x0012__x0017_ñîzPâ?#¿3#_x0019_â?°Z&gt;¿«â?_x0018_&amp;J05â?Þç:_x0010_ââ?2Üé_x000C_òâ?% ×_x0007__x001E_â?xjo	Åâ?p¥&gt;Oã?60_x001C__x0015_êFã?_x001C_å*ã«¬â?ÝP%8qã?!Øy¦_x0014_ã?fb&amp;Rã?¬_x0014_b »â?¢ï_x001B_LÂCã?Öq_x000F_Oþ_x000F_ã?HéyÏ"ã?A³_x001B_æU®â?_x0008_|^pþ.ã?ZsÁcâ?1]ø¹¤jã?ò	^%_x0004_ã?_x000C_üÑöAã?áì£xÞâ?å7Ë\!ã?AÄ"¼CÔâ?Î²&amp;x_â?_x0004__x0005_è_x000D_ú\ã?ó¶KEÎ`â?©Ü_x0012_sã?#_x0005_È_x0008_ã?Âæoì_x0008_ã?! CZ`ã?_x001A__x001F_¾_x0013_ÐLâ?+[_x0019_ÁC8ã?_x0003_àp§0\â?¿Oo_x001E_ð_x000B_ã?ñÏ_x0002_£¶§â?mhHîEâ?Å_x0002_M_x0004_è¨â?_7B®Ââ?:_x0014_çÕ_x0017_&lt;ã?Q_x0011_²àÔGã?Pë¥,ÐÍâ?é2m×_x0001_¿â?×òB!Ã;ã?²BF©Åâ?T°dª»»â?%_x0014_ç±&amp;ã?á~4M%_x0004_ã?_x001B_ôâSHHã?_x000B_ÊÄBb,ã?«M_x0001_I&amp;â?_x000E_IÞÆôhâ?¶6ê3Oâ?_x0015_RÖiJâ?ã,óGv_x000D_ã?ÊXÏ_x001A_Gâ?½Cn_x0001__x0002_jâ?×çÅt`Nã?îûb_x001A_VÞâ?§úÿ_x001E_áâ?Éÿ_OWSâ?B¹h¶â?g_x0019_Dcâ?©IvWã?»h_x0013__x0019_çâ?)Goâ?Ý6.tã?X_x001C__x001F_¢»vã?Mÿ¬®_x001A_{ã?=ZÈûÉöâ?VÃHHã?iãÖ#rºâ?_x0007_·_x0008__x0001_	ã?«ó­_x001C_~â?WS´1|ã?Ü^_x001E_àâ?Ä|_x0007__x0014__x0015_ã?ÑÂ¡_x0001_Êâ?7¬i¦/_x0010_ã?Â_x0018_® _x001B_nâ?Ø¸ºÚ¡1ã?×ûÌÂLrã?K!YÚ'_x0014_ã?£0×eT"ã?_x0014_VsëÆfâ?U®ãGÞªâ?UP_x001B_|$æâ?Ì_x0014_®»?_x000F_ã?_x0001__x0004_O¥Ì!Ìâ?®_x0015_JÃhã?ªëMÒèâ?zO#_x0019__x000C_ã?_x0019__x0008_ºÚâ?[ú¡%ã?gK2ñ_x0014_ã?Ï·©ÄÔâ?C,ZÌ%qã?Ã&lt;öâ?+ÿ©d_x0010_3ã?ö,_/_x0003_¡â?cZ_x0014_STâ?ñ_x0004__x0005_xïã?_x0012_­Ç@£â?õ&amp;e_x001E_7{â?[Ã(Î~Kâ?*@_x0017_t{Jâ?²,_x000C_Ò¥_x000E_ã?/ùÞúâ?Ê_x000D_BX_x0019_ã?'N}W¼â?Ü_x0002_µ _x001B_|â?½ª¦Íâ?MYJ_x0017_èºâ?×\ü´Ôâ?Áhøh_x000B_qâ?ýnóÅ&lt;_x001C_ã?qGfbvã?ØJMèâ?²±z.£zã?@nèÖ_x0001__x0007_¬Iâ?(,Qòâ?é_x000C_öhcã?_x0016_­#Ú,eã?ÊÖ_Ç{ã?f¤å_x0004_(_x0003_ã?ó_x0014_þ^yã?¶Ð(_x0005_nâ?y_x0007_%¸áWâ?B6ÈãYeã?Ä.EMJâ?iø_x0013__x001C_ã?7-ÁQUÕâ?àj_x000C_&gt;B_x001E_ã?_x0004_¯¬Ø4ã?ß}_x0012__x000B_Aã?_x0005_îÈ¬×lâ?üYx_x0008_P9ã?!Æ.Úâ?Þ®ìÖÔâ?_x0002_þaáó_x0011_ã?x@Ô»	uã?Ä_x0011_¥xjâ?'&lt;cHZIâ?¸ùD_x0007_sã?6ï_x0018_Î¶áâ?ÏdÿW/ã?3m6¹R«â?zÆ_x001C_3_â?øúëôzoã?_x0006_;V¸â?µ_x0010_¹_x0016_fWã?_x0001__x0002_}8J×_x0001__x000E_ã?óéQ§ýâ?®P&lt;Aâ?&lt;ÅÈcâ?ÒJªFZã?×zÜ&gt;êöâ?é³Ýºþâ?k87×â?Ç_x001C_&lt;_x000F__x000D_Xâ?ÄêG½1ðâ?§¦ÕÁâ?W;_x0010_B/ã?Ë]ÄÌkâ?Ö´­Râ?Ñ:t«mã?¯É®î®&gt;ã?\_x001D_;åÍjã?ÞO_x001E__x001D_&amp;èâ?É©»Tqã?"þ_x000F_ÌLâ?Õ´\_x0013_ÊÇâ?À_x0007_4éGòâ?_x001F__x0017_ät#mâ?_x0012_ÖÅ}_x0012_Tã?ÛB~ ÕJã?Ã_x0013_·eQâ?¤_KCøâ?uè#}«â?(z$ìoýâ?X_x001E_HÕ=:ã?`H©_x0014_J©â?ð¥.¶_x0001__x0005_oâ?oÀæâ?44z"ã?¢}®ë+ã?Ë_x001F__x000F_ðcNâ?õxG_x0002_¸+ã?&gt;*»:}ã?Î¿]_x001E_Ûâ?½öÎyLâ?âG$¨ã?Ohg²â?QÄÉ98ã?áx)íFnã?e=_x0011_6k_â?®&amp;¬#Nã? _x000B_{lCã?dNÞTâ?9ºyã?²_x001E_þñ_x0006_üâ?v^8_x001C_ã?õÉÅ\­fâ?ü_x0016__x0012_V·#ã?òz}_x0011_blã?ß_x000B_@¼Ûiã?ÁÑº]â?M	¯.ã?_x0003__x0015_ÒKXÔâ?£,+ð}?â?åWr_x0013_ câ?£Sëâ?J_x0004_[_x001E_øâ?T#¤_x0014_¢â?_x0004__x0005_4öÕ_x0011_,Fã?j&gt;§G_x0012_mã?¦õ@¥h&gt;ã?_x0010__RjOâ?·_x001E__x001B_.¢â?Ôá¬·_x0010_Aâ?Ú¼_x0001__x001A_â?üBOTÜâ?ÿm43)Dã?%_x0003_;¾Wã?o7ÙþV_x0008_ã?Îf_x001A_FF0ã?_x0015_yÄPã?wó¶äbã?_x0014_D«æµIã?ÙÌ'ÑÏãâ?1¤Ïìg§â?Ýÿ_x0007_Dã?_x000D_Î¹_x0018_Yã?ôû=ä©â?ÁôÓ2ã?×_x000E_éVõQâ?_x0002_~6_x0002_#Ûâ?¯Ýªµæêâ?ô²¶{Ââ?`q:%_x000E_ã?Nu1Shâ?_x000D_çë0@ã?9N_x0006_Çg,ã?¯_x0019_ñòâ?_x001B_ÜbÜfaã?×Ç^_x0001__x0002_PUâ?Ð_x001D_pqøâ?6éF$Zã?ÓüGHæhã?£Ý`e}â?_x001B_~_x0004_Bâ?»o3_x000B_¾Eã?DD¶]wã?g8Ãÿhã?Ëï_x001A_@@â?ù_x000F_Yk70ã?À1ñWÅã?îÇ£ô`ã?É­ÆàÂâ?ªëÁ_x0013__x000E_áâ?p¬âêEÓâ?iyx¯I}ã?7Ää¿y{â?òES\Gã?Ûöm1²°â?6Í¨.kâ?ÓQÂ:_x0002_câ?ÆaB®Áâ?Ïñ*=ã?Ï¸ MÙ@â?!±Ç¡îâ?ð;·F_x0005_Oã??%Ô_x000B_åûâ?¬ë}a£áâ?ª¶00GÂâ?ã]ëÁâ?Ú_x0016__x0012_ôÄEã?_x0001__x0002_ÝÌj-dßâ?àQuEÈ±â?ý]©äªþâ?_x0016__x000D_EX¬â?¹ÛW:_x001A_ã?Î¬y3Þ¤â?¶_x000D_êEâ?êÎ*_x0011_qã?ýxËgFã?_x0010_Ä-_x0016_Èâ?ù÷1Ïâ?M×Ç_x001A_üèâ?¢©_x0018_Kâ?å,_x000C_÷.ã?_x001C_üê÷®ã?÷\9_x0008_Iáâ?¥à`ï§àâ?ÐQá_x001B_ã?i*@IDâ?_x000E__x0002_&amp;µþâ?/_x0019_&lt;Tífã?r._x0014_ô_x0004_ã?À~±_x0001_æÖâ?Ò:&lt;ëbùâ?ÎþïÏEâ?$fâþXYã?lüÍ=kã?Þ_x0007_Óªã?÷ùaý!Yã?£ìÖötã?P_x000D_i9~ïâ?þTÛE_x0001__x0003_á_x0017_ã?õG6&gt;_x000B_,ã?_x000C_z¾Æ_x0013_â?G¯VX³`â?_x0012_ç¥ú¤Tâ?ä?®µ¹Xâ?­(_x000E_=XAâ?6Öi*­â?iEyâ?ó×ËèÄâ?¹_x0001_áÊXã?2÷ÿ/h*ã?à ³8â?2ÿ_x001F_\BÛâ?!mg~ãâ?r_x0003_ÜQã?Ú_x000B_o.Ábâ?]SUTdâ?ß|¹_x001A_´Zâ?^e¢%0ã?±2_x0011_¥íàâ?_x0018_-7x5ã?À _x0013_d_x001A_Qã?ÑMÌöâ?)	qz£sã?íF ýYã?û_x0005_+1ã?e_x0004_.¹Ú&lt;ã?_x001F_a³R`_x000B_ã?_x0002_bÿ_x001D_ªâ?p}ç´«â?_x0018_»%]Sã?_x0002__x0004_FÃ]¦\â?¨ «AOÞâ?_x0013_¨j}mâ?³ÿUã?ff\_x0017_×{ã?¹Ä¬â?Æ"/kÂâ?è:_x0016_Åôiã?æË6_x0006_-|â?õWQ~îâ?cÙ(@Nrâ?ìì°Â~â?t§X@Z_x0019_ã?6_x000B_éã_x0012_Ûâ?]èXRìQâ?uÄIZ°â?_x0010_ÊGÉ_x000C_Zâ?P)äÿ±_x0001_ã?¤óÆóÎââ?0ÏYJ_x000B_mâ?_x001C_×Q_x0003_£â?;L/^â?hãRÙùâ?ÚTK^èÐâ?¸_x0001_oÈâ?'D³¿wã?_x0013_&gt;_x0002_Êyã?¯`o_x0006_Iâ?dì|3F(ã?w0pÎZâ?sSÖ£àâ?y&lt;_x0017__x0002__x0003_î¢â?_x001D_ø@9_x0003_.ã?µ©_x0017_ÕÉ¶â?_x0014_àîÍÜìâ?[eta_x0008_áâ?S_x000B_L[â?ef±8Uâ?Ât[_x0001_7ßâ?_x001C_?'_x0004__x000F_¼â?_x001B_RãKßåâ?TÚâ?I×]¾Úâ?_x0003_ êÁvZâ?Bî&amp;xã?øÝvjm$ã?_x0004_4Ì¾·^ã?uÀSd¯§â?U·°&amp;µ)ã?=(G_x0015__x0013_â?u_x0019_öè.7ã?Ï__x0005_ô¨â?J_x000E_Ìá¥â?ÉÝ_x0002_³ñwã?Î¥ëù0ã?_x0008__x001A_D_x0015_bâ?_x000F_îÌ|5?ã?k;|¦â?*Öâ?_x0012_ êQâ?IsNNã?^;`ù¯Øâ?Ï,«O¾wâ?_x0001__x0002_Ø.I|·â?êÍ.¶gkã?ºÜ_x0016_êÈâ?8¤zë¸Sã?ÒÅÚ»[&gt;â?°Ûìñ`â?_x0011_]*I¤kã?_x0017_RgCÆâ?&amp;üh»3ââ?¢ìá)_x001D_ã?âP¾(_x001F_ã?)_x001C_¯H°Dâ?ÂXý:KPã?Üü(ò·8ã?-f_x0002_Ý1sâ?_x0013_ëÊò_x001F_ã?²¦_x000B_ã?7êd{_x0008_ã?r¯g!Á1ã?mpO·suâ?Ý52Î?ã?¹D¸_x0014_]æâ?«¼ÈÕ¬Ìâ?¡ÏÜÄÒ_â?\1j&lt;bâ?_x0012_=aA_x001D_ã?_x001A_2"Tâ?)¬_x0015_)Liã?èÐBR_x0003_â?óîû)Âvâ?rÛ'+_x0002_Mâ?íÎÖZ_x0006__x0008__x0002__x0012_ã?[¶yâ?ô½&lt;fL¼â?/´«T@Ëâ?&amp;Ù_x0004_¶öâ?·°¸^Íùâ?KÑÌþz@ã?§Õ½Ã¢iâ?ÚSü¹_x0001_Fã?~¯?G_x001D_â?5÷\±â?èKg_x0015_ã?BþJ»_x001C_ã??_x0016_?3Æâ?_x0008_`â'ã?	É! ÀSâ?_x001E_oñ_x0014_×_x0007_ã?O _x000E_Ü aã?Ãd¢Ìz{ã?_x000E_¬_x0003_¸ú@â?Üõ±µèSâ?_x0019_!_x0015_Tâ?ù«à`â?^\¨Ç_x0005_Câ?Mi4¤¤eâ?=ìÌZyâ?é"Í_x0011_Æ	ã?ò¯ÐÎâ?¾[_h Nã?_x001B_¨ãâIâ?%ø_x001B_¦2Yâ?kÈËÚ*_â?_x0002__x0003_~_x000C_4wnGã?K5_x000C__x0001_â?®3meâ?JÕ_x0013__x0008__x000C_ã?5o_x0018_í&gt;ïâ?5UäÄâ?z)Ìã_x0018_yã?ésI_x001D_Lâ?Ú¥Åágã?_x000D_9w|_x000D_â?3ExÌwã?&gt;ß_x0013__x0013_­Lâ?sLYhÊ_x000C_ã?÷oñ_x0002_=Ûâ?,9æ_x0014_!2ã?XR5¶_x0016_þâ?-­;{_x001A_ã?ÈëØwã?aA]â?Ú_x000F_°ÙÀ¼â?Þ¢xã?_x0010_&gt;üF:¯â?yÐÔ_x0012_Ýæâ?)Ö¦õâ?CÔ_x000F_~â?Vç_x000B_²â?i=¸·~:ã?;!¥»â?Ç'@úöYâ?1_x0008_Íw'ã?U5MíWÇâ?Õ_x0004_ÝÖ_x0001__x0005_²wã?¯_x0005__x0013_~_x001C_Èâ?ðåd¯_x0005_$ã?Jn_x0004_ÈOhã?á/t)omâ?RQ]×}ùâ?x_x0019__x0003_(_x0001_ã?¯÷_x0002_ò[_x0011_ã?@×)ïtÍâ?À°õt³â?)ørò\¥â?ÔùC_x000C_ùÇâ?_x0015_WêF_x001F_ã?U&gt;áFâ?xõ}]oã?àÄø_x0017__x001D_Îâ?é°_x0014_÷cyã?Ð"'AÍÃâ?P49èÑ"ã?@ß{;÷aã?ÁÞf_x0005_umã?è!AKã?VgVþÔâ?áL`î¥â?_x001B_Ç±,râ?_x0018_¡2ä¼·â?ÚIVsEâ?Ëq!éèâ?_x0002__x0001_ÇçAâ?½_x0019__x000F_Cmã?0ÙÝciâ?ÐJ:)Áâ?_x0007__x0008_¿_x0004_So@ùâ?Én_x000E_yþâ?üglÔ$Gã?_x0003_¶¬õâ?û\_x0006__x001A__x0016__x0001_ã?tu· _x0005_uã?XÝsã?_x0015_ç_x000C_roã?á_x0004_`â?_x0012__x0018_Q7?Fâ?Û&amp;¯,ìâ?×%Õ_x000E_Ïâ?|_x0006_8"æ_x000D_ã?¬Ò°jûâ?_x0012_V_x0017_«þ}ã?(_x000B_ÒxÃâ?aÊe~_x001B_ã?ÒU62jtã?kÌ_x0012_ûsÜâ?ô_x0011__x0016_%nâ?5Y_x0002_=Ðâ?èîæë$Àâ?­­:aÀýâ?;CÈ~pã?_x000F__x000B_q¼gâ?÷,%}°~ã?CÅ¹øv3ã?ÙUýWâ?Ã&gt;áqr9ã?y_x0015_Yøâ?tZÕï"bâ?ÜsÚ_x0001__x0002_Z0ã?vxdÿªâ?þ§ë±éÃâ?·!´^éSã?^9¦£7hã?pÄr\_x0006_iâ?".tvÕcâ?\Äö^dâ?GÄÙ#f3ã?ÉèxÎ#ã?&lt;Nê7	ã?_x0018_#=ª}jã?_x000C_ Oè^â?C¹áîÞSã?ÃYÇÒhsã?ÃÝ¿íwââ?_x0012__x001A_i=Éâ?zÚ#_x0002_«ôâ?wN_x000C_&gt;_x000E_2ã?H6ï_x001C_HYâ?Û5¤®_x001E_^â?_x001C_	Þ4*ã?uO#»_x0019_ã?çÂ_x0016__x001C_â?qS7í\ã?ð¨Øó «â?¤ß+?R¶â?{ûZìÅkâ?ÐaØpGöâ?²}¨WDâ?_x001D_ÈÊâ?° ¼ãG&gt;â?_x0001__x0002_I¬n&amp;owã?ìf	_x0012__x0011_ââ?OÇ¨Awöâ?2yE/yÚâ?å_x000F_Dfeã?_x0001_Éåóþâ?+_x0008_éºâ?»lÅ£â?ç_x0008_Ø­_x0014_ã?CÍ7ª±â?´k&amp;H_x0011_ã?¼Õïuè,ã?nË_x001E_ç¥¬â?Y÷Bþ_x001B_ã?Oë}o]6ã?ÅzõO¸â?_x0013_òOb^â?ãh²rdâ?]¿t©§Ïâ?òuô7_x001D_ã?ÁÐ.z_x0008_Sã?Ò9'Ùx_x000B_ã?Ò_x0016_ÕéÀâ?®	dY¶â?_x001D_Ñûª_x0016_ã?r _x0013_YÄÿâ?ç_x0003_ãæcã?nºÜCßOã?åozõÓâ?Åë+×VÊâ?Ñ7_x0012_vã?¹vò_x0002__x0003_êgã?shû±Tâ?»_x000D_n'gâ?»2OÃ¬â?_x0003__x0017_^.â?5i_x0008_$à¬â?&gt;&lt;}ßA â? _x0013__x001B__x0018_·â?êgGz2ã?ü_x0001_'öâ?ìÞÕ#ã?øX	ãwBã?¦ÏD±ñíâ?T¡«Ø`iã?2¤_x0008_Ù_x001B_ã?T¦×_x000F_lâ?ÐZþÝ_x0013_ã?Bööd|mã?Ñ¯Ãq±â?}ßÑ¡OVã?õ¶ÞÛrã?äê±UYÅâ?Þ¡_x000C_-%hâ?wQúö¥â?÷gÞÙ_x000D_ã?KòBÜÔâ?Æ_x0003__x0012_Òetã?_à)ô&amp;Lâ?ÄÚ$`_x0003_:ã?fÕ¶o%Çâ?_x0006_·¬8ã?ÏÁa#­dâ?_x0005__x0008_GóÛÛÌQâ?ÏWgi±hã?8_x0007_öcfçâ?ßô|_x0013__x0016_â?iÃã_x000D__x0018_ã?ÙÌÜÖ[¶â?jH}²_x0002_Jã?Úàs×jã?¾Ñ&amp;«dâ?®ÿ_x000E_2_x0017_Þâ?«SÿñS@â?ïF}_x000C_Ûõâ?!_x0003_)gøâ?HZPD~Câ?q¯¸ó÷öâ?%_x0001_ù#Í}ã?¶çLfã?xÙh|µÁâ?_x000D_aÊhâ?UÀÅ_x0006_ûâ?·;ÿ_x0015_ã?_x0014_·~h_x0018_ã?¡|"@lâ?ït6j+ã?ïP_x0003_¤Gã?_x0011_t3i¾â?,}ú"â?ý[ÁC_x0005_«â?§_x0005_Åt_x0004_ã?O¤"0Éâ?/í_x0007_F/Sâ?b¥O_x0006__x0004__x0008_ãâ?_x001D_éYrã?0_x0004_CcÛâ?­òei4·â?¯Üº%õâ?ÞFdªr¦â?ñá ôr_x0016_ã?SRîéü²â?mî±©k_x0003_ã?K._x0017_Wniã??_x0016__x000C_´d%ã?µ©Ûnrâ?¹@&lt;Rcã?ÁËÅ_x000B_Nâ?°¦Óâ?¹í.ØËìâ?6h8ï,ã?ãÎ_x0015_+_x0007_ã?y½Ô_x000B_õrâ?ZðLsÚpâ?y«æ_x0007_&amp;ã?_x0006_ÝKúý»â?)²_x0001_g_x0001_ã?5sâ?çô_x0010__x0017_ â?_x0014_À_x0005_¾K¿â?syçâ?_x0006_±Ãëíßâ?_x0005_n}¨+uâ?_x0017_Ç_x001C_½à_x0016_ã?_x0002_r_x0013_½Gâ?»ÄÀ°®Yâ?_x0003__x0004__x0007_P|Í2ã?ÎF_x000C_È:ã?7_x0004_t8_x0019_ã?_x001A_¦¤ÖüAã?¡{Æ%õËâ?s/_x001A_bÌMâ?	àzü_x0019_ã?_x000C_Ë_x001C_+õ¿â?_x0007_ë~ãÊUã?KeA_x001B_!eã?_x0010_´²«&amp;ã?WªÛÒâ?â_x0001_Ì-|ã?ûrÕL@Râ?ô&lt;Áìyã?Úåcm¸â?LCTszâ?ôWoÿhâ?¨%½º]_x001E_ã?_x0016_ß)ÃßZâ?Ñ¿ÅïFã?_x0011_¥à_x0010_È*ã?â_x0006_à"_x0008_ã?îÐÃ_x000F_[â?_x001D_ê7Fâ?=\`&lt;sã?_x0004_ã_x0002_g´Lã?æ×çXåÜâ?¤_x000D_"_x001B_ã?§_x001D__x0010_³â?£^`$_x0004_ðâ?£G¢ü_x0006__x0007_qPã?¼_x000F_üåé¶â?_x0002_ú¤|nVã?®êeñ(Kâ?½ÞÑÖ_x001F_´â?C4&gt;¡â?»§_x0014__x0017__x0002_â?à&gt;_x0005__x0010__x0004_*ã?Ps_x000F_®ûâ?OíÑ¡Râ?:Ük'kâ?BÓ_x0005_¢/ÿâ?+£ÏàóZâ?Í_x0005_ñ¿_x0014_â?_x0015_vìà_x0014_ã?¬¤wP@â?{ãL¹_x0002_ã?i¡\m_x0003_Éâ?yÇ_x001F_(ã?_x0018__x0007_}_x001C_Gã?Ø4¡/2ã?JNKCäâ?Ð_x0001_XÈDã?êa;åÞ­â?G_x0017_ãÆ:[ã?F_x000E_ß6ã?7ýw Àmâ?ª¿$Éíoâ?§ß57Ôlã?;~_x000E__x0019_Wâ?`&gt;	îaâ?$U¸²üã?_x0001__x0002_5£_x0005_çúCã?¡_¯YÇ)ã?âª°°çYã?r_x0002_0¦mâ?7w`X³Iâ?[¿Úwkâ?Ù!	#h_x0014_ã?C_x001F_Rfâ?ó:_x0019_ùoã?M)PÛÜâ?vª^câ?.&gt;ÌçTâ?ûtÌ»â?}§Z~â?¬´:ªuã?2_x0018__x001A_²^ã?ièÆâ?	uQâp_x0001_ã?1Ä[ìpã?-Q^å¿â?ö_x000E_@Y[ââ?¬[Ê§²ââ?ißþâ?YíEÌXâ?9ÑsHYâ?Þ4À^â?_x0014_$r_x001D__x0018_¦â?W ²¿Ãâ?e`g£ã?:th!U]ã?*Ü+Eâ?|Ã_x0004_ _x0005__x0006__x0008_Tâ?éÈ±ãÞhâ?X9Ô\áâ?Ýr~_x0001_`ðâ?É_x0004__x0019_COùâ?»~7_x0003_+ã?ÿ8ô¾râ?½ÀÕ¦.zâ?ÕGs]"¡â?ÔN_x0008_£_x0014_Áâ?Ô_x0011_x%eã?{x³KGÔâ?6¢_x0014_m Fâ?ËÉ+kLgâ?_5WV}6ã?d[pOÂâ?AÛ_x0010_Eã?bI^â?m_x0006_à_x0014_Ì\â?l_x000F_¤RÝ3ã?¹à`Ï&lt;ã?_x000F_Éë/ðâ?G×HÄSã?_x0002__x0004_´ã?_x0016__x0016_G|dã?S3d4(ã?³¡_x000F_Ä=Dã?À%òcÔâ?v\D_x000B__x0016_ã?¥9èkµiã?Ëü^"_x000C_¨â?Zã_x000E__x0008_B·â?_x0001__x0003_hÇþ â?Û´NJ[â?_x0010__x0010_¨§õâ?úÄ*Ê°7ã?b¦Âq_x0016_^â?ú°¥ÔÊâ?_x0017_ú­µ]ã?É_x0001_Étûfâ?Ìµ_x0004_è7_x001E_ã?^u1jîçâ?Â´·^PÙâ?Å!X½_x0003__x0019_ã?dsT!Lâ?º!ÎJYVâ?&gt;J}ËÛâ?»_x0010_¥ã²â?cGgöEã?~ÄìÝÜÊâ?;¦vfã?ÙÕÛoxíâ?I_x0006__x0012__x001E_ºâ?×_x000F_Ú_x0002_Ätâ?mÞG@³â?Êú.¸¶Oâ?(qrã?ðÈé¼¬Sã?¤4U/Eã?j]Ì\ê_x000D_ã?wÙóÃK_x0005_ã?9Ä_x000F__x000F__Éâ?ò£:(¦Zâ?L¦|°	_x000B_éeã?ÚÜoéVã?¹,6É»â?ç¸;	xã?3¡_x0017__x000D_¬"ã?í"¹üÊ_x0018_ã?_x0001_¨ªB|â?yÕ¥yKã?Ýù¦&lt; ôâ?å_x0007_¶u¶_x0017_ã?P_x0006_êè^¼â?k_x0005_ÕbÄâ?Â_x001D__x0016_WrNã?_x0008_8S\_x0002_Iã?=µó·_x0006_àâ?t_x0010_TNøâ?àe_x0017_K_x0019_jâ?	öÆ05râ?#´_x0016_uWlã?º¬£ÿ_x0004_ã?ß_x000D__x0002_²;Äâ?ìª¬P_x0001_wâ?W5oÇ_x000B_ã?¤"_x001B_±B_x000B_ã?ÍrºSdâ?_x0005_cm;;Êâ?_x0016_èF®Æâ?±¹mCæqã?=_x0003_ï ëîâ?´C3rã?È+÷¢_x0016_hã?$0M¬÷Dâ?_x0001__x0003_Õó3;`â?{®°¥3zã?_x0015_î_EÆïâ?ÈL_x001C_z¢aã?]iÀÉ0_x000F_ã?_x0007_S_x000E_@F)ã?NåFh?oã?IÚuñ\â?($ù!ñæâ?t§J_x001B_.oâ?/h`^ßâ?_x0014__x0018_(}|â?ôñ¬äâ?)Zlâ?ò_x0008__x0016_`â?¦}y_x001E_7ã?{Ë{òZMã?r-áù¹5ã?î~½_x000E__x0019_7ã?_x0002_°NÜã7ã?òrÀý_x000B_Ðâ?\Õ_x0001_;Qã?æc3ã?ûO«cã?Â-©Ýâ?@ápUØâ?ð¢Ù»P&gt;ã?KÕÔ_x0019_ÌWâ?_x001D_öaÐömã?_x0004_yg_x001C_q_x0008_ã?@_x001C_eèã?È¥×l_x0001__x0003_zâ?G¥;3©â?M_x0018_àû:ã?_x0004_ÿÉ_x001D_sGâ?_x000E_ò:qã?Ö¤vR	ã?tÖì®ÝFã?]?­_x0013_Çµâ?_x000E_ÉpÒúöâ?_x001D__x0002_«ÏIµâ?_x0005_Ol&amp;ìâ?¯UD/Iã?!ö1¬â?ü&gt;ÄÁ&gt;ã?Úû³÷Xâ?¢ÖËsEQâ?ç´*)åâ?Et¾_x0012_~xã?À¯©(gã?«Ê[eÛèâ?Oåvrâ?UÊ8ô_x0019_â?±s_x001E_^¨Pã?3ú8kjmã?jqõ%§ÿâ?Nñ';Ë¾â?Âl%!)ñâ?_x000E_ÓW°_x000F_ã?ó7_x000E_*pã?_x000B_LôXÜßâ?$Þ¯,üJã?GlÓ_x0017_7Tã?_x0005__x0006_¯_x0019__x0004_ìGã?Èð=Gbgã?À&gt;zÍâ?	gæÃ0ã?Æ¯"_x0005_5ã?_x000B_Ò3¸aEâ?_x001B_ñ*_x0004_»eã?_x0005__x0010_ZºÇKâ?©å_x0012_uÃâ?uÀe7_x001D_Ïâ?	â®ý§yâ?ùÜuÏeHã?§yÊ_x0004_Øiâ?Èe^ã?jåhÞ_x0004_ã? ëýt``â?"_x0019_9¤èHâ?._x0007_Ú2qtâ?_x0014_½º¦Ò¥â?9ýåù£_x000F_ã?_x001E_ÑØÖuã?Z8_x0001_!Dâ?èÒÏ°	%ã?Âù)APã?l\E¤Wã?p_x0003__x001D_ºLã?ÆÐO_x001D_â?ëæ_x0002_¤ïâ?r®bnâ?ý_x0012_xb_Çâ?ú_x001E_ÉðqUâ?]Î_x0001__x0002__x000C_Xã?-ï[ìÞâ?ÞÍ_x0007_üâ?1b«}þâ?Ä(Nòâ?c=#1pã?³Ñë+Î_x0008_ã?ä¼{eâ?õêØíkâ?»#q_x0007_³Zâ?Iå:Mâ?¦pcJ7ã?å_x0017_à_x0019_xâ?Àì_x0014_äÛâ?LVv_x0012_Tgã?Sö¢Ð_x001D_ßâ?h!_x0019_^_x000D_ã?]³åÙ¦mã?YãÃFã?_x0018_]?Áä{â?_x0016_Jð®â?&lt;_x0008_¤_x0016_ôBâ?_x000B_ _x0006_¬íâ?O_x001C_v8ã?v:_x0017_!=ã?&gt;®SBYã?=üO]pâ?ìRãÁ]^â?.«E2ã?å8_x0017_Bm«â?'è"ûâ?VÿdÍdã?_x0001__x0002_KÁZjâ?®	µ¹ÛIâ?Êo&gt;1ã?ca_x000B_P_x001C_Uâ?é½©*¯â?ü[É_x0018_§}ã?¼OT_x0001_Wâ?dy½_x000E__x001B_¢â?c3êû)ã?:ñ«1ã?x³²_x0017_íúâ??½I_x0002__x001F_ã?5_x0010_÷_x0003_	 ã?³E_x0012_x`ã?Ñx _x0014_ã?+ÈÃ.ÆSâ?MXO=µgã?ÓQ3e­oâ?k_x0016_ÛÌ_x0005_`â?ª©_x0003_Óufâ?*H_x000E_UJWâ?é"¦ÐMã?^ÛlÿQâ?_x0004_öz¦Xßâ?ó_x0013_óQÇ÷â?Í_x0014_ÿMã?V0o_x0012_"ã?èM¦6_x000C__x0002_ã?m!Õa§Kâ?~ïC&gt;épâ?#ÅÎËâ?):d_x0001__x0002_©hã?+@°àx&amp;ã?yó^âPåâ?sº_x000B_¤djã?0Å)®²_x0012_ã?þl_x001F_ËIâ?yÂÅ ¢â?_cE¥â?^ËÍæ7Ìâ?hÓ½ïÐ¾â?ßý_x0016_ÎFâ?¾õ/±_x0014_xã?Vu_x001E_Â_â?»:ñ&amp;UJã?_x0007_«_x001C_Íâ?ô_x0010_Þåâ?C´Y*IEâ?«ñÂ#Xã?Èq_x0018_'Iþâ?îcH^ñâ?_x0014__x0005_8&lt;"ã?Ê¿¶¤?â?&amp;~Ù_x000B_uNâ?ù=±u[_x0017_ã?x}dIã?3&lt;m_x0017_ß?â?_x001E_`âÒÚºâ?ÍHæSú­â?&amp;íkUYã?=_x0001_Ñë~®â?ýKT_x0002_|â?ÒÜé'Wã?_x0002__x0003_S_x0002_«_x001C_ºOâ?ÝKI¦â?¾«XýQ_x0013_ã?VÉ~jRüâ?'YV!Mã?4â:0_x0017_â?êwù_x000F_¯zâ?_x000B_¢(ÖCã?ç\mù_x0003_¢â?²¢½Lõcã?ÇþQuâ?BÖ[o¾Bâ?âèÜÂ_x0008_ã?B£_x0007_ªUâ?´ò_x0019_ûÜðâ?¾FüÁâ?K@Öýâ?ãàÁ¥Ëâ?Á¹_x000B_@_ã?¦Ö¯_x000B_Ñâ?¬jmRÃ ã?X_x0001_öÖ)ã?_x0012_PLpßLã?\¦vØÑâ?à°CÐâ?"¡\þ_x001E__x0018_ã?%_x0008_._x0017_ ã?».`)§5ã?8¼á?áâ?¼	LÉ{Äâ?_x0014_×oÀ9_x0018_ã?{Ëþm_x0001__x0005_ôtâ?âX_x0001__x0004_ýâ?\oY®ßâ?ñÁ¤HÕâ?ì#í®_x0011_ã?7)µë_x0001_ñâ?N+Ô §_x0004_ã?_x001D_?¸Æâ?äW¹åy÷â?'çÛñçUã?6FÑÜx_x0016_ã?¨_x0011__x0003_³\\ã?,ïÂ|?$ã?Ö_x0011_h¤¥â?_x0002_,W_x001C_yâ?Ú­xõÊâ?kÙ¡ó_x0004_ã?wçP¿ñâ?ìÃn_x000D_T¯â?ÈÖë_x0008_£Íâ?uYãâ¨Hâ?P_x0011_Ú».ã?Ù(µ¬Nã?7OU¿cpã?&lt;Ô¾Wã¸â?[øØYç?â?.Å_x000D_få¯â?`¥¤çe©â?Ã`Üõ,Lâ?_x001A_o¶Tïâ?_x000B_ÐD0ã?pÂ_x0013_³ÝDâ?_x0002__x0004__x0010_`[÷c?ã?_x0008_XPÌ©â?ä_x001F_/_x001F_÷fã?/ØOÎ³dã?X_x0008_÷K_x0003_â?_x0012_I~å;)ã?À&lt;x	x%ã?¢Ñc+yëâ?Q/åÞ7ã?Ñag_x0006_öQã?¨H_x000F_ç×â?©³_x001E__x000E__x001A_àâ?ÏsGâ?Â6ëñ·Äâ?_x001B_ë*ê®Wã?_x0005_L¨¢ªâ?Ë@,öâ?»_x0008_5Áfã?ÚúCâ?9À6	8_x0001_ã?ØÍÐ?ü&lt;ã?åO	EXâ?òeDþ2Wâ?Þ_x0014_6Gã?T]ÇÄ_x001A_°â?qLÚ®_x001E_ã?_x0004_·Îàjã?g;ÐZã?_x0016_zß*ºâ?àdî=(_x0019_ã?_x000F_hÖ*Þ¼â?ê_x0001__x0002_YJã?d_x000B_ûÆÚâ?D?}Ç}ã?N_x0001__x0001_N_x0001__x0001_N_x0001__x0001_N_x0001__x0001_N_x0001__x0001_N_x0001__x0001_N_x0001__x0001_N_x0001__x0001_N_x0001__x0001_N_x0001__x0001_N_x0001__x0001_N_x0001__x0001_N_x0001__x0001_N_x0001__x0001_N_x0001__x0001_N_x0001__x0001_N_x0001__x0001_N_x0001__x0001_N_x0001__x0001_N_x0001__x0001_N_x0001__x0001_N_x0001__x0001_N_x0001__x0001_N_x0001__x0001_N_x0001__x0001_N_x0001__x0001_N_x0001__x0001_N_x0001__x0001_N_x0001__x0001_N_x0001__x0001_N_x0001__x0001_ N_x0001__x0001_¡N_x0001__x0001_¢N_x0001__x0001_£N_x0001__x0001_¤N_x0001__x0001_¥N_x0001__x0001_¦N_x0001__x0001_§N_x0001__x0001_¨N_x0001__x0001_©N_x0001__x0001_ªN_x0001__x0001_«N_x0001__x0001_¬N_x0001__x0001_­N_x0001__x0001_®N_x0001__x0001_¯N_x0001__x0001_°N_x0001__x0001_±N_x0001__x0001_²N_x0001__x0001_³N_x0001__x0001_´N_x0001__x0001_µN_x0001__x0001_¶N_x0001__x0001_·N_x0001__x0001_¸N_x0001__x0001_¹N_x0001__x0001_ºN_x0001__x0001__x0001__x0002_»N_x0001__x0001_¼N_x0001__x0001_½N_x0001__x0001_¾N_x0001__x0001_¿N_x0001__x0001_ÀN_x0001__x0001_ÁN_x0001__x0001_ÃN_x0001__x0001_ýÿÿÿÄN_x0001__x0001_ÅN_x0001__x0001_ÆN_x0001__x0001_ÇN_x0001__x0001_ÈN_x0001__x0001_ÉN_x0001__x0001_ÊN_x0001__x0001_ËN_x0001__x0001_ÌN_x0001__x0001_ÍN_x0001__x0001_ÎN_x0001__x0001_ÏN_x0001__x0001_ÐN_x0001__x0001_ÑN_x0001__x0001_ÒN_x0001__x0001_ÓN_x0001__x0001_ÔN_x0001__x0001_ÕN_x0001__x0001_ÖN_x0001__x0001_×N_x0001__x0001_ØN_x0001__x0001_ÙN_x0001__x0001_ÚN_x0001__x0001_ÛN_x0001__x0001_ÜN_x0001__x0001_ÝN_x0001__x0001_ÞN_x0001__x0001_ßN_x0001__x0001_àN_x0001__x0001_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òN_x0001__x0001_óN_x0001__x0001_ôN_x0001__x0001_õN_x0001__x0001_öN_x0001__x0001_÷N_x0001__x0001_øN_x0001__x0001_ùN_x0001__x0001__x0001__x0002_úN_x0001__x0001_ûN_x0001__x0001_üN_x0001__x0001_ýN_x0001__x0001_þN_x0001__x0001_ÿN_x0001__x0001__x0001_O_x0001__x0001_8-h-~ã?¿PjÉâ?\~ý_x0017_Õâ?}iG¡jâ?È	nãÉNâ?×¢g_x001E_ã?_x0011_t9Jã?)cÒuÑâ?6_x0007__x0016_%Òâ?b7p´Nâ?Îífµâ?ï¡A_x0006_Ùâ?Å+"!IÁâ?±å5½#ã?ý?ûWùÜâ?ÔUÍH_x000C_ã?ØF»Gã?u 9Ò=ã?|_x0019__x0006_Ûñçâ?,Ã²È_x0004_â?KÇ®Ú±eâ?]ÀÓéâ?Ë&lt;_x0011_Âøâ?Táé¬ã?½sÚ$_x001C_ã?Ðp:·Fâ?ôVÕ_x0011__x000F_0ã?~³,_x0007_ ã?_x0001__x0002_s¾ï¨â?¥à_x001C_°Âñâ?¿X_x0001_9¸â?±ön,Óâ?õpã$ã?_x0005_0_x0015_6ã?ã«üµ_x0005_â?%QfvvVâ?ZôÈ*Éâ?_x0018_o7¢_x0006_·â?ýâtE| â?`&gt;_x0011_ôû+ã?;Ô¿_x000B__x0002_ýâ?_x001C_þälhâ?ð_x001A_÷#ô;ã?¢7¼×5ã?çèÊ_x001F_â?_x0010_¬iÎiã?_x0004_&amp;ÕE¿_â?_x0005_eÑé¬Qâ?0¨{fÌPã?sQóâ â?\2àø/íâ?ÂÍþ½ñbâ?ÜÉ_x0002_8Ñâ?».{Ù=â?~wZn9_x0007_ã?Ý4Óïìâ?×H½_x0005_Sâ?DB_x0003_£fâ?S¨sqAâ?È$Ts_x0001__x0002_`Öâ?£ÝûÏâ?W{Âuâ?'_x0007_îïâ?AÄ_x001C_) Øâ?="÷r=ðâ?¶Ð,¥_x000E_8ã?9_x0012_#4Õâ?	Ú_x001F_Ð'®â?·ÊU³Xzã?_x001E__x0012__|üâ?¶ÍuÙÛKã?_x0018_«·§©â?çxo6Ý-ã?"Ï`ZàCâ?ÄµÔÏHã?T	¶°ðâ?Z;ÁüþEâ?N Õô	_x0011_ã?^bU4ã?`_x0018_ÃGÍâ?x_x001D_9hÕ%ã?f_x0002_Wgã?å|ØåÉâ?Ç¾#È_x0018_%ã?f°VÓÿâ?U_x0011_µ,ã?cÌ/·Zâ?M9\_â?_x0019_µDÓ¾ã?ÜÆúÃ]ã?Ûÿ±Sò2ã?_x0001__x0003_eXÏ_x0002_§$ã?_x0011__x0008_¾¨jµâ? #ú,?yâ?·_x0017_Zêuâ?J¼_x000C_º1ã?íÎèÌdã?Ø,b&lt;F;ã?·xê_x0006_÷dâ?Õ_x000F_N	C´â?eG£±¥´â?[òn_x0005_Àâ?Shú_x0001_KZâ?_x001A_¸Q!_x0003__x0006_ã?	î­ý°_x0010_ã?ùjX¦Ó&gt;ã?úþÃÒ_x001D__ã?,¿_x000D_æâ?ô+Û¤dKâ?ÊQµÌ:â?ìßôT¬â?¾ówe:ã?_x0004__x0012_ÇRRâ?\"ËÇÞâ?O_x0001_ëýLRã?ÕÑIã?)!½â?^G"ÖnZâ?°§¨_x0006_¤â?ñþÊ_8_x0017_ã?dîf¦¬æâ?c_x001E_&lt;»_x0013_â?,ö_x0002__x0003_;Tâ?ÿÛtq+_ã?Õ÷ Á_x001D_sâ?_x0002_h_x0011_áa_x001A_ã?´xpûª_x0013_ã?U_x0006_ô_x000B_,vâ?Êùã«_x000F_­â?N ÿ+}!ã?§¹°HÁÑâ?t[_x000B_ÀÙäâ?Dutm½Îâ?Å¾_x0013_DEBã?Öo3qÄâ?©º@_x001F_ã?qõmE_x0018_`â??_x0014_!H}â?Ostáßâ?_x0004_ðe_x0005_îEã?þY¾l_x0006_tâ? OóSSâ?!¯5¸Ì0ã?^_x000D_AíHã?_x0002_ù@7eã?éáÈÖUâ?"Ëz9ì­â?_x0014_çþ_x0001_,ã?N&lt;·å_x001F_ã?¤©iëâ?_x001A_oL_x0007_eâ?CödÀ_x001D_ãâ?@2u_x0003_ôÉâ?¼ëÉ­_x0002_ã?_x0001__x0006_ï_x0003_óñ_x0003_Aâ?",òÆâ?ª Lâ°Mâ?_x0013__x001B_¦_x0002__x001F_â?ÙÐTÉÞâ?¹_x001E_L_x001C_+Øâ?[ü_x0005_¤Iâ?_x0008_ö´_x0019_aã?_x000C_2A-¢_x001C_ã?öX:îâ?|ªrh¢|ã?:S¤©_x001E_ã?Ê87ßÛâ?=¥@â?Æëºõ_x0017_ã?ÁÉÛ­â?Ä¬Ç¢â?ÔRxîâ?_x0002_;Vùe{ã?3Ùy_x000E_'ã?º·_x0018_Ó_x0010_®â? _x0017_Ølã?o]RéÄ£â?,Ùó.E~â?0cÓ_x0016__x0008_¥â?êÄczkã?°àO_x0004_â?ù!J_x001D_gã?ÚÐøµnâ?6ºir_x000C_ã?ºZ^¸Nâ?ÁÅ3_x0003__x0006__x001A_Mã?~jy§ôjâ?Fã¯FÜâ?3é£â?¡ª_x0007_Aã?¤_x0001_aû_x0004_ã?ìðº_x0007_®qã?ç0·ö\â?._x0002_¶E6^ã?Hk\Kóâ?®*Ôà'Jâ?_x0019_íÀ¹Ñ?ã?ÈÀ_x0017_XòPã?_x0005__x0017_´Ë{oâ?_3_x0008_Wrâ?Á6½yX_x0005_ã?ØNÛ1©â?°ª ó_x000D_ã?ÑK{³5â?_x001F__x001C__x001B_ÍúÁâ?ÞB5+þàâ?_x0007_(¢Ïzsã?XªJâ?î&gt;)ÌFUã?´R©_x0005_8ã?ÊÄ_x0019__x0012_eâ?tÅ_x000E_Z#Ôâ?_x0012_ ÊÍ_x0012_îâ?pÀì_x000D_íâ?JÅÀà%ã?ã£_x001A_.Boâ?¤ñå½ãâ?_x0002__x0005__x0018__x000E_ðza×â?è_x0006_y°â?¾|Ô_|äâ?®è¡è`Zâ?¾ÀÿÅâ?^ºdÐâ?ÐÝrÅ@â?C©ù1¶â?Â+ÔÒÝAâ?yöÙg¤â?_x0007_¢uR_x0007_ã?éZ_x0017_B_x000C_nâ?b!ìÿs,ã?8³ØË=yã?­îð_x001B_Rã?bö&lt;üâ?3Æ3¥Lvâ?âØA¼³â?1Éltú¹â?öcUÜ­â?9ÎñOhbã?Ëº_x0010__x0003_çâ?x3×bJâ?ù¯`·?ã?&lt;ñ±^_x0006_ã?rß}_x0017_²Pã?«X À-nâ?ª_x001B_aöHâ?+Q_x0001_2_x000B_â?ÚV¨rÒâ?_x0004_=%Øâ?úÚúl_x0001__x0004_@@ã?+O_x000B_nd7ã?Þê_x0010_^eâ?¥Z_x000B_æâ?_x000D_#b_x0003_Èâ?ÏÙ¸_x0018_à*ã?!ZaÙ&gt;â?&amp;ÝW¿KÚâ?QõòPýâ?X_x0005_Æâ?+4Êlã?_x0001_3x®Fã?_zq{â?Àø_x000C_m¢oâ?¼ÞÅ\-ã?çaÚµâ?Õ»7Zükã?R3Î0_x000D_â?{_x0018_#rã?_x001A_¼_x0005_2ð5ã?O$%2·aã?ÙÄ_ýâ?1_x000E_wäHâ?Þ_x0018__x000C__x001E_ã?ô:Å_x0003_¥â?_x0002_6]`fã?#ËQcâ?_x0011_ÑÖVÚâ?°.ØËeâ?&amp;²B¾åÈâ?W&lt;Ndã?gªx´â?_x0002__x0004_K} bQ8ã?8¹8b_x001E_ã?_x000C_Èô²É{â?¯ÚUEaâ?_x0019_¤Z£â?èÃ²t§â?_x0006_·8Xâ?*Q¨ÌûSâ?á¾çµËâ?ºÒ~û	Dâ?úËº$_x0010_ªâ?ºIî¥ã?_x001F__x0019_PVâ?_x0003_Héö_x0018_ã?¹~¼¯Ù[ã?çbó_x000B_pÃâ?ÜS&amp;à±Eã?þJz_x0002_^â?ñ½_x0001_ix_x0011_ã?èÿ]ýÎâ?¨ØØ²ªâ?æm_x000E_á¿â?#¡sSã?W&lt;mÏnã?¶ªq)ã?YO3Góøâ??%_x0015_¤ â?D¾./Þêâ?4ì##Kêâ?í¬f$Àaã?h#Ám_x000F_ã?Ân­â_x0004__x0006_Ecã?TúÖ­â?Y8 lê:ã?ø_x0017_ü£ Nâ?Ñ+_x0015_}ýiâ?)Q|­!ã?ïã]¾Ø~ã?Õ%úVêâ?tJèÈ*Câ?(_x001C_æ_x0004_qâ?Äs_x001C_¦æÕâ?9Ò¢ qÑâ?PîDüq_x000E_ã?f2nP9â?[Ñ.ïg´â?lL_x0017_Ä6ã?ò*ö3V_x000D_ã?"Eûùã?¤_x0003_èsïâ?GBÌ´â?_x001F_Gþãâ?\_x0001_º½â?_x0006_x_x0002__x000E_Ïâ?_x000B_é_x0007_?ã?VV6+_x0014_ã?ºR¤¾0_x0006_ã?Us_x0010_Ð_x0013_fâ?b¸¹rÔªâ?¤åÛ~_x0011_Pâ??ÿ®ö@_x0005_ã?QéO9Øzã?ªð_x0018_?â?_x0001__x0005__x000E_* Å¡â?_x000E__x001F_VêÔâ??{L}Öâ?Õ_x0002__x0004_Ë_â?_x001D_Ê³&gt;_x0011_gâ?åç&lt;¡&amp;ã?çI_x0015_9+ã?§gí$Ýâ?·Ï²]eã?M¹{ã?á_x0008_`nÌ¢â?§Íâ?_x0017_ÉÙ{X\â?ë©&gt;Ýáâ?_x000C_ßÛµ_x000D_?â?M'Crìâ?]_x0013__x0003_¸Óâ?þ4X³_x0001_=ã?Ñu±N_x000E_ã?ÑNåÊRã?	/skÓâ?_x000B_b-§êâ?&amp;lHúßâ?úã_x0002__x0013__x000B_ã?õ_x001A_	_x0016_Éâ?Ç_x0015_^ ã?¡}t&gt;â?ì!/_x0001_ûâ?	Æ¶Çyã?OªßÐââ?í_x0017_GoFâ?8_x0019__x0012__x0018__x0001__x0002_gâ?³Í¯âwã?ÃÎPûzã?	_x0003_`Bêâ?RÈÙ)ßòâ?3Å'_x0001_Ý2ã?_x0011_ÛZ&gt;íâ?.x_x0006_	äâ?²K¬ºº_x000C_ã?_x001C_RûÒMKã?¯þërÓwâ?¼2©!L3ã?_x0016_0m°_x0003_ã?_x0001__x0004_X?W_x0003_ã?(­_x0013_¥L\â?{`tîèÂâ?_x0004_V¦_x001C_tâ?we.Ä_x0016_åâ?¨_x0007_äQ=ã?ÈÃÆ_x000E_M®â?_x0011_ETï;×â?p*ê¥]â?Õ_x001B__x0008_êBtâ?¢MXâ?ö3_x0006_é1åâ?+Å[L_x000E_ã?.Ã´Ãâ?p_x0001_ïrDã?ðïbÔðâ?LÜÔ_x0004_ÕCâ?zØÔê,â?ã×Øû+3ã?_x0002__x0004_!iÐtã?E_x001B_Ã%7Rã?~¥Ä&amp;Óâ?_x000D_ÍM gSã?z´ã:3ã?_x0006_ûòà\â?_x000C_Æ×Ã_x0017_@â?Êïæû×³â?(QtLgã?¯@l^`â?üÌ¯x¥â?zA_x000F_V®xâ?W[P_x0012_äíâ?	,_x0016_Öâ?_x0013_63êùâ?Gíý_x001B_¡â?_x0012_õË]K_x001A_ã?á´iÃeâ?xÐó¹â?_x0003_EGº3ã?_x000E_]ÅQ3Ââ?2äFÐ_x0013_ã?ZÔ_x0017_¥â?róû}ã?&amp;}Ðv_x0015_Câ?_x0013__cÒµÑâ?«&lt;f_x0001_`ã?2/Î_x0016_ëiâ?Sòöõ_x0007_ã?ó¯é`lâ?ÜÈ_x001F_@Lã?_x0010_à$_x0002__x0004_b-ã?®Wwëö·â?Å2.&gt;â?âE_x0004_&lt;¹kã?Í~¬_x0012__x0013_â?_x0011_à_x0008__x000B_Kã?__ôÚ¸_x0015_ã?&lt;¼¿_x001E_ã?IGô¼&amp;xâ?ðô±_x0013_ñ·â?CÕ%"õâ?Ð¬_x000C_kâ?_x0007_uP©_x0011_©â?_x0004_WÒ[¤jã?ìwùAßAã?_x001A__x0011_sú_x0016_üâ?áÕF_x0005_Wã?_x0001_N¯d1÷â?¡_x0007_m_x0011_ciâ?¶ÿèg4´â?_x0014_às4±_x0017_ã?_x0003_»:ûâ?DÅWY$ã?që¨â?um%_x0014_9ã?_x000C_º_x0003_ Ñâ?ñ[êöõZã?»X7Zó¿â?Ój_E&lt;ã?ÆÆþ1	]ã?Ë-/ã¥Fâ?¾wSâ?_x0001__x0002_¶Þ¬.,â?_x001E_ÓF9(Ûâ?ô'_x0017_®râ?³ÿîv:yâ?x_x001E_0Z@ã?pòElâ?_x000E_KÐAâ?RXÅ}Ý_x001E_ã?L_x0013__x0005_ÜPâ?gÔ_x000D_¤`â?7k()[â?d2ë¸&lt;&lt;ã?M²¥;Fkã?Püý¢°â?-IÄqpã?ë_x0012_¶]ã?_x0013_ª7}T²â?3Ùb4a â?_f£&gt;_x0018__x0017_ã?BÃÐªâEã?4V_x001B_	_x001E_â?_x001F_}ÑÒ_x001C_Uã?Jm^«â?_x001C_Âì´ÐWã?ÖÔB_x0015__x0017_}ã?wu«ýUâ?I¯Ë$Qâ?SßãM_x000F_4ã?m'³_x0004_ãwâ?Jþ-©â?+©¸påNâ?/|Ë_x000F__x0001__x0002_esâ?_x000D_Ù¸·äâ?&lt;F5Fü¬â?]ëF¶ýã?_x0006__x0018_æ£_x0006_Jâ?­ËU¾À_x000E_ã?_x0006_ÆÎZ³_x001E_ã?3_x001B_q?ÏCâ?¢(ævâ?	WhMâ?ó0»S!ã?EpÌÆNã?l}BD_x0006_Üâ?¢9æÓâ?k»Ûö?â?&gt;_x0012_ò|&gt;eâ?öIèÔûâ?#µ7¬8ã?O*ÃÈyÄâ?#ã_x000B_wyâ?_x001E_;=Ìsâ? _x0013__x0008_dâ?_x0018__x0016_¯ïâ?nøå0Sâ? zuä¥=ã?{?5ø!êâ?v_x0004_ã Îâ?K¦[»â?0 Â*Lã?ÿ	6Àâ?ùãÚ._x0008_ã?'wè Ñ,ã?_x0002__x0003_w|{ÎBäâ?A_x0007_	¢Qjâ?ýSþGã_x0006_ã?N¿ ¼âöâ?¢À±ñéâ?_x0004_,_x0001_ZÆØâ?x-t Ââ?ËQøxé«â?_x0012_sF) ÷â?ÓãÙ|aã?íå&gt;_x0008_â?ùC_x0002__x0008_Xâ?²&amp;_x0001_	Û=ã?ï_x0014__x0004_CÃ$ã?(_x0001_uMÄVâ?MNZ¥ø~â?&lt;¿º2#Õâ?_x0018_g'Èèxâ?â_x0017_\Iafâ?ò^¢¨0ã?j&amp;ÊIèÔâ?_x0014_ Çâ?RÚ/õâ?Ç ë|â?Q_x0017_ó9_x001C_ã?&amp;:D¨*ã?	§Nÿ\â?À¡¬_x000C__x001F_ã?_x0001_ñGo|â?_x001A_ã_x0008_ü§Fã?é²_x001B_Å?â?{Ñ_x0001__x0005_ïMã?4HÖ¨\_x0018_ã?*tù¥â?y®Uéôâ?å¯-@úâ?_x0012_)è_x0017_cÆâ?£I@Ù¿Xâ?Á]ÁÇ_©â? Z_x0005_Á"éâ?'¿_x001C_Êxã?Ú 2ÈÀ_x0018_ã?_x0013_{&lt;_x0003__x0004_©â?!»Rf_x0001_ã?G_x0016__x000B_Â_x000E_ßâ?X a1_x0011_|ã?½ÇtÚ_x0006_fâ?æm;ciPã?éµ{¯3â?_x001C_71ý_x001A_Çâ?þÒ\uã?:Ë@x_x0005_ã?_x000F__x0016_)ã?X (ºô,ã?"ß{_x001C_³â?g¿ÖÇâ?'_x001E_hRâ?¦=Tg_x000C_ã?~9R_x0002_*ã?Í±H?²â?1¸H©gâ?ÌÍ_X.ã?e_x0012__x000E_ã.yâ?_x0001__x0003_÷Nñâ?¢«è²Øâ?Ï`ïÇN|â?C£Ø6â?´Òä%?â?D_x001C_½ãâ?ÅH¸Aâ?\0e¤Ø@ã?ç}ÏiAâ?¯32*ÒCã?j..nâ?Þ%^S_x001F_lã?Â¦jr}ã?Iä	í?â?þ­S+Ájâ?¼_x0001__x0007_u&amp;×â?Ï^wÑM}ã?_x000D_òP_x001D__x0002_ã?Õ_x0010_»lÆ3ã?)6_x001E_ØÌâ?Ïðñ_x001E_ã?&gt;Mj	ÃÚâ?\	J_x0013_¿â?i#»xÞüâ?Â"Å_x0007_ã?ÊÔò?0ã?|cÇöL³â?q9¥:ã?·Hå´Vã?_Ä»_x000E_îâ?gÖìok~â?_x000F_e_x0003__x0005_¼}ã?öúgâ?_x0019_¥_x0017_7@â?qQÎòdã?Ût8ûãrâ?¥ä0eâ?aPãûÆâ?5¯Ä8ã?Óð.Þ_x0017__x0014_ã?/¾*3â?KL_x0014_JÈÐâ?(_x0001_¹å3ã?´v´Ð|â?Xð{Pã?³U½à´ëâ?¸`_x001F_A_x001B_÷â?´¤3_x001D_µâ??1ë)Ägâ?4=üò±â?ýÌH ì×â?_x001B_³("â?´F_x0016_oØâ?XËÞ_x0012_!`â?2¯Ú_x001C_ëâ?_x000E_Û_x0011__x001C_¼â?ár¢"?ã?á`^Ç_x000C_â?2_x0004_z_x0004_ã?ÿúD_x001A_vâ?z_x0002_è8ã?î_x0011_ÜØâ?ÅÖ%·_x0006_ã?_x0002__x0004_øÂ£íUGã?Ä"=[£²â?ánü¼_x0019_"ã?8}¢_x000D_-ã?ª¶iB_x001E_£â?_x000C_¥¥ ùªâ?ó×­³¥¯â?0@i¬Q_x000C_ã?Râº&amp;¢Yâ?p7he!â?É«Á&lt;\ã?{_x0012_$Añâ?|øB1¦â?bÀ_x0002__`ã?ZèÝM¾â?_x0003_Ý_x0001__x0017_¨â?._x0004_©/+»â?,_x0006__x0008_~_x0005_øâ?@Iyã?_x0001_Âµ:	0ã?&amp;BD·cã?½òTXlÕâ?q¬&lt;¥iâ?ÌÎRãÙ¢â?`¶Ç[Zâ?\W3öýâ?ìRÛ&lt;:Îâ?¢®cU°nâ?´v°DHâ?óÿà2_x000B_ºâ?·çpTþâ?"«)_x0001__x0003_Oaã?_x000C_*_x0006_Za*ã?Ny¹ã_x0018_òâ?äg_x0019_!Y1ã?ä_x0014_Ýÿßâ?%QcM_x0013_gã?_x0007_,å|'9ã?Ë¹Ê$t}â?_x001E_ ç¿äæâ?G:ÓÏKûâ?ÁÞúÖëâ?ê·â?²:6gûîâ?Z â?¦¥ge_x000F_èâ?¨°È_x0011_iâ?µ×%üjÆâ?@_x001F_ÖÁñ¨â?JgÑ&lt;YEâ?5_x0015_Oíäâ?_x0007_ÐÉHã?_x001E_(hUflâ?ñTìÚÏ¼â?-çð%$ã?7_x0002_¡Cóâ?ëUß¢]ã?rÏ([ 6ã?	µ_x0004_ÅZIã?Î´_x0001_sÉâ?ì}ÊÚâ?ï}öä5â?~ô¿ÒOã?_x0001__x0002_Å_x001B_h_x0002_ã?\_x0016_väy}ã?=0¹rjã?'!_fèâ?®NY0\°â?J^&amp;+ôþâ?°Ø³±hxâ?_x0003_î¾í¥sâ?é×wã9òâ?9ÚË{½â?ãl:Vã?h9C9_x0003_yã?Q@ëö&amp;â?u¹\ã?eÑû_x000E_â?~Q\ü1ã?J~0çô®â?O§4Â|â?_x0006_Ûcâ?Íô0É_x001C_Ëâ?³ù/Úqã?áà_x0010_½(ã?aÊ*É½â?Öª&amp;ãs_x000C_ã??øDo¾â?ý_x001F_v_x0004_µâ?¢ãÇ_x000C_/_x0011_ã?×_x0016_m_x000B_dGâ?03ªçÛ_x001B_ã?¬$iv§pâ?¡_x0003_.Kjã?ÑÄó#_x0003__x0005_tqâ?c^ìí¾mã?.CAòMâ?V³÷_x0010_&gt;÷â? Z&gt;¾?â?4Â_x000E_¹Åâ?ù~g¥_x001D_\ã?¹ÊNSýAâ?á_x0001__x000E__x000F__x001B_1ã?{,+Úoâ?Â_x0019_8Kéâ?]vÀpM·â?_x0010_¾_x001A_Öðµâ?þÄL6ã?\_x000C_ÏÕËCâ?&lt;à±í5}ã?L@ª_x001B_oã?_x001C_"U_x001D_Íäâ?Bæ)èn½â?áF·¦â?~Õ¦Te_x000E_ã?æ¦Sm^ã?	±Byã?¤_x001B_ÞJZ	ã?HÑ.ÝÙã?_x0002_R_x0005_â?èL¢õCã?Î$é~ýEâ?Àz®Ë_x0008__x001A_ã?XbÄ7éâ?ì}ÒË_x0004_ã?êØ-kã?_x0001__x0002_zÖ_x0019_Ð_x000D_ã?C@¬9Bã?Ê7&amp;¿â?ß?Ê_x0014__x0017_Râ?üP:®_x001A_ã?agEôoâ?ï½±¥_x0019_ã?ïT©ï58ã?_x001A_¸Om$_x000D_ã?X_x0006_ü`_x000B_Øâ?ª^_x0011_ªÒ÷â?¨#N_x0012_â?_x0010_Èêâ?zeG?&lt;_x0010_ã?½ûØò½kã?2_x000E_+Á|ã?ö ÒÀüâ?æ*z_x000B_â?Ü²@_x000D__x0015_ã?Ìè6æâ?	1®¿4&gt;â?`½/*KJã?ì 8_x0010_Þ_x000C_ã?_x0013__x000C_¸&lt;÷Tâ?ÌûX_x001A_é|ã?qD_x0006__x0012__x001B__x001A_ã?zºz Ñ2ã?Dý(#Ìâ?y^Ôw(ã?U_x0002_g_x0013_÷â?¬%ý}´â?pþîB_x0004__x0007_Yã?u´Lºr_x0002_ã?LxmK^ã?TEp_x0002_Ì¥â?¬Ï¡_x0018_&lt;*ã?l_x0006_tÄcÒâ?_x0002_ûë'äâ?f7#áÌþâ?ådú"cã?+õ(ÄÎ â?¹nç¢_x0010__x0003_ã?vM¢Aq_x0003_ã?N&gt;/åíâ?ó{_x0008_Ë_x000C_»â?³4Ðà&lt;ã?ð&amp;#ò_x0008_Ýâ?]_x0012_ù|â?ð5-&amp;éÑâ?0â¶B×¯â?f?ú_x001C_&gt;ã?ÿ_x0005__x0007_³_úâ?0ë3_x0012__x0005_"ã?*¬Zã?M_x0019_È[Ácã?¼_x0001__x001D_ÏÏNã?ÖsÙ/»â?_x0006_¯ÕBs©â?¶²}_x0003_våâ?fÃÈÏâ?_x000C_Ï2xâ?Ã.ÆÄâ?6ís;Ïâ?_x0001__x0003_MPÑBâ?kæ2{m_x0019_ã?ð½_x0006_zê£â?[}fÎô°â?ïÊ¾'"|ã?_x001A_KÜ_x0011_â?mGÄ~L£â?úìÃ¶â?½0÷_x0015_Òâ?Ý_x0015_6¯)ã?¥ÞÕ!¾â?m¤-ç_x0004_Ñâ?¦ä=2ÒKâ?ÆHe([^ã?Ö=*â?3é_x0010_Q ã?wòØ^jã?×J_x0011_í?uã?Å]=ÿ0Câ?öeSñ­â?_x000E__x0016_Û_x0011_M`ã?È_x0007_±z¡â?ÖkDóúâ?]ïc&lt;qAã?ÉæR_x0002_zã?=E\¨_x0012_â?{_x000D_ÒÑC-ã?xÖKæ_x0013_¨â?òUÀ¢G_x0016_ã?ÒvÌ_x000D_îòâ?C1_x0019_5$ã?_x001D_­º_x0001__x0002_Gâ?²62ÜþÀâ?æõËí0â?ë©«µÙËâ?º&gt;³Û«Þâ?ÂjÞ_x001C__x000F_·â?!§Æ?õ¢â?_x000C_&lt;Õ|Okâ?n_x000E_	k5câ?³÷ò"+ã?_x0012__x000C_ÿ4ë â?_x0018_@Rü×â?ÿ¶uAqèâ?©'x?Ìñâ?_x000C__x000D_Ä¿v_x0005_ã?Ù_x000D_&amp;]Rçâ?ÄCê¶©wã?,F6P¯â?$#§w§oâ?à|Yã_ã?©r_x0012_`g2ã?Bójï_x0004_â?«Õ óÝZã?ÒI¹õ¶â?ºÃã_x001C_¤_ã?ûJ_x000D_Àöäâ?F_x001C_Q­NGã?fEm½Iã?|Oûë_x0013_jã?_x0015__x0007__x0011_çMâ?K&amp;ú%Dôâ?µ Ë[â?_x0001__x0002_*ÃVZâ?CBihÙâ?_x000B_ákuâ?ú?_x0015_ÒHã?×Ïþ_x0012_ýâ?¯¦°Åâ?ÐÐéó_x0019_Cã?D»G¬Êâ?+CrA6^â?©àEw¥â?_x001B_ð)ñ©~â?¡ù _x001E_ã?_x001E_P	áÒâ?¿MñOÜqâ?îû_x000C_á]â?1VsÛ&amp;ã?ìZ_x000B_5Câ?,UzæmDâ?ØaßùFã?J0úúÝâ?_x0003_	 t¤Câ?ÀÈN_x0012__x0007__x0013_ã?_x0010_¿$`ÐÓâ?0_x0013__x001C_èâ?ß_x000E_«@ã?Þifm$â?~:_x001A_a&gt;ã?kÂeKwñâ?ûÊùâ?Ýd_x0006__x0004__x001B_câ?ãFtÇªâ?|Î_x000C__x0001__x0002_ûÕâ?@,eÂ&lt;Úâ?CL62Wðâ?ª*öqiã?_x0005_Wd_x001D_3â?_x0008__x001F__x000C_í_x001E_9ã?î7g$r_x0006_ã?wR³lU*ã?+Æ]ø´â?£_x0014_©ë|Ñâ?ÆéÜubã?ý£_x0012_Eoã?LOmmã?ÞLøâ?Ì_5;ã?æ,(9$²â?V_x0006_¾gôÅâ?½ò8¼Jâ?9[ÀÙ¹â?P*ìC+mã?ù_x001B_Æ§Üâ?ÐË~ã?0èT_x001B_ºÀâ?WA^¬]â?N)Õ¦_x0017_ã?b«þß_x0001_ã?aò_Å_x0010_â?_I_x001A_g9nã?¨º`]Mâ?å¾Ý7¡â?_x0004_íó1³â?_x0010_[dã?_x0002__x0004_ºK	hlWã?T_x0008_,S®Oâ?_x0012_3_x0002__x001B__x0018__x0011_ã?nAðL"ã?ÏÔªd¿jã?áìÁ¨n&gt;â?ë_x001C_KYDØâ?õ 6Å¹â?ê[bÃFâ?Ç¨s3¬Cã?_x000C_e_x0001_\®_x001B_ã?ËÎ/mpã?.'i¥³Qã?÷Ê@åu:ã?ûÃG}ðÛâ?ã§]f&gt;â?@¤±7­`ã?_x0014_æc¦­qâ?ô_x001B_¥°â?¥Pb¦s»â?½µúÚlã?ïÕ_x0010_"ürã?'\dIJã?Âñ¯æûQã?"`à,°gâ?{T&gt;Îâ?%OÈ+ã?y$cý3Øâ?^+ ß4ã?ôß.$bâ?#=¾_x0003_ã?¶Î¨w_x0001__x0002_ß	ã?m ÓUgã?Î&lt;nM_x0007_^â?³zdfy&lt;ã?_x0013_÷_x0015_=_x0005_Lâ?/WØ|_x0001_ââ?`ä%&amp;â?ær§¦4ã?W	,è¶â?_x0006_áð²üâ?_x000B_ùR£â?÷_x0003_V4¸â?ÊÀ®g5ã?n¿­O®4ã?±ÄnQâ?º_x0018_³=°Ââ?3Þ@M-Gã?_x0014_~8÷\â?å¸_x000E_õÛYâ?hD_x0007_ËÆ_x001A_ã?gCÂÊë¾â?m_x001D_C_x000F_÷Èâ?:ÀÐLuâ?³W_x000B_1ðDã? ÿVô¤â?Ko_x0002_Èxâ?û¦1ö&amp;Æâ?àæ©(ëkâ?_x0016_þ/'¹â?ÑÑø _x000F_â?µ5+#Ê\ã?_x001E_Y±_x0018_Û_x0008_ã?_x0001__x0003_p6_x001F_Áiã?ÿ7¦ñ_x0002_ã?¯&amp;P#î+ã?ò«¤Nâ?jüô{\ã?0`Ââ?Ìª£Wëâ?Ïb,ìâ?ý7_x0006_ÜNâ?fäwxâ?,_x001E_ºf_x0010_ã?·ß_x0012__x001C_â?`_x000B_7ÕÉPã?_x001F_h°aã?W8ÄäxÑâ?!	¸ÝÄâ?®D@@X3ã?¡Ï:_x0017_ã?_x0001_ªÞxyiâ?[	CTA_x0006_ã?_x0017__x0006_àc_x0014_ã?ó _x0007_U0_x0002_ã?éQC_x0004_iâ?_x0014_äÄf_x000F_ã?¼_x000C_ì/ã?Å.bÏ#_x001D_ã?;;Z*ÔVâ?_x0006__x001D_Ù`Vã?é°Çóñeã?_x001C_ó÷§â?_x0003_×&amp;_x0019_éâ?â!(_x001C__x0001__x0006_þã?3Ö@_x0003__x0004_äâ?_x0003__x0005_åO'&amp;ã?_x0016_²_x0014_ÐØ¶â?âd×_x0015_Àâ?¬ye_x000F_Úâ?*?oZ¯Áâ?B(_x001F_i â?)ÇNæÒuâ?ÁÂîc_x0010_ã?ôoG.Sã?Wôå_x000F_¬[ã?u_x001A_/ë;ã?*Ø_x0006_[9¼â?"lê=_x0015_Iâ?¸ysf â?+_x000B_Úqã?ªù	ä÷(ã?á&gt;ÜÔÂâ?âÀö®o{ã?íJCCÁÕâ?ç©(+Mã?U4_x0014__x001D_ã?úîh=Nã?h/_x0019_öÖâ?_x0011_$_x001D__x0004_²õâ?_x0002_Ê&gt;t [ã?ýöÈÎ5â?Û/èuYã?På§ÂÜã?3Q®äNã?°j_x000D_`	êâ?_x0002__x0008_|Læùâ?4¥ë/&amp;ã?&amp;ÕÕL×_x0015_ã?Ä_x0007_ÿ_x0008_&lt;_ã?®_x0017_ÚÍ@ã?ÞØ{r"Úâ?_x001E_bJÌâ?Þ_x0003_Ø_x0002_,ã?ÄÙóÕ_x0011_ã?8ÙùÎ7_x0005_ã?æZI_x0005_8{ã?_x001A_ùCs,Dâ?ò{=xLã?(6_x0018_Pÿâ?áñæò?â?fT_x0002_&amp;S\ã?_x000C__x0003_¦D_x0001_Vã?(,_x0019_ÄNâ? Ç_x0014_+â?_x0014__x0006_DN_x000D_~â?__x0011_·lâ?¥_x0006_Â¸ã?.ÑC_x0002_\ã?óÌ?8_x0011__x0004_ã?Ð|Ü¯ñ8ã?x  ¨Ùâ?êk Ù_x0013_ûâ?Ò%ÝAâ?H)'Sê}ã?v[±wcã?_x001B__x000F_B/µßâ?ï=_x0004__x0006_ºaâ?	kSÍ£©â?_x000E_¼¶Äñ¦â?^ö#§Eâ?_x0014_¥£öµÌâ?rk%ÏÜâ?²ñ1IIðâ?_x0008_Û_x0003_Õ_x000C_ã?ùl¿8è·â?dtI_x0013_e·â?_x0001_mF5°Râ?e_x0001__x0002_¾_x0016_wâ?Ö_x000E_Zéwã?_x0010__x0005_¯õZ â?©3D&gt;â?¶2ðÅ¬â?6_x0019_ÔÒ_x0012_wã?û&lt;®é¦8ã?¨ù¨÷eCâ?é«°SöÄâ?ø_x0010_¢6ã?_x0002_HuNî_x000C_ã?ì#_x0001_Úëêâ?Ï!»¤â?)_Ü«_x0015_â?P_x0015_ä¥½}â?¶3dw¬â?»[Ë&amp;°â?BñG_qâ?ä/Ã®]vâ?ÀTùÞ6Nâ?_x0017_cæ_x000C_]â?_x0001__x0003_¨²ÎTAã?.õÆââ?gu¢ì!ã?ÚY_x000D_Í_x0008_Ãâ?·ã_x0011_Qöâ?h~_x0015_#	4ã?á¹_x001E_åÈGã?_x000D__x0017__x000C_a_x000E__ã?¶®ÿâ?_x0018_ýE;£¡â?mÿ/A_x0013_Úâ?U_x0008_6ªbâ?®A(®_x0012_Ïâ?ÉÕ!À©_x001D_ã?_x0006__x0016__x0015_2V_x0001_ã?)¿£Ñyã?_x0016_ü,/3lã?³×&gt;1³â?eó´Í_x000F_â?Äu&amp;¾â?vbÕÇ@%ã?ÈÐþ¤ý|ã?¢GàJr?ã?]Tl|Wâ?o¼bê_x000C_ã?År_x0002__x0015_hKã?Ø_x0004_xUH4ã?_x0010__x001F__x0014_$}Bã?_x0011_*¸%³â?+XPÂ#â?L¡_x0014_ßzðâ?_x000D__x0003_ãn_x0001__x0005_­Uã?_x001F_¤Õ_x0004_|â?&gt;E¨#~ã?ôóªÅ dâ?y_x0005_t*â?ÊÔFã?_x0005_!µ_x0007_Y-ã?Ø_x0005_¶_x0005_¦â?Ù§èñvWã?ÒöKMã?§&gt;&amp; B¼â?ý/_x001E_EMâ?þæºÍã?.FasÖ9ã?â¸ãb¸×â?7_x0015_Ád_x0002_Bâ?¥w	~â ã?a=qþÔNã?_x001A_%%Rz$ã?§_x0016_&amp;z2â?Ì°Û×&amp;ã?ûÞÂjÐâ?Ê_x0003_ÇLwã?âÊKÒöqâ?_x000D__x0001_åx6Jã?°&amp;*¶Râ?O_x0015_qXã?a'ç®Yã?äd_x001D_²¨â?ëÎ¯Òêâ?_x0011_×á_x000C_â?Ïö6Èåâ?_x0001__x0007_0w[mÌqâ?_x0017_!Ðm%â?¾¢;¹¥â?QV_x0019_ÂÅ_x0010_ã?Wz!µiìâ?ºGÙTâ?ªc©»â?H`÷¼ÍLã?v_x0011_WÄÇ_x0006_ã?&lt;BzR¶â?GIúÓ8yã?Ìå_M½â?Ñ:Ù¾_x0010_¡â?¼_x001B__x0004_Öºâ?[Äe÷4 â?_x000E__x000B__x0015_ê_x001E_ã?9Á²AOâ?2"xi	»â?à±©ÑÃ©â?Õ`Á_x001F_iÑâ?Ñ¯VbÒ_x001C_ã?©D¬'a¸â?aF¢â&lt;0ã?¢_x0003_õ_x0014_pã?`ýð3_x0004_Zã?7¤	Æ_x0015__x0002_ã?ê&gt;%º_x0010_bã?HñÃ_x001B_wâ?Ûg|r`ã?lÝ=VÂ&lt;ã?×!_x0010__x0005_Æâ?7÷ì_x0004__x0005_	½ã?CWôG_x0002_dã?Æ_x000F__x001C_´äâ?6W÷Ý&gt;ã?Áz´=â?)V_x001B__x0003_Úâ?9°_x0019__x001E_â_x0012_ã?ÔÖOxvJâ?ÁÃ¶sã?ÃÈæsã?\f)4_x0011_ã?U+Ï/ã?w½s¤¦Øâ?_x0003_¬_x0006_:ïDâ?Ô_x001C__x0003_Wþjã?Vò9ñ_x0015_¾â?¦¢ÕÐ1ã?_x0007__x001C_w_x001D_ã?Ûñ_x0015_Aã?_x0001_õ_x0004_¹_x0018_â?éÞ¶î|_x0011_ã?¥_x000F_,æÐ_x0002_ã?"à0_x0005_î_x0015_ã?Äm_x0001__x001E_äEâ?_ZqMí`ã?_x0002_½ïxKã?=&gt;&gt;§_x0008_6ã?_x0002_§_x001D_í_x0003_ã?ËôSC4)ã?lx&lt;_x000B_C_x0005_ã?0_x001C_Ô_x001D_&gt;â?Ôâ¶,­Pâ?_x0002__x0004__x001F_SThã?_x001A_Ù'â? ·÷Ïâ?y M4¶Tâ?á²§â?Ôá!Clqâ?Â{­þ_x0002_Ëâ?_x0010__x000F_&gt;®W{ã?E£DS-Eâ?÷É]»â?_x000C_Tèáçâ?&amp;&lt;]-}â?fÄ¯ðùâ?_x0005_æaÏ?_x0011_ã?_x0007_;%Uã?f_x0003_Ù©â?_x0015__x001D_Uâ?¯_x0003_EER6ã?¤ø~_x000D_ã?PÙ¬EK&lt;ã?ê_x000B_Oýìâ?ï_x001C_ ¥®_x0004_ã?jõ*°½â?N¼Çû¼nã?2ÈÈÇó/ã?DF_|jõâ?_x0001_½p¾uâ?®_x0019_/ìÊ_ã?¨&lt;~@ïlâ?÷_x000B_ué~éâ?®Î¼T°Hã?_x000E_e_x0003__x0006_Jvã?;øQÉÞJâ?,áÎ7RËâ?ä_x0003_á¥)ã?|áØ_x0008_]Bâ?¢ó_x0019_6+Râ? 8_x0002__x0005_àaã??L&lt;:?â?_x0013__x0015_í®ìrâ?_x000F_ãi*øRã?|V¶:]Ðâ?2çâÊ_x0001_8ã?:_x0005_Ó_x001E_Å°â?ÂÀG_x0014_Eâ?¯¡mø½Òâ?·f´_x001C_ª×â?_x0012__x000C_ð.#\ã?_x0014_I»]â?_à-4ò`ã?_x000D_=ÿÌã?CÈ_x001B_4æ(ã?_x0008_ÖEÅæâ?E		Êpã?$éÁ(ã?&lt;t# Ëgâ?i3!G_x000C_°â?û]_x0012_|aâ?´_x0003_SbÂdâ?_x0010_§þþâ?º_x0004_½bêIã?&lt;?ÿÞ_ã?ù{è¥_x0005_ã?_x0001__x0004_Î_x000C_£¨°Kã?Á5y¾pâ?Û¿x¡®â?Úðó;ã?s,l_x001E_~ã?_x0007_ª0_x000D_3öâ?_x001A__x0008_¯ â?G|_x0008_ÿÿäâ?èZåw_x0002_ñâ?tAñÇâ?Áó«â?åx±°_x0003_ã?«}½OÑâ?%½:Yâ?_x0006_Ö(hIâ?'£ý"¤yã?Að&amp;Á`ã?°_x0001_¥Kã?O³¸¬â?}_x0007_ë÷â?Å_x0001__x0003__x001B_Ç£â?_x0015_3_x0018__x000B_Íûâ?tt_x001A_j\'ã?iÙ³ï¤vâ?go¨L_x001D_ã?¾¬_x000D_/±Þâ?çA7ã?ÇfV_x0008_hcã?c¶Û	&amp;3ã?Ñâ®;bâ?QÖ_x0011_'ðÜâ?fª_x001E__x0002__x0003_Íâ?ÅtuÓïWâ?Õ$Ðc ââ?Ú.Ö8xµâ?§AøÞ;Æâ?fµ.#@â?_x000C_'¹D/_x0019_ã?8-ÚÄ]â?9ß°³_x0012__x0015_ã?fÊù'L_x001F_ã?Øvö×|¯â?B»êä_x001A_sã?x^ÐÌðâ?3²Jë_x0005_ã?Ïç,×Uâ?Yú_x0001_=Íâ?-épÌOã?_x0003__x0018_QYþmã?ú»_x0002_Ìaã?_x001A_`_x000F_|dâ?MÉ·Ügwã?¹Ft¿ã?ÀðìV¯â?r È]Òâ?E&amp;_x0001_øGã?_x0018__x0012_ÜÉ_x0008_Íâ?j8Õj ã?&gt;+â?¹ö¤#4Öâ??&gt;QQÄåâ?Ca² ´¸â?xIÉ¸â?_x0003__x0004_m­J°5Æâ?Ù_x0016_¶&gt;Ó%ã?Wr±Òã?Ì±£Cx_x0010_ã?Yp_x0019_Lã?·T½ÑUâ?!´®²_x0004_Pã?øêfGÑâ?¼_x0001_K_x0006_Ç_x0014_ã?w¨ÛÑ¼â?¡y÷e£â?Ræ5[+ã?lþ_x0013_üâ?å_x0007_Þù_x0002_bâ?_x001C_ÌJ5â?Êow}wâ?Ä_x0013_Îe)_x0015_ã?n¥9Mxã?_%_x0015__x0002_é¯â?_Ò¸¶Ôâ?Ã	_x001C_Dx&lt;ã?~Áò¬Eâ?lVxÖ`â?_x001A_VÃÕ3ã?A!_x0004_D³Ïâ?vé_x0002__x0017_v×â?_x001F_C#j_x0011_ã?ì%ÑøRÙâ?]ú_x0005_l-ã?_x001D_T`²â?¹Æ¼&gt;n¹â?§ø2_x0005__x0008_1%ã?¬)_x000B_ÝðJã?G¡»fJã?_x0008_Á³{â?	|RÃK,ã?×_x001A_ÉÞbã?ýóólã?É_x0006_§ØÉâ?±t»aøâ?(XåÉâ? w+_x0001_5â?¬÷#~ã?ºt¬6÷ã?F6_x0004_	Öoâ?a_x0003_µ"ã?Ùñ¾_x0015_¬ââ?wöÏ_x0002_NSâ?7j-ýÈÌâ?°-Ð_x001A_@â?_x0003_;ÈøâÍâ?_x0017__x0019_×_x0003_óÑâ?¢Ò7	tã?Þ_x0006_*Áâ?8&amp;a_x0017_°â?²k)0µ¬â?óUG_x0017_ã?áÒCÃª_x0005_ã?q_x0010_}\øâ?©A/Øí(ã?j_x0005_J9üâ?y_x001F__x0014__x0007_Z_x000F_ã?n_x0019_sD_x0010_Câ?_x0001__x0005_. )_x0004_Ù.ã?ÃX éceã?0¼)S³â?ÒÔ3¢râ?Q_x000E_D'&gt;ã?º_x001F_=ñâ?:+_x000B__x001E_%Òâ?MÀ_x0015_·ügã?ßßßÊtâ?Ùé_x0002__x0014__x0017_`ã?_x0003_ptn8ã?_x001F_3è¬â?û9_x0006_Fâ?/}&amp;GtÀâ?ÆÞ+(_x001F_.ã?rxAÓ_x0016_ã?d·ºå!ã?¤Î_x001C_«_x0011_uâ?o¡(ÙMAâ?©ï: é\ã?@w5¯xã?_x0006_øm_x001A__x0013_ã?²ê­»%ã?$½§ýâ?î_x001D__x0017_Ú_x0005__x0012_ã?pãõ{|â?¼Uù_x001A_³â?~Æ×N+)ã?_x0015_Ó³ôáâ?X¸_x0012__x0014_Îâ?vö¸Öqrã?_x000E_"#_x0003__x0004_eâ?üA¦VHâ?_x0012_.&lt;D½â?kú[W\ã?Ð¡_x0014_¾_x001C_ã?H.§_x0018_\_x0001_ã?;_x0001_WÎâ?4ZZ_x0013__x0005_Dâ? ûÓ´Âïâ??V7¿_x0005_[ã?ïj_x0014_Ô&lt;6ã?_x0010_ÌªÓóHã?_x0004_ÂÊÇ_x0017_kâ?5­¿Ëæâ?(ô_x0013_câ?ø_$/bâ?&gt;m_x0002_,Kã?_x001F_Ñ]Å&amp;â?Îd_x001D_ônâ?ië0mã?_x0016_8µnaâ?¼3Ç2÷?â?õï@®_x000B_ã?à	ñM_x0017_±â?3¥(Ñ_x001B_ã?&lt;£®Éíâ?Vh!ò ã?ãÕ7ç-ã?¯ÕòÛ{nã?v_x000E_ôt¡Mâ?1ÈX6_â?Cï½ZQâ?_x0001__x0005_×Ø04²â?b_x0003_Qå=â?_x0010_¦ºõÃbâ?j\?_x0004_ã?·BÚ@´|ã?Töàg_x0002_â?;_x0005_O²nsâ?é_x0019_¯¨¹Åâ?6V*oã?¿Zb´½â?_x001E_¨1u÷*ã?&lt;?_x0015__x0010_H9ã?Ë_x0001_Æ_x0014_ã?§nú2ã?Òft°â?:¶^t@â?Ï8æü'ã?¸.)MÑ_x0016_ã?'MðTâ?Í#_x000B_¹S¡â?6Ð_x0011_Ã_x0018_|ã?Üm:FÖâ?,bÂ&lt;øâ?|º_x001A_Ù0Ðâ?Þ³êg_x0015_â?NÆ[åCnâ?Ñ¯_x0008_Ó8Úâ?l®þ©â?Vs÷b¾Ëâ?b=Æ9pBâ?8_x0017_­â?Ì&lt;j@_x0003__x0005__x000E__x0010_ã?õ¬_x001B__x0006_ªâ?q4ÄL_x001A_4ã?ã»_x0019_;_x001F_ã?_x0006__x001B_'ûVâ?_x000E_î_x0011__x0015_/ã?~ü³Åã?"q}|_x001C_ñâ?*^o;Eã?_x0004_S¬ø[:ã?é?dé[fâ?Ãé²&gt;»¹â?¨2íyñâ?_x000D_ø´9ã?_x0017__x000B_´5P'ã?_x0017_V.¯Î¨â?Q_x0007_«ÂÁ_x0005_ã?³_x0007_@â?úyT_x0002_sã?_x000D_ä.Lrâ?|½b_x0011_úGâ?òö¼9{ã?èýXOâ?¨üýâ?_x000F_¾¼÷_x0010_ã?Nl_x0002_¬Àâ?ÔîZå_x0018_¸â?î Kðëâ?µ³_x0004_Ä_x000E_¥â?d^~¾Ñâ?_x0001_t]â?,¯²_x000D__ ã?_x0001__x0002_v¤ _x0017_ÐRâ?(åv´ú&amp;ã?_x0011___x000B_U}^â?~È»Íwâ?¦×(_x000E_{â?ßÏÍ²Cã?¹_x0015__x001C_÷â?å_x0002__x0004__x001A_&lt;Cã?:NN_x0015_ã?_x0003__x0019_x5Íãâ?dEE_x000B_·_x0005_ã?j ð#wCâ?Ñj_x0006_@Úã?j_x0011_­ÿ&gt;ã?VbÀ/ã?ÿÒ1ìfâ?_x001D_ÿä%#Bã?h¾¢Kã?ªö¸_x0002_R~â?¥MGRã?__x0015_eVºâ?]wb_x0013__x0004_{ã?¡ý_x0018_Þ&lt;Hã?ìH]¥)bã?_x000F_èâ©sã?µk_x0001_ÞUâ?j_x0012_´"foâ?ß3çhÍã?5_x0003_ù?Tã?B¢f÷&amp;lã?&lt;~".ã?ûvöÇ_x0001__x0002_fã?ùMÝø%'ã?á½  nã?³ZcnKâ?ñMÎþõâ?¿uGGâ?C\Û¸wbâ?Ð_x0007_h?v«â?ËËbêj(ã?_x0014__x001D_øâ?Çc×^§nâ?yª³w_x0014_Øâ?N®Ønâ?¸¢Íí2&amp;ã?_x0007_8ýIaã?_¦È®kGâ?U_x001B_Î-qã?r_x0019_ý4\ã?Û?´Ú²â?_x0001_3é9´tã?¾¤ô_x0006_Kâ?eÜ¥ê`nâ?iôÿ;_x0004_èâ?Â¸]Ãâ?Æü¹`ªâ?_Àmx²Çâ?þóQ|Òâ?JH£b¬â?5'_x0015_kã?ÚÐ_x001D_Fã?}Y}¨zâ?_x001F_k]ºjã?_x0001__x0004_ÔhíÔXâ?.68_x0007_Ùâ?_x0008_{_x0014_KÖ_x0010_ã?I_x0012_¡ýWâ?{÷ñx_x0002__x0016_ã?E.âa8Iã?ÚÄÒ¡	ã?p3Mnã?ªáê_x0001_â?.!®labã?8~)g¦_x0006_ã?lMyÙ&lt;!ã?.	1OXâ?-%ñ=Uâ?éU;{Eâ?Ç_x001D_'â?j¨¤k@Fã?Z{qÅ5Èâ?öBX~êØâ?(¾ßfXâ?J_x0006_wïëÚâ?S0Òþâ?_x000D_«$uã?ÿa_x0013_Þ²áâ?B_x001A__x0001_Aîâ?[xÛZã?¯Ø_x0018_§¿â?¼©H^ë_x0001_ã?_x0003_æÂQ¢â?¬U¦U[â?®âºVâ?àÇ÷_x0017__x0003__x0004__x0008_}ã?Ì1\×ëâ?±X";ô&gt;â?è$¦l4kã?çÀ8é,=ã?1ÏCÔàfâ?_x001D__x0017_é¤tã?_x001F_{z»Iâ?Ü_x0001_Ò_x0018_Àrâ?0ô°vã?êNy¥Sâ?¨áSj9ã?¡7b_x000B_8qâ?c{_x001B_·â?(6íÝÆ_x0015_ã?x|MÞ§Qâ?üS'ú¥â?Ñ¸ :çâ?Cýë*iâ?c2þµâ?nøÂÑüâ?Óx|£_x0015_ã?`cJjâ?´íÊ+_x0017_ã?ºi:â?jôÈDâ?ìñóã½ðâ?DúìUã?§_x0002_UN_x000C_ã?vCxVã?&lt;ÎôAïwâ?nO_x0002_òâ?_x0001__x0002__x000B_.vTdmâ?UÇã¼|â?M1_x001F_ã?9ÕQ¾S-ã?§_x000B_ñCGwã?/©;Òrâ??4Îh@ã?ë^ºû_x0016_ã?_x0012_ÊÊ_x0015_Bpã?JÞ_x0011_B}â?Þ4_x0006_^ü_x0017_ã?[HÍîh±â?4Móýqâ?U_x0013_º3Îâ?Z_x0008_R²êdã? H|Y_x0014_Uâ?_x0003_L-[_x001A_dâ?_x0004_7W¿Ûâ?[&amp;_x0003_ty²â??_x0002_$çºâ?-CáE'ã?_x0005_ñË_x0001__x0010_Iâ?_x001D_^÷F¬â?:ðl7â?ô_x001C_DmSâ?«¶0ê¥â?*Ó×1Æâ?_x0011_N&lt;Ô­â?'&lt;&lt;1_x0011_yã?·_x001F_»¤Cgâ?_x001F_é_x0008__x0004_¤â?mð$Õ_x0001__x0004_Îâ?ÈÆ¬_x001B_Â)ã?[ZZ_x0003_×â?ñ¥"WUã?l$3Òâ?_x0015_»]_x001F__x0014_Oâ?_x0011_;Çó'ã?¿_x0014_8üÊ@ã?þ2Mâ?oz_x0016_ÆAã?0ÊFrÛâ?wÝ$È¬^â?2òÂ _x0004_£â?wÚµ&lt;_x000C__x000D_ã?_x001D__x000D_Ï~ã?Ø¡È&lt;Rtã?ã¡#-èPâ?p5¼?â?W£Úê·@ã?G¨ÆZÅ§â?Oj Ã_x0013_ã?ÚÁ´²â?bõ83â?rz_x0002_bÿâ?ºz_x0001__x000B_bÝâ?"²Ô_x0016_8ã?\CØ[N×â?¾fÜÂç5ã?OÑ¿Û×â?å_x0018_CBbâ?SC_x0006_Dâ?U¤*'O\â?</t>
  </si>
  <si>
    <t>97fa743bd6cbaef41bf3c55b6d09ae51_x0002__x0003_Íél´_x0005_Mâ?62­_x0002_ã?Gì »¥â?2þ_x0006_j)_x001A_ã?²@\Zâ?rZ¯0_x0017_aâ?_x001E_X¥Zuã?_x0006_æm,ã?¿wÊ±tã?ßÜ@¥åâ?Õ=C,Râ?_x0007__x0010_V^X ã?!ìp),^ã?½¯#+_x001E_ã?$ÐÛ_x0008__x0011_xã?îi/þâ?Ëó¤«â?àþÌ×Þ,ã?AÎ3j(Uã?ÀÒ_x000B_kØoã?íÝ[E_x0001_Qã?,gïËc]ã?f_x001F_÷¶±%ã?f÷¾~!ã?2Q:Û§,ã?É¾_x001C_)S¦â?åüªjC³â?§úñ[ÿâ?àöy_x000C_f$ã?=níÌd¦â?_x000E_Kð_x001C_Ù_x0019_ã?×_x0003_èÓ_x0001__x0005_ÌKã?µy_x001E__x0011_E_x0014_ã?Qs§j§+ã?B_x001D__x0017_¬(0ã?ÐÓ_x0002_aH?â?_x0017__x0012_´Q¯?â?D)µØ,Nã?_x0011_.Ra|_x0003_ã?é_x001D_).â?æc^_¨_â?P_x0007_g_x001B_,ã?_x0005_Z_x001A_jã?ØÇo_x000F_ñâ?_x0013_l{Þ[ã?_x000C_yö)p_x0018_ã?wË1²¡â?ÐÄ3_x001A_Mâ?$áX­Èàâ?Bh_x0019_´3=ã?j_x001E_zÆ_â?&amp;âxáà[â?ß{PÃ7â?N:¢rã?_x0005_/}@Ãâ?5ÿ â?nZy¿lã?5ÌQBt\ã?§àºr_x0013_ã?ÛèzHD&lt;ã?òSÍôÙXâ?péÿ_x0001__x0019_ã?_x0004__x0018_å_x0007__x001E_jâ?_x0001__x0004_PXM â?_x0018_.ó»_x0012_Yâ?c{ï_x0019_¥­â?3_x001F_Ù×pâ?|è¯_x001E_Dã?_x001A__x0014__x0018__x0014_)ã?AÊ-T7Uã?lþ_x0012_&amp;k§â?Ì}]á;Þâ?G`í±â?ÁÅÀ+ÛEã?_x001A_®92_ã?Àc¥&amp;?ã?9õG¼Tã?Ç_x0019_g¥éªâ?,_x0014_ú4º»â?;_x0007_²$Òâ?Y_x0019_¨&gt;Lã?5Ó{4ã?_x0008__x001E__x0001_ 1_x000B_ã?ú_x0002__x0005_ªg^â?_x0002_]7_x0003_|Ïâ?~d¯Öâ?Ýõ¢RÚ3ã?p4¾¦_x000B_\â?Ò,¢oâ?¹8íÁßÖâ?Òô¤º´¿â?_x0007_Ô3l:Lã?_x0005_dL_x000E_ºâ?C_i0lâ?_x0017_Ñ_x0001__x0002_GAã?ÖÉ~W_x0016_ã?:Ù	ðÃâ?^ãP!(îâ?l1Ì_x0004_Uã?IÅs1_x000C_jâ?'.÷Ji%ã?_x000B_G¿qÜÀâ?Û_x0001_|1y­â?¯§÷ïOïâ?_x0012_$ô^Uã?Þ_x0004_³.Ô£â?8­PµÇ=ã?-_x0013_êrWnâ?ìxxÃX¨â?3Õ×©|â?ùÎNÖ¨â?ÝÝ§¹ºâ? _x001F_7|¼â?:'éÿÄEâ?¯_x0015_EFðCâ?¯_x001E_,É$ã?ÂÒÍ±[â?DÊ_x001F_jÒÌâ?SÎìÈ__x000F_ã?D×_x000F_Mã?_x0002_Ãu_x001A__x0014_Àâ?x7_x0018_²~Sã?'ÎjXæâ??`x_x001E_ã?_x001F_¸UïêÌâ?ÑE_x0010_Î5&gt;ã?_x0001__x0006_&gt;£A©ÚBâ?s½_x0013_ÐJã?_x0010_å%º+ã?]×_x001A_éhã?ã¦ÔGðyâ?6×ä$°_ã?ßñyu^â?«â¾ï2ã?Ò g2_x0005_ã?{_x0004_OGÅâ?5×Ù¦uâ?Ý\Wïâ?³$ç{]â?Â³íÂ_x0003_ã?o0xC9â?I_x000F__x0002_Ô_x0003_¾â?cÖ5 OÔâ?mgQÅ_x001C_ã?.æ\Oã?O¯î_x000D_nã?_x000F_a¯ÔM`â?_x0001_1_x001C_6-Vã?N!_x0016_×ââ?:_x000E_ªÜâ?±¨Ç_x000D__x0008_ã?©¤_x0003__x0004_ã?¨YòJÝZâ?_x0018_E_x0012_®Õâ?Øû_x0007_Zdóâ?¡$ê=`â?b¨È_x001D_Ââ?àw_x0007__x0008_±â?M	}_x0015_Kâ?&gt;GY1qâ?¸sUvøâ?Y?Ûe_x0005_ã?Å9H\?Sã?3FfRã?S_x0005_ë¯º_x0004_ã?|.ç=Rrã?'s_x0001__x0003_@èâ?ô?`_x0002__x0016_nâ?!é4_x0016_Tìâ?ñl_x0006_¢¿¯â?t\{r¶iâ?6&gt;XÆyâ?_x0019_wwÞíâ?_x0002_nz÷}ã?Ã°MìZã?_x0016_ñI»-Àâ?ð_x001C_E¦µnâ?1«^J7äâ?.»e_x0016_Lâ?UÃ®Oã?,_x001E_o_x0002_Pâ?&lt;_x0012__x0010_u&amp;Pã?x-J×çZâ?ét&lt;Ñ_x001C_}ã?ËW¿qØâ?Âí²¶U~â?3Ü!(Ðâ?_x0014__x000D_0»Bâ?dM!ÿøÄâ?_x0002__x0003_JA_x0013_I@Tã?PÎ_x0005_ã?_x0011_5fÑ¦â?z°@qxã?_ä_x001A_Aâ?ï&lt;X&lt;¹â?ðM_x0010_}^?â?.éh[câ?ñ*Ë?iùâ?"´xr¯&lt;ã?Ö+DØ3Eã?v¼_x000D_­ \â?&lt;«§úEâ?_x001A_Õ_x001C_ ã? _x0012_lùí=ã?u&lt;µPñ&lt;ã?éãü:ºqâ?U#ÿDîÔâ?C?_x000F_ýQLã?½çs_x001C_ÿ¡â?³_x0001__x0019_QÑsâ?LZñ_x0017_ÜBã?·úA_Rã?Ha4ðÃQâ?AèÇÒUZã?_x0002__x0018_yæ=Aã?PÆKPýâ?e¬ÐÏøâ?¨3TÜycâ?kó_x0003_£#ã?	_x000F_kGDã?¸ü_x0019__x0015__x0005__x0008_³â?_x0019__x0005__x0002__x0002_ü¯â?_x000C_°ËE¢`ã?Æ¹_x0011_¯yâ?_x0003_QÏîâ?aäÒ"Êâ?e=¿óPâ?Ðú_x001B_Q5ã?g··C ôâ?)eòâ?_ÀF±_x0003_Jâ?ø_x001D_£hdã?m_x001A_ ÅNoâ?_x0004_%9¨;vã?ëäëÂ$çâ?YÈæ_x0011_(ã?½_x000F_Ï|ã?Û?¾Mqäâ?¢'MT`â?XhÈ°loã?¼9r*Eâ?ÍÅ2G_x0007_ïâ?»ç?¥_x0001_{â?_x0006__x0013_c_x0004_+ã?Ô¡(¢½Cã?Þ_x0010_)¼9ã?¤&amp;®Eã?ü_x0007_«G¾â?&lt;L¾Ñ_x001F__x0003_ã?_x0015_l[_x0001_üâ?è¹Ì+BNâ?ÊÏ¢ícºâ?_x0001__x0003_¾hÙ1.¡â?6å_x0017__x000B_Áâ?q_x0013_uââ?Ô~e_x0013_þnã?ÍÈAc+â?9Á·Hã?G_x001F_k©_x0002_ã?Ø_x001A_*Êydâ?îuÔ¤yâ?Å2ö6%ã?_x001F_yºzã?qcdiæã?ðÔú·mâ?¿_x0011_4¹â?´èd¬ÔÒâ?_x0003_DuÅTâ?R§4Wâ?þÇ;Î_x0013_ã?lÛû¶(ãâ?Ô_x0015_Õ­â?AgÄ§vâ?¦å_x000B_aâ?"ZÂÚWâ?)e_x0015_Cââ?5Û_x0011__x0019_Ì^â?½!ÝwÓÝâ?Ø!Ö_x000D_ëâ?°Å¹)_x001B_ã?yÄ_x000E_D¸â?Ä!â¬Vã?ü¾_x001A_Tì_x0012_ã?_x0017_¢Pe_x0001__x0002_L¢â?²0^Q^Xâ?ÑZÑ_x0008_%â?ÛníÊ_x0010_~â?³á$f»â?!¯éZ4¾â?XL_x000D_MQã?ÝÀ4^+jâ?K_x0017_µM;_x001A_ã?_x0012_¡9S ã?U©ÿpéâ?büñM£ñâ?ç¦ÔÓ²â?¥-¾1ã?~~ºÃèXâ?Ç§ÉApã?»\Áh,Þâ?×¤&lt;^þâ?ÐqÊtªóâ?%tã?@è_x0008_%Tã?,s_x0010_{â?~®?_x0015_râ?_x0013_·÷Á_x0013_ðâ?&gt;_x0013_AK#câ?÷WZO4±â?6§¸#éñâ?¯FS_x001B_ïâ?'(#ö_x001C_qã?vâ8»´Sâ?_x0002_mB£©ýâ?_x001D_ñcÒ¡qã?_x0005__x0007_p55=ù$ã?=á¾±Hâ?u_x0017_Û²vã?Õ§a,±â?Î#ôoGã?m©Ïcã?¶)A¶Õâ?áí2_x0005_ã?®tÈA^ã?|;å%âÀâ?2!ús?â?_x000D__x0007_Æ_x0019_&lt;~â?=_x0002_JÈ}`ã?_x0017__x0008_qðp/ã?xÐ+_x0001_ªâ?4_x0012_ 1_x001A_â?O_x0010_ïD_x0003__x000F_ã?_x0008__x0006_ûFâ?"Þ_x0004_ÜAjã?yó_x0015_¡ítâ?ÃéÖÖ·uã?Î{S(·â?ú¤ÿ2{ã?ÃL_x0011_^â?p¥=ãñâ?rjP=*§â?q]$N±â?§ÄÄÚ_x0001_ã?[½ê~(ã?02_x001D_@â?EV&lt;Òâ?­O®û_x0001__x0002_î_x001B_ã?&amp;¸_x0013__x0008_¯Câ?ïy_x001C_yÈæâ?23)?ô_x000F_ã?Ú_x0003_ÐËá_x000B_ã?&lt;_x000F_y)_x0018_ã?GÖF×LLâ?ßÙ-ã?	^:hxã?½ë_x0019__x0016_Qâ?¼±¡vFã?ê©hîðâ?_x0019_ZðÆ+]ã?_x0003_*eq|ã?¾­£ÕRã?_x0016_8_x001D_Â_wâ?_x001C_î¸y*ã?eùzU_x0019_ôâ?_x0016_Ûg©iãâ?V½PÅ1Ùâ?_x0018_ÿb_x0016_2ã?z3yOjjâ?üµ_x0004_`â?3u`°ïËâ?lÃjââ?î¹ÿ/qâ?J½ýNiã?-.bkÍ9ã?_x000C_¡Í1bYã?_x0016_l3¹¨®â?,­©UÍ'ã?§ãEâ?_x0002__x0003_Û3è_x001F_¨â?\_x0006_CÊûÌâ?°&lt;®]ã?ï*(5®â?ÿÏog]±â?hfzü_x001B_éâ?f_x000B_ù_x0014_¢â?_x0002_TLú_x001F_ã?^}ÕKtâ?¸4æ4àâ?U*xß_x000E_\ã?_x0001_æ]#(ã?¸TÅîî{ã?_x0008_dí_x001B_8üâ?y0Ô_x000E_ã?.2Öðâ?³4W=aã?ð!°tÞâ?Zìû Ôâ?áBÙºzâ?MÐ^jâ??uYEñÖâ?ÖL[D.Qã?ÄÖdZÚ;ã?Ù¬²þâ?âêiSPã?É"0ä_x0015_&gt;â?¡¯ÒÑ_gâ?êÚ?âlyâ?zÛ6_x0015_üã?)TÎ_x001D_÷_x0008_ã?c3WÝ_x0008_	|ðâ?_x0015__x000D_F_x0005_â? _x0014_Æ._x001F_Tâ?Ñ_x0018_%©_x0016_ã?3°m­Rã?¯èù¥áPâ?&lt;÷:Jbâ?_x000E_l/Ô^_x0003_ã?ù_x000D__x0001_kã?ogÖ_x001C__x0006_Yâ?Ø"$ÈUâ?låÖÄ_x000D_+ã?_x0007_¤ìéâ?VN±ûnâ?Þ£¹Wó!ã?,æµnã?)°Rw´_â?Å@ïbÐâ?·è¶Éâ?¡_x0016_#=â?n/x(r_x0008_ã?W#_x0002_þuâ?ËÕ	'_x0008_sâ?ë_x0012_,ß^Râ?C0LÐ_x000C_¼â? æ&amp;ßÒÔâ?+Á¶TCã?ÁG»¸GJâ?jpÌÇðzã?_x0008_þ#²_x001A_zâ?»ú³jÛ_x0006_ã?_x0004_3ª	ã?_x0001__x0005__x0002__x0004_¶¤Õâ?Å#Mù£Dâ?àíQ¿â?F0ÜñXNã?ß¬ @#_x001E_ã?_x0003_þ¾ÃÁâ?_x000E__x0004_;_x000C_©â?êY16¥â?ÂÐMR)Öâ?2÷_x001C_ã?ßjÉôYbâ?¬_x001D_ÈçÀâ?×Ú;oâ?Q_x0015_Kâç0ã?_x0006_c£R?â?K8_Dvâ?!tÊ9²|â?¥¤ÞKRã?Â]_x001B_Æ.â?Pa·59_x000D_ã?hi? ÌÎâ?´_x001B_a°â?±Ú26dã?_x0010_Ó[¼â?ÎÖ0Â?ã?V_x001A_\×³oã?á«ÆsÂâ?\¨5_x0011_"ã?RCÅ×Rã?19ºë¤â?)_x0002_SLmã?_x0019_ ±_x0002__x000B_o&amp;ã?²¥¤Æâ?_x0005__x0003_^j0ã?ÿ_x000F_è@â?ÍÑzËiTâ?8Öóu_x0007__x0014_ã?´Öp _x0015_qâ?_x001B_Â_x0006_^ÐÂâ?Þ_x0001_Ëa0ã?$ãúpã?X_x000C_Ñðâzã?Ìfó ~öâ?2ßñâ?³_x001A_õ]Îâ?^~µBqâ?£¬Õ_x0019_â?'_x0001_ÄÜÈâ?*G³Å_x000D_ã?·¦ùhâ?_x001D_¹_x0001_ã?¹rì_x0008_Anâ?1_x0004_æåz_x001F_ã?äøAÐâ?_x0007__x0002_á2Óâ?EÐëÙF_x0010_ã?´Ræ=Fã?mï«s&gt;_x000E_ã?I"_x001D_pâ?_x0010_{	2W7ã?úÉÇ_x000E_«â?Æ_x0008_É,¸â?jFÀÜãâ?_x0003__x0004_¸î?ÎXâ?7¥B«_x000E_ã?N&gt;k:|â?£XM¼Bã?I&amp;ç(â?¾¥à_x000C_qjã?f¥PM¹â?´;:¶Hâ?¸¡^h½Aã?´ÎÑ÷pâ?V _x001F_Õâ?ó®ª_x001A_]Åâ?AB_x0019__x001E_»â?d_x0003_ó¶7_x0014_ã?ê#_x0002__Á'ã?½_x000B_Q!_Dâ?KI¾^äâ?Üåw¸'â?7_x0004_Â*z_ã?VÁâáOZâ?ØÉ³ùâ?3¤_x000C_|_x000E_;ã?D	"Evßâ?Å_x0012_øÇÞâ?Fì¼§¨dã?»tÄ)Ñ¬â?Â§¿Ù(&gt;â?_x001D__x0001_I_x0003_®â?_x0010__x000C_µ7_x001B_ã?_x0001_þM×â?ê_x0001_a9UÉâ?­ß_x000C__x0004__x0005_Ðèâ?¯7§µìâ?yôwÄsâ?H¦ø¸²â?¼'_x001D_E=ã?ùYB|H_x001B_ã?ÆãàªÃbã?Ó¶.­â?&lt;=ªÐVã?Ö_x0017_u1ûZã?8A__x0002__x000B_â?(_x0017_Á_x0017_6Hâ?Ö^_x0001_Ì¿_x000C_ã?yÓ_x0019_C@mã?Ñ(µ.â?$§Çðkã?}_x001A__x001A_ ã?º_x0002_àåWã?6~;_x001F_q_x001E_ã?×¶j?ã?¿_x0003_CZPã?sé¾Óúâ?A_x0007_'SÚ´â?çbºa_x0007_ßâ?._x0003_R9Ý_x001F_ã?_x000C_ò¾xâ?&amp;E%û²µâ?ñJ_x0011_8qÔâ?Ùú5á_x0016_â?Öí¿0-6ã?_x001E_Bkî |ã?£@ÑÔeâ?_x0001__x0003_Ö??hã?©m¢@_x000E_zã?z²Å¢O6ã?_x0016_då_x0012__x000C_Aã?½&amp;ô·@ã?_x0011_h_x001A_õúwâ?@Okg¦â?TÍÿë_x0007_ã?ÔÄÉtß¿â?fÝ_x001C_\Ýâ?Ò1_x0008_òJ â?§/É§£â?X_x0005_c|â??Yü¹_x0007_ã?g0|20ã?o_x0019_}_x000D_Øâ?_x0004_gqÆúSã?E	~ã?_x001A_ìÃ_x0012_Ù\ã?WQI_x001F_=Vã?që-N-_x000C_ã?·îPwJã?RVÿrÝâ?ï_x000D_£ô_x0001_\â?M·_x0008_1ã?Êw_x0017_â?¨_x0002__x0018_.©â?¼$J¼ÂWâ?Y\|üIã?GÈ:óË+ã?_x0008_ìþr5Üâ?D_x001D_If_x0001__x0003_Gâ?_x000F_µV&gt;=Zâ?~_x001E_W)yªâ?õé`2êâ?tãÀi·^â?( ­æoâ?|å{ã?_x000B_u_x0015_ÔÆ}â?¡þìê`8ã?"_x0004_ÙÜÌpâ?_x001F_úbËÀâ?ÁÎÅì_x0017_ã?K«&lt;T[ã?kÚ_x0018_)Ò_x0012_ã?á_x0014__x0012_¾câ?_x0019_ðæüÈâ?Å°_x0004_Òãøâ? ÷òj.ã?Kl=Ôâ?o_x0014__x0004_#ôâ?[PE(IÞâ?soãÍ{â?EK¬«Ðâ?_x000D_FÛß³â?åM_x0012_WhHâ?(wÌ_x0002_ä4ã?îâ_x0004_"É.ã?ülH%7ã?+_x0004_h|â?PY×_x0018_Óëâ?_q/5ôâ?¯x§äsâ?_x0001__x0002_&lt;_x0014_~SÁ*ã?­èü0Ìâ?`Æb-_x0004_½â?¡H©|û!ã?Ú_x0010_e_x0008_±Dã?_x001A_dÌ_x0006__x0014_5ã?~/_x000E_O@â?æ´AH[Hâ?q:%!ã?0_x0019_Á)|æâ?ùW®¤VLã?zÀ§_x0008_â?ÿ èMC3ã?!¬(®Ê^ã?Îiíú Ââ?O]_x000B_m»â?%_x0003_etz¸â?¦_x0008_{_x000B_Lâ?RBÑûlã?¸m[çÒâ?YÓC{4õâ?öá°zã?uhz_x001A_â?\?_x0018_Søâ?ï9û_x0006_XHã?µ"XßÍmã?O²?«ºeâ?üï¬_x0013_¡¾â?ÆOu`â?Opgß¸Ùâ?º;Í­#'ã?¼+_x0002__x0004_ö%ã?l/À%q+ã?_x0015_¯ît_x001F_ã?n¡_x001E_MïXâ?Õ£.Ùâ?Æ*C	Gâ?û?a_x0018__x0011_/ã?SL@kXã?ÃÃ×_x0019_^ã?´ö_x0003_ÇSã?)_x0015__x0017_Z\ãâ?Ò"ÌQ_x000B_ã?MÒ0Ueâ?:\q=_x0014_ã?À_x0019_H_x0004__x0008_ã?(ZbDîâ?[xÙôÚâ?^·gÖâ?0&lt;ï(ã?þ})Æ¿â?çÒß\}â?#ê×æíCã?ÆoNn·â?ä_x0005_ÞNã?_x0015__x001B_§_x0001_lBã?_x0018_3~6!Üâ?h]¢þÒâ?\ÁT_x0001_ã?K§á_x001F_»çâ?°:¹Ëfxã?ÿA&lt;â?_x0019_&amp;&lt;¿(fã?_x0002__x0005_h&gt;îu¶òâ?åMSÚî_ã?$Ói«jéâ?ÔP_x0004_å^ã?á·9_èâ?k«¯iDâ?\_x001C_°(â?Ò$µå^â?_x0007_Óú5_x001E_Pã?mRÉ-¥â?_x001A_@1l_x0013_|â?Ó_x0016_i-¢lâ?H_x0005_â_x001E_{_x0013_ã?_x0010__x0007_4ô¬â?¤áq¾Aâ?Î_x0008_^_x0016_S â?­rä_x0005_Qã?&gt;ÿ8Òÿã?¯$P´ahã?ó±,÷Bã?Î;dtQ_x0004_ã?z0b6HÒâ?4Æg÷â?¶O_x001A_&amp;k_x0015_ã?¢A [}ã?OW¨Ô_x0004_ìâ?6&lt;ôo¢â?âf_x0003_Và_x0019_ã?_x000D__x0001_tÿ¥â?x;¹2Rã?¶x_x0011_5¼4ã?_x000E_(ê"_x0002__x0004_µÍâ?Ë_x0014_`z_x001E_ã?iÓÕssã?[t_x001A_+@â?}2_x001D_ôâ?E{éö~0ã?°¡_x0011__x0010_$¦â?0_x0006_­_x000C_ã?.B»©×£â?ÙÏ_x000E_Ä_x0006_ã?úÞ4©=ã?¸¨G^´_x0015_ã?&gt;m_x0010_¹¦éâ?UîK&amp;@ã?Bá_x0015_óâ?1mñ_x0015_Bâ?_x0016_=$8ã?&amp;_x0001_ÿ\ã?Úþ_x000F_ÐR:ã?õ_x0014_²â?Yâ¨¶hã?_x001A_´¹¶_x0011_Õâ?Á_x001B_aÐ:¥â?_x000B_ä_x000B_í]â?_x0003_0;ÿ?â?½4ÌT_x0008_â?añv¯Ë_x000F_ã?_x0003_ _x000B__x0005_ãâ?9ç]_x000B_Evâ?tôFÐý§â?Æ\r4Ôìâ?×_x001C_gX_x0015_ã?_x0004__x0006_-§{¬«[â?µ'ö×2ªâ?òÚ~ßÚâ?4°ÿ¥Ë°â?i_x000E__x0010__x0002_=â?T8H~â?2CÙvïâ?!q¿ú_x0011_ â?Ä¼G&amp;ñ|ã? ¶âJã?nâ_x0007_IÛâ?_x0001_,ç¬9fã?z;x_x0012_Ï_x0007_ã?³§_x0004_÷^â?_x001E_¿¾½÷Tâ?wZ¿Vâ?_x0015_@J}Lâ?_x000B_2nX$Sã?Û_x0004_õö_x0014_lâ?¿3í-_x0003_ã?Ñ_x0015_«äiã?Vçw8xØâ?.ug·7ã?[_x0002_¸)¤&gt;â?v¿_x001D_3ã?_x001C_±frªâ?´ep¡__x0001_ã?d_x0005_óIBâ?c§!/Àªâ?+±_x000B_)Àîâ?W_x001E_c_x001B_7Jâ?%ýW_x0004__x0001__x0002_Ùâ?Ìê1OFã?_x0004_'x=äuâ?ißÎ°hâ?Ç3[Jã?¼]_x0019_ôr1ã?Yá¿Ówgã?0ßxä1ã?D»«%Ypâ?~µUâ?&lt;j$ð_x000E_ã?A_x0016_	_x0018__x001F_¬â?D¢Bá@Óâ?|_x001B_³ü`Lã?&gt;»_x001E__x0010_ã?e?R_x0011_þyâ?-_x000C_Å­`â?·Ê_x0011_Ýâ?O^_x0012_ú[â?._x0007_é¼³~ã?fÐÈ_x0013_þâ?:-_x000E_Ö 	ã?_x000D_ÚS9â?__x001D_páÚâ?M	àRÉ­â?:!%`â?_x001C_{1 åâ?.¦°lÝUã?|ï:ªIã?w¡sVâ?t_x0003_£K&gt;_x000C_ã?Ãù8GÞnã?_x0001__x0002_¸I´8Ò(ã?Ø-_x001D_j¢â?»cuQã?k=¹7åâ?wì¶_x0014_Èâ?öK²#òÐâ?t·c_x0015_wCã?UÓâ?´^_x0005_µøâ?G¡»#½â?Úp;×Ê_x0013_ã?Âàü_x0008_5nã??_x0006_Rýÿ®â?à_x0005_Y¤Pâ?ÔY_x0008_Ñrâ?Z»eðú#ã?BÆOã?²Bé»Dâ?_x0017_¯_x0018__x0016_ã_x0004_ã?_x0002_Õùq_x0008_Vã?gÃ\Bx;ã?_x0013_Ï¼ÁÍâ?7_x0015_c_x0007_Èâ?àm¡¯AÅâ?P_x0010_6 Câ?Ðnqõóâ?ôÂó_x001D_ã?_x001F__Î_x0005_{â?÷VÔ0_x0017__x001F_ã?~3 s&amp;ã?TW6fë8ã?B¥±_x000F__x0001__x0007_©øâ?ÅÇã_x0008_¾â?_x0012_¡ÿÌâ?0=IV;â?ÝÔITÈ	ã?¶\WXâ?}&gt;"@ß|â?£¿òRÀ^ã?U:#ð_x0005__x0018_ã?«q_x0003__x0015_â?#=m¿àâ?¿úúeâ?j´çcâ?pèÄÝâ?Az¥´Îâ?_x0003_p5X½â?AÁ@9XÛâ?Æîn&gt;_x0018_æâ?üi;_x0011_\â??Py_x001A_Bã?æ@_x0002_Üâ?yòáüâ?È«ÓdtGã?&gt;ß³0ªâ?i,7âKpâ?2R_x0010__x000F_zÔâ?Wmg_x0017_¼â?1Ï_x001C_Iã?ÈýØ(ùâ?BæøìàÉâ?_x0006_P_x001A__x0004_fââ?A\¡`râ?_x0002__x0004_ÅD_x0010_6ã?êäþ_x0017_â?_x001F_ü}vã?9½kÿ5ã?ü÷Ýî¬Nâ?&lt; #}â?_x0015_ñ0_x001E__x000D_Fã?mßÝgTXâ?ÌÃ?ÄjZã?m*§8Eâ?Ý»ÞíÒâ?ÿrvêáâ?ôygë[vã?j÷@?ã?_x0004_©¯¶×Wã?¦o=?{â?_x0008_%ü÷xã?`§nz3uâ?Ö_x0002_©±_x001F_ã?_x0007__x000E_s!_x0012__x0016_ã?:¤ÒËUöâ?J±1Ââ?»¤­gegâ?/Î_x0003_®Châ?Lg±Õ¨â?ò[-óÌâ?¶þMOâ?Aõ_äã_x0014_ã?Ûþqt_x0001_Uã?_x0008_£:_x0011_ò}â?ËÙ_x001B__x0015_ã?_x001D_'p_x0001__x0002__x001E__x000F_ã?Wó%vXã?²_x000C_8âã¡â?®#?Kã?JàG$,â?ä_x000B_hÐâ?¤nèWYcâ?=Tcñkâ?áôÓslã?4h_x0002__x0007_¦µâ?Á¾_x0005_iÉçâ?¬_x000F_.ã?ÝéRàâ?{ñ¦|Zâ?­õ»5lâ?pýÜ_x0006_æhâ?_x0003_Ù;VCkâ?(_x0011_þ=â?Tt_x001B__x0015_Uîâ?_x0017_ü_x001A__x0001_¼ââ?µ_x001E_Srçâ?o&lt;a_x001C__x000C_¿â?Ùë#ëç_â?HÂrÑÞâ?±íYN.ã?_x001E_I8Qâ?éMÿâ?@Qû_x0012_Qã?£ú_x0002_lBìâ?I7X_x001A_ÿâ?GK`|MÌâ?È^MP,Qâ?_x0001__x0003_Æ¿/#tâ?Yw_x0002_9´ßâ?©Îÿ«_x0002_@ã?µ.OÅâ?+à&gt;Ï©!ã?èïiø@_x0016_ã?n«íZ±{ã?±Ñäã?m²×Ô6hâ?_x001A_z¨Qeâ?ÿ_x0006_¹êùüâ?_x001C_Úx/mëâ?ÅøÑ0?_x0015_ã?ÜW_x0016_â?Ï_x0017_2m_x0012_$ã?û_x000F_9íâ?û&lt;=÷HCâ?_x0007_è_x000C_¼(Nã?wã[þâ?ÕDQ-×uâ?ÖàI±â?Àyvm_x000D_ã?úsD-ã?äZÂ²â?_x0007_ºÆ_x0010_;_x0003_ã?´Üv´1â?ÌZí&lt;Özâ?Æ÷¼£_x0002_3ã?_x0003_õµ¼üâ?6X¼_x0016_¬â?wñbfã?@O®_x000F__x0002__x0007_%ã?5©¹ÊE?ã?_x0014_òÐÿ(ã?_x0003__x001A__x0002_Ó:ã?=g{ð±jã?à_x000B_IVû3ã?#_x0012_Cc_x0005_xã?s_x0010_|bXâ?_x0004_~(u¿2ã?9àéª£Bâ?&amp;_x001D_â_x001B_=Pâ?5ÑWâ?ld¢w¯â?ÐqU¹SQâ?ïÖ	%ïâ?g§äÒ_x0001_ã?_x0018_Íh®â?6ÈF©wâ?úë÷_x0004_L&gt;ã?¤·Ú7Épâ?ö}_x0006_7ã?wC=«ñßâ?2ÅQÒ¿æâ?Úá_x0008_,.Xâ?ô&amp;®-Ùzâ?7×01úâ?^cÝ¸þ¹â?{Éº)¤â?;®Vã?_x000C_hLçÙâ?ÚåWÜ?Ìâ?_x001E_àìË3ã?_x0002__x0003_"m;aûâ?AíZ¾B©â?W=e_x001C__x001C_ã?ÛÚ_x0015_Òâ?WËáé­â?ºÈK[ã?Á	 EOã?Zµ³Ââ?ãÖ¢¬Çâ?µ\_x000F__x001A_:¦â?_x0005_6_x0018_µËã?e³Qa_x0013_rã?¡üzÖã?_x0010_tZòXÓâ?û{æ&lt;[üâ?ÀiØZpã?	-_x0018_Ugâ?YÈ}þD½â?qJí_x001C__x0001_â?°üÝÀ_x0005_ã?Å_x001C_É_x0006_ÛOã?ºFÌu#Aã?Dhü}â?Tl¦ÜW&gt;â?î¸ÿNVâ? µt8ûÖâ?¤\íLã?¤7_êsRã?té«-¤â?¤v&amp;&lt;ã?&amp;O×mÌZâ?ý£_x0004_ú_x0005__x0006_*«â?ÁM_x0019_/Ì|ã?áR_x0002_ñôâ?ÑÅ®ïEýâ?_x0015__x001C_S+®Jâ?¼P*%ã?Ç2+_x000D_ã?34©f\Cã?¹å7ªYkã?´O_x0008_:ã?a¥j9+²â?ÀdJã_x0016_!ã?}Ys¸_x001F_òâ?¡_x0012_¹úâ?Ö1&lt;Ps_x0010_ã?_x0003_7_x0003_¦,`ã?lI_x0006_zìââ?±ªòRÿ÷â?Ä7_x0004_\î»â?	¬ÊFNâ?_x0017_-ÞâòÉâ?_x001F_(¥|S_x0011_ã?î÷îûR_x001E_ã?ü__x001C_-úÂâ?Xû_x0008__x0013_!"ã?·_x001E_9X_x0003_iã?¢±s_x0001_Hã?_x000C_³6oó"ã?n&amp;)=_x001F_vã?n]8	â?LwCpw[ã?EªPeâ?_x0002__x0003_ceì;DKã?k_x0001_¬_x000F_]_x0005_ã?(*Ï4ã?Öy[êplã?yB¢¨Ýâ?³S_x000E__x0005_3â?_x0001_ßÉKâ?Úæ"3àâ?_x0004_þ_x000C_¯d]â?§_x0007_Ô§Á_x000F_ã?ßn§¹8ã?Î4ïIÊâ?t9uW+ã?®_x0013__x000B_R§â?aQ»oã?°èÜðhÜâ?_x0011_	åºÈâ?$\¿µ_x0003_gâ?øèuÒUâ?Ö,âÒGâ?n)ÔuÅâ?KùÊ_x000C_Jâ?;W°)êâ?V¸'°ÊÙâ?3_x0010_Ø_x001E_YKã?_x0015_Ü½JÀâ?®Umz®uâ?_x0019_)¬~Ýëâ?Ê{+_x0001_ã?x]·Yúñâ?Øñ6Oîâ?in_x0003__x0001__x0002_Ýaâ?ÀuÔaá^â?).%Ûëmâ?Ì_x0005_a_x0015__x000E_mâ?i¢I1¦â?&gt;5×Dãâ?²Ï4¬sqã?å_x0006_õç&lt;ã?øéÐ=xTâ?î¬òP·â?b_x0019_ÏÇqXâ?ß_x000B_j_x000B__x0011_&gt;ã?3Dn¢_x000C_ã?_x0016_ÎÄÔ_x000F_ã?þnÞ;s_ã?E_x0011_þ¢ßâ?¦Ü¶øçäâ?:àá5ã?ßÕÁ_x000F_qâ?²AIPÅ=â?Ë_x0003_Ðè¦_x001F_ã?_x001E_¢úÀ4gã?ÄÈÉiâ?_x000C_y}Ä_x0017_ã?ó_x000C_RÝHâ?¼N_x0005_»T_x0010_ã?ÕyX_x001E_W©â?z=Wø_x001A_Zã?FS¯8¤â?Ãçø6Ãßâ?Z¸s_x000E_Nóâ?}^u_x0015_pã?_x0002__x0003_ý_x0010__x0002_ÆSoâ?_x001E_ã\_x0019_câ?h|ß{8Bã?ì¿ÝxEã?&amp;õ_x001F_ì@ã?_x001E_X[£Ñâ?ië ìåâ?_565_x0005_vã?ùt#@­â??u·SÅâ?¼µ%Qâ?HúýI6bã?üIÓWopâ?è:áhïQã?_x0018_¦ó_ã?õï²_x000D_&gt;â?]@nü¨â?êÉ2_x001B_®&gt;â?O_x0007_&amp;:«â?¡­&gt;ýÌbâ?bÑ|Óâ?îëúÑ}Kã?4&lt;¤îîHâ?"õ¦8oâ?9MÍo_x001B__x0003_ã?nh_x0015__x0012_±â?ì7¿Qã?hXâùéâ?ðÞ{ª_x000C_tã?ft¢ï_x0001_ã?k&amp;_x000E_f_x0008_mã?ð_x001F_¬å_x0001__x0002_Hzâ?_x000E_&gt;&amp;ºÁâ?Ô0aÅ&lt;ã?%¼Z_x001E_Eã?N	¨Ô¡Zã?ï8ØÔâ?ýs¼Åâ?}_x0003_Ø[h}â?ÕÌ_x0019_e_x0011_ã?8_x0019_Oún6ã?z,_x000B_Ý_x0001_kâ?|è_x0016_úLâ?QÎ×3_x0017_©â?ÆRy_x0016_µâ?;|÷^yâ?`_x001B_¾¸[¢â?òëæÀª_x000C_ã?ù_x0007_¥_x0015_ñ_x0013_ã?E^[_x0001_0ã?£_x0015_7çR_x001C_ã??LZã?wÃgþâ?§Ðjåâ?_x0006_á7pâ?PÖì+Qaâ?_x0012_U_x0008_ö_x000E_ã?´²Iü0Aã?À_x0008_iVä"ã?Ó°hV(ã?àÉçµEPâ?H¹3sõâ?\_x000D_þ°Üøâ?_x0001__x0002_¡É_x000D_Æ]Yâ?Ø?_x000D_Ùd.ã?´ójG0cã?Ød,ØSã?0õt_x001C_8òâ?$ÿ_x0018_×+üâ?!"_x0013_l=ã?_x001A_6ÚúLAã?GoüÏaâ?¥ñD6â?_x001E__x0017_Êô¼[â?_x0019__x0016_ß6_x000E_ã?_x0013__x0013_©_x0005_=Nâ?NAlýÏÖâ?¡÷_x001D_³,Ãâ?ºµßâ?é_x001F__x000D_Nâ?FK2ã?¨¢ó`÷â?¡¦|×Ñâ?zVÐ+Câ? ÎztÅ¡â?çÀ´_x000E_Eã?°¦eã?±f_x0004_Zäüâ?BQQ°ÖÚâ?$W² Ðkã?h_x000F_Û³_x000E_¬â?-&gt;Ðÿóâ?Cz_x0013_Åã?ûÞ3Oõâ?ãû_x000C_Ì_x0001__x0003_S%ã?­]8_x0007__x0001_yâ?ziØ`ã?SrV×/ã?Wgn~åâ?ËzÿS_x0002_ã?­ãÍ¬Íõâ?¿-_x0007_üìcâ?_x0008_åT_x0003_â?#-6_x0004_¸â?ó¸F¶_x0018_uã?ÿ(;bã?_x0014_ë@¿_x0016_¯â?ãg¬´Â&gt;â?+%ÕFÿqã?Ê_7¶[â?ø_x001E_³xbÀâ?yË£ãQã?Æ_x000D_¬â?èËp½Mâ?¨¯³G:Xã?_x0003__x0004__x0018_úwã?ÍÚÈÛrâ?_x0004_brµ ã?_x0007_w_x0003_­Øâ?º&gt;P:â?²Æ_x0019_¶óhã?Í·XYä]ã?¾î÷@¡ãâ?Aë¨_x001A_Åâ?¨Ñ×Äâ?êëÑ]óÕâ?_x0002__x0003_Ø_x000E_C_x000E_Üâ?°qAá¾â?Z_x0010_í_x0008_#ã?Ph_x001D_âiâ?"u ï3ã?HÅîâ?_x0013_ºå_x0012_ã?Ë¼àè|â?_x0004_´êâ?ÈB»ó_x0005__x0007_ã?øyÞ{îâ?÷_x0019_eÒ-ã?îX?vã?x_x001E_KòAfã?Âú¶Lµ·â?61FI1Bã?Ã9Öfñpâ?^_x0001_	_x001A_Êâ?-!È_x0010__x0003_â?¦6Ý\Dã?üA4·A_x000B_ã?S¦B_x0006_rã?êoò;µâ?&lt;ø_x0011_jä_x0003_ã?Tb2UD_x0015_ã?1¬_x0011_¦ÒYâ?ËWjµ¡Xã?_x0014_8MÔhâ?2ä_x0003_ïðâ?\£»í&amp;ã?àºW	?â?ÔÖàp_x0002__x0003_h¯â?~A6³â?'3û¸mâ?J¬äÂþâ?_x001B_l_x001B_Ó}ã?_x0006_d´_x001F_¶ã?@k'ýÝâ?£+_x0015_#M%ã?Ún-7uã?væÅ_x0013_Öâ?VÎ=h_x0001_ã?ÿ?ACâ?_x0004_«¤+Uvâ?¿\¾Ê²â?¡_x001D_õAâ?¬&gt;Kã?c_x001C_¹_x001D_Sâ?_x0006_dMÓ¡â?['Ú¦â?_x000B_BA)äÏâ?pR@ªâ?¼u$îVâ? ÃÍí_x0013_ã?_x0015_;_x001B_Ý«Pã?=¹ç_x0012_Pã?ñvÚ§·â?Ð¸ýT~_x001C_ã?ÿÂ%¡øRâ?7Ü{¿vâ?m£¶G~ã?]v6UUã?@0QÊâfã?_x0001__x0003_G_x0016_©czã??ßz4XÈâ?UTféâ?h¬ÕÏg_x0004_ã?_x000C_*»o_x001B_Kâ?¢Z{$*ã?;%=M$#ã?¸	{7?´â?&lt;áRó÷}â?_x000C_dîª_x0001_}â?=X2ã?ÞEUÉâ?~´jî[ã?_x000B_$=1ã?'$h2ÑÆâ?ïª(Úkã?d:ø¿a=ã?0_x001A_P&amp;®Mã?þÎ_x0011_-åâ?WLXN7ã?±!Ô_x0018_öâ?_x0005_;`=ÿ_x0015_ã?×n_x001F__x0012_ã?J_x0002_Î¾»²â?Í¬áÛ-ã?²Ú_x000E_=2_x001A_ã?©E!»§ùâ?8§_¶hâ?;ÝùS}§â?&gt;]ÜØâ?8Aèg"ã?Äi¾_x0001__x0004_Ögã?(Õ{âÝâ?¢|pH#wã?¹!þÔâ?_x0003_·­¶â?(Ôè_x0002_fã?t_x0003_söù_ã?_x000E_Væ`â?¡_x000E_¸â?(¢fU_x0007_Ñâ?â!'_x0019_µZã?Ø¾i_x0002_3µâ?ÈÆÛpã?&gt;ýË_x0002__x0012_oâ?±Å¢®â?9_x0012_`1Ô¤â?ÌÛRø9Kâ?²(ßqÇâ?´¢3ÏCâ?ÌfôöÁ!ã?=_x0019_esâ?ÐÐ£î0 â?Ï9L=º¾â?^Þ.!Tâ?á_x0015_Þç&gt;ã?×0H_x0002_â?_x001B__x0001_#Kìâ?x_x0019__x0002_ûâ?ø10ªáâ?kX¤R¼lâ?*c¸i/ã?x¦µ"_x0008_ã?_x0001__x0002__x0004_ýÐ¤'ßâ?D_x0006_S?wOâ?Eu,_x0018_ã?ß|Ä=Ô°â?Þltâ?æã:|yâ?¬XA5Íâ?_x0003_-ÃMóâ?vÞSbâ?ã½pþ5Þâ?îÙ_x000D_ÍÂâ?S_x001F_¬]m¬â?G_x0016__x0005_o4[ã?C`¢¹¯â?¼§~7$iâ?_x0019__x0008_È;Íâ?O¿n«¯â?¯_x0019__x0008_g¼ ã?rö&lt;·©â?dÞs2&gt;&gt;â? ªX_x001B_3_x0016_ã?_x0007_óÂ_x0008_¶â?Ø~è«eâ?¬(ò*ãvã?~aåoÆúâ?(_x0017_;Ñ_x0003_ã?O,= Mã?³?_x0015_¸i³â?ä¾ÿ"â?_x0019_þ_x0007_7Áòâ?&gt;Pé	Þ_x0008_ã?0_x0015_s±_x0003__x0004_#Ðâ?rÈUézâ?Ã*Ãnâ?g_x000C_¦¨3ã?2êÙ&lt;¢â?ÐÈ_x0003_}â?'´Á_x0013_Qâ?çYìD=wã?à?ÔMXâ?##ã?Ð¡+µsâ?(ê2Râ?bþmÿÃâ?-?ý£iØâ?R/óíqâ?¥)ïniâ?@X	á&lt;â?hÖq_x0015__x001B_dã?´yë!®â?rj_x0002_{ìâ?e_x0012_KöÏlâ?ÿßn_2ã?ä×QrCIã?_x000B_úÒ_x000E_õ]â?å£ÄÜÍ_x000D_ã?»òøÝsvã?Ò$_x001A_]Bã?ÞÀ¼­n´â?í·îêgâ?Oì_x0018_Åúâ?ÊìL_x0001_ â?::fè¾´â?_x0002__x0004_à­ã/^Uâ?t_x0001_ÅuTã?~!öÅÆâ?ê½Æâ?0\._x0017_â?._x0005_Ò]ûÛâ?YJ_x001F__x0002_Ìâ?1èoo_x001A_ã?¼}_x000C_¥æâ?.¦HÈs3ã?;¯±_x0008_¸(ã?=R/5Fã?	7óâáâ?Nn¶Xã?_x001B__x0005_ÈSîÇâ?U_x001B__x0019_Oã?}{¬Xâ?ÿãðwâ?êl+$_x0008__x0003_ã?îtj_x000F_pâ?®ð¹ÇåYã?_x000B__x0017__x0012_x|ã?UÊ§(Z­â?òÓý"2»â?H¦n½`Øâ?M?_x000E__x000F_Þâ?_íHqMàâ?ÆJ.ö_x0002_ã?_x001D_ÜPT)Aâ?à­cVâ?&lt;©_x001E_-câ?oH¼Ù_x0001__x0007_ûâ?ý¨(vmâ?"®Ævd½â?~·èv_x0007_®â?ë_x0008_Ø? ã?½ëà~NÚâ?ß,¨â??ª_x000D_á_x0005_íâ?òh_x001B_ðâ?_x0013__x0006_w¶â?QVeKJYã?¶_x000C_ÝnrÆâ?o_x0013_1Êm#ã?Èsä="_x0014_ã?îETÄYâ?:.ë_x0003_Ââ?åÑÁ_x0018_Æâ?Í_x000D__x0012_ºQã?b©ùétâ?¼uJã?,Î±2}vâ?¹¹Èü®Bâ?_x0002_ä_x0004_¢_x0007_ã?;Ù_x000D_lyâ?z%å{qâ?¨7°5e_x001B_ã?TÑJ_x0013_â?\Â_x000F_$¼â?ÀÔfÕâ?ã_x0004_.ÿ÷_x0010_ã?d_x001A_zÓæâ?&lt;-_x0006_ã?_x0002__x0004_/M!MÜâ?î_x0003_)#_x000B_ã?¶_x0016__x001A_Í$Äâ?	ÈBuâ?0C5_x001E_:_â?_x0010_å³;tâ?ðÞôÏ6ã?8ÅÕnÑîâ?Þ_x0019_¨å²â?ch.¢â?¥Bñ©Jã?mwj_x0011__x0005_ã?&gt;ë_x0018_Æcnã?5pÿÏâ?½j¼â?4_x0013_¤D/ã?²[ö_x0016_ã?h¢_x000E_Lòâ?Æ/¿Ú±â?½"_x001C_$/_x000E_ã?§&lt;¤S÷[ã?N&amp;SkXmâ?t Ñsñnâ?Åqý_x0001_!æâ?¹tÛ¾Êâ?_x0007_Ä\èâ?+0ÊüÝõâ?_x0006__x0013_×}ã?4ÖÖúE±â?DZ Ö[êâ?6@_x0002_tò1ã?þð£	_x0001__x0003_ÜTã?#E}k_x0002_ã?MklR¥â?`_x001D_²ÿã?ñþUiºÒâ?¬_x0007_7Æ·â?©ì eâ?ã1H_x0016_EEã?_x0016_Ë¥auâ?)_x0017_þ©lâ?e_x0005_:_x0015_`_x0003_ã?Ø¶o_x000E_ZÖâ?4Ç.cßâ?ÁSßH,ã?´Z_x001A_¾°â?$aSçÜ?ã?_x0015_éM+Êâ?V_x0012_Bã?Ó_x0014_ænDã??ë¬énã?Óû7J:dâ?Ix_x0018_Yö	ã?·ýG¿^uã?Õ­_x001D_åæ{â?ËùC#_x0014_3ã?òËx¿â?ØÝet_x0017_ã?r&gt;&lt;|Ýkâ?ðAµäâ?_x000D_àzÆñKâ?M_x0004__x0002_å*ã?q_x0018_=µñâ?_x0002__x0007_÷6SÈ¯5ã?¾³å_x0011_wâ?Fo_x0016_ä_x000D_Çâ?-#]IáGã?ÍÅ;¥áVã?I	»Ý§â?ÖJóVë¸â?v#ê_x001E_Nºâ?d¢º_x0005_ã?ºß	_x0006__x0016__x000D_ã?§quÂíâ?òhëkã?qÍá&gt;¾tâ?å_x001D_g0¶â?#u_x0002_wâ?Ý_x0016_Ñâ¢aâ?]¤}ò_x001B_Sã?vÇú_x0005_Àÿâ?â_x0001__8_x0003_êâ??­&gt;|¤â?¦_x0013_OÛâ?ô_x0004_ÜôÂâ?==Áÿjâ?_x000C_®àF¨â?m2êÐxâ?ß,ÞxÖã?IkaúM:ã?ê,#à/Qã?Å*Çéâ?´ÜM@È\ã?*KpÕmã?=k4õ_x0003__x0004_syã?&amp;	tã?_x000B__x001B_;.Nâ?1e_x000C_~+â?¤_x0002__x000B_ùWã?}NÊ®Óåâ?x _x000B__x0002_lâ?Õ_x000C_?B_x0018_)ã?P8_x0011__x0005_eã?NJ_x0001_\®Wâ?µi¨c_x0010_òâ?¥®_x000C_?²*ã?jh'Ï_x0017_?ã?X+ÝæWã?h_x001A_ûïWã?_x000C_B_x000C_¤G_x0008_ã?5K*_x0014_kâ?ôË§z¼pã?Õôÿ|È%ã?k'æïâ?4YlÑ!Aâ?yDZ­ùâ?¿/_x000D_Ü_x000D__x001C_ã?IQ°!RÑâ?äØCÀW_x001A_ã?®ætaã?¶Ceq{hâ?#ñ(Mâ?*_x001C__x0019_­â?_x0011_¥@_x0004_ú{â??_x0013_#Ò.ã?oYm_x001F_Éwâ?_x0002__x0006_&gt;ÖéÖl¼â?8ààÞ_x001A_iâ?É_x0017_à,iã?!&amp;_x0011__x0012_!Hã?Þ}^_x0006_µâ?Å!ã_x0012_å3ã?ñ]ë.³-ã?U¢w-BIâ??øÃ`ã?dª,~1ã?E_x0010_ç_x0003_â&amp;ã?3Ì_x0006_©Afâ?ùÿª0øDã?ß×_x0001_Ù_x0005_ã?_x000B_«ß^â?á,óÝoOâ?»@|_x0016_ÿâ?s,_x001E_¢àÆâ?}_x001A_&lt;Öçâ?ÅéÊ_x0006_n¤â?f_x0016_Ã	_x000B_â?3F{_x0013_"_x0001_ã?ÏÑ²Üi®â?¯10ÓÈvã?w~j©õâ?Õ_x001E_{+Í4ã?Óu å®â?åå&amp;-_x0004_â?&amp;CÃÿGâ?¦n=C_x000F_â?V_x0002_vø~â?=_x0001__x000C_¹bâ?°_x000F_í±°ã?_x001F_vd_x0012_Dâ? îçÞÒQâ?_x0013_Xs_x0007_|â?)_x001F_ªéËâ?²_x0008_rÊ#­â?_x0004_ãGÞ_x0017_0ã?_x0011_¿ÛÑL_x0003_ã?=Ý,§9ã?®G8XÈ|ã?R¶»Kúâ?_x0003_Ë¼_x0017_õâ?Ùa_x0007_"câ?¤N_x0010__x0016__x0001_%ã?K¿¨µÀnâ?çÇE_x0003_ã?E,U#_x001B_	ã?7ôu_x0016_´lã?i_x0019_)_x0002__x0006_ã?«´qpgâ?_'3¶_x000B_ã?Ì_x001F__x000D__	Ââ?h ùÆmã?Â_x001A_Ôîâ?y_x0005_ço?â?ÉR_x0017_tµâ?O_x0007_(Ö'ã?+Kt}+_x0005_ã?¯_x0014_¹Ø¥â?a_x0013_ð_x0016_Kã?`(}_x0012_ã?_x0001__x0002__x0001_ý´¹wã?_x0018_B¡Þ?^â?XP\Ä|â?¯?ºâ?Ä2Éüâ?ê¸R×â?QLrS_x001F_£â?@¢¤©â?_x000B_Y_x0015_¦_x0007_ã?Bàx_x0011_;ã?¬¡ú¾Yã?u_x0004_åÚ_x0001_ã?íÔb)nã?èí_x0010_Ñ¸â?¥Îâ?÷ü¤æVLâ?_x0001_²¼=¦	ã?]Pb'â?)4_x000D_yâ?åÏþuoâ?á¿d§~ã?_''lã?ú_x0005_º_x0018_ø_x000C_ã?_x001C_upjç_x000E_ã?äò4¯BJã?¬_x0011_Þ\®â?GQ_x000C_­u_x0007_ã?ÁÜó_x0005_ã?ÃÔ,{sâ?=k_x0006_¦Ñâ?Y9!1&gt;lã?(¨âå_x0003__x0004_?dâ?7ÁL{Äñâ?.a.ºüâ?_x0017_î¡â?#_x0006_!+Tã?ÔOòhG|ã?ðßn~_x000B_bâ?´_x0003_ª`ã??ÑÃJã?ü5~/îâ?zIbp#1ã?K,ÈÛü_x001E_ã?_¾_x0013__x0001_9ã?A_x0001_ÙÞÖ_x0017_ã?s´qÙ&gt;ã?Î_x0002__ûÊ_x001F_ã?aÞ(_x0010__x0013_ã?a_x0007_âËâ?ç×¸`UHã?NSí_x0018__x0007_Äâ?Þ_x000E_XÆ_x0001_~â?ùÛ!]â?+}vgúâ?¹­_x000C_r_x001C_ã?ÂòÓ6ámã?ú2Pjvâ?_x0005_?GÕZã?)ºwÚV÷â?ÅY«_x000B_%ã?_x0014_-,Eåâ?­×=êÀ.ã?¶g)Ò_x0015_ã?_x0002__x0006__x001F_û@Ë9ãâ?"_x001F__x0013_Fâ?Ù#¢9$5ã?Ëá&amp;_x0010_Q_x0017_ã?Þ+&gt;{ã?I_x0018_l$ã?]_x0003_Z¬©â?CÐQªÛ°â?m·Hi@_x0003_ã?DpVÆtã?®?ð;ã?ÚRÎ®_x0014_Ñâ?S_x0005_r9_x0019_wã?9¡lÝ_x0003_wã?¾àÈ_x001C__x0005_´â?ï¶_x001D_ÙXã?_x0001_$_x0012_¨\â?¸'Ì$8ã?ös2ßWaã?ûg\kâ?}mä¿Óâ?w³ÍÑØñâ?òÄ(o-ã?ÌJ¼¨Í=â?HDá¦Sã?Ø_x000B_ÍÚ vã?ýå¿{äúâ?×¹_x001F_æ¢â?uÇ_x0004_&lt;úâ?1&lt;ým¤â?R¨T9±=â?wùtp_x0002__x0003_¢Yã?íHtoÎIâ?_x0012_ô_x0002_·_x001C_]â?$à:Îzâ?FÅ_x000C_¦äÓâ?Ü{ï¦dâ?¯Äå:Öâ?Ö¤g#¤/ã?Ú~LÀ·â?Øãf#tã?§_x0019__x0015__x000E_â?Üþ¢­â?ò_x001E_My_x0003__ã?õ_x0001_í&gt;ã?DMüÏöÆâ?|²¼Ã¹_x0002_ã?_x000D_??_x0006_$ã?hÑe*_x0017_1ã?{,&amp;4°³â?lªÀRU^ã?_x001E__x000C_k_x0014_â?û]+öÊ¡â?¸?j¥Rã?%UùéÕâ?aèÎ^_x0007_ã?jGdWâ?n8áÒXBâ?òëeþÐ_x001D_ã?X	_x0015_\ålã?¾ë]!9­â?ôÏw_x000C_]ã?è2W{íÙâ?_x0001__x0005_Û«Ùrâ?Ì»Þ_x001B_õâ?`_mèuâ?e^ó¥_x0014_ã?Z+iUÀãâ?&gt;äi]¯íâ?¯$Â[â?u.F_x001B_ìâ?®æ_x000F_)Jã?ú8h_x0018_Û\â?¢y{/Cã?ÿ_x0002_îªAâ??6o_x001B_)4ã?nk_x000C_=Lâ?^|DË¿rã?_x0004_ïáû¸yã?^ÜåVâ?Há°9ª_x0003_ã?z¾±eB§â?_x0007_Ê+»äâ?xò7_x0002__x000E__x0017_ã?ýç»¯_x0005_ã?_x001A_sLþ¦â?´Bh)ã?ÕÏz.â?_x0017_l|_x0012_dã?6_x0017_«_x000E_âÌâ?vuø1ÅÎâ?õÅ°x_x0011_½â?¥C|YÜâ?ã`×JSã?§_x001C_=À_x0004__x0008_bíâ?V~DFâ?_x0004_LUSnã?0_x0005_ÂØ¡â?ÐúÇwá²â?Ü`MxIã?~ºÅ_x000C_dâ?*toD	Hã?_x0013_Àzå&lt;ã?Kh&lt;Epxâ?ü®àùâ?dëa«ø_x0004_ã?æ¡}KKâ?8?Bî_x0016_Ëâ?MÝÏ_x0001_/ã?*ÎU§hâ?iÓì&lt;@â?Dz_x0006_Ö¢bâ?â9F_x000F_$§â?ò|J37ëâ?§ß÷=â?²$_x001B_Îâ?Õ²êö_x0005_²â?Ó)_x0012_$§Bã?õfç:_x0007_ã?4Òþ0§â?°Ï¬_x0002_¦çâ?mKWüâ?7ã_x0014_ßxâ?,¾l@=}â?_x0012_0_x0013_PG_x000D_ã?îà¤_x0003_ëKâ?_x0002__x0006_Ï_x001B_«Câ?d÷_x0002_o¿â?ÜvÛêvã?eM»£)ââ?Ç=_x001C_ö0ã?èN!Ûçâ?8Rú_x0013_î_x0004_ã?lo_x000F_onvã?¾]ç3Ëâ?_x0005_\¢_x0004_p_x000D_ã?¦ÄÏòi:ã?ÄrUÇ§â?_x0003_aà¦³â?Õõç_x0007_ã?Ñ80³÷â?çA_x0013_õO|ã?ûÍ¸Ádãâ?O2_x0013_½öâ?xDh6Ö]â?i`ð7ùâ?tá½_x0006_¨Òâ?_x000C__x0011_+&gt;ìÛâ?ÒDàsü/ã?Äî²ãHîâ?Nä@^Jâ?N'sÓEã?{t`r¹â?_x0001_K_x0011_F_x0007_«â?I_x001C_ÍÑt_x0015_ã?Ë$¬×êGâ?Äpp£_x0016_ã?´´Ú­_x0003__x0004__x0004_ã?²aÓ¢_x0018_aâ?\K_x0006_\Òâ?K	«Æû_x001F_ã?%Z/ðçâ?üøÀÿæ_x001A_ã?:ï&lt;·'ã?_x0001_÷wéÚâ?;_x0017_å~â?ÓPBz'_x0004_ã?_x0012_ÐTäâ?íO ¿ôÀâ?pf5þõôâ?æ_x0019__x0015_ÏÔAâ?cD¥OÚ_x001D_ã?_x0004_ì_x0019__x0015__x0008_ã?R3÷ÄÄìâ?ÅP[6÷â?«vKæ_x0006_Tã?-6ãÌåâ?*h_x0013_Ê÷bâ?Lìg_x0002_ã?{_x0018_æxvVã?_x0003_Ä_x0013_ Zâ?µöË¢BÎâ?2_x0010__x0012_Ê¼^â?Vöa_x000E_º\ã?1ÁR¼aâ?6à_x0015_Ìfâ?_x0006_ÒÑíâ?xôø_x000D_£â?_x001D_5f_x000C__x0014_aã?_x0001__x0006__x001C_jMdÄÌâ?*C~ Á÷â?õ×¹ë_x0018_îâ?0_x0001_Ônohâ?îëR_x000E_Kâ?º_x0003_x]ïâ?×Æ`G_x0004_ã?4¢_x0005_pÕNâ?öhÈmâ?,µÝ\ã?lJud¡]ã?okªÏrcã?5GÌ_x001A_ã?f!Ðâ?±_x0004_é_x0002_qã?QiÊðRâ?Â½2K^Nâ?fegâ?|É¹Ky_x001B_ã?r¢Ë_x001B_½6ã?=÷îf3_x0015_ã?_x000C_o?L_x0004_Áâ?'«AâYâ?Klo_x0019_Ìâ?ñpyÃ\¡â?_x0014__x001E_ ±gã?ÏlU8Aã?7_x0017_ð4G\ã?ác»CÆäâ?g_x000F_Ûx]â?9`_x000F_Þ6ìâ?yoë]_x0003__x0006__x000F_fã?ß~[¨âlâ?Ê=_x001D_^â?I_x0012_z±°_x000D_ã?_x000B__x0014_XÞâ?åN-ã?s½m3`â?$_x0005_Qªâ?P_x0010_e&amp;ÕËâ?5Yj-äâ?ËËA,_x0013_&amp;ã?_x0008_h^_x0001_ñ9ã?·7{Y½Õâ?ÿüù,ã?³'¨÷·fâ?þ_x0002_Z_x0010_@ã?òi_x0006__x000F_ã?Wc_x001C_'¥ã?*lÓÑm"ã?¨Ñ_x001A_ Ø¦â?ÔRÜÿâ?¦_x0019_È_x0016_Ýâ?-¡û_x001C_ï°â?Sy_x0014__x0003_âMâ?ÖàÄÑ_x000E_â?Èkì=gâ?_x0004_@BnRâ?_x0010_4`lüâ?&gt;oy¤Îâ?b_x0012_8ô)ã?Æã_x0004_Mã?¯Äð½±â?_x0001__x0004_í¿\ë_Xã?R:_x001B_«â?qïlHGã?ØB}°pÅâ? _x000F_ùeÙ{ã?\6_x001F_ó¤â?¤rS×Ø¬â?Áe«_x0003_ã?Ø&amp;}$dâ?µ_x0002_$´â?~ZÁ_x0007_!ã?*â¬kâ?¬È_x0013_R{â?Ófð{â?ïØÃñç)ã?pSó2Aßâ?ÛÆØTLã?Òa_x001D_9jã?1Á°É9#ã?_x001A_-k_x0016_Gââ?ly¶®â?x¶&lt;%W_â?_x0001_*p¨ñâ?¦ó!	,¿â?ÒB_x000C_ä4Ýâ?ømêÑCã?¢3ÇOâ?[B]ã?Ã£h_x0001_º?â?Iî®ámâ?H$_x0016_gÇâ?_x0017_	_x0012_Iâ?&gt;eéþ),ã?&lt;X_x0019_Ù_x001D_¤â?kÒoYã?bS?_x000B_yã?½üh_x001D_Eâ?b£¼âÈ&amp;ã?$ÆÞù~ã?_x001A_@ò_x0006__x0006_Pã?}¶æjâ?(ß_x001E_@Ýâ?O¶_x0004__x0011_Àfâ?xß_x000E__x0011_wâ?Ê_x0017_­_x0014_y¿â?öÄc1¸â?DððýVã?ë_x000C_5ÄgTã?_x0017_¬JÀ!:ã?_x0007_ÅZ_x000E_P_x0006_ã?ÉÃ ²]òâ?_x0001__x0014_~_x0005_p5ã?_x0001_÷_x0002_&amp;_x0017__x0004_ã?"ÒúMÁâ?oWI³Àâ?wÌfÌj_x001F_ã?Êiõ÷Jâ?d_x000D_]èâ?À_x0008_"_x0010_Fâ?,|_x0014__x0018_Ïâ?Q%R_x001B_ââ?$&lt;°¶aã?_x0003_3ZïÛ_x000F_ã?_x0003__x0004_È³{qN(ã?_x0013_eóR\ã?_x0010_2_x000F_)àâ?¶_x000F__x0005_èàâ?%,_x001F_Ädüâ?	¤´2óâ? Êhrâ?U_x0014_mcì®â?Ôã	1_x0010__x0002_ã?J_x0017_O&lt;Hã?ZîÑkÎâ?!_x0017_ÄºÃ5ã?×5­¦Æèâ?¼èg(_x001C_Iâ?_x0019_b;Q{â?Êgw:Ñâ?*ÏôvFâ?îæî·«Nã?ÕÙwPðâ?_x000F_þ=8ÍËâ?ÏÿÇ_x0017__x0001_oâ?;F~­n÷â?!®ùýonâ?_x001C_Á_x000D_([cã?-¼x;Nã?RÛ0_x0015_â?Údø¥¹â?ÊõÜâ??y_x001F__Ðâ? tâ?õ½[vÍyâ?©c÷±_x0002__x0004_Ûtâ?f_x0017_û¯Fªâ?Ø_x0007_¡¨Ó¯â?cºá'â?aÙÁ-P#ã?DçÈ_x0017_,}ã?«&lt;´óâ?_x0012_EÉá)ã?A"tâ?å¨ða\xã?®%xp,ã?ñê%:êâ?_x000D_{&lt;DÌâ?¦kÁD_x0011_Öâ?ßUHWMã?ÑÊÙÞâ?_x0010_RwñR&gt;â?´_x0013_=¯Éqã?|ä^_x0015_?jâ?¤·8½^&gt;ã?ãG}._x001A__x0007_ã?Ò_x000F_ÔRâ?_x0004_3D Õâ?s2]åJ_x001E_ã?_x0014__x001D__x000D_uC¹â?ïßoü_x0013__x0012_ã?E'ÊCâ?È/QAÀâ?q_x0008__##¸â?xè~_x0010__x0003_tã?-=«Ï:â?_x0001_ÃEÓYã?_x0001__x0002_]Ët9_x000B_ã?òñ[\4áâ?n©-¢Nã?ÊHôÅ|â?úLªaâ?_x0012_þ¡_x0003_µâ?qD6Áâ?^Î±º_x000D_ã?=,ÌBáKâ?$¿UÐ_ã?#îÞ£¿,ã?*TPÏfâ?~ôDÇ9ã?ækóöâ?_x000C_ÝûçR_ã?	Ôc¦@¬â?täç­_x0013_@ã?â!á¼ØÛâ?ÅC¯éºÛâ?_x0006_ðã¶ÚPã?^w¦å_x001A_eâ?æÃ]^_x0011_â?I\ëô¡wã?°E&lt;ÿB[ã?*¹s_x0016_ùâ?_x0016_fø%nöâ?Pó&amp;º:ã?´	}_x000F_ã?ö_x0008_Qd±â?k_x0015_Ð5ã?L_x000C_ådF÷â? ¹_x001C__x0001__x0005_Jâ?_x0018__x0014_?P®¾â?-Aþ_x0004_-pâ?J^zùbÚâ?_x000F_gjHxNã?_x0014_U_x000E_ý_x0013_Ìâ?ß^\_7-ã?«_x0003_c_x0005_ùâ?þ¢ðH_x001E_â?_x001B_lxÇâ?b=ÝÆ[ã?6d¶b}iã?_x0005__x001F__x0002__x001C_ñVâ?Ñ%íu¦_x0008_ã?êzbodâ?sq_x0006__x0017_ã?79úHã?eLæ¿â?¢ür^Æâ?¶vÏï_x000E_Dã?\'_x001E_)mã?_x000D_6Úl¨â?£ÉÜ!_x0013_ã?_x0011_¹Ò_x0014_Ó`ã?o_x000E_¤Y"â?²¡ò×3oã?´ôâ8¸â?Rë_W_x0010_ñâ?®æh@Öâ?kS úâ?·©í?;ã?YàÚgã?_x0001__x0003_å_x0011_^QRÌâ?Ð+ µ[ã?¬ExQã?ò4[³â?¯a83÷¼â?{ùZçp&gt;ã?¼¦6¨'ã?_x0011_=_x0018_Ôâ?b«Qoã?DÄ]âz5ã?Ð¤H³úâ?w_x001B_âÞXâ?+LôþWúâ?»z^Zâ?¸_x0013_ó:_x0004_sâ?3&amp;_x0019_â?\ì§f+ã?k'¡õ:â?"â¾_x0013_jã?z/pvÓxã?¢_x001A_¬'â?ggâ°â?VöÏM_x000C_&lt;ã?dçg50	ã?+þ0m_x001A_Mâ?ÌG2_x0007_×â?­ÂrF]â?÷ò£u_x000F_â?_x0010_rq,¨@ã?É_x0016_¹Û_x0002_â?·ègúåââ?c_x000E__x0003__x0002__x0005_â?~_x000F_ÞÆøcã?øá}Nâ?Å¯Xâ?.×_x001C_Á²â?ÀW:èCã?õ|m «â?K_x0001_Q?â?T&lt;mlÙâ?Øësåpã?^;iÇXfã?à2ùd4ã?Ù&lt;h#¶mã?BÃsÚ£ìâ?k±_x0015_Iyûâ?!sW_x0004_ôdâ?_x0019_þîaíÿâ?_x0001_¼±vö^ã?Ã_x0003_ýoã?·TC,ì}â?~ùJ (_x0008_ã?M³æN°éâ?°ç_x0018__x000B_åÂâ?Í_x0013__x0010_¾_x000B_ã?Ü{_x000B_	Uâ?=_x001A_7ã?Q_x0012__x001B_5èâ? _x001B_{â?+)@_x0007_Âºâ?Kd_x000B_¸â?×_x001F_=%øâ?FÍå_x0004_¶â?_x0001__x0005_Ðü'ÿgã?2áÆ¥ùÿâ?Å8_x0019_DO÷â?ßt_x0016__x001D_öðâ?RÍo4ë¼â?wh!x&gt;ã?w$_x0019_Í9øâ?ýâKàBã?Ë£æ§â?_x0018_ÐÅ)øâ?Ï,e6_x0004_Cã?»ÖIÊrã?òµK¡Hâ?ñ9¬ê_x0015__x0011_ã?_x0002_Ãèdâ?A_x0014_6Ô¯â?£¬_x001C_r*©â?6¹:)µzã?à3TÒyeã?}Í_x0011_vºÐâ?ÆcüÐ©â?_x0016__x0014_o|ã?ÅÛ[³_x0003_'ã?oÑ4_x000F_7ã?¤ÓX÷/sã?	5±&amp;xâ?ï¯\*ÿ_x0003_ã?&amp;cVÓâ?_x0015_eVrvâ?_x0004_i2$_x001F_&gt;ã?4©³xã?¬aµ_x0001__x0003_Þ_x0002_ã?ªY(14ã?S¡"²â?fÂpÕêAã?ZÇV¶Tâ?_x0014_R:,fÎâ?çÃ_x0003_ó@gã?sø-EÈDã?9_w_x001E__x0018_ã?_x0007__x000E_£íí_x0019_ã?fÞÎ)Gâ?]IlxÇâ?ÜòE_x0001__x0019_Ðâ?_x001F_vÃCeËâ?Ðm_x0008_Ñpã?+À÷_x0016_Xã?(ÀDiâ?pO®í4Bâ?d_x0015_ÎK5ã?HÌÎ/ã?±X²BúLã?!_x0015_5È_x0008_åâ?Ë¨×¾m_x001B_ã?³¸0å_x0016_ã?W[±¿°tâ?¤Y_x000C_ü_â?%ç_x0018_&gt;@zâ?_x0004_(Ë(sâ?_x000E_Õo­ã?d±%}¼â?¢OS©Oã?/._x0011__x0018_\â?_x0003__x0006_3¬E_x0017_ÇÖâ?Rh9eîâ?JÂm]~â?!ÛÆ¦?iã?¡5Ç+÷èâ?^8Æ·+cã?=_x0013_Ea¿â?2§ìÿ°â?/ìíf_x0019_ã?úÝ8Ñ¢~â?³CùtBµâ?	/µ­lâ?&amp;ìàL8ã?/gÍÙ7â?§*i,_x000F_ã?»?~HMâ?e?Ùê;9ã?1:vJÔÐâ?l_x0001_pÇBâ?Ì[Ü_06ã?.X­Î:®â?_x0004_ÐUã?òDø_x0002_fâ?_x001C__x0008_ñSâ?óÙõ_x000B_ã?Ý	÷Mâ?¾YÏH«â?ÿÌ _x0005_dðâ?Öé'â?_x0019_Íÿ×_x001A_â?ZÄ@_x0003_ùéâ?_x0012_ø²_x0002__x0003_©¢â?_x0003_\¬åUiâ?³ªÏ_x001A__x0012_ã?_x0011_XÇ_x0018_üÙâ?_âJâ?\_x0014_3¼ýLã?_x0012_¯_x0018_Wü{ã?;öC!­/ã?rs_x0018_ì^ã?"Õ¸.yã?Öèð}ßÜâ?_x001A__x0004_ÉìÚâ?;_x0014_ÎÛf&amp;ã?ìÜX_x000F_¸â?_x001B_Fù_x001E_Ì_x0010_ã?dkä_x001D_3nâ?îé_x0002_[jâ?³Â-4.Fã?_x0004_ËÂ~S]â?VÑ¡,ã?rþA_x001E_â?òwb^¸qã?*fS)B!ã?©EP_x0017_Ð\â?ÓGB	¢ðâ?&amp;_x000F_f/(~ã?ß_x0001__x0015_Å]ã?_x001A__x0013_Ü¥»â?_x0019_+Yû?Vâ?Øâyl/ã?&lt;Ì_x0004_E	ã?\b.Zàâ?_x0001__x0002_äío`Aâ?ºpÜ_x001C_Ìbã?j1ùºÔ¶â?ZÝiö×Ùâ?Û_x000C_s87_x0012_ã?KGä7,ã?	Bõ_x0003_;ã?ÓßÜkã?¹SÆâ?ã.|Xâ?þ@¾;pã?½0W_k_x0004_ã?&lt;åäl_x0015_hâ?W_x0017_X54rã?póìæXã?Gß/_x0010_1$ã?6oÓ÷â?Y/_x0002_°\â?Àõâóâ?&lt;è!o_x001D_=ã?P¦ÒÙ?Jâ?+Åû¬¬_x0007_ã?&amp;__x000D_äµMâ?µ¾+î©â?uó_x0015_g&lt;·â?À¦¶©®°â?I¿èÏUÁâ?,_x0016_Jõ{ã?ì×¬_x000B_lâ?$3_x000F_ïâ?_x0014_5TÉü_x001A_ã?cmka_x0003_	-¼â?² Gmqâ?Gä®æ³â?_x000C_Æï_x0006_Ðâ?Èk°d Nâ?ï0U3gâ?xí_x0019_Ä_x0018_vã?_x0010_Æ%Vâ?&amp;pLÇÖâ?l¬_x0001_t¶â?ß{áwâ?ã¦_x0014_heLâ?ÅU ÛØcã?ùZì¦/;ã?_x0014__x0012__x001A_W_x0004_|ã?,Ûq¦â?Sìõ_x001B__x0006_ã?óÁ_x000B_	àâ?Ñr¼%_x000F_ã? PH¸91ã?j^±$P°â?_x0017_­*oâ?Á³ó9¾?ã?ôÓ_x000C_Ùf°â?j¬_x0019_z?¶â?å¿)Wúâ?®.¥¬_x0008_ã?Ã=_x0006_¯¯_x0007_ã?è~9iG_x0004_ã?t']_x0002_Yâ?&lt;G_x001D_G_x0006_Dã?:_x0005_ÏÓ|Mâ?_x0001__x0005_ø_x0010_Lú×_x0002_ã?;¬_x000E__x0006_ã?_x001F_±_x0013_ o;ã?_x0008_`k)^Ãâ?tÝº¼Kã?_x0016_5z	G¯â?Lv¤Ï;ã?}É_x0003_4vâ?8Ö6k)áâ?¹·+ió_x0005_ã?¡ÆÏ_x0015_Üâ?}Ò	|_x0010__x0007_ã?´_x0008_Û[ï_x0006_ã?ÇN{[íâ?Z¶||_x001C_ã?â"#_x001E_;Aâ?B¯}_x0004_¹uã?*Õýj9_x0002_ã?ÃC½â?Õt(Oã?Â# £_x001F_!ã?"_x0001_#ã?¡_x000D_Aà®_x0008_ã?_x0001_	B)â?PHOØ_x001E_ã?nËæ!Ýâ?xä_x0007_Ðôâ?_x001E__x0003_¤d(.ã?0¶¼î¢=â?½ë±§_x0003__x001E_ã?èG»Ìz³â?¸t}_x0007__x0008_ýíâ?5ô·!ã?Èþ^fâ?_x0008_X+Ð¤Ôâ?ø(bÏ1â?÷_x0002__x0016__x0008_´â?"_x0003_;_x001F__x0012_â?_x0006_¦^qÁQâ?:,_x0010__x000B_hã?_x0004_20oâ?ÒnJ®Tã?_¦Ç:Û¾â?ÿòOgFã?¨lUÿéâ?Ñ_x0017_!_x0006_¯â?SyÖ_x0001_N*ã?&lt;&amp;ÿ_x0012_tâ?gG#_x0016__x0018_zã?.]kÁ9_x000C_ã?ì_x0014_&amp;«uâ?ú_x0010_Á¸_x0006__x0004_ã?sMÀ[_x001B_[â?B¬µRSã?4pÓtâ?ðÛ_x001C_[Pãâ?ü	ØqÐâ?_x001F_Í_x0008_"]tã?	íâ¼fã?_x001F_t_x0014_ªXFâ?¦­õd_x0018_ã?ã®_x0005_h°Tã?Â_x001C_=Ä_x000D_â?_x0002__x0005_&amp;*X+â?±gC[ã?NWù_x0015_Iã?ÒMH_x001E_vzã?º0'gâ?_x0011__x0003_nu±¤â?¯aYr±Aã?·NáÅ_x0002_ã?AÈ+l'ã?FÐûb®â?þ_x0004_$ÓaQâ?1,þ_x0001_ã?ÂP/û8±â?ë`¤eõÞâ?´Ë õâ?Ü«_x0010_å·íâ?!KM$åâ?¾ÒÓRã?ñ_x001E__x0006_\ACâ?°Ùn&gt;Å_x000E_ã?°gÖâ?]ÊR_x001F_4ã?_x0018_ à*\ã?_x000E_î%·Ä¥â?­¬ ¯â?FÁ&lt;µý`ã?_x000E_ó§mÎâ?_x000E_5EöÔâ?öÐtm_x0002_Gâ?}ÎÈfõºâ?W_x001B_WQ_x001D_ã?µ6y_x0004_	ÿ_x0002_ã?¬_x0007__x0019__x0018_?&gt;ã?L_x001D_Øâ?¢ÿ!ÚSyã?£á	_x001D__x0006_Þâ?YöèP¬â?E3__x0006__x0001__x0003_ã?_x0008_³ä¤Åâ?¶_x0006_ºþòâ?NvOz?ã?_x0010__x000E_éÛCâ?·zü_x000E_ã?åÛ®_x000B_´â?Ø}çÞâ?OÏ¾«îãâ?0ü)	G!ã?¶¶_1¨â?ûCÁG_x0002_â?9ÙÚÌ]ã?Z »_x0001_Uñâ?"»­¢ â?¤Z5a/â?_x000D_ê¦ëûâ?_x0003_¥ÃQmgã?%ó_x0016_`®_x0005_ã?_x000F_}äÄ?â?Ã_x001A_è4Uã?Eyýu²Üâ?q©q¨Wèâ?Q é~â?^H_x0017_â$_x0017_ã?Ò'±%â?_x0001__x0002_;{$¦Ä:ã?Sok]Õâ?9ý¥¹â?tX_x000C_o!ã?Þ_x000B_Eì´&gt;â?Þb÷\»:ã?5%Âý¿Uâ?é_x000E_ù1h~â?_x000B_ùÐì_x0018_â?®_x000D_%ãBâ?Â&amp;]_x000B_pâ?LÁÝ_x0010_-wã?Y_x001B__x0012_	ã?}³	¬g1ã?qóã¤W¤â?´WËà!Þâ?B¸3ã?_x000E_¯_x0011_5óâ?H4[_x000B_éaã?cÝâ?Tº%°_x0017__x0018_ã?´û_x0005_ù³±â?_x000E_à1­¸Uã?BwUá_x0001_ðâ?îôQB¾Ûâ?¶_x0014_àô ã?Ú¬¾ºÿPâ?C0ê¹	vâ?2B_x0003_[ã?Û]³_x0008_ú_x001D_ã?_x0008_^W9æâ?°áL?_x0001__x0002_½â?Ê_x0006_4ÃÇ/ã?êºK0ã?Cq9ÜøLâ?º¡*_x0003_vâ?nßTtÁâ?*1wë)Lã?kM.©Aâ?øsX_x001A_+mâ?fI_x0012_Eá´â?Ê3µÞÇâ?¡Ä×iâ?±¾ßÉH`ã?lE´_x0006__x001E_Râ?\e${fâ?dëÖòwâ?ð7_x000B__x001B_¶æâ?&amp;B_x0017_%Qã?î_x000B__x0002_ßì_x001E_ã?·#_x0007_mðbã?×æ	à_x0011_ã?WX_x001C_Àiâ?`\_x0003_sÿâ?`aÊ_x000F__x0004_ã?[ÖÈì#ã?n_x001C_9ð½]â?ÕÿßãîGâ?_x000E_dTï[â?ü¿¬^Õ·â?Æ_x0008_ó«Öâ?_x001B_©OðâÅâ?eÒ_x001D_~½â?_x0002__x0005_IàÝ_x0014_â?4ña]e¥â?³²È¡kóâ?ø_x0012_¦_x0008_ Èâ?@A«F_x0005_bã?ÙVÄ¡ ¾â?_x000B_;~@ëHã?n@_x0019_=öâ?í jNâ?ïðûöLâ?Àè7ìöâ?_x0011_¨ø_x0013_+¢â?ó$:&gt;dã?¯¢Ë_x001F_íâ?}Ä¹z£â?¸_x0008__x001D_ÑPâ?$_x0006_ÆÔMWã?!ÿbb[Lâ?î­å+|Qâ?^³vÄ¤â?©mdâ?µãSØ_x0003_â?wâ6Û{â?8 )$[â?ôüôUâ?ÂMªÓ:ã?±H9Õâ?_x0001_&amp;_x0008_ýDwâ?Vl)QBâ?tn¦_x0017_mâ?»_x0004__x0013_í_x0006_ã? _x0008_°_x0001__x0003_ªrã?_x0007_&lt;0eÅâ?RÔiü(ã?Ø-¯ì}Dâ?LQ_x0011_¤Oâ?ÒÑÎô]ã?Ý_x0008_NÈwhã?_+$d_x0012_ã?~®@óXã?é;ã5iHã?¤­_x001C_ò_x0011_Râ?ÓÌ7Ë­¨â?¦.J´yâ?Âök\_x0004_â?¶ Q_x0008_wã?Oi&lt;«`;ã?lß_x0011_d\¯â?õhâ?H×¹#z/ã??Ã¼ÿaã?µ-Ñxj×â?_x0002_7¯ö£â?s±Pðø½â?¸:Ï©kã?_x0013_¾LE_x0018_ã?q_x0010_¢ã?_x000B_)Ôª´Åâ?Ò_x000D_»`màâ?H\JçdIâ?ÐùZ¿â?S¢@¾Pâ?0 ¡|Ãâ?_x0002__x0005_^[Æ_x0007_@â? Öù=kã?_x0008__x0007_%*¤_x0003_ã??_x0005_6~ýâ?|¾+2ã?øÂc8{Ãâ?_x001A_ÌtdD~ã?¡_x0005_h_x0016_\_x0005_ã?Ë{#zã?ë=R	Aâ?}Inû³¼â?âT°_x0016_[â?»{ZÈlñâ? ôå_x0014_ãâ?_x0015_ç_x0006__x0017_Íâ?¿TÛmÏ0ã?_x0012__x0003_ÐxIã?a¬úÒYâ?ïâÞ¢|±â?_x001E_LÑLâ?ÔBx'H{â?*óÊÇQã?í_x000C_(.â?(_x0004_ë_x0017_ã?_x0001_¾_x0011_P3ã?Ò_x0012_hwý3ã?ÿ½ÿ_x0015_­â?®`ÏMÜ]ã?ÊT_x0015_°çâ?àb¥+°â?z^ò[n[ã?_x000F_¹LX_x0001__x0002_ÙÁâ?ÞqâÅâ?_x0004_JOWõÝâ?°¥YÞ4ã?Í_x001D_|yâ?çÀôîÞ±â?]çÑò_x0011_ã?BR¹_x0011_ã?HÆ_x0008__x000B_Ø6ã?bæR;.ã?y_x001C_ªIÉoâ?Æè^&amp;À_x001A_ã?ì;êS¨â?Î²_x0019_ã?"¨ðÁÌâ? øaâ?Î¼v"=_x0004_ã?_x000C__x000E_[õâ?»6¼_x0015_ºCâ?gv_x0018_Þ@ã?_x000C_/ý^m_x001D_ã?O£Ü#â?[ÀÓSã?ô_x0005_={â?@à_x000F_yYâ?º_x000F__x000F_A_x0006_â?¬í½èEuã?%_x0002_Ò_qã?C*)ýïâ?ñ_x001E__x0007_¯ïüâ?_x0001_&lt;_x001C_.á+ã?:­Q`KÃâ?_x0002__x0004_`ì_x0003_/ëlã?¼/ºøÖ8ã?g{Û´pÌâ?rú_x0002_`¾â?x &lt;Àâ?Rü]_x000B_ã?õê[ºPã?Qm!oIã?fS_x001D_K_x001A_Mâ?ÔÊLÄjÈâ?ªL_x0011_ë_x0004_ã?'v\òâ?àóÛJ_x0004_â?aÌùgÐâ?_x001B__x001B_ã·³5ã?[_x000C_dbÝuã?{R?_x0002_kÂâ?kKb¨â?_¾_x000D_v~ã?zÒ_x0013_©*â?Óz8©=â?&lt;"³,¥â?¥gÆýâ?_x000B_J?sWâ?`£$ÐF=ã?Í_ô(¡_x0018_ã?_x0013__x000C_@&gt;Ùâ?&gt;#_x0007__x001A_ÌSâ?T2_x0001_·â?çmãà_x000B_uâ?_x0017_Û_x001C_Üâ?¨CÖ_x0001__x0002_¬@â?íâïyAâ?·_x0011_/¶f_x0015_ã?%_x0004_õFâ? ]­Çulâ?¢|Ë_x000F_)Yâ?¦õ×â?A`Ð¬­â?¨C64çâ?Ú	_x001E_õ0ùâ?Ú5¢Î_x0004_ã?TPH°ý6ã?ÆUßTsâ?-è«Máãâ?þÅìIOã?Eævâ?Äj¦ÂÍDã?L¨}_x0008_1mâ?_x0013_I«$÷â?¸Vä`Åsã?Ù_x000B_ºÄUÂâ?_x0010_\_x0005_ÑÇËâ?Ïß¦_x000F_ã?º(ý¡´Óâ?zÌfòx*ã?ùÂ_x000B_l*ã?\ÄUÞ`â?¬ÔíaÆðâ?Öù×_x001F_Xã?_x0017_^It&amp;Ôâ?ÍBS_x0015_ñâ?²ê-åDã?_x0001__x0002_méj_x0003_yâ?wÊÜ,_x0010_ã?v4¤ç?ã?_x001B_OV_x0007_6þâ?QP_x0019_Ùjâ?G3_x0003_y±Oã?-¹_x0014_üLsã?s=&gt;ù_x000D_Ôâ?_x0019_âªì	ã?o¿ûj¶â?:J4UÙsã?_x0012_ÂoTáPã?IHUÓzã?¨ú *¯åâ?Ä?KÈfëâ?è û¢_x0019_ã?Æf4óâ?v_x0004__x001F__x001B_£2ã?_x0013_ÿdYâ?Y¯_x001B_ÐÔdâ?ÏÖc0ã?;uÿ_x0011__x0019_ã?_x0017_êò`Tã?RßP.1â?ñå1æBâ?¼¡øèjEâ?ª¼ÝÆì?ã?Ïÿ4 ·â?Rv*Möâ?dzØÉêâ?*K¸p¯7ã?¾Ù,_x0017__x0007__x0008_btâ?Rí_x0018__x0004_n½â?d	&amp;çâ?/.%æÁâ?¤ªñ_x0001_Ôúâ?_x0014__x0002_Ý©ë_ã?1ÞÜÝdâ?¦mÏGIyâ?î)UIY_x001E_ã?q¥#wtã?È_x0003_p¥Ú»â?a_x000D_zÊ@â?7è_x0005_â?òT"xwâ?S·_x0005_;Tlâ?CBËâ?XK¨Ãµâ?ô¡_x001D_,sHã?ßQ_x0018_åÙâ?5zgÒxâ?Ó»Ë	Éâ?G´Ùbâ?àdâ?´næRâ?SY_x0006_JÓ±â?_x0008_õ`¶_x0002_Òâ?_x001B_¡_x0018_Å) â?(|ù&gt;®«â?)_x001C_ß_x0008__x000B_ã?t?gRùâ?_x0006_¿6ÿâ?Î:°é¬Ôâ?_x0004__x0005_s·¯¢¦â?Ûs§gã?®q§1oã?É(ÔEÓvâ?îfAbâ?«ÄÆ¨&gt;â?KzùyMZã?q#Pôâ?Á$_x000D_R_x0003_â?bºç¬g_x0012_ã?PÀ±H_x000B_â?õïó¡â?D«_x000E_ïUâ?ÿË!*ÓÍâ?Z¿FeÌâ?ÒDÙk_x0002_ã?jAOâ?.gº	Ïâ?_x0005_éä!LIâ?!Æh2ZQã?hÅrç·ãâ?^çò~Êâ?_x0001__x0001__x001E_­Ûâ?Ü_x0019_¸²Ýâ?Oèüt»&gt;â?_x001B_4Ül&amp;Óâ?JobLZ%ã?FYK9¨â?|s_x0007_ÖÕ_x0018_ã?÷J_x000C__x0005__x0017__x0004_ã?:3HÔ_x0003_ã?XYÿ_x0001__x0005_ÍBâ?j¿`#ã?ÓÁý*Wâ?¸Û_x0007_òrã?Ñ÷Ëzã?ká¾ÌFâ?"¼_x0003_Á&gt;â?¶,ß8«bã?wWMiáâ?È_x000E_Ä·_x0002_óâ?°¦]Öp¨â?c/CBLãâ?]i¢ÐÕûâ?fÍk¹lã?_x0010__x0015__x0002_üCâ?»ð8;íBã?jä¥%Ûiã?fõÝ_x001B_JNã?ã&gt;Q|lâ?@³ÚÐ_x0005_xâ?&amp;Cù_x0019_&lt;æâ?a_x0017_i_x001D_+_x000E_ã?6nKàrã?Ú_x001E_pâ?¿¦Îµ/ã?_x000F_X§Áâ?1úåt3hâ?U÷t^_x0004_þâ?¹_x001D_¬v2â?zT®Tâ?°_x0011_tÃBã?r_x0018_¿"äuã?_x0001__x0002__x0016__x001E_x2½â?#_x000F_Ã´_x001E_;ã?¸´#_x000F_Oßâ?õu_x0019_ã?tLºÉ~Èâ?_x0007_È c_x0001_Gã?&gt;o¢G ã?=·ª'ã?uEß·â?Æ_x0018_J_x000C_[ã?È¥½JåLâ?q_x000E_Êè0â?_x0005_á³_x0005_ã?_x0015_÷_x0005_åÁuã?¾¿_x001E_B_x0018__x001A_ã?_x000C__x0016_ñ?Êâ?`ì_x001A_}qâ?b¡ª÷â?´_x0004_¶{bâ?_x0006_éÒk¬â?e]à_x0019_Úâ?§5à~ã?KwÐ­uã?G{©ãõkâ?WÏ|gâ?&lt;Pcþâ?êáM¿Sã?_x0015_mË"vâ?_x0018_SJ_x0007_vmâ?L3?è_ã??YáëwÊâ?'éñ_x0004__x0005_(òâ?¨O«§LÃâ?A·¼ØKâ?H_x000F_úx_x000F_ºâ?VA/Àâ?S_x0019__x0012__x0011_úâ?f&gt;&amp;Ãâ?á_x0004__x001F_º_x0010_ã?[÷îÎ©â?l·ÜÅwã?îÅ/ÑP\ã?¿_x0001_ªÑÇ#ã?ø_x0012_?ÃRâ?X_x001E_r©Ìâ?_x000E_­P9Zsã?æ¶`_x0007_G_x0006_ã?Iüå½äUã?_x0015_`5PUã?_x0005_íB_x0001_$Uâ?9¡Ðôô_x0003_ã?À_x0003_/rã?(§æ_x0002_Oã?®`Ï¯Düâ?_x000F_~CY_x0017_â?Û&gt;hß_x000C_tâ?³±Í4_x001E_ßâ?G~_x000C_¿ëâ?ôú?_x001B_ëâ?§_O_x0010_Q0ã?YG£W_x0012_ã?_x0018_[é_x0017_Wâ?åa&gt;­â?_x0001__x0002_&gt;YXÒÄã?L%\áÝÏâ?_x0008_¿u_x0001_s2ã?çHä_x0008_¤â?&gt;þ.~â?R_x0007_6C²â?£ßÔKâ?Ðµ_x0019_°@â?,Ñ´ðqã?9&lt;Ò/ã?Ù6_x0005_._x0001_Xã?ù»ã¢1"ã?{VÜ_x000B_Íâ?ØÝXz_x000D_÷â?Ð_x0013__x0018_íê6ã?ÿ;ñeâ?ýlîâ?C¶¥_x0005_oâ?ªEV_×Ãâ?£d#ôOâ?gî¾ô=Lâ?3óQq_x001C_oâ?6_x0008_íÿuã?_x0015_jhPÍâ?wäÌ_x0004_¦oã?B%iøÛâ?çHüÇ¬àâ?~0'_x000C_®{â?_x0007_"²($Hâ?õÖ_x0007_õâ? ´¥Ì#_x001C_ã?ÐUºw_x0001__x0003_Ýsâ?ß4ôÂ/"ã?!Æ¬ð§â?àùYC(Wâ?;µ×cWâ?&gt;AzÀgã?Â1Ðî^îâ?9_x0002_?Ê5:ã?L_x001A_Þdtëâ?àO®L3Hã?&lt;C¡|©Ðâ?f%Cvá¢â?Ï¯_x0012_´_x001F_â?_x0012_Â9x@â?_x0014_ _x000D_ç_x0015_ã?[Ô_x000F__x0011_:wâ?Cw_x0010_Uûâ?qÊJ=_x0004__x000E_ã?°¹_x0017_ìâ?_x0006_ÝÁXâ?Qfïëpðâ?v¼-5uâ?¤ÙL_x000D__x001B_&amp;ã?8©ê©Pâ?_x000F__x0013_ãSdã?_x001C_'²_x000B__x0016_â?äDu¼ â?]Ójðy=â?YÚU[TEã?p_x0003_)ÝRã?ZU£Ùá_x001A_ã?ò»cbâ?_x0004__x0007_x_x0019_vzaâ?¸Y,ã?\ðWqâ?CO{¼Êã?¹4Ü_x0014_^ã?_x0019_b³¼¹_x001D_ã?³Ûû_x001E_iã?ÿ(_x0002_;¡zã?^N$ÕL¥â?àéG_x0003_5ã?Ì6­Çâ?$BCÒkâ?_x0007_Wþâ?°;½hâ?¬_x0001__x001A_ Z_x001F_ã?_x0018__x000D_·¹ëâ?1EB|kêâ?C Oâ?¶_x0012_¼eÕâ?M[=_x000D_Ðoã?¢ì_x000B_&lt;â?òÇ_x0013__x0006_Íâ?g³PUéjã?ÕjhMã?Åd_x0005_E×Mâ?NÂO@â?g&amp;7ZéOã?$û¦]£â?äJ_x0017_§9ã?6D1µÚâ?¦»Ä_x0003_Ûâ?Ü3_x0006_u_x0004__x0005_üâ?âZ_x0003_H¦¸â?±Ï\Aã?2®ì_x0012__x0010_ã?ï¶Ø|[â?_x0011_Í_x001B__x001B_ã?®¹_x001D_&lt; ýâ?f&lt;\m¥&lt;ã?8¾M;o â?ÐV5+_x0010_ã?ç1;°µbã?%MO_x0010__x0006_ã?pµM´_x0007_pâ?|ä_x0004__x0019_eã?²8ækâ?;6«Tó_x0008_ã?ÝË|ásâ?¢ñå_x001C_áâ?|nu@_x0016_â?ÍÜEíTéâ?É_x0019__x0014_Wã?Òd_x0001__x000C_B_x0002_ã?AíJ*Ä_x0012_ã?RAjØ®â?_x0007_	_x0005_Ô97ã??Æì]â?J_x0015_p8Í,ã?´_ØFa1ã?AQbI_x000B_aã?8©&gt;M+ã?í;ëÇGâ? ;GÕý_x0007_ã?_x0001__x0002_B5zâ?ïõÒX]â?_x0006_½_x0006_RÎâ?1_x0004_Ù&gt;ø×â?_x0003_Ì«¦Gã?Ã_x001B_âKÊdâ?ÈL_x000C_ëjíâ?9â] câ?ZwÇjGâ?&gt;©¯ÞUâ?KÇ`{&amp;aã?*õ&lt;_x001D_ºûâ?*ûpl&lt;ã?N9ÂzHã?ªÍÔNÁ_x001E_ã?_x0014_Ã*O?ã?æÇ~_x001D_Àqâ?Ü¼_x0007_2Ìëâ?&lt;8Ðì¡-ã?l_x000B_9xCËâ?2=ÑÎ_x000C_Oâ?~_x0017_H×â?e¦òÒ_x0007_Zâ?®_x001A_ö,«yã?PÇm½Mã?&amp;¹_x001B_2â?_x0016_Dl_x001A_ã?GHµOèâ?_x001B_Ôkª¹â?_x0018_ßÐ.Ýbâ?sûS2ç-ã?_x001C_ö±½_x0003__x0004_=â?Ë¾bb_x0005_â?Ôæüâ?BÊï_x0006_.Aâ?d~_x0006_·xáâ?ªg¹¶_x001B_â?úMØ â?'f§bW×â?_x0018_ä_x0013__x0002_È~ã?½Çð¾«â?^\:·Ftã?LFòU_x0010_5ã?¶Y{_x000B__x0001_â?y8ßÇ_x0007_Cã?I_x0017_ù5_x0007_ã?ÎÚ_x001B_&amp;ì_x0016_ã?¼wA?mâ?¼°Wðã?ÙüÊèKã?_x0013__x0007_`Ý}aâ?_x0017_W_x0005_'Ïâ?®_x0017__x0001_&amp;ã?_x001F_ù°¡Xâ?|íðì®}â?0{ãX_x0003_°â?}å'¡U;ã?I°è-TCâ?ÿG_x0018_ëâ?×Ã_x0005_º»_x0016_ã?¤ü¦;½â?V6ùRUyâ?á_x0012_1dã?_x0001__x0002_&lt;[ã?¥Pá ²jâ?CÚÎ%^ã?(P+h¶xâ?7väÎ´Hâ?È_~¡â?&amp;_x0010_é_x0019_Ð_x001A_ã?;k?q_x001E_{â?ÝÝ¹¦gâ?â9_x0010_iâ?&lt;ñ%îâ?çª$ý_x0011_ã?ï6_x0019__x001A_f_x000B_ã?}A5 }ã?æ3'Õåôâ?_x000C_úÝï¦Åâ?A_x0011_Åâ?©ïÆªÃ7ã?ÝoõP"â?³+:9ã?g#8°â?w?lV´â?ÿa}¢_x000D_ã?e.~ß_x0014_Rã?N&gt;_x0012_$Wã?j?0§ÂÔâ?RhTjVÑâ?&amp;Æø_x001E_m¦â?ù¼8@uFâ?G8]ë´ýâ?£_x001A_±¼tâ?_x0002_þV_x0002__x0004_ÄIã?_x000B_@Û_$ã?Ú2Ä_x0001_lrã?¦ÃÚ`Üâ?_x000D_ïtk·³â?_x001B_ÞÊtö=ã?Ì*"6ëPã?^FÅ/Éâ?æ¦ò	_x001D_ã?è¤ì$dâ?Ô|×Ôã?·_x000E_³ââ?1ÍWï_x0003_ã?Xù5_x0006_dã?G«ËT}gâ?WÙ92ã?X&lt;W"7¢â?.ÊÃòõâ?`««Øçâ?ên 0Åâ?5À&amp;ã?`Á*TÍâ?oèÐoâ?uÚ8S¨îâ?+ø6÷æâ?_x0012_F¯³ûâ?·_x001B_ã?^ÿ	ë_x0017_Wã?_x0014_	tàâ?õ'&gt;Wâ?_x0015_ù¸ñ&lt;Oã?_x001F_;	_x001A_ â?_x0004__x0005_ië?Xã?Õ©	q_x0015_Sâ?&lt;·û6Cõâ?Ì[;$_x0010_mã?Ò4¿ÑÀâ?¥öv£K;ã?Ì_x0003_PÕ_x0017_Dã?/öìâ/*ã?]ú+¢_x001A_Hã?Ù´§Ã _x0019_ã? B*a?â?UïùI®â?ç_Z.¨Nã?ëÞÚMf_x0016_ã?êµ½_x0007_¤hã?_x000F__x0019_PÈÅÂâ?~Â­AQ¤â?_¯­¥â?_x0002_.HOd¸â?ÉH5cüââ?KC®ygBã?¯X&gt; fã?×[HÛ6_x0017_ã?çâ¯sHóâ?`R] ×â?I`?óâ?_x0001_»8ûâ?ï_x0017_·9oã?GÆÉ_x001D_jÞâ?ÏÕ_x001F_¾â?Ü&lt;üÏz\â?s_x0001__x0003_X_x000E_ã?¡_x0002_ÔÉsã?Äs/jeã?_x0010_Q§2ã?M&lt;^(Zâ?¼»þ6,ã?6²'â?¥ð_x0017__x001F_Yâ?è2TLÆâ?K¼ú©â?_x000B__x000E_ÁÂ_x0011_ã?ÞÕ¯+Vâ?µ*ÎÉ&amp;þâ?Zä^¦}åâ?_x0006_s£ü¼â?xºm_x0018_|aã?ðWÜ_x0004__x0002_ã?×Ö^_x001C__x0005_ã?d®¼Nxâ?Ãw©â?_x0013_Gäö[â?bLLë&gt;â?_x0005_ÕrÃòýâ?LÏ UTâ?8¤ó½Z_x0001_ã?_x0007_-ÒyÑQã?&amp;üñ_x0004_×â?_x000F_¸7*qkã?«ªÔ]°Ãâ?_x0008__x0018_ n	fã?O_x000F_}ädã?1¨Ymã?_x0004__x0005_qx:C_x001C_ã?Ç_x0003_aÉ_x0001_ã?ùÕ_x0004_h­pâ?8/¢_x0013_§eâ?A_x000D_-?â?ÿu}ãkâ?z_x0004_ü®È¹â??SÊb2Úâ?_x001B_æ¯¥_x0012_Wâ?cêBî÷Ïâ?¿1=qÛXã?W9,Ì®aâ?°ø.°Oâ?1_x001F__x0011_eúâ?3²#àâ?¡!²_x0002__x0015_Oã?3¡%_x000D__x0014_ã?Ö¸u_x0010__x0015_Fã?ÅêÄÛ¹_ã?ÄEÑ9_x0003_ã?&amp;;_x000E__x000D__x001D_ ã?_x0011_Y*\?ã?ëã§tðÅâ?óNlDã?@_x0007_æ8â?f¯÷Çþã?Â7_x0015_K_x000D_(ã?(_x0017_óiã?oËÂÎÁâ?[_x000F_ ¨íâ?Ê'SîÚâ?ç£C_x0001__x0004_wÓâ?0ôÌ{òXã?p«xâ?àEµJýâ?_x001A_ñ×â?ãÎÿ*§èâ?­s_x001C_á_ã?	_x0004_ë_x0019_¦&gt;ã?+ÂH««{ã?ÃaÌ¿ÁÅâ?#ûÒñYâ?d&lt;ãE*ã?¡VËêJâ?/_'jâ?Æ®â_x001E_#zâ?	_x0012_ä^¤â?,uH_x0007_ÿâ?¢_x000E_Úéâ?£_x0006_¨Aã?é^°_x0005_	@â?×ªÇV_x0010_ã?=_x000C_+³®Gâ?_x0002_Iáì±Òâ?j_x0003_hÚwâ?âÝ8_x0013_â?$cQTTã?½_x000B_Ö^ã?ÏM¦ðåÇâ?ïu©nã?hÉM®qã?k¶w_x0007_L#ã?I.tb4Iã?_x0001__x0002_(Ø¢Qâ?aÉAd#iã?h,:-tã?`_x0008_î â?ªh$$Âzã?«³4Ä_x0004_ã?ÕÅÔ#_x0003_¨â?Ö_x0003_sªøùâ?P¦"¯o_x0014_ã?Ìã_x0016_Æâ?«QìrK-ã?yý_x0018_~d¢â?_x001D_¹_x0018_)Yã?%e_x0013_Ô cã?:ÝûË_x0013__x0001_ã?9wUbâ?#t¾_x0015_ã?ÆÏ~&amp;Çßâ?#¾ÊS«Ëâ?X8´_x001B_Jdã?²pþòºã?¦Z1h4tâ?(æ$³`ã?¥,Â_x0010_DCã?Û_x0012_@¿[ã?ÑN_x001D_ãyâ?e°lkÃâ?_x0011_&lt;_x0011__x0003_2ã?I§_x001E_oâ?+¾Tyfdâ?\³Ââ2_x001A_ã?_x0015_õ{ë_x0004__x0007_ìgã?uUNWÓ8ã?êü!½dã?R=ùª@þâ?_x0017_Rfê_x0001_ßâ?q­_x0005_ÑÅâ?_x0014_ËÔ³Aâ?UõbÚvIâ?FÎÆ5MWâ?_x001E__x0017_ò¹â?á=8J_x000E_ã?&lt;jv¯¹_x0002_ã?/¥DÙÂâ?Õ£èú^sâ?®Ï_x001D_±â?JTQâ?tçùBã?i!_x0004_ÒkXâ?.a_x001E_&amp;_x0008_³â?¹ê/_x0004_÷â?â_x0017_3_x0008_ Éâ?ñs_x0013_Lâ??_x0003__x0019_×â?_x0007__x0017_ú_x0005_Ë[â?ØH_x001D_Q±fã?_x001F_Eñ@ã?_x001F_É-8¯ùâ?_x0005_V@	ã?Ô_x0006_taÊâ?û_x000F__x0002_Lâ?A,5ñËÛâ?_x0006_ÖÇË]â?_x0002__x0003_$SÂÛ~â?±´aGÇâ?'4©+&gt;#ã?Jãl&gt;ââ?,_x0006_ÍJ^â?l[xâ?××ÍÖÖ×â?Ä4_x0014_jo4ã?N¦÷±â?_x0013_¡v²µâ?Ä¾J¡6Eâ?_x0013_ã_x0006_	â?_x001C_j_x000C_1m®â?È[C³±Gã?D`_x0008_"ã?^o¥SEÐâ?øÌ²ä_x0019_çâ?GÊ]ëRâ?àò=Òôpã?~RãBÌâ?î|Ð¼?&amp;ã?M_x0001_Y_x0013_´Yâ?3èm©â?_x001D_üÿã+Tâ?]fºDÿâ?PÕNâ?æÆññ#ã?ÊHctÕâ?_x001F_!ê_x0005_ã?ñk¤Râ?Ñ´ô2_x0008_ã?[çd_x0001__x0002_¶_x001B_ã?~Ø×	¤â?Z_x0007_â?_x0010_Ý_x000B_ã)2ã?ò_x0017_@ù?â?&amp;_x001D__x001D_ä§Lã?Àß_x001B_}Aéâ?U_x000E_Ék°×â?mß:%_x001F_}â?ä_x001A_ñ©^ã?2ê_x0003_m_x000D_Wâ?H3_x000C_¦¡þâ?X_x001B__x0015_c1Oâ?-ÍÜÇ_x0010_äâ??´I9{»â?Ê\×6_x0001_ã?Bû3*áâ?æ_x001C_E]¹Oã?ò_x000C_Ê&gt;N_x0014_ã?â½srñ_x001B_ã?+ËÄ_x000B_ã?_x001D_ñGgâ?û{vO&amp;ã?.7_x001B_{òâ?_x0001_®)ýâ?3ìÜ´_x000B_#ã?â_x001F_ _x001B_oã?ºýVTã?VÌ¾°þtâ?Â$_x0006_¬ï_x001C_ã?DÜt/â?~ÎeØ_Ïâ?_x0001__x0002__x000E_¥XÅYã?xN4_x0013__x0011__x001E_ã?&amp;^Ã_x0005_xâ?(]¬ãéâ?ávó0lâ?ÂYX_x0011_Neã?9ÔMÖwã?ëïF¯2ã?'_x0006_=5ã?©_x0007_jg	{ã?iy_x0018_ñâ?L¸)ã«â?¡_x000B_·£¼â?þ¤Tï©â?àdÀ;&amp;Ìâ?ùC:Ôâ?ÔzOöuã? _x000D_¶_x0011_UUâ?ÊH_x0013_í¹â?aÄ*8â?__x0019_¾Ç#;ã?ú"+Ytã?É­^àê_x0011_ã?ÎE_x001B_Ú5Ãâ?¦D_x000F__x0013_èZã?x½T_x001F_Tã?e=vÿâ?*_x0008_ò]µÊâ?_x0008__x001E_p	â?'ãÀaªâ?g_x000B_Câ?Âsyb_x0001__x0002__x0014_+ã?Þ·[õâ?tIyW$ã?Ðd"_x001F_2?â?YØTISBã?\_x0013__x001B_4lªâ?7ë@Xã?«7£ÅÅâ?dâ¢åNã?3þ×ÐjQã?óà±_x0001_Lã?o,IUÖ}â?_x000B_HæI8Åâ?(yâ@çâ?Å_x0002_ØbÄâ?_x001B_¥)&amp;§â?x,¥úã?n/q¶â?¥wé!O_x000F_ã?÷£_x0002_o.ã?G'Zü¸â?t¬F,-_x0008_ã?¦wCÆôyã?LÞ_x000E_Eìóâ?¿_x0011_:ºDã?_x0016_©1KzDâ?_x000C_ô[Kã?ªöÜ¥Å!ã?ÜEyH8rã?_x001F_âÅýâ?VÑóÞ?_x0018_ã?C2ým_x0006_ã?_x0001__x0002_"Æ}èCâ?æÖèòñâ?4[k_x0014_Ïòâ?l9_x0001_/Fâ?_x0011_GÆÁ_x0003_Ôâ?@K^§â?¹_x001D_³íÇLã?v7_x001C_^ã?Ân_x0014_B/´â?_x0001_¾Æ;Ôâ?Yzó_x000F_1¨â?ÉÒÎkã?_x001E_Ê6%¨â?=_x0010_ýÿ_x000F_Íâ?sÝü£HLâ?_x0004__x0014_ó_x001A_§ëâ?E_x0016_÷°ZJâ?üöÐ_x0017_¢â? ¯·6_x0016_ã?_x000B_m_x001B_rDã?Â_x0013_ù1â?öSÀ±Úþâ?Ô-_x000C_I_x000E_Jã?_x0006_3|§{â?83_x0013__x001E_ì_â?`_x0008_q`[ã?6tAQ{ã?z_x0004_A~tâ?_x0003__x0004_Zíâ?»:f½=ã?¹_x0015_B$sZã?Ùïèñ_x0002__x0003_±6ã?luÃ®iâ?ºXL_x0013__x0015_Vâ?Aó=fuã?MÂ±ujUâ?S®PZèíâ?ûÆÅÕÒàâ?îå¤n¿õâ?&lt;áë{!ïâ?_x0004_ÿâ?|E»o_x0007_ã?Ù´&amp;c_x001E_Oã?[ÌRIc~ã?}ã9qæ%ã?i_x0011__x0008_ëÝâ? gÝ°ÊJâ?ÿ/5_x001A_õxâ?ýÆ·»sâ?7&lt;ÔúJâ?ö;²ZÀâ?yÀZ_x0003_~Vâ?*ð¯â?ÿ¶~_x000D_iã?TKÈ=kâ?iûQÄãTâ?}¹&gt;»ñâ?ìûÇâ?_x0001_ÆvhFâ?KôÞ|Ì½â?5²5_x0013__x001B_ã?ðaCtsâ?\4&amp;½Èâ?_x0002__x0003_Ùi¤3ì_x000F_ã?_x000E_1Áù&gt;ã?YÙés+ëâ?)y_x001F_yyã?ââ@§Kã?¡mátdâ?cíi-Âââ??Ô_x0019_]ã?Ì_x0013_&gt;_x0013_Ðóâ?_x0004_U_x0001_Qyã?µCD¿ë§â?»]=Y%ã?c_x0011__x0019_qº¸â?¸î_x000C__x0007_3`ã?u-îÿ\hâ?Ùá_x001C_Fã?ðnnrJâ?©)Êþ]ã?QýíÇÉâ?Ð_x000E_ï:_x0007_Oâ?@"ûvâ?ÓÓ{Å!Vâ?·4®_x0003_â?'P®8aâ?[-qïÑâ?_x0019_&amp;ç"Ùâ?FwÙ°pã?_x0018_ÚvXÊâ?_x001E_ýZ%Úâ?=°u:|ã?ÆgÍâ?Wò¿º_x0001__x0002_ÛIã?Á#â?NÛ®^_x0015_ã?yñÝk¡â?£Ê_±Íÿâ?ÚÒP8qdã?¥m	©¶_x0014_ã?Ø¼Ó¥aã?~5ÀÿQâ?_x001B_CÏPÉâ?jníf­â?Õ5à·_x0007_ã?ï_x000E_=¼\&lt;ã?ù_x000D__x0006_Þ½ùâ?_x001E_5/Ü÷iâ?¤5áS_x001B_ã?_x0019_¯à³'ã?{ Ë#ã?ÔC»&lt;â?ñ±j_x0012_Gã?UÃëõo_â?;KÑGîBã?:Ýráâ?(»®s_x001D_bã?$èûÊhâ?fÈ}&amp;â?Õ_x0005_2Kã?Ñ·öùMã?Áã_x0016_Ù½â?ï§ôÂ°=ã?Þoà¹vâ?©_x0013_£_x000E_â?_x0002__x0004_&lt;°a_x0018_z)ã?_x000C_x£ãâ?LóÖ¤ÓIã?_x0007_à¦6ã?ÁúÏ*#jã?M^¤ç â?ÑÆjg]Pâ?eÞ_x0018_Dâ?OíÊÓ_x001A_ã?_x000F_.T]ã?¶Fkå_x001E_&lt;ã?¶£¨ôÀâ?@[ãUüdã?ZM£Ç â?_x0005_=.ýàÃâ?ØOÈSNâ?%^_x001E_Ô£Óâ?«&amp;;._x0017_¶â?üD_x0010_Sm[â?_}¤lªMã?°këÁvAã?J_x0003_Ó_x000D_Tã?Ôí gã?+¸vù&amp;jã?®_x0016_íã?eµó_x0002_Âiã?Â_x0001_]n¾â?H-TDã?}_x0004_À[_x0003_Kã?ßð%E·ã?Õ¤®zâ?óK!ò_x0003__x0005_xã?ª_x000F_ñâ?Æàu±_x001B_Hâ?±g!÷]ã?ª³O.fâ?mÂ];%-ã?öù_x000E_Yâ?_x000F_{{ò´xã?og¼A¶â?ZD7£®wâ?=ÔYÙ°_x0002_ã?_x0007__x001F_Fºâ?,MÄjjÿâ?5^Qeåâ?_x0011__x0004_Ø[eâ?yà$ê­|ã?g_x001F_¿(Àtã?_x001C_?~_x0008_â?u4ècàÍâ?Ik_x0010_Ây_x0001_ã?ã§¤ë²â?=¼ Î¿â?'sPCðóâ?c#]¤"´â?;aè_x000E_K7ã?/©Áwâ?D_x0007_=ûWdã?Ý}¥ÊvÁâ?-=[[öâ?ÅÑ&amp;b_x000D_	ã?°È_x000F_]d}ã?cÂ1_x0018_w¨â?_x0001__x0003_I_x0015__x0006_ªê~ã?_x0002__x0008_\;Wã?g0í*Xã?ÖAeuøâ?»(ÇKkã?leÔæ¹Ýâ?ééeÜÚoã?qÛV_x0017_ã?j}s èâ?6&lt;¶ôâ?}áÚ.üOâ?ófã¥+/ã?ðøâü^ã?_¿¯âäjã?OÂÍÏõ²â?8Ó¯Éâ?9AéY_x000E_)ã?]öúb;/ã?À-JDÒâ?ÐÒ	xÛâ?^?ú_x0013_/ã?_x000B_¼_x0006_#Zâ?`ñ°yâ?¡/ÀD[Fã?øsXû_x0004_Xâ?âÚ&lt;¢uã?Ç$ØOâ?Ô_x0002_­_x0007__x0001_ã?÷ôÊ£³_x0018_ã?_x0008_kÁÃâ?_x0018_§zg_x0011_ã?S ?_x0002__x0003_|7ã?¼´¹7qòâ?c)8ÿ^â?l°:_x001E_Îâ?þ)_x001C_à÷â?vU_x0014__x0002_öÒâ?_x001C_¹p_x0011_Swâ?ÉÔÊÐ&lt;cã?I-ô«jâ?-|âc)Ñâ?bqznóIâ??&gt;_x0010_&lt;Râ?F_x0011_=Õcâ?_x0003_\êQý«â?_x0006_Ð¤©ýâ?ÌF^_x0010_pâ?ª·Wáâ?_x000C__x000B_Ûæ_x0016_ã?_x0007_#Nèõ=â?_x000D_^ÊRZ4ã?M"_x0004_4ûâ?/_x001A_/À&lt;_x0001_ã?Íü°_x001C_¨Èâ??&gt;	;òmã?;6'ê_x0019__x000E_ã?1VèÈ¿â?-_x0010_ÏÄnã?¿#.tædã?JÂ:vuã?±4|ä²Eâ?kcU_x000E_óâ?eûÐ·â?_x0001__x0004_?±_x0011_*Hã?¾;Áï_x0010_´â?ÂXrºÚ!ã?1ã?ó½w+Ìâ?låÁÏâ?_x0019_½Âx_x0014_ã?;À8]Á-ã?_x001D_ãÔÄ1ã?B_x0004_ì:ïâ?îQ\;¶èâ?Ò´¥úkâ?qëì_x0004_ÂGã?3ÅÚbmã?#_x001B_jxáýâ?ÄS{Ðxâ?Rt£&amp;Ö7ã?ÎÌÈâ?^Ù­ÅZXã?]2Ááëâ?ØVL¹XÏâ?yáeÓâ?_x0019_X_x0003_ï_x0004_ã?=P.ÿ_x001C_.ã?UN	F¦Jâ?à¾0!ã?8ÆÆó_x0015_ã?¦_x0006_¬-£â?xWø@_x0013_ã?_x0015_Muô²â?ç;_x0002_Ýâ?Ç¸_x0004__x0005_ÏÈâ?b¼		µrâ?_x0016_+¢±]_x0013_ã?æà!-lúâ?_x0006_óM\[Wâ?iÉv¸Nã?° _x001B__x000E__x0001_ã?w_x001F_[eâ?jTo*¯vâ?¡úÇ&gt;xã?¿hW÷bã?¾Q£GFã?M_x0010_ßrâ?_x0015__x001A_¼2Ú1ã?@_x001B_Ñ%êVâ?ì_x001F_µ*Yâ?£)i?¾â?_x0014_¶n&amp;¬â?tD¶µUNâ?®Åv_x000D_×[â?YËÿx4ã?SÐ\Æ?xâ?,_x001A_ÑÙMmâ?¿Zq@a6ã?¨Ê_x0003_?$©â?#ß_x000C__x000F_Æâ?·ü³Æ&gt;â?¶ô¿~ã?_x000E__x0002__x001D_3~àâ?ê	úÐKâ?ã6Àh_x000B_ã?F®ú_x0012__x000D_`â?_x0001__x0003__¿µ6Yã?_x0015_akä_x0010_ã?kTû_x0013_Sã?-&lt;!æ=ã?°^©¡±Nã?pÙµrâ?5àK¶¸~â?$¡_x0010_uã?úÁÚ5[â?CVH3Ú9ã?8w_x000D_µYã?²ol&amp;]â?´¢&gt;_x001C__x0005__x001C_ã?f ô_x001B_¹â?Çã_x0001_EØâ?¥«ëzâ?ÄDÄLKsã?Çj_ãL¬â?/J»T_x0014_ã?EV_x0008_\Èoã?by¾ÿáâ?£3iÙ¦úâ?ëõ_x000D_^ã?±ÆËÙöâ?ß³ÝRÐâ?Âè*sÜQâ?ë¼-ÙÜâ?Å°º¹â?_x0002_º·_x0013__x0010_Hã?|WÂDâ?¼I_x0012_JHlâ?=ù³_x0003__x0005_°Îâ?iRÇïâ?¯%ñË§.ã?¥nm*E_x0007_ã?BãÒ7FLã?+v³e_x000C_9ã?qÓP´{®â?ñ-B,_x0002_Öâ?sãä_x001E_QÄâ?Nç+&amp;â?h£ü8"ã?5#y¤Æ_x0017_ã?ø¿ä$â?FZ_x001F_^?ã?äñ³ëNâ?Ùa*_x001C_P¹â?qÇ7KcPã?_x000E_è·â?,Ô_x0001_ÃDâ?'LÊT$@ã?#ýÑ9\ã?v¬_x0007_ß¡`â?Åä½Íb÷â?Ënä}â?¶Ge&lt;_x0017_Vã?3O&lt;ý8ã?r ¤ø`â?ÿñigÐnâ?âýú%bã?_x001C__x0004__x0012__x0007_3Pâ?@_x000C_\Qûâ?K{hÇ°`ã?_x0001__x0002_ÝÉêq7ã?~ç_x000F_ùHã?kt_x000D__x001C_yâ?~;ÔÎýâ?²þ&lt;æâ?L_x0002_.Ý,­â?ï_x0019_£_x000E_»	ã?¬&amp;_x0019_:`ã?`«ÈýKUã?¬,fy6ã?ØÙÂX¯þâ?à ë_x0011_gã?Ì]éJVã?¾üÝ_x0014_suã?B[¡GÙvã?VpR%Tzâ?²GWúÕâ?_x000C_¬ÊÀTOã?^©)×â?ªÓ¥³½@ã?DëfÞã?_x000E_£_x0014_âÊÚâ?e9³:¼Xã?¤}åSã?}©_x0006_Ã&amp;#ã?1ç'&amp;ã?_x000C_RhB{ã?}¶b_x0013_ÑAã?9_x0019_^_x0008_Fã?EïÎ´}â?{H_x0007_'6Mã?_x000C__x0011_qs_x0001__x0003_qâ?_x0010_¢L_x0012_'ã?%­á½â?vFªgßÿâ?_x000B_¶Î²;ûâ?_x000C_ä:Ò´â?_x000E_B6r0çâ?PäOføÐâ?p¤S_x001F_-{ã?`äa_x000D_¢^ã?&gt;Ne;zúâ?_x001F_QÂö_x000F_ã?)&lt;fUã?ÂNðâ?7¥ëõîâ?þtoôUã?ã'©,â?ø_x0012__x001E_äÄ_x0002_ã?7&amp;Í_x0008_y_x0018_ã?Å1q&amp;_x000C_þâ?À_x0011_)ÈFã?ÖÃL_x0015_Câ?6)QÆ_x001D_ã?ò¬,Óchâ?_x0015_² ûaâ?_x000E_4´Ö_x0004_zâ?_x0007_Ä®=ã?d_x0012_gzäâ?LZ5SÌâ?`ÄòZ)bâ?f@Îà:»â?_x0011__x001A_)¿dVã?</t>
  </si>
  <si>
    <t>5162cf4cc8781946832116b8b1ab2c51	_x000C_/"_x0001_gOã?¤w_x0012_uØLâ?_x0001_¢	_x0007_T_x0016_ã?âöºøÓâ?¶-ÁoVaâ?¾_x000B_[zÃLâ?`ð_x001F_]â?y¡_x0017_ã_x0008_zâ?&amp;SN÷Åöâ?¾uµíjYâ?®0ÎÞ-Ùâ?p_x0008_ÇÒâ?Ø'¢ü&lt;Ñâ?I_x0005_/Éá£â?_x0006_usÖ_x0004_ã?Û_x0016_Õëjâ?èQP8@â?/^V7â?Î}_x001E_Ä¡â?'KÇ_â?[¹tâòâ?á_x0002_ü§â?]X¿Xâ?_x000C__x000D_Öv!-ã?aÝ6~2Tâ?2z_x0007_àZ=ã?_x0003_îÙûÄ_x0018_ã?y((_x0008_JÓâ?ÉÜ÷ð¬â?ÒA_x0014_R_x000C_ã?ç)$_x001B_ã?Ý_x0012__x0010_Û_x0001__x0002__x0006_&gt;â?k_x0010_+ä_x0003_â?î)_Ñ_x000E__x000C_ã?©ýZmÅÄâ?	_x000F_j:uâ?G_x0010_à,0ã?'¤ü_x001B_ó&amp;ã?tH_x0005_¶§öâ?µÄPBÈêâ?Áò][i_x0013_ã?9_x0001_C?º_x0019_ã?M¿³_x0002_5ã?;ÔN_x000D_*â?&lt;ïêàÚÑâ?|üB@â?Ø¤WhOã?0_x0013_¡Ønã?Ö_x0002_cÅµîâ?u_x001B_ã_x000B_Ô¹â?+oûÀ.ýâ?}©/â?Î°é^mÏâ?aY64ÆÇâ?cï£ +\ã?_x0004_Îéw_x0005_gã?O¸_x0005_Ýqã?L%J_x0008_hâ?ë¡fâFâ??áì=hfâ?sãqÉ{ã?_x0014_4E_x0010_Gâ?wÅäwãjâ?_x0001__x0003__x001B_XO­_x0006_¬â?ý¾ë´[)ã?_x0017_xW{â?)Ìð­ûcâ?_x001A_-^Uã?*Û!¬_x000C_â?yql_x000F_Ëâ?ÄÙ:_x000D_Þ»â?¯'r_x0014_yèâ?_x0004_Éü*ÏAã?¸eå¦kâ?[_-%Ãâ?_x0014_ TK¦êâ?&amp;4 ÒÕâ?x#4Äâ?Y_¥G	râ?¢®i_x0018_eã?	]Ý/ã?¼(ùçÌOâ?Ð__x0018_SÎ¹â?S´³&gt;_x0018_â?_x0014_«(fÀâ?e_x0002__x001F_Fr_x0005_ã?lêûí&amp;^â?âõh_x0014_Qzâ?+¶+4K_x0002_ã?_"¸_x0012_óâ?&gt;Ä)O"~â?_x001D_ù9²[.ã?k_x0008_ Ø_x0008_oã?(ðþ}|ã?dEv_x0010__x0002__x0003_â_x0005_ã?Âe_x001E_Þâ?¥zGÈ1ûâ?^V¬à_x0013_:ã?_x0012_Äð¸â?íÁO´·Öâ?ôæ]zâ?$OåTEDâ?aK¯_x000B_Bâ?I¾¼ptTã?!4_x0015_n:_x0006_ã?=_x0016_!_x0001_{_x000F_ã?xô¹_x0002_e=ã?qñâ¿!Gâ?_x0014_Î_x0004_]Ùâ?&lt;ø5ãâ?	àOliâ?ù®S_x0004_®_x0001_ã?Maæ_x001B_î_x001D_ã?Jãâ_x000F_Xjã?RF¾s_x0003_ã?~¶}ã?(ï&amp;_x001D_â?_x0015_i~_x0008_§â?þW~üx}â?Ù_x001D_yrËâ?J_x0012_1_x0011_èâ?Dì¹_x0010_cã?6û9õÆâ?_x001A__x000E__x001E_m1xã?+z_x000E_Kpâ?_x001B_UKæÛGã?_x0003__x0004_®.L_x000F_Râ?L_x000C_¬_x0013_éâ?jªVùõKã?þ4dK_x0012_ã?z¬_x0001_Kíâ?_x0010_­õkn2ã?_£*P¡â?¡XXã?¥d_x0017_°Áâ?ª÷_x0001_£ pã?_x000F_y0Gâ?Í_x000F_bjYiâ?Ú¥ðÞ	Mã?QØÒ0Pã?	ÈbJoPâ?=o¢«_x0002_ã?2,VeÔLã?\Wè_x0017_râ?:@^"â?X_x0001_í`(â?Üe}û$ã?Ti_x0001_°_x000D_lã?_x0010_ô4\¾&gt;ã?Ð^,}ã?Ú_x0003_íØ_x0018_ã?ye_x000B_ÿAcã?Z¥ÞÁ_x0018_Óâ?¡ÅÖSòâ?ø¸._x0014_=ã?«_x0012_ê&gt;ÿñâ?_x000F_hÁ_x0002_îâ?ÉÍp_x0003__x0007_(}â?§ëû_x0013_"Sâ?ä_x001E_h^	­â?_x0004_æKhFfâ?X¨ãÌÈ³â?a_x0001_íêÐÄâ?w*ñïiã?&gt;£MU­â?WYOð_x0002_ã?²úïà_x0010_ã?l6:?½qã?Ò&amp;@Kñâ?Ö´Ê_x0012_a{ã??Ùpà_x001D__x0015_ã?ë¿Æ_x0011__x0012_pâ?SÉ^éþâ?¨"®_x0006_5Lâ?éF¦¥iã?ÎÁC|[ã?êK_x001F_sÝhã?&lt;çRö³_x0007_ã?µcÆTÈ¢â?_x001B_ôTâ?£¤_x0018_4ö@â?þö_x0002_5ûúâ?èy#«kÝâ?) élâ?_x001B_ÎGäRpã?8÷_x001A_vÐ_x0017_ã?_x0013_EÉ_x0005_N1ã?,¥Ââ?³v_x001D_¼Õòâ?_x0004_	1g.gã?g¼ê´_x001B_Aã?_x0001__x001F_r6üâ?'_x001F__x0010__x0018_®Äâ?_x001C_l±`àKã?l_x0004_§vÈâ?ëóWå²iâ?zïHÏ!Vã?íPÍ©pYâ?ÖuÒÈf_x0008_ã?Ú+Ý_x0006_â?\ö¦^#ã?´_x0003_&amp;å9ã?:º_x0007_änã?_x0005_ð&amp;¡Ãâ?qÙ_Bã?Ó¹_x0019__x0010_=ã?umï#pâ?.üÕ%Élã?_x0005_cl6êâ?YS ó¾â?ëU_x001E_hÂâ?_x000D_72yËâ?~´ÛDSâ?¸ÏX_x001B_ã?TS_x001A_ã?Ò%`;_x0013_ã?¾'Q_x0014_Øfã?ÓûÕWäUâ?"ËÕÇkâ?&lt;ã_x0002_?â?·[3O_x0004__x0005__x0001_Yã?Y+_x000D_	TWã?Ç%&lt;%ã?_x000D_ý.â{Wã?_x0004_ðrú;Gã?ÈÂnnã?¼Ç_x001C__x001B_í³â?¦­ËC|ã?u_x001F_&lt;ý_x0014_ã?2_x0002_­]ÓÒâ?hÅ¡Ä¦â?_x0003_Åÿbâ?(ñÚÛHã?_x001B_ÁyÎ_x0014_zâ?¼zÚW.wâ?y¡= â?¹AA1â?§²+o´_x001C_ã?)_x0001_mRÕFâ?ø¥Ømâ?ÚÏ]Ââ?_x001E__x000C_0ÛÐæâ?ëz	_x0011_Ëxã?_x0004_b,_x0005_&lt;ã?=ÝõA_x0010_ã?(1¹â?~Ê$8ó?ã?®_x000D__x0016_9Lââ?ÀU9Ââ?_x0017_³ÚA­	ã?ùnv_x0011__x0008_Çâ?f´Z{_x0015_Tâ?_x0001__x0004_Ð3G©¾{â?N_x000E_lí¢Äâ?{GV­+ã?ÏñÎÆ-éâ?mGayã?%+_x0014_5kâ?ØBÆî2ã?_x0004_à'Xôâ?í/¬¨É¯â?=º/_x0007_ Jã?¨·èâ¿Bã?90ÌO5Wã?í,ñ23Yã?_x000E_|ÿÊTRã?_x0003_£·_â?_x000C_Þ6´ã?PsáO÷Øâ??½¹â?âÙ_x000F_9^Oâ?§ÐðÕDã?Æ®i _x000F_ìâ?Ãp	^ñâ?&gt;_x0019_§&lt;Ñqâ?=¬_x000D_Pì.ã?x)ÓêNã?92æÁýùâ?!lT¶¾Zâ?õe2) _x001F_ã?	Q+¯Ôâ?_x0002_Üç_x000D_BÏâ?áªùoâ?ñø3_x0003__x0004_ónã?ì¯}Í|â?_x0014_0ÅÊ_x0011_åâ?_x0011_®8[oâ?Eñ_x0004_â?Æw_x0011_O±â?³¡G"Ñâ?ÿnÍPB¤â?ß;H@ã?Øî®úHâ?Ý_x0010_~i]_ã?ôÍ9S_x000E__x0007_ã?üåÔ|zã?_x001D_½-ðùWâ?©Ib=ã?~"À_x0017_åIã?¤Í9_x0012_Ââ?¹5¤_x0002_½Jã?\3¹_x0019_~ã?ãú?y_x0016_ã?Ìñl^9ã?,¿Ïhøtã?¹s_x0007__x0005_¿sã?&amp;lrïsã?Ù_x001C_µ\â?mkokBâ?U%eÃ_x0011_×â?á5ÕZáâ?óÑ%`râ?n	÷õâ?Ð_x0001__x0015_Z_x0005_[â?_x0010__x0013__x000F_Eâ?_x0001__x0002_&gt;_x0005__x0015_pÌhã?ú¶Þô_x0018_â?É¹_x0018__x0004_Öaâ?4_x0018_NúÍâ?%_x0017_ZÜ`/ã?_x0010__x0014_TÅ_x0017_Qâ?É&gt;_x001A_ÝÅÀâ?R$E¸éâ?Ãaý@ã?p9CÝ¢Tã?_x0008_»¥Îã?É´õßâ?7i4ð­â?Ù~è_x000E_kã?nûeã? _x000C_êöö¦â?Iâ?$_x0018_Ãæ&lt;»â?H}Nþ;ã?iwÒÏ¿â?_x000F_ÌnJGâ?mÕæ;2Ûâ?Á¢hJâ?\ó_x0004_8RYâ?1_C:ã?_x000C_6Å_x0019_Fâ?­vy_x0003_H_x0019_ã?dL&gt;ÁÍâ?ÙºªÓeã?lýK¬nâ?¤Ì=XZâ?æÖ3°_x0005__x0006_¿"ã?1P©ü_x0016_ã?^iøäâ?_x0016_6l_x0007_É¨â?|Y_x0014_3Sã?óñÿZã?%1_x0018_º_x0012_ã?8_x0007_GPâ?/¬N_x001A_í_x0002_ã?=çÍ_x0008_×øâ?@_£Ä_x0001_râ?ÌÍ_x000F_;Î§â?Né:¨áâ?âý_x0005_Ûâ?$Ó½Ò4ºâ?Ë_x000E_'_x0007_²"ã?_x001F_ÿ÷Lîèâ?_x0014_JNÄhGã?ÆãÏq4èâ?ãëE®:ã?4'# [qã?¥'_x0018_o$¼â?ÿº/2'ã?mBTMTã?ú¬D®â?¾]L_x001E_Jâ?§×Röâ?£©¬ð´â?dI_x0004_É&gt;Mâ?v_°T ùâ?	_x0003_qp	ã?±5¸Þ_x0003_)ã?_x0003__x0004_¹_ö$ömâ?§iy_x0016_Xâ?_x001F_ø¨×Zµâ?ö_x0004_ïÒmâ?Æùkm«fã?»}õp²â?+!_x001A__x0015_Çâ?_x0018_} #êâ?`eW_x000E_8â?_x001F_&gt;'d5ã?¹|£â?]ÀpN´ â?Df£qâ?§"²¹â?Ëx&lt;tÐâ?Ñ±lî0.ã?ßÑ%b?ôâ?_x0010_£Ó4wã?à&lt;!_x0002_Xâ?ëýX_x0014_ââ?_x0018__x001F_úPã??z_x0017__x000D_ïâ?_x0014_ÓÁxÖYã?SI´ÚCã?_x0010_d.1æâ?_x001E_x9_x0018__x0001_Tâ?rp+ót)ã?²|l¿0ã?zÄ~õÕÙâ?õ*#_x000E_´â?X*îØçÈâ?&gt;Â÷_x0002__x0003__x000E_1ã?ëºx?_x0008_ã?È¬GÈÕâ?·XDkEã?úi®[Óâ?klÙ,wâ?°FÐ#ã?_x0004_Ê&lt;Ü_x000E_ã? ½`_x001A_¶&lt;ã?"«P[]´â?&gt;oî/Hâ?ke¬^&amp;_x0015_ã?Ô5¬Wâ?Òü¡=Ìíâ?CÕy_x000D_jAã?}_x0001_Ï_x001F_Oqã?×R§³Gåâ?_x0016_ªüÇ2;ã?~oXSOõâ?×_x001F_6ØÎâ?¼Êogâ?8~_x001E_¥qâ?éë_x0019_ðNã?XæêÁÉôâ?)Ñ"_x0006__x001A_Jã?/_x0018__x0014_ëïâ?Oÿzñsâ?ðÆOµËÝâ?ÀÎÅ _x0004_ã?ñlÅ_x0011_æJã?!YµÌÈâ?F?_x0010__x0013_2_x000D_ã?_x0002__x0003_4B#9&amp;µâ?!Ø%@Tâ?&amp;¶A$ã?k`bîÇPâ?§BU?â?ûi³L_x000F_ôâ?ûnh+%ã?ªp½Xã?]kVÄâ?6z5_x0016__x0005_¯â?ÉÃâAâ?8fÄIâ?!_x000F_îD_x001D__x0001_ã?ûÛp_x0002_mâ?"íN_x0008_&gt;ã?+k_x0008_ûâ?ÈWoÎ­Kâ?__x001B_¶_x0008_jâ?dåÇTâ?`Grê¢â?`_x001E_õ»	-ã?»mÑü=â?_x0019_ÖKGÀâ?s_x0007_b\â?®änLã?_x0001__x0007_¶ Y_x0014_ã?ÆÇóºéâ?þQØ´yZã?_x0011_ðýûâ?T_x001E_â?_x0001_*_x000C_d5¿â?éG_x0019__x0002__x0003_Ê»â?&lt;Oa%¶â?'_x0017_£Ì)ã?­Ìx_x0003_Zã?_x0014_Ñ_x0002_V_x000F_Sâ?¶È~2ëâ? FÄòEæâ?)_x0010__x0007_î÷Êâ?ô ']oâ?¡w*EYlã?_x0012_ _x0018_vWwâ??_x0012_Øà¹%ã?Åf_x0005_çâ?áNÕQhâ?i°¤[Ýåâ?_x000F_\D¾Câ?BN_x0012_7ðÁâ?ë½X_x0016_²â?¼Ê^Aã?Ù30m_x0017_ã?4_x0012_·l(_â?ç_x0002_·Câ?÷)=Èâ?Sõô %íâ?_x0007_,,â?á¹CÍ±â?Ù_x0001_ÄJ°â?Û(_x0002_Ô#%ã?W¥*Çâ?+_x000B_¢÷È|â?%º-_x0003_Lã?Wm}Ä6Gâ?_x0003__x0004_¿#&amp;_x001D_éWâ?DýK¶o£â?ç§âù§ ã?b^'_x0006_Apâ?b¬_x0016__x0016_:ã?0¡UÉ_x0001_ùâ?×iùäXªâ?_x0010_PtÂ#Uã?Ã_x000F_%¸_x0001_Ââ?*gª®â?_x0002_Å3ÒBã?×%®Lã?Í_x0019_·_x000F_ã?î_x0002_û_x0004_Ý^ã?¥ÕÛ_x001C_Qâ?@[_x000B_j¯zã?õyªÉâ?ã_x001B_Atûâ?|~ªÙtã?SeB¿â?Êx âSâ?\³_x0004_TYâ?5¢¯¤â?¢Ü ÁRã?·ÐZÃ_x001C_5ã?_x001F_¯5å,8ã?ø`7_x0010_lUã?_x0007_U¨#}zâ?]s¥ø(¾â?´Ñø1vã?_x0014_lîïbâ?å_x000E_D_x001E__x0001__x0003_PÒâ?_x000C_§ã¹«_x001B_ã?ØÈ)nèyã?Ô/íxã?";(ÆKã?Ûõ­_x001E_ºâ?U\´ÚÓâ?_x0007_Gð¬®oã?8_x000D_ç!+×â?Qd~_8ã?ÀúÃ_x0016_ã?¡zgÓôUâ? j_x0003__x0017_Ïâ?ÃÀ_x001A_T^â?.0Æ£â?¶(Éiã?_x0013_´	Gã?-_x000B_	ô«â?Å_x001D_5ÑLFâ?(#â?aCMÚ0ã?ÈgQ¼â?2T_x0016_2ã?ÇPcæâ?õo nPâ?"@[ÐTã?_x000B_Ë§¹sã?§ð¹æ_x0011_ã?_x0002_¿Z=äAã?H}_x001D__x0012_ã?ü_x0011___x0003_&gt;â?sÊ@õ[_x0002_ã?_x0002__x0003_ë&amp;A¦ã?mºú_x001E_ã?_x000F_ÌIt_x0016_½â?_x000C__x001E_³Ý#ã?ÅQLL¨â?&gt;_x000B_hàtã?oªÑ&lt;â?_x0018_xLx_x0013_ã?Üàà¬ùâ?_x0016_®lêÊâ?5Ð#÷ â?gp r|â?X_x0006__x001B_©(zã?Î_x0019_iÕ×@â?c³ndk{â?`Æ½øâ?³l_x0012_Ê_Ââ?s&amp;ÁWÝâ?å¹ÔJ»â?ß*º)Öfã?YHýªÓâ?O s]:iã?_x0015_æúLdâ?&amp;ðáMã?_x001D_ØH0´Ûâ?çá·_x0001_câ?2Û°_x000F_EÄâ?êèn=Çâ?WÀÜñ²â?_x001E_B_x0008__x000B_Lâ?_x001D_¿ï8ÍOã?z_x000B_Ä_x0001__x0002__x0013_iã?ï'å¦õêâ?ïU _x000E_}yã?×À~ß_x0006_Râ?ñ_x001E_¾Qn¥â?aä+©¡Aâ?_x001B_1E_x001C_hâ?¦_x000D_Û&amp;ã?à_x000E_åBeâ?æeéÜ[¦â?LÙA©_x0015_ã?_x0010_Ã+½èõâ?¬Ù¤Hèâ?_x001D_èÿ6k_x0017_ã?ÊxJ§_x0010_ÿâ?þ!ª.fÈâ?_x0019_RÇ"½â?¡U&gt;ø;Hâ?%®HàDã?Ù/	ª´â?_x001A_R_x0001_ÜÓâ?Óô=ã4xâ?tjpã?Si_x000F_Òçâ?ï¬cbn_ã?*X_x001B_Ê±_x0004_ã?%§&lt;ôâ?w4§_x001D_8ßâ?ZôsÿÏjâ?á«_x0007__x001A__x0016_Hâ?b_x001A_}pâ?)Æ_x000B_hâ?_x0008_	_x001F_ô°_÷_x000E_ã?ßÚº?_x000B_Hâ?æ¨K÷§ßâ?aåþù_x0005_ã?ñ Z4ýâ?üµ9!üâ?_x0014_!`°7sâ?µ_x0015_Í6Qã?D_x0018_)¶2ã?Qêk_x0015_½â?I!rê¿´â?¿È~½_x0019_ã?.3Þ¥â?(ÆAh`â?uåG(^|ã?Í3_x0015_Xmã?Kw~ø{_x0006_ã?_x0003_Ð_x000D_zwã?íé_x001B_]ìÊâ?_x0015_á~©~Dã?¡ #¡Eâ?µ4¹_x0002_h_x001D_ã?û%úÆã?î*­ªâ?=á01GMã?_x001F_¨Ä?Gâ?_x0007__x0004__x0019_ñ_x0012_ã?â_x0005_â_x0001_ã?¬ÁaüWã?5DY³ÉÁâ?6Dè¨Ôâ?}1Ä_x0002__x0003_vã?Ì_x0004_¤³{â?)#²¸ÔÇâ?5;qãâ?|X¥\Âûâ?$6_x0018__x0007_ûIâ?õ_x001C_1X«â?ÁH:æM­â?ÐnS_x0011__x001B_ã?_x0005_7¼_x0001_´â?A1_x000F_uã?äînÞÜâ?5KSü´â?e;ÜXÕÛâ?)eBFjâ?_x0002__x001A_®Ù¿â?R{kÿ2ã?ó&gt;Ë®¸â?òÛ_x000F_=ÐXâ?_x0016_éhuhMâ?_x0005_û&lt;[wã?"b¼ÏÓâ?m ¦!´Yã?0ê_x001A__x001C__x0010_â?_x000C_ð}íâ?®!_x001A_[ã?~:_x0007_0NÝâ?	FÆRã?£Úöo,Èâ?"5&amp;á(_x0013_ã?_x0017_lÆ_x0010__x0012_ã?¯	~¦Uâ?_x0001__x0002_÷AIW§pã?¡??£â?e:kSÖâ?X$· Öâ?,u ú~â?_x001C__x0007__x0011_|úâ?_T½Ðâ?6D#qpCã?¶¿['_x0007_ã?\v@CE¶â?³c:r¬Dâ?ÿg_x0014_ÒDâ?Ö_x0001_{tÛxã?ç²»Ù_x000B_Yã?U_x001F__x001E_â?K{;ºâ?Èì_x0006_cã?A,o_x001C_²â?|F]oâ?nJ_x001F_·±¢â?ié#.&gt;ã?&amp;¡_x0001_·-Pã?Ò%p_x001A_óïâ?¸¬óÛm_x0008_ã?_x0019_?\_x001E_i	ã?s]|v_x0014_&gt;ã?»h~b*Ââ?vCF¢!ã?e_x0017_;$iã?jq+Éù¾â?sË'óâ?¾k[X_x0001__x0002_ãã?JÞ·fdââ?Ìå~ã?ã_x0004_¤¹Ü_x0002_ã?Ü&lt;®+_x0013_ÿâ?£ÇÔWã?móûxkhã?må¼_x0008_Iã?_¶K_x0013_ö÷â?û_x0003_&gt;ü0_x0014_ã?B*Bbã?n²Ù2¥â?Sû_x001F_(5ã?:,¯õÀâ?_x0005_¼à4_x0016_ã?"_x0005_éEâ?_x000B_/`ôViã?6Æo7_x000E_Ââ?«Ùª_x001C_¼â?Ù_x0001_{lâ?&lt;ã_x0018_¯|Uâ?_x001B_Ôq]ã?ãU9ÿã?Æ_x000B_2 /Íâ?ÌKÀ_x0018_7_x0008_ã?j~_x001A_a_x0001_â?å5cí¾Zã?_x0008__x0002_¡â?Häæ`/àâ? ÈmvÙâ?&gt;_x001F_T®Jâ?)õ»;Rã?_x0001__x0002_:l9w'Pâ?É:@,lkâ?A9W@PEâ?_x0003_*U	Ùâ?8sº4hã?ªWD³_Ìâ?_x000B_Åædfã?C_x000F__x0003_RÛvâ?#ó:Ñ_x001C_ã?§M¾©YËâ?w_x001B__x000D_|×â?Uy=ç9Dã?ÄÖû¡_x000B_?â?HWÏÖïâ?Ùå©øP²â?!¯aâ?A;_x001E_¶~â?z_x0011_Wk\ã?8t`³â?²d´_x000E_ôØâ?ë_x001A_ë^}ã?:ñ®ýéÞâ?_x0015_öºÑhâ?Ò.ÑÞÙâ?áæ;{Kâ?ÈÁhíéâ?ssöô§Ãâ?65_x0005_Õ,tâ?æ4tGÇrâ?_x0019_É£cFã?F_x0018_Å»Cqã?4(ÍH_x0002__x0004_:Éâ?ì~êlHÈâ?.Æ[åÆuâ?k_x0013_ìÄ_x0002_Qâ?vßD]â?þ^þ_x0013_ñOã?"6_x0017_Uâ?Wíu`Ëâ?¼¡ÜM]ã?L÷H·y]ã?n¾e,ãaâ?Î_x0007_ä÷_x0012_ã?SÛË/$`ã?÷²l_x0006_ã?Ñùä¹T_x0008_ã?Ò_x0003_jÌâ?_ÑÝÿ­tâ?ÐÞ_x0003_ü.aâ?_x0019_¾åôqã?Ê_x0004_WÙlã?3t_x0002_#jâ?;²9t±ñâ?_x0006_Á(vUâ?_x000C_&gt;Ï§_x0012_ã?1vÚâ?{Õ(ì|rã?9éV-eâ?mÃYDÊ¼â?Bh_x001C_lã?_x0001_ZÈç`àâ?îzÌ*â&gt;â?ráû_x0012_â?_x0002__x0003_ø¦_x0010_&lt;	ëâ?_x0014_~Õf@(ã?ú_x001F_lÆ*ã?§]ñgòâ?ò_x000F_Óølâ? è_x0014_ÍêTâ?¬pòÇÛâ?ÐBZ_x000E_¬÷â?_x001D_pOhzzâ?(_x0002_7Mâ?¦ÿGhâ?F$Z$Áâ?_x001B_äõà_x001A__ã?_x0014__x001C_Gycã?õ_x0013_·!õsâ?ïãÀª=â?_x0018_Õ,+ã?-_x0016_sâ?_x0018_0èè¦â?ù|_x000C__x0007_|*ã? ô¥ºâ?þ_x000F__x0015_A_x0018_úâ?_x0005__x000D_Þ_x000D_n ã?È©.Vóâ?+É÷þÎâ?K¨³F_x0003_ã?Ë÷s±¸èâ?êe_x001D__x001B_ðBâ?zµ­kQíâ?ËüC:_x0006_Uâ?_x001B__x0017_7Vâ?Z._x0001__x0001__x0003_ekã?D£Ü~þfã?~vÓ¡ë'ã?Ôv°¶¾Üâ?kÝÌ_x0016_ã?ãò6ß@?â?_x0018_taaâ?ëA!à.ã?0ôs²â?Jñ{-_x0005_lã?{}xåâ¦â?J*¯gáâ??J·¿dÁâ?_x0014_Y³9)ã?;Ãú¨_x0018_â?_x001C_fbã?¡ýÓµëâ?_x000B_L_x0016_´dâ?,%cÊÑØâ?¾v_x0006_(Ò_x000C_ã?ûÜ[ÞXã?_x0003_1Ì¿zÌâ?ÕÛ+(Aýâ?ÑÍ7_x001E_1_x001B_ã?_x0014_ö_x0019_â?:tÓME¤â?_x0002__x000F__x001B_&amp;ã?h÷Jê$ÿâ?^Y³ú!kã?Mx|#M]ã?Å_x000D__x0010_Ê«â?ö/_x001F_Ö_x0019_ã?_x0001__x0006_x ÆÜ_x000B_ã?ª­wõâ?{MVõAkã?@_x000D_°Ì_x0001_hâ?üGiÜ_â?{rå]_x000C_`ã?¹[ ¼Ôâ?{Ù_@ Eã?Â7ùì_x0015_íâ?Y©ê%â?Ûü?®êxâ?6m_x001E_¬Êâ?8nÏå¦â?nÎkÛº_x0010_ã?[_x0014__x000C_Muã?_x000E_h&gt;ê_x001A_(ã?¶¸ÙFâ?¢ùa_x000C_6ã?_x0002_(^Èâ?'é³^]Øâ?©å_x0003_·¥Þâ?eHUTè!ã?°ñß·_x000B__x0005_ã?v2XR_x0012_ã?h_x0014_í_x001F_ÃRã?Cý+[ã?ûÃÚ&gt;gã?_ÛÄhâ?_x0004_¿f&lt;UGâ?Z^CGkwâ?~ÎÂOã?Ê£4_x0003__x0004_ÇMâ?_x0012_{0º¹â?üïÊá tâ?D_x0017_ôfKâ?&amp;áÃ_x0003_u~â?_x000D_t±pý¶â?ÿ_x0017_±±MIã?4_x0006__x0005_ßÉBã?Z_x0002_gd7Pã?û¼CÛIâ?ü7qÉ_x0011_Úâ?¤ëÚ+§ã?mÍYX|â?_x001A_Ín_{â?`ö·­ôhâ?:_x0014_÷sO)ã?kÆ?_x001C_Ïvâ?1[¥ùâ?H¿L&lt;Ägã?Z­ã&gt;Ï_x001B_ã?Ä)©s)â?ûïÇØÁ`â?,i¨[ã?T=Ñ_x000B_ã?·_x0001_&lt;.¯â?â=Î_x0014__x001A_`ã?b-pöPâ?R:&lt;®¦(ã?Î¼(_x0001_gâ?àmª·Aã?¡é»­£â?æÆë	ýÏâ?_x0001__x0004__x0016_ð"ÚNâ?©,¹Þâ?Â(_x0014_ójâ?_^&amp;ÞÓâ?ÕÃ_x001C_Ïjtâ?×_x000F_h_x0013_Õßâ?&gt;#åÜ_x0006_dã?_x001A__x0017_V_x0012_eEã?A[o¾,ã?Ú_x0001_¾ÓVã?£&lt;_x001D_nã?X6LÄÃ_x001B_ã?_x0013_çNÊ8ã?+&lt;oÚ_x0003_}ã?,À,\xâ?âz÷±¸Kâ?G©½â?UÉT_x001B_Oâ?ò2ôæa¡â?Æç"²Bã?xÜýÏâ?(Rûrâ?=ÂÌÆG_â?_x0010__x0017_éäqâ?§LRú_x0014_ã?%ñÚüBSâ?_x001B_×ÐÐâ?L¨Þ^ã?XbÁ,ã?ù¢)y5â?¸­ü_x000B__x0002__x000D_ã?_9&gt;,_x0001__x0003_"râ?ÎQ§£EXã?k_x000D_ù_x0008_Îâ?sJã´dDã?J_x001D_DN^â?ÿ_x0004_'5zã?V{Äìiã?_x0003__x0018_¯6_x0017_Àâ?_x0008_|OÛ@Gâ?ÅÓìzJâ?_x0010__[ýâ?_x0007_MÂ_x001B_þëâ?¯¾gæ½â?³¾&amp;Khâ?Êç_x0012_ö&lt;àâ?/_x000D__x0008_Øâ?¸jñ}Hâ?'ÍäLEã?=_x0017_U3ã?uEµ!}'ã?_x0002__x0005_Ï±_x0007_ã?xR_x000C_"Ð=ã?_x001A_I8ô_â?¨ß4¯òâ?$½_x001B__x0019_þ_x0006_ã?`_Û[§â?ê_x0019_4{¹â?&lt;u9\»_x0013_ã?Ãè@6_x0007_â?!ó_x000C_ÉÒTâ?¦H³â?¦a_x001B_­_x0002_â?_x0001__x0002_»Gñ£â?_x000D__x0012_N(Grã?$_x0015__x0013_Äâ?´i×îÓÏâ?Þ7ºIiâ?½n_x0016_È³;ã?³¯BÎ[ã?×\ðá_x001E_]ã?Ú¶ÌÂÒÞâ?_x0011_Ý#Î\_x0010_ã?_x000B_|Bm¬â?é®cjïuã?³8_x000B_W4ã?.ÚÍâ?È6EÝeæâ?BñlMsâ?Ç[_x001D_0ÔHâ?B$µñ_x001A_ã?sZhñwlâ?=_x0003_ÛÌÜâ?_x001A__x0013_ö)õâ??ÓØ\H'ã?_x001D_·&gt;&amp;"ã?zó¢µ0ã?@Ü¾êâ?Æ_x0010_)õsã?_x0007_*âzxâ?t=úKâ?ÿVhütjã?V_x0018_ Oâ?_x0019_À_x0015_ûÓâ?sxs[_x0003__x0004_ãrã?pX]_x0011_Uâ?¾¯Mâ?_x0003_ _x001F_õâ?¸¨r_x000F_bPâ?_x001E_Y Ó ã?d&gt;Éß_x0011_ã?ÕL_x0006__x001E_ÛVâ?mbk[Eã?_x0010_}û/_x0010_!ã?¾À§4_x001C__x001D_ã?såÂ_x0002_ÞHã?Úõ_x0002_;háâ?tðüQërã?pÊæLæâ?,_x0001_ñ_x0010_ã? 0Ygã?c§7_x0003_Sã?pìíâ?ì_x001C__x0013_u%aâ?tË_x001E_à¸ôâ?)ÑÂÖuâ?_x001D__x0019_Vvã?-Sc_x0005_W]ã?-_x0007__x001F_?ã?a3$-0¶â?`P£_x0019_Ýáâ?ûgEÀû£â?;­øÏ#+ã?Èq¦Âémã?_x001F_%wü9ã?©£_x0012_×_x000B_ã?_x0002__x0003_â_x000C_$$±mâ?sYjåbâ?^Lä]â?ksÝRþdâ?MÈ_x0005__x000B_ã?¾Sµ¨«â?UØw_x000E_Lâ?/C­;_x000D_~ã?_x0003_îAÃiâ?qG09Drâ?Ap; fâ?_x000B_ë:ñçnâ?	fúxÚØâ?_x001A__x0015_©_x001F_/dâ?Ô_x0006_?)ã?_x001F_¯A_x001D_Êâ?¬÷¬(&gt;ã?"_x0019_&amp;ÁèIâ?_x0001_Ö~°Ñ7ã?_x000D_ÂxÄX_x0004_ã?¡söàâ?5 Qacâ?&gt;NmÌÑâ?àÊÞµâ?¿dPa[â?¨Tåº¡{â?slÔJUâ?^§õÁ¡uâ?Ë!,ôÙâ?,`3Hâ?oá_x000E_­rã?ï_x0015_¬Z_x0001__x0004_NNâ?3¢M_x0017_Jâ?_x0016_ÛáP_x0002_oã?ZïÉUÈAâ?ÍlySÐ¤â?¤C´_x0008_ã?µ_T'bìâ?/_x0019_À"Þâ?yÈgõº£â?_x0006_¶X¸±Qâ?=_x0011_ù_?¯â?ØP°,_x0013_Kã?è$_x001F__x0019_eã?T2±euâ?òã_x0014_å.aã?»HD_x0011_Þ_x0007_ã?_x000D_ã_x0017_­Õ~â?Ï_Y)_x001C_ã?ß§¨Ï·â?þû{._x001C_Vã?çó+¦â?Í_x000E_E4ã?þMx:k×â?g'»;aã?Wéã_x001D_G&amp;ã?Q)gz5ùâ?X=±_x0003__x001D_ã?_x000F_h_x0005_©§jâ?ù_x0008_¡!u°â?ú¶¡bã?&amp;ÍuÀâ?&lt;Î@Zã?_x0002__x0003__x0008_Í¢Á_x000B_ã?ÈôÆ_x0001_jã?bí¼8Dâ?=È`çsã?¯_x0015_Çä_x0018_ã?¬Ó@º â?­#MY_x0004_Ýâ?_x0018_Déqeã?$ËF]¸kâ?c^=AÜâ?_x0010_µ)Ü"ã?©`LL$ã?¯§¬Ìµâ?ö]F®äâ?wQ:_x0019__x0013_(ã?aü'ày#ã?_x0014_Ãk5â?gýNmÜâ?!ÀmN_x0012_¹â?öËLÛ³Lâ?¿_x000B_d·%Pâ?3 Rÿ5_x001D_ã?º_x001E_;	ã?g=¸r_x0012_ã?ÁiG´¶Wã?]àFâ?V$áòòâ?_x001D__x0017_@ç2ã?²j_x0005__x0006_zã?¯áß¸JÎâ?ôXmw)xâ?ÙD_x0002_È_x0001__x0004_I§â?_x0016_Z|ImOã?¢_x0003_ [ùmâ?Ù÷qMã?RÍ#å):ã?\_x0015_k	iâ?o6xûë¬â?V~ñÃMã?QäA}_³â?µ=_x000B_òxã?2_x0018_Aâ?_x000F_±B5]â?ÁCê_x000C_ã?è_x001C__x0013_-ã?ggaÙpã?_x000E_!&lt;OR_x0002_ã?ø_x0007_Ì¶Âlâ?9åR_x0016_þ=ã?ª·Ö1â?}ÕÇÍ_x0011_ã?þ[_x0002_®kKã? âY½¾â?Ç¦ù½xã?©Û(¡Iã?	;î´_x001F_ã?1GFõ~ã?ÿ_x0002__xSâ?ÝÀIÖT¸â?@_x0004__x0013_zÄâ?zñÄhÔiâ?}nw³Ô_x0012_ã?»æ¨_x0011_ã?_x0004__x000D_âé`_x0007_â_x000F_ã?nJ?_x0018_Ôâ?S_x001B_¯Ç~â?1ûòékâ?ÓVåÍé$ã?_x0002_O_x0006_se|ã?_x0005_ÎDÈ}~ã?JMÑIXã?Êûð_x0003_±â?ù/Ö	â?zßþåã?+_x0017_4Ôâ?½n¯Ñ_x000B_*ã?lhçâ?_x0011_lê_x000B_{â?_x0006_ðÞ_x0018_Ùâ?t[hFÔáâ?!_x0008_:2ÎMã?_x000D_NN_x0014_Vâ?4}&amp;Ã¿Hâ?ÇÎ³b}9ã?l{_x000C_õ@Ùâ?ý__x0001_2sùâ?ÙNR_x001D_¿â?J¥_x001C_Vþaâ?Òcpætã?QHïô&gt;ã?ZÏà49ã?_i¥úþâ?iÅågÚâ?7²Coâ?¬Ø_x0016_k_x0001__x0002_¬»â?Rð_x0017_CáRâ?Ý_x0010_w _x0014_â?C©ýñã_x0003_ã?m5-ÄUâ?ö _x0001_H$ã?,%åÍe)ã?7·«¥©â?µTs ´ã?_x001C_UÄnA.ã?ÁEi»`"ã?_x001F_P®R_x0003__x0013_ã?±ßg_x000E_[â?KPÐ¥§â?:,Àyûâ?D³Ãwôâ?_x0002__x001A_ðI_x0007_ã?§_x0001_THã?ýðfzâ?ì3ò7ã?Hé(_x0008_@=ã?Þ_x0019_$°â?*BW`@ã?_x0008_%ºÉ®â?aòïÄõ±â?b_x001C_ÉªBâ?0Ðg7Qâ?ó_x0008_sV}ã?ßFâVã?_x001D__x0008_Ø¥Vâ?IOX_x0013__x000F_ã?®ñ«1â?_x0002__x0003_[»_x0014_Jã?áÑEÆzâ?Tþ&lt;Æéyâ?ÙªBæJâ?&lt;_x0018_läýâ?%øù»â?Jõ÷üâ?÷èu¼Vã?_x000E_ï4Ä-ã?Ríæ_x0017_Iã?75«\Ù^â?ÿ_x000E_gdÕâ?A[!ùÑ_x0014_ã?¨ï¶ïÙ¸â?åë_x0015_7_x0006_öâ?d_x0006_x±õIã?¹_x001C__x0015_Úaã?P-]6û@ã?þ^«câ?ßy¢\_x0008_â?uæ%°´vâ?å=_x0003_E_x0002_Câ?mÅ_x0016_!«_x000D_ã?_x001E__x0001_Yý¾â?v~YÈHâ?1³ý_x001C__x0002_`â?Hµ_x000C_Fbâ?6H$jCâ?FË?}êµâ?É_x0001_Ñfózâ?y§¢²Vâ?ªñ_x001C__x0001__x0002__x0013_õâ?_x0011_c£ùâ?_x001F_sSâ?ü!EÓ_x0005_Bã?4¯_x0014_%â?7_x0003_fÂâ?y)ßæ_x0001_ã?­bØ]~ã?_x0013_|¨_x000E_©_x0018_ã?Dp_x0017_AKâ?òj/´ieâ?_x000D_u÷NÇâ?p¢_x000E_í_x0012_}â?Rò´ï(hã?G4Ào&lt;tã?@ò_x001C_ÖÈâ?eÅé_x001E_lâ?»,Ûâ?&gt;F_x0012__x0014_â?#`±ã?\2þO"Jâ?nL,#aâ?èÏHn(\â? ¢õã¤½â?R=FKìÍâ?_x0018_ù¾~Râ?J|$pÌâ?ûû_x001F_mØã?&lt;U~|ã?åÃ_x000E_gpÌâ?LmÀmâGâ?~-_x001A__x0004_)/ã?_x0001__x0005_«ÿ&gt;[g«â?ô®ÉhBâ?v=É_x0004_¢"ã?ÃsõwUã?.Ð_x0001_vnâ?7ôpÍ_x000B_ã?»ó;ø©¿â?qtO&amp;HPâ?þt¢Xâ?_x0015_Îèýâ?éáIùè4ã?¹Ådp}â?®¹'ðSâ?§=Ì°×Eâ?Ë,BQâ?@¯5#Rkã?[×_x0005_CªÄâ?_'W sâ?Öò]ÿbã?ÜP'³_x0003_aâ?²Óýyâ?³3l-Dã?ø5P_x001E_fã?%_x0001_s_x001D__x0002_Eâ?Ü%Æö]sã?pÀáõ9ã?ÐÝXH¤7ã?¡6Soã?¶í_x0008_±â?LÒ³_x001D_ã?ìþ's_x0006_¹â?ô_x000B__x0005_8_x0001__x0002_ÇVã?VÌWï_x001C_Ãâ?r°Eè©}â?xF"t__â?_x001C_`Fd¼â?Ê_x0001_ßDã?vNÜ1Rxã?Í_x0002__x0003_ªeã?_x001F_XyíÂâ?iÕHÔ7ã?úë_x0015_|*ã?Í_x0014_ÚèÎâ?_x0018_.¨OñYã?+"æ´@\â?¦`Ñ.®â?_x0007__x0005_,)Oâ?è»hF^ã?¬¼µÌî_x0018_ã?öoÖíâ?éà¨øc`ã?þ!­Îaâ?Tõ«:lLâ?çx:Z_x000D_ã?j&lt;nëAQã?çÑSØX5ã?ù8ÿ(_x001F__x000D_ã?V_x0011_ç_x0013_`¹â?ö'±#_x0013_Jâ?¨u´pþâ?o5r_x0012_çâ?¦°âP_x0010_Yã?}o%Âkã?_x0004__x0005_ÔØ»It0ã?©R _x000D_#_x000E_ã?@(G«@Eâ?}_x0008_·_x0017_Nâ?¹«¦_x0014_Óâ?Ñ£1_x0007_ýÈâ?'HiÐsºâ?*®_x0015_Ýÿ_x0004_ã?EQéâ?ë$Wïüâ?ìòcåmâ?_x0008_.j_x0006_+Bã??¶½Ê_x0006_â?úÍ|è_x001F_ã?§yÖúâ?_x0005_=h_x0017_SIâ?ò_x0007_è_x001A_Zâ?_x0006_0Å_x000D__x001E_ã?@5®_x000D_Û}ã?_x0004_ÝA_x0007_	Õâ?_hû¾â}ã?_x0017_ø â?`p&lt;_x0007_Ûâ?_x0002__x0012_IÝN_x0017_ã?_x0003_¿e7Ì&gt;â?þ±^èRã?_x0001_ßTMbã?Þ	à5	ã?v_¨gcâ?x]øZâ?µÝz¯&lt;ã?n_x001A_;_x0001__x0003__x0004_ïRã? «±¢zâ?_x0006_ß9Å¦¤â?n_x0016_®I0?ã?~_aÃ9ã?k ÈíVã?h_x001B_i_âéâ?ím_x001B_ö@Dâ?_x001A_Ï°÷0lâ?T2À3_x0002_Nã?xXTúâ?_x0016_¾__x001B_Jâ?|?_x0013_0_x0018_ã?Ç¾WCâ?ÿ´ÅYNâ?pÀrpkâ?­"ëáðâ?0ñò_x0016_Dbã?ü¼_x0001__x0003_ùvâ?Ô¥_x0001_¿²'ã?ÇÄ¬ë[â?C´Ç_x000E_*ã?m aP±kâ?Á¾_-â?_x000C_~mN_x0013_ã?_x0012_ÓAáüOã?ru_x0011_á8fâ?_x0019_ß_x000C_Ô@â?Ig;Ú(ã?[?â?htÚkÃXã?ñdqhÃ_x0003_ã?_x0002__x0005_däÑXrgã?_x0014__x0004_GCy.ã?}æÀL ã?.4ðdvRâ?7\nÀ±â?_x000B_ß_x001C_/èâ?E¦wáñìâ?_x0013_ÙÚ_x0013__x0003_Hâ?í¿ ËÖSâ?*3s6óâ?â_x001F_?öÊfã?Iå+ÕÑâ?~ú:ß_x0010_øâ?¢_x001D_XÔ_x000F_ã?Dz_x001A_6ä`ã?SâýüÌTã?å[s1»¿â?kNqxÔ	ã?,wÙG$ã?3ä,Ui_x000D_ã?_x0010_P¦·â?¢@ëÇRâ?7ÀäúgÍâ?Âà_x000F_pÞyã?Äwã?wQ_x001A_r+Yã?sºô_x0001_ã?_x000B__x0013_2®Qâ?hë½_x0017_ïaã?_x000E_*¼_x0018_çâ?D¥Ë'ã?&amp;Ì¾_x0001__x0002_hzã?R×(;@ã?ÔLq§¸oâ?(ª q}2ã?É_x0006__x0002_Ë(Üâ?ÿÓhéÝââ?@{ùt_Äâ?áãÂÙâ?üVm_x001C_?â?@$×â?QõÞïþóâ?_x0014_[n.ã?|î¹­¤â?ÝüøL_x0008_¦â?OÃH#­Sâ?8Tù_x000F_öNã?öÅH_x001B_¾4ã?ª_x0001_é0Zâ?=H¾â?-Æ_x000E_Híã?_x001D_É _x0010_môâ?ÞpS_x0004_Mwâ?òë]¸_x000E__x000E_ã?¸ÌgFÑ}â?â_x0002_Çõãâ?F_x0017_+Wòâ?}uw¿Nã?» à sã?ð~_x000E_YcÍâ?6]®Á_ã?ÙO¯ ã?pØ°µ¿Eâ?_x0001__x0006_ò±H`â?pó:àø5ã?Ö_x000D_L2Ð³â?eu2õ_x000B_Îâ?¬ä_x0002_ºêâ?¿»@BNCã?Ì8FÀ_x000E_ã?ÌI_x001A_-Kã? H"ßAâ?²ßh:¢Dã?[_x001D_¨í$rã?#_x000D_w_x000B_ã?Ò¾_x001E_üâ?¬/ÃMè]â?¤%,¿&amp;ã?v~tä1ñâ?_x0001_¬!&gt;§Eã?öÖ_x001C_»&gt;bã?_x0003_+ï¦_x0001_fã?´1Iáe²â?_x0004_×ªÆýâ?ìºÎézã?)nÍã'â?xY_x0008_*â?³³eÄçâ?)­_x0005_Viïâ?+0_x0015_¯D_x000F_ã?Æe5ÝÆâ?Ç_x0007_×&lt;~ã?1uâ%¦tã?Æ¹Ú_x001E_Òâ?é_x0002_M_x0018__x0002__x0003_ßsã?	_x0018_Ð_x001F_ã?(ºµÖ¼xâ?U_x0015_×ñoÀâ?ÅUt4QÏâ?_x0013_Ñ_x0007_rP¸â?´t¸b_x001D_xã?ü¢ö¦±öâ?Íõ+.5ã?à±T_x0011_þ³â?ôò|6&amp;Îâ?¥Vp_x0019_sâ?fûÐãâ?_x0017_ìÙÈ_x001E_êâ?Ì§_x0011_i-Jã?Îd²â?G?_x000D__x0016_½Ïâ?7i_x001D_]ÞÁâ?þî_x000C_#ðâ?²9½[tâ?¦Å ×_x0014_ã?#¬·_x001A_ã?ä%_x0006_ìm¶â?|ºöBâ?á9¦_x001B_fâ?ëÌD¿¥¼â?iI68_x000F_sâ?êo.¦;jâ?_x0008_·_x0013__À³â?NáABØFâ?ú_x0001_¹_x001C_·Fã?Ó2ÖÖbâ?_x0003__x0004_Ìo_x0005_ÖbZã?öïðòQã?&lt;	`S_@â?¨_x001B_àð4ã?v5¼µâ?ÂC½ Ø|ã?v=h©Yã?HÛä_x0016_\ã?r_x0013_+ÙGâ?&gt;â­_x0011_+â?~Ë_x0006_]Sâ?¥Nù6h9ã?ãì[ã?g§rÖâ?@:Eú/_x001C_ã?¢ÓÁFõ¯â?ÕÙ¦@Ú¿â?_x0010_ë_x0013_2Eâ?¦²Í_x0016_%â?Å±¿_x001D_º¨â?e@H`3â?Å9ß hã?¾°^F+â?&amp;eD_x0011_O_x0001_ã?ÃN½á*_x0003_ã?¯_x000D__x000F__x001D_þ_x0013_ã?í³%Kâ?àÓýÃFâ?nû&amp;(²·â?-®O?¨â?SÎ_x000F_QÓhâ?_x0002_Q_x0001__x0002_T¾â?_x0018_IÄ±Rã?X\3ÊIeã?àôÐ/_x0016_ïâ?_x000E_âÉlrâ?âkø_x001E_-oã?(è_x0015_ÝSÀâ? _x0001__x0016__x000E_Nã?Ñ:«¬a	ã?_ªã«¦â?°_x0017_Æ{£_x001D_ã?¬$lìgâ?«l¯xÛ¨â?%-3×»Øâ?~Rz=ã?Ì_x000F_Sâ?MØI¸Ò^ã?&gt;¢_x0002__x0015_cã?(ùºj~ã?_x0005__x001F_ZyBâ?ÔW+R]â?I_x001B_o­?ã?å«ÔÓvã?!RÙo,Çâ?ØÔev_x001B_@ã?"4ÍrMã?`V_x001B_rã?_x001C__x000E_L³â?«³i_x0014_ªâ?Îí¡£)wâ?íR_x000E_I1ã?Ù_x0007_!_x0016_£_x0001_ã?_x0001__x0005_Ed%¶ÈCã?©Yíé_x001D_ã?Ooq½Ûnâ?=_x0016_4¿°	ã?	fbîoã?k"ì¢Öâ?¶8_x0011_Ødã?Â¯2æ_x0012_àâ?ÇPäPââ?ªAÇn_x0004_Lã?Ø$_x0004_Gâ?¯Á_x001C_/¿óâ?@_x0017_N_x0017__x0019_ã?rÛ_x0012_LÓJâ?_x0018_ñ_x000E_aâ?ã#_x0013_vlVâ?ÕTèÕjnâ?_x0005_+_x0008_Iâ?ß_x000B_qµTã?.¬:p_x0012_fâ?ÔH_x0006__x000D_vã?q·_x0015_0ã?w_x0002_ñÔã?z¶åSkÃâ?^_x000E_¾Ï(ã?-N"§_x0004_Gâ?ñ&amp;xfâ?|ñ ipóâ?õ0Æ_x001B_ã?¢_x0003_ÿdaâ?ÑT=Eeqâ?_x001D_IäÉ_x0001__x0005_^ã?'ý&lt;Z`ïâ?Êé&gt;gbTâ?2]¡Üàâ?Õ\_x001B_ãÆâ?ÓÇ&lt;\â?_x0002_2.Ã'â?ÛXÚ­mã?ÔSÕ_x000B_E"ã?ýUr¶Ýâ?Ñ_x0013__x001A__x0002_kqã?_x000D_d_x0018_:Ðêâ?Î*_x000B_k­â?¹v_x0019_T´}â?ì_x000C_ý}äâ?bÊGÉ¤â?&gt;yT£¶â?_x0012_$ôê§¿â?ìñv)dJã?TUÑøNâ?NI"Â+Õâ?N©_x000E_ÉH]â?_x0006_§änbâ?«¸4·0ã?sø*­_x0013_,ã?_x0003_øÌ}?ã?B_x0011_Vã?F Iî«iã?ê_x001B_­»W¹â?Ã&lt;hã?_x0004_ê¼_x0017__x0018_jã?ÐÜFã?_x0001__x0004_6aI%·&gt;ã?6ÿÂ¿~Yâ?_x0008_µ_x0016_vtâ?_x001F_ïÙQâ?A_x000C_'×üsâ?0¼`ã¾Jâ?_x000C_¸JVâ?ÄÚ¸6M_ã?=ZÒ'|â?®_x0012_´Ð_x001E_ã?bQÀ/pâ?dS_x001F_`¦Râ?_x0003__x001E_ô;Sâ?)'_x0011_öìbâ?þôoÆY¿â?"_x0017_{¥â?&gt;øCæâ?_x001C_ül*Áâ?R¥#mpâ?_x0002_på:Èíâ?å_x000D_ï^åâ?¿ÞT¸ôâ?_{Y|ã?ýp{ kâ?_x0003_m_x0014_Uã?Â_x0011_PÅoâ?´d¦× â?«=U¤_x001E_Oâ?Wó%OÕâ?Ff;_[nã?áçþ'îã?_x001D__x0007__x0014__x0003__x0005_©â?¯ç6³îâ?9 ¿¦â?_x0011_êç&gt;ëâ?A/®³]â?³OÈôã?ÿ&gt;¬òcâ?â×ímâ?ÈÓ_x0005_ß.Ëâ?A_x000F_o,¾â?_x0007_Ùàâ?V?1åçâ?fw_x0015_»â?Y_x0001__x001B_,+ã??äÆº~;ã?6_x0004_1mLã?î¢_x001A_ñâ?¸f§Òa_x0006_ã?¨îª1Vâ?Iy@}ÑGâ?R\%¸Ôã?V¾râ_x0013_â?3E{À¦â?ú²Fâ?D_x0018_¥6fã?M_x000C_AÉQã?íÅ+hÊâ?¢7È0 wâ?¿Álö/Üâ?®3Í£i]ã?â_x0018_8b¹=â?.1é®_x0002__x001A_ã?_x0001__x0002__x001F__x0002_ìÔÔâ?ø&amp;Zs¼â?_x000F_Q.Douâ? !£ã1ã?º&lt;B²OMâ?×G_x0002_Cé*ã?_x001F__x000E_í½çQâ?_x0002_åÙ-â?_x000E__x0002_»øâ?o_x001A_XÌLOâ?@m(Ùx=â?ÐiÃ·¹$ã?/$Êyâ?0µ+_x000F_TVã?cÍ*±_x001A_Pâ?_x000F_I&lt;â?:Ú¤y_x0019_ã?ù~ø-uÎâ?¤I2È½_x001D_ã?µÜnã?°®RÓHâ?£X5zXÃâ?øc/"ã?q½2o´â?×_x001E__x0001_ã?Ækq_x001C_ªâ?^_x0004_@xã?±ÁÕj÷%ã?_x001A_l÷_x001D__x001F_ã?U7ør.ïâ?IR¦ vâ?½_x0002_B_x0001__x0002_ìûâ?åt·Ú?â?vL_x000F_â?ÊíòÙÿÿâ?_x0013_cö_x0012_§â?úFíµâ?AÙ]LXxâ?RÆÁ}Ý$ã?¤à)Å2]ã?7xNÐ_x0002_Ãâ?_x001F_%!ã?§§Ë8ã?_x0006_Ð°Pnâ?¢_x0007_c´â?_x0016_1Í?6_x0013_ã?%)ô_x000B_úâ?¼ÊÑg,(ã?dÅÝüi_x001C_ã?÷CÜ"Xã?¦_x0014_¢§Úâ?í_x000D__x001E_Ì´_x0016_ã?vÉ­ªâ?÷Á:_x0003_Ùâ?½Åí`¼¼â?95æâîâ?AßÅ©9ã?õP_x001B_§òâ?eÚçIâ?wF_x0019_Ú±ÿâ?ÎP°øâ?­¼_x0015_Ü_x0003_ã?­_x001B_÷Sã?_x0003__x0004_¢Ã#3®Úâ?f¬5úoâ?­ÒúÚJHâ?º_x0002_sç_x0011_eã?_x0006_SZNã?B=ßùFâ?/-_x001E_RÝcã?ÅÊcEhâ?|+£}¡Êâ?Ûÿ²¨naã?câS´z_x000C_ã?_x0013_Ñ|¼X·â?ÿ&lt;¤g_x001F_Lã?Þò$2@â?_x0019_k_x0007_qââ?_x0015_MG®zâ?§É*Ó_Þâ?_x0003_üÉv_x001A_¹â?:1ø¢Gã?b_x0006_3û¡Cã?iêS|Gã?°ÖM³ªâ?æ÷=3Ï?â?ÄÄFU_x0007_ã?g&lt;_x000F_{ã?}¦_x001C__x0015_Nâ?n-_x0012_~_x0011_â?×D_x0001_Ha&amp;ã?*½X_x001E_N_x000D_ã?äÃÊÈ~Fã?+4!v¼;ã?-+_x0005__x0003__x0007__x000D_0Oã?òY²Zñãâ?·ìlsûºâ?!_x0017_Ûîâ?ãMN§ºâ?[#_x0003_YÐgã?_x0001_5ÿ_x001E_uâ?_x001B_âË[Ñâ?Ó¬_x001C_éá®â?0_x0011__x0002_9Sã?G_x0001_ê_x0010_}8ã?ã:¬öÚâ?_x0006_X!úh\â?µQ	æN@ã?_x000B__x0002__x0011_ÜS&lt;ã?èÓcâ?,_x0011_±H\Tâ?ÊjÌÙ«;ã?hsÜsã?ê_x0005_¼)n¿â?ÿÉ_x0008__x0013_µâ?èsíö[Àâ?_x0010_ÿ_x0001_(fâ?Âú?Êºâ?_x0005_úüåÞôâ?_x0014_ªÇ-&lt;ìâ?ì&amp;_x000C_?_x000F_ã?_x000F_Ý2_x0004_\â?ÑLûØ#â?1În:}pâ? Qªb$â?_x0016_Ú]äE¸â?_x0003_	Xo'_x001E_õâ?M¼!mã?¼Ç-pcâ?°_x0005_¯XZ&amp;ã?}zfE^çâ?õ+Ý%Ïuã?&amp;ûÏ_x001F__â?/ÖGàâ?µéJRäâ?â8ù×â?e¹-îÕyâ?¢_x0006__x0017_Añâ?õ5¢_x0011_xâ?d!@_x0006_"yã?Ûë­Xã?ÛO	Ëhâ?ì_x001B_z;Øâ?m@­¸(Ýâ?_x0002_Ò°_x001C_ÙMã?qµy_x0007_Åâ?Cpw_x001F_¦â?¢?+Í_x0007_÷â?hÌ'O_x0008__x0001_ã?w;ÚõÃâ?&gt;1Èd¦	ã?j¶ô·¦ûâ?ðP(1_x001B_¾â?¿N§ØOAâ?_x000D__x0004_q"oæâ?»³.À=â?k7¨ORëâ?:Z'_x0001__x0006_[Êâ?93¾_x0002_&lt;¢â?~É_x0001_ð0ã?_x0002__x0012_	!Ð ã?û°,_x0018_)kã?`÷w_x0019_yqã?ö_x001D_z4â?_x001E_*9URKâ?-_x0013_¢_x0008_Eã?¬ÿ}ºÿâ?æ¦nÎógâ?¹_x0014_2m"Fâ?üêÐëìâ?n@_x0005_ÓWâ?j_x0017_×ÿ"â?=Õj_x0006_Óâ?þ&lt;_x000D__x0007_ÇZã?ãS í+Xâ?sÇ_vå8ã?[Â"ã?=_x0005_Ix^ã?·hhöÎâ?²K¢8Pâ?w_x000E_xæ%_x000C_ã?_x000F_{3û¨Jã?EsGÿôâ?_x0004_ ¸_x0008_äoã?"QÖ_x0003_ã?^~0Ë_â?3³MÜìLã?ú-cÂ%,ã?_x0012_ºX×òMã?_x0001__x0007_U_x0019___x0008_ê±â?ca4 ã?_x0006_z_x0008_üÑâ?ªkk:ÀÝâ?_Ïu_x0003_lã?ÅÃþ_x0002_È6ã?D_x0001__x0004_&amp;fã?tü_x000D_Ya_ã?ë³Xâ¦uã?_x0010_e_x0012_Ð½â?ý2Á×â?]Es7Ðâ?ÚØÁ»Ëâ?3&lt;ÑÉªâ?3på$ºâ?vE²¯ÖOâ?W_x001E_hOÃUã?!_x0008_ÜÄdõâ?|ª´¦Qã?_x000E_õsÂSã?þ_x0005_Ò6aâ?c²îùçâ?øòSõöûâ?_x0013_îH#P}â?[)aî'ã?ìð_x000B__x0017__x0016_]â?ºDþbR_x000B_ã?r'¾m¨Xâ?ñìÖ_x0006_&gt;ã?þ_x0002_ØºÐ4ã?±\Ý_x0013_`&lt;ã?=%å)_x0001__x0002__x0014_vâ?TmL\õ6ã?\q^¤Hã?r}È4Åôâ?»&lt;ëº'sã?EJ÷Yâ?¿_x000E_Z¯ã?_x000C_v*/uã?:_x001E_aMtã?^¡ØX/Iâ?Cø_x0010__x000B_³â?á+ÏOnâ?!öãýPã?&gt;²¦Ýäâ?4&gt;êcªüâ?W5ðYùâ?w§6¼c_x001C_ã?Ìl%øMã?1o^¬3ã?½°Øð]_x000C_ã?OrÊ_x0018_oã?;_x0018_â(Ù_ã?Ä½ÏiÒâ?ÿdÿÌ!ã?dé7áâ?æVàÏ!ã?TRó _x000C_ûâ?ù¢Ð§ã?ÕÞn3Mâ?ÕGt±ºâ?ÆaòÒ#_x0012_ã?ô¡¹Û_x001F_6ã?_x0001__x0004_Vÿ_x0001_!Bâ?t_x0010__x0003_y*úâ?ØÏ`(ã?ÎM±(Sâ?«_x001D_Iâ?-S@n(_x000B_ã? »×,_x0007_Gã?:ÊeÇ_x001C_/ã?Vjüsáìâ?ùåÄÃâ?+&gt;Çà%lâ?îÞ¶v[â?¬_x0001_vCÉâ?ëÉ­\_x0005_¢â?§ÃäÔKã?ø_x001C_¸Ââ?íê*ÐYâ?­_ÛoXâ?_x001C__x000B_«ý÷çâ?ÿ^~~Bâ?üË_x0001_SÈWã?Ùìf_x0015_3iâ?_x0011_f5Çâ?E¾Ñ àwã?ò_x000F_IXÏZã?Fr_x0008_+[ã?å_x0014__x000F_'Ð«â?øI6Ø_x0015_êâ?1×ãßiã?U§¡}êâ?[Ûà+_x0002_Îâ?«v0Ä_x0001__x0002_§¾â?@µIRµïâ?+1þfã?¾¬èâ?_x000D_KRç_x000B_Vâ?_x0005_m×ñ÷â?2Ð¥Î6jã?kjîOâ?)É{¥9Mã?ºÔ¹}?Ýâ?þIþ°_x0019_Bâ?t_x0015_ñ/£|â?§ÆUï_x0015_§â?³Z£'jôâ?ôÌëS{Rã?¥_x0007_ëâ?to¾²Ï.ã?Q¤ª_x0012_â?.À_x0008_ÒÅâ?,Lx95ã?_x0001_ÀÖ¼Í_x0002_ã?´¦]:òNâ?Öí~_x000B_yâ?_x000E_AÃ\â?b3,j°#ã?XñÇâ?Úg|Ëjâ?È+v|â?q0_x001D_¥Wâ?Å_x0005_""â?_x0003__x0002_¥¾ðeâ?­§Àzdã?_x0002__x0004_¢_x0006_] wã?QÕíëâ?S_x001E__x0006_ç_x001D__x0016_ã?_x001B_é­C+â?T`ï6lâ?%èÚw_x0016_â?_x0017_´Wïâ?í7ÕPhöâ?*l­tjâ?g_x0004_Â_x000E_Rã?Grm_x0012_Tâ?PB(Ùúâ?g_x001C_89¸â?)½?Ä­â?{zC©á_x001D_ã?½Y_x0003_;ÿâ?ïQ_x000B_kSã?½_x0013_§×þ'ã?øÀì¸&gt;â?¢\©Þ_x0003_ã?TÆ{w{Oã?X£U1ã?¬_x001E__x001E_ô`yâ?4¶ Iâ?_x0010_jQâ?_x001C_4õ_x0014__x0018_Nã?÷ë_x0012_NE«â?Ø×Ü·øâ?ÉÕ/_x001D_@[â?×_x0001_µ¤Hâ?î}(¬lã?_x0018_O_x0001__x0003_oÚâ?¡_x000C__x0017_pµ­â?'× òÌ×â?æ,_x0004_þøâ?ôà^å·wâ?u²1òmâ?OÝ_x000E_þPã?=¶½«R,ã?:_x0015_4JDâ?Ù|_x0008_Î²¶â?Iü,_x0002_ã?&amp;W__x0005_êsâ?#0:)¼\â?KI\a_x000C_ã?_x0010_%_x000C__x0003__x001D_xâ?SU°Ó¿@â?ûKBãÿâ?_x0003_Ä/_x001B_ºÍâ?×éHXN_x0011_ã?Y½LItnã?_x001B_é439â?D_x000F_â?í°_x0003_ö_x001F_ã?®A¡_x001B_gâ?_x001F_6Ñß:©â? îÔöá¹â?ºçô|åã?w9ùÎ_x001F_þâ?s_x001A_D6Êàâ?ý_bâ?fQ¹yIâ?V_x0012_-Á+ôâ?_x0001__x0004_x5Àdåâ?bx(Ãyâ?@w_x0002_ª_x0006_ã?³=_x0013_ÍÑtã?xÈfn(ã?D¼þâûâ?_x0013_©¨ Dâ?ssJ_x001F_Èøâ?ê\_x0004__x000F_¯â?«±`Fâ?âRÁ±v\â?°_x0012_W~ã?´ôÖ4`~â?8C54µ_x0013_ã?Cý¼$z¦â?w9BhÔâ?o¬sò?ã?;ÖÖ,õâ?ØZ9{¾ìâ?6cjÍÇâ?``+0_x0003_æâ?_x0007__x0010_ó{ËVâ?­ÊÆ¦[â?×d_x0011__x0004_pã?_x0007_ÑW@vâ?z"0!.ã?_x001B_/®1Ô$ã?I¿3Ð]ã?Ênlâ?Q)c¡?ã?9%Ì_x0002__x0016_ã?\.Ñâ_x0001__x0002_÷¡â?WñO¿â?Ü`ñr_x000B_ã?M)ë§ªåâ?.Ø*®sâ?;Ý-Skâ?ó_x000F_ò&lt;ã?_x0011_Då[â?d¹å_x0012_¤â?4[_x0006__x001A_{â?×ÏØwâ?ª?®Üíâ?6_x0007_l_x000E_¬²â?vCÀUÆâ?fVnÚ`_x001F_ã?JL¬ô¡cã?Æb éFâ?°\Ø§_x0013_6ã?VÍUägNã?ì£hP¶â?#¤&amp;ÓI_x0005_ã?Y\5Hïâ?Ü5Ã&lt;°Ùâ?¿Ø 7s°â?¨­×Ù§¡â?&lt;dÿ_x001C_â?2íVâ?-¯ñE§Vã?Xn,ôþ*ã?H2?Àã?V_x001C_aÄã?¼$à5£â?_x0002__x0005_ûX8_x0013_O_x0018_ã?=Ë- )ã?{_x0001_t&amp;¨â?2¨_x0011_ý-ã?_x000D_is_x0003_r_x0001_ã?ÝMûÆðªâ?_x0016_ò_x0011_O¼+ã?L u¶ã?Nc_x001E_XÛeâ?±6&amp;o3_x0004_ã?ºSye_x001C__x0019_ã?òXAqÅ&gt;ã?[ëê0â?7ä¨_x0005_ð_x0019_ã?áY=²ÞÝâ?_x001F_wø2â?_x001A_êT½¶â?¢S©Ånâ?R.dÂÂpã?_x0008_Û®µsã?þlPäLã?¡_x0007_«qÇâ?Ò&gt;Í¸â?Ù ghkâ?6òs_x0017_ã?JÉ¯*Ïâ?ØÞ_x0019_p!¯â?æ§Â¨$ã? s¯":'ã?Þl¬6lbã?_x0002__x0014_fv_x000E_öâ?÷S«_x0001__x0003_:â?8P$lßâ?_x0003_ØX_x0017_ãâ?Ùê±Äâ?ä?_x0004_?_x001B_ã?hé×_x0015_iQã?ÁÂAùMäâ?àa^ìDcâ?£0Äâ?¨_x0019_Ø.Lã?Q5|'Jõâ?x_x0005_*Ðb'ã? Å¤;ã?½!_x001C_¥Uã?ÿ©+(¦_x001A_ã?²³×5µÂâ?¹ä-ÄJ_x0001_ã?9_x0019_Àw_x001D__x000C_ã?!Î©" Íâ?%CP5%`â?,1º_x0014_5ã?o_x001B_n8ÿÆâ?d_x0002_S_x0003_NRâ?_x001E_a_x0002__x000E_Ùâ?ü_x0016_hÁâ?B¸= ¿â?ªÀ_x001C_0Eã?nÄwÛÕâ?Ö0õ1ô¸â?É0©½Yâ?mw²_x0006_xâ?uºC½â?_x0001__x0008__x0015_`ÆRÞxã?_x001E_pb"Kã?eG_x001C_4Íâ??ÿkmã?_x0018_·ùSâ?_x0003_e¤¯Ðöâ?ÛÔø1R»â?§ó:[Àaâ?¯h!!¥â?_x000C_ª4_x0018_DWã?_x0012_4._x0017_¥â?¹G_x001E__x0006_ã?È"×µôâ?aµ«d[â?ãÐÜvêâ?|S@/câ?_x0007_3x§xã?%ýnÝOâ?'_x001B_³kâ?.¢¢_x0013_ã?4L_x0013_&lt;8ñâ?Çyk¹óvã?_x000C_ê\²Wâ?_x0002_î7i?iâ?|(_x0008_jìwâ?sõIçâ?_x0005_g_x0004_]Wã?²ØÜ)Lzã?_x0005__v/§Êâ?÷_x0003_ñ_x000E_]â? âC=:°â?Ex³_x0001__x0003_kfã?¾1ë\(|ã?A3B_x0006_ã?t_x0012_7_x001C_3ã?nXYüvã?«q`pqã?Þ¢=Çg@â?aGåyÜâ?nX®=â?Íï_x0016_R_x001D_Dâ?ëÇ_x0019_üSµâ?Öÿ;®vâ?GpMRzã?¼_x001A_ô±@â?*_x001E_ßgâ?Ú»dbâ?º_x000D__x0005_nã?à_x0006_.ý°_x0006_ã?à­Q*µåâ?_x001C_$_x001D_w! ã?ÄÙ?æYMâ?I.r¦Üâ?ÜÖ_x0002_ÖWâ?Ê6a¡µâ?_x0015_'_x001A_5ªÜâ?¸_x000C__x0017_¸Nâ?¯9×í,{â?®®w¸Ùóâ?ðO%DÒ*ã?_x000B_òx7ÕUã?¸õ_x0014_õLÐâ?¿óbÉáâ?_x0005__x0007_¾³­P0¼â?²_x0018_èa_x0002__x0007_ã?Vzð+Êâ?ûó_x0017_zÏ@â?_x0013_üÙ ã?ð:®¨jýâ?_x0002_Eª_x0017_ã?_x0004_Q¸ê&lt;aâ?_x0016__x001E__x0019__x0019_}â?,_x001B_0)Oqâ?×Tä§%ã?_x0006_(Â_x000C_DTã?c&gt;@Plã?Óþ_x0006__x0015_ÌÉâ?y{I_x0001_×â?ÏíU1yüâ?Ðç\Á_x0014_Ãâ?B?°´Y_x001D_ã?M|¸_x0002__ôâ?éÝiÁQã?OÁï3LÄâ?À§Vü³_x000E_ã?p}AÁ;@â?oX þYâ?×ÿ_x0005_Sï"ã?À\_x001D_n¡òâ?_x0012_$~_x0010_Â_x0001_ã?³rL{ã?àvîç_x0003_Àâ?¨_x0010_þ=£Sã?£É_x001A_KXã?Ãæ#l_x0003__x0005_âÐâ?á(×ÏÝRâ?d³bófâ?Ñ_x0002_lÝ§Gâ?(ª¶Hâ?r_x0011_ÇÆ_x000E_â?Ø¿ ú£â?g_x0016_dvrMâ?_x0011_Ó=1â?¤_x0002__x0006__x0017__x001C_óâ?Xà&gt;w?,ã?_x0016_×;¦³yã?_x0003_sNå Iã?lîúÄqã?ãØ_x0014_¹3sã?Ty¶_x000C_qã?!9!_x0002_ã?dÃ*joâ?ÜU÷µ_x001B_'ã?ÐìÊ³pâ?.æ¦Ezã?Ïç\ÃÜâ?&gt;½ªç¼â?ÈÁç_£_x0001_ã?i_x000F__x0002_c_x0004__x0010_ã?_x0001_Ê/Dhã?ÃùÇ±ëâ?k)!Íâ?¿_x0010_Å³àâ?¼;¾°Ìcã?_x0018__x0006_@ äâ?±ç_x0005_F_x001A_ã?_x0001__x0004_°Å_x000D_­\ã?9_x0017_?eã? Øïøâ?ðÓ3xã?¼%_x001B_?ºâ?¢{K_x001F_ì]ã?{­Æâ_x0007_aã?@[5~Ëâ?²_x0006_O¹bMâ?_x001F__x000F_À_x0003_Eã?_x0017_n_x0005_mPQã?hÄð'Ëâ?bãç_x0011_Aã?ÀÁ(å:ã?þ#_x000E_0¶1ã?í¶_x0002_Å)Bâ?ý¼=x/â?	¬L&amp;¾Wâ?¨ßSrÍâ?Á?æÎ½*ã?©F®?${ã?ÿ5ùLækã?¨ù_ç=â?_x0017_aÏ_x001E__x000B_ã?þ¾D|÷ââ?_x0008_é¢XGâ?\µ_x0008_Ýâ?4_x001E_QP·{ã?Ö­ú0îâ?×j,ZÝâ?¾ný}Òã?¤l&gt;Ü_x0003__x0007__x001A_#ã?êÜ²â?ªLAÂ=5ã?Aí¶¼Èeã?s_x000F__x0008_²(ã?j(_x0001__x0002_ã?WþÁ¯}Ùâ?¼IÓ³ÆTã?Ó(Î3_x0006_ã?÷'Ñ_x0003_H@ã?t¶½Qf÷â?_x0019_üÑkÐFã?	_x001B_vbrã?&lt;_x0003_Ã={â?Å$Å]â?_x0011_`_x0016_qêâ?úiµ_x0003__x001A_Ñâ?ãs_x0006_&amp;}â?\Õ¶gâ?Dsl_x0002_ðÚâ?M_x001B_÷!Çjâ?%ªG9eÅâ?_x001D_Oûâ?úÖÅ¸â?_x0001_È¿dÝâ?L_x0018_%ä_x0012_ã?_x001F_Ìø	ã?Éô_x0005_ñC_x0004_ã?ü$?J´â?Ö¿¾FCâ?©º¿cz=ã?V!1SÍdâ?_x0001__x0004_Ý\¡_x0010_ã?¾ûìYHxâ?¥Ü|t_x001D_ã?pj~&lt;Cã?Âº&gt;@Alã?ý_x0019_hÄl7ã?ZC|_x0008_Niâ?®ëÒ0#ã?¨¡pT_x0012_ïâ?Ín£¦Â_x0002_ã?þÃõ9ßeã?I«_x0017_õ³â?ÎäE°_x001F_qâ?ÖÉm_x001C_±-ã?ì`ra2|â?À]R_x0007_â?¡)f_x001B_Öâ?ÎG_x001F__x001D_?Èâ?ã_x0004_H_x001B__x001E_ã?êþÕ_x0019__x001F_Xâ?ê_x0019_3ß_x001E_Æâ?_x0018_ÿâU»Çâ?R·Â"ã?Æz	nf_x0007_ã?L_x0007__x0015_çBâ?ÚÁF9ìâ?ÈíÄO	éâ?_x0012_¬ûüsâ?g_x000E_ÎÐrã?=_x0008__x0004_&lt;¤Ûâ?+è_x0003_ì#ªâ?Ã_x0018__x001B_}_x0003__x0004_Eâ?¨JÊr®Èâ?_x0014_Ô£(_x0001__x000C_ã?Þ­y_x000C_Öâ?Fs|=FBã?Ø!_x0008_µ[ã?±_x0004_t¸Ôhã?Î_x000C_Ö÷a¯â?_x0013_Q[8mã?¡;_x000C_ÙÖâ?±ä.Zã?ìo¼Küâ?Èê_x000F_ªôâ? s_x0013_ßå;ã?côkâ?z¾%¢´Jã?`2P&amp;_x001E_®â?Ù_x0014_ê_x0002_Rã?ÓðÍùã?^O«fJâ?qÐ_x001B_çâ?@Øº_x0015_yâ?½£6ºì¹â?¿r_x0012__x0004_ìâ?Ì»E_x001F_·Lâ?RQ_x001C_å_x0004_Ëâ?~0¥6_x001D_ã?_x0017__x001F_ÊP_x000D_ã?²(@Ñ_x000C__â?x_x0012_g9xã?÷3)¹îâ?àåJQà_x0005_ã?_x0002__x0004_²_x0007_çBªâ?ÃçÊ}ã?_x0017_p_x0016_ìä_x001C_ã?Èùà¿â?^TëÕ/9ã?D|Ð¤xâ?í$5fvâ?ñà_x0011_ &gt;câ?aÞ°Ä_x0013_¤â?oú{3zâ?­cd&amp;_x0005_Êâ?¹á8®-Äâ?_x0006_¥V_x0003_Æâ?_x0018_kH·_x001A_ã?{Ýô_x0014_ÚÐâ?p/üîTã?Å½1òã?©b.óG_x0011_ã?-oEã?4?Â_x0002_¹â?¢Ùé.tOã?áuªKTâ?#Ò©â?°Ú?~H_x0001_ã?_x001A_.#i_pã?7Rå%¡â?ÞIrÊ^â?5(;,Zã?ªÒò_x000B_N/ã?|pKãÎâ?_x0003_gTø³â?±ah_x0002__x0003_½â?k&amp;ñ¹`ã?_x0007_´ÊÛfâ?®@Ý%¸bã?kA8ôâ?¹_x0001_y"åÊâ?&gt;Ø±þ:ã?¬ç9_x0001_ã?0 ¤&gt;ä¥â?ip«_x000D_jã?ð£ERÿâ?iT÷Ù;ã?h2_x000D_ÏçOâ?.áwd^ºâ?Mg]Ñgâ?ôã_x0018_ß_x0001_ã?_x000C_4Mzã?áG5·Ý|ã?D©Ì+Òâ?IìøzÁâ?ó,÷9ª^â?_x0006_ÈC¦â?iÜ}_x0014_Êâ?¯Zuâ?¬àã_x0014_ªìâ?ªû¤l_x000C_ã?Ð§_x0012_kWKâ?hSv&lt;ã?5êOÈ®â?|'_x001A__x000D_Óïâ?_x001B_c_x000B_&gt;qâ?øàÞcâ?_x0001__x0003_Æp%_x0013_%Cã?Y_x0007_Ï;_x0013_èâ?[ ^5~â?&amp;Ì_x001B_ñâ?{_x0002_SU´Gâ?_x000E_1e¹Ô_x0006_ã?Kähd`â?ñÞ_x0002_\"Åâ?_x0013_VÇÿrâ?3x;_x001D_äâ?Wç¶±lâ?Ú_x0011_éúK±â?¸}Ô¿ãzâ?7q_x0011_H¾®â?9¬yÃdã?vÍs_x0014_qâ?O·,_x001E_eâ?¸_x0004_zÞ¹¢â?zý-_x001C__x0006_â?ºæEÐÇEã?¥pøfkäâ?K}øRJâ?Ñ@_x0007_Úy+ã?v ,I3¢â?_x000B_j­â?¨¯Ædâ?}í­MwHâ?_x001A_ÎËÝ«â?°ló0¡â?_x001C_4|_x0011_îºâ?1_x0003_¼¡â?_x0014_~ÿå_x0001__x0007_/-ã?«j)e&amp;Eã?_x0003_ÅV%ã?CATÎÃaã?Á¬2(â?À%Htlã?÷G@³÷_x0007_ã?"µk_x0004_Ï6ã?_x0001_¹Jmã?0^t¸eã?_x0005__x0002_j_x0013_	§â?_x001A__x0016_\ýâ?_x0018__x000E__x0004_ úâ?Æåd_x0006_Aã?½e76_x0019_$ã?G×_x001F_hã?_x001B_õ_x001E_¦ ã??©ã&gt;Z9ã?ëv=n_x0007_ôâ?&lt;l¬ô¡ºâ?xzØF¯_x0012_ã?_5îÉùâ?zO)yâ?ÙäÌ_x0019_ã?DÌe_x0002_Wâ?"þo`«ðâ?Úyua!ã?±N¦IOâ?o§_x000D_äã?`*f&amp;{â?¬¡©_x001F_·â?T¬^B_ã?_x0002__x0005__x0007_5ª»÷ãâ?3°.¾Fã?Âá}cäâ?ÍM;Û:ã?_x0014_4nKâ?R¯ÊfS?ã?ëhCöq·â?úÍÏ_x000C_ã_x0013_ã?®é_x0018_gWâ?OZcCã?n_x0003_¯ãÃ_x001F_ã?_x001C_^ä½ì½â?t_x0008_aVÈâ?ãÃÐ_x0015_Ùâ?_x0018__x0010_.Yâ?5¥-ýWbã?Ûr'ðâ?º3ÌÖ÷â?_x0015_(!Mì	ã?_x001D__x0010__x0012__x001D_*ã?bAîmâ?Í%*_x0015_Eã?_x0004__x001E__x0003_ë_x001E_Áâ?ã¿_x0007_Æcã?ÂòûêáBâ?H_x0006_-_x0016_Äâ?_x0001_{6¨µ\ã?ùs£ÇIã?ÐëÎy ã?%`¤1_x0004_wâ?k_x0008_¹7ã?+_x0001_¾P_x0001__x0003_ â?ñ¹_x0001_¨Q~ã?¦aóÃ.â?¦ÈF«£_x000B_ã?äHÓsâ? _x0001_j¥Zoã?FIð¿Ê_x0019_ã?íT_x000B_Qâ?RMq_x0003_Eâ?T2_x000D_!ûâ?._x0017_cÏd_x0016_ã?.£~ Ïâ?°rYz4øâ?_x0007_NàAZâ?&amp;up[_x0004_.ã?vî9(dã?ýÕXÂ¾â?é"§=Áâ?l&gt;Ðíâ?çñ&gt;ß;ã?Mû_x000B_)7þâ?O&amp;ú_x0002_áâ?Fß! Ä`â?0Î_x001D_*éâ?ë«*_x001E_¶â?jw±L­â?©ÜtfÇóâ?_x001E_Æâÿ$_x0005_ã?´ÖU)rã?õ_x0001_D+ã?ï´Ú¦¢sâ?º_x0010_çã?_x0004__x0005_æ_x0014_#qEã?Ú_x0008_{ÿFdã?npÌåPâ?ÒÈãÒ_x000E_ã?sß¿Êâ?^ó_x0019_x8uã?¢_x000C_ò=! â?Ê_x0001_Î_x0005_Ìâ?ý_x001F_®_x0018_uâ?Ø&lt;_x001C__x0005_ã?8_x001A_!¨â?ûHK_x0003_¡Éâ?íðöÒëÏâ?õI0Ô&gt;â?òÄ_x000C_óâ?0ÔcyÓTã?ó&amp;ØÁDã?îjb$z©â?ÿ×äòÖôâ?TÊ,eû ã?cÒbÃs@ã?6F©Arâ?_x000F_b_x000F__x0002_°â?_x0002_ñÅ×bã?µrÌGã?d_x0006_ÚEsâ?!=x?â?úß°|¥â?l½)Ð"_x0016_ã?£_x0014_¡_x001E__x000E_hã?º£/¶Pâ?ñGì_x0001__x0003_åTã?äÏ)Ë_x000F_æâ?_x001A_	M_x001D_râ?j`tr_x0016_Cã?e!çkHâ?z&amp;Ù¡][ã?uÑ_x001A_Ü§óâ?U÷ß¿r¾â?ù5_x0001_;ë@â?sÈ¦Öâ?×-É*îâ?lª_x0004_sy-ã?5_x0012_´^^]â?C©ìL_x0007_ã?ØV®p)vã?_x0007_ãdu!ã?_x0013__x001B__x000D_Hãâ?6Ó¼&amp;æâ?{%À_x0015_ª_x001C_ã?{ÈêXDAâ?ó£ªÂ.&lt;ã?½óebâ?wRÃWã?w_x000B_Ë_x0005__x001B_ã?èc_x001A_tã?9_x0017_qñ^â?µ§&amp;B6ã?Mï_x0016_åihã?_x000F_øu#ã?_x0013_ý_x0002_VIã?Uñâ½Tâ?Òk1Ñ¶¦â?_x0003__x0006_/Ì¾~`â?ÜÈ_x0007_¬Eâ?_x0002_¸}_x0002_ñ:ã?)4-Dâ?ø_x0001_IÓ- ã?Ànmh_x0008_¡â?_x0016_Ê{"ãïâ?¤s Ë­ªâ?àLP_x000C_Pâ?íD*KßÞâ?áå²m_x0013_{ã?dÊcÆ?_x0019_ã?_x0004_5G¾Öâ?àykI_x0004_@ã?m~ãsâ?á,W°HÉâ?£e&gt;óåâ?_x0011_Èw'Éâ?÷}_x0018_YJëâ?9ÎßüT_x001F_ã?¯_x0005_-_x001A_0â?Â-¢nKâ?O*W_x0010_\ã?bË?ÿëâ?³Â§Ïeã?rv_x0011_`8Zã?¼ë Ñ¥÷â?H'Sã?ZÐµë_â?_ÿ¶$ã?ÚõM /râ?jhÎr_x0004__x0005_B¡â?gÎ¾â?L$P_x000D__x001F_â?_x000E_Ò1øXmâ?c_x0014_x_x0019_pÊâ?á`ÅWÒâ?Â_x0008_ÁM_â?#mÞ_x0003__x0005_ã?âF×^éâ?B{M#:³â?ú_x0019_(¯×dã?]Î½â?+ª«â?_x001D_s©[dâ?@_x0011__x0001__x0018_}¢â?FpY_x0013_ã?L_x0001_Múàâ?K) _x0012_õuâ?_x0015_z_x0011_2Êâ?x¿äL¤«â?âYnæÍQã?YN)éÓâ?Ý_x0011_ÁÃ³nã?'_x001E__x0002_F.«â?;îé)Iâ?_x0002_ê_x001A_ãJMã?^_x0016_TÛÎ^â?Ì¿a»÷jã?Lù±ªâ?d¯ü¥íâ?I_x0006_\¯´â?tË_x001D_»vâ?_x0001__x0002_UÝºÕ+ã?Ìã_x001D_VPâ?Îp=Û©Íâ?6 àzgâ?_x0013_jb¼_x0014_ã?c_x001E_Ô]Ü_x0018_ã?¼)ô³Ûâ?¶º8x_x000C_ã?PS"Í1Uâ?!S_x0002_$÷Tã?{î*]_x0012_Òâ?_x000D_hL1_x0018_ã?A.ÞÌEã?àeD{{&gt;â?¼Æ%7¤_x0017_ã?½_x000D_ÕI{_x001D_ã?n N$ðvâ?ßý»vAmâ?ãÜ_x0004_Qí\â?ã_x0011_ÂÇMsâ?_x001B_Õô_x001D_ã?¡B_x0012_ã??¼_x000F_Iã?«í'~ßâ?g)bâ?Ñõ=m=]ã?_x000F_P1çeâ?#xò_x0012_hã?_x0007__x001F_N:&gt;Bâ?b¶¿º{â?ô,_x0012__x001A_)qâ?ëÂïÏ_x0001__x0002__x0006_}â?\Uç!_x000D_pã?gNÁ½_x001A_ã?$òa_x0001_Nâ?4&amp;{ÁeÏâ?ú #á?eã?Uà_x0012_Zã?=þN½éâ?]N\z_x000C_â?¤ombã?)%´qãgâ?Gío-á_x001C_ã?Îæg¢^cã?ò	_x000B_×^Ûâ?ê_x000D_É_«Aâ?_x0005_ÀzðÐã?«4¸8¾vã?@@V´câ?©ùÓ{ì»â?©%ÉÊ`ã?_x001E__x000E_Vâ?§û¤Ò¼Éâ?_x001C_JÚ°Yâ?_x001D_§zÕjã?&amp;·Õ«Pâ?IM®0sYã?æ¼P+ã?¡¥ý}ã?c¢ÒCÚ&gt;â?õhÙ_x0014_aã?fÄ°ìõVã?_x0018_°ò\©ãâ?_x0002__x0003__Ð,kâ?'i +[_x001C_ã?¬7å_x0001_x	ã?í_x0006_ Êrã?Æ_x001B_Ö5¬â?s_x0008_Ç¾"oâ?¤Dú*Ãâ?´Ábªýåâ?Q°_x0015_¼õ_x001A_ã?gý}tPâ?¶çb³Ùaã?ßtÝx_x0014__â?+&lt;Ô¸rã?_x0016_Â*:¶Bã?7ÐBÓ^â?Í¯ÿ!§vã?²Ñ¯ãã?b_x0004_6mâ?­_x000D_Ô+_x0012_ã?î2_x001B_Ï&gt;áâ?Ä:#_x0015_ã?ì ñ¯_x000E_ã?l1V),Kâ?·¾_x001B_7yÉâ?\àHHû¤â?Rî_x0017_çÖâ?üøhfÿ_x0010_ã?_x0012_üjÅ´uâ?»³6Åõâ?Ê:.e&lt;Iâ?qÍ_å¾Kâ?Q¿(å_x0002__x0004_ìâ?h,HÔpâ?£Î_x0002_ëâ?))#;éDâ?Ì&amp;¯±â?´É9Nnã?]C~g;ã?è_x0018__x0004_Înã?"`_x0003_µûâ?_x0011_Ü&gt;)]â?7è½H_x0008_2ã?áÃUã	ã?_x001C_r_x0008_á¬£â?©jéè_x0013_ã?}&lt;_x001E_Ï_x0002_ã?¸*&amp;."dã?,ãN ìLâ?ä}Ê_x000D_ _x0011_ã?ç±_x0007_ä¦¨â?}b÷74ã?_x0007_û_x001C__x0019_¹â?2ª®ZMpã?_n}Ááâ?`0R_x0010_â?sz:zôìâ?_x0015_r=§â?\÷Ø¶_x000C_õâ?küRÙí-ã?½._x001F_º_x0001_â?|¹Î'ã?áÅR62Cã?½Uw³ãâ?_x0001__x0002_Ï@ÿu¢§â?I_x0013_h_x0017_ã?öa_x0007_/Áâ?ë§9_x0008_]wã?¾ÔÜô7ã?y_x0011_Ü!_x0010_ã?jø|aDùâ?_x0016_&lt;#6Î#ã?´&amp;ÿn@â?MïÀ³þ%ã?Ã")tsíâ?_x0004_;ñ--ââ?þ_x0001_÷^â?¼MÔ%yeâ?V-Éagã?Q¡øÀ5Sâ?AÇ^ó|â?&lt;{yi_x000E_ã?0ðñ½Hã?_x0012__x0017_ñîzPâ?#¿3#_x0019_â?°Z&gt;¿«â?_x0018_&amp;J05â?Þç:_x0010_ââ?2Üé_x000C_òâ?% ×_x0007__x001E_â?xjo	Åâ?p¥&gt;Oã?60_x001C__x0015_êFã?_x001C_å*ã«¬â?ÝP%8qã?!Øy_x0001__x0005_¦_x0014_ã?fb&amp;Rã?¬_x0014_b »â?¢ï_x001B_LÂCã?Öq_x000F_Oþ_x000F_ã?HéyÏ"ã?A³_x001B_æU®â?_x0008_|^pþ.ã?ZsÁcâ?1]ø¹¤jã?ò	^%_x0004_ã?_x000C_üÑöAã?áì£xÞâ?å7Ë\!ã?AÄ"¼CÔâ?Î²&amp;x_â?è_x000D_ú\ã?ó¶KEÎ`â?©Ü_x0012_sã?#_x0005_È_x0008_ã?Âæoì_x0008_ã?! CZ`ã?_x001A__x001F_¾_x0013_ÐLâ?+[_x0019_ÁC8ã?_x0003_àp§0\â?¿Oo_x001E_ð_x000B_ã?ñÏ_x0002_£¶§â?mhHîEâ?Å_x0002_M_x0001_è¨â?_7B®Ââ?:_x0014_çÕ_x0017_&lt;ã?Q_x0011_²àÔGã?_x0002__x0003_Pë¥,ÐÍâ?é2m×_x0001_¿â?×òB!Ã;ã?²BF©Åâ?T°dª»»â?%_x0014_ç±&amp;ã?á~4M%_x0002_ã?_x001B_ôâSHHã?_x000B_ÊÄBb,ã?«M_x0001_I&amp;â?_x000E_IÞÆôhâ?¶6ê3Oâ?_x0015_RÖiJâ?ã,óGv_x000D_ã?ÊXÏ_x001A_Gâ?½Cnjâ?×çÅt`Nã?îûb_x001A_VÞâ?§úÿ_x001E_áâ?Éÿ_OWSâ?B¹h¶â?g_x0019_Dcâ?©IvWã?»h_x0013__x0019_çâ?)Goâ?Ý6.tã?X_x001C__x001F_¢»vã?Mÿ¬®_x001A_{ã?=ZÈûÉöâ?VÃHHã?iãÖ#rºâ?_x0007_·_x0008__x0001__x0002__x0001_	ã?«ó­_x001C_~â?WS´1|ã?Ü^_x001E_àâ?Ä|_x0007__x0014__x0015_ã?ÑÂ¡_x0001_Êâ?7¬i¦/_x0010_ã?Â_x0018_® _x001B_nâ?Ø¸ºÚ¡1ã?×ûÌÂLrã?K!YÚ'_x0014_ã?£0×eT"ã?_x0014_VsëÆfâ?U®ãGÞªâ?UP_x001B_|$æâ?Ì_x0014_®»?_x000F_ã?O¥Ì!Ìâ?®_x0015_JÃhã?ªëMÒèâ?zO#_x0019__x000C_ã?_x0019__x0008_ºÚâ?[ú¡%ã?gK2ñ_x0014_ã?Ï·©ÄÔâ?C,ZÌ%qã?Ã&lt;öâ?+ÿ©d_x0010_3ã?ö,_/_x0003_¡â?cZ_x0014_STâ?ñ_x0002__x0005_xïã?_x0012_­Ç@£â?õ&amp;e_x001E_7{â?_x0001__x0006_[Ã(Î~Kâ?*@_x0017_t{Jâ?²,_x000C_Ò¥_x000E_ã?/ùÞúâ?Ê_x000D_BX_x0019_ã?'N}W¼â?Ü_x0002_µ _x001B_|â?½ª¦Íâ?MYJ_x0017_èºâ?×\ü´Ôâ?Áhøh_x000B_qâ?ýnóÅ&lt;_x001C_ã?qGfbvã?ØJMèâ?²±z.£zã?@nèÖ¬Iâ?(,Qòâ?é_x000C_öhcã?_x0016_­#Ú,eã?ÊÖ_Ç{ã?f¤å_x0004_(_x0003_ã?ó_x0014_þ^yã?¶Ð(_x0005_nâ?y_x0006_%¸áWâ?B6ÈãYeã?Ä.EMJâ?iø_x0013__x001C_ã?7-ÁQUÕâ?àj_x000C_&gt;B_x001E_ã?_x0004_¯¬Ø4ã?ß}_x0012__x000B_Aã?_x0005_îÈ¬_x0001__x0003_×lâ?üYx_x0008_P9ã?!Æ.Úâ?Þ®ìÖÔâ?_x0002_þaáó_x0011_ã?x@Ô»	uã?Ä_x0011_¥xjâ?'&lt;cHZIâ?¸ùD_x0003_sã?6ï_x0018_Î¶áâ?ÏdÿW/ã?3m6¹R«â?zÆ_x001C_3_â?øúëôzoã?_x0006_;V¸â?µ_x0010_¹_x0016_fWã?}8J×_x0001__x000E_ã?óéQ§ýâ?®P&lt;Aâ?&lt;ÅÈcâ?ÒJªFZã?×zÜ&gt;êöâ?é³Ýºþâ?k87×â?Ç_x001C_&lt;_x000F__x000D_Xâ?ÄêG½1ðâ?§¦ÕÁâ?W;_x0010_B/ã?Ë]ÄÌkâ?Ö´­Râ?Ñ:t«mã?¯É®î®&gt;ã?_x0001__x0003_\_x001D_;åÍjã?ÞO_x001E__x001D_&amp;èâ?É©»Tqã?"þ_x000F_ÌLâ?Õ´\_x0013_ÊÇâ?À_x0007_4éGòâ?_x001F__x0017_ät#mâ?_x0012_ÖÅ}_x0012_Tã?ÛB~ ÕJã?Ã_x0013_·eQâ?¤_KCøâ?uè#}«â?(z$ìoýâ?X_x001E_HÕ=:ã?`H©_x0014_J©â?ð¥.¶oâ?oÀæâ?44z"ã?¢}®ë+ã?Ë_x001F__x000F_ðcNâ?õxG_x0002_¸+ã?&gt;*»:}ã?Î¿]_x001E_Ûâ?½öÎyLâ?âG$¨ã?Ohg²â?QÄÉ98ã?áx)íFnã?e=_x0011_6k_â?®&amp;¬#Nã? _x000B_{lCã?dNÞ_x0002__x0005_Tâ?9ºyã?²_x001E_þñ_x0006_üâ?v^8_x001C_ã?õÉÅ\­fâ?ü_x0016__x0012_V·#ã?òz}_x0011_blã?ß_x000B_@¼Ûiã?ÁÑº]â?M	¯.ã?_x0003__x0015_ÒKXÔâ?£,+ð}?â?åWr_x0013_ câ?£Sëâ?J_x0004_[_x001E_øâ?T#¤_x0014_¢â?4öÕ_x0011_,Fã?j&gt;§G_x0012_mã?¦õ@¥h&gt;ã?_x0010__RjOâ?·_x001E__x001B_.¢â?Ôá¬·_x0010_Aâ?Ú¼_x0001__x001A_â?üBOTÜâ?ÿm43)Dã?%_x0003_;¾Wã?o7ÙþV_x0008_ã?Îf_x001A_FF0ã?_x0015_yÄPã?wó¶äbã?_x0014_D«æµIã?ÙÌ'ÑÏãâ?_x0001__x0003_1¤Ïìg§â?Ýÿ_x0007_Dã?_x000D_Î¹_x0018_Yã?ôû=ä©â?ÁôÓ2ã?×_x000E_éVõQâ?_x0002_~6_x0002_#Ûâ?¯Ýªµæêâ?ô²¶{Ââ?`q:%_x000E_ã?Nu1Shâ?_x000D_çë0@ã?9N_x0006_Çg,ã?¯_x0019_ñòâ?_x001B_ÜbÜfaã?×Ç^PUâ?Ð_x001D_pqøâ?6éF$Zã?ÓüGHæhã?£Ý`e}â?_x001B_~_x0004_Bâ?»o3_x000B_¾Eã?DD¶]wã?g8Ãÿhã?Ëï_x001A_@@â?ù_x000F_Yk70ã?À1ñWÅã?îÇ£ô`ã?É­ÆàÂâ?ªëÁ_x0013__x000E_áâ?p¬âêEÓâ?iyx¯_x0001__x0002_I}ã?7Ää¿y{â?òES\Gã?Ûöm1²°â?6Í¨.kâ?ÓQÂ:_x0002_câ?ÆaB®Áâ?Ïñ*=ã?Ï¸ MÙ@â?!±Ç¡îâ?ð;·F_x0005_Oã??%Ô_x000B_åûâ?¬ë}a£áâ?ª¶00GÂâ?ã]ëÁâ?Ú_x0016__x0012_ôÄEã?ÝÌj-dßâ?àQuEÈ±â?ý]©äªþâ?_x0016__x000D_EX¬â?¹ÛW:_x001A_ã?Î¬y3Þ¤â?¶_x000D_êEâ?êÎ*_x0011_qã?ýxËgFã?_x0010_Ä-_x0016_Èâ?ù÷1Ïâ?M×Ç_x001A_üèâ?¢©_x0018_Kâ?å,_x000C_÷.ã?_x001C_üê÷®ã?÷\9_x0008_Iáâ?_x0001__x0002_¥à`ï§àâ?ÐQá_x001B_ã?i*@IDâ?_x000E__x0002_&amp;µþâ?/_x0019_&lt;Tífã?r._x0014_ô_x0004_ã?À~±_x0001_æÖâ?Ò:&lt;ëbùâ?ÎþïÏEâ?$fâþXYã?lüÍ=kã?Þ_x0007_Óªã?÷ùaý!Yã?£ìÖötã?P_x000D_i9~ïâ?þTÛEá_x0017_ã?õG6&gt;_x000B_,ã?_x000C_z¾Æ_x0013_â?G¯VX³`â?_x0012_ç¥ú¤Tâ?ä?®µ¹Xâ?­(_x000E_=XAâ?6Öi*­â?iEyâ?ó×ËèÄâ?¹_x0001_áÊXã?2÷ÿ/h*ã?à ³8â?2ÿ_x001F_\BÛâ?!mg~ãâ?r_x0002_ÜQã?Ú_x000B_o._x0001__x0003_Ábâ?]SUTdâ?ß|¹_x001A_´Zâ?^e¢%0ã?±2_x0011_¥íàâ?_x0018_-7x5ã?À _x0013_d_x001A_Qã?ÑMÌöâ?)	qz£sã?íF ýYã?û_x0005_+1ã?e_x0004_.¹Ú&lt;ã?_x001F_a³R`_x000B_ã?_x0002_bÿ_x001D_ªâ?p}ç´«â?_x0018_»%]Sã?FÃ]¦\â?¨ «AOÞâ?_x0013_¨j}mâ?³ÿUã?ff\_x0017_×{ã?¹Ä¬â?Æ"/kÂâ?è:_x0016_Åôiã?æË6_x0006_-|â?õWQ~îâ?cÙ(@Nrâ?ìì°Â~â?t§X@Z_x0019_ã?6_x000B_éã_x0012_Ûâ?]èXRìQâ?uÄIZ°â?_x0002__x0005__x0010_ÊGÉ_x000C_Zâ?P)äÿ±_x0001_ã?¤óÆóÎââ?0ÏYJ_x000B_mâ?_x001C_×Q_x0003_£â?;L/^â?hãRÙùâ?ÚTK^èÐâ?¸_x0001_oÈâ?'D³¿wã?_x0013_&gt;_x0002_Êyã?¯`o_x0006_Iâ?dì|3F(ã?w0pÎZâ?sSÖ£àâ?y&lt;_x0017_î¢â?_x001D_ø@9_x0005_.ã?µ©_x0017_ÕÉ¶â?_x0014_àîÍÜìâ?[eta_x0008_áâ?S_x000B_L[â?ef±8Uâ?Ât[_x0001_7ßâ?_x001C_?'_x0004__x000F_¼â?_x001B_RãKßåâ?TÚâ?I×]¾Úâ?_x0005_ êÁvZâ?Bî&amp;xã?øÝvjm$ã?_x0004_4Ì¾·^ã?uÀSd_x0001__x0002_¯§â?U·°&amp;µ)ã?=(G_x0015__x0013_â?u_x0019_öè.7ã?Ï__x0005_ô¨â?J_x000E_Ìá¥â?ÉÝ_x0001_³ñwã?Î¥ëù0ã?_x0008__x001A_D_x0015_bâ?_x000F_îÌ|5?ã?k;|¦â?*Öâ?_x0012_ êQâ?IsNNã?^;`ù¯Øâ?Ï,«O¾wâ?Ø.I|·â?êÍ.¶gkã?ºÜ_x0016_êÈâ?8¤zë¸Sã?ÒÅÚ»[&gt;â?°Ûìñ`â?_x0011_]*I¤kã?_x0017_RgCÆâ?&amp;üh»3ââ?¢ìá)_x001D_ã?âP¾(_x001F_ã?)_x001C_¯H°Dâ?ÂXý:KPã?Üü(ò·8ã?-f_x0002_Ý1sâ?_x0013_ëÊò_x001F_ã?_x0005__x0006_²¦_x000B_ã?7êd{_x0008_ã?r¯g!Á1ã?mpO·suâ?Ý52Î?ã?¹D¸_x0014_]æâ?«¼ÈÕ¬Ìâ?¡ÏÜÄÒ_â?\1j&lt;bâ?_x0012_=aA_x001D_ã?_x001A_2"Tâ?)¬_x0015_)Liã?èÐBR_x0003_â?óîû)Âvâ?rÛ'+_x0006_Mâ?íÎÖZ_x0002__x0012_ã?[¶yâ?ô½&lt;fL¼â?/´«T@Ëâ?&amp;Ù_x0004_¶öâ?·°¸^Íùâ?KÑÌþz@ã?§Õ½Ã¢iâ?ÚSü¹_x0001_Fã?~¯?G_x001D_â?5÷\±â?èKg_x0015_ã?BþJ»_x001C_ã??_x0016_?3Æâ?_x0006_`â'ã?	É! ÀSâ?_x001E_oñ_x0014__x0002__x0004_×_x0007_ã?O _x000E_Ü aã?Ãd¢Ìz{ã?_x000E_¬_x0003_¸ú@â?Üõ±µèSâ?_x0019_!_x0015_Tâ?ù«à`â?^\¨Ç_x0005_Câ?Mi4¤¤eâ?=ìÌZyâ?é"Í_x0011_Æ	ã?ò¯ÐÎâ?¾[_h Nã?_x001B_¨ãâIâ?%ø_x001B_¦2Yâ?kÈËÚ*_â?~_x000C_4wnGã?K5_x000C__x0001_â?®3meâ?JÕ_x0013__x0008__x000C_ã?5o_x0018_í&gt;ïâ?5UäÄâ?z)Ìã_x0018_yã?ésI_x001D_Lâ?Ú¥Åágã?_x000D_9w|_x000D_â?3ExÌwã?&gt;ß_x0013__x0013_­Lâ?sLYhÊ_x000C_ã?÷oñ_x0002_=Ûâ?,9æ_x0014_!2ã?XR5¶_x0016_þâ?_x0001__x0005_-­;{_x001A_ã?ÈëØwã?aA]â?Ú_x000F_°ÙÀ¼â?Þ¢xã?_x0010_&gt;üF:¯â?yÐÔ_x0012_Ýæâ?)Ö¦õâ?CÔ_x000F_~â?Vç_x000B_²â?i=¸·~:ã?;!¥»â?Ç'@úöYâ?1_x0008_Íw'ã?U5MíWÇâ?Õ_x0004_ÝÖ²wã?¯_x0005__x0013_~_x001C_Èâ?ðåd¯_x0005_$ã?Jn_x0004_ÈOhã?á/t)omâ?RQ]×}ùâ?x_x0019__x0003_(_x0001_ã?¯÷_x0002_ò[_x0011_ã?@×)ïtÍâ?À°õt³â?)ørò\¥â?ÔùC_x000C_ùÇâ?_x0015_WêF_x001F_ã?U&gt;áFâ?xõ}]oã?àÄø_x0017__x001D_Îâ?é°_x0014_÷_x0007__x0008_cyã?Ð"'AÍÃâ?P49èÑ"ã?@ß{;÷aã?ÁÞf_x0008_umã?è!AKã?VgVþÔâ?áL`î¥â?_x001B_Ç±,râ?_x0018_¡2ä¼·â?ÚIVsEâ?Ëq!éèâ?_x0002__x0007_ÇçAâ?½_x0019__x000F_Cmã?0ÙÝciâ?ÐJ:)Áâ?¿_x0004_So@ùâ?Én_x000E_yþâ?üglÔ$Gã?_x0003_¶¬õâ?û\_x0006__x001A__x0016__x0001_ã?tu· _x0005_uã?XÝsã?_x0015_ç_x000C_roã?á_x0004_`â?_x0012__x0018_Q7?Fâ?Û&amp;¯,ìâ?×%Õ_x000E_Ïâ?|_x0006_8"æ_x000D_ã?¬Ò°jûâ?_x0012_V_x0017_«þ}ã?(_x000B_ÒxÃâ?_x0001__x0003_aÊe~_x001B_ã?ÒU62jtã?kÌ_x0012_ûsÜâ?ô_x0011__x0016_%nâ?5Y_x0002_=Ðâ?èîæë$Àâ?­­:aÀýâ?;CÈ~pã?_x000F__x000B_q¼gâ?÷,%}°~ã?CÅ¹øv3ã?ÙUýWâ?Ã&gt;áqr9ã?y_x0015_Yøâ?tZÕï"bâ?ÜsÚZ0ã?vxdÿªâ?þ§ë±éÃâ?·!´^éSã?^9¦£7hã?pÄr\_x0006_iâ?".tvÕcâ?\Äö^dâ?GÄÙ#f3ã?ÉèxÎ#ã?&lt;Nê7	ã?_x0018_#=ª}jã?_x000C_ Oè^â?C¹áîÞSã?ÃYÇÒhsã?ÃÝ¿íwââ?_x0012__x001A_i_x0001__x0002_=Éâ?zÚ#_x0002_«ôâ?wN_x000C_&gt;_x000E_2ã?H6ï_x001C_HYâ?Û5¤®_x001E_^â?_x001C_	Þ4*ã?uO#»_x0019_ã?çÂ_x0016__x001C_â?qS7í\ã?ð¨Øó «â?¤ß+?R¶â?{ûZìÅkâ?ÐaØpGöâ?²}¨WDâ?_x001D_ÈÊâ?° ¼ãG&gt;â?I¬n&amp;owã?ìf	_x0012__x0011_ââ?OÇ¨Awöâ?2yE/yÚâ?å_x000F_Dfeã?_x0001_Éåóþâ?+_x0008_éºâ?»lÅ£â?ç_x0008_Ø­_x0014_ã?CÍ7ª±â?´k&amp;H_x0011_ã?¼Õïuè,ã?nË_x001E_ç¥¬â?Y÷Bþ_x001B_ã?Oë}o]6ã?ÅzõO¸â?_x0002__x0004__x0013_òOb^â?ãh²rdâ?]¿t©§Ïâ?òuô7_x001D_ã?ÁÐ.z_x0008_Sã?Ò9'Ùx_x000B_ã?Ò_x0016_ÕéÀâ?®	dY¶â?_x001D_Ñûª_x0016_ã?r _x0013_YÄÿâ?ç_x0003_ãæcã?nºÜCßOã?åozõÓâ?Åë+×VÊâ?Ñ7_x0012_vã?¹vòêgã?shû±Tâ?»_x000D_n'gâ?»2OÃ¬â?_x0004__x0017_^.â?5i_x0008_$à¬â?&gt;&lt;}ßA â? _x0013__x001B__x0018_·â?êgGz2ã?ü_x0001_'öâ?ìÞÕ#ã?øX	ãwBã?¦ÏD±ñíâ?T¡«Ø`iã?2¤_x0008_Ù_x001B_ã?T¦×_x000F_lâ?ÐZþ_x0004__x0005_Ý_x0013_ã?Bööd|mã?Ñ¯Ãq±â?}ßÑ¡OVã?õ¶ÞÛrã?äê±UYÅâ?Þ¡_x000C_-%hâ?wQúö¥â?÷gÞÙ_x000D_ã?KòBÜÔâ?Æ_x0005__x0012_Òetã?_à)ô&amp;Lâ?ÄÚ$`_x0005_:ã?fÕ¶o%Çâ?_x0006_·¬8ã?ÏÁa#­dâ?GóÛÛÌQâ?ÏWgi±hã?8_x0007_öcfçâ?ßô|_x0013__x0016_â?iÃã_x000D__x0018_ã?ÙÌÜÖ[¶â?jH}²_x0002_Jã?Úàs×jã?¾Ñ&amp;«dâ?®ÿ_x000E_2_x0017_Þâ?«SÿñS@â?ïF}_x000C_Ûõâ?!_x0003_)gøâ?HZPD~Câ?q¯¸ó÷öâ?%_x0001_ù#Í}ã?_x0001__x0002_¶çLfã?xÙh|µÁâ?_x000D_aÊhâ?UÀÅ_x0006_ûâ?·;ÿ_x0015_ã?_x0014_·~h_x0018_ã?¡|"@lâ?ït6j+ã?ïP_x0003_¤Gã?_x0011_t3i¾â?,}ú"â?ý[ÁC_x0001_«â?§_x0001_Åt_x0004_ã?O¤"0Éâ?/í_x0007_F/Sâ?b¥O_x0006_ãâ?_x001D_éYrã?0_x0001_CcÛâ?­òei4·â?¯Üº%õâ?ÞFdªr¦â?ñá ôr_x0016_ã?SRîéü²â?mî±©k_x0003_ã?K._x0017_Wniã??_x0016__x000C_´d%ã?µ©Ûnrâ?¹@&lt;Rcã?ÁËÅ_x000B_Nâ?°¦Óâ?¹í.ØËìâ?6h8_x0003__x0004_ï,ã?ãÎ_x0015_+_x0007_ã?y½Ô_x000B_õrâ?ZðLsÚpâ?y«æ_x0007_&amp;ã?_x0006_ÝKúý»â?)²_x0001_g_x0001_ã?5sâ?çô_x0010__x0017_ â?_x0014_À_x0005_¾K¿â?syçâ?_x0006_±Ãëíßâ?_x0005_n}¨+uâ?_x0017_Ç_x001C_½à_x0016_ã?_x0002_r_x0013_½Gâ?»ÄÀ°®Yâ?_x0007_P|Í2ã?ÎF_x000C_È:ã?7_x0004_t8_x0019_ã?_x001A_¦¤ÖüAã?¡{Æ%õËâ?s/_x001A_bÌMâ?	àzü_x0019_ã?_x000C_Ë_x001C_+õ¿â?_x0007_ë~ãÊUã?KeA_x001B_!eã?_x0010_´²«&amp;ã?WªÛÒâ?â_x0001_Ì-|ã?ûrÕL@Râ?ô&lt;Áìyã?Úåcm¸â?_x0001__x0003_LCTszâ?ôWoÿhâ?¨%½º]_x001E_ã?_x0016_ß)ÃßZâ?Ñ¿ÅïFã?_x0011_¥à_x0010_È*ã?â_x0006_à"_x0008_ã?îÐÃ_x000F_[â?_x001D_ê7Fâ?=\`&lt;sã?_x0003_ã_x0002_g´Lã?æ×çXåÜâ?¤_x000D_"_x001B_ã?§_x001D__x0010_³â?£^`$_x0003_ðâ?£G¢üqPã?¼_x000F_üåé¶â?_x0002_ú¤|nVã?®êeñ(Kâ?½ÞÑÖ_x001F_´â?C4&gt;¡â?»§_x0014__x0017__x0002_â?à&gt;_x0005__x0010__x0004_*ã?Ps_x000F_®ûâ?OíÑ¡Râ?:Ük'kâ?BÓ_x0005_¢/ÿâ?+£ÏàóZâ?Í_x0005_ñ¿_x0014_â?_x0015_vìà_x0014_ã?¬¤wP@â?{ãL¹_x0004__x0006__x0002_ã?i¡\m_x0003_Éâ?yÇ_x001F_(ã?_x0018__x0006_}_x001C_Gã?Ø4¡/2ã?JNKCäâ?Ð_x0001_XÈDã?êa;åÞ­â?G_x0017_ãÆ:[ã?F_x000E_ß6ã?7ýw Àmâ?ª¿$Éíoâ?§ß57Ôlã?;~_x000E__x0019_Wâ?`&gt;	îaâ?$U¸²üã?5£_x0005_çúCã?¡_¯YÇ)ã?âª°°çYã?r_x0006_0¦mâ?7w`X³Iâ?[¿Úwkâ?Ù!	#h_x0014_ã?C_x001F_Rfâ?ó:_x0019_ùoã?M)PÛÜâ?vª^câ?.&gt;ÌçTâ?ûtÌ»â?}§Z~â?¬´:ªuã?2_x0018__x001A_²^ã?_x0002__x0005_ièÆâ?	uQâp_x0002_ã?1Ä[ìpã?-Q^å¿â?ö_x000E_@Y[ââ?¬[Ê§²ââ?ißþâ?YíEÌXâ?9ÑsHYâ?Þ4À^â?_x0014_$r_x001D__x0018_¦â?W ²¿Ãâ?e`g£ã?:th!U]ã?*Ü+Eâ?|Ã_x0004_ _x0008_Tâ?éÈ±ãÞhâ?X9Ô\áâ?Ýr~_x0001_`ðâ?É_x0004__x0019_COùâ?»~7_x0003_+ã?ÿ8ô¾râ?½ÀÕ¦.zâ?ÕGs]"¡â?ÔN_x0008_£_x0014_Áâ?Ô_x0011_x%eã?{x³KGÔâ?6¢_x0014_m Fâ?ËÉ+kLgâ?_5WV}6ã?d[pOÂâ?AÛ_x0010__x0001__x0003_Eã?bI^â?m_x0003_à_x0014_Ì\â?l_x000F_¤RÝ3ã?¹à`Ï&lt;ã?_x000F_Éë/ðâ?G×HÄSã?_x0002__x0004_´ã?_x0016__x0016_G|dã?S3d4(ã?³¡_x000F_Ä=Dã?À%òcÔâ?v\D_x000B__x0016_ã?¥9èkµiã?Ëü^"_x000C_¨â?Zã_x000E__x0008_B·â?hÇþ â?Û´NJ[â?_x0010__x0010_¨§õâ?úÄ*Ê°7ã?b¦Âq_x0016_^â?ú°¥ÔÊâ?_x0017_ú­µ]ã?É_x0001_Étûfâ?Ìµ_x0004_è7_x001E_ã?^u1jîçâ?Â´·^PÙâ?Å!X½_x0003__x0019_ã?dsT!Lâ?º!ÎJYVâ?&gt;J}ËÛâ?»_x0010_¥ã²â?_x0003__x0004_cGgöEã?~ÄìÝÜÊâ?;¦vfã?ÙÕÛoxíâ?I_x0006__x0012__x001E_ºâ?×_x000F_Ú_x0002_Ätâ?mÞG@³â?Êú.¸¶Oâ?(qrã?ðÈé¼¬Sã?¤4U/Eã?j]Ì\ê_x000D_ã?wÙóÃK_x0005_ã?9Ä_x000F__x000F__Éâ?ò£:(¦Zâ?L¦|°éeã?ÚÜoéVã?¹,6É»â?ç¸;_x0003_xã?3¡_x0017__x000D_¬"ã?í"¹üÊ_x0018_ã?_x0001_¨ªB|â?yÕ¥yKã?Ýù¦&lt; ôâ?å_x0007_¶u¶_x0017_ã?P_x0006_êè^¼â?k_x0005_ÕbÄâ?Â_x001D__x0016_WrNã?_x0008_8S\_x0002_Iã?=µó·_x0006_àâ?t_x0010_TNøâ?àe_x0017_K_x0006_	_x0019_jâ?_x0006_öÆ05râ?#´_x0016_uWlã?º¬£ÿ_x0004_ã?ß_x000D__x0002_²;Äâ?ìª¬P_x0001_wâ?W5oÇ	ã?¤"_x001B_±B	ã?ÍrºSdâ?_x0005_cm;;Êâ?_x0016_èF®Æâ?±¹mCæqã?=_x0003_ï ëîâ?´C3rã?È+÷¢_x0016_hã?$0M¬÷Dâ?Õó3;`â?{®°¥3zã?_x0015_î_EÆïâ?ÈL_x001C_z¢aã?]iÀÉ0_x000F_ã?_x0007_S_x000E_@F)ã?NåFh?oã?IÚuñ\â?($ù!ñæâ?t§J_x001B_.oâ?/h`^ßâ?_x0014__x0018_(}|â?ôñ¬äâ?)Zlâ?ò_x0008__x0016_`â?¦}y_x001E_7ã?_x0001__x0003_{Ë{òZMã?r-áù¹5ã?î~½_x000E__x0019_7ã?_x0002_°NÜã7ã?òrÀý_x000B_Ðâ?\Õ_x0001_;Qã?æc3ã?ûO«cã?Â-©Ýâ?@ápUØâ?ð¢Ù»P&gt;ã?KÕÔ_x0019_ÌWâ?_x001D_öaÐömã?_x0004_yg_x001C_q_x0008_ã?@_x001C_eèã?È¥×lzâ?G¥;3©â?M_x0018_àû:ã?_x0004_ÿÉ_x001D_sGâ?_x000E_ò:qã?Ö¤vR	ã?tÖì®ÝFã?]?­_x0013_Çµâ?_x000E_ÉpÒúöâ?_x001D__x0002_«ÏIµâ?_x0005_Ol&amp;ìâ?¯UD/Iã?!ö1¬â?ü&gt;ÄÁ&gt;ã?Úû³÷Xâ?¢ÖËsEQâ?ç´*_x0001__x0002_)åâ?Et¾_x0012_~xã?À¯©(gã?«Ê[eÛèâ?Oåvrâ?UÊ8ô_x0019_â?±s_x001E_^¨Pã?3ú8kjmã?jqõ%§ÿâ?Nñ';Ë¾â?Âl%!)ñâ?_x000E_ÓW°_x000F_ã?ó7_x000E_*pã?_x000B_LôXÜßâ?$Þ¯,üJã?GlÓ_x0017_7Tã?¯_x0019__x0004_ìGã?Èð=Gbgã?À&gt;zÍâ?	gæÃ0ã?Æ¯"_x0001_5ã?_x000B_Ò3¸aEâ?_x001B_ñ*_x0004_»eã?_x0001__x0010_ZºÇKâ?©å_x0012_uÃâ?uÀe7_x001D_Ïâ?	â®ý§yâ?ùÜuÏeHã?§yÊ_x0004_Øiâ?Èe^ã?jåhÞ_x0004_ã? ëýt``â?_x0004__x0005_"_x0019_9¤èHâ?._x0007_Ú2qtâ?_x0014_½º¦Ò¥â?9ýåù£_x000F_ã?_x001E_ÑØÖuã?Z8_x0001_!Dâ?èÒÏ°	%ã?Âù)APã?l\E¤Wã?p_x0003__x001D_ºLã?ÆÐO_x001D_â?ëæ_x0002_¤ïâ?r®bnâ?ý_x0012_xb_Çâ?ú_x001E_ÉðqUâ?]Î_x000C_Xã?-ï[ìÞâ?ÞÍ_x0007_üâ?1b«}þâ?Ä(Nòâ?c=#1pã?³Ñë+Î_x0008_ã?ä¼{eâ?õêØíkâ?»#q_x0007_³Zâ?Iå:Mâ?¦pcJ7ã?å_x0017_à_x0019_xâ?Àì_x0014_äÛâ?LVv_x0012_Tgã?Sö¢Ð_x001D_ßâ?h!_x0019__x0001__x0002_^_x000D_ã?]³åÙ¦mã?YãÃFã?_x0018_]?Áä{â?_x0016_Jð®â?&lt;_x0008_¤_x0016_ôBâ?_x000B_ _x0006_¬íâ?O_x001C_v8ã?v:_x0017_!=ã?&gt;®SBYã?=üO]pâ?ìRãÁ]^â?.«E2ã?å8_x0017_Bm«â?'è"ûâ?VÿdÍdã?KÁZjâ?®	µ¹ÛIâ?Êo&gt;1ã?ca_x000B_P_x001C_Uâ?é½©*¯â?ü[É_x0018_§}ã?¼OT_x0001_Wâ?dy½_x000E__x001B_¢â?c3êû)ã?:ñ«1ã?x³²_x0017_íúâ??½I_x0002__x001F_ã?5_x0010_÷_x0003_	 ã?³E_x0012_x`ã?Ñx _x0014_ã?+ÈÃ.ÆSâ?</t>
  </si>
  <si>
    <t>613b16efa9bdefa9af51d87808c5988b_x0001__x0002_MXO=µgã?ÓQ3e­oâ?k_x0016_ÛÌ_x0005_`â?ª©_x0003_Óufâ?*H_x000E_UJWâ?é"¦ÐMã?^ÛlÿQâ?_x0004_öz¦Xßâ?ó_x0013_óQÇ÷â?Í_x0014_ÿMã?V0o_x0012_"ã?èM¦6_x000C__x0002_ã?m!Õa§Kâ?~ïC&gt;épâ?#ÅÎËâ?):d©hã?+@°àx&amp;ã?yó^âPåâ?sº_x000B_¤djã?0Å)®²_x0012_ã?þl_x001F_ËIâ?yÂÅ ¢â?_cE¥â?^ËÍæ7Ìâ?hÓ½ïÐ¾â?ßý_x0016_ÎFâ?¾õ/±_x0014_xã?Vu_x001E_Â_â?»:ñ&amp;UJã?_x0007_«_x001C_Íâ?ô_x0010_Þåâ?C´Y*_x0001__x0002_IEâ?«ñÂ#Xã?Èq_x0018_'Iþâ?îcH^ñâ?_x0014__x0005_8&lt;"ã?Ê¿¶¤?â?&amp;~Ù_x000B_uNâ?ù=±u[_x0017_ã?x}dIã?3&lt;m_x0017_ß?â?_x001E_`âÒÚºâ?ÍHæSú­â?&amp;íkUYã?=_x0001_Ñë~®â?ýKT_x0002_|â?ÒÜé'Wã?S_x0001_«_x001C_ºOâ?ÝKI¦â?¾«XýQ_x0013_ã?VÉ~jRüâ?'YV!Mã?4â:0_x0017_â?êwù_x000F_¯zâ?_x000B_¢(ÖCã?ç\mù_x0002_¢â?²¢½Lõcã?ÇþQuâ?BÖ[o¾Bâ?âèÜÂ_x0008_ã?B£_x0007_ªUâ?´ò_x0019_ûÜðâ?¾FüÁâ?_x0005__x0006_K@Öýâ?ãàÁ¥Ëâ?Á¹_x000B_@_ã?¦Ö¯_x000B_Ñâ?¬jmRÃ ã?X_x0001_öÖ)ã?_x0012_PLpßLã?\¦vØÑâ?à°CÐâ?"¡\þ_x001E__x0018_ã?%_x0008_._x0017_ ã?».`)§5ã?8¼á?áâ?¼	LÉ{Äâ?_x0014_×oÀ9_x0018_ã?{Ëþmôtâ?âX_x0005__x0004_ýâ?\oY®ßâ?ñÁ¤HÕâ?ì#í®_x0011_ã?7)µë_x0005_ñâ?N+Ô §_x0004_ã?_x001D_?¸Æâ?äW¹åy÷â?'çÛñçUã?6FÑÜx_x0016_ã?¨_x0011__x0003_³\\ã?,ïÂ|?$ã?Ö_x0011_h¤¥â?_x0002_,W_x001C_yâ?Ú­xõÊâ?kÙ¡ó_x0001__x0002__x0004_ã?wçP¿ñâ?ìÃn_x000D_T¯â?ÈÖë_x0008_£Íâ?uYãâ¨Hâ?P_x0011_Ú».ã?Ù(µ¬Nã?7OU¿cpã?&lt;Ô¾Wã¸â?[øØYç?â?.Å_x000D_få¯â?`¥¤çe©â?Ã`Üõ,Lâ?_x001A_o¶Tïâ?_x000B_ÐD0ã?pÂ_x0013_³ÝDâ?_x0010_`[÷c?ã?_x0008_XPÌ©â?ä_x001F_/_x001F_÷fã?/ØOÎ³dã?X_x0008_÷K_x0003_â?_x0012_I~å;)ã?À&lt;x	x%ã?¢Ñc+yëâ?Q/åÞ7ã?Ñag_x0006_öQã?¨H_x000F_ç×â?©³_x001E__x000E__x001A_àâ?ÏsGâ?Â6ëñ·Äâ?_x001B_ë*ê®Wã?_x0005_L¨¢ªâ?_x0002__x0003_Ë@,öâ?»_x0008_5Áfã?ÚúCâ?9À6	8_x0001_ã?ØÍÐ?ü&lt;ã?åO	EXâ?òeDþ2Wâ?Þ_x0014_6Gã?T]ÇÄ_x001A_°â?qLÚ®_x001E_ã?_x0003_·Îàjã?g;ÐZã?_x0016_zß*ºâ?àdî=(_x0019_ã?_x000F_hÖ*Þ¼â?êYJã?d_x000B_ûÆÚâ?D?}Ç}ã?8-h-~ã?¿PjÉâ?\~ý_x0017_Õâ?}iG¡jâ?È	nãÉNâ?×¢g_x001E_ã?_x0011_t9Jã?)cÒuÑâ?6_x0007__x0016_%Òâ?b7p´Nâ?Îífµâ?ï¡A_x0006_Ùâ?Å+"!IÁâ?±å5_x0001__x0002_½#ã?ý?ûWùÜâ?ÔUÍH_x000C_ã?ØF»Gã?u 9Ò=ã?|_x0019__x0006_Ûñçâ?,Ã²È_x0004_â?KÇ®Ú±eâ?]ÀÓéâ?Ë&lt;_x0011_Âøâ?Táé¬ã?½sÚ$_x001C_ã?Ðp:·Fâ?ôVÕ_x0011__x000F_0ã?~³,_x0007_ ã?s¾ï¨â?¥à_x001C_°Âñâ?¿X_x0001_9¸â?±ön,Óâ?õpã$ã?_x0005_0_x0015_6ã?ã«üµ_x0005_â?%QfvvVâ?ZôÈ*Éâ?_x0018_o7¢_x0006_·â?ýâtE| â?`&gt;_x0011_ôû+ã?;Ô¿_x000B__x0002_ýâ?_x001C_þälhâ?ð_x001A_÷#ô;ã?¢7¼×5ã?çèÊ_x001F_â?:;_x0010_¬iÎiã?_x0004_&amp;ÕE¿_â?_x0005_eÑé¬Qâ?_x0001_O::_x0002_O::_x0003_O::_x0004_O::_x0005_O::_x0006_O::_x0007_O::_x0008_O::	O::;O::_x000B_O::_x000C_O::_x000D_O::_x000E_O::_x000F_O::_x0010_O::_x0011_O::_x0012_O::_x0013_O::_x0014_O::_x0015_O::_x0016_O::_x0017_O::_x0018_O::_x0019_O::_x001A_O::_x001B_O::_x001C_O::_x001D_O::_x001E_O::_x001F_O:: O::!O::"O::#O::$O::%O::&amp;O::'O::(O::)O::*O::+O::,O::-O::.O::/O::0O::1O::2O::3O::4O::5O::6O::7O::8O::9O::_x0001__x0002_:O_x0001__x0001_;O_x0001__x0001_&lt;O_x0001__x0001_=O_x0001__x0001_&gt;O_x0001__x0001_?O_x0001__x0001_@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YO_x0001__x0001_ZO_x0001__x0001_[O_x0001__x0001_\O_x0001__x0001_]O_x0001__x0001_^O_x0001__x0001_`O_x0001__x0001_ýÿÿÿ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_x0001__x0002_yO_x0001__x0001_zO_x0001__x0001_{O_x0001__x0001_|O_x0001__x0001_}O_x0001__x0001_~O_x0001__x0001_O_x0001__x0001_O_x0001__x0001_0¨{fÌPã?sQóâ â?\2àø/íâ?ÂÍþ½ñbâ?ÜÉ_x0002_8Ñâ?».{Ù=â?~wZn9_x0007_ã?Ý4Óïìâ?×H½_x0005_Sâ?DB_x0003_£fâ?S¨sqAâ?È$Ts`Öâ?£ÝûÏâ?W{Âuâ?'_x0007_îïâ?AÄ_x001C_) Øâ?="÷r=ðâ?¶Ð,¥_x000E_8ã?9_x0012_#4Õâ?	Ú_x001F_Ð'®â?·ÊU³Xzã?_x001E__x0012__|üâ?¶ÍuÙÛKã?_x0018_«·§©â?çxo6Ý-ã?"Ï`ZàCâ?ÄµÔÏHã?T	¶_x0001__x0003_°ðâ?Z;ÁüþEâ?N Õô	_x0011_ã?^bU4ã?`_x0018_ÃGÍâ?x_x001D_9hÕ%ã?f_x0003_Wgã?å|ØåÉâ?Ç¾#È_x0018_%ã?f°VÓÿâ?U_x0011_µ,ã?cÌ/·Zâ?M9\_â?_x0019_µDÓ¾ã?ÜÆúÃ]ã?Ûÿ±Sò2ã?eXÏ_x0002_§$ã?_x0011__x0008_¾¨jµâ? #ú,?yâ?·_x0017_Zêuâ?J¼_x000C_º1ã?íÎèÌdã?Ø,b&lt;F;ã?·xê_x0006_÷dâ?Õ_x000F_N	C´â?eG£±¥´â?[òn_x0005_Àâ?Shú_x0001_KZâ?_x001A_¸Q!_x0003__x0006_ã?	î­ý°_x0010_ã?ùjX¦Ó&gt;ã?úþÃÒ_x001D__ã?_x0001__x0002_,¿_x000D_æâ?ô+Û¤dKâ?ÊQµÌ:â?ìßôT¬â?¾ówe:ã?_x0004__x0012_ÇRRâ?\"ËÇÞâ?O_x0001_ëýLRã?ÕÑIã?)!½â?^G"ÖnZâ?°§¨_x0006_¤â?ñþÊ_8_x0017_ã?dîf¦¬æâ?c_x001E_&lt;»_x0013_â?,ö;Tâ?ÿÛtq+_ã?Õ÷ Á_x001D_sâ?_x0001_h_x0011_áa_x001A_ã?´xpûª_x0013_ã?U_x0006_ô_x000B_,vâ?Êùã«_x000F_­â?N ÿ+}!ã?§¹°HÁÑâ?t[_x000B_ÀÙäâ?Dutm½Îâ?Å¾_x0013_DEBã?Öo3qÄâ?©º@_x001F_ã?qõmE_x0018_`â??_x0014_!H}â?Ost	_x000B_áßâ?_x0004_ðe_x0005_îEã?þY¾l_x0006_tâ? OóSSâ?!¯5¸Ì0ã?^_x000D_AíHã?	ù@7eã?éáÈÖUâ?"Ëz9ì­â?_x0014_çþ_x0001_,ã?N&lt;·å_x001F_ã?¤©iëâ?_x001A_oL_x0007_eâ?CödÀ_x001D_ãâ?@2u_x000B_ôÉâ?¼ëÉ­	ã?ï_x0003_óñ_x0003_Aâ?",òÆâ?ª Lâ°Mâ?_x0013__x001B_¦_x0002__x001F_â?ÙÐTÉÞâ?¹_x001E_L_x001C_+Øâ?[ü_x0005_¤Iâ?_x0008_ö´_x0019_aã?_x000C_2A-¢_x001C_ã?öX:îâ?|ªrh¢|ã?:S¤©_x001E_ã?Ê87ßÛâ?=¥@â?Æëºõ_x0017_ã?ÁÉÛ­â?_x0003__x0006_Ä¬Ç¢â?ÔRxîâ?_x0002_;Vùe{ã?3Ùy_x000E_'ã?º·_x0018_Ó_x0010_®â? _x0017_Ølã?o]RéÄ£â?,Ùó.E~â?0cÓ_x0016__x0008_¥â?êÄczkã?°àO_x0004_â?ù!J_x001D_gã?ÚÐøµnâ?6ºir_x000C_ã?ºZ^¸Nâ?ÁÅ3_x001A_Mã?~jy§ôjâ?Fã¯FÜâ?3é£â?¡ª_x0007_Aã?¤_x0001_aû_x0004_ã?ìðº_x0007_®qã?ç0·ö\â?._x0002_¶E6^ã?Hk\Kóâ?®*Ôà'Jâ?_x0019_íÀ¹Ñ?ã?ÈÀ_x0017_XòPã?_x0005__x0017_´Ë{oâ?_3_x0008_Wrâ?Á6½yX_x0005_ã?ØNÛ_x0001__x0002_1©â?°ª ó_x000D_ã?ÑK{³5â?_x001F__x001C__x001B_ÍúÁâ?ÞB5+þàâ?_x0007_(¢Ïzsã?XªJâ?î&gt;)ÌFUã?´R©_x0005_8ã?ÊÄ_x0019__x0012_eâ?tÅ_x000E_Z#Ôâ?_x0012_ ÊÍ_x0012_îâ?pÀì_x000D_íâ?JÅÀà%ã?ã£_x001A_.Boâ?¤ñå½ãâ?_x0018__x000E_ðza×â?è_x0006_y°â?¾|Ô_|äâ?®è¡è`Zâ?¾ÀÿÅâ?^ºdÐâ?ÐÝrÅ@â?C©ù1¶â?Â+ÔÒÝAâ?yöÙg¤â?_x0007_¢uR_x0007_ã?éZ_x0017_B_x000C_nâ?b!ìÿs,ã?8³ØË=yã?­îð_x001B_Rã?bö&lt;üâ?_x0002__x0007_3Æ3¥Lvâ?âØA¼³â?1Éltú¹â?öcUÜ­â?9ÎñOhbã?Ëº_x0010__x0003_çâ?x3×bJâ?ù¯`·?ã?&lt;ñ±^_x0006_ã?rß}_x0017_²Pã?«X À-nâ?ª_x001B_aöHâ?+Q_x0001_2_x000B_â?ÚV¨rÒâ?_x0004_=%Øâ?úÚúl@@ã?+O_x000B_nd7ã?Þê_x0010_^eâ?¥Z_x000B_æâ?_x000D_#b_x0003_Èâ?ÏÙ¸_x0018_à*ã?!ZaÙ&gt;â?&amp;ÝW¿KÚâ?QõòPýâ?X_x0005_Æâ?+4Êlã?_x0002_3x®Fã?_zq{â?Àø_x000C_m¢oâ?¼ÞÅ\-ã?çaÚµâ?Õ»7Z_x0001__x0004_ükã?R3Î0_x000D_â?{_x0018_#rã?_x001A_¼_x0005_2ð5ã?O$%2·aã?ÙÄ_ýâ?1_x000E_wäHâ?Þ_x0018__x000C__x001E_ã?ô:Å_x0003_¥â?_x0002_6]`fã?#ËQcâ?_x0011_ÑÖVÚâ?°.ØËeâ?&amp;²B¾åÈâ?W&lt;Ndã?gªx´â?K} bQ8ã?8¹8b_x001E_ã?_x000C_Èô²É{â?¯ÚUEaâ?_x0019_¤Z£â?èÃ²t§â?_x0006_·8Xâ?*Q¨ÌûSâ?á¾çµËâ?ºÒ~û	Dâ?úËº$_x0010_ªâ?ºIî¥ã?_x001F__x0019_PVâ?_x0003_Héö_x0018_ã?¹~¼¯Ù[ã?çbó_x000B_pÃâ?_x0002__x0003_ÜS&amp;à±Eã?þJz_x0002_^â?ñ½_x0001_ix_x0011_ã?èÿ]ýÎâ?¨ØØ²ªâ?æm_x000E_á¿â?#¡sSã?W&lt;mÏnã?¶ªq)ã?YO3Góøâ??%_x0015_¤ â?D¾./Þêâ?4ì##Kêâ?í¬f$Àaã?h#Ám_x000F_ã?Ân­âEcã?TúÖ­â?Y8 lê:ã?ø_x0017_ü£ Nâ?Ñ+_x0015_}ýiâ?)Q|­!ã?ïã]¾Ø~ã?Õ%úVêâ?tJèÈ*Câ?(_x001C_æ_x0002_qâ?Äs_x001C_¦æÕâ?9Ò¢ qÑâ?PîDüq_x000E_ã?f2nP9â?[Ñ.ïg´â?lL_x0017_Ä6ã?ò*ö3_x0006_	V_x000D_ã?"Eûùã?¤_x0003_èsïâ?GBÌ´â?_x001F_Gþãâ?\_x0001_º½â?	x_x0002__x000E_Ïâ?_x000B_é_x0007_?ã?VV6+_x0014_ã?ºR¤¾0	ã?Us_x0010_Ð_x0013_fâ?b¸¹rÔªâ?¤åÛ~_x0011_Pâ??ÿ®ö@_x0005_ã?QéO9Øzã?ªð_x0018_?â?_x000E_* Å¡â?_x000E__x001F_VêÔâ??{L}Öâ?Õ_x0002__x0004_Ë_â?_x001D_Ê³&gt;_x0011_gâ?åç&lt;¡&amp;ã?çI_x0015_9+ã?§gí$Ýâ?·Ï²]eã?M¹{ã?á_x0008_`nÌ¢â?§Íâ?_x0017_ÉÙ{X\â?ë©&gt;Ýáâ?_x000C_ßÛµ_x000D_?â?M'Crìâ?_x0001__x0005_]_x0013__x0003_¸Óâ?þ4X³_x0001_=ã?Ñu±N_x000E_ã?ÑNåÊRã?	/skÓâ?_x000B_b-§êâ?&amp;lHúßâ?úã_x0002__x0013__x000B_ã?õ_x001A_	_x0016_Éâ?Ç_x0015_^ ã?¡}t&gt;â?ì!/_x0001_ûâ?	Æ¶Çyã?OªßÐââ?í_x0017_GoFâ?8_x0019__x0012__x0018_gâ?³Í¯âwã?ÃÎPûzã?	_x0003_`Bêâ?RÈÙ)ßòâ?3Å'_x0001_Ý2ã?_x0011_ÛZ&gt;íâ?.x_x0006_	äâ?²K¬ºº_x000C_ã?_x001C_RûÒMKã?¯þërÓwâ?¼2©!L3ã?_x0016_0m°_x0003_ã?_x0001__x0004_X?W_x0003_ã?(­_x0013_¥L\â?{`tîèÂâ?_x0004_V¦_x0001__x0002__x001C_tâ?we.Ä_x0016_åâ?¨_x0007_äQ=ã?ÈÃÆ_x000E_M®â?_x0011_ETï;×â?p*ê¥]â?Õ_x001B__x0008_êBtâ?¢MXâ?ö3_x0006_é1åâ?+Å[L_x000E_ã?.Ã´Ãâ?p_x0001_ïrDã?ðïbÔðâ?LÜÔ_x0004_ÕCâ?zØÔê,â?ã×Øû+3ã?!iÐtã?E_x001B_Ã%7Rã?~¥Ä&amp;Óâ?_x000D_ÍM gSã?z´ã:3ã?_x0006_ûòà\â?_x000C_Æ×Ã_x0017_@â?Êïæû×³â?(QtLgã?¯@l^`â?üÌ¯x¥â?zA_x000F_V®xâ?W[P_x0012_äíâ?	,_x0016_Öâ?_x0013_63êùâ?Gíý_x001B_¡â?_x0002__x0004__x0012_õË]K_x001A_ã?á´iÃeâ?xÐó¹â?_x0003_EGº3ã?_x000E_]ÅQ3Ââ?2äFÐ_x0013_ã?ZÔ_x0017_¥â?róû}ã?&amp;}Ðv_x0015_Câ?_x0013__cÒµÑâ?«&lt;f_x0001_`ã?2/Î_x0016_ëiâ?Sòöõ_x0007_ã?ó¯é`lâ?ÜÈ_x001F_@Lã?_x0010_à$b-ã?®Wwëö·â?Å2.&gt;â?âE_x0004_&lt;¹kã?Í~¬_x0012__x0013_â?_x0011_à_x0008__x000B_Kã?__ôÚ¸_x0015_ã?&lt;¼¿_x001E_ã?IGô¼&amp;xâ?ðô±_x0013_ñ·â?CÕ%"õâ?Ð¬_x000C_kâ?_x0007_uP©_x0011_©â?_x0004_WÒ[¤jã?ìwùAßAã?_x001A__x0011_sú_x0016_üâ?áÕF_x0002__x0004__x0005_Wã?_x0001_N¯d1÷â?¡_x0007_m_x0011_ciâ?¶ÿèg4´â?_x0014_às4±_x0017_ã?_x0003_»:ûâ?DÅWY$ã?që¨â?um%_x0014_9ã?_x000C_º_x0003_ Ñâ?ñ[êöõZã?»X7Zó¿â?Ój_E&lt;ã?ÆÆþ1	]ã?Ë-/ã¥Fâ?¾wSâ?¶Þ¬.,â?_x001E_ÓF9(Ûâ?ô'_x0017_®râ?³ÿîv:yâ?x_x001E_0Z@ã?pòElâ?_x000E_KÐAâ?RXÅ}Ý_x001E_ã?L_x0013__x0005_ÜPâ?gÔ_x000D_¤`â?7k()[â?d2ë¸&lt;&lt;ã?M²¥;Fkã?Püý¢°â?-IÄqpã?ë_x0012_¶]ã?_x0001__x0002__x0013_ª7}T²â?3Ùb4a â?_f£&gt;_x0018__x0017_ã?BÃÐªâEã?4V_x001B_	_x001E_â?_x001F_}ÑÒ_x001C_Uã?Jm^«â?_x001C_Âì´ÐWã?ÖÔB_x0015__x0017_}ã?wu«ýUâ?I¯Ë$Qâ?SßãM_x000F_4ã?m'³_x0004_ãwâ?Jþ-©â?+©¸påNâ?/|Ë_x000F_esâ?_x000D_Ù¸·äâ?&lt;F5Fü¬â?]ëF¶ýã?_x0006__x0018_æ£_x0006_Jâ?­ËU¾À_x000E_ã?_x0006_ÆÎZ³_x001E_ã?3_x001B_q?ÏCâ?¢(ævâ?	WhMâ?ó0»S!ã?EpÌÆNã?l}BD_x0006_Üâ?¢9æÓâ?k»Ûö?â?&gt;_x0012_ò|&gt;eâ?öIèÔ_x0002__x0003_ûâ?#µ7¬8ã?O*ÃÈyÄâ?#ã_x000B_wyâ?_x001E_;=Ìsâ? _x0013__x0008_dâ?_x0018__x0016_¯ïâ?nøå0Sâ? zuä¥=ã?{?5ø!êâ?v_x0004_ã Îâ?K¦[»â?0 Â*Lã?ÿ	6Àâ?ùãÚ._x0008_ã?'wè Ñ,ã?w|{ÎBäâ?A_x0007_	¢Qjâ?ýSþGã_x0006_ã?N¿ ¼âöâ?¢À±ñéâ?_x0004_,_x0001_ZÆØâ?x-t Ââ?ËQøxé«â?_x0012_sF) ÷â?ÓãÙ|aã?íå&gt;_x0008_â?ùC_x0002__x0008_Xâ?²&amp;_x0001_	Û=ã?ï_x0014__x0004_CÃ$ã?(_x0001_uMÄVâ?MNZ¥ø~â?_x0002__x0005_&lt;¿º2#Õâ?_x0018_g'Èèxâ?â_x0017_\Iafâ?ò^¢¨0ã?j&amp;ÊIèÔâ?_x0014_ Çâ?RÚ/õâ?Ç ë|â?Q_x0017_ó9_x001C_ã?&amp;:D¨*ã?	§Nÿ\â?À¡¬_x000C__x001F_ã?_x0001_ñGo|â?_x001A_ã_x0008_ü§Fã?é²_x001B_Å?â?{ÑïMã?4HÖ¨\_x0018_ã?*tù¥â?y®Uéôâ?å¯-@úâ?_x0012_)è_x0017_cÆâ?£I@Ù¿Xâ?Á]ÁÇ_©â? Z_x0005_Á"éâ?'¿_x001C_Êxã?Ú 2ÈÀ_x0018_ã?_x0013_{&lt;_x0003__x0004_©â?!»Rf_x0002_ã?G_x0016__x000B_Â_x000E_ßâ?X a1_x0011_|ã?½ÇtÚ_x0006_fâ?æm;c_x0001__x0003_iPã?éµ{¯3â?_x001C_71ý_x001A_Çâ?þÒ\uã?:Ë@x_x0003_ã?_x000F__x0016_)ã?X (ºô,ã?"ß{_x001C_³â?g¿ÖÇâ?'_x001E_hRâ?¦=Tg_x000C_ã?~9R_x0002_*ã?Í±H?²â?1¸H©gâ?ÌÍ_X.ã?e_x0012__x000E_ã.yâ?÷Nñâ?¢«è²Øâ?Ï`ïÇN|â?C£Ø6â?´Òä%?â?D_x001C_½ãâ?ÅH¸Aâ?\0e¤Ø@ã?ç}ÏiAâ?¯32*ÒCã?j..nâ?Þ%^S_x001F_lã?Â¦jr}ã?Iä	í?â?þ­S+Ájâ?¼_x0001__x0007_u&amp;×â?_x0003__x0004_Ï^wÑM}ã?_x000D_òP_x001D__x0002_ã?Õ_x0010_»lÆ3ã?)6_x001E_ØÌâ?Ïðñ_x001E_ã?&gt;Mj	ÃÚâ?\	J_x0013_¿â?i#»xÞüâ?Â"Å_x0007_ã?ÊÔò?0ã?|cÇöL³â?q9¥:ã?·Hå´Vã?_Ä»_x000E_îâ?gÖìok~â?_x000F_e¼}ã?öúgâ?_x0019_¥_x0017_7@â?qQÎòdã?Ût8ûãrâ?¥ä0eâ?aPãûÆâ?5¯Ä8ã?Óð.Þ_x0017__x0014_ã?/¾*3â?KL_x0014_JÈÐâ?(_x0001_¹å3ã?´v´Ð|â?Xð{Pã?³U½à´ëâ?¸`_x001F_A_x001B_÷â?´¤3_x0005__x0007__x001D_µâ??1ë)Ägâ?4=üò±â?ýÌH ì×â?_x001B_³("â?´F_x0016_oØâ?XËÞ_x0012_!`â?2¯Ú_x001C_ëâ?_x000E_Û_x0011__x001C_¼â?ár¢"?ã?á`^Ç_x000C_â?2_x0004_z_x0004_ã?ÿúD_x001A_vâ?z_x0002_è8ã?î_x0011_ÜØâ?ÅÖ%·_x0006_ã?øÂ£íUGã?Ä"=[£²â?ánü¼_x0019_"ã?8}¢_x000D_-ã?ª¶iB_x001E_£â?_x000C_¥¥ ùªâ?ó×­³¥¯â?0@i¬Q_x000C_ã?Râº&amp;¢Yâ?p7he!â?É«Á&lt;\ã?{_x0012_$Añâ?|øB1¦â?bÀ_x0005__`ã?ZèÝM¾â?_x0003_Ý_x0001__x0017_¨â?_x0002__x0003_._x0003_©/+»â?,_x0006__x0008_~_x0005_øâ?@Iyã?_x0001_Âµ:	0ã?&amp;BD·cã?½òTXlÕâ?q¬&lt;¥iâ?ÌÎRãÙ¢â?`¶Ç[Zâ?\W3öýâ?ìRÛ&lt;:Îâ?¢®cU°nâ?´v°DHâ?óÿà2_x000B_ºâ?·çpTþâ?"«)Oaã?_x000C_*_x0006_Za*ã?Ny¹ã_x0018_òâ?äg_x0019_!Y1ã?ä_x0014_Ýÿßâ?%QcM_x0013_gã?_x0007_,å|'9ã?Ë¹Ê$t}â?_x001E_ ç¿äæâ?G:ÓÏKûâ?ÁÞúÖëâ?ê·â?²:6gûîâ?Z â?¦¥ge_x000F_èâ?¨°È_x0011_iâ?µ×%ü_x0001__x0005_jÆâ?@_x001F_ÖÁñ¨â?JgÑ&lt;YEâ?5_x0015_Oíäâ?_x0007_ÐÉHã?_x001E_(hUflâ?ñTìÚÏ¼â?-çð%$ã?7_x0002_¡Cóâ?ëUß¢]ã?rÏ([ 6ã?	µ_x0004_ÅZIã?Î´_x0001_sÉâ?ì}ÊÚâ?ï}öä5â?~ô¿ÒOã?Å_x001B_h_x0005_ã?\_x0016_väy}ã?=0¹rjã?'!_fèâ?®NY0\°â?J^&amp;+ôþâ?°Ø³±hxâ?_x0003_î¾í¥sâ?é×wã9òâ?9ÚË{½â?ãl:Vã?h9C9_x0003_yã?Q@ëö&amp;â?u¹\ã?eÑû_x000E_â?~Q\ü1ã?_x0002__x0005_J~0çô®â?O§4Â|â?_x0006_Ûcâ?Íô0É_x001C_Ëâ?³ù/Úqã?áà_x0010_½(ã?aÊ*É½â?Öª&amp;ãs_x000C_ã??øDo¾â?ý_x001F_v_x0004_µâ?¢ãÇ_x000C_/_x0011_ã?×_x0016_m_x000B_dGâ?03ªçÛ_x001B_ã?¬$iv§pâ?¡_x0003_.Kjã?ÑÄó#tqâ?c^ìí¾mã?.CAòMâ?V³÷_x0010_&gt;÷â? Z&gt;¾?â?4Â_x000E_¹Åâ?ù~g¥_x001D_\ã?¹ÊNSýAâ?á_x0001__x000E__x000F__x001B_1ã?{,+Úoâ?Â_x0019_8Kéâ?]vÀpM·â?_x0010_¾_x001A_Öðµâ?þÄL6ã?\_x000C_ÏÕËCâ?&lt;à±í5}ã?L@ª_x0001__x0003__x001B_oã?_x001C_"U_x001D_Íäâ?Bæ)èn½â?áF·¦â?~Õ¦Te_x000E_ã?æ¦Sm^ã?	±Byã?¤_x001B_ÞJZ	ã?HÑ.ÝÙã?_x0002_R_x0003_â?èL¢õCã?Î$é~ýEâ?Àz®Ë_x0008__x001A_ã?XbÄ7éâ?ì}ÒË_x0004_ã?êØ-kã?zÖ_x0019_Ð_x000D_ã?C@¬9Bã?Ê7&amp;¿â?ß?Ê_x0014__x0017_Râ?üP:®_x001A_ã?agEôoâ?ï½±¥_x0019_ã?ïT©ï58ã?_x001A_¸Om$_x000D_ã?X_x0006_ü`_x000B_Øâ?ª^_x0011_ªÒ÷â?¨#N_x0012_â?_x0010_Èêâ?zeG?&lt;_x0010_ã?½ûØò½kã?2_x000E_+Á|ã?_x0001__x0004_ö ÒÀüâ?æ*z_x000B_â?Ü²@_x000D__x0015_ã?Ìè6æâ?	1®¿4&gt;â?`½/*KJã?ì 8_x0010_Þ_x000C_ã?_x0013__x000C_¸&lt;÷Tâ?ÌûX_x001A_é|ã?qD_x0006__x0012__x001B__x001A_ã?zºz Ñ2ã?Dý(#Ìâ?y^Ôw(ã?U_x0004_g_x0013_÷â?¬%ý}´â?pþîBYã?u´Lºr_x0002_ã?LxmK^ã?TEp_x0002_Ì¥â?¬Ï¡_x0018_&lt;*ã?l_x0006_tÄcÒâ?_x0002_ûë'äâ?f7#áÌþâ?ådú"cã?+õ(ÄÎ â?¹nç¢_x0010__x0003_ã?vM¢Aq_x0003_ã?N&gt;/åíâ?ó{_x0008_Ë_x000C_»â?³4Ðà&lt;ã?ð&amp;#ò_x0008_Ýâ?]_x0012_ù_x0002__x0007_|â?ð5-&amp;éÑâ?0â¶B×¯â?f?ú_x001C_&gt;ã?ÿ_x0005__x0007_³_úâ?0ë3_x0012__x0005_"ã?*¬Zã?M_x0019_È[Ácã?¼_x0001__x001D_ÏÏNã?ÖsÙ/»â?_x0006_¯ÕBs©â?¶²}_x0003_våâ?fÃÈÏâ?_x000C_Ï2xâ?Ã.ÆÄâ?6ís;Ïâ?MPÑBâ?kæ2{m_x0019_ã?ð½_x0006_zê£â?[}fÎô°â?ïÊ¾'"|ã?_x001A_KÜ_x0011_â?mGÄ~L£â?úìÃ¶â?½0÷_x0015_Òâ?Ý_x0015_6¯)ã?¥ÞÕ!¾â?m¤-ç_x0004_Ñâ?¦ä=2ÒKâ?ÆHe([^ã?Ö=*â?3é_x0010_Q ã?_x0001__x0003_wòØ^jã?×J_x0011_í?uã?Å]=ÿ0Câ?öeSñ­â?_x000E__x0016_Û_x0011_M`ã?È_x0007_±z¡â?ÖkDóúâ?]ïc&lt;qAã?ÉæR_x0002_zã?=E\¨_x0012_â?{_x000D_ÒÑC-ã?xÖKæ_x0013_¨â?òUÀ¢G_x0016_ã?ÒvÌ_x000D_îòâ?C1_x0019_5$ã?_x001D_­ºGâ?²62ÜþÀâ?æõËí0â?ë©«µÙËâ?º&gt;³Û«Þâ?ÂjÞ_x001C__x000F_·â?!§Æ?õ¢â?_x000C_&lt;Õ|Okâ?n_x000E_	k5câ?³÷ò"+ã?_x0012__x000C_ÿ4ë â?_x0018_@Rü×â?ÿ¶uAqèâ?©'x?Ìñâ?_x000C__x000D_Ä¿v_x0005_ã?Ù_x000D_&amp;]Rçâ?ÄCê¶_x0001__x0002_©wã?,F6P¯â?$#§w§oâ?à|Yã_ã?©r_x0012_`g2ã?Bójï_x0004_â?«Õ óÝZã?ÒI¹õ¶â?ºÃã_x001C_¤_ã?ûJ_x000D_Àöäâ?F_x001C_Q­NGã?fEm½Iã?|Oûë_x0013_jã?_x0015__x0007__x0011_çMâ?K&amp;ú%Dôâ?µ Ë[â?*ÃVZâ?CBihÙâ?_x000B_ákuâ?ú?_x0015_ÒHã?×Ïþ_x0012_ýâ?¯¦°Åâ?ÐÐéó_x0019_Cã?D»G¬Êâ?+CrA6^â?©àEw¥â?_x001B_ð)ñ©~â?¡ù _x001E_ã?_x001E_P	áÒâ?¿MñOÜqâ?îû_x000C_á]â?1VsÛ&amp;ã?_x0001__x0002_ìZ_x000B_5Câ?,UzæmDâ?ØaßùFã?J0úúÝâ?_x0003_	 t¤Câ?ÀÈN_x0012__x0007__x0013_ã?_x0010_¿$`ÐÓâ?0_x0013__x001C_èâ?ß_x000E_«@ã?Þifm$â?~:_x001A_a&gt;ã?kÂeKwñâ?ûÊùâ?Ýd_x0006__x0004__x001B_câ?ãFtÇªâ?|Î_x000C_ûÕâ?@,eÂ&lt;Úâ?CL62Wðâ?ª*öqiã?_x0005_Wd_x001D_3â?_x0008__x001F__x000C_í_x001E_9ã?î7g$r_x0006_ã?wR³lU*ã?+Æ]ø´â?£_x0014_©ë|Ñâ?ÆéÜubã?ý£_x0012_Eoã?LOmmã?ÞLøâ?Ì_5;ã?æ,(9$²â?V_x0006_¾g_x0002__x0003_ôÅâ?½ò8¼Jâ?9[ÀÙ¹â?P*ìC+mã?ù_x001B_Æ§Üâ?ÐË~ã?0èT_x001B_ºÀâ?WA^¬]â?N)Õ¦_x0017_ã?b«þß_x0002_ã?aò_Å_x0010_â?_I_x001A_g9nã?¨º`]Mâ?å¾Ý7¡â?_x0004_íó1³â?_x0010_[dã?ºK	hlWã?T_x0008_,S®Oâ?_x0012_3_x0002__x001B__x0018__x0011_ã?nAðL"ã?ÏÔªd¿jã?áìÁ¨n&gt;â?ë_x001C_KYDØâ?õ 6Å¹â?ê[bÃFâ?Ç¨s3¬Cã?_x000C_e_x0001_\®_x001B_ã?ËÎ/mpã?.'i¥³Qã?÷Ê@åu:ã?ûÃG}ðÛâ?ã§]f&gt;â?_x0001__x0002_@¤±7­`ã?_x0014_æc¦­qâ?ô_x001B_¥°â?¥Pb¦s»â?½µúÚlã?ïÕ_x0010_"ürã?'\dIJã?Âñ¯æûQã?"`à,°gâ?{T&gt;Îâ?%OÈ+ã?y$cý3Øâ?^+ ß4ã?ôß.$bâ?#=¾_x0003_ã?¶Î¨wß	ã?m ÓUgã?Î&lt;nM_x0007_^â?³zdfy&lt;ã?_x0013_÷_x0015_=_x0005_Lâ?/WØ|_x0001_ââ?`ä%&amp;â?ær§¦4ã?W	,è¶â?_x0006_áð²üâ?_x000B_ùR£â?÷_x0003_V4¸â?ÊÀ®g5ã?n¿­O®4ã?±ÄnQâ?º_x0018_³=°Ââ?3Þ@M_x0001__x0003_-Gã?_x0014_~8÷\â?å¸_x000E_õÛYâ?hD_x0007_ËÆ_x001A_ã?gCÂÊë¾â?m_x001D_C_x000F_÷Èâ?:ÀÐLuâ?³W_x000B_1ðDã? ÿVô¤â?Ko_x0003_Èxâ?û¦1ö&amp;Æâ?àæ©(ëkâ?_x0016_þ/'¹â?ÑÑø _x000F_â?µ5+#Ê\ã?_x001E_Y±_x0018_Û_x0008_ã?p6_x001F_Áiã?ÿ7¦ñ_x0002_ã?¯&amp;P#î+ã?ò«¤Nâ?jüô{\ã?0`Ââ?Ìª£Wëâ?Ïb,ìâ?ý7_x0006_ÜNâ?fäwxâ?,_x001E_ºf_x0010_ã?·ß_x0012__x001C_â?`_x000B_7ÕÉPã?_x001F_h°aã?W8ÄäxÑâ?!	¸ÝÄâ?_x0001__x0008_®D@@X3ã?¡Ï:_x0017_ã?_x0001_ªÞxyiâ?[	CTA_x0006_ã?_x0017__x0006_àc_x0014_ã?ó _x0007_U0_x0002_ã?éQC_x0004_iâ?_x0014_äÄf_x000F_ã?¼_x000C_ì/ã?Å.bÏ#_x001D_ã?;;Z*ÔVâ?_x0006__x001D_Ù`Vã?é°Çóñeã?_x001C_ó÷§â?_x0008_×&amp;_x0019_éâ?â!(_x001C_þã?3Ö@_x0003__x0004_äâ?_x0003__x0005_åO'&amp;ã?_x0016_²_x0014_ÐØ¶â?âd×_x0015_Àâ?¬ye_x000F_Úâ?*?oZ¯Áâ?B(_x001F_i â?)ÇNæÒuâ?ÁÂîc_x0010_ã?ôoG.Sã?Wôå_x000F_¬[ã?u_x001A_/ë;ã?*Ø_x0008_[9¼â?"lê=_x0015_Iâ?¸ysf â?+_x000B__x0001__x0006_Úqã?ªù	ä÷(ã?á&gt;ÜÔÂâ?âÀö®o{ã?íJCCÁÕâ?ç©(+Mã?U4_x0014__x001D_ã?úîh=Nã?h/_x0019_öÖâ?_x0011_$_x001D__x0004_²õâ?_x0002_Ê&gt;t [ã?ýöÈÎ5â?Û/èuYã?På§ÂÜã?3Q®äNã?°j_x000D_`	êâ?|Læùâ?4¥ë/&amp;ã?&amp;ÕÕL×_x0015_ã?Ä_x0007_ÿ_x0006_&lt;_ã?®_x0017_ÚÍ@ã?ÞØ{r"Úâ?_x001E_bJÌâ?Þ_x0003_Ø_x0001_,ã?ÄÙóÕ_x0011_ã?8ÙùÎ7_x0005_ã?æZI_x0005_8{ã?_x001A_ùCs,Dâ?ò{=xLã?(6_x0018_Pÿâ?áñæò?â?fT_x0001_&amp;S\ã?_x0007__x000B__x000C__x0003_¦D_x0001_Vã?(,_x0019_ÄNâ? Ç_x0014_+â?_x0014__x0006_DN_x000D_~â?__x0011_·lâ?¥_x0006_Â¸ã?.ÑC_x0007_\ã?óÌ?8_x0011__x0004_ã?Ð|Ü¯ñ8ã?x  ¨Ùâ?êk Ù_x0013_ûâ?Ò%ÝAâ?H)'Sê}ã?v[±wcã?_x001B__x000F_B/µßâ?ï=ºaâ?	kSÍ£©â?_x000E_¼¶Äñ¦â?^ö#§Eâ?_x0014_¥£öµÌâ?rk%ÏÜâ?²ñ1IIðâ?_x0008_Û_x0003_Õ_x000C_ã?ùl¿8è·â?dtI_x0013_e·â?_x0001_mF5°Râ?e_x0001__x0002_¾_x0016_wâ?Ö_x000E_Zéwã?_x0010__x0005_¯õZ â?©3D&gt;â?¶2ðÅ¬â?6_x0019_ÔÒ_x0003__x0004__x0012_wã?û&lt;®é¦8ã?¨ù¨÷eCâ?é«°SöÄâ?ø_x0010_¢6ã?_x0002_HuNî_x000C_ã?ì#_x0001_Úëêâ?Ï!»¤â?)_Ü«_x0015_â?P_x0015_ä¥½}â?¶3dw¬â?»[Ë&amp;°â?BñG_qâ?ä/Ã®]vâ?ÀTùÞ6Nâ?_x0017_cæ_x000C_]â?¨²ÎTAã?.õÆââ?gu¢ì!ã?ÚY_x000D_Í_x0008_Ãâ?·ã_x0011_Qöâ?h~_x0015_#	4ã?á¹_x001E_åÈGã?_x000D__x0017__x000C_a_x000E__ã?¶®ÿâ?_x0018_ýE;£¡â?mÿ/A_x0013_Úâ?U_x0008_6ªbâ?®A(®_x0012_Ïâ?ÉÕ!À©_x001D_ã?_x0006__x0016__x0015_2V_x0003_ã?)¿£Ñyã?_x0001__x0003__x0016_ü,/3lã?³×&gt;1³â?eó´Í_x000F_â?Äu&amp;¾â?vbÕÇ@%ã?ÈÐþ¤ý|ã?¢GàJr?ã?]Tl|Wâ?o¼bê_x000C_ã?År_x0002__x0015_hKã?Ø_x0004_xUH4ã?_x0010__x001F__x0014_$}Bã?_x0011_*¸%³â?+XPÂ#â?L¡_x0014_ßzðâ?_x000D__x0003_ãn­Uã?_x001F_¤Õ_x0004_|â?&gt;E¨#~ã?ôóªÅ dâ?y_x0003_t*â?ÊÔFã?_x0003_!µ_x0007_Y-ã?Ø_x0003_¶_x0003_¦â?Ù§èñvWã?ÒöKMã?§&gt;&amp; B¼â?ý/_x001E_EMâ?þæºÍã?.FasÖ9ã?â¸ãb¸×â?7_x0015_Ád_x0002_Bâ?¥w	~_x0001__x0002_â ã?a=qþÔNã?_x001A_%%Rz$ã?§_x0016_&amp;z2â?Ì°Û×&amp;ã?ûÞÂjÐâ?Ê_x0003_ÇLwã?âÊKÒöqâ?_x000D__x0001_åx6Jã?°&amp;*¶Râ?O_x0015_qXã?a'ç®Yã?äd_x001D_²¨â?ëÎ¯Òêâ?_x0011_×á_x000C_â?Ïö6Èåâ?0w[mÌqâ?_x0017_!Ðm%â?¾¢;¹¥â?QV_x0019_ÂÅ_x0010_ã?Wz!µiìâ?ºGÙTâ?ªc©»â?H`÷¼ÍLã?v_x0011_WÄÇ_x0006_ã?&lt;BzR¶â?GIúÓ8yã?Ìå_M½â?Ñ:Ù¾_x0010_¡â?¼_x001B__x0004_Öºâ?[Äe÷4 â?_x000E__x000B__x0015_ê_x001E_ã?_x0001__x0007_9Á²AOâ?2"xi	»â?à±©ÑÃ©â?Õ`Á_x001F_iÑâ?Ñ¯VbÒ_x001C_ã?©D¬'a¸â?aF¢â&lt;0ã?¢_x0003_õ_x0014_pã?`ýð3_x0004_Zã?7¤	Æ_x0015__x0002_ã?ê&gt;%º_x0010_bã?HñÃ_x001B_wâ?Ûg|r`ã?lÝ=VÂ&lt;ã?×!_x0010__x0005_Æâ?7÷ì_x0004_½ã?CWôG_x0002_dã?Æ_x000F__x001C_´äâ?6W÷Ý&gt;ã?Áz´=â?)V_x001B__x0003_Úâ?9°_x0019__x001E_â_x0012_ã?ÔÖOxvJâ?ÁÃ¶sã?ÃÈæsã?\f)4_x0011_ã?U+Ï/ã?w½s¤¦Øâ?_x0003_¬_x0006_:ïDâ?Ô_x001C__x0003_Wþjã?Vò9ñ_x0015_¾â?¦¢Õ_x0006_	Ð1ã?_x0007__x001C_w_x001D_ã?Ûñ_x0015_Aã?_x0001_õ_x0004_¹_x0018_â?éÞ¶î|_x0011_ã?¥_x000F_,æÐ_x0002_ã?"à0_x0006_î_x0015_ã?Äm_x0001__x001E_äEâ?_ZqMí`ã?_x0002_½ïxKã?=&gt;&gt;§_x0008_6ã?_x0002_§_x001D_í_x0003_ã?ËôSC4)ã?lx&lt;_x000B_C_x0006_ã?0_x001C_Ô_x001D_&gt;â?Ôâ¶,­Pâ?_x001F_SThã?_x001A_Ù'â? ·÷Ïâ?y M4¶Tâ?á²§â?Ôá!Clqâ?Â{­þ_x0006_Ëâ?_x0010__x000F_&gt;®W{ã?E£DS-Eâ?÷É]»â?_x000C_Tèáçâ?&amp;&lt;]-}â?fÄ¯ðùâ?_x0005_æaÏ?_x0011_ã?_x0007_;%Uã?f_x0003_Ù©â?_x0004__x0006__x0015__x001D_Uâ?¯_x0003_EER6ã?¤ø~_x000D_ã?PÙ¬EK&lt;ã?ê_x000B_Oýìâ?ï_x001C_ ¥®_x0006_ã?jõ*°½â?N¼Çû¼nã?2ÈÈÇó/ã?DF_|jõâ?_x0001_½p¾uâ?®_x0019_/ìÊ_ã?¨&lt;~@ïlâ?÷_x000B_ué~éâ?®Î¼T°Hã?_x000E_eJvã?;øQÉÞJâ?,áÎ7RËâ?ä_x0004_á¥)ã?|áØ_x0008_]Bâ?¢ó_x0019_6+Râ? 8_x0002__x0005_àaã??L&lt;:?â?_x0013__x0015_í®ìrâ?_x000F_ãi*øRã?|V¶:]Ðâ?2çâÊ_x0001_8ã?:_x0005_Ó_x001E_Å°â?ÂÀG_x0014_Eâ?¯¡mø½Òâ?·f´_x001C_ª×â?_x0012__x000C_ð._x0001__x000B_#\ã?_x0014_I»]â?_à-4ò`ã?_x000D_=ÿÌã?CÈ_x001B_4æ(ã?_x0008_ÖEÅæâ?E		Êpã?$éÁ(ã?&lt;t# Ëgâ?i3!G_x000C_°â?û]_x0012_|aâ?´_x0001_SbÂdâ?_x0010_§þþâ?º_x0004_½bêIã?&lt;?ÿÞ_ã?ù{è¥_x0005_ã?Î_x000C_£¨°Kã?Á5y¾pâ?Û¿x¡®â?Úðó;ã?s,l_x001E_~ã?_x0007_ª0_x000D_3öâ?_x001A__x0008_¯ â?G|_x0008_ÿÿäâ?èZåw_x0002_ñâ?tAñÇâ?Áó«â?åx±°_x0003_ã?«}½OÑâ?%½:Yâ?_x0006_Ö(hIâ?'£ý"¤yã?_x0002__x0004_Að&amp;Á`ã?°_x0002_¥Kã?O³¸¬â?}_x0007_ë÷â?Å_x0002__x0003__x001B_Ç£â?_x0015_3_x0018__x000B_Íûâ?tt_x001A_j\'ã?iÙ³ï¤vâ?go¨L_x001D_ã?¾¬_x000D_/±Þâ?çA7ã?ÇfV_x0008_hcã?c¶Û	&amp;3ã?Ñâ®;bâ?QÖ_x0011_'ðÜâ?fª_x001E_Íâ?ÅtuÓïWâ?Õ$Ðc ââ?Ú.Ö8xµâ?§AøÞ;Æâ?fµ.#@â?_x000C_'¹D/_x0019_ã?8-ÚÄ]â?9ß°³_x0012__x0015_ã?fÊù'L_x001F_ã?Øvö×|¯â?B»êä_x001A_sã?x^ÐÌðâ?3²Jë_x0005_ã?Ïç,×Uâ?Yú_x0001_=Íâ?-épÌ_x0003__x0004_Oã?_x0004__x0018_QYþmã?ú»_x0003_Ìaã?_x001A_`_x000F_|dâ?MÉ·Ügwã?¹Ft¿ã?ÀðìV¯â?r È]Òâ?E&amp;_x0001_øGã?_x0018__x0012_ÜÉ_x0008_Íâ?j8Õj ã?&gt;+â?¹ö¤#4Öâ??&gt;QQÄåâ?Ca² ´¸â?xIÉ¸â?m­J°5Æâ?Ù_x0016_¶&gt;Ó%ã?Wr±Òã?Ì±£Cx_x0010_ã?Yp_x0019_Lã?·T½ÑUâ?!´®²_x0004_Pã?øêfGÑâ?¼_x0001_K_x0006_Ç_x0014_ã?w¨ÛÑ¼â?¡y÷e£â?Ræ5[+ã?lþ_x0013_üâ?å_x0007_Þù_x0002_bâ?_x001C_ÌJ5â?Êow}wâ?_x0007__x0008_Ä_x0013_Îe)_x0015_ã?n¥9Mxã?_%_x0015__x0002_é¯â?_Ò¸¶Ôâ?Ã	_x001C_Dx&lt;ã?~Áò¬Eâ?lVxÖ`â?_x001A_VÃÕ3ã?A!_x0008_D³Ïâ?vé_x0002__x0017_v×â?_x001F_C#j_x0011_ã?ì%ÑøRÙâ?]ú_x0005_l-ã?_x001D_T`²â?¹Æ¼&gt;n¹â?§ø21%ã?¬)_x000B_ÝðJã?G¡»fJã?_x0008_Á³{â?	|RÃK,ã?×_x001A_ÉÞbã?ýóólã?É_x0006_§ØÉâ?±t»aøâ?(XåÉâ? w+_x0001_5â?¬÷#~ã?ºt¬6÷ã?F6_x0004_	Öoâ?a_x0003_µ"ã?Ùñ¾_x0015_¬ââ?wöÏ_x0002__x0001__x0005_NSâ?7j-ýÈÌâ?°-Ð_x001A_@â?_x0003_;ÈøâÍâ?_x0017__x0019_×_x0003_óÑâ?¢Ò7	tã?Þ_x0006_*Áâ?8&amp;a_x0017_°â?²k)0µ¬â?óUG_x0017_ã?áÒCÃª_x0001_ã?q_x0010_}\øâ?©A/Øí(ã?j_x0001_J9üâ?y_x001F__x0014__x0007_Z_x000F_ã?n_x0019_sD_x0010_Câ?. )_x0004_Ù.ã?ÃX éceã?0¼)S³â?ÒÔ3¢râ?Q_x000E_D'&gt;ã?º_x001F_=ñâ?:+_x000B__x001E_%Òâ?MÀ_x0015_·ügã?ßßßÊtâ?Ùé_x0002__x0014__x0017_`ã?_x0003_ptn8ã?_x001F_3è¬â?û9_x0006_Fâ?/}&amp;GtÀâ?ÆÞ+(_x001F_.ã?rxAÓ_x0016_ã?_x0003__x0004_d·ºå!ã?¤Î_x001C_«_x0011_uâ?o¡(ÙMAâ?©ï: é\ã?@w5¯xã?_x0006_øm_x001A__x0013_ã?²ê­»%ã?$½§ýâ?î_x001D__x0017_Ú_x0004__x0012_ã?pãõ{|â?¼Uù_x001A_³â?~Æ×N+)ã?_x0015_Ó³ôáâ?X¸_x0012__x0014_Îâ?vö¸Öqrã?_x000E_"#eâ?üA¦VHâ?_x0012_.&lt;D½â?kú[W\ã?Ð¡_x0014_¾_x001C_ã?H.§_x0018_\_x0001_ã?;_x0001_WÎâ?4ZZ_x0013__x0005_Dâ? ûÓ´Âïâ??V7¿_x0005_[ã?ïj_x0014_Ô&lt;6ã?_x0010_ÌªÓóHã?_x0004_ÂÊÇ_x0017_kâ?5­¿Ëæâ?(ô_x0013_câ?ø_$/bâ?&gt;m_x0002__x0001__x0005_,Kã?_x001F_Ñ]Å&amp;â?Îd_x001D_ônâ?ië0mã?_x0016_8µnaâ?¼3Ç2÷?â?õï@®_x000B_ã?à	ñM_x0017_±â?3¥(Ñ_x001B_ã?&lt;£®Éíâ?Vh!ò ã?ãÕ7ç-ã?¯ÕòÛ{nã?v_x000E_ôt¡Mâ?1ÈX6_â?Cï½ZQâ?×Ø04²â?b_x0003_Qå=â?_x0010_¦ºõÃbâ?j\?_x0004_ã?·BÚ@´|ã?Töàg_x0002_â?;_x0005_O²nsâ?é_x0019_¯¨¹Åâ?6V*oã?¿Zb´½â?_x001E_¨1u÷*ã?&lt;?_x0015__x0010_H9ã?Ë_x0001_Æ_x0014_ã?§nú2ã?Òft°â?:¶^t@â?_x0001__x0002_Ï8æü'ã?¸.)MÑ_x0016_ã?'MðTâ?Í#_x000B_¹S¡â?6Ð_x0011_Ã_x0018_|ã?Üm:FÖâ?,bÂ&lt;øâ?|º_x001A_Ù0Ðâ?Þ³êg_x0015_â?NÆ[åCnâ?Ñ¯_x0008_Ó8Úâ?l®þ©â?Vs÷b¾Ëâ?b=Æ9pBâ?8_x0017_­â?Ì&lt;j@_x000E__x0010_ã?õ¬_x001B__x0006_ªâ?q4ÄL_x001A_4ã?ã»_x0019_;_x001F_ã?_x0006__x001B_'ûVâ?_x000E_î_x0011__x0015_/ã?~ü³Åã?"q}|_x001C_ñâ?*^o;Eã?_x0004_S¬ø[:ã?é?dé[fâ?Ãé²&gt;»¹â?¨2íyñâ?_x000D_ø´9ã?_x0017__x000B_´5P'ã?_x0017_V.¯Î¨â?Q_x0007_«Â_x0008_	Á	ã?³_x0007_@â?úyT_x0002_sã?_x000D_ä.Lrâ?|½b_x0011_úGâ?òö¼9{ã?èýXOâ?¨üýâ?_x000F_¾¼÷_x0010_ã?Nl_x0002_¬Àâ?ÔîZå_x0018_¸â?î Kðëâ?µ³_x0004_Ä_x000E_¥â?d^~¾Ñâ?_x0001_t]â?,¯²_x000D__ ã?v¤ _x0017_ÐRâ?(åv´ú&amp;ã?_x0011___x000B_U}^â?~È»Íwâ?¦×(_x000E_{â?ßÏÍ²Cã?¹_x0015__x001C_÷â?å	_x0004__x001A_&lt;Cã?:NN_x0015_ã?_x0003__x0019_x5Íãâ?dEE_x000B_·_x0005_ã?j ð#wCâ?Ñj_x0006_@Úã?j_x0011_­ÿ&gt;ã?VbÀ/ã?ÿÒ1ìfâ?_x0001__x0002__x001D_ÿä%#Bã?h¾¢Kã?ªö¸_x0002_R~â?¥MGRã?__x0015_eVºâ?]wb_x0013__x0004_{ã?¡ý_x0018_Þ&lt;Hã?ìH]¥)bã?_x000F_èâ©sã?µk_x0001_ÞUâ?j_x0012_´"foâ?ß3çhÍã?5_x0003_ù?Tã?B¢f÷&amp;lã?&lt;~".ã?ûvöÇfã?ùMÝø%'ã?á½  nã?³ZcnKâ?ñMÎþõâ?¿uGGâ?C\Û¸wbâ?Ð_x0007_h?v«â?ËËbêj(ã?_x0014__x001D_øâ?Çc×^§nâ?yª³w_x0014_Øâ?N®Ønâ?¸¢Íí2&amp;ã?_x0007_8ýIaã?_¦È®kGâ?U_x001B_Î_x0001__x0003_-qã?r_x0019_ý4\ã?Û?´Ú²â?_x0001_3é9´tã?¾¤ô_x0006_Kâ?eÜ¥ê`nâ?iôÿ;_x0004_èâ?Â¸]Ãâ?Æü¹`ªâ?_Àmx²Çâ?þóQ|Òâ?JH£b¬â?5'_x0015_kã?ÚÐ_x001D_Fã?}Y}¨zâ?_x001F_k]ºjã?ÔhíÔXâ?.68_x0007_Ùâ?_x0008_{_x0014_KÖ_x0010_ã?I_x0012_¡ýWâ?{÷ñx_x0002__x0016_ã?E.âa8Iã?ÚÄÒ¡	ã?p3Mnã?ªáê_x0001_â?.!®labã?8~)g¦_x0006_ã?lMyÙ&lt;!ã?.	1OXâ?-%ñ=Uâ?éU;{Eâ?Ç_x001D_'â?_x0002__x0004_j¨¤k@Fã?Z{qÅ5Èâ?öBX~êØâ?(¾ßfXâ?J_x0006_wïëÚâ?S0Òþâ?_x000D_«$uã?ÿa_x0013_Þ²áâ?B_x001A__x0002_Aîâ?[xÛZã?¯Ø_x0018_§¿â?¼©H^ë_x0002_ã?_x0003_æÂQ¢â?¬U¦U[â?®âºVâ?àÇ÷_x0017__x0008_}ã?Ì1\×ëâ?±X";ô&gt;â?è$¦l4kã?çÀ8é,=ã?1ÏCÔàfâ?_x001D__x0017_é¤tã?_x001F_{z»Iâ?Ü_x0001_Ò_x0018_Àrâ?0ô°vã?êNy¥Sâ?¨áSj9ã?¡7b_x000B_8qâ?c{_x001B_·â?(6íÝÆ_x0015_ã?x|MÞ§Qâ?üS'ú_x0001__x0003_¥â?Ñ¸ :çâ?Cýë*iâ?c2þµâ?nøÂÑüâ?Óx|£_x0015_ã?`cJjâ?´íÊ+_x0017_ã?ºi:â?jôÈDâ?ìñóã½ðâ?DúìUã?§_x0002_UN_x000C_ã?vCxVã?&lt;ÎôAïwâ?nO_x0002_òâ?_x000B_.vTdmâ?UÇã¼|â?M1_x001F_ã?9ÕQ¾S-ã?§_x000B_ñCGwã?/©;Òrâ??4Îh@ã?ë^ºû_x0016_ã?_x0012_ÊÊ_x0015_Bpã?JÞ_x0011_B}â?Þ4_x0006_^ü_x0017_ã?[HÍîh±â?4Móýqâ?U_x0013_º3Îâ?Z_x0008_R²êdã? H|Y_x0014_Uâ?_x0001__x0002__x0003_L-[_x001A_dâ?_x0004_7W¿Ûâ?[&amp;_x0003_ty²â??_x0002_$çºâ?-CáE'ã?_x0005_ñË_x0001__x0010_Iâ?_x001D_^÷F¬â?:ðl7â?ô_x001C_DmSâ?«¶0ê¥â?*Ó×1Æâ?_x0011_N&lt;Ô­â?'&lt;&lt;1_x0011_yã?·_x001F_»¤Cgâ?_x001F_é_x0008__x0004_¤â?mð$ÕÎâ?ÈÆ¬_x001B_Â)ã?[ZZ_x0003_×â?ñ¥"WUã?l$3Òâ?_x0015_»]_x001F__x0014_Oâ?_x0011_;Çó'ã?¿_x0014_8üÊ@ã?þ2Mâ?oz_x0016_ÆAã?0ÊFrÛâ?wÝ$È¬^â?2òÂ _x0002_£â?wÚµ&lt;_x000C__x000D_ã?_x001D__x000D_Ï~ã?Ø¡È&lt;Rtã?ã¡#-_x0001__x0003_èPâ?p5¼?â?W£Úê·@ã?G¨ÆZÅ§â?Oj Ã_x0013_ã?ÚÁ´²â?bõ83â?rz_x0002_bÿâ?ºz_x0001__x000B_bÝâ?"²Ô_x0016_8ã?\CØ[N×â?¾fÜÂç5ã?OÑ¿Û×â?å_x0018_CBbâ?SC_x0006_Dâ?U¤*'O\â?Íél´_x0005_Mâ?62­_x0001_ã?Gì »¥â?2þ_x0006_j)_x001A_ã?²@\Zâ?rZ¯0_x0017_aâ?_x001E_X¥Zuã?_x0006_æm,ã?¿wÊ±tã?ßÜ@¥åâ?Õ=C,Râ?_x0007__x0010_V^X ã?!ìp),^ã?½¯#+_x001E_ã?$ÐÛ_x0008__x0011_xã?îi/þâ?_x0004__x0005_Ëó¤«â?àþÌ×Þ,ã?AÎ3j(Uã?ÀÒ_x000B_kØoã?íÝ[E_x0001_Qã?,gïËc]ã?f_x001F_÷¶±%ã?f÷¾~!ã?2Q:Û§,ã?É¾_x001C_)S¦â?åüªjC³â?§úñ[ÿâ?àöy_x000C_f$ã?=níÌd¦â?_x000E_Kð_x001C_Ù_x0019_ã?×_x0005_èÓÌKã?µy_x001E__x0011_E_x0014_ã?Qs§j§+ã?B_x001D__x0017_¬(0ã?ÐÓ_x0002_aH?â?_x0017__x0012_´Q¯?â?D)µØ,Nã?_x0011_.Ra|_x0003_ã?é_x001D_).â?æc^_¨_â?P_x0007_g_x001B_,ã?_x0005_Z_x001A_jã?ØÇo_x000F_ñâ?_x0013_l{Þ[ã?_x000C_yö)p_x0018_ã?wË1²¡â?ÐÄ3_x001A__x0001__x0002_Mâ?$áX­Èàâ?Bh_x0019_´3=ã?j_x001E_zÆ_â?&amp;âxáà[â?ß{PÃ7â?N:¢rã?_x0002_/}@Ãâ?5ÿ â?nZy¿lã?5ÌQBt\ã?§àºr_x0013_ã?ÛèzHD&lt;ã?òSÍôÙXâ?péÿ_x0001__x0019_ã?_x0004__x0018_å_x0007__x001E_jâ?PXM â?_x0018_.ó»_x0012_Yâ?c{ï_x0019_¥­â?3_x001F_Ù×pâ?|è¯_x001E_Dã?_x001A__x0014__x0018__x0014_)ã?AÊ-T7Uã?lþ_x0012_&amp;k§â?Ì}]á;Þâ?G`í±â?ÁÅÀ+ÛEã?_x001A_®92_ã?Àc¥&amp;?ã?9õG¼Tã?Ç_x0019_g¥éªâ?,_x0014_ú4º»â?_x0001__x0006_;_x0007_²$Òâ?Y_x0019_¨&gt;Lã?5Ó{4ã?_x0008__x001E__x0001_ 1_x000B_ã?ú_x0002__x0005_ªg^â?_x0002_]7_x0003_|Ïâ?~d¯Öâ?Ýõ¢RÚ3ã?p4¾¦_x000B_\â?Ò,¢oâ?¹8íÁßÖâ?Òô¤º´¿â?_x0007_Ô3l:Lã?_x0005_dL_x000E_ºâ?C_i0lâ?_x0017_ÑGAã?ÖÉ~W_x0016_ã?:Ù	ðÃâ?^ãP!(îâ?l1Ì_x0004_Uã?IÅs1_x000C_jâ?'.÷Ji%ã?_x000B_G¿qÜÀâ?Û_x0001_|1y­â?¯§÷ïOïâ?_x0012_$ô^Uã?Þ_x0004_³.Ô£â?8­PµÇ=ã?-_x0013_êrWnâ?ìxxÃX¨â?3Õ×©|â?ùÎNÖ_x0001__x0006_¨â?ÝÝ§¹ºâ? _x001F_7|¼â?:'éÿÄEâ?¯_x0015_EFðCâ?¯_x001E_,É$ã?ÂÒÍ±[â?DÊ_x001F_jÒÌâ?SÎìÈ__x000F_ã?D×_x000F_Mã?_x0006_Ãu_x001A__x0014_Àâ?x7_x0018_²~Sã?'ÎjXæâ??`x_x001E_ã?_x001F_¸UïêÌâ?ÑE_x0010_Î5&gt;ã?&gt;£A©ÚBâ?s½_x0013_ÐJã?_x0010_å%º+ã?]×_x001A_éhã?ã¦ÔGðyâ?6×ä$°_ã?ßñyu^â?«â¾ï2ã?Ò g2_x0005_ã?{_x0004_OGÅâ?5×Ù¦uâ?Ý\Wïâ?³$ç{]â?Â³íÂ_x0003_ã?o0xC9â?I_x000F__x0002_Ô_x0003_¾â?_x000B__x000C_cÖ5 OÔâ?mgQÅ_x001C_ã?.æ\Oã?O¯î_x000D_nã?_x000F_a¯ÔM`â?_x000B_1_x001C_6-Vã?N!_x0016_×ââ?:_x000E_ªÜâ?±¨Ç_x000D__x0008_ã?©¤_x0003__x0004_ã?¨YòJÝZâ?_x0018_E_x0012_®Õâ?Øû_x0007_Zdóâ?¡$ê=`â?b¨È_x001D_Ââ?àw±â?M	}_x0015_Kâ?&gt;GY1qâ?¸sUvøâ?Y?Ûe_x0005_ã?Å9H\?Sã?3FfRã?S_x0005_ë¯º_x0004_ã?|.ç=Rrã?'s_x0001__x0003_@èâ?ô?`_x0002__x0016_nâ?!é4_x0016_Tìâ?ñl_x0006_¢¿¯â?t\{r¶iâ?6&gt;XÆyâ?_x0019_wwÞíâ?_x0002_nz_x0001__x0003_÷}ã?Ã°MìZã?_x0016_ñI»-Àâ?ð_x001C_E¦µnâ?1«^J7äâ?.»e_x0016_Lâ?UÃ®Oã?,_x001E_o_x0002_Pâ?&lt;_x0012__x0010_u&amp;Pã?x-J×çZâ?ét&lt;Ñ_x001C_}ã?ËW¿qØâ?Âí²¶U~â?3Ü!(Ðâ?_x0014__x000D_0»Bâ?dM!ÿøÄâ?JA_x0013_I@Tã?PÎ_x0005_ã?_x0011_5fÑ¦â?z°@qxã?_ä_x001A_Aâ?ï&lt;X&lt;¹â?ðM_x0010_}^?â?.éh[câ?ñ*Ë?iùâ?"´xr¯&lt;ã?Ö+DØ3Eã?v¼_x000D_­ \â?&lt;«§úEâ?_x001A_Õ_x001C_ ã? _x0012_lùí=ã?u&lt;µPñ&lt;ã?_x0005__x0006_éãü:ºqâ?U#ÿDîÔâ?C?_x000F_ýQLã?½çs_x001C_ÿ¡â?³_x0001__x0019_QÑsâ?LZñ_x0017_ÜBã?·úA_Rã?Ha4ðÃQâ?AèÇÒUZã?_x0005__x0018_yæ=Aã?PÆKPýâ?e¬ÐÏøâ?¨3TÜycâ?kó_x0006_£#ã?	_x000F_kGDã?¸ü_x0019__x0015_³â?_x0019__x0005__x0002__x0002_ü¯â?_x000C_°ËE¢`ã?Æ¹_x0011_¯yâ?_x0003_QÏîâ?aäÒ"Êâ?e=¿óPâ?Ðú_x001B_Q5ã?g··C ôâ?)eòâ?_ÀF±_x0003_Jâ?ø_x001D_£hdã?m_x001A_ ÅNoâ?_x0004_%9¨;vã?ëäëÂ$çâ?YÈæ_x0011_(ã?½_x000F_Ï_x0005__x0008_|ã?Û?¾Mqäâ?¢'MT`â?XhÈ°loã?¼9r*Eâ?ÍÅ2G_x0007_ïâ?»ç?¥_x0001_{â?_x0006__x0013_c_x0004_+ã?Ô¡(¢½Cã?Þ_x0010_)¼9ã?¤&amp;®Eã?ü_x0007_«G¾â?&lt;L¾Ñ_x001F__x0003_ã?_x0015_l[_x0001_üâ?è¹Ì+BNâ?ÊÏ¢ícºâ?¾hÙ1.¡â?6å_x0017__x000B_Áâ?q_x0013_uââ?Ô~e_x0013_þnã?ÍÈAc+â?9Á·Hã?G_x001F_k©_x0002_ã?Ø_x001A_*Êydâ?îuÔ¤yâ?Å2ö6%ã?_x001F_yºzã?qcdiæã?ðÔú·mâ?¿_x0011_4¹â?´èd¬ÔÒâ?_x0008_DuÅTâ?_x0001__x0002_R§4Wâ?þÇ;Î_x0013_ã?lÛû¶(ãâ?Ô_x0015_Õ­â?AgÄ§vâ?¦å_x000B_aâ?"ZÂÚWâ?)e_x0015_Cââ?5Û_x0011__x0019_Ì^â?½!ÝwÓÝâ?Ø!Ö_x000D_ëâ?°Å¹)_x001B_ã?yÄ_x000E_D¸â?Ä!â¬Vã?ü¾_x001A_Tì_x0012_ã?_x0017_¢PeL¢â?²0^Q^Xâ?ÑZÑ_x0008_%â?ÛníÊ_x0010_~â?³á$f»â?!¯éZ4¾â?XL_x000D_MQã?ÝÀ4^+jâ?K_x0017_µM;_x001A_ã?_x0012_¡9S ã?U©ÿpéâ?büñM£ñâ?ç¦ÔÓ²â?¥-¾1ã?~~ºÃèXâ?Ç§ÉApã?»\Áh_x0003__x0004_,Þâ?×¤&lt;^þâ?ÐqÊtªóâ?%tã?@è_x0008_%Tã?,s_x0010_{â?~®?_x0015_râ?_x0013_·÷Á_x0013_ðâ?&gt;_x0013_AK#câ?÷WZO4±â?6§¸#éñâ?¯FS_x001B_ïâ?'(#ö_x001C_qã?vâ8»´Sâ?_x0004_mB£©ýâ?_x001D_ñcÒ¡qã?p55=ù$ã?=á¾±Hâ?u_x0017_Û²vã?Õ§a,±â?Î#ôoGã?m©Ïcã?¶)A¶Õâ?áí2_x0003_ã?®tÈA^ã?|;å%âÀâ?2!ús?â?_x000D__x0004_Æ_x0019_&lt;~â?=_x0002_JÈ}`ã?_x0017__x0008_qðp/ã?xÐ+_x0001_ªâ?4_x0012_ 1_x001A_â?_x0002__x0005_O_x0010_ïD_x0003__x000F_ã?_x0008__x0006_ûFâ?"Þ_x0004_ÜAjã?yó_x0015_¡ítâ?ÃéÖÖ·uã?Î{S(·â?ú¤ÿ2{ã?ÃL_x0011_^â?p¥=ãñâ?rjP=*§â?q]$N±â?§ÄÄÚ_x0001_ã?[½ê~(ã?02_x001D_@â?EV&lt;Òâ?­O®ûî_x001B_ã?&amp;¸_x0013__x0008_¯Câ?ïy_x001C_yÈæâ?23)?ô_x000F_ã?Ú_x0003_ÐËá_x000B_ã?&lt;_x000F_y)_x0018_ã?GÖF×LLâ?ßÙ-ã?	^:hxã?½ë_x0019__x0016_Qâ?¼±¡vFã?ê©hîðâ?_x0019_ZðÆ+]ã?_x0003_*eq|ã?¾­£ÕRã?_x0016_8_x001D_Â_wâ?_x001C_î¸y_x0002__x0003_*ã?eùzU_x0019_ôâ?_x0016_Ûg©iãâ?V½PÅ1Ùâ?_x0018_ÿb_x0016_2ã?z3yOjjâ?üµ_x0004_`â?3u`°ïËâ?lÃjââ?î¹ÿ/qâ?J½ýNiã?-.bkÍ9ã?_x000C_¡Í1bYã?_x0016_l3¹¨®â?,­©UÍ'ã?§ãEâ?Û3è_x001F_¨â?\_x0006_CÊûÌâ?°&lt;®]ã?ï*(5®â?ÿÏog]±â?hfzü_x001B_éâ?f_x000B_ù_x0014_¢â?_x0002_TLú_x001F_ã?^}ÕKtâ?¸4æ4àâ?U*xß_x000E_\ã?_x0001_æ]#(ã?¸TÅîî{ã?_x0008_dí_x001B_8üâ?y0Ô_x000E_ã?.2Öðâ?_x0002__x0004_³4W=aã?ð!°tÞâ?Zìû Ôâ?áBÙºzâ?MÐ^jâ??uYEñÖâ?ÖL[D.Qã?ÄÖdZÚ;ã?Ù¬²þâ?âêiSPã?É"0ä_x0015_&gt;â?¡¯ÒÑ_gâ?êÚ?âlyâ?zÛ6_x0015_üã?)TÎ_x001D_÷_x0008_ã?c3WÝ|ðâ?_x0015__x000D_F_x0005_â? _x0014_Æ._x001F_Tâ?Ñ_x0018_%©_x0016_ã?3°m­Rã?¯èù¥áPâ?&lt;÷:Jbâ?_x000E_l/Ô^_x0003_ã?ù_x000D__x0001_kã?ogÖ_x001C__x0006_Yâ?Ø"$ÈUâ?låÖÄ_x000D_+ã?_x0007_¤ìéâ?VN±ûnâ?Þ£¹Wó!ã?,æµnã?)°Rw_x0001__x0005_´_â?Å@ïbÐâ?·è¶Éâ?¡_x0016_#=â?n/x(r_x0001_ã?W#_x0002_þuâ?ËÕ_x0005_'_x0001_sâ?ë_x0012_,ß^Râ?C0LÐ_x000C_¼â? æ&amp;ßÒÔâ?+Á¶TCã?ÁG»¸GJâ?jpÌÇðzã?_x0001_þ#²_x001A_zâ?»ú³jÛ_x0006_ã?_x0004_3ª_x0005_ã?_x0002__x0004_¶¤Õâ?Å#Mù£Dâ?àíQ¿â?F0ÜñXNã?ß¬ @#_x001E_ã?_x0003_þ¾ÃÁâ?_x000E__x0004_;_x000C_©â?êY16¥â?ÂÐMR)Öâ?2÷_x001C_ã?ßjÉôYbâ?¬_x001D_ÈçÀâ?×Ú;oâ?Q_x0015_Kâç0ã?_x0006_c£R?â?K8_Dvâ?_x0004__x0008_!tÊ9²|â?¥¤ÞKRã?Â]_x001B_Æ.â?Pa·59_x000D_ã?hi? ÌÎâ?´_x001B_a°â?±Ú26dã?_x0010_Ó[¼â?ÎÖ0Â?ã?V_x001A_\×³oã?á«ÆsÂâ?\¨5_x0011_"ã?RCÅ×Rã?19ºë¤â?)_x0002_SLmã?_x0019_ ±o&amp;ã?²¥¤Æâ?_x0005__x0003_^j0ã?ÿ_x000F_è@â?ÍÑzËiTâ?8Öóu_x0007__x0014_ã?´Öp _x0015_qâ?_x001B_Â_x0006_^ÐÂâ?Þ_x0001_Ëa0ã?$ãúpã?X_x000C_Ñðâzã?Ìfó ~öâ?2ßñâ?³_x001A_õ]Îâ?^~µBqâ?£¬Õ_x0019_â?'_x0001_Ä_x0003__x0005_ÜÈâ?*G³Å_x000D_ã?·¦ùhâ?_x001D_¹_x0001_ã?¹rì_x0008_Anâ?1_x0004_æåz_x001F_ã?äøAÐâ?_x0007__x0003_á2Óâ?EÐëÙF_x0010_ã?´Ræ=Fã?mï«s&gt;_x000E_ã?I"_x001D_pâ?_x0010_{	2W7ã?úÉÇ_x000E_«â?Æ_x0008_É,¸â?jFÀÜãâ?¸î?ÎXâ?7¥B«_x000E_ã?N&gt;k:|â?£XM¼Bã?I&amp;ç(â?¾¥à_x000C_qjã?f¥PM¹â?´;:¶Hâ?¸¡^h½Aã?´ÎÑ÷pâ?V _x001F_Õâ?ó®ª_x001A_]Åâ?AB_x0019__x001E_»â?d_x0003_ó¶7_x0014_ã?ê#_x0002__Á'ã?½_x000B_Q!_Dâ?_x0003__x0004_KI¾^äâ?Üåw¸'â?7_x0004_Â*z_ã?VÁâáOZâ?ØÉ³ùâ?3¤_x000C_|_x000E_;ã?D	"Evßâ?Å_x0012_øÇÞâ?Fì¼§¨dã?»tÄ)Ñ¬â?Â§¿Ù(&gt;â?_x001D__x0001_I_x0003_®â?_x0010__x000C_µ7_x001B_ã?_x0001_þM×â?ê_x0001_a9UÉâ?­ß_x000C_Ðèâ?¯7§µìâ?yôwÄsâ?H¦ø¸²â?¼'_x001D_E=ã?ùYB|H_x001B_ã?ÆãàªÃbã?Ó¶.­â?&lt;=ªÐVã?Ö_x0017_u1ûZã?8A__x0002__x000B_â?(_x0017_Á_x0017_6Hâ?Ö^_x0001_Ì¿_x000C_ã?yÓ_x0019_C@mã?Ñ(µ.â?$§Çðkã?}_x001A__x001A__x0001__x0004_ ã?º_x0002_àåWã?6~;_x001F_q_x001E_ã?×¶j?ã?¿_x0003_CZPã?sé¾Óúâ?A_x0007_'SÚ´â?çbºa_x0007_ßâ?._x0003_R9Ý_x001F_ã?_x000C_ò¾xâ?&amp;E%û²µâ?ñJ_x0011_8qÔâ?Ùú5á_x0016_â?Öí¿0-6ã?_x001E_Bkî |ã?£@ÑÔeâ?Ö??hã?©m¢@_x000E_zã?z²Å¢O6ã?_x0016_då_x0012__x000C_Aã?½&amp;ô·@ã?_x0011_h_x001A_õúwâ?@Okg¦â?TÍÿë_x0007_ã?ÔÄÉtß¿â?fÝ_x001C_\Ýâ?Ò1_x0008_òJ â?§/É§£â?X_x0005_c|â??Yü¹_x0007_ã?g0|20ã?o_x0019_}_x000D_Øâ?_x0001__x0003__x0004_gqÆúSã?E	~ã?_x001A_ìÃ_x0012_Ù\ã?WQI_x001F_=Vã?që-N-_x000C_ã?·îPwJã?RVÿrÝâ?ï_x000D_£ô_x0001_\â?M·_x0008_1ã?Êw_x0017_â?¨_x0002__x0018_.©â?¼$J¼ÂWâ?Y\|üIã?GÈ:óË+ã?_x0008_ìþr5Üâ?D_x001D_IfGâ?_x000F_µV&gt;=Zâ?~_x001E_W)yªâ?õé`2êâ?tãÀi·^â?( ­æoâ?|å{ã?_x000B_u_x0015_ÔÆ}â?¡þìê`8ã?"_x0004_ÙÜÌpâ?_x001F_úbËÀâ?ÁÎÅì_x0017_ã?K«&lt;T[ã?kÚ_x0018_)Ò_x0012_ã?á_x0014__x0012_¾câ?_x0019_ðæüÈâ?Å°_x0004_Ò_x0001__x0003_ãøâ? ÷òj.ã?Kl=Ôâ?o_x0014__x0004_#ôâ?[PE(IÞâ?soãÍ{â?EK¬«Ðâ?_x000D_FÛß³â?åM_x0012_WhHâ?(wÌ_x0002_ä4ã?îâ_x0004_"É.ã?ülH%7ã?+_x0004_h|â?PY×_x0018_Óëâ?_q/5ôâ?¯x§äsâ?&lt;_x0014_~SÁ*ã?­èü0Ìâ?`Æb-_x0004_½â?¡H©|û!ã?Ú_x0010_e_x0008_±Dã?_x001A_dÌ_x0006__x0014_5ã?~/_x000E_O@â?æ´AH[Hâ?q:%!ã?0_x0019_Á)|æâ?ùW®¤VLã?zÀ§_x0008_â?ÿ èMC3ã?!¬(®Ê^ã?Îiíú Ââ?O]_x000B_m»â?_x0001__x0002_%_x0003_etz¸â?¦_x0008_{_x000B_Lâ?RBÑûlã?¸m[çÒâ?YÓC{4õâ?öá°zã?uhz_x001A_â?\?_x0018_Søâ?ï9û_x0006_XHã?µ"XßÍmã?O²?«ºeâ?üï¬_x0013_¡¾â?ÆOu`â?Opgß¸Ùâ?º;Í­#'ã?¼+ö%ã?l/À%q+ã?_x0015_¯ît_x001F_ã?n¡_x001E_MïXâ?Õ£.Ùâ?Æ*C	Gâ?û?a_x0018__x0011_/ã?SL@kXã?ÃÃ×_x0019_^ã?´ö_x0003_ÇSã?)_x0015__x0017_Z\ãâ?Ò"ÌQ_x000B_ã?MÒ0Ueâ?:\q=_x0014_ã?À_x0019_H_x0002__x0008_ã?(ZbDîâ?[xÙ_x0002__x0003_ôÚâ?^·gÖâ?0&lt;ï(ã?þ})Æ¿â?çÒß\}â?#ê×æíCã?ÆoNn·â?ä_x0005_ÞNã?_x0015__x001B_§_x0001_lBã?_x0018_3~6!Üâ?h]¢þÒâ?\ÁT_x0001_ã?K§á_x001F_»çâ?°:¹Ëfxã?ÿA&lt;â?_x0019_&amp;&lt;¿(fã?h&gt;îu¶òâ?åMSÚî_ã?$Ói«jéâ?ÔP_x0004_å^ã?á·9_èâ?k«¯iDâ?\_x001C_°(â?Ò$µå^â?_x0007_Óú5_x001E_Pã?mRÉ-¥â?_x001A_@1l_x0013_|â?Ó_x0016_i-¢lâ?H_x0003_â_x001E_{_x0013_ã?_x0010__x0007_4ô¬â?¤áq¾Aâ?Î_x0008_^_x0016_S â?_x0002__x0005_­rä_x0005_Qã?&gt;ÿ8Òÿã?¯$P´ahã?ó±,÷Bã?Î;dtQ_x0004_ã?z0b6HÒâ?4Æg÷â?¶O_x001A_&amp;k_x0015_ã?¢A [}ã?OW¨Ô_x0004_ìâ?6&lt;ôo¢â?âf_x0003_Và_x0019_ã?_x000D__x0001_tÿ¥â?x;¹2Rã?¶x_x0011_5¼4ã?_x000E_(ê"µÍâ?Ë_x0014_`z_x001E_ã?iÓÕssã?[t_x001A_+@â?}2_x001D_ôâ?E{éö~0ã?°¡_x0011__x0010_$¦â?0_x0006_­_x000C_ã?.B»©×£â?ÙÏ_x000E_Ä_x0006_ã?úÞ4©=ã?¸¨G^´_x0015_ã?&gt;m_x0010_¹¦éâ?UîK&amp;@ã?Bá_x0015_óâ?1mñ_x0015_Bâ?_x0016_=_x0004__x0006_$8ã?&amp;_x0001_ÿ\ã?Úþ_x000F_ÐR:ã?õ_x0014_²â?Yâ¨¶hã?_x001A_´¹¶_x0011_Õâ?Á_x001B_aÐ:¥â?_x000B_ä_x000B_í]â?_x0003_0;ÿ?â?½4ÌT_x0008_â?añv¯Ë_x000F_ã?_x0003_ _x000B__x0005_ãâ?9ç]_x000B_Evâ?tôFÐý§â?Æ\r4Ôìâ?×_x001C_gX_x0015_ã?-§{¬«[â?µ'ö×2ªâ?òÚ~ßÚâ?4°ÿ¥Ë°â?i_x000E__x0010__x0002_=â?T8H~â?2CÙvïâ?!q¿ú_x0011_ â?Ä¼G&amp;ñ|ã? ¶âJã?nâ_x0007_IÛâ?_x0001_,ç¬9fã?z;x_x0012_Ï_x0007_ã?³§_x0004_÷^â?_x001E_¿¾½÷Tâ?wZ¿Vâ?_x0006__x0007__x0015_@J}Lâ?_x000B_2nX$Sã?Û_x0006_õö_x0014_lâ?¿3í-_x0003_ã?Ñ_x0015_«äiã?Vçw8xØâ?.ug·7ã?[_x0002_¸)¤&gt;â?v¿_x001D_3ã?_x001C_±frªâ?´ep¡__x0001_ã?d_x0005_óIBâ?c§!/Àªâ?+±_x000B_)Àîâ?W_x001E_c_x001B_7Jâ?%ýW_x0006_Ùâ?Ìê1OFã?_x0004_'x=äuâ?ißÎ°hâ?Ç3[Jã?¼]_x0019_ôr1ã?Yá¿Ówgã?0ßxä1ã?D»«%Ypâ?~µUâ?&lt;j$ð_x000E_ã?A_x0016_	_x0018__x001F_¬â?D¢Bá@Óâ?|_x001B_³ü`Lã?&gt;»_x001E__x0010_ã?e?R_x0011_þyâ?-_x000C_Å_x0001__x0002_­`â?·Ê_x0011_Ýâ?O^_x0012_ú[â?._x0007_é¼³~ã?fÐÈ_x0013_þâ?:-_x000E_Ö 	ã?_x000D_ÚS9â?__x001D_páÚâ?M	àRÉ­â?:!%`â?_x001C_{1 åâ?.¦°lÝUã?|ï:ªIã?w¡sVâ?t_x0003_£K&gt;_x000C_ã?Ãù8GÞnã?¸I´8Ò(ã?Ø-_x001D_j¢â?»cuQã?k=¹7åâ?wì¶_x0014_Èâ?öK²#òÐâ?t·c_x0015_wCã?UÓâ?´^_x0005_µøâ?G¡»#½â?Úp;×Ê_x0013_ã?Âàü_x0008_5nã??_x0006_Rýÿ®â?à_x0005_Y¤Pâ?ÔY_x0008_Ñrâ?Z»eðú#ã?_x0001__x0002_BÆOã?²Bé»Dâ?_x0017_¯_x0018__x0016_ã_x0004_ã?_x0002_Õùq_x0008_Vã?gÃ\Bx;ã?_x0013_Ï¼ÁÍâ?7_x0015_c_x0007_Èâ?àm¡¯AÅâ?P_x0010_6 Câ?Ðnqõóâ?ôÂó_x001D_ã?_x001F__Î_x0005_{â?÷VÔ0_x0017__x001F_ã?~3 s&amp;ã?TW6fë8ã?B¥±_x000F_©øâ?ÅÇã_x0008_¾â?_x0012_¡ÿÌâ?0=IV;â?ÝÔITÈ	ã?¶\WXâ?}&gt;"@ß|â?£¿òRÀ^ã?U:#ð_x0005__x0018_ã?«q_x0003__x0015_â?#=m¿àâ?¿úúeâ?j´çcâ?pèÄÝâ?Az¥´Îâ?_x0003_p5X½â?AÁ@9_x0001__x0003_XÛâ?Æîn&gt;_x0018_æâ?üi;_x0011_\â??Py_x001A_Bã?æ@_x0002_Üâ?yòáüâ?È«ÓdtGã?&gt;ß³0ªâ?i,7âKpâ?2R_x0010__x000F_zÔâ?Wmg_x0017_¼â?1Ï_x001C_Iã?ÈýØ(ùâ?BæøìàÉâ?_x0006_P_x001A__x0004_fââ?A\¡`râ?ÅD_x0010_6ã?êäþ_x0017_â?_x001F_ü}vã?9½kÿ5ã?ü÷Ýî¬Nâ?&lt; #}â?_x0015_ñ0_x001E__x000D_Fã?mßÝgTXâ?ÌÃ?ÄjZã?m*§8Eâ?Ý»ÞíÒâ?ÿrvêáâ?ôygë[vã?j÷@?ã?_x0003_©¯¶×Wã?¦o=?{â?_x0002__x0004__x0008_%ü÷xã?`§nz3uâ?Ö_x0002_©±_x001F_ã?_x0007__x000E_s!_x0012__x0016_ã?:¤ÒËUöâ?J±1Ââ?»¤­gegâ?/Î_x0003_®Châ?Lg±Õ¨â?ò[-óÌâ?¶þMOâ?Aõ_äã_x0014_ã?Ûþqt_x0001_Uã?_x0008_£:_x0011_ò}â?ËÙ_x001B__x0015_ã?_x001D_'p_x001E__x000F_ã?Wó%vXã?²_x000C_8âã¡â?®#?Kã?JàG$,â?ä_x000B_hÐâ?¤nèWYcâ?=Tcñkâ?áôÓslã?4h_x0004__x0007_¦µâ?Á¾_x0005_iÉçâ?¬_x000F_.ã?ÝéRàâ?{ñ¦|Zâ?­õ»5lâ?pýÜ_x0006_æhâ?_x0003_Ù;V_x0001__x0003_Ckâ?(_x0011_þ=â?Tt_x001B__x0015_Uîâ?_x0017_ü_x001A__x0001_¼ââ?µ_x001E_Srçâ?o&lt;a_x001C__x000C_¿â?Ùë#ëç_â?HÂrÑÞâ?±íYN.ã?_x001E_I8Qâ?éMÿâ?@Qû_x0012_Qã?£ú_x0003_lBìâ?I7X_x001A_ÿâ?GK`|MÌâ?È^MP,Qâ?Æ¿/#tâ?Yw_x0002_9´ßâ?©Îÿ«_x0002_@ã?µ.OÅâ?+à&gt;Ï©!ã?èïiø@_x0016_ã?n«íZ±{ã?±Ñäã?m²×Ô6hâ?_x001A_z¨Qeâ?ÿ_x0006_¹êùüâ?_x001C_Úx/mëâ?ÅøÑ0?_x0015_ã?ÜW_x0016_â?Ï_x0017_2m_x0012_$ã?û_x000F_9íâ?_x0006__x0008_û&lt;=÷HCâ?_x0007_è_x000C_¼(Nã?wã[þâ?ÕDQ-×uâ?ÖàI±â?Àyvm_x000D_ã?úsD-ã?äZÂ²â?_x0007_ºÆ_x0010_;_x0008_ã?´Üv´1â?ÌZí&lt;Özâ?Æ÷¼£_x0002_3ã?_x0008_õµ¼üâ?6X¼_x0016_¬â?wñbfã?@O®_x000F_%ã?5©¹ÊE?ã?_x0014_òÐÿ(ã?_x0003__x001A__x0006_Ó:ã?=g{ð±jã?à_x000B_IVû3ã?#_x0012_Cc_x0005_xã?s_x0010_|bXâ?_x0004_~(u¿2ã?9àéª£Bâ?&amp;_x001D_â_x001B_=Pâ?5ÑWâ?ld¢w¯â?ÐqU¹SQâ?ïÖ	%ïâ?g§äÒ_x0001_ã?_x0018_Íh_x0001__x0002_®â?6ÈF©wâ?úë÷_x0004_L&gt;ã?¤·Ú7Épâ?ö}_x0006_7ã?wC=«ñßâ?2ÅQÒ¿æâ?Úá_x0008_,.Xâ?ô&amp;®-Ùzâ?7×01úâ?^cÝ¸þ¹â?{Éº)¤â?;®Vã?_x000C_hLçÙâ?ÚåWÜ?Ìâ?_x001E_àìË3ã?"m;aûâ?AíZ¾B©â?W=e_x001C__x001C_ã?ÛÚ_x0015_Òâ?WËáé­â?ºÈK[ã?Á	 EOã?Zµ³Ââ?ãÖ¢¬Çâ?µ\_x000F__x001A_:¦â?_x0005_6_x0018_µËã?e³Qa_x0013_rã?¡üzÖã?_x0010_tZòXÓâ?û{æ&lt;[üâ?ÀiØZpã?_x0007__x000B_	-_x0018_Ugâ?YÈ}þD½â?qJí_x001C__x0001_â?°üÝÀ_x0005_ã?Å_x001C_É_x0006_ÛOã?ºFÌu#Aã?Dhü}â?Tl¦ÜW&gt;â?î¸ÿNVâ? µt8ûÖâ?¤\íLã?¤7_êsRã?té«-¤â?¤v&amp;&lt;ã?&amp;O×mÌZâ?ý£_x0004_ú*«â?ÁM_x0019_/Ì|ã?áR_x0002_ñôâ?ÑÅ®ïEýâ?_x0015__x001C_S+®Jâ?¼P*%ã?Ç2+_x000D_ã?34©f\Cã?¹å7ªYkã?´O_x0008_:ã?a¥j9+²â?ÀdJã_x0016_!ã?}Ys¸_x001F_òâ?¡_x0012_¹úâ?Ö1&lt;Ps_x0010_ã?_x0003_7_x0003_¦,`ã?lI_x000B_z_x0002__x0006_ìââ?±ªòRÿ÷â?Ä7_x0004_\î»â?	¬ÊFNâ?_x0017_-ÞâòÉâ?_x001F_(¥|S_x0011_ã?î÷îûR_x001E_ã?ü__x001C_-úÂâ?Xû_x0008__x0013_!"ã?·_x001E_9X_x0003_iã?¢±s_x0001_Hã?_x000C_³6oó"ã?n&amp;)=_x001F_vã?n]8	â?LwCpw[ã?EªPeâ?ceì;DKã?k_x0001_¬_x000F_]_x0005_ã?(*Ï4ã?Öy[êplã?yB¢¨Ýâ?³S_x000E__x0005_3â?_x0001_ßÉKâ?Úæ"3àâ?_x0004_þ_x000C_¯d]â?§_x0007_Ô§Á_x000F_ã?ßn§¹8ã?Î4ïIÊâ?t9uW+ã?®_x0013__x000B_R§â?aQ»oã?°èÜðhÜâ?_x0002__x0003__x0011_	åºÈâ?$\¿µ_x0003_gâ?øèuÒUâ?Ö,âÒGâ?n)ÔuÅâ?KùÊ_x000C_Jâ?;W°)êâ?V¸'°ÊÙâ?3_x0010_Ø_x001E_YKã?_x0015_Ü½JÀâ?®Umz®uâ?_x0019_)¬~Ýëâ?Ê{+_x0001_ã?x]·Yúñâ?Øñ6Oîâ?in_x0003_Ýaâ?ÀuÔaá^â?).%Ûëmâ?Ì_x0005_a_x0015__x000E_mâ?i¢I1¦â?&gt;5×Dãâ?²Ï4¬sqã?å_x0006_õç&lt;ã?øéÐ=xTâ?î¬òP·â?b_x0019_ÏÇqXâ?ß_x000B_j_x000B__x0011_&gt;ã?3Dn¢_x000C_ã?_x0016_ÎÄÔ_x000F_ã?þnÞ;s_ã?E_x0011_þ¢ßâ?¦Ü¶ø_x0001__x0002_çäâ?:àá5ã?ßÕÁ_x000F_qâ?²AIPÅ=â?Ë_x0003_Ðè¦_x001F_ã?_x001E_¢úÀ4gã?ÄÈÉiâ?_x000C_y}Ä_x0017_ã?ó_x000C_RÝHâ?¼N_x0005_»T_x0010_ã?ÕyX_x001E_W©â?z=Wø_x001A_Zã?FS¯8¤â?Ãçø6Ãßâ?Z¸s_x000E_Nóâ?}^u_x0015_pã?ý_x0010__x0001_ÆSoâ?_x001E_ã\_x0019_câ?h|ß{8Bã?ì¿ÝxEã?&amp;õ_x001F_ì@ã?_x001E_X[£Ñâ?ië ìåâ?_565_x0005_vã?ùt#@­â??u·SÅâ?¼µ%Qâ?HúýI6bã?üIÓWopâ?è:áhïQã?_x0018_¦ó_ã?õï²_x000D_&gt;â?_x0002__x0004_]@nü¨â?êÉ2_x001B_®&gt;â?O_x0007_&amp;:«â?¡­&gt;ýÌbâ?bÑ|Óâ?îëúÑ}Kã?4&lt;¤îîHâ?"õ¦8oâ?9MÍo_x001B__x0004_ã?nh_x0015__x0012_±â?ì7¿Qã?hXâùéâ?ðÞ{ª_x000C_tã?ft¢ï_x0001_ã?k&amp;_x000E_f_x0008_mã?ð_x001F_¬åHzâ?_x000E_&gt;&amp;ºÁâ?Ô0aÅ&lt;ã?%¼Z_x001E_Eã?N	¨Ô¡Zã?ï8ØÔâ?ýs¼Åâ?}_x0003_Ø[h}â?ÕÌ_x0019_e_x0011_ã?8_x0019_Oún6ã?z,_x000B_Ý_x0002_kâ?|è_x0016_úLâ?QÎ×3_x0017_©â?ÆRy_x0016_µâ?;|÷^yâ?`_x001B_¾¸[¢â?òëæÀ_x0001__x0002_ª_x000C_ã?ù_x0007_¥_x0015_ñ_x0013_ã?E^[_x0001_0ã?£_x0015_7çR_x001C_ã??LZã?wÃgþâ?§Ðjåâ?_x0006_á7pâ?PÖì+Qaâ?_x0012_U_x0008_ö_x000E_ã?´²Iü0Aã?À_x0008_iVä"ã?Ó°hV(ã?àÉçµEPâ?H¹3sõâ?\_x000D_þ°Üøâ?¡É_x000D_Æ]Yâ?Ø?_x000D_Ùd.ã?´ójG0cã?Ød,ØSã?0õt_x001C_8òâ?$ÿ_x0018_×+üâ?!"_x0013_l=ã?_x001A_6ÚúLAã?GoüÏaâ?¥ñD6â?_x001E__x0017_Êô¼[â?_x0019__x0016_ß6_x000E_ã?_x0013__x0013_©_x0005_=Nâ?NAlýÏÖâ?¡÷_x001D_³,Ãâ?ºµßâ?_x0001__x0003_é_x001F__x000D_Nâ?FK2ã?¨¢ó`÷â?¡¦|×Ñâ?zVÐ+Câ? ÎztÅ¡â?çÀ´_x000E_Eã?°¦eã?±f_x0004_Zäüâ?BQQ°ÖÚâ?$W² Ðkã?h_x000F_Û³_x000E_¬â?-&gt;Ðÿóâ?Cz_x0013_Åã?ûÞ3Oõâ?ãû_x000C_ÌS%ã?­]8_x0007__x0001_yâ?ziØ`ã?SrV×/ã?Wgn~åâ?ËzÿS_x0002_ã?­ãÍ¬Íõâ?¿-_x0007_üìcâ?_x0008_åT_x0003_â?#-6_x0004_¸â?ó¸F¶_x0018_uã?ÿ(;bã?_x0014_ë@¿_x0016_¯â?ãg¬´Â&gt;â?+%ÕFÿqã?Ê_7¶[â?ø_x001E_³x_x0001__x0002_bÀâ?yË£ãQã?Æ_x000D_¬â?èËp½Mâ?¨¯³G:Xã?_x0002__x0004__x0018_úwã?ÍÚÈÛrâ?_x0004_brµ ã?_x0007_w_x0002_­Øâ?º&gt;P:â?²Æ_x0019_¶óhã?Í·XYä]ã?¾î÷@¡ãâ?Aë¨_x001A_Åâ?¨Ñ×Äâ?êëÑ]óÕâ?Ø_x000E_C_x000E_Üâ?°qAá¾â?Z_x0010_í_x0008_#ã?Ph_x001D_âiâ?"u ï3ã?HÅîâ?_x0013_ºå_x0012_ã?Ë¼àè|â?_x0004_´êâ?ÈB»ó_x0005__x0007_ã?øyÞ{îâ?÷_x0019_eÒ-ã?îX?vã?x_x001E_KòAfã?Âú¶Lµ·â?61FI1Bã?_x0002__x0003_Ã9Öfñpâ?^_x0001_	_x001A_Êâ?-!È_x0010__x0003_â?¦6Ý\Dã?üA4·A_x000B_ã?S¦B_x0006_rã?êoò;µâ?&lt;ø_x0011_jä_x0003_ã?Tb2UD_x0015_ã?1¬_x0011_¦ÒYâ?ËWjµ¡Xã?_x0014_8MÔhâ?2ä_x0003_ïðâ?\£»í&amp;ã?àºW	?â?ÔÖàph¯â?~A6³â?'3û¸mâ?J¬äÂþâ?_x001B_l_x001B_Ó}ã?_x0006_d´_x001F_¶ã?@k'ýÝâ?£+_x0015_#M%ã?Ún-7uã?væÅ_x0013_Öâ?VÎ=h_x0001_ã?ÿ?ACâ?_x0004_«¤+Uvâ?¿\¾Ê²â?¡_x001D_õAâ?¬&gt;Kã?c_x001C_¹_x0001__x0002__x001D_Sâ?_x0006_dMÓ¡â?['Ú¦â?_x000B_BA)äÏâ?pR@ªâ?¼u$îVâ? ÃÍí_x0013_ã?_x0015_;_x001B_Ý«Pã?=¹ç_x0012_Pã?ñvÚ§·â?Ð¸ýT~_x001C_ã?ÿÂ%¡øRâ?7Ü{¿vâ?m£¶G~ã?]v6UUã?@0QÊâfã?G_x0016_©czã??ßz4XÈâ?UTféâ?h¬ÕÏg_x0004_ã?_x000C_*»o_x001B_Kâ?¢Z{$*ã?;%=M$#ã?¸	{7?´â?&lt;áRó÷}â?_x000C_dîª_x0001_}â?=X2ã?ÞEUÉâ?~´jî[ã?_x000B_$=1ã?'$h2ÑÆâ?ïª(Úkã?_x0001__x0004_d:ø¿a=ã?0_x001A_P&amp;®Mã?þÎ_x0011_-åâ?WLXN7ã?±!Ô_x0018_öâ?_x0005_;`=ÿ_x0015_ã?×n_x001F__x0012_ã?J_x0002_Î¾»²â?Í¬áÛ-ã?²Ú_x000E_=2_x001A_ã?©E!»§ùâ?8§_¶hâ?;ÝùS}§â?&gt;]ÜØâ?8Aèg"ã?Äi¾Ögã?(Õ{âÝâ?¢|pH#wã?¹!þÔâ?_x0003_·­¶â?(Ôè_x0002_fã?t_x0003_söù_ã?_x000E_Væ`â?¡_x000E_¸â?(¢fU_x0007_Ñâ?â!'_x0019_µZã?Ø¾i_x0002_3µâ?ÈÆÛpã?&gt;ýË_x0002__x0012_oâ?±Å¢®â?9_x0012_`1Ô¤â?ÌÛRø_x0001__x0007_9Kâ?²(ßqÇâ?´¢3ÏCâ?ÌfôöÁ!ã?=_x0019_esâ?ÐÐ£î0 â?Ï9L=º¾â?^Þ.!Tâ?á_x0015_Þç&gt;ã?×0H_x0002_â?_x001B__x0001_#Kìâ?x_x0019__x0002_ûâ?ø10ªáâ?kX¤R¼lâ?*c¸i/ã?x¦µ"_x0008_ã?_x0004_ýÐ¤'ßâ?D_x0006_S?wOâ?Eu,_x0018_ã?ß|Ä=Ô°â?Þltâ?æã:|yâ?¬XA5Íâ?_x0003_-ÃMóâ?vÞSbâ?ã½pþ5Þâ?îÙ_x000D_ÍÂâ?S_x001F_¬]m¬â?G_x0016__x0005_o4[ã?C`¢¹¯â?¼§~7$iâ?_x0019__x0008_È;Íâ?_x0001__x0002_O¿n«¯â?¯_x0019__x0008_g¼ ã?rö&lt;·©â?dÞs2&gt;&gt;â? ªX_x001B_3_x0016_ã?_x0007_óÂ_x0008_¶â?Ø~è«eâ?¬(ò*ãvã?~aåoÆúâ?(_x0017_;Ñ_x0003_ã?O,= Mã?³?_x0015_¸i³â?ä¾ÿ"â?_x0019_þ_x0007_7Áòâ?&gt;Pé	Þ_x0008_ã?0_x0015_s±#Ðâ?rÈUézâ?Ã*Ãnâ?g_x000C_¦¨3ã?2êÙ&lt;¢â?ÐÈ_x0001_}â?'´Á_x0013_Qâ?çYìD=wã?à?ÔMXâ?##ã?Ð¡+µsâ?(ê2Râ?bþmÿÃâ?-?ý£iØâ?R/óíqâ?¥)ïniâ?@X	á_x0003__x0004_&lt;â?hÖq_x0015__x001B_dã?´yë!®â?rj_x0002_{ìâ?e_x0012_KöÏlâ?ÿßn_2ã?ä×QrCIã?_x000B_úÒ_x000E_õ]â?å£ÄÜÍ_x000D_ã?»òøÝsvã?Ò$_x001A_]Bã?ÞÀ¼­n´â?í·îêgâ?Oì_x0018_Åúâ?ÊìL_x0001_ â?::fè¾´â?à­ã/^Uâ?t_x0001_ÅuTã?~!öÅÆâ?ê½Æâ?0\._x0017_â?._x0005_Ò]ûÛâ?YJ_x001F__x0003_Ìâ?1èoo_x001A_ã?¼}_x000C_¥æâ?.¦HÈs3ã?;¯±_x0008_¸(ã?=R/5Fã?	7óâáâ?Nn¶Xã?_x001B__x0005_ÈSîÇâ?U_x001B__x0019_Oã?_x0001__x0002_}{¬Xâ?ÿãðwâ?êl+$_x0008__x0003_ã?îtj_x000F_pâ?®ð¹ÇåYã?_x000B__x0017__x0012_x|ã?UÊ§(Z­â?òÓý"2»â?H¦n½`Øâ?M?_x000E__x000F_Þâ?_íHqMàâ?ÆJ.ö_x0001_ã?_x001D_ÜPT)Aâ?à­cVâ?&lt;©_x001E_-câ?oH¼Ùûâ?ý¨(vmâ?"®Ævd½â?~·èv_x0002_®â?ë_x0008_Ø? ã?½ëà~NÚâ?ß,¨â??ª_x000D_á_x0005_íâ?òh_x001B_ðâ?_x0013__x0006_w¶â?QVeKJYã?¶_x000C_ÝnrÆâ?o_x0013_1Êm#ã?Èsä="_x0014_ã?îETÄYâ?:.ë_x0003_Ââ?åÑÁ_x0001__x0007__x0018_Æâ?Í_x000D__x0012_ºQã?b©ùétâ?¼uJã?,Î±2}vâ?¹¹Èü®Bâ?_x0002_ä_x0004_¢_x0007_ã?;Ù_x000D_lyâ?z%å{qâ?¨7°5e_x001B_ã?TÑJ_x0013_â?\Â_x000F_$¼â?ÀÔfÕâ?ã_x0004_.ÿ÷_x0010_ã?d_x001A_zÓæâ?&lt;-_x0006_ã?/M!MÜâ?î_x0003_)#_x000B_ã?¶_x0016__x001A_Í$Äâ?	ÈBuâ?0C5_x001E_:_â?_x0010_å³;tâ?ðÞôÏ6ã?8ÅÕnÑîâ?Þ_x0019_¨å²â?ch.¢â?¥Bñ©Jã?mwj_x0011__x0005_ã?&gt;ë_x0018_Æcnã?5pÿÏâ?½j¼â?4_x0013_¤D/ã?_x0003__x0004_²[ö_x0016_ã?h¢_x000E_Lòâ?Æ/¿Ú±â?½"_x001C_$/_x000E_ã?§&lt;¤S÷[ã?N&amp;SkXmâ?t Ñsñnâ?Åqý_x0001_!æâ?¹tÛ¾Êâ?_x0007_Ä\èâ?+0ÊüÝõâ?_x0006__x0013_×}ã?4ÖÖúE±â?DZ Ö[êâ?6@_x0003_tò1ã?þð£	ÜTã?#E}k_x0002_ã?MklR¥â?`_x001D_²ÿã?ñþUiºÒâ?¬_x0007_7Æ·â?©ì eâ?ã1H_x0016_EEã?_x0016_Ë¥auâ?)_x0017_þ©lâ?e_x0005_:_x0015_`_x0004_ã?Ø¶o_x000E_ZÖâ?4Ç.cßâ?ÁSßH,ã?´Z_x001A_¾°â?$aSçÜ?ã?_x0015_éM+_x0001__x0003_Êâ?V_x0012_Bã?Ó_x0014_ænDã??ë¬énã?Óû7J:dâ?Ix_x0018_Yö	ã?·ýG¿^uã?Õ­_x001D_åæ{â?ËùC#_x0014_3ã?òËx¿â?ØÝet_x0017_ã?r&gt;&lt;|Ýkâ?ðAµäâ?_x000D_àzÆñKâ?M_x0004__x0002_å*ã?q_x0018_=µñâ?÷6SÈ¯5ã?¾³å_x0011_wâ?Fo_x0016_ä_x000D_Çâ?-#]IáGã?ÍÅ;¥áVã?I	»Ý§â?ÖJóVë¸â?v#ê_x001E_Nºâ?d¢º_x0005_ã?ºß	_x0006__x0016__x000D_ã?§quÂíâ?òhëkã?qÍá&gt;¾tâ?å_x001D_g0¶â?#u_x0001_wâ?Ý_x0016_Ñâ¢aâ?_x0006__x0007_]¤}ò_x001B_Sã?vÇú_x0005_Àÿâ?â_x0001__8_x0003_êâ??­&gt;|¤â?¦_x0013_OÛâ?ô_x0004_ÜôÂâ?==Áÿjâ?_x000C_®àF¨â?m2êÐxâ?ß,ÞxÖã?IkaúM:ã?ê,#à/Qã?Å*Çéâ?´ÜM@È\ã?*KpÕmã?=k4õsyã?&amp;	tã?_x000B__x001B_;.Nâ?1e_x000C_~+â?¤_x0002__x000B_ùWã?}NÊ®Óåâ?x _x000B__x0002_lâ?Õ_x000C_?B_x0018_)ã?P8_x0011__x0005_eã?NJ_x0001_\®Wâ?µi¨c_x0010_òâ?¥®_x000C_?²*ã?jh'Ï_x0017_?ã?X+ÝæWã?h_x001A_ûïWã?_x000C_B_x000C_¤G_x0008_ã?5K*_x0002__x0004__x0014_kâ?ôË§z¼pã?Õôÿ|È%ã?k'æïâ?4YlÑ!Aâ?yDZ­ùâ?¿/_x000D_Ü_x000D__x001C_ã?IQ°!RÑâ?äØCÀW_x001A_ã?®ætaã?¶Ceq{hâ?#ñ(Mâ?*_x001C__x0019_­â?_x0011_¥@_x0004_ú{â??_x0013_#Ò.ã?oYm_x001F_Éwâ?&gt;ÖéÖl¼â?8ààÞ_x001A_iâ?É_x0017_à,iã?!&amp;_x0011__x0012_!Hã?Þ}^_x0004_µâ?Å!ã_x0012_å3ã?ñ]ë.³-ã?U¢w-BIâ??øÃ`ã?dª,~1ã?E_x0010_ç_x0003_â&amp;ã?3Ì_x0004_©Afâ?ùÿª0øDã?ß×_x0001_Ù_x0005_ã?_x000B_«ß^â?á,óÝoOâ?_x0002__x0005_»@|_x0016_ÿâ?s,_x001E_¢àÆâ?}_x001A_&lt;Öçâ?ÅéÊ_x0005_n¤â?f_x0016_Ã	_x000B_â?3F{_x0013_"_x0001_ã?ÏÑ²Üi®â?¯10ÓÈvã?w~j©õâ?Õ_x001E_{+Í4ã?Óu å®â?åå&amp;-_x0004_â?&amp;CÃÿGâ?¦n=C_x000F_â?V_x0002_vø~â?=¹bâ?°_x000F_í±°ã?_x001F_vd_x0012_Dâ? îçÞÒQâ?_x0013_Xs_x0007_|â?)_x001F_ªéËâ?²_x0008_rÊ#­â?_x0004_ãGÞ_x0017_0ã?_x0011_¿ÛÑL_x0003_ã?=Ý,§9ã?®G8XÈ|ã?R¶»Kúâ?_x0003_Ë¼_x0017_õâ?Ùa_x0007_"câ?¤N_x0010__x0016__x0002_%ã?K¿¨µÀnâ?çÇ_x0001__x0008_E_x0003_ã?E,U#_x001B_	ã?7ôu_x0016_´lã?i_x0019_)_x0002__x0006_ã?«´qpgâ?_'3¶_x000B_ã?Ì_x001F__x000D__	Ââ?h ùÆmã?Â_x001A_Ôîâ?y_x0005_ço?â?ÉR_x0017_tµâ?O_x0007_(Ö'ã?+Kt}+_x0005_ã?¯_x0014_¹Ø¥â?a_x0013_ð_x0016_Kã?`(}_x0012_ã?_x0001_ý´¹wã?_x0018_B¡Þ?^â?XP\Ä|â?¯?ºâ?Ä2Éüâ?ê¸R×â?QLrS_x001F_£â?@¢¤©â?_x000B_Y_x0015_¦_x0007_ã?Bàx_x0011_;ã?¬¡ú¾Yã?u_x0004_åÚ_x0001_ã?íÔb)nã?èí_x0010_Ñ¸â?¥Îâ?÷ü¤æVLâ?_x0003__x0004__x0003_²¼=¦	ã?]Pb'â?)4_x000D_yâ?åÏþuoâ?á¿d§~ã?_''lã?ú_x0005_º_x0018_ø_x000C_ã?_x001C_upjç_x000E_ã?äò4¯BJã?¬_x0011_Þ\®â?GQ_x000C_­u_x0007_ã?ÁÜó_x0005_ã?ÃÔ,{sâ?=k_x0006_¦Ñâ?Y9!1&gt;lã?(¨âå?dâ?7ÁL{Äñâ?.a.ºüâ?_x0017_î¡â?#_x0006_!+Tã?ÔOòhG|ã?ðßn~_x000B_bâ?´_x0003_ª`ã??ÑÃJã?ü5~/îâ?zIbp#1ã?K,ÈÛü_x001E_ã?_¾_x0013__x0001_9ã?A_x0001_ÙÞÖ_x0017_ã?s´qÙ&gt;ã?Î_x0002__ûÊ_x001F_ã?aÞ(_x0002__x0004__x0010__x0013_ã?a_x0007_âËâ?ç×¸`UHã?NSí_x0018__x0007_Äâ?Þ_x000E_XÆ_x0001_~â?ùÛ!]â?+}vgúâ?¹­_x000C_r_x001C_ã?ÂòÓ6ámã?ú2Pjvâ?_x0005_?GÕZã?)ºwÚV÷â?ÅY«_x000B_%ã?_x0014_-,Eåâ?­×=êÀ.ã?¶g)Ò_x0015_ã?_x001F_û@Ë9ãâ?"_x001F__x0013_Fâ?Ù#¢9$5ã?Ëá&amp;_x0010_Q_x0017_ã?Þ+&gt;{ã?I_x0018_l$ã?]_x0003_Z¬©â?CÐQªÛ°â?m·Hi@_x0003_ã?DpVÆtã?®?ð;ã?ÚRÎ®_x0014_Ñâ?S_x0005_r9_x0019_wã?9¡lÝ_x0003_wã?¾àÈ_x001C__x0005_´â?ï¶_x001D_ÙXã?_x0002__x0003__x0001_$_x0012_¨\â?¸'Ì$8ã?ös2ßWaã?ûg\kâ?}mä¿Óâ?w³ÍÑØñâ?òÄ(o-ã?ÌJ¼¨Í=â?HDá¦Sã?Ø_x000B_ÍÚ vã?ýå¿{äúâ?×¹_x001F_æ¢â?uÇ_x0004_&lt;úâ?1&lt;ým¤â?R¨T9±=â?wùtp¢Yã?íHtoÎIâ?_x0012_ô_x0002_·_x001C_]â?$à:Îzâ?FÅ_x000C_¦äÓâ?Ü{ï¦dâ?¯Äå:Öâ?Ö¤g#¤/ã?Ú~LÀ·â?Øãf#tã?§_x0019__x0015__x000E_â?Üþ¢­â?ò_x001E_My_x0003__ã?õ_x0001_í&gt;ã?DMüÏöÆâ?|²¼Ã¹_x0002_ã?_x000D_??_x0001__x0003__x0006_$ã?hÑe*_x0017_1ã?{,&amp;4°³â?lªÀRU^ã?_x001E__x000C_k_x0014_â?û]+öÊ¡â?¸?j¥Rã?%UùéÕâ?aèÎ^_x0007_ã?jGdWâ?n8áÒXBâ?òëeþÐ_x001D_ã?X	_x0015_\ålã?¾ë]!9­â?ôÏw_x000C_]ã?è2W{íÙâ?Û«Ùrâ?Ì»Þ_x001B_õâ?`_mèuâ?e^ó¥_x0014_ã?Z+iUÀãâ?&gt;äi]¯íâ?¯$Â[â?u.F_x001B_ìâ?®æ_x000F_)Jã?ú8h_x0018_Û\â?¢y{/Cã?ÿ_x0002_îªAâ??6o_x001B_)4ã?nk_x000C_=Lâ?^|DË¿rã?_x0004_ïáû¸yã?_x0004__x0006_^ÜåVâ?Há°9ª_x0003_ã?z¾±eB§â?_x0007_Ê+»äâ?xò7_x0002__x000E__x0017_ã?ýç»¯_x0006_ã?_x001A_sLþ¦â?´Bh)ã?ÕÏz.â?_x0017_l|_x0012_dã?6_x0017_«_x000E_âÌâ?vuø1ÅÎâ?õÅ°x_x0011_½â?¥C|YÜâ?ã`×JSã?§_x001C_=Àbíâ?V~DFâ?_x0004_LUSnã?0_x0005_ÂØ¡â?ÐúÇwá²â?Ü`MxIã?~ºÅ_x000C_dâ?*toD	Hã?_x0013_Àzå&lt;ã?Kh&lt;Epxâ?ü®àùâ?dëa«ø_x0004_ã?æ¡}KKâ?8?Bî_x0016_Ëâ?MÝÏ_x0001_/ã?*ÎU§hâ?iÓì&lt;_x0001__x0008_@â?Dz_x0006_Ö¢bâ?â9F_x000F_$§â?ò|J37ëâ?§ß÷=â?²$_x001B_Îâ?Õ²êö_x0005_²â?Ó)_x0012_$§Bã?õfç:_x0007_ã?4Òþ0§â?°Ï¬_x0002_¦çâ?mKWüâ?7ã_x0014_ßxâ?,¾l@=}â?_x0012_0_x0013_PG_x000D_ã?îà¤_x0003_ëKâ?Ï_x001B_«Câ?d÷_x0001_o¿â?ÜvÛêvã?eM»£)ââ?Ç=_x001C_ö0ã?èN!Ûçâ?8Rú_x0013_î_x0004_ã?lo_x000F_onvã?¾]ç3Ëâ?_x0005_\¢_x0004_p_x000D_ã?¦ÄÏòi:ã?ÄrUÇ§â?_x0003_aà¦³â?Õõç_x0007_ã?Ñ80³÷â?çA_x0013_õO|ã?_x0002__x0003_ûÍ¸Ádãâ?O2_x0013_½öâ?xDh6Ö]â?i`ð7ùâ?tá½_x0003_¨Òâ?_x000C__x0011_+&gt;ìÛâ?ÒDàsü/ã?Äî²ãHîâ?Nä@^Jâ?N'sÓEã?{t`r¹â?_x0001_K_x0011_F_x0007_«â?I_x001C_ÍÑt_x0015_ã?Ë$¬×êGâ?Äpp£_x0016_ã?´´Ú­_x0003_ã?²aÓ¢_x0018_aâ?\K_x0006_\Òâ?K	«Æû_x001F_ã?%Z/ðçâ?üøÀÿæ_x001A_ã?:ï&lt;·'ã?_x0001_÷wéÚâ?;_x0017_å~â?ÓPBz'_x0003_ã?_x0012_ÐTäâ?íO ¿ôÀâ?pf5þõôâ?æ_x0019__x0015_ÏÔAâ?cD¥OÚ_x001D_ã?_x0003_ì_x0019__x0015__x0008_ã?R3÷Ä_x0001__x0007_Äìâ?ÅP[6÷â?«vKæ_x0006_Tã?-6ãÌåâ?*h_x0013_Ê÷bâ?Lìg_x0002_ã?{_x0018_æxvVã?_x0001_Ä_x0013_ Zâ?µöË¢BÎâ?2_x0010__x0012_Ê¼^â?Vöa_x000E_º\ã?1ÁR¼aâ?6à_x0015_Ìfâ?_x0006_ÒÑíâ?xôø_x000D_£â?_x001D_5f_x000C__x0014_aã?_x001C_jMdÄÌâ?*C~ Á÷â?õ×¹ë_x0018_îâ?0_x0001_Ônohâ?îëR_x000E_Kâ?º_x0003_x]ïâ?×Æ`G_x0004_ã?4¢_x0005_pÕNâ?öhÈmâ?,µÝ\ã?lJud¡]ã?okªÏrcã?5GÌ_x001A_ã?f!Ðâ?±_x0004_é_x0002_qã?QiÊðRâ?_x0003__x0006_Â½2K^Nâ?fegâ?|É¹Ky_x001B_ã?r¢Ë_x001B_½6ã?=÷îf3_x0015_ã?_x000C_o?L_x0004_Áâ?'«AâYâ?Klo_x0019_Ìâ?ñpyÃ\¡â?_x0014__x001E_ ±gã?ÏlU8Aã?7_x0017_ð4G\ã?ác»CÆäâ?g_x000F_Ûx]â?9`_x000F_Þ6ìâ?yoë]_x000F_fã?ß~[¨âlâ?Ê=_x001D_^â?I_x0012_z±°_x000D_ã?_x000B__x0014_XÞâ?åN-ã?s½m3`â?$_x0005_Qªâ?P_x0010_e&amp;ÕËâ?5Yj-äâ?ËËA,_x0013_&amp;ã?_x0008_h^_x0001_ñ9ã?·7{Y½Õâ?ÿüù,ã?³'¨÷·fâ?þ_x0002_Z_x0010_@ã?òi_x0001__x0005__x0005__x000F_ã?Wc_x001C_'¥ã?*lÓÑm"ã?¨Ñ_x001A_ Ø¦â?ÔRÜÿâ?¦_x0019_È_x0016_Ýâ?-¡û_x001C_ï°â?Sy_x0014__x0001_âMâ?ÖàÄÑ_x000E_â?Èkì=gâ?_x0004_@BnRâ?_x0010_4`lüâ?&gt;oy¤Îâ?b_x0012_8ô)ã?Æã_x0004_Mã?¯Äð½±â?í¿\ë_Xã?R:_x001B_«â?qïlHGã?ØB}°pÅâ? _x000F_ùeÙ{ã?\6_x001F_ó¤â?¤rS×Ø¬â?Áe«_x0003_ã?Ø&amp;}$dâ?µ_x0002_$´â?~ZÁ_x0007_!ã?*â¬kâ?¬È_x0013_R{â?Ófð{â?ïØÃñç)ã?pSó2Aßâ?</t>
  </si>
  <si>
    <t>55169a347bb383dc4fad0b3541c4f941_x0001__x0002_ÛÆØTLã?Òa_x001D_9jã?1Á°É9#ã?_x001A_-k_x0016_Gââ?ly¶®â?x¶&lt;%W_â?_x0001_*p¨ñâ?¦ó!	,¿â?ÒB_x000C_ä4Ýâ?ømêÑCã?¢3ÇOâ?[B]ã?Ã£h_x0001_º?â?Iî®ámâ?H$_x0016_gÇâ?_x0017_Iâ?&gt;eéþ),ã?&lt;X_x0019_Ù_x001D_¤â?kÒoYã?bS?_x000B_yã?½üh_x001D_Eâ?b£¼âÈ&amp;ã?$ÆÞù~ã?_x001A_@ò_x0006__x0006_Pã?}¶æjâ?(ß_x001E_@Ýâ?O¶_x0004__x0011_Àfâ?xß_x000E__x0011_wâ?Ê_x0017_­_x0014_y¿â?öÄc1¸â?DððýVã?ë_x000C_5Ä_x000B__x000C_gTã?_x0017_¬JÀ!:ã?_x0007_ÅZ_x000E_P_x0006_ã?ÉÃ ²]òâ?_x0001__x0014_~_x0005_p5ã?_x0001_÷_x0002_&amp;_x0017__x0004_ã?"ÒúMÁâ?oWI³Àâ?wÌfÌj_x001F_ã?Êiõ÷Jâ?d_x000D_]èâ?À_x0008_"_x0010_Fâ?,|_x0014__x0018_Ïâ?Q%R_x001B_ââ?$&lt;°¶aã?_x0003_3ZïÛ_x000F_ã?È³{qN(ã?_x0013_eóR\ã?_x0010_2_x000F_)àâ?¶_x000F__x0005_èàâ?%,_x001F_Ädüâ?	¤´2óâ? Êhrâ?U_x0014_mcì®â?Ôã	1_x0010__x0002_ã?J_x0017_O&lt;Hã?ZîÑkÎâ?!_x0017_ÄºÃ5ã?×5­¦Æèâ?¼èg(_x001C_Iâ?_x0019_b;Q{â?Êgw:Ñâ?_x0002__x0003_*ÏôvFâ?îæî·«Nã?ÕÙwPðâ?_x000F_þ=8ÍËâ?ÏÿÇ_x0017__x0001_oâ?;F~­n÷â?!®ùýonâ?_x001C_Á_x000D_([cã?-¼x;Nã?RÛ0_x0015_â?Údø¥¹â?ÊõÜâ??y_x001F__Ðâ? tâ?õ½[vÍyâ?©c÷±Ûtâ?f_x0017_û¯Fªâ?Ø_x0007_¡¨Ó¯â?cºá'â?aÙÁ-P#ã?DçÈ_x0017_,}ã?«&lt;´óâ?_x0012_EÉá)ã?A"tâ?å¨ða\xã?®%xp,ã?ñê%:êâ?_x000D_{&lt;DÌâ?¦kÁD_x0011_Öâ?ßUHWMã?ÑÊÙÞâ?_x0010_Rwñ_x0002__x0004_R&gt;â?´_x0013_=¯Éqã?|ä^_x0015_?jâ?¤·8½^&gt;ã?ãG}._x001A__x0007_ã?Ò_x000F_ÔRâ?_x0004_3D Õâ?s2]åJ_x001E_ã?_x0014__x001D__x000D_uC¹â?ïßoü_x0013__x0012_ã?E'ÊCâ?È/QAÀâ?q_x0008__##¸â?xè~_x0010__x0003_tã?-=«Ï:â?_x0001_ÃEÓYã?]Ët9_x000B_ã?òñ[\4áâ?n©-¢Nã?ÊHôÅ|â?úLªaâ?_x0012_þ¡_x0003_µâ?qD6Áâ?^Î±º_x000D_ã?=,ÌBáKâ?$¿UÐ_ã?#îÞ£¿,ã?*TPÏfâ?~ôDÇ9ã?ækóöâ?_x000C_ÝûçR_ã?	Ôc¦@¬â?_x0001__x0005_täç­_x0013_@ã?â!á¼ØÛâ?ÅC¯éºÛâ?_x0006_ðã¶ÚPã?^w¦å_x001A_eâ?æÃ]^_x0011_â?I\ëô¡wã?°E&lt;ÿB[ã?*¹s_x0016_ùâ?_x0016_fø%nöâ?Pó&amp;º:ã?´	}_x000F_ã?ö_x0008_Qd±â?k_x0015_Ð5ã?L_x000C_ådF÷â? ¹_x001C_Jâ?_x0018__x0014_?P®¾â?-Aþ_x0004_-pâ?J^zùbÚâ?_x000F_gjHxNã?_x0014_U_x000E_ý_x0013_Ìâ?ß^\_7-ã?«_x0003_c_x0005_ùâ?þ¢ðH_x001E_â?_x001B_lxÇâ?b=ÝÆ[ã?6d¶b}iã?_x0005__x001F__x0002__x001C_ñVâ?Ñ%íu¦_x0008_ã?êzbodâ?sq_x0006__x0017_ã?79_x0001__x0002_úHã?eLæ¿â?¢ür^Æâ?¶vÏï_x000E_Dã?\'_x001E_)mã?_x000D_6Úl¨â?£ÉÜ!_x0013_ã?_x0011_¹Ò_x0014_Ó`ã?o_x000E_¤Y"â?²¡ò×3oã?´ôâ8¸â?Rë_W_x0010_ñâ?®æh@Öâ?kS úâ?·©í?;ã?YàÚgã?å_x0011_^QRÌâ?Ð+ µ[ã?¬ExQã?ò4[³â?¯a83÷¼â?{ùZçp&gt;ã?¼¦6¨'ã?_x0011_=_x0018_Ôâ?b«Qoã?DÄ]âz5ã?Ð¤H³úâ?w_x001B_âÞXâ?+LôþWúâ?»z^Zâ?¸_x0013_ó:_x0004_sâ?3&amp;_x0019_â?_x0003__x0005_\ì§f+ã?k'¡õ:â?"â¾_x0013_jã?z/pvÓxã?¢_x001A_¬'â?ggâ°â?VöÏM_x000C_&lt;ã?dçg50	ã?+þ0m_x001A_Mâ?ÌG2_x0007_×â?­ÂrF]â?÷ò£u_x000F_â?_x0010_rq,¨@ã?É_x0016_¹Û_x0002_â?·ègúåââ?c_x000E__x0005_â?~_x000F_ÞÆøcã?øá}Nâ?Å¯Xâ?.×_x001C_Á²â?ÀW:èCã?õ|m «â?K_x0001_Q?â?T&lt;mlÙâ?Øësåpã?^;iÇXfã?à2ùd4ã?Ù&lt;h#¶mã?BÃsÚ£ìâ?k±_x0015_Iyûâ?!sW_x0004_ôdâ?_x0019_þîa_x0005__x0006_íÿâ?_x0001_¼±vö^ã?Ã_x0003_ýoã?·TC,ì}â?~ùJ (_x0008_ã?M³æN°éâ?°ç_x0018__x000B_åÂâ?Í_x0013__x0010_¾_x000B_ã?Ü{_x000B_	Uâ?=_x001A_7ã?Q_x0012__x001B_5èâ? _x001B_{â?+)@_x0007_Âºâ?Kd_x000B_¸â?×_x001F_=%øâ?FÍå_x0004_¶â?Ðü'ÿgã?2áÆ¥ùÿâ?Å8_x0019_DO÷â?ßt_x0016__x001D_öðâ?RÍo4ë¼â?wh!x&gt;ã?w$_x0019_Í9øâ?ýâKàBã?Ë£æ§â?_x0018_ÐÅ)øâ?Ï,e6_x0004_Cã?»ÖIÊrã?òµK¡Hâ?ñ9¬ê_x0015__x0011_ã?_x0002_Ãèdâ?A_x0014_6Ô¯â?_x0001__x0005_£¬_x001C_r*©â?6¹:)µzã?à3TÒyeã?}Í_x0011_vºÐâ?ÆcüÐ©â?_x0016__x0014_o|ã?ÅÛ[³_x0003_'ã?oÑ4_x000F_7ã?¤ÓX÷/sã?	5±&amp;xâ?ï¯\*ÿ_x0003_ã?&amp;cVÓâ?_x0015_eVrvâ?_x0004_i2$_x001F_&gt;ã?4©³xã?¬aµÞ_x0002_ã?ªY(14ã?S¡"²â?fÂpÕêAã?ZÇV¶Tâ?_x0014_R:,fÎâ?çÃ_x0005_ó@gã?sø-EÈDã?9_w_x001E__x0018_ã?_x0007__x000E_£íí_x0019_ã?fÞÎ)Gâ?]IlxÇâ?ÜòE_x0001__x0019_Ðâ?_x001F_vÃCeËâ?Ðm_x0008_Ñpã?+À÷_x0016_Xã?(À_x0001__x0002_Diâ?pO®í4Bâ?d_x0015_ÎK5ã?HÌÎ/ã?±X²BúLã?!_x0015_5È_x0008_åâ?Ë¨×¾m_x001B_ã?³¸0å_x0016_ã?W[±¿°tâ?¤Y_x000C_ü_â?%ç_x0018_&gt;@zâ?_x0004_(Ë(sâ?_x000E_Õo­ã?d±%}¼â?¢OS©Oã?/._x0011__x0018_\â?3¬E_x0017_ÇÖâ?Rh9eîâ?JÂm]~â?!ÛÆ¦?iã?¡5Ç+÷èâ?^8Æ·+cã?=_x0013_Ea¿â?2§ìÿ°â?/ìíf_x0019_ã?úÝ8Ñ¢~â?³CùtBµâ?	/µ­lâ?&amp;ìàL8ã?/gÍÙ7â?§*i,_x000F_ã?»?~HMâ?_x0003__x0006_e?Ùê;9ã?1:vJÔÐâ?l_x0001_pÇBâ?Ì[Ü_06ã?.X­Î:®â?_x0004_ÐUã?òDø_x0002_fâ?_x001C__x0008_ñSâ?óÙõ_x000B_ã?Ý	÷Mâ?¾YÏH«â?ÿÌ _x0005_dðâ?Öé'â?_x0019_Íÿ×_x001A_â?ZÄ@_x0003_ùéâ?_x0012_ø²©¢â?_x0006_\¬åUiâ?³ªÏ_x001A__x0012_ã?_x0011_XÇ_x0018_üÙâ?_âJâ?\_x0014_3¼ýLã?_x0012_¯_x0018_Wü{ã?;öC!­/ã?rs_x0018_ì^ã?"Õ¸.yã?Öèð}ßÜâ?_x001A__x0004_ÉìÚâ?;_x0014_ÎÛf&amp;ã?ìÜX_x000F_¸â?_x001B_Fù_x001E_Ì_x0010_ã?dkä_x001D_3nâ?îé_x0003__x0002__x0005_[jâ?³Â-4.Fã?_x0004_ËÂ~S]â?VÑ¡,ã?rþA_x001E_â?òwb^¸qã?*fS)B!ã?©EP_x0017_Ð\â?ÓGB	¢ðâ?&amp;_x000F_f/(~ã?ß_x0001__x0015_Å]ã?_x001A__x0013_Ü¥»â?_x0019_+Yû?Vâ?Øâyl/ã?&lt;Ì_x0004_E	ã?\b.Zàâ?äío`Aâ?ºpÜ_x001C_Ìbã?j1ùºÔ¶â?ZÝiö×Ùâ?Û_x000C_s87_x0012_ã?KGä7,ã?	Bõ_x0003_;ã?ÓßÜkã?¹SÆâ?ã.|Xâ?þ@¾;pã?½0W_k_x0004_ã?&lt;åäl_x0015_hâ?W_x0017_X54rã?póìæXã?Gß/_x0010_1$ã?_x0002__x0003_6oÓ÷â?Y/_x0003_°\â?Àõâóâ?&lt;è!o_x001D_=ã?P¦ÒÙ?Jâ?+Åû¬¬_x0007_ã?&amp;__x000D_äµMâ?µ¾+î©â?uó_x0015_g&lt;·â?À¦¶©®°â?I¿èÏUÁâ?,_x0016_Jõ{ã?ì×¬_x000B_lâ?$3_x000F_ïâ?_x0014_5TÉü_x001A_ã?cmka-¼â?² Gmqâ?Gä®æ³â?_x000C_Æï_x0006_Ðâ?Èk°d Nâ?ï0U3gâ?xí_x0019_Ä_x0018_vã?_x0010_Æ%Vâ?&amp;pLÇÖâ?l¬_x0001_t¶â?ß{áwâ?ã¦_x0014_heLâ?ÅU ÛØcã?ùZì¦/;ã?_x0014__x0012__x001A_W_x0004_|ã?,Ûq¦â?Sìõ_x0001__x000D__x001B__x0006_ã?óÁ_x000B__x000D_àâ?Ñr¼%_x000F_ã? PH¸91ã?j^±$P°â?_x0017_­*oâ?Á³ó9¾?ã?ôÓ_x000C_Ùf°â?j¬_x0019_z?¶â?å¿)Wúâ?®.¥¬_x0008_ã?Ã=_x0006_¯¯_x0007_ã?è~9iG_x0004_ã?t']_x0002_Yâ?&lt;G_x001D_G_x0006_Dã?:_x0005_ÏÓ|Mâ?ø_x0010_Lú×_x0002_ã?;¬_x000E__x0006_ã?_x001F_±_x0013_ o;ã?_x0008_`k)^Ãâ?tÝº¼Kã?_x0016_5z	G¯â?Lv¤Ï;ã?}É_x0003_4vâ?8Ö6k)áâ?¹·+ió_x000D_ã?¡ÆÏ_x0015_Üâ?}Ò	|_x0010__x0007_ã?´_x0008_Û[ï_x0006_ã?ÇN{[íâ?Z¶||_x001C_ã?â"#_x001E_;Aâ?_x0005__x000C_B¯}_x0004_¹uã?*Õýj9_x0002_ã?ÃC½â?Õt(Oã?Â# £_x001F_!ã?"_x0005_#ã?¡_x000D_Aà®_x0008_ã?_x0005_	B)â?PHOØ_x001E_ã?nËæ!Ýâ?xä_x0007_Ðôâ?_x001E__x0003_¤d(.ã?0¶¼î¢=â?½ë±§_x0003__x001E_ã?èG»Ìz³â?¸t}ýíâ?5ô·!ã?Èþ^fâ?_x000C_X+Ð¤Ôâ?ø(bÏ1â?÷_x0002__x0016__x000C_´â?"_x0003_;_x001F__x0012_â?_x0006_¦^qÁQâ?:,_x0010__x000B_hã?_x0004_20oâ?ÒnJ®Tã?_¦Ç:Û¾â?ÿòOgFã?¨lUÿéâ?Ñ_x0017_!_x0006_¯â?SyÖ_x0001_N*ã?&lt;&amp;ÿ_x0002__x0007__x0012_tâ?gG#_x0016__x0018_zã?.]kÁ9_x000C_ã?ì_x0014_&amp;«uâ?ú_x0010_Á¸_x0006__x0004_ã?sMÀ[_x001B_[â?B¬µRSã?4pÓtâ?ðÛ_x001C_[Pãâ?ü	ØqÐâ?_x001F_Í_x0007_"]tã?	íâ¼fã?_x001F_t_x0014_ªXFâ?¦­õd_x0018_ã?ã®_x0005_h°Tã?Â_x001C_=Ä_x000D_â?&amp;*X+â?±gC[ã?NWù_x0015_Iã?ÒMH_x001E_vzã?º0'gâ?_x0011__x0003_nu±¤â?¯aYr±Aã?·NáÅ_x0002_ã?AÈ+l'ã?FÐûb®â?þ_x0004_$ÓaQâ?1,þ_x0001_ã?ÂP/û8±â?ë`¤eõÞâ?´Ë õâ?Ü«_x0010_å·íâ?_x0004__x0005_!KM$åâ?¾ÒÓRã?ñ_x001E__x0006_\ACâ?°Ùn&gt;Å_x000E_ã?°gÖâ?]ÊR_x001F_4ã?_x0018_ à*\ã?_x000E_î%·Ä¥â?­¬ ¯â?FÁ&lt;µý`ã?_x000E_ó§mÎâ?_x000E_5EöÔâ?öÐtm_x0004_Gâ?}ÎÈfõºâ?W_x001B_WQ_x001D_ã?µ6yÿ_x0002_ã?¬_x0007__x0019__x0018_?&gt;ã?L_x001D_Øâ?¢ÿ!ÚSyã?£á_x0005__x001D__x0006_Þâ?YöèP¬â?E3__x0006__x0001__x0003_ã?_x0008_³ä¤Åâ?¶_x0006_ºþòâ?NvOz?ã?_x0010__x000E_éÛCâ?·zü_x000E_ã?åÛ®_x000B_´â?Ø}çÞâ?OÏ¾«îãâ?0ü)_x0005_G!ã?¶¶_1_x0004__x0006_¨â?ûCÁG_x0002_â?9ÙÚÌ]ã?Z »_x0001_Uñâ?"»­¢ â?¤Z5a/â?_x000D_ê¦ëûâ?_x0003_¥ÃQmgã?%ó_x0016_`®_x0005_ã?_x000F_}äÄ?â?Ã_x001A_è4Uã?Eyýu²Üâ?q©q¨Wèâ?Q é~â?^H_x0017_â$_x0017_ã?Ò'±%â?;{$¦Ä:ã?Sok]Õâ?9ý¥¹â?tX_x000C_o!ã?Þ_x000B_Eì´&gt;â?Þb÷\»:ã?5%Âý¿Uâ?é_x000E_ù1h~â?_x000B_ùÐì_x0018_â?®_x000D_%ãBâ?Â&amp;]_x000B_pâ?LÁÝ_x0010_-wã?Y_x001B__x0012_	ã?}³	¬g1ã?qóã¤W¤â?´WËà!Þâ?_x0001__x0002_B¸3ã?_x000E_¯_x0011_5óâ?H4[_x000B_éaã?cÝâ?Tº%°_x0017__x0018_ã?´û_x0005_ù³±â?_x000E_à1­¸Uã?BwUá_x0001_ðâ?îôQB¾Ûâ?¶_x0014_àô ã?Ú¬¾ºÿPâ?C0ê¹	vâ?2B_x0003_[ã?Û]³_x0008_ú_x001D_ã?_x0008_^W9æâ?°áL?½â?Ê_x0006_4ÃÇ/ã?êºK0ã?Cq9ÜøLâ?º¡*_x0003_vâ?nßTtÁâ?*1wë)Lã?kM.©Aâ?øsX_x001A_+mâ?fI_x0012_Eá´â?Ê3µÞÇâ?¡Ä×iâ?±¾ßÉH`ã?lE´_x0006__x001E_Râ?\e${fâ?dëÖòwâ?ð7_x000B__x001B__x0001__x0002_¶æâ?&amp;B_x0017_%Qã?î_x000B__x0002_ßì_x001E_ã?·#_x0007_mðbã?×æ	à_x0011_ã?WX_x001C_Àiâ?`\_x0003_sÿâ?`aÊ_x000F__x0004_ã?[ÖÈì#ã?n_x001C_9ð½]â?ÕÿßãîGâ?_x000E_dTï[â?ü¿¬^Õ·â?Æ_x0008_ó«Öâ?_x001B_©OðâÅâ?eÒ_x001D_~½â?IàÝ_x0014_â?4ña]e¥â?³²È¡kóâ?ø_x0012_¦_x0008_ Èâ?@A«F_x0002_bã?ÙVÄ¡ ¾â?_x000B_;~@ëHã?n@_x0019_=öâ?í jNâ?ïðûöLâ?Àè7ìöâ?_x0011_¨ø_x0013_+¢â?ó$:&gt;dã?¯¢Ë_x001F_íâ?}Ä¹z£â?¸_x0008__x001D_ÑPâ?_x0002__x0005_$_x0006_ÆÔMWã?!ÿbb[Lâ?î­å+|Qâ?^³vÄ¤â?©mdâ?µãSØ_x0003_â?wâ6Û{â?8 )$[â?ôüôUâ?ÂMªÓ:ã?±H9Õâ?_x0001_&amp;_x0008_ýDwâ?Vl)QBâ?tn¦_x0017_mâ?»_x0004__x0013_í_x0006_ã? _x0008_°ªrã?_x0007_&lt;0eÅâ?RÔiü(ã?Ø-¯ì}Dâ?LQ_x0011_¤Oâ?ÒÑÎô]ã?Ý_x0008_NÈwhã?_+$d_x0012_ã?~®@óXã?é;ã5iHã?¤­_x001C_ò_x0011_Râ?ÓÌ7Ë­¨â?¦.J´yâ?Âök\_x0004_â?¶ Q_x0008_wã?Oi&lt;«`;ã?lß_x0011_d_x0001__x0004_\¯â?õhâ?H×¹#z/ã??Ã¼ÿaã?µ-Ñxj×â?_x0002_7¯ö£â?s±Pðø½â?¸:Ï©kã?_x0013_¾LE_x0018_ã?q_x0010_¢ã?_x000B_)Ôª´Åâ?Ò_x000D_»`màâ?H\JçdIâ?ÐùZ¿â?S¢@¾Pâ?0 ¡|Ãâ?^[Æ_x0007_@â? Öù=kã?_x0008__x0007_%*¤_x0003_ã??_x0004_6~ýâ?|¾+2ã?øÂc8{Ãâ?_x001A_ÌtdD~ã?¡_x0004_h_x0016_\_x0004_ã?Ë{#zã?ë=R	Aâ?}Inû³¼â?âT°_x0016_[â?»{ZÈlñâ? ôå_x0014_ãâ?_x0015_ç_x0006__x0017_Íâ?¿TÛmÏ0ã?_x0002__x0005__x0012__x0003_ÐxIã?a¬úÒYâ?ïâÞ¢|±â?_x001E_LÑLâ?ÔBx'H{â?*óÊÇQã?í_x000C_(.â?(_x0004_ë_x0017_ã?_x0001_¾_x0011_P3ã?Ò_x0012_hwý3ã?ÿ½ÿ_x0015_­â?®`ÏMÜ]ã?ÊT_x0015_°çâ?àb¥+°â?z^ò[n[ã?_x000F_¹LXÙÁâ?ÞqâÅâ?_x0004_JOWõÝâ?°¥YÞ4ã?Í_x001D_|yâ?çÀôîÞ±â?]çÑò_x0011_ã?BR¹_x0011_ã?HÆ_x0008__x000B_Ø6ã?bæR;.ã?y_x001C_ªIÉoâ?Æè^&amp;À_x001A_ã?ì;êS¨â?Î²_x0019_ã?"¨ðÁÌâ? øaâ?Î¼v"_x0001__x0002_=_x0004_ã?_x000C__x000E_[õâ?»6¼_x0015_ºCâ?gv_x0018_Þ@ã?_x000C_/ý^m_x001D_ã?O£Ü#â?[ÀÓSã?ô_x0005_={â?@à_x000F_yYâ?º_x000F__x000F_A_x0006_â?¬í½èEuã?%_x0002_Ò_qã?C*)ýïâ?ñ_x001E__x0007_¯ïüâ?_x0001_&lt;_x001C_.á+ã?:­Q`KÃâ?`ì_x0003_/ëlã?¼/ºøÖ8ã?g{Û´pÌâ?rú_x0001_`¾â?x &lt;Àâ?Rü]_x000B_ã?õê[ºPã?Qm!oIã?fS_x001D_K_x001A_Mâ?ÔÊLÄjÈâ?ªL_x0011_ë_x0002_ã?'v\òâ?àóÛJ_x0002_â?aÌùgÐâ?_x001B__x001B_ã·³5ã?[_x000C_dbÝuã?_x0002__x0003_{R?_x0002_kÂâ?kKb¨â?_¾_x000D_v~ã?zÒ_x0013_©*â?Óz8©=â?&lt;"³,¥â?¥gÆýâ?_x000B_J?sWâ?`£$ÐF=ã?Í_ô(¡_x0018_ã?_x0013__x000C_@&gt;Ùâ?&gt;#_x0007__x001A_ÌSâ?T2_x0001_·â?çmãà_x000B_uâ?_x0017_Û_x001C_Üâ?¨CÖ¬@â?íâïyAâ?·_x0011_/¶f_x0015_ã?%_x0004_õFâ? ]­Çulâ?¢|Ë_x000F_)Yâ?¦õ×â?A`Ð¬­â?¨C64çâ?Ú	_x001E_õ0ùâ?Ú5¢Î_x0004_ã?TPH°ý6ã?ÆUßTsâ?-è«Máãâ?þÅìIOã?Eævâ?Äj¦Â_x0001__x0002_ÍDã?L¨}_x0008_1mâ?_x0013_I«$÷â?¸Vä`Åsã?Ù_x000B_ºÄUÂâ?_x0010_\_x0005_ÑÇËâ?Ïß¦_x000F_ã?º(ý¡´Óâ?zÌfòx*ã?ùÂ_x000B_l*ã?\ÄUÞ`â?¬ÔíaÆðâ?Öù×_x001F_Xã?_x0017_^It&amp;Ôâ?ÍBS_x0015_ñâ?²ê-åDã?méj_x0003_yâ?wÊÜ,_x0010_ã?v4¤ç?ã?_x001B_OV_x0007_6þâ?QP_x0019_Ùjâ?G3_x0003_y±Oã?-¹_x0014_üLsã?s=&gt;ù_x000D_Ôâ?_x0019_âªì	ã?o¿ûj¶â?:J4UÙsã?_x0012_ÂoTáPã?IHUÓzã?¨ú *¯åâ?Ä?KÈfëâ?è û¢_x0019_ã?_x0006__x0007_Æf4óâ?v_x0004__x001F__x001B_£2ã?_x0013_ÿdYâ?Y¯_x001B_ÐÔdâ?ÏÖc0ã?;uÿ_x0011__x0019_ã?_x0017_êò`Tã?RßP.1â?ñå1æBâ?¼¡øèjEâ?ª¼ÝÆì?ã?Ïÿ4 ·â?Rv*Möâ?dzØÉêâ?*K¸p¯7ã?¾Ù,_x0017_btâ?Rí_x0018__x0004_n½â?d	&amp;çâ?/.%æÁâ?¤ªñ_x0001_Ôúâ?_x0014__x0002_Ý©ë_ã?1ÞÜÝdâ?¦mÏGIyâ?î)UIY_x001E_ã?q¥#wtã?È_x0003_p¥Ú»â?a_x000D_zÊ@â?7è_x0005_â?òT"xwâ?S·_x0005_;Tlâ?CBËâ?XK¨Ã_x0001__x0004_µâ?ô¡_x001D_,sHã?ßQ_x0018_åÙâ?5zgÒxâ?Ó»Ë	Éâ?G´Ùbâ?àdâ?´næRâ?SY_x0006_JÓ±â?_x0004_õ`¶_x0002_Òâ?_x001B_¡_x0018_Å) â?(|ù&gt;®«â?)_x001C_ß_x0004__x000B_ã?t?gRùâ?_x0006_¿6ÿâ?Î:°é¬Ôâ?s·¯¢¦â?Ûs§gã?®q§1oã?É(ÔEÓvâ?îfAbâ?«ÄÆ¨&gt;â?KzùyMZã?q#Pôâ?Á$_x000D_R_x0003_â?bºç¬g_x0012_ã?PÀ±H_x000B_â?õïó¡â?D«_x000E_ïUâ?ÿË!*ÓÍâ?Z¿FeÌâ?ÒDÙk_x0002_ã?_x0004__x0005_jAOâ?.gº	Ïâ?_x0005_éä!LIâ?!Æh2ZQã?hÅrç·ãâ?^çò~Êâ?_x0001__x0001__x001E_­Ûâ?Ü_x0019_¸²Ýâ?Oèüt»&gt;â?_x001B_4Ül&amp;Óâ?JobLZ%ã?FYK9¨â?|s_x0007_ÖÕ_x0018_ã?÷J_x000C__x0005__x0017__x0004_ã?:3HÔ_x0003_ã?XYÿÍBâ?j¿`#ã?ÓÁý*Wâ?¸Û_x0007_òrã?Ñ÷Ëzã?ká¾ÌFâ?"¼_x0003_Á&gt;â?¶,ß8«bã?wWMiáâ?È_x000E_Ä·_x0002_óâ?°¦]Öp¨â?c/CBLãâ?]i¢ÐÕûâ?fÍk¹lã?_x0010__x0015__x0002_üCâ?»ð8;íBã?jä¥%_x0001__x0002_Ûiã?fõÝ_x001B_JNã?ã&gt;Q|lâ?@³ÚÐ_x0002_xâ?&amp;Cù_x0019_&lt;æâ?a_x0017_i_x001D_+_x000E_ã?6nKàrã?Ú_x001E_pâ?¿¦Îµ/ã?_x000F_X§Áâ?1úåt3hâ?U÷t^_x0004_þâ?¹_x001D_¬v2â?zT®Tâ?°_x0011_tÃBã?r_x0018_¿"äuã?_x0016__x001E_x2½â?#_x000F_Ã´_x001E_;ã?¸´#_x000F_Oßâ?õu_x0019_ã?tLºÉ~Èâ?_x0007_È c_x0001_Gã?&gt;o¢G ã?=·ª'ã?uEß·â?Æ_x0018_J_x000C_[ã?È¥½JåLâ?q_x000E_Êè0â?_x0005_á³_x0005_ã?_x0015_÷_x0005_åÁuã?¾¿_x001E_B_x0018__x001A_ã?_x000C__x0016_ñ?Êâ?_x0002__x0003_`ì_x001A_}qâ?b¡ª÷â?´_x0004_¶{bâ?_x0006_éÒk¬â?e]à_x0019_Úâ?§5à~ã?KwÐ­uã?G{©ãõkâ?WÏ|gâ?&lt;Pcþâ?êáM¿Sã?_x0015_mË"vâ?_x0018_SJ_x0007_vmâ?L3?è_ã??YáëwÊâ?'éñ(òâ?¨O«§LÃâ?A·¼ØKâ?H_x000F_úx_x000F_ºâ?VA/Àâ?S_x0019__x0012__x0011_úâ?f&gt;&amp;Ãâ?á_x0002__x001F_º_x0010_ã?[÷îÎ©â?l·ÜÅwã?îÅ/ÑP\ã?¿_x0001_ªÑÇ#ã?ø_x0012_?ÃRâ?X_x001E_r©Ìâ?_x000E_­P9Zsã?æ¶`_x0007_G_x0006_ã?Iüå½_x0004__x0006_äUã?_x0015_`5PUã?_x0006_íB_x0001_$Uâ?9¡Ðôô_x0003_ã?À_x0003_/rã?(§æ_x0002_Oã?®`Ï¯Düâ?_x000F_~CY_x0017_â?Û&gt;hß_x000C_tâ?³±Í4_x001E_ßâ?G~_x000C_¿ëâ?ôú?_x001B_ëâ?§_O_x0010_Q0ã?YG£W_x0012_ã?_x0018_[é_x0017_Wâ?åa&gt;­â?&gt;YXÒÄã?L%\áÝÏâ?_x0008_¿u_x0004_s2ã?çHä_x0008_¤â?&gt;þ.~â?R_x0007_6C²â?£ßÔKâ?Ðµ_x0019_°@â?,Ñ´ðqã?9&lt;Ò/ã?Ù6_x0005_._x0004_Xã?ù»ã¢1"ã?{VÜ_x000B_Íâ?ØÝXz_x000D_÷â?Ð_x0013__x0018_íê6ã?ÿ;ñeâ?_x0001__x0003_ýlîâ?C¶¥_x0005_oâ?ªEV_×Ãâ?£d#ôOâ?gî¾ô=Lâ?3óQq_x001C_oâ?6_x0008_íÿuã?_x0015_jhPÍâ?wäÌ_x0004_¦oã?B%iøÛâ?çHüÇ¬àâ?~0'_x000C_®{â?_x0007_"²($Hâ?õÖ_x0007_õâ? ´¥Ì#_x001C_ã?ÐUºwÝsâ?ß4ôÂ/"ã?!Æ¬ð§â?àùYC(Wâ?;µ×cWâ?&gt;AzÀgã?Â1Ðî^îâ?9_x0002_?Ê5:ã?L_x001A_Þdtëâ?àO®L3Hã?&lt;C¡|©Ðâ?f%Cvá¢â?Ï¯_x0012_´_x001F_â?_x0012_Â9x@â?_x0014_ _x000D_ç_x0015_ã?[Ô_x000F__x0011_:wâ?Cw_x0010__x0005__x0007_Uûâ?qÊJ=_x0004__x000E_ã?°¹_x0017_ìâ?_x0006_ÝÁXâ?Qfïëpðâ?v¼-5uâ?¤ÙL_x000D__x001B_&amp;ã?8©ê©Pâ?_x000F__x0013_ãSdã?_x001C_'²_x000B__x0016_â?äDu¼ â?]Ójðy=â?YÚU[TEã?p_x0007_)ÝRã?ZU£Ùá_x001A_ã?ò»cbâ?x_x0019_vzaâ?¸Y,ã?\ðWqâ?CO{¼Êã?¹4Ü_x0014_^ã?_x0019_b³¼¹_x001D_ã?³Ûû_x001E_iã?ÿ(_x0002_;¡zã?^N$ÕL¥â?àéG_x0003_5ã?Ì6­Çâ?$BCÒkâ?_x0007_Wþâ?°;½hâ?¬_x0001__x001A_ Z_x001F_ã?_x0018__x000D_·¹ëâ?_x0001__x0002_1EB|kêâ?C Oâ?¶_x0012_¼eÕâ?M[=_x000D_Ðoã?¢ì_x000B_&lt;â?òÇ_x0013__x0006_Íâ?g³PUéjã?ÕjhMã?Åd_x0005_E×Mâ?NÂO@â?g&amp;7ZéOã?$û¦]£â?äJ_x0017_§9ã?6D1µÚâ?¦»Ä_x0003_Ûâ?Ü3_x0006_uüâ?âZ_x0003_H¦¸â?±Ï\Aã?2®ì_x0012__x0010_ã?ï¶Ø|[â?_x0011_Í_x001B__x001B_ã?®¹_x001D_&lt; ýâ?f&lt;\m¥&lt;ã?8¾M;o â?ÐV5+_x0010_ã?ç1;°µbã?%MO_x0010__x0006_ã?pµM´_x0007_pâ?|ä_x0001__x0019_eã?²8ækâ?;6«Tó_x0008_ã?ÝË|á_x0005__x0008_sâ?¢ñå_x001C_áâ?|nu@_x0016_â?ÍÜEíTéâ?É_x0019__x0014_Wã?Òd_x0001__x000C_B_x0002_ã?AíJ*Ä_x0012_ã?RAjØ®â?_x0007_	_x0008_Ô97ã??Æì]â?J_x0015_p8Í,ã?´_ØFa1ã?AQbI_x000B_aã?8©&gt;M+ã?í;ëÇGâ? ;GÕý_x0007_ã?B5zâ?ïõÒX]â?_x0006_½_x0006_RÎâ?1_x0004_Ù&gt;ø×â?_x0003_Ì«¦Gã?Ã_x001B_âKÊdâ?ÈL_x000C_ëjíâ?9â] câ?ZwÇjGâ?&gt;©¯ÞUâ?KÇ`{&amp;aã?*õ&lt;_x001D_ºûâ?*ûpl&lt;ã?N9ÂzHã?ªÍÔNÁ_x001E_ã?_x0014_Ã*O?ã?_x0003__x0004_æÇ~_x001D_Àqâ?Ü¼_x0007_2Ìëâ?&lt;8Ðì¡-ã?l_x000B_9xCËâ?2=ÑÎ_x000C_Oâ?~_x0017_H×â?e¦òÒ_x0007_Zâ?®_x001A_ö,«yã?PÇm½Mã?&amp;¹_x001B_2â?_x0016_Dl_x001A_ã?GHµOèâ?_x001B_Ôkª¹â?_x0018_ßÐ.Ýbâ?sûS2ç-ã?_x001C_ö±½=â?Ë¾bb_x0005_â?Ôæüâ?BÊï_x0006_.Aâ?d~_x0006_·xáâ?ªg¹¶_x001B_â?úMØ â?'f§bW×â?_x0018_ä_x0013__x0002_È~ã?½Çð¾«â?^\:·Ftã?LFòU_x0010_5ã?¶Y{_x000B__x0001_â?y8ßÇ_x0007_Cã?I_x0017_ù5_x0007_ã?ÎÚ_x001B_&amp;ì_x0016_ã?¼wA_x0002__x0003_?mâ?¼°Wðã?ÙüÊèKã?_x0013__x0007_`Ý}aâ?_x0017_W_x0005_'Ïâ?®_x0017__x0001_&amp;ã?_x001F_ù°¡Xâ?|íðì®}â?0{ãX_x0002_°â?}å'¡U;ã?I°è-TCâ?ÿG_x0018_ëâ?×Ã_x0005_º»_x0016_ã?¤ü¦;½â?V6ùRUyâ?á_x0012_1dã?&lt;[ã?¥Pá ²jâ?CÚÎ%^ã?(P+h¶xâ?7väÎ´Hâ?È_~¡â?&amp;_x0010_é_x0019_Ð_x001A_ã?;k?q_x001E_{â?ÝÝ¹¦gâ?â9_x0010_iâ?&lt;ñ%îâ?çª$ý_x0011_ã?ï6_x0019__x001A_f_x000B_ã?}A5 }ã?æ3'Õåôâ?_x000C_úÝï¦Åâ?_x0002__x0004_A_x0011_Åâ?©ïÆªÃ7ã?ÝoõP"â?³+:9ã?g#8°â?w?lV´â?ÿa}¢_x000D_ã?e.~ß_x0014_Rã?N&gt;_x0012_$Wã?j?0§ÂÔâ?RhTjVÑâ?&amp;Æø_x001E_m¦â?ù¼8@uFâ?G8]ë´ýâ?£_x001A_±¼tâ?_x0004_þVÄIã?_x000B_@Û_$ã?Ú2Ä_x0001_lrã?¦ÃÚ`Üâ?_x000D_ïtk·³â?_x001B_ÞÊtö=ã?Ì*"6ëPã?^FÅ/Éâ?æ¦ò	_x001D_ã?è¤ì$dâ?Ô|×Ôã?·_x000E_³ââ?1ÍWï_x0003_ã?Xù5_x0006_dã?G«ËT}gâ?WÙ92ã?X&lt;W"_x0001__x0002_7¢â?.ÊÃòõâ?`««Øçâ?ên 0Åâ?5À&amp;ã?`Á*TÍâ?oèÐoâ?uÚ8S¨îâ?+ø6÷æâ?_x0012_F¯³ûâ?·_x001B_ã?^ÿ	ë_x0017_Wã?_x0014_	tàâ?õ'&gt;Wâ?_x0015_ù¸ñ&lt;Oã?_x001F_;	_x001A_ â?ië?Xã?Õ©	q_x0015_Sâ?&lt;·û6Cõâ?Ì[;$_x0010_mã?Ò4¿ÑÀâ?¥öv£K;ã?Ì_x0003_PÕ_x0017_Dã?/öìâ/*ã?]ú+¢_x001A_Hã?Ù´§Ã _x0019_ã? B*a?â?UïùI®â?ç_Z.¨Nã?ëÞÚMf_x0016_ã?êµ½_x0007_¤hã?_x000F__x0019_PÈÅÂâ?_x0003__x0004_~Â­AQ¤â?_¯­¥â?_x0002_.HOd¸â?ÉH5cüââ?KC®ygBã?¯X&gt; fã?×[HÛ6_x0017_ã?çâ¯sHóâ?`R] ×â?I`?óâ?_x0001_»8ûâ?ï_x0017_·9oã?GÆÉ_x001D_jÞâ?ÏÕ_x001F_¾â?Ü&lt;üÏz\â?sX_x000E_ã?¡_x0002_ÔÉsã?Äs/jeã?_x0010_Q§2ã?M&lt;^(Zâ?¼»þ6,ã?6²'â?¥ð_x0017__x001F_Yâ?è2TLÆâ?K¼ú©â?_x000B__x000E_ÁÂ_x0011_ã?ÞÕ¯+Vâ?µ*ÎÉ&amp;þâ?Zä^¦}åâ?_x0006_s£ü¼â?xºm_x0018_|aã?ðWÜ_x0006__x000B__x0004__x0002_ã?×Ö^_x001C__x0005_ã?d®¼Nxâ?Ãw©â?_x0013_Gäö[â?bLLë&gt;â?_x0005_ÕrÃòýâ?LÏ UTâ?8¤ó½Z_x0006_ã?_x0007_-ÒyÑQã?&amp;üñ_x0004_×â?_x000F_¸7*qkã?«ªÔ]°Ãâ?_x0008__x0018_ n	fã?O_x000F_}ädã?1¨Ymã?qx:C_x001C_ã?Ç_x0003_aÉ_x0001_ã?ùÕ_x0006_h­pâ?8/¢_x0013_§eâ?A_x000D_-?â?ÿu}ãkâ?z_x0006_ü®È¹â??SÊb2Úâ?_x001B_æ¯¥_x0012_Wâ?cêBî÷Ïâ?¿1=qÛXã?W9,Ì®aâ?°ø.°Oâ?1_x001F__x0011_eúâ?3²#àâ?¡!²_x0002__x0015_Oã?_x0001__x0002_3¡%_x000D__x0014_ã?Ö¸u_x0010__x0015_Fã?ÅêÄÛ¹_ã?ÄEÑ9_x0003_ã?&amp;;_x000E__x000D__x001D_ ã?_x0011_Y*\?ã?ëã§tðÅâ?óNlDã?@_x0007_æ8â?f¯÷Çþã?Â7_x0015_K_x000D_(ã?(_x0017_óiã?oËÂÎÁâ?[_x000F_ ¨íâ?Ê'SîÚâ?ç£CwÓâ?0ôÌ{òXã?p«xâ?àEµJýâ?_x001A_ñ×â?ãÎÿ*§èâ?­s_x001C_á_ã?	_x0002_ë_x0019_¦&gt;ã?+ÂH««{ã?ÃaÌ¿ÁÅâ?#ûÒñYâ?d&lt;ãE*ã?¡VËêJâ?/_'jâ?Æ®â_x001E_#zâ?	_x0012_ä^¤â?,uH_x0001__x000D__x0007_ÿâ?¢_x000E_Úéâ?£_x0006_¨Aã?é^°_x0005_	@â?×ªÇV_x0010_ã?=_x000C_+³®Gâ?_x0002_Iáì±Òâ?j_x0003_hÚwâ?âÝ8_x0013_â?$cQTTã?½_x000B_Ö^ã?ÏM¦ðåÇâ?ïu©nã?hÉM®qã?k¶w_x0007_L#ã?I.tb4Iã?(Ø¢Qâ?aÉAd#iã?h,:-tã?`_x0008_î â?ªh$$Âzã?«³4Ä_x0004_ã?ÕÅÔ#_x0003_¨â?Ö_x0003_sªøùâ?P¦"¯o_x0014_ã?Ìã_x0016_Æâ?«QìrK-ã?yý_x0018_~d¢â?_x001D_¹_x0018_)Yã?%e_x0013_Ô cã?:ÝûË_x0013__x0001_ã?9wUbâ?_x0004__x0006_#t¾_x0015_ã?ÆÏ~&amp;Çßâ?#¾ÊS«Ëâ?X8´_x001B_Jdã?²pþòºã?¦Z1h4tâ?(æ$³`ã?¥,Â_x0010_DCã?Û_x0012_@¿[ã?ÑN_x001D_ãyâ?e°lkÃâ?_x0011_&lt;_x0011__x0003_2ã?I§_x001E_oâ?+¾Tyfdâ?\³Ââ2_x001A_ã?_x0015_õ{ëìgã?uUNWÓ8ã?êü!½dã?R=ùª@þâ?_x0017_Rfê_x0001_ßâ?q­_x0005_ÑÅâ?_x0014_ËÔ³Aâ?UõbÚvIâ?FÎÆ5MWâ?_x001E__x0017_ò¹â?á=8J_x000E_ã?&lt;jv¯¹_x0002_ã?/¥DÙÂâ?Õ£èú^sâ?®Ï_x001D_±â?JTQâ?tçù_x0001__x0004_Bã?i!_x0001_ÒkXâ?.a_x001E_&amp;_x0008_³â?¹ê/_x0001_÷â?â_x0017_3_x0008_ Éâ?ñs_x0013_Lâ??_x0003__x0019_×â?_x0004__x0017_ú_x0005_Ë[â?ØH_x001D_Q±fã?_x001F_Eñ@ã?_x001F_É-8¯ùâ?_x0005_V@	ã?Ô_x0006_taÊâ?û_x000F__x0002_Lâ?A,5ñËÛâ?_x0006_ÖÇË]â?$SÂÛ~â?±´aGÇâ?'4©+&gt;#ã?Jãl&gt;ââ?,_x0006_ÍJ^â?l[xâ?××ÍÖÖ×â?Ä4_x0014_jo4ã?N¦÷±â?_x0013_¡v²µâ?Ä¾J¡6Eâ?_x0013_ã_x0006_	â?_x001C_j_x000C_1m®â?È[C³±Gã?D`_x0008_"ã?^o¥SEÐâ?_x0002__x0004_øÌ²ä_x0019_çâ?GÊ]ëRâ?àò=Òôpã?~RãBÌâ?î|Ð¼?&amp;ã?M_x0001_Y_x0013_´Yâ?3èm©â?_x001D_üÿã+Tâ?]fºDÿâ?PÕNâ?æÆññ#ã?ÊHctÕâ?_x001F_!ê_x0005_ã?ñk¤Râ?Ñ´ô2_x0008_ã?[çd¶_x001B_ã?~Ø×	¤â?Z_x0007_â?_x0010_Ý_x000B_ã)2ã?ò_x0017_@ù?â?&amp;_x001D__x001D_ä§Lã?Àß_x001B_}Aéâ?U_x000E_Ék°×â?mß:%_x001F_}â?ä_x001A_ñ©^ã?2ê_x0003_m_x000D_Wâ?H3_x000C_¦¡þâ?X_x001B__x0015_c1Oâ?-ÍÜÇ_x0010_äâ??´I9{»â?Ê\×6_x0002_ã?Bû3*_x0001__x0002_áâ?æ_x001C_E]¹Oã?ò_x000C_Ê&gt;N_x0014_ã?â½srñ_x001B_ã?+ËÄ_x000B_ã?_x001D_ñGgâ?û{vO&amp;ã?.7_x001B_{òâ?_x0001_®)ýâ?3ìÜ´_x000B_#ã?â_x001F_ _x001B_oã?ºýVTã?VÌ¾°þtâ?Â$_x0006_¬ï_x001C_ã?DÜt/â?~ÎeØ_Ïâ?_x000E_¥XÅYã?xN4_x0013__x0011__x001E_ã?&amp;^Ã_x0005_xâ?(]¬ãéâ?ávó0lâ?ÂYX_x0011_Neã?9ÔMÖwã?ëïF¯2ã?'_x0006_=5ã?©_x0007_jg	{ã?iy_x0018_ñâ?L¸)ã«â?¡_x000B_·£¼â?þ¤Tï©â?àdÀ;&amp;Ìâ?ùC:Ôâ?_x0001__x0002_ÔzOöuã? _x000D_¶_x0011_UUâ?ÊH_x0013_í¹â?aÄ*8â?__x0019_¾Ç#;ã?ú"+Ytã?É­^àê_x0011_ã?ÎE_x001B_Ú5Ãâ?¦D_x000F__x0013_èZã?x½T_x001F_Tã?e=vÿâ?*_x0008_ò]µÊâ?_x0008__x001E_p	â?'ãÀaªâ?g_x000B_Câ?Âsyb_x0014_+ã?Þ·[õâ?tIyW$ã?Ðd"_x001F_2?â?YØTISBã?\_x0013__x001B_4lªâ?7ë@Xã?«7£ÅÅâ?dâ¢åNã?3þ×ÐjQã?óà±_x0001_Lã?o,IUÖ}â?_x000B_HæI8Åâ?(yâ@çâ?Å_x0002_ØbÄâ?_x001B_¥)&amp;§â?x,¥ú_x0001__x0002_ã?n/q¶â?¥wé!O_x000F_ã?÷£_x0002_o.ã?G'Zü¸â?t¬F,-_x0008_ã?¦wCÆôyã?LÞ_x000E_Eìóâ?¿_x0011_:ºDã?_x0016_©1KzDâ?_x000C_ô[Kã?ªöÜ¥Å!ã?ÜEyH8rã?_x001F_âÅýâ?VÑóÞ?_x0018_ã?C2ým_x0006_ã?"Æ}èCâ?æÖèòñâ?4[k_x0014_Ïòâ?l9_x0001_/Fâ?_x0011_GÆÁ_x0003_Ôâ?@K^§â?¹_x001D_³íÇLã?v7_x001C_^ã?Ân_x0014_B/´â?_x0001_¾Æ;Ôâ?Yzó_x000F_1¨â?ÉÒÎkã?_x001E_Ê6%¨â?=_x0010_ýÿ_x000F_Íâ?sÝü£HLâ?_x0004__x0014_ó_x001A_§ëâ?_x0001__x0002_E_x0016_÷°ZJâ?üöÐ_x0017_¢â? ¯·6_x0016_ã?_x000B_m_x001B_rDã?Â_x0013_ù1â?öSÀ±Úþâ?Ô-_x000C_I_x000E_Jã?_x0006_3|§{â?83_x0013__x001E_ì_â?`_x0008_q`[ã?6tAQ{ã?z_x0004_A~tâ?_x0003__x0004_Zíâ?»:f½=ã?¹_x0015_B$sZã?Ùïèñ±6ã?luÃ®iâ?ºXL_x0013__x0015_Vâ?Aó=fuã?MÂ±ujUâ?S®PZèíâ?ûÆÅÕÒàâ?îå¤n¿õâ?&lt;áë{!ïâ?_x0004_ÿâ?|E»o_x0007_ã?Ù´&amp;c_x001E_Oã?[ÌRIc~ã?}ã9qæ%ã?i_x0011__x0008_ëÝâ? gÝ°ÊJâ?ÿ/5_x001A__x0002__x0003_õxâ?ýÆ·»sâ?7&lt;ÔúJâ?ö;²ZÀâ?yÀZ_x0003_~Vâ?*ð¯â?ÿ¶~_x000D_iã?TKÈ=kâ?iûQÄãTâ?}¹&gt;»ñâ?ìûÇâ?_x0001_ÆvhFâ?KôÞ|Ì½â?5²5_x0013__x001B_ã?ðaCtsâ?\4&amp;½Èâ?Ùi¤3ì_x000F_ã?_x000E_1Áù&gt;ã?YÙés+ëâ?)y_x001F_yyã?ââ@§Kã?¡mátdâ?cíi-Âââ??Ô_x0019_]ã?Ì_x0013_&gt;_x0013_Ðóâ?_x0004_U_x0001_Qyã?µCD¿ë§â?»]=Y%ã?c_x0011__x0019_qº¸â?¸î_x000C__x0007_3`ã?u-îÿ\hâ?Ùá_x001C_Fã?_x0001__x0002_ðnnrJâ?©)Êþ]ã?QýíÇÉâ?Ð_x000E_ï:_x0007_Oâ?@"ûvâ?ÓÓ{Å!Vâ?·4®_x0002_â?'P®8aâ?[-qïÑâ?_x0019_&amp;ç"Ùâ?FwÙ°pã?_x0018_ÚvXÊâ?_x001E_ýZ%Úâ?=°u:|ã?ÆgÍâ?Wò¿ºÛIã?Á#â?NÛ®^_x0015_ã?yñÝk¡â?£Ê_±Íÿâ?ÚÒP8qdã?¥m	©¶_x0014_ã?Ø¼Ó¥aã?~5ÀÿQâ?_x001B_CÏPÉâ?jníf­â?Õ5à·_x0007_ã?ï_x000E_=¼\&lt;ã?ù_x000D__x0006_Þ½ùâ?_x001E_5/Ü÷iâ?¤5áS_x001B_ã?_x0019_¯à_x0001__x0002_³'ã?{ Ë#ã?ÔC»&lt;â?ñ±j_x0012_Gã?UÃëõo_â?;KÑGîBã?:Ýráâ?(»®s_x001D_bã?$èûÊhâ?fÈ}&amp;â?Õ_x0005_2Kã?Ñ·öùMã?Áã_x0016_Ù½â?ï§ôÂ°=ã?Þoà¹vâ?©_x0013_£_x000E_â?&lt;°a_x0018_z)ã?_x000C_x£ãâ?LóÖ¤ÓIã?_x0007_à¦6ã?ÁúÏ*#jã?M^¤ç â?ÑÆjg]Pâ?eÞ_x0018_Dâ?OíÊÓ_x001A_ã?_x000F_.T]ã?¶Fkå_x001E_&lt;ã?¶£¨ôÀâ?@[ãUüdã?ZM£Ç â?_x0005_=.ýàÃâ?ØOÈSNâ?_x0005__x0006_%^_x001E_Ô£Óâ?«&amp;;._x0017_¶â?üD_x0010_Sm[â?_}¤lªMã?°këÁvAã?J_x0003_Ó_x000D_Tã?Ôí gã?+¸vù&amp;jã?®_x0016_íã?eµó_x0005_Âiã?Â_x0001_]n¾â?H-TDã?}_x0006_À[_x0003_Kã?ßð%E·ã?Õ¤®zâ?óK!òxã?ª_x000F_ñâ?Æàu±_x001B_Hâ?±g!÷]ã?ª³O.fâ?mÂ];%-ã?öù_x000E_Yâ?_x000F_{{ò´xã?og¼A¶â?ZD7£®wâ?=ÔYÙ°_x0002_ã?_x0007__x001F_Fºâ?,MÄjjÿâ?5^Qeåâ?_x0011__x0004_Ø[eâ?yà$ê­|ã?g_x001F_¿(_x0003__x0004_Àtã?_x001C_?~_x0008_â?u4ècàÍâ?Ik_x0010_Ây_x0001_ã?ã§¤ë²â?=¼ Î¿â?'sPCðóâ?c#]¤"´â?;aè_x000E_K7ã?/©Áwâ?D_x0007_=ûWdã?Ý}¥ÊvÁâ?-=[[öâ?ÅÑ&amp;b_x000D_	ã?°È_x000F_]d}ã?cÂ1_x0018_w¨â?I_x0015__x0006_ªê~ã?_x0002__x0008_\;Wã?g0í*Xã?ÖAeuøâ?»(ÇKkã?leÔæ¹Ýâ?ééeÜÚoã?qÛV_x0017_ã?j}s èâ?6&lt;¶ôâ?}áÚ.üOâ?ófã¥+/ã?ðøâü^ã?_¿¯âäjã?OÂÍÏõ²â?8Ó¯Éâ?_x0001__x0003_9AéY_x000E_)ã?]öúb;/ã?À-JDÒâ?ÐÒ	xÛâ?^?ú_x0013_/ã?_x000B_¼_x0006_#Zâ?`ñ°yâ?¡/ÀD[Fã?øsXû_x0004_Xâ?âÚ&lt;¢uã?Ç$ØOâ?Ô_x0002_­_x0007__x0001_ã?÷ôÊ£³_x0018_ã?_x0008_kÁÃâ?_x0018_§zg_x0011_ã?S ?|7ã?¼´¹7qòâ?c)8ÿ^â?l°:_x001E_Îâ?þ)_x001C_à÷â?vU_x0014__x0001_öÒâ?_x001C_¹p_x0011_Swâ?ÉÔÊÐ&lt;cã?I-ô«jâ?-|âc)Ñâ?bqznóIâ??&gt;_x0010_&lt;Râ?F_x0011_=Õcâ?_x0003_\êQý«â?_x0006_Ð¤©ýâ?ÌF^_x0010_pâ?ª·_x0002__x0003_Wáâ?_x000C__x000B_Ûæ_x0016_ã?_x0007_#Nèõ=â?_x000D_^ÊRZ4ã?M"_x0004_4ûâ?/_x001A_/À&lt;_x0001_ã?Íü°_x001C_¨Èâ??&gt;	;òmã?;6'ê_x0019__x000E_ã?1VèÈ¿â?-_x0010_ÏÄnã?¿#.tædã?JÂ:vuã?±4|ä²Eâ?kcU_x000E_óâ?eûÐ·â??±_x0011_*Hã?¾;Áï_x0010_´â?ÂXrºÚ!ã?1ã?ó½w+Ìâ?låÁÏâ?_x0019_½Âx_x0014_ã?;À8]Á-ã?_x001D_ãÔÄ1ã?B_x0003_ì:ïâ?îQ\;¶èâ?Ò´¥úkâ?qëì_x0003_ÂGã?3ÅÚbmã?#_x001B_jxáýâ?ÄS{Ðxâ?_x0004__x0005_Rt£&amp;Ö7ã?ÎÌÈâ?^Ù­ÅZXã?]2Ááëâ?ØVL¹XÏâ?yáeÓâ?_x0019_X_x0003_ï_x0005_ã?=P.ÿ_x001C_.ã?UN	F¦Jâ?à¾0!ã?8ÆÆó_x0015_ã?¦_x0006_¬-£â?xWø@_x0013_ã?_x0015_Muô²â?ç;_x0002_Ýâ?Ç¸ÏÈâ?b¼		µrâ?_x0016_+¢±]_x0013_ã?æà!-lúâ?_x0006_óM\[Wâ?iÉv¸Nã?° _x001B__x000E__x0001_ã?w_x001F_[eâ?jTo*¯vâ?¡úÇ&gt;xã?¿hW÷bã?¾Q£GFã?M_x0010_ßrâ?_x0015__x001A_¼2Ú1ã?@_x001B_Ñ%êVâ?ì_x001F_µ*Yâ?£)i_x0001__x0004_?¾â?_x0014_¶n&amp;¬â?tD¶µUNâ?®Åv_x000D_×[â?YËÿx4ã?SÐ\Æ?xâ?,_x001A_ÑÙMmâ?¿Zq@a6ã?¨Ê_x0003_?$©â?#ß_x000C__x000F_Æâ?·ü³Æ&gt;â?¶ô¿~ã?_x000E__x0002__x001D_3~àâ?ê	úÐKâ?ã6Àh_x000B_ã?F®ú_x0012__x000D_`â?_¿µ6Yã?_x0015_akä_x0010_ã?kTû_x0013_Sã?-&lt;!æ=ã?°^©¡±Nã?pÙµrâ?5àK¶¸~â?$¡_x0010_uã?úÁÚ5[â?CVH3Ú9ã?8w_x000D_µYã?²ol&amp;]â?´¢&gt;_x001C__x0005__x001C_ã?f ô_x001B_¹â?Çã_x0001_EØâ?¥«ëzâ?_x0001__x0003_ÄDÄLKsã?Çj_ãL¬â?/J»T_x0014_ã?EV_x0008_\Èoã?by¾ÿáâ?£3iÙ¦úâ?ëõ_x000D_^ã?±ÆËÙöâ?ß³ÝRÐâ?Âè*sÜQâ?ë¼-ÙÜâ?Å°º¹â?_x0002_º·_x0013__x0010_Hã?|WÂDâ?¼I_x0012_JHlâ?=ù³°Îâ?iRÇïâ?¯%ñË§.ã?¥nm*E_x0007_ã?BãÒ7FLã?+v³e_x000C_9ã?qÓP´{®â?ñ-B,_x0002_Öâ?sãä_x001E_QÄâ?Nç+&amp;â?h£ü8"ã?5#y¤Æ_x0017_ã?ø¿ä$â?FZ_x001F_^?ã?äñ³ëNâ?Ùa*_x001C_P¹â?qÇ7K_x0002__x0003_cPã?_x000E_è·â?,Ô_x0001_ÃDâ?'LÊT$@ã?#ýÑ9\ã?v¬_x0007_ß¡`â?Åä½Íb÷â?Ënä}â?¶Ge&lt;_x0017_Vã?3O&lt;ý8ã?r ¤ø`â?ÿñigÐnâ?âýú%bã?_x001C__x0004__x0012__x0007_3Pâ?@_x000C_\Qûâ?K{hÇ°`ã?ÝÉêq7ã?~ç_x000F_ùHã?kt_x000D__x001C_yâ?~;ÔÎýâ?²þ&lt;æâ?L_x0003_.Ý,­â?ï_x0019_£_x000E_»	ã?¬&amp;_x0019_:`ã?`«ÈýKUã?¬,fy6ã?ØÙÂX¯þâ?à ë_x0011_gã?Ì]éJVã?¾üÝ_x0014_suã?B[¡GÙvã?VpR%Tzâ?_x0001__x0002_²GWúÕâ?_x000C_¬ÊÀTOã?^©)×â?ªÓ¥³½@ã?DëfÞã?_x000E_£_x0014_âÊÚâ?e9³:¼Xã?¤}åSã?}©_x0006_Ã&amp;#ã?1ç'&amp;ã?_x000C_RhB{ã?}¶b_x0013_ÑAã?9_x0019_^_x0008_Fã?EïÎ´}â?{H_x0007_'6Mã?_x000C__x0011_qsqâ?_x0010_¢L_x0012_'ã?%­á½â?vFªgßÿâ?_x000B_¶Î²;ûâ?_x000C_ä:Ò´â?_x000E_B6r0çâ?PäOføÐâ?p¤S_x001F_-{ã?`äa_x000D_¢^ã?&gt;Ne;zúâ?_x001F_QÂö_x000F_ã?)&lt;fUã?ÂNðâ?7¥ëõîâ?þtoôUã?ã'©_x0003_	,â?ø_x0012__x001E_äÄ_x0002_ã?7&amp;Í_x0008_y_x0018_ã?Å1q&amp;_x000C_þâ?À_x0011_)ÈFã?ÖÃL_x0015_Câ?6)QÆ_x001D_ã?ò¬,Óchâ?_x0015_² ûaâ?_x000E_4´Ö_x0004_zâ?_x0007_Ä®=ã?d_x0012_gzäâ?LZ5SÌâ?`ÄòZ)bâ?f@Îà:»â?_x0011__x001A_)¿dVã?/"_x0001_gOã?¤w_x0012_uØLâ?_x0001_¢_x0003__x0007_T_x0016_ã?âöºøÓâ?¶-ÁoVaâ?¾_x000B_[zÃLâ?`ð_x001F_]â?y¡_x0017_ã_x0008_zâ?&amp;SN÷Åöâ?¾uµíjYâ?®0ÎÞ-Ùâ?p_x0008_ÇÒâ?Ø'¢ü&lt;Ñâ?I_x0005_/Éá£â?_x0006_usÖ_x0004_ã?Û_x0016_Õëjâ?_x0001__x0004_èQP8@â?/^V7â?Î}_x001E_Ä¡â?'KÇ_â?[¹tâòâ?á_x0002_ü§â?]X¿Xâ?_x0004__x000D_Öv!-ã?aÝ6~2Tâ?2z_x0007_àZ=ã?_x0003_îÙûÄ_x0018_ã?y((_x0008_JÓâ?ÉÜ÷ð¬â?ÒA_x0014_R_x0004_ã?ç)$_x001B_ã?Ý_x0012__x0010_Û_x0006_&gt;â?k_x0010_+ä_x0003_â?î)_Ñ_x000E__x000C_ã?©ýZmÅÄâ?	_x000F_j:uâ?G_x0010_à,0ã?'¤ü_x001B_ó&amp;ã?tH_x0005_¶§öâ?µÄPBÈêâ?Áò][i_x0013_ã?9_x0001_C?º_x0019_ã?M¿³_x0004_5ã?;ÔN_x000D_*â?&lt;ïêàÚÑâ?|üB@â?Ø¤WhOã?0_x0013_¡Ø_x0001__x0002_nã?Ö_x0002_cÅµîâ?u_x001B_ã_x000B_Ô¹â?+oûÀ.ýâ?}©/â?Î°é^mÏâ?aY64ÆÇâ?cï£ +\ã?_x0004_Îéw_x0005_gã?O¸_x0005_Ýqã?L%J_x0008_hâ?ë¡fâFâ??áì=hfâ?sãqÉ{ã?_x0014_4E_x0010_Gâ?wÅäwãjâ?_x001B_XO­_x0006_¬â?ý¾ë´[)ã?_x0017_xW{â?)Ìð­ûcâ?_x001A_-^Uã?*Û!¬_x000C_â?yql_x000F_Ëâ?ÄÙ:_x000D_Þ»â?¯'r_x0014_yèâ?_x0004_Éü*ÏAã?¸eå¦kâ?[_-%Ãâ?_x0014_ TK¦êâ?&amp;4 ÒÕâ?x#4Äâ?Y_¥G	râ?_x0003__x0007_¢®i_x0018_eã?	]Ý/ã?¼(ùçÌOâ?Ð__x0018_SÎ¹â?S´³&gt;_x0018_â?_x0014_«(fÀâ?e_x0002__x001F_Fr_x0005_ã?lêûí&amp;^â?âõh_x0014_Qzâ?+¶+4K_x0002_ã?_"¸_x0012_óâ?&gt;Ä)O"~â?_x001D_ù9²[.ã?k_x0008_ Ø_x0008_oã?(ðþ}|ã?dEv_x0010_â_x0005_ã?Âe_x001E_Þâ?¥zGÈ1ûâ?^V¬à_x0013_:ã?_x0012_Äð¸â?íÁO´·Öâ?ôæ]zâ?$OåTEDâ?aK¯_x000B_Bâ?I¾¼ptTã?!4_x0015_n:_x0006_ã?=_x0016_!_x0001_{_x000F_ã?xô¹_x0003_e=ã?qñâ¿!Gâ?_x0014_Î_x0004_]Ùâ?&lt;ø5ãâ?	àOl_x0003__x0005_iâ?ù®S_x0004_®_x0001_ã?Maæ_x001B_î_x001D_ã?Jãâ_x000F_Xjã?RF¾s_x0005_ã?~¶}ã?(ï&amp;_x001D_â?_x0015_i~_x0008_§â?þW~üx}â?Ù_x001D_yrËâ?J_x0012_1_x0011_èâ?Dì¹_x0010_cã?6û9õÆâ?_x001A__x000E__x001E_m1xã?+z_x000E_Kpâ?_x001B_UKæÛGã?®.L_x000F_Râ?L_x000C_¬_x0013_éâ?jªVùõKã?þ4dK_x0012_ã?z¬_x0001_Kíâ?_x0010_­õkn2ã?_£*P¡â?¡XXã?¥d_x0017_°Áâ?ª÷_x0001_£ pã?_x000F_y0Gâ?Í_x000F_bjYiâ?Ú¥ðÞ	Mã?QØÒ0Pã?	ÈbJoPâ?=o¢«_x0002_ã?_x0003__x0005_2,VeÔLã?\Wè_x0017_râ?:@^"â?X_x0001_í`(â?Üe}û$ã?Ti_x0001_°_x000D_lã?_x0010_ô4\¾&gt;ã?Ð^,}ã?Ú_x0003_íØ_x0018_ã?ye_x000B_ÿAcã?Z¥ÞÁ_x0018_Óâ?¡ÅÖSòâ?ø¸._x0014_=ã?«_x0012_ê&gt;ÿñâ?_x000F_hÁ_x0002_îâ?ÉÍp(}â?§ëû_x0013_"Sâ?ä_x001E_h^	­â?_x0004_æKhFfâ?X¨ãÌÈ³â?a_x0001_íêÐÄâ?w*ñïiã?&gt;£MU­â?WYOð_x0002_ã?²úïà_x0010_ã?l6:?½qã?Ò&amp;@Kñâ?Ö´Ê_x0012_a{ã??Ùpà_x001D__x0015_ã?ë¿Æ_x0011__x0012_pâ?SÉ^éþâ?¨"®_x0006__x0004_	5Lâ?éF¦¥iã?ÎÁC|[ã?êK_x001F_sÝhã?&lt;çRö³	ã?µcÆTÈ¢â?_x001B_ôTâ?£¤_x0018_4ö@â?þö_x0002_5ûúâ?èy#«kÝâ?) élâ?_x001B_ÎGäRpã?8÷_x001A_vÐ_x0017_ã?_x0013_EÉ_x0005_N1ã?,¥Ââ?³v_x001D_¼Õòâ?1g.gã?g¼ê´_x001B_Aã?_x0001__x001F_r6üâ?'_x001F__x0010__x0018_®Äâ?_x001C_l±`àKã?l_x0004_§vÈâ?ëóWå²iâ?zïHÏ!Vã?íPÍ©pYâ?ÖuÒÈf_x0008_ã?Ú+Ý_x0006_â?\ö¦^#ã?´_x0003_&amp;å9ã?:º_x0007_änã?_x0005_ð&amp;¡Ãâ?qÙ_Bã?_x0004__x0006_Ó¹_x0019__x0010_=ã?umï#pâ?.üÕ%Élã?_x0005_cl6êâ?YS ó¾â?ëU_x001E_hÂâ?_x000D_72yËâ?~´ÛDSâ?¸ÏX_x001B_ã?TS_x001A_ã?Ò%`;_x0013_ã?¾'Q_x0014_Øfã?ÓûÕWäUâ?"ËÕÇkâ?&lt;ã_x0002_?â?·[3O_x0001_Yã?Y+_x000D_	TWã?Ç%&lt;%ã?_x000D_ý.â{Wã?_x0004_ðrú;Gã?ÈÂnnã?¼Ç_x001C__x001B_í³â?¦­ËC|ã?u_x001F_&lt;ý_x0014_ã?2_x0002_­]ÓÒâ?hÅ¡Ä¦â?_x0003_Åÿbâ?(ñÚÛHã?_x001B_ÁyÎ_x0014_zâ?¼zÚW.wâ?y¡= â?¹AA_x0002__x0004_1â?§²+o´_x001C_ã?)_x0001_mRÕFâ?ø¥Ømâ?ÚÏ]Ââ?_x001E__x000C_0ÛÐæâ?ëz	_x0011_Ëxã?_x0002_b,_x0004_&lt;ã?=ÝõA_x0010_ã?(1¹â?~Ê$8ó?ã?®_x000D__x0016_9Lââ?ÀU9Ââ?_x0017_³ÚA­	ã?ùnv_x0011__x0008_Çâ?f´Z{_x0015_Tâ?Ð3G©¾{â?N_x000E_lí¢Äâ?{GV­+ã?ÏñÎÆ-éâ?mGayã?%+_x0014_5kâ?ØBÆî2ã?_x0004_à'Xôâ?í/¬¨É¯â?=º/_x0007_ Jã?¨·èâ¿Bã?90ÌO5Wã?í,ñ23Yã?_x000E_|ÿÊTRã?_x0003_£·_â?_x000C_Þ6´ã?_x0001__x0003_PsáO÷Øâ??½¹â?âÙ_x000F_9^Oâ?§ÐðÕDã?Æ®i _x000F_ìâ?Ãp	^ñâ?&gt;_x0019_§&lt;Ñqâ?=¬_x000D_Pì.ã?x)ÓêNã?92æÁýùâ?!lT¶¾Zâ?õe2) _x001F_ã?	Q+¯Ôâ?_x0002_Üç_x000D_BÏâ?áªùoâ?ñø3ónã?ì¯}Í|â?_x0014_0ÅÊ_x0011_åâ?_x0011_®8[oâ?Eñ_x0003_â?Æw_x0011_O±â?³¡G"Ñâ?ÿnÍPB¤â?ß;H@ã?Øî®úHâ?Ý_x0010_~i]_ã?ôÍ9S_x000E__x0007_ã?üåÔ|zã?_x001D_½-ðùWâ?©Ib=ã?~"À_x0017_åIã?¤Í9_x0012__x0003__x0006_Ââ?¹5¤_x0002_½Jã?\3¹_x0019_~ã?ãú?y_x0016_ã?Ìñl^9ã?,¿Ïhøtã?¹s_x0007__x0005_¿sã?&amp;lrïsã?Ù_x001C_µ\â?mkokBâ?U%eÃ_x0011_×â?á5ÕZáâ?óÑ%`râ?n	÷õâ?Ð_x0001__x0015_Z_x0005_[â?_x0010__x0013__x000F_Eâ?&gt;_x0005__x0015_pÌhã?ú¶Þô_x0018_â?É¹_x0018__x0004_Öaâ?4_x0018_NúÍâ?%_x0017_ZÜ`/ã?_x0010__x0014_TÅ_x0017_Qâ?É&gt;_x001A_ÝÅÀâ?R$E¸éâ?Ãaý@ã?p9CÝ¢Tã?_x0008_»¥Îã?É´õßâ?7i4ð­â?Ù~è_x000E_kã?nûeã? _x000C_êöö¦â?_x0005__x0006_Iâ?$_x0018_Ãæ&lt;»â?H}Nþ;ã?iwÒÏ¿â?_x000F_ÌnJGâ?mÕæ;2Ûâ?Á¢hJâ?\ó_x0004_8RYâ?1_C:ã?_x000C_6Å_x0019_Fâ?­vy_x0003_H_x0019_ã?dL&gt;ÁÍâ?ÙºªÓeã?lýK¬nâ?¤Ì=XZâ?æÖ3°¿"ã?1P©ü_x0016_ã?^iøäâ?_x0016_6l_x0007_É¨â?|Y_x0014_3Sã?óñÿZã?%1_x0018_º_x0012_ã?8_x0007_GPâ?/¬N_x001A_í_x0002_ã?=çÍ_x0008_×øâ?@_£Ä_x0001_râ?ÌÍ_x000F_;Î§â?Né:¨áâ?âý_x0005_Ûâ?$Ó½Ò4ºâ?Ë_x000E_'_x0007_²"ã?_x001F_ÿ÷L_x0001__x0002_îèâ?_x0014_JNÄhGã?ÆãÏq4èâ?ãëE®:ã?4'# [qã?¥'_x0018_o$¼â?ÿº/2'ã?mBTMTã?ú¬D®â?¾]L_x001E_Jâ?§×Röâ?£©¬ð´â?dI_x0004_É&gt;Mâ?v_°T ùâ?	_x0003_qp	ã?±5¸Þ_x0003_)ã?¹_ö$ömâ?§iy_x0016_Xâ?_x001F_ø¨×Zµâ?ö_x0002_ïÒmâ?Æùkm«fã?»}õp²â?+!_x001A__x0015_Çâ?_x0018_} #êâ?`eW_x000E_8â?_x001F_&gt;'d5ã?¹|£â?]ÀpN´ â?Df£qâ?§"²¹â?Ëx&lt;tÐâ?Ñ±lî0.ã?_x0003__x0005_ßÑ%b?ôâ?_x0010_£Ó4wã?à&lt;!_x0002_Xâ?ëýX_x0014_ââ?_x0018__x001F_úPã??z_x0017__x000D_ïâ?_x0014_ÓÁxÖYã?SI´ÚCã?_x0010_d.1æâ?_x001E_x9_x0018__x0001_Tâ?rp+ót)ã?²|l¿0ã?zÄ~õÕÙâ?õ*#_x000E_´â?X*îØçÈâ?&gt;Â÷_x000E_1ã?ëºx?_x0008_ã?È¬GÈÕâ?·XDkEã?úi®[Óâ?klÙ,wâ?°FÐ#ã?_x0004_Ê&lt;Ü_x000E_ã? ½`_x001A_¶&lt;ã?"«P[]´â?&gt;oî/Hâ?ke¬^&amp;_x0015_ã?Ô5¬Wâ?Òü¡=Ìíâ?CÕy_x000D_jAã?}_x0001_Ï_x001F_Oqã?×R§³_x0002__x0003_Gåâ?_x0016_ªüÇ2;ã?~oXSOõâ?×_x001F_6ØÎâ?¼Êogâ?8~_x001E_¥qâ?éë_x0019_ðNã?XæêÁÉôâ?)Ñ"_x0006__x001A_Jã?/_x0018__x0014_ëïâ?Oÿzñsâ?ðÆOµËÝâ?ÀÎÅ _x0004_ã?ñlÅ_x0011_æJã?!YµÌÈâ?F?_x0010__x0013_2_x000D_ã?4B#9&amp;µâ?!Ø%@Tâ?&amp;¶A$ã?k`bîÇPâ?§BU?â?ûi³L_x000F_ôâ?ûnh+%ã?ªp½Xã?]kVÄâ?6z5_x0016__x0005_¯â?ÉÃâAâ?8fÄIâ?!_x000F_îD_x001D__x0001_ã?ûÛp_x0002_mâ?"íN_x0008_&gt;ã?+k_x0008_ûâ?_x0002__x0003_ÈWoÎ­Kâ?__x001B_¶_x0008_jâ?dåÇTâ?`Grê¢â?`_x001E_õ»	-ã?»mÑü=â?_x0019_ÖKGÀâ?s_x0007_b\â?®änLã?_x0001__x0007_¶ Y_x0014_ã?ÆÇóºéâ?þQØ´yZã?_x0011_ðýûâ?T_x001E_â?_x0001_*_x000C_d5¿â?éG_x0019_Ê»â?&lt;Oa%¶â?'_x0017_£Ì)ã?­Ìx_x0003_Zã?_x0014_Ñ_x0002_V_x000F_Sâ?¶È~2ëâ? FÄòEæâ?)_x0010__x0007_î÷Êâ?ô ']oâ?¡w*EYlã?_x0012_ _x0018_vWwâ??_x0012_Øà¹%ã?Åf_x0005_çâ?áNÕQhâ?i°¤[Ýåâ?_x000F_\D¾Câ?BN_x0012_7_x0003__x0004_ðÁâ?ë½X_x0016_²â?¼Ê^Aã?Ù30m_x0017_ã?4_x0012_·l(_â?ç_x0003_·Câ?÷)=Èâ?Sõô %íâ?_x0007_,,â?á¹CÍ±â?Ù_x0001_ÄJ°â?Û(_x0003_Ô#%ã?W¥*Çâ?+_x000B_¢÷È|â?%º-_x0004_Lã?Wm}Ä6Gâ?¿#&amp;_x001D_éWâ?DýK¶o£â?ç§âù§ ã?b^'_x0006_Apâ?b¬_x0016__x0016_:ã?0¡UÉ_x0001_ùâ?×iùäXªâ?_x0010_PtÂ#Uã?Ã_x000F_%¸_x0001_Ââ?*gª®â?_x0002_Å3ÒBã?×%®Lã?Í_x0019_·_x000F_ã?î_x0002_û_x0004_Ý^ã?¥ÕÛ_x001C_Qâ?@[_x000B_j¯zã?_x0001__x0002_õyªÉâ?ã_x001B_Atûâ?|~ªÙtã?SeB¿â?Êx âSâ?\³_x0002_TYâ?5¢¯¤â?¢Ü ÁRã?·ÐZÃ_x001C_5ã?_x001F_¯5å,8ã?ø`7_x0010_lUã?_x0007_U¨#}zâ?]s¥ø(¾â?´Ñø1vã?_x0014_lîïbâ?å_x000E_D_x001E_PÒâ?_x000C_§ã¹«_x001B_ã?ØÈ)nèyã?Ô/íxã?";(ÆKã?Ûõ­_x001E_ºâ?U\´ÚÓâ?_x0007_Gð¬®oã?8_x000D_ç!+×â?Qd~_8ã?ÀúÃ_x0016_ã?¡zgÓôUâ? j_x0002__x0017_Ïâ?ÃÀ_x001A_T^â?.0Æ£â?¶(Éiã?_x0013_´	_x0001__x0003_Gã?-_x000B_	ô«â?Å_x001D_5ÑLFâ?(#â?aCMÚ0ã?ÈgQ¼â?2T_x0016_2ã?ÇPcæâ?õo nPâ?"@[ÐTã?_x000B_Ë§¹sã?§ð¹æ_x0011_ã?_x0002_¿Z=äAã?H}_x001D__x0012_ã?ü_x0011___x0003_&gt;â?sÊ@õ[_x0002_ã?ë&amp;A¦ã?mºú_x001E_ã?_x000F_ÌIt_x0016_½â?_x000C__x001E_³Ý#ã?ÅQLL¨â?&gt;_x000B_hàtã?oªÑ&lt;â?_x0018_xLx_x0013_ã?Üàà¬ùâ?_x0016_®lêÊâ?5Ð#÷ â?gp r|â?X_x0006__x001B_©(zã?Î_x0019_iÕ×@â?c³ndk{â?`Æ½øâ?_x0002__x0003_³l_x0012_Ê_Ââ?s&amp;ÁWÝâ?å¹ÔJ»â?ß*º)Öfã?YHýªÓâ?O s]:iã?_x0015_æúLdâ?&amp;ðáMã?_x001D_ØH0´Ûâ?çá·_x0001_câ?2Û°_x000F_EÄâ?êèn=Çâ?WÀÜñ²â?_x001E_B_x0008__x000B_Lâ?_x001D_¿ï8ÍOã?z_x000B_Ä_x0013_iã?ï'å¦õêâ?ïU _x000E_}yã?×À~ß_x0006_Râ?ñ_x001E_¾Qn¥â?aä+©¡Aâ?_x001B_1E_x001C_hâ?¦_x000D_Û&amp;ã?à_x000E_åBeâ?æeéÜ[¦â?LÙA©_x0015_ã?_x0010_Ã+½èõâ?¬Ù¤Hèâ?_x001D_èÿ6k_x0017_ã?ÊxJ§_x0010_ÿâ?þ!ª.fÈâ?_x0019_RÇ_x0001__x0002_"½â?¡U&gt;ø;Hâ?%®HàDã?Ù/	ª´â?_x001A_R_x0001_ÜÓâ?Óô=ã4xâ?tjpã?Si_x000F_Òçâ?ï¬cbn_ã?*X_x001B_Ê±_x0004_ã?%§&lt;ôâ?w4§_x001D_8ßâ?ZôsÿÏjâ?á«_x0007__x001A__x0016_Hâ?b_x001A_}pâ?)Æ_x000B_hâ?_x001F_ô°_÷_x000E_ã?ßÚº?_x000B_Hâ?æ¨K÷§ßâ?aåþù_x0005_ã?ñ Z4ýâ?üµ9!üâ?_x0014_!`°7sâ?µ_x0015_Í6Qã?D_x0018_)¶2ã?Qêk_x0015_½â?I!rê¿´â?¿È~½_x0019_ã?.3Þ¥â?(ÆAh`â?uåG(^|ã?Í3_x0015_Xmã?_x0008_	Kw~ø{_x0006_ã?_x0003_Ð_x000D_zwã?íé_x001B_]ìÊâ?_x0015_á~©~Dã?¡ #¡Eâ?µ4¹_x0002_h_x001D_ã?û%úÆã?î*­ªâ?=á01GMã?_x001F_¨Ä?Gâ?_x0007__x0004__x0019_ñ_x0012_ã?â_x0005_â_x0001_ã?¬ÁaüWã?5DY³ÉÁâ?6Dè¨Ôâ?}1Ävã?Ì_x0004_¤³{â?)#²¸ÔÇâ?5;qãâ?|X¥\Âûâ?$6_x0018__x0007_ûIâ?õ_x001C_1X«â?ÁH:æM­â?ÐnS_x0011__x001B_ã?_x0005_7¼_x0001_´â?A1_x000F_uã?äînÞÜâ?5KSü´â?e;ÜXÕÛâ?)eBFjâ?_x0008__x001A_®Ù¿â?R{k_x0001__x0002_ÿ2ã?ó&gt;Ë®¸â?òÛ_x000F_=ÐXâ?_x0016_éhuhMâ?_x0005_û&lt;[wã?"b¼ÏÓâ?m ¦!´Yã?0ê_x001A__x001C__x0010_â?_x000C_ð}íâ?®!_x001A_[ã?~:_x0007_0NÝâ?	FÆRã?£Úöo,Èâ?"5&amp;á(_x0013_ã?_x0017_lÆ_x0010__x0012_ã?¯	~¦Uâ?÷AIW§pã?¡??£â?e:kSÖâ?X$· Öâ?,u ú~â?_x001C__x0007__x0011_|úâ?_T½Ðâ?6D#qpCã?¶¿['_x0007_ã?\v@CE¶â?³c:r¬Dâ?ÿg_x0014_ÒDâ?Ö_x0001_{tÛxã?ç²»Ù_x000B_Yã?U_x001F__x001E_â?K{;ºâ?_x0001__x0002_Èì_x0006_cã?A,o_x001C_²â?|F]oâ?nJ_x001F_·±¢â?ié#.&gt;ã?&amp;¡_x0001_·-Pã?Ò%p_x001A_óïâ?¸¬óÛm_x0008_ã?_x0019_?\_x001E_i	ã?s]|v_x0014_&gt;ã?»h~b*Ââ?vCF¢!ã?e_x0017_;$iã?jq+Éù¾â?sË'óâ?¾k[Xãã?JÞ·fdââ?Ìå~ã?ã_x0004_¤¹Ü_x0002_ã?Ü&lt;®+_x0013_ÿâ?£ÇÔWã?móûxkhã?må¼_x0008_Iã?_¶K_x0013_ö÷â?û_x0003_&gt;ü0_x0014_ã?B*Bbã?n²Ù2¥â?Sû_x001F_(5ã?:,¯õÀâ?_x0005_¼à4_x0016_ã?"_x0005_éEâ?_x000B_/`ô_x0001__x0002_Viã?6Æo7_x000E_Ââ?«Ùª_x001C_¼â?Ù_x0001_{lâ?&lt;ã_x0018_¯|Uâ?_x001B_Ôq]ã?ãU9ÿã?Æ_x000B_2 /Íâ?ÌKÀ_x0018_7_x0008_ã?j~_x001A_a_x0001_â?å5cí¾Zã?_x0008__x0002_¡â?Häæ`/àâ? ÈmvÙâ?&gt;_x001F_T®Jâ?)õ»;Rã?:l9w'Pâ?É:@,lkâ?A9W@PEâ?_x0003_*U	Ùâ?8sº4hã?ªWD³_Ìâ?_x000B_Åædfã?C_x000F__x0003_RÛvâ?#ó:Ñ_x001C_ã?§M¾©YËâ?w_x001B__x000D_|×â?Uy=ç9Dã?ÄÖû¡_x000B_?â?HWÏÖïâ?Ùå©øP²â?!¯aâ?_x0001__x0002_A;_x001E_¶~â?z_x0011_Wk\ã?8t`³â?²d´_x000E_ôØâ?ë_x001A_ë^}ã?:ñ®ýéÞâ?_x0015_öºÑhâ?Ò.ÑÞÙâ?áæ;{Kâ?ÈÁhíéâ?ssöô§Ãâ?65_x0005_Õ,tâ?æ4tGÇrâ?_x0019_É£cFã?F_x0018_Å»Cqã?4(ÍH:Éâ?ì~êlHÈâ?.Æ[åÆuâ?k_x0013_ìÄ_x0001_Qâ?vßD]â?þ^þ_x0013_ñOã?"6_x0017_Uâ?Wíu`Ëâ?¼¡ÜM]ã?L÷H·y]ã?n¾e,ãaâ?Î_x0007_ä÷_x0012_ã?SÛË/$`ã?÷²l_x0006_ã?Ñùä¹T_x0008_ã?Ò_x0003_jÌâ?_ÑÝÿ_x0002__x0004_­tâ?ÐÞ_x0003_ü.aâ?_x0019_¾åôqã?Ê_x0004_WÙlã?3t_x0002_#jâ?;²9t±ñâ?_x0006_Á(vUâ?_x000C_&gt;Ï§_x0012_ã?1vÚâ?{Õ(ì|rã?9éV-eâ?mÃYDÊ¼â?Bh_x001C_lã?_x0001_ZÈç`àâ?îzÌ*â&gt;â?ráû_x0012_â?ø¦_x0010_&lt;	ëâ?_x0014_~Õf@(ã?ú_x001F_lÆ*ã?§]ñgòâ?ò_x000F_Óølâ? è_x0014_ÍêTâ?¬pòÇÛâ?ÐBZ_x000E_¬÷â?_x001D_pOhzzâ?(_x0002_7Mâ?¦ÿGhâ?F$Z$Áâ?_x001B_äõà_x001A__ã?_x0014__x001C_Gycã?õ_x0013_·!õsâ?ïãÀª=â?_x0002__x0003__x0018_Õ,+ã?-_x0016_sâ?_x0018_0èè¦â?ù|_x000C__x0007_|*ã? ô¥ºâ?þ_x000F__x0015_A_x0018_úâ?_x0005__x000D_Þ_x000D_n ã?È©.Vóâ?+É÷þÎâ?K¨³F_x0003_ã?Ë÷s±¸èâ?êe_x001D__x001B_ðBâ?zµ­kQíâ?ËüC:_x0006_Uâ?_x001B__x0017_7Vâ?Z._x0001_ekã?D£Ü~þfã?~vÓ¡ë'ã?Ôv°¶¾Üâ?kÝÌ_x0016_ã?ãò6ß@?â?_x0018_taaâ?ëA!à.ã?0ôs²â?Jñ{-_x0005_lã?{}xåâ¦â?J*¯gáâ??J·¿dÁâ?_x0014_Y³9)ã?;Ãú¨_x0018_â?_x001C_fbã?¡ýÓµ_x0001__x0003_ëâ?_x000B_L_x0016_´dâ?,%cÊÑØâ?¾v_x0006_(Ò_x000C_ã?ûÜ[ÞXã?_x0003_1Ì¿zÌâ?ÕÛ+(Aýâ?ÑÍ7_x001E_1_x001B_ã?_x0014_ö_x0019_â?:tÓME¤â?_x0002__x000F__x001B_&amp;ã?h÷Jê$ÿâ?^Y³ú!kã?Mx|#M]ã?Å_x000D__x0010_Ê«â?ö/_x001F_Ö_x0019_ã?x ÆÜ_x000B_ã?ª­wõâ?{MVõAkã?@_x000D_°Ì_x0001_hâ?üGiÜ_â?{rå]_x000C_`ã?¹[ ¼Ôâ?{Ù_@ Eã?Â7ùì_x0015_íâ?Y©ê%â?Ûü?®êxâ?6m_x001E_¬Êâ?8nÏå¦â?nÎkÛº_x0010_ã?[_x0014__x000C_Muã?_x000E_h&gt;ê_x001A_(ã?_x0001__x0007_¶¸ÙFâ?¢ùa_x000C_6ã?_x0002_(^Èâ?'é³^]Øâ?©å_x0003_·¥Þâ?eHUTè!ã?°ñß·_x000B__x0005_ã?v2XR_x0012_ã?h_x0014_í_x001F_ÃRã?Cý+[ã?ûÃÚ&gt;gã?_ÛÄhâ?_x0004_¿f&lt;UGâ?Z^CGkwâ?~ÎÂOã?Ê£4ÇMâ?_x0012_{0º¹â?üïÊá tâ?D_x0017_ôfKâ?&amp;áÃ_x0001_u~â?_x000D_t±pý¶â?ÿ_x0017_±±MIã?4_x0006__x0005_ßÉBã?Z_x0002_gd7Pã?û¼CÛIâ?ü7qÉ_x0011_Úâ?¤ëÚ+§ã?mÍYX|â?_x001A_Ín_{â?`ö·­ôhâ?:_x0014_÷sO)ã?kÆ?_x001C__x0002__x0004_Ïvâ?1[¥ùâ?H¿L&lt;Ägã?Z­ã&gt;Ï_x001B_ã?Ä)©s)â?ûïÇØÁ`â?,i¨[ã?T=Ñ_x000B_ã?·_x0001_&lt;.¯â?â=Î_x0014__x001A_`ã?b-pöPâ?R:&lt;®¦(ã?Î¼(_x0001_gâ?àmª·Aã?¡é»­£â?æÆë	ýÏâ?_x0016_ð"ÚNâ?©,¹Þâ?Â(_x0014_ójâ?_^&amp;ÞÓâ?ÕÃ_x001C_Ïjtâ?×_x000F_h_x0013_Õßâ?&gt;#åÜ_x0006_dã?_x001A__x0017_V_x0012_eEã?A[o¾,ã?Ú_x0002_¾ÓVã?£&lt;_x001D_nã?X6LÄÃ_x001B_ã?_x0013_çNÊ8ã?+&lt;oÚ_x0003_}ã?,À,\xâ?âz÷±¸Kâ?_x0001__x0003_G©½â?UÉT_x001B_Oâ?ò2ôæa¡â?Æç"²Bã?xÜýÏâ?(Rûrâ?=ÂÌÆG_â?_x0010__x0017_éäqâ?§LRú_x0014_ã?%ñÚüBSâ?_x001B_×ÐÐâ?L¨Þ^ã?XbÁ,ã?ù¢)y5â?¸­ü_x000B__x0002__x000D_ã?_9&gt;,"râ?ÎQ§£EXã?k_x000D_ù_x0008_Îâ?sJã´dDã?J_x001D_DN^â?ÿ_x0004_'5zã?V{Äìiã?_x0003__x0018_¯6_x0017_Àâ?_x0008_|OÛ@Gâ?ÅÓìzJâ?_x0010__[ýâ?_x0007_MÂ_x001B_þëâ?¯¾gæ½â?³¾&amp;Khâ?Êç_x0012_ö&lt;àâ?/_x000D__x0008_Øâ?¸jñ_x0001__x0003_}Hâ?'ÍäLEã?=_x0017_U3ã?uEµ!}'ã?_x0002__x0005_Ï±_x0007_ã?xR_x000C_"Ð=ã?_x001A_I8ô_â?¨ß4¯òâ?$½_x001B__x0019_þ_x0006_ã?`_Û[§â?ê_x0019_4{¹â?&lt;u9\»_x0013_ã?Ãè@6_x0007_â?!ó_x000C_ÉÒTâ?¦H³â?¦a_x001B_­_x0002_â?»Gñ£â?_x000D__x0012_N(Grã?$_x0015__x0013_Äâ?´i×îÓÏâ?Þ7ºIiâ?½n_x0016_È³;ã?³¯BÎ[ã?×\ðá_x001E_]ã?Ú¶ÌÂÒÞâ?_x0011_Ý#Î\_x0010_ã?_x000B_|Bm¬â?é®cjïuã?³8_x000B_W4ã?.ÚÍâ?È6EÝeæâ?BñlMsâ?_x0004__x0005_Ç[_x001D_0ÔHâ?B$µñ_x001A_ã?sZhñwlâ?=_x0003_ÛÌÜâ?_x001A__x0013_ö)õâ??ÓØ\H'ã?_x001D_·&gt;&amp;"ã?zó¢µ0ã?@Ü¾êâ?Æ_x0010_)õsã?_x0007_*âzxâ?t=úKâ?ÿVhütjã?V_x0018_ Oâ?_x0019_À_x0015_ûÓâ?sxs[ãrã?pX]_x0011_Uâ?¾¯Mâ?_x0004_ _x001F_õâ?¸¨r_x000F_bPâ?_x001E_Y Ó ã?d&gt;Éß_x0011_ã?ÕL_x0006__x001E_ÛVâ?mbk[Eã?_x0010_}û/_x0010_!ã?¾À§4_x001C__x001D_ã?såÂ_x0002_ÞHã?Úõ_x0002_;háâ?tðüQërã?pÊæLæâ?,_x0001_ñ_x0010_ã? 0_x0001__x0002_Ygã?c§7_x0001_Sã?pìíâ?ì_x001C__x0013_u%aâ?tË_x001E_à¸ôâ?)ÑÂÖuâ?_x001D__x0019_Vvã?-Sc_x0005_W]ã?-_x0007__x001F_?ã?a3$-0¶â?`P£_x0019_Ýáâ?ûgEÀû£â?;­øÏ#+ã?Èq¦Âémã?_x001F_%wü9ã?©£_x0012_×_x000B_ã?â_x000C_$$±mâ?sYjåbâ?^Lä]â?ksÝRþdâ?MÈ_x0005__x000B_ã?¾Sµ¨«â?UØw_x000E_Lâ?/C­;_x000D_~ã?_x0002_îAÃiâ?qG09Drâ?Ap; fâ?_x000B_ë:ñçnâ?	fúxÚØâ?_x001A__x0015_©_x001F_/dâ?Ô_x0006_?)ã?_x001F_¯A_x001D_Êâ?_x0003__x0005_¬÷¬(&gt;ã?"_x0019_&amp;ÁèIâ?_x0001_Ö~°Ñ7ã?_x000D_ÂxÄX_x0004_ã?¡söàâ?5 Qacâ?&gt;NmÌÑâ?àÊÞµâ?¿dPa[â?¨Tåº¡{â?slÔJUâ?^§õÁ¡uâ?Ë!,ôÙâ?,`3Hâ?oá_x000E_­rã?ï_x0015_¬ZNNâ?3¢M_x0017_Jâ?_x0016_ÛáP_x0002_oã?ZïÉUÈAâ?ÍlySÐ¤â?¤C´_x0008_ã?µ_T'bìâ?/_x0019_À"Þâ?yÈgõº£â?_x0006_¶X¸±Qâ?=_x0011_ù_?¯â?ØP°,_x0013_Kã?è$_x001F__x0019_eã?T2±euâ?òã_x0014_å.aã?»HD_x0011_Þ_x0007_ã?_x000D_ã_x0017_­_x0002__x0006_Õ~â?Ï_Y)_x001C_ã?ß§¨Ï·â?þû{._x001C_Vã?çó+¦â?Í_x000E_E4ã?þMx:k×â?g'»;aã?Wéã_x001D_G&amp;ã?Q)gz5ùâ?X=±_x0003__x001D_ã?_x000F_h_x0005_©§jâ?ù_x0008_¡!u°â?ú¶¡bã?&amp;ÍuÀâ?&lt;Î@Zã?_x0008_Í¢Á_x000B_ã?ÈôÆ_x0001_jã?bí¼8Dâ?=È`çsã?¯_x0015_Çä_x0018_ã?¬Ó@º â?­#MY_x0004_Ýâ?_x0018_Déqeã?$ËF]¸kâ?c^=AÜâ?_x0010_µ)Ü"ã?©`LL$ã?¯§¬Ìµâ?ö]F®äâ?wQ:_x0019__x0013_(ã?aü'ày#ã?_x0001__x0004__x0014_Ãk5â?gýNmÜâ?!ÀmN_x0012_¹â?öËLÛ³Lâ?¿_x000B_d·%Pâ?3 Rÿ5_x001D_ã?º_x001E_;	ã?g=¸r_x0012_ã?ÁiG´¶Wã?]àFâ?V$áòòâ?_x001D__x0017_@ç2ã?²j_x0005__x0006_zã?¯áß¸JÎâ?ôXmw)xâ?ÙD_x0001_ÈI§â?_x0016_Z|ImOã?¢_x0003_ [ùmâ?Ù÷qMã?RÍ#å):ã?\_x0015_k	iâ?o6xûë¬â?V~ñÃMã?QäA}_³â?µ=_x000B_òxã?2_x0018_Aâ?_x000F_±B5]â?ÁCê_x000C_ã?è_x001C__x0013_-ã?ggaÙpã?_x000E_!&lt;OR_x0002_ã?ø_x0007_Ì¶_x0001__x0004_Âlâ?9åR_x0016_þ=ã?ª·Ö1â?}ÕÇÍ_x0011_ã?þ[_x0002_®kKã? âY½¾â?Ç¦ù½xã?©Û(¡Iã?	;î´_x001F_ã?1GFõ~ã?ÿ_x0002__xSâ?ÝÀIÖT¸â?@_x0004__x0013_zÄâ?zñÄhÔiâ?}nw³Ô_x0012_ã?»æ¨_x0011_ã?âé`_x0007_â_x000F_ã?nJ?_x0018_Ôâ?S_x001B_¯Ç~â?1ûòékâ?ÓVåÍé$ã?_x0002_O_x0006_se|ã?_x0005_ÎDÈ}~ã?JMÑIXã?Êûð_x0003_±â?ù/Ö	â?zßþåã?+_x0017_4Ôâ?½n¯Ñ_x000B_*ã?lhçâ?_x0011_lê_x000B_{â?_x0006_ðÞ_x0018_Ùâ?_x0002__x0004_t[hFÔáâ?!_x0008_:2ÎMã?_x0004_NN_x0014_Vâ?4}&amp;Ã¿Hâ?ÇÎ³b}9ã?l{_x000C_õ@Ùâ?ý__x0001_2sùâ?ÙNR_x001D_¿â?J¥_x001C_Vþaâ?Òcpætã?QHïô&gt;ã?ZÏà49ã?_i¥úþâ?iÅågÚâ?7²Coâ?¬Ø_x0016_k¬»â?Rð_x0017_CáRâ?Ý_x0010_w _x0014_â?C©ýñã_x0003_ã?m5-ÄUâ?ö _x0002_H$ã?,%åÍe)ã?7·«¥©â?µTs ´ã?_x001C_UÄnA.ã?ÁEi»`"ã?_x001F_P®R_x0003__x0013_ã?±ßg_x000E_[â?KPÐ¥§â?:,Àyûâ?D³Ãwôâ?_x0004__x001A_ðI_x0001__x0002__x0007_ã?§_x0001_THã?ýðfzâ?ì3ò7ã?Hé(_x0008_@=ã?Þ_x0019_$°â?*BW`@ã?_x0008_%ºÉ®â?aòïÄõ±â?b_x001C_ÉªBâ?0Ðg7Qâ?ó_x0008_sV}ã?ßFâVã?_x001D__x0008_Ø¥Vâ?IOX_x0013__x000F_ã?®ñ«1â?[»_x0014_Jã?áÑEÆzâ?Tþ&lt;Æéyâ?ÙªBæJâ?&lt;_x0018_läýâ?%øù»â?Jõ÷üâ?÷èu¼Vã?_x000E_ï4Ä-ã?Ríæ_x0017_Iã?75«\Ù^â?ÿ_x000E_gdÕâ?A[!ùÑ_x0014_ã?¨ï¶ïÙ¸â?åë_x0015_7_x0006_öâ?d_x0006_x±õIã?_x0002__x0004_¹_x001C__x0015_Úaã?P-]6û@ã?þ^«câ?ßy¢\_x0008_â?uæ%°´vâ?å=_x0004_E_x0002_Câ?mÅ_x0016_!«_x000D_ã?_x001E__x0001_Yý¾â?v~YÈHâ?1³ý_x001C__x0002_`â?Hµ_x000C_Fbâ?6H$jCâ?FË?}êµâ?É_x0001_Ñfózâ?y§¢²Vâ?ªñ_x001C__x0013_õâ?_x0011_c£ùâ?_x001F_sSâ?ü!EÓ_x0005_Bã?4¯_x0014_%â?7_x0003_fÂâ?y)ßæ_x0002_ã?­bØ]~ã?_x0013_|¨_x000E_©_x0018_ã?Dp_x0017_AKâ?òj/´ieâ?_x000D_u÷NÇâ?p¢_x000E_í_x0012_}â?Rò´ï(hã?G4Ào&lt;tã?@ò_x001C_ÖÈâ?eÅé_x0001__x0002__x001E_lâ?»,Ûâ?&gt;F_x0012__x0014_â?#`±ã?\2þO"Jâ?nL,#aâ?èÏHn(\â? ¢õã¤½â?R=FKìÍâ?_x0018_ù¾~Râ?J|$pÌâ?ûû_x001F_mØã?&lt;U~|ã?åÃ_x000E_gpÌâ?LmÀmâGâ?~-_x001A__x0004_)/ã?«ÿ&gt;[g«â?ô®ÉhBâ?v=É_x0004_¢"ã?ÃsõwUã?.Ð_x0001_vnâ?7ôpÍ_x000B_ã?»ó;ø©¿â?qtO&amp;HPâ?þt¢Xâ?_x0015_Îèýâ?éáIùè4ã?¹Ådp}â?®¹'ðSâ?§=Ì°×Eâ?Ë,BQâ?@¯5#Rkã?_x0001__x0004_[×_x0004_CªÄâ?_'W sâ?Öò]ÿbã?ÜP'³_x0003_aâ?²Óýyâ?³3l-Dã?ø5P_x001E_fã?%_x0001_s_x001D__x0002_Eâ?Ü%Æö]sã?pÀáõ9ã?ÐÝXH¤7ã?¡6Soã?¶í_x0008_±â?LÒ³_x001D_ã?ìþ's_x0006_¹â?ô_x000B__x0004_8ÇVã?VÌWï_x001C_Ãâ?r°Eè©}â?xF"t__â?_x001C_`Fd¼â?Ê_x0001_ßDã?vNÜ1Rxã?Í_x0004__x0003_ªeã?_x001F_XyíÂâ?iÕHÔ7ã?úë_x0015_|*ã?Í_x0014_ÚèÎâ?_x0018_.¨OñYã?+"æ´@\â?¦`Ñ.®â?_x0007__x0005_,)Oâ?è»h_x0001__x0002_F^ã?¬¼µÌî_x0018_ã?öoÖíâ?éà¨øc`ã?þ!­Îaâ?Tõ«:lLâ?çx:Z_x000D_ã?j&lt;nëAQã?çÑSØX5ã?ù8ÿ(_x001F__x000D_ã?V_x0011_ç_x0013_`¹â?ö'±#_x0013_Jâ?¨u´pþâ?o5r_x0012_çâ?¦°âP_x0010_Yã?}o%Âkã?ÔØ»It0ã?©R _x000D_#_x000E_ã?@(G«@Eâ?}_x0008_·_x0017_Nâ?¹«¦_x0014_Óâ?Ñ£1_x0007_ýÈâ?'HiÐsºâ?*®_x0015_Ýÿ_x0001_ã?EQéâ?ë$Wïüâ?ìòcåmâ?_x0008_.j_x0006_+Bã??¶½Ê_x0006_â?úÍ|è_x001F_ã?§yÖúâ?_x0002_=h_x0017_SIâ?_x0004__x0005_ò_x0007_è_x001A_Zâ?_x0006_0Å_x000D__x001E_ã?@5®_x000D_Û}ã?_x0004_ÝA_x0007_	Õâ?_hû¾â}ã?_x0017_ø â?`p&lt;_x0007_Ûâ?_x0002__x0012_IÝN_x0017_ã?_x0003_¿e7Ì&gt;â?þ±^èRã?_x0001_ßTMbã?Þ	à5	ã?v_¨gcâ?x]øZâ?µÝz¯&lt;ã?n_x001A_;_x0001_ïRã? «±¢zâ?_x0006_ß9Å¦¤â?n_x0016_®I0?ã?~_aÃ9ã?k ÈíVã?h_x001B_i_âéâ?ím_x001B_ö@Dâ?_x001A_Ï°÷0lâ?T2À3_x0002_Nã?xXTúâ?_x0016_¾__x001B_Jâ?|?_x0013_0_x0018_ã?Ç¾WCâ?ÿ´ÅYNâ?pÀrpkâ?­"ë_x0002__x0005_áðâ?0ñò_x0016_Dbã?ü¼_x0001__x0002_ùvâ?Ô¥_x0001_¿²'ã?ÇÄ¬ë[â?C´Ç_x000E_*ã?m aP±kâ?Á¾_-â?_x000C_~mN_x0013_ã?_x0012_ÓAáüOã?ru_x0011_á8fâ?_x0019_ß_x000C_Ô@â?Ig;Ú(ã?[?â?htÚkÃXã?ñdqhÃ_x0002_ã?däÑXrgã?_x0014__x0004_GCy.ã?}æÀL ã?.4ðdvRâ?7\nÀ±â?_x000B_ß_x001C_/èâ?E¦wáñìâ?_x0013_ÙÚ_x0013__x0003_Hâ?í¿ ËÖSâ?*3s6óâ?â_x001F_?öÊfã?Iå+ÕÑâ?~ú:ß_x0010_øâ?¢_x001D_XÔ_x000F_ã?Dz_x001A_6ä`ã?SâýüÌTã?_x0002__x0003_å[s1»¿â?kNqxÔ	ã?,wÙG$ã?3ä,Ui_x000D_ã?_x0010_P¦·â?¢@ëÇRâ?7ÀäúgÍâ?Âà_x000F_pÞyã?Äwã?wQ_x001A_r+Yã?sºô_x0001_ã?_x000B__x0013_2®Qâ?hë½_x0017_ïaã?_x000E_*¼_x0018_çâ?D¥Ë'ã?&amp;Ì¾hzã?R×(;@ã?ÔLq§¸oâ?(ª q}2ã?É_x0006__x0003_Ë(Üâ?ÿÓhéÝââ?@{ùt_Äâ?áãÂÙâ?üVm_x001C_?â?@$×â?QõÞïþóâ?_x0014_[n.ã?|î¹­¤â?ÝüøL_x0008_¦â?OÃH#­Sâ?8Tù_x000F_öNã?öÅH_x001B__x0001__x0003_¾4ã?ª_x0001_é0Zâ?=H¾â?-Æ_x000E_Híã?_x001D_É _x0010_môâ?ÞpS_x0004_Mwâ?òë]¸_x000E__x000E_ã?¸ÌgFÑ}â?â_x0003_Çõãâ?F_x0017_+Wòâ?}uw¿Nã?» à sã?ð~_x000E_YcÍâ?6]®Á_ã?ÙO¯ ã?pØ°µ¿Eâ?ò±H`â?pó:àø5ã?Ö_x000D_L2Ð³â?eu2õ_x000B_Îâ?¬ä_x0002_ºêâ?¿»@BNCã?Ì8FÀ_x000E_ã?ÌI_x001A_-Kã? H"ßAâ?²ßh:¢Dã?[_x001D_¨í$rã?#_x000D_w_x000B_ã?Ò¾_x001E_üâ?¬/ÃMè]â?¤%,¿&amp;ã?v~tä1ñâ?_x0001__x0006__x0001_¬!&gt;§Eã?öÖ_x001C_»&gt;bã?_x0003_+ï¦_x0001_fã?´1Iáe²â?_x0004_×ªÆýâ?ìºÎézã?)nÍã'â?xY_x0008_*â?³³eÄçâ?)­_x0005_Viïâ?+0_x0015_¯D_x000F_ã?Æe5ÝÆâ?Ç_x0007_×&lt;~ã?1uâ%¦tã?Æ¹Ú_x001E_Òâ?é_x0002_M_x0018_ßsã?	_x0018_Ð_x001F_ã?(ºµÖ¼xâ?U_x0015_×ñoÀâ?ÅUt4QÏâ?_x0013_Ñ_x0007_rP¸â?´t¸b_x001D_xã?ü¢ö¦±öâ?Íõ+.5ã?à±T_x0011_þ³â?ôò|6&amp;Îâ?¥Vp_x0019_sâ?fûÐãâ?_x0017_ìÙÈ_x001E_êâ?Ì§_x0011_i-Jã?Îd²â?G?_x000D__x0016__x0002__x0003_½Ïâ?7i_x001D_]ÞÁâ?þî_x000C_#ðâ?²9½[tâ?¦Å ×_x0014_ã?#¬·_x001A_ã?ä%_x0006_ìm¶â?|ºöBâ?á9¦_x001B_fâ?ëÌD¿¥¼â?iI68_x000F_sâ?êo.¦;jâ?_x0008_·_x0013__À³â?NáABØFâ?ú_x0001_¹_x001C_·Fã?Ó2ÖÖbâ?Ìo_x0005_ÖbZã?öïðòQã?&lt;	`S_@â?¨_x001B_àð4ã?v5¼µâ?ÂC½ Ø|ã?v=h©Yã?HÛä_x0016_\ã?r_x0013_+ÙGâ?&gt;â­_x0011_+â?~Ë_x0006_]Sâ?¥Nù6h9ã?ãì[ã?g§rÖâ?@:Eú/_x001C_ã?¢ÓÁFõ¯â?_x0003__x0004_ÕÙ¦@Ú¿â?_x0010_ë_x0013_2Eâ?¦²Í_x0016_%â?Å±¿_x001D_º¨â?e@H`3â?Å9ß hã?¾°^F+â?&amp;eD_x0011_O_x0001_ã?ÃN½á*_x0003_ã?¯_x000D__x000F__x001D_þ_x0013_ã?í³%Kâ?àÓýÃFâ?nû&amp;(²·â?-®O?¨â?SÎ_x000F_QÓhâ?_x0002_QT¾â?_x0018_IÄ±Rã?X\3ÊIeã?àôÐ/_x0016_ïâ?_x000E_âÉlrâ?âkø_x001E_-oã?(è_x0015_ÝSÀâ? _x0003__x0016__x000E_Nã?Ñ:«¬a	ã?_ªã«¦â?°_x0017_Æ{£_x001D_ã?¬$lìgâ?«l¯xÛ¨â?%-3×»Øâ?~Rz=ã?Ì_x000F_Sâ?MØI¸_x0001__x0002_Ò^ã?&gt;¢_x0002__x0015_cã?(ùºj~ã?_x0005__x001F_ZyBâ?ÔW+R]â?I_x001B_o­?ã?å«ÔÓvã?!RÙo,Çâ?ØÔev_x001B_@ã?"4ÍrMã?`V_x001B_rã?_x001C__x000E_L³â?«³i_x0014_ªâ?Îí¡£)wâ?íR_x000E_I1ã?Ù_x0007_!_x0016_£_x0001_ã?Ed%¶ÈCã?©Yíé_x001D_ã?Ooq½Ûnâ?=_x0016_4¿°	ã?	fbîoã?k"ì¢Öâ?¶8_x0011_Ødã?Â¯2æ_x0012_àâ?ÇPäPââ?ªAÇn_x0004_Lã?Ø$_x0004_Gâ?¯Á_x001C_/¿óâ?@_x0017_N_x0017__x0019_ã?rÛ_x0012_LÓJâ?_x0018_ñ_x000E_aâ?ã#_x0013_vlVâ?_x0001__x0005_ÕTèÕjnâ?_x0005_+_x0008_Iâ?ß_x000B_qµTã?.¬:p_x0012_fâ?ÔH_x0006__x000D_vã?q·_x0015_0ã?w_x0002_ñÔã?z¶åSkÃâ?^_x000E_¾Ï(ã?-N"§_x0004_Gâ?ñ&amp;xfâ?|ñ ipóâ?õ0Æ_x001B_ã?¢_x0003_ÿdaâ?ÑT=Eeqâ?_x001D_IäÉ^ã?'ý&lt;Z`ïâ?Êé&gt;gbTâ?2]¡Üàâ?Õ\_x001B_ãÆâ?ÓÇ&lt;\â?_x0002_2.Ã'â?ÛXÚ­mã?ÔSÕ_x000B_E"ã?ýUr¶Ýâ?Ñ_x0013__x001A__x0002_kqã?_x000D_d_x0018_:Ðêâ?Î*_x000B_k­â?¹v_x0019_T´}â?ì_x000C_ý}äâ?bÊGÉ¤â?&gt;yT_x0001__x0002_£¶â?_x0012_$ôê§¿â?ìñv)dJã?TUÑøNâ?NI"Â+Õâ?N©_x000E_ÉH]â?_x0006_§änbâ?«¸4·0ã?sø*­_x0013_,ã?_x0003_øÌ}?ã?B_x0011_Vã?F Iî«iã?ê_x001B_­»W¹â?Ã&lt;hã?_x0004_ê¼_x0017__x0018_jã?ÐÜFã?6aI%·&gt;ã?6ÿÂ¿~Yâ?_x0008_µ_x0016_vtâ?_x001F_ïÙQâ?A_x000C_'×üsâ?0¼`ã¾Jâ?_x000C_¸JVâ?ÄÚ¸6M_ã?=ZÒ'|â?®_x0012_´Ð_x001E_ã?bQÀ/pâ?dS_x001F_`¦Râ?_x0003__x001E_ô;Sâ?)'_x0011_öìbâ?þôoÆY¿â?"_x0017_{¥â?_x0005__x0006_&gt;øCæâ?_x001C_ül*Áâ?R¥#mpâ?_x0002_på:Èíâ?å_x000D_ï^åâ?¿ÞT¸ôâ?_{Y|ã?ýp{ kâ?_x0003_m_x0014_Uã?Â_x0011_PÅoâ?´d¦× â?«=U¤_x001E_Oâ?Wó%OÕâ?Ff;_[nã?áçþ'îã?_x001D__x0007__x0014_©â?¯ç6³îâ?9 ¿¦â?_x0011_êç&gt;ëâ?A/®³]â?³OÈôã?ÿ&gt;¬òcâ?â×ímâ?ÈÓ_x0006_ß.Ëâ?A_x000F_o,¾â?_x0007_Ùàâ?V?1åçâ?fw_x0015_»â?Y_x0001__x001B_,+ã??äÆº~;ã?6_x0004_1mLã?î¢_x001A__x0001__x0003_ñâ?¸f§Òa_x0006_ã?¨îª1Vâ?Iy@}ÑGâ?R\%¸Ôã?V¾râ_x0013_â?3E{À¦â?ú²Fâ?D_x0018_¥6fã?M_x000C_AÉQã?íÅ+hÊâ?¢7È0 wâ?¿Álö/Üâ?®3Í£i]ã?â_x0018_8b¹=â?.1é®_x0002__x001A_ã?_x001F__x0003_ìÔÔâ?ø&amp;Zs¼â?_x000F_Q.Douâ? !£ã1ã?º&lt;B²OMâ?×G_x0003_Cé*ã?_x001F__x000E_í½çQâ?_x0003_åÙ-â?_x000E__x0003_»øâ?o_x001A_XÌLOâ?@m(Ùx=â?ÐiÃ·¹$ã?/$Êyâ?0µ+_x000F_TVã?cÍ*±_x001A_Pâ?_x000F_I&lt;â?_x0001__x0002_:Ú¤y_x0019_ã?ù~ø-uÎâ?¤I2È½_x001D_ã?µÜnã?°®RÓHâ?£X5zXÃâ?øc/"ã?q½2o´â?×_x001E__x0001_ã?Ækq_x001C_ªâ?^_x0004_@xã?±ÁÕj÷%ã?_x001A_l÷_x001D__x001F_ã?U7ør.ïâ?IR¦ vâ?½_x0002_Bìûâ?åt·Ú?â?vL_x000F_â?ÊíòÙÿÿâ?_x0013_cö_x0012_§â?úFíµâ?AÙ]LXxâ?RÆÁ}Ý$ã?¤à)Å2]ã?7xNÐ_x0002_Ãâ?_x001F_%!ã?§§Ë8ã?_x0006_Ð°Pnâ?¢_x0007_c´â?_x0016_1Í?6_x0013_ã?%)ô_x000B_úâ?¼ÊÑg_x0001__x0004_,(ã?dÅÝüi_x001C_ã?÷CÜ"Xã?¦_x0014_¢§Úâ?í_x000D__x001E_Ì´_x0016_ã?vÉ­ªâ?÷Á:_x0003_Ùâ?½Åí`¼¼â?95æâîâ?AßÅ©9ã?õP_x001B_§òâ?eÚçIâ?wF_x0019_Ú±ÿâ?ÎP°øâ?­¼_x0015_Ü_x0003_ã?­_x001B_÷Sã?¢Ã#3®Úâ?f¬5úoâ?­ÒúÚJHâ?º_x0002_sç_x0011_eã?_x0006_SZNã?B=ßùFâ?/-_x001E_RÝcã?ÅÊcEhâ?|+£}¡Êâ?Ûÿ²¨naã?câS´z_x000C_ã?_x0013_Ñ|¼X·â?ÿ&lt;¤g_x001F_Lã?Þò$2@â?_x0019_k_x0007_qââ?_x0015_MG®zâ?_x0004__x0008_§É*Ó_Þâ?_x0004_üÉv_x001A_¹â?:1ø¢Gã?b_x0006_3û¡Cã?iêS|Gã?°ÖM³ªâ?æ÷=3Ï?â?ÄÄFU_x0007_ã?g&lt;_x000F_{ã?}¦_x001C__x0015_Nâ?n-_x0012_~_x0011_â?×D_x0001_Ha&amp;ã?*½X_x001E_N_x000D_ã?äÃÊÈ~Fã?+4!v¼;ã?-+_x0005__x0004_0Oã?òY²Zñãâ?·ìlsûºâ?!_x0017_Ûîâ?ãMN§ºâ?[#_x0003_YÐgã?_x0001_5ÿ_x001E_uâ?_x001B_âË[Ñâ?Ó¬_x001C_éá®â?0_x0011__x0002_9Sã?G_x0001_ê_x0010_}8ã?ã:¬öÚâ?_x0006_X!úh\â?µQ	æN@ã?_x000B__x0002__x0011_ÜS&lt;ã?èÓcâ?,_x0011_±H_x0002__x0003_\Tâ?ÊjÌÙ«;ã?hsÜsã?ê_x0005_¼)n¿â?ÿÉ_x0008__x0013_µâ?èsíö[Àâ?_x0010_ÿ_x0001_(fâ?Âú?Êºâ?_x0005_úüåÞôâ?_x0014_ªÇ-&lt;ìâ?ì&amp;_x000C_?_x000F_ã?_x000F_Ý2_x0004_\â?ÑLûØ#â?1În:}pâ? Qªb$â?_x0016_Ú]äE¸â?Xo'_x001E_õâ?M¼!mã?¼Ç-pcâ?°_x0005_¯XZ&amp;ã?}zfE^çâ?õ+Ý%Ïuã?&amp;ûÏ_x001F__â?/ÖGàâ?µéJRäâ?â8ù×â?e¹-îÕyâ?¢_x0006__x0017_Añâ?õ5¢_x0011_xâ?d!@_x0006_"yã?Ûë­Xã?ÛO_x0003_Ëhâ?_x0003__x0006_ì_x001B_z;Øâ?m@­¸(Ýâ?_x0002_Ò°_x001C_ÙMã?qµy_x0007_Åâ?Cpw_x001F_¦â?¢?+Í_x0007_÷â?hÌ'O_x0008__x0001_ã?w;ÚõÃâ?&gt;1Èd¦_x0006_ã?j¶ô·¦ûâ?ðP(1_x001B_¾â?¿N§ØOAâ?_x000D__x0004_q"oæâ?»³.À=â?k7¨ORëâ?:Z'[Êâ?93¾_x0002_&lt;¢â?~É_x0003_ð0ã?_x0002__x0012_	!Ð ã?û°,_x0018_)kã?`÷w_x0019_yqã?ö_x001D_z4â?_x001E_*9URKâ?-_x0013_¢_x0008_Eã?¬ÿ}ºÿâ?æ¦nÎógâ?¹_x0014_2m"Fâ?üêÐëìâ?n@_x0005_ÓWâ?j_x0017_×ÿ"â?=Õj_x0006_Óâ?þ&lt;_x000D__x0007__x0001__x0007_ÇZã?ãS í+Xâ?sÇ_vå8ã?[Â"ã?=_x0005_Ix^ã?·hhöÎâ?²K¢8Pâ?w_x000E_xæ%_x000C_ã?_x000F_{3û¨Jã?EsGÿôâ?_x0004_ ¸_x0008_äoã?"QÖ_x0003_ã?^~0Ë_â?3³MÜìLã?ú-cÂ%,ã?_x0012_ºX×òMã?U_x0019___x0008_ê±â?ca4 ã?_x0006_z_x0008_üÑâ?ªkk:ÀÝâ?_Ïu_x0003_lã?ÅÃþ_x0002_È6ã?D_x0001__x0004_&amp;fã?tü_x000D_Ya_ã?ë³Xâ¦uã?_x0010_e_x0012_Ð½â?ý2Á×â?]Es7Ðâ?ÚØÁ»Ëâ?3&lt;ÑÉªâ?3på$ºâ?vE²¯ÖOâ?_x0001__x0003_W_x001E_hOÃUã?!_x0008_ÜÄdõâ?|ª´¦Qã?_x000E_õsÂSã?þ_x0005_Ò6aâ?c²îùçâ?øòSõöûâ?_x0013_îH#P}â?[)aî'ã?ìð_x000B__x0017__x0016_]â?ºDþbR_x000B_ã?r'¾m¨Xâ?ñìÖ_x0006_&gt;ã?þ_x0002_ØºÐ4ã?±\Ý_x0013_`&lt;ã?=%å)_x0014_vâ?TmL\õ6ã?\q^¤Hã?r}È4Åôâ?»&lt;ëº'sã?EJ÷Yâ?¿_x000E_Z¯ã?_x000C_v*/uã?:_x001E_aMtã?^¡ØX/Iâ?Cø_x0010__x000B_³â?á+ÏOnâ?!öãýPã?&gt;²¦Ýäâ?4&gt;êcªüâ?W5ðYùâ?w§6¼_x0001__x0002_c_x001C_ã?Ìl%øMã?1o^¬3ã?½°Øð]_x000C_ã?OrÊ_x0018_oã?;_x0018_â(Ù_ã?Ä½ÏiÒâ?ÿdÿÌ!ã?dé7áâ?æVàÏ!ã?TRó _x000C_ûâ?ù¢Ð§ã?ÕÞn3Mâ?ÕGt±ºâ?ÆaòÒ#_x0012_ã?ô¡¹Û_x001F_6ã?Vÿ_x0001_!Bâ?t_x0010__x0003_y*úâ?ØÏ`(ã?ÎM±(Sâ?«_x001D_Iâ?-S@n(_x000B_ã? »×,_x0007_Gã?:ÊeÇ_x001C_/ã?Vjüsáìâ?ùåÄÃâ?+&gt;Çà%lâ?îÞ¶v[â?¬_x0001_vCÉâ?ëÉ­\_x0005_¢â?§ÃäÔKã?ø_x001C_¸Ââ?</t>
  </si>
  <si>
    <t>9042039ed200e75312b3f409f85b2d62_x0001__x0003_íê*ÐYâ?­_ÛoXâ?_x001C__x000B_«ý÷çâ?ÿ^~~Bâ?üË_x0001_SÈWã?Ùìf_x0015_3iâ?_x0011_f5Çâ?E¾Ñ àwã?ò_x000F_IXÏZã?Fr_x0008_+[ã?å_x0014__x000F_'Ð«â?øI6Ø_x0015_êâ?1×ãßiã?U§¡}êâ?[Ûà+_x0002_Îâ?«v0Ä§¾â?@µIRµïâ?+1þfã?¾¬èâ?_x000D_KRç_x000B_Vâ?_x0005_m×ñ÷â?2Ð¥Î6jã?kjîOâ?)É{¥9Mã?ºÔ¹}?Ýâ?þIþ°_x0019_Bâ?t_x0015_ñ/£|â?§ÆUï_x0015_§â?³Z£'jôâ?ôÌëS{Rã?¥_x0007_ëâ?to¾²_x0001__x0002_Ï.ã?Q¤ª_x0012_â?.À_x0008_ÒÅâ?,Lx95ã?_x0001_ÀÖ¼Í_x0002_ã?´¦]:òNâ?Öí~_x000B_yâ?_x000E_AÃ\â?b3,j°#ã?XñÇâ?Úg|Ëjâ?È+v|â?q0_x001D_¥Wâ?Å_x0005_""â?_x0003__x0002_¥¾ðeâ?­§Àzdã?¢_x0006_] wã?QÕíëâ?S_x001E__x0006_ç_x001D__x0016_ã?_x001B_é­C+â?T`ï6lâ?%èÚw_x0016_â?_x0017_´Wïâ?í7ÕPhöâ?*l­tjâ?g_x0002_Â_x000E_Rã?Grm_x0012_Tâ?PB(Ùúâ?g_x001C_89¸â?)½?Ä­â?{zC©á_x001D_ã?½Y_x0003_;ÿâ?_x0006__x0007_ïQ_x000B_kSã?½_x0013_§×þ'ã?øÀì¸&gt;â?¢\©Þ_x0003_ã?TÆ{w{Oã?X£U1ã?¬_x001E__x001E_ô`yâ?4¶ Iâ?_x0010_jQâ?_x001C_4õ_x0014__x0018_Nã?÷ë_x0012_NE«â?Ø×Ü·øâ?ÉÕ/_x001D_@[â?×_x0001_µ¤Hâ?î}(¬lã?_x0018_OoÚâ?¡_x000C__x0017_pµ­â?'× òÌ×â?æ,_x0004_þøâ?ôà^å·wâ?u²1òmâ?OÝ_x000E_þPã?=¶½«R,ã?:_x0015_4JDâ?Ù|_x0008_Î²¶â?Iü,_x0002_ã?&amp;W__x0005_êsâ?#0:)¼\â?KI\a_x000C_ã?_x0010_%_x000C__x0007__x001D_xâ?SU°Ó¿@â?ûKB_x0001__x0003_ãÿâ?_x0003_Ä/_x001B_ºÍâ?×éHXN_x0011_ã?Y½LItnã?_x001B_é439â?D_x000F_â?í°_x0003_ö_x001F_ã?®A¡_x001B_gâ?_x001F_6Ñß:©â? îÔöá¹â?ºçô|åã?w9ùÎ_x001F_þâ?s_x001A_D6Êàâ?ý_bâ?fQ¹yIâ?V_x0012_-Á+ôâ?x5Àdåâ?bx(Ãyâ?@w_x0002_ª_x0006_ã?³=_x0013_ÍÑtã?xÈfn(ã?D¼þâûâ?_x0013_©¨ Dâ?ssJ_x001F_Èøâ?ê\_x0003__x000F_¯â?«±`Fâ?âRÁ±v\â?°_x0012_W~ã?´ôÖ4`~â?8C54µ_x0013_ã?Cý¼$z¦â?w9BhÔâ?_x0001__x0004_o¬sò?ã?;ÖÖ,õâ?ØZ9{¾ìâ?6cjÍÇâ?``+0_x0003_æâ?_x0007__x0010_ó{ËVâ?­ÊÆ¦[â?×d_x0011__x0004_pã?_x0007_ÑW@vâ?z"0!.ã?_x001B_/®1Ô$ã?I¿3Ð]ã?Ênlâ?Q)c¡?ã?9%Ì_x0002__x0016_ã?\.Ñâ÷¡â?WñO¿â?Ü`ñr_x000B_ã?M)ë§ªåâ?.Ø*®sâ?;Ý-Skâ?ó_x000F_ò&lt;ã?_x0011_Då[â?d¹å_x0012_¤â?4[_x0006__x001A_{â?×ÏØwâ?ª?®Üíâ?6_x0007_l_x000E_¬²â?vCÀUÆâ?fVnÚ`_x001F_ã?JL¬ô¡cã?Æb _x0002__x0006_éFâ?°\Ø§_x0013_6ã?VÍUägNã?ì£hP¶â?#¤&amp;ÓI_x0005_ã?Y\5Hïâ?Ü5Ã&lt;°Ùâ?¿Ø 7s°â?¨­×Ù§¡â?&lt;dÿ_x001C_â?2íVâ?-¯ñE§Vã?Xn,ôþ*ã?H2?Àã?V_x001C_aÄã?¼$à5£â?ûX8_x0013_O_x0018_ã?=Ë- )ã?{_x0001_t&amp;¨â?2¨_x0011_ý-ã?_x000D_is_x0003_r_x0001_ã?ÝMûÆðªâ?_x0016_ò_x0011_O¼+ã?L u¶ã?Nc_x001E_XÛeâ?±6&amp;o3_x0004_ã?ºSye_x001C__x0019_ã?òXAqÅ&gt;ã?[ëê0â?7ä¨_x0006_ð_x0019_ã?áY=²ÞÝâ?_x001F_wø2â?_x0001__x0002__x001A_êT½¶â?¢S©Ånâ?R.dÂÂpã?_x0008_Û®µsã?þlPäLã?¡_x0007_«qÇâ?Ò&gt;Í¸â?Ù ghkâ?6òs_x0017_ã?JÉ¯*Ïâ?ØÞ_x0019_p!¯â?æ§Â¨$ã? s¯":'ã?Þl¬6lbã?_x0001__x0014_fv_x000E_öâ?÷S«:â?8P$lßâ?_x0002_ØX_x0017_ãâ?Ùê±Äâ?ä?_x0004_?_x001B_ã?hé×_x0015_iQã?ÁÂAùMäâ?àa^ìDcâ?£0Äâ?¨_x0019_Ø.Lã?Q5|'Jõâ?x_x0005_*Ðb'ã? Å¤;ã?½!_x001C_¥Uã?ÿ©+(¦_x001A_ã?²³×5µÂâ?¹ä-Ä_x0001__x0004_J_x0001_ã?9_x0019_Àw_x001D__x000C_ã?!Î©" Íâ?%CP5%`â?,1º_x0014_5ã?o_x001B_n8ÿÆâ?d_x0002_S_x0004_NRâ?_x001E_a_x0002__x000E_Ùâ?ü_x0016_hÁâ?B¸= ¿â?ªÀ_x001C_0Eã?nÄwÛÕâ?Ö0õ1ô¸â?É0©½Yâ?mw²_x0006_xâ?uºC½â?_x0015_`ÆRÞxã?_x001E_pb"Kã?eG_x001C_4Íâ??ÿkmã?_x0018_·ùSâ?_x0003_e¤¯Ðöâ?ÛÔø1R»â?§ó:[Àaâ?¯h!!¥â?_x000C_ª4_x0018_DWã?_x0012_4._x0017_¥â?¹G_x001E__x0006_ã?È"×µôâ?aµ«d[â?ãÐÜvêâ?|S@/câ?_x0001__x0008__x0007_3x§xã?%ýnÝOâ?'_x001B_³kâ?.¢¢_x0013_ã?4L_x0013_&lt;8ñâ?Çyk¹óvã?_x000C_ê\²Wâ?_x0002_î7i?iâ?|(_x0008_jìwâ?sõIçâ?_x0005_g_x0004_]Wã?²ØÜ)Lzã?_x0005__v/§Êâ?÷_x0003_ñ_x000E_]â? âC=:°â?Ex³kfã?¾1ë\(|ã?A3B_x0006_ã?t_x0012_7_x001C_3ã?nXYüvã?«q`pqã?Þ¢=Çg@â?aGåyÜâ?nX®=â?Íï_x0016_R_x001D_Dâ?ëÇ_x0019_üSµâ?Öÿ;®vâ?GpMRzã?¼_x001A_ô±@â?*_x001E_ßgâ?Ú»dbâ?º_x000D__x0003__x0007__x0005_nã?à_x0006_.ý°_x0006_ã?à­Q*µåâ?_x001C_$_x001D_w! ã?ÄÙ?æYMâ?I.r¦Üâ?ÜÖ_x0002_ÖWâ?Ê6a¡µâ?_x0015_'_x001A_5ªÜâ?¸_x000C__x0017_¸Nâ?¯9×í,{â?®®w¸Ùóâ?ðO%DÒ*ã?_x000B_òx7ÕUã?¸õ_x0014_õLÐâ?¿óbÉáâ?¾³­P0¼â?²_x0018_èa_x0002__x0007_ã?Vzð+Êâ?ûó_x0017_zÏ@â?_x0013_üÙ ã?ð:®¨jýâ?_x0002_Eª_x0017_ã?_x0004_Q¸ê&lt;aâ?_x0016__x001E__x0019__x0019_}â?,_x001B_0)Oqâ?×Tä§%ã?_x0006_(Â_x000C_DTã?c&gt;@Plã?Óþ_x0006__x0015_ÌÉâ?y{I_x0001_×â?ÏíU1yüâ?_x0004__x0005_Ðç\Á_x0014_Ãâ?B?°´Y_x001D_ã?M|¸_x0002__ôâ?éÝiÁQã?OÁï3LÄâ?À§Vü³_x000E_ã?p}AÁ;@â?oX þYâ?×ÿ_x0004_Sï"ã?À\_x001D_n¡òâ?_x0012_$~_x0010_Â_x0001_ã?³rL{ã?àvîç_x0003_Àâ?¨_x0010_þ=£Sã?£É_x001A_KXã?Ãæ#lâÐâ?á(×ÏÝRâ?d³bófâ?Ñ_x0002_lÝ§Gâ?(ª¶Hâ?r_x0011_ÇÆ_x000E_â?Ø¿ ú£â?g_x0016_dvrMâ?_x0011_Ó=1â?¤_x0002__x0006__x0017__x001C_óâ?Xà&gt;w?,ã?_x0016_×;¦³yã?_x0004_sNå Iã?lîúÄqã?ãØ_x0014_¹3sã?Ty¶_x000C_qã?!9!_x0002__x0008_	ã?dÃ*joâ?ÜU÷µ_x001B_'ã?ÐìÊ³pâ?.æ¦Ezã?Ïç\ÃÜâ?&gt;½ªç¼â?ÈÁç_£_x0001_ã?i_x000F__x0002_c_x0004__x0010_ã?_x0001_Ê/Dhã?ÃùÇ±ëâ?k)!Íâ?¿_x0010_Å³àâ?¼;¾°Ìcã?_x0018__x0006_@ äâ?±ç	F_x001A_ã?°Å_x000D_­\ã?9_x0017_?eã? Øïøâ?ðÓ3xã?¼%_x001B_?ºâ?¢{K_x001F_ì]ã?{­Æâ_x0007_aã?@[5~Ëâ?²_x0006_O¹bMâ?_x001F__x000F_À_x0003_Eã?_x0017_n_x0005_mPQã?hÄð'Ëâ?bãç_x0011_Aã?ÀÁ(å:ã?þ#_x000E_0¶1ã?í¶_x0002_Å)Bâ?_x0003__x0004_ý¼=x/â?	¬L&amp;¾Wâ?¨ßSrÍâ?Á?æÎ½*ã?©F®?${ã?ÿ5ùLækã?¨ù_ç=â?_x0017_aÏ_x001E__x000B_ã?þ¾D|÷ââ?_x0008_é¢XGâ?\µ_x0008_Ýâ?4_x001E_QP·{ã?Ö­ú0îâ?×j,ZÝâ?¾ný}Òã?¤l&gt;Ü_x001A_#ã?êÜ²â?ªLAÂ=5ã?Aí¶¼Èeã?s_x000F__x0008_²(ã?j(_x0001__x0002_ã?WþÁ¯}Ùâ?¼IÓ³ÆTã?Ó(Î3_x0006_ã?÷'Ñ_x0003_H@ã?t¶½Qf÷â?_x0019_üÑkÐFã?	_x001B_vbrã?&lt;_x0003_Ã={â?Å$Å]â?_x0011_`_x0016_qêâ?úiµ_x0003__x0003__x000B__x001A_Ñâ?ãs_x0006_&amp;}â?\Õ¶gâ?Dsl_x0002_ðÚâ?M_x001B_÷!Çjâ?%ªG9eÅâ?_x001D_Oûâ?úÖÅ¸â?_x0001_È¿dÝâ?L_x0018_%ä_x0012_ã?_x001F_Ìø	ã?Éô_x0005_ñC_x0004_ã?ü$?J´â?Ö¿¾FCâ?©º¿cz=ã?V!1SÍdâ?Ý\¡_x0010_ã?¾ûìYHxâ?¥Ü|t_x001D_ã?pj~&lt;Cã?Âº&gt;@Alã?ý_x0019_hÄl7ã?ZC|_x0008_Niâ?®ëÒ0#ã?¨¡pT_x0012_ïâ?Ín£¦Â_x0002_ã?þÃõ9ßeã?I«_x0017_õ³â?ÎäE°_x001F_qâ?ÖÉm_x001C_±-ã?ì`ra2|â?À]R_x0007_â?_x0002__x0004_¡)f_x001B_Öâ?ÎG_x001F__x001D_?Èâ?ã_x0004_H_x001B__x001E_ã?êþÕ_x0019__x001F_Xâ?ê_x0019_3ß_x001E_Æâ?_x0018_ÿâU»Çâ?R·Â"ã?Æz	nf_x0007_ã?L_x0007__x0015_çBâ?ÚÁF9ìâ?ÈíÄO	éâ?_x0012_¬ûüsâ?g_x000E_ÎÐrã?=_x0008__x0004_&lt;¤Ûâ?+è_x0003_ì#ªâ?Ã_x0018__x001B_}Eâ?¨JÊr®Èâ?_x0014_Ô£(_x0001__x000C_ã?Þ­y_x000C_Öâ?Fs|=FBã?Ø!_x0008_µ[ã?±_x0004_t¸Ôhã?Î_x000C_Ö÷a¯â?_x0013_Q[8mã?¡;_x000C_ÙÖâ?±ä.Zã?ìo¼Küâ?Èê_x000F_ªôâ? s_x0013_ßå;ã?côkâ?z¾%¢´Jã?`2P&amp;_x0001__x0004__x001E_®â?Ù_x0014_ê_x0002_Rã?ÓðÍùã?^O«fJâ?qÐ_x001B_çâ?@Øº_x0015_yâ?½£6ºì¹â?¿r_x0012__x0004_ìâ?Ì»E_x001F_·Lâ?RQ_x001C_å_x0004_Ëâ?~0¥6_x001D_ã?_x0017__x001F_ÊP_x000D_ã?²(@Ñ_x000C__â?x_x0012_g9xã?÷3)¹îâ?àåJQà_x0005_ã?²_x0007_çBªâ?ÃçÊ}ã?_x0017_p_x0016_ìä_x001C_ã?Èùà¿â?^TëÕ/9ã?D|Ð¤xâ?í$5fvâ?ñà_x0011_ &gt;câ?aÞ°Ä_x0013_¤â?oú{3zâ?­cd&amp;_x0005_Êâ?¹á8®-Äâ?_x0006_¥V_x0003_Æâ?_x0018_kH·_x001A_ã?{Ýô_x0014_ÚÐâ?p/üîTã?_x0002__x0004_Å½1òã?©b.óG_x0011_ã?-oEã?4?Â_x0002_¹â?¢Ùé.tOã?áuªKTâ?#Ò©â?°Ú?~H_x0001_ã?_x001A_.#i_pã?7Rå%¡â?ÞIrÊ^â?5(;,Zã?ªÒò_x000B_N/ã?|pKãÎâ?_x0003_gTø³â?±ah½â?k&amp;ñ¹`ã?_x0007_´ÊÛfâ?®@Ý%¸bã?kA8ôâ?¹_x0001_y"åÊâ?&gt;Ø±þ:ã?¬ç9_x0001_ã?0 ¤&gt;ä¥â?ip«_x000D_jã?ð£ERÿâ?iT÷Ù;ã?h2_x000D_ÏçOâ?.áwd^ºâ?Mg]Ñgâ?ôã_x0018_ß_x0001_ã?_x000C_4M_x0001__x0003_zã?áG5·Ý|ã?D©Ì+Òâ?IìøzÁâ?ó,÷9ª^â?_x0006_ÈC¦â?iÜ}_x0014_Êâ?¯Zuâ?¬àã_x0014_ªìâ?ªû¤l_x000C_ã?Ð§_x0012_kWKâ?hSv&lt;ã?5êOÈ®â?|'_x001A__x000D_Óïâ?_x001B_c_x000B_&gt;qâ?øàÞcâ?Æp%_x0013_%Cã?Y_x0007_Ï;_x0013_èâ?[ ^5~â?&amp;Ì_x001B_ñâ?{_x0002_SU´Gâ?_x000E_1e¹Ô_x0006_ã?Kähd`â?ñÞ_x0002_\"Åâ?_x0013_VÇÿrâ?3x;_x001D_äâ?Wç¶±lâ?Ú_x0011_éúK±â?¸}Ô¿ãzâ?7q_x0011_H¾®â?9¬yÃdã?vÍs_x0014_qâ?_x0001__x0008_O·,_x001E_eâ?¸_x0004_zÞ¹¢â?zý-_x001C__x0006_â?ºæEÐÇEã?¥pøfkäâ?K}øRJâ?Ñ@_x0007_Úy+ã?v ,I3¢â?_x000B_j­â?¨¯Ædâ?}í­MwHâ?_x001A_ÎËÝ«â?°ló0¡â?_x001C_4|_x0011_îºâ?1_x0008_¼¡â?_x0014_~ÿå/-ã?«j)e&amp;Eã?_x0003_ÅV%ã?CATÎÃaã?Á¬2(â?À%Htlã?÷G@³÷_x0008_ã?"µk_x0004_Ï6ã?_x0001_¹Jmã?0^t¸eã?_x0005__x0002_j_x0013_	§â?_x001A__x0016_\ýâ?_x0018__x000E__x0004_ úâ?Æåd_x0006_Aã?½e76_x0019_$ã?G×_x001F_hã?_x001B_õ_x001E__x0001__x0004_¦ ã??©ã&gt;Z9ã?ëv=n_x0004_ôâ?&lt;l¬ô¡ºâ?xzØF¯_x0012_ã?_5îÉùâ?zO)yâ?ÙäÌ_x0019_ã?DÌe_x0002_Wâ?"þo`«ðâ?Úyua!ã?±N¦IOâ?o§_x000D_äã?`*f&amp;{â?¬¡©_x001F_·â?T¬^B_ã?_x0007_5ª»÷ãâ?3°.¾Fã?Âá}cäâ?ÍM;Û:ã?_x0014_4nKâ?R¯ÊfS?ã?ëhCöq·â?úÍÏ_x000C_ã_x0013_ã?®é_x0018_gWâ?OZcCã?n_x0003_¯ãÃ_x001F_ã?_x001C_^ä½ì½â?t_x0008_aVÈâ?ãÃÐ_x0015_Ùâ?_x0018__x0010_.Yâ?5¥-ýWbã?_x0002__x0005_Ûr'ðâ?º3ÌÖ÷â?_x0015_(!Mì	ã?_x001D__x0010__x0012__x001D_*ã?bAîmâ?Í%*_x0015_Eã?_x0004__x001E__x0003_ë_x001E_Áâ?ã¿_x0007_Æcã?ÂòûêáBâ?H_x0006_-_x0016_Äâ?_x0001_{6¨µ\ã?ùs£ÇIã?ÐëÎy ã?%`¤1_x0004_wâ?k_x0008_¹7ã?+_x0001_¾P â?ñ¹_x0002_¨Q~ã?¦aóÃ.â?¦ÈF«£_x000B_ã?äHÓsâ? _x0002_j¥Zoã?FIð¿Ê_x0019_ã?íT_x000B_Qâ?RMq_x0005_Eâ?T2_x000D_!ûâ?._x0017_cÏd_x0016_ã?.£~ Ïâ?°rYz4øâ?_x0007_NàAZâ?&amp;up[_x0004_.ã?vî9(dã?ýÕX_x0004__x0006_Â¾â?é"§=Áâ?l&gt;Ðíâ?çñ&gt;ß;ã?Mû_x000B_)7þâ?O&amp;ú_x0002_áâ?Fß! Ä`â?0Î_x001D_*éâ?ë«*_x001E_¶â?jw±L­â?©ÜtfÇóâ?_x001E_Æâÿ$_x0005_ã?´ÖU)rã?õ_x0004_D+ã?ï´Ú¦¢sâ?º_x0010_çã?æ_x0014_#qEã?Ú_x0008_{ÿFdã?npÌåPâ?ÒÈãÒ_x000E_ã?sß¿Êâ?^ó_x0019_x8uã?¢_x000C_ò=! â?Ê_x0001_Î_x0006_Ìâ?ý_x001F_®_x0018_uâ?Ø&lt;_x001C__x0006_ã?8_x001A_!¨â?ûHK_x0003_¡Éâ?íðöÒëÏâ?õI0Ô&gt;â?òÄ_x000C_óâ?0ÔcyÓTã?_x0001__x0003_ó&amp;ØÁDã?îjb$z©â?ÿ×äòÖôâ?TÊ,eû ã?cÒbÃs@ã?6F©Arâ?_x000F_b_x000F__x0002_°â?_x0002_ñÅ×bã?µrÌGã?d_x0006_ÚEsâ?!=x?â?úß°|¥â?l½)Ð"_x0016_ã?£_x0014_¡_x001E__x000E_hã?º£/¶Pâ?ñGìåTã?äÏ)Ë_x000F_æâ?_x001A_	M_x001D_râ?j`tr_x0016_Cã?e!çkHâ?z&amp;Ù¡][ã?uÑ_x001A_Ü§óâ?U÷ß¿r¾â?ù5_x0001_;ë@â?sÈ¦Öâ?×-É*îâ?lª_x0004_sy-ã?5_x0012_´^^]â?C©ìL_x0007_ã?ØV®p)vã?_x0007_ãdu!ã?_x0013__x001B__x000D_H_x0003__x0006_ãâ?6Ó¼&amp;æâ?{%À_x0015_ª_x001C_ã?{ÈêXDAâ?ó£ªÂ.&lt;ã?½óebâ?wRÃWã?w_x000B_Ë_x0005__x001B_ã?èc_x001A_tã?9_x0017_qñ^â?µ§&amp;B6ã?Mï_x0016_åihã?_x000F_øu#ã?_x0013_ý_x0002_VIã?Uñâ½Tâ?Òk1Ñ¶¦â?/Ì¾~`â?ÜÈ_x0007_¬Eâ?_x0002_¸}_x0002_ñ:ã?)4-Dâ?ø_x0001_IÓ- ã?Ànmh_x0008_¡â?_x0016_Ê{"ãïâ?¤s Ë­ªâ?àLP_x000C_Pâ?íD*KßÞâ?áå²m_x0013_{ã?dÊcÆ?_x0019_ã?_x0004_5G¾Öâ?àykI_x0004_@ã?m~ãsâ?á,W°HÉâ?_x0002__x0004_£e&gt;óåâ?_x0011_Èw'Éâ?÷}_x0018_YJëâ?9ÎßüT_x001F_ã?¯_x0005_-_x001A_0â?Â-¢nKâ?O*W_x0010_\ã?bË?ÿëâ?³Â§Ïeã?rv_x0011_`8Zã?¼ë Ñ¥÷â?H'Sã?ZÐµë_â?_ÿ¶$ã?ÚõM /râ?jhÎrB¡â?gÎ¾â?L$P_x000D__x001F_â?_x000E_Ò1øXmâ?c_x0014_x_x0019_pÊâ?á`ÅWÒâ?Â_x0008_ÁM_â?#mÞ_x0003__x0004_ã?âF×^éâ?B{M#:³â?ú_x0019_(¯×dã?]Î½â?+ª«â?_x001D_s©[dâ?@_x0011__x0001__x0018_}¢â?FpY_x0013_ã?L_x0001_M_x0001__x0003_úàâ?K) _x0012_õuâ?_x0015_z_x0011_2Êâ?x¿äL¤«â?âYnæÍQã?YN)éÓâ?Ý_x0011_ÁÃ³nã?'_x001E__x0002_F.«â?;îé)Iâ?_x0002_ê_x001A_ãJMã?^_x0016_TÛÎ^â?Ì¿a»÷jã?Lù±ªâ?d¯ü¥íâ?I_x0006_\¯´â?tË_x001D_»vâ?UÝºÕ+ã?Ìã_x001D_VPâ?Îp=Û©Íâ?6 àzgâ?_x0013_jb¼_x0014_ã?c_x001E_Ô]Ü_x0018_ã?¼)ô³Ûâ?¶º8x_x000C_ã?PS"Í1Uâ?!S_x0003_$÷Tã?{î*]_x0012_Òâ?_x000D_hL1_x0018_ã?A.ÞÌEã?àeD{{&gt;â?¼Æ%7¤_x0017_ã?½_x000D_ÕI{_x001D_ã?_x0001__x0002_n N$ðvâ?ßý»vAmâ?ãÜ_x0004_Qí\â?ã_x0011_ÂÇMsâ?_x001B_Õô_x001D_ã?¡B_x0012_ã??¼_x000F_Iã?«í'~ßâ?g)bâ?Ñõ=m=]ã?_x000F_P1çeâ?#xò_x0012_hã?_x0007__x001F_N:&gt;Bâ?b¶¿º{â?ô,_x0012__x001A_)qâ?ëÂïÏ_x0006_}â?\Uç!_x000D_pã?gNÁ½_x001A_ã?$òa_x0001_Nâ?4&amp;{ÁeÏâ?ú #á?eã?Uà_x0012_Zã?=þN½éâ?]N\z_x000C_â?¤ombã?)%´qãgâ?Gío-á_x001C_ã?Îæg¢^cã?ò	_x000B_×^Ûâ?ê_x000D_É_«Aâ?_x0005_ÀzðÐã?«4¸8_x0002__x0003_¾vã?@@V´câ?©ùÓ{ì»â?©%ÉÊ`ã?_x001E__x000E_Vâ?§û¤Ò¼Éâ?_x001C_JÚ°Yâ?_x001D_§zÕjã?&amp;·Õ«Pâ?IM®0sYã?æ¼P+ã?¡¥ý}ã?c¢ÒCÚ&gt;â?õhÙ_x0014_aã?fÄ°ìõVã?_x0018_°ò\©ãâ?_Ð,kâ?'i +[_x001C_ã?¬7å_x0001_x	ã?í_x0006_ Êrã?Æ_x001B_Ö5¬â?s_x0008_Ç¾"oâ?¤Dú*Ãâ?´Ábªýåâ?Q°_x0015_¼õ_x001A_ã?gý}tPâ?¶çb³Ùaã?ßtÝx_x0014__â?+&lt;Ô¸rã?_x0016_Â*:¶Bã?7ÐBÓ^â?Í¯ÿ!§vã?_x0001__x0002_²Ñ¯ãã?b_x0004_6mâ?­_x000D_Ô+_x0012_ã?î2_x001B_Ï&gt;áâ?Ä:#_x0015_ã?ì ñ¯_x000E_ã?l1V),Kâ?·¾_x001B_7yÉâ?\àHHû¤â?Rî_x0017_çÖâ?üøhfÿ_x0010_ã?_x0012_üjÅ´uâ?»³6Åõâ?Ê:.e&lt;Iâ?qÍ_å¾Kâ?Q¿(åìâ?h,HÔpâ?£Î_x0001_ëâ?))#;éDâ?Ì&amp;¯±â?´É9Nnã?]C~g;ã?è_x0018__x0002_Înã?"`_x0003_µûâ?_x0011_Ü&gt;)]â?7è½H_x0008_2ã?áÃUã	ã?_x001C_r_x0008_á¬£â?©jéè_x0013_ã?}&lt;_x001E_Ï_x0001_ã?¸*&amp;."dã?,ãN _x0002__x0003_ìLâ?ä}Ê_x000D_ _x0011_ã?ç±_x0007_ä¦¨â?}b÷74ã?_x0007_û_x001C__x0019_¹â?2ª®ZMpã?_n}Ááâ?`0R_x0010_â?sz:zôìâ?_x0015_r=§â?\÷Ø¶_x000C_õâ?küRÙí-ã?½._x001F_º_x0001_â?|¹Î'ã?áÅR62Cã?½Uw³ãâ?Ï@ÿu¢§â?I_x0013_h_x0017_ã?öa_x0007_/Áâ?ë§9_x0008_]wã?¾ÔÜô7ã?y_x0011_Ü!_x0010_ã?jø|aDùâ?_x0016_&lt;#6Î#ã?´&amp;ÿn@â?MïÀ³þ%ã?Ã")tsíâ?_x0004_;ñ--ââ?þ_x0002_÷^â?¼MÔ%yeâ?V-Éagã?Q¡øÀ5Sâ?_x0001__x0002_AÇ^ó|â?&lt;{yi_x000E_ã?0ðñ½Hã?_x0012__x0017_ñîzPâ?#¿3#_x0019_â?°Z&gt;¿«â?_x0018_&amp;J05â?Þç:_x0010_ââ?2Üé_x000C_òâ?% ×_x0007__x001E_â?xjo	Åâ?p¥&gt;Oã?60_x001C__x0015_êFã?_x001C_å*ã«¬â?ÝP%8qã?!Øy¦_x0014_ã?fb&amp;Rã?¬_x0014_b »â?¢ï_x001B_LÂCã?Öq_x000F_Oþ_x000F_ã?HéyÏ"ã?A³_x001B_æU®â?_x0008_|^pþ.ã?ZsÁcâ?1]ø¹¤jã?ò	^%_x0004_ã?_x000C_üÑöAã?áì£xÞâ?å7Ë\!ã?AÄ"¼CÔâ?Î²&amp;x_â?è_x000D__x0004__x0005_ú\ã?ó¶KEÎ`â?©Ü_x0012_sã?#_x0005_È_x0008_ã?Âæoì_x0008_ã?! CZ`ã?_x001A__x001F_¾_x0013_ÐLâ?+[_x0019_ÁC8ã?_x0003_àp§0\â?¿Oo_x001E_ð_x000B_ã?ñÏ_x0002_£¶§â?mhHîEâ?Å_x0002_M_x0004_è¨â?_7B®Ââ?:_x0014_çÕ_x0017_&lt;ã?Q_x0011_²àÔGã?Pë¥,ÐÍâ?é2m×_x0001_¿â?×òB!Ã;ã?²BF©Åâ?T°dª»»â?%_x0014_ç±&amp;ã?á~4M%_x0004_ã?_x001B_ôâSHHã?_x000B_ÊÄBb,ã?«M_x0001_I&amp;â?_x000E_IÞÆôhâ?¶6ê3Oâ?_x0015_RÖiJâ?ã,óGv_x000D_ã?ÊXÏ_x001A_Gâ?½Cnjâ?_x0001__x0002_×çÅt`Nã?îûb_x001A_VÞâ?§úÿ_x001E_áâ?Éÿ_OWSâ?B¹h¶â?g_x0019_Dcâ?©IvWã?»h_x0013__x0019_çâ?)Goâ?Ý6.tã?X_x001C__x001F_¢»vã?Mÿ¬®_x001A_{ã?=ZÈûÉöâ?VÃHHã?iãÖ#rºâ?_x0007_·_x0008__x0001_	ã?«ó­_x001C_~â?WS´1|ã?Ü^_x001E_àâ?Ä|_x0007__x0014__x0015_ã?ÑÂ¡_x0001_Êâ?7¬i¦/_x0010_ã?Â_x0018_® _x001B_nâ?Ø¸ºÚ¡1ã?×ûÌÂLrã?K!YÚ'_x0014_ã?£0×eT"ã?_x0014_VsëÆfâ?U®ãGÞªâ?UP_x001B_|$æâ?Ì_x0014_®»?_x000F_ã?O¥Ì_x0001__x0004_!Ìâ?®_x0015_JÃhã?ªëMÒèâ?zO#_x0019__x000C_ã?_x0019__x0008_ºÚâ?[ú¡%ã?gK2ñ_x0014_ã?Ï·©ÄÔâ?C,ZÌ%qã?Ã&lt;öâ?+ÿ©d_x0010_3ã?ö,_/_x0003_¡â?cZ_x0014_STâ?ñ_x0004__x0005_xïã?_x0012_­Ç@£â?õ&amp;e_x001E_7{â?[Ã(Î~Kâ?*@_x0017_t{Jâ?²,_x000C_Ò¥_x000E_ã?/ùÞúâ?Ê_x000D_BX_x0019_ã?'N}W¼â?Ü_x0002_µ _x001B_|â?½ª¦Íâ?MYJ_x0017_èºâ?×\ü´Ôâ?Áhøh_x000B_qâ?ýnóÅ&lt;_x001C_ã?qGfbvã?ØJMèâ?²±z.£zã?@nèÖ¬Iâ?_x0001__x0007_(,Qòâ?é_x000C_öhcã?_x0016_­#Ú,eã?ÊÖ_Ç{ã?f¤å_x0004_(_x0003_ã?ó_x0014_þ^yã?¶Ð(_x0005_nâ?y_x0007_%¸áWâ?B6ÈãYeã?Ä.EMJâ?iø_x0013__x001C_ã?7-ÁQUÕâ?àj_x000C_&gt;B_x001E_ã?_x0004_¯¬Ø4ã?ß}_x0012__x000B_Aã?_x0005_îÈ¬×lâ?üYx_x0008_P9ã?!Æ.Úâ?Þ®ìÖÔâ?_x0002_þaáó_x0011_ã?x@Ô»	uã?Ä_x0011_¥xjâ?'&lt;cHZIâ?¸ùD_x0007_sã?6ï_x0018_Î¶áâ?ÏdÿW/ã?3m6¹R«â?zÆ_x001C_3_â?øúëôzoã?_x0006_;V¸â?µ_x0010_¹_x0016_fWã?}8J×_x0001__x0002__x0001__x000E_ã?óéQ§ýâ?®P&lt;Aâ?&lt;ÅÈcâ?ÒJªFZã?×zÜ&gt;êöâ?é³Ýºþâ?k87×â?Ç_x001C_&lt;_x000F__x000D_Xâ?ÄêG½1ðâ?§¦ÕÁâ?W;_x0010_B/ã?Ë]ÄÌkâ?Ö´­Râ?Ñ:t«mã?¯É®î®&gt;ã?\_x001D_;åÍjã?ÞO_x001E__x001D_&amp;èâ?É©»Tqã?"þ_x000F_ÌLâ?Õ´\_x0013_ÊÇâ?À_x0007_4éGòâ?_x001F__x0017_ät#mâ?_x0012_ÖÅ}_x0012_Tã?ÛB~ ÕJã?Ã_x0013_·eQâ?¤_KCøâ?uè#}«â?(z$ìoýâ?X_x001E_HÕ=:ã?`H©_x0014_J©â?ð¥.¶oâ?_x0001__x0005_oÀæâ?44z"ã?¢}®ë+ã?Ë_x001F__x000F_ðcNâ?õxG_x0002_¸+ã?&gt;*»:}ã?Î¿]_x001E_Ûâ?½öÎyLâ?âG$¨ã?Ohg²â?QÄÉ98ã?áx)íFnã?e=_x0011_6k_â?®&amp;¬#Nã? _x000B_{lCã?dNÞTâ?9ºyã?²_x001E_þñ_x0006_üâ?v^8_x001C_ã?õÉÅ\­fâ?ü_x0016__x0012_V·#ã?òz}_x0011_blã?ß_x000B_@¼Ûiã?ÁÑº]â?M	¯.ã?_x0003__x0015_ÒKXÔâ?£,+ð}?â?åWr_x0013_ câ?£Sëâ?J_x0004_[_x001E_øâ?T#¤_x0014_¢â?4öÕ_x0011__x0004__x0005_,Fã?j&gt;§G_x0012_mã?¦õ@¥h&gt;ã?_x0010__RjOâ?·_x001E__x001B_.¢â?Ôá¬·_x0010_Aâ?Ú¼_x0001__x001A_â?üBOTÜâ?ÿm43)Dã?%_x0003_;¾Wã?o7ÙþV_x0008_ã?Îf_x001A_FF0ã?_x0015_yÄPã?wó¶äbã?_x0014_D«æµIã?ÙÌ'ÑÏãâ?1¤Ïìg§â?Ýÿ_x0007_Dã?_x000D_Î¹_x0018_Yã?ôû=ä©â?ÁôÓ2ã?×_x000E_éVõQâ?_x0002_~6_x0002_#Ûâ?¯Ýªµæêâ?ô²¶{Ââ?`q:%_x000E_ã?Nu1Shâ?_x000D_çë0@ã?9N_x0006_Çg,ã?¯_x0019_ñòâ?_x001B_ÜbÜfaã?×Ç^PUâ?_x0001__x0002_Ð_x001D_pqøâ?6éF$Zã?ÓüGHæhã?£Ý`e}â?_x001B_~_x0004_Bâ?»o3_x000B_¾Eã?DD¶]wã?g8Ãÿhã?Ëï_x001A_@@â?ù_x000F_Yk70ã?À1ñWÅã?îÇ£ô`ã?É­ÆàÂâ?ªëÁ_x0013__x000E_áâ?p¬âêEÓâ?iyx¯I}ã?7Ää¿y{â?òES\Gã?Ûöm1²°â?6Í¨.kâ?ÓQÂ:_x0002_câ?ÆaB®Áâ?Ïñ*=ã?Ï¸ MÙ@â?!±Ç¡îâ?ð;·F_x0005_Oã??%Ô_x000B_åûâ?¬ë}a£áâ?ª¶00GÂâ?ã]ëÁâ?Ú_x0016__x0012_ôÄEã?ÝÌj-_x0001__x0002_dßâ?àQuEÈ±â?ý]©äªþâ?_x0016__x000D_EX¬â?¹ÛW:_x001A_ã?Î¬y3Þ¤â?¶_x000D_êEâ?êÎ*_x0011_qã?ýxËgFã?_x0010_Ä-_x0016_Èâ?ù÷1Ïâ?M×Ç_x001A_üèâ?¢©_x0018_Kâ?å,_x000C_÷.ã?_x001C_üê÷®ã?÷\9_x0008_Iáâ?¥à`ï§àâ?ÐQá_x001B_ã?i*@IDâ?_x000E__x0002_&amp;µþâ?/_x0019_&lt;Tífã?r._x0014_ô_x0004_ã?À~±_x0001_æÖâ?Ò:&lt;ëbùâ?ÎþïÏEâ?$fâþXYã?lüÍ=kã?Þ_x0007_Óªã?÷ùaý!Yã?£ìÖötã?P_x000D_i9~ïâ?þTÛEá_x0017_ã?_x0001__x0003_õG6&gt;_x000B_,ã?_x000C_z¾Æ_x0013_â?G¯VX³`â?_x0012_ç¥ú¤Tâ?ä?®µ¹Xâ?­(_x000E_=XAâ?6Öi*­â?iEyâ?ó×ËèÄâ?¹_x0001_áÊXã?2÷ÿ/h*ã?à ³8â?2ÿ_x001F_\BÛâ?!mg~ãâ?r_x0003_ÜQã?Ú_x000B_o.Ábâ?]SUTdâ?ß|¹_x001A_´Zâ?^e¢%0ã?±2_x0011_¥íàâ?_x0018_-7x5ã?À _x0013_d_x001A_Qã?ÑMÌöâ?)	qz£sã?íF ýYã?û_x0005_+1ã?e_x0004_.¹Ú&lt;ã?_x001F_a³R`_x000B_ã?_x0002_bÿ_x001D_ªâ?p}ç´«â?_x0018_»%]Sã?FÃ]¦_x0002__x0004_\â?¨ «AOÞâ?_x0013_¨j}mâ?³ÿUã?ff\_x0017_×{ã?¹Ä¬â?Æ"/kÂâ?è:_x0016_Åôiã?æË6_x0006_-|â?õWQ~îâ?cÙ(@Nrâ?ìì°Â~â?t§X@Z_x0019_ã?6_x000B_éã_x0012_Ûâ?]èXRìQâ?uÄIZ°â?_x0010_ÊGÉ_x000C_Zâ?P)äÿ±_x0001_ã?¤óÆóÎââ?0ÏYJ_x000B_mâ?_x001C_×Q_x0003_£â?;L/^â?hãRÙùâ?ÚTK^èÐâ?¸_x0001_oÈâ?'D³¿wã?_x0013_&gt;_x0002_Êyã?¯`o_x0006_Iâ?dì|3F(ã?w0pÎZâ?sSÖ£àâ?y&lt;_x0017_î¢â?_x0002__x0003__x001D_ø@9_x0003_.ã?µ©_x0017_ÕÉ¶â?_x0014_àîÍÜìâ?[eta_x0008_áâ?S_x000B_L[â?ef±8Uâ?Ât[_x0001_7ßâ?_x001C_?'_x0004__x000F_¼â?_x001B_RãKßåâ?TÚâ?I×]¾Úâ?_x0003_ êÁvZâ?Bî&amp;xã?øÝvjm$ã?_x0004_4Ì¾·^ã?uÀSd¯§â?U·°&amp;µ)ã?=(G_x0015__x0013_â?u_x0019_öè.7ã?Ï__x0005_ô¨â?J_x000E_Ìá¥â?ÉÝ_x0002_³ñwã?Î¥ëù0ã?_x0008__x001A_D_x0015_bâ?_x000F_îÌ|5?ã?k;|¦â?*Öâ?_x0012_ êQâ?IsNNã?^;`ù¯Øâ?Ï,«O¾wâ?Ø.I_x0001__x0004_|·â?êÍ.¶gkã?ºÜ_x0016_êÈâ?8¤zë¸Sã?ÒÅÚ»[&gt;â?°Ûìñ`â?_x0011_]*I¤kã?_x0017_RgCÆâ?&amp;üh»3ââ?¢ìá)_x001D_ã?âP¾(_x001F_ã?)_x001C_¯H°Dâ?ÂXý:KPã?Üü(ò·8ã?-f_x0004_Ý1sâ?_x0013_ëÊò_x001F_ã?²¦_x000B_ã?7êd{_x0008_ã?r¯g!Á1ã?mpO·suâ?Ý52Î?ã?¹D¸_x0014_]æâ?«¼ÈÕ¬Ìâ?¡ÏÜÄÒ_â?\1j&lt;bâ?_x0012_=aA_x001D_ã?_x001A_2"Tâ?)¬_x0015_)Liã?èÐBR_x0003_â?óîû)Âvâ?rÛ'+_x0004_Mâ?íÎÖZ_x0002__x0012_ã?_x0002__x0006_[¶yâ?ô½&lt;fL¼â?/´«T@Ëâ?&amp;Ù_x0004_¶öâ?·°¸^Íùâ?KÑÌþz@ã?§Õ½Ã¢iâ?ÚSü¹_x0001_Fã?~¯?G_x001D_â?5÷\±â?èKg_x0015_ã?BþJ»_x001C_ã??_x0016_?3Æâ?_x0006_`â'ã?	É! ÀSâ?_x001E_oñ_x0014_×_x0007_ã?O _x000E_Ü aã?Ãd¢Ìz{ã?_x000E_¬_x0003_¸ú@â?Üõ±µèSâ?_x0019_!_x0015_Tâ?ù«à`â?^\¨Ç_x0005_Câ?Mi4¤¤eâ?=ìÌZyâ?é"Í_x0011_Æ	ã?ò¯ÐÎâ?¾[_h Nã?_x001B_¨ãâIâ?%ø_x001B_¦2Yâ?kÈËÚ*_â?~_x000C_4w_x0002__x0003_nGã?K5_x000C__x0001_â?®3meâ?JÕ_x0013__x0008__x000C_ã?5o_x0018_í&gt;ïâ?5UäÄâ?z)Ìã_x0018_yã?ésI_x001D_Lâ?Ú¥Åágã?_x000D_9w|_x000D_â?3ExÌwã?&gt;ß_x0013__x0013_­Lâ?sLYhÊ_x000C_ã?÷oñ_x0002_=Ûâ?,9æ_x0014_!2ã?XR5¶_x0016_þâ?-­;{_x001A_ã?ÈëØwã?aA]â?Ú_x000F_°ÙÀ¼â?Þ¢xã?_x0010_&gt;üF:¯â?yÐÔ_x0012_Ýæâ?)Ö¦õâ?CÔ_x000F_~â?Vç_x000B_²â?i=¸·~:ã?;!¥»â?Ç'@úöYâ?1_x0008_Íw'ã?U5MíWÇâ?Õ_x0004_ÝÖ²wã?_x0001__x0005_¯_x0005__x0013_~_x001C_Èâ?ðåd¯_x0005_$ã?Jn_x0004_ÈOhã?á/t)omâ?RQ]×}ùâ?x_x0019__x0003_(_x0001_ã?¯÷_x0002_ò[_x0011_ã?@×)ïtÍâ?À°õt³â?)ørò\¥â?ÔùC_x000C_ùÇâ?_x0015_WêF_x001F_ã?U&gt;áFâ?xõ}]oã?àÄø_x0017__x001D_Îâ?é°_x0014_÷cyã?Ð"'AÍÃâ?P49èÑ"ã?@ß{;÷aã?ÁÞf_x0005_umã?è!AKã?VgVþÔâ?áL`î¥â?_x001B_Ç±,râ?_x0018_¡2ä¼·â?ÚIVsEâ?Ëq!éèâ?_x0002__x0001_ÇçAâ?½_x0019__x000F_Cmã?0ÙÝciâ?ÐJ:)Áâ?¿_x0004_So_x0007__x0008_@ùâ?Én_x000E_yþâ?üglÔ$Gã?_x0003_¶¬õâ?û\_x0006__x001A__x0016__x0001_ã?tu· _x0005_uã?XÝsã?_x0015_ç_x000C_roã?á_x0004_`â?_x0012__x0018_Q7?Fâ?Û&amp;¯,ìâ?×%Õ_x000E_Ïâ?|_x0006_8"æ_x000D_ã?¬Ò°jûâ?_x0012_V_x0017_«þ}ã?(_x000B_ÒxÃâ?aÊe~_x001B_ã?ÒU62jtã?kÌ_x0012_ûsÜâ?ô_x0011__x0016_%nâ?5Y_x0002_=Ðâ?èîæë$Àâ?­­:aÀýâ?;CÈ~pã?_x000F__x000B_q¼gâ?÷,%}°~ã?CÅ¹øv3ã?ÙUýWâ?Ã&gt;áqr9ã?y_x0015_Yøâ?tZÕï"bâ?ÜsÚZ0ã?_x0001__x0002_vxdÿªâ?þ§ë±éÃâ?·!´^éSã?^9¦£7hã?pÄr\_x0006_iâ?".tvÕcâ?\Äö^dâ?GÄÙ#f3ã?ÉèxÎ#ã?&lt;Nê7	ã?_x0018_#=ª}jã?_x000C_ Oè^â?C¹áîÞSã?ÃYÇÒhsã?ÃÝ¿íwââ?_x0012__x001A_i=Éâ?zÚ#_x0002_«ôâ?wN_x000C_&gt;_x000E_2ã?H6ï_x001C_HYâ?Û5¤®_x001E_^â?_x001C_	Þ4*ã?uO#»_x0019_ã?çÂ_x0016__x001C_â?qS7í\ã?ð¨Øó «â?¤ß+?R¶â?{ûZìÅkâ?ÐaØpGöâ?²}¨WDâ?_x001D_ÈÊâ?° ¼ãG&gt;â?I¬n&amp;_x0001__x0002_owã?ìf	_x0012__x0011_ââ?OÇ¨Awöâ?2yE/yÚâ?å_x000F_Dfeã?_x0001_Éåóþâ?+_x0008_éºâ?»lÅ£â?ç_x0008_Ø­_x0014_ã?CÍ7ª±â?´k&amp;H_x0011_ã?¼Õïuè,ã?nË_x001E_ç¥¬â?Y÷Bþ_x001B_ã?Oë}o]6ã?ÅzõO¸â?_x0013_òOb^â?ãh²rdâ?]¿t©§Ïâ?òuô7_x001D_ã?ÁÐ.z_x0008_Sã?Ò9'Ùx_x000B_ã?Ò_x0016_ÕéÀâ?®	dY¶â?_x001D_Ñûª_x0016_ã?r _x0013_YÄÿâ?ç_x0003_ãæcã?nºÜCßOã?åozõÓâ?Åë+×VÊâ?Ñ7_x0012_vã?¹vòêgã?_x0002__x0003_shû±Tâ?»_x000D_n'gâ?»2OÃ¬â?_x0003__x0017_^.â?5i_x0008_$à¬â?&gt;&lt;}ßA â? _x0013__x001B__x0018_·â?êgGz2ã?ü_x0001_'öâ?ìÞÕ#ã?øX	ãwBã?¦ÏD±ñíâ?T¡«Ø`iã?2¤_x0008_Ù_x001B_ã?T¦×_x000F_lâ?ÐZþÝ_x0013_ã?Bööd|mã?Ñ¯Ãq±â?}ßÑ¡OVã?õ¶ÞÛrã?äê±UYÅâ?Þ¡_x000C_-%hâ?wQúö¥â?÷gÞÙ_x000D_ã?KòBÜÔâ?Æ_x0003__x0012_Òetã?_à)ô&amp;Lâ?ÄÚ$`_x0003_:ã?fÕ¶o%Çâ?_x0006_·¬8ã?ÏÁa#­dâ?GóÛÛ_x0005__x0008_ÌQâ?ÏWgi±hã?8_x0007_öcfçâ?ßô|_x0013__x0016_â?iÃã_x000D__x0018_ã?ÙÌÜÖ[¶â?jH}²_x0002_Jã?Úàs×jã?¾Ñ&amp;«dâ?®ÿ_x000E_2_x0017_Þâ?«SÿñS@â?ïF}_x000C_Ûõâ?!_x0003_)gøâ?HZPD~Câ?q¯¸ó÷öâ?%_x0001_ù#Í}ã?¶çLfã?xÙh|µÁâ?_x000D_aÊhâ?UÀÅ_x0006_ûâ?·;ÿ_x0015_ã?_x0014_·~h_x0018_ã?¡|"@lâ?ït6j+ã?ïP_x0003_¤Gã?_x0011_t3i¾â?,}ú"â?ý[ÁC_x0005_«â?§_x0005_Åt_x0004_ã?O¤"0Éâ?/í_x0007_F/Sâ?b¥O_x0006_ãâ?_x0004__x0008__x001D_éYrã?0_x0004_CcÛâ?­òei4·â?¯Üº%õâ?ÞFdªr¦â?ñá ôr_x0016_ã?SRîéü²â?mî±©k_x0003_ã?K._x0017_Wniã??_x0016__x000C_´d%ã?µ©Ûnrâ?¹@&lt;Rcã?ÁËÅ_x000B_Nâ?°¦Óâ?¹í.ØËìâ?6h8ï,ã?ãÎ_x0015_+_x0007_ã?y½Ô_x000B_õrâ?ZðLsÚpâ?y«æ_x0007_&amp;ã?_x0006_ÝKúý»â?)²_x0001_g_x0001_ã?5sâ?çô_x0010__x0017_ â?_x0014_À_x0005_¾K¿â?syçâ?_x0006_±Ãëíßâ?_x0005_n}¨+uâ?_x0017_Ç_x001C_½à_x0016_ã?_x0002_r_x0013_½Gâ?»ÄÀ°®Yâ?_x0007_P|_x0003__x0004_Í2ã?ÎF_x000C_È:ã?7_x0004_t8_x0019_ã?_x001A_¦¤ÖüAã?¡{Æ%õËâ?s/_x001A_bÌMâ?	àzü_x0019_ã?_x000C_Ë_x001C_+õ¿â?_x0007_ë~ãÊUã?KeA_x001B_!eã?_x0010_´²«&amp;ã?WªÛÒâ?â_x0001_Ì-|ã?ûrÕL@Râ?ô&lt;Áìyã?Úåcm¸â?LCTszâ?ôWoÿhâ?¨%½º]_x001E_ã?_x0016_ß)ÃßZâ?Ñ¿ÅïFã?_x0011_¥à_x0010_È*ã?â_x0006_à"_x0008_ã?îÐÃ_x000F_[â?_x001D_ê7Fâ?=\`&lt;sã?_x0004_ã_x0002_g´Lã?æ×çXåÜâ?¤_x000D_"_x001B_ã?§_x001D__x0010_³â?£^`$_x0004_ðâ?£G¢üqPã?_x0006__x0007_¼_x000F_üåé¶â?_x0002_ú¤|nVã?®êeñ(Kâ?½ÞÑÖ_x001F_´â?C4&gt;¡â?»§_x0014__x0017__x0002_â?à&gt;_x0005__x0010__x0004_*ã?Ps_x000F_®ûâ?OíÑ¡Râ?:Ük'kâ?BÓ_x0005_¢/ÿâ?+£ÏàóZâ?Í_x0005_ñ¿_x0014_â?_x0015_vìà_x0014_ã?¬¤wP@â?{ãL¹_x0002_ã?i¡\m_x0003_Éâ?yÇ_x001F_(ã?_x0018__x0007_}_x001C_Gã?Ø4¡/2ã?JNKCäâ?Ð_x0001_XÈDã?êa;åÞ­â?G_x0017_ãÆ:[ã?F_x000E_ß6ã?7ýw Àmâ?ª¿$Éíoâ?§ß57Ôlã?;~_x000E__x0019_Wâ?`&gt;	îaâ?$U¸²üã?5£_x0005_ç_x0001__x0002_úCã?¡_¯YÇ)ã?âª°°çYã?r_x0002_0¦mâ?7w`X³Iâ?[¿Úwkâ?Ù!	#h_x0014_ã?C_x001F_Rfâ?ó:_x0019_ùoã?M)PÛÜâ?vª^câ?.&gt;ÌçTâ?ûtÌ»â?}§Z~â?¬´:ªuã?2_x0018__x001A_²^ã?ièÆâ?	uQâp_x0001_ã?1Ä[ìpã?-Q^å¿â?ö_x000E_@Y[ââ?¬[Ê§²ââ?ißþâ?YíEÌXâ?9ÑsHYâ?Þ4À^â?_x0014_$r_x001D__x0018_¦â?W ²¿Ãâ?e`g£ã?:th!U]ã?*Ü+Eâ?|Ã_x0004_ _x0008_Tâ?_x0005__x0006_éÈ±ãÞhâ?X9Ô\áâ?Ýr~_x0001_`ðâ?É_x0004__x0019_COùâ?»~7_x0003_+ã?ÿ8ô¾râ?½ÀÕ¦.zâ?ÕGs]"¡â?ÔN_x0008_£_x0014_Áâ?Ô_x0011_x%eã?{x³KGÔâ?6¢_x0014_m Fâ?ËÉ+kLgâ?_5WV}6ã?d[pOÂâ?AÛ_x0010_Eã?bI^â?m_x0006_à_x0014_Ì\â?l_x000F_¤RÝ3ã?¹à`Ï&lt;ã?_x000F_Éë/ðâ?G×HÄSã?_x0002__x0004_´ã?_x0016__x0016_G|dã?S3d4(ã?³¡_x000F_Ä=Dã?À%òcÔâ?v\D_x000B__x0016_ã?¥9èkµiã?Ëü^"_x000C_¨â?Zã_x000E__x0008_B·â?hÇþ_x0001__x0003_ â?Û´NJ[â?_x0010__x0010_¨§õâ?úÄ*Ê°7ã?b¦Âq_x0016_^â?ú°¥ÔÊâ?_x0017_ú­µ]ã?É_x0001_Étûfâ?Ìµ_x0004_è7_x001E_ã?^u1jîçâ?Â´·^PÙâ?Å!X½_x0003__x0019_ã?dsT!Lâ?º!ÎJYVâ?&gt;J}ËÛâ?»_x0010_¥ã²â?cGgöEã?~ÄìÝÜÊâ?;¦vfã?ÙÕÛoxíâ?I_x0006__x0012__x001E_ºâ?×_x000F_Ú_x0002_Ätâ?mÞG@³â?Êú.¸¶Oâ?(qrã?ðÈé¼¬Sã?¤4U/Eã?j]Ì\ê_x000D_ã?wÙóÃK_x0005_ã?9Ä_x000F__x000F__Éâ?ò£:(¦Zâ?L¦|°éeã?	_x000B_ÚÜoéVã?¹,6É»â?ç¸;	xã?3¡_x0017__x000D_¬"ã?í"¹üÊ_x0018_ã?_x0001_¨ªB|â?yÕ¥yKã?Ýù¦&lt; ôâ?å_x0007_¶u¶_x0017_ã?P_x0006_êè^¼â?k_x0005_ÕbÄâ?Â_x001D__x0016_WrNã?_x0008_8S\_x0002_Iã?=µó·_x0006_àâ?t_x0010_TNøâ?àe_x0017_K_x0019_jâ?	öÆ05râ?#´_x0016_uWlã?º¬£ÿ_x0004_ã?ß_x000D__x0002_²;Äâ?ìª¬P_x0001_wâ?W5oÇ_x000B_ã?¤"_x001B_±B_x000B_ã?ÍrºSdâ?_x0005_cm;;Êâ?_x0016_èF®Æâ?±¹mCæqã?=_x0003_ï ëîâ?´C3rã?È+÷¢_x0016_hã?$0M¬÷Dâ?Õó3_x0001__x0003_;`â?{®°¥3zã?_x0015_î_EÆïâ?ÈL_x001C_z¢aã?]iÀÉ0_x000F_ã?_x0007_S_x000E_@F)ã?NåFh?oã?IÚuñ\â?($ù!ñæâ?t§J_x001B_.oâ?/h`^ßâ?_x0014__x0018_(}|â?ôñ¬äâ?)Zlâ?ò_x0008__x0016_`â?¦}y_x001E_7ã?{Ë{òZMã?r-áù¹5ã?î~½_x000E__x0019_7ã?_x0002_°NÜã7ã?òrÀý_x000B_Ðâ?\Õ_x0001_;Qã?æc3ã?ûO«cã?Â-©Ýâ?@ápUØâ?ð¢Ù»P&gt;ã?KÕÔ_x0019_ÌWâ?_x001D_öaÐömã?_x0004_yg_x001C_q_x0008_ã?@_x001C_eèã?È¥×lzâ?_x0001__x0003_G¥;3©â?M_x0018_àû:ã?_x0004_ÿÉ_x001D_sGâ?_x000E_ò:qã?Ö¤vR	ã?tÖì®ÝFã?]?­_x0013_Çµâ?_x000E_ÉpÒúöâ?_x001D__x0002_«ÏIµâ?_x0005_Ol&amp;ìâ?¯UD/Iã?!ö1¬â?ü&gt;ÄÁ&gt;ã?Úû³÷Xâ?¢ÖËsEQâ?ç´*)åâ?Et¾_x0012_~xã?À¯©(gã?«Ê[eÛèâ?Oåvrâ?UÊ8ô_x0019_â?±s_x001E_^¨Pã?3ú8kjmã?jqõ%§ÿâ?Nñ';Ë¾â?Âl%!)ñâ?_x000E_ÓW°_x000F_ã?ó7_x000E_*pã?_x000B_LôXÜßâ?$Þ¯,üJã?GlÓ_x0017_7Tã?¯_x0019__x0004__x0005__x0006_ìGã?Èð=Gbgã?À&gt;zÍâ?	gæÃ0ã?Æ¯"_x0005_5ã?_x000B_Ò3¸aEâ?_x001B_ñ*_x0004_»eã?_x0005__x0010_ZºÇKâ?©å_x0012_uÃâ?uÀe7_x001D_Ïâ?	â®ý§yâ?ùÜuÏeHã?§yÊ_x0004_Øiâ?Èe^ã?jåhÞ_x0004_ã? ëýt``â?"_x0019_9¤èHâ?._x0007_Ú2qtâ?_x0014_½º¦Ò¥â?9ýåù£_x000F_ã?_x001E_ÑØÖuã?Z8_x0001_!Dâ?èÒÏ°	%ã?Âù)APã?l\E¤Wã?p_x0003__x001D_ºLã?ÆÐO_x001D_â?ëæ_x0002_¤ïâ?r®bnâ?ý_x0012_xb_Çâ?ú_x001E_ÉðqUâ?]Î_x000C_Xã?_x0001__x0002_-ï[ìÞâ?ÞÍ_x0007_üâ?1b«}þâ?Ä(Nòâ?c=#1pã?³Ñë+Î_x0008_ã?ä¼{eâ?õêØíkâ?»#q_x0007_³Zâ?Iå:Mâ?¦pcJ7ã?å_x0017_à_x0019_xâ?Àì_x0014_äÛâ?LVv_x0012_Tgã?Sö¢Ð_x001D_ßâ?h!_x0019_^_x000D_ã?]³åÙ¦mã?YãÃFã?_x0018_]?Áä{â?_x0016_Jð®â?&lt;_x0008_¤_x0016_ôBâ?_x000B_ _x0006_¬íâ?O_x001C_v8ã?v:_x0017_!=ã?&gt;®SBYã?=üO]pâ?ìRãÁ]^â?.«E2ã?å8_x0017_Bm«â?'è"ûâ?VÿdÍdã?KÁZ_x0001__x0002_jâ?®	µ¹ÛIâ?Êo&gt;1ã?ca_x000B_P_x001C_Uâ?é½©*¯â?ü[É_x0018_§}ã?¼OT_x0001_Wâ?dy½_x000E__x001B_¢â?c3êû)ã?:ñ«1ã?x³²_x0017_íúâ??½I_x0002__x001F_ã?5_x0010_÷_x0003_	 ã?³E_x0012_x`ã?Ñx _x0014_ã?+ÈÃ.ÆSâ?MXO=µgã?ÓQ3e­oâ?k_x0016_ÛÌ_x0005_`â?ª©_x0003_Óufâ?*H_x000E_UJWâ?é"¦ÐMã?^ÛlÿQâ?_x0004_öz¦Xßâ?ó_x0013_óQÇ÷â?Í_x0014_ÿMã?V0o_x0012_"ã?èM¦6_x000C__x0002_ã?m!Õa§Kâ?~ïC&gt;épâ?#ÅÎËâ?):d©hã?_x0001__x0002_+@°àx&amp;ã?yó^âPåâ?sº_x000B_¤djã?0Å)®²_x0012_ã?þl_x001F_ËIâ?yÂÅ ¢â?_cE¥â?^ËÍæ7Ìâ?hÓ½ïÐ¾â?ßý_x0016_ÎFâ?¾õ/±_x0014_xã?Vu_x001E_Â_â?»:ñ&amp;UJã?_x0007_«_x001C_Íâ?ô_x0010_Þåâ?C´Y*IEâ?«ñÂ#Xã?Èq_x0018_'Iþâ?îcH^ñâ?_x0014__x0005_8&lt;"ã?Ê¿¶¤?â?&amp;~Ù_x000B_uNâ?ù=±u[_x0017_ã?x}dIã?3&lt;m_x0017_ß?â?_x001E_`âÒÚºâ?ÍHæSú­â?&amp;íkUYã?=_x0001_Ñë~®â?ýKT_x0002_|â?ÒÜé'Wã?S_x0001_«_x001C__x0002__x0003_ºOâ?ÝKI¦â?¾«XýQ_x0013_ã?VÉ~jRüâ?'YV!Mã?4â:0_x0017_â?êwù_x000F_¯zâ?_x000B_¢(ÖCã?ç\mù_x0003_¢â?²¢½Lõcã?ÇþQuâ?BÖ[o¾Bâ?âèÜÂ_x0008_ã?B£_x0007_ªUâ?´ò_x0019_ûÜðâ?¾FüÁâ?K@Öýâ?ãàÁ¥Ëâ?Á¹_x000B_@_ã?¦Ö¯_x000B_Ñâ?¬jmRÃ ã?X_x0001_öÖ)ã?_x0012_PLpßLã?\¦vØÑâ?à°CÐâ?"¡\þ_x001E__x0018_ã?%_x0008_._x0017_ ã?».`)§5ã?8¼á?áâ?¼	LÉ{Äâ?_x0014_×oÀ9_x0018_ã?{Ëþmôtâ?_x0001__x0005_âX_x0001__x0004_ýâ?\oY®ßâ?ñÁ¤HÕâ?ì#í®_x0011_ã?7)µë_x0001_ñâ?N+Ô §_x0004_ã?_x001D_?¸Æâ?äW¹åy÷â?'çÛñçUã?6FÑÜx_x0016_ã?¨_x0011__x0003_³\\ã?,ïÂ|?$ã?Ö_x0011_h¤¥â?_x0002_,W_x001C_yâ?Ú­xõÊâ?kÙ¡ó_x0004_ã?wçP¿ñâ?ìÃn_x000D_T¯â?ÈÖë_x0008_£Íâ?uYãâ¨Hâ?P_x0011_Ú».ã?Ù(µ¬Nã?7OU¿cpã?&lt;Ô¾Wã¸â?[øØYç?â?.Å_x000D_få¯â?`¥¤çe©â?Ã`Üõ,Lâ?_x001A_o¶Tïâ?_x000B_ÐD0ã?pÂ_x0013_³ÝDâ?_x0010_`[÷_x0002__x0004_c?ã?_x0008_XPÌ©â?ä_x001F_/_x001F_÷fã?/ØOÎ³dã?X_x0008_÷K_x0003_â?_x0012_I~å;)ã?À&lt;x	x%ã?¢Ñc+yëâ?Q/åÞ7ã?Ñag_x0006_öQã?¨H_x000F_ç×â?©³_x001E__x000E__x001A_àâ?ÏsGâ?Â6ëñ·Äâ?_x001B_ë*ê®Wã?_x0005_L¨¢ªâ?Ë@,öâ?»_x0008_5Áfã?ÚúCâ?9À6	8_x0001_ã?ØÍÐ?ü&lt;ã?åO	EXâ?òeDþ2Wâ?Þ_x0014_6Gã?T]ÇÄ_x001A_°â?qLÚ®_x001E_ã?_x0004_·Îàjã?g;ÐZã?_x0016_zß*ºâ?àdî=(_x0019_ã?_x000F_hÖ*Þ¼â?êYJã?_x0001__x0002_d_x000B_ûÆÚâ?D?}Ç}ã?8-h-~ã?¿PjÉâ?\~ý_x0017_Õâ?}iG¡jâ?È	nãÉNâ?×¢g_x001E_ã?_x0011_t9Jã?)cÒuÑâ?6_x0007__x0016_%Òâ?b7p´Nâ?Îífµâ?ï¡A_x0006_Ùâ?Å+"!IÁâ?±å5½#ã?ý?ûWùÜâ?ÔUÍH_x000C_ã?ØF»Gã?u 9Ò=ã?|_x0019__x0006_Ûñçâ?,Ã²È_x0004_â?KÇ®Ú±eâ?]ÀÓéâ?Ë&lt;_x0011_Âøâ?Táé¬ã?½sÚ$_x001C_ã?Ðp:·Fâ?ôVÕ_x0011__x000F_0ã?~³,_x0007_ ã?s¾ï¨â?¥à_x001C_°_x0001__x0002_Âñâ?¿X_x0001_9¸â?±ön,Óâ?O_x0001__x0001_O_x0001__x0001_O_x0001__x0001_O_x0001__x0001_O_x0001__x0001_O_x0001__x0001_O_x0001__x0001_O_x0001__x0001_O_x0001__x0001_O_x0001__x0001_O_x0001__x0001_O_x0001__x0001_O_x0001__x0001_O_x0001__x0001_O_x0001__x0001_O_x0001__x0001_O_x0001__x0001_O_x0001__x0001_O_x0001__x0001_O_x0001__x0001_O_x0001__x0001_O_x0001__x0001_O_x0001__x0001_O_x0001__x0001_O_x0001__x0001_O_x0001__x0001_O_x0001__x0001_O_x0001__x0001_O_x0001__x0001_O_x0001__x0001_O_x0001__x0001_ O_x0001__x0001_¡O_x0001__x0001_¢O_x0001__x0001_£O_x0001__x0001_¤O_x0001__x0001_¥O_x0001__x0001_¦O_x0001__x0001_§O_x0001__x0001_¨O_x0001__x0001_©O_x0001__x0001_ªO_x0001__x0001_«O_x0001__x0001_¬O_x0001__x0001_­O_x0001__x0001_®O_x0001__x0001_¯O_x0001__x0001_°O_x0001__x0001_±O_x0001__x0001_²O_x0001__x0001_³O_x0001__x0001_´O_x0001__x0001_µO_x0001__x0001_¶O_x0001__x0001_·O_x0001__x0001_¸O_x0001__x0001_¹O_x0001__x0001_ºO_x0001__x0001__x0001__x0002_»O_x0001__x0001_¼O_x0001__x0001_½O_x0001__x0001_¾O_x0001__x0001_¿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×O_x0001__x0001_ØO_x0001__x0001_ÙO_x0001__x0001_ÚO_x0001__x0001_ÛO_x0001__x0001_ÜO_x0001__x0001_ÝO_x0001__x0001_ÞO_x0001__x0001_ß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÷O_x0001__x0001_øO_x0001__x0001_ùO_x0001__x0001__x0001__x0002_úO_x0001__x0001_ûO_x0001__x0001_þO_x0001__x0001_ýÿÿÿýÿÿÿÿO_x0001__x0001__x0001_P_x0001__x0001_õpã$ã?_x0005_0_x0015_6ã?ã«üµ_x0005_â?%QfvvVâ?ZôÈ*Éâ?_x0018_o7¢_x0006_·â?ýâtE| â?`&gt;_x0011_ôû+ã?;Ô¿_x000B__x0002_ýâ?_x001C_þälhâ?ð_x001A_÷#ô;ã?¢7¼×5ã?çèÊ_x001F_â?_x0010_¬iÎiã?_x0004_&amp;ÕE¿_â?_x0005_eÑé¬Qâ?0¨{fÌPã?sQóâ â?\2àø/íâ?ÂÍþ½ñbâ?ÜÉ_x0002_8Ñâ?».{Ù=â?~wZn9_x0007_ã?Ý4Óïìâ?×H½_x0005_Sâ?DB_x0003_£fâ?S¨sqAâ?È$Ts`Öâ?_x0001__x0003_£ÝûÏâ?W{Âuâ?'_x0007_îïâ?AÄ_x001C_) Øâ?="÷r=ðâ?¶Ð,¥_x000E_8ã?9_x0012_#4Õâ?	Ú_x001F_Ð'®â?·ÊU³Xzã?_x001E__x0012__|üâ?¶ÍuÙÛKã?_x0018_«·§©â?çxo6Ý-ã?"Ï`ZàCâ?ÄµÔÏHã?T	¶°ðâ?Z;ÁüþEâ?N Õô	_x0011_ã?^bU4ã?`_x0018_ÃGÍâ?x_x001D_9hÕ%ã?f_x0003_Wgã?å|ØåÉâ?Ç¾#È_x0018_%ã?f°VÓÿâ?U_x0011_µ,ã?cÌ/·Zâ?M9\_â?_x0019_µDÓ¾ã?ÜÆúÃ]ã?Ûÿ±Sò2ã?eXÏ_x0002__x0001__x0002_§$ã?_x0011__x0008_¾¨jµâ? #ú,?yâ?·_x0017_Zêuâ?J¼_x000C_º1ã?íÎèÌdã?Ø,b&lt;F;ã?·xê_x0006_÷dâ?Õ_x000F_N	C´â?eG£±¥´â?[òn_x0005_Àâ?Shú_x0001_KZâ?_x001A_¸Q!_x0002__x0006_ã?	î­ý°_x0010_ã?ùjX¦Ó&gt;ã?úþÃÒ_x001D__ã?,¿_x000D_æâ?ô+Û¤dKâ?ÊQµÌ:â?ìßôT¬â?¾ówe:ã?_x0004__x0012_ÇRRâ?\"ËÇÞâ?O_x0001_ëýLRã?ÕÑIã?)!½â?^G"ÖnZâ?°§¨_x0006_¤â?ñþÊ_8_x0017_ã?dîf¦¬æâ?c_x001E_&lt;»_x0013_â?,ö;Tâ?_x0002__x0008_ÿÛtq+_ã?Õ÷ Á_x001D_sâ?_x0002_h_x0011_áa_x001A_ã?´xpûª_x0013_ã?U_x0006_ô_x000B_,vâ?Êùã«_x000F_­â?N ÿ+}!ã?§¹°HÁÑâ?t[_x000B_ÀÙäâ?Dutm½Îâ?Å¾_x0013_DEBã?Öo3qÄâ?©º@_x001F_ã?qõmE_x0018_`â??_x0014_!H}â?Ostáßâ?_x0004_ðe_x0005_îEã?þY¾l_x0006_tâ? OóSSâ?!¯5¸Ì0ã?^_x000D_AíHã?_x0002_ù@7eã?éáÈÖUâ?"Ëz9ì­â?_x0014_çþ_x0001_,ã?N&lt;·å_x001F_ã?¤©iëâ?_x001A_oL_x0007_eâ?CödÀ_x001D_ãâ?@2u_x0008_ôÉâ?¼ëÉ­_x0002_ã?ï_x0003_óñ_x0001__x0006__x0003_Aâ?",òÆâ?ª Lâ°Mâ?_x0013__x001B_¦_x0002__x001F_â?ÙÐTÉÞâ?¹_x001E_L_x001C_+Øâ?[ü_x0005_¤Iâ?_x0008_ö´_x0019_aã?_x000C_2A-¢_x001C_ã?öX:îâ?|ªrh¢|ã?:S¤©_x001E_ã?Ê87ßÛâ?=¥@â?Æëºõ_x0017_ã?ÁÉÛ­â?Ä¬Ç¢â?ÔRxîâ?_x0002_;Vùe{ã?3Ùy_x000E_'ã?º·_x0018_Ó_x0010_®â? _x0017_Ølã?o]RéÄ£â?,Ùó.E~â?0cÓ_x0016__x0008_¥â?êÄczkã?°àO_x0004_â?ù!J_x001D_gã?ÚÐøµnâ?6ºir_x000C_ã?ºZ^¸Nâ?ÁÅ3_x001A_Mã?_x0003__x0006_~jy§ôjâ?Fã¯FÜâ?3é£â?¡ª_x0007_Aã?¤_x0001_aû_x0004_ã?ìðº_x0007_®qã?ç0·ö\â?._x0002_¶E6^ã?Hk\Kóâ?®*Ôà'Jâ?_x0019_íÀ¹Ñ?ã?ÈÀ_x0017_XòPã?_x0005__x0017_´Ë{oâ?_3_x0008_Wrâ?Á6½yX_x0005_ã?ØNÛ1©â?°ª ó_x000D_ã?ÑK{³5â?_x001F__x001C__x001B_ÍúÁâ?ÞB5+þàâ?_x0007_(¢Ïzsã?XªJâ?î&gt;)ÌFUã?´R©_x0005_8ã?ÊÄ_x0019__x0012_eâ?tÅ_x000E_Z#Ôâ?_x0012_ ÊÍ_x0012_îâ?pÀì_x000D_íâ?JÅÀà%ã?ã£_x001A_.Boâ?¤ñå½ãâ?_x0018__x000E_ðz_x0002__x0005_a×â?è_x0006_y°â?¾|Ô_|äâ?®è¡è`Zâ?¾ÀÿÅâ?^ºdÐâ?ÐÝrÅ@â?C©ù1¶â?Â+ÔÒÝAâ?yöÙg¤â?_x0007_¢uR_x0007_ã?éZ_x0017_B_x000C_nâ?b!ìÿs,ã?8³ØË=yã?­îð_x001B_Rã?bö&lt;üâ?3Æ3¥Lvâ?âØA¼³â?1Éltú¹â?öcUÜ­â?9ÎñOhbã?Ëº_x0010__x0003_çâ?x3×bJâ?ù¯`·?ã?&lt;ñ±^_x0006_ã?rß}_x0017_²Pã?«X À-nâ?ª_x001B_aöHâ?+Q_x0001_2_x000B_â?ÚV¨rÒâ?_x0004_=%Øâ?úÚúl@@ã?_x0001__x0004_+O_x000B_nd7ã?Þê_x0010_^eâ?¥Z_x000B_æâ?_x000D_#b_x0003_Èâ?ÏÙ¸_x0018_à*ã?!ZaÙ&gt;â?&amp;ÝW¿KÚâ?QõòPýâ?X_x0005_Æâ?+4Êlã?_x0001_3x®Fã?_zq{â?Àø_x000C_m¢oâ?¼ÞÅ\-ã?çaÚµâ?Õ»7Zükã?R3Î0_x000D_â?{_x0018_#rã?_x001A_¼_x0005_2ð5ã?O$%2·aã?ÙÄ_ýâ?1_x000E_wäHâ?Þ_x0018__x000C__x001E_ã?ô:Å_x0003_¥â?_x0002_6]`fã?#ËQcâ?_x0011_ÑÖVÚâ?°.ØËeâ?&amp;²B¾åÈâ?W&lt;Ndã?gªx´â?K} b_x0002__x0004_Q8ã?8¹8b_x001E_ã?_x000C_Èô²É{â?¯ÚUEaâ?_x0019_¤Z£â?èÃ²t§â?_x0006_·8Xâ?*Q¨ÌûSâ?á¾çµËâ?ºÒ~û	Dâ?úËº$_x0010_ªâ?ºIî¥ã?_x001F__x0019_PVâ?_x0003_Héö_x0018_ã?¹~¼¯Ù[ã?çbó_x000B_pÃâ?ÜS&amp;à±Eã?þJz_x0002_^â?ñ½_x0001_ix_x0011_ã?èÿ]ýÎâ?¨ØØ²ªâ?æm_x000E_á¿â?#¡sSã?W&lt;mÏnã?¶ªq)ã?YO3Góøâ??%_x0015_¤ â?D¾./Þêâ?4ì##Kêâ?í¬f$Àaã?h#Ám_x000F_ã?Ân­âEcã?_x0004__x0006_TúÖ­â?Y8 lê:ã?ø_x0017_ü£ Nâ?Ñ+_x0015_}ýiâ?)Q|­!ã?ïã]¾Ø~ã?Õ%úVêâ?tJèÈ*Câ?(_x001C_æ_x0004_qâ?Äs_x001C_¦æÕâ?9Ò¢ qÑâ?PîDüq_x000E_ã?f2nP9â?[Ñ.ïg´â?lL_x0017_Ä6ã?ò*ö3V_x000D_ã?"Eûùã?¤_x0003_èsïâ?GBÌ´â?_x001F_Gþãâ?\_x0001_º½â?_x0006_x_x0002__x000E_Ïâ?_x000B_é_x0007_?ã?VV6+_x0014_ã?ºR¤¾0_x0006_ã?Us_x0010_Ð_x0013_fâ?b¸¹rÔªâ?¤åÛ~_x0011_Pâ??ÿ®ö@_x0005_ã?QéO9Øzã?ªð_x0018_?â?_x000E_* Å_x0001__x0005_¡â?_x000E__x001F_VêÔâ??{L}Öâ?Õ_x0002__x0004_Ë_â?_x001D_Ê³&gt;_x0011_gâ?åç&lt;¡&amp;ã?çI_x0015_9+ã?§gí$Ýâ?·Ï²]eã?M¹{ã?á_x0008_`nÌ¢â?§Íâ?_x0017_ÉÙ{X\â?ë©&gt;Ýáâ?_x000C_ßÛµ_x000D_?â?M'Crìâ?]_x0013__x0003_¸Óâ?þ4X³_x0001_=ã?Ñu±N_x000E_ã?ÑNåÊRã?	/skÓâ?_x000B_b-§êâ?&amp;lHúßâ?úã_x0002__x0013__x000B_ã?õ_x001A_	_x0016_Éâ?Ç_x0015_^ ã?¡}t&gt;â?ì!/_x0001_ûâ?	Æ¶Çyã?OªßÐââ?í_x0017_GoFâ?8_x0019__x0012__x0018_gâ?_x0001__x0002_³Í¯âwã?ÃÎPûzã?	_x0003_`Bêâ?RÈÙ)ßòâ?3Å'_x0001_Ý2ã?_x0011_ÛZ&gt;íâ?.x_x0006_	äâ?²K¬ºº_x000C_ã?_x001C_RûÒMKã?¯þërÓwâ?¼2©!L3ã?_x0016_0m°_x0003_ã?_x0001__x0004_X?W_x0003_ã?(­_x0013_¥L\â?{`tîèÂâ?_x0004_V¦_x001C_tâ?we.Ä_x0016_åâ?¨_x0007_äQ=ã?ÈÃÆ_x000E_M®â?_x0011_ETï;×â?p*ê¥]â?Õ_x001B__x0008_êBtâ?¢MXâ?ö3_x0006_é1åâ?+Å[L_x000E_ã?.Ã´Ãâ?p_x0001_ïrDã?ðïbÔðâ?LÜÔ_x0004_ÕCâ?zØÔê,â?ã×Øû+3ã?!iÐ_x0002__x0004_tã?E_x001B_Ã%7Rã?~¥Ä&amp;Óâ?_x000D_ÍM gSã?z´ã:3ã?_x0006_ûòà\â?_x000C_Æ×Ã_x0017_@â?Êïæû×³â?(QtLgã?¯@l^`â?üÌ¯x¥â?zA_x000F_V®xâ?W[P_x0012_äíâ?	,_x0016_Öâ?_x0013_63êùâ?Gíý_x001B_¡â?_x0012_õË]K_x001A_ã?á´iÃeâ?xÐó¹â?_x0003_EGº3ã?_x000E_]ÅQ3Ââ?2äFÐ_x0013_ã?ZÔ_x0017_¥â?róû}ã?&amp;}Ðv_x0015_Câ?_x0013__cÒµÑâ?«&lt;f_x0001_`ã?2/Î_x0016_ëiâ?Sòöõ_x0007_ã?ó¯é`lâ?ÜÈ_x001F_@Lã?_x0010_à$b-ã?_x0002__x0004_®Wwëö·â?Å2.&gt;â?âE_x0004_&lt;¹kã?Í~¬_x0012__x0013_â?_x0011_à_x0008__x000B_Kã?__ôÚ¸_x0015_ã?&lt;¼¿_x001E_ã?IGô¼&amp;xâ?ðô±_x0013_ñ·â?CÕ%"õâ?Ð¬_x000C_kâ?_x0007_uP©_x0011_©â?_x0004_WÒ[¤jã?ìwùAßAã?_x001A__x0011_sú_x0016_üâ?áÕF_x0005_Wã?_x0001_N¯d1÷â?¡_x0007_m_x0011_ciâ?¶ÿèg4´â?_x0014_às4±_x0017_ã?_x0003_»:ûâ?DÅWY$ã?që¨â?um%_x0014_9ã?_x000C_º_x0003_ Ñâ?ñ[êöõZã?»X7Zó¿â?Ój_E&lt;ã?ÆÆþ1	]ã?Ë-/ã¥Fâ?¾wSâ?¶Þ¬._x0001__x0002_,â?_x001E_ÓF9(Ûâ?ô'_x0017_®râ?³ÿîv:yâ?x_x001E_0Z@ã?pòElâ?_x000E_KÐAâ?RXÅ}Ý_x001E_ã?L_x0013__x0005_ÜPâ?gÔ_x000D_¤`â?7k()[â?d2ë¸&lt;&lt;ã?M²¥;Fkã?Püý¢°â?-IÄqpã?ë_x0012_¶]ã?_x0013_ª7}T²â?3Ùb4a â?_f£&gt;_x0018__x0017_ã?BÃÐªâEã?4V_x001B_	_x001E_â?_x001F_}ÑÒ_x001C_Uã?Jm^«â?_x001C_Âì´ÐWã?ÖÔB_x0015__x0017_}ã?wu«ýUâ?I¯Ë$Qâ?SßãM_x000F_4ã?m'³_x0004_ãwâ?Jþ-©â?+©¸påNâ?/|Ë_x000F_esâ?_x0001__x0002__x000D_Ù¸·äâ?&lt;F5Fü¬â?]ëF¶ýã?_x0006__x0018_æ£_x0006_Jâ?­ËU¾À_x000E_ã?_x0006_ÆÎZ³_x001E_ã?3_x001B_q?ÏCâ?¢(ævâ?	WhMâ?ó0»S!ã?EpÌÆNã?l}BD_x0006_Üâ?¢9æÓâ?k»Ûö?â?&gt;_x0012_ò|&gt;eâ?öIèÔûâ?#µ7¬8ã?O*ÃÈyÄâ?#ã_x000B_wyâ?_x001E_;=Ìsâ? _x0013__x0008_dâ?_x0018__x0016_¯ïâ?nøå0Sâ? zuä¥=ã?{?5ø!êâ?v_x0004_ã Îâ?K¦[»â?0 Â*Lã?ÿ	6Àâ?ùãÚ._x0008_ã?'wè Ñ,ã?w|{Î_x0002__x0003_Bäâ?A_x0007_	¢Qjâ?ýSþGã_x0006_ã?N¿ ¼âöâ?¢À±ñéâ?_x0004_,_x0001_ZÆØâ?x-t Ââ?ËQøxé«â?_x0012_sF) ÷â?ÓãÙ|aã?íå&gt;_x0008_â?ùC_x0002__x0008_Xâ?²&amp;_x0001_	Û=ã?ï_x0014__x0004_CÃ$ã?(_x0001_uMÄVâ?MNZ¥ø~â?&lt;¿º2#Õâ?_x0018_g'Èèxâ?â_x0017_\Iafâ?ò^¢¨0ã?j&amp;ÊIèÔâ?_x0014_ Çâ?RÚ/õâ?Ç ë|â?Q_x0017_ó9_x001C_ã?&amp;:D¨*ã?	§Nÿ\â?À¡¬_x000C__x001F_ã?_x0001_ñGo|â?_x001A_ã_x0008_ü§Fã?é²_x001B_Å?â?{ÑïMã?_x0001__x0005_4HÖ¨\_x0018_ã?*tù¥â?y®Uéôâ?å¯-@úâ?_x0012_)è_x0017_cÆâ?£I@Ù¿Xâ?Á]ÁÇ_©â? Z_x0005_Á"éâ?'¿_x001C_Êxã?Ú 2ÈÀ_x0018_ã?_x0013_{&lt;_x0003__x0004_©â?!»Rf_x0001_ã?G_x0016__x000B_Â_x000E_ßâ?X a1_x0011_|ã?½ÇtÚ_x0006_fâ?æm;ciPã?éµ{¯3â?_x001C_71ý_x001A_Çâ?þÒ\uã?:Ë@x_x0005_ã?_x000F__x0016_)ã?X (ºô,ã?"ß{_x001C_³â?g¿ÖÇâ?'_x001E_hRâ?¦=Tg_x000C_ã?~9R_x0002_*ã?Í±H?²â?1¸H©gâ?ÌÍ_X.ã?e_x0012__x000E_ã.yâ?÷N_x0001__x0003_ñâ?¢«è²Øâ?Ï`ïÇN|â?C£Ø6â?´Òä%?â?D_x001C_½ãâ?ÅH¸Aâ?\0e¤Ø@ã?ç}ÏiAâ?¯32*ÒCã?j..nâ?Þ%^S_x001F_lã?Â¦jr}ã?Iä	í?â?þ­S+Ájâ?¼_x0001__x0007_u&amp;×â?Ï^wÑM}ã?_x000D_òP_x001D__x0002_ã?Õ_x0010_»lÆ3ã?)6_x001E_ØÌâ?Ïðñ_x001E_ã?&gt;Mj	ÃÚâ?\	J_x0013_¿â?i#»xÞüâ?Â"Å_x0007_ã?ÊÔò?0ã?|cÇöL³â?q9¥:ã?·Hå´Vã?_Ä»_x000E_îâ?gÖìok~â?_x000F_e¼}ã?_x0003__x0005_öúgâ?_x0019_¥_x0017_7@â?qQÎòdã?Ût8ûãrâ?¥ä0eâ?aPãûÆâ?5¯Ä8ã?Óð.Þ_x0017__x0014_ã?/¾*3â?KL_x0014_JÈÐâ?(_x0001_¹å3ã?´v´Ð|â?Xð{Pã?³U½à´ëâ?¸`_x001F_A_x001B_÷â?´¤3_x001D_µâ??1ë)Ägâ?4=üò±â?ýÌH ì×â?_x001B_³("â?´F_x0016_oØâ?XËÞ_x0012_!`â?2¯Ú_x001C_ëâ?_x000E_Û_x0011__x001C_¼â?ár¢"?ã?á`^Ç_x000C_â?2_x0004_z_x0004_ã?ÿúD_x001A_vâ?z_x0002_è8ã?î_x0011_ÜØâ?ÅÖ%·_x0006_ã?øÂ£í_x0002__x0004_UGã?Ä"=[£²â?ánü¼_x0019_"ã?8}¢_x000D_-ã?ª¶iB_x001E_£â?_x000C_¥¥ ùªâ?ó×­³¥¯â?0@i¬Q_x000C_ã?Râº&amp;¢Yâ?p7he!â?É«Á&lt;\ã?{_x0012_$Añâ?|øB1¦â?bÀ_x0002__`ã?ZèÝM¾â?_x0003_Ý_x0001__x0017_¨â?._x0004_©/+»â?,_x0006__x0008_~_x0005_øâ?@Iyã?_x0001_Âµ:	0ã?&amp;BD·cã?½òTXlÕâ?q¬&lt;¥iâ?ÌÎRãÙ¢â?`¶Ç[Zâ?\W3öýâ?ìRÛ&lt;:Îâ?¢®cU°nâ?´v°DHâ?óÿà2_x000B_ºâ?·çpTþâ?"«)Oaã?_x0001__x0003__x000C_*_x0006_Za*ã?Ny¹ã_x0018_òâ?äg_x0019_!Y1ã?ä_x0014_Ýÿßâ?%QcM_x0013_gã?_x0007_,å|'9ã?Ë¹Ê$t}â?_x001E_ ç¿äæâ?G:ÓÏKûâ?ÁÞúÖëâ?ê·â?²:6gûîâ?Z â?¦¥ge_x000F_èâ?¨°È_x0011_iâ?µ×%üjÆâ?@_x001F_ÖÁñ¨â?JgÑ&lt;YEâ?5_x0015_Oíäâ?_x0007_ÐÉHã?_x001E_(hUflâ?ñTìÚÏ¼â?-çð%$ã?7_x0002_¡Cóâ?ëUß¢]ã?rÏ([ 6ã?	µ_x0004_ÅZIã?Î´_x0001_sÉâ?ì}ÊÚâ?ï}öä5â?~ô¿ÒOã?Å_x001B__x0001__x0002_h_x0002_ã?\_x0016_väy}ã?=0¹rjã?'!_fèâ?®NY0\°â?J^&amp;+ôþâ?°Ø³±hxâ?_x0003_î¾í¥sâ?é×wã9òâ?9ÚË{½â?ãl:Vã?h9C9_x0003_yã?Q@ëö&amp;â?u¹\ã?eÑû_x000E_â?~Q\ü1ã?J~0çô®â?O§4Â|â?_x0006_Ûcâ?Íô0É_x001C_Ëâ?³ù/Úqã?áà_x0010_½(ã?aÊ*É½â?Öª&amp;ãs_x000C_ã??øDo¾â?ý_x001F_v_x0004_µâ?¢ãÇ_x000C_/_x0011_ã?×_x0016_m_x000B_dGâ?03ªçÛ_x001B_ã?¬$iv§pâ?¡_x0003_.Kjã?ÑÄó#tqâ?_x0003__x0005_c^ìí¾mã?.CAòMâ?V³÷_x0010_&gt;÷â? Z&gt;¾?â?4Â_x000E_¹Åâ?ù~g¥_x001D_\ã?¹ÊNSýAâ?á_x0001__x000E__x000F__x001B_1ã?{,+Úoâ?Â_x0019_8Kéâ?]vÀpM·â?_x0010_¾_x001A_Öðµâ?þÄL6ã?\_x000C_ÏÕËCâ?&lt;à±í5}ã?L@ª_x001B_oã?_x001C_"U_x001D_Íäâ?Bæ)èn½â?áF·¦â?~Õ¦Te_x000E_ã?æ¦Sm^ã?	±Byã?¤_x001B_ÞJZ	ã?HÑ.ÝÙã?_x0002_R_x0005_â?èL¢õCã?Î$é~ýEâ?Àz®Ë_x0008__x001A_ã?XbÄ7éâ?ì}ÒË_x0004_ã?êØ-kã?zÖ_x0019__x0001__x0002_Ð_x000D_ã?C@¬9Bã?Ê7&amp;¿â?ß?Ê_x0014__x0017_Râ?üP:®_x001A_ã?agEôoâ?ï½±¥_x0019_ã?ïT©ï58ã?_x001A_¸Om$_x000D_ã?X_x0006_ü`_x000B_Øâ?ª^_x0011_ªÒ÷â?¨#N_x0012_â?_x0010_Èêâ?zeG?&lt;_x0010_ã?½ûØò½kã?2_x000E_+Á|ã?ö ÒÀüâ?æ*z_x000B_â?Ü²@_x000D__x0015_ã?Ìè6æâ?	1®¿4&gt;â?`½/*KJã?ì 8_x0010_Þ_x000C_ã?_x0013__x000C_¸&lt;÷Tâ?ÌûX_x001A_é|ã?qD_x0006__x0012__x001B__x001A_ã?zºz Ñ2ã?Dý(#Ìâ?y^Ôw(ã?U_x0002_g_x0013_÷â?¬%ý}´â?pþîBYã?_x0004__x0007_u´Lºr_x0002_ã?LxmK^ã?TEp_x0002_Ì¥â?¬Ï¡_x0018_&lt;*ã?l_x0006_tÄcÒâ?_x0002_ûë'äâ?f7#áÌþâ?ådú"cã?+õ(ÄÎ â?¹nç¢_x0010__x0003_ã?vM¢Aq_x0003_ã?N&gt;/åíâ?ó{_x0008_Ë_x000C_»â?³4Ðà&lt;ã?ð&amp;#ò_x0008_Ýâ?]_x0012_ù|â?ð5-&amp;éÑâ?0â¶B×¯â?f?ú_x001C_&gt;ã?ÿ_x0005__x0007_³_úâ?0ë3_x0012__x0005_"ã?*¬Zã?M_x0019_È[Ácã?¼_x0001__x001D_ÏÏNã?ÖsÙ/»â?_x0006_¯ÕBs©â?¶²}_x0003_våâ?fÃÈÏâ?_x000C_Ï2xâ?Ã.ÆÄâ?6ís;Ïâ?MP_x0001__x0003_ÑBâ?kæ2{m_x0019_ã?ð½_x0006_zê£â?[}fÎô°â?ïÊ¾'"|ã?_x001A_KÜ_x0011_â?mGÄ~L£â?úìÃ¶â?½0÷_x0015_Òâ?Ý_x0015_6¯)ã?¥ÞÕ!¾â?m¤-ç_x0004_Ñâ?¦ä=2ÒKâ?ÆHe([^ã?Ö=*â?3é_x0010_Q ã?wòØ^jã?×J_x0011_í?uã?Å]=ÿ0Câ?öeSñ­â?_x000E__x0016_Û_x0011_M`ã?È_x0007_±z¡â?ÖkDóúâ?]ïc&lt;qAã?ÉæR_x0002_zã?=E\¨_x0012_â?{_x000D_ÒÑC-ã?xÖKæ_x0013_¨â?òUÀ¢G_x0016_ã?ÒvÌ_x000D_îòâ?C1_x0019_5$ã?_x001D_­ºGâ?_x0001__x0002_²62ÜþÀâ?æõËí0â?ë©«µÙËâ?º&gt;³Û«Þâ?ÂjÞ_x001C__x000F_·â?!§Æ?õ¢â?_x000C_&lt;Õ|Okâ?n_x000E_	k5câ?³÷ò"+ã?_x0012__x000C_ÿ4ë â?_x0018_@Rü×â?ÿ¶uAqèâ?©'x?Ìñâ?_x000C__x000D_Ä¿v_x0005_ã?Ù_x000D_&amp;]Rçâ?ÄCê¶©wã?,F6P¯â?$#§w§oâ?à|Yã_ã?©r_x0012_`g2ã?Bójï_x0004_â?«Õ óÝZã?ÒI¹õ¶â?ºÃã_x001C_¤_ã?ûJ_x000D_Àöäâ?F_x001C_Q­NGã?fEm½Iã?|Oûë_x0013_jã?_x0015__x0007__x0011_çMâ?K&amp;ú%Dôâ?µ Ë[â?*ÃV_x0001__x0002_Zâ?CBihÙâ?_x000B_ákuâ?ú?_x0015_ÒHã?×Ïþ_x0012_ýâ?¯¦°Åâ?ÐÐéó_x0019_Cã?D»G¬Êâ?+CrA6^â?©àEw¥â?_x001B_ð)ñ©~â?¡ù _x001E_ã?_x001E_P	áÒâ?¿MñOÜqâ?îû_x000C_á]â?1VsÛ&amp;ã?ìZ_x000B_5Câ?,UzæmDâ?ØaßùFã?J0úúÝâ?_x0003_	 t¤Câ?ÀÈN_x0012__x0007__x0013_ã?_x0010_¿$`ÐÓâ?0_x0013__x001C_èâ?ß_x000E_«@ã?Þifm$â?~:_x001A_a&gt;ã?kÂeKwñâ?ûÊùâ?Ýd_x0006__x0004__x001B_câ?ãFtÇªâ?|Î_x000C_ûÕâ?_x0001__x0002_@,eÂ&lt;Úâ?CL62Wðâ?ª*öqiã?_x0005_Wd_x001D_3â?_x0008__x001F__x000C_í_x001E_9ã?î7g$r_x0006_ã?wR³lU*ã?+Æ]ø´â?£_x0014_©ë|Ñâ?ÆéÜubã?ý£_x0012_Eoã?LOmmã?ÞLøâ?Ì_5;ã?æ,(9$²â?V_x0006_¾gôÅâ?½ò8¼Jâ?9[ÀÙ¹â?P*ìC+mã?ù_x001B_Æ§Üâ?ÐË~ã?0èT_x001B_ºÀâ?WA^¬]â?N)Õ¦_x0017_ã?b«þß_x0001_ã?aò_Å_x0010_â?_I_x001A_g9nã?¨º`]Mâ?å¾Ý7¡â?_x0004_íó1³â?_x0010_[dã?ºK	h_x0002__x0004_lWã?T_x0008_,S®Oâ?_x0012_3_x0002__x001B__x0018__x0011_ã?nAðL"ã?ÏÔªd¿jã?áìÁ¨n&gt;â?ë_x001C_KYDØâ?õ 6Å¹â?ê[bÃFâ?Ç¨s3¬Cã?_x000C_e_x0001_\®_x001B_ã?ËÎ/mpã?.'i¥³Qã?÷Ê@åu:ã?ûÃG}ðÛâ?ã§]f&gt;â?@¤±7­`ã?_x0014_æc¦­qâ?ô_x001B_¥°â?¥Pb¦s»â?½µúÚlã?ïÕ_x0010_"ürã?'\dIJã?Âñ¯æûQã?"`à,°gâ?{T&gt;Îâ?%OÈ+ã?y$cý3Øâ?^+ ß4ã?ôß.$bâ?#=¾_x0003_ã?¶Î¨wß	ã?_x0001__x0002_m ÓUgã?Î&lt;nM_x0007_^â?³zdfy&lt;ã?_x0013_÷_x0015_=_x0005_Lâ?/WØ|_x0001_ââ?`ä%&amp;â?ær§¦4ã?W	,è¶â?_x0006_áð²üâ?_x000B_ùR£â?÷_x0003_V4¸â?ÊÀ®g5ã?n¿­O®4ã?±ÄnQâ?º_x0018_³=°Ââ?3Þ@M-Gã?_x0014_~8÷\â?å¸_x000E_õÛYâ?hD_x0007_ËÆ_x001A_ã?gCÂÊë¾â?m_x001D_C_x000F_÷Èâ?:ÀÐLuâ?³W_x000B_1ðDã? ÿVô¤â?Ko_x0002_Èxâ?û¦1ö&amp;Æâ?àæ©(ëkâ?_x0016_þ/'¹â?ÑÑø _x000F_â?µ5+#Ê\ã?_x001E_Y±_x0018_Û_x0008_ã?p6_x001F_Á_x0001__x0003_iã?ÿ7¦ñ_x0002_ã?¯&amp;P#î+ã?ò«¤Nâ?jüô{\ã?0`Ââ?Ìª£Wëâ?Ïb,ìâ?ý7_x0006_ÜNâ?fäwxâ?,_x001E_ºf_x0010_ã?·ß_x0012__x001C_â?`_x000B_7ÕÉPã?_x001F_h°aã?W8ÄäxÑâ?!	¸ÝÄâ?®D@@X3ã?¡Ï:_x0017_ã?_x0001_ªÞxyiâ?[	CTA_x0006_ã?_x0017__x0006_àc_x0014_ã?ó _x0007_U0_x0002_ã?éQC_x0004_iâ?_x0014_äÄf_x000F_ã?¼_x000C_ì/ã?Å.bÏ#_x001D_ã?;;Z*ÔVâ?_x0006__x001D_Ù`Vã?é°Çóñeã?_x001C_ó÷§â?_x0003_×&amp;_x0019_éâ?â!(_x001C_þã?_x0001__x0006_3Ö@_x0003__x0004_äâ?_x0003__x0005_åO'&amp;ã?_x0016_²_x0014_ÐØ¶â?âd×_x0015_Àâ?¬ye_x000F_Úâ?*?oZ¯Áâ?B(_x001F_i â?)ÇNæÒuâ?ÁÂîc_x0010_ã?ôoG.Sã?Wôå_x000F_¬[ã?u_x001A_/ë;ã?*Ø_x0006_[9¼â?"lê=_x0015_Iâ?¸ysf â?+_x000B_Úqã?ªù	ä÷(ã?á&gt;ÜÔÂâ?âÀö®o{ã?íJCCÁÕâ?ç©(+Mã?U4_x0014__x001D_ã?úîh=Nã?h/_x0019_öÖâ?_x0011_$_x001D__x0004_²õâ?_x0002_Ê&gt;t [ã?ýöÈÎ5â?Û/èuYã?På§ÂÜã?3Q®äNã?°j_x000D_`	êâ?|Læ_x0002__x0008_ùâ?4¥ë/&amp;ã?&amp;ÕÕL×_x0015_ã?Ä_x0007_ÿ_x0008_&lt;_ã?®_x0017_ÚÍ@ã?ÞØ{r"Úâ?_x001E_bJÌâ?Þ_x0003_Ø_x0002_,ã?ÄÙóÕ_x0011_ã?8ÙùÎ7_x0005_ã?æZI_x0005_8{ã?_x001A_ùCs,Dâ?ò{=xLã?(6_x0018_Pÿâ?áñæò?â?fT_x0002_&amp;S\ã?_x000C__x0003_¦D_x0001_Vã?(,_x0019_ÄNâ? Ç_x0014_+â?_x0014__x0006_DN_x000D_~â?__x0011_·lâ?¥_x0006_Â¸ã?.ÑC_x0002_\ã?óÌ?8_x0011__x0004_ã?Ð|Ü¯ñ8ã?x  ¨Ùâ?êk Ù_x0013_ûâ?Ò%ÝAâ?H)'Sê}ã?v[±wcã?_x001B__x000F_B/µßâ?ï=ºaâ?_x0004__x0006_	kSÍ£©â?_x000E_¼¶Äñ¦â?^ö#§Eâ?_x0014_¥£öµÌâ?rk%ÏÜâ?²ñ1IIðâ?_x0008_Û_x0003_Õ_x000C_ã?ùl¿8è·â?dtI_x0013_e·â?_x0001_mF5°Râ?e_x0001__x0002_¾_x0016_wâ?Ö_x000E_Zéwã?_x0010__x0005_¯õZ â?©3D&gt;â?¶2ðÅ¬â?6_x0019_ÔÒ_x0012_wã?û&lt;®é¦8ã?¨ù¨÷eCâ?é«°SöÄâ?ø_x0010_¢6ã?_x0002_HuNî_x000C_ã?ì#_x0001_Úëêâ?Ï!»¤â?)_Ü«_x0015_â?P_x0015_ä¥½}â?¶3dw¬â?»[Ë&amp;°â?BñG_qâ?ä/Ã®]vâ?ÀTùÞ6Nâ?_x0017_cæ_x000C_]â?¨²Î_x0001__x0003_TAã?.õÆââ?gu¢ì!ã?ÚY_x000D_Í_x0008_Ãâ?·ã_x0011_Qöâ?h~_x0015_#	4ã?á¹_x001E_åÈGã?_x000D__x0017__x000C_a_x000E__ã?¶®ÿâ?_x0018_ýE;£¡â?mÿ/A_x0013_Úâ?U_x0008_6ªbâ?®A(®_x0012_Ïâ?ÉÕ!À©_x001D_ã?_x0006__x0016__x0015_2V_x0001_ã?)¿£Ñyã?_x0016_ü,/3lã?³×&gt;1³â?eó´Í_x000F_â?Äu&amp;¾â?vbÕÇ@%ã?ÈÐþ¤ý|ã?¢GàJr?ã?]Tl|Wâ?o¼bê_x000C_ã?År_x0002__x0015_hKã?Ø_x0004_xUH4ã?_x0010__x001F__x0014_$}Bã?_x0011_*¸%³â?+XPÂ#â?L¡_x0014_ßzðâ?_x000D__x0003_ãn­Uã?_x0001__x0005__x001F_¤Õ_x0004_|â?&gt;E¨#~ã?ôóªÅ dâ?y_x0005_t*â?ÊÔFã?_x0005_!µ_x0007_Y-ã?Ø_x0005_¶_x0005_¦â?Ù§èñvWã?ÒöKMã?§&gt;&amp; B¼â?ý/_x001E_EMâ?þæºÍã?.FasÖ9ã?â¸ãb¸×â?7_x0015_Ád_x0002_Bâ?¥w	~â ã?a=qþÔNã?_x001A_%%Rz$ã?§_x0016_&amp;z2â?Ì°Û×&amp;ã?ûÞÂjÐâ?Ê_x0003_ÇLwã?âÊKÒöqâ?_x000D__x0001_åx6Jã?°&amp;*¶Râ?O_x0015_qXã?a'ç®Yã?äd_x001D_²¨â?ëÎ¯Òêâ?_x0011_×á_x000C_â?Ïö6Èåâ?0w[m_x0001__x0007_Ìqâ?_x0017_!Ðm%â?¾¢;¹¥â?QV_x0019_ÂÅ_x0010_ã?Wz!µiìâ?ºGÙTâ?ªc©»â?H`÷¼ÍLã?v_x0011_WÄÇ_x0006_ã?&lt;BzR¶â?GIúÓ8yã?Ìå_M½â?Ñ:Ù¾_x0010_¡â?¼_x001B__x0004_Öºâ?[Äe÷4 â?_x000E__x000B__x0015_ê_x001E_ã?9Á²AOâ?2"xi	»â?à±©ÑÃ©â?Õ`Á_x001F_iÑâ?Ñ¯VbÒ_x001C_ã?©D¬'a¸â?aF¢â&lt;0ã?¢_x0003_õ_x0014_pã?`ýð3_x0004_Zã?7¤	Æ_x0015__x0002_ã?ê&gt;%º_x0010_bã?HñÃ_x001B_wâ?Ûg|r`ã?lÝ=VÂ&lt;ã?×!_x0010__x0005_Æâ?7÷ì_x0004_½ã?_x0005_	CWôG_x0002_dã?Æ_x000F__x001C_´äâ?6W÷Ý&gt;ã?Áz´=â?)V_x001B__x0003_Úâ?9°_x0019__x001E_â_x0012_ã?ÔÖOxvJâ?ÁÃ¶sã?ÃÈæsã?\f)4_x0011_ã?U+Ï/ã?w½s¤¦Øâ?_x0003_¬_x0006_:ïDâ?Ô_x001C__x0003_Wþjã?Vò9ñ_x0015_¾â?¦¢ÕÐ1ã?_x0007__x001C_w_x001D_ã?Ûñ_x0015_Aã?_x0001_õ_x0004_¹_x0018_â?éÞ¶î|_x0011_ã?¥_x000F_,æÐ_x0002_ã?"à0_x0005_î_x0015_ã?Äm_x0001__x001E_äEâ?_ZqMí`ã?_x0002_½ïxKã?=&gt;&gt;§_x0008_6ã?_x0002_§_x001D_í_x0003_ã?ËôSC4)ã?lx&lt;_x000B_C_x0005_ã?0_x001C_Ô_x001D_&gt;â?Ôâ¶,­Pâ?_x001F_S_x0002__x0004_Thã?_x001A_Ù'â? ·÷Ïâ?y M4¶Tâ?á²§â?Ôá!Clqâ?Â{­þ_x0002_Ëâ?_x0010__x000F_&gt;®W{ã?E£DS-Eâ?÷É]»â?_x000C_Tèáçâ?&amp;&lt;]-}â?fÄ¯ðùâ?_x0005_æaÏ?_x0011_ã?_x0007_;%Uã?f_x0003_Ù©â?_x0015__x001D_Uâ?¯_x0003_EER6ã?¤ø~_x000D_ã?PÙ¬EK&lt;ã?ê_x000B_Oýìâ?ï_x001C_ ¥®_x0004_ã?jõ*°½â?N¼Çû¼nã?2ÈÈÇó/ã?DF_|jõâ?_x0001_½p¾uâ?®_x0019_/ìÊ_ã?¨&lt;~@ïlâ?÷_x000B_ué~éâ?®Î¼T°Hã?_x000E_eJvã?_x0003__x0006_;øQÉÞJâ?,áÎ7RËâ?ä_x0003_á¥)ã?|áØ_x0008_]Bâ?¢ó_x0019_6+Râ? 8_x0002__x0005_àaã??L&lt;:?â?_x0013__x0015_í®ìrâ?_x000F_ãi*øRã?|V¶:]Ðâ?2çâÊ_x0001_8ã?:_x0005_Ó_x001E_Å°â?ÂÀG_x0014_Eâ?¯¡mø½Òâ?·f´_x001C_ª×â?_x0012__x000C_ð.#\ã?_x0014_I»]â?_à-4ò`ã?_x000D_=ÿÌã?CÈ_x001B_4æ(ã?_x0008_ÖEÅæâ?E		Êpã?$éÁ(ã?&lt;t# Ëgâ?i3!G_x000C_°â?û]_x0012_|aâ?´_x0003_SbÂdâ?_x0010_§þþâ?º_x0004_½bêIã?&lt;?ÿÞ_ã?ù{è¥_x0005_ã?Î_x000C_£¨_x0001__x0004_°Kã?Á5y¾pâ?Û¿x¡®â?Úðó;ã?s,l_x001E_~ã?_x0007_ª0_x000D_3öâ?_x001A__x0008_¯ â?G|_x0008_ÿÿäâ?èZåw_x0002_ñâ?tAñÇâ?Áó«â?åx±°_x0003_ã?«}½OÑâ?%½:Yâ?_x0006_Ö(hIâ?'£ý"¤yã?Að&amp;Á`ã?°_x0001_¥Kã?O³¸¬â?}_x0007_ë÷â?Å_x0001__x0003__x001B_Ç£â?_x0015_3_x0018__x000B_Íûâ?tt_x001A_j\'ã?iÙ³ï¤vâ?go¨L_x001D_ã?¾¬_x000D_/±Þâ?çA7ã?ÇfV_x0008_hcã?c¶Û	&amp;3ã?Ñâ®;bâ?QÖ_x0011_'ðÜâ?fª_x001E_Íâ?_x0002__x0003_ÅtuÓïWâ?Õ$Ðc ââ?Ú.Ö8xµâ?§AøÞ;Æâ?fµ.#@â?_x000C_'¹D/_x0019_ã?8-ÚÄ]â?9ß°³_x0012__x0015_ã?fÊù'L_x001F_ã?Øvö×|¯â?B»êä_x001A_sã?x^ÐÌðâ?3²Jë_x0005_ã?Ïç,×Uâ?Yú_x0001_=Íâ?-épÌOã?_x0003__x0018_QYþmã?ú»_x0002_Ìaã?_x001A_`_x000F_|dâ?MÉ·Ügwã?¹Ft¿ã?ÀðìV¯â?r È]Òâ?E&amp;_x0001_øGã?_x0018__x0012_ÜÉ_x0008_Íâ?j8Õj ã?&gt;+â?¹ö¤#4Öâ??&gt;QQÄåâ?Ca² ´¸â?xIÉ¸â?m­J°_x0003__x0004_5Æâ?Ù_x0016_¶&gt;Ó%ã?Wr±Òã?Ì±£Cx_x0010_ã?Yp_x0019_Lã?·T½ÑUâ?!´®²_x0004_Pã?øêfGÑâ?¼_x0001_K_x0006_Ç_x0014_ã?w¨ÛÑ¼â?¡y÷e£â?Ræ5[+ã?lþ_x0013_üâ?å_x0007_Þù_x0002_bâ?_x001C_ÌJ5â?Êow}wâ?Ä_x0013_Îe)_x0015_ã?n¥9Mxã?_%_x0015__x0002_é¯â?_Ò¸¶Ôâ?Ã	_x001C_Dx&lt;ã?~Áò¬Eâ?lVxÖ`â?_x001A_VÃÕ3ã?A!_x0004_D³Ïâ?vé_x0002__x0017_v×â?_x001F_C#j_x0011_ã?ì%ÑøRÙâ?]ú_x0005_l-ã?_x001D_T`²â?¹Æ¼&gt;n¹â?§ø21%ã?_x0005__x0008_¬)_x000B_ÝðJã?G¡»fJã?_x0008_Á³{â?	|RÃK,ã?×_x001A_ÉÞbã?ýóólã?É_x0006_§ØÉâ?±t»aøâ?(XåÉâ? w+_x0001_5â?¬÷#~ã?ºt¬6÷ã?F6_x0004_	Öoâ?a_x0003_µ"ã?Ùñ¾_x0015_¬ââ?wöÏ_x0002_NSâ?7j-ýÈÌâ?°-Ð_x001A_@â?_x0003_;ÈøâÍâ?_x0017__x0019_×_x0003_óÑâ?¢Ò7	tã?Þ_x0006_*Áâ?8&amp;a_x0017_°â?²k)0µ¬â?óUG_x0017_ã?áÒCÃª_x0005_ã?q_x0010_}\øâ?©A/Øí(ã?j_x0005_J9üâ?y_x001F__x0014__x0007_Z_x000F_ã?n_x0019_sD_x0010_Câ?. )_x0004__x0001__x0004_Ù.ã?ÃX éceã?0¼)S³â?ÒÔ3¢râ?Q_x000E_D'&gt;ã?º_x001F_=ñâ?:+_x000B__x001E_%Òâ?MÀ_x0015_·ügã?ßßßÊtâ?Ùé_x0002__x0014__x0017_`ã?_x0003_ptn8ã?_x001F_3è¬â?û9_x0006_Fâ?/}&amp;GtÀâ?ÆÞ+(_x001F_.ã?rxAÓ_x0016_ã?d·ºå!ã?¤Î_x001C_«_x0011_uâ?o¡(ÙMAâ?©ï: é\ã?@w5¯xã?_x0006_øm_x001A__x0013_ã?²ê­»%ã?$½§ýâ?î_x001D__x0017_Ú_x0004__x0012_ã?pãõ{|â?¼Uù_x001A_³â?~Æ×N+)ã?_x0015_Ó³ôáâ?X¸_x0012__x0014_Îâ?vö¸Öqrã?_x000E_"#eâ?_x0003__x0004_üA¦VHâ?_x0012_.&lt;D½â?kú[W\ã?Ð¡_x0014_¾_x001C_ã?H.§_x0018_\_x0001_ã?;_x0001_WÎâ?4ZZ_x0013__x0005_Dâ? ûÓ´Âïâ??V7¿_x0005_[ã?ïj_x0014_Ô&lt;6ã?_x0010_ÌªÓóHã?_x0004_ÂÊÇ_x0017_kâ?5­¿Ëæâ?(ô_x0013_câ?ø_$/bâ?&gt;m_x0002_,Kã?_x001F_Ñ]Å&amp;â?Îd_x001D_ônâ?ië0mã?_x0016_8µnaâ?¼3Ç2÷?â?õï@®_x000B_ã?à	ñM_x0017_±â?3¥(Ñ_x001B_ã?&lt;£®Éíâ?Vh!ò ã?ãÕ7ç-ã?¯ÕòÛ{nã?v_x000E_ôt¡Mâ?1ÈX6_â?Cï½ZQâ?×Ø0_x0001__x0005_4²â?b_x0003_Qå=â?_x0010_¦ºõÃbâ?j\?_x0004_ã?·BÚ@´|ã?Töàg_x0002_â?;_x0005_O²nsâ?é_x0019_¯¨¹Åâ?6V*oã?¿Zb´½â?_x001E_¨1u÷*ã?&lt;?_x0015__x0010_H9ã?Ë_x0001_Æ_x0014_ã?§nú2ã?Òft°â?:¶^t@â?Ï8æü'ã?¸.)MÑ_x0016_ã?'MðTâ?Í#_x000B_¹S¡â?6Ð_x0011_Ã_x0018_|ã?Üm:FÖâ?,bÂ&lt;øâ?|º_x001A_Ù0Ðâ?Þ³êg_x0015_â?NÆ[åCnâ?Ñ¯_x0008_Ó8Úâ?l®þ©â?Vs÷b¾Ëâ?b=Æ9pBâ?8_x0017_­â?Ì&lt;j@_x000E__x0010_ã?_x0003__x0005_õ¬_x001B__x0006_ªâ?q4ÄL_x001A_4ã?ã»_x0019_;_x001F_ã?_x0006__x001B_'ûVâ?_x000E_î_x0011__x0015_/ã?~ü³Åã?"q}|_x001C_ñâ?*^o;Eã?_x0004_S¬ø[:ã?é?dé[fâ?Ãé²&gt;»¹â?¨2íyñâ?_x000D_ø´9ã?_x0017__x000B_´5P'ã?_x0017_V.¯Î¨â?Q_x0007_«ÂÁ_x0005_ã?³_x0007_@â?úyT_x0002_sã?_x000D_ä.Lrâ?|½b_x0011_úGâ?òö¼9{ã?èýXOâ?¨üýâ?_x000F_¾¼÷_x0010_ã?Nl_x0002_¬Àâ?ÔîZå_x0018_¸â?î Kðëâ?µ³_x0004_Ä_x000E_¥â?d^~¾Ñâ?_x0001_t]â?,¯²_x000D__ ã?v¤ _x0017__x0001__x0002_ÐRâ?(åv´ú&amp;ã?_x0011___x000B_U}^â?~È»Íwâ?¦×(_x000E_{â?ßÏÍ²Cã?¹_x0015__x001C_÷â?å_x0002__x0004__x001A_&lt;Cã?:NN_x0015_ã?_x0003__x0019_x5Íãâ?dEE_x000B_·_x0005_ã?j ð#wCâ?Ñj_x0006_@Úã?j_x0011_­ÿ&gt;ã?VbÀ/ã?ÿÒ1ìfâ?_x001D_ÿä%#Bã?h¾¢Kã?ªö¸_x0002_R~â?¥MGRã?__x0015_eVºâ?]wb_x0013__x0004_{ã?¡ý_x0018_Þ&lt;Hã?ìH]¥)bã?_x000F_èâ©sã?µk_x0001_ÞUâ?j_x0012_´"foâ?ß3çhÍã?5_x0003_ù?Tã?B¢f÷&amp;lã?&lt;~".ã?ûvöÇfã?_x0001__x0002_ùMÝø%'ã?á½  nã?³ZcnKâ?ñMÎþõâ?¿uGGâ?C\Û¸wbâ?Ð_x0007_h?v«â?ËËbêj(ã?_x0014__x001D_øâ?Çc×^§nâ?yª³w_x0014_Øâ?N®Ønâ?¸¢Íí2&amp;ã?_x0007_8ýIaã?_¦È®kGâ?U_x001B_Î-qã?r_x0019_ý4\ã?Û?´Ú²â?_x0001_3é9´tã?¾¤ô_x0006_Kâ?eÜ¥ê`nâ?iôÿ;_x0004_èâ?Â¸]Ãâ?Æü¹`ªâ?_Àmx²Çâ?þóQ|Òâ?JH£b¬â?5'_x0015_kã?ÚÐ_x001D_Fã?}Y}¨zâ?_x001F_k]ºjã?ÔhíÔ_x0001__x0004_Xâ?.68_x0007_Ùâ?_x0008_{_x0014_KÖ_x0010_ã?I_x0012_¡ýWâ?{÷ñx_x0002__x0016_ã?E.âa8Iã?ÚÄÒ¡	ã?p3Mnã?ªáê_x0001_â?.!®labã?8~)g¦_x0006_ã?lMyÙ&lt;!ã?.	1OXâ?-%ñ=Uâ?éU;{Eâ?Ç_x001D_'â?j¨¤k@Fã?Z{qÅ5Èâ?öBX~êØâ?(¾ßfXâ?J_x0006_wïëÚâ?S0Òþâ?_x000D_«$uã?ÿa_x0013_Þ²áâ?B_x001A__x0001_Aîâ?[xÛZã?¯Ø_x0018_§¿â?¼©H^ë_x0001_ã?_x0003_æÂQ¢â?¬U¦U[â?®âºVâ?àÇ÷_x0017__x0008_}ã?_x0003__x0004_Ì1\×ëâ?±X";ô&gt;â?è$¦l4kã?çÀ8é,=ã?1ÏCÔàfâ?_x001D__x0017_é¤tã?_x001F_{z»Iâ?Ü_x0001_Ò_x0018_Àrâ?0ô°vã?êNy¥Sâ?¨áSj9ã?¡7b_x000B_8qâ?c{_x001B_·â?(6íÝÆ_x0015_ã?x|MÞ§Qâ?üS'ú¥â?Ñ¸ :çâ?Cýë*iâ?c2þµâ?nøÂÑüâ?Óx|£_x0015_ã?`cJjâ?´íÊ+_x0017_ã?ºi:â?jôÈDâ?ìñóã½ðâ?DúìUã?§_x0002_UN_x000C_ã?vCxVã?&lt;ÎôAïwâ?nO_x0002_òâ?_x000B_.vT_x0001__x0002_dmâ?UÇã¼|â?M1_x001F_ã?9ÕQ¾S-ã?§_x000B_ñCGwã?/©;Òrâ??4Îh@ã?ë^ºû_x0016_ã?_x0012_ÊÊ_x0015_Bpã?JÞ_x0011_B}â?Þ4_x0006_^ü_x0017_ã?[HÍîh±â?4Móýqâ?U_x0013_º3Îâ?Z_x0008_R²êdã? H|Y_x0014_Uâ?_x0003_L-[_x001A_dâ?_x0004_7W¿Ûâ?[&amp;_x0003_ty²â??_x0002_$çºâ?-CáE'ã?_x0005_ñË_x0001__x0010_Iâ?_x001D_^÷F¬â?:ðl7â?ô_x001C_DmSâ?«¶0ê¥â?*Ó×1Æâ?_x0011_N&lt;Ô­â?'&lt;&lt;1_x0011_yã?·_x001F_»¤Cgâ?_x001F_é_x0008__x0004_¤â?mð$ÕÎâ?_x0001__x0004_ÈÆ¬_x001B_Â)ã?[ZZ_x0003_×â?ñ¥"WUã?l$3Òâ?_x0015_»]_x001F__x0014_Oâ?_x0011_;Çó'ã?¿_x0014_8üÊ@ã?þ2Mâ?oz_x0016_ÆAã?0ÊFrÛâ?wÝ$È¬^â?2òÂ _x0004_£â?wÚµ&lt;_x000C__x000D_ã?_x001D__x000D_Ï~ã?Ø¡È&lt;Rtã?ã¡#-èPâ?p5¼?â?W£Úê·@ã?G¨ÆZÅ§â?Oj Ã_x0013_ã?ÚÁ´²â?bõ83â?rz_x0002_bÿâ?ºz_x0001__x000B_bÝâ?"²Ô_x0016_8ã?\CØ[N×â?¾fÜÂç5ã?OÑ¿Û×â?å_x0018_CBbâ?SC_x0006_Dâ?U¤*'O\â?Íél´_x0002__x0003__x0005_Mâ?62­_x0002_ã?Gì »¥â?2þ_x0006_j)_x001A_ã?²@\Zâ?rZ¯0_x0017_aâ?_x001E_X¥Zuã?_x0006_æm,ã?¿wÊ±tã?ßÜ@¥åâ?Õ=C,Râ?_x0007__x0010_V^X ã?!ìp),^ã?½¯#+_x001E_ã?$ÐÛ_x0008__x0011_xã?îi/þâ?Ëó¤«â?àþÌ×Þ,ã?AÎ3j(Uã?ÀÒ_x000B_kØoã?íÝ[E_x0001_Qã?,gïËc]ã?f_x001F_÷¶±%ã?f÷¾~!ã?2Q:Û§,ã?É¾_x001C_)S¦â?åüªjC³â?§úñ[ÿâ?àöy_x000C_f$ã?=níÌd¦â?_x000E_Kð_x001C_Ù_x0019_ã?×_x0003_èÓÌKã?</t>
  </si>
  <si>
    <t>b45765d943e98c024bc298b1b64f01d3_x0001__x0005_µy_x001E__x0011_E_x0014_ã?Qs§j§+ã?B_x001D__x0017_¬(0ã?ÐÓ_x0002_aH?â?_x0017__x0012_´Q¯?â?D)µØ,Nã?_x0011_.Ra|_x0003_ã?é_x001D_).â?æc^_¨_â?P_x0007_g_x001B_,ã?_x0005_Z_x001A_jã?ØÇo_x000F_ñâ?_x0013_l{Þ[ã?_x000C_yö)p_x0018_ã?wË1²¡â?ÐÄ3_x001A_Mâ?$áX­Èàâ?Bh_x0019_´3=ã?j_x001E_zÆ_â?&amp;âxáà[â?ß{PÃ7â?N:¢rã?_x0005_/}@Ãâ?5ÿ â?nZy¿lã?5ÌQBt\ã?§àºr_x0013_ã?ÛèzHD&lt;ã?òSÍôÙXâ?péÿ_x0001__x0019_ã?_x0004__x0018_å_x0007__x001E_jâ?PXM_x0001__x0004_ â?_x0018_.ó»_x0012_Yâ?c{ï_x0019_¥­â?3_x001F_Ù×pâ?|è¯_x001E_Dã?_x001A__x0014__x0018__x0014_)ã?AÊ-T7Uã?lþ_x0012_&amp;k§â?Ì}]á;Þâ?G`í±â?ÁÅÀ+ÛEã?_x001A_®92_ã?Àc¥&amp;?ã?9õG¼Tã?Ç_x0019_g¥éªâ?,_x0014_ú4º»â?;_x0007_²$Òâ?Y_x0019_¨&gt;Lã?5Ó{4ã?_x0008__x001E__x0001_ 1_x000B_ã?ú_x0002__x0005_ªg^â?_x0002_]7_x0003_|Ïâ?~d¯Öâ?Ýõ¢RÚ3ã?p4¾¦_x000B_\â?Ò,¢oâ?¹8íÁßÖâ?Òô¤º´¿â?_x0007_Ô3l:Lã?_x0005_dL_x000E_ºâ?C_i0lâ?_x0017_ÑGAã?_x0001__x0002_ÖÉ~W_x0016_ã?:Ù	ðÃâ?^ãP!(îâ?l1Ì_x0004_Uã?IÅs1_x000C_jâ?'.÷Ji%ã?_x000B_G¿qÜÀâ?Û_x0001_|1y­â?¯§÷ïOïâ?_x0012_$ô^Uã?Þ_x0004_³.Ô£â?8­PµÇ=ã?-_x0013_êrWnâ?ìxxÃX¨â?3Õ×©|â?ùÎNÖ¨â?ÝÝ§¹ºâ? _x001F_7|¼â?:'éÿÄEâ?¯_x0015_EFðCâ?¯_x001E_,É$ã?ÂÒÍ±[â?DÊ_x001F_jÒÌâ?SÎìÈ__x000F_ã?D×_x000F_Mã?_x0002_Ãu_x001A__x0014_Àâ?x7_x0018_²~Sã?'ÎjXæâ??`x_x001E_ã?_x001F_¸UïêÌâ?ÑE_x0010_Î5&gt;ã?&gt;£A©_x0001__x0006_ÚBâ?s½_x0013_ÐJã?_x0010_å%º+ã?]×_x001A_éhã?ã¦ÔGðyâ?6×ä$°_ã?ßñyu^â?«â¾ï2ã?Ò g2_x0005_ã?{_x0004_OGÅâ?5×Ù¦uâ?Ý\Wïâ?³$ç{]â?Â³íÂ_x0003_ã?o0xC9â?I_x000F__x0002_Ô_x0003_¾â?cÖ5 OÔâ?mgQÅ_x001C_ã?.æ\Oã?O¯î_x000D_nã?_x000F_a¯ÔM`â?_x0001_1_x001C_6-Vã?N!_x0016_×ââ?:_x000E_ªÜâ?±¨Ç_x000D__x0008_ã?©¤_x0003__x0004_ã?¨YòJÝZâ?_x0018_E_x0012_®Õâ?Øû_x0007_Zdóâ?¡$ê=`â?b¨È_x001D_Ââ?àw±â?_x0007__x0008_M	}_x0015_Kâ?&gt;GY1qâ?¸sUvøâ?Y?Ûe_x0005_ã?Å9H\?Sã?3FfRã?S_x0005_ë¯º_x0004_ã?|.ç=Rrã?'s_x0001__x0003_@èâ?ô?`_x0002__x0016_nâ?!é4_x0016_Tìâ?ñl_x0006_¢¿¯â?t\{r¶iâ?6&gt;XÆyâ?_x0019_wwÞíâ?_x0002_nz÷}ã?Ã°MìZã?_x0016_ñI»-Àâ?ð_x001C_E¦µnâ?1«^J7äâ?.»e_x0016_Lâ?UÃ®Oã?,_x001E_o_x0002_Pâ?&lt;_x0012__x0010_u&amp;Pã?x-J×çZâ?ét&lt;Ñ_x001C_}ã?ËW¿qØâ?Âí²¶U~â?3Ü!(Ðâ?_x0014__x000D_0»Bâ?dM!ÿøÄâ?JA_x0013_I_x0002__x0003_@Tã?PÎ_x0005_ã?_x0011_5fÑ¦â?z°@qxã?_ä_x001A_Aâ?ï&lt;X&lt;¹â?ðM_x0010_}^?â?.éh[câ?ñ*Ë?iùâ?"´xr¯&lt;ã?Ö+DØ3Eã?v¼_x000D_­ \â?&lt;«§úEâ?_x001A_Õ_x001C_ ã? _x0012_lùí=ã?u&lt;µPñ&lt;ã?éãü:ºqâ?U#ÿDîÔâ?C?_x000F_ýQLã?½çs_x001C_ÿ¡â?³_x0001__x0019_QÑsâ?LZñ_x0017_ÜBã?·úA_Rã?Ha4ðÃQâ?AèÇÒUZã?_x0002__x0018_yæ=Aã?PÆKPýâ?e¬ÐÏøâ?¨3TÜycâ?kó_x0003_£#ã?	_x000F_kGDã?¸ü_x0019__x0015_³â?_x0005__x0008__x0019__x0005__x0002__x0002_ü¯â?_x000C_°ËE¢`ã?Æ¹_x0011_¯yâ?_x0003_QÏîâ?aäÒ"Êâ?e=¿óPâ?Ðú_x001B_Q5ã?g··C ôâ?)eòâ?_ÀF±_x0003_Jâ?ø_x001D_£hdã?m_x001A_ ÅNoâ?_x0004_%9¨;vã?ëäëÂ$çâ?YÈæ_x0011_(ã?½_x000F_Ï|ã?Û?¾Mqäâ?¢'MT`â?XhÈ°loã?¼9r*Eâ?ÍÅ2G_x0007_ïâ?»ç?¥_x0001_{â?_x0006__x0013_c_x0004_+ã?Ô¡(¢½Cã?Þ_x0010_)¼9ã?¤&amp;®Eã?ü_x0007_«G¾â?&lt;L¾Ñ_x001F__x0003_ã?_x0015_l[_x0001_üâ?è¹Ì+BNâ?ÊÏ¢ícºâ?¾hÙ1_x0001__x0003_.¡â?6å_x0017__x000B_Áâ?q_x0013_uââ?Ô~e_x0013_þnã?ÍÈAc+â?9Á·Hã?G_x001F_k©_x0002_ã?Ø_x001A_*Êydâ?îuÔ¤yâ?Å2ö6%ã?_x001F_yºzã?qcdiæã?ðÔú·mâ?¿_x0011_4¹â?´èd¬ÔÒâ?_x0003_DuÅTâ?R§4Wâ?þÇ;Î_x0013_ã?lÛû¶(ãâ?Ô_x0015_Õ­â?AgÄ§vâ?¦å_x000B_aâ?"ZÂÚWâ?)e_x0015_Cââ?5Û_x0011__x0019_Ì^â?½!ÝwÓÝâ?Ø!Ö_x000D_ëâ?°Å¹)_x001B_ã?yÄ_x000E_D¸â?Ä!â¬Vã?ü¾_x001A_Tì_x0012_ã?_x0017_¢PeL¢â?_x0001__x0002_²0^Q^Xâ?ÑZÑ_x0008_%â?ÛníÊ_x0010_~â?³á$f»â?!¯éZ4¾â?XL_x000D_MQã?ÝÀ4^+jâ?K_x0017_µM;_x001A_ã?_x0012_¡9S ã?U©ÿpéâ?büñM£ñâ?ç¦ÔÓ²â?¥-¾1ã?~~ºÃèXâ?Ç§ÉApã?»\Áh,Þâ?×¤&lt;^þâ?ÐqÊtªóâ?%tã?@è_x0008_%Tã?,s_x0010_{â?~®?_x0015_râ?_x0013_·÷Á_x0013_ðâ?&gt;_x0013_AK#câ?÷WZO4±â?6§¸#éñâ?¯FS_x001B_ïâ?'(#ö_x001C_qã?vâ8»´Sâ?_x0002_mB£©ýâ?_x001D_ñcÒ¡qã?p55=_x0005__x0007_ù$ã?=á¾±Hâ?u_x0017_Û²vã?Õ§a,±â?Î#ôoGã?m©Ïcã?¶)A¶Õâ?áí2_x0005_ã?®tÈA^ã?|;å%âÀâ?2!ús?â?_x000D__x0007_Æ_x0019_&lt;~â?=_x0002_JÈ}`ã?_x0017__x0008_qðp/ã?xÐ+_x0001_ªâ?4_x0012_ 1_x001A_â?O_x0010_ïD_x0003__x000F_ã?_x0008__x0006_ûFâ?"Þ_x0004_ÜAjã?yó_x0015_¡ítâ?ÃéÖÖ·uã?Î{S(·â?ú¤ÿ2{ã?ÃL_x0011_^â?p¥=ãñâ?rjP=*§â?q]$N±â?§ÄÄÚ_x0001_ã?[½ê~(ã?02_x001D_@â?EV&lt;Òâ?­O®ûî_x001B_ã?_x0001__x0002_&amp;¸_x0013__x0008_¯Câ?ïy_x001C_yÈæâ?23)?ô_x000F_ã?Ú_x0003_ÐËá_x000B_ã?&lt;_x000F_y)_x0018_ã?GÖF×LLâ?ßÙ-ã?	^:hxã?½ë_x0019__x0016_Qâ?¼±¡vFã?ê©hîðâ?_x0019_ZðÆ+]ã?_x0003_*eq|ã?¾­£ÕRã?_x0016_8_x001D_Â_wâ?_x001C_î¸y*ã?eùzU_x0019_ôâ?_x0016_Ûg©iãâ?V½PÅ1Ùâ?_x0018_ÿb_x0016_2ã?z3yOjjâ?üµ_x0004_`â?3u`°ïËâ?lÃjââ?î¹ÿ/qâ?J½ýNiã?-.bkÍ9ã?_x000C_¡Í1bYã?_x0016_l3¹¨®â?,­©UÍ'ã?§ãEâ?Û3è_x0002__x0003__x001F_¨â?\_x0006_CÊûÌâ?°&lt;®]ã?ï*(5®â?ÿÏog]±â?hfzü_x001B_éâ?f_x000B_ù_x0014_¢â?_x0002_TLú_x001F_ã?^}ÕKtâ?¸4æ4àâ?U*xß_x000E_\ã?_x0001_æ]#(ã?¸TÅîî{ã?_x0008_dí_x001B_8üâ?y0Ô_x000E_ã?.2Öðâ?³4W=aã?ð!°tÞâ?Zìû Ôâ?áBÙºzâ?MÐ^jâ??uYEñÖâ?ÖL[D.Qã?ÄÖdZÚ;ã?Ù¬²þâ?âêiSPã?É"0ä_x0015_&gt;â?¡¯ÒÑ_gâ?êÚ?âlyâ?zÛ6_x0015_üã?)TÎ_x001D_÷_x0008_ã?c3WÝ|ðâ?_x0008_	_x0015__x000D_F_x0005_â? _x0014_Æ._x001F_Tâ?Ñ_x0018_%©_x0016_ã?3°m­Rã?¯èù¥áPâ?&lt;÷:Jbâ?_x000E_l/Ô^_x0003_ã?ù_x000D__x0001_kã?ogÖ_x001C__x0006_Yâ?Ø"$ÈUâ?låÖÄ_x000D_+ã?_x0007_¤ìéâ?VN±ûnâ?Þ£¹Wó!ã?,æµnã?)°Rw´_â?Å@ïbÐâ?·è¶Éâ?¡_x0016_#=â?n/x(r_x0008_ã?W#_x0002_þuâ?ËÕ	'_x0008_sâ?ë_x0012_,ß^Râ?C0LÐ_x000C_¼â? æ&amp;ßÒÔâ?+Á¶TCã?ÁG»¸GJâ?jpÌÇðzã?_x0008_þ#²_x001A_zâ?»ú³jÛ_x0006_ã?_x0004_3ª	ã?_x0002__x0004_¶¤_x0001__x0005_Õâ?Å#Mù£Dâ?àíQ¿â?F0ÜñXNã?ß¬ @#_x001E_ã?_x0003_þ¾ÃÁâ?_x000E__x0004_;_x000C_©â?êY16¥â?ÂÐMR)Öâ?2÷_x001C_ã?ßjÉôYbâ?¬_x001D_ÈçÀâ?×Ú;oâ?Q_x0015_Kâç0ã?_x0006_c£R?â?K8_Dvâ?!tÊ9²|â?¥¤ÞKRã?Â]_x001B_Æ.â?Pa·59_x000D_ã?hi? ÌÎâ?´_x001B_a°â?±Ú26dã?_x0010_Ó[¼â?ÎÖ0Â?ã?V_x001A_\×³oã?á«ÆsÂâ?\¨5_x0011_"ã?RCÅ×Rã?19ºë¤â?)_x0002_SLmã?_x0019_ ±o&amp;ã?_x0002__x000B_²¥¤Æâ?_x0005__x0003_^j0ã?ÿ_x000F_è@â?ÍÑzËiTâ?8Öóu_x0007__x0014_ã?´Öp _x0015_qâ?_x001B_Â_x0006_^ÐÂâ?Þ_x0001_Ëa0ã?$ãúpã?X_x000C_Ñðâzã?Ìfó ~öâ?2ßñâ?³_x001A_õ]Îâ?^~µBqâ?£¬Õ_x0019_â?'_x0001_ÄÜÈâ?*G³Å_x000D_ã?·¦ùhâ?_x001D_¹_x0001_ã?¹rì_x0008_Anâ?1_x0004_æåz_x001F_ã?äøAÐâ?_x0007__x0002_á2Óâ?EÐëÙF_x0010_ã?´Ræ=Fã?mï«s&gt;_x000E_ã?I"_x001D_pâ?_x0010_{	2W7ã?úÉÇ_x000E_«â?Æ_x0008_É,¸â?jFÀÜãâ?¸î?Î_x0003__x0004_Xâ?7¥B«_x000E_ã?N&gt;k:|â?£XM¼Bã?I&amp;ç(â?¾¥à_x000C_qjã?f¥PM¹â?´;:¶Hâ?¸¡^h½Aã?´ÎÑ÷pâ?V _x001F_Õâ?ó®ª_x001A_]Åâ?AB_x0019__x001E_»â?d_x0003_ó¶7_x0014_ã?ê#_x0002__Á'ã?½_x000B_Q!_Dâ?KI¾^äâ?Üåw¸'â?7_x0004_Â*z_ã?VÁâáOZâ?ØÉ³ùâ?3¤_x000C_|_x000E_;ã?D	"Evßâ?Å_x0012_øÇÞâ?Fì¼§¨dã?»tÄ)Ñ¬â?Â§¿Ù(&gt;â?_x001D__x0001_I_x0003_®â?_x0010__x000C_µ7_x001B_ã?_x0001_þM×â?ê_x0001_a9UÉâ?­ß_x000C_Ðèâ?_x0004__x0005_¯7§µìâ?yôwÄsâ?H¦ø¸²â?¼'_x001D_E=ã?ùYB|H_x001B_ã?ÆãàªÃbã?Ó¶.­â?&lt;=ªÐVã?Ö_x0017_u1ûZã?8A__x0002__x000B_â?(_x0017_Á_x0017_6Hâ?Ö^_x0001_Ì¿_x000C_ã?yÓ_x0019_C@mã?Ñ(µ.â?$§Çðkã?}_x001A__x001A_ ã?º_x0002_àåWã?6~;_x001F_q_x001E_ã?×¶j?ã?¿_x0003_CZPã?sé¾Óúâ?A_x0007_'SÚ´â?çbºa_x0007_ßâ?._x0003_R9Ý_x001F_ã?_x000C_ò¾xâ?&amp;E%û²µâ?ñJ_x0011_8qÔâ?Ùú5á_x0016_â?Öí¿0-6ã?_x001E_Bkî |ã?£@ÑÔeâ?Ö?_x0001__x0003_?hã?©m¢@_x000E_zã?z²Å¢O6ã?_x0016_då_x0012__x000C_Aã?½&amp;ô·@ã?_x0011_h_x001A_õúwâ?@Okg¦â?TÍÿë_x0007_ã?ÔÄÉtß¿â?fÝ_x001C_\Ýâ?Ò1_x0008_òJ â?§/É§£â?X_x0005_c|â??Yü¹_x0007_ã?g0|20ã?o_x0019_}_x000D_Øâ?_x0004_gqÆúSã?E	~ã?_x001A_ìÃ_x0012_Ù\ã?WQI_x001F_=Vã?që-N-_x000C_ã?·îPwJã?RVÿrÝâ?ï_x000D_£ô_x0001_\â?M·_x0008_1ã?Êw_x0017_â?¨_x0002__x0018_.©â?¼$J¼ÂWâ?Y\|üIã?GÈ:óË+ã?_x0008_ìþr5Üâ?D_x001D_IfGâ?_x0001__x0003__x000F_µV&gt;=Zâ?~_x001E_W)yªâ?õé`2êâ?tãÀi·^â?( ­æoâ?|å{ã?_x000B_u_x0015_ÔÆ}â?¡þìê`8ã?"_x0004_ÙÜÌpâ?_x001F_úbËÀâ?ÁÎÅì_x0017_ã?K«&lt;T[ã?kÚ_x0018_)Ò_x0012_ã?á_x0014__x0012_¾câ?_x0019_ðæüÈâ?Å°_x0004_Òãøâ? ÷òj.ã?Kl=Ôâ?o_x0014__x0004_#ôâ?[PE(IÞâ?soãÍ{â?EK¬«Ðâ?_x000D_FÛß³â?åM_x0012_WhHâ?(wÌ_x0002_ä4ã?îâ_x0004_"É.ã?ülH%7ã?+_x0004_h|â?PY×_x0018_Óëâ?_q/5ôâ?¯x§äsâ?&lt;_x0014_~S_x0001__x0002_Á*ã?­èü0Ìâ?`Æb-_x0004_½â?¡H©|û!ã?Ú_x0010_e_x0008_±Dã?_x001A_dÌ_x0006__x0014_5ã?~/_x000E_O@â?æ´AH[Hâ?q:%!ã?0_x0019_Á)|æâ?ùW®¤VLã?zÀ§_x0008_â?ÿ èMC3ã?!¬(®Ê^ã?Îiíú Ââ?O]_x000B_m»â?%_x0003_etz¸â?¦_x0008_{_x000B_Lâ?RBÑûlã?¸m[çÒâ?YÓC{4õâ?öá°zã?uhz_x001A_â?\?_x0018_Søâ?ï9û_x0006_XHã?µ"XßÍmã?O²?«ºeâ?üï¬_x0013_¡¾â?ÆOu`â?Opgß¸Ùâ?º;Í­#'ã?¼+ö%ã?_x0002__x0004_l/À%q+ã?_x0015_¯ît_x001F_ã?n¡_x001E_MïXâ?Õ£.Ùâ?Æ*C	Gâ?û?a_x0018__x0011_/ã?SL@kXã?ÃÃ×_x0019_^ã?´ö_x0003_ÇSã?)_x0015__x0017_Z\ãâ?Ò"ÌQ_x000B_ã?MÒ0Ueâ?:\q=_x0014_ã?À_x0019_H_x0004__x0008_ã?(ZbDîâ?[xÙôÚâ?^·gÖâ?0&lt;ï(ã?þ})Æ¿â?çÒß\}â?#ê×æíCã?ÆoNn·â?ä_x0005_ÞNã?_x0015__x001B_§_x0001_lBã?_x0018_3~6!Üâ?h]¢þÒâ?\ÁT_x0001_ã?K§á_x001F_»çâ?°:¹Ëfxã?ÿA&lt;â?_x0019_&amp;&lt;¿(fã?h&gt;îu_x0002__x0005_¶òâ?åMSÚî_ã?$Ói«jéâ?ÔP_x0004_å^ã?á·9_èâ?k«¯iDâ?\_x001C_°(â?Ò$µå^â?_x0007_Óú5_x001E_Pã?mRÉ-¥â?_x001A_@1l_x0013_|â?Ó_x0016_i-¢lâ?H_x0005_â_x001E_{_x0013_ã?_x0010__x0007_4ô¬â?¤áq¾Aâ?Î_x0008_^_x0016_S â?­rä_x0005_Qã?&gt;ÿ8Òÿã?¯$P´ahã?ó±,÷Bã?Î;dtQ_x0004_ã?z0b6HÒâ?4Æg÷â?¶O_x001A_&amp;k_x0015_ã?¢A [}ã?OW¨Ô_x0004_ìâ?6&lt;ôo¢â?âf_x0003_Và_x0019_ã?_x000D__x0001_tÿ¥â?x;¹2Rã?¶x_x0011_5¼4ã?_x000E_(ê"µÍâ?_x0002__x0004_Ë_x0014_`z_x001E_ã?iÓÕssã?[t_x001A_+@â?}2_x001D_ôâ?E{éö~0ã?°¡_x0011__x0010_$¦â?0_x0006_­_x000C_ã?.B»©×£â?ÙÏ_x000E_Ä_x0006_ã?úÞ4©=ã?¸¨G^´_x0015_ã?&gt;m_x0010_¹¦éâ?UîK&amp;@ã?Bá_x0015_óâ?1mñ_x0015_Bâ?_x0016_=$8ã?&amp;_x0001_ÿ\ã?Úþ_x000F_ÐR:ã?õ_x0014_²â?Yâ¨¶hã?_x001A_´¹¶_x0011_Õâ?Á_x001B_aÐ:¥â?_x000B_ä_x000B_í]â?_x0003_0;ÿ?â?½4ÌT_x0008_â?añv¯Ë_x000F_ã?_x0003_ _x000B__x0005_ãâ?9ç]_x000B_Evâ?tôFÐý§â?Æ\r4Ôìâ?×_x001C_gX_x0015_ã?-§{¬_x0004__x0006_«[â?µ'ö×2ªâ?òÚ~ßÚâ?4°ÿ¥Ë°â?i_x000E__x0010__x0002_=â?T8H~â?2CÙvïâ?!q¿ú_x0011_ â?Ä¼G&amp;ñ|ã? ¶âJã?nâ_x0007_IÛâ?_x0001_,ç¬9fã?z;x_x0012_Ï_x0007_ã?³§_x0004_÷^â?_x001E_¿¾½÷Tâ?wZ¿Vâ?_x0015_@J}Lâ?_x000B_2nX$Sã?Û_x0004_õö_x0014_lâ?¿3í-_x0003_ã?Ñ_x0015_«äiã?Vçw8xØâ?.ug·7ã?[_x0002_¸)¤&gt;â?v¿_x001D_3ã?_x001C_±frªâ?´ep¡__x0001_ã?d_x0005_óIBâ?c§!/Àªâ?+±_x000B_)Àîâ?W_x001E_c_x001B_7Jâ?%ýW_x0004_Ùâ?_x0001__x0002_Ìê1OFã?_x0004_'x=äuâ?ißÎ°hâ?Ç3[Jã?¼]_x0019_ôr1ã?Yá¿Ówgã?0ßxä1ã?D»«%Ypâ?~µUâ?&lt;j$ð_x000E_ã?A_x0016_	_x0018__x001F_¬â?D¢Bá@Óâ?|_x001B_³ü`Lã?&gt;»_x001E__x0010_ã?e?R_x0011_þyâ?-_x000C_Å­`â?·Ê_x0011_Ýâ?O^_x0012_ú[â?._x0007_é¼³~ã?fÐÈ_x0013_þâ?:-_x000E_Ö 	ã?_x000D_ÚS9â?__x001D_páÚâ?M	àRÉ­â?:!%`â?_x001C_{1 åâ?.¦°lÝUã?|ï:ªIã?w¡sVâ?t_x0003_£K&gt;_x000C_ã?Ãù8GÞnã?¸I´8_x0001__x0002_Ò(ã?Ø-_x001D_j¢â?»cuQã?k=¹7åâ?wì¶_x0014_Èâ?öK²#òÐâ?t·c_x0015_wCã?UÓâ?´^_x0005_µøâ?G¡»#½â?Úp;×Ê_x0013_ã?Âàü_x0008_5nã??_x0006_Rýÿ®â?à_x0005_Y¤Pâ?ÔY_x0008_Ñrâ?Z»eðú#ã?BÆOã?²Bé»Dâ?_x0017_¯_x0018__x0016_ã_x0004_ã?_x0002_Õùq_x0008_Vã?gÃ\Bx;ã?_x0013_Ï¼ÁÍâ?7_x0015_c_x0007_Èâ?àm¡¯AÅâ?P_x0010_6 Câ?Ðnqõóâ?ôÂó_x001D_ã?_x001F__Î_x0005_{â?÷VÔ0_x0017__x001F_ã?~3 s&amp;ã?TW6fë8ã?B¥±_x000F_©øâ?_x0001__x0007_ÅÇã_x0008_¾â?_x0012_¡ÿÌâ?0=IV;â?ÝÔITÈ	ã?¶\WXâ?}&gt;"@ß|â?£¿òRÀ^ã?U:#ð_x0005__x0018_ã?«q_x0003__x0015_â?#=m¿àâ?¿úúeâ?j´çcâ?pèÄÝâ?Az¥´Îâ?_x0003_p5X½â?AÁ@9XÛâ?Æîn&gt;_x0018_æâ?üi;_x0011_\â??Py_x001A_Bã?æ@_x0002_Üâ?yòáüâ?È«ÓdtGã?&gt;ß³0ªâ?i,7âKpâ?2R_x0010__x000F_zÔâ?Wmg_x0017_¼â?1Ï_x001C_Iã?ÈýØ(ùâ?BæøìàÉâ?_x0006_P_x001A__x0004_fââ?A\¡`râ?ÅD_x0010__x0002__x0004_6ã?êäþ_x0017_â?_x001F_ü}vã?9½kÿ5ã?ü÷Ýî¬Nâ?&lt; #}â?_x0015_ñ0_x001E__x000D_Fã?mßÝgTXâ?ÌÃ?ÄjZã?m*§8Eâ?Ý»ÞíÒâ?ÿrvêáâ?ôygë[vã?j÷@?ã?_x0004_©¯¶×Wã?¦o=?{â?_x0008_%ü÷xã?`§nz3uâ?Ö_x0002_©±_x001F_ã?_x0007__x000E_s!_x0012__x0016_ã?:¤ÒËUöâ?J±1Ââ?»¤­gegâ?/Î_x0003_®Châ?Lg±Õ¨â?ò[-óÌâ?¶þMOâ?Aõ_äã_x0014_ã?Ûþqt_x0001_Uã?_x0008_£:_x0011_ò}â?ËÙ_x001B__x0015_ã?_x001D_'p_x001E__x000F_ã?_x0001__x0002_Wó%vXã?²_x000C_8âã¡â?®#?Kã?JàG$,â?ä_x000B_hÐâ?¤nèWYcâ?=Tcñkâ?áôÓslã?4h_x0002__x0007_¦µâ?Á¾_x0005_iÉçâ?¬_x000F_.ã?ÝéRàâ?{ñ¦|Zâ?­õ»5lâ?pýÜ_x0006_æhâ?_x0003_Ù;VCkâ?(_x0011_þ=â?Tt_x001B__x0015_Uîâ?_x0017_ü_x001A__x0001_¼ââ?µ_x001E_Srçâ?o&lt;a_x001C__x000C_¿â?Ùë#ëç_â?HÂrÑÞâ?±íYN.ã?_x001E_I8Qâ?éMÿâ?@Qû_x0012_Qã?£ú_x0002_lBìâ?I7X_x001A_ÿâ?GK`|MÌâ?È^MP,Qâ?Æ¿/_x0001__x0003_#tâ?Yw_x0002_9´ßâ?©Îÿ«_x0002_@ã?µ.OÅâ?+à&gt;Ï©!ã?èïiø@_x0016_ã?n«íZ±{ã?±Ñäã?m²×Ô6hâ?_x001A_z¨Qeâ?ÿ_x0006_¹êùüâ?_x001C_Úx/mëâ?ÅøÑ0?_x0015_ã?ÜW_x0016_â?Ï_x0017_2m_x0012_$ã?û_x000F_9íâ?û&lt;=÷HCâ?_x0007_è_x000C_¼(Nã?wã[þâ?ÕDQ-×uâ?ÖàI±â?Àyvm_x000D_ã?úsD-ã?äZÂ²â?_x0007_ºÆ_x0010_;_x0003_ã?´Üv´1â?ÌZí&lt;Özâ?Æ÷¼£_x0002_3ã?_x0003_õµ¼üâ?6X¼_x0016_¬â?wñbfã?@O®_x000F_%ã?_x0002__x0007_5©¹ÊE?ã?_x0014_òÐÿ(ã?_x0003__x001A__x0002_Ó:ã?=g{ð±jã?à_x000B_IVû3ã?#_x0012_Cc_x0005_xã?s_x0010_|bXâ?_x0004_~(u¿2ã?9àéª£Bâ?&amp;_x001D_â_x001B_=Pâ?5ÑWâ?ld¢w¯â?ÐqU¹SQâ?ïÖ	%ïâ?g§äÒ_x0001_ã?_x0018_Íh®â?6ÈF©wâ?úë÷_x0004_L&gt;ã?¤·Ú7Épâ?ö}_x0006_7ã?wC=«ñßâ?2ÅQÒ¿æâ?Úá_x0008_,.Xâ?ô&amp;®-Ùzâ?7×01úâ?^cÝ¸þ¹â?{Éº)¤â?;®Vã?_x000C_hLçÙâ?ÚåWÜ?Ìâ?_x001E_àìË3ã?"m;_x0002__x0003_aûâ?AíZ¾B©â?W=e_x001C__x001C_ã?ÛÚ_x0015_Òâ?WËáé­â?ºÈK[ã?Á	 EOã?Zµ³Ââ?ãÖ¢¬Çâ?µ\_x000F__x001A_:¦â?_x0005_6_x0018_µËã?e³Qa_x0013_rã?¡üzÖã?_x0010_tZòXÓâ?û{æ&lt;[üâ?ÀiØZpã?	-_x0018_Ugâ?YÈ}þD½â?qJí_x001C__x0001_â?°üÝÀ_x0005_ã?Å_x001C_É_x0006_ÛOã?ºFÌu#Aã?Dhü}â?Tl¦ÜW&gt;â?î¸ÿNVâ? µt8ûÖâ?¤\íLã?¤7_êsRã?té«-¤â?¤v&amp;&lt;ã?&amp;O×mÌZâ?ý£_x0004_ú*«â?_x0005__x0006_ÁM_x0019_/Ì|ã?áR_x0002_ñôâ?ÑÅ®ïEýâ?_x0015__x001C_S+®Jâ?¼P*%ã?Ç2+_x000D_ã?34©f\Cã?¹å7ªYkã?´O_x0008_:ã?a¥j9+²â?ÀdJã_x0016_!ã?}Ys¸_x001F_òâ?¡_x0012_¹úâ?Ö1&lt;Ps_x0010_ã?_x0003_7_x0003_¦,`ã?lI_x0006_zìââ?±ªòRÿ÷â?Ä7_x0004_\î»â?	¬ÊFNâ?_x0017_-ÞâòÉâ?_x001F_(¥|S_x0011_ã?î÷îûR_x001E_ã?ü__x001C_-úÂâ?Xû_x0008__x0013_!"ã?·_x001E_9X_x0003_iã?¢±s_x0001_Hã?_x000C_³6oó"ã?n&amp;)=_x001F_vã?n]8	â?LwCpw[ã?EªPeâ?ceì;_x0002__x0003_DKã?k_x0001_¬_x000F_]_x0005_ã?(*Ï4ã?Öy[êplã?yB¢¨Ýâ?³S_x000E__x0005_3â?_x0001_ßÉKâ?Úæ"3àâ?_x0004_þ_x000C_¯d]â?§_x0007_Ô§Á_x000F_ã?ßn§¹8ã?Î4ïIÊâ?t9uW+ã?®_x0013__x000B_R§â?aQ»oã?°èÜðhÜâ?_x0011_	åºÈâ?$\¿µ_x0003_gâ?øèuÒUâ?Ö,âÒGâ?n)ÔuÅâ?KùÊ_x000C_Jâ?;W°)êâ?V¸'°ÊÙâ?3_x0010_Ø_x001E_YKã?_x0015_Ü½JÀâ?®Umz®uâ?_x0019_)¬~Ýëâ?Ê{+_x0001_ã?x]·Yúñâ?Øñ6Oîâ?in_x0003_Ýaâ?_x0001__x0002_ÀuÔaá^â?).%Ûëmâ?Ì_x0005_a_x0015__x000E_mâ?i¢I1¦â?&gt;5×Dãâ?²Ï4¬sqã?å_x0006_õç&lt;ã?øéÐ=xTâ?î¬òP·â?b_x0019_ÏÇqXâ?ß_x000B_j_x000B__x0011_&gt;ã?3Dn¢_x000C_ã?_x0016_ÎÄÔ_x000F_ã?þnÞ;s_ã?E_x0011_þ¢ßâ?¦Ü¶øçäâ?:àá5ã?ßÕÁ_x000F_qâ?²AIPÅ=â?Ë_x0003_Ðè¦_x001F_ã?_x001E_¢úÀ4gã?ÄÈÉiâ?_x000C_y}Ä_x0017_ã?ó_x000C_RÝHâ?¼N_x0005_»T_x0010_ã?ÕyX_x001E_W©â?z=Wø_x001A_Zã?FS¯8¤â?Ãçø6Ãßâ?Z¸s_x000E_Nóâ?}^u_x0015_pã?ý_x0010__x0001_Æ_x0002__x0003_Soâ?_x001E_ã\_x0019_câ?h|ß{8Bã?ì¿ÝxEã?&amp;õ_x001F_ì@ã?_x001E_X[£Ñâ?ië ìåâ?_565_x0005_vã?ùt#@­â??u·SÅâ?¼µ%Qâ?HúýI6bã?üIÓWopâ?è:áhïQã?_x0018_¦ó_ã?õï²_x000D_&gt;â?]@nü¨â?êÉ2_x001B_®&gt;â?O_x0007_&amp;:«â?¡­&gt;ýÌbâ?bÑ|Óâ?îëúÑ}Kã?4&lt;¤îîHâ?"õ¦8oâ?9MÍo_x001B__x0003_ã?nh_x0015__x0012_±â?ì7¿Qã?hXâùéâ?ðÞ{ª_x000C_tã?ft¢ï_x0001_ã?k&amp;_x000E_f_x0008_mã?ð_x001F_¬åHzâ?_x0001__x0002__x000E_&gt;&amp;ºÁâ?Ô0aÅ&lt;ã?%¼Z_x001E_Eã?N	¨Ô¡Zã?ï8ØÔâ?ýs¼Åâ?}_x0003_Ø[h}â?ÕÌ_x0019_e_x0011_ã?8_x0019_Oún6ã?z,_x000B_Ý_x0001_kâ?|è_x0016_úLâ?QÎ×3_x0017_©â?ÆRy_x0016_µâ?;|÷^yâ?`_x001B_¾¸[¢â?òëæÀª_x000C_ã?ù_x0007_¥_x0015_ñ_x0013_ã?E^[_x0001_0ã?£_x0015_7çR_x001C_ã??LZã?wÃgþâ?§Ðjåâ?_x0006_á7pâ?PÖì+Qaâ?_x0012_U_x0008_ö_x000E_ã?´²Iü0Aã?À_x0008_iVä"ã?Ó°hV(ã?àÉçµEPâ?H¹3sõâ?\_x000D_þ°Üøâ?¡É_x000D_Æ_x0001__x0002_]Yâ?Ø?_x000D_Ùd.ã?´ójG0cã?Ød,ØSã?0õt_x001C_8òâ?$ÿ_x0018_×+üâ?!"_x0013_l=ã?_x001A_6ÚúLAã?GoüÏaâ?¥ñD6â?_x001E__x0017_Êô¼[â?_x0019__x0016_ß6_x000E_ã?_x0013__x0013_©_x0005_=Nâ?NAlýÏÖâ?¡÷_x001D_³,Ãâ?ºµßâ?é_x001F__x000D_Nâ?FK2ã?¨¢ó`÷â?¡¦|×Ñâ?zVÐ+Câ? ÎztÅ¡â?çÀ´_x000E_Eã?°¦eã?±f_x0004_Zäüâ?BQQ°ÖÚâ?$W² Ðkã?h_x000F_Û³_x000E_¬â?-&gt;Ðÿóâ?Cz_x0013_Åã?ûÞ3Oõâ?ãû_x000C_ÌS%ã?_x0001__x0003_­]8_x0007__x0001_yâ?ziØ`ã?SrV×/ã?Wgn~åâ?ËzÿS_x0002_ã?­ãÍ¬Íõâ?¿-_x0007_üìcâ?_x0008_åT_x0003_â?#-6_x0004_¸â?ó¸F¶_x0018_uã?ÿ(;bã?_x0014_ë@¿_x0016_¯â?ãg¬´Â&gt;â?+%ÕFÿqã?Ê_7¶[â?ø_x001E_³xbÀâ?yË£ãQã?Æ_x000D_¬â?èËp½Mâ?¨¯³G:Xã?_x0003__x0004__x0018_úwã?ÍÚÈÛrâ?_x0004_brµ ã?_x0007_w_x0003_­Øâ?º&gt;P:â?²Æ_x0019_¶óhã?Í·XYä]ã?¾î÷@¡ãâ?Aë¨_x001A_Åâ?¨Ñ×Äâ?êëÑ]óÕâ?Ø_x000E_C_x0002__x0003__x000E_Üâ?°qAá¾â?Z_x0010_í_x0008_#ã?Ph_x001D_âiâ?"u ï3ã?HÅîâ?_x0013_ºå_x0012_ã?Ë¼àè|â?_x0004_´êâ?ÈB»ó_x0005__x0007_ã?øyÞ{îâ?÷_x0019_eÒ-ã?îX?vã?x_x001E_KòAfã?Âú¶Lµ·â?61FI1Bã?Ã9Öfñpâ?^_x0001_	_x001A_Êâ?-!È_x0010__x0003_â?¦6Ý\Dã?üA4·A_x000B_ã?S¦B_x0006_rã?êoò;µâ?&lt;ø_x0011_jä_x0003_ã?Tb2UD_x0015_ã?1¬_x0011_¦ÒYâ?ËWjµ¡Xã?_x0014_8MÔhâ?2ä_x0003_ïðâ?\£»í&amp;ã?àºW	?â?ÔÖàph¯â?_x0002__x0003_~A6³â?'3û¸mâ?J¬äÂþâ?_x001B_l_x001B_Ó}ã?_x0006_d´_x001F_¶ã?@k'ýÝâ?£+_x0015_#M%ã?Ún-7uã?væÅ_x0013_Öâ?VÎ=h_x0001_ã?ÿ?ACâ?_x0004_«¤+Uvâ?¿\¾Ê²â?¡_x001D_õAâ?¬&gt;Kã?c_x001C_¹_x001D_Sâ?_x0006_dMÓ¡â?['Ú¦â?_x000B_BA)äÏâ?pR@ªâ?¼u$îVâ? ÃÍí_x0013_ã?_x0015_;_x001B_Ý«Pã?=¹ç_x0012_Pã?ñvÚ§·â?Ð¸ýT~_x001C_ã?ÿÂ%¡øRâ?7Ü{¿vâ?m£¶G~ã?]v6UUã?@0QÊâfã?G_x0016_©_x0001__x0003_czã??ßz4XÈâ?UTféâ?h¬ÕÏg_x0004_ã?_x000C_*»o_x001B_Kâ?¢Z{$*ã?;%=M$#ã?¸	{7?´â?&lt;áRó÷}â?_x000C_dîª_x0001_}â?=X2ã?ÞEUÉâ?~´jî[ã?_x000B_$=1ã?'$h2ÑÆâ?ïª(Úkã?d:ø¿a=ã?0_x001A_P&amp;®Mã?þÎ_x0011_-åâ?WLXN7ã?±!Ô_x0018_öâ?_x0005_;`=ÿ_x0015_ã?×n_x001F__x0012_ã?J_x0002_Î¾»²â?Í¬áÛ-ã?²Ú_x000E_=2_x001A_ã?©E!»§ùâ?8§_¶hâ?;ÝùS}§â?&gt;]ÜØâ?8Aèg"ã?Äi¾Ögã?_x0001__x0005_(Õ{âÝâ?¢|pH#wã?¹!þÔâ?_x0003_·­¶â?(Ôè_x0002_fã?t_x0003_söù_ã?_x000E_Væ`â?¡_x000E_¸â?(¢fU_x0007_Ñâ?â!'_x0019_µZã?Ø¾i_x0002_3µâ?ÈÆÛpã?&gt;ýË_x0002__x0012_oâ?±Å¢®â?9_x0012_`1Ô¤â?ÌÛRø9Kâ?²(ßqÇâ?´¢3ÏCâ?ÌfôöÁ!ã?=_x0019_esâ?ÐÐ£î0 â?Ï9L=º¾â?^Þ.!Tâ?á_x0015_Þç&gt;ã?×0H_x0002_â?_x001B__x0001_#Kìâ?x_x0019__x0002_ûâ?ø10ªáâ?kX¤R¼lâ?*c¸i/ã?x¦µ"_x0008_ã?_x0004_ýÐ¤_x0001__x0002_'ßâ?D_x0006_S?wOâ?Eu,_x0018_ã?ß|Ä=Ô°â?Þltâ?æã:|yâ?¬XA5Íâ?_x0003_-ÃMóâ?vÞSbâ?ã½pþ5Þâ?îÙ_x000D_ÍÂâ?S_x001F_¬]m¬â?G_x0016__x0005_o4[ã?C`¢¹¯â?¼§~7$iâ?_x0019__x0008_È;Íâ?O¿n«¯â?¯_x0019__x0008_g¼ ã?rö&lt;·©â?dÞs2&gt;&gt;â? ªX_x001B_3_x0016_ã?_x0007_óÂ_x0008_¶â?Ø~è«eâ?¬(ò*ãvã?~aåoÆúâ?(_x0017_;Ñ_x0003_ã?O,= Mã?³?_x0015_¸i³â?ä¾ÿ"â?_x0019_þ_x0007_7Áòâ?&gt;Pé	Þ_x0008_ã?0_x0015_s±#Ðâ?_x0003__x0004_rÈUézâ?Ã*Ãnâ?g_x000C_¦¨3ã?2êÙ&lt;¢â?ÐÈ_x0003_}â?'´Á_x0013_Qâ?çYìD=wã?à?ÔMXâ?##ã?Ð¡+µsâ?(ê2Râ?bþmÿÃâ?-?ý£iØâ?R/óíqâ?¥)ïniâ?@X	á&lt;â?hÖq_x0015__x001B_dã?´yë!®â?rj_x0002_{ìâ?e_x0012_KöÏlâ?ÿßn_2ã?ä×QrCIã?_x000B_úÒ_x000E_õ]â?å£ÄÜÍ_x000D_ã?»òøÝsvã?Ò$_x001A_]Bã?ÞÀ¼­n´â?í·îêgâ?Oì_x0018_Åúâ?ÊìL_x0001_ â?::fè¾´â?à­ã/_x0002__x0004_^Uâ?t_x0001_ÅuTã?~!öÅÆâ?ê½Æâ?0\._x0017_â?._x0005_Ò]ûÛâ?YJ_x001F__x0002_Ìâ?1èoo_x001A_ã?¼}_x000C_¥æâ?.¦HÈs3ã?;¯±_x0008_¸(ã?=R/5Fã?	7óâáâ?Nn¶Xã?_x001B__x0005_ÈSîÇâ?U_x001B__x0019_Oã?}{¬Xâ?ÿãðwâ?êl+$_x0008__x0003_ã?îtj_x000F_pâ?®ð¹ÇåYã?_x000B__x0017__x0012_x|ã?UÊ§(Z­â?òÓý"2»â?H¦n½`Øâ?M?_x000E__x000F_Þâ?_íHqMàâ?ÆJ.ö_x0002_ã?_x001D_ÜPT)Aâ?à­cVâ?&lt;©_x001E_-câ?oH¼Ùûâ?_x0001__x0007_ý¨(vmâ?"®Ævd½â?~·èv_x0007_®â?ë_x0008_Ø? ã?½ëà~NÚâ?ß,¨â??ª_x000D_á_x0005_íâ?òh_x001B_ðâ?_x0013__x0006_w¶â?QVeKJYã?¶_x000C_ÝnrÆâ?o_x0013_1Êm#ã?Èsä="_x0014_ã?îETÄYâ?:.ë_x0003_Ââ?åÑÁ_x0018_Æâ?Í_x000D__x0012_ºQã?b©ùétâ?¼uJã?,Î±2}vâ?¹¹Èü®Bâ?_x0002_ä_x0004_¢_x0007_ã?;Ù_x000D_lyâ?z%å{qâ?¨7°5e_x001B_ã?TÑJ_x0013_â?\Â_x000F_$¼â?ÀÔfÕâ?ã_x0004_.ÿ÷_x0010_ã?d_x001A_zÓæâ?&lt;-_x0006_ã?/M!_x0002__x0004_MÜâ?î_x0003_)#_x000B_ã?¶_x0016__x001A_Í$Äâ?	ÈBuâ?0C5_x001E_:_â?_x0010_å³;tâ?ðÞôÏ6ã?8ÅÕnÑîâ?Þ_x0019_¨å²â?ch.¢â?¥Bñ©Jã?mwj_x0011__x0005_ã?&gt;ë_x0018_Æcnã?5pÿÏâ?½j¼â?4_x0013_¤D/ã?²[ö_x0016_ã?h¢_x000E_Lòâ?Æ/¿Ú±â?½"_x001C_$/_x000E_ã?§&lt;¤S÷[ã?N&amp;SkXmâ?t Ñsñnâ?Åqý_x0001_!æâ?¹tÛ¾Êâ?_x0007_Ä\èâ?+0ÊüÝõâ?_x0006__x0013_×}ã?4ÖÖúE±â?DZ Ö[êâ?6@_x0002_tò1ã?þð£	ÜTã?_x0001__x0003_#E}k_x0002_ã?MklR¥â?`_x001D_²ÿã?ñþUiºÒâ?¬_x0007_7Æ·â?©ì eâ?ã1H_x0016_EEã?_x0016_Ë¥auâ?)_x0017_þ©lâ?e_x0005_:_x0015_`_x0003_ã?Ø¶o_x000E_ZÖâ?4Ç.cßâ?ÁSßH,ã?´Z_x001A_¾°â?$aSçÜ?ã?_x0015_éM+Êâ?V_x0012_Bã?Ó_x0014_ænDã??ë¬énã?Óû7J:dâ?Ix_x0018_Yö	ã?·ýG¿^uã?Õ­_x001D_åæ{â?ËùC#_x0014_3ã?òËx¿â?ØÝet_x0017_ã?r&gt;&lt;|Ýkâ?ðAµäâ?_x000D_àzÆñKâ?M_x0004__x0002_å*ã?q_x0018_=µñâ?÷6SÈ_x0002__x0007_¯5ã?¾³å_x0011_wâ?Fo_x0016_ä_x000D_Çâ?-#]IáGã?ÍÅ;¥áVã?I	»Ý§â?ÖJóVë¸â?v#ê_x001E_Nºâ?d¢º_x0005_ã?ºß	_x0006__x0016__x000D_ã?§quÂíâ?òhëkã?qÍá&gt;¾tâ?å_x001D_g0¶â?#u_x0002_wâ?Ý_x0016_Ñâ¢aâ?]¤}ò_x001B_Sã?vÇú_x0005_Àÿâ?â_x0001__8_x0003_êâ??­&gt;|¤â?¦_x0013_OÛâ?ô_x0004_ÜôÂâ?==Áÿjâ?_x000C_®àF¨â?m2êÐxâ?ß,ÞxÖã?IkaúM:ã?ê,#à/Qã?Å*Çéâ?´ÜM@È\ã?*KpÕmã?=k4õsyã?_x0003__x0004_&amp;	tã?_x000B__x001B_;.Nâ?1e_x000C_~+â?¤_x0002__x000B_ùWã?}NÊ®Óåâ?x _x000B__x0002_lâ?Õ_x000C_?B_x0018_)ã?P8_x0011__x0005_eã?NJ_x0001_\®Wâ?µi¨c_x0010_òâ?¥®_x000C_?²*ã?jh'Ï_x0017_?ã?X+ÝæWã?h_x001A_ûïWã?_x000C_B_x000C_¤G_x0008_ã?5K*_x0014_kâ?ôË§z¼pã?Õôÿ|È%ã?k'æïâ?4YlÑ!Aâ?yDZ­ùâ?¿/_x000D_Ü_x000D__x001C_ã?IQ°!RÑâ?äØCÀW_x001A_ã?®ætaã?¶Ceq{hâ?#ñ(Mâ?*_x001C__x0019_­â?_x0011_¥@_x0004_ú{â??_x0013_#Ò.ã?oYm_x001F_Éwâ?&gt;ÖéÖ_x0002__x0006_l¼â?8ààÞ_x001A_iâ?É_x0017_à,iã?!&amp;_x0011__x0012_!Hã?Þ}^_x0006_µâ?Å!ã_x0012_å3ã?ñ]ë.³-ã?U¢w-BIâ??øÃ`ã?dª,~1ã?E_x0010_ç_x0003_â&amp;ã?3Ì_x0006_©Afâ?ùÿª0øDã?ß×_x0001_Ù_x0005_ã?_x000B_«ß^â?á,óÝoOâ?»@|_x0016_ÿâ?s,_x001E_¢àÆâ?}_x001A_&lt;Öçâ?ÅéÊ_x0006_n¤â?f_x0016_Ã	_x000B_â?3F{_x0013_"_x0001_ã?ÏÑ²Üi®â?¯10ÓÈvã?w~j©õâ?Õ_x001E_{+Í4ã?Óu å®â?åå&amp;-_x0004_â?&amp;CÃÿGâ?¦n=C_x000F_â?V_x0002_vø~â?=¹bâ?_x0001__x000C_°_x000F_í±°ã?_x001F_vd_x0012_Dâ? îçÞÒQâ?_x0013_Xs_x0007_|â?)_x001F_ªéËâ?²_x0008_rÊ#­â?_x0004_ãGÞ_x0017_0ã?_x0011_¿ÛÑL_x0003_ã?=Ý,§9ã?®G8XÈ|ã?R¶»Kúâ?_x0003_Ë¼_x0017_õâ?Ùa_x0007_"câ?¤N_x0010__x0016__x0001_%ã?K¿¨µÀnâ?çÇE_x0003_ã?E,U#_x001B_	ã?7ôu_x0016_´lã?i_x0019_)_x0002__x0006_ã?«´qpgâ?_'3¶_x000B_ã?Ì_x001F__x000D__	Ââ?h ùÆmã?Â_x001A_Ôîâ?y_x0005_ço?â?ÉR_x0017_tµâ?O_x0007_(Ö'ã?+Kt}+_x0005_ã?¯_x0014_¹Ø¥â?a_x0013_ð_x0016_Kã?`(}_x0012_ã?_x0001_ý´¹_x0001__x0002_wã?_x0018_B¡Þ?^â?XP\Ä|â?¯?ºâ?Ä2Éüâ?ê¸R×â?QLrS_x001F_£â?@¢¤©â?_x000B_Y_x0015_¦_x0007_ã?Bàx_x0011_;ã?¬¡ú¾Yã?u_x0004_åÚ_x0001_ã?íÔb)nã?èí_x0010_Ñ¸â?¥Îâ?÷ü¤æVLâ?_x0001_²¼=¦	ã?]Pb'â?)4_x000D_yâ?åÏþuoâ?á¿d§~ã?_''lã?ú_x0005_º_x0018_ø_x000C_ã?_x001C_upjç_x000E_ã?äò4¯BJã?¬_x0011_Þ\®â?GQ_x000C_­u_x0007_ã?ÁÜó_x0005_ã?ÃÔ,{sâ?=k_x0006_¦Ñâ?Y9!1&gt;lã?(¨âå?dâ?_x0003__x0004_7ÁL{Äñâ?.a.ºüâ?_x0017_î¡â?#_x0006_!+Tã?ÔOòhG|ã?ðßn~_x000B_bâ?´_x0003_ª`ã??ÑÃJã?ü5~/îâ?zIbp#1ã?K,ÈÛü_x001E_ã?_¾_x0013__x0001_9ã?A_x0001_ÙÞÖ_x0017_ã?s´qÙ&gt;ã?Î_x0002__ûÊ_x001F_ã?aÞ(_x0010__x0013_ã?a_x0007_âËâ?ç×¸`UHã?NSí_x0018__x0007_Äâ?Þ_x000E_XÆ_x0001_~â?ùÛ!]â?+}vgúâ?¹­_x000C_r_x001C_ã?ÂòÓ6ámã?ú2Pjvâ?_x0005_?GÕZã?)ºwÚV÷â?ÅY«_x000B_%ã?_x0014_-,Eåâ?­×=êÀ.ã?¶g)Ò_x0015_ã?_x001F_û@Ë_x0002__x0006_9ãâ?"_x001F__x0013_Fâ?Ù#¢9$5ã?Ëá&amp;_x0010_Q_x0017_ã?Þ+&gt;{ã?I_x0018_l$ã?]_x0003_Z¬©â?CÐQªÛ°â?m·Hi@_x0003_ã?DpVÆtã?®?ð;ã?ÚRÎ®_x0014_Ñâ?S_x0005_r9_x0019_wã?9¡lÝ_x0003_wã?¾àÈ_x001C__x0005_´â?ï¶_x001D_ÙXã?_x0001_$_x0012_¨\â?¸'Ì$8ã?ös2ßWaã?ûg\kâ?}mä¿Óâ?w³ÍÑØñâ?òÄ(o-ã?ÌJ¼¨Í=â?HDá¦Sã?Ø_x000B_ÍÚ vã?ýå¿{äúâ?×¹_x001F_æ¢â?uÇ_x0004_&lt;úâ?1&lt;ým¤â?R¨T9±=â?wùtp¢Yã?_x0002__x0003_íHtoÎIâ?_x0012_ô_x0002_·_x001C_]â?$à:Îzâ?FÅ_x000C_¦äÓâ?Ü{ï¦dâ?¯Äå:Öâ?Ö¤g#¤/ã?Ú~LÀ·â?Øãf#tã?§_x0019__x0015__x000E_â?Üþ¢­â?ò_x001E_My_x0003__ã?õ_x0001_í&gt;ã?DMüÏöÆâ?|²¼Ã¹_x0002_ã?_x000D_??_x0006_$ã?hÑe*_x0017_1ã?{,&amp;4°³â?lªÀRU^ã?_x001E__x000C_k_x0014_â?û]+öÊ¡â?¸?j¥Rã?%UùéÕâ?aèÎ^_x0007_ã?jGdWâ?n8áÒXBâ?òëeþÐ_x001D_ã?X	_x0015_\ålã?¾ë]!9­â?ôÏw_x000C_]ã?è2W{íÙâ?Û«_x0001__x0005_Ùrâ?Ì»Þ_x001B_õâ?`_mèuâ?e^ó¥_x0014_ã?Z+iUÀãâ?&gt;äi]¯íâ?¯$Â[â?u.F_x001B_ìâ?®æ_x000F_)Jã?ú8h_x0018_Û\â?¢y{/Cã?ÿ_x0002_îªAâ??6o_x001B_)4ã?nk_x000C_=Lâ?^|DË¿rã?_x0004_ïáû¸yã?^ÜåVâ?Há°9ª_x0003_ã?z¾±eB§â?_x0007_Ê+»äâ?xò7_x0002__x000E__x0017_ã?ýç»¯_x0005_ã?_x001A_sLþ¦â?´Bh)ã?ÕÏz.â?_x0017_l|_x0012_dã?6_x0017_«_x000E_âÌâ?vuø1ÅÎâ?õÅ°x_x0011_½â?¥C|YÜâ?ã`×JSã?§_x001C_=Àbíâ?_x0004__x0008_V~DFâ?_x0004_LUSnã?0_x0005_ÂØ¡â?ÐúÇwá²â?Ü`MxIã?~ºÅ_x000C_dâ?*toD	Hã?_x0013_Àzå&lt;ã?Kh&lt;Epxâ?ü®àùâ?dëa«ø_x0004_ã?æ¡}KKâ?8?Bî_x0016_Ëâ?MÝÏ_x0001_/ã?*ÎU§hâ?iÓì&lt;@â?Dz_x0006_Ö¢bâ?â9F_x000F_$§â?ò|J37ëâ?§ß÷=â?²$_x001B_Îâ?Õ²êö_x0005_²â?Ó)_x0012_$§Bã?õfç:_x0007_ã?4Òþ0§â?°Ï¬_x0002_¦çâ?mKWüâ?7ã_x0014_ßxâ?,¾l@=}â?_x0012_0_x0013_PG_x000D_ã?îà¤_x0003_ëKâ?Ï_x001B_«_x0002__x0006_Câ?d÷_x0002_o¿â?ÜvÛêvã?eM»£)ââ?Ç=_x001C_ö0ã?èN!Ûçâ?8Rú_x0013_î_x0004_ã?lo_x000F_onvã?¾]ç3Ëâ?_x0005_\¢_x0004_p_x000D_ã?¦ÄÏòi:ã?ÄrUÇ§â?_x0003_aà¦³â?Õõç_x0007_ã?Ñ80³÷â?çA_x0013_õO|ã?ûÍ¸Ádãâ?O2_x0013_½öâ?xDh6Ö]â?i`ð7ùâ?tá½_x0006_¨Òâ?_x000C__x0011_+&gt;ìÛâ?ÒDàsü/ã?Äî²ãHîâ?Nä@^Jâ?N'sÓEã?{t`r¹â?_x0001_K_x0011_F_x0007_«â?I_x001C_ÍÑt_x0015_ã?Ë$¬×êGâ?Äpp£_x0016_ã?´´Ú­_x0006_ã?_x0003__x0004_²aÓ¢_x0018_aâ?\K_x0006_\Òâ?K	«Æû_x001F_ã?%Z/ðçâ?üøÀÿæ_x001A_ã?:ï&lt;·'ã?_x0001_÷wéÚâ?;_x0017_å~â?ÓPBz'_x0004_ã?_x0012_ÐTäâ?íO ¿ôÀâ?pf5þõôâ?æ_x0019__x0015_ÏÔAâ?cD¥OÚ_x001D_ã?_x0004_ì_x0019__x0015__x0008_ã?R3÷ÄÄìâ?ÅP[6÷â?«vKæ_x0006_Tã?-6ãÌåâ?*h_x0013_Ê÷bâ?Lìg_x0002_ã?{_x0018_æxvVã?_x0003_Ä_x0013_ Zâ?µöË¢BÎâ?2_x0010__x0012_Ê¼^â?Vöa_x000E_º\ã?1ÁR¼aâ?6à_x0015_Ìfâ?_x0006_ÒÑíâ?xôø_x000D_£â?_x001D_5f_x000C__x0014_aã?_x001C_jMd_x0001__x0006_ÄÌâ?*C~ Á÷â?õ×¹ë_x0018_îâ?0_x0001_Ônohâ?îëR_x000E_Kâ?º_x0003_x]ïâ?×Æ`G_x0004_ã?4¢_x0005_pÕNâ?öhÈmâ?,µÝ\ã?lJud¡]ã?okªÏrcã?5GÌ_x001A_ã?f!Ðâ?±_x0004_é_x0002_qã?QiÊðRâ?Â½2K^Nâ?fegâ?|É¹Ky_x001B_ã?r¢Ë_x001B_½6ã?=÷îf3_x0015_ã?_x000C_o?L_x0004_Áâ?'«AâYâ?Klo_x0019_Ìâ?ñpyÃ\¡â?_x0014__x001E_ ±gã?ÏlU8Aã?7_x0017_ð4G\ã?ác»CÆäâ?g_x000F_Ûx]â?9`_x000F_Þ6ìâ?yoë]_x000F_fã?_x0003__x0006_ß~[¨âlâ?Ê=_x001D_^â?I_x0012_z±°_x000D_ã?_x000B__x0014_XÞâ?åN-ã?s½m3`â?$_x0005_Qªâ?P_x0010_e&amp;ÕËâ?5Yj-äâ?ËËA,_x0013_&amp;ã?_x0008_h^_x0001_ñ9ã?·7{Y½Õâ?ÿüù,ã?³'¨÷·fâ?þ_x0002_Z_x0010_@ã?òi_x0006__x000F_ã?Wc_x001C_'¥ã?*lÓÑm"ã?¨Ñ_x001A_ Ø¦â?ÔRÜÿâ?¦_x0019_È_x0016_Ýâ?-¡û_x001C_ï°â?Sy_x0014__x0003_âMâ?ÖàÄÑ_x000E_â?Èkì=gâ?_x0004_@BnRâ?_x0010_4`lüâ?&gt;oy¤Îâ?b_x0012_8ô)ã?Æã_x0004_Mã?¯Äð½±â?í¿\ë_x0001__x0004__Xã?R:_x001B_«â?qïlHGã?ØB}°pÅâ? _x000F_ùeÙ{ã?\6_x001F_ó¤â?¤rS×Ø¬â?Áe«_x0003_ã?Ø&amp;}$dâ?µ_x0002_$´â?~ZÁ_x0007_!ã?*â¬kâ?¬È_x0013_R{â?Ófð{â?ïØÃñç)ã?pSó2Aßâ?ÛÆØTLã?Òa_x001D_9jã?1Á°É9#ã?_x001A_-k_x0016_Gââ?ly¶®â?x¶&lt;%W_â?_x0001_*p¨ñâ?¦ó!	,¿â?ÒB_x000C_ä4Ýâ?ømêÑCã?¢3ÇOâ?[B]ã?Ã£h_x0001_º?â?Iî®ámâ?H$_x0016_gÇâ?_x0017_Iâ?	_x0012_&gt;eéþ),ã?&lt;X_x0019_Ù_x001D_¤â?kÒoYã?bS?_x000B_yã?½üh_x001D_Eâ?b£¼âÈ&amp;ã?$ÆÞù~ã?_x001A_@ò_x0006__x0006_Pã?}¶æjâ?(ß_x001E_@Ýâ?O¶_x0004__x0011_Àfâ?xß_x000E__x0011_wâ?Ê_x0017_­_x0014_y¿â?öÄc1¸â?DððýVã?ë_x000C_5ÄgTã?_x0017_¬JÀ!:ã?_x0007_ÅZ_x000E_P_x0006_ã?ÉÃ ²]òâ?_x0001__x0014_~_x0005_p5ã?_x0001_÷_x0002_&amp;_x0017__x0004_ã?"ÒúMÁâ?oWI³Àâ?wÌfÌj_x001F_ã?Êiõ÷Jâ?d_x000D_]èâ?À_x0008_"_x0010_Fâ?,|_x0014__x0018_Ïâ?Q%R_x001B_ââ?$&lt;°¶aã?_x0003_3ZïÛ_x000F_ã?È³{q_x0003__x0004_N(ã?_x0013_eóR\ã?_x0010_2_x000F_)àâ?¶_x000F__x0005_èàâ?%,_x001F_Ädüâ?	¤´2óâ? Êhrâ?U_x0014_mcì®â?Ôã	1_x0010__x0002_ã?J_x0017_O&lt;Hã?ZîÑkÎâ?!_x0017_ÄºÃ5ã?×5­¦Æèâ?¼èg(_x001C_Iâ?_x0019_b;Q{â?Êgw:Ñâ?*ÏôvFâ?îæî·«Nã?ÕÙwPðâ?_x000F_þ=8ÍËâ?ÏÿÇ_x0017__x0001_oâ?;F~­n÷â?!®ùýonâ?_x001C_Á_x000D_([cã?-¼x;Nã?RÛ0_x0015_â?Údø¥¹â?ÊõÜâ??y_x001F__Ðâ? tâ?õ½[vÍyâ?©c÷±Ûtâ?_x0002__x0004_f_x0017_û¯Fªâ?Ø_x0007_¡¨Ó¯â?cºá'â?aÙÁ-P#ã?DçÈ_x0017_,}ã?«&lt;´óâ?_x0012_EÉá)ã?A"tâ?å¨ða\xã?®%xp,ã?ñê%:êâ?_x000D_{&lt;DÌâ?¦kÁD_x0011_Öâ?ßUHWMã?ÑÊÙÞâ?_x0010_RwñR&gt;â?´_x0013_=¯Éqã?|ä^_x0015_?jâ?¤·8½^&gt;ã?ãG}._x001A__x0007_ã?Ò_x000F_ÔRâ?_x0004_3D Õâ?s2]åJ_x001E_ã?_x0014__x001D__x000D_uC¹â?ïßoü_x0013__x0012_ã?E'ÊCâ?È/QAÀâ?q_x0008__##¸â?xè~_x0010__x0003_tã?-=«Ï:â?_x0001_ÃEÓYã?]Ët_x0001__x0002_9_x000B_ã?òñ[\4áâ?n©-¢Nã?ÊHôÅ|â?úLªaâ?_x0012_þ¡_x0003_µâ?qD6Áâ?^Î±º_x000D_ã?=,ÌBáKâ?$¿UÐ_ã?#îÞ£¿,ã?*TPÏfâ?~ôDÇ9ã?ækóöâ?_x000C_ÝûçR_ã?	Ôc¦@¬â?täç­_x0013_@ã?â!á¼ØÛâ?ÅC¯éºÛâ?_x0006_ðã¶ÚPã?^w¦å_x001A_eâ?æÃ]^_x0011_â?I\ëô¡wã?°E&lt;ÿB[ã?*¹s_x0016_ùâ?_x0016_fø%nöâ?Pó&amp;º:ã?´	}_x000F_ã?ö_x0008_Qd±â?k_x0015_Ð5ã?L_x000C_ådF÷â? ¹_x001C_Jâ?_x0001__x0005__x0018__x0014_?P®¾â?-Aþ_x0004_-pâ?J^zùbÚâ?_x000F_gjHxNã?_x0014_U_x000E_ý_x0013_Ìâ?ß^\_7-ã?«_x0003_c_x0005_ùâ?þ¢ðH_x001E_â?_x001B_lxÇâ?b=ÝÆ[ã?6d¶b}iã?_x0005__x001F__x0002__x001C_ñVâ?Ñ%íu¦_x0008_ã?êzbodâ?sq_x0006__x0017_ã?79úHã?eLæ¿â?¢ür^Æâ?¶vÏï_x000E_Dã?\'_x001E_)mã?_x000D_6Úl¨â?£ÉÜ!_x0013_ã?_x0011_¹Ò_x0014_Ó`ã?o_x000E_¤Y"â?²¡ò×3oã?´ôâ8¸â?Rë_W_x0010_ñâ?®æh@Öâ?kS úâ?·©í?;ã?YàÚgã?å_x0011_^Q_x0001__x0003_RÌâ?Ð+ µ[ã?¬ExQã?ò4[³â?¯a83÷¼â?{ùZçp&gt;ã?¼¦6¨'ã?_x0011_=_x0018_Ôâ?b«Qoã?DÄ]âz5ã?Ð¤H³úâ?w_x001B_âÞXâ?+LôþWúâ?»z^Zâ?¸_x0013_ó:_x0004_sâ?3&amp;_x0019_â?\ì§f+ã?k'¡õ:â?"â¾_x0013_jã?z/pvÓxã?¢_x001A_¬'â?ggâ°â?VöÏM_x000C_&lt;ã?dçg50	ã?+þ0m_x001A_Mâ?ÌG2_x0007_×â?­ÂrF]â?÷ò£u_x000F_â?_x0010_rq,¨@ã?É_x0016_¹Û_x0002_â?·ègúåââ?c_x000E__x0003_â?_x0002__x0005_~_x000F_ÞÆøcã?øá}Nâ?Å¯Xâ?.×_x001C_Á²â?ÀW:èCã?õ|m «â?K_x0001_Q?â?T&lt;mlÙâ?Øësåpã?^;iÇXfã?à2ùd4ã?Ù&lt;h#¶mã?BÃsÚ£ìâ?k±_x0015_Iyûâ?!sW_x0004_ôdâ?_x0019_þîaíÿâ?_x0001_¼±vö^ã?Ã_x0003_ýoã?·TC,ì}â?~ùJ (_x0008_ã?M³æN°éâ?°ç_x0018__x000B_åÂâ?Í_x0013__x0010_¾_x000B_ã?Ü{_x000B_	Uâ?=_x001A_7ã?Q_x0012__x001B_5èâ? _x001B_{â?+)@_x0007_Âºâ?Kd_x000B_¸â?×_x001F_=%øâ?FÍå_x0004_¶â?Ðü'_x0001__x0005_ÿgã?2áÆ¥ùÿâ?Å8_x0019_DO÷â?ßt_x0016__x001D_öðâ?RÍo4ë¼â?wh!x&gt;ã?w$_x0019_Í9øâ?ýâKàBã?Ë£æ§â?_x0018_ÐÅ)øâ?Ï,e6_x0004_Cã?»ÖIÊrã?òµK¡Hâ?ñ9¬ê_x0015__x0011_ã?_x0002_Ãèdâ?A_x0014_6Ô¯â?£¬_x001C_r*©â?6¹:)µzã?à3TÒyeã?}Í_x0011_vºÐâ?ÆcüÐ©â?_x0016__x0014_o|ã?ÅÛ[³_x0003_'ã?oÑ4_x000F_7ã?¤ÓX÷/sã?	5±&amp;xâ?ï¯\*ÿ_x0003_ã?&amp;cVÓâ?_x0015_eVrvâ?_x0004_i2$_x001F_&gt;ã?4©³xã?¬aµÞ_x0002_ã?_x0001__x0002_ªY(14ã?S¡"²â?fÂpÕêAã?ZÇV¶Tâ?_x0014_R:,fÎâ?çÃ_x0002_ó@gã?sø-EÈDã?9_w_x001E__x0018_ã?_x0007__x000E_£íí_x0019_ã?fÞÎ)Gâ?]IlxÇâ?ÜòE_x0001__x0019_Ðâ?_x001F_vÃCeËâ?Ðm_x0008_Ñpã?+À÷_x0016_Xã?(ÀDiâ?pO®í4Bâ?d_x0015_ÎK5ã?HÌÎ/ã?±X²BúLã?!_x0015_5È_x0008_åâ?Ë¨×¾m_x001B_ã?³¸0å_x0016_ã?W[±¿°tâ?¤Y_x000C_ü_â?%ç_x0018_&gt;@zâ?_x0004_(Ë(sâ?_x000E_Õo­ã?d±%}¼â?¢OS©Oã?/._x0011__x0018_\â?3¬E_x0017__x0003__x0006_ÇÖâ?Rh9eîâ?JÂm]~â?!ÛÆ¦?iã?¡5Ç+÷èâ?^8Æ·+cã?=_x0013_Ea¿â?2§ìÿ°â?/ìíf_x0019_ã?úÝ8Ñ¢~â?³CùtBµâ?	/µ­lâ?&amp;ìàL8ã?/gÍÙ7â?§*i,_x000F_ã?»?~HMâ?e?Ùê;9ã?1:vJÔÐâ?l_x0001_pÇBâ?Ì[Ü_06ã?.X­Î:®â?_x0004_ÐUã?òDø_x0002_fâ?_x001C__x0008_ñSâ?óÙõ_x000B_ã?Ý	÷Mâ?¾YÏH«â?ÿÌ _x0005_dðâ?Öé'â?_x0019_Íÿ×_x001A_â?ZÄ@_x0003_ùéâ?_x0012_ø²©¢â?_x0002__x0003__x0003_\¬åUiâ?³ªÏ_x001A__x0012_ã?_x0011_XÇ_x0018_üÙâ?_âJâ?\_x0014_3¼ýLã?_x0012_¯_x0018_Wü{ã?;öC!­/ã?rs_x0018_ì^ã?"Õ¸.yã?Öèð}ßÜâ?_x001A__x0004_ÉìÚâ?;_x0014_ÎÛf&amp;ã?ìÜX_x000F_¸â?_x001B_Fù_x001E_Ì_x0010_ã?dkä_x001D_3nâ?îé_x0002_[jâ?³Â-4.Fã?_x0004_ËÂ~S]â?VÑ¡,ã?rþA_x001E_â?òwb^¸qã?*fS)B!ã?©EP_x0017_Ð\â?ÓGB	¢ðâ?&amp;_x000F_f/(~ã?ß_x0001__x0015_Å]ã?_x001A__x0013_Ü¥»â?_x0019_+Yû?Vâ?Øâyl/ã?&lt;Ì_x0004_E	ã?\b.Zàâ?äío_x0001__x0002_`Aâ?ºpÜ_x001C_Ìbã?j1ùºÔ¶â?ZÝiö×Ùâ?Û_x000C_s87_x0012_ã?KGä7,ã?	Bõ_x0003_;ã?ÓßÜkã?¹SÆâ?ã.|Xâ?þ@¾;pã?½0W_k_x0004_ã?&lt;åäl_x0015_hâ?W_x0017_X54rã?póìæXã?Gß/_x0010_1$ã?6oÓ÷â?Y/_x0002_°\â?Àõâóâ?&lt;è!o_x001D_=ã?P¦ÒÙ?Jâ?+Åû¬¬_x0007_ã?&amp;__x000D_äµMâ?µ¾+î©â?uó_x0015_g&lt;·â?À¦¶©®°â?I¿èÏUÁâ?,_x0016_Jõ{ã?ì×¬_x000B_lâ?$3_x000F_ïâ?_x0014_5TÉü_x001A_ã?cmka-¼â?_x0003_	² Gmqâ?Gä®æ³â?_x000C_Æï_x0006_Ðâ?Èk°d Nâ?ï0U3gâ?xí_x0019_Ä_x0018_vã?_x0010_Æ%Vâ?&amp;pLÇÖâ?l¬_x0001_t¶â?ß{áwâ?ã¦_x0014_heLâ?ÅU ÛØcã?ùZì¦/;ã?_x0014__x0012__x001A_W_x0004_|ã?,Ûq¦â?Sìõ_x001B__x0006_ã?óÁ_x000B_	àâ?Ñr¼%_x000F_ã? PH¸91ã?j^±$P°â?_x0017_­*oâ?Á³ó9¾?ã?ôÓ_x000C_Ùf°â?j¬_x0019_z?¶â?å¿)Wúâ?®.¥¬_x0008_ã?Ã=_x0006_¯¯_x0007_ã?è~9iG_x0004_ã?t']_x0002_Yâ?&lt;G_x001D_G_x0006_Dã?:_x0005_ÏÓ|Mâ?ø_x0010_Lú_x0001__x0005_×_x0002_ã?;¬_x000E__x0006_ã?_x001F_±_x0013_ o;ã?_x0008_`k)^Ãâ?tÝº¼Kã?_x0016_5z	G¯â?Lv¤Ï;ã?}É_x0003_4vâ?8Ö6k)áâ?¹·+ió_x0005_ã?¡ÆÏ_x0015_Üâ?}Ò	|_x0010__x0007_ã?´_x0008_Û[ï_x0006_ã?ÇN{[íâ?Z¶||_x001C_ã?â"#_x001E_;Aâ?B¯}_x0004_¹uã?*Õýj9_x0002_ã?ÃC½â?Õt(Oã?Â# £_x001F_!ã?"_x0001_#ã?¡_x000D_Aà®_x0008_ã?_x0001_	B)â?PHOØ_x001E_ã?nËæ!Ýâ?xä_x0007_Ðôâ?_x001E__x0003_¤d(.ã?0¶¼î¢=â?½ë±§_x0003__x001E_ã?èG»Ìz³â?¸t}ýíâ?_x0007__x0008_5ô·!ã?Èþ^fâ?_x0008_X+Ð¤Ôâ?ø(bÏ1â?÷_x0002__x0016__x0008_´â?"_x0003_;_x001F__x0012_â?_x0006_¦^qÁQâ?:,_x0010__x000B_hã?_x0004_20oâ?ÒnJ®Tã?_¦Ç:Û¾â?ÿòOgFã?¨lUÿéâ?Ñ_x0017_!_x0006_¯â?SyÖ_x0001_N*ã?&lt;&amp;ÿ_x0012_tâ?gG#_x0016__x0018_zã?.]kÁ9_x000C_ã?ì_x0014_&amp;«uâ?ú_x0010_Á¸_x0006__x0004_ã?sMÀ[_x001B_[â?B¬µRSã?4pÓtâ?ðÛ_x001C_[Pãâ?ü	ØqÐâ?_x001F_Í_x0008_"]tã?	íâ¼fã?_x001F_t_x0014_ªXFâ?¦­õd_x0018_ã?ã®_x0005_h°Tã?Â_x001C_=Ä_x000D_â?&amp;*X_x0005__x0007_+â?±gC[ã?NWù_x0015_Iã?ÒMH_x001E_vzã?º0'gâ?_x0011__x0003_nu±¤â?¯aYr±Aã?·NáÅ_x0005_ã?AÈ+l'ã?FÐûb®â?þ_x0004_$ÓaQâ?1,þ_x0001_ã?ÂP/û8±â?ë`¤eõÞâ?´Ë õâ?Ü«_x0010_å·íâ?!KM$åâ?¾ÒÓRã?ñ_x001E__x0006_\ACâ?°Ùn&gt;Å_x000E_ã?°gÖâ?]ÊR_x001F_4ã?_x0018_ à*\ã?_x000E_î%·Ä¥â?­¬ ¯â?FÁ&lt;µý`ã?_x000E_ó§mÎâ?_x000E_5EöÔâ?öÐtm_x0005_Gâ?}ÎÈfõºâ?W_x001B_WQ_x001D_ã?µ6yÿ_x0002_ã?_x0004_	¬_x0007__x0019__x0018_?&gt;ã?L_x001D_Øâ?¢ÿ!ÚSyã?£á	_x001D__x0006_Þâ?YöèP¬â?E3__x0006__x0001__x0003_ã?_x0008_³ä¤Åâ?¶_x0006_ºþòâ?NvOz?ã?_x0010__x000E_éÛCâ?·zü_x000E_ã?åÛ®_x000B_´â?Ø}çÞâ?OÏ¾«îãâ?0ü)	G!ã?¶¶_1¨â?ûCÁG_x0002_â?9ÙÚÌ]ã?Z »_x0001_Uñâ?"»­¢ â?¤Z5a/â?_x000D_ê¦ëûâ?_x0003_¥ÃQmgã?%ó_x0016_`®_x0005_ã?_x000F_}äÄ?â?Ã_x001A_è4Uã?Eyýu²Üâ?q©q¨Wèâ?Q é~â?^H_x0017_â$_x0017_ã?Ò'±%â?;{$¦_x0001__x0002_Ä:ã?Sok]Õâ?9ý¥¹â?tX_x000C_o!ã?Þ_x000B_Eì´&gt;â?Þb÷\»:ã?5%Âý¿Uâ?é_x000E_ù1h~â?_x000B_ùÐì_x0018_â?®_x000D_%ãBâ?Â&amp;]_x000B_pâ?LÁÝ_x0010_-wã?Y_x001B__x0012_	ã?}³	¬g1ã?qóã¤W¤â?´WËà!Þâ?B¸3ã?_x000E_¯_x0011_5óâ?H4[_x000B_éaã?cÝâ?Tº%°_x0017__x0018_ã?´û_x0005_ù³±â?_x000E_à1­¸Uã?BwUá_x0001_ðâ?îôQB¾Ûâ?¶_x0014_àô ã?Ú¬¾ºÿPâ?C0ê¹	vâ?2B_x0003_[ã?Û]³_x0008_ú_x001D_ã?_x0008_^W9æâ?°áL?½â?_x0001__x0002_Ê_x0006_4ÃÇ/ã?êºK0ã?Cq9ÜøLâ?º¡*_x0003_vâ?nßTtÁâ?*1wë)Lã?kM.©Aâ?øsX_x001A_+mâ?fI_x0012_Eá´â?Ê3µÞÇâ?¡Ä×iâ?±¾ßÉH`ã?lE´_x0006__x001E_Râ?\e${fâ?dëÖòwâ?ð7_x000B__x001B_¶æâ?&amp;B_x0017_%Qã?î_x000B__x0002_ßì_x001E_ã?·#_x0007_mðbã?×æ	à_x0011_ã?WX_x001C_Àiâ?`\_x0003_sÿâ?`aÊ_x000F__x0004_ã?[ÖÈì#ã?n_x001C_9ð½]â?ÕÿßãîGâ?_x000E_dTï[â?ü¿¬^Õ·â?Æ_x0008_ó«Öâ?_x001B_©OðâÅâ?eÒ_x001D_~½â?IàÝ_x0014__x0002__x0005_â?4ña]e¥â?³²È¡kóâ?ø_x0012_¦_x0008_ Èâ?@A«F_x0005_bã?ÙVÄ¡ ¾â?_x000B_;~@ëHã?n@_x0019_=öâ?í jNâ?ïðûöLâ?Àè7ìöâ?_x0011_¨ø_x0013_+¢â?ó$:&gt;dã?¯¢Ë_x001F_íâ?}Ä¹z£â?¸_x0008__x001D_ÑPâ?$_x0006_ÆÔMWã?!ÿbb[Lâ?î­å+|Qâ?^³vÄ¤â?©mdâ?µãSØ_x0003_â?wâ6Û{â?8 )$[â?ôüôUâ?ÂMªÓ:ã?±H9Õâ?_x0001_&amp;_x0008_ýDwâ?Vl)QBâ?tn¦_x0017_mâ?»_x0004__x0013_í_x0006_ã? _x0008_°ªrã?_x0001__x0003__x0007_&lt;0eÅâ?RÔiü(ã?Ø-¯ì}Dâ?LQ_x0011_¤Oâ?ÒÑÎô]ã?Ý_x0008_NÈwhã?_+$d_x0012_ã?~®@óXã?é;ã5iHã?¤­_x001C_ò_x0011_Râ?ÓÌ7Ë­¨â?¦.J´yâ?Âök\_x0004_â?¶ Q_x0008_wã?Oi&lt;«`;ã?lß_x0011_d\¯â?õhâ?H×¹#z/ã??Ã¼ÿaã?µ-Ñxj×â?_x0002_7¯ö£â?s±Pðø½â?¸:Ï©kã?_x0013_¾LE_x0018_ã?q_x0010_¢ã?_x000B_)Ôª´Åâ?Ò_x000D_»`màâ?H\JçdIâ?ÐùZ¿â?S¢@¾Pâ?0 ¡|Ãâ?^[Æ_x0007__x0002__x0005_@â? Öù=kã?_x0008__x0007_%*¤_x0003_ã??_x0005_6~ýâ?|¾+2ã?øÂc8{Ãâ?_x001A_ÌtdD~ã?¡_x0005_h_x0016_\_x0005_ã?Ë{#zã?ë=R	Aâ?}Inû³¼â?âT°_x0016_[â?»{ZÈlñâ? ôå_x0014_ãâ?_x0015_ç_x0006__x0017_Íâ?¿TÛmÏ0ã?_x0012__x0003_ÐxIã?a¬úÒYâ?ïâÞ¢|±â?_x001E_LÑLâ?ÔBx'H{â?*óÊÇQã?í_x000C_(.â?(_x0004_ë_x0017_ã?_x0001_¾_x0011_P3ã?Ò_x0012_hwý3ã?ÿ½ÿ_x0015_­â?®`ÏMÜ]ã?ÊT_x0015_°çâ?àb¥+°â?z^ò[n[ã?_x000F_¹LXÙÁâ?_x0001__x0002_ÞqâÅâ?_x0004_JOWõÝâ?°¥YÞ4ã?Í_x001D_|yâ?çÀôîÞ±â?]çÑò_x0011_ã?BR¹_x0011_ã?HÆ_x0008__x000B_Ø6ã?bæR;.ã?y_x001C_ªIÉoâ?Æè^&amp;À_x001A_ã?ì;êS¨â?Î²_x0019_ã?"¨ðÁÌâ? øaâ?Î¼v"=_x0004_ã?_x000C__x000E_[õâ?»6¼_x0015_ºCâ?gv_x0018_Þ@ã?_x000C_/ý^m_x001D_ã?O£Ü#â?[ÀÓSã?ô_x0005_={â?@à_x000F_yYâ?º_x000F__x000F_A_x0006_â?¬í½èEuã?%_x0002_Ò_qã?C*)ýïâ?ñ_x001E__x0007_¯ïüâ?_x0001_&lt;_x001C_.á+ã?:­Q`KÃâ?`ì_x0003_/_x0002__x0003_ëlã?¼/ºøÖ8ã?g{Û´pÌâ?rú_x0002_`¾â?x &lt;Àâ?Rü]_x000B_ã?õê[ºPã?Qm!oIã?fS_x001D_K_x001A_Mâ?ÔÊLÄjÈâ?ªL_x0011_ë_x0003_ã?'v\òâ?àóÛJ_x0003_â?aÌùgÐâ?_x001B__x001B_ã·³5ã?[_x000C_dbÝuã?{R?_x0002_kÂâ?kKb¨â?_¾_x000D_v~ã?zÒ_x0013_©*â?Óz8©=â?&lt;"³,¥â?¥gÆýâ?_x000B_J?sWâ?`£$ÐF=ã?Í_ô(¡_x0018_ã?_x0013__x000C_@&gt;Ùâ?&gt;#_x0007__x001A_ÌSâ?T2_x0001_·â?çmãà_x000B_uâ?_x0017_Û_x001C_Üâ?¨CÖ¬@â?_x0001__x0002_íâïyAâ?·_x0011_/¶f_x0015_ã?%_x0004_õFâ? ]­Çulâ?¢|Ë_x000F_)Yâ?¦õ×â?A`Ð¬­â?¨C64çâ?Ú	_x001E_õ0ùâ?Ú5¢Î_x0004_ã?TPH°ý6ã?ÆUßTsâ?-è«Máãâ?þÅìIOã?Eævâ?Äj¦ÂÍDã?L¨}_x0008_1mâ?_x0013_I«$÷â?¸Vä`Åsã?Ù_x000B_ºÄUÂâ?_x0010_\_x0005_ÑÇËâ?Ïß¦_x000F_ã?º(ý¡´Óâ?zÌfòx*ã?ùÂ_x000B_l*ã?\ÄUÞ`â?¬ÔíaÆðâ?Öù×_x001F_Xã?_x0017_^It&amp;Ôâ?ÍBS_x0015_ñâ?²ê-åDã?méj_x0003__x0001__x0002_yâ?wÊÜ,_x0010_ã?v4¤ç?ã?_x001B_OV_x0007_6þâ?QP_x0019_Ùjâ?G3_x0003_y±Oã?-¹_x0014_üLsã?s=&gt;ù_x000D_Ôâ?_x0019_âªì	ã?o¿ûj¶â?:J4UÙsã?_x0012_ÂoTáPã?IHUÓzã?¨ú *¯åâ?Ä?KÈfëâ?è û¢_x0019_ã?Æf4óâ?v_x0004__x001F__x001B_£2ã?_x0013_ÿdYâ?Y¯_x001B_ÐÔdâ?ÏÖc0ã?;uÿ_x0011__x0019_ã?_x0017_êò`Tã?RßP.1â?ñå1æBâ?¼¡øèjEâ?ª¼ÝÆì?ã?Ïÿ4 ·â?Rv*Möâ?dzØÉêâ?*K¸p¯7ã?¾Ù,_x0017_btâ?_x0007__x0008_Rí_x0018__x0004_n½â?d	&amp;çâ?/.%æÁâ?¤ªñ_x0001_Ôúâ?_x0014__x0002_Ý©ë_ã?1ÞÜÝdâ?¦mÏGIyâ?î)UIY_x001E_ã?q¥#wtã?È_x0003_p¥Ú»â?a_x000D_zÊ@â?7è_x0005_â?òT"xwâ?S·_x0005_;Tlâ?CBËâ?XK¨Ãµâ?ô¡_x001D_,sHã?ßQ_x0018_åÙâ?5zgÒxâ?Ó»Ë	Éâ?G´Ùbâ?àdâ?´næRâ?SY_x0006_JÓ±â?_x0008_õ`¶_x0002_Òâ?_x001B_¡_x0018_Å) â?(|ù&gt;®«â?)_x001C_ß_x0008__x000B_ã?t?gRùâ?_x0006_¿6ÿâ?Î:°é¬Ôâ?s·¯_x0004__x0005_¢¦â?Ûs§gã?®q§1oã?É(ÔEÓvâ?îfAbâ?«ÄÆ¨&gt;â?KzùyMZã?q#Pôâ?Á$_x000D_R_x0003_â?bºç¬g_x0012_ã?PÀ±H_x000B_â?õïó¡â?D«_x000E_ïUâ?ÿË!*ÓÍâ?Z¿FeÌâ?ÒDÙk_x0002_ã?jAOâ?.gº	Ïâ?_x0005_éä!LIâ?!Æh2ZQã?hÅrç·ãâ?^çò~Êâ?_x0001__x0001__x001E_­Ûâ?Ü_x0019_¸²Ýâ?Oèüt»&gt;â?_x001B_4Ül&amp;Óâ?JobLZ%ã?FYK9¨â?|s_x0007_ÖÕ_x0018_ã?÷J_x000C__x0005__x0017__x0004_ã?:3HÔ_x0003_ã?XYÿÍBâ?_x0001__x0005_j¿`#ã?ÓÁý*Wâ?¸Û_x0007_òrã?Ñ÷Ëzã?ká¾ÌFâ?"¼_x0003_Á&gt;â?¶,ß8«bã?wWMiáâ?È_x000E_Ä·_x0002_óâ?°¦]Öp¨â?c/CBLãâ?]i¢ÐÕûâ?fÍk¹lã?_x0010__x0015__x0002_üCâ?»ð8;íBã?jä¥%Ûiã?fõÝ_x001B_JNã?ã&gt;Q|lâ?@³ÚÐ_x0005_xâ?&amp;Cù_x0019_&lt;æâ?a_x0017_i_x001D_+_x000E_ã?6nKàrã?Ú_x001E_pâ?¿¦Îµ/ã?_x000F_X§Áâ?1úåt3hâ?U÷t^_x0004_þâ?¹_x001D_¬v2â?zT®Tâ?°_x0011_tÃBã?r_x0018_¿"äuã?_x0016__x001E_x_x0001__x0002_2½â?#_x000F_Ã´_x001E_;ã?¸´#_x000F_Oßâ?õu_x0019_ã?tLºÉ~Èâ?_x0007_È c_x0001_Gã?&gt;o¢G ã?=·ª'ã?uEß·â?Æ_x0018_J_x000C_[ã?È¥½JåLâ?q_x000E_Êè0â?_x0005_á³_x0005_ã?_x0015_÷_x0005_åÁuã?¾¿_x001E_B_x0018__x001A_ã?_x000C__x0016_ñ?Êâ?`ì_x001A_}qâ?b¡ª÷â?´_x0004_¶{bâ?_x0006_éÒk¬â?e]à_x0019_Úâ?§5à~ã?KwÐ­uã?G{©ãõkâ?WÏ|gâ?&lt;Pcþâ?êáM¿Sã?_x0015_mË"vâ?_x0018_SJ_x0007_vmâ?L3?è_ã??YáëwÊâ?'éñ(òâ?_x0004__x0005_¨O«§LÃâ?A·¼ØKâ?H_x000F_úx_x000F_ºâ?VA/Àâ?S_x0019__x0012__x0011_úâ?f&gt;&amp;Ãâ?á_x0004__x001F_º_x0010_ã?[÷îÎ©â?l·ÜÅwã?îÅ/ÑP\ã?¿_x0001_ªÑÇ#ã?ø_x0012_?ÃRâ?X_x001E_r©Ìâ?_x000E_­P9Zsã?æ¶`_x0007_G_x0006_ã?Iüå½äUã?_x0015_`5PUã?_x0005_íB_x0001_$Uâ?9¡Ðôô_x0003_ã?À_x0003_/rã?(§æ_x0002_Oã?®`Ï¯Düâ?_x000F_~CY_x0017_â?Û&gt;hß_x000C_tâ?³±Í4_x001E_ßâ?G~_x000C_¿ëâ?ôú?_x001B_ëâ?§_O_x0010_Q0ã?YG£W_x0012_ã?_x0018_[é_x0017_Wâ?åa&gt;­â?&gt;YXÒ_x0001__x0002_Äã?L%\áÝÏâ?_x0008_¿u_x0001_s2ã?çHä_x0008_¤â?&gt;þ.~â?R_x0007_6C²â?£ßÔKâ?Ðµ_x0019_°@â?,Ñ´ðqã?9&lt;Ò/ã?Ù6_x0005_._x0001_Xã?ù»ã¢1"ã?{VÜ_x000B_Íâ?ØÝXz_x000D_÷â?Ð_x0013__x0018_íê6ã?ÿ;ñeâ?ýlîâ?C¶¥_x0005_oâ?ªEV_×Ãâ?£d#ôOâ?gî¾ô=Lâ?3óQq_x001C_oâ?6_x0008_íÿuã?_x0015_jhPÍâ?wäÌ_x0004_¦oã?B%iøÛâ?çHüÇ¬àâ?~0'_x000C_®{â?_x0007_"²($Hâ?õÖ_x0007_õâ? ´¥Ì#_x001C_ã?ÐUºwÝsâ?_x0001__x0003_ß4ôÂ/"ã?!Æ¬ð§â?àùYC(Wâ?;µ×cWâ?&gt;AzÀgã?Â1Ðî^îâ?9_x0002_?Ê5:ã?L_x001A_Þdtëâ?àO®L3Hã?&lt;C¡|©Ðâ?f%Cvá¢â?Ï¯_x0012_´_x001F_â?_x0012_Â9x@â?_x0014_ _x000D_ç_x0015_ã?[Ô_x000F__x0011_:wâ?Cw_x0010_Uûâ?qÊJ=_x0004__x000E_ã?°¹_x0017_ìâ?_x0006_ÝÁXâ?Qfïëpðâ?v¼-5uâ?¤ÙL_x000D__x001B_&amp;ã?8©ê©Pâ?_x000F__x0013_ãSdã?_x001C_'²_x000B__x0016_â?äDu¼ â?]Ójðy=â?YÚU[TEã?p_x0003_)ÝRã?ZU£Ùá_x001A_ã?ò»cbâ?x_x0019_v_x0004__x0007_zaâ?¸Y,ã?\ðWqâ?CO{¼Êã?¹4Ü_x0014_^ã?_x0019_b³¼¹_x001D_ã?³Ûû_x001E_iã?ÿ(_x0002_;¡zã?^N$ÕL¥â?àéG_x0003_5ã?Ì6­Çâ?$BCÒkâ?_x0007_Wþâ?°;½hâ?¬_x0001__x001A_ Z_x001F_ã?_x0018__x000D_·¹ëâ?1EB|kêâ?C Oâ?¶_x0012_¼eÕâ?M[=_x000D_Ðoã?¢ì_x000B_&lt;â?òÇ_x0013__x0006_Íâ?g³PUéjã?ÕjhMã?Åd_x0005_E×Mâ?NÂO@â?g&amp;7ZéOã?$û¦]£â?äJ_x0017_§9ã?6D1µÚâ?¦»Ä_x0003_Ûâ?Ü3_x0006_uüâ?_x0004__x0005_âZ_x0003_H¦¸â?±Ï\Aã?2®ì_x0012__x0010_ã?ï¶Ø|[â?_x0011_Í_x001B__x001B_ã?®¹_x001D_&lt; ýâ?f&lt;\m¥&lt;ã?8¾M;o â?ÐV5+_x0010_ã?ç1;°µbã?%MO_x0010__x0006_ã?pµM´_x0007_pâ?|ä_x0004__x0019_eã?²8ækâ?;6«Tó_x0008_ã?ÝË|ásâ?¢ñå_x001C_áâ?|nu@_x0016_â?ÍÜEíTéâ?É_x0019__x0014_Wã?Òd_x0001__x000C_B_x0002_ã?AíJ*Ä_x0012_ã?RAjØ®â?_x0007_	_x0005_Ô97ã??Æì]â?J_x0015_p8Í,ã?´_ØFa1ã?AQbI_x000B_aã?8©&gt;M+ã?í;ëÇGâ? ;GÕý_x0007_ã?B5_x0001__x0002_zâ?ïõÒX]â?_x0006_½_x0006_RÎâ?1_x0004_Ù&gt;ø×â?_x0003_Ì«¦Gã?Ã_x001B_âKÊdâ?ÈL_x000C_ëjíâ?9â] câ?ZwÇjGâ?&gt;©¯ÞUâ?KÇ`{&amp;aã?*õ&lt;_x001D_ºûâ?*ûpl&lt;ã?N9ÂzHã?ªÍÔNÁ_x001E_ã?_x0014_Ã*O?ã?æÇ~_x001D_Àqâ?Ü¼_x0007_2Ìëâ?&lt;8Ðì¡-ã?l_x000B_9xCËâ?2=ÑÎ_x000C_Oâ?~_x0017_H×â?e¦òÒ_x0007_Zâ?®_x001A_ö,«yã?PÇm½Mã?&amp;¹_x001B_2â?_x0016_Dl_x001A_ã?GHµOèâ?_x001B_Ôkª¹â?_x0018_ßÐ.Ýbâ?sûS2ç-ã?_x001C_ö±½=â?_x0003__x0004_Ë¾bb_x0005_â?Ôæüâ?BÊï_x0006_.Aâ?d~_x0006_·xáâ?ªg¹¶_x001B_â?úMØ â?'f§bW×â?_x0018_ä_x0013__x0002_È~ã?½Çð¾«â?^\:·Ftã?LFòU_x0010_5ã?¶Y{_x000B__x0001_â?y8ßÇ_x0007_Cã?I_x0017_ù5_x0007_ã?ÎÚ_x001B_&amp;ì_x0016_ã?¼wA?mâ?¼°Wðã?ÙüÊèKã?_x0013__x0007_`Ý}aâ?_x0017_W_x0005_'Ïâ?®_x0017__x0001_&amp;ã?_x001F_ù°¡Xâ?|íðì®}â?0{ãX_x0003_°â?}å'¡U;ã?I°è-TCâ?ÿG_x0018_ëâ?×Ã_x0005_º»_x0016_ã?¤ü¦;½â?V6ùRUyâ?á_x0012_1dã?&lt;_x0001__x0002_[ã?¥Pá ²jâ?CÚÎ%^ã?(P+h¶xâ?7väÎ´Hâ?È_~¡â?&amp;_x0010_é_x0019_Ð_x001A_ã?;k?q_x001E_{â?ÝÝ¹¦gâ?â9_x0010_iâ?&lt;ñ%îâ?çª$ý_x0011_ã?ï6_x0019__x001A_f_x000B_ã?}A5 }ã?æ3'Õåôâ?_x000C_úÝï¦Åâ?A_x0011_Åâ?©ïÆªÃ7ã?ÝoõP"â?³+:9ã?g#8°â?w?lV´â?ÿa}¢_x000D_ã?e.~ß_x0014_Rã?N&gt;_x0012_$Wã?j?0§ÂÔâ?RhTjVÑâ?&amp;Æø_x001E_m¦â?ù¼8@uFâ?G8]ë´ýâ?£_x001A_±¼tâ?_x0002_þVÄIã?_x0002__x0004__x000B_@Û_$ã?Ú2Ä_x0001_lrã?¦ÃÚ`Üâ?_x000D_ïtk·³â?_x001B_ÞÊtö=ã?Ì*"6ëPã?^FÅ/Éâ?æ¦ò	_x001D_ã?è¤ì$dâ?Ô|×Ôã?·_x000E_³ââ?1ÍWï_x0003_ã?Xù5_x0006_dã?G«ËT}gâ?WÙ92ã?X&lt;W"7¢â?.ÊÃòõâ?`««Øçâ?ên 0Åâ?5À&amp;ã?`Á*TÍâ?oèÐoâ?uÚ8S¨îâ?+ø6÷æâ?_x0012_F¯³ûâ?·_x001B_ã?^ÿ	ë_x0017_Wã?_x0014_	tàâ?õ'&gt;Wâ?_x0015_ù¸ñ&lt;Oã?_x001F_;	_x001A_ â?ië?_x0004__x0005_Xã?Õ©	q_x0015_Sâ?&lt;·û6Cõâ?Ì[;$_x0010_mã?Ò4¿ÑÀâ?¥öv£K;ã?Ì_x0003_PÕ_x0017_Dã?/öìâ/*ã?]ú+¢_x001A_Hã?Ù´§Ã _x0019_ã? B*a?â?UïùI®â?ç_Z.¨Nã?ëÞÚMf_x0016_ã?êµ½_x0007_¤hã?_x000F__x0019_PÈÅÂâ?~Â­AQ¤â?_¯­¥â?_x0002_.HOd¸â?ÉH5cüââ?KC®ygBã?¯X&gt; fã?×[HÛ6_x0017_ã?çâ¯sHóâ?`R] ×â?I`?óâ?_x0001_»8ûâ?ï_x0017_·9oã?GÆÉ_x001D_jÞâ?ÏÕ_x001F_¾â?Ü&lt;üÏz\â?sX_x000E_ã?_x0001__x0003_¡_x0002_ÔÉsã?Äs/jeã?_x0010_Q§2ã?M&lt;^(Zâ?¼»þ6,ã?6²'â?¥ð_x0017__x001F_Yâ?è2TLÆâ?K¼ú©â?_x000B__x000E_ÁÂ_x0011_ã?ÞÕ¯+Vâ?µ*ÎÉ&amp;þâ?Zä^¦}åâ?_x0006_s£ü¼â?xºm_x0018_|aã?ðWÜ_x0004__x0002_ã?×Ö^_x001C__x0005_ã?d®¼Nxâ?Ãw©â?_x0013_Gäö[â?bLLë&gt;â?_x0005_ÕrÃòýâ?LÏ UTâ?8¤ó½Z_x0001_ã?_x0007_-ÒyÑQã?&amp;üñ_x0004_×â?_x000F_¸7*qkã?«ªÔ]°Ãâ?_x0008__x0018_ n	fã?O_x000F_}ädã?1¨Ymã?qx:_x0004__x0005_C_x001C_ã?Ç_x0003_aÉ_x0001_ã?ùÕ_x0004_h­pâ?8/¢_x0013_§eâ?A_x000D_-?â?ÿu}ãkâ?z_x0004_ü®È¹â??SÊb2Úâ?_x001B_æ¯¥_x0012_Wâ?cêBî÷Ïâ?¿1=qÛXã?W9,Ì®aâ?°ø.°Oâ?1_x001F__x0011_eúâ?3²#àâ?¡!²_x0002__x0015_Oã?3¡%_x000D__x0014_ã?Ö¸u_x0010__x0015_Fã?ÅêÄÛ¹_ã?ÄEÑ9_x0003_ã?&amp;;_x000E__x000D__x001D_ ã?_x0011_Y*\?ã?ëã§tðÅâ?óNlDã?@_x0007_æ8â?f¯÷Çþã?Â7_x0015_K_x000D_(ã?(_x0017_óiã?oËÂÎÁâ?[_x000F_ ¨íâ?Ê'SîÚâ?ç£CwÓâ?_x0001__x0004_0ôÌ{òXã?p«xâ?àEµJýâ?_x001A_ñ×â?ãÎÿ*§èâ?­s_x001C_á_ã?	_x0004_ë_x0019_¦&gt;ã?+ÂH««{ã?ÃaÌ¿ÁÅâ?#ûÒñYâ?d&lt;ãE*ã?¡VËêJâ?/_'jâ?Æ®â_x001E_#zâ?	_x0012_ä^¤â?,uH_x0007_ÿâ?¢_x000E_Úéâ?£_x0006_¨Aã?é^°_x0005_	@â?×ªÇV_x0010_ã?=_x000C_+³®Gâ?_x0002_Iáì±Òâ?j_x0003_hÚwâ?âÝ8_x0013_â?$cQTTã?½_x000B_Ö^ã?ÏM¦ðåÇâ?ïu©nã?hÉM®qã?k¶w_x0007_L#ã?I.tb4Iã?(Ø¢_x0001__x0002_Qâ?aÉAd#iã?h,:-tã?`_x0008_î â?ªh$$Âzã?«³4Ä_x0004_ã?ÕÅÔ#_x0003_¨â?Ö_x0003_sªøùâ?P¦"¯o_x0014_ã?Ìã_x0016_Æâ?«QìrK-ã?yý_x0018_~d¢â?_x001D_¹_x0018_)Yã?%e_x0013_Ô cã?:ÝûË_x0013__x0001_ã?9wUbâ?#t¾_x0015_ã?ÆÏ~&amp;Çßâ?#¾ÊS«Ëâ?X8´_x001B_Jdã?²pþòºã?¦Z1h4tâ?(æ$³`ã?¥,Â_x0010_DCã?Û_x0012_@¿[ã?ÑN_x001D_ãyâ?e°lkÃâ?_x0011_&lt;_x0011__x0003_2ã?I§_x001E_oâ?+¾Tyfdâ?\³Ââ2_x001A_ã?_x0015_õ{ëìgã?_x0004__x0007_uUNWÓ8ã?êü!½dã?R=ùª@þâ?_x0017_Rfê_x0001_ßâ?q­_x0005_ÑÅâ?_x0014_ËÔ³Aâ?UõbÚvIâ?FÎÆ5MWâ?_x001E__x0017_ò¹â?á=8J_x000E_ã?&lt;jv¯¹_x0002_ã?/¥DÙÂâ?Õ£èú^sâ?®Ï_x001D_±â?JTQâ?tçùBã?i!_x0004_ÒkXâ?.a_x001E_&amp;_x0008_³â?¹ê/_x0004_÷â?â_x0017_3_x0008_ Éâ?ñs_x0013_Lâ??_x0003__x0019_×â?_x0007__x0017_ú_x0005_Ë[â?ØH_x001D_Q±fã?_x001F_Eñ@ã?_x001F_É-8¯ùâ?_x0005_V@	ã?Ô_x0006_taÊâ?û_x000F__x0002_Lâ?A,5ñËÛâ?_x0006_ÖÇË]â?$SÂ_x0002__x0003_Û~â?±´aGÇâ?'4©+&gt;#ã?Jãl&gt;ââ?,_x0006_ÍJ^â?l[xâ?××ÍÖÖ×â?Ä4_x0014_jo4ã?N¦÷±â?_x0013_¡v²µâ?Ä¾J¡6Eâ?_x0013_ã_x0006_	â?_x001C_j_x000C_1m®â?È[C³±Gã?D`_x0008_"ã?^o¥SEÐâ?øÌ²ä_x0019_çâ?GÊ]ëRâ?àò=Òôpã?~RãBÌâ?î|Ð¼?&amp;ã?M_x0001_Y_x0013_´Yâ?3èm©â?_x001D_üÿã+Tâ?]fºDÿâ?PÕNâ?æÆññ#ã?ÊHctÕâ?_x001F_!ê_x0005_ã?ñk¤Râ?Ñ´ô2_x0008_ã?[çd¶_x001B_ã?_x0001__x0002_~Ø×	¤â?Z_x0007_â?_x0010_Ý_x000B_ã)2ã?ò_x0017_@ù?â?&amp;_x001D__x001D_ä§Lã?Àß_x001B_}Aéâ?U_x000E_Ék°×â?mß:%_x001F_}â?ä_x001A_ñ©^ã?2ê_x0003_m_x000D_Wâ?H3_x000C_¦¡þâ?X_x001B__x0015_c1Oâ?-ÍÜÇ_x0010_äâ??´I9{»â?Ê\×6_x0001_ã?Bû3*áâ?æ_x001C_E]¹Oã?ò_x000C_Ê&gt;N_x0014_ã?â½srñ_x001B_ã?+ËÄ_x000B_ã?_x001D_ñGgâ?û{vO&amp;ã?.7_x001B_{òâ?_x0001_®)ýâ?3ìÜ´_x000B_#ã?â_x001F_ _x001B_oã?ºýVTã?VÌ¾°þtâ?Â$_x0006_¬ï_x001C_ã?DÜt/â?~ÎeØ_Ïâ?_x000E_¥X_x0001__x0002_ÅYã?xN4_x0013__x0011__x001E_ã?&amp;^Ã_x0005_xâ?(]¬ãéâ?ávó0lâ?ÂYX_x0011_Neã?9ÔMÖwã?ëïF¯2ã?'_x0006_=5ã?©_x0007_jg	{ã?iy_x0018_ñâ?L¸)ã«â?¡_x000B_·£¼â?þ¤Tï©â?àdÀ;&amp;Ìâ?ùC:Ôâ?ÔzOöuã? _x000D_¶_x0011_UUâ?ÊH_x0013_í¹â?aÄ*8â?__x0019_¾Ç#;ã?ú"+Ytã?É­^àê_x0011_ã?ÎE_x001B_Ú5Ãâ?¦D_x000F__x0013_èZã?x½T_x001F_Tã?e=vÿâ?*_x0008_ò]µÊâ?_x0008__x001E_p	â?'ãÀaªâ?g_x000B_Câ?Âsyb_x0014_+ã?_x0001__x0002_Þ·[õâ?tIyW$ã?Ðd"_x001F_2?â?YØTISBã?\_x0013__x001B_4lªâ?7ë@Xã?«7£ÅÅâ?dâ¢åNã?3þ×ÐjQã?óà±_x0001_Lã?o,IUÖ}â?_x000B_HæI8Åâ?(yâ@çâ?Å_x0002_ØbÄâ?_x001B_¥)&amp;§â?x,¥úã?n/q¶â?¥wé!O_x000F_ã?÷£_x0002_o.ã?G'Zü¸â?t¬F,-_x0008_ã?¦wCÆôyã?LÞ_x000E_Eìóâ?¿_x0011_:ºDã?_x0016_©1KzDâ?_x000C_ô[Kã?ªöÜ¥Å!ã?ÜEyH8rã?_x001F_âÅýâ?VÑóÞ?_x0018_ã?C2ým_x0006_ã?"Æ}_x0001__x0002_èCâ?æÖèòñâ?4[k_x0014_Ïòâ?l9_x0001_/Fâ?_x0011_GÆÁ_x0003_Ôâ?@K^§â?¹_x001D_³íÇLã?v7_x001C_^ã?Ân_x0014_B/´â?_x0001_¾Æ;Ôâ?Yzó_x000F_1¨â?ÉÒÎkã?_x001E_Ê6%¨â?=_x0010_ýÿ_x000F_Íâ?sÝü£HLâ?_x0004__x0014_ó_x001A_§ëâ?E_x0016_÷°ZJâ?üöÐ_x0017_¢â? ¯·6_x0016_ã?_x000B_m_x001B_rDã?Â_x0013_ù1â?öSÀ±Úþâ?Ô-_x000C_I_x000E_Jã?_x0006_3|§{â?83_x0013__x001E_ì_â?`_x0008_q`[ã?6tAQ{ã?z_x0004_A~tâ?_x0003__x0004_Zíâ?»:f½=ã?¹_x0015_B$sZã?Ùïèñ±6ã?_x0002__x0003_luÃ®iâ?ºXL_x0013__x0015_Vâ?Aó=fuã?MÂ±ujUâ?S®PZèíâ?ûÆÅÕÒàâ?îå¤n¿õâ?&lt;áë{!ïâ?_x0004_ÿâ?|E»o_x0007_ã?Ù´&amp;c_x001E_Oã?[ÌRIc~ã?}ã9qæ%ã?i_x0011__x0008_ëÝâ? gÝ°ÊJâ?ÿ/5_x001A_õxâ?ýÆ·»sâ?7&lt;ÔúJâ?ö;²ZÀâ?yÀZ_x0003_~Vâ?*ð¯â?ÿ¶~_x000D_iã?TKÈ=kâ?iûQÄãTâ?}¹&gt;»ñâ?ìûÇâ?_x0001_ÆvhFâ?KôÞ|Ì½â?5²5_x0013__x001B_ã?ðaCtsâ?\4&amp;½Èâ?Ùi¤3_x0002__x0003_ì_x000F_ã?_x000E_1Áù&gt;ã?YÙés+ëâ?)y_x001F_yyã?ââ@§Kã?¡mátdâ?cíi-Âââ??Ô_x0019_]ã?Ì_x0013_&gt;_x0013_Ðóâ?_x0004_U_x0001_Qyã?µCD¿ë§â?»]=Y%ã?c_x0011__x0019_qº¸â?¸î_x000C__x0007_3`ã?u-îÿ\hâ?Ùá_x001C_Fã?ðnnrJâ?©)Êþ]ã?QýíÇÉâ?Ð_x000E_ï:_x0007_Oâ?@"ûvâ?ÓÓ{Å!Vâ?·4®_x0003_â?'P®8aâ?[-qïÑâ?_x0019_&amp;ç"Ùâ?FwÙ°pã?_x0018_ÚvXÊâ?_x001E_ýZ%Úâ?=°u:|ã?ÆgÍâ?Wò¿ºÛIã?_x0001__x0002_Á#â?NÛ®^_x0015_ã?yñÝk¡â?£Ê_±Íÿâ?ÚÒP8qdã?¥m	©¶_x0014_ã?Ø¼Ó¥aã?~5ÀÿQâ?_x001B_CÏPÉâ?jníf­â?Õ5à·_x0007_ã?ï_x000E_=¼\&lt;ã?ù_x000D__x0006_Þ½ùâ?_x001E_5/Ü÷iâ?¤5áS_x001B_ã?_x0019_¯à³'ã?{ Ë#ã?ÔC»&lt;â?ñ±j_x0012_Gã?UÃëõo_â?;KÑGîBã?:Ýráâ?(»®s_x001D_bã?$èûÊhâ?fÈ}&amp;â?Õ_x0005_2Kã?Ñ·öùMã?Áã_x0016_Ù½â?ï§ôÂ°=ã?Þoà¹vâ?©_x0013_£_x000E_â?&lt;°a_x0018__x0002__x0004_z)ã?_x000C_x£ãâ?LóÖ¤ÓIã?_x0007_à¦6ã?ÁúÏ*#jã?M^¤ç â?ÑÆjg]Pâ?eÞ_x0018_Dâ?OíÊÓ_x001A_ã?_x000F_.T]ã?¶Fkå_x001E_&lt;ã?¶£¨ôÀâ?@[ãUüdã?ZM£Ç â?_x0005_=.ýàÃâ?ØOÈSNâ?%^_x001E_Ô£Óâ?«&amp;;._x0017_¶â?üD_x0010_Sm[â?_}¤lªMã?°këÁvAã?J_x0003_Ó_x000D_Tã?Ôí gã?+¸vù&amp;jã?®_x0016_íã?eµó_x0002_Âiã?Â_x0001_]n¾â?H-TDã?}_x0004_À[_x0003_Kã?ßð%E·ã?Õ¤®zâ?óK!òxã?_x0003__x0005_ª_x000F_ñâ?Æàu±_x001B_Hâ?±g!÷]ã?ª³O.fâ?mÂ];%-ã?öù_x000E_Yâ?_x000F_{{ò´xã?og¼A¶â?ZD7£®wâ?=ÔYÙ°_x0002_ã?_x0007__x001F_Fºâ?,MÄjjÿâ?5^Qeåâ?_x0011__x0004_Ø[eâ?yà$ê­|ã?g_x001F_¿(Àtã?_x001C_?~_x0008_â?u4ècàÍâ?Ik_x0010_Ây_x0001_ã?ã§¤ë²â?=¼ Î¿â?'sPCðóâ?c#]¤"´â?;aè_x000E_K7ã?/©Áwâ?D_x0007_=ûWdã?Ý}¥ÊvÁâ?-=[[öâ?ÅÑ&amp;b_x000D_	ã?°È_x000F_]d}ã?cÂ1_x0018_w¨â?I_x0015__x0006_ª_x0001__x0003_ê~ã?_x0002__x0008_\;Wã?g0í*Xã?ÖAeuøâ?»(ÇKkã?leÔæ¹Ýâ?ééeÜÚoã?qÛV_x0017_ã?j}s èâ?6&lt;¶ôâ?}áÚ.üOâ?ófã¥+/ã?ðøâü^ã?_¿¯âäjã?OÂÍÏõ²â?8Ó¯Éâ?9AéY_x000E_)ã?]öúb;/ã?À-JDÒâ?ÐÒ	xÛâ?^?ú_x0013_/ã?_x000B_¼_x0006_#Zâ?`ñ°yâ?¡/ÀD[Fã?øsXû_x0004_Xâ?âÚ&lt;¢uã?Ç$ØOâ?Ô_x0002_­_x0007__x0001_ã?÷ôÊ£³_x0018_ã?_x0008_kÁÃâ?_x0018_§zg_x0011_ã?S ?|7ã?_x0002__x0003_¼´¹7qòâ?c)8ÿ^â?l°:_x001E_Îâ?þ)_x001C_à÷â?vU_x0014__x0002_öÒâ?_x001C_¹p_x0011_Swâ?ÉÔÊÐ&lt;cã?I-ô«jâ?-|âc)Ñâ?bqznóIâ??&gt;_x0010_&lt;Râ?F_x0011_=Õcâ?_x0003_\êQý«â?_x0006_Ð¤©ýâ?ÌF^_x0010_pâ?ª·Wáâ?_x000C__x000B_Ûæ_x0016_ã?_x0007_#Nèõ=â?_x000D_^ÊRZ4ã?M"_x0004_4ûâ?/_x001A_/À&lt;_x0001_ã?Íü°_x001C_¨Èâ??&gt;	;òmã?;6'ê_x0019__x000E_ã?1VèÈ¿â?-_x0010_ÏÄnã?¿#.tædã?JÂ:vuã?±4|ä²Eâ?kcU_x000E_óâ?eûÐ·â??±_x0011__x0001__x0004_*Hã?¾;Áï_x0010_´â?ÂXrºÚ!ã?1ã?ó½w+Ìâ?låÁÏâ?_x0019_½Âx_x0014_ã?;À8]Á-ã?_x001D_ãÔÄ1ã?B_x0004_ì:ïâ?îQ\;¶èâ?Ò´¥úkâ?qëì_x0004_ÂGã?3ÅÚbmã?#_x001B_jxáýâ?ÄS{Ðxâ?Rt£&amp;Ö7ã?ÎÌÈâ?^Ù­ÅZXã?]2Ááëâ?ØVL¹XÏâ?yáeÓâ?_x0019_X_x0003_ï_x0004_ã?=P.ÿ_x001C_.ã?UN	F¦Jâ?à¾0!ã?8ÆÆó_x0015_ã?¦_x0006_¬-£â?xWø@_x0013_ã?_x0015_Muô²â?ç;_x0002_Ýâ?Ç¸ÏÈâ?_x0004__x0005_b¼		µrâ?_x0016_+¢±]_x0013_ã?æà!-lúâ?_x0006_óM\[Wâ?iÉv¸Nã?° _x001B__x000E__x0001_ã?w_x001F_[eâ?jTo*¯vâ?¡úÇ&gt;xã?¿hW÷bã?¾Q£GFã?M_x0010_ßrâ?_x0015__x001A_¼2Ú1ã?@_x001B_Ñ%êVâ?ì_x001F_µ*Yâ?£)i?¾â?_x0014_¶n&amp;¬â?tD¶µUNâ?®Åv_x000D_×[â?YËÿx4ã?SÐ\Æ?xâ?,_x001A_ÑÙMmâ?¿Zq@a6ã?¨Ê_x0003_?$©â?#ß_x000C__x000F_Æâ?·ü³Æ&gt;â?¶ô¿~ã?_x000E__x0002__x001D_3~àâ?ê	úÐKâ?ã6Àh_x000B_ã?F®ú_x0012__x000D_`â?_¿µ_x0001__x0003_6Yã?_x0015_akä_x0010_ã?kTû_x0013_Sã?-&lt;!æ=ã?°^©¡±Nã?pÙµrâ?5àK¶¸~â?$¡_x0010_uã?úÁÚ5[â?CVH3Ú9ã?8w_x000D_µYã?²ol&amp;]â?´¢&gt;_x001C__x0005__x001C_ã?f ô_x001B_¹â?Çã_x0001_EØâ?¥«ëzâ?ÄDÄLKsã?Çj_ãL¬â?/J»T_x0014_ã?EV_x0008_\Èoã?by¾ÿáâ?£3iÙ¦úâ?ëõ_x000D_^ã?±ÆËÙöâ?ß³ÝRÐâ?Âè*sÜQâ?ë¼-ÙÜâ?Å°º¹â?_x0002_º·_x0013__x0010_Hã?|WÂDâ?¼I_x0012_JHlâ?=ù³°Îâ?_x0003__x0005_iRÇïâ?¯%ñË§.ã?¥nm*E_x0007_ã?BãÒ7FLã?+v³e_x000C_9ã?qÓP´{®â?ñ-B,_x0002_Öâ?sãä_x001E_QÄâ?Nç+&amp;â?h£ü8"ã?5#y¤Æ_x0017_ã?ø¿ä$â?FZ_x001F_^?ã?äñ³ëNâ?Ùa*_x001C_P¹â?qÇ7KcPã?_x000E_è·â?,Ô_x0001_ÃDâ?'LÊT$@ã?#ýÑ9\ã?v¬_x0007_ß¡`â?Åä½Íb÷â?Ënä}â?¶Ge&lt;_x0017_Vã?3O&lt;ý8ã?r ¤ø`â?ÿñigÐnâ?âýú%bã?_x001C__x0004__x0012__x0007_3Pâ?@_x000C_\Qûâ?K{hÇ°`ã?ÝÉê_x0001__x0002_q7ã?~ç_x000F_ùHã?kt_x000D__x001C_yâ?~;ÔÎýâ?²þ&lt;æâ?L_x0002_.Ý,­â?ï_x0019_£_x000E_»	ã?¬&amp;_x0019_:`ã?`«ÈýKUã?¬,fy6ã?ØÙÂX¯þâ?à ë_x0011_gã?Ì]éJVã?¾üÝ_x0014_suã?B[¡GÙvã?VpR%Tzâ?²GWúÕâ?_x000C_¬ÊÀTOã?^©)×â?ªÓ¥³½@ã?DëfÞã?_x000E_£_x0014_âÊÚâ?e9³:¼Xã?¤}åSã?}©_x0006_Ã&amp;#ã?1ç'&amp;ã?_x000C_RhB{ã?}¶b_x0013_ÑAã?9_x0019_^_x0008_Fã?EïÎ´}â?{H_x0007_'6Mã?_x000C__x0011_qsqâ?_x0003__x0005__x0010_¢L_x0012_'ã?%­á½â?vFªgßÿâ?_x000B_¶Î²;ûâ?_x000C_ä:Ò´â?_x000E_B6r0çâ?PäOføÐâ?p¤S_x001F_-{ã?`äa_x000D_¢^ã?&gt;Ne;zúâ?_x001F_QÂö_x000F_ã?)&lt;fUã?ÂNðâ?7¥ëõîâ?þtoôUã?ã'©,â?ø_x0012__x001E_äÄ_x0002_ã?7&amp;Í_x0008_y_x0018_ã?Å1q&amp;_x000C_þâ?À_x0011_)ÈFã?ÖÃL_x0015_Câ?6)QÆ_x001D_ã?ò¬,Óchâ?_x0015_² ûaâ?_x000E_4´Ö_x0004_zâ?_x0007_Ä®=ã?d_x0012_gzäâ?LZ5SÌâ?`ÄòZ)bâ?f@Îà:»â?_x0011__x001A_)¿dVã?/"_x0001_	_x000C_gOã?¤w_x0012_uØLâ?_x0001_¢	_x0007_T_x0016_ã?âöºøÓâ?¶-ÁoVaâ?¾_x000B_[zÃLâ?`ð_x001F_]â?y¡_x0017_ã_x0008_zâ?&amp;SN÷Åöâ?¾uµíjYâ?®0ÎÞ-Ùâ?p_x0008_ÇÒâ?Ø'¢ü&lt;Ñâ?I_x0005_/Éá£â?_x0006_usÖ_x0004_ã?Û_x0016_Õëjâ?èQP8@â?/^V7â?Î}_x001E_Ä¡â?'KÇ_â?[¹tâòâ?á_x0002_ü§â?]X¿Xâ?_x000C__x000D_Öv!-ã?aÝ6~2Tâ?2z_x0007_àZ=ã?_x0003_îÙûÄ_x0018_ã?y((_x0008_JÓâ?ÉÜ÷ð¬â?ÒA_x0014_R_x000C_ã?ç)$_x001B_ã?Ý_x0012__x0010_Û_x0006_&gt;â?</t>
  </si>
  <si>
    <t>c65cb02930669ac51fb9eccb5691f4b2_x0001__x0002_k_x0010_+ä_x0003_â?î)_Ñ_x000E__x000C_ã?©ýZmÅÄâ?	_x000F_j:uâ?G_x0010_à,0ã?'¤ü_x001B_ó&amp;ã?tH_x0005_¶§öâ?µÄPBÈêâ?Áò][i_x0013_ã?9_x0001_C?º_x0019_ã?M¿³_x0002_5ã?;ÔN_x000D_*â?&lt;ïêàÚÑâ?|üB@â?Ø¤WhOã?0_x0013_¡Ønã?Ö_x0002_cÅµîâ?u_x001B_ã_x000B_Ô¹â?+oûÀ.ýâ?}©/â?Î°é^mÏâ?aY64ÆÇâ?cï£ +\ã?_x0004_Îéw_x0005_gã?O¸_x0005_Ýqã?L%J_x0008_hâ?ë¡fâFâ??áì=hfâ?sãqÉ{ã?_x0014_4E_x0010_Gâ?wÅäwãjâ?_x001B_XO­_x0001__x0003__x0006_¬â?ý¾ë´[)ã?_x0017_xW{â?)Ìð­ûcâ?_x001A_-^Uã?*Û!¬_x000C_â?yql_x000F_Ëâ?ÄÙ:_x000D_Þ»â?¯'r_x0014_yèâ?_x0004_Éü*ÏAã?¸eå¦kâ?[_-%Ãâ?_x0014_ TK¦êâ?&amp;4 ÒÕâ?x#4Äâ?Y_¥G	râ?¢®i_x0018_eã?	]Ý/ã?¼(ùçÌOâ?Ð__x0018_SÎ¹â?S´³&gt;_x0018_â?_x0014_«(fÀâ?e_x0002__x001F_Fr_x0005_ã?lêûí&amp;^â?âõh_x0014_Qzâ?+¶+4K_x0002_ã?_"¸_x0012_óâ?&gt;Ä)O"~â?_x001D_ù9²[.ã?k_x0008_ Ø_x0008_oã?(ðþ}|ã?dEv_x0010_â_x0005_ã?_x0002__x0003_Âe_x001E_Þâ?¥zGÈ1ûâ?^V¬à_x0013_:ã?_x0012_Äð¸â?íÁO´·Öâ?ôæ]zâ?$OåTEDâ?aK¯_x000B_Bâ?I¾¼ptTã?!4_x0015_n:_x0006_ã?=_x0016_!_x0001_{_x000F_ã?xô¹_x0002_e=ã?qñâ¿!Gâ?_x0014_Î_x0004_]Ùâ?&lt;ø5ãâ?	àOliâ?ù®S_x0004_®_x0001_ã?Maæ_x001B_î_x001D_ã?Jãâ_x000F_Xjã?RF¾s_x0003_ã?~¶}ã?(ï&amp;_x001D_â?_x0015_i~_x0008_§â?þW~üx}â?Ù_x001D_yrËâ?J_x0012_1_x0011_èâ?Dì¹_x0010_cã?6û9õÆâ?_x001A__x000E__x001E_m1xã?+z_x000E_Kpâ?_x001B_UKæÛGã?®.L_x000F__x0003__x0004_Râ?L_x000C_¬_x0013_éâ?jªVùõKã?þ4dK_x0012_ã?z¬_x0001_Kíâ?_x0010_­õkn2ã?_£*P¡â?¡XXã?¥d_x0017_°Áâ?ª÷_x0001_£ pã?_x000F_y0Gâ?Í_x000F_bjYiâ?Ú¥ðÞ	Mã?QØÒ0Pã?	ÈbJoPâ?=o¢«_x0002_ã?2,VeÔLã?\Wè_x0017_râ?:@^"â?X_x0001_í`(â?Üe}û$ã?Ti_x0001_°_x000D_lã?_x0010_ô4\¾&gt;ã?Ð^,}ã?Ú_x0003_íØ_x0018_ã?ye_x000B_ÿAcã?Z¥ÞÁ_x0018_Óâ?¡ÅÖSòâ?ø¸._x0014_=ã?«_x0012_ê&gt;ÿñâ?_x000F_hÁ_x0002_îâ?ÉÍp(}â?_x0003__x0007_§ëû_x0013_"Sâ?ä_x001E_h^	­â?_x0004_æKhFfâ?X¨ãÌÈ³â?a_x0001_íêÐÄâ?w*ñïiã?&gt;£MU­â?WYOð_x0002_ã?²úïà_x0010_ã?l6:?½qã?Ò&amp;@Kñâ?Ö´Ê_x0012_a{ã??Ùpà_x001D__x0015_ã?ë¿Æ_x0011__x0012_pâ?SÉ^éþâ?¨"®_x0006_5Lâ?éF¦¥iã?ÎÁC|[ã?êK_x001F_sÝhã?&lt;çRö³_x0007_ã?µcÆTÈ¢â?_x001B_ôTâ?£¤_x0018_4ö@â?þö_x0002_5ûúâ?èy#«kÝâ?) élâ?_x001B_ÎGäRpã?8÷_x001A_vÐ_x0017_ã?_x0013_EÉ_x0005_N1ã?,¥Ââ?³v_x001D_¼Õòâ?1g_x0004_	.gã?g¼ê´_x001B_Aã?_x0001__x001F_r6üâ?'_x001F__x0010__x0018_®Äâ?_x001C_l±`àKã?l_x0004_§vÈâ?ëóWå²iâ?zïHÏ!Vã?íPÍ©pYâ?ÖuÒÈf_x0008_ã?Ú+Ý_x0006_â?\ö¦^#ã?´_x0003_&amp;å9ã?:º_x0007_änã?_x0005_ð&amp;¡Ãâ?qÙ_Bã?Ó¹_x0019__x0010_=ã?umï#pâ?.üÕ%Élã?_x0005_cl6êâ?YS ó¾â?ëU_x001E_hÂâ?_x000D_72yËâ?~´ÛDSâ?¸ÏX_x001B_ã?TS_x001A_ã?Ò%`;_x0013_ã?¾'Q_x0014_Øfã?ÓûÕWäUâ?"ËÕÇkâ?&lt;ã_x0002_?â?·[3O_x0001_Yã?_x0004__x0005_Y+_x000D_	TWã?Ç%&lt;%ã?_x000D_ý.â{Wã?_x0004_ðrú;Gã?ÈÂnnã?¼Ç_x001C__x001B_í³â?¦­ËC|ã?u_x001F_&lt;ý_x0014_ã?2_x0002_­]ÓÒâ?hÅ¡Ä¦â?_x0003_Åÿbâ?(ñÚÛHã?_x001B_ÁyÎ_x0014_zâ?¼zÚW.wâ?y¡= â?¹AA1â?§²+o´_x001C_ã?)_x0001_mRÕFâ?ø¥Ømâ?ÚÏ]Ââ?_x001E__x000C_0ÛÐæâ?ëz	_x0011_Ëxã?_x0004_b,_x0005_&lt;ã?=ÝõA_x0010_ã?(1¹â?~Ê$8ó?ã?®_x000D__x0016_9Lââ?ÀU9Ââ?_x0017_³ÚA­	ã?ùnv_x0011__x0008_Çâ?f´Z{_x0015_Tâ?Ð3G©_x0001__x0004_¾{â?N_x000E_lí¢Äâ?{GV­+ã?ÏñÎÆ-éâ?mGayã?%+_x0014_5kâ?ØBÆî2ã?_x0004_à'Xôâ?í/¬¨É¯â?=º/_x0007_ Jã?¨·èâ¿Bã?90ÌO5Wã?í,ñ23Yã?_x000E_|ÿÊTRã?_x0003_£·_â?_x000C_Þ6´ã?PsáO÷Øâ??½¹â?âÙ_x000F_9^Oâ?§ÐðÕDã?Æ®i _x000F_ìâ?Ãp	^ñâ?&gt;_x0019_§&lt;Ñqâ?=¬_x000D_Pì.ã?x)ÓêNã?92æÁýùâ?!lT¶¾Zâ?õe2) _x001F_ã?	Q+¯Ôâ?_x0002_Üç_x000D_BÏâ?áªùoâ?ñø3ónã?_x0003__x0004_ì¯}Í|â?_x0014_0ÅÊ_x0011_åâ?_x0011_®8[oâ?Eñ_x0004_â?Æw_x0011_O±â?³¡G"Ñâ?ÿnÍPB¤â?ß;H@ã?Øî®úHâ?Ý_x0010_~i]_ã?ôÍ9S_x000E__x0007_ã?üåÔ|zã?_x001D_½-ðùWâ?©Ib=ã?~"À_x0017_åIã?¤Í9_x0012_Ââ?¹5¤_x0002_½Jã?\3¹_x0019_~ã?ãú?y_x0016_ã?Ìñl^9ã?,¿Ïhøtã?¹s_x0007__x0005_¿sã?&amp;lrïsã?Ù_x001C_µ\â?mkokBâ?U%eÃ_x0011_×â?á5ÕZáâ?óÑ%`râ?n	÷õâ?Ð_x0001__x0015_Z_x0005_[â?_x0010__x0013__x000F_Eâ?&gt;_x0005__x0015_p_x0001__x0002_Ìhã?ú¶Þô_x0018_â?É¹_x0018__x0004_Öaâ?4_x0018_NúÍâ?%_x0017_ZÜ`/ã?_x0010__x0014_TÅ_x0017_Qâ?É&gt;_x001A_ÝÅÀâ?R$E¸éâ?Ãaý@ã?p9CÝ¢Tã?_x0008_»¥Îã?É´õßâ?7i4ð­â?Ù~è_x000E_kã?nûeã? _x000C_êöö¦â?Iâ?$_x0018_Ãæ&lt;»â?H}Nþ;ã?iwÒÏ¿â?_x000F_ÌnJGâ?mÕæ;2Ûâ?Á¢hJâ?\ó_x0004_8RYâ?1_C:ã?_x000C_6Å_x0019_Fâ?­vy_x0003_H_x0019_ã?dL&gt;ÁÍâ?ÙºªÓeã?lýK¬nâ?¤Ì=XZâ?æÖ3°¿"ã?_x0005__x0006_1P©ü_x0016_ã?^iøäâ?_x0016_6l_x0007_É¨â?|Y_x0014_3Sã?óñÿZã?%1_x0018_º_x0012_ã?8_x0007_GPâ?/¬N_x001A_í_x0002_ã?=çÍ_x0008_×øâ?@_£Ä_x0001_râ?ÌÍ_x000F_;Î§â?Né:¨áâ?âý_x0005_Ûâ?$Ó½Ò4ºâ?Ë_x000E_'_x0007_²"ã?_x001F_ÿ÷Lîèâ?_x0014_JNÄhGã?ÆãÏq4èâ?ãëE®:ã?4'# [qã?¥'_x0018_o$¼â?ÿº/2'ã?mBTMTã?ú¬D®â?¾]L_x001E_Jâ?§×Röâ?£©¬ð´â?dI_x0004_É&gt;Mâ?v_°T ùâ?	_x0003_qp	ã?±5¸Þ_x0003_)ã?¹_ö$_x0003__x0004_ömâ?§iy_x0016_Xâ?_x001F_ø¨×Zµâ?ö_x0004_ïÒmâ?Æùkm«fã?»}õp²â?+!_x001A__x0015_Çâ?_x0018_} #êâ?`eW_x000E_8â?_x001F_&gt;'d5ã?¹|£â?]ÀpN´ â?Df£qâ?§"²¹â?Ëx&lt;tÐâ?Ñ±lî0.ã?ßÑ%b?ôâ?_x0010_£Ó4wã?à&lt;!_x0002_Xâ?ëýX_x0014_ââ?_x0018__x001F_úPã??z_x0017__x000D_ïâ?_x0014_ÓÁxÖYã?SI´ÚCã?_x0010_d.1æâ?_x001E_x9_x0018__x0001_Tâ?rp+ót)ã?²|l¿0ã?zÄ~õÕÙâ?õ*#_x000E_´â?X*îØçÈâ?&gt;Â÷_x000E_1ã?_x0002__x0003_ëºx?_x0008_ã?È¬GÈÕâ?·XDkEã?úi®[Óâ?klÙ,wâ?°FÐ#ã?_x0004_Ê&lt;Ü_x000E_ã? ½`_x001A_¶&lt;ã?"«P[]´â?&gt;oî/Hâ?ke¬^&amp;_x0015_ã?Ô5¬Wâ?Òü¡=Ìíâ?CÕy_x000D_jAã?}_x0001_Ï_x001F_Oqã?×R§³Gåâ?_x0016_ªüÇ2;ã?~oXSOõâ?×_x001F_6ØÎâ?¼Êogâ?8~_x001E_¥qâ?éë_x0019_ðNã?XæêÁÉôâ?)Ñ"_x0006__x001A_Jã?/_x0018__x0014_ëïâ?Oÿzñsâ?ðÆOµËÝâ?ÀÎÅ _x0004_ã?ñlÅ_x0011_æJã?!YµÌÈâ?F?_x0010__x0013_2_x000D_ã?4B#9_x0002__x0003_&amp;µâ?!Ø%@Tâ?&amp;¶A$ã?k`bîÇPâ?§BU?â?ûi³L_x000F_ôâ?ûnh+%ã?ªp½Xã?]kVÄâ?6z5_x0016__x0005_¯â?ÉÃâAâ?8fÄIâ?!_x000F_îD_x001D__x0001_ã?ûÛp_x0002_mâ?"íN_x0008_&gt;ã?+k_x0008_ûâ?ÈWoÎ­Kâ?__x001B_¶_x0008_jâ?dåÇTâ?`Grê¢â?`_x001E_õ»	-ã?»mÑü=â?_x0019_ÖKGÀâ?s_x0007_b\â?®änLã?_x0001__x0007_¶ Y_x0014_ã?ÆÇóºéâ?þQØ´yZã?_x0011_ðýûâ?T_x001E_â?_x0001_*_x000C_d5¿â?éG_x0019_Ê»â?_x0002__x0003_&lt;Oa%¶â?'_x0017_£Ì)ã?­Ìx_x0003_Zã?_x0014_Ñ_x0002_V_x000F_Sâ?¶È~2ëâ? FÄòEæâ?)_x0010__x0007_î÷Êâ?ô ']oâ?¡w*EYlã?_x0012_ _x0018_vWwâ??_x0012_Øà¹%ã?Åf_x0005_çâ?áNÕQhâ?i°¤[Ýåâ?_x000F_\D¾Câ?BN_x0012_7ðÁâ?ë½X_x0016_²â?¼Ê^Aã?Ù30m_x0017_ã?4_x0012_·l(_â?ç_x0002_·Câ?÷)=Èâ?Sõô %íâ?_x0007_,,â?á¹CÍ±â?Ù_x0001_ÄJ°â?Û(_x0002_Ô#%ã?W¥*Çâ?+_x000B_¢÷È|â?%º-_x0003_Lã?Wm}Ä6Gâ?¿#&amp;_x001D__x0003__x0004_éWâ?DýK¶o£â?ç§âù§ ã?b^'_x0006_Apâ?b¬_x0016__x0016_:ã?0¡UÉ_x0001_ùâ?×iùäXªâ?_x0010_PtÂ#Uã?Ã_x000F_%¸_x0001_Ââ?*gª®â?_x0002_Å3ÒBã?×%®Lã?Í_x0019_·_x000F_ã?î_x0002_û_x0004_Ý^ã?¥ÕÛ_x001C_Qâ?@[_x000B_j¯zã?õyªÉâ?ã_x001B_Atûâ?|~ªÙtã?SeB¿â?Êx âSâ?\³_x0004_TYâ?5¢¯¤â?¢Ü ÁRã?·ÐZÃ_x001C_5ã?_x001F_¯5å,8ã?ø`7_x0010_lUã?_x0007_U¨#}zâ?]s¥ø(¾â?´Ñø1vã?_x0014_lîïbâ?å_x000E_D_x001E_PÒâ?_x0001__x0003__x000C_§ã¹«_x001B_ã?ØÈ)nèyã?Ô/íxã?";(ÆKã?Ûõ­_x001E_ºâ?U\´ÚÓâ?_x0007_Gð¬®oã?8_x000D_ç!+×â?Qd~_8ã?ÀúÃ_x0016_ã?¡zgÓôUâ? j_x0003__x0017_Ïâ?ÃÀ_x001A_T^â?.0Æ£â?¶(Éiã?_x0013_´	Gã?-_x000B_	ô«â?Å_x001D_5ÑLFâ?(#â?aCMÚ0ã?ÈgQ¼â?2T_x0016_2ã?ÇPcæâ?õo nPâ?"@[ÐTã?_x000B_Ë§¹sã?§ð¹æ_x0011_ã?_x0002_¿Z=äAã?H}_x001D__x0012_ã?ü_x0011___x0003_&gt;â?sÊ@õ[_x0002_ã?ë&amp;A_x0002__x0003_¦ã?mºú_x001E_ã?_x000F_ÌIt_x0016_½â?_x000C__x001E_³Ý#ã?ÅQLL¨â?&gt;_x000B_hàtã?oªÑ&lt;â?_x0018_xLx_x0013_ã?Üàà¬ùâ?_x0016_®lêÊâ?5Ð#÷ â?gp r|â?X_x0006__x001B_©(zã?Î_x0019_iÕ×@â?c³ndk{â?`Æ½øâ?³l_x0012_Ê_Ââ?s&amp;ÁWÝâ?å¹ÔJ»â?ß*º)Öfã?YHýªÓâ?O s]:iã?_x0015_æúLdâ?&amp;ðáMã?_x001D_ØH0´Ûâ?çá·_x0001_câ?2Û°_x000F_EÄâ?êèn=Çâ?WÀÜñ²â?_x001E_B_x0008__x000B_Lâ?_x001D_¿ï8ÍOã?z_x000B_Ä_x0013_iã?_x0001__x0002_ï'å¦õêâ?ïU _x000E_}yã?×À~ß_x0006_Râ?ñ_x001E_¾Qn¥â?aä+©¡Aâ?_x001B_1E_x001C_hâ?¦_x000D_Û&amp;ã?à_x000E_åBeâ?æeéÜ[¦â?LÙA©_x0015_ã?_x0010_Ã+½èõâ?¬Ù¤Hèâ?_x001D_èÿ6k_x0017_ã?ÊxJ§_x0010_ÿâ?þ!ª.fÈâ?_x0019_RÇ"½â?¡U&gt;ø;Hâ?%®HàDã?Ù/	ª´â?_x001A_R_x0001_ÜÓâ?Óô=ã4xâ?tjpã?Si_x000F_Òçâ?ï¬cbn_ã?*X_x001B_Ê±_x0004_ã?%§&lt;ôâ?w4§_x001D_8ßâ?ZôsÿÏjâ?á«_x0007__x001A__x0016_Hâ?b_x001A_}pâ?)Æ_x000B_hâ?_x001F_ô°__x0008_	÷_x000E_ã?ßÚº?_x000B_Hâ?æ¨K÷§ßâ?aåþù_x0005_ã?ñ Z4ýâ?üµ9!üâ?_x0014_!`°7sâ?µ_x0015_Í6Qã?D_x0018_)¶2ã?Qêk_x0015_½â?I!rê¿´â?¿È~½_x0019_ã?.3Þ¥â?(ÆAh`â?uåG(^|ã?Í3_x0015_Xmã?Kw~ø{_x0006_ã?_x0003_Ð_x000D_zwã?íé_x001B_]ìÊâ?_x0015_á~©~Dã?¡ #¡Eâ?µ4¹_x0002_h_x001D_ã?û%úÆã?î*­ªâ?=á01GMã?_x001F_¨Ä?Gâ?_x0007__x0004__x0019_ñ_x0012_ã?â_x0005_â_x0001_ã?¬ÁaüWã?5DY³ÉÁâ?6Dè¨Ôâ?}1Ävã?_x0002__x0003_Ì_x0004_¤³{â?)#²¸ÔÇâ?5;qãâ?|X¥\Âûâ?$6_x0018__x0007_ûIâ?õ_x001C_1X«â?ÁH:æM­â?ÐnS_x0011__x001B_ã?_x0005_7¼_x0001_´â?A1_x000F_uã?äînÞÜâ?5KSü´â?e;ÜXÕÛâ?)eBFjâ?_x0002__x001A_®Ù¿â?R{kÿ2ã?ó&gt;Ë®¸â?òÛ_x000F_=ÐXâ?_x0016_éhuhMâ?_x0005_û&lt;[wã?"b¼ÏÓâ?m ¦!´Yã?0ê_x001A__x001C__x0010_â?_x000C_ð}íâ?®!_x001A_[ã?~:_x0007_0NÝâ?	FÆRã?£Úöo,Èâ?"5&amp;á(_x0013_ã?_x0017_lÆ_x0010__x0012_ã?¯	~¦Uâ?÷AIW_x0001__x0002_§pã?¡??£â?e:kSÖâ?X$· Öâ?,u ú~â?_x001C__x0007__x0011_|úâ?_T½Ðâ?6D#qpCã?¶¿['_x0007_ã?\v@CE¶â?³c:r¬Dâ?ÿg_x0014_ÒDâ?Ö_x0001_{tÛxã?ç²»Ù_x000B_Yã?U_x001F__x001E_â?K{;ºâ?Èì_x0006_cã?A,o_x001C_²â?|F]oâ?nJ_x001F_·±¢â?ié#.&gt;ã?&amp;¡_x0001_·-Pã?Ò%p_x001A_óïâ?¸¬óÛm_x0008_ã?_x0019_?\_x001E_i	ã?s]|v_x0014_&gt;ã?»h~b*Ââ?vCF¢!ã?e_x0017_;$iã?jq+Éù¾â?sË'óâ?¾k[Xãã?_x0001__x0002_JÞ·fdââ?Ìå~ã?ã_x0004_¤¹Ü_x0002_ã?Ü&lt;®+_x0013_ÿâ?£ÇÔWã?móûxkhã?må¼_x0008_Iã?_¶K_x0013_ö÷â?û_x0003_&gt;ü0_x0014_ã?B*Bbã?n²Ù2¥â?Sû_x001F_(5ã?:,¯õÀâ?_x0005_¼à4_x0016_ã?"_x0005_éEâ?_x000B_/`ôViã?6Æo7_x000E_Ââ?«Ùª_x001C_¼â?Ù_x0001_{lâ?&lt;ã_x0018_¯|Uâ?_x001B_Ôq]ã?ãU9ÿã?Æ_x000B_2 /Íâ?ÌKÀ_x0018_7_x0008_ã?j~_x001A_a_x0001_â?å5cí¾Zã?_x0008__x0002_¡â?Häæ`/àâ? ÈmvÙâ?&gt;_x001F_T®Jâ?)õ»;Rã?:l9w_x0001__x0002_'Pâ?É:@,lkâ?A9W@PEâ?_x0003_*U	Ùâ?8sº4hã?ªWD³_Ìâ?_x000B_Åædfã?C_x000F__x0003_RÛvâ?#ó:Ñ_x001C_ã?§M¾©YËâ?w_x001B__x000D_|×â?Uy=ç9Dã?ÄÖû¡_x000B_?â?HWÏÖïâ?Ùå©øP²â?!¯aâ?A;_x001E_¶~â?z_x0011_Wk\ã?8t`³â?²d´_x000E_ôØâ?ë_x001A_ë^}ã?:ñ®ýéÞâ?_x0015_öºÑhâ?Ò.ÑÞÙâ?áæ;{Kâ?ÈÁhíéâ?ssöô§Ãâ?65_x0005_Õ,tâ?æ4tGÇrâ?_x0019_É£cFã?F_x0018_Å»Cqã?4(ÍH:Éâ?_x0002__x0004_ì~êlHÈâ?.Æ[åÆuâ?k_x0013_ìÄ_x0002_Qâ?vßD]â?þ^þ_x0013_ñOã?"6_x0017_Uâ?Wíu`Ëâ?¼¡ÜM]ã?L÷H·y]ã?n¾e,ãaâ?Î_x0007_ä÷_x0012_ã?SÛË/$`ã?÷²l_x0006_ã?Ñùä¹T_x0008_ã?Ò_x0003_jÌâ?_ÑÝÿ­tâ?ÐÞ_x0003_ü.aâ?_x0019_¾åôqã?Ê_x0004_WÙlã?3t_x0002_#jâ?;²9t±ñâ?_x0006_Á(vUâ?_x000C_&gt;Ï§_x0012_ã?1vÚâ?{Õ(ì|rã?9éV-eâ?mÃYDÊ¼â?Bh_x001C_lã?_x0001_ZÈç`àâ?îzÌ*â&gt;â?ráû_x0012_â?ø¦_x0010_&lt;_x0002__x0003_	ëâ?_x0014_~Õf@(ã?ú_x001F_lÆ*ã?§]ñgòâ?ò_x000F_Óølâ? è_x0014_ÍêTâ?¬pòÇÛâ?ÐBZ_x000E_¬÷â?_x001D_pOhzzâ?(_x0002_7Mâ?¦ÿGhâ?F$Z$Áâ?_x001B_äõà_x001A__ã?_x0014__x001C_Gycã?õ_x0013_·!õsâ?ïãÀª=â?_x0018_Õ,+ã?-_x0016_sâ?_x0018_0èè¦â?ù|_x000C__x0007_|*ã? ô¥ºâ?þ_x000F__x0015_A_x0018_úâ?_x0005__x000D_Þ_x000D_n ã?È©.Vóâ?+É÷þÎâ?K¨³F_x0003_ã?Ë÷s±¸èâ?êe_x001D__x001B_ðBâ?zµ­kQíâ?ËüC:_x0006_Uâ?_x001B__x0017_7Vâ?Z._x0001_ekã?_x0001__x0003_D£Ü~þfã?~vÓ¡ë'ã?Ôv°¶¾Üâ?kÝÌ_x0016_ã?ãò6ß@?â?_x0018_taaâ?ëA!à.ã?0ôs²â?Jñ{-_x0005_lã?{}xåâ¦â?J*¯gáâ??J·¿dÁâ?_x0014_Y³9)ã?;Ãú¨_x0018_â?_x001C_fbã?¡ýÓµëâ?_x000B_L_x0016_´dâ?,%cÊÑØâ?¾v_x0006_(Ò_x000C_ã?ûÜ[ÞXã?_x0003_1Ì¿zÌâ?ÕÛ+(Aýâ?ÑÍ7_x001E_1_x001B_ã?_x0014_ö_x0019_â?:tÓME¤â?_x0002__x000F__x001B_&amp;ã?h÷Jê$ÿâ?^Y³ú!kã?Mx|#M]ã?Å_x000D__x0010_Ê«â?ö/_x001F_Ö_x0019_ã?x Æ_x0001__x0006_Ü_x000B_ã?ª­wõâ?{MVõAkã?@_x000D_°Ì_x0001_hâ?üGiÜ_â?{rå]_x000C_`ã?¹[ ¼Ôâ?{Ù_@ Eã?Â7ùì_x0015_íâ?Y©ê%â?Ûü?®êxâ?6m_x001E_¬Êâ?8nÏå¦â?nÎkÛº_x0010_ã?[_x0014__x000C_Muã?_x000E_h&gt;ê_x001A_(ã?¶¸ÙFâ?¢ùa_x000C_6ã?_x0002_(^Èâ?'é³^]Øâ?©å_x0003_·¥Þâ?eHUTè!ã?°ñß·_x000B__x0005_ã?v2XR_x0012_ã?h_x0014_í_x001F_ÃRã?Cý+[ã?ûÃÚ&gt;gã?_ÛÄhâ?_x0004_¿f&lt;UGâ?Z^CGkwâ?~ÎÂOã?Ê£4ÇMâ?_x0003__x0004__x0012_{0º¹â?üïÊá tâ?D_x0017_ôfKâ?&amp;áÃ_x0003_u~â?_x000D_t±pý¶â?ÿ_x0017_±±MIã?4_x0006__x0005_ßÉBã?Z_x0002_gd7Pã?û¼CÛIâ?ü7qÉ_x0011_Úâ?¤ëÚ+§ã?mÍYX|â?_x001A_Ín_{â?`ö·­ôhâ?:_x0014_÷sO)ã?kÆ?_x001C_Ïvâ?1[¥ùâ?H¿L&lt;Ägã?Z­ã&gt;Ï_x001B_ã?Ä)©s)â?ûïÇØÁ`â?,i¨[ã?T=Ñ_x000B_ã?·_x0001_&lt;.¯â?â=Î_x0014__x001A_`ã?b-pöPâ?R:&lt;®¦(ã?Î¼(_x0001_gâ?àmª·Aã?¡é»­£â?æÆë	ýÏâ?_x0016_ð"Ú_x0001__x0004_Nâ?©,¹Þâ?Â(_x0014_ójâ?_^&amp;ÞÓâ?ÕÃ_x001C_Ïjtâ?×_x000F_h_x0013_Õßâ?&gt;#åÜ_x0006_dã?_x001A__x0017_V_x0012_eEã?A[o¾,ã?Ú_x0001_¾ÓVã?£&lt;_x001D_nã?X6LÄÃ_x001B_ã?_x0013_çNÊ8ã?+&lt;oÚ_x0003_}ã?,À,\xâ?âz÷±¸Kâ?G©½â?UÉT_x001B_Oâ?ò2ôæa¡â?Æç"²Bã?xÜýÏâ?(Rûrâ?=ÂÌÆG_â?_x0010__x0017_éäqâ?§LRú_x0014_ã?%ñÚüBSâ?_x001B_×ÐÐâ?L¨Þ^ã?XbÁ,ã?ù¢)y5â?¸­ü_x000B__x0002__x000D_ã?_9&gt;,"râ?_x0001__x0003_ÎQ§£EXã?k_x000D_ù_x0008_Îâ?sJã´dDã?J_x001D_DN^â?ÿ_x0004_'5zã?V{Äìiã?_x0003__x0018_¯6_x0017_Àâ?_x0008_|OÛ@Gâ?ÅÓìzJâ?_x0010__[ýâ?_x0007_MÂ_x001B_þëâ?¯¾gæ½â?³¾&amp;Khâ?Êç_x0012_ö&lt;àâ?/_x000D__x0008_Øâ?¸jñ}Hâ?'ÍäLEã?=_x0017_U3ã?uEµ!}'ã?_x0002__x0005_Ï±_x0007_ã?xR_x000C_"Ð=ã?_x001A_I8ô_â?¨ß4¯òâ?$½_x001B__x0019_þ_x0006_ã?`_Û[§â?ê_x0019_4{¹â?&lt;u9\»_x0013_ã?Ãè@6_x0007_â?!ó_x000C_ÉÒTâ?¦H³â?¦a_x001B_­_x0002_â?»G_x0001__x0002_ñ£â?_x000D__x0012_N(Grã?$_x0015__x0013_Äâ?´i×îÓÏâ?Þ7ºIiâ?½n_x0016_È³;ã?³¯BÎ[ã?×\ðá_x001E_]ã?Ú¶ÌÂÒÞâ?_x0011_Ý#Î\_x0010_ã?_x000B_|Bm¬â?é®cjïuã?³8_x000B_W4ã?.ÚÍâ?È6EÝeæâ?BñlMsâ?Ç[_x001D_0ÔHâ?B$µñ_x001A_ã?sZhñwlâ?=_x0003_ÛÌÜâ?_x001A__x0013_ö)õâ??ÓØ\H'ã?_x001D_·&gt;&amp;"ã?zó¢µ0ã?@Ü¾êâ?Æ_x0010_)õsã?_x0007_*âzxâ?t=úKâ?ÿVhütjã?V_x0018_ Oâ?_x0019_À_x0015_ûÓâ?sxs[ãrã?_x0003__x0004_pX]_x0011_Uâ?¾¯Mâ?_x0003_ _x001F_õâ?¸¨r_x000F_bPâ?_x001E_Y Ó ã?d&gt;Éß_x0011_ã?ÕL_x0006__x001E_ÛVâ?mbk[Eã?_x0010_}û/_x0010_!ã?¾À§4_x001C__x001D_ã?såÂ_x0002_ÞHã?Úõ_x0002_;háâ?tðüQërã?pÊæLæâ?,_x0001_ñ_x0010_ã? 0Ygã?c§7_x0003_Sã?pìíâ?ì_x001C__x0013_u%aâ?tË_x001E_à¸ôâ?)ÑÂÖuâ?_x001D__x0019_Vvã?-Sc_x0005_W]ã?-_x0007__x001F_?ã?a3$-0¶â?`P£_x0019_Ýáâ?ûgEÀû£â?;­øÏ#+ã?Èq¦Âémã?_x001F_%wü9ã?©£_x0012_×_x000B_ã?â_x000C_$$_x0002__x0003_±mâ?sYjåbâ?^Lä]â?ksÝRþdâ?MÈ_x0005__x000B_ã?¾Sµ¨«â?UØw_x000E_Lâ?/C­;_x000D_~ã?_x0003_îAÃiâ?qG09Drâ?Ap; fâ?_x000B_ë:ñçnâ?	fúxÚØâ?_x001A__x0015_©_x001F_/dâ?Ô_x0006_?)ã?_x001F_¯A_x001D_Êâ?¬÷¬(&gt;ã?"_x0019_&amp;ÁèIâ?_x0001_Ö~°Ñ7ã?_x000D_ÂxÄX_x0004_ã?¡söàâ?5 Qacâ?&gt;NmÌÑâ?àÊÞµâ?¿dPa[â?¨Tåº¡{â?slÔJUâ?^§õÁ¡uâ?Ë!,ôÙâ?,`3Hâ?oá_x000E_­rã?ï_x0015_¬ZNNâ?_x0001__x0004_3¢M_x0017_Jâ?_x0016_ÛáP_x0002_oã?ZïÉUÈAâ?ÍlySÐ¤â?¤C´_x0008_ã?µ_T'bìâ?/_x0019_À"Þâ?yÈgõº£â?_x0006_¶X¸±Qâ?=_x0011_ù_?¯â?ØP°,_x0013_Kã?è$_x001F__x0019_eã?T2±euâ?òã_x0014_å.aã?»HD_x0011_Þ_x0007_ã?_x000D_ã_x0017_­Õ~â?Ï_Y)_x001C_ã?ß§¨Ï·â?þû{._x001C_Vã?çó+¦â?Í_x000E_E4ã?þMx:k×â?g'»;aã?Wéã_x001D_G&amp;ã?Q)gz5ùâ?X=±_x0003__x001D_ã?_x000F_h_x0005_©§jâ?ù_x0008_¡!u°â?ú¶¡bã?&amp;ÍuÀâ?&lt;Î@Zã?_x0008_Í¢_x0002__x0003_Á_x000B_ã?ÈôÆ_x0001_jã?bí¼8Dâ?=È`çsã?¯_x0015_Çä_x0018_ã?¬Ó@º â?­#MY_x0004_Ýâ?_x0018_Déqeã?$ËF]¸kâ?c^=AÜâ?_x0010_µ)Ü"ã?©`LL$ã?¯§¬Ìµâ?ö]F®äâ?wQ:_x0019__x0013_(ã?aü'ày#ã?_x0014_Ãk5â?gýNmÜâ?!ÀmN_x0012_¹â?öËLÛ³Lâ?¿_x000B_d·%Pâ?3 Rÿ5_x001D_ã?º_x001E_;	ã?g=¸r_x0012_ã?ÁiG´¶Wã?]àFâ?V$áòòâ?_x001D__x0017_@ç2ã?²j_x0005__x0006_zã?¯áß¸JÎâ?ôXmw)xâ?ÙD_x0002_ÈI§â?_x0001__x0004__x0016_Z|ImOã?¢_x0003_ [ùmâ?Ù÷qMã?RÍ#å):ã?\_x0015_k	iâ?o6xûë¬â?V~ñÃMã?QäA}_³â?µ=_x000B_òxã?2_x0018_Aâ?_x000F_±B5]â?ÁCê_x000C_ã?è_x001C__x0013_-ã?ggaÙpã?_x000E_!&lt;OR_x0002_ã?ø_x0007_Ì¶Âlâ?9åR_x0016_þ=ã?ª·Ö1â?}ÕÇÍ_x0011_ã?þ[_x0002_®kKã? âY½¾â?Ç¦ù½xã?©Û(¡Iã?	;î´_x001F_ã?1GFõ~ã?ÿ_x0002__xSâ?ÝÀIÖT¸â?@_x0004__x0013_zÄâ?zñÄhÔiâ?}nw³Ô_x0012_ã?»æ¨_x0011_ã?âé`_x0007__x0004__x0007_â_x000F_ã?nJ?_x0018_Ôâ?S_x001B_¯Ç~â?1ûòékâ?ÓVåÍé$ã?_x0002_O_x0006_se|ã?_x0005_ÎDÈ}~ã?JMÑIXã?Êûð_x0003_±â?ù/Ö	â?zßþåã?+_x0017_4Ôâ?½n¯Ñ_x000B_*ã?lhçâ?_x0011_lê_x000B_{â?_x0006_ðÞ_x0018_Ùâ?t[hFÔáâ?!_x0008_:2ÎMã?_x0007_NN_x0014_Vâ?4}&amp;Ã¿Hâ?ÇÎ³b}9ã?l{_x000C_õ@Ùâ?ý__x0001_2sùâ?ÙNR_x001D_¿â?J¥_x001C_Vþaâ?Òcpætã?QHïô&gt;ã?ZÏà49ã?_i¥úþâ?iÅågÚâ?7²Coâ?¬Ø_x0016_k¬»â?_x0001__x0002_Rð_x0017_CáRâ?Ý_x0010_w _x0014_â?C©ýñã_x0003_ã?m5-ÄUâ?ö _x0001_H$ã?,%åÍe)ã?7·«¥©â?µTs ´ã?_x001C_UÄnA.ã?ÁEi»`"ã?_x001F_P®R_x0003__x0013_ã?±ßg_x000E_[â?KPÐ¥§â?:,Àyûâ?D³Ãwôâ?_x0002__x001A_ðI_x0007_ã?§_x0001_THã?ýðfzâ?ì3ò7ã?Hé(_x0008_@=ã?Þ_x0019_$°â?*BW`@ã?_x0008_%ºÉ®â?aòïÄõ±â?b_x001C_ÉªBâ?0Ðg7Qâ?ó_x0008_sV}ã?ßFâVã?_x001D__x0008_Ø¥Vâ?IOX_x0013__x000F_ã?®ñ«1â?[»_x0014__x0002__x0003_Jã?áÑEÆzâ?Tþ&lt;Æéyâ?ÙªBæJâ?&lt;_x0018_läýâ?%øù»â?Jõ÷üâ?÷èu¼Vã?_x000E_ï4Ä-ã?Ríæ_x0017_Iã?75«\Ù^â?ÿ_x000E_gdÕâ?A[!ùÑ_x0014_ã?¨ï¶ïÙ¸â?åë_x0015_7_x0006_öâ?d_x0006_x±õIã?¹_x001C__x0015_Úaã?P-]6û@ã?þ^«câ?ßy¢\_x0008_â?uæ%°´vâ?å=_x0003_E_x0002_Câ?mÅ_x0016_!«_x000D_ã?_x001E__x0001_Yý¾â?v~YÈHâ?1³ý_x001C__x0002_`â?Hµ_x000C_Fbâ?6H$jCâ?FË?}êµâ?É_x0001_Ñfózâ?y§¢²Vâ?ªñ_x001C__x0013_õâ?_x0001__x0002__x0011_c£ùâ?_x001F_sSâ?ü!EÓ_x0005_Bã?4¯_x0014_%â?7_x0003_fÂâ?y)ßæ_x0001_ã?­bØ]~ã?_x0013_|¨_x000E_©_x0018_ã?Dp_x0017_AKâ?òj/´ieâ?_x000D_u÷NÇâ?p¢_x000E_í_x0012_}â?Rò´ï(hã?G4Ào&lt;tã?@ò_x001C_ÖÈâ?eÅé_x001E_lâ?»,Ûâ?&gt;F_x0012__x0014_â?#`±ã?\2þO"Jâ?nL,#aâ?èÏHn(\â? ¢õã¤½â?R=FKìÍâ?_x0018_ù¾~Râ?J|$pÌâ?ûû_x001F_mØã?&lt;U~|ã?åÃ_x000E_gpÌâ?LmÀmâGâ?~-_x001A__x0004_)/ã?«ÿ&gt;[_x0001__x0005_g«â?ô®ÉhBâ?v=É_x0004_¢"ã?ÃsõwUã?.Ð_x0001_vnâ?7ôpÍ_x000B_ã?»ó;ø©¿â?qtO&amp;HPâ?þt¢Xâ?_x0015_Îèýâ?éáIùè4ã?¹Ådp}â?®¹'ðSâ?§=Ì°×Eâ?Ë,BQâ?@¯5#Rkã?[×_x0005_CªÄâ?_'W sâ?Öò]ÿbã?ÜP'³_x0003_aâ?²Óýyâ?³3l-Dã?ø5P_x001E_fã?%_x0001_s_x001D__x0002_Eâ?Ü%Æö]sã?pÀáõ9ã?ÐÝXH¤7ã?¡6Soã?¶í_x0008_±â?LÒ³_x001D_ã?ìþ's_x0006_¹â?ô_x000B__x0005_8ÇVã?_x0001__x0002_VÌWï_x001C_Ãâ?r°Eè©}â?xF"t__â?_x001C_`Fd¼â?Ê_x0001_ßDã?vNÜ1Rxã?Í_x0002__x0003_ªeã?_x001F_XyíÂâ?iÕHÔ7ã?úë_x0015_|*ã?Í_x0014_ÚèÎâ?_x0018_.¨OñYã?+"æ´@\â?¦`Ñ.®â?_x0007__x0005_,)Oâ?è»hF^ã?¬¼µÌî_x0018_ã?öoÖíâ?éà¨øc`ã?þ!­Îaâ?Tõ«:lLâ?çx:Z_x000D_ã?j&lt;nëAQã?çÑSØX5ã?ù8ÿ(_x001F__x000D_ã?V_x0011_ç_x0013_`¹â?ö'±#_x0013_Jâ?¨u´pþâ?o5r_x0012_çâ?¦°âP_x0010_Yã?}o%Âkã?ÔØ»I_x0004__x0005_t0ã?©R _x000D_#_x000E_ã?@(G«@Eâ?}_x0008_·_x0017_Nâ?¹«¦_x0014_Óâ?Ñ£1_x0007_ýÈâ?'HiÐsºâ?*®_x0015_Ýÿ_x0004_ã?EQéâ?ë$Wïüâ?ìòcåmâ?_x0008_.j_x0006_+Bã??¶½Ê_x0006_â?úÍ|è_x001F_ã?§yÖúâ?_x0005_=h_x0017_SIâ?ò_x0007_è_x001A_Zâ?_x0006_0Å_x000D__x001E_ã?@5®_x000D_Û}ã?_x0004_ÝA_x0007_	Õâ?_hû¾â}ã?_x0017_ø â?`p&lt;_x0007_Ûâ?_x0002__x0012_IÝN_x0017_ã?_x0003_¿e7Ì&gt;â?þ±^èRã?_x0001_ßTMbã?Þ	à5	ã?v_¨gcâ?x]øZâ?µÝz¯&lt;ã?n_x001A_;_x0001_ïRã?_x0003__x0004_ «±¢zâ?_x0006_ß9Å¦¤â?n_x0016_®I0?ã?~_aÃ9ã?k ÈíVã?h_x001B_i_âéâ?ím_x001B_ö@Dâ?_x001A_Ï°÷0lâ?T2À3_x0002_Nã?xXTúâ?_x0016_¾__x001B_Jâ?|?_x0013_0_x0018_ã?Ç¾WCâ?ÿ´ÅYNâ?pÀrpkâ?­"ëáðâ?0ñò_x0016_Dbã?ü¼_x0001__x0003_ùvâ?Ô¥_x0001_¿²'ã?ÇÄ¬ë[â?C´Ç_x000E_*ã?m aP±kâ?Á¾_-â?_x000C_~mN_x0013_ã?_x0012_ÓAáüOã?ru_x0011_á8fâ?_x0019_ß_x000C_Ô@â?Ig;Ú(ã?[?â?htÚkÃXã?ñdqhÃ_x0003_ã?däÑX_x0002__x0005_rgã?_x0014__x0004_GCy.ã?}æÀL ã?.4ðdvRâ?7\nÀ±â?_x000B_ß_x001C_/èâ?E¦wáñìâ?_x0013_ÙÚ_x0013__x0003_Hâ?í¿ ËÖSâ?*3s6óâ?â_x001F_?öÊfã?Iå+ÕÑâ?~ú:ß_x0010_øâ?¢_x001D_XÔ_x000F_ã?Dz_x001A_6ä`ã?SâýüÌTã?å[s1»¿â?kNqxÔ	ã?,wÙG$ã?3ä,Ui_x000D_ã?_x0010_P¦·â?¢@ëÇRâ?7ÀäúgÍâ?Âà_x000F_pÞyã?Äwã?wQ_x001A_r+Yã?sºô_x0001_ã?_x000B__x0013_2®Qâ?hë½_x0017_ïaã?_x000E_*¼_x0018_çâ?D¥Ë'ã?&amp;Ì¾hzã?_x0001__x0002_R×(;@ã?ÔLq§¸oâ?(ª q}2ã?É_x0006__x0002_Ë(Üâ?ÿÓhéÝââ?@{ùt_Äâ?áãÂÙâ?üVm_x001C_?â?@$×â?QõÞïþóâ?_x0014_[n.ã?|î¹­¤â?ÝüøL_x0008_¦â?OÃH#­Sâ?8Tù_x000F_öNã?öÅH_x001B_¾4ã?ª_x0001_é0Zâ?=H¾â?-Æ_x000E_Híã?_x001D_É _x0010_môâ?ÞpS_x0004_Mwâ?òë]¸_x000E__x000E_ã?¸ÌgFÑ}â?â_x0002_Çõãâ?F_x0017_+Wòâ?}uw¿Nã?» à sã?ð~_x000E_YcÍâ?6]®Á_ã?ÙO¯ ã?pØ°µ¿Eâ?ò±H_x0001__x0006_`â?pó:àø5ã?Ö_x000D_L2Ð³â?eu2õ_x000B_Îâ?¬ä_x0002_ºêâ?¿»@BNCã?Ì8FÀ_x000E_ã?ÌI_x001A_-Kã? H"ßAâ?²ßh:¢Dã?[_x001D_¨í$rã?#_x000D_w_x000B_ã?Ò¾_x001E_üâ?¬/ÃMè]â?¤%,¿&amp;ã?v~tä1ñâ?_x0001_¬!&gt;§Eã?öÖ_x001C_»&gt;bã?_x0003_+ï¦_x0001_fã?´1Iáe²â?_x0004_×ªÆýâ?ìºÎézã?)nÍã'â?xY_x0008_*â?³³eÄçâ?)­_x0005_Viïâ?+0_x0015_¯D_x000F_ã?Æe5ÝÆâ?Ç_x0007_×&lt;~ã?1uâ%¦tã?Æ¹Ú_x001E_Òâ?é_x0002_M_x0018_ßsã?_x0002__x0003_	_x0018_Ð_x001F_ã?(ºµÖ¼xâ?U_x0015_×ñoÀâ?ÅUt4QÏâ?_x0013_Ñ_x0007_rP¸â?´t¸b_x001D_xã?ü¢ö¦±öâ?Íõ+.5ã?à±T_x0011_þ³â?ôò|6&amp;Îâ?¥Vp_x0019_sâ?fûÐãâ?_x0017_ìÙÈ_x001E_êâ?Ì§_x0011_i-Jã?Îd²â?G?_x000D__x0016_½Ïâ?7i_x001D_]ÞÁâ?þî_x000C_#ðâ?²9½[tâ?¦Å ×_x0014_ã?#¬·_x001A_ã?ä%_x0006_ìm¶â?|ºöBâ?á9¦_x001B_fâ?ëÌD¿¥¼â?iI68_x000F_sâ?êo.¦;jâ?_x0008_·_x0013__À³â?NáABØFâ?ú_x0001_¹_x001C_·Fã?Ó2ÖÖbâ?Ìo_x0005_Ö_x0003__x0004_bZã?öïðòQã?&lt;	`S_@â?¨_x001B_àð4ã?v5¼µâ?ÂC½ Ø|ã?v=h©Yã?HÛä_x0016_\ã?r_x0013_+ÙGâ?&gt;â­_x0011_+â?~Ë_x0006_]Sâ?¥Nù6h9ã?ãì[ã?g§rÖâ?@:Eú/_x001C_ã?¢ÓÁFõ¯â?ÕÙ¦@Ú¿â?_x0010_ë_x0013_2Eâ?¦²Í_x0016_%â?Å±¿_x001D_º¨â?e@H`3â?Å9ß hã?¾°^F+â?&amp;eD_x0011_O_x0001_ã?ÃN½á*_x0003_ã?¯_x000D__x000F__x001D_þ_x0013_ã?í³%Kâ?àÓýÃFâ?nû&amp;(²·â?-®O?¨â?SÎ_x000F_QÓhâ?_x0002_QT¾â?_x0001__x0002__x0018_IÄ±Rã?X\3ÊIeã?àôÐ/_x0016_ïâ?_x000E_âÉlrâ?âkø_x001E_-oã?(è_x0015_ÝSÀâ? _x0001__x0016__x000E_Nã?Ñ:«¬a	ã?_ªã«¦â?°_x0017_Æ{£_x001D_ã?¬$lìgâ?«l¯xÛ¨â?%-3×»Øâ?~Rz=ã?Ì_x000F_Sâ?MØI¸Ò^ã?&gt;¢_x0002__x0015_cã?(ùºj~ã?_x0005__x001F_ZyBâ?ÔW+R]â?I_x001B_o­?ã?å«ÔÓvã?!RÙo,Çâ?ØÔev_x001B_@ã?"4ÍrMã?`V_x001B_rã?_x001C__x000E_L³â?«³i_x0014_ªâ?Îí¡£)wâ?íR_x000E_I1ã?Ù_x0007_!_x0016_£_x0001_ã?Ed%¶_x0001__x0005_ÈCã?©Yíé_x001D_ã?Ooq½Ûnâ?=_x0016_4¿°	ã?	fbîoã?k"ì¢Öâ?¶8_x0011_Ødã?Â¯2æ_x0012_àâ?ÇPäPââ?ªAÇn_x0004_Lã?Ø$_x0004_Gâ?¯Á_x001C_/¿óâ?@_x0017_N_x0017__x0019_ã?rÛ_x0012_LÓJâ?_x0018_ñ_x000E_aâ?ã#_x0013_vlVâ?ÕTèÕjnâ?_x0005_+_x0008_Iâ?ß_x000B_qµTã?.¬:p_x0012_fâ?ÔH_x0006__x000D_vã?q·_x0015_0ã?w_x0002_ñÔã?z¶åSkÃâ?^_x000E_¾Ï(ã?-N"§_x0004_Gâ?ñ&amp;xfâ?|ñ ipóâ?õ0Æ_x001B_ã?¢_x0003_ÿdaâ?ÑT=Eeqâ?_x001D_IäÉ^ã?_x0001__x0005_'ý&lt;Z`ïâ?Êé&gt;gbTâ?2]¡Üàâ?Õ\_x001B_ãÆâ?ÓÇ&lt;\â?_x0002_2.Ã'â?ÛXÚ­mã?ÔSÕ_x000B_E"ã?ýUr¶Ýâ?Ñ_x0013__x001A__x0002_kqã?_x000D_d_x0018_:Ðêâ?Î*_x000B_k­â?¹v_x0019_T´}â?ì_x000C_ý}äâ?bÊGÉ¤â?&gt;yT£¶â?_x0012_$ôê§¿â?ìñv)dJã?TUÑøNâ?NI"Â+Õâ?N©_x000E_ÉH]â?_x0006_§änbâ?«¸4·0ã?sø*­_x0013_,ã?_x0003_øÌ}?ã?B_x0011_Vã?F Iî«iã?ê_x001B_­»W¹â?Ã&lt;hã?_x0004_ê¼_x0017__x0018_jã?ÐÜFã?6aI%_x0001__x0004_·&gt;ã?6ÿÂ¿~Yâ?_x0008_µ_x0016_vtâ?_x001F_ïÙQâ?A_x000C_'×üsâ?0¼`ã¾Jâ?_x000C_¸JVâ?ÄÚ¸6M_ã?=ZÒ'|â?®_x0012_´Ð_x001E_ã?bQÀ/pâ?dS_x001F_`¦Râ?_x0003__x001E_ô;Sâ?)'_x0011_öìbâ?þôoÆY¿â?"_x0017_{¥â?&gt;øCæâ?_x001C_ül*Áâ?R¥#mpâ?_x0002_på:Èíâ?å_x000D_ï^åâ?¿ÞT¸ôâ?_{Y|ã?ýp{ kâ?_x0003_m_x0014_Uã?Â_x0011_PÅoâ?´d¦× â?«=U¤_x001E_Oâ?Wó%OÕâ?Ff;_[nã?áçþ'îã?_x001D__x0007__x0014_©â?_x0003__x0005_¯ç6³îâ?9 ¿¦â?_x0011_êç&gt;ëâ?A/®³]â?³OÈôã?ÿ&gt;¬òcâ?â×ímâ?ÈÓ_x0005_ß.Ëâ?A_x000F_o,¾â?_x0007_Ùàâ?V?1åçâ?fw_x0015_»â?Y_x0001__x001B_,+ã??äÆº~;ã?6_x0004_1mLã?î¢_x001A_ñâ?¸f§Òa_x0006_ã?¨îª1Vâ?Iy@}ÑGâ?R\%¸Ôã?V¾râ_x0013_â?3E{À¦â?ú²Fâ?D_x0018_¥6fã?M_x000C_AÉQã?íÅ+hÊâ?¢7È0 wâ?¿Álö/Üâ?®3Í£i]ã?â_x0018_8b¹=â?.1é®_x0002__x001A_ã?_x001F__x0005_ìÔ_x0001__x0002_Ôâ?ø&amp;Zs¼â?_x000F_Q.Douâ? !£ã1ã?º&lt;B²OMâ?×G_x0002_Cé*ã?_x001F__x000E_í½çQâ?_x0002_åÙ-â?_x000E__x0002_»øâ?o_x001A_XÌLOâ?@m(Ùx=â?ÐiÃ·¹$ã?/$Êyâ?0µ+_x000F_TVã?cÍ*±_x001A_Pâ?_x000F_I&lt;â?:Ú¤y_x0019_ã?ù~ø-uÎâ?¤I2È½_x001D_ã?µÜnã?°®RÓHâ?£X5zXÃâ?øc/"ã?q½2o´â?×_x001E__x0001_ã?Ækq_x001C_ªâ?^_x0004_@xã?±ÁÕj÷%ã?_x001A_l÷_x001D__x001F_ã?U7ør.ïâ?IR¦ vâ?½_x0002_Bìûâ?_x0001__x0002_åt·Ú?â?vL_x000F_â?ÊíòÙÿÿâ?_x0013_cö_x0012_§â?úFíµâ?AÙ]LXxâ?RÆÁ}Ý$ã?¤à)Å2]ã?7xNÐ_x0002_Ãâ?_x001F_%!ã?§§Ë8ã?_x0006_Ð°Pnâ?¢_x0007_c´â?_x0016_1Í?6_x0013_ã?%)ô_x000B_úâ?¼ÊÑg,(ã?dÅÝüi_x001C_ã?÷CÜ"Xã?¦_x0014_¢§Úâ?í_x000D__x001E_Ì´_x0016_ã?vÉ­ªâ?÷Á:_x0003_Ùâ?½Åí`¼¼â?95æâîâ?AßÅ©9ã?õP_x001B_§òâ?eÚçIâ?wF_x0019_Ú±ÿâ?ÎP°øâ?­¼_x0015_Ü_x0003_ã?­_x001B_÷Sã?¢Ã#3_x0003__x0004_®Úâ?f¬5úoâ?­ÒúÚJHâ?º_x0002_sç_x0011_eã?_x0006_SZNã?B=ßùFâ?/-_x001E_RÝcã?ÅÊcEhâ?|+£}¡Êâ?Ûÿ²¨naã?câS´z_x000C_ã?_x0013_Ñ|¼X·â?ÿ&lt;¤g_x001F_Lã?Þò$2@â?_x0019_k_x0007_qââ?_x0015_MG®zâ?§É*Ó_Þâ?_x0003_üÉv_x001A_¹â?:1ø¢Gã?b_x0006_3û¡Cã?iêS|Gã?°ÖM³ªâ?æ÷=3Ï?â?ÄÄFU_x0007_ã?g&lt;_x000F_{ã?}¦_x001C__x0015_Nâ?n-_x0012_~_x0011_â?×D_x0001_Ha&amp;ã?*½X_x001E_N_x000D_ã?äÃÊÈ~Fã?+4!v¼;ã?-+_x0005__x0003_0Oã?_x0007__x000D_òY²Zñãâ?·ìlsûºâ?!_x0017_Ûîâ?ãMN§ºâ?[#_x0003_YÐgã?_x0001_5ÿ_x001E_uâ?_x001B_âË[Ñâ?Ó¬_x001C_éá®â?0_x0011__x0002_9Sã?G_x0001_ê_x0010_}8ã?ã:¬öÚâ?_x0006_X!úh\â?µQ	æN@ã?_x000B__x0002__x0011_ÜS&lt;ã?èÓcâ?,_x0011_±H\Tâ?ÊjÌÙ«;ã?hsÜsã?ê_x0005_¼)n¿â?ÿÉ_x0008__x0013_µâ?èsíö[Àâ?_x0010_ÿ_x0001_(fâ?Âú?Êºâ?_x0005_úüåÞôâ?_x0014_ªÇ-&lt;ìâ?ì&amp;_x000C_?_x000F_ã?_x000F_Ý2_x0004_\â?ÑLûØ#â?1În:}pâ? Qªb$â?_x0016_Ú]äE¸â?Xo'_x0003_	_x001E_õâ?M¼!mã?¼Ç-pcâ?°_x0005_¯XZ&amp;ã?}zfE^çâ?õ+Ý%Ïuã?&amp;ûÏ_x001F__â?/ÖGàâ?µéJRäâ?â8ù×â?e¹-îÕyâ?¢_x0006__x0017_Añâ?õ5¢_x0011_xâ?d!@_x0006_"yã?Ûë­Xã?ÛO	Ëhâ?ì_x001B_z;Øâ?m@­¸(Ýâ?_x0002_Ò°_x001C_ÙMã?qµy_x0007_Åâ?Cpw_x001F_¦â?¢?+Í_x0007_÷â?hÌ'O_x0008__x0001_ã?w;ÚõÃâ?&gt;1Èd¦	ã?j¶ô·¦ûâ?ðP(1_x001B_¾â?¿N§ØOAâ?_x000D__x0004_q"oæâ?»³.À=â?k7¨ORëâ?:Z'[Êâ?_x0001__x0006_93¾_x0002_&lt;¢â?~É_x0001_ð0ã?_x0002__x0012_	!Ð ã?û°,_x0018_)kã?`÷w_x0019_yqã?ö_x001D_z4â?_x001E_*9URKâ?-_x0013_¢_x0008_Eã?¬ÿ}ºÿâ?æ¦nÎógâ?¹_x0014_2m"Fâ?üêÐëìâ?n@_x0005_ÓWâ?j_x0017_×ÿ"â?=Õj_x0006_Óâ?þ&lt;_x000D__x0007_ÇZã?ãS í+Xâ?sÇ_vå8ã?[Â"ã?=_x0005_Ix^ã?·hhöÎâ?²K¢8Pâ?w_x000E_xæ%_x000C_ã?_x000F_{3û¨Jã?EsGÿôâ?_x0004_ ¸_x0008_äoã?"QÖ_x0003_ã?^~0Ë_â?3³MÜìLã?ú-cÂ%,ã?_x0012_ºX×òMã?U_x0019___x0008__x0001__x0007_ê±â?ca4 ã?_x0006_z_x0008_üÑâ?ªkk:ÀÝâ?_Ïu_x0003_lã?ÅÃþ_x0002_È6ã?D_x0001__x0004_&amp;fã?tü_x000D_Ya_ã?ë³Xâ¦uã?_x0010_e_x0012_Ð½â?ý2Á×â?]Es7Ðâ?ÚØÁ»Ëâ?3&lt;ÑÉªâ?3på$ºâ?vE²¯ÖOâ?W_x001E_hOÃUã?!_x0008_ÜÄdõâ?|ª´¦Qã?_x000E_õsÂSã?þ_x0005_Ò6aâ?c²îùçâ?øòSõöûâ?_x0013_îH#P}â?[)aî'ã?ìð_x000B__x0017__x0016_]â?ºDþbR_x000B_ã?r'¾m¨Xâ?ñìÖ_x0006_&gt;ã?þ_x0002_ØºÐ4ã?±\Ý_x0013_`&lt;ã?=%å)_x0014_vâ?_x0001__x0002_TmL\õ6ã?\q^¤Hã?r}È4Åôâ?»&lt;ëº'sã?EJ÷Yâ?¿_x000E_Z¯ã?_x000C_v*/uã?:_x001E_aMtã?^¡ØX/Iâ?Cø_x0010__x000B_³â?á+ÏOnâ?!öãýPã?&gt;²¦Ýäâ?4&gt;êcªüâ?W5ðYùâ?w§6¼c_x001C_ã?Ìl%øMã?1o^¬3ã?½°Øð]_x000C_ã?OrÊ_x0018_oã?;_x0018_â(Ù_ã?Ä½ÏiÒâ?ÿdÿÌ!ã?dé7áâ?æVàÏ!ã?TRó _x000C_ûâ?ù¢Ð§ã?ÕÞn3Mâ?ÕGt±ºâ?ÆaòÒ#_x0012_ã?ô¡¹Û_x001F_6ã?Vÿ_x0001__x0001__x0004_!Bâ?t_x0010__x0003_y*úâ?ØÏ`(ã?ÎM±(Sâ?«_x001D_Iâ?-S@n(_x000B_ã? »×,_x0007_Gã?:ÊeÇ_x001C_/ã?Vjüsáìâ?ùåÄÃâ?+&gt;Çà%lâ?îÞ¶v[â?¬_x0001_vCÉâ?ëÉ­\_x0005_¢â?§ÃäÔKã?ø_x001C_¸Ââ?íê*ÐYâ?­_ÛoXâ?_x001C__x000B_«ý÷çâ?ÿ^~~Bâ?üË_x0001_SÈWã?Ùìf_x0015_3iâ?_x0011_f5Çâ?E¾Ñ àwã?ò_x000F_IXÏZã?Fr_x0008_+[ã?å_x0014__x000F_'Ð«â?øI6Ø_x0015_êâ?1×ãßiã?U§¡}êâ?[Ûà+_x0002_Îâ?«v0Ä§¾â?_x0001__x0002_@µIRµïâ?+1þfã?¾¬èâ?_x000D_KRç_x000B_Vâ?_x0005_m×ñ÷â?2Ð¥Î6jã?kjîOâ?)É{¥9Mã?ºÔ¹}?Ýâ?þIþ°_x0019_Bâ?t_x0015_ñ/£|â?§ÆUï_x0015_§â?³Z£'jôâ?ôÌëS{Rã?¥_x0007_ëâ?to¾²Ï.ã?Q¤ª_x0012_â?.À_x0008_ÒÅâ?,Lx95ã?_x0001_ÀÖ¼Í_x0002_ã?´¦]:òNâ?Öí~_x000B_yâ?_x000E_AÃ\â?b3,j°#ã?XñÇâ?Úg|Ëjâ?È+v|â?q0_x001D_¥Wâ?Å_x0005_""â?_x0003__x0002_¥¾ðeâ?­§Àzdã?¢_x0006_] _x0002__x0004_wã?QÕíëâ?S_x001E__x0006_ç_x001D__x0016_ã?_x001B_é­C+â?T`ï6lâ?%èÚw_x0016_â?_x0017_´Wïâ?í7ÕPhöâ?*l­tjâ?g_x0004_Â_x000E_Rã?Grm_x0012_Tâ?PB(Ùúâ?g_x001C_89¸â?)½?Ä­â?{zC©á_x001D_ã?½Y_x0003_;ÿâ?ïQ_x000B_kSã?½_x0013_§×þ'ã?øÀì¸&gt;â?¢\©Þ_x0003_ã?TÆ{w{Oã?X£U1ã?¬_x001E__x001E_ô`yâ?4¶ Iâ?_x0010_jQâ?_x001C_4õ_x0014__x0018_Nã?÷ë_x0012_NE«â?Ø×Ü·øâ?ÉÕ/_x001D_@[â?×_x0001_µ¤Hâ?î}(¬lã?_x0018_OoÚâ?_x0001__x0003_¡_x000C__x0017_pµ­â?'× òÌ×â?æ,_x0004_þøâ?ôà^å·wâ?u²1òmâ?OÝ_x000E_þPã?=¶½«R,ã?:_x0015_4JDâ?Ù|_x0008_Î²¶â?Iü,_x0002_ã?&amp;W__x0005_êsâ?#0:)¼\â?KI\a_x000C_ã?_x0010_%_x000C__x0003__x001D_xâ?SU°Ó¿@â?ûKBãÿâ?_x0003_Ä/_x001B_ºÍâ?×éHXN_x0011_ã?Y½LItnã?_x001B_é439â?D_x000F_â?í°_x0003_ö_x001F_ã?®A¡_x001B_gâ?_x001F_6Ñß:©â? îÔöá¹â?ºçô|åã?w9ùÎ_x001F_þâ?s_x001A_D6Êàâ?ý_bâ?fQ¹yIâ?V_x0012_-Á+ôâ?x5À_x0001__x0004_dåâ?bx(Ãyâ?@w_x0002_ª_x0006_ã?³=_x0013_ÍÑtã?xÈfn(ã?D¼þâûâ?_x0013_©¨ Dâ?ssJ_x001F_Èøâ?ê\_x0004__x000F_¯â?«±`Fâ?âRÁ±v\â?°_x0012_W~ã?´ôÖ4`~â?8C54µ_x0013_ã?Cý¼$z¦â?w9BhÔâ?o¬sò?ã?;ÖÖ,õâ?ØZ9{¾ìâ?6cjÍÇâ?``+0_x0003_æâ?_x0007__x0010_ó{ËVâ?­ÊÆ¦[â?×d_x0011__x0004_pã?_x0007_ÑW@vâ?z"0!.ã?_x001B_/®1Ô$ã?I¿3Ð]ã?Ênlâ?Q)c¡?ã?9%Ì_x0002__x0016_ã?\.Ñâ÷¡â?_x0001__x0002_WñO¿â?Ü`ñr_x000B_ã?M)ë§ªåâ?.Ø*®sâ?;Ý-Skâ?ó_x000F_ò&lt;ã?_x0011_Då[â?d¹å_x0012_¤â?4[_x0006__x001A_{â?×ÏØwâ?ª?®Üíâ?6_x0007_l_x000E_¬²â?vCÀUÆâ?fVnÚ`_x001F_ã?JL¬ô¡cã?Æb éFâ?°\Ø§_x0013_6ã?VÍUägNã?ì£hP¶â?#¤&amp;ÓI_x0005_ã?Y\5Hïâ?Ü5Ã&lt;°Ùâ?¿Ø 7s°â?¨­×Ù§¡â?&lt;dÿ_x001C_â?2íVâ?-¯ñE§Vã?Xn,ôþ*ã?H2?Àã?V_x001C_aÄã?¼$à5£â?ûX8_x0013__x0002__x0005_O_x0018_ã?=Ë- )ã?{_x0001_t&amp;¨â?2¨_x0011_ý-ã?_x000D_is_x0003_r_x0001_ã?ÝMûÆðªâ?_x0016_ò_x0011_O¼+ã?L u¶ã?Nc_x001E_XÛeâ?±6&amp;o3_x0004_ã?ºSye_x001C__x0019_ã?òXAqÅ&gt;ã?[ëê0â?7ä¨_x0005_ð_x0019_ã?áY=²ÞÝâ?_x001F_wø2â?_x001A_êT½¶â?¢S©Ånâ?R.dÂÂpã?_x0008_Û®µsã?þlPäLã?¡_x0007_«qÇâ?Ò&gt;Í¸â?Ù ghkâ?6òs_x0017_ã?JÉ¯*Ïâ?ØÞ_x0019_p!¯â?æ§Â¨$ã? s¯":'ã?Þl¬6lbã?_x0002__x0014_fv_x000E_öâ?÷S«:â?_x0001__x0003_8P$lßâ?_x0003_ØX_x0017_ãâ?Ùê±Äâ?ä?_x0004_?_x001B_ã?hé×_x0015_iQã?ÁÂAùMäâ?àa^ìDcâ?£0Äâ?¨_x0019_Ø.Lã?Q5|'Jõâ?x_x0005_*Ðb'ã? Å¤;ã?½!_x001C_¥Uã?ÿ©+(¦_x001A_ã?²³×5µÂâ?¹ä-ÄJ_x0001_ã?9_x0019_Àw_x001D__x000C_ã?!Î©" Íâ?%CP5%`â?,1º_x0014_5ã?o_x001B_n8ÿÆâ?d_x0002_S_x0003_NRâ?_x001E_a_x0002__x000E_Ùâ?ü_x0016_hÁâ?B¸= ¿â?ªÀ_x001C_0Eã?nÄwÛÕâ?Ö0õ1ô¸â?É0©½Yâ?mw²_x0006_xâ?uºC½â?_x0015_`ÆR_x0001__x0008_Þxã?_x001E_pb"Kã?eG_x001C_4Íâ??ÿkmã?_x0018_·ùSâ?_x0003_e¤¯Ðöâ?ÛÔø1R»â?§ó:[Àaâ?¯h!!¥â?_x000C_ª4_x0018_DWã?_x0012_4._x0017_¥â?¹G_x001E__x0006_ã?È"×µôâ?aµ«d[â?ãÐÜvêâ?|S@/câ?_x0007_3x§xã?%ýnÝOâ?'_x001B_³kâ?.¢¢_x0013_ã?4L_x0013_&lt;8ñâ?Çyk¹óvã?_x000C_ê\²Wâ?_x0002_î7i?iâ?|(_x0008_jìwâ?sõIçâ?_x0005_g_x0004_]Wã?²ØÜ)Lzã?_x0005__v/§Êâ?÷_x0003_ñ_x000E_]â? âC=:°â?Ex³kfã?_x0001__x0003_¾1ë\(|ã?A3B_x0006_ã?t_x0012_7_x001C_3ã?nXYüvã?«q`pqã?Þ¢=Çg@â?aGåyÜâ?nX®=â?Íï_x0016_R_x001D_Dâ?ëÇ_x0019_üSµâ?Öÿ;®vâ?GpMRzã?¼_x001A_ô±@â?*_x001E_ßgâ?Ú»dbâ?º_x000D__x0005_nã?à_x0006_.ý°_x0006_ã?à­Q*µåâ?_x001C_$_x001D_w! ã?ÄÙ?æYMâ?I.r¦Üâ?ÜÖ_x0002_ÖWâ?Ê6a¡µâ?_x0015_'_x001A_5ªÜâ?¸_x000C__x0017_¸Nâ?¯9×í,{â?®®w¸Ùóâ?ðO%DÒ*ã?_x000B_òx7ÕUã?¸õ_x0014_õLÐâ?¿óbÉáâ?¾³­P_x0005__x0007_0¼â?²_x0018_èa_x0002__x0007_ã?Vzð+Êâ?ûó_x0017_zÏ@â?_x0013_üÙ ã?ð:®¨jýâ?_x0002_Eª_x0017_ã?_x0004_Q¸ê&lt;aâ?_x0016__x001E__x0019__x0019_}â?,_x001B_0)Oqâ?×Tä§%ã?_x0006_(Â_x000C_DTã?c&gt;@Plã?Óþ_x0006__x0015_ÌÉâ?y{I_x0001_×â?ÏíU1yüâ?Ðç\Á_x0014_Ãâ?B?°´Y_x001D_ã?M|¸_x0002__ôâ?éÝiÁQã?OÁï3LÄâ?À§Vü³_x000E_ã?p}AÁ;@â?oX þYâ?×ÿ_x0005_Sï"ã?À\_x001D_n¡òâ?_x0012_$~_x0010_Â_x0001_ã?³rL{ã?àvîç_x0003_Àâ?¨_x0010_þ=£Sã?£É_x001A_KXã?Ãæ#lâÐâ?_x0003__x0005_á(×ÏÝRâ?d³bófâ?Ñ_x0002_lÝ§Gâ?(ª¶Hâ?r_x0011_ÇÆ_x000E_â?Ø¿ ú£â?g_x0016_dvrMâ?_x0011_Ó=1â?¤_x0002__x0006__x0017__x001C_óâ?Xà&gt;w?,ã?_x0016_×;¦³yã?_x0003_sNå Iã?lîúÄqã?ãØ_x0014_¹3sã?Ty¶_x000C_qã?!9!_x0002_ã?dÃ*joâ?ÜU÷µ_x001B_'ã?ÐìÊ³pâ?.æ¦Ezã?Ïç\ÃÜâ?&gt;½ªç¼â?ÈÁç_£_x0001_ã?i_x000F__x0002_c_x0004__x0010_ã?_x0001_Ê/Dhã?ÃùÇ±ëâ?k)!Íâ?¿_x0010_Å³àâ?¼;¾°Ìcã?_x0018__x0006_@ äâ?±ç_x0005_F_x001A_ã?°Å_x000D__x0001__x0004_­\ã?9_x0017_?eã? Øïøâ?ðÓ3xã?¼%_x001B_?ºâ?¢{K_x001F_ì]ã?{­Æâ_x0007_aã?@[5~Ëâ?²_x0006_O¹bMâ?_x001F__x000F_À_x0003_Eã?_x0017_n_x0005_mPQã?hÄð'Ëâ?bãç_x0011_Aã?ÀÁ(å:ã?þ#_x000E_0¶1ã?í¶_x0002_Å)Bâ?ý¼=x/â?	¬L&amp;¾Wâ?¨ßSrÍâ?Á?æÎ½*ã?©F®?${ã?ÿ5ùLækã?¨ù_ç=â?_x0017_aÏ_x001E__x000B_ã?þ¾D|÷ââ?_x0008_é¢XGâ?\µ_x0008_Ýâ?4_x001E_QP·{ã?Ö­ú0îâ?×j,ZÝâ?¾ný}Òã?¤l&gt;Ü_x001A_#ã?_x0003__x0007_êÜ²â?ªLAÂ=5ã?Aí¶¼Èeã?s_x000F__x0008_²(ã?j(_x0001__x0002_ã?WþÁ¯}Ùâ?¼IÓ³ÆTã?Ó(Î3_x0006_ã?÷'Ñ_x0003_H@ã?t¶½Qf÷â?_x0019_üÑkÐFã?	_x001B_vbrã?&lt;_x0003_Ã={â?Å$Å]â?_x0011_`_x0016_qêâ?úiµ_x0003__x001A_Ñâ?ãs_x0006_&amp;}â?\Õ¶gâ?Dsl_x0002_ðÚâ?M_x001B_÷!Çjâ?%ªG9eÅâ?_x001D_Oûâ?úÖÅ¸â?_x0001_È¿dÝâ?L_x0018_%ä_x0012_ã?_x001F_Ìø	ã?Éô_x0005_ñC_x0004_ã?ü$?J´â?Ö¿¾FCâ?©º¿cz=ã?V!1SÍdâ?Ý\_x0001__x0004_¡_x0010_ã?¾ûìYHxâ?¥Ü|t_x001D_ã?pj~&lt;Cã?Âº&gt;@Alã?ý_x0019_hÄl7ã?ZC|_x0008_Niâ?®ëÒ0#ã?¨¡pT_x0012_ïâ?Ín£¦Â_x0002_ã?þÃõ9ßeã?I«_x0017_õ³â?ÎäE°_x001F_qâ?ÖÉm_x001C_±-ã?ì`ra2|â?À]R_x0007_â?¡)f_x001B_Öâ?ÎG_x001F__x001D_?Èâ?ã_x0004_H_x001B__x001E_ã?êþÕ_x0019__x001F_Xâ?ê_x0019_3ß_x001E_Æâ?_x0018_ÿâU»Çâ?R·Â"ã?Æz	nf_x0007_ã?L_x0007__x0015_çBâ?ÚÁF9ìâ?ÈíÄO	éâ?_x0012_¬ûüsâ?g_x000E_ÎÐrã?=_x0008__x0004_&lt;¤Ûâ?+è_x0003_ì#ªâ?Ã_x0018__x001B_}Eâ?_x0003__x0004_¨JÊr®Èâ?_x0014_Ô£(_x0001__x000C_ã?Þ­y_x000C_Öâ?Fs|=FBã?Ø!_x0008_µ[ã?±_x0004_t¸Ôhã?Î_x000C_Ö÷a¯â?_x0013_Q[8mã?¡;_x000C_ÙÖâ?±ä.Zã?ìo¼Küâ?Èê_x000F_ªôâ? s_x0013_ßå;ã?côkâ?z¾%¢´Jã?`2P&amp;_x001E_®â?Ù_x0014_ê_x0002_Rã?ÓðÍùã?^O«fJâ?qÐ_x001B_çâ?@Øº_x0015_yâ?½£6ºì¹â?¿r_x0012__x0004_ìâ?Ì»E_x001F_·Lâ?RQ_x001C_å_x0004_Ëâ?~0¥6_x001D_ã?_x0017__x001F_ÊP_x000D_ã?²(@Ñ_x000C__â?x_x0012_g9xã?÷3)¹îâ?àåJQà_x0005_ã?²_x0007_ç_x0002__x0004_Bªâ?ÃçÊ}ã?_x0017_p_x0016_ìä_x001C_ã?Èùà¿â?^TëÕ/9ã?D|Ð¤xâ?í$5fvâ?ñà_x0011_ &gt;câ?aÞ°Ä_x0013_¤â?oú{3zâ?­cd&amp;_x0005_Êâ?¹á8®-Äâ?_x0006_¥V_x0003_Æâ?_x0018_kH·_x001A_ã?{Ýô_x0014_ÚÐâ?p/üîTã?Å½1òã?©b.óG_x0011_ã?-oEã?4?Â_x0002_¹â?¢Ùé.tOã?áuªKTâ?#Ò©â?°Ú?~H_x0001_ã?_x001A_.#i_pã?7Rå%¡â?ÞIrÊ^â?5(;,Zã?ªÒò_x000B_N/ã?|pKãÎâ?_x0003_gTø³â?±ah½â?_x0002__x0003_k&amp;ñ¹`ã?_x0007_´ÊÛfâ?®@Ý%¸bã?kA8ôâ?¹_x0001_y"åÊâ?&gt;Ø±þ:ã?¬ç9_x0001_ã?0 ¤&gt;ä¥â?ip«_x000D_jã?ð£ERÿâ?iT÷Ù;ã?h2_x000D_ÏçOâ?.áwd^ºâ?Mg]Ñgâ?ôã_x0018_ß_x0001_ã?_x000C_4Mzã?áG5·Ý|ã?D©Ì+Òâ?IìøzÁâ?ó,÷9ª^â?_x0006_ÈC¦â?iÜ}_x0014_Êâ?¯Zuâ?¬àã_x0014_ªìâ?ªû¤l_x000C_ã?Ð§_x0012_kWKâ?hSv&lt;ã?5êOÈ®â?|'_x001A__x000D_Óïâ?_x001B_c_x000B_&gt;qâ?øàÞcâ?Æp%_x0013__x0001__x0003_%Cã?Y_x0007_Ï;_x0013_èâ?[ ^5~â?&amp;Ì_x001B_ñâ?{_x0002_SU´Gâ?_x000E_1e¹Ô_x0006_ã?Kähd`â?ñÞ_x0002_\"Åâ?_x0013_VÇÿrâ?3x;_x001D_äâ?Wç¶±lâ?Ú_x0011_éúK±â?¸}Ô¿ãzâ?7q_x0011_H¾®â?9¬yÃdã?vÍs_x0014_qâ?O·,_x001E_eâ?¸_x0004_zÞ¹¢â?zý-_x001C__x0006_â?ºæEÐÇEã?¥pøfkäâ?K}øRJâ?Ñ@_x0007_Úy+ã?v ,I3¢â?_x000B_j­â?¨¯Ædâ?}í­MwHâ?_x001A_ÎËÝ«â?°ló0¡â?_x001C_4|_x0011_îºâ?1_x0003_¼¡â?_x0014_~ÿå/-ã?_x0001__x0008_«j)e&amp;Eã?_x0003_ÅV%ã?CATÎÃaã?Á¬2(â?À%Htlã?÷G@³÷_x0008_ã?"µk_x0004_Ï6ã?_x0001_¹Jmã?0^t¸eã?_x0005__x0002_j_x0013_	§â?_x001A__x0016_\ýâ?_x0018__x000E__x0004_ úâ?Æåd_x0006_Aã?½e76_x0019_$ã?G×_x001F_hã?_x001B_õ_x001E_¦ ã??©ã&gt;Z9ã?ëv=n_x0008_ôâ?&lt;l¬ô¡ºâ?xzØF¯_x0012_ã?_5îÉùâ?zO)yâ?ÙäÌ_x0019_ã?DÌe_x0002_Wâ?"þo`«ðâ?Úyua!ã?±N¦IOâ?o§_x000D_äã?`*f&amp;{â?¬¡©_x001F_·â?T¬^B_ã?_x0007_5ª»_x0002__x0005_÷ãâ?3°.¾Fã?Âá}cäâ?ÍM;Û:ã?_x0014_4nKâ?R¯ÊfS?ã?ëhCöq·â?úÍÏ_x000C_ã_x0013_ã?®é_x0018_gWâ?OZcCã?n_x0003_¯ãÃ_x001F_ã?_x001C_^ä½ì½â?t_x0008_aVÈâ?ãÃÐ_x0015_Ùâ?_x0018__x0010_.Yâ?5¥-ýWbã?Ûr'ðâ?º3ÌÖ÷â?_x0015_(!Mì	ã?_x001D__x0010__x0012__x001D_*ã?bAîmâ?Í%*_x0015_Eã?_x0004__x001E__x0003_ë_x001E_Áâ?ã¿_x0007_Æcã?ÂòûêáBâ?H_x0006_-_x0016_Äâ?_x0001_{6¨µ\ã?ùs£ÇIã?ÐëÎy ã?%`¤1_x0004_wâ?k_x0008_¹7ã?+_x0001_¾P â?_x0001__x0003_ñ¹_x0001_¨Q~ã?¦aóÃ.â?¦ÈF«£_x000B_ã?äHÓsâ? _x0001_j¥Zoã?FIð¿Ê_x0019_ã?íT_x000B_Qâ?RMq_x0003_Eâ?T2_x000D_!ûâ?._x0017_cÏd_x0016_ã?.£~ Ïâ?°rYz4øâ?_x0007_NàAZâ?&amp;up[_x0004_.ã?vî9(dã?ýÕXÂ¾â?é"§=Áâ?l&gt;Ðíâ?çñ&gt;ß;ã?Mû_x000B_)7þâ?O&amp;ú_x0002_áâ?Fß! Ä`â?0Î_x001D_*éâ?ë«*_x001E_¶â?jw±L­â?©ÜtfÇóâ?_x001E_Æâÿ$_x0005_ã?´ÖU)rã?õ_x0001_D+ã?ï´Ú¦¢sâ?º_x0010_çã?æ_x0014_#_x0004__x0005_qEã?Ú_x0008_{ÿFdã?npÌåPâ?ÒÈãÒ_x000E_ã?sß¿Êâ?^ó_x0019_x8uã?¢_x000C_ò=! â?Ê_x0001_Î_x0005_Ìâ?ý_x001F_®_x0018_uâ?Ø&lt;_x001C__x0005_ã?8_x001A_!¨â?ûHK_x0003_¡Éâ?íðöÒëÏâ?õI0Ô&gt;â?òÄ_x000C_óâ?0ÔcyÓTã?ó&amp;ØÁDã?îjb$z©â?ÿ×äòÖôâ?TÊ,eû ã?cÒbÃs@ã?6F©Arâ?_x000F_b_x000F__x0002_°â?_x0002_ñÅ×bã?µrÌGã?d_x0006_ÚEsâ?!=x?â?úß°|¥â?l½)Ð"_x0016_ã?£_x0014_¡_x001E__x000E_hã?º£/¶Pâ?ñGìåTã?_x0001__x0003_äÏ)Ë_x000F_æâ?_x001A_	M_x001D_râ?j`tr_x0016_Cã?e!çkHâ?z&amp;Ù¡][ã?uÑ_x001A_Ü§óâ?U÷ß¿r¾â?ù5_x0001_;ë@â?sÈ¦Öâ?×-É*îâ?lª_x0004_sy-ã?5_x0012_´^^]â?C©ìL_x0007_ã?ØV®p)vã?_x0007_ãdu!ã?_x0013__x001B__x000D_Hãâ?6Ó¼&amp;æâ?{%À_x0015_ª_x001C_ã?{ÈêXDAâ?ó£ªÂ.&lt;ã?½óebâ?wRÃWã?w_x000B_Ë_x0005__x001B_ã?èc_x001A_tã?9_x0017_qñ^â?µ§&amp;B6ã?Mï_x0016_åihã?_x000F_øu#ã?_x0013_ý_x0002_VIã?Uñâ½Tâ?Òk1Ñ¶¦â?/Ì¾_x0003__x0006_~`â?ÜÈ_x0007_¬Eâ?_x0002_¸}_x0002_ñ:ã?)4-Dâ?ø_x0001_IÓ- ã?Ànmh_x0008_¡â?_x0016_Ê{"ãïâ?¤s Ë­ªâ?àLP_x000C_Pâ?íD*KßÞâ?áå²m_x0013_{ã?dÊcÆ?_x0019_ã?_x0004_5G¾Öâ?àykI_x0004_@ã?m~ãsâ?á,W°HÉâ?£e&gt;óåâ?_x0011_Èw'Éâ?÷}_x0018_YJëâ?9ÎßüT_x001F_ã?¯_x0005_-_x001A_0â?Â-¢nKâ?O*W_x0010_\ã?bË?ÿëâ?³Â§Ïeã?rv_x0011_`8Zã?¼ë Ñ¥÷â?H'Sã?ZÐµë_â?_ÿ¶$ã?ÚõM /râ?jhÎrB¡â?_x0004__x0005_gÎ¾â?L$P_x000D__x001F_â?_x000E_Ò1øXmâ?c_x0014_x_x0019_pÊâ?á`ÅWÒâ?Â_x0008_ÁM_â?#mÞ_x0003__x0005_ã?âF×^éâ?B{M#:³â?ú_x0019_(¯×dã?]Î½â?+ª«â?_x001D_s©[dâ?@_x0011__x0001__x0018_}¢â?FpY_x0013_ã?L_x0001_Múàâ?K) _x0012_õuâ?_x0015_z_x0011_2Êâ?x¿äL¤«â?âYnæÍQã?YN)éÓâ?Ý_x0011_ÁÃ³nã?'_x001E__x0002_F.«â?;îé)Iâ?_x0002_ê_x001A_ãJMã?^_x0016_TÛÎ^â?Ì¿a»÷jã?Lù±ªâ?d¯ü¥íâ?I_x0006_\¯´â?tË_x001D_»vâ?UÝº_x0001__x0002_Õ+ã?Ìã_x001D_VPâ?Îp=Û©Íâ?6 àzgâ?_x0013_jb¼_x0014_ã?c_x001E_Ô]Ü_x0018_ã?¼)ô³Ûâ?¶º8x_x000C_ã?PS"Í1Uâ?!S_x0002_$÷Tã?{î*]_x0012_Òâ?_x000D_hL1_x0018_ã?A.ÞÌEã?àeD{{&gt;â?¼Æ%7¤_x0017_ã?½_x000D_ÕI{_x001D_ã?n N$ðvâ?ßý»vAmâ?ãÜ_x0004_Qí\â?ã_x0011_ÂÇMsâ?_x001B_Õô_x001D_ã?¡B_x0012_ã??¼_x000F_Iã?«í'~ßâ?g)bâ?Ñõ=m=]ã?_x000F_P1çeâ?#xò_x0012_hã?_x0007__x001F_N:&gt;Bâ?b¶¿º{â?ô,_x0012__x001A_)qâ?ëÂïÏ_x0006_}â?_x0001__x0002_\Uç!_x000D_pã?gNÁ½_x001A_ã?$òa_x0001_Nâ?4&amp;{ÁeÏâ?ú #á?eã?Uà_x0012_Zã?=þN½éâ?]N\z_x000C_â?¤ombã?)%´qãgâ?Gío-á_x001C_ã?Îæg¢^cã?ò	_x000B_×^Ûâ?ê_x000D_É_«Aâ?_x0005_ÀzðÐã?«4¸8¾vã?@@V´câ?©ùÓ{ì»â?©%ÉÊ`ã?_x001E__x000E_Vâ?§û¤Ò¼Éâ?_x001C_JÚ°Yâ?_x001D_§zÕjã?&amp;·Õ«Pâ?IM®0sYã?æ¼P+ã?¡¥ý}ã?c¢ÒCÚ&gt;â?õhÙ_x0014_aã?fÄ°ìõVã?_x0018_°ò\©ãâ?_Ð,k_x0002__x0003_â?'i +[_x001C_ã?¬7å_x0001_x	ã?í_x0006_ Êrã?Æ_x001B_Ö5¬â?s_x0008_Ç¾"oâ?¤Dú*Ãâ?´Ábªýåâ?Q°_x0015_¼õ_x001A_ã?gý}tPâ?¶çb³Ùaã?ßtÝx_x0014__â?+&lt;Ô¸rã?_x0016_Â*:¶Bã?7ÐBÓ^â?Í¯ÿ!§vã?²Ñ¯ãã?b_x0004_6mâ?­_x000D_Ô+_x0012_ã?î2_x001B_Ï&gt;áâ?Ä:#_x0015_ã?ì ñ¯_x000E_ã?l1V),Kâ?·¾_x001B_7yÉâ?\àHHû¤â?Rî_x0017_çÖâ?üøhfÿ_x0010_ã?_x0012_üjÅ´uâ?»³6Åõâ?Ê:.e&lt;Iâ?qÍ_å¾Kâ?Q¿(åìâ?_x0002__x0004_h,HÔpâ?£Î_x0002_ëâ?))#;éDâ?Ì&amp;¯±â?´É9Nnã?]C~g;ã?è_x0018__x0004_Înã?"`_x0003_µûâ?_x0011_Ü&gt;)]â?7è½H_x0008_2ã?áÃUã	ã?_x001C_r_x0008_á¬£â?©jéè_x0013_ã?}&lt;_x001E_Ï_x0002_ã?¸*&amp;."dã?,ãN ìLâ?ä}Ê_x000D_ _x0011_ã?ç±_x0007_ä¦¨â?}b÷74ã?_x0007_û_x001C__x0019_¹â?2ª®ZMpã?_n}Ááâ?`0R_x0010_â?sz:zôìâ?_x0015_r=§â?\÷Ø¶_x000C_õâ?küRÙí-ã?½._x001F_º_x0001_â?|¹Î'ã?áÅR62Cã?½Uw³ãâ?Ï@ÿu_x0001__x0002_¢§â?I_x0013_h_x0017_ã?öa_x0007_/Áâ?ë§9_x0008_]wã?¾ÔÜô7ã?y_x0011_Ü!_x0010_ã?jø|aDùâ?_x0016_&lt;#6Î#ã?´&amp;ÿn@â?MïÀ³þ%ã?Ã")tsíâ?_x0004_;ñ--ââ?þ_x0001_÷^â?¼MÔ%yeâ?V-Éagã?Q¡øÀ5Sâ?AÇ^ó|â?&lt;{yi_x000E_ã?0ðñ½Hã?_x0012__x0017_ñîzPâ?#¿3#_x0019_â?°Z&gt;¿«â?_x0018_&amp;J05â?Þç:_x0010_ââ?2Üé_x000C_òâ?% ×_x0007__x001E_â?xjo	Åâ?p¥&gt;Oã?60_x001C__x0015_êFã?_x001C_å*ã«¬â?ÝP%8qã?!Øy¦_x0014_ã?_x0001__x0005_fb&amp;Rã?¬_x0014_b »â?¢ï_x001B_LÂCã?Öq_x000F_Oþ_x000F_ã?HéyÏ"ã?A³_x001B_æU®â?_x0008_|^pþ.ã?ZsÁcâ?1]ø¹¤jã?ò	^%_x0004_ã?_x000C_üÑöAã?áì£xÞâ?å7Ë\!ã?AÄ"¼CÔâ?Î²&amp;x_â?è_x000D_ú\ã?ó¶KEÎ`â?©Ü_x0012_sã?#_x0005_È_x0008_ã?Âæoì_x0008_ã?! CZ`ã?_x001A__x001F_¾_x0013_ÐLâ?+[_x0019_ÁC8ã?_x0003_àp§0\â?¿Oo_x001E_ð_x000B_ã?ñÏ_x0002_£¶§â?mhHîEâ?Å_x0002_M_x0001_è¨â?_7B®Ââ?:_x0014_çÕ_x0017_&lt;ã?Q_x0011_²àÔGã?Pë¥,_x0002__x0003_ÐÍâ?é2m×_x0001_¿â?×òB!Ã;ã?²BF©Åâ?T°dª»»â?%_x0014_ç±&amp;ã?á~4M%_x0002_ã?_x001B_ôâSHHã?_x000B_ÊÄBb,ã?«M_x0001_I&amp;â?_x000E_IÞÆôhâ?¶6ê3Oâ?_x0015_RÖiJâ?ã,óGv_x000D_ã?ÊXÏ_x001A_Gâ?½Cnjâ?×çÅt`Nã?îûb_x001A_VÞâ?§úÿ_x001E_áâ?Éÿ_OWSâ?B¹h¶â?g_x0019_Dcâ?©IvWã?»h_x0013__x0019_çâ?)Goâ?Ý6.tã?X_x001C__x001F_¢»vã?Mÿ¬®_x001A_{ã?=ZÈûÉöâ?VÃHHã?iãÖ#rºâ?_x0007_·_x0008__x0002_	ã?_x0001__x0002_«ó­_x001C_~â?WS´1|ã?Ü^_x001E_àâ?Ä|_x0007__x0014__x0015_ã?ÑÂ¡_x0001_Êâ?7¬i¦/_x0010_ã?Â_x0018_® _x001B_nâ?Ø¸ºÚ¡1ã?×ûÌÂLrã?K!YÚ'_x0014_ã?£0×eT"ã?_x0014_VsëÆfâ?U®ãGÞªâ?UP_x001B_|$æâ?Ì_x0014_®»?_x000F_ã?O¥Ì!Ìâ?®_x0015_JÃhã?ªëMÒèâ?zO#_x0019__x000C_ã?_x0019__x0008_ºÚâ?[ú¡%ã?gK2ñ_x0014_ã?Ï·©ÄÔâ?C,ZÌ%qã?Ã&lt;öâ?+ÿ©d_x0010_3ã?ö,_/_x0003_¡â?cZ_x0014_STâ?ñ_x0002__x0005_xïã?_x0012_­Ç@£â?õ&amp;e_x001E_7{â?[Ã(Î_x0001__x0006_~Kâ?*@_x0017_t{Jâ?²,_x000C_Ò¥_x000E_ã?/ùÞúâ?Ê_x000D_BX_x0019_ã?'N}W¼â?Ü_x0002_µ _x001B_|â?½ª¦Íâ?MYJ_x0017_èºâ?×\ü´Ôâ?Áhøh_x000B_qâ?ýnóÅ&lt;_x001C_ã?qGfbvã?ØJMèâ?²±z.£zã?@nèÖ¬Iâ?(,Qòâ?é_x000C_öhcã?_x0016_­#Ú,eã?ÊÖ_Ç{ã?f¤å_x0004_(_x0003_ã?ó_x0014_þ^yã?¶Ð(_x0005_nâ?y_x0006_%¸áWâ?B6ÈãYeã?Ä.EMJâ?iø_x0013__x001C_ã?7-ÁQUÕâ?àj_x000C_&gt;B_x001E_ã?_x0004_¯¬Ø4ã?ß}_x0012__x000B_Aã?_x0005_îÈ¬×lâ?_x0001__x0003_üYx_x0008_P9ã?!Æ.Úâ?Þ®ìÖÔâ?_x0002_þaáó_x0011_ã?x@Ô»	uã?Ä_x0011_¥xjâ?'&lt;cHZIâ?¸ùD_x0003_sã?6ï_x0018_Î¶áâ?ÏdÿW/ã?3m6¹R«â?zÆ_x001C_3_â?øúëôzoã?_x0006_;V¸â?µ_x0010_¹_x0016_fWã?}8J×_x0001__x000E_ã?óéQ§ýâ?®P&lt;Aâ?&lt;ÅÈcâ?ÒJªFZã?×zÜ&gt;êöâ?é³Ýºþâ?k87×â?Ç_x001C_&lt;_x000F__x000D_Xâ?ÄêG½1ðâ?§¦ÕÁâ?W;_x0010_B/ã?Ë]ÄÌkâ?Ö´­Râ?Ñ:t«mã?¯É®î®&gt;ã?\_x001D_;å_x0001__x0003_Íjã?ÞO_x001E__x001D_&amp;èâ?É©»Tqã?"þ_x000F_ÌLâ?Õ´\_x0013_ÊÇâ?À_x0007_4éGòâ?_x001F__x0017_ät#mâ?_x0012_ÖÅ}_x0012_Tã?ÛB~ ÕJã?Ã_x0013_·eQâ?¤_KCøâ?uè#}«â?(z$ìoýâ?X_x001E_HÕ=:ã?`H©_x0014_J©â?ð¥.¶oâ?oÀæâ?44z"ã?¢}®ë+ã?Ë_x001F__x000F_ðcNâ?õxG_x0002_¸+ã?&gt;*»:}ã?Î¿]_x001E_Ûâ?½öÎyLâ?âG$¨ã?Ohg²â?QÄÉ98ã?áx)íFnã?e=_x0011_6k_â?®&amp;¬#Nã? _x000B_{lCã?dNÞTâ?_x0002__x0005_9ºyã?²_x001E_þñ_x0006_üâ?v^8_x001C_ã?õÉÅ\­fâ?ü_x0016__x0012_V·#ã?òz}_x0011_blã?ß_x000B_@¼Ûiã?ÁÑº]â?M	¯.ã?_x0003__x0015_ÒKXÔâ?£,+ð}?â?åWr_x0013_ câ?£Sëâ?J_x0004_[_x001E_øâ?T#¤_x0014_¢â?4öÕ_x0011_,Fã?j&gt;§G_x0012_mã?¦õ@¥h&gt;ã?_x0010__RjOâ?·_x001E__x001B_.¢â?Ôá¬·_x0010_Aâ?Ú¼_x0001__x001A_â?üBOTÜâ?ÿm43)Dã?%_x0003_;¾Wã?o7ÙþV_x0008_ã?Îf_x001A_FF0ã?_x0015_yÄPã?wó¶äbã?_x0014_D«æµIã?ÙÌ'ÑÏãâ?1¤Ïì_x0001__x0003_g§â?Ýÿ_x0007_Dã?_x000D_Î¹_x0018_Yã?ôû=ä©â?ÁôÓ2ã?×_x000E_éVõQâ?_x0002_~6_x0002_#Ûâ?¯Ýªµæêâ?ô²¶{Ââ?`q:%_x000E_ã?Nu1Shâ?_x000D_çë0@ã?9N_x0006_Çg,ã?¯_x0019_ñòâ?_x001B_ÜbÜfaã?×Ç^PUâ?Ð_x001D_pqøâ?6éF$Zã?ÓüGHæhã?£Ý`e}â?_x001B_~_x0004_Bâ?»o3_x000B_¾Eã?DD¶]wã?g8Ãÿhã?Ëï_x001A_@@â?ù_x000F_Yk70ã?À1ñWÅã?îÇ£ô`ã?É­ÆàÂâ?ªëÁ_x0013__x000E_áâ?p¬âêEÓâ?iyx¯I}ã?_x0001__x0002_7Ää¿y{â?òES\Gã?Ûöm1²°â?6Í¨.kâ?ÓQÂ:_x0002_câ?ÆaB®Áâ?Ïñ*=ã?Ï¸ MÙ@â?!±Ç¡îâ?ð;·F_x0005_Oã??%Ô_x000B_åûâ?¬ë}a£áâ?ª¶00GÂâ?ã]ëÁâ?Ú_x0016__x0012_ôÄEã?ÝÌj-dßâ?àQuEÈ±â?ý]©äªþâ?_x0016__x000D_EX¬â?¹ÛW:_x001A_ã?Î¬y3Þ¤â?¶_x000D_êEâ?êÎ*_x0011_qã?ýxËgFã?_x0010_Ä-_x0016_Èâ?ù÷1Ïâ?M×Ç_x001A_üèâ?¢©_x0018_Kâ?å,_x000C_÷.ã?_x001C_üê÷®ã?÷\9_x0008_Iáâ?¥à`ï_x0001__x0002_§àâ?ÐQá_x001B_ã?i*@IDâ?_x000E__x0002_&amp;µþâ?/_x0019_&lt;Tífã?r._x0014_ô_x0004_ã?À~±_x0001_æÖâ?Ò:&lt;ëbùâ?ÎþïÏEâ?$fâþXYã?lüÍ=kã?Þ_x0007_Óªã?÷ùaý!Yã?£ìÖötã?P_x000D_i9~ïâ?þTÛEá_x0017_ã?õG6&gt;_x000B_,ã?_x000C_z¾Æ_x0013_â?G¯VX³`â?_x0012_ç¥ú¤Tâ?ä?®µ¹Xâ?­(_x000E_=XAâ?6Öi*­â?iEyâ?ó×ËèÄâ?¹_x0001_áÊXã?2÷ÿ/h*ã?à ³8â?2ÿ_x001F_\BÛâ?!mg~ãâ?r_x0002_ÜQã?Ú_x000B_o.Ábâ?_x0001__x0003_]SUTdâ?ß|¹_x001A_´Zâ?^e¢%0ã?±2_x0011_¥íàâ?_x0018_-7x5ã?À _x0013_d_x001A_Qã?ÑMÌöâ?)	qz£sã?íF ýYã?û_x0005_+1ã?e_x0004_.¹Ú&lt;ã?_x001F_a³R`_x000B_ã?_x0002_bÿ_x001D_ªâ?p}ç´«â?_x0018_»%]Sã?FÃ]¦\â?¨ «AOÞâ?_x0013_¨j}mâ?³ÿUã?ff\_x0017_×{ã?¹Ä¬â?Æ"/kÂâ?è:_x0016_Åôiã?æË6_x0006_-|â?õWQ~îâ?cÙ(@Nrâ?ìì°Â~â?t§X@Z_x0019_ã?6_x000B_éã_x0012_Ûâ?]èXRìQâ?uÄIZ°â?_x0010_ÊGÉ_x0002__x0005__x000C_Zâ?P)äÿ±_x0001_ã?¤óÆóÎââ?0ÏYJ_x000B_mâ?_x001C_×Q_x0003_£â?;L/^â?hãRÙùâ?ÚTK^èÐâ?¸_x0001_oÈâ?'D³¿wã?_x0013_&gt;_x0002_Êyã?¯`o_x0006_Iâ?dì|3F(ã?w0pÎZâ?sSÖ£àâ?y&lt;_x0017_î¢â?_x001D_ø@9_x0005_.ã?µ©_x0017_ÕÉ¶â?_x0014_àîÍÜìâ?[eta_x0008_áâ?S_x000B_L[â?ef±8Uâ?Ât[_x0001_7ßâ?_x001C_?'_x0004__x000F_¼â?_x001B_RãKßåâ?TÚâ?I×]¾Úâ?_x0005_ êÁvZâ?Bî&amp;xã?øÝvjm$ã?_x0004_4Ì¾·^ã?uÀSd¯§â?_x0001__x0002_U·°&amp;µ)ã?=(G_x0015__x0013_â?u_x0019_öè.7ã?Ï__x0005_ô¨â?J_x000E_Ìá¥â?ÉÝ_x0001_³ñwã?Î¥ëù0ã?_x0008__x001A_D_x0015_bâ?_x000F_îÌ|5?ã?k;|¦â?*Öâ?_x0012_ êQâ?IsNNã?^;`ù¯Øâ?Ï,«O¾wâ?Ø.I|·â?êÍ.¶gkã?ºÜ_x0016_êÈâ?8¤zë¸Sã?ÒÅÚ»[&gt;â?°Ûìñ`â?_x0011_]*I¤kã?_x0017_RgCÆâ?&amp;üh»3ââ?¢ìá)_x001D_ã?âP¾(_x001F_ã?)_x001C_¯H°Dâ?ÂXý:KPã?Üü(ò·8ã?-f_x0002_Ý1sâ?_x0013_ëÊò_x001F_ã?²¦_x0005__x0006__x000B_ã?7êd{_x0008_ã?r¯g!Á1ã?mpO·suâ?Ý52Î?ã?¹D¸_x0014_]æâ?«¼ÈÕ¬Ìâ?¡ÏÜÄÒ_â?\1j&lt;bâ?_x0012_=aA_x001D_ã?_x001A_2"Tâ?)¬_x0015_)Liã?èÐBR_x0003_â?óîû)Âvâ?rÛ'+_x0006_Mâ?íÎÖZ_x0002__x0012_ã?[¶yâ?ô½&lt;fL¼â?/´«T@Ëâ?&amp;Ù_x0004_¶öâ?·°¸^Íùâ?KÑÌþz@ã?§Õ½Ã¢iâ?ÚSü¹_x0001_Fã?~¯?G_x001D_â?5÷\±â?èKg_x0015_ã?BþJ»_x001C_ã??_x0016_?3Æâ?_x0006_`â'ã?	É! ÀSâ?_x001E_oñ_x0014_×_x0007_ã?_x0002__x0004_O _x000E_Ü aã?Ãd¢Ìz{ã?_x000E_¬_x0003_¸ú@â?Üõ±µèSâ?_x0019_!_x0015_Tâ?ù«à`â?^\¨Ç_x0005_Câ?Mi4¤¤eâ?=ìÌZyâ?é"Í_x0011_Æ	ã?ò¯ÐÎâ?¾[_h Nã?_x001B_¨ãâIâ?%ø_x001B_¦2Yâ?kÈËÚ*_â?~_x000C_4wnGã?K5_x000C__x0001_â?®3meâ?JÕ_x0013__x0008__x000C_ã?5o_x0018_í&gt;ïâ?5UäÄâ?z)Ìã_x0018_yã?ésI_x001D_Lâ?Ú¥Åágã?_x000D_9w|_x000D_â?3ExÌwã?&gt;ß_x0013__x0013_­Lâ?sLYhÊ_x000C_ã?÷oñ_x0002_=Ûâ?,9æ_x0014_!2ã?XR5¶_x0016_þâ?-­;_x0001__x0005_{_x001A_ã?ÈëØwã?aA]â?Ú_x000F_°ÙÀ¼â?Þ¢xã?_x0010_&gt;üF:¯â?yÐÔ_x0012_Ýæâ?)Ö¦õâ?CÔ_x000F_~â?Vç_x000B_²â?i=¸·~:ã?;!¥»â?Ç'@úöYâ?1_x0008_Íw'ã?U5MíWÇâ?Õ_x0004_ÝÖ²wã?¯_x0005__x0013_~_x001C_Èâ?ðåd¯_x0005_$ã?Jn_x0004_ÈOhã?á/t)omâ?RQ]×}ùâ?x_x0019__x0003_(_x0001_ã?¯÷_x0002_ò[_x0011_ã?@×)ïtÍâ?À°õt³â?)ørò\¥â?ÔùC_x000C_ùÇâ?_x0015_WêF_x001F_ã?U&gt;áFâ?xõ}]oã?àÄø_x0017__x001D_Îâ?é°_x0014_÷cyã?_x0007__x0008_Ð"'AÍÃâ?P49èÑ"ã?@ß{;÷aã?ÁÞf_x0008_umã?è!AKã?VgVþÔâ?áL`î¥â?_x001B_Ç±,râ?_x0018_¡2ä¼·â?ÚIVsEâ?Ëq!éèâ?_x0002__x0007_ÇçAâ?½_x0019__x000F_Cmã?0ÙÝciâ?ÐJ:)Áâ?¿_x0004_So@ùâ?Én_x000E_yþâ?üglÔ$Gã?_x0003_¶¬õâ?û\_x0006__x001A__x0016__x0001_ã?tu· _x0005_uã?XÝsã?_x0015_ç_x000C_roã?á_x0004_`â?_x0012__x0018_Q7?Fâ?Û&amp;¯,ìâ?×%Õ_x000E_Ïâ?|_x0006_8"æ_x000D_ã?¬Ò°jûâ?_x0012_V_x0017_«þ}ã?(_x000B_ÒxÃâ?aÊe_x0001__x0003_~_x001B_ã?ÒU62jtã?kÌ_x0012_ûsÜâ?ô_x0011__x0016_%nâ?5Y_x0002_=Ðâ?èîæë$Àâ?­­:aÀýâ?;CÈ~pã?_x000F__x000B_q¼gâ?÷,%}°~ã?CÅ¹øv3ã?ÙUýWâ?Ã&gt;áqr9ã?y_x0015_Yøâ?tZÕï"bâ?ÜsÚZ0ã?vxdÿªâ?þ§ë±éÃâ?·!´^éSã?^9¦£7hã?pÄr\_x0006_iâ?".tvÕcâ?\Äö^dâ?GÄÙ#f3ã?ÉèxÎ#ã?&lt;Nê7	ã?_x0018_#=ª}jã?_x000C_ Oè^â?C¹áîÞSã?ÃYÇÒhsã?ÃÝ¿íwââ?_x0012__x001A_i=Éâ?_x0001__x0002_zÚ#_x0002_«ôâ?wN_x000C_&gt;_x000E_2ã?H6ï_x001C_HYâ?Û5¤®_x001E_^â?_x001C_	Þ4*ã?uO#»_x0019_ã?çÂ_x0016__x001C_â?qS7í\ã?ð¨Øó «â?¤ß+?R¶â?{ûZìÅkâ?ÐaØpGöâ?²}¨WDâ?_x001D_ÈÊâ?° ¼ãG&gt;â?I¬n&amp;owã?ìf	_x0012__x0011_ââ?OÇ¨Awöâ?2yE/yÚâ?å_x000F_Dfeã?_x0001_Éåóþâ?+_x0008_éºâ?»lÅ£â?ç_x0008_Ø­_x0014_ã?CÍ7ª±â?´k&amp;H_x0011_ã?¼Õïuè,ã?nË_x001E_ç¥¬â?Y÷Bþ_x001B_ã?Oë}o]6ã?ÅzõO¸â?_x0013_òO_x0002__x0004_b^â?ãh²rdâ?]¿t©§Ïâ?òuô7_x001D_ã?ÁÐ.z_x0008_Sã?Ò9'Ùx_x000B_ã?Ò_x0016_ÕéÀâ?®	dY¶â?_x001D_Ñûª_x0016_ã?r _x0013_YÄÿâ?ç_x0003_ãæcã?nºÜCßOã?åozõÓâ?Åë+×VÊâ?Ñ7_x0012_vã?¹vòêgã?shû±Tâ?»_x000D_n'gâ?»2OÃ¬â?_x0004__x0017_^.â?5i_x0008_$à¬â?&gt;&lt;}ßA â? _x0013__x001B__x0018_·â?êgGz2ã?ü_x0001_'öâ?ìÞÕ#ã?øX	ãwBã?¦ÏD±ñíâ?T¡«Ø`iã?2¤_x0008_Ù_x001B_ã?T¦×_x000F_lâ?ÐZþÝ_x0013_ã?_x0004__x0005_Bööd|mã?Ñ¯Ãq±â?}ßÑ¡OVã?õ¶ÞÛrã?äê±UYÅâ?Þ¡_x000C_-%hâ?wQúö¥â?÷gÞÙ_x000D_ã?KòBÜÔâ?Æ_x0005__x0012_Òetã?_à)ô&amp;Lâ?ÄÚ$`_x0005_:ã?fÕ¶o%Çâ?_x0006_·¬8ã?ÏÁa#­dâ?GóÛÛÌQâ?ÏWgi±hã?8_x0007_öcfçâ?ßô|_x0013__x0016_â?iÃã_x000D__x0018_ã?ÙÌÜÖ[¶â?jH}²_x0002_Jã?Úàs×jã?¾Ñ&amp;«dâ?®ÿ_x000E_2_x0017_Þâ?«SÿñS@â?ïF}_x000C_Ûõâ?!_x0003_)gøâ?HZPD~Câ?q¯¸ó÷öâ?%_x0001_ù#Í}ã?¶ç_x0001__x0002_Lfã?xÙh|µÁâ?_x000D_aÊhâ?UÀÅ_x0006_ûâ?·;ÿ_x0015_ã?_x0014_·~h_x0018_ã?¡|"@lâ?ït6j+ã?ïP_x0003_¤Gã?_x0011_t3i¾â?,}ú"â?ý[ÁC_x0001_«â?§_x0001_Åt_x0004_ã?O¤"0Éâ?/í_x0007_F/Sâ?b¥O_x0006_ãâ?_x001D_éYrã?0_x0001_CcÛâ?­òei4·â?¯Üº%õâ?ÞFdªr¦â?ñá ôr_x0016_ã?SRîéü²â?mî±©k_x0003_ã?K._x0017_Wniã??_x0016__x000C_´d%ã?µ©Ûnrâ?¹@&lt;Rcã?ÁËÅ_x000B_Nâ?°¦Óâ?¹í.ØËìâ?6h8ï,ã?_x0003__x0004_ãÎ_x0015_+_x0007_ã?y½Ô_x000B_õrâ?ZðLsÚpâ?y«æ_x0007_&amp;ã?_x0006_ÝKúý»â?)²_x0001_g_x0001_ã?5sâ?çô_x0010__x0017_ â?_x0014_À_x0005_¾K¿â?syçâ?_x0006_±Ãëíßâ?_x0005_n}¨+uâ?_x0017_Ç_x001C_½à_x0016_ã?_x0002_r_x0013_½Gâ?»ÄÀ°®Yâ?_x0007_P|Í2ã?ÎF_x000C_È:ã?7_x0004_t8_x0019_ã?_x001A_¦¤ÖüAã?¡{Æ%õËâ?s/_x001A_bÌMâ?	àzü_x0019_ã?_x000C_Ë_x001C_+õ¿â?_x0007_ë~ãÊUã?KeA_x001B_!eã?_x0010_´²«&amp;ã?WªÛÒâ?â_x0001_Ì-|ã?ûrÕL@Râ?ô&lt;Áìyã?Úåcm¸â?LCT_x0001__x0003_szâ?ôWoÿhâ?¨%½º]_x001E_ã?_x0016_ß)ÃßZâ?Ñ¿ÅïFã?_x0011_¥à_x0010_È*ã?â_x0006_à"_x0008_ã?îÐÃ_x000F_[â?_x001D_ê7Fâ?=\`&lt;sã?_x0003_ã_x0002_g´Lã?æ×çXåÜâ?¤_x000D_"_x001B_ã?§_x001D__x0010_³â?£^`$_x0003_ðâ?£G¢üqPã?¼_x000F_üåé¶â?_x0002_ú¤|nVã?®êeñ(Kâ?½ÞÑÖ_x001F_´â?C4&gt;¡â?»§_x0014__x0017__x0002_â?à&gt;_x0005__x0010__x0004_*ã?Ps_x000F_®ûâ?OíÑ¡Râ?:Ük'kâ?BÓ_x0005_¢/ÿâ?+£ÏàóZâ?Í_x0005_ñ¿_x0014_â?_x0015_vìà_x0014_ã?¬¤wP@â?{ãL¹_x0002_ã?_x0002__x0004_i¡\m_x0003_Éâ?yÇ_x001F_(ã?_x0018__x0004_}_x001C_Gã?Ø4¡/2ã?JNKCäâ?Ð_x0001_XÈDã?êa;åÞ­â?G_x0017_ãÆ:[ã?F_x000E_ß6ã?7ýw Àmâ?ª¿$Éíoâ?§ß57Ôlã?;~_x000E__x0019_Wâ?`&gt;	îaâ?$U¸²üã?5£_x0005_çúCã?¡_¯YÇ)ã?âª°°çYã?r_x0004_0¦mâ?7w`X³Iâ?[¿Úwkâ?Ù!	#h_x0014_ã?C_x001F_Rfâ?ó:_x0019_ùoã?M)PÛÜâ?vª^câ?.&gt;ÌçTâ?ûtÌ»â?}§Z~â?¬´:ªuã?2_x0018__x001A_²^ã?i_x0002__x0005_èÆâ?	uQâp_x0002_ã?1Ä[ìpã?-Q^å¿â?ö_x000E_@Y[ââ?¬[Ê§²ââ?ißþâ?YíEÌXâ?9ÑsHYâ?Þ4À^â?_x0014_$r_x001D__x0018_¦â?W ²¿Ãâ?e`g£ã?:th!U]ã?*Ü+Eâ?|Ã_x0004_ _x0008_Tâ?éÈ±ãÞhâ?X9Ô\áâ?Ýr~_x0001_`ðâ?É_x0004__x0019_COùâ?»~7_x0003_+ã?ÿ8ô¾râ?½ÀÕ¦.zâ?ÕGs]"¡â?ÔN_x0008_£_x0014_Áâ?Ô_x0011_x%eã?{x³KGÔâ?6¢_x0014_m Fâ?ËÉ+kLgâ?_5WV}6ã?d[pOÂâ?AÛ_x0010_Eã?_x0001__x0003_bI^â?m_x0003_à_x0014_Ì\â?l_x000F_¤RÝ3ã?¹à`Ï&lt;ã?_x000F_Éë/ðâ?G×HÄSã?_x0002__x0004_´ã?_x0016__x0016_G|dã?S3d4(ã?³¡_x000F_Ä=Dã?À%òcÔâ?v\D_x000B__x0016_ã?¥9èkµiã?Ëü^"_x000C_¨â?Zã_x000E__x0008_B·â?hÇþ â?Û´NJ[â?_x0010__x0010_¨§õâ?úÄ*Ê°7ã?b¦Âq_x0016_^â?ú°¥ÔÊâ?_x0017_ú­µ]ã?É_x0001_Étûfâ?Ìµ_x0004_è7_x001E_ã?^u1jîçâ?Â´·^PÙâ?Å!X½_x0003__x0019_ã?dsT!Lâ?º!ÎJYVâ?&gt;J}ËÛâ?»_x0010_¥ã²â?cGg_x0003__x0004_öEã?~ÄìÝÜÊâ?;¦vfã?ÙÕÛoxíâ?I_x0006__x0012__x001E_ºâ?×_x000F_Ú_x0002_Ätâ?mÞG@³â?Êú.¸¶Oâ?(qrã?ðÈé¼¬Sã?¤4U/Eã?j]Ì\ê_x000D_ã?wÙóÃK_x0005_ã?9Ä_x000F__x000F__Éâ?ò£:(¦Zâ?L¦|°éeã?ÚÜoéVã?¹,6É»â?ç¸;_x0003_xã?3¡_x0017__x000D_¬"ã?í"¹üÊ_x0018_ã?_x0001_¨ªB|â?yÕ¥yKã?Ýù¦&lt; ôâ?å_x0007_¶u¶_x0017_ã?P_x0006_êè^¼â?k_x0005_ÕbÄâ?Â_x001D__x0016_WrNã?_x0008_8S\_x0002_Iã?=µó·_x0006_àâ?t_x0010_TNøâ?àe_x0017_K_x0019_jâ?_x0006_	_x0006_öÆ05râ?#´_x0016_uWlã?º¬£ÿ_x0004_ã?ß_x000D__x0002_²;Äâ?ìª¬P_x0001_wâ?W5oÇ	ã?¤"_x001B_±B	ã?ÍrºSdâ?_x0005_cm;;Êâ?_x0016_èF®Æâ?±¹mCæqã?=_x0003_ï ëîâ?´C3rã?È+÷¢_x0016_hã?$0M¬÷Dâ?Õó3;`â?{®°¥3zã?_x0015_î_EÆïâ?ÈL_x001C_z¢aã?]iÀÉ0_x000F_ã?_x0007_S_x000E_@F)ã?NåFh?oã?IÚuñ\â?($ù!ñæâ?t§J_x001B_.oâ?/h`^ßâ?_x0014__x0018_(}|â?ôñ¬äâ?)Zlâ?ò_x0008__x0016_`â?¦}y_x001E_7ã?{Ë{ò_x0001__x0003_ZMã?r-áù¹5ã?î~½_x000E__x0019_7ã?_x0002_°NÜã7ã?òrÀý_x000B_Ðâ?\Õ_x0001_;Qã?æc3ã?ûO«cã?Â-©Ýâ?@ápUØâ?ð¢Ù»P&gt;ã?KÕÔ_x0019_ÌWâ?_x001D_öaÐömã?_x0004_yg_x001C_q_x0008_ã?@_x001C_eèã?È¥×lzâ?G¥;3©â?M_x0018_àû:ã?_x0004_ÿÉ_x001D_sGâ?_x000E_ò:qã?Ö¤vR	ã?tÖì®ÝFã?]?­_x0013_Çµâ?_x000E_ÉpÒúöâ?_x001D__x0002_«ÏIµâ?_x0005_Ol&amp;ìâ?¯UD/Iã?!ö1¬â?ü&gt;ÄÁ&gt;ã?Úû³÷Xâ?¢ÖËsEQâ?ç´*)åâ?_x0001__x0002_Et¾_x0012_~xã?À¯©(gã?«Ê[eÛèâ?Oåvrâ?UÊ8ô_x0019_â?±s_x001E_^¨Pã?3ú8kjmã?jqõ%§ÿâ?Nñ';Ë¾â?Âl%!)ñâ?_x000E_ÓW°_x000F_ã?ó7_x000E_*pã?_x000B_LôXÜßâ?$Þ¯,üJã?GlÓ_x0017_7Tã?¯_x0019__x0004_ìGã?Èð=Gbgã?À&gt;zÍâ?	gæÃ0ã?Æ¯"_x0001_5ã?_x000B_Ò3¸aEâ?_x001B_ñ*_x0004_»eã?_x0001__x0010_ZºÇKâ?©å_x0012_uÃâ?uÀe7_x001D_Ïâ?	â®ý§yâ?ùÜuÏeHã?§yÊ_x0004_Øiâ?Èe^ã?jåhÞ_x0004_ã? ëýt``â?"_x0019_9¤_x0004__x0005_èHâ?._x0007_Ú2qtâ?_x0014_½º¦Ò¥â?9ýåù£_x000F_ã?_x001E_ÑØÖuã?Z8_x0001_!Dâ?èÒÏ°	%ã?Âù)APã?l\E¤Wã?p_x0003__x001D_ºLã?ÆÐO_x001D_â?ëæ_x0002_¤ïâ?r®bnâ?ý_x0012_xb_Çâ?ú_x001E_ÉðqUâ?]Î_x000C_Xã?-ï[ìÞâ?ÞÍ_x0007_üâ?1b«}þâ?Ä(Nòâ?c=#1pã?³Ñë+Î_x0008_ã?ä¼{eâ?õêØíkâ?»#q_x0007_³Zâ?Iå:Mâ?¦pcJ7ã?å_x0017_à_x0019_xâ?Àì_x0014_äÛâ?LVv_x0012_Tgã?Sö¢Ð_x001D_ßâ?h!_x0019_^_x000D_ã?_x0001__x0002_]³åÙ¦mã?YãÃFã?_x0018_]?Áä{â?_x0016_Jð®â?&lt;_x0008_¤_x0016_ôBâ?_x000B_ _x0006_¬íâ?O_x001C_v8ã?v:_x0017_!=ã?&gt;®SBYã?=üO]pâ?ìRãÁ]^â?.«E2ã?å8_x0017_Bm«â?'è"ûâ?VÿdÍdã?KÁZjâ?®	µ¹ÛIâ?Êo&gt;1ã?ca_x000B_P_x001C_Uâ?é½©*¯â?ü[É_x0018_§}ã?¼OT_x0001_Wâ?dy½_x000E__x001B_¢â?c3êû)ã?:ñ«1ã?x³²_x0017_íúâ??½I_x0002__x001F_ã?5_x0010_÷_x0003_	 ã?³E_x0012_x`ã?Ñx _x0014_ã?+ÈÃ.ÆSâ?MXO=_x0001__x0002_µgã?ÓQ3e­oâ?k_x0016_ÛÌ_x0005_`â?ª©_x0003_Óufâ?*H_x000E_UJWâ?é"¦ÐMã?^ÛlÿQâ?_x0004_öz¦Xßâ?ó_x0013_óQÇ÷â?Í_x0014_ÿMã?V0o_x0012_"ã?èM¦6_x000C__x0002_ã?m!Õa§Kâ?~ïC&gt;épâ?#ÅÎËâ?):d©hã?+@°àx&amp;ã?yó^âPåâ?sº_x000B_¤djã?0Å)®²_x0012_ã?þl_x001F_ËIâ?yÂÅ ¢â?_cE¥â?^ËÍæ7Ìâ?hÓ½ïÐ¾â?ßý_x0016_ÎFâ?¾õ/±_x0014_xã?Vu_x001E_Â_â?»:ñ&amp;UJã?_x0007_«_x001C_Íâ?ô_x0010_Þåâ?C´Y*IEâ?</t>
  </si>
  <si>
    <t>e23716f7223ed9f673bee1e19113e785_x0001__x0002_«ñÂ#Xã?Èq_x0018_'Iþâ?îcH^ñâ?_x0014__x0005_8&lt;"ã?Ê¿¶¤?â?&amp;~Ù_x000B_uNâ?ù=±u[_x0017_ã?x}dIã?3&lt;m_x0017_ß?â?_x001E_`âÒÚºâ?ÍHæSú­â?&amp;íkUYã?=_x0001_Ñë~®â?ýKT_x0002_|â?ÒÜé'Wã?S_x0001_«_x001C_ºOâ?ÝKI¦â?¾«XýQ_x0013_ã?VÉ~jRüâ?'YV!Mã?4â:0_x0017_â?êwù_x000F_¯zâ?_x000B_¢(ÖCã?ç\mù_x0002_¢â?²¢½Lõcã?ÇþQuâ?BÖ[o¾Bâ?âèÜÂ_x0008_ã?B£_x0007_ªUâ?´ò_x0019_ûÜðâ?¾FüÁâ?K@_x0005__x0006_Öýâ?ãàÁ¥Ëâ?Á¹_x000B_@_ã?¦Ö¯_x000B_Ñâ?¬jmRÃ ã?X_x0001_öÖ)ã?_x0012_PLpßLã?\¦vØÑâ?à°CÐâ?"¡\þ_x001E__x0018_ã?%_x0008_._x0017_ ã?».`)§5ã?8¼á?áâ?¼	LÉ{Äâ?_x0014_×oÀ9_x0018_ã?{Ëþmôtâ?âX_x0005__x0004_ýâ?\oY®ßâ?ñÁ¤HÕâ?ì#í®_x0011_ã?7)µë_x0005_ñâ?N+Ô §_x0004_ã?_x001D_?¸Æâ?äW¹åy÷â?'çÛñçUã?6FÑÜx_x0016_ã?¨_x0011__x0003_³\\ã?,ïÂ|?$ã?Ö_x0011_h¤¥â?_x0002_,W_x001C_yâ?Ú­xõÊâ?kÙ¡ó_x0004_ã?_x0001__x0002_wçP¿ñâ?ìÃn_x000D_T¯â?ÈÖë_x0008_£Íâ?uYãâ¨Hâ?P_x0011_Ú».ã?Ù(µ¬Nã?7OU¿cpã?&lt;Ô¾Wã¸â?[øØYç?â?.Å_x000D_få¯â?`¥¤çe©â?Ã`Üõ,Lâ?_x001A_o¶Tïâ?_x000B_ÐD0ã?pÂ_x0013_³ÝDâ?_x0010_`[÷c?ã?_x0008_XPÌ©â?ä_x001F_/_x001F_÷fã?/ØOÎ³dã?X_x0008_÷K_x0003_â?_x0012_I~å;)ã?À&lt;x	x%ã?¢Ñc+yëâ?Q/åÞ7ã?Ñag_x0006_öQã?¨H_x000F_ç×â?©³_x001E__x000E__x001A_àâ?ÏsGâ?Â6ëñ·Äâ?_x001B_ë*ê®Wã?_x0005_L¨¢ªâ?Ë@_x0004__x0005_,öâ?»_x0008_5Áfã?ÚúCâ?9À6	8_x0001_ã?ØÍÐ?ü&lt;ã?åO	EXâ?òeDþ2Wâ?Þ_x0014_6Gã?T]ÇÄ_x001A_°â?qLÚ®_x001E_ã?_x0005_·Îàjã?`b_x001E_÷SÅ?È+­§¬_x0002_Ã?Êòý(¥ìÄ?[d0_x000F_ð¨Å?gRÌórÂ?Ï!W2Ä?Ðy_x001A_ñI*Â?Nd'³k¥Â?Î`LþÁ?ÉÌ_x0003_8ÚÀ?"_x001F_«`Ã?_x0013_nB_x000D_¤Á?ª±5_x001C_#Á?Ë,´¹DÄ?P£¢¹_¼Ã?ÿq®sÃ?å_x000D_è»2ÍÀ?ÏåöK_x0011_ÝÂ?/ljíi_x0017_Ä?PP_x0015_WºÇÂ?ª_x0008_Wl¶Á?&lt;=­«¡OÕÀ?ë_x0011_hêÂ?_x0001_P&lt;&lt;_x0002_P&lt;&lt;_x0003_P&lt;&lt;_x0004_P&lt;&lt;_x0005_P&lt;&lt;_x0006_P&lt;&lt;_x0007_P&lt;&lt;_x0008_P&lt;&lt;	P&lt;&lt;=P&lt;&lt;_x000B_P&lt;&lt;_x000C_P&lt;&lt;_x000D_P&lt;&lt;_x000E_P&lt;&lt;_x000F_P&lt;&lt;_x0010_P&lt;&lt;_x0011_P&lt;&lt;_x0012_P&lt;&lt;_x0013_P&lt;&lt;_x0014_P&lt;&lt;_x0015_P&lt;&lt;_x0016_P&lt;&lt;_x0017_P&lt;&lt;_x0018_P&lt;&lt;_x0019_P&lt;&lt;_x001A_P&lt;&lt;_x001B_P&lt;&lt;_x001C_P&lt;&lt;_x001D_P&lt;&lt;_x001E_P&lt;&lt;_x001F_P&lt;&lt; P&lt;&lt;!P&lt;&lt;"P&lt;&lt;#P&lt;&lt;$P&lt;&lt;%P&lt;&lt;&amp;P&lt;&lt;'P&lt;&lt;(P&lt;&lt;)P&lt;&lt;*P&lt;&lt;+P&lt;&lt;,P&lt;&lt;-P&lt;&lt;.P&lt;&lt;/P&lt;&lt;0P&lt;&lt;1P&lt;&lt;2P&lt;&lt;3P&lt;&lt;4P&lt;&lt;5P&lt;&lt;6P&lt;&lt;7P&lt;&lt;8P&lt;&lt;9P&lt;&lt;:P&lt;&lt;;P&lt;&lt;_x0001__x0002_&lt;P_x0001__x0001_=P_x0001__x0001_&gt;P_x0001__x0001_?P_x0001__x0001_@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[P_x0001__x0001_\P_x0001__x0001_]P_x0001__x0001_^P_x0001__x0001__P_x0001__x0001_`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_x0001__x0002_{P_x0001__x0001_|P_x0001__x0001_}P_x0001__x0001_~P_x0001__x0001_P_x0001__x0001_P_x0001__x0001_P_x0001__x0001_P_x0001__x0001_P_x0001__x0001_P_x0001__x0001_P_x0001__x0001_P_x0001__x0001_P_x0001__x0001_P_x0001__x0001_P_x0001__x0001_P_x0001__x0001_P_x0001__x0001_P_x0001__x0001_P_x0001__x0001_P_x0001__x0001_P_x0001__x0001_P_x0001__x0001_P_x0001__x0001_P_x0001__x0001_P_x0001__x0001_P_x0001__x0001_P_x0001__x0001_P_x0001__x0001_P_x0001__x0001_P_x0001__x0001_P_x0001__x0001_P_x0001__x0001_ýÿÿÿP_x0001__x0001_P_x0001__x0001_P_x0001__x0001_P_x0001__x0001_ P_x0001__x0001_¡P_x0001__x0001_¢P_x0001__x0001_£P_x0001__x0001_¤P_x0001__x0001_¥P_x0001__x0001_¦P_x0001__x0001_§P_x0001__x0001_¨P_x0001__x0001_©P_x0001__x0001_ªP_x0001__x0001_«P_x0001__x0001_¬P_x0001__x0001_­P_x0001__x0001_®P_x0001__x0001_¯P_x0001__x0001_°P_x0001__x0001_±P_x0001__x0001_²P_x0001__x0001_³P_x0001__x0001_´P_x0001__x0001_µP_x0001__x0001_¶P_x0001__x0001_·P_x0001__x0001_¸P_x0001__x0001_¹P_x0001__x0001__x0001__x0002_ºP_x0001__x0001_»P_x0001__x0001_¼P_x0001__x0001_½P_x0001__x0001_¾P_x0001__x0001_¿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×P_x0001__x0001_ØP_x0001__x0001_ÙP_x0001__x0001_ÚP_x0001__x0001_ÛP_x0001__x0001_ÜP_x0001__x0001_ÝP_x0001__x0001_ÞP_x0001__x0001_ß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÷P_x0001__x0001_øP_x0001__x0001__x0001__x0002_ùP_x0001__x0001_úP_x0001__x0001_ûP_x0001__x0001_üP_x0001__x0001_ýP_x0001__x0001_þP_x0001__x0001_ÿP_x0001__x0001__x0001_Q_x0001__x0001_¤f5_x0015_ÏÁ?[xl´@uÁ?ºÜ©ä_x0015_Ã?Ã­M6»¤Â?p§ÈÇÙÁ?	ZãÒÁ?NÇ£½¢Â?\Âx°Ä?dnã_x0001_¤Å?ø÷45Â?RCö/ÿ`Á?7óî&amp;p1Á?¶_x0014_9é'ùÄ?ì¡rºÃ?h­_x0011_ïPÅ?ÞcFÂAÁ?~_x001A_â¹E½Ä?_x000F_ApoyÂ?P_x0012_CÁ?@r¬#_x000C_Å?ËÕæ'ÔAÁ?îÁ;¯IOÅ?/ÝÇûùÄ?|&amp;QvñÂ?_x0002_6mvÑµÁ?"Ö-íÂ?Ý4câWÁ?p_x001C_×_x0003__x0004__x0012_ÐÁ?d-&gt;_x0006__x001C_zÁ?BÚ_x001D_³O­Ã?UFØ×±TÄ?ub_x0018_uÃ?_x0016_KLÄ¯¥Â?_x0016_G¤ñèÃ?¬â_x000E_%Ã?³\Ù%ôæÃ?¹ÉK^	Å?FæÿtwzÅ?_x0001__x0001_ãGÅ?wu¸T6ÃÂ?ðÜÔ/Á?o¿TehÄ?£³å_x000B_sÄ?ÅN£_x000E_[¶Å?iLZN_x000E_Ã?ªú`újwÅ?è"j0ÓÀ?_x0002__x001E_b5íøÃ?B ¦YÈRÂ?Ç]¿­~_x0011_Å?ææÂ°ù_x000D_Å?_x0007_çC#_x0008_Á?`ÏÎ8®[Ã?»®/ßÁ?áÿ´º_x0015_Ä?lO¯_x0003_%ÇÂ?âÉÁ|[Ä?_®h_x0013_Á?ÜÙJÐ&amp;Ä?_x0001__x0002_§I¦ÀxÃ?­T¢àÄ?BXxToÅ?ø[_x000B__x001E_´&amp;Ä?½Ø÷hvCÄ?DÑ_x001D_Ù_x001B_Å?:PÞ_x0018_åñÁ?×&gt;Hs'Á?ÑVi_x000F_°ÝÄ?_x0003_h_x001B_ÃõtÃ?z÷_x000D__x0007_Ö+Ä?c¼½+?Ã?ÃFæ¿1Á?X_x0011_{MÕrÂ?_x000E_òx?ï,Å?êªIèÝåÄ?{î®J45Á?_x001C_G ê{vÄ?4o&lt;_x000D_mÂ?²R_x0014_l´Ä?_x0016_ö¥_ÂÄ?_x0004_@b#S_x000F_Â?ºï¥_x0002_¥Â?hV¢äÁÃ?_x0016_¤E)­Ã?ô&amp;}1pÁ?³_x0013__x001D__x001C_G_x0019_Ã?ÿwY×Â?´[Cé£_x000F_Á?Î±ÅT~­Å?_x0014__x0014_8b8oÂ?D_x0006_¹È_x0001__x0002_ÿÁ?/Ò¾_x001F_ºªÁ?=ÐÆ±_x0007_dÂ?_x0015_ný_x000E__x001C_DÅ?ßÉÄt+Ã?ãÔÏ#Á?_x0016__x0011_¥Ã?rN_x0018__x000C_Â?Û}JÉÃÁ?ø]¼ÚT Â?&gt;¼`4TåÃ?ÏrH@Â?ÌFè`x£Â?tr¢yPÂ?ô3H_x001B_»Â?e_x000D_ë¸À?gçç"	Å?HygG^Ã?É)TºpÃ?Ï_x000C_¶ÿÇ_x0018_Á?ÌDýÆgnÁ?|	Î}Ä?ßNY³ÝÀÂ?-ÂfsfgÃ?ú_x001C__x0011__x0006_(¬Å?+K.ë0ÛÂ?Ò0âÖk_Â?_x0012_ø_x0005_íü4Å?_x0013_ûT_x0019_®Ä?_x001F_×Q,QÐÂ?Ì²dÃ&lt;Å?5ïR-¸Ä?_x0001__x0004_µöjÞËÂ?ºyúKOÛÃ?p_x001F_æaÂKÂ?êö¶5(Â?àd_x0001_×_Å?(_x0010_WvöÃ?Ä;ù1u_x0008_Ä?	§vÅ_x0014_hÁ?r_x0016_Q*ÙÁ?"µAÀÅ?w2i®©Å?9`_x0012_Å?Dn&amp;ÐÞÂ?_x0018_kéÓÈâÂ?¦_x000D_+l_x000C_Ä?0P8z °Â?½ÇÙþÅÁ?tãJ_x0003__x0017_òÂ?{»_x000F_¯ÎÂ?#Ä­à·Ã?$_x0002_çûAÁ?v¿_x0016_4R¦Á?_x000C_JÁ_x0017_xËÁ?_x000D_ï_x0005_£ùÃ?Ë_x0007_fdß2Â?L_x000F_v¸!_x0011_Ã?øk¿p!Å?*È]mÇÁ?åêvaÃ?§´ý_x000E_þ_x001D_Â?¯®À_x001E_[Ä?©Å(_x0001__x0003_ÝÂ?ýôsà_x0003_;Ã?G_x001F_;_x0015_³À?_x001B_ÛTEoÂ?Sò_x0007_÷Ä?Vñ­RÁ(Å?ö©[nÂ?µg0ãÀ?ç[È¿YÁ?ÊYgCÂ?ÇÔ¾Ý_x0018_/Á?éÒx_x000E_Á?¤¦*ÝAÁ?¡?_x0006_ìÅ?(5¸9âÂ?¹#k_x0004_ÕÒÀ?órMÉ_x0006_~Á?Ö¯§¥-Ã?_x0016_ÇÒ?ø{Ã?cäDéÃ?ðbÏî*Ä?_x0019_À_x0010_Â?77ÐâyÅ?Ò?IÃaJÁ?»ý._x000B_UÅ?PPÏê_x0002_Å?4_x000E_ÚðÈ±À?Ì2tñgÂ?Ï8&gt;~l&amp;Â?&amp;P$\ïÂ?ð&lt;ñLtÎÁ? _x0013_ÏÿZÂ?_x0001__x0002_#_x0001_Y3"CÄ?ÏËd?cÅ?_x0012_``åa3Á?`J#ª3tÅ?_x0019_ÍJÌh9Â?-Ø_x0003_vÁ?¸ïÝuyÅ?_x001E_«ùmæÁ?4ê_x0017__x001C_3_x001D_Å?H'º_x0013_ïÄÃ?ó_x0005_úmkÅ?ý_x0002__x000B_Â?@ÐÂb+¾Á? ÐÁ·ÑÀ?ZPðÆÃ??Í_x000E_C¬dÄ?¾ÛËJhÞÄ?ùª_x0015_»3Â?É_x0008_*±/Ä?{L!ß±À?×Ã!0VÁ?@	#_x000E_jÁ?ê!ô_x001E_¤Ã?óön,1YÁ?ä³Ò_x0018_ÍÔÂ?ëÿÇÃ?gÉæ*:Ã?µ2c_x0011_÷	Ä?_x000F__x0008_¹Æ¤²Å?NÎá!Í×À?_x0010_s4c½­À?í§2Ô_x0003__x0008_£Á?_x0004__x0005__x0005_vbÄ?_x0010_øª6ØÂ?,r(h¨Ã?[þ1º_x0019_Á?¡_x0015__x000F__x001F_NÂ?ÔUo_nÅ?¡­AæWßÀ?æ*+C7Â?_x0010___x0007_&amp;ÏÁ?â©Öñ³À?³ãâ&gt;Ä?õë_x0006_vÃÁ?²4Ùß_x001D_Ä?O;_x0002_.1¿Á?_òüÄ?ìæsÔ_x0017_âÀ?ÏÜú_x001D_Ë³Å?]_x0012__x0016_XÁ?Zó[ËÁ?LgòÑS®Ã?M_x0001_hýë_Á?k_x0001_´\uLÂ?eÑvýMÛÁ?A£RPQÃ?%Aã_x0005_î¼Ä?f3_x0017_m*Ã?+!¨RÒÀ?aµÑ÷6Ä?[ñ9éúÄÃ?õ$vW³Á?Ï_x001D__x0016_ãüæÂ?_x0005_	njm_x0014_§Â?	-_x0008_µ_x0011_Å?¥Åß_x001C__Á?_x0005__x0008_Ó_x0002_èÂ?©ëáëZWÄ?°2ß·dÃ?üx=:ôÉÃ?®ü¤Ãn[Ä?YÑÆðÔÀ?¬.LÇ^Á?áÈo_x0014_C Â?²d_x0018_oxÁ?[0n¡|lÄ?Î|_x0007_ºEÅ?¬¨_x0016_²äjÅ?(Ê§djÅ?UX£¦ÜâÀ?_x0008_Zâ,Ã?V¸ÑÉIÂ?þ_x001A_çÞáÕÂ?¶ÛÌÝñÃ?6ïõ_x0003_ÒÎÂ?Û½_x0006__x0007_Â?ïÚºX¢Å?s)Æ_x0004_!FÄ?Êÿ_&gt;ü¿Á?q©·¨×BÅ?ö_x0019_íI_x001E_¤À?Ëð_x0018_ùÒ_x0001_Á?íhB2)ÔÁ?m_x0015_õÙù¤À?Ä3ò_x0008__x0002__x0003_b~Ã?_x0010_Ö©¼BÅ?­tÀQQ_x001F_Ã?ÂÖ®òÂ?äXñæÔÄ?¾dÉø^ÕÁ?zùÛ_x0018_&lt;qÂ?q¬ºOsÂ?@ 0lÅ?¥ý¤_x0010_2üÀ?_x0003_aÄðÃ?ÔÁ{_x0017_iÁ?AWòò6%Â?lØ_x000E_å_x0002_Ä?¶.ß~PÄ?eqÏÅ?_x001B_(_x0001_RÄ?÷¦YOñÂ?}`i_x000E_ pÅ?_x0008_ýªý_x000C_Ä?ï_x001E_'(#Å?|,_x0007_]Â?xk_x0019_XðJÃ?|â_x0001_OóÅ?ß®ÐÒ"]Â?Ð	ÙúpÁ?,Y´tSÅ?S`Q_x001A_=^Â?/:+¶ÂÄ?DbÏèÇnÅ?§DèÅ+_x0010_Å?_x001F_Vd´_x0018__x0001_Á?_x0001__x0003_DÙ_x0018__x000F_Ã?³Y*{¸À?fBVÖ£Ã?_x0015_ºÄ?¨Ôæ_x0015_Â?Ã0=¤ðÃ?võJ*$Ä?!Ú²ÒÁ?W_x0007_e·Á?./b_x0004_ÿÄ?G_x0003_"¸B\Á?2³h¿åÁ?9ÔµðÎ^Â?_x001B_+µ_x001C_%Å?_x0014_ï»×Ã?_x0007_5êÑbQÁ?&gt;Ô_x001A_°Ï_x0013_Ä?ÍéSøîÁ?fÀ_x001A_d¿[Ä?ñ-¸_8Â?[%1_x0008_ôËÄ?_x0011_(IrÄ?dñë_x0016_.PÁ?VÍ2ØÕ$Å?rýJ_x0002_²Å?Ó_x000E_ñkPÅ?_x001C__x0004_ÝÁ0Â?ß_x0001_Lþ®Á?&gt;_x001B_Mô_x0018_@Á?_x000F_­ÄÛðÊÁ?~Ë¶_x0012_Á?bÆÛ_x0001__x0002_çºÄ?ø¯=ñøìÂ?_x0015_zÀ_x000D_mÃ?¨_x0011_«jÀÅ?Ä_x0001_Ö¶Ä?ö­&gt;_x0013_þÄ?ÜÇgÄ?Ð|%/_x0006_´Å?Ù¯gö_x001C_{Ã?á_x001D_O_x001A__x000C_GÁ?_x0001_þ©_x000C_²¥Ä?&lt;@y×Ä!Â?ÐÙ=ÃË.Â?n	%¿:ÕÁ?|²RâÃ?¡º/#ÇÃ?ë("ËÄ«Å?¦1¬Ý«æÁ?@Nî._x000D_Ã?Ã_x0014_b§&gt;,Ã?GLr_x0004_uÂ?¯D_x000E_gVÁ?_x0015_ôxÄ?cM£_x000E_ÖcÂ?íö_x000E_ÿåÂ?¬R_x001F_l=Ä?_x0008_cÐ×ãÄ?£¶wÛQÄ?¯l_x0015_1Å.Á?ê.ÈÍñ_x0006_Â?J	´UjÄ?IigL$ÎÀ?_x0007__x000D_&gt;ýH&amp;	¨Â?ÈÐ_x0011_ª{_x0011_Ã?_x0001_7ùX"	Å?_x000D_]×þÁ?ÔKê èëÄ?·_x0005_Ü×Å?_x0018_w/tâÃ?¹T'lÃ?Ã_x0003_Âò¸[Á?Éò_è_x0003_PÁ?Ø_x0007_á÷_Ã?:GÊSÁ?ò &amp;_x001C_Â?_x0004_%EãßÄ?ñÂ¸_çsÄ?É¾B_x0010_ðIÂ?ü_x0008_õ_x0005_àµÂ? _x000D_r:êÄ?G¸M»Á_x000B_Â?J_x0006_L$W_x001D_Á?K	½_x001F_&lt;Á?q¦´åü_x0016_Á?ìÄÐ7[èÁ?_x0019_oÒ¨Ä? àaÒÑÂ?_x0007_áf;_x0016_KÂ?s­Ö ÀÅ?^_x000C__x0007_&lt;¬uÅ?#wkÍ Â?_x0002_ÊEõÃ?VC)à_x001E_³Ä?Ô}%_x0001__x0003_Z_x001A_Á?_x0010_Á õ¼ Ã?_x0019_¥Ú/ßÂ?;F&gt;éÀ?¤Ò\8ZTÃ?ÎDÈ¥_x000E_aÃ?tÁH×_x0012_=Á?ûmUE »Á?Ûdº_x001D_{Å?n¹j	EÄ?&lt;+Tf}Ã?êÂ_x0007_¬Á?_x000D_Zu!áÁ?`Ô_x0002_ïÄ?­Ï²{Ã?V\D_x001B__x0005_¥Ä?°úÖÒ´Ã?aò L§Ã?Qsd.à,Â?Ói³_x0011_ÔÀ?õ_x000F_ëkX!Á?°SI_x001F_x0Å?^õêÜ#@Ä?=´»ÂûàÂ?YnaµüÅÃ?®=_x0002_¾¦Â?!_x0002_Y@êÁ?b_x0011_ÑQ)&amp;Ã?Ü_x0015__x0003_e_x000F_±Á?°LgmúÄ?ã:öñCóÂ?[4öò@_x0014_Á?_x0001__x0002_ÇN³YzíÄ?|­J_x0007_b_x0006_Å?ÌW_x0012_ðÀ?@t°w¨À?Ö_x001A_Æf¤³Å?þ_x001D_{.Á?xÑX)ÝØÄ?_x001E_Û.Y'#Â?_ÙR%}_x0006_Â?®_x0005_n°w_x001D_Å?s'P½_x001F_ÜÁ?_x0002_~øìÚ-Å?ÃßNí÷_x0007_Ã?ÒÚþÌ_x001A_Á?rä¯{J¿Â?z¼J|._x0003_Ä?æ \L;eÄ?a&amp;ªFHÁ?L_x001B_T²@Å?|­ìÛÄ?D_x0007__x0007_ÃëÀ?JIuÅ?g4¥ÕÄ?_x0013__x0001_Ã?_x0001_&lt;ÃN$ÈÃ?4äEÖlÁ?7L+¯TÃ? !¢! ñÃ?UpXTÅ?æJç¨80Ã?Õ%&amp;_x0008_ü Â?È_x001B__x0013_ç_x0001__x0004_ÁFÄ?_x000B_c¾`rÅ?=gÚa¨zÅ?/&amp;§)¶Á?Ô!Ò\àÂ?ïèE«N=Ã?Øå_x001A_¼çÀ?CÆUÍßïÂ?¼Ú-Ê5AÃ?¾Å_x000E_5^_x0002_Â?/Àx_x0006__x0017_ÌÃ?ç:[uþáÄ?Ë°äNÂÁ?]ÁbÍ0äÀ?¼Q_x000F_«×êÄ?_x0005__x001A_¨:½.Â?/åJZÄ? _x0015_÷sÅ?£\õ'C»Ä?aÈd=_x000D_Á?ÒA_x0005_BÔÂ?OZä¢_x001E_Å?o¶úµ_x0008_úÄ?F½sïI_x0015_Ä?x#µFÁ?ïiÚäû¸Á?©M	_x0017_¤×Â?©oÇ¾Ç-Á?b_x0003_ÀæèÁÅ?+ù|_x0014_Ä?b2_x001B_Çµ£Â?[ÈÃyÁ?_x0001__x0004_­S]áMÃ?LÌåà®]Å?®%_x0003__x001B_s.Å?Ê²á£)OÃ?­ÁÕðáÄ?ý_x000F__x0005_ô*jÂ?é _x0003_ÒSrÂ?èkt+ÄÄ?¾Ù5¦ÃÅ?L_x0002_së_x0017_Ã?Êm8´Á?^#CÝö_x000F_Â?&lt;ØÐ$QÅ?¥w¾h¬¼À?bòÖð4Å?ÀxM	htÄ?_x0001_ª_x000D_æTNÄ?M°JÛò¢Á?h_x000F_=ïvÅ?·åi½)_x0017_Á?ÊìÑK40Â?­àT_x000B_ëÄ?§)·åâÂ?õÂ7Ñ´Â?NvdÈ@®Ä?¿øÖ­Á?Tú%*/DÁ?WËö_x000F_Ã?àèµiEÂ?-·¦lmÅ?(,ÂÅ?\_x0013_7í_x0001__x0002_ÑLÅ?_x000D__x0018_á9CÁ?HXKNáÄ?_x0010_è+yÄ?¯J³à_x000B_rÃ?ß\¢RÃhÅ?_#ªçÎúÃ?zN_x0004_Á¤®Ä?Þ7J_x000F_V?Ã?.ÖÈ1_]Â?×7³_x0002__x000C_-Â?*°IDÉEÂ?¸§_x0007__x0018_Ä?2ÄÔ©7Á?2@Òs(;Á?k_x0003_ÚF¶ýÂ?îÝ/;²fÅ?_x0016_±"ÆmÄ?_x0015__x000D_~_x0002__x001F_ÉÁ?1QøâºÂ?øý_x001C_ÂeeÄ?^gÃ?'gmO8ÚÄ?I­ï ÒÄ?«N 6_x0007_ìÀ?¿sFn®Á?DÆx_x001E_ÛÄ?öØ_x0001_"_x0008_Â?7øþö5&gt;Ä?ßõ&gt;.ÍÂ?·&gt;±ÿÂ?7f_x0005_$¾Ã?_x0002__x0004__x0008_=[Kp^Â?ÔßÐñßÁ?ô"'_x001B__x000B_Â?[_x0003_FþÓ½Á?w´pRÄ?dDÉÌ²Â??nG°Á?ä_x001A_ö@ôÍÁ?aÓ_x0006_¬ÛÁ?âGí?AÂ?Î_x001D_´[ðÂ?+ge&gt;-Â?©=zRËÀ?jÌÀ@Â&gt;Å?1&gt;gPEÁÃ?*£H¾ÒÁ?8ß·)Ä?ÇOë_x0015_=Å?[IÏãçÁ?|)ÛDá_x001D_Â?.n;_x0001_¬ÐÀ?W&amp;=¹L9Â?:áÿ{`¤Á?Úî_x0019_ÝÀ?ù\ÿEN\Ä?¡tïyÀÄ?f©Í_x000D__x000B_Ä?_x0019_©á_x0001_õÁ?g³L´ÜÂ?ß*ªú¡_x0019_Ã?OT9zñ_x001E_Ã?B_x0015_øÏ_x0002__x0007_átÁ?Ç_x0017_Ó×Â?è©ê¯¼Ã?±/;¹0GÄ?45í$KÄ?|ú_x0011_yñÃ?ÚýÖ_x0003_ÈÁ?­1æ¶àáÀ?°eÌSyÄ?âãÀ¿\Â?2XRî*ÈÁ?jº_x001C_ªeÄ?P&gt;QlâÄ?®­÷_x0018_}Å?!_òüÆßÄ?&lt;^_x0013_dÉÁ?ôÝá=úÅ?ä_x0010__x001D_ê­À?®Ñ,_x000C_ÄÃ?_x0001__x0010_`ðöTÂ?_x0007_´=_x0011_{dÄ?Â±_x0011_hÅ?f_x0006__x0010_»&amp;Â?%d_x0005__x000E_Ã?b«L¿¶Å?ü55d¶Á?_x0004_¡eÉqÃ?¶ÒÌZ.Á?m%_x0003_Ä¯À?¹,¦8yìÃ?HEc2xcÄ?Êí{É2Ã?_x0003__x0004_PJøQqÅ?8*eØ_x0008_XÅ?îL!ÑéÁ?PúÇº¶jÂ?ò3kdÑ_x0004_Å?y_x0006_jÊÃ?Ä®_x0006_OuÄ?þ.ÒÃÉSÄ?÷_x0003_	p§ZÄ?BÆþû-Â?´ª_x001F_Yl~Å?YS/õÄ?Tî_x001D_jÂ?]¹'_x000C_hÂ?E[¾@ÞÞÃ?_x0016_J]#)_x0011_Á?XLohXÃ?sï"$3Â?µ/Rx6_Á?¤O«d_x0006_:Ã?üEJ_x0019_QµÀ?+ÇÄÛ3_x0001_Ä?@-_x0005_KwmÅ?ÚcòZxÄ?ü	eÔÀ?¥_x0002_3â¦Â?_x0003_'33Å?_x001C_/½Á?ã_x0017__x0005_O(LÅ?F_x0011__x0014_Õ_x0014_pÃ?åPR4ÒHÃ?_x0002_Þ8_x0004__x0007__x0004_Ã?f&amp;fHý¨Á?_x0007_O°»nøÀ?|÷EßÁ?_x001F_QCVfaÄ?V_x000D_æös"Ä?ü·I_x0006_Ä?8u$_x0005_ÕãÀ?¡&lt;ÌµlÃ?S¯º·Ã?æÍJS¦oÃ?&gt;_x001E_ÜÑâÒÄ?¦°	_x0012_Æ Â?Æ~Æc4Ã?Tá¸Ë~Ä?=Ø_x0013_°WÃÄ?ª¢õàiÔÂ?Yøo_x0015_7Â?¢x_x0002_¥&amp;_x001C_Ã?/_x0001_@mgYÄ?!$»µ_pÄ?¡p_x001A_³®èÂ?ÊLZG9wÃ?î| ·y,Á?_x0003_õP¯ Å?§	Ç_x0010_ÊÃ?YJêî.Â?_x001D_ZîUP!Â?&lt;ø^×çeÄ?vÇxç!BÁ?×ÓËu_x0018_Ä?z\2F»Å?_x0003__x0005_ )ý6ÕÃ?ú×kð¨-Á?Â§µª&lt;_x000C_Á?ò=_x0004_x¦ÌÃ?ºàÉj_x0001_Á?.RGrÖÄ?¾úM¹}_x001C_Á?ZåäPíðÂ?t¹_x0017_§×Á?ñE¼_x001B_$_x0015_Å?&lt;tÆ%OÁ?·Ê5ò2'Å?MÓËÉÑ¿Â?Ú1(ì6Á?Ú×|!#OÅ?¢TäzßÎÁ?I»ç_x0002_aÁ?_x0007_Ñ\rÂ?aÐ®ù¨ãÀ?V´_x000C_úÁ?­u_x0018_ÔÃ?1_x000C_0Ù«½Ã?Ó_x0010_ôév=Å?{!_x001D_ÚoÂÂ?MÁ_x001D_-ÅÂ?:Þ±¯GÂ?Ý¸ù÷SSÄ?#Û	ì_x001C_Â?ÆÅýº&gt;_x001F_Á?¤v}âaÝÃ?Y2Y+$VÅ?ÉýO_x0002__x0003_zwÄ?ÍxUlÂ?RççbVtÅ?àÚàØõÁÄ?ÄÒpû±èÃ?ÃvuÉÏÃ?Ï&lt;¤çÀ?Û_x0001_jI½ÚÀ?°JB_x0001_¥(Ã?&amp;¿r_x000D_¦_x001A_Á?Ç°æeºÃ?c£	_x001B_±êÃ?ÝzMáoÅ?µÜ­|_x0007_ìÁ?óLj±_x0010_Å?l_x0012_*d_x001C_Ã?JgkÕ­_x001C_Å?bñKÉo^Á?ÓåãbvwÁ?9ZVÃÖtÄ?¯ë;ef(Á?_x0001_ÇöÖ_x001E__x0003_Ã?_x001D_²Å_x0001_æàÁ?T:2éªÀÁ?°ùÌKfÅ?+*ÃñÃ?éY&amp;[`Â?Ôÿ7º¯Â?¬z@\EÁÂ?£_x0013_WÁ?_x001A_°NkÄ?®_x000C_=wòÁ?_x0003__x0004_ ëZS_x000E_Ä?_x001D_ä_x000B_÷V£Ä?p_x0018_è½÷Á?ÎÐà¥ÙÄ?0_x0002__x0013_Ùá½Ã?õP°_x0002_¡êÁ?¸^_x001C_?Á?_x0014_À_x0010_&gt;£ïÂ?éc3ÄFÁ?QÄ}_x0014_lÂ?cõ[ðÁ?úí_x0017__x0011__x0001_`Â?Z²Æ7Ã?Ø"äÒuDÁ?½j6i+Â?_x001A_Àà&gt;TÙÄ?}_x001A_&lt;'Ã?®¤Ú2zaÄ?Ðz©Ä?SeüLÃ?:Ô8fïÀ?ß1¸à¥'Å?`Û®/OBÂ?oª­ï/GÅ?_x0002_ë¯6_x0002_Â?£86XÂ?8_x0001_¦ªG%Ã?­_x001A_.¥Á?_x0010_xe¾	©Â?²9ÈÑ`Å?_x001F_k_x0012_vÍÄ?.Æ/£_x0004__x0007_¹Å?1`iQ«7Ä?¯¹FfÃ?Ñ,Ý._x0017_Ã?jÞ_x0017_ªåäÃ?ßQwm_x0006_ÓÄ?d´º,r_x001D_Ã?hÄ0´ËÁ?ÛÔÕ_x0003__x0005_Å?'8¶C"Ä?|}û_x0001_$yÂ?WY_x0010_únÂ?+P_x001E_çÅUÁ?ÝQÐ_x0010_¦Ã?¢ÿ0£ñôÁ?(Ô4_x0012_Å?}`ôÅBÄ?+¨ôh[Â?7dÏÝÂÄ?_x001F_Â?í²«Â?büKÒ¾_x0008_Å?ü`Ä*¥ñÀ?çÜ.ÇSdÄ?MÊàÂ¾tÁ?Íö_x0003__x0002_ÿÃ?¢_x001B_æ0Á?s®Ãü_x0013_¸Ä?¶8:²Â?Æ=_x0018_,ÂÁ?~;4_x001E_ùVÄ?	²2mÿìÁ??a+Ã?_x0002__x0005_kc)xzÂ?&amp;\ã_x0016_ÐÏÁ?ß_x0001_ó_x0019_­Á? *Ç_x0016_Ã?Ö%ÞÍÂ?èf£Ân|Á?ÞK_x0011_¨_x0013_Ã?±4&gt;ÈÇÃ?ã¤)~ÙÃ?_x0013_BÄÂÄ_x001F_Å?BI2ð_x0003__x0018_Â?m_x0001_¦§Å?~;Ç_x0002_Ä?ùñ_x000F_Á?¦__x0011_ÄöÞÁ?Z&lt;Áp Ä?È|_x0004_ºáÂ?ºT0WAéÀ?5_x0005_¥=¶+Â?P6¯É×Á?8IËf$Á?+b&amp;;§Á?	§í[Á?8à¼µ5Á?_x001C_ù^NÄ?[ÑBHÄ?_x001F_ihûÃ_x0013_Å?_x0012_~_x0016__x000D_Â?êçâ)ñ=Å?ã_x0001_IY¾Á?DÆ]cúÂ?Ìòy_x0004__x0005_ÓYÅ?ùª1);_x000C_Å?L_x0002_¼_x0010_Ã?Ùàq»ÐÁ?u6ÆPÍeÁ?NUHÕÁ_x0005_Ä?¶MóC2ÇÁ?ºVñÃ[ùÄ?ÌíôêÑÀ?ÂD*2¦xÂ?@) ùnÅ?»_x001F__x001B_WKÅ?·²_x0018_îÃ?_x0001_þ°m_x001D_Ã?hÕ+QµwÃ?É7_x0001_òrÁ?ìc*RA¢Â?7]«cÀ×Ä?È»µÊíÂ?_x0007_R+WD(Ä?Z_x0017_æÉ+HÃ?_x0008_6T§_x001C_Â?_x0005_²&amp;n¼NÂ?*rxë_x0016_:Á?·6BÁ?_x0003_mY¸]Ä?	_x0017_1Zù0Â?æ­_x001E_C ÁÄ?«/_x000B_ÃY­À?¢ÇúÃµþÂ?_x001A_ÿÔªúÞÀ?ê_x001F_/¬¿.Ä?_x0003__x0004_²_x0011_ï_x001E__x0016_¦Ä?ÍHÞF_x0015_kÂ?QCkÿQÃ?÷â#uüªÀ?-ÛLc_x000E_Á?Ói#P©Â?_x0005_Ùe_x000E_Ü.Å?-¤XÙkÃ?HI_x0012_éÿ_Ä?ó|Ì*Á?µÄ¢£Á?x_x0005_\	ÅEÅ?~³ð_x0016_ÈÃ?_x0018_!®_x000C__x0007_Ä?ù_x0014_ÏÌ$Ã? ¯×b2ÀÂ?=ÙLÙp.Â?fì¢cqÁ?Ó,!§_x0004_GÅ?_x000E_4`Æ6åÀ?_x0002_&gt;_x000F_âhÁ?:B&lt;(OÅ? |Ò¨_x001E_Ã?¢Y_x0011_Ñ/_x001E_Ã?l_x0001__x0003__x001C_Ð_x0007_Á?ºÈ~_x0001__x001D_Ä?	BN"8Â?_x0001_&gt;	àSÂ?ÀFiêÃ?Ï¹_x000E_·:Å?oìÏ,Ä?XÄ_x0003__x0001__x0003_¼JÂ?cÕT)¶_x0014_Â?(_x0018__x000B__x001E_5mÄ?t_¨þ6Å?¬_x0011_Ô	Ë¹À?Ô§_x0014_ßÄ?_x0017_ì$#-Ä?vµÌ _x0015_Â?_x0003_âýàÐÃ?CÎµ9gÜÁ?_x001F_caùóÂ?9_x0002_cÒ¥Ã?_x0013_&gt;nùò¤Ã?O+àè1Ã?õ¢&amp;.îðÃ?ÿ_x001B_dôÂ?\mÝYqÁ?tU:&amp;½Â?ªýdï_x0001_\Ä?+òO_x0008_ÃÁ?¿î+5¨Ã?_x001D_¦-VûçÄ?ÈjÖ_x0011_ ×Ä?æðºÚ_x000B_÷Â?Öù°_x0008_ÜÂ?«_x0016_×_x001A_UüÃ?_x000C_##£Ä?*5ó®Â?F¾?¶àÚÂ?êô_x0016_fº4Ã?1_x0008_`ïÀ?_x0015_çr×G;Á?_x0001__x0002__x001B_Æe°;Á?ýz!@YÌÂ?"TÊAýcÄ?åËiNõÀ?Vcò_x001B_Å??lô ¤Â?Ðà_x0005_«Å?ñW´=m¬Ä?d½_x000C__x0014_CAÅ?ÚXÍDåÂ?!jOÔÃ?#¢_x0019_W.¯À?PÜ° îÚÁ?_x000E_*úíÀ?h©ãÙÁ?¿Â¢Ä?:¶pu1Â?DJ_x000B_ë)Ä?D$*Ú:ÐÂ?ØS_x0013_]åÄ?ªJ4ÂÃ?X;ÙáÃ?_'^!8Ä?´ÎaÅ?bHÌýùÃ?ðk:QxªÂ?u\&amp;Úý¨Ã?üµj_x0003_@bÂ?QÜ,û&amp;6Å?¤ùjÃ?±â]._x001E_Á?õ_x0003__Á_x0002__x0004_±_x0005_Å?óg~&lt;Å?¶ÅEE_x0001_ýÃ?È_x0002__x000D_`º/Â?I_x001F_}ö_x000E_ÈÄ?_x0017_»5_x0012__x0011_Á?òç;øhÃ?68kw"½Ã?IµÊ_x000B_üÃÄ?IÝ1ßÄ?Éº~Ék»Â?fVÚ_x0012_¸_x0001_Å?õrü®Ã?°v4+OrÄ?ÔÂ_x001E_,ß«Ã?_x0003_¢q_x001F_Ä?¾z^.`´Ã?n$¾ãLÁ?8_x0005_¼_x0015_Á?KF_x0004_ßÂ?f8©ªbÅ?Oý"_x0002_ÕÀ?!u+ç¹ºÂ?l¿$_x0004_U_x000C_Å?T8XÃ?-O9µ@Ä?»Ây~ZSÃ?ÑbÛ_x001E_Â8Â?å/_x001E_'ÝúÄ?_x001F_TwLîÄ?Ë(©^Ä?bMT;þ@Á?_x0002__x0005_B_x001D_QßÅ?v_x001B__x000D__x000C_ºÀ?w/_x000C_Ä?_x001F_K2iÈxÁ?ÊÇÊ_x000B_róÄ?6_x0008_GAÈÃ?@u¯%Á?ßmL_x001B_þÁ?éLa»{Ã?_x0010_7S_x0006__x0018_Â?_âëdz¢Á?ö,^íÅ?_x000D_WCp{ÆÁ?ûdUh_x0018_NÅ?ÕBJÃ?A'¾U&amp;+Ã?­_x0013_Pø_x0003_Ã?_x0018_b%¥_x0004_«Ä?_x0016_&lt;ÝæùÃ?þY_x0002_ªÊoÄ?Y3û÷Ä?Õ8"f¬¹Å?_x0003__x001B_&gt;9Û	Ã?4_x0013_ÜÇ	ìÄ?"®£2Ê´Â?÷=í_x0014_¥À?§H8Ì±ÓÀ?_x0001_2tp(²Ä?F©-ÁÃêÄ?HæNþ¿ùÁ?V_x000C_&amp;Ô_x000B_Ã?ßÖ9_x0002__x0003__x0016__x001E_Ä?1:=öµ|Ä?âTp_x001F_yÄ?Û^¬ÌÄ?T(lÊÅÙÃ?ÔôÚ_x0007_¬Ã?Luû÷MÅ?LùþfÃ?Ã)¸U®ÐÂ?KÆd_x0011_­ÅÄ?OËX«±Ä?nä£´Ä?ó_x0005_õ@Å?¤z®s_x0018_EÂ?àn_x0002_;=Ã?¨}_x0013_^7Ä?KÎµÅ£ÿÀ?IP_x0010_cÒJÁ?z¯_x0018_KÄ?ÑL¼Ä?l_x000D_iTÅ?Qd´ØòÂ?_x000D__x001B_ý»¨Å?&amp;Y°0¼Â?²X/çÂ?Ça?Ö=_x0003_Á?¨3å­?Å?AÜz_x0002_0Â?TAÃ*mÃ?YU_x001E_Â?äu_x0006_³ó_x0001_Å?_x000F__x0007__x001C_N_x000E_Ä?_x0002__x0005_X_x0017__x0001_íÞÀÀ?jÄ¹ö_x001F__x0015_Ä?#_x0010_ÝøË`Á?éa%ê.ÜÀ?E)Ìé2BÁ?Ï_x0003_!G_x0013_Å?)_x0016_ºwÒºÃ?ì_x000C_·Ñ«²Á?7Ò¸¶Ä?N,~3ùáÃ?SmÍE):Â?¦_x0003_4Ã?2»6	ÀÅ?å¼4¯îÄ?lÚÚìÂ?_x0005_@!çNÅ?4@ÑÕûÄ?ÞåâhpÅ?-_x001D_MtsÛÁ?L_x001A_[çÁ?ØõC_x001C__x0013_Ä?_x0016__x001C_i_x0016_ç¢Á?_x0004_¹_x0011_åÃ?®ØåÉ_x0002_YÂ?ZUñ Ø|Á? ²Ì_x001E_¥Á?á©ÁiÂ?&lt;_x001D__x0018_0ÆÃ?uÝ×ê¤Ä?·!_x0006_¨Å?_x000F__x001F_Ó0ËÀ?3Õ½_x0002__x0004_dßÁ?{'+Q_x0014_Â?Ë¬.±¿mÂ?_x0003_³Ò_x0001_×KÄ?»_x000F__x000C_ïÈÂ?&gt;A(ö_x0015_Å?º/Z'SÁ?_x0004_`ÁÖËÃ?¬Ô_x0018_Í_x000B_¬À?È_x0011__x0010_¬Þ_x0005_Å?.?3'TÅ?Ý¹­_x000D_@Å?"ÒkxÒ4Ä?ªjdØ_x001F_Ã?¶r_x0006_ÕxÃÂ?!_x0015_ökÌÀ?µ5d6~_x0008_Å?D_x0005__FäÃ?¸k|û_x001D_BÂ?_x0019_¯ûý5?Á?i+_x0005_ _x0006_Á?_x0011_âI×Ã?­_x000E_ªÁ3Â?iÎÍ&gt;lµÀ?-ñ-_x0014_èqÂ?%XÜ,f½Å?d_x0007_Î6_x001C_zÄ?tùkÁ?#_x0014_Á§DÅ?#'z|9ÄÃ?:µ_x0002_:PÂ?¤_x0014_¨	Á?_x0001__x0002__x000E_zfÐ²Á?VÕVFètÂ?nÎ#vÂ?ö¬-&lt;:Å?_x0005__x001B_#Â&amp;6Â?«³xz$Å?F*}_x0017_ì¹Ã?nÛýñÄ?`¢+_x001A_Å?÷w@Ýd'Ä? YX°ÔÄ?©[lÿHÅ?6oD*CÁ?¦©@%)Ä?·³ µëNÂ?ùiå_x001C_DÂ?ú¦_x001E_ð?uÅ?_Ì@{!åÄ?¦gÝ_x0012_'Å?=5bé¤Á?yc#0ÂÄ?_x000F_	¾è_x0007_×Â?_x0004_*_x0003_®«"Ã?\ýW¬²Ã?Ån¼_x001C_ªøÀ?Zl±NbÁ?&lt;2RØ_x000F_¥À?ýÐ®³Â?¬Y§_x000B_äÈÀ?Ãg*:_x0015_Â?(ß\Â`Å?I}BÅ_x0003__x0006_ß+Á?*_x001C_}Q_x0018_^Â?&lt;ùÙÃÁ?_x0005_1ñ#Â?_x0001_æ7º-Ã?jAÉúý_x001F_Ä?c÷î_x0002_ù5Á?ëøO¦ö]Â?GyÀìÀ?p¡` Á?ªÞ	¾¾ßÃ?®Èid&gt;UÂ?'Ê_x001D_?_x0004_Å?N{_x0014_WYÂ?æÁç_x0019_ÿÀ?S2âÜ&amp;Â?8N}d%Ä?W±§L?0Ä?_x0013_5b_x000F__x0015_ßÃ?I9YâiÂ?êòú=}Á?£ÛhùÂ?°6ØìñÄ?r_x000B_Å_x000C_x?Ä?¯×q_x0005_rfÁ?[|5ÃLÃ?Ç@K_x001E_m_x0003_Â?_x0003_e¢ë­Ã?\×·¨,ÖÂ?0³9CBØÀ?uÌI-/ëÂ?*(.öH¥Ã?_x0001__x0004__x0013_\æT2_x0003_Å?kE¶_x000D_¡Å?±=_x001E_úÃ?ñ"üãò±Ã?Øê_x0015_òÅ?§¡XÓÊÁ?YkÊ¡øÂ?	cÄR3vÄ?o¢K³Þ_x0006_Ã?_x001C_¬_x0012_Á?ìn%AôÄ?¬0~UÏÄ?)ý_x000F_l:_x0006_Á? {Z&lt;_x0011_bÃ?`iýÁ?ÇàÖ_¢Â?ÕbåÅ?G_x0001_¤#eÃ??á4$?£Ã?x¡tI_x001A_¯Ä?èÜ@^3_x0015_Å?\_x0014_P¯ÕÄ?Í_x0004_ö'ºwÄ?òÊb@_x0002_áÀ?$/&amp;Y'Â?ä_x0016_!¾¹/Á?þ÷_x0006_&gt;_x000C_7Á?Z`?Å_x0005_¨Ã?þõ¹txÃ?ø_x0006__§vÅ?T_x001C_çOìÁ?Ì÷U_x0002__x0006_Æ_x001A_Â?ÎF1x¸UÅ?8ïÉ_x0013_u_x0001_Å?·_x0015_sn_x0004__x000D_Å?lÀKV_x0016_Ä?h"í°IÃ?íµIù_x0006_£Á?1òÚS?üÂ?­§Nhø4Ä?éÓ_x001D_Ù«_x001F_Â?B°þz*ZÄ?ð&gt;¥|¦Ä?	_x0008_^_x0014_÷fÃ?_x0005_((D[ÉÄ?/_x0006_ûº³Á?´=ø-ëÄ?j£_x0012__x001D_÷qÃ?*»o³ÚlÄ?ö÷d§Ù]Á?_x0003_¼ÁcÄ?ÊgÅ8_x0007_Â?;ÏqA_x0017_ÀÀ?Ö_x0005_Ô·ø'Á?Çp-_x001A_Â?oóÛµ`Ã?t}o¾ÐÃ?-ûR20ÕÀ?èÌ¥î_x0003_Å?8Õð£_x000E_ðÂ?_x0006_Å_x0010_ÁÃÄ?B_x0018_ª_x0001__x001E_Ä?6Dí_x000D_HÅ?_x0001__x0007_$M|_x0010_¢Á?Ì_x001E__x0008_46ÔÀ?_x0005_í»iû5Ä?Y)ÌàRÁ?õ_x001F_8r_x0017_ÓÃ?[a4PYvÅ?_x0004_-².í[Ä?_x0002_MðÑ"Å?`æYÑµgÁ?_x0017_ÀS_x001A__x001C_ÛÀ?LàD_x0011_}_x000D_Å?k=Së4²Â?_x0006_¢_x0016_§_x0012_`Â?e;_x0003__x000B_ø_x0003_Ä?_x0012_jP8¾Á?WÏ5µÃ?ý©MÁ?£¢säUÄ?]&amp;_x000C_ÿn×Ã?éfnFÅ?z]#Z_x0001_Å?}xö(Á?$X]ûxÂ?c*;ò¾jÁ?åI¾Ä?îÏu_x0003_z/Å?m_x0008_{ìd_x0010_Á?&amp;ÙêØ£@Â?Vî_x000D_lñÁ?©ß$ÌQ_x0010_Â?)5_x0014_sUÂ?WÎr¬_x0001__x0003_ÅÄ?_x0010_i¶ÞNÁ?¿ßåZ»Å?èmº6_x0008_gÂ?ü¦T\këÀ?1_x0007_®¦_x001E_þÀ?l_x000D_CìäÀ?8_x000C_¼+öíÀ?+_x0019_VÁ?ÖU·0&gt;Á?'²+ròÃ?Æ³k_x0017_ú_x0010_Ä?)O_x0017_9Å?#x+ØÅ?j_x000D_éVvaÁ?y»^ÏÃ?ñü_x000E_A¦_x0002_Å?ër£\4Ä?_ãÃF7Â?qYeêÂ?hK_k¹Å?ö9íuÂ?ËGóbÂ?_x0002_(ÀÂ?ÄÌmC_x0003_Ä?M?¹MFÁ?âk_x0018_Å?¬8_x000E_GçäÂ?wz ±¶Å?_x000D_g_x0006_°¹íÃ?ÄÄ/À#Å?§÷¥cZãÁ?_x0001__x0002_Z^MÚS¡Å? koÁ?òþgXÅ?U(_x0006_Íï8Á?ôni-²kÃ?jþ_x0019__x0008__x0014_Å?£ØýûüÀ?!ù'__x0007_Å?é;®_x0010_äÂ?ºe¯Rù,Ä?¤fc³_x0014_Á?ýò?^Å?ÈM:¿ôãÀ?×j¥­léÁ?oAÄÂ?()_x0017_(Á?äMn"AGÄ?ÿ$ÝÁ?ì­cËX(Ã?Ê/ïüãÂ?ÂâFËO¯À?Ö]ÌêcËÄ?'!_x0014__x001D_¿_x000B_Á?_x0013_ÐÛÁ\¡Ã?À_x0011_£L#ñÄ?_x0003_Ê_x0019__x0014_Â?Hãßùß_x0012_Å?_x0013__x001C_d¤_x0001_®Á?çü_x0019_Å½Â?}e(*AAÁ?ç\_x000D_.ÎÀ?%#î_x0001__x0004_¾tÅ?iw±níÂ?PhaÎÄ?a=ÿ÷FÂ?ÕÊ@/_x0010_Â?ÿP?¨_x0016__x0002_Á?ÂÄ&lt;ßiÄ?Î+`©¨6Â?ÕC¼È¹À?uª×(º_x0001_Á?´´®ý_x001B_Á?_x0019_¨}_x001B_åôÃ?í¶·RêÖÂ?M¡ÀKÃ?°ÂÊ&lt;Ä?ø-_x0012_ÃÅ?âÚÊÚËMÃ?¾=·?SÃ?ÏHý£BÂ?ùü 2b;Ã?=o"a4Á?Çµ±ÞD±À?óSu«CÁ?µ_x0001_r_x0003_,wÁ?E_x0013_9¢Â?|ÒÜ;?ÎÃ?å\&lt;ªÃ?ª_x0005_8yÄ?àDÍÛ_x0007__x0002_Ä?ë­ÛÒ_x000E_TÅ?Z{S¦_x0007_~Ã?ñ_x001D_·ÑÃ?_x0003__x0005__x000C_«=^_x001B_Å?(?Â_x001B_µªÄ?ö¤ÀÃ?Ã?._x0007_z_x000D_ªÁ?ú_x0006_û_x001F_7Ä?@ý__x0008_"Á?6_x0017_[yëÂ?[]'N_x0008_yÁ?_x001B_ëX¸Â?¸à¦lÅ?Õ_x0010_)u}_x0008_Â?ö9KEÂ?)(_x000D_â_x0001__x0001_Ã?á ÷tùIÅ?~æ2PÝÄ?_x0016_£WèÉÃ?Òi3[Â?í ÉwÃ?Úð»iÄÄ?2f¥gá¸Ã?'(_x0018__ðÀ?ë =|BÅ?_x0001_ÛBpnÂ?_x0004__x0004__x000D__x000C_ºÅ?néºÔ¶Ã?ô×_x0017_§ÞÂ?4Ê&lt;Ã?«_x0001_¸ò¤ØÃ?_x0012_³uT_x0002_Å?_x0006_Ê_x000F__êÄÂ?a½y@xÁ?5=_x0019_=_x0001__x0004_i5Å?ÜgÉ_x0017_ä´Ä?_x0005_Ra_x0018_Ã?9&gt;IÄ?_x0016_968²ÓÄ?õ¦u'eÁ?Ý/ Nç"Ã?5&lt;ó[Â?"{UopKÅ?g_x0006_,_x001D_²øÃ?ÃÛ#oûÃ?_x001A_bV"Å?&lt;æë_x001E_&gt;!Ä?_x000F_A[pÁÀ?Á_x0005_K:´ËÄ?o_x0017_T0_x000D_PÂ?³!Û!hUÄ?á8á_x0008_ùÂ?§²¿íÄùÀ?`BL°öÂ?sn»Å?Î_x000D_=B¼õÄ?ÐÃV_x000F_±_x001D_Á?1i~ »Å?æ_x0002_Ô FÁ?tOM£{Á?h0­É°ùÀ?&amp;çóºÖ°Ã?Õ#--aÃ?Ê_x000E_ÉOÀÂ?±&amp;_x000F_¹_x0003_Â?ð»Ê§ôÀ?_x0001__x0003_Á_x000E_lcÅ?}Ò·Æ_x0001_Ä?÷Þ.P_x000F_âÁ?Ñ_x0014_Y¯PÃ?®_x0016_ÞIJÁ?ÄG¬&lt;ÜÅ?y`:%_x000C_ùÂ?A¼_x0008__x001B_åÂ?²Ìõ	!Å?ú_x0004_ÈËÓÃ?0Q½M_x000D__x0002_Å?ýÊ8_x0019_JÒÁ?ÎÐÉö:nÅ?ZrÇ_x0017_]Ã?/^Ü,PÏÂ?+Rù1òÄ?GS_x0014_[Á?x«Ò_x0005_Á?"_x001F_ró\³Â?,ÜdÙ¯Ä?Â_x0018_h_x001F_½Ã?PÂBX_x0012_:Ä?«_x0013_ 4KÂ?¥Ód§¦JÃ?át_x0012_NÂ?ÀËö;Þ#Ä?lUÀVÜðÄ?á7¶ÔøÃ?_x001E_ï®_x0012_AÅ?+Äö_x000F_=°À?ÿÏ¸@Ã?suî5_x0002__x0006_pàÂ? u"S6Ä?¼°-À&gt;ðÂ?ÖÍ#UpÁ?)~:ºL"Á?_x0019__x0010_ÝÏ|Ã?l"µåzÄ?¯¡ØyBKÄ?¯ºÌþNÅ?_x0003__x0004_	,%Ä?8]E«'ÛÁ?r=_x0003_¥(óÁ?yE{[_x001F_WÃ?P#ífVÆÂ?o=:6ãÄ?×øI_x001E_ÅÁ?TTÒ¨ÂÀ?âJ"_x000E__x0008__x0017_Å?ä0_x0003__x0001_Å?Ö¶ÓÀ¯À?ôe_x0005_nùVÃ?ëiénfÂ?'_x000E__x0007_A,Â?oÇ×_x000C_Ä?YÍ÷=_x000C_FÁ?:W!_x0007__x0019_;Ä?°_x0005_o_oÃ?Öì_x000D_wgIÂ?µ"_x0003_èÍ1Â?¶»=¨yÄ?ö¿×C±Ã?±á09íÁ?_x0005__x0006_ÿg_x000F_ÌXlÃ?¾O8nÁ?_x0005_ÕþÆðÄ?EOqÂ?; Ï_x001C__x0003_Å?O'UÊuÄ?q_x000E_j·À?éñ5&lt;_x0001_ËÂ?ï~'ó_x001F_îÄ?_x0014_9_x000F_Ä?¶EóÀþmÄ?_x0019__x0007_=/1xÂ?¶+)&gt;*¿Â?§è_x001F_Î}Ä?Ðáæ¶²´Á?Þ@Ú¥ {Â?_x000D_áUØ(_x0006_Á?Kå_x0002_xgÕÃ?_x001C_)_x0003_êÄ?=ÿ§ou\Á?¼ó´¿i¢Ä?Â©g÷+Å?_x0003_c	_x0004_Á?¾nOpÚ~Ä?_x000C_O%aÞ_x0014_Á?P|4ö¾Â?ºÉô_x0004_ÀÖÃ?2ºÝªÄ?y³¶	Â?Ü_x0011_y&lt;ïÄ?#©7¨2Á?è.$_x0001__x0002__x000F_Å?;_x0001_cÎ0Ä?ßuÕü­ßÃ?_x0003_ý²Gå³Ã?_x000D_mðÇCgÂ?_x0002__x001D__x001B_êbÅ?ÒhdC,CÂ?ë½&amp;Ã?ñ_x000C__x0015_ä_x0017_ÙÀ?ü\Ö/sÁ?Í1ºQÁ?p_x000E__x000B_®õiÃ?1ÉÜ-HøÂ?vç±gÃàÁ?_x001B_RqÌÅÄÃ?È&lt;ö_x0013_©IÁ?­º_x0011_qÌÂ?®¹&amp;çÃ?°ìÉØ_x0010__x001F_Á?®;12Ñ~Å?ÿIjï?Á?|_x0008_L®Á?ýæjÊÄ?Å_x000E_&lt;Ó¢lÁ?·àwÙÄ?,­Fb&gt;!Á?«ÀäöÃ?6y£_x000D_Á?¸:!üÃ?Ë_êþ!¬Â?v_x001A_ÅMäÁ?Bñ.MiÝÄ?_x0001__x0002_£_x0014__x0003_´ëFÅ?²7@¬À?_x0007_NA&gt;5ÃÃ?åCK#$9Ä?FÒAÃ?/iì·ÆÄ?§å3×Á?î_x0019_ík+ÄÁ?Kà_x000B_Ã?g5_x001B_KÍNÂ?=º_x0014_7ÝÀ?UÚü/öÀ?þ_x0017_r2TQÅ?q¸_x0014_ÈKÃ?BüúâVÈÃ?ä_x0014_d$!Ä?¸¡wò£zÄ?_x0006_kcïÍÃ?2Î©ú³Á?-¾ÑCCÂ?_x0010_õ.&amp;þõÁ?Ø7_x000E_HaÁ?.VÈz_x0001_Ä?vÑ_x0003_þ/àÃ?øÙ$l_x001F_Â?_x0008_Û®_x000F_ùÃ?'0}¶Ä?2v_x0019_û`ºÄ?yï_x0008_\Á?7èî;eÃ?Ë_x0011_?½_x0015_)Å?_x000F_9ÏC_x0001__x0003_wêÀ?Æn´®_x0002_Á?=_x0003_%:_x001E_iÄ?,Â_x001A_Ð_x0012_Ã?Áw_x0004_z§Á?&lt;}¥_x000C_{iÃ?"Üt#¤ÑÁ?_x001E_ðó_x0004_0*Ã?2_x0006_ÔÒÂ©Å?¨·ÚÃ?}EP (µÂ?s|r_x0003_Å?&gt;W¡Q_x001A_ÏÃ?#"á&gt;'Â?{WÀV"ÎÄ?l_x0014_Ýü\8Á?&amp;&amp;{ùFÁ?ôýYpÞ°Â?*ÓÉ-xÅ?=~QåÂ?_x001E__x001B_p´_x000C_!Â?ZÖ×&lt;Ä?;Áò_x0007_!Ã?1öÕ;Ã?CÇo½Ã?¸¿`_x0011_pÅ?_x0002_ýÉ+ÌµÀ?_x0014__x001F_=ú­Ã?UJÄcäÄÀ?vÆÐ¸;Â?¸X/_x000D_ï£Â?M_x001B_\+¶¨Ä?_x0003__x0004_(ÊÖ_ýÃ?_x0004_,õ­¡¢Á?Yn¯k_x001F_Á?·híãñÁ?§yQ_x0001_âíÀ?6JUqÁ?z_x0018_E¡&gt;ÉÂ?¦_x001C_¬Ô¼kÄ?Þ©à_x0007_Á?_x0005_6ð_x0014_Å?ñ '_x0002_"Ä?íêÃ?_x001C_'©¼Â?_x0010_|çwÅ?Å(×[±Á?Ï"¦_x0017__x0017__x0003_Ã?_x0015__x0003_º_x001C_Í_x0010_Ä?)ÆÐèÃ?;Ë_x0002_zÅ?V$ 9Å?`R0O¿Ä?Ì¸&amp;pbÃ?³f9_x000B_mÄ?*½7_x0016_Ä?_x0007_D¥êlÒÁ?¨øI'Ä?Ù¯*ÆXÂ??f`!^_x001E_Å?_x0006__x0008__x0003_¾YXÂ?_x0001_µ%}÷Á?_x0001__x0018_;EäùÁ?Ý¯ê8_x0002__x0004_îÀÂ?ÞøÀ_x0010_«éÂ?Aè»ï_x0003_üÂ?_x000D__x001F__x0012__x0012_¹îÃ?Ç$®_x0019_ CÂ?(e}]ËÁ?_x000E_:p¢_x0019_Â?Ó+|Ë_x0002_ÌÀ?ZÒií?Å?D_x001E__x0008_k_Ä?[_x0003_P´{Ã?£u_x000E__x001F__x0010_Á?_x0001_Þ¯Û`?Å?iÃöÿ¹vÂ?¼Ñê_x0002_é_x000C_Â?_x0012_Â¢í_x0014_Á?ØÂ6òÉæÃ?ün&gt;ø«Ä?/«_^ø¢Â?_x0015_sÏÄ?JOÝ°Ó3Ä?_x0019_ÉyÔûÀ?\ÍziÓÁ?±Ôû¯Â?lçíåBÅÄ?¾ø_x0017_5¹_x001C_Ä?âÚJsGàÀ?ZÔÿ~HÅ?£$.õÄÄ?è'ß^-¦Â?ÁL`Ý!Å?·ê_x0011_)Â?_x0001__x0003__."hwÁ?_x0014_¢,_x0001_IæÄ?p_x001C_Oè5ÙÂ?\ëë_x0018__x0012_Ã?þ_x000B__x000E_{Ä?B_x000C_èÁëÄ?øQ vyÃ?ìá_x0017_ÚoÁ?_x0017_i	%Q_x000F_Å?_x001B_øìaCÁ?éÎ!4Â?[ÓÙïhÎÀ?{æ¤ánÃ?6'_x0015_9DÅ?ÐÇ#_x0005__x0012_	Å?_x0008_R_x0007_5P_x000D_Å?p_x0003_ä©Á?ñäÔ_x000F_õÄ? ¸gºÂ?m6G1_x001F_uÃ?&gt;hä2ÔgÂ?I_x000F_É"SÄ?²­U]ÛvÄ?©Ý_x0002_ª¢µÂ?ÉÜ&lt;_x000F_Ó,Å?_x0014_îù«eÛÀ?fGÀ{àÃ?©_x0011_q\ÛÄ?y¹_x001F_æWCÄ?pÄ×)Á?_x0016_ßâf$_x0006_Á?GçêÏ_x0001__x0002_`-Ã?t0_x0014_á¼Â?¶þ³·(ÇÀ?Ø0ÒßÆ_x000C_Å? "Ûd_x0011_Ã?i²_x0001_Hñ·Â?uÛHg$gÂ?	GP«W_x0005_Ä?ïZD_x0011__x001F_Ã?GÓ÷ÌÂ?cÝ¼[Ç¦Ä?ù_x001A_ÏN\Â?_x0004_+_x0018_øoâÁ?_x0018_£NÝÅÎÀ?v&amp;AËÁ?_x0005_Ã_x0014_Îñ?Á?:÷¤_x0002_Â?	¨·;Å?_x0013_5s_qÞÁ?¾á_x0017_µÊÂ?ðÝôi]tÁ?ãi*ÂÅ?rOabÃ?Ìií*¶Â?¾s§¥÷Â?&lt;Yôh]Â?ãÄG_x0003_L©Á?Ñ9dækÂ?Q_x001F_ÉÔZÅ?÷_x0011_&lt;¿©Ä?Ò©-_x0002_øÀÁ?Ï	õù5Å?_x0001__x0002_ì&amp;«ê_x001D_öÃ?_x0005_"l_x0016_Å?ÙðGË=¾Â?(_x0013_Óá	Á?öº7¢UùÀ?{¬3Å?`òÒAsÄ?_x0012_¬66©­Ä?Q_x0015_,ZÕÕÂ?ò+)ã Ã?b_x000B_Ç½ Å?_x0005_uKO;kÁ?ù/:´_x0004_ÁÀ?þ\Ê0ÄpÅ?]r_x0018__x001D_JiÁ?.Éd:5Â?_x000B_)%_x001E_ÖåÁ?iC=¨Á?8ä´a"NÃ?_x0004_¬0WÕ~Ã?!¯õ7_x0003_Â?_x001E_ü_x0013_{¶DÃ?¹KàVÂ?F¡ÓÃ?^¿'´_x0004_ÎÂ?BjEvÑÁ?_x001D_{Ã[ÃÄ?ÂæU_x0011_cSÅ?Y§&gt;v§èÄ?_x0012__x0013_ûý¾Ã?_x0019_SÏ(ÃÁ?@ÒÊ_x0003__x0006_æOÃ?O¼Lo_x0003_[Ä?_x0018__x0002_¿=¼»Â?ÚuN"&amp;¶À?Z_x000C_ô_x0001_ÕÂ?Jèé	_x000B_Â?_x0010_ÛàÄDMÅ?pòOÁäÄ?_x0008_5tÚìÄ?_x001F_WW_x0016_ÈÂ?~ËVE_x0006_»Å?RXhKÏ_x001F_Â?Ä._x0008_6'³Å?aÄJäÃ?¸Rýb?@Å?rÚZ¿î}Á?¶gµ._x0019_­À?Ç_x001E__x000E_VHÁ?_x0008_Å?vE/_x0010_Á?%¯_x0005_¦¤Ä?_x0014__x000B_Øo1Å?[$m_x0007_àÁ?:	¸M²_x0008_Å?ªº·ÛnÚÁ?¥*!n#Á?_x0013_¥Úv_x0004_Á?_x001A_O_x0008__x0013_-íÂ?E§óÈ4°Ã?+§ú£HUÁ?tx_x0018_&gt;ò¿Ä?â+._x000B_à³Á?_x0001__x0006_Õ^Â_x0015__x0016_¢Å?8ñ»ÉÂ?·A({~Â?éU__x001C_Å?y&amp;Í¬&lt;¥Á?6X@J©Â?vÑ_x0014_çÅ?¬Ï¶ _x0012_Å?_x0015_B"8]9Ã?©óy_x0004_L÷Â?_x000E_skÿb$Ä?Ú/¤BÆáÃ?8_x001A__x0002_#·ÑÄ?§¿_x0002_ªÁ?m]N?Â?­²5;ÜÀ?_x0005__x0001_Q`Å?||6_x0016_pbÂ?Ñ|Ý1ZÂ?S­;·_x0003__Â?_x000D_[¨_x0004_C=Â?s_x0015_ZÝ&amp;_x0010_Ä?h_x000E__x000E__x0013_ÝïÃ?â)_x0017_.ªHÅ?}Î¼_x001B__x0012_èÁ?qÁ?÷_x0017_÷¥K²Ã?_x001A_Ý£_8tÃ?_x0004_zGÎÃ?¡O)_x001F_S_x0007_Â?2à·qUÂ?Í©_x0008_Ê_x0002__x0003_åBÁ?_x0015__x0018_X Ô_x0015_Ã?h¥¯q*Ä?0ÕfDÔêÀ?±Æ2ÁùÝÃ?ÏîÌ&amp;ª^Ä?1¡t'cÁ?F ­¯¿QÅ?°Ðp»_x0017_ôÄ?\?_x000C_Å¸_x0016_Á?èlÄm±Å?lå.«Ê¯Ä?×Àæ8Å_x0005_Á?^Vè÷¿À?_x0001_®Û1Ä?bÛmôÁ_x0003_Â?`ÑS­õVÅ?à_x000D_Í¢ÁÅ?.ýú{!Ä?¢8¼ãvÁ?ÏhC!LrÁ?pîX©Á?8Ñ,UÃ?eØ_x0011_ô&lt;Á?VçD&gt;ÑçÄ?YÎé¿b_x000C_Ã?KnÑ&gt;Â?VNáÑúÂ?/p£c_x000D_ìÁ?ûH¨ÁcÃ?!Ó_x000E__x0008_ÛÄ?¹Ê_x000F_ñµ_x0010_Ä?_x0001__x0003__x0014_ÀÄ(_x000D_öÂ?ÇäNºÈÄ?,-Ú¢^¿Å?G_x000C__x0007_AÝÃ?W_x001B_z,(ÛÀ?Å­#{ÙøÀ?ùö?_x000C_¬ìÁ?ö"ì_x0018_î¿Å?_x0003_Jé_x0017_\Å?×W'[1Å?ÒG@°S_x0005_Á?N_x001B_Ó_x001A_)^Ã?°¬_x0010_ÖtËÀ?1¿ÅiÝÂ?n|X_x001D_²À?ö2Ý¯¹Ä?{)r_x000D_ÎâÃ?åâ.ÂI'Å?ð_x000B_ÄólÃ?_x001D_h]L/Â?\A[÷!Â?²ÞUt{_x0012_Ä?,LÃÊÓÁ?,¨.úèÃ?kG¬¹eÄ?HÙQéÆÂ?_x0002_é+L%¡Ä?(århKÅ?:"¾s:~Á?&lt;$Þ_x001C_MÅ?¸_x000D_"o¥Ä?¹R-_x0004__x0005_ñ¦Ã?28m´['Ã?ç(_x001D__x0018_¤Á?±,àWûÄ?UT«ºEæÁ?éúGÁFtÂ?_x0017_Úzpé_x0007_Â?Ï±=½ßÄ?_x0019_V÷8sëÃ?_Q{_x001F_6óÂ?d1_x0002_ì±À?Í_x0003__x0012_±_x0019__x0013_Â?_x000B__x000F_Û'q@Â?&amp;Íä	Å?EZ|P2Â?³_x001B_Çös¶À?«Bºo)_x0012_Â?(«ìR¨¾Ä?ÝÎ«+Ä?ã_x0015_j§_x0004__x001B_Á?{d²9µóÁ?F¬_x0001__x000F_Ã?^ÖþÉRaÂ?æ0â_x0016_ÎgÁ?TÖ±­IÂ?Æõæ»fÄ?ß_x0011_­Ã¾À?raUðiÂ?wb_x000C_*¶Ä?«¦õÜJIÄ?Ãûò_x000F_)ÇÄ?ruºv_x000B_Ã?_x0001__x0007_ÞÕ¦T_x000E_cÅ?aÇeá£àÂ?ÂÍ)C)4Â?(9_x0017_`yÁ??Q·"5_x001B_Â?0^a_x0002_Ä?­ÈðªÅ?7Lñé_x0008_Ä?_x0012_gÔ_x0010_Ä?¢xkÒ¼Ã?1&gt;N0Å?(~P¾óÀ?¸æ_x0016_Ì_x0006_ÝÄ?ìÅ¾~Á?ó8_x0013_ôÄ?Àt&amp;ð'_x0011_Å?_x0018_«_x0018_e©ÕÃ?|»_x0006_(Ä?X®¸_x0005_ÐÄ?¿å4_x0017_Å?_x001F_¨_x001B_û@Â?çJ_Ã*Å?._x000B_´PÃ?Ær«k_x0015_Â?;`ÈôÛwÁ?_x0018_«Å?Ï¿_x0004_O#Ã?5fµyÍ_x0003_Â?Ñak _x0015_ÿÀ?Ú«hÀ[×Á?5Ù#©ÄÁ?è_&lt;O_x0001__x0004_sÁÂ?`6ý_x0017_(¤Ã?@_x0011_Ä?,ÎR5Ô_x0003_Å?JO,9dÂ?°Ç«ï_x0019__x0017_Ã?t÷Ã´fÁ?Hfy_x0007_Ã?_x0006_é_x0008__x000C_Ã!Ã?àÑî«¿Ã?_x0018__x0006_]ë8ÀÁ?Õ.ììØÁ?Má¾Å?ToøÝÁ?_x000B_Å_x0002_ËàüÄ?9+£f"Ã?k-ä!«FÅ?ÒÕÅJÄ?h_x0018__x001A_zÜÂ?Ëpï_øÁ?)K_x0001_ÀâÄ?`»¤§À?~êyÉ¨_x0014_Â?$Nþ`&gt; Å?Îà_x000B_,=\Ã?¾´e·îÅ?A1©_x000D_kÁ?¬íkÐöêÁ?O2&amp;ssÃ?ª&gt;à'Â?ÎlsÂ?«ÕdÔrTÁ?_x0001__x0002_Mã´h÷Â?Å/DCÄ?º2Ýe4Á?_x001C_E!_x000D_iÁ? µ4ªÃ?_x0004_MWË_x0017__x0007_Ã?(ZN×À?w9Wq_x0018_¯À?(r×°_x0018_®Å?NfbðÜ¥Á?_x0007__x0010_K+NÄ?_x0008_4ç¾­Ä? _x0017_HkbÅ?-_x0015_©W_x0018_»Ã?ÚB¼Â? s¼·1EÅ?ÞZ_x0008_};6Ã?Ð_x0013_m _x001F_ªÃ?ä_ _x0011__x0010_Á?àÙ§MõéÁ?¢_x001D_D.ËÃ?Ù»_x0019_ òòÂ?ÉÝMÖÕ_x000E_Å?8½0kÈÀ?ÍUKDÄ?¥oéñXÁ?¹)05xÑÂ?VUhâ_x001B_Ã?æ÷^ò§ÁÄ?_x0010_®_x0014__x0017_ÇÀ?,A½á§Ã?ó³ü_x0004__x0005_^üÂ?ÀÏ,þ`QÁ?_x0002_&amp;·d§,Ã?Ö3&gt;fõÀ?d)à]Ã?ÔÐ´_x000E_õÄ?â«_x000C__x0014_ÚÃ?èÎ9'_x0001__x0007_Å?_x000C_CækIÃ?®iéÄ?4_x0013_=óÒÄ?õ¼ý*Ì_x0015_Å?Ã_x0012_Ü¸®Ã?ÊËºTýÂ?ª´÷h_x001F_Ä?BáÓvÅ?a5p_x0008__x0018_Á?¥\X_x0004_nÃ?¼åxF/îÀ?_x0006__x0005_ÑÃõRÄ?àáù_x0015_	Â?x_x0014_×Rp_x0007_Ä?©äÀ¥îÀ?úÝ@ï·\Ä?¾ù±r_x0005_ÛÂ?ê,_x000D_hNUÂ?ó_x0003__x0011_à¬Å?_x000F_O#°¹AÂ?3ùª¶Ä?ÈàFá_x0015_Ä?_x0014_L§hgÂ?'D±Ò &amp;Â?_x0001__x0003_eQ_x000F_:_x001D_&amp;Å?×W?&lt;û¸Â?õÞ#v®@Á?Æßíê0Á?¡4ØXÁ?Á%J"AÄ?ÿ3¥UÄ	Â?©_x0018_8%Û6Á?òq÷íîÉÁ?m_x000B_+9½àÃ?ÏÄÔrÍÃ?LK_x000E_/70Å?ç§Ã?_x0018_(_H_x0012_|Â?pV¿ÝvÂ?®E_x001B_!õ_x0013_Ä?êO©t©Â?5_x000E_`MLÂ?µ_x0015_ío _x0018_Ã?ýJÅXGÂ?_x0018_ißSÃ?K.Æy&gt;öÂ?Ò®A®\Ä?$ÿF_x0016_Ä?\íP_x0013_úÀ?_x0006_:¶k_x001D_Â?'l¦õ@Ä?¾Pÿxf­Å?H¬Ç²	Ã?_x0002__x0019_Ú_x0017__x000C_èÃ?2_x000D_õ	RÌÃ?Iðef_x0001__x0004_rÄ?$ß]ÈsÃ?¿À¥&gt;ÉÁ?0_x0019_Ç6IÃ?®)¸*®Á?W_x0007_1ÌáÃ?^5B_x0018_ç2Å?U]pìÃ?§¨Ño_x000E_Â?g@[ñ"pÂ?#^½_x0001_rÄ?_ºì*¸ÄÀ?`n+Hå°Ä?þæ²½Á?»ðÅËÞ%Ä?ÚlßþÈÃ?rg.±rüÄ?Ã ~@0¸Â?¸ë_x0003__x0001_÷Â?¦°_x0007_NÁ?¶ÿë_x000C_Y:Å?.Fâ_x0004_Ä?*|o3aÄ?Õ_x0005__x0003_WÂ?ypQãÑÆÂ?[ò·¼_x0012_Ä?sÃ_x0002__x001D_uÁ?ó²;þ0Á?0»×'-Ä?öéæ¬ÜåÂ?n¬ÌP,Â?¶ÒMfXÄ?_x0004__x0005_³_x0011__x000C_ÌÕÂ?nùþWÛÙÃ?_x0001_ç_x0002_ÏÄ?#Ã_x000D__x001A_hIÅ?Ãkü_x000D_ûÄ?$ÈdOõ.Ã?7x_x001E_£Þ_x0002_Ã?gÎ_x000F_JÁ?a!ðÁñÀ?_x0001_BHu¸qÄ?_6_x0015_²ÿ_x001C_Á?PVwû¢Ã?o_x000F_t¯_ìÃ?d}¾ xÄ?_x0006_áæ_x0007_	ÚÃ?fÅÓs{Ä?N¢5nP_Å?+Îo¡_cÁ?Å_x000B_"_x0019_`Á?È_x001E_q_x0019_Â?â¾.ÖÃ?½&gt;`­ÏÀ?Üâ~ß_x0016_¸Â?_x0011_z_x0013__x0017_Î	Å?Ó__x0017_ºCÄ?Þ_x0003_×eÚÁ?$ØÐ}Â?_x000C_ôÌWóÁ?_x0008_ó_x000B__x0006_oàÁ?3n|}KfÁ?òß·`­ýÄ?Fï_x0006__x000B_ú¹Ä?_x0011__x0007_819Å?&amp;_x000F_%ýÂ?óu1ÿ2_x000F_Ä?dk£³Ì?Ã?¬_x000F_Û_x0016_RÄ?jªÇR_x0004_Á?_x001A_Ï	À¼À?&gt;ÏþpáÃ?öm _x000C_Á?²ò_x000E__x0003__x001B_MÁ?Sôní*&amp;Ä?lY_x0008_¢µºÅ?"Ì@àp¬Â?ÍaV|¸_x0004_Â?W	­._x0005_©À?k~ÍxwÄ?¨vöðP]Ä?Zý°@¶­Á?öðìkãíÃ?8éë_x0012_"vÃ?/Ãö_x0018_»Ä?X_x0007_¼g@Ã?n_x001D_l~!Ã?_x000B_ï?±Ã?õJãå½#Ã?c_x0001_ÉHÓÄ?_x0012_c]Ä?,Aþ_x0002_Ä?]£oMÂ?ú8_x001F_ZXìÄ?cX¬_x001A_Á?_x0001__x0002_ò©6h_x0010_Â?P ÷ºjwÃ?þÊdï#gÅ?P­!_x000B_þÅ?«e®Ú±vÁ?$i?3Á?Ýû_x0018_»ÈÒÄ?¶¯{Jö;Ä?_x0014__x0018_qú§_x0011_Ä?¨_x000D__x001C_Ý3Å?!_x000E_XíÕÀ?µWI+Å?)_x000F_¹âÊÄ?&amp;_x001B_lIëÂ?ß_x0002_Ë_x0004_êÈÄ?­xJ²Á?&gt;&lt;,¶Å?&gt;&amp;vxWÅ?"6_x0001_Ï®Â?ª_x0001_úgâÌÃ?öù,Ã_x0010_¿Ã?m¤r_x0014_Â?ÉêSAþ×Ä?ó)_x0019_7ìÀ?»[t_x000F_¿_x0019_Â?{_x0007_¿ÂÂ?uã¥_x000C_È¤Á?ÏAl_x0013__x0008_Á?`Ä_x0007_¼xõÂ?_x001A_87Ù¶Å?/_x0002_O_x001C_Á?Äp§_x0002__x0003_çóÀ?QåÀÙÀ?Á¦¶ñOÄ?_x0004_Çî~_x0016_Ã?ÔÜÙþ¤½Â?õe©¤âÁ?_x0008_TnLÁ?à_x0001_Û&gt;°_x0010_Á?ìÐ_x001C_D?_x0004_Á?Jâ¥ÈY2Å?_x0014_õÁ8éæÂ?_x001A_§_x0007__x001E_|üÀ?5r*nÅ?Z¹«ñÂ?Gòõß¯Á?_x0011__x0007_o#Ä?A_x0012_µ¿çÃ?+á÷/²¥À?YË_x0013_4_x000D_yÃ?ã_x0015__x0019_7ÌÄ?á3V¢Å?ß_x001F_±[ÓÂ?Æ¾Ê`µSÁ?_x000B__x0008_íµ_x0018_ÎÄ?+X ¤äpÂ?èò76\Ã?½äÿ£À?_x0003_o07äÀ?Ò/_x001F__x0011_£ÙÄ?pËYÆþwÅ?_x0011__BG/Å?tTé1_x0012_òÄ?_x0001__x0005_ /_x0012__x0016_0»Â?²ÇaùÔWÁ?°_x0001__x0002_8á¬Á?âº£fnÁ?yÇ1(ÛÃ?àôÄEOÃ?Öð-µ_x0003__x000F_Å?ÜxË %ðÂ?Zt#Å?n_x001A__x001E_^Ã?3Å!ÞÊÂ?©VÝÁ?Ë/ËÄ]°Ä?x{¢÷ÌjÃ?0ô¡ÂMÅ?ó¨Ùs]Ä?$í-©CÁ?_x0013_ù9±+~Â?Í|DÛ_x0004_Ã?&gt;_x000D_íM©Å?ÜÈÜæèÀ?©_x0002_u¾Ü|Ä?_gùÎIÄ?_x0018_Bp_x001C__x0005_åÁ?t9{ìüÀ?ÄÚô´öÃ?yi?ÅÂ?!_x000F_§_x0003_9úÄ?_x000C__x0015_,ÉOÂ?*4_x0005_9+_x0013_Å?'øììgÁ?6ê&amp;ü_x0001__x0004_4ãÂ?_x0002_CCÆîÃ?º6²v5²À?hý}§ÄnÄ?I_x0013_;Ë_x0002__x000B_Â?3è%y;Ä?POÜ9Ã?ºRd_x0002_ZÁ?}|gr_x0003_²Â?P¢z_x000E_flÁ?¬TG_x0005__x0008_zÃ?RkD½Ó]Á?&gt;q_x001D_1!Â?V}.ïäÄ?Ã_x0014__x0016_çÁ?7²_x0019_#º:Ä?9_x0014_|/½_x0006_Á?:Iaÿm-Á?(y|vÃ?Mæ[_x0008_Â?.Y4pÃ?¹môìÏÀ?2õGHw¿Â?I¬_x0019_8`Ä?ÐXV]Á?T ~_x0008_é5Â?_x001A_&gt;'7_x000F_©Ä?_x000D__x0016_`Ú[§Ä?ö/;E¡0Å?X8kª_x0008_øÃ?l_x000F_âæ£_x000B_Á?G_x000C_Å¢êçÂ?_x0001__x0002_\CTM_x0012_Å?DJÒÁ?Ò_x0002_!.. Å?_x001A_mCGÂ?9(_x001B_É&lt;¾À?4¹_x0015__x001B__x0018_æÀ?\_x0016_Â_x0005_;_x0016_Ã?/¸Ïö_x0001_Ã?_x001E_D|ÖjmÂ?ï²~,F_x0010_Ã?e0,VÂ?_x0001__x0014_s· Ä?õ_x0013_ g_x0005_æÂ?¶¾ÚÒJÅ?P¨ÝñP~Ä?ñF%^Ã?¹_x001F__x0016_Ù_x0015_fÅ?MPþ|æÃ?oJ$Ç­_x0008_Â?ªµ_x0007_LÅ?_x0018_Î3Â?Óù¼Lç#Â?3#à[_x0015_¦Å?ðnCÃ?úÉ"¡YÅ?f_x001F_ãâ_x001F_^Å?àÌæW	ãÂ?6ôä÷_x0008_Ã?Z_x0010_ºÝ{åÁ?íÃ¥î@§Á?.8rtÂ?pH©Q_x0002__x0003_ÝÅ?ò_¢Ëm¥Å?uºG_x0006_ìÂ?Q_x0018__x0012__x000B_^ÄÁ?&gt;FÄÂ}´Á?¢_x001D__x0019_óÙÂ?éÐ¤ÃmjÅ?qJ#ÇÃ?ò®ûyÄ?{,8È·À?c~_x001F_¶_x001A_üÃ?Ë_x0019_u4_x001F_QÁ?«¹y||Å?f)ÖSaèÃ?\.vÔ_x001A_ÙÁ?/ Õ,5_x0001_Á?ât_x0005_~åÃ?_!_x0013_KZÁ?_x0018__x0010_M_x0007__x001A_Â?,)/P_x000B_-Ã?t_x0018_ZChYÃ?ì(ù$¾zÃ?â5/_x0013_Ö©Ã?u _x0002_f_x0003_Ã?¢!LfÃ?U_x001F_d7@Á?õ_x0014_ësªÅ?Â7wÝQÒÄ?.	y«À?¬_x0017__x001E_}ØÙÄ? 4Àé¨ÄÃ?èÿJÈÀ?_x0001__x0002_TñrZÝ@Å?¬ú,(Ä?sZÅ´_x000D_CÅ?_x000F_Ã_x001C__x0003_@Ä?»jÃ?´_|býµÂ?ÔÅ¦îl_x0008_Å?ºÆt¢±Ã?è÷M_x0016_oªÅ?Úä¬÷À?_x0008_`Ãh_x0019_Á?fh¯ûÃ?Ai_x0018__x0002_?4Å? f_x0010__x000E_\LÁ?_x0011_#P&lt;/~Ã?_x0006_¾"MÅ?âòU= Á?nÀß_x0019__x000E_Å?²7MéNÃ?ToÞýÂ?VÐ,_x0010_ÃÁ?¡öyOÃ?_x0014_*×Ñ91Â?ÅÌ©Â?ÌÓ½Ï·+Á?H©_x0011_Ã?­­&amp;ófÅ?H¾·_x001F_Ø"Ä?þ_x001D_ÈSf_x000E_Ä?ÇÝ¢	MÁ?=S¼_x0015_Ä?_x0011_µ3_x0003__x0007_±ÄÄ?_x0018_ÍÏòÍÀ?&gt;küJÃÁ?@_x000C_ÄÙÃ?çõÆ$ôWÄ?ßMæÛýÁ?÷_x0001_Ó·Å?;_x0002_¹IWUÅ?V_x000D_[	ÏéÁ?;5WÌÛÃ?_x000E_¾U¥ÐJÄ?×Zò]Á?Á_x0015_í_x0002_øãÃ?©=ÝÄ_x0002_±Â?_x0006_Yu_x0018_GYÅ?XÒ_x0018_Z£ Ã?fLË1,Å?é!îY àÁ?"Ô_x001A__x0005_9*Á?xXçKRzÁ?(ÖlõÑ Ä?ü÷öe¶aÁ?õÔå_x0003_	Ä?@^_x0002_*Â?4_x0006_?ÌXÁ?	_x0008_ÅâAÄ?J ÅQÅ?¦°ÀPºÄ?¯9³©Ä?¯Æ_x001C_!*¡Ã?ã_x0004_YïIÀÃ?;ú%_x001B__x0005_Â?_x0003__x0004_×S_x0005_d_x0010_iÂ?uý¨Ð§Ä?ú_x0001_%éìÂ?_jÁ?T_x0012_LFÃ?Äènë_x0003_&gt;Ä?6Ê÷¶^ïÂ?½ª··ëÃ?PGJ1­À?ùVÈ&gt;Á?Of¢a{_x001E_Ã?Z_x000E_j_x0005_Ã?0ÝØ_x0006_Å?Íe¾fÕÍÄ?BõMUAÃ?oæÕô»"Â?Àúý©¡Ã?±_x001A_7_x0003__x0011_#Á?_x0003_¸ÕU_x000C_½Ã?ÂZ7_x0007_»%Ã?â¥_²WÂ?_x001E_§_x0002_ãúzÅ?±x%%ÏØÀ?_x000D_6IßÕ\Å?_x000C_¿eÔÌ_x0008_Ä?è¹Ö¸¼9Ä?ÌÔPæÑÁ?æZK2®Á?æ|îërÅ?~ªoÄ?aû¥_x0004_äÅ?ón$_x0001__x0002_«_x000E_Â?üWò_x0003_Ö Ä?Õ¡&gt;ÛÅ?®h´_x0011__x0002_Á?|u¼Â?Ôìô,-·Â?"zyÁ&gt;UÅ?.w¥uÇºÁ?Ué;lÅÃ?_x000C__x0002_k§ _x0012_Ä?kÅAVD_x001E_Å?_¡H;ÞíÄ?¿!b*ÂÂ?¬_x0008_ÙÓpÄ?_x000E_ÇÐæDóÃ?ïÙõ­M¶Á?oT1û¯Â?f!JÐ_x0002_ªÀ?_x0006_*Øág.Ã?_x000C_°iZ%Å?24+¹ÌÁ?ðáwð#(Ã?îMZy÷Á?#¼{ Á?p_x0002_n_x0014_]BÄ?=_x000D_øüçÞÃ?ò_ñ_x0001_&gt;¹Å?¸VnÃ?¼_x0006_f_x001A_9åÄ?äÿ_x0016_5Å?ÔÑ¡ÊðÂ?_x0001_g1IÂ?_x0001__x0006_ØÛv½Á?9/KüÜÁ?6Az\r)Ä?}?VÁÏvÄ?Ô«_x0003_ªóÃ?üBlñ1«Á?*=_x0016_èÀ?O_x0010_FÈ Â?I_x0006_¦ã\òÁ?É_x0001_h_x001B_^)Å?AÏ"Wê4Â?{8_x0001_a«À?D9üò¨Â?HßÅ _x001C_Ã?_x001C_K¯mö%Ã?`ÑqõÌÀ?]â4ì=Ã?Ì¼6"_x000E_ªÃ?_x0005_9ByÙÀ?_x001A_ä®*¡¬À?h¹_x0017_ãb,Á?§OËÅUÄ?QB÷è_x0013_Ä?N(Rm´À?&gt;$_x0002_@h+Á?÷_x0018_/m7`Ã?áÚÖ_x0010_{iÁ?A{Iý[Å?´&lt;_x0008_0,_x001D_Â?è2ú^ßÀ?:_x0018__x0004_ä&gt;TÄ?»®_x000C__x0003__x0004_åâÄ?Ïe%&lt;cÅ?X.Ì	Ä?9tí«üÁ?Â¡u_x001C_ZãÃ?MÑ7Â?X_x0003_Ý_x0013_¯3Å?:jÖêàÁ?$JuA_x0017_úÃ?ÜØé_x001E_9ÒÀ?Ú2ÞHÇ²Å?+Nà_x0002_óýÀ?ø~B_x001D_"ÊÂ?|7ë$à_x0013_Å?Q ððjÂ?z¾ùbõõÄ?,àál_x000D_Ã?râ_x000D__x001B_PÅ?=_x001B_k@_x001B_Å?! _x0002_&gt;Ä?_x0004__x001A_GéJçÃ?¢_x0001_gw¤Â?_x0006_iÞ_x0010_¸À?v¢ÚP$Å?t¬É_x0016_Í/Å?0ü·ª§ÑÀ?ÌÛëÄ?Ù(x)þ3Á?Àh_x000E_­_x0013_Ä?ÿß¶_x0011_äÁ?ÀaüænÅ?^mÉsL½Å?_x0002__x0003_`Ê:kÑÂ?Ðò¶å_x0008__x0002_Ã?ï½_x001E__x000B_K3Â?f_x0011_ç_x0014_ÔÁ?ç¥_x0003_þ=jÅ?O_x0016_Á_x0015__x0007_ÅÁ?+	_x000F_ü¼Â?Äô®ªÃ?´_x0003_~wØÁ?'°B=«Â?çm6_x0003_ tÅ?¡º²ê~ÜÁ?_x0014_ý0õ_x0016_ÊÀ?¶gùÄiÂ?Ûdøòµ1Ä? +a¨@Å?_x0003_îR²Ã?Õ_x0018_m_x0006_Ã??æ­ÙEÄ?ÑU_x001F_3_Ã?l'18_x0001_×Ä?dSkzpQÂ?Ì`°·xÏÀ?ªiþ9¾çÄ?_x000B__x0010_[BpµÁ?3IáÛÅ?ßR­_x001E_×_x001B_Ã?(_x0014_KÐÐÁ?j\ôk÷ÖÃ?3°ïÚfÄ?³_x000C_§R3NÄ?ø_x0014_'_x001E__x0005__x0006_"¶Ã?_x0001_åF¨_x001B_ÐÃ?´-èÞ2_x001A_Ã?_x001A_ò_x0010_]_x0004_Ä?Ò¼ó·_x0016_½Å?¬._x0015_-Å?ºÝ­2òÂ?cÖ?Â«Å?PRXcøÃ?Uñ¤zÃ?6_x000F_á.&lt;ãÀ?_x0012_W_x0003_;àÁ?±Á dàÛÁ?ç;»À?JÇ_x0002_@~Ä?f_x001A_¬G_x0003_pÃ?_x0008_JhñÀ?èI¥×îÁ?¾ÄÀy|Ä?N¢_x001C_çWÂ?é©_x0017_à0HÂ?I_x0006_6D)ºÄ?ÇaÅbIÄ?FF±_x000F_õÀ?ö{ÜÍªÂ?#ÖÖåÏ:Á?_x0001_ßÜ¯j}Å?_x000E_ª°\Å? q«ÑõÃ?&amp;_x0008_A¸¾Á?þ_x0005_}_x0010__x0018_Å?æ_x001D_6_x0015_Ã?_x0003__x0004_VLT_x0006_Å?4É_x0001_¦&gt;Å?m_x000C_ª¼»ÝÁ?_x0008_»±q·Å?3RÃÉÃ?=KîxÄ?È3ðxAÁÁ?º¤_x0008_æ'_x0013_Ã?z_x000C_~EwÄ?ã&gt;_x0019_3Ä?ßÚ_x0015_YÃ?Ü_x0002_×.OÐÀ?±R±t_x0017_Ã?¢eìËµÁ?&lt;-ùhÅ?Ë_x0001_¥_x001D_³Â?ýå_x000C_WRÄ?ô_x000E_1ëÛÃ?ÑÜ}_x0014_¤#Ã?tp_x0012_-zÂ?_x0007_Í»_x001B__x001D_ÆÁ?_x0008_©×ÚÁ?h¦TÃ?p#ÐÂ?&amp;Ã_x0005_{¯%Á?BüD4!Ã?GÌÊwgÄ?ÉJuHfÅ?Só_x0015_\îUÃ?ÇÉ^/WÁ?©Ë_x0016_w_x0001_³Å?m_x0005__x0001__x0003_à_x0003_Ã?_x0016_´!kÃ?ZÁUÌ~pÄ?PºwúÂ?_x0007_æÉÊåÃ?_x001A_*v_x0005_,_x000B_Ã?_x0010_clõ3Â?A Ô_x0010_XÁ?dd&lt;Å?A´¶îÁ?lÞôªßÂ?HDyKÅ?q_nÃÛvÃ?imvØþÀ?Tï'ö^[Å?u¦Ñú¥_x0014_Ã?©_x0011_#_x001F_Ô&amp;Ã?ðæÉÄ?G_x000D_}+Å?UZ%_x0012_=Ä?JÅrM!IÃ?_x0016__x000F_Æ²À?Ø_x0002_Q:ÑÀ?V'ÎE,Á?ðL_x000D_í;-Ã?aaÉÍÂ?£)KEÜÃ?¬_x0006_­bîÂ?üRÂ·XïÃ?|W/$©Ä?_x000B_óê#[ Å?_x001C_Ý_x0018_·Û"Á?_x0007__x0008_:L_x0010_iiÄ?­®9è_x0011_Â?&gt;®ì¢àÄ?sÛÚËSÅ?É`q¼ÌÄ?®êJ_x0004_»«Å?%¨¬|sÄ?±©_x0017_¼fÂ?_x0001_ú_x001B_¬_3Å?GG_;ÄcÄ?_x0018_²´_x0008__x001B_Â?àµ?_x0003_Â?_x0014_oÃÕ_x0017_*Ä?}JÊ_x000B__x0003__x0003_Â?Jô_x0010_L-yÅ?Õü:}ÿ_x0002_Å?('ç_x001C__x001A_Á?D~ï@Ý²À? z_x0010_]0Â?_x0002_4£;ÏÃ?ÙqÍ_x0005_ÕZÂ?äêR_x0004_kÃ?s#_x000E_BåXÂ?^T_x001D_4&lt;EÁ?ì®¯lG×Á?4r%À_x0012_uÅ?¨olIT6Â?=µsÚRÂ?v@Ð:bÓÀ?OtÈ_x0006_íÄ?Jqm$1Ä?«1&amp;_x0001__x0003_´$Ä?+dfC­`Ä?²ÔÿãÂ?_x001C_ÀZä0Ä?TÅ5Ëj_x0003_Á?J£:ÒhµÂ?O­26Ä?pmA½_x0019_ÂÄ?yFÄ?_x000D_´+àhÅ?E._x0003__x0010_~_x0015_Ã?ª_x0005_ÚâwÄ?Ão°__x0013_FÅ?½8økö7Ã?KCî_x0002_Ä?N_x0010_x_x0014_­LÃ?4RÐhØ±Ã?@'f×_x0019_Ã?Íî©õOÝÂ?hæo6óªÂ?ö_x0003_ÐÄÀ?Fò¿0Å?ó}}_x001D_ûÄ?ÊlÄ¡Â?UrGJÂ?Ím¡µ¸bÄ?´_x0016_K_x0012__x000C_Å?¬ÄO7¶!Å?0î_x001C__x0005_:/Ã?_x000D_8²ßÁ?ã6sÆÄ?_x0010_N×|_x0002_Å?_x0001__x0003_Älæ_x0002_HØÁ?ª_x001A__x0003_/Ã?_x0019_v±_x0004__x0004_àÂ?Ë·2"¬Ã?Êáá}ºÅ?_x000C_¹_x0011__x001D_¿wÁ?_x000B_]êº_x001C_Â?õr_x0019_®ð©Ä?h:ub÷Ã?_x0005_ÿ²_x0002_0ðÁ?%_x000D_áEÂ?Î_x0001_]} ÖÂ?õ¿ Á?`*Ùs_x0004_ÿÃ?ÒR®úÞÓÁ?å_x0019_ë­¨_x0002_Ä?¥­àQÖÃ?£Ù_x0016_ÔÈüÁ?2¿o(V_x0004_Ã?_x0019_ðý¯Ä?dòÝ_x0006_ØÃ?|_x0007__x0011_*ó¥Ã?è2_x0004_2JµÂ?Â¿ÖÓÞyÄ?×&gt;_x0010_·,Á?j½©¢Å?¥mùHÎ_x0017_Â?N_x001E_ÓFFÅ?ã_x0014_e=øÁ?*_x000F_|ÎT&lt;Â?ÚþìàÈ_x001A_Ä?dïgì_x0001__x0005_?õÁ?ø­Ö_x0004_WöÃ?V7_6L8Å?"Ô¿'Â?Õ9u4àÂ?ÅsÛ¯$EÄ?_x0007_më¡&lt;þÀ?l2ÔPµÒÂ?Q_x0012_ô_S_x001A_Â?kkÁ½ÚÄ?ðìécöºÁ?Ç1ÀaÁ­Ä?wÜÝâYÁ?Ñ_x0008_ä/Ã?_x000F_:YÆ_x001E_Å?:ß6à/Ã?Ìu_x0016_÷EÄ?è'÷.7,Ä?_x0013_B Ü×bÃ?kãtð6dÃ? 49	¿	Ä?ÍP'=áÁ?IÛwã_x001B_ÑÃ?£c¿âãÄ?b_x0003_))_x0002_Å?Y°_x0019_#Ê¶Â?h_x0016_t©¢íÄ?7{ð ÷Ã?'ðçmf[Ä?¼_x0001_ êv_x001B_Â?é=X¼À?Ôï+_x0012_jÑÂ?_x0001__x0003_Ou\àHÄ?Xð_x001B_aVÚÄ?ô7hÞéÁ?b%¼j_x0005_Á?­/W¯ÅVÂ?erB¾ÁÂ?Rw#Þ®Á?íß/ù¼À?v0¯ÑÕãÁ?ðü»Â?[_x000D_±_x000F_QÄ?_x0010_Ab$qÂÃ?Ô6åÇ$*Å?¼ÕÙn(¼Â?À_x001E_`_x001C__x0016_,Â?Û_x001F_³½?Á?(ZÍÍ~_x0015_Å?P$ªG÷¿Ã?_x000D_ÇIÄ?&lt;8:]Ã?_x0018_ÞÉ`º"Ã?C:~5\Á?kË¥®äÂ?ì¬54lÁ?ZPÈ_x0019_+(Á?@m^X§Å?Ø×¹3ëÃ?aï[8ËÃ?_x0002__x0014_BÀv#Ä?}³Ó aÂ?_x0018_Þ_x001D_&lt;Á?®ü®¹_x0002__x0003_ÏMÂ?Ñ'_x0011_^D¸Á?_x0012_ ÞïuÃ?f15_x0001_¹Ã?7w|hâÀ?_x0006_]PÜÊ_x0007_Å?¢v_x0010_TÀ¶Ã?_x0008_bÁ?0in_x0011_t/Ã?D:w£oêÄ?*_x0010_Lb7Ä?§¿]_x001F_$Á?ë¢_x0001_Á?a	}_x0012_IoÄ?;_x0003__x0012_ßÌÁ?èÌ_x001B_"êÁÄ?ß&gt;qâÅ?T_x0014_ÿozÁ?5({:MÁ?=Ó"&gt;Ã?:Q &lt;÷Á?ubýj»À?¿_x0003_Çc Ã?7ßÍÁ?úMæ±ÎhÃ?³ø1@Á?ïçà_x000D_	_x000C_Â?_x0001_÷Þ³?_x0002_Ä?-Ä¾ýÃ?'_x0013_®Â?;°ÑU¯Ã?msÁCpøÂ?_x0006__x000E_½$_x0007_Ã_x0005_Ä?q_x000D__x0012_qÃ?_x0007_ñ±²_x0008_aÂ?y¤]¼Â?&amp;p%|ÅÁ?lã#_x0001_UæÂ?¿? ÑëÄ?^i_x000D_=	Å?_x0002_åQ¸_x001D_Å?¾_óN|Á?\¿åËõ_x0007_Å?áÝ_x0015_¦õÂ?_x001C_9{ÄªÂ?s_x0013_¼£Q(Â?_x0016_H ãPÂ?iºX8¹*Ã?K_x000B_6Ù¢Â?_x0005_0_x0003_ëàPÄ?_x000E_ÿ÷=¿Å?»Õb_x0016_'Â?[:óÄ?L+]Ï_x0011_Å?ªZÜ_x001B_RÁ?_x000D_BÃöÄ?"_x0014__x000C_ëEÃ?_x000E_?2ÊÀ?B´«¼j#Á?_x001A_iH)¾¹Â?®ÓÆfÅ?p-_46ôÄ?è_x001C_s_x0004_:Ã?±!l[_x0001__x0002_=_x001B_Á?ï6­qÃ?S» _x0015_ÆÃ?`3_x001E_µD°Â?_x0006_ó#¿éÅ?_x000F_È_x0019_¨{qÁ?Xj_x0001_{Û&gt;Ä?_x001C_ÿ_x0019_öÓÁ?ÔaQï:Â?b:1ÜoôÄ?DÔEÓÂ?nÃÃ5UaÃ?çèI¦CÄ?G_x001B_Ç_x0008_×ðÃ?y#_x0019_ãÙ¹Å?ä{[q_x001C_Å?Âã¬_ÂÅ?&gt;vÍ;.Ã?_x0008_iPÎãÃ?_x000E_$«è_x0007_}Â?gýJ»1íÁ?¥kïfÁ?a*_x001E_Å±Å?¯SïÒ._x0001_Á?_x001C_k_x0005__x0013_4Ã?0_x001D_÷»8ñÂ?;Uz'§Â?Pºn_x000D_HÄ?_x0012_7%ÜWæÀ?_x0014_Ì?ÿñÃ?ºÑ±e3ÁÄ?÷§µjh_x001B_Á?_x0001__x0002_û[T_x0017_1¸Ä?Y_x0005_ª_x0018_U%Á?Á_x0008_~_x000C__x0008_Á?íqªè_x0007_Â?9ölã^4Â?××K¦óÄ?¼l_x0016_Æ«JÁ?²6f]ýÁ?%_x0019_»NÄ?çê?ô!Ã?ìú°´_x000B_ñÁ?øzÅâjÁ?ÐçÊFwÈÁ?_x0015_G_x001C__x0003_gaÅ?²^_x000B_uñAÄ?G´ÿ_x0004_élÂ?_x000E_JRAéÜÀ?_x001C__x0001_ãâ eÁ?_x0010_måÜ1pÃ?Ç×ºÄ?" ¯§¡dÂ?Ò&lt;«Ö{Ã?Ií®ùmÃ?XQ'¶wÅ?ÙòyãïÀÄ?¨Ø5~Â?_x0012_ûW=_x0007_3Ã?c_x001C_^d8ÔÄ?RÎÅö¼«Á?_x0006_@¿9ùøÂ?Ô/ê.7Å?]Åg_x0002__x0004_Q_Á?._x0008_r:Å?_x0003_æ?íåÄ?_x0017_·ØÄ?øªqð©NÁ?F1	è7¥Ä?ÚÏÇ_x000C_Õ$Â?üYµYÃ?vyÆÃÅÁ?-½ _x000E_4ÔÁ?Ái[¯Ã?ºÇý^_x0017_Ã?¥û¤X³°Ä?$Åëáf=Á?i~ÃøÀ?2¦¦_x001B_Â?©RÏÐC Á?B_x000F_N_x001C__x0016_Å?,-0ÒÔ2Ä?×ig-¢_x0002_Ä?/åß9_x0002_Â?RÔ IùÁ?Ju¸$Ä?²%b~³Ä?&gt;ÆEzÄ!Ã?ì_x001D_óôJÄ?ÿv?+Ã?r4õ3ÚðÀ? e®L_x001E_ËÀ?üÙÇ·Ä? ¼õ¾ÿÄ?³â;_x0001_Â?_x0002__x0003_`SZ_x0017_~ôÁ?qì,_x001B_CïÀ?8¸#!ZÁ?'ôúï5}Â?J¢¼ë6Å?_x0010_îÍu_x0010_(Â?_x0015__x000B_ªR!_x0011_Â?ákGëÂ?»`(_x0007_ÕÁ?³·ëÅ?_x0006_¹H«_x001B_Ã?_x0007_¬»¤I_x0013_Ã?µ_x0014_¼]{Á?ä_x0003__x0012_!Á?Ô}²XÄ?)%÷_x0008_Â?£Þq&gt;_x0007_Å?W¸|×¯Â?Ô"_x0005_ãÁ?Gÿlì:Ä?k©=rÍÀ?4_x0001_V_x0016_Á?,_x0019_3Þ®Â?+_x0018_:09Â?,Cc¥/5Ä?_x001E_ß\ÖÁ?ºµ¨­F-Á?Ä_x0002__x0007_Ã?k\ô¦¦_x000E_Å?bß4aç¸Ä?hZ­¶.Å?_x0007_D¢s_x0002__x0004__x0017_Á?£_x001B_ÒV7Å?¿5;Æ¤À?_x000D_Ìm/æÇÃ?iñÈ2AÅÁ?_x001A_M³Ã?XBàÎmÂ?oÆ°_x0001_`Â?Ñì¤×¼bÁ?_x001C_eõ¨_x001E_~Á?f¸FÂ?IðY_x0010_WÃ?¸Ø,_x0016_/4Å?ÆaU:_x001B_¢Ä?Pä ¥±Ã?/Ê3_x000E_EÅ?ç4;¾¶6Á?ñTdÄ?z_x0016_Ù:ÐÁ?!íÃH[ùÁ?_x0003_4¿_x0002_Â?jÓÅ7G)Ã?),ÆOGÃ?_x0008_àt4"ÕÂ?\_x0018_p_x000F_ieÅ?Kõd`ÜÂ?LªNC*±Å?_x0019_Ú¡_x000F_¿µÄ?kÈ6wÅ?=)_x001E_ÈglÃ?hè_x0019_4ÝcÅ?Ì,{_x0011__x0018_«Á?_x0003__x0005_#¹åìOÅ?H&gt;3a_x000E_ÑÄ?\¥Ý.0Ä?Æ¤_x0004__x001F_AÅ?ûÇÌ³xçÄ?]¦äÞ^Á?ÎøTÕß)Ä?ö88b_x0004_Â?·nÆk Ä?ì«î_x000E__x000B_¹Â?s,|ø_x0001_wÂ?r	_x000D_,3oÄ?~Ù\_x0006_ \Á?þ~WËËÈÁ?a!½_x0005_mtÁ?Ñ4³0Å?Æ÷åÈ¬À?zÈz_x0010_æÄ?wC=%_Á?£5³rE/Â?EQ%Á?T2ÿÐÅ?_x000C_ikÜH_x0002_Á?ªUÂ_x0004_Á?îH_x000C_(õ#Å?_x0003_Áý*çKÂ?ÊGêÿÊxÄ?®þ_x000B_âÂ?ÈÍ¾À·ÂÂ?ê½Ìòº8Á?Üä# &lt;Å?^_x000E_Ñý_x0001__x0003_=	Å?¸b);RÅ?uVÅlÇÂ?´üÏcWÁ?I_x0012_êLV3Ã?2 ð_x000C_vÄ?o»_x0010_êûêÂ?ðÛ&lt;_x0013_ÏÁ?_K#_x0006_æ¨Á?íê"°ªÅÂ?â;_x0007__x0005_1äÃ?é9uÂ?â]¦¿Ã?_x000C_H{Q©üÃ?¡õ_x0010_bÄ?rI¹¹Á?üÉ_x001A__x0008_,Å?ûÚ,_·¬Å?Ö~c_x0012__x0007_VÁ?jÈ«¹mÁ?_x001B_6D_x0006_¤Å?^&amp;4é)3Å?BîÁõO_x0005_Ã?ã³_x0012_]ÁÁ?Ðñ~ó)Ã?_x0002_ièhÃ?áâIÚÃ?¬æ.Ó«^Á?(Å_x0015_HU}Ã?|$®9Â?_x001D_vSiÁ6Â?ÙURuLÃ?_x0002__x0004_ª¼4rßíÁ?5¨vë_x000B_pÄ?\n=½!!Å?byR5_x001C_ÃÀ?5\£!LÂ?_x0005_:xðàÄ?¹ÏÓ0¸À?_x0011_Ð*ðÿ_x0016_Ã?¯Ð§DÇ_x0014_Ã?uJ-ïÂ?kÿàr_x0019_Ä?äÙ¬;Ä?©íÎ¨EKÅ?¡Ë9*ÒGÄ?ª	_x000B_ô*Å?RNµHÄ?^5_x001A_ø_x0017_Ã?ØK_x0012_øéÃ?_x001F_LÝ_x000E_ÄãÃ?_x0006_BÐRnÂ?×ô®%jÄ?~'¶l¹_x0001_Á?&gt;_x001B_2C6Å?Páø_x0018_$Â?à_x000C_îF¡SÃ?¸i1"_x0003_ÝÁ?&gt;Ûµ½@_x0007_Å?Ó7ÓX²À?jÕMêpÅ?påbRN¿À?&amp;1&gt;Ú_x0010_Ä?&amp;_x0001__x0002_@=Á?_x000F_0Q©oÁ?©3È8¨æÁ?G_x001F_'¨NÃ?»¹_x0017_8Ä?È$ ¿Ø&gt;Ä?ÂQ?s¢Ã?\,aÃ?ËýQ_x000D_DíÃ?ª\%_x001E_~_x000B_Ã?ïìk_x000E_I_x001D_Ã?ùGJñ_x001E_ÝÂ?Òó6.-Á?ìØ©_x000E_.ÌÃ?À'q´xÄ?P·ûRÝCÅ?±æ_½îzÁ?i!!ñÂ?(N_x0017_´À?_rþs`Ã?¥½ÞGÁ?çÀFsêJÁ?y_x000E_b½HÁ?'i{ädÁ?_x000C_ú_x0019_»²¡Ä?ÿxlëæJÅ?²_x001B_bÖ{;Á?2"Î"MÂ?¦Pc|Ã?_x0018_O8çÊkÂ?UCû+BÂ?¢Dã_x000B_IýÂ?_x0004__x0005_6¶Ç«Ä?_x0019_xº_x0001__x001A_Â?s6_x0003_=Å?»ç&gt;&lt;ÜÅ?òºÖ"-Ä?0K4_x0007_e`Ã?I0_x0017_ZÅ?âÚPòxÅ?ÌãIItÁ?È_x000D_³dÃ?}_x001C_)*VyÃ?Ï_x0005_IÜ_x0019_&gt;Á?»¯_x001A_BópÃ?ü_x001D_ñÔ_x0010_Å?Ïª9Â?o­´_x0002_ÂÛÀ?@stªJëÃ?Ëç_x0017_%_x0005_ÐÀ?_x000D_/»ÈÀæÃ?¶z_x0013_L¨Â?´©+bÂ?ë\ _x0011_?Ä?¡êÖs_x0017_ÓÂ?_x0005_º'	ÌÁ?uv7fvÁ?z)_x0016_ªq_x000B_Ä?Zé;±Á?#¨÷_x0011_E_x001B_Â?&lt;áâ_x0014_»À?K*h&amp;Ä?òÇ@¸T¤À?}©É_x0002__x0003_¡PÄ?~o|_x000C_ðÂ?&gt;ÝÅY-0Ã?'_x001A_R§Ñ}Ã?äX_x0007_%ä&lt;Ä?´äp¡Ä?ÌN_x001F__x0004_)Ä?3TÎÔßÂ?i¹¢F¡¥Â?}j­þGÃ?ìtÒ;l&amp;Á?êV¨³_x0006_¢Ä?¡¾«#Á?!_x001E_x7ÒÞÄ?¿~«ÖÃÄ?3è,_x0003_¬=Ä?6±oò _x0014_Â?¼8_x000E__x001D_ÉûÃ?h_x000E_ñÿA_x0013_Á?äU¸B_x000B_ïÄ?ì"OîhÄ?ðë° %}Å?«_x000C__x0017_"Å?Z¢úY¾éÂ?5~þ-wÂ?_x0001__x0017_-	$Å?«_x0013_¸3]ïÄ?Vò5ÀÄ?üäã5_x0017__x0005_Ã?6@à_x0012__x0001_êÃ?|~µ2£Á?*ÇC_x0008_ÖÂ?_x0001__x0003_àqRàÇØÄ?ª_x000F_Æ_x0019_VÂ?_Ý_x0002_¤ñÖÀ?_x000C__x000C_ß£Ã?)]O_x001E_àÀ?8=ì_x0011_Å?³vpNÁ?¦äkXÛ_x0004_Ä?ÛJìy¼_x001F_Å?Méb¾9Á?FEÙ)¹Ã?_x0003_¬&gt;_x000B_Ã?UÙì_x001C_ @Â?_x0012__x0010__x0014_âÿÁ?_x0012_ù­~ÓCÂ?Ûi´Á?:Ìbz#UÂ?I_x0008_ãf`Ä?î[_x001B__x001F_8Ä?^òP¢_x000D_Ã?_x0006_t}¢	(Ã?ÄËÅÏë'Á?gvµ%6Ä?¡O×ã&lt;QÅ?«_x001F_w8rÃ?Àmm÷TÂ?I·´bðaÃ?ãe;_x001C_0Å?5¿_x0011_=Ã?,ý_x001C_dÁ?Ê¬·Ò/Â?^zÈ_x0019__x0001__x0003_Ç~Å?Êö]ÝtÃ?_x001B_¯_x000C__x0016_IÁ?¥ãV+Á?Ð¸¯!§Ä?Wm_x0006_¸ûÀ?_x0016__x0014_Y¼Ä?×&lt;¿æ(Â?;ø&amp;Ã?=Êe_x0004_ÏáÁ?æQýÅvÁ?S;ªR~´Â?ä­e_x0015__x0006_Ã?Uþ|ÒÀ?JV¬_x0012_æsÃ?_x0004_q1ÙWÃ?ä}WÇý8Â?#¤«]ðÄ?_x001D__x0002_-_x0002__x000F_Ã?÷p}pQÄ?õã;_x001D_±"Á?éæ_x001C_ØÙÂ?²½Z_x000E_÷ÞÄ?È_x0010_Ê³_x0011_7Ä?Üp¡Fn_x0004_Â?QÒ:³À?ò²ãf®,Ä?_x0016_õ_x0016_7eÂ?&lt;dð·KoÅ?@&gt;}_x0018__x0016__x0019_Ã?·þT-!¥Á?u_x0004_¶(Â?_x0002__x0003_IcÍ¿Â?×­_x0013_¿÷Ä?l_x000E_^ëO©Ã?'NÙu_x000E_@Å?}6Á)_x001E_ÊÁ?Ôßh)_x0003_Å?L&lt;æu!ÁÁ?3_x0005__x0005__x001D_ãÝÁ?YL5ÚÅ?¢ù_x0012__x0010_ÅÂ?ÏqèØÂ?[_x001F__x001A_þ\Å?hÖ_x0008_S-Â?FÍ_x0004__x000B_Á?´x¡Â?ÉéÊã\YÂ?Ó_x001D_"ÁqÅ?MüXZï^Á?èÅg¿Á?~_x0016_ûÂÄ?{¼_x0013_:lfÄ?¿°ÆÞÃÖÀ?	ßE_x0008_Å?fvHàÈÂ?À ö_x0001_¿À?ÞTòåûîÄ?ÔeIû¦Å?¥# Ñ¶ÊÀ?ñ±r¬6[Ã?û_x000E_g#æÁ?ÀFJÂ&lt;¯Å?²_x0006_Y_x0006__x0007_¤ÆÂ?§º_x001A_ìfÄ?4¸r¾lÅ?¨æëèÛOÅ?×¬¸£ð_x001A_Á?vER¤Â?_x0013_fM×ÙxÃ?ÔÑ¼üïÄ?¦¿Æ[cÃ?Zv_x0008__x000F_1_x001F_Â?E(ìÓÂ?A×£\åíÁ?PÏ_x000F_±·Á?_x000D_&amp;§"£Â?Ù_x001E_×9'ÊÃ?[_x001D__x0004_HÁÅ?®¼h+_x0002_Á?T_x'®_x0003_Å?É?è_x0001_)Å?×ø÷-P×À?_x0015__x0014_ÔLáÂ?«Ø_x0004_(ÐÄ?éüi#£äÄ?¹uh£ÃÀ?Àûr{û_x0005_Â?jJ.b¨_x0002_Á?X$5_x000C_ÐÃ?&gt;_x0013_xÇþÀ?÷H_x001D_×EÄ?_9)¡5ÐÄ?¦;1]_½Â?d_x000B_Ï@_x0003_KÁ?_x0001__x0003_ÔÅÜÅÃ?O~&gt;Iû_x001C_Ã?ÊqÙ¬/ïÄ?&lt;$wäÛÀ?Oo0ÉVÁ?ÒK­zãÁ?_x0006_Èõ°VjÄ?Mÿ¯émÅ?}	ÐxiÃ?SÍâM:Á?@ýPá ËÂ?ç.ÌRh_x001C_Ã?»Ø}6ÆÀ?Ê$"é·Ä?ÉàÉÇÁ?Ëê¾_x0016_eÂ?0îÞ9Å?_x0005_~L_x0014__x0007_«Â?_x0005_ú]kÁ?^_x0004_ë:_x0004__x000C_Á?ØE_x0002_Àñ`Á?Oað{Á?ò ¡LÁ?¾!_x000E_ò_x001C_Ã?kå:ûÄ?TX÷#_x0014_6Ã?_x0019_7×_x0011_mÅ?íì¢­FÄ?GUd²¯­Å?¥&gt;ë_x0001_¯Á?~_x0013_HãÂ?_x0001__x000F_wt_x0001__x0002_²_x001E_Á?_x0008_ª£:&lt;Ã?Þgª&lt;éÃ?z_x0011_ M_x000D_7Å?7ÉÀËæÀ?(_x000C_ôG¤XÄ?Ò Zü_x0013_Â?RÀ_x001E_@&lt;éÁ?²æ_8@Á?ú~4Å?&gt;R )¿_x0005_Ã?ª9M&amp;_x000D_Â?Àó¨:õÄ?$UssaóÀ?gÔüùr7Å?å¿î	Â?rDNµÂ?5ucáÀ&amp;Á?Ðû×_x0007_ºÞÀ?â&amp;ÔlG§À?¶uú÷àYÄ?Ûþ+aÂ?éØCÏúÂ?/Gw¦£Â?7u_x0010_ù _x0013_Å?üi1öÌ|Ä?À¤ÄS_x000F_ÞÁ?¼5ÉäÆÀ?Y_x001E__x0004_)zÅ?_x0005_Õ_x0008_¾À?y-çgoÂ?rN_x000F_vÅ?_x0001__x0002_å§DG/DÂ?ÿÄ·xØÅ?¦¬£g_x000C_.Å?¬àIiW#Ã?¼W©ÅóÃ?aqn­xoÄ?CóêÔªxÁ?_x0014_È£ÕíÃ?)6¤^¡¸À?E^Tû~ÞÀ?gêÕ_x0007_6Á?0»§/ÑYÄ?l³*_x0004_úÂ?wôµÿ**Â?á_x0005_²áxÁ?y].ª¯²À?Â·Y/ZÂ?&amp;¼AÄ?î_x0014_ûä*Å?LX»ç¡Â?dK¥Ã?_x0013_-ÌÔ¾Ã?¸ÿndOÂ?#_x000D_Ø4ÝÃ?Ü¨T¥À?_¤A=ÈÄ?Óò2QcÙÄ?_x0008_T&lt;@ßýÃ?ZÍ§¥3zÂ?òWÝÃ?~PHÙÞÿÄ?´F_x0001__x0004_LkÅ?gâÃISÄ?68N&lt;ÖÅ?DfôUupÂ?À!ÁÓ¥À?_x0006_²¥Õ_x0002_ÆÂ?\õõ=dÅ?kh0¢¡Á?ÖWÀG_x0015__x0018_Å?ímq_x0002_ð_x0016_Å?«5æßz_x0003_Ã?_x0004__x0014_ºÏÂ?¾°ZI0°Ä?xÁ&lt;¹Â?_x001A_ m|A¡Ä?¢hSqÀ}Ä?æôÍ2_x0015_Ã?ÓþJÏMÄ?¾¤ë»_x000D_JÂ?HâÉ1Á?&amp;ªÿ¡©¡Å?üô`Ëc=Å?P_x000C_`à-Ä?E"x\ð$Â?ý`ðO_x0015_`Ã?Ç§F·À?&amp;êeõ_x001B_2Â?{_x001E__x0007_C úÂ?ÒfáH_x001E_Á?0õb$CÂ?·ü¼a¦À?%Ü_x0008_?#vÅ?_x0001__x0002_IéÖÜÀ?Â;$xDÁ?÷|Ô¶RÄ?z9_x0006_ÕÎWÅ?è&lt;o_x001F__UÁ?_x0004_5Ð@&gt;Á?´XHIâÒÃ?2-Ýc¿Ã?Ñ×pàP$Á?±_x000C_»è_x0004_Ã?^6º]_x0012__x000B_Å?üE#¿VvÃ?_x0001_b.ÇßÄ?aÙ¡J_x0011_ZÃ?8_x000B_\1Ã?òñ$æ__x0012_Ã?_x0006_|è_x001E_ÉèÁ?_x0011_LùLãÁ?l&lt;£¡Ä?±pLéåÀ?eX}ê½2Å?_x0018_ª_x0001_Rj®À?ßúïE¦Ã?ÙX/h]LÂ?\ZpXd4Ä?%PÐTÈ©Â?Üú_x000C_«Ä?ä¤ñ_x001E_¢¸Å?É¿ÎñÄ?éxW_x001A_mÜÄ?b&amp;:«z_x0014_Â?éB_x0001_5_x0001__x0003__x0019__x0014_Å?_x001C_ _x0019_Ä?8,_x0017_?f¶Å?.±w;2Á?2|w;_x000B_Ä?àñm_x0015_ÙüÁ?nÚÔzv|Å?ÕÇd»_x001A_6Ä?Zy_x0008_ aÂ?Î»÷0LòÄ?¥íNÉòÁ?»¶{GÞ¡Ã?"+ÓÄ?¡&amp;_x0002_¥¤Â?jë_x001F_ClÅ?ÌÓ×iÃ?_x0006_«¥·À?_x0006_O9	Ã?_x000B_êT¥QÄ?jÐ_x0018_¾Å?ÑON_x0017_Ó9Ä?RyøÀRÂ?Õåò_x0013_©oÂ?n_x0017_ùÍï_x0010_Ã?ÃÄ_x001C_z¯Á?_x0018_Yä	JEÃ?ÆS)5?ùÂ?¶¹6©À?\åÜÿÂ?P_x0017_Ã±Á?j®½Q UÅ?;Ç_x0011_Ýù´Á?_x0001__x0002_nÄüÜ+OÁ?Âfâ_x001E_Ó_x0001_Â?)EûÕ_x0005_×À?bÁ"VÄ?ö¹Q`!UÁ?þ¸þ·8_x0014_Å?K£IY4ÄÂ?îNµ_x000C_Ã?_x000D_æ_x000E_6Î0Á?ô;¡HC*Å?F¬÷½ØÂ?_x0002_6ÛêÎÀ?2´_x0019_ýÑÃ?ûÈ_x001E__x0008_J_x000E_Ã?]ý1æ¼áÀ?Mè¨ÐfÃ?|&amp;Äà&lt;ÞÃ?%lÉ¿Ä?ý_x001A_À°Á?¡Ää^5óÃ?_x001A_gnPFrÅ?!À[YÅ?th°ªlÁ?Þ¾_x001F_ÙÃ?_x0018_nß	|_x0010_Ã?]_x0015_|n=Á?ý_x0016_qõgÂ?X±Ü!Å? qÔ±/Â?(^Ä½CÏÄ?¥_x001C_bÕÔÂ?ÿrê³_x0001__x0003_zÄ?ÙGSY#)Ã?Õr¼óÄ?å8¿òT¤Â?Á³ ¾i´Å?^Õ9ù|_x0005_Å?*_x0014_Æ:GýÃ?£_x0002_8_x0019__x000D_IÅ?_x001B_,B.ÓúÃ?Tþ=ÁÎ!Á?Þ_x000C_Ô_x0011_ ´Â?	:'MjgÅ?­Ó_x000B__x001A_Æ7Â?_x0019__x0016_¸÷øÄÁ?Kí·zt(Ã?ÀHÉÅ?_x0003__x001D_Ävï*Â?_x0019_³_x0002_m\Ã?yË_x0007_&gt;ÔÃ?iÀ^ÏÃ?«îNEûÂ?QþåB?ÂÄ?_x0012__x0005_=C&gt;Á?P_x0003_ø1]Å?÷üÂ?5S%|Ã?)_x000B_Ùþ_x001F_IÁ?¬ÁðQ¢Ä?^à_x0019_ÏA¤Å?õ9´+Å?Æº]_x0013__x0004_Å?&amp;ø"´ðsÂ?_x0002__x0003_øY_x001C_ïÅ?ý.Ø}Ä?_x001B__x0018_	b[VÄ?_x001F_äùZÂ?¡#SO%PÃ?Dñ_x0011_Q_x0019_Â?/Í.ÄÃÀ?¡gF_x0005_UsÅ?'Y_x0008_6ÅÀ?_x001A__x0012_ôÛ°LÄ?½î®èîÀ?9MÛbÀÁ?t¼V_x001D_I1Á?²+|õ¨ÎÁ?8Þ_x0002_ÙÄ?LÌ¼ÂÅ?þ'_x0010_Úº_x001D_Ã?+µ÷UÀ§Å?Ë·_x001F_øªGÃ?øi»Å_x001B_Å?£§£[p¬À?L¡àîîÊÃ?Gµ¸såÁ?^?ßïÃ?UôÑÐúÀ?_x0001_lyWhÄ?÷*i_x0011_×.Á?·©:	_x0012_Á?4¾_x0008_ÝaÙÃ?6ÚÂ&gt; Å?T*Ä?û«Þ_x0001__x0007_Ï_x0001_Å?2lØà=fÂ?ïZÂ_x001D_½8Å?î÷PFÌÊÂ?Ü_x0002_^G¬Ä?lí_x000B_Î_x0010_Ä?:FK,_x0004_Å?ÛdÚG_Ã?Sñþ_x0005_¬*Â?AÝ&gt;Íû3Å?ì¬Oè2Ä?{_x0006_Á]58Ä?è»Z	Ä?¡_x000E_º×Y´Â?Àù¿E_x001C_øÃ?_x001C_qp_x000E_Á?k÷_x0003_fÛÂ?H²qì_x0018_ÄÃ?H/Ú¦_x0013_Å?À%?QÅ?_x0008__x0014_´A¿Å?E_x0013_¾Á?õ_x0011_ºV§»Å?DHk4Á8Ä?_x0014_é¥«ÓøÂ?¡G®ºI§Â?Ï¡Óý~cÂ?Þ_x0017_]?_x000F_ÞÂ?ñ%u_x0018_éIÄ?ÚIáO®¤Ä?öNÀÇj9Ä?®ÕZ_x000C_Ã?_x0001__x0003__x001A_Ýô_x0007_îÂ?VxQåc6Ä?Ø¢Ë§)Ã?½w_x0010_Â_x001F_uÄ?sO¦Ë5ÒÄ?HÅ_x0010_Ä?O»_x000E__x000C_80Á? à_x0008_¾ÎÄ?+Ü´þÅ?àBoä_x0001_?Á?|â©ÕX_x000B_Â?º¤_x000D_Ý?ÂÃ?Ûrªú°ÅÃ?Ó¬(s*Å?péäÂ+Â?ì^ìMÂ?Ü_x0018__x000C_7FÃ?R#ÙÕ¯Á?òæéµ§Á?_x000D_½°òPÁ?¥_x0005_í­ÖQÅ?ÉÅá_x000B_&lt;­Á?L_x000F_X_x000C_cmÁ?ðý_x000B_|£/Ã?Wù`}òÀ?M«_x0002_GÏ_x001E_Â?_x0004_g_x0005_¼Ù1Ã?$ä9_x0008__x0005_0Á?òW_x0001_l¾Å?F$Ü_x0012_îÄ?QØ_x0004_ÏÀ?3ó_x0007__x0001__x0002_û|Ä?õpÈ9IùÂ?_x001E_õ%Aë=Â?7@EêéÄ?h²+iJÃ?àã³;cÄ?)E=rHÃ?_7%{ Ä?lëxúâ½Ä?_x0004_4_x0012__x000D_#½Á?¡¥×²(®Ã?ä©[ÁÃ?BÜÎ)Î_x000B_Â?_x001D_MG[Ý¼Â?{Éï Â?VV_x001B_6_x0013_LÂ?LC_x000F_¥Ã?ìâ«\lÁ?ñ´{Å?ß8¾ öÁ?2HÆ)Á?.Y_x0016_[áÃ?òüL½_x0005_AÂ?v·©ý»¼Ä?ÔØ$q_x0008_Ã?÷±ÿ¥#_x0008_Ä?³®òÎ0Ã?V¤äY¹Ä?¾=,fÂ?æÊúÄ?BÛ¥_×ÛÄ?Ê¢~t_x000E_Â?</t>
  </si>
  <si>
    <t>7dc2bed335e052cfd37f70398e10a421_x0001__x0003_Ý¯nz{ïÀ?Öí_x000C_{ôÀ?H_x000F_z_x0002_fêÄ??eôý·îÀ?+ü~èªiÃ?czÿ_x0015_»ÁÄ?_x0014_à_x0015_À_x000D_Å?­é³KÂ??¿_x0006_õ=jÁ?&amp;ÛÃ×_x001D_RÂ?|í_x0015__x0004_.Á?×D1¹ý.Ä?_x001E__x000C_ä¤ÝÂ?2ËA¦Ä?ÎLKÅ²¼Å?_x001C_Uf_x000F_ +Ã?ö×C¤®§Â?ß_x0008_|=ÇÅ?hËæú·_x000F_Ä?-Þ´Ñ®!Ä?3¢B@EðÃ?Ö¯»HÅ?(_x0007__x0001_ðÄ?=lÎôLÄ?GÎ_x0011_(ÞÃ?&lt;÷¯SèÃ?NX@ÏÁ?_A	ÖÃ?´×^_x0013_Á?_x0010_.DZjÑÃ?Òd.#zÃ?½Ì«À_x0003__x0005_[Å?¯UW/Ä?7vÈºF}Å?_x0014_ÜÛ½úÄ?;¾¥ó°=Á?TÛ¸*_x000D_Å?æú!KÁ?íDÚ'ØbÂ?ê_x0008_h°_x0012_Â?_x0004__x0007_­)êÂ?_x0017_Ã9÷:Á?L+	"_x0010_Å?ÅÕ£à_x0008_Á?érÒ/Å?ã÷,n?Á?ð_x0002_J¢Å?¯úîÿZÃ?_x0002_`KüYÁ?_x0010__x0014_QvæÁ?Äc_x0001_ê²À?³ïõBÁÄ?±_x0015_¤_x0006_&lt;Å?åÏW%_x0016_Á?w|_x0017_®¿þÀ?}â©azÃ?àÞØ7Á?0~_x0019_ö©Â?¿VhÆ¦À?Éè| _x0018_Â?_x0015__PüÄ?_x0010_&gt; ®_x0012__x0008_Å?~Ó+µ[Ã?_x0001__x0002_ïbO$&lt;sÅ?¢äýÞókÅ?!5_x001D_,&amp;îÂ?õËksèÿÀ?Ê;Ø_x000E_çtÄ?¨®!íÅ?È¹;_x0003_¸Ä?_x001B_)fÄªÃ?_x0008_SHu¿=Á?û¶«+«Á?þ@{VÈÂ?_x0017_ÚmÇ2Ä?_x000B_l_x0011_&amp;TÄ?Ð_x0008_¯o=ÿÄ?I_x000F__x0007_ÿÂ®Â?@_x001C_øRÚ|Å?_x001F_w\FÄ?ôÈÚ}Â?_x001A_).ÝòÁ?F-yÌ¾Å?R3Íáá'Å?+b_x0007_fõÃ?_x000F_/+~ÅïÃ?Gú_x0017_îæÂ?_x0003_bMâÂ?`Ág¥Ã?¦_x000E_¼]ÍÄ?]ÙèU¯Â?Ceï[m=Ä?½]Ëy&amp;Å?å±`ðÃ?_x001A_&lt;å_x0001__x0003_LjÁ?O;¶DÂÃ?þÁ*ó_x0008_Á?;¶úbÂ?Ó_x0007_2LÁ?_x0002__x0003_,Ú¬Ã?/QêWk0Â?_x0015_¯« ,qÅ?t\·9¡Å?^&amp;¾_x0018_gÃ? D&lt;HØÃ?»X¢åkSÂ?ì8g#YDÂ?^,0ÈÂ?_x0004_ý_x0006_DyÃ?8ç^r»FÂ?_x0012_Û$T­Ä?af}INÃ?JQþ· mÅ?È_x000E_úçÃ?_x0012_OÈê¼Á?_x001C_{_x0016_¥Y{Ä?°÷Ö÷mÃÃ?À,&gt;#Ã? x±_x0001_4Ä?0ôf ºÀ?ÃUæHàÄ?Rs_x0012_£.Å?rmmµ»ÿÁ?|_x000B__x001E_¦_x001C_Á?X]_x0010_H·Ä?tP|®G^Ä?_x0008__x000C_{ZPJÂÀ?ëd_x001C_=_x0018__Ã?zìRûµÀ?ñ_x0017_EÉ6Ã?_x000B_ÛBÅ?&amp;_x0015_±MÄ?*k_x0003_ÒúyÅ?åî_x001F_8¤À?{u.'Â?	nÌy_x0006_*Ã?e_x001D__x0006__x0004_25Å?3VN&gt;BÂ?Ý´Ù\_x0013_Â?Åý±Å?¯ÇwCñÃ?ó_çwoÄ?c6ùì_x0018_Ã?¡_x0008_ÐdÃ?´c_x0014_ _x0018_Á?ûÁ_x0007_#¦_x0001_Ã?ríuh³_x000C_Â?ÊØ¨oIÃ?Ðñøº_x0008_MÃ?PÖ&gt;_x0005_°_Ä?'*R&lt;A9Á?g·_x0003_mÄ?³Ü¾_x0002_ÌÃ?VýÄFÅ?J×}=/Ä?ð_x0018_5iÃ?_x0012_5'J¿´Å?_x0005_²¡Ú_x0001__x0002__Â?_x001E_]rÅÀ?EýB¯ÒÃ?þÓtgýÀ?òc_x000E_.AÃ?ãj§Â?	¿Üj_x001E_Á?]³oÅ?cdË"ý£Â?3@G!%­Å?£KÅ[«§Ã?s¶=Ï7Ã?ÿd¢bÐ·Ä?ñi¯QÄ?R_x000F_TÍàÃ?ºÛV_x0004_ÉÀ?É_x0016_é3¾rÁ?k_x0003_j8BÄ?d¨(Ø/Â?óÊ¹ñ¡«Ã?®_x001D_£_x0007__x0004_Å?S#dJØÀ?è&gt;`	ZÂ?B~_x001D_|TÿÁ?uþiWýKÁ?d¯M¶Â?_x001E__x000C_~YÂ?È{ÇÐÄ?_x000D_a"eßÃÃ?i(_x0006_Ò_x001F__x0018_Â?©øpó&amp;Á?Á°_x001B_P`Á?_x0002__x0005_á«¼¡RÁ?_x0016_T_x000B_ö²2Á?¡ÈÜ;#_x000F_Ã?bUP$èÁ?¦aËc_x000C_Å?]#ó_x0017_oóÃ?_x001D_¤¸ûuÅ?O¶_x0013_³£ëÄ?¼EX5¦Å?99_x0017_êÀ?SJ$`+ Ã?ÒÑmâ_x000C_Ä?Ì4xF_x0001_ÕÃ?_x001C__x0016_ÒJÕÁ?¹º:ì%´Á?á)enoþÂ?Øó(yà_x0007_Ã?6©êÐÁ?_x0003_{üG-rÂ?­_x0013_í·ÚÍÄ?¼¼7@EÃ?]`_x0013_ï?êÀ?äñ_x0015_t²_x001B_Å?¥cÙ_x0012_ _x0004_Â?Ë_x0001_ùþ4§Å?v_x0019__x0001_Õ$aÁ?_x001F_IÁ¦_x0005_¬Á?3ùÄ8áÁ?å_x0011_þà_x0013_CÃ?± @æcIÄ?6ü=XÁ?PM_x0001__x0003_ÊñÄ?Ó´&lt;_x0018_Ó{Ä?i	j0_x0004_·Ä?HQ!ÞÿQÂ?q³±ò%Å?~ÊÒÒ»Â?¥_x001E_ÂÕ_x0004_Â?Þª¤í¢Å?&amp;(Þä®ÍÁ?iGÇìA_x000D_Á?_x0008_¼HÂ?Rgc7_x0003_&amp;Ä?Ê8}n\ÿÂ?5ï_x0006_{²Á?§Ðª`_x0018_Á?_x0006_&gt;D:×ÌÄ?È_x001D_¡öÂ?%îv=M)Ä?SØYñ¿	Ã?â_x001C_EjÃ?gPJo_x001F_Ä?ZGÝ_x0004__x0007_fÃ?°ÚËw:|Ã?_x0006_¶2ñ/Ã?Ã{¨gÄÂÃ?lúÓ®NÃ?#js¦CÄ?¦Ãdv4KÃ?_x0002__x0014_Î_x0010_çkÄ?jëÚ¶ìUÄ?áSáþ	ÉÃ?çrö#Â?_x0003__x0005__x0014_#_x0003_'ZÁ?&amp;g_x0017_c_x001D_ôÂ?îrîDÃ?_x0011_(ö«U¬Ä?U_x0002_Ã?@Ü"_x0005_/Â?Ø~ë¯ïÄ?1.t._x0012_ Å?úY_x0012_}YîÀ?3¾7ÌÄ?_x000F_izùBÂ?_x0001_]	¥Ã@Â?Dhé¶äyÅ?{_x0004_k_x000E_õRÂ?:ÎxíöÀ?jÓ_x0016_ÍüëÃ?TòÃ_x0005__x000B_CÃ?·^¿$ªiÄ?«wh¤lÂ?Í`H_x001F_ØÄ?pNº_x000B_¹ªÄ?_x0001__x001F_Å_x0011_§`Ã?ÜÇÑìZÊÃ?ê_x0011_$­_x0011_Å?ÜR÷jÂ?V_x0010_é_x0014_Ä?ô_x0001_OÄÄ?&amp;yð_x0004_ÂÃ?_x0005_æ_x001F_(Ä?"XAÒÅ?¦«OB_x0016_Â?¶E±é_x0003__x0005__x0003_àÄ?íÚ¾\4÷Ä?B_x0001_JbÃ?0_x0010_Ù´:"Å?,°'Å?´_¡ÉÅ?_x001F_5e"_x0004_KÂ?_x000F_uQ »Â?³*Çî·Å?:8qá?2Ã?ù_x0019__x0011_Ý©Á?÷_x0015_eJîÄ?Ó·ºÖªUÂ?2kê$2_Ä?+tVùÄ?_x001A_hh_x000B_ûSÃ?x_x0019_d_x000F_q©Ä?A_x0001_0WÂ?_x0002_&lt;_x0010_iê_x000E_Ä?×)%5§*Ã?w;&lt;d´¹Á?/=ç¸ÈÁ?Î3W}XÃ?_F³_x0011__x0018_7Ã?ò3\å×ÕÃ?¸%÷_x0017_Å?ÜYÝ_ÃÃ?Ú&lt;G_x0010_¿[Â?Òzü°0Å?&gt;_x0008__x0012_BxÃ?¿Ê¾Â?¸2?_x001F_éÁÂ?_x0001__x0005_ÚsÜ^_x0003_Á?Ä9M²9Á?×_x001C_MbC_x0002_Ã?àï{óE	Â?±¡J7$JÄ?ó	Ì¤ÝÃ?no)ÿ. Ã?£÷ü¨aÄ?+MLbHÂ?É¨à_x0012_ÖÀ?Ç8ê·&gt;Á?_x0010_Ñ~_x0001__x000E_©Â?_x0005_·ôÎ$âÂ?t·PEÖÄ?+Î]@­CÅ?+©éG_x001A_Á?tÇm_x0010_ 8Å?±Æ½PDÁ?Ì_x0001_ktòdÃ?_x0010__x0012_oý_x0001_Â?`§µq!Â?_x0014_Ã¾3ôÁ?ov"!Å?_x0001_qÙ;Ü_x0017_Å?ÛQùM¤KÄ?ßUÔOnÄ?»ÄL®EÁ?_x0005_f#Å?bì_x001E_rÁ?h,à'@Á?ªËðm_x0004_YÄ?ÊßÙ­_x0003__x000B_Æ_x0002_Ä?ÛÇààQÁ?,ä.~Á?_x0018__x0005_Ú­Â?}¨2¦ªÂ?åQ¾eêVÄ?ÇU_x0007_?è*Ä?6	_x0019_%Ä?n_x0010_ _x0006_ù_x0018_Â?1_x0013_)_x001C_£Ä?_x001A_]¹Èû_x0014_Ã?@tÜ!Ä*Â?00TzÚÃ?¥hô_x0008_!ÝÄ?L_x0016_A*qÉÃ?÷gSªîÁ?Y­­&amp;åÁ?ÈF2Á¸Â?·Ac@WÃ?÷am_x0016_Á?RqóaXÞÂ?÷ËÚ_x0012_ Ä?_x0003_IRò*Ã?ø&lt;3 _x0002_Ä?_x0001_¢ãÃÚ_x0015_Å?_x0004_*7G{Á?È_x000D_Ã?HÕÆ fÁ?¤~,XàÄ?]}TYÎÃ?W_x001C_n¼4TÅ?_x001C__x000B_sÄ?_x0001__x0003_±â_x0017_IûÁ?1_x0015_è~_Å?rYV_x0005_ÜÀ?_x0011_ë/Ä?¾_x0013_¹_x0006__x0004_Â?_x0014_NA³¦6Å?¬Ç¾«ãìÀ?H(_x0002_êþÚÃ?.XåÈØ_Â?G3_x000C_nÁÅ?® Ûþ´Ä?4_x000B_ !_x000C_)Á?§²!¯GËÂ?núE_x000B_8Á?H_x0004__x0001_Ñ_x0017_Á?§¥i_x000D_kÅ?¤Ã&lt;)YÄ?uVæ4jÂÁ?¥1z¹paÂ?_x001B_8Ã_x001F_üÀ?Á£Û7ñ(Å?ù)_x001D_|SÃ?3_x0010_:ivÄ?ÎµÀê´_x0017_Å?!_x0004_ÁÍÀ?âY&gt;¬rÂ?d._x0018_ðØaÂ?jöÝ_x0011_¹­Â?ð¡Í Á?ØÝ,ïâÁ?ÅR{¾_x0002_XÁ?ú_x001E_&amp;_x0003__x0004_ïÃ?@É3øÂ?¿Eî°îÄ?Þ#Ê[&amp;¥Â?bÌ¢yTýÁ?_x0010_Òº)_x0019_;Å?ã^0¼;Ä?ÙO¥âÁ?®¢¥QÁ?_50ü_x0018_TÁ?ý¼	V_x0005_Â?²"í'ânÁ?* ÉRñ_x0008_Å?Ì+_x001E_²Ã?o&amp;¹hËêÁ?êz#àçÄ?ÀX¦)_x0006_6Â?`ñqÁ?P:v_x000E_#¥Ã?®ö­k_x0019_Ã?½Ó_x001A_?ÀÄ?Ø:å=XÅ?T_x0001_ÎåÃ?Û±_x0010__x0003_	éÃ?¶4x_x001D_¡åÃ?_x0002_¿ûT2±À?kï%8ÊüÀ?LyhNÎÁ?w~_x0016_Ñ_x001D_Ä?TvÄ©_x0006_¸Á?î\_x000C_| Â?f¸®ÌÀ?_x0001__x0007_ÿÙxµã¬Ä?²_x0008_¡z¶Ã?0_x0005__x000B_?Å?._x001E_íË6MÂ?ØÃN°QÁ?V_x0010_ÕSªÂ?fTM¥PÂ?«èéãìÄ?!_x0011_ZôÃØÃ?&lt;n_x0008_òØÃ?_fBðÖ\Ä?_x0017_nÚÑ_x0007_¢Â?_x0018_xi~_x0006_Ä?_x0014__x0003_ï·ä!Ä?}æÕµ!§À?xäÖÔÏ¬Â?°Bâ_x000E_Å?_x0007_0!_x0001__x0002_Â?õ2;M_Á?xH&lt;_x000B_-¡Â?°l^äÄ?»ýê`â_x000E_Â?¾è°¥Â?.-zyM_x0016_Å?&gt;ý¥wÂ??meÌ2ÎÀ?X	õxA¨Ä?QÊ]£ú_x001F_Ã?ÁØªý_x0003__x001B_Å?_x001A_¨;Ô÷]Å?_x0014_ZzV+Â?_x0004_.¹ _x0002__x0003_2ëÀ?ÀsÐÂ?VãÎ¯ÓÂ?qÕßRìÁ?²2_x0001_4ZÃ? Ô[GÏ	Á?¤YPä1Ã?Ú_x0018__x0004_VÅ?Æ_x0004_á©Å?¡X¤Õ'þÁ?mË[ºwøÁ?k_x000F_UN=NÂ?;N¾Ù_x001E_òÁ?Nä«/Ã?6=CúXÅ?Ê^_x001B__x000E_&gt;Â?`Ôoö}Ä?O¼³)±TÁ?×?ç_x001A_Á?»SC×òÃ?)à_x001A_½Á?"+Ø|yQÄ? ?I¾_x0017_Å?ù;#ÈÃÂ?_x000C_ÒØZ{Â? , _x0008_g_x0013_Å?­ËxÝìÁ?TrÙf_x001E_\Ä?¢Óùí4Á?1îÝz_x0003_Ä?r±&lt;Ø¸]Ã?¸ÎdZ_x0007_Ã?_x0001__x0002_]Mê	ÎÃ?&amp;PÿË·YÂ?Ô|Û=ÆÁ?Y$#_x001F__x0006_Â?{æÎ&lt;_x0002_Å?_x001C_]:gØ&lt;Ã?è_x001B__x0006__x0008_qcÂ?Ïõ$][Ã?ô'å¹d¹Ã?è1È£ÏLÄ?ú`%_x0001_¥Å?_x0001_ÿ¹,_x000D_Ä?;¦ùÑK3Á?V¬ÿ2µÄ?²àÁ zßÁ?WÚ_x0006_XïÁ?_x0014_ïþ_x0004_}Å?JXdÒÂ?z"?Æª¾Å?äÀ?úþ_x0004_Â?"5©W-Ä?}«­ìdÁ?=ÂËá÷Á?ì	)0y%Ã?_x0007_êü¨S]Á?gL&gt;Ô7ÊÀ?È_x0017_®yÂ?¢ÙËO&amp;Ã?@]kÊ8_x0006_Å?f-¯1¦­Á?/Kp$_x0003_hÃ?húÅý_x0001__x0003_üAÂ?_x001E_j_x000B_Þ?þÂ?¨_x000E_Òý_x000D_ÆÃ?v\äöÂ?_x001E_eÃ_x0014_öRÁ?_x0008_Í_x001B_gdÂ?EW²_x0015__x000F_Â?·²3ºÒÁ?L0b][Á?(ÂbB1ÙÃ?©óÃW"Â?_x0018_q¤yÃ?Sr¶p&amp;_x000E_Ã?S¹¡++Å?øÓ.&lt;_x0015_=Â?¡[ÎÔ`Â?ãtnÄ_x001C_·Á?ë°Ó3­&lt;Ã?ú²¢ êÀ?_x000D_ÿÕ_x001F_Â?Tíñ]_x0007_Ä?7Ïöíþ"Â?Hq%_x000E_Å?C¥_x000C_uoÝÁ?h­©_x0005_ÒÂ?þ2EJÃÃ?Åa&amp;¡iáÄ?Ø	ûË-©Ä?ÄflþÊÉÁ?Nzñv_x0016_%Ä?ý,lÃ_x0016__x0002_Ã?å±.¶KÁ?_x0002__x0004_ïR_x0005_)Ë÷Â?LúµÙKÂ?¤íím®Å?_x0010_X¼ià±Â?­ëqwmÄ?§Pæ_x001B_ç1Á?|_x000C_ÄPg_x0004_Å?t|õ ¡wÅ?ÛÜÍö9Á?8\_x000B_¿ÑûÂ?\~Y2Ã?ñ_x0012__x0001_CûÁ?×ï§dÁ?_x0019_½¤òG®Å?¡¿Ä--Å?+_x001C_y¯Z6Á?íÖZLöÀ?.p^ÖÌîÄ?NVþuÜÀ?]_x000B_åÃôÀ?ú_x0018__x001C__x001E__x0016_ÈÂ?o_x001C__x0003__x000F_¤_x000F_Ä?!)_x0007_Aú&lt;Â?Õ.}/_x0008_ñÀ?âÎq5.¼Ã?Ï8FLsxÂ?ø _x0003_óHÄ?'ã[cÕÂ?"ôPÃj©Å?p_x0019_Ï4_x0014_RÅ?cZ_x001B_Y13Á?yîW¨_x0001__x0002_÷~Â?WÏwùô#Ã?ÔU_x0003_1EÚÁ?ô_x0014_L_x001F_­;Ã?ëê¹wÃ?ã\ÿ2´À?¿y)dÅçÀ?âQ¶_x000F_­=Ã?oÓ&lt;î_x000C__x0003_Ã?Cõ$&lt;ÒÁ?pipqSSÂ?¿2_x001C__x000C_öÃ?d_x0013_êðÄ?Àu.¡c_x0018_Å?z¤r%­VÃ?²É_x001D__x0003_LuÁ?sHüdH&lt;Á?Âýc_x000B_aÄ?©êýÊÝÄ?V¦7_x0006_Ô_x001D_Á?_x0001_ÉäåøÄ?ú_x0005__x0010_ôJLÅ?mQ_x0004_2Á?(¼Uj³kÂ?Ó_x0014_»,Å?_%	{ËÃ?°UH¦Å?âýåyDôÃ?Õ_x0001__x0013_ßPÂ?àµ_x0017__x0004_±ÝÀ?Ø^ÔæBÃ?ñ?Fy²À?_x0005__x0006_U®Ù7_x0019_Ã?îé9WxtÂ?zc_x0018__x001B_èwÂ?î=v&amp;Å?A_x0003_X_x0011_^¨Å?²D}öVÚÂ?#_x0003_{_x0013_Á?¸DÜ_x0019_Ä?%%_x000C_)Â?¸ö×ðI«Ã?£~ÂRâ_x0012_Â?3¸0_x0019_M3Ã?_x0001_·k_x000E__x0003_Á?.°´_x001B_näÁ?_x0014_ªÝ_x001B_Í_x000D_Ã?&amp;Û±vÔÄ?8Ì5BÞÄ?ø­_x0002_«|Å?~ÔPð¹_x0019_Ä?B÷þ¿.Å?_x0002_büÏ§Á?û_x001B_ÑSÞÃ?#_x001A_±)+Ä?ÍÈKk	_x0005_Å?_x0004_PÃ}¨_x000E_Ä?öµ_x001D_X Ä?¦_x0007_W²vOÅ?ý¬LØÄ?1SEÛÀ?É´EÇÂ?L,àÇ¨hÄ?,úøç_x0003__x0004_w7Ã?ÞYÌïÂ?ü_öàUÂ?&amp;_x0015_Å?ÏG_x0001_¬»^Ã?òÄ_x001F__x0005_Z®Â?vt»_x0018_Å?_x001A_ÍwbÅ?î6f¿ÿÃ?_x0015_F}+â¿Â?êeÚ½ûÀ?%Ç%høhÃ?õ54NàÂ?|_x0019__x001F_!"Â?ò|n_x0001_ÝÃ?x!ÂEïÃ?¾¸±É¹0Â?;¿_x0013__x0015_cþÄ?_x0014_wt2_x0016_Á?âF$_x0008_±µÃ?VX	R!LÃ?=6DtÄ?^éPM»©À?öòÏù¸ Å?=ÀOÑFÃ?Ç5ýÍÃ?r_x000C_hàbÁ?@Å_x0002_ú_x0012_Å?Ñd_x000D_Í×±Å?_x0005_ò3W`íÀ?V_x001C_gnÅ?y[_x0005_ª0Á?_x0005__x0006_*_x0016_Ô¿JõÃ?_x001E_Ôhô³Á?&lt;!ëãª¯Ä?p(¬¾,Â?b´åÂ?M_x0019__x0002__x000E_v@Â?¢ÉëÜÁ?ÙgÍäVÁ?_x000E__x000E_£frÜÂ?ÛIÐ_x0001_Â?&gt;HIL¦_x0012_Ã?_x0014_;²½S¸Á?N½Oÿô)Á?o|hq²ýÁ?H`i?Ã_x0015_Á?ÿÍ:U&gt;3Ä?s¿t	çÀ?LU¨_x0012_ÑPÁ?×	4¥ÁÀ?[öC£Å?Æg_x0003__x0016_yøÄ?¦E_x001D__x001A_Á?ZýZÇÅÁ?(_x0004_Ã_x0007_Å?ü9æ¿Ã?ì¶µU:Ä?Æ0³#æ×Ã?tÉc_x000D_4Á?ç®_x0006_Á?ýH_x0016__x001E_ôFÄ?²]_x0018_ÖÀCÅ?NÔ=_x0001__x0004_P@Ã?_x0003_þO=ÆyÃ?_x0014_°fUzÍÄ?ëvw¼_x001E_Â?ùò÷_x0013_û_x0019_Å?_x0010_m/_x001B_JÍÂ?x°_x0001_f9_x0014_Ã?[¶ÊBvÂ? '_x0013_8_x001C_¥Å?w_x0012__x000C__x0016_Á?Ù_x000F_}ot?Â?^Nña3Ä?WqIpñâÀ?Êwy¼À?NV_x0011_ã]·Â?ÎFS_x0014_ÏÄ?J¯_x000D__x0018_$½Ä?~+_x000C__x0010_ÒÃ?_x0019__x001B_¹=¨_x001F_Ã?ö_x000F__x0018_/sÚÀ?²+9Ä?nìÖ±¼Ã?5%&gt;´Å?+9¿_x0013__x0008_oÃ?ÄU'°Ã?_x0002_ªï¡ÝÁ?¿ËÄ'«Á?¬·tlh²Ä?ßøÈIÃ?4¡_x0011__x0017__x0014_JÄ?úïB_x000E_GÄ?ZCÈÚª8Ã?_x0001__x0004__x0002_güú_x0007_Å?_x0011_÷µ_x0008_IÂ?¸_x0006_4/Å?Ø¦°_x0015__x0013_Â?á_x0010_W_x0001_¨ÙÂ?¹úp¹íÀ?ÛÊkÄ?_x0012_ô.zÎ_x0002_Â?¦dsD_x001A_Å?Üþ'0ÆÂ?.._x0016__x0014_Ã5Á?,&gt;OÐÂ?D²EÝìVÅ?ûè}Ê|­Ã?Oî_x0014_H_x0008_9Á?ïÏÄ_x0007_Ð¹Ä?ð/+%µ~Á?ïq_x0013_ñk Ã?¼_x0003_h[Ã?_x0013__x0015_c&gt;VÑÃ?Þ_x0005_áb0|Ä?tg§É°_x0017_Â?×®_x0007_î«Ã?Y_x0003__x0011_Ûe¿À?_x001D_Ë_x0013_73ÍÃ?1âkt_x0013_Ä?_x001E__x001E__x0017_J.Ã?ªH«_x0001_Ä?/+_x0019_cqGÃ?ñë`ºz=Â?ï¹´Þ%%Â?k­_x0001__x0002_ÐÃ?Æ.U_x0014_úÄ?Bõ_x0002__x001E__x0015_cÂ?µñ6Ú³«Ä?`û_x0016_Â?DÌÏ_x000F_ÔÄ?æãY_x001C_YÃ?õ_x0017_õ©ÛÁ?_x001D_1V|SÄ?Ø6ÐK_x0014_±Ä?Æ_x001B__x000F__x0016_ÈdÂ?4æn¶_x001A_êÃ?|feµ"IÅ?¹TuYÁ?0+_x000C_'ÈÂ??DëKÅ?3*OáÁ?Â+Ê­_x0010_8Ã?æû6HÓÃ?_x0018_ëÓsrÂ?Þgsc¬_x0013_Ä?6îrû]\Å?l_x0019_s[ZÂ?_x000E_}­«¸@Ä?øÄx@&amp;Â?ÐÍú_x0019_NÂ?X&lt;clÌìÂ?_x0003_ÁJë­ËÁ?ì±Ó_x000E_DúÂ?8_x0012_Û®Ä?èDN·¤$Â?t,_x001B_ßÜÛÂ?_x0001__x0002_K!ëý½À?g_x0014_%mK1Â?ãUÇ]òôÃ?Ì¯ÔîÂ?ã¿9/_x0015_ÒÂ?ÄÅw1Â?7p2ÏB_x001B_Ã?_x001A_ç°.`Ä?×ºã¨¼xÂ?rOîý_x0018_èÄ?ÿf	¥Ô°Á?ôjÛåV_x000D_Ä?ZKE|B£Â?ï_R:ÍóÂ?Ó= à+Â?}9mÅ?æmö:rÁ?P¥ Öã&lt;Â?ØÉä[IpÃ?_x000F_"ËÃ?=AìêiÅ?[ß_x0004_­Ã?ý:!­Â?_x001B_ð´+öÃ?¥ÑBW~Á?Â_x0008_gÜ]Ä?/¡j_x000E_¾Á?ïàì(âÄ?Ã¯È±¼ÛÂ?_x001D_®m_x001A_ÕÃ?ªDñ%_x001D_Ä?_x0011_-k_x0003__x0002__x0003_u_x0001_Ã?_x0002_1\ð`Ã?Ø_x0001_æ_x001F__x0011__x0003_Å??q+ÔSZÅ?_x000D_q_x0011_·?_x0001_Â?2[nßáÂ?¡_x0013_å¥ÓuÅ?_x000E_¥ü_x0015_ÙSÄ?_x0013_æ/O¼gÂ?&lt;=Kr¤À?|ñ«¸Ê,Ä?tt_x0019_êxÃ?JeFeÌÄ?_x0016_,¼aEÄ?H¶ßå`Ä?M5_x0007_Á?9_x001B_NÄ?¬_x000B__x0007_fcûÁ?B_x0005_¨èÁ?®5kÂlkÃ?¼p_x0014_¤cÃ?D_x0012_£_x000E__x001E__x0002_Ä?_x0007__x000E_ÎÿFdÁ?_x0015_3_x0019_íÃ?R_x0016_&amp;áVÄ?_x0019__x0002__x001A__x000D_U¢Á?bo_x0011_VCGÁ?ìc[­8ØÂ?ïh±lÞ¢Ä?í7&gt;t±`Â?dYz¥_x000D_Á?Ëv(¨l»Á?_x0002__x0006__x001F_ ðjÏ»Å?Ý[Ú&gt;9¤Â?ó^¡xÊ»Ã?_x001F__x0011_ÿ_x0017_M§Ã?à¬±ómåÂ?ÕØ&lt;íz-Á?ò±z_x001F_ýÁ?`ÊñAÂ?ßuËÈ2Â?E¡i_x0015__x0012_Ä?Ü_x0018_dôé»Á?ÎÖy_x001B_$UÄ?µ|koÄ?PÝ=_x0004_ØÄ?ôj×Õ/Ä?ã'ü£/Â?°	ëÞÑËÄ?pPÿ`´LÅ?ó ²áEãÄ?üy_x000B_^ëÓÄ?µû_x0005__x0001_8ÊÄ?_x0013_­_ ·Â?é²F¿?Á? &amp;µ_x0008_"Ã?è¦_x001C_åÂ?ufTËÇÄ?ÛDÑ"Á?ý`ÃT_x0003__x0016_Â?z_x001C_Âú_x0008_×Á?«ýz1K¹À?´ ¶×»ÝÃ?ÈÝÀ_x0001__x0002_ýÆÄ?~Â4¥óqÁ?ÀØz¦gÇÄ?_x000B_À_x001E_â·Ã?_x0016_®f_x0014_2Ã?|DHÏ2QÃ?G¾_x0003_E&amp;2Ä?lç_x0014_cîÁ?PjÝÜøÄ?_x0014_µþÂ?÷_x000B_¶_x0003_äÁ?_x000D__x000D_¬NbÂ?S7rM_x0005_Ä?²£q1T&lt;Å?[Ä4_x0011_mÁ?d_x0010_¬ÆÄ?_x000F_§÷'¬À?_x0012_ö©ðÁ?_x000F_ OKÄ?Ï7ë½ÆÀ?rq:(Å?e_x0013_#5ð_x000B_Ã?_x0010_Ù(³ÂÁ?g òj	ÖÁ?÷ru£BÁ?QÁìw_x001A_Ã?j«çöÁÒÃ?sß_x0016__x0019__x0011_uÄ?½#¨Â.Ä?úmoÍ_x0005_Ä?ÑDQñ-Â?f÷îÇÉÄ?_x0004__x0005__x0010_\é;ÑÂ?¢&amp;_x0002_ËÁ?K9ðÝÁ?ã_x001A_8·Â?`JÃ_x0018_ª+Å?y_x0016_V_x0017__x0015_ØÀ?4û_x000E_¤VmÂ?·r(ñ¯õÃ?× à±(¡Á?_x0012_óÛð_x000D_Á?Ôlá¶iÅ?úá_x0007_/_Å?_x0010_DIÿÁ?îëò¡_x0013_ÿÁ?_x0014__x0001_VûEÅ?Rò[9}Ä?"ÛË_x0018_eøÃ?_x0006_»&amp;_x001A_Â?F_x0004_sÿ¸{Á?_x001F_È=¡UÃ?Ë_x0003_áÊKÃ?»íI_x0002_ØÁ?_x0004__x0011_TºÅ?z¤TZ~Å?_x001B__x001D_§Å?_x001A_×ð}.QÂ?fÛI°±Ã?_x0014_jÂ%¯Ã?_x0019_p1P´Â?ô_x0012_H=¡Â?&gt;Í:YsÃ?´_x0005__x0007__x0016_ëÁ?$Ýýè6Ä?¬Aaf#_x0006_Ä?H7Ï°_x0002_RÁ?g)G_x001A_Å?_x001A_ë_x0001_Uñ?Â?É ø2"Ã?PõÙ gÂ?òÇ_x0004_¯ËÀ?¼ÿ_x0003_T	Á?"Å}¥Å?}w5óÀ?åe_x0007_¯IÅ?üdo¥¸eÃ?Ý¿MB=Á?É_x0004__x0003_&gt;BþÃ?_x0001__x0012_psüÁÂ?3#8NÖÀ?_x001B_ÈY_x0019_úÁ?I/Ëð_x0003__x0016_Á?p«¾k_x001F_Å?HRq_x0013_&gt;9Ä?O_x0005_Õ¦3Ã?_x0001_Ó_x001B_?nOÃ?½?pQ_x000B_Ã?ä¼Ë«nÃ?2®Ð_x0017_Y0Ä?WZ¢w_x000F_Á?óÃ]$lÅ?ÈL°lX»Â?oZ®¼yâÂ?q_x0010_^­kaÃ?_x0001__x0002_&amp;°	9ÍÊÃ?Á@y_x0004_âëÁ?ø:{O,Å?_x0008_þÌ5ª_x001B_Á?&lt;¹Ü#?¼Á?¦-Ö¢Ä_x0016_Â?Ãê^Ö½Å?Ö^ó¨_x0001_Â?M1mxSÃ?Ü¸_x0003_Ñ}ÂÄ? #_x000F__x0012_ùÀ?¤:çI#¥Ä?N$a_x0011_Å?hdØQûÄ?Ö_x0016_Rü_x0015_Á?r_x001C_Ö®UÁ?_x0001__x0013_ËLZsÁ?1å5bXÁ?-¢.È_x0003_Ä?._x0005__x001A_º!Á?0ýá!_x0002_Ä?uj3Ò«Â?_x001D_ì¾¾)Å?òÏu_x0005_ù/Ã?_x0016_ÿ_x000D_MÃ?¥§_x0004_ÿ3$Å?1{+EN_x0018_Ã?áê®ôßÅ?Ö»ÔRÍÀ?Ë'ÏðÄ?ùÑ+øÍ_x0003_Á?_x0001_|]_x0002__x0003__x0004_Å?0µD¤OÄ?ó_x0005_|ÏØ¼Å?L¿,,«À?@_x000D_ðù%©Ã?í¢ÙOBÃ?NÉ=IlÄ?_x0001_	îpîÄ?]jÎKÕÄ?ú_x0012__x0018_û$Ä?_x000B_{_x0006_¯_x0004_Ã?MÐç½ÞÅ?4_x000E_È|^Ã?§î_x0003_8_x0017_íÀ?_x001E_;Øw^nÃ?KT½£0Ã?oN®öÒ¡Ä?_x0017_ËIVXÄ?_x0006_Ò¬ÉÃ?:¡!çûÃ?-A=ÿðôÂ?&gt;~ØºR_x0017_Ã?¤£%d_x0019_Å?ÄTZê¼Ã?.($|ó²Á?Yíý¯åYÃ?u_x0019__x0005_¾&lt;'Ã?ÂqÊÞ¦Å?ì;®_x0012_ð_x0011_Â?_x0012_ðË*I_x001A_Â?ÓnXJÅ?C	®ÍÃ?_x0002__x0007_gïé!1ìÁ?öûä&lt;è_x001B_Ã?i_x0003_ìÏÃ?fö_x0014__x0017__x0019_|Å?9§ _x0016_fëÀ?1Í_x000B_ÍYÂ?­:iÅ?5ýBò,Â?îà_x0019__x001D_=_x001E_Ã?þã_páÆÃ?0YïiäýÁ?öÉ_x0005__x000E_PWÂ?Çp_x000B_5Ã?Ä7_x000B_î_x0014_Â?ä¼ìgDºÂ?ÝÕ_x000E_ïpÃ?¾_x001B_Ý_x0016_¹Ã?AÄçMÃ?Ö*ÉLÏÃ?unm(¸¦À?:_x0001_eË:µÀ?Z_x0005_¥`¬Å?#~_x0004_ t]Â?Ú¸_x000D_ø_x0007_ÚÀ?p;ÞÈ_x0001_Â?'_x0014_Ìg\Ã?"8EÜrÃ?Ïï©í9Â?¢Rç4IÅ?iú°VNÄ?_x0006_¯ºä&lt;õÂ?f¯8Ô_x0001__x0002_ Â?î6ý|&amp;Ã?ÜËåE¸Å?óø_x000E_»RÃ?JsO_x0015_®Å?R ÿµÌ\Ã?Ôêóa¡Á?Y.¨_x0011_½Á?píïÇÂ?^e°¾DñÀ?¯¹{ _x0010_ôÃ?}JºWÃ?ã_x001B_µ9¸3Å?_x0016__x0006_£_x001B_zÂ?@ÉÜ#_x000B__x000E_Â?Ý¦ýBtÁ?NR_x0010_	¬Â?GJÚÝÀ?|ÐÃ|·Â?©øJ®ÌÁ?«_x0017_4®Ã?S(ªð_x001F_Á?_x0006_Ñ_x0013_~öÃ?8~3EVÁ?£_x0012_ÿ_x0008_ÇÂ?^ÙÝ_x001C_¹æÄ??2ß.Á?_x0016_×8_x0015_·Ä?`]]å5XÅ?_x0002_7H,_x0012_Ã?#Û_V±Ã?.XEý.Á?_x0001__x0005_ _x0019_·§_x000B_ÞÃ?¦7_x000B_XÉöÃ?_x001B_­Ô_x000D_ÿÂ?_x0004_XÛÏb|Â?0xg.±Ä?_x0010_¡e§|Å?È_x0010_;ÔÂ?Ý~R¥ß)Å?&amp;FN¹FÃ?Pþ_x001B_èCáÂ?BLbÐÐæÀ?Ð_x0004_2«´_x000D_Ä?þ\\\Ä?D_x000D_ÈÌ«FÄ?éy7-Â?_x0002__x0002_nª_x0016_ZÄ?{÷_x0019_ÝáÄ?._x000C_âÅÏÖÁ?z õÝþÂ?XuÞâ_x001E_Ã?,0_x0011_?èÂ?#lßõç@Ä?}Ò6â$_x000B_Ä?.&amp;­_x0002_Ü×Á?n·WP¯Ã?½_x000F_=ÍAÄ?£µ_x0003_þíhÂ?c/¨fõÄ?@ÊdY_x0002_Á?_x0011_éä_x001C_®Å?cÅ»(E_x0001_Á?Û0æ_x0003__x0001_	_x001F_Å?ÌÙáÂ¡Å?_x0015_¡êv4_x001E_Á?5?Wmò_x0006_Á?cSJ_x000F__x0001_Ä?_x0004_ËÍ_x0002_ÑÃ?Us÷k#dÁ?DGJ5Â?ùS_x0005_3MÃ?¤tWçÿoÁ?_x0003_ÀÝðV¸Ã?_x0016_°»N_x001D_Å?r_x0012__x000E_Ñ}Å?´_x0004_/s`³À?_x0017_­ßV¥Á?bTD Ã?Mµ¾¥_x0005_Ã?[b(FÉÂÄ?õ¾7ÙÜÂ?_x0012_#i$À_x001A_Å?ê_x0018__x0017__x001F_ÝµÄ?91SÂ?oë_x0007__x001E_ÄÂ?_x0015_ÃVF_x0008_Á?µèRõ¬À?_x0004_oÐA9üÄ?|SHQÜÁ?ØUo1HÃ?_x0010_Úq=Ä&lt;Á?]ß"ªª¹Ã?HÐ_x0014__x0018__x0019_±Â?Vê_x0007_Ä²;Å?_x0002__x0005__x0005_ZM]ÇÃ?À-þ­ÑóÃ?jF_x001A_EjuÂ?Zs°_x001A_Z Å?êÎÀÜ¼ÀÂ?Kv|óê%Å?nE³"cÃ?´jÕÃö_x0004_Å?_x0012_»¾RöÁ?÷×{©T_x0003_Ã?è_x000E_þQ_x0005_Ä?Æ¹ÊÄ?DæØ1_x0001_´Ã?p#ô³¤À?_x0018__x001B_G­×ZÃ?ÝT_x001C_ýWÅ?lñç_x0013_jlÅ?M=ï¨À?æs6DÅÃ?²ä_x0018_Æ_x0007_ÍÁ?¥_x0002_i _x0001_Á?¶f"Ô%Á?ëÚV_x000C_xÂ?¨0055ÑÃ?|ª!_x000C_ðÁ?B]_x000B__x000E_[ýÁ?EÕ§_x000D_ÔÂ?_Þä,ãÁ?Rµý_x000D_\§Ã?î_x000B_ppûÃ?ÜÝA_x0003_YMÃ?_x001E_á_x000C_f_x0001__x0003_dÍÄ?#1ï_x0008_¹rÄ?¥§Ð_½Ã?+è ÒbÄ?¾§wÊSÂ?ç«&gt;ñmÅ?L2&lt;ªLâÃ?^_x001C_ìð_x0012__x001F_Â?¾V_x0002__x0012_ºpÁ?ÁC·6PÁ?_x001D_JnòYÂ?%îBI5Å?zÐ,_x001F_ÓÃ?ÿùKÃ?·}8)Â?-_x0018_¹ûwÃ?Â`_x0005_Ú_x001A_Ã? ÚfÂ|Á?Ôy_x0010_f³Å?p=_x0017_Ó Å?ÐÓ¾f~¼Á?_|s@Å_x0013_Ã?_x000D_v|µÁµÀ?J°ðNIðÄ?&amp;vûS`ûÂ?_x0004_ô_x0010_sÁ?é/ãÎ,´À?1_x001D_z&gt;Â?±áq_x0006_#Ä?ç.¨^?Ã?gR_x000C_ÆÚ}Â?Ç(1+øÁ?_x0008__x000C__x001B_¥_x001A_Ã£Á? bIÃ?_x0019_¬!fvmÃ?üa¯ÊÇ^Å?§âÕÙq¾À?j6_x0016_9_x0004_ÝÀ?BWTW_x0005_ÄÃ?_x0016_Æä?Ã?Hð_x0003_3bÄ?d_x0002_Ú_x0007_AÁ?²É¤þ¯Á?÷1_x0001_ÂT(Å?Æy©_x0001_ÎéÀ?É	CËªiÂ?ÔègÉQÄ?'yñ¿ÿÀ?_x0006_h2¢á$Ã?øÆffq_x0002_Ã?2¥JüÃxÅ?® å)"qÃ?v¸x_x0014_(Ä?±zä_x0005_ÞØÂ? _x000B_M_x0004_»À?ÛÍà¼ Á?×¢F_x0006_Â?j_x0001_àiØ¾Â?_x0006_9û­Ä?aärn¡8Â?v¼ÓlÒ7Å?ø_x001E_ë'w©Á?_x0018_(»±;ÌÀ?^_x0001__x0002_Å?³À]_x001B_ÔÃ?òË_x0008_OgßÂ?!¼«uâÁ?_x000B_U_x0011_ûÙàÄ?_x0005__x000D_jôÃ?rf;0Ä?Æ$5A*ìÃ?î_x001C_`M0rÄ?û7i$Å'Â?Pm_x001C_80_x000B_Á?_x000C_Ø_x0015_{VÄ?_x0016_å_x000C_º_x0015_ÂÂ?ÜF,tà_x0019_Ä?«ëÆÉtÖÀ?ÑèT³Å?a_x0017_@ÛÃ?(óq#HÁ?ÞÅ©_x0007_`«Ä?Ü=Y¸Ã?¸eÓö¬qÁ?ì¸ÿ_x0014_ßÂ?`!I;Å?_x0012_ÁÅ[Ï¯Ã?L_x000F_¦P_x0018_lÁ?"F/á7_x000F_Â?-e)YäÂ?k9Æ¶hÄ?ªè|ôæÓÂ?ìþø_x0006_à±Ä?PQ^\q`Â?¯ÿ_x0017_mÕRÅ?_x0001__x0002_û: ÿ_x0001_6Á?p`V¹*òÀ?_x000D_«_x001C__x0019__x0004_ Á?ÄrzÂóÂ?êæÕCË½Ä?I°?ÃmÅ?YeØÂ?+_x000B_ºÖ_x001C_Å?·vÕ:Â_x001F_Á?£_x0016_;°-Å?PANUÒ_x0001_Á?aÇq¾ä Ä?£_x001B_fe·ìÄ?À_x0014_¥)®£Ã?K_x0005_ õÉÄ?Zd"èÀ?_x000D_rÀ7`ÊÁ?/ÂeNêÂ?Ð_x001B_ÖfØÂ?:u¤Y/Á?t_x001B_å_x0002_YñÄ?Ñ_x0007_ùQÅÀ?	¥§êÁ?ÿmç)v/Á?úR*°Å?÷WüD_x000E_Á?8­s0öÁ?éhp	øÀ?b©¥c`_x0010_Å?©ruÂ?¦_x000B_ú«Å?Ó+_x0003_Þ_x0002__x0003_O_x0011_Ä?_x0019_Tã$ö/Å?ñ_x000F__x0014_\Á?ôn¸4LÄ?ù¯ó«èÂ?Pg_x0013_9Ã?jÏ_x000D_Ô®Â?.¶JIÆÃ?(-_x0005_¼ÁÄ?0^b¦=Ã?éEÐÄ?È*_x0015_Ä(Å?amr8;_x0001_Å?GZU_x0011_bÂ?Þ²$fÙÁ?¯IÆubeÂ?+ÛC`ÁýÄ?¦¨_x000F_¨_x001A_^Á?tÜÛÂ?v_x0018_¨ÕÝEÁ?Ëv{_x0013__x0001_+Â?ª/ØWu_x000B_Á?_x0005__x001A_Ip÷cÃ?EßíðØeÂ?üG_x0015_ã_x0006_²Á?Kn;X_x0007_`Á?ø_x0019_ÅëiÁ?Ó:çE_x001B_Ä?àNÛ¯_x0017_Á?rä{§,çÀ?þbà Ã?_x0005_IvâÂ?_x0004__x0005_ß´]6`Á?¿]_x0010_½¥qÄ?Î_x0014_5_x0007_Ä?ÚÇäÖÅgÃ?ÐÄ_x0006_÷_x0004_ÏÃ?BâôÇnÂ?ÕÐc._x001B_Å?nÇIS_x000B_Å??Ñ&gt;vSÁ?ñ=bm«Ã?ª·zÛ,~Å?èDa,_Â?¨É¸JÂ?øß_x001C_×_x0002_Á?¬#ZVÆÁ?Í_x0002__x0008_Ù_x0018_Å?_x0018_Þ`¤yÁ? è&gt;ÚÂ?ÜU_x0010_f_x0002_ Â?|lêRµÄ?§U_x0014__x001C_êÄ?Ø¹q7$ïÂ?5!§8_x0015_ÌÀ?S}KóqÄ?_x000B_m_x0014_BÃªÅ?_x001F__x0001_êð_x0003_Ã?ñ½'ÉOÖÄ??*(Ë#ÌÄ?*ÓJ_x000E_KÃ?@ªÖgÃ?_x0015_)ò(Ä?_x0013_ÎÙ_x0001__x0002__x0004_Á?îî_x0003__x0002_Ä?#:G8¬ëÁ?_x000E_JWïeÂ?&amp;£AWÐBÂ??ÎB_x001D_bcÅ?7Ó_x001B_húÀ?_x0005_Kôûp­À?máÑþr~Ä?¶'8¾£hÂ?ÏI±l¨(Å?ø_x001F_¢5D3Å?(2fWÄÄ?ãYúÝ Å?R¦Ð8â¸Å?É{Þ._x0005_Á?õ'CjTÃ?_x000E_h¼ÄÂ?ä_x0005_aDÂ?_x000D_QkRÂ?£ªÖè[Ã?_x000B_^í´Å?Î_x000C_ØÚÒSÅ?_x000E_ë[aÓ±Â?Ü:_x0012_áOÁ?w2¼ÊÈ_x0019_Å?Mx.]êzÁ?Í0ôiÃGÂ?jv½Ä_x000F_ÐÂ?_x001F__x001C_ü_x0015_ëÀ?d`tø_x0002_~Ä?mWl^þ|Á?_x0001__x0003_¶kØº_x0002_Å?ð_x000B_nlºÃ?¡5¼.7îÃ?ÇF,Â_x001C_KÄ?#u%ðJ_x000E_Â?¢ï$ÝpJÅ?Ø_x001A_ÄlØ»Ä?êFø%Á?_x0008_A_x0016_×áúÂ?Q_x0004__x001C__x0003__x000F_§Ä?øþJ¦JÅ?BSì:ïÁ?&amp;Ë ¼_x0005_Ã?$wveÅ?Úx9Ó%Â?_x001D_¶' âÀ?L_x000C_-SÄ?_x0017_Yá¥Å?_x0010_ÿxüÐpÂ?ÆÝßFø_x0006_Ä?_x0001_´ºì_x0006_&lt;Â?_x0007__x0007_Ãl·QÂ?Å_x001F_¹UÌÁÅ?Ò¼ÂósÄ?(t2Õ_x0005_QÃ?èTd&lt;#Ä?(®87ºÃ?¹Ïª;TÄ?2¼@ÀÂ?¢_x0007_ÃVÇQÁ?ê^Õûã_x001E_Ä?*dÈl_x0001__x0002_ãXÄ?ef±T_x0005_Â?¹={ÂcNÃ?BAÝª)YÅ?_x001A_¾_x0013__x001F_²Á?¾ÜLØ4Å?÷¤&amp;øÃ?Õ_x000C_¿|k_x001F_Ä?Ç8:ñOÁ?,tøµKçÄ?·ÌP U~Â?!=¬0·Ã?ÉòbZ÷Á?ÑÎÌäZÁ?¾!rÒ Á?|	¶é7Á?Z_x0008_2D9Å?oËç²Â?ù»àÅ_x0006_Â?]WÓ_x0002_FåÃ?ñ#$ä¼&amp;Å?_x000C__x000C__x000B_XÆÅÄ?»¥0ÀNgÄ?Ñ2FNÁ?_x0002_æeâÙÀ?¸4ÜÃ?_x001F_XÖëdÓÁ?-]Õ¿Â?ØPÃ&amp;²WÁ?GCOá Å?8Ê3E_x0003_\Ã?J_x0004_çÃ?_x0002__x0005__x0006__x000D_ÒÓÁ?Ô9rP_x001F_¹À?Ò=6Á?ða|+ÂÁ?_x0001_o¬_x0001_E¹Á?¯_x000B_Mý_x001F_°Á?lÇY®_x0017_Ä?¡ý £_x000D__Ä?âo±t§Ä?ËÞçÅ²ãÄ?n,æ ]Ã?áÌËh_x0001_Â?U_x001D_	_x0003_gÁ?_x0006__x0001_Ù±@¤Ä?÷û_x0013_oPÁ?ÚÉu¯%%Á?XÎE_x0014_ËÃ?_x001B_ò?(ú\Ã?'»KH0Á?_x0004_hÝ{Å?ÎËI"ºÁ?J±ö¯Å?¼ÃJ\IÃ?PXëÿ0Â?_ÊäÈqÁ?3®¶Ä?7ô³_x0006_ ­Ä?eòÜS³7Ã?_x001B_× éAÞÂ?_x0019__x0019_9ÉÀ?¯M{¿m&gt;Á?^Í¶_x0001__x0002_9Ã?°ÜTº_x0011_bÅ?X¢«½_x0015_éÁ?\­_x000F_áØÅ?¬cmn_x0008_Ã?µ¿2±v-Â?ì¥F_x000C_Â?æËÓÒØTÁ?ðje×*Á?;ö_x001E_+Å?²È_x001B_m¬°Å?j/_x0017_=&gt;Â?±75·­{Â?õàÈ÷_x0004_óÂ?NÉÊ_x000C_-Å?H1ðÅ?_x0015_%îNÃ?âYysã_x001C_Ä?È÷ hqRÁ??ñTf.Ä?ÙÆ([ Ã??_x000C__x001B_¼ßÂ?3_x001C_&lt;È_x001E_õÀ?5öFÈÀ?âaîÖéÄ?üF_x0014_I~Â?4ïr_x0017_kPÃ?ÝÔ_x000B_¢gãÀ?C_x0007_³&amp;_x0012_Å?GcYfqæÁ?¼=_x0001_Ú_x0016_Ä?µ3ß)&gt;MÅ?_x0001__x0004_ðûä;h_x0003_Å?®á_x001D_Ð,4Á?ë_x0007_ñ¸çÂ?ÿxµÜÜ²Ä?ÙÇ\_x0014_øÜÁ?`º[TUÂ?c·rmòÂ?]ª%ÏÀ?_x000B_´§ô¡"Å?êè}_x001C_Å?ð®u¥ÐTÅ?ÎöÞjÄ??h8k¡¥Å?TDK[/Á?Ê7{æHÁ?Z½ù_x0008_&lt;Á?vÔù²`;Ä?³`&gt;Í%PÄ?BÁvýÀ?_x000B_ÚPÌf_x000F_Á?9£áØÃ?K{_x0018_Â?}òúæ_x000D__x000E_Ä?_x0019__x0006_ï¥©Â?:»´¸_x0014__x000D_Â?_x0004_¸ËõÍÀ?_x0006_&lt;ôK_x0003_Ä?wÕ_x0013__x001E__x0014_uÁ?èæY_x0002_M.Â?Ð?ÍÍð_x000B_Å?_x001A_Ð¯àéÃ?_x0001_}°D_x0001__x0002_-_x000C_Ä?g,­_x001E_ò^Â?²_x0012_ HÁþÃ?mÕ£ÈªÞÁ?æSVæýÄ?Ã?_x0010__x001D_Â?Oþ_x0006_$ØÁ?@úïòyÁ?_x001C_xÜ²_x0016_éÂ? |c§_x0012_1Ã?À_x001B_áO¢Ã?Ì©&gt;_x001B_¤Å?â:ÖaLÁ?±Ô­7ñcÂ?håèÞ¦Â?Üé_x0002_*ÑÃ?Vé|.°Á?äùº¬Ã?üâÊáÂ?í3+à9Ä?P4ÁÈ¥Á?ßq¨-VÅ?»_x0014_|5Ä?gK?£ÒsÁ?¥Jã_x0004_¸À?E«¸ç§:Á?hX5ëÄ?_x0003_AÐ&amp;³Á?M_x0019_è¤¿À?_x0018_À´1(ÖÄ?xo»{_x0014_Ã? à'ÈDÅ?_x0001__x0002_H VøÈÄ?_x0004_µ17_x000F_ýÂ?Ì¯Í^Ä?´G0@E¯Ã?r"Ä`³Â?$	¼|à_x0002_Á?«u6û¢Å?ãwµ.ÔÃ?§ò&lt;\p¹À?:&amp;&amp;_x000E__x0007_XÂ?Ô(ã_x0006_3*Ä?ð_x001F_(H_x0007_ÊÂ?Y I",Å?_x0012__x0003_þ_x0015_Á?°Ä ?¢²Ä?[ýbGwPÅ?zß1_x000D__x000B_Å?_x000F_)_x000C_ QÂ?Ë¿_x0015_v¬%Ã?t_x0018_'»Ä?é`¶©:ªÂ?2R_x001A_øUÂ?6[NÊÁ?_x001D_IeÎTHÄ?¤Ðw}×ÕÁ?j_x000E_^\±Â?Ã$=ú_x0017_QÂ?:®Up×½Å?ô¤Ç_x000F_±RÁ?eà_x0016_vxîÃ?+ÂN_x0002_¯OÁ?¬_x000D_´°_x0001__x0005_ºøÄ??L'¥Ä?|HÊ¿ÒgÄ?^þËÞ«À?l_x001E__x0012_ð_x0018_£Ã?{âù_x0016_þ¸Å?Æ_x0005_ÚÙ\þÀ?ÜíD_x0012_Á?_x001C_3_x0003_uÄ?_x0003_©Oß_x0004_ÁÃ?lV!rþ+Á?_x000E__x000F_%K_x0016_ÉÀ?½Ëé¤ê_x000F_Ä?®h)n©Ä?=o¡/ÚÃÀ?®t,£Á?t+ô¿4ËÄ?²K_x0002_tË¤Ä?ê®¥ÎÀÄ?I¢-	Á?j·Î¨Þ_x000B_Ä?þ§æhÂ?BlNù¬_x0015_Å?òÎsÿäÃ?ä¾!ÞkÄ?;kD}±Ã?iò°v¾Ã?üØf3_x0015_ìÃ?2&lt;õ)¥¢Ã?´MÓKw¹Â?_x001D__x001D_ß\eÀÂ?_x0001_ô_x0002_Ðà[Â?_x0001__x0002_d­¹Õ¯À?_x000E_._x0011_þH9Ã?å1pøóèÀ?*àJu-Â?Ø&amp;"	S¥Â?_x0001_!_x0007_SÛ§À?j±Ò=¤Å?Ñï0?ªÁ?¾ÜÕ_x000D_ûÁ?8ÎáGÅ?°)¾ÇwÄ?_x0010_ÜY£¤Ã?È?_x000D_krßÄ?_x0007_Öû)øÀ?21Ù_x0011_ÜÀ?m¿Ø|ÖÃ?_x0013_1îCöÂ?_x0005_jêéÆÂ??_x0003_É('Á?Lâz²_x0005_Ä?þû_x001E_}ð&amp;Ã?R½n&gt;_x0006_Â?Þ_x001C_2QÅ?P1jeÞÁ?_x0017_÷ÑiÄ?P_x0016_&lt;Ó_x0003_Å?5=vV Å?mE_x000D_¨qÂ?¼ô"=HýÀ?Þ&gt;sÒg®Ä?¦kÊ¿gÅ?_x0014_K6¨_x0001__x0002_¿pÄ?;¢Å¢ÝâÃ?íY #=îÁ?âú_x0002_N¾Â?Íe_x0001_YÃ?~ù_x0001_o ¦Ã?Þj_x0010_aGÄ?åP&amp;P_x0006_Å?p_x0008_Ü_x001A_°IÄ?CÌÂ_x001B_«ªÀ?øÝ¶Â?ë_(5yäÄ?ß×Ñ¾¿_x0018_Ä?Aì_x000B_q,Â?`·ÜlÂ?H)îã_x0007_vÄ?ÓÖ©VAÓÁ?ö_x0005_G=ÑÁ?_x000E_CøäS?Å?ü½·G_x0014_OÃ?9_x0001_â5vVÂ?´B»Î_x001D_Ä?ÕrPõU¾Ã?ò®_x000D_¨õêÂ?N_x0019__x0004_ºéÃ?{Íë½`íÃ?ãPFI¯Á?Y¢G9ÞÁ?.®B»_x001F_aÂ?A&amp;w|_x000B_ùÁ?_x0018_V¶ÕwäÁ?rÀÇû©eÅ?_x0001__x0002_6¯üLÂ? XàþAÁÀ?r_x0003__x0002_o¡Â?9\9	3+Ä?v_x0002_.³=Ã?º]_x001D__x001E_²_x0007_Á?ÐA¢©¸'Á?_x000C__x001C_e[_x0018_Â?0Ù§¯_x0019_Å?Hb_x000F__x0012_Â?(«wHÎÁ?Ü-ÞGØ_x001D_Ä?úës/CÁ?_x000E__x001B_ýÀ~Â?lö`_x0010_KXÂ?Ïûÿc×JÅ?_x0002_î [_x000B_3Â?Ø*ê_x0008__x0010_Ä?VÏ¤²éöÂ?_x0001_t_x001B__x000D_ÍÉÀ?0B_x0007_-n×Ä?ø_x0002__x0014_U_ÉÂ?¼AÚ+ÀÃ?QázKFÁ?r2ÿ'&lt;Á?â¨Ë¹#1Á?T~{µó-Á?h_x001B_dÿúÃ?6ÈnÙºÅ?j%èÁ?cC_x0003_ÊõÂ?$ %_x0001__x0004__x0001_ïÃ?v_x0003_Ó}(tÂ?ò~_x001F__x0007_vÂ?·©_x0010_Å?¨±_x0002_üøÁ?ò_x001F_­_x0001_êuÁ?÷Kcå_x0002_Á?~Ëç_x0002_4_x0006_Ã?næ_x000F_x³Â?_x0016_Ú[_x0019_AyÄ?oN_x0005_÷öeÁ?,hïÀZÁ?\_x001C_réÔÄ?Qhó_x001D_&gt;MÄ?æPª;þÃ?XøÈ _x0010__x0019_Á?º_x001F_ê«%æÄ?_x001D__x001E_"à÷Ã?_x0007_Ëq	_x001C_Å?|&amp;DüÂ=Â?_x0001_Å¨X_x001C_Â?g¶_x001C_Ã?äÖÏ_x000C_zÃ?b÷~7&amp;#Å?ÝÃ UÁ?é_x0014__x0006_g±À?~_õÆEÞÃ?ª`üXÈÍÃ?å|Ý_x0017_Â?_x0018_øM_x000D_çBÅ?[ÖØ¢ÀÃ?ÒPtJ¶uÄ?_x0002__x0003_û÷k¶ÑÀ?èá_x001A_GÂ?:ÄÓÃÏÄ?ðëêx:qÃ?F_x0010_ §1Ã?9_x000D_é(ÚÁ?Ú®_x0002__x0018__x000F_-Á?äM%51Å?½^©¾Á?V§2p_x0019__x000D_Å?@(ñÕ:·À?DüUËLÂ?òç)vlÜÃ?ÿi_x000F_îÉÀ?¶÷¡ð!ÔÀ?þOwr_x0001_Â?-8	¯«ÃÁ?D5³Y_x0010_Ã?²ßfdYÅ?¼Sýö¥Ä?b9­93Â?´P_x0019_Ö:Ã?¸_x001E_þò®Å?_x001E_áS½ÎÁ?êáF®«ÅÁ?N_x001F_Â­#Ä?3_x0019_ðuÂ?bÚx;é9Á?Óô§K1rÁ?ûÌ0~ökÃ?&gt;K47Ã?+/*S_x0001__x0006_u_x0017_Â?öB_x0005_ÄÂ?E_ßÆ«oÄ?ÜygÅ?_x0016_f`ØÄ?µñ_x0013_%7±Ä?ûÎ8RÁ?&gt;µ+_x000C_ì¶Á?_x0004_Î*_x000E_­Ä?_x0019_ûº¦BóÄ?×Ä,_x0016_¶5Ã?`P_x0018_o¸DÅ?FÉ_x000E_D8×À?C_x0011__x0001__x0002_Ä?©&amp;P·rßÃ?_x000E_óaÍ(Â?Ýß!GÕCÃ?_x0003_¸Æðd}Á?&amp;_x0010_[öÐæÄ?Ó©¢R­Â?Ã«$)ZÃ?_Mp_x0001_µÅ?ìÃ_x0005_«¡Â?Ê_x0007_¬ô£gÅ?¥-²¼	Å?]äðB5Â?ðP¤&gt;Â?¤_x001A_KxòÁ?àYç7ÅûÄ?2wè,Ä?_x0004__x0019_¦"gÄ?FC¤._x0012_DÅ?_x0002__x0003_»!_x000B_Ä?§[kñªÄ?É¬a[Á?=Ýö'ïÂ?ñò&amp;ÛªôÃ?ßÿ_x001F_ØÃ?§¿èÃ?ÂkªÓD¾Ä?-ñÉÿH"Â?­{Á®kÂ?À|_x001E_¤kÅ?_x0001_+_x0012_wÄ?¯é!*¯_x0002_Å?ý¦«Â?¤_x0010__x0018_*Ú­Å?Ô³æ%Å?1ÄG_x0006_@:Ä?_x0017_ÌÄd"Å? 8ÁJÉÃ?o#TáÂ?!qü¶_x001C_nÂ?7®¢ÓFÅ?5D_x0005_ÂâÃ?v_x0018_`&lt;òÃ?âKïüõbÄ?_x001A_hp¶ÏÅ?àC_x0016_AõÄ?Fç_x0005_Á?_x0001_#_x001E_¦Â?a0±ÀCdÃ?_x0018_&lt;$_x0008_{èÀ?¹.Ü_x0003__x0006_ÌVÃ?(_x0019_ôu·À?èuPW&gt;Â?éùä±^´Å?¸8'_x000B_½¿Å?_x0001_ñ_x0002__x0007_ÇÁ?°$à÷¹Ã?¡-ÃGÁ?_x001F_×°_x000C__x0004_Â?½Ùv¢DiÄ?_x0013_%FïFùÃ?ºØK]éÀ?,²³_x000B_´Ã?Û%­4QÅ?KÍ@qÄ?ê_x001A_éy¤áÀ?v|Mg§À?_x0011_è±_x0007_Z_x000C_Ä?/_x000F_4ÚªÅ?.è¹ÏBÿÃ?¼t-_x000C_ý$Ã?=¹-_x0017_6Á?6¡§kÊËÀ?=_x0013_ÎÏÃ?_´+¥ÔÅ?ª_x0010_1DÅ?OêV$tÔÁ?_x0006_£¢áËÁ?^¤&gt;KºÁ?÷Î³_x0002__x0005_°Ã?ü_x0015_R_!¬Å?_x0003_ëU¯Á?_x0001__x0002_Ueµ_x0006_KÁ?7_x000B_wëdÄ?ã³úÁ/áÃ?/×0Ú£À?¨ßï±ä_x0006_Å?,ÁâSqÍÂ?%_x000B_ÿ²Â?¶¬ã«	·Â?ÏOmÀVcÄ?êw¾gÔ_x000B_Á?ø	ÁGÖ­Å? ÜbÐM£Â?°ïmýÉ(Á?f®î/3Ã?yl_x0014_Í?Å?_x0001__x0011_Ï_x001B_]*Á?LÛhü¹Â?4o_x0012__x001D_Ã?ÏmÕl³vÃ?ÊµãuZÂ?_x000B_ßejÁ?²Yg'Å?hyÅ?ú(ulÃ?Øtlý]Á?Òn;b_x0015_Ã?Æ9äãÄ?@y_x000F_W&gt;Å?Â._x000E_ý¿&lt;Å?_x0002_\_x001A_EvÅ?Ã·BX*Ã?¯³Þ_x0003__x0004_^_x000D_Á?¸_x001B_%K	Ä?[ÃAWRÂ?u¸ç/jÄ?Ö8o·ÁÅ?_x0015_^,ã9}Ã?Ú°ûÙÏÀ??´Õ-åÃ?£u_x0016_Ä2ßÃ?_x0011_b_x001B_ïÄ?ªÝÍyy&amp;Ã?lÒm¡våÀ?Uq(mOÄ?HÆ_x000B_RkÉÄ?äY_x001B_âÄ?µB~^NVÄ?_x0013_úu(_x0015_ñÂ?_x001C__x001E_ïa_x0001_Â?B_x0002_À¹_x0014__x0015_Ã?æç_x0005_,aÄ?xaV_x0001_&amp;Á?_x0002_uCÇ2Å?Æ+-3Å?4_x000C_ÏßÁÃ?_x0014_Óþ×òèÄ? D¡ÆÁÁ?ÞéAêÃ?üsü_x0008_§MÃ?ìæ\Ñ0$Á?D_x0019__x0014_(ÿÝÀ?MËåRN	Ã?=Y®E¦Ã?_x0003__x0004__x001D_¼Ek¼Å?÷áßTÅ2Á?iWþÙR©À?¸ï:¥½Á?èµâÄ?_x0002_ºÜì~Á?_x000E_'@_x0004_ÕÄÂ?Æ*yZllÂ?Åú,¬wÀÃ?¬¿Ö¾ÈÀ?_x0004_Þ!ÑÃ?2½Æ\ÚÀ?ÑÒ·]_x0011_Â?6'´_x000B_ã_x0006_Â?!Ã°W©_x000B_Ä?ü¹÷ÁZ.Å?«ÆË¼_x0001_óÃ?ºmÛ=;|Å?SE[`Ú_x0017_Á?ç¯¯Ò¥Â?ë)Rã	Â?ð¾dõnÌÁ?Èf°£bxÂ?\ñÔq_x0014_÷À?dð_x001F_	ÜNÄ?s«j®é&gt;Â?_x0016_-ç íÃ?hë^)GÁ?@AzÄ_x0006_Â?×n¤SoÃ? SÍ~­_x0005_Å?~Ï_x0001__x0012__x0001__x0002_²_x0002_Å?;F¤1~Ä?ÌèJ;áfÂ?¥Fu_x001A_×Â?W_x0004_ØôÒÀ?@BA'°Â?Í1_x0005_rÃ?Ä_x001A__x0013_ÜÃ?5àÌÐûÂ?¢î_x0013_-&gt;¦Ä?rYÔAöÄ?øji_ÖÂ?^_x000C_^x{FÅ?_x0006_í¤ªÃcÅ?~V_x001B_âÄ?eH\r_x001B_ïÃ?4"°_x0014_Ä?pSi÷À?[$àVkÄ?DºR¸3Ã?Æ1×K7_x000D_Â?ÈÚ6[ ÄÂ?æCÁ£3£Ä?`¶i½DÃ?_x0006__x0018_ú°:Â?RÓ_Ö_x0006_Ä?åÖ&lt;ïcyÅ?gJ_x001A_âÄ?b}¤èÂ?­+¶-TìÀ?âk_x0002_	mÅ?´3ã_x0012_2àÀ?_x0001__x0002_±n*©_x0014_Á?ýGh§Ú@Á?_x0015_¬_x0019_óKÜÂ?_x0004_{@ãÐÃ?dBòØª_Á?_x0010_¦Úòo:Å?2j_x0003__x000C__x001D_ìÀ?ÙÀÆ-æÀ? ¸p+ÆÄ?Ì\=`_x000B_Á?SÔ«úªÀ?`ç`È¥Â?©aû¢Á?_x001B_*q_x000B__x0014_ÐÃ?Þþ__x000C_.Ã?ÚD_x0001_ÌÇBÃ?Ö}_x0014_3¦Â?ºH_x0012__x0013_ÈÄ?îvZ\?Ä?_x0001_lÅÐæÁ?üµ,ñxzÄ?r«^_x0013_qÄ?ÌûMnDÄ?tiZ_x001D_0)Á?Áóä¸Í»À?äæÒ_x0016_cÄ?¾WÈçcôÃ?q_x001B__x001C_Ã?Æ(õë»ÖÂ?_x001E_FÕr"ÈÀ?{Q%ËÖÄ? ZÅ_x0012__x0002__x0004__x0008_Å?Ípí_x0016_ÝcÃ?Ø×¨¿äÃ?ÉKL_x0007_ Ä?_x0003__dmíHÂ?'&lt;öÀ?_x000E_³Vo_x000C_Å?ì_x0001_ÓóÊÅ?Ö_x0003_pý×Â?Ò*0_x0003_ô]Ä?_x001A_I¢ìwùÃ?q_x000D__x0014_$m_x000F_Ä?V9.kWÅ? vJ|ÂAÅ?	/8²ÖÄ?_x001D_¤qÀÁ?T_x001B_À²è_x000D_Ä?¤E7AÂ?ãç]ä¥pÄ?¶Õ°hi#Ä?,é_x0003_ISµÅ?_x0005__x0007_Ú»_x0014_Á?8ílH{_x0004_Á?Ì_x0014_¼R[5Ã?_x000E_ËÏ^~2Ã?]Ä©Ú6|Á?Ö_x0001_°5M^Á?ì!_x0012_R«ûÃ?Ú_x0011_[FÄ?Fá?ÝÙFÂ?ÜG&gt;\Å?°nPª·NÅ?_x0004__x0005_hc+_x0003_$Å?*ü¯_x0006_s4Å?Û_x0008_%Ù+Å?_x001D_*«°ªÅ?¢©U«bÂ?ªýd¿ÁïÁ?-i'_x001A_üÑÀ? ?hå}GÂ?HîâÌ#Á?_x0014__x000F_×ÒäÄ?¸Ã	_x001E_¡:Ã?ûwÃÊÁ?óMUXK¸Â? rÜßjÂ?ØW?~ê_x0019_Ã?_x001B__x000F_ÊíãÁÁ?ÛáíÅ?Up._x0002__x000B_¬Ä?KåhVâÃ?µåK_x001C_-tÃ?+ô»ãÃ?ò_x0018_&amp;iRÅ?j;s_x000B_&amp;Â?ôl{S¡~Ã?;¦_x0007_8Ä?_x0001_÷äNVÂ?CQç£P4Ä?rÉ¬_x0016_?_x001C_Ä?_x0010_Ø_ÏïÄ?£`û=Ç®Á?¶ÕqÓFÊÂ?lÃ_x0011_&amp;_x0001__x0003_½ýÂ?Ùæ4ù(Ã?^_x0003_2¸×*Ã?Õ?³Â?ºíü©ÊÂ?AIC_x001F_ÏÂ?°)%J_x0016_Á?(_x0008_v{ÂÀ?Z9[_x0003_Á?ÎëbW8Á?ìôÔÀ?A_x0017_[ÿI[Á?ä­èP*\Â?ÔG*GÄ?,O3GÞ_x001D_Å?_x0012__x001D_»ÏÁ?_x0001__x000E__x001B_T¹eÂ?Ü-Ò8HøÃ?L_x0016__x0002_UÄ?õ(zN¦Â?Øì­±_x0018_Ä?8_x0002_çþCçÂ?RÑ]_x001B_ÊÄ?nû	äð¦À?Y¿u¾_x0019_ÍÄ?«Åå©¹°Ã?"·þTÅ?_x0015_TF3SÄ?VyÁ_x0013_Á?}oPÃÂ?*oÕ@=PÄ?ô[8q_x001B_Ã?_x0003__x0004__ _x0005__x001A_Ä?è	4l$Â?¹¤Vù\&lt;Å?_x0007__x0018_¡âu¯À?à,¯÷ÛÃ?&lt;­kÃð_x001E_Á?ÿ_x0004_­=_x0016_ßÀ?çzHiîWÃ?,]Nª_x0003_Â?YiÇK7Á?òÁÍ3ÂJÃ?_x0014_ß¾®ÜÁ?¡&gt;¸¨ZÃ?_x000F_Eî¦Ã?_x0014_ðÿòE_x0017_Á?cª¼ú±Ä?¤¿_x001E_+Â?ô_x0004_¥ö¬½À?Æn­&lt;a÷Ä?MK%_x0011__x0002_Â?ëL_x0008_xr½À?fÃÆ2_x000F_Á?·&amp;Â¾K_x0017_Â?Ì:-®À?y8ÕÂö°Ã?Ä£AF6_x0015_Á?ñ½ÏCLÃ?_x0003_=¯_x001B_ Á?_x000B_²«ÈÜoÂ?T;õk_x000F_Â?.°ªÌ_x0001_Å?eeÕA_x0001__x0008_÷À?ÑCò¤ÑçÁ?t)} ÈÄ?ßèYÅ?\FÞfÄ?_x0002_àÛH Ä?@5ù*¼Ä?7}8ÖÄ?Áa_x0004_XÏÂ?_x0018_No_x0010_¼BÁ?A_x0006_ÝmqÄ?&lt;xa´ñ%Â?¸»h_x0007_;¸Å?¼q¥Eã_x000F_Å?Ã#¤+×ÅÀ?JîT]Å?U¬_x0019_rÑ«À?_x0002_Ô.®òÁ?um0KêÁ?úhö¥_x0011_Á?À'Ð`oÃ?QQõF³Á?»Ò!·"_x001F_Ä?y_x0007__x0005_­_x0003_Ã?OÍ£ONÛÄ?ÍEÓ·äÁ?^6L_x0012_¿Á?ZiN²éÁ?¥LôØÃ?öQ?Ô_x001F_Ä?;Ç»C¨Á?*×9ùÂ?_x0002__x0003__x0001_ö¶_x0014_ÃÁÃ?_x001A_e¢_x0019_Å?æCl_x001C_Ä?t©¹/ÿÃ?avß°åÀ?_x0015_veÃ?:È__x000E_IÃ?_x0004_	Y_x0013_¼Â?µLmI_x0011_Á?8ÃKCzñÃ?Í_x0008_`zøsÂ?YÔúWÅ.Ã?ÎLVÛÙKÃ?_x0006__x0003_'f+Ä?j¥ÀþêÃ?«V_x0001_Ã?YA8v/.Â?0Ê*}A¶À?¥øÂ(Ù_x0002_Å?/Ã2îRZÂ?v#_x000C_öEÃ?X_x0017__x000B_ÇiÁ?ñÑÌ_x0016_"°À?%&amp;ß _x001B_Ä?YkwôÂÃ?Ò.c©_x0016_Å?\°gî£Ä?¤_x000B__x001D_h_x0001_Á?_x001E_ÀÏà_x001E_xÄ?Ttá^MdÂ?h7ZÄ?Éæ"_x0001__x0002_mNÅ?÷ý_x001B__]Å?@ö2eâÅ?â_x0010_6ÃzÂ?~©èbÌúÁ?_x001A_y¨µVÃ?:+Û:Ä?]®ÊÒ®À?³L`Ú=Ä?Àpxï8Ã?b_x0014_Þ£ñÁ?ay9Ä?HrUgàÊÀ?]JóyóÄ?_x000D_K/_x0018_WiÂ?PHB_x001C_Å?O_x000B_.Ü7Â?¡/#ÌQÂ?³-_x0003_C_x0015_Á?|@_x000E_Dq_x0010_Ä? ¸þ½Á?¢°Å8Ä?»¥ûð1Å?:b¬þUÃ?ñ_x0017_¿Xx¯Ä?;Í"%:Å?_x0007_×_x001E_¨05Á?Ó ò_x0016_qÂ?þ¶u@?ÓÀ?TyªÄ?oéûcT_x000F_Ä?k¢6Ã?_x0003__x0006_U»Ç²¼DÂ?¥ÆüªzÁ?²-þÚ_x0014_,Ã?RDäüÃ?_x0006_ÂH¢åiÅ?Àl_x0018_`Å Å?_x0004_qV1_x0008_·Ã?f$¤_*Â?"_x0001_}ÙÄ_x0018_Ã?lä|Ä?Uß_x0004_ÀÎÄ?_x001A_Xí z_x000B_Ä?S!_x0010_¸W_x001B_Á?4íäBÅÅ?_x0005_â0ÙQ¹Â?R1_x001B_W_x000E_µÁ?¢vµÒÄ?Îß2«¬Ä?ÞÂS_x0002__x0012_ÓÁ?_x000B_ôëZàÂ?_x0005_á+/?Ä?ÅV´_x000D_¡èÀ?³Ìsç_x0007_/Á?Eà)§Å?æ«öÅÄ?Þ½HgÒÚÀ?¾7Á¹_x001E_jÅ?K_x0017__x001B_&lt;ó¹À?P#ß~¦RÅ?4Á¢ÇÀ?_x0010_þÃg£Ä?Ji_x0001__x0002__x0007_=Ã?-WØÅÁÀ?·H;6¯Ä?ª_x0015__x001C_BhÁ?Ê¸DìÜÃ?ßKºöoÄ?è@]o«Ä?«×)N_x0011__x0014_Ã?CÔ×}¥XÁ?lâß¢õÁ?_x0005_ºU_x001C_©Á?{  ÌúÁ?ô$[ÄEÁ?÷¤ ÚÂ?­"¾dçÂ?)H	_x000F_ÆÂ?êàkÂ?[_x0007__x0017_6^Å?©pÑáO©Ä?ñb_x0008_;mÁ?_x000B_¿¥ÄÂ?RÝvºý÷Â?ütfÈÂ?&gt;øÕVõAÃ?ÉùüO^_x001C_Â?w`IM°À?nô»[aÃ?ÞÔ·/ÁzÄ?æ_x0006_È%&gt;_x0001_Â?_x0010_nÁ»³WÄ?^hÎâ(¸Å?þ_x0008_¢¹Ä?_x0001__x0003__x0007_h`_x0018_seÂ?%_x0015_j{¸Ä?*8×}ÔôÄ?rØ/WvÅ?¨_x0013_/ÍÁ?nçMH(Å?0¿ª%_x000B_îÂ?\M@iÎÂ?´¹V:úSÁ?Hv ;tëÁ?ûÖ²§}DÂ?_x0006_MSÕóÃ?óB_x0011_fÂ?Úì~F_x0008_ÛÁ?u¾ÃÐÀ]Â?kÍÚ¾ÞÅ?J_x0006_oJ{Ä?vVå_x0007_ Á?À_x0017_h7wÅ?Â]Ù:×WÄ?S8¹aÆÄ?_x0002_	C4É¨Â?À'ÅJZÁ?z_x0006_Ó$]_x0005_Ã?ÉîÂàù_x000E_Â?,ê_x0012_;´Å?_x0004_©_x001B_#Ã? ¼6tw*Å?yßíkÁ?¹$ï§ùÃ?~_x001C_d{LÅ?]ðÛÀ_x0001__x0002__x0010_xÃ? ûzÞrÁ?0ßïÃwïÁ?z#kíéCÂ?ÜU&lt;ÜdÅ?_x0016_í©(º¨À?V_x0018_dnrÃ?tWÜ_x001B__x001A_Ä?Ëð¤úÅ?r°_x000F__x0012_:Å?× Ç_x0002_ ÁÂ?4È91u¹Ä?_x001A_%&amp;¶è2Á?"5!¡_x001B__x000F_Ä?=ú,_x000E_ÂÁ?Î°_x001D_!¸sÁ?ôKq_x000C_DÅ?ÁMdÇ¥mÄ?¢_x0017__x0014_õTÃ?&gt;Øÿ9_x001E_Â?eo}Þö_x001A_Â?Ì¾æ¿5Ä?¿²ç¦*ûÃ?$Br¸Ä?¶nZ¿Þ¨Ä?ºG¨ò[BÅ?0±ÏëÀ?uLß-0õÂ?è¡jûRÃ?ÛÚ_x0006_ÕÄ?_x000E_ýìapÄ?È_x001E_°QXÁ?_x0001__x0002_S_x0016__x0004_¾	õÄ?eäÕi+]Á?Aí¿xJÁ?±2:ÜÐÁ?#UHª¯þÄ?sGÉÌÀ?ì½ôG¯Ã?_x000B_OzÅ?uåM×)Å?ï_x001A_`¿qÂ?[Õ_x0003_Ä?ß_x000D_Ío_x001F__x001E_Å?_x000D_I;?½À?^Q&amp;bÄ?Ls£@FJÃ?_x0008_í_x0016_óäSÃ?_x0014_¦,Ã?_x0014_(à_x0016_eÅ?÷&gt;{|Â?âÌ'_x0008_5Ã?(¸üÿÚmÁ?üv&lt;ßÂ?_x0006_°/´_x0017_ùÃ?v;õ­ë¹Â?_x0005_DîÂ?Xq;¬$aÅ?ÞÎK[ Á?_x0007__x0004_ÅÎ½À?}ÚÞ\_x001B_ñÀ??À«ÀGnÄ?µÛ%FæqÅ?_x0008_'_x001C_¢_x0002__x0005_ÛÂ?_x0018__x0011_I²Â?«U¬°¬³À?¡å _x000F_ÍÂ?¶_x0011_»¡0Ä?_x001B_q_x0003_T|PÃ?Ù_x0010_»bÊÂ?Ë êËÁ?+Ùû¨Å?7d_x0003_ZßÀ?÷Âõéa_x0006_Á?Ö¢M¨oäÂ?r,æ0ÚeÃ?ÏQo²Ä¢Ã?D_x000C_ºy½àÀ?_x000C_ÌèÐñöÄ?$u6^_x0001_[Å?*"_x0015_8)_x001B_Ã?¢_x001E_{B_x0015_üÀ?EÊWÓÀ?&gt;þG_x001D__x0004_Ä?_x001E_ÿ|¾{OÁ?_x001D_ÁZÃµÃÄ? á_x0003_ð_x0010_ÓÀ?t1\TôCÁ?þ_x001D_ Ä?l2ï3Ä?V¸_x0003__x0006_â_x0001_Ä?c _x0010_|9Ä?_x0015_xºÅ?_x0013_ËfWõ¥Â?¡Þ6Å?_x0002__x0006_Yx·X_x0013__x000D_Ã?_x001C_²«%\^Ä?ºÆNÂ×Ã?°ý@,®ÃÃ?ÆK_x001F_EÂ?_x000E_^_x000E__x0001_³_x0014_Ä? ¯¥raòÀ?{Å_x001D_hÄ?©òóo_x001B_Ã?Rk`9IÃ?Ù£Ë_x0008_OÁ?¹9±=Â?p@K¬nEÁ?Ûï_x0005_ú Å?èõÞ!¾Á?á±üo»Ã?yé]¤Ä?_x000E__Ñ/qÄ?_x001E_N&lt;©ãÁ?þXïÒïàÄ?^þ²Á?«°&gt;¾áÎÃ?w_x001B_¢O×Ä?«_x0016_Çÿ_x0001_Â?ú_x0003_£@Ã?¬Í_x0001_NÁ?\_x0012_0¡K8Â?àëþ_x0002_ÁÅ?2¹;*òÃ?3~Ã._x0004_Â?¤{m²_x001D__x0019_Â?"}´´_x0002__x000B_õcÅ?W«GÔ_x0001_)Ã?/°W;Å?ß'~(_x001B_[Ã? LÑÄ?;3©ä_x001F_ãÀ?´à²qWÁ?_x0008_lÑH:ÀÀ?»ÙÞ_x001A_Ã?ÅÙ_h_x001D_lÂ?_x0013_¤~_x0013_T½Á?í²`HFæÃ?&lt;ö3ì_x0006_AÄ??O{@·yÄ?$µÄ¨aÙÂ?ÍçÐ|_x0004_Ä?ý2oÐi6Å?çf_x0016_J_x0014_Å?9Ä_x0005_!#úÀ?*buµ3cÃ?d'9¢íÁ?çéÞ¼ÐÂ?èt_x0014_çÉ_x0011_Ä?¬¹²_x0002__x0008_Â?¡öÅCÛpÁ?O1,Ð7Â?{¯$i¥aÅ?O	Ò_x0007_ÔÃ?È_x001B_3ÊðÄ?áö(©0üÃ?_x0008_ï&amp;HÍÃ?_x0003__x0005_æ(ÏÂ?_x0001__x0002_k3Ú{})Ã?¥%Ä{×_x0006_Á?ÏOI_x0001_î_x0001_Á?ûÀ7L_x0007_°Å?Û4È­Ä_x001B_Â?JÂ½Æ³À?WD£wiÂ?_x000C_Û¨ZÄ?R`ÌÄ_x0019_Ã?Ñ-ZPÁ?´k×Õj¯Â?ú')1Å?¢^7ª¸Ã?×°O_x0016_Ó_x000C_Ã?+$_x0007_%?Â?ú=[ÊÓrÅ?7ýIaÐ_x000B_Ä?+²G0MÃ?"Äãe ÍÂ?¸ª_x001F_O­Á?/&gt;ÕÕdÄ?ñ¿d Ã|Â?VÏ¤©YàÃ?_x0012_-	t_x0006_ÂÀ?ç_x000E_ïÕ_x001F_.Á?_x000C_B_x001F_]îÓÀ?Pi_x0013__x0003_8XÄ?®þ¼Eq2Å?,ÎBAÎ1Å?çXKKqÄÃ?Î_x0010_µéÿÂ?`L/_x0001__x0007_ÍºÄ?I®¥ÜþDÁ?h_x0010__x0002_6Å?_x0014_b¤BT¥Å?)S_x0015_nÜÅ?°)c_x000E_d_x0011_Ä?g_x0001_S_x0001_Á?^U_x0006__x0015_tÅ?[Ìk_x0012_ÃOÄ?¦#7&gt;PÃ?~_x0016_¾QFÄ?6}m_x001A__x0013_Á?q_x0017__x0019_EmÂ?_x001A__x0007__x0014_sÃ?^³ü°Á?¥c³pJsÂ?ÑqX`¶üÂ?D7×þ_x0008_Ä?".j_x001B_MÅ?Ð¼ä¯ý_x001B_Â?¶K`îØjÅ?|U!_x0005_è!Â?dgzìÁ?bÚ_x001E_­ÞªÁ?ép_x0007_ìÁ?OÊz_x0003_&lt;Á?!æ%eB¾Å?_x000E__x000E__x0014_ÑA,Ä?_x0002_ª,ª¾À?jÀi÷[Â?c`Ì_x0016_BÄ?ÀX_x001B_s_x0004_Å?_x0003__x0004_u)-ËìÁ?W¿_x0003_W&amp;Å?_x0001_®zhë(Á?(.Ï³«Ã?c¡Ð#Ä?CÚ_x0006_á&amp;dÄ?¥ÁdT_x0017_Å?p.ÃNÃ?&amp;Û6×_x000B_Ã?] ÐôÁ?l¥ÐOÍÃ?_x0006_;6¢ÏÍÀ?ÞqrêVÂ?j_x001D_Ûw_Å?_x0001_9u@"ÄÄ?^_x001B_ºmx*Â?o_x0001_U_x001E_óÁ?¸2n_x000D_úðÁ?×·4_x001A_ßóÄ?Ù¯÷:ÍÄ?}ü)ÃÔÀ?µ@Þã8Â?÷ºÚROÞÀ?º8 \XôÂ?{£º?ÿÂ?àô1²Û_x001E_Á?~4÷¼_x001C_OÂ?©× Ò¯;Å?_x001E_&lt;ÓFÃÃ?ÌGÄÀà_x0002_Â?Gäi0RÃ?§Ò}_x0001__x0004_ÞÂ?ä59FHÁ?ì?_x0019__x000D_åÂ?æµRÄ?ãe+¡_x001C_Á?Åp(ï8Å?uùW_x0016_ö9Á?=ØÙiNÁ?ýåMâl_x0006_Á?å«û_x000F_ÞÄ?i¯ñÓRÄ?cßÁ £Á?01¦5ê¨Ä?_x001E_Ô:+TòÀ?ôÑà{_x0001_hÄ?_x0012__x0005__x0002_¶^HÂ?_x0018__x0015_ÅÄÁ?+åt®Á?ç÷	©_x0013_Â?)gÅ)_x0003_Ã?_x0010_o_x0006__x0016_§Á?¯%_MÂ?îðy¾_x001A_Ã?ì40XÚúÀ?õZ_x0003_?|Â?¨ÃfÄ?T_x0003_ ¼_x001C_÷Ä?`Î©d¯£Ä?Z_x000E_ÜÀ©À?&lt;Åáq_x0013_Â?I*¹iÇÀ?_x001A__x0005_^áÀ?_x0003__x0004__x000C__x001C_-óÒ Â?:h_x000B__x000F_·Ä?]áfOniÅ?_x000B_îÞ©_x000B_5Ä?ûY÷£}UÁ?¸_x001F_ê_x0005_NÃ?_x0010_;jUjèÂ?|{évÂ?Q(_x0010_ÞËàÀ?q_x0003__Vx_x0018_Ã?âZ9¨ÇÁ?_x0013_nÛ:Å?_x000D_?062Å?§)_x000E_`¹¢Å?_x0017_ò'üñÁ?`¤_x001C_±OÅ?¦_x000C_²5NÅ?{_x0001_©Õ_x0003_PÃ?Îæ_x0002__x0011_ðNÅ?{_x0012_^_x0016_sÄ?È(Q£_x0010_,Ä?òÇAà^Å?j-ÔÀ®ZÂ?`·ª!=_x0012_Â?`uþèuÄ?l3%¸#;Ã?Ö8¨T)Å?5¼¬_x0008_Á?ÚÄY$¨Â?DP¬_x0013_ëÃ?lîï_x0002_¬ÊÄ?e74_x0017__x0002__x0006_Ã? cqÇÎyÂ?zB0S Ã?ð_x000B_ã30wÄ?Vð_x001F_3Ã?Õób½Å?úÀ_x0005_æÀ?_x000B_h_x000C_FÅ?ùºr_x000C_*iÃ?é0ÀÆcÁ?&lt;_x0004_Á _x0005_Á?­yWlÁ?ÄÃ_x001C_#~ÖÂ?°L_x0014__x000D_(Å?Tyë_x000D_°Ã?Á¤?WÂ?FWVw_x001D_Á??¸o*.Â?±½Ç!ÔÖÃ?8%»N;Â?L_x001F_6;³°Â?Â~ÛõÆÀ?OG1(¿~Â?nóê£X¶À?¿T¿P_x000E_WÂ?_x001F_ØA_x0015__x0001_LÃ?¶Ö_x0003_éÅ?O_x0015_ºk_x0013_ÜÃ?%ÍEûçaÄ?w(¾ËòÅ?sOôaèÄ?³$+DRÂ?_x0001__x000D_yÊ.ÍöYÁ?¯_]M_x0012_VÃ?·L_x0007_Z_x000F_Ã?­áWÌåÄ?'qÀ'¨À?¥£-_x0007_Ã?@µP_x0004_ôGÃ?ÔÛ3°Á? f_x0002__x0005_ýÄ?ûÕúðÄ?è±Çé?Â?_T§(pÁ?f3¿_x0008_^%Â?_x001C_.¡ïÈÁ?Nø¶=vnÄ?é_x000B_'¯nÁ?¨¢_x0016__x001A_¡µÀ?¼7Ò÷GÂ?'_x0012_ÅÑâ?Ä?_x000C_iw¾âIÃ?ý_x0003_\½Å?þ×_x0015_ÒÁ?¦3JD_x0013_~Ã?¢r¦%mÃ?_x0006__x0005_§í	"Ã?C&gt;êºAÄ?_x0007_À§nj]Å?Yhæ|Ã?	svøB_x0016_Â?GÀ_x0010_oäDÂ?7_x0012_+eÓ=Ä?Tf_x0002__x0005_Ë÷Ã?Ô$SàÄ?_x0011_È_x0015_MÃ?HòL±Ä_x000C_Á?SÜ-¨»Ã?/0¾,_x001F_åÁ?`a¼_x0011_ËÄ?¯&lt;C_x001A_+ßÂ?øÍ¹3ØÄ?_x000D_ÒÒ_x001E_`Á?·_x0004__x000F_iBÃ?¯_x0016_òãI)Â?²R:X±Å?øè_x0003_É{Ä?I'ÕU[*Ä?Þ{_x000B_ÙóÁ?­ÐÅÛá%Ã?È%8_x001B_/&lt;Á?_x0014_é®ÀÀ?_x000E_b8 ÅÅ?_x0013_®ÀÚ_x001D__x000F_Á?ècûöàÃ?ìÛ_x0011_&gt;áõÃ?.È¦±_x0001_ÀÃ?_x000F_+¶×"Á?k6H÷Z_x001E_Ä?_x000C__x0006_Ê_x0015_¥qÅ?Ê_x000E__x001D_è½Â?R:Á§_x001D_¸Ã?_x0012_ÄHñ_x000D_Ã?k·/²RÛÂ?×%»&gt;¼=Å?_x0005__x0007_.¢-¸Q¨À?ÛÌ¦Ka_x0008_Á?_x0015_õ'wªSÂ?©Ñ_x0003_w¿_x001E_Â?²&gt;-¯_x0004_ÄÀ?(á8gé_x000D_Å?Å&amp;_x0015_Ï©Á?ñè&amp;þàüÂ?B_x0006_¹_x0013_ÉQÄ?k®_x000E_M´Ã?gßpêBÄ?»³_x001C_ð°À?CÒ_x0006_]c_Ä?|9_x0011_¹À?D_¹G±Ä?&amp;º5ÚÂÀ?u{c0Á? _x001B_ä_x0001_ø_x001C_Å?Ç_x0007_þ^IÁ?^-_x001D_J_x000E_Á?`ÿ²¬Â?Þ_x001D_)á;Â?_x0003_o	çIÅ?ÃIª`_x0002__x0019_Ä?Ý ÓË]|Ä?½_x0012__x0019_8çèÂ?ÍÉ_x0010_åzoÂ?¶¦Íý[Ã?ªW½§rÁ?ösäÝ_x001B_èÂ?¯_x0007__x001A_}Á?n7_x0002__x0005_.#Å?_x000C__x0011_¡_x0001_Ô_x0014_Å?fÜ&lt;q}þÁ?Ëª|;h_x0005_Â?îó¼Å?_x0014_æQ¬B}Ä?.Í	Á?ÃÒ_x0014_&lt;7ìÂ?É¦«M_x0014_Ä?¢_x0011_}XUFÅ?½A_x0007__x0019_µÁ?/_x0014_I)ÚÁ?@¼±_x000F_ Ã?bq´|ù¶Å?×_x000F_s_x000B_1UÃ?_x0017_yND_x001D_'Ã?_x0013_iëDÄ?­_x000F_èô_x0003_MÄ?h¥û©ÔÃ?@àé=Å?7ñõ"_x000C_Â?_x0008_¦®_x0005_IÁ?uä¥AÒÃ?}Tíb_x001C_þÃ?:iwM×Â?®ÖÛ_x0007_nÅ?_x0001_©üõÕäÁ?¾_x001A_·Á?U`­ªÃ?_x0004__x0004_ÂÁ?)°-ÚÓêÃ?:{É_x000F_iÁ?_x0001__x0002_r3cÓ"¼Ã?þBH_x0019_¹Á?Râ_x001B_5Â?ÒÄù!ítÅ?_x000F_8ôÙ»DÁ?Ä._x001E_6){Á?_x0018_(±¬_x001D_¯Â?Y0¼Å?_x0008_ÃN$)¡Å?c¶XK_x000D_sÅ?wýòæc¨Â?åh_x001C_0_x000F_¨Á?Pß]BÁ?_x000F_Ñ Ä? Äà¥¼Á?&lt;_x0016_ÓöaÁ?g&gt;lªØRÃ?Á_x001B_öx_x000C_Â?_x000D_r±ï!Â?ë(¶ÜðzÃ?MÅÊÞ·Ä?A#Y?àÃ?R&lt;T?Ã?Áø_x001B_D÷Ä?_x0005_6wN_x0002_µÀ?Ñ_x001C__x001F_}éÏÂ?þ&amp;2êîÄ?ôtf²Â?*éÄµÃ?¾é_x001C_ðCÂ?æ_x0016_ÿ µÁ?Û¬\_x0001__x0002_ÊzÅ?¨_x001B_«uàÀ?=X_x0011_ßÒ©Ä?d8u¸ç«À?Uä_x000B_çlÅ?øRf_x0003__x0002_ Â?@~þ%pÄ?¨-iSG$Å?Á²i?nÁ?ÃZawcÅ?uhºRÄ?ø_x0013_Õl=«Å?'vèDèCÄ?!Ü¶®Ä?&amp;y@z_x001B__x0004_Ã?+l?Ú·Â?Sà[Å?fÌmÁ_x0006_|Ä?m_x0010_Í@#âÁ?_x0004_â¾¤OÂ?ND&gt;\Â?_x001B__x0012_ý·Å?#ûá¥@(Á?µÛ"XÂ_x0010_Å?_x0016_Ïb{$Á?»¥]_x001B_êÅ?Åí+oÐÁ?­?RÂ?*¸bhÃ?b_x0015_û_x001B_cÂ?ªm	ËHxÅ?[çv_x0008_¤2Â?_x0002__x0003_çÎþh¥¶Á?ÍÉ_x0007_:çÄ?uÞøâÂ?ô_x001E_²Ä_x0016_XÂ?_x0004_BPÈþÄ?Y^ÐÉ8YÂ?=_x000F_µÍËëÃ?ã£®E_x0003__x0011_Ã?Ï»\íÁ?_x0005__x0001_o_x001A__x0018__x0001_Â?_x001E_Á[_x001B_Á?Ruj&amp;ÁvÃ?·Hñ_x001C_PÅ?¸¼_x001E__x0016_¥Ã?8þËùbÁ?_x0013_§pßcÄ?d_x0005_Â£BñÁ?ÄMÑeAÄ?¦»3µ`xÄ?@ö_x0008__x0016_-Å?í;TyXÁ?_x0014_ÂgR_x0017_RÃ?ÏÝÀi_x0011_Â?&amp;ØIÐÅ?_x001C_ µÅ_x0018_Â?ZìjRº'Ã?Û_x000B_#6ÖÀ?S¦¸NGfÄ?é»_x0001_:éÄ?4»,Õ©HÂ?ÎFðàÉ_x001B_Á?p»:_x001B__x0002__x0006_4ZÅ?Ã_x0018_¬n&gt;Å?Ê8ê_x0004_y!Á?Ö_x0013_µ¿Â?¶ê_x001F_¡Ñ_x001C_Á?µO_x001A_rL¿Á?äR_x0001_}_x0014_HÂ?üR}_x0003_úÃ?ûwþò7LÁ?BSÃ·N¸Ä?_x0005_Ê|_x0002_·À?6ÓT¾XÄ?¥³/P°¿Á?|K¦¹_x001F_Ä??_x0019_âs¿èÃ?$Û#[3Â?_x0012_!ìÉäÃ?Y~8]Å?ªoË-/Å?Þãiç½gÃ?§%£_x001A_ªtÃ?6ÂÐ$ê³Ä?Õ4vNDÃ?_x001A_¢Ù×^ÃÄ?þª8[Å?¾ÉH_x0002_jÅ?ª*[ÿEÂ?¸¹þnÍÁ?HàöÚÑÃ?ØÖý_x0008_·rÅ?î_x000F_ß7×Á?è¿5VtÄ?_x0003__x0005_öêÁ_x0017_³Ä?&lt;òZg³Á?j_x0006_BÚÝ_x0003_Ã?_x0003_rè¬ø¬Â?¢q4Ä?ôP_x001A_Î4Ã?_x0001_0ðýÄ?zéï*X_x001A_Ä?È&lt; -Q(Ä?ê»í|_x0002_Â?WÄ="_x0010_ñÃ?¸©Ï&amp;s:Ä?A#F@Á?m çJ_x0002_ÜÁ?à2ÚøÜÒÁ?$_x001C_÷Ã?e_x0008_IÇÂÁ?3_x0010__x0014_ç9ÚÃ?gÍ_x000C_æQhÂ?Ó_x0019_ÊVÃ?_x0018__x0016_/°¸À?8Ó¶*èÃ?¡[ÂéÁ?T_x0017_z¾}Ã?^6±\Å?w(ÏÁ?N_x0010_X_x001E_,Á?ê­íÏ Á?Ó{ËËRÃ?ø(WçÃ?&lt;#§'\Ã?._x0004_%ô_x0002__x0003__x001B__x0007_Â?_x0008__x000F_£mÎÄ?Æ_x0007_Qûó\Á?_x001C__x0006__x000F_À·Á?{?yÝ²}Å?&gt;_x000F_}³=ÑÄ?_x0014_ús6Á²Ä?cÝ¿]Ä?j¼jtÖÀ?ÇÇcn"ÅÄ?&gt;ô\¥CÂ?ûíËcÁ?m¥¹¦9­Â?6j~=¦Å?by¨/_x0016_Ä?wa2_x001E_»7Å?.¤»eEÅ?¨°0&amp;±Á?_x0019__x0013_h_x0018_ÿ(Â?_x0008_Ö_x0001__x000F_Á?¡_x0007__x001F_-º_x0014_Å?_x000C_÷ò9ä]Ã?å`u_x001F_áÄ?¥ú_x0017_I`Â?`YòMÄ?_x000C_Ù.rPAÁ?£F¡}Á?ÛfoØÿ·Ã?ïPk_x001D_L^Å?×ÇºHwÁ?_x0010_CÉÎ_x0013_âÃ?×=ýÛ	_x000C_Ã?_x0002__x0003__x0017_»f_x0019_m¬Ã?°äq_x0002_xÁ?'g`!!ÀÁ?"áÁcõÃÂ?îÑøvÅ?_x0012_ÌLt»_Å?m´åßÅÁ?¢R_x000E_0Ä?ø$cü5&gt;Â?b_x000E_­_x001C_Á?_x0018_¼&gt;_x0013_(Â?u75à_x0007_Ä?æ)F;JÅ?l3õ»7CÃ?¦IY_x0016_Å?_x0015_EÐ_x0005_ÛéÂ?_x0001_R_x001F_ç\°Å?_x000C_Ð_x0006_¬&gt;ÎÂ?.®R¸Á?´þ!Ö¬§Ä?t_x000F_±¨ÿÂ?UÆÈ	ä_x0016_Á?&lt;¥Í~NÅ?p_x0012_Øï®Ä?BïD	?Â?_x0019_°Ù·Å?7÷_x0012_;¾øÁ?OT%±_x0001_ËÄ?1Ã¼B_x000F_óÀ?#Ñb¸²Â?ùi&lt;vÁ?\Ia_x0003__x0006_ÃÃ?éÈbç?SÁ?v_x000B_@0¸×À?Ä_x0011_ïÇ°À?V%_x0004__x0001_ÍnÃ?-díÚÄ?xÈEÓ_x0008_éÄ?_x001B__x001C_&gt;ßxÂ?Ö°F¶$yÁ?×ìÒ5qºÅ?üøêÂ?w£}ÖZÄ?6ë_x0018__v¥À?gàmÎ´sÂ?äèÃQúÃ?B*|ãÂ?._x0002_¿KÅ_x001D_Ä?þMÐ¬¯mÁ?P_x0001_®_x0010_DÄ?eÿÔ_x000F_Â?¿ZÇMfâÂ?ÃKä'ÔÔÁ?ô_x0016_:bTÅ?;µûGÄ?NÓ?_x000C_UÃÁ?ºÈepàUÅ?ïYº_x001E_KnÃ?ø=_x001E_(.Ã?GI_x0016_ÔÄ?_x0014__x0006_´)_x0004__x001A_Å?1Õ¢«bÃ?Bø_x0005_-û¥À?_x0001__x0005_&amp;w6_x0018_Ú_x0016_Â?¦Ê#$_x0011_Ä?_x0011_âl4ÜÄ?±(&lt;A_x0006_qÁ?ÿè_x000C__x001D_kÄ?¯ê{ëÁÀ?oäJÙQ Â?¿LfnýÄ?_x001E_\4`Ø]Â?ÿ2&amp;_x000E_Æ¶Á?I³5&lt;;Ä?_x0004_âê¤¦öÃ?.÷1à_x001A_ÆÄ?R?eÃ?âeû_x0005_rVÃ?=h+iÅ?îGÕ[Ã?_x0002_Àx¯sAÃ?_x0003_ëÜ9TÂ?ò^Öp&amp;Â?kP_x0010_ó_x000F_Å?-._x000D_úºÄ?3IÍÊÊÁ?¶_x001D_=zÅÃ?T;_x001A_³zÁ?_x000B_ÏÊà¨Á?_¦_x000F_Så©À?_x000B_p¥ÚlÂ?8&lt;²ån§Å?Q¡iC!iÂ?L_x0013_ÐÅÚ_x0011_Å?$(ti_x0003__x0005_{Ä?ñÙ_x0003_5¸Â?°Î`°yÔÃ?ÅÿÉõé:Å?_x0018_9K3_x001F_Å?òÓÛôÀ?UxFÓÂ?´#_x0019_wöÁ?%6ÒºpÿÄ?È«_x0010_NàÁ?`ö®ÇÃ?_x0012_Ó5_x000E_9ÿÀ?_x0002_ñKË_x001B_Ä?&gt;ñe_x000D_'gÃ?uäfgÁ?_x001F_Ó«{ÉÁ?êú]ÒhÁ?DíäËûóÃ?_x0016_¢_x000C_Ã?ÝÐc1ÇìÃ?üà'À*Å?SÎÜ_x0008_Ä?SQE_x0004_+Á?n	µ_x0001_xÁ?v¥	¦Á?_x0011_H_x001B_Ö_x001B_Â?ÆîÝggÁ?|	f_x0003_ÍÃ?ççðÎ_x000D__x0012_Å?ô Ã,þÒÂ? Eâ`eÄ?Æ$Hº_x0011_ÖÄ?_x0001__x0003_Dî _x000F_&lt;Ã?ø}4]ãRÄ?îÔúÀYÃ?&lt;BÉUôÁ?ê[qÂxÅ?þ_x000B__x0002__x001B_lÃ?_x0003_Xb7¯?Ä?XÄ´F¶ëÂ?_x001F_w_x0011_OðÁ?èB¨mÂ?Þk\iwbÅ?È¦yXéÄ?Úª~*Ã?³¬R8sÃ?º_x0001_éýµÃ?°ÿXò=bÄ?á¦#×©¹À?_x0001_@_x0003_´ÚsÅ?_x0006_:~X_x0010_Å?¤ FÔï#Á?_x001D_º_x0017__x0006_ËlÂ?_x0011_¬´Ô_x0016_·Ã?ÍøZ$Ã?&amp;_x0002_!{_x001F_uÅ?©³_x001B_5«±Â?1þ¬)Â?VcÿQ#Ä?5©ë_x000D_ÿÕÁ?îí "fÄ?7uò2f&lt;Ã?ãZÿd_x0001_Á?`#a1_x0003__x0008_á1Ä?Ac5WÄ?_x001A_"ç8µ}Á?v¤ü&lt;vÃ?ÐÝHHÅ?]ZC{µ*Á?ßq"`Ä?06_x0004__x0014__x001E_Ã?o|/ZÝVÁ?3®gjÂ?_x0007_zz7ÅwÃ?_x0003_7NÓÿÃ?_x000F__x000B_	¯ñÄ?þæ_x000F_Â?$ÊÉê_x0006_aÅ?²×kCù_x001D_Å?(/þpÕ_x001C_Á?yR_x001E_¯ïÃ?7¹[+ëÁ?$_x000E__x0007_qtÝÄ?¥TËâéÄ?m*"Ì$Á?B_x0019_ÎJÃ?ø_x0001_(®UÃ?Ø:_x0003_"´aÅ?Î8Ó9Ã?_x000E_x6²_x0007_Á?IÁK_x0002_¿Ä?!&gt;L&gt;=íÄ?_x001B_ÎäLãrÄ? l ÷J%Å?æü_x0004___x0005_Á?_x0002__x0003__x001A_öÞµ|ñÄ?²'6öþÂ? ÜÃ_x0002_-Ã?´½cx_x001A_Â?_x0011_YÎb+_x0019_Ä?\&lt;_x0018_ÕßÀ?wSátÅ?_x0018_Mn_x0005_©©Á?Ý_x0019_/æ:%Å?ùËMðÃ?îûãÚ÷Â?ÚkågBÜÁ?ýÆ_x0007_b6Â?H óº_x001E_ÄÀ? ½ñµÙÂ?UîQöGÁ?Á_x0008_jÚ_x0014_¿À?çg_x0004_DjÃ?Ä¼:_x000B_hÐÀ?GL³Ð;üÁ?|á_x0001_ÏRÃ?êo'5_x000F_¯Ã?ôÕ_x000B_.©_x000D_Ä?SËù2Å?^&gt;Ç_x0007_h"Ä?_x000B_9â§ãgÅ?_x0015__x0019__x0005_+áBÄ?øÇ_x001B_fGÅ?k¦quKÁ?.Ã_x000C_Ñm¸Ã?ê.¨_x0015__x000E_¯Å?_x0016__x001F__x0007_É_x0003__x0006_Ï_x000F_Â?Ö·5·%hÄ?ª^­=È¿Ã?tÏÊì¼Å?*&gt;¦O]_x0005_Â?OðJÈÄµÃ?_x0007_d9=$Ã?Ê_x0017_\E__x0017_Á?ô/_x001D_-GmÃ?ç¥hö±¨Å?ñÒw'8Ä?Ïbx_x000D_þ}Â?_x0002_W÷°ËõÀ?Ç J_x001E_Ã?¦/cB sÂ?òÍ±`C,Ã?ÓÔÕÔýÃ?¤_x001E_o(¼À?V_x0015_öñ^Ä?¾±_x0004_5Á?\ýópØÁ?xù{Âë_x001F_Â?ÝqøSjÄÂ?8°Ú÷EÃ?úM_x000D_QÁ§Ã?OjïDäMÁ?_x0001_Ô_x0002_yPÅ?*_x000E_Ü=x:Â?\F_x001C_$_x0017_Â?tf2x_x001E_Å?)(gÿ.Å?¤Ø¾¥]RÅ?_x0001__x0003_ç­_x0011_ßJ_x0008_Â?_x001D__x001F_³KÓÃ?=I_x001C_¦yÂ?bÛÄÁÁ? ×b_x000C_³Ä?åçÔcûñÀ?ødÇÞ­GÅ?@Hô,_x001E_qÁ?ÆäN8ËÁ?3Û»¾ÞvÂ?_x0010_äF¨Ì|Å?¨2PK]Ã?¢:ö¢Ã?Ü_x0003_BÝÂ?_x0006__x0014_A°_x0008_bÄ?ß°øh!rÁ?NØ_x000F_8_x0016_Å?¢_x0002_Q°Ä?×t&amp;ÏÀ?3äÝY_x001D_1Ä?_x0010_9µ_x000D_Ù^Ã?hZ×2£Ã?Ý&lt;íD Â?/v¾qëÄ?Ô3è½ Ä?ùêw%»Ã?Þñ´¢¹Â?ÁG6nÁ?@_x001D_X_x000B_UÔÃ?7_x0002_aJÂ?{æn«ÙÁ?_x000F_Oô6_x0001__x0002_SéÂ?ÚâVíÑÁ?½^ìûÀ?_x0008_=ë3çÇÄ?0aû&lt;¡Ã?.ª_x0017__x0002_,¾Ä?î (Y_x0006_EÅ?XîJøÀ?¼Ñ½ªðªÄ?µËìëü¢Å?1_x0006__x0005_ùóZÃ?_x0017_i_çÃ?;ÝÉÜexÅ?»¢_x0012_bÁ?ñ_x0010_ÉÄ?\K¨ûûÄ?¤÷ÌîúÀ?NkøB_uÂ?Ó4X¹£Å?ð]_x0006_vêÃ?.Í$B}cÁ?_x0016_vª1W£Á?ÀÐò#Å?_x0012_ÌÚA/jÃ?u&amp;_x0014_;Á?X)æá_x0014_FÃ?Ì&amp;XÃ}Á?õ­bxUÅ?E_x0010_yþ_x0016__x0002_Â?·_x0011_"_x0002_ªPÅ?Ô(I_x0008__x000D__x001A_Ã?RCúaÂ?_x0002__x0006_WEY°ËûÁ?btVj¹.Ã?ãè6Êô§Ä?_x0016_m¼¿éÁ?Ìä©)&amp;0Á?VæD6_ÈÃ?O_x000F_óõÀ?&gt;2	h5Ä?»ÙâøG½Â?_x0011_àÒÃÄ?ïÈ_x0005_-¹sÄ?·H]ÌõÃ?ÉÍÊèÕÀ?×k]æú¬Å?ÀÌÍÃåßÂ?è8!õÎÄ?hï_x0008_è_x0013_´Ä?hC4,¥À?Ø¶¦íe¸Â?_x0004_Ýþ[úìÃ?C}x\wbÁ?2Êç"Á?î_x0010_\éùÂ?_x0017_®R(ªÅ?Ø¦4Ni_x0003_Ä?ßïsÁ?þ!aÁãÀ?ULX³mØÀ?_x0001_)ïxÃ?%³añ_x0005_Ä?_x0013_¹Ó]_x0014_[Å?9+£°_x0001__x0002_¾µÁ?a_x0018_`¬úÀ?­@×Å?i_x0003_¯H&lt;{Ã?ÃN_x000F_Á?êE­ª_x001D_Ä?d¨«ÁÓÞÁ?_x0001_a­\Á?®^¿~KPÅ?òfI56Â?û£Ù_x000B__x0014_XÃ?Rc·_x001D__x0003__x000C_Â?%VQª_x000C_ÉÂ?¿8ß®Ã?Ü_x000F_/iÕÃ?_x001C__x001E_UÀ¢ñÁ??À_x0017_/ç_x0013_Ã? I_x000B_Ù÷Ä?}_x0004_c´Ä?&lt;a:Ó¨Ã?_x0005_8_x000D__x0014_Á?Â}{&amp;_x000D_Á?÷m_x0017_¨Å?8 _x000F_(Ä_x000C_Ä?Ä±0èb_x0002_Ã?_x0013_Ò8«Ä?÷Y^q_x000C_Á?½±7CÁ?]ÑdËòÀ?+2¿mrÄ?ê1Jµ­Ã?Ù,bÊ§ÚÂ?_x0001__x0004__x001F_#cÎqÃ?äÝýS|Å?º_x000C_§ïÖIÅ?(ê_x0019_P¯Â?@¤1dùÃ? Ò½LÁ?k·Ì_x0018_Â?Uuù,Â?=8ó_x001C_®_x0002_Â?_x0004_hC_x0003__øÄ?¦¼?Å?TØåödÅ?Ð_x0002_aéá6Ã?_x0011_zð_x0014_¯Ä?ðÚkÁ?yI²Ð\Â?wÔb1µMÁ?@-_x0002_¿Å?NQIIÞlÃ?_x0008_P·_x000B_Å?½Uñ{_x0011_wÅ?_x001D__x0011_úýGÅ?Í­RËa·Ä?Z_x001D__x0005_d_x0012_2Á?U_x0012_w¨}üÁ?²nÅ¬uÃ?¦_x0017_~/2\Å?zue»SÃ?&amp;+¸Å	®À?×!OÙãDÅ?¸½¤Ö³Ä?köÑ_x0002__x0004_ßÂ?ºklÛÞÂ?_x001C_Ü_x000F_lëÀ?æ¼ä/a,Ä?ÌòÅ?¹_x0011_ý%'_x0011_Ä?ZQS4Å?Î}Í¥q½Ä?p_x001F_ßTùWÅ?K¬(£úÁ?VÛ93Ð´Ä?úßY´ñÀ?¥%NâÄ?î_x001C__x0001_yÅ?sýP[,?Ã?Ìv5Ð/	Ä?j!ÑÖï_x0012_Ä?¬YöLb_Â?ñ&amp;ÙÊ_x000E_Ã?µ¨_x0005_(_x001C_Á?êÜ7ÙÄ?4R3®þÃ?H&lt;7XÂÁ?Âm½&lt;hÃ?µ_x0012_a+å\Á?Êxxfé|Ã?üÇj$AÃ?ÀÄ_x0002_4ÞÄ?ª_x001B_ÉFÅ)Ã?=óäS)Á?/^,,_x000E_Ã?_x001E__x0003_ÏoéÄ?_x0001__x0004__x000E__x001C_Ð~y²Ä?pM®aØÃ?þHöÝ_x0002_OÄ?²,è\=Ã?lÂ¸Ü_x0012__x0001_Á?O¢U[_x001F_Ä?~_x0012__x0012_gæ'Ä?Ï(¹Åb_x0001_Ã?çûNjÁ¤Ã?`)ÔñLÅ?ÝB~×	Ã?)§JîHÃ?Î].!ÌÁ?bßÇ÷À?/Lïé!Ã?O}_x000C_Ð$ÐÀ?_x0006__x0007_f'Â?ì»	_x0013_ØwÂ?_x0016_4ÈÁ_x000D_ðÃ?_x0019_¾Þ¦¥_x0003_Ä?@Öõ_x000D_Â?0¡ïÛÃ?SÅÓ°¥ÚÃ?Nm_x0006_q#Â?6Yñ_x0019_¹Ä?¼ñD/&gt;2Â?´_x0016_YoùÀ?Dªí_x0012_üÁ?ÃÆ"-DÄ?Cq_x001B_½_x0007_ãÃ?~ñÏWlÄÃ?_x0016__x0003__x0010__x0002__x0003_ 9Å?#&lt;äv_x0016_IÄ?ZcGK§VÅ?_x0016__x0015_p%ÎÁ?j"+@úÃ?_x001E_Tg?¬Â?m#Û_x0007_Ã? «NÂ?4,8YsÄ?8Q®¹Ã?Õ"â¹Å?ª@ØÄ?_x0006_0¿rx5Ä?%TTäÃ?&amp;Q4LÁÄ?sÿæ#_x000F_Å?_x0001_ÜôßÀ?J^»û©ZÂ?}8·/ÉrÄ?å?èèS°À?%»iÆ3Á?gzÁÂOÃ?\TëKÅ?¤Rü8`Å?³VÑ2 _x0004_Ä?ó²zÌw]Á?e*_x0015_Ð5Ä?_x0005_3_x001B_Ã?á`yAÁ?_x0011__x0012__x0018_ªô_x0006_Ã?ntéû!qÅ?X û_x0004_FÆÄ?_x0001__x0004_O9ô¨_x0003_Á?Bi`ÇÒæÀ?ìUí_x000F_=$Ä?E_x0017_V| Á?A_x001E_ôßû"Å?÷_x001F_ßÑÒÂ?¨äm`.-Ä?WH¤&amp;úDÂ?_x0016_+|_¾_x0016_Å?G*ö	yÂ?°ª·:¤Ã?fµ¹_x001B_×Ã?Y§n|Â?Å_x0015_°æÃ?¨âTÎOîÂ?ÅÙ{ÏBÝÁ?H¯Î6#Ä?tÔ_x0012_DÄ?´Ý£h}Ã?lL!_x0012_Ä¨Å?3_x0002_Y_x0011_Ä?úö¿Á.vÁ?_x0013_OÛÒ_x0006__Å?ÖâL·"Å?ªÆ£ÔÇGÅ?g_x0019_ø#Å?ÂJUæçPÃ?¼_S·íµÁ?Zg_x000C_Ý|Ä?TU.»ä_x001A_Ä?á_x0013_Â%±Ä?_x000C_¶]æ_x0003__x0004_-_x0002_Ä?¤Xýî«Á?k_x0011_\Gø Á?Ü _x0007_áÉoÅ?£_x0003_-ð8ÞÀ?	`PXxÃ?ÒÂAt8RÄ?X_x0015_Ê"Å?Üe_x0005_ÃÔÃ?ÈeCIg&lt;Ä?Å_x001D_bõ_x0019_Á?7¦W(¸Á?_x001C_0+|_x0001_Å?ÿí¼±ÓPÅ?_x000C__x001E_Á^«Â?ÝÊb_x000C__x0005_Å?«_x0014_è0NÄ?_x0003_ÝÙ¦ÁÂ?#n(_©ùÂ?¡_x0008_ér°Â?C.£_x0018_ß£Á?aõø_x0003__x001A_Ä?_x000E_å+eÃ?zÆÊ²³Ã?n_x0014_d_x001D_økÁ?Î¿\ZkÂ?_x0003_Ö]¨Z5Á?¦k_x000E__x0004_ÅÀ?®]*6^»Ä?:_x0017_{&lt; ÓÃ?î#{ÆÄ?ÖÁ ÿ¥Á?_x0003__x0004_|¾yÜÄ?Öx9;päÀ?]Íèèò@Ã?}îV_x0017_	Ã?Q ù¾â_x000C_Á?èøÓÂ?0ñÕ²çÂ?qXFp»_x0011_Â?&amp;`e_N$Â?¼_x0017_À_x0007_Y®Ä?Oö?Ó6Å?õ_x0016_ûO_x0007_ºÁ?%Ót¤Ã?£_x0002_¢Â²Ã?_x0013_:Do`oÁ?éÂ@_x001C_ÆÄ?Ï2m2!ÜÄ? í6ªMÄ?µGå»¸Á?PÀfIWÅ?vg_x000D_*TÃ?fà_x001A__x000D_g¸À?Gc_x001F_O­°Á?_x0016_àr¦L_x0001_Ã?¦¾H6sÁ?$)?_x0005_bHÃ?0rð5&gt;ÎÄ?²ºh_x0019_æ÷Á?eÕÆ+«Å?_x001E_!LÛ¾À?¶FþèzºÄ?M6£_x0005__x0006_kÁ?|m_x0003_ÓÑÁ?EXðîÃ?Ï®_x0005_eZ&lt;Ä?_x000F_¥z«õÂ?_x0007__x000F_JW®ÆÁ?èÐ¡¡Á?­ýt¶³fÁ?Ù½%[¼Á?÷n_x0005_Å?Ç3ÞD³Ä?&lt;7©¼Å?ºÉ_x0010_q¸Å? ¡_x0014_ÙpÅ?@í7|0Ã?`_x0018_çN§~Â?"D»(_x0002__x0006_Ã?N_x0011_À_x000E_$Ä?±Î_x001D_ÅÄ?_x0008_-Ê_x001E_óÄ?p©githÄ?è±ßsÁ?J'_x000F_r{Á?`_x000D_r_x0004_±_x0013_Á?_x001A_nïipÃ?[6H_x0014_c_x0001_Ä?L´ n_x0012_Á?3±l`±_x001F_Á?	ZA@ÖÉÂ?d-¹_x0016_hÃ?uì_x0013__x0008_¤_x001B_Ä?â^¡sVÅ?_x0002__x0004_ñ_x000F_.ÁéÄ?Ù^ÚiÉÀ?_x0012_+ê7_x001C_Â?%[Ç_x0015_S_x0017_Å?!|\Â?]³ òwÂ?¢*',eÅ?_x0018_À¹'_x0003_1Á?_x0002_¼ÞÄ?ë%67ªÅ?¨m¾_x0007_Ä?@)_x0018_d]mÄ?e_x0014_&lt;G¯^Â?#Ü×éõÄ?2_x0004_T~Å?õÚÁèÂ?._x0014_X_x0017_Ø6Ä?XØ_x0002_QsÁ?_x0004_&amp;J_x0004_FÃ?"Ä_x0003_v_x001A_Ä?29¡#Ð]Ä?}ZÁß±Á?Ó"ÔÄ5Â?_x000B_iØ?iÄ?¥±AJ5¾Ã?@ó_x0011_ËõÏÄ?yÃZ_x000F_íÄ?Ëh¾jÿnÂ?_x0001_ øèrÃ?V¢g³ihÁ?:Lg_x0012_¡¦Å?_x0012_ÁÖÊ_x0002__x0006_ìÀ?Åý_x001E_ú(Â?Þ&amp;ï£GÃ? È«UpÅ?&gt;¶AénÄ?0ùthÀÃ?Q[õ_x0003_3@Ã?¹Ø-§µÄ?¢3_x000D_IzÃ?¼¬ñÁ?%Iµb Á?Ü0,_x0001_Å?_x0014_º(hñÂ?E-ø¬×KÁ?ÅñVY_x000D_BÅ?_x0004_Iñ_x0005_Å?"wø&gt;¹Ä?wXå ²ÿÃ?_x000F__V¿Â?_x0015_5_x0005_VWÉÁ?,LÖ´hÁ?(@¼åÄ?x_x0006_¹2³À?'¹¡Ú_x0014_Ã?«¿2ô^¦Ä?ËÑ²ãèçÀ?ò¨)_x000E__x000E_ÿÀ?GhC_x001D_Á?miåº3Ã?g&amp;ýE&lt;Ã?_x0005_3à7ZÅ?ä%8å°KÅ?_x0003__x0005_:³k*f­Â?jëtÅÖIÃ?_x0005_¢áuåÄ?Ù _x0001_£jÄ?ëKw]mÂ?º­ôS&amp;Á?÷_x000B_g,Ã?¡;ï#_x001D_Å?_x0003_&gt;cªÄ?§½_x0018_ú1ãÃ?ï$_x000E_&gt; bÃ?Ä"*QÃÂ? _x0016__x0002_Þ_x0014_õÃ?p{bþ½_x0010_Â?ªL»Ïõ­Â?';xé÷©Å?r¯Á;gÅ?ayA½¿ÊÁ?»Æ¢ÿÁ??ô­½1Å?ÏÕ6`è¾Á?¼p·~_x0016_Â?·½´=eÁ?ÆÈ* OFÂ?d	Z;,PÅ?8tkéÁ?âzÀÞ(?Ä?/ZÖ½Ã?_x0012_é{_x0004__x0012_Ã?#FÅ÷§Á?_x0005_"OÆ_x0004_Å?_x0002_iö_x0001__x0002_þµÃ?_x0018_k_x0010_ÚÄ?l§tö2Â?¶_x0014_GÚhÂ?_x001B_ø¿´Í_x000E_Á?~µ]iÓÂ?±´GoqÅ?_x0010__x0001__x0007__x0019__x000C_Ä?_x0002_¬|¶_x000E_lÄ?Öý_x000D_ÃESÃ?ô/É¶HpÂ?ûUÐ¾ÓãÂ?À_x0008_W=æØÁ?ÉC_x0004_tÅ?mU¼^ù_x0012_Ã?=Lr\ÕÄ?Á-£ÛöÄ?§TÀ¶;ªÀ?ã±ÀÞÃ?_x0019_RíþÁÅ?cå6B±Â?:Vk_x0012_öÙÁ?_x0001_ð_x001F_%Â?`Q_x000E_¬¥_x000F_Â?ùs_x000B_z)Á?	?ÂmÑÁ?¼øpRo_x0014_Å?Ñ¡_x0002__x001D_xQÅ?_x0019_m_x0015_ÿòÄ?÷¤ZÄ$nÃ?9NU_x0015_©Å?ûfå0¸Å?_x0002__x0003_Îóxë_x001D_Á?KÚTóÚbÅ?_x0018_Ø=VõÂ?$Ë Ù)éÂ?Ób©ï_x0007_Á?qÄ2IHÅ?_x001C_ÛAÂ?ËÅ_x0015_ªººÀ?=cûÛã_x0017_Â?_x0004_.Äum_x0012_Â?F _x0006_KyÂ?_x0004_¦_x0002_íxQÃ? ;t==´À?^±K~ÍYÁ?§Q½¾Ä?~s/4ldÃ?éuêêÀ?_x0003_p:%0©Â?Õ}_x0002_º Ä?r_x0007__x001C_ÜfÄ?j¼ÊçóÂ?h¼6£3¨Ä?_x0011_³¯_x001F_¼Ä?k}4_x001D_L_x001A_Ã?Â_x0007_µuNÄ?ÅçtÐ¡Å?ÍÀGl²Å?ÿ_x0008_¸v6Ã?Õ6snu8Ã?ª_x000D_%Ô¤#Å?Ð _x0001_¢°äÁ?J_x0005_¥l_x0002__x0006_ÐOÂ?_x000D_à¦×»Â?Ý1^çÀÁ?Á)h;Â?ª¼ÓÅ?.Dç_x0003_÷À?êBíÁ?_x001D_êa_x0005_%Â?TúWòî_x0011_Ä?i?_c²_x001D_Â?±¹_x0013_É'_x0019_Å?Â_x0004_êã_òÃ?ß_x0011_L1ñÄ?ÖK¯rCÅ?$Çò34Ä?í#¥_x0017_ÛÄ?#ïÂ?MXáµR`Á?PðX=ÔEÂ?¾j·$éÀ?q_x001C__x0006_ÖDÁ?K:D_x001D_yÃ?~wÏ¾Ä?³$_x0016__x0018_Å?¸__x0003_õ!Å?_x0013_£#)_x0004_ Á?7_x001E_;5$Ä?Ø´ª;.©Ã?îßÊÆ_x0001_Ã?}_x0010_=_x0010_Ü_x001A_Å?_x0004__x0004_^!;Á?"Æä2»_x0004_Ã?_x0002__x0003_g®*PãyÂ?Îx_x0008_}èZÁ?oÄ_x0001__x0011_a7Â?&gt;¶e{,òÄ?íBZÝ_x0014_øÄ?zUtZ³ºÃ?iBê`ÙÁ?dÚ^N¸0Å?/7¦ò_x0013_Å?_x0004_@ü«&amp;ýÃ?²úø]¨Ä?³øcòÄ?Z#Ç5_x0002_Å?!àGÂ?/ñ½7OÄ?©Ô_x0006_Ç°_x0004_Ä?ÚeÐn	Á?ÊV\oÃ? ³h_x0006_Å?3_x0012_O_x0019__x0005_Ä?çpC_x0005_»À?]ÌF¬ðÂ?_x0002_ÁÖ6ù2Á?Íê_x0004_Å[Á?v[_x001F_ãÃ?Ãë8hÚ_x000F_Ã?ÉÄ ¬gÔÁ?d_x0014__x001B_ß_x0016_áÄ?1?Â7Â?_x0011_Ä~¹ÆÁ?ìWneOÄ?_x0010_Kä%_x0002__x0003_Ã¼Â?7'D´¶mÃ?¬Î²óýÃ?4©-¸ÊÁ?æTºyÃ?á_x000C_u_x000F_Ã?ÿfJ8µÅ?_x0019__x000B_÷_x001D_3bÁ?ù·£­sÁ?«sí¯Å?ý0_x0002_[¿Â?*_x000B_jÿ4Ã?ª:BÉÄ?Ô_x000F_}_x000F_Ä?@©_x0011__x001D_ª_x001A_Ä?_x001A_}O©¸¦Á?_x000F_Kýºe_x0008_Ä?_x0013_C4Ï±ýÀ?)J_x0008_ùûÁ?-Ô¼5øÂ?Á_x0001_9myÎÃ?dVì£(Ä?Æ¸Ûd|tÄ?ÂÅ_x0002_²¬Á?&gt;lªE_x0003_Ã?âÕv]	Â?ë§ÝÆ:Ã?½cªØåaÅ?Ô7v¹°Å?ûâ2@_x0003_Â?j®nüò§Å?ËÂLHrµÄ?_x0001__x0003_;_x000E_¹3];Å?ÊÍ_x000B_q¢eÄ?§jÍÝÅ?`_x000B_O:°Å?PìFÈiÁ?ÒSNFgÂ?,Ù:w-ÇÄ?_x0015__x0010_~dîÁ?"_x0008_."BÄ?4gL_x001C_Ä?½3ûßÌ¿Á?Ò/'FÂ?egù§fvÂ?¦°iB$Ä?$1Ð»·wÂ?m_x001C_ÈXÂ?Í¯%b_x0016_eÄ?_x0008__x0005__x0012_OãÃ?	À½ÄqÅ?_x000E_LQM_x0007_¤Å?^Õ_x0002_7={Ä? &gt;äkÅ?%Ì¾xSÁ?âóöHn_x000F_Å?XùbÜòÃ?_x001B_K_x0001__x000C_º_Ã?_x0004_R^_x0016_®ÛÄ?_x001C__x0006_!eÃ?VdU_x000D_tÁ?¹t_x000B_&lt;IúÀ?ëÏxR_x001E_Ä?"Ô+_x0001__x0002_ÎùÄ?cS_x000B_ ¼ÏÂ?­§?hÙHÃ?Âç+ÅwÅ?ññB.Ä?¼; _x0016_üÂ?¼_x0013_[ì7Å?¢EI_x0012_d5Â?O±¬.&gt;_x000F_Ã?ã_x000B__x000F_óñÂ?ä)_x0015_9H_x0019_Å?û;m[rôÀ?rõQm_x0007_Ä? oH_x001F_dÄ?ä_x0008_ô´aÂ?â_x0010_I*£ôÄ?_x0018_ÌMj:Â?ÿ-Õy=Ã?M¥ôD=´Ä?l¬P°ÐÄ?ø2}±Q?Á?S@&lt;£ÀáÄ?_x001E_VeT_x0012_åÀ?Ê±_x0001_bÄîÂ?LöÈ\BQÂ?öÄ¥q÷_x0018_Å?Wþ 9_x0005_Â?{kDûÎÂ?Ô¥_x001C_FÃ?ûãY_x0013_ÅÁ?Û}_x001C__x0011_=$Â?ÀÃc'_x0007_oÄ?</t>
  </si>
  <si>
    <t>2282b8fb4259a379b17472789f3b701b_x0002__x000B_Æ¦?_x0007_hÃ?øge_x0001_9Å?Õ£©Å?Ë_x001F_µ5_x0011_ãÄ?µ!ùÂ:ìÄ?V_x0007__x0005_DÁ?ªßG_x0019_°Å?_x0008_nVð°¢Ä?]_x001D_R¼Ä?I¹H+k¾Á?ÁÞDý_x0016_Ä?/hT{7ÊÃ?C®_x0006_ÏÃ?û_x000E_f6_x001C_Á?2"á_x0007_	Â?*=9ÙÆÁ?÷ö}b_x0015_Ä?_x0002_;íìÇÀ?£_x000E_JÄôîÀ?éA_x0014_jÄ?Â{®_x0008_êLÄ?&amp;ÅÍí[ýÂ?Iëÿ®AÅ? ê÷oÝ£Å?Ä_x0016_^òÂ?_x0018_éè_x0007_îÁ?ÎÝp_x0017__x0003_ÎÂ?_x001D_ÎmÇî=Á?sèÞ¸,Å?_x001B_¢@+¢ÜÀ?á0¥jÑòÂ?_x0003_]_x0004_p_x0001__x0002__x000B_AÃ?_x0016_Ð_fåJÂ?ÐÜ·jÅ??²¡ûÂ?h¢_x0010_?Z¼À?ùí±*áHÄ?r_x000F_´ÓîÂ?¨ûFcáÉÄ?²Ùpó²Ã?Eã0_x0014_SÃ?Âó_x0017__x0005_®Ä?ZÂayRÃ?a·Q_x0002_%Á?û_x0002_ð@D8Å?ò_x001B_ ^Å?Øq0D©Å?&amp;âÚ/ôÀ?ùµød¤Å?&amp;__x0003_À(Ã?w_x001A_Õt±§Á?_x000C_:y_x0013_ô\Å?W¤­_x0010_óáÁ?ppÊsÙÂ?ê_x0001_$ý _x0011_Â?ÕàÍ¹Á?ó¸0¸IÐÃ?Ý_ÌÃ?ºb6M¿Ã?R1Ö_x0012_Ô]Å?4_x0002_ó©ZÂÁ?úõ±ÜÄ?g&gt;-ª¯Å?_x0002__x0005_õ(S~À,Á?&gt;!º_x001B_&amp;_x0004_Ä?cr*]Þ"Â?~ãàû"Â?$¤[Å?CØvT;_x0003_Á?1_x0013__x0001_ú_x001D_bÅ?*ìÙm_x001B_Ä?Æ_x0015_àã'_x0002_Å?¦UYXÅ?N_x001C_ý=Â?@÷©øÛ_x0005_Â?Åc_x0014_ç=ÝÀ?ÄP§Å?eÇ¨*Ô{Â?çÀ[q2Ä?xÁM_q[Å?¿_x0012_`§Ù­Ã?ëÞigñ¹Á?&amp;¨Eé`CÅ?"ÉÝì·_x000E_Ã?ëÑµÈÌÃ?ÅâX)ðËÂ?=\bÓeÅ?Ð\i¯Å?QÒ	[Å?&gt;Îÿ¤ÍHÅ?Up¨ATÂ?ÚÛyX¨Á?_x001E_Å)I¶%Ä?7ò_x0011_Nè}Å?Pí8_x0001__x0002_&lt;_x0014_Â?Î¤Ùç'ÖÁ?Ï_x000C_=:;Â?W&amp;k\ÄÀ?¸Âª_x0018_ÌàÂ?{_x0019_)%_x0006_Ã?_x000C_ÕNUÏ¨Â?´æßE°ïÁ?°_x000E_J+ Å?_x0018_y_x001F_mY·Å?$3M³QÃ?Ê]kµöÄ?Yòk{xÄ?%ë.^æÁ?ZÍæ%ÑÂ?Òñ¶Î7÷Ã?ª	É&lt;zÄ?@|ÏA0_x0006_Å?l±&amp;»Â?_x0001_1g¢'ùÁ?=k\.»_x0012_Å?íHLìÖÄ?Ø&amp;_x000F_Å_x001C_ÅÃ?)¶t^_x0007_JÁ?.p¦+×EÄ?_«L&amp;KlÂ?¼À_x001B_Ä?_x0006_ _x000D_lúÂ?	ØG&lt;kÄ?¡Vç5MÁ?ÖU÷_x0006__x0002_÷Ã?wÜÔÈÄ?_x0004__x0006_ÙqÚ_x0019_ÓÕÄ?Uv¨_7Ã?#_x0004_[C×Ä?_x001F_÷=·Ä?_x0008_LMW!Å?Ø#_x0003_ÉÅ?,EEV?øÄ?_x0016_}ë8Ä?_x0005_9WÐ°_Â?GPx¶ÐPÂ?ù_ZªEÄ??,.Y_x0007__x0002_Ã?|%5 2Â?t_x0001_÷_x0008_$Â?¯C}æ"'Ä?_x0010_ 	Ã?®xÑãmÅ?¼[vO îÀ?_x001A_¶pÌ;Â?Ä1¹î¨"Â?ýq`Õ_x0015_Â?Þ_x0011_gbÁ?6ÙaLORÁ?ùY©gßlÄ?Ö9¿,"ûÀ?fihQÔ#Â?ÛáÒB/_x0016_Â?ff_x0016_9ë_x0019_Â?.³¯»Ä?dÁÙ%qÄ?`_x0018_â&amp;ÀÅ?¤¿Òó_x0001__x0003_Ì­Á?¨T¡vÅ?ÏSO¼2ûÂ?UÜp/ BÃ?£&amp;ÒÁ?_x000F__x001F_º4Á?¼¢½ êdÂ?tiÅìUÊÀ?ï¯þ¨WÂ?NaÜr.@Ä?[å´IÅ?ÀD_r_x0011_LÁ?k÷¨»øÃ?_x0003_(_x0016_çM;Ã?_x0002_IJÀÂ?±4Üv2_x000E_Ä?O©dBáEÅ?5×Ò'Ä?Ý[cm7Á?Ið|ÅbfÃ?_x001A_×¬ c-Å?zFÖiMÁ?Â_x001C_Óf_x0017_Å?'x5VéÂÃ?Êd_x000E_ö_x0001_jÃ?q¢4¤(fÃ?·_x0007_ãDyÁ?»z_x0006__x0010_¦ØÀ?¤$DOáÀ?²ØÖÆþÂ?vÈD_x0014_}8Á?&amp;3±~Ä?_x0001__x0004_î¸yM\ZÅ?_x0002_%m+´Ã?ãt¦Å?Ã#õb_x001F_Â?_x0002_÷k¹ÕÁ?f«_x0002_óSýÄ?Õ0ÛùÄ_x0004_Ã?m;Ê©ÞÀ?2ñJùeÄ?;×C_x000F_dÅ?_x0018_l¦úæÄ?Ð:úm­Ã?:_x001F_Lÿ Ã?é_x001E_¥»/Å?Ýµ_x0003_¨æMÅ?__x000F_[ÄÄ?Ng~Î3ÝÁ?ëc[j_x0014_Á?ÉØ8"S;Â?æoQ;ÇÀ?*¼ËÙ»_x000D_Â?àdp®PÄ?f_x001D_ Å9Ã?O:â:edÁ?@ô5ÓìöÀ?_x000B_8¬_x0018_ÃKÄ?ä2®¶\Ã?omé±÷Á? $±E_x0016_Ã?Ø¶æ®Ä?æ[_x0006_T%¾Å?Vðÿ¼_x0001__x0002__x0007_Ä?oV5}·ûÁ?xÒ¡ÿ=òÁ?_x000D_px$HÅ?Ùòe]ÈÄ?_x0017_Zm¥µÁ?_x0002_kÍ_x0019__x0003_oÅ?RNAÌV0Ã?ò_x0006_¦²i Â?¢_x0014_µ6¥_x0015_Â?l®Ì'4Ã?a\_x0011_FÎ_x0012_Ã?8W]¶è'Å?¶_x0007_h8]Á?_x0005_àûs§ÖÂ?H¯)LväÃ?Âsç_x000B__x0013_]Ä? sµÏ£Ã?&lt;~Ðµ?Â?_x0017_UI:_Ã?¬xe X&amp;Â?"Æ=ô~Ä?doâ(_x001B_¾Ã?æ`_x0007_³Ä?@áÙ±_x0018_Á?²V-ð\Ä?_&gt;ÖÆóªÃ?¬f lóÀ?ýí{ÒaÂ?n_x000F__x0016_wµ_x0017_Ã?e¬ÌG_x0005_Å?ì_x0014_üê;Ã?_x0001__x0002_&lt;¿´ÈYÝÀ?¤üq.ÖÁ?£yaó_x0008_Â?VZ&amp;øxMÃ?$Tä/ÂÀ?~vùç­´Ä?¨Á¬Æ _x0003_Å?³äF&gt;WËÄ?Wòkª_x0019_Á?Û´»2Ô£Ä?Bô_x0001_$oÃ?WÊ¾_x0003_Á?,ö!É©Ã?1×þ5Ã?Âo6ÉNþÄ?Úº¤ÇxÅ?î_x0014_õ_x0011_K+Ã?Í_x0007_iQÒ/Ã?àû¬ÛßÃ?cHÄ_x001E__x0012_Á?]&amp;sÎ_x0010_Â?óÐkâÂÃ?xØ0JÐ_x001E_Ä?ÒbR¸ÜÜÄ?H p»9¨À?å/_x0008__x001C_åÀ?^$*º,rÅ?	eýÏÁ?^&gt;nt5Ã?lëÄ|_x001D_WÅ?XùB_x000B_³Ã?¾¥%S_x0001__x0002_¤_x0007_Ä?õVÜn®Â?à	rÓJOÄ?¿ØÑ(Â?_x000F__x001F_¡}](Â?Í·ØqAÅ?Þ#Ý\²Ã?_x0012_Z_x0002_þ_x0005_Ä?å¬nÂ?_x0019_Ìv(íÅ?³ÄÊ_x0018_­Â?b0Ed¬§À?_x0007_y­_x0002_ÀÁ?sí96qÅ?ó{ÒiIÁ?Å=}$_x001A_Å?"=ç"ö&lt;Å?æÅC×I°Ã?_x001B_7¿V_x0001_ÜÄ?r_r§OÁ?ïÈ§ç£Â?»1.à¯¤Å?1_x000C_ôá_x0011_Á?VC{2N&amp;Ä?&lt;Ì E4Å?_x0015_}DahÛÂ?~]Ü&gt;æìÃ?Zè_x000E_º]_x000C_Á?í¿v¾Â?Ù_x000C_QÃ?¯AòÌ÷_x0004_Ä?Ù&lt;¬H¹±Ä?_x0001__x0002_&lt;Ú_ÂxTÄ?§úIH_x0011_ßÄ?äó_x001A_:RyÂ?Ø¦^­¡Á? X_x000C_oEÃ?è^éÊõøÀ? à1.Ä?ÇSJ¸ãÂ?ñË(TRÃ?êFZôÅ?'ÃÃÿúËÃ?'w£5(Á?´X,tf¬Á?´é_x0019_ôp_x0004_Ã?¢_x0002_×¢_x001A_$Ã?WßÞ_x000E_®Á?k öÄDÄ?LôÜô¸_x0012_Á?_x001F_÷´¾YçÀ?t_x000C__x0002_ËÔÂ?ßH_x0006__x0016_´_x0006_Å?B_x0006__x0019_÷Á?_x0002_¡W=E¬Ã?elT%êÁ?Ú£_x001C_ØÃ?É)«Á?hßTAÃüÄ?{M+qQ_x000B_Å?Ñ°Áú_x001E_Â?ê;»Ï,Ä?ölgÄ_x001B_fÂ?Ü_x0016_Û_x0001__x0006__x0005_Á?ïRLßêÃ?]G·JÂ?µ®)KêÂ?_x0013_:ZÝ&amp;Á?_x0012__x0005_Þ£Ã?k_aYóÁ?_x001B_Ì_x000C_hDCÁ?FmÊ_x0012_¸Å?_ç_x0005_õréÂ?%Í&lt;8º;Ã?_x0015__x0003_KoÄ?mÆ_x0016__x001B__x000F_¾Ä?óu¶£kÃ?\fmö¶õÁ?©1kÝÁ?(dw7öÁ?ü"Ná:=Ä?SHiéî{Á?%_x000B_ç\¦À?T×#O_x0015_Ã?gÖÅaKÃ?Ê}'FhÄ?Eq&amp;5°êÀ?L{LtnËÂ?_x0002_ÌÇ¯_x0004_Å?_x001A_ÿ£._x0013_Á?_x000F_ñÂÎmÃ?àÂC§ÞÄ?æ?½EÐUÂ?6_x0002_	n+Å?ET!ôÏ&gt;Â?_x0001__x0003_·âãÜ_x0004_Ä?~Ø°uB÷À?tÔáøÁ?üÞ2³XÃ?wd_x001E_|q¬Ã?UÍÂ©ß;Á?_x0004_ÃÉãÄ?_x001D_áf`CÃ?a_x001F_÷ÖÐÀ?^½"²Á?±2üµÕÇÀ?_x0004_ù_x0002_+òXÃ?¬,:-Á?_x0012_[$&lt;GÃ?Xjà`lÄ?¾_x0008_ÆFYÃ?,¡Uã_x0013_Å?GñW¯IÕÂ?Øuñ_x0003_Ã?ò3Ê¨Á?òÙå_x001E_TüÀ?_x000E__x0003_&gt;.#Ä?SÔ)Ä?8XaÁ?äÚÆâºÁ?¼ãÊÆÄ?Vê_x0001_ó¤sÃ?&lt;ç_x000B_PÄÄ?Y*ço_x0011_Á?ëöu*¢Ã?ðÐÍÈóÀ?É÷£_x0001__x0003_·dÅ?dáL]ªÀ?Ä³E¦¿Ä?$ckÏ_x0017_lÄ?_x000E_J´÷U@Ä?PÔçiÏõÁ?ÊøÀT¡Á? Ï_x0004_ÙùÀ?s%OnÃ?Èr¾n_x0016_wÃ?Ý4øÃ?b¡_x0007__x0017_¦âÂ?ÖáòYÂ?_x001A__x0013_?ÐÇ0Ã?ÝcI-ôÂ?Ðd§\_x0002_Ä?JeÖÌ%Á?Ä_x0008_W^[ºÀ?ÍL}ýÙ¦Ä?îlÜTÄ?[aÕý&amp;&gt;Ã?ÄgÐKc%Á?©Z3°¹Ã?êÔÒï_x001F_Å?_x0015_tL¥_x000D_ÉÄ?èîz/*¯Á?,ã_x000D__x000C_w_x000C_Ã?_x0012_! ±ÛÃ?Þ?%â¤´Â?ü&amp;ôºÃ?UËïÞZÃ?ÁFÁÝ6TÁ?_x0001__x0002_gÖ_x000D_-#Ã?¢ÈÄÅ?f_x0007_	_x0018_EôÀ?ÔÊIð_x001F_Å?¹¸¢OLÄ?f`ÊóÂ?]­æÜËÁ?èö_x0001_qbÄ?¶_x0003_3ÐèÄ?¿ab¦_x0004__x0017_Ä?®ê½:Ä?äâQÕÀ??g¦¶AÄ?NOP_x0014_ÁÀ?5_x0015_s)ÆÀ?¦ó6DÃ?l«ÅøÑnÁ?µqÔÙî°Å?_x0008_9»Ä?×»&gt;ÿßÁ?_x0018_ÑCcÃ_x0012_Â?DF_x0007_s¿Ä?ñXì½ØÀ?º&gt;áçÅ»Á?cé_x0010_Á?ºßQ£ºÁ?¡Ñh¢ Å?l×Û_x000C_¶Ä?añCîÃ?jK_x0006_½MÁ?Y×Ï[éÀ?º?¦\_x0002__x0003_0³Ã?÷+-~õ»Ã?_x0016_à,Ì¢°Â?Ä]&gt;ÿSÂ?|ÎÏaÇ_x0013_Â?u¾®XûþÄ?³)Ó°8¦Á?_x0003__x0014_|Â®À?W½Bi_x0012__x0016_Ã?ÖPôúC_x0011_Å?¸`Ç	Â?U,ìÚ&gt;Ã?ÕCÓ5nãÄ?¼øWPÄ?;w_x0016_Xp¹Á?&gt;öçöÚÃ?Ä}êN:Ã?¦Ý&amp;nëÁ?_x0013__x0016__x0001__x0002_Â?«_x000D_Ûç´ÆÃ?_x0014_&amp;··µÖÁ?Ý_x0001_×ß¸Ä?Äp2jÁ?%±_x0019_@ÒzÃ?m_x000B_ÆéABÃ?Eö«LÈÁ?_x001D_	SÜnºÁ?_x0013__x0017_|Â?îþ,_x0019_Â?%s»ò_x000C_pÁ?_x001E__x0003_DÒU_x0008_Ã?\&lt;õÄ?_x0002__x0003_%ËN ÚÁ?ÄñãpPÂ?_x000B__x0002_~û Ã?flü=÷HÁ?¸_x0011_Ü½rùÁ?ç#_x000E_ô	¼Å?¯f½o¸ÝÂ?éº«`æ7Ã?q¥Öé×Â?_x0013_&amp;£1i9Å?Ì{Ì	­·Ã?Bz_x000B__x000E_¿Á?I_x0012_È_x0004__x001F_Ä?6ó)@Ã?gÎp1þÄ?_x001C_'{Ð_x0001_VÂ?ìq¿«/_x0004_Â?ü=É¬&gt;_x000B_Ã?26Bî_x0004_tÃ?J&gt;KTÂ?SùaN[«Â?ÐL8Â ZÅ?ng_x000C_=_x0001_§Ä?;ùéj%Ã?/ã;6ÆÃ?_x0003_&amp; 5ýÀ?`ÃÜSÁ?F¼r_x0014_öÀ?¨Å_x0010_LiÂ?d¸ðgL{Ã?â_x0002__x001A_æmçÁ?"C¸Ô_x0001__x0002_ä¯Ã?Ã_x0007_ñg_x0003_Á? _k_x0014_x¤Ã?ÖADuÈÄ?-ºÓ´ãÅ?Ó5_x000D_	EÃ?ñµ_x001D_ë_x000B_ÄÁ?]Ñ"¿*_x000D_Ä?h_x001C_èÇÂ?G^]+NÄ?éµ_x0017_5:¢Å?I*¦¡Ö¿À?_x0005_íÝÆ_x000E_µÄ??9XÁ?6&amp;ë÷¹Å?Ç.lTaÄ?OXnç$áÂ?_x0001_¾©#mÅ?ûõËÅÁ?ìo0å_x001B_7Å?~³¼ÔG_Ä?_x000D_×ÕN!_x001C_Å?_x0012_I_x0002__x001E__x000C_áÃ?7.64ä_x000F_Á?Ç¥!_x0007_~Ã?âNÚ_x001E_0»Ä?_x0003_úÔ_x0012_ªÄ?_x000D_Ì8é³(Á?LåüUWÃ?Ý_x0004__x001B_Å_x0002_DÁ?_x000F_íG´õÀ?cý_x000D_þ/Â?_x0001__x0002_ÄSR©ÿîÁ?_x0014_oî|y_x0006_Ä?_x001A_üzd_x0002_ïÂ?Y_x0016_ÌéAÈÀ?_x0019_ðèÚªÄ?t_x000F__x0013_VÕuÄ?að&lt;Fÿ_x0001_Ä?ZgÈe¤óÁ?TÎW_x0005_2Ä?&amp;|½â6&gt;Å?YµÐÛÁ?c_x0003_¶Ü\:Ã?ÂÆòyÓÃ?Õ_x0019_ËÂ?JÎJ(*Ä?=±U_x0006_°Ã?Ëiq&gt;Ã?,]"ó_x000E_Å?_x0005_Z1Ý©Â?ZYpOÿÂ?®â&lt;Â?4Y"·ÏÁ?ªDîEÂ?íÆ¼¾)Ä?Ôæ¬6Ü:Å?\;Î_x001F_þÂ?S¯k_x0017__x0019_çÂ?Ýù_x0016_*ÌeÅ?$ ³s¦'Á?~7NFÆ&lt;Â?_x001A_«Û¢:Ã?£û_x0002__x0002__x0006_sÃ?_x0002_C{Õ°Å?ÿâÂ{Å?4°µ:^Å?´è_x0016_M&amp;Å?f¦ö8_x0003_Â?5÷ÞÂTgÃ?ã_x000B__x0001_jéÃ?_x001A_ák©£Å?év_¶Ä?_x0008_oÛn£Å?òmèìÂ?ÖD_x000C_+_x0011_&lt;Ä?~ÁÀ_x000F_¿ÌÂ?ß¦3²Â`Â?_x001E_PàÄÅÂ?¼ýWúBÄ?¦¾9t¹(Ä? ø® kÃ?Vð?S¡Ä?»ª2·¤¨À?_x0008_ÙÚ¿;kÃ?_x0004__x0005_s(Å?&amp;þ§(úÄ?¬f_x0008_+{Å?{p¥QÜÄ?Ì@ËHPØÃ?X&gt;cïÈÂ?s_x001C_Õ0Å?|¬zBªÃ?ÑH~æ¡&gt;Ã?zàÅ?_x0001__x0002_ÔÇÃpcèÀ?_x0001_+|_x0007_1Ä?$Â®àNÃ?2Õfýç_x001E_Â?6zleirÄ?S§´Â?G§Í_x0006_¶_x0011_Ã?¥}hìÄ?ä_x001A_uS_x0016_4Â?u_h_x001E__x0004__x0006_Å?à{üB_x0012_Ä?·Å_x0006_N1Á?nLâzqLÅ?_x0010_7õ*·Ã?N&gt;}¤ì_x0016_Â?Ð§zÒÑBÂ?_x001C_$½í Á?'rì_x0002_Ä?þ¨_x0004_&amp;:Ä?_x000C_ÏÓïrüÃ?/×#ÜL_x0012_Ä?w	t_x0007_Á?ÐÙ_x0001_¾· Ã?_x0018_bßÝÂ??¸ÊQÃ?'Ââ _x0015_Ä?t²¤ú_x0010_&lt;Å?~åÔä_x0005_Ã?Ðû\Éð%Å?±Ä_x0016__x000C_MÂ?Ïü½xLÃ?&amp;T_x0015_µ_x0001__x0002_îïÀ?X _x0018_tÄ?±_x000C_N8C_x0010_Ä?ö·o»&amp;Ä?±}ÆMeÅ?_x0001_öcýóÁ?4EY_x0003_[Á?_x0004_¼µö_x001B_Å?sÔ»?¶_x001F_Ã?_x0007_ë·_x000D__x0013_Ä?ïF#u{Á?¥Îï²¦Ã?ÃgUî³Å?ÇÏJë2Ã?þï¤ÏëÂ?#paÉZÅ?Bé+a_x001F__x0008_Ã?b_x000C_[ÛÄ?Rì¾Oº±À?_x0014_*(ÆÚ&amp;Á?2ùø ¢Ä?ÿ4IÂ?_x001B_è|_x001F_AÂ?Q:kí´Ã?ë±â@,ýÄ?)6òù¶fÂ?ê¯Åî&gt;ÙÀ?_x0003__x0011_¬?üÅ?"W´_x0004_#Ã?]~r6?Å?¢4@7mqÃ?¡ÙZ	ÍÀ?_x0006__x0007_vµ_x001C_vº¶À?¥?Â?Ìx_x0012_S4Ã?c«I_x0003_ªÂ?çT_x0013_b	'Ä?ø:ä¤Á?í³_x000E__x000E_Á?pt±Vù_x0002_Ä?½7Cå÷tÁ?:_x0004_Ïdv*Á?åêq¹l_x001D_Ä?2Á_x001D_ü_x0005_Ã?j³iÇ_x0018_×Â?a_F¬qÁ?øºç0_x0015_"Ä?úx7ò_x0001__x000B_Ã?n¼¯Ñ¯Ã?CÃâÌ8«Â?Çj_x000D_p_x000D_Ä?J_x000D_ì]Ã?S×®¡ÄÁ?ÑHv·îíÂ?Ký_x001F_¾ùÄ?_x0002_ÛÆ&gt;¤Á?LhÏ_x0001_¸Á?kdXPµÁ?_x0013_¢éYÒÁ?¤bÿ0_x0018_Å?,©5Þ³Â?ÆÅ¨_x000C__x0001__x0016_Ä?B²_x000F_4sÒÀ? UX\_x0002__x0005_á_x0012_Á?½&gt;I¬3Á?_x0016_Á&amp;õCkÂ?vDÒ(IÂ?øßVtÀöÁ?Y#6Á?_x001B__x0007_&gt;Ã?ëÿk0i	Ã?V,hî#ºÁ?¸ç_x0003_cBÅ?_x000F_ü®øF+Â?ÈbXï\æÄ?X8ÀxbÆÀ?"þß_x0003_ÍÃ?§8_x0014__x0019__x0017_ðÀ?×_x0010_`}¢Ã?9dÚþ¨)Å?ôZÅ©À?è_x0004__x0005_ÞºäÀ?L³Ø+s¨Â?Ê_x0001_l¾Å?_x0018_j.â'Ã?æ[L^Â?á,{·ÃÀÃ?_x0004_s®w8Å?À°éÒ_x0003_Ã?ZUûáA&lt;Â?&lt;_x0006__x0016_ÇÁ?_x0001_Õä¦Á?1_x001A_æ^Ã?$¾i_x001B_ÓÄ?p¯ö_x0007_ySÂ?_x0003__x0007_Þú_?J_x0002_Å?_x0005_	ø_x001A_¾À?éX¡Å?ä_]·~jÄ?´û¢%j_x000E_Å?ñÆ_x0001_íÆÂ?÷®«_x0010_@Á?"¿_x000F__x0015_¿×Â?¶ Èÿ£¿Â?t±Á_x0012_±Ã?:ClR¯Â?4_x001D_éæ¸Â?ûðÐ½[Å?äÄ^$QØÂ?ßdY^{Ä?Ç_x000F_1ÊÚTÅ?ÀþøòÐÂ?_ð©¿Å?M$°¼5úÁ?(t§3úÈÁ?8ÕJ8Ì_x0002_Å?ßyÞ_x001C_	Á?äzBìÆ¥Ä?ÁÜ*¢uðÁ?%Û_x0010_ÖÂÅ?Ä7_x0004_Ä©Ã?Þæ_x0006_¯·Å?W*ô_x000D_gÄ?pmóéÀ?c1*=5Ã?U'^òtmÁ?_x001F_m_x000D__x0001__x0003__x0003_Â?¬©¤@7Á?T)ÔìmJÂ?¾_x001B_(_x0008_TÄ?H±¿¼Á?2XÔ'Ã?y_x000B_Ú_x0006_¼Å?_x0007_¶n_x001D_ù_x001E_Å?®Lä?EûÀ?_x001E_kÄëÂÁ?3$T_x001D_-tÁ?b_x000F_)íÀ?·7U\)ÒÄ?ÿ_x000B_Û^ª´À?¹èà­rÃ?¼Ø_x0007__x0004_iÅ?à_x0005_ÑlÙAÄ?»ÞÌe#.Ä?y[6Ä?¯¯lÁÂ?ß¹éÙÉ_x001E_Ã?_x0011_5Æ¨_x001E_Ä?GÐy+YãÂ?VMø~_x0007_cÃ?VPÑ=ÞåÀ?ÿ_x0006_bAK_x0015_Å?_x0002_*èÿî_x0003_Ä?V(;þ_x000B_Å?ç_x0013_ÃI"_x0018_Ä?ÿ_x0012_X@øüÁ?¿X¼.ÝåÃ?_x0012_dxîOEÅ?_x0002__x0004_ÉBÿ_x0006_¤Á?Ç_x001E__x0002_µó_x000C_Â?&lt;_x0003_þÅDzÅ?_x0013_¨_x0015_ÎaÁ?Þ¢Æ~-Ã?Û²ÊUÊÄ?¡öæÍÍÁ?nýüÉÂ?9"[M_x000E_æÄ?DÂ%aPÄ?lk»«ÎÃ?E[_x0019_-³iÁ?L*£_x0011_Á?¯Ûg3_x0013__x0010_Ã?}Eüñ_x0011_Á?m«Ü§ò~Å?_x001D_ÔçtýµÅ?_x000F_©ïRxªÀ?Mf_x000B_VXeÃ?¥_x001D_UÂ?Ä_x0001_¥}ÛÃ?`_x001B_¨ÿÅÀ?ÎP&lt;&lt;Ó_x0008_Â?°êiËÄ?AþÖþÃ?Aè_x0015_¬Â?G_x000D_z9üóÀ?&gt;_x0013_è ³HÄ?Ç_x001F_xç+Ä?è(fÄ?ðL÷_x0012__x0005_§À?V[Ú_x0001__x0002_þ_x0008_Ä?Â¹IÓ_x0008_Ã?Gú` éÁ?_x000C_4FKhÅ?Ä¸Ö©'EÁ?&amp;¬zPÆXÅ?K gÔ¨Á?ò_x0014_Fî*ÜÂ?&lt;bè_x001D__x0014_Ä?_x000E_Fï($õÁ?ý-íBÁ?r×_x001A__x0014_­_x000F_Å?2ý:¾T|Å?%_x0012_ÌòZÁ?'òþ¾YsÂ?q&lt;F_x0019_?Ä?_x0019_`2&lt;ÄNÄ?Æ®¦¢èzÂ?R_x0006_÷jÄ?YÙ?Â?	ô´ÂÅ?Íô9Ã?=ú"»Á?Utñõp_x001D_Â?ò"ÿrÂ?z_x000E_i_x0011_JÅ?qµÌýÀ?÷58*sÁÁ?ù?î_x0002_Â?ªeaõõÂ?8õËt_x0002_@Ã?AÎé±AÑÁ?_x0001__x0002__x000D_ÂyËuÁ?Åô/Ã}Á?/Æyw²Å?.aíÔ_x0014_~Å?aÙ»¨äÀ?í9M£éÃ?Ub_x001A_¨Ã?`¦i:àoÅ?_x0005_4ChÁ?¶%_x000C_+ÍÝÂ?}­_x0011_F8Ã?Ó_x000E_Oð®ÌÀ?_x000F_Öê¡1Â?*ï¨K@Å?®RäÊ_x001A_UÃ?7¯%.dÂ?¬+ÃQî$Á?f1÷úÓ4Ã?_x0014_¨³ìVÂ?dWùÔÁ?_x000C_NQüÄ?o¨«&lt;Î¦Â?ÖSÎa¨Ã?:"±ºÞÂ?Ï ?ÑçËÀ?_x000F_`x^vCÃ?*_x0003_Íä_x0019_Á?x ¤_x0002_OÄ?XPÀÇÀ?_x001E_7l»KÑÄ?Ëá¿ÌnÓÄ?s(Å_x001A__x0001__x0004_ÅÅ?®°Þf_x0012_Ä?_x0006_m_x0010__x0002_~Ã?í{Îr°À?j·×¯2ÌÁ?Càx°Ã?ÐðB$Ã?¼.4_x000B_½À?Ùd_x000F_uÅ?Ãdý½Â?½OF_x0015_ºÃ?Ðãò_x0019_nÄ?NÑ;8Â?ÚïD:Â?ÐÆGHüòÀ?â@q»jÃ?Ü_x0005_r6­ÕÀ?¶wvIÿ_x000C_Ã?eL_x0007_R{gÄ?Ì_x000D_±KÆÃ?­_p´ØÁ?"Oc_x0008_zÁ?£WÕYÄ?4_x0003_W|&gt;Ä?ö±'¤³Â?Ô~¥t4CÅ?ô¯%ÉôÂ?_x0011_8àÿÄ?ýK_x0019__x0013_­1Â?Éf^_x0013_ùÄ?äå¡G_x001E_Â?_x0005_»_x0017_o+Ä?_x0006__x0012_Èc¡ÈÃ?¦_x000B_ÃÃ?¹ÙÛWÿÄ?äðÈA_x000B_*Å?dR^(ìÂ?	ñX_x0004_¹&amp;Ã?!Ö\|Â?:*Ã_x0011_áÔÃ?Áe_Y_x0001_ÿÁ?_x0013_ñ_x0008_³î_x001D_Ã?;îÎ:JåÁ?ÝQÜZðÇÁ?_]¥_x0003_rÅ?êS¤¼AQÄ?N{úT#Ã?ýF_x000E__x0013_ÿ_x0010_Â?Qß&lt;ÄÁ?yEM+Á?\¸Yf8Ã?!èpvõ4Â?_x0019_'Ü_x001A_°ÎÃ?]êØ-#iÁ?_x000F_¨}8Ä?\,yÍ5Å?\0_x0014_lQ	Â?ËP;òb`Å?¼_x0006_äÅ_x000F_Á?^õ_x0016_®ð,Á?_x000D__x000B_r_x0002__x0018_Á?_x001C__x000B__x0007_¸±Á?`p_x000C_¯YÅ?L_x0005_Ç_x0001__x0005_ïÚÄ?qCgF&amp;×Á?P¯²_x0006_Ã?âÆ-YÔÄ?Ã¿"TÓHÁ?¬£_x0003_Ê¥ÑÄ?Ba¶f¦pÂ?_x0005_ò1âÄ?fUT&gt;p_Å?¯¥_x000D_d_x000C_Â?&lt;¢®Í°ÚÄ?Ââ_x0007_ÅþÁ?EJ,,ÑÀ?Ó_x000D_´³ÑTÂ?_x000C_Õ{©Ã?T_x001E_§dÅ?°è VN_x001F_Å?àL 7_x0011_Ã?nN_x0008_;KÁ?´Ây¬IaÅ?áwñfÜCÁ?&gt;u/Øä_x001B_Ä?êTG_x0002_ØÅ?èÿ _x0014_ÕÁ?ÎtUjüÂÂ?éÅÜ;_x0014_®Ã?4.9ÙÄêÂ?_x0008_	+Úñ_x0004_Ã?=6_x001E_|èAÅ?UEK&gt;	qÄ?§e_x0019_Ã_x001C_Ä?Ôl¬ÛÃ?_x0002__x0003_$I;óÀËÃ?_x0007__x0015_k_x0014_õmÂ?í_x001A_oÁ?y_x0014_¤_x0006_«Á?2ÿVÏrtÃ?À9û;XÍÁ?332ÂÃ?J}sÂ&lt;lÄ?_x0003_ó%ÿHÉÀ?Áa1K¹ÂÃ?0ÿy&lt;CÄ?vV0ÿÁ?_x000C_ßòs{ÿÃ?_x0013_÷fÕ_x0005_'Â?qh_x0017_ô§Â?ô_x000F_VN¿TÂ?ÏÎ¼_x0014_ÝÃ?¢_x0018_üuMÁ?¤jny³Å?_x001E_K&gt;5BÅ?V-ÛÅªXÃ?_x001A_ôfðÃ?õÄ91OOÁ?_x0002_¼ç_x0002_;Â?_x0018_]KëÚÚÂ?Ï»ürn¶Ä?oD¯CÒÂ?JÜ¥Ê æÃ?-unkÃ?ô_x0018_§!àÄ?«bçn·Ã?@9_x0001_X_x0001__x0002_¦øÄ?¸ùw£ÎÂ?;@gE_x0012_ÀÂ?%Å3éý°À?çI\³_x0005_Â?_x0002_kÜX_x0019_Ä?Q5À'`ñÁ?{(°kÂÀ?çE»_x000E_ÍÄ?_x000D_àè®3Ä?lötAÁ?îÞ÷ö|tÃ?ZoE¨Ã?_x0013_Ñ ì7Ã?[¢=p@ûÀ?ÊÜãÅý_x001A_Ã?ãM&amp;¾Ä?ö_x0006_ìïüÃ?Jó_x001F_0/Á?§ÊG3¸Ä?§qÂ\LÄ?Àõª±ì{Â?õ_x001B_Ð¦ïÑÄ?M_x0013_æñ´Â?ÌÇ_x0018_§&amp;ÙÂ?N_x0014_#ªBçÀ?ù_x0010_ðO`UÄ?Xêú_x0019_J.Å? _x0013_fðHÄ?¢ªÑ·Ð¤Å?Æy_x0013_Y «Á?`TIzÕ¶Â?_x0003__x0004_üZïaG Á?ô½¡±Ï9Å?«Á_x0013_Ä2tÄ?\¼µÂ¥ÙÀ?FhÕ_x001C_yÅ?_x0013_~0dÉ_x000C_Â?ù_x001B__x0002_¡ùpÂ?!£ûî_x0006_¡Â?µ_x000F_ù°AªÁ?ä_x0018_¾ïÊÄ?^ë-èÁ?&gt;hÆ_x000D_RËÃ?_x0017__x0010_Ê´Á?ùåò_x001F_Â?N]_x0012_âåÃ?ì¶×_x001B_.Å?&gt;:ªQÑ§Â?{âI8vNÂ?_x0001_a_x0007_îyÁ?¡x&gt;­uÃ? Ðèeß-Ã?ãMP2Ã?)îàeóÂ?Ù+SlÊÀ?6LEWr_x0014_Ä?+¯Mè{!Ä?Gâo+0Â?º_x0003_øÁ?»Iê Â?_x001E_45{§®Å?_x001A_ÚÆ!Á?&amp;Y_x0001_È_x0002__x0003_möÄ?pªÖr{Ã?Ï{_x0013_L_x0018_Á?Í°o}GÄ?Jñ/ö$Å?_x000E__x0002_65çÁ?Çt9¦À?"cÍDÃ?^µÓ¼?Â?=bVL¨6Ã?xé¼ù§Ã?¢RàñçÃ?MÊÊQ¸|Ã?öÞ±×¹ÕÂ?_x0001_Î_x0014_ôÂ?Cn_x0013_0ùÃ?/+½U4Á?ß»»N=µÃ?&amp;²y#_x0017_Ã?	dGºÅ?Ù©_x0007_WÅ?Åh¦Æ: Ä?1÷ê_x0003__x000B_Á?¨Ò_x0006_Á?ðÆ÷g¸OÅ?pð_x0015_öãÄ?§ÈW«ÞÁ?Áôú¹l_x001E_Â?ÆF&amp;tCrÃ?´­±äZYÁ?êJ@º&amp;Â?­_x0019_íÌDmÅ?_x0001__x0003_(_x000C_J^bGÁ?³ó_x0007_ÒaÄ?³ý[¶»tÂ?`ú~AIÂ?-_x001B_Ó­Á?6'ËlêÁ?^Õ	$_x0007_Å?ï%kßÂ?ó~s2E¶Ã?ú¨ëÜtÂ?_x0008__x0008_­&lt;_x0004_5Á?Ö!_x0018_cÄ?Üqßpª¬Ã?:Øbb)Ã?_x0014_s_x0005_Á?öWÎ©ÔÁ?G+%e@|Ä?W_x000B_ó¥ZÅ?Ì£k_x0007__x0011_¿Ä?-_x0001_­lÄ?ØxÒÈ_x0010_Á?¢ufj_x0013_Ã?L"PúlÄ?_x0004_â`_x0006_«Ã?æäÞJ7ÁÅ??¥±b_x0002_Å?´@ó¨ÉÀÅ?_x0013_êÃ¡Ã?	CU»³kÅ?ª_x001F_!H·Å?òÆ_x0017_Ä?6\Ðî_x0003__x0004_îæÁ?Åz¤_x0011_¶¶À?©#Ø&lt;è5Ã?_x001B_Ê"`_x0011_Â?ë2_x0001_DíÂ?\**ÀÀ?ß_x000C_KnCÅ?Ò_x0002_Á0à²Å?2#_x0012_øuÁ?Þ¨]¿ÓÃ?k½m-BûÃ?ä+_x0007_Ä?É_x000E_Y&lt;£zÁ?_x0002_%[ß_x001F_&lt;Ä?&lt;áÛ~È%Å?o!÷K¼ÿÂ?_x000D_EÅ.iÅÂ?m_x001D_ý;Á?îÒ_x0019_ñ¤`Á?#_x001C_pxªÁ?q&amp;Á_x001A_ÌÁ?*Mp'¤Á?õ3_x0004_e1Ä?_x0011_XKÃ?_x000B_tuDÃ?_x000E_-_x0001_Ä?6(_x0017_Àñ_x0013_Á?ÐosÄ?+6yý Á?b9¦¦8_x0018_Â?_x001E__x001E_´ïýcÁ?yò9ÌÑ_x0017_Ä?_x0002__x0004_öl_x001B_Å­"Ä?s--Â?¬ !ñòÄ?4¦A®pÁ?xÔ_x0012_JÁ?Ì_x001F_0Ç°Ä?0{è¬J§Ä?Ën:æMÄÀ?úbÚÙ)Å?)l¥b¶Â?@TéÔÂ?N_x0014_î§À?ÿ1_x0005__x001A_-*Á?¨òc_x001D__x000F_KÅ?²_x001C_t (®À?´_x001E_P_x0013_Â?&lt;³íð_x0016_`Ä?Ü¾#ÓpZÄ?Ñ_x0013_q\eÁ?ÚZ1d(ÕÄ?LMÐÁ&amp;_x0015_Â?_x0018_¿Ù=#Â? :ÁÂ~Ã?_x0006_¾_x001A_6eÿÀ?_x0005_z/_x0001_nÄ?_x0003_¦¥Â Á?Í´GP'_x000B_Â?*_x0003_m"£DÁ?É`xFÁ?ÏÏ°¹n,Å?_x0002_,Ý`½Ä?[Ì*_x0002__x0004_âÀ?ã_x0018__x0017_"éÄ? _x0014_B_x000F_ºÀ?ôú_x0013_¦eÄ?ô_x0011_-?Ä?qív_x0003_YÁ?Ò"óÀkÖÁ?_x0018_YÃéô_x001C_Â?û_x0018_ÔM9_x0001_Ã?YB_x001B__x001B_Å?ï®Ü WÄ?½Âòê×À?IÏíb¹Å?oÍ©_x0017_	LÄ?þW@ßW_x000D_Â?ç!nù×Ã?ÆÛ¨`U/Ã?0Tðß¯Å?%»_ÐF!Ã?­\VðuÃ?_x000D_f_x000B_XGèÂ?£&lt;_x000F__x0006__x0007_GÃ?&lt;émiÛ_x0012_Á?èq*kE¦Å?Hµ_x0019_-_x0011_Â?_x001D_),ûÁ?¿ï^ÛqKÂ?ö+ÃåÐXÅ?XÝC_x000C__x0008_ÁÃ?æªgH"Ã?_x0004_7qþ_x0010__x000D_Á?Zá!¼Á?_x0001__x0003_qÔ°_x0005_¦ÏÂ?Ù÷e%Â?_x0008_û0á_x0004_äÄ?_eá-}±Â?"_x0019_oj-ÓÂ?ÂôKì[Â?_x0019_¹nfqÂ??_x0014_âP­Å?(_x0012_9UÃ¾Ã?@_x0018_éî&gt;YÄ?d_x001C__x001A_¹úÿÁ?­EpCa_x0017_Â?N_x0016_Ù&amp;ï9Ã?»ø;½Ã?_x0002_é¬­u;Ã?y¾îT_x001A_2Å?/ ðöÊÀ?[%D_x0019_õèÁ?TSô1TÿÃ?á¢Ê8RÁ?)û_x001B_Fw_x000C_Â?{y¤ZåÀ?_x001B__x0014_»$êÂ?è_x0017_ß¦Ã?_x0011_r»pyÏÄ?Èè1cÄ?­­CèüÃ?À_x001E_Ú¬Â?am@§:Á?Ò®³IÄ?ïI7_x001C_Ä?/å}_x0018__x0002__x0004_pþÃ?\æUÁ??»ôÈmÄ?çCz_x0004_ dÅ?B	Ü»ÀÉÂ?_x0004__x000F__x0006_àÕÃ?+R$_x000D_xÂ?D³9aouÅ?6¦Á?j!îp¡Â?sx$WÓ-Â?SjB¢»_x0011_Á?÷½%¾$Ã?LæXfÏÁ?^ûè_x001C_æ\Â?|ý3èºÀ?¦_x000D_~VýÉÁ?_x0002_=_x0018_üt¾Ä?\ù_x0014_ÇÄ?jX"Â?_x0010_ô(Ñ¥9Ã?_x0002_ä!ÎÀ?çL0 Í9Â?ºnp_x001E__x0017_þÂ?_x0019_+è^¨ÐÀ?¬GÂJxÁÄ?ðG÷k_x0003_&gt;Ã?+2_x0001_+oÁ?Ò!M ©_x0018_Ã?ôÑ¿nÛ&amp;Å?ê§zÀÅ?ãÛ@p_x0015_Ä?_x0001__x0004_¬ùûfYÄ?÷/_x0019__x0008_|Å?ìíÝvÝ_x0014_Ä?$@²{ÇÑÂ?Ò0"3,	Ã?-DöÒü/Ä?_x0019_¾Á?»Þ _x0017_PÂ?_x0001_a]=Ä?ü_x0012_9²Å?Uôi_x001C__x0016__x0007_Á?ü·©ÕÞÌÂ?#é_x000D_«uÁ?{C0ÓbíÄ?/_x0011_ªm[_x0010_Á?ñ{NE&gt;Ã?®Â&lt;3óÄ?ÿóI»ðÀ?ª[}4¯_x000F_Ã?y:_x001B_FÂ?þ@ë'_x0003_³Â?ø§;ï_x000C_ûÄ?@9cvMÅ?8È±µÅ?ÃÁKÄËÂ?j$82@_x001D_Â?_x0014_¿_x0010__x001F_éFÃ?_x001B_#WAÅÀ?(H_x0006_-¾¨Ã?VÎHíuÁÃ?CÎÂ.]Ä?D¿_x0002__x0003__x0007_4SÅ?_x0010_evíÉÀ?4_x0005_dqÇÄ?Ñ¨bÃ?_Î/\0Ã?¬Î%z_x001B_NÁ?kÔO_x000E_þÃ?ÚhìÐÂ?í¾/_x0006_ÚoÃ?°Ò¬_x001C_¿Å?AÛ£øÚaÃ?b©hZ\ÚÃ?$_x001F_!WkÂ?2Jñ_x0019_¤ÀÀ?ñ«®Ìè_x0004_Á?j/·_x0008_wÁ?¬_x0018_Mæ_x0006_8Â?_H_x000C_NØÕÄ?_x001A_t¤Í{Á??n_x001C_ÌøÄ?×±TÏÀ?{0í'Ã?`_x0005_nqÖ_x0001_Ã?oµê;1Ä?8¼Z(v_x000B_Ã?_x0002_HQÆ$Â?FcÍÆ_x0017_Ã?I9p»_x0006_Ä?}¹÷=!Ã?çb_x001C_áÀ?_x0002_Ê¨ª`2Á?x_x000D_T¸}Â?_x0001__x0003_©¦È¾Â?´6ÌµÍÂ?²_x0001_rß_Ã?`¿©Á?_x0002__)³ ³Ã?·ÈKÍ_x0007_Ä?ß_x0006_ÌôUcÁ?n®OßÆßÁ?u_x0010_YiWGÅ?ÿ/âÄïÂ?ë_x000F_­m:Á?_x0004_ó÷ï"kÅ?3æ6@wÂ?õ(æ¯Ñ;Å?5×ÕDÁ?_x001E_½ ¸_Å?¹Þ©©Á?å_x0012__x0001_ÏAÂ?¹)ëÓÃ?_x0016_ä»i&lt;Â?*ve_x0003_Ì_x0013_Á?W÷_x0018_RßÓÄ?S_x001E_¦]t@Á?®wG§'_x0019_Á?_x000F_{@èÂ?2a_x001A__x0004_ûÚÀ?Ôâ·ÀòeÅ?_x000D__x001F__x001A_'Ã?é]«_x0006__x001C_Ä?_x0015__x0017_`î¾Å?Yqá_x0003_?Ã?É^n_x0001__x0002_­PÁ?Í_x0001_Û5Â?¡(Ï«MÂ?¢P@_x000C_ã&lt;Á?õ¨w³òÃ?²o{+BÃ?0~^  _x0013_Â?ï	_x0007__x0008_¸ÜÃ?_x001D_¿ÜeÅ?â½ËÍ¦ÛÀ?	[àÌÄ?KÀVÁï»À?uLÙGÃ?ßêô_x0016_Á?ýp_x0005__x0017_ðTÄ?ÚØØÀ³aÃ?_x001A_T@7GäÂ?j_x000C_¶ÜÁ?3ø/î_x000C_ÀÄ?.X_x0018_rwõÁ?[ní,ÊuÃ?Å8ÔT¦ôÄ?i_x000B_×î3Ã?8E_x0002_øÀ5Å?«ë_x0013_í3Ä?¹21§ßÀ?Å3)¤\úÁ?ðÑi_x000B_NÂ?äCÎ_x000B_¤Ä?3¢_x0014_î%¦À?	¡p/_x0007_nÁ?g_x0007_µ_x001F_Ã?_x0003__x0006_¨7ÌýsÅ?ÿÙ1Ë¡eÂ?k_x0007_~Ô0_x001F_Ã?»ÿ\à"[Â?_x0005__x0013_òùíÂ?J¢÷_x0001__x0002_Á?þi¬éæöÁ?ÍÀõ&gt;Ã?È%Ö"9Ã?_x001A_%yneÃ?y_x0018_ÚhðÀ?_x001B_@Á«"_x0014_Ä?ôî_x0017_¸_Ã?ÄvÄ_x0001__x001B_Ä?¾0ÝüqFÃ?û_x0008_þÀ?YØGÅ_x000E_Ä?mÎ£±Å?1_x0012_õhóÂÀ?©Ãü@S¼Å?R'ÀéÁÃ?_x0012_xÝ$+Á?_x0004_ ©'öÄ?`¯0,¿ïÀ?:³û-yÃ?%_x000F__x000D_Á?^-~Þ+Ä?¤wÚñÅ?+ËÒ:ÓÄ?ë×À_x0007_Â?à&gt;àG]ëÁ?¤TIL_x0004__x0005_YéÁ?æGæü]Ã?Þ	YíÀ?_x0017_Z9_x0002_SÃ?M¯a¥éÁ?=bJ_x000E_A_x001A_Ä?) RÄÁ?Ê+Fù3_x001E_Â?z·ÏßfÁ?D4ìÅ?Èh¤Ä?zöÝw_x0012_Â?ÎHÖ°ìÀ?][_x0017_òÅ?¢1üäÊ_x0008_Á?_x001D_0'rRwÃ?&lt;_x0001_@o_x0002_Ã?X_x0006_ó5_x0001_Å?öùQñ_x0006_¢Å?(Ôð_x0004_9Å?ïï_x001F_7_Ã?	Ò@Ñ]Â?¬_x0011_|=KÁ?ÜæÒõ_x000D_±Å?&lt;ÃÕìcßÄ?ð/Øä×Ä?·_x0003_ÇÎfîÂ?Õö_x0019_¨_x0014_ôÁ?&amp;_x001F_À"_x0015__x0015_Á?÷E	ÒÂ?ê÷a_x001A_:ÚÀ?¹Ñ¢µJ®À?_x0001__x0003_Å-_x0010_nÅÄ?~°Ý_x001F_½À?û_x001E_cT2KÁ?~ò]Å?Ûb_x000F_ÈN×Ã?_x0019__x001F__x000E_µÃ?\ãW@bÃ?ÿv_x0001_`DþÁ?$AÒâ/hÂ?½I[ÅwZÃ?E5_x001F_ógJÄ?´^AB_x0014_lÅ?¥«_x0002_s_x001B_|Ã?·Ç¹'Î³Á?÷ÍÿÇ2VÃ?«_x001D_SZ×fÅ?Ù¤"VòGÁ?Ñ¶_x001A__x000D_&gt;Å?·_x0008_"¨þgÁ?l&amp;?Ë_x0004_Ä?$ãÓ7_x0002_øÁ?nõ_x0008_d×Ä?_x0010_!k'M_x0005_Å?. À_x001E_6ðÀ?N_x0011_6_x0014_Á?üùÃpÂ?&lt;WçßyÃ?ÌRÎDËªÀ?_x0015_ÆèGQbÅ?_x0014_ÄV_x000D_|Á?¼»ÔÚA¨Å?s._x0001__x0005_'¬Á?Ò49_x0017_xÁ?ì?-iÅ?¦Q_x0003_£aÁ?d_x0001_çªÂ?¥_x000C_Zï6Â?"/{_x001A_¿À?ôWn;[DÅ?gè_x0004_.¾³Ä?&lt;360»VÄ?¥'_x001E__x0015_àÃ?8üû¡Ã?Wä_x000D_ZÖ_x0012_Ã?\Î_x0019__x0018_ËÁ?Ö:¢_x000B__x001E_^Ä?~_x0018_*V_x0010_Ã?Íß?ËMúÄ?múÊg×HÂ?®caP`_x0003_Â?j^ÉJ¬Á?Â¤~jÂ?_x000E_6ö_x000E__x000C_öÁ?7ËD¾ÆÂ?ã·_x0011_%¶Â?_x000D_:¿dX_x0014_Ã?ÝcfÊ´æÂ?£A}o+Á?øËÏ_x0008__x000D_Å?I_x0003_K_x001C_gÁ?g_x0002_E ~_x000B_Å?N^÷6_x0012_DÃ?_x0001_ÚS%uÅ?_x0001__x0003_["é1ÕÀ?Í°kEÁ?tªJFÔnÅ?_x000F_ÁõÈ_wÂ?&gt;_x001D_ø_x001B_&gt;Ä?!_x0001_ÂþÄ?_x000E_Ëo¿_x0002_Ã?ÑX)²¶Ã?p´ègh×Â?ì{ËIÌÂ?_x000B_Ô7=ºÀ?a{­²èÀ?is@ÙÅ?©õÔ_x0006_¼À?iÁÎìù¶À?+Þÿí2Ä?k½$fIÂÂ?_x0018__x0008_Ìz(Ä?Ü¬Ó(®VÂ?)ÉC¼Ä?ýN_x0003_ÀZÃ?õÕHÊ)Â?ÊÓ§{ýÁ?»îiüE_x0004_Ã?²_x001D_ÕfÂ?æ_x0001_ØfK'Á?v¹ù]g"Á?7ÝkÍ_x0002_ÃÂ?ÆCx_JÄ?¤_x0013_ÍþÃ?ÿà¹Á?àWµ_x0001__x0002_P_x0001_Ã?"[@"xÅ?rè´ó\9Á?Í:_x0007_Ë°&lt;Ä?_x0001__x0005_(8_x0018_Ä?~SÙ_x0014_ëÁ?®$"5_x000E_Â?p¹óW ·Å?	ÆXEÅ?Ü»È3_Å?_x000B_«ý\[FÂ?áçÿjAÂ?¬_x0019_¨ÿéÅ?&lt;_x0012_4wü1Â?9ö¦êûJÄ?År(=cÃ?ç: ê­ýÃ?:àM_x0002_{Â?Ì¯ÿ«Å?ÑÆá×_x000D_Â?ÈbP_x0008__x0005_Á?ºêÅ'Ä?ðM_x0015_·Á?aG«ÿéÀ?3¤°'»Á?å®¯_x0013_5Ã?ºð_x000C_Ð!_x001D_Å?5_x0002_©¶©ÛÃ?êPz_x000E_21Ã?KOHY:Â?cfÔqdÄ?#_x0005_Uß¼QÁ?_x0001__x0002_Y_x001C_½¡#ÜÄ?@gDÍbZÃ?²/o9¸âÀ?í×¢Gb­Ä?ONZO«À?&amp;¥ÞeµÃ?=úÖkHUÃ?e_x001D_¡@~¹Ã?Ì]òåÁ?½:y_x0014_`ÙÀ?Tà-¤ÑÃ?l¾"_x0012__x0011_Å?o$Y²öÀ?_x000E_ò_x0013_j_x0005_SÅ?Yu_x001B_÷Â?_x0004_&lt;_x0010_nÐäÂ?öN_x0010_ZwhÅ?«_x001E_@Ä?@Û¡_x000D__x0015_QÁ?6å_x0014_Ó¸¯Å?^ûÝ7BÄ?ÀºMrÉÄ?eG¤Yj)Â?d×¯AÃ?¿°{püÂ?Y_x001A_WRô+Ã?;ª1®9®Â?æR4Ø_x0013_Ã?&gt;ãuáÀ?ûöKÝ=AÄ?p{Á¯8Ä?p' ÿ_x0003__x0005_j©À?c_x0011_þò|¦Á?ÌèRäLÜÃ?_x0001_Æ£Ãk_x0019_Á?yºÛ\Á¢Á?^Ø_x000F_¬ØÈÃ?F8|½B³Â?_k_x0002_ã_x0010_Ã?0`iaüÁ?ì`zY×+Ã?ÔÙ1q0uÃ?6_x000B_å3ÃÀ?ô_x0017_ÃÄÍ´À?Üu_x0010_Q|Â?3nß¬ñ¯À?Å`LÅ?-=f_Z_x0006_Ã?ÈáOÙ8¿Ä?þª]°_x001D_Ã?ùû	UV}Â?âVØÕíÁ?JµR¨CÃ?_x0004_UÐ_x0013_=Å?#£µ¨­À?_x0008_Q{t_x0015_Á?|@IÛ_x0005_Á?´_x0004_ZVÅ?htÄG[¹Å?BÇÏÂ?Õ7ëÌÇÄÀ?%ºgí`£Ã?²+_x0010_	äÃ?_x0002__x0003_â4ý_x000C_Ã?ÎÂf¦ Ä?_x0006__x000F_µKâÁ?ãðû#®uÂ?_x001A_f50Ð4Á?¶y_x0010_m´Å?õd_x001B_ðÃ?PÍ±ÆÎVÅ?ø_x0018_àÁÈÂ?_x000D_qÅo¯Ä?_x0014_´ÓüÂ?¾ÞÄT&gt;Ä?\G\WÄ?kB¤jÁ?#¤_ø[_x0001_Ä?&gt;ÚµÄ?Í°~§Â?@ÑcG_x0012_Á?d`©èuÅ?Ä¾²_x000D_NÄ?É`j_x001A_÷¼Ä?_x0010__x0004__x000F_¦åDÄ?ãû³_x000B_Â?¥~.ÃîoÂ?3y_x0013_¹ù*Ã?_x000E_ñS¶Â?_x0013_:¶* ]Å?tÔÌj_x000D_!Ä?¸¹ôË_x0011_Ã?ÚN_x0004__x0006_zÄ?BêT¥¥Ã?dÓ\_x0002__x0003_TÁ?ï×_x0004_èµÅ?H_x0001__x000E_sBÁ?äÓÔÚLÎÁ?ÌöÅ²yÅ?Ç_x001C_ªiË¬Ä?/LDæ.Ä?ÁN¾¢MÂ?M_x000C_ÿhf«Å?Û&gt;áÚâÁ?@x©ïTÁ?,h_x000C_%9Ã?í=net»À?itl©ÆÅ?_x001D_­­ÀEÃ?_x001E_9)ÅBÅ?ê¥¡£'OÂ?òá7ã~rÁ?h÷ÂV7]Â?cè_x000B_ìÆÜÂ?Q½_x0002_dÂ?µ	¶÷µÅ?»=#¢»Ã?ÐJªTXªÃ?_x0012_!6_x001F_:;Ä?_x001E_Y¤yTuÃ?rÁ/ý_x0016_ÞÀ?_x000E__x0013_ì¥_x001C_Ä?4$`"_x000C_Á?Þ^;¶fÁ?õ-N¦`ÒÃ?ÕìáþÁ?_x0004_	)¹.µ7Ä?1_x001B__x0007_l«Á?_x000E_¥Z]#Á?ª®4ù»Á?]íàülÁ?ÜÝ)_x001D_Ã?Hÿ6-º_x000C_Å?_x0006_8[|Å?_x001E_`¢x½×Á?|e_x0007__x001D_6(Ã?Sµ_x0004_æÃ?ë_x001E_YÎAzÁ?&amp;_x000B_~_x0005_Ç_x000E_Á?u7_x0003_`¹ðÁ?]×cQ4_x001D_Á?gÚ_x0002__x000F_Å?Äiº|c_x0016_Ã?îÎ7_x000F__x000F_\Â?¯ÌõhÂ?°Sç_x0017_þûÀ?°m.äÊÁ?½úM_x001A__x0010_¨Ä?&gt;öfí3æÂ?júÇcØÞÀ?Ç_x001D__x0006_WwÉÂ?Æ÷¯jzáÁ?&lt; _x0008_ÊvÅ?Î Eh§ Ä?Ncû®Ã?D)_x0001_Ó¼ôÁ?kaÈ÷´À?bNÀ_x0002__x0003__x0001_SÅ?_x0001_B5u1Ã?Ç½&lt;g°Â?é_x0002__x000C_Ð{äÀ?ósÏ¬Å?wTÕL*Ã?&lt;}D_x0018_µÂ?Xîà«ðÄ?\(äÉÃ?îÖ4¶zèÄ?¹_TA;_x0007_Ã?)¼æ	Ã?_x000B_O¾§ÒÀ?ðÔxÂ?}¤_x0003_4¸+Å?_x001E_;1Â?ú¦ÇfiÃ?&amp;_x0014_ _x001C__x0006_.Ä?|_x001A_,úð»Å?3ZÌÔA[Ä?2ü"v_x000C_êÂ?0Þ_x0011_HMÄ?3e_x000B_ÚyOÂ?òûQ×*ÀÄ?_x0012_Â$AÿfÅ?ÍÄ_x001D_Ù&amp;µÅ?_x0005_-Å?&gt;ïy:6æÃ?XOGÊ8Á?¼AÕÕ_x0005_Â?LJ!· Á?¶hmy!ÚÂ?_x0001__x0002_&amp;¹¤Â?_x0005_ÛÂ_x001B_"Á?_x000D_}í¹K»Á?_x001B_(x=_x001E_1Å?æäD½Â?ËªüÍÎÄ?»Uð_x0008_Ý¸Á?Î²·V¦Ã?äGcG;²Ä?j_x0012__x0005_6´òÄ?BD¶Dµ¦Å?6Û¯÷ØÀ?_x0004__x001D__x0008_uiÄ?ë`_x001A_oÁ?3èqàQ'Á?wäÚ7©ôÃ?J¡Êk`Å?÷Ûï!hÅ?	2TeÎ$Ä?µö¾~øXÃ?±_x0016_D¿sTÂ?¿Õº£,Á?ûzÜpðÅ?M0ÏDªÄ?8³·_x0008_Ã?LP fîõÀ?ÛVÒõÂ?ú24 òÀ?z J¬À?_x0019_ÉÈ7ÎIÁ?TJaå®À?A)_x0001__x0003_b_x000B_Â?xPC_x0011__x001C_Â?ñåý+üúÁ?Î_x0016_dÕ_x000E_ÌÂ?IIñ_x0011__x0010_ûÂ?JÆS6_x001F_ºÂ?_x001C_b»hWÃ?¶­Ê4ÝÃ?_x000C_¤h	ùÄ?ÈÝ vFÎÂ?X_x0002_x±cÂ?Ý þôF½À?f_x0007_o_x0001_¡ÀÄ?¾ÓÆ_x0015_,ÒÃ?"a	t}Â?HÅÄu´oÁ?_x0019__x0004_Ï¿µÄ?ä¡½Ä?K½Ú_x000C_kuÄ?·V_Ü:×Â?{Ì¬å/ïÀ?3_x0013_rM8Ä?lÉàdâÐÂ?_x001A_\¾bnyÄ?ýu_x001B_{ÆqÃ?±_x000C_¹÷_x0002__x001E_Á?òQ©8*ÉÃ?_x0014_îì*Á?_x0001_ôé_x001F_ÐsÃ?ò¾_x0013_×A_x0008_Ä?S¢É7	¤Ã?_x0011_jÏ58Å?_x0001__x0004_:ú«_x000D_õ»Ä?_x0010__x001C_å_x001F_Ä?_x0018__x0007_®^¥eÁ?ï%¤_x001C_wÐÃ?&gt;&amp;x^Ä?_x0003_²_x0002_Á_Ä?æz(Y_x0016_²Å?Yö!û°LÁ?_,·_x0013_9_x000C_Ã?`=í_x0018__x001C_Â?ïxÄ_x0019_Ã?E*æ_x001C_£Å?sûd_x0010_Â?Ó÷âÝ7Ä?¯ÈÖ®Å?þ_x0015_í=èÄ?Ú#§®4Â?&gt;è_x0012_I_x000E_Å?f¿×iþÄ?O0'Ã?ëa;}Â?_aU_x0018_Ä?ÞlNSO_x0013_Ä?¡&amp;Ô;&amp;Ã?`¡s÷\_x0017_Ä?é½/Ý¡Á?½B_x0015__x0013__x0019_kÁ?çè_x001B_ÃÄ?_x0015_ê,Â?6wiÇÂ?_x0014_¢_x000D_)¢Á?üiA_x0002__x0001__x0002_6©Å?FÊõ«ä÷À?ë_x0016_þWÑÀ?ï&amp;ëdJ_x0010_Å?­¥ò_x0002_äÂ?_x0003_Pðà'ËÂ?ì»_x000B_§)Á?r¦7_x0013_Á?0X@CPRÂ?)bU×¢Â?®O¯_x0016_Ä?õ3XV|Á?ì_x000B_h,Ð7Á?Í_x001A_å_x0016_àñÂ?ÒÖ_x0016_Ú9gÁ?7»#_x0018_çcÁ?õ4?S4Â?±_x001E__x0019_íã¤Â?¸'._x0006_¶ñÁ?»òÑLôÙÄ?Ä6%ÑÄ?9áþ{U^Ã?5§ë_x0015_Â?nCöµ³Ã?Rf¤w_x0016_Ä?Ú	ÉüLÐÁ?ên_x0012_{ÛÅÂ?{y§s´Ã?¥¬O_x001A_ Â?_x0006_É_x000F_j¿Å?_x0014_a«èÃ?_x0016_=ìì=·Á?_x0001__x0003_¼¤Kº_x001F_çÄ?}ñveÃ?RÎÑÜÌµÅ?oÛ4øÃYÂ?_x0008_kp+­-Â?÷pîÂeìÂ?_x001B_5_x0004_±QÀÀ?;_x000D__x001E__x0013__x0004_´Â?ÂÉû_x001D_ÑÁ?PõWø/Ä?_x001C__x001D_XÄ?_x0011_[É_x0016_ÞeÁ?_÷Q_x001C_ðÏÄ?&amp;«b&amp;Þ0Ã?_x0012_	ÜÒM{Â?_x0011_c÷¨_x001C_Ã?Ððõ_x000D_Á?4_x0002_C_x0014_þNÁ?gÅ°_x0002_Ä-Ä?#«ï~ÖÃ?_x0018_^R%Á?_x001C_u¬O1&amp;Á?mýnåÊ_x0007_Ã?_x0012_g_x0015_Ò_x001C_Ã?¼_x0011_å}íîÀ?~RýdØhÄ?ÌÏ_x0002_Õ_x0016_iÅ?_x001F_OUzÂ?±he'«Ã?¶®åÍ=äÄ?ö_x001A__x001D_­©Ã?&lt;»ÖL_x0001__x0002_¼sÅ?\[«4ºÂ?¨ÏBDÃ?äàM_x0016_d¶Ã?µ_x000B_8è&amp;Ä?^+»xx{Â?c¶m'ýÄ?Ï3_x0017_A²FÃ?_7_x0003_@T{Å?'_x0006_k_x0012_ðrÅ?ø}p`dÅ?üc·­ò_x001D_Á?3FoÌC_x0008_Á?jQ¤jÊiÄ?F&lt;¿ù_x001D_8Á?`_x0003_¸ã¼GÄ?_x0012__x0017__x0017_½´íÄ?owáî(ôÂ?F_x0002_¦à!Ä?_x0010_£a]o$Ã?[³¥OcÂ?¶eÝ«ý8Ä?ä6´a_x001A__x001F_Å?ù¾W_x0015_SÂ?»ßØ@ùÀ?Ið¦$1Â?ó¹w+ç_x0018_Ä?PåjûÁ?_x0006_%Å»LÂ?_x0010_Í_x0013_ËgÅ?¼@;U÷_x0018_Á?Y¸~_x0004__x0008_Ä?_x0002__x0003_ü"MçpÐÄ?Þ^ßø­{Å?á_x0018_þ&lt;ªÁ?_x0001_ólÇÞÁ?d_x0008_mÃ?_x001F_"ÎV_x0002_Ä?RÿLÂ?_x000D_Îë»±Á?_x0008__x0002_N&gt;^ßÃ?7º:G_x0011_Ã?G¸vTÁ?È_x0015_É1¥Ä?Ä_x0003_2_x000F_ÏEÃ?ð#_x0006_Í%Ä?8ÁçEÙÁ?°Û4ÒÃ?Eg0Ø¡Á?á)W¤Ï¬Á?Û_x001A_²b	Ä?MË_x000E_-§Ã?Þ_x000B_"áÄÄ?_x000C_O$J36Ã?=lO_x0016_Á?_x0019_ñÊòæÂ?¡²ªZüÅ?|ë2_x0006_SpÂ?_x0016_EÏj5Á?Ôe÷LÇÃ?_x0003__x0005_ðæ_x0016_oÅ?§o_x0004_gÕ8Ã?ÚAÜ¶*=Å?_x0018_S_x0013_Ë_x0002__x0005_ÅðÁ?£îiVß_Å?µq¯¯ÄÃ?FsUÄ?R4ÎO_x000D_Ã?Å_x0016_$àôÂ?Ó"»+QÄ?GH_x0017_°7öÁ?ùÞ_x0001_	Ã?8_x001B_Çm_x000D_}Ã?b_x001A_¥!}ÇÂ?Ïy¶© Ã?&lt;_x0008_)¡Ä?.¿áØk_x0004_Á?PñÔf_x001C_¾Â?'d_x0016__x0003_1Å?ÉµýM,|Â?¢;_x001F_¦Á?ÐÎ_x0006_×ÊÃÂ?]_x000C_&amp;_x001A_¢Â?îLÕ_x0017_`Å?~oX_x001C_Á?_©3OðCÃ?ß_x000E_9ÒºÂ?)eów_x0008_üÄ?t_x001C_æ_x0014__x001C_Á?_x000B_ÍÏ¢Ä?@`E^ãÃ?6Xn_x000B_¶Ä?Ô²©¦QKÄ? LÂ_x0005_ÑÀ?_x0006_âÏg$_x0004_Á?_x0001__x0002_ÇÍÃPHgÁ? S%_x001D_È_x000D_Á?J&gt;c=Â?_x0006_Fþç&gt;Å?\¶×_x0007_~@Å?}7¤?_x0006_÷Á?I·C$ÑÑÄ?¾í_x0014_Ù¨Ã?ã ;£4Ä?	Úÿâ$ïÁ?5o_x0012_dHâÀ?ë_x001F_§¿¥|Â?{¿¶ìýÂ?öÿ9j_x001F_Á?ËÝeá%=Ã?XÎígÁ?_x0016_wUTÁ?*íc¸_x001D_Ä?Óe_x001E_Ä?_x0005__x000F_~¬çÁ?¢[M!dùÄ?H®_x0004_bíÐÄ?±R_x0001__x001C_ðÄ?_x000B_û4G¬Å?~HÓ]½Á?ÅTuðD¡Á?ô®ùWh"Ã?_x0012__x000F_ì¡Ã?LÙ%ZõÄ?7xL_x000D_Â?ë	aíÁ?o8ð_x0002__x0005_;ÇÁ?k7¯.íïÁ?vÙ.®¯Á?[\aÇà@Â?x:;bf_x0013_Á?x_x001F_NÄYRÅ?©Ñwº~ÁÀ?aúsKÅ?,Âk=vÃÀ?_x0008_ñx«×¥Å?ó_x0019__x0016_ ÈÆÀ?Ãú½¾*Ä?¢aX/_x0010_Ä?_x001D__x0003_q¾ü_x0014_Â?cw,opÅ?²sÀvöÂ?JA_x0013_êlÅ?¦Ð;¢cÁ?OF_x0010_y³_x0016_Ã?9_x0001_`*_x001D_Ä?_x001E_([Ü)Â?_x0003__x000C_e®¾Ã?lw¶_x0016_²_x0001_Ä?¨/_x0015_3Ö_x001D_Â?.Ì©*Å?¾4_x0004__x0005_iÃÀ?(ÎØÔÀ?tmûc¢áÄ?:¶wàÝÄ?yê`s_x0002_}Â?ÜÆ_x001B_[¤Ã?"ù=;mîÁ?_x0001__x0003_ì?/_x0007_JÃ?J¤"õ»Â?_x0011_ú ÅÔTÃ?ybÎ¸Å?PZmZo6Â?X5 %üÀÅ?+r_x0014_wÇÁ?Gút$ØÁ?´X_x0001_Y»Ã?bOE+ÌÃ?öDo(àGÂ?_x001E_&amp;B·Å?fEàÀ?ä®ÒöóñÀ?AÔK_x0006_Â?ª_x0005_Ì²2_x0017_Ä?;àsqn×À?_x0019_ÙN§°÷Ä?ªAZj£ìÃ?¾M³NjÂ?dåØî	rÂ?Q_x001E__x001B_Ä?_x0002_ª!L¯Å?_x0006_:ñ_x0019_©ÅÀ?8ïµPºhÂ? 	_x0002_ê9oÁ?Ä­t_x001F_;Â?`b_x001E_÷SÅ?È+­§¬_x0002_Ã?Êòý(¥ìÄ?[d0_x000F_ð¨Å?gRÌ8;órÂ?Ï!W2Ä?Ðy_x001A_ñI*Â?_x0001_Q88_x0002_Q88_x0003_Q88_x0004_Q88_x0005_Q88_x0006_Q88_x0007_Q88_x0008_Q88	Q88;Q88_x000B_Q88_x000C_Q88_x000D_Q88_x000E_Q88_x000F_Q88_x0010_Q88_x0011_Q88_x0012_Q88_x0013_Q88_x0014_Q88_x0015_Q88_x0016_Q88_x0017_Q88_x0018_Q88_x0019_Q88_x001A_Q88_x001B_Q88_x001C_Q88_x001D_Q88_x001E_Q88_x001F_Q88 Q88!Q88"Q88#Q88$Q88%Q88&amp;Q88'Q88(Q88)Q88*Q88+Q88,Q88-Q88.Q88/Q880Q881Q882Q883Q884Q885Q886Q887Q889Q88ýÿÿÿ:Q88_x0001__x0002_;Q_x0001__x0001_&lt;Q_x0001__x0001_=Q_x0001__x0001_&gt;Q_x0001__x0001_?Q_x0001__x0001_@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ZQ_x0001__x0001_[Q_x0001__x0001_\Q_x0001__x0001_]Q_x0001__x0001_^Q_x0001__x0001__Q_x0001__x0001_`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_x0001__x0002_zQ_x0001__x0001_{Q_x0001__x0001_|Q_x0001__x0001_}Q_x0001__x0001_~Q_x0001__x0001_Q_x0001__x0001_Q_x0001__x0001_Nd'³k¥Â?Î`LþÁ?ÉÌ_x0003_8ÚÀ?"_x001F_«`Ã?_x0013_nB_x000D_¤Á?ª±5_x001C_#Á?Ë,´¹DÄ?P£¢¹_¼Ã?ÿq®sÃ?å_x000D_è»2ÍÀ?ÏåöK_x0011_ÝÂ?/ljíi_x0017_Ä?PP_x0015_WºÇÂ?ª_x0008_Wl¶Á?­«¡OÕÀ?ë_x0011_hêÂ?¤f5_x0015_ÏÁ?[xl´@uÁ?ºÜ©ä_x0015_Ã?Ã­M6»¤Â?p§ÈÇÙÁ?	ZãÒÁ?NÇ£½¢Â?\Âx°Ä?dnã_x0001_¤Å?ø÷45Â?RCö/ÿ`Á?7óî&amp;p1Á?_x0002__x0003_¶_x0014_9é'ùÄ?ì¡rºÃ?h­_x0011_ïPÅ?ÞcFÂAÁ?~_x001A_â¹E½Ä?_x000F_ApoyÂ?P_x0012_CÁ?@r¬#_x000C_Å?ËÕæ'ÔAÁ?îÁ;¯IOÅ?/ÝÇûùÄ?|&amp;QvñÂ?_x0003_6mvÑµÁ?"Ö-íÂ?Ý4câWÁ?p_x001C_×_x0012_ÐÁ?d-&gt;_x0006__x001C_zÁ?BÚ_x001D_³O­Ã?UFØ×±TÄ?ub_x0018_uÃ?_x0016_KLÄ¯¥Â?_x0016_G¤ñèÃ?¬â_x000E_%Ã?³\Ù%ôæÃ?¹ÉK^	Å?FæÿtwzÅ?_x0001__x0001_ãGÅ?wu¸T6ÃÂ?ðÜÔ/Á?o¿TehÄ?£³å_x000B_sÄ?ÅN£_x000E__x0001__x0004_[¶Å?iLZN_x000E_Ã?ªú`újwÅ?è"j0ÓÀ?_x0002__x001E_b5íøÃ?B ¦YÈRÂ?Ç]¿­~_x0011_Å?ææÂ°ù_x000D_Å?_x0007_çC#_x0008_Á?`ÏÎ8®[Ã?»®/ßÁ?áÿ´º_x0015_Ä?lO¯_x0001_%ÇÂ?âÉÁ|[Ä?_®h_x0013_Á?ÜÙJÐ&amp;Ä?§I¦ÀxÃ?­T¢àÄ?BXxToÅ?ø[_x000B__x001E_´&amp;Ä?½Ø÷hvCÄ?DÑ_x001D_Ù_x001B_Å?:PÞ_x0018_åñÁ?×&gt;Hs'Á?ÑVi_x000F_°ÝÄ?_x0003_h_x001B_ÃõtÃ?z÷_x000D__x0007_Ö+Ä?c¼½+?Ã?ÃFæ¿1Á?X_x0011_{MÕrÂ?_x000E_òx?ï,Å?êªIèÝåÄ?_x0001__x0002_{î®J45Á?_x001C_G ê{vÄ?4o&lt;_x000D_mÂ?²R_x0014_l´Ä?_x0016_ö¥_ÂÄ?_x0004_@b#S_x000F_Â?ºï¥_x0002_¥Â?hV¢äÁÃ?_x0016_¤E)­Ã?ô&amp;}1pÁ?³_x0013__x001D__x001C_G_x0019_Ã?ÿwY×Â?´[Cé£_x000F_Á?Î±ÅT~­Å?_x0014__x0014_8b8oÂ?D_x0006_¹ÈÿÁ?/Ò¾_x001F_ºªÁ?=ÐÆ±_x0007_dÂ?_x0015_ný_x000E__x001C_DÅ?ßÉÄt+Ã?ãÔÏ#Á?_x0016__x0011_¥Ã?rN_x0018__x000C_Â?Û}JÉÃÁ?ø]¼ÚT Â?&gt;¼`4TåÃ?ÏrH@Â?ÌFè`x£Â?tr¢yPÂ?ô3H_x001B_»Â?e_x000D_ë¸À?gçç"_x0001__x0002_	Å?HygG^Ã?É)TºpÃ?Ï_x000C_¶ÿÇ_x0018_Á?ÌDýÆgnÁ?|	Î}Ä?ßNY³ÝÀÂ?-ÂfsfgÃ?ú_x001C__x0011__x0006_(¬Å?+K.ë0ÛÂ?Ò0âÖk_Â?_x0012_ø_x0005_íü4Å?_x0013_ûT_x0019_®Ä?_x001F_×Q,QÐÂ?Ì²dÃ&lt;Å?5ïR-¸Ä?µöjÞËÂ?ºyúKOÛÃ?p_x001F_æaÂKÂ?êö¶5(Â?àd_x0001_×_Å?(_x0010_WvöÃ?Ä;ù1u_x0008_Ä?	§vÅ_x0014_hÁ?r_x0016_Q*ÙÁ?"µAÀÅ?w2i®©Å?9`_x0012_Å?Dn&amp;ÐÞÂ?_x0018_kéÓÈâÂ?¦_x000D_+l_x000C_Ä?0P8z °Â?_x0001__x0008_½ÇÙþÅÁ?tãJ_x0003__x0017_òÂ?{»_x000F_¯ÎÂ?#Ä­à·Ã?$_x0002_çûAÁ?v¿_x0016_4R¦Á?_x000C_JÁ_x0017_xËÁ?_x000D_ï_x0005_£ùÃ?Ë_x0007_fdß2Â?L_x000F_v¸!_x0011_Ã?øk¿p!Å?*È]mÇÁ?åêvaÃ?§´ý_x000E_þ_x001D_Â?¯®À_x001E_[Ä?©Å(ÝÂ?ýôsà_x0008_;Ã?G_x001F_;_x0015_³À?_x001B_ÛTEoÂ?Sò_x0007_÷Ä?Vñ­RÁ(Å?ö©[nÂ?µg0ãÀ?ç[È¿YÁ?ÊYgCÂ?ÇÔ¾Ý_x0018_/Á?éÒx_x000E_Á?¤¦*ÝAÁ?¡?_x0006_ìÅ?(5¸9âÂ?¹#k_x0004_ÕÒÀ?órMÉ_x0001__x0004__x0006_~Á?Ö¯§¥-Ã?_x0016_ÇÒ?ø{Ã?cäDéÃ?ðbÏî*Ä?_x0019_À_x0010_Â?77ÐâyÅ?Ò?IÃaJÁ?»ý._x000B_UÅ?PPÏê_x0002_Å?4_x000E_ÚðÈ±À?Ì2tñgÂ?Ï8&gt;~l&amp;Â?&amp;P$\ïÂ?ð&lt;ñLtÎÁ? _x0013_ÏÿZÂ?#_x0001_Y3"CÄ?ÏËd?cÅ?_x0012_``åa3Á?`J#ª3tÅ?_x0019_ÍJÌh9Â?-Ø_x0003_vÁ?¸ïÝuyÅ?_x001E_«ùmæÁ?4ê_x0017__x001C_3_x001D_Å?H'º_x0013_ïÄÃ?ó_x0005_úmkÅ?ý_x0004__x000B_Â?@ÐÂb+¾Á? ÐÁ·ÑÀ?ZPðÆÃ??Í_x000E_C¬dÄ?_x0001__x0003_¾ÛËJhÞÄ?ùª_x0015_»3Â?É_x0008_*±/Ä?{L!ß±À?×Ã!0VÁ?@	#_x000E_jÁ?ê!ô_x001E_¤Ã?óön,1YÁ?ä³Ò_x0018_ÍÔÂ?ëÿÇÃ?gÉæ*:Ã?µ2c_x0011_÷	Ä?_x000F__x0008_¹Æ¤²Å?NÎá!Í×À?_x0010_s4c½­À?í§2Ô£Á?_x0004__x0005__x0005_vbÄ?_x0010_øª6ØÂ?,r(h¨Ã?[þ1º_x0019_Á?¡_x0015__x000F__x001F_NÂ?ÔUo_nÅ?¡­AæWßÀ?æ*+C7Â?_x0010___x0007_&amp;ÏÁ?â©Öñ³À?³ãâ&gt;Ä?õë_x0006_vÃÁ?²4Ùß_x001D_Ä?O;_x0002_.1¿Á?_òüÄ?ìæsÔ_x0003__x0004__x0017_âÀ?ÏÜú_x001D_Ë³Å?]_x0012__x0016_XÁ?Zó[ËÁ?LgòÑS®Ã?M_x0001_hýë_Á?k_x0001_´\uLÂ?eÑvýMÛÁ?A£RPQÃ?%Aã_x0005_î¼Ä?f3_x0017_m*Ã?+!¨RÒÀ?aµÑ÷6Ä?[ñ9éúÄÃ?õ$vW³Á?Ï_x001D__x0016_ãüæÂ?njm_x0014_§Â?_x0004_-_x0008_µ_x0011_Å?¥Åß_x001C__Á?_x0003__x0008_Ó_x0002_èÂ?©ëáëZWÄ?°2ß·dÃ?üx=:ôÉÃ?®ü¤Ãn[Ä?YÑÆðÔÀ?¬.LÇ^Á?áÈo_x0014_C Â?²d_x0018_oxÁ?[0n¡|lÄ?Î|_x0007_ºEÅ?¬¨_x0016_²äjÅ?(Ê§djÅ?_x0002__x0005_UX£¦ÜâÀ?_x0008_Zâ,Ã?V¸ÑÉIÂ?þ_x001A_çÞáÕÂ?¶ÛÌÝñÃ?6ïõ_x0003_ÒÎÂ?Û½_x0006__x0007_Â?ïÚºX¢Å?s)Æ_x0004_!FÄ?Êÿ_&gt;ü¿Á?q©·¨×BÅ?ö_x0019_íI_x001E_¤À?Ëð_x0018_ùÒ_x0001_Á?íhB2)ÔÁ?m_x0015_õÙù¤À?Ä3ò_x0008_b~Ã?_x0010_Ö©¼BÅ?­tÀQQ_x001F_Ã?ÂÖ®òÂ?äXñæÔÄ?¾dÉø^ÕÁ?zùÛ_x0018_&lt;qÂ?q¬ºOsÂ?@ 0lÅ?¥ý¤_x0010_2üÀ?_x0005_aÄðÃ?ÔÁ{_x0017_iÁ?AWòò6%Â?lØ_x000E_å_x0002_Ä?¶.ß~PÄ?eqÏÅ?_x001B_(_x0001__x0002__x0003_RÄ?÷¦YOñÂ?}`i_x000E_ pÅ?_x0008_ýªý_x000C_Ä?ï_x001E_'(#Å?|,_x0007_]Â?xk_x0019_XðJÃ?|â_x0001_OóÅ?ß®ÐÒ"]Â?Ð	ÙúpÁ?,Y´tSÅ?S`Q_x001A_=^Â?/:+¶ÂÄ?DbÏèÇnÅ?§DèÅ+_x0010_Å?_x001F_Vd´_x0018__x0001_Á?DÙ_x0018__x000F_Ã?³Y*{¸À?fBVÖ£Ã?_x0015_ºÄ?¨Ôæ_x0015_Â?Ã0=¤ðÃ?võJ*$Ä?!Ú²ÒÁ?W_x0007_e·Á?./b_x0004_ÿÄ?G_x0003_"¸B\Á?2³h¿åÁ?9ÔµðÎ^Â?_x001B_+µ_x001C_%Å?_x0014_ï»×Ã?_x0007_5êÑbQÁ?_x0001__x0003_&gt;Ô_x001A_°Ï_x0013_Ä?ÍéSøîÁ?fÀ_x001A_d¿[Ä?ñ-¸_8Â?[%1_x0008_ôËÄ?_x0011_(IrÄ?dñë_x0016_.PÁ?VÍ2ØÕ$Å?rýJ_x0002_²Å?Ó_x000E_ñkPÅ?_x001C__x0004_ÝÁ0Â?ß_x0001_Lþ®Á?&gt;_x001B_Mô_x0018_@Á?_x000F_­ÄÛðÊÁ?~Ë¶_x0012_Á?bÆÛçºÄ?ø¯=ñøìÂ?_x0015_zÀ_x000D_mÃ?¨_x0011_«jÀÅ?Ä_x0001_Ö¶Ä?ö­&gt;_x0013_þÄ?ÜÇgÄ?Ð|%/_x0006_´Å?Ù¯gö_x001C_{Ã?á_x001D_O_x001A__x000C_GÁ?_x0001_þ©_x000C_²¥Ä?&lt;@y×Ä!Â?ÐÙ=ÃË.Â?n	%¿:ÕÁ?|²RâÃ?¡º/#ÇÃ?ë("Ë_x0002__x0007_Ä«Å?¦1¬Ý«æÁ?@Nî._x000D_Ã?Ã_x0014_b§&gt;,Ã?GLr_x0004_uÂ?¯D_x000E_gVÁ?_x0015_ôxÄ?cM£_x000E_ÖcÂ?íö_x000E_ÿåÂ?¬R_x001F_l=Ä?_x0008_cÐ×ãÄ?£¶wÛQÄ?¯l_x0015_1Å.Á?ê.ÈÍñ_x0006_Â?J	´UjÄ?IigL$ÎÀ?&gt;ýH&amp;	¨Â?ÈÐ_x0011_ª{_x0011_Ã?_x0001_7ùX"	Å?_x0007_]×þÁ?ÔKê èëÄ?·_x0005_Ü×Å?_x0018_w/tâÃ?¹T'lÃ?Ã_x0003_Âò¸[Á?Éò_è_x0003_PÁ?Ø_x0002_á÷_Ã?:GÊSÁ?ò &amp;_x001C_Â?_x0004_%EãßÄ?ñÂ¸_çsÄ?É¾B_x0010_ðIÂ?_x0001__x0003_ü_x0008_õ_x0005_àµÂ? _x0003_r:êÄ?G¸M»Á_x000B_Â?J_x0006_L$W_x001D_Á?K	½_x001F_&lt;Á?q¦´åü_x0016_Á?ìÄÐ7[èÁ?_x0019_oÒ¨Ä? àaÒÑÂ?_x0001_áf;_x0016_KÂ?s­Ö ÀÅ?^_x000C__x0001_&lt;¬uÅ?#wkÍ Â?_x0002_ÊEõÃ?VC)à_x001E_³Ä?Ô}%Z_x001A_Á?_x0010_Á õ¼ Ã?_x0019_¥Ú/ßÂ?;F&gt;éÀ?¤Ò\8ZTÃ?ÎDÈ¥_x000E_aÃ?tÁH×_x0012_=Á?ûmUE »Á?Ûdº_x001D_{Å?n¹j	EÄ?&lt;+Tf}Ã?êÂ_x0007_¬Á?_x000D_Zu!áÁ?`Ô_x0002_ïÄ?­Ï²{Ã?V\D_x001B__x0005_¥Ä?°úÖ_x0001__x0004_Ò´Ã?aò L§Ã?Qsd.à,Â?Ói³_x0011_ÔÀ?õ_x000F_ëkX!Á?°SI_x001F_x0Å?^õêÜ#@Ä?=´»ÂûàÂ?YnaµüÅÃ?®=_x0002_¾¦Â?!_x0002_Y@êÁ?b_x0011_ÑQ)&amp;Ã?Ü_x0015__x0004_e_x000F_±Á?°LgmúÄ?ã:öñCóÂ?[4öò@_x0014_Á?ÇN³YzíÄ?|­J_x0007_b_x0006_Å?ÌW_x0012_ðÀ?@t°w¨À?Ö_x001A_Æf¤³Å?þ_x001D_{.Á?xÑX)ÝØÄ?_x001E_Û.Y'#Â?_ÙR%}_x0006_Â?®_x0005_n°w_x001D_Å?s'P½_x001F_ÜÁ?_x0004_~øìÚ-Å?ÃßNí÷_x0007_Ã?ÒÚþÌ_x001A_Á?rä¯{J¿Â?z¼J|._x0003_Ä?_x0001__x0003_æ \L;eÄ?a&amp;ªFHÁ?L_x001B_T²@Å?|­ìÛÄ?D_x0007__x0007_ÃëÀ?JIuÅ?g4¥ÕÄ?_x0013__x0001_Ã?_x0001_&lt;ÃN$ÈÃ?4äEÖlÁ?7L+¯TÃ? !¢! ñÃ?UpXTÅ?æJç¨80Ã?Õ%&amp;_x0008_ü Â?È_x001B__x0013_çÁFÄ?_x000B_c¾`rÅ?=gÚa¨zÅ?/&amp;§)¶Á?Ô!Ò\àÂ?ïèE«N=Ã?Øå_x001A_¼çÀ?CÆUÍßïÂ?¼Ú-Ê5AÃ?¾Å_x000E_5^_x0002_Â?/Àx_x0006__x0017_ÌÃ?ç:[uþáÄ?Ë°äNÂÁ?]ÁbÍ0äÀ?¼Q_x000F_«×êÄ?_x0005__x001A_¨:½.Â?/å_x0001__x0004_JZÄ? _x0015_÷sÅ?£\õ'C»Ä?aÈd=_x000D_Á?ÒA_x0005_BÔÂ?OZä¢_x001E_Å?o¶úµ_x0008_úÄ?F½sïI_x0015_Ä?x#µFÁ?ïiÚäû¸Á?©M	_x0017_¤×Â?©oÇ¾Ç-Á?b_x0003_ÀæèÁÅ?+ù|_x0014_Ä?b2_x001B_Çµ£Â?[ÈÃyÁ?­S]áMÃ?LÌåà®]Å?®%_x0003__x001B_s.Å?Ê²á£)OÃ?­ÁÕðáÄ?ý_x000F__x0005_ô*jÂ?é _x0003_ÒSrÂ?èkt+ÄÄ?¾Ù5¦ÃÅ?L_x0002_së_x0017_Ã?Êm8´Á?^#CÝö_x000F_Â?&lt;ØÐ$QÅ?¥w¾h¬¼À?bòÖð4Å?ÀxM	htÄ?_x0001__x0002__x0001_ª_x000D_æTNÄ?M°JÛò¢Á?h_x000F_=ïvÅ?·åi½)_x0017_Á?ÊìÑK40Â?­àT_x000B_ëÄ?§)·åâÂ?õÂ7Ñ´Â?NvdÈ@®Ä?¿øÖ­Á?Tú%*/DÁ?WËö_x000F_Ã?àèµiEÂ?-·¦lmÅ?(,ÂÅ?\_x0013_7íÑLÅ?_x000D__x0018_á9CÁ?HXKNáÄ?_x0010_è+yÄ?¯J³à_x000B_rÃ?ß\¢RÃhÅ?_#ªçÎúÃ?zN_x0004_Á¤®Ä?Þ7J_x000F_V?Ã?.ÖÈ1_]Â?×7³_x0002__x000C_-Â?*°IDÉEÂ?¸§_x0007__x0018_Ä?2ÄÔ©7Á?2@Òs(;Á?k_x0003_ÚF¶ýÂ?îÝ/;_x0001__x0002_²fÅ?_x0016_±"ÆmÄ?_x0015__x000D_~_x0002__x001F_ÉÁ?1QøâºÂ?øý_x001C_ÂeeÄ?^gÃ?'gmO8ÚÄ?I­ï ÒÄ?«N 6_x0007_ìÀ?¿sFn®Á?DÆx_x001E_ÛÄ?öØ_x0001_"_x0008_Â?7øþö5&gt;Ä?ßõ&gt;.ÍÂ?·&gt;±ÿÂ?7f_x0005_$¾Ã?_x0008_=[Kp^Â?ÔßÐñßÁ?ô"'_x001B__x000B_Â?[_x0003_FþÓ½Á?w´pRÄ?dDÉÌ²Â??nG°Á?ä_x001A_ö@ôÍÁ?aÓ_x0006_¬ÛÁ?âGí?AÂ?Î_x001D_´[ðÂ?+ge&gt;-Â?©=zRËÀ?jÌÀ@Â&gt;Å?1&gt;gPEÁÃ?*£H¾ÒÁ?_x0002__x0004_8ß·)Ä?ÇOë_x0015_=Å?[IÏãçÁ?|)ÛDá_x001D_Â?.n;_x0001_¬ÐÀ?W&amp;=¹L9Â?:áÿ{`¤Á?Úî_x0019_ÝÀ?ù\ÿEN\Ä?¡tïyÀÄ?f©Í_x000D__x000B_Ä?_x0019_©á_x0001_õÁ?g³L´ÜÂ?ß*ªú¡_x0019_Ã?OT9zñ_x001E_Ã?B_x0015_øÏátÁ?Ç_x0017_Ó×Â?è©ê¯¼Ã?±/;¹0GÄ?45í$KÄ?|ú_x0011_yñÃ?ÚýÖ_x0003_ÈÁ?­1æ¶àáÀ?°eÌSyÄ?âãÀ¿\Â?2XRî*ÈÁ?jº_x001C_ªeÄ?P&gt;QlâÄ?®­÷_x0018_}Å?!_òüÆßÄ?&lt;^_x0013_dÉÁ?ôÝá=_x0002__x0007_úÅ?ä_x0010__x001D_ê­À?®Ñ,_x000C_ÄÃ?_x0001__x0010_`ðöTÂ?_x0007_´=_x0011_{dÄ?Â±_x0011_hÅ?f_x0006__x0010_»&amp;Â?%d_x0005__x000E_Ã?b«L¿¶Å?ü55d¶Á?_x0004_¡eÉqÃ?¶ÒÌZ.Á?m%_x0003_Ä¯À?¹,¦8yìÃ?HEc2xcÄ?Êí{É2Ã?PJøQqÅ?8*eØ_x0008_XÅ?îL!ÑéÁ?PúÇº¶jÂ?ò3kdÑ_x0007_Å?y_x0006_jÊÃ?Ä®_x0006_OuÄ?þ.ÒÃÉSÄ?÷_x0002_	p§ZÄ?BÆþû-Â?´ª_x001F_Yl~Å?YS/õÄ?Tî_x001D_jÂ?]¹'_x000C_hÂ?E[¾@ÞÞÃ?_x0016_J]#)_x0011_Á?_x0003__x0004_XLohXÃ?sï"$3Â?µ/Rx6_Á?¤O«d_x0006_:Ã?üEJ_x0019_QµÀ?+ÇÄÛ3_x0001_Ä?@-_x0005_KwmÅ?ÚcòZxÄ?ü	eÔÀ?¥_x0002_3â¦Â?_x0003_'33Å?_x001C_/½Á?ã_x0017__x0005_O(LÅ?F_x0011__x0014_Õ_x0014_pÃ?åPR4ÒHÃ?_x0002_Þ8_x0003_Ã?f&amp;fHý¨Á?_x0004_O°»nøÀ?|÷EßÁ?_x001F_QCVfaÄ?V_x000D_æös"Ä?ü·I_x0006_Ä?8u$_x0005_ÕãÀ?¡&lt;ÌµlÃ?S¯º·Ã?æÍJS¦oÃ?&gt;_x001E_ÜÑâÒÄ?¦°	_x0012_Æ Â?Æ~Æc4Ã?Tá¸Ë~Ä?=Ø_x0013_°WÃÄ?ª¢õà_x0005__x0006_iÔÂ?Yøo_x0015_7Â?¢x_x0002_¥&amp;_x001C_Ã?/_x0001_@mgYÄ?!$»µ_pÄ?¡p_x001A_³®èÂ?ÊLZG9wÃ?î| ·y,Á?_x0003_õP¯ Å?§	Ç_x0010_ÊÃ?YJêî.Â?_x001D_ZîUP!Â?&lt;ø^×çeÄ?vÇxç!BÁ?×ÓËu_x0018_Ä?z\2F»Å? )ý6ÕÃ?ú×kð¨-Á?Â§µª&lt;_x000C_Á?ò=_x0004_x¦ÌÃ?ºàÉj_x0001_Á?.RGrÖÄ?¾úM¹}_x001C_Á?ZåäPíðÂ?t¹_x0017_§×Á?ñE¼_x001B_$_x0015_Å?&lt;tÆ%OÁ?·Ê5ò2'Å?MÓËÉÑ¿Â?Ú1(ì6Á?Ú×|!#OÅ?¢TäzßÎÁ?_x0003__x0004_I»ç_x0002_aÁ?_x0007_Ñ\rÂ?aÐ®ù¨ãÀ?V´_x000C_úÁ?­u_x0018_ÔÃ?1_x000C_0Ù«½Ã?Ó_x0010_ôév=Å?{!_x001D_ÚoÂÂ?MÁ_x001D_-ÅÂ?:Þ±¯GÂ?Ý¸ù÷SSÄ?#Û	ì_x001C_Â?ÆÅýº&gt;_x001F_Á?¤v}âaÝÃ?Y2Y+$VÅ?ÉýOzwÄ?ÍxUlÂ?RççbVtÅ?àÚàØõÁÄ?ÄÒpû±èÃ?ÃvuÉÏÃ?Ï&lt;¤çÀ?Û_x0001_jI½ÚÀ?°JB_x0001_¥(Ã?&amp;¿r_x000D_¦_x001A_Á?Ç°æeºÃ?c£	_x001B_±êÃ?ÝzMáoÅ?µÜ­|_x0007_ìÁ?óLj±_x0010_Å?l_x0012_*d_x001C_Ã?JgkÕ_x0003__x0004_­_x001C_Å?bñKÉo^Á?ÓåãbvwÁ?9ZVÃÖtÄ?¯ë;ef(Á?_x0001_ÇöÖ_x001E__x0004_Ã?_x001D_²Å_x0001_æàÁ?T:2éªÀÁ?°ùÌKfÅ?+*ÃñÃ?éY&amp;[`Â?Ôÿ7º¯Â?¬z@\EÁÂ?£_x0013_WÁ?_x001A_°NkÄ?®_x000C_=wòÁ? ëZS_x000E_Ä?_x001D_ä_x000B_÷V£Ä?p_x0018_è½÷Á?ÎÐà¥ÙÄ?0_x0002__x0013_Ùá½Ã?õP°_x0002_¡êÁ?¸^_x001C_?Á?_x0014_À_x0010_&gt;£ïÂ?éc3ÄFÁ?QÄ}_x0014_lÂ?cõ[ðÁ?úí_x0017__x0011__x0001_`Â?Z²Æ7Ã?Ø"äÒuDÁ?½j6i+Â?_x001A_Àà&gt;TÙÄ?_x0004__x0007_}_x001A_&lt;'Ã?®¤Ú2zaÄ?Ðz©Ä?SeüLÃ?:Ô8fïÀ?ß1¸à¥'Å?`Û®/OBÂ?oª­ï/GÅ?_x0002_ë¯6_x0002_Â?£86XÂ?8_x0001_¦ªG%Ã?­_x001A_.¥Á?_x0010_xe¾	©Â?²9ÈÑ`Å?_x001F_k_x0012_vÍÄ?.Æ/£¹Å?1`iQ«7Ä?¯¹FfÃ?Ñ,Ý._x0017_Ã?jÞ_x0017_ªåäÃ?ßQwm_x0006_ÓÄ?d´º,r_x001D_Ã?hÄ0´ËÁ?ÛÔÕ_x0003__x0005_Å?'8¶C"Ä?|}û_x0001_$yÂ?WY_x0010_únÂ?+P_x001E_çÅUÁ?ÝQÐ_x0010_¦Ã?¢ÿ0£ñôÁ?(Ô4_x0012_Å?}`ô_x0004__x0005_ÅBÄ?+¨ôh[Â?7dÏÝÂÄ?_x001F_Â?í²«Â?büKÒ¾_x0008_Å?ü`Ä*¥ñÀ?çÜ.ÇSdÄ?MÊàÂ¾tÁ?Íö_x0003__x0002_ÿÃ?¢_x001B_æ0Á?s®Ãü_x0013_¸Ä?¶8:²Â?Æ=_x0018_,ÂÁ?~;4_x001E_ùVÄ?	²2mÿìÁ??a+Ã?kc)xzÂ?&amp;\ã_x0016_ÐÏÁ?ß_x0001_ó_x0019_­Á? *Ç_x0016_Ã?Ö%ÞÍÂ?èf£Ân|Á?ÞK_x0011_¨_x0013_Ã?±4&gt;ÈÇÃ?ã¤)~ÙÃ?_x0013_BÄÂÄ_x001F_Å?BI2ð_x0003__x0018_Â?m_x0001_¦§Å?~;Ç_x0004_Ä?ùñ_x000F_Á?¦__x0011_ÄöÞÁ?Z&lt;Áp Ä?_x0003__x0005_È|_x0004_ºáÂ?ºT0WAéÀ?5_x0005_¥=¶+Â?P6¯É×Á?8IËf$Á?+b&amp;;§Á?	§í[Á?8à¼µ5Á?_x001C_ù^NÄ?[ÑBHÄ?_x001F_ihûÃ_x0013_Å?_x0012_~_x0016__x000D_Â?êçâ)ñ=Å?ã_x0001_IY¾Á?DÆ]cúÂ?ÌòyÓYÅ?ùª1);_x000C_Å?L_x0002_¼_x0010_Ã?Ùàq»ÐÁ?u6ÆPÍeÁ?NUHÕÁ_x0005_Ä?¶MóC2ÇÁ?ºVñÃ[ùÄ?ÌíôêÑÀ?ÂD*2¦xÂ?@) ùnÅ?»_x001F__x001B_WKÅ?·²_x0018_îÃ?_x0001_þ°m_x001D_Ã?hÕ+QµwÃ?É7_x0001_òrÁ?ìc*R_x0001__x0002_A¢Â?7]«cÀ×Ä?È»µÊíÂ?_x0007_R+WD(Ä?Z_x0017_æÉ+HÃ?_x0008_6T§_x001C_Â?_x0002_²&amp;n¼NÂ?*rxë_x0016_:Á?·6BÁ?_x0003_mY¸]Ä?	_x0017_1Zù0Â?æ­_x001E_C ÁÄ?«/_x000B_ÃY­À?¢ÇúÃµþÂ?_x001A_ÿÔªúÞÀ?ê_x001F_/¬¿.Ä?²_x0011_ï_x001E__x0016_¦Ä?ÍHÞF_x0015_kÂ?QCkÿQÃ?÷â#uüªÀ?-ÛLc_x000E_Á?Ói#P©Â?_x0005_Ùe_x000E_Ü.Å?-¤XÙkÃ?HI_x0012_éÿ_Ä?ó|Ì*Á?µÄ¢£Á?x_x0005_\	ÅEÅ?~³ð_x0016_ÈÃ?_x0018_!®_x000C__x0007_Ä?ù_x0014_ÏÌ$Ã? ¯×b2ÀÂ?_x0003__x0004_=ÙLÙp.Â?fì¢cqÁ?Ó,!§_x0004_GÅ?_x000E_4`Æ6åÀ?_x0002_&gt;_x000F_âhÁ?:B&lt;(OÅ? |Ò¨_x001E_Ã?¢Y_x0011_Ñ/_x001E_Ã?l_x0001__x0003__x001C_Ð_x0007_Á?ºÈ~_x0001__x001D_Ä?	BN"8Â?_x0001_&gt;	àSÂ?ÀFiêÃ?Ï¹_x000E_·:Å?oìÏ,Ä?XÄ_x0003_¼JÂ?cÕT)¶_x0014_Â?(_x0018__x000B__x001E_5mÄ?t_¨þ6Å?¬_x0011_Ô	Ë¹À?Ô§_x0014_ßÄ?_x0017_ì$#-Ä?vµÌ _x0015_Â?_x0004_âýàÐÃ?CÎµ9gÜÁ?_x001F_caùóÂ?9_x0002_cÒ¥Ã?_x0013_&gt;nùò¤Ã?O+àè1Ã?õ¢&amp;.îðÃ?ÿ_x001B_dôÂ?\mÝ_x0001__x0002_YqÁ?tU:&amp;½Â?ªýdï_x0001_\Ä?+òO_x0008_ÃÁ?¿î+5¨Ã?_x001D_¦-VûçÄ?ÈjÖ_x0011_ ×Ä?æðºÚ_x000B_÷Â?Öù°_x0008_ÜÂ?«_x0016_×_x001A_UüÃ?_x000C_##£Ä?*5ó®Â?F¾?¶àÚÂ?êô_x0016_fº4Ã?1_x0008_`ïÀ?_x0015_çr×G;Á?_x001B_Æe°;Á?ýz!@YÌÂ?"TÊAýcÄ?åËiNõÀ?Vcò_x001B_Å??lô ¤Â?Ðà_x0005_«Å?ñW´=m¬Ä?d½_x000C__x0014_CAÅ?ÚXÍDåÂ?!jOÔÃ?#¢_x0019_W.¯À?PÜ° îÚÁ?_x000E_*úíÀ?h©ãÙÁ?¿Â¢Ä?_x0002__x0004_:¶pu1Â?DJ_x000B_ë)Ä?D$*Ú:ÐÂ?ØS_x0013_]åÄ?ªJ4ÂÃ?X;ÙáÃ?_'^!8Ä?´ÎaÅ?bHÌýùÃ?ðk:QxªÂ?u\&amp;Úý¨Ã?üµj_x0003_@bÂ?QÜ,û&amp;6Å?¤ùjÃ?±â]._x001E_Á?õ_x0003__Á±_x0005_Å?óg~&lt;Å?¶ÅEE_x0001_ýÃ?È_x0002__x000D_`º/Â?I_x001F_}ö_x000E_ÈÄ?_x0017_»5_x0012__x0011_Á?òç;øhÃ?68kw"½Ã?IµÊ_x000B_üÃÄ?IÝ1ßÄ?Éº~Ék»Â?fVÚ_x0012_¸_x0001_Å?õrü®Ã?°v4+OrÄ?ÔÂ_x001E_,ß«Ã?_x0003_¢q_x001F_Ä?¾z^._x0001__x0002_`´Ã?n$¾ãLÁ?8_x0005_¼_x0015_Á?KF_x0002_ßÂ?f8©ªbÅ?Oý"_x0001_ÕÀ?!u+ç¹ºÂ?l¿$_x0002_U_x000C_Å?T8XÃ?-O9µ@Ä?»Ây~ZSÃ?ÑbÛ_x001E_Â8Â?å/_x001E_'ÝúÄ?_x001F_TwLîÄ?Ë(©^Ä?bMT;þ@Á?B_x001D_QßÅ?v_x001B__x000D__x000C_ºÀ?w/_x000C_Ä?_x001F_K2iÈxÁ?ÊÇÊ_x000B_róÄ?6_x0008_GAÈÃ?@u¯%Á?ßmL_x001B_þÁ?éLa»{Ã?_x0010_7S_x0006__x0018_Â?_âëdz¢Á?ö,^íÅ?_x000D_WCp{ÆÁ?ûdUh_x0018_NÅ?ÕBJÃ?A'¾U&amp;+Ã?_x0002__x0006_­_x0013_Pø_x0003_Ã?_x0018_b%¥_x0004_«Ä?_x0016_&lt;ÝæùÃ?þY_x0002_ªÊoÄ?Y3û÷Ä?Õ8"f¬¹Å?_x0003__x001B_&gt;9Û	Ã?4_x0013_ÜÇ	ìÄ?"®£2Ê´Â?÷=í_x0014_¥À?§H8Ì±ÓÀ?_x0001_2tp(²Ä?F©-ÁÃêÄ?HæNþ¿ùÁ?V_x000C_&amp;Ô_x000B_Ã?ßÖ9_x0016__x001E_Ä?1:=öµ|Ä?âTp_x001F_yÄ?Û^¬ÌÄ?T(lÊÅÙÃ?ÔôÚ_x0007_¬Ã?Luû÷MÅ?LùþfÃ?Ã)¸U®ÐÂ?KÆd_x0011_­ÅÄ?OËX«±Ä?nä£´Ä?ó_x0005_õ@Å?¤z®s_x0018_EÂ?àn_x0002_;=Ã?¨}_x0013_^7Ä?KÎµÅ_x0002__x0004_£ÿÀ?IP_x0010_cÒJÁ?z¯_x0018_KÄ?ÑL¼Ä?l_x000D_iTÅ?Qd´ØòÂ?_x000D__x001B_ý»¨Å?&amp;Y°0¼Â?²X/çÂ?Ça?Ö=_x0004_Á?¨3å­?Å?AÜz_x0002_0Â?TAÃ*mÃ?YU_x001E_Â?äu_x0006_³ó_x0001_Å?_x000F__x0007__x001C_N_x000E_Ä?X_x0017__x0001_íÞÀÀ?jÄ¹ö_x001F__x0015_Ä?#_x0010_ÝøË`Á?éa%ê.ÜÀ?E)Ìé2BÁ?Ï_x0003_!G_x0013_Å?)_x0016_ºwÒºÃ?ì_x000C_·Ñ«²Á?7Ò¸¶Ä?N,~3ùáÃ?SmÍE):Â?¦_x0003_4Ã?2»6	ÀÅ?å¼4¯îÄ?lÚÚìÂ?_x0004_@!çNÅ?_x0002__x0007_4@ÑÕûÄ?ÞåâhpÅ?-_x001D_MtsÛÁ?L_x001A_[çÁ?ØõC_x001C__x0013_Ä?_x0016__x001C_i_x0016_ç¢Á?_x0004_¹_x0011_åÃ?®ØåÉ_x0002_YÂ?ZUñ Ø|Á? ²Ì_x001E_¥Á?á©ÁiÂ?&lt;_x001D__x0018_0ÆÃ?uÝ×ê¤Ä?·!_x0006_¨Å?_x000F__x001F_Ó0ËÀ?3Õ½dßÁ?{'+Q_x0014_Â?Ë¬.±¿mÂ?_x0003_³Ò_x0001_×KÄ?»_x000F__x000C_ïÈÂ?&gt;A(ö_x0015_Å?º/Z'SÁ?_x0007_`ÁÖËÃ?¬Ô_x0018_Í_x000B_¬À?È_x0011__x0010_¬Þ_x0005_Å?.?3'TÅ?Ý¹­_x000D_@Å?"ÒkxÒ4Ä?ªjdØ_x001F_Ã?¶r_x0006_ÕxÃÂ?!_x0015_ökÌÀ?µ5d6_x0001__x0002_~_x0008_Å?D_x0005__FäÃ?¸k|û_x001D_BÂ?_x0019_¯ûý5?Á?i+_x0005_ _x0006_Á?_x0011_âI×Ã?­_x000E_ªÁ3Â?iÎÍ&gt;lµÀ?-ñ-_x0014_èqÂ?%XÜ,f½Å?d_x0007_Î6_x001C_zÄ?tùkÁ?#_x0014_Á§DÅ?#'z|9ÄÃ?:µ_x0001_:PÂ?¤_x0014_¨	Á?_x000E_zfÐ²Á?VÕVFètÂ?nÎ#vÂ?ö¬-&lt;:Å?_x0005__x001B_#Â&amp;6Â?«³xz$Å?F*}_x0017_ì¹Ã?nÛýñÄ?`¢+_x001A_Å?÷w@Ýd'Ä? YX°ÔÄ?©[lÿHÅ?6oD*CÁ?¦©@%)Ä?·³ µëNÂ?ùiå_x001C_DÂ?_x0006__x0008_ú¦_x001E_ð?uÅ?_Ì@{!åÄ?¦gÝ_x0012_'Å?=5bé¤Á?yc#0ÂÄ?_x000F_	¾è_x0007_×Â?_x0004_*_x0003_®«"Ã?\ýW¬²Ã?Ån¼_x001C_ªøÀ?Zl±NbÁ?&lt;2RØ_x000F_¥À?ýÐ®³Â?¬Y§_x000B_äÈÀ?Ãg*:_x0015_Â?(ß\Â`Å?I}BÅß+Á?*_x001C_}Q_x0018_^Â?&lt;ùÙÃÁ?_x0005_1ñ#Â?_x0001_æ7º-Ã?jAÉúý_x001F_Ä?c÷î_x0002_ù5Á?ëøO¦ö]Â?GyÀìÀ?p¡` Á?ªÞ	¾¾ßÃ?®Èid&gt;UÂ?'Ê_x001D_?_x0004_Å?N{_x0014_WYÂ?æÁç_x0019_ÿÀ?S2âÜ&amp;Â?8N}_x0001__x0002_d%Ä?W±§L?0Ä?_x0013_5b_x000F__x0015_ßÃ?I9YâiÂ?êòú=}Á?£ÛhùÂ?°6ØìñÄ?r_x000B_Å_x000C_x?Ä?¯×q_x0005_rfÁ?[|5ÃLÃ?Ç@K_x001E_m_x0001_Â?_x0001_e¢ë­Ã?\×·¨,ÖÂ?0³9CBØÀ?uÌI-/ëÂ?*(.öH¥Ã?_x0013_\æT2_x0003_Å?kE¶_x000D_¡Å?±=_x001E_úÃ?ñ"üãò±Ã?Øê_x0015_òÅ?§¡XÓÊÁ?YkÊ¡øÂ?	cÄR3vÄ?o¢K³Þ_x0006_Ã?_x001C_¬_x0012_Á?ìn%AôÄ?¬0~UÏÄ?)ý_x000F_l:_x0006_Á? {Z&lt;_x0011_bÃ?`iýÁ?ÇàÖ_¢Â?_x0003__x0007_ÕbåÅ?G_x0003_¤#eÃ??á4$?£Ã?x¡tI_x001A_¯Ä?èÜ@^3_x0015_Å?\_x0014_P¯ÕÄ?Í_x0007_ö'ºwÄ?òÊb@_x0002_áÀ?$/&amp;Y'Â?ä_x0016_!¾¹/Á?þ÷_x0006_&gt;_x000C_7Á?Z`?Å_x0005_¨Ã?þõ¹txÃ?ø_x0006__§vÅ?T_x001C_çOìÁ?Ì÷UÆ_x001A_Â?ÎF1x¸UÅ?8ïÉ_x0013_u_x0001_Å?·_x0015_sn_x0004__x000D_Å?lÀKV_x0016_Ä?h"í°IÃ?íµIù_x0007_£Á?1òÚS?üÂ?­§Nhø4Ä?éÓ_x001D_Ù«_x001F_Â?B°þz*ZÄ?ð&gt;¥|¦Ä?	_x0008_^_x0014_÷fÃ?_x0005_((D[ÉÄ?/_x0007_ûº³Á?´=ø-ëÄ?j£_x0012__x001D_	_x000C_÷qÃ?*»o³ÚlÄ?ö÷d§Ù]Á?_x0003_¼ÁcÄ?ÊgÅ8_x0007_Â?;ÏqA_x0017_ÀÀ?Ö_x0005_Ô·ø'Á?Çp-_x001A_Â?oóÛµ`Ã?t}o¾ÐÃ?-ûR20ÕÀ?èÌ¥î_x0003_Å?8Õð£_x000E_ðÂ?_x000C_Å_x0010_ÁÃÄ?B_x0018_ª_x0001__x001E_Ä?6Dí_x000D_HÅ?$M|_x0010_¢Á?Ì_x001E__x0008_46ÔÀ?_x0005_í»iû5Ä?Y)ÌàRÁ?õ_x001F_8r_x0017_ÓÃ?[a4PYvÅ?_x0004_-².í[Ä?_x0002_MðÑ"Å?`æYÑµgÁ?_x0017_ÀS_x001A__x001C_ÛÀ?LàD_x0011_}_x000D_Å?k=Së4²Â?_x0006_¢_x0016_§_x0012_`Â?e;_x0003__x000B_ø_x0003_Ä?_x0012_jP8¾Á?WÏ5µÃ?_x0001__x0002_ý©MÁ?£¢säUÄ?]&amp;_x000C_ÿn×Ã?éfnFÅ?z]#Z_x0001_Å?}xö(Á?$X]ûxÂ?c*;ò¾jÁ?åI¾Ä?îÏu_x0003_z/Å?m_x0008_{ìd_x0010_Á?&amp;ÙêØ£@Â?Vî_x000D_lñÁ?©ß$ÌQ_x0010_Â?)5_x0014_sUÂ?WÎr¬ÅÄ?_x0010_i¶ÞNÁ?¿ßåZ»Å?èmº6_x0008_gÂ?ü¦T\këÀ?1_x0007_®¦_x001E_þÀ?l_x000D_CìäÀ?8_x000C_¼+öíÀ?+_x0019_VÁ?ÖU·0&gt;Á?'²+ròÃ?Æ³k_x0017_ú_x0010_Ä?)O_x0017_9Å?#x+ØÅ?j_x000D_éVvaÁ?y»^ÏÃ?ñü_x000E_A_x0001__x0003_¦_x0002_Å?ër£\4Ä?_ãÃF7Â?qYeêÂ?hK_k¹Å?ö9íuÂ?ËGóbÂ?_x0002_(ÀÂ?ÄÌmC_x0003_Ä?M?¹MFÁ?âk_x0018_Å?¬8_x000E_GçäÂ?wz ±¶Å?_x000D_g_x0006_°¹íÃ?ÄÄ/À#Å?§÷¥cZãÁ?Z^MÚS¡Å? koÁ?òþgXÅ?U(_x0006_Íï8Á?ôni-²kÃ?jþ_x0019__x0008__x0014_Å?£ØýûüÀ?!ù'__x0007_Å?é;®_x0010_äÂ?ºe¯Rù,Ä?¤fc³_x0014_Á?ýò?^Å?ÈM:¿ôãÀ?×j¥­léÁ?oAÄÂ?()_x0017_(Á?_x0001__x0004_äMn"AGÄ?ÿ$ÝÁ?ì­cËX(Ã?Ê/ïüãÂ?ÂâFËO¯À?Ö]ÌêcËÄ?'!_x0014__x001D_¿_x000B_Á?_x0013_ÐÛÁ\¡Ã?À_x0011_£L#ñÄ?_x0003_Ê_x0019__x0014_Â?Hãßùß_x0012_Å?_x0013__x001C_d¤_x0001_®Á?çü_x0019_Å½Â?}e(*AAÁ?ç\_x000D_.ÎÀ?%#î¾tÅ?iw±níÂ?PhaÎÄ?a=ÿ÷FÂ?ÕÊ@/_x0010_Â?ÿP?¨_x0016__x0002_Á?ÂÄ&lt;ßiÄ?Î+`©¨6Â?ÕC¼È¹À?uª×(º_x0001_Á?´´®ý_x001B_Á?_x0019_¨}_x001B_åôÃ?í¶·RêÖÂ?M¡ÀKÃ?°ÂÊ&lt;Ä?ø-_x0012_ÃÅ?âÚÊÚ_x0004_	ËMÃ?¾=·?SÃ?ÏHý£BÂ?ùü 2b;Ã?=o"a4Á?Çµ±ÞD±À?óSu«CÁ?µ_x0004_r_x0003_,wÁ?E_x0013_9¢Â?|ÒÜ;?ÎÃ?å\&lt;ªÃ?ª_x0005_8yÄ?àDÍÛ_x0007__x0002_Ä?ë­ÛÒ_x000E_TÅ?Z{S¦_x0007_~Ã?ñ_x001D_·ÑÃ?_x000C_«=^_x001B_Å?(?Â_x001B_µªÄ?ö¤ÀÃ?Ã?._x0007_z_x000D_ªÁ?ú_x0006_û_x001F_7Ä?@ý__x0008_"Á?6_x0017_[yëÂ?[]'N_x0008_yÁ?_x001B_ëX¸Â?¸à¦lÅ?Õ_x0010_)u}_x0008_Â?ö9KEÂ?)(_x000D_â_x0001__x0001_Ã?á ÷tùIÅ?~æ2PÝÄ?_x0016_£WèÉÃ?_x0003__x0007_Òi3[Â?í ÉwÃ?Úð»iÄÄ?2f¥gá¸Ã?'(_x0018__ðÀ?ë =|BÅ?_x0001_ÛBpnÂ?_x0004__x0004__x000D__x000C_ºÅ?néºÔ¶Ã?ô×_x0017_§ÞÂ?4Ê&lt;Ã?«_x0001_¸ò¤ØÃ?_x0012_³uT_x0002_Å?_x0006_Ê_x000F__êÄÂ?a½y@xÁ?5=_x0019_=i5Å?ÜgÉ_x0017_ä´Ä?_x0005_Ra_x0018_Ã?9&gt;IÄ?_x0016_968²ÓÄ?õ¦u'eÁ?Ý/ Nç"Ã?5&lt;ó[Â?"{UopKÅ?g_x0006_,_x001D_²øÃ?ÃÛ#oûÃ?_x001A_bV"Å?&lt;æë_x001E_&gt;!Ä?_x000F_A[pÁÀ?Á_x0005_K:´ËÄ?o_x0017_T0_x000D_PÂ?³!Û!_x0001__x0005_hUÄ?á8á_x0008_ùÂ?§²¿íÄùÀ?`BL°öÂ?sn»Å?Î_x000D_=B¼õÄ?ÐÃV_x000F_±_x001D_Á?1i~ »Å?æ_x0002_Ô FÁ?tOM£{Á?h0­É°ùÀ?&amp;çóºÖ°Ã?Õ#--aÃ?Ê_x000E_ÉOÀÂ?±&amp;_x000F_¹_x0003_Â?ð»Ê§ôÀ?Á_x000E_lcÅ?}Ò·Æ_x0001_Ä?÷Þ.P_x000F_âÁ?Ñ_x0014_Y¯PÃ?®_x0016_ÞIJÁ?ÄG¬&lt;ÜÅ?y`:%_x000C_ùÂ?A¼_x0008__x001B_åÂ?²Ìõ	!Å?ú_x0004_ÈËÓÃ?0Q½M_x000D__x0002_Å?ýÊ8_x0019_JÒÁ?ÎÐÉö:nÅ?ZrÇ_x0017_]Ã?/^Ü,PÏÂ?+Rù1òÄ?_x0001__x0002_GS_x0014_[Á?x«Ò_x0005_Á?"_x001F_ró\³Â?,ÜdÙ¯Ä?Â_x0018_h_x001F_½Ã?PÂBX_x0012_:Ä?«_x0013_ 4KÂ?¥Ód§¦JÃ?át_x0012_NÂ?ÀËö;Þ#Ä?lUÀVÜðÄ?á7¶ÔøÃ?_x001E_ï®_x0012_AÅ?+Äö_x000F_=°À?ÿÏ¸@Ã?suî5pàÂ? u"S6Ä?¼°-À&gt;ðÂ?ÖÍ#UpÁ?)~:ºL"Á?_x0019__x0010_ÝÏ|Ã?l"µåzÄ?¯¡ØyBKÄ?¯ºÌþNÅ?_x0003__x0004_	,%Ä?8]E«'ÛÁ?r=_x0003_¥(óÁ?yE{[_x001F_WÃ?P#ífVÆÂ?o=:6ãÄ?×øI_x001E_ÅÁ?TTÒ_x0002__x0004_¨ÂÀ?âJ"_x000E__x0008__x0017_Å?ä0_x0003__x0001_Å?Ö¶ÓÀ¯À?ôe_x0005_nùVÃ?ëiénfÂ?'_x000E__x0007_A,Â?oÇ×_x000C_Ä?YÍ÷=_x000C_FÁ?:W!_x0007__x0019_;Ä?°_x0005_o_oÃ?Öì_x000D_wgIÂ?µ"_x0003_èÍ1Â?¶»=¨yÄ?ö¿×C±Ã?±á09íÁ?ÿg_x000F_ÌXlÃ?¾O8nÁ?_x0002_ÕþÆðÄ?EOqÂ?; Ï_x001C__x0003_Å?O'UÊuÄ?q_x000E_j·À?éñ5&lt;_x0001_ËÂ?ï~'ó_x001F_îÄ?_x0014_9_x000F_Ä?¶EóÀþmÄ?_x0019__x0007_=/1xÂ?¶+)&gt;*¿Â?§è_x001F_Î}Ä?Ðáæ¶²´Á?Þ@Ú¥ {Â?_x0001__x0005__x000D_áUØ(_x0005_Á?Kå_x0002_xgÕÃ?_x001C_)_x0003_êÄ?=ÿ§ou\Á?¼ó´¿i¢Ä?Â©g÷+Å?_x0003_c	_x0004_Á?¾nOpÚ~Ä?_x000C_O%aÞ_x0014_Á?P|4ö¾Â?ºÉô_x0004_ÀÖÃ?2ºÝªÄ?y³¶	Â?Ü_x0011_y&lt;ïÄ?#©7¨2Á?è.$_x000F_Å?;_x0001_cÎ0Ä?ßuÕü­ßÃ?_x0003_ý²Gå³Ã?_x000D_mðÇCgÂ?_x0005__x001D__x001B_êbÅ?ÒhdC,CÂ?ë½&amp;Ã?ñ_x000C__x0015_ä_x0017_ÙÀ?ü\Ö/sÁ?Í1ºQÁ?p_x000E__x000B_®õiÃ?1ÉÜ-HøÂ?vç±gÃàÁ?_x001B_RqÌÅÄÃ?È&lt;ö_x0013_©IÁ?­º_x0011__x0001__x0002_qÌÂ?®¹&amp;çÃ?°ìÉØ_x0010__x001F_Á?®;12Ñ~Å?ÿIjï?Á?|_x0008_L®Á?ýæjÊÄ?Å_x000E_&lt;Ó¢lÁ?·àwÙÄ?,­Fb&gt;!Á?«ÀäöÃ?6y£_x000D_Á?¸:!üÃ?Ë_êþ!¬Â?v_x001A_ÅMäÁ?Bñ.MiÝÄ?£_x0014__x0003_´ëFÅ?²7@¬À?_x0007_NA&gt;5ÃÃ?åCK#$9Ä?FÒAÃ?/iì·ÆÄ?§å3×Á?î_x0019_ík+ÄÁ?Kà_x000B_Ã?g5_x001B_KÍNÂ?=º_x0014_7ÝÀ?UÚü/öÀ?þ_x0017_r2TQÅ?q¸_x0014_ÈKÃ?BüúâVÈÃ?ä_x0014_d$!Ä?_x0001__x0005_¸¡wò£zÄ?_x0006_kcïÍÃ?2Î©ú³Á?-¾ÑCCÂ?_x0010_õ.&amp;þõÁ?Ø7_x000E_HaÁ?.VÈz_x0001_Ä?vÑ_x0003_þ/àÃ?øÙ$l_x001F_Â?_x0008_Û®_x000F_ùÃ?'0}¶Ä?2v_x0019_û`ºÄ?yï_x0008_\Á?7èî;eÃ?Ë_x0011_?½_x0015_)Å?_x000F_9ÏCwêÀ?Æn´®_x0002_Á?=_x0005_%:_x001E_iÄ?,Â_x001A_Ð_x0012_Ã?Áw_x0004_z§Á?&lt;}¥_x000C_{iÃ?"Üt#¤ÑÁ?_x001E_ðó_x0004_0*Ã?2_x0006_ÔÒÂ©Å?¨·ÚÃ?}EP (µÂ?s|r_x0005_Å?&gt;W¡Q_x001A_ÏÃ?#"á&gt;'Â?{WÀV"ÎÄ?l_x0014_Ýü\8Á?&amp;&amp;{_x0003__x0004_ùFÁ?ôýYpÞ°Â?*ÓÉ-xÅ?=~QåÂ?_x001E__x001B_p´_x000C_!Â?ZÖ×&lt;Ä?;Áò_x0007_!Ã?1öÕ;Ã?CÇo½Ã?¸¿`_x0011_pÅ?_x0002_ýÉ+ÌµÀ?_x0014__x001F_=ú­Ã?UJÄcäÄÀ?vÆÐ¸;Â?¸X/_x000D_ï£Â?M_x001B_\+¶¨Ä?(ÊÖ_ýÃ?_x0004_,õ­¡¢Á?Yn¯k_x001F_Á?·híãñÁ?§yQ_x0001_âíÀ?6JUqÁ?z_x0018_E¡&gt;ÉÂ?¦_x001C_¬Ô¼kÄ?Þ©à_x0007_Á?_x0005_6ð_x0014_Å?ñ '_x0002_"Ä?íêÃ?_x001C_'©¼Â?_x0010_|çwÅ?Å(×[±Á?Ï"¦_x0017__x0017__x0003_Ã?_x0004__x0005__x0015__x0004_º_x001C_Í_x0010_Ä?)ÆÐèÃ?;Ë_x0002_zÅ?V$ 9Å?`R0O¿Ä?Ì¸&amp;pbÃ?³f9_x000B_mÄ?*½7_x0016_Ä?_x0007_D¥êlÒÁ?¨øI'Ä?Ù¯*ÆXÂ??f`!^_x001E_Å?_x0006__x0008__x0004_¾YXÂ?_x0001_µ%}÷Á?_x0001__x0018_;EäùÁ?Ý¯ê8îÀÂ?ÞøÀ_x0010_«éÂ?Aè»ï_x0003_üÂ?_x000D__x001F__x0012__x0012_¹îÃ?Ç$®_x0019_ CÂ?(e}]ËÁ?_x000E_:p¢_x0019_Â?Ó+|Ë_x0004_ÌÀ?ZÒií?Å?D_x001E__x0008_k_Ä?[_x0003_P´{Ã?£u_x000E__x001F__x0010_Á?_x0001_Þ¯Û`?Å?iÃöÿ¹vÂ?¼Ñê_x0004_é_x000C_Â?_x0012_Â¢í_x0014_Á?ØÂ6ò_x0001__x0002_ÉæÃ?ün&gt;ø«Ä?/«_^ø¢Â?_x0015_sÏÄ?JOÝ°Ó3Ä?_x0019_ÉyÔûÀ?\ÍziÓÁ?±Ôû¯Â?lçíåBÅÄ?¾ø_x0017_5¹_x001C_Ä?âÚJsGàÀ?ZÔÿ~HÅ?£$.õÄÄ?è'ß^-¦Â?ÁL`Ý!Å?·ê_x0011_)Â?_."hwÁ?_x0014_¢,_x0001_IæÄ?p_x001C_Oè5ÙÂ?\ëë_x0018__x0012_Ã?þ_x000B__x000E_{Ä?B_x000C_èÁëÄ?øQ vyÃ?ìá_x0017_ÚoÁ?_x0017_i	%Q_x000F_Å?_x001B_øìaCÁ?éÎ!4Â?[ÓÙïhÎÀ?{æ¤ánÃ?6'_x0015_9DÅ?ÐÇ#_x0005__x0012_	Å?_x0008_R_x0007_5P_x000D_Å?_x0001__x0003_p_x0003_ä©Á?ñäÔ_x000F_õÄ? ¸gºÂ?m6G1_x001F_uÃ?&gt;hä2ÔgÂ?I_x000F_É"SÄ?²­U]ÛvÄ?©Ý_x0002_ª¢µÂ?ÉÜ&lt;_x000F_Ó,Å?_x0014_îù«eÛÀ?fGÀ{àÃ?©_x0011_q\ÛÄ?y¹_x001F_æWCÄ?pÄ×)Á?_x0016_ßâf$_x0006_Á?GçêÏ`-Ã?t0_x0014_á¼Â?¶þ³·(ÇÀ?Ø0ÒßÆ_x000C_Å? "Ûd_x0011_Ã?i²_x0001_Hñ·Â?uÛHg$gÂ?	GP«W_x0005_Ä?ïZD_x0011__x001F_Ã?GÓ÷ÌÂ?cÝ¼[Ç¦Ä?ù_x001A_ÏN\Â?_x0004_+_x0018_øoâÁ?_x0018_£NÝÅÎÀ?v&amp;AËÁ?_x0005_Ã_x0014_Îñ?Á?:÷¤_x0001__x0002__x0002_Â?	¨·;Å?_x0013_5s_qÞÁ?¾á_x0017_µÊÂ?ðÝôi]tÁ?ãi*ÂÅ?rOabÃ?Ìií*¶Â?¾s§¥÷Â?&lt;Yôh]Â?ãÄG_x0003_L©Á?Ñ9dækÂ?Q_x001F_ÉÔZÅ?÷_x0011_&lt;¿©Ä?Ò©-_x0002_øÀÁ?Ï	õù5Å?ì&amp;«ê_x001D_öÃ?_x0005_"l_x0016_Å?ÙðGË=¾Â?(_x0013_Óá	Á?öº7¢UùÀ?{¬3Å?`òÒAsÄ?_x0012_¬66©­Ä?Q_x0015_,ZÕÕÂ?ò+)ã Ã?b_x000B_Ç½ Å?_x0005_uKO;kÁ?ù/:´_x0004_ÁÀ?þ\Ê0ÄpÅ?]r_x0018__x001D_JiÁ?.Éd:5Â?</t>
  </si>
  <si>
    <t>8cbe1c31ebd3709d584a079ea773088f_x0005__x0006__x000B_)%_x001E_ÖåÁ?iC=¨Á?8ä´a"NÃ?_x0004_¬0WÕ~Ã?!¯õ7_x0003_Â?_x001E_ü_x0013_{¶DÃ?¹KàVÂ?F¡ÓÃ?^¿'´_x0004_ÎÂ?BjEvÑÁ?_x001D_{Ã[ÃÄ?ÂæU_x0011_cSÅ?Y§&gt;v§èÄ?_x0012__x0013_ûý¾Ã?_x0019_SÏ(ÃÁ?@ÒÊæOÃ?O¼Lo_x0005_[Ä?_x0018__x0002_¿=¼»Â?ÚuN"&amp;¶À?Z_x000C_ô_x0001_ÕÂ?Jèé	_x000B_Â?_x0010_ÛàÄDMÅ?pòOÁäÄ?_x0008_5tÚìÄ?_x001F_WW_x0016_ÈÂ?~ËVE_x0006_»Å?RXhKÏ_x001F_Â?Ä._x0008_6'³Å?aÄJäÃ?¸Rýb?@Å?rÚZ¿î}Á?¶gµ._x0001__x0003__x0019_­À?Ç_x001E__x000E_VHÁ?_x0008_Å?vE/_x0010_Á?%¯_x0005_¦¤Ä?_x0014__x000B_Øo1Å?[$m_x0007_àÁ?:	¸M²_x0008_Å?ªº·ÛnÚÁ?¥*!n#Á?_x0013_¥Úv_x0004_Á?_x001A_O_x0008__x0013_-íÂ?E§óÈ4°Ã?+§ú£HUÁ?tx_x0018_&gt;ò¿Ä?â+._x000B_à³Á?Õ^Â_x0015__x0016_¢Å?8ñ»ÉÂ?·A({~Â?éU__x001C_Å?y&amp;Í¬&lt;¥Á?6X@J©Â?vÑ_x0014_çÅ?¬Ï¶ _x0012_Å?_x0015_B"8]9Ã?©óy_x0004_L÷Â?_x000E_skÿb$Ä?Ú/¤BÆáÃ?8_x001A__x0002_#·ÑÄ?§¿_x0002_ªÁ?m]N?Â?­²5;ÜÀ?_x0002__x0006__x0005__x0002_Q`Å?||6_x0016_pbÂ?Ñ|Ý1ZÂ?S­;·_x0003__Â?_x000D_[¨_x0004_C=Â?s_x0015_ZÝ&amp;_x0010_Ä?h_x000E__x000E__x0013_ÝïÃ?â)_x0017_.ªHÅ?}Î¼_x001B__x0012_èÁ?qÁ?÷_x0017_÷¥K²Ã?_x001A_Ý£_8tÃ?_x0004_zGÎÃ?¡O)_x001F_S_x0007_Â?2à·qUÂ?Í©_x0008_ÊåBÁ?_x0015__x0018_X Ô_x0015_Ã?h¥¯q*Ä?0ÕfDÔêÀ?±Æ2ÁùÝÃ?ÏîÌ&amp;ª^Ä?1¡t'cÁ?F ­¯¿QÅ?°Ðp»_x0017_ôÄ?\?_x000C_Å¸_x0016_Á?èlÄm±Å?lå.«Ê¯Ä?×Àæ8Å_x0005_Á?^Vè÷¿À?_x0001_®Û1Ä?bÛmôÁ_x0006_Â?`ÑS­_x0001__x0002_õVÅ?à_x000D_Í¢ÁÅ?.ýú{!Ä?¢8¼ãvÁ?ÏhC!LrÁ?pîX©Á?8Ñ,UÃ?eØ_x0011_ô&lt;Á?VçD&gt;ÑçÄ?YÎé¿b_x000C_Ã?KnÑ&gt;Â?VNáÑúÂ?/p£c_x000D_ìÁ?ûH¨ÁcÃ?!Ó_x000E__x0008_ÛÄ?¹Ê_x000F_ñµ_x0010_Ä?_x0014_ÀÄ(_x000D_öÂ?ÇäNºÈÄ?,-Ú¢^¿Å?G_x000C__x0007_AÝÃ?W_x001B_z,(ÛÀ?Å­#{ÙøÀ?ùö?_x000C_¬ìÁ?ö"ì_x0018_î¿Å?_x0002_Jé_x0017_\Å?×W'[1Å?ÒG@°S_x0005_Á?N_x001B_Ó_x001A_)^Ã?°¬_x0010_ÖtËÀ?1¿ÅiÝÂ?n|X_x001D_²À?ö2Ý¯¹Ä?_x0001__x0004_{)r_x000D_ÎâÃ?åâ.ÂI'Å?ð_x000B_ÄólÃ?_x001D_h]L/Â?\A[÷!Â?²ÞUt{_x0012_Ä?,LÃÊÓÁ?,¨.úèÃ?kG¬¹eÄ?HÙQéÆÂ?_x0002_é+L%¡Ä?(århKÅ?:"¾s:~Á?&lt;$Þ_x001C_MÅ?¸_x000D_"o¥Ä?¹R-ñ¦Ã?28m´['Ã?ç(_x001D__x0018_¤Á?±,àWûÄ?UT«ºEæÁ?éúGÁFtÂ?_x0017_Úzpé_x0007_Â?Ï±=½ßÄ?_x0019_V÷8sëÃ?_Q{_x001F_6óÂ?d1_x0002_ì±À?Í_x0003__x0012_±_x0019__x0013_Â?_x000B__x000F_Û'q@Â?&amp;Íä	Å?EZ|P2Â?³_x001B_Çös¶À?«Bºo_x0003__x0004_)_x0012_Â?(«ìR¨¾Ä?ÝÎ«+Ä?ã_x0015_j§_x0003__x001B_Á?{d²9µóÁ?F¬_x0001__x000F_Ã?^ÖþÉRaÂ?æ0â_x0016_ÎgÁ?TÖ±­IÂ?Æõæ»fÄ?ß_x0011_­Ã¾À?raUðiÂ?wb_x000C_*¶Ä?«¦õÜJIÄ?Ãûò_x000F_)ÇÄ?ruºv_x000B_Ã?ÞÕ¦T_x000E_cÅ?aÇeá£àÂ?ÂÍ)C)4Â?(9_x0017_`yÁ??Q·"5_x001B_Â?0^a_x0002_Ä?­ÈðªÅ?7Lñé_x0008_Ä?_x0012_gÔ_x0010_Ä?¢xkÒ¼Ã?1&gt;N0Å?(~P¾óÀ?¸æ_x0016_Ì_x0006_ÝÄ?ìÅ¾~Á?ó8_x0013_ôÄ?Àt&amp;ð'_x0011_Å?_x0001_	_x0018_«_x0018_e©ÕÃ?|»_x0006_(Ä?X®¸_x0005_ÐÄ?¿å4_x0017_Å?_x001F_¨_x001B_û@Â?çJ_Ã*Å?._x000B_´PÃ?Ær«k_x0015_Â?;`ÈôÛwÁ?_x0018_«Å?Ï¿_x0004_O#Ã?5fµyÍ_x0003_Â?Ñak _x0015_ÿÀ?Ú«hÀ[×Á?5Ù#©ÄÁ?è_&lt;OsÁÂ?`6ý_x0017_(¤Ã?@_x0011_Ä?,ÎR5Ô_x0003_Å?JO,9dÂ?°Ç«ï_x0019__x0017_Ã?t÷Ã´fÁ?Hfy_x0007_Ã?_x0006_é_x0008__x000C_Ã!Ã?àÑî«¿Ã?_x0018__x0006_]ë8ÀÁ?Õ.ììØÁ?Má¾Å?ToøÝÁ?_x000B_Å_x0002_ËàüÄ?9+£f"Ã?k-ä!_x0001__x0002_«FÅ?ÒÕÅJÄ?h_x0018__x001A_zÜÂ?Ëpï_øÁ?)K_x0001_ÀâÄ?`»¤§À?~êyÉ¨_x0014_Â?$Nþ`&gt; Å?Îà_x000B_,=\Ã?¾´e·îÅ?A1©_x000D_kÁ?¬íkÐöêÁ?O2&amp;ssÃ?ª&gt;à'Â?ÎlsÂ?«ÕdÔrTÁ?Mã´h÷Â?Å/DCÄ?º2Ýe4Á?_x001C_E!_x000D_iÁ? µ4ªÃ?_x0004_MWË_x0017__x0007_Ã?(ZN×À?w9Wq_x0018_¯À?(r×°_x0018_®Å?NfbðÜ¥Á?_x0007__x0010_K+NÄ?_x0008_4ç¾­Ä? _x0017_HkbÅ?-_x0015_©W_x0018_»Ã?ÚB¼Â? s¼·1EÅ?_x0003__x0004_ÞZ_x0008_};6Ã?Ð_x0013_m _x001F_ªÃ?ä_ _x0011__x0010_Á?àÙ§MõéÁ?¢_x001D_D.ËÃ?Ù»_x0019_ òòÂ?ÉÝMÖÕ_x000E_Å?8½0kÈÀ?ÍUKDÄ?¥oéñXÁ?¹)05xÑÂ?VUhâ_x001B_Ã?æ÷^ò§ÁÄ?_x0010_®_x0014__x0017_ÇÀ?,A½á§Ã?ó³ü^üÂ?ÀÏ,þ`QÁ?_x0002_&amp;·d§,Ã?Ö3&gt;fõÀ?d)à]Ã?ÔÐ´_x000E_õÄ?â«_x000C__x0014_ÚÃ?èÎ9'_x0001__x0007_Å?_x000C_CækIÃ?®iéÄ?4_x0013_=óÒÄ?õ¼ý*Ì_x0015_Å?Ã_x0012_Ü¸®Ã?ÊËºTýÂ?ª´÷h_x001F_Ä?BáÓvÅ?a5p_x0001__x0002__x0008__x0018_Á?¥\X_x0001_nÃ?¼åxF/îÀ?_x0006__x0002_ÑÃõRÄ?àáù_x0015_	Â?x_x0014_×Rp_x0007_Ä?©äÀ¥îÀ?úÝ@ï·\Ä?¾ù±r_x0002_ÛÂ?ê,_x000D_hNUÂ?ó_x0003__x0011_à¬Å?_x000F_O#°¹AÂ?3ùª¶Ä?ÈàFá_x0015_Ä?_x0014_L§hgÂ?'D±Ò &amp;Â?eQ_x000F_:_x001D_&amp;Å?×W?&lt;û¸Â?õÞ#v®@Á?Æßíê0Á?¡4ØXÁ?Á%J"AÄ?ÿ3¥UÄ	Â?©_x0018_8%Û6Á?òq÷íîÉÁ?m_x000B_+9½àÃ?ÏÄÔrÍÃ?LK_x000E_/70Å?ç§Ã?_x0018_(_H_x0012_|Â?pV¿ÝvÂ?®E_x001B_!õ_x0013_Ä?_x0001__x0003_êO©t©Â?5_x000E_`MLÂ?µ_x0015_ío _x0018_Ã?ýJÅXGÂ?_x0018_ißSÃ?K.Æy&gt;öÂ?Ò®A®\Ä?$ÿF_x0016_Ä?\íP_x0013_úÀ?_x0006_:¶k_x001D_Â?'l¦õ@Ä?¾Pÿxf­Å?H¬Ç²	Ã?_x0002__x0019_Ú_x0017__x000C_èÃ?2_x000D_õ	RÌÃ?IðefrÄ?$ß]ÈsÃ?¿À¥&gt;ÉÁ?0_x0019_Ç6IÃ?®)¸*®Á?W_x0007_1ÌáÃ?^5B_x0018_ç2Å?U]pìÃ?§¨Ño_x000E_Â?g@[ñ"pÂ?#^½_x0001_rÄ?_ºì*¸ÄÀ?`n+Hå°Ä?þæ²½Á?»ðÅËÞ%Ä?ÚlßþÈÃ?rg.±_x0004__x0008_rüÄ?Ã ~@0¸Â?¸ë_x0003__x0004_÷Â?¦°_x0007_NÁ?¶ÿë_x000C_Y:Å?.Fâ_x0008_Ä?*|o3aÄ?Õ_x0005__x0003_WÂ?ypQãÑÆÂ?[ò·¼_x0012_Ä?sÃ_x0002__x001D_uÁ?ó²;þ0Á?0»×'-Ä?öéæ¬ÜåÂ?n¬ÌP,Â?¶ÒMfXÄ?³_x0011__x000C_ÌÕÂ?nùþWÛÙÃ?_x0001_ç_x0002_ÏÄ?#Ã_x000D__x001A_hIÅ?Ãkü_x000D_ûÄ?$ÈdOõ.Ã?7x_x001E_£Þ_x0002_Ã?gÎ_x000F_JÁ?a!ðÁñÀ?_x0001_BHu¸qÄ?_6_x0015_²ÿ_x001C_Á?PVwû¢Ã?o_x000F_t¯_ìÃ?d}¾ xÄ?_x0006_áæ_x0007_	ÚÃ?fÅÓs{Ä?_x0001__x0002_N¢5nP_Å?+Îo¡_cÁ?Å_x000B_"_x0019_`Á?È_x001E_q_x0019_Â?â¾.ÖÃ?½&gt;`­ÏÀ?Üâ~ß_x0016_¸Â?_x0011_z_x0013__x0017_Î	Å?Ó__x0017_ºCÄ?Þ_x0003_×eÚÁ?$ØÐ}Â?_x000C_ôÌWóÁ?_x0008_ó_x000B__x0006_oàÁ?3n|}KfÁ?òß·`­ýÄ?Fïú¹Ä?_x0011__x0007_819Å?&amp;_x000F_%ýÂ?óu1ÿ2_x000F_Ä?dk£³Ì?Ã?¬_x000F_Û_x0016_RÄ?jªÇR_x0004_Á?_x001A_Ï	À¼À?&gt;ÏþpáÃ?öm _x000C_Á?²ò_x000E__x0003__x001B_MÁ?Sôní*&amp;Ä?lY_x0008_¢µºÅ?"Ì@àp¬Â?ÍaV|¸_x0004_Â?W	­._x0005_©À?k~Í_x0003__x0005_xwÄ?¨vöðP]Ä?Zý°@¶­Á?öðìkãíÃ?8éë_x0012_"vÃ?/Ãö_x0018_»Ä?X_x0007_¼g@Ã?n_x001D_l~!Ã?_x0005_ï?±Ã?õJãå½#Ã?c_x0001_ÉHÓÄ?_x0012_c]Ä?,Aþ_x0002_Ä?]£oMÂ?ú8_x001F_ZXìÄ?cX¬_x001A_Á?ò©6h_x0010_Â?P ÷ºjwÃ?þÊdï#gÅ?P­!_x000B_þÅ?«e®Ú±vÁ?$i?3Á?Ýû_x0018_»ÈÒÄ?¶¯{Jö;Ä?_x0014__x0018_qú§_x0011_Ä?¨_x000D__x001C_Ý3Å?!_x000E_XíÕÀ?µWI+Å?)_x000F_¹âÊÄ?&amp;_x001B_lIëÂ?ß_x0005_Ë_x0004_êÈÄ?­xJ²Á?_x0002__x0003_&gt;&lt;,¶Å?&gt;&amp;vxWÅ?"6_x0002_Ï®Â?ª_x0002_úgâÌÃ?öù,Ã_x0010_¿Ã?m¤r_x0014_Â?ÉêSAþ×Ä?ó)_x0019_7ìÀ?»[t_x000F_¿_x0019_Â?{_x0007_¿ÂÂ?uã¥_x000C_È¤Á?ÏAl_x0013__x0008_Á?`Ä_x0007_¼xõÂ?_x001A_87Ù¶Å?/_x0003_O_x001C_Á?Äp§çóÀ?QåÀÙÀ?Á¦¶ñOÄ?_x0004_Çî~_x0016_Ã?ÔÜÙþ¤½Â?õe©¤âÁ?_x0008_TnLÁ?à_x0001_Û&gt;°_x0010_Á?ìÐ_x001C_D?_x0004_Á?Jâ¥ÈY2Å?_x0014_õÁ8éæÂ?_x001A_§_x0007__x001E_|üÀ?5r*nÅ?Z¹«ñÂ?Gòõß¯Á?_x0011__x0007_o#Ä?A_x0012_µ_x0001__x0004_¿çÃ?+á÷/²¥À?YË_x0013_4_x000D_yÃ?ã_x0015__x0019_7ÌÄ?á3V¢Å?ß_x001F_±[ÓÂ?Æ¾Ê`µSÁ?_x000B__x0008_íµ_x0018_ÎÄ?+X ¤äpÂ?èò76\Ã?½äÿ£À?_x0004_o07äÀ?Ò/_x001F__x0011_£ÙÄ?pËYÆþwÅ?_x0011__BG/Å?tTé1_x0012_òÄ? /_x0012__x0016_0»Â?²ÇaùÔWÁ?°_x0001__x0002_8á¬Á?âº£fnÁ?yÇ1(ÛÃ?àôÄEOÃ?Öð-µ_x0003__x000F_Å?ÜxË %ðÂ?Zt#Å?n_x001A__x001E_^Ã?3Å!ÞÊÂ?©VÝÁ?Ë/ËÄ]°Ä?x{¢÷ÌjÃ?0ô¡ÂMÅ?ó¨Ùs]Ä?_x0001__x0006_$í-©CÁ?_x0013_ù9±+~Â?Í|DÛ_x0004_Ã?&gt;_x000D_íM©Å?ÜÈÜæèÀ?©_x0002_u¾Ü|Ä?_gùÎIÄ?_x0018_Bp_x001C__x0006_åÁ?t9{ìüÀ?ÄÚô´öÃ?yi?ÅÂ?!_x000F_§_x0003_9úÄ?_x000C__x0015_,ÉOÂ?*4_x0006_9+_x0013_Å?'øììgÁ?6ê&amp;ü4ãÂ?_x0002_CCÆîÃ?º6²v5²À?hý}§ÄnÄ?I_x0013_;Ë_x0002__x000B_Â?3è%y;Ä?POÜ9Ã?ºRd_x0002_ZÁ?}|gr_x0003_²Â?P¢z_x000E_flÁ?¬TG_x0005__x0008_zÃ?RkD½Ó]Á?&gt;q_x001D_1!Â?V}.ïäÄ?Ã_x0014__x0016_çÁ?7²_x0019_#º:Ä?9_x0014_|/_x0001__x0002_½_x0006_Á?:Iaÿm-Á?(y|vÃ?Mæ[_x0008_Â?.Y4pÃ?¹môìÏÀ?2õGHw¿Â?I¬_x0019_8`Ä?ÐXV]Á?T ~_x0008_é5Â?_x001A_&gt;'7_x000F_©Ä?_x000D__x0016_`Ú[§Ä?ö/;E¡0Å?X8kª_x0008_øÃ?l_x000F_âæ£_x000B_Á?G_x000C_Å¢êçÂ?\CTM_x0012_Å?DJÒÁ?Ò_x0002_!.. Å?_x001A_mCGÂ?9(_x001B_É&lt;¾À?4¹_x0015__x001B__x0018_æÀ?\_x0016_Â_x0005_;_x0016_Ã?/¸Ïö_x0001_Ã?_x001E_D|ÖjmÂ?ï²~,F_x0010_Ã?e0,VÂ?_x0001__x0014_s· Ä?õ_x0013_ g_x0005_æÂ?¶¾ÚÒJÅ?P¨ÝñP~Ä?ñF%^Ã?_x0002__x0003_¹_x001F__x0016_Ù_x0015_fÅ?MPþ|æÃ?oJ$Ç­_x0008_Â?ªµ_x0007_LÅ?_x0018_Î3Â?Óù¼Lç#Â?3#à[_x0015_¦Å?ðnCÃ?úÉ"¡YÅ?f_x001F_ãâ_x001F_^Å?àÌæW	ãÂ?6ôä÷_x0008_Ã?Z_x0010_ºÝ{åÁ?íÃ¥î@§Á?.8rtÂ?pH©QÝÅ?ò_¢Ëm¥Å?uºG_x0006_ìÂ?Q_x0018__x0012__x000B_^ÄÁ?&gt;FÄÂ}´Á?¢_x001D__x0019_óÙÂ?éÐ¤ÃmjÅ?qJ#ÇÃ?ò®ûyÄ?{,8È·À?c~_x001F_¶_x001A_üÃ?Ë_x0019_u4_x001F_QÁ?«¹y||Å?f)ÖSaèÃ?\.vÔ_x001A_ÙÁ?/ Õ,5_x0001_Á?ât_x0005__x0001__x0002_~åÃ?_!_x0013_KZÁ?_x0018__x0010_M_x0007__x001A_Â?,)/P_x000B_-Ã?t_x0018_ZChYÃ?ì(ù$¾zÃ?â5/_x0013_Ö©Ã?u _x0001_f_x0002_Ã?¢!LfÃ?U_x001F_d7@Á?õ_x0014_ësªÅ?Â7wÝQÒÄ?.	y«À?¬_x0017__x001E_}ØÙÄ? 4Àé¨ÄÃ?èÿJÈÀ?TñrZÝ@Å?¬ú,(Ä?sZÅ´_x000D_CÅ?_x000F_Ã_x001C__x0003_@Ä?»jÃ?´_|býµÂ?ÔÅ¦îl_x0008_Å?ºÆt¢±Ã?è÷M_x0016_oªÅ?Úä¬÷À?_x0008_`Ãh_x0019_Á?fh¯ûÃ?Ai_x0018__x0002_?4Å? f_x0010__x000E_\LÁ?_x0011_#P&lt;/~Ã?_x0006_¾"MÅ?_x0003__x0004_âòU= Á?nÀß_x0019__x000E_Å?²7MéNÃ?ToÞýÂ?VÐ,_x0010_ÃÁ?¡öyOÃ?_x0014_*×Ñ91Â?ÅÌ©Â?ÌÓ½Ï·+Á?H©_x0011_Ã?­­&amp;ófÅ?H¾·_x001F_Ø"Ä?þ_x001D_ÈSf_x000E_Ä?ÇÝ¢	MÁ?=S¼_x0015_Ä?_x0011_µ3±ÄÄ?_x0018_ÍÏòÍÀ?&gt;küJÃÁ?@_x000C_ÄÙÃ?çõÆ$ôWÄ?ßMæÛýÁ?÷_x0001_Ó·Å?;_x0002_¹IWUÅ?V_x000D_[	ÏéÁ?;5WÌÛÃ?_x000E_¾U¥ÐJÄ?×Zò]Á?Á_x0015_í_x0002_øãÃ?©=ÝÄ_x0002_±Â?_x0006_Yu_x0018_GYÅ?XÒ_x0018_Z£ Ã?fLË1_x0003__x0007_,Å?é!îY àÁ?"Ô_x001A__x0005_9*Á?xXçKRzÁ?(ÖlõÑ Ä?ü÷öe¶aÁ?õÔå_x0003_	Ä?@^_x0002_*Â?4_x0006_?ÌXÁ?	_x0008_ÅâAÄ?J ÅQÅ?¦°ÀPºÄ?¯9³©Ä?¯Æ_x001C_!*¡Ã?ã_x0004_YïIÀÃ?;ú%_x001B__x0005_Â?×S_x0005_d_x0010_iÂ?uý¨Ð§Ä?ú_x0001_%éìÂ?_jÁ?T_x0012_LFÃ?Äènë_x0003_&gt;Ä?6Ê÷¶^ïÂ?½ª··ëÃ?PGJ1­À?ùVÈ&gt;Á?Of¢a{_x001E_Ã?Z_x000E_j_x0005_Ã?0ÝØ_x0006_Å?Íe¾fÕÍÄ?BõMUAÃ?oæÕô»"Â?_x0001__x0004_Àúý©¡Ã?±_x001A_7_x0001__x0011_#Á?_x0001_¸ÕU_x000C_½Ã?ÂZ7_x0007_»%Ã?â¥_²WÂ?_x001E_§_x0002_ãúzÅ?±x%%ÏØÀ?_x000D_6IßÕ\Å?_x000C_¿eÔÌ_x0008_Ä?è¹Ö¸¼9Ä?ÌÔPæÑÁ?æZK2®Á?æ|îërÅ?~ªoÄ?aû¥_x0004_äÅ?ón$«_x000E_Â?üWò_x0003_Ö Ä?Õ¡&gt;ÛÅ?®h´_x0011__x0004_Á?|u¼Â?Ôìô,-·Â?"zyÁ&gt;UÅ?.w¥uÇºÁ?Ué;lÅÃ?_x000C__x0004_k§ _x0012_Ä?kÅAVD_x001E_Å?_¡H;ÞíÄ?¿!b*ÂÂ?¬_x0008_ÙÓpÄ?_x000E_ÇÐæDóÃ?ïÙõ­M¶Á?oT1_x0001__x0002_û¯Â?f!JÐ_x0002_ªÀ?_x0006_*Øág.Ã?_x000C_°iZ%Å?24+¹ÌÁ?ðáwð#(Ã?îMZy÷Á?#¼{ Á?p_x0002_n_x0014_]BÄ?=_x000D_øüçÞÃ?ò_ñ_x0001_&gt;¹Å?¸VnÃ?¼_x0006_f_x001A_9åÄ?äÿ_x0016_5Å?ÔÑ¡ÊðÂ?_x0001_g1IÂ?ØÛv½Á?9/KüÜÁ?6Az\r)Ä?}?VÁÏvÄ?Ô«_x0003_ªóÃ?üBlñ1«Á?*=_x0016_èÀ?O_x0010_FÈ Â?I_x0002_¦ã\òÁ?É_x0001_h_x001B_^)Å?AÏ"Wê4Â?{8_x0001_a«À?D9üò¨Â?HßÅ _x001C_Ã?_x001C_K¯mö%Ã?`ÑqõÌÀ?_x0001__x0003_]â4ì=Ã?Ì¼6"_x000E_ªÃ?_x0005_9ByÙÀ?_x001A_ä®*¡¬À?h¹_x0017_ãb,Á?§OËÅUÄ?QB÷è_x0013_Ä?N(Rm´À?&gt;$_x0002_@h+Á?÷_x0018_/m7`Ã?áÚÖ_x0010_{iÁ?A{Iý[Å?´&lt;_x0008_0,_x001D_Â?è2ú^ßÀ?:_x0018__x0004_ä&gt;TÄ?»®_x000C_åâÄ?Ïe%&lt;cÅ?X.Ì	Ä?9tí«üÁ?Â¡u_x001C_ZãÃ?MÑ7Â?X_x0001_Ý_x0013_¯3Å?:jÖêàÁ?$JuA_x0017_úÃ?ÜØé_x001E_9ÒÀ?Ú2ÞHÇ²Å?+Nà_x0002_óýÀ?ø~B_x001D_"ÊÂ?|7ë$à_x0013_Å?Q ððjÂ?z¾ùbõõÄ?,àá_x0003__x0004_l_x000D_Ã?râ_x000D__x001B_PÅ?=_x001B_k@_x001B_Å?! _x0002_&gt;Ä?_x0004__x001A_GéJçÃ?¢_x0001_gw¤Â?_x0006_iÞ_x0010_¸À?v¢ÚP$Å?t¬É_x0016_Í/Å?0ü·ª§ÑÀ?ÌÛëÄ?Ù(x)þ3Á?Àh_x000E_­_x0013_Ä?ÿß¶_x0011_äÁ?ÀaüænÅ?^mÉsL½Å?`Ê:kÑÂ?Ðò¶å_x0008__x0003_Ã?ï½_x001E__x000B_K3Â?f_x0011_ç_x0014_ÔÁ?ç¥_x0004_þ=jÅ?O_x0016_Á_x0015__x0007_ÅÁ?+	_x000F_ü¼Â?Äô®ªÃ?´_x0004_~wØÁ?'°B=«Â?çm6_x0004_ tÅ?¡º²ê~ÜÁ?_x0014_ý0õ_x0016_ÊÀ?¶gùÄiÂ?Ûdøòµ1Ä? +a¨@Å?_x0005__x0007__x0007_îR²Ã?Õ_x0018_m_x0006_Ã??æ­ÙEÄ?ÑU_x001F_3_Ã?l'18_x0001_×Ä?dSkzpQÂ?Ì`°·xÏÀ?ªiþ9¾çÄ?_x000B__x0010_[BpµÁ?3IáÛÅ?ßR­_x001E_×_x001B_Ã?(_x0014_KÐÐÁ?j\ôk÷ÖÃ?3°ïÚfÄ?³_x000C_§R3NÄ?ø_x0014_'_x001E_"¶Ã?_x0001_åF¨_x001B_ÐÃ?´-èÞ2_x001A_Ã?_x001A_ò_x0010_]_x0004_Ä?Ò¼ó·_x0016_½Å?¬._x0015_-Å?ºÝ­2òÂ?cÖ?Â«Å?PRXcøÃ?Uñ¤zÃ?6_x000F_á.&lt;ãÀ?_x0012_W_x0003_;àÁ?±Á dàÛÁ?ç;»À?JÇ_x0002_@~Ä?f_x001A_¬G_x0003_pÃ?_x0008_J_x0003__x0004_hñÀ?èI¥×îÁ?¾ÄÀy|Ä?N¢_x001C_çWÂ?é©_x0017_à0HÂ?I_x0004_6D)ºÄ?ÇaÅbIÄ?FF±_x000F_õÀ?ö{ÜÍªÂ?#ÖÖåÏ:Á?_x0001_ßÜ¯j}Å?_x000E_ª°\Å? q«ÑõÃ?&amp;_x0008_A¸¾Á?þ_x0003_}_x0010__x0018_Å?æ_x001D_6_x0015_Ã?VLT_x0006_Å?4É_x0001_¦&gt;Å?m_x000C_ª¼»ÝÁ?_x0008_»±q·Å?3RÃÉÃ?=KîxÄ?È3ðxAÁÁ?º¤_x0008_æ'_x0013_Ã?z_x000C_~EwÄ?ã&gt;_x0019_3Ä?ßÚ_x0015_YÃ?Ü_x0002_×.OÐÀ?±R±t_x0017_Ã?¢eìËµÁ?&lt;-ùhÅ?Ë_x0001_¥_x001D_³Â?_x0002__x0003_ýå_x000C_WRÄ?ô_x000E_1ëÛÃ?ÑÜ}_x0014_¤#Ã?tp_x0012_-zÂ?_x0007_Í»_x001B__x001D_ÆÁ?_x0008_©×ÚÁ?h¦TÃ?p#ÐÂ?&amp;Ã_x0005_{¯%Á?BüD4!Ã?GÌÊwgÄ?ÉJuHfÅ?Só_x0015_\îUÃ?ÇÉ^/WÁ?©Ë_x0016_w_x0001_³Å?m_x0005_à_x0003_Ã?_x0016_´!kÃ?ZÁUÌ~pÄ?PºwúÂ?_x0007_æÉÊåÃ?_x001A_*v_x0005_,_x000B_Ã?_x0010_clõ3Â?A Ô_x0010_XÁ?dd&lt;Å?A´¶îÁ?lÞôªßÂ?HDyKÅ?q_nÃÛvÃ?imvØþÀ?Tï'ö^[Å?u¦Ñú¥_x0014_Ã?©_x0011_#_x001F__x0005__x0007_Ô&amp;Ã?ðæÉÄ?G_x000D_}+Å?UZ%_x0012_=Ä?JÅrM!IÃ?_x0016__x000F_Æ²À?Ø_x0002_Q:ÑÀ?V'ÎE,Á?ðL_x000D_í;-Ã?aaÉÍÂ?£)KEÜÃ?¬_x0006_­bîÂ?üRÂ·XïÃ?|W/$©Ä?_x000B_óê#[ Å?_x001C_Ý_x0018_·Û"Á?:L_x0010_iiÄ?­®9è_x0011_Â?&gt;®ì¢àÄ?sÛÚËSÅ?É`q¼ÌÄ?®êJ_x0004_»«Å?%¨¬|sÄ?±©_x0017_¼fÂ?_x0001_ú_x001B_¬_3Å?GG_;ÄcÄ?_x0018_²´_x0007__x001B_Â?àµ?_x0003_Â?_x0014_oÃÕ_x0017_*Ä?}JÊ_x000B__x0003__x0003_Â?Jô_x0010_L-yÅ?Õü:}ÿ_x0002_Å?_x0001__x0003_('ç_x001C__x001A_Á?D~ï@Ý²À? z_x0010_]0Â?_x0002_4£;ÏÃ?ÙqÍ_x0005_ÕZÂ?äêR_x0004_kÃ?s#_x000E_BåXÂ?^T_x001D_4&lt;EÁ?ì®¯lG×Á?4r%À_x0012_uÅ?¨olIT6Â?=µsÚRÂ?v@Ð:bÓÀ?OtÈ_x0006_íÄ?Jqm$1Ä?«1&amp;´$Ä?+dfC­`Ä?²ÔÿãÂ?_x001C_ÀZä0Ä?TÅ5Ëj_x0003_Á?J£:ÒhµÂ?O­26Ä?pmA½_x0019_ÂÄ?yFÄ?_x000D_´+àhÅ?E._x0003__x0010_~_x0015_Ã?ª_x0005_ÚâwÄ?Ão°__x0013_FÅ?½8økö7Ã?KCî_x0002_Ä?N_x0010_x_x0014_­LÃ?4RÐh_x0001__x0003_Ø±Ã?@'f×_x0019_Ã?Íî©õOÝÂ?hæo6óªÂ?ö_x0003_ÐÄÀ?Fò¿0Å?ó}}_x001D_ûÄ?ÊlÄ¡Â?UrGJÂ?Ím¡µ¸bÄ?´_x0016_K_x0012__x000C_Å?¬ÄO7¶!Å?0î_x001C__x0005_:/Ã?_x000D_8²ßÁ?ã6sÆÄ?_x0010_N×|_x0002_Å?Älæ_x0002_HØÁ?ª_x001A__x0003_/Ã?_x0019_v±_x0004__x0004_àÂ?Ë·2"¬Ã?Êáá}ºÅ?_x000C_¹_x0011__x001D_¿wÁ?_x000B_]êº_x001C_Â?õr_x0019_®ð©Ä?h:ub÷Ã?_x0005_ÿ²_x0002_0ðÁ?%_x000D_áEÂ?Î_x0001_]} ÖÂ?õ¿ Á?`*Ùs_x0004_ÿÃ?ÒR®úÞÓÁ?å_x0019_ë­¨_x0002_Ä?_x0001__x0002_¥­àQÖÃ?£Ù_x0016_ÔÈüÁ?2¿o(V_x0004_Ã?_x0019_ðý¯Ä?dòÝ_x0006_ØÃ?|_x0007__x0011_*ó¥Ã?è2_x0004_2JµÂ?Â¿ÖÓÞyÄ?×&gt;_x0010_·,Á?j½©¢Å?¥mùHÎ_x0017_Â?N_x001E_ÓFFÅ?ã_x0014_e=øÁ?*_x000F_|ÎT&lt;Â?ÚþìàÈ_x001A_Ä?dïgì?õÁ?ø­Ö_x0004_WöÃ?V7_6L8Å?"Ô¿'Â?Õ9u4àÂ?ÅsÛ¯$EÄ?_x0007_më¡&lt;þÀ?l2ÔPµÒÂ?Q_x0012_ô_S_x001A_Â?kkÁ½ÚÄ?ðìécöºÁ?Ç1ÀaÁ­Ä?wÜÝâYÁ?Ñ_x0008_ä/Ã?_x000F_:YÆ_x001E_Å?:ß6à/Ã?Ìu_x0016__x0001__x0004_÷EÄ?è'÷.7,Ä?_x0013_B Ü×bÃ?kãtð6dÃ? 49	¿	Ä?ÍP'=áÁ?IÛwã_x001B_ÑÃ?£c¿âãÄ?b_x0003_))_x0002_Å?Y°_x0019_#Ê¶Â?h_x0016_t©¢íÄ?7{ð ÷Ã?'ðçmf[Ä?¼_x0001_ êv_x001B_Â?é=X¼À?Ôï+_x0012_jÑÂ?Ou\àHÄ?Xð_x001B_aVÚÄ?ô7hÞéÁ?b%¼j_x0005_Á?­/W¯ÅVÂ?erB¾ÁÂ?Rw#Þ®Á?íß/ù¼À?v0¯ÑÕãÁ?ðü»Â?[_x000D_±_x000F_QÄ?_x0010_Ab$qÂÃ?Ô6åÇ$*Å?¼ÕÙn(¼Â?À_x001E_`_x001C__x0016_,Â?Û_x001F_³½?Á?_x0003__x0004_(ZÍÍ~_x0015_Å?P$ªG÷¿Ã?_x000D_ÇIÄ?&lt;8:]Ã?_x0018_ÞÉ`º"Ã?C:~5\Á?kË¥®äÂ?ì¬54lÁ?ZPÈ_x0019_+(Á?@m^X§Å?Ø×¹3ëÃ?aï[8ËÃ?_x0002__x0014_BÀv#Ä?}³Ó aÂ?_x0018_Þ_x001D_&lt;Á?®ü®¹ÏMÂ?Ñ'_x0011_^D¸Á?_x0012_ ÞïuÃ?f15_x0001_¹Ã?7w|hâÀ?_x0006_]PÜÊ_x0007_Å?¢v_x0010_TÀ¶Ã?_x0008_bÁ?0in_x0011_t/Ã?D:w£oêÄ?*_x0010_Lb7Ä?§¿]_x001F_$Á?ë¢_x0001_Á?a	}_x0012_IoÄ?;_x0004__x0012_ßÌÁ?èÌ_x001B_"êÁÄ?ß&gt;q_x0003__x0004_âÅ?T_x0014_ÿozÁ?5({:MÁ?=Ó"&gt;Ã?:Q &lt;÷Á?ubýj»À?¿_x0004_Çc Ã?7ßÍÁ?úMæ±ÎhÃ?³ø1@Á?ïçà_x000D_	_x000C_Â?_x0001_÷Þ³?_x0003_Ä?-Ä¾ýÃ?'_x0013_®Â?;°ÑU¯Ã?msÁCpøÂ?½$_x0007_Ã_x0005_Ä?q_x000D__x0012_qÃ?_x0007_ñ±²_x0008_aÂ?y¤]¼Â?&amp;p%|ÅÁ?lã#_x0001_UæÂ?¿? ÑëÄ?^i_x000D_=	Å?_x0002_åQ¸_x001D_Å?¾_óN|Á?\¿åËõ_x0007_Å?áÝ_x0015_¦õÂ?_x001C_9{ÄªÂ?s_x0013_¼£Q(Â?_x0016_H ãPÂ?iºX8¹*Ã?_x0001__x0002_K_x000B_6Ù¢Â?_x0005_0_x0003_ëàPÄ?_x0002_ÿ÷=¿Å?»Õb_x0016_'Â?[:óÄ?L+]Ï_x0011_Å?ªZÜ_x001B_RÁ?_x000D_BÃöÄ?"_x0014__x000C_ëEÃ?_x0002_?2ÊÀ?B´«¼j#Á?_x001A_iH)¾¹Â?®ÓÆfÅ?p-_46ôÄ?è_x001C_s_x0004_:Ã?±!l[=_x001B_Á?ï6­qÃ?S» _x0015_ÆÃ?`3_x001E_µD°Â?_x0006_ó#¿éÅ?_x000F_È_x0019_¨{qÁ?Xj_x0001_{Û&gt;Ä?_x001C_ÿ_x0019_öÓÁ?ÔaQï:Â?b:1ÜoôÄ?DÔEÓÂ?nÃÃ5UaÃ?çèI¦CÄ?G_x001B_Ç_x0008_×ðÃ?y#_x0019_ãÙ¹Å?ä{[q_x001C_Å?Âã¬_x0001__x0002__ÂÅ?&gt;vÍ;.Ã?_x0008_iPÎãÃ?_x000E_$«è_x0007_}Â?gýJ»1íÁ?¥kïfÁ?a*_x001E_Å±Å?¯SïÒ._x0001_Á?_x001C_k_x0005__x0013_4Ã?0_x001D_÷»8ñÂ?;Uz'§Â?Pºn_x000D_HÄ?_x0012_7%ÜWæÀ?_x0014_Ì?ÿñÃ?ºÑ±e3ÁÄ?÷§µjh_x001B_Á?û[T_x0017_1¸Ä?Y_x0005_ª_x0018_U%Á?Á_x0008_~_x000C__x0008_Á?íqªè_x0007_Â?9ölã^4Â?××K¦óÄ?¼l_x0016_Æ«JÁ?²6f]ýÁ?%_x0019_»NÄ?çê?ô!Ã?ìú°´_x000B_ñÁ?øzÅâjÁ?ÐçÊFwÈÁ?_x0015_G_x001C__x0003_gaÅ?²^_x000B_uñAÄ?G´ÿ_x0004_élÂ?_x0001__x0002__x000E_JRAéÜÀ?_x001C__x0001_ãâ eÁ?_x0010_måÜ1pÃ?Ç×ºÄ?" ¯§¡dÂ?Ò&lt;«Ö{Ã?Ií®ùmÃ?XQ'¶wÅ?ÙòyãïÀÄ?¨Ø5~Â?_x0012_ûW=_x0007_3Ã?c_x001C_^d8ÔÄ?RÎÅö¼«Á?_x0006_@¿9ùøÂ?Ô/ê.7Å?]ÅgQ_Á?._x0008_r:Å?_x0003_æ?íåÄ?_x0017_·ØÄ?øªqð©NÁ?F1	è7¥Ä?ÚÏÇ_x000C_Õ$Â?üYµYÃ?vyÆÃÅÁ?-½ _x000E_4ÔÁ?Ái[¯Ã?ºÇý^_x0017_Ã?¥û¤X³°Ä?$Åëáf=Á?i~ÃøÀ?2¦¦_x001B_Â?©RÏÐ_x0002__x0003_C Á?B_x000F_N_x001C__x0016_Å?,-0ÒÔ2Ä?×ig-¢_x0002_Ä?/åß9_x0002_Â?RÔ IùÁ?Ju¸$Ä?²%b~³Ä?&gt;ÆEzÄ!Ã?ì_x001D_óôJÄ?ÿv?+Ã?r4õ3ÚðÀ? e®L_x001E_ËÀ?üÙÇ·Ä? ¼õ¾ÿÄ?³â;_x0001_Â?`SZ_x0017_~ôÁ?qì,_x001B_CïÀ?8¸#!ZÁ?'ôúï5}Â?J¢¼ë6Å?_x0010_îÍu_x0010_(Â?_x0015__x000B_ªR!_x0011_Â?ákGëÂ?»`(_x0007_ÕÁ?³·ëÅ?_x0006_¹H«_x001B_Ã?_x0007_¬»¤I_x0013_Ã?µ_x0014_¼]{Á?ä_x0003__x0012_!Á?Ô}²XÄ?)%÷_x0008_Â?_x0002__x0003_£Þq&gt;_x0007_Å?W¸|×¯Â?Ô"_x0005_ãÁ?Gÿlì:Ä?k©=rÍÀ?4_x0001_V_x0016_Á?,_x0019_3Þ®Â?+_x0018_:09Â?,Cc¥/5Ä?_x001E_ß\ÖÁ?ºµ¨­F-Á?Ä_x0002__x0007_Ã?k\ô¦¦_x000E_Å?bß4aç¸Ä?hZ­¶.Å?_x0007_D¢s_x0017_Á?£_x001B_ÒV7Å?¿5;Æ¤À?_x000D_Ìm/æÇÃ?iñÈ2AÅÁ?_x001A_M³Ã?XBàÎmÂ?oÆ°_x0001_`Â?Ñì¤×¼bÁ?_x001C_eõ¨_x001E_~Á?f¸FÂ?IðY_x0010_WÃ?¸Ø,_x0016_/4Å?ÆaU:_x001B_¢Ä?Pä ¥±Ã?/Ê3_x000E_EÅ?ç4;¾_x0002__x0005_¶6Á?ñTdÄ?z_x0016_Ù:ÐÁ?!íÃH[ùÁ?_x0003_4¿_x0002_Â?jÓÅ7G)Ã?),ÆOGÃ?_x0008_àt4"ÕÂ?\_x0018_p_x000F_ieÅ?Kõd`ÜÂ?LªNC*±Å?_x0019_Ú¡_x000F_¿µÄ?kÈ6wÅ?=)_x001E_ÈglÃ?hè_x0019_4ÝcÅ?Ì,{_x0011__x0018_«Á?#¹åìOÅ?H&gt;3a_x000E_ÑÄ?\¥Ý.0Ä?Æ¤_x0004__x001F_AÅ?ûÇÌ³xçÄ?]¦äÞ^Á?ÎøTÕß)Ä?ö88b_x0004_Â?·nÆk Ä?ì«î_x000E__x000B_¹Â?s,|ø_x0001_wÂ?r	_x000D_,3oÄ?~Ù\_x0006_ \Á?þ~WËËÈÁ?a!½_x0005_mtÁ?Ñ4³0Å?_x0001__x0003_Æ÷åÈ¬À?zÈz_x0010_æÄ?wC=%_Á?£5³rE/Â?EQ%Á?T2ÿÐÅ?_x000C_ikÜH_x0002_Á?ªUÂ_x0004_Á?îH_x000C_(õ#Å?_x0001_Áý*çKÂ?ÊGêÿÊxÄ?®þ_x000B_âÂ?ÈÍ¾À·ÂÂ?ê½Ìòº8Á?Üä# &lt;Å?^_x000E_Ñý=	Å?¸b);RÅ?uVÅlÇÂ?´üÏcWÁ?I_x0012_êLV3Ã?2 ð_x000C_vÄ?o»_x0010_êûêÂ?ðÛ&lt;_x0013_ÏÁ?_K#_x0006_æ¨Á?íê"°ªÅÂ?â;_x0007__x0005_1äÃ?é9uÂ?â]¦¿Ã?_x000C_H{Q©üÃ?¡õ_x0010_bÄ?rI¹¹Á?üÉ_x001A__x0008__x0001__x0003_,Å?ûÚ,_·¬Å?Ö~c_x0012__x0007_VÁ?jÈ«¹mÁ?_x001B_6D_x0006_¤Å?^&amp;4é)3Å?BîÁõO_x0005_Ã?ã³_x0012_]ÁÁ?Ðñ~ó)Ã?_x0002_ièhÃ?áâIÚÃ?¬æ.Ó«^Á?(Å_x0015_HU}Ã?|$®9Â?_x001D_vSiÁ6Â?ÙURuLÃ?ª¼4rßíÁ?5¨vë_x000B_pÄ?\n=½!!Å?byR5_x001C_ÃÀ?5\£!LÂ?_x0005_:xðàÄ?¹ÏÓ0¸À?_x0011_Ð*ðÿ_x0016_Ã?¯Ð§DÇ_x0014_Ã?uJ-ïÂ?kÿàr_x0019_Ä?äÙ¬;Ä?©íÎ¨EKÅ?¡Ë9*ÒGÄ?ª	_x000B_ô*Å?RNµHÄ?_x0002__x0004_^5_x001A_ø_x0017_Ã?ØK_x0012_øéÃ?_x001F_LÝ_x000E_ÄãÃ?_x0006_BÐRnÂ?×ô®%jÄ?~'¶l¹_x0001_Á?&gt;_x001B_2C6Å?Páø_x0018_$Â?à_x000C_îF¡SÃ?¸i1"_x0003_ÝÁ?&gt;Ûµ½@_x0007_Å?Ó7ÓX²À?jÕMêpÅ?påbRN¿À?&amp;1&gt;Ú_x0010_Ä?&amp;@=Á?_x000F_0Q©oÁ?©3È8¨æÁ?G_x001F_'¨NÃ?»¹_x0017_8Ä?È$ ¿Ø&gt;Ä?ÂQ?s¢Ã?\,aÃ?ËýQ_x000D_DíÃ?ª\%_x001E_~_x000B_Ã?ïìk_x000E_I_x001D_Ã?ùGJñ_x001E_ÝÂ?Òó6.-Á?ìØ©_x000E_.ÌÃ?À'q´xÄ?P·ûRÝCÅ?±æ_½_x0004__x0005_îzÁ?i!!ñÂ?(N_x0017_´À?_rþs`Ã?¥½ÞGÁ?çÀFsêJÁ?y_x000E_b½HÁ?'i{ädÁ?_x000C_ú_x0019_»²¡Ä?ÿxlëæJÅ?²_x001B_bÖ{;Á?2"Î"MÂ?¦Pc|Ã?_x0018_O8çÊkÂ?UCû+BÂ?¢Dã_x000B_IýÂ?6¶Ç«Ä?_x0019_xº_x0001__x001A_Â?s6_x0003_=Å?»ç&gt;&lt;ÜÅ?òºÖ"-Ä?0K4_x0007_e`Ã?I0_x0017_ZÅ?âÚPòxÅ?ÌãIItÁ?È_x000D_³dÃ?}_x001C_)*VyÃ?Ï_x0005_IÜ_x0019_&gt;Á?»¯_x001A_BópÃ?ü_x001D_ñÔ_x0010_Å?Ïª9Â?o­´_x0002_ÂÛÀ?_x0001__x0002_@stªJëÃ?Ëç_x0017_%_x0002_ÐÀ?_x000D_/»ÈÀæÃ?¶z_x0013_L¨Â?´©+bÂ?ë\ _x0011_?Ä?¡êÖs_x0017_ÓÂ?_x0002_º'	ÌÁ?uv7fvÁ?z)_x0016_ªq_x000B_Ä?Zé;±Á?#¨÷_x0011_E_x001B_Â?&lt;áâ_x0014_»À?K*h&amp;Ä?òÇ@¸T¤À?}©É¡PÄ?~o|_x000C_ðÂ?&gt;ÝÅY-0Ã?'_x001A_R§Ñ}Ã?äX_x0007_%ä&lt;Ä?´äp¡Ä?ÌN_x001F__x0004_)Ä?3TÎÔßÂ?i¹¢F¡¥Â?}j­þGÃ?ìtÒ;l&amp;Á?êV¨³_x0006_¢Ä?¡¾«#Á?!_x001E_x7ÒÞÄ?¿~«ÖÃÄ?3è,_x0002_¬=Ä?6±oò_x0003__x0006_ _x0014_Â?¼8_x000E__x001D_ÉûÃ?h_x000E_ñÿA_x0013_Á?äU¸B_x000B_ïÄ?ì"OîhÄ?ðë° %}Å?«_x000C__x0017_"Å?Z¢úY¾éÂ?5~þ-wÂ?_x0001__x0017_-	$Å?«_x0013_¸3]ïÄ?Vò5ÀÄ?üäã5_x0017__x0005_Ã?6@à_x0012__x0001_êÃ?|~µ2£Á?*ÇC_x0008_ÖÂ?àqRàÇØÄ?ª_x000F_Æ_x0019_VÂ?_Ý_x0002_¤ñÖÀ?_x000C__x000C_ß£Ã?)]O_x001E_àÀ?8=ì_x0011_Å?³vpNÁ?¦äkXÛ_x0004_Ä?ÛJìy¼_x001F_Å?Méb¾9Á?FEÙ)¹Ã?_x0006_¬&gt;_x000B_Ã?UÙì_x001C_ @Â?_x0012__x0010__x0014_âÿÁ?_x0012_ù­~ÓCÂ?Ûi´Á?_x0001__x0002_:Ìbz#UÂ?I_x0008_ãf`Ä?î[_x001B__x001F_8Ä?^òP¢_x000D_Ã?_x0006_t}¢	(Ã?ÄËÅÏë'Á?gvµ%6Ä?¡O×ã&lt;QÅ?«_x001F_w8rÃ?Àmm÷TÂ?I·´bðaÃ?ãe;_x001C_0Å?5¿_x0011_=Ã?,ý_x001C_dÁ?Ê¬·Ò/Â?^zÈ_x0019_Ç~Å?Êö]ÝtÃ?_x001B_¯_x000C__x0016_IÁ?¥ãV+Á?Ð¸¯!§Ä?Wm_x0006_¸ûÀ?_x0016__x0014_Y¼Ä?×&lt;¿æ(Â?;ø&amp;Ã?=Êe_x0004_ÏáÁ?æQýÅvÁ?S;ªR~´Â?ä­e_x0015__x0006_Ã?Uþ|ÒÀ?JV¬_x0012_æsÃ?_x0004_q1ÙWÃ?ä}WÇ_x0001__x0003_ý8Â?#¤«]ðÄ?_x001D__x0002_-_x0002__x000F_Ã?÷p}pQÄ?õã;_x001D_±"Á?éæ_x001C_ØÙÂ?²½Z_x000E_÷ÞÄ?È_x0010_Ê³_x0011_7Ä?Üp¡Fn_x0004_Â?QÒ:³À?ò²ãf®,Ä?_x0016_õ_x0016_7eÂ?&lt;dð·KoÅ?@&gt;}_x0018__x0016__x0019_Ã?·þT-!¥Á?u_x0004_¶(Â?IcÍ¿Â?×­_x0013_¿÷Ä?l_x000E_^ëO©Ã?'NÙu_x000E_@Å?}6Á)_x001E_ÊÁ?Ôßh)_x0003_Å?L&lt;æu!ÁÁ?3_x0005__x0005__x001D_ãÝÁ?YL5ÚÅ?¢ù_x0012__x0010_ÅÂ?ÏqèØÂ?[_x001F__x001A_þ\Å?hÖ_x0008_S-Â?FÍ_x0004__x000B_Á?´x¡Â?ÉéÊã\YÂ?_x0002__x0003_Ó_x001D_"ÁqÅ?MüXZï^Á?èÅg¿Á?~_x0016_ûÂÄ?{¼_x0013_:lfÄ?¿°ÆÞÃÖÀ?	ßE_x0008_Å?fvHàÈÂ?À ö_x0001_¿À?ÞTòåûîÄ?ÔeIû¦Å?¥# Ñ¶ÊÀ?ñ±r¬6[Ã?û_x000E_g#æÁ?ÀFJÂ&lt;¯Å?²_x0006_Y¤ÆÂ?§º_x001A_ìfÄ?4¸r¾lÅ?¨æëèÛOÅ?×¬¸£ð_x001A_Á?vER¤Â?_x0013_fM×ÙxÃ?ÔÑ¼üïÄ?¦¿Æ[cÃ?Zv_x0008__x000F_1_x001F_Â?E(ìÓÂ?A×£\åíÁ?PÏ_x000F_±·Á?_x000D_&amp;§"£Â?Ù_x001E_×9'ÊÃ?[_x001D__x0004_HÁÅ?®¼h+_x0007__x0008__x0002_Á?T_x'®_x0003_Å?É?è_x0001_)Å?×ø÷-P×À?_x0015__x0014_ÔLáÂ?«Ø_x0004_(ÐÄ?éüi#£äÄ?¹uh£ÃÀ?Àûr{û_x0005_Â?jJ.b¨_x0002_Á?X$5_x000C_ÐÃ?&gt;_x0013_xÇþÀ?÷H_x001D_×EÄ?_9)¡5ÐÄ?¦;1]_½Â?d_x000B_Ï@_x0003_KÁ?ÔÅÜÅÃ?O~&gt;Iû_x001C_Ã?ÊqÙ¬/ïÄ?&lt;$wäÛÀ?Oo0ÉVÁ?ÒK­zãÁ?_x0006_Èõ°VjÄ?Mÿ¯émÅ?}	ÐxiÃ?SÍâM:Á?@ýPá ËÂ?ç.ÌRh_x001C_Ã?»Ø}6ÆÀ?Ê$"é·Ä?ÉàÉÇÁ?Ëê¾_x0016_eÂ?_x0001__x0003_0îÞ9Å?_x0005_~L_x0014__x0007_«Â?_x0005_ú]kÁ?^_x0004_ë:_x0004__x000C_Á?ØE_x0002_Àñ`Á?Oað{Á?ò ¡LÁ?¾!_x000E_ò_x001C_Ã?kå:ûÄ?TX÷#_x0014_6Ã?_x0019_7×_x0011_mÅ?íì¢­FÄ?GUd²¯­Å?¥&gt;ë_x0001_¯Á?~_x0013_HãÂ?_x0001__x000F_wt²_x001E_Á?_x0008_ª£:&lt;Ã?Þgª&lt;éÃ?z_x0011_ M_x000D_7Å?7ÉÀËæÀ?(_x000C_ôG¤XÄ?Ò Zü_x0013_Â?RÀ_x001E_@&lt;éÁ?²æ_8@Á?ú~4Å?&gt;R )¿_x0005_Ã?ª9M&amp;_x000D_Â?Àó¨:õÄ?$UssaóÀ?gÔüùr7Å?å¿î	Â?rDN_x0001__x0002_µÂ?5ucáÀ&amp;Á?Ðû×_x0007_ºÞÀ?â&amp;ÔlG§À?¶uú÷àYÄ?Ûþ+aÂ?éØCÏúÂ?/Gw¦£Â?7u_x0010_ù _x0013_Å?üi1öÌ|Ä?À¤ÄS_x000F_ÞÁ?¼5ÉäÆÀ?Y_x001E__x0004_)zÅ?_x0005_Õ_x0008_¾À?y-çgoÂ?rN_x000F_vÅ?å§DG/DÂ?ÿÄ·xØÅ?¦¬£g_x000C_.Å?¬àIiW#Ã?¼W©ÅóÃ?aqn­xoÄ?CóêÔªxÁ?_x0014_È£ÕíÃ?)6¤^¡¸À?E^Tû~ÞÀ?gêÕ_x0007_6Á?0»§/ÑYÄ?l³*_x0004_úÂ?wôµÿ**Â?á_x0005_²áxÁ?y].ª¯²À?_x0001__x0004_Â·Y/ZÂ?&amp;¼AÄ?î_x0014_ûä*Å?LX»ç¡Â?dK¥Ã?_x0013_-ÌÔ¾Ã?¸ÿndOÂ?#_x000D_Ø4ÝÃ?Ü¨T¥À?_¤A=ÈÄ?Óò2QcÙÄ?_x0008_T&lt;@ßýÃ?ZÍ§¥3zÂ?òWÝÃ?~PHÙÞÿÄ?´FLkÅ?gâÃISÄ?68N&lt;ÖÅ?DfôUupÂ?À!ÁÓ¥À?_x0006_²¥Õ_x0002_ÆÂ?\õõ=dÅ?kh0¢¡Á?ÖWÀG_x0015__x0018_Å?ímq_x0002_ð_x0016_Å?«5æßz_x0003_Ã?_x0004__x0014_ºÏÂ?¾°ZI0°Ä?xÁ&lt;¹Â?_x001A_ m|A¡Ä?¢hSqÀ}Ä?æôÍ_x0001__x0002_2_x0015_Ã?ÓþJÏMÄ?¾¤ë»_x000D_JÂ?HâÉ1Á?&amp;ªÿ¡©¡Å?üô`Ëc=Å?P_x000C_`à-Ä?E"x\ð$Â?ý`ðO_x0015_`Ã?Ç§F·À?&amp;êeõ_x001B_2Â?{_x001E__x0007_C úÂ?ÒfáH_x001E_Á?0õb$CÂ?·ü¼a¦À?%Ü_x0008_?#vÅ?IéÖÜÀ?Â;$xDÁ?÷|Ô¶RÄ?z9_x0006_ÕÎWÅ?è&lt;o_x001F__UÁ?_x0004_5Ð@&gt;Á?´XHIâÒÃ?2-Ýc¿Ã?Ñ×pàP$Á?±_x000C_»è_x0004_Ã?^6º]_x0012__x000B_Å?üE#¿VvÃ?_x0001_b.ÇßÄ?aÙ¡J_x0011_ZÃ?8_x000B_\1Ã?òñ$æ__x0012_Ã?_x0001__x0003__x0006_|è_x001E_ÉèÁ?_x0011_LùLãÁ?l&lt;£¡Ä?±pLéåÀ?eX}ê½2Å?_x0018_ª_x0001_Rj®À?ßúïE¦Ã?ÙX/h]LÂ?\ZpXd4Ä?%PÐTÈ©Â?Üú_x000C_«Ä?ä¤ñ_x001E_¢¸Å?É¿ÎñÄ?éxW_x001A_mÜÄ?b&amp;:«z_x0014_Â?éB_x0001_5_x0019__x0014_Å?_x001C_ _x0019_Ä?8,_x0017_?f¶Å?.±w;2Á?2|w;_x000B_Ä?àñm_x0015_ÙüÁ?nÚÔzv|Å?ÕÇd»_x001A_6Ä?Zy_x0008_ aÂ?Î»÷0LòÄ?¥íNÉòÁ?»¶{GÞ¡Ã?"+ÓÄ?¡&amp;_x0002_¥¤Â?jë_x001F_ClÅ?ÌÓ×iÃ?_x0006_«_x0001__x0002_¥·À?_x0006_O9	Ã?_x000B_êT¥QÄ?jÐ_x0018_¾Å?ÑON_x0017_Ó9Ä?RyøÀRÂ?Õåò_x0013_©oÂ?n_x0017_ùÍï_x0010_Ã?ÃÄ_x001C_z¯Á?_x0018_Yä	JEÃ?ÆS)5?ùÂ?¶¹6©À?\åÜÿÂ?P_x0017_Ã±Á?j®½Q UÅ?;Ç_x0011_Ýù´Á?nÄüÜ+OÁ?Âfâ_x001E_Ó_x0001_Â?)EûÕ_x0005_×À?bÁ"VÄ?ö¹Q`!UÁ?þ¸þ·8_x0014_Å?K£IY4ÄÂ?îNµ_x000C_Ã?_x000D_æ_x000E_6Î0Á?ô;¡HC*Å?F¬÷½ØÂ?_x0002_6ÛêÎÀ?2´_x0019_ýÑÃ?ûÈ_x001E__x0008_J_x000E_Ã?]ý1æ¼áÀ?Mè¨ÐfÃ?_x0001__x0003_|&amp;Äà&lt;ÞÃ?%lÉ¿Ä?ý_x001A_À°Á?¡Ää^5óÃ?_x001A_gnPFrÅ?!À[YÅ?th°ªlÁ?Þ¾_x001F_ÙÃ?_x0018_nß	|_x0010_Ã?]_x0015_|n=Á?ý_x0016_qõgÂ?X±Ü!Å? qÔ±/Â?(^Ä½CÏÄ?¥_x001C_bÕÔÂ?ÿrê³zÄ?ÙGSY#)Ã?Õr¼óÄ?å8¿òT¤Â?Á³ ¾i´Å?^Õ9ù|_x0005_Å?*_x0014_Æ:GýÃ?£_x0002_8_x0019__x000D_IÅ?_x001B_,B.ÓúÃ?Tþ=ÁÎ!Á?Þ_x000C_Ô_x0011_ ´Â?	:'MjgÅ?­Ó_x000B__x001A_Æ7Â?_x0019__x0016_¸÷øÄÁ?Kí·zt(Ã?ÀHÉÅ?_x0003__x001D_Äv_x0001__x0003_ï*Â?_x0019_³_x0002_m\Ã?yË_x0007_&gt;ÔÃ?iÀ^ÏÃ?«îNEûÂ?QþåB?ÂÄ?_x0012__x0005_=C&gt;Á?P_x0003_ø1]Å?÷üÂ?5S%|Ã?)_x000B_Ùþ_x001F_IÁ?¬ÁðQ¢Ä?^à_x0019_ÏA¤Å?õ9´+Å?Æº]_x0013__x0004_Å?&amp;ø"´ðsÂ?øY_x001C_ïÅ?ý.Ø}Ä?_x001B__x0018_	b[VÄ?_x001F_äùZÂ?¡#SO%PÃ?Dñ_x0011_Q_x0019_Â?/Í.ÄÃÀ?¡gF_x0005_UsÅ?'Y_x0008_6ÅÀ?_x001A__x0012_ôÛ°LÄ?½î®èîÀ?9MÛbÀÁ?t¼V_x001D_I1Á?²+|õ¨ÎÁ?8Þ_x0001_ÙÄ?LÌ¼ÂÅ?_x0007__x000C_þ'_x0010_Úº_x001D_Ã?+µ÷UÀ§Å?Ë·_x001F_øªGÃ?øi»Å_x001B_Å?£§£[p¬À?L¡àîîÊÃ?Gµ¸såÁ?^?ßïÃ?UôÑÐúÀ?_x0001_lyWhÄ?÷*i_x0011_×.Á?·©:	_x0012_Á?4¾_x0008_ÝaÙÃ?6ÚÂ&gt; Å?T*Ä?û«ÞÏ_x0007_Å?2lØà=fÂ?ïZÂ_x001D_½8Å?î÷PFÌÊÂ?Ü_x0002_^G¬Ä?lí_x000B_Î_x0010_Ä?:FK,_x0004_Å?ÛdÚG_Ã?Sñþ_x0005_¬*Â?AÝ&gt;Íû3Å?ì¬Oè2Ä?{_x0006_Á]58Ä?è»Z	Ä?¡_x000E_º×Y´Â?Àù¿E_x001C_øÃ?_x001C_qp_x000E_Á?k÷_x0003_f_x0001__x0002_ÛÂ?H²qì_x0018_ÄÃ?H/Ú¦_x0013_Å?À%?QÅ?_x0008__x0014_´A¿Å?E_x0013_¾Á?õ_x0011_ºV§»Å?DHk4Á8Ä?_x0014_é¥«ÓøÂ?¡G®ºI§Â?Ï¡Óý~cÂ?Þ_x0017_]?_x000F_ÞÂ?ñ%u_x0018_éIÄ?ÚIáO®¤Ä?öNÀÇj9Ä?®ÕZ_x000C_Ã?_x001A_Ýô_x0007_îÂ?VxQåc6Ä?Ø¢Ë§)Ã?½w_x0010_Â_x001F_uÄ?sO¦Ë5ÒÄ?HÅ_x0010_Ä?O»_x000E__x000C_80Á? à_x0008_¾ÎÄ?+Ü´þÅ?àBoä_x0001_?Á?|â©ÕX_x000B_Â?º¤_x000D_Ý?ÂÃ?Ûrªú°ÅÃ?Ó¬(s*Å?péäÂ+Â?ì^ìMÂ?_x0001__x0003_Ü_x0018__x000C_7FÃ?R#ÙÕ¯Á?òæéµ§Á?_x000D_½°òPÁ?¥_x0005_í­ÖQÅ?ÉÅá_x000B_&lt;­Á?L_x000F_X_x000C_cmÁ?ðý_x000B_|£/Ã?Wù`}òÀ?M«_x0002_GÏ_x001E_Â?_x0004_g_x0005_¼Ù1Ã?$ä9_x0008__x0005_0Á?òW_x0001_l¾Å?F$Ü_x0012_îÄ?QØ_x0004_ÏÀ?3ó_x0007_û|Ä?õpÈ9IùÂ?_x001E_õ%Aë=Â?7@EêéÄ?h²+iJÃ?àã³;cÄ?)E=rHÃ?_7%{ Ä?lëxúâ½Ä?_x0004_4_x0012__x000D_#½Á?¡¥×²(®Ã?ä©[ÁÃ?BÜÎ)Î_x000B_Â?_x001D_MG[Ý¼Â?{Éï Â?VV_x001B_6_x0013_LÂ?LC_x0001__x0003__x000F_¥Ã?ìâ«\lÁ?ñ´{Å?ß8¾ öÁ?2HÆ)Á?.Y_x0016_[áÃ?òüL½_x0005_AÂ?v·©ý»¼Ä?ÔØ$q_x0008_Ã?÷±ÿ¥#_x0008_Ä?³®òÎ0Ã?V¤äY¹Ä?¾=,fÂ?æÊúÄ?BÛ¥_×ÛÄ?Ê¢~t_x000E_Â?Ý¯nz{ïÀ?Öí_x000C_{ôÀ?H_x000F_z_x0002_fêÄ??eôý·îÀ?+ü~èªiÃ?czÿ_x0015_»ÁÄ?_x0014_à_x0015_À_x000D_Å?­é³KÂ??¿_x0006_õ=jÁ?&amp;ÛÃ×_x001D_RÂ?|í_x0015__x0004_.Á?×D1¹ý.Ä?_x001E__x000C_ä¤ÝÂ?2ËA¦Ä?ÎLKÅ²¼Å?_x001C_Uf_x000F_ +Ã?_x0001__x0003_ö×C¤®§Â?ß_x0008_|=ÇÅ?hËæú·_x000F_Ä?-Þ´Ñ®!Ä?3¢B@EðÃ?Ö¯»HÅ?(_x0007__x0001_ðÄ?=lÎôLÄ?GÎ_x0011_(ÞÃ?&lt;÷¯SèÃ?NX@ÏÁ?_A	ÖÃ?´×^_x0013_Á?_x0010_.DZjÑÃ?Òd.#zÃ?½Ì«À[Å?¯UW/Ä?7vÈºF}Å?_x0014_ÜÛ½úÄ?;¾¥ó°=Á?TÛ¸*_x000D_Å?æú!KÁ?íDÚ'ØbÂ?ê_x0008_h°_x0012_Â?_x0004__x0007_­)êÂ?_x0017_Ã9÷:Á?L+	"_x0010_Å?ÅÕ£à_x0008_Á?érÒ/Å?ã÷,n?Á?ð_x0002_J¢Å?¯úîÿ_x0004__x0005_ZÃ?_x0002_`KüYÁ?_x0010__x0014_QvæÁ?Äc_x0001_ê²À?³ïõBÁÄ?±_x0015_¤_x0006_&lt;Å?åÏW%_x0016_Á?w|_x0017_®¿þÀ?}â©azÃ?àÞØ7Á?0~_x0019_ö©Â?¿VhÆ¦À?Éè| _x0018_Â?_x0015__PüÄ?_x0010_&gt; ®_x0012__x0008_Å?~Ó+µ[Ã?ïbO$&lt;sÅ?¢äýÞókÅ?!5_x001D_,&amp;îÂ?õËksèÿÀ?Ê;Ø_x000E_çtÄ?¨®!íÅ?È¹;_x0003_¸Ä?_x001B_)fÄªÃ?_x0008_SHu¿=Á?û¶«+«Á?þ@{VÈÂ?_x0017_ÚmÇ2Ä?_x000B_l_x0011_&amp;TÄ?Ð_x0008_¯o=ÿÄ?I_x000F__x0007_ÿÂ®Â?@_x001C_øRÚ|Å?_x0001__x0005__x001F_w\FÄ?ôÈÚ}Â?_x001A_).ÝòÁ?F-yÌ¾Å?R3Íáá'Å?+b_x0007_fõÃ?_x000F_/+~ÅïÃ?Gú_x0017_îæÂ?_x0003_bMâÂ?`Ág¥Ã?¦_x000E_¼]ÍÄ?]ÙèU¯Â?Ceï[m=Ä?½]Ëy&amp;Å?å±`ðÃ?_x001A_&lt;åLjÁ?O;¶DÂÃ?þÁ*ó_x0008_Á?;¶úbÂ?Ó_x0007_2LÁ?_x0002__x0005_,Ú¬Ã?/QêWk0Â?_x0015_¯« ,qÅ?t\·9¡Å?^&amp;¾_x0018_gÃ? D&lt;HØÃ?»X¢åkSÂ?ì8g#YDÂ?^,0ÈÂ?_x0004_ý_x0006_DyÃ?8ç^r»FÂ?_x0012_Û$_x0001__x0002_T­Ä?af}INÃ?JQþ· mÅ?È_x000E_úçÃ?_x0012_OÈê¼Á?_x001C_{_x0016_¥Y{Ä?°÷Ö÷mÃÃ?À,&gt;#Ã? x±_x0001_4Ä?0ôf ºÀ?ÃUæHàÄ?Rs_x0012_£.Å?rmmµ»ÿÁ?|_x000B__x001E_¦_x001C_Á?X]_x0010_H·Ä?tP|®G^Ä?{ZPJÂÀ?ëd_x001C_=_x0018__Ã?zìRûµÀ?ñ_x0017_EÉ6Ã?_x000B_ÛBÅ?&amp;_x0015_±MÄ?*k_x0003_ÒúyÅ?åî_x001F_8¤À?{u.'Â?	nÌy_x0006_*Ã?e_x001D__x0006__x0004_25Å?3VN&gt;BÂ?Ý´Ù\_x0013_Â?Åý±Å?¯ÇwCñÃ?ó_çwoÄ?_x0006__x0008_c6ùì_x0018_Ã?¡_x0006_ÐdÃ?´c_x0014_ _x0018_Á?ûÁ_x0007_#¦_x0001_Ã?ríuh³_x0008_Â?ÊØ¨oIÃ?Ðñøº_x0006_MÃ?PÖ&gt;_x0005_°_Ä?'*R&lt;A9Á?g·_x0003_mÄ?³Ü¾_x0002_ÌÃ?VýÄFÅ?J×}=/Ä?ð_x0018_5iÃ?_x0012_5'J¿´Å?_x0005_²¡Ú_Â?_x001E_]rÅÀ?EýB¯ÒÃ?þÓtgýÀ?òc_x000E_.AÃ?ãj§Â?	¿Üj_x001E_Á?]³oÅ?cdË"ý£Â?3@G!%­Å?£KÅ[«§Ã?s¶=Ï7Ã?ÿd¢bÐ·Ä?ñi¯QÄ?R_x000F_TÍàÃ?ºÛV_x0004_ÉÀ?É_x0016_é3_x0002__x0005_¾rÁ?k_x0003_j8BÄ?d¨(Ø/Â?óÊ¹ñ¡«Ã?®_x001D_£_x0007__x0004_Å?S#dJØÀ?è&gt;`	ZÂ?B~_x001D_|TÿÁ?uþiWýKÁ?d¯M¶Â?_x001E__x000C_~YÂ?È{ÇÐÄ?_x000D_a"eßÃÃ?i(_x0006_Ò_x001F__x0018_Â?©øpó&amp;Á?Á°_x001B_P`Á?á«¼¡RÁ?_x0016_T_x000B_ö²2Á?¡ÈÜ;#_x000F_Ã?bUP$èÁ?¦aËc_x000C_Å?]#ó_x0017_oóÃ?_x001D_¤¸ûuÅ?O¶_x0013_³£ëÄ?¼EX5¦Å?99_x0017_êÀ?SJ$`+ Ã?ÒÑmâ_x000C_Ä?Ì4xF_x0001_ÕÃ?_x001C__x0016_ÒJÕÁ?¹º:ì%´Á?á)enoþÂ?_x0002__x0005_Øó(yà_x0007_Ã?6©êÐÁ?_x0003_{üG-rÂ?­_x0013_í·ÚÍÄ?¼¼7@EÃ?]`_x0013_ï?êÀ?äñ_x0015_t²_x001B_Å?¥cÙ_x0012_ _x0004_Â?Ë_x0001_ùþ4§Å?v_x0019__x0001_Õ$aÁ?_x001F_IÁ¦_x0005_¬Á?3ùÄ8áÁ?å_x0011_þà_x0013_CÃ?± @æcIÄ?6ü=XÁ?PMÊñÄ?Ó´&lt;_x0018_Ó{Ä?i	j0_x0004_·Ä?HQ!ÞÿQÂ?q³±ò%Å?~ÊÒÒ»Â?¥_x001E_ÂÕ_x0004_Â?Þª¤í¢Å?&amp;(Þä®ÍÁ?iGÇìA_x000D_Á?_x0008_¼HÂ?Rgc7_x0005_&amp;Ä?Ê8}n\ÿÂ?5ï_x0006_{²Á?§Ðª`_x0018_Á?_x0006_&gt;D:×ÌÄ?È_x001D_¡_x0003__x0005_öÂ?%îv=M)Ä?SØYñ¿	Ã?â_x001C_EjÃ?gPJo_x001F_Ä?ZGÝ_x0004__x0007_fÃ?°ÚËw:|Ã?_x0006_¶2ñ/Ã?Ã{¨gÄÂÃ?lúÓ®NÃ?#js¦CÄ?¦Ãdv4KÃ?_x0002__x0014_Î_x0010_çkÄ?jëÚ¶ìUÄ?áSáþ	ÉÃ?çrö#Â?_x0014_#_x0003_'ZÁ?&amp;g_x0017_c_x001D_ôÂ?îrîDÃ?_x0011_(ö«U¬Ä?U_x0002_Ã?@Ü"_x0005_/Â?Ø~ë¯ïÄ?1.t._x0012_ Å?úY_x0012_}YîÀ?3¾7ÌÄ?_x000F_izùBÂ?_x0001_]	¥Ã@Â?Dhé¶äyÅ?{_x0004_k_x000E_õRÂ?:ÎxíöÀ?jÓ_x0016_ÍüëÃ?_x0002__x0003_TòÃ_x0003__x000B_CÃ?·^¿$ªiÄ?«wh¤lÂ?Í`H_x001F_ØÄ?pNº_x000B_¹ªÄ?_x0001__x001F_Å_x0011_§`Ã?ÜÇÑìZÊÃ?ê_x0011_$­_x0011_Å?ÜR÷jÂ?V_x0010_é_x0014_Ä?ô_x0001_OÄÄ?&amp;yð_x0004_ÂÃ?_x0003_æ_x001F_(Ä?"XAÒÅ?¦«OB_x0016_Â?¶E±é_x0002_àÄ?íÚ¾\4÷Ä?B_x0001_JbÃ?0_x0010_Ù´:"Å?,°'Å?´_¡ÉÅ?_x001F_5e"_x0004_KÂ?_x000F_uQ »Â?³*Çî·Å?:8qá?2Ã?ù_x0019__x0011_Ý©Á?÷_x0015_eJîÄ?Ó·ºÖªUÂ?2kê$2_Ä?+tVùÄ?_x001A_hh_x000B_ûSÃ?x_x0019_d_x000F__x0004__x0005_q©Ä?A_x0001_0WÂ?_x0002_&lt;_x0010_iê_x000E_Ä?×)%5§*Ã?w;&lt;d´¹Á?/=ç¸ÈÁ?Î3W}XÃ?_F³_x0011__x0018_7Ã?ò3\å×ÕÃ?¸%÷_x0017_Å?ÜYÝ_ÃÃ?Ú&lt;G_x0010_¿[Â?Òzü°0Å?&gt;_x0008__x0012_BxÃ?¿Ê¾Â?¸2?_x001F_éÁÂ?ÚsÜ^_x0003_Á?Ä9M²9Á?×_x001C_MbC_x0002_Ã?àï{óE	Â?±¡J7$JÄ?ó	Ì¤ÝÃ?no)ÿ. Ã?£÷ü¨aÄ?+MLbHÂ?É¨à_x0012_ÖÀ?Ç8ê·&gt;Á?_x0010_Ñ~_x0004__x000E_©Â?_x0005_·ôÎ$âÂ?t·PEÖÄ?+Î]@­CÅ?+©éG_x001A_Á?_x0001__x0003_tÇm_x0010_ 8Å?±Æ½PDÁ?Ì_x0001_ktòdÃ?_x0010__x0012_oý_x0001_Â?`§µq!Â?_x0014_Ã¾3ôÁ?ov"!Å?_x0001_qÙ;Ü_x0017_Å?ÛQùM¤KÄ?ßUÔOnÄ?»ÄL®EÁ?_x0003_f#Å?bì_x001E_rÁ?h,à'@Á?ªËðm_x0004_YÄ?ÊßÙ­Æ_x0002_Ä?ÛÇààQÁ?,ä.~Á?_x0018__x0005_Ú­Â?}¨2¦ªÂ?åQ¾eêVÄ?ÇU_x0007_?è*Ä?6	_x0019_%Ä?n_x0010_ _x0006_ù_x0018_Â?1_x0013_)_x001C_£Ä?_x001A_]¹Èû_x0014_Ã?@tÜ!Ä*Â?00TzÚÃ?¥hô_x0008_!ÝÄ?L_x0016_A*qÉÃ?÷gSªîÁ?Y­­&amp;_x0003__x0007_åÁ?ÈF2Á¸Â?·Ac@WÃ?÷am_x0016_Á?RqóaXÞÂ?÷ËÚ_x0012_ Ä?_x0003_IRò*Ã?ø&lt;3 _x0002_Ä?_x0001_¢ãÃÚ_x0015_Å?_x0004_*7G{Á?È_x000D_Ã?HÕÆ fÁ?¤~,XàÄ?]}TYÎÃ?W_x001C_n¼4TÅ?_x001C__x0007_sÄ?±â_x0017_IûÁ?1_x0015_è~_Å?rYV_x0005_ÜÀ?_x0011_ë/Ä?¾_x0013_¹_x0006__x0004_Â?_x0014_NA³¦6Å?¬Ç¾«ãìÀ?H(_x0002_êþÚÃ?.XåÈØ_Â?G3_x000C_nÁÅ?® Ûþ´Ä?4_x000B_ !_x000C_)Á?§²!¯GËÂ?núE_x000B_8Á?H_x0004__x0003_Ñ_x0017_Á?§¥i_x000D_kÅ?_x0001__x0003_¤Ã&lt;)YÄ?uVæ4jÂÁ?¥1z¹paÂ?_x001B_8Ã_x001F_üÀ?Á£Û7ñ(Å?ù)_x001D_|SÃ?3_x0010_:ivÄ?ÎµÀê´_x0017_Å?!_x0004_ÁÍÀ?âY&gt;¬rÂ?d._x0018_ðØaÂ?jöÝ_x0011_¹­Â?ð¡Í Á?ØÝ,ïâÁ?ÅR{¾_x0002_XÁ?ú_x001E_&amp;ïÃ?@É3øÂ?¿Eî°îÄ?Þ#Ê[&amp;¥Â?bÌ¢yTýÁ?_x0010_Òº)_x0019_;Å?ã^0¼;Ä?ÙO¥âÁ?®¢¥QÁ?_50ü_x0018_TÁ?ý¼	V_x0005_Â?²"í'ânÁ?* ÉRñ_x0008_Å?Ì+_x001E_²Ã?o&amp;¹hËêÁ?êz#àçÄ?ÀX¦)_x0004__x0007__x0006_6Â?`ñqÁ?P:v_x000E_#¥Ã?®ö­k_x0019_Ã?½Ó_x001A_?ÀÄ?Ø:å=XÅ?T_x0001_ÎåÃ?Û±_x0010__x0004_	éÃ?¶4x_x001D_¡åÃ?_x0002_¿ûT2±À?kï%8ÊüÀ?LyhNÎÁ?w~_x0016_Ñ_x001D_Ä?TvÄ©_x0006_¸Á?î\_x000C_| Â?f¸®ÌÀ?ÿÙxµã¬Ä?²_x0008_¡z¶Ã?0_x0005__x000B_?Å?._x001E_íË6MÂ?ØÃN°QÁ?V_x0010_ÕSªÂ?fTM¥PÂ?«èéãìÄ?!_x0011_ZôÃØÃ?&lt;n_x0008_òØÃ?_fBðÖ\Ä?_x0017_nÚÑ_x0007_¢Â?_x0018_xi~_x0006_Ä?_x0014__x0003_ï·ä!Ä?}æÕµ!§À?xäÖÔÏ¬Â?_x0005__x0006_°Bâ_x000E_Å?_x0006_0!_x0005__x0002_Â?õ2;M_Á?xH&lt;_x000B_-¡Â?°l^äÄ?»ýê`â_x000E_Â?¾è°¥Â?.-zyM_x0016_Å?&gt;ý¥wÂ??meÌ2ÎÀ?X	õxA¨Ä?QÊ]£ú_x001F_Ã?ÁØªý_x0003__x001B_Å?_x001A_¨;Ô÷]Å?_x0014_ZzV+Â?_x0004_.¹ 2ëÀ?ÀsÐÂ?VãÎ¯ÓÂ?qÕßRìÁ?²2_x0001_4ZÃ? Ô[GÏ	Á?¤YPä1Ã?Ú_x0018__x0004_VÅ?Æ_x0004_á©Å?¡X¤Õ'þÁ?mË[ºwøÁ?k_x000F_UN=NÂ?;N¾Ù_x001E_òÁ?Nä«/Ã?6=CúXÅ?Ê^_x001B__x000E_&gt;Â?`Ôo_x0001__x0002_ö}Ä?O¼³)±TÁ?×?ç_x001A_Á?»SC×òÃ?)à_x001A_½Á?"+Ø|yQÄ? ?I¾_x0017_Å?ù;#ÈÃÂ?_x000C_ÒØZ{Â? , _x0008_g_x0013_Å?­ËxÝìÁ?TrÙf_x001E_\Ä?¢Óùí4Á?1îÝz_x0002_Ä?r±&lt;Ø¸]Ã?¸ÎdZ_x0007_Ã?]Mê	ÎÃ?&amp;PÿË·YÂ?Ô|Û=ÆÁ?Y$#_x001F__x0006_Â?{æÎ&lt;_x0002_Å?_x001C_]:gØ&lt;Ã?è_x001B__x0006__x0008_qcÂ?Ïõ$][Ã?ô'å¹d¹Ã?è1È£ÏLÄ?ú`%_x0001_¥Å?_x0001_ÿ¹,_x000D_Ä?;¦ùÑK3Á?V¬ÿ2µÄ?²àÁ zßÁ?WÚ_x0006_XïÁ?_x0001__x0002__x0014_ïþ_x0004_}Å?JXdÒÂ?z"?Æª¾Å?äÀ?úþ_x0004_Â?"5©W-Ä?}«­ìdÁ?=ÂËá÷Á?ì	)0y%Ã?_x0007_êü¨S]Á?gL&gt;Ô7ÊÀ?È_x0017_®yÂ?¢ÙËO&amp;Ã?@]kÊ8_x0006_Å?f-¯1¦­Á?/Kp$_x0003_hÃ?húÅýüAÂ?_x001E_j_x000B_Þ?þÂ?¨_x000E_Òý_x000D_ÆÃ?v\äöÂ?_x001E_eÃ_x0014_öRÁ?_x0008_Í_x001B_gdÂ?EW²_x0015__x000F_Â?·²3ºÒÁ?L0b][Á?(ÂbB1ÙÃ?©óÃW"Â?_x0018_q¤yÃ?Sr¶p&amp;_x000E_Ã?S¹¡++Å?øÓ.&lt;_x0015_=Â?¡[ÎÔ`Â?ãtnÄ_x0003__x0004__x001C_·Á?ë°Ó3­&lt;Ã?ú²¢ êÀ?_x000D_ÿÕ_x001F_Â?Tíñ]_x0007_Ä?7Ïöíþ"Â?Hq%_x000E_Å?C¥_x000C_uoÝÁ?h­©_x0005_ÒÂ?þ2EJÃÃ?Åa&amp;¡iáÄ?Ø	ûË-©Ä?ÄflþÊÉÁ?Nzñv_x0016_%Ä?ý,lÃ_x0016__x0002_Ã?å±.¶KÁ?ïR_x0005_)Ë÷Â?LúµÙKÂ?¤íím®Å?_x0010_X¼ià±Â?­ëqwmÄ?§Pæ_x001B_ç1Á?|_x000C_ÄPg_x0004_Å?t|õ ¡wÅ?ÛÜÍö9Á?8\_x000B_¿ÑûÂ?\~Y2Ã?ñ_x0012__x0001_CûÁ?×ï§dÁ?_x0019_½¤òG®Å?¡¿Ä--Å?+_x001C_y¯Z6Á?_x0001__x0002_íÖZLöÀ?.p^ÖÌîÄ?NVþuÜÀ?]_x000B_åÃôÀ?ú_x0018__x001C__x001E__x0016_ÈÂ?o_x001C__x0003__x000F_¤_x000F_Ä?!)_x0007_Aú&lt;Â?Õ.}/_x0008_ñÀ?âÎq5.¼Ã?Ï8FLsxÂ?ø _x0003_óHÄ?'ã[cÕÂ?"ôPÃj©Å?p_x0019_Ï4_x0014_RÅ?cZ_x001B_Y13Á?yîW¨÷~Â?WÏwùô#Ã?ÔU_x0003_1EÚÁ?ô_x0014_L_x001F_­;Ã?ëê¹wÃ?ã\ÿ2´À?¿y)dÅçÀ?âQ¶_x000F_­=Ã?oÓ&lt;î_x000C__x0003_Ã?Cõ$&lt;ÒÁ?pipqSSÂ?¿2_x001C__x000C_öÃ?d_x0013_êðÄ?Àu.¡c_x0018_Å?z¤r%­VÃ?²É_x001D__x0003_LuÁ?sHüd_x0002__x0007_H&lt;Á?Âýc_x000B_aÄ?©êýÊÝÄ?V¦7_x0006_Ô_x001D_Á?_x0002_ÉäåøÄ?ú_x0005__x0010_ôJLÅ?mQ_x0004_2Á?(¼Uj³kÂ?Ó_x0014_»,Å?_%	{ËÃ?°UH¦Å?âýåyDôÃ?Õ_x0002__x0013_ßPÂ?àµ_x0017__x0004_±ÝÀ?Ø^ÔæBÃ?ñ?Fy²À?U®Ù7_x0019_Ã?îé9WxtÂ?zc_x0018__x001B_èwÂ?î=v&amp;Å?A_x0003_X_x0011_^¨Å?²D}öVÚÂ?#_x0003_{_x0013_Á?¸DÜ_x0019_Ä?%%_x000C_)Â?¸ö×ðI«Ã?£~ÂRâ_x0012_Â?3¸0_x0019_M3Ã?_x0001_·k_x000E__x0003_Á?.°´_x001B_näÁ?_x0014_ªÝ_x001B_Í_x000D_Ã?&amp;Û±vÔÄ?_x0003__x0006_8Ì5BÞÄ?ø­_x0002_«|Å?~ÔPð¹_x0019_Ä?B÷þ¿.Å?_x0002_büÏ§Á?û_x001B_ÑSÞÃ?#_x001A_±)+Ä?ÍÈKk	_x0003_Å?_x0004_PÃ}¨_x000E_Ä?öµ_x001D_X Ä?¦_x0007_W²vOÅ?ý¬LØÄ?1SEÛÀ?É´EÇÂ?L,àÇ¨hÄ?,úøçw7Ã?ÞYÌïÂ?ü_öàUÂ?&amp;_x0015_Å?ÏG_x0001_¬»^Ã?òÄ_x001F__x0005_Z®Â?vt»_x0018_Å?_x001A_ÍwbÅ?î6f¿ÿÃ?_x0015_F}+â¿Â?êeÚ½ûÀ?%Ç%høhÃ?õ54NàÂ?|_x0019__x001F_!"Â?ò|n_x0001_ÝÃ?x!ÂEïÃ?¾¸±É_x0003__x0004_¹0Â?;¿_x0013__x0015_cþÄ?_x0014_wt2_x0016_Á?âF$_x0008_±µÃ?VX	R!LÃ?=6DtÄ?^éPM»©À?öòÏù¸ Å?=ÀOÑFÃ?Ç5ýÍÃ?r_x000C_hàbÁ?@Å_x0002_ú_x0012_Å?Ñd_x000D_Í×±Å?_x0005_ò3W`íÀ?V_x001C_gnÅ?y[_x0005_ª0Á?*_x0016_Ô¿JõÃ?_x001E_Ôhô³Á?&lt;!ëãª¯Ä?p(¬¾,Â?b´åÂ?M_x0019__x0002__x000E_v@Â?¢ÉëÜÁ?ÙgÍäVÁ?_x000E__x000E_£frÜÂ?ÛIÐ_x0001_Â?&gt;HIL¦_x0012_Ã?_x0014_;²½S¸Á?N½Oÿô)Á?o|hq²ýÁ?H`i?Ã_x0015_Á?ÿÍ:U&gt;3Ä?_x0001__x0002_s¿t	çÀ?LU¨_x0012_ÑPÁ?×	4¥ÁÀ?[öC£Å?Æg_x0003__x0016_yøÄ?¦E_x001D__x001A_Á?ZýZÇÅÁ?(_x0004_Ã_x0007_Å?ü9æ¿Ã?ì¶µU:Ä?Æ0³#æ×Ã?tÉc_x000D_4Á?ç®_x0002_Á?ýH_x0016__x001E_ôFÄ?²]_x0018_ÖÀCÅ?NÔ=P@Ã?_x0003_þO=ÆyÃ?_x0014_°fUzÍÄ?ëvw¼_x001E_Â?ùò÷_x0013_û_x0019_Å?_x0010_m/_x001B_JÍÂ?x°_x0001_f9_x0014_Ã?[¶ÊBvÂ? '_x0013_8_x001C_¥Å?w_x0012__x000C__x0016_Á?Ù_x000F_}ot?Â?^Nña3Ä?WqIpñâÀ?Êwy¼À?NV_x0011_ã]·Â?ÎFS_x0014_ÏÄ?J¯_x000D__x0018__x0001__x0003_$½Ä?~+_x000C__x0010_ÒÃ?_x0019__x001B_¹=¨_x001F_Ã?ö_x000F__x0018_/sÚÀ?²+9Ä?nìÖ±¼Ã?5%&gt;´Å?+9¿_x0013__x0008_oÃ?ÄU'°Ã?_x0002_ªï¡ÝÁ?¿ËÄ'«Á?¬·tlh²Ä?ßøÈIÃ?4¡_x0011__x0017__x0014_JÄ?úïB_x000E_GÄ?ZCÈÚª8Ã?_x0002_güú_x0007_Å?_x0011_÷µ_x0008_IÂ?¸_x0006_4/Å?Ø¦°_x0015__x0013_Â?á_x0010_W_x0001_¨ÙÂ?¹úp¹íÀ?ÛÊkÄ?_x0012_ô.zÎ_x0002_Â?¦dsD_x001A_Å?Üþ'0ÆÂ?.._x0016__x0014_Ã5Á?,&gt;OÐÂ?D²EÝìVÅ?ûè}Ê|­Ã?Oî_x0014_H_x0008_9Á?ïÏÄ_x0007_Ð¹Ä?_x0001__x0002_ð/+%µ~Á?ïq_x0013_ñk Ã?¼_x0003_h[Ã?_x0013__x0015_c&gt;VÑÃ?Þ_x0005_áb0|Ä?tg§É°_x0017_Â?×®_x0007_î«Ã?Y_x0003__x0011_Ûe¿À?_x001D_Ë_x0013_73ÍÃ?1âkt_x0013_Ä?_x001E__x001E__x0017_J.Ã?ªH«_x0001_Ä?/+_x0019_cqGÃ?ñë`ºz=Â?ï¹´Þ%%Â?k­ÐÃ?Æ.U_x0014_úÄ?Bõ_x0002__x001E__x0015_cÂ?µñ6Ú³«Ä?`û_x0016_Â?DÌÏ_x000F_ÔÄ?æãY_x001C_YÃ?õ_x0017_õ©ÛÁ?_x001D_1V|SÄ?Ø6ÐK_x0014_±Ä?Æ_x001B__x000F__x0016_ÈdÂ?4æn¶_x001A_êÃ?|feµ"IÅ?¹TuYÁ?0+_x000C_'ÈÂ??DëKÅ?3*_x0001__x0002_OáÁ?Â+Ê­_x0010_8Ã?æû6HÓÃ?_x0018_ëÓsrÂ?Þgsc¬_x0013_Ä?6îrû]\Å?l_x0019_s[ZÂ?_x000E_}­«¸@Ä?øÄx@&amp;Â?ÐÍú_x0019_NÂ?X&lt;clÌìÂ?_x0003_ÁJë­ËÁ?ì±Ó_x000E_DúÂ?8_x0012_Û®Ä?èDN·¤$Â?t,_x001B_ßÜÛÂ?K!ëý½À?g_x0014_%mK1Â?ãUÇ]òôÃ?Ì¯ÔîÂ?ã¿9/_x0015_ÒÂ?ÄÅw1Â?7p2ÏB_x001B_Ã?_x001A_ç°.`Ä?×ºã¨¼xÂ?rOîý_x0018_èÄ?ÿf	¥Ô°Á?ôjÛåV_x000D_Ä?ZKE|B£Â?ï_R:ÍóÂ?Ó= à+Â?}9mÅ?_x0002__x0005_æmö:rÁ?P¥ Öã&lt;Â?ØÉä[IpÃ?_x000F_"ËÃ?=AìêiÅ?[ß_x0004_­Ã?ý:!­Â?_x001B_ð´+öÃ?¥ÑBW~Á?Â_x0008_gÜ]Ä?/¡j_x000E_¾Á?ïàì(âÄ?Ã¯È±¼ÛÂ?_x001D_®m_x001A_ÕÃ?ªDñ%_x001D_Ä?_x0011_-k_x0003_u_x0001_Ã?_x0002_1\ð`Ã?Ø_x0001_æ_x001F__x0011__x0005_Å??q+ÔSZÅ?_x000D_q_x0011_·?_x0001_Â?2[nßáÂ?¡_x0013_å¥ÓuÅ?_x000E_¥ü_x0015_ÙSÄ?_x0013_æ/O¼gÂ?&lt;=Kr¤À?|ñ«¸Ê,Ä?tt_x0019_êxÃ?JeFeÌÄ?_x0016_,¼aEÄ?H¶ßå`Ä?M5_x0007_Á?9_x001B__x0001__x0002_NÄ?¬_x000B__x0007_fcûÁ?B_x0005_¨èÁ?®5kÂlkÃ?¼p_x0014_¤cÃ?D_x0012_£_x000E__x001E__x0001_Ä?_x0007__x000E_ÎÿFdÁ?_x0015_3_x0019_íÃ?R_x0016_&amp;áVÄ?_x0019__x0001__x001A__x000D_U¢Á?bo_x0011_VCGÁ?ìc[­8ØÂ?ïh±lÞ¢Ä?í7&gt;t±`Â?dYz¥_x000D_Á?Ëv(¨l»Á?_x001F_ ðjÏ»Å?Ý[Ú&gt;9¤Â?ó^¡xÊ»Ã?_x001F__x0011_ÿ_x0017_M§Ã?à¬±ómåÂ?ÕØ&lt;íz-Á?ò±z_x001F_ýÁ?`ÊñAÂ?ßuËÈ2Â?E¡i_x0015__x0012_Ä?Ü_x0018_dôé»Á?ÎÖy_x001B_$UÄ?µ|koÄ?PÝ=_x0004_ØÄ?ôj×Õ/Ä?ã'ü£/Â?_x0002__x0004_°	ëÞÑËÄ?pPÿ`´LÅ?ó ²áEãÄ?üy_x000B_^ëÓÄ?µû_x0005__x0001_8ÊÄ?_x0013_­_ ·Â?é²F¿?Á? &amp;µ_x0008_"Ã?è¦_x001C_åÂ?ufTËÇÄ?ÛDÑ"Á?ý`ÃT_x0003__x0016_Â?z_x001C_Âú_x0008_×Á?«ýz1K¹À?´ ¶×»ÝÃ?ÈÝÀýÆÄ?~Â4¥óqÁ?ÀØz¦gÇÄ?_x000B_À_x001E_â·Ã?_x0016_®f_x0014_2Ã?|DHÏ2QÃ?G¾_x0003_E&amp;2Ä?lç_x0014_cîÁ?PjÝÜøÄ?_x0014_µþÂ?÷_x000B_¶_x0003_äÁ?_x000D__x000D_¬NbÂ?S7rM_x0005_Ä?²£q1T&lt;Å?[Ä4_x0011_mÁ?d_x0010_¬ÆÄ?_x000F_§÷_x0003__x0004_'¬À?_x0012_ö©ðÁ?_x000F_ OKÄ?Ï7ë½ÆÀ?rq:(Å?e_x0013_#5ð_x000B_Ã?_x0010_Ù(³ÂÁ?g òj	ÖÁ?÷ru£BÁ?QÁìw_x001A_Ã?j«çöÁÒÃ?sß_x0016__x0019__x0011_uÄ?½#¨Â.Ä?úmoÍ_x0005_Ä?ÑDQñ-Â?f÷îÇÉÄ?_x0010_\é;ÑÂ?¢&amp;_x0002_ËÁ?K9ðÝÁ?ã_x001A_8·Â?`JÃ_x0018_ª+Å?y_x0016_V_x0017__x0015_ØÀ?4û_x000E_¤VmÂ?·r(ñ¯õÃ?× à±(¡Á?_x0012_óÛð_x000D_Á?Ôlá¶iÅ?úá_x0007_/_Å?_x0010_DIÿÁ?îëò¡_x0013_ÿÁ?_x0014__x0001_VûEÅ?Rò[9}Ä?_x0005__x0007_"ÛË_x0018_eøÃ?_x0006_»&amp;_x001A_Â?F_x0005_sÿ¸{Á?_x001F_È=¡UÃ?Ë_x0003_áÊKÃ?»íI_x0002_ØÁ?_x0005__x0011_TºÅ?z¤TZ~Å?_x001B__x001D_§Å?_x001A_×ð}.QÂ?fÛI°±Ã?_x0014_jÂ%¯Ã?_x0019_p1P´Â?ô_x0012_H=¡Â?&gt;Í:YsÃ?´_x0016_ëÁ?$Ýýè6Ä?¬Aaf#_x0006_Ä?H7Ï°_x0002_RÁ?g)G_x001A_Å?_x001A_ë_x0001_Uñ?Â?É ø2"Ã?PõÙ gÂ?òÇ_x0004_¯ËÀ?¼ÿ_x0003_T	Á?"Å}¥Å?}w5óÀ?åe_x0007_¯IÅ?üdo¥¸eÃ?Ý¿MB=Á?É_x0004__x0003_&gt;BþÃ?_x0001__x0012_ps_x0002__x0005_üÁÂ?3#8NÖÀ?_x001B_ÈY_x0019_úÁ?I/Ëð_x0003__x0016_Á?p«¾k_x001F_Å?HRq_x0013_&gt;9Ä?O_x0002_Õ¦3Ã?_x0001_Ó_x001B_?nOÃ?½?pQ_x000B_Ã?ä¼Ë«nÃ?2®Ð_x0017_Y0Ä?WZ¢w_x000F_Á?óÃ]$lÅ?ÈL°lX»Â?oZ®¼yâÂ?q_x0010_^­kaÃ?&amp;°	9ÍÊÃ?Á@y_x0004_âëÁ?ø:{O,Å?_x0008_þÌ5ª_x001B_Á?&lt;¹Ü#?¼Á?¦-Ö¢Ä_x0016_Â?Ãê^Ö½Å?Ö^ó¨_x0002_Â?M1mxSÃ?Ü¸_x0003_Ñ}ÂÄ? #_x000F__x0012_ùÀ?¤:çI#¥Ä?N$a_x0011_Å?hdØQûÄ?Ö_x0016_Rü_x0015_Á?r_x001C_Ö®UÁ?_x0002__x0007__x0002__x0013_ËLZsÁ?1å5bXÁ?-¢.È_x0003_Ä?._x0005__x001A_º!Á?0ýá!_x0007_Ä?uj3Ò«Â?_x001D_ì¾¾)Å?òÏu_x0005_ù/Ã?_x0016_ÿ_x000D_MÃ?¥§_x0004_ÿ3$Å?1{+EN_x0018_Ã?áê®ôßÅ?Ö»ÔRÍÀ?Ë'ÏðÄ?ùÑ+øÍ_x0003_Á?_x0002_|]_x0004_Å?0µD¤OÄ?ó_x0005_|ÏØ¼Å?L¿,,«À?@_x000D_ðù%©Ã?í¢ÙOBÃ?NÉ=IlÄ?_x0001_	îpîÄ?]jÎKÕÄ?ú_x0012__x0018_û$Ä?_x000B_{_x0006_¯_x0004_Ã?MÐç½ÞÅ?4_x000E_È|^Ã?§î_x0007_8_x0017_íÀ?_x001E_;Øw^nÃ?KT½£0Ã?oN®ö_x0001__x0002_Ò¡Ä?_x0017_ËIVXÄ?_x0006_Ò¬ÉÃ?:¡!çûÃ?-A=ÿðôÂ?&gt;~ØºR_x0017_Ã?¤£%d_x0019_Å?ÄTZê¼Ã?.($|ó²Á?Yíý¯åYÃ?u_x0019__x0005_¾&lt;'Ã?ÂqÊÞ¦Å?ì;®_x0012_ð_x0011_Â?_x0012_ðË*I_x001A_Â?ÓnXJÅ?C	®ÍÃ?gïé!1ìÁ?öûä&lt;è_x001B_Ã?i_x0003_ìÏÃ?fö_x0014__x0017__x0019_|Å?9§ _x0016_fëÀ?1Í_x000B_ÍYÂ?­:iÅ?5ýBò,Â?îà_x0019__x001D_=_x001E_Ã?þã_páÆÃ?0YïiäýÁ?öÉ_x0005__x000E_PWÂ?Çp_x000B_5Ã?Ä7_x000B_î_x0014_Â?ä¼ìgDºÂ?ÝÕ_x000E_ïpÃ?_x0002__x0003_¾_x001B_Ý_x0016_¹Ã?AÄçMÃ?Ö*ÉLÏÃ?unm(¸¦À?:_x0001_eË:µÀ?Z_x0005_¥`¬Å?#~_x0004_ t]Â?Ú¸_x000D_ø_x0003_ÚÀ?p;ÞÈ_x0001_Â?'_x0014_Ìg\Ã?"8EÜrÃ?Ïï©í9Â?¢Rç4IÅ?iú°VNÄ?_x0006_¯ºä&lt;õÂ?f¯8Ô Â?î6ý|&amp;Ã?ÜËåE¸Å?óø_x000E_»RÃ?JsO_x0015_®Å?R ÿµÌ\Ã?Ôêóa¡Á?Y.¨_x0011_½Á?píïÇÂ?^e°¾DñÀ?¯¹{ _x0010_ôÃ?}JºWÃ?ã_x001B_µ9¸3Å?_x0016__x0006_£_x001B_zÂ?@ÉÜ#_x000B__x000E_Â?Ý¦ýBtÁ?NR_x0010__x0001__x0003_	¬Â?GJÚÝÀ?|ÐÃ|·Â?©øJ®ÌÁ?«_x0017_4®Ã?S(ªð_x001F_Á?_x0006_Ñ_x0013_~öÃ?8~3EVÁ?£_x0012_ÿ_x0008_ÇÂ?^ÙÝ_x001C_¹æÄ??2ß.Á?_x0016_×8_x0015_·Ä?`]]å5XÅ?_x0003_7H,_x0012_Ã?#Û_V±Ã?.XEý.Á? _x0019_·§_x000B_ÞÃ?¦7_x000B_XÉöÃ?_x001B_­Ô_x000D_ÿÂ?_x0004_XÛÏb|Â?0xg.±Ä?_x0010_¡e§|Å?È_x0010_;ÔÂ?Ý~R¥ß)Å?&amp;FN¹FÃ?Pþ_x001B_èCáÂ?BLbÐÐæÀ?Ð_x0004_2«´_x000D_Ä?þ\\\Ä?D_x000D_ÈÌ«FÄ?éy7-Â?_x0002__x0002_nª_x0016_ZÄ?_x0001__x0007_{÷_x0019_ÝáÄ?._x000C_âÅÏÖÁ?z õÝþÂ?XuÞâ_x001E_Ã?,0_x0011_?èÂ?#lßõç@Ä?}Ò6â$_x000B_Ä?.&amp;­_x0002_Ü×Á?n·WP¯Ã?½_x000F_=ÍAÄ?£µ_x0003_þíhÂ?c/¨fõÄ?@ÊdY_x0002_Á?_x0011_éä_x001C_®Å?cÅ»(E_x0001_Á?Û0æ_x0003__x001F_Å?ÌÙáÂ¡Å?_x0015_¡êv4_x001E_Á?5?Wmò_x0006_Á?cSJ_x000F__x0001_Ä?_x0004_ËÍ_x0002_ÑÃ?Us÷k#dÁ?DGJ5Â?ùS_x0005_3MÃ?¤tWçÿoÁ?_x0003_ÀÝðV¸Ã?_x0016_°»N_x001D_Å?r_x0012__x000E_Ñ}Å?´_x0004_/s`³À?_x0017_­ßV¥Á?bTD Ã?Mµ¾_x0002__x0006_¥_x0005_Ã?[b(FÉÂÄ?õ¾7ÙÜÂ?_x0012_#i$À_x001A_Å?ê_x0018__x0017__x001F_ÝµÄ?91SÂ?oë_x0007__x001E_ÄÂ?_x0015_ÃVF_x0008_Á?µèRõ¬À?_x0004_oÐA9üÄ?|SHQÜÁ?ØUo1HÃ?_x0010_Úq=Ä&lt;Á?]ß"ªª¹Ã?HÐ_x0014__x0018__x0019_±Â?Vê_x0007_Ä²;Å?_x0006_ZM]ÇÃ?À-þ­ÑóÃ?jF_x001A_EjuÂ?Zs°_x001A_Z Å?êÎÀÜ¼ÀÂ?Kv|óê%Å?nE³"cÃ?´jÕÃö_x0004_Å?_x0012_»¾RöÁ?÷×{©T_x0003_Ã?è_x000E_þQ_x0006_Ä?Æ¹ÊÄ?DæØ1_x0001_´Ã?p#ô³¤À?_x0018__x001B_G­×ZÃ?ÝT_x001C_ýWÅ?_x0004__x0006_lñç_x0013_jlÅ?M=ï¨À?æs6DÅÃ?²ä_x0018_Æ_x0007_ÍÁ?¥_x0004_i _x0001_Á?¶f"Ô%Á?ëÚV_x000C_xÂ?¨0055ÑÃ?|ª!_x000C_ðÁ?B]_x000B__x000E_[ýÁ?EÕ§_x000D_ÔÂ?_Þä,ãÁ?Rµý_x000D_\§Ã?î_x000B_ppûÃ?ÜÝA_x0003_YMÃ?_x001E_á_x000C_fdÍÄ?#1ï_x0008_¹rÄ?¥§Ð_½Ã?+è ÒbÄ?¾§wÊSÂ?ç«&gt;ñmÅ?L2&lt;ªLâÃ?^_x001C_ìð_x0012__x001F_Â?¾V_x0002__x0012_ºpÁ?ÁC·6PÁ?_x001D_JnòYÂ?%îBI5Å?zÐ,_x001F_ÓÃ?ÿùKÃ?·}8)Â?-_x0018_¹ûwÃ?Â`_x0005__x0008__x000B_Ú_x001A_Ã? ÚfÂ|Á?Ôy_x0010_f³Å?p=_x0017_Ó Å?ÐÓ¾f~¼Á?_|s@Å_x0013_Ã?_x000D_v|µÁµÀ?J°ðNIðÄ?&amp;vûS`ûÂ?_x0004_ô_x0010_sÁ?é/ãÎ,´À?1_x001D_z&gt;Â?±áq_x0006_#Ä?ç.¨^?Ã?gR_x000C_ÆÚ}Â?Ç(1+øÁ?_x001B_¥_x001A_Ã£Á? bIÃ?_x0019_¬!fvmÃ?üa¯ÊÇ^Å?§âÕÙq¾À?j6_x0016_9_x0004_ÝÀ?BWTW_x0005_ÄÃ?_x0016_Æä?Ã?Hð_x0003_3bÄ?d_x0002_Ú_x0007_AÁ?²É¤þ¯Á?÷1_x0001_ÂT(Å?Æy©_x0001_ÎéÀ?É	CËªiÂ?ÔègÉQÄ?'yñ¿ÿÀ?_x0003__x0007__x0006_h2¢á$Ã?øÆffq_x0002_Ã?2¥JüÃxÅ?® å)"qÃ?v¸x_x0014_(Ä?±zä_x0005_ÞØÂ? _x000B_M_x0004_»À?ÛÍà¼ Á?×¢F_x0006_Â?j_x0001_àiØ¾Â?_x0006_9û­Ä?aärn¡8Â?v¼ÓlÒ7Å?ø_x001E_ë'w©Á?_x0018_(»±;ÌÀ?^Å?³À]_x001B_ÔÃ?òË_x0008_OgßÂ?!¼«uâÁ?_x000B_U_x0011_ûÙàÄ?_x0005__x000D_jôÃ?rf;0Ä?Æ$5A*ìÃ?î_x001C_`M0rÄ?û7i$Å'Â?Pm_x001C_80_x000B_Á?_x000C_Ø_x0015_{VÄ?_x0016_å_x000C_º_x0015_ÂÂ?ÜF,tà_x0019_Ä?«ëÆÉtÖÀ?ÑèT³Å?a_x0017_@_x0001__x0002_ÛÃ?(óq#HÁ?ÞÅ©_x0007_`«Ä?Ü=Y¸Ã?¸eÓö¬qÁ?ì¸ÿ_x0014_ßÂ?`!I;Å?_x0012_ÁÅ[Ï¯Ã?L_x000F_¦P_x0018_lÁ?"F/á7_x000F_Â?-e)YäÂ?k9Æ¶hÄ?ªè|ôæÓÂ?ìþø_x0006_à±Ä?PQ^\q`Â?¯ÿ_x0017_mÕRÅ?û: ÿ_x0001_6Á?p`V¹*òÀ?_x000D_«_x001C__x0019__x0004_ Á?ÄrzÂóÂ?êæÕCË½Ä?I°?ÃmÅ?YeØÂ?+_x000B_ºÖ_x001C_Å?·vÕ:Â_x001F_Á?£_x0016_;°-Å?PANUÒ_x0001_Á?aÇq¾ä Ä?£_x001B_fe·ìÄ?À_x0014_¥)®£Ã?K_x0005_ õÉÄ?Zd"èÀ?_x0002__x0004__x000D_rÀ7`ÊÁ?/ÂeNêÂ?Ð_x001B_ÖfØÂ?:u¤Y/Á?t_x001B_å_x0004_YñÄ?Ñ_x0007_ùQÅÀ?	¥§êÁ?ÿmç)v/Á?úR*°Å?÷WüD_x000E_Á?8­s0öÁ?éhp	øÀ?b©¥c`_x0010_Å?©ruÂ?¦_x000B_ú«Å?Ó+_x0003_ÞO_x0011_Ä?_x0019_Tã$ö/Å?ñ_x000F__x0014_\Á?ôn¸4LÄ?ù¯ó«èÂ?Pg_x0013_9Ã?jÏ_x000D_Ô®Â?.¶JIÆÃ?(-_x0005_¼ÁÄ?0^b¦=Ã?éEÐÄ?È*_x0015_Ä(Å?amr8;_x0001_Å?GZU_x0011_bÂ?Þ²$fÙÁ?¯IÆubeÂ?+ÛC`_x0003__x0004_ÁýÄ?¦¨_x000F_¨_x001A_^Á?tÜÛÂ?v_x0018_¨ÕÝEÁ?Ëv{_x0013__x0001_+Â?ª/ØWu_x000B_Á?_x0005__x001A_Ip÷cÃ?EßíðØeÂ?üG_x0015_ã_x0006_²Á?Kn;X_x0007_`Á?ø_x0019_ÅëiÁ?Ó:çE_x001B_Ä?àNÛ¯_x0017_Á?rä{§,çÀ?þbà Ã?_x0005_IvâÂ?ß´]6`Á?¿]_x0010_½¥qÄ?Î_x0014_5_x0007_Ä?ÚÇäÖÅgÃ?ÐÄ_x0006_÷_x0003_ÏÃ?BâôÇnÂ?ÕÐc._x001B_Å?nÇIS_x000B_Å??Ñ&gt;vSÁ?ñ=bm«Ã?ª·zÛ,~Å?èDa,_Â?¨É¸JÂ?øß_x001C_×_x0002_Á?¬#ZVÆÁ?Í_x0002__x0008_Ù_x0018_Å?_x0006__x0007__x0018_Þ`¤yÁ? è&gt;ÚÂ?ÜU_x0010_f_x0002_ Â?|lêRµÄ?§U_x0014__x001C_êÄ?Ø¹q7$ïÂ?5!§8_x0015_ÌÀ?S}KóqÄ?_x000B_m_x0014_BÃªÅ?_x001F__x0001_êð_x0003_Ã?ñ½'ÉOÖÄ??*(Ë#ÌÄ?*ÓJ_x000E_KÃ?@ªÖgÃ?_x0015_)ò(Ä?_x0013_ÎÙ_x0004_Á?îî_x0003__x0007_Ä?#:G8¬ëÁ?_x000E_JWïeÂ?&amp;£AWÐBÂ??ÎB_x001D_bcÅ?7Ó_x001B_húÀ?_x0005_Kôûp­À?máÑþr~Ä?¶'8¾£hÂ?ÏI±l¨(Å?ø_x001F_¢5D3Å?(2fWÄÄ?ãYúÝ Å?R¦Ð8â¸Å?É{Þ._x0005_Á?õ'C_x0001__x0003_jTÃ?_x000E_h¼ÄÂ?ä_x0005_aDÂ?_x000D_QkRÂ?£ªÖè[Ã?_x000B_^í´Å?Î_x000C_ØÚÒSÅ?_x000E_ë[aÓ±Â?Ü:_x0012_áOÁ?w2¼ÊÈ_x0019_Å?Mx.]êzÁ?Í0ôiÃGÂ?jv½Ä_x000F_ÐÂ?_x001F__x001C_ü_x0015_ëÀ?d`tø_x0003_~Ä?mWl^þ|Á?¶kØº_x0002_Å?ð_x000B_nlºÃ?¡5¼.7îÃ?ÇF,Â_x001C_KÄ?#u%ðJ_x000E_Â?¢ï$ÝpJÅ?Ø_x001A_ÄlØ»Ä?êFø%Á?_x0008_A_x0016_×áúÂ?Q_x0004__x001C__x0003__x000F_§Ä?øþJ¦JÅ?BSì:ïÁ?&amp;Ë ¼_x0005_Ã?$wveÅ?Úx9Ó%Â?_x001D_¶' âÀ?_x0001__x0002_L_x000C_-SÄ?_x0017_Yá¥Å?_x0010_ÿxüÐpÂ?ÆÝßFø_x0006_Ä?_x0001_´ºì_x0006_&lt;Â?_x0007__x0007_Ãl·QÂ?Å_x001F_¹UÌÁÅ?Ò¼ÂósÄ?(t2Õ_x0005_QÃ?èTd&lt;#Ä?(®87ºÃ?¹Ïª;TÄ?2¼@ÀÂ?¢_x0007_ÃVÇQÁ?ê^Õûã_x001E_Ä?*dÈlãXÄ?ef±T_x0005_Â?¹={ÂcNÃ?BAÝª)YÅ?_x001A_¾_x0013__x001F_²Á?¾ÜLØ4Å?÷¤&amp;øÃ?Õ_x000C_¿|k_x001F_Ä?Ç8:ñOÁ?,tøµKçÄ?·ÌP U~Â?!=¬0·Ã?ÉòbZ÷Á?ÑÎÌäZÁ?¾!rÒ Á?|	¶é7Á?Z_x0008_2_x0002__x0005_D9Å?oËç²Â?ù»àÅ_x0006_Â?]WÓ_x0005_FåÃ?ñ#$ä¼&amp;Å?_x000C__x000C__x000B_XÆÅÄ?»¥0ÀNgÄ?Ñ2FNÁ?_x0005_æeâÙÀ?¸4ÜÃ?_x001F_XÖëdÓÁ?-]Õ¿Â?ØPÃ&amp;²WÁ?GCOá Å?8Ê3E_x0003_\Ã?J_x0004_çÃ?_x0006__x000D_ÒÓÁ?Ô9rP_x001F_¹À?Ò=6Á?ða|+ÂÁ?_x0001_o¬_x0001_E¹Á?¯_x000B_Mý_x001F_°Á?lÇY®_x0017_Ä?¡ý £_x000D__Ä?âo±t§Ä?ËÞçÅ²ãÄ?n,æ ]Ã?áÌËh_x0001_Â?U_x001D_	_x0003_gÁ?_x0006__x0001_Ù±@¤Ä?÷û_x0013_oPÁ?ÚÉu¯%%Á?_x0001__x0002_XÎE_x0014_ËÃ?_x001B_ò?(ú\Ã?'»KH0Á?_x0004_hÝ{Å?ÎËI"ºÁ?J±ö¯Å?¼ÃJ\IÃ?PXëÿ0Â?_ÊäÈqÁ?3®¶Ä?7ô³_x0006_ ­Ä?eòÜS³7Ã?_x001B_× éAÞÂ?_x0019__x0019_9ÉÀ?¯M{¿m&gt;Á?^Í¶9Ã?°ÜTº_x0011_bÅ?X¢«½_x0015_éÁ?\­_x000F_áØÅ?¬cmn_x0008_Ã?µ¿2±v-Â?ì¥F_x000C_Â?æËÓÒØTÁ?ðje×*Á?;ö_x001E_+Å?²È_x001B_m¬°Å?j/_x0017_=&gt;Â?±75·­{Â?õàÈ÷_x0004_óÂ?NÉÊ_x000C_-Å?H1ðÅ?_x0015_%î_x0001__x0002_NÃ?âYysã_x001C_Ä?È÷ hqRÁ??ñTf.Ä?ÙÆ([ Ã??_x000C__x001B_¼ßÂ?3_x001C_&lt;È_x001E_õÀ?5öFÈÀ?âaîÖéÄ?üF_x0014_I~Â?4ïr_x0017_kPÃ?ÝÔ_x000B_¢gãÀ?C_x0007_³&amp;_x0012_Å?GcYfqæÁ?¼=_x0001_Ú_x0016_Ä?µ3ß)&gt;MÅ?ðûä;h_x0003_Å?®á_x001D_Ð,4Á?ë_x0007_ñ¸çÂ?ÿxµÜÜ²Ä?ÙÇ\_x0014_øÜÁ?`º[TUÂ?c·rmòÂ?]ª%ÏÀ?_x000B_´§ô¡"Å?êè}_x001C_Å?ð®u¥ÐTÅ?ÎöÞjÄ??h8k¡¥Å?TDK[/Á?Ê7{æHÁ?Z½ù_x0008_&lt;Á?_x0001__x0004_vÔù²`;Ä?³`&gt;Í%PÄ?BÁvýÀ?_x000B_ÚPÌf_x000F_Á?9£áØÃ?K{_x0018_Â?}òúæ_x000D__x000E_Ä?_x0019__x0006_ï¥©Â?:»´¸_x0014__x000D_Â?_x0004_¸ËõÍÀ?_x0006_&lt;ôK_x0003_Ä?wÕ_x0013__x001E__x0014_uÁ?èæY_x0002_M.Â?Ð?ÍÍð_x000B_Å?_x001A_Ð¯àéÃ?_x0001_}°D-_x000C_Ä?g,­_x001E_ò^Â?²_x0012_ HÁþÃ?mÕ£ÈªÞÁ?æSVæýÄ?Ã?_x0010__x001D_Â?Oþ_x0006_$ØÁ?@úïòyÁ?_x001C_xÜ²_x0016_éÂ? |c§_x0012_1Ã?À_x001B_áO¢Ã?Ì©&gt;_x001B_¤Å?â:ÖaLÁ?±Ô­7ñcÂ?håèÞ¦Â?Üé_x0004_*ÑÃ?Vé|_x0001__x0002_.°Á?äùº¬Ã?üâÊáÂ?í3+à9Ä?P4ÁÈ¥Á?ßq¨-VÅ?»_x0014_|5Ä?gK?£ÒsÁ?¥Jã_x0004_¸À?E«¸ç§:Á?hX5ëÄ?_x0003_AÐ&amp;³Á?M_x0019_è¤¿À?_x0018_À´1(ÖÄ?xo»{_x0014_Ã? à'ÈDÅ?H VøÈÄ?_x0004_µ17_x000F_ýÂ?Ì¯Í^Ä?´G0@E¯Ã?r"Ä`³Â?$	¼|à_x0002_Á?«u6û¢Å?ãwµ.ÔÃ?§ò&lt;\p¹À?:&amp;&amp;_x000E__x0007_XÂ?Ô(ã_x0006_3*Ä?ð_x001F_(H_x0007_ÊÂ?Y I",Å?_x0012__x0003_þ_x0015_Á?°Ä ?¢²Ä?[ýbGwPÅ?_x0001__x0002_zß1_x000D__x000B_Å?_x000F_)_x000C_ QÂ?Ë¿_x0015_v¬%Ã?t_x0018_'»Ä?é`¶©:ªÂ?2R_x001A_øUÂ?6[NÊÁ?_x001D_IeÎTHÄ?¤Ðw}×ÕÁ?j_x000E_^\±Â?Ã$=ú_x0017_QÂ?:®Up×½Å?ô¤Ç_x000F_±RÁ?eà_x0016_vxîÃ?+ÂN_x0002_¯OÁ?¬_x000D_´°ºøÄ??L'¥Ä?|HÊ¿ÒgÄ?^þËÞ«À?l_x001E__x0012_ð_x0018_£Ã?{âù_x0016_þ¸Å?Æ_x0002_ÚÙ\þÀ?ÜíD_x0012_Á?_x001C_3_x0003_uÄ?_x0003_©Oß_x0004_ÁÃ?lV!rþ+Á?_x000E__x000F_%K_x0016_ÉÀ?½Ëé¤ê_x000F_Ä?®h)n©Ä?=o¡/ÚÃÀ?®t,£Á?t+ô¿_x0001__x0003_4ËÄ?²K_x0002_tË¤Ä?ê®¥ÎÀÄ?I¢-	Á?j·Î¨Þ_x000B_Ä?þ§æhÂ?BlNù¬_x0015_Å?òÎsÿäÃ?ä¾!ÞkÄ?;kD}±Ã?iò°v¾Ã?üØf3_x0015_ìÃ?2&lt;õ)¥¢Ã?´MÓKw¹Â?_x001D__x001D_ß\eÀÂ?_x0001_ô_x0002_Ðà[Â?d­¹Õ¯À?_x000E_._x0011_þH9Ã?å1pøóèÀ?*àJu-Â?Ø&amp;"	S¥Â?_x0001_!_x0007_SÛ§À?j±Ò=¤Å?Ñï0?ªÁ?¾ÜÕ_x000D_ûÁ?8ÎáGÅ?°)¾ÇwÄ?_x0010_ÜY£¤Ã?È?_x000D_krßÄ?_x0007_Öû)øÀ?21Ù_x0011_ÜÀ?m¿Ø|ÖÃ?_x0001__x0002__x0013_1îCöÂ?_x0005_jêéÆÂ??_x0003_É('Á?Lâz²_x0005_Ä?þû_x001E_}ð&amp;Ã?R½n&gt;_x0006_Â?Þ_x001C_2QÅ?P1jeÞÁ?_x0017_÷ÑiÄ?P_x0016_&lt;Ó_x0003_Å?5=vV Å?mE_x000D_¨qÂ?¼ô"=HýÀ?Þ&gt;sÒg®Ä?¦kÊ¿gÅ?_x0014_K6¨¿pÄ?;¢Å¢ÝâÃ?íY #=îÁ?âú_x0002_N¾Â?Íe_x0001_YÃ?~ù_x0001_o ¦Ã?Þj_x0010_aGÄ?åP&amp;P_x0006_Å?p_x0008_Ü_x001A_°IÄ?CÌÂ_x001B_«ªÀ?øÝ¶Â?ë_(5yäÄ?ß×Ñ¾¿_x0018_Ä?Aì_x000B_q,Â?`·ÜlÂ?H)îã_x0007_vÄ?ÓÖ©V_x0001__x0002_AÓÁ?ö_x0005_G=ÑÁ?_x000E_CøäS?Å?ü½·G_x0014_OÃ?9_x0001_â5vVÂ?´B»Î_x001D_Ä?ÕrPõU¾Ã?ò®_x000D_¨õêÂ?N_x0019__x0004_ºéÃ?{Íë½`íÃ?ãPFI¯Á?Y¢G9ÞÁ?.®B»_x001F_aÂ?A&amp;w|_x000B_ùÁ?_x0018_V¶ÕwäÁ?rÀÇû©eÅ?6¯üLÂ? XàþAÁÀ?r_x0003__x0002_o¡Â?9\9	3+Ä?v_x0002_.³=Ã?º]_x001D__x001E_²_x0007_Á?ÐA¢©¸'Á?_x000C__x001C_e[_x0018_Â?0Ù§¯_x0019_Å?Hb_x000F__x0012_Â?(«wHÎÁ?Ü-ÞGØ_x001D_Ä?úës/CÁ?_x000E__x001B_ýÀ~Â?lö`_x0010_KXÂ?Ïûÿc×JÅ?_x0001__x0004__x0004_î [_x000B_3Â?Ø*ê_x0008__x0010_Ä?VÏ¤²éöÂ?_x0001_t_x001B__x000D_ÍÉÀ?0B_x0007_-n×Ä?ø_x0004__x0014_U_ÉÂ?¼AÚ+ÀÃ?QázKFÁ?r2ÿ'&lt;Á?â¨Ë¹#1Á?T~{µó-Á?h_x001B_dÿúÃ?6ÈnÙºÅ?j%èÁ?cC_x0003_ÊõÂ?$ %_x0001_ïÃ?v_x0003_Ó}(tÂ?ò~_x001F__x0007_vÂ?·©_x0010_Å?¨±_x0002_üøÁ?ò_x001F_­_x0001_êuÁ?÷Kcå_x0002_Á?~Ëç_x0002_4_x0006_Ã?næ_x000F_x³Â?_x0016_Ú[_x0019_AyÄ?oN_x0005_÷öeÁ?,hïÀZÁ?\_x001C_réÔÄ?Qhó_x001D_&gt;MÄ?æPª;þÃ?XøÈ _x0010__x0019_Á?º_x001F_ê«_x0002__x0003_%æÄ?_x001D__x001E_"à÷Ã?_x0007_Ëq	_x001C_Å?|&amp;DüÂ=Â?_x0002_Å¨X_x001C_Â?g¶_x001C_Ã?äÖÏ_x000C_zÃ?b÷~7&amp;#Å?ÝÃ UÁ?é_x0014__x0006_g±À?~_õÆEÞÃ?ª`üXÈÍÃ?å|Ý_x0017_Â?_x0018_øM_x000D_çBÅ?[ÖØ¢ÀÃ?ÒPtJ¶uÄ?û÷k¶ÑÀ?èá_x001A_GÂ?:ÄÓÃÏÄ?ðëêx:qÃ?F_x0010_ §1Ã?9_x000D_é(ÚÁ?Ú®_x0002__x0018__x000F_-Á?äM%51Å?½^©¾Á?V§2p_x0019__x000D_Å?@(ñÕ:·À?DüUËLÂ?òç)vlÜÃ?ÿi_x000F_îÉÀ?¶÷¡ð!ÔÀ?þOwr_x0001_Â?_x0001__x0003_-8	¯«ÃÁ?D5³Y_x0010_Ã?²ßfdYÅ?¼Sýö¥Ä?b9­93Â?´P_x0019_Ö:Ã?¸_x001E_þò®Å?_x001E_áS½ÎÁ?êáF®«ÅÁ?N_x001F_Â­#Ä?3_x0019_ðuÂ?bÚx;é9Á?Óô§K1rÁ?ûÌ0~ökÃ?&gt;K47Ã?+/*Su_x0017_Â?öB_x0005_ÄÂ?E_ßÆ«oÄ?ÜygÅ?_x0016_f`ØÄ?µñ_x0013_%7±Ä?ûÎ8RÁ?&gt;µ+_x000C_ì¶Á?_x0004_Î*_x000E_­Ä?_x0019_ûº¦BóÄ?×Ä,_x0016_¶5Ã?`P_x0018_o¸DÅ?FÉ_x000E_D8×À?C_x0011__x0001__x0002_Ä?©&amp;P·rßÃ?_x000E_óaÍ(Â?Ýß!G_x0002__x0006_ÕCÃ?_x0003_¸Æðd}Á?&amp;_x0010_[öÐæÄ?Ó©¢R­Â?Ã«$)ZÃ?_Mp_x0002_µÅ?ìÃ_x0005_«¡Â?Ê_x0007_¬ô£gÅ?¥-²¼	Å?]äðB5Â?ðP¤&gt;Â?¤_x001A_KxòÁ?àYç7ÅûÄ?2wè,Ä?_x0004__x0019_¦"gÄ?FC¤._x0012_DÅ?»!_x000B_Ä?§[kñªÄ?É¬a[Á?=Ýö'ïÂ?ñò&amp;ÛªôÃ?ßÿ_x001F_ØÃ?§¿èÃ?ÂkªÓD¾Ä?-ñÉÿH"Â?­{Á®kÂ?À|_x001E_¤kÅ?_x0001_+_x0012_wÄ?¯é!*¯_x0002_Å?ý¦«Â?¤_x0010__x0018_*Ú­Å?Ô³æ%Å?_x0003_	1ÄG_x0006_@:Ä?_x0017_ÌÄd"Å? 8ÁJÉÃ?o#TáÂ?!qü¶_x001C_nÂ?7®¢ÓFÅ?5D_x0005_ÂâÃ?v_x0018_`&lt;òÃ?âKïüõbÄ?_x001A_hp¶ÏÅ?àC_x0016_AõÄ?Fç_x0005_Á?_x0001_#_x001E_¦Â?a0±ÀCdÃ?_x0018_&lt;$_x0008_{èÀ?¹.ÜÌVÃ?(_x0019_ôu·À?èuPW&gt;Â?éùä±^´Å?¸8'_x000B_½¿Å?_x0001_ñ_x0002__x0007_ÇÁ?°$à÷¹Ã?¡-ÃGÁ?_x001F_×°_x000C__x0004_Â?½Ùv¢DiÄ?_x0013_%FïFùÃ?ºØK]éÀ?,²³_x000B_´Ã?Û%­4QÅ?KÍ@qÄ?ê_x001A_éy¤áÀ?v|M_x0001__x0003_g§À?_x0011_è±_x0007_Z_x000C_Ä?/_x000F_4ÚªÅ?.è¹ÏBÿÃ?¼t-_x000C_ý$Ã?=¹-_x0017_6Á?6¡§kÊËÀ?=_x0013_ÎÏÃ?_´+¥ÔÅ?ª_x0010_1DÅ?OêV$tÔÁ?_x0003_£¢áËÁ?^¤&gt;KºÁ?÷Î³_x0002__x0005_°Ã?ü_x0015_R_!¬Å?_x0001_ëU¯Á?Ueµ_x0006_KÁ?7_x000B_wëdÄ?ã³úÁ/áÃ?/×0Ú£À?¨ßï±ä_x0006_Å?,ÁâSqÍÂ?%_x000B_ÿ²Â?¶¬ã«	·Â?ÏOmÀVcÄ?êw¾gÔ_x000B_Á?ø	ÁGÖ­Å? ÜbÐM£Â?°ïmýÉ(Á?f®î/3Ã?yl_x0014_Í?Å?_x0001__x0011_Ï_x001B_]*Á?_x0001__x0002_LÛhü¹Â?4o_x0012__x001D_Ã?ÏmÕl³vÃ?ÊµãuZÂ?_x000B_ßejÁ?²Yg'Å?hyÅ?ú(ulÃ?Øtlý]Á?Òn;b_x0015_Ã?Æ9äãÄ?@y_x000F_W&gt;Å?Â._x000E_ý¿&lt;Å?_x0002_\_x001A_EvÅ?Ã·BX*Ã?¯³Þ^_x000D_Á?¸_x001B_%K	Ä?[ÃAWRÂ?u¸ç/jÄ?Ö8o·ÁÅ?_x0015_^,ã9}Ã?Ú°ûÙÏÀ??´Õ-åÃ?£u_x0016_Ä2ßÃ?_x0011_b_x001B_ïÄ?ªÝÍyy&amp;Ã?lÒm¡våÀ?Uq(mOÄ?HÆ_x000B_RkÉÄ?äY_x001B_âÄ?µB~^NVÄ?_x0013_úu(_x0003__x0004__x0015_ñÂ?_x001C__x001E_ïa_x0001_Â?B_x0002_À¹_x0014__x0015_Ã?æç_x0005_,aÄ?xaV_x0001_&amp;Á?_x0002_uCÇ2Å?Æ+-3Å?4_x000C_ÏßÁÃ?_x0014_Óþ×òèÄ? D¡ÆÁÁ?ÞéAêÃ?üsü_x0008_§MÃ?ìæ\Ñ0$Á?D_x0019__x0014_(ÿÝÀ?MËåRN	Ã?=Y®E¦Ã?_x001D_¼Ek¼Å?÷áßTÅ2Á?iWþÙR©À?¸ï:¥½Á?èµâÄ?_x0002_ºÜì~Á?_x000E_'@_x0004_ÕÄÂ?Æ*yZllÂ?Åú,¬wÀÃ?¬¿Ö¾ÈÀ?_x0004_Þ!ÑÃ?2½Æ\ÚÀ?ÑÒ·]_x0011_Â?6'´_x000B_ã_x0006_Â?!Ã°W©_x000B_Ä?ü¹÷ÁZ.Å?</t>
  </si>
  <si>
    <t>35d05a859ed9f2a11d902de2bf6def60_x0002__x0003_«ÆË¼_x0001_óÃ?ºmÛ=;|Å?SE[`Ú_x0017_Á?ç¯¯Ò¥Â?ë)Rã	Â?ð¾dõnÌÁ?Èf°£bxÂ?\ñÔq_x0014_÷À?dð_x001F_	ÜNÄ?s«j®é&gt;Â?_x0016_-ç íÃ?hë^)GÁ?@AzÄ_x0006_Â?×n¤SoÃ? SÍ~­_x0005_Å?~Ï_x0001__x0012_²_x0003_Å?;F¤1~Ä?ÌèJ;áfÂ?¥Fu_x001A_×Â?W_x0004_ØôÒÀ?@BA'°Â?Í1_x0005_rÃ?Ä_x001A__x0013_ÜÃ?5àÌÐûÂ?¢î_x0013_-&gt;¦Ä?rYÔAöÄ?øji_ÖÂ?^_x000C_^x{FÅ?_x0006_í¤ªÃcÅ?~V_x001B_âÄ?eH\r_x001B_ïÃ?4"°_x0001__x0002__x0014_Ä?pSi÷À?[$àVkÄ?DºR¸3Ã?Æ1×K7_x000D_Â?ÈÚ6[ ÄÂ?æCÁ£3£Ä?`¶i½DÃ?_x0006__x0018_ú°:Â?RÓ_Ö_x0006_Ä?åÖ&lt;ïcyÅ?gJ_x001A_âÄ?b}¤èÂ?­+¶-TìÀ?âk_x0002_	mÅ?´3ã_x0012_2àÀ?±n*©_x0014_Á?ýGh§Ú@Á?_x0015_¬_x0019_óKÜÂ?_x0004_{@ãÐÃ?dBòØª_Á?_x0010_¦Úòo:Å?2j_x0003__x000C__x001D_ìÀ?ÙÀÆ-æÀ? ¸p+ÆÄ?Ì\=`_x000B_Á?SÔ«úªÀ?`ç`È¥Â?©aû¢Á?_x001B_*q_x000B__x0014_ÐÃ?Þþ__x000C_.Ã?ÚD_x0001_ÌÇBÃ?_x0002__x0004_Ö}_x0014_3¦Â?ºH_x0012__x0013_ÈÄ?îvZ\?Ä?_x0002_lÅÐæÁ?üµ,ñxzÄ?r«^_x0013_qÄ?ÌûMnDÄ?tiZ_x001D_0)Á?Áóä¸Í»À?äæÒ_x0016_cÄ?¾WÈçcôÃ?q_x001B__x001C_Ã?Æ(õë»ÖÂ?_x001E_FÕr"ÈÀ?{Q%ËÖÄ? ZÅ_x0012__x0008_Å?Ípí_x0016_ÝcÃ?Ø×¨¿äÃ?ÉKL_x0007_ Ä?_x0003__dmíHÂ?'&lt;öÀ?_x000E_³Vo_x000C_Å?ì_x0001_ÓóÊÅ?Ö_x0003_pý×Â?Ò*0_x0003_ô]Ä?_x001A_I¢ìwùÃ?q_x000D__x0014_$m_x000F_Ä?V9.kWÅ? vJ|ÂAÅ?	/8²ÖÄ?_x001D_¤qÀÁ?T_x001B_À²_x0002__x0004_è_x000D_Ä?¤E7AÂ?ãç]ä¥pÄ?¶Õ°hi#Ä?,é_x0003_ISµÅ?_x0005__x0007_Ú»_x0014_Á?8ílH{_x0004_Á?Ì_x0014_¼R[5Ã?_x000E_ËÏ^~2Ã?]Ä©Ú6|Á?Ö_x0001_°5M^Á?ì!_x0012_R«ûÃ?Ú_x0011_[FÄ?Fá?ÝÙFÂ?ÜG&gt;\Å?°nPª·NÅ?hc+_x0003_$Å?*ü¯_x0006_s4Å?Û_x0008_%Ù+Å?_x001D_*«°ªÅ?¢©U«bÂ?ªýd¿ÁïÁ?-i'_x001A_üÑÀ? ?hå}GÂ?HîâÌ#Á?_x0014__x000F_×ÒäÄ?¸Ã	_x001E_¡:Ã?ûwÃÊÁ?óMUXK¸Â? rÜßjÂ?ØW?~ê_x0019_Ã?_x001B__x000F_ÊíãÁÁ?_x0003__x0004_ÛáíÅ?Up._x0002__x000B_¬Ä?KåhVâÃ?µåK_x001C_-tÃ?+ô»ãÃ?ò_x0018_&amp;iRÅ?j;s_x000B_&amp;Â?ôl{S¡~Ã?;¦_x0007_8Ä?_x0001_÷äNVÂ?CQç£P4Ä?rÉ¬_x0016_?_x001C_Ä?_x0010_Ø_ÏïÄ?£`û=Ç®Á?¶ÕqÓFÊÂ?lÃ_x0011_&amp;½ýÂ?Ùæ4ù(Ã?^_x0004_2¸×*Ã?Õ?³Â?ºíü©ÊÂ?AIC_x001F_ÏÂ?°)%J_x0016_Á?(_x0008_v{ÂÀ?Z9[_x0004_Á?ÎëbW8Á?ìôÔÀ?A_x0017_[ÿI[Á?ä­èP*\Â?ÔG*GÄ?,O3GÞ_x001D_Å?_x0012__x001D_»ÏÁ?_x0003__x000E__x001B_T_x0001__x0003_¹eÂ?Ü-Ò8HøÃ?L_x0016__x0002_UÄ?õ(zN¦Â?Øì­±_x0018_Ä?8_x0002_çþCçÂ?RÑ]_x001B_ÊÄ?nû	äð¦À?Y¿u¾_x0019_ÍÄ?«Åå©¹°Ã?"·þTÅ?_x0015_TF3SÄ?VyÁ_x0013_Á?}oPÃÂ?*oÕ@=PÄ?ô[8q_x001B_Ã?_ _x0005__x001A_Ä?è	4l$Â?¹¤Vù\&lt;Å?_x0007__x0018_¡âu¯À?à,¯÷ÛÃ?&lt;­kÃð_x001E_Á?ÿ_x0003_­=_x0016_ßÀ?çzHiîWÃ?,]Nª_x0001_Â?YiÇK7Á?òÁÍ3ÂJÃ?_x0014_ß¾®ÜÁ?¡&gt;¸¨ZÃ?_x000F_Eî¦Ã?_x0014_ðÿòE_x0017_Á?cª¼ú±Ä?_x0003__x0005_¤¿_x001E_+Â?ô_x0005_¥ö¬½À?Æn­&lt;a÷Ä?MK%_x0011__x0002_Â?ëL_x0008_xr½À?fÃÆ2_x000F_Á?·&amp;Â¾K_x0017_Â?Ì:-®À?y8ÕÂö°Ã?Ä£AF6_x0015_Á?ñ½ÏCLÃ?_x0003_=¯_x001B_ Á?_x000B_²«ÈÜoÂ?T;õk_x000F_Â?.°ªÌ_x0001_Å?eeÕA÷À?ÑCò¤ÑçÁ?t)} ÈÄ?ßèYÅ?\FÞfÄ?_x0002_àÛH Ä?@5ù*¼Ä?7}8ÖÄ?Áa_x0004_XÏÂ?_x0018_No_x0010_¼BÁ?A_x0006_ÝmqÄ?&lt;xa´ñ%Â?¸»h_x0007_;¸Å?¼q¥Eã_x000F_Å?Ã#¤+×ÅÀ?JîT]Å?U¬_x0019_r_x000B__x000C_Ñ«À?_x0002_Ô.®òÁ?um0KêÁ?úhö¥_x0011_Á?À'Ð`oÃ?QQõF³Á?»Ò!·"_x001F_Ä?y_x0007__x0005_­_x0003_Ã?OÍ£ONÛÄ?ÍEÓ·äÁ?^6L_x0012_¿Á?ZiN²éÁ?¥LôØÃ?öQ?Ô_x001F_Ä?;Ç»C¨Á?*×9ùÂ?_x0001_ö¶_x0014_ÃÁÃ?_x001A_e¢_x0019_Å?æCl_x001C_Ä?t©¹/ÿÃ?avß°åÀ?_x0015_veÃ?:È__x000E_IÃ?_x0004_	Y_x0013_¼Â?µLmI_x0011_Á?8ÃKCzñÃ?Í_x0008_`zøsÂ?YÔúWÅ.Ã?ÎLVÛÙKÃ?_x0006__x000C_'f+Ä?j¥ÀþêÃ?«V_x0001_Ã?_x0002__x0003_YA8v/.Â?0Ê*}A¶À?¥øÂ(Ù_x0002_Å?/Ã2îRZÂ?v#_x000C_öEÃ?X_x0017__x000B_ÇiÁ?ñÑÌ_x0016_"°À?%&amp;ß _x001B_Ä?YkwôÂÃ?Ò.c©_x0016_Å?\°gî£Ä?¤_x000B__x001D_h_x0001_Á?_x001E_ÀÏà_x001E_xÄ?Ttá^MdÂ?h7ZÄ?Éæ"mNÅ?÷ý_x001B__]Å?@ö2eâÅ?â_x0010_6ÃzÂ?~©èbÌúÁ?_x001A_y¨µVÃ?:+Û:Ä?]®ÊÒ®À?³L`Ú=Ä?Àpxï8Ã?b_x0014_Þ£ñÁ?ay9Ä?HrUgàÊÀ?]JóyóÄ?_x000D_K/_x0018_WiÂ?PHB_x001C_Å?O_x000B_._x0002__x0006_Ü7Â?¡/#ÌQÂ?³-_x0003_C_x0015_Á?|@_x000E_Dq_x0010_Ä? ¸þ½Á?¢°Å8Ä?»¥ûð1Å?:b¬þUÃ?ñ_x0017_¿Xx¯Ä?;Í"%:Å?_x0007_×_x001E_¨05Á?Ó ò_x0016_qÂ?þ¶u@?ÓÀ?TyªÄ?oéûcT_x000F_Ä?k¢6Ã?U»Ç²¼DÂ?¥ÆüªzÁ?²-þÚ_x0014_,Ã?RDäüÃ?_x0006_ÂH¢åiÅ?Àl_x0018_`Å Å?_x0004_qV1_x0008_·Ã?f$¤_*Â?"_x0001_}ÙÄ_x0018_Ã?lä|Ä?Uß_x0004_ÀÎÄ?_x001A_Xí z_x000B_Ä?S!_x0010_¸W_x001B_Á?4íäBÅÅ?_x0005_â0ÙQ¹Â?R1_x001B_W_x000E_µÁ?_x0001__x0003_¢vµÒÄ?Îß2«¬Ä?ÞÂS_x0002__x0012_ÓÁ?_x000B_ôëZàÂ?_x0005_á+/?Ä?ÅV´_x000D_¡èÀ?³Ìsç_x0007_/Á?Eà)§Å?æ«öÅÄ?Þ½HgÒÚÀ?¾7Á¹_x001E_jÅ?K_x0017__x001B_&lt;ó¹À?P#ß~¦RÅ?4Á¢ÇÀ?_x0010_þÃg£Ä?Ji_x0007_=Ã?-WØÅÁÀ?·H;6¯Ä?ª_x0015__x001C_BhÁ?Ê¸DìÜÃ?ßKºöoÄ?è@]o«Ä?«×)N_x0011__x0014_Ã?CÔ×}¥XÁ?lâß¢õÁ?_x0005_ºU_x001C_©Á?{  ÌúÁ?ô$[ÄEÁ?÷¤ ÚÂ?­"¾dçÂ?)H	_x000F_ÆÂ?êàk_x0001__x0002_Â?[_x0007__x0017_6^Å?©pÑáO©Ä?ñb_x0008_;mÁ?_x000B_¿¥ÄÂ?RÝvºý÷Â?ütfÈÂ?&gt;øÕVõAÃ?ÉùüO^_x001C_Â?w`IM°À?nô»[aÃ?ÞÔ·/ÁzÄ?æ_x0006_È%&gt;_x0001_Â?_x0010_nÁ»³WÄ?^hÎâ(¸Å?þ_x0008_¢¹Ä?_x0007_h`_x0018_seÂ?%_x0015_j{¸Ä?*8×}ÔôÄ?rØ/WvÅ?¨_x0013_/ÍÁ?nçMH(Å?0¿ª%_x000B_îÂ?\M@iÎÂ?´¹V:úSÁ?Hv ;tëÁ?ûÖ²§}DÂ?_x0006_MSÕóÃ?óB_x0011_fÂ?Úì~F_x0008_ÛÁ?u¾ÃÐÀ]Â?kÍÚ¾ÞÅ?_x0001__x0003_J_x0006_oJ{Ä?vVå_x0007_ Á?À_x0017_h7wÅ?Â]Ù:×WÄ?S8¹aÆÄ?_x0002_	C4É¨Â?À'ÅJZÁ?z_x0006_Ó$]_x0005_Ã?ÉîÂàù_x000E_Â?,ê_x0012_;´Å?_x0004_©_x001B_#Ã? ¼6tw*Å?yßíkÁ?¹$ï§ùÃ?~_x001C_d{LÅ?]ðÛÀ_x0010_xÃ? ûzÞrÁ?0ßïÃwïÁ?z#kíéCÂ?ÜU&lt;ÜdÅ?_x0016_í©(º¨À?V_x0018_dnrÃ?tWÜ_x001B__x001A_Ä?Ëð¤úÅ?r°_x000F__x0012_:Å?× Ç_x0003_ ÁÂ?4È91u¹Ä?_x001A_%&amp;¶è2Á?"5!¡_x001B__x000F_Ä?=ú,_x000E_ÂÁ?Î°_x001D_!¸sÁ?ôKq_x000C__x0001__x0002_DÅ?ÁMdÇ¥mÄ?¢_x0017__x0014_õTÃ?&gt;Øÿ9_x001E_Â?eo}Þö_x001A_Â?Ì¾æ¿5Ä?¿²ç¦*ûÃ?$Br¸Ä?¶nZ¿Þ¨Ä?ºG¨ò[BÅ?0±ÏëÀ?uLß-0õÂ?è¡jûRÃ?ÛÚ_x0006_ÕÄ?_x000E_ýìapÄ?È_x001E_°QXÁ?S_x0016__x0004_¾	õÄ?eäÕi+]Á?Aí¿xJÁ?±2:ÜÐÁ?#UHª¯þÄ?sGÉÌÀ?ì½ôG¯Ã?_x000B_OzÅ?uåM×)Å?ï_x001A_`¿qÂ?[Õ_x0003_Ä?ß_x000D_Ío_x001F__x001E_Å?_x000D_I;?½À?^Q&amp;bÄ?Ls£@FJÃ?_x0008_í_x0016_óäSÃ?_x0001__x0002__x0014_¦,Ã?_x0014_(à_x0016_eÅ?÷&gt;{|Â?âÌ'_x0008_5Ã?(¸üÿÚmÁ?üv&lt;ßÂ?_x0006_°/´_x0017_ùÃ?v;õ­ë¹Â?_x0005_DîÂ?Xq;¬$aÅ?ÞÎK[ Á?_x0007__x0004_ÅÎ½À?}ÚÞ\_x001B_ñÀ??À«ÀGnÄ?µÛ%FæqÅ?_x0008_'_x001C_¢ÛÂ?_x0018__x0011_I²Â?«U¬°¬³À?¡å _x000F_ÍÂ?¶_x0011_»¡0Ä?_x001B_q_x0003_T|PÃ?Ù_x0010_»bÊÂ?Ë êËÁ?+Ùû¨Å?7d_x0003_ZßÀ?÷Âõéa_x0006_Á?Ö¢M¨oäÂ?r,æ0ÚeÃ?ÏQo²Ä¢Ã?D_x000C_ºy½àÀ?_x000C_ÌèÐñöÄ?$u6^_x0002__x0007__x0001_[Å?*"_x0015_8)_x001B_Ã?¢_x001E_{B_x0015_üÀ?EÊWÓÀ?&gt;þG_x001D__x0004_Ä?_x001E_ÿ|¾{OÁ?_x001D_ÁZÃµÃÄ? á_x0003_ð_x0010_ÓÀ?t1\TôCÁ?þ_x001D_ Ä?l2ï3Ä?V¸_x0003__x0006_â_x0001_Ä?c _x0010_|9Ä?_x0015_xºÅ?_x0013_ËfWõ¥Â?¡Þ6Å?Yx·X_x0013__x000D_Ã?_x001C_²«%\^Ä?ºÆNÂ×Ã?°ý@,®ÃÃ?ÆK_x001F_EÂ?_x000E_^_x000E__x0001_³_x0014_Ä? ¯¥raòÀ?{Å_x001D_hÄ?©òóo_x001B_Ã?Rk`9IÃ?Ù£Ë_x0008_OÁ?¹9±=Â?p@K¬nEÁ?Ûï_x0005_ú Å?èõÞ!¾Á?á±üo»Ã?_x0002__x0005_yé]¤Ä?_x000E__Ñ/qÄ?_x001E_N&lt;©ãÁ?þXïÒïàÄ?^þ²Á?«°&gt;¾áÎÃ?w_x001B_¢O×Ä?«_x0016_Çÿ_x0001_Â?ú_x0003_£@Ã?¬Í_x0001_NÁ?\_x0012_0¡K8Â?àëþ_x0002_ÁÅ?2¹;*òÃ?3~Ã._x0004_Â?¤{m²_x001D__x0019_Â?"}´´õcÅ?W«GÔ_x0001_)Ã?/°W;Å?ß'~(_x001B_[Ã? LÑÄ?;3©ä_x001F_ãÀ?´à²qWÁ?_x0008_lÑH:ÀÀ?»ÙÞ_x001A_Ã?ÅÙ_h_x001D_lÂ?_x0013_¤~_x0013_T½Á?í²`HFæÃ?&lt;ö3ì_x0006_AÄ??O{@·yÄ?$µÄ¨aÙÂ?ÍçÐ|_x0004_Ä?ý2oÐ_x0001__x0002_i6Å?çf_x0016_J_x0014_Å?9Ä_x0005_!#úÀ?*buµ3cÃ?d'9¢íÁ?çéÞ¼ÐÂ?èt_x0014_çÉ_x0011_Ä?¬¹²_x0001__x0008_Â?¡öÅCÛpÁ?O1,Ð7Â?{¯$i¥aÅ?O	Ò_x0007_ÔÃ?È_x001B_3ÊðÄ?áö(©0üÃ?_x0008_ï&amp;HÍÃ?_x0003__x0005_æ(ÏÂ?k3Ú{})Ã?¥%Ä{×_x0006_Á?ÏOI_x0001_î_x0001_Á?ûÀ7L_x0007_°Å?Û4È­Ä_x001B_Â?JÂ½Æ³À?WD£wiÂ?_x000C_Û¨ZÄ?R`ÌÄ_x0019_Ã?Ñ-ZPÁ?´k×Õj¯Â?ú')1Å?¢^7ª¸Ã?×°O_x0016_Ó_x000C_Ã?+$_x0007_%?Â?ú=[ÊÓrÅ?_x0001__x0004_7ýIaÐ_x000B_Ä?+²G0MÃ?"Äãe ÍÂ?¸ª_x001F_O­Á?/&gt;ÕÕdÄ?ñ¿d Ã|Â?VÏ¤©YàÃ?_x0012_-	t_x0006_ÂÀ?ç_x000E_ïÕ_x001F_.Á?_x000C_B_x001F_]îÓÀ?Pi_x0013__x0003_8XÄ?®þ¼Eq2Å?,ÎBAÎ1Å?çXKKqÄÃ?Î_x0010_µéÿÂ?`L/ÍºÄ?I®¥ÜþDÁ?h_x0010__x0002_6Å?_x0014_b¤BT¥Å?)S_x0015_nÜÅ?°)c_x000E_d_x0011_Ä?g_x0001_S_x0001_Á?^U_x0006__x0015_tÅ?[Ìk_x0012_ÃOÄ?¦#7&gt;PÃ?~_x0016_¾QFÄ?6}m_x001A__x0013_Á?q_x0017__x0019_EmÂ?_x001A__x0004__x0014_sÃ?^³ü°Á?¥c³pJsÂ?ÑqX`_x0007_	¶üÂ?D7×þ_x0008_Ä?".j_x001B_MÅ?Ð¼ä¯ý_x001B_Â?¶K`îØjÅ?|U!_x0005_è!Â?dgzìÁ?bÚ_x001E_­ÞªÁ?ép	ìÁ?OÊz_x0003_&lt;Á?!æ%eB¾Å?_x000E__x000E__x0014_ÑA,Ä?_x0002_ª,ª¾À?jÀi÷[Â?c`Ì_x0016_BÄ?ÀX_x001B_s_x0004_Å?u)-ËìÁ?W¿_x0007_W&amp;Å?_x0001_®zhë(Á?(.Ï³«Ã?c¡Ð#Ä?CÚ_x0006_á&amp;dÄ?¥ÁdT_x0017_Å?p.ÃNÃ?&amp;Û6×_x000B_Ã?] ÐôÁ?l¥ÐOÍÃ?_x0006_;6¢ÏÍÀ?ÞqrêVÂ?j_x001D_Ûw_Å?_x0001_9u@"ÄÄ?^_x001B_ºmx*Â?_x0003__x0004_o_x0001_U_x001E_óÁ?¸2n_x000D_úðÁ?×·4_x001A_ßóÄ?Ù¯÷:ÍÄ?}ü)ÃÔÀ?µ@Þã8Â?÷ºÚROÞÀ?º8 \XôÂ?{£º?ÿÂ?àô1²Û_x001E_Á?~4÷¼_x001C_OÂ?©× Ò¯;Å?_x001E_&lt;ÓFÃÃ?ÌGÄÀà_x0002_Â?Gäi0RÃ?§Ò}ÞÂ?ä59FHÁ?ì?_x0019__x000D_åÂ?æµRÄ?ãe+¡_x001C_Á?Åp(ï8Å?uùW_x0016_ö9Á?=ØÙiNÁ?ýåMâl_x0006_Á?å«û_x000F_ÞÄ?i¯ñÓRÄ?cßÁ £Á?01¦5ê¨Ä?_x001E_Ô:+TòÀ?ôÑà{_x0003_hÄ?_x0012__x0005__x0002_¶^HÂ?_x0018__x0015__x0001__x0002_ÅÄÁ?+åt®Á?ç÷	©_x0013_Â?)gÅ)_x0003_Ã?_x0010_o_x0006__x0016_§Á?¯%_MÂ?îðy¾_x001A_Ã?ì40XÚúÀ?õZ_x0003_?|Â?¨ÃfÄ?T_x0003_ ¼_x001C_÷Ä?`Î©d¯£Ä?Z_x000E_ÜÀ©À?&lt;Åáq_x0013_Â?I*¹iÇÀ?_x001A__x0005_^áÀ?_x000C__x001C_-óÒ Â?:h_x000B__x000F_·Ä?]áfOniÅ?_x000B_îÞ©_x000B_5Ä?ûY÷£}UÁ?¸_x001F_ê_x0005_NÃ?_x0010_;jUjèÂ?|{évÂ?Q(_x0010_ÞËàÀ?q_x0001__Vx_x0018_Ã?âZ9¨ÇÁ?_x0013_nÛ:Å?_x000D_?062Å?§)_x000E_`¹¢Å?_x0017_ò'üñÁ?`¤_x001C_±OÅ?_x0003__x0006_¦_x000C_²5NÅ?{_x0001_©Õ_x0003_PÃ?Îæ_x0002__x0011_ðNÅ?{_x0012_^_x0016_sÄ?È(Q£_x0010_,Ä?òÇAà^Å?j-ÔÀ®ZÂ?`·ª!=_x0012_Â?`uþèuÄ?l3%¸#;Ã?Ö8¨T)Å?5¼¬_x0008_Á?ÚÄY$¨Â?DP¬_x0013_ëÃ?lîï_x0002_¬ÊÄ?e74_x0017_Ã? cqÇÎyÂ?zB0S Ã?ð_x000B_ã30wÄ?Vð_x001F_3Ã?Õób½Å?úÀ_x0005_æÀ?_x000B_h_x000C_FÅ?ùºr_x000C_*iÃ?é0ÀÆcÁ?&lt;_x0004_Á _x0005_Á?­yWlÁ?ÄÃ_x001C_#~ÖÂ?°L_x0014__x000D_(Å?Tyë_x000D_°Ã?Á¤?WÂ?FWV_x0006_	w_x001D_Á??¸o*.Â?±½Ç!ÔÖÃ?8%»N;Â?L_x001F_6;³°Â?Â~ÛõÆÀ?OG1(¿~Â?nóê£X¶À?¿T¿P_x000E_WÂ?_x001F_ØA_x0015__x0001_LÃ?¶Ö_x0003_éÅ?O_x0015_ºk_x0013_ÜÃ?%ÍEûçaÄ?w(¾ËòÅ?sOôaèÄ?³$+DRÂ?yÊ.ÍöYÁ?¯_]M_x0012_VÃ?·L_x0007_Z_x000F_Ã?­áWÌåÄ?'qÀ'¨À?¥£-_x0007_Ã?@µP_x0004_ôGÃ?ÔÛ3°Á? f_x0002__x0005_ýÄ?ûÕúðÄ?è±Çé?Â?_T§(pÁ?f3¿_x0008_^%Â?_x001C_.¡ïÈÁ?Nø¶=vnÄ?é_x000B_'¯nÁ?_x0001__x0002_¨¢_x0016__x001A_¡µÀ?¼7Ò÷GÂ?'_x0012_ÅÑâ?Ä?_x000C_iw¾âIÃ?ý_x0003_\½Å?þ×_x0015_ÒÁ?¦3JD_x0013_~Ã?¢r¦%mÃ?_x0006__x0005_§í	"Ã?C&gt;êºAÄ?_x0007_À§nj]Å?Yhæ|Ã?	svøB_x0016_Â?GÀ_x0010_oäDÂ?7_x0012_+eÓ=Ä?TfË÷Ã?Ô$SàÄ?_x0011_È_x0015_MÃ?HòL±Ä_x000C_Á?SÜ-¨»Ã?/0¾,_x001F_åÁ?`a¼_x0011_ËÄ?¯&lt;C_x001A_+ßÂ?øÍ¹3ØÄ?_x000D_ÒÒ_x001E_`Á?·_x0004__x000F_iBÃ?¯_x0016_òãI)Â?²R:X±Å?øè_x0003_É{Ä?I'ÕU[*Ä?Þ{_x000B_ÙóÁ?­ÐÅÛ_x0002__x0005_á%Ã?È%8_x001B_/&lt;Á?_x0014_é®ÀÀ?_x000E_b8 ÅÅ?_x0013_®ÀÚ_x001D__x000F_Á?ècûöàÃ?ìÛ_x0011_&gt;áõÃ?.È¦±_x0001_ÀÃ?_x000F_+¶×"Á?k6H÷Z_x001E_Ä?_x000C__x0006_Ê_x0015_¥qÅ?Ê_x000E__x001D_è½Â?R:Á§_x001D_¸Ã?_x0012_ÄHñ_x000D_Ã?k·/²RÛÂ?×%»&gt;¼=Å?.¢-¸Q¨À?ÛÌ¦Ka_x0008_Á?_x0015_õ'wªSÂ?©Ñ_x0003_w¿_x001E_Â?²&gt;-¯_x0004_ÄÀ?(á8gé_x000D_Å?Å&amp;_x0015_Ï©Á?ñè&amp;þàüÂ?B_x0006_¹_x0013_ÉQÄ?k®_x000E_M´Ã?gßpêBÄ?»³_x001C_ð°À?CÒ_x0006_]c_Ä?|9_x0011_¹À?D_¹G±Ä?&amp;º5ÚÂÀ?_x0004__x0005_u{c0Á? _x001B_ä_x0001_ø_x001C_Å?Ç_x0005_þ^IÁ?^-_x001D_J_x000E_Á?`ÿ²¬Â?Þ_x001D_)á;Â?_x0003_o	çIÅ?ÃIª`_x0002__x0019_Ä?Ý ÓË]|Ä?½_x0012__x0019_8çèÂ?ÍÉ_x0010_åzoÂ?¶¦Íý[Ã?ªW½§rÁ?ösäÝ_x001B_èÂ?¯_x0005__x001A_}Á?n7.#Å?_x000C__x0011_¡_x0001_Ô_x0014_Å?fÜ&lt;q}þÁ?Ëª|;h_x0005_Â?îó¼Å?_x0014_æQ¬B}Ä?.Í	Á?ÃÒ_x0014_&lt;7ìÂ?É¦«M_x0014_Ä?¢_x0011_}XUFÅ?½A_x0007__x0019_µÁ?/_x0014_I)ÚÁ?@¼±_x000F_ Ã?bq´|ù¶Å?×_x000F_s_x000B_1UÃ?_x0017_yND_x001D_'Ã?_x0013_ië_x0002__x0005_DÄ?­_x000F_èô_x0003_MÄ?h¥û©ÔÃ?@àé=Å?7ñõ"_x000C_Â?_x0008_¦®_x0005_IÁ?uä¥AÒÃ?}Tíb_x001C_þÃ?:iwM×Â?®ÖÛ_x0007_nÅ?_x0001_©üõÕäÁ?¾_x001A_·Á?U`­ªÃ?_x0004__x0004_ÂÁ?)°-ÚÓêÃ?:{É_x000F_iÁ?r3cÓ"¼Ã?þBH_x0019_¹Á?Râ_x001B_5Â?ÒÄù!ítÅ?_x000F_8ôÙ»DÁ?Ä._x001E_6){Á?_x0018_(±¬_x001D_¯Â?Y0¼Å?_x0008_ÃN$)¡Å?c¶XK_x000D_sÅ?wýòæc¨Â?åh_x001C_0_x000F_¨Á?Pß]BÁ?_x000F_Ñ Ä? Äà¥¼Á?&lt;_x0016_ÓöaÁ?_x0001__x0002_g&gt;lªØRÃ?Á_x001B_öx_x000C_Â?_x000D_r±ï!Â?ë(¶ÜðzÃ?MÅÊÞ·Ä?A#Y?àÃ?R&lt;T?Ã?Áø_x001B_D÷Ä?_x0005_6wN_x0002_µÀ?Ñ_x001C__x001F_}éÏÂ?þ&amp;2êîÄ?ôtf²Â?*éÄµÃ?¾é_x001C_ðCÂ?æ_x0016_ÿ µÁ?Û¬\ÊzÅ?¨_x001B_«uàÀ?=X_x0011_ßÒ©Ä?d8u¸ç«À?Uä_x000B_çlÅ?øRf_x0003__x0002_ Â?@~þ%pÄ?¨-iSG$Å?Á²i?nÁ?ÃZawcÅ?uhºRÄ?ø_x0013_Õl=«Å?'vèDèCÄ?!Ü¶®Ä?&amp;y@z_x001B__x0004_Ã?+l?Ú·Â?S_x0002__x0003_à[Å?fÌmÁ_x0006_|Ä?m_x0010_Í@#âÁ?_x0004_â¾¤OÂ?ND&gt;\Â?_x001B__x0012_ý·Å?#ûá¥@(Á?µÛ"XÂ_x0010_Å?_x0016_Ïb{$Á?»¥]_x001B_êÅ?Åí+oÐÁ?­?RÂ?*¸bhÃ?b_x0015_û_x001B_cÂ?ªm	ËHxÅ?[çv_x0008_¤2Â?çÎþh¥¶Á?ÍÉ_x0007_:çÄ?uÞøâÂ?ô_x001E_²Ä_x0016_XÂ?_x0004_BPÈþÄ?Y^ÐÉ8YÂ?=_x000F_µÍËëÃ?ã£®E_x0003__x0011_Ã?Ï»\íÁ?_x0005__x0001_o_x001A__x0018__x0001_Â?_x001E_Á[_x001B_Á?Ruj&amp;ÁvÃ?·Hñ_x001C_PÅ?¸¼_x001E__x0016_¥Ã?8þËùbÁ?_x0013_§pßcÄ?_x0002__x0006_d_x0005_Â£BñÁ?ÄMÑeAÄ?¦»3µ`xÄ?@ö_x0008__x0016_-Å?í;TyXÁ?_x0014_ÂgR_x0017_RÃ?ÏÝÀi_x0011_Â?&amp;ØIÐÅ?_x001C_ µÅ_x0018_Â?ZìjRº'Ã?Û_x000B_#6ÖÀ?S¦¸NGfÄ?é»_x0001_:éÄ?4»,Õ©HÂ?ÎFðàÉ_x001B_Á?p»:_x001B_4ZÅ?Ã_x0018_¬n&gt;Å?Ê8ê_x0004_y!Á?Ö_x0013_µ¿Â?¶ê_x001F_¡Ñ_x001C_Á?µO_x001A_rL¿Á?äR_x0001_}_x0014_HÂ?üR}_x0003_úÃ?ûwþò7LÁ?BSÃ·N¸Ä?_x0005_Ê|_x0002_·À?6ÓT¾XÄ?¥³/P°¿Á?|K¦¹_x001F_Ä??_x0019_âs¿èÃ?$Û#[3Â?_x0012_!ì_x0003__x0004_ÉäÃ?Y~8]Å?ªoË-/Å?Þãiç½gÃ?§%£_x001A_ªtÃ?6ÂÐ$ê³Ä?Õ4vNDÃ?_x001A_¢Ù×^ÃÄ?þª8[Å?¾ÉH_x0003_jÅ?ª*[ÿEÂ?¸¹þnÍÁ?HàöÚÑÃ?ØÖý_x0008_·rÅ?î_x000F_ß7×Á?è¿5VtÄ?öêÁ_x0017_³Ä?&lt;òZg³Á?j_x0006_BÚÝ_x0003_Ã?_x0003_rè¬ø¬Â?¢q4Ä?ôP_x001A_Î4Ã?_x0001_0ðýÄ?zéï*X_x001A_Ä?È&lt; -Q(Ä?ê»í|_x0002_Â?WÄ="_x0010_ñÃ?¸©Ï&amp;s:Ä?A#F@Á?m çJ_x0002_ÜÁ?à2ÚøÜÒÁ?$_x001C_÷Ã?_x0001__x0002_e_x0008_IÇÂÁ?3_x0010__x0014_ç9ÚÃ?gÍ_x000C_æQhÂ?Ó_x0019_ÊVÃ?_x0018__x0016_/°¸À?8Ó¶*èÃ?¡[ÂéÁ?T_x0017_z¾}Ã?^6±\Å?w(ÏÁ?N_x0010_X_x001E_,Á?ê­íÏ Á?Ó{ËËRÃ?ø(WçÃ?&lt;#§'\Ã?._x0004_%ô_x001B__x0007_Â?_x0008__x000F_£mÎÄ?Æ_x0007_Qûó\Á?_x001C__x0006__x000F_À·Á?{?yÝ²}Å?&gt;_x000F_}³=ÑÄ?_x0014_ús6Á²Ä?cÝ¿]Ä?j¼jtÖÀ?ÇÇcn"ÅÄ?&gt;ô\¥CÂ?ûíËcÁ?m¥¹¦9­Â?6j~=¦Å?by¨/_x0016_Ä?wa2_x001E_»7Å?.¤»_x0002__x0003_eEÅ?¨°0&amp;±Á?_x0019__x0013_h_x0018_ÿ(Â?_x0008_Ö_x0001__x000F_Á?¡_x0007__x001F_-º_x0014_Å?_x000C_÷ò9ä]Ã?å`u_x001F_áÄ?¥ú_x0017_I`Â?`YòMÄ?_x000C_Ù.rPAÁ?£F¡}Á?ÛfoØÿ·Ã?ïPk_x001D_L^Å?×ÇºHwÁ?_x0010_CÉÎ_x0013_âÃ?×=ýÛ	_x000C_Ã?_x0017_»f_x0019_m¬Ã?°äq_x0002_xÁ?'g`!!ÀÁ?"áÁcõÃÂ?îÑøvÅ?_x0012_ÌLt»_Å?m´åßÅÁ?¢R_x000E_0Ä?ø$cü5&gt;Â?b_x000E_­_x001C_Á?_x0018_¼&gt;_x0013_(Â?u75à_x0007_Ä?æ)F;JÅ?l3õ»7CÃ?¦IY_x0016_Å?_x0015_EÐ_x0005_ÛéÂ?_x0003__x0005__x0001_R_x001F_ç\°Å?_x000C_Ð_x0006_¬&gt;ÎÂ?.®R¸Á?´þ!Ö¬§Ä?t_x000F_±¨ÿÂ?UÆÈ	ä_x0016_Á?&lt;¥Í~NÅ?p_x0012_Øï®Ä?BïD	?Â?_x0019_°Ù·Å?7÷_x0012_;¾øÁ?OT%±_x0001_ËÄ?1Ã¼B_x000F_óÀ?#Ñb¸²Â?ùi&lt;vÁ?\IaÃÃ?éÈbç?SÁ?v_x000B_@0¸×À?Ä_x0011_ïÇ°À?V%_x0004__x0001_ÍnÃ?-díÚÄ?xÈEÓ_x0008_éÄ?_x001B__x001C_&gt;ßxÂ?Ö°F¶$yÁ?×ìÒ5qºÅ?üøêÂ?w£}ÖZÄ?6ë_x0018__v¥À?gàmÎ´sÂ?äèÃQúÃ?B*|ãÂ?._x0002_¿K_x0002__x0003_Å_x001D_Ä?þMÐ¬¯mÁ?P_x0001_®_x0010_DÄ?eÿÔ_x000F_Â?¿ZÇMfâÂ?ÃKä'ÔÔÁ?ô_x0016_:bTÅ?;µûGÄ?NÓ?_x000C_UÃÁ?ºÈepàUÅ?ïYº_x001E_KnÃ?ø=_x001E_(.Ã?GI_x0016_ÔÄ?_x0014__x0003_´)_x0004__x001A_Å?1Õ¢«bÃ?Bø_x0005_-û¥À?&amp;w6_x0018_Ú_x0016_Â?¦Ê#$_x0011_Ä?_x0011_âl4ÜÄ?±(&lt;A_x0006_qÁ?ÿè_x000C__x001D_kÄ?¯ê{ëÁÀ?oäJÙQ Â?¿LfnýÄ?_x001E_\4`Ø]Â?ÿ2&amp;_x000E_Æ¶Á?I³5&lt;;Ä?_x0004_âê¤¦öÃ?.÷1à_x001A_ÆÄ?R?eÃ?âeû_x0003_rVÃ?=h+iÅ?_x0001__x0004_îGÕ[Ã?_x0002_Àx¯sAÃ?_x0003_ëÜ9TÂ?ò^Öp&amp;Â?kP_x0010_ó_x000F_Å?-._x000D_úºÄ?3IÍÊÊÁ?¶_x001D_=zÅÃ?T;_x001A_³zÁ?_x000B_ÏÊà¨Á?_¦_x000F_Så©À?_x000B_p¥ÚlÂ?8&lt;²ån§Å?Q¡iC!iÂ?L_x0013_ÐÅÚ_x0011_Å?$(ti{Ä?ñÙ_x0001_5¸Â?°Î`°yÔÃ?ÅÿÉõé:Å?_x0018_9K3_x001F_Å?òÓÛôÀ?UxFÓÂ?´#_x0019_wöÁ?%6ÒºpÿÄ?È«_x0010_NàÁ?`ö®ÇÃ?_x0012_Ó5_x000E_9ÿÀ?_x0002_ñKË_x001B_Ä?&gt;ñe_x000D_'gÃ?uäfgÁ?_x001F_Ó«{ÉÁ?êú]_x0003__x0005_ÒhÁ?DíäËûóÃ?_x0016_¢_x000C_Ã?ÝÐc1ÇìÃ?üà'À*Å?SÎÜ_x0008_Ä?SQE_x0004_+Á?n	µ_x0001_xÁ?v¥	¦Á?_x0011_H_x001B_Ö_x001B_Â?ÆîÝggÁ?|	f_x0003_ÍÃ?ççðÎ_x000D__x0012_Å?ô Ã,þÒÂ? Eâ`eÄ?Æ$Hº_x0011_ÖÄ?Dî _x000F_&lt;Ã?ø}4]ãRÄ?îÔúÀYÃ?&lt;BÉUôÁ?ê[qÂxÅ?þ_x000B__x0002__x001B_lÃ?_x0005_Xb7¯?Ä?XÄ´F¶ëÂ?_x001F_w_x0011_OðÁ?èB¨mÂ?Þk\iwbÅ?È¦yXéÄ?Úª~*Ã?³¬R8sÃ?º_x0003_éýµÃ?°ÿXò=bÄ?_x0001__x0003_á¦#×©¹À?_x0001_@_x0003_´ÚsÅ?_x0006_:~X_x0010_Å?¤ FÔï#Á?_x001D_º_x0017__x0006_ËlÂ?_x0011_¬´Ô_x0016_·Ã?ÍøZ$Ã?&amp;_x0002_!{_x001F_uÅ?©³_x001B_5«±Â?1þ¬)Â?VcÿQ#Ä?5©ë_x000D_ÿÕÁ?îí "fÄ?7uò2f&lt;Ã?ãZÿd_x0001_Á?`#a1á1Ä?Ac5WÄ?_x001A_"ç8µ}Á?v¤ü&lt;vÃ?ÐÝHHÅ?]ZC{µ*Á?ßq"`Ä?06_x0004__x0014__x001E_Ã?o|/ZÝVÁ?3®gjÂ?_x0007_zz7ÅwÃ?_x0001_7NÓÿÃ?_x000F__x000B_	¯ñÄ?þæ_x000F_Â?$ÊÉê_x0006_aÅ?²×kCù_x001D_Å?(/þp_x0003__x0006_Õ_x001C_Á?yR_x001E_¯ïÃ?7¹[+ëÁ?$_x000E__x0007_qtÝÄ?¥TËâéÄ?m*"Ì$Á?B_x0019_ÎJÃ?ø_x0001_(®UÃ?Ø:_x0003_"´aÅ?Î8Ó9Ã?_x000E_x6²_x0007_Á?IÁK_x0002_¿Ä?!&gt;L&gt;=íÄ?_x001B_ÎäLãrÄ? l ÷J%Å?æü_x0004___x0005_Á?_x001A_öÞµ|ñÄ?²'6öþÂ? ÜÃ_x0003_-Ã?´½cx_x001A_Â?_x0011_YÎb+_x0019_Ä?\&lt;_x0018_ÕßÀ?wSátÅ?_x0018_Mn_x0005_©©Á?Ý_x0019_/æ:%Å?ùËMðÃ?îûãÚ÷Â?ÚkågBÜÁ?ýÆ_x0007_b6Â?H óº_x001E_ÄÀ? ½ñµÙÂ?UîQöGÁ?_x0003__x0006_Á_x0008_jÚ_x0014_¿À?çg_x0004_DjÃ?Ä¼:_x000B_hÐÀ?GL³Ð;üÁ?|á_x0001_ÏRÃ?êo'5_x000F_¯Ã?ôÕ_x000B_.©_x000D_Ä?SËù2Å?^&gt;Ç_x0007_h"Ä?_x000B_9â§ãgÅ?_x0015__x0019__x0005_+áBÄ?øÇ_x001B_fGÅ?k¦quKÁ?.Ã_x000C_Ñm¸Ã?ê.¨_x0015__x000E_¯Å?_x0016__x001F__x0007_ÉÏ_x000F_Â?Ö·5·%hÄ?ª^­=È¿Ã?tÏÊì¼Å?*&gt;¦O]_x0005_Â?OðJÈÄµÃ?_x0007_d9=$Ã?Ê_x0017_\E__x0017_Á?ô/_x001D_-GmÃ?ç¥hö±¨Å?ñÒw'8Ä?Ïbx_x000D_þ}Â?_x0002_W÷°ËõÀ?Ç J_x001E_Ã?¦/cB sÂ?òÍ±`C,Ã?ÓÔÕ_x0003__x0005_ÔýÃ?¤_x001E_o(¼À?V_x0015_öñ^Ä?¾±_x0004_5Á?\ýópØÁ?xù{Âë_x001F_Â?ÝqøSjÄÂ?8°Ú÷EÃ?úM_x000D_QÁ§Ã?OjïDäMÁ?_x0001_Ô_x0002_yPÅ?*_x000E_Ü=x:Â?\F_x001C_$_x0017_Â?tf2x_x001E_Å?)(gÿ.Å?¤Ø¾¥]RÅ?ç­_x0011_ßJ_x0008_Â?_x001D__x001F_³KÓÃ?=I_x001C_¦yÂ?bÛÄÁÁ? ×b_x000C_³Ä?åçÔcûñÀ?ødÇÞ­GÅ?@Hô,_x001E_qÁ?ÆäN8ËÁ?3Û»¾ÞvÂ?_x0010_äF¨Ì|Å?¨2PK]Ã?¢:ö¢Ã?Ü_x0005_BÝÂ?_x0006__x0014_A°_x0008_bÄ?ß°øh!rÁ?_x0001__x0003_NØ_x000F_8_x0016_Å?¢_x0002_Q°Ä?×t&amp;ÏÀ?3äÝY_x001D_1Ä?_x0010_9µ_x000D_Ù^Ã?hZ×2£Ã?Ý&lt;íD Â?/v¾qëÄ?Ô3è½ Ä?ùêw%»Ã?Þñ´¢¹Â?ÁG6nÁ?@_x001D_X_x000B_UÔÃ?7_x0002_aJÂ?{æn«ÙÁ?_x000F_Oô6SéÂ?ÚâVíÑÁ?½^ìûÀ?_x0008_=ë3çÇÄ?0aû&lt;¡Ã?.ª_x0017__x0003_,¾Ä?î (Y_x0006_EÅ?XîJøÀ?¼Ñ½ªðªÄ?µËìëü¢Å?1_x0006__x0005_ùóZÃ?_x0017_i_çÃ?;ÝÉÜexÅ?»¢_x0012_bÁ?ñ_x0010_ÉÄ?\K¨ûûÄ?¤÷Ì_x0001__x0002_îúÀ?NkøB_uÂ?Ó4X¹£Å?ð]_x0006_vêÃ?.Í$B}cÁ?_x0016_vª1W£Á?ÀÐò#Å?_x0012_ÌÚA/jÃ?u&amp;_x0014_;Á?X)æá_x0014_FÃ?Ì&amp;XÃ}Á?õ­bxUÅ?E_x0010_yþ_x0016__x0002_Â?·_x0011_"_x0002_ªPÅ?Ô(I_x0008__x000D__x001A_Ã?RCúaÂ?WEY°ËûÁ?btVj¹.Ã?ãè6Êô§Ä?_x0016_m¼¿éÁ?Ìä©)&amp;0Á?VæD6_ÈÃ?O_x000F_óõÀ?&gt;2	h5Ä?»ÙâøG½Â?_x0011_àÒÃÄ?ïÈ_x0005_-¹sÄ?·H]ÌõÃ?ÉÍÊèÕÀ?×k]æú¬Å?ÀÌÍÃåßÂ?è8!õÎÄ?_x0002__x0006_hï_x0008_è_x0013_´Ä?hC4,¥À?Ø¶¦íe¸Â?_x0004_Ýþ[úìÃ?C}x\wbÁ?2Êç"Á?î_x0010_\éùÂ?_x0017_®R(ªÅ?Ø¦4Ni_x0003_Ä?ßïsÁ?þ!aÁãÀ?ULX³mØÀ?_x0001_)ïxÃ?%³añ_x0005_Ä?_x0013_¹Ó]_x0014_[Å?9+£°¾µÁ?a_x0018_`¬úÀ?­@×Å?i_x0003_¯H&lt;{Ã?ÃN_x000F_Á?êE­ª_x001D_Ä?d¨«ÁÓÞÁ?_x0002_a­\Á?®^¿~KPÅ?òfI56Â?û£Ù_x000B__x0014_XÃ?Rc·_x001D__x0003__x000C_Â?%VQª_x000C_ÉÂ?¿8ß®Ã?Ü_x000F_/iÕÃ?_x001C__x001E_UÀ¢ñÁ??À_x0017_/_x0001__x0006_ç_x0013_Ã? I_x000B_Ù÷Ä?}_x0004_c´Ä?&lt;a:Ó¨Ã?_x0005_8_x000D__x0014_Á?Â}{&amp;_x000D_Á?÷m_x0017_¨Å?8 _x000F_(Ä_x000C_Ä?Ä±0èb_x0006_Ã?_x0013_Ò8«Ä?÷Y^q_x000C_Á?½±7CÁ?]ÑdËòÀ?+2¿mrÄ?ê1Jµ­Ã?Ù,bÊ§ÚÂ?_x001F_#cÎqÃ?äÝýS|Å?º_x000C_§ïÖIÅ?(ê_x0019_P¯Â?@¤1dùÃ? Ò½LÁ?k·Ì_x0018_Â?Uuù,Â?=8ó_x001C_®_x0002_Â?_x0006_hC_x0003__øÄ?¦¼?Å?TØåödÅ?Ð_x0002_aéá6Ã?_x0011_zð_x0014_¯Ä?ðÚkÁ?yI²Ð\Â?_x0003__x0004_wÔb1µMÁ?@-_x0002_¿Å?NQIIÞlÃ?_x0008_P·_x000B_Å?½Uñ{_x0011_wÅ?_x001D__x0011_úýGÅ?Í­RËa·Ä?Z_x001D__x0005_d_x0012_2Á?U_x0012_w¨}üÁ?²nÅ¬uÃ?¦_x0017_~/2\Å?zue»SÃ?&amp;+¸Å	®À?×!OÙãDÅ?¸½¤Ö³Ä?köÑßÂ?ºklÛÞÂ?_x001C_Ü_x000F_lëÀ?æ¼ä/a,Ä?ÌòÅ?¹_x0011_ý%'_x0011_Ä?ZQS4Å?Î}Í¥q½Ä?p_x001F_ßTùWÅ?K¬(£úÁ?VÛ93Ð´Ä?úßY´ñÀ?¥%NâÄ?î_x001C__x0001_yÅ?sýP[,?Ã?Ìv5Ð/	Ä?j!ÑÖ_x0001__x0004_ï_x0012_Ä?¬YöLb_Â?ñ&amp;ÙÊ_x000E_Ã?µ¨_x0005_(_x001C_Á?êÜ7ÙÄ?4R3®þÃ?H&lt;7XÂÁ?Âm½&lt;hÃ?µ_x0012_a+å\Á?Êxxfé|Ã?üÇj$AÃ?ÀÄ_x0001_4ÞÄ?ª_x001B_ÉFÅ)Ã?=óäS)Á?/^,,_x000E_Ã?_x001E__x0003_ÏoéÄ?_x000E__x001C_Ð~y²Ä?pM®aØÃ?þHöÝ_x0002_OÄ?²,è\=Ã?lÂ¸Ü_x0012__x0001_Á?O¢U[_x001F_Ä?~_x0012__x0012_gæ'Ä?Ï(¹Åb_x0001_Ã?çûNjÁ¤Ã?`)ÔñLÅ?ÝB~×	Ã?)§JîHÃ?Î].!ÌÁ?bßÇ÷À?/Lïé!Ã?O}_x000C_Ð$ÐÀ?_x0002__x0004__x0006__x0007_f'Â?ì»	_x0013_ØwÂ?_x0016_4ÈÁ_x000D_ðÃ?_x0019_¾Þ¦¥_x0003_Ä?@Öõ_x000D_Â?0¡ïÛÃ?SÅÓ°¥ÚÃ?Nm_x0006_q#Â?6Yñ_x0019_¹Ä?¼ñD/&gt;2Â?´_x0016_YoùÀ?Dªí_x0012_üÁ?ÃÆ"-DÄ?Cq_x001B_½_x0007_ãÃ?~ñÏWlÄÃ?_x0016__x0003__x0010_ 9Å?#&lt;äv_x0016_IÄ?ZcGK§VÅ?_x0016__x0015_p%ÎÁ?j"+@úÃ?_x001E_Tg?¬Â?m#Û_x0007_Ã? «NÂ?4,8YsÄ?8Q®¹Ã?Õ"â¹Å?ª@ØÄ?_x0006_0¿rx5Ä?%TTäÃ?&amp;Q4LÁÄ?sÿæ#_x000F_Å?_x0001_Ü_x0001__x0002_ôßÀ?J^»û©ZÂ?}8·/ÉrÄ?å?èèS°À?%»iÆ3Á?gzÁÂOÃ?\TëKÅ?¤Rü8`Å?³VÑ2 _x0004_Ä?ó²zÌw]Á?e*_x0015_Ð5Ä?_x0005_3_x001B_Ã?á`yAÁ?_x0011__x0012__x0018_ªô_x0006_Ã?ntéû!qÅ?X û_x0004_FÆÄ?O9ô¨_x0003_Á?Bi`ÇÒæÀ?ìUí_x000F_=$Ä?E_x0017_V| Á?A_x001E_ôßû"Å?÷_x001F_ßÑÒÂ?¨äm`.-Ä?WH¤&amp;úDÂ?_x0016_+|_¾_x0016_Å?G*ö	yÂ?°ª·:¤Ã?fµ¹_x001B_×Ã?Y§n|Â?Å_x0015_°æÃ?¨âTÎOîÂ?ÅÙ{ÏBÝÁ?_x0003__x0004_H¯Î6#Ä?tÔ_x0012_DÄ?´Ý£h}Ã?lL!_x0012_Ä¨Å?3_x0002_Y_x0011_Ä?úö¿Á.vÁ?_x0013_OÛÒ_x0006__Å?ÖâL·"Å?ªÆ£ÔÇGÅ?g_x0019_ø#Å?ÂJUæçPÃ?¼_S·íµÁ?Zg_x000C_Ý|Ä?TU.»ä_x001A_Ä?á_x0013_Â%±Ä?_x000C_¶]æ-_x0002_Ä?¤Xýî«Á?k_x0011_\Gø Á?Ü _x0007_áÉoÅ?£_x0003_-ð8ÞÀ?	`PXxÃ?ÒÂAt8RÄ?X_x0015_Ê"Å?Üe_x0005_ÃÔÃ?ÈeCIg&lt;Ä?Å_x001D_bõ_x0019_Á?7¦W(¸Á?_x001C_0+|_x0001_Å?ÿí¼±ÓPÅ?_x000C__x001E_Á^«Â?ÝÊb_x000C__x0005_Å?«_x0014_è0_x0001__x0003_NÄ?_x0001_ÝÙ¦ÁÂ?#n(_©ùÂ?¡_x0008_ér°Â?C.£_x0018_ß£Á?aõø_x0001__x001A_Ä?_x000E_å+eÃ?zÆÊ²³Ã?n_x0014_d_x001D_økÁ?Î¿\ZkÂ?_x0001_Ö]¨Z5Á?¦k_x000E__x0003_ÅÀ?®]*6^»Ä?:_x0017_{&lt; ÓÃ?î#{ÆÄ?ÖÁ ÿ¥Á?|¾yÜÄ?Öx9;päÀ?]Íèèò@Ã?}îV_x0017_	Ã?Q ù¾â_x000C_Á?èøÓÂ?0ñÕ²çÂ?qXFp»_x0011_Â?&amp;`e_N$Â?¼_x0017_À_x0007_Y®Ä?Oö?Ó6Å?õ_x0016_ûO_x0007_ºÁ?%Ót¤Ã?£_x0002_¢Â²Ã?_x0013_:Do`oÁ?éÂ@_x001C_ÆÄ?_x0002__x0004_Ï2m2!ÜÄ? í6ªMÄ?µGå»¸Á?PÀfIWÅ?vg_x000D_*TÃ?fà_x001A__x000D_g¸À?Gc_x001F_O­°Á?_x0016_àr¦L_x0001_Ã?¦¾H6sÁ?$)?_x0005_bHÃ?0rð5&gt;ÎÄ?²ºh_x0019_æ÷Á?eÕÆ+«Å?_x001E_!LÛ¾À?¶FþèzºÄ?M6£kÁ?|m_x0003_ÓÑÁ?EXðîÃ?Ï®_x0002_eZ&lt;Ä?_x000F_¥z«õÂ?_x0007__x000F_JW®ÆÁ?èÐ¡¡Á?­ýt¶³fÁ?Ù½%[¼Á?÷n_x0002_Å?Ç3ÞD³Ä?&lt;7©¼Å?ºÉ_x0010_q¸Å? ¡_x0014_ÙpÅ?@í7|0Ã?`_x0018_çN§~Â?"D»(_x0005__x0006__x0002__x0006_Ã?N_x0011_À_x000E_$Ä?±Î_x001D_ÅÄ?_x0008_-Ê_x001E_óÄ?p©githÄ?è±ßsÁ?J'_x000F_r{Á?`_x000D_r_x0004_±_x0013_Á?_x001A_nïipÃ?[6H_x0014_c_x0001_Ä?L´ n_x0012_Á?3±l`±_x001F_Á?	ZA@ÖÉÂ?d-¹_x0016_hÃ?uì_x0013__x0008_¤_x001B_Ä?â^¡sVÅ?ñ_x000F_.ÁéÄ?Ù^ÚiÉÀ?_x0012_+ê7_x001C_Â?%[Ç_x0015_S_x0017_Å?!|\Â?]³ òwÂ?¢*',eÅ?_x0018_À¹'_x0003_1Á?_x0005_¼ÞÄ?ë%67ªÅ?¨m¾_x0007_Ä?@)_x0018_d]mÄ?e_x0014_&lt;G¯^Â?#Ü×éõÄ?2_x0006_T~Å?õÚÁèÂ?_x0002__x0006_._x0014_X_x0017_Ø6Ä?XØ_x0002_QsÁ?_x0006_&amp;J_x0006_FÃ?"Ä_x0003_v_x001A_Ä?29¡#Ð]Ä?}ZÁß±Á?Ó"ÔÄ5Â?_x000B_iØ?iÄ?¥±AJ5¾Ã?@ó_x0011_ËõÏÄ?yÃZ_x000F_íÄ?Ëh¾jÿnÂ?_x0001_ øèrÃ?V¢g³ihÁ?:Lg_x0012_¡¦Å?_x0012_ÁÖÊìÀ?Åý_x001E_ú(Â?Þ&amp;ï£GÃ? È«UpÅ?&gt;¶AénÄ?0ùthÀÃ?Q[õ_x0003_3@Ã?¹Ø-§µÄ?¢3_x000D_IzÃ?¼¬ñÁ?%Iµb Á?Ü0,_x0001_Å?_x0014_º(hñÂ?E-ø¬×KÁ?ÅñVY_x000D_BÅ?_x0004_Iñ_x0005_Å?"wø_x0003__x0004_&gt;¹Ä?wXå ²ÿÃ?_x000F__V¿Â?_x0015_5_x0005_VWÉÁ?,LÖ´hÁ?(@¼åÄ?x_x0004_¹2³À?'¹¡Ú_x0014_Ã?«¿2ô^¦Ä?ËÑ²ãèçÀ?ò¨)_x000E__x000E_ÿÀ?GhC_x001D_Á?miåº3Ã?g&amp;ýE&lt;Ã?_x0005_3à7ZÅ?ä%8å°KÅ?:³k*f­Â?jëtÅÖIÃ?_x0004_¢áuåÄ?Ù _x0001_£jÄ?ëKw]mÂ?º­ôS&amp;Á?÷_x000B_g,Ã?¡;ï#_x001D_Å?_x0003_&gt;cªÄ?§½_x0018_ú1ãÃ?ï$_x000E_&gt; bÃ?Ä"*QÃÂ? _x0016__x0002_Þ_x0014_õÃ?p{bþ½_x0010_Â?ªL»Ïõ­Â?';xé÷©Å?_x0001__x0003_r¯Á;gÅ?ayA½¿ÊÁ?»Æ¢ÿÁ??ô­½1Å?ÏÕ6`è¾Á?¼p·~_x0016_Â?·½´=eÁ?ÆÈ* OFÂ?d	Z;,PÅ?8tkéÁ?âzÀÞ(?Ä?/ZÖ½Ã?_x0012_é{_x0004__x0012_Ã?#FÅ÷§Á?_x0003_"OÆ_x0004_Å?_x0002_iöþµÃ?_x0018_k_x0010_ÚÄ?l§tö2Â?¶_x0014_GÚhÂ?_x001B_ø¿´Í_x000E_Á?~µ]iÓÂ?±´GoqÅ?_x0010__x0001__x0007__x0019__x000C_Ä?_x0003_¬|¶_x000E_lÄ?Öý_x000D_ÃESÃ?ô/É¶HpÂ?ûUÐ¾ÓãÂ?À_x0008_W=æØÁ?ÉC_x0004_tÅ?mU¼^ù_x0012_Ã?=Lr\ÕÄ?Á-£_x0001__x0002_ÛöÄ?§TÀ¶;ªÀ?ã±ÀÞÃ?_x0019_RíþÁÅ?cå6B±Â?:Vk_x0012_öÙÁ?_x0001_ð_x001F_%Â?`Q_x000E_¬¥_x000F_Â?ùs_x000B_z)Á?	?ÂmÑÁ?¼øpRo_x0014_Å?Ñ¡_x0002__x001D_xQÅ?_x0019_m_x0015_ÿòÄ?÷¤ZÄ$nÃ?9NU_x0015_©Å?ûfå0¸Å?Îóxë_x001D_Á?KÚTóÚbÅ?_x0018_Ø=VõÂ?$Ë Ù)éÂ?Ób©ï_x0007_Á?qÄ2IHÅ?_x001C_ÛAÂ?ËÅ_x0015_ªººÀ?=cûÛã_x0017_Â?_x0004_.Äum_x0012_Â?F _x0006_KyÂ?_x0004_¦_x0001_íxQÃ? ;t==´À?^±K~ÍYÁ?§Q½¾Ä?~s/4ldÃ?_x0002__x0006_éuêêÀ?_x0006_p:%0©Â?Õ}_x0002_º Ä?r_x0007__x001C_ÜfÄ?j¼ÊçóÂ?h¼6£3¨Ä?_x0011_³¯_x001F_¼Ä?k}4_x001D_L_x001A_Ã?Â_x0007_µuNÄ?ÅçtÐ¡Å?ÍÀGl²Å?ÿ_x0008_¸v6Ã?Õ6snu8Ã?ª_x000D_%Ô¤#Å?Ð _x0001_¢°äÁ?J_x0005_¥lÐOÂ?_x000D_à¦×»Â?Ý1^çÀÁ?Á)h;Â?ª¼ÓÅ?.Dç_x0003_÷À?êBíÁ?_x001D_êa_x0005_%Â?TúWòî_x0011_Ä?i?_c²_x001D_Â?±¹_x0013_É'_x0019_Å?Â_x0004_êã_òÃ?ß_x0011_L1ñÄ?ÖK¯rCÅ?$Çò34Ä?í#¥_x0017_ÛÄ?#_x0002__x0005_ïÂ?MXáµR`Á?PðX=ÔEÂ?¾j·$éÀ?q_x001C__x0005_ÖDÁ?K:D_x001D_yÃ?~wÏ¾Ä?³$_x0016__x0018_Å?¸__x0003_õ!Å?_x0013_£#)_x0004_ Á?7_x001E_;5$Ä?Ø´ª;.©Ã?îßÊÆ_x0001_Ã?}_x0010_=_x0010_Ü_x001A_Å?_x0004__x0004_^!;Á?"Æä2»_x0004_Ã?g®*PãyÂ?Îx_x0008_}èZÁ?oÄ_x0001__x0011_a7Â?&gt;¶e{,òÄ?íBZÝ_x0014_øÄ?zUtZ³ºÃ?iBê`ÙÁ?dÚ^N¸0Å?/7¦ò_x0013_Å?_x0004_@ü«&amp;ýÃ?²úø]¨Ä?³øcòÄ?Z#Ç5_x0002_Å?!àGÂ?/ñ½7OÄ?©Ô_x0006_Ç°_x0004_Ä?_x0001__x0002_ÚeÐn	Á?ÊV\oÃ? ³h_x0006_Å?3_x0012_O_x0019__x0005_Ä?çpC_x0005_»À?]ÌF¬ðÂ?_x0001_ÁÖ6ù2Á?Íê_x0004_Å[Á?v[_x001F_ãÃ?Ãë8hÚ_x000F_Ã?ÉÄ ¬gÔÁ?d_x0014__x001B_ß_x0016_áÄ?1?Â7Â?_x0011_Ä~¹ÆÁ?ìWneOÄ?_x0010_Kä%Ã¼Â?7'D´¶mÃ?¬Î²óýÃ?4©-¸ÊÁ?æTºyÃ?á_x000C_u_x000F_Ã?ÿfJ8µÅ?_x0019__x000B_÷_x001D_3bÁ?ù·£­sÁ?«sí¯Å?ý0_x0001_[¿Â?*_x000B_jÿ4Ã?ª:BÉÄ?Ô_x000F_}_x000F_Ä?@©_x0011__x001D_ª_x001A_Ä?_x001A_}O©¸¦Á?_x000F_Kýº_x0002__x0003_e_x0008_Ä?_x0013_C4Ï±ýÀ?)J_x0008_ùûÁ?-Ô¼5øÂ?Á_x0001_9myÎÃ?dVì£(Ä?Æ¸Ûd|tÄ?ÂÅ_x0002_²¬Á?&gt;lªE_x0003_Ã?âÕv]	Â?ë§ÝÆ:Ã?½cªØåaÅ?Ô7v¹°Å?ûâ2@_x0003_Â?j®nüò§Å?ËÂLHrµÄ?;_x000E_¹3];Å?ÊÍ_x000B_q¢eÄ?§jÍÝÅ?`_x000B_O:°Å?PìFÈiÁ?ÒSNFgÂ?,Ù:w-ÇÄ?_x0015__x0010_~dîÁ?"_x0008_."BÄ?4gL_x001C_Ä?½3ûßÌ¿Á?Ò/'FÂ?egù§fvÂ?¦°iB$Ä?$1Ð»·wÂ?m_x001C_ÈXÂ?_x0001__x0003_Í¯%b_x0016_eÄ?_x0008__x0005__x0012_OãÃ?	À½ÄqÅ?_x000E_LQM_x0007_¤Å?^Õ_x0002_7={Ä? &gt;äkÅ?%Ì¾xSÁ?âóöHn_x000F_Å?XùbÜòÃ?_x001B_K_x0001__x000C_º_Ã?_x0004_R^_x0016_®ÛÄ?_x001C__x0006_!eÃ?VdU_x000D_tÁ?¹t_x000B_&lt;IúÀ?ëÏxR_x001E_Ä?"Ô+ÎùÄ?cS_x000B_ ¼ÏÂ?­§?hÙHÃ?Âç+ÅwÅ?ññB.Ä?¼; _x0016_üÂ?¼_x0013_[ì7Å?¢EI_x0012_d5Â?O±¬.&gt;_x000F_Ã?ã_x000B__x000F_óñÂ?ä)_x0015_9H_x0019_Å?û;m[rôÀ?rõQm_x0007_Ä? oH_x001F_dÄ?ä_x0008_ô´aÂ?â_x0010_I*£ôÄ?_x0018_ÌM_x0002__x0003_j:Â?ÿ-Õy=Ã?M¥ôD=´Ä?l¬P°ÐÄ?ø2}±Q?Á?S@&lt;£ÀáÄ?_x001E_VeT_x0012_åÀ?Ê±_x0002_bÄîÂ?LöÈ\BQÂ?öÄ¥q÷_x0018_Å?Wþ 9_x0005_Â?{kDûÎÂ?Ô¥_x001C_FÃ?ûãY_x0013_ÅÁ?Û}_x001C__x0011_=$Â?ÀÃc'_x0007_oÄ?Æ¦?_x0007_hÃ?øge_x0001_9Å?Õ£©Å?Ë_x001F_µ5_x0011_ãÄ?µ!ùÂ:ìÄ?V_x0007__x0005_DÁ?ªßG_x0019_°Å?_x0008_nVð°¢Ä?]_x001D_R¼Ä?I¹H+k¾Á?ÁÞDý_x0016_Ä?/hT{7ÊÃ?C®_x0006_ÏÃ?û_x000E_f6_x001C_Á?2"á_x0007_	Â?*=9ÙÆÁ?_x0001__x0002_÷ö}b_x0015_Ä?_x0001_;íìÇÀ?£_x000E_JÄôîÀ?éA_x0014_jÄ?Â{®_x0008_êLÄ?&amp;ÅÍí[ýÂ?Iëÿ®AÅ? ê÷oÝ£Å?Ä_x0016_^òÂ?_x0018_éè_x0007_îÁ?ÎÝp_x0017__x0003_ÎÂ?_x001D_ÎmÇî=Á?sèÞ¸,Å?_x001B_¢@+¢ÜÀ?á0¥jÑòÂ?_x0003_]_x0004_p_x000B_AÃ?_x0016_Ð_fåJÂ?ÐÜ·jÅ??²¡ûÂ?h¢_x0010_?Z¼À?ùí±*áHÄ?r_x000F_´ÓîÂ?¨ûFcáÉÄ?²Ùpó²Ã?Eã0_x0014_SÃ?Âó_x0017__x0005_®Ä?ZÂayRÃ?a·Q_x0002_%Á?û_x0002_ð@D8Å?ò_x001B_ ^Å?Øq0D©Å?&amp;âÚ_x0002__x0005_/ôÀ?ùµød¤Å?&amp;__x0003_À(Ã?w_x001A_Õt±§Á?_x000C_:y_x0013_ô\Å?W¤­_x0010_óáÁ?ppÊsÙÂ?ê_x0002_$ý _x0011_Â?ÕàÍ¹Á?ó¸0¸IÐÃ?Ý_ÌÃ?ºb6M¿Ã?R1Ö_x0012_Ô]Å?4_x0005_ó©ZÂÁ?úõ±ÜÄ?g&gt;-ª¯Å?õ(S~À,Á?&gt;!º_x001B_&amp;_x0004_Ä?cr*]Þ"Â?~ãàû"Â?$¤[Å?CØvT;_x0003_Á?1_x0013__x0001_ú_x001D_bÅ?*ìÙm_x001B_Ä?Æ_x0015_àã'_x0002_Å?¦UYXÅ?N_x001C_ý=Â?@÷©øÛ_x0005_Â?Åc_x0014_ç=ÝÀ?ÄP§Å?eÇ¨*Ô{Â?çÀ[q2Ä?_x0001__x0002_xÁM_q[Å?¿_x0012_`§Ù­Ã?ëÞigñ¹Á?&amp;¨Eé`CÅ?"ÉÝì·_x000E_Ã?ëÑµÈÌÃ?ÅâX)ðËÂ?=\bÓeÅ?Ð\i¯Å?QÒ	[Å?&gt;Îÿ¤ÍHÅ?Up¨ATÂ?ÚÛyX¨Á?_x001E_Å)I¶%Ä?7ò_x0011_Nè}Å?Pí8&lt;_x0014_Â?Î¤Ùç'ÖÁ?Ï_x000C_=:;Â?W&amp;k\ÄÀ?¸Âª_x0018_ÌàÂ?{_x0019_)%_x0006_Ã?_x000C_ÕNUÏ¨Â?´æßE°ïÁ?°_x000E_J+ Å?_x0018_y_x001F_mY·Å?$3M³QÃ?Ê]kµöÄ?Yòk{xÄ?%ë.^æÁ?ZÍæ%ÑÂ?Òñ¶Î7÷Ã?ª	É_x0004__x000B_&lt;zÄ?@|ÏA0_x0006_Å?l±&amp;»Â?_x0004_1g¢'ùÁ?=k\.»_x0012_Å?íHLìÖÄ?Ø&amp;_x000F_Å_x001C_ÅÃ?)¶t^_x0007_JÁ?.p¦+×EÄ?_«L&amp;KlÂ?¼À_x001B_Ä?_x0006_ _x000D_lúÂ?	ØG&lt;kÄ?¡Vç5MÁ?ÖU÷_x0006__x000B_÷Ã?wÜÔÈÄ?ÙqÚ_x0019_ÓÕÄ?Uv¨_7Ã?#_x0004_[C×Ä?_x001F_÷=·Ä?_x0008_LMW!Å?Ø#_x0003_ÉÅ?,EEV?øÄ?_x0016_}ë8Ä?_x0005_9WÐ°_Â?GPx¶ÐPÂ?ù_ZªEÄ??,.Y_x0007__x0002_Ã?|%5 2Â?t_x0001_÷_x0008_$Â?¯C}æ"'Ä?_x0010_ 	Ã?_x0001__x0003_®xÑãmÅ?¼[vO îÀ?_x001A_¶pÌ;Â?Ä1¹î¨"Â?ýq`Õ_x0015_Â?Þ_x0011_gbÁ?6ÙaLORÁ?ùY©gßlÄ?Ö9¿,"ûÀ?fihQÔ#Â?ÛáÒB/_x0016_Â?ff_x0016_9ë_x0019_Â?.³¯»Ä?dÁÙ%qÄ?`_x0018_â&amp;ÀÅ?¤¿ÒóÌ­Á?¨T¡vÅ?ÏSO¼2ûÂ?UÜp/ BÃ?£&amp;ÒÁ?_x000F__x001F_º4Á?¼¢½ êdÂ?tiÅìUÊÀ?ï¯þ¨WÂ?NaÜr.@Ä?[å´IÅ?ÀD_r_x0011_LÁ?k÷¨»øÃ?_x0003_(_x0016_çM;Ã?_x0002_IJÀÂ?±4Üv2_x000E_Ä?O©dB_x0001__x0004_áEÅ?5×Ò'Ä?Ý[cm7Á?Ið|ÅbfÃ?_x001A_×¬ c-Å?zFÖiMÁ?Â_x001C_Óf_x0017_Å?'x5VéÂÃ?Êd_x000E_ö_x0001_jÃ?q¢4¤(fÃ?·_x0007_ãDyÁ?»z_x0006__x0010_¦ØÀ?¤$DOáÀ?²ØÖÆþÂ?vÈD_x0014_}8Á?&amp;3±~Ä?î¸yM\ZÅ?_x0002_%m+´Ã?ãt¦Å?Ã#õb_x001F_Â?_x0002_÷k¹ÕÁ?f«_x0002_óSýÄ?Õ0ÛùÄ_x0004_Ã?m;Ê©ÞÀ?2ñJùeÄ?;×C_x000F_dÅ?_x0018_l¦úæÄ?Ð:úm­Ã?:_x001F_Lÿ Ã?é_x001E_¥»/Å?Ýµ_x0003_¨æMÅ?__x000F_[ÄÄ?_x0001__x0002_Ng~Î3ÝÁ?ëc[j_x0014_Á?ÉØ8"S;Â?æoQ;ÇÀ?*¼ËÙ»_x000D_Â?àdp®PÄ?f_x001D_ Å9Ã?O:â:edÁ?@ô5ÓìöÀ?_x000B_8¬_x0018_ÃKÄ?ä2®¶\Ã?omé±÷Á? $±E_x0016_Ã?Ø¶æ®Ä?æ[_x0006_T%¾Å?Vðÿ¼_x0007_Ä?oV5}·ûÁ?xÒ¡ÿ=òÁ?_x000D_px$HÅ?Ùòe]ÈÄ?_x0017_Zm¥µÁ?_x0002_kÍ_x0019__x0003_oÅ?RNAÌV0Ã?ò_x0006_¦²i Â?¢_x0014_µ6¥_x0015_Â?l®Ì'4Ã?a\_x0011_FÎ_x0012_Ã?8W]¶è'Å?¶_x0007_h8]Á?_x0005_àûs§ÖÂ?H¯)LväÃ?Âsç_x000B__x0001__x0002__x0013_]Ä? sµÏ£Ã?&lt;~Ðµ?Â?_x0017_UI:_Ã?¬xe X&amp;Â?"Æ=ô~Ä?doâ(_x001B_¾Ã?æ`_x0007_³Ä?@áÙ±_x0018_Á?²V-ð\Ä?_&gt;ÖÆóªÃ?¬f lóÀ?ýí{ÒaÂ?n_x000F__x0016_wµ_x0017_Ã?e¬ÌG_x0005_Å?ì_x0014_üê;Ã?&lt;¿´ÈYÝÀ?¤üq.ÖÁ?£yaó_x0008_Â?VZ&amp;øxMÃ?$Tä/ÂÀ?~vùç­´Ä?¨Á¬Æ _x0003_Å?³äF&gt;WËÄ?Wòkª_x0019_Á?Û´»2Ô£Ä?Bô_x0001_$oÃ?WÊ¾_x0003_Á?,ö!É©Ã?1×þ5Ã?Âo6ÉNþÄ?Úº¤ÇxÅ?_x0001__x0002_î_x0014_õ_x0011_K+Ã?Í_x0007_iQÒ/Ã?àû¬ÛßÃ?cHÄ_x001E__x0012_Á?]&amp;sÎ_x0010_Â?óÐkâÂÃ?xØ0JÐ_x001E_Ä?ÒbR¸ÜÜÄ?H p»9¨À?å/_x0008__x001C_åÀ?^$*º,rÅ?	eýÏÁ?^&gt;nt5Ã?lëÄ|_x001D_WÅ?XùB_x000B_³Ã?¾¥%S¤_x0007_Ä?õVÜn®Â?à	rÓJOÄ?¿ØÑ(Â?_x000F__x001F_¡}](Â?Í·ØqAÅ?Þ#Ý\²Ã?_x0012_Z_x0002_þ_x0005_Ä?å¬nÂ?_x0019_Ìv(íÅ?³ÄÊ_x0018_­Â?b0Ed¬§À?_x0007_y­_x0002_ÀÁ?sí96qÅ?ó{ÒiIÁ?Å=}$_x001A_Å?"=ç"_x0001__x0002_ö&lt;Å?æÅC×I°Ã?_x001B_7¿V_x0001_ÜÄ?r_r§OÁ?ïÈ§ç£Â?»1.à¯¤Å?1_x000C_ôá_x0011_Á?VC{2N&amp;Ä?&lt;Ì E4Å?_x0015_}DahÛÂ?~]Ü&gt;æìÃ?Zè_x000E_º]_x000C_Á?í¿v¾Â?Ù_x000C_QÃ?¯AòÌ÷_x0004_Ä?Ù&lt;¬H¹±Ä?&lt;Ú_ÂxTÄ?§úIH_x0011_ßÄ?äó_x001A_:RyÂ?Ø¦^­¡Á? X_x000C_oEÃ?è^éÊõøÀ? à1.Ä?ÇSJ¸ãÂ?ñË(TRÃ?êFZôÅ?'ÃÃÿúËÃ?'w£5(Á?´X,tf¬Á?´é_x0019_ôp_x0004_Ã?¢_x0002_×¢_x001A_$Ã?WßÞ_x000E_®Á?_x0001__x0002_k öÄDÄ?LôÜô¸_x0012_Á?_x001F_÷´¾YçÀ?t_x000C__x0002_ËÔÂ?ßH_x0006__x0016_´_x0006_Å?B_x0006__x0019_÷Á?_x0002_¡W=E¬Ã?elT%êÁ?Ú£_x001C_ØÃ?É)«Á?hßTAÃüÄ?{M+qQ_x000B_Å?Ñ°Áú_x001E_Â?ê;»Ï,Ä?ölgÄ_x001B_fÂ?Ü_x0016_Û_x0005_Á?ïRLßêÃ?]G·JÂ?µ®)KêÂ?_x0013_:ZÝ&amp;Á?_x0012__x0005_Þ£Ã?k_aYóÁ?_x001B_Ì_x000C_hDCÁ?FmÊ_x0012_¸Å?_ç_x0005_õréÂ?%Í&lt;8º;Ã?_x0015__x0003_KoÄ?mÆ_x0016__x001B__x000F_¾Ä?óu¶£kÃ?\fmö¶õÁ?©1kÝÁ?(dw7_x0001__x0003_öÁ?ü"Ná:=Ä?SHiéî{Á?%_x000B_ç\¦À?T×#O_x0015_Ã?gÖÅaKÃ?Ê}'FhÄ?Eq&amp;5°êÀ?L{LtnËÂ?_x0002_ÌÇ¯_x0004_Å?_x001A_ÿ£._x0013_Á?_x000F_ñÂÎmÃ?àÂC§ÞÄ?æ?½EÐUÂ?6_x0002_	n+Å?ET!ôÏ&gt;Â?·âãÜ_x0004_Ä?~Ø°uB÷À?tÔáøÁ?üÞ2³XÃ?wd_x001E_|q¬Ã?UÍÂ©ß;Á?_x0004_ÃÉãÄ?_x001D_áf`CÃ?a_x001F_÷ÖÐÀ?^½"²Á?±2üµÕÇÀ?_x0004_ù_x0002_+òXÃ?¬,:-Á?_x0012_[$&lt;GÃ?Xjà`lÄ?¾_x0008_ÆFYÃ?_x0001__x0003_,¡Uã_x0013_Å?GñW¯IÕÂ?Øuñ_x0003_Ã?ò3Ê¨Á?òÙå_x001E_TüÀ?_x000E__x0003_&gt;.#Ä?SÔ)Ä?8XaÁ?äÚÆâºÁ?¼ãÊÆÄ?Vê_x0001_ó¤sÃ?&lt;ç_x000B_PÄÄ?Y*ço_x0011_Á?ëöu*¢Ã?ðÐÍÈóÀ?É÷£·dÅ?dáL]ªÀ?Ä³E¦¿Ä?$ckÏ_x0017_lÄ?_x000E_J´÷U@Ä?PÔçiÏõÁ?ÊøÀT¡Á? Ï_x0004_ÙùÀ?s%OnÃ?Èr¾n_x0016_wÃ?Ý4øÃ?b¡_x0007__x0017_¦âÂ?ÖáòYÂ?_x001A__x0013_?ÐÇ0Ã?ÝcI-ôÂ?Ðd§\_x0002_Ä?JeÖÌ_x0001__x0002_%Á?Ä_x0008_W^[ºÀ?ÍL}ýÙ¦Ä?îlÜTÄ?[aÕý&amp;&gt;Ã?ÄgÐKc%Á?©Z3°¹Ã?êÔÒï_x001F_Å?_x0015_tL¥_x000D_ÉÄ?èîz/*¯Á?,ã_x000D__x000C_w_x000C_Ã?_x0012_! ±ÛÃ?Þ?%â¤´Â?ü&amp;ôºÃ?UËïÞZÃ?ÁFÁÝ6TÁ?gÖ_x000D_-#Ã?¢ÈÄÅ?f_x0007_	_x0018_EôÀ?ÔÊIð_x001F_Å?¹¸¢OLÄ?f`ÊóÂ?]­æÜËÁ?èö_x0001_qbÄ?¶_x0003_3ÐèÄ?¿ab¦_x0004__x0017_Ä?®ê½:Ä?äâQÕÀ??g¦¶AÄ?NOP_x0014_ÁÀ?5_x0015_s)ÆÀ?¦ó6DÃ?_x0001__x0002_l«ÅøÑnÁ?µqÔÙî°Å?_x0008_9»Ä?×»&gt;ÿßÁ?_x0018_ÑCcÃ_x0012_Â?DF_x0007_s¿Ä?ñXì½ØÀ?º&gt;áçÅ»Á?cé_x0010_Á?ºßQ£ºÁ?¡Ñh¢ Å?l×Û_x000C_¶Ä?añCîÃ?jK_x0006_½MÁ?Y×Ï[éÀ?º?¦\0³Ã?÷+-~õ»Ã?_x0016_à,Ì¢°Â?Ä]&gt;ÿSÂ?|ÎÏaÇ_x0013_Â?u¾®XûþÄ?³)Ó°8¦Á?_x0002__x0014_|Â®À?W½Bi_x0012__x0016_Ã?ÖPôúC_x0011_Å?¸`Ç	Â?U,ìÚ&gt;Ã?ÕCÓ5nãÄ?¼øWPÄ?;w_x0016_Xp¹Á?&gt;öçöÚÃ?Ä}êN_x0002__x0003_:Ã?¦Ý&amp;nëÁ?_x0013__x0016__x0001__x0002_Â?«_x000D_Ûç´ÆÃ?_x0014_&amp;··µÖÁ?Ý_x0001_×ß¸Ä?Äp2jÁ?%±_x0019_@ÒzÃ?m_x000B_ÆéABÃ?Eö«LÈÁ?_x001D_	SÜnºÁ?_x0013__x0017_|Â?îþ,_x0019_Â?%s»ò_x000C_pÁ?_x001E__x0003_DÒU_x0008_Ã?\&lt;õÄ?%ËN ÚÁ?ÄñãpPÂ?_x000B__x0002_~û Ã?flü=÷HÁ?¸_x0011_Ü½rùÁ?ç#_x000E_ô	¼Å?¯f½o¸ÝÂ?éº«`æ7Ã?q¥Öé×Â?_x0013_&amp;£1i9Å?Ì{Ì	­·Ã?Bz_x000B__x000E_¿Á?I_x0012_È_x0004__x001F_Ä?6ó)@Ã?gÎp1þÄ?_x001C_'{Ð_x0001_VÂ?_x0002__x0006_ìq¿«/_x0004_Â?ü=É¬&gt;_x000B_Ã?26Bî_x0004_tÃ?J&gt;KTÂ?SùaN[«Â?ÐL8Â ZÅ?ng_x000C_=_x0001_§Ä?;ùéj%Ã?/ã;6ÆÃ?_x0006_&amp; 5ýÀ?`ÃÜSÁ?F¼r_x0014_öÀ?¨Å_x0010_LiÂ?d¸ðgL{Ã?â_x0002__x001A_æmçÁ?"C¸Ôä¯Ã?Ã_x0007_ñg_x0003_Á? _k_x0014_x¤Ã?ÖADuÈÄ?-ºÓ´ãÅ?Ó5_x000D_	EÃ?ñµ_x001D_ë_x000B_ÄÁ?]Ñ"¿*_x000D_Ä?h_x001C_èÇÂ?G^]+NÄ?éµ_x0017_5:¢Å?I*¦¡Ö¿À?_x0005_íÝÆ_x000E_µÄ??9XÁ?6&amp;ë÷¹Å?Ç.lTaÄ?OXnç_x0001__x0002_$áÂ?_x0001_¾©#mÅ?ûõËÅÁ?ìo0å_x001B_7Å?~³¼ÔG_Ä?_x000D_×ÕN!_x001C_Å?_x0012_I_x0002__x001E__x000C_áÃ?7.64ä_x000F_Á?Ç¥!_x0007_~Ã?âNÚ_x001E_0»Ä?_x0003_úÔ_x0012_ªÄ?_x000D_Ì8é³(Á?LåüUWÃ?Ý_x0004__x001B_Å_x0002_DÁ?_x000F_íG´õÀ?cý_x000D_þ/Â?ÄSR©ÿîÁ?_x0014_oî|y_x0006_Ä?_x001A_üzd_x0002_ïÂ?Y_x0016_ÌéAÈÀ?_x0019_ðèÚªÄ?t_x000F__x0013_VÕuÄ?að&lt;Fÿ_x0001_Ä?ZgÈe¤óÁ?TÎW_x0005_2Ä?&amp;|½â6&gt;Å?YµÐÛÁ?c_x0003_¶Ü\:Ã?ÂÆòyÓÃ?Õ_x0019_ËÂ?JÎJ(*Ä?=±U_x0006_°Ã?_x0002__x0004_Ëiq&gt;Ã?,]"ó_x000E_Å?_x0005_Z1Ý©Â?ZYpOÿÂ?®â&lt;Â?4Y"·ÏÁ?ªDîEÂ?íÆ¼¾)Ä?Ôæ¬6Ü:Å?\;Î_x001F_þÂ?S¯k_x0017__x0019_çÂ?Ýù_x0016_*ÌeÅ?$ ³s¦'Á?~7NFÆ&lt;Â?_x001A_«Û¢:Ã?£û_x0004_sÃ?_x0002_C{Õ°Å?ÿâÂ{Å?4°µ:^Å?´è_x0016_M&amp;Å?f¦ö8_x0003_Â?5÷ÞÂTgÃ?ã_x000B__x0001_jéÃ?_x001A_ák©£Å?év_¶Ä?_x0008_oÛn£Å?òmèìÂ?ÖD_x000C_+_x0011_&lt;Ä?~ÁÀ_x000F_¿ÌÂ?ß¦3²Â`Â?_x001E_PàÄÅÂ?¼ýW_x0001__x0002_úBÄ?¦¾9t¹(Ä? ø® kÃ?Vð?S¡Ä?»ª2·¤¨À?_x0008_ÙÚ¿;kÃ?_x0004__x0005_s(Å?&amp;þ§(úÄ?¬f_x0008_+{Å?{p¥QÜÄ?Ì@ËHPØÃ?X&gt;cïÈÂ?s_x001C_Õ0Å?|¬zBªÃ?ÑH~æ¡&gt;Ã?zàÅ?ÔÇÃpcèÀ?_x0001_+|_x0007_1Ä?$Â®àNÃ?2Õfýç_x001E_Â?6zleirÄ?S§´Â?G§Í_x0006_¶_x0011_Ã?¥}hìÄ?ä_x001A_uS_x0016_4Â?u_h_x001E__x0004__x0006_Å?à{üB_x0012_Ä?·Å_x0006_N1Á?nLâzqLÅ?_x0010_7õ*·Ã?N&gt;}¤ì_x0016_Â?Ð§zÒÑBÂ?_x0001__x0002__x001C_$½í Á?'rì_x0002_Ä?þ¨_x0004_&amp;:Ä?_x000C_ÏÓïrüÃ?/×#ÜL_x0012_Ä?w	t_x0007_Á?ÐÙ_x0001_¾· Ã?_x0018_bßÝÂ??¸ÊQÃ?'Ââ _x0015_Ä?t²¤ú_x0010_&lt;Å?~åÔä_x0005_Ã?Ðû\Éð%Å?±Ä_x0016__x000C_MÂ?Ïü½xLÃ?&amp;T_x0015_µîïÀ?X _x0018_tÄ?±_x000C_N8C_x0010_Ä?ö·o»&amp;Ä?±}ÆMeÅ?_x0001_öcýóÁ?4EY_x0003_[Á?_x0004_¼µö_x001B_Å?sÔ»?¶_x001F_Ã?_x0007_ë·_x000D__x0013_Ä?ïF#u{Á?¥Îï²¦Ã?ÃgUî³Å?ÇÏJë2Ã?þï¤ÏëÂ?#paÉZÅ?Bé+a_x0006__x0007__x001F__x0008_Ã?b_x000C_[ÛÄ?Rì¾Oº±À?_x0014_*(ÆÚ&amp;Á?2ùø ¢Ä?ÿ4IÂ?_x001B_è|_x001F_AÂ?Q:kí´Ã?ë±â@,ýÄ?)6òù¶fÂ?ê¯Åî&gt;ÙÀ?_x0003__x0011_¬?üÅ?"W´_x0004_#Ã?]~r6?Å?¢4@7mqÃ?¡ÙZ	ÍÀ?vµ_x001C_vº¶À?¥?Â?Ìx_x0012_S4Ã?c«I_x0003_ªÂ?çT_x0013_b	'Ä?ø:ä¤Á?í³_x000E__x000E_Á?pt±Vù_x0002_Ä?½7Cå÷tÁ?:_x0004_Ïdv*Á?åêq¹l_x001D_Ä?2Á_x001D_ü_x0005_Ã?j³iÇ_x0018_×Â?a_F¬qÁ?øºç0_x0015_"Ä?úx7ò_x0001__x000B_Ã?_x0004__x0005_n¼¯Ñ¯Ã?CÃâÌ8«Â?Çj_x000D_p_x000D_Ä?J_x000D_ì]Ã?S×®¡ÄÁ?ÑHv·îíÂ?Ký_x001F_¾ùÄ?_x0002_ÛÆ&gt;¤Á?LhÏ_x0001_¸Á?kdXPµÁ?_x0013_¢éYÒÁ?¤bÿ0_x0018_Å?,©5Þ³Â?ÆÅ¨_x000C__x0001__x0016_Ä?B²_x000F_4sÒÀ? UX\á_x0012_Á?½&gt;I¬3Á?_x0016_Á&amp;õCkÂ?vDÒ(IÂ?øßVtÀöÁ?Y#6Á?_x001B__x0007_&gt;Ã?ëÿk0i	Ã?V,hî#ºÁ?¸ç_x0003_cBÅ?_x000F_ü®øF+Â?ÈbXï\æÄ?X8ÀxbÆÀ?"þß_x0003_ÍÃ?§8_x0014__x0019__x0017_ðÀ?×_x0010_`}¢Ã?9dÚþ_x0008__x000B_¨)Å?ôZÅ©À?è_x0004__x000B_ÞºäÀ?L³Ø+s¨Â?Ê_x0001_l¾Å?_x0018_j.â'Ã?æ[L^Â?á,{·ÃÀÃ?_x0004_s®w8Å?À°éÒ_x0003_Ã?ZUûáA&lt;Â?&lt;_x0006__x0016_ÇÁ?_x0001_Õä¦Á?1_x001A_æ^Ã?$¾i_x001B_ÓÄ?p¯ö_x0007_ySÂ?Þú_?J_x0002_Å?_x0005_	ø_x001A_¾À?éX¡Å?ä_]·~jÄ?´û¢%j_x000E_Å?ñÆ_x0001_íÆÂ?÷®«_x0010_@Á?"¿_x000F__x0015_¿×Â?¶ Èÿ£¿Â?t±Á_x0012_±Ã?:ClR¯Â?4_x001D_éæ¸Â?ûðÐ½[Å?äÄ^$QØÂ?ßdY^{Ä?Ç_x000F_1ÊÚTÅ?_x0001__x0003_ÀþøòÐÂ?_ð©¿Å?M$°¼5úÁ?(t§3úÈÁ?8ÕJ8Ì_x0002_Å?ßyÞ_x001C_	Á?äzBìÆ¥Ä?ÁÜ*¢uðÁ?%Û_x0010_ÖÂÅ?Ä7_x0004_Ä©Ã?Þæ_x0006_¯·Å?W*ô_x000D_gÄ?pmóéÀ?c1*=5Ã?U'^òtmÁ?_x001F_m_x000D__x0003_Â?¬©¤@7Á?T)ÔìmJÂ?¾_x001B_(_x0008_TÄ?H±¿¼Á?2XÔ'Ã?y_x000B_Ú_x0006_¼Å?_x0007_¶n_x001D_ù_x001E_Å?®Lä?EûÀ?_x001E_kÄëÂÁ?3$T_x001D_-tÁ?b_x000F_)íÀ?·7U\)ÒÄ?ÿ_x000B_Û^ª´À?¹èà­rÃ?¼Ø_x0007__x0004_iÅ?à_x0005_Ñl_x0001__x0004_ÙAÄ?»ÞÌe#.Ä?y[6Ä?¯¯lÁÂ?ß¹éÙÉ_x001E_Ã?_x0011_5Æ¨_x001E_Ä?GÐy+YãÂ?VMø~_x0007_cÃ?VPÑ=ÞåÀ?ÿ_x0006_bAK_x0015_Å?_x0002_*èÿî_x0004_Ä?V(;þ_x000B_Å?ç_x0013_ÃI"_x0018_Ä?ÿ_x0012_X@øüÁ?¿X¼.ÝåÃ?_x0012_dxîOEÅ?ÉBÿ_x0006_¤Á?Ç_x001E__x0001_µó_x000C_Â?&lt;_x0003_þÅDzÅ?_x0013_¨_x0015_ÎaÁ?Þ¢Æ~-Ã?Û²ÊUÊÄ?¡öæÍÍÁ?nýüÉÂ?9"[M_x000E_æÄ?DÂ%aPÄ?lk»«ÎÃ?E[_x0019_-³iÁ?L*£_x0011_Á?¯Ûg3_x0013__x0010_Ã?}Eüñ_x0011_Á?m«Ü§ò~Å?_x0002__x0003__x001D_ÔçtýµÅ?_x000F_©ïRxªÀ?Mf_x000B_VXeÃ?¥_x001D_UÂ?Ä_x0001_¥}ÛÃ?`_x001B_¨ÿÅÀ?ÎP&lt;&lt;Ó_x0008_Â?°êiËÄ?AþÖþÃ?Aè_x0015_¬Â?G_x000D_z9üóÀ?&gt;_x0013_è ³HÄ?Ç_x001F_xç+Ä?è(fÄ?ðL÷_x0012__x0005_§À?V[Úþ_x0008_Ä?Â¹IÓ_x0008_Ã?Gú` éÁ?_x000C_4FKhÅ?Ä¸Ö©'EÁ?&amp;¬zPÆXÅ?K gÔ¨Á?ò_x0014_Fî*ÜÂ?&lt;bè_x001D__x0014_Ä?_x000E_Fï($õÁ?ý-íBÁ?r×_x001A__x0014_­_x000F_Å?2ý:¾T|Å?%_x0012_ÌòZÁ?'òþ¾YsÂ?q&lt;F_x0019_?Ä?_x0019_`2&lt;_x0001__x0002_ÄNÄ?Æ®¦¢èzÂ?R_x0006_÷jÄ?YÙ?Â?	ô´ÂÅ?Íô9Ã?=ú"»Á?Utñõp_x001D_Â?ò"ÿrÂ?z_x000E_i_x0011_JÅ?qµÌýÀ?÷58*sÁÁ?ù?î_x0002_Â?ªeaõõÂ?8õËt_x0002_@Ã?AÎé±AÑÁ?_x000D_ÂyËuÁ?Åô/Ã}Á?/Æyw²Å?.aíÔ_x0014_~Å?aÙ»¨äÀ?í9M£éÃ?Ub_x001A_¨Ã?`¦i:àoÅ?_x0005_4ChÁ?¶%_x000C_+ÍÝÂ?}­_x0011_F8Ã?Ó_x000E_Oð®ÌÀ?_x000F_Öê¡1Â?*ï¨K@Å?®RäÊ_x001A_UÃ?7¯%.dÂ?_x0001__x0004_¬+ÃQî$Á?f1÷úÓ4Ã?_x0014_¨³ìVÂ?dWùÔÁ?_x000C_NQüÄ?o¨«&lt;Î¦Â?ÖSÎa¨Ã?:"±ºÞÂ?Ï ?ÑçËÀ?_x000F_`x^vCÃ?*_x0003_Íä_x0019_Á?x ¤_x0004_OÄ?XPÀÇÀ?_x001E_7l»KÑÄ?Ëá¿ÌnÓÄ?s(Å_x001A_ÅÅ?®°Þf_x0012_Ä?_x0006_m_x0010__x0002_~Ã?í{Îr°À?j·×¯2ÌÁ?Càx°Ã?ÐðB$Ã?¼.4_x000B_½À?Ùd_x000F_uÅ?Ãdý½Â?½OF_x0015_ºÃ?Ðãò_x0019_nÄ?NÑ;8Â?ÚïD:Â?ÐÆGHüòÀ?â@q»jÃ?Ü_x0005_r6_x0002__x0006_­ÕÀ?¶wvIÿ_x000C_Ã?eL_x0007_R{gÄ?Ì_x000D_±KÆÃ?­_p´ØÁ?"Oc_x0008_zÁ?£WÕYÄ?4_x0003_W|&gt;Ä?ö±'¤³Â?Ô~¥t4CÅ?ô¯%ÉôÂ?_x0011_8àÿÄ?ýK_x0019__x0013_­1Â?Éf^_x0013_ùÄ?äå¡G_x001E_Â?_x0005_»_x0017_o+Ä?Èc¡ÈÃ?¦_x000B_ÃÃ?¹ÙÛWÿÄ?äðÈA_x000B_*Å?dR^(ìÂ?	ñX_x0004_¹&amp;Ã?!Ö\|Â?:*Ã_x0011_áÔÃ?Áe_Y_x0001_ÿÁ?_x0013_ñ_x0008_³î_x001D_Ã?;îÎ:JåÁ?ÝQÜZðÇÁ?_]¥_x0003_rÅ?êS¤¼AQÄ?N{úT#Ã?ýF_x000E__x0013_ÿ_x0010_Â?_x0001__x0004_Qß&lt;ÄÁ?yEM+Á?\¸Yf8Ã?!èpvõ4Â?_x0019_'Ü_x001A_°ÎÃ?]êØ-#iÁ?_x000F_¨}8Ä?\,yÍ5Å?\0_x0014_lQ	Â?ËP;òb`Å?¼_x0001_äÅ_x000F_Á?^õ_x0016_®ð,Á?_x000D__x000B_r_x0002__x0018_Á?_x001C__x000B__x0007_¸±Á?`p_x000C_¯YÅ?L_x0005_ÇïÚÄ?qCgF&amp;×Á?P¯²_x0006_Ã?âÆ-YÔÄ?Ã¿"TÓHÁ?¬£_x0003_Ê¥ÑÄ?Ba¶f¦pÂ?_x0004_ò1âÄ?fUT&gt;p_Å?¯¥_x000D_d_x000C_Â?&lt;¢®Í°ÚÄ?Ââ_x0007_ÅþÁ?EJ,,ÑÀ?Ó_x000D_´³ÑTÂ?_x000C_Õ{©Ã?T_x001E_§dÅ?°è V_x0001__x0003_N_x001F_Å?àL 7_x0011_Ã?nN_x0008_;KÁ?´Ây¬IaÅ?áwñfÜCÁ?&gt;u/Øä_x001B_Ä?êTG_x0002_ØÅ?èÿ _x0014_ÕÁ?ÎtUjüÂÂ?éÅÜ;_x0014_®Ã?4.9ÙÄêÂ?_x0008_	+Úñ_x0004_Ã?=6_x001E_|èAÅ?UEK&gt;	qÄ?§e_x0019_Ã_x001C_Ä?Ôl¬ÛÃ?$I;óÀËÃ?_x0007__x0015_k_x0014_õmÂ?í_x001A_oÁ?y_x0014_¤_x0006_«Á?2ÿVÏrtÃ?À9û;XÍÁ?332ÂÃ?J}sÂ&lt;lÄ?_x0003_ó%ÿHÉÀ?Áa1K¹ÂÃ?0ÿy&lt;CÄ?vV0ÿÁ?_x000C_ßòs{ÿÃ?_x0013_÷fÕ_x0005_'Â?qh_x0017_ô§Â?ô_x000F_VN¿TÂ?_x0002__x0003_ÏÎ¼_x0014_ÝÃ?¢_x0018_üuMÁ?¤jny³Å?_x001E_K&gt;5BÅ?V-ÛÅªXÃ?_x001A_ôfðÃ?õÄ91OOÁ?_x0002_¼ç_x0002_;Â?_x0018_]KëÚÚÂ?Ï»ürn¶Ä?oD¯CÒÂ?JÜ¥Ê æÃ?-unkÃ?ô_x0018_§!àÄ?«bçn·Ã?@9_x0001_X¦øÄ?¸ùw£ÎÂ?;@gE_x0012_ÀÂ?%Å3éý°À?çI\³_x0005_Â?_x0003_kÜX_x0019_Ä?Q5À'`ñÁ?{(°kÂÀ?çE»_x000E_ÍÄ?_x000D_àè®3Ä?lötAÁ?îÞ÷ö|tÃ?ZoE¨Ã?_x0013_Ñ ì7Ã?[¢=p@ûÀ?ÊÜãÅý_x001A_Ã?ãM&amp;_x0001__x0003_¾Ä?ö_x0006_ìïüÃ?Jó_x001F_0/Á?§ÊG3¸Ä?§qÂ\LÄ?Àõª±ì{Â?õ_x001B_Ð¦ïÑÄ?M_x0013_æñ´Â?ÌÇ_x0018_§&amp;ÙÂ?N_x0014_#ªBçÀ?ù_x0010_ðO`UÄ?Xêú_x0019_J.Å? _x0013_fðHÄ?¢ªÑ·Ð¤Å?Æy_x0013_Y «Á?`TIzÕ¶Â?üZïaG Á?ô½¡±Ï9Å?«Á_x0013_Ä2tÄ?\¼µÂ¥ÙÀ?FhÕ_x001C_yÅ?_x0013_~0dÉ_x000C_Â?ù_x001B__x0002_¡ùpÂ?!£ûî_x0006_¡Â?µ_x000F_ù°AªÁ?ä_x0018_¾ïÊÄ?^ë-èÁ?&gt;hÆ_x000D_RËÃ?_x0017__x0010_Ê´Á?ùåò_x001F_Â?N]_x0012_âåÃ?ì¶×_x001B_.Å?_x0002__x0003_&gt;:ªQÑ§Â?{âI8vNÂ?_x0001_a_x0007_îyÁ?¡x&gt;­uÃ? Ðèeß-Ã?ãMP2Ã?)îàeóÂ?Ù+SlÊÀ?6LEWr_x0014_Ä?+¯Mè{!Ä?Gâo+0Â?º_x0002_øÁ?»Iê Â?_x001E_45{§®Å?_x001A_ÚÆ!Á?&amp;Y_x0001_ÈmöÄ?pªÖr{Ã?Ï{_x0013_L_x0018_Á?Í°o}GÄ?Jñ/ö$Å?_x000E__x0002_65çÁ?Çt9¦À?"cÍDÃ?^µÓ¼?Â?=bVL¨6Ã?xé¼ù§Ã?¢RàñçÃ?MÊÊQ¸|Ã?öÞ±×¹ÕÂ?_x0001_Î_x0014_ôÂ?Cn_x0013_0ùÃ?/+½U_x0001__x0002_4Á?ß»»N=µÃ?&amp;²y#_x0017_Ã?	dGºÅ?Ù©_x0007_WÅ?Åh¦Æ: Ä?1÷ê_x0002__x000B_Á?¨Ò_x0006_Á?ðÆ÷g¸OÅ?pð_x0015_öãÄ?§ÈW«ÞÁ?Áôú¹l_x001E_Â?ÆF&amp;tCrÃ?´­±äZYÁ?êJ@º&amp;Â?­_x0019_íÌDmÅ?(_x000C_J^bGÁ?³ó_x0007_ÒaÄ?³ý[¶»tÂ?`ú~AIÂ?-_x001B_Ó­Á?6'ËlêÁ?^Õ	$_x0007_Å?ï%kßÂ?ó~s2E¶Ã?ú¨ëÜtÂ?_x0008__x0008_­&lt;_x0004_5Á?Ö!_x0018_cÄ?Üqßpª¬Ã?:Øbb)Ã?_x0014_s_x0005_Á?öWÎ©ÔÁ?_x0003__x0005_G+%e@|Ä?W_x000B_ó¥ZÅ?Ì£k_x0007__x0011_¿Ä?-_x0003_­lÄ?ØxÒÈ_x0010_Á?¢ufj_x0013_Ã?L"PúlÄ?_x0004_â`_x0006_«Ã?æäÞJ7ÁÅ??¥±b_x0002_Å?´@ó¨ÉÀÅ?_x0013_êÃ¡Ã?	CU»³kÅ?ª_x001F_!H·Å?òÆ_x0017_Ä?6\ÐîîæÁ?Åz¤_x0011_¶¶À?©#Ø&lt;è5Ã?_x001B_Ê"`_x0011_Â?ë2_x0001_DíÂ?\**ÀÀ?ß_x000C_KnCÅ?Ò_x0002_Á0à²Å?2#_x0012_øuÁ?Þ¨]¿ÓÃ?k½m-BûÃ?ä+_x0007_Ä?É_x000E_Y&lt;£zÁ?_x0002_%[ß_x001F_&lt;Ä?&lt;áÛ~È%Å?o!÷K¼ÿÂ?_x000D_EÅ._x0002__x0003_iÅÂ?m_x001D_ý;Á?îÒ_x0019_ñ¤`Á?#_x001C_pxªÁ?q&amp;Á_x001A_ÌÁ?*Mp'¤Á?õ3_x0003_e1Ä?_x0011_XKÃ?_x000B_tuDÃ?_x000E_-_x0001_Ä?6(_x0017_Àñ_x0013_Á?ÐosÄ?+6yý Á?b9¦¦8_x0018_Â?_x001E__x001E_´ïýcÁ?yò9ÌÑ_x0017_Ä?öl_x001B_Å­"Ä?s--Â?¬ !ñòÄ?4¦A®pÁ?xÔ_x0012_JÁ?Ì_x001F_0Ç°Ä?0{è¬J§Ä?Ën:æMÄÀ?úbÚÙ)Å?)l¥b¶Â?@TéÔÂ?N_x0014_î§À?ÿ1_x0005__x001A_-*Á?¨òc_x001D__x000F_KÅ?²_x001C_t (®À?´_x001E_P_x0013_Â?_x0002__x0004_&lt;³íð_x0016_`Ä?Ü¾#ÓpZÄ?Ñ_x0013_q\eÁ?ÚZ1d(ÕÄ?LMÐÁ&amp;_x0015_Â?_x0018_¿Ù=#Â? :ÁÂ~Ã?_x0006_¾_x001A_6eÿÀ?_x0005_z/_x0001_nÄ?_x0003_¦¥Â Á?Í´GP'_x000B_Â?*_x0003_m"£DÁ?É`xFÁ?ÏÏ°¹n,Å?_x0002_,Ý`½Ä?[Ì*âÀ?ã_x0018__x0017_"éÄ? _x0014_B_x000F_ºÀ?ôú_x0013_¦eÄ?ô_x0011_-?Ä?qív_x0003_YÁ?Ò"óÀkÖÁ?_x0018_YÃéô_x001C_Â?û_x0018_ÔM9_x0001_Ã?YB_x001B__x001B_Å?ï®Ü WÄ?½Âòê×À?IÏíb¹Å?oÍ©_x0017_	LÄ?þW@ßW_x000D_Â?ç!nù×Ã?ÆÛ¨`_x0001__x0003_U/Ã?0Tðß¯Å?%»_ÐF!Ã?­\VðuÃ?_x000D_f_x000B_XGèÂ?£&lt;_x000F__x0006__x0007_GÃ?&lt;émiÛ_x0012_Á?èq*kE¦Å?Hµ_x0019_-_x0011_Â?_x001D_),ûÁ?¿ï^ÛqKÂ?ö+ÃåÐXÅ?XÝC_x000C__x0008_ÁÃ?æªgH"Ã?_x0003_7qþ_x0010__x000D_Á?Zá!¼Á?qÔ°_x0005_¦ÏÂ?Ù÷e%Â?_x0008_û0á_x0004_äÄ?_eá-}±Â?"_x0019_oj-ÓÂ?ÂôKì[Â?_x0019_¹nfqÂ??_x0014_âP­Å?(_x0012_9UÃ¾Ã?@_x0018_éî&gt;YÄ?d_x001C__x001A_¹úÿÁ?­EpCa_x0017_Â?N_x0016_Ù&amp;ï9Ã?»ø;½Ã?_x0002_é¬­u;Ã?y¾îT_x001A_2Å?_x0001__x0002_/ ðöÊÀ?[%D_x0019_õèÁ?TSô1TÿÃ?á¢Ê8RÁ?)û_x001B_Fw_x000C_Â?{y¤ZåÀ?_x001B__x0014_»$êÂ?è_x0017_ß¦Ã?_x0011_r»pyÏÄ?Èè1cÄ?­­CèüÃ?À_x001E_Ú¬Â?am@§:Á?Ò®³IÄ?ïI7_x001C_Ä?/å}_x0018_pþÃ?\æUÁ??»ôÈmÄ?çCz_x0002_ dÅ?B	Ü»ÀÉÂ?_x0002__x000F__x0006_àÕÃ?+R$_x000D_xÂ?D³9aouÅ?6¦Á?j!îp¡Â?sx$WÓ-Â?SjB¢»_x0011_Á?÷½%¾$Ã?LæXfÏÁ?^ûè_x001C_æ\Â?|ý3èºÀ?¦_x000D_~V_x0002__x0004_ýÉÁ?_x0002_=_x0018_üt¾Ä?\ù_x0014_ÇÄ?jX"Â?_x0010_ô(Ñ¥9Ã?_x0002_ä!ÎÀ?çL0 Í9Â?ºnp_x001E__x0017_þÂ?_x0019_+è^¨ÐÀ?¬GÂJxÁÄ?ðG÷k_x0003_&gt;Ã?+2_x0001_+oÁ?Ò!M ©_x0018_Ã?ôÑ¿nÛ&amp;Å?ê§zÀÅ?ãÛ@p_x0015_Ä?¬ùûfYÄ?÷/_x0019__x0008_|Å?ìíÝvÝ_x0014_Ä?$@²{ÇÑÂ?Ò0"3,	Ã?-DöÒü/Ä?_x0019_¾Á?»Þ _x0017_PÂ?_x0002_a]=Ä?ü_x0012_9²Å?Uôi_x001C__x0016__x0007_Á?ü·©ÕÞÌÂ?#é_x000D_«uÁ?{C0ÓbíÄ?/_x0011_ªm[_x0010_Á?ñ{NE&gt;Ã?_x0001__x0007_®Â&lt;3óÄ?ÿóI»ðÀ?ª[}4¯_x000F_Ã?y:_x001B_FÂ?þ@ë'_x0003_³Â?ø§;ï_x000C_ûÄ?@9cvMÅ?8È±µÅ?ÃÁKÄËÂ?j$82@_x001D_Â?_x0014_¿_x0010__x001F_éFÃ?_x001B_#WAÅÀ?(H_x0006_-¾¨Ã?VÎHíuÁÃ?CÎÂ.]Ä?D¿_x0002_4SÅ?_x0010_evíÉÀ?4_x0005_dqÇÄ?Ñ¨bÃ?_Î/\0Ã?¬Î%z_x001B_NÁ?kÔO_x000E_þÃ?ÚhìÐÂ?í¾/_x0006_ÚoÃ?°Ò¬_x001C_¿Å?AÛ£øÚaÃ?b©hZ\ÚÃ?$_x001F_!WkÂ?2Jñ_x0019_¤ÀÀ?ñ«®Ìè_x0004_Á?j/·_x0008_wÁ?¬_x0018_Mæ_x0003__x0008__x0006_8Â?_H_x000C_NØÕÄ?_x001A_t¤Í{Á??n_x001C_ÌøÄ?×±TÏÀ?{0í'Ã?`_x0005_nqÖ_x0001_Ã?oµê;1Ä?8¼Z(v_x000B_Ã?_x0002_HQÆ$Â?FcÍÆ_x0017_Ã?I9p»_x0006_Ä?}¹÷=!Ã?çb_x001C_áÀ?_x0002_Ê¨ª`2Á?x_x000D_T¸}Â?©¦È¾Â?´6ÌµÍÂ?²_x0003_rß_Ã?`¿©Á?_x0002__)³ ³Ã?·ÈKÍ_x0007_Ä?ß_x0006_ÌôUcÁ?n®OßÆßÁ?u_x0010_YiWGÅ?ÿ/âÄïÂ?ë_x000F_­m:Á?_x0004_ó÷ï"kÅ?3æ6@wÂ?õ(æ¯Ñ;Å?5×ÕDÁ?_x001E_½ ¸_Å?_x0001__x0002_¹Þ©©Á?å_x0012__x0001_ÏAÂ?¹)ëÓÃ?_x0016_ä»i&lt;Â?*ve_x0002_Ì_x0013_Á?W÷_x0018_RßÓÄ?S_x001E_¦]t@Á?®wG§'_x0019_Á?_x000F_{@èÂ?2a_x001A__x0004_ûÚÀ?Ôâ·ÀòeÅ?_x000D__x001F__x001A_'Ã?é]«_x0006__x001C_Ä?_x0015__x0017_`î¾Å?Yqá_x0002_?Ã?É^n­PÁ?Í_x0001_Û5Â?¡(Ï«MÂ?¢P@_x000C_ã&lt;Á?õ¨w³òÃ?²o{+BÃ?0~^  _x0013_Â?ï	_x0007__x0008_¸ÜÃ?_x001D_¿ÜeÅ?â½ËÍ¦ÛÀ?	[àÌÄ?KÀVÁï»À?uLÙGÃ?ßêô_x0016_Á?ýp_x0005__x0017_ðTÄ?ÚØØÀ³aÃ?_x001A_T@7_x0003__x0004_GäÂ?j_x000C_¶ÜÁ?3ø/î_x000C_ÀÄ?.X_x0018_rwõÁ?[ní,ÊuÃ?Å8ÔT¦ôÄ?i_x000B_×î3Ã?8E_x0004_øÀ5Å?«ë_x0013_í3Ä?¹21§ßÀ?Å3)¤\úÁ?ðÑi_x000B_NÂ?äCÎ_x000B_¤Ä?3¢_x0014_î%¦À?	¡p/_x0007_nÁ?g_x0007_µ_x001F_Ã?¨7ÌýsÅ?ÿÙ1Ë¡eÂ?k_x0007_~Ô0_x001F_Ã?»ÿ\à"[Â?_x0005__x0013_òùíÂ?J¢÷_x0001__x0002_Á?þi¬éæöÁ?ÍÀõ&gt;Ã?È%Ö"9Ã?_x001A_%yneÃ?y_x0018_ÚhðÀ?_x001B_@Á«"_x0014_Ä?ôî_x0017_¸_Ã?ÄvÄ_x0001__x001B_Ä?¾0ÝüqFÃ?û_x0008_þÀ?_x0003__x0005_YØGÅ_x000E_Ä?mÎ£±Å?1_x0012_õhóÂÀ?©Ãü@S¼Å?R'ÀéÁÃ?_x0012_xÝ$+Á?_x0004_ ©'öÄ?`¯0,¿ïÀ?:³û-yÃ?%_x000F__x000D_Á?^-~Þ+Ä?¤wÚñÅ?+ËÒ:ÓÄ?ë×À_x0007_Â?à&gt;àG]ëÁ?¤TILYéÁ?æGæü]Ã?Þ	YíÀ?_x0017_Z9_x0002_SÃ?M¯a¥éÁ?=bJ_x000E_A_x001A_Ä?) RÄÁ?Ê+Fù3_x001E_Â?z·ÏßfÁ?D4ìÅ?Èh¤Ä?zöÝw_x0012_Â?ÎHÖ°ìÀ?][_x0017_òÅ?¢1üäÊ_x0008_Á?_x001D_0'rRwÃ?&lt;_x0001_@_x0004__x0005_o_x0002_Ã?X_x0006_ó5_x0001_Å?öùQñ_x0006_¢Å?(Ôð_x0004_9Å?ïï_x001F_7_Ã?	Ò@Ñ]Â?¬_x0011_|=KÁ?ÜæÒõ_x000D_±Å?&lt;ÃÕìcßÄ?ð/Øä×Ä?·_x0003_ÇÎfîÂ?Õö_x0019_¨_x0014_ôÁ?&amp;_x001F_À"_x0015__x0015_Á?÷E	ÒÂ?ê÷a_x001A_:ÚÀ?¹Ñ¢µJ®À?Å-_x0010_nÅÄ?~°Ý_x001F_½À?û_x001E_cT2KÁ?~ò]Å?Ûb_x000F_ÈN×Ã?_x0019__x001F__x000E_µÃ?\ãW@bÃ?ÿv_x0004_`DþÁ?$AÒâ/hÂ?½I[ÅwZÃ?E5_x001F_ógJÄ?´^AB_x0014_lÅ?¥«_x0002_s_x001B_|Ã?·Ç¹'Î³Á?÷ÍÿÇ2VÃ?«_x001D_SZ×fÅ?_x0001__x0006_Ù¤"VòGÁ?Ñ¶_x001A__x000D_&gt;Å?·_x0008_"¨þgÁ?l&amp;?Ë_x0004_Ä?$ãÓ7_x0002_øÁ?nõ_x0008_d×Ä?_x0010_!k'M_x0005_Å?. À_x001E_6ðÀ?N_x0011_6_x0014_Á?üùÃpÂ?&lt;WçßyÃ?ÌRÎDËªÀ?_x0015_ÆèGQbÅ?_x0014_ÄV_x000D_|Á?¼»ÔÚA¨Å?s.'¬Á?Ò49_x0017_xÁ?ì?-iÅ?¦Q_x0003_£aÁ?d_x0001_çªÂ?¥_x000C_Zï6Â?"/{_x001A_¿À?ôWn;[DÅ?gè_x0004_.¾³Ä?&lt;360»VÄ?¥'_x001E__x0015_àÃ?8üû¡Ã?Wä_x000D_ZÖ_x0012_Ã?\Î_x0019__x0018_ËÁ?Ö:¢_x000B__x001E_^Ä?~_x0018_*V_x0010_Ã?Íß?Ë_x0001__x0004_MúÄ?múÊg×HÂ?®caP`_x0003_Â?j^ÉJ¬Á?Â¤~jÂ?_x000E_6ö_x000E__x000C_öÁ?7ËD¾ÆÂ?ã·_x0011_%¶Â?_x000D_:¿dX_x0014_Ã?ÝcfÊ´æÂ?£A}o+Á?øËÏ_x0008__x000D_Å?I_x0003_K_x001C_gÁ?g_x0002_E ~_x000B_Å?N^÷6_x0012_DÃ?_x0001_ÚS%uÅ?["é1ÕÀ?Í°kEÁ?tªJFÔnÅ?_x000F_ÁõÈ_wÂ?&gt;_x001D_ø_x001B_&gt;Ä?!_x0001_ÂþÄ?_x000E_Ëo¿_x0002_Ã?ÑX)²¶Ã?p´ègh×Â?ì{ËIÌÂ?_x000B_Ô7=ºÀ?a{­²èÀ?is@ÙÅ?©õÔ_x0006_¼À?iÁÎìù¶À?+Þÿí2Ä?_x0001__x0003_k½$fIÂÂ?_x0018__x0008_Ìz(Ä?Ü¬Ó(®VÂ?)ÉC¼Ä?ýN_x0003_ÀZÃ?õÕHÊ)Â?ÊÓ§{ýÁ?»îiüE_x0004_Ã?²_x001D_ÕfÂ?æ_x0001_ØfK'Á?v¹ù]g"Á?7ÝkÍ_x0002_ÃÂ?ÆCx_JÄ?¤_x0013_ÍþÃ?ÿà¹Á?àWµP_x0001_Ã?"[@"xÅ?rè´ó\9Á?Í:_x0007_Ë°&lt;Ä?_x0001__x0005_(8_x0018_Ä?~SÙ_x0014_ëÁ?®$"5_x000E_Â?p¹óW ·Å?	ÆXEÅ?Ü»È3_Å?_x000B_«ý\[FÂ?áçÿjAÂ?¬_x0019_¨ÿéÅ?&lt;_x0012_4wü1Â?9ö¦êûJÄ?År(=cÃ?ç: ê_x0001__x0002_­ýÃ?:àM_x0002_{Â?Ì¯ÿ«Å?ÑÆá×_x000D_Â?ÈbP_x0008__x0005_Á?ºêÅ'Ä?ðM_x0015_·Á?aG«ÿéÀ?3¤°'»Á?å®¯_x0013_5Ã?ºð_x000C_Ð!_x001D_Å?5_x0002_©¶©ÛÃ?êPz_x000E_21Ã?KOHY:Â?cfÔqdÄ?#_x0005_Uß¼QÁ?Y_x001C_½¡#ÜÄ?@gDÍbZÃ?²/o9¸âÀ?í×¢Gb­Ä?ONZO«À?&amp;¥ÞeµÃ?=úÖkHUÃ?e_x001D_¡@~¹Ã?Ì]òåÁ?½:y_x0014_`ÙÀ?Tà-¤ÑÃ?l¾"_x0012__x0011_Å?o$Y²öÀ?_x000E_ò_x0013_j_x0005_SÅ?Yu_x001B_÷Â?_x0004_&lt;_x0010_nÐäÂ?_x0003__x0004_öN_x0010_ZwhÅ?«_x001E_@Ä?@Û¡_x000D__x0015_QÁ?6å_x0014_Ó¸¯Å?^ûÝ7BÄ?ÀºMrÉÄ?eG¤Yj)Â?d×¯AÃ?¿°{püÂ?Y_x001A_WRô+Ã?;ª1®9®Â?æR4Ø_x0013_Ã?&gt;ãuáÀ?ûöKÝ=AÄ?p{Á¯8Ä?p' ÿj©À?c_x0011_þò|¦Á?ÌèRäLÜÃ?_x0001_Æ£Ãk_x0019_Á?yºÛ\Á¢Á?^Ø_x000F_¬ØÈÃ?F8|½B³Â?_k_x0002_ã_x0010_Ã?0`iaüÁ?ì`zY×+Ã?ÔÙ1q0uÃ?6_x000B_å3ÃÀ?ô_x0017_ÃÄÍ´À?Üu_x0010_Q|Â?3nß¬ñ¯À?Å`LÅ?-=f__x0002__x0003_Z_x0006_Ã?ÈáOÙ8¿Ä?þª]°_x001D_Ã?ùû	UV}Â?âVØÕíÁ?JµR¨CÃ?_x0004_UÐ_x0013_=Å?#£µ¨­À?_x0008_Q{t_x0015_Á?|@IÛ_x0003_Á?´_x0004_ZVÅ?htÄG[¹Å?BÇÏÂ?Õ7ëÌÇÄÀ?%ºgí`£Ã?²+_x0010_	äÃ?â4ý_x000C_Ã?ÎÂf¦ Ä?_x0006__x000F_µKâÁ?ãðû#®uÂ?_x001A_f50Ð4Á?¶y_x0010_m´Å?õd_x001B_ðÃ?PÍ±ÆÎVÅ?ø_x0018_àÁÈÂ?_x000D_qÅo¯Ä?_x0014_´ÓüÂ?¾ÞÄT&gt;Ä?\G\WÄ?kB¤jÁ?#¤_ø[_x0001_Ä?&gt;ÚµÄ?_x0002__x0003_Í°~§Â?@ÑcG_x0012_Á?d`©èuÅ?Ä¾²_x000D_NÄ?É`j_x001A_÷¼Ä?_x0010__x0004__x000F_¦åDÄ?ãû³_x000B_Â?¥~.ÃîoÂ?3y_x0013_¹ù*Ã?_x000E_ñS¶Â?_x0013_:¶* ]Å?tÔÌj_x000D_!Ä?¸¹ôË_x0011_Ã?ÚN_x0004__x0006_zÄ?BêT¥¥Ã?dÓ\TÁ?ï×_x0004_èµÅ?H_x0001__x000E_sBÁ?äÓÔÚLÎÁ?ÌöÅ²yÅ?Ç_x001C_ªiË¬Ä?/LDæ.Ä?ÁN¾¢MÂ?M_x000C_ÿhf«Å?Û&gt;áÚâÁ?@x©ïTÁ?,h_x000C_%9Ã?í=net»À?itl©ÆÅ?_x001D_­­ÀEÃ?_x001E_9)ÅBÅ?ê¥¡£_x0001__x0004_'OÂ?òá7ã~rÁ?h÷ÂV7]Â?cè_x000B_ìÆÜÂ?Q½_x0001_dÂ?µ	¶÷µÅ?»=#¢»Ã?ÐJªTXªÃ?_x0012_!6_x001F_:;Ä?_x001E_Y¤yTuÃ?rÁ/ý_x0016_ÞÀ?_x000E__x0013_ì¥_x001C_Ä?4$`"_x000C_Á?Þ^;¶fÁ?õ-N¦`ÒÃ?ÕìáþÁ?)¹.µ7Ä?1_x001B__x0007_l«Á?_x000E_¥Z]#Á?ª®4ù»Á?]íàülÁ?ÜÝ)_x001D_Ã?Hÿ6-º_x000C_Å?_x0006_8[|Å?_x001E_`¢x½×Á?|e_x0007__x001D_6(Ã?Sµ_x0001_æÃ?ë_x001E_YÎAzÁ?&amp;_x000B_~_x0005_Ç_x000E_Á?u7_x0003_`¹ðÁ?]×cQ4_x001D_Á?gÚ_x0002__x000F_Å?_x0002__x0003_Äiº|c_x0016_Ã?îÎ7_x000F__x000F_\Â?¯ÌõhÂ?°Sç_x0017_þûÀ?°m.äÊÁ?½úM_x001A__x0010_¨Ä?&gt;öfí3æÂ?júÇcØÞÀ?Ç_x001D__x0006_WwÉÂ?Æ÷¯jzáÁ?&lt; _x0008_ÊvÅ?Î Eh§ Ä?Ncû®Ã?D)_x0001_Ó¼ôÁ?kaÈ÷´À?bNÀ_x0001_SÅ?_x0001_B5u1Ã?Ç½&lt;g°Â?é_x0002__x000C_Ð{äÀ?ósÏ¬Å?wTÕL*Ã?&lt;}D_x0018_µÂ?Xîà«ðÄ?\(äÉÃ?îÖ4¶zèÄ?¹_TA;_x0007_Ã?)¼æ	Ã?_x000B_O¾§ÒÀ?ðÔxÂ?}¤_x0003_4¸+Å?_x001E_;1Â?ú¦Ç_x0001__x0002_fiÃ?&amp;_x0014_ _x001C__x0006_.Ä?|_x001A_,úð»Å?3ZÌÔA[Ä?2ü"v_x000C_êÂ?0Þ_x0011_HMÄ?3e_x000B_ÚyOÂ?òûQ×*ÀÄ?_x0012_Â$AÿfÅ?ÍÄ_x001D_Ù&amp;µÅ?_x0005_-Å?&gt;ïy:6æÃ?XOGÊ8Á?¼AÕÕ_x0005_Â?LJ!· Á?¶hmy!ÚÂ?&amp;¹¤Â?_x0005_ÛÂ_x001B_"Á?_x000D_}í¹K»Á?_x001B_(x=_x001E_1Å?æäD½Â?ËªüÍÎÄ?»Uð_x0008_Ý¸Á?Î²·V¦Ã?äGcG;²Ä?j_x0012__x0005_6´òÄ?BD¶Dµ¦Å?6Û¯÷ØÀ?_x0004__x001D__x0008_uiÄ?ë`_x001A_oÁ?3èqàQ'Á?wäÚ7©ôÃ?_x0001__x0003_J¡Êk`Å?÷Ûï!hÅ?	2TeÎ$Ä?µö¾~øXÃ?±_x0016_D¿sTÂ?¿Õº£,Á?ûzÜpðÅ?M0ÏDªÄ?8³·_x0008_Ã?LP fîõÀ?ÛVÒõÂ?ú24 òÀ?z J¬À?_x0019_ÉÈ7ÎIÁ?TJaå®À?A)b_x000B_Â?xPC_x0011__x001C_Â?ñåý+üúÁ?Î_x0016_dÕ_x000E_ÌÂ?IIñ_x0011__x0010_ûÂ?JÆS6_x001F_ºÂ?_x001C_b»hWÃ?¶­Ê4ÝÃ?_x000C_¤h	ùÄ?ÈÝ vFÎÂ?X_x0002_x±cÂ?Ý þôF½À?f_x0007_o_x0001_¡ÀÄ?¾ÓÆ_x0015_,ÒÃ?"a	t}Â?HÅÄu´oÁ?_x0019__x0004_Ï¿_x0001__x0004_µÄ?ä¡½Ä?K½Ú_x000C_kuÄ?·V_Ü:×Â?{Ì¬å/ïÀ?3_x0013_rM8Ä?lÉàdâÐÂ?_x001A_\¾bnyÄ?ýu_x001B_{ÆqÃ?±_x000C_¹÷_x0002__x001E_Á?òQ©8*ÉÃ?_x0014_îì*Á?_x0001_ôé_x001F_ÐsÃ?ò¾_x0013_×A_x0008_Ä?S¢É7	¤Ã?_x0011_jÏ58Å?:ú«_x000D_õ»Ä?_x0010__x001C_å_x001F_Ä?_x0018__x0007_®^¥eÁ?ï%¤_x001C_wÐÃ?&gt;&amp;x^Ä?_x0003_²_x0002_Á_Ä?æz(Y_x0016_²Å?Yö!û°LÁ?_,·_x0013_9_x000C_Ã?`=í_x0018__x001C_Â?ïxÄ_x0019_Ã?E*æ_x001C_£Å?sûd_x0010_Â?Ó÷âÝ7Ä?¯ÈÖ®Å?þ_x0015_í=èÄ?_x0001__x0004_Ú#§®4Â?&gt;è_x0012_I_x000E_Å?f¿×iþÄ?O0'Ã?ëa;}Â?_aU_x0018_Ä?ÞlNSO_x0013_Ä?¡&amp;Ô;&amp;Ã?`¡s÷\_x0017_Ä?é½/Ý¡Á?½B_x0015__x0013__x0019_kÁ?çè_x001B_ÃÄ?_x0015_ê,Â?6wiÇÂ?_x0014_¢_x000D_)¢Á?üiA_x0002_6©Å?FÊõ«ä÷À?ë_x0016_þWÑÀ?ï&amp;ëdJ_x0010_Å?­¥ò_x0004_äÂ?_x0003_Pðà'ËÂ?ì»_x000B_§)Á?r¦7_x0013_Á?0X@CPRÂ?)bU×¢Â?®O¯_x0016_Ä?õ3XV|Á?ì_x000B_h,Ð7Á?Í_x001A_å_x0016_àñÂ?ÒÖ_x0016_Ú9gÁ?7»#_x0018_çcÁ?õ4?S_x0001__x0002_4Â?±_x001E__x0019_íã¤Â?¸'._x0006_¶ñÁ?»òÑLôÙÄ?Ä6%ÑÄ?9áþ{U^Ã?5§ë_x0015_Â?nCöµ³Ã?Rf¤w_x0016_Ä?Ú	ÉüLÐÁ?ên_x0012_{ÛÅÂ?{y§s´Ã?¥¬O_x001A_ Â?_x0006_É_x000F_j¿Å?_x0014_a«èÃ?_x0016_=ìì=·Á?¼¤Kº_x001F_çÄ?}ñveÃ?RÎÑÜÌµÅ?oÛ4øÃYÂ?_x0008_kp+­-Â?÷pîÂeìÂ?_x001B_5_x0004_±QÀÀ?;_x000D__x001E__x0013__x0004_´Â?ÂÉû_x001D_ÑÁ?PõWø/Ä?_x001C__x001D_XÄ?_x0011_[É_x0016_ÞeÁ?_÷Q_x001C_ðÏÄ?&amp;«b&amp;Þ0Ã?_x0012_	ÜÒM{Â?_x0011_c÷¨_x001C_Ã?_x0001__x0004_Ððõ_x000D_Á?4_x0002_C_x0014_þNÁ?gÅ°_x0002_Ä-Ä?#«ï~ÖÃ?_x0018_^R%Á?_x001C_u¬O1&amp;Á?mýnåÊ_x0007_Ã?_x0012_g_x0015_Ò_x001C_Ã?¼_x0011_å}íîÀ?~RýdØhÄ?ÌÏ_x0002_Õ_x0016_iÅ?_x001F_OUzÂ?±he'«Ã?¶®åÍ=äÄ?ö_x001A__x001D_­©Ã?&lt;»ÖL¼sÅ?\[«4ºÂ?¨ÏBDÃ?äàM_x0016_d¶Ã?µ_x000B_8è&amp;Ä?^+»xx{Â?c¶m'ýÄ?Ï3_x0017_A²FÃ?_7_x0003_@T{Å?'_x0006_k_x0012_ðrÅ?ø}p`dÅ?üc·­ò_x001D_Á?3FoÌC_x0008_Á?jQ¤jÊiÄ?F&lt;¿ù_x001D_8Á?`_x0003_¸ã¼GÄ?_x0012__x0017__x0017_½_x0002__x0003_´íÄ?owáî(ôÂ?F_x0003_¦à!Ä?_x0010_£a]o$Ã?[³¥OcÂ?¶eÝ«ý8Ä?ä6´a_x001A__x001F_Å?ù¾W_x0015_SÂ?»ßØ@ùÀ?Ið¦$1Â?ó¹w+ç_x0018_Ä?PåjûÁ?_x0006_%Å»LÂ?_x0010_Í_x0013_ËgÅ?¼@;U÷_x0018_Á?Y¸~_x0004__x0008_Ä?ü"MçpÐÄ?Þ^ßø­{Å?á_x0018_þ&lt;ªÁ?_x0001_ólÇÞÁ?d_x0008_mÃ?_x001F_"ÎV_x0002_Ä?RÿLÂ?_x000D_Îë»±Á?_x0008__x0002_N&gt;^ßÃ?7º:G_x0011_Ã?G¸vTÁ?È_x0015_É1¥Ä?Ä_x0003_2_x000F_ÏEÃ?ð#_x0006_Í%Ä?8ÁçEÙÁ?°Û4ÒÃ?</t>
  </si>
  <si>
    <t>e887bf11607fd0cb9f8d8a3c70f94b3a_x0002__x0007_Eg0Ø¡Á?á)W¤Ï¬Á?Û_x001A_²b	Ä?MË_x000E_-§Ã?Þ_x000B_"áÄÄ?_x000C_O$J36Ã?=lO_x0016_Á?_x0019_ñÊòæÂ?¡²ªZüÅ?|ë2_x0006_SpÂ?_x0016_EÏj5Á?Ôe÷LÇÃ?_x0007__x0005_ðæ_x0016_oÅ?§o_x0004_gÕ8Ã?ÚAÜ¶*=Å?_x0018_S_x0013_ËÅðÁ?£îiVß_Å?µq¯¯ÄÃ?FsUÄ?R4ÎO_x000D_Ã?Å_x0016_$àôÂ?Ó"»+QÄ?GH_x0017_°7öÁ?ùÞ_x0001_	Ã?8_x001B_Çm_x000D_}Ã?b_x001A_¥!}ÇÂ?Ïy¶© Ã?&lt;_x0008_)¡Ä?.¿áØk_x0004_Á?PñÔf_x001C_¾Â?'d_x0016__x0003_1Å?ÉµýM_x0001__x0002_,|Â?¢;_x001F_¦Á?ÐÎ_x0006_×ÊÃÂ?]_x000C_&amp;_x001A_¢Â?îLÕ_x0017_`Å?~oX_x001C_Á?_©3OðCÃ?ß_x000E_9ÒºÂ?)eów_x0008_üÄ?t_x001C_æ_x0014__x001C_Á?_x000B_ÍÏ¢Ä?@`E^ãÃ?6Xn_x000B_¶Ä?Ô²©¦QKÄ? LÂ_x0002_ÑÀ?_x0006_âÏg$_x0004_Á?ÇÍÃPHgÁ? S%_x001D_È_x000D_Á?J&gt;c=Â?_x0006_Fþç&gt;Å?\¶×_x0007_~@Å?}7¤?_x0006_÷Á?I·C$ÑÑÄ?¾í_x0014_Ù¨Ã?ã ;£4Ä?	Úÿâ$ïÁ?5o_x0012_dHâÀ?ë_x001F_§¿¥|Â?{¿¶ìýÂ?öÿ9j_x001F_Á?ËÝeá%=Ã?XÎígÁ?_x0001__x0002__x0016_wUTÁ?*íc¸_x001D_Ä?Óe_x001E_Ä?_x0005__x000F_~¬çÁ?¢[M!dùÄ?H®_x0004_bíÐÄ?±R_x0001__x001C_ðÄ?_x000B_û4G¬Å?~HÓ]½Á?ÅTuðD¡Á?ô®ùWh"Ã?_x0012__x000F_ì¡Ã?LÙ%ZõÄ?7xL_x000D_Â?ë	aíÁ?o8ð;ÇÁ?k7¯.íïÁ?vÙ.®¯Á?[\aÇà@Â?x:;bf_x0013_Á?x_x001F_NÄYRÅ?©Ñwº~ÁÀ?aúsKÅ?,Âk=vÃÀ?_x0008_ñx«×¥Å?ó_x0019__x0016_ ÈÆÀ?Ãú½¾*Ä?¢aX/_x0010_Ä?_x001D__x0003_q¾ü_x0014_Â?cw,opÅ?²sÀvöÂ?JA_x0013_ê_x0002__x0008_lÅ?¦Ð;¢cÁ?OF_x0010_y³_x0016_Ã?9_x0001_`*_x001D_Ä?_x001E_([Ü)Â?_x0003__x000C_e®¾Ã?lw¶_x0016_²_x0001_Ä?¨/_x0015_3Ö_x001D_Â?.Ì©*Å?¾4_x0004__x0008_iÃÀ?(ÎØÔÀ?tmûc¢áÄ?:¶wàÝÄ?yê`s_x0002_}Â?ÜÆ_x001B_[¤Ã?"ù=;mîÁ?ì?/_x0007_JÃ?J¤"õ»Â?_x0011_ú ÅÔTÃ?ybÎ¸Å?PZmZo6Â?X5 %üÀÅ?+r_x0014_wÇÁ?Gút$ØÁ?´X_x0002_Y»Ã?bOE+ÌÃ?öDo(àGÂ?_x001E_&amp;B·Å?fEàÀ?ä®ÒöóñÀ?AÔK_x0006_Â?ª_x0005_Ì²2_x0017_Ä?_x0001__x0004_;àsqn×À?_x0019_ÙN§°÷Ä?ªAZj£ìÃ?¾M³NjÂ?dåØî	rÂ?Q_x001E__x001B_Ä?_x0002_ª!L¯Å?_x0006_:ñ_x0019_©ÅÀ?8ïµPºhÂ? 	_x0002_ê9oÁ?Ä­t_x001F_;Â?`b_x001E_÷SÅ?È+­§¬_x0002_Ã?Êòý(¥ìÄ?[d0_x000F_ð¨Å?gRÌórÂ?Ï!W2Ä?Ðy_x001A_ñI*Â?Nd'³k¥Â?Î`LþÁ?ÉÌ_x0003_8ÚÀ?"_x001F_«`Ã?_x0013_nB_x000D_¤Á?ª±5_x001C_#Á?Ë,´¹DÄ?P£¢¹_¼Ã?ÿq®sÃ?å_x000D_è»2ÍÀ?ÏåöK_x0011_ÝÂ?/ljíi_x0017_Ä?PP_x0015_WºÇÂ?ª_x0008_Wl_x0001__x0002_¶Á?­«¡OÕÀ?ë_x0011_hêÂ?¤f5_x0015_ÏÁ?[xl´@uÁ?ºÜ©ä_x0015_Ã?Ã­M6»¤Â?p§ÈÇÙÁ?	ZãÒÁ?NÇ£½¢Â?\Âx°Ä?dnã_x0001_¤Å?ø÷45Â?RCö/ÿ`Á?7óî&amp;p1Á?¶_x0014_9é'ùÄ?ì¡rºÃ?h­_x0011_ïPÅ?ÞcFÂAÁ?~_x001A_â¹E½Ä?_x000F_ApoyÂ?P_x0012_CÁ?@r¬#_x000C_Å?ËÕæ'ÔAÁ?îÁ;¯IOÅ?/ÝÇûùÄ?|&amp;QvñÂ?_x0002_6mvÑµÁ?"Ö-íÂ?Ý4câWÁ?p_x001C_×_x0012_ÐÁ?d-&gt;_x0006__x001C_zÁ?_x0001__x0002_BÚ_x001D_³O­Ã?UFØ×±TÄ?ub_x0018_uÃ?Q_x0001__x0001_Q_x0001__x0001_Q_x0001__x0001_Q_x0001__x0001_Q_x0001__x0001_Q_x0001__x0001_Q_x0001__x0001_Q_x0001__x0001_Q_x0001__x0001_Q_x0001__x0001_Q_x0001__x0001_Q_x0001__x0001_Q_x0001__x0001_Q_x0001__x0001_Q_x0001__x0001_Q_x0001__x0001_Q_x0001__x0001_Q_x0001__x0001_Q_x0001__x0001_Q_x0001__x0001_Q_x0001__x0001_Q_x0001__x0001_Q_x0001__x0001_Q_x0001__x0001_Q_x0001__x0001_Q_x0001__x0001_Q_x0001__x0001_Q_x0001__x0001_Q_x0001__x0001_Q_x0001__x0001_Q_x0001__x0001_ Q_x0001__x0001_¡Q_x0001__x0001_¢Q_x0001__x0001_£Q_x0001__x0001_¤Q_x0001__x0001_¥Q_x0001__x0001_¦Q_x0001__x0001_§Q_x0001__x0001_¨Q_x0001__x0001_©Q_x0001__x0001_ªQ_x0001__x0001_«Q_x0001__x0001_¬Q_x0001__x0001_­Q_x0001__x0001_®Q_x0001__x0001_¯Q_x0001__x0001_°Q_x0001__x0001_±Q_x0001__x0001_²Q_x0001__x0001_³Q_x0001__x0001_´Q_x0001__x0001_µQ_x0001__x0001_¶Q_x0001__x0001_·Q_x0001__x0001_¸Q_x0001__x0001_¹Q_x0001__x0001__x0001__x0002_ºQ_x0001__x0001_»Q_x0001__x0001_¼Q_x0001__x0001_½Q_x0001__x0001_¾Q_x0001__x0001_¿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ÖQ_x0001__x0001_ýÿÿÿ×Q_x0001__x0001_ØQ_x0001__x0001_ÙQ_x0001__x0001_ÚQ_x0001__x0001_ÛQ_x0001__x0001_ÜQ_x0001__x0001_ÝQ_x0001__x0001_ÞQ_x0001__x0001_ß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õQ_x0001__x0001_öQ_x0001__x0001_÷Q_x0001__x0001_øQ_x0001__x0001__x0003__x0004_ùQ_x0003__x0003_úQ_x0003__x0003_ûQ_x0003__x0003_üQ_x0003__x0003_ýQ_x0003__x0003_þQ_x0003__x0003_ÿQ_x0003__x0003__x0003_R_x0003__x0003__x0016_KLÄ¯¥Â?_x0016_G¤ñèÃ?¬â_x000E_%Ã?³\Ù%ôæÃ?¹ÉK^	Å?FæÿtwzÅ?_x0001__x0001_ãGÅ?wu¸T6ÃÂ?ðÜÔ/Á?o¿TehÄ?£³å_x000B_sÄ?ÅN£_x000E_[¶Å?iLZN_x000E_Ã?ªú`újwÅ?è"j0ÓÀ?_x0002__x001E_b5íøÃ?B ¦YÈRÂ?Ç]¿­~_x0011_Å?ææÂ°ù_x000D_Å?_x0007_çC#_x0008_Á?`ÏÎ8®[Ã?»®/ßÁ?áÿ´º_x0015_Ä?lO¯_x0003_%ÇÂ?âÉÁ|[Ä?_®h_x0013_Á?ÜÙJÐ&amp;Ä?§I¦_x0001__x0002_ÀxÃ?­T¢àÄ?BXxToÅ?ø[_x000B__x001E_´&amp;Ä?½Ø÷hvCÄ?DÑ_x001D_Ù_x001B_Å?:PÞ_x0018_åñÁ?×&gt;Hs'Á?ÑVi_x000F_°ÝÄ?_x0003_h_x001B_ÃõtÃ?z÷_x000D__x0007_Ö+Ä?c¼½+?Ã?ÃFæ¿1Á?X_x0011_{MÕrÂ?_x000E_òx?ï,Å?êªIèÝåÄ?{î®J45Á?_x001C_G ê{vÄ?4o&lt;_x000D_mÂ?²R_x0014_l´Ä?_x0016_ö¥_ÂÄ?_x0004_@b#S_x000F_Â?ºï¥_x0002_¥Â?hV¢äÁÃ?_x0016_¤E)­Ã?ô&amp;}1pÁ?³_x0013__x001D__x001C_G_x0019_Ã?ÿwY×Â?´[Cé£_x000F_Á?Î±ÅT~­Å?_x0014__x0014_8b8oÂ?D_x0006_¹ÈÿÁ?_x0001__x0002_/Ò¾_x001F_ºªÁ?=ÐÆ±_x0007_dÂ?_x0015_ný_x000E__x001C_DÅ?ßÉÄt+Ã?ãÔÏ#Á?_x0016__x0011_¥Ã?rN_x0018__x000C_Â?Û}JÉÃÁ?ø]¼ÚT Â?&gt;¼`4TåÃ?ÏrH@Â?ÌFè`x£Â?tr¢yPÂ?ô3H_x001B_»Â?e_x000D_ë¸À?gçç"	Å?HygG^Ã?É)TºpÃ?Ï_x000C_¶ÿÇ_x0018_Á?ÌDýÆgnÁ?|	Î}Ä?ßNY³ÝÀÂ?-ÂfsfgÃ?ú_x001C__x0011__x0006_(¬Å?+K.ë0ÛÂ?Ò0âÖk_Â?_x0012_ø_x0005_íü4Å?_x0013_ûT_x0019_®Ä?_x001F_×Q,QÐÂ?Ì²dÃ&lt;Å?5ïR-¸Ä?µöj_x0001__x0004_ÞËÂ?ºyúKOÛÃ?p_x001F_æaÂKÂ?êö¶5(Â?àd_x0001_×_Å?(_x0010_WvöÃ?Ä;ù1u_x0008_Ä?	§vÅ_x0014_hÁ?r_x0016_Q*ÙÁ?"µAÀÅ?w2i®©Å?9`_x0012_Å?Dn&amp;ÐÞÂ?_x0018_kéÓÈâÂ?¦_x000D_+l_x000C_Ä?0P8z °Â?½ÇÙþÅÁ?tãJ_x0003__x0017_òÂ?{»_x000F_¯ÎÂ?#Ä­à·Ã?$_x0002_çûAÁ?v¿_x0016_4R¦Á?_x000C_JÁ_x0017_xËÁ?_x000D_ï_x0005_£ùÃ?Ë_x0007_fdß2Â?L_x000F_v¸!_x0011_Ã?øk¿p!Å?*È]mÇÁ?åêvaÃ?§´ý_x000E_þ_x001D_Â?¯®À_x001E_[Ä?©Å(ÝÂ?_x0001__x0003_ýôsà_x0003_;Ã?G_x001F_;_x0015_³À?_x001B_ÛTEoÂ?Sò_x0007_÷Ä?Vñ­RÁ(Å?ö©[nÂ?µg0ãÀ?ç[È¿YÁ?ÊYgCÂ?ÇÔ¾Ý_x0018_/Á?éÒx_x000E_Á?¤¦*ÝAÁ?¡?_x0006_ìÅ?(5¸9âÂ?¹#k_x0004_ÕÒÀ?órMÉ_x0006_~Á?Ö¯§¥-Ã?_x0016_ÇÒ?ø{Ã?cäDéÃ?ðbÏî*Ä?_x0019_À_x0010_Â?77ÐâyÅ?Ò?IÃaJÁ?»ý._x000B_UÅ?PPÏê_x0002_Å?4_x000E_ÚðÈ±À?Ì2tñgÂ?Ï8&gt;~l&amp;Â?&amp;P$\ïÂ?ð&lt;ñLtÎÁ? _x0013_ÏÿZÂ?#_x0001_Y3_x0001__x0002_"CÄ?ÏËd?cÅ?_x0012_``åa3Á?`J#ª3tÅ?_x0019_ÍJÌh9Â?-Ø_x0003_vÁ?¸ïÝuyÅ?_x001E_«ùmæÁ?4ê_x0017__x001C_3_x001D_Å?H'º_x0013_ïÄÃ?ó_x0005_úmkÅ?ý_x0002__x000B_Â?@ÐÂb+¾Á? ÐÁ·ÑÀ?ZPðÆÃ??Í_x000E_C¬dÄ?¾ÛËJhÞÄ?ùª_x0015_»3Â?É_x0008_*±/Ä?{L!ß±À?×Ã!0VÁ?@	#_x000E_jÁ?ê!ô_x001E_¤Ã?óön,1YÁ?ä³Ò_x0018_ÍÔÂ?ëÿÇÃ?gÉæ*:Ã?µ2c_x0011_÷	Ä?_x000F__x0008_¹Æ¤²Å?NÎá!Í×À?_x0010_s4c½­À?í§2Ô£Á?_x0003__x0008__x0004__x0005__x0005_vbÄ?_x0010_øª6ØÂ?,r(h¨Ã?[þ1º_x0019_Á?¡_x0015__x000F__x001F_NÂ?ÔUo_nÅ?¡­AæWßÀ?æ*+C7Â?_x0010___x0007_&amp;ÏÁ?â©Öñ³À?³ãâ&gt;Ä?õë_x0006_vÃÁ?²4Ùß_x001D_Ä?O;_x0002_.1¿Á?_òüÄ?ìæsÔ_x0017_âÀ?ÏÜú_x001D_Ë³Å?]_x0012__x0016_XÁ?Zó[ËÁ?LgòÑS®Ã?M_x0001_hýë_Á?k_x0001_´\uLÂ?eÑvýMÛÁ?A£RPQÃ?%Aã_x0005_î¼Ä?f3_x0017_m*Ã?+!¨RÒÀ?aµÑ÷6Ä?[ñ9éúÄÃ?õ$vW³Á?Ï_x001D__x0016_ãüæÂ?njm_x0005_	_x0014_§Â?	-_x0008_µ_x0011_Å?¥Åß_x001C__Á?_x0005__x0008_Ó_x0002_èÂ?©ëáëZWÄ?°2ß·dÃ?üx=:ôÉÃ?®ü¤Ãn[Ä?YÑÆðÔÀ?¬.LÇ^Á?áÈo_x0014_C Â?²d_x0018_oxÁ?[0n¡|lÄ?Î|_x0007_ºEÅ?¬¨_x0016_²äjÅ?(Ê§djÅ?UX£¦ÜâÀ?_x0008_Zâ,Ã?V¸ÑÉIÂ?þ_x001A_çÞáÕÂ?¶ÛÌÝñÃ?6ïõ_x0003_ÒÎÂ?Û½_x0006__x0007_Â?ïÚºX¢Å?s)Æ_x0004_!FÄ?Êÿ_&gt;ü¿Á?q©·¨×BÅ?ö_x0019_íI_x001E_¤À?Ëð_x0018_ùÒ_x0001_Á?íhB2)ÔÁ?m_x0015_õÙù¤À?Ä3ò_x0008_b~Ã?_x0002__x0003__x0010_Ö©¼BÅ?­tÀQQ_x001F_Ã?ÂÖ®òÂ?äXñæÔÄ?¾dÉø^ÕÁ?zùÛ_x0018_&lt;qÂ?q¬ºOsÂ?@ 0lÅ?¥ý¤_x0010_2üÀ?_x0003_aÄðÃ?ÔÁ{_x0017_iÁ?AWòò6%Â?lØ_x000E_å_x0002_Ä?¶.ß~PÄ?eqÏÅ?_x001B_(_x0001_RÄ?÷¦YOñÂ?}`i_x000E_ pÅ?_x0008_ýªý_x000C_Ä?ï_x001E_'(#Å?|,_x0007_]Â?xk_x0019_XðJÃ?|â_x0001_OóÅ?ß®ÐÒ"]Â?Ð	ÙúpÁ?,Y´tSÅ?S`Q_x001A_=^Â?/:+¶ÂÄ?DbÏèÇnÅ?§DèÅ+_x0010_Å?_x001F_Vd´_x0018__x0001_Á?DÙ_x0018__x0001__x0003__x000F_Ã?³Y*{¸À?fBVÖ£Ã?_x0015_ºÄ?¨Ôæ_x0015_Â?Ã0=¤ðÃ?võJ*$Ä?!Ú²ÒÁ?W_x0007_e·Á?./b_x0004_ÿÄ?G_x0003_"¸B\Á?2³h¿åÁ?9ÔµðÎ^Â?_x001B_+µ_x001C_%Å?_x0014_ï»×Ã?_x0007_5êÑbQÁ?&gt;Ô_x001A_°Ï_x0013_Ä?ÍéSøîÁ?fÀ_x001A_d¿[Ä?ñ-¸_8Â?[%1_x0008_ôËÄ?_x0011_(IrÄ?dñë_x0016_.PÁ?VÍ2ØÕ$Å?rýJ_x0002_²Å?Ó_x000E_ñkPÅ?_x001C__x0004_ÝÁ0Â?ß_x0001_Lþ®Á?&gt;_x001B_Mô_x0018_@Á?_x000F_­ÄÛðÊÁ?~Ë¶_x0012_Á?bÆÛçºÄ?_x0001__x0002_ø¯=ñøìÂ?_x0015_zÀ_x000D_mÃ?¨_x0011_«jÀÅ?Ä_x0001_Ö¶Ä?ö­&gt;_x0013_þÄ?ÜÇgÄ?Ð|%/_x0006_´Å?Ù¯gö_x001C_{Ã?á_x001D_O_x001A__x000C_GÁ?_x0001_þ©_x000C_²¥Ä?&lt;@y×Ä!Â?ÐÙ=ÃË.Â?n	%¿:ÕÁ?|²RâÃ?¡º/#ÇÃ?ë("ËÄ«Å?¦1¬Ý«æÁ?@Nî._x000D_Ã?Ã_x0014_b§&gt;,Ã?GLr_x0004_uÂ?¯D_x000E_gVÁ?_x0015_ôxÄ?cM£_x000E_ÖcÂ?íö_x000E_ÿåÂ?¬R_x001F_l=Ä?_x0008_cÐ×ãÄ?£¶wÛQÄ?¯l_x0015_1Å.Á?ê.ÈÍñ_x0006_Â?J	´UjÄ?IigL$ÎÀ?&gt;ýH&amp;_x0007__x000D_	¨Â?ÈÐ_x0011_ª{_x0011_Ã?_x0001_7ùX"	Å?_x000D_]×þÁ?ÔKê èëÄ?·_x0005_Ü×Å?_x0018_w/tâÃ?¹T'lÃ?Ã_x0003_Âò¸[Á?Éò_è_x0003_PÁ?Ø_x0007_á÷_Ã?:GÊSÁ?ò &amp;_x001C_Â?_x0004_%EãßÄ?ñÂ¸_çsÄ?É¾B_x0010_ðIÂ?ü_x0008_õ_x0005_àµÂ? _x000D_r:êÄ?G¸M»Á_x000B_Â?J_x0006_L$W_x001D_Á?K	½_x001F_&lt;Á?q¦´åü_x0016_Á?ìÄÐ7[èÁ?_x0019_oÒ¨Ä? àaÒÑÂ?_x0007_áf;_x0016_KÂ?s­Ö ÀÅ?^_x000C__x0007_&lt;¬uÅ?#wkÍ Â?_x0002_ÊEõÃ?VC)à_x001E_³Ä?Ô}%Z_x001A_Á?_x0001__x0003__x0010_Á õ¼ Ã?_x0019_¥Ú/ßÂ?;F&gt;éÀ?¤Ò\8ZTÃ?ÎDÈ¥_x000E_aÃ?tÁH×_x0012_=Á?ûmUE »Á?Ûdº_x001D_{Å?n¹j	EÄ?&lt;+Tf}Ã?êÂ_x0007_¬Á?_x000D_Zu!áÁ?`Ô_x0002_ïÄ?­Ï²{Ã?V\D_x001B__x0005_¥Ä?°úÖÒ´Ã?aò L§Ã?Qsd.à,Â?Ói³_x0011_ÔÀ?õ_x000F_ëkX!Á?°SI_x001F_x0Å?^õêÜ#@Ä?=´»ÂûàÂ?YnaµüÅÃ?®=_x0002_¾¦Â?!_x0002_Y@êÁ?b_x0011_ÑQ)&amp;Ã?Ü_x0015__x0003_e_x000F_±Á?°LgmúÄ?ã:öñCóÂ?[4öò@_x0014_Á?ÇN³Y_x0001__x0002_zíÄ?|­J_x0007_b_x0006_Å?ÌW_x0012_ðÀ?@t°w¨À?Ö_x001A_Æf¤³Å?þ_x001D_{.Á?xÑX)ÝØÄ?_x001E_Û.Y'#Â?_ÙR%}_x0006_Â?®_x0005_n°w_x001D_Å?s'P½_x001F_ÜÁ?_x0002_~øìÚ-Å?ÃßNí÷_x0007_Ã?ÒÚþÌ_x001A_Á?rä¯{J¿Â?z¼J|._x0003_Ä?æ \L;eÄ?a&amp;ªFHÁ?L_x001B_T²@Å?|­ìÛÄ?D_x0007__x0007_ÃëÀ?JIuÅ?g4¥ÕÄ?_x0013__x0001_Ã?_x0001_&lt;ÃN$ÈÃ?4äEÖlÁ?7L+¯TÃ? !¢! ñÃ?UpXTÅ?æJç¨80Ã?Õ%&amp;_x0008_ü Â?È_x001B__x0013_çÁFÄ?_x0001__x0004__x000B_c¾`rÅ?=gÚa¨zÅ?/&amp;§)¶Á?Ô!Ò\àÂ?ïèE«N=Ã?Øå_x001A_¼çÀ?CÆUÍßïÂ?¼Ú-Ê5AÃ?¾Å_x000E_5^_x0002_Â?/Àx_x0006__x0017_ÌÃ?ç:[uþáÄ?Ë°äNÂÁ?]ÁbÍ0äÀ?¼Q_x000F_«×êÄ?_x0005__x001A_¨:½.Â?/åJZÄ? _x0015_÷sÅ?£\õ'C»Ä?aÈd=_x000D_Á?ÒA_x0005_BÔÂ?OZä¢_x001E_Å?o¶úµ_x0008_úÄ?F½sïI_x0015_Ä?x#µFÁ?ïiÚäû¸Á?©M	_x0017_¤×Â?©oÇ¾Ç-Á?b_x0003_ÀæèÁÅ?+ù|_x0014_Ä?b2_x001B_Çµ£Â?[ÈÃyÁ?­S]_x0001__x0004_áMÃ?LÌåà®]Å?®%_x0003__x001B_s.Å?Ê²á£)OÃ?­ÁÕðáÄ?ý_x000F__x0005_ô*jÂ?é _x0003_ÒSrÂ?èkt+ÄÄ?¾Ù5¦ÃÅ?L_x0002_së_x0017_Ã?Êm8´Á?^#CÝö_x000F_Â?&lt;ØÐ$QÅ?¥w¾h¬¼À?bòÖð4Å?ÀxM	htÄ?_x0001_ª_x000D_æTNÄ?M°JÛò¢Á?h_x000F_=ïvÅ?·åi½)_x0017_Á?ÊìÑK40Â?­àT_x000B_ëÄ?§)·åâÂ?õÂ7Ñ´Â?NvdÈ@®Ä?¿øÖ­Á?Tú%*/DÁ?WËö_x000F_Ã?àèµiEÂ?-·¦lmÅ?(,ÂÅ?\_x0013_7íÑLÅ?_x0001__x0002__x000D__x0018_á9CÁ?HXKNáÄ?_x0010_è+yÄ?¯J³à_x000B_rÃ?ß\¢RÃhÅ?_#ªçÎúÃ?zN_x0004_Á¤®Ä?Þ7J_x000F_V?Ã?.ÖÈ1_]Â?×7³_x0002__x000C_-Â?*°IDÉEÂ?¸§_x0007__x0018_Ä?2ÄÔ©7Á?2@Òs(;Á?k_x0003_ÚF¶ýÂ?îÝ/;²fÅ?_x0016_±"ÆmÄ?_x0015__x000D_~_x0002__x001F_ÉÁ?1QøâºÂ?øý_x001C_ÂeeÄ?^gÃ?'gmO8ÚÄ?I­ï ÒÄ?«N 6_x0007_ìÀ?¿sFn®Á?DÆx_x001E_ÛÄ?öØ_x0001_"_x0008_Â?7øþö5&gt;Ä?ßõ&gt;.ÍÂ?·&gt;±ÿÂ?7f_x0005_$¾Ã?_x0008_=[K_x0002__x0004_p^Â?ÔßÐñßÁ?ô"'_x001B__x000B_Â?[_x0003_FþÓ½Á?w´pRÄ?dDÉÌ²Â??nG°Á?ä_x001A_ö@ôÍÁ?aÓ_x0006_¬ÛÁ?âGí?AÂ?Î_x001D_´[ðÂ?+ge&gt;-Â?©=zRËÀ?jÌÀ@Â&gt;Å?1&gt;gPEÁÃ?*£H¾ÒÁ?8ß·)Ä?ÇOë_x0015_=Å?[IÏãçÁ?|)ÛDá_x001D_Â?.n;_x0001_¬ÐÀ?W&amp;=¹L9Â?:áÿ{`¤Á?Úî_x0019_ÝÀ?ù\ÿEN\Ä?¡tïyÀÄ?f©Í_x000D__x000B_Ä?_x0019_©á_x0001_õÁ?g³L´ÜÂ?ß*ªú¡_x0019_Ã?OT9zñ_x001E_Ã?B_x0015_øÏátÁ?_x0002__x0007_Ç_x0017_Ó×Â?è©ê¯¼Ã?±/;¹0GÄ?45í$KÄ?|ú_x0011_yñÃ?ÚýÖ_x0003_ÈÁ?­1æ¶àáÀ?°eÌSyÄ?âãÀ¿\Â?2XRî*ÈÁ?jº_x001C_ªeÄ?P&gt;QlâÄ?®­÷_x0018_}Å?!_òüÆßÄ?&lt;^_x0013_dÉÁ?ôÝá=úÅ?ä_x0010__x001D_ê­À?®Ñ,_x000C_ÄÃ?_x0001__x0010_`ðöTÂ?_x0007_´=_x0011_{dÄ?Â±_x0011_hÅ?f_x0006__x0010_»&amp;Â?%d_x0005__x000E_Ã?b«L¿¶Å?ü55d¶Á?_x0004_¡eÉqÃ?¶ÒÌZ.Á?m%_x0003_Ä¯À?¹,¦8yìÃ?HEc2xcÄ?Êí{É2Ã?PJø_x0003__x0004_QqÅ?8*eØ_x0008_XÅ?îL!ÑéÁ?PúÇº¶jÂ?ò3kdÑ_x0004_Å?y_x0006_jÊÃ?Ä®_x0006_OuÄ?þ.ÒÃÉSÄ?÷_x0003_	p§ZÄ?BÆþû-Â?´ª_x001F_Yl~Å?YS/õÄ?Tî_x001D_jÂ?]¹'_x000C_hÂ?E[¾@ÞÞÃ?_x0016_J]#)_x0011_Á?XLohXÃ?sï"$3Â?µ/Rx6_Á?¤O«d_x0006_:Ã?üEJ_x0019_QµÀ?+ÇÄÛ3_x0001_Ä?@-_x0005_KwmÅ?ÚcòZxÄ?ü	eÔÀ?¥_x0002_3â¦Â?_x0003_'33Å?_x001C_/½Á?ã_x0017__x0005_O(LÅ?F_x0011__x0014_Õ_x0014_pÃ?åPR4ÒHÃ?_x0002_Þ8_x0003_Ã?_x0004__x0007_f&amp;fHý¨Á?_x0007_O°»nøÀ?|÷EßÁ?_x001F_QCVfaÄ?V_x000D_æös"Ä?ü·I_x0006_Ä?8u$_x0005_ÕãÀ?¡&lt;ÌµlÃ?S¯º·Ã?æÍJS¦oÃ?&gt;_x001E_ÜÑâÒÄ?¦°	_x0012_Æ Â?Æ~Æc4Ã?Tá¸Ë~Ä?=Ø_x0013_°WÃÄ?ª¢õàiÔÂ?Yøo_x0015_7Â?¢x_x0002_¥&amp;_x001C_Ã?/_x0001_@mgYÄ?!$»µ_pÄ?¡p_x001A_³®èÂ?ÊLZG9wÃ?î| ·y,Á?_x0003_õP¯ Å?§	Ç_x0010_ÊÃ?YJêî.Â?_x001D_ZîUP!Â?&lt;ø^×çeÄ?vÇxç!BÁ?×ÓËu_x0018_Ä?z\2F»Å? )ý_x0003__x0005_6ÕÃ?ú×kð¨-Á?Â§µª&lt;_x000C_Á?ò=_x0004_x¦ÌÃ?ºàÉj_x0001_Á?.RGrÖÄ?¾úM¹}_x001C_Á?ZåäPíðÂ?t¹_x0017_§×Á?ñE¼_x001B_$_x0015_Å?&lt;tÆ%OÁ?·Ê5ò2'Å?MÓËÉÑ¿Â?Ú1(ì6Á?Ú×|!#OÅ?¢TäzßÎÁ?I»ç_x0002_aÁ?_x0007_Ñ\rÂ?aÐ®ù¨ãÀ?V´_x000C_úÁ?­u_x0018_ÔÃ?1_x000C_0Ù«½Ã?Ó_x0010_ôév=Å?{!_x001D_ÚoÂÂ?MÁ_x001D_-ÅÂ?:Þ±¯GÂ?Ý¸ù÷SSÄ?#Û	ì_x001C_Â?ÆÅýº&gt;_x001F_Á?¤v}âaÝÃ?Y2Y+$VÅ?ÉýOzwÄ?_x0002__x0003_ÍxUlÂ?RççbVtÅ?àÚàØõÁÄ?ÄÒpû±èÃ?ÃvuÉÏÃ?Ï&lt;¤çÀ?Û_x0001_jI½ÚÀ?°JB_x0001_¥(Ã?&amp;¿r_x000D_¦_x001A_Á?Ç°æeºÃ?c£	_x001B_±êÃ?ÝzMáoÅ?µÜ­|_x0007_ìÁ?óLj±_x0010_Å?l_x0012_*d_x001C_Ã?JgkÕ­_x001C_Å?bñKÉo^Á?ÓåãbvwÁ?9ZVÃÖtÄ?¯ë;ef(Á?_x0001_ÇöÖ_x001E__x0003_Ã?_x001D_²Å_x0001_æàÁ?T:2éªÀÁ?°ùÌKfÅ?+*ÃñÃ?éY&amp;[`Â?Ôÿ7º¯Â?¬z@\EÁÂ?£_x0013_WÁ?_x001A_°NkÄ?®_x000C_=wòÁ? ëZS_x0003__x0004__x000E_Ä?_x001D_ä_x000B_÷V£Ä?p_x0018_è½÷Á?ÎÐà¥ÙÄ?0_x0002__x0013_Ùá½Ã?õP°_x0002_¡êÁ?¸^_x001C_?Á?_x0014_À_x0010_&gt;£ïÂ?éc3ÄFÁ?QÄ}_x0014_lÂ?cõ[ðÁ?úí_x0017__x0011__x0001_`Â?Z²Æ7Ã?Ø"äÒuDÁ?½j6i+Â?_x001A_Àà&gt;TÙÄ?}_x001A_&lt;'Ã?®¤Ú2zaÄ?Ðz©Ä?SeüLÃ?:Ô8fïÀ?ß1¸à¥'Å?`Û®/OBÂ?oª­ï/GÅ?_x0002_ë¯6_x0002_Â?£86XÂ?8_x0001_¦ªG%Ã?­_x001A_.¥Á?_x0010_xe¾	©Â?²9ÈÑ`Å?_x001F_k_x0012_vÍÄ?.Æ/£¹Å?_x0004__x0007_1`iQ«7Ä?¯¹FfÃ?Ñ,Ý._x0017_Ã?jÞ_x0017_ªåäÃ?ßQwm_x0006_ÓÄ?d´º,r_x001D_Ã?hÄ0´ËÁ?ÛÔÕ_x0003__x0005_Å?'8¶C"Ä?|}û_x0001_$yÂ?WY_x0010_únÂ?+P_x001E_çÅUÁ?ÝQÐ_x0010_¦Ã?¢ÿ0£ñôÁ?(Ô4_x0012_Å?}`ôÅBÄ?+¨ôh[Â?7dÏÝÂÄ?_x001F_Â?í²«Â?büKÒ¾_x0008_Å?ü`Ä*¥ñÀ?çÜ.ÇSdÄ?MÊàÂ¾tÁ?Íö_x0003__x0002_ÿÃ?¢_x001B_æ0Á?s®Ãü_x0013_¸Ä?¶8:²Â?Æ=_x0018_,ÂÁ?~;4_x001E_ùVÄ?	²2mÿìÁ??a+Ã?kc)_x0002__x0005_xzÂ?&amp;\ã_x0016_ÐÏÁ?ß_x0001_ó_x0019_­Á? *Ç_x0016_Ã?Ö%ÞÍÂ?èf£Ân|Á?ÞK_x0011_¨_x0013_Ã?±4&gt;ÈÇÃ?ã¤)~ÙÃ?_x0013_BÄÂÄ_x001F_Å?BI2ð_x0003__x0018_Â?m_x0001_¦§Å?~;Ç_x0002_Ä?ùñ_x000F_Á?¦__x0011_ÄöÞÁ?Z&lt;Áp Ä?È|_x0004_ºáÂ?ºT0WAéÀ?5_x0005_¥=¶+Â?P6¯É×Á?8IËf$Á?+b&amp;;§Á?	§í[Á?8à¼µ5Á?_x001C_ù^NÄ?[ÑBHÄ?_x001F_ihûÃ_x0013_Å?_x0012_~_x0016__x000D_Â?êçâ)ñ=Å?ã_x0001_IY¾Á?DÆ]cúÂ?ÌòyÓYÅ?_x0004__x0005_ùª1);_x000C_Å?L_x0002_¼_x0010_Ã?Ùàq»ÐÁ?u6ÆPÍeÁ?NUHÕÁ_x0005_Ä?¶MóC2ÇÁ?ºVñÃ[ùÄ?ÌíôêÑÀ?ÂD*2¦xÂ?@) ùnÅ?»_x001F__x001B_WKÅ?·²_x0018_îÃ?_x0001_þ°m_x001D_Ã?hÕ+QµwÃ?É7_x0001_òrÁ?ìc*RA¢Â?7]«cÀ×Ä?È»µÊíÂ?_x0007_R+WD(Ä?Z_x0017_æÉ+HÃ?_x0008_6T§_x001C_Â?_x0005_²&amp;n¼NÂ?*rxë_x0016_:Á?·6BÁ?_x0003_mY¸]Ä?	_x0017_1Zù0Â?æ­_x001E_C ÁÄ?«/_x000B_ÃY­À?¢ÇúÃµþÂ?_x001A_ÿÔªúÞÀ?ê_x001F_/¬¿.Ä?²_x0011_ï_x001E__x0003__x0004__x0016_¦Ä?ÍHÞF_x0015_kÂ?QCkÿQÃ?÷â#uüªÀ?-ÛLc_x000E_Á?Ói#P©Â?_x0005_Ùe_x000E_Ü.Å?-¤XÙkÃ?HI_x0012_éÿ_Ä?ó|Ì*Á?µÄ¢£Á?x_x0005_\	ÅEÅ?~³ð_x0016_ÈÃ?_x0018_!®_x000C__x0007_Ä?ù_x0014_ÏÌ$Ã? ¯×b2ÀÂ?=ÙLÙp.Â?fì¢cqÁ?Ó,!§_x0004_GÅ?_x000E_4`Æ6åÀ?_x0002_&gt;_x000F_âhÁ?:B&lt;(OÅ? |Ò¨_x001E_Ã?¢Y_x0011_Ñ/_x001E_Ã?l_x0001__x0003__x001C_Ð_x0007_Á?ºÈ~_x0001__x001D_Ä?	BN"8Â?_x0001_&gt;	àSÂ?ÀFiêÃ?Ï¹_x000E_·:Å?oìÏ,Ä?XÄ_x0003_¼JÂ?_x0001__x0003_cÕT)¶_x0014_Â?(_x0018__x000B__x001E_5mÄ?t_¨þ6Å?¬_x0011_Ô	Ë¹À?Ô§_x0014_ßÄ?_x0017_ì$#-Ä?vµÌ _x0015_Â?_x0003_âýàÐÃ?CÎµ9gÜÁ?_x001F_caùóÂ?9_x0002_cÒ¥Ã?_x0013_&gt;nùò¤Ã?O+àè1Ã?õ¢&amp;.îðÃ?ÿ_x001B_dôÂ?\mÝYqÁ?tU:&amp;½Â?ªýdï_x0001_\Ä?+òO_x0008_ÃÁ?¿î+5¨Ã?_x001D_¦-VûçÄ?ÈjÖ_x0011_ ×Ä?æðºÚ_x000B_÷Â?Öù°_x0008_ÜÂ?«_x0016_×_x001A_UüÃ?_x000C_##£Ä?*5ó®Â?F¾?¶àÚÂ?êô_x0016_fº4Ã?1_x0008_`ïÀ?_x0015_çr×G;Á?_x001B_Æe_x0001__x0002_°;Á?ýz!@YÌÂ?"TÊAýcÄ?åËiNõÀ?Vcò_x001B_Å??lô ¤Â?Ðà_x0005_«Å?ñW´=m¬Ä?d½_x000C__x0014_CAÅ?ÚXÍDåÂ?!jOÔÃ?#¢_x0019_W.¯À?PÜ° îÚÁ?_x000E_*úíÀ?h©ãÙÁ?¿Â¢Ä?:¶pu1Â?DJ_x000B_ë)Ä?D$*Ú:ÐÂ?ØS_x0013_]åÄ?ªJ4ÂÃ?X;ÙáÃ?_'^!8Ä?´ÎaÅ?bHÌýùÃ?ðk:QxªÂ?u\&amp;Úý¨Ã?üµj_x0003_@bÂ?QÜ,û&amp;6Å?¤ùjÃ?±â]._x001E_Á?õ_x0003__Á±_x0005_Å?_x0002__x0004_óg~&lt;Å?¶ÅEE_x0001_ýÃ?È_x0002__x000D_`º/Â?I_x001F_}ö_x000E_ÈÄ?_x0017_»5_x0012__x0011_Á?òç;øhÃ?68kw"½Ã?IµÊ_x000B_üÃÄ?IÝ1ßÄ?Éº~Ék»Â?fVÚ_x0012_¸_x0001_Å?õrü®Ã?°v4+OrÄ?ÔÂ_x001E_,ß«Ã?_x0003_¢q_x001F_Ä?¾z^.`´Ã?n$¾ãLÁ?8_x0005_¼_x0015_Á?KF_x0004_ßÂ?f8©ªbÅ?Oý"_x0002_ÕÀ?!u+ç¹ºÂ?l¿$_x0004_U_x000C_Å?T8XÃ?-O9µ@Ä?»Ây~ZSÃ?ÑbÛ_x001E_Â8Â?å/_x001E_'ÝúÄ?_x001F_TwLîÄ?Ë(©^Ä?bMT;þ@Á?B_x001D_Q_x0002__x0005_ßÅ?v_x001B__x000D__x000C_ºÀ?w/_x000C_Ä?_x001F_K2iÈxÁ?ÊÇÊ_x000B_róÄ?6_x0008_GAÈÃ?@u¯%Á?ßmL_x001B_þÁ?éLa»{Ã?_x0010_7S_x0006__x0018_Â?_âëdz¢Á?ö,^íÅ?_x000D_WCp{ÆÁ?ûdUh_x0018_NÅ?ÕBJÃ?A'¾U&amp;+Ã?­_x0013_Pø_x0003_Ã?_x0018_b%¥_x0004_«Ä?_x0016_&lt;ÝæùÃ?þY_x0002_ªÊoÄ?Y3û÷Ä?Õ8"f¬¹Å?_x0003__x001B_&gt;9Û	Ã?4_x0013_ÜÇ	ìÄ?"®£2Ê´Â?÷=í_x0014_¥À?§H8Ì±ÓÀ?_x0001_2tp(²Ä?F©-ÁÃêÄ?HæNþ¿ùÁ?V_x000C_&amp;Ô_x000B_Ã?ßÖ9_x0016__x001E_Ä?_x0002__x0003_1:=öµ|Ä?âTp_x001F_yÄ?Û^¬ÌÄ?T(lÊÅÙÃ?ÔôÚ_x0007_¬Ã?Luû÷MÅ?LùþfÃ?Ã)¸U®ÐÂ?KÆd_x0011_­ÅÄ?OËX«±Ä?nä£´Ä?ó_x0005_õ@Å?¤z®s_x0018_EÂ?àn_x0002_;=Ã?¨}_x0013_^7Ä?KÎµÅ£ÿÀ?IP_x0010_cÒJÁ?z¯_x0018_KÄ?ÑL¼Ä?l_x000D_iTÅ?Qd´ØòÂ?_x000D__x001B_ý»¨Å?&amp;Y°0¼Â?²X/çÂ?Ça?Ö=_x0003_Á?¨3å­?Å?AÜz_x0002_0Â?TAÃ*mÃ?YU_x001E_Â?äu_x0006_³ó_x0001_Å?_x000F__x0007__x001C_N_x000E_Ä?X_x0017__x0001_í_x0001__x0002_ÞÀÀ?jÄ¹ö_x001F__x0015_Ä?#_x0010_ÝøË`Á?éa%ê.ÜÀ?E)Ìé2BÁ?Ï_x0003_!G_x0013_Å?)_x0016_ºwÒºÃ?ì_x000C_·Ñ«²Á?7Ò¸¶Ä?N,~3ùáÃ?SmÍE):Â?¦_x0003_4Ã?2»6	ÀÅ?å¼4¯îÄ?lÚÚìÂ?_x0002_@!çNÅ?4@ÑÕûÄ?ÞåâhpÅ?-_x001D_MtsÛÁ?L_x001A_[çÁ?ØõC_x001C__x0013_Ä?_x0016__x001C_i_x0016_ç¢Á?_x0004_¹_x0011_åÃ?®ØåÉ_x0001_YÂ?ZUñ Ø|Á? ²Ì_x001E_¥Á?á©ÁiÂ?&lt;_x001D__x0018_0ÆÃ?uÝ×ê¤Ä?·!_x0006_¨Å?_x000F__x001F_Ó0ËÀ?3Õ½dßÁ?_x0002__x0004_{'+Q_x0014_Â?Ë¬.±¿mÂ?_x0003_³Ò_x0001_×KÄ?»_x000F__x000C_ïÈÂ?&gt;A(ö_x0015_Å?º/Z'SÁ?_x0004_`ÁÖËÃ?¬Ô_x0018_Í_x000B_¬À?È_x0011__x0010_¬Þ_x0005_Å?.?3'TÅ?Ý¹­_x000D_@Å?"ÒkxÒ4Ä?ªjdØ_x001F_Ã?¶r_x0006_ÕxÃÂ?!_x0015_ökÌÀ?µ5d6~_x0008_Å?D_x0005__FäÃ?¸k|û_x001D_BÂ?_x0019_¯ûý5?Á?i+_x0005_ _x0006_Á?_x0011_âI×Ã?­_x000E_ªÁ3Â?iÎÍ&gt;lµÀ?-ñ-_x0014_èqÂ?%XÜ,f½Å?d_x0007_Î6_x001C_zÄ?tùkÁ?#_x0014_Á§DÅ?#'z|9ÄÃ?:µ_x0002_:PÂ?¤_x0014_¨	Á?_x000E_zf_x0001__x0002_Ð²Á?VÕVFètÂ?nÎ#vÂ?ö¬-&lt;:Å?_x0005__x001B_#Â&amp;6Â?«³xz$Å?F*}_x0017_ì¹Ã?nÛýñÄ?`¢+_x001A_Å?÷w@Ýd'Ä? YX°ÔÄ?©[lÿHÅ?6oD*CÁ?¦©@%)Ä?·³ µëNÂ?ùiå_x001C_DÂ?ú¦_x001E_ð?uÅ?_Ì@{!åÄ?¦gÝ_x0012_'Å?=5bé¤Á?yc#0ÂÄ?_x000F_	¾è_x0007_×Â?_x0004_*_x0003_®«"Ã?\ýW¬²Ã?Ån¼_x001C_ªøÀ?Zl±NbÁ?&lt;2RØ_x000F_¥À?ýÐ®³Â?¬Y§_x000B_äÈÀ?Ãg*:_x0015_Â?(ß\Â`Å?I}BÅß+Á?_x0003__x0006_*_x001C_}Q_x0018_^Â?&lt;ùÙÃÁ?_x0005_1ñ#Â?_x0001_æ7º-Ã?jAÉúý_x001F_Ä?c÷î_x0002_ù5Á?ëøO¦ö]Â?GyÀìÀ?p¡` Á?ªÞ	¾¾ßÃ?®Èid&gt;UÂ?'Ê_x001D_?_x0004_Å?N{_x0014_WYÂ?æÁç_x0019_ÿÀ?S2âÜ&amp;Â?8N}d%Ä?W±§L?0Ä?_x0013_5b_x000F__x0015_ßÃ?I9YâiÂ?êòú=}Á?£ÛhùÂ?°6ØìñÄ?r_x000B_Å_x000C_x?Ä?¯×q_x0005_rfÁ?[|5ÃLÃ?Ç@K_x001E_m_x0003_Â?_x0003_e¢ë­Ã?\×·¨,ÖÂ?0³9CBØÀ?uÌI-/ëÂ?*(.öH¥Ã?_x0013_\æT_x0001__x0004_2_x0003_Å?kE¶_x000D_¡Å?±=_x001E_úÃ?ñ"üãò±Ã?Øê_x0015_òÅ?§¡XÓÊÁ?YkÊ¡øÂ?	cÄR3vÄ?o¢K³Þ_x0006_Ã?_x001C_¬_x0012_Á?ìn%AôÄ?¬0~UÏÄ?)ý_x000F_l:_x0006_Á? {Z&lt;_x0011_bÃ?`iýÁ?ÇàÖ_¢Â?ÕbåÅ?G_x0001_¤#eÃ??á4$?£Ã?x¡tI_x001A_¯Ä?èÜ@^3_x0015_Å?\_x0014_P¯ÕÄ?Í_x0004_ö'ºwÄ?òÊb@_x0002_áÀ?$/&amp;Y'Â?ä_x0016_!¾¹/Á?þ÷_x0006_&gt;_x000C_7Á?Z`?Å_x0005_¨Ã?þõ¹txÃ?ø_x0006__§vÅ?T_x001C_çOìÁ?Ì÷UÆ_x001A_Â?_x0002__x0006_ÎF1x¸UÅ?8ïÉ_x0013_u_x0001_Å?·_x0015_sn_x0004__x000D_Å?lÀKV_x0016_Ä?h"í°IÃ?íµIù_x0006_£Á?1òÚS?üÂ?­§Nhø4Ä?éÓ_x001D_Ù«_x001F_Â?B°þz*ZÄ?ð&gt;¥|¦Ä?	_x0008_^_x0014_÷fÃ?_x0005_((D[ÉÄ?/_x0006_ûº³Á?´=ø-ëÄ?j£_x0012__x001D_÷qÃ?*»o³ÚlÄ?ö÷d§Ù]Á?_x0003_¼ÁcÄ?ÊgÅ8_x0007_Â?;ÏqA_x0017_ÀÀ?Ö_x0005_Ô·ø'Á?Çp-_x001A_Â?oóÛµ`Ã?t}o¾ÐÃ?-ûR20ÕÀ?èÌ¥î_x0003_Å?8Õð£_x000E_ðÂ?_x0006_Å_x0010_ÁÃÄ?B_x0018_ª_x0001__x001E_Ä?6Dí_x000D_HÅ?$M|_x0001__x0007__x0010_¢Á?Ì_x001E__x0008_46ÔÀ?_x0005_í»iû5Ä?Y)ÌàRÁ?õ_x001F_8r_x0017_ÓÃ?[a4PYvÅ?_x0004_-².í[Ä?_x0002_MðÑ"Å?`æYÑµgÁ?_x0017_ÀS_x001A__x001C_ÛÀ?LàD_x0011_}_x000D_Å?k=Së4²Â?_x0006_¢_x0016_§_x0012_`Â?e;_x0003__x000B_ø_x0003_Ä?_x0012_jP8¾Á?WÏ5µÃ?ý©MÁ?£¢säUÄ?]&amp;_x000C_ÿn×Ã?éfnFÅ?z]#Z_x0001_Å?}xö(Á?$X]ûxÂ?c*;ò¾jÁ?åI¾Ä?îÏu_x0003_z/Å?m_x0008_{ìd_x0010_Á?&amp;ÙêØ£@Â?Vî_x000D_lñÁ?©ß$ÌQ_x0010_Â?)5_x0014_sUÂ?WÎr¬ÅÄ?_x0001__x0003__x0010_i¶ÞNÁ?¿ßåZ»Å?èmº6_x0008_gÂ?ü¦T\këÀ?1_x0007_®¦_x001E_þÀ?l_x000D_CìäÀ?8_x000C_¼+öíÀ?+_x0019_VÁ?ÖU·0&gt;Á?'²+ròÃ?Æ³k_x0017_ú_x0010_Ä?)O_x0017_9Å?#x+ØÅ?j_x000D_éVvaÁ?y»^ÏÃ?ñü_x000E_A¦_x0002_Å?ër£\4Ä?_ãÃF7Â?qYeêÂ?hK_k¹Å?ö9íuÂ?ËGóbÂ?_x0002_(ÀÂ?ÄÌmC_x0003_Ä?M?¹MFÁ?âk_x0018_Å?¬8_x000E_GçäÂ?wz ±¶Å?_x000D_g_x0006_°¹íÃ?ÄÄ/À#Å?§÷¥cZãÁ?Z^MÚ_x0001__x0002_S¡Å? koÁ?òþgXÅ?U(_x0006_Íï8Á?ôni-²kÃ?jþ_x0019__x0008__x0014_Å?£ØýûüÀ?!ù'__x0007_Å?é;®_x0010_äÂ?ºe¯Rù,Ä?¤fc³_x0014_Á?ýò?^Å?ÈM:¿ôãÀ?×j¥­léÁ?oAÄÂ?()_x0017_(Á?äMn"AGÄ?ÿ$ÝÁ?ì­cËX(Ã?Ê/ïüãÂ?ÂâFËO¯À?Ö]ÌêcËÄ?'!_x0014__x001D_¿_x000B_Á?_x0013_ÐÛÁ\¡Ã?À_x0011_£L#ñÄ?_x0003_Ê_x0019__x0014_Â?Hãßùß_x0012_Å?_x0013__x001C_d¤_x0001_®Á?çü_x0019_Å½Â?}e(*AAÁ?ç\_x000D_.ÎÀ?%#î¾tÅ?_x0001__x0004_iw±níÂ?PhaÎÄ?a=ÿ÷FÂ?ÕÊ@/_x0010_Â?ÿP?¨_x0016__x0002_Á?ÂÄ&lt;ßiÄ?Î+`©¨6Â?ÕC¼È¹À?uª×(º_x0001_Á?´´®ý_x001B_Á?_x0019_¨}_x001B_åôÃ?í¶·RêÖÂ?M¡ÀKÃ?°ÂÊ&lt;Ä?ø-_x0012_ÃÅ?âÚÊÚËMÃ?¾=·?SÃ?ÏHý£BÂ?ùü 2b;Ã?=o"a4Á?Çµ±ÞD±À?óSu«CÁ?µ_x0001_r_x0003_,wÁ?E_x0013_9¢Â?|ÒÜ;?ÎÃ?å\&lt;ªÃ?ª_x0005_8yÄ?àDÍÛ_x0007__x0002_Ä?ë­ÛÒ_x000E_TÅ?Z{S¦_x0007_~Ã?ñ_x001D_·ÑÃ?_x000C_«=_x0003__x0005_^_x001B_Å?(?Â_x001B_µªÄ?ö¤ÀÃ?Ã?._x0007_z_x000D_ªÁ?ú_x0006_û_x001F_7Ä?@ý__x0008_"Á?6_x0017_[yëÂ?[]'N_x0008_yÁ?_x001B_ëX¸Â?¸à¦lÅ?Õ_x0010_)u}_x0008_Â?ö9KEÂ?)(_x000D_â_x0001__x0001_Ã?á ÷tùIÅ?~æ2PÝÄ?_x0016_£WèÉÃ?Òi3[Â?í ÉwÃ?Úð»iÄÄ?2f¥gá¸Ã?'(_x0018__ðÀ?ë =|BÅ?_x0001_ÛBpnÂ?_x0004__x0004__x000D__x000C_ºÅ?néºÔ¶Ã?ô×_x0017_§ÞÂ?4Ê&lt;Ã?«_x0001_¸ò¤ØÃ?_x0012_³uT_x0002_Å?_x0006_Ê_x000F__êÄÂ?a½y@xÁ?5=_x0019_=i5Å?_x0001__x0004_ÜgÉ_x0017_ä´Ä?_x0005_Ra_x0018_Ã?9&gt;IÄ?_x0016_968²ÓÄ?õ¦u'eÁ?Ý/ Nç"Ã?5&lt;ó[Â?"{UopKÅ?g_x0006_,_x001D_²øÃ?ÃÛ#oûÃ?_x001A_bV"Å?&lt;æë_x001E_&gt;!Ä?_x000F_A[pÁÀ?Á_x0005_K:´ËÄ?o_x0017_T0_x000D_PÂ?³!Û!hUÄ?á8á_x0008_ùÂ?§²¿íÄùÀ?`BL°öÂ?sn»Å?Î_x000D_=B¼õÄ?ÐÃV_x000F_±_x001D_Á?1i~ »Å?æ_x0002_Ô FÁ?tOM£{Á?h0­É°ùÀ?&amp;çóºÖ°Ã?Õ#--aÃ?Ê_x000E_ÉOÀÂ?±&amp;_x000F_¹_x0003_Â?ð»Ê§ôÀ?Á_x000E__x0001__x0003_lcÅ?}Ò·Æ_x0001_Ä?÷Þ.P_x000F_âÁ?Ñ_x0014_Y¯PÃ?®_x0016_ÞIJÁ?ÄG¬&lt;ÜÅ?y`:%_x000C_ùÂ?A¼_x0008__x001B_åÂ?²Ìõ	!Å?ú_x0004_ÈËÓÃ?0Q½M_x000D__x0002_Å?ýÊ8_x0019_JÒÁ?ÎÐÉö:nÅ?ZrÇ_x0017_]Ã?/^Ü,PÏÂ?+Rù1òÄ?GS_x0014_[Á?x«Ò_x0005_Á?"_x001F_ró\³Â?,ÜdÙ¯Ä?Â_x0018_h_x001F_½Ã?PÂBX_x0012_:Ä?«_x0013_ 4KÂ?¥Ód§¦JÃ?át_x0012_NÂ?ÀËö;Þ#Ä?lUÀVÜðÄ?á7¶ÔøÃ?_x001E_ï®_x0012_AÅ?+Äö_x000F_=°À?ÿÏ¸@Ã?suî5pàÂ?_x0002__x0006_ u"S6Ä?¼°-À&gt;ðÂ?ÖÍ#UpÁ?)~:ºL"Á?_x0019__x0010_ÝÏ|Ã?l"µåzÄ?¯¡ØyBKÄ?¯ºÌþNÅ?_x0003__x0004_	,%Ä?8]E«'ÛÁ?r=_x0003_¥(óÁ?yE{[_x001F_WÃ?P#ífVÆÂ?o=:6ãÄ?×øI_x001E_ÅÁ?TTÒ¨ÂÀ?âJ"_x000E__x0008__x0017_Å?ä0_x0003__x0001_Å?Ö¶ÓÀ¯À?ôe_x0005_nùVÃ?ëiénfÂ?'_x000E__x0007_A,Â?oÇ×_x000C_Ä?YÍ÷=_x000C_FÁ?:W!_x0007__x0019_;Ä?°_x0005_o_oÃ?Öì_x000D_wgIÂ?µ"_x0003_èÍ1Â?¶»=¨yÄ?ö¿×C±Ã?±á09íÁ?ÿg_x000F_Ì_x0005__x0006_XlÃ?¾O8nÁ?_x0005_ÕþÆðÄ?EOqÂ?; Ï_x001C__x0003_Å?O'UÊuÄ?q_x000E_j·À?éñ5&lt;_x0001_ËÂ?ï~'ó_x001F_îÄ?_x0014_9_x000F_Ä?¶EóÀþmÄ?_x0019__x0007_=/1xÂ?¶+)&gt;*¿Â?§è_x001F_Î}Ä?Ðáæ¶²´Á?Þ@Ú¥ {Â?_x000D_áUØ(_x0006_Á?Kå_x0002_xgÕÃ?_x001C_)_x0003_êÄ?=ÿ§ou\Á?¼ó´¿i¢Ä?Â©g÷+Å?_x0003_c	_x0004_Á?¾nOpÚ~Ä?_x000C_O%aÞ_x0014_Á?P|4ö¾Â?ºÉô_x0004_ÀÖÃ?2ºÝªÄ?y³¶	Â?Ü_x0011_y&lt;ïÄ?#©7¨2Á?è.$_x000F_Å?_x0001__x0002_;_x0001_cÎ0Ä?ßuÕü­ßÃ?_x0003_ý²Gå³Ã?_x000D_mðÇCgÂ?_x0002__x001D__x001B_êbÅ?ÒhdC,CÂ?ë½&amp;Ã?ñ_x000C__x0015_ä_x0017_ÙÀ?ü\Ö/sÁ?Í1ºQÁ?p_x000E__x000B_®õiÃ?1ÉÜ-HøÂ?vç±gÃàÁ?_x001B_RqÌÅÄÃ?È&lt;ö_x0013_©IÁ?­º_x0011_qÌÂ?®¹&amp;çÃ?°ìÉØ_x0010__x001F_Á?®;12Ñ~Å?ÿIjï?Á?|_x0008_L®Á?ýæjÊÄ?Å_x000E_&lt;Ó¢lÁ?·àwÙÄ?,­Fb&gt;!Á?«ÀäöÃ?6y£_x000D_Á?¸:!üÃ?Ë_êþ!¬Â?v_x001A_ÅMäÁ?Bñ.MiÝÄ?£_x0014__x0003_´_x0001__x0002_ëFÅ?²7@¬À?_x0007_NA&gt;5ÃÃ?åCK#$9Ä?FÒAÃ?/iì·ÆÄ?§å3×Á?î_x0019_ík+ÄÁ?Kà_x000B_Ã?g5_x001B_KÍNÂ?=º_x0014_7ÝÀ?UÚü/öÀ?þ_x0017_r2TQÅ?q¸_x0014_ÈKÃ?BüúâVÈÃ?ä_x0014_d$!Ä?¸¡wò£zÄ?_x0006_kcïÍÃ?2Î©ú³Á?-¾ÑCCÂ?_x0010_õ.&amp;þõÁ?Ø7_x000E_HaÁ?.VÈz_x0001_Ä?vÑ_x0003_þ/àÃ?øÙ$l_x001F_Â?_x0008_Û®_x000F_ùÃ?'0}¶Ä?2v_x0019_û`ºÄ?yï_x0008_\Á?7èî;eÃ?Ë_x0011_?½_x0015_)Å?_x000F_9ÏCwêÀ?_x0001__x0003_Æn´®_x0002_Á?=_x0003_%:_x001E_iÄ?,Â_x001A_Ð_x0012_Ã?Áw_x0004_z§Á?&lt;}¥_x000C_{iÃ?"Üt#¤ÑÁ?_x001E_ðó_x0004_0*Ã?2_x0006_ÔÒÂ©Å?¨·ÚÃ?}EP (µÂ?s|r_x0003_Å?&gt;W¡Q_x001A_ÏÃ?#"á&gt;'Â?{WÀV"ÎÄ?l_x0014_Ýü\8Á?&amp;&amp;{ùFÁ?ôýYpÞ°Â?*ÓÉ-xÅ?=~QåÂ?_x001E__x001B_p´_x000C_!Â?ZÖ×&lt;Ä?;Áò_x0007_!Ã?1öÕ;Ã?CÇo½Ã?¸¿`_x0011_pÅ?_x0002_ýÉ+ÌµÀ?_x0014__x001F_=ú­Ã?UJÄcäÄÀ?vÆÐ¸;Â?¸X/_x000D_ï£Â?M_x001B_\+¶¨Ä?(ÊÖ_x0003__x0004__ýÃ?_x0004_,õ­¡¢Á?Yn¯k_x001F_Á?·híãñÁ?§yQ_x0001_âíÀ?6JUqÁ?z_x0018_E¡&gt;ÉÂ?¦_x001C_¬Ô¼kÄ?Þ©à_x0007_Á?_x0005_6ð_x0014_Å?ñ '_x0002_"Ä?íêÃ?_x001C_'©¼Â?_x0010_|çwÅ?Å(×[±Á?Ï"¦_x0017__x0017__x0003_Ã?_x0015__x0003_º_x001C_Í_x0010_Ä?)ÆÐèÃ?;Ë_x0002_zÅ?V$ 9Å?`R0O¿Ä?Ì¸&amp;pbÃ?³f9_x000B_mÄ?*½7_x0016_Ä?_x0007_D¥êlÒÁ?¨øI'Ä?Ù¯*ÆXÂ??f`!^_x001E_Å?_x0006__x0008__x0003_¾YXÂ?_x0001_µ%}÷Á?_x0001__x0018_;EäùÁ?Ý¯ê8îÀÂ?_x0002__x0004_ÞøÀ_x0010_«éÂ?Aè»ï_x0003_üÂ?_x000D__x001F__x0012__x0012_¹îÃ?Ç$®_x0019_ CÂ?(e}]ËÁ?_x000E_:p¢_x0019_Â?Ó+|Ë_x0002_ÌÀ?ZÒií?Å?D_x001E__x0008_k_Ä?[_x0003_P´{Ã?£u_x000E__x001F__x0010_Á?_x0001_Þ¯Û`?Å?iÃöÿ¹vÂ?¼Ñê_x0002_é_x000C_Â?_x0012_Â¢í_x0014_Á?ØÂ6òÉæÃ?ün&gt;ø«Ä?/«_^ø¢Â?_x0015_sÏÄ?JOÝ°Ó3Ä?_x0019_ÉyÔûÀ?\ÍziÓÁ?±Ôû¯Â?lçíåBÅÄ?¾ø_x0017_5¹_x001C_Ä?âÚJsGàÀ?ZÔÿ~HÅ?£$.õÄÄ?è'ß^-¦Â?ÁL`Ý!Å?·ê_x0011_)Â?_."h_x0001__x0003_wÁ?_x0014_¢,_x0001_IæÄ?p_x001C_Oè5ÙÂ?\ëë_x0018__x0012_Ã?þ_x000B__x000E_{Ä?B_x000C_èÁëÄ?øQ vyÃ?ìá_x0017_ÚoÁ?_x0017_i	%Q_x000F_Å?_x001B_øìaCÁ?éÎ!4Â?[ÓÙïhÎÀ?{æ¤ánÃ?6'_x0015_9DÅ?ÐÇ#_x0005__x0012_	Å?_x0008_R_x0007_5P_x000D_Å?p_x0003_ä©Á?ñäÔ_x000F_õÄ? ¸gºÂ?m6G1_x001F_uÃ?&gt;hä2ÔgÂ?I_x000F_É"SÄ?²­U]ÛvÄ?©Ý_x0002_ª¢µÂ?ÉÜ&lt;_x000F_Ó,Å?_x0014_îù«eÛÀ?fGÀ{àÃ?©_x0011_q\ÛÄ?y¹_x001F_æWCÄ?pÄ×)Á?_x0016_ßâf$_x0006_Á?GçêÏ`-Ã?_x0001__x0002_t0_x0014_á¼Â?¶þ³·(ÇÀ?Ø0ÒßÆ_x000C_Å? "Ûd_x0011_Ã?i²_x0001_Hñ·Â?uÛHg$gÂ?	GP«W_x0005_Ä?ïZD_x0011__x001F_Ã?GÓ÷ÌÂ?cÝ¼[Ç¦Ä?ù_x001A_ÏN\Â?_x0004_+_x0018_øoâÁ?_x0018_£NÝÅÎÀ?v&amp;AËÁ?_x0005_Ã_x0014_Îñ?Á?:÷¤_x0002_Â?	¨·;Å?_x0013_5s_qÞÁ?¾á_x0017_µÊÂ?ðÝôi]tÁ?ãi*ÂÅ?rOabÃ?Ìií*¶Â?¾s§¥÷Â?&lt;Yôh]Â?ãÄG_x0003_L©Á?Ñ9dækÂ?Q_x001F_ÉÔZÅ?÷_x0011_&lt;¿©Ä?Ò©-_x0002_øÀÁ?Ï	õù5Å?ì&amp;«ê_x0001__x0002__x001D_öÃ?_x0005_"l_x0016_Å?ÙðGË=¾Â?(_x0013_Óá	Á?öº7¢UùÀ?{¬3Å?`òÒAsÄ?_x0012_¬66©­Ä?Q_x0015_,ZÕÕÂ?ò+)ã Ã?b_x000B_Ç½ Å?_x0005_uKO;kÁ?ù/:´_x0004_ÁÀ?þ\Ê0ÄpÅ?]r_x0018__x001D_JiÁ?.Éd:5Â?_x000B_)%_x001E_ÖåÁ?iC=¨Á?8ä´a"NÃ?_x0004_¬0WÕ~Ã?!¯õ7_x0003_Â?_x001E_ü_x0013_{¶DÃ?¹KàVÂ?F¡ÓÃ?^¿'´_x0004_ÎÂ?BjEvÑÁ?_x001D_{Ã[ÃÄ?ÂæU_x0011_cSÅ?Y§&gt;v§èÄ?_x0012__x0013_ûý¾Ã?_x0019_SÏ(ÃÁ?@ÒÊæOÃ?_x0003__x0006_O¼Lo_x0003_[Ä?_x0018__x0002_¿=¼»Â?ÚuN"&amp;¶À?Z_x000C_ô_x0001_ÕÂ?Jèé	_x000B_Â?_x0010_ÛàÄDMÅ?pòOÁäÄ?_x0008_5tÚìÄ?_x001F_WW_x0016_ÈÂ?~ËVE_x0006_»Å?RXhKÏ_x001F_Â?Ä._x0008_6'³Å?aÄJäÃ?¸Rýb?@Å?rÚZ¿î}Á?¶gµ._x0019_­À?Ç_x001E__x000E_VHÁ?_x0008_Å?vE/_x0010_Á?%¯_x0005_¦¤Ä?_x0014__x000B_Øo1Å?[$m_x0007_àÁ?:	¸M²_x0008_Å?ªº·ÛnÚÁ?¥*!n#Á?_x0013_¥Úv_x0004_Á?_x001A_O_x0008__x0013_-íÂ?E§óÈ4°Ã?+§ú£HUÁ?tx_x0018_&gt;ò¿Ä?â+._x000B_à³Á?Õ^Â_x0015__x0001__x0006__x0016_¢Å?8ñ»ÉÂ?·A({~Â?éU__x001C_Å?y&amp;Í¬&lt;¥Á?6X@J©Â?vÑ_x0014_çÅ?¬Ï¶ _x0012_Å?_x0015_B"8]9Ã?©óy_x0004_L÷Â?_x000E_skÿb$Ä?Ú/¤BÆáÃ?8_x001A__x0002_#·ÑÄ?§¿_x0002_ªÁ?m]N?Â?­²5;ÜÀ?_x0005__x0001_Q`Å?||6_x0016_pbÂ?Ñ|Ý1ZÂ?S­;·_x0003__Â?_x000D_[¨_x0004_C=Â?s_x0015_ZÝ&amp;_x0010_Ä?h_x000E__x000E__x0013_ÝïÃ?â)_x0017_.ªHÅ?}Î¼_x001B__x0012_èÁ?qÁ?÷_x0017_÷¥K²Ã?_x001A_Ý£_8tÃ?_x0004_zGÎÃ?¡O)_x001F_S_x0007_Â?2à·qUÂ?Í©_x0008_ÊåBÁ?_x0002__x0003__x0015__x0018_X Ô_x0015_Ã?h¥¯q*Ä?0ÕfDÔêÀ?±Æ2ÁùÝÃ?ÏîÌ&amp;ª^Ä?1¡t'cÁ?F ­¯¿QÅ?°Ðp»_x0017_ôÄ?\?_x000C_Å¸_x0016_Á?èlÄm±Å?lå.«Ê¯Ä?×Àæ8Å_x0005_Á?^Vè÷¿À?_x0001_®Û1Ä?bÛmôÁ_x0003_Â?`ÑS­õVÅ?à_x000D_Í¢ÁÅ?.ýú{!Ä?¢8¼ãvÁ?ÏhC!LrÁ?pîX©Á?8Ñ,UÃ?eØ_x0011_ô&lt;Á?VçD&gt;ÑçÄ?YÎé¿b_x000C_Ã?KnÑ&gt;Â?VNáÑúÂ?/p£c_x000D_ìÁ?ûH¨ÁcÃ?!Ó_x000E__x0008_ÛÄ?¹Ê_x000F_ñµ_x0010_Ä?_x0014_ÀÄ(_x0001__x0003__x000D_öÂ?ÇäNºÈÄ?,-Ú¢^¿Å?G_x000C__x0007_AÝÃ?W_x001B_z,(ÛÀ?Å­#{ÙøÀ?ùö?_x000C_¬ìÁ?ö"ì_x0018_î¿Å?_x0003_Jé_x0017_\Å?×W'[1Å?ÒG@°S_x0005_Á?N_x001B_Ó_x001A_)^Ã?°¬_x0010_ÖtËÀ?1¿ÅiÝÂ?n|X_x001D_²À?ö2Ý¯¹Ä?{)r_x000D_ÎâÃ?åâ.ÂI'Å?ð_x000B_ÄólÃ?_x001D_h]L/Â?\A[÷!Â?²ÞUt{_x0012_Ä?,LÃÊÓÁ?,¨.úèÃ?kG¬¹eÄ?HÙQéÆÂ?_x0002_é+L%¡Ä?(århKÅ?:"¾s:~Á?&lt;$Þ_x001C_MÅ?¸_x000D_"o¥Ä?¹R-ñ¦Ã?_x0004__x0005_28m´['Ã?ç(_x001D__x0018_¤Á?±,àWûÄ?UT«ºEæÁ?éúGÁFtÂ?_x0017_Úzpé_x0007_Â?Ï±=½ßÄ?_x0019_V÷8sëÃ?_Q{_x001F_6óÂ?d1_x0002_ì±À?Í_x0003__x0012_±_x0019__x0013_Â?_x000B__x000F_Û'q@Â?&amp;Íä	Å?EZ|P2Â?³_x001B_Çös¶À?«Bºo)_x0012_Â?(«ìR¨¾Ä?ÝÎ«+Ä?ã_x0015_j§_x0004__x001B_Á?{d²9µóÁ?F¬_x0001__x000F_Ã?^ÖþÉRaÂ?æ0â_x0016_ÎgÁ?TÖ±­IÂ?Æõæ»fÄ?ß_x0011_­Ã¾À?raUðiÂ?wb_x000C_*¶Ä?«¦õÜJIÄ?Ãûò_x000F_)ÇÄ?ruºv_x000B_Ã?ÞÕ¦T_x0001__x0007__x000E_cÅ?aÇeá£àÂ?ÂÍ)C)4Â?(9_x0017_`yÁ??Q·"5_x001B_Â?0^a_x0002_Ä?­ÈðªÅ?7Lñé_x0008_Ä?_x0012_gÔ_x0010_Ä?¢xkÒ¼Ã?1&gt;N0Å?(~P¾óÀ?¸æ_x0016_Ì_x0006_ÝÄ?ìÅ¾~Á?ó8_x0013_ôÄ?Àt&amp;ð'_x0011_Å?_x0018_«_x0018_e©ÕÃ?|»_x0006_(Ä?X®¸_x0005_ÐÄ?¿å4_x0017_Å?_x001F_¨_x001B_û@Â?çJ_Ã*Å?._x000B_´PÃ?Ær«k_x0015_Â?;`ÈôÛwÁ?_x0018_«Å?Ï¿_x0004_O#Ã?5fµyÍ_x0003_Â?Ñak _x0015_ÿÀ?Ú«hÀ[×Á?5Ù#©ÄÁ?è_&lt;OsÁÂ?_x0001__x0004_`6ý_x0017_(¤Ã?@_x0011_Ä?,ÎR5Ô_x0003_Å?JO,9dÂ?°Ç«ï_x0019__x0017_Ã?t÷Ã´fÁ?Hfy_x0007_Ã?_x0006_é_x0008__x000C_Ã!Ã?àÑî«¿Ã?_x0018__x0006_]ë8ÀÁ?Õ.ììØÁ?Má¾Å?ToøÝÁ?_x000B_Å_x0002_ËàüÄ?9+£f"Ã?k-ä!«FÅ?ÒÕÅJÄ?h_x0018__x001A_zÜÂ?Ëpï_øÁ?)K_x0001_ÀâÄ?`»¤§À?~êyÉ¨_x0014_Â?$Nþ`&gt; Å?Îà_x000B_,=\Ã?¾´e·îÅ?A1©_x000D_kÁ?¬íkÐöêÁ?O2&amp;ssÃ?ª&gt;à'Â?ÎlsÂ?«ÕdÔrTÁ?Mã´_x0001__x0002_h÷Â?Å/DCÄ?º2Ýe4Á?_x001C_E!_x000D_iÁ? µ4ªÃ?_x0004_MWË_x0017__x0007_Ã?(ZN×À?w9Wq_x0018_¯À?(r×°_x0018_®Å?NfbðÜ¥Á?_x0007__x0010_K+NÄ?_x0008_4ç¾­Ä? _x0017_HkbÅ?-_x0015_©W_x0018_»Ã?ÚB¼Â? s¼·1EÅ?ÞZ_x0008_};6Ã?Ð_x0013_m _x001F_ªÃ?ä_ _x0011__x0010_Á?àÙ§MõéÁ?¢_x001D_D.ËÃ?Ù»_x0019_ òòÂ?ÉÝMÖÕ_x000E_Å?8½0kÈÀ?ÍUKDÄ?¥oéñXÁ?¹)05xÑÂ?VUhâ_x001B_Ã?æ÷^ò§ÁÄ?_x0010_®_x0014__x0017_ÇÀ?,A½á§Ã?ó³ü^üÂ?_x0004__x0005_ÀÏ,þ`QÁ?_x0002_&amp;·d§,Ã?Ö3&gt;fõÀ?d)à]Ã?ÔÐ´_x000E_õÄ?â«_x000C__x0014_ÚÃ?èÎ9'_x0001__x0007_Å?_x000C_CækIÃ?®iéÄ?4_x0013_=óÒÄ?õ¼ý*Ì_x0015_Å?Ã_x0012_Ü¸®Ã?ÊËºTýÂ?ª´÷h_x001F_Ä?BáÓvÅ?a5p_x0008__x0018_Á?¥\X_x0004_nÃ?¼åxF/îÀ?_x0006__x0005_ÑÃõRÄ?àáù_x0015_	Â?x_x0014_×Rp_x0007_Ä?©äÀ¥îÀ?úÝ@ï·\Ä?¾ù±r_x0005_ÛÂ?ê,_x000D_hNUÂ?ó_x0003__x0011_à¬Å?_x000F_O#°¹AÂ?3ùª¶Ä?ÈàFá_x0015_Ä?_x0014_L§hgÂ?'D±Ò &amp;Â?eQ_x000F_:_x0001__x0003__x001D_&amp;Å?×W?&lt;û¸Â?õÞ#v®@Á?Æßíê0Á?¡4ØXÁ?Á%J"AÄ?ÿ3¥UÄ	Â?©_x0018_8%Û6Á?òq÷íîÉÁ?m_x000B_+9½àÃ?ÏÄÔrÍÃ?LK_x000E_/70Å?ç§Ã?_x0018_(_H_x0012_|Â?pV¿ÝvÂ?®E_x001B_!õ_x0013_Ä?êO©t©Â?5_x000E_`MLÂ?µ_x0015_ío _x0018_Ã?ýJÅXGÂ?_x0018_ißSÃ?K.Æy&gt;öÂ?Ò®A®\Ä?$ÿF_x0016_Ä?\íP_x0013_úÀ?_x0006_:¶k_x001D_Â?'l¦õ@Ä?¾Pÿxf­Å?H¬Ç²	Ã?_x0002__x0019_Ú_x0017__x000C_èÃ?2_x000D_õ	RÌÃ?IðefrÄ?_x0001__x0004_$ß]ÈsÃ?¿À¥&gt;ÉÁ?0_x0019_Ç6IÃ?®)¸*®Á?W_x0007_1ÌáÃ?^5B_x0018_ç2Å?U]pìÃ?§¨Ño_x000E_Â?g@[ñ"pÂ?#^½_x0001_rÄ?_ºì*¸ÄÀ?`n+Hå°Ä?þæ²½Á?»ðÅËÞ%Ä?ÚlßþÈÃ?rg.±rüÄ?Ã ~@0¸Â?¸ë_x0003__x0001_÷Â?¦°_x0007_NÁ?¶ÿë_x000C_Y:Å?.Fâ_x0004_Ä?*|o3aÄ?Õ_x0005__x0003_WÂ?ypQãÑÆÂ?[ò·¼_x0012_Ä?sÃ_x0002__x001D_uÁ?ó²;þ0Á?0»×'-Ä?öéæ¬ÜåÂ?n¬ÌP,Â?¶ÒMfXÄ?³_x0011__x000C_Ì_x0004__x0005_ÕÂ?nùþWÛÙÃ?_x0001_ç_x0002_ÏÄ?#Ã_x000D__x001A_hIÅ?Ãkü_x000D_ûÄ?$ÈdOõ.Ã?7x_x001E_£Þ_x0002_Ã?gÎ_x000F_JÁ?a!ðÁñÀ?_x0001_BHu¸qÄ?_6_x0015_²ÿ_x001C_Á?PVwû¢Ã?o_x000F_t¯_ìÃ?d}¾ xÄ?_x0006_áæ_x0007_	ÚÃ?fÅÓs{Ä?N¢5nP_Å?+Îo¡_cÁ?Å_x000B_"_x0019_`Á?È_x001E_q_x0019_Â?â¾.ÖÃ?½&gt;`­ÏÀ?Üâ~ß_x0016_¸Â?_x0011_z_x0013__x0017_Î	Å?Ó__x0017_ºCÄ?Þ_x0003_×eÚÁ?$ØÐ}Â?_x000C_ôÌWóÁ?_x0008_ó_x000B__x0006_oàÁ?3n|}KfÁ?òß·`­ýÄ?Fïú¹Ä?_x0006__x000B__x0011__x0007_819Å?&amp;_x000F_%ýÂ?óu1ÿ2_x000F_Ä?dk£³Ì?Ã?¬_x000F_Û_x0016_RÄ?jªÇR_x0004_Á?_x001A_Ï	À¼À?&gt;ÏþpáÃ?öm _x000C_Á?²ò_x000E__x0003__x001B_MÁ?Sôní*&amp;Ä?lY_x0008_¢µºÅ?"Ì@àp¬Â?ÍaV|¸_x0004_Â?W	­._x0005_©À?k~ÍxwÄ?¨vöðP]Ä?Zý°@¶­Á?öðìkãíÃ?8éë_x0012_"vÃ?/Ãö_x0018_»Ä?X_x0007_¼g@Ã?n_x001D_l~!Ã?_x000B_ï?±Ã?õJãå½#Ã?c_x0001_ÉHÓÄ?_x0012_c]Ä?,Aþ_x0002_Ä?]£oMÂ?ú8_x001F_ZXìÄ?cX¬_x001A_Á?ò©6_x0001__x0002_h_x0010_Â?P ÷ºjwÃ?þÊdï#gÅ?P­!_x000B_þÅ?«e®Ú±vÁ?$i?3Á?Ýû_x0018_»ÈÒÄ?¶¯{Jö;Ä?_x0014__x0018_qú§_x0011_Ä?¨_x000D__x001C_Ý3Å?!_x000E_XíÕÀ?µWI+Å?)_x000F_¹âÊÄ?&amp;_x001B_lIëÂ?ß_x0002_Ë_x0004_êÈÄ?­xJ²Á?&gt;&lt;,¶Å?&gt;&amp;vxWÅ?"6_x0001_Ï®Â?ª_x0001_úgâÌÃ?öù,Ã_x0010_¿Ã?m¤r_x0014_Â?ÉêSAþ×Ä?ó)_x0019_7ìÀ?»[t_x000F_¿_x0019_Â?{_x0007_¿ÂÂ?uã¥_x000C_È¤Á?ÏAl_x0013__x0008_Á?`Ä_x0007_¼xõÂ?_x001A_87Ù¶Å?/_x0002_O_x001C_Á?Äp§çóÀ?_x0002__x0003_QåÀÙÀ?Á¦¶ñOÄ?_x0004_Çî~_x0016_Ã?ÔÜÙþ¤½Â?õe©¤âÁ?_x0008_TnLÁ?à_x0001_Û&gt;°_x0010_Á?ìÐ_x001C_D?_x0004_Á?Jâ¥ÈY2Å?_x0014_õÁ8éæÂ?_x001A_§_x0007__x001E_|üÀ?5r*nÅ?Z¹«ñÂ?Gòõß¯Á?_x0011__x0007_o#Ä?A_x0012_µ¿çÃ?+á÷/²¥À?YË_x0013_4_x000D_yÃ?ã_x0015__x0019_7ÌÄ?á3V¢Å?ß_x001F_±[ÓÂ?Æ¾Ê`µSÁ?_x000B__x0008_íµ_x0018_ÎÄ?+X ¤äpÂ?èò76\Ã?½äÿ£À?_x0003_o07äÀ?Ò/_x001F__x0011_£ÙÄ?pËYÆþwÅ?_x0011__BG/Å?tTé1_x0012_òÄ? /_x0012__x0016__x0001__x0005_0»Â?²ÇaùÔWÁ?°_x0001__x0002_8á¬Á?âº£fnÁ?yÇ1(ÛÃ?àôÄEOÃ?Öð-µ_x0003__x000F_Å?ÜxË %ðÂ?Zt#Å?n_x001A__x001E_^Ã?3Å!ÞÊÂ?©VÝÁ?Ë/ËÄ]°Ä?x{¢÷ÌjÃ?0ô¡ÂMÅ?ó¨Ùs]Ä?$í-©CÁ?_x0013_ù9±+~Â?Í|DÛ_x0004_Ã?&gt;_x000D_íM©Å?ÜÈÜæèÀ?©_x0002_u¾Ü|Ä?_gùÎIÄ?_x0018_Bp_x001C__x0005_åÁ?t9{ìüÀ?ÄÚô´öÃ?yi?ÅÂ?!_x000F_§_x0003_9úÄ?_x000C__x0015_,ÉOÂ?*4_x0005_9+_x0013_Å?'øììgÁ?6ê&amp;ü4ãÂ?_x0001__x0004__x0002_CCÆîÃ?º6²v5²À?hý}§ÄnÄ?I_x0013_;Ë_x0002__x000B_Â?3è%y;Ä?POÜ9Ã?ºRd_x0002_ZÁ?}|gr_x0003_²Â?P¢z_x000E_flÁ?¬TG_x0005__x0008_zÃ?RkD½Ó]Á?&gt;q_x001D_1!Â?V}.ïäÄ?Ã_x0014__x0016_çÁ?7²_x0019_#º:Ä?9_x0014_|/½_x0006_Á?:Iaÿm-Á?(y|vÃ?Mæ[_x0008_Â?.Y4pÃ?¹môìÏÀ?2õGHw¿Â?I¬_x0019_8`Ä?ÐXV]Á?T ~_x0008_é5Â?_x001A_&gt;'7_x000F_©Ä?_x000D__x0016_`Ú[§Ä?ö/;E¡0Å?X8kª_x0008_øÃ?l_x000F_âæ£_x000B_Á?G_x000C_Å¢êçÂ?\CT_x0001__x0002_M_x0012_Å?DJÒÁ?Ò_x0002_!.. Å?_x001A_mCGÂ?9(_x001B_É&lt;¾À?4¹_x0015__x001B__x0018_æÀ?\_x0016_Â_x0005_;_x0016_Ã?/¸Ïö_x0001_Ã?_x001E_D|ÖjmÂ?ï²~,F_x0010_Ã?e0,VÂ?_x0001__x0014_s· Ä?õ_x0013_ g_x0005_æÂ?¶¾ÚÒJÅ?P¨ÝñP~Ä?ñF%^Ã?¹_x001F__x0016_Ù_x0015_fÅ?MPþ|æÃ?oJ$Ç­_x0008_Â?ªµ_x0007_LÅ?_x0018_Î3Â?Óù¼Lç#Â?3#à[_x0015_¦Å?ðnCÃ?úÉ"¡YÅ?f_x001F_ãâ_x001F_^Å?àÌæW	ãÂ?6ôä÷_x0008_Ã?Z_x0010_ºÝ{åÁ?íÃ¥î@§Á?.8rtÂ?pH©QÝÅ?_x0002__x0003_ò_¢Ëm¥Å?uºG_x0006_ìÂ?Q_x0018__x0012__x000B_^ÄÁ?&gt;FÄÂ}´Á?¢_x001D__x0019_óÙÂ?éÐ¤ÃmjÅ?qJ#ÇÃ?ò®ûyÄ?{,8È·À?c~_x001F_¶_x001A_üÃ?Ë_x0019_u4_x001F_QÁ?«¹y||Å?f)ÖSaèÃ?\.vÔ_x001A_ÙÁ?/ Õ,5_x0001_Á?ât_x0005_~åÃ?_!_x0013_KZÁ?_x0018__x0010_M_x0007__x001A_Â?,)/P_x000B_-Ã?t_x0018_ZChYÃ?ì(ù$¾zÃ?â5/_x0013_Ö©Ã?u _x0002_f_x0003_Ã?¢!LfÃ?U_x001F_d7@Á?õ_x0014_ësªÅ?Â7wÝQÒÄ?.	y«À?¬_x0017__x001E_}ØÙÄ? 4Àé¨ÄÃ?èÿJÈÀ?TñrZ_x0001__x0002_Ý@Å?¬ú,(Ä?sZÅ´_x000D_CÅ?_x000F_Ã_x001C__x0003_@Ä?»jÃ?´_|býµÂ?ÔÅ¦îl_x0008_Å?ºÆt¢±Ã?è÷M_x0016_oªÅ?Úä¬÷À?_x0008_`Ãh_x0019_Á?fh¯ûÃ?Ai_x0018__x0002_?4Å? f_x0010__x000E_\LÁ?_x0011_#P&lt;/~Ã?_x0006_¾"MÅ?âòU= Á?nÀß_x0019__x000E_Å?²7MéNÃ?ToÞýÂ?VÐ,_x0010_ÃÁ?¡öyOÃ?_x0014_*×Ñ91Â?ÅÌ©Â?ÌÓ½Ï·+Á?H©_x0011_Ã?­­&amp;ófÅ?H¾·_x001F_Ø"Ä?þ_x001D_ÈSf_x000E_Ä?ÇÝ¢	MÁ?=S¼_x0015_Ä?_x0011_µ3±ÄÄ?_x0003__x0007__x0018_ÍÏòÍÀ?&gt;küJÃÁ?@_x000C_ÄÙÃ?çõÆ$ôWÄ?ßMæÛýÁ?÷_x0001_Ó·Å?;_x0002_¹IWUÅ?V_x000D_[	ÏéÁ?;5WÌÛÃ?_x000E_¾U¥ÐJÄ?×Zò]Á?Á_x0015_í_x0002_øãÃ?©=ÝÄ_x0002_±Â?_x0006_Yu_x0018_GYÅ?XÒ_x0018_Z£ Ã?fLË1,Å?é!îY àÁ?"Ô_x001A__x0005_9*Á?xXçKRzÁ?(ÖlõÑ Ä?ü÷öe¶aÁ?õÔå_x0003_	Ä?@^_x0002_*Â?4_x0006_?ÌXÁ?	_x0008_ÅâAÄ?J ÅQÅ?¦°ÀPºÄ?¯9³©Ä?¯Æ_x001C_!*¡Ã?ã_x0004_YïIÀÃ?;ú%_x001B__x0005_Â?×S_x0005_d_x0003__x0004__x0010_iÂ?uý¨Ð§Ä?ú_x0001_%éìÂ?_jÁ?T_x0012_LFÃ?Äènë_x0003_&gt;Ä?6Ê÷¶^ïÂ?½ª··ëÃ?PGJ1­À?ùVÈ&gt;Á?Of¢a{_x001E_Ã?Z_x000E_j_x0005_Ã?0ÝØ_x0006_Å?Íe¾fÕÍÄ?BõMUAÃ?oæÕô»"Â?Àúý©¡Ã?±_x001A_7_x0003__x0011_#Á?_x0003_¸ÕU_x000C_½Ã?ÂZ7_x0007_»%Ã?â¥_²WÂ?_x001E_§_x0002_ãúzÅ?±x%%ÏØÀ?_x000D_6IßÕ\Å?_x000C_¿eÔÌ_x0008_Ä?è¹Ö¸¼9Ä?ÌÔPæÑÁ?æZK2®Á?æ|îërÅ?~ªoÄ?aû¥_x0004_äÅ?ón$«_x000E_Â?_x0001__x0002_üWò_x0003_Ö Ä?Õ¡&gt;ÛÅ?®h´_x0011__x0002_Á?|u¼Â?Ôìô,-·Â?"zyÁ&gt;UÅ?.w¥uÇºÁ?Ué;lÅÃ?_x000C__x0002_k§ _x0012_Ä?kÅAVD_x001E_Å?_¡H;ÞíÄ?¿!b*ÂÂ?¬_x0008_ÙÓpÄ?_x000E_ÇÐæDóÃ?ïÙõ­M¶Á?oT1û¯Â?f!JÐ_x0002_ªÀ?_x0006_*Øág.Ã?_x000C_°iZ%Å?24+¹ÌÁ?ðáwð#(Ã?îMZy÷Á?#¼{ Á?p_x0002_n_x0014_]BÄ?=_x000D_øüçÞÃ?ò_ñ_x0001_&gt;¹Å?¸VnÃ?¼_x0006_f_x001A_9åÄ?äÿ_x0016_5Å?ÔÑ¡ÊðÂ?_x0001_g1IÂ?ØÛv_x0001__x0006_½Á?9/KüÜÁ?6Az\r)Ä?}?VÁÏvÄ?Ô«_x0003_ªóÃ?üBlñ1«Á?*=_x0016_èÀ?O_x0010_FÈ Â?I_x0006_¦ã\òÁ?É_x0001_h_x001B_^)Å?AÏ"Wê4Â?{8_x0001_a«À?D9üò¨Â?HßÅ _x001C_Ã?_x001C_K¯mö%Ã?`ÑqõÌÀ?]â4ì=Ã?Ì¼6"_x000E_ªÃ?_x0005_9ByÙÀ?_x001A_ä®*¡¬À?h¹_x0017_ãb,Á?§OËÅUÄ?QB÷è_x0013_Ä?N(Rm´À?&gt;$_x0002_@h+Á?÷_x0018_/m7`Ã?áÚÖ_x0010_{iÁ?A{Iý[Å?´&lt;_x0008_0,_x001D_Â?è2ú^ßÀ?:_x0018__x0004_ä&gt;TÄ?»®_x000C_åâÄ?_x0003__x0004_Ïe%&lt;cÅ?X.Ì	Ä?9tí«üÁ?Â¡u_x001C_ZãÃ?MÑ7Â?X_x0003_Ý_x0013_¯3Å?:jÖêàÁ?$JuA_x0017_úÃ?ÜØé_x001E_9ÒÀ?Ú2ÞHÇ²Å?+Nà_x0002_óýÀ?ø~B_x001D_"ÊÂ?|7ë$à_x0013_Å?Q ððjÂ?z¾ùbõõÄ?,àál_x000D_Ã?râ_x000D__x001B_PÅ?=_x001B_k@_x001B_Å?! _x0002_&gt;Ä?_x0004__x001A_GéJçÃ?¢_x0001_gw¤Â?_x0006_iÞ_x0010_¸À?v¢ÚP$Å?t¬É_x0016_Í/Å?0ü·ª§ÑÀ?ÌÛëÄ?Ù(x)þ3Á?Àh_x000E_­_x0013_Ä?ÿß¶_x0011_äÁ?ÀaüænÅ?^mÉsL½Å?`Ê:k_x0002__x0003_ÑÂ?Ðò¶å_x0008__x0002_Ã?ï½_x001E__x000B_K3Â?f_x0011_ç_x0014_ÔÁ?ç¥_x0003_þ=jÅ?O_x0016_Á_x0015__x0007_ÅÁ?+	_x000F_ü¼Â?Äô®ªÃ?´_x0003_~wØÁ?'°B=«Â?çm6_x0003_ tÅ?¡º²ê~ÜÁ?_x0014_ý0õ_x0016_ÊÀ?¶gùÄiÂ?Ûdøòµ1Ä? +a¨@Å?_x0003_îR²Ã?Õ_x0018_m_x0006_Ã??æ­ÙEÄ?ÑU_x001F_3_Ã?l'18_x0001_×Ä?dSkzpQÂ?Ì`°·xÏÀ?ªiþ9¾çÄ?_x000B__x0010_[BpµÁ?3IáÛÅ?ßR­_x001E_×_x001B_Ã?(_x0014_KÐÐÁ?j\ôk÷ÖÃ?3°ïÚfÄ?³_x000C_§R3NÄ?ø_x0014_'_x001E_"¶Ã?_x0005__x0006__x0001_åF¨_x001B_ÐÃ?´-èÞ2_x001A_Ã?_x001A_ò_x0010_]_x0004_Ä?Ò¼ó·_x0016_½Å?¬._x0015_-Å?ºÝ­2òÂ?cÖ?Â«Å?PRXcøÃ?Uñ¤zÃ?6_x000F_á.&lt;ãÀ?_x0012_W_x0003_;àÁ?±Á dàÛÁ?ç;»À?JÇ_x0002_@~Ä?f_x001A_¬G_x0003_pÃ?_x0008_JhñÀ?èI¥×îÁ?¾ÄÀy|Ä?N¢_x001C_çWÂ?é©_x0017_à0HÂ?I_x0006_6D)ºÄ?ÇaÅbIÄ?FF±_x000F_õÀ?ö{ÜÍªÂ?#ÖÖåÏ:Á?_x0001_ßÜ¯j}Å?_x000E_ª°\Å? q«ÑõÃ?&amp;_x0008_A¸¾Á?þ_x0005_}_x0010__x0018_Å?æ_x001D_6_x0015_Ã?VLT_x0003__x0004__x0006_Å?4É_x0001_¦&gt;Å?m_x000C_ª¼»ÝÁ?_x0008_»±q·Å?3RÃÉÃ?=KîxÄ?È3ðxAÁÁ?º¤_x0008_æ'_x0013_Ã?z_x000C_~EwÄ?ã&gt;_x0019_3Ä?ßÚ_x0015_YÃ?Ü_x0002_×.OÐÀ?±R±t_x0017_Ã?¢eìËµÁ?&lt;-ùhÅ?Ë_x0001_¥_x001D_³Â?ýå_x000C_WRÄ?ô_x000E_1ëÛÃ?ÑÜ}_x0014_¤#Ã?tp_x0012_-zÂ?_x0007_Í»_x001B__x001D_ÆÁ?_x0008_©×ÚÁ?h¦TÃ?p#ÐÂ?&amp;Ã_x0005_{¯%Á?BüD4!Ã?GÌÊwgÄ?ÉJuHfÅ?Só_x0015_\îUÃ?ÇÉ^/WÁ?©Ë_x0016_w_x0001_³Å?m_x0005_à_x0004_Ã?_x0001__x0003__x0016_´!kÃ?ZÁUÌ~pÄ?PºwúÂ?_x0007_æÉÊåÃ?_x001A_*v_x0005_,_x000B_Ã?_x0010_clõ3Â?A Ô_x0010_XÁ?dd&lt;Å?A´¶îÁ?lÞôªßÂ?HDyKÅ?q_nÃÛvÃ?imvØþÀ?Tï'ö^[Å?u¦Ñú¥_x0014_Ã?©_x0011_#_x001F_Ô&amp;Ã?ðæÉÄ?G_x000D_}+Å?UZ%_x0012_=Ä?JÅrM!IÃ?_x0016__x000F_Æ²À?Ø_x0002_Q:ÑÀ?V'ÎE,Á?ðL_x000D_í;-Ã?aaÉÍÂ?£)KEÜÃ?¬_x0006_­bîÂ?üRÂ·XïÃ?|W/$©Ä?_x000B_óê#[ Å?_x001C_Ý_x0018_·Û"Á?:L_x0010__x0007__x0008_iiÄ?­®9è_x0011_Â?&gt;®ì¢àÄ?sÛÚËSÅ?É`q¼ÌÄ?®êJ_x0004_»«Å?%¨¬|sÄ?±©_x0017_¼fÂ?_x0001_ú_x001B_¬_3Å?GG_;ÄcÄ?_x0018_²´_x0008__x001B_Â?àµ?_x0003_Â?_x0014_oÃÕ_x0017_*Ä?}JÊ_x000B__x0003__x0003_Â?Jô_x0010_L-yÅ?Õü:}ÿ_x0002_Å?('ç_x001C__x001A_Á?D~ï@Ý²À? z_x0010_]0Â?_x0002_4£;ÏÃ?ÙqÍ_x0005_ÕZÂ?äêR_x0004_kÃ?s#_x000E_BåXÂ?^T_x001D_4&lt;EÁ?ì®¯lG×Á?4r%À_x0012_uÅ?¨olIT6Â?=µsÚRÂ?v@Ð:bÓÀ?OtÈ_x0006_íÄ?Jqm$1Ä?«1&amp;´$Ä?_x0001__x0003_+dfC­`Ä?²ÔÿãÂ?_x001C_ÀZä0Ä?TÅ5Ëj_x0003_Á?J£:ÒhµÂ?O­26Ä?pmA½_x0019_ÂÄ?yFÄ?_x000D_´+àhÅ?E._x0003__x0010_~_x0015_Ã?ª_x0005_ÚâwÄ?Ão°__x0013_FÅ?½8økö7Ã?KCî_x0002_Ä?N_x0010_x_x0014_­LÃ?4RÐhØ±Ã?@'f×_x0019_Ã?Íî©õOÝÂ?hæo6óªÂ?ö_x0003_ÐÄÀ?Fò¿0Å?ó}}_x001D_ûÄ?ÊlÄ¡Â?UrGJÂ?Ím¡µ¸bÄ?´_x0016_K_x0012__x000C_Å?¬ÄO7¶!Å?0î_x001C__x0005_:/Ã?_x000D_8²ßÁ?ã6sÆÄ?_x0010_N×|_x0002_Å?Älæ_x0002__x0001__x0003_HØÁ?ª_x001A__x0003_/Ã?_x0019_v±_x0004__x0004_àÂ?Ë·2"¬Ã?Êáá}ºÅ?_x000C_¹_x0011__x001D_¿wÁ?_x000B_]êº_x001C_Â?õr_x0019_®ð©Ä?h:ub÷Ã?_x0005_ÿ²_x0002_0ðÁ?%_x000D_áEÂ?Î_x0001_]} ÖÂ?õ¿ Á?`*Ùs_x0004_ÿÃ?ÒR®úÞÓÁ?å_x0019_ë­¨_x0002_Ä?¥­àQÖÃ?£Ù_x0016_ÔÈüÁ?2¿o(V_x0004_Ã?_x0019_ðý¯Ä?dòÝ_x0006_ØÃ?|_x0007__x0011_*ó¥Ã?è2_x0004_2JµÂ?Â¿ÖÓÞyÄ?×&gt;_x0010_·,Á?j½©¢Å?¥mùHÎ_x0017_Â?N_x001E_ÓFFÅ?ã_x0014_e=øÁ?*_x000F_|ÎT&lt;Â?ÚþìàÈ_x001A_Ä?dïgì?õÁ?_x0001__x0005_ø­Ö_x0004_WöÃ?V7_6L8Å?"Ô¿'Â?Õ9u4àÂ?ÅsÛ¯$EÄ?_x0007_më¡&lt;þÀ?l2ÔPµÒÂ?Q_x0012_ô_S_x001A_Â?kkÁ½ÚÄ?ðìécöºÁ?Ç1ÀaÁ­Ä?wÜÝâYÁ?Ñ_x0008_ä/Ã?_x000F_:YÆ_x001E_Å?:ß6à/Ã?Ìu_x0016_÷EÄ?è'÷.7,Ä?_x0013_B Ü×bÃ?kãtð6dÃ? 49	¿	Ä?ÍP'=áÁ?IÛwã_x001B_ÑÃ?£c¿âãÄ?b_x0003_))_x0002_Å?Y°_x0019_#Ê¶Â?h_x0016_t©¢íÄ?7{ð ÷Ã?'ðçmf[Ä?¼_x0001_ êv_x001B_Â?é=X¼À?Ôï+_x0012_jÑÂ?Ou\à_x0001__x0003_HÄ?Xð_x001B_aVÚÄ?ô7hÞéÁ?b%¼j_x0005_Á?­/W¯ÅVÂ?erB¾ÁÂ?Rw#Þ®Á?íß/ù¼À?v0¯ÑÕãÁ?ðü»Â?[_x000D_±_x000F_QÄ?_x0010_Ab$qÂÃ?Ô6åÇ$*Å?¼ÕÙn(¼Â?À_x001E_`_x001C__x0016_,Â?Û_x001F_³½?Á?(ZÍÍ~_x0015_Å?P$ªG÷¿Ã?_x000D_ÇIÄ?&lt;8:]Ã?_x0018_ÞÉ`º"Ã?C:~5\Á?kË¥®äÂ?ì¬54lÁ?ZPÈ_x0019_+(Á?@m^X§Å?Ø×¹3ëÃ?aï[8ËÃ?_x0002__x0014_BÀv#Ä?}³Ó aÂ?_x0018_Þ_x001D_&lt;Á?®ü®¹ÏMÂ?_x0002__x0003_Ñ'_x0011_^D¸Á?_x0012_ ÞïuÃ?f15_x0001_¹Ã?7w|hâÀ?_x0006_]PÜÊ_x0007_Å?¢v_x0010_TÀ¶Ã?_x0008_bÁ?0in_x0011_t/Ã?D:w£oêÄ?*_x0010_Lb7Ä?§¿]_x001F_$Á?ë¢_x0001_Á?a	}_x0012_IoÄ?;_x0003__x0012_ßÌÁ?èÌ_x001B_"êÁÄ?ß&gt;qâÅ?T_x0014_ÿozÁ?5({:MÁ?=Ó"&gt;Ã?:Q &lt;÷Á?ubýj»À?¿_x0003_Çc Ã?7ßÍÁ?úMæ±ÎhÃ?³ø1@Á?ïçà_x000D_	_x000C_Â?_x0001_÷Þ³?_x0002_Ä?-Ä¾ýÃ?'_x0013_®Â?;°ÑU¯Ã?msÁCpøÂ?½$_x0007_Ã_x0006__x000E__x0005_Ä?q_x000D__x0012_qÃ?_x0007_ñ±²_x0008_aÂ?y¤]¼Â?&amp;p%|ÅÁ?lã#_x0001_UæÂ?¿? ÑëÄ?^i_x000D_=	Å?_x0002_åQ¸_x001D_Å?¾_óN|Á?\¿åËõ_x0007_Å?áÝ_x0015_¦õÂ?_x001C_9{ÄªÂ?s_x0013_¼£Q(Â?_x0016_H ãPÂ?iºX8¹*Ã?K_x000B_6Ù¢Â?_x0005_0_x0003_ëàPÄ?_x000E_ÿ÷=¿Å?»Õb_x0016_'Â?[:óÄ?L+]Ï_x0011_Å?ªZÜ_x001B_RÁ?_x000D_BÃöÄ?"_x0014__x000C_ëEÃ?_x000E_?2ÊÀ?B´«¼j#Á?_x001A_iH)¾¹Â?®ÓÆfÅ?p-_46ôÄ?è_x001C_s_x0004_:Ã?±!l[=_x001B_Á?_x0001__x0002_ï6­qÃ?S» _x0015_ÆÃ?`3_x001E_µD°Â?_x0006_ó#¿éÅ?_x000F_È_x0019_¨{qÁ?Xj_x0001_{Û&gt;Ä?_x001C_ÿ_x0019_öÓÁ?ÔaQï:Â?b:1ÜoôÄ?DÔEÓÂ?nÃÃ5UaÃ?çèI¦CÄ?G_x001B_Ç_x0008_×ðÃ?y#_x0019_ãÙ¹Å?ä{[q_x001C_Å?Âã¬_ÂÅ?&gt;vÍ;.Ã?_x0008_iPÎãÃ?_x000E_$«è_x0007_}Â?gýJ»1íÁ?¥kïfÁ?a*_x001E_Å±Å?¯SïÒ._x0001_Á?_x001C_k_x0005__x0013_4Ã?0_x001D_÷»8ñÂ?;Uz'§Â?Pºn_x000D_HÄ?_x0012_7%ÜWæÀ?_x0014_Ì?ÿñÃ?ºÑ±e3ÁÄ?÷§µjh_x001B_Á?û[T_x0017__x0001__x0002_1¸Ä?Y_x0005_ª_x0018_U%Á?Á_x0008_~_x000C__x0008_Á?íqªè_x0007_Â?9ölã^4Â?××K¦óÄ?¼l_x0016_Æ«JÁ?²6f]ýÁ?%_x0019_»NÄ?çê?ô!Ã?ìú°´_x000B_ñÁ?øzÅâjÁ?ÐçÊFwÈÁ?_x0015_G_x001C__x0003_gaÅ?²^_x000B_uñAÄ?G´ÿ_x0004_élÂ?_x000E_JRAéÜÀ?_x001C__x0001_ãâ eÁ?_x0010_måÜ1pÃ?Ç×ºÄ?" ¯§¡dÂ?Ò&lt;«Ö{Ã?Ií®ùmÃ?XQ'¶wÅ?ÙòyãïÀÄ?¨Ø5~Â?_x0012_ûW=_x0007_3Ã?c_x001C_^d8ÔÄ?RÎÅö¼«Á?_x0006_@¿9ùøÂ?Ô/ê.7Å?]ÅgQ_Á?_x0002__x0004_._x0008_r:Å?_x0003_æ?íåÄ?_x0017_·ØÄ?øªqð©NÁ?F1	è7¥Ä?ÚÏÇ_x000C_Õ$Â?üYµYÃ?vyÆÃÅÁ?-½ _x000E_4ÔÁ?Ái[¯Ã?ºÇý^_x0017_Ã?¥û¤X³°Ä?$Åëáf=Á?i~ÃøÀ?2¦¦_x001B_Â?©RÏÐC Á?B_x000F_N_x001C__x0016_Å?,-0ÒÔ2Ä?×ig-¢_x0002_Ä?/åß9_x0002_Â?RÔ IùÁ?Ju¸$Ä?²%b~³Ä?&gt;ÆEzÄ!Ã?ì_x001D_óôJÄ?ÿv?+Ã?r4õ3ÚðÀ? e®L_x001E_ËÀ?üÙÇ·Ä? ¼õ¾ÿÄ?³â;_x0001_Â?`SZ_x0017__x0002__x0003_~ôÁ?qì,_x001B_CïÀ?8¸#!ZÁ?'ôúï5}Â?J¢¼ë6Å?_x0010_îÍu_x0010_(Â?_x0015__x000B_ªR!_x0011_Â?ákGëÂ?»`(_x0007_ÕÁ?³·ëÅ?_x0006_¹H«_x001B_Ã?_x0007_¬»¤I_x0013_Ã?µ_x0014_¼]{Á?ä_x0003__x0012_!Á?Ô}²XÄ?)%÷_x0008_Â?£Þq&gt;_x0007_Å?W¸|×¯Â?Ô"_x0005_ãÁ?Gÿlì:Ä?k©=rÍÀ?4_x0001_V_x0016_Á?,_x0019_3Þ®Â?+_x0018_:09Â?,Cc¥/5Ä?_x001E_ß\ÖÁ?ºµ¨­F-Á?Ä_x0002__x0007_Ã?k\ô¦¦_x000E_Å?bß4aç¸Ä?hZ­¶.Å?_x0007_D¢s_x0017_Á?_x0002__x0004_£_x001B_ÒV7Å?¿5;Æ¤À?_x000D_Ìm/æÇÃ?iñÈ2AÅÁ?_x001A_M³Ã?XBàÎmÂ?oÆ°_x0001_`Â?Ñì¤×¼bÁ?_x001C_eõ¨_x001E_~Á?f¸FÂ?IðY_x0010_WÃ?¸Ø,_x0016_/4Å?ÆaU:_x001B_¢Ä?Pä ¥±Ã?/Ê3_x000E_EÅ?ç4;¾¶6Á?ñTdÄ?z_x0016_Ù:ÐÁ?!íÃH[ùÁ?_x0003_4¿_x0002_Â?jÓÅ7G)Ã?),ÆOGÃ?_x0008_àt4"ÕÂ?\_x0018_p_x000F_ieÅ?Kõd`ÜÂ?LªNC*±Å?_x0019_Ú¡_x000F_¿µÄ?kÈ6wÅ?=)_x001E_ÈglÃ?hè_x0019_4ÝcÅ?Ì,{_x0011__x0018_«Á?#¹å_x0003__x0005_ìOÅ?H&gt;3a_x000E_ÑÄ?\¥Ý.0Ä?Æ¤_x0004__x001F_AÅ?ûÇÌ³xçÄ?]¦äÞ^Á?ÎøTÕß)Ä?ö88b_x0004_Â?·nÆk Ä?ì«î_x000E__x000B_¹Â?s,|ø_x0001_wÂ?r	_x000D_,3oÄ?~Ù\_x0006_ \Á?þ~WËËÈÁ?a!½_x0005_mtÁ?Ñ4³0Å?Æ÷åÈ¬À?zÈz_x0010_æÄ?wC=%_Á?£5³rE/Â?EQ%Á?T2ÿÐÅ?_x000C_ikÜH_x0002_Á?ªUÂ_x0004_Á?îH_x000C_(õ#Å?_x0003_Áý*çKÂ?ÊGêÿÊxÄ?®þ_x000B_âÂ?ÈÍ¾À·ÂÂ?ê½Ìòº8Á?Üä# &lt;Å?^_x000E_Ñý=	Å?_x0001__x0003_¸b);RÅ?uVÅlÇÂ?´üÏcWÁ?I_x0012_êLV3Ã?2 ð_x000C_vÄ?o»_x0010_êûêÂ?ðÛ&lt;_x0013_ÏÁ?_K#_x0006_æ¨Á?íê"°ªÅÂ?â;_x0007__x0005_1äÃ?é9uÂ?â]¦¿Ã?_x000C_H{Q©üÃ?¡õ_x0010_bÄ?rI¹¹Á?üÉ_x001A__x0008_,Å?ûÚ,_·¬Å?Ö~c_x0012__x0007_VÁ?jÈ«¹mÁ?_x001B_6D_x0006_¤Å?^&amp;4é)3Å?BîÁõO_x0005_Ã?ã³_x0012_]ÁÁ?Ðñ~ó)Ã?_x0002_ièhÃ?áâIÚÃ?¬æ.Ó«^Á?(Å_x0015_HU}Ã?|$®9Â?_x001D_vSiÁ6Â?ÙURuLÃ?ª¼4r_x0002__x0004_ßíÁ?5¨vë_x000B_pÄ?\n=½!!Å?byR5_x001C_ÃÀ?5\£!LÂ?_x0005_:xðàÄ?¹ÏÓ0¸À?_x0011_Ð*ðÿ_x0016_Ã?¯Ð§DÇ_x0014_Ã?uJ-ïÂ?kÿàr_x0019_Ä?äÙ¬;Ä?©íÎ¨EKÅ?¡Ë9*ÒGÄ?ª	_x000B_ô*Å?RNµHÄ?^5_x001A_ø_x0017_Ã?ØK_x0012_øéÃ?_x001F_LÝ_x000E_ÄãÃ?_x0006_BÐRnÂ?×ô®%jÄ?~'¶l¹_x0001_Á?&gt;_x001B_2C6Å?Páø_x0018_$Â?à_x000C_îF¡SÃ?¸i1"_x0003_ÝÁ?&gt;Ûµ½@_x0007_Å?Ó7ÓX²À?jÕMêpÅ?påbRN¿À?&amp;1&gt;Ú_x0010_Ä?&amp;@=Á?_x0001__x0002__x000F_0Q©oÁ?©3È8¨æÁ?G_x001F_'¨NÃ?»¹_x0017_8Ä?È$ ¿Ø&gt;Ä?ÂQ?s¢Ã?\,aÃ?ËýQ_x000D_DíÃ?ª\%_x001E_~_x000B_Ã?ïìk_x000E_I_x001D_Ã?ùGJñ_x001E_ÝÂ?Òó6.-Á?ìØ©_x000E_.ÌÃ?À'q´xÄ?P·ûRÝCÅ?±æ_½îzÁ?i!!ñÂ?(N_x0017_´À?_rþs`Ã?¥½ÞGÁ?çÀFsêJÁ?y_x000E_b½HÁ?'i{ädÁ?_x000C_ú_x0019_»²¡Ä?ÿxlëæJÅ?²_x001B_bÖ{;Á?2"Î"MÂ?¦Pc|Ã?_x0018_O8çÊkÂ?UCû+BÂ?¢Dã_x000B_IýÂ?6¶_x0004__x0005_Ç«Ä?_x0019_xº_x0001__x001A_Â?s6_x0003_=Å?»ç&gt;&lt;ÜÅ?òºÖ"-Ä?0K4_x0007_e`Ã?I0_x0017_ZÅ?âÚPòxÅ?ÌãIItÁ?È_x000D_³dÃ?}_x001C_)*VyÃ?Ï_x0005_IÜ_x0019_&gt;Á?»¯_x001A_BópÃ?ü_x001D_ñÔ_x0010_Å?Ïª9Â?o­´_x0002_ÂÛÀ?@stªJëÃ?Ëç_x0017_%_x0005_ÐÀ?_x000D_/»ÈÀæÃ?¶z_x0013_L¨Â?´©+bÂ?ë\ _x0011_?Ä?¡êÖs_x0017_ÓÂ?_x0005_º'	ÌÁ?uv7fvÁ?z)_x0016_ªq_x000B_Ä?Zé;±Á?#¨÷_x0011_E_x001B_Â?&lt;áâ_x0014_»À?K*h&amp;Ä?òÇ@¸T¤À?}©É¡PÄ?_x0002__x0003_~o|_x000C_ðÂ?&gt;ÝÅY-0Ã?'_x001A_R§Ñ}Ã?äX_x0007_%ä&lt;Ä?´äp¡Ä?ÌN_x001F__x0004_)Ä?3TÎÔßÂ?i¹¢F¡¥Â?}j­þGÃ?ìtÒ;l&amp;Á?êV¨³_x0006_¢Ä?¡¾«#Á?!_x001E_x7ÒÞÄ?¿~«ÖÃÄ?3è,_x0003_¬=Ä?6±oò _x0014_Â?¼8_x000E__x001D_ÉûÃ?h_x000E_ñÿA_x0013_Á?äU¸B_x000B_ïÄ?ì"OîhÄ?ðë° %}Å?«_x000C__x0017_"Å?Z¢úY¾éÂ?5~þ-wÂ?_x0001__x0017_-	$Å?«_x0013_¸3]ïÄ?Vò5ÀÄ?üäã5_x0017__x0005_Ã?6@à_x0012__x0001_êÃ?|~µ2£Á?*ÇC_x0008_ÖÂ?àqRà_x0001__x0003_ÇØÄ?ª_x000F_Æ_x0019_VÂ?_Ý_x0002_¤ñÖÀ?_x000C__x000C_ß£Ã?)]O_x001E_àÀ?8=ì_x0011_Å?³vpNÁ?¦äkXÛ_x0004_Ä?ÛJìy¼_x001F_Å?Méb¾9Á?FEÙ)¹Ã?_x0003_¬&gt;_x000B_Ã?UÙì_x001C_ @Â?_x0012__x0010__x0014_âÿÁ?_x0012_ù­~ÓCÂ?Ûi´Á?:Ìbz#UÂ?I_x0008_ãf`Ä?î[_x001B__x001F_8Ä?^òP¢_x000D_Ã?_x0006_t}¢	(Ã?ÄËÅÏë'Á?gvµ%6Ä?¡O×ã&lt;QÅ?«_x001F_w8rÃ?Àmm÷TÂ?I·´bðaÃ?ãe;_x001C_0Å?5¿_x0011_=Ã?,ý_x001C_dÁ?Ê¬·Ò/Â?^zÈ_x0019_Ç~Å?_x0001__x0003_Êö]ÝtÃ?_x001B_¯_x000C__x0016_IÁ?¥ãV+Á?Ð¸¯!§Ä?Wm_x0006_¸ûÀ?_x0016__x0014_Y¼Ä?×&lt;¿æ(Â?;ø&amp;Ã?=Êe_x0004_ÏáÁ?æQýÅvÁ?S;ªR~´Â?ä­e_x0015__x0006_Ã?Uþ|ÒÀ?JV¬_x0012_æsÃ?_x0004_q1ÙWÃ?ä}WÇý8Â?#¤«]ðÄ?_x001D__x0002_-_x0002__x000F_Ã?÷p}pQÄ?õã;_x001D_±"Á?éæ_x001C_ØÙÂ?²½Z_x000E_÷ÞÄ?È_x0010_Ê³_x0011_7Ä?Üp¡Fn_x0004_Â?QÒ:³À?ò²ãf®,Ä?_x0016_õ_x0016_7eÂ?&lt;dð·KoÅ?@&gt;}_x0018__x0016__x0019_Ã?·þT-!¥Á?u_x0004_¶(Â?IcÍ¿_x0002__x0003_Â?×­_x0013_¿÷Ä?l_x000E_^ëO©Ã?'NÙu_x000E_@Å?}6Á)_x001E_ÊÁ?Ôßh)_x0003_Å?L&lt;æu!ÁÁ?3_x0005__x0005__x001D_ãÝÁ?YL5ÚÅ?¢ù_x0012__x0010_ÅÂ?ÏqèØÂ?[_x001F__x001A_þ\Å?hÖ_x0008_S-Â?FÍ_x0004__x000B_Á?´x¡Â?ÉéÊã\YÂ?Ó_x001D_"ÁqÅ?MüXZï^Á?èÅg¿Á?~_x0016_ûÂÄ?{¼_x0013_:lfÄ?¿°ÆÞÃÖÀ?	ßE_x0008_Å?fvHàÈÂ?À ö_x0001_¿À?ÞTòåûîÄ?ÔeIû¦Å?¥# Ñ¶ÊÀ?ñ±r¬6[Ã?û_x000E_g#æÁ?ÀFJÂ&lt;¯Å?²_x0006_Y¤ÆÂ?_x0006__x0007_§º_x001A_ìfÄ?4¸r¾lÅ?¨æëèÛOÅ?×¬¸£ð_x001A_Á?vER¤Â?_x0013_fM×ÙxÃ?ÔÑ¼üïÄ?¦¿Æ[cÃ?Zv_x0008__x000F_1_x001F_Â?E(ìÓÂ?A×£\åíÁ?PÏ_x000F_±·Á?_x000D_&amp;§"£Â?Ù_x001E_×9'ÊÃ?[_x001D__x0004_HÁÅ?®¼h+_x0002_Á?T_x'®_x0003_Å?É?è_x0001_)Å?×ø÷-P×À?_x0015__x0014_ÔLáÂ?«Ø_x0004_(ÐÄ?éüi#£äÄ?¹uh£ÃÀ?Àûr{û_x0005_Â?jJ.b¨_x0002_Á?X$5_x000C_ÐÃ?&gt;_x0013_xÇþÀ?÷H_x001D_×EÄ?_9)¡5ÐÄ?¦;1]_½Â?d_x000B_Ï@_x0003_KÁ?ÔÅ_x0001__x0003_ÜÅÃ?O~&gt;Iû_x001C_Ã?ÊqÙ¬/ïÄ?&lt;$wäÛÀ?Oo0ÉVÁ?ÒK­zãÁ?_x0006_Èõ°VjÄ?Mÿ¯émÅ?}	ÐxiÃ?SÍâM:Á?@ýPá ËÂ?ç.ÌRh_x001C_Ã?»Ø}6ÆÀ?Ê$"é·Ä?ÉàÉÇÁ?Ëê¾_x0016_eÂ?0îÞ9Å?_x0005_~L_x0014__x0007_«Â?_x0005_ú]kÁ?^_x0004_ë:_x0004__x000C_Á?ØE_x0002_Àñ`Á?Oað{Á?ò ¡LÁ?¾!_x000E_ò_x001C_Ã?kå:ûÄ?TX÷#_x0014_6Ã?_x0019_7×_x0011_mÅ?íì¢­FÄ?GUd²¯­Å?¥&gt;ë_x0001_¯Á?~_x0013_HãÂ?_x0001__x000F_wt²_x001E_Á?_x0001__x0002__x0008_ª£:&lt;Ã?Þgª&lt;éÃ?z_x0011_ M_x000D_7Å?7ÉÀËæÀ?(_x000C_ôG¤XÄ?Ò Zü_x0013_Â?RÀ_x001E_@&lt;éÁ?²æ_8@Á?ú~4Å?&gt;R )¿_x0005_Ã?ª9M&amp;_x000D_Â?Àó¨:õÄ?$UssaóÀ?gÔüùr7Å?å¿î	Â?rDNµÂ?5ucáÀ&amp;Á?Ðû×_x0007_ºÞÀ?â&amp;ÔlG§À?¶uú÷àYÄ?Ûþ+aÂ?éØCÏúÂ?/Gw¦£Â?7u_x0010_ù _x0013_Å?üi1öÌ|Ä?À¤ÄS_x000F_ÞÁ?¼5ÉäÆÀ?Y_x001E__x0004_)zÅ?_x0005_Õ_x0008_¾À?y-çgoÂ?rN_x000F_vÅ?å§DG_x0001__x0002_/DÂ?ÿÄ·xØÅ?¦¬£g_x000C_.Å?¬àIiW#Ã?¼W©ÅóÃ?aqn­xoÄ?CóêÔªxÁ?_x0014_È£ÕíÃ?)6¤^¡¸À?E^Tû~ÞÀ?gêÕ_x0007_6Á?0»§/ÑYÄ?l³*_x0004_úÂ?wôµÿ**Â?á_x0005_²áxÁ?y].ª¯²À?Â·Y/ZÂ?&amp;¼AÄ?î_x0014_ûä*Å?LX»ç¡Â?dK¥Ã?_x0013_-ÌÔ¾Ã?¸ÿndOÂ?#_x000D_Ø4ÝÃ?Ü¨T¥À?_¤A=ÈÄ?Óò2QcÙÄ?_x0008_T&lt;@ßýÃ?ZÍ§¥3zÂ?òWÝÃ?~PHÙÞÿÄ?´FLkÅ?_x0001__x0004_gâÃISÄ?68N&lt;ÖÅ?DfôUupÂ?À!ÁÓ¥À?_x0006_²¥Õ_x0002_ÆÂ?\õõ=dÅ?kh0¢¡Á?ÖWÀG_x0015__x0018_Å?ímq_x0002_ð_x0016_Å?«5æßz_x0003_Ã?_x0004__x0014_ºÏÂ?¾°ZI0°Ä?xÁ&lt;¹Â?_x001A_ m|A¡Ä?¢hSqÀ}Ä?æôÍ2_x0015_Ã?ÓþJÏMÄ?¾¤ë»_x000D_JÂ?HâÉ1Á?&amp;ªÿ¡©¡Å?üô`Ëc=Å?P_x000C_`à-Ä?E"x\ð$Â?ý`ðO_x0015_`Ã?Ç§F·À?&amp;êeõ_x001B_2Â?{_x001E__x0007_C úÂ?ÒfáH_x001E_Á?0õb$CÂ?·ü¼a¦À?%Ü_x0008_?#vÅ?Ié_x0001__x0002_ÖÜÀ?Â;$xDÁ?÷|Ô¶RÄ?z9_x0006_ÕÎWÅ?è&lt;o_x001F__UÁ?_x0004_5Ð@&gt;Á?´XHIâÒÃ?2-Ýc¿Ã?Ñ×pàP$Á?±_x000C_»è_x0004_Ã?^6º]_x0012__x000B_Å?üE#¿VvÃ?_x0001_b.ÇßÄ?aÙ¡J_x0011_ZÃ?8_x000B_\1Ã?òñ$æ__x0012_Ã?_x0006_|è_x001E_ÉèÁ?_x0011_LùLãÁ?l&lt;£¡Ä?±pLéåÀ?eX}ê½2Å?_x0018_ª_x0001_Rj®À?ßúïE¦Ã?ÙX/h]LÂ?\ZpXd4Ä?%PÐTÈ©Â?Üú_x000C_«Ä?ä¤ñ_x001E_¢¸Å?É¿ÎñÄ?éxW_x001A_mÜÄ?b&amp;:«z_x0014_Â?éB_x0001_5_x0019__x0014_Å?_x0001__x0003__x001C_ _x0019_Ä?8,_x0017_?f¶Å?.±w;2Á?2|w;_x000B_Ä?àñm_x0015_ÙüÁ?nÚÔzv|Å?ÕÇd»_x001A_6Ä?Zy_x0008_ aÂ?Î»÷0LòÄ?¥íNÉòÁ?»¶{GÞ¡Ã?"+ÓÄ?¡&amp;_x0002_¥¤Â?jë_x001F_ClÅ?ÌÓ×iÃ?_x0006_«¥·À?_x0006_O9	Ã?_x000B_êT¥QÄ?jÐ_x0018_¾Å?ÑON_x0017_Ó9Ä?RyøÀRÂ?Õåò_x0013_©oÂ?n_x0017_ùÍï_x0010_Ã?ÃÄ_x001C_z¯Á?_x0018_Yä	JEÃ?ÆS)5?ùÂ?¶¹6©À?\åÜÿÂ?P_x0017_Ã±Á?j®½Q UÅ?;Ç_x0011_Ýù´Á?nÄüÜ_x0001__x0002_+OÁ?Âfâ_x001E_Ó_x0001_Â?)EûÕ_x0005_×À?bÁ"VÄ?ö¹Q`!UÁ?þ¸þ·8_x0014_Å?K£IY4ÄÂ?îNµ_x000C_Ã?_x000D_æ_x000E_6Î0Á?ô;¡HC*Å?F¬÷½ØÂ?_x0002_6ÛêÎÀ?2´_x0019_ýÑÃ?ûÈ_x001E__x0008_J_x000E_Ã?]ý1æ¼áÀ?Mè¨ÐfÃ?|&amp;Äà&lt;ÞÃ?%lÉ¿Ä?ý_x001A_À°Á?¡Ää^5óÃ?_x001A_gnPFrÅ?!À[YÅ?th°ªlÁ?Þ¾_x001F_ÙÃ?_x0018_nß	|_x0010_Ã?]_x0015_|n=Á?ý_x0016_qõgÂ?X±Ü!Å? qÔ±/Â?(^Ä½CÏÄ?¥_x001C_bÕÔÂ?ÿrê³zÄ?_x0001__x0003_ÙGSY#)Ã?Õr¼óÄ?å8¿òT¤Â?Á³ ¾i´Å?^Õ9ù|_x0005_Å?*_x0014_Æ:GýÃ?£_x0002_8_x0019__x000D_IÅ?_x001B_,B.ÓúÃ?Tþ=ÁÎ!Á?Þ_x000C_Ô_x0011_ ´Â?	:'MjgÅ?­Ó_x000B__x001A_Æ7Â?_x0019__x0016_¸÷øÄÁ?Kí·zt(Ã?ÀHÉÅ?_x0003__x001D_Ävï*Â?_x0019_³_x0002_m\Ã?yË_x0007_&gt;ÔÃ?iÀ^ÏÃ?«îNEûÂ?QþåB?ÂÄ?_x0012__x0005_=C&gt;Á?P_x0003_ø1]Å?÷üÂ?5S%|Ã?)_x000B_Ùþ_x001F_IÁ?¬ÁðQ¢Ä?^à_x0019_ÏA¤Å?õ9´+Å?Æº]_x0013__x0004_Å?&amp;ø"´ðsÂ?øY_x001C__x0002__x0003_ïÅ?ý.Ø}Ä?_x001B__x0018_	b[VÄ?_x001F_äùZÂ?¡#SO%PÃ?Dñ_x0011_Q_x0019_Â?/Í.ÄÃÀ?¡gF_x0005_UsÅ?'Y_x0008_6ÅÀ?_x001A__x0012_ôÛ°LÄ?½î®èîÀ?9MÛbÀÁ?t¼V_x001D_I1Á?²+|õ¨ÎÁ?8Þ_x0002_ÙÄ?LÌ¼ÂÅ?þ'_x0010_Úº_x001D_Ã?+µ÷UÀ§Å?Ë·_x001F_øªGÃ?øi»Å_x001B_Å?£§£[p¬À?L¡àîîÊÃ?Gµ¸såÁ?^?ßïÃ?UôÑÐúÀ?_x0001_lyWhÄ?÷*i_x0011_×.Á?·©:	_x0012_Á?4¾_x0008_ÝaÙÃ?6ÚÂ&gt; Å?T*Ä?û«ÞÏ_x0002_Å?_x0001__x000D_2lØà=fÂ?ïZÂ_x001D_½8Å?î÷PFÌÊÂ?Ü_x0002_^G¬Ä?lí_x000B_Î_x0010_Ä?:FK,_x0004_Å?ÛdÚG_Ã?Sñþ_x0005_¬*Â?AÝ&gt;Íû3Å?ì¬Oè2Ä?{_x0006_Á]58Ä?è»Z	Ä?¡_x000E_º×Y´Â?Àù¿E_x001C_øÃ?_x001C_qp_x000E_Á?k÷_x0003_fÛÂ?H²qì_x0018_ÄÃ?H/Ú¦_x0013_Å?À%?QÅ?_x0008__x0014_´A¿Å?E_x0013_¾Á?õ_x0011_ºV§»Å?DHk4Á8Ä?_x0014_é¥«ÓøÂ?¡G®ºI§Â?Ï¡Óý~cÂ?Þ_x0017_]?_x000F_ÞÂ?ñ%u_x0018_éIÄ?ÚIáO®¤Ä?öNÀÇj9Ä?®ÕZ_x000C_Ã?_x001A_Ýô_x0007__x0001__x0003_îÂ?VxQåc6Ä?Ø¢Ë§)Ã?½w_x0010_Â_x001F_uÄ?sO¦Ë5ÒÄ?HÅ_x0010_Ä?O»_x000E__x000C_80Á? à_x0008_¾ÎÄ?+Ü´þÅ?àBoä_x0001_?Á?|â©ÕX_x000B_Â?º¤_x000D_Ý?ÂÃ?Ûrªú°ÅÃ?Ó¬(s*Å?péäÂ+Â?ì^ìMÂ?Ü_x0018__x000C_7FÃ?R#ÙÕ¯Á?òæéµ§Á?_x000D_½°òPÁ?¥_x0005_í­ÖQÅ?ÉÅá_x000B_&lt;­Á?L_x000F_X_x000C_cmÁ?ðý_x000B_|£/Ã?Wù`}òÀ?M«_x0002_GÏ_x001E_Â?_x0004_g_x0005_¼Ù1Ã?$ä9_x0008__x0005_0Á?òW_x0001_l¾Å?F$Ü_x0012_îÄ?QØ_x0004_ÏÀ?3ó_x0007_û|Ä?_x0001__x0002_õpÈ9IùÂ?_x001E_õ%Aë=Â?7@EêéÄ?h²+iJÃ?àã³;cÄ?)E=rHÃ?_7%{ Ä?lëxúâ½Ä?_x0004_4_x0012__x000D_#½Á?¡¥×²(®Ã?ä©[ÁÃ?BÜÎ)Î_x000B_Â?_x001D_MG[Ý¼Â?{Éï Â?VV_x001B_6_x0013_LÂ?LC_x000F_¥Ã?ìâ«\lÁ?ñ´{Å?ß8¾ öÁ?2HÆ)Á?.Y_x0016_[áÃ?òüL½_x0005_AÂ?v·©ý»¼Ä?ÔØ$q_x0008_Ã?÷±ÿ¥#_x0008_Ä?³®òÎ0Ã?V¤äY¹Ä?¾=,fÂ?æÊúÄ?BÛ¥_×ÛÄ?Ê¢~t_x000E_Â?Ý¯nz_x0001__x0003_{ïÀ?Öí_x000C_{ôÀ?H_x000F_z_x0002_fêÄ??eôý·îÀ?+ü~èªiÃ?czÿ_x0015_»ÁÄ?_x0014_à_x0015_À_x000D_Å?­é³KÂ??¿_x0006_õ=jÁ?&amp;ÛÃ×_x001D_RÂ?|í_x0015__x0004_.Á?×D1¹ý.Ä?_x001E__x000C_ä¤ÝÂ?2ËA¦Ä?ÎLKÅ²¼Å?_x001C_Uf_x000F_ +Ã?ö×C¤®§Â?ß_x0008_|=ÇÅ?hËæú·_x000F_Ä?-Þ´Ñ®!Ä?3¢B@EðÃ?Ö¯»HÅ?(_x0007__x0001_ðÄ?=lÎôLÄ?GÎ_x0011_(ÞÃ?&lt;÷¯SèÃ?NX@ÏÁ?_A	ÖÃ?´×^_x0013_Á?_x0010_.DZjÑÃ?Òd.#zÃ?½Ì«À[Å?</t>
  </si>
  <si>
    <t>0f4b0f949cb8712636058660a38b29a7_x0003__x0005_¯UW/Ä?7vÈºF}Å?_x0014_ÜÛ½úÄ?;¾¥ó°=Á?TÛ¸*_x000D_Å?æú!KÁ?íDÚ'ØbÂ?ê_x0008_h°_x0012_Â?_x0004__x0007_­)êÂ?_x0017_Ã9÷:Á?L+	"_x0010_Å?ÅÕ£à_x0008_Á?érÒ/Å?ã÷,n?Á?ð_x0002_J¢Å?¯úîÿZÃ?_x0002_`KüYÁ?_x0010__x0014_QvæÁ?Äc_x0001_ê²À?³ïõBÁÄ?±_x0015_¤_x0006_&lt;Å?åÏW%_x0016_Á?w|_x0017_®¿þÀ?}â©azÃ?àÞØ7Á?0~_x0019_ö©Â?¿VhÆ¦À?Éè| _x0018_Â?_x0015__PüÄ?_x0010_&gt; ®_x0012__x0008_Å?~Ó+µ[Ã?ïbO$_x0001__x0002_&lt;sÅ?¢äýÞókÅ?!5_x001D_,&amp;îÂ?õËksèÿÀ?Ê;Ø_x000E_çtÄ?¨®!íÅ?È¹;_x0003_¸Ä?_x001B_)fÄªÃ?_x0008_SHu¿=Á?û¶«+«Á?þ@{VÈÂ?_x0017_ÚmÇ2Ä?_x000B_l_x0011_&amp;TÄ?Ð_x0008_¯o=ÿÄ?I_x000F__x0007_ÿÂ®Â?@_x001C_øRÚ|Å?_x001F_w\FÄ?ôÈÚ}Â?_x001A_).ÝòÁ?F-yÌ¾Å?R3Íáá'Å?+b_x0007_fõÃ?_x000F_/+~ÅïÃ?Gú_x0017_îæÂ?_x0003_bMâÂ?`Ág¥Ã?¦_x000E_¼]ÍÄ?]ÙèU¯Â?Ceï[m=Ä?½]Ëy&amp;Å?å±`ðÃ?_x001A_&lt;åLjÁ?_x0001__x0003_O;¶DÂÃ?þÁ*ó_x0008_Á?;¶úbÂ?Ó_x0007_2LÁ?_x0002__x0003_,Ú¬Ã?/QêWk0Â?_x0015_¯« ,qÅ?t\·9¡Å?^&amp;¾_x0018_gÃ? D&lt;HØÃ?»X¢åkSÂ?ì8g#YDÂ?^,0ÈÂ?_x0004_ý_x0006_DyÃ?8ç^r»FÂ?_x0012_Û$T­Ä?af}INÃ?JQþ· mÅ?È_x000E_úçÃ?_x0012_OÈê¼Á?_x001C_{_x0016_¥Y{Ä?°÷Ö÷mÃÃ?À,&gt;#Ã? x±_x0001_4Ä?0ôf ºÀ?ÃUæHàÄ?Rs_x0012_£.Å?rmmµ»ÿÁ?|_x000B__x001E_¦_x001C_Á?X]_x0010_H·Ä?tP|®G^Ä?{ZP_x0008__x000C_JÂÀ?ëd_x001C_=_x0018__Ã?zìRûµÀ?ñ_x0017_EÉ6Ã?_x000B_ÛBÅ?&amp;_x0015_±MÄ?*k_x0003_ÒúyÅ?åî_x001F_8¤À?{u.'Â?	nÌy_x0006_*Ã?e_x001D__x0006__x0004_25Å?3VN&gt;BÂ?Ý´Ù\_x0013_Â?Åý±Å?¯ÇwCñÃ?ó_çwoÄ?c6ùì_x0018_Ã?¡_x0008_ÐdÃ?´c_x0014_ _x0018_Á?ûÁ_x0007_#¦_x0001_Ã?ríuh³_x000C_Â?ÊØ¨oIÃ?Ðñøº_x0008_MÃ?PÖ&gt;_x0005_°_Ä?'*R&lt;A9Á?g·_x0003_mÄ?³Ü¾_x0002_ÌÃ?VýÄFÅ?J×}=/Ä?ð_x0018_5iÃ?_x0012_5'J¿´Å?_x0005_²¡Ú_Â?_x0001__x0002__x001E_]rÅÀ?EýB¯ÒÃ?þÓtgýÀ?òc_x000E_.AÃ?ãj§Â?	¿Üj_x001E_Á?]³oÅ?cdË"ý£Â?3@G!%­Å?£KÅ[«§Ã?s¶=Ï7Ã?ÿd¢bÐ·Ä?ñi¯QÄ?R_x000F_TÍàÃ?ºÛV_x0004_ÉÀ?É_x0016_é3¾rÁ?k_x0003_j8BÄ?d¨(Ø/Â?óÊ¹ñ¡«Ã?®_x001D_£_x0007__x0004_Å?S#dJØÀ?è&gt;`	ZÂ?B~_x001D_|TÿÁ?uþiWýKÁ?d¯M¶Â?_x001E__x000C_~YÂ?È{ÇÐÄ?_x000D_a"eßÃÃ?i(_x0006_Ò_x001F__x0018_Â?©øpó&amp;Á?Á°_x001B_P`Á?á«¼_x0002__x0005_¡RÁ?_x0016_T_x000B_ö²2Á?¡ÈÜ;#_x000F_Ã?bUP$èÁ?¦aËc_x000C_Å?]#ó_x0017_oóÃ?_x001D_¤¸ûuÅ?O¶_x0013_³£ëÄ?¼EX5¦Å?99_x0017_êÀ?SJ$`+ Ã?ÒÑmâ_x000C_Ä?Ì4xF_x0001_ÕÃ?_x001C__x0016_ÒJÕÁ?¹º:ì%´Á?á)enoþÂ?Øó(yà_x0007_Ã?6©êÐÁ?_x0003_{üG-rÂ?­_x0013_í·ÚÍÄ?¼¼7@EÃ?]`_x0013_ï?êÀ?äñ_x0015_t²_x001B_Å?¥cÙ_x0012_ _x0004_Â?Ë_x0001_ùþ4§Å?v_x0019__x0001_Õ$aÁ?_x001F_IÁ¦_x0005_¬Á?3ùÄ8áÁ?å_x0011_þà_x0013_CÃ?± @æcIÄ?6ü=XÁ?PMÊñÄ?_x0001__x0003_Ó´&lt;_x0018_Ó{Ä?i	j0_x0004_·Ä?HQ!ÞÿQÂ?q³±ò%Å?~ÊÒÒ»Â?¥_x001E_ÂÕ_x0004_Â?Þª¤í¢Å?&amp;(Þä®ÍÁ?iGÇìA_x000D_Á?_x0008_¼HÂ?Rgc7_x0003_&amp;Ä?Ê8}n\ÿÂ?5ï_x0006_{²Á?§Ðª`_x0018_Á?_x0006_&gt;D:×ÌÄ?È_x001D_¡öÂ?%îv=M)Ä?SØYñ¿	Ã?â_x001C_EjÃ?gPJo_x001F_Ä?ZGÝ_x0004__x0007_fÃ?°ÚËw:|Ã?_x0006_¶2ñ/Ã?Ã{¨gÄÂÃ?lúÓ®NÃ?#js¦CÄ?¦Ãdv4KÃ?_x0002__x0014_Î_x0010_çkÄ?jëÚ¶ìUÄ?áSáþ	ÉÃ?çrö#Â?_x0014_#_x0001_'_x0003__x0005_ZÁ?&amp;g_x0017_c_x001D_ôÂ?îrîDÃ?_x0011_(ö«U¬Ä?U_x0002_Ã?@Ü"_x0005_/Â?Ø~ë¯ïÄ?1.t._x0012_ Å?úY_x0012_}YîÀ?3¾7ÌÄ?_x000F_izùBÂ?_x0001_]	¥Ã@Â?Dhé¶äyÅ?{_x0004_k_x000E_õRÂ?:ÎxíöÀ?jÓ_x0016_ÍüëÃ?TòÃ_x0005__x000B_CÃ?·^¿$ªiÄ?«wh¤lÂ?Í`H_x001F_ØÄ?pNº_x000B_¹ªÄ?_x0001__x001F_Å_x0011_§`Ã?ÜÇÑìZÊÃ?ê_x0011_$­_x0011_Å?ÜR÷jÂ?V_x0010_é_x0014_Ä?ô_x0001_OÄÄ?&amp;yð_x0004_ÂÃ?_x0005_æ_x001F_(Ä?"XAÒÅ?¦«OB_x0016_Â?¶E±é_x0003_àÄ?_x0003__x0005_íÚ¾\4÷Ä?B_x0001_JbÃ?0_x0010_Ù´:"Å?,°'Å?´_¡ÉÅ?_x001F_5e"_x0004_KÂ?_x000F_uQ »Â?³*Çî·Å?:8qá?2Ã?ù_x0019__x0011_Ý©Á?÷_x0015_eJîÄ?Ó·ºÖªUÂ?2kê$2_Ä?+tVùÄ?_x001A_hh_x000B_ûSÃ?x_x0019_d_x000F_q©Ä?A_x0001_0WÂ?_x0002_&lt;_x0010_iê_x000E_Ä?×)%5§*Ã?w;&lt;d´¹Á?/=ç¸ÈÁ?Î3W}XÃ?_F³_x0011__x0018_7Ã?ò3\å×ÕÃ?¸%÷_x0017_Å?ÜYÝ_ÃÃ?Ú&lt;G_x0010_¿[Â?Òzü°0Å?&gt;_x0008__x0012_BxÃ?¿Ê¾Â?¸2?_x001F_éÁÂ?ÚsÜ_x0001__x0005_^_x0003_Á?Ä9M²9Á?×_x001C_MbC_x0002_Ã?àï{óE	Â?±¡J7$JÄ?ó	Ì¤ÝÃ?no)ÿ. Ã?£÷ü¨aÄ?+MLbHÂ?É¨à_x0012_ÖÀ?Ç8ê·&gt;Á?_x0010_Ñ~_x0001__x000E_©Â?_x0005_·ôÎ$âÂ?t·PEÖÄ?+Î]@­CÅ?+©éG_x001A_Á?tÇm_x0010_ 8Å?±Æ½PDÁ?Ì_x0001_ktòdÃ?_x0010__x0012_oý_x0001_Â?`§µq!Â?_x0014_Ã¾3ôÁ?ov"!Å?_x0001_qÙ;Ü_x0017_Å?ÛQùM¤KÄ?ßUÔOnÄ?»ÄL®EÁ?_x0005_f#Å?bì_x001E_rÁ?h,à'@Á?ªËðm_x0004_YÄ?ÊßÙ­Æ_x0002_Ä?_x0003__x000B_ÛÇààQÁ?,ä.~Á?_x0018__x0005_Ú­Â?}¨2¦ªÂ?åQ¾eêVÄ?ÇU_x0007_?è*Ä?6	_x0019_%Ä?n_x0010_ _x0006_ù_x0018_Â?1_x0013_)_x001C_£Ä?_x001A_]¹Èû_x0014_Ã?@tÜ!Ä*Â?00TzÚÃ?¥hô_x0008_!ÝÄ?L_x0016_A*qÉÃ?÷gSªîÁ?Y­­&amp;åÁ?ÈF2Á¸Â?·Ac@WÃ?÷am_x0016_Á?RqóaXÞÂ?÷ËÚ_x0012_ Ä?_x0003_IRò*Ã?ø&lt;3 _x0002_Ä?_x0001_¢ãÃÚ_x0015_Å?_x0004_*7G{Á?È_x000D_Ã?HÕÆ fÁ?¤~,XàÄ?]}TYÎÃ?W_x001C_n¼4TÅ?_x001C__x000B_sÄ?±â_x0017_I_x0001__x0003_ûÁ?1_x0015_è~_Å?rYV_x0005_ÜÀ?_x0011_ë/Ä?¾_x0013_¹_x0006__x0004_Â?_x0014_NA³¦6Å?¬Ç¾«ãìÀ?H(_x0002_êþÚÃ?.XåÈØ_Â?G3_x000C_nÁÅ?® Ûþ´Ä?4_x000B_ !_x000C_)Á?§²!¯GËÂ?núE_x000B_8Á?H_x0004__x0001_Ñ_x0017_Á?§¥i_x000D_kÅ?¤Ã&lt;)YÄ?uVæ4jÂÁ?¥1z¹paÂ?_x001B_8Ã_x001F_üÀ?Á£Û7ñ(Å?ù)_x001D_|SÃ?3_x0010_:ivÄ?ÎµÀê´_x0017_Å?!_x0004_ÁÍÀ?âY&gt;¬rÂ?d._x0018_ðØaÂ?jöÝ_x0011_¹­Â?ð¡Í Á?ØÝ,ïâÁ?ÅR{¾_x0002_XÁ?ú_x001E_&amp;ïÃ?_x0003__x0004_@É3øÂ?¿Eî°îÄ?Þ#Ê[&amp;¥Â?bÌ¢yTýÁ?_x0010_Òº)_x0019_;Å?ã^0¼;Ä?ÙO¥âÁ?®¢¥QÁ?_50ü_x0018_TÁ?ý¼	V_x0005_Â?²"í'ânÁ?* ÉRñ_x0008_Å?Ì+_x001E_²Ã?o&amp;¹hËêÁ?êz#àçÄ?ÀX¦)_x0006_6Â?`ñqÁ?P:v_x000E_#¥Ã?®ö­k_x0019_Ã?½Ó_x001A_?ÀÄ?Ø:å=XÅ?T_x0001_ÎåÃ?Û±_x0010__x0003_	éÃ?¶4x_x001D_¡åÃ?_x0002_¿ûT2±À?kï%8ÊüÀ?LyhNÎÁ?w~_x0016_Ñ_x001D_Ä?TvÄ©_x0006_¸Á?î\_x000C_| Â?f¸®ÌÀ?ÿÙxµ_x0001__x0007_ã¬Ä?²_x0008_¡z¶Ã?0_x0005__x000B_?Å?._x001E_íË6MÂ?ØÃN°QÁ?V_x0010_ÕSªÂ?fTM¥PÂ?«èéãìÄ?!_x0011_ZôÃØÃ?&lt;n_x0008_òØÃ?_fBðÖ\Ä?_x0017_nÚÑ_x0007_¢Â?_x0018_xi~_x0006_Ä?_x0014__x0003_ï·ä!Ä?}æÕµ!§À?xäÖÔÏ¬Â?°Bâ_x000E_Å?_x0007_0!_x0001__x0002_Â?õ2;M_Á?xH&lt;_x000B_-¡Â?°l^äÄ?»ýê`â_x000E_Â?¾è°¥Â?.-zyM_x0016_Å?&gt;ý¥wÂ??meÌ2ÎÀ?X	õxA¨Ä?QÊ]£ú_x001F_Ã?ÁØªý_x0003__x001B_Å?_x001A_¨;Ô÷]Å?_x0014_ZzV+Â?_x0004_.¹ 2ëÀ?_x0002__x0003_ÀsÐÂ?VãÎ¯ÓÂ?qÕßRìÁ?²2_x0001_4ZÃ? Ô[GÏ	Á?¤YPä1Ã?Ú_x0018__x0004_VÅ?Æ_x0004_á©Å?¡X¤Õ'þÁ?mË[ºwøÁ?k_x000F_UN=NÂ?;N¾Ù_x001E_òÁ?Nä«/Ã?6=CúXÅ?Ê^_x001B__x000E_&gt;Â?`Ôoö}Ä?O¼³)±TÁ?×?ç_x001A_Á?»SC×òÃ?)à_x001A_½Á?"+Ø|yQÄ? ?I¾_x0017_Å?ù;#ÈÃÂ?_x000C_ÒØZ{Â? , _x0008_g_x0013_Å?­ËxÝìÁ?TrÙf_x001E_\Ä?¢Óùí4Á?1îÝz_x0003_Ä?r±&lt;Ø¸]Ã?¸ÎdZ_x0007_Ã?]Mê_x0001__x0002_	ÎÃ?&amp;PÿË·YÂ?Ô|Û=ÆÁ?Y$#_x001F__x0006_Â?{æÎ&lt;_x0002_Å?_x001C_]:gØ&lt;Ã?è_x001B__x0006__x0008_qcÂ?Ïõ$][Ã?ô'å¹d¹Ã?è1È£ÏLÄ?ú`%_x0001_¥Å?_x0001_ÿ¹,_x000D_Ä?;¦ùÑK3Á?V¬ÿ2µÄ?²àÁ zßÁ?WÚ_x0006_XïÁ?_x0014_ïþ_x0004_}Å?JXdÒÂ?z"?Æª¾Å?äÀ?úþ_x0004_Â?"5©W-Ä?}«­ìdÁ?=ÂËá÷Á?ì	)0y%Ã?_x0007_êü¨S]Á?gL&gt;Ô7ÊÀ?È_x0017_®yÂ?¢ÙËO&amp;Ã?@]kÊ8_x0006_Å?f-¯1¦­Á?/Kp$_x0003_hÃ?húÅýüAÂ?_x0001__x0003__x001E_j_x000B_Þ?þÂ?¨_x000E_Òý_x000D_ÆÃ?v\äöÂ?_x001E_eÃ_x0014_öRÁ?_x0008_Í_x001B_gdÂ?EW²_x0015__x000F_Â?·²3ºÒÁ?L0b][Á?(ÂbB1ÙÃ?©óÃW"Â?_x0018_q¤yÃ?Sr¶p&amp;_x000E_Ã?S¹¡++Å?øÓ.&lt;_x0015_=Â?¡[ÎÔ`Â?ãtnÄ_x001C_·Á?ë°Ó3­&lt;Ã?ú²¢ êÀ?_x000D_ÿÕ_x001F_Â?Tíñ]_x0007_Ä?7Ïöíþ"Â?Hq%_x000E_Å?C¥_x000C_uoÝÁ?h­©_x0005_ÒÂ?þ2EJÃÃ?Åa&amp;¡iáÄ?Ø	ûË-©Ä?ÄflþÊÉÁ?Nzñv_x0016_%Ä?ý,lÃ_x0016__x0002_Ã?å±.¶KÁ?ïR_x0005_)_x0002__x0004_Ë÷Â?LúµÙKÂ?¤íím®Å?_x0010_X¼ià±Â?­ëqwmÄ?§Pæ_x001B_ç1Á?|_x000C_ÄPg_x0004_Å?t|õ ¡wÅ?ÛÜÍö9Á?8\_x000B_¿ÑûÂ?\~Y2Ã?ñ_x0012__x0001_CûÁ?×ï§dÁ?_x0019_½¤òG®Å?¡¿Ä--Å?+_x001C_y¯Z6Á?íÖZLöÀ?.p^ÖÌîÄ?NVþuÜÀ?]_x000B_åÃôÀ?ú_x0018__x001C__x001E__x0016_ÈÂ?o_x001C__x0003__x000F_¤_x000F_Ä?!)_x0007_Aú&lt;Â?Õ.}/_x0008_ñÀ?âÎq5.¼Ã?Ï8FLsxÂ?ø _x0003_óHÄ?'ã[cÕÂ?"ôPÃj©Å?p_x0019_Ï4_x0014_RÅ?cZ_x001B_Y13Á?yîW¨÷~Â?_x0001__x0002_WÏwùô#Ã?ÔU_x0003_1EÚÁ?ô_x0014_L_x001F_­;Ã?ëê¹wÃ?ã\ÿ2´À?¿y)dÅçÀ?âQ¶_x000F_­=Ã?oÓ&lt;î_x000C__x0003_Ã?Cõ$&lt;ÒÁ?pipqSSÂ?¿2_x001C__x000C_öÃ?d_x0013_êðÄ?Àu.¡c_x0018_Å?z¤r%­VÃ?²É_x001D__x0003_LuÁ?sHüdH&lt;Á?Âýc_x000B_aÄ?©êýÊÝÄ?V¦7_x0006_Ô_x001D_Á?_x0001_ÉäåøÄ?ú_x0005__x0010_ôJLÅ?mQ_x0004_2Á?(¼Uj³kÂ?Ó_x0014_»,Å?_%	{ËÃ?°UH¦Å?âýåyDôÃ?Õ_x0001__x0013_ßPÂ?àµ_x0017__x0004_±ÝÀ?Ø^ÔæBÃ?ñ?Fy²À?U®Ù_x0005__x0006_7_x0019_Ã?îé9WxtÂ?zc_x0018__x001B_èwÂ?î=v&amp;Å?A_x0003_X_x0011_^¨Å?²D}öVÚÂ?#_x0003_{_x0013_Á?¸DÜ_x0019_Ä?%%_x000C_)Â?¸ö×ðI«Ã?£~ÂRâ_x0012_Â?3¸0_x0019_M3Ã?_x0001_·k_x000E__x0003_Á?.°´_x001B_näÁ?_x0014_ªÝ_x001B_Í_x000D_Ã?&amp;Û±vÔÄ?8Ì5BÞÄ?ø­_x0002_«|Å?~ÔPð¹_x0019_Ä?B÷þ¿.Å?_x0002_büÏ§Á?û_x001B_ÑSÞÃ?#_x001A_±)+Ä?ÍÈKk	_x0005_Å?_x0004_PÃ}¨_x000E_Ä?öµ_x001D_X Ä?¦_x0007_W²vOÅ?ý¬LØÄ?1SEÛÀ?É´EÇÂ?L,àÇ¨hÄ?,úøçw7Ã?_x0003__x0004_ÞYÌïÂ?ü_öàUÂ?&amp;_x0015_Å?ÏG_x0001_¬»^Ã?òÄ_x001F__x0005_Z®Â?vt»_x0018_Å?_x001A_ÍwbÅ?î6f¿ÿÃ?_x0015_F}+â¿Â?êeÚ½ûÀ?%Ç%høhÃ?õ54NàÂ?|_x0019__x001F_!"Â?ò|n_x0001_ÝÃ?x!ÂEïÃ?¾¸±É¹0Â?;¿_x0013__x0015_cþÄ?_x0014_wt2_x0016_Á?âF$_x0008_±µÃ?VX	R!LÃ?=6DtÄ?^éPM»©À?öòÏù¸ Å?=ÀOÑFÃ?Ç5ýÍÃ?r_x000C_hàbÁ?@Å_x0002_ú_x0012_Å?Ñd_x000D_Í×±Å?_x0005_ò3W`íÀ?V_x001C_gnÅ?y[_x0005_ª0Á?*_x0016_Ô¿_x0005__x0006_JõÃ?_x001E_Ôhô³Á?&lt;!ëãª¯Ä?p(¬¾,Â?b´åÂ?M_x0019__x0002__x000E_v@Â?¢ÉëÜÁ?ÙgÍäVÁ?_x000E__x000E_£frÜÂ?ÛIÐ_x0001_Â?&gt;HIL¦_x0012_Ã?_x0014_;²½S¸Á?N½Oÿô)Á?o|hq²ýÁ?H`i?Ã_x0015_Á?ÿÍ:U&gt;3Ä?s¿t	çÀ?LU¨_x0012_ÑPÁ?×	4¥ÁÀ?[öC£Å?Æg_x0003__x0016_yøÄ?¦E_x001D__x001A_Á?ZýZÇÅÁ?(_x0004_Ã_x0007_Å?ü9æ¿Ã?ì¶µU:Ä?Æ0³#æ×Ã?tÉc_x000D_4Á?ç®_x0006_Á?ýH_x0016__x001E_ôFÄ?²]_x0018_ÖÀCÅ?NÔ=P@Ã?_x0001__x0004__x0003_þO=ÆyÃ?_x0014_°fUzÍÄ?ëvw¼_x001E_Â?ùò÷_x0013_û_x0019_Å?_x0010_m/_x001B_JÍÂ?x°_x0001_f9_x0014_Ã?[¶ÊBvÂ? '_x0013_8_x001C_¥Å?w_x0012__x000C__x0016_Á?Ù_x000F_}ot?Â?^Nña3Ä?WqIpñâÀ?Êwy¼À?NV_x0011_ã]·Â?ÎFS_x0014_ÏÄ?J¯_x000D__x0018_$½Ä?~+_x000C__x0010_ÒÃ?_x0019__x001B_¹=¨_x001F_Ã?ö_x000F__x0018_/sÚÀ?²+9Ä?nìÖ±¼Ã?5%&gt;´Å?+9¿_x0013__x0008_oÃ?ÄU'°Ã?_x0002_ªï¡ÝÁ?¿ËÄ'«Á?¬·tlh²Ä?ßøÈIÃ?4¡_x0011__x0017__x0014_JÄ?úïB_x000E_GÄ?ZCÈÚª8Ã?_x0002_güú_x0001__x0004__x0007_Å?_x0011_÷µ_x0008_IÂ?¸_x0006_4/Å?Ø¦°_x0015__x0013_Â?á_x0010_W_x0001_¨ÙÂ?¹úp¹íÀ?ÛÊkÄ?_x0012_ô.zÎ_x0002_Â?¦dsD_x001A_Å?Üþ'0ÆÂ?.._x0016__x0014_Ã5Á?,&gt;OÐÂ?D²EÝìVÅ?ûè}Ê|­Ã?Oî_x0014_H_x0008_9Á?ïÏÄ_x0007_Ð¹Ä?ð/+%µ~Á?ïq_x0013_ñk Ã?¼_x0003_h[Ã?_x0013__x0015_c&gt;VÑÃ?Þ_x0005_áb0|Ä?tg§É°_x0017_Â?×®_x0007_î«Ã?Y_x0003__x0011_Ûe¿À?_x001D_Ë_x0013_73ÍÃ?1âkt_x0013_Ä?_x001E__x001E__x0017_J.Ã?ªH«_x0001_Ä?/+_x0019_cqGÃ?ñë`ºz=Â?ï¹´Þ%%Â?k­ÐÃ?_x0001__x0002_Æ.U_x0014_úÄ?Bõ_x0002__x001E__x0015_cÂ?µñ6Ú³«Ä?`û_x0016_Â?DÌÏ_x000F_ÔÄ?æãY_x001C_YÃ?õ_x0017_õ©ÛÁ?_x001D_1V|SÄ?Ø6ÐK_x0014_±Ä?Æ_x001B__x000F__x0016_ÈdÂ?4æn¶_x001A_êÃ?|feµ"IÅ?¹TuYÁ?0+_x000C_'ÈÂ??DëKÅ?3*OáÁ?Â+Ê­_x0010_8Ã?æû6HÓÃ?_x0018_ëÓsrÂ?Þgsc¬_x0013_Ä?6îrû]\Å?l_x0019_s[ZÂ?_x000E_}­«¸@Ä?øÄx@&amp;Â?ÐÍú_x0019_NÂ?X&lt;clÌìÂ?_x0003_ÁJë­ËÁ?ì±Ó_x000E_DúÂ?8_x0012_Û®Ä?èDN·¤$Â?t,_x001B_ßÜÛÂ?K!ë_x0002__x0005_ý½À?g_x0014_%mK1Â?ãUÇ]òôÃ?Ì¯ÔîÂ?ã¿9/_x0015_ÒÂ?ÄÅw1Â?7p2ÏB_x001B_Ã?_x001A_ç°.`Ä?×ºã¨¼xÂ?rOîý_x0018_èÄ?ÿf	¥Ô°Á?ôjÛåV_x000D_Ä?ZKE|B£Â?ï_R:ÍóÂ?Ó= à+Â?}9mÅ?æmö:rÁ?P¥ Öã&lt;Â?ØÉä[IpÃ?_x000F_"ËÃ?=AìêiÅ?[ß_x0004_­Ã?ý:!­Â?_x001B_ð´+öÃ?¥ÑBW~Á?Â_x0008_gÜ]Ä?/¡j_x000E_¾Á?ïàì(âÄ?Ã¯È±¼ÛÂ?_x001D_®m_x001A_ÕÃ?ªDñ%_x001D_Ä?_x0011_-k_x0003_u_x0001_Ã?_x0002__x0003__x0002_1\ð`Ã?Ø_x0001_æ_x001F__x0011__x0003_Å??q+ÔSZÅ?_x000D_q_x0011_·?_x0001_Â?2[nßáÂ?¡_x0013_å¥ÓuÅ?_x000E_¥ü_x0015_ÙSÄ?_x0013_æ/O¼gÂ?&lt;=Kr¤À?|ñ«¸Ê,Ä?tt_x0019_êxÃ?JeFeÌÄ?_x0016_,¼aEÄ?H¶ßå`Ä?M5_x0007_Á?9_x001B_NÄ?¬_x000B__x0007_fcûÁ?B_x0005_¨èÁ?®5kÂlkÃ?¼p_x0014_¤cÃ?D_x0012_£_x000E__x001E__x0002_Ä?_x0007__x000E_ÎÿFdÁ?_x0015_3_x0019_íÃ?R_x0016_&amp;áVÄ?_x0019__x0002__x001A__x000D_U¢Á?bo_x0011_VCGÁ?ìc[­8ØÂ?ïh±lÞ¢Ä?í7&gt;t±`Â?dYz¥_x000D_Á?Ëv(¨l»Á?_x001F_ ðj_x0002__x0006_Ï»Å?Ý[Ú&gt;9¤Â?ó^¡xÊ»Ã?_x001F__x0011_ÿ_x0017_M§Ã?à¬±ómåÂ?ÕØ&lt;íz-Á?ò±z_x001F_ýÁ?`ÊñAÂ?ßuËÈ2Â?E¡i_x0015__x0012_Ä?Ü_x0018_dôé»Á?ÎÖy_x001B_$UÄ?µ|koÄ?PÝ=_x0004_ØÄ?ôj×Õ/Ä?ã'ü£/Â?°	ëÞÑËÄ?pPÿ`´LÅ?ó ²áEãÄ?üy_x000B_^ëÓÄ?µû_x0005__x0001_8ÊÄ?_x0013_­_ ·Â?é²F¿?Á? &amp;µ_x0008_"Ã?è¦_x001C_åÂ?ufTËÇÄ?ÛDÑ"Á?ý`ÃT_x0003__x0016_Â?z_x001C_Âú_x0008_×Á?«ýz1K¹À?´ ¶×»ÝÃ?ÈÝÀýÆÄ?_x0001__x0002_~Â4¥óqÁ?ÀØz¦gÇÄ?_x000B_À_x001E_â·Ã?_x0016_®f_x0014_2Ã?|DHÏ2QÃ?G¾_x0003_E&amp;2Ä?lç_x0014_cîÁ?PjÝÜøÄ?_x0014_µþÂ?÷_x000B_¶_x0003_äÁ?_x000D__x000D_¬NbÂ?S7rM_x0005_Ä?²£q1T&lt;Å?[Ä4_x0011_mÁ?d_x0010_¬ÆÄ?_x000F_§÷'¬À?_x0012_ö©ðÁ?_x000F_ OKÄ?Ï7ë½ÆÀ?rq:(Å?e_x0013_#5ð_x000B_Ã?_x0010_Ù(³ÂÁ?g òj	ÖÁ?÷ru£BÁ?QÁìw_x001A_Ã?j«çöÁÒÃ?sß_x0016__x0019__x0011_uÄ?½#¨Â.Ä?úmoÍ_x0005_Ä?ÑDQñ-Â?f÷îÇÉÄ?_x0010_\é_x0004__x0005_;ÑÂ?¢&amp;_x0002_ËÁ?K9ðÝÁ?ã_x001A_8·Â?`JÃ_x0018_ª+Å?y_x0016_V_x0017__x0015_ØÀ?4û_x000E_¤VmÂ?·r(ñ¯õÃ?× à±(¡Á?_x0012_óÛð_x000D_Á?Ôlá¶iÅ?úá_x0007_/_Å?_x0010_DIÿÁ?îëò¡_x0013_ÿÁ?_x0014__x0001_VûEÅ?Rò[9}Ä?"ÛË_x0018_eøÃ?_x0006_»&amp;_x001A_Â?F_x0004_sÿ¸{Á?_x001F_È=¡UÃ?Ë_x0003_áÊKÃ?»íI_x0002_ØÁ?_x0004__x0011_TºÅ?z¤TZ~Å?_x001B__x001D_§Å?_x001A_×ð}.QÂ?fÛI°±Ã?_x0014_jÂ%¯Ã?_x0019_p1P´Â?ô_x0012_H=¡Â?&gt;Í:YsÃ?´_x0016_ëÁ?_x0005__x0007_$Ýýè6Ä?¬Aaf#_x0006_Ä?H7Ï°_x0002_RÁ?g)G_x001A_Å?_x001A_ë_x0001_Uñ?Â?É ø2"Ã?PõÙ gÂ?òÇ_x0004_¯ËÀ?¼ÿ_x0003_T	Á?"Å}¥Å?}w5óÀ?åe_x0007_¯IÅ?üdo¥¸eÃ?Ý¿MB=Á?É_x0004__x0003_&gt;BþÃ?_x0001__x0012_psüÁÂ?3#8NÖÀ?_x001B_ÈY_x0019_úÁ?I/Ëð_x0003__x0016_Á?p«¾k_x001F_Å?HRq_x0013_&gt;9Ä?O_x0005_Õ¦3Ã?_x0001_Ó_x001B_?nOÃ?½?pQ_x000B_Ã?ä¼Ë«nÃ?2®Ð_x0017_Y0Ä?WZ¢w_x000F_Á?óÃ]$lÅ?ÈL°lX»Â?oZ®¼yâÂ?q_x0010_^­kaÃ?&amp;°	9_x0001__x0002_ÍÊÃ?Á@y_x0004_âëÁ?ø:{O,Å?_x0008_þÌ5ª_x001B_Á?&lt;¹Ü#?¼Á?¦-Ö¢Ä_x0016_Â?Ãê^Ö½Å?Ö^ó¨_x0001_Â?M1mxSÃ?Ü¸_x0003_Ñ}ÂÄ? #_x000F__x0012_ùÀ?¤:çI#¥Ä?N$a_x0011_Å?hdØQûÄ?Ö_x0016_Rü_x0015_Á?r_x001C_Ö®UÁ?_x0001__x0013_ËLZsÁ?1å5bXÁ?-¢.È_x0003_Ä?._x0005__x001A_º!Á?0ýá!_x0002_Ä?uj3Ò«Â?_x001D_ì¾¾)Å?òÏu_x0005_ù/Ã?_x0016_ÿ_x000D_MÃ?¥§_x0004_ÿ3$Å?1{+EN_x0018_Ã?áê®ôßÅ?Ö»ÔRÍÀ?Ë'ÏðÄ?ùÑ+øÍ_x0003_Á?_x0001_|]_x0004_Å?_x0002__x0003_0µD¤OÄ?ó_x0005_|ÏØ¼Å?L¿,,«À?@_x000D_ðù%©Ã?í¢ÙOBÃ?NÉ=IlÄ?_x0001_	îpîÄ?]jÎKÕÄ?ú_x0012__x0018_û$Ä?_x000B_{_x0006_¯_x0004_Ã?MÐç½ÞÅ?4_x000E_È|^Ã?§î_x0003_8_x0017_íÀ?_x001E_;Øw^nÃ?KT½£0Ã?oN®öÒ¡Ä?_x0017_ËIVXÄ?_x0006_Ò¬ÉÃ?:¡!çûÃ?-A=ÿðôÂ?&gt;~ØºR_x0017_Ã?¤£%d_x0019_Å?ÄTZê¼Ã?.($|ó²Á?Yíý¯åYÃ?u_x0019__x0005_¾&lt;'Ã?ÂqÊÞ¦Å?ì;®_x0012_ð_x0011_Â?_x0012_ðË*I_x001A_Â?ÓnXJÅ?C	®ÍÃ?gïé!_x0002__x0007_1ìÁ?öûä&lt;è_x001B_Ã?i_x0003_ìÏÃ?fö_x0014__x0017__x0019_|Å?9§ _x0016_fëÀ?1Í_x000B_ÍYÂ?­:iÅ?5ýBò,Â?îà_x0019__x001D_=_x001E_Ã?þã_páÆÃ?0YïiäýÁ?öÉ_x0005__x000E_PWÂ?Çp_x000B_5Ã?Ä7_x000B_î_x0014_Â?ä¼ìgDºÂ?ÝÕ_x000E_ïpÃ?¾_x001B_Ý_x0016_¹Ã?AÄçMÃ?Ö*ÉLÏÃ?unm(¸¦À?:_x0001_eË:µÀ?Z_x0005_¥`¬Å?#~_x0004_ t]Â?Ú¸_x000D_ø_x0007_ÚÀ?p;ÞÈ_x0001_Â?'_x0014_Ìg\Ã?"8EÜrÃ?Ïï©í9Â?¢Rç4IÅ?iú°VNÄ?_x0006_¯ºä&lt;õÂ?f¯8Ô Â?_x0001__x0002_î6ý|&amp;Ã?ÜËåE¸Å?óø_x000E_»RÃ?JsO_x0015_®Å?R ÿµÌ\Ã?Ôêóa¡Á?Y.¨_x0011_½Á?píïÇÂ?^e°¾DñÀ?¯¹{ _x0010_ôÃ?}JºWÃ?ã_x001B_µ9¸3Å?_x0016__x0006_£_x001B_zÂ?@ÉÜ#_x000B__x000E_Â?Ý¦ýBtÁ?NR_x0010_	¬Â?GJÚÝÀ?|ÐÃ|·Â?©øJ®ÌÁ?«_x0017_4®Ã?S(ªð_x001F_Á?_x0006_Ñ_x0013_~öÃ?8~3EVÁ?£_x0012_ÿ_x0008_ÇÂ?^ÙÝ_x001C_¹æÄ??2ß.Á?_x0016_×8_x0015_·Ä?`]]å5XÅ?_x0002_7H,_x0012_Ã?#Û_V±Ã?.XEý.Á? _x0019_·§_x0001__x0005__x000B_ÞÃ?¦7_x000B_XÉöÃ?_x001B_­Ô_x000D_ÿÂ?_x0004_XÛÏb|Â?0xg.±Ä?_x0010_¡e§|Å?È_x0010_;ÔÂ?Ý~R¥ß)Å?&amp;FN¹FÃ?Pþ_x001B_èCáÂ?BLbÐÐæÀ?Ð_x0004_2«´_x000D_Ä?þ\\\Ä?D_x000D_ÈÌ«FÄ?éy7-Â?_x0002__x0002_nª_x0016_ZÄ?{÷_x0019_ÝáÄ?._x000C_âÅÏÖÁ?z õÝþÂ?XuÞâ_x001E_Ã?,0_x0011_?èÂ?#lßõç@Ä?}Ò6â$_x000B_Ä?.&amp;­_x0002_Ü×Á?n·WP¯Ã?½_x000F_=ÍAÄ?£µ_x0003_þíhÂ?c/¨fõÄ?@ÊdY_x0002_Á?_x0011_éä_x001C_®Å?cÅ»(E_x0001_Á?Û0æ_x0003__x001F_Å?_x0001_	ÌÙáÂ¡Å?_x0015_¡êv4_x001E_Á?5?Wmò_x0006_Á?cSJ_x000F__x0001_Ä?_x0004_ËÍ_x0002_ÑÃ?Us÷k#dÁ?DGJ5Â?ùS_x0005_3MÃ?¤tWçÿoÁ?_x0003_ÀÝðV¸Ã?_x0016_°»N_x001D_Å?r_x0012__x000E_Ñ}Å?´_x0004_/s`³À?_x0017_­ßV¥Á?bTD Ã?Mµ¾¥_x0005_Ã?[b(FÉÂÄ?õ¾7ÙÜÂ?_x0012_#i$À_x001A_Å?ê_x0018__x0017__x001F_ÝµÄ?91SÂ?oë_x0007__x001E_ÄÂ?_x0015_ÃVF_x0008_Á?µèRõ¬À?_x0004_oÐA9üÄ?|SHQÜÁ?ØUo1HÃ?_x0010_Úq=Ä&lt;Á?]ß"ªª¹Ã?HÐ_x0014__x0018__x0019_±Â?Vê_x0007_Ä²;Å?	ZM_x0002__x0005_]ÇÃ?À-þ­ÑóÃ?jF_x001A_EjuÂ?Zs°_x001A_Z Å?êÎÀÜ¼ÀÂ?Kv|óê%Å?nE³"cÃ?´jÕÃö_x0004_Å?_x0012_»¾RöÁ?÷×{©T_x0003_Ã?è_x000E_þQ_x0005_Ä?Æ¹ÊÄ?DæØ1_x0001_´Ã?p#ô³¤À?_x0018__x001B_G­×ZÃ?ÝT_x001C_ýWÅ?lñç_x0013_jlÅ?M=ï¨À?æs6DÅÃ?²ä_x0018_Æ_x0007_ÍÁ?¥_x0002_i _x0001_Á?¶f"Ô%Á?ëÚV_x000C_xÂ?¨0055ÑÃ?|ª!_x000C_ðÁ?B]_x000B__x000E_[ýÁ?EÕ§_x000D_ÔÂ?_Þä,ãÁ?Rµý_x000D_\§Ã?î_x000B_ppûÃ?ÜÝA_x0003_YMÃ?_x001E_á_x000C_fdÍÄ?_x0001__x0003_#1ï_x0008_¹rÄ?¥§Ð_½Ã?+è ÒbÄ?¾§wÊSÂ?ç«&gt;ñmÅ?L2&lt;ªLâÃ?^_x001C_ìð_x0012__x001F_Â?¾V_x0002__x0012_ºpÁ?ÁC·6PÁ?_x001D_JnòYÂ?%îBI5Å?zÐ,_x001F_ÓÃ?ÿùKÃ?·}8)Â?-_x0018_¹ûwÃ?Â`_x0005_Ú_x001A_Ã? ÚfÂ|Á?Ôy_x0010_f³Å?p=_x0017_Ó Å?ÐÓ¾f~¼Á?_|s@Å_x0013_Ã?_x000D_v|µÁµÀ?J°ðNIðÄ?&amp;vûS`ûÂ?_x0004_ô_x0010_sÁ?é/ãÎ,´À?1_x001D_z&gt;Â?±áq_x0006_#Ä?ç.¨^?Ã?gR_x000C_ÆÚ}Â?Ç(1+øÁ?_x001B_¥_x001A__x0008__x000C_Ã£Á? bIÃ?_x0019_¬!fvmÃ?üa¯ÊÇ^Å?§âÕÙq¾À?j6_x0016_9_x0004_ÝÀ?BWTW_x0005_ÄÃ?_x0016_Æä?Ã?Hð_x0003_3bÄ?d_x0002_Ú_x0007_AÁ?²É¤þ¯Á?÷1_x0001_ÂT(Å?Æy©_x0001_ÎéÀ?É	CËªiÂ?ÔègÉQÄ?'yñ¿ÿÀ?_x0006_h2¢á$Ã?øÆffq_x0002_Ã?2¥JüÃxÅ?® å)"qÃ?v¸x_x0014_(Ä?±zä_x0005_ÞØÂ? _x000B_M_x0004_»À?ÛÍà¼ Á?×¢F_x0006_Â?j_x0001_àiØ¾Â?_x0006_9û­Ä?aärn¡8Â?v¼ÓlÒ7Å?ø_x001E_ë'w©Á?_x0018_(»±;ÌÀ?^Å?_x0001__x0002_³À]_x001B_ÔÃ?òË_x0008_OgßÂ?!¼«uâÁ?_x000B_U_x0011_ûÙàÄ?_x0005__x000D_jôÃ?rf;0Ä?Æ$5A*ìÃ?î_x001C_`M0rÄ?û7i$Å'Â?Pm_x001C_80_x000B_Á?_x000C_Ø_x0015_{VÄ?_x0016_å_x000C_º_x0015_ÂÂ?ÜF,tà_x0019_Ä?«ëÆÉtÖÀ?ÑèT³Å?a_x0017_@ÛÃ?(óq#HÁ?ÞÅ©_x0007_`«Ä?Ü=Y¸Ã?¸eÓö¬qÁ?ì¸ÿ_x0014_ßÂ?`!I;Å?_x0012_ÁÅ[Ï¯Ã?L_x000F_¦P_x0018_lÁ?"F/á7_x000F_Â?-e)YäÂ?k9Æ¶hÄ?ªè|ôæÓÂ?ìþø_x0006_à±Ä?PQ^\q`Â?¯ÿ_x0017_mÕRÅ?û: ÿ_x0001__x0002__x0001_6Á?p`V¹*òÀ?_x000D_«_x001C__x0019__x0004_ Á?ÄrzÂóÂ?êæÕCË½Ä?I°?ÃmÅ?YeØÂ?+_x000B_ºÖ_x001C_Å?·vÕ:Â_x001F_Á?£_x0016_;°-Å?PANUÒ_x0001_Á?aÇq¾ä Ä?£_x001B_fe·ìÄ?À_x0014_¥)®£Ã?K_x0005_ õÉÄ?Zd"èÀ?_x000D_rÀ7`ÊÁ?/ÂeNêÂ?Ð_x001B_ÖfØÂ?:u¤Y/Á?t_x001B_å_x0002_YñÄ?Ñ_x0007_ùQÅÀ?	¥§êÁ?ÿmç)v/Á?úR*°Å?÷WüD_x000E_Á?8­s0öÁ?éhp	øÀ?b©¥c`_x0010_Å?©ruÂ?¦_x000B_ú«Å?Ó+_x0003_ÞO_x0011_Ä?_x0002__x0003__x0019_Tã$ö/Å?ñ_x000F__x0014_\Á?ôn¸4LÄ?ù¯ó«èÂ?Pg_x0013_9Ã?jÏ_x000D_Ô®Â?.¶JIÆÃ?(-_x0005_¼ÁÄ?0^b¦=Ã?éEÐÄ?È*_x0015_Ä(Å?amr8;_x0001_Å?GZU_x0011_bÂ?Þ²$fÙÁ?¯IÆubeÂ?+ÛC`ÁýÄ?¦¨_x000F_¨_x001A_^Á?tÜÛÂ?v_x0018_¨ÕÝEÁ?Ëv{_x0013__x0001_+Â?ª/ØWu_x000B_Á?_x0005__x001A_Ip÷cÃ?EßíðØeÂ?üG_x0015_ã_x0006_²Á?Kn;X_x0007_`Á?ø_x0019_ÅëiÁ?Ó:çE_x001B_Ä?àNÛ¯_x0017_Á?rä{§,çÀ?þbà Ã?_x0005_IvâÂ?ß´]_x0005_	6`Á?¿]_x0010_½¥qÄ?Î_x0014_5_x0007_Ä?ÚÇäÖÅgÃ?ÐÄ_x0006_÷_x0005_ÏÃ?BâôÇnÂ?ÕÐc._x001B_Å?nÇIS_x000B_Å??Ñ&gt;vSÁ?ñ=bm«Ã?ª·zÛ,~Å?èDa,_Â?¨É¸JÂ?øß_x001C_×_x0002_Á?¬#ZVÆÁ?Í_x0002__x0008_Ù_x0018_Å?_x0018_Þ`¤yÁ? è&gt;ÚÂ?ÜU_x0010_f_x0002_ Â?|lêRµÄ?§U_x0014__x001C_êÄ?Ø¹q7$ïÂ?5!§8_x0015_ÌÀ?S}KóqÄ?_x000B_m_x0014_BÃªÅ?_x001F__x0001_êð_x0003_Ã?ñ½'ÉOÖÄ??*(Ë#ÌÄ?*ÓJ_x000E_KÃ?@ªÖgÃ?_x0015_)ò(Ä?_x0013_ÎÙ_x0004_Á?_x0001__x0002_îî_x0003__x0002_Ä?#:G8¬ëÁ?_x000E_JWïeÂ?&amp;£AWÐBÂ??ÎB_x001D_bcÅ?7Ó_x001B_húÀ?_x0005_Kôûp­À?máÑþr~Ä?¶'8¾£hÂ?ÏI±l¨(Å?ø_x001F_¢5D3Å?(2fWÄÄ?ãYúÝ Å?R¦Ð8â¸Å?É{Þ._x0005_Á?õ'CjTÃ?_x000E_h¼ÄÂ?ä_x0005_aDÂ?_x000D_QkRÂ?£ªÖè[Ã?_x000B_^í´Å?Î_x000C_ØÚÒSÅ?_x000E_ë[aÓ±Â?Ü:_x0012_áOÁ?w2¼ÊÈ_x0019_Å?Mx.]êzÁ?Í0ôiÃGÂ?jv½Ä_x000F_ÐÂ?_x001F__x001C_ü_x0015_ëÀ?d`tø_x0002_~Ä?mWl^þ|Á?¶kØº_x0001__x0003__x0002_Å?ð_x000B_nlºÃ?¡5¼.7îÃ?ÇF,Â_x001C_KÄ?#u%ðJ_x000E_Â?¢ï$ÝpJÅ?Ø_x001A_ÄlØ»Ä?êFø%Á?_x0008_A_x0016_×áúÂ?Q_x0004__x001C__x0003__x000F_§Ä?øþJ¦JÅ?BSì:ïÁ?&amp;Ë ¼_x0005_Ã?$wveÅ?Úx9Ó%Â?_x001D_¶' âÀ?L_x000C_-SÄ?_x0017_Yá¥Å?_x0010_ÿxüÐpÂ?ÆÝßFø_x0006_Ä?_x0001_´ºì_x0006_&lt;Â?_x0007__x0007_Ãl·QÂ?Å_x001F_¹UÌÁÅ?Ò¼ÂósÄ?(t2Õ_x0005_QÃ?èTd&lt;#Ä?(®87ºÃ?¹Ïª;TÄ?2¼@ÀÂ?¢_x0007_ÃVÇQÁ?ê^Õûã_x001E_Ä?*dÈlãXÄ?_x0001__x0002_ef±T_x0005_Â?¹={ÂcNÃ?BAÝª)YÅ?_x001A_¾_x0013__x001F_²Á?¾ÜLØ4Å?÷¤&amp;øÃ?Õ_x000C_¿|k_x001F_Ä?Ç8:ñOÁ?,tøµKçÄ?·ÌP U~Â?!=¬0·Ã?ÉòbZ÷Á?ÑÎÌäZÁ?¾!rÒ Á?|	¶é7Á?Z_x0008_2D9Å?oËç²Â?ù»àÅ_x0006_Â?]WÓ_x0002_FåÃ?ñ#$ä¼&amp;Å?_x000C__x000C__x000B_XÆÅÄ?»¥0ÀNgÄ?Ñ2FNÁ?_x0002_æeâÙÀ?¸4ÜÃ?_x001F_XÖëdÓÁ?-]Õ¿Â?ØPÃ&amp;²WÁ?GCOá Å?8Ê3E_x0003_\Ã?J_x0004_çÃ?_x0006__x000D_Ò_x0002__x0005_ÓÁ?Ô9rP_x001F_¹À?Ò=6Á?ða|+ÂÁ?_x0001_o¬_x0001_E¹Á?¯_x000B_Mý_x001F_°Á?lÇY®_x0017_Ä?¡ý £_x000D__Ä?âo±t§Ä?ËÞçÅ²ãÄ?n,æ ]Ã?áÌËh_x0001_Â?U_x001D_	_x0003_gÁ?_x0006__x0001_Ù±@¤Ä?÷û_x0013_oPÁ?ÚÉu¯%%Á?XÎE_x0014_ËÃ?_x001B_ò?(ú\Ã?'»KH0Á?_x0004_hÝ{Å?ÎËI"ºÁ?J±ö¯Å?¼ÃJ\IÃ?PXëÿ0Â?_ÊäÈqÁ?3®¶Ä?7ô³_x0006_ ­Ä?eòÜS³7Ã?_x001B_× éAÞÂ?_x0019__x0019_9ÉÀ?¯M{¿m&gt;Á?^Í¶9Ã?_x0001__x0002_°ÜTº_x0011_bÅ?X¢«½_x0015_éÁ?\­_x000F_áØÅ?¬cmn_x0008_Ã?µ¿2±v-Â?ì¥F_x000C_Â?æËÓÒØTÁ?ðje×*Á?;ö_x001E_+Å?²È_x001B_m¬°Å?j/_x0017_=&gt;Â?±75·­{Â?õàÈ÷_x0004_óÂ?NÉÊ_x000C_-Å?H1ðÅ?_x0015_%îNÃ?âYysã_x001C_Ä?È÷ hqRÁ??ñTf.Ä?ÙÆ([ Ã??_x000C__x001B_¼ßÂ?3_x001C_&lt;È_x001E_õÀ?5öFÈÀ?âaîÖéÄ?üF_x0014_I~Â?4ïr_x0017_kPÃ?ÝÔ_x000B_¢gãÀ?C_x0007_³&amp;_x0012_Å?GcYfqæÁ?¼=_x0001_Ú_x0016_Ä?µ3ß)&gt;MÅ?ðûä;_x0001__x0004_h_x0003_Å?®á_x001D_Ð,4Á?ë_x0007_ñ¸çÂ?ÿxµÜÜ²Ä?ÙÇ\_x0014_øÜÁ?`º[TUÂ?c·rmòÂ?]ª%ÏÀ?_x000B_´§ô¡"Å?êè}_x001C_Å?ð®u¥ÐTÅ?ÎöÞjÄ??h8k¡¥Å?TDK[/Á?Ê7{æHÁ?Z½ù_x0008_&lt;Á?vÔù²`;Ä?³`&gt;Í%PÄ?BÁvýÀ?_x000B_ÚPÌf_x000F_Á?9£áØÃ?K{_x0018_Â?}òúæ_x000D__x000E_Ä?_x0019__x0006_ï¥©Â?:»´¸_x0014__x000D_Â?_x0004_¸ËõÍÀ?_x0006_&lt;ôK_x0003_Ä?wÕ_x0013__x001E__x0014_uÁ?èæY_x0002_M.Â?Ð?ÍÍð_x000B_Å?_x001A_Ð¯àéÃ?_x0001_}°D-_x000C_Ä?_x0001__x0002_g,­_x001E_ò^Â?²_x0012_ HÁþÃ?mÕ£ÈªÞÁ?æSVæýÄ?Ã?_x0010__x001D_Â?Oþ_x0006_$ØÁ?@úïòyÁ?_x001C_xÜ²_x0016_éÂ? |c§_x0012_1Ã?À_x001B_áO¢Ã?Ì©&gt;_x001B_¤Å?â:ÖaLÁ?±Ô­7ñcÂ?håèÞ¦Â?Üé_x0002_*ÑÃ?Vé|.°Á?äùº¬Ã?üâÊáÂ?í3+à9Ä?P4ÁÈ¥Á?ßq¨-VÅ?»_x0014_|5Ä?gK?£ÒsÁ?¥Jã_x0004_¸À?E«¸ç§:Á?hX5ëÄ?_x0003_AÐ&amp;³Á?M_x0019_è¤¿À?_x0018_À´1(ÖÄ?xo»{_x0014_Ã? à'ÈDÅ?H Vø_x0001__x0002_ÈÄ?_x0004_µ17_x000F_ýÂ?Ì¯Í^Ä?´G0@E¯Ã?r"Ä`³Â?$	¼|à_x0002_Á?«u6û¢Å?ãwµ.ÔÃ?§ò&lt;\p¹À?:&amp;&amp;_x000E__x0007_XÂ?Ô(ã_x0006_3*Ä?ð_x001F_(H_x0007_ÊÂ?Y I",Å?_x0012__x0003_þ_x0015_Á?°Ä ?¢²Ä?[ýbGwPÅ?zß1_x000D__x000B_Å?_x000F_)_x000C_ QÂ?Ë¿_x0015_v¬%Ã?t_x0018_'»Ä?é`¶©:ªÂ?2R_x001A_øUÂ?6[NÊÁ?_x001D_IeÎTHÄ?¤Ðw}×ÕÁ?j_x000E_^\±Â?Ã$=ú_x0017_QÂ?:®Up×½Å?ô¤Ç_x000F_±RÁ?eà_x0016_vxîÃ?+ÂN_x0002_¯OÁ?¬_x000D_´°ºøÄ?_x0001__x0005_?L'¥Ä?|HÊ¿ÒgÄ?^þËÞ«À?l_x001E__x0012_ð_x0018_£Ã?{âù_x0016_þ¸Å?Æ_x0005_ÚÙ\þÀ?ÜíD_x0012_Á?_x001C_3_x0003_uÄ?_x0003_©Oß_x0004_ÁÃ?lV!rþ+Á?_x000E__x000F_%K_x0016_ÉÀ?½Ëé¤ê_x000F_Ä?®h)n©Ä?=o¡/ÚÃÀ?®t,£Á?t+ô¿4ËÄ?²K_x0002_tË¤Ä?ê®¥ÎÀÄ?I¢-	Á?j·Î¨Þ_x000B_Ä?þ§æhÂ?BlNù¬_x0015_Å?òÎsÿäÃ?ä¾!ÞkÄ?;kD}±Ã?iò°v¾Ã?üØf3_x0015_ìÃ?2&lt;õ)¥¢Ã?´MÓKw¹Â?_x001D__x001D_ß\eÀÂ?_x0001_ô_x0002_Ðà[Â?d­¹Õ_x0001__x0002_¯À?_x000E_._x0011_þH9Ã?å1pøóèÀ?*àJu-Â?Ø&amp;"	S¥Â?_x0001_!_x0007_SÛ§À?j±Ò=¤Å?Ñï0?ªÁ?¾ÜÕ_x000D_ûÁ?8ÎáGÅ?°)¾ÇwÄ?_x0010_ÜY£¤Ã?È?_x000D_krßÄ?_x0007_Öû)øÀ?21Ù_x0011_ÜÀ?m¿Ø|ÖÃ?_x0013_1îCöÂ?_x0005_jêéÆÂ??_x0003_É('Á?Lâz²_x0005_Ä?þû_x001E_}ð&amp;Ã?R½n&gt;_x0006_Â?Þ_x001C_2QÅ?P1jeÞÁ?_x0017_÷ÑiÄ?P_x0016_&lt;Ó_x0003_Å?5=vV Å?mE_x000D_¨qÂ?¼ô"=HýÀ?Þ&gt;sÒg®Ä?¦kÊ¿gÅ?_x0014_K6¨¿pÄ?_x0001__x0002_;¢Å¢ÝâÃ?íY #=îÁ?âú_x0002_N¾Â?Íe_x0001_YÃ?~ù_x0001_o ¦Ã?Þj_x0010_aGÄ?åP&amp;P_x0006_Å?p_x0008_Ü_x001A_°IÄ?CÌÂ_x001B_«ªÀ?øÝ¶Â?ë_(5yäÄ?ß×Ñ¾¿_x0018_Ä?Aì_x000B_q,Â?`·ÜlÂ?H)îã_x0007_vÄ?ÓÖ©VAÓÁ?ö_x0005_G=ÑÁ?_x000E_CøäS?Å?ü½·G_x0014_OÃ?9_x0001_â5vVÂ?´B»Î_x001D_Ä?ÕrPõU¾Ã?ò®_x000D_¨õêÂ?N_x0019__x0004_ºéÃ?{Íë½`íÃ?ãPFI¯Á?Y¢G9ÞÁ?.®B»_x001F_aÂ?A&amp;w|_x000B_ùÁ?_x0018_V¶ÕwäÁ?rÀÇû©eÅ?6¯_x0001__x0002_üLÂ? XàþAÁÀ?r_x0003__x0002_o¡Â?9\9	3+Ä?v_x0002_.³=Ã?º]_x001D__x001E_²_x0007_Á?ÐA¢©¸'Á?_x000C__x001C_e[_x0018_Â?0Ù§¯_x0019_Å?Hb_x000F__x0012_Â?(«wHÎÁ?Ü-ÞGØ_x001D_Ä?úës/CÁ?_x000E__x001B_ýÀ~Â?lö`_x0010_KXÂ?Ïûÿc×JÅ?_x0002_î [_x000B_3Â?Ø*ê_x0008__x0010_Ä?VÏ¤²éöÂ?_x0001_t_x001B__x000D_ÍÉÀ?0B_x0007_-n×Ä?ø_x0002__x0014_U_ÉÂ?¼AÚ+ÀÃ?QázKFÁ?r2ÿ'&lt;Á?â¨Ë¹#1Á?T~{µó-Á?h_x001B_dÿúÃ?6ÈnÙºÅ?j%èÁ?cC_x0003_ÊõÂ?$ %_x0001_ïÃ?_x0001__x0004_v_x0003_Ó}(tÂ?ò~_x001F__x0007_vÂ?·©_x0010_Å?¨±_x0002_üøÁ?ò_x001F_­_x0001_êuÁ?÷Kcå_x0002_Á?~Ëç_x0002_4_x0006_Ã?næ_x000F_x³Â?_x0016_Ú[_x0019_AyÄ?oN_x0005_÷öeÁ?,hïÀZÁ?\_x001C_réÔÄ?Qhó_x001D_&gt;MÄ?æPª;þÃ?XøÈ _x0010__x0019_Á?º_x001F_ê«%æÄ?_x001D__x001E_"à÷Ã?_x0007_Ëq	_x001C_Å?|&amp;DüÂ=Â?_x0001_Å¨X_x001C_Â?g¶_x001C_Ã?äÖÏ_x000C_zÃ?b÷~7&amp;#Å?ÝÃ UÁ?é_x0014__x0006_g±À?~_õÆEÞÃ?ª`üXÈÍÃ?å|Ý_x0017_Â?_x0018_øM_x000D_çBÅ?[ÖØ¢ÀÃ?ÒPtJ¶uÄ?û÷k¶_x0002__x0003_ÑÀ?èá_x001A_GÂ?:ÄÓÃÏÄ?ðëêx:qÃ?F_x0010_ §1Ã?9_x000D_é(ÚÁ?Ú®_x0002__x0018__x000F_-Á?äM%51Å?½^©¾Á?V§2p_x0019__x000D_Å?@(ñÕ:·À?DüUËLÂ?òç)vlÜÃ?ÿi_x000F_îÉÀ?¶÷¡ð!ÔÀ?þOwr_x0001_Â?-8	¯«ÃÁ?D5³Y_x0010_Ã?²ßfdYÅ?¼Sýö¥Ä?b9­93Â?´P_x0019_Ö:Ã?¸_x001E_þò®Å?_x001E_áS½ÎÁ?êáF®«ÅÁ?N_x001F_Â­#Ä?3_x0019_ðuÂ?bÚx;é9Á?Óô§K1rÁ?ûÌ0~ökÃ?&gt;K47Ã?+/*Su_x0017_Â?_x0001__x0006_öB_x0005_ÄÂ?E_ßÆ«oÄ?ÜygÅ?_x0016_f`ØÄ?µñ_x0013_%7±Ä?ûÎ8RÁ?&gt;µ+_x000C_ì¶Á?_x0004_Î*_x000E_­Ä?_x0019_ûº¦BóÄ?×Ä,_x0016_¶5Ã?`P_x0018_o¸DÅ?FÉ_x000E_D8×À?C_x0011__x0001__x0002_Ä?©&amp;P·rßÃ?_x000E_óaÍ(Â?Ýß!GÕCÃ?_x0003_¸Æðd}Á?&amp;_x0010_[öÐæÄ?Ó©¢R­Â?Ã«$)ZÃ?_Mp_x0001_µÅ?ìÃ_x0005_«¡Â?Ê_x0007_¬ô£gÅ?¥-²¼	Å?]äðB5Â?ðP¤&gt;Â?¤_x001A_KxòÁ?àYç7ÅûÄ?2wè,Ä?_x0004__x0019_¦"gÄ?FC¤._x0012_DÅ?»!_x0002__x0003__x000B_Ä?§[kñªÄ?É¬a[Á?=Ýö'ïÂ?ñò&amp;ÛªôÃ?ßÿ_x001F_ØÃ?§¿èÃ?ÂkªÓD¾Ä?-ñÉÿH"Â?­{Á®kÂ?À|_x001E_¤kÅ?_x0001_+_x0012_wÄ?¯é!*¯_x0002_Å?ý¦«Â?¤_x0010__x0018_*Ú­Å?Ô³æ%Å?1ÄG_x0006_@:Ä?_x0017_ÌÄd"Å? 8ÁJÉÃ?o#TáÂ?!qü¶_x001C_nÂ?7®¢ÓFÅ?5D_x0005_ÂâÃ?v_x0018_`&lt;òÃ?âKïüõbÄ?_x001A_hp¶ÏÅ?àC_x0016_AõÄ?Fç_x0005_Á?_x0001_#_x001E_¦Â?a0±ÀCdÃ?_x0018_&lt;$_x0008_{èÀ?¹.ÜÌVÃ?_x0003__x0008_(_x0019_ôu·À?èuPW&gt;Â?éùä±^´Å?¸8'_x000B_½¿Å?_x0001_ñ_x0002__x0007_ÇÁ?°$à÷¹Ã?¡-ÃGÁ?_x001F_×°_x000C__x0004_Â?½Ùv¢DiÄ?_x0013_%FïFùÃ?ºØK]éÀ?,²³_x000B_´Ã?Û%­4QÅ?KÍ@qÄ?ê_x001A_éy¤áÀ?v|Mg§À?_x0011_è±_x0007_Z_x000C_Ä?/_x000F_4ÚªÅ?.è¹ÏBÿÃ?¼t-_x000C_ý$Ã?=¹-_x0017_6Á?6¡§kÊËÀ?=_x0013_ÎÏÃ?_´+¥ÔÅ?ª_x0010_1DÅ?OêV$tÔÁ?_x0008_£¢áËÁ?^¤&gt;KºÁ?÷Î³_x0002__x0005_°Ã?ü_x0015_R_!¬Å?_x0003_ëU¯Á?Ueµ_x0006__x0001__x0002_KÁ?7_x000B_wëdÄ?ã³úÁ/áÃ?/×0Ú£À?¨ßï±ä_x0006_Å?,ÁâSqÍÂ?%_x000B_ÿ²Â?¶¬ã«	·Â?ÏOmÀVcÄ?êw¾gÔ_x000B_Á?ø	ÁGÖ­Å? ÜbÐM£Â?°ïmýÉ(Á?f®î/3Ã?yl_x0014_Í?Å?_x0001__x0011_Ï_x001B_]*Á?LÛhü¹Â?4o_x0012__x001D_Ã?ÏmÕl³vÃ?ÊµãuZÂ?_x000B_ßejÁ?²Yg'Å?hyÅ?ú(ulÃ?Øtlý]Á?Òn;b_x0015_Ã?Æ9äãÄ?@y_x000F_W&gt;Å?Â._x000E_ý¿&lt;Å?_x0002_\_x001A_EvÅ?Ã·BX*Ã?¯³Þ^_x000D_Á?_x0003__x0004_¸_x001B_%K	Ä?[ÃAWRÂ?u¸ç/jÄ?Ö8o·ÁÅ?_x0015_^,ã9}Ã?Ú°ûÙÏÀ??´Õ-åÃ?£u_x0016_Ä2ßÃ?_x0011_b_x001B_ïÄ?ªÝÍyy&amp;Ã?lÒm¡våÀ?Uq(mOÄ?HÆ_x000B_RkÉÄ?äY_x001B_âÄ?µB~^NVÄ?_x0013_úu(_x0015_ñÂ?_x001C__x001E_ïa_x0001_Â?B_x0002_À¹_x0014__x0015_Ã?æç_x0005_,aÄ?xaV_x0001_&amp;Á?_x0002_uCÇ2Å?Æ+-3Å?4_x000C_ÏßÁÃ?_x0014_Óþ×òèÄ? D¡ÆÁÁ?ÞéAêÃ?üsü_x0008_§MÃ?ìæ\Ñ0$Á?D_x0019__x0014_(ÿÝÀ?MËåRN	Ã?=Y®E¦Ã?_x001D_¼E_x0003__x0004_k¼Å?÷áßTÅ2Á?iWþÙR©À?¸ï:¥½Á?èµâÄ?_x0002_ºÜì~Á?_x000E_'@_x0004_ÕÄÂ?Æ*yZllÂ?Åú,¬wÀÃ?¬¿Ö¾ÈÀ?_x0004_Þ!ÑÃ?2½Æ\ÚÀ?ÑÒ·]_x0011_Â?6'´_x000B_ã_x0006_Â?!Ã°W©_x000B_Ä?ü¹÷ÁZ.Å?«ÆË¼_x0001_óÃ?ºmÛ=;|Å?SE[`Ú_x0017_Á?ç¯¯Ò¥Â?ë)Rã	Â?ð¾dõnÌÁ?Èf°£bxÂ?\ñÔq_x0014_÷À?dð_x001F_	ÜNÄ?s«j®é&gt;Â?_x0016_-ç íÃ?hë^)GÁ?@AzÄ_x0006_Â?×n¤SoÃ? SÍ~­_x0005_Å?~Ï_x0001__x0012_²_x0004_Å?_x0001__x0002_;F¤1~Ä?ÌèJ;áfÂ?¥Fu_x001A_×Â?W_x0004_ØôÒÀ?@BA'°Â?Í1_x0005_rÃ?Ä_x001A__x0013_ÜÃ?5àÌÐûÂ?¢î_x0013_-&gt;¦Ä?rYÔAöÄ?øji_ÖÂ?^_x000C_^x{FÅ?_x0006_í¤ªÃcÅ?~V_x001B_âÄ?eH\r_x001B_ïÃ?4"°_x0014_Ä?pSi÷À?[$àVkÄ?DºR¸3Ã?Æ1×K7_x000D_Â?ÈÚ6[ ÄÂ?æCÁ£3£Ä?`¶i½DÃ?_x0006__x0018_ú°:Â?RÓ_Ö_x0006_Ä?åÖ&lt;ïcyÅ?gJ_x001A_âÄ?b}¤èÂ?­+¶-TìÀ?âk_x0002_	mÅ?´3ã_x0012_2àÀ?±n*_x0001__x0002_©_x0014_Á?ýGh§Ú@Á?_x0015_¬_x0019_óKÜÂ?_x0004_{@ãÐÃ?dBòØª_Á?_x0010_¦Úòo:Å?2j_x0003__x000C__x001D_ìÀ?ÙÀÆ-æÀ? ¸p+ÆÄ?Ì\=`_x000B_Á?SÔ«úªÀ?`ç`È¥Â?©aû¢Á?_x001B_*q_x000B__x0014_ÐÃ?Þþ__x000C_.Ã?ÚD_x0001_ÌÇBÃ?Ö}_x0014_3¦Â?ºH_x0012__x0013_ÈÄ?îvZ\?Ä?_x0001_lÅÐæÁ?üµ,ñxzÄ?r«^_x0013_qÄ?ÌûMnDÄ?tiZ_x001D_0)Á?Áóä¸Í»À?äæÒ_x0016_cÄ?¾WÈçcôÃ?q_x001B__x001C_Ã?Æ(õë»ÖÂ?_x001E_FÕr"ÈÀ?{Q%ËÖÄ? ZÅ_x0012__x0008_Å?_x0002__x0004_Ípí_x0016_ÝcÃ?Ø×¨¿äÃ?ÉKL_x0007_ Ä?_x0003__dmíHÂ?'&lt;öÀ?_x000E_³Vo_x000C_Å?ì_x0001_ÓóÊÅ?Ö_x0003_pý×Â?Ò*0_x0003_ô]Ä?_x001A_I¢ìwùÃ?q_x000D__x0014_$m_x000F_Ä?V9.kWÅ? vJ|ÂAÅ?	/8²ÖÄ?_x001D_¤qÀÁ?T_x001B_À²è_x000D_Ä?¤E7AÂ?ãç]ä¥pÄ?¶Õ°hi#Ä?,é_x0003_ISµÅ?_x0005__x0007_Ú»_x0014_Á?8ílH{_x0004_Á?Ì_x0014_¼R[5Ã?_x000E_ËÏ^~2Ã?]Ä©Ú6|Á?Ö_x0001_°5M^Á?ì!_x0012_R«ûÃ?Ú_x0011_[FÄ?Fá?ÝÙFÂ?ÜG&gt;\Å?°nPª·NÅ?hc+_x0004__x0005__x0003_$Å?*ü¯_x0006_s4Å?Û_x0008_%Ù+Å?_x001D_*«°ªÅ?¢©U«bÂ?ªýd¿ÁïÁ?-i'_x001A_üÑÀ? ?hå}GÂ?HîâÌ#Á?_x0014__x000F_×ÒäÄ?¸Ã	_x001E_¡:Ã?ûwÃÊÁ?óMUXK¸Â? rÜßjÂ?ØW?~ê_x0019_Ã?_x001B__x000F_ÊíãÁÁ?ÛáíÅ?Up._x0002__x000B_¬Ä?KåhVâÃ?µåK_x001C_-tÃ?+ô»ãÃ?ò_x0018_&amp;iRÅ?j;s_x000B_&amp;Â?ôl{S¡~Ã?;¦_x0007_8Ä?_x0001_÷äNVÂ?CQç£P4Ä?rÉ¬_x0016_?_x001C_Ä?_x0010_Ø_ÏïÄ?£`û=Ç®Á?¶ÕqÓFÊÂ?lÃ_x0011_&amp;½ýÂ?_x0001__x0003_Ùæ4ù(Ã?^_x0003_2¸×*Ã?Õ?³Â?ºíü©ÊÂ?AIC_x001F_ÏÂ?°)%J_x0016_Á?(_x0008_v{ÂÀ?Z9[_x0003_Á?ÎëbW8Á?ìôÔÀ?A_x0017_[ÿI[Á?ä­èP*\Â?ÔG*GÄ?,O3GÞ_x001D_Å?_x0012__x001D_»ÏÁ?_x0001__x000E__x001B_T¹eÂ?Ü-Ò8HøÃ?L_x0016__x0002_UÄ?õ(zN¦Â?Øì­±_x0018_Ä?8_x0002_çþCçÂ?RÑ]_x001B_ÊÄ?nû	äð¦À?Y¿u¾_x0019_ÍÄ?«Åå©¹°Ã?"·þTÅ?_x0015_TF3SÄ?VyÁ_x0013_Á?}oPÃÂ?*oÕ@=PÄ?ô[8q_x001B_Ã?_ _x0005__x0003__x0004__x001A_Ä?è	4l$Â?¹¤Vù\&lt;Å?_x0007__x0018_¡âu¯À?à,¯÷ÛÃ?&lt;­kÃð_x001E_Á?ÿ_x0004_­=_x0016_ßÀ?çzHiîWÃ?,]Nª_x0003_Â?YiÇK7Á?òÁÍ3ÂJÃ?_x0014_ß¾®ÜÁ?¡&gt;¸¨ZÃ?_x000F_Eî¦Ã?_x0014_ðÿòE_x0017_Á?cª¼ú±Ä?¤¿_x001E_+Â?ô_x0004_¥ö¬½À?Æn­&lt;a÷Ä?MK%_x0011__x0002_Â?ëL_x0008_xr½À?fÃÆ2_x000F_Á?·&amp;Â¾K_x0017_Â?Ì:-®À?y8ÕÂö°Ã?Ä£AF6_x0015_Á?ñ½ÏCLÃ?_x0003_=¯_x001B_ Á?_x000B_²«ÈÜoÂ?T;õk_x000F_Â?.°ªÌ_x0001_Å?eeÕA÷À?_x0008_	ÑCò¤ÑçÁ?t)} ÈÄ?ßèYÅ?\FÞfÄ?_x0002_àÛH Ä?@5ù*¼Ä?7}8ÖÄ?Áa_x0004_XÏÂ?_x0018_No_x0010_¼BÁ?A_x0006_ÝmqÄ?&lt;xa´ñ%Â?¸»h_x0007_;¸Å?¼q¥Eã_x000F_Å?Ã#¤+×ÅÀ?JîT]Å?U¬_x0019_rÑ«À?_x0002_Ô.®òÁ?um0KêÁ?úhö¥_x0011_Á?À'Ð`oÃ?QQõF³Á?»Ò!·"_x001F_Ä?y_x0007__x0005_­_x0003_Ã?OÍ£ONÛÄ?ÍEÓ·äÁ?^6L_x0012_¿Á?ZiN²éÁ?¥LôØÃ?öQ?Ô_x001F_Ä?;Ç»C¨Á?*×9ùÂ?_x0001_ö¶_x0014__x0002__x0003_ÃÁÃ?_x001A_e¢_x0019_Å?æCl_x001C_Ä?t©¹/ÿÃ?avß°åÀ?_x0015_veÃ?:È__x000E_IÃ?_x0004_	Y_x0013_¼Â?µLmI_x0011_Á?8ÃKCzñÃ?Í_x0008_`zøsÂ?YÔúWÅ.Ã?ÎLVÛÙKÃ?_x0006__x0003_'f+Ä?j¥ÀþêÃ?«V_x0001_Ã?YA8v/.Â?0Ê*}A¶À?¥øÂ(Ù_x0002_Å?/Ã2îRZÂ?v#_x000C_öEÃ?X_x0017__x000B_ÇiÁ?ñÑÌ_x0016_"°À?%&amp;ß _x001B_Ä?YkwôÂÃ?Ò.c©_x0016_Å?\°gî£Ä?¤_x000B__x001D_h_x0001_Á?_x001E_ÀÏà_x001E_xÄ?Ttá^MdÂ?h7ZÄ?Éæ"mNÅ?_x0001__x0002_÷ý_x001B__]Å?@ö2eâÅ?â_x0010_6ÃzÂ?~©èbÌúÁ?_x001A_y¨µVÃ?:+Û:Ä?]®ÊÒ®À?³L`Ú=Ä?Àpxï8Ã?b_x0014_Þ£ñÁ?ay9Ä?HrUgàÊÀ?]JóyóÄ?_x000D_K/_x0018_WiÂ?PHB_x001C_Å?O_x000B_.Ü7Â?¡/#ÌQÂ?³-_x0003_C_x0015_Á?|@_x000E_Dq_x0010_Ä? ¸þ½Á?¢°Å8Ä?»¥ûð1Å?:b¬þUÃ?ñ_x0017_¿Xx¯Ä?;Í"%:Å?_x0007_×_x001E_¨05Á?Ó ò_x0016_qÂ?þ¶u@?ÓÀ?TyªÄ?oéûcT_x000F_Ä?k¢6Ã?U»Ç²_x0003__x0006_¼DÂ?¥ÆüªzÁ?²-þÚ_x0014_,Ã?RDäüÃ?_x0006_ÂH¢åiÅ?Àl_x0018_`Å Å?_x0004_qV1_x0008_·Ã?f$¤_*Â?"_x0001_}ÙÄ_x0018_Ã?lä|Ä?Uß_x0004_ÀÎÄ?_x001A_Xí z_x000B_Ä?S!_x0010_¸W_x001B_Á?4íäBÅÅ?_x0005_â0ÙQ¹Â?R1_x001B_W_x000E_µÁ?¢vµÒÄ?Îß2«¬Ä?ÞÂS_x0002__x0012_ÓÁ?_x000B_ôëZàÂ?_x0005_á+/?Ä?ÅV´_x000D_¡èÀ?³Ìsç_x0007_/Á?Eà)§Å?æ«öÅÄ?Þ½HgÒÚÀ?¾7Á¹_x001E_jÅ?K_x0017__x001B_&lt;ó¹À?P#ß~¦RÅ?4Á¢ÇÀ?_x0010_þÃg£Ä?Ji_x0007_=Ã?_x0001__x0002_-WØÅÁÀ?·H;6¯Ä?ª_x0015__x001C_BhÁ?Ê¸DìÜÃ?ßKºöoÄ?è@]o«Ä?«×)N_x0011__x0014_Ã?CÔ×}¥XÁ?lâß¢õÁ?_x0005_ºU_x001C_©Á?{  ÌúÁ?ô$[ÄEÁ?÷¤ ÚÂ?­"¾dçÂ?)H	_x000F_ÆÂ?êàkÂ?[_x0007__x0017_6^Å?©pÑáO©Ä?ñb_x0008_;mÁ?_x000B_¿¥ÄÂ?RÝvºý÷Â?ütfÈÂ?&gt;øÕVõAÃ?ÉùüO^_x001C_Â?w`IM°À?nô»[aÃ?ÞÔ·/ÁzÄ?æ_x0006_È%&gt;_x0001_Â?_x0010_nÁ»³WÄ?^hÎâ(¸Å?þ_x0008_¢¹Ä?_x0007_h`_x0018__x0001__x0003_seÂ?%_x0015_j{¸Ä?*8×}ÔôÄ?rØ/WvÅ?¨_x0013_/ÍÁ?nçMH(Å?0¿ª%_x000B_îÂ?\M@iÎÂ?´¹V:úSÁ?Hv ;tëÁ?ûÖ²§}DÂ?_x0006_MSÕóÃ?óB_x0011_fÂ?Úì~F_x0008_ÛÁ?u¾ÃÐÀ]Â?kÍÚ¾ÞÅ?J_x0006_oJ{Ä?vVå_x0007_ Á?À_x0017_h7wÅ?Â]Ù:×WÄ?S8¹aÆÄ?_x0002_	C4É¨Â?À'ÅJZÁ?z_x0006_Ó$]_x0005_Ã?ÉîÂàù_x000E_Â?,ê_x0012_;´Å?_x0004_©_x001B_#Ã? ¼6tw*Å?yßíkÁ?¹$ï§ùÃ?~_x001C_d{LÅ?]ðÛÀ_x0010_xÃ?_x0001__x0002_ ûzÞrÁ?0ßïÃwïÁ?z#kíéCÂ?ÜU&lt;ÜdÅ?_x0016_í©(º¨À?V_x0018_dnrÃ?tWÜ_x001B__x001A_Ä?Ëð¤úÅ?r°_x000F__x0012_:Å?× Ç_x0002_ ÁÂ?4È91u¹Ä?_x001A_%&amp;¶è2Á?"5!¡_x001B__x000F_Ä?=ú,_x000E_ÂÁ?Î°_x001D_!¸sÁ?ôKq_x000C_DÅ?ÁMdÇ¥mÄ?¢_x0017__x0014_õTÃ?&gt;Øÿ9_x001E_Â?eo}Þö_x001A_Â?Ì¾æ¿5Ä?¿²ç¦*ûÃ?$Br¸Ä?¶nZ¿Þ¨Ä?ºG¨ò[BÅ?0±ÏëÀ?uLß-0õÂ?è¡jûRÃ?ÛÚ_x0006_ÕÄ?_x000E_ýìapÄ?È_x001E_°QXÁ?S_x0016__x0004_¾_x0001__x0002_	õÄ?eäÕi+]Á?Aí¿xJÁ?±2:ÜÐÁ?#UHª¯þÄ?sGÉÌÀ?ì½ôG¯Ã?_x000B_OzÅ?uåM×)Å?ï_x001A_`¿qÂ?[Õ_x0003_Ä?ß_x000D_Ío_x001F__x001E_Å?_x000D_I;?½À?^Q&amp;bÄ?Ls£@FJÃ?_x0008_í_x0016_óäSÃ?_x0014_¦,Ã?_x0014_(à_x0016_eÅ?÷&gt;{|Â?âÌ'_x0008_5Ã?(¸üÿÚmÁ?üv&lt;ßÂ?_x0006_°/´_x0017_ùÃ?v;õ­ë¹Â?_x0005_DîÂ?Xq;¬$aÅ?ÞÎK[ Á?_x0007__x0004_ÅÎ½À?}ÚÞ\_x001B_ñÀ??À«ÀGnÄ?µÛ%FæqÅ?_x0008_'_x001C_¢ÛÂ?_x0002__x0005__x0018__x0011_I²Â?«U¬°¬³À?¡å _x000F_ÍÂ?¶_x0011_»¡0Ä?_x001B_q_x0003_T|PÃ?Ù_x0010_»bÊÂ?Ë êËÁ?+Ùû¨Å?7d_x0003_ZßÀ?÷Âõéa_x0006_Á?Ö¢M¨oäÂ?r,æ0ÚeÃ?ÏQo²Ä¢Ã?D_x000C_ºy½àÀ?_x000C_ÌèÐñöÄ?$u6^_x0001_[Å?*"_x0015_8)_x001B_Ã?¢_x001E_{B_x0015_üÀ?EÊWÓÀ?&gt;þG_x001D__x0004_Ä?_x001E_ÿ|¾{OÁ?_x001D_ÁZÃµÃÄ? á_x0003_ð_x0010_ÓÀ?t1\TôCÁ?þ_x001D_ Ä?l2ï3Ä?V¸_x0003__x0006_â_x0001_Ä?c _x0010_|9Ä?_x0015_xºÅ?_x0013_ËfWõ¥Â?¡Þ6Å?Yx·X_x0002__x0006__x0013__x000D_Ã?_x001C_²«%\^Ä?ºÆNÂ×Ã?°ý@,®ÃÃ?ÆK_x001F_EÂ?_x000E_^_x000E__x0001_³_x0014_Ä? ¯¥raòÀ?{Å_x001D_hÄ?©òóo_x001B_Ã?Rk`9IÃ?Ù£Ë_x0008_OÁ?¹9±=Â?p@K¬nEÁ?Ûï_x0005_ú Å?èõÞ!¾Á?á±üo»Ã?yé]¤Ä?_x000E__Ñ/qÄ?_x001E_N&lt;©ãÁ?þXïÒïàÄ?^þ²Á?«°&gt;¾áÎÃ?w_x001B_¢O×Ä?«_x0016_Çÿ_x0001_Â?ú_x0003_£@Ã?¬Í_x0001_NÁ?\_x0012_0¡K8Â?àëþ_x0002_ÁÅ?2¹;*òÃ?3~Ã._x0004_Â?¤{m²_x001D__x0019_Â?"}´´õcÅ?_x0002__x000B_W«GÔ_x0001_)Ã?/°W;Å?ß'~(_x001B_[Ã? LÑÄ?;3©ä_x001F_ãÀ?´à²qWÁ?_x0008_lÑH:ÀÀ?»ÙÞ_x001A_Ã?ÅÙ_h_x001D_lÂ?_x0013_¤~_x0013_T½Á?í²`HFæÃ?&lt;ö3ì_x0006_AÄ??O{@·yÄ?$µÄ¨aÙÂ?ÍçÐ|_x0004_Ä?ý2oÐi6Å?çf_x0016_J_x0014_Å?9Ä_x0005_!#úÀ?*buµ3cÃ?d'9¢íÁ?çéÞ¼ÐÂ?èt_x0014_çÉ_x0011_Ä?¬¹²_x0002__x0008_Â?¡öÅCÛpÁ?O1,Ð7Â?{¯$i¥aÅ?O	Ò_x0007_ÔÃ?È_x001B_3ÊðÄ?áö(©0üÃ?_x0008_ï&amp;HÍÃ?_x0003__x0005_æ(ÏÂ?k3Ú{_x0001__x0002_})Ã?¥%Ä{×_x0006_Á?ÏOI_x0001_î_x0001_Á?ûÀ7L_x0007_°Å?Û4È­Ä_x001B_Â?JÂ½Æ³À?WD£wiÂ?_x000C_Û¨ZÄ?R`ÌÄ_x0019_Ã?Ñ-ZPÁ?´k×Õj¯Â?ú')1Å?¢^7ª¸Ã?×°O_x0016_Ó_x000C_Ã?+$_x0007_%?Â?ú=[ÊÓrÅ?7ýIaÐ_x000B_Ä?+²G0MÃ?"Äãe ÍÂ?¸ª_x001F_O­Á?/&gt;ÕÕdÄ?ñ¿d Ã|Â?VÏ¤©YàÃ?_x0012_-	t_x0006_ÂÀ?ç_x000E_ïÕ_x001F_.Á?_x000C_B_x001F_]îÓÀ?Pi_x0013__x0003_8XÄ?®þ¼Eq2Å?,ÎBAÎ1Å?çXKKqÄÃ?Î_x0010_µéÿÂ?`L/ÍºÄ?_x0001__x0007_I®¥ÜþDÁ?h_x0010__x0002_6Å?_x0014_b¤BT¥Å?)S_x0015_nÜÅ?°)c_x000E_d_x0011_Ä?g_x0001_S_x0001_Á?^U_x0006__x0015_tÅ?[Ìk_x0012_ÃOÄ?¦#7&gt;PÃ?~_x0016_¾QFÄ?6}m_x001A__x0013_Á?q_x0017__x0019_EmÂ?_x001A__x0007__x0014_sÃ?^³ü°Á?¥c³pJsÂ?ÑqX`¶üÂ?D7×þ_x0008_Ä?".j_x001B_MÅ?Ð¼ä¯ý_x001B_Â?¶K`îØjÅ?|U!_x0005_è!Â?dgzìÁ?bÚ_x001E_­ÞªÁ?ép_x0007_ìÁ?OÊz_x0003_&lt;Á?!æ%eB¾Å?_x000E__x000E__x0014_ÑA,Ä?_x0002_ª,ª¾À?jÀi÷[Â?c`Ì_x0016_BÄ?ÀX_x001B_s_x0004_Å?u)-_x0003__x0004_ËìÁ?W¿_x0003_W&amp;Å?_x0001_®zhë(Á?(.Ï³«Ã?c¡Ð#Ä?CÚ_x0006_á&amp;dÄ?¥ÁdT_x0017_Å?p.ÃNÃ?&amp;Û6×_x000B_Ã?] ÐôÁ?l¥ÐOÍÃ?_x0006_;6¢ÏÍÀ?ÞqrêVÂ?j_x001D_Ûw_Å?_x0001_9u@"ÄÄ?^_x001B_ºmx*Â?o_x0001_U_x001E_óÁ?¸2n_x000D_úðÁ?×·4_x001A_ßóÄ?Ù¯÷:ÍÄ?}ü)ÃÔÀ?µ@Þã8Â?÷ºÚROÞÀ?º8 \XôÂ?{£º?ÿÂ?àô1²Û_x001E_Á?~4÷¼_x001C_OÂ?©× Ò¯;Å?_x001E_&lt;ÓFÃÃ?ÌGÄÀà_x0002_Â?Gäi0RÃ?§Ò}ÞÂ?_x0001__x0004_ä59FHÁ?ì?_x0019__x000D_åÂ?æµRÄ?ãe+¡_x001C_Á?Åp(ï8Å?uùW_x0016_ö9Á?=ØÙiNÁ?ýåMâl_x0006_Á?å«û_x000F_ÞÄ?i¯ñÓRÄ?cßÁ £Á?01¦5ê¨Ä?_x001E_Ô:+TòÀ?ôÑà{_x0001_hÄ?_x0012__x0005__x0002_¶^HÂ?_x0018__x0015_ÅÄÁ?+åt®Á?ç÷	©_x0013_Â?)gÅ)_x0003_Ã?_x0010_o_x0006__x0016_§Á?¯%_MÂ?îðy¾_x001A_Ã?ì40XÚúÀ?õZ_x0003_?|Â?¨ÃfÄ?T_x0003_ ¼_x001C_÷Ä?`Î©d¯£Ä?Z_x000E_ÜÀ©À?&lt;Åáq_x0013_Â?I*¹iÇÀ?_x001A__x0005_^áÀ?_x000C__x001C_-ó_x0003__x0004_Ò Â?:h_x000B__x000F_·Ä?]áfOniÅ?_x000B_îÞ©_x000B_5Ä?ûY÷£}UÁ?¸_x001F_ê_x0005_NÃ?_x0010_;jUjèÂ?|{évÂ?Q(_x0010_ÞËàÀ?q_x0003__Vx_x0018_Ã?âZ9¨ÇÁ?_x0013_nÛ:Å?_x000D_?062Å?§)_x000E_`¹¢Å?_x0017_ò'üñÁ?`¤_x001C_±OÅ?¦_x000C_²5NÅ?{_x0001_©Õ_x0003_PÃ?Îæ_x0002__x0011_ðNÅ?{_x0012_^_x0016_sÄ?È(Q£_x0010_,Ä?òÇAà^Å?j-ÔÀ®ZÂ?`·ª!=_x0012_Â?`uþèuÄ?l3%¸#;Ã?Ö8¨T)Å?5¼¬_x0008_Á?ÚÄY$¨Â?DP¬_x0013_ëÃ?lîï_x0002_¬ÊÄ?e74_x0017_Ã?_x0002__x0006_ cqÇÎyÂ?zB0S Ã?ð_x000B_ã30wÄ?Vð_x001F_3Ã?Õób½Å?úÀ_x0005_æÀ?_x000B_h_x000C_FÅ?ùºr_x000C_*iÃ?é0ÀÆcÁ?&lt;_x0004_Á _x0005_Á?­yWlÁ?ÄÃ_x001C_#~ÖÂ?°L_x0014__x000D_(Å?Tyë_x000D_°Ã?Á¤?WÂ?FWVw_x001D_Á??¸o*.Â?±½Ç!ÔÖÃ?8%»N;Â?L_x001F_6;³°Â?Â~ÛõÆÀ?OG1(¿~Â?nóê£X¶À?¿T¿P_x000E_WÂ?_x001F_ØA_x0015__x0001_LÃ?¶Ö_x0003_éÅ?O_x0015_ºk_x0013_ÜÃ?%ÍEûçaÄ?w(¾ËòÅ?sOôaèÄ?³$+DRÂ?yÊ.Í_x0001__x000D_öYÁ?¯_]M_x0012_VÃ?·L_x0007_Z_x000F_Ã?­áWÌåÄ?'qÀ'¨À?¥£-_x0007_Ã?@µP_x0004_ôGÃ?ÔÛ3°Á? f_x0002__x0005_ýÄ?ûÕúðÄ?è±Çé?Â?_T§(pÁ?f3¿_x0008_^%Â?_x001C_.¡ïÈÁ?Nø¶=vnÄ?é_x000B_'¯nÁ?¨¢_x0016__x001A_¡µÀ?¼7Ò÷GÂ?'_x0012_ÅÑâ?Ä?_x000C_iw¾âIÃ?ý_x0003_\½Å?þ×_x0015_ÒÁ?¦3JD_x0013_~Ã?¢r¦%mÃ?_x0006__x0005_§í	"Ã?C&gt;êºAÄ?_x0007_À§nj]Å?Yhæ|Ã?	svøB_x0016_Â?GÀ_x0010_oäDÂ?7_x0012_+eÓ=Ä?TfË÷Ã?_x0002__x0005_Ô$SàÄ?_x0011_È_x0015_MÃ?HòL±Ä_x000C_Á?SÜ-¨»Ã?/0¾,_x001F_åÁ?`a¼_x0011_ËÄ?¯&lt;C_x001A_+ßÂ?øÍ¹3ØÄ?_x000D_ÒÒ_x001E_`Á?·_x0004__x000F_iBÃ?¯_x0016_òãI)Â?²R:X±Å?øè_x0003_É{Ä?I'ÕU[*Ä?Þ{_x000B_ÙóÁ?­ÐÅÛá%Ã?È%8_x001B_/&lt;Á?_x0014_é®ÀÀ?_x000E_b8 ÅÅ?_x0013_®ÀÚ_x001D__x000F_Á?ècûöàÃ?ìÛ_x0011_&gt;áõÃ?.È¦±_x0001_ÀÃ?_x000F_+¶×"Á?k6H÷Z_x001E_Ä?_x000C__x0006_Ê_x0015_¥qÅ?Ê_x000E__x001D_è½Â?R:Á§_x001D_¸Ã?_x0012_ÄHñ_x000D_Ã?k·/²RÛÂ?×%»&gt;¼=Å?.¢-¸_x0005__x0007_Q¨À?ÛÌ¦Ka_x0008_Á?_x0015_õ'wªSÂ?©Ñ_x0003_w¿_x001E_Â?²&gt;-¯_x0004_ÄÀ?(á8gé_x000D_Å?Å&amp;_x0015_Ï©Á?ñè&amp;þàüÂ?B_x0006_¹_x0013_ÉQÄ?k®_x000E_M´Ã?gßpêBÄ?»³_x001C_ð°À?CÒ_x0006_]c_Ä?|9_x0011_¹À?D_¹G±Ä?&amp;º5ÚÂÀ?u{c0Á? _x001B_ä_x0001_ø_x001C_Å?Ç_x0007_þ^IÁ?^-_x001D_J_x000E_Á?`ÿ²¬Â?Þ_x001D_)á;Â?_x0003_o	çIÅ?ÃIª`_x0002__x0019_Ä?Ý ÓË]|Ä?½_x0012__x0019_8çèÂ?ÍÉ_x0010_åzoÂ?¶¦Íý[Ã?ªW½§rÁ?ösäÝ_x001B_èÂ?¯_x0007__x001A_}Á?n7.#Å?_x0002__x0005__x000C__x0011_¡_x0001_Ô_x0014_Å?fÜ&lt;q}þÁ?Ëª|;h_x0005_Â?îó¼Å?_x0014_æQ¬B}Ä?.Í	Á?ÃÒ_x0014_&lt;7ìÂ?É¦«M_x0014_Ä?¢_x0011_}XUFÅ?½A_x0007__x0019_µÁ?/_x0014_I)ÚÁ?@¼±_x000F_ Ã?bq´|ù¶Å?×_x000F_s_x000B_1UÃ?_x0017_yND_x001D_'Ã?_x0013_iëDÄ?­_x000F_èô_x0003_MÄ?h¥û©ÔÃ?@àé=Å?7ñõ"_x000C_Â?_x0008_¦®_x0005_IÁ?uä¥AÒÃ?}Tíb_x001C_þÃ?:iwM×Â?®ÖÛ_x0007_nÅ?_x0001_©üõÕäÁ?¾_x001A_·Á?U`­ªÃ?_x0004__x0004_ÂÁ?)°-ÚÓêÃ?:{É_x000F_iÁ?r3cÓ_x0001__x0002_"¼Ã?þBH_x0019_¹Á?Râ_x001B_5Â?ÒÄù!ítÅ?_x000F_8ôÙ»DÁ?Ä._x001E_6){Á?_x0018_(±¬_x001D_¯Â?Y0¼Å?_x0008_ÃN$)¡Å?c¶XK_x000D_sÅ?wýòæc¨Â?åh_x001C_0_x000F_¨Á?Pß]BÁ?_x000F_Ñ Ä? Äà¥¼Á?&lt;_x0016_ÓöaÁ?g&gt;lªØRÃ?Á_x001B_öx_x000C_Â?_x000D_r±ï!Â?ë(¶ÜðzÃ?MÅÊÞ·Ä?A#Y?àÃ?R&lt;T?Ã?Áø_x001B_D÷Ä?_x0005_6wN_x0002_µÀ?Ñ_x001C__x001F_}éÏÂ?þ&amp;2êîÄ?ôtf²Â?*éÄµÃ?¾é_x001C_ðCÂ?æ_x0016_ÿ µÁ?Û¬\ÊzÅ?_x0001__x0002_¨_x001B_«uàÀ?=X_x0011_ßÒ©Ä?d8u¸ç«À?Uä_x000B_çlÅ?øRf_x0003__x0002_ Â?@~þ%pÄ?¨-iSG$Å?Á²i?nÁ?ÃZawcÅ?uhºRÄ?ø_x0013_Õl=«Å?'vèDèCÄ?!Ü¶®Ä?&amp;y@z_x001B__x0004_Ã?+l?Ú·Â?Sà[Å?fÌmÁ_x0006_|Ä?m_x0010_Í@#âÁ?_x0004_â¾¤OÂ?ND&gt;\Â?_x001B__x0012_ý·Å?#ûá¥@(Á?µÛ"XÂ_x0010_Å?_x0016_Ïb{$Á?»¥]_x001B_êÅ?Åí+oÐÁ?­?RÂ?*¸bhÃ?b_x0015_û_x001B_cÂ?ªm	ËHxÅ?[çv_x0008_¤2Â?çÎþh_x0002__x0003_¥¶Á?ÍÉ_x0007_:çÄ?uÞøâÂ?ô_x001E_²Ä_x0016_XÂ?_x0004_BPÈþÄ?Y^ÐÉ8YÂ?=_x000F_µÍËëÃ?ã£®E_x0003__x0011_Ã?Ï»\íÁ?_x0005__x0001_o_x001A__x0018__x0001_Â?_x001E_Á[_x001B_Á?Ruj&amp;ÁvÃ?·Hñ_x001C_PÅ?¸¼_x001E__x0016_¥Ã?8þËùbÁ?_x0013_§pßcÄ?d_x0005_Â£BñÁ?ÄMÑeAÄ?¦»3µ`xÄ?@ö_x0008__x0016_-Å?í;TyXÁ?_x0014_ÂgR_x0017_RÃ?ÏÝÀi_x0011_Â?&amp;ØIÐÅ?_x001C_ µÅ_x0018_Â?ZìjRº'Ã?Û_x000B_#6ÖÀ?S¦¸NGfÄ?é»_x0001_:éÄ?4»,Õ©HÂ?ÎFðàÉ_x001B_Á?p»:_x001B_4ZÅ?_x0002__x0006_Ã_x0018_¬n&gt;Å?Ê8ê_x0004_y!Á?Ö_x0013_µ¿Â?¶ê_x001F_¡Ñ_x001C_Á?µO_x001A_rL¿Á?äR_x0001_}_x0014_HÂ?üR}_x0003_úÃ?ûwþò7LÁ?BSÃ·N¸Ä?_x0005_Ê|_x0002_·À?6ÓT¾XÄ?¥³/P°¿Á?|K¦¹_x001F_Ä??_x0019_âs¿èÃ?$Û#[3Â?_x0012_!ìÉäÃ?Y~8]Å?ªoË-/Å?Þãiç½gÃ?§%£_x001A_ªtÃ?6ÂÐ$ê³Ä?Õ4vNDÃ?_x001A_¢Ù×^ÃÄ?þª8[Å?¾ÉH_x0002_jÅ?ª*[ÿEÂ?¸¹þnÍÁ?HàöÚÑÃ?ØÖý_x0008_·rÅ?î_x000F_ß7×Á?è¿5VtÄ?öêÁ_x0003__x0005__x0017_³Ä?&lt;òZg³Á?j_x0006_BÚÝ_x0003_Ã?_x0003_rè¬ø¬Â?¢q4Ä?ôP_x001A_Î4Ã?_x0001_0ðýÄ?zéï*X_x001A_Ä?È&lt; -Q(Ä?ê»í|_x0002_Â?WÄ="_x0010_ñÃ?¸©Ï&amp;s:Ä?A#F@Á?m çJ_x0002_ÜÁ?à2ÚøÜÒÁ?$_x001C_÷Ã?e_x0008_IÇÂÁ?3_x0010__x0014_ç9ÚÃ?gÍ_x000C_æQhÂ?Ó_x0019_ÊVÃ?_x0018__x0016_/°¸À?8Ó¶*èÃ?¡[ÂéÁ?T_x0017_z¾}Ã?^6±\Å?w(ÏÁ?N_x0010_X_x001E_,Á?ê­íÏ Á?Ó{ËËRÃ?ø(WçÃ?&lt;#§'\Ã?._x0004_%ô_x001B__x0007_Â?_x0002__x0003__x0008__x000F_£mÎÄ?Æ_x0007_Qûó\Á?_x001C__x0006__x000F_À·Á?{?yÝ²}Å?&gt;_x000F_}³=ÑÄ?_x0014_ús6Á²Ä?cÝ¿]Ä?j¼jtÖÀ?ÇÇcn"ÅÄ?&gt;ô\¥CÂ?ûíËcÁ?m¥¹¦9­Â?6j~=¦Å?by¨/_x0016_Ä?wa2_x001E_»7Å?.¤»eEÅ?¨°0&amp;±Á?_x0019__x0013_h_x0018_ÿ(Â?_x0008_Ö_x0001__x000F_Á?¡_x0007__x001F_-º_x0014_Å?_x000C_÷ò9ä]Ã?å`u_x001F_áÄ?¥ú_x0017_I`Â?`YòMÄ?_x000C_Ù.rPAÁ?£F¡}Á?ÛfoØÿ·Ã?ïPk_x001D_L^Å?×ÇºHwÁ?_x0010_CÉÎ_x0013_âÃ?×=ýÛ	_x000C_Ã?_x0017_»f_x0019__x0002__x0003_m¬Ã?°äq_x0002_xÁ?'g`!!ÀÁ?"áÁcõÃÂ?îÑøvÅ?_x0012_ÌLt»_Å?m´åßÅÁ?¢R_x000E_0Ä?ø$cü5&gt;Â?b_x000E_­_x001C_Á?_x0018_¼&gt;_x0013_(Â?u75à_x0007_Ä?æ)F;JÅ?l3õ»7CÃ?¦IY_x0016_Å?_x0015_EÐ_x0005_ÛéÂ?_x0001_R_x001F_ç\°Å?_x000C_Ð_x0006_¬&gt;ÎÂ?.®R¸Á?´þ!Ö¬§Ä?t_x000F_±¨ÿÂ?UÆÈ	ä_x0016_Á?&lt;¥Í~NÅ?p_x0012_Øï®Ä?BïD	?Â?_x0019_°Ù·Å?7÷_x0012_;¾øÁ?OT%±_x0001_ËÄ?1Ã¼B_x000F_óÀ?#Ñb¸²Â?ùi&lt;vÁ?\IaÃÃ?_x0003__x0006_éÈbç?SÁ?v_x000B_@0¸×À?Ä_x0011_ïÇ°À?V%_x0004__x0001_ÍnÃ?-díÚÄ?xÈEÓ_x0008_éÄ?_x001B__x001C_&gt;ßxÂ?Ö°F¶$yÁ?×ìÒ5qºÅ?üøêÂ?w£}ÖZÄ?6ë_x0018__v¥À?gàmÎ´sÂ?äèÃQúÃ?B*|ãÂ?._x0002_¿KÅ_x001D_Ä?þMÐ¬¯mÁ?P_x0001_®_x0010_DÄ?eÿÔ_x000F_Â?¿ZÇMfâÂ?ÃKä'ÔÔÁ?ô_x0016_:bTÅ?;µûGÄ?NÓ?_x000C_UÃÁ?ºÈepàUÅ?ïYº_x001E_KnÃ?ø=_x001E_(.Ã?GI_x0016_ÔÄ?_x0014__x0006_´)_x0004__x001A_Å?1Õ¢«bÃ?Bø_x0005_-û¥À?&amp;w6_x0018__x0001__x0005_Ú_x0016_Â?¦Ê#$_x0011_Ä?_x0011_âl4ÜÄ?±(&lt;A_x0006_qÁ?ÿè_x000C__x001D_kÄ?¯ê{ëÁÀ?oäJÙQ Â?¿LfnýÄ?_x001E_\4`Ø]Â?ÿ2&amp;_x000E_Æ¶Á?I³5&lt;;Ä?_x0004_âê¤¦öÃ?.÷1à_x001A_ÆÄ?R?eÃ?âeû_x0005_rVÃ?=h+iÅ?îGÕ[Ã?_x0002_Àx¯sAÃ?_x0003_ëÜ9TÂ?ò^Öp&amp;Â?kP_x0010_ó_x000F_Å?-._x000D_úºÄ?3IÍÊÊÁ?¶_x001D_=zÅÃ?T;_x001A_³zÁ?_x000B_ÏÊà¨Á?_¦_x000F_Så©À?_x000B_p¥ÚlÂ?8&lt;²ån§Å?Q¡iC!iÂ?L_x0013_ÐÅÚ_x0011_Å?$(ti{Ä?_x0003__x0005_ñÙ_x0003_5¸Â?°Î`°yÔÃ?ÅÿÉõé:Å?_x0018_9K3_x001F_Å?òÓÛôÀ?UxFÓÂ?´#_x0019_wöÁ?%6ÒºpÿÄ?È«_x0010_NàÁ?`ö®ÇÃ?_x0012_Ó5_x000E_9ÿÀ?_x0002_ñKË_x001B_Ä?&gt;ñe_x000D_'gÃ?uäfgÁ?_x001F_Ó«{ÉÁ?êú]ÒhÁ?DíäËûóÃ?_x0016_¢_x000C_Ã?ÝÐc1ÇìÃ?üà'À*Å?SÎÜ_x0008_Ä?SQE_x0004_+Á?n	µ_x0001_xÁ?v¥	¦Á?_x0011_H_x001B_Ö_x001B_Â?ÆîÝggÁ?|	f_x0003_ÍÃ?ççðÎ_x000D__x0012_Å?ô Ã,þÒÂ? Eâ`eÄ?Æ$Hº_x0011_ÖÄ?Dî _x0001__x0003__x000F_&lt;Ã?ø}4]ãRÄ?îÔúÀYÃ?&lt;BÉUôÁ?ê[qÂxÅ?þ_x000B__x0002__x001B_lÃ?_x0003_Xb7¯?Ä?XÄ´F¶ëÂ?_x001F_w_x0011_OðÁ?èB¨mÂ?Þk\iwbÅ?È¦yXéÄ?Úª~*Ã?³¬R8sÃ?º_x0001_éýµÃ?°ÿXò=bÄ?á¦#×©¹À?_x0001_@_x0003_´ÚsÅ?_x0006_:~X_x0010_Å?¤ FÔï#Á?_x001D_º_x0017__x0006_ËlÂ?_x0011_¬´Ô_x0016_·Ã?ÍøZ$Ã?&amp;_x0002_!{_x001F_uÅ?©³_x001B_5«±Â?1þ¬)Â?VcÿQ#Ä?5©ë_x000D_ÿÕÁ?îí "fÄ?7uò2f&lt;Ã?ãZÿd_x0001_Á?`#a1á1Ä?_x0003__x0008_Ac5WÄ?_x001A_"ç8µ}Á?v¤ü&lt;vÃ?ÐÝHHÅ?]ZC{µ*Á?ßq"`Ä?06_x0004__x0014__x001E_Ã?o|/ZÝVÁ?3®gjÂ?_x0007_zz7ÅwÃ?_x0003_7NÓÿÃ?_x000F__x000B_	¯ñÄ?þæ_x000F_Â?$ÊÉê_x0006_aÅ?²×kCù_x001D_Å?(/þpÕ_x001C_Á?yR_x001E_¯ïÃ?7¹[+ëÁ?$_x000E__x0007_qtÝÄ?¥TËâéÄ?m*"Ì$Á?B_x0019_ÎJÃ?ø_x0001_(®UÃ?Ø:_x0003_"´aÅ?Î8Ó9Ã?_x000E_x6²_x0007_Á?IÁK_x0002_¿Ä?!&gt;L&gt;=íÄ?_x001B_ÎäLãrÄ? l ÷J%Å?æü_x0004___x0005_Á?_x001A_öÞµ_x0002__x0003_|ñÄ?²'6öþÂ? ÜÃ_x0002_-Ã?´½cx_x001A_Â?_x0011_YÎb+_x0019_Ä?\&lt;_x0018_ÕßÀ?wSátÅ?_x0018_Mn_x0005_©©Á?Ý_x0019_/æ:%Å?ùËMðÃ?îûãÚ÷Â?ÚkågBÜÁ?ýÆ_x0007_b6Â?H óº_x001E_ÄÀ? ½ñµÙÂ?UîQöGÁ?Á_x0008_jÚ_x0014_¿À?çg_x0004_DjÃ?Ä¼:_x000B_hÐÀ?GL³Ð;üÁ?|á_x0001_ÏRÃ?êo'5_x000F_¯Ã?ôÕ_x000B_.©_x000D_Ä?SËù2Å?^&gt;Ç_x0007_h"Ä?_x000B_9â§ãgÅ?_x0015__x0019__x0005_+áBÄ?øÇ_x001B_fGÅ?k¦quKÁ?.Ã_x000C_Ñm¸Ã?ê.¨_x0015__x000E_¯Å?_x0016__x001F__x0007_ÉÏ_x000F_Â?_x0003__x0006_Ö·5·%hÄ?ª^­=È¿Ã?tÏÊì¼Å?*&gt;¦O]_x0005_Â?OðJÈÄµÃ?_x0007_d9=$Ã?Ê_x0017_\E__x0017_Á?ô/_x001D_-GmÃ?ç¥hö±¨Å?ñÒw'8Ä?Ïbx_x000D_þ}Â?_x0002_W÷°ËõÀ?Ç J_x001E_Ã?¦/cB sÂ?òÍ±`C,Ã?ÓÔÕÔýÃ?¤_x001E_o(¼À?V_x0015_öñ^Ä?¾±_x0004_5Á?\ýópØÁ?xù{Âë_x001F_Â?ÝqøSjÄÂ?8°Ú÷EÃ?úM_x000D_QÁ§Ã?OjïDäMÁ?_x0001_Ô_x0002_yPÅ?*_x000E_Ü=x:Â?\F_x001C_$_x0017_Â?tf2x_x001E_Å?)(gÿ.Å?¤Ø¾¥]RÅ?ç­_x0011_ß_x0001__x0003_J_x0008_Â?_x001D__x001F_³KÓÃ?=I_x001C_¦yÂ?bÛÄÁÁ? ×b_x000C_³Ä?åçÔcûñÀ?ødÇÞ­GÅ?@Hô,_x001E_qÁ?ÆäN8ËÁ?3Û»¾ÞvÂ?_x0010_äF¨Ì|Å?¨2PK]Ã?¢:ö¢Ã?Ü_x0003_BÝÂ?_x0006__x0014_A°_x0008_bÄ?ß°øh!rÁ?NØ_x000F_8_x0016_Å?¢_x0002_Q°Ä?×t&amp;ÏÀ?3äÝY_x001D_1Ä?_x0010_9µ_x000D_Ù^Ã?hZ×2£Ã?Ý&lt;íD Â?/v¾qëÄ?Ô3è½ Ä?ùêw%»Ã?Þñ´¢¹Â?ÁG6nÁ?@_x001D_X_x000B_UÔÃ?7_x0002_aJÂ?{æn«ÙÁ?_x000F_Oô6SéÂ?_x0001__x0002_ÚâVíÑÁ?½^ìûÀ?_x0008_=ë3çÇÄ?0aû&lt;¡Ã?.ª_x0017__x0002_,¾Ä?î (Y_x0006_EÅ?XîJøÀ?¼Ñ½ªðªÄ?µËìëü¢Å?1_x0006__x0005_ùóZÃ?_x0017_i_çÃ?;ÝÉÜexÅ?»¢_x0012_bÁ?ñ_x0010_ÉÄ?\K¨ûûÄ?¤÷ÌîúÀ?NkøB_uÂ?Ó4X¹£Å?ð]_x0006_vêÃ?.Í$B}cÁ?_x0016_vª1W£Á?ÀÐò#Å?_x0012_ÌÚA/jÃ?u&amp;_x0014_;Á?X)æá_x0014_FÃ?Ì&amp;XÃ}Á?õ­bxUÅ?E_x0010_yþ_x0016__x0002_Â?·_x0011_"_x0002_ªPÅ?Ô(I_x0008__x000D__x001A_Ã?RCúaÂ?WEY°_x0002__x0006_ËûÁ?btVj¹.Ã?ãè6Êô§Ä?_x0016_m¼¿éÁ?Ìä©)&amp;0Á?VæD6_ÈÃ?O_x000F_óõÀ?&gt;2	h5Ä?»ÙâøG½Â?_x0011_àÒÃÄ?ïÈ_x0005_-¹sÄ?·H]ÌõÃ?ÉÍÊèÕÀ?×k]æú¬Å?ÀÌÍÃåßÂ?è8!õÎÄ?hï_x0008_è_x0013_´Ä?hC4,¥À?Ø¶¦íe¸Â?_x0004_Ýþ[úìÃ?C}x\wbÁ?2Êç"Á?î_x0010_\éùÂ?_x0017_®R(ªÅ?Ø¦4Ni_x0003_Ä?ßïsÁ?þ!aÁãÀ?ULX³mØÀ?_x0001_)ïxÃ?%³añ_x0005_Ä?_x0013_¹Ó]_x0014_[Å?9+£°¾µÁ?_x0001__x0002_a_x0018_`¬úÀ?­@×Å?i_x0003_¯H&lt;{Ã?ÃN_x000F_Á?êE­ª_x001D_Ä?d¨«ÁÓÞÁ?_x0001_a­\Á?®^¿~KPÅ?òfI56Â?û£Ù_x000B__x0014_XÃ?Rc·_x001D__x0003__x000C_Â?%VQª_x000C_ÉÂ?¿8ß®Ã?Ü_x000F_/iÕÃ?_x001C__x001E_UÀ¢ñÁ??À_x0017_/ç_x0013_Ã? I_x000B_Ù÷Ä?}_x0004_c´Ä?&lt;a:Ó¨Ã?_x0005_8_x000D__x0014_Á?Â}{&amp;_x000D_Á?÷m_x0017_¨Å?8 _x000F_(Ä_x000C_Ä?Ä±0èb_x0002_Ã?_x0013_Ò8«Ä?÷Y^q_x000C_Á?½±7CÁ?]ÑdËòÀ?+2¿mrÄ?ê1Jµ­Ã?Ù,bÊ§ÚÂ?_x001F_#cÎ_x0001__x0004_qÃ?äÝýS|Å?º_x000C_§ïÖIÅ?(ê_x0019_P¯Â?@¤1dùÃ? Ò½LÁ?k·Ì_x0018_Â?Uuù,Â?=8ó_x001C_®_x0002_Â?_x0004_hC_x0003__øÄ?¦¼?Å?TØåödÅ?Ð_x0002_aéá6Ã?_x0011_zð_x0014_¯Ä?ðÚkÁ?yI²Ð\Â?wÔb1µMÁ?@-_x0002_¿Å?NQIIÞlÃ?_x0008_P·_x000B_Å?½Uñ{_x0011_wÅ?_x001D__x0011_úýGÅ?Í­RËa·Ä?Z_x001D__x0005_d_x0012_2Á?U_x0012_w¨}üÁ?²nÅ¬uÃ?¦_x0017_~/2\Å?zue»SÃ?&amp;+¸Å	®À?×!OÙãDÅ?¸½¤Ö³Ä?köÑßÂ?_x0002__x0004_ºklÛÞÂ?_x001C_Ü_x000F_lëÀ?æ¼ä/a,Ä?ÌòÅ?¹_x0011_ý%'_x0011_Ä?ZQS4Å?Î}Í¥q½Ä?p_x001F_ßTùWÅ?K¬(£úÁ?VÛ93Ð´Ä?úßY´ñÀ?¥%NâÄ?î_x001C__x0001_yÅ?sýP[,?Ã?Ìv5Ð/	Ä?j!ÑÖï_x0012_Ä?¬YöLb_Â?ñ&amp;ÙÊ_x000E_Ã?µ¨_x0005_(_x001C_Á?êÜ7ÙÄ?4R3®þÃ?H&lt;7XÂÁ?Âm½&lt;hÃ?µ_x0012_a+å\Á?Êxxfé|Ã?üÇj$AÃ?ÀÄ_x0002_4ÞÄ?ª_x001B_ÉFÅ)Ã?=óäS)Á?/^,,_x000E_Ã?_x001E__x0003_ÏoéÄ?_x000E__x001C_Ð~_x0001__x0004_y²Ä?pM®aØÃ?þHöÝ_x0002_OÄ?²,è\=Ã?lÂ¸Ü_x0012__x0001_Á?O¢U[_x001F_Ä?~_x0012__x0012_gæ'Ä?Ï(¹Åb_x0001_Ã?çûNjÁ¤Ã?`)ÔñLÅ?ÝB~×	Ã?)§JîHÃ?Î].!ÌÁ?bßÇ÷À?/Lïé!Ã?O}_x000C_Ð$ÐÀ?_x0006__x0007_f'Â?ì»	_x0013_ØwÂ?_x0016_4ÈÁ_x000D_ðÃ?_x0019_¾Þ¦¥_x0003_Ä?@Öõ_x000D_Â?0¡ïÛÃ?SÅÓ°¥ÚÃ?Nm_x0006_q#Â?6Yñ_x0019_¹Ä?¼ñD/&gt;2Â?´_x0016_YoùÀ?Dªí_x0012_üÁ?ÃÆ"-DÄ?Cq_x001B_½_x0007_ãÃ?~ñÏWlÄÃ?_x0016__x0003__x0010_ 9Å?_x0002__x0003_#&lt;äv_x0016_IÄ?ZcGK§VÅ?_x0016__x0015_p%ÎÁ?j"+@úÃ?_x001E_Tg?¬Â?m#Û_x0007_Ã? «NÂ?4,8YsÄ?8Q®¹Ã?Õ"â¹Å?ª@ØÄ?_x0006_0¿rx5Ä?%TTäÃ?&amp;Q4LÁÄ?sÿæ#_x000F_Å?_x0001_ÜôßÀ?J^»û©ZÂ?}8·/ÉrÄ?å?èèS°À?%»iÆ3Á?gzÁÂOÃ?\TëKÅ?¤Rü8`Å?³VÑ2 _x0004_Ä?ó²zÌw]Á?e*_x0015_Ð5Ä?_x0005_3_x001B_Ã?á`yAÁ?_x0011__x0012__x0018_ªô_x0006_Ã?ntéû!qÅ?X û_x0004_FÆÄ?O9ô_x0001__x0004_¨_x0003_Á?Bi`ÇÒæÀ?ìUí_x000F_=$Ä?E_x0017_V| Á?A_x001E_ôßû"Å?÷_x001F_ßÑÒÂ?¨äm`.-Ä?WH¤&amp;úDÂ?_x0016_+|_¾_x0016_Å?G*ö	yÂ?°ª·:¤Ã?fµ¹_x001B_×Ã?Y§n|Â?Å_x0015_°æÃ?¨âTÎOîÂ?ÅÙ{ÏBÝÁ?H¯Î6#Ä?tÔ_x0012_DÄ?´Ý£h}Ã?lL!_x0012_Ä¨Å?3_x0002_Y_x0011_Ä?úö¿Á.vÁ?_x0013_OÛÒ_x0006__Å?ÖâL·"Å?ªÆ£ÔÇGÅ?g_x0019_ø#Å?ÂJUæçPÃ?¼_S·íµÁ?Zg_x000C_Ý|Ä?TU.»ä_x001A_Ä?á_x0013_Â%±Ä?_x000C_¶]æ-_x0002_Ä?_x0002__x0003_¤Xýî«Á?k_x0011_\Gø Á?Ü _x0007_áÉoÅ?£_x0002_-ð8ÞÀ?	`PXxÃ?ÒÂAt8RÄ?X_x0015_Ê"Å?Üe_x0005_ÃÔÃ?ÈeCIg&lt;Ä?Å_x001D_bõ_x0019_Á?7¦W(¸Á?_x001C_0+|_x0001_Å?ÿí¼±ÓPÅ?_x000C__x001E_Á^«Â?ÝÊb_x000C__x0005_Å?«_x0014_è0NÄ?_x0002_ÝÙ¦ÁÂ?#n(_©ùÂ?¡_x0008_ér°Â?C.£_x0018_ß£Á?aõø_x0002__x001A_Ä?_x000E_å+eÃ?zÆÊ²³Ã?n_x0014_d_x001D_økÁ?Î¿\ZkÂ?_x0002_Ö]¨Z5Á?¦k_x000E__x0003_ÅÀ?®]*6^»Ä?:_x0017_{&lt; ÓÃ?î#{ÆÄ?ÖÁ ÿ¥Á?|¾y_x0003__x0004_ÜÄ?Öx9;päÀ?]Íèèò@Ã?}îV_x0017_	Ã?Q ù¾â_x000C_Á?èøÓÂ?0ñÕ²çÂ?qXFp»_x0011_Â?&amp;`e_N$Â?¼_x0017_À_x0007_Y®Ä?Oö?Ó6Å?õ_x0016_ûO_x0007_ºÁ?%Ót¤Ã?£_x0002_¢Â²Ã?_x0013_:Do`oÁ?éÂ@_x001C_ÆÄ?Ï2m2!ÜÄ? í6ªMÄ?µGå»¸Á?PÀfIWÅ?vg_x000D_*TÃ?fà_x001A__x000D_g¸À?Gc_x001F_O­°Á?_x0016_àr¦L_x0001_Ã?¦¾H6sÁ?$)?_x0005_bHÃ?0rð5&gt;ÎÄ?²ºh_x0019_æ÷Á?eÕÆ+«Å?_x001E_!LÛ¾À?¶FþèzºÄ?M6£kÁ?_x0005__x0006_|m_x0003_ÓÑÁ?EXðîÃ?Ï®_x0005_eZ&lt;Ä?_x000F_¥z«õÂ?_x0007__x000F_JW®ÆÁ?èÐ¡¡Á?­ýt¶³fÁ?Ù½%[¼Á?÷n_x0005_Å?Ç3ÞD³Ä?&lt;7©¼Å?ºÉ_x0010_q¸Å? ¡_x0014_ÙpÅ?@í7|0Ã?`_x0018_çN§~Â?"D»(_x0002__x0006_Ã?N_x0011_À_x000E_$Ä?±Î_x001D_ÅÄ?_x0008_-Ê_x001E_óÄ?p©githÄ?è±ßsÁ?J'_x000F_r{Á?`_x000D_r_x0004_±_x0013_Á?_x001A_nïipÃ?[6H_x0014_c_x0001_Ä?L´ n_x0012_Á?3±l`±_x001F_Á?	ZA@ÖÉÂ?d-¹_x0016_hÃ?uì_x0013__x0008_¤_x001B_Ä?â^¡sVÅ?ñ_x000F_._x0002__x0004_ÁéÄ?Ù^ÚiÉÀ?_x0012_+ê7_x001C_Â?%[Ç_x0015_S_x0017_Å?!|\Â?]³ òwÂ?¢*',eÅ?_x0018_À¹'_x0003_1Á?_x0002_¼ÞÄ?ë%67ªÅ?¨m¾_x0007_Ä?@)_x0018_d]mÄ?e_x0014_&lt;G¯^Â?#Ü×éõÄ?2_x0004_T~Å?õÚÁèÂ?._x0014_X_x0017_Ø6Ä?XØ_x0002_QsÁ?_x0004_&amp;J_x0004_FÃ?"Ä_x0003_v_x001A_Ä?29¡#Ð]Ä?}ZÁß±Á?Ó"ÔÄ5Â?_x000B_iØ?iÄ?¥±AJ5¾Ã?@ó_x0011_ËõÏÄ?yÃZ_x000F_íÄ?Ëh¾jÿnÂ?_x0001_ øèrÃ?V¢g³ihÁ?:Lg_x0012_¡¦Å?_x0012_ÁÖÊìÀ?_x0002__x0006_Åý_x001E_ú(Â?Þ&amp;ï£GÃ? È«UpÅ?&gt;¶AénÄ?0ùthÀÃ?Q[õ_x0003_3@Ã?¹Ø-§µÄ?¢3_x000D_IzÃ?¼¬ñÁ?%Iµb Á?Ü0,_x0001_Å?_x0014_º(hñÂ?E-ø¬×KÁ?ÅñVY_x000D_BÅ?_x0004_Iñ_x0005_Å?"wø&gt;¹Ä?wXå ²ÿÃ?_x000F__V¿Â?_x0015_5_x0005_VWÉÁ?,LÖ´hÁ?(@¼åÄ?x_x0006_¹2³À?'¹¡Ú_x0014_Ã?«¿2ô^¦Ä?ËÑ²ãèçÀ?ò¨)_x000E__x000E_ÿÀ?GhC_x001D_Á?miåº3Ã?g&amp;ýE&lt;Ã?_x0005_3à7ZÅ?ä%8å°KÅ?:³k*_x0003__x0005_f­Â?jëtÅÖIÃ?_x0005_¢áuåÄ?Ù _x0001_£jÄ?ëKw]mÂ?º­ôS&amp;Á?÷_x000B_g,Ã?¡;ï#_x001D_Å?_x0003_&gt;cªÄ?§½_x0018_ú1ãÃ?ï$_x000E_&gt; bÃ?Ä"*QÃÂ? _x0016__x0002_Þ_x0014_õÃ?p{bþ½_x0010_Â?ªL»Ïõ­Â?';xé÷©Å?r¯Á;gÅ?ayA½¿ÊÁ?»Æ¢ÿÁ??ô­½1Å?ÏÕ6`è¾Á?¼p·~_x0016_Â?·½´=eÁ?ÆÈ* OFÂ?d	Z;,PÅ?8tkéÁ?âzÀÞ(?Ä?/ZÖ½Ã?_x0012_é{_x0004__x0012_Ã?#FÅ÷§Á?_x0005_"OÆ_x0004_Å?_x0002_iöþµÃ?_x0001__x0002__x0018_k_x0010_ÚÄ?l§tö2Â?¶_x0014_GÚhÂ?_x001B_ø¿´Í_x000E_Á?~µ]iÓÂ?±´GoqÅ?_x0010__x0001__x0007__x0019__x000C_Ä?_x0002_¬|¶_x000E_lÄ?Öý_x000D_ÃESÃ?ô/É¶HpÂ?ûUÐ¾ÓãÂ?À_x0008_W=æØÁ?ÉC_x0004_tÅ?mU¼^ù_x0012_Ã?=Lr\ÕÄ?Á-£ÛöÄ?§TÀ¶;ªÀ?ã±ÀÞÃ?_x0019_RíþÁÅ?cå6B±Â?:Vk_x0012_öÙÁ?_x0001_ð_x001F_%Â?`Q_x000E_¬¥_x000F_Â?ùs_x000B_z)Á?	?ÂmÑÁ?¼øpRo_x0014_Å?Ñ¡_x0002__x001D_xQÅ?_x0019_m_x0015_ÿòÄ?÷¤ZÄ$nÃ?9NU_x0015_©Å?ûfå0¸Å?Îóxë_x0002__x0003__x001D_Á?KÚTóÚbÅ?_x0018_Ø=VõÂ?$Ë Ù)éÂ?Ób©ï_x0007_Á?qÄ2IHÅ?_x001C_ÛAÂ?ËÅ_x0015_ªººÀ?=cûÛã_x0017_Â?_x0004_.Äum_x0012_Â?F _x0006_KyÂ?_x0004_¦_x0002_íxQÃ? ;t==´À?^±K~ÍYÁ?§Q½¾Ä?~s/4ldÃ?éuêêÀ?_x0003_p:%0©Â?Õ}_x0002_º Ä?r_x0007__x001C_ÜfÄ?j¼ÊçóÂ?h¼6£3¨Ä?_x0011_³¯_x001F_¼Ä?k}4_x001D_L_x001A_Ã?Â_x0007_µuNÄ?ÅçtÐ¡Å?ÍÀGl²Å?ÿ_x0008_¸v6Ã?Õ6snu8Ã?ª_x000D_%Ô¤#Å?Ð _x0001_¢°äÁ?J_x0005_¥lÐOÂ?_x0002__x0006__x000D_à¦×»Â?Ý1^çÀÁ?Á)h;Â?ª¼ÓÅ?.Dç_x0003_÷À?êBíÁ?_x001D_êa_x0005_%Â?TúWòî_x0011_Ä?i?_c²_x001D_Â?±¹_x0013_É'_x0019_Å?Â_x0004_êã_òÃ?ß_x0011_L1ñÄ?ÖK¯rCÅ?$Çò34Ä?í#¥_x0017_ÛÄ?#ïÂ?MXáµR`Á?PðX=ÔEÂ?¾j·$éÀ?q_x001C__x0006_ÖDÁ?K:D_x001D_yÃ?~wÏ¾Ä?³$_x0016__x0018_Å?¸__x0003_õ!Å?_x0013_£#)_x0004_ Á?7_x001E_;5$Ä?Ø´ª;.©Ã?îßÊÆ_x0001_Ã?}_x0010_=_x0010_Ü_x001A_Å?_x0004__x0004_^!;Á?"Æä2»_x0004_Ã?g®*P_x0002__x0003_ãyÂ?Îx_x0008_}èZÁ?oÄ_x0001__x0011_a7Â?&gt;¶e{,òÄ?íBZÝ_x0014_øÄ?zUtZ³ºÃ?iBê`ÙÁ?dÚ^N¸0Å?/7¦ò_x0013_Å?_x0004_@ü«&amp;ýÃ?²úø]¨Ä?³øcòÄ?Z#Ç5_x0002_Å?!àGÂ?/ñ½7OÄ?©Ô_x0006_Ç°_x0004_Ä?ÚeÐn	Á?ÊV\oÃ? ³h_x0006_Å?3_x0012_O_x0019__x0005_Ä?çpC_x0005_»À?]ÌF¬ðÂ?_x0002_ÁÖ6ù2Á?Íê_x0004_Å[Á?v[_x001F_ãÃ?Ãë8hÚ_x000F_Ã?ÉÄ ¬gÔÁ?d_x0014__x001B_ß_x0016_áÄ?1?Â7Â?_x0011_Ä~¹ÆÁ?ìWneOÄ?_x0010_Kä%Ã¼Â?_x0002__x0003_7'D´¶mÃ?¬Î²óýÃ?4©-¸ÊÁ?æTºyÃ?á_x000C_u_x000F_Ã?ÿfJ8µÅ?_x0019__x000B_÷_x001D_3bÁ?ù·£­sÁ?«sí¯Å?ý0_x0002_[¿Â?*_x000B_jÿ4Ã?ª:BÉÄ?Ô_x000F_}_x000F_Ä?@©_x0011__x001D_ª_x001A_Ä?_x001A_}O©¸¦Á?_x000F_Kýºe_x0008_Ä?_x0013_C4Ï±ýÀ?)J_x0008_ùûÁ?-Ô¼5øÂ?Á_x0001_9myÎÃ?dVì£(Ä?Æ¸Ûd|tÄ?ÂÅ_x0002_²¬Á?&gt;lªE_x0003_Ã?âÕv]	Â?ë§ÝÆ:Ã?½cªØåaÅ?Ô7v¹°Å?ûâ2@_x0003_Â?j®nüò§Å?ËÂLHrµÄ?;_x000E_¹3_x0001__x0003_];Å?ÊÍ_x000B_q¢eÄ?§jÍÝÅ?`_x000B_O:°Å?PìFÈiÁ?ÒSNFgÂ?,Ù:w-ÇÄ?_x0015__x0010_~dîÁ?"_x0008_."BÄ?4gL_x001C_Ä?½3ûßÌ¿Á?Ò/'FÂ?egù§fvÂ?¦°iB$Ä?$1Ð»·wÂ?m_x001C_ÈXÂ?Í¯%b_x0016_eÄ?_x0008__x0005__x0012_OãÃ?	À½ÄqÅ?_x000E_LQM_x0007_¤Å?^Õ_x0002_7={Ä? &gt;äkÅ?%Ì¾xSÁ?âóöHn_x000F_Å?XùbÜòÃ?_x001B_K_x0001__x000C_º_Ã?_x0004_R^_x0016_®ÛÄ?_x001C__x0006_!eÃ?VdU_x000D_tÁ?¹t_x000B_&lt;IúÀ?ëÏxR_x001E_Ä?"Ô+ÎùÄ?_x0001__x0002_cS_x000B_ ¼ÏÂ?­§?hÙHÃ?Âç+ÅwÅ?ññB.Ä?¼; _x0016_üÂ?¼_x0013_[ì7Å?¢EI_x0012_d5Â?O±¬.&gt;_x000F_Ã?ã_x000B__x000F_óñÂ?ä)_x0015_9H_x0019_Å?û;m[rôÀ?rõQm_x0007_Ä? oH_x001F_dÄ?ä_x0008_ô´aÂ?â_x0010_I*£ôÄ?_x0018_ÌMj:Â?ÿ-Õy=Ã?M¥ôD=´Ä?l¬P°ÐÄ?ø2}±Q?Á?S@&lt;£ÀáÄ?_x001E_VeT_x0012_åÀ?Ê±_x0001_bÄîÂ?LöÈ\BQÂ?öÄ¥q÷_x0018_Å?Wþ 9_x0005_Â?{kDûÎÂ?Ô¥_x001C_FÃ?ûãY_x0013_ÅÁ?Û}_x001C__x0011_=$Â?ÀÃc'_x0007_oÄ?Æ¦?_x0002__x000C__x0007_hÃ?øge_x0001_9Å?Õ£©Å?Ë_x001F_µ5_x0011_ãÄ?µ!ùÂ:ìÄ?V_x0007__x0005_DÁ?ªßG_x0019_°Å?_x0008_nVð°¢Ä?]_x001D_R¼Ä?I¹H+k¾Á?ÁÞDý_x0016_Ä?/hT{7ÊÃ?C®_x0006_ÏÃ?û_x000E_f6_x001C_Á?2"á_x0007_	Â?*=9ÙÆÁ?÷ö}b_x0015_Ä?_x0002_;íìÇÀ?£_x000E_JÄôîÀ?éA_x0014_jÄ?Â{®_x0008_êLÄ?&amp;ÅÍí[ýÂ?Iëÿ®AÅ? ê÷oÝ£Å?Ä_x0016_^òÂ?_x0018_éè_x0007_îÁ?ÎÝp_x0017__x0003_ÎÂ?_x001D_ÎmÇî=Á?sèÞ¸,Å?_x001B_¢@+¢ÜÀ?á0¥jÑòÂ?_x0003_]_x0004_p_x000B_AÃ?</t>
  </si>
  <si>
    <t>b1572d21399526b92cc5b4027e31b097_x0001__x0002__x0016_Ð_fåJÂ?ÐÜ·jÅ??²¡ûÂ?h¢_x0010_?Z¼À?ùí±*áHÄ?r_x000F_´ÓîÂ?¨ûFcáÉÄ?²Ùpó²Ã?Eã0_x0014_SÃ?Âó_x0017__x0005_®Ä?ZÂayRÃ?a·Q_x0002_%Á?û_x0002_ð@D8Å?ò_x001B_ ^Å?Øq0D©Å?&amp;âÚ/ôÀ?ùµød¤Å?&amp;__x0003_À(Ã?w_x001A_Õt±§Á?_x000C_:y_x0013_ô\Å?W¤­_x0010_óáÁ?ppÊsÙÂ?ê_x0001_$ý _x0011_Â?ÕàÍ¹Á?ó¸0¸IÐÃ?Ý_ÌÃ?ºb6M¿Ã?R1Ö_x0012_Ô]Å?4_x0002_ó©ZÂÁ?úõ±ÜÄ?g&gt;-ª¯Å?õ(S~_x0002__x0005_À,Á?&gt;!º_x001B_&amp;_x0004_Ä?cr*]Þ"Â?~ãàû"Â?$¤[Å?CØvT;_x0003_Á?1_x0013__x0001_ú_x001D_bÅ?*ìÙm_x001B_Ä?Æ_x0015_àã'_x0002_Å?¦UYXÅ?N_x001C_ý=Â?@÷©øÛ_x0005_Â?Åc_x0014_ç=ÝÀ?ÄP§Å?eÇ¨*Ô{Â?çÀ[q2Ä?xÁM_q[Å?¿_x0012_`§Ù­Ã?ëÞigñ¹Á?&amp;¨Eé`CÅ?"ÉÝì·_x000E_Ã?ëÑµÈÌÃ?ÅâX)ðËÂ?=\bÓeÅ?Ð\i¯Å?QÒ	[Å?&gt;Îÿ¤ÍHÅ?Up¨ATÂ?ÚÛyX¨Á?_x001E_Å)I¶%Ä?7ò_x0011_Nè}Å?Pí8&lt;_x0014_Â?_x0001__x0002_Î¤Ùç'ÖÁ?Ï_x000C_=:;Â?W&amp;k\ÄÀ?¸Âª_x0018_ÌàÂ?{_x0019_)%_x0006_Ã?_x000C_ÕNUÏ¨Â?´æßE°ïÁ?°_x000E_J+ Å?_x0018_y_x001F_mY·Å?$3M³QÃ?Ê]kµöÄ?Yòk{xÄ?%ë.^æÁ?ZÍæ%ÑÂ?Òñ¶Î7÷Ã?ª	É&lt;zÄ?@|ÏA0_x0006_Å?l±&amp;»Â?_x0001_1g¢'ùÁ?=k\.»_x0012_Å?íHLìÖÄ?Ø&amp;_x000F_Å_x001C_ÅÃ?)¶t^_x0007_JÁ?.p¦+×EÄ?_«L&amp;KlÂ?¼À_x001B_Ä?_x0006_ _x000D_lúÂ?	ØG&lt;kÄ?¡Vç5MÁ?ÖU÷_x0006__x0002_÷Ã?wÜÔÈÄ?ÙqÚ_x0019__x0004__x0006_ÓÕÄ?Uv¨_7Ã?#_x0004_[C×Ä?_x001F_÷=·Ä?_x0008_LMW!Å?Ø#_x0003_ÉÅ?,EEV?øÄ?_x0016_}ë8Ä?_x0005_9WÐ°_Â?GPx¶ÐPÂ?ù_ZªEÄ??,.Y_x0007__x0002_Ã?|%5 2Â?t_x0001_÷_x0008_$Â?¯C}æ"'Ä?_x0010_ 	Ã?®xÑãmÅ?¼[vO îÀ?_x001A_¶pÌ;Â?Ä1¹î¨"Â?ýq`Õ_x0015_Â?Þ_x0011_gbÁ?6ÙaLORÁ?ùY©gßlÄ?Ö9¿,"ûÀ?fihQÔ#Â?ÛáÒB/_x0016_Â?ff_x0016_9ë_x0019_Â?.³¯»Ä?dÁÙ%qÄ?`_x0018_â&amp;ÀÅ?¤¿ÒóÌ­Á?_x0001__x0003_¨T¡vÅ?ÏSO¼2ûÂ?UÜp/ BÃ?£&amp;ÒÁ?_x000F__x001F_º4Á?¼¢½ êdÂ?tiÅìUÊÀ?ï¯þ¨WÂ?NaÜr.@Ä?[å´IÅ?ÀD_r_x0011_LÁ?k÷¨»øÃ?_x0003_(_x0016_çM;Ã?_x0002_IJÀÂ?±4Üv2_x000E_Ä?O©dBáEÅ?5×Ò'Ä?Ý[cm7Á?Ið|ÅbfÃ?_x001A_×¬ c-Å?zFÖiMÁ?Â_x001C_Óf_x0017_Å?'x5VéÂÃ?Êd_x000E_ö_x0001_jÃ?q¢4¤(fÃ?·_x0007_ãDyÁ?»z_x0006__x0010_¦ØÀ?¤$DOáÀ?²ØÖÆþÂ?vÈD_x0014_}8Á?&amp;3±~Ä?î¸yM_x0001__x0004_\ZÅ?_x0002_%m+´Ã?ãt¦Å?Ã#õb_x001F_Â?_x0002_÷k¹ÕÁ?f«_x0002_óSýÄ?Õ0ÛùÄ_x0004_Ã?m;Ê©ÞÀ?2ñJùeÄ?;×C_x000F_dÅ?_x0018_l¦úæÄ?Ð:úm­Ã?:_x001F_Lÿ Ã?é_x001E_¥»/Å?Ýµ_x0003_¨æMÅ?__x000F_[ÄÄ?Ng~Î3ÝÁ?ëc[j_x0014_Á?ÉØ8"S;Â?æoQ;ÇÀ?*¼ËÙ»_x000D_Â?àdp®PÄ?f_x001D_ Å9Ã?O:â:edÁ?@ô5ÓìöÀ?_x000B_8¬_x0018_ÃKÄ?ä2®¶\Ã?omé±÷Á? $±E_x0016_Ã?Ø¶æ®Ä?æ[_x0006_T%¾Å?Vðÿ¼_x0007_Ä?_x0001__x0002_oV5}·ûÁ?xÒ¡ÿ=òÁ?_x000D_px$HÅ?Ùòe]ÈÄ?_x0017_Zm¥µÁ?_x0002_kÍ_x0019__x0003_oÅ?RNAÌV0Ã?ò_x0006_¦²i Â?¢_x0014_µ6¥_x0015_Â?l®Ì'4Ã?a\_x0011_FÎ_x0012_Ã?8W]¶è'Å?¶_x0007_h8]Á?_x0005_àûs§ÖÂ?H¯)LväÃ?Âsç_x000B__x0013_]Ä? sµÏ£Ã?&lt;~Ðµ?Â?_x0017_UI:_Ã?¬xe X&amp;Â?"Æ=ô~Ä?doâ(_x001B_¾Ã?æ`_x0007_³Ä?@áÙ±_x0018_Á?²V-ð\Ä?_&gt;ÖÆóªÃ?¬f lóÀ?ýí{ÒaÂ?n_x000F__x0016_wµ_x0017_Ã?e¬ÌG_x0005_Å?ì_x0014_üê;Ã?&lt;¿´È_x0001__x0002_YÝÀ?¤üq.ÖÁ?£yaó_x0008_Â?VZ&amp;øxMÃ?$Tä/ÂÀ?~vùç­´Ä?¨Á¬Æ _x0003_Å?³äF&gt;WËÄ?Wòkª_x0019_Á?Û´»2Ô£Ä?Bô_x0001_$oÃ?WÊ¾_x0003_Á?,ö!É©Ã?1×þ5Ã?Âo6ÉNþÄ?Úº¤ÇxÅ?î_x0014_õ_x0011_K+Ã?Í_x0007_iQÒ/Ã?àû¬ÛßÃ?cHÄ_x001E__x0012_Á?]&amp;sÎ_x0010_Â?óÐkâÂÃ?xØ0JÐ_x001E_Ä?ÒbR¸ÜÜÄ?H p»9¨À?å/_x0008__x001C_åÀ?^$*º,rÅ?	eýÏÁ?^&gt;nt5Ã?lëÄ|_x001D_WÅ?XùB_x000B_³Ã?¾¥%S¤_x0007_Ä?_x0001__x0002_õVÜn®Â?à	rÓJOÄ?¿ØÑ(Â?_x000F__x001F_¡}](Â?Í·ØqAÅ?Þ#Ý\²Ã?_x0012_Z_x0002_þ_x0005_Ä?å¬nÂ?_x0019_Ìv(íÅ?³ÄÊ_x0018_­Â?b0Ed¬§À?_x0007_y­_x0002_ÀÁ?sí96qÅ?ó{ÒiIÁ?Å=}$_x001A_Å?"=ç"ö&lt;Å?æÅC×I°Ã?_x001B_7¿V_x0001_ÜÄ?r_r§OÁ?ïÈ§ç£Â?»1.à¯¤Å?1_x000C_ôá_x0011_Á?VC{2N&amp;Ä?&lt;Ì E4Å?_x0015_}DahÛÂ?~]Ü&gt;æìÃ?Zè_x000E_º]_x000C_Á?í¿v¾Â?Ù_x000C_QÃ?¯AòÌ÷_x0004_Ä?Ù&lt;¬H¹±Ä?&lt;Ú_Â_x0001__x0002_xTÄ?§úIH_x0011_ßÄ?äó_x001A_:RyÂ?Ø¦^­¡Á? X_x000C_oEÃ?è^éÊõøÀ? à1.Ä?ÇSJ¸ãÂ?ñË(TRÃ?êFZôÅ?'ÃÃÿúËÃ?'w£5(Á?´X,tf¬Á?´é_x0019_ôp_x0004_Ã?¢_x0002_×¢_x001A_$Ã?WßÞ_x000E_®Á?k öÄDÄ?LôÜô¸_x0012_Á?_x001F_÷´¾YçÀ?t_x000C__x0002_ËÔÂ?ßH_x0006__x0016_´_x0006_Å?B_x0006__x0019_÷Á?_x0002_¡W=E¬Ã?elT%êÁ?Ú£_x001C_ØÃ?É)«Á?hßTAÃüÄ?{M+qQ_x000B_Å?Ñ°Áú_x001E_Â?ê;»Ï,Ä?ölgÄ_x001B_fÂ?Ü_x0016_Û_x0005_Á?_x0001__x0006_ïRLßêÃ?]G·JÂ?µ®)KêÂ?_x0013_:ZÝ&amp;Á?_x0012__x0005_Þ£Ã?k_aYóÁ?_x001B_Ì_x000C_hDCÁ?FmÊ_x0012_¸Å?_ç_x0005_õréÂ?%Í&lt;8º;Ã?_x0015__x0003_KoÄ?mÆ_x0016__x001B__x000F_¾Ä?óu¶£kÃ?\fmö¶õÁ?©1kÝÁ?(dw7öÁ?ü"Ná:=Ä?SHiéî{Á?%_x000B_ç\¦À?T×#O_x0015_Ã?gÖÅaKÃ?Ê}'FhÄ?Eq&amp;5°êÀ?L{LtnËÂ?_x0002_ÌÇ¯_x0004_Å?_x001A_ÿ£._x0013_Á?_x000F_ñÂÎmÃ?àÂC§ÞÄ?æ?½EÐUÂ?6_x0002_	n+Å?ET!ôÏ&gt;Â?·âãÜ_x0001__x0003__x0004_Ä?~Ø°uB÷À?tÔáøÁ?üÞ2³XÃ?wd_x001E_|q¬Ã?UÍÂ©ß;Á?_x0004_ÃÉãÄ?_x001D_áf`CÃ?a_x001F_÷ÖÐÀ?^½"²Á?±2üµÕÇÀ?_x0004_ù_x0002_+òXÃ?¬,:-Á?_x0012_[$&lt;GÃ?Xjà`lÄ?¾_x0008_ÆFYÃ?,¡Uã_x0013_Å?GñW¯IÕÂ?Øuñ_x0003_Ã?ò3Ê¨Á?òÙå_x001E_TüÀ?_x000E__x0003_&gt;.#Ä?SÔ)Ä?8XaÁ?äÚÆâºÁ?¼ãÊÆÄ?Vê_x0001_ó¤sÃ?&lt;ç_x000B_PÄÄ?Y*ço_x0011_Á?ëöu*¢Ã?ðÐÍÈóÀ?É÷£·dÅ?_x0001__x0003_dáL]ªÀ?Ä³E¦¿Ä?$ckÏ_x0017_lÄ?_x000E_J´÷U@Ä?PÔçiÏõÁ?ÊøÀT¡Á? Ï_x0004_ÙùÀ?s%OnÃ?Èr¾n_x0016_wÃ?Ý4øÃ?b¡_x0007__x0017_¦âÂ?ÖáòYÂ?_x001A__x0013_?ÐÇ0Ã?ÝcI-ôÂ?Ðd§\_x0002_Ä?JeÖÌ%Á?Ä_x0008_W^[ºÀ?ÍL}ýÙ¦Ä?îlÜTÄ?[aÕý&amp;&gt;Ã?ÄgÐKc%Á?©Z3°¹Ã?êÔÒï_x001F_Å?_x0015_tL¥_x000D_ÉÄ?èîz/*¯Á?,ã_x000D__x000C_w_x000C_Ã?_x0012_! ±ÛÃ?Þ?%â¤´Â?ü&amp;ôºÃ?UËïÞZÃ?ÁFÁÝ6TÁ?gÖ_x000D_-_x0001__x0002_#Ã?¢ÈÄÅ?f_x0007_	_x0018_EôÀ?ÔÊIð_x001F_Å?¹¸¢OLÄ?f`ÊóÂ?]­æÜËÁ?èö_x0001_qbÄ?¶_x0003_3ÐèÄ?¿ab¦_x0004__x0017_Ä?®ê½:Ä?äâQÕÀ??g¦¶AÄ?NOP_x0014_ÁÀ?5_x0015_s)ÆÀ?¦ó6DÃ?l«ÅøÑnÁ?µqÔÙî°Å?_x0008_9»Ä?×»&gt;ÿßÁ?_x0018_ÑCcÃ_x0012_Â?DF_x0007_s¿Ä?ñXì½ØÀ?º&gt;áçÅ»Á?cé_x0010_Á?ºßQ£ºÁ?¡Ñh¢ Å?l×Û_x000C_¶Ä?añCîÃ?jK_x0006_½MÁ?Y×Ï[éÀ?º?¦\0³Ã?_x0002__x0003_÷+-~õ»Ã?_x0016_à,Ì¢°Â?Ä]&gt;ÿSÂ?|ÎÏaÇ_x0013_Â?u¾®XûþÄ?³)Ó°8¦Á?_x0003__x0014_|Â®À?W½Bi_x0012__x0016_Ã?ÖPôúC_x0011_Å?¸`Ç	Â?U,ìÚ&gt;Ã?ÕCÓ5nãÄ?¼øWPÄ?;w_x0016_Xp¹Á?&gt;öçöÚÃ?Ä}êN:Ã?¦Ý&amp;nëÁ?_x0013__x0016__x0001__x0002_Â?«_x000D_Ûç´ÆÃ?_x0014_&amp;··µÖÁ?Ý_x0001_×ß¸Ä?Äp2jÁ?%±_x0019_@ÒzÃ?m_x000B_ÆéABÃ?Eö«LÈÁ?_x001D_	SÜnºÁ?_x0013__x0017_|Â?îþ,_x0019_Â?%s»ò_x000C_pÁ?_x001E__x0003_DÒU_x0008_Ã?\&lt;õÄ?%ËN _x0002__x0003_ÚÁ?ÄñãpPÂ?_x000B__x0002_~û Ã?flü=÷HÁ?¸_x0011_Ü½rùÁ?ç#_x000E_ô	¼Å?¯f½o¸ÝÂ?éº«`æ7Ã?q¥Öé×Â?_x0013_&amp;£1i9Å?Ì{Ì	­·Ã?Bz_x000B__x000E_¿Á?I_x0012_È_x0004__x001F_Ä?6ó)@Ã?gÎp1þÄ?_x001C_'{Ð_x0001_VÂ?ìq¿«/_x0004_Â?ü=É¬&gt;_x000B_Ã?26Bî_x0004_tÃ?J&gt;KTÂ?SùaN[«Â?ÐL8Â ZÅ?ng_x000C_=_x0001_§Ä?;ùéj%Ã?/ã;6ÆÃ?_x0003_&amp; 5ýÀ?`ÃÜSÁ?F¼r_x0014_öÀ?¨Å_x0010_LiÂ?d¸ðgL{Ã?â_x0002__x001A_æmçÁ?"C¸Ôä¯Ã?_x0001__x0002_Ã_x0007_ñg_x0003_Á? _k_x0014_x¤Ã?ÖADuÈÄ?-ºÓ´ãÅ?Ó5_x000D_	EÃ?ñµ_x001D_ë_x000B_ÄÁ?]Ñ"¿*_x000D_Ä?h_x001C_èÇÂ?G^]+NÄ?éµ_x0017_5:¢Å?I*¦¡Ö¿À?_x0005_íÝÆ_x000E_µÄ??9XÁ?6&amp;ë÷¹Å?Ç.lTaÄ?OXnç$áÂ?_x0001_¾©#mÅ?ûõËÅÁ?ìo0å_x001B_7Å?~³¼ÔG_Ä?_x000D_×ÕN!_x001C_Å?_x0012_I_x0002__x001E__x000C_áÃ?7.64ä_x000F_Á?Ç¥!_x0007_~Ã?âNÚ_x001E_0»Ä?_x0003_úÔ_x0012_ªÄ?_x000D_Ì8é³(Á?LåüUWÃ?Ý_x0004__x001B_Å_x0002_DÁ?_x000F_íG´õÀ?cý_x000D_þ/Â?ÄSR©_x0001__x0002_ÿîÁ?_x0014_oî|y_x0006_Ä?_x001A_üzd_x0002_ïÂ?Y_x0016_ÌéAÈÀ?_x0019_ðèÚªÄ?t_x000F__x0013_VÕuÄ?að&lt;Fÿ_x0001_Ä?ZgÈe¤óÁ?TÎW_x0005_2Ä?&amp;|½â6&gt;Å?YµÐÛÁ?c_x0003_¶Ü\:Ã?ÂÆòyÓÃ?Õ_x0019_ËÂ?JÎJ(*Ä?=±U_x0006_°Ã?Ëiq&gt;Ã?,]"ó_x000E_Å?_x0005_Z1Ý©Â?ZYpOÿÂ?®â&lt;Â?4Y"·ÏÁ?ªDîEÂ?íÆ¼¾)Ä?Ôæ¬6Ü:Å?\;Î_x001F_þÂ?S¯k_x0017__x0019_çÂ?Ýù_x0016_*ÌeÅ?$ ³s¦'Á?~7NFÆ&lt;Â?_x001A_«Û¢:Ã?£û_x0002_sÃ?_x0002__x0006__x0002_C{Õ°Å?ÿâÂ{Å?4°µ:^Å?´è_x0016_M&amp;Å?f¦ö8_x0003_Â?5÷ÞÂTgÃ?ã_x000B__x0001_jéÃ?_x001A_ák©£Å?év_¶Ä?_x0008_oÛn£Å?òmèìÂ?ÖD_x000C_+_x0011_&lt;Ä?~ÁÀ_x000F_¿ÌÂ?ß¦3²Â`Â?_x001E_PàÄÅÂ?¼ýWúBÄ?¦¾9t¹(Ä? ø® kÃ?Vð?S¡Ä?»ª2·¤¨À?_x0008_ÙÚ¿;kÃ?_x0004__x0005_s(Å?&amp;þ§(úÄ?¬f_x0008_+{Å?{p¥QÜÄ?Ì@ËHPØÃ?X&gt;cïÈÂ?s_x001C_Õ0Å?|¬zBªÃ?ÑH~æ¡&gt;Ã?zàÅ?ÔÇÃp_x0001__x0002_cèÀ?_x0001_+|_x0007_1Ä?$Â®àNÃ?2Õfýç_x001E_Â?6zleirÄ?S§´Â?G§Í_x0006_¶_x0011_Ã?¥}hìÄ?ä_x001A_uS_x0016_4Â?u_h_x001E__x0004__x0006_Å?à{üB_x0012_Ä?·Å_x0006_N1Á?nLâzqLÅ?_x0010_7õ*·Ã?N&gt;}¤ì_x0016_Â?Ð§zÒÑBÂ?_x001C_$½í Á?'rì_x0002_Ä?þ¨_x0004_&amp;:Ä?_x000C_ÏÓïrüÃ?/×#ÜL_x0012_Ä?w	t_x0007_Á?ÐÙ_x0001_¾· Ã?_x0018_bßÝÂ??¸ÊQÃ?'Ââ _x0015_Ä?t²¤ú_x0010_&lt;Å?~åÔä_x0005_Ã?Ðû\Éð%Å?±Ä_x0016__x000C_MÂ?Ïü½xLÃ?&amp;T_x0015_µîïÀ?_x0001__x0002_X _x0018_tÄ?±_x000C_N8C_x0010_Ä?ö·o»&amp;Ä?±}ÆMeÅ?_x0001_öcýóÁ?4EY_x0003_[Á?_x0004_¼µö_x001B_Å?sÔ»?¶_x001F_Ã?_x0007_ë·_x000D__x0013_Ä?ïF#u{Á?¥Îï²¦Ã?ÃgUî³Å?ÇÏJë2Ã?þï¤ÏëÂ?#paÉZÅ?Bé+a_x001F__x0008_Ã?b_x000C_[ÛÄ?Rì¾Oº±À?_x0014_*(ÆÚ&amp;Á?2ùø ¢Ä?ÿ4IÂ?_x001B_è|_x001F_AÂ?Q:kí´Ã?ë±â@,ýÄ?)6òù¶fÂ?ê¯Åî&gt;ÙÀ?_x0003__x0011_¬?üÅ?"W´_x0004_#Ã?]~r6?Å?¢4@7mqÃ?¡ÙZ	ÍÀ?vµ_x001C_v_x0006__x0007_º¶À?¥?Â?Ìx_x0012_S4Ã?c«I_x0003_ªÂ?çT_x0013_b	'Ä?ø:ä¤Á?í³_x000E__x000E_Á?pt±Vù_x0002_Ä?½7Cå÷tÁ?:_x0004_Ïdv*Á?åêq¹l_x001D_Ä?2Á_x001D_ü_x0005_Ã?j³iÇ_x0018_×Â?a_F¬qÁ?øºç0_x0015_"Ä?úx7ò_x0001__x000B_Ã?n¼¯Ñ¯Ã?CÃâÌ8«Â?Çj_x000D_p_x000D_Ä?J_x000D_ì]Ã?S×®¡ÄÁ?ÑHv·îíÂ?Ký_x001F_¾ùÄ?_x0002_ÛÆ&gt;¤Á?LhÏ_x0001_¸Á?kdXPµÁ?_x0013_¢éYÒÁ?¤bÿ0_x0018_Å?,©5Þ³Â?ÆÅ¨_x000C__x0001__x0016_Ä?B²_x000F_4sÒÀ? UX\á_x0012_Á?_x0002__x0005_½&gt;I¬3Á?_x0016_Á&amp;õCkÂ?vDÒ(IÂ?øßVtÀöÁ?Y#6Á?_x001B__x0007_&gt;Ã?ëÿk0i	Ã?V,hî#ºÁ?¸ç_x0003_cBÅ?_x000F_ü®øF+Â?ÈbXï\æÄ?X8ÀxbÆÀ?"þß_x0003_ÍÃ?§8_x0014__x0019__x0017_ðÀ?×_x0010_`}¢Ã?9dÚþ¨)Å?ôZÅ©À?è_x0004__x0005_ÞºäÀ?L³Ø+s¨Â?Ê_x0001_l¾Å?_x0018_j.â'Ã?æ[L^Â?á,{·ÃÀÃ?_x0004_s®w8Å?À°éÒ_x0003_Ã?ZUûáA&lt;Â?&lt;_x0006__x0016_ÇÁ?_x0001_Õä¦Á?1_x001A_æ^Ã?$¾i_x001B_ÓÄ?p¯ö_x0007_ySÂ?Þú_?_x0003__x0007_J_x0002_Å?_x0005_	ø_x001A_¾À?éX¡Å?ä_]·~jÄ?´û¢%j_x000E_Å?ñÆ_x0001_íÆÂ?÷®«_x0010_@Á?"¿_x000F__x0015_¿×Â?¶ Èÿ£¿Â?t±Á_x0012_±Ã?:ClR¯Â?4_x001D_éæ¸Â?ûðÐ½[Å?äÄ^$QØÂ?ßdY^{Ä?Ç_x000F_1ÊÚTÅ?ÀþøòÐÂ?_ð©¿Å?M$°¼5úÁ?(t§3úÈÁ?8ÕJ8Ì_x0002_Å?ßyÞ_x001C_	Á?äzBìÆ¥Ä?ÁÜ*¢uðÁ?%Û_x0010_ÖÂÅ?Ä7_x0004_Ä©Ã?Þæ_x0006_¯·Å?W*ô_x000D_gÄ?pmóéÀ?c1*=5Ã?U'^òtmÁ?_x001F_m_x000D__x0007_Â?_x0001__x0003_¬©¤@7Á?T)ÔìmJÂ?¾_x001B_(_x0008_TÄ?H±¿¼Á?2XÔ'Ã?y_x000B_Ú_x0006_¼Å?_x0007_¶n_x001D_ù_x001E_Å?®Lä?EûÀ?_x001E_kÄëÂÁ?3$T_x001D_-tÁ?b_x000F_)íÀ?·7U\)ÒÄ?ÿ_x000B_Û^ª´À?¹èà­rÃ?¼Ø_x0007__x0004_iÅ?à_x0005_ÑlÙAÄ?»ÞÌe#.Ä?y[6Ä?¯¯lÁÂ?ß¹éÙÉ_x001E_Ã?_x0011_5Æ¨_x001E_Ä?GÐy+YãÂ?VMø~_x0007_cÃ?VPÑ=ÞåÀ?ÿ_x0006_bAK_x0015_Å?_x0002_*èÿî_x0003_Ä?V(;þ_x000B_Å?ç_x0013_ÃI"_x0018_Ä?ÿ_x0012_X@øüÁ?¿X¼.ÝåÃ?_x0012_dxîOEÅ?ÉBÿ_x0002__x0004__x0006_¤Á?Ç_x001E__x0002_µó_x000C_Â?&lt;_x0003_þÅDzÅ?_x0013_¨_x0015_ÎaÁ?Þ¢Æ~-Ã?Û²ÊUÊÄ?¡öæÍÍÁ?nýüÉÂ?9"[M_x000E_æÄ?DÂ%aPÄ?lk»«ÎÃ?E[_x0019_-³iÁ?L*£_x0011_Á?¯Ûg3_x0013__x0010_Ã?}Eüñ_x0011_Á?m«Ü§ò~Å?_x001D_ÔçtýµÅ?_x000F_©ïRxªÀ?Mf_x000B_VXeÃ?¥_x001D_UÂ?Ä_x0001_¥}ÛÃ?`_x001B_¨ÿÅÀ?ÎP&lt;&lt;Ó_x0008_Â?°êiËÄ?AþÖþÃ?Aè_x0015_¬Â?G_x000D_z9üóÀ?&gt;_x0013_è ³HÄ?Ç_x001F_xç+Ä?è(fÄ?ðL÷_x0012__x0005_§À?V[Úþ_x0008_Ä?_x0001__x0002_Â¹IÓ_x0008_Ã?Gú` éÁ?_x000C_4FKhÅ?Ä¸Ö©'EÁ?&amp;¬zPÆXÅ?K gÔ¨Á?ò_x0014_Fî*ÜÂ?&lt;bè_x001D__x0014_Ä?_x000E_Fï($õÁ?ý-íBÁ?r×_x001A__x0014_­_x000F_Å?2ý:¾T|Å?%_x0012_ÌòZÁ?'òþ¾YsÂ?q&lt;F_x0019_?Ä?_x0019_`2&lt;ÄNÄ?Æ®¦¢èzÂ?R_x0006_÷jÄ?YÙ?Â?	ô´ÂÅ?Íô9Ã?=ú"»Á?Utñõp_x001D_Â?ò"ÿrÂ?z_x000E_i_x0011_JÅ?qµÌýÀ?÷58*sÁÁ?ù?î_x0002_Â?ªeaõõÂ?8õËt_x0002_@Ã?AÎé±AÑÁ?_x000D_Ây_x0001__x0002_ËuÁ?Åô/Ã}Á?/Æyw²Å?.aíÔ_x0014_~Å?aÙ»¨äÀ?í9M£éÃ?Ub_x001A_¨Ã?`¦i:àoÅ?_x0005_4ChÁ?¶%_x000C_+ÍÝÂ?}­_x0011_F8Ã?Ó_x000E_Oð®ÌÀ?_x000F_Öê¡1Â?*ï¨K@Å?®RäÊ_x001A_UÃ?7¯%.dÂ?¬+ÃQî$Á?f1÷úÓ4Ã?_x0014_¨³ìVÂ?dWùÔÁ?_x000C_NQüÄ?o¨«&lt;Î¦Â?ÖSÎa¨Ã?:"±ºÞÂ?Ï ?ÑçËÀ?_x000F_`x^vCÃ?*_x0003_Íä_x0019_Á?x ¤_x0002_OÄ?XPÀÇÀ?_x001E_7l»KÑÄ?Ëá¿ÌnÓÄ?s(Å_x001A_ÅÅ?_x0001__x0004_®°Þf_x0012_Ä?_x0006_m_x0010__x0002_~Ã?í{Îr°À?j·×¯2ÌÁ?Càx°Ã?ÐðB$Ã?¼.4_x000B_½À?Ùd_x000F_uÅ?Ãdý½Â?½OF_x0015_ºÃ?Ðãò_x0019_nÄ?NÑ;8Â?ÚïD:Â?ÐÆGHüòÀ?â@q»jÃ?Ü_x0005_r6­ÕÀ?¶wvIÿ_x000C_Ã?eL_x0007_R{gÄ?Ì_x000D_±KÆÃ?­_p´ØÁ?"Oc_x0008_zÁ?£WÕYÄ?4_x0003_W|&gt;Ä?ö±'¤³Â?Ô~¥t4CÅ?ô¯%ÉôÂ?_x0011_8àÿÄ?ýK_x0019__x0013_­1Â?Éf^_x0013_ùÄ?äå¡G_x001E_Â?_x0005_»_x0017_o+Ä?Èc_x0006__x0012_¡ÈÃ?¦_x000B_ÃÃ?¹ÙÛWÿÄ?äðÈA_x000B_*Å?dR^(ìÂ?	ñX_x0004_¹&amp;Ã?!Ö\|Â?:*Ã_x0011_áÔÃ?Áe_Y_x0001_ÿÁ?_x0013_ñ_x0008_³î_x001D_Ã?;îÎ:JåÁ?ÝQÜZðÇÁ?_]¥_x0003_rÅ?êS¤¼AQÄ?N{úT#Ã?ýF_x000E__x0013_ÿ_x0010_Â?Qß&lt;ÄÁ?yEM+Á?\¸Yf8Ã?!èpvõ4Â?_x0019_'Ü_x001A_°ÎÃ?]êØ-#iÁ?_x000F_¨}8Ä?\,yÍ5Å?\0_x0014_lQ	Â?ËP;òb`Å?¼_x0006_äÅ_x000F_Á?^õ_x0016_®ð,Á?_x000D__x000B_r_x0002__x0018_Á?_x001C__x000B__x0007_¸±Á?`p_x000C_¯YÅ?L_x0005_ÇïÚÄ?_x0001__x0005_qCgF&amp;×Á?P¯²_x0006_Ã?âÆ-YÔÄ?Ã¿"TÓHÁ?¬£_x0003_Ê¥ÑÄ?Ba¶f¦pÂ?_x0005_ò1âÄ?fUT&gt;p_Å?¯¥_x000D_d_x000C_Â?&lt;¢®Í°ÚÄ?Ââ_x0007_ÅþÁ?EJ,,ÑÀ?Ó_x000D_´³ÑTÂ?_x000C_Õ{©Ã?T_x001E_§dÅ?°è VN_x001F_Å?àL 7_x0011_Ã?nN_x0008_;KÁ?´Ây¬IaÅ?áwñfÜCÁ?&gt;u/Øä_x001B_Ä?êTG_x0002_ØÅ?èÿ _x0014_ÕÁ?ÎtUjüÂÂ?éÅÜ;_x0014_®Ã?4.9ÙÄêÂ?_x0008_	+Úñ_x0004_Ã?=6_x001E_|èAÅ?UEK&gt;	qÄ?§e_x0019_Ã_x001C_Ä?Ôl¬ÛÃ?$I;ó_x0002__x0003_ÀËÃ?_x0007__x0015_k_x0014_õmÂ?í_x001A_oÁ?y_x0014_¤_x0006_«Á?2ÿVÏrtÃ?À9û;XÍÁ?332ÂÃ?J}sÂ&lt;lÄ?_x0003_ó%ÿHÉÀ?Áa1K¹ÂÃ?0ÿy&lt;CÄ?vV0ÿÁ?_x000C_ßòs{ÿÃ?_x0013_÷fÕ_x0005_'Â?qh_x0017_ô§Â?ô_x000F_VN¿TÂ?ÏÎ¼_x0014_ÝÃ?¢_x0018_üuMÁ?¤jny³Å?_x001E_K&gt;5BÅ?V-ÛÅªXÃ?_x001A_ôfðÃ?õÄ91OOÁ?_x0002_¼ç_x0002_;Â?_x0018_]KëÚÚÂ?Ï»ürn¶Ä?oD¯CÒÂ?JÜ¥Ê æÃ?-unkÃ?ô_x0018_§!àÄ?«bçn·Ã?@9_x0001_X¦øÄ?_x0001__x0002_¸ùw£ÎÂ?;@gE_x0012_ÀÂ?%Å3éý°À?çI\³_x0005_Â?_x0002_kÜX_x0019_Ä?Q5À'`ñÁ?{(°kÂÀ?çE»_x000E_ÍÄ?_x000D_àè®3Ä?lötAÁ?îÞ÷ö|tÃ?ZoE¨Ã?_x0013_Ñ ì7Ã?[¢=p@ûÀ?ÊÜãÅý_x001A_Ã?ãM&amp;¾Ä?ö_x0006_ìïüÃ?Jó_x001F_0/Á?§ÊG3¸Ä?§qÂ\LÄ?Àõª±ì{Â?õ_x001B_Ð¦ïÑÄ?M_x0013_æñ´Â?ÌÇ_x0018_§&amp;ÙÂ?N_x0014_#ªBçÀ?ù_x0010_ðO`UÄ?Xêú_x0019_J.Å? _x0013_fðHÄ?¢ªÑ·Ð¤Å?Æy_x0013_Y «Á?`TIzÕ¶Â?üZïa_x0003__x0004_G Á?ô½¡±Ï9Å?«Á_x0013_Ä2tÄ?\¼µÂ¥ÙÀ?FhÕ_x001C_yÅ?_x0013_~0dÉ_x000C_Â?ù_x001B__x0002_¡ùpÂ?!£ûî_x0006_¡Â?µ_x000F_ù°AªÁ?ä_x0018_¾ïÊÄ?^ë-èÁ?&gt;hÆ_x000D_RËÃ?_x0017__x0010_Ê´Á?ùåò_x001F_Â?N]_x0012_âåÃ?ì¶×_x001B_.Å?&gt;:ªQÑ§Â?{âI8vNÂ?_x0001_a_x0007_îyÁ?¡x&gt;­uÃ? Ðèeß-Ã?ãMP2Ã?)îàeóÂ?Ù+SlÊÀ?6LEWr_x0014_Ä?+¯Mè{!Ä?Gâo+0Â?º_x0003_øÁ?»Iê Â?_x001E_45{§®Å?_x001A_ÚÆ!Á?&amp;Y_x0001_ÈmöÄ?_x0002__x0003_pªÖr{Ã?Ï{_x0013_L_x0018_Á?Í°o}GÄ?Jñ/ö$Å?_x000E__x0002_65çÁ?Çt9¦À?"cÍDÃ?^µÓ¼?Â?=bVL¨6Ã?xé¼ù§Ã?¢RàñçÃ?MÊÊQ¸|Ã?öÞ±×¹ÕÂ?_x0001_Î_x0014_ôÂ?Cn_x0013_0ùÃ?/+½U4Á?ß»»N=µÃ?&amp;²y#_x0017_Ã?	dGºÅ?Ù©_x0007_WÅ?Åh¦Æ: Ä?1÷ê_x0003__x000B_Á?¨Ò_x0006_Á?ðÆ÷g¸OÅ?pð_x0015_öãÄ?§ÈW«ÞÁ?Áôú¹l_x001E_Â?ÆF&amp;tCrÃ?´­±äZYÁ?êJ@º&amp;Â?­_x0019_íÌDmÅ?(_x000C_J^_x0001__x0003_bGÁ?³ó_x0007_ÒaÄ?³ý[¶»tÂ?`ú~AIÂ?-_x001B_Ó­Á?6'ËlêÁ?^Õ	$_x0007_Å?ï%kßÂ?ó~s2E¶Ã?ú¨ëÜtÂ?_x0008__x0008_­&lt;_x0004_5Á?Ö!_x0018_cÄ?Üqßpª¬Ã?:Øbb)Ã?_x0014_s_x0005_Á?öWÎ©ÔÁ?G+%e@|Ä?W_x000B_ó¥ZÅ?Ì£k_x0007__x0011_¿Ä?-_x0001_­lÄ?ØxÒÈ_x0010_Á?¢ufj_x0013_Ã?L"PúlÄ?_x0004_â`_x0006_«Ã?æäÞJ7ÁÅ??¥±b_x0002_Å?´@ó¨ÉÀÅ?_x0013_êÃ¡Ã?	CU»³kÅ?ª_x001F_!H·Å?òÆ_x0017_Ä?6\ÐîîæÁ?_x0003__x0004_Åz¤_x0011_¶¶À?©#Ø&lt;è5Ã?_x001B_Ê"`_x0011_Â?ë2_x0001_DíÂ?\**ÀÀ?ß_x000C_KnCÅ?Ò_x0002_Á0à²Å?2#_x0012_øuÁ?Þ¨]¿ÓÃ?k½m-BûÃ?ä+_x0007_Ä?É_x000E_Y&lt;£zÁ?_x0002_%[ß_x001F_&lt;Ä?&lt;áÛ~È%Å?o!÷K¼ÿÂ?_x000D_EÅ.iÅÂ?m_x001D_ý;Á?îÒ_x0019_ñ¤`Á?#_x001C_pxªÁ?q&amp;Á_x001A_ÌÁ?*Mp'¤Á?õ3_x0004_e1Ä?_x0011_XKÃ?_x000B_tuDÃ?_x000E_-_x0001_Ä?6(_x0017_Àñ_x0013_Á?ÐosÄ?+6yý Á?b9¦¦8_x0018_Â?_x001E__x001E_´ïýcÁ?yò9ÌÑ_x0017_Ä?öl_x001B_Å_x0002__x0004_­"Ä?s--Â?¬ !ñòÄ?4¦A®pÁ?xÔ_x0012_JÁ?Ì_x001F_0Ç°Ä?0{è¬J§Ä?Ën:æMÄÀ?úbÚÙ)Å?)l¥b¶Â?@TéÔÂ?N_x0014_î§À?ÿ1_x0005__x001A_-*Á?¨òc_x001D__x000F_KÅ?²_x001C_t (®À?´_x001E_P_x0013_Â?&lt;³íð_x0016_`Ä?Ü¾#ÓpZÄ?Ñ_x0013_q\eÁ?ÚZ1d(ÕÄ?LMÐÁ&amp;_x0015_Â?_x0018_¿Ù=#Â? :ÁÂ~Ã?_x0006_¾_x001A_6eÿÀ?_x0005_z/_x0001_nÄ?_x0003_¦¥Â Á?Í´GP'_x000B_Â?*_x0003_m"£DÁ?É`xFÁ?ÏÏ°¹n,Å?_x0002_,Ý`½Ä?[Ì*âÀ?_x0002__x0004_ã_x0018__x0017_"éÄ? _x0014_B_x000F_ºÀ?ôú_x0013_¦eÄ?ô_x0011_-?Ä?qív_x0003_YÁ?Ò"óÀkÖÁ?_x0018_YÃéô_x001C_Â?û_x0018_ÔM9_x0001_Ã?YB_x001B__x001B_Å?ï®Ü WÄ?½Âòê×À?IÏíb¹Å?oÍ©_x0017_	LÄ?þW@ßW_x000D_Â?ç!nù×Ã?ÆÛ¨`U/Ã?0Tðß¯Å?%»_ÐF!Ã?­\VðuÃ?_x000D_f_x000B_XGèÂ?£&lt;_x000F__x0006__x0007_GÃ?&lt;émiÛ_x0012_Á?èq*kE¦Å?Hµ_x0019_-_x0011_Â?_x001D_),ûÁ?¿ï^ÛqKÂ?ö+ÃåÐXÅ?XÝC_x000C__x0008_ÁÃ?æªgH"Ã?_x0004_7qþ_x0010__x000D_Á?Zá!¼Á?qÔ°_x0005__x0001__x0003_¦ÏÂ?Ù÷e%Â?_x0008_û0á_x0004_äÄ?_eá-}±Â?"_x0019_oj-ÓÂ?ÂôKì[Â?_x0019_¹nfqÂ??_x0014_âP­Å?(_x0012_9UÃ¾Ã?@_x0018_éî&gt;YÄ?d_x001C__x001A_¹úÿÁ?­EpCa_x0017_Â?N_x0016_Ù&amp;ï9Ã?»ø;½Ã?_x0002_é¬­u;Ã?y¾îT_x001A_2Å?/ ðöÊÀ?[%D_x0019_õèÁ?TSô1TÿÃ?á¢Ê8RÁ?)û_x001B_Fw_x000C_Â?{y¤ZåÀ?_x001B__x0014_»$êÂ?è_x0017_ß¦Ã?_x0011_r»pyÏÄ?Èè1cÄ?­­CèüÃ?À_x001E_Ú¬Â?am@§:Á?Ò®³IÄ?ïI7_x001C_Ä?/å}_x0018_pþÃ?_x0002__x0004_\æUÁ??»ôÈmÄ?çCz_x0004_ dÅ?B	Ü»ÀÉÂ?_x0004__x000F__x0006_àÕÃ?+R$_x000D_xÂ?D³9aouÅ?6¦Á?j!îp¡Â?sx$WÓ-Â?SjB¢»_x0011_Á?÷½%¾$Ã?LæXfÏÁ?^ûè_x001C_æ\Â?|ý3èºÀ?¦_x000D_~VýÉÁ?_x0002_=_x0018_üt¾Ä?\ù_x0014_ÇÄ?jX"Â?_x0010_ô(Ñ¥9Ã?_x0002_ä!ÎÀ?çL0 Í9Â?ºnp_x001E__x0017_þÂ?_x0019_+è^¨ÐÀ?¬GÂJxÁÄ?ðG÷k_x0003_&gt;Ã?+2_x0001_+oÁ?Ò!M ©_x0018_Ã?ôÑ¿nÛ&amp;Å?ê§zÀÅ?ãÛ@p_x0015_Ä?¬ùûf_x0001__x0004_YÄ?÷/_x0019__x0008_|Å?ìíÝvÝ_x0014_Ä?$@²{ÇÑÂ?Ò0"3,	Ã?-DöÒü/Ä?_x0019_¾Á?»Þ _x0017_PÂ?_x0001_a]=Ä?ü_x0012_9²Å?Uôi_x001C__x0016__x0007_Á?ü·©ÕÞÌÂ?#é_x000D_«uÁ?{C0ÓbíÄ?/_x0011_ªm[_x0010_Á?ñ{NE&gt;Ã?®Â&lt;3óÄ?ÿóI»ðÀ?ª[}4¯_x000F_Ã?y:_x001B_FÂ?þ@ë'_x0003_³Â?ø§;ï_x000C_ûÄ?@9cvMÅ?8È±µÅ?ÃÁKÄËÂ?j$82@_x001D_Â?_x0014_¿_x0010__x001F_éFÃ?_x001B_#WAÅÀ?(H_x0006_-¾¨Ã?VÎHíuÁÃ?CÎÂ.]Ä?D¿_x0002_4SÅ?_x0003__x0007__x0010_evíÉÀ?4_x0005_dqÇÄ?Ñ¨bÃ?_Î/\0Ã?¬Î%z_x001B_NÁ?kÔO_x000E_þÃ?ÚhìÐÂ?í¾/_x0006_ÚoÃ?°Ò¬_x001C_¿Å?AÛ£øÚaÃ?b©hZ\ÚÃ?$_x001F_!WkÂ?2Jñ_x0019_¤ÀÀ?ñ«®Ìè_x0004_Á?j/·_x0008_wÁ?¬_x0018_Mæ_x0006_8Â?_H_x000C_NØÕÄ?_x001A_t¤Í{Á??n_x001C_ÌøÄ?×±TÏÀ?{0í'Ã?`_x0005_nqÖ_x0001_Ã?oµê;1Ä?8¼Z(v_x000B_Ã?_x0002_HQÆ$Â?FcÍÆ_x0017_Ã?I9p»_x0006_Ä?}¹÷=!Ã?çb_x001C_áÀ?_x0002_Ê¨ª`2Á?x_x000D_T¸}Â?©¦_x0001__x0003_È¾Â?´6ÌµÍÂ?²_x0001_rß_Ã?`¿©Á?_x0002__)³ ³Ã?·ÈKÍ_x0007_Ä?ß_x0006_ÌôUcÁ?n®OßÆßÁ?u_x0010_YiWGÅ?ÿ/âÄïÂ?ë_x000F_­m:Á?_x0004_ó÷ï"kÅ?3æ6@wÂ?õ(æ¯Ñ;Å?5×ÕDÁ?_x001E_½ ¸_Å?¹Þ©©Á?å_x0012__x0001_ÏAÂ?¹)ëÓÃ?_x0016_ä»i&lt;Â?*ve_x0003_Ì_x0013_Á?W÷_x0018_RßÓÄ?S_x001E_¦]t@Á?®wG§'_x0019_Á?_x000F_{@èÂ?2a_x001A__x0004_ûÚÀ?Ôâ·ÀòeÅ?_x000D__x001F__x001A_'Ã?é]«_x0006__x001C_Ä?_x0015__x0017_`î¾Å?Yqá_x0003_?Ã?É^n­PÁ?_x0001__x0002_Í_x0001_Û5Â?¡(Ï«MÂ?¢P@_x000C_ã&lt;Á?õ¨w³òÃ?²o{+BÃ?0~^  _x0013_Â?ï	_x0007__x0008_¸ÜÃ?_x001D_¿ÜeÅ?â½ËÍ¦ÛÀ?	[àÌÄ?KÀVÁï»À?uLÙGÃ?ßêô_x0016_Á?ýp_x0005__x0017_ðTÄ?ÚØØÀ³aÃ?_x001A_T@7GäÂ?j_x000C_¶ÜÁ?3ø/î_x000C_ÀÄ?.X_x0018_rwõÁ?[ní,ÊuÃ?Å8ÔT¦ôÄ?i_x000B_×î3Ã?8E_x0002_øÀ5Å?«ë_x0013_í3Ä?¹21§ßÀ?Å3)¤\úÁ?ðÑi_x000B_NÂ?äCÎ_x000B_¤Ä?3¢_x0014_î%¦À?	¡p/_x0007_nÁ?g_x0007_µ_x001F_Ã?¨7Ìý_x0003__x0006_sÅ?ÿÙ1Ë¡eÂ?k_x0007_~Ô0_x001F_Ã?»ÿ\à"[Â?_x0005__x0013_òùíÂ?J¢÷_x0001__x0002_Á?þi¬éæöÁ?ÍÀõ&gt;Ã?È%Ö"9Ã?_x001A_%yneÃ?y_x0018_ÚhðÀ?_x001B_@Á«"_x0014_Ä?ôî_x0017_¸_Ã?ÄvÄ_x0001__x001B_Ä?¾0ÝüqFÃ?û_x0008_þÀ?YØGÅ_x000E_Ä?mÎ£±Å?1_x0012_õhóÂÀ?©Ãü@S¼Å?R'ÀéÁÃ?_x0012_xÝ$+Á?_x0004_ ©'öÄ?`¯0,¿ïÀ?:³û-yÃ?%_x000F__x000D_Á?^-~Þ+Ä?¤wÚñÅ?+ËÒ:ÓÄ?ë×À_x0007_Â?à&gt;àG]ëÁ?¤TILYéÁ?_x0004__x0005_æGæü]Ã?Þ	YíÀ?_x0017_Z9_x0002_SÃ?M¯a¥éÁ?=bJ_x000E_A_x001A_Ä?) RÄÁ?Ê+Fù3_x001E_Â?z·ÏßfÁ?D4ìÅ?Èh¤Ä?zöÝw_x0012_Â?ÎHÖ°ìÀ?][_x0017_òÅ?¢1üäÊ_x0008_Á?_x001D_0'rRwÃ?&lt;_x0001_@o_x0002_Ã?X_x0006_ó5_x0001_Å?öùQñ_x0006_¢Å?(Ôð_x0004_9Å?ïï_x001F_7_Ã?	Ò@Ñ]Â?¬_x0011_|=KÁ?ÜæÒõ_x000D_±Å?&lt;ÃÕìcßÄ?ð/Øä×Ä?·_x0003_ÇÎfîÂ?Õö_x0019_¨_x0014_ôÁ?&amp;_x001F_À"_x0015__x0015_Á?÷E	ÒÂ?ê÷a_x001A_:ÚÀ?¹Ñ¢µJ®À?Å-_x0010__x0001__x0003_nÅÄ?~°Ý_x001F_½À?û_x001E_cT2KÁ?~ò]Å?Ûb_x000F_ÈN×Ã?_x0019__x001F__x000E_µÃ?\ãW@bÃ?ÿv_x0001_`DþÁ?$AÒâ/hÂ?½I[ÅwZÃ?E5_x001F_ógJÄ?´^AB_x0014_lÅ?¥«_x0002_s_x001B_|Ã?·Ç¹'Î³Á?÷ÍÿÇ2VÃ?«_x001D_SZ×fÅ?Ù¤"VòGÁ?Ñ¶_x001A__x000D_&gt;Å?·_x0008_"¨þgÁ?l&amp;?Ë_x0004_Ä?$ãÓ7_x0002_øÁ?nõ_x0008_d×Ä?_x0010_!k'M_x0005_Å?. À_x001E_6ðÀ?N_x0011_6_x0014_Á?üùÃpÂ?&lt;WçßyÃ?ÌRÎDËªÀ?_x0015_ÆèGQbÅ?_x0014_ÄV_x000D_|Á?¼»ÔÚA¨Å?s.'¬Á?_x0001__x0005_Ò49_x0017_xÁ?ì?-iÅ?¦Q_x0003_£aÁ?d_x0001_çªÂ?¥_x000C_Zï6Â?"/{_x001A_¿À?ôWn;[DÅ?gè_x0004_.¾³Ä?&lt;360»VÄ?¥'_x001E__x0015_àÃ?8üû¡Ã?Wä_x000D_ZÖ_x0012_Ã?\Î_x0019__x0018_ËÁ?Ö:¢_x000B__x001E_^Ä?~_x0018_*V_x0010_Ã?Íß?ËMúÄ?múÊg×HÂ?®caP`_x0003_Â?j^ÉJ¬Á?Â¤~jÂ?_x000E_6ö_x000E__x000C_öÁ?7ËD¾ÆÂ?ã·_x0011_%¶Â?_x000D_:¿dX_x0014_Ã?ÝcfÊ´æÂ?£A}o+Á?øËÏ_x0008__x000D_Å?I_x0003_K_x001C_gÁ?g_x0002_E ~_x000B_Å?N^÷6_x0012_DÃ?_x0001_ÚS%uÅ?["é1_x0001__x0003_ÕÀ?Í°kEÁ?tªJFÔnÅ?_x000F_ÁõÈ_wÂ?&gt;_x001D_ø_x001B_&gt;Ä?!_x0001_ÂþÄ?_x000E_Ëo¿_x0002_Ã?ÑX)²¶Ã?p´ègh×Â?ì{ËIÌÂ?_x000B_Ô7=ºÀ?a{­²èÀ?is@ÙÅ?©õÔ_x0006_¼À?iÁÎìù¶À?+Þÿí2Ä?k½$fIÂÂ?_x0018__x0008_Ìz(Ä?Ü¬Ó(®VÂ?)ÉC¼Ä?ýN_x0003_ÀZÃ?õÕHÊ)Â?ÊÓ§{ýÁ?»îiüE_x0004_Ã?²_x001D_ÕfÂ?æ_x0001_ØfK'Á?v¹ù]g"Á?7ÝkÍ_x0002_ÃÂ?ÆCx_JÄ?¤_x0013_ÍþÃ?ÿà¹Á?àWµP_x0001_Ã?_x0001__x0002_"[@"xÅ?rè´ó\9Á?Í:_x0007_Ë°&lt;Ä?_x0001__x0005_(8_x0018_Ä?~SÙ_x0014_ëÁ?®$"5_x000E_Â?p¹óW ·Å?	ÆXEÅ?Ü»È3_Å?_x000B_«ý\[FÂ?áçÿjAÂ?¬_x0019_¨ÿéÅ?&lt;_x0012_4wü1Â?9ö¦êûJÄ?År(=cÃ?ç: ê­ýÃ?:àM_x0002_{Â?Ì¯ÿ«Å?ÑÆá×_x000D_Â?ÈbP_x0008__x0005_Á?ºêÅ'Ä?ðM_x0015_·Á?aG«ÿéÀ?3¤°'»Á?å®¯_x0013_5Ã?ºð_x000C_Ð!_x001D_Å?5_x0002_©¶©ÛÃ?êPz_x000E_21Ã?KOHY:Â?cfÔqdÄ?#_x0005_Uß¼QÁ?Y_x001C_½¡_x0001__x0002_#ÜÄ?@gDÍbZÃ?²/o9¸âÀ?í×¢Gb­Ä?ONZO«À?&amp;¥ÞeµÃ?=úÖkHUÃ?e_x001D_¡@~¹Ã?Ì]òåÁ?½:y_x0014_`ÙÀ?Tà-¤ÑÃ?l¾"_x0012__x0011_Å?o$Y²öÀ?_x000E_ò_x0013_j_x0005_SÅ?Yu_x001B_÷Â?_x0004_&lt;_x0010_nÐäÂ?öN_x0010_ZwhÅ?«_x001E_@Ä?@Û¡_x000D__x0015_QÁ?6å_x0014_Ó¸¯Å?^ûÝ7BÄ?ÀºMrÉÄ?eG¤Yj)Â?d×¯AÃ?¿°{püÂ?Y_x001A_WRô+Ã?;ª1®9®Â?æR4Ø_x0013_Ã?&gt;ãuáÀ?ûöKÝ=AÄ?p{Á¯8Ä?p' ÿj©À?_x0003__x0005_c_x0011_þò|¦Á?ÌèRäLÜÃ?_x0001_Æ£Ãk_x0019_Á?yºÛ\Á¢Á?^Ø_x000F_¬ØÈÃ?F8|½B³Â?_k_x0002_ã_x0010_Ã?0`iaüÁ?ì`zY×+Ã?ÔÙ1q0uÃ?6_x000B_å3ÃÀ?ô_x0017_ÃÄÍ´À?Üu_x0010_Q|Â?3nß¬ñ¯À?Å`LÅ?-=f_Z_x0006_Ã?ÈáOÙ8¿Ä?þª]°_x001D_Ã?ùû	UV}Â?âVØÕíÁ?JµR¨CÃ?_x0004_UÐ_x0013_=Å?#£µ¨­À?_x0008_Q{t_x0015_Á?|@IÛ_x0005_Á?´_x0004_ZVÅ?htÄG[¹Å?BÇÏÂ?Õ7ëÌÇÄÀ?%ºgí`£Ã?²+_x0010_	äÃ?â4ý_x0002__x0003__x000C_Ã?ÎÂf¦ Ä?_x0006__x000F_µKâÁ?ãðû#®uÂ?_x001A_f50Ð4Á?¶y_x0010_m´Å?õd_x001B_ðÃ?PÍ±ÆÎVÅ?ø_x0018_àÁÈÂ?_x000D_qÅo¯Ä?_x0014_´ÓüÂ?¾ÞÄT&gt;Ä?\G\WÄ?kB¤jÁ?#¤_ø[_x0001_Ä?&gt;ÚµÄ?Í°~§Â?@ÑcG_x0012_Á?d`©èuÅ?Ä¾²_x000D_NÄ?É`j_x001A_÷¼Ä?_x0010__x0004__x000F_¦åDÄ?ãû³_x000B_Â?¥~.ÃîoÂ?3y_x0013_¹ù*Ã?_x000E_ñS¶Â?_x0013_:¶* ]Å?tÔÌj_x000D_!Ä?¸¹ôË_x0011_Ã?ÚN_x0004__x0006_zÄ?BêT¥¥Ã?dÓ\TÁ?_x0002__x0003_ï×_x0004_èµÅ?H_x0001__x000E_sBÁ?äÓÔÚLÎÁ?ÌöÅ²yÅ?Ç_x001C_ªiË¬Ä?/LDæ.Ä?ÁN¾¢MÂ?M_x000C_ÿhf«Å?Û&gt;áÚâÁ?@x©ïTÁ?,h_x000C_%9Ã?í=net»À?itl©ÆÅ?_x001D_­­ÀEÃ?_x001E_9)ÅBÅ?ê¥¡£'OÂ?òá7ã~rÁ?h÷ÂV7]Â?cè_x000B_ìÆÜÂ?Q½_x0002_dÂ?µ	¶÷µÅ?»=#¢»Ã?ÐJªTXªÃ?_x0012_!6_x001F_:;Ä?_x001E_Y¤yTuÃ?rÁ/ý_x0016_ÞÀ?_x000E__x0013_ì¥_x001C_Ä?4$`"_x000C_Á?Þ^;¶fÁ?õ-N¦`ÒÃ?ÕìáþÁ?)¹.µ_x0004_	7Ä?1_x001B__x0007_l«Á?_x000E_¥Z]#Á?ª®4ù»Á?]íàülÁ?ÜÝ)_x001D_Ã?Hÿ6-º_x000C_Å?_x0006_8[|Å?_x001E_`¢x½×Á?|e_x0007__x001D_6(Ã?Sµ_x0004_æÃ?ë_x001E_YÎAzÁ?&amp;_x000B_~_x0005_Ç_x000E_Á?u7_x0003_`¹ðÁ?]×cQ4_x001D_Á?gÚ_x0002__x000F_Å?Äiº|c_x0016_Ã?îÎ7_x000F__x000F_\Â?¯ÌõhÂ?°Sç_x0017_þûÀ?°m.äÊÁ?½úM_x001A__x0010_¨Ä?&gt;öfí3æÂ?júÇcØÞÀ?Ç_x001D__x0006_WwÉÂ?Æ÷¯jzáÁ?&lt; _x0008_ÊvÅ?Î Eh§ Ä?Ncû®Ã?D)_x0001_Ó¼ôÁ?kaÈ÷´À?bNÀ_x0001_SÅ?_x0002__x0003__x0001_B5u1Ã?Ç½&lt;g°Â?é_x0002__x000C_Ð{äÀ?ósÏ¬Å?wTÕL*Ã?&lt;}D_x0018_µÂ?Xîà«ðÄ?\(äÉÃ?îÖ4¶zèÄ?¹_TA;_x0007_Ã?)¼æ	Ã?_x000B_O¾§ÒÀ?ðÔxÂ?}¤_x0003_4¸+Å?_x001E_;1Â?ú¦ÇfiÃ?&amp;_x0014_ _x001C__x0006_.Ä?|_x001A_,úð»Å?3ZÌÔA[Ä?2ü"v_x000C_êÂ?0Þ_x0011_HMÄ?3e_x000B_ÚyOÂ?òûQ×*ÀÄ?_x0012_Â$AÿfÅ?ÍÄ_x001D_Ù&amp;µÅ?_x0005_-Å?&gt;ïy:6æÃ?XOGÊ8Á?¼AÕÕ_x0005_Â?LJ!· Á?¶hmy!ÚÂ?&amp;¹_x0001__x0002_¤Â?_x0005_ÛÂ_x001B_"Á?_x000D_}í¹K»Á?_x001B_(x=_x001E_1Å?æäD½Â?ËªüÍÎÄ?»Uð_x0008_Ý¸Á?Î²·V¦Ã?äGcG;²Ä?j_x0012__x0005_6´òÄ?BD¶Dµ¦Å?6Û¯÷ØÀ?_x0004__x001D__x0008_uiÄ?ë`_x001A_oÁ?3èqàQ'Á?wäÚ7©ôÃ?J¡Êk`Å?÷Ûï!hÅ?	2TeÎ$Ä?µö¾~øXÃ?±_x0016_D¿sTÂ?¿Õº£,Á?ûzÜpðÅ?M0ÏDªÄ?8³·_x0008_Ã?LP fîõÀ?ÛVÒõÂ?ú24 òÀ?z J¬À?_x0019_ÉÈ7ÎIÁ?TJaå®À?A)b_x000B_Â?_x0001__x0003_xPC_x0011__x001C_Â?ñåý+üúÁ?Î_x0016_dÕ_x000E_ÌÂ?IIñ_x0011__x0010_ûÂ?JÆS6_x001F_ºÂ?_x001C_b»hWÃ?¶­Ê4ÝÃ?_x000C_¤h	ùÄ?ÈÝ vFÎÂ?X_x0002_x±cÂ?Ý þôF½À?f_x0007_o_x0001_¡ÀÄ?¾ÓÆ_x0015_,ÒÃ?"a	t}Â?HÅÄu´oÁ?_x0019__x0004_Ï¿µÄ?ä¡½Ä?K½Ú_x000C_kuÄ?·V_Ü:×Â?{Ì¬å/ïÀ?3_x0013_rM8Ä?lÉàdâÐÂ?_x001A_\¾bnyÄ?ýu_x001B_{ÆqÃ?±_x000C_¹÷_x0002__x001E_Á?òQ©8*ÉÃ?_x0014_îì*Á?_x0001_ôé_x001F_ÐsÃ?ò¾_x0013_×A_x0008_Ä?S¢É7	¤Ã?_x0011_jÏ58Å?:ú«_x000D__x0001__x0004_õ»Ä?_x0010__x001C_å_x001F_Ä?_x0018__x0007_®^¥eÁ?ï%¤_x001C_wÐÃ?&gt;&amp;x^Ä?_x0003_²_x0002_Á_Ä?æz(Y_x0016_²Å?Yö!û°LÁ?_,·_x0013_9_x000C_Ã?`=í_x0018__x001C_Â?ïxÄ_x0019_Ã?E*æ_x001C_£Å?sûd_x0010_Â?Ó÷âÝ7Ä?¯ÈÖ®Å?þ_x0015_í=èÄ?Ú#§®4Â?&gt;è_x0012_I_x000E_Å?f¿×iþÄ?O0'Ã?ëa;}Â?_aU_x0018_Ä?ÞlNSO_x0013_Ä?¡&amp;Ô;&amp;Ã?`¡s÷\_x0017_Ä?é½/Ý¡Á?½B_x0015__x0013__x0019_kÁ?çè_x001B_ÃÄ?_x0015_ê,Â?6wiÇÂ?_x0014_¢_x000D_)¢Á?üiA_x0002_6©Å?_x0001__x0002_FÊõ«ä÷À?ë_x0016_þWÑÀ?ï&amp;ëdJ_x0010_Å?­¥ò_x0002_äÂ?_x0003_Pðà'ËÂ?ì»_x000B_§)Á?r¦7_x0013_Á?0X@CPRÂ?)bU×¢Â?®O¯_x0016_Ä?õ3XV|Á?ì_x000B_h,Ð7Á?Í_x001A_å_x0016_àñÂ?ÒÖ_x0016_Ú9gÁ?7»#_x0018_çcÁ?õ4?S4Â?±_x001E__x0019_íã¤Â?¸'._x0006_¶ñÁ?»òÑLôÙÄ?Ä6%ÑÄ?9áþ{U^Ã?5§ë_x0015_Â?nCöµ³Ã?Rf¤w_x0016_Ä?Ú	ÉüLÐÁ?ên_x0012_{ÛÅÂ?{y§s´Ã?¥¬O_x001A_ Â?_x0006_É_x000F_j¿Å?_x0014_a«èÃ?_x0016_=ìì=·Á?¼¤Kº_x0001__x0003__x001F_çÄ?}ñveÃ?RÎÑÜÌµÅ?oÛ4øÃYÂ?_x0008_kp+­-Â?÷pîÂeìÂ?_x001B_5_x0004_±QÀÀ?;_x000D__x001E__x0013__x0004_´Â?ÂÉû_x001D_ÑÁ?PõWø/Ä?_x001C__x001D_XÄ?_x0011_[É_x0016_ÞeÁ?_÷Q_x001C_ðÏÄ?&amp;«b&amp;Þ0Ã?_x0012_	ÜÒM{Â?_x0011_c÷¨_x001C_Ã?Ððõ_x000D_Á?4_x0002_C_x0014_þNÁ?gÅ°_x0002_Ä-Ä?#«ï~ÖÃ?_x0018_^R%Á?_x001C_u¬O1&amp;Á?mýnåÊ_x0007_Ã?_x0012_g_x0015_Ò_x001C_Ã?¼_x0011_å}íîÀ?~RýdØhÄ?ÌÏ_x0002_Õ_x0016_iÅ?_x001F_OUzÂ?±he'«Ã?¶®åÍ=äÄ?ö_x001A__x001D_­©Ã?&lt;»ÖL¼sÅ?_x0001__x0002_\[«4ºÂ?¨ÏBDÃ?äàM_x0016_d¶Ã?µ_x000B_8è&amp;Ä?^+»xx{Â?c¶m'ýÄ?Ï3_x0017_A²FÃ?_7_x0003_@T{Å?'_x0006_k_x0012_ðrÅ?ø}p`dÅ?üc·­ò_x001D_Á?3FoÌC_x0008_Á?jQ¤jÊiÄ?F&lt;¿ù_x001D_8Á?`_x0003_¸ã¼GÄ?_x0012__x0017__x0017_½´íÄ?owáî(ôÂ?F_x0002_¦à!Ä?_x0010_£a]o$Ã?[³¥OcÂ?¶eÝ«ý8Ä?ä6´a_x001A__x001F_Å?ù¾W_x0015_SÂ?»ßØ@ùÀ?Ið¦$1Â?ó¹w+ç_x0018_Ä?PåjûÁ?_x0006_%Å»LÂ?_x0010_Í_x0013_ËgÅ?¼@;U÷_x0018_Á?Y¸~_x0004__x0008_Ä?ü"Mç_x0002__x0003_pÐÄ?Þ^ßø­{Å?á_x0018_þ&lt;ªÁ?_x0001_ólÇÞÁ?d_x0008_mÃ?_x001F_"ÎV_x0002_Ä?RÿLÂ?_x000D_Îë»±Á?_x0008__x0002_N&gt;^ßÃ?7º:G_x0011_Ã?G¸vTÁ?È_x0015_É1¥Ä?Ä_x0003_2_x000F_ÏEÃ?ð#_x0006_Í%Ä?8ÁçEÙÁ?°Û4ÒÃ?Eg0Ø¡Á?á)W¤Ï¬Á?Û_x001A_²b	Ä?MË_x000E_-§Ã?Þ_x000B_"áÄÄ?_x000C_O$J36Ã?=lO_x0016_Á?_x0019_ñÊòæÂ?¡²ªZüÅ?|ë2_x0006_SpÂ?_x0016_EÏj5Á?Ôe÷LÇÃ?_x0003__x0005_ðæ_x0016_oÅ?§o_x0004_gÕ8Ã?ÚAÜ¶*=Å?_x0018_S_x0013_ËÅðÁ?_x0002__x0005_£îiVß_Å?µq¯¯ÄÃ?FsUÄ?R4ÎO_x000D_Ã?Å_x0016_$àôÂ?Ó"»+QÄ?GH_x0017_°7öÁ?ùÞ_x0001_	Ã?8_x001B_Çm_x000D_}Ã?b_x001A_¥!}ÇÂ?Ïy¶© Ã?&lt;_x0008_)¡Ä?.¿áØk_x0004_Á?PñÔf_x001C_¾Â?'d_x0016__x0003_1Å?ÉµýM,|Â?¢;_x001F_¦Á?ÐÎ_x0006_×ÊÃÂ?]_x000C_&amp;_x001A_¢Â?îLÕ_x0017_`Å?~oX_x001C_Á?_©3OðCÃ?ß_x000E_9ÒºÂ?)eów_x0008_üÄ?t_x001C_æ_x0014__x001C_Á?_x000B_ÍÏ¢Ä?@`E^ãÃ?6Xn_x000B_¶Ä?Ô²©¦QKÄ? LÂ_x0005_ÑÀ?_x0006_âÏg$_x0004_Á?ÇÍÃP_x0001__x0002_HgÁ? S%_x001D_È_x000D_Á?J&gt;c=Â?_x0006_Fþç&gt;Å?\¶×_x0007_~@Å?}7¤?_x0006_÷Á?I·C$ÑÑÄ?¾í_x0014_Ù¨Ã?ã ;£4Ä?	Úÿâ$ïÁ?5o_x0012_dHâÀ?ë_x001F_§¿¥|Â?{¿¶ìýÂ?öÿ9j_x001F_Á?ËÝeá%=Ã?XÎígÁ?_x0016_wUTÁ?*íc¸_x001D_Ä?Óe_x001E_Ä?_x0005__x000F_~¬çÁ?¢[M!dùÄ?H®_x0004_bíÐÄ?±R_x0001__x001C_ðÄ?_x000B_û4G¬Å?~HÓ]½Á?ÅTuðD¡Á?ô®ùWh"Ã?_x0012__x000F_ì¡Ã?LÙ%ZõÄ?7xL_x000D_Â?ë	aíÁ?o8ð;ÇÁ?_x0002__x0005_k7¯.íïÁ?vÙ.®¯Á?[\aÇà@Â?x:;bf_x0013_Á?x_x001F_NÄYRÅ?©Ñwº~ÁÀ?aúsKÅ?,Âk=vÃÀ?_x0008_ñx«×¥Å?ó_x0019__x0016_ ÈÆÀ?Ãú½¾*Ä?¢aX/_x0010_Ä?_x001D__x0003_q¾ü_x0014_Â?cw,opÅ?²sÀvöÂ?JA_x0013_êlÅ?¦Ð;¢cÁ?OF_x0010_y³_x0016_Ã?9_x0001_`*_x001D_Ä?_x001E_([Ü)Â?_x0003__x000C_e®¾Ã?lw¶_x0016_²_x0001_Ä?¨/_x0015_3Ö_x001D_Â?.Ì©*Å?¾4_x0004__x0005_iÃÀ?(ÎØÔÀ?tmûc¢áÄ?:¶wàÝÄ?yê`s_x0002_}Â?ÜÆ_x001B_[¤Ã?"ù=;mîÁ?ì?/_x0001__x0003__x0007_JÃ?J¤"õ»Â?_x0011_ú ÅÔTÃ?ybÎ¸Å?PZmZo6Â?X5 %üÀÅ?+r_x0014_wÇÁ?Gút$ØÁ?´X_x0001_Y»Ã?bOE+ÌÃ?öDo(àGÂ?_x001E_&amp;B·Å?fEàÀ?ä®ÒöóñÀ?AÔK_x0006_Â?ª_x0005_Ì²2_x0017_Ä?;àsqn×À?_x0019_ÙN§°÷Ä?ªAZj£ìÃ?¾M³NjÂ?dåØî	rÂ?Q_x001E__x001B_Ä?_x0002_ª!L¯Å?_x0006_:ñ_x0019_©ÅÀ?8ïµPºhÂ? 	_x0002_ê9oÁ?Ä­t_x001F_;Â?`b_x001E_÷SÅ?È+­§¬_x0002_Ã?Êòý(¥ìÄ?[d0_x000F_ð¨Å?gRÌórÂ?_x0001__x0002_Ï!W2Ä?Ðy_x001A_ñI*Â?Nd'³k¥Â?Î`LþÁ?ÉÌ_x0003_8ÚÀ?"_x001F_«`Ã?_x0013_nB_x000D_¤Á?ª±5_x001C_#Á?Ë,´¹DÄ?P£¢¹_¼Ã?ÿq®sÃ?å_x000D_è»2ÍÀ?ÏåöK_x0011_ÝÂ?/ljíi_x0017_Ä?PP_x0015_WºÇÂ?ª_x0008_Wl¶Á?­«¡OÕÀ?ë_x0011_hêÂ?¤f5_x0015_ÏÁ?[xl´@uÁ?ºÜ©ä_x0015_Ã?Ã­M6»¤Â?p§ÈÇÙÁ?	ZãÒÁ?NÇ£½¢Â?\Âx°Ä?dnã_x0001_¤Å?ø÷45Â?RCö/ÿ`Á?7óî&amp;p1Á?¶_x0014_9é'ùÄ?ì¡r;&lt;ºÃ?h­_x0011_ïPÅ?ÞcFÂAÁ?_x0001_R;;_x0002_R;;_x0003_R;;_x0004_R;;_x0005_R;;_x0006_R;;_x0007_R;;_x0008_R;;	R;;&lt;R;;_x000B_R;;_x000C_R;;_x000D_R;;_x000E_R;;_x000F_R;;_x0010_R;;_x0011_R;;_x0012_R;;_x0013_R;;_x0014_R;;_x0015_R;;_x0016_R;;_x0017_R;;_x0018_R;;_x0019_R;;_x001A_R;;_x001B_R;;_x001C_R;;_x001D_R;;_x001E_R;;_x001F_R;; R;;!R;;"R;;#R;;$R;;%R;;&amp;R;;'R;;(R;;)R;;*R;;+R;;,R;;-R;;.R;;/R;;0R;;1R;;2R;;3R;;4R;;5R;;6R;;7R;;8R;;9R;;:R;;_x0001__x0002_;R_x0001__x0001_&lt;R_x0001__x0001_=R_x0001__x0001_&gt;R_x0001__x0001_?R_x0001__x0001_@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SR_x0001__x0001_TR_x0001__x0001_UR_x0001__x0001_VR_x0001__x0001_WR_x0001__x0001_XR_x0001__x0001_YR_x0001__x0001_ZR_x0001__x0001_[R_x0001__x0001_\R_x0001__x0001_]R_x0001__x0001_^R_x0001__x0001__R_x0001__x0001_`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tR_x0001__x0001_ýÿÿÿýÿÿÿuR_x0001__x0001_vR_x0001__x0001_wR_x0001__x0001_xR_x0001__x0001_yR_x0001__x0001__x0002__x0003_zR_x0002__x0002_{R_x0002__x0002_|R_x0002__x0002_}R_x0002__x0002_~R_x0002__x0002_R_x0002__x0002_R_x0002__x0002_~_x001A_â¹E½Ä?_x000F_ApoyÂ?P_x0012_CÁ?@r¬#_x000C_Å?ËÕæ'ÔAÁ?îÁ;¯IOÅ?/ÝÇûùÄ?|&amp;QvñÂ?_x0003_6mvÑµÁ?"Ö-íÂ?Ý4câWÁ?p_x001C_×_x0012_ÐÁ?d-&gt;_x0006__x001C_zÁ?BÚ_x001D_³O­Ã?UFØ×±TÄ?ub_x0018_uÃ?_x0016_KLÄ¯¥Â?_x0016_G¤ñèÃ?¬â_x000E_%Ã?³\Ù%ôæÃ?¹ÉK^	Å?FæÿtwzÅ?_x0001__x0001_ãGÅ?wu¸T6ÃÂ?ðÜÔ/Á?o¿TehÄ?£³å_x000B_sÄ?ÅN£_x000E_[¶Å?_x0001__x0004_iLZN_x000E_Ã?ªú`újwÅ?è"j0ÓÀ?_x0002__x001E_b5íøÃ?B ¦YÈRÂ?Ç]¿­~_x0011_Å?ææÂ°ù_x000D_Å?_x0007_çC#_x0008_Á?`ÏÎ8®[Ã?»®/ßÁ?áÿ´º_x0015_Ä?lO¯_x0001_%ÇÂ?âÉÁ|[Ä?_®h_x0013_Á?ÜÙJÐ&amp;Ä?§I¦ÀxÃ?­T¢àÄ?BXxToÅ?ø[_x000B__x001E_´&amp;Ä?½Ø÷hvCÄ?DÑ_x001D_Ù_x001B_Å?:PÞ_x0018_åñÁ?×&gt;Hs'Á?ÑVi_x000F_°ÝÄ?_x0003_h_x001B_ÃõtÃ?z÷_x000D__x0007_Ö+Ä?c¼½+?Ã?ÃFæ¿1Á?X_x0011_{MÕrÂ?_x000E_òx?ï,Å?êªIèÝåÄ?{î®J_x0001__x0002_45Á?_x001C_G ê{vÄ?4o&lt;_x000D_mÂ?²R_x0014_l´Ä?_x0016_ö¥_ÂÄ?_x0004_@b#S_x000F_Â?ºï¥_x0002_¥Â?hV¢äÁÃ?_x0016_¤E)­Ã?ô&amp;}1pÁ?³_x0013__x001D__x001C_G_x0019_Ã?ÿwY×Â?´[Cé£_x000F_Á?Î±ÅT~­Å?_x0014__x0014_8b8oÂ?D_x0006_¹ÈÿÁ?/Ò¾_x001F_ºªÁ?=ÐÆ±_x0007_dÂ?_x0015_ný_x000E__x001C_DÅ?ßÉÄt+Ã?ãÔÏ#Á?_x0016__x0011_¥Ã?rN_x0018__x000C_Â?Û}JÉÃÁ?ø]¼ÚT Â?&gt;¼`4TåÃ?ÏrH@Â?ÌFè`x£Â?tr¢yPÂ?ô3H_x001B_»Â?e_x000D_ë¸À?gçç"	Å?_x0001__x0002_HygG^Ã?É)TºpÃ?Ï_x000C_¶ÿÇ_x0018_Á?ÌDýÆgnÁ?|	Î}Ä?ßNY³ÝÀÂ?-ÂfsfgÃ?ú_x001C__x0011__x0006_(¬Å?+K.ë0ÛÂ?Ò0âÖk_Â?_x0012_ø_x0005_íü4Å?_x0013_ûT_x0019_®Ä?_x001F_×Q,QÐÂ?Ì²dÃ&lt;Å?5ïR-¸Ä?µöjÞËÂ?ºyúKOÛÃ?p_x001F_æaÂKÂ?êö¶5(Â?àd_x0001_×_Å?(_x0010_WvöÃ?Ä;ù1u_x0008_Ä?	§vÅ_x0014_hÁ?r_x0016_Q*ÙÁ?"µAÀÅ?w2i®©Å?9`_x0012_Å?Dn&amp;ÐÞÂ?_x0018_kéÓÈâÂ?¦_x000D_+l_x000C_Ä?0P8z °Â?½ÇÙ_x0001__x0008_þÅÁ?tãJ_x0003__x0017_òÂ?{»_x000F_¯ÎÂ?#Ä­à·Ã?$_x0002_çûAÁ?v¿_x0016_4R¦Á?_x000C_JÁ_x0017_xËÁ?_x000D_ï_x0005_£ùÃ?Ë_x0007_fdß2Â?L_x000F_v¸!_x0011_Ã?øk¿p!Å?*È]mÇÁ?åêvaÃ?§´ý_x000E_þ_x001D_Â?¯®À_x001E_[Ä?©Å(ÝÂ?ýôsà_x0008_;Ã?G_x001F_;_x0015_³À?_x001B_ÛTEoÂ?Sò_x0007_÷Ä?Vñ­RÁ(Å?ö©[nÂ?µg0ãÀ?ç[È¿YÁ?ÊYgCÂ?ÇÔ¾Ý_x0018_/Á?éÒx_x000E_Á?¤¦*ÝAÁ?¡?_x0006_ìÅ?(5¸9âÂ?¹#k_x0004_ÕÒÀ?órMÉ_x0006_~Á?_x0001__x0004_Ö¯§¥-Ã?_x0016_ÇÒ?ø{Ã?cäDéÃ?ðbÏî*Ä?_x0019_À_x0010_Â?77ÐâyÅ?Ò?IÃaJÁ?»ý._x000B_UÅ?PPÏê_x0002_Å?4_x000E_ÚðÈ±À?Ì2tñgÂ?Ï8&gt;~l&amp;Â?&amp;P$\ïÂ?ð&lt;ñLtÎÁ? _x0013_ÏÿZÂ?#_x0001_Y3"CÄ?ÏËd?cÅ?_x0012_``åa3Á?`J#ª3tÅ?_x0019_ÍJÌh9Â?-Ø_x0003_vÁ?¸ïÝuyÅ?_x001E_«ùmæÁ?4ê_x0017__x001C_3_x001D_Å?H'º_x0013_ïÄÃ?ó_x0005_úmkÅ?ý_x0004__x000B_Â?@ÐÂb+¾Á? ÐÁ·ÑÀ?ZPðÆÃ??Í_x000E_C¬dÄ?¾ÛËJ_x0001__x0003_hÞÄ?ùª_x0015_»3Â?É_x0008_*±/Ä?{L!ß±À?×Ã!0VÁ?@	#_x000E_jÁ?ê!ô_x001E_¤Ã?óön,1YÁ?ä³Ò_x0018_ÍÔÂ?ëÿÇÃ?gÉæ*:Ã?µ2c_x0011_÷	Ä?_x000F__x0008_¹Æ¤²Å?NÎá!Í×À?_x0010_s4c½­À?í§2Ô£Á?_x0004__x0005__x0005_vbÄ?_x0010_øª6ØÂ?,r(h¨Ã?[þ1º_x0019_Á?¡_x0015__x000F__x001F_NÂ?ÔUo_nÅ?¡­AæWßÀ?æ*+C7Â?_x0010___x0007_&amp;ÏÁ?â©Öñ³À?³ãâ&gt;Ä?õë_x0006_vÃÁ?²4Ùß_x001D_Ä?O;_x0002_.1¿Á?_òüÄ?ìæsÔ_x0017_âÀ?_x0003__x0004_ÏÜú_x001D_Ë³Å?]_x0012__x0016_XÁ?Zó[ËÁ?LgòÑS®Ã?M_x0001_hýë_Á?k_x0001_´\uLÂ?eÑvýMÛÁ?A£RPQÃ?%Aã_x0005_î¼Ä?f3_x0017_m*Ã?+!¨RÒÀ?aµÑ÷6Ä?[ñ9éúÄÃ?õ$vW³Á?Ï_x001D__x0016_ãüæÂ?njm_x0014_§Â?_x0004_-_x0008_µ_x0011_Å?¥Åß_x001C__Á?_x0003__x0008_Ó_x0002_èÂ?©ëáëZWÄ?°2ß·dÃ?üx=:ôÉÃ?®ü¤Ãn[Ä?YÑÆðÔÀ?¬.LÇ^Á?áÈo_x0014_C Â?²d_x0018_oxÁ?[0n¡|lÄ?Î|_x0007_ºEÅ?¬¨_x0016_²äjÅ?(Ê§djÅ?UX£¦_x0002__x0005_ÜâÀ?_x0008_Zâ,Ã?V¸ÑÉIÂ?þ_x001A_çÞáÕÂ?¶ÛÌÝñÃ?6ïõ_x0003_ÒÎÂ?Û½_x0006__x0007_Â?ïÚºX¢Å?s)Æ_x0004_!FÄ?Êÿ_&gt;ü¿Á?q©·¨×BÅ?ö_x0019_íI_x001E_¤À?Ëð_x0018_ùÒ_x0001_Á?íhB2)ÔÁ?m_x0015_õÙù¤À?Ä3ò_x0008_b~Ã?_x0010_Ö©¼BÅ?­tÀQQ_x001F_Ã?ÂÖ®òÂ?äXñæÔÄ?¾dÉø^ÕÁ?zùÛ_x0018_&lt;qÂ?q¬ºOsÂ?@ 0lÅ?¥ý¤_x0010_2üÀ?_x0005_aÄðÃ?ÔÁ{_x0017_iÁ?AWòò6%Â?lØ_x000E_å_x0002_Ä?¶.ß~PÄ?eqÏÅ?_x001B_(_x0001_RÄ?_x0002__x0003_÷¦YOñÂ?}`i_x000E_ pÅ?_x0008_ýªý_x000C_Ä?ï_x001E_'(#Å?|,_x0007_]Â?xk_x0019_XðJÃ?|â_x0001_OóÅ?ß®ÐÒ"]Â?Ð	ÙúpÁ?,Y´tSÅ?S`Q_x001A_=^Â?/:+¶ÂÄ?DbÏèÇnÅ?§DèÅ+_x0010_Å?_x001F_Vd´_x0018__x0001_Á?DÙ_x0018__x000F_Ã?³Y*{¸À?fBVÖ£Ã?_x0015_ºÄ?¨Ôæ_x0015_Â?Ã0=¤ðÃ?võJ*$Ä?!Ú²ÒÁ?W_x0007_e·Á?./b_x0004_ÿÄ?G_x0003_"¸B\Á?2³h¿åÁ?9ÔµðÎ^Â?_x001B_+µ_x001C_%Å?_x0014_ï»×Ã?_x0007_5êÑbQÁ?&gt;Ô_x001A_°_x0001__x0003_Ï_x0013_Ä?ÍéSøîÁ?fÀ_x001A_d¿[Ä?ñ-¸_8Â?[%1_x0008_ôËÄ?_x0011_(IrÄ?dñë_x0016_.PÁ?VÍ2ØÕ$Å?rýJ_x0002_²Å?Ó_x000E_ñkPÅ?_x001C__x0004_ÝÁ0Â?ß_x0001_Lþ®Á?&gt;_x001B_Mô_x0018_@Á?_x000F_­ÄÛðÊÁ?~Ë¶_x0012_Á?bÆÛçºÄ?ø¯=ñøìÂ?_x0015_zÀ_x000D_mÃ?¨_x0011_«jÀÅ?Ä_x0001_Ö¶Ä?ö­&gt;_x0013_þÄ?ÜÇgÄ?Ð|%/_x0006_´Å?Ù¯gö_x001C_{Ã?á_x001D_O_x001A__x000C_GÁ?_x0001_þ©_x000C_²¥Ä?&lt;@y×Ä!Â?ÐÙ=ÃË.Â?n	%¿:ÕÁ?|²RâÃ?¡º/#ÇÃ?ë("ËÄ«Å?_x0002__x0007_¦1¬Ý«æÁ?@Nî._x000D_Ã?Ã_x0014_b§&gt;,Ã?GLr_x0004_uÂ?¯D_x000E_gVÁ?_x0015_ôxÄ?cM£_x000E_ÖcÂ?íö_x000E_ÿåÂ?¬R_x001F_l=Ä?_x0008_cÐ×ãÄ?£¶wÛQÄ?¯l_x0015_1Å.Á?ê.ÈÍñ_x0006_Â?J	´UjÄ?IigL$ÎÀ?&gt;ýH&amp;	¨Â?ÈÐ_x0011_ª{_x0011_Ã?_x0001_7ùX"	Å?_x0007_]×þÁ?ÔKê èëÄ?·_x0005_Ü×Å?_x0018_w/tâÃ?¹T'lÃ?Ã_x0003_Âò¸[Á?Éò_è_x0003_PÁ?Ø_x0002_á÷_Ã?:GÊSÁ?ò &amp;_x001C_Â?_x0004_%EãßÄ?ñÂ¸_çsÄ?É¾B_x0010_ðIÂ?ü_x0008_õ_x0005__x0001__x0003_àµÂ? _x0003_r:êÄ?G¸M»Á_x000B_Â?J_x0006_L$W_x001D_Á?K	½_x001F_&lt;Á?q¦´åü_x0016_Á?ìÄÐ7[èÁ?_x0019_oÒ¨Ä? àaÒÑÂ?_x0001_áf;_x0016_KÂ?s­Ö ÀÅ?^_x000C__x0001_&lt;¬uÅ?#wkÍ Â?_x0002_ÊEõÃ?VC)à_x001E_³Ä?Ô}%Z_x001A_Á?_x0010_Á õ¼ Ã?_x0019_¥Ú/ßÂ?;F&gt;éÀ?¤Ò\8ZTÃ?ÎDÈ¥_x000E_aÃ?tÁH×_x0012_=Á?ûmUE »Á?Ûdº_x001D_{Å?n¹j	EÄ?&lt;+Tf}Ã?êÂ_x0007_¬Á?_x000D_Zu!áÁ?`Ô_x0002_ïÄ?­Ï²{Ã?V\D_x001B__x0005_¥Ä?°úÖÒ´Ã?_x0001__x0004_aò L§Ã?Qsd.à,Â?Ói³_x0011_ÔÀ?õ_x000F_ëkX!Á?°SI_x001F_x0Å?^õêÜ#@Ä?=´»ÂûàÂ?YnaµüÅÃ?®=_x0002_¾¦Â?!_x0002_Y@êÁ?b_x0011_ÑQ)&amp;Ã?Ü_x0015__x0004_e_x000F_±Á?°LgmúÄ?ã:öñCóÂ?[4öò@_x0014_Á?ÇN³YzíÄ?|­J_x0007_b_x0006_Å?ÌW_x0012_ðÀ?@t°w¨À?Ö_x001A_Æf¤³Å?þ_x001D_{.Á?xÑX)ÝØÄ?_x001E_Û.Y'#Â?_ÙR%}_x0006_Â?®_x0005_n°w_x001D_Å?s'P½_x001F_ÜÁ?_x0004_~øìÚ-Å?ÃßNí÷_x0007_Ã?ÒÚþÌ_x001A_Á?rä¯{J¿Â?z¼J|._x0003_Ä?æ \L_x0001__x0003_;eÄ?a&amp;ªFHÁ?L_x001B_T²@Å?|­ìÛÄ?D_x0007__x0007_ÃëÀ?JIuÅ?g4¥ÕÄ?_x0013__x0001_Ã?_x0001_&lt;ÃN$ÈÃ?4äEÖlÁ?7L+¯TÃ? !¢! ñÃ?UpXTÅ?æJç¨80Ã?Õ%&amp;_x0008_ü Â?È_x001B__x0013_çÁFÄ?_x000B_c¾`rÅ?=gÚa¨zÅ?/&amp;§)¶Á?Ô!Ò\àÂ?ïèE«N=Ã?Øå_x001A_¼çÀ?CÆUÍßïÂ?¼Ú-Ê5AÃ?¾Å_x000E_5^_x0002_Â?/Àx_x0006__x0017_ÌÃ?ç:[uþáÄ?Ë°äNÂÁ?]ÁbÍ0äÀ?¼Q_x000F_«×êÄ?_x0005__x001A_¨:½.Â?/åJZÄ?_x0001__x0004_ _x0015_÷sÅ?£\õ'C»Ä?aÈd=_x000D_Á?ÒA_x0005_BÔÂ?OZä¢_x001E_Å?o¶úµ_x0008_úÄ?F½sïI_x0015_Ä?x#µFÁ?ïiÚäû¸Á?©M	_x0017_¤×Â?©oÇ¾Ç-Á?b_x0003_ÀæèÁÅ?+ù|_x0014_Ä?b2_x001B_Çµ£Â?[ÈÃyÁ?­S]áMÃ?LÌåà®]Å?®%_x0003__x001B_s.Å?Ê²á£)OÃ?­ÁÕðáÄ?ý_x000F__x0005_ô*jÂ?é _x0003_ÒSrÂ?èkt+ÄÄ?¾Ù5¦ÃÅ?L_x0002_së_x0017_Ã?Êm8´Á?^#CÝö_x000F_Â?&lt;ØÐ$QÅ?¥w¾h¬¼À?bòÖð4Å?ÀxM	htÄ?_x0001_ª_x000D_æ_x0001__x0002_TNÄ?M°JÛò¢Á?h_x000F_=ïvÅ?·åi½)_x0017_Á?ÊìÑK40Â?­àT_x000B_ëÄ?§)·åâÂ?õÂ7Ñ´Â?NvdÈ@®Ä?¿øÖ­Á?Tú%*/DÁ?WËö_x000F_Ã?àèµiEÂ?-·¦lmÅ?(,ÂÅ?\_x0013_7íÑLÅ?_x000D__x0018_á9CÁ?HXKNáÄ?_x0010_è+yÄ?¯J³à_x000B_rÃ?ß\¢RÃhÅ?_#ªçÎúÃ?zN_x0004_Á¤®Ä?Þ7J_x000F_V?Ã?.ÖÈ1_]Â?×7³_x0002__x000C_-Â?*°IDÉEÂ?¸§_x0007__x0018_Ä?2ÄÔ©7Á?2@Òs(;Á?k_x0003_ÚF¶ýÂ?îÝ/;²fÅ?_x0001__x0002__x0016_±"ÆmÄ?_x0015__x000D_~_x0002__x001F_ÉÁ?1QøâºÂ?øý_x001C_ÂeeÄ?^gÃ?'gmO8ÚÄ?I­ï ÒÄ?«N 6_x0007_ìÀ?¿sFn®Á?DÆx_x001E_ÛÄ?öØ_x0001_"_x0008_Â?7øþö5&gt;Ä?ßõ&gt;.ÍÂ?·&gt;±ÿÂ?7f_x0005_$¾Ã?_x0008_=[Kp^Â?ÔßÐñßÁ?ô"'_x001B__x000B_Â?[_x0003_FþÓ½Á?w´pRÄ?dDÉÌ²Â??nG°Á?ä_x001A_ö@ôÍÁ?aÓ_x0006_¬ÛÁ?âGí?AÂ?Î_x001D_´[ðÂ?+ge&gt;-Â?©=zRËÀ?jÌÀ@Â&gt;Å?1&gt;gPEÁÃ?*£H¾ÒÁ?8ß_x0002__x0004_·)Ä?ÇOë_x0015_=Å?[IÏãçÁ?|)ÛDá_x001D_Â?.n;_x0001_¬ÐÀ?W&amp;=¹L9Â?:áÿ{`¤Á?Úî_x0019_ÝÀ?ù\ÿEN\Ä?¡tïyÀÄ?f©Í_x000D__x000B_Ä?_x0019_©á_x0001_õÁ?g³L´ÜÂ?ß*ªú¡_x0019_Ã?OT9zñ_x001E_Ã?B_x0015_øÏátÁ?Ç_x0017_Ó×Â?è©ê¯¼Ã?±/;¹0GÄ?45í$KÄ?|ú_x0011_yñÃ?ÚýÖ_x0003_ÈÁ?­1æ¶àáÀ?°eÌSyÄ?âãÀ¿\Â?2XRî*ÈÁ?jº_x001C_ªeÄ?P&gt;QlâÄ?®­÷_x0018_}Å?!_òüÆßÄ?&lt;^_x0013_dÉÁ?ôÝá=úÅ?_x0002__x0007_ä_x0010__x001D_ê­À?®Ñ,_x000C_ÄÃ?_x0001__x0010_`ðöTÂ?_x0007_´=_x0011_{dÄ?Â±_x0011_hÅ?f_x0006__x0010_»&amp;Â?%d_x0005__x000E_Ã?b«L¿¶Å?ü55d¶Á?_x0004_¡eÉqÃ?¶ÒÌZ.Á?m%_x0003_Ä¯À?¹,¦8yìÃ?HEc2xcÄ?Êí{É2Ã?PJøQqÅ?8*eØ_x0008_XÅ?îL!ÑéÁ?PúÇº¶jÂ?ò3kdÑ_x0007_Å?y_x0006_jÊÃ?Ä®_x0006_OuÄ?þ.ÒÃÉSÄ?÷_x0002_	p§ZÄ?BÆþû-Â?´ª_x001F_Yl~Å?YS/õÄ?Tî_x001D_jÂ?]¹'_x000C_hÂ?E[¾@ÞÞÃ?_x0016_J]#)_x0011_Á?XLo_x0003__x0004_hXÃ?sï"$3Â?µ/Rx6_Á?¤O«d_x0006_:Ã?üEJ_x0019_QµÀ?+ÇÄÛ3_x0001_Ä?@-_x0005_KwmÅ?ÚcòZxÄ?ü	eÔÀ?¥_x0002_3â¦Â?_x0003_'33Å?_x001C_/½Á?ã_x0017__x0005_O(LÅ?F_x0011__x0014_Õ_x0014_pÃ?åPR4ÒHÃ?_x0002_Þ8_x0003_Ã?f&amp;fHý¨Á?_x0004_O°»nøÀ?|÷EßÁ?_x001F_QCVfaÄ?V_x000D_æös"Ä?ü·I_x0006_Ä?8u$_x0005_ÕãÀ?¡&lt;ÌµlÃ?S¯º·Ã?æÍJS¦oÃ?&gt;_x001E_ÜÑâÒÄ?¦°	_x0012_Æ Â?Æ~Æc4Ã?Tá¸Ë~Ä?=Ø_x0013_°WÃÄ?ª¢õàiÔÂ?_x0005__x0006_Yøo_x0015_7Â?¢x_x0002_¥&amp;_x001C_Ã?/_x0001_@mgYÄ?!$»µ_pÄ?¡p_x001A_³®èÂ?ÊLZG9wÃ?î| ·y,Á?_x0003_õP¯ Å?§	Ç_x0010_ÊÃ?YJêî.Â?_x001D_ZîUP!Â?&lt;ø^×çeÄ?vÇxç!BÁ?×ÓËu_x0018_Ä?z\2F»Å? )ý6ÕÃ?ú×kð¨-Á?Â§µª&lt;_x000C_Á?ò=_x0004_x¦ÌÃ?ºàÉj_x0001_Á?.RGrÖÄ?¾úM¹}_x001C_Á?ZåäPíðÂ?t¹_x0017_§×Á?ñE¼_x001B_$_x0015_Å?&lt;tÆ%OÁ?·Ê5ò2'Å?MÓËÉÑ¿Â?Ú1(ì6Á?Ú×|!#OÅ?¢TäzßÎÁ?I»ç_x0002__x0002__x0003_aÁ?_x0007_Ñ\rÂ?aÐ®ù¨ãÀ?V´_x000C_úÁ?­u_x0018_ÔÃ?1_x000C_0Ù«½Ã?Ó_x0010_ôév=Å?{!_x001D_ÚoÂÂ?MÁ_x001D_-ÅÂ?:Þ±¯GÂ?Ý¸ù÷SSÄ?#Û	ì_x001C_Â?ÆÅýº&gt;_x001F_Á?¤v}âaÝÃ?Y2Y+$VÅ?ÉýOzwÄ?ÍxUlÂ?RççbVtÅ?àÚàØõÁÄ?ÄÒpû±èÃ?ÃvuÉÏÃ?Ï&lt;¤çÀ?Û_x0001_jI½ÚÀ?°JB_x0001_¥(Ã?&amp;¿r_x000D_¦_x001A_Á?Ç°æeºÃ?c£	_x001B_±êÃ?ÝzMáoÅ?µÜ­|_x0007_ìÁ?óLj±_x0010_Å?l_x0012_*d_x001C_Ã?JgkÕ­_x001C_Å?_x0003__x0004_bñKÉo^Á?ÓåãbvwÁ?9ZVÃÖtÄ?¯ë;ef(Á?_x0001_ÇöÖ_x001E__x0004_Ã?_x001D_²Å_x0001_æàÁ?T:2éªÀÁ?°ùÌKfÅ?+*ÃñÃ?éY&amp;[`Â?Ôÿ7º¯Â?¬z@\EÁÂ?£_x0013_WÁ?_x001A_°NkÄ?®_x000C_=wòÁ? ëZS_x000E_Ä?_x001D_ä_x000B_÷V£Ä?p_x0018_è½÷Á?ÎÐà¥ÙÄ?0_x0002__x0013_Ùá½Ã?õP°_x0002_¡êÁ?¸^_x001C_?Á?_x0014_À_x0010_&gt;£ïÂ?éc3ÄFÁ?QÄ}_x0014_lÂ?cõ[ðÁ?úí_x0017__x0011__x0001_`Â?Z²Æ7Ã?Ø"äÒuDÁ?½j6i+Â?_x001A_Àà&gt;TÙÄ?}_x001A_&lt;'_x0004__x0007_Ã?®¤Ú2zaÄ?Ðz©Ä?SeüLÃ?:Ô8fïÀ?ß1¸à¥'Å?`Û®/OBÂ?oª­ï/GÅ?_x0002_ë¯6_x0002_Â?£86XÂ?8_x0001_¦ªG%Ã?­_x001A_.¥Á?_x0010_xe¾	©Â?²9ÈÑ`Å?_x001F_k_x0012_vÍÄ?.Æ/£¹Å?1`iQ«7Ä?¯¹FfÃ?Ñ,Ý._x0017_Ã?jÞ_x0017_ªåäÃ?ßQwm_x0006_ÓÄ?d´º,r_x001D_Ã?hÄ0´ËÁ?ÛÔÕ_x0003__x0005_Å?'8¶C"Ä?|}û_x0001_$yÂ?WY_x0010_únÂ?+P_x001E_çÅUÁ?ÝQÐ_x0010_¦Ã?¢ÿ0£ñôÁ?(Ô4_x0012_Å?}`ôÅBÄ?_x0005__x0006_+¨ôh[Â?7dÏÝÂÄ?_x001F_Â?í²«Â?büKÒ¾_x0008_Å?ü`Ä*¥ñÀ?çÜ.ÇSdÄ?MÊàÂ¾tÁ?Íö_x0003__x0002_ÿÃ?¢_x001B_æ0Á?s®Ãü_x0013_¸Ä?¶8:²Â?Æ=_x0018_,ÂÁ?~;4_x001E_ùVÄ?	²2mÿìÁ??a+Ã?kc)xzÂ?&amp;\ã_x0016_ÐÏÁ?ß_x0001_ó_x0019_­Á? *Ç_x0016_Ã?Ö%ÞÍÂ?èf£Ân|Á?ÞK_x0011_¨_x0013_Ã?±4&gt;ÈÇÃ?ã¤)~ÙÃ?_x0013_BÄÂÄ_x001F_Å?BI2ð_x0003__x0018_Â?m_x0001_¦§Å?~;Ç_x0005_Ä?ùñ_x000F_Á?¦__x0011_ÄöÞÁ?Z&lt;Áp Ä?È|_x0004__x0003__x0004_ºáÂ?ºT0WAéÀ?5_x0004_¥=¶+Â?P6¯É×Á?8IËf$Á?+b&amp;;§Á?	§í[Á?8à¼µ5Á?_x001C_ù^NÄ?[ÑBHÄ?_x001F_ihûÃ_x0013_Å?_x0012_~_x0016__x000D_Â?êçâ)ñ=Å?ã_x0001_IY¾Á?DÆ]cúÂ?ÌòyÓYÅ?ùª1);_x000C_Å?L_x0002_¼_x0010_Ã?Ùàq»ÐÁ?u6ÆPÍeÁ?NUHÕÁ_x0004_Ä?¶MóC2ÇÁ?ºVñÃ[ùÄ?ÌíôêÑÀ?ÂD*2¦xÂ?@) ùnÅ?»_x001F__x001B_WKÅ?·²_x0018_îÃ?_x0001_þ°m_x001D_Ã?hÕ+QµwÃ?É7_x0001_òrÁ?ìc*RA¢Â?_x0001__x0002_7]«cÀ×Ä?È»µÊíÂ?_x0007_R+WD(Ä?Z_x0017_æÉ+HÃ?_x0008_6T§_x001C_Â?_x0002_²&amp;n¼NÂ?*rxë_x0016_:Á?·6BÁ?_x0003_mY¸]Ä?	_x0017_1Zù0Â?æ­_x001E_C ÁÄ?«/_x000B_ÃY­À?¢ÇúÃµþÂ?_x001A_ÿÔªúÞÀ?ê_x001F_/¬¿.Ä?²_x0011_ï_x001E__x0016_¦Ä?ÍHÞF_x0015_kÂ?QCkÿQÃ?÷â#uüªÀ?-ÛLc_x000E_Á?Ói#P©Â?_x0005_Ùe_x000E_Ü.Å?-¤XÙkÃ?HI_x0012_éÿ_Ä?ó|Ì*Á?µÄ¢£Á?x_x0005_\	ÅEÅ?~³ð_x0016_ÈÃ?_x0018_!®_x000C__x0007_Ä?ù_x0014_ÏÌ$Ã? ¯×b2ÀÂ?=ÙLÙ_x0003__x0004_p.Â?fì¢cqÁ?Ó,!§_x0004_GÅ?_x000E_4`Æ6åÀ?_x0002_&gt;_x000F_âhÁ?:B&lt;(OÅ? |Ò¨_x001E_Ã?¢Y_x0011_Ñ/_x001E_Ã?l_x0001__x0003__x001C_Ð_x0007_Á?ºÈ~_x0001__x001D_Ä?	BN"8Â?_x0001_&gt;	àSÂ?ÀFiêÃ?Ï¹_x000E_·:Å?oìÏ,Ä?XÄ_x0003_¼JÂ?cÕT)¶_x0014_Â?(_x0018__x000B__x001E_5mÄ?t_¨þ6Å?¬_x0011_Ô	Ë¹À?Ô§_x0014_ßÄ?_x0017_ì$#-Ä?vµÌ _x0015_Â?_x0004_âýàÐÃ?CÎµ9gÜÁ?_x001F_caùóÂ?9_x0002_cÒ¥Ã?_x0013_&gt;nùò¤Ã?O+àè1Ã?õ¢&amp;.îðÃ?ÿ_x001B_dôÂ?\mÝYqÁ?_x0001__x0002_tU:&amp;½Â?ªýdï_x0001_\Ä?+òO_x0008_ÃÁ?¿î+5¨Ã?_x001D_¦-VûçÄ?ÈjÖ_x0011_ ×Ä?æðºÚ_x000B_÷Â?Öù°_x0008_ÜÂ?«_x0016_×_x001A_UüÃ?_x000C_##£Ä?*5ó®Â?F¾?¶àÚÂ?êô_x0016_fº4Ã?1_x0008_`ïÀ?_x0015_çr×G;Á?_x001B_Æe°;Á?ýz!@YÌÂ?"TÊAýcÄ?åËiNõÀ?Vcò_x001B_Å??lô ¤Â?Ðà_x0005_«Å?ñW´=m¬Ä?d½_x000C__x0014_CAÅ?ÚXÍDåÂ?!jOÔÃ?#¢_x0019_W.¯À?PÜ° îÚÁ?_x000E_*úíÀ?h©ãÙÁ?¿Â¢Ä?:¶p_x0002__x0004_u1Â?DJ_x000B_ë)Ä?D$*Ú:ÐÂ?ØS_x0013_]åÄ?ªJ4ÂÃ?X;ÙáÃ?_'^!8Ä?´ÎaÅ?bHÌýùÃ?ðk:QxªÂ?u\&amp;Úý¨Ã?üµj_x0003_@bÂ?QÜ,û&amp;6Å?¤ùjÃ?±â]._x001E_Á?õ_x0003__Á±_x0005_Å?óg~&lt;Å?¶ÅEE_x0001_ýÃ?È_x0002__x000D_`º/Â?I_x001F_}ö_x000E_ÈÄ?_x0017_»5_x0012__x0011_Á?òç;øhÃ?68kw"½Ã?IµÊ_x000B_üÃÄ?IÝ1ßÄ?Éº~Ék»Â?fVÚ_x0012_¸_x0001_Å?õrü®Ã?°v4+OrÄ?ÔÂ_x001E_,ß«Ã?_x0003_¢q_x001F_Ä?¾z^.`´Ã?_x0001__x0002_n$¾ãLÁ?8_x0005_¼_x0015_Á?KF_x0002_ßÂ?f8©ªbÅ?Oý"_x0001_ÕÀ?!u+ç¹ºÂ?l¿$_x0002_U_x000C_Å?T8XÃ?-O9µ@Ä?»Ây~ZSÃ?ÑbÛ_x001E_Â8Â?å/_x001E_'ÝúÄ?_x001F_TwLîÄ?Ë(©^Ä?bMT;þ@Á?B_x001D_QßÅ?v_x001B__x000D__x000C_ºÀ?w/_x000C_Ä?_x001F_K2iÈxÁ?ÊÇÊ_x000B_róÄ?6_x0008_GAÈÃ?@u¯%Á?ßmL_x001B_þÁ?éLa»{Ã?_x0010_7S_x0006__x0018_Â?_âëdz¢Á?ö,^íÅ?_x000D_WCp{ÆÁ?ûdUh_x0018_NÅ?ÕBJÃ?A'¾U&amp;+Ã?­_x0013_Pø_x0002__x0006__x0003_Ã?_x0018_b%¥_x0004_«Ä?_x0016_&lt;ÝæùÃ?þY_x0002_ªÊoÄ?Y3û÷Ä?Õ8"f¬¹Å?_x0003__x001B_&gt;9Û	Ã?4_x0013_ÜÇ	ìÄ?"®£2Ê´Â?÷=í_x0014_¥À?§H8Ì±ÓÀ?_x0001_2tp(²Ä?F©-ÁÃêÄ?HæNþ¿ùÁ?V_x000C_&amp;Ô_x000B_Ã?ßÖ9_x0016__x001E_Ä?1:=öµ|Ä?âTp_x001F_yÄ?Û^¬ÌÄ?T(lÊÅÙÃ?ÔôÚ_x0007_¬Ã?Luû÷MÅ?LùþfÃ?Ã)¸U®ÐÂ?KÆd_x0011_­ÅÄ?OËX«±Ä?nä£´Ä?ó_x0005_õ@Å?¤z®s_x0018_EÂ?àn_x0002_;=Ã?¨}_x0013_^7Ä?KÎµÅ£ÿÀ?_x0002__x0004_IP_x0010_cÒJÁ?z¯_x0018_KÄ?ÑL¼Ä?l_x000D_iTÅ?Qd´ØòÂ?_x000D__x001B_ý»¨Å?&amp;Y°0¼Â?²X/çÂ?Ça?Ö=_x0004_Á?¨3å­?Å?AÜz_x0002_0Â?TAÃ*mÃ?YU_x001E_Â?äu_x0006_³ó_x0001_Å?_x000F__x0007__x001C_N_x000E_Ä?X_x0017__x0001_íÞÀÀ?jÄ¹ö_x001F__x0015_Ä?#_x0010_ÝøË`Á?éa%ê.ÜÀ?E)Ìé2BÁ?Ï_x0003_!G_x0013_Å?)_x0016_ºwÒºÃ?ì_x000C_·Ñ«²Á?7Ò¸¶Ä?N,~3ùáÃ?SmÍE):Â?¦_x0003_4Ã?2»6	ÀÅ?å¼4¯îÄ?lÚÚìÂ?_x0004_@!çNÅ?4@ÑÕ_x0002__x0007_ûÄ?ÞåâhpÅ?-_x001D_MtsÛÁ?L_x001A_[çÁ?ØõC_x001C__x0013_Ä?_x0016__x001C_i_x0016_ç¢Á?_x0004_¹_x0011_åÃ?®ØåÉ_x0002_YÂ?ZUñ Ø|Á? ²Ì_x001E_¥Á?á©ÁiÂ?&lt;_x001D__x0018_0ÆÃ?uÝ×ê¤Ä?·!_x0006_¨Å?_x000F__x001F_Ó0ËÀ?3Õ½dßÁ?{'+Q_x0014_Â?Ë¬.±¿mÂ?_x0003_³Ò_x0001_×KÄ?»_x000F__x000C_ïÈÂ?&gt;A(ö_x0015_Å?º/Z'SÁ?_x0007_`ÁÖËÃ?¬Ô_x0018_Í_x000B_¬À?È_x0011__x0010_¬Þ_x0005_Å?.?3'TÅ?Ý¹­_x000D_@Å?"ÒkxÒ4Ä?ªjdØ_x001F_Ã?¶r_x0006_ÕxÃÂ?!_x0015_ökÌÀ?µ5d6~_x0008_Å?_x0001__x0002_D_x0005__FäÃ?¸k|û_x001D_BÂ?_x0019_¯ûý5?Á?i+_x0005_ _x0006_Á?_x0011_âI×Ã?­_x000E_ªÁ3Â?iÎÍ&gt;lµÀ?-ñ-_x0014_èqÂ?%XÜ,f½Å?d_x0007_Î6_x001C_zÄ?tùkÁ?#_x0014_Á§DÅ?#'z|9ÄÃ?:µ_x0001_:PÂ?¤_x0014_¨	Á?_x000E_zfÐ²Á?VÕVFètÂ?nÎ#vÂ?ö¬-&lt;:Å?_x0005__x001B_#Â&amp;6Â?«³xz$Å?F*}_x0017_ì¹Ã?nÛýñÄ?`¢+_x001A_Å?÷w@Ýd'Ä? YX°ÔÄ?©[lÿHÅ?6oD*CÁ?¦©@%)Ä?·³ µëNÂ?ùiå_x001C_DÂ?ú¦_x001E_ð_x0006__x0008_?uÅ?_Ì@{!åÄ?¦gÝ_x0012_'Å?=5bé¤Á?yc#0ÂÄ?_x000F_	¾è_x0007_×Â?_x0004_*_x0003_®«"Ã?\ýW¬²Ã?Ån¼_x001C_ªøÀ?Zl±NbÁ?&lt;2RØ_x000F_¥À?ýÐ®³Â?¬Y§_x000B_äÈÀ?Ãg*:_x0015_Â?(ß\Â`Å?I}BÅß+Á?*_x001C_}Q_x0018_^Â?&lt;ùÙÃÁ?_x0005_1ñ#Â?_x0001_æ7º-Ã?jAÉúý_x001F_Ä?c÷î_x0002_ù5Á?ëøO¦ö]Â?GyÀìÀ?p¡` Á?ªÞ	¾¾ßÃ?®Èid&gt;UÂ?'Ê_x001D_?_x0004_Å?N{_x0014_WYÂ?æÁç_x0019_ÿÀ?S2âÜ&amp;Â?8N}d%Ä?_x0001__x0002_W±§L?0Ä?_x0013_5b_x000F__x0015_ßÃ?I9YâiÂ?êòú=}Á?£ÛhùÂ?°6ØìñÄ?r_x000B_Å_x000C_x?Ä?¯×q_x0005_rfÁ?[|5ÃLÃ?Ç@K_x001E_m_x0001_Â?_x0001_e¢ë­Ã?\×·¨,ÖÂ?0³9CBØÀ?uÌI-/ëÂ?*(.öH¥Ã?_x0013_\æT2_x0003_Å?kE¶_x000D_¡Å?±=_x001E_úÃ?ñ"üãò±Ã?Øê_x0015_òÅ?§¡XÓÊÁ?YkÊ¡øÂ?	cÄR3vÄ?o¢K³Þ_x0006_Ã?_x001C_¬_x0012_Á?ìn%AôÄ?¬0~UÏÄ?)ý_x000F_l:_x0006_Á? {Z&lt;_x0011_bÃ?`iýÁ?ÇàÖ_¢Â?Õbå_x0003__x0007_Å?G_x0003_¤#eÃ??á4$?£Ã?x¡tI_x001A_¯Ä?èÜ@^3_x0015_Å?\_x0014_P¯ÕÄ?Í_x0007_ö'ºwÄ?òÊb@_x0002_áÀ?$/&amp;Y'Â?ä_x0016_!¾¹/Á?þ÷_x0006_&gt;_x000C_7Á?Z`?Å_x0005_¨Ã?þõ¹txÃ?ø_x0006__§vÅ?T_x001C_çOìÁ?Ì÷UÆ_x001A_Â?ÎF1x¸UÅ?8ïÉ_x0013_u_x0001_Å?·_x0015_sn_x0004__x000D_Å?lÀKV_x0016_Ä?h"í°IÃ?íµIù_x0007_£Á?1òÚS?üÂ?­§Nhø4Ä?éÓ_x001D_Ù«_x001F_Â?B°þz*ZÄ?ð&gt;¥|¦Ä?	_x0008_^_x0014_÷fÃ?_x0005_((D[ÉÄ?/_x0007_ûº³Á?´=ø-ëÄ?j£_x0012__x001D_÷qÃ?	_x000C_*»o³ÚlÄ?ö÷d§Ù]Á?_x0003_¼ÁcÄ?ÊgÅ8_x0007_Â?;ÏqA_x0017_ÀÀ?Ö_x0005_Ô·ø'Á?Çp-_x001A_Â?oóÛµ`Ã?t}o¾ÐÃ?-ûR20ÕÀ?èÌ¥î_x0003_Å?8Õð£_x000E_ðÂ?_x000C_Å_x0010_ÁÃÄ?B_x0018_ª_x0001__x001E_Ä?6Dí_x000D_HÅ?$M|_x0010_¢Á?Ì_x001E__x0008_46ÔÀ?_x0005_í»iû5Ä?Y)ÌàRÁ?õ_x001F_8r_x0017_ÓÃ?[a4PYvÅ?_x0004_-².í[Ä?_x0002_MðÑ"Å?`æYÑµgÁ?_x0017_ÀS_x001A__x001C_ÛÀ?LàD_x0011_}_x000D_Å?k=Së4²Â?_x0006_¢_x0016_§_x0012_`Â?e;_x0003__x000B_ø_x0003_Ä?_x0012_jP8¾Á?WÏ5µÃ?ý©M_x0001__x0004_Á?£¢säUÄ?]&amp;_x000C_ÿn×Ã?éfnFÅ?z]#Z_x0001_Å?}xö(Á?$X]ûxÂ?c*;ò¾jÁ?åI¾Ä?îÏu_x0003_z/Å?m_x0008_{ìd_x0010_Á?&amp;ÙêØ£@Â?Vî_x000D_lñÁ?©ß$ÌQ_x0010_Â?)5_x0014_sUÂ?WÎr¬ÅÄ?_x0010_i¶ÞNÁ?¿ßåZ»Å?èmº6_x0008_gÂ?ü¦T\këÀ?1_x0007_®¦_x001E_þÀ?l_x000D_CìäÀ?8_x000C_¼+öíÀ?+_x0019_VÁ?ÖU·0&gt;Á?'²+ròÃ?Æ³k_x0017_ú_x0010_Ä?)O_x0017_9Å?#x+ØÅ?j_x000D_éVvaÁ?y»^ÏÃ?ñü_x000E_A¦_x0002_Å?_x0001__x0003_ër£\4Ä?_ãÃF7Â?qYeêÂ?hK_k¹Å?ö9íuÂ?ËGóbÂ?_x0002_(ÀÂ?ÄÌmC_x0003_Ä?M?¹MFÁ?âk_x0018_Å?¬8_x000E_GçäÂ?wz ±¶Å?_x000D_g_x0006_°¹íÃ?ÄÄ/À#Å?§÷¥cZãÁ?Z^MÚS¡Å? koÁ?òþgXÅ?U(_x0006_Íï8Á?ôni-²kÃ?jþ_x0019__x0008__x0014_Å?£ØýûüÀ?!ù'__x0007_Å?é;®_x0010_äÂ?ºe¯Rù,Ä?¤fc³_x0014_Á?ýò?^Å?ÈM:¿ôãÀ?×j¥­léÁ?oAÄÂ?()_x0017_(Á?äMn"_x0001__x0004_AGÄ?ÿ$ÝÁ?ì­cËX(Ã?Ê/ïüãÂ?ÂâFËO¯À?Ö]ÌêcËÄ?'!_x0014__x001D_¿_x000B_Á?_x0013_ÐÛÁ\¡Ã?À_x0011_£L#ñÄ?_x0003_Ê_x0019__x0014_Â?Hãßùß_x0012_Å?_x0013__x001C_d¤_x0001_®Á?çü_x0019_Å½Â?}e(*AAÁ?ç\_x000D_.ÎÀ?%#î¾tÅ?iw±níÂ?PhaÎÄ?a=ÿ÷FÂ?ÕÊ@/_x0010_Â?ÿP?¨_x0016__x0002_Á?ÂÄ&lt;ßiÄ?Î+`©¨6Â?ÕC¼È¹À?uª×(º_x0001_Á?´´®ý_x001B_Á?_x0019_¨}_x001B_åôÃ?í¶·RêÖÂ?M¡ÀKÃ?°ÂÊ&lt;Ä?ø-_x0012_ÃÅ?âÚÊÚËMÃ?_x0004_	¾=·?SÃ?ÏHý£BÂ?ùü 2b;Ã?=o"a4Á?Çµ±ÞD±À?óSu«CÁ?µ_x0004_r_x0003_,wÁ?E_x0013_9¢Â?|ÒÜ;?ÎÃ?å\&lt;ªÃ?ª_x0005_8yÄ?àDÍÛ_x0007__x0002_Ä?ë­ÛÒ_x000E_TÅ?Z{S¦_x0007_~Ã?ñ_x001D_·ÑÃ?_x000C_«=^_x001B_Å?(?Â_x001B_µªÄ?ö¤ÀÃ?Ã?._x0007_z_x000D_ªÁ?ú_x0006_û_x001F_7Ä?@ý__x0008_"Á?6_x0017_[yëÂ?[]'N_x0008_yÁ?_x001B_ëX¸Â?¸à¦lÅ?Õ_x0010_)u}_x0008_Â?ö9KEÂ?)(_x000D_â_x0001__x0001_Ã?á ÷tùIÅ?~æ2PÝÄ?_x0016_£WèÉÃ?Òi_x0003__x0007_3[Â?í ÉwÃ?Úð»iÄÄ?2f¥gá¸Ã?'(_x0018__ðÀ?ë =|BÅ?_x0001_ÛBpnÂ?_x0004__x0004__x000D__x000C_ºÅ?néºÔ¶Ã?ô×_x0017_§ÞÂ?4Ê&lt;Ã?«_x0001_¸ò¤ØÃ?_x0012_³uT_x0002_Å?_x0006_Ê_x000F__êÄÂ?a½y@xÁ?5=_x0019_=i5Å?ÜgÉ_x0017_ä´Ä?_x0005_Ra_x0018_Ã?9&gt;IÄ?_x0016_968²ÓÄ?õ¦u'eÁ?Ý/ Nç"Ã?5&lt;ó[Â?"{UopKÅ?g_x0006_,_x001D_²øÃ?ÃÛ#oûÃ?_x001A_bV"Å?&lt;æë_x001E_&gt;!Ä?_x000F_A[pÁÀ?Á_x0005_K:´ËÄ?o_x0017_T0_x000D_PÂ?³!Û!hUÄ?_x0001__x0005_á8á_x0008_ùÂ?§²¿íÄùÀ?`BL°öÂ?sn»Å?Î_x000D_=B¼õÄ?ÐÃV_x000F_±_x001D_Á?1i~ »Å?æ_x0002_Ô FÁ?tOM£{Á?h0­É°ùÀ?&amp;çóºÖ°Ã?Õ#--aÃ?Ê_x000E_ÉOÀÂ?±&amp;_x000F_¹_x0003_Â?ð»Ê§ôÀ?Á_x000E_lcÅ?}Ò·Æ_x0001_Ä?÷Þ.P_x000F_âÁ?Ñ_x0014_Y¯PÃ?®_x0016_ÞIJÁ?ÄG¬&lt;ÜÅ?y`:%_x000C_ùÂ?A¼_x0008__x001B_åÂ?²Ìõ	!Å?ú_x0004_ÈËÓÃ?0Q½M_x000D__x0002_Å?ýÊ8_x0019_JÒÁ?ÎÐÉö:nÅ?ZrÇ_x0017_]Ã?/^Ü,PÏÂ?+Rù1òÄ?GS_x0001__x0002__x0014_[Á?x«Ò_x0005_Á?"_x001F_ró\³Â?,ÜdÙ¯Ä?Â_x0018_h_x001F_½Ã?PÂBX_x0012_:Ä?«_x0013_ 4KÂ?¥Ód§¦JÃ?át_x0012_NÂ?ÀËö;Þ#Ä?lUÀVÜðÄ?á7¶ÔøÃ?_x001E_ï®_x0012_AÅ?+Äö_x000F_=°À?ÿÏ¸@Ã?suî5pàÂ? u"S6Ä?¼°-À&gt;ðÂ?ÖÍ#UpÁ?)~:ºL"Á?_x0019__x0010_ÝÏ|Ã?l"µåzÄ?¯¡ØyBKÄ?¯ºÌþNÅ?_x0003__x0004_	,%Ä?8]E«'ÛÁ?r=_x0003_¥(óÁ?yE{[_x001F_WÃ?P#ífVÆÂ?o=:6ãÄ?×øI_x001E_ÅÁ?TTÒ¨ÂÀ?_x0002__x0004_âJ"_x000E__x0008__x0017_Å?ä0_x0003__x0001_Å?Ö¶ÓÀ¯À?ôe_x0005_nùVÃ?ëiénfÂ?'_x000E__x0007_A,Â?oÇ×_x000C_Ä?YÍ÷=_x000C_FÁ?:W!_x0007__x0019_;Ä?°_x0005_o_oÃ?Öì_x000D_wgIÂ?µ"_x0003_èÍ1Â?¶»=¨yÄ?ö¿×C±Ã?±á09íÁ?ÿg_x000F_ÌXlÃ?¾O8nÁ?_x0002_ÕþÆðÄ?EOqÂ?; Ï_x001C__x0003_Å?O'UÊuÄ?q_x000E_j·À?éñ5&lt;_x0001_ËÂ?ï~'ó_x001F_îÄ?_x0014_9_x000F_Ä?¶EóÀþmÄ?_x0019__x0007_=/1xÂ?¶+)&gt;*¿Â?§è_x001F_Î}Ä?Ðáæ¶²´Á?Þ@Ú¥ {Â?_x000D_áUØ_x0001__x0005_(_x0005_Á?Kå_x0002_xgÕÃ?_x001C_)_x0003_êÄ?=ÿ§ou\Á?¼ó´¿i¢Ä?Â©g÷+Å?_x0003_c	_x0004_Á?¾nOpÚ~Ä?_x000C_O%aÞ_x0014_Á?P|4ö¾Â?ºÉô_x0004_ÀÖÃ?2ºÝªÄ?y³¶	Â?Ü_x0011_y&lt;ïÄ?#©7¨2Á?è.$_x000F_Å?;_x0001_cÎ0Ä?ßuÕü­ßÃ?_x0003_ý²Gå³Ã?_x000D_mðÇCgÂ?_x0005__x001D__x001B_êbÅ?ÒhdC,CÂ?ë½&amp;Ã?ñ_x000C__x0015_ä_x0017_ÙÀ?ü\Ö/sÁ?Í1ºQÁ?p_x000E__x000B_®õiÃ?1ÉÜ-HøÂ?vç±gÃàÁ?_x001B_RqÌÅÄÃ?È&lt;ö_x0013_©IÁ?­º_x0011_qÌÂ?_x0001__x0002_®¹&amp;çÃ?°ìÉØ_x0010__x001F_Á?®;12Ñ~Å?ÿIjï?Á?|_x0008_L®Á?ýæjÊÄ?Å_x000E_&lt;Ó¢lÁ?·àwÙÄ?,­Fb&gt;!Á?«ÀäöÃ?6y£_x000D_Á?¸:!üÃ?Ë_êþ!¬Â?v_x001A_ÅMäÁ?Bñ.MiÝÄ?£_x0014__x0003_´ëFÅ?²7@¬À?_x0007_NA&gt;5ÃÃ?åCK#$9Ä?FÒAÃ?/iì·ÆÄ?§å3×Á?î_x0019_ík+ÄÁ?Kà_x000B_Ã?g5_x001B_KÍNÂ?=º_x0014_7ÝÀ?UÚü/öÀ?þ_x0017_r2TQÅ?q¸_x0014_ÈKÃ?BüúâVÈÃ?ä_x0014_d$!Ä?¸¡wò_x0001__x0005_£zÄ?_x0006_kcïÍÃ?2Î©ú³Á?-¾ÑCCÂ?_x0010_õ.&amp;þõÁ?Ø7_x000E_HaÁ?.VÈz_x0001_Ä?vÑ_x0003_þ/àÃ?øÙ$l_x001F_Â?_x0008_Û®_x000F_ùÃ?'0}¶Ä?2v_x0019_û`ºÄ?yï_x0008_\Á?7èî;eÃ?Ë_x0011_?½_x0015_)Å?_x000F_9ÏCwêÀ?Æn´®_x0002_Á?=_x0005_%:_x001E_iÄ?,Â_x001A_Ð_x0012_Ã?Áw_x0004_z§Á?&lt;}¥_x000C_{iÃ?"Üt#¤ÑÁ?_x001E_ðó_x0004_0*Ã?2_x0006_ÔÒÂ©Å?¨·ÚÃ?}EP (µÂ?s|r_x0005_Å?&gt;W¡Q_x001A_ÏÃ?#"á&gt;'Â?{WÀV"ÎÄ?l_x0014_Ýü\8Á?&amp;&amp;{ùFÁ?_x0003__x0004_ôýYpÞ°Â?*ÓÉ-xÅ?=~QåÂ?_x001E__x001B_p´_x000C_!Â?ZÖ×&lt;Ä?;Áò_x0007_!Ã?1öÕ;Ã?CÇo½Ã?¸¿`_x0011_pÅ?_x0002_ýÉ+ÌµÀ?_x0014__x001F_=ú­Ã?UJÄcäÄÀ?vÆÐ¸;Â?¸X/_x000D_ï£Â?M_x001B_\+¶¨Ä?(ÊÖ_ýÃ?_x0004_,õ­¡¢Á?Yn¯k_x001F_Á?·híãñÁ?§yQ_x0001_âíÀ?6JUqÁ?z_x0018_E¡&gt;ÉÂ?¦_x001C_¬Ô¼kÄ?Þ©à_x0007_Á?_x0005_6ð_x0014_Å?ñ '_x0002_"Ä?íêÃ?_x001C_'©¼Â?_x0010_|çwÅ?Å(×[±Á?Ï"¦_x0017__x0017__x0003_Ã?_x0015__x0003_º_x001C__x0004__x0005_Í_x0010_Ä?)ÆÐèÃ?;Ë_x0002_zÅ?V$ 9Å?`R0O¿Ä?Ì¸&amp;pbÃ?³f9_x000B_mÄ?*½7_x0016_Ä?_x0007_D¥êlÒÁ?¨øI'Ä?Ù¯*ÆXÂ??f`!^_x001E_Å?_x0006__x0008__x0004_¾YXÂ?_x0001_µ%}÷Á?_x0001__x0018_;EäùÁ?Ý¯ê8îÀÂ?ÞøÀ_x0010_«éÂ?Aè»ï_x0003_üÂ?_x000D__x001F__x0012__x0012_¹îÃ?Ç$®_x0019_ CÂ?(e}]ËÁ?_x000E_:p¢_x0019_Â?Ó+|Ë_x0004_ÌÀ?ZÒií?Å?D_x001E__x0008_k_Ä?[_x0003_P´{Ã?£u_x000E__x001F__x0010_Á?_x0001_Þ¯Û`?Å?iÃöÿ¹vÂ?¼Ñê_x0004_é_x000C_Â?_x0012_Â¢í_x0014_Á?ØÂ6òÉæÃ?_x0001__x0002_ün&gt;ø«Ä?/«_^ø¢Â?_x0015_sÏÄ?JOÝ°Ó3Ä?_x0019_ÉyÔûÀ?\ÍziÓÁ?±Ôû¯Â?lçíåBÅÄ?¾ø_x0017_5¹_x001C_Ä?âÚJsGàÀ?ZÔÿ~HÅ?£$.õÄÄ?è'ß^-¦Â?ÁL`Ý!Å?·ê_x0011_)Â?_."hwÁ?_x0014_¢,_x0001_IæÄ?p_x001C_Oè5ÙÂ?\ëë_x0018__x0012_Ã?þ_x000B__x000E_{Ä?B_x000C_èÁëÄ?øQ vyÃ?ìá_x0017_ÚoÁ?_x0017_i	%Q_x000F_Å?_x001B_øìaCÁ?éÎ!4Â?[ÓÙïhÎÀ?{æ¤ánÃ?6'_x0015_9DÅ?ÐÇ#_x0005__x0012_	Å?_x0008_R_x0007_5P_x000D_Å?p_x0002_ä©_x0001__x0003_Á?ñäÔ_x000F_õÄ? ¸gºÂ?m6G1_x001F_uÃ?&gt;hä2ÔgÂ?I_x000F_É"SÄ?²­U]ÛvÄ?©Ý_x0002_ª¢µÂ?ÉÜ&lt;_x000F_Ó,Å?_x0014_îù«eÛÀ?fGÀ{àÃ?©_x0011_q\ÛÄ?y¹_x001F_æWCÄ?pÄ×)Á?_x0016_ßâf$_x0006_Á?GçêÏ`-Ã?t0_x0014_á¼Â?¶þ³·(ÇÀ?Ø0ÒßÆ_x000C_Å? "Ûd_x0011_Ã?i²_x0001_Hñ·Â?uÛHg$gÂ?	GP«W_x0005_Ä?ïZD_x0011__x001F_Ã?GÓ÷ÌÂ?cÝ¼[Ç¦Ä?ù_x001A_ÏN\Â?_x0004_+_x0018_øoâÁ?_x0018_£NÝÅÎÀ?v&amp;AËÁ?_x0005_Ã_x0014_Îñ?Á?:÷¤_x0003_Â?_x0001__x0002_	¨·;Å?_x0013_5s_qÞÁ?¾á_x0017_µÊÂ?ðÝôi]tÁ?ãi*ÂÅ?rOabÃ?Ìií*¶Â?¾s§¥÷Â?&lt;Yôh]Â?ãÄG_x0003_L©Á?Ñ9dækÂ?Q_x001F_ÉÔZÅ?÷_x0011_&lt;¿©Ä?Ò©-_x0002_øÀÁ?Ï	õù5Å?ì&amp;«ê_x001D_öÃ?_x0005_"l_x0016_Å?ÙðGË=¾Â?(_x0013_Óá	Á?öº7¢UùÀ?{¬3Å?`òÒAsÄ?_x0012_¬66©­Ä?Q_x0015_,ZÕÕÂ?ò+)ã Ã?b_x000B_Ç½ Å?_x0005_uKO;kÁ?ù/:´_x0004_ÁÀ?þ\Ê0ÄpÅ?]r_x0018__x001D_JiÁ?.Éd:5Â?_x000B_)%_x001E__x0005__x0006_ÖåÁ?iC=¨Á?8ä´a"NÃ?_x0004_¬0WÕ~Ã?!¯õ7_x0003_Â?_x001E_ü_x0013_{¶DÃ?¹KàVÂ?F¡ÓÃ?^¿'´_x0004_ÎÂ?BjEvÑÁ?_x001D_{Ã[ÃÄ?ÂæU_x0011_cSÅ?Y§&gt;v§èÄ?_x0012__x0013_ûý¾Ã?_x0019_SÏ(ÃÁ?@ÒÊæOÃ?O¼Lo_x0005_[Ä?_x0018__x0002_¿=¼»Â?ÚuN"&amp;¶À?Z_x000C_ô_x0001_ÕÂ?Jèé	_x000B_Â?_x0010_ÛàÄDMÅ?pòOÁäÄ?_x0008_5tÚìÄ?_x001F_WW_x0016_ÈÂ?~ËVE_x0006_»Å?RXhKÏ_x001F_Â?Ä._x0008_6'³Å?aÄJäÃ?¸Rýb?@Å?rÚZ¿î}Á?¶gµ._x0019_­À?</t>
  </si>
  <si>
    <t>1069d766114f1291cf543c7923fcc74e_x0001__x0003_Ç_x001E__x000E_VHÁ?_x0008_Å?vE/_x0010_Á?%¯_x0005_¦¤Ä?_x0014__x000B_Øo1Å?[$m_x0007_àÁ?:	¸M²_x0008_Å?ªº·ÛnÚÁ?¥*!n#Á?_x0013_¥Úv_x0004_Á?_x001A_O_x0008__x0013_-íÂ?E§óÈ4°Ã?+§ú£HUÁ?tx_x0018_&gt;ò¿Ä?â+._x000B_à³Á?Õ^Â_x0015__x0016_¢Å?8ñ»ÉÂ?·A({~Â?éU__x001C_Å?y&amp;Í¬&lt;¥Á?6X@J©Â?vÑ_x0014_çÅ?¬Ï¶ _x0012_Å?_x0015_B"8]9Ã?©óy_x0004_L÷Â?_x000E_skÿb$Ä?Ú/¤BÆáÃ?8_x001A__x0002_#·ÑÄ?§¿_x0002_ªÁ?m]N?Â?­²5;ÜÀ?_x0005__x0001_Q_x0002__x0006_`Å?||6_x0016_pbÂ?Ñ|Ý1ZÂ?S­;·_x0003__Â?_x000D_[¨_x0004_C=Â?s_x0015_ZÝ&amp;_x0010_Ä?h_x000E__x000E__x0013_ÝïÃ?â)_x0017_.ªHÅ?}Î¼_x001B__x0012_èÁ?qÁ?÷_x0017_÷¥K²Ã?_x001A_Ý£_8tÃ?_x0004_zGÎÃ?¡O)_x001F_S_x0007_Â?2à·qUÂ?Í©_x0008_ÊåBÁ?_x0015__x0018_X Ô_x0015_Ã?h¥¯q*Ä?0ÕfDÔêÀ?±Æ2ÁùÝÃ?ÏîÌ&amp;ª^Ä?1¡t'cÁ?F ­¯¿QÅ?°Ðp»_x0017_ôÄ?\?_x000C_Å¸_x0016_Á?èlÄm±Å?lå.«Ê¯Ä?×Àæ8Å_x0005_Á?^Vè÷¿À?_x0001_®Û1Ä?bÛmôÁ_x0006_Â?`ÑS­õVÅ?_x0001__x0002_à_x000D_Í¢ÁÅ?.ýú{!Ä?¢8¼ãvÁ?ÏhC!LrÁ?pîX©Á?8Ñ,UÃ?eØ_x0011_ô&lt;Á?VçD&gt;ÑçÄ?YÎé¿b_x000C_Ã?KnÑ&gt;Â?VNáÑúÂ?/p£c_x000D_ìÁ?ûH¨ÁcÃ?!Ó_x000E__x0008_ÛÄ?¹Ê_x000F_ñµ_x0010_Ä?_x0014_ÀÄ(_x000D_öÂ?ÇäNºÈÄ?,-Ú¢^¿Å?G_x000C__x0007_AÝÃ?W_x001B_z,(ÛÀ?Å­#{ÙøÀ?ùö?_x000C_¬ìÁ?ö"ì_x0018_î¿Å?_x0002_Jé_x0017_\Å?×W'[1Å?ÒG@°S_x0005_Á?N_x001B_Ó_x001A_)^Ã?°¬_x0010_ÖtËÀ?1¿ÅiÝÂ?n|X_x001D_²À?ö2Ý¯¹Ä?{)r_x000D__x0001__x0004_ÎâÃ?åâ.ÂI'Å?ð_x000B_ÄólÃ?_x001D_h]L/Â?\A[÷!Â?²ÞUt{_x0012_Ä?,LÃÊÓÁ?,¨.úèÃ?kG¬¹eÄ?HÙQéÆÂ?_x0002_é+L%¡Ä?(århKÅ?:"¾s:~Á?&lt;$Þ_x001C_MÅ?¸_x000D_"o¥Ä?¹R-ñ¦Ã?28m´['Ã?ç(_x001D__x0018_¤Á?±,àWûÄ?UT«ºEæÁ?éúGÁFtÂ?_x0017_Úzpé_x0007_Â?Ï±=½ßÄ?_x0019_V÷8sëÃ?_Q{_x001F_6óÂ?d1_x0002_ì±À?Í_x0003__x0012_±_x0019__x0013_Â?_x000B__x000F_Û'q@Â?&amp;Íä	Å?EZ|P2Â?³_x001B_Çös¶À?«Bºo)_x0012_Â?_x0003__x0004_(«ìR¨¾Ä?ÝÎ«+Ä?ã_x0015_j§_x0003__x001B_Á?{d²9µóÁ?F¬_x0001__x000F_Ã?^ÖþÉRaÂ?æ0â_x0016_ÎgÁ?TÖ±­IÂ?Æõæ»fÄ?ß_x0011_­Ã¾À?raUðiÂ?wb_x000C_*¶Ä?«¦õÜJIÄ?Ãûò_x000F_)ÇÄ?ruºv_x000B_Ã?ÞÕ¦T_x000E_cÅ?aÇeá£àÂ?ÂÍ)C)4Â?(9_x0017_`yÁ??Q·"5_x001B_Â?0^a_x0002_Ä?­ÈðªÅ?7Lñé_x0008_Ä?_x0012_gÔ_x0010_Ä?¢xkÒ¼Ã?1&gt;N0Å?(~P¾óÀ?¸æ_x0016_Ì_x0006_ÝÄ?ìÅ¾~Á?ó8_x0013_ôÄ?Àt&amp;ð'_x0011_Å?_x0018_«_x0018_e_x0001_	©ÕÃ?|»_x0006_(Ä?X®¸_x0005_ÐÄ?¿å4_x0017_Å?_x001F_¨_x001B_û@Â?çJ_Ã*Å?._x000B_´PÃ?Ær«k_x0015_Â?;`ÈôÛwÁ?_x0018_«Å?Ï¿_x0004_O#Ã?5fµyÍ_x0003_Â?Ñak _x0015_ÿÀ?Ú«hÀ[×Á?5Ù#©ÄÁ?è_&lt;OsÁÂ?`6ý_x0017_(¤Ã?@_x0011_Ä?,ÎR5Ô_x0003_Å?JO,9dÂ?°Ç«ï_x0019__x0017_Ã?t÷Ã´fÁ?Hfy_x0007_Ã?_x0006_é_x0008__x000C_Ã!Ã?àÑî«¿Ã?_x0018__x0006_]ë8ÀÁ?Õ.ììØÁ?Má¾Å?ToøÝÁ?_x000B_Å_x0002_ËàüÄ?9+£f"Ã?k-ä!«FÅ?_x0001__x0002_ÒÕÅJÄ?h_x0018__x001A_zÜÂ?Ëpï_øÁ?)K_x0001_ÀâÄ?`»¤§À?~êyÉ¨_x0014_Â?$Nþ`&gt; Å?Îà_x000B_,=\Ã?¾´e·îÅ?A1©_x000D_kÁ?¬íkÐöêÁ?O2&amp;ssÃ?ª&gt;à'Â?ÎlsÂ?«ÕdÔrTÁ?Mã´h÷Â?Å/DCÄ?º2Ýe4Á?_x001C_E!_x000D_iÁ? µ4ªÃ?_x0004_MWË_x0017__x0007_Ã?(ZN×À?w9Wq_x0018_¯À?(r×°_x0018_®Å?NfbðÜ¥Á?_x0007__x0010_K+NÄ?_x0008_4ç¾­Ä? _x0017_HkbÅ?-_x0015_©W_x0018_»Ã?ÚB¼Â? s¼·1EÅ?ÞZ_x0008_}_x0003__x0004_;6Ã?Ð_x0013_m _x001F_ªÃ?ä_ _x0011__x0010_Á?àÙ§MõéÁ?¢_x001D_D.ËÃ?Ù»_x0019_ òòÂ?ÉÝMÖÕ_x000E_Å?8½0kÈÀ?ÍUKDÄ?¥oéñXÁ?¹)05xÑÂ?VUhâ_x001B_Ã?æ÷^ò§ÁÄ?_x0010_®_x0014__x0017_ÇÀ?,A½á§Ã?ó³ü^üÂ?ÀÏ,þ`QÁ?_x0002_&amp;·d§,Ã?Ö3&gt;fõÀ?d)à]Ã?ÔÐ´_x000E_õÄ?â«_x000C__x0014_ÚÃ?èÎ9'_x0001__x0007_Å?_x000C_CækIÃ?®iéÄ?4_x0013_=óÒÄ?õ¼ý*Ì_x0015_Å?Ã_x0012_Ü¸®Ã?ÊËºTýÂ?ª´÷h_x001F_Ä?BáÓvÅ?a5p_x0008__x0018_Á?_x0001__x0002_¥\X_x0001_nÃ?¼åxF/îÀ?_x0006__x0002_ÑÃõRÄ?àáù_x0015_	Â?x_x0014_×Rp_x0007_Ä?©äÀ¥îÀ?úÝ@ï·\Ä?¾ù±r_x0002_ÛÂ?ê,_x000D_hNUÂ?ó_x0003__x0011_à¬Å?_x000F_O#°¹AÂ?3ùª¶Ä?ÈàFá_x0015_Ä?_x0014_L§hgÂ?'D±Ò &amp;Â?eQ_x000F_:_x001D_&amp;Å?×W?&lt;û¸Â?õÞ#v®@Á?Æßíê0Á?¡4ØXÁ?Á%J"AÄ?ÿ3¥UÄ	Â?©_x0018_8%Û6Á?òq÷íîÉÁ?m_x000B_+9½àÃ?ÏÄÔrÍÃ?LK_x000E_/70Å?ç§Ã?_x0018_(_H_x0012_|Â?pV¿ÝvÂ?®E_x001B_!õ_x0013_Ä?êO©t_x0001__x0003_©Â?5_x000E_`MLÂ?µ_x0015_ío _x0018_Ã?ýJÅXGÂ?_x0018_ißSÃ?K.Æy&gt;öÂ?Ò®A®\Ä?$ÿF_x0016_Ä?\íP_x0013_úÀ?_x0006_:¶k_x001D_Â?'l¦õ@Ä?¾Pÿxf­Å?H¬Ç²	Ã?_x0002__x0019_Ú_x0017__x000C_èÃ?2_x000D_õ	RÌÃ?IðefrÄ?$ß]ÈsÃ?¿À¥&gt;ÉÁ?0_x0019_Ç6IÃ?®)¸*®Á?W_x0007_1ÌáÃ?^5B_x0018_ç2Å?U]pìÃ?§¨Ño_x000E_Â?g@[ñ"pÂ?#^½_x0001_rÄ?_ºì*¸ÄÀ?`n+Hå°Ä?þæ²½Á?»ðÅËÞ%Ä?ÚlßþÈÃ?rg.±rüÄ?_x0004__x0008_Ã ~@0¸Â?¸ë_x0003__x0004_÷Â?¦°_x0007_NÁ?¶ÿë_x000C_Y:Å?.Fâ_x0008_Ä?*|o3aÄ?Õ_x0005__x0003_WÂ?ypQãÑÆÂ?[ò·¼_x0012_Ä?sÃ_x0002__x001D_uÁ?ó²;þ0Á?0»×'-Ä?öéæ¬ÜåÂ?n¬ÌP,Â?¶ÒMfXÄ?³_x0011__x000C_ÌÕÂ?nùþWÛÙÃ?_x0001_ç_x0002_ÏÄ?#Ã_x000D__x001A_hIÅ?Ãkü_x000D_ûÄ?$ÈdOõ.Ã?7x_x001E_£Þ_x0002_Ã?gÎ_x000F_JÁ?a!ðÁñÀ?_x0001_BHu¸qÄ?_6_x0015_²ÿ_x001C_Á?PVwû¢Ã?o_x000F_t¯_ìÃ?d}¾ xÄ?_x0006_áæ_x0007_	ÚÃ?fÅÓs{Ä?N¢5n_x0001__x0002_P_Å?+Îo¡_cÁ?Å_x000B_"_x0019_`Á?È_x001E_q_x0019_Â?â¾.ÖÃ?½&gt;`­ÏÀ?Üâ~ß_x0016_¸Â?_x0011_z_x0013__x0017_Î	Å?Ó__x0017_ºCÄ?Þ_x0003_×eÚÁ?$ØÐ}Â?_x000C_ôÌWóÁ?_x0008_ó_x000B__x0006_oàÁ?3n|}KfÁ?òß·`­ýÄ?Fïú¹Ä?_x0011__x0007_819Å?&amp;_x000F_%ýÂ?óu1ÿ2_x000F_Ä?dk£³Ì?Ã?¬_x000F_Û_x0016_RÄ?jªÇR_x0004_Á?_x001A_Ï	À¼À?&gt;ÏþpáÃ?öm _x000C_Á?²ò_x000E__x0003__x001B_MÁ?Sôní*&amp;Ä?lY_x0008_¢µºÅ?"Ì@àp¬Â?ÍaV|¸_x0004_Â?W	­._x0005_©À?k~ÍxwÄ?_x0003__x0005_¨vöðP]Ä?Zý°@¶­Á?öðìkãíÃ?8éë_x0012_"vÃ?/Ãö_x0018_»Ä?X_x0007_¼g@Ã?n_x001D_l~!Ã?_x0005_ï?±Ã?õJãå½#Ã?c_x0001_ÉHÓÄ?_x0012_c]Ä?,Aþ_x0002_Ä?]£oMÂ?ú8_x001F_ZXìÄ?cX¬_x001A_Á?ò©6h_x0010_Â?P ÷ºjwÃ?þÊdï#gÅ?P­!_x000B_þÅ?«e®Ú±vÁ?$i?3Á?Ýû_x0018_»ÈÒÄ?¶¯{Jö;Ä?_x0014__x0018_qú§_x0011_Ä?¨_x000D__x001C_Ý3Å?!_x000E_XíÕÀ?µWI+Å?)_x000F_¹âÊÄ?&amp;_x001B_lIëÂ?ß_x0005_Ë_x0004_êÈÄ?­xJ²Á?&gt;&lt;_x0002__x0003_,¶Å?&gt;&amp;vxWÅ?"6_x0002_Ï®Â?ª_x0002_úgâÌÃ?öù,Ã_x0010_¿Ã?m¤r_x0014_Â?ÉêSAþ×Ä?ó)_x0019_7ìÀ?»[t_x000F_¿_x0019_Â?{_x0007_¿ÂÂ?uã¥_x000C_È¤Á?ÏAl_x0013__x0008_Á?`Ä_x0007_¼xõÂ?_x001A_87Ù¶Å?/_x0003_O_x001C_Á?Äp§çóÀ?QåÀÙÀ?Á¦¶ñOÄ?_x0004_Çî~_x0016_Ã?ÔÜÙþ¤½Â?õe©¤âÁ?_x0008_TnLÁ?à_x0001_Û&gt;°_x0010_Á?ìÐ_x001C_D?_x0004_Á?Jâ¥ÈY2Å?_x0014_õÁ8éæÂ?_x001A_§_x0007__x001E_|üÀ?5r*nÅ?Z¹«ñÂ?Gòõß¯Á?_x0011__x0007_o#Ä?A_x0012_µ¿çÃ?_x0001__x0004_+á÷/²¥À?YË_x0013_4_x000D_yÃ?ã_x0015__x0019_7ÌÄ?á3V¢Å?ß_x001F_±[ÓÂ?Æ¾Ê`µSÁ?_x000B__x0008_íµ_x0018_ÎÄ?+X ¤äpÂ?èò76\Ã?½äÿ£À?_x0004_o07äÀ?Ò/_x001F__x0011_£ÙÄ?pËYÆþwÅ?_x0011__BG/Å?tTé1_x0012_òÄ? /_x0012__x0016_0»Â?²ÇaùÔWÁ?°_x0001__x0002_8á¬Á?âº£fnÁ?yÇ1(ÛÃ?àôÄEOÃ?Öð-µ_x0003__x000F_Å?ÜxË %ðÂ?Zt#Å?n_x001A__x001E_^Ã?3Å!ÞÊÂ?©VÝÁ?Ë/ËÄ]°Ä?x{¢÷ÌjÃ?0ô¡ÂMÅ?ó¨Ùs]Ä?$í-©_x0001__x0007_CÁ?_x0013_ù9±+~Â?Í|DÛ_x0004_Ã?&gt;_x000D_íM©Å?ÜÈÜæèÀ?©_x0002_u¾Ü|Ä?_gùÎIÄ?_x0018_Bp_x001C__x0007_åÁ?t9{ìüÀ?ÄÚô´öÃ?yi?ÅÂ?!_x000F_§_x0003_9úÄ?_x000C__x0015_,ÉOÂ?*4_x0007_9+_x0013_Å?'øììgÁ?6ê&amp;ü4ãÂ?_x0002_CCÆîÃ?º6²v5²À?hý}§ÄnÄ?I_x0013_;Ë_x0002__x000B_Â?3è%y;Ä?POÜ9Ã?ºRd_x0002_ZÁ?}|gr_x0003_²Â?P¢z_x000E_flÁ?¬TG_x0005__x0008_zÃ?RkD½Ó]Á?&gt;q_x001D_1!Â?V}.ïäÄ?Ã_x0014__x0016_çÁ?7²_x0019_#º:Ä?9_x0014_|/½_x0006_Á?_x0001__x0002_:Iaÿm-Á?(y|vÃ?Mæ[_x0008_Â?.Y4pÃ?¹môìÏÀ?2õGHw¿Â?I¬_x0019_8`Ä?ÐXV]Á?T ~_x0008_é5Â?_x001A_&gt;'7_x000F_©Ä?_x000D__x0016_`Ú[§Ä?ö/;E¡0Å?X8kª_x0008_øÃ?l_x000F_âæ£_x000B_Á?G_x000C_Å¢êçÂ?\CTM_x0012_Å?DJÒÁ?Ò_x0002_!.. Å?_x001A_mCGÂ?9(_x001B_É&lt;¾À?4¹_x0015__x001B__x0018_æÀ?\_x0016_Â_x0005_;_x0016_Ã?/¸Ïö_x0001_Ã?_x001E_D|ÖjmÂ?ï²~,F_x0010_Ã?e0,VÂ?_x0001__x0014_s· Ä?õ_x0013_ g_x0005_æÂ?¶¾ÚÒJÅ?P¨ÝñP~Ä?ñF%^Ã?¹_x001F__x0016_Ù_x0002__x0003__x0015_fÅ?MPþ|æÃ?oJ$Ç­_x0008_Â?ªµ_x0007_LÅ?_x0018_Î3Â?Óù¼Lç#Â?3#à[_x0015_¦Å?ðnCÃ?úÉ"¡YÅ?f_x001F_ãâ_x001F_^Å?àÌæW	ãÂ?6ôä÷_x0008_Ã?Z_x0010_ºÝ{åÁ?íÃ¥î@§Á?.8rtÂ?pH©QÝÅ?ò_¢Ëm¥Å?uºG_x0006_ìÂ?Q_x0018__x0012__x000B_^ÄÁ?&gt;FÄÂ}´Á?¢_x001D__x0019_óÙÂ?éÐ¤ÃmjÅ?qJ#ÇÃ?ò®ûyÄ?{,8È·À?c~_x001F_¶_x001A_üÃ?Ë_x0019_u4_x001F_QÁ?«¹y||Å?f)ÖSaèÃ?\.vÔ_x001A_ÙÁ?/ Õ,5_x0001_Á?ât_x0005_~åÃ?_x0001__x0002__!_x0013_KZÁ?_x0018__x0010_M_x0007__x001A_Â?,)/P_x000B_-Ã?t_x0018_ZChYÃ?ì(ù$¾zÃ?â5/_x0013_Ö©Ã?u _x0001_f_x0002_Ã?¢!LfÃ?U_x001F_d7@Á?õ_x0014_ësªÅ?Â7wÝQÒÄ?.	y«À?¬_x0017__x001E_}ØÙÄ? 4Àé¨ÄÃ?èÿJÈÀ?TñrZÝ@Å?¬ú,(Ä?sZÅ´_x000D_CÅ?_x000F_Ã_x001C__x0003_@Ä?»jÃ?´_|býµÂ?ÔÅ¦îl_x0008_Å?ºÆt¢±Ã?è÷M_x0016_oªÅ?Úä¬÷À?_x0008_`Ãh_x0019_Á?fh¯ûÃ?Ai_x0018__x0002_?4Å? f_x0010__x000E_\LÁ?_x0011_#P&lt;/~Ã?_x0006_¾"MÅ?âòU=_x0003__x0004_ Á?nÀß_x0019__x000E_Å?²7MéNÃ?ToÞýÂ?VÐ,_x0010_ÃÁ?¡öyOÃ?_x0014_*×Ñ91Â?ÅÌ©Â?ÌÓ½Ï·+Á?H©_x0011_Ã?­­&amp;ófÅ?H¾·_x001F_Ø"Ä?þ_x001D_ÈSf_x000E_Ä?ÇÝ¢	MÁ?=S¼_x0015_Ä?_x0011_µ3±ÄÄ?_x0018_ÍÏòÍÀ?&gt;küJÃÁ?@_x000C_ÄÙÃ?çõÆ$ôWÄ?ßMæÛýÁ?÷_x0001_Ó·Å?;_x0002_¹IWUÅ?V_x000D_[	ÏéÁ?;5WÌÛÃ?_x000E_¾U¥ÐJÄ?×Zò]Á?Á_x0015_í_x0002_øãÃ?©=ÝÄ_x0002_±Â?_x0006_Yu_x0018_GYÅ?XÒ_x0018_Z£ Ã?fLË1,Å?_x0003__x0007_é!îY àÁ?"Ô_x001A__x0005_9*Á?xXçKRzÁ?(ÖlõÑ Ä?ü÷öe¶aÁ?õÔå_x0003_	Ä?@^_x0002_*Â?4_x0006_?ÌXÁ?	_x0008_ÅâAÄ?J ÅQÅ?¦°ÀPºÄ?¯9³©Ä?¯Æ_x001C_!*¡Ã?ã_x0004_YïIÀÃ?;ú%_x001B__x0005_Â?×S_x0005_d_x0010_iÂ?uý¨Ð§Ä?ú_x0001_%éìÂ?_jÁ?T_x0012_LFÃ?Äènë_x0003_&gt;Ä?6Ê÷¶^ïÂ?½ª··ëÃ?PGJ1­À?ùVÈ&gt;Á?Of¢a{_x001E_Ã?Z_x000E_j_x0005_Ã?0ÝØ_x0006_Å?Íe¾fÕÍÄ?BõMUAÃ?oæÕô»"Â?Àúý_x0001__x0004_©¡Ã?±_x001A_7_x0001__x0011_#Á?_x0001_¸ÕU_x000C_½Ã?ÂZ7_x0007_»%Ã?â¥_²WÂ?_x001E_§_x0002_ãúzÅ?±x%%ÏØÀ?_x000D_6IßÕ\Å?_x000C_¿eÔÌ_x0008_Ä?è¹Ö¸¼9Ä?ÌÔPæÑÁ?æZK2®Á?æ|îërÅ?~ªoÄ?aû¥_x0004_äÅ?ón$«_x000E_Â?üWò_x0003_Ö Ä?Õ¡&gt;ÛÅ?®h´_x0011__x0004_Á?|u¼Â?Ôìô,-·Â?"zyÁ&gt;UÅ?.w¥uÇºÁ?Ué;lÅÃ?_x000C__x0004_k§ _x0012_Ä?kÅAVD_x001E_Å?_¡H;ÞíÄ?¿!b*ÂÂ?¬_x0008_ÙÓpÄ?_x000E_ÇÐæDóÃ?ïÙõ­M¶Á?oT1û¯Â?_x0001__x0002_f!JÐ_x0002_ªÀ?_x0006_*Øág.Ã?_x000C_°iZ%Å?24+¹ÌÁ?ðáwð#(Ã?îMZy÷Á?#¼{ Á?p_x0002_n_x0014_]BÄ?=_x000D_øüçÞÃ?ò_ñ_x0001_&gt;¹Å?¸VnÃ?¼_x0006_f_x001A_9åÄ?äÿ_x0016_5Å?ÔÑ¡ÊðÂ?_x0001_g1IÂ?ØÛv½Á?9/KüÜÁ?6Az\r)Ä?}?VÁÏvÄ?Ô«_x0003_ªóÃ?üBlñ1«Á?*=_x0016_èÀ?O_x0010_FÈ Â?I_x0002_¦ã\òÁ?É_x0001_h_x001B_^)Å?AÏ"Wê4Â?{8_x0001_a«À?D9üò¨Â?HßÅ _x001C_Ã?_x001C_K¯mö%Ã?`ÑqõÌÀ?]â4_x0001__x0003_ì=Ã?Ì¼6"_x000E_ªÃ?_x0005_9ByÙÀ?_x001A_ä®*¡¬À?h¹_x0017_ãb,Á?§OËÅUÄ?QB÷è_x0013_Ä?N(Rm´À?&gt;$_x0002_@h+Á?÷_x0018_/m7`Ã?áÚÖ_x0010_{iÁ?A{Iý[Å?´&lt;_x0008_0,_x001D_Â?è2ú^ßÀ?:_x0018__x0004_ä&gt;TÄ?»®_x000C_åâÄ?Ïe%&lt;cÅ?X.Ì	Ä?9tí«üÁ?Â¡u_x001C_ZãÃ?MÑ7Â?X_x0001_Ý_x0013_¯3Å?:jÖêàÁ?$JuA_x0017_úÃ?ÜØé_x001E_9ÒÀ?Ú2ÞHÇ²Å?+Nà_x0002_óýÀ?ø~B_x001D_"ÊÂ?|7ë$à_x0013_Å?Q ððjÂ?z¾ùbõõÄ?,àál_x000D_Ã?_x0003__x0004_râ_x000D__x001B_PÅ?=_x001B_k@_x001B_Å?! _x0002_&gt;Ä?_x0004__x001A_GéJçÃ?¢_x0001_gw¤Â?_x0006_iÞ_x0010_¸À?v¢ÚP$Å?t¬É_x0016_Í/Å?0ü·ª§ÑÀ?ÌÛëÄ?Ù(x)þ3Á?Àh_x000E_­_x0013_Ä?ÿß¶_x0011_äÁ?ÀaüænÅ?^mÉsL½Å?`Ê:kÑÂ?Ðò¶å_x0008__x0003_Ã?ï½_x001E__x000B_K3Â?f_x0011_ç_x0014_ÔÁ?ç¥_x0004_þ=jÅ?O_x0016_Á_x0015__x0007_ÅÁ?+	_x000F_ü¼Â?Äô®ªÃ?´_x0004_~wØÁ?'°B=«Â?çm6_x0004_ tÅ?¡º²ê~ÜÁ?_x0014_ý0õ_x0016_ÊÀ?¶gùÄiÂ?Ûdøòµ1Ä? +a¨@Å?_x0004_îR_x0005__x0007_²Ã?Õ_x0018_m_x0006_Ã??æ­ÙEÄ?ÑU_x001F_3_Ã?l'18_x0001_×Ä?dSkzpQÂ?Ì`°·xÏÀ?ªiþ9¾çÄ?_x000B__x0010_[BpµÁ?3IáÛÅ?ßR­_x001E_×_x001B_Ã?(_x0014_KÐÐÁ?j\ôk÷ÖÃ?3°ïÚfÄ?³_x000C_§R3NÄ?ø_x0014_'_x001E_"¶Ã?_x0001_åF¨_x001B_ÐÃ?´-èÞ2_x001A_Ã?_x001A_ò_x0010_]_x0004_Ä?Ò¼ó·_x0016_½Å?¬._x0015_-Å?ºÝ­2òÂ?cÖ?Â«Å?PRXcøÃ?Uñ¤zÃ?6_x000F_á.&lt;ãÀ?_x0012_W_x0003_;àÁ?±Á dàÛÁ?ç;»À?JÇ_x0002_@~Ä?f_x001A_¬G_x0003_pÃ?_x0008_JhñÀ?_x0003__x0004_èI¥×îÁ?¾ÄÀy|Ä?N¢_x001C_çWÂ?é©_x0017_à0HÂ?I_x0004_6D)ºÄ?ÇaÅbIÄ?FF±_x000F_õÀ?ö{ÜÍªÂ?#ÖÖåÏ:Á?_x0001_ßÜ¯j}Å?_x000E_ª°\Å? q«ÑõÃ?&amp;_x0008_A¸¾Á?þ_x0003_}_x0010__x0018_Å?æ_x001D_6_x0015_Ã?VLT_x0006_Å?4É_x0001_¦&gt;Å?m_x000C_ª¼»ÝÁ?_x0008_»±q·Å?3RÃÉÃ?=KîxÄ?È3ðxAÁÁ?º¤_x0008_æ'_x0013_Ã?z_x000C_~EwÄ?ã&gt;_x0019_3Ä?ßÚ_x0015_YÃ?Ü_x0002_×.OÐÀ?±R±t_x0017_Ã?¢eìËµÁ?&lt;-ùhÅ?Ë_x0001_¥_x001D_³Â?ýå_x000C__x0002__x0003_WRÄ?ô_x000E_1ëÛÃ?ÑÜ}_x0014_¤#Ã?tp_x0012_-zÂ?_x0007_Í»_x001B__x001D_ÆÁ?_x0008_©×ÚÁ?h¦TÃ?p#ÐÂ?&amp;Ã_x0005_{¯%Á?BüD4!Ã?GÌÊwgÄ?ÉJuHfÅ?Só_x0015_\îUÃ?ÇÉ^/WÁ?©Ë_x0016_w_x0001_³Å?m_x0005_à_x0003_Ã?_x0016_´!kÃ?ZÁUÌ~pÄ?PºwúÂ?_x0007_æÉÊåÃ?_x001A_*v_x0005_,_x000B_Ã?_x0010_clõ3Â?A Ô_x0010_XÁ?dd&lt;Å?A´¶îÁ?lÞôªßÂ?HDyKÅ?q_nÃÛvÃ?imvØþÀ?Tï'ö^[Å?u¦Ñú¥_x0014_Ã?©_x0011_#_x001F_Ô&amp;Ã?_x0005__x0007_ðæÉÄ?G_x000D_}+Å?UZ%_x0012_=Ä?JÅrM!IÃ?_x0016__x000F_Æ²À?Ø_x0002_Q:ÑÀ?V'ÎE,Á?ðL_x000D_í;-Ã?aaÉÍÂ?£)KEÜÃ?¬_x0006_­bîÂ?üRÂ·XïÃ?|W/$©Ä?_x000B_óê#[ Å?_x001C_Ý_x0018_·Û"Á?:L_x0010_iiÄ?­®9è_x0011_Â?&gt;®ì¢àÄ?sÛÚËSÅ?É`q¼ÌÄ?®êJ_x0004_»«Å?%¨¬|sÄ?±©_x0017_¼fÂ?_x0001_ú_x001B_¬_3Å?GG_;ÄcÄ?_x0018_²´_x0007__x001B_Â?àµ?_x0003_Â?_x0014_oÃÕ_x0017_*Ä?}JÊ_x000B__x0003__x0003_Â?Jô_x0010_L-yÅ?Õü:}ÿ_x0002_Å?('ç_x0001__x0003__x001C__x001A_Á?D~ï@Ý²À? z_x0010_]0Â?_x0002_4£;ÏÃ?ÙqÍ_x0005_ÕZÂ?äêR_x0004_kÃ?s#_x000E_BåXÂ?^T_x001D_4&lt;EÁ?ì®¯lG×Á?4r%À_x0012_uÅ?¨olIT6Â?=µsÚRÂ?v@Ð:bÓÀ?OtÈ_x0006_íÄ?Jqm$1Ä?«1&amp;´$Ä?+dfC­`Ä?²ÔÿãÂ?_x001C_ÀZä0Ä?TÅ5Ëj_x0003_Á?J£:ÒhµÂ?O­26Ä?pmA½_x0019_ÂÄ?yFÄ?_x000D_´+àhÅ?E._x0003__x0010_~_x0015_Ã?ª_x0005_ÚâwÄ?Ão°__x0013_FÅ?½8økö7Ã?KCî_x0002_Ä?N_x0010_x_x0014_­LÃ?4RÐhØ±Ã?_x0001__x0003_@'f×_x0019_Ã?Íî©õOÝÂ?hæo6óªÂ?ö_x0003_ÐÄÀ?Fò¿0Å?ó}}_x001D_ûÄ?ÊlÄ¡Â?UrGJÂ?Ím¡µ¸bÄ?´_x0016_K_x0012__x000C_Å?¬ÄO7¶!Å?0î_x001C__x0005_:/Ã?_x000D_8²ßÁ?ã6sÆÄ?_x0010_N×|_x0002_Å?Älæ_x0002_HØÁ?ª_x001A__x0003_/Ã?_x0019_v±_x0004__x0004_àÂ?Ë·2"¬Ã?Êáá}ºÅ?_x000C_¹_x0011__x001D_¿wÁ?_x000B_]êº_x001C_Â?õr_x0019_®ð©Ä?h:ub÷Ã?_x0005_ÿ²_x0002_0ðÁ?%_x000D_áEÂ?Î_x0001_]} ÖÂ?õ¿ Á?`*Ùs_x0004_ÿÃ?ÒR®úÞÓÁ?å_x0019_ë­¨_x0002_Ä?¥­à_x0001__x0002_QÖÃ?£Ù_x0016_ÔÈüÁ?2¿o(V_x0004_Ã?_x0019_ðý¯Ä?dòÝ_x0006_ØÃ?|_x0007__x0011_*ó¥Ã?è2_x0004_2JµÂ?Â¿ÖÓÞyÄ?×&gt;_x0010_·,Á?j½©¢Å?¥mùHÎ_x0017_Â?N_x001E_ÓFFÅ?ã_x0014_e=øÁ?*_x000F_|ÎT&lt;Â?ÚþìàÈ_x001A_Ä?dïgì?õÁ?ø­Ö_x0004_WöÃ?V7_6L8Å?"Ô¿'Â?Õ9u4àÂ?ÅsÛ¯$EÄ?_x0007_më¡&lt;þÀ?l2ÔPµÒÂ?Q_x0012_ô_S_x001A_Â?kkÁ½ÚÄ?ðìécöºÁ?Ç1ÀaÁ­Ä?wÜÝâYÁ?Ñ_x0008_ä/Ã?_x000F_:YÆ_x001E_Å?:ß6à/Ã?Ìu_x0016_÷EÄ?_x0001__x0004_è'÷.7,Ä?_x0013_B Ü×bÃ?kãtð6dÃ? 49	¿	Ä?ÍP'=áÁ?IÛwã_x001B_ÑÃ?£c¿âãÄ?b_x0003_))_x0002_Å?Y°_x0019_#Ê¶Â?h_x0016_t©¢íÄ?7{ð ÷Ã?'ðçmf[Ä?¼_x0001_ êv_x001B_Â?é=X¼À?Ôï+_x0012_jÑÂ?Ou\àHÄ?Xð_x001B_aVÚÄ?ô7hÞéÁ?b%¼j_x0005_Á?­/W¯ÅVÂ?erB¾ÁÂ?Rw#Þ®Á?íß/ù¼À?v0¯ÑÕãÁ?ðü»Â?[_x000D_±_x000F_QÄ?_x0010_Ab$qÂÃ?Ô6åÇ$*Å?¼ÕÙn(¼Â?À_x001E_`_x001C__x0016_,Â?Û_x001F_³½?Á?(ZÍÍ_x0003__x0004_~_x0015_Å?P$ªG÷¿Ã?_x000D_ÇIÄ?&lt;8:]Ã?_x0018_ÞÉ`º"Ã?C:~5\Á?kË¥®äÂ?ì¬54lÁ?ZPÈ_x0019_+(Á?@m^X§Å?Ø×¹3ëÃ?aï[8ËÃ?_x0002__x0014_BÀv#Ä?}³Ó aÂ?_x0018_Þ_x001D_&lt;Á?®ü®¹ÏMÂ?Ñ'_x0011_^D¸Á?_x0012_ ÞïuÃ?f15_x0001_¹Ã?7w|hâÀ?_x0006_]PÜÊ_x0007_Å?¢v_x0010_TÀ¶Ã?_x0008_bÁ?0in_x0011_t/Ã?D:w£oêÄ?*_x0010_Lb7Ä?§¿]_x001F_$Á?ë¢_x0001_Á?a	}_x0012_IoÄ?;_x0004__x0012_ßÌÁ?èÌ_x001B_"êÁÄ?ß&gt;qâÅ?_x0003__x0004_T_x0014_ÿozÁ?5({:MÁ?=Ó"&gt;Ã?:Q &lt;÷Á?ubýj»À?¿_x0004_Çc Ã?7ßÍÁ?úMæ±ÎhÃ?³ø1@Á?ïçà_x000D_	_x000C_Â?_x0001_÷Þ³?_x0003_Ä?-Ä¾ýÃ?'_x0013_®Â?;°ÑU¯Ã?msÁCpøÂ?½$_x0007_Ã_x0005_Ä?q_x000D__x0012_qÃ?_x0007_ñ±²_x0008_aÂ?y¤]¼Â?&amp;p%|ÅÁ?lã#_x0001_UæÂ?¿? ÑëÄ?^i_x000D_=	Å?_x0002_åQ¸_x001D_Å?¾_óN|Á?\¿åËõ_x0007_Å?áÝ_x0015_¦õÂ?_x001C_9{ÄªÂ?s_x0013_¼£Q(Â?_x0016_H ãPÂ?iºX8¹*Ã?K_x000B_6_x0001__x0002_Ù¢Â?_x0005_0_x0003_ëàPÄ?_x0002_ÿ÷=¿Å?»Õb_x0016_'Â?[:óÄ?L+]Ï_x0011_Å?ªZÜ_x001B_RÁ?_x000D_BÃöÄ?"_x0014__x000C_ëEÃ?_x0002_?2ÊÀ?B´«¼j#Á?_x001A_iH)¾¹Â?®ÓÆfÅ?p-_46ôÄ?è_x001C_s_x0004_:Ã?±!l[=_x001B_Á?ï6­qÃ?S» _x0015_ÆÃ?`3_x001E_µD°Â?_x0006_ó#¿éÅ?_x000F_È_x0019_¨{qÁ?Xj_x0001_{Û&gt;Ä?_x001C_ÿ_x0019_öÓÁ?ÔaQï:Â?b:1ÜoôÄ?DÔEÓÂ?nÃÃ5UaÃ?çèI¦CÄ?G_x001B_Ç_x0008_×ðÃ?y#_x0019_ãÙ¹Å?ä{[q_x001C_Å?Âã¬_ÂÅ?_x0001__x0002_&gt;vÍ;.Ã?_x0008_iPÎãÃ?_x000E_$«è_x0007_}Â?gýJ»1íÁ?¥kïfÁ?a*_x001E_Å±Å?¯SïÒ._x0001_Á?_x001C_k_x0005__x0013_4Ã?0_x001D_÷»8ñÂ?;Uz'§Â?Pºn_x000D_HÄ?_x0012_7%ÜWæÀ?_x0014_Ì?ÿñÃ?ºÑ±e3ÁÄ?÷§µjh_x001B_Á?û[T_x0017_1¸Ä?Y_x0005_ª_x0018_U%Á?Á_x0008_~_x000C__x0008_Á?íqªè_x0007_Â?9ölã^4Â?××K¦óÄ?¼l_x0016_Æ«JÁ?²6f]ýÁ?%_x0019_»NÄ?çê?ô!Ã?ìú°´_x000B_ñÁ?øzÅâjÁ?ÐçÊFwÈÁ?_x0015_G_x001C__x0003_gaÅ?²^_x000B_uñAÄ?G´ÿ_x0004_élÂ?_x000E_JRA_x0001__x0002_éÜÀ?_x001C__x0001_ãâ eÁ?_x0010_måÜ1pÃ?Ç×ºÄ?" ¯§¡dÂ?Ò&lt;«Ö{Ã?Ií®ùmÃ?XQ'¶wÅ?ÙòyãïÀÄ?¨Ø5~Â?_x0012_ûW=_x0007_3Ã?c_x001C_^d8ÔÄ?RÎÅö¼«Á?_x0006_@¿9ùøÂ?Ô/ê.7Å?]ÅgQ_Á?._x0008_r:Å?_x0003_æ?íåÄ?_x0017_·ØÄ?øªqð©NÁ?F1	è7¥Ä?ÚÏÇ_x000C_Õ$Â?üYµYÃ?vyÆÃÅÁ?-½ _x000E_4ÔÁ?Ái[¯Ã?ºÇý^_x0017_Ã?¥û¤X³°Ä?$Åëáf=Á?i~ÃøÀ?2¦¦_x001B_Â?©RÏÐC Á?_x0002__x0003_B_x000F_N_x001C__x0016_Å?,-0ÒÔ2Ä?×ig-¢_x0002_Ä?/åß9_x0002_Â?RÔ IùÁ?Ju¸$Ä?²%b~³Ä?&gt;ÆEzÄ!Ã?ì_x001D_óôJÄ?ÿv?+Ã?r4õ3ÚðÀ? e®L_x001E_ËÀ?üÙÇ·Ä? ¼õ¾ÿÄ?³â;_x0001_Â?`SZ_x0017_~ôÁ?qì,_x001B_CïÀ?8¸#!ZÁ?'ôúï5}Â?J¢¼ë6Å?_x0010_îÍu_x0010_(Â?_x0015__x000B_ªR!_x0011_Â?ákGëÂ?»`(_x0007_ÕÁ?³·ëÅ?_x0006_¹H«_x001B_Ã?_x0007_¬»¤I_x0013_Ã?µ_x0014_¼]{Á?ä_x0003__x0012_!Á?Ô}²XÄ?)%÷_x0008_Â?£Þq&gt;_x0002__x0003__x0007_Å?W¸|×¯Â?Ô"_x0005_ãÁ?Gÿlì:Ä?k©=rÍÀ?4_x0001_V_x0016_Á?,_x0019_3Þ®Â?+_x0018_:09Â?,Cc¥/5Ä?_x001E_ß\ÖÁ?ºµ¨­F-Á?Ä_x0002__x0007_Ã?k\ô¦¦_x000E_Å?bß4aç¸Ä?hZ­¶.Å?_x0007_D¢s_x0017_Á?£_x001B_ÒV7Å?¿5;Æ¤À?_x000D_Ìm/æÇÃ?iñÈ2AÅÁ?_x001A_M³Ã?XBàÎmÂ?oÆ°_x0001_`Â?Ñì¤×¼bÁ?_x001C_eõ¨_x001E_~Á?f¸FÂ?IðY_x0010_WÃ?¸Ø,_x0016_/4Å?ÆaU:_x001B_¢Ä?Pä ¥±Ã?/Ê3_x000E_EÅ?ç4;¾¶6Á?_x0002__x0005_ñTdÄ?z_x0016_Ù:ÐÁ?!íÃH[ùÁ?_x0003_4¿_x0002_Â?jÓÅ7G)Ã?),ÆOGÃ?_x0008_àt4"ÕÂ?\_x0018_p_x000F_ieÅ?Kõd`ÜÂ?LªNC*±Å?_x0019_Ú¡_x000F_¿µÄ?kÈ6wÅ?=)_x001E_ÈglÃ?hè_x0019_4ÝcÅ?Ì,{_x0011__x0018_«Á?#¹åìOÅ?H&gt;3a_x000E_ÑÄ?\¥Ý.0Ä?Æ¤_x0004__x001F_AÅ?ûÇÌ³xçÄ?]¦äÞ^Á?ÎøTÕß)Ä?ö88b_x0004_Â?·nÆk Ä?ì«î_x000E__x000B_¹Â?s,|ø_x0001_wÂ?r	_x000D_,3oÄ?~Ù\_x0006_ \Á?þ~WËËÈÁ?a!½_x0005_mtÁ?Ñ4³0Å?Æ÷å_x0001__x0003_È¬À?zÈz_x0010_æÄ?wC=%_Á?£5³rE/Â?EQ%Á?T2ÿÐÅ?_x000C_ikÜH_x0002_Á?ªUÂ_x0004_Á?îH_x000C_(õ#Å?_x0001_Áý*çKÂ?ÊGêÿÊxÄ?®þ_x000B_âÂ?ÈÍ¾À·ÂÂ?ê½Ìòº8Á?Üä# &lt;Å?^_x000E_Ñý=	Å?¸b);RÅ?uVÅlÇÂ?´üÏcWÁ?I_x0012_êLV3Ã?2 ð_x000C_vÄ?o»_x0010_êûêÂ?ðÛ&lt;_x0013_ÏÁ?_K#_x0006_æ¨Á?íê"°ªÅÂ?â;_x0007__x0005_1äÃ?é9uÂ?â]¦¿Ã?_x000C_H{Q©üÃ?¡õ_x0010_bÄ?rI¹¹Á?üÉ_x001A__x0008_,Å?_x0001__x0003_ûÚ,_·¬Å?Ö~c_x0012__x0007_VÁ?jÈ«¹mÁ?_x001B_6D_x0006_¤Å?^&amp;4é)3Å?BîÁõO_x0005_Ã?ã³_x0012_]ÁÁ?Ðñ~ó)Ã?_x0002_ièhÃ?áâIÚÃ?¬æ.Ó«^Á?(Å_x0015_HU}Ã?|$®9Â?_x001D_vSiÁ6Â?ÙURuLÃ?ª¼4rßíÁ?5¨vë_x000B_pÄ?\n=½!!Å?byR5_x001C_ÃÀ?5\£!LÂ?_x0005_:xðàÄ?¹ÏÓ0¸À?_x0011_Ð*ðÿ_x0016_Ã?¯Ð§DÇ_x0014_Ã?uJ-ïÂ?kÿàr_x0019_Ä?äÙ¬;Ä?©íÎ¨EKÅ?¡Ë9*ÒGÄ?ª	_x000B_ô*Å?RNµHÄ?^5_x001A__x0002__x0004_ø_x0017_Ã?ØK_x0012_øéÃ?_x001F_LÝ_x000E_ÄãÃ?_x0006_BÐRnÂ?×ô®%jÄ?~'¶l¹_x0001_Á?&gt;_x001B_2C6Å?Páø_x0018_$Â?à_x000C_îF¡SÃ?¸i1"_x0003_ÝÁ?&gt;Ûµ½@_x0007_Å?Ó7ÓX²À?jÕMêpÅ?påbRN¿À?&amp;1&gt;Ú_x0010_Ä?&amp;@=Á?_x000F_0Q©oÁ?©3È8¨æÁ?G_x001F_'¨NÃ?»¹_x0017_8Ä?È$ ¿Ø&gt;Ä?ÂQ?s¢Ã?\,aÃ?ËýQ_x000D_DíÃ?ª\%_x001E_~_x000B_Ã?ïìk_x000E_I_x001D_Ã?ùGJñ_x001E_ÝÂ?Òó6.-Á?ìØ©_x000E_.ÌÃ?À'q´xÄ?P·ûRÝCÅ?±æ_½îzÁ?_x0004__x0005_i!!ñÂ?(N_x0017_´À?_rþs`Ã?¥½ÞGÁ?çÀFsêJÁ?y_x000E_b½HÁ?'i{ädÁ?_x000C_ú_x0019_»²¡Ä?ÿxlëæJÅ?²_x001B_bÖ{;Á?2"Î"MÂ?¦Pc|Ã?_x0018_O8çÊkÂ?UCû+BÂ?¢Dã_x000B_IýÂ?6¶Ç«Ä?_x0019_xº_x0001__x001A_Â?s6_x0003_=Å?»ç&gt;&lt;ÜÅ?òºÖ"-Ä?0K4_x0007_e`Ã?I0_x0017_ZÅ?âÚPòxÅ?ÌãIItÁ?È_x000D_³dÃ?}_x001C_)*VyÃ?Ï_x0005_IÜ_x0019_&gt;Á?»¯_x001A_BópÃ?ü_x001D_ñÔ_x0010_Å?Ïª9Â?o­´_x0002_ÂÛÀ?@stª_x0001__x0002_JëÃ?Ëç_x0017_%_x0002_ÐÀ?_x000D_/»ÈÀæÃ?¶z_x0013_L¨Â?´©+bÂ?ë\ _x0011_?Ä?¡êÖs_x0017_ÓÂ?_x0002_º'	ÌÁ?uv7fvÁ?z)_x0016_ªq_x000B_Ä?Zé;±Á?#¨÷_x0011_E_x001B_Â?&lt;áâ_x0014_»À?K*h&amp;Ä?òÇ@¸T¤À?}©É¡PÄ?~o|_x000C_ðÂ?&gt;ÝÅY-0Ã?'_x001A_R§Ñ}Ã?äX_x0007_%ä&lt;Ä?´äp¡Ä?ÌN_x001F__x0004_)Ä?3TÎÔßÂ?i¹¢F¡¥Â?}j­þGÃ?ìtÒ;l&amp;Á?êV¨³_x0006_¢Ä?¡¾«#Á?!_x001E_x7ÒÞÄ?¿~«ÖÃÄ?3è,_x0002_¬=Ä?6±oò _x0014_Â?_x0003__x0006_¼8_x000E__x001D_ÉûÃ?h_x000E_ñÿA_x0013_Á?äU¸B_x000B_ïÄ?ì"OîhÄ?ðë° %}Å?«_x000C__x0017_"Å?Z¢úY¾éÂ?5~þ-wÂ?_x0001__x0017_-	$Å?«_x0013_¸3]ïÄ?Vò5ÀÄ?üäã5_x0017__x0005_Ã?6@à_x0012__x0001_êÃ?|~µ2£Á?*ÇC_x0008_ÖÂ?àqRàÇØÄ?ª_x000F_Æ_x0019_VÂ?_Ý_x0002_¤ñÖÀ?_x000C__x000C_ß£Ã?)]O_x001E_àÀ?8=ì_x0011_Å?³vpNÁ?¦äkXÛ_x0004_Ä?ÛJìy¼_x001F_Å?Méb¾9Á?FEÙ)¹Ã?_x0006_¬&gt;_x000B_Ã?UÙì_x001C_ @Â?_x0012__x0010__x0014_âÿÁ?_x0012_ù­~ÓCÂ?Ûi´Á?:Ìbz_x0001__x0002_#UÂ?I_x0008_ãf`Ä?î[_x001B__x001F_8Ä?^òP¢_x000D_Ã?_x0006_t}¢	(Ã?ÄËÅÏë'Á?gvµ%6Ä?¡O×ã&lt;QÅ?«_x001F_w8rÃ?Àmm÷TÂ?I·´bðaÃ?ãe;_x001C_0Å?5¿_x0011_=Ã?,ý_x001C_dÁ?Ê¬·Ò/Â?^zÈ_x0019_Ç~Å?Êö]ÝtÃ?_x001B_¯_x000C__x0016_IÁ?¥ãV+Á?Ð¸¯!§Ä?Wm_x0006_¸ûÀ?_x0016__x0014_Y¼Ä?×&lt;¿æ(Â?;ø&amp;Ã?=Êe_x0004_ÏáÁ?æQýÅvÁ?S;ªR~´Â?ä­e_x0015__x0006_Ã?Uþ|ÒÀ?JV¬_x0012_æsÃ?_x0004_q1ÙWÃ?ä}WÇý8Â?_x0001__x0003_#¤«]ðÄ?_x001D__x0002_-_x0002__x000F_Ã?÷p}pQÄ?õã;_x001D_±"Á?éæ_x001C_ØÙÂ?²½Z_x000E_÷ÞÄ?È_x0010_Ê³_x0011_7Ä?Üp¡Fn_x0004_Â?QÒ:³À?ò²ãf®,Ä?_x0016_õ_x0016_7eÂ?&lt;dð·KoÅ?@&gt;}_x0018__x0016__x0019_Ã?·þT-!¥Á?u_x0004_¶(Â?IcÍ¿Â?×­_x0013_¿÷Ä?l_x000E_^ëO©Ã?'NÙu_x000E_@Å?}6Á)_x001E_ÊÁ?Ôßh)_x0003_Å?L&lt;æu!ÁÁ?3_x0005__x0005__x001D_ãÝÁ?YL5ÚÅ?¢ù_x0012__x0010_ÅÂ?ÏqèØÂ?[_x001F__x001A_þ\Å?hÖ_x0008_S-Â?FÍ_x0004__x000B_Á?´x¡Â?ÉéÊã\YÂ?Ó_x001D_"_x0003__x0005_ÁqÅ?MüXZï^Á?èÅg¿Á?~_x0016_ûÂÄ?{¼_x0013_:lfÄ?¿°ÆÞÃÖÀ?	ßE_x0008_Å?fvHàÈÂ?À ö_x0001_¿À?ÞTòåûîÄ?ÔeIû¦Å?¥# Ñ¶ÊÀ?ñ±r¬6[Ã?û_x000E_g#æÁ?ÀFJÂ&lt;¯Å?²_x0006_Y¤ÆÂ?§º_x001A_ìfÄ?4¸r¾lÅ?¨æëèÛOÅ?×¬¸£ð_x001A_Á?vER¤Â?_x0013_fM×ÙxÃ?ÔÑ¼üïÄ?¦¿Æ[cÃ?Zv_x0008__x000F_1_x001F_Â?E(ìÓÂ?A×£\åíÁ?PÏ_x000F_±·Á?_x000D_&amp;§"£Â?Ù_x001E_×9'ÊÃ?[_x001D__x0004_HÁÅ?®¼h+_x0002_Á?_x0007__x0008_T_x'®_x0003_Å?É?è_x0001_)Å?×ø÷-P×À?_x0015__x0014_ÔLáÂ?«Ø_x0004_(ÐÄ?éüi#£äÄ?¹uh£ÃÀ?Àûr{û_x0005_Â?jJ.b¨_x0002_Á?X$5_x000C_ÐÃ?&gt;_x0013_xÇþÀ?÷H_x001D_×EÄ?_9)¡5ÐÄ?¦;1]_½Â?d_x000B_Ï@_x0003_KÁ?ÔÅÜÅÃ?O~&gt;Iû_x001C_Ã?ÊqÙ¬/ïÄ?&lt;$wäÛÀ?Oo0ÉVÁ?ÒK­zãÁ?_x0006_Èõ°VjÄ?Mÿ¯émÅ?}	ÐxiÃ?SÍâM:Á?@ýPá ËÂ?ç.ÌRh_x001C_Ã?»Ø}6ÆÀ?Ê$"é·Ä?ÉàÉÇÁ?Ëê¾_x0016_eÂ?0î_x0001__x0003_Þ9Å?_x0005_~L_x0014__x0007_«Â?_x0005_ú]kÁ?^_x0004_ë:_x0004__x000C_Á?ØE_x0002_Àñ`Á?Oað{Á?ò ¡LÁ?¾!_x000E_ò_x001C_Ã?kå:ûÄ?TX÷#_x0014_6Ã?_x0019_7×_x0011_mÅ?íì¢­FÄ?GUd²¯­Å?¥&gt;ë_x0001_¯Á?~_x0013_HãÂ?_x0001__x000F_wt²_x001E_Á?_x0008_ª£:&lt;Ã?Þgª&lt;éÃ?z_x0011_ M_x000D_7Å?7ÉÀËæÀ?(_x000C_ôG¤XÄ?Ò Zü_x0013_Â?RÀ_x001E_@&lt;éÁ?²æ_8@Á?ú~4Å?&gt;R )¿_x0005_Ã?ª9M&amp;_x000D_Â?Àó¨:õÄ?$UssaóÀ?gÔüùr7Å?å¿î	Â?rDNµÂ?_x0001__x0002_5ucáÀ&amp;Á?Ðû×_x0007_ºÞÀ?â&amp;ÔlG§À?¶uú÷àYÄ?Ûþ+aÂ?éØCÏúÂ?/Gw¦£Â?7u_x0010_ù _x0013_Å?üi1öÌ|Ä?À¤ÄS_x000F_ÞÁ?¼5ÉäÆÀ?Y_x001E__x0004_)zÅ?_x0005_Õ_x0008_¾À?y-çgoÂ?rN_x000F_vÅ?å§DG/DÂ?ÿÄ·xØÅ?¦¬£g_x000C_.Å?¬àIiW#Ã?¼W©ÅóÃ?aqn­xoÄ?CóêÔªxÁ?_x0014_È£ÕíÃ?)6¤^¡¸À?E^Tû~ÞÀ?gêÕ_x0007_6Á?0»§/ÑYÄ?l³*_x0004_úÂ?wôµÿ**Â?á_x0005_²áxÁ?y].ª¯²À?Â·Y/_x0001__x0004_ZÂ?&amp;¼AÄ?î_x0014_ûä*Å?LX»ç¡Â?dK¥Ã?_x0013_-ÌÔ¾Ã?¸ÿndOÂ?#_x000D_Ø4ÝÃ?Ü¨T¥À?_¤A=ÈÄ?Óò2QcÙÄ?_x0008_T&lt;@ßýÃ?ZÍ§¥3zÂ?òWÝÃ?~PHÙÞÿÄ?´FLkÅ?gâÃISÄ?68N&lt;ÖÅ?DfôUupÂ?À!ÁÓ¥À?_x0006_²¥Õ_x0002_ÆÂ?\õõ=dÅ?kh0¢¡Á?ÖWÀG_x0015__x0018_Å?ímq_x0002_ð_x0016_Å?«5æßz_x0003_Ã?_x0004__x0014_ºÏÂ?¾°ZI0°Ä?xÁ&lt;¹Â?_x001A_ m|A¡Ä?¢hSqÀ}Ä?æôÍ2_x0015_Ã?_x0001__x0002_ÓþJÏMÄ?¾¤ë»_x000D_JÂ?HâÉ1Á?&amp;ªÿ¡©¡Å?üô`Ëc=Å?P_x000C_`à-Ä?E"x\ð$Â?ý`ðO_x0015_`Ã?Ç§F·À?&amp;êeõ_x001B_2Â?{_x001E__x0007_C úÂ?ÒfáH_x001E_Á?0õb$CÂ?·ü¼a¦À?%Ü_x0008_?#vÅ?IéÖÜÀ?Â;$xDÁ?÷|Ô¶RÄ?z9_x0006_ÕÎWÅ?è&lt;o_x001F__UÁ?_x0004_5Ð@&gt;Á?´XHIâÒÃ?2-Ýc¿Ã?Ñ×pàP$Á?±_x000C_»è_x0004_Ã?^6º]_x0012__x000B_Å?üE#¿VvÃ?_x0001_b.ÇßÄ?aÙ¡J_x0011_ZÃ?8_x000B_\1Ã?òñ$æ__x0012_Ã?_x0006_|è_x001E__x0001__x0003_ÉèÁ?_x0011_LùLãÁ?l&lt;£¡Ä?±pLéåÀ?eX}ê½2Å?_x0018_ª_x0001_Rj®À?ßúïE¦Ã?ÙX/h]LÂ?\ZpXd4Ä?%PÐTÈ©Â?Üú_x000C_«Ä?ä¤ñ_x001E_¢¸Å?É¿ÎñÄ?éxW_x001A_mÜÄ?b&amp;:«z_x0014_Â?éB_x0001_5_x0019__x0014_Å?_x001C_ _x0019_Ä?8,_x0017_?f¶Å?.±w;2Á?2|w;_x000B_Ä?àñm_x0015_ÙüÁ?nÚÔzv|Å?ÕÇd»_x001A_6Ä?Zy_x0008_ aÂ?Î»÷0LòÄ?¥íNÉòÁ?»¶{GÞ¡Ã?"+ÓÄ?¡&amp;_x0002_¥¤Â?jë_x001F_ClÅ?ÌÓ×iÃ?_x0006_«¥·À?_x0001__x0002__x0006_O9	Ã?_x000B_êT¥QÄ?jÐ_x0018_¾Å?ÑON_x0017_Ó9Ä?RyøÀRÂ?Õåò_x0013_©oÂ?n_x0017_ùÍï_x0010_Ã?ÃÄ_x001C_z¯Á?_x0018_Yä	JEÃ?ÆS)5?ùÂ?¶¹6©À?\åÜÿÂ?P_x0017_Ã±Á?j®½Q UÅ?;Ç_x0011_Ýù´Á?nÄüÜ+OÁ?Âfâ_x001E_Ó_x0001_Â?)EûÕ_x0005_×À?bÁ"VÄ?ö¹Q`!UÁ?þ¸þ·8_x0014_Å?K£IY4ÄÂ?îNµ_x000C_Ã?_x000D_æ_x000E_6Î0Á?ô;¡HC*Å?F¬÷½ØÂ?_x0002_6ÛêÎÀ?2´_x0019_ýÑÃ?ûÈ_x001E__x0008_J_x000E_Ã?]ý1æ¼áÀ?Mè¨ÐfÃ?|&amp;Äà_x0001__x0003_&lt;ÞÃ?%lÉ¿Ä?ý_x001A_À°Á?¡Ää^5óÃ?_x001A_gnPFrÅ?!À[YÅ?th°ªlÁ?Þ¾_x001F_ÙÃ?_x0018_nß	|_x0010_Ã?]_x0015_|n=Á?ý_x0016_qõgÂ?X±Ü!Å? qÔ±/Â?(^Ä½CÏÄ?¥_x001C_bÕÔÂ?ÿrê³zÄ?ÙGSY#)Ã?Õr¼óÄ?å8¿òT¤Â?Á³ ¾i´Å?^Õ9ù|_x0005_Å?*_x0014_Æ:GýÃ?£_x0002_8_x0019__x000D_IÅ?_x001B_,B.ÓúÃ?Tþ=ÁÎ!Á?Þ_x000C_Ô_x0011_ ´Â?	:'MjgÅ?­Ó_x000B__x001A_Æ7Â?_x0019__x0016_¸÷øÄÁ?Kí·zt(Ã?ÀHÉÅ?_x0003__x001D_Ävï*Â?_x0001__x0003__x0019_³_x0002_m\Ã?yË_x0007_&gt;ÔÃ?iÀ^ÏÃ?«îNEûÂ?QþåB?ÂÄ?_x0012__x0005_=C&gt;Á?P_x0003_ø1]Å?÷üÂ?5S%|Ã?)_x000B_Ùþ_x001F_IÁ?¬ÁðQ¢Ä?^à_x0019_ÏA¤Å?õ9´+Å?Æº]_x0013__x0004_Å?&amp;ø"´ðsÂ?øY_x001C_ïÅ?ý.Ø}Ä?_x001B__x0018_	b[VÄ?_x001F_äùZÂ?¡#SO%PÃ?Dñ_x0011_Q_x0019_Â?/Í.ÄÃÀ?¡gF_x0005_UsÅ?'Y_x0008_6ÅÀ?_x001A__x0012_ôÛ°LÄ?½î®èîÀ?9MÛbÀÁ?t¼V_x001D_I1Á?²+|õ¨ÎÁ?8Þ_x0001_ÙÄ?LÌ¼ÂÅ?þ'_x0010_Ú_x0007__x000C_º_x001D_Ã?+µ÷UÀ§Å?Ë·_x001F_øªGÃ?øi»Å_x001B_Å?£§£[p¬À?L¡àîîÊÃ?Gµ¸såÁ?^?ßïÃ?UôÑÐúÀ?_x0001_lyWhÄ?÷*i_x0011_×.Á?·©:	_x0012_Á?4¾_x0008_ÝaÙÃ?6ÚÂ&gt; Å?T*Ä?û«ÞÏ_x0007_Å?2lØà=fÂ?ïZÂ_x001D_½8Å?î÷PFÌÊÂ?Ü_x0002_^G¬Ä?lí_x000B_Î_x0010_Ä?:FK,_x0004_Å?ÛdÚG_Ã?Sñþ_x0005_¬*Â?AÝ&gt;Íû3Å?ì¬Oè2Ä?{_x0006_Á]58Ä?è»Z	Ä?¡_x000E_º×Y´Â?Àù¿E_x001C_øÃ?_x001C_qp_x000E_Á?k÷_x0003_fÛÂ?_x0001__x0002_H²qì_x0018_ÄÃ?H/Ú¦_x0013_Å?À%?QÅ?_x0008__x0014_´A¿Å?E_x0013_¾Á?õ_x0011_ºV§»Å?DHk4Á8Ä?_x0014_é¥«ÓøÂ?¡G®ºI§Â?Ï¡Óý~cÂ?Þ_x0017_]?_x000F_ÞÂ?ñ%u_x0018_éIÄ?ÚIáO®¤Ä?öNÀÇj9Ä?®ÕZ_x000C_Ã?_x001A_Ýô_x0007_îÂ?VxQåc6Ä?Ø¢Ë§)Ã?½w_x0010_Â_x001F_uÄ?sO¦Ë5ÒÄ?HÅ_x0010_Ä?O»_x000E__x000C_80Á? à_x0008_¾ÎÄ?+Ü´þÅ?àBoä_x0001_?Á?|â©ÕX_x000B_Â?º¤_x000D_Ý?ÂÃ?Ûrªú°ÅÃ?Ó¬(s*Å?péäÂ+Â?ì^ìMÂ?Ü_x0018__x000C__x0001__x0003_7FÃ?R#ÙÕ¯Á?òæéµ§Á?_x000D_½°òPÁ?¥_x0005_í­ÖQÅ?ÉÅá_x000B_&lt;­Á?L_x000F_X_x000C_cmÁ?ðý_x000B_|£/Ã?Wù`}òÀ?M«_x0002_GÏ_x001E_Â?_x0004_g_x0005_¼Ù1Ã?$ä9_x0008__x0005_0Á?òW_x0001_l¾Å?F$Ü_x0012_îÄ?QØ_x0004_ÏÀ?3ó_x0007_û|Ä?õpÈ9IùÂ?_x001E_õ%Aë=Â?7@EêéÄ?h²+iJÃ?àã³;cÄ?)E=rHÃ?_7%{ Ä?lëxúâ½Ä?_x0004_4_x0012__x000D_#½Á?¡¥×²(®Ã?ä©[ÁÃ?BÜÎ)Î_x000B_Â?_x001D_MG[Ý¼Â?{Éï Â?VV_x001B_6_x0013_LÂ?LC_x000F_¥Ã?_x0001__x0003_ìâ«\lÁ?ñ´{Å?ß8¾ öÁ?2HÆ)Á?.Y_x0016_[áÃ?òüL½_x0005_AÂ?v·©ý»¼Ä?ÔØ$q_x0008_Ã?÷±ÿ¥#_x0008_Ä?³®òÎ0Ã?V¤äY¹Ä?¾=,fÂ?æÊúÄ?BÛ¥_×ÛÄ?Ê¢~t_x000E_Â?Ý¯nz{ïÀ?Öí_x000C_{ôÀ?H_x000F_z_x0002_fêÄ??eôý·îÀ?+ü~èªiÃ?czÿ_x0015_»ÁÄ?_x0014_à_x0015_À_x000D_Å?­é³KÂ??¿_x0006_õ=jÁ?&amp;ÛÃ×_x001D_RÂ?|í_x0015__x0004_.Á?×D1¹ý.Ä?_x001E__x000C_ä¤ÝÂ?2ËA¦Ä?ÎLKÅ²¼Å?_x001C_Uf_x000F_ +Ã?ö×C¤_x0001__x0003_®§Â?ß_x0008_|=ÇÅ?hËæú·_x000F_Ä?-Þ´Ñ®!Ä?3¢B@EðÃ?Ö¯»HÅ?(_x0007__x0001_ðÄ?=lÎôLÄ?GÎ_x0011_(ÞÃ?&lt;÷¯SèÃ?NX@ÏÁ?_A	ÖÃ?´×^_x0013_Á?_x0010_.DZjÑÃ?Òd.#zÃ?½Ì«À[Å?¯UW/Ä?7vÈºF}Å?_x0014_ÜÛ½úÄ?;¾¥ó°=Á?TÛ¸*_x000D_Å?æú!KÁ?íDÚ'ØbÂ?ê_x0008_h°_x0012_Â?_x0004__x0007_­)êÂ?_x0017_Ã9÷:Á?L+	"_x0010_Å?ÅÕ£à_x0008_Á?érÒ/Å?ã÷,n?Á?ð_x0002_J¢Å?¯úîÿZÃ?_x0004__x0005__x0002_`KüYÁ?_x0010__x0014_QvæÁ?Äc_x0001_ê²À?³ïõBÁÄ?±_x0015_¤_x0006_&lt;Å?åÏW%_x0016_Á?w|_x0017_®¿þÀ?}â©azÃ?àÞØ7Á?0~_x0019_ö©Â?¿VhÆ¦À?Éè| _x0018_Â?_x0015__PüÄ?_x0010_&gt; ®_x0012__x0008_Å?~Ó+µ[Ã?ïbO$&lt;sÅ?¢äýÞókÅ?!5_x001D_,&amp;îÂ?õËksèÿÀ?Ê;Ø_x000E_çtÄ?¨®!íÅ?È¹;_x0003_¸Ä?_x001B_)fÄªÃ?_x0008_SHu¿=Á?û¶«+«Á?þ@{VÈÂ?_x0017_ÚmÇ2Ä?_x000B_l_x0011_&amp;TÄ?Ð_x0008_¯o=ÿÄ?I_x000F__x0007_ÿÂ®Â?@_x001C_øRÚ|Å?_x001F_w\_x0001__x0005_FÄ?ôÈÚ}Â?_x001A_).ÝòÁ?F-yÌ¾Å?R3Íáá'Å?+b_x0007_fõÃ?_x000F_/+~ÅïÃ?Gú_x0017_îæÂ?_x0003_bMâÂ?`Ág¥Ã?¦_x000E_¼]ÍÄ?]ÙèU¯Â?Ceï[m=Ä?½]Ëy&amp;Å?å±`ðÃ?_x001A_&lt;åLjÁ?O;¶DÂÃ?þÁ*ó_x0008_Á?;¶úbÂ?Ó_x0007_2LÁ?_x0002__x0005_,Ú¬Ã?/QêWk0Â?_x0015_¯« ,qÅ?t\·9¡Å?^&amp;¾_x0018_gÃ? D&lt;HØÃ?»X¢åkSÂ?ì8g#YDÂ?^,0ÈÂ?_x0004_ý_x0006_DyÃ?8ç^r»FÂ?_x0012_Û$T­Ä?_x0001__x0002_af}INÃ?JQþ· mÅ?È_x000E_úçÃ?_x0012_OÈê¼Á?_x001C_{_x0016_¥Y{Ä?°÷Ö÷mÃÃ?À,&gt;#Ã? x±_x0001_4Ä?0ôf ºÀ?ÃUæHàÄ?Rs_x0012_£.Å?rmmµ»ÿÁ?|_x000B__x001E_¦_x001C_Á?X]_x0010_H·Ä?tP|®G^Ä?{ZPJÂÀ?ëd_x001C_=_x0018__Ã?zìRûµÀ?ñ_x0017_EÉ6Ã?_x000B_ÛBÅ?&amp;_x0015_±MÄ?*k_x0003_ÒúyÅ?åî_x001F_8¤À?{u.'Â?	nÌy_x0006_*Ã?e_x001D__x0006__x0004_25Å?3VN&gt;BÂ?Ý´Ù\_x0013_Â?Åý±Å?¯ÇwCñÃ?ó_çwoÄ?c6ù_x0006__x0008_ì_x0018_Ã?¡_x0006_ÐdÃ?´c_x0014_ _x0018_Á?ûÁ_x0007_#¦_x0001_Ã?ríuh³_x0008_Â?ÊØ¨oIÃ?Ðñøº_x0006_MÃ?PÖ&gt;_x0005_°_Ä?'*R&lt;A9Á?g·_x0003_mÄ?³Ü¾_x0002_ÌÃ?VýÄFÅ?J×}=/Ä?ð_x0018_5iÃ?_x0012_5'J¿´Å?_x0005_²¡Ú_Â?_x001E_]rÅÀ?EýB¯ÒÃ?þÓtgýÀ?òc_x000E_.AÃ?ãj§Â?	¿Üj_x001E_Á?]³oÅ?cdË"ý£Â?3@G!%­Å?£KÅ[«§Ã?s¶=Ï7Ã?ÿd¢bÐ·Ä?ñi¯QÄ?R_x000F_TÍàÃ?ºÛV_x0004_ÉÀ?É_x0016_é3¾rÁ?_x0002__x0005_k_x0003_j8BÄ?d¨(Ø/Â?óÊ¹ñ¡«Ã?®_x001D_£_x0007__x0004_Å?S#dJØÀ?è&gt;`	ZÂ?B~_x001D_|TÿÁ?uþiWýKÁ?d¯M¶Â?_x001E__x000C_~YÂ?È{ÇÐÄ?_x000D_a"eßÃÃ?i(_x0006_Ò_x001F__x0018_Â?©øpó&amp;Á?Á°_x001B_P`Á?á«¼¡RÁ?_x0016_T_x000B_ö²2Á?¡ÈÜ;#_x000F_Ã?bUP$èÁ?¦aËc_x000C_Å?]#ó_x0017_oóÃ?_x001D_¤¸ûuÅ?O¶_x0013_³£ëÄ?¼EX5¦Å?99_x0017_êÀ?SJ$`+ Ã?ÒÑmâ_x000C_Ä?Ì4xF_x0001_ÕÃ?_x001C__x0016_ÒJÕÁ?¹º:ì%´Á?á)enoþÂ?Øó(y_x0002__x0005_à_x0007_Ã?6©êÐÁ?_x0003_{üG-rÂ?­_x0013_í·ÚÍÄ?¼¼7@EÃ?]`_x0013_ï?êÀ?äñ_x0015_t²_x001B_Å?¥cÙ_x0012_ _x0004_Â?Ë_x0001_ùþ4§Å?v_x0019__x0001_Õ$aÁ?_x001F_IÁ¦_x0005_¬Á?3ùÄ8áÁ?å_x0011_þà_x0013_CÃ?± @æcIÄ?6ü=XÁ?PMÊñÄ?Ó´&lt;_x0018_Ó{Ä?i	j0_x0004_·Ä?HQ!ÞÿQÂ?q³±ò%Å?~ÊÒÒ»Â?¥_x001E_ÂÕ_x0004_Â?Þª¤í¢Å?&amp;(Þä®ÍÁ?iGÇìA_x000D_Á?_x0008_¼HÂ?Rgc7_x0005_&amp;Ä?Ê8}n\ÿÂ?5ï_x0006_{²Á?§Ðª`_x0018_Á?_x0006_&gt;D:×ÌÄ?È_x001D_¡öÂ?_x0003__x0005_%îv=M)Ä?SØYñ¿	Ã?â_x001C_EjÃ?gPJo_x001F_Ä?ZGÝ_x0004__x0007_fÃ?°ÚËw:|Ã?_x0006_¶2ñ/Ã?Ã{¨gÄÂÃ?lúÓ®NÃ?#js¦CÄ?¦Ãdv4KÃ?_x0002__x0014_Î_x0010_çkÄ?jëÚ¶ìUÄ?áSáþ	ÉÃ?çrö#Â?_x0014_#_x0003_'ZÁ?&amp;g_x0017_c_x001D_ôÂ?îrîDÃ?_x0011_(ö«U¬Ä?U_x0002_Ã?@Ü"_x0005_/Â?Ø~ë¯ïÄ?1.t._x0012_ Å?úY_x0012_}YîÀ?3¾7ÌÄ?_x000F_izùBÂ?_x0001_]	¥Ã@Â?Dhé¶äyÅ?{_x0004_k_x000E_õRÂ?:ÎxíöÀ?jÓ_x0016_ÍüëÃ?TòÃ_x0005__x0002__x0003__x000B_CÃ?·^¿$ªiÄ?«wh¤lÂ?Í`H_x001F_ØÄ?pNº_x000B_¹ªÄ?_x0001__x001F_Å_x0011_§`Ã?ÜÇÑìZÊÃ?ê_x0011_$­_x0011_Å?ÜR÷jÂ?V_x0010_é_x0014_Ä?ô_x0001_OÄÄ?&amp;yð_x0004_ÂÃ?_x0003_æ_x001F_(Ä?"XAÒÅ?¦«OB_x0016_Â?¶E±é_x0002_àÄ?íÚ¾\4÷Ä?B_x0001_JbÃ?0_x0010_Ù´:"Å?,°'Å?´_¡ÉÅ?_x001F_5e"_x0004_KÂ?_x000F_uQ »Â?³*Çî·Å?:8qá?2Ã?ù_x0019__x0011_Ý©Á?÷_x0015_eJîÄ?Ó·ºÖªUÂ?2kê$2_Ä?+tVùÄ?_x001A_hh_x000B_ûSÃ?x_x0019_d_x000F_q©Ä?_x0004__x0005_A_x0001_0WÂ?_x0002_&lt;_x0010_iê_x000E_Ä?×)%5§*Ã?w;&lt;d´¹Á?/=ç¸ÈÁ?Î3W}XÃ?_F³_x0011__x0018_7Ã?ò3\å×ÕÃ?¸%÷_x0017_Å?ÜYÝ_ÃÃ?Ú&lt;G_x0010_¿[Â?Òzü°0Å?&gt;_x0008__x0012_BxÃ?¿Ê¾Â?¸2?_x001F_éÁÂ?ÚsÜ^_x0003_Á?Ä9M²9Á?×_x001C_MbC_x0002_Ã?àï{óE	Â?±¡J7$JÄ?ó	Ì¤ÝÃ?no)ÿ. Ã?£÷ü¨aÄ?+MLbHÂ?É¨à_x0012_ÖÀ?Ç8ê·&gt;Á?_x0010_Ñ~_x0004__x000E_©Â?_x0005_·ôÎ$âÂ?t·PEÖÄ?+Î]@­CÅ?+©éG_x001A_Á?tÇm_x0010__x0001__x0003_ 8Å?±Æ½PDÁ?Ì_x0001_ktòdÃ?_x0010__x0012_oý_x0001_Â?`§µq!Â?_x0014_Ã¾3ôÁ?ov"!Å?_x0001_qÙ;Ü_x0017_Å?ÛQùM¤KÄ?ßUÔOnÄ?»ÄL®EÁ?_x0003_f#Å?bì_x001E_rÁ?h,à'@Á?ªËðm_x0004_YÄ?ÊßÙ­Æ_x0002_Ä?ÛÇààQÁ?,ä.~Á?_x0018__x0005_Ú­Â?}¨2¦ªÂ?åQ¾eêVÄ?ÇU_x0007_?è*Ä?6	_x0019_%Ä?n_x0010_ _x0006_ù_x0018_Â?1_x0013_)_x001C_£Ä?_x001A_]¹Èû_x0014_Ã?@tÜ!Ä*Â?00TzÚÃ?¥hô_x0008_!ÝÄ?L_x0016_A*qÉÃ?÷gSªîÁ?Y­­&amp;åÁ?_x0003__x0007_ÈF2Á¸Â?·Ac@WÃ?÷am_x0016_Á?RqóaXÞÂ?÷ËÚ_x0012_ Ä?_x0003_IRò*Ã?ø&lt;3 _x0002_Ä?_x0001_¢ãÃÚ_x0015_Å?_x0004_*7G{Á?È_x000D_Ã?HÕÆ fÁ?¤~,XàÄ?]}TYÎÃ?W_x001C_n¼4TÅ?_x001C__x0007_sÄ?±â_x0017_IûÁ?1_x0015_è~_Å?rYV_x0005_ÜÀ?_x0011_ë/Ä?¾_x0013_¹_x0006__x0004_Â?_x0014_NA³¦6Å?¬Ç¾«ãìÀ?H(_x0002_êþÚÃ?.XåÈØ_Â?G3_x000C_nÁÅ?® Ûþ´Ä?4_x000B_ !_x000C_)Á?§²!¯GËÂ?núE_x000B_8Á?H_x0004__x0003_Ñ_x0017_Á?§¥i_x000D_kÅ?¤Ã&lt;_x0001__x0003_)YÄ?uVæ4jÂÁ?¥1z¹paÂ?_x001B_8Ã_x001F_üÀ?Á£Û7ñ(Å?ù)_x001D_|SÃ?3_x0010_:ivÄ?ÎµÀê´_x0017_Å?!_x0004_ÁÍÀ?âY&gt;¬rÂ?d._x0018_ðØaÂ?jöÝ_x0011_¹­Â?ð¡Í Á?ØÝ,ïâÁ?ÅR{¾_x0002_XÁ?ú_x001E_&amp;ïÃ?@É3øÂ?¿Eî°îÄ?Þ#Ê[&amp;¥Â?bÌ¢yTýÁ?_x0010_Òº)_x0019_;Å?ã^0¼;Ä?ÙO¥âÁ?®¢¥QÁ?_50ü_x0018_TÁ?ý¼	V_x0005_Â?²"í'ânÁ?* ÉRñ_x0008_Å?Ì+_x001E_²Ã?o&amp;¹hËêÁ?êz#àçÄ?ÀX¦)_x0006_6Â?_x0004__x0007_`ñqÁ?P:v_x000E_#¥Ã?®ö­k_x0019_Ã?½Ó_x001A_?ÀÄ?Ø:å=XÅ?T_x0001_ÎåÃ?Û±_x0010__x0004_	éÃ?¶4x_x001D_¡åÃ?_x0002_¿ûT2±À?kï%8ÊüÀ?LyhNÎÁ?w~_x0016_Ñ_x001D_Ä?TvÄ©_x0006_¸Á?î\_x000C_| Â?f¸®ÌÀ?ÿÙxµã¬Ä?²_x0008_¡z¶Ã?0_x0005__x000B_?Å?._x001E_íË6MÂ?ØÃN°QÁ?V_x0010_ÕSªÂ?fTM¥PÂ?«èéãìÄ?!_x0011_ZôÃØÃ?&lt;n_x0008_òØÃ?_fBðÖ\Ä?_x0017_nÚÑ_x0007_¢Â?_x0018_xi~_x0006_Ä?_x0014__x0003_ï·ä!Ä?}æÕµ!§À?xäÖÔÏ¬Â?°Bâ_x0005__x0006__x000E_Å?_x0006_0!_x0005__x0002_Â?õ2;M_Á?xH&lt;_x000B_-¡Â?°l^äÄ?»ýê`â_x000E_Â?¾è°¥Â?.-zyM_x0016_Å?&gt;ý¥wÂ??meÌ2ÎÀ?X	õxA¨Ä?QÊ]£ú_x001F_Ã?ÁØªý_x0003__x001B_Å?_x001A_¨;Ô÷]Å?_x0014_ZzV+Â?_x0004_.¹ 2ëÀ?ÀsÐÂ?VãÎ¯ÓÂ?qÕßRìÁ?²2_x0001_4ZÃ? Ô[GÏ	Á?¤YPä1Ã?Ú_x0018__x0004_VÅ?Æ_x0004_á©Å?¡X¤Õ'þÁ?mË[ºwøÁ?k_x000F_UN=NÂ?;N¾Ù_x001E_òÁ?Nä«/Ã?6=CúXÅ?Ê^_x001B__x000E_&gt;Â?`Ôoö}Ä?_x0001__x0002_O¼³)±TÁ?×?ç_x001A_Á?»SC×òÃ?)à_x001A_½Á?"+Ø|yQÄ? ?I¾_x0017_Å?ù;#ÈÃÂ?_x000C_ÒØZ{Â? , _x0008_g_x0013_Å?­ËxÝìÁ?TrÙf_x001E_\Ä?¢Óùí4Á?1îÝz_x0002_Ä?r±&lt;Ø¸]Ã?¸ÎdZ_x0007_Ã?]Mê	ÎÃ?&amp;PÿË·YÂ?Ô|Û=ÆÁ?Y$#_x001F__x0006_Â?{æÎ&lt;_x0002_Å?_x001C_]:gØ&lt;Ã?è_x001B__x0006__x0008_qcÂ?Ïõ$][Ã?ô'å¹d¹Ã?è1È£ÏLÄ?ú`%_x0001_¥Å?_x0001_ÿ¹,_x000D_Ä?;¦ùÑK3Á?V¬ÿ2µÄ?²àÁ zßÁ?WÚ_x0006_XïÁ?_x0014_ïþ_x0001__x0002__x0004_}Å?JXdÒÂ?z"?Æª¾Å?äÀ?úþ_x0004_Â?"5©W-Ä?}«­ìdÁ?=ÂËá÷Á?ì	)0y%Ã?_x0007_êü¨S]Á?gL&gt;Ô7ÊÀ?È_x0017_®yÂ?¢ÙËO&amp;Ã?@]kÊ8_x0006_Å?f-¯1¦­Á?/Kp$_x0003_hÃ?húÅýüAÂ?_x001E_j_x000B_Þ?þÂ?¨_x000E_Òý_x000D_ÆÃ?v\äöÂ?_x001E_eÃ_x0014_öRÁ?_x0008_Í_x001B_gdÂ?EW²_x0015__x000F_Â?·²3ºÒÁ?L0b][Á?(ÂbB1ÙÃ?©óÃW"Â?_x0018_q¤yÃ?Sr¶p&amp;_x000E_Ã?S¹¡++Å?øÓ.&lt;_x0015_=Â?¡[ÎÔ`Â?ãtnÄ_x001C_·Á?_x0003__x0004_ë°Ó3­&lt;Ã?ú²¢ êÀ?_x000D_ÿÕ_x001F_Â?Tíñ]_x0007_Ä?7Ïöíþ"Â?Hq%_x000E_Å?C¥_x000C_uoÝÁ?h­©_x0005_ÒÂ?þ2EJÃÃ?Åa&amp;¡iáÄ?Ø	ûË-©Ä?ÄflþÊÉÁ?Nzñv_x0016_%Ä?ý,lÃ_x0016__x0002_Ã?å±.¶KÁ?ïR_x0005_)Ë÷Â?LúµÙKÂ?¤íím®Å?_x0010_X¼ià±Â?­ëqwmÄ?§Pæ_x001B_ç1Á?|_x000C_ÄPg_x0004_Å?t|õ ¡wÅ?ÛÜÍö9Á?8\_x000B_¿ÑûÂ?\~Y2Ã?ñ_x0012__x0001_CûÁ?×ï§dÁ?_x0019_½¤òG®Å?¡¿Ä--Å?+_x001C_y¯Z6Á?íÖZ_x0001__x0002_LöÀ?.p^ÖÌîÄ?NVþuÜÀ?]_x000B_åÃôÀ?ú_x0018__x001C__x001E__x0016_ÈÂ?o_x001C__x0003__x000F_¤_x000F_Ä?!)_x0007_Aú&lt;Â?Õ.}/_x0008_ñÀ?âÎq5.¼Ã?Ï8FLsxÂ?ø _x0003_óHÄ?'ã[cÕÂ?"ôPÃj©Å?p_x0019_Ï4_x0014_RÅ?cZ_x001B_Y13Á?yîW¨÷~Â?WÏwùô#Ã?ÔU_x0003_1EÚÁ?ô_x0014_L_x001F_­;Ã?ëê¹wÃ?ã\ÿ2´À?¿y)dÅçÀ?âQ¶_x000F_­=Ã?oÓ&lt;î_x000C__x0003_Ã?Cõ$&lt;ÒÁ?pipqSSÂ?¿2_x001C__x000C_öÃ?d_x0013_êðÄ?Àu.¡c_x0018_Å?z¤r%­VÃ?²É_x001D__x0003_LuÁ?sHüdH&lt;Á?_x0002__x0007_Âýc_x000B_aÄ?©êýÊÝÄ?V¦7_x0006_Ô_x001D_Á?_x0002_ÉäåøÄ?ú_x0005__x0010_ôJLÅ?mQ_x0004_2Á?(¼Uj³kÂ?Ó_x0014_»,Å?_%	{ËÃ?°UH¦Å?âýåyDôÃ?Õ_x0002__x0013_ßPÂ?àµ_x0017__x0004_±ÝÀ?Ø^ÔæBÃ?ñ?Fy²À?U®Ù7_x0019_Ã?îé9WxtÂ?zc_x0018__x001B_èwÂ?î=v&amp;Å?A_x0003_X_x0011_^¨Å?²D}öVÚÂ?#_x0003_{_x0013_Á?¸DÜ_x0019_Ä?%%_x000C_)Â?¸ö×ðI«Ã?£~ÂRâ_x0012_Â?3¸0_x0019_M3Ã?_x0001_·k_x000E__x0003_Á?.°´_x001B_näÁ?_x0014_ªÝ_x001B_Í_x000D_Ã?&amp;Û±vÔÄ?8Ì5_x0003__x0006_BÞÄ?ø­_x0002_«|Å?~ÔPð¹_x0019_Ä?B÷þ¿.Å?_x0002_büÏ§Á?û_x001B_ÑSÞÃ?#_x001A_±)+Ä?ÍÈKk	_x0003_Å?_x0004_PÃ}¨_x000E_Ä?öµ_x001D_X Ä?¦_x0007_W²vOÅ?ý¬LØÄ?1SEÛÀ?É´EÇÂ?L,àÇ¨hÄ?,úøçw7Ã?ÞYÌïÂ?ü_öàUÂ?&amp;_x0015_Å?ÏG_x0001_¬»^Ã?òÄ_x001F__x0005_Z®Â?vt»_x0018_Å?_x001A_ÍwbÅ?î6f¿ÿÃ?_x0015_F}+â¿Â?êeÚ½ûÀ?%Ç%høhÃ?õ54NàÂ?|_x0019__x001F_!"Â?ò|n_x0001_ÝÃ?x!ÂEïÃ?¾¸±É¹0Â?_x0003__x0004_;¿_x0013__x0015_cþÄ?_x0014_wt2_x0016_Á?âF$_x0008_±µÃ?VX	R!LÃ?=6DtÄ?^éPM»©À?öòÏù¸ Å?=ÀOÑFÃ?Ç5ýÍÃ?r_x000C_hàbÁ?@Å_x0002_ú_x0012_Å?Ñd_x000D_Í×±Å?_x0005_ò3W`íÀ?V_x001C_gnÅ?y[_x0005_ª0Á?*_x0016_Ô¿JõÃ?_x001E_Ôhô³Á?&lt;!ëãª¯Ä?p(¬¾,Â?b´åÂ?M_x0019__x0002__x000E_v@Â?¢ÉëÜÁ?ÙgÍäVÁ?_x000E__x000E_£frÜÂ?ÛIÐ_x0001_Â?&gt;HIL¦_x0012_Ã?_x0014_;²½S¸Á?N½Oÿô)Á?o|hq²ýÁ?H`i?Ã_x0015_Á?ÿÍ:U&gt;3Ä?s¿t_x0001__x0002_	çÀ?LU¨_x0012_ÑPÁ?×	4¥ÁÀ?[öC£Å?Æg_x0003__x0016_yøÄ?¦E_x001D__x001A_Á?ZýZÇÅÁ?(_x0004_Ã_x0007_Å?ü9æ¿Ã?ì¶µU:Ä?Æ0³#æ×Ã?tÉc_x000D_4Á?ç®_x0002_Á?ýH_x0016__x001E_ôFÄ?²]_x0018_ÖÀCÅ?NÔ=P@Ã?_x0003_þO=ÆyÃ?_x0014_°fUzÍÄ?ëvw¼_x001E_Â?ùò÷_x0013_û_x0019_Å?_x0010_m/_x001B_JÍÂ?x°_x0001_f9_x0014_Ã?[¶ÊBvÂ? '_x0013_8_x001C_¥Å?w_x0012__x000C__x0016_Á?Ù_x000F_}ot?Â?^Nña3Ä?WqIpñâÀ?Êwy¼À?NV_x0011_ã]·Â?ÎFS_x0014_ÏÄ?J¯_x000D__x0018_$½Ä?_x0001__x0003_~+_x000C__x0010_ÒÃ?_x0019__x001B_¹=¨_x001F_Ã?ö_x000F__x0018_/sÚÀ?²+9Ä?nìÖ±¼Ã?5%&gt;´Å?+9¿_x0013__x0008_oÃ?ÄU'°Ã?_x0002_ªï¡ÝÁ?¿ËÄ'«Á?¬·tlh²Ä?ßøÈIÃ?4¡_x0011__x0017__x0014_JÄ?úïB_x000E_GÄ?ZCÈÚª8Ã?_x0002_güú_x0007_Å?_x0011_÷µ_x0008_IÂ?¸_x0006_4/Å?Ø¦°_x0015__x0013_Â?á_x0010_W_x0001_¨ÙÂ?¹úp¹íÀ?ÛÊkÄ?_x0012_ô.zÎ_x0002_Â?¦dsD_x001A_Å?Üþ'0ÆÂ?.._x0016__x0014_Ã5Á?,&gt;OÐÂ?D²EÝìVÅ?ûè}Ê|­Ã?Oî_x0014_H_x0008_9Á?ïÏÄ_x0007_Ð¹Ä?ð/+%_x0001__x0002_µ~Á?ïq_x0013_ñk Ã?¼_x0003_h[Ã?_x0013__x0015_c&gt;VÑÃ?Þ_x0005_áb0|Ä?tg§É°_x0017_Â?×®_x0007_î«Ã?Y_x0003__x0011_Ûe¿À?_x001D_Ë_x0013_73ÍÃ?1âkt_x0013_Ä?_x001E__x001E__x0017_J.Ã?ªH«_x0001_Ä?/+_x0019_cqGÃ?ñë`ºz=Â?ï¹´Þ%%Â?k­ÐÃ?Æ.U_x0014_úÄ?Bõ_x0002__x001E__x0015_cÂ?µñ6Ú³«Ä?`û_x0016_Â?DÌÏ_x000F_ÔÄ?æãY_x001C_YÃ?õ_x0017_õ©ÛÁ?_x001D_1V|SÄ?Ø6ÐK_x0014_±Ä?Æ_x001B__x000F__x0016_ÈdÂ?4æn¶_x001A_êÃ?|feµ"IÅ?¹TuYÁ?0+_x000C_'ÈÂ??DëKÅ?3*OáÁ?_x0001__x0002_Â+Ê­_x0010_8Ã?æû6HÓÃ?_x0018_ëÓsrÂ?Þgsc¬_x0013_Ä?6îrû]\Å?l_x0019_s[ZÂ?_x000E_}­«¸@Ä?øÄx@&amp;Â?ÐÍú_x0019_NÂ?X&lt;clÌìÂ?_x0003_ÁJë­ËÁ?ì±Ó_x000E_DúÂ?8_x0012_Û®Ä?èDN·¤$Â?t,_x001B_ßÜÛÂ?K!ëý½À?g_x0014_%mK1Â?ãUÇ]òôÃ?Ì¯ÔîÂ?ã¿9/_x0015_ÒÂ?ÄÅw1Â?7p2ÏB_x001B_Ã?_x001A_ç°.`Ä?×ºã¨¼xÂ?rOîý_x0018_èÄ?ÿf	¥Ô°Á?ôjÛåV_x000D_Ä?ZKE|B£Â?ï_R:ÍóÂ?Ó= à+Â?}9mÅ?æmö:_x0002__x0005_rÁ?P¥ Öã&lt;Â?ØÉä[IpÃ?_x000F_"ËÃ?=AìêiÅ?[ß_x0004_­Ã?ý:!­Â?_x001B_ð´+öÃ?¥ÑBW~Á?Â_x0008_gÜ]Ä?/¡j_x000E_¾Á?ïàì(âÄ?Ã¯È±¼ÛÂ?_x001D_®m_x001A_ÕÃ?ªDñ%_x001D_Ä?_x0011_-k_x0003_u_x0001_Ã?_x0002_1\ð`Ã?Ø_x0001_æ_x001F__x0011__x0005_Å??q+ÔSZÅ?_x000D_q_x0011_·?_x0001_Â?2[nßáÂ?¡_x0013_å¥ÓuÅ?_x000E_¥ü_x0015_ÙSÄ?_x0013_æ/O¼gÂ?&lt;=Kr¤À?|ñ«¸Ê,Ä?tt_x0019_êxÃ?JeFeÌÄ?_x0016_,¼aEÄ?H¶ßå`Ä?M5_x0007_Á?9_x001B_NÄ?_x0001__x0002_¬_x000B__x0007_fcûÁ?B_x0005_¨èÁ?®5kÂlkÃ?¼p_x0014_¤cÃ?D_x0012_£_x000E__x001E__x0001_Ä?_x0007__x000E_ÎÿFdÁ?_x0015_3_x0019_íÃ?R_x0016_&amp;áVÄ?_x0019__x0001__x001A__x000D_U¢Á?bo_x0011_VCGÁ?ìc[­8ØÂ?ïh±lÞ¢Ä?í7&gt;t±`Â?dYz¥_x000D_Á?Ëv(¨l»Á?_x001F_ ðjÏ»Å?Ý[Ú&gt;9¤Â?ó^¡xÊ»Ã?_x001F__x0011_ÿ_x0017_M§Ã?à¬±ómåÂ?ÕØ&lt;íz-Á?ò±z_x001F_ýÁ?`ÊñAÂ?ßuËÈ2Â?E¡i_x0015__x0012_Ä?Ü_x0018_dôé»Á?ÎÖy_x001B_$UÄ?µ|koÄ?PÝ=_x0004_ØÄ?ôj×Õ/Ä?ã'ü£/Â?°	ëÞ_x0002__x0004_ÑËÄ?pPÿ`´LÅ?ó ²áEãÄ?üy_x000B_^ëÓÄ?µû_x0005__x0001_8ÊÄ?_x0013_­_ ·Â?é²F¿?Á? &amp;µ_x0008_"Ã?è¦_x001C_åÂ?ufTËÇÄ?ÛDÑ"Á?ý`ÃT_x0003__x0016_Â?z_x001C_Âú_x0008_×Á?«ýz1K¹À?´ ¶×»ÝÃ?ÈÝÀýÆÄ?~Â4¥óqÁ?ÀØz¦gÇÄ?_x000B_À_x001E_â·Ã?_x0016_®f_x0014_2Ã?|DHÏ2QÃ?G¾_x0003_E&amp;2Ä?lç_x0014_cîÁ?PjÝÜøÄ?_x0014_µþÂ?÷_x000B_¶_x0003_äÁ?_x000D__x000D_¬NbÂ?S7rM_x0005_Ä?²£q1T&lt;Å?[Ä4_x0011_mÁ?d_x0010_¬ÆÄ?_x000F_§÷'¬À?_x0003__x0004__x0012_ö©ðÁ?_x000F_ OKÄ?Ï7ë½ÆÀ?rq:(Å?e_x0013_#5ð_x000B_Ã?_x0010_Ù(³ÂÁ?g òj	ÖÁ?÷ru£BÁ?QÁìw_x001A_Ã?j«çöÁÒÃ?sß_x0016__x0019__x0011_uÄ?½#¨Â.Ä?úmoÍ_x0005_Ä?ÑDQñ-Â?f÷îÇÉÄ?_x0010_\é;ÑÂ?¢&amp;_x0002_ËÁ?K9ðÝÁ?ã_x001A_8·Â?`JÃ_x0018_ª+Å?y_x0016_V_x0017__x0015_ØÀ?4û_x000E_¤VmÂ?·r(ñ¯õÃ?× à±(¡Á?_x0012_óÛð_x000D_Á?Ôlá¶iÅ?úá_x0007_/_Å?_x0010_DIÿÁ?îëò¡_x0013_ÿÁ?_x0014__x0001_VûEÅ?Rò[9}Ä?"ÛË_x0018__x0005__x0007_eøÃ?_x0006_»&amp;_x001A_Â?F_x0005_sÿ¸{Á?_x001F_È=¡UÃ?Ë_x0003_áÊKÃ?»íI_x0002_ØÁ?_x0005__x0011_TºÅ?z¤TZ~Å?_x001B__x001D_§Å?_x001A_×ð}.QÂ?fÛI°±Ã?_x0014_jÂ%¯Ã?_x0019_p1P´Â?ô_x0012_H=¡Â?&gt;Í:YsÃ?´_x0016_ëÁ?$Ýýè6Ä?¬Aaf#_x0006_Ä?H7Ï°_x0002_RÁ?g)G_x001A_Å?_x001A_ë_x0001_Uñ?Â?É ø2"Ã?PõÙ gÂ?òÇ_x0004_¯ËÀ?¼ÿ_x0003_T	Á?"Å}¥Å?}w5óÀ?åe_x0007_¯IÅ?üdo¥¸eÃ?Ý¿MB=Á?É_x0004__x0003_&gt;BþÃ?_x0001__x0012_psüÁÂ?_x0002__x0005_3#8NÖÀ?_x001B_ÈY_x0019_úÁ?I/Ëð_x0003__x0016_Á?p«¾k_x001F_Å?HRq_x0013_&gt;9Ä?O_x0002_Õ¦3Ã?_x0001_Ó_x001B_?nOÃ?½?pQ_x000B_Ã?ä¼Ë«nÃ?2®Ð_x0017_Y0Ä?WZ¢w_x000F_Á?óÃ]$lÅ?ÈL°lX»Â?oZ®¼yâÂ?q_x0010_^­kaÃ?&amp;°	9ÍÊÃ?Á@y_x0004_âëÁ?ø:{O,Å?_x0008_þÌ5ª_x001B_Á?&lt;¹Ü#?¼Á?¦-Ö¢Ä_x0016_Â?Ãê^Ö½Å?Ö^ó¨_x0002_Â?M1mxSÃ?Ü¸_x0003_Ñ}ÂÄ? #_x000F__x0012_ùÀ?¤:çI#¥Ä?N$a_x0011_Å?hdØQûÄ?Ö_x0016_Rü_x0015_Á?r_x001C_Ö®UÁ?_x0002__x0013_ËL_x0002__x0007_ZsÁ?1å5bXÁ?-¢.È_x0003_Ä?._x0005__x001A_º!Á?0ýá!_x0007_Ä?uj3Ò«Â?_x001D_ì¾¾)Å?òÏu_x0005_ù/Ã?_x0016_ÿ_x000D_MÃ?¥§_x0004_ÿ3$Å?1{+EN_x0018_Ã?áê®ôßÅ?Ö»ÔRÍÀ?Ë'ÏðÄ?ùÑ+øÍ_x0003_Á?_x0002_|]_x0004_Å?0µD¤OÄ?ó_x0005_|ÏØ¼Å?L¿,,«À?@_x000D_ðù%©Ã?í¢ÙOBÃ?NÉ=IlÄ?_x0001_	îpîÄ?]jÎKÕÄ?ú_x0012__x0018_û$Ä?_x000B_{_x0006_¯_x0004_Ã?MÐç½ÞÅ?4_x000E_È|^Ã?§î_x0007_8_x0017_íÀ?_x001E_;Øw^nÃ?KT½£0Ã?oN®öÒ¡Ä?_x0001__x0002__x0017_ËIVXÄ?_x0006_Ò¬ÉÃ?:¡!çûÃ?-A=ÿðôÂ?&gt;~ØºR_x0017_Ã?¤£%d_x0019_Å?ÄTZê¼Ã?.($|ó²Á?Yíý¯åYÃ?u_x0019__x0005_¾&lt;'Ã?ÂqÊÞ¦Å?ì;®_x0012_ð_x0011_Â?_x0012_ðË*I_x001A_Â?ÓnXJÅ?C	®ÍÃ?gïé!1ìÁ?öûä&lt;è_x001B_Ã?i_x0003_ìÏÃ?fö_x0014__x0017__x0019_|Å?9§ _x0016_fëÀ?1Í_x000B_ÍYÂ?­:iÅ?5ýBò,Â?îà_x0019__x001D_=_x001E_Ã?þã_páÆÃ?0YïiäýÁ?öÉ_x0005__x000E_PWÂ?Çp_x000B_5Ã?Ä7_x000B_î_x0014_Â?ä¼ìgDºÂ?ÝÕ_x000E_ïpÃ?¾_x001B_Ý_x0002__x0003__x0016_¹Ã?AÄçMÃ?Ö*ÉLÏÃ?unm(¸¦À?:_x0001_eË:µÀ?Z_x0005_¥`¬Å?#~_x0004_ t]Â?Ú¸_x000D_ø_x0003_ÚÀ?p;ÞÈ_x0001_Â?'_x0014_Ìg\Ã?"8EÜrÃ?Ïï©í9Â?¢Rç4IÅ?iú°VNÄ?_x0006_¯ºä&lt;õÂ?f¯8Ô Â?î6ý|&amp;Ã?ÜËåE¸Å?óø_x000E_»RÃ?JsO_x0015_®Å?R ÿµÌ\Ã?Ôêóa¡Á?Y.¨_x0011_½Á?píïÇÂ?^e°¾DñÀ?¯¹{ _x0010_ôÃ?}JºWÃ?ã_x001B_µ9¸3Å?_x0016__x0006_£_x001B_zÂ?@ÉÜ#_x000B__x000E_Â?Ý¦ýBtÁ?NR_x0010_	¬Â?_x0001__x0003_GJÚÝÀ?|ÐÃ|·Â?©øJ®ÌÁ?«_x0017_4®Ã?S(ªð_x001F_Á?_x0006_Ñ_x0013_~öÃ?8~3EVÁ?£_x0012_ÿ_x0008_ÇÂ?^ÙÝ_x001C_¹æÄ??2ß.Á?_x0016_×8_x0015_·Ä?`]]å5XÅ?_x0003_7H,_x0012_Ã?#Û_V±Ã?.XEý.Á? _x0019_·§_x000B_ÞÃ?¦7_x000B_XÉöÃ?_x001B_­Ô_x000D_ÿÂ?_x0004_XÛÏb|Â?0xg.±Ä?_x0010_¡e§|Å?È_x0010_;ÔÂ?Ý~R¥ß)Å?&amp;FN¹FÃ?Pþ_x001B_èCáÂ?BLbÐÐæÀ?Ð_x0004_2«´_x000D_Ä?þ\\\Ä?D_x000D_ÈÌ«FÄ?éy7-Â?_x0002__x0002_nª_x0016_ZÄ?{÷_x0019__x0001__x0007_ÝáÄ?._x000C_âÅÏÖÁ?z õÝþÂ?XuÞâ_x001E_Ã?,0_x0011_?èÂ?#lßõç@Ä?}Ò6â$_x000B_Ä?.&amp;­_x0002_Ü×Á?n·WP¯Ã?½_x000F_=ÍAÄ?£µ_x0003_þíhÂ?c/¨fõÄ?@ÊdY_x0002_Á?_x0011_éä_x001C_®Å?cÅ»(E_x0001_Á?Û0æ_x0003__x001F_Å?ÌÙáÂ¡Å?_x0015_¡êv4_x001E_Á?5?Wmò_x0006_Á?cSJ_x000F__x0001_Ä?_x0004_ËÍ_x0002_ÑÃ?Us÷k#dÁ?DGJ5Â?ùS_x0005_3MÃ?¤tWçÿoÁ?_x0003_ÀÝðV¸Ã?_x0016_°»N_x001D_Å?r_x0012__x000E_Ñ}Å?´_x0004_/s`³À?_x0017_­ßV¥Á?bTD Ã?Mµ¾¥_x0005_Ã?_x0002__x0005_[b(FÉÂÄ?õ¾7ÙÜÂ?_x0012_#i$À_x001A_Å?ê_x0018__x0017__x001F_ÝµÄ?91SÂ?oë_x0007__x001E_ÄÂ?_x0015_ÃVF_x0008_Á?µèRõ¬À?_x0004_oÐA9üÄ?|SHQÜÁ?ØUo1HÃ?_x0010_Úq=Ä&lt;Á?]ß"ªª¹Ã?HÐ_x0014__x0018__x0019_±Â?Vê_x0007_Ä²;Å?_x0005_ZM]ÇÃ?À-þ­ÑóÃ?jF_x001A_EjuÂ?Zs°_x001A_Z Å?êÎÀÜ¼ÀÂ?Kv|óê%Å?nE³"cÃ?´jÕÃö_x0004_Å?_x0012_»¾RöÁ?÷×{©T_x0003_Ã?è_x000E_þQ_x0005_Ä?Æ¹ÊÄ?DæØ1_x0001_´Ã?p#ô³¤À?_x0018__x001B_G­×ZÃ?ÝT_x001C_ýWÅ?lñç_x0013__x0004__x0006_jlÅ?M=ï¨À?æs6DÅÃ?²ä_x0018_Æ_x0007_ÍÁ?¥_x0004_i _x0001_Á?¶f"Ô%Á?ëÚV_x000C_xÂ?¨0055ÑÃ?|ª!_x000C_ðÁ?B]_x000B__x000E_[ýÁ?EÕ§_x000D_ÔÂ?_Þä,ãÁ?Rµý_x000D_\§Ã?î_x000B_ppûÃ?ÜÝA_x0003_YMÃ?_x001E_á_x000C_fdÍÄ?#1ï_x0008_¹rÄ?¥§Ð_½Ã?+è ÒbÄ?¾§wÊSÂ?ç«&gt;ñmÅ?L2&lt;ªLâÃ?^_x001C_ìð_x0012__x001F_Â?¾V_x0002__x0012_ºpÁ?ÁC·6PÁ?_x001D_JnòYÂ?%îBI5Å?zÐ,_x001F_ÓÃ?ÿùKÃ?·}8)Â?-_x0018_¹ûwÃ?Â`_x0005_Ú_x001A_Ã?_x0008__x000B_ ÚfÂ|Á?Ôy_x0010_f³Å?p=_x0017_Ó Å?ÐÓ¾f~¼Á?_|s@Å_x0013_Ã?_x000D_v|µÁµÀ?J°ðNIðÄ?&amp;vûS`ûÂ?_x0004_ô_x0010_sÁ?é/ãÎ,´À?1_x001D_z&gt;Â?±áq_x0006_#Ä?ç.¨^?Ã?gR_x000C_ÆÚ}Â?Ç(1+øÁ?_x001B_¥_x001A_Ã£Á? bIÃ?_x0019_¬!fvmÃ?üa¯ÊÇ^Å?§âÕÙq¾À?j6_x0016_9_x0004_ÝÀ?BWTW_x0005_ÄÃ?_x0016_Æä?Ã?Hð_x0003_3bÄ?d_x0002_Ú_x0007_AÁ?²É¤þ¯Á?÷1_x0001_ÂT(Å?Æy©_x0001_ÎéÀ?É	CËªiÂ?ÔègÉQÄ?'yñ¿ÿÀ?_x0006_h2¢_x0003__x0007_á$Ã?øÆffq_x0002_Ã?2¥JüÃxÅ?® å)"qÃ?v¸x_x0014_(Ä?±zä_x0005_ÞØÂ? _x000B_M_x0004_»À?ÛÍà¼ Á?×¢F_x0006_Â?j_x0001_àiØ¾Â?_x0006_9û­Ä?aärn¡8Â?v¼ÓlÒ7Å?ø_x001E_ë'w©Á?_x0018_(»±;ÌÀ?^Å?³À]_x001B_ÔÃ?òË_x0008_OgßÂ?!¼«uâÁ?_x000B_U_x0011_ûÙàÄ?_x0005__x000D_jôÃ?rf;0Ä?Æ$5A*ìÃ?î_x001C_`M0rÄ?û7i$Å'Â?Pm_x001C_80_x000B_Á?_x000C_Ø_x0015_{VÄ?_x0016_å_x000C_º_x0015_ÂÂ?ÜF,tà_x0019_Ä?«ëÆÉtÖÀ?ÑèT³Å?a_x0017_@ÛÃ?_x0001__x0002_(óq#HÁ?ÞÅ©_x0007_`«Ä?Ü=Y¸Ã?¸eÓö¬qÁ?ì¸ÿ_x0014_ßÂ?`!I;Å?_x0012_ÁÅ[Ï¯Ã?L_x000F_¦P_x0018_lÁ?"F/á7_x000F_Â?-e)YäÂ?k9Æ¶hÄ?ªè|ôæÓÂ?ìþø_x0006_à±Ä?PQ^\q`Â?¯ÿ_x0017_mÕRÅ?û: ÿ_x0001_6Á?p`V¹*òÀ?_x000D_«_x001C__x0019__x0004_ Á?ÄrzÂóÂ?êæÕCË½Ä?I°?ÃmÅ?YeØÂ?+_x000B_ºÖ_x001C_Å?·vÕ:Â_x001F_Á?£_x0016_;°-Å?PANUÒ_x0001_Á?aÇq¾ä Ä?£_x001B_fe·ìÄ?À_x0014_¥)®£Ã?K_x0005_ õÉÄ?Zd"èÀ?_x000D_rÀ7_x0002__x0004_`ÊÁ?/ÂeNêÂ?Ð_x001B_ÖfØÂ?:u¤Y/Á?t_x001B_å_x0004_YñÄ?Ñ_x0007_ùQÅÀ?	¥§êÁ?ÿmç)v/Á?úR*°Å?÷WüD_x000E_Á?8­s0öÁ?éhp	øÀ?b©¥c`_x0010_Å?©ruÂ?¦_x000B_ú«Å?Ó+_x0003_ÞO_x0011_Ä?_x0019_Tã$ö/Å?ñ_x000F__x0014_\Á?ôn¸4LÄ?ù¯ó«èÂ?Pg_x0013_9Ã?jÏ_x000D_Ô®Â?.¶JIÆÃ?(-_x0005_¼ÁÄ?0^b¦=Ã?éEÐÄ?È*_x0015_Ä(Å?amr8;_x0001_Å?GZU_x0011_bÂ?Þ²$fÙÁ?¯IÆubeÂ?+ÛC`ÁýÄ?_x0003__x0004_¦¨_x000F_¨_x001A_^Á?tÜÛÂ?v_x0018_¨ÕÝEÁ?Ëv{_x0013__x0001_+Â?ª/ØWu_x000B_Á?_x0005__x001A_Ip÷cÃ?EßíðØeÂ?üG_x0015_ã_x0006_²Á?Kn;X_x0007_`Á?ø_x0019_ÅëiÁ?Ó:çE_x001B_Ä?àNÛ¯_x0017_Á?rä{§,çÀ?þbà Ã?_x0005_IvâÂ?ß´]6`Á?¿]_x0010_½¥qÄ?Î_x0014_5_x0007_Ä?ÚÇäÖÅgÃ?ÐÄ_x0006_÷_x0003_ÏÃ?BâôÇnÂ?ÕÐc._x001B_Å?nÇIS_x000B_Å??Ñ&gt;vSÁ?ñ=bm«Ã?ª·zÛ,~Å?èDa,_Â?¨É¸JÂ?øß_x001C_×_x0002_Á?¬#ZVÆÁ?Í_x0002__x0008_Ù_x0018_Å?_x0018_Þ`_x0006__x0007_¤yÁ? è&gt;ÚÂ?ÜU_x0010_f_x0002_ Â?|lêRµÄ?§U_x0014__x001C_êÄ?Ø¹q7$ïÂ?5!§8_x0015_ÌÀ?S}KóqÄ?_x000B_m_x0014_BÃªÅ?_x001F__x0001_êð_x0003_Ã?ñ½'ÉOÖÄ??*(Ë#ÌÄ?*ÓJ_x000E_KÃ?@ªÖgÃ?_x0015_)ò(Ä?_x0013_ÎÙ_x0004_Á?îî_x0003__x0007_Ä?#:G8¬ëÁ?_x000E_JWïeÂ?&amp;£AWÐBÂ??ÎB_x001D_bcÅ?7Ó_x001B_húÀ?_x0005_Kôûp­À?máÑþr~Ä?¶'8¾£hÂ?ÏI±l¨(Å?ø_x001F_¢5D3Å?(2fWÄÄ?ãYúÝ Å?R¦Ð8â¸Å?É{Þ._x0005_Á?õ'CjTÃ?_x0001__x0003__x000E_h¼ÄÂ?ä_x0005_aDÂ?_x000D_QkRÂ?£ªÖè[Ã?_x000B_^í´Å?Î_x000C_ØÚÒSÅ?_x000E_ë[aÓ±Â?Ü:_x0012_áOÁ?w2¼ÊÈ_x0019_Å?Mx.]êzÁ?Í0ôiÃGÂ?jv½Ä_x000F_ÐÂ?_x001F__x001C_ü_x0015_ëÀ?d`tø_x0003_~Ä?mWl^þ|Á?¶kØº_x0002_Å?ð_x000B_nlºÃ?¡5¼.7îÃ?ÇF,Â_x001C_KÄ?#u%ðJ_x000E_Â?¢ï$ÝpJÅ?Ø_x001A_ÄlØ»Ä?êFø%Á?_x0008_A_x0016_×áúÂ?Q_x0004__x001C__x0003__x000F_§Ä?øþJ¦JÅ?BSì:ïÁ?&amp;Ë ¼_x0005_Ã?$wveÅ?Úx9Ó%Â?_x001D_¶' âÀ?L_x000C_-S_x0001__x0002_Ä?_x0017_Yá¥Å?_x0010_ÿxüÐpÂ?ÆÝßFø_x0006_Ä?_x0001_´ºì_x0006_&lt;Â?_x0007__x0007_Ãl·QÂ?Å_x001F_¹UÌÁÅ?Ò¼ÂósÄ?(t2Õ_x0005_QÃ?èTd&lt;#Ä?(®87ºÃ?¹Ïª;TÄ?2¼@ÀÂ?¢_x0007_ÃVÇQÁ?ê^Õûã_x001E_Ä?*dÈlãXÄ?ef±T_x0005_Â?¹={ÂcNÃ?BAÝª)YÅ?_x001A_¾_x0013__x001F_²Á?¾ÜLØ4Å?÷¤&amp;øÃ?Õ_x000C_¿|k_x001F_Ä?Ç8:ñOÁ?,tøµKçÄ?·ÌP U~Â?!=¬0·Ã?ÉòbZ÷Á?ÑÎÌäZÁ?¾!rÒ Á?|	¶é7Á?Z_x0008_2D9Å?_x0002__x0005_oËç²Â?ù»àÅ_x0006_Â?]WÓ_x0005_FåÃ?ñ#$ä¼&amp;Å?_x000C__x000C__x000B_XÆÅÄ?»¥0ÀNgÄ?Ñ2FNÁ?_x0005_æeâÙÀ?¸4ÜÃ?_x001F_XÖëdÓÁ?-]Õ¿Â?ØPÃ&amp;²WÁ?GCOá Å?8Ê3E_x0003_\Ã?J_x0004_çÃ?_x0006__x000D_ÒÓÁ?Ô9rP_x001F_¹À?Ò=6Á?ða|+ÂÁ?_x0001_o¬_x0001_E¹Á?¯_x000B_Mý_x001F_°Á?lÇY®_x0017_Ä?¡ý £_x000D__Ä?âo±t§Ä?ËÞçÅ²ãÄ?n,æ ]Ã?áÌËh_x0001_Â?U_x001D_	_x0003_gÁ?_x0006__x0001_Ù±@¤Ä?÷û_x0013_oPÁ?ÚÉu¯%%Á?XÎE_x0001__x0002__x0014_ËÃ?_x001B_ò?(ú\Ã?'»KH0Á?_x0004_hÝ{Å?ÎËI"ºÁ?J±ö¯Å?¼ÃJ\IÃ?PXëÿ0Â?_ÊäÈqÁ?3®¶Ä?7ô³_x0006_ ­Ä?eòÜS³7Ã?_x001B_× éAÞÂ?_x0019__x0019_9ÉÀ?¯M{¿m&gt;Á?^Í¶9Ã?°ÜTº_x0011_bÅ?X¢«½_x0015_éÁ?\­_x000F_áØÅ?¬cmn_x0008_Ã?µ¿2±v-Â?ì¥F_x000C_Â?æËÓÒØTÁ?ðje×*Á?;ö_x001E_+Å?²È_x001B_m¬°Å?j/_x0017_=&gt;Â?±75·­{Â?õàÈ÷_x0004_óÂ?NÉÊ_x000C_-Å?H1ðÅ?_x0015_%îNÃ?_x0001__x0002_âYysã_x001C_Ä?È÷ hqRÁ??ñTf.Ä?ÙÆ([ Ã??_x000C__x001B_¼ßÂ?3_x001C_&lt;È_x001E_õÀ?5öFÈÀ?âaîÖéÄ?üF_x0014_I~Â?4ïr_x0017_kPÃ?ÝÔ_x000B_¢gãÀ?C_x0007_³&amp;_x0012_Å?GcYfqæÁ?¼=_x0001_Ú_x0016_Ä?µ3ß)&gt;MÅ?ðûä;h_x0003_Å?®á_x001D_Ð,4Á?ë_x0007_ñ¸çÂ?ÿxµÜÜ²Ä?ÙÇ\_x0014_øÜÁ?`º[TUÂ?c·rmòÂ?]ª%ÏÀ?_x000B_´§ô¡"Å?êè}_x001C_Å?ð®u¥ÐTÅ?ÎöÞjÄ??h8k¡¥Å?TDK[/Á?Ê7{æHÁ?Z½ù_x0008_&lt;Á?vÔù²_x0001__x0004_`;Ä?³`&gt;Í%PÄ?BÁvýÀ?_x000B_ÚPÌf_x000F_Á?9£áØÃ?K{_x0018_Â?}òúæ_x000D__x000E_Ä?_x0019__x0006_ï¥©Â?:»´¸_x0014__x000D_Â?_x0004_¸ËõÍÀ?_x0006_&lt;ôK_x0003_Ä?wÕ_x0013__x001E__x0014_uÁ?èæY_x0002_M.Â?Ð?ÍÍð_x000B_Å?_x001A_Ð¯àéÃ?_x0001_}°D-_x000C_Ä?g,­_x001E_ò^Â?²_x0012_ HÁþÃ?mÕ£ÈªÞÁ?æSVæýÄ?Ã?_x0010__x001D_Â?Oþ_x0006_$ØÁ?@úïòyÁ?_x001C_xÜ²_x0016_éÂ? |c§_x0012_1Ã?À_x001B_áO¢Ã?Ì©&gt;_x001B_¤Å?â:ÖaLÁ?±Ô­7ñcÂ?håèÞ¦Â?Üé_x0004_*ÑÃ?Vé|.°Á?_x0001__x0002_äùº¬Ã?üâÊáÂ?í3+à9Ä?P4ÁÈ¥Á?ßq¨-VÅ?»_x0014_|5Ä?gK?£ÒsÁ?¥Jã_x0004_¸À?E«¸ç§:Á?hX5ëÄ?_x0003_AÐ&amp;³Á?M_x0019_è¤¿À?_x0018_À´1(ÖÄ?xo»{_x0014_Ã? à'ÈDÅ?H VøÈÄ?_x0004_µ17_x000F_ýÂ?Ì¯Í^Ä?´G0@E¯Ã?r"Ä`³Â?$	¼|à_x0002_Á?«u6û¢Å?ãwµ.ÔÃ?§ò&lt;\p¹À?:&amp;&amp;_x000E__x0007_XÂ?Ô(ã_x0006_3*Ä?ð_x001F_(H_x0007_ÊÂ?Y I",Å?_x0012__x0003_þ_x0015_Á?°Ä ?¢²Ä?[ýbGwPÅ?zß1_x0001__x0002__x000D__x000B_Å?_x000F_)_x000C_ QÂ?Ë¿_x0015_v¬%Ã?t_x0018_'»Ä?é`¶©:ªÂ?2R_x001A_øUÂ?6[NÊÁ?_x001D_IeÎTHÄ?¤Ðw}×ÕÁ?j_x000E_^\±Â?Ã$=ú_x0017_QÂ?:®Up×½Å?ô¤Ç_x000F_±RÁ?eà_x0016_vxîÃ?+ÂN_x0002_¯OÁ?¬_x000D_´°ºøÄ??L'¥Ä?|HÊ¿ÒgÄ?^þËÞ«À?l_x001E__x0012_ð_x0018_£Ã?{âù_x0016_þ¸Å?Æ_x0002_ÚÙ\þÀ?ÜíD_x0012_Á?_x001C_3_x0003_uÄ?_x0003_©Oß_x0004_ÁÃ?lV!rþ+Á?_x000E__x000F_%K_x0016_ÉÀ?½Ëé¤ê_x000F_Ä?®h)n©Ä?=o¡/ÚÃÀ?®t,£Á?t+ô¿4ËÄ?_x0001__x0003_²K_x0002_tË¤Ä?ê®¥ÎÀÄ?I¢-	Á?j·Î¨Þ_x000B_Ä?þ§æhÂ?BlNù¬_x0015_Å?òÎsÿäÃ?ä¾!ÞkÄ?;kD}±Ã?iò°v¾Ã?üØf3_x0015_ìÃ?2&lt;õ)¥¢Ã?´MÓKw¹Â?_x001D__x001D_ß\eÀÂ?_x0001_ô_x0002_Ðà[Â?d­¹Õ¯À?_x000E_._x0011_þH9Ã?å1pøóèÀ?*àJu-Â?Ø&amp;"	S¥Â?_x0001_!_x0007_SÛ§À?j±Ò=¤Å?Ñï0?ªÁ?¾ÜÕ_x000D_ûÁ?8ÎáGÅ?°)¾ÇwÄ?_x0010_ÜY£¤Ã?È?_x000D_krßÄ?_x0007_Öû)øÀ?21Ù_x0011_ÜÀ?m¿Ø|ÖÃ?_x0013_1î_x0001__x0002_CöÂ?_x0005_jêéÆÂ??_x0003_É('Á?Lâz²_x0005_Ä?þû_x001E_}ð&amp;Ã?R½n&gt;_x0006_Â?Þ_x001C_2QÅ?P1jeÞÁ?_x0017_÷ÑiÄ?P_x0016_&lt;Ó_x0003_Å?5=vV Å?mE_x000D_¨qÂ?¼ô"=HýÀ?Þ&gt;sÒg®Ä?¦kÊ¿gÅ?_x0014_K6¨¿pÄ?;¢Å¢ÝâÃ?íY #=îÁ?âú_x0002_N¾Â?Íe_x0001_YÃ?~ù_x0001_o ¦Ã?Þj_x0010_aGÄ?åP&amp;P_x0006_Å?p_x0008_Ü_x001A_°IÄ?CÌÂ_x001B_«ªÀ?øÝ¶Â?ë_(5yäÄ?ß×Ñ¾¿_x0018_Ä?Aì_x000B_q,Â?`·ÜlÂ?H)îã_x0007_vÄ?ÓÖ©VAÓÁ?_x0001__x0002_ö_x0005_G=ÑÁ?_x000E_CøäS?Å?ü½·G_x0014_OÃ?9_x0001_â5vVÂ?´B»Î_x001D_Ä?ÕrPõU¾Ã?ò®_x000D_¨õêÂ?N_x0019__x0004_ºéÃ?{Íë½`íÃ?ãPFI¯Á?Y¢G9ÞÁ?.®B»_x001F_aÂ?A&amp;w|_x000B_ùÁ?_x0018_V¶ÕwäÁ?rÀÇû©eÅ?6¯üLÂ? XàþAÁÀ?r_x0003__x0002_o¡Â?9\9	3+Ä?v_x0002_.³=Ã?º]_x001D__x001E_²_x0007_Á?ÐA¢©¸'Á?_x000C__x001C_e[_x0018_Â?0Ù§¯_x0019_Å?Hb_x000F__x0012_Â?(«wHÎÁ?Ü-ÞGØ_x001D_Ä?úës/CÁ?_x000E__x001B_ýÀ~Â?lö`_x0010_KXÂ?Ïûÿc×JÅ?_x0002_î [_x0001__x0004__x000B_3Â?Ø*ê_x0008__x0010_Ä?VÏ¤²éöÂ?_x0001_t_x001B__x000D_ÍÉÀ?0B_x0007_-n×Ä?ø_x0004__x0014_U_ÉÂ?¼AÚ+ÀÃ?QázKFÁ?r2ÿ'&lt;Á?â¨Ë¹#1Á?T~{µó-Á?h_x001B_dÿúÃ?6ÈnÙºÅ?j%èÁ?cC_x0003_ÊõÂ?$ %_x0001_ïÃ?v_x0003_Ó}(tÂ?ò~_x001F__x0007_vÂ?·©_x0010_Å?¨±_x0002_üøÁ?ò_x001F_­_x0001_êuÁ?÷Kcå_x0002_Á?~Ëç_x0002_4_x0006_Ã?næ_x000F_x³Â?_x0016_Ú[_x0019_AyÄ?oN_x0005_÷öeÁ?,hïÀZÁ?\_x001C_réÔÄ?Qhó_x001D_&gt;MÄ?æPª;þÃ?XøÈ _x0010__x0019_Á?º_x001F_ê«%æÄ?_x0002__x0003__x001D__x001E_"à÷Ã?_x0007_Ëq	_x001C_Å?|&amp;DüÂ=Â?_x0002_Å¨X_x001C_Â?g¶_x001C_Ã?äÖÏ_x000C_zÃ?b÷~7&amp;#Å?ÝÃ UÁ?é_x0014__x0006_g±À?~_õÆEÞÃ?ª`üXÈÍÃ?å|Ý_x0017_Â?_x0018_øM_x000D_çBÅ?[ÖØ¢ÀÃ?ÒPtJ¶uÄ?û÷k¶ÑÀ?èá_x001A_GÂ?:ÄÓÃÏÄ?ðëêx:qÃ?F_x0010_ §1Ã?9_x000D_é(ÚÁ?Ú®_x0002__x0018__x000F_-Á?äM%51Å?½^©¾Á?V§2p_x0019__x000D_Å?@(ñÕ:·À?DüUËLÂ?òç)vlÜÃ?ÿi_x000F_îÉÀ?¶÷¡ð!ÔÀ?þOwr_x0001_Â?-8	¯_x0001__x0003_«ÃÁ?D5³Y_x0010_Ã?²ßfdYÅ?¼Sýö¥Ä?b9­93Â?´P_x0019_Ö:Ã?¸_x001E_þò®Å?_x001E_áS½ÎÁ?êáF®«ÅÁ?N_x001F_Â­#Ä?3_x0019_ðuÂ?bÚx;é9Á?Óô§K1rÁ?ûÌ0~ökÃ?&gt;K47Ã?+/*Su_x0017_Â?öB_x0005_ÄÂ?E_ßÆ«oÄ?ÜygÅ?_x0016_f`ØÄ?µñ_x0013_%7±Ä?ûÎ8RÁ?&gt;µ+_x000C_ì¶Á?_x0004_Î*_x000E_­Ä?_x0019_ûº¦BóÄ?×Ä,_x0016_¶5Ã?`P_x0018_o¸DÅ?FÉ_x000E_D8×À?C_x0011__x0001__x0002_Ä?©&amp;P·rßÃ?_x000E_óaÍ(Â?Ýß!GÕCÃ?_x0002__x0008__x0003_¸Æðd}Á?&amp;_x0010_[öÐæÄ?Ó©¢R­Â?Ã«$)ZÃ?_Mp_x0002_µÅ?ìÃ_x0005_«¡Â?Ê_x0007_¬ô£gÅ?¥-²¼	Å?]äðB5Â?ðP¤&gt;Â?¤_x001A_KxòÁ?àYç7ÅûÄ?2wè,Ä?_x0004__x0019_¦"gÄ?FC¤._x0012_DÅ?»!_x000B_Ä?§[kñªÄ?É¬a[Á?=Ýö'ïÂ?ñò&amp;ÛªôÃ?ßÿ_x001F_ØÃ?§¿èÃ?ÂkªÓD¾Ä?-ñÉÿH"Â?­{Á®kÂ?À|_x001E_¤kÅ?_x0001_+_x0012_wÄ?¯é!*¯_x0002_Å?ý¦«Â?¤_x0010__x0018_*Ú­Å?Ô³æ%Å?1ÄG_x0006__x0003__x0006_@:Ä?_x0017_ÌÄd"Å? 8ÁJÉÃ?o#TáÂ?!qü¶_x001C_nÂ?7®¢ÓFÅ?5D_x0005_ÂâÃ?v_x0018_`&lt;òÃ?âKïüõbÄ?_x001A_hp¶ÏÅ?àC_x0016_AõÄ?Fç_x0005_Á?_x0001_#_x001E_¦Â?a0±ÀCdÃ?_x0018_&lt;$_x0008_{èÀ?¹.ÜÌVÃ?(_x0019_ôu·À?èuPW&gt;Â?éùä±^´Å?¸8'_x000B_½¿Å?_x0001_ñ_x0002__x0007_ÇÁ?°$à÷¹Ã?¡-ÃGÁ?_x001F_×°_x000C__x0004_Â?½Ùv¢DiÄ?_x0013_%FïFùÃ?ºØK]éÀ?,²³_x000B_´Ã?Û%­4QÅ?KÍ@qÄ?ê_x001A_éy¤áÀ?v|Mg§À?_x0001__x0003__x0011_è±_x0007_Z_x000C_Ä?/_x000F_4ÚªÅ?.è¹ÏBÿÃ?¼t-_x000C_ý$Ã?=¹-_x0017_6Á?6¡§kÊËÀ?=_x0013_ÎÏÃ?_´+¥ÔÅ?ª_x0010_1DÅ?OêV$tÔÁ?_x0003_£¢áËÁ?^¤&gt;KºÁ?÷Î³_x0002__x0005_°Ã?ü_x0015_R_!¬Å?_x0001_ëU¯Á?Ueµ_x0006_KÁ?7_x000B_wëdÄ?ã³úÁ/áÃ?/×0Ú£À?¨ßï±ä_x0006_Å?,ÁâSqÍÂ?%_x000B_ÿ²Â?¶¬ã«	·Â?ÏOmÀVcÄ?êw¾gÔ_x000B_Á?ø	ÁGÖ­Å? ÜbÐM£Â?°ïmýÉ(Á?f®î/3Ã?yl_x0014_Í?Å?_x0001__x0011_Ï_x001B_]*Á?LÛh_x0001__x0002_ü¹Â?4o_x0012__x001D_Ã?ÏmÕl³vÃ?ÊµãuZÂ?_x000B_ßejÁ?²Yg'Å?hyÅ?ú(ulÃ?Øtlý]Á?Òn;b_x0015_Ã?Æ9äãÄ?@y_x000F_W&gt;Å?Â._x000E_ý¿&lt;Å?_x0002_\_x001A_EvÅ?Ã·BX*Ã?¯³Þ^_x000D_Á?¸_x001B_%K	Ä?[ÃAWRÂ?u¸ç/jÄ?Ö8o·ÁÅ?_x0015_^,ã9}Ã?Ú°ûÙÏÀ??´Õ-åÃ?£u_x0016_Ä2ßÃ?_x0011_b_x001B_ïÄ?ªÝÍyy&amp;Ã?lÒm¡våÀ?Uq(mOÄ?HÆ_x000B_RkÉÄ?äY_x001B_âÄ?µB~^NVÄ?_x0013_úu(_x0015_ñÂ?_x0003__x0004__x001C__x001E_ïa_x0001_Â?B_x0002_À¹_x0014__x0015_Ã?æç_x0005_,aÄ?xaV_x0001_&amp;Á?_x0002_uCÇ2Å?Æ+-3Å?4_x000C_ÏßÁÃ?_x0014_Óþ×òèÄ? D¡ÆÁÁ?ÞéAêÃ?üsü_x0008_§MÃ?ìæ\Ñ0$Á?D_x0019__x0014_(ÿÝÀ?MËåRN	Ã?=Y®E¦Ã?_x001D_¼Ek¼Å?÷áßTÅ2Á?iWþÙR©À?¸ï:¥½Á?èµâÄ?_x0002_ºÜì~Á?_x000E_'@_x0004_ÕÄÂ?Æ*yZllÂ?Åú,¬wÀÃ?¬¿Ö¾ÈÀ?_x0004_Þ!ÑÃ?2½Æ\ÚÀ?ÑÒ·]_x0011_Â?6'´_x000B_ã_x0006_Â?!Ã°W©_x000B_Ä?ü¹÷ÁZ.Å?«ÆË¼_x0002__x0003__x0001_óÃ?ºmÛ=;|Å?SE[`Ú_x0017_Á?ç¯¯Ò¥Â?ë)Rã	Â?ð¾dõnÌÁ?Èf°£bxÂ?\ñÔq_x0014_÷À?dð_x001F_	ÜNÄ?s«j®é&gt;Â?_x0016_-ç íÃ?hë^)GÁ?@AzÄ_x0006_Â?×n¤SoÃ? SÍ~­_x0005_Å?~Ï_x0001__x0012_²_x0003_Å?;F¤1~Ä?ÌèJ;áfÂ?¥Fu_x001A_×Â?W_x0004_ØôÒÀ?@BA'°Â?Í1_x0005_rÃ?Ä_x001A__x0013_ÜÃ?5àÌÐûÂ?¢î_x0013_-&gt;¦Ä?rYÔAöÄ?øji_ÖÂ?^_x000C_^x{FÅ?_x0006_í¤ªÃcÅ?~V_x001B_âÄ?eH\r_x001B_ïÃ?4"°_x0014_Ä?</t>
  </si>
  <si>
    <t>46c4ac6b0aa8a40217b043109dab0df8_x0001__x0002_pSi÷À?[$àVkÄ?DºR¸3Ã?Æ1×K7_x000D_Â?ÈÚ6[ ÄÂ?æCÁ£3£Ä?`¶i½DÃ?_x0006__x0018_ú°:Â?RÓ_Ö_x0006_Ä?åÖ&lt;ïcyÅ?gJ_x001A_âÄ?b}¤èÂ?­+¶-TìÀ?âk_x0002_	mÅ?´3ã_x0012_2àÀ?±n*©_x0014_Á?ýGh§Ú@Á?_x0015_¬_x0019_óKÜÂ?_x0004_{@ãÐÃ?dBòØª_Á?_x0010_¦Úòo:Å?2j_x0003__x000C__x001D_ìÀ?ÙÀÆ-æÀ? ¸p+ÆÄ?Ì\=`_x000B_Á?SÔ«úªÀ?`ç`È¥Â?©aû¢Á?_x001B_*q_x000B__x0014_ÐÃ?Þþ__x000C_.Ã?ÚD_x0001_ÌÇBÃ?Ö}_x0014_3_x0002__x0004_¦Â?ºH_x0012__x0013_ÈÄ?îvZ\?Ä?_x0002_lÅÐæÁ?üµ,ñxzÄ?r«^_x0013_qÄ?ÌûMnDÄ?tiZ_x001D_0)Á?Áóä¸Í»À?äæÒ_x0016_cÄ?¾WÈçcôÃ?q_x001B__x001C_Ã?Æ(õë»ÖÂ?_x001E_FÕr"ÈÀ?{Q%ËÖÄ? ZÅ_x0012__x0008_Å?Ípí_x0016_ÝcÃ?Ø×¨¿äÃ?ÉKL_x0007_ Ä?_x0003__dmíHÂ?'&lt;öÀ?_x000E_³Vo_x000C_Å?ì_x0001_ÓóÊÅ?Ö_x0003_pý×Â?Ò*0_x0003_ô]Ä?_x001A_I¢ìwùÃ?q_x000D__x0014_$m_x000F_Ä?V9.kWÅ? vJ|ÂAÅ?	/8²ÖÄ?_x001D_¤qÀÁ?T_x001B_À²è_x000D_Ä?_x0002__x0004_¤E7AÂ?ãç]ä¥pÄ?¶Õ°hi#Ä?,é_x0003_ISµÅ?_x0005__x0007_Ú»_x0014_Á?8ílH{_x0004_Á?Ì_x0014_¼R[5Ã?_x000E_ËÏ^~2Ã?]Ä©Ú6|Á?Ö_x0001_°5M^Á?ì!_x0012_R«ûÃ?Ú_x0011_[FÄ?Fá?ÝÙFÂ?ÜG&gt;\Å?°nPª·NÅ?hc+_x0003_$Å?*ü¯_x0006_s4Å?Û_x0008_%Ù+Å?_x001D_*«°ªÅ?¢©U«bÂ?ªýd¿ÁïÁ?-i'_x001A_üÑÀ? ?hå}GÂ?HîâÌ#Á?_x0014__x000F_×ÒäÄ?¸Ã	_x001E_¡:Ã?ûwÃÊÁ?óMUXK¸Â? rÜßjÂ?ØW?~ê_x0019_Ã?_x001B__x000F_ÊíãÁÁ?Ûá_x0003__x0004_íÅ?Up._x0002__x000B_¬Ä?KåhVâÃ?µåK_x001C_-tÃ?+ô»ãÃ?ò_x0018_&amp;iRÅ?j;s_x000B_&amp;Â?ôl{S¡~Ã?;¦_x0007_8Ä?_x0001_÷äNVÂ?CQç£P4Ä?rÉ¬_x0016_?_x001C_Ä?_x0010_Ø_ÏïÄ?£`û=Ç®Á?¶ÕqÓFÊÂ?lÃ_x0011_&amp;½ýÂ?Ùæ4ù(Ã?^_x0004_2¸×*Ã?Õ?³Â?ºíü©ÊÂ?AIC_x001F_ÏÂ?°)%J_x0016_Á?(_x0008_v{ÂÀ?Z9[_x0004_Á?ÎëbW8Á?ìôÔÀ?A_x0017_[ÿI[Á?ä­èP*\Â?ÔG*GÄ?,O3GÞ_x001D_Å?_x0012__x001D_»ÏÁ?_x0003__x000E__x001B_T¹eÂ?_x0001__x0003_Ü-Ò8HøÃ?L_x0016__x0002_UÄ?õ(zN¦Â?Øì­±_x0018_Ä?8_x0002_çþCçÂ?RÑ]_x001B_ÊÄ?nû	äð¦À?Y¿u¾_x0019_ÍÄ?«Åå©¹°Ã?"·þTÅ?_x0015_TF3SÄ?VyÁ_x0013_Á?}oPÃÂ?*oÕ@=PÄ?ô[8q_x001B_Ã?_ _x0005__x001A_Ä?è	4l$Â?¹¤Vù\&lt;Å?_x0007__x0018_¡âu¯À?à,¯÷ÛÃ?&lt;­kÃð_x001E_Á?ÿ_x0003_­=_x0016_ßÀ?çzHiîWÃ?,]Nª_x0001_Â?YiÇK7Á?òÁÍ3ÂJÃ?_x0014_ß¾®ÜÁ?¡&gt;¸¨ZÃ?_x000F_Eî¦Ã?_x0014_ðÿòE_x0017_Á?cª¼ú±Ä?¤¿_x0003__x0005__x001E_+Â?ô_x0005_¥ö¬½À?Æn­&lt;a÷Ä?MK%_x0011__x0002_Â?ëL_x0008_xr½À?fÃÆ2_x000F_Á?·&amp;Â¾K_x0017_Â?Ì:-®À?y8ÕÂö°Ã?Ä£AF6_x0015_Á?ñ½ÏCLÃ?_x0003_=¯_x001B_ Á?_x000B_²«ÈÜoÂ?T;õk_x000F_Â?.°ªÌ_x0001_Å?eeÕA÷À?ÑCò¤ÑçÁ?t)} ÈÄ?ßèYÅ?\FÞfÄ?_x0002_àÛH Ä?@5ù*¼Ä?7}8ÖÄ?Áa_x0004_XÏÂ?_x0018_No_x0010_¼BÁ?A_x0006_ÝmqÄ?&lt;xa´ñ%Â?¸»h_x0007_;¸Å?¼q¥Eã_x000F_Å?Ã#¤+×ÅÀ?JîT]Å?U¬_x0019_rÑ«À?_x000B__x000C__x0002_Ô.®òÁ?um0KêÁ?úhö¥_x0011_Á?À'Ð`oÃ?QQõF³Á?»Ò!·"_x001F_Ä?y_x0007__x0005_­_x0003_Ã?OÍ£ONÛÄ?ÍEÓ·äÁ?^6L_x0012_¿Á?ZiN²éÁ?¥LôØÃ?öQ?Ô_x001F_Ä?;Ç»C¨Á?*×9ùÂ?_x0001_ö¶_x0014_ÃÁÃ?_x001A_e¢_x0019_Å?æCl_x001C_Ä?t©¹/ÿÃ?avß°åÀ?_x0015_veÃ?:È__x000E_IÃ?_x0004_	Y_x0013_¼Â?µLmI_x0011_Á?8ÃKCzñÃ?Í_x0008_`zøsÂ?YÔúWÅ.Ã?ÎLVÛÙKÃ?_x0006__x000C_'f+Ä?j¥ÀþêÃ?«V_x0001_Ã?YA8v_x0002__x0003_/.Â?0Ê*}A¶À?¥øÂ(Ù_x0002_Å?/Ã2îRZÂ?v#_x000C_öEÃ?X_x0017__x000B_ÇiÁ?ñÑÌ_x0016_"°À?%&amp;ß _x001B_Ä?YkwôÂÃ?Ò.c©_x0016_Å?\°gî£Ä?¤_x000B__x001D_h_x0001_Á?_x001E_ÀÏà_x001E_xÄ?Ttá^MdÂ?h7ZÄ?Éæ"mNÅ?÷ý_x001B__]Å?@ö2eâÅ?â_x0010_6ÃzÂ?~©èbÌúÁ?_x001A_y¨µVÃ?:+Û:Ä?]®ÊÒ®À?³L`Ú=Ä?Àpxï8Ã?b_x0014_Þ£ñÁ?ay9Ä?HrUgàÊÀ?]JóyóÄ?_x000D_K/_x0018_WiÂ?PHB_x001C_Å?O_x000B_.Ü7Â?_x0002__x0006_¡/#ÌQÂ?³-_x0003_C_x0015_Á?|@_x000E_Dq_x0010_Ä? ¸þ½Á?¢°Å8Ä?»¥ûð1Å?:b¬þUÃ?ñ_x0017_¿Xx¯Ä?;Í"%:Å?_x0007_×_x001E_¨05Á?Ó ò_x0016_qÂ?þ¶u@?ÓÀ?TyªÄ?oéûcT_x000F_Ä?k¢6Ã?U»Ç²¼DÂ?¥ÆüªzÁ?²-þÚ_x0014_,Ã?RDäüÃ?_x0006_ÂH¢åiÅ?Àl_x0018_`Å Å?_x0004_qV1_x0008_·Ã?f$¤_*Â?"_x0001_}ÙÄ_x0018_Ã?lä|Ä?Uß_x0004_ÀÎÄ?_x001A_Xí z_x000B_Ä?S!_x0010_¸W_x001B_Á?4íäBÅÅ?_x0005_â0ÙQ¹Â?R1_x001B_W_x000E_µÁ?¢vµÒ_x0001__x0003_Ä?Îß2«¬Ä?ÞÂS_x0002__x0012_ÓÁ?_x000B_ôëZàÂ?_x0005_á+/?Ä?ÅV´_x000D_¡èÀ?³Ìsç_x0007_/Á?Eà)§Å?æ«öÅÄ?Þ½HgÒÚÀ?¾7Á¹_x001E_jÅ?K_x0017__x001B_&lt;ó¹À?P#ß~¦RÅ?4Á¢ÇÀ?_x0010_þÃg£Ä?Ji_x0007_=Ã?-WØÅÁÀ?·H;6¯Ä?ª_x0015__x001C_BhÁ?Ê¸DìÜÃ?ßKºöoÄ?è@]o«Ä?«×)N_x0011__x0014_Ã?CÔ×}¥XÁ?lâß¢õÁ?_x0005_ºU_x001C_©Á?{  ÌúÁ?ô$[ÄEÁ?÷¤ ÚÂ?­"¾dçÂ?)H	_x000F_ÆÂ?êàkÂ?_x0001__x0002_[_x0007__x0017_6^Å?©pÑáO©Ä?ñb_x0008_;mÁ?_x000B_¿¥ÄÂ?RÝvºý÷Â?ütfÈÂ?&gt;øÕVõAÃ?ÉùüO^_x001C_Â?w`IM°À?nô»[aÃ?ÞÔ·/ÁzÄ?æ_x0006_È%&gt;_x0001_Â?_x0010_nÁ»³WÄ?^hÎâ(¸Å?þ_x0008_¢¹Ä?_x0007_h`_x0018_seÂ?%_x0015_j{¸Ä?*8×}ÔôÄ?rØ/WvÅ?¨_x0013_/ÍÁ?nçMH(Å?0¿ª%_x000B_îÂ?\M@iÎÂ?´¹V:úSÁ?Hv ;tëÁ?ûÖ²§}DÂ?_x0006_MSÕóÃ?óB_x0011_fÂ?Úì~F_x0008_ÛÁ?u¾ÃÐÀ]Â?kÍÚ¾ÞÅ?J_x0006_oJ_x0001__x0003_{Ä?vVå_x0007_ Á?À_x0017_h7wÅ?Â]Ù:×WÄ?S8¹aÆÄ?_x0002_	C4É¨Â?À'ÅJZÁ?z_x0006_Ó$]_x0005_Ã?ÉîÂàù_x000E_Â?,ê_x0012_;´Å?_x0004_©_x001B_#Ã? ¼6tw*Å?yßíkÁ?¹$ï§ùÃ?~_x001C_d{LÅ?]ðÛÀ_x0010_xÃ? ûzÞrÁ?0ßïÃwïÁ?z#kíéCÂ?ÜU&lt;ÜdÅ?_x0016_í©(º¨À?V_x0018_dnrÃ?tWÜ_x001B__x001A_Ä?Ëð¤úÅ?r°_x000F__x0012_:Å?× Ç_x0003_ ÁÂ?4È91u¹Ä?_x001A_%&amp;¶è2Á?"5!¡_x001B__x000F_Ä?=ú,_x000E_ÂÁ?Î°_x001D_!¸sÁ?ôKq_x000C_DÅ?_x0001__x0002_ÁMdÇ¥mÄ?¢_x0017__x0014_õTÃ?&gt;Øÿ9_x001E_Â?eo}Þö_x001A_Â?Ì¾æ¿5Ä?¿²ç¦*ûÃ?$Br¸Ä?¶nZ¿Þ¨Ä?ºG¨ò[BÅ?0±ÏëÀ?uLß-0õÂ?è¡jûRÃ?ÛÚ_x0006_ÕÄ?_x000E_ýìapÄ?È_x001E_°QXÁ?S_x0016__x0004_¾	õÄ?eäÕi+]Á?Aí¿xJÁ?±2:ÜÐÁ?#UHª¯þÄ?sGÉÌÀ?ì½ôG¯Ã?_x000B_OzÅ?uåM×)Å?ï_x001A_`¿qÂ?[Õ_x0003_Ä?ß_x000D_Ío_x001F__x001E_Å?_x000D_I;?½À?^Q&amp;bÄ?Ls£@FJÃ?_x0008_í_x0016_óäSÃ?_x0014_¦_x0002_	,Ã?_x0014_(à_x0016_eÅ?÷&gt;{|Â?âÌ'_x0008_5Ã?(¸üÿÚmÁ?üv&lt;ßÂ?_x0006_°/´_x0017_ùÃ?v;õ­ë¹Â?_x0005_DîÂ?Xq;¬$aÅ?ÞÎK[ Á?_x0007__x0004_ÅÎ½À?}ÚÞ\_x001B_ñÀ??À«ÀGnÄ?µÛ%FæqÅ?_x0008_'_x001C_¢ÛÂ?_x0018__x0011_I²Â?«U¬°¬³À?¡å _x000F_ÍÂ?¶_x0011_»¡0Ä?_x001B_q_x0003_T|PÃ?Ù_x0010_»bÊÂ?Ë êËÁ?+Ùû¨Å?7d_x0003_ZßÀ?÷Âõéa_x0006_Á?Ö¢M¨oäÂ?r,æ0ÚeÃ?ÏQo²Ä¢Ã?D_x000C_ºy½àÀ?_x000C_ÌèÐñöÄ?$u6^_x0001_[Å?_x0002__x0007_*"_x0015_8)_x001B_Ã?¢_x001E_{B_x0015_üÀ?EÊWÓÀ?&gt;þG_x001D__x0004_Ä?_x001E_ÿ|¾{OÁ?_x001D_ÁZÃµÃÄ? á_x0003_ð_x0010_ÓÀ?t1\TôCÁ?þ_x001D_ Ä?l2ï3Ä?V¸_x0003__x0006_â_x0001_Ä?c _x0010_|9Ä?_x0015_xºÅ?_x0013_ËfWõ¥Â?¡Þ6Å?Yx·X_x0013__x000D_Ã?_x001C_²«%\^Ä?ºÆNÂ×Ã?°ý@,®ÃÃ?ÆK_x001F_EÂ?_x000E_^_x000E__x0001_³_x0014_Ä? ¯¥raòÀ?{Å_x001D_hÄ?©òóo_x001B_Ã?Rk`9IÃ?Ù£Ë_x0008_OÁ?¹9±=Â?p@K¬nEÁ?Ûï_x0005_ú Å?èõÞ!¾Á?á±üo»Ã?yé]_x0002__x0005_¤Ä?_x000E__Ñ/qÄ?_x001E_N&lt;©ãÁ?þXïÒïàÄ?^þ²Á?«°&gt;¾áÎÃ?w_x001B_¢O×Ä?«_x0016_Çÿ_x0001_Â?ú_x0003_£@Ã?¬Í_x0001_NÁ?\_x0012_0¡K8Â?àëþ_x0002_ÁÅ?2¹;*òÃ?3~Ã._x0004_Â?¤{m²_x001D__x0019_Â?"}´´õcÅ?W«GÔ_x0001_)Ã?/°W;Å?ß'~(_x001B_[Ã? LÑÄ?;3©ä_x001F_ãÀ?´à²qWÁ?_x0008_lÑH:ÀÀ?»ÙÞ_x001A_Ã?ÅÙ_h_x001D_lÂ?_x0013_¤~_x0013_T½Á?í²`HFæÃ?&lt;ö3ì_x0006_AÄ??O{@·yÄ?$µÄ¨aÙÂ?ÍçÐ|_x0004_Ä?ý2oÐi6Å?_x0001__x0002_çf_x0016_J_x0014_Å?9Ä_x0005_!#úÀ?*buµ3cÃ?d'9¢íÁ?çéÞ¼ÐÂ?èt_x0014_çÉ_x0011_Ä?¬¹²_x0001__x0008_Â?¡öÅCÛpÁ?O1,Ð7Â?{¯$i¥aÅ?O	Ò_x0007_ÔÃ?È_x001B_3ÊðÄ?áö(©0üÃ?_x0008_ï&amp;HÍÃ?_x0003__x0005_æ(ÏÂ?k3Ú{})Ã?¥%Ä{×_x0006_Á?ÏOI_x0001_î_x0001_Á?ûÀ7L_x0007_°Å?Û4È­Ä_x001B_Â?JÂ½Æ³À?WD£wiÂ?_x000C_Û¨ZÄ?R`ÌÄ_x0019_Ã?Ñ-ZPÁ?´k×Õj¯Â?ú')1Å?¢^7ª¸Ã?×°O_x0016_Ó_x000C_Ã?+$_x0007_%?Â?ú=[ÊÓrÅ?7ýIa_x0001__x0004_Ð_x000B_Ä?+²G0MÃ?"Äãe ÍÂ?¸ª_x001F_O­Á?/&gt;ÕÕdÄ?ñ¿d Ã|Â?VÏ¤©YàÃ?_x0012_-	t_x0006_ÂÀ?ç_x000E_ïÕ_x001F_.Á?_x000C_B_x001F_]îÓÀ?Pi_x0013__x0003_8XÄ?®þ¼Eq2Å?,ÎBAÎ1Å?çXKKqÄÃ?Î_x0010_µéÿÂ?`L/ÍºÄ?I®¥ÜþDÁ?h_x0010__x0002_6Å?_x0014_b¤BT¥Å?)S_x0015_nÜÅ?°)c_x000E_d_x0011_Ä?g_x0001_S_x0001_Á?^U_x0006__x0015_tÅ?[Ìk_x0012_ÃOÄ?¦#7&gt;PÃ?~_x0016_¾QFÄ?6}m_x001A__x0013_Á?q_x0017__x0019_EmÂ?_x001A__x0004__x0014_sÃ?^³ü°Á?¥c³pJsÂ?ÑqX`¶üÂ?_x0007_	D7×þ_x0008_Ä?".j_x001B_MÅ?Ð¼ä¯ý_x001B_Â?¶K`îØjÅ?|U!_x0005_è!Â?dgzìÁ?bÚ_x001E_­ÞªÁ?ép	ìÁ?OÊz_x0003_&lt;Á?!æ%eB¾Å?_x000E__x000E__x0014_ÑA,Ä?_x0002_ª,ª¾À?jÀi÷[Â?c`Ì_x0016_BÄ?ÀX_x001B_s_x0004_Å?u)-ËìÁ?W¿_x0007_W&amp;Å?_x0001_®zhë(Á?(.Ï³«Ã?c¡Ð#Ä?CÚ_x0006_á&amp;dÄ?¥ÁdT_x0017_Å?p.ÃNÃ?&amp;Û6×_x000B_Ã?] ÐôÁ?l¥ÐOÍÃ?_x0006_;6¢ÏÍÀ?ÞqrêVÂ?j_x001D_Ûw_Å?_x0001_9u@"ÄÄ?^_x001B_ºmx*Â?o_x0001_U_x0001__x0003__x001E_óÁ?¸2n_x000D_úðÁ?×·4_x001A_ßóÄ?Ù¯÷:ÍÄ?}ü)ÃÔÀ?µ@Þã8Â?÷ºÚROÞÀ?º8 \XôÂ?{£º?ÿÂ?àô1²Û_x001E_Á?~4÷¼_x001C_OÂ?©× Ò¯;Å?_x001E_&lt;ÓFÃÃ?ÌGÄÀà_x0002_Â?Gäi0RÃ?§Ò}ÞÂ?ä59FHÁ?ì?_x0019__x000D_åÂ?æµRÄ?ãe+¡_x001C_Á?Åp(ï8Å?uùW_x0016_ö9Á?=ØÙiNÁ?ýåMâl_x0006_Á?å«û_x000F_ÞÄ?i¯ñÓRÄ?cßÁ £Á?01¦5ê¨Ä?_x001E_Ô:+TòÀ?ôÑà{_x0001_hÄ?_x0012__x0005__x0002_¶^HÂ?_x0018__x0015_ÅÄÁ?_x0001__x0002_+åt®Á?ç÷	©_x0013_Â?)gÅ)_x0003_Ã?_x0010_o_x0006__x0016_§Á?¯%_MÂ?îðy¾_x001A_Ã?ì40XÚúÀ?õZ_x0003_?|Â?¨ÃfÄ?T_x0003_ ¼_x001C_÷Ä?`Î©d¯£Ä?Z_x000E_ÜÀ©À?&lt;Åáq_x0013_Â?I*¹iÇÀ?_x001A__x0005_^áÀ?_x000C__x001C_-óÒ Â?:h_x000B__x000F_·Ä?]áfOniÅ?_x000B_îÞ©_x000B_5Ä?ûY÷£}UÁ?¸_x001F_ê_x0005_NÃ?_x0010_;jUjèÂ?|{évÂ?Q(_x0010_ÞËàÀ?q_x0001__Vx_x0018_Ã?âZ9¨ÇÁ?_x0013_nÛ:Å?_x000D_?062Å?§)_x000E_`¹¢Å?_x0017_ò'üñÁ?`¤_x001C_±OÅ?¦_x000C_²_x0003__x0006_5NÅ?{_x0001_©Õ_x0003_PÃ?Îæ_x0002__x0011_ðNÅ?{_x0012_^_x0016_sÄ?È(Q£_x0010_,Ä?òÇAà^Å?j-ÔÀ®ZÂ?`·ª!=_x0012_Â?`uþèuÄ?l3%¸#;Ã?Ö8¨T)Å?5¼¬_x0008_Á?ÚÄY$¨Â?DP¬_x0013_ëÃ?lîï_x0002_¬ÊÄ?e74_x0017_Ã? cqÇÎyÂ?zB0S Ã?ð_x000B_ã30wÄ?Vð_x001F_3Ã?Õób½Å?úÀ_x0005_æÀ?_x000B_h_x000C_FÅ?ùºr_x000C_*iÃ?é0ÀÆcÁ?&lt;_x0004_Á _x0005_Á?­yWlÁ?ÄÃ_x001C_#~ÖÂ?°L_x0014__x000D_(Å?Tyë_x000D_°Ã?Á¤?WÂ?FWVw_x001D_Á?_x0006_	?¸o*.Â?±½Ç!ÔÖÃ?8%»N;Â?L_x001F_6;³°Â?Â~ÛõÆÀ?OG1(¿~Â?nóê£X¶À?¿T¿P_x000E_WÂ?_x001F_ØA_x0015__x0001_LÃ?¶Ö_x0003_éÅ?O_x0015_ºk_x0013_ÜÃ?%ÍEûçaÄ?w(¾ËòÅ?sOôaèÄ?³$+DRÂ?yÊ.ÍöYÁ?¯_]M_x0012_VÃ?·L_x0007_Z_x000F_Ã?­áWÌåÄ?'qÀ'¨À?¥£-_x0007_Ã?@µP_x0004_ôGÃ?ÔÛ3°Á? f_x0002__x0005_ýÄ?ûÕúðÄ?è±Çé?Â?_T§(pÁ?f3¿_x0008_^%Â?_x001C_.¡ïÈÁ?Nø¶=vnÄ?é_x000B_'¯nÁ?¨¢_x0016__x001A__x0001__x0002_¡µÀ?¼7Ò÷GÂ?'_x0012_ÅÑâ?Ä?_x000C_iw¾âIÃ?ý_x0003_\½Å?þ×_x0015_ÒÁ?¦3JD_x0013_~Ã?¢r¦%mÃ?_x0006__x0005_§í	"Ã?C&gt;êºAÄ?_x0007_À§nj]Å?Yhæ|Ã?	svøB_x0016_Â?GÀ_x0010_oäDÂ?7_x0012_+eÓ=Ä?TfË÷Ã?Ô$SàÄ?_x0011_È_x0015_MÃ?HòL±Ä_x000C_Á?SÜ-¨»Ã?/0¾,_x001F_åÁ?`a¼_x0011_ËÄ?¯&lt;C_x001A_+ßÂ?øÍ¹3ØÄ?_x000D_ÒÒ_x001E_`Á?·_x0004__x000F_iBÃ?¯_x0016_òãI)Â?²R:X±Å?øè_x0003_É{Ä?I'ÕU[*Ä?Þ{_x000B_ÙóÁ?­ÐÅÛá%Ã?_x0002__x0005_È%8_x001B_/&lt;Á?_x0014_é®ÀÀ?_x000E_b8 ÅÅ?_x0013_®ÀÚ_x001D__x000F_Á?ècûöàÃ?ìÛ_x0011_&gt;áõÃ?.È¦±_x0001_ÀÃ?_x000F_+¶×"Á?k6H÷Z_x001E_Ä?_x000C__x0006_Ê_x0015_¥qÅ?Ê_x000E__x001D_è½Â?R:Á§_x001D_¸Ã?_x0012_ÄHñ_x000D_Ã?k·/²RÛÂ?×%»&gt;¼=Å?.¢-¸Q¨À?ÛÌ¦Ka_x0008_Á?_x0015_õ'wªSÂ?©Ñ_x0003_w¿_x001E_Â?²&gt;-¯_x0004_ÄÀ?(á8gé_x000D_Å?Å&amp;_x0015_Ï©Á?ñè&amp;þàüÂ?B_x0006_¹_x0013_ÉQÄ?k®_x000E_M´Ã?gßpêBÄ?»³_x001C_ð°À?CÒ_x0006_]c_Ä?|9_x0011_¹À?D_¹G±Ä?&amp;º5ÚÂÀ?u{_x0004__x0005_c0Á? _x001B_ä_x0001_ø_x001C_Å?Ç_x0005_þ^IÁ?^-_x001D_J_x000E_Á?`ÿ²¬Â?Þ_x001D_)á;Â?_x0003_o	çIÅ?ÃIª`_x0002__x0019_Ä?Ý ÓË]|Ä?½_x0012__x0019_8çèÂ?ÍÉ_x0010_åzoÂ?¶¦Íý[Ã?ªW½§rÁ?ösäÝ_x001B_èÂ?¯_x0005__x001A_}Á?n7.#Å?_x000C__x0011_¡_x0001_Ô_x0014_Å?fÜ&lt;q}þÁ?Ëª|;h_x0005_Â?îó¼Å?_x0014_æQ¬B}Ä?.Í	Á?ÃÒ_x0014_&lt;7ìÂ?É¦«M_x0014_Ä?¢_x0011_}XUFÅ?½A_x0007__x0019_µÁ?/_x0014_I)ÚÁ?@¼±_x000F_ Ã?bq´|ù¶Å?×_x000F_s_x000B_1UÃ?_x0017_yND_x001D_'Ã?_x0013_iëDÄ?_x0002__x0005_­_x000F_èô_x0003_MÄ?h¥û©ÔÃ?@àé=Å?7ñõ"_x000C_Â?_x0008_¦®_x0005_IÁ?uä¥AÒÃ?}Tíb_x001C_þÃ?:iwM×Â?®ÖÛ_x0007_nÅ?_x0001_©üõÕäÁ?¾_x001A_·Á?U`­ªÃ?_x0004__x0004_ÂÁ?)°-ÚÓêÃ?:{É_x000F_iÁ?r3cÓ"¼Ã?þBH_x0019_¹Á?Râ_x001B_5Â?ÒÄù!ítÅ?_x000F_8ôÙ»DÁ?Ä._x001E_6){Á?_x0018_(±¬_x001D_¯Â?Y0¼Å?_x0008_ÃN$)¡Å?c¶XK_x000D_sÅ?wýòæc¨Â?åh_x001C_0_x000F_¨Á?Pß]BÁ?_x000F_Ñ Ä? Äà¥¼Á?&lt;_x0016_ÓöaÁ?g&gt;lª_x0001__x0002_ØRÃ?Á_x001B_öx_x000C_Â?_x000D_r±ï!Â?ë(¶ÜðzÃ?MÅÊÞ·Ä?A#Y?àÃ?R&lt;T?Ã?Áø_x001B_D÷Ä?_x0005_6wN_x0002_µÀ?Ñ_x001C__x001F_}éÏÂ?þ&amp;2êîÄ?ôtf²Â?*éÄµÃ?¾é_x001C_ðCÂ?æ_x0016_ÿ µÁ?Û¬\ÊzÅ?¨_x001B_«uàÀ?=X_x0011_ßÒ©Ä?d8u¸ç«À?Uä_x000B_çlÅ?øRf_x0003__x0002_ Â?@~þ%pÄ?¨-iSG$Å?Á²i?nÁ?ÃZawcÅ?uhºRÄ?ø_x0013_Õl=«Å?'vèDèCÄ?!Ü¶®Ä?&amp;y@z_x001B__x0004_Ã?+l?Ú·Â?Sà[Å?_x0002__x0003_fÌmÁ_x0006_|Ä?m_x0010_Í@#âÁ?_x0004_â¾¤OÂ?ND&gt;\Â?_x001B__x0012_ý·Å?#ûá¥@(Á?µÛ"XÂ_x0010_Å?_x0016_Ïb{$Á?»¥]_x001B_êÅ?Åí+oÐÁ?­?RÂ?*¸bhÃ?b_x0015_û_x001B_cÂ?ªm	ËHxÅ?[çv_x0008_¤2Â?çÎþh¥¶Á?ÍÉ_x0007_:çÄ?uÞøâÂ?ô_x001E_²Ä_x0016_XÂ?_x0004_BPÈþÄ?Y^ÐÉ8YÂ?=_x000F_µÍËëÃ?ã£®E_x0003__x0011_Ã?Ï»\íÁ?_x0005__x0001_o_x001A__x0018__x0001_Â?_x001E_Á[_x001B_Á?Ruj&amp;ÁvÃ?·Hñ_x001C_PÅ?¸¼_x001E__x0016_¥Ã?8þËùbÁ?_x0013_§pßcÄ?d_x0005_Â£_x0002__x0006_BñÁ?ÄMÑeAÄ?¦»3µ`xÄ?@ö_x0008__x0016_-Å?í;TyXÁ?_x0014_ÂgR_x0017_RÃ?ÏÝÀi_x0011_Â?&amp;ØIÐÅ?_x001C_ µÅ_x0018_Â?ZìjRº'Ã?Û_x000B_#6ÖÀ?S¦¸NGfÄ?é»_x0001_:éÄ?4»,Õ©HÂ?ÎFðàÉ_x001B_Á?p»:_x001B_4ZÅ?Ã_x0018_¬n&gt;Å?Ê8ê_x0004_y!Á?Ö_x0013_µ¿Â?¶ê_x001F_¡Ñ_x001C_Á?µO_x001A_rL¿Á?äR_x0001_}_x0014_HÂ?üR}_x0003_úÃ?ûwþò7LÁ?BSÃ·N¸Ä?_x0005_Ê|_x0002_·À?6ÓT¾XÄ?¥³/P°¿Á?|K¦¹_x001F_Ä??_x0019_âs¿èÃ?$Û#[3Â?_x0012_!ìÉäÃ?_x0003__x0004_Y~8]Å?ªoË-/Å?Þãiç½gÃ?§%£_x001A_ªtÃ?6ÂÐ$ê³Ä?Õ4vNDÃ?_x001A_¢Ù×^ÃÄ?þª8[Å?¾ÉH_x0003_jÅ?ª*[ÿEÂ?¸¹þnÍÁ?HàöÚÑÃ?ØÖý_x0008_·rÅ?î_x000F_ß7×Á?è¿5VtÄ?öêÁ_x0017_³Ä?&lt;òZg³Á?j_x0006_BÚÝ_x0003_Ã?_x0003_rè¬ø¬Â?¢q4Ä?ôP_x001A_Î4Ã?_x0001_0ðýÄ?zéï*X_x001A_Ä?È&lt; -Q(Ä?ê»í|_x0002_Â?WÄ="_x0010_ñÃ?¸©Ï&amp;s:Ä?A#F@Á?m çJ_x0002_ÜÁ?à2ÚøÜÒÁ?$_x001C_÷Ã?e_x0008_I_x0001__x0002_ÇÂÁ?3_x0010__x0014_ç9ÚÃ?gÍ_x000C_æQhÂ?Ó_x0019_ÊVÃ?_x0018__x0016_/°¸À?8Ó¶*èÃ?¡[ÂéÁ?T_x0017_z¾}Ã?^6±\Å?w(ÏÁ?N_x0010_X_x001E_,Á?ê­íÏ Á?Ó{ËËRÃ?ø(WçÃ?&lt;#§'\Ã?._x0004_%ô_x001B__x0007_Â?_x0008__x000F_£mÎÄ?Æ_x0007_Qûó\Á?_x001C__x0006__x000F_À·Á?{?yÝ²}Å?&gt;_x000F_}³=ÑÄ?_x0014_ús6Á²Ä?cÝ¿]Ä?j¼jtÖÀ?ÇÇcn"ÅÄ?&gt;ô\¥CÂ?ûíËcÁ?m¥¹¦9­Â?6j~=¦Å?by¨/_x0016_Ä?wa2_x001E_»7Å?.¤»eEÅ?_x0002__x0003_¨°0&amp;±Á?_x0019__x0013_h_x0018_ÿ(Â?_x0008_Ö_x0001__x000F_Á?¡_x0007__x001F_-º_x0014_Å?_x000C_÷ò9ä]Ã?å`u_x001F_áÄ?¥ú_x0017_I`Â?`YòMÄ?_x000C_Ù.rPAÁ?£F¡}Á?ÛfoØÿ·Ã?ïPk_x001D_L^Å?×ÇºHwÁ?_x0010_CÉÎ_x0013_âÃ?×=ýÛ	_x000C_Ã?_x0017_»f_x0019_m¬Ã?°äq_x0002_xÁ?'g`!!ÀÁ?"áÁcõÃÂ?îÑøvÅ?_x0012_ÌLt»_Å?m´åßÅÁ?¢R_x000E_0Ä?ø$cü5&gt;Â?b_x000E_­_x001C_Á?_x0018_¼&gt;_x0013_(Â?u75à_x0007_Ä?æ)F;JÅ?l3õ»7CÃ?¦IY_x0016_Å?_x0015_EÐ_x0005_ÛéÂ?_x0001_R_x001F_ç_x0003__x0005_\°Å?_x000C_Ð_x0006_¬&gt;ÎÂ?.®R¸Á?´þ!Ö¬§Ä?t_x000F_±¨ÿÂ?UÆÈ	ä_x0016_Á?&lt;¥Í~NÅ?p_x0012_Øï®Ä?BïD	?Â?_x0019_°Ù·Å?7÷_x0012_;¾øÁ?OT%±_x0001_ËÄ?1Ã¼B_x000F_óÀ?#Ñb¸²Â?ùi&lt;vÁ?\IaÃÃ?éÈbç?SÁ?v_x000B_@0¸×À?Ä_x0011_ïÇ°À?V%_x0004__x0001_ÍnÃ?-díÚÄ?xÈEÓ_x0008_éÄ?_x001B__x001C_&gt;ßxÂ?Ö°F¶$yÁ?×ìÒ5qºÅ?üøêÂ?w£}ÖZÄ?6ë_x0018__v¥À?gàmÎ´sÂ?äèÃQúÃ?B*|ãÂ?._x0002_¿KÅ_x001D_Ä?_x0002__x0003_þMÐ¬¯mÁ?P_x0001_®_x0010_DÄ?eÿÔ_x000F_Â?¿ZÇMfâÂ?ÃKä'ÔÔÁ?ô_x0016_:bTÅ?;µûGÄ?NÓ?_x000C_UÃÁ?ºÈepàUÅ?ïYº_x001E_KnÃ?ø=_x001E_(.Ã?GI_x0016_ÔÄ?_x0014__x0003_´)_x0004__x001A_Å?1Õ¢«bÃ?Bø_x0005_-û¥À?&amp;w6_x0018_Ú_x0016_Â?¦Ê#$_x0011_Ä?_x0011_âl4ÜÄ?±(&lt;A_x0006_qÁ?ÿè_x000C__x001D_kÄ?¯ê{ëÁÀ?oäJÙQ Â?¿LfnýÄ?_x001E_\4`Ø]Â?ÿ2&amp;_x000E_Æ¶Á?I³5&lt;;Ä?_x0004_âê¤¦öÃ?.÷1à_x001A_ÆÄ?R?eÃ?âeû_x0003_rVÃ?=h+iÅ?îGÕ_x0001__x0004_[Ã?_x0002_Àx¯sAÃ?_x0003_ëÜ9TÂ?ò^Öp&amp;Â?kP_x0010_ó_x000F_Å?-._x000D_úºÄ?3IÍÊÊÁ?¶_x001D_=zÅÃ?T;_x001A_³zÁ?_x000B_ÏÊà¨Á?_¦_x000F_Så©À?_x000B_p¥ÚlÂ?8&lt;²ån§Å?Q¡iC!iÂ?L_x0013_ÐÅÚ_x0011_Å?$(ti{Ä?ñÙ_x0001_5¸Â?°Î`°yÔÃ?ÅÿÉõé:Å?_x0018_9K3_x001F_Å?òÓÛôÀ?UxFÓÂ?´#_x0019_wöÁ?%6ÒºpÿÄ?È«_x0010_NàÁ?`ö®ÇÃ?_x0012_Ó5_x000E_9ÿÀ?_x0002_ñKË_x001B_Ä?&gt;ñe_x000D_'gÃ?uäfgÁ?_x001F_Ó«{ÉÁ?êú]ÒhÁ?_x0003__x0005_DíäËûóÃ?_x0016_¢_x000C_Ã?ÝÐc1ÇìÃ?üà'À*Å?SÎÜ_x0008_Ä?SQE_x0004_+Á?n	µ_x0001_xÁ?v¥	¦Á?_x0011_H_x001B_Ö_x001B_Â?ÆîÝggÁ?|	f_x0003_ÍÃ?ççðÎ_x000D__x0012_Å?ô Ã,þÒÂ? Eâ`eÄ?Æ$Hº_x0011_ÖÄ?Dî _x000F_&lt;Ã?ø}4]ãRÄ?îÔúÀYÃ?&lt;BÉUôÁ?ê[qÂxÅ?þ_x000B__x0002__x001B_lÃ?_x0005_Xb7¯?Ä?XÄ´F¶ëÂ?_x001F_w_x0011_OðÁ?èB¨mÂ?Þk\iwbÅ?È¦yXéÄ?Úª~*Ã?³¬R8sÃ?º_x0003_éýµÃ?°ÿXò=bÄ?á¦#×_x0001__x0003_©¹À?_x0001_@_x0003_´ÚsÅ?_x0006_:~X_x0010_Å?¤ FÔï#Á?_x001D_º_x0017__x0006_ËlÂ?_x0011_¬´Ô_x0016_·Ã?ÍøZ$Ã?&amp;_x0002_!{_x001F_uÅ?©³_x001B_5«±Â?1þ¬)Â?VcÿQ#Ä?5©ë_x000D_ÿÕÁ?îí "fÄ?7uò2f&lt;Ã?ãZÿd_x0001_Á?`#a1á1Ä?Ac5WÄ?_x001A_"ç8µ}Á?v¤ü&lt;vÃ?ÐÝHHÅ?]ZC{µ*Á?ßq"`Ä?06_x0004__x0014__x001E_Ã?o|/ZÝVÁ?3®gjÂ?_x0007_zz7ÅwÃ?_x0001_7NÓÿÃ?_x000F__x000B_	¯ñÄ?þæ_x000F_Â?$ÊÉê_x0006_aÅ?²×kCù_x001D_Å?(/þpÕ_x001C_Á?_x0003__x0006_yR_x001E_¯ïÃ?7¹[+ëÁ?$_x000E__x0007_qtÝÄ?¥TËâéÄ?m*"Ì$Á?B_x0019_ÎJÃ?ø_x0001_(®UÃ?Ø:_x0003_"´aÅ?Î8Ó9Ã?_x000E_x6²_x0007_Á?IÁK_x0002_¿Ä?!&gt;L&gt;=íÄ?_x001B_ÎäLãrÄ? l ÷J%Å?æü_x0004___x0005_Á?_x001A_öÞµ|ñÄ?²'6öþÂ? ÜÃ_x0003_-Ã?´½cx_x001A_Â?_x0011_YÎb+_x0019_Ä?\&lt;_x0018_ÕßÀ?wSátÅ?_x0018_Mn_x0005_©©Á?Ý_x0019_/æ:%Å?ùËMðÃ?îûãÚ÷Â?ÚkågBÜÁ?ýÆ_x0007_b6Â?H óº_x001E_ÄÀ? ½ñµÙÂ?UîQöGÁ?Á_x0008_jÚ_x0003__x0006__x0014_¿À?çg_x0004_DjÃ?Ä¼:_x000B_hÐÀ?GL³Ð;üÁ?|á_x0001_ÏRÃ?êo'5_x000F_¯Ã?ôÕ_x000B_.©_x000D_Ä?SËù2Å?^&gt;Ç_x0007_h"Ä?_x000B_9â§ãgÅ?_x0015__x0019__x0005_+áBÄ?øÇ_x001B_fGÅ?k¦quKÁ?.Ã_x000C_Ñm¸Ã?ê.¨_x0015__x000E_¯Å?_x0016__x001F__x0007_ÉÏ_x000F_Â?Ö·5·%hÄ?ª^­=È¿Ã?tÏÊì¼Å?*&gt;¦O]_x0005_Â?OðJÈÄµÃ?_x0007_d9=$Ã?Ê_x0017_\E__x0017_Á?ô/_x001D_-GmÃ?ç¥hö±¨Å?ñÒw'8Ä?Ïbx_x000D_þ}Â?_x0002_W÷°ËõÀ?Ç J_x001E_Ã?¦/cB sÂ?òÍ±`C,Ã?ÓÔÕÔýÃ?_x0003__x0005_¤_x001E_o(¼À?V_x0015_öñ^Ä?¾±_x0004_5Á?\ýópØÁ?xù{Âë_x001F_Â?ÝqøSjÄÂ?8°Ú÷EÃ?úM_x000D_QÁ§Ã?OjïDäMÁ?_x0001_Ô_x0002_yPÅ?*_x000E_Ü=x:Â?\F_x001C_$_x0017_Â?tf2x_x001E_Å?)(gÿ.Å?¤Ø¾¥]RÅ?ç­_x0011_ßJ_x0008_Â?_x001D__x001F_³KÓÃ?=I_x001C_¦yÂ?bÛÄÁÁ? ×b_x000C_³Ä?åçÔcûñÀ?ødÇÞ­GÅ?@Hô,_x001E_qÁ?ÆäN8ËÁ?3Û»¾ÞvÂ?_x0010_äF¨Ì|Å?¨2PK]Ã?¢:ö¢Ã?Ü_x0005_BÝÂ?_x0006__x0014_A°_x0008_bÄ?ß°øh!rÁ?NØ_x000F_8_x0001__x0003__x0016_Å?¢_x0002_Q°Ä?×t&amp;ÏÀ?3äÝY_x001D_1Ä?_x0010_9µ_x000D_Ù^Ã?hZ×2£Ã?Ý&lt;íD Â?/v¾qëÄ?Ô3è½ Ä?ùêw%»Ã?Þñ´¢¹Â?ÁG6nÁ?@_x001D_X_x000B_UÔÃ?7_x0002_aJÂ?{æn«ÙÁ?_x000F_Oô6SéÂ?ÚâVíÑÁ?½^ìûÀ?_x0008_=ë3çÇÄ?0aû&lt;¡Ã?.ª_x0017__x0003_,¾Ä?î (Y_x0006_EÅ?XîJøÀ?¼Ñ½ªðªÄ?µËìëü¢Å?1_x0006__x0005_ùóZÃ?_x0017_i_çÃ?;ÝÉÜexÅ?»¢_x0012_bÁ?ñ_x0010_ÉÄ?\K¨ûûÄ?¤÷ÌîúÀ?_x0001__x0002_NkøB_uÂ?Ó4X¹£Å?ð]_x0006_vêÃ?.Í$B}cÁ?_x0016_vª1W£Á?ÀÐò#Å?_x0012_ÌÚA/jÃ?u&amp;_x0014_;Á?X)æá_x0014_FÃ?Ì&amp;XÃ}Á?õ­bxUÅ?E_x0010_yþ_x0016__x0002_Â?·_x0011_"_x0002_ªPÅ?Ô(I_x0008__x000D__x001A_Ã?RCúaÂ?WEY°ËûÁ?btVj¹.Ã?ãè6Êô§Ä?_x0016_m¼¿éÁ?Ìä©)&amp;0Á?VæD6_ÈÃ?O_x000F_óõÀ?&gt;2	h5Ä?»ÙâøG½Â?_x0011_àÒÃÄ?ïÈ_x0005_-¹sÄ?·H]ÌõÃ?ÉÍÊèÕÀ?×k]æú¬Å?ÀÌÍÃåßÂ?è8!õÎÄ?hï_x0008_è_x0002__x0006__x0013_´Ä?hC4,¥À?Ø¶¦íe¸Â?_x0004_Ýþ[úìÃ?C}x\wbÁ?2Êç"Á?î_x0010_\éùÂ?_x0017_®R(ªÅ?Ø¦4Ni_x0003_Ä?ßïsÁ?þ!aÁãÀ?ULX³mØÀ?_x0001_)ïxÃ?%³añ_x0005_Ä?_x0013_¹Ó]_x0014_[Å?9+£°¾µÁ?a_x0018_`¬úÀ?­@×Å?i_x0003_¯H&lt;{Ã?ÃN_x000F_Á?êE­ª_x001D_Ä?d¨«ÁÓÞÁ?_x0002_a­\Á?®^¿~KPÅ?òfI56Â?û£Ù_x000B__x0014_XÃ?Rc·_x001D__x0003__x000C_Â?%VQª_x000C_ÉÂ?¿8ß®Ã?Ü_x000F_/iÕÃ?_x001C__x001E_UÀ¢ñÁ??À_x0017_/ç_x0013_Ã?_x0001__x0006_ I_x000B_Ù÷Ä?}_x0004_c´Ä?&lt;a:Ó¨Ã?_x0005_8_x000D__x0014_Á?Â}{&amp;_x000D_Á?÷m_x0017_¨Å?8 _x000F_(Ä_x000C_Ä?Ä±0èb_x0006_Ã?_x0013_Ò8«Ä?÷Y^q_x000C_Á?½±7CÁ?]ÑdËòÀ?+2¿mrÄ?ê1Jµ­Ã?Ù,bÊ§ÚÂ?_x001F_#cÎqÃ?äÝýS|Å?º_x000C_§ïÖIÅ?(ê_x0019_P¯Â?@¤1dùÃ? Ò½LÁ?k·Ì_x0018_Â?Uuù,Â?=8ó_x001C_®_x0002_Â?_x0006_hC_x0003__øÄ?¦¼?Å?TØåödÅ?Ð_x0002_aéá6Ã?_x0011_zð_x0014_¯Ä?ðÚkÁ?yI²Ð\Â?wÔb1_x0003__x0004_µMÁ?@-_x0002_¿Å?NQIIÞlÃ?_x0008_P·_x000B_Å?½Uñ{_x0011_wÅ?_x001D__x0011_úýGÅ?Í­RËa·Ä?Z_x001D__x0005_d_x0012_2Á?U_x0012_w¨}üÁ?²nÅ¬uÃ?¦_x0017_~/2\Å?zue»SÃ?&amp;+¸Å	®À?×!OÙãDÅ?¸½¤Ö³Ä?köÑßÂ?ºklÛÞÂ?_x001C_Ü_x000F_lëÀ?æ¼ä/a,Ä?ÌòÅ?¹_x0011_ý%'_x0011_Ä?ZQS4Å?Î}Í¥q½Ä?p_x001F_ßTùWÅ?K¬(£úÁ?VÛ93Ð´Ä?úßY´ñÀ?¥%NâÄ?î_x001C__x0001_yÅ?sýP[,?Ã?Ìv5Ð/	Ä?j!ÑÖï_x0012_Ä?_x0001__x0004_¬YöLb_Â?ñ&amp;ÙÊ_x000E_Ã?µ¨_x0005_(_x001C_Á?êÜ7ÙÄ?4R3®þÃ?H&lt;7XÂÁ?Âm½&lt;hÃ?µ_x0012_a+å\Á?Êxxfé|Ã?üÇj$AÃ?ÀÄ_x0001_4ÞÄ?ª_x001B_ÉFÅ)Ã?=óäS)Á?/^,,_x000E_Ã?_x001E__x0003_ÏoéÄ?_x000E__x001C_Ð~y²Ä?pM®aØÃ?þHöÝ_x0002_OÄ?²,è\=Ã?lÂ¸Ü_x0012__x0001_Á?O¢U[_x001F_Ä?~_x0012__x0012_gæ'Ä?Ï(¹Åb_x0001_Ã?çûNjÁ¤Ã?`)ÔñLÅ?ÝB~×	Ã?)§JîHÃ?Î].!ÌÁ?bßÇ÷À?/Lïé!Ã?O}_x000C_Ð$ÐÀ?_x0006__x0007_f_x0002__x0004_'Â?ì»	_x0013_ØwÂ?_x0016_4ÈÁ_x000D_ðÃ?_x0019_¾Þ¦¥_x0003_Ä?@Öõ_x000D_Â?0¡ïÛÃ?SÅÓ°¥ÚÃ?Nm_x0006_q#Â?6Yñ_x0019_¹Ä?¼ñD/&gt;2Â?´_x0016_YoùÀ?Dªí_x0012_üÁ?ÃÆ"-DÄ?Cq_x001B_½_x0007_ãÃ?~ñÏWlÄÃ?_x0016__x0003__x0010_ 9Å?#&lt;äv_x0016_IÄ?ZcGK§VÅ?_x0016__x0015_p%ÎÁ?j"+@úÃ?_x001E_Tg?¬Â?m#Û_x0007_Ã? «NÂ?4,8YsÄ?8Q®¹Ã?Õ"â¹Å?ª@ØÄ?_x0006_0¿rx5Ä?%TTäÃ?&amp;Q4LÁÄ?sÿæ#_x000F_Å?_x0001_ÜôßÀ?_x0001__x0002_J^»û©ZÂ?}8·/ÉrÄ?å?èèS°À?%»iÆ3Á?gzÁÂOÃ?\TëKÅ?¤Rü8`Å?³VÑ2 _x0004_Ä?ó²zÌw]Á?e*_x0015_Ð5Ä?_x0005_3_x001B_Ã?á`yAÁ?_x0011__x0012__x0018_ªô_x0006_Ã?ntéû!qÅ?X û_x0004_FÆÄ?O9ô¨_x0003_Á?Bi`ÇÒæÀ?ìUí_x000F_=$Ä?E_x0017_V| Á?A_x001E_ôßû"Å?÷_x001F_ßÑÒÂ?¨äm`.-Ä?WH¤&amp;úDÂ?_x0016_+|_¾_x0016_Å?G*ö	yÂ?°ª·:¤Ã?fµ¹_x001B_×Ã?Y§n|Â?Å_x0015_°æÃ?¨âTÎOîÂ?ÅÙ{ÏBÝÁ?H¯Î6_x0003__x0004_#Ä?tÔ_x0012_DÄ?´Ý£h}Ã?lL!_x0012_Ä¨Å?3_x0002_Y_x0011_Ä?úö¿Á.vÁ?_x0013_OÛÒ_x0006__Å?ÖâL·"Å?ªÆ£ÔÇGÅ?g_x0019_ø#Å?ÂJUæçPÃ?¼_S·íµÁ?Zg_x000C_Ý|Ä?TU.»ä_x001A_Ä?á_x0013_Â%±Ä?_x000C_¶]æ-_x0002_Ä?¤Xýî«Á?k_x0011_\Gø Á?Ü _x0007_áÉoÅ?£_x0003_-ð8ÞÀ?	`PXxÃ?ÒÂAt8RÄ?X_x0015_Ê"Å?Üe_x0005_ÃÔÃ?ÈeCIg&lt;Ä?Å_x001D_bõ_x0019_Á?7¦W(¸Á?_x001C_0+|_x0001_Å?ÿí¼±ÓPÅ?_x000C__x001E_Á^«Â?ÝÊb_x000C__x0005_Å?«_x0014_è0NÄ?_x0001__x0003__x0001_ÝÙ¦ÁÂ?#n(_©ùÂ?¡_x0008_ér°Â?C.£_x0018_ß£Á?aõø_x0001__x001A_Ä?_x000E_å+eÃ?zÆÊ²³Ã?n_x0014_d_x001D_økÁ?Î¿\ZkÂ?_x0001_Ö]¨Z5Á?¦k_x000E__x0003_ÅÀ?®]*6^»Ä?:_x0017_{&lt; ÓÃ?î#{ÆÄ?ÖÁ ÿ¥Á?|¾yÜÄ?Öx9;päÀ?]Íèèò@Ã?}îV_x0017_	Ã?Q ù¾â_x000C_Á?èøÓÂ?0ñÕ²çÂ?qXFp»_x0011_Â?&amp;`e_N$Â?¼_x0017_À_x0007_Y®Ä?Oö?Ó6Å?õ_x0016_ûO_x0007_ºÁ?%Ót¤Ã?£_x0002_¢Â²Ã?_x0013_:Do`oÁ?éÂ@_x001C_ÆÄ?Ï2m2_x0004__x0006_!ÜÄ? í6ªMÄ?µGå»¸Á?PÀfIWÅ?vg_x000D_*TÃ?fà_x001A__x000D_g¸À?Gc_x001F_O­°Á?_x0016_àr¦L_x0001_Ã?¦¾H6sÁ?$)?_x0005_bHÃ?0rð5&gt;ÎÄ?²ºh_x0019_æ÷Á?eÕÆ+«Å?_x001E_!LÛ¾À?¶FþèzºÄ?M6£kÁ?|m_x0003_ÓÑÁ?EXðîÃ?Ï®_x0004_eZ&lt;Ä?_x000F_¥z«õÂ?_x0007__x000F_JW®ÆÁ?èÐ¡¡Á?­ýt¶³fÁ?Ù½%[¼Á?÷n_x0004_Å?Ç3ÞD³Ä?&lt;7©¼Å?ºÉ_x0010_q¸Å? ¡_x0014_ÙpÅ?@í7|0Ã?`_x0018_çN§~Â?"D»(_x0002__x0006_Ã?_x0002__x0005_N_x0011_À_x000E_$Ä?±Î_x001D_ÅÄ?_x0008_-Ê_x001E_óÄ?p©githÄ?è±ßsÁ?J'_x000F_r{Á?`_x000D_r_x0004_±_x0013_Á?_x001A_nïipÃ?[6H_x0014_c_x0001_Ä?L´ n_x0012_Á?3±l`±_x001F_Á?	ZA@ÖÉÂ?d-¹_x0016_hÃ?uì_x0013__x0008_¤_x001B_Ä?â^¡sVÅ?ñ_x000F_.ÁéÄ?Ù^ÚiÉÀ?_x0012_+ê7_x001C_Â?%[Ç_x0015_S_x0017_Å?!|\Â?]³ òwÂ?¢*',eÅ?_x0018_À¹'_x0003_1Á?_x0002_¼ÞÄ?ë%67ªÅ?¨m¾_x0007_Ä?@)_x0018_d]mÄ?e_x0014_&lt;G¯^Â?#Ü×éõÄ?2_x0005_T~Å?õÚÁèÂ?._x0014_X_x0017__x0002__x0006_Ø6Ä?XØ_x0002_QsÁ?_x0006_&amp;J_x0006_FÃ?"Ä_x0003_v_x001A_Ä?29¡#Ð]Ä?}ZÁß±Á?Ó"ÔÄ5Â?_x000B_iØ?iÄ?¥±AJ5¾Ã?@ó_x0011_ËõÏÄ?yÃZ_x000F_íÄ?Ëh¾jÿnÂ?_x0001_ øèrÃ?V¢g³ihÁ?:Lg_x0012_¡¦Å?_x0012_ÁÖÊìÀ?Åý_x001E_ú(Â?Þ&amp;ï£GÃ? È«UpÅ?&gt;¶AénÄ?0ùthÀÃ?Q[õ_x0003_3@Ã?¹Ø-§µÄ?¢3_x000D_IzÃ?¼¬ñÁ?%Iµb Á?Ü0,_x0001_Å?_x0014_º(hñÂ?E-ø¬×KÁ?ÅñVY_x000D_BÅ?_x0004_Iñ_x0005_Å?"wø&gt;¹Ä?_x0003__x0004_wXå ²ÿÃ?_x000F__V¿Â?_x0015_5_x0005_VWÉÁ?,LÖ´hÁ?(@¼åÄ?x_x0004_¹2³À?'¹¡Ú_x0014_Ã?«¿2ô^¦Ä?ËÑ²ãèçÀ?ò¨)_x000E__x000E_ÿÀ?GhC_x001D_Á?miåº3Ã?g&amp;ýE&lt;Ã?_x0005_3à7ZÅ?ä%8å°KÅ?:³k*f­Â?jëtÅÖIÃ?_x0004_¢áuåÄ?Ù _x0001_£jÄ?ëKw]mÂ?º­ôS&amp;Á?÷_x000B_g,Ã?¡;ï#_x001D_Å?_x0003_&gt;cªÄ?§½_x0018_ú1ãÃ?ï$_x000E_&gt; bÃ?Ä"*QÃÂ? _x0016__x0002_Þ_x0014_õÃ?p{bþ½_x0010_Â?ªL»Ïõ­Â?';xé÷©Å?r¯Á_x0001__x0003_;gÅ?ayA½¿ÊÁ?»Æ¢ÿÁ??ô­½1Å?ÏÕ6`è¾Á?¼p·~_x0016_Â?·½´=eÁ?ÆÈ* OFÂ?d	Z;,PÅ?8tkéÁ?âzÀÞ(?Ä?/ZÖ½Ã?_x0012_é{_x0004__x0012_Ã?#FÅ÷§Á?_x0003_"OÆ_x0004_Å?_x0002_iöþµÃ?_x0018_k_x0010_ÚÄ?l§tö2Â?¶_x0014_GÚhÂ?_x001B_ø¿´Í_x000E_Á?~µ]iÓÂ?±´GoqÅ?_x0010__x0001__x0007__x0019__x000C_Ä?_x0003_¬|¶_x000E_lÄ?Öý_x000D_ÃESÃ?ô/É¶HpÂ?ûUÐ¾ÓãÂ?À_x0008_W=æØÁ?ÉC_x0004_tÅ?mU¼^ù_x0012_Ã?=Lr\ÕÄ?Á-£ÛöÄ?_x0001__x0002_§TÀ¶;ªÀ?ã±ÀÞÃ?_x0019_RíþÁÅ?cå6B±Â?:Vk_x0012_öÙÁ?_x0001_ð_x001F_%Â?`Q_x000E_¬¥_x000F_Â?ùs_x000B_z)Á?	?ÂmÑÁ?¼øpRo_x0014_Å?Ñ¡_x0002__x001D_xQÅ?_x0019_m_x0015_ÿòÄ?÷¤ZÄ$nÃ?9NU_x0015_©Å?ûfå0¸Å?Îóxë_x001D_Á?KÚTóÚbÅ?_x0018_Ø=VõÂ?$Ë Ù)éÂ?Ób©ï_x0007_Á?qÄ2IHÅ?_x001C_ÛAÂ?ËÅ_x0015_ªººÀ?=cûÛã_x0017_Â?_x0004_.Äum_x0012_Â?F _x0006_KyÂ?_x0004_¦_x0001_íxQÃ? ;t==´À?^±K~ÍYÁ?§Q½¾Ä?~s/4ldÃ?éu_x0002__x0006_êêÀ?_x0006_p:%0©Â?Õ}_x0002_º Ä?r_x0007__x001C_ÜfÄ?j¼ÊçóÂ?h¼6£3¨Ä?_x0011_³¯_x001F_¼Ä?k}4_x001D_L_x001A_Ã?Â_x0007_µuNÄ?ÅçtÐ¡Å?ÍÀGl²Å?ÿ_x0008_¸v6Ã?Õ6snu8Ã?ª_x000D_%Ô¤#Å?Ð _x0001_¢°äÁ?J_x0005_¥lÐOÂ?_x000D_à¦×»Â?Ý1^çÀÁ?Á)h;Â?ª¼ÓÅ?.Dç_x0003_÷À?êBíÁ?_x001D_êa_x0005_%Â?TúWòî_x0011_Ä?i?_c²_x001D_Â?±¹_x0013_É'_x0019_Å?Â_x0004_êã_òÃ?ß_x0011_L1ñÄ?ÖK¯rCÅ?$Çò34Ä?í#¥_x0017_ÛÄ?#ïÂ?_x0002__x0005_MXáµR`Á?PðX=ÔEÂ?¾j·$éÀ?q_x001C__x0005_ÖDÁ?K:D_x001D_yÃ?~wÏ¾Ä?³$_x0016__x0018_Å?¸__x0003_õ!Å?_x0013_£#)_x0004_ Á?7_x001E_;5$Ä?Ø´ª;.©Ã?îßÊÆ_x0001_Ã?}_x0010_=_x0010_Ü_x001A_Å?_x0004__x0004_^!;Á?"Æä2»_x0004_Ã?g®*PãyÂ?Îx_x0008_}èZÁ?oÄ_x0001__x0011_a7Â?&gt;¶e{,òÄ?íBZÝ_x0014_øÄ?zUtZ³ºÃ?iBê`ÙÁ?dÚ^N¸0Å?/7¦ò_x0013_Å?_x0004_@ü«&amp;ýÃ?²úø]¨Ä?³øcòÄ?Z#Ç5_x0002_Å?!àGÂ?/ñ½7OÄ?©Ô_x0006_Ç°_x0004_Ä?ÚeÐ_x0001__x0002_n	Á?ÊV\oÃ? ³h_x0006_Å?3_x0012_O_x0019__x0005_Ä?çpC_x0005_»À?]ÌF¬ðÂ?_x0001_ÁÖ6ù2Á?Íê_x0004_Å[Á?v[_x001F_ãÃ?Ãë8hÚ_x000F_Ã?ÉÄ ¬gÔÁ?d_x0014__x001B_ß_x0016_áÄ?1?Â7Â?_x0011_Ä~¹ÆÁ?ìWneOÄ?_x0010_Kä%Ã¼Â?7'D´¶mÃ?¬Î²óýÃ?4©-¸ÊÁ?æTºyÃ?á_x000C_u_x000F_Ã?ÿfJ8µÅ?_x0019__x000B_÷_x001D_3bÁ?ù·£­sÁ?«sí¯Å?ý0_x0001_[¿Â?*_x000B_jÿ4Ã?ª:BÉÄ?Ô_x000F_}_x000F_Ä?@©_x0011__x001D_ª_x001A_Ä?_x001A_}O©¸¦Á?_x000F_Kýºe_x0008_Ä?_x0002__x0003__x0013_C4Ï±ýÀ?)J_x0008_ùûÁ?-Ô¼5øÂ?Á_x0001_9myÎÃ?dVì£(Ä?Æ¸Ûd|tÄ?ÂÅ_x0002_²¬Á?&gt;lªE_x0003_Ã?âÕv]	Â?ë§ÝÆ:Ã?½cªØåaÅ?Ô7v¹°Å?ûâ2@_x0003_Â?j®nüò§Å?ËÂLHrµÄ?;_x000E_¹3];Å?ÊÍ_x000B_q¢eÄ?§jÍÝÅ?`_x000B_O:°Å?PìFÈiÁ?ÒSNFgÂ?,Ù:w-ÇÄ?_x0015__x0010_~dîÁ?"_x0008_."BÄ?4gL_x001C_Ä?½3ûßÌ¿Á?Ò/'FÂ?egù§fvÂ?¦°iB$Ä?$1Ð»·wÂ?m_x001C_ÈXÂ?Í¯%b_x0001__x0003__x0016_eÄ?_x0008__x0005__x0012_OãÃ?	À½ÄqÅ?_x000E_LQM_x0007_¤Å?^Õ_x0002_7={Ä? &gt;äkÅ?%Ì¾xSÁ?âóöHn_x000F_Å?XùbÜòÃ?_x001B_K_x0001__x000C_º_Ã?_x0004_R^_x0016_®ÛÄ?_x001C__x0006_!eÃ?VdU_x000D_tÁ?¹t_x000B_&lt;IúÀ?ëÏxR_x001E_Ä?"Ô+ÎùÄ?cS_x000B_ ¼ÏÂ?­§?hÙHÃ?Âç+ÅwÅ?ññB.Ä?¼; _x0016_üÂ?¼_x0013_[ì7Å?¢EI_x0012_d5Â?O±¬.&gt;_x000F_Ã?ã_x000B__x000F_óñÂ?ä)_x0015_9H_x0019_Å?û;m[rôÀ?rõQm_x0007_Ä? oH_x001F_dÄ?ä_x0008_ô´aÂ?â_x0010_I*£ôÄ?_x0018_ÌMj:Â?_x0002__x0003_ÿ-Õy=Ã?M¥ôD=´Ä?l¬P°ÐÄ?ø2}±Q?Á?S@&lt;£ÀáÄ?_x001E_VeT_x0012_åÀ?Ê±_x0002_bÄîÂ?LöÈ\BQÂ?öÄ¥q÷_x0018_Å?Wþ 9_x0005_Â?{kDûÎÂ?Ô¥_x001C_FÃ?ûãY_x0013_ÅÁ?Û}_x001C__x0011_=$Â?ÀÃc'_x0007_oÄ?Æ¦?_x0007_hÃ?øge_x0001_9Å?Õ£©Å?Ë_x001F_µ5_x0011_ãÄ?µ!ùÂ:ìÄ?V_x0007__x0005_DÁ?ªßG_x0019_°Å?_x0008_nVð°¢Ä?]_x001D_R¼Ä?I¹H+k¾Á?ÁÞDý_x0016_Ä?/hT{7ÊÃ?C®_x0006_ÏÃ?û_x000E_f6_x001C_Á?2"á_x0007_	Â?*=9ÙÆÁ?÷ö}_x0001__x0002_b_x0015_Ä?_x0001_;íìÇÀ?£_x000E_JÄôîÀ?éA_x0014_jÄ?Â{®_x0008_êLÄ?&amp;ÅÍí[ýÂ?Iëÿ®AÅ? ê÷oÝ£Å?Ä_x0016_^òÂ?_x0018_éè_x0007_îÁ?ÎÝp_x0017__x0003_ÎÂ?_x001D_ÎmÇî=Á?sèÞ¸,Å?_x001B_¢@+¢ÜÀ?á0¥jÑòÂ?_x0003_]_x0004_p_x000B_AÃ?_x0016_Ð_fåJÂ?ÐÜ·jÅ??²¡ûÂ?h¢_x0010_?Z¼À?ùí±*áHÄ?r_x000F_´ÓîÂ?¨ûFcáÉÄ?²Ùpó²Ã?Eã0_x0014_SÃ?Âó_x0017__x0005_®Ä?ZÂayRÃ?a·Q_x0002_%Á?û_x0002_ð@D8Å?ò_x001B_ ^Å?Øq0D©Å?&amp;âÚ/ôÀ?_x0002__x0005_ùµød¤Å?&amp;__x0003_À(Ã?w_x001A_Õt±§Á?_x000C_:y_x0013_ô\Å?W¤­_x0010_óáÁ?ppÊsÙÂ?ê_x0002_$ý _x0011_Â?ÕàÍ¹Á?ó¸0¸IÐÃ?Ý_ÌÃ?ºb6M¿Ã?R1Ö_x0012_Ô]Å?4_x0005_ó©ZÂÁ?úõ±ÜÄ?g&gt;-ª¯Å?õ(S~À,Á?&gt;!º_x001B_&amp;_x0004_Ä?cr*]Þ"Â?~ãàû"Â?$¤[Å?CØvT;_x0003_Á?1_x0013__x0001_ú_x001D_bÅ?*ìÙm_x001B_Ä?Æ_x0015_àã'_x0002_Å?¦UYXÅ?N_x001C_ý=Â?@÷©øÛ_x0005_Â?Åc_x0014_ç=ÝÀ?ÄP§Å?eÇ¨*Ô{Â?çÀ[q2Ä?xÁM__x0001__x0002_q[Å?¿_x0012_`§Ù­Ã?ëÞigñ¹Á?&amp;¨Eé`CÅ?"ÉÝì·_x000E_Ã?ëÑµÈÌÃ?ÅâX)ðËÂ?=\bÓeÅ?Ð\i¯Å?QÒ	[Å?&gt;Îÿ¤ÍHÅ?Up¨ATÂ?ÚÛyX¨Á?_x001E_Å)I¶%Ä?7ò_x0011_Nè}Å?Pí8&lt;_x0014_Â?Î¤Ùç'ÖÁ?Ï_x000C_=:;Â?W&amp;k\ÄÀ?¸Âª_x0018_ÌàÂ?{_x0019_)%_x0006_Ã?_x000C_ÕNUÏ¨Â?´æßE°ïÁ?°_x000E_J+ Å?_x0018_y_x001F_mY·Å?$3M³QÃ?Ê]kµöÄ?Yòk{xÄ?%ë.^æÁ?ZÍæ%ÑÂ?Òñ¶Î7÷Ã?ª	É&lt;zÄ?_x0004__x000B_@|ÏA0_x0006_Å?l±&amp;»Â?_x0004_1g¢'ùÁ?=k\.»_x0012_Å?íHLìÖÄ?Ø&amp;_x000F_Å_x001C_ÅÃ?)¶t^_x0007_JÁ?.p¦+×EÄ?_«L&amp;KlÂ?¼À_x001B_Ä?_x0006_ _x000D_lúÂ?	ØG&lt;kÄ?¡Vç5MÁ?ÖU÷_x0006__x000B_÷Ã?wÜÔÈÄ?ÙqÚ_x0019_ÓÕÄ?Uv¨_7Ã?#_x0004_[C×Ä?_x001F_÷=·Ä?_x0008_LMW!Å?Ø#_x0003_ÉÅ?,EEV?øÄ?_x0016_}ë8Ä?_x0005_9WÐ°_Â?GPx¶ÐPÂ?ù_ZªEÄ??,.Y_x0007__x0002_Ã?|%5 2Â?t_x0001_÷_x0008_$Â?¯C}æ"'Ä?_x0010_ 	Ã?®xÑã_x0001__x0003_mÅ?¼[vO îÀ?_x001A_¶pÌ;Â?Ä1¹î¨"Â?ýq`Õ_x0015_Â?Þ_x0011_gbÁ?6ÙaLORÁ?ùY©gßlÄ?Ö9¿,"ûÀ?fihQÔ#Â?ÛáÒB/_x0016_Â?ff_x0016_9ë_x0019_Â?.³¯»Ä?dÁÙ%qÄ?`_x0018_â&amp;ÀÅ?¤¿ÒóÌ­Á?¨T¡vÅ?ÏSO¼2ûÂ?UÜp/ BÃ?£&amp;ÒÁ?_x000F__x001F_º4Á?¼¢½ êdÂ?tiÅìUÊÀ?ï¯þ¨WÂ?NaÜr.@Ä?[å´IÅ?ÀD_r_x0011_LÁ?k÷¨»øÃ?_x0003_(_x0016_çM;Ã?_x0002_IJÀÂ?±4Üv2_x000E_Ä?O©dBáEÅ?_x0001__x0004_5×Ò'Ä?Ý[cm7Á?Ið|ÅbfÃ?_x001A_×¬ c-Å?zFÖiMÁ?Â_x001C_Óf_x0017_Å?'x5VéÂÃ?Êd_x000E_ö_x0001_jÃ?q¢4¤(fÃ?·_x0007_ãDyÁ?»z_x0006__x0010_¦ØÀ?¤$DOáÀ?²ØÖÆþÂ?vÈD_x0014_}8Á?&amp;3±~Ä?î¸yM\ZÅ?_x0002_%m+´Ã?ãt¦Å?Ã#õb_x001F_Â?_x0002_÷k¹ÕÁ?f«_x0002_óSýÄ?Õ0ÛùÄ_x0004_Ã?m;Ê©ÞÀ?2ñJùeÄ?;×C_x000F_dÅ?_x0018_l¦úæÄ?Ð:úm­Ã?:_x001F_Lÿ Ã?é_x001E_¥»/Å?Ýµ_x0003_¨æMÅ?__x000F_[ÄÄ?Ng~Î_x0001__x0002_3ÝÁ?ëc[j_x0014_Á?ÉØ8"S;Â?æoQ;ÇÀ?*¼ËÙ»_x000D_Â?àdp®PÄ?f_x001D_ Å9Ã?O:â:edÁ?@ô5ÓìöÀ?_x000B_8¬_x0018_ÃKÄ?ä2®¶\Ã?omé±÷Á? $±E_x0016_Ã?Ø¶æ®Ä?æ[_x0006_T%¾Å?Vðÿ¼_x0007_Ä?oV5}·ûÁ?xÒ¡ÿ=òÁ?_x000D_px$HÅ?Ùòe]ÈÄ?_x0017_Zm¥µÁ?_x0002_kÍ_x0019__x0003_oÅ?RNAÌV0Ã?ò_x0006_¦²i Â?¢_x0014_µ6¥_x0015_Â?l®Ì'4Ã?a\_x0011_FÎ_x0012_Ã?8W]¶è'Å?¶_x0007_h8]Á?_x0005_àûs§ÖÂ?H¯)LväÃ?Âsç_x000B__x0013_]Ä?_x0001__x0002_ sµÏ£Ã?&lt;~Ðµ?Â?_x0017_UI:_Ã?¬xe X&amp;Â?"Æ=ô~Ä?doâ(_x001B_¾Ã?æ`_x0007_³Ä?@áÙ±_x0018_Á?²V-ð\Ä?_&gt;ÖÆóªÃ?¬f lóÀ?ýí{ÒaÂ?n_x000F__x0016_wµ_x0017_Ã?e¬ÌG_x0005_Å?ì_x0014_üê;Ã?&lt;¿´ÈYÝÀ?¤üq.ÖÁ?£yaó_x0008_Â?VZ&amp;øxMÃ?$Tä/ÂÀ?~vùç­´Ä?¨Á¬Æ _x0003_Å?³äF&gt;WËÄ?Wòkª_x0019_Á?Û´»2Ô£Ä?Bô_x0001_$oÃ?WÊ¾_x0003_Á?,ö!É©Ã?1×þ5Ã?Âo6ÉNþÄ?Úº¤ÇxÅ?î_x0014_õ_x0011__x0001__x0002_K+Ã?Í_x0007_iQÒ/Ã?àû¬ÛßÃ?cHÄ_x001E__x0012_Á?]&amp;sÎ_x0010_Â?óÐkâÂÃ?xØ0JÐ_x001E_Ä?ÒbR¸ÜÜÄ?H p»9¨À?å/_x0008__x001C_åÀ?^$*º,rÅ?	eýÏÁ?^&gt;nt5Ã?lëÄ|_x001D_WÅ?XùB_x000B_³Ã?¾¥%S¤_x0007_Ä?õVÜn®Â?à	rÓJOÄ?¿ØÑ(Â?_x000F__x001F_¡}](Â?Í·ØqAÅ?Þ#Ý\²Ã?_x0012_Z_x0002_þ_x0005_Ä?å¬nÂ?_x0019_Ìv(íÅ?³ÄÊ_x0018_­Â?b0Ed¬§À?_x0007_y­_x0002_ÀÁ?sí96qÅ?ó{ÒiIÁ?Å=}$_x001A_Å?"=ç"ö&lt;Å?_x0001__x0002_æÅC×I°Ã?_x001B_7¿V_x0001_ÜÄ?r_r§OÁ?ïÈ§ç£Â?»1.à¯¤Å?1_x000C_ôá_x0011_Á?VC{2N&amp;Ä?&lt;Ì E4Å?_x0015_}DahÛÂ?~]Ü&gt;æìÃ?Zè_x000E_º]_x000C_Á?í¿v¾Â?Ù_x000C_QÃ?¯AòÌ÷_x0004_Ä?Ù&lt;¬H¹±Ä?&lt;Ú_ÂxTÄ?§úIH_x0011_ßÄ?äó_x001A_:RyÂ?Ø¦^­¡Á? X_x000C_oEÃ?è^éÊõøÀ? à1.Ä?ÇSJ¸ãÂ?ñË(TRÃ?êFZôÅ?'ÃÃÿúËÃ?'w£5(Á?´X,tf¬Á?´é_x0019_ôp_x0004_Ã?¢_x0002_×¢_x001A_$Ã?WßÞ_x000E_®Á?k ö_x0001__x0002_ÄDÄ?LôÜô¸_x0012_Á?_x001F_÷´¾YçÀ?t_x000C__x0002_ËÔÂ?ßH_x0006__x0016_´_x0006_Å?B_x0006__x0019_÷Á?_x0002_¡W=E¬Ã?elT%êÁ?Ú£_x001C_ØÃ?É)«Á?hßTAÃüÄ?{M+qQ_x000B_Å?Ñ°Áú_x001E_Â?ê;»Ï,Ä?ölgÄ_x001B_fÂ?Ü_x0016_Û_x0005_Á?ïRLßêÃ?]G·JÂ?µ®)KêÂ?_x0013_:ZÝ&amp;Á?_x0012__x0005_Þ£Ã?k_aYóÁ?_x001B_Ì_x000C_hDCÁ?FmÊ_x0012_¸Å?_ç_x0005_õréÂ?%Í&lt;8º;Ã?_x0015__x0003_KoÄ?mÆ_x0016__x001B__x000F_¾Ä?óu¶£kÃ?\fmö¶õÁ?©1kÝÁ?(dw7öÁ?_x0001__x0003_ü"Ná:=Ä?SHiéî{Á?%_x000B_ç\¦À?T×#O_x0015_Ã?gÖÅaKÃ?Ê}'FhÄ?Eq&amp;5°êÀ?L{LtnËÂ?_x0002_ÌÇ¯_x0004_Å?_x001A_ÿ£._x0013_Á?_x000F_ñÂÎmÃ?àÂC§ÞÄ?æ?½EÐUÂ?6_x0002_	n+Å?ET!ôÏ&gt;Â?·âãÜ_x0004_Ä?~Ø°uB÷À?tÔáøÁ?üÞ2³XÃ?wd_x001E_|q¬Ã?UÍÂ©ß;Á?_x0004_ÃÉãÄ?_x001D_áf`CÃ?a_x001F_÷ÖÐÀ?^½"²Á?±2üµÕÇÀ?_x0004_ù_x0002_+òXÃ?¬,:-Á?_x0012_[$&lt;GÃ?Xjà`lÄ?¾_x0008_ÆFYÃ?,¡Uã_x0001__x0003__x0013_Å?GñW¯IÕÂ?Øuñ_x0003_Ã?ò3Ê¨Á?òÙå_x001E_TüÀ?_x000E__x0003_&gt;.#Ä?SÔ)Ä?8XaÁ?äÚÆâºÁ?¼ãÊÆÄ?Vê_x0001_ó¤sÃ?&lt;ç_x000B_PÄÄ?Y*ço_x0011_Á?ëöu*¢Ã?ðÐÍÈóÀ?É÷£·dÅ?dáL]ªÀ?Ä³E¦¿Ä?$ckÏ_x0017_lÄ?_x000E_J´÷U@Ä?PÔçiÏõÁ?ÊøÀT¡Á? Ï_x0004_ÙùÀ?s%OnÃ?Èr¾n_x0016_wÃ?Ý4øÃ?b¡_x0007__x0017_¦âÂ?ÖáòYÂ?_x001A__x0013_?ÐÇ0Ã?ÝcI-ôÂ?Ðd§\_x0002_Ä?JeÖÌ%Á?_x0001__x0002_Ä_x0008_W^[ºÀ?ÍL}ýÙ¦Ä?îlÜTÄ?[aÕý&amp;&gt;Ã?ÄgÐKc%Á?©Z3°¹Ã?êÔÒï_x001F_Å?_x0015_tL¥_x000D_ÉÄ?èîz/*¯Á?,ã_x000D__x000C_w_x000C_Ã?_x0012_! ±ÛÃ?Þ?%â¤´Â?ü&amp;ôºÃ?UËïÞZÃ?ÁFÁÝ6TÁ?gÖ_x000D_-#Ã?¢ÈÄÅ?f_x0007_	_x0018_EôÀ?ÔÊIð_x001F_Å?¹¸¢OLÄ?f`ÊóÂ?]­æÜËÁ?èö_x0001_qbÄ?¶_x0003_3ÐèÄ?¿ab¦_x0004__x0017_Ä?®ê½:Ä?äâQÕÀ??g¦¶AÄ?NOP_x0014_ÁÀ?5_x0015_s)ÆÀ?¦ó6DÃ?l«Åø_x0001__x0002_ÑnÁ?µqÔÙî°Å?_x0008_9»Ä?×»&gt;ÿßÁ?_x0018_ÑCcÃ_x0012_Â?DF_x0007_s¿Ä?ñXì½ØÀ?º&gt;áçÅ»Á?cé_x0010_Á?ºßQ£ºÁ?¡Ñh¢ Å?l×Û_x000C_¶Ä?añCîÃ?jK_x0006_½MÁ?Y×Ï[éÀ?º?¦\0³Ã?÷+-~õ»Ã?_x0016_à,Ì¢°Â?Ä]&gt;ÿSÂ?|ÎÏaÇ_x0013_Â?u¾®XûþÄ?³)Ó°8¦Á?_x0002__x0014_|Â®À?W½Bi_x0012__x0016_Ã?ÖPôúC_x0011_Å?¸`Ç	Â?U,ìÚ&gt;Ã?ÕCÓ5nãÄ?¼øWPÄ?;w_x0016_Xp¹Á?&gt;öçöÚÃ?Ä}êN:Ã?_x0002__x0003_¦Ý&amp;nëÁ?_x0013__x0016__x0001__x0002_Â?«_x000D_Ûç´ÆÃ?_x0014_&amp;··µÖÁ?Ý_x0001_×ß¸Ä?Äp2jÁ?%±_x0019_@ÒzÃ?m_x000B_ÆéABÃ?Eö«LÈÁ?_x001D_	SÜnºÁ?_x0013__x0017_|Â?îþ,_x0019_Â?%s»ò_x000C_pÁ?_x001E__x0003_DÒU_x0008_Ã?\&lt;õÄ?%ËN ÚÁ?ÄñãpPÂ?_x000B__x0002_~û Ã?flü=÷HÁ?¸_x0011_Ü½rùÁ?ç#_x000E_ô	¼Å?¯f½o¸ÝÂ?éº«`æ7Ã?q¥Öé×Â?_x0013_&amp;£1i9Å?Ì{Ì	­·Ã?Bz_x000B__x000E_¿Á?I_x0012_È_x0004__x001F_Ä?6ó)@Ã?gÎp1þÄ?_x001C_'{Ð_x0001_VÂ?ìq¿«_x0002__x0006_/_x0004_Â?ü=É¬&gt;_x000B_Ã?26Bî_x0004_tÃ?J&gt;KTÂ?SùaN[«Â?ÐL8Â ZÅ?ng_x000C_=_x0001_§Ä?;ùéj%Ã?/ã;6ÆÃ?_x0006_&amp; 5ýÀ?`ÃÜSÁ?F¼r_x0014_öÀ?¨Å_x0010_LiÂ?d¸ðgL{Ã?â_x0002__x001A_æmçÁ?"C¸Ôä¯Ã?Ã_x0007_ñg_x0003_Á? _k_x0014_x¤Ã?ÖADuÈÄ?-ºÓ´ãÅ?Ó5_x000D_	EÃ?ñµ_x001D_ë_x000B_ÄÁ?]Ñ"¿*_x000D_Ä?h_x001C_èÇÂ?G^]+NÄ?éµ_x0017_5:¢Å?I*¦¡Ö¿À?_x0005_íÝÆ_x000E_µÄ??9XÁ?6&amp;ë÷¹Å?Ç.lTaÄ?OXnç$áÂ?_x0001__x0002__x0001_¾©#mÅ?ûõËÅÁ?ìo0å_x001B_7Å?~³¼ÔG_Ä?_x000D_×ÕN!_x001C_Å?_x0012_I_x0002__x001E__x000C_áÃ?7.64ä_x000F_Á?Ç¥!_x0007_~Ã?âNÚ_x001E_0»Ä?_x0003_úÔ_x0012_ªÄ?_x000D_Ì8é³(Á?LåüUWÃ?Ý_x0004__x001B_Å_x0002_DÁ?_x000F_íG´õÀ?cý_x000D_þ/Â?ÄSR©ÿîÁ?_x0014_oî|y_x0006_Ä?_x001A_üzd_x0002_ïÂ?Y_x0016_ÌéAÈÀ?_x0019_ðèÚªÄ?t_x000F__x0013_VÕuÄ?að&lt;Fÿ_x0001_Ä?ZgÈe¤óÁ?TÎW_x0005_2Ä?&amp;|½â6&gt;Å?YµÐÛÁ?c_x0003_¶Ü\:Ã?ÂÆòyÓÃ?Õ_x0019_ËÂ?JÎJ(*Ä?=±U_x0006_°Ã?Ëi_x0002__x0004_q&gt;Ã?,]"ó_x000E_Å?_x0005_Z1Ý©Â?ZYpOÿÂ?®â&lt;Â?4Y"·ÏÁ?ªDîEÂ?íÆ¼¾)Ä?Ôæ¬6Ü:Å?\;Î_x001F_þÂ?S¯k_x0017__x0019_çÂ?Ýù_x0016_*ÌeÅ?$ ³s¦'Á?~7NFÆ&lt;Â?_x001A_«Û¢:Ã?£û_x0004_sÃ?_x0002_C{Õ°Å?ÿâÂ{Å?4°µ:^Å?´è_x0016_M&amp;Å?f¦ö8_x0003_Â?5÷ÞÂTgÃ?ã_x000B__x0001_jéÃ?_x001A_ák©£Å?év_¶Ä?_x0008_oÛn£Å?òmèìÂ?ÖD_x000C_+_x0011_&lt;Ä?~ÁÀ_x000F_¿ÌÂ?ß¦3²Â`Â?_x001E_PàÄÅÂ?¼ýWúBÄ?_x0001__x0002_¦¾9t¹(Ä? ø® kÃ?Vð?S¡Ä?»ª2·¤¨À?_x0008_ÙÚ¿;kÃ?_x0004__x0005_s(Å?&amp;þ§(úÄ?¬f_x0008_+{Å?{p¥QÜÄ?Ì@ËHPØÃ?X&gt;cïÈÂ?s_x001C_Õ0Å?|¬zBªÃ?ÑH~æ¡&gt;Ã?zàÅ?ÔÇÃpcèÀ?_x0001_+|_x0007_1Ä?$Â®àNÃ?2Õfýç_x001E_Â?6zleirÄ?S§´Â?G§Í_x0006_¶_x0011_Ã?¥}hìÄ?ä_x001A_uS_x0016_4Â?u_h_x001E__x0004__x0006_Å?à{üB_x0012_Ä?·Å_x0006_N1Á?nLâzqLÅ?_x0010_7õ*·Ã?N&gt;}¤ì_x0016_Â?Ð§zÒÑBÂ?_x001C_$½_x0001__x0002_í Á?'rì_x0002_Ä?þ¨_x0004_&amp;:Ä?_x000C_ÏÓïrüÃ?/×#ÜL_x0012_Ä?w	t_x0007_Á?ÐÙ_x0001_¾· Ã?_x0018_bßÝÂ??¸ÊQÃ?'Ââ _x0015_Ä?t²¤ú_x0010_&lt;Å?~åÔä_x0005_Ã?Ðû\Éð%Å?±Ä_x0016__x000C_MÂ?Ïü½xLÃ?&amp;T_x0015_µîïÀ?X _x0018_tÄ?±_x000C_N8C_x0010_Ä?ö·o»&amp;Ä?±}ÆMeÅ?_x0001_öcýóÁ?4EY_x0003_[Á?_x0004_¼µö_x001B_Å?sÔ»?¶_x001F_Ã?_x0007_ë·_x000D__x0013_Ä?ïF#u{Á?¥Îï²¦Ã?ÃgUî³Å?ÇÏJë2Ã?þï¤ÏëÂ?#paÉZÅ?Bé+a_x001F__x0008_Ã?_x0006__x0007_b_x000C_[ÛÄ?Rì¾Oº±À?_x0014_*(ÆÚ&amp;Á?2ùø ¢Ä?ÿ4IÂ?_x001B_è|_x001F_AÂ?Q:kí´Ã?ë±â@,ýÄ?)6òù¶fÂ?ê¯Åî&gt;ÙÀ?_x0003__x0011_¬?üÅ?"W´_x0004_#Ã?]~r6?Å?¢4@7mqÃ?¡ÙZ	ÍÀ?vµ_x001C_vº¶À?¥?Â?Ìx_x0012_S4Ã?c«I_x0003_ªÂ?çT_x0013_b	'Ä?ø:ä¤Á?í³_x000E__x000E_Á?pt±Vù_x0002_Ä?½7Cå÷tÁ?:_x0004_Ïdv*Á?åêq¹l_x001D_Ä?2Á_x001D_ü_x0005_Ã?j³iÇ_x0018_×Â?a_F¬qÁ?øºç0_x0015_"Ä?úx7ò_x0001__x000B_Ã?n¼¯Ñ_x0004__x0005_¯Ã?CÃâÌ8«Â?Çj_x000D_p_x000D_Ä?J_x000D_ì]Ã?S×®¡ÄÁ?ÑHv·îíÂ?Ký_x001F_¾ùÄ?_x0002_ÛÆ&gt;¤Á?LhÏ_x0001_¸Á?kdXPµÁ?_x0013_¢éYÒÁ?¤bÿ0_x0018_Å?,©5Þ³Â?ÆÅ¨_x000C__x0001__x0016_Ä?B²_x000F_4sÒÀ? UX\á_x0012_Á?½&gt;I¬3Á?_x0016_Á&amp;õCkÂ?vDÒ(IÂ?øßVtÀöÁ?Y#6Á?_x001B__x0007_&gt;Ã?ëÿk0i	Ã?V,hî#ºÁ?¸ç_x0003_cBÅ?_x000F_ü®øF+Â?ÈbXï\æÄ?X8ÀxbÆÀ?"þß_x0003_ÍÃ?§8_x0014__x0019__x0017_ðÀ?×_x0010_`}¢Ã?9dÚþ¨)Å?_x0008__x000B_ôZÅ©À?è_x0004__x000B_ÞºäÀ?L³Ø+s¨Â?Ê_x0001_l¾Å?_x0018_j.â'Ã?æ[L^Â?á,{·ÃÀÃ?_x0004_s®w8Å?À°éÒ_x0003_Ã?ZUûáA&lt;Â?&lt;_x0006__x0016_ÇÁ?_x0001_Õä¦Á?1_x001A_æ^Ã?$¾i_x001B_ÓÄ?p¯ö_x0007_ySÂ?Þú_?J_x0002_Å?_x0005_	ø_x001A_¾À?éX¡Å?ä_]·~jÄ?´û¢%j_x000E_Å?ñÆ_x0001_íÆÂ?÷®«_x0010_@Á?"¿_x000F__x0015_¿×Â?¶ Èÿ£¿Â?t±Á_x0012_±Ã?:ClR¯Â?4_x001D_éæ¸Â?ûðÐ½[Å?äÄ^$QØÂ?ßdY^{Ä?Ç_x000F_1ÊÚTÅ?Àþø_x0001__x0003_òÐÂ?_ð©¿Å?M$°¼5úÁ?(t§3úÈÁ?8ÕJ8Ì_x0002_Å?ßyÞ_x001C_	Á?äzBìÆ¥Ä?ÁÜ*¢uðÁ?%Û_x0010_ÖÂÅ?Ä7_x0004_Ä©Ã?Þæ_x0006_¯·Å?W*ô_x000D_gÄ?pmóéÀ?c1*=5Ã?U'^òtmÁ?_x001F_m_x000D__x0003_Â?¬©¤@7Á?T)ÔìmJÂ?¾_x001B_(_x0008_TÄ?H±¿¼Á?2XÔ'Ã?y_x000B_Ú_x0006_¼Å?_x0007_¶n_x001D_ù_x001E_Å?®Lä?EûÀ?_x001E_kÄëÂÁ?3$T_x001D_-tÁ?b_x000F_)íÀ?·7U\)ÒÄ?ÿ_x000B_Û^ª´À?¹èà­rÃ?¼Ø_x0007__x0004_iÅ?à_x0005_ÑlÙAÄ?_x0001__x0004_»ÞÌe#.Ä?y[6Ä?¯¯lÁÂ?ß¹éÙÉ_x001E_Ã?_x0011_5Æ¨_x001E_Ä?GÐy+YãÂ?VMø~_x0007_cÃ?VPÑ=ÞåÀ?ÿ_x0006_bAK_x0015_Å?_x0002_*èÿî_x0004_Ä?V(;þ_x000B_Å?ç_x0013_ÃI"_x0018_Ä?ÿ_x0012_X@øüÁ?¿X¼.ÝåÃ?_x0012_dxîOEÅ?ÉBÿ_x0006_¤Á?Ç_x001E__x0001_µó_x000C_Â?&lt;_x0003_þÅDzÅ?_x0013_¨_x0015_ÎaÁ?Þ¢Æ~-Ã?Û²ÊUÊÄ?¡öæÍÍÁ?nýüÉÂ?9"[M_x000E_æÄ?DÂ%aPÄ?lk»«ÎÃ?E[_x0019_-³iÁ?L*£_x0011_Á?¯Ûg3_x0013__x0010_Ã?}Eüñ_x0011_Á?m«Ü§ò~Å?_x001D_Ôçt_x0002__x0003_ýµÅ?_x000F_©ïRxªÀ?Mf_x000B_VXeÃ?¥_x001D_UÂ?Ä_x0001_¥}ÛÃ?`_x001B_¨ÿÅÀ?ÎP&lt;&lt;Ó_x0008_Â?°êiËÄ?AþÖþÃ?Aè_x0015_¬Â?G_x000D_z9üóÀ?&gt;_x0013_è ³HÄ?Ç_x001F_xç+Ä?è(fÄ?ðL÷_x0012__x0005_§À?V[Úþ_x0008_Ä?Â¹IÓ_x0008_Ã?Gú` éÁ?_x000C_4FKhÅ?Ä¸Ö©'EÁ?&amp;¬zPÆXÅ?K gÔ¨Á?ò_x0014_Fî*ÜÂ?&lt;bè_x001D__x0014_Ä?_x000E_Fï($õÁ?ý-íBÁ?r×_x001A__x0014_­_x000F_Å?2ý:¾T|Å?%_x0012_ÌòZÁ?'òþ¾YsÂ?q&lt;F_x0019_?Ä?_x0019_`2&lt;ÄNÄ?_x0001__x0002_Æ®¦¢èzÂ?R_x0006_÷jÄ?YÙ?Â?	ô´ÂÅ?Íô9Ã?=ú"»Á?Utñõp_x001D_Â?ò"ÿrÂ?z_x000E_i_x0011_JÅ?qµÌýÀ?÷58*sÁÁ?ù?î_x0002_Â?ªeaõõÂ?8õËt_x0002_@Ã?AÎé±AÑÁ?_x000D_ÂyËuÁ?Åô/Ã}Á?/Æyw²Å?.aíÔ_x0014_~Å?aÙ»¨äÀ?í9M£éÃ?Ub_x001A_¨Ã?`¦i:àoÅ?_x0005_4ChÁ?¶%_x000C_+ÍÝÂ?}­_x0011_F8Ã?Ó_x000E_Oð®ÌÀ?_x000F_Öê¡1Â?*ï¨K@Å?®RäÊ_x001A_UÃ?7¯%.dÂ?¬+ÃQ_x0001__x0004_î$Á?f1÷úÓ4Ã?_x0014_¨³ìVÂ?dWùÔÁ?_x000C_NQüÄ?o¨«&lt;Î¦Â?ÖSÎa¨Ã?:"±ºÞÂ?Ï ?ÑçËÀ?_x000F_`x^vCÃ?*_x0003_Íä_x0019_Á?x ¤_x0004_OÄ?XPÀÇÀ?_x001E_7l»KÑÄ?Ëá¿ÌnÓÄ?s(Å_x001A_ÅÅ?®°Þf_x0012_Ä?_x0006_m_x0010__x0002_~Ã?í{Îr°À?j·×¯2ÌÁ?Càx°Ã?ÐðB$Ã?¼.4_x000B_½À?Ùd_x000F_uÅ?Ãdý½Â?½OF_x0015_ºÃ?Ðãò_x0019_nÄ?NÑ;8Â?ÚïD:Â?ÐÆGHüòÀ?â@q»jÃ?Ü_x0005_r6­ÕÀ?_x0002__x0006_¶wvIÿ_x000C_Ã?eL_x0007_R{gÄ?Ì_x000D_±KÆÃ?­_p´ØÁ?"Oc_x0008_zÁ?£WÕYÄ?4_x0003_W|&gt;Ä?ö±'¤³Â?Ô~¥t4CÅ?ô¯%ÉôÂ?_x0011_8àÿÄ?ýK_x0019__x0013_­1Â?Éf^_x0013_ùÄ?äå¡G_x001E_Â?_x0005_»_x0017_o+Ä?Èc¡ÈÃ?¦_x000B_ÃÃ?¹ÙÛWÿÄ?äðÈA_x000B_*Å?dR^(ìÂ?	ñX_x0004_¹&amp;Ã?!Ö\|Â?:*Ã_x0011_áÔÃ?Áe_Y_x0001_ÿÁ?_x0013_ñ_x0008_³î_x001D_Ã?;îÎ:JåÁ?ÝQÜZðÇÁ?_]¥_x0003_rÅ?êS¤¼AQÄ?N{úT#Ã?ýF_x000E__x0013_ÿ_x0010_Â?Qß&lt;_x0001__x0004_ÄÁ?yEM+Á?\¸Yf8Ã?!èpvõ4Â?_x0019_'Ü_x001A_°ÎÃ?]êØ-#iÁ?_x000F_¨}8Ä?\,yÍ5Å?\0_x0014_lQ	Â?ËP;òb`Å?¼_x0001_äÅ_x000F_Á?^õ_x0016_®ð,Á?_x000D__x000B_r_x0002__x0018_Á?_x001C__x000B__x0007_¸±Á?`p_x000C_¯YÅ?L_x0005_ÇïÚÄ?qCgF&amp;×Á?P¯²_x0006_Ã?âÆ-YÔÄ?Ã¿"TÓHÁ?¬£_x0003_Ê¥ÑÄ?Ba¶f¦pÂ?_x0004_ò1âÄ?fUT&gt;p_Å?¯¥_x000D_d_x000C_Â?&lt;¢®Í°ÚÄ?Ââ_x0007_ÅþÁ?EJ,,ÑÀ?Ó_x000D_´³ÑTÂ?_x000C_Õ{©Ã?T_x001E_§dÅ?°è VN_x001F_Å?_x0001__x0003_àL 7_x0011_Ã?nN_x0008_;KÁ?´Ây¬IaÅ?áwñfÜCÁ?&gt;u/Øä_x001B_Ä?êTG_x0002_ØÅ?èÿ _x0014_ÕÁ?ÎtUjüÂÂ?éÅÜ;_x0014_®Ã?4.9ÙÄêÂ?_x0008_	+Úñ_x0004_Ã?=6_x001E_|èAÅ?UEK&gt;	qÄ?§e_x0019_Ã_x001C_Ä?Ôl¬ÛÃ?$I;óÀËÃ?_x0007__x0015_k_x0014_õmÂ?í_x001A_oÁ?y_x0014_¤_x0006_«Á?2ÿVÏrtÃ?À9û;XÍÁ?332ÂÃ?J}sÂ&lt;lÄ?_x0003_ó%ÿHÉÀ?Áa1K¹ÂÃ?0ÿy&lt;CÄ?vV0ÿÁ?_x000C_ßòs{ÿÃ?_x0013_÷fÕ_x0005_'Â?qh_x0017_ô§Â?ô_x000F_VN¿TÂ?ÏÎ¼_x0002__x0003__x0014_ÝÃ?¢_x0018_üuMÁ?¤jny³Å?_x001E_K&gt;5BÅ?V-ÛÅªXÃ?_x001A_ôfðÃ?õÄ91OOÁ?_x0002_¼ç_x0002_;Â?_x0018_]KëÚÚÂ?Ï»ürn¶Ä?oD¯CÒÂ?JÜ¥Ê æÃ?-unkÃ?ô_x0018_§!àÄ?«bçn·Ã?@9_x0001_X¦øÄ?¸ùw£ÎÂ?;@gE_x0012_ÀÂ?%Å3éý°À?çI\³_x0005_Â?_x0003_kÜX_x0019_Ä?Q5À'`ñÁ?{(°kÂÀ?çE»_x000E_ÍÄ?_x000D_àè®3Ä?lötAÁ?îÞ÷ö|tÃ?ZoE¨Ã?_x0013_Ñ ì7Ã?[¢=p@ûÀ?ÊÜãÅý_x001A_Ã?ãM&amp;¾Ä?_x0001__x0003_ö_x0006_ìïüÃ?Jó_x001F_0/Á?§ÊG3¸Ä?§qÂ\LÄ?Àõª±ì{Â?õ_x001B_Ð¦ïÑÄ?M_x0013_æñ´Â?ÌÇ_x0018_§&amp;ÙÂ?N_x0014_#ªBçÀ?ù_x0010_ðO`UÄ?Xêú_x0019_J.Å? _x0013_fðHÄ?¢ªÑ·Ð¤Å?Æy_x0013_Y «Á?`TIzÕ¶Â?üZïaG Á?ô½¡±Ï9Å?«Á_x0013_Ä2tÄ?\¼µÂ¥ÙÀ?FhÕ_x001C_yÅ?_x0013_~0dÉ_x000C_Â?ù_x001B__x0002_¡ùpÂ?!£ûî_x0006_¡Â?µ_x000F_ù°AªÁ?ä_x0018_¾ïÊÄ?^ë-èÁ?&gt;hÆ_x000D_RËÃ?_x0017__x0010_Ê´Á?ùåò_x001F_Â?N]_x0012_âåÃ?ì¶×_x001B_.Å?&gt;:ªQ_x0002__x0003_Ñ§Â?{âI8vNÂ?_x0001_a_x0007_îyÁ?¡x&gt;­uÃ? Ðèeß-Ã?ãMP2Ã?)îàeóÂ?Ù+SlÊÀ?6LEWr_x0014_Ä?+¯Mè{!Ä?Gâo+0Â?º_x0002_øÁ?»Iê Â?_x001E_45{§®Å?_x001A_ÚÆ!Á?&amp;Y_x0001_ÈmöÄ?pªÖr{Ã?Ï{_x0013_L_x0018_Á?Í°o}GÄ?Jñ/ö$Å?_x000E__x0002_65çÁ?Çt9¦À?"cÍDÃ?^µÓ¼?Â?=bVL¨6Ã?xé¼ù§Ã?¢RàñçÃ?MÊÊQ¸|Ã?öÞ±×¹ÕÂ?_x0001_Î_x0014_ôÂ?Cn_x0013_0ùÃ?/+½U4Á?_x0001__x0002_ß»»N=µÃ?&amp;²y#_x0017_Ã?	dGºÅ?Ù©_x0007_WÅ?Åh¦Æ: Ä?1÷ê_x0002__x000B_Á?¨Ò_x0006_Á?ðÆ÷g¸OÅ?pð_x0015_öãÄ?§ÈW«ÞÁ?Áôú¹l_x001E_Â?ÆF&amp;tCrÃ?´­±äZYÁ?êJ@º&amp;Â?­_x0019_íÌDmÅ?(_x000C_J^bGÁ?³ó_x0007_ÒaÄ?³ý[¶»tÂ?`ú~AIÂ?-_x001B_Ó­Á?6'ËlêÁ?^Õ	$_x0007_Å?ï%kßÂ?ó~s2E¶Ã?ú¨ëÜtÂ?_x0008__x0008_­&lt;_x0004_5Á?Ö!_x0018_cÄ?Üqßpª¬Ã?:Øbb)Ã?_x0014_s_x0005_Á?öWÎ©ÔÁ?G+%e_x0003__x0005_@|Ä?W_x000B_ó¥ZÅ?Ì£k_x0007__x0011_¿Ä?-_x0003_­lÄ?ØxÒÈ_x0010_Á?¢ufj_x0013_Ã?L"PúlÄ?_x0004_â`_x0006_«Ã?æäÞJ7ÁÅ??¥±b_x0002_Å?´@ó¨ÉÀÅ?_x0013_êÃ¡Ã?	CU»³kÅ?ª_x001F_!H·Å?òÆ_x0017_Ä?6\ÐîîæÁ?Åz¤_x0011_¶¶À?©#Ø&lt;è5Ã?_x001B_Ê"`_x0011_Â?ë2_x0001_DíÂ?\**ÀÀ?ß_x000C_KnCÅ?Ò_x0002_Á0à²Å?2#_x0012_øuÁ?Þ¨]¿ÓÃ?k½m-BûÃ?ä+_x0007_Ä?É_x000E_Y&lt;£zÁ?_x0002_%[ß_x001F_&lt;Ä?&lt;áÛ~È%Å?o!÷K¼ÿÂ?_x000D_EÅ.iÅÂ?_x0002__x0003_m_x001D_ý;Á?îÒ_x0019_ñ¤`Á?#_x001C_pxªÁ?q&amp;Á_x001A_ÌÁ?*Mp'¤Á?õ3_x0003_e1Ä?_x0011_XKÃ?_x000B_tuDÃ?_x000E_-_x0001_Ä?6(_x0017_Àñ_x0013_Á?ÐosÄ?+6yý Á?b9¦¦8_x0018_Â?_x001E__x001E_´ïýcÁ?yò9ÌÑ_x0017_Ä?öl_x001B_Å­"Ä?s--Â?¬ !ñòÄ?4¦A®pÁ?xÔ_x0012_JÁ?Ì_x001F_0Ç°Ä?0{è¬J§Ä?Ën:æMÄÀ?úbÚÙ)Å?)l¥b¶Â?@TéÔÂ?N_x0014_î§À?ÿ1_x0005__x001A_-*Á?¨òc_x001D__x000F_KÅ?²_x001C_t (®À?´_x001E_P_x0013_Â?&lt;³íð_x0002__x0004__x0016_`Ä?Ü¾#ÓpZÄ?Ñ_x0013_q\eÁ?ÚZ1d(ÕÄ?LMÐÁ&amp;_x0015_Â?_x0018_¿Ù=#Â? :ÁÂ~Ã?_x0006_¾_x001A_6eÿÀ?_x0005_z/_x0001_nÄ?_x0003_¦¥Â Á?Í´GP'_x000B_Â?*_x0003_m"£DÁ?É`xFÁ?ÏÏ°¹n,Å?_x0002_,Ý`½Ä?[Ì*âÀ?ã_x0018__x0017_"éÄ? _x0014_B_x000F_ºÀ?ôú_x0013_¦eÄ?ô_x0011_-?Ä?qív_x0003_YÁ?Ò"óÀkÖÁ?_x0018_YÃéô_x001C_Â?û_x0018_ÔM9_x0001_Ã?YB_x001B__x001B_Å?ï®Ü WÄ?½Âòê×À?IÏíb¹Å?oÍ©_x0017_	LÄ?þW@ßW_x000D_Â?ç!nù×Ã?ÆÛ¨`U/Ã?_x0001__x0003_0Tðß¯Å?%»_ÐF!Ã?­\VðuÃ?_x000D_f_x000B_XGèÂ?£&lt;_x000F__x0006__x0007_GÃ?&lt;émiÛ_x0012_Á?èq*kE¦Å?Hµ_x0019_-_x0011_Â?_x001D_),ûÁ?¿ï^ÛqKÂ?ö+ÃåÐXÅ?XÝC_x000C__x0008_ÁÃ?æªgH"Ã?_x0003_7qþ_x0010__x000D_Á?Zá!¼Á?qÔ°_x0005_¦ÏÂ?Ù÷e%Â?_x0008_û0á_x0004_äÄ?_eá-}±Â?"_x0019_oj-ÓÂ?ÂôKì[Â?_x0019_¹nfqÂ??_x0014_âP­Å?(_x0012_9UÃ¾Ã?@_x0018_éî&gt;YÄ?d_x001C__x001A_¹úÿÁ?­EpCa_x0017_Â?N_x0016_Ù&amp;ï9Ã?»ø;½Ã?_x0002_é¬­u;Ã?y¾îT_x001A_2Å?/ ð_x0001__x0002_öÊÀ?[%D_x0019_õèÁ?TSô1TÿÃ?á¢Ê8RÁ?)û_x001B_Fw_x000C_Â?{y¤ZåÀ?_x001B__x0014_»$êÂ?è_x0017_ß¦Ã?_x0011_r»pyÏÄ?Èè1cÄ?­­CèüÃ?À_x001E_Ú¬Â?am@§:Á?Ò®³IÄ?ïI7_x001C_Ä?/å}_x0018_pþÃ?\æUÁ??»ôÈmÄ?çCz_x0002_ dÅ?B	Ü»ÀÉÂ?_x0002__x000F__x0006_àÕÃ?+R$_x000D_xÂ?D³9aouÅ?6¦Á?j!îp¡Â?sx$WÓ-Â?SjB¢»_x0011_Á?÷½%¾$Ã?LæXfÏÁ?^ûè_x001C_æ\Â?|ý3èºÀ?¦_x000D_~VýÉÁ?_x0002__x0004__x0002_=_x0018_üt¾Ä?\ù_x0014_ÇÄ?jX"Â?_x0010_ô(Ñ¥9Ã?_x0002_ä!ÎÀ?çL0 Í9Â?ºnp_x001E__x0017_þÂ?_x0019_+è^¨ÐÀ?¬GÂJxÁÄ?ðG÷k_x0003_&gt;Ã?+2_x0001_+oÁ?Ò!M ©_x0018_Ã?ôÑ¿nÛ&amp;Å?ê§zÀÅ?ãÛ@p_x0015_Ä?¬ùûfYÄ?÷/_x0019__x0008_|Å?ìíÝvÝ_x0014_Ä?$@²{ÇÑÂ?Ò0"3,	Ã?-DöÒü/Ä?_x0019_¾Á?»Þ _x0017_PÂ?_x0002_a]=Ä?ü_x0012_9²Å?Uôi_x001C__x0016__x0007_Á?ü·©ÕÞÌÂ?#é_x000D_«uÁ?{C0ÓbíÄ?/_x0011_ªm[_x0010_Á?ñ{NE&gt;Ã?®Â&lt;_x0001__x0007_3óÄ?ÿóI»ðÀ?ª[}4¯_x000F_Ã?y:_x001B_FÂ?þ@ë'_x0003_³Â?ø§;ï_x000C_ûÄ?@9cvMÅ?8È±µÅ?ÃÁKÄËÂ?j$82@_x001D_Â?_x0014_¿_x0010__x001F_éFÃ?_x001B_#WAÅÀ?(H_x0006_-¾¨Ã?VÎHíuÁÃ?CÎÂ.]Ä?D¿_x0002_4SÅ?_x0010_evíÉÀ?4_x0005_dqÇÄ?Ñ¨bÃ?_Î/\0Ã?¬Î%z_x001B_NÁ?kÔO_x000E_þÃ?ÚhìÐÂ?í¾/_x0006_ÚoÃ?°Ò¬_x001C_¿Å?AÛ£øÚaÃ?b©hZ\ÚÃ?$_x001F_!WkÂ?2Jñ_x0019_¤ÀÀ?ñ«®Ìè_x0004_Á?j/·_x0008_wÁ?¬_x0018_Mæ_x0006_8Â?_x0003__x0008__H_x000C_NØÕÄ?_x001A_t¤Í{Á??n_x001C_ÌøÄ?×±TÏÀ?{0í'Ã?`_x0005_nqÖ_x0001_Ã?oµê;1Ä?8¼Z(v_x000B_Ã?_x0002_HQÆ$Â?FcÍÆ_x0017_Ã?I9p»_x0006_Ä?}¹÷=!Ã?çb_x001C_áÀ?_x0002_Ê¨ª`2Á?x_x000D_T¸}Â?©¦È¾Â?´6ÌµÍÂ?²_x0003_rß_Ã?`¿©Á?_x0002__)³ ³Ã?·ÈKÍ_x0007_Ä?ß_x0006_ÌôUcÁ?n®OßÆßÁ?u_x0010_YiWGÅ?ÿ/âÄïÂ?ë_x000F_­m:Á?_x0004_ó÷ï"kÅ?3æ6@wÂ?õ(æ¯Ñ;Å?5×ÕDÁ?_x001E_½ ¸_Å?¹Þ©_x0001__x0002_©Á?å_x0012__x0001_ÏAÂ?¹)ëÓÃ?_x0016_ä»i&lt;Â?*ve_x0002_Ì_x0013_Á?W÷_x0018_RßÓÄ?S_x001E_¦]t@Á?®wG§'_x0019_Á?_x000F_{@èÂ?2a_x001A__x0004_ûÚÀ?Ôâ·ÀòeÅ?_x000D__x001F__x001A_'Ã?é]«_x0006__x001C_Ä?_x0015__x0017_`î¾Å?Yqá_x0002_?Ã?É^n­PÁ?Í_x0001_Û5Â?¡(Ï«MÂ?¢P@_x000C_ã&lt;Á?õ¨w³òÃ?²o{+BÃ?0~^  _x0013_Â?ï	_x0007__x0008_¸ÜÃ?_x001D_¿ÜeÅ?â½ËÍ¦ÛÀ?	[àÌÄ?KÀVÁï»À?uLÙGÃ?ßêô_x0016_Á?ýp_x0005__x0017_ðTÄ?ÚØØÀ³aÃ?_x001A_T@7GäÂ?_x0003__x0004_j_x000C_¶ÜÁ?3ø/î_x000C_ÀÄ?.X_x0018_rwõÁ?[ní,ÊuÃ?Å8ÔT¦ôÄ?i_x000B_×î3Ã?8E_x0004_øÀ5Å?«ë_x0013_í3Ä?¹21§ßÀ?Å3)¤\úÁ?ðÑi_x000B_NÂ?äCÎ_x000B_¤Ä?3¢_x0014_î%¦À?	¡p/_x0007_nÁ?g_x0007_µ_x001F_Ã?¨7ÌýsÅ?ÿÙ1Ë¡eÂ?k_x0007_~Ô0_x001F_Ã?»ÿ\à"[Â?_x0005__x0013_òùíÂ?J¢÷_x0001__x0002_Á?þi¬éæöÁ?ÍÀõ&gt;Ã?È%Ö"9Ã?_x001A_%yneÃ?y_x0018_ÚhðÀ?_x001B_@Á«"_x0014_Ä?ôî_x0017_¸_Ã?ÄvÄ_x0001__x001B_Ä?¾0ÝüqFÃ?û_x0008_þÀ?YØG_x0003__x0005_Å_x000E_Ä?mÎ£±Å?1_x0012_õhóÂÀ?©Ãü@S¼Å?R'ÀéÁÃ?_x0012_xÝ$+Á?_x0004_ ©'öÄ?`¯0,¿ïÀ?:³û-yÃ?%_x000F__x000D_Á?^-~Þ+Ä?¤wÚñÅ?+ËÒ:ÓÄ?ë×À_x0007_Â?à&gt;àG]ëÁ?¤TILYéÁ?æGæü]Ã?Þ	YíÀ?_x0017_Z9_x0002_SÃ?M¯a¥éÁ?=bJ_x000E_A_x001A_Ä?) RÄÁ?Ê+Fù3_x001E_Â?z·ÏßfÁ?D4ìÅ?Èh¤Ä?zöÝw_x0012_Â?ÎHÖ°ìÀ?][_x0017_òÅ?¢1üäÊ_x0008_Á?_x001D_0'rRwÃ?&lt;_x0001_@o_x0002_Ã?_x0004__x0005_X_x0006_ó5_x0001_Å?öùQñ_x0006_¢Å?(Ôð_x0004_9Å?ïï_x001F_7_Ã?	Ò@Ñ]Â?¬_x0011_|=KÁ?ÜæÒõ_x000D_±Å?&lt;ÃÕìcßÄ?ð/Øä×Ä?·_x0003_ÇÎfîÂ?Õö_x0019_¨_x0014_ôÁ?&amp;_x001F_À"_x0015__x0015_Á?÷E	ÒÂ?ê÷a_x001A_:ÚÀ?¹Ñ¢µJ®À?Å-_x0010_nÅÄ?~°Ý_x001F_½À?û_x001E_cT2KÁ?~ò]Å?Ûb_x000F_ÈN×Ã?_x0019__x001F__x000E_µÃ?\ãW@bÃ?ÿv_x0004_`DþÁ?$AÒâ/hÂ?½I[ÅwZÃ?E5_x001F_ógJÄ?´^AB_x0014_lÅ?¥«_x0002_s_x001B_|Ã?·Ç¹'Î³Á?÷ÍÿÇ2VÃ?«_x001D_SZ×fÅ?Ù¤"V_x0001__x0006_òGÁ?Ñ¶_x001A__x000D_&gt;Å?·_x0008_"¨þgÁ?l&amp;?Ë_x0004_Ä?$ãÓ7_x0002_øÁ?nõ_x0008_d×Ä?_x0010_!k'M_x0005_Å?. À_x001E_6ðÀ?N_x0011_6_x0014_Á?üùÃpÂ?&lt;WçßyÃ?ÌRÎDËªÀ?_x0015_ÆèGQbÅ?_x0014_ÄV_x000D_|Á?¼»ÔÚA¨Å?s.'¬Á?Ò49_x0017_xÁ?ì?-iÅ?¦Q_x0003_£aÁ?d_x0001_çªÂ?¥_x000C_Zï6Â?"/{_x001A_¿À?ôWn;[DÅ?gè_x0004_.¾³Ä?&lt;360»VÄ?¥'_x001E__x0015_àÃ?8üû¡Ã?Wä_x000D_ZÖ_x0012_Ã?\Î_x0019__x0018_ËÁ?Ö:¢_x000B__x001E_^Ä?~_x0018_*V_x0010_Ã?Íß?ËMúÄ?_x0001__x0004_múÊg×HÂ?®caP`_x0003_Â?j^ÉJ¬Á?Â¤~jÂ?_x000E_6ö_x000E__x000C_öÁ?7ËD¾ÆÂ?ã·_x0011_%¶Â?_x000D_:¿dX_x0014_Ã?ÝcfÊ´æÂ?£A}o+Á?øËÏ_x0008__x000D_Å?I_x0003_K_x001C_gÁ?g_x0002_E ~_x000B_Å?N^÷6_x0012_DÃ?_x0001_ÚS%uÅ?["é1ÕÀ?Í°kEÁ?tªJFÔnÅ?_x000F_ÁõÈ_wÂ?&gt;_x001D_ø_x001B_&gt;Ä?!_x0001_ÂþÄ?_x000E_Ëo¿_x0002_Ã?ÑX)²¶Ã?p´ègh×Â?ì{ËIÌÂ?_x000B_Ô7=ºÀ?a{­²èÀ?is@ÙÅ?©õÔ_x0006_¼À?iÁÎìù¶À?+Þÿí2Ä?k½$f_x0001__x0003_IÂÂ?_x0018__x0008_Ìz(Ä?Ü¬Ó(®VÂ?)ÉC¼Ä?ýN_x0003_ÀZÃ?õÕHÊ)Â?ÊÓ§{ýÁ?»îiüE_x0004_Ã?²_x001D_ÕfÂ?æ_x0001_ØfK'Á?v¹ù]g"Á?7ÝkÍ_x0002_ÃÂ?ÆCx_JÄ?¤_x0013_ÍþÃ?ÿà¹Á?àWµP_x0001_Ã?"[@"xÅ?rè´ó\9Á?Í:_x0007_Ë°&lt;Ä?_x0001__x0005_(8_x0018_Ä?~SÙ_x0014_ëÁ?®$"5_x000E_Â?p¹óW ·Å?	ÆXEÅ?Ü»È3_Å?_x000B_«ý\[FÂ?áçÿjAÂ?¬_x0019_¨ÿéÅ?&lt;_x0012_4wü1Â?9ö¦êûJÄ?År(=cÃ?ç: ê­ýÃ?_x0001__x0002_:àM_x0002_{Â?Ì¯ÿ«Å?ÑÆá×_x000D_Â?ÈbP_x0008__x0005_Á?ºêÅ'Ä?ðM_x0015_·Á?aG«ÿéÀ?3¤°'»Á?å®¯_x0013_5Ã?ºð_x000C_Ð!_x001D_Å?5_x0002_©¶©ÛÃ?êPz_x000E_21Ã?KOHY:Â?cfÔqdÄ?#_x0005_Uß¼QÁ?Y_x001C_½¡#ÜÄ?@gDÍbZÃ?²/o9¸âÀ?í×¢Gb­Ä?ONZO«À?&amp;¥ÞeµÃ?=úÖkHUÃ?e_x001D_¡@~¹Ã?Ì]òåÁ?½:y_x0014_`ÙÀ?Tà-¤ÑÃ?l¾"_x0012__x0011_Å?o$Y²öÀ?_x000E_ò_x0013_j_x0005_SÅ?Yu_x001B_÷Â?_x0004_&lt;_x0010_nÐäÂ?öN_x0010_Z_x0003__x0004_whÅ?«_x001E_@Ä?@Û¡_x000D__x0015_QÁ?6å_x0014_Ó¸¯Å?^ûÝ7BÄ?ÀºMrÉÄ?eG¤Yj)Â?d×¯AÃ?¿°{püÂ?Y_x001A_WRô+Ã?;ª1®9®Â?æR4Ø_x0013_Ã?&gt;ãuáÀ?ûöKÝ=AÄ?p{Á¯8Ä?p' ÿj©À?c_x0011_þò|¦Á?ÌèRäLÜÃ?_x0001_Æ£Ãk_x0019_Á?yºÛ\Á¢Á?^Ø_x000F_¬ØÈÃ?F8|½B³Â?_k_x0002_ã_x0010_Ã?0`iaüÁ?ì`zY×+Ã?ÔÙ1q0uÃ?6_x000B_å3ÃÀ?ô_x0017_ÃÄÍ´À?Üu_x0010_Q|Â?3nß¬ñ¯À?Å`LÅ?-=f_Z_x0006_Ã?_x0002__x0003_ÈáOÙ8¿Ä?þª]°_x001D_Ã?ùû	UV}Â?âVØÕíÁ?JµR¨CÃ?_x0004_UÐ_x0013_=Å?#£µ¨­À?_x0008_Q{t_x0015_Á?|@IÛ_x0003_Á?´_x0004_ZVÅ?htÄG[¹Å?BÇÏÂ?Õ7ëÌÇÄÀ?%ºgí`£Ã?²+_x0010_	äÃ?â4ý_x000C_Ã?ÎÂf¦ Ä?_x0006__x000F_µKâÁ?ãðû#®uÂ?_x001A_f50Ð4Á?¶y_x0010_m´Å?õd_x001B_ðÃ?PÍ±ÆÎVÅ?ø_x0018_àÁÈÂ?_x000D_qÅo¯Ä?_x0014_´ÓüÂ?¾ÞÄT&gt;Ä?\G\WÄ?kB¤jÁ?#¤_ø[_x0001_Ä?&gt;ÚµÄ?Í°_x0002__x0003_~§Â?@ÑcG_x0012_Á?d`©èuÅ?Ä¾²_x000D_NÄ?É`j_x001A_÷¼Ä?_x0010__x0004__x000F_¦åDÄ?ãû³_x000B_Â?¥~.ÃîoÂ?3y_x0013_¹ù*Ã?_x000E_ñS¶Â?_x0013_:¶* ]Å?tÔÌj_x000D_!Ä?¸¹ôË_x0011_Ã?ÚN_x0004__x0006_zÄ?BêT¥¥Ã?dÓ\TÁ?ï×_x0004_èµÅ?H_x0001__x000E_sBÁ?äÓÔÚLÎÁ?ÌöÅ²yÅ?Ç_x001C_ªiË¬Ä?/LDæ.Ä?ÁN¾¢MÂ?M_x000C_ÿhf«Å?Û&gt;áÚâÁ?@x©ïTÁ?,h_x000C_%9Ã?í=net»À?itl©ÆÅ?_x001D_­­ÀEÃ?_x001E_9)ÅBÅ?ê¥¡£'OÂ?_x0001__x0004_òá7ã~rÁ?h÷ÂV7]Â?cè_x000B_ìÆÜÂ?Q½_x0001_dÂ?µ	¶÷µÅ?»=#¢»Ã?ÐJªTXªÃ?_x0012_!6_x001F_:;Ä?_x001E_Y¤yTuÃ?rÁ/ý_x0016_ÞÀ?_x000E__x0013_ì¥_x001C_Ä?4$`"_x000C_Á?Þ^;¶fÁ?õ-N¦`ÒÃ?ÕìáþÁ?)¹.µ7Ä?1_x001B__x0007_l«Á?_x000E_¥Z]#Á?ª®4ù»Á?]íàülÁ?ÜÝ)_x001D_Ã?Hÿ6-º_x000C_Å?_x0006_8[|Å?_x001E_`¢x½×Á?|e_x0007__x001D_6(Ã?Sµ_x0001_æÃ?ë_x001E_YÎAzÁ?&amp;_x000B_~_x0005_Ç_x000E_Á?u7_x0003_`¹ðÁ?]×cQ4_x001D_Á?gÚ_x0002__x000F_Å?Äiº|_x0002__x0003_c_x0016_Ã?îÎ7_x000F__x000F_\Â?¯ÌõhÂ?°Sç_x0017_þûÀ?°m.äÊÁ?½úM_x001A__x0010_¨Ä?&gt;öfí3æÂ?júÇcØÞÀ?Ç_x001D__x0006_WwÉÂ?Æ÷¯jzáÁ?&lt; _x0008_ÊvÅ?Î Eh§ Ä?Ncû®Ã?D)_x0001_Ó¼ôÁ?kaÈ÷´À?bNÀ_x0001_SÅ?_x0001_B5u1Ã?Ç½&lt;g°Â?é_x0002__x000C_Ð{äÀ?ósÏ¬Å?wTÕL*Ã?&lt;}D_x0018_µÂ?Xîà«ðÄ?\(äÉÃ?îÖ4¶zèÄ?¹_TA;_x0007_Ã?)¼æ	Ã?_x000B_O¾§ÒÀ?ðÔxÂ?}¤_x0003_4¸+Å?_x001E_;1Â?ú¦ÇfiÃ?_x0001__x0002_&amp;_x0014_ _x001C__x0006_.Ä?|_x001A_,úð»Å?3ZÌÔA[Ä?2ü"v_x000C_êÂ?0Þ_x0011_HMÄ?3e_x000B_ÚyOÂ?òûQ×*ÀÄ?_x0012_Â$AÿfÅ?ÍÄ_x001D_Ù&amp;µÅ?_x0005_-Å?&gt;ïy:6æÃ?XOGÊ8Á?¼AÕÕ_x0005_Â?LJ!· Á?¶hmy!ÚÂ?&amp;¹¤Â?_x0005_ÛÂ_x001B_"Á?_x000D_}í¹K»Á?_x001B_(x=_x001E_1Å?æäD½Â?ËªüÍÎÄ?»Uð_x0008_Ý¸Á?Î²·V¦Ã?äGcG;²Ä?j_x0012__x0005_6´òÄ?BD¶Dµ¦Å?6Û¯÷ØÀ?_x0004__x001D__x0008_uiÄ?ë`_x001A_oÁ?3èqàQ'Á?wäÚ7©ôÃ?J¡Ê_x0001__x0003_k`Å?÷Ûï!hÅ?	2TeÎ$Ä?µö¾~øXÃ?±_x0016_D¿sTÂ?¿Õº£,Á?ûzÜpðÅ?M0ÏDªÄ?8³·_x0008_Ã?LP fîõÀ?ÛVÒõÂ?ú24 òÀ?z J¬À?_x0019_ÉÈ7ÎIÁ?TJaå®À?A)b_x000B_Â?xPC_x0011__x001C_Â?ñåý+üúÁ?Î_x0016_dÕ_x000E_ÌÂ?IIñ_x0011__x0010_ûÂ?JÆS6_x001F_ºÂ?_x001C_b»hWÃ?¶­Ê4ÝÃ?_x000C_¤h	ùÄ?ÈÝ vFÎÂ?X_x0002_x±cÂ?Ý þôF½À?f_x0007_o_x0001_¡ÀÄ?¾ÓÆ_x0015_,ÒÃ?"a	t}Â?HÅÄu´oÁ?_x0019__x0004_Ï¿µÄ?_x0001__x0004_ä¡½Ä?K½Ú_x000C_kuÄ?·V_Ü:×Â?{Ì¬å/ïÀ?3_x0013_rM8Ä?lÉàdâÐÂ?_x001A_\¾bnyÄ?ýu_x001B_{ÆqÃ?±_x000C_¹÷_x0002__x001E_Á?òQ©8*ÉÃ?_x0014_îì*Á?_x0001_ôé_x001F_ÐsÃ?ò¾_x0013_×A_x0008_Ä?S¢É7	¤Ã?_x0011_jÏ58Å?:ú«_x000D_õ»Ä?_x0010__x001C_å_x001F_Ä?_x0018__x0007_®^¥eÁ?ï%¤_x001C_wÐÃ?&gt;&amp;x^Ä?_x0003_²_x0002_Á_Ä?æz(Y_x0016_²Å?Yö!û°LÁ?_,·_x0013_9_x000C_Ã?`=í_x0018__x001C_Â?ïxÄ_x0019_Ã?E*æ_x001C_£Å?sûd_x0010_Â?Ó÷âÝ7Ä?¯ÈÖ®Å?þ_x0015_í=èÄ?Ú#§_x0001__x0004_®4Â?&gt;è_x0012_I_x000E_Å?f¿×iþÄ?O0'Ã?ëa;}Â?_aU_x0018_Ä?ÞlNSO_x0013_Ä?¡&amp;Ô;&amp;Ã?`¡s÷\_x0017_Ä?é½/Ý¡Á?½B_x0015__x0013__x0019_kÁ?çè_x001B_ÃÄ?_x0015_ê,Â?6wiÇÂ?_x0014_¢_x000D_)¢Á?üiA_x0002_6©Å?FÊõ«ä÷À?ë_x0016_þWÑÀ?ï&amp;ëdJ_x0010_Å?­¥ò_x0004_äÂ?_x0003_Pðà'ËÂ?ì»_x000B_§)Á?r¦7_x0013_Á?0X@CPRÂ?)bU×¢Â?®O¯_x0016_Ä?õ3XV|Á?ì_x000B_h,Ð7Á?Í_x001A_å_x0016_àñÂ?ÒÖ_x0016_Ú9gÁ?7»#_x0018_çcÁ?õ4?S4Â?_x0001__x0002_±_x001E__x0019_íã¤Â?¸'._x0006_¶ñÁ?»òÑLôÙÄ?Ä6%ÑÄ?9áþ{U^Ã?5§ë_x0015_Â?nCöµ³Ã?Rf¤w_x0016_Ä?Ú	ÉüLÐÁ?ên_x0012_{ÛÅÂ?{y§s´Ã?¥¬O_x001A_ Â?_x0006_É_x000F_j¿Å?_x0014_a«èÃ?_x0016_=ìì=·Á?¼¤Kº_x001F_çÄ?}ñveÃ?RÎÑÜÌµÅ?oÛ4øÃYÂ?_x0008_kp+­-Â?÷pîÂeìÂ?_x001B_5_x0004_±QÀÀ?;_x000D__x001E__x0013__x0004_´Â?ÂÉû_x001D_ÑÁ?PõWø/Ä?_x001C__x001D_XÄ?_x0011_[É_x0016_ÞeÁ?_÷Q_x001C_ðÏÄ?&amp;«b&amp;Þ0Ã?_x0012_	ÜÒM{Â?_x0011_c÷¨_x001C_Ã?Ððõ_x0001__x0004__x000D_Á?4_x0002_C_x0014_þNÁ?gÅ°_x0002_Ä-Ä?#«ï~ÖÃ?_x0018_^R%Á?_x001C_u¬O1&amp;Á?mýnåÊ_x0007_Ã?_x0012_g_x0015_Ò_x001C_Ã?¼_x0011_å}íîÀ?~RýdØhÄ?ÌÏ_x0002_Õ_x0016_iÅ?_x001F_OUzÂ?±he'«Ã?¶®åÍ=äÄ?ö_x001A__x001D_­©Ã?&lt;»ÖL¼sÅ?\[«4ºÂ?¨ÏBDÃ?äàM_x0016_d¶Ã?µ_x000B_8è&amp;Ä?^+»xx{Â?c¶m'ýÄ?Ï3_x0017_A²FÃ?_7_x0003_@T{Å?'_x0006_k_x0012_ðrÅ?ø}p`dÅ?üc·­ò_x001D_Á?3FoÌC_x0008_Á?jQ¤jÊiÄ?F&lt;¿ù_x001D_8Á?`_x0003_¸ã¼GÄ?_x0012__x0017__x0017_½´íÄ?_x0002__x0003_owáî(ôÂ?F_x0003_¦à!Ä?_x0010_£a]o$Ã?[³¥OcÂ?¶eÝ«ý8Ä?ä6´a_x001A__x001F_Å?ù¾W_x0015_SÂ?»ßØ@ùÀ?Ið¦$1Â?ó¹w+ç_x0018_Ä?PåjûÁ?_x0006_%Å»LÂ?_x0010_Í_x0013_ËgÅ?¼@;U÷_x0018_Á?Y¸~_x0004__x0008_Ä?ü"MçpÐÄ?Þ^ßø­{Å?á_x0018_þ&lt;ªÁ?_x0001_ólÇÞÁ?d_x0008_mÃ?_x001F_"ÎV_x0002_Ä?RÿLÂ?_x000D_Îë»±Á?_x0008__x0002_N&gt;^ßÃ?7º:G_x0011_Ã?G¸vTÁ?È_x0015_É1¥Ä?Ä_x0003_2_x000F_ÏEÃ?ð#_x0006_Í%Ä?8ÁçEÙÁ?°Û4ÒÃ?Eg0_x0002__x0007_Ø¡Á?á)W¤Ï¬Á?Û_x001A_²b	Ä?MË_x000E_-§Ã?Þ_x000B_"áÄÄ?_x000C_O$J36Ã?=lO_x0016_Á?_x0019_ñÊòæÂ?¡²ªZüÅ?|ë2_x0006_SpÂ?_x0016_EÏj5Á?Ôe÷LÇÃ?_x0007__x0005_ðæ_x0016_oÅ?§o_x0004_gÕ8Ã?ÚAÜ¶*=Å?_x0018_S_x0013_ËÅðÁ?£îiVß_Å?µq¯¯ÄÃ?FsUÄ?R4ÎO_x000D_Ã?Å_x0016_$àôÂ?Ó"»+QÄ?GH_x0017_°7öÁ?ùÞ_x0001_	Ã?8_x001B_Çm_x000D_}Ã?b_x001A_¥!}ÇÂ?Ïy¶© Ã?&lt;_x0008_)¡Ä?.¿áØk_x0004_Á?PñÔf_x001C_¾Â?'d_x0016__x0003_1Å?ÉµýM,|Â?</t>
  </si>
  <si>
    <t>c069a77e855d214fe7aa156b9b7521bb_x0001__x0002_¢;_x001F_¦Á?ÐÎ_x0006_×ÊÃÂ?]_x000C_&amp;_x001A_¢Â?îLÕ_x0017_`Å?~oX_x001C_Á?_©3OðCÃ?ß_x000E_9ÒºÂ?)eów_x0008_üÄ?t_x001C_æ_x0014__x001C_Á?_x000B_ÍÏ¢Ä?@`E^ãÃ?6Xn_x000B_¶Ä?Ô²©¦QKÄ? LÂ_x0002_ÑÀ?_x0006_âÏg$_x0004_Á?ÇÍÃPHgÁ? S%_x001D_È_x000D_Á?J&gt;c=Â?_x0006_Fþç&gt;Å?\¶×_x0007_~@Å?}7¤?_x0006_÷Á?I·C$ÑÑÄ?¾í_x0014_Ù¨Ã?ã ;£4Ä?	Úÿâ$ïÁ?5o_x0012_dHâÀ?ë_x001F_§¿¥|Â?{¿¶ìýÂ?öÿ9j_x001F_Á?ËÝeá%=Ã?XÎígÁ?_x0016_w_x0001__x0002_UTÁ?*íc¸_x001D_Ä?Óe_x001E_Ä?_x0005__x000F_~¬çÁ?¢[M!dùÄ?H®_x0004_bíÐÄ?±R_x0001__x001C_ðÄ?_x000B_û4G¬Å?~HÓ]½Á?ÅTuðD¡Á?ô®ùWh"Ã?_x0012__x000F_ì¡Ã?LÙ%ZõÄ?7xL_x000D_Â?ë	aíÁ?o8ð;ÇÁ?k7¯.íïÁ?vÙ.®¯Á?[\aÇà@Â?x:;bf_x0013_Á?x_x001F_NÄYRÅ?©Ñwº~ÁÀ?aúsKÅ?,Âk=vÃÀ?_x0008_ñx«×¥Å?ó_x0019__x0016_ ÈÆÀ?Ãú½¾*Ä?¢aX/_x0010_Ä?_x001D__x0003_q¾ü_x0014_Â?cw,opÅ?²sÀvöÂ?JA_x0013_êlÅ?_x0002__x0008_¦Ð;¢cÁ?OF_x0010_y³_x0016_Ã?9_x0001_`*_x001D_Ä?_x001E_([Ü)Â?_x0003__x000C_e®¾Ã?lw¶_x0016_²_x0001_Ä?¨/_x0015_3Ö_x001D_Â?.Ì©*Å?¾4_x0004__x0008_iÃÀ?(ÎØÔÀ?tmûc¢áÄ?:¶wàÝÄ?yê`s_x0002_}Â?ÜÆ_x001B_[¤Ã?"ù=;mîÁ?ì?/_x0007_JÃ?J¤"õ»Â?_x0011_ú ÅÔTÃ?ybÎ¸Å?PZmZo6Â?X5 %üÀÅ?+r_x0014_wÇÁ?Gút$ØÁ?´X_x0002_Y»Ã?bOE+ÌÃ?öDo(àGÂ?_x001E_&amp;B·Å?fEàÀ?ä®ÒöóñÀ?AÔK_x0006_Â?ª_x0005_Ì²2_x0017_Ä?;àsq_x0001__x0004_n×À?_x0019_ÙN§°÷Ä?ªAZj£ìÃ?¾M³NjÂ?dåØî	rÂ?Q_x001E__x001B_Ä?_x0002_ª!L¯Å?_x0006_:ñ_x0019_©ÅÀ?8ïµPºhÂ? 	_x0002_ê9oÁ?Ä­t_x001F_;Â?`b_x001E_÷SÅ?È+­§¬_x0002_Ã?Êòý(¥ìÄ?[d0_x000F_ð¨Å?gRÌórÂ?Ï!W2Ä?Ðy_x001A_ñI*Â?Nd'³k¥Â?Î`LþÁ?ÉÌ_x0003_8ÚÀ?"_x001F_«`Ã?_x0013_nB_x000D_¤Á?ª±5_x001C_#Á?Ë,´¹DÄ?P£¢¹_¼Ã?ÿq®sÃ?å_x000D_è»2ÍÀ?ÏåöK_x0011_ÝÂ?/ljíi_x0017_Ä?PP_x0015_WºÇÂ?ª_x0008_Wl¶Á?_x0001__x0002_­«¡OÕÀ?ë_x0011_hêÂ?R_x0001__x0001_R_x0001__x0001_R_x0001__x0001_R_x0001__x0001_R_x0001__x0001_R_x0001__x0001_R_x0001__x0001_R_x0001__x0001_R_x0001__x0001_R_x0001__x0001_R_x0001__x0001_R_x0001__x0001_R_x0001__x0001_R_x0001__x0001_R_x0001__x0001_R_x0001__x0001_R_x0001__x0001_R_x0001__x0001_R_x0001__x0001_R_x0001__x0001_R_x0001__x0001_R_x0001__x0001_R_x0001__x0001_R_x0001__x0001_R_x0001__x0001_R_x0001__x0001_R_x0001__x0001_R_x0001__x0001_R_x0001__x0001_R_x0001__x0001_R_x0001__x0001_ R_x0001__x0001_¡R_x0001__x0001_¢R_x0001__x0001_£R_x0001__x0001_¤R_x0001__x0001_¥R_x0001__x0001_¦R_x0001__x0001_§R_x0001__x0001_¨R_x0001__x0001_©R_x0001__x0001_ªR_x0001__x0001_«R_x0001__x0001_¬R_x0001__x0001_­R_x0001__x0001_®R_x0001__x0001_¯R_x0001__x0001_°R_x0001__x0001_±R_x0001__x0001_²R_x0001__x0001_³R_x0001__x0001_´R_x0001__x0001_µR_x0001__x0001_¶R_x0001__x0001_·R_x0001__x0001_¸R_x0001__x0001_¹R_x0001__x0001_ºR_x0001__x0001_»R_x0001__x0001__x0001__x0002_¼R_x0001__x0001_½R_x0001__x0001_¾R_x0001__x0001_¿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×R_x0001__x0001_ØR_x0001__x0001_ÙR_x0001__x0001_ÚR_x0001__x0001_ÛR_x0001__x0001_ÜR_x0001__x0001_ÝR_x0001__x0001_ÞR_x0001__x0001_ß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÷R_x0001__x0001_øR_x0001__x0001_ùR_x0001__x0001_úR_x0001__x0001__x0010_:ûR_x0010__x0010_üR_x0010__x0010_ýR_x0010__x0010_þR_x0010__x0010_ÿR_x0010__x0010__x0010_S_x0010__x0010__x0001_S_x0010__x0010__x0002_S_x0010__x0010__x0003_S_x0010__x0010__x0004_S_x0010__x0010__x0005_S_x0010__x0010__x0006_S_x0010__x0010__x0007_S_x0010__x0010__x0008_S_x0010__x0010_	S_x0010__x0010_:S_x0010__x0010__x000B_S_x0010__x0010__x000C_S_x0010__x0010__x000D_S_x0010__x0010__x000E_S_x0010__x0010__x000F_S_x0010__x0010__x0011_S_x0010__x0010_ýÿÿÿ_x0012_S_x0010__x0010__x0013_S_x0010__x0010__x0014_S_x0010__x0010__x0015_S_x0010__x0010__x0016_S_x0010__x0010__x0017_S_x0010__x0010__x0018_S_x0010__x0010__x0019_S_x0010__x0010__x001A_S_x0010__x0010__x001B_S_x0010__x0010__x001C_S_x0010__x0010__x001D_S_x0010__x0010__x001E_S_x0010__x0010__x001F_S_x0010__x0010_ S_x0010__x0010_!S_x0010__x0010_"S_x0010__x0010_#S_x0010__x0010_$S_x0010__x0010_%S_x0010__x0010_&amp;S_x0010__x0010_'S_x0010__x0010_(S_x0010__x0010_)S_x0010__x0010_*S_x0010__x0010_+S_x0010__x0010_,S_x0010__x0010_-S_x0010__x0010_.S_x0010__x0010_/S_x0010__x0010_0S_x0010__x0010_1S_x0010__x0010_2S_x0010__x0010_3S_x0010__x0010_4S_x0010__x0010_5S_x0010__x0010_6S_x0010__x0010_7S_x0010__x0010_8S_x0010__x0010_9S_x0010__x0010__x0001__x0002_:S_x0001__x0001_;S_x0001__x0001_&lt;S_x0001__x0001_=S_x0001__x0001_&gt;S_x0001__x0001_?S_x0001__x0001_@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[S_x0001__x0001_\S_x0001__x0001_]S_x0001__x0001_^S_x0001__x0001__S_x0001__x0001_`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_x0001__x0002_yS_x0001__x0001_zS_x0001__x0001_{S_x0001__x0001_|S_x0001__x0001_}S_x0001__x0001_~S_x0001__x0001_S_x0001__x0001_S_x0001__x0001_¤f5_x0015_ÏÁ?[xl´@uÁ?ºÜ©ä_x0015_Ã?Ã­M6»¤Â?p§ÈÇÙÁ?	ZãÒÁ?NÇ£½¢Â?\Âx°Ä?dnã_x0001_¤Å?ø÷45Â?RCö/ÿ`Á?7óî&amp;p1Á?¶_x0014_9é'ùÄ?ì¡rºÃ?h­_x0011_ïPÅ?ÞcFÂAÁ?~_x001A_â¹E½Ä?_x000F_ApoyÂ?P_x0012_CÁ?@r¬#_x000C_Å?ËÕæ'ÔAÁ?îÁ;¯IOÅ?/ÝÇûùÄ?|&amp;QvñÂ?_x0002_6mvÑµÁ?"Ö-íÂ?Ý4câWÁ?p_x001C_×_x0003__x0004__x0012_ÐÁ?d-&gt;_x0006__x001C_zÁ?BÚ_x001D_³O­Ã?UFØ×±TÄ?ub_x0018_uÃ?_x0016_KLÄ¯¥Â?_x0016_G¤ñèÃ?¬â_x000E_%Ã?³\Ù%ôæÃ?¹ÉK^	Å?FæÿtwzÅ?_x0001__x0001_ãGÅ?wu¸T6ÃÂ?ðÜÔ/Á?o¿TehÄ?£³å_x000B_sÄ?ÅN£_x000E_[¶Å?iLZN_x000E_Ã?ªú`újwÅ?è"j0ÓÀ?_x0002__x001E_b5íøÃ?B ¦YÈRÂ?Ç]¿­~_x0011_Å?ææÂ°ù_x000D_Å?_x0007_çC#_x0008_Á?`ÏÎ8®[Ã?»®/ßÁ?áÿ´º_x0015_Ä?lO¯_x0003_%ÇÂ?âÉÁ|[Ä?_®h_x0013_Á?ÜÙJÐ&amp;Ä?_x0001__x0002_§I¦ÀxÃ?­T¢àÄ?BXxToÅ?ø[_x000B__x001E_´&amp;Ä?½Ø÷hvCÄ?DÑ_x001D_Ù_x001B_Å?:PÞ_x0018_åñÁ?×&gt;Hs'Á?ÑVi_x000F_°ÝÄ?_x0003_h_x001B_ÃõtÃ?z÷_x000D__x0007_Ö+Ä?c¼½+?Ã?ÃFæ¿1Á?X_x0011_{MÕrÂ?_x000E_òx?ï,Å?êªIèÝåÄ?{î®J45Á?_x001C_G ê{vÄ?4o&lt;_x000D_mÂ?²R_x0014_l´Ä?_x0016_ö¥_ÂÄ?_x0004_@b#S_x000F_Â?ºï¥_x0002_¥Â?hV¢äÁÃ?_x0016_¤E)­Ã?ô&amp;}1pÁ?³_x0013__x001D__x001C_G_x0019_Ã?ÿwY×Â?´[Cé£_x000F_Á?Î±ÅT~­Å?_x0014__x0014_8b8oÂ?D_x0006_¹È_x0001__x0002_ÿÁ?/Ò¾_x001F_ºªÁ?=ÐÆ±_x0007_dÂ?_x0015_ný_x000E__x001C_DÅ?ßÉÄt+Ã?ãÔÏ#Á?_x0016__x0011_¥Ã?rN_x0018__x000C_Â?Û}JÉÃÁ?ø]¼ÚT Â?&gt;¼`4TåÃ?ÏrH@Â?ÌFè`x£Â?tr¢yPÂ?ô3H_x001B_»Â?e_x000D_ë¸À?gçç"	Å?HygG^Ã?É)TºpÃ?Ï_x000C_¶ÿÇ_x0018_Á?ÌDýÆgnÁ?|	Î}Ä?ßNY³ÝÀÂ?-ÂfsfgÃ?ú_x001C__x0011__x0006_(¬Å?+K.ë0ÛÂ?Ò0âÖk_Â?_x0012_ø_x0005_íü4Å?_x0013_ûT_x0019_®Ä?_x001F_×Q,QÐÂ?Ì²dÃ&lt;Å?5ïR-¸Ä?_x0001__x0004_µöjÞËÂ?ºyúKOÛÃ?p_x001F_æaÂKÂ?êö¶5(Â?àd_x0001_×_Å?(_x0010_WvöÃ?Ä;ù1u_x0008_Ä?	§vÅ_x0014_hÁ?r_x0016_Q*ÙÁ?"µAÀÅ?w2i®©Å?9`_x0012_Å?Dn&amp;ÐÞÂ?_x0018_kéÓÈâÂ?¦_x000D_+l_x000C_Ä?0P8z °Â?½ÇÙþÅÁ?tãJ_x0003__x0017_òÂ?{»_x000F_¯ÎÂ?#Ä­à·Ã?$_x0002_çûAÁ?v¿_x0016_4R¦Á?_x000C_JÁ_x0017_xËÁ?_x000D_ï_x0005_£ùÃ?Ë_x0007_fdß2Â?L_x000F_v¸!_x0011_Ã?øk¿p!Å?*È]mÇÁ?åêvaÃ?§´ý_x000E_þ_x001D_Â?¯®À_x001E_[Ä?©Å(_x0001__x0003_ÝÂ?ýôsà_x0003_;Ã?G_x001F_;_x0015_³À?_x001B_ÛTEoÂ?Sò_x0007_÷Ä?Vñ­RÁ(Å?ö©[nÂ?µg0ãÀ?ç[È¿YÁ?ÊYgCÂ?ÇÔ¾Ý_x0018_/Á?éÒx_x000E_Á?¤¦*ÝAÁ?¡?_x0006_ìÅ?(5¸9âÂ?¹#k_x0004_ÕÒÀ?órMÉ_x0006_~Á?Ö¯§¥-Ã?_x0016_ÇÒ?ø{Ã?cäDéÃ?ðbÏî*Ä?_x0019_À_x0010_Â?77ÐâyÅ?Ò?IÃaJÁ?»ý._x000B_UÅ?PPÏê_x0002_Å?4_x000E_ÚðÈ±À?Ì2tñgÂ?Ï8&gt;~l&amp;Â?&amp;P$\ïÂ?ð&lt;ñLtÎÁ? _x0013_ÏÿZÂ?_x0001__x0002_#_x0001_Y3"CÄ?ÏËd?cÅ?_x0012_``åa3Á?`J#ª3tÅ?_x0019_ÍJÌh9Â?-Ø_x0003_vÁ?¸ïÝuyÅ?_x001E_«ùmæÁ?4ê_x0017__x001C_3_x001D_Å?H'º_x0013_ïÄÃ?ó_x0005_úmkÅ?ý_x0002__x000B_Â?@ÐÂb+¾Á? ÐÁ·ÑÀ?ZPðÆÃ??Í_x000E_C¬dÄ?¾ÛËJhÞÄ?ùª_x0015_»3Â?É_x0008_*±/Ä?{L!ß±À?×Ã!0VÁ?@	#_x000E_jÁ?ê!ô_x001E_¤Ã?óön,1YÁ?ä³Ò_x0018_ÍÔÂ?ëÿÇÃ?gÉæ*:Ã?µ2c_x0011_÷	Ä?_x000F__x0008_¹Æ¤²Å?NÎá!Í×À?_x0010_s4c½­À?í§2Ô_x0003__x0008_£Á?_x0004__x0005__x0005_vbÄ?_x0010_øª6ØÂ?,r(h¨Ã?[þ1º_x0019_Á?¡_x0015__x000F__x001F_NÂ?ÔUo_nÅ?¡­AæWßÀ?æ*+C7Â?_x0010___x0007_&amp;ÏÁ?â©Öñ³À?³ãâ&gt;Ä?õë_x0006_vÃÁ?²4Ùß_x001D_Ä?O;_x0002_.1¿Á?_òüÄ?ìæsÔ_x0017_âÀ?ÏÜú_x001D_Ë³Å?]_x0012__x0016_XÁ?Zó[ËÁ?LgòÑS®Ã?M_x0001_hýë_Á?k_x0001_´\uLÂ?eÑvýMÛÁ?A£RPQÃ?%Aã_x0005_î¼Ä?f3_x0017_m*Ã?+!¨RÒÀ?aµÑ÷6Ä?[ñ9éúÄÃ?õ$vW³Á?Ï_x001D__x0016_ãüæÂ?_x0005_	njm_x0014_§Â?	-_x0008_µ_x0011_Å?¥Åß_x001C__Á?_x0005__x0008_Ó_x0002_èÂ?©ëáëZWÄ?°2ß·dÃ?üx=:ôÉÃ?®ü¤Ãn[Ä?YÑÆðÔÀ?¬.LÇ^Á?áÈo_x0014_C Â?²d_x0018_oxÁ?[0n¡|lÄ?Î|_x0007_ºEÅ?¬¨_x0016_²äjÅ?(Ê§djÅ?UX£¦ÜâÀ?_x0008_Zâ,Ã?V¸ÑÉIÂ?þ_x001A_çÞáÕÂ?¶ÛÌÝñÃ?6ïõ_x0003_ÒÎÂ?Û½_x0006__x0007_Â?ïÚºX¢Å?s)Æ_x0004_!FÄ?Êÿ_&gt;ü¿Á?q©·¨×BÅ?ö_x0019_íI_x001E_¤À?Ëð_x0018_ùÒ_x0001_Á?íhB2)ÔÁ?m_x0015_õÙù¤À?Ä3ò_x0008__x0002__x0003_b~Ã?_x0010_Ö©¼BÅ?­tÀQQ_x001F_Ã?ÂÖ®òÂ?äXñæÔÄ?¾dÉø^ÕÁ?zùÛ_x0018_&lt;qÂ?q¬ºOsÂ?@ 0lÅ?¥ý¤_x0010_2üÀ?_x0003_aÄðÃ?ÔÁ{_x0017_iÁ?AWòò6%Â?lØ_x000E_å_x0002_Ä?¶.ß~PÄ?eqÏÅ?_x001B_(_x0001_RÄ?÷¦YOñÂ?}`i_x000E_ pÅ?_x0008_ýªý_x000C_Ä?ï_x001E_'(#Å?|,_x0007_]Â?xk_x0019_XðJÃ?|â_x0001_OóÅ?ß®ÐÒ"]Â?Ð	ÙúpÁ?,Y´tSÅ?S`Q_x001A_=^Â?/:+¶ÂÄ?DbÏèÇnÅ?§DèÅ+_x0010_Å?_x001F_Vd´_x0018__x0001_Á?_x0001__x0003_DÙ_x0018__x000F_Ã?³Y*{¸À?fBVÖ£Ã?_x0015_ºÄ?¨Ôæ_x0015_Â?Ã0=¤ðÃ?võJ*$Ä?!Ú²ÒÁ?W_x0007_e·Á?./b_x0004_ÿÄ?G_x0003_"¸B\Á?2³h¿åÁ?9ÔµðÎ^Â?_x001B_+µ_x001C_%Å?_x0014_ï»×Ã?_x0007_5êÑbQÁ?&gt;Ô_x001A_°Ï_x0013_Ä?ÍéSøîÁ?fÀ_x001A_d¿[Ä?ñ-¸_8Â?[%1_x0008_ôËÄ?_x0011_(IrÄ?dñë_x0016_.PÁ?VÍ2ØÕ$Å?rýJ_x0002_²Å?Ó_x000E_ñkPÅ?_x001C__x0004_ÝÁ0Â?ß_x0001_Lþ®Á?&gt;_x001B_Mô_x0018_@Á?_x000F_­ÄÛðÊÁ?~Ë¶_x0012_Á?bÆÛ_x0001__x0002_çºÄ?ø¯=ñøìÂ?_x0015_zÀ_x000D_mÃ?¨_x0011_«jÀÅ?Ä_x0001_Ö¶Ä?ö­&gt;_x0013_þÄ?ÜÇgÄ?Ð|%/_x0006_´Å?Ù¯gö_x001C_{Ã?á_x001D_O_x001A__x000C_GÁ?_x0001_þ©_x000C_²¥Ä?&lt;@y×Ä!Â?ÐÙ=ÃË.Â?n	%¿:ÕÁ?|²RâÃ?¡º/#ÇÃ?ë("ËÄ«Å?¦1¬Ý«æÁ?@Nî._x000D_Ã?Ã_x0014_b§&gt;,Ã?GLr_x0004_uÂ?¯D_x000E_gVÁ?_x0015_ôxÄ?cM£_x000E_ÖcÂ?íö_x000E_ÿåÂ?¬R_x001F_l=Ä?_x0008_cÐ×ãÄ?£¶wÛQÄ?¯l_x0015_1Å.Á?ê.ÈÍñ_x0006_Â?J	´UjÄ?IigL$ÎÀ?_x0007__x000D_&gt;ýH&amp;	¨Â?ÈÐ_x0011_ª{_x0011_Ã?_x0001_7ùX"	Å?_x000D_]×þÁ?ÔKê èëÄ?·_x0005_Ü×Å?_x0018_w/tâÃ?¹T'lÃ?Ã_x0003_Âò¸[Á?Éò_è_x0003_PÁ?Ø_x0007_á÷_Ã?:GÊSÁ?ò &amp;_x001C_Â?_x0004_%EãßÄ?ñÂ¸_çsÄ?É¾B_x0010_ðIÂ?ü_x0008_õ_x0005_àµÂ? _x000D_r:êÄ?G¸M»Á_x000B_Â?J_x0006_L$W_x001D_Á?K	½_x001F_&lt;Á?q¦´åü_x0016_Á?ìÄÐ7[èÁ?_x0019_oÒ¨Ä? àaÒÑÂ?_x0007_áf;_x0016_KÂ?s­Ö ÀÅ?^_x000C__x0007_&lt;¬uÅ?#wkÍ Â?_x0002_ÊEõÃ?VC)à_x001E_³Ä?Ô}%_x0001__x0003_Z_x001A_Á?_x0010_Á õ¼ Ã?_x0019_¥Ú/ßÂ?;F&gt;éÀ?¤Ò\8ZTÃ?ÎDÈ¥_x000E_aÃ?tÁH×_x0012_=Á?ûmUE »Á?Ûdº_x001D_{Å?n¹j	EÄ?&lt;+Tf}Ã?êÂ_x0007_¬Á?_x000D_Zu!áÁ?`Ô_x0002_ïÄ?­Ï²{Ã?V\D_x001B__x0005_¥Ä?°úÖÒ´Ã?aò L§Ã?Qsd.à,Â?Ói³_x0011_ÔÀ?õ_x000F_ëkX!Á?°SI_x001F_x0Å?^õêÜ#@Ä?=´»ÂûàÂ?YnaµüÅÃ?®=_x0002_¾¦Â?!_x0002_Y@êÁ?b_x0011_ÑQ)&amp;Ã?Ü_x0015__x0003_e_x000F_±Á?°LgmúÄ?ã:öñCóÂ?[4öò@_x0014_Á?_x0001__x0002_ÇN³YzíÄ?|­J_x0007_b_x0006_Å?ÌW_x0012_ðÀ?@t°w¨À?Ö_x001A_Æf¤³Å?þ_x001D_{.Á?xÑX)ÝØÄ?_x001E_Û.Y'#Â?_ÙR%}_x0006_Â?®_x0005_n°w_x001D_Å?s'P½_x001F_ÜÁ?_x0002_~øìÚ-Å?ÃßNí÷_x0007_Ã?ÒÚþÌ_x001A_Á?rä¯{J¿Â?z¼J|._x0003_Ä?æ \L;eÄ?a&amp;ªFHÁ?L_x001B_T²@Å?|­ìÛÄ?D_x0007__x0007_ÃëÀ?JIuÅ?g4¥ÕÄ?_x0013__x0001_Ã?_x0001_&lt;ÃN$ÈÃ?4äEÖlÁ?7L+¯TÃ? !¢! ñÃ?UpXTÅ?æJç¨80Ã?Õ%&amp;_x0008_ü Â?È_x001B__x0013_ç_x0001__x0004_ÁFÄ?_x000B_c¾`rÅ?=gÚa¨zÅ?/&amp;§)¶Á?Ô!Ò\àÂ?ïèE«N=Ã?Øå_x001A_¼çÀ?CÆUÍßïÂ?¼Ú-Ê5AÃ?¾Å_x000E_5^_x0002_Â?/Àx_x0006__x0017_ÌÃ?ç:[uþáÄ?Ë°äNÂÁ?]ÁbÍ0äÀ?¼Q_x000F_«×êÄ?_x0005__x001A_¨:½.Â?/åJZÄ? _x0015_÷sÅ?£\õ'C»Ä?aÈd=_x000D_Á?ÒA_x0005_BÔÂ?OZä¢_x001E_Å?o¶úµ_x0008_úÄ?F½sïI_x0015_Ä?x#µFÁ?ïiÚäû¸Á?©M	_x0017_¤×Â?©oÇ¾Ç-Á?b_x0003_ÀæèÁÅ?+ù|_x0014_Ä?b2_x001B_Çµ£Â?[ÈÃyÁ?_x0001__x0004_­S]áMÃ?LÌåà®]Å?®%_x0003__x001B_s.Å?Ê²á£)OÃ?­ÁÕðáÄ?ý_x000F__x0005_ô*jÂ?é _x0003_ÒSrÂ?èkt+ÄÄ?¾Ù5¦ÃÅ?L_x0002_së_x0017_Ã?Êm8´Á?^#CÝö_x000F_Â?&lt;ØÐ$QÅ?¥w¾h¬¼À?bòÖð4Å?ÀxM	htÄ?_x0001_ª_x000D_æTNÄ?M°JÛò¢Á?h_x000F_=ïvÅ?·åi½)_x0017_Á?ÊìÑK40Â?­àT_x000B_ëÄ?§)·åâÂ?õÂ7Ñ´Â?NvdÈ@®Ä?¿øÖ­Á?Tú%*/DÁ?WËö_x000F_Ã?àèµiEÂ?-·¦lmÅ?(,ÂÅ?\_x0013_7í_x0001__x0002_ÑLÅ?_x000D__x0018_á9CÁ?HXKNáÄ?_x0010_è+yÄ?¯J³à_x000B_rÃ?ß\¢RÃhÅ?_#ªçÎúÃ?zN_x0004_Á¤®Ä?Þ7J_x000F_V?Ã?.ÖÈ1_]Â?×7³_x0002__x000C_-Â?*°IDÉEÂ?¸§_x0007__x0018_Ä?2ÄÔ©7Á?2@Òs(;Á?k_x0003_ÚF¶ýÂ?îÝ/;²fÅ?_x0016_±"ÆmÄ?_x0015__x000D_~_x0002__x001F_ÉÁ?1QøâºÂ?øý_x001C_ÂeeÄ?^gÃ?'gmO8ÚÄ?I­ï ÒÄ?«N 6_x0007_ìÀ?¿sFn®Á?DÆx_x001E_ÛÄ?öØ_x0001_"_x0008_Â?7øþö5&gt;Ä?ßõ&gt;.ÍÂ?·&gt;±ÿÂ?7f_x0005_$¾Ã?_x0002__x0004__x0008_=[Kp^Â?ÔßÐñßÁ?ô"'_x001B__x000B_Â?[_x0003_FþÓ½Á?w´pRÄ?dDÉÌ²Â??nG°Á?ä_x001A_ö@ôÍÁ?aÓ_x0006_¬ÛÁ?âGí?AÂ?Î_x001D_´[ðÂ?+ge&gt;-Â?©=zRËÀ?jÌÀ@Â&gt;Å?1&gt;gPEÁÃ?*£H¾ÒÁ?8ß·)Ä?ÇOë_x0015_=Å?[IÏãçÁ?|)ÛDá_x001D_Â?.n;_x0001_¬ÐÀ?W&amp;=¹L9Â?:áÿ{`¤Á?Úî_x0019_ÝÀ?ù\ÿEN\Ä?¡tïyÀÄ?f©Í_x000D__x000B_Ä?_x0019_©á_x0001_õÁ?g³L´ÜÂ?ß*ªú¡_x0019_Ã?OT9zñ_x001E_Ã?B_x0015_øÏ_x0002__x0007_átÁ?Ç_x0017_Ó×Â?è©ê¯¼Ã?±/;¹0GÄ?45í$KÄ?|ú_x0011_yñÃ?ÚýÖ_x0003_ÈÁ?­1æ¶àáÀ?°eÌSyÄ?âãÀ¿\Â?2XRî*ÈÁ?jº_x001C_ªeÄ?P&gt;QlâÄ?®­÷_x0018_}Å?!_òüÆßÄ?&lt;^_x0013_dÉÁ?ôÝá=úÅ?ä_x0010__x001D_ê­À?®Ñ,_x000C_ÄÃ?_x0001__x0010_`ðöTÂ?_x0007_´=_x0011_{dÄ?Â±_x0011_hÅ?f_x0006__x0010_»&amp;Â?%d_x0005__x000E_Ã?b«L¿¶Å?ü55d¶Á?_x0004_¡eÉqÃ?¶ÒÌZ.Á?m%_x0003_Ä¯À?¹,¦8yìÃ?HEc2xcÄ?Êí{É2Ã?_x0003__x0004_PJøQqÅ?8*eØ_x0008_XÅ?îL!ÑéÁ?PúÇº¶jÂ?ò3kdÑ_x0004_Å?y_x0006_jÊÃ?Ä®_x0006_OuÄ?þ.ÒÃÉSÄ?÷_x0003_	p§ZÄ?BÆþû-Â?´ª_x001F_Yl~Å?YS/õÄ?Tî_x001D_jÂ?]¹'_x000C_hÂ?E[¾@ÞÞÃ?_x0016_J]#)_x0011_Á?XLohXÃ?sï"$3Â?µ/Rx6_Á?¤O«d_x0006_:Ã?üEJ_x0019_QµÀ?+ÇÄÛ3_x0001_Ä?@-_x0005_KwmÅ?ÚcòZxÄ?ü	eÔÀ?¥_x0002_3â¦Â?_x0003_'33Å?_x001C_/½Á?ã_x0017__x0005_O(LÅ?F_x0011__x0014_Õ_x0014_pÃ?åPR4ÒHÃ?_x0002_Þ8_x0004__x0007__x0004_Ã?f&amp;fHý¨Á?_x0007_O°»nøÀ?|÷EßÁ?_x001F_QCVfaÄ?V_x000D_æös"Ä?ü·I_x0006_Ä?8u$_x0005_ÕãÀ?¡&lt;ÌµlÃ?S¯º·Ã?æÍJS¦oÃ?&gt;_x001E_ÜÑâÒÄ?¦°	_x0012_Æ Â?Æ~Æc4Ã?Tá¸Ë~Ä?=Ø_x0013_°WÃÄ?ª¢õàiÔÂ?Yøo_x0015_7Â?¢x_x0002_¥&amp;_x001C_Ã?/_x0001_@mgYÄ?!$»µ_pÄ?¡p_x001A_³®èÂ?ÊLZG9wÃ?î| ·y,Á?_x0003_õP¯ Å?§	Ç_x0010_ÊÃ?YJêî.Â?_x001D_ZîUP!Â?&lt;ø^×çeÄ?vÇxç!BÁ?×ÓËu_x0018_Ä?z\2F»Å?_x0003__x0005_ )ý6ÕÃ?ú×kð¨-Á?Â§µª&lt;_x000C_Á?ò=_x0004_x¦ÌÃ?ºàÉj_x0001_Á?.RGrÖÄ?¾úM¹}_x001C_Á?ZåäPíðÂ?t¹_x0017_§×Á?ñE¼_x001B_$_x0015_Å?&lt;tÆ%OÁ?·Ê5ò2'Å?MÓËÉÑ¿Â?Ú1(ì6Á?Ú×|!#OÅ?¢TäzßÎÁ?I»ç_x0002_aÁ?_x0007_Ñ\rÂ?aÐ®ù¨ãÀ?V´_x000C_úÁ?­u_x0018_ÔÃ?1_x000C_0Ù«½Ã?Ó_x0010_ôév=Å?{!_x001D_ÚoÂÂ?MÁ_x001D_-ÅÂ?:Þ±¯GÂ?Ý¸ù÷SSÄ?#Û	ì_x001C_Â?ÆÅýº&gt;_x001F_Á?¤v}âaÝÃ?Y2Y+$VÅ?ÉýO_x0002__x0003_zwÄ?ÍxUlÂ?RççbVtÅ?àÚàØõÁÄ?ÄÒpû±èÃ?ÃvuÉÏÃ?Ï&lt;¤çÀ?Û_x0001_jI½ÚÀ?°JB_x0001_¥(Ã?&amp;¿r_x000D_¦_x001A_Á?Ç°æeºÃ?c£	_x001B_±êÃ?ÝzMáoÅ?µÜ­|_x0007_ìÁ?óLj±_x0010_Å?l_x0012_*d_x001C_Ã?JgkÕ­_x001C_Å?bñKÉo^Á?ÓåãbvwÁ?9ZVÃÖtÄ?¯ë;ef(Á?_x0001_ÇöÖ_x001E__x0003_Ã?_x001D_²Å_x0001_æàÁ?T:2éªÀÁ?°ùÌKfÅ?+*ÃñÃ?éY&amp;[`Â?Ôÿ7º¯Â?¬z@\EÁÂ?£_x0013_WÁ?_x001A_°NkÄ?®_x000C_=wòÁ?_x0003__x0004_ ëZS_x000E_Ä?_x001D_ä_x000B_÷V£Ä?p_x0018_è½÷Á?ÎÐà¥ÙÄ?0_x0002__x0013_Ùá½Ã?õP°_x0002_¡êÁ?¸^_x001C_?Á?_x0014_À_x0010_&gt;£ïÂ?éc3ÄFÁ?QÄ}_x0014_lÂ?cõ[ðÁ?úí_x0017__x0011__x0001_`Â?Z²Æ7Ã?Ø"äÒuDÁ?½j6i+Â?_x001A_Àà&gt;TÙÄ?}_x001A_&lt;'Ã?®¤Ú2zaÄ?Ðz©Ä?SeüLÃ?:Ô8fïÀ?ß1¸à¥'Å?`Û®/OBÂ?oª­ï/GÅ?_x0002_ë¯6_x0002_Â?£86XÂ?8_x0001_¦ªG%Ã?­_x001A_.¥Á?_x0010_xe¾	©Â?²9ÈÑ`Å?_x001F_k_x0012_vÍÄ?.Æ/£_x0004__x0007_¹Å?1`iQ«7Ä?¯¹FfÃ?Ñ,Ý._x0017_Ã?jÞ_x0017_ªåäÃ?ßQwm_x0006_ÓÄ?d´º,r_x001D_Ã?hÄ0´ËÁ?ÛÔÕ_x0003__x0005_Å?'8¶C"Ä?|}û_x0001_$yÂ?WY_x0010_únÂ?+P_x001E_çÅUÁ?ÝQÐ_x0010_¦Ã?¢ÿ0£ñôÁ?(Ô4_x0012_Å?}`ôÅBÄ?+¨ôh[Â?7dÏÝÂÄ?_x001F_Â?í²«Â?büKÒ¾_x0008_Å?ü`Ä*¥ñÀ?çÜ.ÇSdÄ?MÊàÂ¾tÁ?Íö_x0003__x0002_ÿÃ?¢_x001B_æ0Á?s®Ãü_x0013_¸Ä?¶8:²Â?Æ=_x0018_,ÂÁ?~;4_x001E_ùVÄ?	²2mÿìÁ??a+Ã?_x0002__x0005_kc)xzÂ?&amp;\ã_x0016_ÐÏÁ?ß_x0001_ó_x0019_­Á? *Ç_x0016_Ã?Ö%ÞÍÂ?èf£Ân|Á?ÞK_x0011_¨_x0013_Ã?±4&gt;ÈÇÃ?ã¤)~ÙÃ?_x0013_BÄÂÄ_x001F_Å?BI2ð_x0003__x0018_Â?m_x0001_¦§Å?~;Ç_x0002_Ä?ùñ_x000F_Á?¦__x0011_ÄöÞÁ?Z&lt;Áp Ä?È|_x0004_ºáÂ?ºT0WAéÀ?5_x0005_¥=¶+Â?P6¯É×Á?8IËf$Á?+b&amp;;§Á?	§í[Á?8à¼µ5Á?_x001C_ù^NÄ?[ÑBHÄ?_x001F_ihûÃ_x0013_Å?_x0012_~_x0016__x000D_Â?êçâ)ñ=Å?ã_x0001_IY¾Á?DÆ]cúÂ?Ìòy_x0004__x0005_ÓYÅ?ùª1);_x000C_Å?L_x0002_¼_x0010_Ã?Ùàq»ÐÁ?u6ÆPÍeÁ?NUHÕÁ_x0005_Ä?¶MóC2ÇÁ?ºVñÃ[ùÄ?ÌíôêÑÀ?ÂD*2¦xÂ?@) ùnÅ?»_x001F__x001B_WKÅ?·²_x0018_îÃ?_x0001_þ°m_x001D_Ã?hÕ+QµwÃ?É7_x0001_òrÁ?ìc*RA¢Â?7]«cÀ×Ä?È»µÊíÂ?_x0007_R+WD(Ä?Z_x0017_æÉ+HÃ?_x0008_6T§_x001C_Â?_x0005_²&amp;n¼NÂ?*rxë_x0016_:Á?·6BÁ?_x0003_mY¸]Ä?	_x0017_1Zù0Â?æ­_x001E_C ÁÄ?«/_x000B_ÃY­À?¢ÇúÃµþÂ?_x001A_ÿÔªúÞÀ?ê_x001F_/¬¿.Ä?_x0003__x0004_²_x0011_ï_x001E__x0016_¦Ä?ÍHÞF_x0015_kÂ?QCkÿQÃ?÷â#uüªÀ?-ÛLc_x000E_Á?Ói#P©Â?_x0005_Ùe_x000E_Ü.Å?-¤XÙkÃ?HI_x0012_éÿ_Ä?ó|Ì*Á?µÄ¢£Á?x_x0005_\	ÅEÅ?~³ð_x0016_ÈÃ?_x0018_!®_x000C__x0007_Ä?ù_x0014_ÏÌ$Ã? ¯×b2ÀÂ?=ÙLÙp.Â?fì¢cqÁ?Ó,!§_x0004_GÅ?_x000E_4`Æ6åÀ?_x0002_&gt;_x000F_âhÁ?:B&lt;(OÅ? |Ò¨_x001E_Ã?¢Y_x0011_Ñ/_x001E_Ã?l_x0001__x0003__x001C_Ð_x0007_Á?ºÈ~_x0001__x001D_Ä?	BN"8Â?_x0001_&gt;	àSÂ?ÀFiêÃ?Ï¹_x000E_·:Å?oìÏ,Ä?XÄ_x0003__x0001__x0003_¼JÂ?cÕT)¶_x0014_Â?(_x0018__x000B__x001E_5mÄ?t_¨þ6Å?¬_x0011_Ô	Ë¹À?Ô§_x0014_ßÄ?_x0017_ì$#-Ä?vµÌ _x0015_Â?_x0003_âýàÐÃ?CÎµ9gÜÁ?_x001F_caùóÂ?9_x0002_cÒ¥Ã?_x0013_&gt;nùò¤Ã?O+àè1Ã?õ¢&amp;.îðÃ?ÿ_x001B_dôÂ?\mÝYqÁ?tU:&amp;½Â?ªýdï_x0001_\Ä?+òO_x0008_ÃÁ?¿î+5¨Ã?_x001D_¦-VûçÄ?ÈjÖ_x0011_ ×Ä?æðºÚ_x000B_÷Â?Öù°_x0008_ÜÂ?«_x0016_×_x001A_UüÃ?_x000C_##£Ä?*5ó®Â?F¾?¶àÚÂ?êô_x0016_fº4Ã?1_x0008_`ïÀ?_x0015_çr×G;Á?_x0001__x0002__x001B_Æe°;Á?ýz!@YÌÂ?"TÊAýcÄ?åËiNõÀ?Vcò_x001B_Å??lô ¤Â?Ðà_x0005_«Å?ñW´=m¬Ä?d½_x000C__x0014_CAÅ?ÚXÍDåÂ?!jOÔÃ?#¢_x0019_W.¯À?PÜ° îÚÁ?_x000E_*úíÀ?h©ãÙÁ?¿Â¢Ä?:¶pu1Â?DJ_x000B_ë)Ä?D$*Ú:ÐÂ?ØS_x0013_]åÄ?ªJ4ÂÃ?X;ÙáÃ?_'^!8Ä?´ÎaÅ?bHÌýùÃ?ðk:QxªÂ?u\&amp;Úý¨Ã?üµj_x0003_@bÂ?QÜ,û&amp;6Å?¤ùjÃ?±â]._x001E_Á?õ_x0003__Á_x0002__x0004_±_x0005_Å?óg~&lt;Å?¶ÅEE_x0001_ýÃ?È_x0002__x000D_`º/Â?I_x001F_}ö_x000E_ÈÄ?_x0017_»5_x0012__x0011_Á?òç;øhÃ?68kw"½Ã?IµÊ_x000B_üÃÄ?IÝ1ßÄ?Éº~Ék»Â?fVÚ_x0012_¸_x0001_Å?õrü®Ã?°v4+OrÄ?ÔÂ_x001E_,ß«Ã?_x0003_¢q_x001F_Ä?¾z^.`´Ã?n$¾ãLÁ?8_x0005_¼_x0015_Á?KF_x0004_ßÂ?f8©ªbÅ?Oý"_x0002_ÕÀ?!u+ç¹ºÂ?l¿$_x0004_U_x000C_Å?T8XÃ?-O9µ@Ä?»Ây~ZSÃ?ÑbÛ_x001E_Â8Â?å/_x001E_'ÝúÄ?_x001F_TwLîÄ?Ë(©^Ä?bMT;þ@Á?_x0002__x0005_B_x001D_QßÅ?v_x001B__x000D__x000C_ºÀ?w/_x000C_Ä?_x001F_K2iÈxÁ?ÊÇÊ_x000B_róÄ?6_x0008_GAÈÃ?@u¯%Á?ßmL_x001B_þÁ?éLa»{Ã?_x0010_7S_x0006__x0018_Â?_âëdz¢Á?ö,^íÅ?_x000D_WCp{ÆÁ?ûdUh_x0018_NÅ?ÕBJÃ?A'¾U&amp;+Ã?­_x0013_Pø_x0003_Ã?_x0018_b%¥_x0004_«Ä?_x0016_&lt;ÝæùÃ?þY_x0002_ªÊoÄ?Y3û÷Ä?Õ8"f¬¹Å?_x0003__x001B_&gt;9Û	Ã?4_x0013_ÜÇ	ìÄ?"®£2Ê´Â?÷=í_x0014_¥À?§H8Ì±ÓÀ?_x0001_2tp(²Ä?F©-ÁÃêÄ?HæNþ¿ùÁ?V_x000C_&amp;Ô_x000B_Ã?ßÖ9_x0002__x0003__x0016__x001E_Ä?1:=öµ|Ä?âTp_x001F_yÄ?Û^¬ÌÄ?T(lÊÅÙÃ?ÔôÚ_x0007_¬Ã?Luû÷MÅ?LùþfÃ?Ã)¸U®ÐÂ?KÆd_x0011_­ÅÄ?OËX«±Ä?nä£´Ä?ó_x0005_õ@Å?¤z®s_x0018_EÂ?àn_x0002_;=Ã?¨}_x0013_^7Ä?KÎµÅ£ÿÀ?IP_x0010_cÒJÁ?z¯_x0018_KÄ?ÑL¼Ä?l_x000D_iTÅ?Qd´ØòÂ?_x000D__x001B_ý»¨Å?&amp;Y°0¼Â?²X/çÂ?Ça?Ö=_x0003_Á?¨3å­?Å?AÜz_x0002_0Â?TAÃ*mÃ?YU_x001E_Â?äu_x0006_³ó_x0001_Å?_x000F__x0007__x001C_N_x000E_Ä?_x0002__x0005_X_x0017__x0001_íÞÀÀ?jÄ¹ö_x001F__x0015_Ä?#_x0010_ÝøË`Á?éa%ê.ÜÀ?E)Ìé2BÁ?Ï_x0003_!G_x0013_Å?)_x0016_ºwÒºÃ?ì_x000C_·Ñ«²Á?7Ò¸¶Ä?N,~3ùáÃ?SmÍE):Â?¦_x0003_4Ã?2»6	ÀÅ?å¼4¯îÄ?lÚÚìÂ?_x0005_@!çNÅ?4@ÑÕûÄ?ÞåâhpÅ?-_x001D_MtsÛÁ?L_x001A_[çÁ?ØõC_x001C__x0013_Ä?_x0016__x001C_i_x0016_ç¢Á?_x0004_¹_x0011_åÃ?®ØåÉ_x0002_YÂ?ZUñ Ø|Á? ²Ì_x001E_¥Á?á©ÁiÂ?&lt;_x001D__x0018_0ÆÃ?uÝ×ê¤Ä?·!_x0006_¨Å?_x000F__x001F_Ó0ËÀ?3Õ½_x0002__x0004_dßÁ?{'+Q_x0014_Â?Ë¬.±¿mÂ?_x0003_³Ò_x0001_×KÄ?»_x000F__x000C_ïÈÂ?&gt;A(ö_x0015_Å?º/Z'SÁ?_x0004_`ÁÖËÃ?¬Ô_x0018_Í_x000B_¬À?È_x0011__x0010_¬Þ_x0005_Å?.?3'TÅ?Ý¹­_x000D_@Å?"ÒkxÒ4Ä?ªjdØ_x001F_Ã?¶r_x0006_ÕxÃÂ?!_x0015_ökÌÀ?µ5d6~_x0008_Å?D_x0005__FäÃ?¸k|û_x001D_BÂ?_x0019_¯ûý5?Á?i+_x0005_ _x0006_Á?_x0011_âI×Ã?­_x000E_ªÁ3Â?iÎÍ&gt;lµÀ?-ñ-_x0014_èqÂ?%XÜ,f½Å?d_x0007_Î6_x001C_zÄ?tùkÁ?#_x0014_Á§DÅ?#'z|9ÄÃ?:µ_x0002_:PÂ?¤_x0014_¨	Á?_x0001__x0002__x000E_zfÐ²Á?VÕVFètÂ?nÎ#vÂ?ö¬-&lt;:Å?_x0005__x001B_#Â&amp;6Â?«³xz$Å?F*}_x0017_ì¹Ã?nÛýñÄ?`¢+_x001A_Å?÷w@Ýd'Ä? YX°ÔÄ?©[lÿHÅ?6oD*CÁ?¦©@%)Ä?·³ µëNÂ?ùiå_x001C_DÂ?ú¦_x001E_ð?uÅ?_Ì@{!åÄ?¦gÝ_x0012_'Å?=5bé¤Á?yc#0ÂÄ?_x000F_	¾è_x0007_×Â?_x0004_*_x0003_®«"Ã?\ýW¬²Ã?Ån¼_x001C_ªøÀ?Zl±NbÁ?&lt;2RØ_x000F_¥À?ýÐ®³Â?¬Y§_x000B_äÈÀ?Ãg*:_x0015_Â?(ß\Â`Å?I}BÅ_x0003__x0006_ß+Á?*_x001C_}Q_x0018_^Â?&lt;ùÙÃÁ?_x0005_1ñ#Â?_x0001_æ7º-Ã?jAÉúý_x001F_Ä?c÷î_x0002_ù5Á?ëøO¦ö]Â?GyÀìÀ?p¡` Á?ªÞ	¾¾ßÃ?®Èid&gt;UÂ?'Ê_x001D_?_x0004_Å?N{_x0014_WYÂ?æÁç_x0019_ÿÀ?S2âÜ&amp;Â?8N}d%Ä?W±§L?0Ä?_x0013_5b_x000F__x0015_ßÃ?I9YâiÂ?êòú=}Á?£ÛhùÂ?°6ØìñÄ?r_x000B_Å_x000C_x?Ä?¯×q_x0005_rfÁ?[|5ÃLÃ?Ç@K_x001E_m_x0003_Â?_x0003_e¢ë­Ã?\×·¨,ÖÂ?0³9CBØÀ?uÌI-/ëÂ?*(.öH¥Ã?_x0001__x0004__x0013_\æT2_x0003_Å?kE¶_x000D_¡Å?±=_x001E_úÃ?ñ"üãò±Ã?Øê_x0015_òÅ?§¡XÓÊÁ?YkÊ¡øÂ?	cÄR3vÄ?o¢K³Þ_x0006_Ã?_x001C_¬_x0012_Á?ìn%AôÄ?¬0~UÏÄ?)ý_x000F_l:_x0006_Á? {Z&lt;_x0011_bÃ?`iýÁ?ÇàÖ_¢Â?ÕbåÅ?G_x0001_¤#eÃ??á4$?£Ã?x¡tI_x001A_¯Ä?èÜ@^3_x0015_Å?\_x0014_P¯ÕÄ?Í_x0004_ö'ºwÄ?òÊb@_x0002_áÀ?$/&amp;Y'Â?ä_x0016_!¾¹/Á?þ÷_x0006_&gt;_x000C_7Á?Z`?Å_x0005_¨Ã?þõ¹txÃ?ø_x0006__§vÅ?T_x001C_çOìÁ?Ì÷U_x0002__x0006_Æ_x001A_Â?ÎF1x¸UÅ?8ïÉ_x0013_u_x0001_Å?·_x0015_sn_x0004__x000D_Å?lÀKV_x0016_Ä?h"í°IÃ?íµIù_x0006_£Á?1òÚS?üÂ?­§Nhø4Ä?éÓ_x001D_Ù«_x001F_Â?B°þz*ZÄ?ð&gt;¥|¦Ä?	_x0008_^_x0014_÷fÃ?_x0005_((D[ÉÄ?/_x0006_ûº³Á?´=ø-ëÄ?j£_x0012__x001D_÷qÃ?*»o³ÚlÄ?ö÷d§Ù]Á?_x0003_¼ÁcÄ?ÊgÅ8_x0007_Â?;ÏqA_x0017_ÀÀ?Ö_x0005_Ô·ø'Á?Çp-_x001A_Â?oóÛµ`Ã?t}o¾ÐÃ?-ûR20ÕÀ?èÌ¥î_x0003_Å?8Õð£_x000E_ðÂ?_x0006_Å_x0010_ÁÃÄ?B_x0018_ª_x0001__x001E_Ä?6Dí_x000D_HÅ?_x0001__x0007_$M|_x0010_¢Á?Ì_x001E__x0008_46ÔÀ?_x0005_í»iû5Ä?Y)ÌàRÁ?õ_x001F_8r_x0017_ÓÃ?[a4PYvÅ?_x0004_-².í[Ä?_x0002_MðÑ"Å?`æYÑµgÁ?_x0017_ÀS_x001A__x001C_ÛÀ?LàD_x0011_}_x000D_Å?k=Së4²Â?_x0006_¢_x0016_§_x0012_`Â?e;_x0003__x000B_ø_x0003_Ä?_x0012_jP8¾Á?WÏ5µÃ?ý©MÁ?£¢säUÄ?]&amp;_x000C_ÿn×Ã?éfnFÅ?z]#Z_x0001_Å?}xö(Á?$X]ûxÂ?c*;ò¾jÁ?åI¾Ä?îÏu_x0003_z/Å?m_x0008_{ìd_x0010_Á?&amp;ÙêØ£@Â?Vî_x000D_lñÁ?©ß$ÌQ_x0010_Â?)5_x0014_sUÂ?WÎr¬_x0001__x0003_ÅÄ?_x0010_i¶ÞNÁ?¿ßåZ»Å?èmº6_x0008_gÂ?ü¦T\këÀ?1_x0007_®¦_x001E_þÀ?l_x000D_CìäÀ?8_x000C_¼+öíÀ?+_x0019_VÁ?ÖU·0&gt;Á?'²+ròÃ?Æ³k_x0017_ú_x0010_Ä?)O_x0017_9Å?#x+ØÅ?j_x000D_éVvaÁ?y»^ÏÃ?ñü_x000E_A¦_x0002_Å?ër£\4Ä?_ãÃF7Â?qYeêÂ?hK_k¹Å?ö9íuÂ?ËGóbÂ?_x0002_(ÀÂ?ÄÌmC_x0003_Ä?M?¹MFÁ?âk_x0018_Å?¬8_x000E_GçäÂ?wz ±¶Å?_x000D_g_x0006_°¹íÃ?ÄÄ/À#Å?§÷¥cZãÁ?_x0001__x0002_Z^MÚS¡Å? koÁ?òþgXÅ?U(_x0006_Íï8Á?ôni-²kÃ?jþ_x0019__x0008__x0014_Å?£ØýûüÀ?!ù'__x0007_Å?é;®_x0010_äÂ?ºe¯Rù,Ä?¤fc³_x0014_Á?ýò?^Å?ÈM:¿ôãÀ?×j¥­léÁ?oAÄÂ?()_x0017_(Á?äMn"AGÄ?ÿ$ÝÁ?ì­cËX(Ã?Ê/ïüãÂ?ÂâFËO¯À?Ö]ÌêcËÄ?'!_x0014__x001D_¿_x000B_Á?_x0013_ÐÛÁ\¡Ã?À_x0011_£L#ñÄ?_x0003_Ê_x0019__x0014_Â?Hãßùß_x0012_Å?_x0013__x001C_d¤_x0001_®Á?çü_x0019_Å½Â?}e(*AAÁ?ç\_x000D_.ÎÀ?%#î_x0001__x0004_¾tÅ?iw±níÂ?PhaÎÄ?a=ÿ÷FÂ?ÕÊ@/_x0010_Â?ÿP?¨_x0016__x0002_Á?ÂÄ&lt;ßiÄ?Î+`©¨6Â?ÕC¼È¹À?uª×(º_x0001_Á?´´®ý_x001B_Á?_x0019_¨}_x001B_åôÃ?í¶·RêÖÂ?M¡ÀKÃ?°ÂÊ&lt;Ä?ø-_x0012_ÃÅ?âÚÊÚËMÃ?¾=·?SÃ?ÏHý£BÂ?ùü 2b;Ã?=o"a4Á?Çµ±ÞD±À?óSu«CÁ?µ_x0001_r_x0003_,wÁ?E_x0013_9¢Â?|ÒÜ;?ÎÃ?å\&lt;ªÃ?ª_x0005_8yÄ?àDÍÛ_x0007__x0002_Ä?ë­ÛÒ_x000E_TÅ?Z{S¦_x0007_~Ã?ñ_x001D_·ÑÃ?_x0003__x0005__x000C_«=^_x001B_Å?(?Â_x001B_µªÄ?ö¤ÀÃ?Ã?._x0007_z_x000D_ªÁ?ú_x0006_û_x001F_7Ä?@ý__x0008_"Á?6_x0017_[yëÂ?[]'N_x0008_yÁ?_x001B_ëX¸Â?¸à¦lÅ?Õ_x0010_)u}_x0008_Â?ö9KEÂ?)(_x000D_â_x0001__x0001_Ã?á ÷tùIÅ?~æ2PÝÄ?_x0016_£WèÉÃ?Òi3[Â?í ÉwÃ?Úð»iÄÄ?2f¥gá¸Ã?'(_x0018__ðÀ?ë =|BÅ?_x0001_ÛBpnÂ?_x0004__x0004__x000D__x000C_ºÅ?néºÔ¶Ã?ô×_x0017_§ÞÂ?4Ê&lt;Ã?«_x0001_¸ò¤ØÃ?_x0012_³uT_x0002_Å?_x0006_Ê_x000F__êÄÂ?a½y@xÁ?5=_x0019_=_x0001__x0004_i5Å?ÜgÉ_x0017_ä´Ä?_x0005_Ra_x0018_Ã?9&gt;IÄ?_x0016_968²ÓÄ?õ¦u'eÁ?Ý/ Nç"Ã?5&lt;ó[Â?"{UopKÅ?g_x0006_,_x001D_²øÃ?ÃÛ#oûÃ?_x001A_bV"Å?&lt;æë_x001E_&gt;!Ä?_x000F_A[pÁÀ?Á_x0005_K:´ËÄ?o_x0017_T0_x000D_PÂ?³!Û!hUÄ?á8á_x0008_ùÂ?§²¿íÄùÀ?`BL°öÂ?sn»Å?Î_x000D_=B¼õÄ?ÐÃV_x000F_±_x001D_Á?1i~ »Å?æ_x0002_Ô FÁ?tOM£{Á?h0­É°ùÀ?&amp;çóºÖ°Ã?Õ#--aÃ?Ê_x000E_ÉOÀÂ?±&amp;_x000F_¹_x0003_Â?ð»Ê§ôÀ?_x0001__x0003_Á_x000E_lcÅ?}Ò·Æ_x0001_Ä?÷Þ.P_x000F_âÁ?Ñ_x0014_Y¯PÃ?®_x0016_ÞIJÁ?ÄG¬&lt;ÜÅ?y`:%_x000C_ùÂ?A¼_x0008__x001B_åÂ?²Ìõ	!Å?ú_x0004_ÈËÓÃ?0Q½M_x000D__x0002_Å?ýÊ8_x0019_JÒÁ?ÎÐÉö:nÅ?ZrÇ_x0017_]Ã?/^Ü,PÏÂ?+Rù1òÄ?GS_x0014_[Á?x«Ò_x0005_Á?"_x001F_ró\³Â?,ÜdÙ¯Ä?Â_x0018_h_x001F_½Ã?PÂBX_x0012_:Ä?«_x0013_ 4KÂ?¥Ód§¦JÃ?át_x0012_NÂ?ÀËö;Þ#Ä?lUÀVÜðÄ?á7¶ÔøÃ?_x001E_ï®_x0012_AÅ?+Äö_x000F_=°À?ÿÏ¸@Ã?suî5_x0002__x0006_pàÂ? u"S6Ä?¼°-À&gt;ðÂ?ÖÍ#UpÁ?)~:ºL"Á?_x0019__x0010_ÝÏ|Ã?l"µåzÄ?¯¡ØyBKÄ?¯ºÌþNÅ?_x0003__x0004_	,%Ä?8]E«'ÛÁ?r=_x0003_¥(óÁ?yE{[_x001F_WÃ?P#ífVÆÂ?o=:6ãÄ?×øI_x001E_ÅÁ?TTÒ¨ÂÀ?âJ"_x000E__x0008__x0017_Å?ä0_x0003__x0001_Å?Ö¶ÓÀ¯À?ôe_x0005_nùVÃ?ëiénfÂ?'_x000E__x0007_A,Â?oÇ×_x000C_Ä?YÍ÷=_x000C_FÁ?:W!_x0007__x0019_;Ä?°_x0005_o_oÃ?Öì_x000D_wgIÂ?µ"_x0003_èÍ1Â?¶»=¨yÄ?ö¿×C±Ã?±á09íÁ?_x0005__x0006_ÿg_x000F_ÌXlÃ?¾O8nÁ?_x0005_ÕþÆðÄ?EOqÂ?; Ï_x001C__x0003_Å?O'UÊuÄ?q_x000E_j·À?éñ5&lt;_x0001_ËÂ?ï~'ó_x001F_îÄ?_x0014_9_x000F_Ä?¶EóÀþmÄ?_x0019__x0007_=/1xÂ?¶+)&gt;*¿Â?§è_x001F_Î}Ä?Ðáæ¶²´Á?Þ@Ú¥ {Â?_x000D_áUØ(_x0006_Á?Kå_x0002_xgÕÃ?_x001C_)_x0003_êÄ?=ÿ§ou\Á?¼ó´¿i¢Ä?Â©g÷+Å?_x0003_c	_x0004_Á?¾nOpÚ~Ä?_x000C_O%aÞ_x0014_Á?P|4ö¾Â?ºÉô_x0004_ÀÖÃ?2ºÝªÄ?y³¶	Â?Ü_x0011_y&lt;ïÄ?#©7¨2Á?è.$_x0001__x0002__x000F_Å?;_x0001_cÎ0Ä?ßuÕü­ßÃ?_x0003_ý²Gå³Ã?_x000D_mðÇCgÂ?_x0002__x001D__x001B_êbÅ?ÒhdC,CÂ?ë½&amp;Ã?ñ_x000C__x0015_ä_x0017_ÙÀ?ü\Ö/sÁ?Í1ºQÁ?p_x000E__x000B_®õiÃ?1ÉÜ-HøÂ?vç±gÃàÁ?_x001B_RqÌÅÄÃ?È&lt;ö_x0013_©IÁ?­º_x0011_qÌÂ?®¹&amp;çÃ?°ìÉØ_x0010__x001F_Á?®;12Ñ~Å?ÿIjï?Á?|_x0008_L®Á?ýæjÊÄ?Å_x000E_&lt;Ó¢lÁ?·àwÙÄ?,­Fb&gt;!Á?«ÀäöÃ?6y£_x000D_Á?¸:!üÃ?Ë_êþ!¬Â?v_x001A_ÅMäÁ?Bñ.MiÝÄ?_x0001__x0002_£_x0014__x0003_´ëFÅ?²7@¬À?_x0007_NA&gt;5ÃÃ?åCK#$9Ä?FÒAÃ?/iì·ÆÄ?§å3×Á?î_x0019_ík+ÄÁ?Kà_x000B_Ã?g5_x001B_KÍNÂ?=º_x0014_7ÝÀ?UÚü/öÀ?þ_x0017_r2TQÅ?q¸_x0014_ÈKÃ?BüúâVÈÃ?ä_x0014_d$!Ä?¸¡wò£zÄ?_x0006_kcïÍÃ?2Î©ú³Á?-¾ÑCCÂ?_x0010_õ.&amp;þõÁ?Ø7_x000E_HaÁ?.VÈz_x0001_Ä?vÑ_x0003_þ/àÃ?øÙ$l_x001F_Â?_x0008_Û®_x000F_ùÃ?'0}¶Ä?2v_x0019_û`ºÄ?yï_x0008_\Á?7èî;eÃ?Ë_x0011_?½_x0015_)Å?_x000F_9ÏC_x0001__x0003_wêÀ?Æn´®_x0002_Á?=_x0003_%:_x001E_iÄ?,Â_x001A_Ð_x0012_Ã?Áw_x0004_z§Á?&lt;}¥_x000C_{iÃ?"Üt#¤ÑÁ?_x001E_ðó_x0004_0*Ã?2_x0006_ÔÒÂ©Å?¨·ÚÃ?}EP (µÂ?s|r_x0003_Å?&gt;W¡Q_x001A_ÏÃ?#"á&gt;'Â?{WÀV"ÎÄ?l_x0014_Ýü\8Á?&amp;&amp;{ùFÁ?ôýYpÞ°Â?*ÓÉ-xÅ?=~QåÂ?_x001E__x001B_p´_x000C_!Â?ZÖ×&lt;Ä?;Áò_x0007_!Ã?1öÕ;Ã?CÇo½Ã?¸¿`_x0011_pÅ?_x0002_ýÉ+ÌµÀ?_x0014__x001F_=ú­Ã?UJÄcäÄÀ?vÆÐ¸;Â?¸X/_x000D_ï£Â?M_x001B_\+¶¨Ä?_x0003__x0004_(ÊÖ_ýÃ?_x0004_,õ­¡¢Á?Yn¯k_x001F_Á?·híãñÁ?§yQ_x0001_âíÀ?6JUqÁ?z_x0018_E¡&gt;ÉÂ?¦_x001C_¬Ô¼kÄ?Þ©à_x0007_Á?_x0005_6ð_x0014_Å?ñ '_x0002_"Ä?íêÃ?_x001C_'©¼Â?_x0010_|çwÅ?Å(×[±Á?Ï"¦_x0017__x0017__x0003_Ã?_x0015__x0003_º_x001C_Í_x0010_Ä?)ÆÐèÃ?;Ë_x0002_zÅ?V$ 9Å?`R0O¿Ä?Ì¸&amp;pbÃ?³f9_x000B_mÄ?*½7_x0016_Ä?_x0007_D¥êlÒÁ?¨øI'Ä?Ù¯*ÆXÂ??f`!^_x001E_Å?_x0006__x0008__x0003_¾YXÂ?_x0001_µ%}÷Á?_x0001__x0018_;EäùÁ?Ý¯ê8_x0002__x0004_îÀÂ?ÞøÀ_x0010_«éÂ?Aè»ï_x0003_üÂ?_x000D__x001F__x0012__x0012_¹îÃ?Ç$®_x0019_ CÂ?(e}]ËÁ?_x000E_:p¢_x0019_Â?Ó+|Ë_x0002_ÌÀ?ZÒií?Å?D_x001E__x0008_k_Ä?[_x0003_P´{Ã?£u_x000E__x001F__x0010_Á?_x0001_Þ¯Û`?Å?iÃöÿ¹vÂ?¼Ñê_x0002_é_x000C_Â?_x0012_Â¢í_x0014_Á?ØÂ6òÉæÃ?ün&gt;ø«Ä?/«_^ø¢Â?_x0015_sÏÄ?JOÝ°Ó3Ä?_x0019_ÉyÔûÀ?\ÍziÓÁ?±Ôû¯Â?lçíåBÅÄ?¾ø_x0017_5¹_x001C_Ä?âÚJsGàÀ?ZÔÿ~HÅ?£$.õÄÄ?è'ß^-¦Â?ÁL`Ý!Å?·ê_x0011_)Â?_x0001__x0003__."hwÁ?_x0014_¢,_x0001_IæÄ?p_x001C_Oè5ÙÂ?\ëë_x0018__x0012_Ã?þ_x000B__x000E_{Ä?B_x000C_èÁëÄ?øQ vyÃ?ìá_x0017_ÚoÁ?_x0017_i	%Q_x000F_Å?_x001B_øìaCÁ?éÎ!4Â?[ÓÙïhÎÀ?{æ¤ánÃ?6'_x0015_9DÅ?ÐÇ#_x0005__x0012_	Å?_x0008_R_x0007_5P_x000D_Å?p_x0003_ä©Á?ñäÔ_x000F_õÄ? ¸gºÂ?m6G1_x001F_uÃ?&gt;hä2ÔgÂ?I_x000F_É"SÄ?²­U]ÛvÄ?©Ý_x0002_ª¢µÂ?ÉÜ&lt;_x000F_Ó,Å?_x0014_îù«eÛÀ?fGÀ{àÃ?©_x0011_q\ÛÄ?y¹_x001F_æWCÄ?pÄ×)Á?_x0016_ßâf$_x0006_Á?GçêÏ_x0001__x0002_`-Ã?t0_x0014_á¼Â?¶þ³·(ÇÀ?Ø0ÒßÆ_x000C_Å? "Ûd_x0011_Ã?i²_x0001_Hñ·Â?uÛHg$gÂ?	GP«W_x0005_Ä?ïZD_x0011__x001F_Ã?GÓ÷ÌÂ?cÝ¼[Ç¦Ä?ù_x001A_ÏN\Â?_x0004_+_x0018_øoâÁ?_x0018_£NÝÅÎÀ?v&amp;AËÁ?_x0005_Ã_x0014_Îñ?Á?:÷¤_x0002_Â?	¨·;Å?_x0013_5s_qÞÁ?¾á_x0017_µÊÂ?ðÝôi]tÁ?ãi*ÂÅ?rOabÃ?Ìií*¶Â?¾s§¥÷Â?&lt;Yôh]Â?ãÄG_x0003_L©Á?Ñ9dækÂ?Q_x001F_ÉÔZÅ?÷_x0011_&lt;¿©Ä?Ò©-_x0002_øÀÁ?Ï	õù5Å?_x0001__x0002_ì&amp;«ê_x001D_öÃ?_x0005_"l_x0016_Å?ÙðGË=¾Â?(_x0013_Óá	Á?öº7¢UùÀ?{¬3Å?`òÒAsÄ?_x0012_¬66©­Ä?Q_x0015_,ZÕÕÂ?ò+)ã Ã?b_x000B_Ç½ Å?_x0005_uKO;kÁ?ù/:´_x0004_ÁÀ?þ\Ê0ÄpÅ?]r_x0018__x001D_JiÁ?.Éd:5Â?_x000B_)%_x001E_ÖåÁ?iC=¨Á?8ä´a"NÃ?_x0004_¬0WÕ~Ã?!¯õ7_x0003_Â?_x001E_ü_x0013_{¶DÃ?¹KàVÂ?F¡ÓÃ?^¿'´_x0004_ÎÂ?BjEvÑÁ?_x001D_{Ã[ÃÄ?ÂæU_x0011_cSÅ?Y§&gt;v§èÄ?_x0012__x0013_ûý¾Ã?_x0019_SÏ(ÃÁ?@ÒÊ_x0003__x0006_æOÃ?O¼Lo_x0003_[Ä?_x0018__x0002_¿=¼»Â?ÚuN"&amp;¶À?Z_x000C_ô_x0001_ÕÂ?Jèé	_x000B_Â?_x0010_ÛàÄDMÅ?pòOÁäÄ?_x0008_5tÚìÄ?_x001F_WW_x0016_ÈÂ?~ËVE_x0006_»Å?RXhKÏ_x001F_Â?Ä._x0008_6'³Å?aÄJäÃ?¸Rýb?@Å?rÚZ¿î}Á?¶gµ._x0019_­À?Ç_x001E__x000E_VHÁ?_x0008_Å?vE/_x0010_Á?%¯_x0005_¦¤Ä?_x0014__x000B_Øo1Å?[$m_x0007_àÁ?:	¸M²_x0008_Å?ªº·ÛnÚÁ?¥*!n#Á?_x0013_¥Úv_x0004_Á?_x001A_O_x0008__x0013_-íÂ?E§óÈ4°Ã?+§ú£HUÁ?tx_x0018_&gt;ò¿Ä?â+._x000B_à³Á?_x0001__x0006_Õ^Â_x0015__x0016_¢Å?8ñ»ÉÂ?·A({~Â?éU__x001C_Å?y&amp;Í¬&lt;¥Á?6X@J©Â?vÑ_x0014_çÅ?¬Ï¶ _x0012_Å?_x0015_B"8]9Ã?©óy_x0004_L÷Â?_x000E_skÿb$Ä?Ú/¤BÆáÃ?8_x001A__x0002_#·ÑÄ?§¿_x0002_ªÁ?m]N?Â?­²5;ÜÀ?_x0005__x0001_Q`Å?||6_x0016_pbÂ?Ñ|Ý1ZÂ?S­;·_x0003__Â?_x000D_[¨_x0004_C=Â?s_x0015_ZÝ&amp;_x0010_Ä?h_x000E__x000E__x0013_ÝïÃ?â)_x0017_.ªHÅ?}Î¼_x001B__x0012_èÁ?qÁ?÷_x0017_÷¥K²Ã?_x001A_Ý£_8tÃ?_x0004_zGÎÃ?¡O)_x001F_S_x0007_Â?2à·qUÂ?Í©_x0008_Ê_x0002__x0003_åBÁ?_x0015__x0018_X Ô_x0015_Ã?h¥¯q*Ä?0ÕfDÔêÀ?±Æ2ÁùÝÃ?ÏîÌ&amp;ª^Ä?1¡t'cÁ?F ­¯¿QÅ?°Ðp»_x0017_ôÄ?\?_x000C_Å¸_x0016_Á?èlÄm±Å?lå.«Ê¯Ä?×Àæ8Å_x0005_Á?^Vè÷¿À?_x0001_®Û1Ä?bÛmôÁ_x0003_Â?`ÑS­õVÅ?à_x000D_Í¢ÁÅ?.ýú{!Ä?¢8¼ãvÁ?ÏhC!LrÁ?pîX©Á?8Ñ,UÃ?eØ_x0011_ô&lt;Á?VçD&gt;ÑçÄ?YÎé¿b_x000C_Ã?KnÑ&gt;Â?VNáÑúÂ?/p£c_x000D_ìÁ?ûH¨ÁcÃ?!Ó_x000E__x0008_ÛÄ?¹Ê_x000F_ñµ_x0010_Ä?_x0001__x0003__x0014_ÀÄ(_x000D_öÂ?ÇäNºÈÄ?,-Ú¢^¿Å?G_x000C__x0007_AÝÃ?W_x001B_z,(ÛÀ?Å­#{ÙøÀ?ùö?_x000C_¬ìÁ?ö"ì_x0018_î¿Å?_x0003_Jé_x0017_\Å?×W'[1Å?ÒG@°S_x0005_Á?N_x001B_Ó_x001A_)^Ã?°¬_x0010_ÖtËÀ?1¿ÅiÝÂ?n|X_x001D_²À?ö2Ý¯¹Ä?{)r_x000D_ÎâÃ?åâ.ÂI'Å?ð_x000B_ÄólÃ?_x001D_h]L/Â?\A[÷!Â?²ÞUt{_x0012_Ä?,LÃÊÓÁ?,¨.úèÃ?kG¬¹eÄ?HÙQéÆÂ?_x0002_é+L%¡Ä?(århKÅ?:"¾s:~Á?&lt;$Þ_x001C_MÅ?¸_x000D_"o¥Ä?¹R-_x0004__x0005_ñ¦Ã?28m´['Ã?ç(_x001D__x0018_¤Á?±,àWûÄ?UT«ºEæÁ?éúGÁFtÂ?_x0017_Úzpé_x0007_Â?Ï±=½ßÄ?_x0019_V÷8sëÃ?_Q{_x001F_6óÂ?d1_x0002_ì±À?Í_x0003__x0012_±_x0019__x0013_Â?_x000B__x000F_Û'q@Â?&amp;Íä	Å?EZ|P2Â?³_x001B_Çös¶À?«Bºo)_x0012_Â?(«ìR¨¾Ä?ÝÎ«+Ä?ã_x0015_j§_x0004__x001B_Á?{d²9µóÁ?F¬_x0001__x000F_Ã?^ÖþÉRaÂ?æ0â_x0016_ÎgÁ?TÖ±­IÂ?Æõæ»fÄ?ß_x0011_­Ã¾À?raUðiÂ?wb_x000C_*¶Ä?«¦õÜJIÄ?Ãûò_x000F_)ÇÄ?ruºv_x000B_Ã?_x0001__x0007_ÞÕ¦T_x000E_cÅ?aÇeá£àÂ?ÂÍ)C)4Â?(9_x0017_`yÁ??Q·"5_x001B_Â?0^a_x0002_Ä?­ÈðªÅ?7Lñé_x0008_Ä?_x0012_gÔ_x0010_Ä?¢xkÒ¼Ã?1&gt;N0Å?(~P¾óÀ?¸æ_x0016_Ì_x0006_ÝÄ?ìÅ¾~Á?ó8_x0013_ôÄ?Àt&amp;ð'_x0011_Å?_x0018_«_x0018_e©ÕÃ?|»_x0006_(Ä?X®¸_x0005_ÐÄ?¿å4_x0017_Å?_x001F_¨_x001B_û@Â?çJ_Ã*Å?._x000B_´PÃ?Ær«k_x0015_Â?;`ÈôÛwÁ?_x0018_«Å?Ï¿_x0004_O#Ã?5fµyÍ_x0003_Â?Ñak _x0015_ÿÀ?Ú«hÀ[×Á?5Ù#©ÄÁ?è_&lt;O_x0001__x0004_sÁÂ?`6ý_x0017_(¤Ã?@_x0011_Ä?,ÎR5Ô_x0003_Å?JO,9dÂ?°Ç«ï_x0019__x0017_Ã?t÷Ã´fÁ?Hfy_x0007_Ã?_x0006_é_x0008__x000C_Ã!Ã?àÑî«¿Ã?_x0018__x0006_]ë8ÀÁ?Õ.ììØÁ?Má¾Å?ToøÝÁ?_x000B_Å_x0002_ËàüÄ?9+£f"Ã?k-ä!«FÅ?ÒÕÅJÄ?h_x0018__x001A_zÜÂ?Ëpï_øÁ?)K_x0001_ÀâÄ?`»¤§À?~êyÉ¨_x0014_Â?$Nþ`&gt; Å?Îà_x000B_,=\Ã?¾´e·îÅ?A1©_x000D_kÁ?¬íkÐöêÁ?O2&amp;ssÃ?ª&gt;à'Â?ÎlsÂ?«ÕdÔrTÁ?_x0001__x0002_Mã´h÷Â?Å/DCÄ?º2Ýe4Á?_x001C_E!_x000D_iÁ? µ4ªÃ?_x0004_MWË_x0017__x0007_Ã?(ZN×À?w9Wq_x0018_¯À?(r×°_x0018_®Å?NfbðÜ¥Á?_x0007__x0010_K+NÄ?_x0008_4ç¾­Ä? _x0017_HkbÅ?-_x0015_©W_x0018_»Ã?ÚB¼Â? s¼·1EÅ?ÞZ_x0008_};6Ã?Ð_x0013_m _x001F_ªÃ?ä_ _x0011__x0010_Á?àÙ§MõéÁ?¢_x001D_D.ËÃ?Ù»_x0019_ òòÂ?ÉÝMÖÕ_x000E_Å?8½0kÈÀ?ÍUKDÄ?¥oéñXÁ?¹)05xÑÂ?VUhâ_x001B_Ã?æ÷^ò§ÁÄ?_x0010_®_x0014__x0017_ÇÀ?,A½á§Ã?ó³ü_x0004__x0005_^üÂ?ÀÏ,þ`QÁ?_x0002_&amp;·d§,Ã?Ö3&gt;fõÀ?d)à]Ã?ÔÐ´_x000E_õÄ?â«_x000C__x0014_ÚÃ?èÎ9'_x0001__x0007_Å?_x000C_CækIÃ?®iéÄ?4_x0013_=óÒÄ?õ¼ý*Ì_x0015_Å?Ã_x0012_Ü¸®Ã?ÊËºTýÂ?ª´÷h_x001F_Ä?BáÓvÅ?a5p_x0008__x0018_Á?¥\X_x0004_nÃ?¼åxF/îÀ?_x0006__x0005_ÑÃõRÄ?àáù_x0015_	Â?x_x0014_×Rp_x0007_Ä?©äÀ¥îÀ?úÝ@ï·\Ä?¾ù±r_x0005_ÛÂ?ê,_x000D_hNUÂ?ó_x0003__x0011_à¬Å?_x000F_O#°¹AÂ?3ùª¶Ä?ÈàFá_x0015_Ä?_x0014_L§hgÂ?'D±Ò &amp;Â?_x0001__x0003_eQ_x000F_:_x001D_&amp;Å?×W?&lt;û¸Â?õÞ#v®@Á?Æßíê0Á?¡4ØXÁ?Á%J"AÄ?ÿ3¥UÄ	Â?©_x0018_8%Û6Á?òq÷íîÉÁ?m_x000B_+9½àÃ?ÏÄÔrÍÃ?LK_x000E_/70Å?ç§Ã?_x0018_(_H_x0012_|Â?pV¿ÝvÂ?®E_x001B_!õ_x0013_Ä?êO©t©Â?5_x000E_`MLÂ?µ_x0015_ío _x0018_Ã?ýJÅXGÂ?_x0018_ißSÃ?K.Æy&gt;öÂ?Ò®A®\Ä?$ÿF_x0016_Ä?\íP_x0013_úÀ?_x0006_:¶k_x001D_Â?'l¦õ@Ä?¾Pÿxf­Å?H¬Ç²	Ã?_x0002__x0019_Ú_x0017__x000C_èÃ?2_x000D_õ	RÌÃ?Iðef_x0001__x0004_rÄ?$ß]ÈsÃ?¿À¥&gt;ÉÁ?0_x0019_Ç6IÃ?®)¸*®Á?W_x0007_1ÌáÃ?^5B_x0018_ç2Å?U]pìÃ?§¨Ño_x000E_Â?g@[ñ"pÂ?#^½_x0001_rÄ?_ºì*¸ÄÀ?`n+Hå°Ä?þæ²½Á?»ðÅËÞ%Ä?ÚlßþÈÃ?rg.±rüÄ?Ã ~@0¸Â?¸ë_x0003__x0001_÷Â?¦°_x0007_NÁ?¶ÿë_x000C_Y:Å?.Fâ_x0004_Ä?*|o3aÄ?Õ_x0005__x0003_WÂ?ypQãÑÆÂ?[ò·¼_x0012_Ä?sÃ_x0002__x001D_uÁ?ó²;þ0Á?0»×'-Ä?öéæ¬ÜåÂ?n¬ÌP,Â?¶ÒMfXÄ?_x0004__x0005_³_x0011__x000C_ÌÕÂ?nùþWÛÙÃ?_x0001_ç_x0002_ÏÄ?#Ã_x000D__x001A_hIÅ?Ãkü_x000D_ûÄ?$ÈdOõ.Ã?7x_x001E_£Þ_x0002_Ã?gÎ_x000F_JÁ?a!ðÁñÀ?_x0001_BHu¸qÄ?_6_x0015_²ÿ_x001C_Á?PVwû¢Ã?o_x000F_t¯_ìÃ?d}¾ xÄ?_x0006_áæ_x0007_	ÚÃ?fÅÓs{Ä?N¢5nP_Å?+Îo¡_cÁ?Å_x000B_"_x0019_`Á?È_x001E_q_x0019_Â?â¾.ÖÃ?½&gt;`­ÏÀ?Üâ~ß_x0016_¸Â?_x0011_z_x0013__x0017_Î	Å?Ó__x0017_ºCÄ?Þ_x0003_×eÚÁ?$ØÐ}Â?_x000C_ôÌWóÁ?_x0008_ó_x000B__x0006_oàÁ?3n|}KfÁ?òß·`­ýÄ?Fï_x0006__x000B_ú¹Ä?_x0011__x0007_819Å?&amp;_x000F_%ýÂ?óu1ÿ2_x000F_Ä?dk£³Ì?Ã?¬_x000F_Û_x0016_RÄ?jªÇR_x0004_Á?_x001A_Ï	À¼À?&gt;ÏþpáÃ?öm _x000C_Á?²ò_x000E__x0003__x001B_MÁ?Sôní*&amp;Ä?lY_x0008_¢µºÅ?"Ì@àp¬Â?ÍaV|¸_x0004_Â?W	­._x0005_©À?k~ÍxwÄ?¨vöðP]Ä?Zý°@¶­Á?öðìkãíÃ?8éë_x0012_"vÃ?/Ãö_x0018_»Ä?X_x0007_¼g@Ã?n_x001D_l~!Ã?_x000B_ï?±Ã?õJãå½#Ã?c_x0001_ÉHÓÄ?_x0012_c]Ä?,Aþ_x0002_Ä?]£oMÂ?ú8_x001F_ZXìÄ?cX¬_x001A_Á?_x0001__x0002_ò©6h_x0010_Â?P ÷ºjwÃ?þÊdï#gÅ?P­!_x000B_þÅ?«e®Ú±vÁ?$i?3Á?Ýû_x0018_»ÈÒÄ?¶¯{Jö;Ä?_x0014__x0018_qú§_x0011_Ä?¨_x000D__x001C_Ý3Å?!_x000E_XíÕÀ?µWI+Å?)_x000F_¹âÊÄ?&amp;_x001B_lIëÂ?ß_x0002_Ë_x0004_êÈÄ?­xJ²Á?&gt;&lt;,¶Å?&gt;&amp;vxWÅ?"6_x0001_Ï®Â?ª_x0001_úgâÌÃ?öù,Ã_x0010_¿Ã?m¤r_x0014_Â?ÉêSAþ×Ä?ó)_x0019_7ìÀ?»[t_x000F_¿_x0019_Â?{_x0007_¿ÂÂ?uã¥_x000C_È¤Á?ÏAl_x0013__x0008_Á?`Ä_x0007_¼xõÂ?_x001A_87Ù¶Å?/_x0002_O_x001C_Á?Äp§_x0002__x0003_çóÀ?QåÀÙÀ?Á¦¶ñOÄ?_x0004_Çî~_x0016_Ã?ÔÜÙþ¤½Â?õe©¤âÁ?_x0008_TnLÁ?à_x0001_Û&gt;°_x0010_Á?ìÐ_x001C_D?_x0004_Á?Jâ¥ÈY2Å?_x0014_õÁ8éæÂ?_x001A_§_x0007__x001E_|üÀ?5r*nÅ?Z¹«ñÂ?Gòõß¯Á?_x0011__x0007_o#Ä?A_x0012_µ¿çÃ?+á÷/²¥À?YË_x0013_4_x000D_yÃ?ã_x0015__x0019_7ÌÄ?á3V¢Å?ß_x001F_±[ÓÂ?Æ¾Ê`µSÁ?_x000B__x0008_íµ_x0018_ÎÄ?+X ¤äpÂ?èò76\Ã?½äÿ£À?_x0003_o07äÀ?Ò/_x001F__x0011_£ÙÄ?pËYÆþwÅ?_x0011__BG/Å?tTé1_x0012_òÄ?_x0001__x0005_ /_x0012__x0016_0»Â?²ÇaùÔWÁ?°_x0001__x0002_8á¬Á?âº£fnÁ?yÇ1(ÛÃ?àôÄEOÃ?Öð-µ_x0003__x000F_Å?ÜxË %ðÂ?Zt#Å?n_x001A__x001E_^Ã?3Å!ÞÊÂ?©VÝÁ?Ë/ËÄ]°Ä?x{¢÷ÌjÃ?0ô¡ÂMÅ?ó¨Ùs]Ä?$í-©CÁ?_x0013_ù9±+~Â?Í|DÛ_x0004_Ã?&gt;_x000D_íM©Å?ÜÈÜæèÀ?©_x0002_u¾Ü|Ä?_gùÎIÄ?_x0018_Bp_x001C__x0005_åÁ?t9{ìüÀ?ÄÚô´öÃ?yi?ÅÂ?!_x000F_§_x0003_9úÄ?_x000C__x0015_,ÉOÂ?*4_x0005_9+_x0013_Å?'øììgÁ?6ê&amp;ü_x0001__x0004_4ãÂ?_x0002_CCÆîÃ?º6²v5²À?hý}§ÄnÄ?I_x0013_;Ë_x0002__x000B_Â?3è%y;Ä?POÜ9Ã?ºRd_x0002_ZÁ?}|gr_x0003_²Â?P¢z_x000E_flÁ?¬TG_x0005__x0008_zÃ?RkD½Ó]Á?&gt;q_x001D_1!Â?V}.ïäÄ?Ã_x0014__x0016_çÁ?7²_x0019_#º:Ä?9_x0014_|/½_x0006_Á?:Iaÿm-Á?(y|vÃ?Mæ[_x0008_Â?.Y4pÃ?¹môìÏÀ?2õGHw¿Â?I¬_x0019_8`Ä?ÐXV]Á?T ~_x0008_é5Â?_x001A_&gt;'7_x000F_©Ä?_x000D__x0016_`Ú[§Ä?ö/;E¡0Å?X8kª_x0008_øÃ?l_x000F_âæ£_x000B_Á?G_x000C_Å¢êçÂ?_x0001__x0002_\CTM_x0012_Å?DJÒÁ?Ò_x0002_!.. Å?_x001A_mCGÂ?9(_x001B_É&lt;¾À?4¹_x0015__x001B__x0018_æÀ?\_x0016_Â_x0005_;_x0016_Ã?/¸Ïö_x0001_Ã?_x001E_D|ÖjmÂ?ï²~,F_x0010_Ã?e0,VÂ?_x0001__x0014_s· Ä?õ_x0013_ g_x0005_æÂ?¶¾ÚÒJÅ?P¨ÝñP~Ä?ñF%^Ã?¹_x001F__x0016_Ù_x0015_fÅ?MPþ|æÃ?oJ$Ç­_x0008_Â?ªµ_x0007_LÅ?_x0018_Î3Â?Óù¼Lç#Â?3#à[_x0015_¦Å?ðnCÃ?úÉ"¡YÅ?f_x001F_ãâ_x001F_^Å?àÌæW	ãÂ?6ôä÷_x0008_Ã?Z_x0010_ºÝ{åÁ?íÃ¥î@§Á?.8rtÂ?pH©Q_x0002__x0003_ÝÅ?ò_¢Ëm¥Å?uºG_x0006_ìÂ?Q_x0018__x0012__x000B_^ÄÁ?&gt;FÄÂ}´Á?¢_x001D__x0019_óÙÂ?éÐ¤ÃmjÅ?qJ#ÇÃ?ò®ûyÄ?{,8È·À?c~_x001F_¶_x001A_üÃ?Ë_x0019_u4_x001F_QÁ?«¹y||Å?f)ÖSaèÃ?\.vÔ_x001A_ÙÁ?/ Õ,5_x0001_Á?ât_x0005_~åÃ?_!_x0013_KZÁ?_x0018__x0010_M_x0007__x001A_Â?,)/P_x000B_-Ã?t_x0018_ZChYÃ?ì(ù$¾zÃ?â5/_x0013_Ö©Ã?u _x0002_f_x0003_Ã?¢!LfÃ?U_x001F_d7@Á?õ_x0014_ësªÅ?Â7wÝQÒÄ?.	y«À?¬_x0017__x001E_}ØÙÄ? 4Àé¨ÄÃ?èÿJÈÀ?_x0001__x0002_TñrZÝ@Å?¬ú,(Ä?sZÅ´_x000D_CÅ?_x000F_Ã_x001C__x0003_@Ä?»jÃ?´_|býµÂ?ÔÅ¦îl_x0008_Å?ºÆt¢±Ã?è÷M_x0016_oªÅ?Úä¬÷À?_x0008_`Ãh_x0019_Á?fh¯ûÃ?Ai_x0018__x0002_?4Å? f_x0010__x000E_\LÁ?_x0011_#P&lt;/~Ã?_x0006_¾"MÅ?âòU= Á?nÀß_x0019__x000E_Å?²7MéNÃ?ToÞýÂ?VÐ,_x0010_ÃÁ?¡öyOÃ?_x0014_*×Ñ91Â?ÅÌ©Â?ÌÓ½Ï·+Á?H©_x0011_Ã?­­&amp;ófÅ?H¾·_x001F_Ø"Ä?þ_x001D_ÈSf_x000E_Ä?ÇÝ¢	MÁ?=S¼_x0015_Ä?_x0011_µ3_x0003__x0007_±ÄÄ?_x0018_ÍÏòÍÀ?&gt;küJÃÁ?@_x000C_ÄÙÃ?çõÆ$ôWÄ?ßMæÛýÁ?÷_x0001_Ó·Å?;_x0002_¹IWUÅ?V_x000D_[	ÏéÁ?;5WÌÛÃ?_x000E_¾U¥ÐJÄ?×Zò]Á?Á_x0015_í_x0002_øãÃ?©=ÝÄ_x0002_±Â?_x0006_Yu_x0018_GYÅ?XÒ_x0018_Z£ Ã?fLË1,Å?é!îY àÁ?"Ô_x001A__x0005_9*Á?xXçKRzÁ?(ÖlõÑ Ä?ü÷öe¶aÁ?õÔå_x0003_	Ä?@^_x0002_*Â?4_x0006_?ÌXÁ?	_x0008_ÅâAÄ?J ÅQÅ?¦°ÀPºÄ?¯9³©Ä?¯Æ_x001C_!*¡Ã?ã_x0004_YïIÀÃ?;ú%_x001B__x0005_Â?_x0003__x0004_×S_x0005_d_x0010_iÂ?uý¨Ð§Ä?ú_x0001_%éìÂ?_jÁ?T_x0012_LFÃ?Äènë_x0003_&gt;Ä?6Ê÷¶^ïÂ?½ª··ëÃ?PGJ1­À?ùVÈ&gt;Á?Of¢a{_x001E_Ã?Z_x000E_j_x0005_Ã?0ÝØ_x0006_Å?Íe¾fÕÍÄ?BõMUAÃ?oæÕô»"Â?Àúý©¡Ã?±_x001A_7_x0003__x0011_#Á?_x0003_¸ÕU_x000C_½Ã?ÂZ7_x0007_»%Ã?â¥_²WÂ?_x001E_§_x0002_ãúzÅ?±x%%ÏØÀ?_x000D_6IßÕ\Å?_x000C_¿eÔÌ_x0008_Ä?è¹Ö¸¼9Ä?ÌÔPæÑÁ?æZK2®Á?æ|îërÅ?~ªoÄ?aû¥_x0004_äÅ?ón$_x0001__x0002_«_x000E_Â?üWò_x0003_Ö Ä?Õ¡&gt;ÛÅ?®h´_x0011__x0002_Á?|u¼Â?Ôìô,-·Â?"zyÁ&gt;UÅ?.w¥uÇºÁ?Ué;lÅÃ?_x000C__x0002_k§ _x0012_Ä?kÅAVD_x001E_Å?_¡H;ÞíÄ?¿!b*ÂÂ?¬_x0008_ÙÓpÄ?_x000E_ÇÐæDóÃ?ïÙõ­M¶Á?oT1û¯Â?f!JÐ_x0002_ªÀ?_x0006_*Øág.Ã?_x000C_°iZ%Å?24+¹ÌÁ?ðáwð#(Ã?îMZy÷Á?#¼{ Á?p_x0002_n_x0014_]BÄ?=_x000D_øüçÞÃ?ò_ñ_x0001_&gt;¹Å?¸VnÃ?¼_x0006_f_x001A_9åÄ?äÿ_x0016_5Å?ÔÑ¡ÊðÂ?_x0001_g1IÂ?_x0001__x0006_ØÛv½Á?9/KüÜÁ?6Az\r)Ä?}?VÁÏvÄ?Ô«_x0003_ªóÃ?üBlñ1«Á?*=_x0016_èÀ?O_x0010_FÈ Â?I_x0006_¦ã\òÁ?É_x0001_h_x001B_^)Å?AÏ"Wê4Â?{8_x0001_a«À?D9üò¨Â?HßÅ _x001C_Ã?_x001C_K¯mö%Ã?`ÑqõÌÀ?]â4ì=Ã?Ì¼6"_x000E_ªÃ?_x0005_9ByÙÀ?_x001A_ä®*¡¬À?h¹_x0017_ãb,Á?§OËÅUÄ?QB÷è_x0013_Ä?N(Rm´À?&gt;$_x0002_@h+Á?÷_x0018_/m7`Ã?áÚÖ_x0010_{iÁ?A{Iý[Å?´&lt;_x0008_0,_x001D_Â?è2ú^ßÀ?:_x0018__x0004_ä&gt;TÄ?»®_x000C__x0003__x0004_åâÄ?Ïe%&lt;cÅ?X.Ì	Ä?9tí«üÁ?Â¡u_x001C_ZãÃ?MÑ7Â?X_x0003_Ý_x0013_¯3Å?:jÖêàÁ?$JuA_x0017_úÃ?ÜØé_x001E_9ÒÀ?Ú2ÞHÇ²Å?+Nà_x0002_óýÀ?ø~B_x001D_"ÊÂ?|7ë$à_x0013_Å?Q ððjÂ?z¾ùbõõÄ?,àál_x000D_Ã?râ_x000D__x001B_PÅ?=_x001B_k@_x001B_Å?! _x0002_&gt;Ä?_x0004__x001A_GéJçÃ?¢_x0001_gw¤Â?_x0006_iÞ_x0010_¸À?v¢ÚP$Å?t¬É_x0016_Í/Å?0ü·ª§ÑÀ?ÌÛëÄ?Ù(x)þ3Á?Àh_x000E_­_x0013_Ä?ÿß¶_x0011_äÁ?ÀaüænÅ?^mÉsL½Å?_x0002__x0003_`Ê:kÑÂ?Ðò¶å_x0008__x0002_Ã?ï½_x001E__x000B_K3Â?f_x0011_ç_x0014_ÔÁ?ç¥_x0003_þ=jÅ?O_x0016_Á_x0015__x0007_ÅÁ?+	_x000F_ü¼Â?Äô®ªÃ?´_x0003_~wØÁ?'°B=«Â?çm6_x0003_ tÅ?¡º²ê~ÜÁ?_x0014_ý0õ_x0016_ÊÀ?¶gùÄiÂ?Ûdøòµ1Ä? +a¨@Å?_x0003_îR²Ã?Õ_x0018_m_x0006_Ã??æ­ÙEÄ?ÑU_x001F_3_Ã?l'18_x0001_×Ä?dSkzpQÂ?Ì`°·xÏÀ?ªiþ9¾çÄ?_x000B__x0010_[BpµÁ?3IáÛÅ?ßR­_x001E_×_x001B_Ã?(_x0014_KÐÐÁ?j\ôk÷ÖÃ?3°ïÚfÄ?³_x000C_§R3NÄ?ø_x0014_'_x001E__x0005__x0006_"¶Ã?_x0001_åF¨_x001B_ÐÃ?´-èÞ2_x001A_Ã?_x001A_ò_x0010_]_x0004_Ä?Ò¼ó·_x0016_½Å?¬._x0015_-Å?ºÝ­2òÂ?cÖ?Â«Å?PRXcøÃ?Uñ¤zÃ?6_x000F_á.&lt;ãÀ?_x0012_W_x0003_;àÁ?±Á dàÛÁ?ç;»À?JÇ_x0002_@~Ä?f_x001A_¬G_x0003_pÃ?_x0008_JhñÀ?èI¥×îÁ?¾ÄÀy|Ä?N¢_x001C_çWÂ?é©_x0017_à0HÂ?I_x0006_6D)ºÄ?ÇaÅbIÄ?FF±_x000F_õÀ?ö{ÜÍªÂ?#ÖÖåÏ:Á?_x0001_ßÜ¯j}Å?_x000E_ª°\Å? q«ÑõÃ?&amp;_x0008_A¸¾Á?þ_x0005_}_x0010__x0018_Å?æ_x001D_6_x0015_Ã?_x0003__x0004_VLT_x0006_Å?4É_x0001_¦&gt;Å?m_x000C_ª¼»ÝÁ?_x0008_»±q·Å?3RÃÉÃ?=KîxÄ?È3ðxAÁÁ?º¤_x0008_æ'_x0013_Ã?z_x000C_~EwÄ?ã&gt;_x0019_3Ä?ßÚ_x0015_YÃ?Ü_x0002_×.OÐÀ?±R±t_x0017_Ã?¢eìËµÁ?&lt;-ùhÅ?Ë_x0001_¥_x001D_³Â?ýå_x000C_WRÄ?ô_x000E_1ëÛÃ?ÑÜ}_x0014_¤#Ã?tp_x0012_-zÂ?_x0007_Í»_x001B__x001D_ÆÁ?_x0008_©×ÚÁ?h¦TÃ?p#ÐÂ?&amp;Ã_x0005_{¯%Á?BüD4!Ã?GÌÊwgÄ?ÉJuHfÅ?Só_x0015_\îUÃ?ÇÉ^/WÁ?©Ë_x0016_w_x0001_³Å?m_x0005__x0001__x0003_à_x0003_Ã?_x0016_´!kÃ?ZÁUÌ~pÄ?PºwúÂ?_x0007_æÉÊåÃ?_x001A_*v_x0005_,_x000B_Ã?_x0010_clõ3Â?A Ô_x0010_XÁ?dd&lt;Å?A´¶îÁ?lÞôªßÂ?HDyKÅ?q_nÃÛvÃ?imvØþÀ?Tï'ö^[Å?u¦Ñú¥_x0014_Ã?©_x0011_#_x001F_Ô&amp;Ã?ðæÉÄ?G_x000D_}+Å?UZ%_x0012_=Ä?JÅrM!IÃ?_x0016__x000F_Æ²À?Ø_x0002_Q:ÑÀ?V'ÎE,Á?ðL_x000D_í;-Ã?aaÉÍÂ?£)KEÜÃ?¬_x0006_­bîÂ?üRÂ·XïÃ?|W/$©Ä?_x000B_óê#[ Å?_x001C_Ý_x0018_·Û"Á?_x0007__x0008_:L_x0010_iiÄ?­®9è_x0011_Â?&gt;®ì¢àÄ?sÛÚËSÅ?É`q¼ÌÄ?®êJ_x0004_»«Å?%¨¬|sÄ?±©_x0017_¼fÂ?_x0001_ú_x001B_¬_3Å?GG_;ÄcÄ?_x0018_²´_x0008__x001B_Â?àµ?_x0003_Â?_x0014_oÃÕ_x0017_*Ä?}JÊ_x000B__x0003__x0003_Â?Jô_x0010_L-yÅ?Õü:}ÿ_x0002_Å?('ç_x001C__x001A_Á?D~ï@Ý²À? z_x0010_]0Â?_x0002_4£;ÏÃ?ÙqÍ_x0005_ÕZÂ?äêR_x0004_kÃ?s#_x000E_BåXÂ?^T_x001D_4&lt;EÁ?ì®¯lG×Á?4r%À_x0012_uÅ?¨olIT6Â?=µsÚRÂ?v@Ð:bÓÀ?OtÈ_x0006_íÄ?Jqm$1Ä?«1&amp;_x0001__x0003_´$Ä?+dfC­`Ä?²ÔÿãÂ?_x001C_ÀZä0Ä?TÅ5Ëj_x0003_Á?J£:ÒhµÂ?O­26Ä?pmA½_x0019_ÂÄ?yFÄ?_x000D_´+àhÅ?E._x0003__x0010_~_x0015_Ã?ª_x0005_ÚâwÄ?Ão°__x0013_FÅ?½8økö7Ã?KCî_x0002_Ä?N_x0010_x_x0014_­LÃ?4RÐhØ±Ã?@'f×_x0019_Ã?Íî©õOÝÂ?hæo6óªÂ?ö_x0003_ÐÄÀ?Fò¿0Å?ó}}_x001D_ûÄ?ÊlÄ¡Â?UrGJÂ?Ím¡µ¸bÄ?´_x0016_K_x0012__x000C_Å?¬ÄO7¶!Å?0î_x001C__x0005_:/Ã?_x000D_8²ßÁ?ã6sÆÄ?_x0010_N×|_x0002_Å?_x0001__x0003_Älæ_x0002_HØÁ?ª_x001A__x0003_/Ã?_x0019_v±_x0004__x0004_àÂ?Ë·2"¬Ã?Êáá}ºÅ?_x000C_¹_x0011__x001D_¿wÁ?_x000B_]êº_x001C_Â?õr_x0019_®ð©Ä?h:ub÷Ã?_x0005_ÿ²_x0002_0ðÁ?%_x000D_áEÂ?Î_x0001_]} ÖÂ?õ¿ Á?`*Ùs_x0004_ÿÃ?ÒR®úÞÓÁ?å_x0019_ë­¨_x0002_Ä?¥­àQÖÃ?£Ù_x0016_ÔÈüÁ?2¿o(V_x0004_Ã?_x0019_ðý¯Ä?dòÝ_x0006_ØÃ?|_x0007__x0011_*ó¥Ã?è2_x0004_2JµÂ?Â¿ÖÓÞyÄ?×&gt;_x0010_·,Á?j½©¢Å?¥mùHÎ_x0017_Â?N_x001E_ÓFFÅ?ã_x0014_e=øÁ?*_x000F_|ÎT&lt;Â?ÚþìàÈ_x001A_Ä?dïgì_x0001__x0005_?õÁ?ø­Ö_x0004_WöÃ?V7_6L8Å?"Ô¿'Â?Õ9u4àÂ?ÅsÛ¯$EÄ?_x0007_më¡&lt;þÀ?l2ÔPµÒÂ?Q_x0012_ô_S_x001A_Â?kkÁ½ÚÄ?ðìécöºÁ?Ç1ÀaÁ­Ä?wÜÝâYÁ?Ñ_x0008_ä/Ã?_x000F_:YÆ_x001E_Å?:ß6à/Ã?Ìu_x0016_÷EÄ?è'÷.7,Ä?_x0013_B Ü×bÃ?kãtð6dÃ? 49	¿	Ä?ÍP'=áÁ?IÛwã_x001B_ÑÃ?£c¿âãÄ?b_x0003_))_x0002_Å?Y°_x0019_#Ê¶Â?h_x0016_t©¢íÄ?7{ð ÷Ã?'ðçmf[Ä?¼_x0001_ êv_x001B_Â?é=X¼À?Ôï+_x0012_jÑÂ?_x0001__x0003_Ou\àHÄ?Xð_x001B_aVÚÄ?ô7hÞéÁ?b%¼j_x0005_Á?­/W¯ÅVÂ?erB¾ÁÂ?Rw#Þ®Á?íß/ù¼À?v0¯ÑÕãÁ?ðü»Â?[_x000D_±_x000F_QÄ?_x0010_Ab$qÂÃ?Ô6åÇ$*Å?¼ÕÙn(¼Â?À_x001E_`_x001C__x0016_,Â?Û_x001F_³½?Á?(ZÍÍ~_x0015_Å?P$ªG÷¿Ã?_x000D_ÇIÄ?&lt;8:]Ã?_x0018_ÞÉ`º"Ã?C:~5\Á?kË¥®äÂ?ì¬54lÁ?ZPÈ_x0019_+(Á?@m^X§Å?Ø×¹3ëÃ?aï[8ËÃ?_x0002__x0014_BÀv#Ä?}³Ó aÂ?_x0018_Þ_x001D_&lt;Á?®ü®¹_x0002__x0003_ÏMÂ?Ñ'_x0011_^D¸Á?_x0012_ ÞïuÃ?f15_x0001_¹Ã?7w|hâÀ?_x0006_]PÜÊ_x0007_Å?¢v_x0010_TÀ¶Ã?_x0008_bÁ?0in_x0011_t/Ã?D:w£oêÄ?*_x0010_Lb7Ä?§¿]_x001F_$Á?ë¢_x0001_Á?a	}_x0012_IoÄ?;_x0003__x0012_ßÌÁ?èÌ_x001B_"êÁÄ?ß&gt;qâÅ?T_x0014_ÿozÁ?5({:MÁ?=Ó"&gt;Ã?:Q &lt;÷Á?ubýj»À?¿_x0003_Çc Ã?7ßÍÁ?úMæ±ÎhÃ?³ø1@Á?ïçà_x000D_	_x000C_Â?_x0001_÷Þ³?_x0002_Ä?-Ä¾ýÃ?'_x0013_®Â?;°ÑU¯Ã?msÁCpøÂ?_x0006__x000E_½$_x0007_Ã_x0005_Ä?q_x000D__x0012_qÃ?_x0007_ñ±²_x0008_aÂ?y¤]¼Â?&amp;p%|ÅÁ?lã#_x0001_UæÂ?¿? ÑëÄ?^i_x000D_=	Å?_x0002_åQ¸_x001D_Å?¾_óN|Á?\¿åËõ_x0007_Å?áÝ_x0015_¦õÂ?_x001C_9{ÄªÂ?s_x0013_¼£Q(Â?_x0016_H ãPÂ?iºX8¹*Ã?K_x000B_6Ù¢Â?_x0005_0_x0003_ëàPÄ?_x000E_ÿ÷=¿Å?»Õb_x0016_'Â?[:óÄ?L+]Ï_x0011_Å?ªZÜ_x001B_RÁ?_x000D_BÃöÄ?"_x0014__x000C_ëEÃ?_x000E_?2ÊÀ?B´«¼j#Á?_x001A_iH)¾¹Â?®ÓÆfÅ?p-_46ôÄ?è_x001C_s_x0004_:Ã?±!l[_x0001__x0002_=_x001B_Á?ï6­qÃ?S» _x0015_ÆÃ?`3_x001E_µD°Â?_x0006_ó#¿éÅ?_x000F_È_x0019_¨{qÁ?Xj_x0001_{Û&gt;Ä?_x001C_ÿ_x0019_öÓÁ?ÔaQï:Â?b:1ÜoôÄ?DÔEÓÂ?nÃÃ5UaÃ?çèI¦CÄ?G_x001B_Ç_x0008_×ðÃ?y#_x0019_ãÙ¹Å?ä{[q_x001C_Å?Âã¬_ÂÅ?&gt;vÍ;.Ã?_x0008_iPÎãÃ?_x000E_$«è_x0007_}Â?gýJ»1íÁ?¥kïfÁ?a*_x001E_Å±Å?¯SïÒ._x0001_Á?_x001C_k_x0005__x0013_4Ã?0_x001D_÷»8ñÂ?;Uz'§Â?Pºn_x000D_HÄ?_x0012_7%ÜWæÀ?_x0014_Ì?ÿñÃ?ºÑ±e3ÁÄ?÷§µjh_x001B_Á?_x0001__x0002_û[T_x0017_1¸Ä?Y_x0005_ª_x0018_U%Á?Á_x0008_~_x000C__x0008_Á?íqªè_x0007_Â?9ölã^4Â?××K¦óÄ?¼l_x0016_Æ«JÁ?²6f]ýÁ?%_x0019_»NÄ?çê?ô!Ã?ìú°´_x000B_ñÁ?øzÅâjÁ?ÐçÊFwÈÁ?_x0015_G_x001C__x0003_gaÅ?²^_x000B_uñAÄ?G´ÿ_x0004_élÂ?_x000E_JRAéÜÀ?_x001C__x0001_ãâ eÁ?_x0010_måÜ1pÃ?Ç×ºÄ?" ¯§¡dÂ?Ò&lt;«Ö{Ã?Ií®ùmÃ?XQ'¶wÅ?ÙòyãïÀÄ?¨Ø5~Â?_x0012_ûW=_x0007_3Ã?c_x001C_^d8ÔÄ?RÎÅö¼«Á?_x0006_@¿9ùøÂ?Ô/ê.7Å?]Åg_x0002__x0004_Q_Á?._x0008_r:Å?_x0003_æ?íåÄ?_x0017_·ØÄ?øªqð©NÁ?F1	è7¥Ä?ÚÏÇ_x000C_Õ$Â?üYµYÃ?vyÆÃÅÁ?-½ _x000E_4ÔÁ?Ái[¯Ã?ºÇý^_x0017_Ã?¥û¤X³°Ä?$Åëáf=Á?i~ÃøÀ?2¦¦_x001B_Â?©RÏÐC Á?B_x000F_N_x001C__x0016_Å?,-0ÒÔ2Ä?×ig-¢_x0002_Ä?/åß9_x0002_Â?RÔ IùÁ?Ju¸$Ä?²%b~³Ä?&gt;ÆEzÄ!Ã?ì_x001D_óôJÄ?ÿv?+Ã?r4õ3ÚðÀ? e®L_x001E_ËÀ?üÙÇ·Ä? ¼õ¾ÿÄ?³â;_x0001_Â?_x0002__x0003_`SZ_x0017_~ôÁ?qì,_x001B_CïÀ?8¸#!ZÁ?'ôúï5}Â?J¢¼ë6Å?_x0010_îÍu_x0010_(Â?_x0015__x000B_ªR!_x0011_Â?ákGëÂ?»`(_x0007_ÕÁ?³·ëÅ?_x0006_¹H«_x001B_Ã?_x0007_¬»¤I_x0013_Ã?µ_x0014_¼]{Á?ä_x0003__x0012_!Á?Ô}²XÄ?)%÷_x0008_Â?£Þq&gt;_x0007_Å?W¸|×¯Â?Ô"_x0005_ãÁ?Gÿlì:Ä?k©=rÍÀ?4_x0001_V_x0016_Á?,_x0019_3Þ®Â?+_x0018_:09Â?,Cc¥/5Ä?_x001E_ß\ÖÁ?ºµ¨­F-Á?Ä_x0002__x0007_Ã?k\ô¦¦_x000E_Å?bß4aç¸Ä?hZ­¶.Å?_x0007_D¢s_x0002__x0004__x0017_Á?£_x001B_ÒV7Å?¿5;Æ¤À?_x000D_Ìm/æÇÃ?iñÈ2AÅÁ?_x001A_M³Ã?XBàÎmÂ?oÆ°_x0001_`Â?Ñì¤×¼bÁ?_x001C_eõ¨_x001E_~Á?f¸FÂ?IðY_x0010_WÃ?¸Ø,_x0016_/4Å?ÆaU:_x001B_¢Ä?Pä ¥±Ã?/Ê3_x000E_EÅ?ç4;¾¶6Á?ñTdÄ?z_x0016_Ù:ÐÁ?!íÃH[ùÁ?_x0003_4¿_x0002_Â?jÓÅ7G)Ã?),ÆOGÃ?_x0008_àt4"ÕÂ?\_x0018_p_x000F_ieÅ?Kõd`ÜÂ?LªNC*±Å?_x0019_Ú¡_x000F_¿µÄ?kÈ6wÅ?=)_x001E_ÈglÃ?hè_x0019_4ÝcÅ?Ì,{_x0011__x0018_«Á?_x0003__x0005_#¹åìOÅ?H&gt;3a_x000E_ÑÄ?\¥Ý.0Ä?Æ¤_x0004__x001F_AÅ?ûÇÌ³xçÄ?]¦äÞ^Á?ÎøTÕß)Ä?ö88b_x0004_Â?·nÆk Ä?ì«î_x000E__x000B_¹Â?s,|ø_x0001_wÂ?r	_x000D_,3oÄ?~Ù\_x0006_ \Á?þ~WËËÈÁ?a!½_x0005_mtÁ?Ñ4³0Å?Æ÷åÈ¬À?zÈz_x0010_æÄ?wC=%_Á?£5³rE/Â?EQ%Á?T2ÿÐÅ?_x000C_ikÜH_x0002_Á?ªUÂ_x0004_Á?îH_x000C_(õ#Å?_x0003_Áý*çKÂ?ÊGêÿÊxÄ?®þ_x000B_âÂ?ÈÍ¾À·ÂÂ?ê½Ìòº8Á?Üä# &lt;Å?^_x000E_Ñý_x0001__x0003_=	Å?¸b);RÅ?uVÅlÇÂ?´üÏcWÁ?I_x0012_êLV3Ã?2 ð_x000C_vÄ?o»_x0010_êûêÂ?ðÛ&lt;_x0013_ÏÁ?_K#_x0006_æ¨Á?íê"°ªÅÂ?â;_x0007__x0005_1äÃ?é9uÂ?â]¦¿Ã?_x000C_H{Q©üÃ?¡õ_x0010_bÄ?rI¹¹Á?üÉ_x001A__x0008_,Å?ûÚ,_·¬Å?Ö~c_x0012__x0007_VÁ?jÈ«¹mÁ?_x001B_6D_x0006_¤Å?^&amp;4é)3Å?BîÁõO_x0005_Ã?ã³_x0012_]ÁÁ?Ðñ~ó)Ã?_x0002_ièhÃ?áâIÚÃ?¬æ.Ó«^Á?(Å_x0015_HU}Ã?|$®9Â?_x001D_vSiÁ6Â?ÙURuLÃ?_x0002__x0004_ª¼4rßíÁ?5¨vë_x000B_pÄ?\n=½!!Å?byR5_x001C_ÃÀ?5\£!LÂ?_x0005_:xðàÄ?¹ÏÓ0¸À?_x0011_Ð*ðÿ_x0016_Ã?¯Ð§DÇ_x0014_Ã?uJ-ïÂ?kÿàr_x0019_Ä?äÙ¬;Ä?©íÎ¨EKÅ?¡Ë9*ÒGÄ?ª	_x000B_ô*Å?RNµHÄ?^5_x001A_ø_x0017_Ã?ØK_x0012_øéÃ?_x001F_LÝ_x000E_ÄãÃ?_x0006_BÐRnÂ?×ô®%jÄ?~'¶l¹_x0001_Á?&gt;_x001B_2C6Å?Páø_x0018_$Â?à_x000C_îF¡SÃ?¸i1"_x0003_ÝÁ?&gt;Ûµ½@_x0007_Å?Ó7ÓX²À?jÕMêpÅ?påbRN¿À?&amp;1&gt;Ú_x0010_Ä?&amp;_x0001__x0002_@=Á?_x000F_0Q©oÁ?©3È8¨æÁ?G_x001F_'¨NÃ?»¹_x0017_8Ä?È$ ¿Ø&gt;Ä?ÂQ?s¢Ã?\,aÃ?ËýQ_x000D_DíÃ?ª\%_x001E_~_x000B_Ã?ïìk_x000E_I_x001D_Ã?ùGJñ_x001E_ÝÂ?Òó6.-Á?ìØ©_x000E_.ÌÃ?À'q´xÄ?P·ûRÝCÅ?±æ_½îzÁ?i!!ñÂ?(N_x0017_´À?_rþs`Ã?¥½ÞGÁ?çÀFsêJÁ?y_x000E_b½HÁ?'i{ädÁ?_x000C_ú_x0019_»²¡Ä?ÿxlëæJÅ?²_x001B_bÖ{;Á?2"Î"MÂ?¦Pc|Ã?_x0018_O8çÊkÂ?UCû+BÂ?¢Dã_x000B_IýÂ?_x0004__x0005_6¶Ç«Ä?_x0019_xº_x0001__x001A_Â?s6_x0003_=Å?»ç&gt;&lt;ÜÅ?òºÖ"-Ä?0K4_x0007_e`Ã?I0_x0017_ZÅ?âÚPòxÅ?ÌãIItÁ?È_x000D_³dÃ?}_x001C_)*VyÃ?Ï_x0005_IÜ_x0019_&gt;Á?»¯_x001A_BópÃ?ü_x001D_ñÔ_x0010_Å?Ïª9Â?o­´_x0002_ÂÛÀ?@stªJëÃ?Ëç_x0017_%_x0005_ÐÀ?_x000D_/»ÈÀæÃ?¶z_x0013_L¨Â?´©+bÂ?ë\ _x0011_?Ä?¡êÖs_x0017_ÓÂ?_x0005_º'	ÌÁ?uv7fvÁ?z)_x0016_ªq_x000B_Ä?Zé;±Á?#¨÷_x0011_E_x001B_Â?&lt;áâ_x0014_»À?K*h&amp;Ä?òÇ@¸T¤À?}©É_x0002__x0003_¡PÄ?~o|_x000C_ðÂ?&gt;ÝÅY-0Ã?'_x001A_R§Ñ}Ã?äX_x0007_%ä&lt;Ä?´äp¡Ä?ÌN_x001F__x0004_)Ä?3TÎÔßÂ?i¹¢F¡¥Â?}j­þGÃ?ìtÒ;l&amp;Á?êV¨³_x0006_¢Ä?¡¾«#Á?!_x001E_x7ÒÞÄ?¿~«ÖÃÄ?3è,_x0003_¬=Ä?6±oò _x0014_Â?¼8_x000E__x001D_ÉûÃ?h_x000E_ñÿA_x0013_Á?äU¸B_x000B_ïÄ?ì"OîhÄ?ðë° %}Å?«_x000C__x0017_"Å?Z¢úY¾éÂ?5~þ-wÂ?_x0001__x0017_-	$Å?«_x0013_¸3]ïÄ?Vò5ÀÄ?üäã5_x0017__x0005_Ã?6@à_x0012__x0001_êÃ?|~µ2£Á?*ÇC_x0008_ÖÂ?_x0001__x0003_àqRàÇØÄ?ª_x000F_Æ_x0019_VÂ?_Ý_x0002_¤ñÖÀ?_x000C__x000C_ß£Ã?)]O_x001E_àÀ?8=ì_x0011_Å?³vpNÁ?¦äkXÛ_x0004_Ä?ÛJìy¼_x001F_Å?Méb¾9Á?FEÙ)¹Ã?_x0003_¬&gt;_x000B_Ã?UÙì_x001C_ @Â?_x0012__x0010__x0014_âÿÁ?_x0012_ù­~ÓCÂ?Ûi´Á?:Ìbz#UÂ?I_x0008_ãf`Ä?î[_x001B__x001F_8Ä?^òP¢_x000D_Ã?_x0006_t}¢	(Ã?ÄËÅÏë'Á?gvµ%6Ä?¡O×ã&lt;QÅ?«_x001F_w8rÃ?Àmm÷TÂ?I·´bðaÃ?ãe;_x001C_0Å?5¿_x0011_=Ã?,ý_x001C_dÁ?Ê¬·Ò/Â?^zÈ_x0019__x0001__x0003_Ç~Å?Êö]ÝtÃ?_x001B_¯_x000C__x0016_IÁ?¥ãV+Á?Ð¸¯!§Ä?Wm_x0006_¸ûÀ?_x0016__x0014_Y¼Ä?×&lt;¿æ(Â?;ø&amp;Ã?=Êe_x0004_ÏáÁ?æQýÅvÁ?S;ªR~´Â?ä­e_x0015__x0006_Ã?Uþ|ÒÀ?JV¬_x0012_æsÃ?_x0004_q1ÙWÃ?ä}WÇý8Â?#¤«]ðÄ?_x001D__x0002_-_x0002__x000F_Ã?÷p}pQÄ?õã;_x001D_±"Á?éæ_x001C_ØÙÂ?²½Z_x000E_÷ÞÄ?È_x0010_Ê³_x0011_7Ä?Üp¡Fn_x0004_Â?QÒ:³À?ò²ãf®,Ä?_x0016_õ_x0016_7eÂ?&lt;dð·KoÅ?@&gt;}_x0018__x0016__x0019_Ã?·þT-!¥Á?u_x0004_¶(Â?_x0002__x0003_IcÍ¿Â?×­_x0013_¿÷Ä?l_x000E_^ëO©Ã?'NÙu_x000E_@Å?}6Á)_x001E_ÊÁ?Ôßh)_x0003_Å?L&lt;æu!ÁÁ?3_x0005__x0005__x001D_ãÝÁ?YL5ÚÅ?¢ù_x0012__x0010_ÅÂ?ÏqèØÂ?[_x001F__x001A_þ\Å?hÖ_x0008_S-Â?FÍ_x0004__x000B_Á?´x¡Â?ÉéÊã\YÂ?Ó_x001D_"ÁqÅ?MüXZï^Á?èÅg¿Á?~_x0016_ûÂÄ?{¼_x0013_:lfÄ?¿°ÆÞÃÖÀ?	ßE_x0008_Å?fvHàÈÂ?À ö_x0001_¿À?ÞTòåûîÄ?ÔeIû¦Å?¥# Ñ¶ÊÀ?ñ±r¬6[Ã?û_x000E_g#æÁ?ÀFJÂ&lt;¯Å?²_x0006_Y_x0006__x0007_¤ÆÂ?§º_x001A_ìfÄ?4¸r¾lÅ?¨æëèÛOÅ?×¬¸£ð_x001A_Á?vER¤Â?_x0013_fM×ÙxÃ?ÔÑ¼üïÄ?¦¿Æ[cÃ?Zv_x0008__x000F_1_x001F_Â?E(ìÓÂ?A×£\åíÁ?PÏ_x000F_±·Á?_x000D_&amp;§"£Â?Ù_x001E_×9'ÊÃ?[_x001D__x0004_HÁÅ?®¼h+_x0002_Á?T_x'®_x0003_Å?É?è_x0001_)Å?×ø÷-P×À?_x0015__x0014_ÔLáÂ?«Ø_x0004_(ÐÄ?éüi#£äÄ?¹uh£ÃÀ?Àûr{û_x0005_Â?jJ.b¨_x0002_Á?X$5_x000C_ÐÃ?&gt;_x0013_xÇþÀ?÷H_x001D_×EÄ?_9)¡5ÐÄ?¦;1]_½Â?d_x000B_Ï@_x0003_KÁ?_x0001__x0003_ÔÅÜÅÃ?O~&gt;Iû_x001C_Ã?ÊqÙ¬/ïÄ?&lt;$wäÛÀ?Oo0ÉVÁ?ÒK­zãÁ?_x0006_Èõ°VjÄ?Mÿ¯émÅ?}	ÐxiÃ?SÍâM:Á?@ýPá ËÂ?ç.ÌRh_x001C_Ã?»Ø}6ÆÀ?Ê$"é·Ä?ÉàÉÇÁ?Ëê¾_x0016_eÂ?0îÞ9Å?_x0005_~L_x0014__x0007_«Â?_x0005_ú]kÁ?^_x0004_ë:_x0004__x000C_Á?ØE_x0002_Àñ`Á?Oað{Á?ò ¡LÁ?¾!_x000E_ò_x001C_Ã?kå:ûÄ?TX÷#_x0014_6Ã?_x0019_7×_x0011_mÅ?íì¢­FÄ?GUd²¯­Å?¥&gt;ë_x0001_¯Á?~_x0013_HãÂ?_x0001__x000F_wt_x0001__x0002_²_x001E_Á?_x0008_ª£:&lt;Ã?Þgª&lt;éÃ?z_x0011_ M_x000D_7Å?7ÉÀËæÀ?(_x000C_ôG¤XÄ?Ò Zü_x0013_Â?RÀ_x001E_@&lt;éÁ?²æ_8@Á?ú~4Å?&gt;R )¿_x0005_Ã?ª9M&amp;_x000D_Â?Àó¨:õÄ?$UssaóÀ?gÔüùr7Å?å¿î	Â?rDNµÂ?5ucáÀ&amp;Á?Ðû×_x0007_ºÞÀ?â&amp;ÔlG§À?¶uú÷àYÄ?Ûþ+aÂ?éØCÏúÂ?/Gw¦£Â?7u_x0010_ù _x0013_Å?üi1öÌ|Ä?À¤ÄS_x000F_ÞÁ?¼5ÉäÆÀ?Y_x001E__x0004_)zÅ?_x0005_Õ_x0008_¾À?y-çgoÂ?rN_x000F_vÅ?_x0001__x0002_å§DG/DÂ?ÿÄ·xØÅ?¦¬£g_x000C_.Å?¬àIiW#Ã?¼W©ÅóÃ?aqn­xoÄ?CóêÔªxÁ?_x0014_È£ÕíÃ?)6¤^¡¸À?E^Tû~ÞÀ?gêÕ_x0007_6Á?0»§/ÑYÄ?l³*_x0004_úÂ?wôµÿ**Â?á_x0005_²áxÁ?y].ª¯²À?Â·Y/ZÂ?&amp;¼AÄ?î_x0014_ûä*Å?LX»ç¡Â?dK¥Ã?_x0013_-ÌÔ¾Ã?¸ÿndOÂ?#_x000D_Ø4ÝÃ?Ü¨T¥À?_¤A=ÈÄ?Óò2QcÙÄ?_x0008_T&lt;@ßýÃ?ZÍ§¥3zÂ?òWÝÃ?~PHÙÞÿÄ?´F_x0001__x0004_LkÅ?gâÃISÄ?68N&lt;ÖÅ?DfôUupÂ?À!ÁÓ¥À?_x0006_²¥Õ_x0002_ÆÂ?\õõ=dÅ?kh0¢¡Á?ÖWÀG_x0015__x0018_Å?ímq_x0002_ð_x0016_Å?«5æßz_x0003_Ã?_x0004__x0014_ºÏÂ?¾°ZI0°Ä?xÁ&lt;¹Â?_x001A_ m|A¡Ä?¢hSqÀ}Ä?æôÍ2_x0015_Ã?ÓþJÏMÄ?¾¤ë»_x000D_JÂ?HâÉ1Á?&amp;ªÿ¡©¡Å?üô`Ëc=Å?P_x000C_`à-Ä?E"x\ð$Â?ý`ðO_x0015_`Ã?Ç§F·À?&amp;êeõ_x001B_2Â?{_x001E__x0007_C úÂ?ÒfáH_x001E_Á?0õb$CÂ?·ü¼a¦À?%Ü_x0008_?#vÅ?_x0001__x0002_IéÖÜÀ?Â;$xDÁ?÷|Ô¶RÄ?z9_x0006_ÕÎWÅ?è&lt;o_x001F__UÁ?_x0004_5Ð@&gt;Á?´XHIâÒÃ?2-Ýc¿Ã?Ñ×pàP$Á?±_x000C_»è_x0004_Ã?^6º]_x0012__x000B_Å?üE#¿VvÃ?_x0001_b.ÇßÄ?aÙ¡J_x0011_ZÃ?8_x000B_\1Ã?òñ$æ__x0012_Ã?_x0006_|è_x001E_ÉèÁ?_x0011_LùLãÁ?l&lt;£¡Ä?±pLéåÀ?eX}ê½2Å?_x0018_ª_x0001_Rj®À?ßúïE¦Ã?ÙX/h]LÂ?\ZpXd4Ä?%PÐTÈ©Â?Üú_x000C_«Ä?ä¤ñ_x001E_¢¸Å?É¿ÎñÄ?éxW_x001A_mÜÄ?b&amp;:«z_x0014_Â?éB_x0001_5_x0001__x0003__x0019__x0014_Å?_x001C_ _x0019_Ä?8,_x0017_?f¶Å?.±w;2Á?2|w;_x000B_Ä?àñm_x0015_ÙüÁ?nÚÔzv|Å?ÕÇd»_x001A_6Ä?Zy_x0008_ aÂ?Î»÷0LòÄ?¥íNÉòÁ?»¶{GÞ¡Ã?"+ÓÄ?¡&amp;_x0002_¥¤Â?jë_x001F_ClÅ?ÌÓ×iÃ?_x0006_«¥·À?_x0006_O9	Ã?_x000B_êT¥QÄ?jÐ_x0018_¾Å?ÑON_x0017_Ó9Ä?RyøÀRÂ?Õåò_x0013_©oÂ?n_x0017_ùÍï_x0010_Ã?ÃÄ_x001C_z¯Á?_x0018_Yä	JEÃ?ÆS)5?ùÂ?¶¹6©À?\åÜÿÂ?P_x0017_Ã±Á?j®½Q UÅ?;Ç_x0011_Ýù´Á?_x0001__x0002_nÄüÜ+OÁ?Âfâ_x001E_Ó_x0001_Â?)EûÕ_x0005_×À?bÁ"VÄ?ö¹Q`!UÁ?þ¸þ·8_x0014_Å?K£IY4ÄÂ?îNµ_x000C_Ã?_x000D_æ_x000E_6Î0Á?ô;¡HC*Å?F¬÷½ØÂ?_x0002_6ÛêÎÀ?2´_x0019_ýÑÃ?ûÈ_x001E__x0008_J_x000E_Ã?]ý1æ¼áÀ?Mè¨ÐfÃ?|&amp;Äà&lt;ÞÃ?%lÉ¿Ä?ý_x001A_À°Á?¡Ää^5óÃ?_x001A_gnPFrÅ?!À[YÅ?th°ªlÁ?Þ¾_x001F_ÙÃ?_x0018_nß	|_x0010_Ã?]_x0015_|n=Á?ý_x0016_qõgÂ?X±Ü!Å? qÔ±/Â?(^Ä½CÏÄ?¥_x001C_bÕÔÂ?ÿrê³_x0001__x0003_zÄ?ÙGSY#)Ã?Õr¼óÄ?å8¿òT¤Â?Á³ ¾i´Å?^Õ9ù|_x0005_Å?*_x0014_Æ:GýÃ?£_x0002_8_x0019__x000D_IÅ?_x001B_,B.ÓúÃ?Tþ=ÁÎ!Á?Þ_x000C_Ô_x0011_ ´Â?	:'MjgÅ?­Ó_x000B__x001A_Æ7Â?_x0019__x0016_¸÷øÄÁ?Kí·zt(Ã?ÀHÉÅ?_x0003__x001D_Ävï*Â?_x0019_³_x0002_m\Ã?yË_x0007_&gt;ÔÃ?iÀ^ÏÃ?«îNEûÂ?QþåB?ÂÄ?_x0012__x0005_=C&gt;Á?P_x0003_ø1]Å?÷üÂ?5S%|Ã?)_x000B_Ùþ_x001F_IÁ?¬ÁðQ¢Ä?^à_x0019_ÏA¤Å?õ9´+Å?Æº]_x0013__x0004_Å?&amp;ø"´ðsÂ?_x0002__x0003_øY_x001C_ïÅ?ý.Ø}Ä?_x001B__x0018_	b[VÄ?_x001F_äùZÂ?¡#SO%PÃ?Dñ_x0011_Q_x0019_Â?/Í.ÄÃÀ?¡gF_x0005_UsÅ?'Y_x0008_6ÅÀ?_x001A__x0012_ôÛ°LÄ?½î®èîÀ?9MÛbÀÁ?t¼V_x001D_I1Á?²+|õ¨ÎÁ?8Þ_x0002_ÙÄ?LÌ¼ÂÅ?þ'_x0010_Úº_x001D_Ã?+µ÷UÀ§Å?Ë·_x001F_øªGÃ?øi»Å_x001B_Å?£§£[p¬À?L¡àîîÊÃ?Gµ¸såÁ?^?ßïÃ?UôÑÐúÀ?_x0001_lyWhÄ?÷*i_x0011_×.Á?·©:	_x0012_Á?4¾_x0008_ÝaÙÃ?6ÚÂ&gt; Å?T*Ä?û«Þ_x0001__x0007_Ï_x0001_Å?2lØà=fÂ?ïZÂ_x001D_½8Å?î÷PFÌÊÂ?Ü_x0002_^G¬Ä?lí_x000B_Î_x0010_Ä?:FK,_x0004_Å?ÛdÚG_Ã?Sñþ_x0005_¬*Â?AÝ&gt;Íû3Å?ì¬Oè2Ä?{_x0006_Á]58Ä?è»Z	Ä?¡_x000E_º×Y´Â?Àù¿E_x001C_øÃ?_x001C_qp_x000E_Á?k÷_x0003_fÛÂ?H²qì_x0018_ÄÃ?H/Ú¦_x0013_Å?À%?QÅ?_x0008__x0014_´A¿Å?E_x0013_¾Á?õ_x0011_ºV§»Å?DHk4Á8Ä?_x0014_é¥«ÓøÂ?¡G®ºI§Â?Ï¡Óý~cÂ?Þ_x0017_]?_x000F_ÞÂ?ñ%u_x0018_éIÄ?ÚIáO®¤Ä?öNÀÇj9Ä?®ÕZ_x000C_Ã?_x0001__x0003__x001A_Ýô_x0007_îÂ?VxQåc6Ä?Ø¢Ë§)Ã?½w_x0010_Â_x001F_uÄ?sO¦Ë5ÒÄ?HÅ_x0010_Ä?O»_x000E__x000C_80Á? à_x0008_¾ÎÄ?+Ü´þÅ?àBoä_x0001_?Á?|â©ÕX_x000B_Â?º¤_x000D_Ý?ÂÃ?Ûrªú°ÅÃ?Ó¬(s*Å?péäÂ+Â?ì^ìMÂ?Ü_x0018__x000C_7FÃ?R#ÙÕ¯Á?òæéµ§Á?_x000D_½°òPÁ?¥_x0005_í­ÖQÅ?ÉÅá_x000B_&lt;­Á?L_x000F_X_x000C_cmÁ?ðý_x000B_|£/Ã?Wù`}òÀ?M«_x0002_GÏ_x001E_Â?_x0004_g_x0005_¼Ù1Ã?$ä9_x0008__x0005_0Á?òW_x0001_l¾Å?F$Ü_x0012_îÄ?QØ_x0004_ÏÀ?3ó_x0007__x0001__x0002_û|Ä?õpÈ9IùÂ?_x001E_õ%Aë=Â?7@EêéÄ?h²+iJÃ?àã³;cÄ?)E=rHÃ?_7%{ Ä?lëxúâ½Ä?_x0004_4_x0012__x000D_#½Á?¡¥×²(®Ã?ä©[ÁÃ?BÜÎ)Î_x000B_Â?_x001D_MG[Ý¼Â?{Éï Â?VV_x001B_6_x0013_LÂ?LC_x000F_¥Ã?ìâ«\lÁ?ñ´{Å?ß8¾ öÁ?2HÆ)Á?.Y_x0016_[áÃ?òüL½_x0005_AÂ?v·©ý»¼Ä?ÔØ$q_x0008_Ã?÷±ÿ¥#_x0008_Ä?³®òÎ0Ã?V¤äY¹Ä?¾=,fÂ?æÊúÄ?BÛ¥_×ÛÄ?Ê¢~t_x000E_Â?</t>
  </si>
  <si>
    <t>363c3104cd9ef87739f6582cd32a129c_x0002__x000B_Æ¦?_x0007_hÃ?øge_x0001_9Å?Õ£©Å?Ë_x001F_µ5_x0011_ãÄ?µ!ùÂ:ìÄ?V_x0007__x0005_DÁ?ªßG_x0019_°Å?_x0008_nVð°¢Ä?]_x001D_R¼Ä?I¹H+k¾Á?ÁÞDý_x0016_Ä?/hT{7ÊÃ?C®_x0006_ÏÃ?û_x000E_f6_x001C_Á?2"á_x0007_	Â?*=9ÙÆÁ?÷ö}b_x0015_Ä?_x0002_;íìÇÀ?£_x000E_JÄôîÀ?éA_x0014_jÄ?Â{®_x0008_êLÄ?&amp;ÅÍí[ýÂ?Iëÿ®AÅ? ê÷oÝ£Å?Ä_x0016_^òÂ?_x0018_éè_x0007_îÁ?ÎÝp_x0017__x0003_ÎÂ?_x001D_ÎmÇî=Á?sèÞ¸,Å?_x001B_¢@+¢ÜÀ?á0¥jÑòÂ?_x0003_]_x0004_p_x0001__x0002__x000B_AÃ?_x0016_Ð_fåJÂ?ÐÜ·jÅ??²¡ûÂ?h¢_x0010_?Z¼À?ùí±*áHÄ?r_x000F_´ÓîÂ?¨ûFcáÉÄ?²Ùpó²Ã?Eã0_x0014_SÃ?Âó_x0017__x0005_®Ä?ZÂayRÃ?a·Q_x0002_%Á?û_x0002_ð@D8Å?ò_x001B_ ^Å?Øq0D©Å?&amp;âÚ/ôÀ?ùµød¤Å?&amp;__x0003_À(Ã?w_x001A_Õt±§Á?_x000C_:y_x0013_ô\Å?W¤­_x0010_óáÁ?ppÊsÙÂ?ê_x0001_$ý _x0011_Â?ÕàÍ¹Á?ó¸0¸IÐÃ?Ý_ÌÃ?ºb6M¿Ã?R1Ö_x0012_Ô]Å?4_x0002_ó©ZÂÁ?úõ±ÜÄ?g&gt;-ª¯Å?_x0002__x0005_õ(S~À,Á?&gt;!º_x001B_&amp;_x0004_Ä?cr*]Þ"Â?~ãàû"Â?$¤[Å?CØvT;_x0003_Á?1_x0013__x0001_ú_x001D_bÅ?*ìÙm_x001B_Ä?Æ_x0015_àã'_x0002_Å?¦UYXÅ?N_x001C_ý=Â?@÷©øÛ_x0005_Â?Åc_x0014_ç=ÝÀ?ÄP§Å?eÇ¨*Ô{Â?çÀ[q2Ä?xÁM_q[Å?¿_x0012_`§Ù­Ã?ëÞigñ¹Á?&amp;¨Eé`CÅ?"ÉÝì·_x000E_Ã?ëÑµÈÌÃ?ÅâX)ðËÂ?=\bÓeÅ?Ð\i¯Å?QÒ	[Å?&gt;Îÿ¤ÍHÅ?Up¨ATÂ?ÚÛyX¨Á?_x001E_Å)I¶%Ä?7ò_x0011_Nè}Å?Pí8_x0001__x0002_&lt;_x0014_Â?Î¤Ùç'ÖÁ?Ï_x000C_=:;Â?W&amp;k\ÄÀ?¸Âª_x0018_ÌàÂ?{_x0019_)%_x0006_Ã?_x000C_ÕNUÏ¨Â?´æßE°ïÁ?°_x000E_J+ Å?_x0018_y_x001F_mY·Å?$3M³QÃ?Ê]kµöÄ?Yòk{xÄ?%ë.^æÁ?ZÍæ%ÑÂ?Òñ¶Î7÷Ã?ª	É&lt;zÄ?@|ÏA0_x0006_Å?l±&amp;»Â?_x0001_1g¢'ùÁ?=k\.»_x0012_Å?íHLìÖÄ?Ø&amp;_x000F_Å_x001C_ÅÃ?)¶t^_x0007_JÁ?.p¦+×EÄ?_«L&amp;KlÂ?¼À_x001B_Ä?_x0006_ _x000D_lúÂ?	ØG&lt;kÄ?¡Vç5MÁ?ÖU÷_x0006__x0002_÷Ã?wÜÔÈÄ?_x0004__x0006_ÙqÚ_x0019_ÓÕÄ?Uv¨_7Ã?#_x0004_[C×Ä?_x001F_÷=·Ä?_x0008_LMW!Å?Ø#_x0003_ÉÅ?,EEV?øÄ?_x0016_}ë8Ä?_x0005_9WÐ°_Â?GPx¶ÐPÂ?ù_ZªEÄ??,.Y_x0007__x0002_Ã?|%5 2Â?t_x0001_÷_x0008_$Â?¯C}æ"'Ä?_x0010_ 	Ã?®xÑãmÅ?¼[vO îÀ?_x001A_¶pÌ;Â?Ä1¹î¨"Â?ýq`Õ_x0015_Â?Þ_x0011_gbÁ?6ÙaLORÁ?ùY©gßlÄ?Ö9¿,"ûÀ?fihQÔ#Â?ÛáÒB/_x0016_Â?ff_x0016_9ë_x0019_Â?.³¯»Ä?dÁÙ%qÄ?`_x0018_â&amp;ÀÅ?¤¿Òó_x0001__x0003_Ì­Á?¨T¡vÅ?ÏSO¼2ûÂ?UÜp/ BÃ?£&amp;ÒÁ?_x000F__x001F_º4Á?¼¢½ êdÂ?tiÅìUÊÀ?ï¯þ¨WÂ?NaÜr.@Ä?[å´IÅ?ÀD_r_x0011_LÁ?k÷¨»øÃ?_x0003_(_x0016_çM;Ã?_x0002_IJÀÂ?±4Üv2_x000E_Ä?O©dBáEÅ?5×Ò'Ä?Ý[cm7Á?Ið|ÅbfÃ?_x001A_×¬ c-Å?zFÖiMÁ?Â_x001C_Óf_x0017_Å?'x5VéÂÃ?Êd_x000E_ö_x0001_jÃ?q¢4¤(fÃ?·_x0007_ãDyÁ?»z_x0006__x0010_¦ØÀ?¤$DOáÀ?²ØÖÆþÂ?vÈD_x0014_}8Á?&amp;3±~Ä?_x0001__x0004_î¸yM\ZÅ?_x0002_%m+´Ã?ãt¦Å?Ã#õb_x001F_Â?_x0002_÷k¹ÕÁ?f«_x0002_óSýÄ?Õ0ÛùÄ_x0004_Ã?m;Ê©ÞÀ?2ñJùeÄ?;×C_x000F_dÅ?_x0018_l¦úæÄ?Ð:úm­Ã?:_x001F_Lÿ Ã?é_x001E_¥»/Å?Ýµ_x0003_¨æMÅ?__x000F_[ÄÄ?Ng~Î3ÝÁ?ëc[j_x0014_Á?ÉØ8"S;Â?æoQ;ÇÀ?*¼ËÙ»_x000D_Â?àdp®PÄ?f_x001D_ Å9Ã?O:â:edÁ?@ô5ÓìöÀ?_x000B_8¬_x0018_ÃKÄ?ä2®¶\Ã?omé±÷Á? $±E_x0016_Ã?Ø¶æ®Ä?æ[_x0006_T%¾Å?Vðÿ¼_x0001__x0002__x0007_Ä?oV5}·ûÁ?xÒ¡ÿ=òÁ?_x000D_px$HÅ?Ùòe]ÈÄ?_x0017_Zm¥µÁ?_x0002_kÍ_x0019__x0003_oÅ?RNAÌV0Ã?ò_x0006_¦²i Â?¢_x0014_µ6¥_x0015_Â?l®Ì'4Ã?a\_x0011_FÎ_x0012_Ã?8W]¶è'Å?¶_x0007_h8]Á?_x0005_àûs§ÖÂ?H¯)LväÃ?Âsç_x000B__x0013_]Ä? sµÏ£Ã?&lt;~Ðµ?Â?_x0017_UI:_Ã?¬xe X&amp;Â?"Æ=ô~Ä?doâ(_x001B_¾Ã?æ`_x0007_³Ä?@áÙ±_x0018_Á?²V-ð\Ä?_&gt;ÖÆóªÃ?¬f lóÀ?ýí{ÒaÂ?n_x000F__x0016_wµ_x0017_Ã?e¬ÌG_x0005_Å?ì_x0014_üê;Ã?_x0001__x0002_&lt;¿´ÈYÝÀ?¤üq.ÖÁ?£yaó_x0008_Â?VZ&amp;øxMÃ?$Tä/ÂÀ?~vùç­´Ä?¨Á¬Æ _x0003_Å?³äF&gt;WËÄ?Wòkª_x0019_Á?Û´»2Ô£Ä?Bô_x0001_$oÃ?WÊ¾_x0003_Á?,ö!É©Ã?1×þ5Ã?Âo6ÉNþÄ?Úº¤ÇxÅ?î_x0014_õ_x0011_K+Ã?Í_x0007_iQÒ/Ã?àû¬ÛßÃ?cHÄ_x001E__x0012_Á?]&amp;sÎ_x0010_Â?óÐkâÂÃ?xØ0JÐ_x001E_Ä?ÒbR¸ÜÜÄ?H p»9¨À?å/_x0008__x001C_åÀ?^$*º,rÅ?	eýÏÁ?^&gt;nt5Ã?lëÄ|_x001D_WÅ?XùB_x000B_³Ã?¾¥%S_x0001__x0002_¤_x0007_Ä?õVÜn®Â?à	rÓJOÄ?¿ØÑ(Â?_x000F__x001F_¡}](Â?Í·ØqAÅ?Þ#Ý\²Ã?_x0012_Z_x0002_þ_x0005_Ä?å¬nÂ?_x0019_Ìv(íÅ?³ÄÊ_x0018_­Â?b0Ed¬§À?_x0007_y­_x0002_ÀÁ?sí96qÅ?ó{ÒiIÁ?Å=}$_x001A_Å?"=ç"ö&lt;Å?æÅC×I°Ã?_x001B_7¿V_x0001_ÜÄ?r_r§OÁ?ïÈ§ç£Â?»1.à¯¤Å?1_x000C_ôá_x0011_Á?VC{2N&amp;Ä?&lt;Ì E4Å?_x0015_}DahÛÂ?~]Ü&gt;æìÃ?Zè_x000E_º]_x000C_Á?í¿v¾Â?Ù_x000C_QÃ?¯AòÌ÷_x0004_Ä?Ù&lt;¬H¹±Ä?_x0001__x0002_&lt;Ú_ÂxTÄ?§úIH_x0011_ßÄ?äó_x001A_:RyÂ?Ø¦^­¡Á? X_x000C_oEÃ?è^éÊõøÀ? à1.Ä?ÇSJ¸ãÂ?ñË(TRÃ?êFZôÅ?'ÃÃÿúËÃ?'w£5(Á?´X,tf¬Á?´é_x0019_ôp_x0004_Ã?¢_x0002_×¢_x001A_$Ã?WßÞ_x000E_®Á?k öÄDÄ?LôÜô¸_x0012_Á?_x001F_÷´¾YçÀ?t_x000C__x0002_ËÔÂ?ßH_x0006__x0016_´_x0006_Å?B_x0006__x0019_÷Á?_x0002_¡W=E¬Ã?elT%êÁ?Ú£_x001C_ØÃ?É)«Á?hßTAÃüÄ?{M+qQ_x000B_Å?Ñ°Áú_x001E_Â?ê;»Ï,Ä?ölgÄ_x001B_fÂ?Ü_x0016_Û_x0001__x0006__x0005_Á?ïRLßêÃ?]G·JÂ?µ®)KêÂ?_x0013_:ZÝ&amp;Á?_x0012__x0005_Þ£Ã?k_aYóÁ?_x001B_Ì_x000C_hDCÁ?FmÊ_x0012_¸Å?_ç_x0005_õréÂ?%Í&lt;8º;Ã?_x0015__x0003_KoÄ?mÆ_x0016__x001B__x000F_¾Ä?óu¶£kÃ?\fmö¶õÁ?©1kÝÁ?(dw7öÁ?ü"Ná:=Ä?SHiéî{Á?%_x000B_ç\¦À?T×#O_x0015_Ã?gÖÅaKÃ?Ê}'FhÄ?Eq&amp;5°êÀ?L{LtnËÂ?_x0002_ÌÇ¯_x0004_Å?_x001A_ÿ£._x0013_Á?_x000F_ñÂÎmÃ?àÂC§ÞÄ?æ?½EÐUÂ?6_x0002_	n+Å?ET!ôÏ&gt;Â?_x0001__x0003_·âãÜ_x0004_Ä?~Ø°uB÷À?tÔáøÁ?üÞ2³XÃ?wd_x001E_|q¬Ã?UÍÂ©ß;Á?_x0004_ÃÉãÄ?_x001D_áf`CÃ?a_x001F_÷ÖÐÀ?^½"²Á?±2üµÕÇÀ?_x0004_ù_x0002_+òXÃ?¬,:-Á?_x0012_[$&lt;GÃ?Xjà`lÄ?¾_x0008_ÆFYÃ?,¡Uã_x0013_Å?GñW¯IÕÂ?Øuñ_x0003_Ã?ò3Ê¨Á?òÙå_x001E_TüÀ?_x000E__x0003_&gt;.#Ä?SÔ)Ä?8XaÁ?äÚÆâºÁ?¼ãÊÆÄ?Vê_x0001_ó¤sÃ?&lt;ç_x000B_PÄÄ?Y*ço_x0011_Á?ëöu*¢Ã?ðÐÍÈóÀ?É÷£_x0001__x0003_·dÅ?dáL]ªÀ?Ä³E¦¿Ä?$ckÏ_x0017_lÄ?_x000E_J´÷U@Ä?PÔçiÏõÁ?ÊøÀT¡Á? Ï_x0004_ÙùÀ?s%OnÃ?Èr¾n_x0016_wÃ?Ý4øÃ?b¡_x0007__x0017_¦âÂ?ÖáòYÂ?_x001A__x0013_?ÐÇ0Ã?ÝcI-ôÂ?Ðd§\_x0002_Ä?JeÖÌ%Á?Ä_x0008_W^[ºÀ?ÍL}ýÙ¦Ä?îlÜTÄ?[aÕý&amp;&gt;Ã?ÄgÐKc%Á?©Z3°¹Ã?êÔÒï_x001F_Å?_x0015_tL¥_x000D_ÉÄ?èîz/*¯Á?,ã_x000D__x000C_w_x000C_Ã?_x0012_! ±ÛÃ?Þ?%â¤´Â?ü&amp;ôºÃ?UËïÞZÃ?ÁFÁÝ6TÁ?_x0001__x0002_gÖ_x000D_-#Ã?¢ÈÄÅ?f_x0007_	_x0018_EôÀ?ÔÊIð_x001F_Å?¹¸¢OLÄ?f`ÊóÂ?]­æÜËÁ?èö_x0001_qbÄ?¶_x0003_3ÐèÄ?¿ab¦_x0004__x0017_Ä?®ê½:Ä?äâQÕÀ??g¦¶AÄ?NOP_x0014_ÁÀ?5_x0015_s)ÆÀ?¦ó6DÃ?l«ÅøÑnÁ?µqÔÙî°Å?_x0008_9»Ä?×»&gt;ÿßÁ?_x0018_ÑCcÃ_x0012_Â?DF_x0007_s¿Ä?ñXì½ØÀ?º&gt;áçÅ»Á?cé_x0010_Á?ºßQ£ºÁ?¡Ñh¢ Å?l×Û_x000C_¶Ä?añCîÃ?jK_x0006_½MÁ?Y×Ï[éÀ?º?¦\_x0002__x0003_0³Ã?÷+-~õ»Ã?_x0016_à,Ì¢°Â?Ä]&gt;ÿSÂ?|ÎÏaÇ_x0013_Â?u¾®XûþÄ?³)Ó°8¦Á?_x0003__x0014_|Â®À?W½Bi_x0012__x0016_Ã?ÖPôúC_x0011_Å?¸`Ç	Â?U,ìÚ&gt;Ã?ÕCÓ5nãÄ?¼øWPÄ?;w_x0016_Xp¹Á?&gt;öçöÚÃ?Ä}êN:Ã?¦Ý&amp;nëÁ?_x0013__x0016__x0001__x0002_Â?«_x000D_Ûç´ÆÃ?_x0014_&amp;··µÖÁ?Ý_x0001_×ß¸Ä?Äp2jÁ?%±_x0019_@ÒzÃ?m_x000B_ÆéABÃ?Eö«LÈÁ?_x001D_	SÜnºÁ?_x0013__x0017_|Â?îþ,_x0019_Â?%s»ò_x000C_pÁ?_x001E__x0003_DÒU_x0008_Ã?\&lt;õÄ?_x0002__x0003_%ËN ÚÁ?ÄñãpPÂ?_x000B__x0002_~û Ã?flü=÷HÁ?¸_x0011_Ü½rùÁ?ç#_x000E_ô	¼Å?¯f½o¸ÝÂ?éº«`æ7Ã?q¥Öé×Â?_x0013_&amp;£1i9Å?Ì{Ì	­·Ã?Bz_x000B__x000E_¿Á?I_x0012_È_x0004__x001F_Ä?6ó)@Ã?gÎp1þÄ?_x001C_'{Ð_x0001_VÂ?ìq¿«/_x0004_Â?ü=É¬&gt;_x000B_Ã?26Bî_x0004_tÃ?J&gt;KTÂ?SùaN[«Â?ÐL8Â ZÅ?ng_x000C_=_x0001_§Ä?;ùéj%Ã?/ã;6ÆÃ?_x0003_&amp; 5ýÀ?`ÃÜSÁ?F¼r_x0014_öÀ?¨Å_x0010_LiÂ?d¸ðgL{Ã?â_x0002__x001A_æmçÁ?"C¸Ô_x0001__x0002_ä¯Ã?Ã_x0007_ñg_x0003_Á? _k_x0014_x¤Ã?ÖADuÈÄ?-ºÓ´ãÅ?Ó5_x000D_	EÃ?ñµ_x001D_ë_x000B_ÄÁ?]Ñ"¿*_x000D_Ä?h_x001C_èÇÂ?G^]+NÄ?éµ_x0017_5:¢Å?I*¦¡Ö¿À?_x0005_íÝÆ_x000E_µÄ??9XÁ?6&amp;ë÷¹Å?Ç.lTaÄ?OXnç$áÂ?_x0001_¾©#mÅ?ûõËÅÁ?ìo0å_x001B_7Å?~³¼ÔG_Ä?_x000D_×ÕN!_x001C_Å?_x0012_I_x0002__x001E__x000C_áÃ?7.64ä_x000F_Á?Ç¥!_x0007_~Ã?âNÚ_x001E_0»Ä?_x0003_úÔ_x0012_ªÄ?_x000D_Ì8é³(Á?LåüUWÃ?Ý_x0004__x001B_Å_x0002_DÁ?_x000F_íG´õÀ?cý_x000D_þ/Â?_x0001__x0002_ÄSR©ÿîÁ?_x0014_oî|y_x0006_Ä?_x001A_üzd_x0002_ïÂ?Y_x0016_ÌéAÈÀ?_x0019_ðèÚªÄ?t_x000F__x0013_VÕuÄ?að&lt;Fÿ_x0001_Ä?ZgÈe¤óÁ?TÎW_x0005_2Ä?&amp;|½â6&gt;Å?YµÐÛÁ?c_x0003_¶Ü\:Ã?ÂÆòyÓÃ?Õ_x0019_ËÂ?JÎJ(*Ä?=±U_x0006_°Ã?Ëiq&gt;Ã?,]"ó_x000E_Å?_x0005_Z1Ý©Â?ZYpOÿÂ?®â&lt;Â?4Y"·ÏÁ?ªDîEÂ?íÆ¼¾)Ä?Ôæ¬6Ü:Å?\;Î_x001F_þÂ?S¯k_x0017__x0019_çÂ?Ýù_x0016_*ÌeÅ?$ ³s¦'Á?~7NFÆ&lt;Â?_x001A_«Û¢:Ã?£û_x0002__x0002__x0006_sÃ?_x0002_C{Õ°Å?ÿâÂ{Å?4°µ:^Å?´è_x0016_M&amp;Å?f¦ö8_x0003_Â?5÷ÞÂTgÃ?ã_x000B__x0001_jéÃ?_x001A_ák©£Å?év_¶Ä?_x0008_oÛn£Å?òmèìÂ?ÖD_x000C_+_x0011_&lt;Ä?~ÁÀ_x000F_¿ÌÂ?ß¦3²Â`Â?_x001E_PàÄÅÂ?¼ýWúBÄ?¦¾9t¹(Ä? ø® kÃ?Vð?S¡Ä?»ª2·¤¨À?_x0008_ÙÚ¿;kÃ?_x0004__x0005_s(Å?&amp;þ§(úÄ?¬f_x0008_+{Å?{p¥QÜÄ?Ì@ËHPØÃ?X&gt;cïÈÂ?s_x001C_Õ0Å?|¬zBªÃ?ÑH~æ¡&gt;Ã?zàÅ?_x0001__x0002_ÔÇÃpcèÀ?_x0001_+|_x0007_1Ä?$Â®àNÃ?2Õfýç_x001E_Â?6zleirÄ?S§´Â?G§Í_x0006_¶_x0011_Ã?¥}hìÄ?ä_x001A_uS_x0016_4Â?u_h_x001E__x0004__x0006_Å?à{üB_x0012_Ä?·Å_x0006_N1Á?nLâzqLÅ?_x0010_7õ*·Ã?N&gt;}¤ì_x0016_Â?Ð§zÒÑBÂ?_x001C_$½í Á?'rì_x0002_Ä?þ¨_x0004_&amp;:Ä?_x000C_ÏÓïrüÃ?/×#ÜL_x0012_Ä?w	t_x0007_Á?ÐÙ_x0001_¾· Ã?_x0018_bßÝÂ??¸ÊQÃ?'Ââ _x0015_Ä?t²¤ú_x0010_&lt;Å?~åÔä_x0005_Ã?Ðû\Éð%Å?±Ä_x0016__x000C_MÂ?Ïü½xLÃ?&amp;T_x0015_µ_x0001__x0002_îïÀ?X _x0018_tÄ?±_x000C_N8C_x0010_Ä?ö·o»&amp;Ä?±}ÆMeÅ?_x0001_öcýóÁ?4EY_x0003_[Á?_x0004_¼µö_x001B_Å?sÔ»?¶_x001F_Ã?_x0007_ë·_x000D__x0013_Ä?ïF#u{Á?¥Îï²¦Ã?ÃgUî³Å?ÇÏJë2Ã?þï¤ÏëÂ?#paÉZÅ?Bé+a_x001F__x0008_Ã?b_x000C_[ÛÄ?Rì¾Oº±À?_x0014_*(ÆÚ&amp;Á?2ùø ¢Ä?ÿ4IÂ?_x001B_è|_x001F_AÂ?Q:kí´Ã?ë±â@,ýÄ?)6òù¶fÂ?ê¯Åî&gt;ÙÀ?_x0003__x0011_¬?üÅ?"W´_x0004_#Ã?]~r6?Å?¢4@7mqÃ?¡ÙZ	ÍÀ?_x0006__x0007_vµ_x001C_vº¶À?¥?Â?Ìx_x0012_S4Ã?c«I_x0003_ªÂ?çT_x0013_b	'Ä?ø:ä¤Á?í³_x000E__x000E_Á?pt±Vù_x0002_Ä?½7Cå÷tÁ?:_x0004_Ïdv*Á?åêq¹l_x001D_Ä?2Á_x001D_ü_x0005_Ã?j³iÇ_x0018_×Â?a_F¬qÁ?øºç0_x0015_"Ä?úx7ò_x0001__x000B_Ã?n¼¯Ñ¯Ã?CÃâÌ8«Â?Çj_x000D_p_x000D_Ä?J_x000D_ì]Ã?S×®¡ÄÁ?ÑHv·îíÂ?Ký_x001F_¾ùÄ?_x0002_ÛÆ&gt;¤Á?LhÏ_x0001_¸Á?kdXPµÁ?_x0013_¢éYÒÁ?¤bÿ0_x0018_Å?,©5Þ³Â?ÆÅ¨_x000C__x0001__x0016_Ä?B²_x000F_4sÒÀ? UX\_x0002__x0005_á_x0012_Á?½&gt;I¬3Á?_x0016_Á&amp;õCkÂ?vDÒ(IÂ?øßVtÀöÁ?Y#6Á?_x001B__x0007_&gt;Ã?ëÿk0i	Ã?V,hî#ºÁ?¸ç_x0003_cBÅ?_x000F_ü®øF+Â?ÈbXï\æÄ?X8ÀxbÆÀ?"þß_x0003_ÍÃ?§8_x0014__x0019__x0017_ðÀ?×_x0010_`}¢Ã?9dÚþ¨)Å?ôZÅ©À?è_x0004__x0005_ÞºäÀ?L³Ø+s¨Â?Ê_x0001_l¾Å?_x0018_j.â'Ã?æ[L^Â?á,{·ÃÀÃ?_x0004_s®w8Å?À°éÒ_x0003_Ã?ZUûáA&lt;Â?&lt;_x0006__x0016_ÇÁ?_x0001_Õä¦Á?1_x001A_æ^Ã?$¾i_x001B_ÓÄ?p¯ö_x0007_ySÂ?_x0003__x0007_Þú_?J_x0002_Å?_x0005_	ø_x001A_¾À?éX¡Å?ä_]·~jÄ?´û¢%j_x000E_Å?ñÆ_x0001_íÆÂ?÷®«_x0010_@Á?"¿_x000F__x0015_¿×Â?¶ Èÿ£¿Â?t±Á_x0012_±Ã?:ClR¯Â?4_x001D_éæ¸Â?ûðÐ½[Å?äÄ^$QØÂ?ßdY^{Ä?Ç_x000F_1ÊÚTÅ?ÀþøòÐÂ?_ð©¿Å?M$°¼5úÁ?(t§3úÈÁ?8ÕJ8Ì_x0002_Å?ßyÞ_x001C_	Á?äzBìÆ¥Ä?ÁÜ*¢uðÁ?%Û_x0010_ÖÂÅ?Ä7_x0004_Ä©Ã?Þæ_x0006_¯·Å?W*ô_x000D_gÄ?pmóéÀ?c1*=5Ã?U'^òtmÁ?_x001F_m_x000D__x0001__x0003__x0003_Â?¬©¤@7Á?T)ÔìmJÂ?¾_x001B_(_x0008_TÄ?H±¿¼Á?2XÔ'Ã?y_x000B_Ú_x0006_¼Å?_x0007_¶n_x001D_ù_x001E_Å?®Lä?EûÀ?_x001E_kÄëÂÁ?3$T_x001D_-tÁ?b_x000F_)íÀ?·7U\)ÒÄ?ÿ_x000B_Û^ª´À?¹èà­rÃ?¼Ø_x0007__x0004_iÅ?à_x0005_ÑlÙAÄ?»ÞÌe#.Ä?y[6Ä?¯¯lÁÂ?ß¹éÙÉ_x001E_Ã?_x0011_5Æ¨_x001E_Ä?GÐy+YãÂ?VMø~_x0007_cÃ?VPÑ=ÞåÀ?ÿ_x0006_bAK_x0015_Å?_x0002_*èÿî_x0003_Ä?V(;þ_x000B_Å?ç_x0013_ÃI"_x0018_Ä?ÿ_x0012_X@øüÁ?¿X¼.ÝåÃ?_x0012_dxîOEÅ?_x0002__x0004_ÉBÿ_x0006_¤Á?Ç_x001E__x0002_µó_x000C_Â?&lt;_x0003_þÅDzÅ?_x0013_¨_x0015_ÎaÁ?Þ¢Æ~-Ã?Û²ÊUÊÄ?¡öæÍÍÁ?nýüÉÂ?9"[M_x000E_æÄ?DÂ%aPÄ?lk»«ÎÃ?E[_x0019_-³iÁ?L*£_x0011_Á?¯Ûg3_x0013__x0010_Ã?}Eüñ_x0011_Á?m«Ü§ò~Å?_x001D_ÔçtýµÅ?_x000F_©ïRxªÀ?Mf_x000B_VXeÃ?¥_x001D_UÂ?Ä_x0001_¥}ÛÃ?`_x001B_¨ÿÅÀ?ÎP&lt;&lt;Ó_x0008_Â?°êiËÄ?AþÖþÃ?Aè_x0015_¬Â?G_x000D_z9üóÀ?&gt;_x0013_è ³HÄ?Ç_x001F_xç+Ä?è(fÄ?ðL÷_x0012__x0005_§À?V[Ú_x0001__x0002_þ_x0008_Ä?Â¹IÓ_x0008_Ã?Gú` éÁ?_x000C_4FKhÅ?Ä¸Ö©'EÁ?&amp;¬zPÆXÅ?K gÔ¨Á?ò_x0014_Fî*ÜÂ?&lt;bè_x001D__x0014_Ä?_x000E_Fï($õÁ?ý-íBÁ?r×_x001A__x0014_­_x000F_Å?2ý:¾T|Å?%_x0012_ÌòZÁ?'òþ¾YsÂ?q&lt;F_x0019_?Ä?_x0019_`2&lt;ÄNÄ?Æ®¦¢èzÂ?R_x0006_÷jÄ?YÙ?Â?	ô´ÂÅ?Íô9Ã?=ú"»Á?Utñõp_x001D_Â?ò"ÿrÂ?z_x000E_i_x0011_JÅ?qµÌýÀ?÷58*sÁÁ?ù?î_x0002_Â?ªeaõõÂ?8õËt_x0002_@Ã?AÎé±AÑÁ?_x0001__x0002__x000D_ÂyËuÁ?Åô/Ã}Á?/Æyw²Å?.aíÔ_x0014_~Å?aÙ»¨äÀ?í9M£éÃ?Ub_x001A_¨Ã?`¦i:àoÅ?_x0005_4ChÁ?¶%_x000C_+ÍÝÂ?}­_x0011_F8Ã?Ó_x000E_Oð®ÌÀ?_x000F_Öê¡1Â?*ï¨K@Å?®RäÊ_x001A_UÃ?7¯%.dÂ?¬+ÃQî$Á?f1÷úÓ4Ã?_x0014_¨³ìVÂ?dWùÔÁ?_x000C_NQüÄ?o¨«&lt;Î¦Â?ÖSÎa¨Ã?:"±ºÞÂ?Ï ?ÑçËÀ?_x000F_`x^vCÃ?*_x0003_Íä_x0019_Á?x ¤_x0002_OÄ?XPÀÇÀ?_x001E_7l»KÑÄ?Ëá¿ÌnÓÄ?s(Å_x001A__x0001__x0004_ÅÅ?®°Þf_x0012_Ä?_x0006_m_x0010__x0002_~Ã?í{Îr°À?j·×¯2ÌÁ?Càx°Ã?ÐðB$Ã?¼.4_x000B_½À?Ùd_x000F_uÅ?Ãdý½Â?½OF_x0015_ºÃ?Ðãò_x0019_nÄ?NÑ;8Â?ÚïD:Â?ÐÆGHüòÀ?â@q»jÃ?Ü_x0005_r6­ÕÀ?¶wvIÿ_x000C_Ã?eL_x0007_R{gÄ?Ì_x000D_±KÆÃ?­_p´ØÁ?"Oc_x0008_zÁ?£WÕYÄ?4_x0003_W|&gt;Ä?ö±'¤³Â?Ô~¥t4CÅ?ô¯%ÉôÂ?_x0011_8àÿÄ?ýK_x0019__x0013_­1Â?Éf^_x0013_ùÄ?äå¡G_x001E_Â?_x0005_»_x0017_o+Ä?_x0006__x0012_Èc¡ÈÃ?¦_x000B_ÃÃ?¹ÙÛWÿÄ?äðÈA_x000B_*Å?dR^(ìÂ?	ñX_x0004_¹&amp;Ã?!Ö\|Â?:*Ã_x0011_áÔÃ?Áe_Y_x0001_ÿÁ?_x0013_ñ_x0008_³î_x001D_Ã?;îÎ:JåÁ?ÝQÜZðÇÁ?_]¥_x0003_rÅ?êS¤¼AQÄ?N{úT#Ã?ýF_x000E__x0013_ÿ_x0010_Â?Qß&lt;ÄÁ?yEM+Á?\¸Yf8Ã?!èpvõ4Â?_x0019_'Ü_x001A_°ÎÃ?]êØ-#iÁ?_x000F_¨}8Ä?\,yÍ5Å?\0_x0014_lQ	Â?ËP;òb`Å?¼_x0006_äÅ_x000F_Á?^õ_x0016_®ð,Á?_x000D__x000B_r_x0002__x0018_Á?_x001C__x000B__x0007_¸±Á?`p_x000C_¯YÅ?L_x0005_Ç_x0001__x0005_ïÚÄ?qCgF&amp;×Á?P¯²_x0006_Ã?âÆ-YÔÄ?Ã¿"TÓHÁ?¬£_x0003_Ê¥ÑÄ?Ba¶f¦pÂ?_x0005_ò1âÄ?fUT&gt;p_Å?¯¥_x000D_d_x000C_Â?&lt;¢®Í°ÚÄ?Ââ_x0007_ÅþÁ?EJ,,ÑÀ?Ó_x000D_´³ÑTÂ?_x000C_Õ{©Ã?T_x001E_§dÅ?°è VN_x001F_Å?àL 7_x0011_Ã?nN_x0008_;KÁ?´Ây¬IaÅ?áwñfÜCÁ?&gt;u/Øä_x001B_Ä?êTG_x0002_ØÅ?èÿ _x0014_ÕÁ?ÎtUjüÂÂ?éÅÜ;_x0014_®Ã?4.9ÙÄêÂ?_x0008_	+Úñ_x0004_Ã?=6_x001E_|èAÅ?UEK&gt;	qÄ?§e_x0019_Ã_x001C_Ä?Ôl¬ÛÃ?_x0002__x0003_$I;óÀËÃ?_x0007__x0015_k_x0014_õmÂ?í_x001A_oÁ?y_x0014_¤_x0006_«Á?2ÿVÏrtÃ?À9û;XÍÁ?332ÂÃ?J}sÂ&lt;lÄ?_x0003_ó%ÿHÉÀ?Áa1K¹ÂÃ?0ÿy&lt;CÄ?vV0ÿÁ?_x000C_ßòs{ÿÃ?_x0013_÷fÕ_x0005_'Â?qh_x0017_ô§Â?ô_x000F_VN¿TÂ?ÏÎ¼_x0014_ÝÃ?¢_x0018_üuMÁ?¤jny³Å?_x001E_K&gt;5BÅ?V-ÛÅªXÃ?_x001A_ôfðÃ?õÄ91OOÁ?_x0002_¼ç_x0002_;Â?_x0018_]KëÚÚÂ?Ï»ürn¶Ä?oD¯CÒÂ?JÜ¥Ê æÃ?-unkÃ?ô_x0018_§!àÄ?«bçn·Ã?@9_x0001_X_x0001__x0002_¦øÄ?¸ùw£ÎÂ?;@gE_x0012_ÀÂ?%Å3éý°À?çI\³_x0005_Â?_x0002_kÜX_x0019_Ä?Q5À'`ñÁ?{(°kÂÀ?çE»_x000E_ÍÄ?_x000D_àè®3Ä?lötAÁ?îÞ÷ö|tÃ?ZoE¨Ã?_x0013_Ñ ì7Ã?[¢=p@ûÀ?ÊÜãÅý_x001A_Ã?ãM&amp;¾Ä?ö_x0006_ìïüÃ?Jó_x001F_0/Á?§ÊG3¸Ä?§qÂ\LÄ?Àõª±ì{Â?õ_x001B_Ð¦ïÑÄ?M_x0013_æñ´Â?ÌÇ_x0018_§&amp;ÙÂ?N_x0014_#ªBçÀ?ù_x0010_ðO`UÄ?Xêú_x0019_J.Å? _x0013_fðHÄ?¢ªÑ·Ð¤Å?Æy_x0013_Y «Á?`TIzÕ¶Â?_x0003__x0004_üZïaG Á?ô½¡±Ï9Å?«Á_x0013_Ä2tÄ?\¼µÂ¥ÙÀ?FhÕ_x001C_yÅ?_x0013_~0dÉ_x000C_Â?ù_x001B__x0002_¡ùpÂ?!£ûî_x0006_¡Â?µ_x000F_ù°AªÁ?ä_x0018_¾ïÊÄ?^ë-èÁ?&gt;hÆ_x000D_RËÃ?_x0017__x0010_Ê´Á?ùåò_x001F_Â?N]_x0012_âåÃ?ì¶×_x001B_.Å?&gt;:ªQÑ§Â?{âI8vNÂ?_x0001_a_x0007_îyÁ?¡x&gt;­uÃ? Ðèeß-Ã?ãMP2Ã?)îàeóÂ?Ù+SlÊÀ?6LEWr_x0014_Ä?+¯Mè{!Ä?Gâo+0Â?º_x0003_øÁ?»Iê Â?_x001E_45{§®Å?_x001A_ÚÆ!Á?&amp;Y_x0001_È_x0002__x0003_möÄ?pªÖr{Ã?Ï{_x0013_L_x0018_Á?Í°o}GÄ?Jñ/ö$Å?_x000E__x0002_65çÁ?Çt9¦À?"cÍDÃ?^µÓ¼?Â?=bVL¨6Ã?xé¼ù§Ã?¢RàñçÃ?MÊÊQ¸|Ã?öÞ±×¹ÕÂ?_x0001_Î_x0014_ôÂ?Cn_x0013_0ùÃ?/+½U4Á?ß»»N=µÃ?&amp;²y#_x0017_Ã?	dGºÅ?Ù©_x0007_WÅ?Åh¦Æ: Ä?1÷ê_x0003__x000B_Á?¨Ò_x0006_Á?ðÆ÷g¸OÅ?pð_x0015_öãÄ?§ÈW«ÞÁ?Áôú¹l_x001E_Â?ÆF&amp;tCrÃ?´­±äZYÁ?êJ@º&amp;Â?­_x0019_íÌDmÅ?_x0001__x0003_(_x000C_J^bGÁ?³ó_x0007_ÒaÄ?³ý[¶»tÂ?`ú~AIÂ?-_x001B_Ó­Á?6'ËlêÁ?^Õ	$_x0007_Å?ï%kßÂ?ó~s2E¶Ã?ú¨ëÜtÂ?_x0008__x0008_­&lt;_x0004_5Á?Ö!_x0018_cÄ?Üqßpª¬Ã?:Øbb)Ã?_x0014_s_x0005_Á?öWÎ©ÔÁ?G+%e@|Ä?W_x000B_ó¥ZÅ?Ì£k_x0007__x0011_¿Ä?-_x0001_­lÄ?ØxÒÈ_x0010_Á?¢ufj_x0013_Ã?L"PúlÄ?_x0004_â`_x0006_«Ã?æäÞJ7ÁÅ??¥±b_x0002_Å?´@ó¨ÉÀÅ?_x0013_êÃ¡Ã?	CU»³kÅ?ª_x001F_!H·Å?òÆ_x0017_Ä?6\Ðî_x0003__x0004_îæÁ?Åz¤_x0011_¶¶À?©#Ø&lt;è5Ã?_x001B_Ê"`_x0011_Â?ë2_x0001_DíÂ?\**ÀÀ?ß_x000C_KnCÅ?Ò_x0002_Á0à²Å?2#_x0012_øuÁ?Þ¨]¿ÓÃ?k½m-BûÃ?ä+_x0007_Ä?É_x000E_Y&lt;£zÁ?_x0002_%[ß_x001F_&lt;Ä?&lt;áÛ~È%Å?o!÷K¼ÿÂ?_x000D_EÅ.iÅÂ?m_x001D_ý;Á?îÒ_x0019_ñ¤`Á?#_x001C_pxªÁ?q&amp;Á_x001A_ÌÁ?*Mp'¤Á?õ3_x0004_e1Ä?_x0011_XKÃ?_x000B_tuDÃ?_x000E_-_x0001_Ä?6(_x0017_Àñ_x0013_Á?ÐosÄ?+6yý Á?b9¦¦8_x0018_Â?_x001E__x001E_´ïýcÁ?yò9ÌÑ_x0017_Ä?_x0002__x0004_öl_x001B_Å­"Ä?s--Â?¬ !ñòÄ?4¦A®pÁ?xÔ_x0012_JÁ?Ì_x001F_0Ç°Ä?0{è¬J§Ä?Ën:æMÄÀ?úbÚÙ)Å?)l¥b¶Â?@TéÔÂ?N_x0014_î§À?ÿ1_x0005__x001A_-*Á?¨òc_x001D__x000F_KÅ?²_x001C_t (®À?´_x001E_P_x0013_Â?&lt;³íð_x0016_`Ä?Ü¾#ÓpZÄ?Ñ_x0013_q\eÁ?ÚZ1d(ÕÄ?LMÐÁ&amp;_x0015_Â?_x0018_¿Ù=#Â? :ÁÂ~Ã?_x0006_¾_x001A_6eÿÀ?_x0005_z/_x0001_nÄ?_x0003_¦¥Â Á?Í´GP'_x000B_Â?*_x0003_m"£DÁ?É`xFÁ?ÏÏ°¹n,Å?_x0002_,Ý`½Ä?[Ì*_x0002__x0004_âÀ?ã_x0018__x0017_"éÄ? _x0014_B_x000F_ºÀ?ôú_x0013_¦eÄ?ô_x0011_-?Ä?qív_x0003_YÁ?Ò"óÀkÖÁ?_x0018_YÃéô_x001C_Â?û_x0018_ÔM9_x0001_Ã?YB_x001B__x001B_Å?ï®Ü WÄ?½Âòê×À?IÏíb¹Å?oÍ©_x0017_	LÄ?þW@ßW_x000D_Â?ç!nù×Ã?ÆÛ¨`U/Ã?0Tðß¯Å?%»_ÐF!Ã?­\VðuÃ?_x000D_f_x000B_XGèÂ?£&lt;_x000F__x0006__x0007_GÃ?&lt;émiÛ_x0012_Á?èq*kE¦Å?Hµ_x0019_-_x0011_Â?_x001D_),ûÁ?¿ï^ÛqKÂ?ö+ÃåÐXÅ?XÝC_x000C__x0008_ÁÃ?æªgH"Ã?_x0004_7qþ_x0010__x000D_Á?Zá!¼Á?_x0001__x0003_qÔ°_x0005_¦ÏÂ?Ù÷e%Â?_x0008_û0á_x0004_äÄ?_eá-}±Â?"_x0019_oj-ÓÂ?ÂôKì[Â?_x0019_¹nfqÂ??_x0014_âP­Å?(_x0012_9UÃ¾Ã?@_x0018_éî&gt;YÄ?d_x001C__x001A_¹úÿÁ?­EpCa_x0017_Â?N_x0016_Ù&amp;ï9Ã?»ø;½Ã?_x0002_é¬­u;Ã?y¾îT_x001A_2Å?/ ðöÊÀ?[%D_x0019_õèÁ?TSô1TÿÃ?á¢Ê8RÁ?)û_x001B_Fw_x000C_Â?{y¤ZåÀ?_x001B__x0014_»$êÂ?è_x0017_ß¦Ã?_x0011_r»pyÏÄ?Èè1cÄ?­­CèüÃ?À_x001E_Ú¬Â?am@§:Á?Ò®³IÄ?ïI7_x001C_Ä?/å}_x0018__x0002__x0004_pþÃ?\æUÁ??»ôÈmÄ?çCz_x0004_ dÅ?B	Ü»ÀÉÂ?_x0004__x000F__x0006_àÕÃ?+R$_x000D_xÂ?D³9aouÅ?6¦Á?j!îp¡Â?sx$WÓ-Â?SjB¢»_x0011_Á?÷½%¾$Ã?LæXfÏÁ?^ûè_x001C_æ\Â?|ý3èºÀ?¦_x000D_~VýÉÁ?_x0002_=_x0018_üt¾Ä?\ù_x0014_ÇÄ?jX"Â?_x0010_ô(Ñ¥9Ã?_x0002_ä!ÎÀ?çL0 Í9Â?ºnp_x001E__x0017_þÂ?_x0019_+è^¨ÐÀ?¬GÂJxÁÄ?ðG÷k_x0003_&gt;Ã?+2_x0001_+oÁ?Ò!M ©_x0018_Ã?ôÑ¿nÛ&amp;Å?ê§zÀÅ?ãÛ@p_x0015_Ä?_x0001__x0004_¬ùûfYÄ?÷/_x0019__x0008_|Å?ìíÝvÝ_x0014_Ä?$@²{ÇÑÂ?Ò0"3,	Ã?-DöÒü/Ä?_x0019_¾Á?»Þ _x0017_PÂ?_x0001_a]=Ä?ü_x0012_9²Å?Uôi_x001C__x0016__x0007_Á?ü·©ÕÞÌÂ?#é_x000D_«uÁ?{C0ÓbíÄ?/_x0011_ªm[_x0010_Á?ñ{NE&gt;Ã?®Â&lt;3óÄ?ÿóI»ðÀ?ª[}4¯_x000F_Ã?y:_x001B_FÂ?þ@ë'_x0003_³Â?ø§;ï_x000C_ûÄ?@9cvMÅ?8È±µÅ?ÃÁKÄËÂ?j$82@_x001D_Â?_x0014_¿_x0010__x001F_éFÃ?_x001B_#WAÅÀ?(H_x0006_-¾¨Ã?VÎHíuÁÃ?CÎÂ.]Ä?D¿_x0002__x0003__x0007_4SÅ?_x0010_evíÉÀ?4_x0005_dqÇÄ?Ñ¨bÃ?_Î/\0Ã?¬Î%z_x001B_NÁ?kÔO_x000E_þÃ?ÚhìÐÂ?í¾/_x0006_ÚoÃ?°Ò¬_x001C_¿Å?AÛ£øÚaÃ?b©hZ\ÚÃ?$_x001F_!WkÂ?2Jñ_x0019_¤ÀÀ?ñ«®Ìè_x0004_Á?j/·_x0008_wÁ?¬_x0018_Mæ_x0006_8Â?_H_x000C_NØÕÄ?_x001A_t¤Í{Á??n_x001C_ÌøÄ?×±TÏÀ?{0í'Ã?`_x0005_nqÖ_x0001_Ã?oµê;1Ä?8¼Z(v_x000B_Ã?_x0002_HQÆ$Â?FcÍÆ_x0017_Ã?I9p»_x0006_Ä?}¹÷=!Ã?çb_x001C_áÀ?_x0002_Ê¨ª`2Á?x_x000D_T¸}Â?_x0001__x0003_©¦È¾Â?´6ÌµÍÂ?²_x0001_rß_Ã?`¿©Á?_x0002__)³ ³Ã?·ÈKÍ_x0007_Ä?ß_x0006_ÌôUcÁ?n®OßÆßÁ?u_x0010_YiWGÅ?ÿ/âÄïÂ?ë_x000F_­m:Á?_x0004_ó÷ï"kÅ?3æ6@wÂ?õ(æ¯Ñ;Å?5×ÕDÁ?_x001E_½ ¸_Å?¹Þ©©Á?å_x0012__x0001_ÏAÂ?¹)ëÓÃ?_x0016_ä»i&lt;Â?*ve_x0003_Ì_x0013_Á?W÷_x0018_RßÓÄ?S_x001E_¦]t@Á?®wG§'_x0019_Á?_x000F_{@èÂ?2a_x001A__x0004_ûÚÀ?Ôâ·ÀòeÅ?_x000D__x001F__x001A_'Ã?é]«_x0006__x001C_Ä?_x0015__x0017_`î¾Å?Yqá_x0003_?Ã?É^n_x0001__x0002_­PÁ?Í_x0001_Û5Â?¡(Ï«MÂ?¢P@_x000C_ã&lt;Á?õ¨w³òÃ?²o{+BÃ?0~^  _x0013_Â?ï	_x0007__x0008_¸ÜÃ?_x001D_¿ÜeÅ?â½ËÍ¦ÛÀ?	[àÌÄ?KÀVÁï»À?uLÙGÃ?ßêô_x0016_Á?ýp_x0005__x0017_ðTÄ?ÚØØÀ³aÃ?_x001A_T@7GäÂ?j_x000C_¶ÜÁ?3ø/î_x000C_ÀÄ?.X_x0018_rwõÁ?[ní,ÊuÃ?Å8ÔT¦ôÄ?i_x000B_×î3Ã?8E_x0002_øÀ5Å?«ë_x0013_í3Ä?¹21§ßÀ?Å3)¤\úÁ?ðÑi_x000B_NÂ?äCÎ_x000B_¤Ä?3¢_x0014_î%¦À?	¡p/_x0007_nÁ?g_x0007_µ_x001F_Ã?_x0003__x0006_¨7ÌýsÅ?ÿÙ1Ë¡eÂ?k_x0007_~Ô0_x001F_Ã?»ÿ\à"[Â?_x0005__x0013_òùíÂ?J¢÷_x0001__x0002_Á?þi¬éæöÁ?ÍÀõ&gt;Ã?È%Ö"9Ã?_x001A_%yneÃ?y_x0018_ÚhðÀ?_x001B_@Á«"_x0014_Ä?ôî_x0017_¸_Ã?ÄvÄ_x0001__x001B_Ä?¾0ÝüqFÃ?û_x0008_þÀ?YØGÅ_x000E_Ä?mÎ£±Å?1_x0012_õhóÂÀ?©Ãü@S¼Å?R'ÀéÁÃ?_x0012_xÝ$+Á?_x0004_ ©'öÄ?`¯0,¿ïÀ?:³û-yÃ?%_x000F__x000D_Á?^-~Þ+Ä?¤wÚñÅ?+ËÒ:ÓÄ?ë×À_x0007_Â?à&gt;àG]ëÁ?¤TIL_x0004__x0005_YéÁ?æGæü]Ã?Þ	YíÀ?_x0017_Z9_x0002_SÃ?M¯a¥éÁ?=bJ_x000E_A_x001A_Ä?) RÄÁ?Ê+Fù3_x001E_Â?z·ÏßfÁ?D4ìÅ?Èh¤Ä?zöÝw_x0012_Â?ÎHÖ°ìÀ?][_x0017_òÅ?¢1üäÊ_x0008_Á?_x001D_0'rRwÃ?&lt;_x0001_@o_x0002_Ã?X_x0006_ó5_x0001_Å?öùQñ_x0006_¢Å?(Ôð_x0004_9Å?ïï_x001F_7_Ã?	Ò@Ñ]Â?¬_x0011_|=KÁ?ÜæÒõ_x000D_±Å?&lt;ÃÕìcßÄ?ð/Øä×Ä?·_x0003_ÇÎfîÂ?Õö_x0019_¨_x0014_ôÁ?&amp;_x001F_À"_x0015__x0015_Á?÷E	ÒÂ?ê÷a_x001A_:ÚÀ?¹Ñ¢µJ®À?_x0001__x0003_Å-_x0010_nÅÄ?~°Ý_x001F_½À?û_x001E_cT2KÁ?~ò]Å?Ûb_x000F_ÈN×Ã?_x0019__x001F__x000E_µÃ?\ãW@bÃ?ÿv_x0001_`DþÁ?$AÒâ/hÂ?½I[ÅwZÃ?E5_x001F_ógJÄ?´^AB_x0014_lÅ?¥«_x0002_s_x001B_|Ã?·Ç¹'Î³Á?÷ÍÿÇ2VÃ?«_x001D_SZ×fÅ?Ù¤"VòGÁ?Ñ¶_x001A__x000D_&gt;Å?·_x0008_"¨þgÁ?l&amp;?Ë_x0004_Ä?$ãÓ7_x0002_øÁ?nõ_x0008_d×Ä?_x0010_!k'M_x0005_Å?. À_x001E_6ðÀ?N_x0011_6_x0014_Á?üùÃpÂ?&lt;WçßyÃ?ÌRÎDËªÀ?_x0015_ÆèGQbÅ?_x0014_ÄV_x000D_|Á?¼»ÔÚA¨Å?s._x0001__x0005_'¬Á?Ò49_x0017_xÁ?ì?-iÅ?¦Q_x0003_£aÁ?d_x0001_çªÂ?¥_x000C_Zï6Â?"/{_x001A_¿À?ôWn;[DÅ?gè_x0004_.¾³Ä?&lt;360»VÄ?¥'_x001E__x0015_àÃ?8üû¡Ã?Wä_x000D_ZÖ_x0012_Ã?\Î_x0019__x0018_ËÁ?Ö:¢_x000B__x001E_^Ä?~_x0018_*V_x0010_Ã?Íß?ËMúÄ?múÊg×HÂ?®caP`_x0003_Â?j^ÉJ¬Á?Â¤~jÂ?_x000E_6ö_x000E__x000C_öÁ?7ËD¾ÆÂ?ã·_x0011_%¶Â?_x000D_:¿dX_x0014_Ã?ÝcfÊ´æÂ?£A}o+Á?øËÏ_x0008__x000D_Å?I_x0003_K_x001C_gÁ?g_x0002_E ~_x000B_Å?N^÷6_x0012_DÃ?_x0001_ÚS%uÅ?_x0001__x0003_["é1ÕÀ?Í°kEÁ?tªJFÔnÅ?_x000F_ÁõÈ_wÂ?&gt;_x001D_ø_x001B_&gt;Ä?!_x0001_ÂþÄ?_x000E_Ëo¿_x0002_Ã?ÑX)²¶Ã?p´ègh×Â?ì{ËIÌÂ?_x000B_Ô7=ºÀ?a{­²èÀ?is@ÙÅ?©õÔ_x0006_¼À?iÁÎìù¶À?+Þÿí2Ä?k½$fIÂÂ?_x0018__x0008_Ìz(Ä?Ü¬Ó(®VÂ?)ÉC¼Ä?ýN_x0003_ÀZÃ?õÕHÊ)Â?ÊÓ§{ýÁ?»îiüE_x0004_Ã?²_x001D_ÕfÂ?æ_x0001_ØfK'Á?v¹ù]g"Á?7ÝkÍ_x0002_ÃÂ?ÆCx_JÄ?¤_x0013_ÍþÃ?ÿà¹Á?àWµ_x0001__x0002_P_x0001_Ã?"[@"xÅ?rè´ó\9Á?Í:_x0007_Ë°&lt;Ä?_x0001__x0005_(8_x0018_Ä?~SÙ_x0014_ëÁ?®$"5_x000E_Â?p¹óW ·Å?	ÆXEÅ?Ü»È3_Å?_x000B_«ý\[FÂ?áçÿjAÂ?¬_x0019_¨ÿéÅ?&lt;_x0012_4wü1Â?9ö¦êûJÄ?År(=cÃ?ç: ê­ýÃ?:àM_x0002_{Â?Ì¯ÿ«Å?ÑÆá×_x000D_Â?ÈbP_x0008__x0005_Á?ºêÅ'Ä?ðM_x0015_·Á?aG«ÿéÀ?3¤°'»Á?å®¯_x0013_5Ã?ºð_x000C_Ð!_x001D_Å?5_x0002_©¶©ÛÃ?êPz_x000E_21Ã?KOHY:Â?cfÔqdÄ?#_x0005_Uß¼QÁ?_x0001__x0002_Y_x001C_½¡#ÜÄ?@gDÍbZÃ?²/o9¸âÀ?í×¢Gb­Ä?ONZO«À?&amp;¥ÞeµÃ?=úÖkHUÃ?e_x001D_¡@~¹Ã?Ì]òåÁ?½:y_x0014_`ÙÀ?Tà-¤ÑÃ?l¾"_x0012__x0011_Å?o$Y²öÀ?_x000E_ò_x0013_j_x0005_SÅ?Yu_x001B_÷Â?_x0004_&lt;_x0010_nÐäÂ?öN_x0010_ZwhÅ?«_x001E_@Ä?@Û¡_x000D__x0015_QÁ?6å_x0014_Ó¸¯Å?^ûÝ7BÄ?ÀºMrÉÄ?eG¤Yj)Â?d×¯AÃ?¿°{püÂ?Y_x001A_WRô+Ã?;ª1®9®Â?æR4Ø_x0013_Ã?&gt;ãuáÀ?ûöKÝ=AÄ?p{Á¯8Ä?p' ÿ_x0003__x0005_j©À?c_x0011_þò|¦Á?ÌèRäLÜÃ?_x0001_Æ£Ãk_x0019_Á?yºÛ\Á¢Á?^Ø_x000F_¬ØÈÃ?F8|½B³Â?_k_x0002_ã_x0010_Ã?0`iaüÁ?ì`zY×+Ã?ÔÙ1q0uÃ?6_x000B_å3ÃÀ?ô_x0017_ÃÄÍ´À?Üu_x0010_Q|Â?3nß¬ñ¯À?Å`LÅ?-=f_Z_x0006_Ã?ÈáOÙ8¿Ä?þª]°_x001D_Ã?ùû	UV}Â?âVØÕíÁ?JµR¨CÃ?_x0004_UÐ_x0013_=Å?#£µ¨­À?_x0008_Q{t_x0015_Á?|@IÛ_x0005_Á?´_x0004_ZVÅ?htÄG[¹Å?BÇÏÂ?Õ7ëÌÇÄÀ?%ºgí`£Ã?²+_x0010_	äÃ?_x0002__x0003_â4ý_x000C_Ã?ÎÂf¦ Ä?_x0006__x000F_µKâÁ?ãðû#®uÂ?_x001A_f50Ð4Á?¶y_x0010_m´Å?õd_x001B_ðÃ?PÍ±ÆÎVÅ?ø_x0018_àÁÈÂ?_x000D_qÅo¯Ä?_x0014_´ÓüÂ?¾ÞÄT&gt;Ä?\G\WÄ?kB¤jÁ?#¤_ø[_x0001_Ä?&gt;ÚµÄ?Í°~§Â?@ÑcG_x0012_Á?d`©èuÅ?Ä¾²_x000D_NÄ?É`j_x001A_÷¼Ä?_x0010__x0004__x000F_¦åDÄ?ãû³_x000B_Â?¥~.ÃîoÂ?3y_x0013_¹ù*Ã?_x000E_ñS¶Â?_x0013_:¶* ]Å?tÔÌj_x000D_!Ä?¸¹ôË_x0011_Ã?ÚN_x0004__x0006_zÄ?BêT¥¥Ã?dÓ\_x0002__x0003_TÁ?ï×_x0004_èµÅ?H_x0001__x000E_sBÁ?äÓÔÚLÎÁ?ÌöÅ²yÅ?Ç_x001C_ªiË¬Ä?/LDæ.Ä?ÁN¾¢MÂ?M_x000C_ÿhf«Å?Û&gt;áÚâÁ?@x©ïTÁ?,h_x000C_%9Ã?í=net»À?itl©ÆÅ?_x001D_­­ÀEÃ?_x001E_9)ÅBÅ?ê¥¡£'OÂ?òá7ã~rÁ?h÷ÂV7]Â?cè_x000B_ìÆÜÂ?Q½_x0002_dÂ?µ	¶÷µÅ?»=#¢»Ã?ÐJªTXªÃ?_x0012_!6_x001F_:;Ä?_x001E_Y¤yTuÃ?rÁ/ý_x0016_ÞÀ?_x000E__x0013_ì¥_x001C_Ä?4$`"_x000C_Á?Þ^;¶fÁ?õ-N¦`ÒÃ?ÕìáþÁ?_x0004_	)¹.µ7Ä?1_x001B__x0007_l«Á?_x000E_¥Z]#Á?ª®4ù»Á?]íàülÁ?ÜÝ)_x001D_Ã?Hÿ6-º_x000C_Å?_x0006_8[|Å?_x001E_`¢x½×Á?|e_x0007__x001D_6(Ã?Sµ_x0004_æÃ?ë_x001E_YÎAzÁ?&amp;_x000B_~_x0005_Ç_x000E_Á?u7_x0003_`¹ðÁ?]×cQ4_x001D_Á?gÚ_x0002__x000F_Å?Äiº|c_x0016_Ã?îÎ7_x000F__x000F_\Â?¯ÌõhÂ?°Sç_x0017_þûÀ?°m.äÊÁ?½úM_x001A__x0010_¨Ä?&gt;öfí3æÂ?júÇcØÞÀ?Ç_x001D__x0006_WwÉÂ?Æ÷¯jzáÁ?&lt; _x0008_ÊvÅ?Î Eh§ Ä?Ncû®Ã?D)_x0001_Ó¼ôÁ?kaÈ÷´À?bNÀ_x0002__x0003__x0001_SÅ?_x0001_B5u1Ã?Ç½&lt;g°Â?é_x0002__x000C_Ð{äÀ?ósÏ¬Å?wTÕL*Ã?&lt;}D_x0018_µÂ?Xîà«ðÄ?\(äÉÃ?îÖ4¶zèÄ?¹_TA;_x0007_Ã?)¼æ	Ã?_x000B_O¾§ÒÀ?ðÔxÂ?}¤_x0003_4¸+Å?_x001E_;1Â?ú¦ÇfiÃ?&amp;_x0014_ _x001C__x0006_.Ä?|_x001A_,úð»Å?3ZÌÔA[Ä?2ü"v_x000C_êÂ?0Þ_x0011_HMÄ?3e_x000B_ÚyOÂ?òûQ×*ÀÄ?_x0012_Â$AÿfÅ?ÍÄ_x001D_Ù&amp;µÅ?_x0005_-Å?&gt;ïy:6æÃ?XOGÊ8Á?¼AÕÕ_x0005_Â?LJ!· Á?¶hmy!ÚÂ?_x0001__x0002_&amp;¹¤Â?_x0005_ÛÂ_x001B_"Á?_x000D_}í¹K»Á?_x001B_(x=_x001E_1Å?æäD½Â?ËªüÍÎÄ?»Uð_x0008_Ý¸Á?Î²·V¦Ã?äGcG;²Ä?j_x0012__x0005_6´òÄ?BD¶Dµ¦Å?6Û¯÷ØÀ?_x0004__x001D__x0008_uiÄ?ë`_x001A_oÁ?3èqàQ'Á?wäÚ7©ôÃ?J¡Êk`Å?÷Ûï!hÅ?	2TeÎ$Ä?µö¾~øXÃ?±_x0016_D¿sTÂ?¿Õº£,Á?ûzÜpðÅ?M0ÏDªÄ?8³·_x0008_Ã?LP fîõÀ?ÛVÒõÂ?ú24 òÀ?z J¬À?_x0019_ÉÈ7ÎIÁ?TJaå®À?A)_x0001__x0003_b_x000B_Â?xPC_x0011__x001C_Â?ñåý+üúÁ?Î_x0016_dÕ_x000E_ÌÂ?IIñ_x0011__x0010_ûÂ?JÆS6_x001F_ºÂ?_x001C_b»hWÃ?¶­Ê4ÝÃ?_x000C_¤h	ùÄ?ÈÝ vFÎÂ?X_x0002_x±cÂ?Ý þôF½À?f_x0007_o_x0001_¡ÀÄ?¾ÓÆ_x0015_,ÒÃ?"a	t}Â?HÅÄu´oÁ?_x0019__x0004_Ï¿µÄ?ä¡½Ä?K½Ú_x000C_kuÄ?·V_Ü:×Â?{Ì¬å/ïÀ?3_x0013_rM8Ä?lÉàdâÐÂ?_x001A_\¾bnyÄ?ýu_x001B_{ÆqÃ?±_x000C_¹÷_x0002__x001E_Á?òQ©8*ÉÃ?_x0014_îì*Á?_x0001_ôé_x001F_ÐsÃ?ò¾_x0013_×A_x0008_Ä?S¢É7	¤Ã?_x0011_jÏ58Å?_x0001__x0004_:ú«_x000D_õ»Ä?_x0010__x001C_å_x001F_Ä?_x0018__x0007_®^¥eÁ?ï%¤_x001C_wÐÃ?&gt;&amp;x^Ä?_x0003_²_x0002_Á_Ä?æz(Y_x0016_²Å?Yö!û°LÁ?_,·_x0013_9_x000C_Ã?`=í_x0018__x001C_Â?ïxÄ_x0019_Ã?E*æ_x001C_£Å?sûd_x0010_Â?Ó÷âÝ7Ä?¯ÈÖ®Å?þ_x0015_í=èÄ?Ú#§®4Â?&gt;è_x0012_I_x000E_Å?f¿×iþÄ?O0'Ã?ëa;}Â?_aU_x0018_Ä?ÞlNSO_x0013_Ä?¡&amp;Ô;&amp;Ã?`¡s÷\_x0017_Ä?é½/Ý¡Á?½B_x0015__x0013__x0019_kÁ?çè_x001B_ÃÄ?_x0015_ê,Â?6wiÇÂ?_x0014_¢_x000D_)¢Á?üiA_x0002__x0001__x0002_6©Å?FÊõ«ä÷À?ë_x0016_þWÑÀ?ï&amp;ëdJ_x0010_Å?­¥ò_x0002_äÂ?_x0003_Pðà'ËÂ?ì»_x000B_§)Á?r¦7_x0013_Á?0X@CPRÂ?)bU×¢Â?®O¯_x0016_Ä?õ3XV|Á?ì_x000B_h,Ð7Á?Í_x001A_å_x0016_àñÂ?ÒÖ_x0016_Ú9gÁ?7»#_x0018_çcÁ?õ4?S4Â?±_x001E__x0019_íã¤Â?¸'._x0006_¶ñÁ?»òÑLôÙÄ?Ä6%ÑÄ?9áþ{U^Ã?5§ë_x0015_Â?nCöµ³Ã?Rf¤w_x0016_Ä?Ú	ÉüLÐÁ?ên_x0012_{ÛÅÂ?{y§s´Ã?¥¬O_x001A_ Â?_x0006_É_x000F_j¿Å?_x0014_a«èÃ?_x0016_=ìì=·Á?_x0001__x0003_¼¤Kº_x001F_çÄ?}ñveÃ?RÎÑÜÌµÅ?oÛ4øÃYÂ?_x0008_kp+­-Â?÷pîÂeìÂ?_x001B_5_x0004_±QÀÀ?;_x000D__x001E__x0013__x0004_´Â?ÂÉû_x001D_ÑÁ?PõWø/Ä?_x001C__x001D_XÄ?_x0011_[É_x0016_ÞeÁ?_÷Q_x001C_ðÏÄ?&amp;«b&amp;Þ0Ã?_x0012_	ÜÒM{Â?_x0011_c÷¨_x001C_Ã?Ððõ_x000D_Á?4_x0002_C_x0014_þNÁ?gÅ°_x0002_Ä-Ä?#«ï~ÖÃ?_x0018_^R%Á?_x001C_u¬O1&amp;Á?mýnåÊ_x0007_Ã?_x0012_g_x0015_Ò_x001C_Ã?¼_x0011_å}íîÀ?~RýdØhÄ?ÌÏ_x0002_Õ_x0016_iÅ?_x001F_OUzÂ?±he'«Ã?¶®åÍ=äÄ?ö_x001A__x001D_­©Ã?&lt;»ÖL_x0001__x0002_¼sÅ?\[«4ºÂ?¨ÏBDÃ?äàM_x0016_d¶Ã?µ_x000B_8è&amp;Ä?^+»xx{Â?c¶m'ýÄ?Ï3_x0017_A²FÃ?_7_x0003_@T{Å?'_x0006_k_x0012_ðrÅ?ø}p`dÅ?üc·­ò_x001D_Á?3FoÌC_x0008_Á?jQ¤jÊiÄ?F&lt;¿ù_x001D_8Á?`_x0003_¸ã¼GÄ?_x0012__x0017__x0017_½´íÄ?owáî(ôÂ?F_x0002_¦à!Ä?_x0010_£a]o$Ã?[³¥OcÂ?¶eÝ«ý8Ä?ä6´a_x001A__x001F_Å?ù¾W_x0015_SÂ?»ßØ@ùÀ?Ið¦$1Â?ó¹w+ç_x0018_Ä?PåjûÁ?_x0006_%Å»LÂ?_x0010_Í_x0013_ËgÅ?¼@;U÷_x0018_Á?Y¸~_x0004__x0008_Ä?_x0002__x0003_ü"MçpÐÄ?Þ^ßø­{Å?á_x0018_þ&lt;ªÁ?_x0001_ólÇÞÁ?d_x0008_mÃ?_x001F_"ÎV_x0002_Ä?RÿLÂ?_x000D_Îë»±Á?_x0008__x0002_N&gt;^ßÃ?7º:G_x0011_Ã?G¸vTÁ?È_x0015_É1¥Ä?Ä_x0003_2_x000F_ÏEÃ?ð#_x0006_Í%Ä?8ÁçEÙÁ?°Û4ÒÃ?Eg0Ø¡Á?á)W¤Ï¬Á?Û_x001A_²b	Ä?MË_x000E_-§Ã?Þ_x000B_"áÄÄ?_x000C_O$J36Ã?=lO_x0016_Á?_x0019_ñÊòæÂ?¡²ªZüÅ?|ë2_x0006_SpÂ?_x0016_EÏj5Á?Ôe÷LÇÃ?_x0003__x0005_ðæ_x0016_oÅ?§o_x0004_gÕ8Ã?ÚAÜ¶*=Å?_x0018_S_x0013_Ë_x0002__x0005_ÅðÁ?£îiVß_Å?µq¯¯ÄÃ?FsUÄ?R4ÎO_x000D_Ã?Å_x0016_$àôÂ?Ó"»+QÄ?GH_x0017_°7öÁ?ùÞ_x0001_	Ã?8_x001B_Çm_x000D_}Ã?b_x001A_¥!}ÇÂ?Ïy¶© Ã?&lt;_x0008_)¡Ä?.¿áØk_x0004_Á?PñÔf_x001C_¾Â?'d_x0016__x0003_1Å?ÉµýM,|Â?¢;_x001F_¦Á?ÐÎ_x0006_×ÊÃÂ?]_x000C_&amp;_x001A_¢Â?îLÕ_x0017_`Å?~oX_x001C_Á?_©3OðCÃ?ß_x000E_9ÒºÂ?)eów_x0008_üÄ?t_x001C_æ_x0014__x001C_Á?_x000B_ÍÏ¢Ä?@`E^ãÃ?6Xn_x000B_¶Ä?Ô²©¦QKÄ? LÂ_x0005_ÑÀ?_x0006_âÏg$_x0004_Á?_x0001__x0002_ÇÍÃPHgÁ? S%_x001D_È_x000D_Á?J&gt;c=Â?_x0006_Fþç&gt;Å?\¶×_x0007_~@Å?}7¤?_x0006_÷Á?I·C$ÑÑÄ?¾í_x0014_Ù¨Ã?ã ;£4Ä?	Úÿâ$ïÁ?5o_x0012_dHâÀ?ë_x001F_§¿¥|Â?{¿¶ìýÂ?öÿ9j_x001F_Á?ËÝeá%=Ã?XÎígÁ?_x0016_wUTÁ?*íc¸_x001D_Ä?Óe_x001E_Ä?_x0005__x000F_~¬çÁ?¢[M!dùÄ?H®_x0004_bíÐÄ?±R_x0001__x001C_ðÄ?_x000B_û4G¬Å?~HÓ]½Á?ÅTuðD¡Á?ô®ùWh"Ã?_x0012__x000F_ì¡Ã?LÙ%ZõÄ?7xL_x000D_Â?ë	aíÁ?o8ð_x0002__x0005_;ÇÁ?k7¯.íïÁ?vÙ.®¯Á?[\aÇà@Â?x:;bf_x0013_Á?x_x001F_NÄYRÅ?©Ñwº~ÁÀ?aúsKÅ?,Âk=vÃÀ?_x0008_ñx«×¥Å?ó_x0019__x0016_ ÈÆÀ?Ãú½¾*Ä?¢aX/_x0010_Ä?_x001D__x0003_q¾ü_x0014_Â?cw,opÅ?²sÀvöÂ?JA_x0013_êlÅ?¦Ð;¢cÁ?OF_x0010_y³_x0016_Ã?9_x0001_`*_x001D_Ä?_x001E_([Ü)Â?_x0003__x000C_e®¾Ã?lw¶_x0016_²_x0001_Ä?¨/_x0015_3Ö_x001D_Â?.Ì©*Å?¾4_x0004__x0005_iÃÀ?(ÎØÔÀ?tmûc¢áÄ?:¶wàÝÄ?yê`s_x0002_}Â?ÜÆ_x001B_[¤Ã?"ù=;mîÁ?_x0001__x0003_ì?/_x0007_JÃ?J¤"õ»Â?_x0011_ú ÅÔTÃ?ybÎ¸Å?PZmZo6Â?X5 %üÀÅ?+r_x0014_wÇÁ?Gút$ØÁ?´X_x0001_Y»Ã?bOE+ÌÃ?öDo(àGÂ?_x001E_&amp;B·Å?fEàÀ?ä®ÒöóñÀ?AÔK_x0006_Â?ª_x0005_Ì²2_x0017_Ä?;àsqn×À?_x0019_ÙN§°÷Ä?ªAZj£ìÃ?¾M³NjÂ?dåØî	rÂ?Q_x001E__x001B_Ä?_x0002_ª!L¯Å?_x0006_:ñ_x0019_©ÅÀ?8ïµPºhÂ? 	_x0002_ê9oÁ?Ä­t_x001F_;Â?h|Z?LWgÑè?×âSz?_x0018_òQõ?(_x0001__x0002_Ñ_x001B_?2_x0007_ø6Ë?_x0014_¾bG^9?S_x0001__x0001_S_x0001__x0001_S_x0001__x0001_S_x0001__x0001_S_x0001__x0001_S_x0001__x0001_S_x0001__x0001_S_x0001__x0001_S_x0001__x0001_S_x0001__x0001_S_x0001__x0001_S_x0001__x0001_S_x0001__x0001_S_x0001__x0001_S_x0001__x0001_S_x0001__x0001_S_x0001__x0001_S_x0001__x0001_S_x0001__x0001_S_x0001__x0001_S_x0001__x0001_S_x0001__x0001_S_x0001__x0001_S_x0001__x0001_S_x0001__x0001_S_x0001__x0001_S_x0001__x0001_S_x0001__x0001_S_x0001__x0001_S_x0001__x0001_S_x0001__x0001_ S_x0001__x0001_¡S_x0001__x0001_¢S_x0001__x0001_£S_x0001__x0001_¤S_x0001__x0001_¥S_x0001__x0001_¦S_x0001__x0001_§S_x0001__x0001_¨S_x0001__x0001_©S_x0001__x0001_ªS_x0001__x0001_«S_x0001__x0001_¬S_x0001__x0001_­S_x0001__x0001_¯S_x0001__x0001_ýÿÿÿ°S_x0001__x0001_±S_x0001__x0001_²S_x0001__x0001_³S_x0001__x0001_´S_x0001__x0001_µS_x0001__x0001_¶S_x0001__x0001_·S_x0001__x0001_¸S_x0001__x0001_¹S_x0001__x0001_ºS_x0001__x0001__x0001__x0002_»S_x0001__x0001_¼S_x0001__x0001_½S_x0001__x0001_¾S_x0001__x0001_¿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×S_x0001__x0001_ØS_x0001__x0001_ÙS_x0001__x0001_ÚS_x0001__x0001_ÛS_x0001__x0001_ÜS_x0001__x0001_ÝS_x0001__x0001_ÞS_x0001__x0001_ß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÷S_x0001__x0001_øS_x0001__x0001_ùS_x0001__x0001__x0002__x0003_úS_x0002__x0002_ûS_x0002__x0002_üS_x0002__x0002_ýS_x0002__x0002_þS_x0002__x0002_ÿS_x0002__x0002__x0002_T_x0002__x0002__x000B_â#í?nbú*!?"@U_x0014_ ¦?|f¥Ü{?AxråPQ?Ó@¯_x0015_òo?:èÂ¥G?	 _x0010_Ä_x001E_?MÀÇl?@_x0008_!Ç¼Æ?q:¾ÚÜ6?Õ§nb+?i_%ßí?_x000E_Þø_x0016_`]?_x0008__x001F_R¹_x001D_Ð?_x0017__x0007_³?_x0011_?_x000D_ñ?Ã^&amp;Ê_x0008_ÿ?ñ[_x0005_?ºõ?ã/Z_x0006_¿?$&gt;ZC?_x0012_³Ô_x0015_d?Ô_ëýH?Ä&amp;Z_x0001_È?Ñð¦wÛ?ªN¨þ¿?ÔsÀ°ÿé?HâcõÐ;?_x0004__x0008_|AÇ¸`?Ã__x000F_Ë?;_x0003_!rh?_x0012_íäp¥?á	3|[?²?¢æÕ?õRvjµ?ö¯ÚL?êÖek Ë?åÊ)B°?__x001C_Èä+C?&lt;7þÍú?ÿÔÒq?eë Û´$?ZÈyM_x001B_?«¥¡_x0016_?M"O òÁ?ìç)eïÁ?_x0007_.Å÷?.È_x0001_?¨?Ö|w9ÉÌ?VA¹ï?_x0006__x0002_EÀ,?X_x0005_!	 ?VÃðMØ?¦ãÍ_x0013_ªh?J£ÊÅ÷Ó?V@_x0018__x000F_1£?(=ä×»s?Ö_x0005__x001A_B?_x001A_ô_x001C_&lt;b8?ÑQ[_x0002__x0005_M~?ì__x0002_vËí?0ÍmÊE?sË/'P?ºcxÖÊ?³Õ_x000B_£R«?ÔÒù_x0002_,?_x000F_r_x001B_¢m?´çy½_x000D_k?×¹R[or?_x0015_ ,Éä?b½ÖÎ?V_x001B_VÛ?ÌV)XY?R4_x0004__x000B_J?Qýåé-M?_x000D_È à£?,;(¶à?Ë_x0008_óoø?_x001A_:ZiMj?s_N)_x0006__x0011_?D_x001A_gý?¡!_x0002_dv?»pÕÂ?v9é tê?Y_x0003_¢,_x0001_X?ÌíÝi?ç{\â¦!?¸Ú|¥ò?Ã/ß¤»?Ù"_x001A_²®¦?v¸¥òVÃ?_x0001__x0004_Òû~9S?_x000C_Ý_x000B_,wÂ?´NÝ_x0016_7è?|?_x001D_Lý«?Ø+_x0014_&lt;b?ö"êc!?+óÇ ìª?ä¨ehú?êÁÜ¸Úk?Ôë[6?¼ÇjEoÉ?_x0008_}_x0011_é"_x0002_?¦@Û»Ò§?_x001E_y)_x001A_©G?_x0010_åQ?t)_x0012_J?n{J_x001F_\ê?ªU3ñn?o¼³ L?X"_x000E_ W?à_x0008_ÑÕ&amp;£?ê(²_x0013_¹?,ÍØUÕ?àðªÛ_x0019_?j¬nÝðA?jâ¡_x0003_ä`?X¿Âo?È÷X£ãï?rÈ_x001F__x0006_ã#?_x000C_µ¬&lt;ª?ª2gü?ø¡4_x0001__x0003_·ã?_x0001_WÞ¨o?Û7çÔV@?_x001B__x0002__x001A_83?Òw­i_x0003_?ªq¤JI?Y@+Ó?0`_x000E_´Õ?h4úõÕM?_x0005_#âÖ:ø?ÙêZg_x0018_?Z¿Ì·¾E?Mmgý¨?íì· ªt?=¦ÕS_x0013__x000C_?±F è?äþ3oº_x0011_?VfJg_x0012_U?lãl_x001A_?ý1aTR_x001D_?_x0003_ÈKW»i?·Îæ_x0019_Çm?*(o}Ù?½Tñ^_x0011_?_x0015_Ñçü&amp;?ðMVõ¯&amp;?#dÛ³?,o½_x0002_ßî?¤|/ÎÇ?,ä_x001F_ÜE?Ög]Æ?»Zª_x001B_`?_x0001__x0007_Ø/YR?æbàO?äèÖz_x0005_?	è7ÉD?g©_x0018_þÿ?ll_x0016_Oë?!a_x001B_û@?_x0004_êèkìM?xÉÉ¢û?h7[èJå?þªGQ?ÿ¨_x000E_¸tc?þw_x0006_Ô ?ÂþðH3?Ügk\? âÒ7?¤H}_x0008_u?f¢»Bk%?_x0003_áÓ+nU?_x001C_vá_x0018_ÅÌ?òiCÓx?} èàË?º-d/?_x001E_²_x001B_hª?àñÜá;Å?N¤N._x0002_³?ê*U¢û÷?úßPÿÛ?Í¿ÓO ?ïÓqJeN?_x0006__x0004_2?ÿ²_x0003_q_x0001__x0002_ÝÝ?¾?¿Æ2?_x0012__x0001_·_x000D__x0002_?õvhÁÿ?:é&gt;_x0007_\?·_x0005_§D¤?mëÀ_S_x0015_?âNc±øÙ?}çb$¹§?,+X~x?_x0006__x000C_k¹E_x001F_?ðÉÂ¶b?í·£ö×_x0008_?ÖäwÞ_x0016_y?f_x0016__x001C_×Éq?ÐøfÏ_x001A_?Ö6W_x0010_Õ?´Ë_x000D_Y_x001C_?&gt;ÄY¤í??åáåj=?ØÙyr7?Ç·+î¯?¤ùvÞO?_x0016_¥­_x0019_F?l&lt;wwA_x0002_?dIÚ_x0002_è?vÚû8?VÞ»*cÙ?ÝGÄg?_x0018_Ù_x0017_eÇ?Ö_x0018_Ì¸?TãÝ[8?_x0002__x0003_9îý8è?Õ&gt;9=}_x0019_?`íé_x001E_ùp?«±B_x0010__x0016_?_x0001_Ä-ô_x0003_í?ØÑ×?¿üËwa£?[_x0010_x)Ø??PhX°_x001E_æ?AëNME?ú¾«_x001F_	G?Ä&amp;¦þE¡?bTÕóÖÃ?­_x000D__x0004_5Ã÷?ÕÓ9ãß?"âx_x0010_­3?örÉð?e&lt;Â«÷Æ?ñ6 $½_x0017_?ÊËÆû_x0011_ï?æË¤HÅ?¸	ÝX»?1Ò©gG?oôé_x0008__x0016_?þ×_x000D_îò+?_x000C__x000F_¶»¥4?~_ô#?ÜýEÉs_x000F_?s_x0003_jÕ1_x0019_?¨rò%0@?¿jâ ?72e_x0004__x0007_Íñ?}¤&gt;?"þcP]?_x0015_y/õ_x0008_H?sb áV?Ù5Ç3«?7	Öëü_x0016_?æÄ_x001D_HÈ?_x0006_Ç%^_x0004__x0011_?rx:ÔÆ°?__x0002_CQýn?_x001C_#l¼M?2öÞî×?_x0002_TÐìé?Øf_x000C_j^?Xß7?S±_x0003_Þ´`?êòó_x000F_F?3Æä_x0007__x0001_?z©z¤P?-0_x0013_ß|?}åå_x0008_v?ê_®¢S_x0010_?³#_x0015_¢?°}å_x0005_ë³?_x0006__x0001_õã:x?ÄÇÁÜ?_x0012_ÈÙDå?O×à¥aa?\À_x0010_ Ä?¼úçou?7_x0006_Yü,?_x0008_	5&lt;Bx_x0005_?Á®|!P?tëF5?_x001C_c_x0006_§¬°?ýåå£V? s3÷_x001E_T?ÝlºT¦o?_x0007_ÁuGÑK?ÅB­*È?Ô_x0015_,øø_x001F_?á_x001B_Ø¡|²?`£_x0001_[µ?7_x000F_DõM?é%k{Fq?p|ò©Ù?_x0004_@ÎÄË|?]]Z_x0014_L?°6N~û}?hU_x0015_#D©?§Á_x001A__x0006_æ?ýj_x0004_%¬??½&lt;í_x0003_?!_x0002_8ÏS?_x0004_¿Æcíl?f"_x0017_ë?ØË4V±´?ÐúFæü?¢3TpüË?mMåÍ?2×;ätÞ?qª8_x0017__x0013_?Åòáå_x0003__x0004_|[?_x0014_¸Æã?_x001E_^øÃ\?_x0003_èC;&amp;*?ø&lt;Üi¬?FiÕZâ?3ÝùZÇ?ÚØC_x0014_åL?^|/_x001E__x0014_?VëMWJç?þùÖ_x0018_Úê?Ü¢_x001D_m_x0001_a?_x0001_ä_x0001_Ã?_x0003_¼4ø_x0004_b?	_x001E_Ód?- À³J?¸lãý&lt;ó?"ýh_x0002_ä?ü´DÃ6ò?»âõ_x000B_?tF#]y?ð_x000B_Îi	?Jv]Þ?'?F[Xu_x0007_?W)×kÚé?h)ÄÑ8?î¢;k?_x001C_M-øü?K_x0012_ù}?2­2Î8?¾&lt;j~ñ?ÚÈÜöñ%?_x0002__x0005_É/!ãÒ?_x0008__x0011_ç«¹_x001B_?_x0004_#yÀüò?©ÊQÐ£?_x000F_Ì_x001C_?p©l_x0006_]?_x000C_¢_x0010__x0012_L?Vgó÷¦_x0001_?ápäX?3?Å_x0005_Õkø?Ðò¡;æ?"ltñ6?O÷	ïÂ?_x0003_Ê_x0016_ÁÏ_x0016_?r5?¨ÙHr°?|E¤½4Ã?Áe´ª¥f?xîám?_x0010_´Uz	ô?{E¿_x001A_¹Á?ø_x0011_XÎÂ?vOè{tÔ?_x0001_"*5æ?üÎ_x000F_û±k?rÛÝ?h?_x0010_Ô_x001F__x0014_Z_x0005_?_x0018_¤sG?®Á_x001F_3¡¸?3Æ~v³_x0017_?Âêuâ_x001A__?«_x001F__x0014__x0002__x0004_&amp;Â?XöÒc_x0017_?_x000B__x0004_®_x0017__x001A_?²¯K_x001F_Ø°?´­åºò?_x0007_UÅÜ'0?*Dz`?~|¥Þñ?C)µy_x0003_?ÍýÕ&lt;?¾µThF?Ø©_x0016_å(?ßK_x0001__x001D_ò?¬/_x000F_SZ_x000E_?µeÁ?ó§?$aäóÂ§?|®£Å©?P\Øy_x001C_µ?=ÜM?_x001C_J_x0014_ÑI?_x000D_«8÷_x000B__x0018_?èOó¨Ç?C?^¦ð?%*s"Ô?@}Ã²Ñ?lP7©UJ?«Fx.ß?úRÌ÷_x0017_?Å!,E¹?_x0015_^rRì±? öDÙ_x000C_Õ?cyï?_x0002__x0008_|zï0&amp;Ì?ÈèJ"è?Ò¸_7N?­Á^Ê7?Òrs?z_x000C_s8ôN?f_x0007_rW*?x Xêr_x0004_?°_x001B__x001C__x001D__x001F_Ä?_x0001_Xr_x0016_Z_x0006_?ÇuvÇâ?_x0010_'ë¾°?bçe$_x001D__x0001_?ÚÆkA?O_x0011_T_x0002_g?:_x0019_øÄí?L=Ãhg?_x0003_u_x0016__x0011_XÝ?«OÐØsû?'µ£ã_x000F_?:9Zé?w¦Ø*_x001E_?Ì_x001B_d²Õ3?_x0001_ÐvÒK_x000E_?TÂcÉ_x001C_[?äï¾~;d?âA_x0015_Qï?ÁÀÛ_x0005_4?ºU_x001F_Ù?à_x001F_+_x0017_ùÀ?,_x000E_R&gt;ê?xV}_x0001__x0004__x001C__x000F_?_x0006_Ô¨ÍÙ?_x0003__x0002__x0015_hS_x0003_?:%Lfg?Võ°?mXOA}í?ð_x0019_Äç¸?¯ßµY²´?À_çs&gt;?pZ¡µó?Jª_x001A_¼ç?JíØ_x001D__x0017_?F§dP´W?gxÉb?GÁ_x0013_¬u?Ívâ^_x0005_?_x0016_+%Á	?_x001A__x001C_-*U?$ÞsØ_x001D_2?Ø_x000D_!"ª=?4H¦À'N?r/?Á9_x0006_£?J^÷Ö¦ô?ö£g_x001E_E?=S4Z5?öz_x0010_m?÷·wvy?Ø³¬_x001B_óÖ?µ_x0016_?Û?zCàQ%?-äDNÒÎ?_x0003__x0004_D¨þ_x001B_³?ÛÔ$nþ8?ª§ÂT§Å?0ÙéQ?_x0011_­Pðs¤?ÄP°_x001C_¦ú?_x0012__x000F_jµº?\2_x001D_í´j?í)st?´Ít'§?Ú@yêU?)¾â§Zf?ï\óü"_x000D_?çâý?ÖÂ½f+?&amp;¯7òÉ?zP_x0008_üæ@?Ø;_x0006_óL?%Ã_x001E_%_x0002_?èn8§l?Ä,¼8?hÊk+o?a9 n¾&amp;?6_x001C_È_x0014_7?¯_x001E_R«ÀO?ùÕË_x000E_ið?ä¨Q9Ü?^p&amp;s_x0001_1?_x0013_0 ª?_x001E__x0019_4Z:?bòKÂê£?%5tÜ_x0001_	åW?ØÔ@8H?,QóÐ1¦?&amp;ßs(q?_x0004_Ä&lt;_x000E_¹?_x0008__x0003_BI~á?¿hønÝ?W_x000F_'¯l?_x000C_»Qî_x000C_-?ÀCÞ?Ø´_x0016_M_x0001__x0006_?Ï_x000E_ÀyL?_x001B__x0013__x0002__x0003_a?&amp;CMC##?WB&amp;Õ×a?lû=_x001B_¼_x0007_?PÇÊC?h9ßÙ/?ä{£_x001B_T?_x001E_RøC!ì?O1Ô2+?çÔf_x0019_?Jùçõ?èi_x0015_ô?Îä_x000D_Ú?5_x001B__x0005_»e?a¹°!8?.Ü³_x0015__x001D_Ñ?#ÔÁPZD?èg^XÙ_?þ(ãRU·?Ñ_x0018_'*9â?_x0001__x0002_âôµ3O&amp;?âdKr?_x0013_ÔÞl_x001B_¦?yþ3jî¶?°ÍÊ3`_x0015_?ÙÚ÷[F?õ_x0011_FBó_x0012_?f_x0001_W¦	X?_x000E_d^:~?¬ì2 h?_x0018_ ±]µ?£üz?Sm_x0002_m°?ÐaH£ë?zÆ´EÒ_x0018_? lq¯»?æ-_x0018_÷?`_x0010_ Ãô?~_x0001_k°®Ù?céj_x0005_?|U¤_x000D_?é_x0007_³2µ4?r Þof_x000D_?¿å{ÜïÐ?Xè&lt;tÔv?1ÿ÷øÝ?ª2E_x000C_\ø?_x0004_ªrÿh?	]þnV2?_x0015_ÑûÇá_x0007_?0_x0017_÷·èì?Ç¼²x_x0001__x0003_S?c_x0002_É»ö?nBñª_x000C_ú?tÛðÙ|?Hi_x0011_w:?2a³Å¥_x0004_?Üm·¿í?ð}ÜB?Àj_x0007_gDõ?_x0012_Z_x0002_¯×?üÕ_x001C_®_x0005_?ÔñºÔS¥?ßpP._x0014_´?T_x001B_åP_x0006_Ì?_x0018_M©_x001F_D?Ì¸.c5?bèX;?°óíw7a?æ¢Í¡u?_x001B_T/q¯?÷±ÎpÌ?Ê_Õ3"?,ÝçÌ?R 2!³?þOLòS»?~_x001A_Ç¶ß?XÞY¸Ä®?â_x0019_-ÝÎ?,&gt;ªÈc_x000B_?Úª_x0005_Þ_x0005_×?_x0015_9i9l_x0004_?_x0019_sú7K?_x0006__x0008_yn_x0019_DÓ¶?_x0014_ë¢_¹?LZ¹S?Ncð[4?²h³I%?êdÍ·?_x0008_·ÛÎC?«_x0019_Ë±e?"]2`Û?_x0012_M_x001B_ún?b¢¼Ù«_x0007_?P_x0002_Hpo?_x0013_=X;¢_x000F_?Àb_x001F_Í£a?Bíê_x000C_?_x0017_ÿR¡N?ó¾:¥&amp;µ?_x0001__x0005_ÈÕ?¹¦'_x000C_Ù?6ÎÅv­=?_x000C_s³_x0019_a ?_x0003_&lt;Å_x0005_?ø}l_x0019_»?7¦_x0004_z;?ë¼®p'?y1çÉ¢¢?d_x0006_1_x0004_"?áàà_x001B_ ? Ó!G³~?_x001C_ù8·Óy?¬K%*ýØ?_x0012_s¢3_x0001__x0003_°U?ÿð_x001D_S:è?@ñ¶Q?_x001B_Ù£ÒÓF?E	]_x001E__x0003_R?_x0015_]´gwã?lùÞ®¶?	¦£5)?_x0001__x000D_ïlõ«?&amp;1wªX?Ì)±òÔ?É@·ÿ?£`®ÐÝÇ?t_x001A_C_x001D_q?Þ¥'¥D×?W=ìûá?Ä«_x001E_×]¸?vÝ_x0015_Ê¤~?bÊÆZ°Ñ?y_x001C_¹v°²?_x000E_¼~_x0003_? 3Ð_x0017_?YþüË,©?_x0008_t·©m?J¿4W_x0004_ø?EdK­{*?_x001E_s+È0?_x0004_ÉG?ð7_x0017__x0002_÷9?ç_x0004_¨VÕ5?_x001E_bWJ:?ÐQOÝ?_x0002__x0006_Èï]Ý?_x000B__x001C_Æ|_x0014_V?.½_x0008_}Ò?_x0005_fw_x0005_®W?¨U¿fðC?ìÝêz_x0015__x0017_?"[½5GO?ÐËì9$?ôYø¡B~?[)_x000D_V?¼ºS_x001B_iî?Ãj_x0019_:Ã?&lt;_x0015_+Nl?½%]ð?_x000D_oY­_x0016_?çdÀ_x0008__x0012_?èÙ_x000B_V!?XOR0O?Lîû^®î?Ñ	À&lt;@_x0016_?ÌWØY_x0004_?J£qîøW?D¡Î_x0013_Ùù?hÉ_x0001_þ+_x000F_?;DñËD?úÖo_y?R_x0017_,·pØ?ø_x0003_;2Ý4?îÆ¤ûÌA?_Q·#Á_x0008_?_x0018_Ç_x0008_úY&lt;?úî_x0001__x0002_ÏQ?ÔPXþi?N$£Ë^?Ý]ùh?g­FíÙP?UpY"«Õ?G_x000F_¿_x0018_º2?øIjs_x000E_?Ý±nè¿¾?_x0001_H²p8?íJ® l??¦ó?{³'³ö?iÞöN?x¢Å_x0011_¿?*_x001D_18¬?H_x0015__x000E_=uÔ?_x0002_cµþÂ?º½_x0019_íæ?¨~_x0017_÷%?¯ßi'8Ä?Vl/AÒ?ì_x0007_YÎÈ?=_x0015__x0017_ø_x0011_|?ÛJÑä,?Ì_x001D_ø*àÙ?éìÝØò?I/­ÃbÉ?((_x0016_P?±_x0007_¶*Á_x0002_?iþC®_x0012_?¶_x001B_-_x0008_?_x0004__x0006_+å_x0019_i?FÍ=òf?:þ_x0001_gN?EÝXã3?Púà÷?ú_x0003_ñÐ'?b'âË_x000B_?G¤BÄkW?@þ7_x000D_ú3?òÊVx"©?&lt;ÔnÐó?_x0015_GQÂ,_x0011_?gPÞ!?ö§_x0006_¼=?:f_x0002__x0014_¼B?`2¢0l?a6q__x0011_V?µQðhÊ?ÑÇ£ù½??_x0011__x0016_&amp;âÒ?ÐÂeÀ_x0012_°?4Ýöìtõ?æµÿ?_x0017_cø;C?¾_x001C_Y±[?Àh°ïÂ,?èVÜC_x0005_?´²¹v?*ª_x0010_¨_x001B__x0001_?Gë_x000E_Ü ?ûá¬q¬%?¸+²Ü_x0001__x0003_Þ?Ñç#7õ?_x001B_½ùj5_x0016_?G_x000F_Q]¸T?þ_x000D_F_x0019_G?¼üaÁ_x0007_?_x000E_íG¥yv?'$Ø^Ý©?ºï¦lìâ?f®G_x001E__x0019__x0016_?/Ú_x001B_Îû_x001B_?_x0001_×ôO¬?¸4ÃêlÍ?Ý$s_x000D_?&amp;ç}G- ?ÃÊØ¤Õ?,øí_x0017_\M?:rkV¥?fuÊË÷£?_ÒËûs9?m{nf?t`æ_x000B_¾Ñ?	nuÒ?2_x0007_/^_x0002_?q-½ÎÖ?ÖjVã?Bòu_x0014_?_x001A_ß$è¿(?Xù¢î?ÐHÄíc?zÙg'L?ìyVëô¥?_x0003__x0004_7\i;Õó?&gt;ðúÄ ?C¿g_x0002_?eÔ	ÐTc?5e´ÕK(?ò+Î_x0004__x0003_?_x0014_I?OÐv?Z_x0019_9_x0016_94?ÄS_x0001__x0004_d}?tLºÝô?nø_x0007_4§£?_x0015__x0002_$§@?_x0002_ÎRø?N¡µ-tÉ?Õ_x0006_±_x000E_¤?Ã_x0010_o?NL_i¥?æunô.?v¼zné?n_x0018_00ôÈ?Õ¡c_x0008_y?Ìd b?¸HÜ.R"?6_x001E_Ñð§?_x0005_?_x0002__x0014__x000D_ð?ìx_x0012_? Vü_x0011_ûk?K­Ú¼_x0008_p?HCbÍïf?NÈ\_x000E_´J?yçðÀS?~­D&gt;_x0001__x0003_Mù?e/·W¤?_ll4À?_x0019_¤õO§?¢ú`·Aº?+Ñs_x0019_+H?³Á°_x000C_z?ÄÇ_x001E_eiß?Sì@&gt;[?_x000D_9ÓN	$?_x0005__¦å?"fzW_x000D_¤?÷_x000E__x0002_­_x0006_?2nG_x0005_l?Ûø{+Òò?~_x0019_[_x001B_ëB?ð¾Lªy?¨±Y5AÅ?SC_x001C_kø?&lt;Î_x0015_¤?ý¹Ij?êD)?´ÒZ*Ô?*¸5À÷?ærVw(û?_x001E_9Wj4d?_x000F_¸oÅ&amp;»?ú/¯·?ARÖ_x0007_ä?Dq_x0012_¡?`^½xª ?â¾Üée?_x0002__x0003__x0012__x0016_zKF?j_x0010_º?d_x0019_cCÓ?à\+d9N?¢ÌV_x0012_ìj?Uì_x0017_ÍO3?l_x0018__x0015_W x?Á;éI(?Ð¼KÎr?¸b.Ö7(?ü_x0017__x001D__x001F_É¢?¦´íÈT?Q$QA´h?®&amp;¹T/x?°iòG_x001A_¡?ú¨Ê%?p_x0011__x0014_Ct?Ó?ûµþ?4_x0018_J?òù?HÍ_x0017_ãJ?_x0008_&lt;Öï?¡_x000F_ÝÐ t?ª¡_x0001_Í%Æ?da:°ÜË?¹æLÈÛT? ·¯¾y?#_£XòV?××_x0018_¹ª?2íkaH?pý+Ò_x0010_?¨æk°__x0018_?;{Ô]_x0002__x0005_ú?ªØ$7 ?£×·_x001E__x0003_M?ü:Ò»?_x0015_¶ìwÖ?ý_x0004_×xÖ_x001C_?_x0019_a½OÄ\?Ð:Ñ4c?ü_x0019_×-5¶?öÜNr¢?_x0002_/Æ_x0018_V_x001A_?Æ±¥wÇ?Æ·{_x0018_{Ç?ã_x000E_íÙ0?Ê&amp;_x0003_+9J?õ®d_x0008__x0015_?¼Gjæð©? 8s_x0001_Ä?_x0010_{*Ø}?0_x0002_uÈ¸x?H¦çtL?Î5¶_x0013_ü÷?`&lt;&gt;É_x0003_7?Ô¹Ù-$ü?Â¢_x0018_ï?4M·Ú$´?^_x0004_È^×?Pv_x000B_ÂY©?!ÂÆÌ_x0012_?×&amp;¢æ?ªôx¸_x000E_$?_x0017_ èV_0?_x0002__x0004_°!¬â?+nz&amp;Ô?âì÷Ô[?U=ªÜnê?ÝÉý_x0002_/?~?uëÎ=?alÐ£÷?Ðó[_x000F__x0001_?_x0012_YÕ~Gö?_x001A_¿¤Ñ£¹?_x0014_CA_x0011_S?RuÄ7_x0003_?^Þ_x0015_Ù?$Ý"?o?&gt;¹ìEã1?XV%8HF?È_x0003_O­?_x001C_È[O:?_x0008_èI7ÊÞ?çðtþZ¿?®w{Þ_x0003_ß?o¿_x0007_ÀV?aç²¥_x0018_?mE_x0011_]_x0019_?_x000E_bUò?ð_x0010_Ï_x0002_·_x0003_?¹áj'Ï~?Fæ[ª?¶F]_x0016_Tl?'RVìÍ·?ÜX_x0018_o?6à4´_x0001__x0003_À?r¯b)?®- Yñ?_x0016_×_x0016__x0010_õÁ?¼_x0007_5_x0008__x001E_°?ß²W|?_x001F_be,? ÚÁQ/?ªêT µ?_x000C_äÂøªë?å{_x0003__x0016_?ü0 _}á?p?~ö]?Mlº¥Åµ?¸£n®_x0013_K?_x0010_ÄVT_x000E_?+ïÅQå?þW¯j_x000F_(?Àà_x0016_3Ö?Ìéð_x0001__x0002_?ç00_x0005_¼?4bo-BÐ?ã__x0018_£~½?:_x000E__x0002_	?Xq_x000F_ûÕ$?eÏHÔé?Þ$ºÔ_x0007_?·B%&lt;À?á`½rÉï?§-_x001F_y?v4û_x0005_´²?ªsüZØ?_x0002__x0005_ä} Ù!?_x000C_mN¢s\?_x0019_Ïc_x0011_3?Ó éc^q?_x0018_ç3_x000B__x0010_?"._x0008_(?Zn ¼+º? ïù_x001B__x0005_?ËÀ_x0003_=Ò_x0006_?¼UÊ_x000C_¯¨?¸ôÝ._x000B_Ø?u£ò¾c_x000B_?&gt;úNA×N?we|§S?_x001F_û¢üq?ÅH &lt;·?8. ³Ô?D#__x0015__x000F__x0017_?_x0002_§l_x0004_}´?`¢_h_x0010__x0017_?f_x0010_Ê6=_x0013_?º§õï·?î0`,_x001C_?Dc¬v¼_?«Næäo?¯ÙéÔøI?i_x000F_Ö&lt;?tA_x0005_b_x0001_?ó&amp;­@?d_x0002_/IQl?»ÙL_x0004__x0002_?÷Q_x0010__x0001__x0003_ø[?n%7v_x000F_£?æê÷_x001A__x0006_Î?_x0008__x0014_÷_x000D_Ë?_x0002_ä_x001C_¬ÂO?àrB_x0018_ë?xIÏÿy?3uÖ!«?í2_x0001_:Ý?F^Í;a?_x0015__x0017__x0005_/?«_x0007_å_x0003_?6³¸©Ð?öd%w[x?mi¬ñÏ?ÿø_x0007__x0002_LË?°DðöÊ½?ÝÖÇÈnñ?ÀoFÎñ?_ }I?=_x000F_3úD?áAÛ65?ÛË=d(_x0004_?¢_x0004_É"Kg?^RÜóq?[ÿÆ_x0001_v_x000C_?^ÈX?CrRÏë?Þ¶øû8'?¾%_x0016_|m_x0012_?e33?6/iõQw?_x0001__x0002_n/R©ù_x0014_?;-/_x001F_&amp;?´ùË_x001E_æ?¾Á}_x000F_ïo?´h_x0013_Â_x0014_h?öls$h~?²DñåÒ?°_x0018_ôÔæ`?_x0018_4þõ¨r?a&gt;ü_?/_x000E_%_x000B_?.¤®ó?æ¾m^)^?º{5_x0005_?Â_x000B_§b·u?.~_x0019__x001D_?×YÝ×¨±?_x0016_ÒÈê_x000B__x001A_?#±_x000F_"_x0011_?=n§Ã?Â-Ä_x0004_t?Ìß_x001D_Eda?24¬_x0005_iM?_x001D_ú P?ñotú¾B?äI¤«ò_x001C_?@^M»×_x0008_?õqü¶ª?§I_x0017_|^?_x0006_n_x0019_-`Å?$'S1_x0003_?âoV	_x000C_Í}?-½_x0007_ÜV?_x0005_O)"×?_x0004_êqÙ¥5?_x0001_ìUîf?DE\°HÓ?îBãb_x001C_?U_x001F_§ÚèÇ?×2ãÏ&lt;?_x0018_¼t#5?bê_x0016_kÅ?vèÌGí?ùMÆ_x0010_á?|»ý¶á??)ºÿ¼B¤?yjÍ7_x000B_?_x001C_r_x000B_ù?Þ _x0002_&gt;_x0018_Í?³NÿÈÓÊ?ñ{Ì\?¿KûZÒ	?íÎ4AÍ_x001F_?_x0001_Í¦²_x0006_Ö?_x0003_ÚÙSÈ?_x0008_É]Äû=?fÏø`?¯¿rÒc?xôÙõ¬?_x0015_ªsxËý?aíYO¶?n_x000C_~dý?E©?_x0003__x0004__x0014_Ë_x0007_~p?_x000D__x0003_ÚX&gt;À?Ð¯ôÌõÂ?¤_x000B__x0013_bM?bé¢Nµ?¾û#Ù%~?|î_x001B_f*E?0úõÙ_x0001_ù?Üoê_x000F__x0010_(?Æ¦Ý(¹?÷T_x0010_öÞ?ºÍDãþ? ^XêY?´_x0011__x0013_«ú?ÑyÙÙP?Rtý\2ò?_x0004_í6eI?%õªÜ³?ËqËz{â?Ýmæõ_x0002_m?ù¼c ºµ?ÆÙxÿ¦N?_x0018_!GùI_x0008_?vãâ?^Ãà¦Xz?_x001B_³t{?¹'(_x0005_O~?îr!AæÚ?Èçó_x001D_4?_x0006_°F`)×?z1ê5^¾?c.·_x0010__x0001__x0006_EA?!^Ä _x001D_4?Hq,t:?_x0015__x000C_)_Û?õòN½EI?öÔ"ö_x0005_À?YV¡Ï¤ò?_x0003_f_x0005_?ä?_x000C_S(àà²?u_x0003_5aÔ?\ö_x0017_Á|)?Ð`4àR?_x001A_rú5´?ÜÿM}¸?_x0002_e/x~Ñ?_x000E_µkÀV??Ûî¦p_x0016_Ñ?¬z_x000E_9]_x0013_?\½.y_x0003_6?é_c_x0018_8?.Rñx=¥?lx_x0008_:hk?ß-§çê?Ïn@ydÜ?~_x000F_ÙÒ©_x001B_?_x001D_§l£¥?H[-C§2?0_x000E__¥?r[À»?RðÕóÈ?_x0004_ÓgþD?|}_x0012_¨!ë?_x0001__x0002_f[À_x0011_!ä?9_x001D_%Åò?en'_x0015_!?Øà_x0001_2Y¢?æbz_x0019_z1?¬I¼_x0003__x000F_?ømÀ&amp;Õ3?_x0012_%È­ÒÁ?_x0014_'âª_x001A_?\/_x0011_Þ*³?hÁÞ2[u?L3_x0003_#_x0017_?øýa}iÛ?óe®ë¬?©XLõ?î'&amp;Êã{?lÂËv7s?¸¦K2â??þS?ú_x0016_{¶»_x0010_?¬¦·Â_x000C_ó?¨_x0013_¿_x0014__x000F_?rì_x0012_Rd_x001F_?._x0008_Ð¯M.?Üs_x001B_ÍÄ?®í_x001A_ù_x001F_?r½YñK?èç £ýh?_x0018_JÅ¡§?QiëÍÆ?_x001A_±_x0011_Àå?8Êø_x0013__x0001__x0004_C§?_x000D_)º[$_x0001_?%üþ3? _x0003_Ö-4?_x001E_àai`ï?,SÒ_x0008_QÐ?UÔH·é¶?etÆë=T?ýªWÝÛ´?X¯sb?(4¾ÛÂ¤?_x0014_¯&lt;&lt;5?`_x001C_v#ú?j_x001C__x0005_iÅÏ?^¥`Îu?¿_x000E_D4?-±_x0008_óá²?Ñg_x001C_jç?8:¿x*?lDºTVò?$0÷j?æcdoÕ?Æ\Âô?_x0018_ò¹Äv?mY0ÑÁ?0Ú¼yà??,¤vP_x001E_?Ï_x0013_Þ|._x0003_?Zì^Ú?¶g¶_x0002_ª[?ø_x0002_Á*ï_x0010_?Þõø a`?_x0001__x0004_ç"øØç?'.D]ÞI?_x0002_4i?«U_x001E_F?úÓä/øE?$ØÑ¶e?Ê_x0018_+~_x0011__x000C_?H·_x0003_ÚKo?¦ e_x000E_&gt;?]Gå?	¯?_x001F_"±«µ?zoQ?HõÔSV?$½¯Ø©x?êús_x000F_4?:bõ? Æoò÷?Z´UK?¢f_x0016__x0019_?@·t_x000F_Ü?Î_x000C__x0012_u:m?_x0004_Tð_x000C_ð_x001C_?_x000B_Q_x0019__x000E_iÀ?ÙW¨Z#?s_x0013_RÂN_x001E_?K´qP_x001F_Ç?Í_x0008_d_x0001_[?µ°OÃ\?Ð_x0018_"ô}?A=_x0005_`_x001E_?E6_x001B__x0003_å6?Ôm_x0002__x0006_#y?pGéÖe?*r_x001B_2?óÆ~Ú@?Øù*êGâ?Øô=¿$?¼·Ñ?_x0004_YÕømR?AGÇ¹Åð?K67_x0003_Î?£_x0011__x0012__x000F_?&amp;§_x000B_¥_x000F_?_x001B_ù±u'S?pTl;Û&gt;?±ÀÑÑú?±oT[_x001C_?Fø×|}?¸_x0002_0{?5e3ÅÛk?ä&amp;G_x001F_é?~¸_x0005_O!?ì_x0011_D=Å?pÛ_x0017_2R?\­¨·ï?d)_x0006_){?ï X³=?æD_x001E_Ï±?èî­w?·¯¿_x0001_ä\?ÌÓIe_x0003_a?¥H]^Ý?¼Ýë_x0019_µD?_x0003__x0006_VÁa±-Ø?²°ó_x0010_5?s¨pT¦ú?¦Ùè	éÆ?iñµÎ_x0010__x0014_?5«Çà&lt;ñ?µ9çpE?*­¼ã?|Æo_x001B__x0017_?ØoG5¡_?Ü]F*_x000E_?üd2ºO_x0011_?æ¦Ú6\7?d	ÓÇJ?fó¤mé_x000E_?@ï3q¿Q?f_x0012_]C[ ?sÊÉdZs?kù_x0011_&lt;_x0002_?(³=Ww?ÜhÜ8 ?Ú;çïU_x0001_?_x0006_ùaÂ_x0019_?ýÓL[_x0004_Î?h¶æü¾s?ÔÍrø_x0003_?(N_x0019_Él?_x0010_&gt;ÊV´ì?lÚ¡)ùV??¬!¹M_x0005_?àfS½È?ÉCÒ#_x0001__x0002_8?ü©1+^_x0002_?¾j:ÓG,?Þïé°¹?_x0015_¯±ñö_x0008_?Ói`÷?ù"±p?´³?Ù@?&lt;Ô±N+?Ú¬¡ªÄ?_x001C_z_x0003_êy?¼_x000C_;_x0014_G²?_x0002_r_x0016_±?±É_x0006_¥e*?à_x0006_$påñ?ÿ¥t?ýà½Ò?\%_x0014_OD?ë[?Ei_x001F_?jöíýÜÌ?&gt;Ô¿,eÕ?Ìä2Ì?S_x000D_ ù__x000B_?æ_x0001_¢¸À?Ã¸añ_x001C_?^qûÝuè?¶¸_x0015_0.}?ÚÇJÐ78?ü§º_x0016_Fq?³ÚbSÅó?IåW7|?_x001C_PRÜÜf?_x0002__x0004_~_x000C_W_x0018_	ð?r)A_x0012_U?_x0019_Ä_x0005_ØÝ?&amp;ËÅÉ_x0006_Ü?â±«_x0015_Oë?_x0013_@k5§?ì"	p3Û?B»G{³?¨äM?¶âÜô?5|_x0013_Ø%_x0014_?_x0004_LüG'? _x001C_Ù°x)?^±)ÒU?Üfªx_x0017_?­#çûØ?_x0002_)ÅlÐ_x000F_?d/*6y?ò¡è¯ÕÐ?_x0012_ÑéR±_x001A_?._x001D_TË¤?úÄ_x0013_Ñ	?6e±{ÛQ?vÎê±?Ú:q¼`?¬pÿ:?±¼Ó×?Öx_x0016_ß?[²v_x0011_?gÒÔüN?Ö%.t_x0003_?Öò_x0001_Ó_x0004__x0006_¶U?Ûøðgñ?b¼o¿W+?B_x0013_Vi,?gµËë?¨M&amp;¡û?}¢Ô&amp;?_x0001_±íq?_x0002_ã_x0003_k^?è_x0015_&amp;÷ß¸?~-Ý3î?ÃZ;Ôå?ñG_x0005_v²?l_x000D_ _x0005_?_x0006_G_x0013_|»ø?_x0016_}öõr?_x0007_µ_x0004_Üå?ýµ«©Zj?_x0019_vþN-?_x0005_I_x0011_å_x001C_?C¦½_x0013_á?NÂß~ÿ_x000F_?³+fÃzp?Äf¶_x0008_´f?_x001F__x0002_:ßAr?fuÝÄÞ?ó_x0017_ÞÒ¤?æ¶ügù#?þWâçÉE?¤æ=&amp;rë?"¯?/_x0002_F?­zÚA?_x0002__x0003_R~6_x001E_?¨N²á~h?¹@B_x0019_Ø?ZKÄ×I&amp;?=«{w?ÀsÆ_&lt;?9Ä»+M?·C	ÌÄü?_x0004_wï_x0017__x0011_?W©Ûj&lt;?D¼)_x0015_4[?_x0002__x001F_×õÔá?¦´{äG?`øE¥|?;,Ìà_x0016_?e_x001C_³4n_x000F_?â_x0007__x0007_ê_x000D_?`G²Òt?G&amp;R?w(¸_x001D_\Õ?q}L_ä?è¸©_x0019_íë?F¸ù¢wË?`5{º_x0015_ø?.óû!_x0014_®?Rxê_x000C__x0001_?LþbÏ·f?ña¦?Ä 6k?®?KÒªú`ä?§þÃ_x0010_|ÿ?¢Æä§_x0001__x0004__x000E_Þ?`Srô2ñ?±æ³_x0012_?"OÂO_x0010_]?ù_x0012_aTm?Â_x0003_;s_x000F_ò?¨Lº9]?®ÁÇZä!?À5_x000B_ùâ?Þír«úñ?_x0012_ß3Âë?Ì7^@/?_x0008_ÍÙJ_x0002_?`ºktGæ?_x0007_åC_x0006_9³?È`¯Bþ?ña_x0019_má[?èCdhÆy?)C¸yF?V­_x0002__?Z!ÛR_x000C_?Çù_x000B_ _x0003_?1_x001E_©Ã_x000C_?êq¬8?BFc­÷$?_x001C_3Ö¼_x0018_?²#_x001F_Ôb?h jÚ½?ËAKK¦?y±ª6´z?õ~Î_x0014_?_x001D_í¯Ýßm?_x0001__x0003_z§âµb?L_x000D_ãü?_x0016_ùúÈ?îâº^¬Ë?Ý	Û_x0007_£_x0006_?H½_x0007__x0005_r?ZÄÜëJÔ?h~[I2?x´,ÝáO?_x0002_|ØÜ_x0013_?ØTÂCm?·E?S©Ã?òO.?ÿz?ÜßJÀ­?åv·«ö?¬_x0003_5Õ&lt;)?,T°¬C?"_x0007_iÎ_x0017_#?xUµ_x000D__s?Ögì|*?_x000D_g%îÉ§?Y@ô³+4?VM)ú_x001E_?X9UCæ?ÒÈj¤Ý?¬_x000E_)[e?_x0001_&amp;$óûÔ?_Ò-TC?ND;ªç_x001F_?;xCÃ:3?1 -n¸?&lt;?­r_x0001__x0004_}Ì?_x0008_Rb¶&lt;w?ñí-éì??¨?_x001A_´ú?2_x0019_á¢Ã?_x0001_ò1g_x0018_Ù?VT°´7:?_x0002_]úUÏ?	I«ò?"r;_x0014_¥?«mÈCd?JïpÓÆÕ?r}ªvnf?Áª_x0019_y?&gt;¤lÅ)?uQ_x0011_à^?ÙÈÅËbÉ?.n üz?_Õ_x0003__x0001_L?d¯Õ?¯Ú~Õa ?²À2EZò?&gt;7k]_x0018_¦?^YB~É?_x0003__x0017_ÛÂý¨?_x0018_Én¬_x000D_?Øbf¥î?Z¼_x000D__x0018_Jñ?_x0010_ñ£ãuQ?X¼N|&lt;_x0004_?ã¦_x0006_æ]·?áË:qî_x001A_?_x0002__x0003_qôSk_x0015_?%_x0016_G0ï]?X?K×9?n¿}Óo?ÉÂk¡/?/o_x001F_Úx?í_x001A__x0005_s?Ø_x000B__x0006_µ?+áìQÃ$?·Bdº?åy4®?ÒýMåæµ?ñÑ_x001A_Ò_x0005_?_x000C_òç7_x001F_8?Ødê_x0003_¯é?tÔ_x000E_mìR?ævBó~Î?J-e(ðª?'À¼Ðx:?Pì?Ô¿É?5¹â_x0001_â®?ÊÓæk¦?YÉ$Ô+µ?ìZô_x0010_?Dª&lt;ò??,ït¸Á?^_x0003_¿[o?hH|Pbf?SHÊ_x001E_S?Â~_x000D_×?ÕVÈÚc_x001B_?	}Ýe_x0002__x0003__x000F_+?_x0008_b_x000C_oX?Ôö_x0003_fW?²¬MOf?7Bëb?H@oiÜ?öR	»?HÒydz?âôõ&amp;?=_x0013__x0007_Ô_x0001_?&amp;AõBD?¼¥7B·.?£3íÉ½_?Ì´Sú_x000F_?ìÔ­_x001A_?lK4~h?*(}1CS?vÊ=_x001F_L?öpý4_x001E__x0018_?#P`ÐEÈ?v+T¯·?V¬_x001B_Së?böT¾_x0008_?m_x0007_ô,³´?Ê:nzV?Æ_x0008___x000D_à?_x0011_ïÃ-+?U!_x0003_hJ?_x001F_L¦_x001F_3?ä£ú\Õ?6zO)Iý?g­_x0004_T6_?_x0001__x0003_çö:&amp;?óÝDÆ_x000B_k? =´Ö_x0010_?1·r_x0018_7?#ÍÄ/¬?._x0001_ÅÞõ?ðN¹RªE?²3kï?z_x001F_Y¹)_x0007_?é¦r_x001E_?sØ©:	Â?_x000E_%_x0010_s®î?æ':2?:óÆÆÔo?f_x0015_#åyk?²ÂÄàÿÌ?f_x0011_ì([H?ÆJ_x0014_ø?.ùç£Î¡?BÈrrÅ&lt;?£Òí7Xå? ;&lt;ûC_x000C_?2K]_x001B_­v?ñ%Áoùú?R:»?¡_x001F_ÌZ¤?[(_x0013_ñn6?N82Ü_x001D__x0002_?OyOgN_x0015_?§¤~º_x0013_V?_x0019_|_x0007_÷_x0015_?ÜÂ_x0014__x0002__x0003_Þ^?d_x0017_'Þ?ØVû_x0004_?`Xpg_x0002_û?nq×B?[X_x0001_	B?[±_x0017_2?_x0004_îg?üÉ+×_x0002_?aêü£?8åkýÅ?|±_x001B_`Ð?'&amp;_x000D__x000E_Ý_x000D_?Ï6¡ìn»?|«8d-?Âä(¯ß?_x0005_ÞuÉa?umä±ÍÀ?&amp;Þ©"Ï?Zúh%kF? l8|_x0016_í?_x0002__x000E_2Ó§«?ò_x0018_({Ð?_x0010_ÛæFt_x001E_?&gt;_x001C_ºm W?¤xÎn-û?&lt;_x0017_g×_x001B_è?:ÛC4_x001F_?_x0007_tÀM¨?²bè_x0010_Å&gt;?`»êðÏ_x0016_? ºP,V_x0001_?_x0002__x0003_q3E£V?oX_x0007_9_x001A_?46·ÎX_x0012_?$ËbÄ?	_x0012_ÉëòC?»Äö8øÀ?b°_x0013_gæ?FúÛ«ÍÙ?oiñ_x0008_«Ý?Ç³QÁS?ÎPkó&lt;¤?öMÀ_x000D_$·?£7Qû_x0004_?FîÂnÛ¨?J¹§Û%d?"·:($?Ô®EÉ_x0014_?øÌ[ú¼Z?~ÄÞ,ù?º²_x0007_&gt;k&lt;?ë!_x0016_t?²÷°+?_x0006_?AQÖ¨¤_x0013_?j0Óõ_x001D_?W/ñ pd?âeÌÙë?Ü¬bøï ?`T_x000D_joÞ?»jÍ®S_x0001_?(dhG¯?_x0006_-mª?0UR_x0001__x0004_º?VëZÉ_x0005_?àpÙ?X_x000B_7m¡þ?ÜÌ5d¹ÿ??¡õ&lt;®E?Ø+§nQö?G|*Ò?Ü6Þü/)?V_x001C__x0015_ÇòT?ÉÆe{Î_x0002_?v4_x001C_v$_x0011_?®dÎ_x0002_Í¸?3§k)Le?ö_x0016_!_x0003_I1?hçj_x0013_d?J+_x000C_ý*?²â_x0002__x001B_??ò­qÖ?¼ÕªX¦½?qP:Å_x0002_?I:´ÃBÎ?Þ&lt;ZÑÒÁ?_x001E_µPhÃ?¢­fÓ?D_x000C__x000E_6o?Êv8p£ü?D_x000F_xa¨?½°_x0015_^S4?r¶ ÙÛ¹?,öÿý_x0015_í?Âq_x001B_5æâ?_x0001__x0002_º°Áåë&amp;?~önÛ?b-aæ?_x001A__x0011_ôY§~?þû7Y_?J¾_x000F_rÿ»?Z*l?ò£Ø_x000F_m?1Ö_x0006_k;Þ?0_x000E_l&gt;¾ã?ÍG^¨_x000E_A?³Ù_x0018_§ïö?"1@Nãþ?&gt;k¢ñ{¨?øòþÿØ?¦wÀ]&gt;?êÀ¾­Qm?¦k2_x0001_¿?Ñ µ_x000C_æð?§pAµFí?½CZ¢ïÞ?ÑVå_x0008_?_x0004_æ_x000D__x001B_öZ?Ø_x001A_ª?87À²»?ß{¤¬ÜÈ?¸Eú]_x000D__x0019_?;Oa_x001E_U»?òe_x001E_èo?oB¨çØ?_x001E_Û6J?öuÎ_x0001__x0007_"þ?ø8gïå?D_x0012_~¤°?a¹_AÕ?Xà_x0018_Ô_x0003_k?²¡òç&gt;}?_x000C_¨[ëêe?Ï%Õû&amp;?Åzu_x001F_=?°ê6_x000C_?K/dÚ'?_x0003_~ê_x0012_¬?lýI_x0006_õ?¾)Å_x000F_Íy?¥½i_x0004_­¦?ôÁ¾''Ç?27ùÚ?_x0007_D#zé?_x0008_á¿_x0002_?Ø5_x0004_Ã_x000F_?_x0006_Ö»÷¿?É¾ ÔÿÁ?bTVÙÐH?ì¼µìYg?0þ_x0003_»Ô;?Ú_x0017_§qs?u7IbÌ­?t+\C_x0005_?æ_x001C_+_x001E_ÀÔ?&amp;¾_x0010_¬Ë?«=Ând?¢tU/ø	?</t>
  </si>
  <si>
    <t>80120daf5c433294ce00e2bb5a551323_x0001__x0003_ØC_x0017_ßQ?*ÐiE?âÑê[a?_x0016_©Êêh/?_x0007_L·@®Ý?ºÝ¥ì?FBøöòä?_x0004_aÌ_x001D_N?_x0003_@ 2ÿÅ?}_x0015_Ö"?ìx¤¹«6?ÔÎ+±ß&gt;?_x0014_^TÜú_x001A_?"§_x000D_Ð_x0017_?®ó&lt;©Q­?Ð_x001D_ý?oRQÛÛZ?ö©F_x0002_8^?;p_x000E_0Z?¢(ºr~1?	Å¡ÕÄÔ?_x0014_yÑCÎ?_x000C_$&gt;áH?6_x001E_2UB?¯ÖNÄ(O?0M¼®z]?H_x001A_÷`?éï^¶?&amp;¡°_x0005_ât?L_x0018_Ý6_x001A_?_x000C_bÈêí?hñI_x0001__x0003_à.?`µ°¸Á7?ôé_x0002_bCû?;MÈgd»?«[ü_x000F_ÇÇ?_x0016_=KM?6Í2f?ºîd6å?KY_x0006_ø_x0015_¼?@%_x001E_éÍ? äë¢öö?wõ¿?øëá8Ý?^TâÕ?mZ?U?$=P$?Ù£øW¹1?Õø+»?½z$lèE?×£I[_x001E_Ì?_x0018_ÚÁG¾?½_x000C__x0012_&amp;Ç?_x000C_=~&gt;ªì?ô&lt;L1Sw?¶æ¥_x0004_?$÷üóô?_x000C__x0010_C;_x0015_t?ò8_x0010_F_x000C_l?U¨_x0015_ªéÜ?{(DÑ¼?Æa_x0004_÷x?õr\ús+?_x0005_	6_x0004_ 	Jè?@_x0012_2óW?bq1º3?z[_x0019_?_x0015_y£%Û?DÁÉp_x001B_?Ü_x0007_0(_x0006_»?£4FrM?:D,úD? SÆÏdR?Hî_x000C_ð?[q_x001C_k?à_x000E_ú®&lt;?¢³6v?#5_x0001_VWÛ?Yekä?¢$Áî¬?dmrJy?íUÊ_x0003_Ø_x0003_?_x0006_GOáÂ?Å_x001B_¯B3_x0011_?HìÌG_x000D_}?²õjÍ¬A?_x0018_Ñõo_x0008_?}ø¯¸,?0s;¹v?ËÌ2h_x0002_?fã_x0011_Æ_x0004_Y?_x0008_º'8?&amp;¡hÅ¢?¢5åx_x000B_i? y_x0016__x0004__x0008_f?Ã§P¨8ñ?Mÿl_x0013_#/?Pòb\_x0004_?}÷1³?JRÊ¨þ?xåN3V_x001D_?_x001E_a_x0012_M?¯ø_x0016_&amp;­?&gt;.ß\"?_x0017_²IÕÞ?|_x001C_S þ?Npk_x0002_F_x0002_?²_x0003_Ñä?¿ú§Ä_x0006_?BW6²`æ?_x001E_ô_x0003_`?(ó&lt;_x000E_?E_x001F_g¼Å?íJèá_x0007_?hÍvz´?Mº_x0005_³?_x0001_ýêýFÏ?î¸nÈ`?2¦·^_x0019_à?n\_x0006_¹®?6_x001A__x0019_Eýt?ºI3Àï]?ègýn2?KEB?Í;S»¾?ê±7¬?_x0002__x0005_d+60ej?kA_x0001_¤S_x0004_?W_x001A_REÉQ?ðé_x0008_l_x0016__x000E_?¨Kö_x0011_H?ç§_x000B_Ê?_x0012_áßÚ®?­_x0019_À_x0015_¥Í?âWLÝ ?_x001C_Ï*&lt;F?f	­_x0008_?ÝÑò!&lt;?ò«ü¾?U_x0017_åÌ_x0011_?ÙIÐÒÅ?¨¥õ_x0019_9?V¯¿Ôb(?â_x0018_&lt;4{?Ôi_x0003_Ý·?§¹ÓÀÝ?Àv·VN?Ò_x0013_d_x0006_3?&amp;Õ'ÿ­N?³»}_x0005_ö?6Ùü:J_x0004_?m(D8~Ò?âZÆÿ?~¦¸_x0006_?·¬tEùF?_x0012_¡¬ë_x001B_?¨Û_x0008_ºr¼?g}?t_x0001__x0002_g_?µ¥_x0016_?÷ZÐ«¶?hY	GÓW?ä_x0006_Îúh?p'_¢õÔ?lé?ÜR Wûï?8y¡_x001C_?Füþñ(t?i_x0003_N2ù6?l³óm@ð?._x0004_b¢´?â,~$}&lt;?_x000C_ Z#N?@_x001F_01t?¸¬Ý?èbäÏf?Ô6&gt;Ò?_x001D_i«?Á¾èQy$?÷YC_x0006_!?º-:_x000E_i=?v¬èA?ó½çÊü3?ë¤BàóÇ?Ø_x0012_ï`æT?ò¯ÊFÖ?_x000E_Ë_x001B__x0019_´,?¼ü¬_x0010_ýÍ?Ã_x0012__x0017__x0008_°Ø?Cª!_x0006_?_x0001__x0005__x0011_Nß²ø?5Ð¾?m76K_x0007_?!i¦_x0005_÷+?âÝé=Ê?á÷¿ÎáÎ?²¸¨5X?Ìa^Ä_x000F_?Æä_x001D_@`?Ïö'Ì_x0014_?¾_x0018_?¬_x0014_?Tïã!_x0002_~?8_x000E_J@Ú?tè_x0003_wJ?d&gt;¤¤ä?¸×¸?n6_x000C_?¸¡28Hä?öö¼f­R?fSª?x_x001C__x001C_Øß_?æUëDrÉ?£åäJ_x0004_?ó6¥}7_x000D_?}ÿèP?7¡Q½?Ö_x0004_9_x0004__x0008_?Q_x0012_6N?ÏAK&lt;5?P³ý_x0016_º?¼*¬_x001F__x0014_(?¶ù·È_x0002__x0008__x0002_Ä?²Ç(]Å?ÒJÜÉÿÉ?èSï«EE?}¹q/_?ÌQÂ_x0010_¥P?3_x001D__x0014_Çí?²(=¯µ^?Ý_x0005_*Wåv?n_x000D_Î_x0019_F`?êÒ¾o?ù,#k+?Ï_x0001_ÙÏ?~O:ÞB?d¦Z'H°?ÔÑÊ_x001A_1?_x0003_û_x0007_3á?ÅÊëòl©?´I_x0004_&lt;_x000E_?f_x0006_ho?xÇ$_x0007_Ðð?Ò_x000C_¼êZ(?â_x0001_B5_x0019_?¢»â¶Ó?G­&amp;Í?ªB³·_x0011_5?CG°é? 2iBÙ_x001F_?Lvp?6_x0013_kÈ?ß2^_x0015_9?b1UF8&lt;?_x0002__x0005_ËØ_x0002_|æ?ó1¶_x0014_¶?üNü=Ð_x0003_?9²Tü¤_x0011_?5ÐÁÿ?Tjræë?ìab_3?³K@Á½m?_x001D_7¿C?PÛ4O?jDº$_x000F_?2ÐÇyÆ4?_x000C_Àé£9_x001D_?ÑT¥_x0016_/@?`_x000B_D_x0005__x0001__x0001_?ö_x0012_kÿ!À?§Èô_x001B_f?E¸1DÌ?Èd-Ã$?&amp;_x000C_`Íë_x000C_?à[øË?û_x001F_Ý?ý§OÍ×?ObE$?_x0002__x0008__x001E_Ä?_x0004_WÔ§_x0019_?¬9´èW ?,xa£!?Ã_x0015_Ç#?h_x000D_´ÇWB?;D*C9?ûB5P_x0002__x0003_¿~?¶ÆÁìn?°~:_x0013_î?35_x001B_iû?_x0005_£Ù|'?°3; @d?7Y|F?ý_x0012_þ~W_x0004_?t±_x0012_R?7Ü_x000E_O¾Ê?¤s\:w_x001E_?ÐPÊL@?	¿üw?_x0007_Zj_x0007_?L_x0007_Rò_x0019_ò?_x001E_ªIýÇ?ps_x0005_¿[?Xñ_x0018_ýË?öã¦õåö?_x0007_î_x0008_|"_x001B_?¦&amp;F!8?òû¾«¬%?XÞ-_x0001_ ?©JiE¯?üÇ_x001A_®]_x001A_?ãÖ¦T3?Û¼b_x0014__x0015_s? íµ%æ[?@u¾_x0002_F¦?òòÀg6?_x0002_MI¤?»_x000E_É	÷?_x0001__x0003_n;hù1?_x0001_IsAýÞ?ö_x000C_B¶?_x0019_94ñ?b4[_x0012_N_x000C_?ìäÀÿX?èÔ}?Ck?ËÌ_x0011_k1?ï³R¬÷Þ?6Iu ©Å?Õe_x0008__x0019__x001F_?&lt;Ê¡újï?e²_x000E__x000B_Ì?°ù_x0012_Q_x0013_?¹x&lt;äló?_x000B_"ÞH#?ñ._x000E_n°?^{_x0001_r.Þ?XÅë_x000B_3?z=_x0012__x000C_¿£?H_x0002_ï×+§?_x001E_~ç×°b?}øÑØY?b	Îá_x0005_ò?PY¥_x0019_i'?bc&lt;ëR?&gt;$Õ_x0004__x0004_?ê®ìçº³?]µ¼*?fïÿ]2¥?]_x0006_éÐ?nîÛ_x0001__x0003_k¶?B?0co?_x000D_kGÈÆá?þ³]±AÏ?_x0013__x0002_!_x0013_?sL§&gt;iº?b&lt;¹³_x0016_?9ÑÉíÌ?åRÛ[T*?§_x0004_Ù¬¼³?D_x0008_mnÕ.?êµñ«û?Ü \î¬$?aÁÝ¼§?ìµ"XH?¥mgH ?Ò5/_x001F_Íe?³ìåó¹_x0010_?_x001A_oµ0oÖ?M%æ,ó?àì¹FTl?ûÊ3Z=Ê?(_x0007_Í_x0012_?K? cs«s?3_x0003_£_x0006_2o?bÃ¨aµ?YÜI%	??¬_x000E_¾¸É;?r[vPÝ|?ö\,T_x001E_¸?_x0012_:&gt;ê°?²ê8a*K?_x0001__x0002_²z_x0010__x0018_E_x0005_?M©}Û®_x000D_?ääû_x0011_Q?ZàðÄ_x0016_v?Ë3{\_x0004_?_x000E_6ã_x0001__x001C_?ÎæàF^?_x0017_,ê6¹?:)UÉ/Á?{ôc¦|_x0019_?0uÊè_x000E_?ÞÜ_x0001_ÅÙ?fÎ¥_x001D_?\¶_x0010_ØÇ_x0001_?Ø7 Ø`?Ö©eººê?²ïn?$^2Ã ?êt%óß3?¬^_x0019_¶·æ?^º"£HÔ?6&gt;ÝÍY¶?ãÑ[ëä?ÿr÷Ëwµ?ÑO°kiG?rEé¤P?@_x0001_Ëe ?OUñä_x001C_ò?â»C0_x0008_?³_x0014_Ì|÷?ü§SÈ~8?´_x0004_[ü_x0001__x0002_9a?b Òaù?ÿW¯&amp;!ç?r_x0014_,·Ë?¯paÆ_x0013__x000D_?Úïâ_x0010_æ?ÅU}?èÆv5i?£èDÈìÿ?_x001C_!Ê_x001B_¤?¶³+åÎê?QçIOé?·C¹º4?^&gt;4bÃ!?Ö©Ýßs]?_x000C_ÿ#!S]?8äÀ_x0003_íÙ?ôÏôN?Ù4fQ?%O_x000F_&amp;GI?Ãè´ê?_x0002_H¥ýÒ?UCôÁe?Ñ,ùÕ_x001E_?_x0018_qN_x0006_ ª?È.Ëëc¿?_x000E_íóFÍ?pYq5?_x0016_ta_x0018_ÙÇ?vWÈÄù?_x0016_è­¯Uµ?DÖbkCÕ?_x0002__x0003_¸kYb¢?p_x0016_Ë.¼C?=_x0007_5¸K÷?'¨ü_x000E_?u­ª¯?_x0003_À_x001F_xk?ì@Ð×­8?¨µnAÆ?¬¶é§ää?Íµ_x001E_M´?Ù-Á_x000B_?pÁ_x0019_}_x001B_¤?5FòÌ_x0018_?çË_x0013_?aæ_x001E_&amp;^ì?£nKk"?(_x001B_W=_x0018_?öâ_ó?.?éEæ¿®¾?fCy&lt;?üwu-_x0007_Ê?ÈvøËým?Æ¯¤GTd?îÇTA9§?_x0004_à{4|?ÂÊnÎT?(IÚhÜ&amp;?=Mûü_x0011_Î?_x0010_ [Ût_x0001_?#Ö_x0018_?_x0001_ü³±?&amp;Õy!_x0001__x0003_À?¢ø_x0003_»_x0007_«?fV?}_x0007__x0008_Í_x0012_?v£¬t2×?¢	Ë¯?Rní_x000E__x0006__x0012_?G_x0002_ÂxõÚ?_x001A_&gt;_x0001__x001D_n8?Þ_x001E_¢Ë?YÈ[_x001A_¶¢?HmçO?Ø«b&amp;¯?=àx±¹?¶_x001F_Er*0?ª9«w«-?&gt;± _x001C__x0011_W?ð_x001B_0R_x001A_? zC0×*?Âq»Ø&gt;#?ò÷èÛ:?FQÄùÀ?=[C]c?w½_x000E_ìò_x000D_?ZÖ Ê¼?é£kÎÄ?Ð®Í6÷9?R4Â4âê?TQ00¸?ÑLM±?ª(FË_x0013_?Ô_x0016_îã]?_x0002__x0004_cÒ(_x001B_#?ÄÖ&amp;^_x0004_?ª"ùEX_x0001_?ÃÃÆ?FnédÆ?_KÏÛ¦?Ø%LáMj?7mõ#1)?fc_x000B_ÕÝX?d~Xv?Ï+@ò¾?4Ú[m/;?&amp;5®´Ñ?ÞË_x0018_ö_x0011_Â?=µ6ÊõÐ?zqÐE__x001D_?YáDË?ÅýÃ­òÑ?Ò7¸Ü0?B§o_x0005__x001B_?_x0007_Ë¾:)8?Fã4_x0017_N¡?ÓÞj²*?Ø_x0008_%_x0015_u?:1&lt;@¥?tê_x0013_Ï_x0003_±?/ÃuÑ?xUe?¾R%ñ_x0004_?}èBq_x000D_s?aÌa²?ÈÎ_x0011_w_x0001__x0002_¨?¬"¼)?_x001C_V_x001C_ÎÊ?V¤3«Iú?_x0004_§O_x000D_?FÔÏ¿&gt;?"î|©Q³?!LÇ%?½æv«V_x001E_?ÞWäu?kt±}_x000C_?_x0005_k~é¹"?FBË?z!GÆ?_x0016_8__x001F__x000F_µ?öÏ¾×ÌØ?Áç_x001A_g?Í§±Þ?&lt;î~_x0010_°?`_x0015_¢5?¢Á_x000D_±´*?=j_$?_x0013_}L_x0011_¿{?_x000D_a´S_x0010_?Fñö1ç?uy±Îo?4I\kâ?æ ¬:&lt;R?ç®¨_x0018__x000E_¦?Á~?©.?pj~hø/?BB¤|ä_x0008_?_x0001__x0003_dì°V&gt;?¦Kïl©?#5vÎOÎ?þÈ_x001C_xG?%ä×*B_x0015_?8Ô_x0007_D¾_x0011_?X%ûiy±?ÜÙÜ_x001C_*E?¼©¢f?&amp;h_x0004_;÷_x0002_?,SÐÚü?tN_x0002_cÂ?\üÔ?§§Tq¨¸?Á·UÔy	?@4Ó_x001E__x000F_P??[È_x0001_R_x001D_?_x001A_¾¿zG?_x0016_À.õí?ÒÏ/Î³Â?:®X!Ou?_x001F_uý_x0014_ÊÑ?ÿ±æ_x0010_é?1:×ë_x0019_]?}ôBáî?¢Ú/·_x0002_.?_x001D_ÚÂQá?Xvµ$ø?Üe_x0001_3-_x0006_?&gt;»Ã$?±ÖclÌ?Ð¢þÏ_x0001__x0002_ø+? _x001B_q{??]ÔÙÏ?lý_x0017_t?%AFæ¯?èah]?y¸öèü?í_x0010_²?'Ó_[pa?O)îãµ?Ji_T?Aðæbº!?«wW¾'?ö¹©=_x0003_?f}jHÊM?VCgt_x0017_?ú¼üû_x001A_À?£=OÓC?0%¨¤?HÓ&amp;{?È¯ãöçe?þ_x0002_+nBÕ?_óì¡0Í?Øö·7JÎ?:Z?O?_x0013_æC°&gt;U?=¼)BÎ©?*År_x0017_?¶_ÉhN4?çü¹*ÿ?Ä¨,§,n?TRª_x001E_£Y?_x0003__x0006_B_x0002__x0014_a!?l»_UuP?ÈFÍÛ#?_x0003_+FáÈå?Ccñ? Zªà|?þ&amp;ÓHæÃ?÷_x001F_[æß¡?/×_x0014_M®?Ä³½Âü_x0001_?°ì_x0004_Q_x0018_ü?È_x0015__x001B_À_x000B_÷?w¹;_x001B__x0001_þ?&lt;åhÁ?_x0015_ÐO7®Ï?_x0006_I_x0017_°?h_x0017_;×.Ö?(Ï-Û_x0015_?Åa$A¿ä? _ý?TFü¹_x000C_?ày°&amp;»?Çú9Q¦?;l£È?I?=ñàË?ò}3_x001B_y@?½ïëü8?^Jâ¹Ç?_x001F_¼7_x0018_á?p_x0011_i¨?ôZ;_x000F__x0005_?_x001E_s_x001E_Ô_x0001__x0002_®ú?wÙÚl%?_x000C__x000D_G¼äð?RÑ;Ä_x0004_±?w;µº*?N_x0019_Õ_x0004_lG?_x001C_×áî_x000E_n?vV8è_x001A__x0008_?&gt;CÇ_x0017_?C9M?+_x001E_Ðô5?Ïëü%_x0018_æ?Ûá_x0005_·¬Ñ?g/_x0008_Ó[¨?6Dß$-£?_x0019_,í;á?ãKÜÀpS?$áçï&amp;?r¾éßØ?Ñ½JX1D?HÂÔVwL?EÔß@´P?_x0004_JgV3ò?À	ßsqÇ?ðí­/ÕÓ?¨_x000F_ÈQ¬ ?QÈCåã?ªÎîÁø,?'YÕ6b?S&amp;!9}?_x0017_v¥{/Q?ôñý&lt;_x000D_?_x0001__x0004_(Ã_x0014_gî]?jy¶Of?_x000E__x0015_Ç)1,?4FnÓÐ?5_x0007__x0005__ý_x0002_?ê±ÀMwÕ?ñüíç!?4¸¬Ø~?Øuf³ã?ÍùØù_x001F_!?ðÓû©åÍ?Õ4Ü\%*?úbHÈ?çþ»Àñl?h Iêbe?Þé._x0003_?E=eN_x0002_á?¦+Õ/?íÔ¤Ûê?z_x0005_ð_x0001_­?í_x001D_CÔe}?Ò_x0001_$c@?»\ÿ&lt;-?Ù½3&gt;ú?ÙWÝ­? ]»¼;_x0005_?éÀ_x000D__x0004_Â?_x0017_Kîï?Æ¿cËpè?XL¨`µ?_x000E_\f]±? _x0002__x0002__x0004_?VE _x0015_U_x001D_?kÉÖ­_x0004_`?¡Ì_x0003_?Wc?ä_x0004_·+¹?¿°rr L?¸]_x001E_/u?'vÀ&gt;?hÂ_x0008__x000B__x001C_W?2b_x0013_êó?Ýþy&amp;w½?n{Ø÷_x0012_?Âx_x0012__x0004__x000F_Ä?ö¤¨uûª?h;áï?_x0005_»tRüe?Ë'¬([?ý¿ÌÑ_x0015_?_x000E_ô¡%©w?~Ö_x0014__x001D___x0002_?_x000E_ª_x001B_|Yz?yY_x001D_þ_?¶_x001D__x001E_Ú?_x0002_°èâ&lt;?ü´_x0017_ s?DÝÃÉ1U?óH äV?^Ô_x0016_ú«?Dyý¿?b_x000B_h©ÂO?¢?V_x0019__x0001_?0z±r?_x0001__x0002__x0012_g´¬®?_x0014_±Ê6??_x0013__x0011_?l1²_x0003_ÑË?gîÊ¦¼?j_x0006_N'&amp;?¸%©_x0019_?HæáDCð?Ó|_­ñó?:_x001B_´ÂhÖ?D8Jâqò?eR9_x0003_X?Zíö8h?Ð/_x000E_íað?_x0008_E«Û?Ø_x000B__x0014_7È?_x0010_½ûjD?ºy¿0Æ?3¹&gt;¯²®?,;&lt;¯'÷?å{ëöi?Á×A}¶?v_x000B_Â´?4ÀúëBü?GãC»__x001F_?ü³|GD_x0010_?µ^¬g3?ìÍi÷_x0015_V?L_x001D_5ô_x0014_?X_Å¬å?¢é¦û?$LÙ_x0005__x000C__x0005_Ã?yS©Ï¢?ÀU_x000B_ï_x0003_?¿C_x000C_©ß¥?SÙR_x0015_¨_x0007_?)]_x0004_¶8O?y_x0004__x0007_o?ðh_x0001_lÀ?¾u»¾Öl?´ÒÕ_x001F__x001D_?(Ëä¦.?V3~»_x0017_?@Àµø¥?Ê_x001F_¿©_x001D_¾?!	gÔ?PjÊd_x0010_Î?a&amp;ã¢Õs?²ä_x0019_lÃ_x000E_?_x000B__x0006_'dÎ?C_x0010_ùÞ³s?%_x0008__x0019__x0011_Ó[?6_x001A_Â[{?¸³_x0011_{?qY?áIIç&amp;_x0014_?ô_x0002_í±_x001E_? ïâ$l»?6SáTqz?:_x0007_rÓ½7?Xq:»?pÞÔs¥M?,åAVÈ?_x0001__x0005_&gt;@µyp7?Zcç_x001C_89?Ë«&amp;Ó?³¤=NÇ?¦r;¦ò?¨c}ÃÄ?êo{ûÓ?_3À&gt;¾?ÎÚ·Q(?_x000D_ÿ®YÇØ?ö2_x0015_;?nöAZ¥á?_x000D_x_x001E_l&gt;?±ÀÉIþ?g_x0010_ßµb?n_x0014_Ñ_x0017__x000B_?Å_x0006_ÃîÛ?&gt;a8å_x0004_	?g\t)?x!1_x001C_Â?Î_ÓÍ+T?=_x001E_´_x000E_?&gt;_x0003__x000B_qA_x0007_?JE_x0002_-f?¾¿ÁRa]?e_x0006_æ³=_x000C_?ü_x0003_pþ&amp;?à~_x000D_×nf?S_x0011_ñ¤è?×ÓTS?Dèö¼Ý??¿_x0001__x0002_û_x000F_?ð&gt;ÀB7j? ¦&amp;_x0010_h·?q1NEÉÌ?_x000F_,ÌìP?+_x001E_¸ìÖa?_x0010_o,Pö?õz_x0006_h_x001D__x0013_?©3Nêq,?_x001F_ô_x0014_f`?AP_x0004_?[À8¾?eÇ_x0011_`%?ý}ðI?_x001A_®y¯?HT_x0004_Ã0³?J;pFT?Àçi?ô½Ò\/?;´H0v?rk)VB?t?â?£?md±A6?Ô?jb5é?rÜ'áO=?§"a?Ts_x001C_7?&gt;ÒãeÔX?eQJÓL±?vÜG¼»?UÉéc¼?,Þ ¹_x0007_?_x0001_	¯Ô_x000B_øÕ?ó_x0002_¯_x000C__x000B_ì?í¥±éï?/dL_x0014_?JBÑ¦¤?ÀÑ_x0008_á_x0007_@?Ä¬ó\ ?Z(WhÛ?ôÁÒ|a?_x0019_PÝàV?Ã_x0005_Û¢Ö?àüÛ	S?ÅÀÐ!_x0006__?_x000D__x0005__x0001_X?_x001D_}¤÷6?_x000E_£_x0006_bL]?È­Åóñ?Õ_x0017_g$J?g_x0014_ 5àC?#ûØPô?ÃÄòF'_x0004_?&lt;Í&lt;Êás?iÇ:jÖ?Cê¬_x0014_)?8@½£ _x000C_?æ_x0003_ÁRû?^»ÏO;¸?Xy;éìý?âJT_x000D_ª?ú_x0015_¸?o?_x0006_üàh¸?CY_x001F__x0005__x0001__x0003_è1?T´E$âè?µ´Ñî¸_x001B_?H-_x001E_EY?ìa_x0012_Â¡u?rð¹_x0007_/Ò?_x0014_¸ÄMV?ÉÏjHÒa?éµRuÎª?SÖ´©?n_x001E_£TxÖ?_x001A_? _x001B_y3?4$nÔ?75_x0008_Î!_x0002_?EÆ_x0019_iO?_x0001_&amp;	×ê??_x000E_¤¤å÷?HtÖø?Q_x0011_¡ÍT_x0008_?µ.þÖ^*?±QKW_x0002_?Lu5¹_x0014_?/;]Yµ^?«á·ÖÎ=?&lt;é1¹?sµÁÕÞ?¶X_x0005_e?_x001C_êïµÛ?L	dJ?øi_x0010_Gz?_x001A__x001A_Oú¥§?þ!Ü?_x0001__x0006_WÃ0\±Ü?_x0002__x0013_ØEß?@ç¶³l£?Øå_x0014_é´_x000D_?ºÊ+_x0005_r?_x001C_o-ªÈ?ýï_x001B_ÊÅ_x001D_?:ÝT¹?8TëK!{?Ñ[÷_x0015_?Úè[òT?æmîç­S?%ÞÖÊT_x000F_?ÓåbLÖÐ?ÊzRK_x0008__x0013_?ÏÀ|è_x0015_ã?.¿DÔÍµ?_x0008_*&gt;_x000F__x0018_0?k_x0010_§Ü?Ü&gt;ÓXè?Ü×Úð?WI3¤Ñ?¥5qÆb?`'¢qØ_x001F_?{/_x0003_	_x0004_?t_x000C_x²»?_x0018_,w³_x0013_?ÛÀG°AÂ?2Õª#Y?íxBOO7?¯7âÐÍ?Ú@a_x0001__x0002_Gà?v	_x001F_¥_x0002_(?Ó_x0018_÷²p_x001B_?tä¿¨?H1y®_x0010_§?ªÂÑ*°?õ=äD£?#_x0014_Ù&lt;_x001F_t?È\_x0018_K«`?úV6°?_8/f¨?f\¨_x001C_ ?M_x0016_7IÓ?l_x001A_XR_x0007__x001D_?)Ñ¬*´?,IÁ)v?F_x001E_ÿ_x000F_ù?_x0010_Ä_x0007_:SQ?_x001A__x0019_Bk0?_x0014_Ê$?F´9³_x0006_?Üth_x001E_?«¤m²?Ì ©zèa?_x0010__x0011_¤@¡?Ô	2ö?÷y(Á?Ní	òlÄ?8ä\R?ÏÝòô3?S_x001B_F±»4?Pþ]B ?_x0001__x0002_/yYÔ_x001A_®?lí)xã?ü"=½h?Øè÷_x0017_Û_x0003_?¹ GçSý?Ü&lt;»_x001A_6?¬Üv?_x0004__x0007_»_x0001_/?Gl|;?f_x000B__x0006_Å?&amp;_x0011_Bná?Sù¿_x000E__x000E_?_x0016__x0004_¼óÅ;?ÄDÍVÅÁ?£Ë#²°"?ù_x0006_Ü®?_x0004_(|lê"?úN¡#å?*ðT{!A?s0_x0015_?_x0008__x0005__x001B_ÂW_x0006_??êzº'?UË*1n??µJj?ØgO#_x0005__x001B_?ó:\R¤?. ù»t?Â©}òy?«E¡éø ?©·My?ðÌ_x001A_y¨£?fB_x001E__x0001__x0002_&amp;Û?çÍç1Æ8?â_x000F_6á?ê_x0012_Ò~_x001D_3?3¹Kòô?h`Ðb	?$­XpË?a/UÖ_x0003_?O%±¨gJ?·×4_x001D__x0002_?´Â_x0005_±ö_x0014_?_x0002__x0017_&amp;?ÜðÉF_x0010_»?ÒÀ_x000C_Óÿ1?PM½Ê~ª?VÚSLCº?EH©YÕø?2øþ_x000D_ð?#"_x000D_4/Ð?ê~ø1?rz´ï&amp;&gt;?ïz_x001F_¤H?î¦¬Seó?_x0014_½qç?TÀ7¿Ú?×)ý_x0017_½_x0007_?ªE?Ã?üæÎ~«?Â_x001A_Þ$_x000E_K?¦ñ&gt;Û|?(Î¬×Ë_?×_x0010_DË_x0010_?_x0002__x0003_Ið¡å?±¼[W_x001E_f?_x0019_Êª_x001F_?¦äxâÑ?Ù_x0016__x001D_%*?)Ú¶?`ÊpÉY?_x001A__x0011_¡á1½?e?¯àúl?(_x0005_ns?ÞÞ_x0011_²Â?Çk_x0004_&gt;?¬{_x0001_q`e?ê_x0011_ïª¡N?óU_x001A_¤o?%F[?Dv@_x0011_W,?ÁZ_x000D__x0008__x001E_?º÷§´?°¼¯W$?`3?#a?Z~4ûHD?_x0018_*G%­y?2»¢Øq÷? XhEú=?ûQÉ_¦b?´U|_x000C__x001A_?:lÉÓÆt?]ÈýÖB_x001B_?Æ_x0004_òÐ_x0019_]?2w_x001D_ö?ùQÇ_x0001__x0002_ÒA?ÇµzÛÀù?_Ä¬-E?Î¬ñ¦Y?2g_x0003_r{¥?öH0Ó_x0005_ò?1§_x000C_K½Î?i_x001F_Ì&gt;_x001C_ý?_x000F__x0005__x001C_$Qq?¦§ØÃ¿?-_x0005__x0004_üÚ?NñJX_x001C_?(Æ*V_x0010_ç?ná_x000F_¬9?88­BÉH?ª8_x001A_u?|²_x0013_(?b7éÎ_x0016_±?Þê²ËÒ_x001A_?Ó_x001C_(_x001B_Ìo?o1ÜýN?ºOïÑ_x000C_?®OP_x0002_ØÖ?Èr[¯?³ÑNBÎ¯?g¬´B|?ÂÚ+_x000E_*?æÃ:Ôµ?Vk8§ü?*õLºU=?ÕTEìS^?Ù_x0019_ún_x0014_ô?_x0004__x0006_Òð`{ë?úÇh?:_x0007_?²/Ù_x0005_Ïè?{cÄL'w?ÌAÎì?0+E«gb?õÔ®¼?©ù_x0016_Ê?Þ­ªF¨?Þ NIg?}Y¨_x0015__x001F_!?zjã}ÑÅ?(QÐ_x0001_?È_x000D_(y_x001A_?_xáhÃZ?Èoàö_x0007_?.Hÿ3Z?µË²+_x0007__x0008_?"&amp;ú`@{?²'=úÅÄ?|_x000B_¥ÌUÃ?Â$_x0007_Äª_x0002_?"&gt;¢¥y?)m;]/ú?þCGt~?Þ!­H}?_x0016_m_x001A_C·ê?_x0004_û)A?¦»îm?dgkì_x0014_?_x0015__x0003_û? daô_x0002__x0003_¯?­ý{êð?Ð_x000D_o»¼?^~Q_x0003_S?_x000F_^¹;¿?¦_x000E_&amp;_x000B__x000E_O?*?îêº_x0019_?ÿ´_x0015__x0012__x001E_?õ;êy?_x0016_2j_x0011_+_x0014_?_x0008_Ò+ú6±?¡X\ô_x000B__x000B_?L¿¶?À¦_x0015_á?þ=à1?IofX_x0016_)?ç_x0010_Ò_x0008_?C*_x0006_£î_x0011_?° ºIªB?_x000E_I¯`_x001E_?_x000C_´X_x0006__x000B_?Ú"ÑÍÞ?%çÁ¬æ]?vÆgµ»g?'v¡µ'R?ÁP_x000D_Âøp?_x0001_ÓMr?êÁ½¬öQ? _x0010_H­?n_x0003_©rÄ?¥îcåÎ?_x0001__x0003_Ãj^ V?ë_x0018_«ÊÑ?_x0006_«yyl-?_x0014_ê_x0010__x001C_?·ÒÜ^¢?°Ú_x001E_9à¦?_x0016_»jÇs+?J[Dk&lt;\?p_x0004_c_x0002__x0008_?zl°0_x0014_r?_x0007_M­óÇ?_x001B_äoU!?5¯É²µ?iÉ×+äÊ?£_x000C_¦w)i?0_x0005_h_x0004_?_x001A_òü_x0011_Ó?~+iç_x0002_?=%Í=b?éFÍ'mK?u_x000C_môØ?lN%£Ò8?¯Ó_x0007_%eV?¥ æ¼T0?ÐMäm?R _x0014_±GÚ?`qö¢j?_x0012__x0003_{_x0008_o?´lôÈXi?óÝDy_x0005_e?ÄZEJÃ[?°"Ð_x0002__x0006__x0015__x0002_?ëHs¶ZF?NYÉc½?GÖÏdC?äùåÒWZ?æÒ6XéÌ?¢W#(n?¬IQM-G?ªkYÉb?æÎQA?¢E1_x0010_y?L_x0013_M!_x001D_?Ó_x0008_¬Ú#à?xT3È­Ð?+_x0003_fýÁ?"¸_x0004_«b?=È æ_x0004_¡?_x0012_O¿h?Z1_x0005_®_x001D_J?Ôõ_x000D_XÚ;?ÜS²C|ö?òî²_x0001_£?_x000B_ù _x0004__x000E_,?L@_x0005_ºÔ?_x000E_Ãx¤?Ü@_x000E_Ì ?C_x001A__x0007_²i?_x0010_²#_x0005__x0018_?6ÎþV¬?(_x001C_/o_x000D_J?¬r7F_x001A_?F!Ä_x000F_?_x0001__x0002_±ôu_x0016_¸Å?.1g_x0016_1?±éMO®h?_x0006_1eöÿ?&amp;¬jx ?hlá6b#?,ñ©¼¥õ?Y_x0008_ù]½X?_x0003_-à!ýy?¦\;MÒ?°ÀÁ_x000C_7?öò	?h¾O§Ò?Pé=åË_x0001_?¶ßþe?Üq5¤SM?ù_x000E_§µY¯?è_x0015_Ã_x0013__x0006_? ³m6/?3¢ë~Ñ?ì·^kÄ?RzÉñ?3ôp_x0014_1l?0,[1d?äC·¸¼?âVü?SØLÿ¸?¨ßºYÅa?èØ_x0008_­_x0004_?\òä}PX?Ù¿9¤c?iúÝÔ_x0004__x0008_|ö?¢ô_x001B_r?;Úú%yÝ?9_x0016_bÇ_x0014_?F.U_x0004_¤¡?&gt;_x0003_÷ë&amp;?_x0006__x0015_%_x0010_¶q?$]µô_x0013_Í?tF	ÌÐ?¤æø_x000D_ä?W«±3þÆ?ÌLÌñ¸&lt;?³®!è_x0012_?Æ1\õ/?òÅØáÿù?_x0004_ÌÑ_x000B_¤?_x0018_ïÍør?_x0010__x0005__x001C_9B?*Z_x000E_ÄÐ?@ÎÇ_x0005_j??c_x0004_¢D_x0008_?Æób«ª?qÕ}ÅÀ?èý±_x0002_t?b_x001A__x0012_IëÛ?òÕ²áhU?ý_x001C_!3_x0018_\?_x0006_²lmá?!ä*ÛÀ?_x0007_^ép_x0001__x001F_?I½ÒÎ¿\?ê%	';?_x0002__x0008_zÄ»»q?_x000E_¹b%Ç?ôÜ¹¤_x0003_d?Ë«?Ø_x0019_à«D_x0015_?mYr_x001A_ÎH?~¬*ÖDà?¼_x0019_Ðuyw?D&gt;^n£?&lt;q_x0016_þ?_x0012_\lÛ_x000B_1?1íXü?¬ö^_x001D_îÏ?[N¯Òy_x0006_?ó°Ý°æk?ö:a's?_x0011_`_x001C__x0006_­?ÑØv_x0001_?:]©CVç?WÔèØj?I¹GQÌf?zUVð_x0005__x0018_?ä_x0016_O¤NV?ö½Wð¦*?Æ	«·«®?_x001D_®¤?Ö_x0001_ïë?àÕnÖ­G?z_x0007_Ù?g?Á_x001B_\&amp;§?³k9_x0004__x0016_¨?&amp;5Íq_x0001__x0002__x0004_	?ûBµÚ?ÎËlº¡?R_x000C_ÌSMn?"òLä_x001E_Y?M	âÛÏ?e\Sþ?Óúr_x000C_o_x0016_?îì_x0018_2Êd?Ê 9÷ÿ#?ñùn??~í_x001E_Û?_x0006__x0015_ëG\å?Ö¢-0ò?&amp;_x000C_ç¥w?¢ãP¡É?8¶[7Ð?Ô=·Ä_x0010_?2_x0019__x0011_îü?Ì_x001F_¥I¾@?º_x001F_FIFu?¬SÝÇ_x0008_v?ötÊ÷?º2q_x0015_óM?gøª,×?þL±¿ÿ.?¦ñýÇ_x001C_É?@êÐÿF(?MJgu?Ù5F4B?£ó²fa?ØÐ¢gÿ?_x0001__x0002_Ô_x0018__x0002_ºø?Åõçkb?PÆ#~?n?\_x001E_;Y?ê_x0002_	~Û?eÓàòó?_x0005__x0005_DÆ?f_x0017_](_x000C_^?EøõkÈ?_x0002_[Ê`A?ìèºãÿ^?À_x0015_/¼d×?¢:_x0007_³Êä?`d`ÂÒ?æ©áq\?Ù#MIb=?_x0007_Gº_x0007_V?Ø¤Ñ_x000D_»?_x0008_XÞ_x0002_Z|?_x0001_ìàü?_x0013__x0018_ào_x0007_?úÜAQ?P×_ì?W{Âw_x0002_a?Ì/_x0014_þÕù?îa¸¦"_x001F_?Þ_x001F_«_x000B_[ä?_x001F_£;å?Ò0åkÚ?Oû_x0012_T?ð§£'·?2'Ý_x0001__x0002_p&lt;?õ_x000B_£4[?Id{.%?_x001C_b»c3?i@ÓÒ_x0001_'?DTøÃ!ï?(_x0011_Ý_x001A_?3â_x0012_g·ç?ð*ñ_x000B_?Ì?Bb8ý?¬n¹8G?êåÜï{?3i:Gö?L_x0005_Ûå ?²Ú_x0008_U_x0004_&amp;?ÿ_x0015_mj_x0016_?ª¹ÿm@?Þú3w­?yâN_x0005_Ê_x000C_?2¡&amp;_x0013__x001E_q?ÐIkv]Õ?`_x0003__x0018_pö?#ZÐ.S?¶¥äP_x001D_R?Ålì¿ê	?"=JÞA ?¯¼_x000F_:ìC?ÿý¿?FÓ_x000D__x0003_Õ?&lt;äç¨?üÎÃÕC!?ñé_x001E_nd?_x0002__x0005_ïXìÿæ?µÃ@âô?ëKÏ_x001C_V?ïEÍy,º?¨_x0004_V½Tù?D&lt;Öé_x0015_?äÉ%½öÝ?bµs_x0003_k?THâ4]¥?&lt;* y?úY/_x0002_?_x0004__x0005_¨_x001B_bs?¶G4{­?GV+sÎ?0¹ØkaV?þ¥#@f¬?Þ¼Sh½_x001D_?ò?³·?l_x0010__x0018__x0013_Î?MÌ²#ÎÏ?½EÃGwÂ?í_x0017_¥_x0013_?¾ÊþDÅ?q'8¹Ü?_x000E_zÌª§_?!È¬³?­7ÑUaÜ?b_x0002_Ó&amp;Aó?e_x000B__x000D_aX?ñp(_x0001_a?ö_x001E_§/.?´J_x001D_a_x0001__x0003__x0008_G?_x001B_¸_x0013_Ôþi?é4ÂÛ`_x000C_?ÌèC_x001A_À?²Vu¶øî?@Wñ%»?_x0006_l_x000B_û?[F_x0013_2Ê?_x0002_tÄ_x001A_?&amp;k²m?ò&lt;]=©?äg@÷éÄ?¶kvx8¨?_x0011_Àr·)²?Ó8fÀ?~GkÈ?_x001E_§_x0014_Ó_x001C_*?@p(ó_x001D_¨?fEÕ_x0019_Ë£?Î³º!v?uàÒ_x0013_±?qìOUÆÒ?Ö¸àÜ	?úZó·¥t?¯`Z©?	ÝO_x0001_?¤`^CÌý?õ¯C_?_x0001_¼ê£?_x0007_Æ`ªÖõ?ÿ_x000B__x0007__x000F_?VæY_x000F_i?_x0001__x0002_&amp;R_J?[_x0002_:éh?õ_x000D_H&gt;2?à`pv?Å-Uô}?¬ë3._x001F_O?tâ_Î#ã?fpQBÎ5?53_x0015_§1?_Ý­Nþ?³ÿbôX?JÇË_x001D_Rc?oàÆ¯+p?ºø9	Þ?¼IH_x000C_l_x0017_?ü­_x0010_&amp;*?ÄEg_x0011_:Ø?ÕK%._x000E_?ò²oÿä×?ÒAÔn?&amp;?½w_x0011_?¢U¢¾÷?ÕæÊKîÒ?Â_x001B_äYL¥?4¼A?_x0014_3Å²_x0006_¢?vOë­0?_x0005_ïOj?eú(_x0005_Ã]?_x001D_]B}_x0019_ü?ü4_x000E_óO_x0003_?0Ìú_x0002__x0003_H,?E9/;ë_x0004_?ûïébê?Ò½ûK®a?²º 6ì?*ø_x0006_EZô?_x0007_¼ _x001A__x0011_?_x0008_j-kN?¤_x0017_r#/?znÚ l?¥Û_x0011__x0015_;?^_x001C_7Æøj?ÊþX_x0014_ÕÇ?_x001A_­_x000D_a$?do}ïþá?ÔÃ^ »+?&gt;^_x0001_ô_x0014_?=Ò!Ö?m_x001E_zÍå{?ç/&gt;?Ä}ä¢-é?®¨,.F*?v_x000F_ÿB?À&lt;}_x001D_t?Þ©Ì¬_x0017__x000B_?òøzâú?_x0012_¼_x000E_ì'_x0002_?öyt«_x0002_?_x0015_gj² K?0ªßc?ï&amp;r¾ôû?¶q_x0018_m?_x0003__x0005_}ÍZ«Ì?[f?_x001A_U_x000C_?Ù¼ùÕé:?bôlçÉz?Äî4Y?é_x0007_'_x0006_]?_x001A_«âsz?'^_x0003_ÍÖ?¶xn_x0018_Ú_x0011_?Öp¸G¥L?~²Z&amp;q?ø_x0008_7&amp;_x0012_?e_x0002_¨Ò_x000E_0?ho_x0013_~?¼*ë¨&amp;?Å_x0019__x0004_ZD_x0001_?3vßW_x0014_?Ý_x0018_CQ·?_x0018_&lt;øU?)?&amp;õ¡Ò ?ô}ùÄ[6?«ÞF?)·× ?Âì±_x0008_²²?è_±_x000E_1?V4öAO?Ø°_x000B_S¾U?xiaÈ°H?hdñD*²?w#á=(?ª«-Sÿ?°1~_x0001__x0002_Ä¾?²úî!&gt;á?¥ÿJ_x0016_mö? _x0010_h+??­8Üã?(?sÂ}­?ØeOGë?ß=¿_x0015__x0016__x001A_?2nÃó?°ÄcÀ¯_x0006_?ò[½ò"Ã?ê¹VV_x001E_?ÚÞÂÍü?ÌÓÊÜ_x000B_?S_x0003_/Ðè?:ò.XM?Bb9?mõ._x0005__x000E_E?Í£`á? :CH]p?¦×v3§j?Å_x001D_ùnFz?$oþÍ?´O].?"'¶¬¯?Í2_x0006_Ôi?«t''?0¡yå?3§_x0008_E,?óûÜó&gt;?I¸#»o?è#³GÖ?_x0001__x0006_&amp;Õ_x0014_¡ê?!îããm_x001F_?³Ù_x0003_1¡?bß_x000B_w?.±ò±¹z?¦óaa_x0018_?îíðõ§_?+Ã°¹y?@_x0019_â_x0012__x000E__x000B_?êÐ±CÑ_x0012_?Òp·òmC?èÕ_x0018_]Ã?X_x0010_L?_x0017_$£]g?³¶_x001B__x0004_«?©ã_x0007_¨_x0017_?[H^Æ_x0014__x001F_?p`µÜü?Î£íD\?lç_x0006__x0002_0?AýkÊ	?f¾,ATë?]ÒóeN÷?!:_x0005_¯¼î?æå/_x0011_½_x000D_?ººÉ©?­¬ågC??Àfu8?Â·Y_x0003_Ái?!vL_x0004_?[hôí_x0018_?_x001E__x0006_B_x001F__x0002__x0007_õ¹?¥YÔ_x0019__x000F_è?_x001E_0þbÆ?_x001B_¢4I35?T©Eý½?|I¥é? &lt;²Av?0©§ýÉ¿?ãÜÕ:ó«?©xÞÆ,?å_x0019_R_x0001__x0014_¢?{BÃU&gt;?m¯`~²_?HÔ&amp;©§_?pPÈÄ_x0006_?Í$BÖ?²·¤_x0005_»?_x001C_q-_x000D_F?_x001B_Væð?~ïÝ_x0004_´?+ËjG¬Í?ÔÌ_x0019__x0007_Te?¯~Ó0÷?6×âø_x0002_s?a,à_x0017_°¿?µä_x000D_c_x001F_N?òð Cþp?ù|²x)©?Ræ)	ê?·§×_x001A_ßó?þ_x0015_°k?ð_x000D_	_x0003_F?_x0001__x0002__x0008_Ók/g?Î¤êÙ?8ü=4?¢Ó_x0001__x001F_K¬?Z_x0003_ ÝÜ@?2\§©&lt;?xêâï°?Âý_x001B_ «?È¦Èl~^?¿_x001F__x000D_6_x001D_ÿ?¶¬®_x001F__x000D_?_x0002_ði\È¼?´çï32Ý?j­_x000F_­è?#_x0018_Y±_x000C_?ð3¦Ì?4;Põèp?z_x0004_ &gt;?£ÛÓ8«&gt;?ò_x000F_á¸?ïßÿ_x0015_Z?áÅò"·?SG£I?ÃË.=?F_x0015_úÉ ?t,gýß?P_x0014_0I?w_x0016_åÛG@?¨Áàæ]?6_x000E_:Á¬?_x001B__x0008_1_x001E__x0015__x0008_?Z'2_x0001__x0003_ú?éJ_x0002_ø?6j_x000E_á4?¬S_x0011_wâ?#0Ó =?4¡±§P?²?E-_x0001_×?Ât_x0017_ÕÃ ?yº/_x0019_?ÃüTR_x0008_Y?IÖ«ºA?'@MgNi?d_x0003_óöñ_x0005_?Ëºº¬Ö?G"*_x000B_Ë=?î_x0014_À$IO?_x001E_øNhr?8Yt0?M¸Â~?_x0003_û"øC?¾E7¿íõ?_x0008_i#Ë?d~O_x001C_°?_x001B_yÓã?ÚË¸ü.N?ÀÍz@\?Êí¾Fªã?;2ãw_x001B_?ÂÈÿÏ?n_x0002_³|_x001C_/?_x0004_Ñ-	ûI?29÷Ò³?_x0001__x0005_o´ïð?P)_x000E_9?ôI½_x0016_£c?_x001D_&gt;àX_x000E_M?Þwÿk?º_x0008_ñ#·^?Zü4 +j?zL¶ _x000C_?x#(Å9?ÉÏ~ZÑR?ë_x001F_G¾^?$s ?Î.Ñ}?¬G?wì{cl? ¸`¨²¥?_x001B_÷·x@_x0006_?ê_x0010_Î_x0002_÷:?¶_x0003_u[Î$?ù_x0016_¹N£?w_x000C__x001F_úç?&gt;X¾E!?cwÑlÑn?XPü­C_?_x0018_f	?8;§ðË2?HJÄ&amp;Ù?ÓzI¬_x0004_?M÷íÝ?5ìHZ?®o7Â¬[?=sJ_x0002__x0004_qU?l§_x001F_ôýë?_x0010_Óæ]_x0019_?öÀ3iUÒ?ó_x0012_°f?«X{h?ëöo³?ø£]0?H¾OÆÿS?.´¹VI? y_x001F_§~û?X_x001A_¾èù?û &gt;M?¸_x0001_Uªnd?[v1JU?Óµ_x0003_°*?Õ­v_x000D_·_x001D_?Vi\	u?t_x001D_IëÞó?Õ_x000D_o(Å?¶V_x0015_ÏL?Xåd$_x001F_t?¡Üë_x0005_&lt;?T@Ñh¥«?_x000C_=g?ª.a3®?åºL¡?Éï³I?!u_x0013_Û©(?:{XsÎ2?Í÷_x001D_5_x0002_Ä?µÊ_x0016_°Ñé?_x0008_	½6¿_x0003__x000C_?í»ç¿ð?¼âÉ_x0005_?ÿxc¾_x0002_q?Ú^_x0006_õòÛ?v_x0001_%üÐ?n=~ÄC?XYßµHù?Ö°ÙÜ¶?SÙß_x000D_}?ºY¢Éï?L_x0004_Ö9«?\xÙ'?àf¹Ý_x000D_\?áïSàû?*Lñ¿_x0015_?YÜBÖ¡?ªX¹_x0015_»ü?£_x0004_vÂÉ?õí_x0007__x0019_g?_x000D_ºî[_x001B_i?F_x0001_#æ?ÇèJ5àÑ?ª2fÅÂ?wØ_x0001_ï	&lt;?FAk_x0003_rµ?0ø_x0018_àP?Zù*óØ?$¢'_x001F_?=]³Pò_x0010_?ê_x0006_ª+c_?æ+`_x0001__x0004_1ý?¦Ì/(¿Ó?o"°&lt;?_x001A_?JT_x001C__x0015_Än?t&lt;®-ùT?è:|Qåe?_x000E_øËi³?S_x001D_Ç³Ä¬?_x0013_¹&lt;éâá?:þ#Æ%4?Ìq_x0017_d_x0012_?_x001E_ådõó?+¾ÜoÙ?*\FÞ¾?Ï§ç§Á£?¬ÐàlKô?üÅ_x0003_Ç¦? *&gt;p¥å?ú²s2)?ÁÁîo?_x0010_# !MÌ?ð¿vo8?_.Î ?_x001E__x001A__x0002__x0005_M]?_x0016_Û_x0013_ ?BÝ»×_?õ¯-`F?ýóë¿_x0003_?L­Ë?&gt;w¸Sç1?hÔQù_x0011_?`þ\ª±O?_x0006_	¸\c_x001B_?_x001E_É8Q¯?_x000B_Å_x001F_?¶,?_x0007_´?÷F]_x0019_QÏ?7ð°Ã?Óã49Z?ÔO_x0012_àd? ¼\_x0003_³?Î®wÅ^=?E,ÐüÄ?¦IØþ_x001F_Á?8Ò6&lt;gÍ?ÍõR¿_x001B_s?=,aêÖ_x001A_?6^e_x0001_¤?Ø_x0012_jð?¦R?£þ?tFé}_x000F_á?F±ùh³ð?ÓÖ¦_x0005_ô?_x000C_Ì_x0015_îÚ?Ã¾6n±Ã?¢#ÍMÚd?$6_x0011_÷ã¦?¾u_x0012_( =?_x0018_"µDµ ?o_x0014_Ë_x0011_Ø5?º¶_x0004_å9?_x0008_-´Öq?¶rï&amp;¾0?b._x0002_;_x0001__x0002_k_x0010_?:Êâ¸@?ko¿ùR_x0011_?²í6XS?è\`_x0003_?t´Ï£l´?wDNçu?R¶õ¶ôÍ?4EÙqîù?Ôj@Ñ&gt;?¥ô"Irx?WzËé?_x0012_Ö_x000F_^?v%M#å`?¹Õ«?_x001A_ó4+_x0012_O?¶ußd_x0005_%?¶±WÛ´?.âJRK	?Ä_x0012_û,?¢Ëfè_x000B_?¢HÃ_x0003_¯?Q_x0015__x0008_á?©Õ½»?²ÏMØ×?Ð¶fDú?=#¤R?ùÇT2?_x000D_c&lt;K¦Ñ?¼l_x0012_?p£§©ß­?s_Ç­À?_x0003__x0004__x000E_¨K_x0007_¤??_x000D_Ëãæ_x000D_H?&gt;Ë¡#?Õu»_x001B_}?N_x0011_Æ)v_x0003_?È_x0018_÷Tqë?E»f+ÍÛ?3³¶_x0003_bg?\YPúÄ?|©¸m?*ß¨&lt;ú?:*%Cé?dQ6nÛ?HÇOO?Â$÷¥Þ?ý¾	_x0014_Ú6?¤Úwô3l?Ãap`_x0012_?÷B±Ç~^??_x001B_¦íå?2ÅâÐ_x0002_i?b,üãCì?_x0016_CM??n_x001F_ù\I???hh_?Û*?)_x0001_sºR2?×1 P_x000F_?Òh_x001B_Þâq?Æ/EúÁ?äCñ&gt;Ù?ô?Ñ_x0001__x0005_Y?¡«zÇ?óïQÜ?¿6k¶#?d¤_x001F_ãëß?í{äX_x000B_þ?wcZ³¦è?èO)¡ºí?ÂÑ²2*Z?òåê²§!?P_x000E_p!bï?z|C/±?_x0005_¿_x001E_öG?ÿàØqt?D4_½ËD?Öï-îs?&gt;ãmí?GºÖ?lçÄGÌ?_x0004_O6Ö+_x0015_?úìâEª7?_x0017_Nhïs?3|Å_x001A_!C?¹B ¯.X?_x0010_©+Qè?É_x0002_øh}í?&amp;OÈ§²Ü?_x0006_OE4q?!Ä_x001F_a?(R_x0003_#í÷?tîÝÜ_x0013_?|¸ÅÚ_x0011_Ù?_x0002__x0003_ñFÔb3?Ê¢[¡??LÂ×(b_x0007_?µ_x0001_ÿ#¥_x001B_?ÒcÑjU9?D'Qð?_x0006_´R¿r?PX!_x000C_?*ôäâ_x0015_:?Þd_x0003_(J?\t_x0014_6!I?Q è_x0012_ã?÷Âwô{Õ?¿pÛ¨@¢?(2}h¡?7d©sd?×9«õKl?W_x0006_UÉ?Ý°:xê?ÿkò#Ó?bÿÖÉ?,UÆÌ#V?qÈ1â¡?©éÒ_x0012_Ùí?`_x001E_±ÖN ?®,µj?ÈÝF_x0003_Z_x000F_?eùÕO?Þ"(®F?êë?_x0003_Í?©_x001E_¨J?1þ_x000F_y_x0004__x0005_!®?_x0016_ÏLºhÕ?ä[B$%$?_x0002_sDFù?-_x0016_0'ö?Ò óÖ_x0011_?OùÉ¡u_x0012_?wââñ?_x001C_;%¥MD?Ö]_x000D_F?_x0001__x000F_Z·8"?ñ»ÿ*?hùDx_x0004_È?_x0010_&gt;3"µ?_x0007_Ë´§¾	?&amp;¸=^Y@?_x000F_nrh­?¦1_x001F_Í?°òeí]Ó?`¥uØì?Ýj¯X6?³­ò·è!?¨Ã,Ù{?_x0011_\#_x0017_13?lÈ_x0019_:D?Ô»cû?_x0004__x0015_R»Ð?Øç_x000B_T?välØ/q?î¹_x0012_«â^?ÚWQw_x0003_r?m$ÝÃßý?_x0001__x0002_ù5_x0008_¶_x0008_Z?4õ_x0012_?_x0002_q!8¿&amp;?b?_x0014_asò?Gµ@_x000B_!c?&lt;ç±MÙ?Äj*ê¯×?Å_x0008__x001C_§?_x0019_fç_x0003__x0010_?ðû_x0008_&lt;à?ëmÌ~?Àñà_x0007_Ó°?Vdy^&amp;?ºVçÈ-±?^/$©?¹ZxXä?,Üó_x001F_°y?6aÚ¿?&amp;7Ëï?å_x0010_XEj!?,_x000E_i)?¸B.ù_x001B_?	Ýz'©w?¬_x0016_ë'ß?_x000C_Ac5?õ_x001C_~uG?^_x0007__x0001_FJ=?llot¨?îLÄ¨?ù_x0016__x0011_ñÀ?	FÈ_x0002__x0010_¼?Âóê_x0001__x0002_o|?âß	¥¨??_x0012__x0001_Vt?ô¹^Ø4?ö_x0007__x0008_¥½?¼Iý?ø1ì1:?Óy_x0003_`±½?_x0014_ø"\_x0016_¸?8_x0012_ROÂ{?vá&lt;ê?Sp4êÆÔ?¬FU_x001C_?_x0014_ã75?%XÂ:k_x0010_?QV_x0008_*²?{/_x001E_Å?ÖïH$ìQ?_x0004_¶uí©½?F_x0012_&amp;_x000D_ßY?vùÍ«ý?_x001A_DärÃ?ZA¾%?ÒàpÄÅz?/a_x0010_\¼ ?SL÷1Dµ?º_x0014_?¢?FZ_x0002_v;?à¼Aë0?î³ê_x001D_ß?6#Ð_x0014_¼?`Êpni?_x0001__x0004_/&lt;K_x001F_Á?êbúã_x000D_D?@q®É_x0003__x0002_??ÙT$_x000F_?5*Ìé1?ö_x0006_~N¶?¯ÆªR_x0013_?_x0003_Æë]ù?½PË_?¶9°/§?Ü6_x0007_½R?¹_x0016_£,æ?àr-±¶?"_x0012_Ïø_x0007_?UíÞ·ýö?e'Q¼_§?&lt;VX©?J_x0011_½6Ì?{7_x0001_Âk?®t©_x000E_Lÿ?3Fñ½?_x0003_j[Ëå@?¦ÿÊvÝÚ?Ó_x001E_SÁz±?µ_x0007_Á_x0013_ªé?ÌX3Õ`"?_x0006_ËêJ_x0005_Ó?_x0017_t®þü?ÿd7_x0017_ß?`¶ò«sÀ?_x001F__x001C_Éo¹±?HE{¨_x0003__x0005_º? ªsø?®^'_x001E_&gt;_x0006_?5x«Þâ?®ñ8âVW?¡6_x001C__x0013_H?ØïRò)?_x0002_F_x000B_Þ_x0001_¸??_x0003_¬ìgG?ÜåÓÒ3÷?Ù_x000C_â%Õ^?"øõ_x0014_i_x001F_?Þq¼~?ÏAqês¡?­»_x000F_â³?0_x0006_|q?¤;««m_x001D_?_x0018_Zg¶ô_x0019_?Z_x001D__x0005_J _x000F_?w9«Ù?~_x0004_Pé7?_x0002_hûcm_x0010_?+Pëì|?ñüú_x001F_¼?G «b?|ÓÊDá?[_x001F_þ_x001E_h_x0014_?8úù5o?aæ&lt;}¥Õ?bhñ§S]?^ó­?®?'Å=4:_x0019_?_x0001__x0003_Y»×-?d_x0001_þBj¡?^t9_x0018_Y?ê_x0011_Y	5¶?_x0002_MMÐU?2|Gzc?_x0013_@%ÄC?0k½2äõ?ÏÜúìÙ±?_x0017_ ?^T?Íy)øãÔ?T-­¦_x001D__x0006_?äçóåÒ?V*¦,1ì?dÔûfÏñ?{Hâ7ÙX?2Æ@_x001E_m?ÛÛÐ¡E?_x0006_Z;Îd?¹NY?ì´MH¥ý?´($_x0002_±?^_ö(_x0016_å?UM_x000C_ÛÔÎ?~3_x0004_	q?ò8_x0018_k?¯'mD[Ç?zÍL_x0006_*?|@úÙ½V?%Òä&amp;nS?@_x000F_ÿ$?©KÛ _x0002__x0004_õ?_x0011_¾&lt;` ?ÚmÿxÃ?èy»ÝF?[WI#5w?y,Xú"_x000D_?_x0011_é2ôVc?ó_x0011_¸UÊ"?Î(Å¹A?_x0011__x0001_ãÉe?öÕ$_x001F_}¥?êÑ	ì.?©&gt;[N_x0005_E?(0uÏ?çtç_x001F_âÑ?Â¤M_x0007_?ë|h½Ô?Ì¢Ì.{?sê;_x000E__x0010_?b&lt;û_x001B_[?(IuOÜ¯?ì7#ül?~_x0001_åþ!?_x0018_ù"P|_x0012_?P¸~'tá?jS 1å?­0?/¤??­Ã´_x000E_l?ðÂ4v%|?Ð¾ë/I?Ël%_x0003_A_x001F_?·c6x?_x0004__x0006__x0014__x0019_³+?_x0002__x0015_3b?aç_x000B_íQ?ä_x0015_T&amp;_x0014_a?_x000E_ÏOÏ{_x001A_?_x0005_5Ý+ëÀ?ÖÉ¯êð?"_x001C_M[ê?uôM4/?TÜéA¡o?úf®V/_x000F_?_x0015_S±"Áz?_x000D_ÔÖ4zH?²ÿæÅÅ?I&amp;4&gt;Ì?¿_x0004_ÜÓ$_x0001_?æuË­_x001E_G?ý:S(_x0002_Ü?Ìé_x000C_O¾«?O='"7?j³joß?j(C?d Æ¢Ñ?:0½[&amp;j?RÜÓé¤?-¾yÒ_x0001__x0003_?üC_x001B_Ã3Õ?ðþBt?Ì-ÊµÒh?"Ü¼_y?ezoÚyö?_x0004_Ë[_x0002__x0005_È®?¢ê©?gÓ¤É4?DÑÁ?ëZ_x0015_F1?_x0004_Je/?jEÜ_x0005_Ä?ûX_x000E_Û&gt;?ìÇ*ËË?èÞQ?HÌ_x0015_å?ð)Û+&amp;?ñ_x0010_¢Ì°&amp;?ÖgY_x0001_#o?3j½âxo?AVæ¢®N?vñ¶"Ê°?nAÇ~mT?_x0004__x001B_¢_x000D_³L?~þÔR}?ÜÖÁ6¾?!¯ü	?ö)&amp;rr?°&amp;Â½°R?¥_x0003_ö:?P9kêR?ªünu°Å? zA9F?_x0007__x0010_tå%¸?ÖÔÅîk?â)VñÑ?÷ÆÇçË-?_x0002__x0003_×_»`®6?°_x0012_²_x001D_Øp?lt_x001B__x0008_;]?ò:nä_x0008_t?Õ,ßÍ°ú?ôpç_x001B_?b4·YÊà?·ü÷¢?X6H9¡:?µEÅ&lt;)?e[fÇ_x000F_ò?§54&gt;d?:7kË1?_x0007_8â_x0008_m6?j2§êd_x0017_?&amp;	]©_x0004_A?øiaip_x001F_?ëÝZd@_x000B_?²x~ªð_x000B_?_x0012_º_x000D_î_x0015__x0012_?]T¤Ã_x0001_?Ví«Aø??5&lt;R?¯°þG_Â?DCÖ·_x0015__x001B_?Ìâ³18#?Âi¿jGé?î¹½?!p f_x001C_?[¹JÉ;?K&lt;]5Ýø?Øl2_x0001__x0003_æm?&lt;_x0012__x0015_¶Âß?¦ù°¼¨?iô®³ü?XÓê&lt;Å?Lµærdö?Äk_x0003_$ñ?Ôå¸ÎÖ?DÜS¸ýc?]ÇÄÄ_x001A_ô?_x001F_OÍÉ?QÞ_x0010_û¹_x000C_?ò¬8)ÛK?h´_x0008_®?Tç_x0013_n³Ð?+_x000C_å?Ý¢ÚýË?£³îÊy?_x0016_,¶À×?_x0002_Ýÿg=2?ºU&lt;_x0005_äø?_x0010_ !&amp;ö?~I_x001E_¸	T?­4?ôûÈ_x001E_^5?«¦T)_x0018_?Éê{ë? _x001A_ðSd?µB_x0018__x0013__x001F_?_x0013_%dC(£?&lt;_x0019_V8?^ßPk$?_x0003__x0005_®ú¼¼ç?±h_x001F_.Ó	?ÉéõÊô?_x0003_ÐFh_?L1_x0011_¤Å_x0012_?ÑGÿy?¹É§6ð?¨\ÄÎó\?¦^}S?·i2«.?à]&lt;{1?_x001F_ÎÍó§?&gt;T÷N_x0012_c?_x0010__x000E_N+´?}xûâ´}?ëB_x0018_MYv?a¿±_x0018_?Ñèû_x001C_§?Â [Ø±P?¨¤¨ä?ÿ_x0005_xKÜ?ø¹àIÐ¾?\¯æ¨¨?ãðOßg?_x0002_Èwò¹k??&amp;29_x000D_?Ð2óhºØ?3"Äv_x0006__x0001_?§'O7_x0014_?_x0014__x0002_yNgÿ?V¿®Ä#?n[_x0004_Ð_x0001__x0003_íg?eE_x001A_DÚÜ?1È½-Ü_x001B_?Rìzí²_x0001_?ü4nêg»?_x0012_]&amp;o2ð?_x0012_þ©f_x001C_á?k5?cø?ÆMâw?I¹ÿ*X?_x0005_#n.Ã?¿âxÄ*b?¸'ï³î?ü_x0010_N_x0008_A?A¢_x000B_Æ_x0015_à?þ_x0015_ã¥k?¼_x000D_#_x0002_¸_x000D_?ê2Î!ã?P ]HK?ùçeT¡_x0014_?_x0008_ÿFâÑ?­_x0007_úup?²¨ÃÄ¼?vÙí×?8Ox!_x000E_S?¯Ü`H_x000F_=?×&amp;ÚQÎ_x0016_?QP2!yb?H5îR?sÚN¹º?÷èò?ý¼B*IÝ?_x0004__x0005_HÝ/:g¯?T¦ýnÐ?Y2ÜPzÆ?-R¹X­?´c_x0017_B²?Ü \6¿_x0002_?vÇ¤_x0001_q_x0007_?_x0005_.{¿?_x000C_Év_x0001_¯?¡_x000B_ì²ÉC?:£¬º?`ajÏÎ?­ú©2Ù?I¼pØ?Éô_x000F_§*?üo0:ÖÀ?_x001A_¯Êí°5?¼¡À6y§?¼øîÏ«?r_x0003__x0017__x0002_á_x0002_?LNÁ5nÐ?f¼Û[ü?úpà¡ê=?È_x000F_mI%?Èôn_x0010_Ñ?¤½¢Ió?X_x0019_¨/_x0018_?¦z&gt;ÔØ?n_x0011__x0008_ìï?ÄÕ½ø}ñ?ö]OÏ_x0004_?Ò¾Ô2_x0001__x0002_80?wkI£¿_x0016_?×z©YÃ&gt;?zö_x0014_Ä?Ëþ5Æ?_x0015_7´¼b?t"÷_?ñ_x0013_kÃ(?ÿáÞ_x001A_??qJnsc?&amp;y;cVÁ?ºÅé~õ_x001D_?ôf®O L?°±_x001D_r2?|Tùî?,_x000F_âÐ?ÛÚo_x0008_K²?õE½p#?úcøjåd?½gâ·nÔ?Sõ õl?`«_x0008_ð?;åÖz/?éq¯)1?b½º·ÐH?µøÝL?J¡¿Ñ&gt;_x0002_?ÞÕ_x0013_ßT?Èí_x0013_µw?ÁTÖ·_x0013_?u³_x0012_ªp?òcn_x001D_ê0?_x0001__x0002__x0018_¹ú?$aZä%_x001C_?Ò&lt;r]q?¢Geà­·?½fÚ¼_x0002__x000B_?@rêë¶%?P_x0019_(M9»?AÇ^¯`/?³þÛpèÈ?ÉaÉ@Ï?_x001F_Vi_x000C__x000B_?¶­Û`_x001C_:?TMÄ)_x0007__x0015_?p!¼_x0011_LÍ?ËÑä#r_x000E_?Úà#T)ö??b]x½?_x0019_SàÇÅ¸?Ú=ä°Ý_x0019_?õ¼«Ü?u)è_x001E_H_x000C_? èÖ+çA?^ï¢¥(?°Ê_x001F_)_x0007_?_x000F_-Èç÷_x0015_?Mz´üà??XUôÓ_x0010_?©{»_x0010_æ?Î,_x000F_Y}?¼1_x001C_¬~È?ì*I?)%?"_x0002_ýÂ_x0007__x0008_z?;tÅ-*g?'!_x0011_Ú%z?3_x000D_q_x0010_?2W_x0005_Âv? ÐV_x000B_N_x0001_?SÓpë?¨H_x0002_`¾?_x001C__x000C__x0006__x0018_æ«?lîü ·,?:ß±ls4?_x0010_øn_x0006_ºó?_x0015_OKv??_x0013_OÅwO?w_x0012__x001B_ê?Þ^_x000D_oU?ªÎ64È?jf®t?_x0008_ô_x0003_ÖÌZ?Õh.£@?TÜ×Â+?h§_v?L1¨æy_x0010_?F3'áªé?\0Bsy?lÐüÔ/?é_x000F_(ÛÜ?V»p?±ßÀ?DÏP_x0004_Z²?p|rªXN?_x0006__x0008_G!+?_x0001__x0002_É_x001A__x0007_s5?±ÝÔ_x0013_y?¸è´Ï?¶_x000F_ïÓü¼?&amp;?;_x001D_ÿ?'Y_x0019_îÂ?WNÒ?Ì´ð_x001B_æ?JÄ±Ôû?&lt;²_x0013_É&amp;?Ï£Á_x001F_(Ð?â_x000C_p,ÈÕ?{º'§?b/	;Õ­?4¿Clzx?¿ËìÐ?__x0003_æÐ?_x0004_"î_x0003_}\?_x0014__x0004_¬lO?À=_x0013_PB"?Ñ´[¿i?Ï´ÇN8?®_x0013_K)Vø?qRnÑ3:?vb*N?_x0016_¿_x0001_½_x0005_?ÒÀõ×_x0010_°?õ_x0016_óß?[°îL?B··/ä?(´VIËV? õ~_x0003__x0005_Ce?Zr¸éu±?ý&lt;NÙ?_x000E__x0019_Ê#DÜ?&gt;apzê?KA³qS?$h_x0004_á?gI÷_x0014_6ñ?ÀÅ6³w?&amp;_x0001_¶ÍP@?ýàX¥×ú?;t·_x0017__x0005_?)7xf?d_x0013_Æv»w?¨ÔÁf?5ðÒa¾?°íiîwç?_x001D_DK?Õ&amp;Ç6?nF_x0003_r?nhãÁÚ?Ü&gt;ÒWÇ?ã¯d	_x0017_?Õ1÷Û²_x0012_?â³_x0016_Úï¨?K"`_x0008_Ì?Ãcì&gt;Cm?îlÒ×þÍ?2_x0019_ÖG_x0012_b?Ô_x0002_9(Ð?_x0014_Gu!_x000F_ÿ?p\_x0012_òæ_x000C_?_x0001__x0003_£6ò_x001B_)?x+£®®?G5/yÙÈ?)º.É]?g_@éÍÿ?£Ó_x0010__x0002_@^?1_x0011_°!¹~?¨«_Õ_x0018_ó?ÒÕ_x0019_G:?$_¯¼Ü¼?±/_x0010__x000C_,Y?¼(ëä_x001B_®?_x0012_·?_x0006_®û?5~¼	%w?^¤È_x0017__x000B_Ë?!sÊ-z?Øþ®é¡?ï½"y)?Y¾_x000D_|_x0008_ù?2~¶íU8?ïnÓ³_x000F_ú?F2__x0005_¬«?&amp;Ú[²u?Z«_x0012_m?nrKì°6?Ä÷_x0003_«ú?&gt;óyO?-_x0012_6°õ_x0004_?&lt;hV_x0014_¨?¶¸«¶s?Äêk³?ÈP_x001A__x0001__x0004_Û?XÀóÆ'_x001E_?'Lï'[?)+_x001F_Twd?á@èV?nÎ·Ä[¶?çâ²_x0005_­?ÍoôÈG?_x001E_èZgô_x0003_?_x0001_áNô?_x0010__x0011_+þ_x000B_Ï?á_x001E_Dnê?Æd,u¯_x000F_?_x0001_&amp;_x0007_¬Ú²?l[3_,?_x0006_Å_x0019_]q?_x0002_&amp;*Zl?a¨s_x0005_:ù?ÕÁ^ûäq?½_x0017__x0013_i®T?Á_x0014_ÅÄ÷?_x0002_1\=µ? ÊOà?FÞ÷ö¿?+3µó?ë5Ua^?dã_x0003_xm.?pø^uÖÅ?_x0002_É2_x0016_4)?óçÒ_x0016_=?vÌi&gt;8Â?¾¼5n_x001B_?_x0002__x0003_C5»î?XÝ_x000D__x0014_?kÉ_x0007_î?r`û-Ác?¬Qr`è?`{­X??Êê_x0010__x001C_t?Ü_x0010_Ó_x0019_S_x000E_?Ï_x0018_/SL?ÁÆ'd#?ÒWvZ»:?6_x0015_]q+1?¶âGixå?Â/s_x0015_IL?®uÏÝ_x001A_c?Â_x001A_^4°?õ_x0017_¢??è_x0018_=ýz?©`"Ù_x0003_n?\HMKQ_x0001_?ÄåÿÔ©¿?úc\Np?"_x0001_([0?X_x0004_2«_x0005_1?póÒü?¥.Ý¸½?ò²_x000C_?Öu±J	?d_x0017_ä²_x0014_?zZP¸öP?_x001B_C?r?Aõ_x000D_0_x0001__x0005_C¬?2Êæÿ_x0006_?wm_x0002_æ?æ4³á?ÅÒ_x001A_0A_x0013_?%]Ç§s©?._x0018_½£b_x001A_?àD&amp;Ü1_x0004_?Æ_x0002_Ï©?1,À_x001B_¬?¥µÙ(?æ_x0013__x000E_³_x000F_?Wï2_x0003_¥×?	%±¡?t¡¯?3_x0014_C'.?Õ¢&lt;í;?` oß	? çU$}Ý?çÉÔ£R?»+"·ÒÑ?â_x0003_·WÖ?²´JxÔ?*}ÞµÚ¦?Ñ*ö_x0016_£¡?®º_x0010_X4V?ÍK?î)?_PYÉðÏ?©lM¹{?\_x0003_f_x0015_Ó?XÄÏåüâ?_x0003_NCÓ¿¸?_x0001__x0002_`bzwª?~¢	_x0002_k?îa_x0003__x001F_%¶?ÖµT´!Ë?_x001F_Ê#Ëdç?R_x0006__x0013_É/ú?Ê¦_x0008_7²?¨.l1,_?°G_x0010_:_x0008_?_x001C_OôX¾Þ?=_x0012_ùI?_x0011_Í4H?*Æ_x0018_õ?_x0014__x0011_Zt?»×_x0001__x0019__x0018_?¢1ß¤Üã?_x001E_º·Õë?_x0001_½_x001F_¥/?7{m¯-?h_x001F_6;Ø?uß Ì_x0010_?¹îué»?¤_x0013__x0013_oÇÖ?nÒ_x0010_Y?­y4$ù?ÁÎIÆ?ÓÊêôª?wÓ¶Ïíj?_x0014_è_x0001_¶_x000B_?Ðeip^_x001C_?e&gt;¸¢V×?®ïl_x0003__x0004_³_x0004_?Ù¼!Ð_x001F_¯?_x000F_PßóôÀ?¶xKbõ?C©	_x0015_?×©56ç&amp;?ßxÍ¯Å?0!å_x0001_Ç?¬_x0007_t#Ûi?Í_x001F_fÿÖu?G_x000B_"ÚÅn?E%_x0016_'ú³?DÍ¡_x001F_&gt;\?·_x0006_g)_x000F_?c¼ÏêC?n¶Ï\,?ãqÑ_x001D_?_x0002_B|%z?NíR¼?þ¢¹N·?ÎÉ_x0005_D¤û?_x000E_¤Udð:?Pàu 6?««ì.?1T*5#n?ÐÏõ54Ü?ùXG°ÜJ?òÍ_x001F_ïJ?ä*h·9N?4^8Õ@_x0008_?úz:t½y?+´Ò·\)?_x0001__x0005_s_x0013_´iæ?6üÄå?ïEÂ?¾_x0001_Àºªý?ÑìåG´Ï?h_x000D_ikýø?ví6Üí?ù_x0002_Ç_x000B_#?$Û_x0012_ª ?\®ui?Ô×¯_x0001_Ç¾?_x0007_T:_x000D_)÷?ì_x0001_wú×?ïBZ9?ü7§9_x0006_?øsN¦I&amp;?_x0008_] _x0014_?_x0006_lVbÎ:?øP_x0017_û}m?Ð|+?|_x001F_ùa_Ö?_x001F_è¥u?7æÄë_x0012_«?p_x0015_+v?_x000F_ÉÊZl?(_x001C_±#?î¯_x001C_Ó?¬yüUD?Hå¯VË?gm	'Ø_x0004_?*oöag?_x0003_Ên_x0001__x0002__x0019_W?Iõþªc_x000D_?|ÞC2 /?hZ]&amp;&lt;?d`,«?Iæ¢+_x0005_?Úh±_x0015_Ã?c_x0007__x0014_¡x?Ã¼_x0008_X?_x0018__x001D_tÒö?;Ù¦ÞT?8_x0015_Jòû±?¦ÐÇ1|Î?i=9E°_x001A_?_x000E_ü±Ê×_x0019_?bSãû?s#ßª_x0010_!?Æ¸ôß?&lt;põ_x0005_?ïb²·?úïZÜ?üÿôáRv?´GGÖ¸ ?Aø¾jÒ_x0014_?_x0004_síÒ7?Øº0ì _x0007_?$¶_x0015_Ç$?&lt;³F0ôT?ñ_x0015_ñÝM?_x0019_9r ?@_x0008_û«Ë?Âß~Ç[?_x0001__x0002_2³^ÿ¤?RU?©½èò=?*_x000E_*ÊvÊ?¢)Ù²ð?P;A_x001B__x0018__x0007_?àº7è_x0012_?:]Ì_x000F_¹?9ò2?wô?Êÿé_x0014_Éú?®éæè²?léx`Å2?__x001B_|ÿH\?ùÜ»pø\?ÀwÍþ}?ôÑº8_x001B_ã?Ö2. ×n?ÜXÎ_x000F_Ú?êÈPþö?_x000B_©EU?1Bjÿ]"?ÆÉØzØ?í¬ªJo?_x0001_o/_x0011_ô*?Z^aW¦½?¸JÞÏ?_x0010_.Í·¡?¤_x001C_YÁ_x0003_l?}É_x000C_Ì¨r?G_x001A__x0019_FYù?5CÒuú?ïd«ä_x0001__x0003_ôn?±4_x0012_­æ?l×ÞoC?XÊ4ê_x001B_G?&gt;Çºó_x0017__x001C_?ÿ]Z¿?hùÞ&amp;»Ä?8ÉkÁõ?ÌvRûÇá?ÀÐ_x000F_%&amp;?¶®âXB?F8Ü-5ß?ådqXÏb?îyÈ«¡?_x0001_;ýu?òÌÖN)a?enÿ_x000F_e?b_x0014__x000B_ïï®?¾R$Óñ?wa¸nÁ?É_x000C_jòfÌ?°ï_x0002_a`Ä?q"lÜí7?«0(§?ðàì._x0019_?×¼§_x0008_à#?RÎ_x0001_¥Û?­²àöî? Ï_x000F_ög?s©_x0014_¢_x0007_?¨ä_x0007_½?_x0014_ãÑú_x001D_º?_x0006_	`{~w_x000D_¶?ÁçrA#?º_x0005_c_x000F_é?i_P?¢_x0017__x001A_aæ_x0016_?ÿî(/;A?IÈ¬j?U_x0003__x0005_O_x0002_?=a(ÃH?ÊbÃcûg?Å_x0008_1_x001E_º¶?_x0010_ëØ6o_x0015_?%¦_x001B_!k?§:aOv?¶V_x0017_	å_x000D_?md%?¾?©-_x0007_À?OÇ_x0010_ñ­?ö³ºæ&lt;?.L\m±_x0005_?Àá±Ãÿ#?×+t©? =ùküü?_x000E_j:ç?éùW7QS?b_x0005_Dtd_x001B_?ÖæÑ_x001A_ý¼?¿(;Âï¾?s^'(êõ?®@E_x0004_'?¬$P_x0001_ÎÒ?`a^ð_x0002__x0004_~Q?Ù%âC_ì?_x0014_s_x0019_ò«?BØÏ&amp;|_x0003_?QÞøOº?'ú_x000E_?Yöþ¶@Ë?à_x0008_Ð_x000F_Ï¯?ýp_x001C_&amp;?ùc~A?¦CQ_x0015__x0001_ä?_x0017_$_x0004__x0001_ð¹?@A_x001D_$/V?æ¼q_x0017_¾?_x0001_*û_x0007_S_x000E_?_x000C_ÎÄh_x0011__x0005_?©ö_x0004_üóù?NM¤pßq?2Ë®ÑÖ_x0008_?_x000C_(Æ_x0003_©?Ö¶?×¬_x0012_/]|?._x001D_V\Ä?¿¦=_x0014__x0002_?Åw3á¨¿?`ìß`Ö?ÛBË?A¿ïí~S?B è_x0014_vï?´Ø_x0019_2?ß9$_x001C__x0015_÷? _x0005_áÕ0?_x0001__x0004_sêÍ_x0006_ó?¡_x001B_^gT?_x0013__x0003_ÚB?Ú®a?®+Ýa_x000C_?0l_x0001_@ü?Y_x001C__x0005_Ûª?_x0001__x0008_«8m?W¸íØóæ?ääxé_x0004_:?Iô4¿­?_x001A_¡ý!ª_x000F_?wÁCÌ?Zð_x0013_:?_x000D_M_x001A_á3?d&lt;ªÌp?ãÇÑÓj?tMd Ñ?É55tµD?oMã?L¨Í[¦?zß_x001A_Ô£?èÙQYÑ_x0010_?jæC_x0005_¤}?·Æ øJ?Pñò½_x0003__x001E_?¥øIø¿Y?t÷|_x0002_Eö? í^_x001B_?_x001B_³dG8?¹öáC[é?¹&gt;£k_x0001__x0002_í?£Ã³ÊÒñ?,[÷,_x001B_6?çê_x0011_µýx?%ª­Êu_x0002_?µ4èPM´?½I¶_x001B_ÿ?Y¤Ét&amp;?_x000C_^ÂU_x0001_Ó?¤°\¿?&lt;µÿö?îx;­X?Ô-ëe?½§dz'?5þÝ¾çæ?2¨	Z5?ä©ý_x001D_[?pg¼Ë?º_x001F_Ðøè_x001A_?D_x0011__x0004_Å?NÂâ_x001A_6¼?¦F»~lô?Ó¡iìI?°Ká`"?í÷_x0003_îìR?ä¤zÞê?Ûe©_x0018_J?`´°ãÈ?	ë8ã_x001A_?Jß*%eë?ÕY§?_x0001_ûÖ_x0014_§R?_x0001__x0002__x001D_Äg_x000D__x0017_?zÂë@D;?Bú¢­-?ZQàL(u?m_x0014_±0?Ëz]Ej¸?=ú_x0002_Âs?Øj_x0007_yÊM?@þG_x000F_s?ÒIöâ¾?v¦ö¸_x0016_5?¼Ø_x0019_³1? _x000D__x0002_?ÂÈ\6ù?ÌÌÙb?LíÖ_x0003_?ðZ¦Ó~?ý?!ÌíÛ`?fò7Á¤S?j«ÒdÏ?Ú_x000C_õ®_x000B__x000E_?Íd~6_x0018_?U^ä8¯?s_x001D_í_x000B_?[ÃþH,&gt;?qdÄÃÁ?Ô_x0017_¢­?;âL_x0016_×?îXø¨(?ï¶*L@?«1Ö_x0002__x0004_/?tjÄlìõ?*_x0004_|bí?¬_x000C__x001E_H+§?²bö¶_?Kø'_x0012_q9?¶uÖî_x001D_?%+1c?DÒ?z9g?ë*ö%kÅ?Ü(_x0007_Ã{? K_x0001_B?PWì;}?_ðÀ)~·?ÝoÓ¿Â?C¼Q?â±W·?ç[_x0007_Ö_x000D_?sõVÞCJ?1«äÈy?ø¾ªúD?÷z¶p¶?ÇVa,Ò?;Xá%?uÆü_x001C_û?*_x0003_P¢­_x0008_?¼u³&gt;?_x0013_nc ?ÏtE,?h{àó®ð?z+`/,?þòq_x001A__x0002_?_x0005__x0006_uÜ`_x0005_?h(Írhª?ðU_x0015_¿_x0016_Õ?®+tg?û-5nø?_x001A_$zo?D.9¬M?h¸_x001E_©_x0017__x001B_?À¦W_x001C_!ë?ÅKÛ_x0006__x0006_?_5ó¿·_x001F_?C¼_x0011_ò_x0014_(?¶Ö_x0001_öþ?d¼ Åä^?nC|\ÝO?õUlh?LF*l_x0016_ü?Üµî_x0007_Ù_x0003_?[xñ_x0004_?N¹_x001F_?\_x0007_ë-þ:?_x0016__x001A_uO9?æ&lt;üÄÈ?3ýgâ?_x0015_¯_x0001_,2R?_x0013_];Í:_x0005_?R¼Þ¾Üá?ðö¶pú?¿_x0005__x001B_ø2ü?ªj;E$?_x0002__x0014_Ð_x000F_?]eç·_x0001__x0003_-É?¾WëOBi?XC_x0005_ûò?k¬-Û?Ë«ª_x0002_?&lt;ÅÊEP?ÛfB_x0004_®?ª+_x000C_å_x0002_?õ:Vò?ú3Ö3 r?VÕ&gt;eÉ?ô_x000C_ùV?.PóÄÛ"?Þ!\Î?÷c_x000E_kLs?Bñõìjß?z]hÞ_x0007_?$á_x0015_y³:?Rsåd?HK2_x0019_0_x0001_?=x¶j¦?«:Ã|ê?Æ%Ã_x0005_ï2?_x000C_§Rª)r?EUîíÛ?Äíu¼çç?_x0008_Ç ww?djð_x0010_ó?Å)Ö_?}D_x001D_&amp;Ñ?ª5_x0001_ñQb?_x001D__t?_x0002__x0004__x000D__x000F_7?vB_x0002__x000C_Û?|íÃê}?§ªúR?¬º_x000C_ôH?I&amp;°åE?¢s_x0003_ûÄ_x0004_?Ü*ø×?_x0003_LKÞ)?Ó§_x0017_d?$Ý_x000D_UD?¸ÞêeÇ?lì	_x0004__x0017_"?}Cøv?+_x001D_&lt;8]·?M·¦_x000F_?\´|	_x001F_Ü?Ï¦gÜ?wÄ½lI?y|¶D?_x0001_x;èj¬?OýFþÀ?¶X¯_x0018__x0008_?ÐWÓ__x0019_¾?ÎÊÓì´?Ò%ûºfN?_x0010_I{ÀkQ?ÑÖç´¼?_x001A_aü_x000B_?¢;½p¦_x0007_?_x0005__x001E_*L&gt;&gt;?7#+Ù_x0001__x0004_Xs?§2øz_x0014_?bÃV¶R&amp;?´G¨â¶?Å*NÈ_x0007__x0011_?þê¨®¨O?+_x000B_ï_x001D_ª_x000E_?ÈJ!§_x0010_Ý?U&gt;ï_x001E__x001C_?_x0014_Ò9_x000E_ý?¹'|©Ê?4a­£T?_x000C_o&gt;ï?_x001D_Í_x001C_I_x001A_?VA×#UÄ?hýø_x0013_f¦?"m¶²Ý5?¢Ä_x001C_pAî?_x0008_¸Á8=²?_x0001_&gt;Oõ_x0017_?aö'õý?}¼qì?rHwkÙ?_x0006_C9«Ê?ì_x0003_Ð5Q?Ñ'³_x001B_?:)&amp;}R_x0010_?S8_x0002__x0013_&amp;?__x0018_wÇ?V_x000C_&amp;iHC?~Å&gt;jÅY?W3_x0004_è\?_x0001__x0002__x0019_ïìgK?Ò©8N	Î?«¨|8? À&gt;;ø.?"sFãÇ?ÉaÂT¨5?t6	ª¤µ?T¨$_x001A_dÞ?_x000B_A@%_x0015_+?1q|o?Ru¥£?öQ_x000D_pæ?zÂNcvý?«X_x0016_7'_x0002_?N|_x0004_³6?_x0019_£A_x0014_!}?@lccî_x001F_?vxD·_x0004_?±»E_x000D_['?á4ãgÑò?oØ(_ß?áÝÎce?Ø_x0007__x0002_U«ã?_x0002_ªE_x0010_í¡?_x0018_)Ñ&gt;Þ?Õc_x0011_,Ä?2Âmûó?íF]yG_x001A_?u+^sZ?IGç0è?Xê,DX?éè_x0002__x0003_ê'?&amp;8_x0011_§??:ñ6@°?U'R $â?_x000E_n&amp;~MÆ?àz_x001B_Êù_x0019_?ô_x0017_P)Ù?dÎèw(?_x0014__x000F_Ùk-_x000B_?_x001C_5ýù}?#	ìBTÇ?4èr;£?°B[#¦z?p_x001A_]èt_x000F_?\|ARý?&lt;ÁvÐn?_x001F__x0016__x001B__x0013_¦V?±©»ó×?ÛwdÊ0=? v¤	_x0018_?È5Vúà?_x0019_¸¨!M_x000D_?hÞö?s§ÊgË?øµ_x0001_SÂ(?ã&gt;#úC?_x0008__x0007_L_x000F_nm?¥_x0016__x0013_¡9¥?ª¹$À¾?°zò_x0013_å¥?TwE0PÈ?B²Ë1Ã·?_x0001__x0002_·Ù_x0019_Ý÷?#0_x000E_2hJ?_x0018_ª«Ýo?0zFi?YEùë¬?ÒjH]&lt;?É[2?Bm _x0003_?(õ_x0007__x001E_&amp;É?.ã¼&lt;0Ä?T½15ô?_x001E_¡kB ?êâ9fè_x000D_?¦w±c'?bWÔýä£?çZq&lt;$?¼Gq_x0012_úè?À¢Ã1ó?FÅÉ®?ô§ðEl+?v÷_x000C_$+ë?Pú}®_x000E_?½_x000F_EmAÈ?Îm_x0008_Å%­?êÏ=Z?YâþUí?_x001F_¾_x0013_*~?vxæûR	?Â)Ux_x001C__x0007_?¦Ñ´#*¡?ªANÃ^å?Ò3Ô_x0004__x0005_é ?k_x0008_¨²*?úý¨à_x0003__x0013_? mv»Â_x001F_?¡¦ m®Z?n_x001C_ÛØBÃ?|o_x001B_(7?^_x0015_W[_x0014_?*Fx$Bw?	_x0011_I=·?¦_x0017_ppKÅ?æ~/»_x0004_¨?_x0002__x000F_éà_x0001_?0ËÚ~ðï?_x0007_{ Sv?0`VSo&lt;?pâ~ús?è_x001F_YXÃ_x0008_?÷#_x001B_Çö?E:Å¥v®?Ö);_x0005_à?XzÐ_x0011_½?Ó_x0011_Ò*UÙ?lE¼f_x000F_«?I.Ý$r*?rÉ°¨_x0015__x0005_?@s=ôR=?!_x0017_Rx?(;_x0006_²ñ³?¯"_x001B_'¢_x0012_?×5UP­d?êõhlZÁ?_x0002__x0004_¨8ä]þy?B$Çm×?^Íót§&amp;?ó*JÝ/ê?_x0008_{Î¥_x0017_?âº_x0018_ÅQê?'M"Ç_x0013_ï?jÙ¬¾_x0016_?èuÌN¹U?úv@õ#? s_x000F_Ü_x0002_?Ü x{Î;?ÌýâyF?dÄz?Æ_x0008_¨#_x0002_?áë·s"?©ºlÂH?*B´oÂ?x²J¡3?D_x0003_A?äÇ8ª_x0016_6?.O×@ø?üH÷Ó¸?½_x0007__x0010_:y?ÀW_x0001_Q_x0017_õ?ºçFn;Ø?¸GáU_x000D_?M*é9?ºS¶ÛòÅ?&lt;ðS¯÷V?}g_x0011__x0011_ô?z|ª*_x0001__x0004_tF? #ì«^;?Íg_x0004_GÉq?L£þ'¹_x001B_?(_x0006_í(Es?6¥Y_x001C_q?G«_x000E_$h{?"Ý}g_x0002_?|nÖ_x001E_o?ÙSFo¾?Ñ]:ØV_x0003_?_ó_x0013_?'»n­·Õ?¶¿¯C?|Å.òûP?Ê1\_x000E_´?RØÂ #?¢fá2ú?È=!_x000B_U??Ô¥§á7?ÀÅe-ß_x0004_?Ru_x0012_ÃØ-?Iåá_x001E_?lÞ=ÌÂ??ftÜ2ü?ù_x001A_?«oÆ?_x0013__x001C_ÓÌñ?Â±T_Æ"?_x001D_ïñRb·?Úy±2Â?_x001C__x000B_ý¢T?*_x001A_áP(_x001D_?_x0002__x0004_SÙÝÑ°?bð9A7?Æ¶Ègú+?ò?cª_x0013__x001F_¿?cè_x0002_¦ ¼?Û¨Ez_x001D_'?ÌG3_x0008_fw?t÷o¶üÌ?Î_x0001__x0007_y_x001D_?K_x0003_tMú?u_x0017_(úø?_x001D_Äüë« ?¦6Û,L?]Ú1XQ?_x0006_5~_x0019_Æ_x0018_?hA +^?Õ¦íÏx2?zÉQOð/?rqã)_x001C_?&amp;ìíqò_x0002_?á-æH+?Ú~çÒlî?_x000C_/v:½_x0005_?ãZÐ£Î?_x000E_NÃ¬?X¨\k?Px&gt;ç_x0013_½?_x0010_·]±'?t_x0018_T6lî?´Külþ?Í²¶_x0002__x0005_¾u?(`eÞ±´?D®¤ÛT?#=¾_x001A_?Ç_x0007_Îã4Õ?áL_x001A_[?â_x0004_Êòç?*Dÿ¾g?ZÅÁO«?ÚÃô0?ä{Fþ_x0005_G?Ô_x0010_(Ý!ô?;S&amp;_x0007_?$_x0017_îk;?¨ê°Á#~?ºTV.?²\ýc­?©ùõ0?Ýå-_x000E_?_x0001_/Lf%?hqR¿cñ?ÇV_x0007__x0015_ß2?«_x000B__x0003_»_x0016_?_x0002_}SG:&gt;?&gt;q_x0014_OÒ_x0019_?Â«^Á?ï ]D&amp;?hP_x001E__x0011_«_x0014_?Ê9»ðº?j»"@*¥?_x0015_03×­?ªé;ú¦;?_x0001__x0002_,A_x001E_ióÌ?%¬¼ÉË7? %3I´é?|ñ_x001E_\Ã_x0005_?Ä_x001D_Ú¿v¼?ÆgÒs_x000D_õ? &gt;½}&gt;b?@~_x001F_¹bÍ?6ÐüNã?¡T)&amp;ì_x0016_?Ð»é:µ?¬ä³Ë÷_x0015_?z4|ãÿÙ?à¶¶??üæEÜ?\CYA_x000C_Þ?Ö	Ôüíw?×)§¶?£MÌnOã?]ÚçãÏ¿?.¼ÜZ_x001B__x0016_?â±OQaø?"dÌ²@?üXÛÊ.Ý? _x0013__x0016_Þ5?®ÿñP(Å?ÝZ;?_x001C__x0004_~óû1?~Ö_x0008_®Ê_x0013_?÷Lê6+?ÿ_x0016_Y_x0004_æ?AÞa_x0003__x0007_¾?÷üöý§?(¯¥3Ú?K_x000D_ _x000C_è?ðit_x001E_\_x0001_?Û_x0005__x0004__x0005_õ?'ÌXà,?`L_x0013_Á_x001F_?þ.§Æ_x0010__?¬û)Õ+_x0008_?ÏOq_x0012_ø^?_x0015_æ!^?1äJÁ\_x0003_?LV#mãM?!íè_x0011_50?Bñ_x001C_B?@xv0è¬?ÐehKln?qc_x000F_µ1_x0018_?~.ò#®?ÐØ±	_x0005_?j_x0016_ü¶*Ç?_x0012_x¿¢_x0006_u?¤Mà³)ï?nÿr.ø?Ú2}¤Ë?¸ûnàæ]?+N¶yv?wyç÷õ?mÖRþ´Û?4gç_x0018__x000E_?/ñ_x0002_¥?_x0004__x0007_Îôv_x0019_?¦·Ã?,9ú9¼?_x000E_HF?ñªap?_x000E_ºnê_x0013_?@_x0016_o_x0019_?8Ë)_x0002_Pû?äC¬2þ?ÔùQÌx?:ý;§Ô_x000B_?D¸øø}²?_x0006_¿_x0011_UÆA?b/ÐÖV¢?«_x001F_Zü^ù?ýZ_x0001_4_x0005_?_x0002_åGóÜÓ?cßñ_x0003_?_x0008_w¯ñ]?¬ën7ý?öû¹pÄ?ÓlG¢"%?*&amp;_x0012_Y?pÄ0mó?	_x0017_(fáU?RmFÐÑ·?.4´Ò\³?ì_x0008_Õ_x0019_º?xÜí¦BP?_x000C_¥9p_x0002_?Ö¢ÉD#_x0017_?S)IÂ_x0003__x0004__x0001_¡?¶3ïR?&amp;W½_x0004__x0017_?ßfüïÃ?îáÇ?°ç?S®÷ñã8?xðûm)?Fny_x001F_1[?ÂÏÀB»i?~_x0004_rç¬:?CP_x0007_ô?è'y$_x0001_&amp;?_x0019_¤]?_x001E_Ûà¿,?Hexý?£Ï£ÖbÅ?_x0002_*jlû?êËÆ";r?L+iÜ?'?F²L&lt;?~Gÿ=!y?¶¹ÅW;l?_x0015_T¡¼_x0005_¬?¶u"!×?gâk_x0019_èX?á½äE&gt;?,ó}Ý_x001C_?0wùØ_x0015_?|ÊéÅ_x0001__x001F_?{E6l	7?_x000C__x0014_9_x000C_Àb?þi¥U?_x0003__x0005_¸K6w?tzEÊî;?ÁÇ¤}?_x0001_c]Òf5?Õ¯Éfv?#£ã¯TÁ?}ùã·O?_x000D_ö?«_x0011_?4çz'_x0016_?_x0016_öÈ0F?xg¯¼?ú_x0002_ó)Ô¹?_x0004_ðXKmñ?õ&amp;K)?Y2Ëdâ?ð¨_x0003_$òà?(Òýüì­?×_x001A_J_x001F_V@?_x0005_ViÂY?:©_x0017__x0015_í?sÊu_x0004_ö?%L&lt;}¥ù?¹ûåÚ¶?X]ffËá?_x0006_Äz|u?c¥8æ¤?_x0008_8úÌ_x000F_?Õ_ÑY&amp;?¹Uì_x0017_?`¯Ý:?'j_x0004__x0001_&amp;?Hfc_x0018__x0001__x0003_®Ï?2ÏÍ_x000D_?_x001C_Zhz?_x0010_îb?dC´BÛr?ÿXá"?JP3x_x0011_?énz¢?_x0013_n&gt;R{?N!¼8?_x001E_:ôñk?ú0ßÛ»?&lt;Û_x001D_þJ?_x000E_%\_x0007_ã?áÏ_x0012_óÁ_x001D_?ôÎ±½Sê?"ÙÏý,Ð?!On=zÈ?`_x0015_mÜ2?~_x0017_ã©qá?[_x0016_ê8Î?_x001F_E9Ý?ÓTvcb?U~7Ö? _x0013__x0006__x0006_(s?²Û×_x000D_?Ã0£é±Ò?F\Øcù?^¶²1Ã?MD_x0002__x000B_?dÈáOàÎ?üìa?_x0002__x0003_%ÔÁ¹âk?¤íaSÞ?_ÜÇPÍ?Cp/³,!?ÁtÊU«_x0005_?¯Yª_x0013_¦S?¶îãØ8«?ùrú_x0018_?KD¢UK?@ø_x0011_kO?uÞé-?_x0014_ ÿß\?_x0007_¡ ._x000E_?ÚcÈKjn?&lt;êÒVs?_x000E__x0001_2þíØ?ãÙ­Ì_x0018_à?VØLê¹«?tåµµé?uñ4?eyü_x0005_?´I¹?e¿R¿x_x0008_?Ñ*»Þ.?úNºØÇÖ?X± ?_x000C__x0004_¡vÈ?¢Ï;¶_x0002_[?¡ad£Á?È"¹Ü_x000F_Ê?¶Ûò?êÞøL_x0005__x0006_Èð?UÜÔe»í?Ä¦Òg_x0013_?£áÜM"?fH0É!?Q¯_x0015_¯Ô_x0002_?¶´?;];_x0003_RÞ?_x000F__x0006_Ë4_x000E__x0018_?ª|·-Î1?	t_x0004_5?¹ô`Åþ?UÃ`_x0003_Ë?§Ç^G1?SüÍã? ¼õM|?px{ª_x0006_·?_x0001_\´_x001D_âª?D»`9¿?w·ë½ô1?»]$ëxZ?Í)ÏT«(?pÿÄI£?_x000D_HóÈ´Ú?réUª_x001B_î?!Ëøâ?¤èâ´?·dE×§?7`þà?_x0002_/ü?¦4 ìÿ²?/m©TêR?_x0001__x0002_,-8_x0010_j?"kç$ê?,þ3_x0012_Ð?_x0014_ÐF~E*?C°c`´?HÍ\_x0018_?þ5=½_x0002_Â?G ËyH?@aJÄÑ¹?"pÔ}?CÌ_x0014__x001E_W?_x0016_û÷£Æ?ï_x0015__x0001_Ê?:$Uý§£?9¸[Ùä?ìï_x0005_u÷±?%.l÷?¼fTñK%?Hh¹èN?B(¾R_x0015_?øgrs7?Qæë0Ò?_x001E_¹_x0002_;j?_x000C_u_x001E_Ñ7¼?ñÚ§_x001F_kÀ?_x000F__x001C_íêô?_x0018_ûSÇø;?·6íZ?££&amp;pþa?-_x001D_¢º]?^Tõen_x001A_?_x001B_¿_i_x0002__x0004_°`?÷Zækøé?R¾uÐ?Á+Ê/Â{?Hý·0¿U?bçÖ?«t_x0004_{¸?_x0013_¼Æ?_x001C_µ¤#Ìw?Ø¨v_x001F_+?_x001C_t_x001A_ófà?_x0017__x0008__x0014_gq?Ä1Õä÷?í_x001A_=_x0015_?ÞÍ²O½#?*å-50_x0008_?_x0012_è_x0002_èTÁ?@­u¤@_x000B_?Ê0íCa?×_x0003_ÙÙ¦¤?þy³òú?Gã_x0011_2Y?5Xó{Ð?RPÇl)_x0019_?±+_x0015_Õºú?_x0001_fºïk?ÚØ_x001A__x0004__x0006__x0007_?Ê»+±þ?Ë0{_x000F__x0016_?þÍcÝlO?coö_x0016__x001D_? &gt;ºT­b?_x0001__x0002_Êâ_x0019__x001B__©?\ßTip?ä«læ_x001C_?c9_x0002_ß?G1xIA?]_x000B__x0014_ÑÅÄ?Þ½q_x000D_Ð×?fP2_x0011__x0008_þ?ã9¸Z?T_x0014_ûn?zcýèd?å'i©?cÙv_x0015_a?_x0005_æ"5V±?_x001B_&gt;§îÁi?V_x0014__x0008_ò«Ë?®BE"í?LmÞÅRg?@àr/Û?¹_x0010_¤_x001C_£s?ì©6©£B?¨áN_x0010_?B+F8_x0010_?ö0©_x0008_?¯R/_x0016_?szÄsÖ²?*úvÞÌg?_«s,Ò?_x0006_©rcÿG?Ôd¤Çë?í_x000C_|Æ~?÷2_x0001__x0003_¨?Å_x000C_%_x0012_?ù´Yû9_x0017_?_x0006_.:_x0005_½?B#_x001B_¶å?Ó6DÎ¿?2_x0019_"_x001E_ø¯?õvÐ®2?0$äÛX?ã£ô¦?	¢¬#_x0002_Þ?J¦/ÌG?þ ©3¶¥?_x0004_î4¹_x001B_­?ÒÙ}ðÓp?&lt;_x0007_p_x001B_?_x001A__x0018_¡È¤?kã_x0018_d?½_x000E_z?8?DkÏ?aÉæ0j?_x001C_}~M&gt;Ï?Þ4Ý_x0008_É?/55â? ½[O(?|_x0003_ÇÀl?/W(Z?c_x001C_Ëàãå?gé+¢?ÜªáÑpÑ?:@¡_x0008__x000D_u?LÌc£?_x0003__x0004_¤_x0018_öNF¸?ñ_x001F_Vø&gt;?î÷ÿº_x001F_G??óF¶M0?èXtqä?3^­KB?bá5çr?,©ÝY?W_x000F_Æ¤È_x0005_?,üÒ©?©Z^?_x0001_~òØ­_x001B_?5_x001F_?_x0002_øLÒ8³?Ì@(Í_x0010_?÷­DÞî?ùS¾£?»&lt;AÆÿ&lt;?Ïw8¹	?Ld¢_x000E_w?¢ÉPg®?_x000F_mîõ"2?ìúT?_x000C_Lï®b?h_x001E_oª®_x000E_?«5-F±N?¬Lé¬~W?ÅØG{:?=æ	w?ÔÉHµL»?ÄË_x0002__x0015_'?òK¹3_x0002__x0005_Íï?6~[èL@?6´_x0019_?_x0014_r_x0017_BFL?ð¡£â&gt;?8_x0006_ñQ¸?DÚgÃJ?ô7åu_x0016_?¨ÂÿÁq?]{dØÜß?_x0015_Ut_x0003__R?ïÖ_x0016_ÈF'?_x0004_9"s?_x0003_¯/N¬à?T;Èy?úBíºx?_x0012_ù_x001A_ô_x000E_?Î_x0007_&lt;q_x001F_Ï??XçV?R¥Àq;;?v_x0003_ÔÒV?þJs&lt;ÕÈ?_x000B_°[bëK?rUÃP½?Q}ÆuA?¥QÕ?öæ~3?ÓR%Ïs?e;×wÓ_x0011_?³ÙÓ´L?_x0010_Ì0_x0001_¼ñ?a-OÅâl?_x0001__x0005_Jº²L_x0008__x0004_?_x0001__x001F_1T?êË­sW?ý_x001C_£a?¦å_x0007_J_x000D_Ü?dû´ãö×?\»¢?'ZtÒý?ªÿ§á©?	P_x001C_o?È×û?V¥(I_x0007_?Î_x0014_Kày?ÂÎAñÊ?tÔG_x0006_Ó?ªþY_x001B_Ï??ß{5Å9¥?¡8¸ýÄ?ß$_x0007_c?_x000E_^4má?Ñ _x0012_çÿà?!_x0019_`6?_x0006__x0003_#ÊÐ@?5í_x0005_\f?_x000D_sê :Ó?Gºø&lt;^¾?N"¢]?!c_x0002_- ±?&amp;Ï5í?f_x0005_ô"Ù?è_x0010_¤Úæ$?Z®*_x0001__x0002_|0?»R¼_x000F_Ì?}gÑðX?d|8ûXØ?|tÀÉ2¤?|/Hdº_x0006_?ùCB?N_x0006_üÑ?vãlñW?¶lgÂ&lt;_x0016_?³Yi_x0015_A?*ØW_x000B_?&gt;¿¼Gü=?!h_x001B_¡6I?=«tBZ?&amp;Ù_x0015_y\â?©£_x0014_E4F?ùÕ1Â"?àZ7qé_?¨èîøR?çæóð?¸ðüDK?_x0003_þ7ùôz?LBÁÚ?n±Ü_x000E_É?_x001A_§Ú{_x0004_?´ÓÇàX?!ë¨¹	n?@_x0011_µòõú?hµ}+_x0006__x0013_?PõôU3_x000C_?yú©H_x0007_?</t>
  </si>
  <si>
    <t>ea2e748e1d59bf17ca78cb91806a4308_x0001__x0002_ÚÖ­êì¸?x*w3N?º_x000E_,ñ¿º?t_x0003__x0007_ö-?á£ÿgP?Z£·ó?È_x001C_³_x0017_¶¹?s=°A?_x001C_U_x0002_5Ýy?(=SØF?cû_x0013_±Eí?*_x0015_ËwF?ñ³_x000E__x001B_áê?"áÝö/?Y»_x001B__x000E_Í?xð?_x0013_Q4?ØýUb_x0012_?ú"_x0016_¹M?¤ñpTMª?îq¬¸8?}P_x0018_Njx?_x0018_+Á8­?*WÎ¹â?Æ©çì?_x0002_êgW½?®_x001B__x000D__x0015_é?¶_x0005__x001C_ø_x0006_?$µî_x0011_?8phÑÿy?8ý&lt;_x001F_?ðb&lt;c?'_x0017_4¹_x0001__x0002_¤l?É¹_x0001_¸n?±w¾_x0003_°;?|ã´3íÕ?¹ý_x000C_pxä?ìòÊÁwv?:_x0019_£Öm? 8èÑ?¸§+n¾Æ?Òùmm-?²·WÚ?ãnpþ_x0008_?_x001E_½\®éë?_x0012_nè_x0010_.?¡ÐjùÑ?´¡"Ù®H?D3ËÁOñ?7{É°×?Ü_x001A_6Î$¼?È_x000B_Å¹?_x001E_wåÝ¼Î?ØHÁw¬?ês¤3ÿ³?ÝÈX,üt?äÏþ_x000D_/'?~a]As?R¯úI(ú?£!Û_x0018_ÎY?[_x0014_*Ç?_x0006_È°_x0013__x001D_?_x0018_Y]Øà?_x000F__x001B_?ßb_x001F_?_x0007_	x_x0010_~Q _x0012_?Ç¬JF¼_x001C_?4tÃ_x001E_g?²T¡_x001D_¦6?rm_x0003__x0002_z?ØÏ_x0005_?hÚÖ_x000B_^?&amp;û_x0013_dÅ?³[¯n?PAu_x0018_?ozü©«ã?È_x0016__x0004__x0001_êL?_x0010_r_x0011_¹_x0003__x0008_?_x000C_¼jÕ?èqnÂ_x0014__x0010_?ãÍ ³Ö6?¹eÄp{â?à_x0002_ß*nz?Òåà9_x0012_?Ò¼¤Ï~?#GùÝW?æÃè¤h?Ð¿âx_x0005_÷?_x0019_3Û»²?H\aì?)ó¸?ÊÁmÇþË?vl=×íX?S£HýZI?_x001C_´cG÷Â?_x0006_Hª,_x0003_?Ðs_x0003__x0007_@?Ò_x0003__x0002_m_x001D_x?_x0008_ÃÕ­t_x0014_?¾#_x000C_G_x0004_¡?'èrC©&lt;?d¢SHñL?»¦Ì_x0012_p?Û_x0003_Ð¿£?¢¢f"Ñ?ðIZ~Î?åT³Þ[?¢_x0005_|_x0002_Î¶?pÂè+?6h¼d_x0018_?FÃéì_x0010_E?Qg_Wp9?K_x0001_ç&lt;?_x0004_@t_x000F_"ñ?'°)_x001D_J'?"Kì¬üS?Ì_x001A_Ñz?¥_x0005_e?Á_x0006_?\©tj_x001C_õ?û»¥È?[*ð?_x0018_Ñ1_x0003__x001F_f?ÎÕÁKîQ?ò_x001E__x000F_5IA?äb|êí?ÀÃ¤ä?Ù¯_x0019_È_x001F_?ÔÜÃu_x000B_?_x0004__x0006_ÅVzxh?'ÏÝ&amp;õ?FÎ¥Æ9U?kË.F?8Ñ¨(½?"£ J6.?h_x0012__x0003_öXn?_x0002_ûÆÎ!¸?«¶_x000D_½È	?©µùE?õ¹_x000C_ÍÓ?2V_x0003_%_x001F_â?^¥I`Íc?#_x0010_ %=¨?Jg¬èðC?dõ_x001A_)¹?Ü^9c p?/_x001E__x0001_¹Á?qªVpE?lÔ6 ì?©9_x0005_DÐþ?²÷_x0019_oõ¼?¨ú÷¢_x0007_x?(­ÞÐaf?À_x001E_Wù_x0004_?W á((?!7R©?lxÙ.?}ê'¬ªö?2·ZU~x?_x0008__x0011_Â#?ä¡©_x0002__x0003_ ?V&lt;å×4?îñä.{k?$pYì e?ã¥x?¬ù?{óB ?âP8Çú?ûÕÊMoê?l_x001F_ÒëÃ?@ÈDIêR?n_x0018_,_x0016_Ö?ÿ!]Órm?àS¼×Ó!?ê´N_x000C_?Ï´z¿g?áÅÿºf?Ïd_x0010_¬D?N¦_x000B_¤_x0007_Ú?Ô#ûï9?Ê_x0001__x001C_y_x001B_ÿ?v½2EW_x001B_?p_x0004_ûy"¶?$éÃ_x0015_Ý_x001C_?~xZp_x0007_-?®{_x0014_òÜ_x0004_?;ì\ ??ÓÅñ_x001A_ü?_x001A_|Fk]à?AfQö&gt;Ñ?eÚÇ[_x0010_?§å]ËÍ´?¡'m¦¾?_x0002__x0003_ÊËt't?+Í#Ni?Ãä­t2b?òK?	ÿ?÷¸_x0015_ÌqÜ?÷_x0010__x0006_ÒU?O(e9Ån?å:_x001F_ï·?_x001D_¢úF?_x000F_9¦Yµ?_x001E_uëßG_x000F_?ÀØ¤qX?µùÑD8?_x0001_èö¸?U_x001E__x000D__x0018_áÛ?_x0010__x001D_!_Øâ?0Ýí&lt;t?%_x0019_½Õ6?	_x0008_1_x001A_?ï,_x0016_WÓ?j·_x000F_N_x000D_ì?F_x0001_ùX6æ?zX_x0013_8@_x000F_?àÝ¼Xfþ?¡§ß_x0018_T;?¶_x001D_ÔtF_x0014_?tØe7³?Â_x0008_M("?*Ö_Ó_x0017_	?¥_x0015_ -9?!¶¤ý_x001A_?zB}æ_x0002__x0004_s_x0008_?2ñ«]l?Öë_x0012__x001B_ô?£ÅYâ?¢Â_x0006_÷fn?=3=_x0007_?_x0011__x0014_Ý(_x0010_?@k÷pÆL?zdÒÔT?__x0018_`ÿ_x0003_Ì? -_x000D_]'k?ïúK¸q?ÿ_x000C_@_x0012_?/_Ñµ_x0011_¤?÷Oúç¥?õ_x0002_v§W?¬¯{Ú?¨0_x0008_ûY_x001F_?,Ëac?_x0008_¿²d÷?_x0005_:Ðhc?Á_x0006_:x?)x_x0010_tÝ?îí_x0001__x0007__x0015_?Fºº_x0007_JF?×ÃP_x0001_8?ø|®ß[õ?ê,ÖH¡?TPRín-?n86«_x000B_?8öº&amp;hk?Äî_x0004_?_x0002__x0006_ÓóÇV_x001E_?ô3ü_x001B_Ó"?¬9¾_x001B_Î+?© ícø?7zøëÎ?Í _x0003_*y?_x001F_x_x000D_?&lt;Õ5uÊ°?ÔuÆa`? Üãß_x0004_?ó~^q+?]ªÀUY¥?è_x0017_Fµ6|?¹výùíà?¼ -ßU[?û[_x001F_ÞþÄ?P_x001E_ôZÖþ?ÖÐ(_x0001_°?j_x0003_\®_x001E_?ç4wÎ8?ªa²$È?²S¡YÒ?mO7r_x000F_?s]§wý?²«_x0005_5B_x000D_?¢2ØÑXX?$ÉYÊa?¶¿/V«?88n_x0017_]?_x0004__x001A_ÅÈ+?H¨ä_x0002_Ï?v9_x0001__x0003_³·?@ü_x000C_9­Ì?ô_x001A_²0?ÀÅü{?G£oQ\1?÷_x0007_Ù?-­áþ3?_x0015__x001C_h_x0012_?º­Õ;@?¸êÅ_x000F_á_x001D_?É7\Ûd?§_x000D_p`±&lt;?_x0006_÷¼xì?RÉ_x0012_¼?Üg2Ï!¢??q,s_x000F_?¸x_x000D_êû÷?ê_x0011_»_x0014__x0002_&gt;?#¼ù?Nmòê_x0001_½?_x0011_pÅÙXW?|pQãAé?âÈ_x0005_KÃ"?î÷Úæ_x0003_R?v½ãq+Ü?Hr¶®Bµ?øËÅc	?Îªöq_x001A_?µx'ý¤m?_x001A_OÐð_x0002_ö?¤ÿÛ-+¢?Ä qX&amp;h?_x0001__x0002_"Êú²²?_x0004_[ø_x0012__x001A_ð?#_x0005__x001D_üÓ?¿Ðm_x001C_ët?:h*&gt;¬L?Î-@_x0018_-?¢¨ûÑ:_x0002_?F_x0017_ùÜÅ_x000B_?_x000C__x001F_¹Ã°?r_x0002_Ðk_x0017_?_x001B_&gt;¿6E?_x0006_£Ã	àà?ðm&amp;Z_x0004_?¡6eÙ?wédD,+?ÄÈb_ñ?äQ_x0003_&lt;i¬?S_x001A__x0015_~j?J_x0015_@C?(r_x001D_¥_x001F_?n!1_x0017_¿?_x001A_ýÏI?ùhÀ¾÷Ö?IìÍ_x0013_ù?zéh_x001E_½!?3ãUÐ?²_x0013__x000F_"_x001D_z?Zt_x0002_ûVZ?CºI_x001A_[_x0005_?ìjÈD?pëT;ÝÆ?Í¾¾è_x0001__x0002_í-?_x0019_ÊÏ¢_x001D_Ö?äQ	$ÁÍ?_x001E__x000C_9ÆÀâ?Ø,34_x000B_?@Ã(¸#_x001F_?e hëú?_x0005_úÈÝÂ?^k Dv.?¨L¯Ú?*_x0008__x0013_Óí_x0007_?s¤NðL?¼2°¬FU?_x0014_,.­¬c?!,]ô=y?ðKÉ#?ðþ|±p?ý[ùÌ+%?_x0003_/_x001E_|i?t_x001E_r¥û?m+x_x0011_?bçG¯º?_x0002_Áv_x0018_Ó?_x0001_¤_x0011_¶p?_x0004_ú¬¶_x0015_?iÐ&amp;F?ºlÝ?âæ_x000B_¼%ì?ºì_x0010_Ó&amp;V?ÿ/UK¥å?KxRmÛ×?pÌèè?_x0001__x0002__x000B_ 1©d?Òm´så½?È·-_x0007_è?OeÏÔD_x0015_?{_x000C_DUÃ?²í¥+O½?ãäãÅ?RNv}j?åóOÝá?Z±¿_x001C_ K?çÙ&amp;Ðp'?Y_x0012_9_x0015_L?Dó­×q?Ð_x0006_½p®^?Ñ÷±£.?&gt;_x0015_é._x001C_?¥=a(Ûÿ?_x001E_&amp;._x001F_?(X©´ÿ?þ_x0018_ÇeP_x000D_?æ_x0007_à_x000F_¾?(¾J½?§V,_x0001_6?½­,»?Y£ö,?_x001A_iù@\?M Ywg?Õ÷g\k?4âv:Q?ô6vå¨?gV¤Ä/?|?uÝ_x0001__x0002_2Ò?¸VÆ|_x001A_	?_x0019__x0001_ÂXÊ?ØnõB©}?q(àmhÊ?Í$/æ§?fcþ#:?Èz_x0001_=ç?ÝË_x0005_ÚÁ?ÒÆ{«¯¥?Ò|*õ?&gt;´õ×Ê?"2Ã@,_x0017_?0O¥lp·?Ø¦_x0004__x0011_G?ôôÖlÈ?`v_x0002_«éD?Òì_x0011_p¥?zãeãÜ±?¬=irÃ?uìûÕ?tßaip_x001D_?lS]sª?0km¸Ç?¡µ*d?VÁ_x0004_£_x0007_Ë?By]¾\¥?_x0014_ù×_x0006_µ?Wø[y?Ô__x0013_ÍX²?E¹Ðs_x000F_?(¢W¸_x0017_;?_x0002__x0004_¾y_x0003_ÝzÓ?»åÚeQ?´p_x0001_òa?Yç_x0018_VÊ.?_x000E_0:W_x0012_?S_x0001_¾ÀP?8·_x0008_¾? _x000F__x0012_°Âë?mI_x001D_(Ò_x0008_?lÿlÚ_x0005_&amp;?&amp;a³Ãm|?-t·_x0011_?o_x000B_9îú_x0011_?&lt;½_x001E_¬?úsØQAB?®_x001E_7ý?ºØ~_x0016_Vu?+O_x0015__x000C_?_x0003__x000D_Å_x0006_¥T?O°DÿZ?D)WS´?_x001C_;ñÐ?ù×$ñ|?_x000C_/|3Å?¶Îú_x001E_Û½?âÄÿd»Á?ø]p1Ä?N4ÜÓþ?héj&gt;g?ûùÁË?Îïa _x001F_?_x0018_ ß?_x0002__x0003__x0013_??è¼±2Ëf?¡Ê|w¦ã?ÞgÇÇ\^?Tå_x000B_q_x001A_?CB_x000D_ý?_x0001_WéÂ?äérâsÜ?¬_x0004_i§"¢?SÚ_x0003_.	9?_x0003_|ìô¡o??_x0010_¼ø4_x0011_? D©äw?ÈÍç`V?_x001C_½0Ê_x0004_?Øù§_x0016_íQ?^l_x000D_ö?Åè_x000E_N!?_x0013__x0012_èì#?_x0001__x0015_î=_x0017_0?Ìp5÷_x001F_K?D±@_x001E_?ª_x0014_Ò¶µ?ã_x000B_ÃB*·?_x000C_N¬_x001F_®?&gt;l´ë?¤ÉÈÚUì?|	ãäè?ìï/Mr¦?¥l)Ò4Ú?Êò_x0005_©!"?	è_x000E_þaZ?_x0002__x0003_¦÷p_x0005_t?¾;_x0003_HçD?_x0003_*YW?æ_x0005__x0001_Àr?Õf_x001B_?y?_x001D_Í§_??$!_x0017_Üv?ÙÂ­½¬×?_x0015_%}§:?²=,î_x0003__x000C_?|_ëÄÚ!?(þu_x0014_«|?Qý| V?¢ä`ì0?öþ_x000C_ÿD?ÂÞi4ÈM?íïdTU_x0004_?y_x000C_Ì*_x000D__x0010_?{§'e?Ðäqêv?D_x000F_=_x0006_?FÑÎäÐ_x001C_?r»_x0004_²_x001D_?-	¤tCÜ?èo¤_x0007_.C?DEÅ|?¢\a&amp;3,?r·iÍô¢?e_x001B_"DDå?#ú¡B*_x0012_?±%8C_x0018_?Öcã_x0003__x0004__x001B_Ï?¬¤%Ù?u¹Çe?«*_x000D__x0010__x0002_â?°#MZÇ?¶_x0001_ú?Ö¾ëª??tÄ@jÉ?ùwå=u?,ÞÁ¤B?_x001E_^ü£9?_x0012_,G'¢?[ü¨[X¢?öæ_x0018_Å¹?ÎTë_x001B__x0005_¼?c£¯å2?ÎËc1£Æ?Yæ~ÚW?__x0005_ú_x0005_û±?_x000C_èÎÆLÛ?ÿ«_x0012_Ðà'?¼÷)Þ{?|õL,B?p½_x000D_[é9?,ò«m¿?M_x0015_s_x001F_å´?PUc#?´ÍÙ&lt;Uº?ðÞÖ	Ã?rc)_x0005_o~?	´ó,Ã?@qüÃ_x001E_ ?_x0003__x0007_×8õ½D\?æk[ø?&lt;_x0004_Û]×$?5c#_x0004__x0007_?¸Ì ?_x001E_íÜ/.|?)_ÒJht?Kvá	%ï?_x0001_ù7cß?îÆó~»z?s` Ý?Ø_x0005_,dV?óue_x000D_]?X©òì@_x0002_?ÈÎò£~-?ü¨m_x0004_Yj?Ëí_x0010_è?¢öÕ×_x0004_?Ú)ÀP¤g?ÇãLHµ?VSëß_x0006_?S?K5?bC_x0019__x0014_6?&amp;â_x000E__x001A_.Æ?jSìÁh_x0012_?ÔìcD_x0017_q?Ê¼_x000F_éé3?n°J¾4?bÔJQ³¥?:aE'¾=?%0öjT"?F¥û_x0001__x0004_)°?Âÿ´_x0004_¦O?L)q_x0002_æ?rè&amp;út?Ä°/&lt;Ô?¼aV»?tË_#Ëa?ð_x000F_C^?Eè0Þ¤À?¨æ/ Ýw?_x001A_¶4å¾V?_x0003_-[á_x000B__x001D_?_x001E_X|Ä_x001E_}? H_x0002_!ÜÁ?æw_x0015_¥'º?ìîN+WÊ?ú_x000C_¨U¬?ÖM_x001C_'0/?%\.?ü#ïO¤_x0003_?u¹_x001C_IR?ºZç_x000C_Þ9? o½²_x001C__x0013_?P8}Ò9_x000F_?¼Kl¦¿X?W®ÌÅp?a¦ÆÚ?î_x0004_Ã_x001A_e®?t_x0017_,_x001C_¡_x000C_?³x&amp;@°#?ôãZ:â?x×N§_x000C_?_x0001__x0004_QÓ_x001B_ö_x0005_|?­ÊÃ_x0006_7ï?ô,¨_x0002_lÉ?Ò_2Õ_x001E_^?Ô7@X_x0014_?¤ßc?Y6]%XÖ?_x001C_ÔVÆ¤µ?8«lq_x0015_?^8_x0015_Fû?ì&amp;&gt;TÜ9?o,­nj?n*¦pö_x0017_?NU_W£/?_x0015_T/_x0013_?TñG_x0007_·?¦Z_x0005_Û]?§Á_x001C_¹×?{Þ¾O_x0013_?¶Ñ³_x0012_T$?øP_x0011_ck?ñ_x0010_Ï¼å-?FU¸6¥¯?_x0017_I.Ñ?¥æï&gt;ø?ç_x001D_ý_x000B__x0003_ì?Ì©"ú|?¤®µÔ¼B?A¹@øÜ_x000C_?¤¤àA©?ç_x0002_IS_x001E_?H_x001B_v;_x0003__x0004__x0010_¡?¨N_x001B_7=?\_x0002_þý5?[-ã_x0003__x0002_?}ôéh ?íûÓ_x0004_ìL?mÞ_x001D_MÞµ?_x000E_Hþ	§?x\¼»_x0012_%?IØ_x0008_ó3!?ÊnÛ×«ù?u#N_E?ºÕùÌqW?þU¦ÞO?ç*k_x0005_G"?v-þu¯`?ÐCnHàô?eg_x001F_}¹í?_x000F_dU½Ì¨?ÌÑû&gt;Rn?&lt;_x0007_Þ³g?7È¿õ?´Ae_x0015_A2?áØ&gt;3Ù?VMs/*M?_x0008_~[*_?'Ó_x0013_æ?Z¿b_x000E_??ÓJ¨gW?_x0010_¸_x0001_IÒc?d³¼°?h&lt;ïm"	?_x0003_	?¾ÐÂpÑ?&gt;8_x000D_ñä_x0005_?X?ÎÝ?_x0010__x0002_ò¹û?_x0010_²Ú26÷?_x0017_jwW ?G_x0015_QÙ]?l`±b?í=;0_x0013_?Ã_x0008_%û_x001F_?_x001A_x=XÆê?«_x0015_Ý;?r[Ñ_x001D_Ah?­_x0006__x001E__x0008__x0004_?Ý_x0007_'_x0014_ñ[?ÊÄß_x001F__x0001_?Fwpõ_x0018_+?È¬ç"_x0006_?_x0003_s_x001F_,f¯?_x001E_í9_x0012_?_x0004_W0L_x000C_÷?ãuó"#{?ö&lt;;_x0007_?¸&gt;û|È_x0016_?ÈúÕÂeì?±_x0003_ÃºY?¶}ØRÁ?_x001E__x0018_Í»ý?8ï_ªû?vÁ_x0005__x001A_?&gt;_x0005_Q\?éÁ¶_x0003__x0004_m5?öÔ&gt; H?%Ììl?¼_x0001_Æ?ô_x0007_þ?ÆÒÙw+ú?"+WéF?!&lt;7ÿ?ætá%_x001D_s?ìå0üù»?Ûeêo\?®tÀDË7?HQ1Q¿s?Éñ_x0011_eU?	_x0013_þFE?2Ý¹ÂÝ_x000D_?ËÊåå,?pè±óO?öÜ0_x000B_?º¯ø_{;?_x0011_¸_x0019_%ó?÷à'Gy?ZÅfa?odÐ?äì#ô6?Â,8î±L?_x0007_¨¤_x0003_$?ê_x000B_ã#?ü°F~a?	IÛóÿ?cç¿_x0002_v?^ÆÙì?_x000C__x000F_F_x0007_ûK£_x000B_?!L7l?E¶%?ÍKµý&lt;?6ª¢?q©Ö )??æ_x001D_+?Í{ºz1?ô~ß_x0011__x000D_?_x0002_áÿî?}ï_x0010_£Ù?_x000F_;Øþl?þýµí¯û?V"¬7T²?Ï	Å¶e?_x0005_Ùi?ü_x0003_ì ï?P-ÈóÜ?¦'5-:?_x000B_oöë¡Ò?êÝ¶êÏº?_x0008__x0006__x000E_ÓÓ?h_x0019_jìñy?XóÊ¸ke?Ð¤nO&lt;«?ð_x0017_Ãg^?ÉØh?`_x001E_íOg_x0004_?l¹_x0001_&gt;?w´2ÜT?·_x001D_}ÚØ@?~FËô_x0002__x0004_k@?-I_x000D__x0008_=?4Ý_x001A__x0011_ÒO?¸&amp;_x0015_Ê&amp;?_x0019_t8?N_x000C_Ï³_x001D_?äiñûW?AFQ6W[?·L£¥ùn?Ç_x0003_MÚ\_x0001_?ÓçÀ-?_x0013_¼!fã­?Fk¾yY_x0013_?¼´v._x0007_?nÈÆ¤Fý?6îBmÅ?NãßzI?Æñ3PÔ?Ö;f×Á+?É;¡û`5?ûÐ¼Àÿ?*$ÄxOd?tÜÆiÕ¾?(O´Å?&amp;x½F'¯?Ð]d/;x?FÉiM?}_x0019_­ÓFî?èÈtÞÙ_x001E_?L_x0005_HØ{?¦)0þã?À&amp;&gt;M¸ÿ?_x0003__x0004__x001C__x000F_	?Î@R_x001F_|?j/_x0014_i_x0014_å?	»r_x001E_ï_x0013_?\_x0006__x000C_¸Bú?àÕÍ_x0008__x0004_?ù"\2Þ?_x0013__x001E_ÚaÞA?Öâ_x001B_:?Ãèü?øáf:«?nqÃîfÃ?po_x0005_,3_x000C_?Ø	ðD¦Ê?E½~D?_x0002_´â!'?ÝR÷_x0002_?]e+?Uëì©æ_?0bnç?]¶½ûK?H_x0003_¬8í?/c-_x0018_Kö?Í_x000F_þäm?ä­_x001B_Ö«?¶Ú/Æù¿?_x0006_ý_x000E_Òáý?_x0008_AÊÊß¥?ð$ÉÈ_x0001_?Ä_x001A_Ï%CÑ?3ÍCßì&lt;?_x0017_½áÿ_x0004__x000B__x0003_p?¢ë_x000B_h?Í¬ÔÿA?è_x0004_»b_x0007_?l,;°t¹?~Fî_x0019_?N_x0006_¶Ô&amp;-?U	ÎäÄ?Lü ×Ó?âÛ¸_x0002_Ûõ?¥\_x000E_u?_x0013__x0017_«_x0006_Ïº?_x0014__x000E_1_x0013_&amp;ß?_x001E__x0004_·í?17´_x001F_:º?Ì_x000C_¯ªÉ*?K´t_x001E_Ù?^_x0001_Ê[ø)?ünÌì)Ó?ÚËY&gt;H?øúÁ_x001A_±ø?ÃÏ;_x0015__x000E_?no_x0005_µa?°Ä_x0012_"¯?·ða_x0002_J?\»_x0006_@_x001D_ ?Íhè@ÝÛ?_x0008_#_x001F_B?ú_x0016_Ýÿ:¹?X1Ç[_x000E_?JB¨XÃ²?Ï+rF³?_x0001__x0005_¨å_x0004__x0019_?ºÒ}4pB?°]Ñwía?_x0004_Fþqé?J%³¾xk?´Y_x001E_í¾?²î)7h_x0008_?_x0003_qà@w?9_x0014_&amp;_x0017_è\?®È_x001E_du?Ü¿!_x0002_x?X/:&amp;?_x001E_?YóÍ?ï¥Ñ¼?Bíf{¯w?jt½ü ?ÁÐ¬ s?»6Ò_x001F_B_x0004_?äI0öh?¬´:N}_x0013_?Iz/µ®X?ºaÂØ_x0017_·?Úõ1¾·?"rÌ¬_x000E_ê?5ãWÌå?³¾Âd?ÍP_x0004_2Òi?ÝÝØè_x001C_?Î_x0004__x0014_Ä9?4ÿë_x0018_Ä?_x0001_jã©÷Ì?A¢\)_x0002__x0008_K©?®Îi_x000C_â!?"+ð_x0013_A?_x0007_3È Âø?í19ò_?à¬^´_x0008_O?Ø¿Q_x001F_Ü_x0013_?(Ñ_x0005_Ð³õ?¢!_x0015_Rõ¯?rUäÞ?ç_x001A_'_x0010_Â?_x000C_Âm3õÓ?a,3_x0015_3?_x0006_ö¦«Ù?£ä_x001C_!yÀ?=ý	¦ö?í_x0001_{&lt;?DèBù}W?_x0003_dg¢â?U_x0014_×~î?8è»dFê?¥=,_x001C_?+Ôä_x0017_ÌÙ?~^$Åe?xèÕYl?ãÜ_x000B_&lt;A?)1@å?ÎéÔ¹PÂ?¯§_x001F_àCC?n}_x0004_þ_x0013_Å?|êlc§E?&lt;Õ«v6d?_x0002__x000B_{Ì_x0007_ipb?	_x000E_&amp;´?üÂ_x001A_l?ÄoÒ©9w?ÌÒÞf@?ØÜ2QYÞ?Q_x0008_ñ#"?Ûÿ´2«Ñ?Á1©ÿî&lt;?r60Ë»?ô_x000F__x0007_(Úµ?Kû¾¡&amp;-?rSD26?ð_x0017_Eê_x000D_?ÆÕÇ`?æKM7_x0001_¬?èªèaþ?*|_x0015_v\º?3É_x0005_ÖØ?_x000E_VÔRfS?{»íôjD?_x0004_}³KKx?.ÀaÇIO?§Mâ~Z?`nÕÆ/&amp;?:º+}ü?ûå_x0006_qa?ÚÈ³Ó_x0015_?Û_x0015_Y&gt;_x000C_o?®ñª)e?V«X­_x0003_V?5äÛc_x0001__x0002_·¥?"_x0003_A¢Ût?Þòð(Ù?ZÌ=Mn?S]Ý·&lt;(?aÚ³CH¡?ñªB±õ?»ÓÇh¬¡?Öæ&gt;ôqÇ?b@-Í;*?ÈXØP?¸x_x000C_us	?þóÉ×	Ê?9"¸Lü?n!_x0013_!»?úPs_x0011_Û?z¸¢_x0017_Ûp?ÃEd!?;_x000B__x0019_P§?tk\?yÏ\b&gt;?_x0016_%Ïu?3®_x001E_ú_x0014_?	_x0007_G^ò¶?~&gt;eSo?_x0018_í=ß?å?M¨ì½â?þ&gt;¥ó:Á?_x001E_¹t?_x001E_hÅ½É?î±3¯?UñÝÃt?_x0001__x0002_|5Êµe÷?GÜÝ_x0016_÷?*5#M_x0015_ª?_x000C_SµlW?Iå;[_x000C_?+®ð&amp;Ã7?µG_µ¿0?:Âä_x001D_d3?åeØìf?¹$i_x000E_éâ?ÜmX C?Ä_x001A_&lt;1|_x0004_?+xÑý9?ò¶#a?Óå¹O)_x0004_?Áîß:4?¥_x000F_W_q?CËp$*?R¿o_x000C_?_x0011_}à ÔÕ?\3"=g?KÏM_x0014_Õ?àP¹_x0002_?j_x000B_Ýÿ_x001A_º?UOuv.?Ðáj9Y?òÁß§Ä?ã´0Õh	?ØÐYSÝ+?¸$l¹ÝÍ?;Q¼^Q	?~Ðl_x0002__x0005_ë?ÉûæÓM?z §7¤? _x000F_*_x001F_?_x0010_µA_x0015_¹/?%ÿL7Ï"?=_x0018_5_x0004_þ?Fz¥àÃ_x0001_?pHò{¦_x001D_?Æ_rð.ø? îÎçÖè?¦ºs)^¯?¸_x001A_¤­&lt;?¾M_x000F_O?l¡?_x0001_Âq.?Bü? £r?eÚ_x0015_#R?M_x000F_-_x001D_?Q(_x0010__x001A_AÀ?l!¼ÅU?&lt;_x001A_Tþ];?â_x0019_ûþ_x0003_7? 'z}¹ù?0@¯£?_x0005_=wOh?_x0011_§'0?ºµS%¨à?JT_x0019_í_x0010_p?¼5ÍÜ_x001C_X?`_x000B_Æñ%?àd_x0007_ÐK?_x0003__x0007_Ü³:ÐY[?_x0011_J5ë_x000C_?_x0006_&amp;T´ô?ÂïYüI?ôO_x001F__x001D_]ß?½P²;²?r_x0005_j Ý}?_x0003__x0002_wÖ?ºâ½q³Ó?Ë	´_x000C_M?ZÍ&gt;_x0008_K?F$_x0012_L_x000C__?_x0010_Ï}â_x0019_|?ÀôzÈA_x000B_?ok&amp;&lt;Ê?Ê¥µòí?X_x0018_.aÓ_x0018_? _x001D_8(_x0013_?ñý _x001B_¹?gæ³Cñ_x0016_?\¯»_x0004_Q_x000C_?ó\b$(?ÚÝÐC_x0007_"?üÆÿ0À?ÍÑ¡Ì=?_x001B__x000C_QI5?Ä'YzÆ?Ó_x000C_Èk_x0018_?__x000F_`g_x0001_?W*£ð_x0002_ä?tôÚh¿b?A³ºB_x0002__x0003_½?²}§_x0017_·?'g-Ý?Õq\j?Ñ|=z¡+?;VêA?Ñ:³¬ñ?ÆKIÕ&gt;·?³Ô_x001D__x0019_Ã?*c*÷Ñ?Y¬A¸­+?bmí°ró?L{b",?V#ÁÃ?Ø _x0001_'_/?/NP:? º@{è?Ùí ý&lt;?Î|_x0010_ý9?¦`îÇÿP?%1KA	?(¡awø_x0017_?Û,ÇÆ?Ì^Á	*?hÐBÈûï?©_x001D_Q?hÎ¿ëH?ø8J:_x001C_?L_x0015_ì¡öz?¨þ,_x001E_ã?hYãî?Ò_x0019_Ç$?_x0001__x0004_ù09Kè2?Â"[´@.?ªªiÍwN?r_x0010_x´µÎ?_x0010_1Ãº?v¦hLª?Ý_x0004_Ð~?¨ØU_x000B__x001D_~?2_x000E_5Ò&amp;?_x0012_ø'{Ù?î¨zo/.?9½+Í¯3?Üf7#?/_x0014_¤4_x0019_?8_x0004__x001E_Zåõ?_x000E_ó ×ô?(¨nÃ¯n?äo®T±?nc5=¸_x0007_?"ñ |ã?JL·ú?é2Ê}f?_x0015_{BpbT?k,0Y?_x001E_²D:õ?_x0012_øû_x0002__x0012_?gi=#R?f_x0019_Cêª-?Î·¡òi?_x0003_(NÌ?ð _x000B__x0004_?òmä¥_x0001__x0003__x0015_×?úTõ[p?Êò¡|0?_x000F_ß_x0002_$#?Ô_x0019_Á_x000F_Qî?zc4ù?uÓ¾4_x000D_?E}ÊE_x001B_ç?ûÖÔÂ'î?ÏAJ?çê_x0019_Ö_x0019_Ò?Ñå¿{?jQÓTz?¸_x001D_Uà?®¼1ÐÍV? jÀ_x0002_±d?_x000C_#×L?s_x0007_¼«_x001D_?º(´$ç_x0018_?Þ_x0001__x000E__x0002_ßã?2i~m(U?Ø$:Yw?À'Këþk?_x001E_T¡_x0003_ ?%¡:mÌ?4_x0012_ü[%|?â¸Ã?tVÔW/Ø?_x0002_Xü¹ÿ;?!Æý_x000E_ÂW?f0_x0003_¤F?_x0004_X&amp;¡«?_x0001__x0002_°LQ]?uö±f?æ£i_â?øh!Î_x0019_8?blgmZ?R£_x0011_!&lt;?"¯ì]Åy?8n^_x0005_.?ÕA¹öÞ?_x000D__x0012_-¢e_x000C_?Ì|¸ê?_x0002_ü_x0011__x000B_+?ö±î;öê?_x0008_éÖ¦e?U_x0003_H_x0006_£?ÇÀã~µ?§g_x0002_+/x?Ü¢?_x0012_ÞF;Ã·?gjsUãQ?±_x0006_)?ÂK{2d_x0016_?J_x001A_=»/K?ÑywV"?Ùï¢To_?«_x0015_ßí?¬sÆ%?_x000C__x0016___x0014_\?¬mún_x0017_?9}z9?ýÿBWÐI?_x001B_wN9_x0001__x0002_L9?Ê.q_x0011_#?Ì_x0006_¼L_x0010_B?µükê6?·ÛÄféæ?ãm'y@ ?¥Ì¹Iî?°ïn+M0?î\3qÌo?ÝÇê«f?gq[_x0004_M? Ø¨Dãº?¶MA_x0017_?~¡ý6nÊ?já£=!Å?._x0002_¿ {?;iZ_x0012_*I?-y¨_x001F_?qNÔ _x001E_?Ö}D\×ÿ?_x0014_ãw¹_x0019_¾?_x001C_é_x001A_@ô¤?¥¢_x0017_4?5Gp_x0001_T?1¢5é?¢áyµ_x001A_c?Ì&amp;Æ6F?§½_x0015_Ö,¢?T _x001C_éôD?»±_x001A_ãH?Ð÷_x0016_¯þ¢?R\_x0008_È§?_x0001__x0003_ÝN_x0019_9_x000B_þ?º¶Û^ó&amp;?|hìì?&gt;Dó|?_x0001_7.¿?®_x001D__x001F__x000E_£Å?b¶Ï_x001F_?¢¦ÝÇþ_x0006_?_x0004_v1GÈ?JH,; ?LmãKD? NË|;?ªá_qÏ¡?øÿsWS?0!ï´g?eðÈû·ù?ªH¶¦7ä?_x0012_BgæPB?_x0013_pYYìf?_x0006_Zù&gt;?_x0002_×ÞL@?úr×ÉS?nu%§n?L]_x0016_ß?_x0001__x0001__x0013_dü?_x001A_Aàkµ;?_x0010_©:D6?_x000D_%Ü_x0019__x001E_r?_x0003_N­ÁU;?Ý¨È¢z?Ø|Jæ?P¤ZA_x0001__x0002_Vt?íªëA?æ¢÷áåt?=-%_x0005_ª?_x0018_¾`?_x0015_æ$Ð?Üf_x001A_VyÍ?2ÕAè¢_x001C_?ñ¤XNå?ÄË¢z?"fSå_x0012_?±¹TK&gt;?_x001E_Ò_x0019_1¦:?eß"*_x0018_Ë?J¸ÅÌÏ?.i_x0015__x0016_ÁÐ?Ñ6ø«¿?Þpõ*J?ÖÇç_x001D__x0008__x001C_?a kqnH?=øxtí°?î¿Òüæ?¤ËVµÀí?_x0018_I+ß?_x0003_ÀO_x0007_4!?J9c'¾?â_x000C_:sY?8×ð3:p?P_x001F_J_x0019_ª?Ï_x0011_°pHñ?¦ø×Û§?ÈFc?_x0002__x0003_&amp;_x001D__x000F_§&amp;?_x001E_æ-% "?R! Öæ?ñÖ_x0014_(¼??ð9vnÌ?ÔÖðSl?_x0010_½f9Q?rÂ÷C¿¥?&amp;Ñþf(?îøÌ¼º?çTê\Þ~?\çÍôÿê?FX®?Ò)úÀõÛ?ÀxÉ_x0007_Ü_x001D_?³ci£_x0013_?f§_x001A_ÞÕR?Nh_x0002_ò_x0018_Ô?ñ¡ÖÖn?y@cwAÁ?P=rO¼?(ów©_x0018_î?þ wx.`?Æ½t®^F?Êye@?	_x0005_µ¬?¡Á_x0007_à?Ùçú:?à·Á1ä_x0001_?tÄv_x0006_	¥?3OAº_x0003_?B`_x0001__x0004_ï?Ù6¡_x001F_µÌ?"_x0004_o¦?_x0006_#(À_x0001_?eaÀ?UöÀNL?ü¤_x001B_Øúc?À©â]O_x0002_?oøû³z?t´(-?¯	:ë_x0008_î?eÁ_x001A_WÙ?G@îC?±E) {|?«_x001C_¯nÆm?_x001C_}_x001C__x0005_Íï?ÝÞ¸ØæL?ÞÍ¼4iç?&lt;_x0003_wV:?ë±À© _x001F_?­5«(_x0005_ç?Ü¥¼?Îí?i^ÚÛª?_x0006__x001F_Ñi_x0004__x0014_??®Æ?7ù;_x0002_2?»Å_x0019_~?ê²mÕ_x0005_ù?bÌE_x0011_?_x0019_8â¬d?RC¢Ô?¹Á¯eQt?_x0002__x0004__x0007_0	]C?ÞÎjáYo?;_x0003__x0002_î¸?H7_x000D_?&lt;y_x0001_²¯?_x0015_7qÙFy?è_x0016_¸p$Â?ú.Î/C$?´·iêB/?8aþk}?4Ðzy`?,û£Y¶µ?¼¢=fC~?½_x0007_´_x001E_e?Ëv¯-ºy?ú"O*p?®ã_¬1?_x001F_ôÙET_x001C_?[A59_x0019_z?g.AîÁ­?ûå"ÆÕÊ?_x0008_LsãÅ?f_x0007_@?)£Ñ (&amp;?è_x000C__©_x001A_?_x0012_æ[Ê?+Õj\Ð°?/7_x0018_©.?l_x001A_ BÔ?njÆÊø&amp;?Äé©Sæé?Ãda_x0001__x0001__x0002__x0006__x000B_?±%_x0016__x0007_h?_x000E_±øÇ×°?R.FñF?,_x001A_Ìýª?Ptî_x0001_A?Z|VsÊ?DBÑ_x0008_{?bhF)/?0_x0014_\;_x0010_?¬==Ïìº?`Ö­9l_x0016_?®vc±?²Ï&amp;ª{þ?FÂmkÚ?ñ_x001E_7)v?_x000D_Þ_¾!Ô?Ùm&gt;_x0017_Ú?ÁÆV1ýl?,Ù1ñoO?_x001F_ÁhµÉ_x0014_?OUÚíN?:{0|/Ò?4º_x0012_¾¥Ú?_x001A_qÏ¾çl?èÞï_x0012_¦±?_x0015_}ãIÃm?_x0012_£øái?ÚBÉ¨¦?&amp;fxñ0?LöE?`8ãª?_x0002__x0006_®¥CÚ?¬_x0002_Kõ8M?f~¿¼]/?Î§×mï?láÙÖ½_x001A_?²o_x0012_°	_x001E_?ÉÝÝò@ÿ?M{Ý®)x?: _x0012_7,?e£Ø,è?4®_x0001__x0005_~_x0016_?j_x0010_lG?ßù.Å_x0014_n?Ø@òÎ}ü?°K-¹Ñ?u_x0003__x000B_¾k_x0006_?I_x0004_º¦?îúB,³?2_x000C_{&amp;?¬¬Øô?LÙ©MÄ?ïkA$_x0016_?ê&lt;#ü_x0007__x0004_? ìOã?¶]Ý=_x0006_?(4©õ° ?$Ì5·Ì?&gt;mvv³?£»Wïvs?´zjöJQ?*zNZ'g?¨íDÞ_x0004__x0005_Þ?_x0014_m«b_x0016_?pdöS¥ï?¢å¸^&gt;?"Å8è$?F"G¥à?êÑy¯_x0008_&lt;?_x001E_ ZßÌ]?Q+ Ø4¶?3¡¾åÙ?¬®_x001F_E?(ndp+X?ÜÉë7×0?ð«ÓÊ6}?_x0002_ùÏ*_x0001_6?RÐÂÄ¸?ø7¾­z[?ìØæ_x001A_?â½_x000C_ÊVð?__x001B_q\=?NÇ_x0011_ò&amp;`?`?`&amp;[p?§¢e_x0019_Ý?¯%2Kç®?Â_x0008_«E¿?®0y!M_x0018_?¯±_G?9¡KåK?@K:ôkÅ?õ_x0002_ëe_x0003_Ý?J]zLz?Ü¨*Dô?_x0004__x0008_´á;ü_x0019_?ÍHÄ|Æ?ú_x001B__x0005_ù_x000D_9?îÛê¼{B?=ãð:í?Ûé^Â1?²Üà?fU_x0013_²õ?¸"÷´6_x0002_?äyç%]_x001D_?_x000D__x0008_ç·~U?L³_x0007_-_x0017_,?çÁÞyÆ_x0016_?ÒÝÙd¯Â?2Û)1,©?+ðCÕ©T?Crká?FÄ&gt; G?©ÝVõþ·?ì²öï-?3ÿËhe?_x0019_û8_x000F_¿?í_x0015_Ù³_x001F_y?_x0006__x0003_çé?Büðök°?²_x000E_î¿.?u_x0001_¯Ü?Í_x0002_í)Iï?Ra{?Ï©ðt©?õ°ÞÎ|­?xT+[_x0005_	_x0002_?F_x0013__x001E_ûë°?P6_x001E_­?¨`|_x0013_?Fk_x0004_:ó?@×ú®?0PÎñ£?s*ª ?§3$2cÕ?ÊØFh?,_x001B_Õ_x000F__x001E_9?_x0001__x0003_ñJ?Ç`»VýZ?ÏÚglÂ­?T_x001B_q_x001C_{W?BåöD¶$?jÅ_x000C__x001D_ïu?Ì@·7?Nò`²_x001C__x0007_?OÝ.?_x0003_f´!_x0014_?KÑÇøÜ_x0002_?ÏMëMp_x0004_?@_x0008_&gt;²½?9÷Ö?¾ö!_x0004_-?Kj2H?¤ñW _x000E_À?-_x0006_­?æ_x0006_JOäì?Ýi^Ûàn?§ÈQ6Ö?_x0001__x0002_ÜËu§ö?¼ÉzúÊß?¡ïèÎ?p[Ý«O?ñ«_x001E_ Ò?cËy_x000B_X3?Då_x0002_L4l? $_x0017_±_x0006_?XlCÙ./?Ô_x000C_n^_x0017_??6(µ¹¡?Âkßõ¬K?_x000E_´Ü_x000C_%?ëMÉú_x0016_¸?üéXÄìë?";K¸©? _x000C__x001C___x001A_?¼HèüÞu?&lt;O_x0005_Y#??ð_x000E_GÍ3#?A.;£?Á_x0002_«_x0001__x000D_?65(¾g?Ä­KI_x0001_I?Ðjãí?ûPÍÖd¤?14_x000E_±?í¸_x001B_p_x0007_ê?"ÅELP¥?QôÃ_x0019_`? $¤øÎ?Ó_x000D_R_x0001__x0002__?Øâ_x0002_Ó¿F?àÖÂHö?_x0013_X¢&amp;°_x0019_?_x001E_Ø0yâK?Xâæ_x000B_Õ?40äÑÓd?êþZÚL?^P|'_x000D_?¹Uuó_x0018_?¬_x000C_;/?b6k^¶÷?ßë&gt;ât_x001F_?ä_x0010_)§&amp;?RýÛj`?#g_x0002_o%?&gt;fÆ_x0014_í?-_x000B_Ùíi?rxK2«?ù¸éf«?q_x0017_È±º?Ew2îÕ2?pf_x0007_kvn?èuþ#Eù?_x0006_.oêC?®&gt;;_x0016_:?ªÝÜrY?Æ_x0008_E]?_x0002_ïÙAM?º_x0010_Lt"5?tÍi­?_x0010_QªA?_x0001__x0003_*_x0014__x001A_g_x0016_?re%é=Õ?óª°Õ_x0005_í?ØõP_x0018_?í÷VQ_x0002_?Q_x001A__x0013_D_x0017__x0014_?Ó_x0010__x001D_X_x0019_?æRä,9?"3Tuk?Òæ_x0017_[S´?£]ÜK'Z?¸g´)$?]'4×:à?ºç#äd¢?n=_x000F__x0005_&lt;??!mßØ4?:_x000E_gY\?_x000E_ÿóë?â¼&gt;=_x001D_?ßeqR_x0014_¯?«2o.?bíp=&amp;?¢Â:&amp;0#?,CuQ7?_x000C__x0018_~©è?â_x001B_FÍ_x0015_-?7v2+4L?ïMlW?¼­ZÙ@Ý?_x000B_[_x000C_·è?vMD4U?H¹-_x001E__x0001__x0005_À?_x001D_­¸·%?2B²?	¹?.@óô{C?~à_x001A_9_x0008_?=ê¾Ú¨?@	kì_x0003_Ù?;ù£»à?®½ÊÄ¹?ö_x000E_Ñ_x001F_?2æíõk?eØ9·Ôv??vQ,ì)?ÈöÖ_x000F__x0016_?BbzhÿÅ?(EA¦/§?_x0008_ý×I? 2_x000C_v_x0005_á?Úç§ð??6Jçs)h?*eù9O8?¦l\¶Z[?vì_x0013_f)?sßìóê?Þ&lt;Bt­?8Ü)yF5?_x000E_ò»?_x0004__x0016_ç»×?2íOäíý?9üx}_x0014_?_x0002_xäêu?Æð=|:¶?_x0002_	¾h*Àmø?_x0017_SdÙ_x000E_Ï?»µ±o?¥oz`¥_x0008_?½s?Yø'?L_x0003_ Ùè|?½_x0004_N£{_x0002_?8Ï5ïùv?Zí;_x001D_?æ_x0006__x001C_\_x0006_ê?©ááý©?~å_x0010_?D?:ÜãåKÁ?bE"_x0010_Ñ¹?_x0007_»Æ*­à?ù_x0002_N:×?É0Ð_x000F_?_x000B_:¾¯ú3?NU³à_x0002_K?JUeêëú?ÿeÏâ_x0012_u?Ì®_x0001_kA_x0004_?KjÒ_x0005_,¼?ªÆÇHÝÓ?ôi²wÒ_x0018_?R©^¡þç?AôJhë?ød|Âm?ÿ¬Îg§?R©ñR8A?ê´_x001A_¯N?_x0006_jî_x0001__x0003_ç3?_x000C_?egAÉ?_ët_x001B_?_x0019_Òi_x0013__x001A_ä?¼ÿ£©wÐ?_x001E__x000F_.o_x0012_? ôå~x?ð¨uñ_x0019_¨?ÎM_x0007__x0019_??)Ñò}¤Y?p¬P?4/êäÏn?l¤6âÝÜ?É'T_x000B_ë?Ñ§Þ[Ç³?£W¯mªÒ?±_x0003__x0006_¨_x000F_û?_x0014_U_x0004_¥?? ©é2[?F_x001A_Èo§È?*_x0015_[_x0016_H?\A¤_x001D_9Ò?Ç_x000F_kê(?_x0005_Tþq?_x001C_ø]:?jÕ¨i/?¥3s_x001A_O?Æ_x0014_y¥"?²b7t_x0018_õ?_x0001__x0001__x0014_¨-_x0002_?ÊË¶=_x0017_°?M¼k_x0017_µ?_x0001__x0004_H«_x0010_-áE?]ÈW½¬?Y»¸iKU?ùálx_x000F_Ö?_x0002_*ÛR¯0?za_x0012__x0012_&gt;?%_x001B_7u}_x000B_?¼B]ð?³$_â[ï?Ói6èÅ½?_x0012_Ô'·?tê²8'?Þ¢2ÿ-?yd&gt;@½È?_x000C_BºEõ?ë_x0003_rfR?uYõ_x0013_?_x0002_ôû³Ï?ªjY_x000D_Êa?M&gt;Ý¦ëZ?"å(WÑ¹?.ô¸dZ_x0012_?Ï_x001E_Ý_´?J#ý_x0002_É?ÖîEh¦?4	S_x0013_ý?P_x000F_Çñ·Ë?Ç¢_x0018_nW?Ò_x0019_æÓd`?èÆSMà?7}	_x0017_©?Î_x0007__x0012__x0010__x0003__x0007_EJ?×á¼?'_x001E__x0015_°\?pòCE?Ú_x001F_{ Ý?_x0019_0á_x001F_5?_x0016_M/Û[ ?_x0004_?¬_x0001__x0008_Ø?=B½B?T_x000D_Õt¥\?ÓüÍ}Ä?ÆQ_x0007_¼m¦??_x0006_õo¢»?k%_x000B__x000D_ç?	Âéñà?_x0010_È§¬V?Y¨nVÍz? ×ÕÕ$?Þ±±kÉ?[þT5\ä?wÙ_x000C_ä_x0005_?H´ùB½­?-¡_x000B__x000D_×?_x0011_.£*? ëß^p?Â£Ì$ÿV?jðá_x0018_ó?¤Ú¾¡m?*m_x0008_£ð?íö_x0008_C?k%H»É?_x0002_síD»?_x0002__x0004_´9Õ&lt;?_x0004_XüJ_x001A_J?î»inã²?0ß_x0012_Q)?ºs{Îë_x0001_?æøS6×?_Ã_x0019_Ã?`ùG&gt;Óv?ò_x0017_ Âþ\?h_x001A_IÃÝ?$üiº?Ò? £_x0016_?ú¤Ý|bH?N·­Wq?í_;Ð_x0010_?"`G¬?¹·îæ¤?_x000C_.võÙ?-¿VG?xyusG#?Vüñ©Q?Z|:÷Àª?`_x0003_(_x0019_[?sò~dì?ôOÑú6n?ç`_x0002_°_x000C_?_x0008_1u_x001A_Éß?ê)?_x0012_$Z¼àe?ÂeòÆ?ì,_x0007_?H?Ìûµ_x0001__x0004_8?^é	zg{?µ+îUâ%?_x0002_*ñ­?_x0015__x000F__x0004_"?Xòøã'?næý_x0005_°ô?¾ËiÄó?·$A_x0017_CÊ?_x001E_aQ-±?W3¨Õfë?Âf§Nÿÿ?Ü¶_x000D_Âe?»¶¼ãÄ_x001B_?%_x001E_­Z?M`Jæ?½*_x0015__Ya?_x0016__x001D_çµ_x0011_f?Mó£÷u¹?ÐX1u²?©ý'_x001D_x?8zø_x000F_7Û?_x0003_ÈÃ®Á?¾_x0019_#Ó1?6³ÕjR?hw@¦]?t±RðQU?¶,àË&lt;?4dGJ3'?Pyé(_x0007__x001E_?"_x000B_k_x0003_ø?_x0002_7ýÞ¡í?_x0001__x0003__x001A__x0018_8T?Ö%OT_x0002_6?ÁTRÚ%Ê?ïè&lt;ò_x000B_?V,l{E?Á¾&lt;{0Ñ?.Yoò?_x0014_ßH¶ì?8ñÚVõ?Ët	'õ?^Ì)K¥_x0007_?JõßÂ§?â/È	¦¼?ðHN_x0011_?_x0006_$ +!?GÝÜ?_x0007_þ_x0018_õ4H?[±_x0005__x000E_:&amp;?NrÞó,ê?_x000C__x000D_7Ô?ª¨_x001C_Ô	¿?_x0019_G_x0010_âÓ?ðI«[_x000E_?¼Áý·zI?ÃSgß_x000E_Ý?_x0003_]¾ÿ»?±J¬&lt;A7?X9_x0017_¨q?·_x000F_/Jo?Zn7Bè"?¨»_x0008_²ó?!Õz_x0004__x0005_E?+S ¿çÝ?»#¨6g?ÞyÑ5'?Ø_x000C_:oUc?_x0006_ïÇØkÑ?^Ä¼t_x001C__?0¹åÕ_x0005_?hí`?_x001C__x0001__x001E_(_x0003_G?°ûUtò_?)Z|¥?©¥_x001D_Ê_x000D_­?8Ë4Ñ?_x001B_¶_x000E_ë¨?ÿÑ²È¢?²_x0013_¹L®?¯_x0006_«ÜS?_x000C_í·¸ð?þoû_x0010_?Ñ3äÙ?°N&lt;Fû?Fv@_x0002_L?7YY_x0019_Ç_x0008_?_x0003_¨F|3?Êã"µºõ?E)³Tq?3ph_x0019_âï?_x0010__x0011_ÈE¦?ú_x0010_Ò1ã_x0002_?ÂØP`§?¬vÌ â_x0008_?_x0001__x0002_Bø_x001E_?¼¬øØ?Þ'%\_x000D_Q?ýÞ¦t,?&gt;£ôtÜ?Rö­XX³?¢ÃÌÕìh?kO	´¸?L2ß_x001C_ñ/?½:{]Ý? Ú_x0015_$ù?ÚÈ	}­?o¯¼b_x000C_?Ï_x001E_Dá?:Ê9sÃ¦?Pn,¾õ_x001E_?X^ê&gt;_x0006_?ª´[«£°?qúx}ØË?¥óA&lt;^?Ð,Ü@*?88ÀØþ?U4Òv¯?´ì[_x000B_¯§?{qÓ´{È?Z£góÞ.?L\¯%_x0003_?_x0001_¢àX?`*5x9?_x0012_ ¾ÄÙ_x0010_? AÆ_x000F_Z°?øâ£_x0001__x0004_y_x000E_?1_x0007__x001B__x0007_EP?¼(±¹²?_x000E__x001C_Ã_x0008_B;?FTGDlC?HH-?½ä_x001A_Ã?Y_x0002__x0016_#¤?MO8îY?¤_x001B_a_x0003_Ä?ºÑÿü_x0004_ë?L;"´Vj?WOHÎ`J?ÇÃALR?&lt;l5_x001A__x0002__x001C_?å­è~w?_x001D_;&amp;S?½÷µ3t4?_x0004_¾ø,3-?rÁ¬5ÕÇ?_x001E_G Çðü?PÌÿ_x001A_?¡_x0008_?2d£óLf?_x000F_#·1_x0015_?ñÞªG_x001F_U?Îè;_x0003_Óª?PåÎET?Æ?Aà;?dø´ÕÔ?Í;%ôTª?»äõ´kr?_x0001__x0002_ÂR¡yà?ÒS_x0006__x0012_W?3;%g¢?À÷Ü^Í_x0019_?_x001A_µØ_x0014_Y_x0010_?iH_x0008_±_x001A_?_x0010_ _x0010_d?¿QS?ÒÜ¨&gt;m?©_x0016_ubà²?±§ÐÓ?|}G_x0002_µÈ?®ÃöÍ¹Ú?×_x0017_ÿ+ß?ú§_x001A_þß?m°_x001E_´_x0003_/?IU±¥P?åÊ+7Ô?´_x0019_:%`?óZ¬kzS?©ÀVØe£?ÀíÚ89ì?+Êsfý?_x001B_øü¾_x000D_+?Hª!?~õ½:~&lt;?nEKã_x0007__x001A_?h_x0002_Ýóß_x0013_?_x0010_òx,ð?ÔxûP?µ_x0005_ró?_x0016_ä/_x000F__x0001__x0002_ÆÊ?ÛÏ_x001D_¢¤(?½ÎO¹_x0014_Õ?®çò_x0008_?&amp;ö_x0014_?Ù_x0016_ÿzèO?IµsÂ?nÍhN?ëhÚ?¥=F5^?ªéÕ =	?zN8)o_x0019_?8mëRéä?%CTk?_x0003_Ò_x000F__x0019_Â?æ&lt;à;n?·Ê¬æ?ÒKÍÆ2?|ç_x0005_É_x001D__x0018_?X\;ãº³?´éú¢P?ü@¹Ô?Þïd«?­_x0003_ËÇ?ÙR_x0019_~?É5?%´_x0015_ (?_x001E_£Y`_x0015_?üÒFµ_x001E_À?@ØÅµ?0T1 Å??¦Âþ¯?_x0002__x0004_J±ðVÁ?g`}GU?*"óig_x0008_?æ_x0004_UÄ÷Â?_x0007_^_x0015_VË?¤õL$ûW?_x0015_KZÔ=c?h£çyfî?Ì8}û?	?_x0018_ÄCæ¼?dlÀ_x0018_?ìyA)	&amp;?|IÇ^b¤?U~çr¨?Ü!KÁ_?ª_x0005_6eúx?þv3·µ÷?a_x0003_$Ú^§?_x0005__x0019__x0002_v.?Îâ5·&amp;?{æÊ_x000B_i?_x0008_(B¡	?Ö§õR¬?¾±Eß?_x000C_Hçu?®ç_x0001_&gt;M6?Ú7ÐLÂ?¢ä´Kãa?É§¡cò*?&amp;}N?º_x0016_º®?ô9bÿ_x0004__x0005_M6?_x001B__x000D__x0001_¤?[_x0003__x001E_áÔ?·Õ_x000D__x0005_·²?ZÎ\_x0011_g×?8ðÖ_x000C_r?óÈØaD?+8lf_x0005_`?ºL ±êñ?ö{üy­?jr_x001C_¯ML?Ú´¤&amp;D ?´_x000D_+Üã?PèQ_x001F_ÊÖ?änS?h?Yµ`õ_x0002_?øHRWµ?¥ÃÊQà?ÅCQL_x001F_?rÑ\DXÒ?ñ_x001B_0¿?ñ¿û_x0013_²? Q^_x0006__x0016__x000C_? ÷Õ²Ú?$e|3C?´WÑ­Já?_x001E_ÙE_x000E__x0001_?_x000D_áÈ7M?|«my?®_x0019_îì?F_x001B__x001A_qÂ?£c:x_x000E_?_x0001__x0002_®jÿYí?D¶n_x0012_?&amp;ï,te?`kÏÞ?(¢µ©Ý?zÚ3,`?L_x001F_ôï2C?®_x001B_O%Èü?¹´Æ?9n _¬?Xx"1_x0002_ú?PNTõÛ?®õu©¢®?¥Âwyç²?(4«Ê"¢?	_x0004_kN?_K¢¦_x001E_?v¯_x0006__x0017__x000D_j?µ­/K?Û_x0017_rÞnT?Ä§ÝR_x0010_?°Á×7ï?F¶~çï	?8õ¨Ö7?Þñµk©3?±AÇ²Ê_x0007_?_x001B_ô_x0008_U_x0017_m?Ãüþ_x0004__x0011_ÿ?~Õ4éØ©?Â¥lØuh?Ðxèô©3?(_x001B_x·_x0001__x0002_®Ã?ÐX¥¤!?+Z:ÑZý?í×rÞ_x0016__x0016_?Ø®SÂ±?Q_x0012_¨NwÏ? åó%Éh?üº'và?@_x0014__x0017_»æ??3¹Qj?_x0002_È¹_x0017_ñ?bûYõw_x0015_?v3rÉÄ?Êz¡i?_x0007_^;;ñ?_x001C_Ðîà??}[s_x0003_y_x0011_?þ«ôWÆ?µ ùÈÆ?vg&lt;_x001A_Üü?IR&amp;¤Tõ?²ÿp¾_x0005_?å	|´?àv¶¢á_x000B_?ª_x000B_@5K?X¹Ð¿?bs[ì ?ä¼¦½ _x0016_?Mj*©?_x0018_Ìlnji?hZvRM?#ÊzÊ(?_x0005__x0007_fKÇ¨_x001E_V?Kw¯c?{_x0007_z¡Ã? -Z?Är,&amp;½?Ë_x0011_¹ÇÓ_x0007_?_x0016_ÒFÔóÑ?_x001E_µj_x000F_¿*?öþ_x0003_T¢?&lt;2/­V?¿{Ñ_x0019_¼x?z±$¾¯?8&gt;ÎT{~?Q_x000E_Çh£µ?:ê©{[?_x0005_Â#/_x0011_k?ÎtMt¿_x0002_?jþÓR`? _x0004_·9_x001C_?û£i;à?_x000D_(¹S¿?ÈäLË^?_x0002_._x0018_LUÿ?$G0%ü?_x0006_G{_x0001_Õ?½iÚä?_x000C__x0005_Þë'æ?A&lt;øx?_x0012_×a_x000D_&lt;?'4,_x000C_2X?È:g@9ò?öåMy_x0001__x0002__x0011_S?_x001C_&lt;¼xK?Î_x000E_g#T?0öz¸?_x0004_8×¥_x001E_½?ÜêüÎÈ?ÜiñJP?-pß	¦(?_x0012_ìõ´¦?âz½ºÇ)?Ñ_x000C_Ö²?ÔnæÉ&gt;?uXÍÔ8¼?÷øNn­¢?,á«_x001E_¸³?àhäUc±?*Â_x0016_d?ÒÛ-_x001C_r?USµÈÑÉ?j¡zhàs?§Æ_x0003_8_x001D_?®ôÐä4?ì¾_x0003_SA?Tø_x0003__x0008_°_x0015_?_x000C_ùV#_x0011_ª?1_x0011_ÉÑâ'?($@y_x001B_)?Èã;B?õqYÀK?&gt;zq·É?8ü[_x0013_6ê?,ÑØ¦ª?_x0003__x0004__x0002_õCÛÍ_x0001_?¶øcq?y_x0011_Í/_x000B_?gãXL_x000C_?_x001A_føÊc?Í£V7X?ä÷_x0005__x001A_4Å?î:|Eÿ?_x000E__x0004_M&lt;_x001B_?x!XE¥_x001C_?&amp;Åv\o?uº%#?_x0004_cvç)?_x0013_«AÆ¡Ê?ró_x0001_¬_x0015_k?rJª_x0012_k?_x0002__x000B_Ë ÛÎ?£ÁÈÏÊô?rx_x000F_2ô@?êa_x0019_óÆ)?ÜP»_x0011_Ul?L¾¬J_x0005_?æ»_x0008_ü_x001A_¦?NSê_x0006_?öC_x0012_¿ïÆ?ØjhO?ÎÙ»m/_x000C_?òAc{;é?Nö®ÄèÜ?×Rc_x000D_?_x000B_S%HP}?f8Gå_x0004__x0006_Ô_x0017_?%6?qg?+á¼Ö95?±Ü_x0007_­?ahÿ/&lt;R?_x0014_ò~?V0?~_x0004_Ý_x0014_º_x001A_?@_x000C__x001E_l¸?_x0008_FfDn_x0001_?ª1g@7{?_x001D_M3¬d_x0010_?ÚW_x0016_$$_x000B_?'_x0005_©=_x0003_?{wf¼Q?20âv?_x0002_5Öµ_x000F_w?."8J¬?Ëü²_x0013_\?$¸_x000C_1_x0005_?qÚe¢ É?D æ½l?A/ö1=6? 7ª÷?jR'»ú?ÖyÈ&gt;?ª_x0018__x0015_:\1?&amp;_x0010_÷ë_x000D_v?:_x001F_Ù_x0019_ÚJ?ì­E°ì?Þ_²Â|?@Lv6è?rÚM_x000D_?_x0001__x0002_Úvàç_x0008_?ççh${å?_x0002_w?ñ&amp;+?¼8&amp;5?_x0001_ÿt/_x0019_ ?£Å_x0011__x0002_öÛ?KYH±©ô?O»«¾³'?.j9N{?fîÔ_x0013__x001D_ñ?n_x0005_ýxèu?	&amp;_x0001_ñY½?Æt¡Â÷?D@¦y®2?	]f®?_x0001__x000B_]9}t?wÓûY×?~04tÖ?_x001F__x000C_9Î§?dç%3_x0017_?§f£ÿ_x000F_d?[	{Å¶Þ?Xuâi?¦_x0002_¾§ò?3_x0001_ñ¦]¤? º¿_Ì?%-}_x000F_É?,_x0005_¢?©?;$³ÿ/?!¼Ut(?n£_x0008_þ$m?20Ú_x0001__x0005_à_x0004_?0¢Z`Éþ?îßè_x0001_aâ?JOùk?t?Rôî]m?:Ùõ±ew?¥o\_x0006__x001D_ÿ?$_x0008__x000C_Þ?]/ux0?52_x0002_dh?ª_x0003__x0008_Î_x000C_2?¢æ­øÈp?Y_x0018_ý,q?@_x000F_Faª?Éðýr$ ?m¬{$#f?$c_x001A_që0?ÔËJà?b_x0019_\_x0001_.?D/QÝÐ_x0003_?à__x001A__x0004_ÿ?8â_x0006_4òV?(¤³=?f ¹æO_x0011_?Q=_x0001_²r?¶U_x0014_iìÏ?,~?P?v_x0017_:Ö?ªFª_x0013_ÿ?c_x0002__x0012_%?ÙYí_x001F_¦E?"¶ãd,^?_x0002__x0004_z0¼_x001A_Æ?~}XÊ7?Lp¥0?QUv¬üb?íì?_x0014_ªO½¸?_x001A_nxö+?*Ö)L_x0015_y?´öì|ú?JòP´Uª?éz_;?_x0008_2Çä_x0003_?U´îb_x0008_Z?í#°_x0008_m?Zê^¹Ûy?.ú'UóÆ?b_x0008__x0018_ý°[?á£ø¤u&lt;?_x000C__x0002_0'9¯?u/ò$?_x0007_¾IÃ?°)ó_x0011_?U³}_x0005_üo?d_x0010_+Þ?VU¿_x0001_ì÷?æ0à­?_x0018_Ò_x0013_Kêº?ó·_x0004_g_x001C_?ä_x0006_¥¬?_x0004_äðZ_x0010_È?I_x000E_É_x0004_ÕË?¸Dî_x0001__x0002__x001F_? µ¬|\?&lt;ÔÄ2?V_x0018_ér1?rt_x0007_]ÜÒ?ÐÛ'_x0012_XÑ?_x0015__x0013_Æ*Ö_x0010_?Ê;i¹?væ~_x0014_å ?Ä&gt;5_x0008_ö÷?¦ÀF_x0006_Ò?_x0008_úp8h?¤øÆQ?E_x0001_öÌÍ?	ÀQþÃ_x0018_?|_x001C_q7ªý?^ÄU?¹¥_x001C_0`&lt;?¾Þd_x001B_Y?:)ßÜ7?=_x0017_¹_x001A_h?NbÿÂNb?Ùy¤_x001D_*?æ7_x0018_£§°?è_x0011_­q»?ê­Àá_x0004_?ô*ñÁ?_x0007_Í"S5ð?_x0019_ä9ë&lt;?Þ6;Ñz1?c_x0018_Õè®·?_x000E_Õï_x001B_J|?_x0004__x0005_Q'q½L©?_x000F_(ËIÓ_x000D_?&gt;ã^îZ?¶±¾Ø¨?~Ïÿ^?:K4úM?å÷b¡_x0002_S?z_x0001_¨Ô(Z?:/ú5°{?_x001B_Çòà?¼ý4^m?Úô_x000E_¤_x0018_8?XlöB9Ô?$Ïõ^³*?¢JúØ_x0016_?8_x0008_èõ'?Ïï0_x0013_w?åh_x0008_â.i?FSÍúA?_x001A__x0007_U¥?_x001B_Uñ&gt;QÌ?QþhÒw?¶¿#1ã?èL±·8_x0019_?¤l	îÅX?&gt;©S³Ðm?peÃýµ?zÐW_x0003_|,?¨è_x0006__x0016_q?_x000B_ÔD8÷»?_x0018_MYài??ÏÒ_x0001__x0002_mm?Ò÷s_x001E_ß?q¶ê_x0016__x000E_?z,M_x0006_?Îæ®?'ó¤`Aà?¢Æ8äÉ ?_x0001_1]?±å½i¼M?ñ_x0015_7dnb?¯_x001E_TÖT®?½THB@?_x0010_L	_x000C_?§äµò?0X6süç?_x000B_#_x0019_%ïZ?æm._x0010_Çß?¥ó·¾á}?ÈÆ4·0?1Ä_x000E_gú ?×4²Y¼?YEÇF?ChAq?"7ô_x0007_?ö~Çïß?L¡gÿ&lt;?ölU³?XBÐ_x0018_±g?¯m[¢ª?XÚSGPÆ?)hN_x0001__x0019_?.EK´XE?_x0001__x0008_­eFáI?ÎGÃëF,?B¾Có¢Ô?BQEPÁ?©9_x0013_¬_x0015_f?g_x0012_È_x0014_5?è£Òa_x0006_c?E·?æ°£1vY?Á_x0010__x0003___x000B_T?ÜØv#?Äêö&amp;Ó?&lt;_x0012_È_x0004_H_x0016_?)%$_x001D__x000E_L?`§ë_x0002_?Òá$¿	_x001A_?ÉÁ:ýÊ?__x001D_vP5?ò0Vd_x0018_?niyýe?¢Jª_x0005_¯±?µÒ_x0007__x0012_4Q?ê_x0015_ü`×?|_:BpÍ?_x000C_ï_x0006_=?æÐüáþÚ?AfÙ´M´?hæ_x0002__x001F__x0002_©?f_x001F_}W2?æè_x001C_bûn?y]	T?ºtòô_x0004__x0007_nc?QÑ_x0012__x0002_ÒG?_x000C_É&amp;e=x?¸cÁUn_x0004_?c¹Æ¸_x0006_?_x000E_ Pè_x0003_?_x0001_©ô_x001B_?vÚvú?0_x0002_RÅ{?ýF_x0004__x0004_?_x001D_â³ÊGZ?a£_x0002__x0013_Î?zËÑù;i?¿Ñp6É?O_x001C__x0004_ù?FÉzk@?zV_x0013_¦8?(zã6è?T$_x0017__x0013_æ_?îW?Ñ_x0005_?^òþ²f·?¤/Í¼R?_x0002_`&amp;îu?»ú´?b©?ì»¹{ ø?ÕzTæ£?M:üoW±?_x0016_W£h¡ù?F÷_x0005_æÃ$?± Õd?W ®^ì?_x000F_6A«I?_x0001__x0003_å¾Ùû_x0002_/?M3ÝÏ?,Ù+ÖYº?µ4o?ËÛ?_x0018_èþYÅR?rMô1Ü©?fû`«ã_x0001_?ÏÄø&gt;F¾?ûw÷?ÏT4`gF?LÉoÍ?µ$	G1?T_x0014_&lt;»}?_x0018_ C!$C?_x0012_ò_x0010_?âûG_x000B_E1?&gt;}ëWDØ?ç\=_x0010_¨_x001E_?_x000F_Û±\8O?I¶w0&gt;?n_ô×|?Î{À_x000B_2?3åuàõ? 'gòl?½m=Ê?}WôA_x001B_?B}äK?Ô]¸:?Qb¸1?V1_x0012_ºÄ ?tÆ­Ûx?_x0010_½Mê_x0001__x0004_ä_x0018_?0"Æ_x0004__x001E_?²ZR/#?Pùzmdk?±¾­ÿ$G?B#ãz¶?GÀÔ¼·_?4LçÆª?â_x0019_Mî?_x0011_Bê­?_x0011_,z7_x0018_?ðLE~ÙB?&amp;(_x0010_[_x0012__?Ø½_x0014_øí?·¶ØÞ'?×n_x0007_Ot?nÇ_x0001_µ_x0001_?_x001B_ 0ª_x0011_?©¬_x001E_¬ÇÚ?F_x0014_ç_x0005_m?_x0011_úõOù?¼^ËÎ×i?Î#]Ð?_x0003_!Ü@Ô?ÌmôI`?_x0002_z_x000E__x000B_E_x0001_?DàN_x0014_W)?_x000B_ÂKUª%?Ü._x001E_.a?_x0004_tãá?_x000E_rºwN_?ÇìvPn¾?_x0003__x0006__x0008_¢o__x0018_H?]{×yô?êÛ(¶½ò?_x0001_GaúE?úµi{f?I_x000E_5ç½?_x0002_M_x001A__x000B_? ¤T_x000C_B?_x001D_ÄéOx$?hÂS6B?²¶úâ¡?Ðd$_x000C_ØR?T¹b?#?ôÄc\®?6_x001C_ÇÆ?¹_x000F_Õ[_x0010_}?Ë'ÍI¡?£¨pØ_x0016_Ï?_x0003_3Ùaù?ñ¯\c"½?VÍ_x0004_6ä?Di½8gò?ì&lt;$¥2¹?¼yæÜ°?}Yñ_x0003_Ë/?Ù_x001A_.D?¤#Ûÿ_x0005__x001F_?CfmÖ/ª?à]ìdÜI?FöñS&amp;Ø?;Fvÿÿ[?²d&gt;Ç_x0001__x0003_ø?:Ý)0·À? cð ©?ù&amp;s»8?_x001D_âåõû?&gt;+àÕtÒ?úÊÂ¶!?QÁ2ó?¨³ÿ?l	Råä?´Q&amp;5i,?:îx*?#__x0019_£_x000C_}?÷;x(F_x0008_?4j¨ô84?³!ôêï?:Ûûß@Í?°¿îtE?f~Ü_x000D_@?Ù/`b_x0011_?Ôø	/#?å¯£/O~?¼6d_x000E_ÝS?F	gÙ_x0003_Û?m¦_x000B_xÛ?´nüÞ0Ñ?­»¨ï ?ÂÊ	Ðç?f ñ1»?k'äÀå?u}|^_x0002_?`öñ%Z?_x0002__x0004_ø{¸?.#Éx9_x0017_?µàq~±»?*¢û5?_x000E_$Öùh?.¥BÔó3?CÃÿ ?Ø¸÷æ_x000B_?_x0004_Qxµ¬·?,cZ°Hû?·y Óä_x0005_?éd·W4?7cr_x000F_mË?:_x0014__x000F_W&amp;K?u-÷&lt;_x0010_?/&gt;_x000C_ÏÀW?	¢´ÆÒÝ?¨uf{w?jIQ_x000C_?zXN_x000B_b9?&gt;]P%?_x0004_¡¯F?òúºãÏ¾? (&gt;_x0001_?ò£_x0012_¬ø?ËEÃSa±?|X ÙÐ?!­Eý?xÌ®ó+?l_x0012_B(_x001D_?´_x0006__x0003_¬&lt;6?&amp;1Ê_x0001__x0003__x0019_£?D_x001D_hß_x0016_? +mÚq?_x001C_³ða_x0004_¢?j_x001C_[ºÔ1?L_x000F__x0002_íHÏ?¸+^WG?[3¬êØu?¸Âj/à;?~^bo?xQ_x000E_b?0_x001B_üÄ/»?_x0006_¢Ù6ì3?_x0016_{u?_x0001_©?ÄÇ\þ¶?Épxä?áÄÕT¥?Ëè5t?Ö¿ì9NY?ØðËZ?ÊîÊ|vØ?+}v¢Ðk?_x0002_oÄßA?^ê_x001E_Hßÿ?àþÅÉ_x0013__x001E_?\{ÉEd?B³TòÖ?Â©5\N.?ðÓË¨?ÛÙ_x0001_h½Ç?ØíâÑK_x0003_?_x0001__x001A_KØ9?_x0001__x0003_\Fù|?7.	_x001E__x0006_½?ºx»íxÔ?$C9Å7?ú9áo_x0015_Í?_x000F__x000E_ÌÆÊL?uw_x001D_+_x001B_Ð?Üsñ:xü?Ëòj½¯_x0011_?'ÍS¨?4t,vnI?è&amp;tü?SWk_x0002_à?¢ÿü÷qã?N	[_x000C_Ö?ÓÏ_x0010__x0019_qÜ?î]íyb|?O&lt;²'?d1g_x0008_s?ôjÛòQ?íOýZã?_x0014__x0018_îàx?È&lt;Ieºº?â}Òöº?_x0018_áï_x0008_î&gt;?¶H__¥_x001C_?õ´·¾ÂG?zÝcp?èÎ_x0018_òû?±g¦Wðõ?_x0006_ò^Sµ£?~«_x0015_h_x0001__x0002__x0010_?ÎK_x0017__x001E_?_x0006_¶ôùÔ?¦¿PJ?&lt;1ÕrÜÜ?X%_x0012_Ô?àÑ_x0015_´_x001E_?gLAb§l?fÆi_x000B__x0005_Ê?æ{ÌåÒ-?Ãm_D=?_x000D_AOÖó¸?_x0008_²K=Í8?Ä_x0004_ÕBS?Áû!å?ÖÒGMÍã?_x0018_èoÒ?; îyîÿ?	´ñ?_x000B__x0007_ý_x0007_Ñ?J_x001C_|£î®?nÜïÜ¿?Hu~_x0011_ü?´ª¯_x001E_Ñ´?)_x000E_k-½Í?Ì;ef_x001F__x0007_?_x000E__x000F_Ë¡Çj?,jø-4?_x001F_KJ? Üõö?_x001D_!_x001A_EÕU?#V&amp;Å%Ù?_x0001__x0003__x000E_ôf_x0015_'Ê?G)_x000F__x0013_Æ?D_x000D_½_x0007_ó?Ö_x000B_Úy#?Q1Í1p?´U"¥Þ?_¢öîà?ÂÊPÆ]?¹¢i¸	?ÿ_x0018_Wù"A?òp_x0019_ëH?_x001B__x000C_È®8?_x0014_Z¾¥÷r?_x001E_{èX?6G/°úP?h¸Û­ý?@^]Ô*P?_x0010_ßt»CA?t_x0010_¿Û[?_x0010_ëè6_x0013_3?A¶/?ýÏ¶iÕ±?²jc_x000E_¶2?0g«9Ï?¿B²÷-¢?¾SuE~U?$Júz´_x0006_?_x0003_~ãn?_x0012_}cà^x?Lµ_x0002_À¯Á?©´n&amp;?d¥|_x0002_	_x000E_é?ÈÜ«_x001E_wf?	7_x000C_»?nÑ6_x0016_â_x001B_?¾V?_x0008_©uæI?ºGî!]N?s_x0018_4³Ãc?_x0005_²ü¾ÆÝ?.å¿Ïc?_x0004_d©_x0005_ââ?[Ü_x000E__x000C_íb?"ö_x0006_Q^¹?²üs&lt;Ý?\°zÁS?_x0018_a)w(?_x0015_ñöÆ?Ao½´¢_x0018_?_x0007_îcSr@?FÛN¼_x0018_?ô	s_x0007_«_x001D_?¨2&gt;Î)?óñÅßy?xÝ;¿1ÿ?MÔwù'_x0006_?wäÕ_x0011_]?j_x000F_Tª_x0017_k?x¿m_x0001_?Ø*_x0003_ziä?¯¯Ö³?a¼ñò_x0017_?¸ú_x000B__x0005_B?_x0001__x0005_&gt;\N?®\Ks¨?_x001E_îüÒc_x001E_?ð_x0004_pã_x0006_?_x0004_Áëð³?	£þ _x0004_?\`)6Å?_¼_x0010__x001D_Gu?óOãÉZ?g_x0018_ÓD¿?¤ÿª?å©y_x0003_p?*Ï+D_x001A_y?âô¬"?&gt;ï_x0019_;[s?ÏÙhãÑ_x001E_?¯vÿâ?¥.KJ×¯?BßdÆ?n_x001E_"º^?_x0013_04¾î?s_x0004_ö?W=ª2¹?L_x0002_/½½á?Ð×°ò5Ê? ÉÌO©E?ÕÔ_x0004__x0017_6	?W8æ¯Ôç?¹Î²é_x0014_?	_x0002_ÚoßÄ?@p@¯_x0001_ô?_x001D_ÍQ±_x0002__x0005_-K?rkù¥c?ýÛ»)¿_x0001_?f+¿?Î!E=_x0019_?º¬_x0006_u&lt;)?¼i62ý/?-ÅH&amp;èC?Ãô^Îç=?v¸_x000C_Ûô£?]_x000F_`NÀ?s.¤0Aõ?$7ÆÕó?&lt;Æs¬Óo?þ_x001F_t?ÏàV_Ot?.~v	_x0003_?{ ¤ý*?R_x000F_x_x0010__x001D_¢?@£°@p?·¾_x001E_õð?¡Ïsdñw?a¯ùÚ¢Ã?_x0016_Vÿtuæ?_x0005_R¡µ_x0004_? ÞY^Ñ?Ê»øi\é?h_x0012_o9,Þ?íÕB¦â?þ_x0007_ÉC@n?{_x0006__x0015__x0004_L?_x001E_.s¢ú¿?_x0001__x0002_!n	â?.rúê_x0008_å?_x0003_ô£æ,?_x0008_õAúó?ö(_x0006_ ?ÂßÔd?)í~? _x0008__utï?ðvúÉ^?_x0007_Möq¨?s¤XHOú?³v)_x0017_?l_x0012_VM?É×ËDº?F_x0019_Eßõ?lAë¨_x001A_À?¶_x0002_W_x0010_uX?ë_x001B_IÌ?T|9wÄ?(¿_x0003_(ì?8_x000E_G&gt;ÎÉ?ÌoHÝ_x001F_ñ?~ïºù0ù?6_x0003_úÊÅ?j_x0016_'z¤T?%e±ûÙ?uUÃ7^ô?õ_x0015__x000F_ï	?/_x001B_^Ö´r?P*ì_x000E_?d#ï÷kÝ?Õ_x0002__x0004_Iº?&amp;­&lt;q_x001E_ð?üGyA?ýS}Ã_¸?*±_x001D_wP?n¢_x0018_7Ð?Ð_x0001_,P{?­®¿§Ör?åHB&gt;í_x000F_?®Ñ±c\Ú?¬Éß$¥.?ãBÝAs"?%m%±¡?·_x0005_$mú?8ñ40CÉ?I;ïuµX?4_x0001_«Kä?.Ømp¢^?¹_x0007_._x0018_Èï?alúæy?s¡¨ÄC?öÌ\&lt;:d?@óâu&gt;?ê[á?p_x0013_àÈB_x000E_?zør£_x0018_?Â·x9?sçuvya?¨_x001A_Çä?B_x000B__x0003_Ä/æ?+aG_x0002_Å$?ðWK,Á?_x0001__x0002_¡_x000B_6¨ß?_x0018_cÐ_x0016_¿=?¶Ëýäf?jÓ_x0011_4S?¾=lÝDÝ?¤ßÛ^_x0014_j?_x0018_cß\?}­Dõc¿?ì­h_x0014_­Ä?â_x0008_Ú~jò?_x001A_ù/G«?oaÆTA?_x0012_ñígãr?×¹qU8?4Tú[7·?_x0002_×z0_x000B_#?­_x0011_#«Â?4Ù#Ðçá?éÆ7µ_x0005_u?`6ö_x0001_Cl?Þ9Áð¶?ò_x001E_ª~_x001D_?íÜØ+Ó?õÕjÓz_x000C_?vèîÆ_x000F__x000F_?ä_x000F_Â`n?àÑ1%Ë)?æýÞb¨?½_x0015_¡2í?q¾°º~?Ë^7_x001E_z¡?,á5_x0004__x0005_ìÆ?ZN±_x000E_7?ÖtAÐä_x0005_? è;_x000C__x000F__x0010_?ÿ_ßA¿?¸°ÝD[?ÅK³Vb?*þ%Ä'?_x0018__x001D_¹RG?î0ÅÆD?ZÌ÷fÇ?Ê_x0014_ãýÚè?:­Ð¸Ö9?D5'¡_x0019_S?Sÿîd?_x0010__x001D_wQïF?ZÜb¿ì_x0001_?_x000E__x0003_!8_x0002_V?kÎÌms?@GÙt¸[?\3P_x001C_L_x0013_?°©_x001E_­V ?»O_x0002_?pqá©¦?6Õ¢«?._x0007_CZó??_x0004_.}/#|?ñ=Ûí+?¬Ï_x0013_F?üòäbN_x0008_?×_x0010_!_x0011_7T?¾&lt;Ê_x0016_à?_x0001__x0003__x000E_Ö`_x0007_E?Ä_x001E_a5=?®nJîe?|s¿_x001F_v?ú\¸{C£?ã uç?Ió86»¹?dÞ®¨®Á?¡æ­¿?	`¿\ß_x0002_?ãÆbþì?mOÔb\Ø?"AqFg?eþìRA?_x0006_d_x0001_Äø?^èat,_x001E_?®ÂÖ@ï?ïºC{ÍW?Ü_x000C_Þù¨_x0005_?îÛyÂë?Ï_x000B_´Áx(?âr_x0017_©f?þéà_x000C_M?l+¸&amp;ò?ô³¤`SÞ?µ¦4ø?®z_x000B_ß_x0003_e?_x0010__x0014_OF?C8·{_x001D_ô?"â¾W¸?Jvîã¬?_x0006_5_x000B__x0002__x0005_[9?ÌèqggR?î_x0014_Ôúé?Ùún$ç?Æ_x0014_½_x0018_­?Ì_x000C_ðÕªU?_x0012_LJ_x0003_*?¢ø´E,X?&lt;äûÂwy?_x000B__x001E_ªõ/_x0001_?4½?Ú ?þCÉ£¦?3!5­k?T-_x0013_¾?~¶RÑ-?f/Î?¡gt°5g?¬±_x001B_)L?ù?Ctº?_x001E_®Ï_x0001_x?ï²¾¼h=?I_x0007_üA%°?½Ï0(?ô¡_x0004_±2G?ò=÷¡_x0005_?wA_x0008_n_x0016__x0014_?â_x0015_(¥2z?&gt;ª þì?_x000F_zô_x0004_-d?6bîå_x000D__x0003_?hw¾_x0007__x0010_5?T,Ò#ÿ?_x0001__x0002__x0010_/wµú?°Ã_x000C_+9°?øëÔ7?¹4oÝ×?`íg ¹ÿ?gm^Ôx?5trØ?_x0010_%_x001B_u_x001A_2?b_x0005_f_x0011_J?_x000E_HHÉù?^&amp;Å+ål?&amp;æý­V¢?«¬_x0013_ù?_x000F_t&gt;_x0012_R?4_x0003_W_x0015_z_x0003_?eT!Ç¿_x0010_?&amp;Áá_x0006_)?c.FA?e¾×W?v­¦ã¨³?©%¶°?`ÁV'5R?4à_x0016_(¡¹?v£î_x0002_?°ë&gt;¾#^?Ø_x0016_T_x001C_i?né"Ô|¾?²TcÄez?ª"_x001A_?ÉÓB_x0019_X?~Â¾\ù_x0013_?a°¯f_x0003__x0005__x000E_?Õ0 æá½?ÑIâR?àYU"_x001D_?1Ë½~|?¶(_x0010_%DÜ?x²N¤ßâ?©±_x001B_m»?_x0007_W¦'1?Ç	W_x0004__x0014_Ê?t_x001F_B\åá?MõÑ£_x0002_§?O_x0006_á|?ýO­Èµ?õù&gt;­?è²!¦1Ñ?çÖ_x0018_yÍx?-tÒÔ³?_x000C_h?_x0013_¶7_x0002__x000B_¹?æýÜ4+T?_x0012_ç=ûA?ÌáË¤ª»?ö Ð×ñû?xa`04?­_x0001_Eß?ó'ßí¶_x0015_?]À1¬¸?Nmð&lt;ì?0_x0005_ÜÍ²?¾óÉ#_x000C_?Ú?Ônõ?_x0001__x0002_j_x0001__x0010__x000E_µu?öåË§òæ?³Gy'2?^âzÿ?!è6hK?¬Ù&amp;,Z?_x0013__x0007_¼À?&lt;÷#?B]éÙùh?:WÊwÉ?o-¿(N?f9_x000C_W8?yæU¤j?!_x001A_|_x001D_îû?ÙKð_x0003_[B?`_x0005_ZV\?%áëg3_x0003_?F/Ó]wá?Ðuô}),?ß¸¶_x001B_D?~z|ÛkÚ?æ}n_x0016_?´I¸§I?ð&lt;/(z?¿+ËæÃ?î_x0019_è_x0005_~ê?ÇJ\d-?zh?"_x000C__x0007__x0014__x000D__x0016_?á÷?ò?|Rò_x0004_ &lt;?a¢_x0012_h_x0001__x0002_×p?Ø_x0008_Rà¥?lm~_x000B_¾!?2}2_x0019_&amp;&lt;?Êè!0ôå?ò-|5?:s²¶qB?R@k?(0ù$àÝ?Î;_x0003_ _x001C__x0014_?VÿÂó@¬?ÒÜ_x0015__x0012_´?v[k?"Íz·_x001C_Ô?Î_x000C_y?â&amp;?´_x001C__x000F_?¹Î/'?_x000B_ê 8D?¢Üþ»H,?kyvÍc?_x0010__x001A_p®¢?OØYØ°:?ªAIlN?¸iÌ_x000B_#ô?|6ª_x000D_Ã?{@øòk?Vx&amp;Äh?¬_x0018__x0010_EÑr?N*½5Ù?#_x0002_Ý;?|}_x001E_1Oî?ZÕ5é?_x0003__x0007_\.~Ñ_x000E_?_x0001_sÀ_x001A_ê!?ªörJ¹?$Ñug?zn.êÛA?ÞÜ¿&gt;a&amp;?WEÖi?_x0014_¶5&gt;h??pàyX?_x0004_ÄåÊÏ¥?¶_x001A_Ëç¹?è¤àð¶?TNßRP?Ì?;R_x0005_?9_x0005_¸ú.&gt;?wê_x0004_ýï"?~o_x0002__x001C_?4ñåvU¥?ÔÆØbj9?¶*v|¾)?_x0001_¯=4P?ërw_x001F_ëÌ? &lt;ì?_x0004_÷¦y29?µ%1k@}?yôu"ÿ?9QµI&amp;ü?_x0005_m©{w_x0017_?÷6¬&lt;P?¿AØÌ¬?_x0006_êEÜâ_x000C_?lÝ¿_x0001__x0002_u_x000D_?s_x0007_ï÷ëç?=JVß?*_x0017_i_x001A__x0019_¥?H£%gË?0è_x0014_¾u?´_x000F_Ãï_x000E_?ø"pá¡&amp;?_x0001__x000D_?ä_x0004_?õÒºu/?|.êÄÚ?#°³4tf?fc_x0008_ëÊ_x000D_?_x001B_¬_x0017_-Ù?öÉ_x0017_Ô;?Ráp¥Q?JQÚút_x0006_??Úæ/??¢_ò*?¤_x0013_usÏ?_x001B_+6Ø1_x0015_?ðyþ§e-?ó½^Ë}?¼EaÔ©?;²7(°ç?©u´?°Î?_x0015_óâ?yiÆõq_x0006_?HÅ¼v?m_x001C_ª??«_x0003_?ÃÒÿ?_x0004__x0002_¼_x001F_H?_x0001__x0004_ÄÕá5­?îÙ½OÜ?¤ÃVA_x0015_?_x001A_#ÑÏ@À?¯ÇÐ7ßz?«6¹°_x000D_è?ö_x001A_w_x001D_VQ? _x0002_rÝI?_x0003_f_x001B_(h?Ð_x0016__x000D_&lt;s»?HÑ{ô?Hß¥]\Ø?,	A·¹{?D­iÊ4g?_x0002_äKOr*?q¥1~ÞÞ?Pó¸r_x0018_?eè;6?Mt9_x0014_zS? G¸Cû@?&gt;Äm_x0008_?_x0005_` 1V?j+×\Ó?î×gJý:?¿iûcÝÞ?|Õ´^`H?.næ?8(_x0003_.?k_x0014_ê_x001B_pè?Æê_x0013_f*?&gt;_x0019_Íäæ?42¡Â_x0002__x0003_­?__x0001_¯Nã×?Ú_x0005_Þòy¡?µuß,x¯?þ_x0001_Ú?H7?2`º_x0018_ Q?_x000C__x001F_±[´?Ï0?l_x0013__x0012_?*z65¥F?Ð¨vÊµ?^½BI?)Ü_x000D_?kÏ	_x0007_Zv?Ðt?üÒ#?¢ÏD¼-_x0005_?¨É¤f?(Ú÷âÖ?5pCÃ ?_x0016_ÒVB?«z_x000D__x0010__x0016_þ?öü¸Õ©=?R¯_x001E_%f?n¹_x0002__x0002_?*/_ÍQä?^_x0015_&gt;$|?¤_MÄ _x0015_?Ø67{-_x0019_?5mä^×?DòË_x0008_r?ÜáßÚËî?iià_x0013_§J?F-è¼?_x0001__x0002_e_x0005_Æì¨þ?_x001E_î½¼'g?@MÛhø?&gt;_x0014_AÁ_x0015_L?´§.Ù ?ÓIsûK_x001E_?wÐ_x0003_dì?¶dÑdÏ?_x001E_éc_x0007_lH?õ~d¾DË?N,ùPA?ü£\V)×?t*Vï?ôÉµ?Rç`Bë`?´Ëªø_x000C_?Cq_x0001_l}ê?g7.´S?Dwª E)?n!¶ë\?ÎmfØ$ö?b9¯Üï­?d_x0005_s?$Ý«{4?.5mÊý¶?n_x001B_¨××¢?_x0016_ ×_x000D_?ø_x0004_-«?¼7íq_x001C_«?Ó[VÉ?±ÏÎH?·Üþr_x0001__x0002_?ìP¾ªÐe?_x0018_¯ßl_x001A_a?4\À¡¿?í_x0018_'aÊ÷?¢7Jº_x000C_??ÿ0bû?q_x0012_L_x001B_dm?vXÀm3?K_x000B_NI?¸g4u®?_x0002_úXóÚÑ?êÎ×åÆ?îÌl´â?ó3¬ÉÙ?òÆ_x0013_]2Â?ÈóÞÅk?&lt;«.pI??Æ1ð~K?è_x0015_+õ?¨Ähú?E_x001F_$%?_x001F_Päñ?²V³H7¯?ê&gt; 'P?è Þ?"Se«2?ältÏ?_x0012_F_x000D__x0013_m½?_x000D_¥h?²æa¥_x0006_¢?_x0015_ñG*ÆÂ?_x0001__x0002_²_x0015_§_x001D_?|ûÓi\?ÐÉ_x001F__x000B_.?Fê}Ð;?ªÖ_x000C_	ßÄ?	_Üu?ªäPÙÆ=?&amp;xQJQ?¥²_x0013__x0004_Rd?Ñí8?&gt;,Æv?hõmtÆ?_x0002_ýåéÌG?H:Eô[?_x0004__x0018_WUBÅ?Þd²_x0016_Ù¨?"¨'ÖX´?X¥_x001F_Q ?Ú?_ã½?%TÖ I?ÀÉÄ_x000B_?DµÔ_x000D__x0007_?}¬@âL(?Òî&amp;Ê_x001D_?ÀblÔ±?ì"4t7?W_x001D__x001E__x0015_?\LòM6Î?nõ¥q_x0012_¶?ýÛ®êÛ;?_x000D__x000D_¤]_x001F_?~`H_x0002__x0003_Q?7ßìô?é­^ô?©ë¿nQ?ªUyÕ?_x0014_Ý.óÁ??$é¥W(?Z_x0016_f(ým?WðO_x000D__x001F_?¸ÃÖÖ?éãøÉXò?èct#_x0004_ë?lÊP\:?v2û`®_x0001_?îAR_x001D_?_x001B_iZØE?ÉÊü3~Í?RsAÃ¤?$m³6k{?_x0016_#sÎ_x001E_\?jI°x?ò_x0008_ý{×?þucQÎ?_x0019_\7w8?Ê&amp;M5Çw?Má1B?	7_x0011_&amp;?4_x0001_)è?2ØÛ©3?Y¢_x000F_Ô2\?âÕér`©?ôOóåD?_x0003__x0004_Cé*Ó?_x0001_2(CVó?O¾E¸X?Ð_x001C_Ðv½?áâ-ìi?ï_x0016_é7ø?RÎN_x001E_d?hFTvd?HpD&lt;Î?²	oN$?Þ!~_x000F_ß7?2&gt;§0p?_x001D_×FæVL?Åg½~_x001B_?qn_x0002_T?f)ýP_x001F_M?léìo¹?&gt;àXì\?Ê[ËÊ¦Ú?_x0014_ËÏ)Üò?òë_x0002_ý?_x0003_²Æ_x0018_e?\Øé¢?=T_x0001_Ñ_x001A_?f_x0003_p©¢4?[Q¤È?_x0002_gèGe?F4r_x0017_R?_x000E__x000D_¡_x0015_Ù?_x001C_]±ì_x0016_ß?:@O¡x:?'_x001E_66_x0003__x0004__x0017_ø?%ñs_x000F_¶?W_x0014__x000F_³?ð_x0016_èx_x0008_¿?\ÜaS_x001A_?ø¿°Ëù_x0001_?_x0001_tà¦?_x0012_!ýî?,WÐfX?nÃA-_x0005_?_x0007_ËaÊÇ?Ü	«&lt;_x0005_°?HºeýY?_x0013_nçú_x001E_?@vÈÕ½?b¥_x001E_?êvB_x0002_ï	?Ðmî]ÊY?ÀÎïC1ô?ªÒñ_x0010_BY?ë!ã\JZ?_x000C_ý¡ÄÚ?_x0003_aÈ¼?\Jùy¶?±J#Ög?_x0016_ÉF?vØ2_Æ?_x0008_	é|Ú?¶_x0005_¸Æ$?*@_x001A_îrØ?à_x001A_²½%?ÿm_x0006_áI?_x0001__x0004_«våPDH?$_x0002__x0011__x0014_ç?:vF°T?J²Eá_x0007_3?på_Gó!?ã±_x0016_þ¶à?3ï41û¦?Ò-+§_x001B_ë?ôï_x001B_"?_x0005_£×?_x0007_alR?_x001C_µnGc?í¹í0_x0008_!?èRU#ÛÀ?~_x0019_À«V¦?¡´¬ ¼5?@MT¤?_x0014_¡¿c_x0004_?úÜ¬î 7?ìå4_x0003_ò?ÕgY¤_x0019_?ÍÛT¥Q?Ê_x001A_·ÚcØ?6÷_x0002__x0014_§²?_x0001_h_x001D_Fþ?´%¾JZ?z­²ë_x0013_?ôz÷ØL?Nõ©_x001D_Ü?íÃ/¥ö?Ö!©ÐK8?_x0016__x000B_eF_x0003__x0004__x000E_%?ñløû??e.*²'ß?ÙÏÞÎå?©lu_x0006_ìÌ?8¯ózA_x000E_? ÏX?_x001F_¥?ßz=G?&lt;_x001E_¯_x0010_$Þ?_x0001_é}_x0014_?zézÉx?Öçµ²?¾J_x0016_W?p¼0WÊ¾?v¹Ôr?B±ïê_x0008_?¿¦°L}?Íµ;5­w?_x0002_õií_x000D_Æ?H¹i)P?1õ¯«?_x0013__x0013_Û,p?ëQ¤_x0018_&amp;?è6»_x0013_ K?úqÁÜ?øªÂ3_x0006_?E¿=_x000E_?I¾ÈHÒè?²êýM_x001D_ò?&gt;BÌpÜã?¨³}%N$?±9_x001F__x0002_?_x0001__x0003_oêËé?Ï³÷nr?:&lt;ÜÓ*?¢ÙôS)v?9CÀ !-?R¶å¦_x001F_×?ÊÔ ¹H?qâÉD?_x0006_:D	¾Ë?V4¤!%?ò#íïwG?¦ÍòÝ³_x0006_?Í_x000C_ªº]K?fiÿÊ?_x0003_X&lt;¹°?_x0019_B¡Î&amp;?_x0010_Æ¹ÿ°8?_Ç_x0005_ô±?_x0014_I@!/?4%8"e|?SmÀ:Q)?á;£ü*?ÌGñ)?e:_x000D_±¼U?R/IÞÚ?(@¨&lt;ìL?)Ä=_x000F_?\	ÛÜ?_x001E__x001C_¤_x0002_C_x000D_?_x001C_ËT_x001E_?#®îuË?Ö_x001A_â_x0005__x0006_-ü?öÅÍÀ¨_x0015_?À_x0002_ñÎ]?_x0012_§ká¹¬?_x001A_xëA·?æ_"ói?Î_x0003__x0012_®ç?&gt;oò±\&lt;?è¬u_x000C__x0018_?à0oÔ?jZ_x0017_èã_x0005_?_x0017__x0015__x0005_¯®Ý?§Qg½(H?ì_x000C_} ÓL?K'Û_x0011_?_x000B__x000B_ 8H)?_x0004_M7?_x0016_&gt;¬#¨)?_x001A_x]ßt?xj®õ1å?_x0008_ù*¼s?MõËs®ò?Æ-_x0001__x001D_?_x000E_0ïð'ý?t|î§?XýWJÄú?æP(þç?Ýxê¼&amp;A?tåhx.?~çFô¤?_x0007_¤eþ_x0015_?!3ÏÊ_x000F__x001E_?_x0001__x0003_¯õ"ikT?£:_x0012__x001E_´¡?MFkýÍû??KILk?_x0008_óÎÔû_x001C_?îgç1mr?HÎ G@3?à½_x0002_JfÆ?µÞ9£?=:¿ÚÏ_x0006_?_x0014_zòéý?xzðñ_x0014_=?Öf©êò¦?=¢i_x0002_® ?Rw3OäÝ?ìÛM_x001B__x001F_	?úBlÏÇ?Bpkrúû?éª@$e?ÿÊÙ_x0001_×C?ëØbËÄ?i\±ÿ?ª6å¹S_x000F_?üÉèxC?_x000B_gÕ¸?ëóse_x0012_?ò¢ë&amp;_x0013_f?_x0003_]$:»0?ì§Âå_x0002_C?°ÂÂ`ã?z[Ï_x0017_ú?©Áu¯_x0003__x0008_}0?®_x000D_¼4äß?£_x0007_G_x0006_¯Ú?_x0008_è_x0015_Î·?TRxñÑ«?Õ_x0018_aï¨?tQ8sÓ?À+Çñ8?ÒúmÑº?ÌFÈvù?³[ñ&gt;	?¹8vÌq?ÎÈnsS_x0001_?ÿ= Q¦??&gt;_x0017_ø_x0014__x001A_?Ôþ zÊM?4°e3î?QOD5òô?Ð¦R©?Ï?h_x0002__x0013_?,SYý_x001D__x001C_?_x0008_q$êÍP?W¸ß_x0005_þ?t(´ÚpA?ôûhl_x001E_Ð?{D6»N0?¯{_x0019_N¨v?p¯·_x001D_Ê?ìÈ¦_x0005_c?LýQ_x0004_±?ÆÎª_;?Ò0£D?_x0003__x0006_¨rJcj?ÞPå!c´?&amp;uÏ5?Æz[Ì¦?YtAÊ_x0019__x001C_?'y&gt;µy?øÝkºI?Ä@¥Ìÿ-?§¹_x0001_a?É1_x0015_ì?êK_x0004_Ý?%_x0008_ò/³?=ú­^]n?_x0012_÷!%Çp?_x0005_«¼µ[?·l,`$Â?¡H+Ã_x0002_?Á_x0012__x0008_¼y+?ÃU_x001B_·ü?æzGþj{?mð¼_x001E_??æ_x0008_ÛÇ¯?[1´ÀäT?£M-¹Ê®?@Jùª_x000D_Ô?_x0001_%ù4ï_x0003_?µôák	?û¸$æ?¦íðÁh?E·v±Ý?äEel{?¬ÿzò_x0002__x0004__x001F__x0013_?H×÷;ßE?ïúì_x000D_²J?Ïxá_x001E_ÛÑ?,c§)X?_x001B_"{Ñ?ÒA^4çæ?§õH8M?»Lßø?_x0012_Áç?ÒÚ?óÒ¿g_x0003_?_x0018_À¶&gt;Â?&amp;|_x000C_G_?ºâÒ@M?ÛÑ5¾ïW?ÌÒ_x001D_Oír?°½fÜ_x0004_?â/ÖÃP¦?bÃÇÅT?¸¶82?_x0012_tÿGí7?ÐbJ&lt;T?_x000D_./ãåâ?ì_x0016__x0001_B¡?2uä*_x0002_Ý?^à®?Äµö?_x001B_buÄt?üSE½T6? ²_x001A_T%?1ûlï?æ-@ ß?_x0003__x0008_yÅãÉM?!-é_x0001_I?2_x0018_J9?GØ9ág?Ü¡D|6æ?¦_D&gt;*?ãbSd~?©_x000E__x0016__x0006_ó?_x0004_÷êz?_x000E_Aô_x001B_?_x0001_Ú¾NC?Æx²_x0015_?þ&lt;rÎ?lfbýÖÕ?_x0001_p§ä?ë-Ô_x000C_Á?_x0014_5o¯Zð?°_x0006_èwò}?¨*©o_x0011_?ÍÌ|C'? \Ð_x0002_ò?"o6-??Å_x0014_&gt;ôf?÷Ñiîã?Ú_x0004_r?÷U?Íw2_x0001_/¯?©iû+ª?3C_x001E_jaX?'_x0011_8YA?»«_x0001_î¦@?Ù]c4G_x0012_?_x0005__x0007__x0017__x0002__x0003_AÚ?É,R?_x0002_;×)4_x000E_?_x0003__x001C_¡ð4?_x0001_Z«Q(?·ø¡¨¿Ò?{÷_x0005_7ç?_x0008_HeI#?â¥Ï²ÛÓ?³"Ä»Ø?_x0002_vÆ#_x0013_¾?Ý0Þ+?_x0016_0¯Ôbh?deMÜaì?OËPå_x0015__x001B_?øÃ#..?ça!T?rg¸WEI?_x0004_/È?_x0019_ð¦G9_x0006_?Ô?uþ?ÀÜÌC?ú6ø­uï?3S©¿s¾?òëDÜøY?}_x0015_÷ÿ?&amp;ÅÐG­Ë?·_x000E_,á ä?_x0010_|¨_x0008_?Kï5_x0008_'~?1¦_x000B_?s¬õÙü?_x0003__x0004_*¶¦I^?BÄ£_x0014_O?_x0004_pìÒ?ØZNÄyð?=hß?_x0002_c8e_x0011_?_±_x0008_å!?èPÉL&gt;?*eîì[»?é_x0017_Aä?0*_x0003_0­?BÏ+_x0016_1µ?ðÎ-£Ý?_x0007__x0004_ª}+?W/_x0001_Uç?Ar_x0001_Ð?¯Ør*%7?7r£Hà?©l·@_x000C_?¥xE¦Ôw?¦s)Í~I?;m^Ú?ÕÙu¾æ?,íIZy?ý(Ó&gt;P?ú­9ô/í?"Tábì?°dÊ?¬?¢¹_x0011_5ä?L~X?R¡?ZU[ð_x0002__x0004__x0018_?nòy1H?µÚ©U6?ÐìI#_x0019_? ®F(»?_x000F__x000E_íWH?Ð_x001D_»Éf?zq^_x0018_·?ºâ¾'?½ixËÜ?xmnwÎí?Ð_x0002_Oü_x001A_)?³_x0008_c_x001A_?ò_)ü?~Ê&amp;².ª?®µðZ?â_x0016_¹_x0004__x0006_?_Ûø­_x0003_1?ºQcÈÁ ?]Ý+_x000B_"?Èsóûà?í{a(è?êÓ©I?/n¤³?í_x001D_V}g:?{^fOü\?¾s_x0005_ûL?½_x0001_`~:?rAÅ_x001C_î¿?«_x0014_ë1¢?¼z_x001B_Ð_x000D_?gý÷z_x0006_?_x0002__x0004_p_x0013_@õ}{?º[àë?0'_x001A_L_x001B_?ÎË_x001C_´î_x0018_?ÞïL4S£?óy_x0005__x0016_¬?#ëVH¿_x0006_?ÅUùÿ?_x0011_ÚBK?¦æ_x001E__x000C_IK?¼·!ÉP_x000B_?¥®v__x0015_?ØD]:#?_x0003_¸j³Á?_x001C_W£é_x0012_?_x0010_7*P?¢d_x0017_ì?Üo?=hf?*8©ß6?P£áVWò?§_x0001_ÏH%?!_x000D_ün}?á_x001A_îßW?_x0012_Ò/&gt;ã?)f&lt;_x0018_Ã#?wä|ÉÄ?×_x000D_ox?2 h_x0007__x0003_}?_x0001_XXÂ_x001B_â?©	mò¯Ä?Øzê_x000B_?!@ÿ§_x0004__x0005_Jy?_x0016_	¶ÉC?¸à_x0008_'Q«?&gt;7§Öæ?ê8Ý5?/_x0001_·¿éG?¯Ç#_x0019_M?~¼T¸kï?Ûåw8ÎÝ?]~/ÿ_x0018_?åJÎ_x0012_??V´_x0003_Ï`_x0013_?½û_x0001_åü?_x0002_Eð0!D?_x000C_º[eºw?ÔõsL?ºð´_x0007_?Ú!Ã&amp;lÑ?&amp;/½4-?/._x001D_°ÿ¥?_x0010_Ë-÷?B´·ðiê?o|-@cÛ?_x0006_$H_x000F_iÇ?@_x0002_¯¨G?éÐf§?ãåäc!^?Îôiç?¡&lt;ãTn¤?´7PÏv?~ú!e_´?V°h@8ã?</t>
  </si>
  <si>
    <t>291e5cc3a70e0fe0ab700203be7a4ca9_x0002__x0004_üb_x001C_[Ë?_x0014_ »qtÍ?øÐükg`?³_x0018__x0019_ó?þ¨3¨??_x0010_ºÍÂV?a6_x0005_*0_x0018_?Ô_x0001__x001C_é¾?Ñw×_x000E_K?L}_x0003_t_x001F__x001B_?_x0004_ö´íôN?øj~_x0015_&lt;]?ÉQOÄy?Ø'ý´ò«?Ò&gt;¯?_x0018_Ó?Ë*gsK?êªKZ_x001C_[?5µ_x0013_xÕ?ê¢V¨+_x0007_?ó±Öqß?ðSýLu?ÆÔ_x0002_þ»±?(_x001E_küÌ_x0003_?â½ÚRØ?Dæ@_x001A_oÏ?$%ïårÖ?¦@{_x000D_õ_x001F_?w Q_x0002__x001E_É?ãQ_x0002_¢_x001E_l?ÓaÙÊá?Å½NrZ?z_x001A_º¬_x0001__x0002_ÂG?:ÍÊh¦!?JB2&gt;p¦?uqZJ#_x0004_?û0ø·¬?_x000E_ÓD¢-?ìÜôü_x0008_{?'«GËî?ºgÉåô¦?íñßdõ?B6¨Ü_x0017_I?øÿ(¶a?HlS4?t`ÁxÁ$?-vFû?ÛÒDs$?+	¹²?¯ÀìöQ?'YóÑaÂ?bkÆ_x001D_¢Ì?IA_x0013_Ó&gt;Q?_x0001_ÙQi|$?ÿHûp¯?_x0007_ÞW;?té_x0018_Î¿?Ê$ÎùÜ_x0015_?.Ù_x0002_ÿs?4ÇÔ_x0003_z:?'¿|r?n_x000E_QiV`?ÂÚü_x001F_b_x0002_?B_x001C_½¬ä?_x0003__x0006_F_x0006_±|_x0014_?äÏÂNÇ?ÙC_x0001_i^_x0004_?¤8ä¿Ò?ï	Yb?eµ©_x0015_,_x001B_?K¥Õ¶Û?&lt;_x001F_&gt;þxZ?._x0004_Ú_x001C_i?öëÆ±%	?.+H¦%ç?¹|lÄ«þ?OÞU1æ,?ôÜ'_x000E_ d?_x0012_j0_x0019_ô_x0011_?8_x0003_iæ?þK¥ÑÒÅ?~ªY?AvC_x001A_?æñû%1?_x001E__x0005_D_x0001__x001F__x0005_?»3?_x0002__x0012_ß÷?û"Dú?À§¹_x001D_k_x001E_?T|_x0010_rX?LWú?°ã_x0005_FkÎ?_x0001_(2?2?÷\V$_x0015_;?U60?ñ®î0_x0001__x0002_,?TD=?Uá¥HU?NÂ¾ªDó?p§pj¹g?)¢ª\,?"ñâNa?_x001C__x001A__x0011_ú_x0010_?NEÒ)lQ?ÕûÞ:®?t_x001E_è? LÈ&lt;e?IøDtÑ~?ð _Px?Ê5õZêÊ?¹%_x0008_h:,?.]ÿ_x0014_öA? ãR_x001C_ah?ò2,_x0013_?_x000B_¸Ç_x001F_,Ì?5Ýiüº¼?	_x0002__x000F_·_x000D_ø?_x0016_.Ù_x0015_?Î	 (g?Ö_x001D_R®Ñí?_x0001_eÐÐ?"	_x001C_?©Fþ"áÎ?Ä¾_x001A__x0001_j?nö_x001D_u?_x0002_;_x0014_&amp;×&amp;?_x0011_Mæ«à?_x0001__x0002_/uæ_x0002_u?_x0011_½S¿{à?_x0015_Ñ&lt;ß_x0015_?_x0004__x0002_9~E?ÄAò_x0003_\_x001E_?×°®ÁP?h¢¯Wò?(_x0002_¼+ds?DÏÍj-Ñ?¨j-2X?*_x0015__·k?h|Z?LWgÑè?×âSz?_x0018_òQõ?(Ñ_x001B_?2_x0007_ø6Ë?_x0014_¾bG^9?_x000B_â#í?nbú*!?"@U_x0014_ ¦?|f¥Ü{?AxråPQ?Ó@¯_x0015_òo?:èÂ¥G?	 _x0010_Ä_x001E_?MÀÇl?@_x0008_!Ç¼Æ?q:¾ÚÜ6?Õ§nb+?i_%ßí?_x000E_Þø_x0016__x0002__x0004_`]?_x0008__x001F_R¹_x001D_Ð?_x0017__x0007_³?_x0011_?_x000D_ñ?Ã^&amp;Ê_x0008_ÿ?ñ[_x0005_?ºõ?ã/Z_x0006_¿?$&gt;ZC?_x0012_³Ô_x0015_d?Ô_ëýH?Ä&amp;Z_x0001_È?Ñð¦wÛ?ªN¨þ¿?ÔsÀ°ÿé?HâcõÐ;?|AÇ¸`?Ã__x000F_Ë?;_x0003_!rh?_x0012_íäp¥?á	3|[?²?¢æÕ?õRvjµ?ö¯ÚL?êÖek Ë?åÊ)B°?__x001C_Èä+C?&lt;7þÍú?ÿÔÒq?eë Û´$?ZÈyM_x001B_?«¥¡_x0016_?M"O òÁ?:;ìç)eïÁ?_x0007_.Å÷?.È_x0001_?¨?_x0001_T::_x0002_T::_x0003_T::_x0004_T::_x0005_T::_x0006_T::_x0007_T::_x0008_T::	T::;T::_x000B_T::_x000C_T::_x000D_T::_x000E_T::_x000F_T::_x0010_T::_x0011_T::_x0012_T::_x0013_T::_x0014_T::_x0015_T::_x0016_T::_x0017_T::_x0018_T::_x0019_T::_x001A_T::_x001B_T::_x001C_T::_x001D_T::_x001E_T::_x001F_T:: T::!T::"T::#T::$T::%T::&amp;T::'T::(T::)T::*T::+T::,T::-T::.T::/T::0T::1T::2T::3T::4T::5T::6T::7T::8T::9T::_x0001__x0002_:T_x0001__x0001_;T_x0001__x0001_&lt;T_x0001__x0001_=T_x0001__x0001_&gt;T_x0001__x0001_?T_x0001__x0001_@T_x0001__x0001_AT_x0001__x0001_BT_x0001__x0001_CT_x0001__x0001_DT_x0001__x0001_ET_x0001__x0001_FT_x0001__x0001_GT_x0001__x0001_HT_x0001__x0001_IT_x0001__x0001_JT_x0001__x0001_LT_x0001__x0001_ýÿÿÿMT_x0001__x0001_NT_x0001__x0001_OT_x0001__x0001_PT_x0001__x0001_QT_x0001__x0001_RT_x0001__x0001_ST_x0001__x0001_TT_x0001__x0001_UT_x0001__x0001_VT_x0001__x0001_WT_x0001__x0001_XT_x0001__x0001_YT_x0001__x0001_ZT_x0001__x0001_[T_x0001__x0001_\T_x0001__x0001_]T_x0001__x0001_^T_x0001__x0001__T_x0001__x0001_`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tT_x0001__x0001_uT_x0001__x0001_vT_x0001__x0001_wT_x0001__x0001_xT_x0001__x0001__x0001__x0003_yT_x0001__x0001_zT_x0001__x0001_{T_x0001__x0001_|T_x0001__x0001_}T_x0001__x0001_~T_x0001__x0001_T_x0001__x0001_T_x0001__x0001_Ö|w9ÉÌ?VA¹ï?_x0006__x0002_EÀ,?X_x0005_!	 ?VÃðMØ?¦ãÍ_x0013_ªh?J£ÊÅ÷Ó?V@_x0018__x000F_1£?(=ä×»s?Ö_x0005__x001A_B?_x001A_ô_x001C_&lt;b8?ÑQ[M~?ì__x0001_vËí?0ÍmÊE?sË/'P?ºcxÖÊ?³Õ_x000B_£R«?ÔÒù_x0001_,?_x000F_r_x001B_¢m?´çy½_x000D_k?×¹R[or?_x0015_ ,Éä?b½ÖÎ?V_x001B_VÛ?ÌV)XY?R4_x0004__x000B_J?Qýåé-M?_x000D_È _x0004__x0005_à£?,;(¶à?Ë_x0008_óoø?_x001A_:ZiMj?s_N)_x0006__x0011_?D_x001A_gý?¡!_x0004_dv?»pÕÂ?v9é tê?Y_x0003_¢,_x0001_X?ÌíÝi?ç{\â¦!?¸Ú|¥ò?Ã/ß¤»?Ù"_x001A_²®¦?v¸¥òVÃ?Òû~9S?_x000C_Ý_x000B_,wÂ?´NÝ_x0016_7è?|?_x001D_Lý«?Ø+_x0014_&lt;b?ö"êc!?+óÇ ìª?ä¨ehú?êÁÜ¸Úk?Ôë[6?¼ÇjEoÉ?_x0008_}_x0011_é"_x0002_?¦@Û»Ò§?_x001E_y)_x001A_©G?_x0010_åQ?t)_x0012_J?_x0001__x0004_n{J_x001F_\ê?ªU3ñn?o¼³ L?X"_x000E_ W?à_x0008_ÑÕ&amp;£?ê(²_x0013_¹?,ÍØUÕ?àðªÛ_x0019_?j¬nÝðA?jâ¡_x0003_ä`?X¿Âo?È÷X£ãï?rÈ_x001F__x0006_ã#?_x000C_µ¬&lt;ª?ª2gü?ø¡4·ã?_x0001_WÞ¨o?Û7çÔV@?_x001B__x0002__x001A_83?Òw­i_x0004_?ªq¤JI?Y@+Ó?0`_x000E_´Õ?h4úõÕM?_x0005_#âÖ:ø?ÙêZg_x0018_?Z¿Ì·¾E?Mmgý¨?íì· ªt?=¦ÕS_x0013__x000C_?±F è?äþ3o_x0001__x0003_º_x0011_?VfJg_x0012_U?lãl_x001A_?ý1aTR_x001D_?_x0003_ÈKW»i?·Îæ_x0019_Çm?*(o}Ù?½Tñ^_x0011_?_x0015_Ñçü&amp;?ðMVõ¯&amp;?#dÛ³?,o½_x0002_ßî?¤|/ÎÇ?,ä_x001F_ÜE?Ög]Æ?»Zª_x001B_`?Ø/YR?æbàO?äèÖz_x0005_?	è7ÉD?g©_x0018_þÿ?ll_x0016_Oë?!a_x001B_û@?_x0004_êèkìM?xÉÉ¢û?h7[èJå?þªGQ?ÿ¨_x000E_¸tc?þw_x0006_Ô ?ÂþðH3?Ügk\? âÒ7?_x0001_	¤H}_x0008_u?f¢»Bk%?_x0003_áÓ+nU?_x001C_vá_x0018_ÅÌ?òiCÓx?} èàË?º-d/?_x001E_²_x001B_hª?àñÜá;Å?N¤N._x0002_³?ê*U¢û÷?úßPÿÛ?Í¿ÓO ?ïÓqJeN?_x0006__x0004_2?ÿ²_x0003_qÝÝ?¾?¿Æ2?_x0012__x0001_·_x000D_	?õvhÁÿ?:é&gt;_x0007_\?·_x0005_§D¤?mëÀ_S_x0015_?âNc±øÙ?}çb$¹§?,+X~x?_x0006__x000C_k¹E_x001F_?ðÉÂ¶b?í·£ö×_x0008_?ÖäwÞ_x0016_y?f_x0016__x001C_×Éq?ÐøfÏ_x001A_?Ö6W_x0010__x0002__x0003_Õ?´Ë_x000D_Y_x001C_?&gt;ÄY¤í??åáåj=?ØÙyr7?Ç·+î¯?¤ùvÞO?_x0016_¥­_x0019_F?l&lt;wwA_x0003_?dIÚ_x0003_è?vÚû8?VÞ»*cÙ?ÝGÄg?_x0018_Ù_x0017_eÇ?Ö_x0018_Ì¸?TãÝ[8?9îý8è?Õ&gt;9=}_x0019_?`íé_x001E_ùp?«±B_x0010__x0016_?_x0001_Ä-ô_x0003_í?ØÑ×?¿üËwa£?[_x0010_x)Ø??PhX°_x001E_æ?AëNME?ú¾«_x001F_	G?Ä&amp;¦þE¡?bTÕóÖÃ?­_x000D__x0004_5Ã÷?ÕÓ9ãß?"âx_x0010_­3?_x0001__x0004_örÉð?e&lt;Â«÷Æ?ñ6 $½_x0017_?ÊËÆû_x0011_ï?æË¤HÅ?¸	ÝX»?1Ò©gG?oôé_x0008__x0016_?þ×_x000D_îò+?_x000C__x000F_¶»¥4?~_ô#?ÜýEÉs_x000F_?s_x0004_jÕ1_x0019_?¨rò%0@?¿jâ ?72eÍñ?}¤&gt;?"þcP]?_x0015_y/õ_x0008_H?sb áV?Ù5Ç3«?7	Öëü_x0016_?æÄ_x001D_HÈ?_x0006_Ç%^_x0001__x0011_?rx:ÔÆ°?__x0002_CQýn?_x001C_#l¼M?2öÞî×?_x0002_TÐìé?Øf_x000C_j^?Xß7?S±_x0003_Þ_x0002__x0003_´`?êòó_x000F_F?3Æä_x0003__x0001_?z©z¤P?-0_x0013_ß|?}åå_x0008_v?ê_®¢S_x0010_?³#_x0015_¢?°}å_x0005_ë³?_x0006__x0001_õã:x?ÄÇÁÜ?_x0012_ÈÙDå?O×à¥aa?\À_x0010_ Ä?¼úçou?7_x0006_Yü,?5&lt;Bx_x0005_?Á®|!P?tëF5?_x001C_c_x0006_§¬°?ýåå£V? s3÷_x001E_T?ÝlºT¦o?_x0007_ÁuGÑK?ÅB­*È?Ô_x0015_,øø_x001F_?á_x001B_Ø¡|²?`£_x0001_[µ?7_x000F_DõM?é%k{Fq?p|ò©Ù?_x0004_@ÎÄË|?_x0005__x0007_]]Z_x0014_L?°6N~û}?hU_x0015_#D©?§Á_x001A__x0006_æ?ýj_x0004_%¬??½&lt;í_x0003_?!_x0002_8ÏS?_x0004_¿Æcíl?f"_x0017_ë?ØË4V±´?ÐúFæü?¢3TpüË?mMåÍ?2×;ätÞ?qª8_x0017__x0013_?Åòáå|[?_x0014_¸Æã?_x001E_^øÃ\?_x0005_èC;&amp;*?ø&lt;Üi¬?FiÕZâ?3ÝùZÇ?ÚØC_x0014_åL?^|/_x001E__x0014_?VëMWJç?þùÖ_x0018_Úê?Ü¢_x001D_m_x0001_a?_x0001_ä_x0001_Ã?_x0005_¼4ø_x0007_b?	_x001E_Ód?- À³J?¸lãý_x0005__x000D_&lt;ó?"ýh_x0002_ä?ü´DÃ6ò?»âõ_x000B_?tF#]y?ð_x000B_Îi	?Jv]Þ?'?F[Xu_x0007_?W)×kÚé?h)ÄÑ8?î¢;k?_x001C_M-øü?K_x0012_ù}?2­2Î8?¾&lt;j~ñ?ÚÈÜöñ%?É/!ãÒ?_x0008__x0011_ç«¹_x001B_?_x0004_#yÀüò?©ÊQÐ£?_x000F_Ì_x001C_?p©l_x0006_]?_x000C_¢_x0010__x0012_L?Vgó÷¦_x0001_?ápäX?3?Å_x000D_Õkø?Ðò¡;æ?"ltñ6?O÷	ïÂ?_x0003_Ê_x0016_ÁÏ_x0016_?r5?¨ÙHr°?_x0002__x0004_|E¤½4Ã?Áe´ª¥f?xîám?_x0010_´Uz	ô?{E¿_x001A_¹Á?ø_x0011_XÎÂ?vOè{tÔ?_x0001_"*5æ?üÎ_x000F_û±k?rÛÝ?h?_x0010_Ô_x001F__x0014_Z_x0004_?_x0018_¤sG?®Á_x001F_3¡¸?3Æ~v³_x0017_?Âêuâ_x001A__?«_x001F__x0014_&amp;Â?XöÒc_x0017_?_x000B__x0004_®_x0017__x001A_?²¯K_x001F_Ø°?´­åºò?_x0007_UÅÜ'0?*Dz`?~|¥Þñ?C)µy_x0003_?ÍýÕ&lt;?¾µThF?Ø©_x0016_å(?ßK_x0001__x001D_ò?¬/_x000F_SZ_x000E_?µeÁ?ó§?$aäóÂ§?|®£_x0002__x0003_Å©?P\Øy_x001C_µ?=ÜM?_x001C_J_x0014_ÑI?_x000D_«8÷_x000B__x0018_?èOó¨Ç?C?^¦ð?%*s"Ô?@}Ã²Ñ?lP7©UJ?«Fx.ß?úRÌ÷_x0017_?Å!,E¹?_x0015_^rRì±? öDÙ_x000C_Õ?cyï?|zï0&amp;Ì?ÈèJ"è?Ò¸_7N?­Á^Ê7?Òrs?z_x000C_s8ôN?f_x0007_rW*?x Xêr_x0004_?°_x001B__x001C__x001D__x001F_Ä?_x0001_Xr_x0016_Z_x0006_?ÇuvÇâ?_x0010_'ë¾°?bçe$_x001D__x0001_?ÚÆkA?O_x0011_T_x0002_g?:_x0019_øÄí?_x0004__x0007_L=Ãhg?_x0003_u_x0016__x0011_XÝ?«OÐØsû?'µ£ã_x000F_?:9Zé?w¦Ø*_x001E_?Ì_x001B_d²Õ3?_x0001_ÐvÒK_x000E_?TÂcÉ_x001C_[?äï¾~;d?âA_x0015_Qï?ÁÀÛ_x0005_4?ºU_x001F_Ù?à_x001F_+_x0017_ùÀ?,_x000E_R&gt;ê?xV}_x001C__x000F_?_x0006_Ô¨ÍÙ?_x0003__x0002__x0015_hS_x0003_?:%Lfg?Võ°?mXOA}í?ð_x0019_Äç¸?¯ßµY²´?À_çs&gt;?pZ¡µó?Jª_x001A_¼ç?JíØ_x001D__x0017_?F§dP´W?gxÉb?GÁ_x0013_¬u?Ívâ^_x0005_?_x0016_+%_x0001__x0002_Á	?_x001A__x001C_-*U?$ÞsØ_x001D_2?Ø_x000D_!"ª=?4H¦À'N?r/?Á9_x0006_£?J^÷Ö¦ô?ö£g_x001E_E?=S4Z5?öz_x0010_m?÷·wvy?Ø³¬_x001B_óÖ?µ_x0016_?Û?zCàQ%?-äDNÒÎ?D¨þ_x001B_³?ÛÔ$nþ8?ª§ÂT§Å?0ÙéQ?_x0011_­Pðs¤?ÄP°_x001C_¦ú?_x0012__x000F_jµº?\2_x001D_í´j?í)st?´Ít'§?Ú@yêU?)¾â§Zf?ï\óü"_x000D_?çâý?ÖÂ½f+?&amp;¯7òÉ?_x0005_	zP_x0008_üæ@?Ø;_x0006_óL?%Ã_x001E_%_x0002_?èn8§l?Ä,¼8?hÊk+o?a9 n¾&amp;?6_x001C_È_x0014_7?¯_x001E_R«ÀO?ùÕË_x000E_ið?ä¨Q9Ü?^p&amp;s_x0001_1?_x0013_0 ª?_x001E__x0019_4Z:?bòKÂê£?%5tÜåW?ØÔ@8H?,QóÐ1¦?&amp;ßs(q?_x0004_Ä&lt;_x000E_¹?_x0008__x0003_BI~á?¿hønÝ?W_x000F_'¯l?_x000C_»Qî_x000C_-?ÀCÞ?Ø´_x0016_M_x0005__x0006_?Ï_x000E_ÀyL?_x001B__x0013__x0002__x0003_a?&amp;CMC##?WB&amp;Õ×a?lû=_x001B_¼_x0007_?PÇÊ_x0001__x0002_C?h9ßÙ/?ä{£_x001B_T?_x001E_RøC!ì?O1Ô2+?çÔf_x0019_?Jùçõ?èi_x0015_ô?Îä_x000D_Ú?5_x001B__x0005_»e?a¹°!8?.Ü³_x0015__x001D_Ñ?#ÔÁPZD?èg^XÙ_?þ(ãRU·?Ñ_x0018_'*9â?âôµ3O&amp;?âdKr?_x0013_ÔÞl_x001B_¦?yþ3jî¶?°ÍÊ3`_x0015_?ÙÚ÷[F?õ_x0011_FBó_x0012_?f_x0001_W¦	X?_x000E_d^:~?¬ì2 h?_x0018_ ±]µ?£üz?Sm_x0002_m°?ÐaH£ë?zÆ´EÒ_x0018_? lq¯»?_x0001__x0003_æ-_x0018_÷?`_x0010_ Ãô?~_x0001_k°®Ù?céj_x0005_?|U¤_x000D_?é_x0007_³2µ4?r Þof_x000D_?¿å{ÜïÐ?Xè&lt;tÔv?1ÿ÷øÝ?ª2E_x000C_\ø?_x0004_ªrÿh?	]þnV2?_x0015_ÑûÇá_x0007_?0_x0017_÷·èì?Ç¼²xS?c_x0002_É»ö?nBñª_x000C_ú?tÛðÙ|?Hi_x0011_w:?2a³Å¥_x0004_?Üm·¿í?ð}ÜB?Àj_x0007_gDõ?_x0012_Z_x0002_¯×?üÕ_x001C_®_x0005_?ÔñºÔS¥?ßpP._x0014_´?T_x001B_åP_x0006_Ì?_x0018_M©_x001F_D?Ì¸.c5?bèX_x0001__x0003_;?°óíw7a?æ¢Í¡u?_x001B_T/q¯?÷±ÎpÌ?Ê_Õ3"?,ÝçÌ?R 2!³?þOLòS»?~_x001A_Ç¶ß?XÞY¸Ä®?â_x0019_-ÝÎ?,&gt;ªÈc_x000B_?Úª_x0005_Þ_x0005_×?_x0015_9i9l_x0004_?_x0019_sú7K?yn_x0019_DÓ¶?_x0014_ë¢_¹?LZ¹S?Ncð[4?²h³I%?êdÍ·?_x0003_·ÛÎC?«_x0019_Ë±e?"]2`Û?_x0012_M_x001B_ún?b¢¼Ù«_x0007_?P_x0002_Hpo?_x0013_=X;¢_x000F_?Àb_x001F_Í£a?Bíê_x000C_?_x0017_ÿR¡N?_x0002__x0006_ó¾:¥&amp;µ?_x0001__x0005_ÈÕ?¹¦'_x000C_Ù?6ÎÅv­=?_x000C_s³_x0019_a ?_x0003_&lt;Å_x0005_?ø}l_x0019_»?7¦_x0004_z;?ë¼®p'?y1çÉ¢¢?d_x0002_1_x0004_"?áàà_x001B_ ? Ó!G³~?_x001C_ù8·Óy?¬K%*ýØ?_x0012_s¢3°U?ÿð_x001D_S:è?@ñ¶Q?_x001B_Ù£ÒÓF?E	]_x001E__x0006_R?_x0015_]´gwã?lùÞ®¶?	¦£5)?_x0002__x000D_ïlõ«?&amp;1wªX?Ì)±òÔ?É@·ÿ?£`®ÐÝÇ?t_x001A_C_x001D_q?Þ¥'¥D×?W=ìûá?Ä«_x001E_×_x0001__x0003_]¸?vÝ_x0015_Ê¤~?bÊÆZ°Ñ?y_x001C_¹v°²?_x000E_¼~_x0003_? 3Ð_x0017_?YþüË,©?_x0008_t·©m?J¿4W_x0004_ø?EdK­{*?_x001E_s+È0?_x0004_ÉG?ð7_x0017__x0002_÷9?ç_x0004_¨VÕ5?_x001E_bWJ:?ÐQOÝ?Èï]Ý?_x000B__x001C_Æ|_x0014_V?.½_x0008_}Ò?_x0005_fw_x0005_®W?¨U¿fðC?ìÝêz_x0015__x0017_?"[½5GO?ÐËì9$?ôYø¡B~?[)_x000D_V?¼ºS_x001B_iî?Ãj_x0019_:Ã?&lt;_x0015_+Nl?½%]ð?_x000D_oY­_x0016_?çdÀ_x0008__x0012_?_x0002__x0005_èÙ_x000B_V!?XOR0O?Lîû^®î?Ñ	À&lt;@_x0016_?ÌWØY_x0004_?J£qîøW?D¡Î_x0013_Ùù?hÉ_x0001_þ+_x000F_?;DñËD?úÖo_y?R_x0017_,·pØ?ø_x0003_;2Ý4?îÆ¤ûÌA?_Q·#Á_x0008_?_x0018_Ç_x0008_úY&lt;?úîÏQ?ÔPXþi?N$£Ë^?Ý]ùh?g­FíÙP?UpY"«Õ?G_x000F_¿_x0018_º2?øIjs_x000E_?Ý±nè¿¾?_x0002_H²p8?íJ® l??¦ó?{³'³ö?iÞöN?x¢Å_x0011_¿?*_x001D_18¬?H_x0015__x000E_=_x0004__x0005_uÔ?_x0005_cµþÂ?º½_x0019_íæ?¨~_x0017_÷%?¯ßi'8Ä?Vl/AÒ?ì_x0007_YÎÈ?=_x0015__x0017_ø_x0011_|?ÛJÑä,?Ì_x001D_ø*àÙ?éìÝØò?I/­ÃbÉ?((_x0016_P?±_x0007_¶*Á_x0005_?iþC®_x0012_?¶_x001B_-_x0008_?+å_x0019_i?FÍ=òf?:þ_x0001_gN?EÝXã3?Púà÷?ú_x0003_ñÐ'?b'âË_x000B_?G¤BÄkW?@þ7_x000D_ú3?òÊVx"©?&lt;ÔnÐó?_x0015_GQÂ,_x0011_?gPÞ!?ö§_x0005_¼=?:f_x0002__x0014_¼B?`2¢0l?_x0002__x0003_a6q__x0011_V?µQðhÊ?ÑÇ£ù½??_x0011__x0016_&amp;âÒ?ÐÂeÀ_x0012_°?4Ýöìtõ?æµÿ?_x0017_cø;C?¾_x001C_Y±[?Àh°ïÂ,?èVÜC_x0005_?´²¹v?*ª_x0010_¨_x001B__x0001_?Gë_x000E_Ü ?ûá¬q¬%?¸+²ÜÞ?Ñç#7õ?_x001B_½ùj5_x0016_?G_x000F_Q]¸T?þ_x000D_F_x0019_G?¼üaÁ_x0007_?_x000E_íG¥yv?'$Ø^Ý©?ºï¦lìâ?f®G_x001E__x0019__x0016_?/Ú_x001B_Îû_x001B_?_x0002_×ôO¬?¸4ÃêlÍ?Ý$s_x000D_?&amp;ç}G- ?ÃÊØ¤Õ?,øí_x0017__x0003__x0004_\M?:rkV¥?fuÊË÷£?_ÒËûs9?m{nf?t`æ_x000B_¾Ñ?	nuÒ?2_x0007_/^_x0002_?q-½ÎÖ?ÖjVã?Bòu_x0014_?_x001A_ß$è¿(?Xù¢î?ÐHÄíc?zÙg'L?ìyVëô¥?7\i;Õó?&gt;ðúÄ ?C¿g_x0002_?eÔ	ÐTc?5e´ÕK(?ò+Î_x0004__x0003_?_x0014_I?OÐv?Z_x0019_9_x0016_94?ÄS_x0001__x0004_d}?tLºÝô?nø_x0007_4§£?_x0015__x0002_$§@?_x0002_ÎRø?N¡µ-tÉ?Õ_x0006_±_x000E_¤?Ã_x0010_o?_x0001__x0003_NL_i¥?æunô.?v¼zné?n_x0018_00ôÈ?Õ¡c_x0008_y?Ìd b?¸HÜ.R"?6_x001E_Ñð§?_x0005_?_x0002__x0014__x000D_ð?ìx_x0012_? Vü_x0011_ûk?K­Ú¼_x0008_p?HCbÍïf?NÈ\_x000E_´J?yçðÀS?~­D&gt;Mù?e/·W¤?_ll4À?_x0019_¤õO§?¢ú`·Aº?+Ñs_x0019_+H?³Á°_x000C_z?ÄÇ_x001E_eiß?Sì@&gt;[?_x000D_9ÓN	$?_x0005__¦å?"fzW_x000D_¤?÷_x000E__x0002_­_x0006_?2nG_x0005_l?Ûø{+Òò?~_x0019_[_x001B_ëB?ð¾Lª_x0001__x0002_y?¨±Y5AÅ?SC_x001C_kø?&lt;Î_x0015_¤?ý¹Ij?êD)?´ÒZ*Ô?*¸5À÷?ærVw(û?_x001E_9Wj4d?_x000F_¸oÅ&amp;»?ú/¯·?ARÖ_x0007_ä?Dq_x0012_¡?`^½xª ?â¾Üée?_x0012__x0016_zKF?j_x0010_º?d_x0019_cCÓ?à\+d9N?¢ÌV_x0012_ìj?Uì_x0017_ÍO3?l_x0018__x0015_W x?Á;éI(?Ð¼KÎr?¸b.Ö7(?ü_x0017__x001D__x001F_É¢?¦´íÈT?Q$QA´h?®&amp;¹T/x?°iòG_x001A_¡?ú¨Ê%?_x0002__x0005_p_x0011__x0014_Ct?Ó?ûµþ?4_x0018_J?òù?HÍ_x0017_ãJ?_x0008_&lt;Öï?¡_x000F_ÝÐ t?ª¡_x0001_Í%Æ?da:°ÜË?¹æLÈÛT? ·¯¾y?#_£XòV?××_x0018_¹ª?2íkaH?pý+Ò_x0010_?¨æk°__x0018_?;{Ô]ú?ªØ$7 ?£×·_x001E__x0003_M?ü:Ò»?_x0015_¶ìwÖ?ý_x0004_×xÖ_x001C_?_x0019_a½OÄ\?Ð:Ñ4c?ü_x0019_×-5¶?öÜNr¢?_x0002_/Æ_x0018_V_x001A_?Æ±¥wÇ?Æ·{_x0018_{Ç?ã_x000E_íÙ0?Ê&amp;_x0003_+9J?õ®d_x0008__x0015_?¼Gjæ_x0002__x0005_ð©? 8s_x0001_Ä?_x0010_{*Ø}?0_x0002_uÈ¸x?H¦çtL?Î5¶_x0013_ü÷?`&lt;&gt;É_x0003_7?Ô¹Ù-$ü?Â¢_x0018_ï?4M·Ú$´?^_x0004_È^×?Pv_x000B_ÂY©?!ÂÆÌ_x0012_?×&amp;¢æ?ªôx¸_x000E_$?_x0017_ èV_0?°!¬â?+nz&amp;Ô?âì÷Ô[?U=ªÜnê?ÝÉý_x0002_/?~?uëÎ=?alÐ£÷?Ðó[_x000F__x0001_?_x0012_YÕ~Gö?_x001A_¿¤Ñ£¹?_x0014_CA_x0011_S?RuÄ7_x0003_?^Þ_x0015_Ù?$Ý"?o?&gt;¹ìEã1?XV%8HF?_x0001__x0002_È_x0003_O­?_x001C_È[O:?_x0008_èI7ÊÞ?çðtþZ¿?®w{Þ_x0003_ß?o¿_x0007_ÀV?aç²¥_x0018_?mE_x0011_]_x0019_?_x000E_bUò?ð_x0010_Ï_x0001_·_x0003_?¹áj'Ï~?Fæ[ª?¶F]_x0016_Tl?'RVìÍ·?ÜX_x0018_o?6à4´À?r¯b)?®- Yñ?_x0016_×_x0016__x0010_õÁ?¼_x0007_5_x0008__x001E_°?ß²W|?_x001F_be,? ÚÁQ/?ªêT µ?_x000C_äÂøªë?å{_x0002__x0016_?ü0 _}á?p?~ö]?Mlº¥Åµ?¸£n®_x0013_K?_x0010_ÄVT_x000E_?+ïÅ_x0001__x0004_Qå?þW¯j_x000F_(?Àà_x0016_3Ö?Ìéð_x0001__x0002_?ç00_x0005_¼?4bo-BÐ?ã__x0018_£~½?:_x000E__x0002_	?Xq_x000F_ûÕ$?eÏHÔé?Þ$ºÔ_x0007_?·B%&lt;À?á`½rÉï?§-_x001F_y?v4û_x0005_´²?ªsüZØ?ä} Ù!?_x000C_mN¢s\?_x0019_Ïc_x0011_3?Ó éc^q?_x0018_ç3_x000B__x0010_?"._x0008_(?Zn ¼+º? ïù_x001B__x0004_?ËÀ_x0003_=Ò_x0006_?¼UÊ_x000C_¯¨?¸ôÝ._x000B_Ø?u£ò¾c_x000B_?&gt;úNA×N?we|§S?_x001F_û¢üq?ÅH &lt;·?_x0003_	8. ³Ô?D#__x0015__x000F__x0017_?_x0003_§l_x0004_}´?`¢_h_x0010__x0017_?f_x0010_Ê6=_x0013_?º§õï·?î0`,_x001C_?Dc¬v¼_?«Næäo?¯ÙéÔøI?i_x000F_Ö&lt;?tA	b_x0001_?ó&amp;­@?d_x0003_/IQl?»ÙL_x0004__x0003_?÷Q_x0010_ø[?n%7v_x000F_£?æê÷_x001A__x0006_Î?_x0008__x0014_÷_x000D_Ë?_x0002_ä_x001C_¬ÂO?àrB_x0018_ë?xIÏÿy?3uÖ!«?í2_x0003_:Ý?F^Í;a?_x0015__x0017__x0005_/?«_x0007_å	?6³¸©Ð?öd%w[x?mi¬ñÏ?ÿø_x0007__x0002_LË?°Dðö_x0001__x0002_Ê½?ÝÖÇÈnñ?ÀoFÎñ?_ }I?=_x000F_3úD?áAÛ65?ÛË=d(_x0004_?¢_x0004_É"Kg?^RÜóq?[ÿÆ_x0001_v_x000C_?^ÈX?CrRÏë?Þ¶øû8'?¾%_x0016_|m_x0012_?e33?6/iõQw?n/R©ù_x0014_?;-/_x001F_&amp;?´ùË_x001E_æ?¾Á}_x000F_ïo?´h_x0013_Â_x0014_h?öls$h~?²DñåÒ?°_x0018_ôÔæ`?_x0018_4þõ¨r?a&gt;ü_?/_x000E_%_x000B_?.¤®ó?æ¾m^)^?º{5_x0005_?Â_x000B_§b·u?.~_x0019__x001D_?_x0002_	×YÝ×¨±?_x0016_ÒÈê_x000B__x001A_?#±_x000F_"_x0011_?=n§Ã?Â-Ä_x0004_t?Ìß_x001D_Eda?24¬_x0005_iM?_x001D_ú P?ñotú¾B?äI¤«ò_x001C_?@^M»×_x0008_?õqü¶ª?§I_x0017_|^?_x0006_n_x0019_-`Å?$'S1_x0003_?âoVÍ}?-½_x0007_ÜV?_x0005_O)"×?_x0004_êqÙ¥5?_x0001_ìUîf?DE\°HÓ?îBãb_x001C_?U_x001F_§ÚèÇ?×2ãÏ&lt;?_x0018_¼t#5?bê_x0016_kÅ?vèÌGí?ùMÆ_x0010_á?|»ý¶á??)ºÿ¼B¤?yjÍ7_x000B_?_x001C_r_x000B__x0004__x0005_ù?Þ _x0002_&gt;_x0018_Í?³NÿÈÓÊ?ñ{Ì\?¿KûZÒ_x0004_?íÎ4AÍ_x001F_?_x0001_Í¦²_x0006_Ö?_x0003_ÚÙSÈ?_x0008_É]Äû=?fÏø`?¯¿rÒc?xôÙõ¬?_x0015_ªsxËý?aíYO¶?n_x0005_~dý?E©?_x0014_Ë_x0007_~p?_x000D__x0004_ÚX&gt;À?Ð¯ôÌõÂ?¤_x000B__x0013_bM?bé¢Nµ?¾û#Ù%~?|î_x001B_f*E?0úõÙ_x0001_ù?Üoê_x000F__x0010_(?Æ¦Ý(¹?÷T_x0010_öÞ?ºÍDãþ? ^XêY?´_x0011__x0013_«ú?ÑyÙÙP?Rtý\2ò?_x0001__x0004__x0004_í6eI?%õªÜ³?ËqËz{â?Ýmæõ_x0002_m?ù¼c ºµ?ÆÙxÿ¦N?_x0018_!GùI_x0008_?vãâ?^Ãà¦Xz?_x001B_³t{?¹'(_x0005_O~?îr!AæÚ?Èçó_x001D_4?_x0006_°F`)×?z1ê5^¾?c.·_x0010_EA?!^Ä _x001D_4?Hq,t:?_x0015__x000C_)_Û?õòN½EI?öÔ"ö_x0005_À?YV¡Ï¤ò?_x0003_f_x0005_?ä?_x000C_S(àà²?u_x0003_5aÔ?\ö_x0017_Á|)?Ð`4àR?_x001A_rú5´?ÜÿM}¸?_x0002_e/x~Ñ?_x000E_µkÀV??Ûî¦p_x0001__x0002__x0016_Ñ?¬z_x000E_9]_x0013_?\½.y_x0003_6?é_c_x0018_8?.Rñx=¥?lx_x0008_:hk?ß-§çê?Ïn@ydÜ?~_x000F_ÙÒ©_x001B_?_x001D_§l£¥?H[-C§2?0_x000E__¥?r[À»?RðÕóÈ?_x0004_ÓgþD?|}_x0012_¨!ë?f[À_x0011_!ä?9_x001D_%Åò?en'_x0015_!?Øà_x0001_2Y¢?æbz_x0019_z1?¬I¼_x0003__x000F_?ømÀ&amp;Õ3?_x0012_%È­ÒÁ?_x0014_'âª_x001A_?\/_x0011_Þ*³?hÁÞ2[u?L3_x0003_#_x0017_?øýa}iÛ?óe®ë¬?©XLõ?î'&amp;Êã{?_x0001__x0002_lÂËv7s?¸¦K2â??þS?ú_x0016_{¶»_x0010_?¬¦·Â_x000C_ó?¨_x0013_¿_x0014__x000F_?rì_x0012_Rd_x001F_?._x0008_Ð¯M.?Üs_x001B_ÍÄ?®í_x001A_ù_x001F_?r½YñK?èç £ýh?_x0018_JÅ¡§?QiëÍÆ?_x001A_±_x0011_Àå?8Êø_x0013_C§?_x000D_)º[$_x0001_?%üþ3? _x0003_Ö-4?_x001E_àai`ï?,SÒ_x0008_QÐ?UÔH·é¶?etÆë=T?ýªWÝÛ´?X¯sb?(4¾ÛÂ¤?_x0014_¯&lt;&lt;5?`_x001C_v#ú?j_x001C__x0005_iÅÏ?^¥`Îu?¿_x000E_D4?-±_x0008_ó_x0001__x0004_á²?Ñg_x001C_jç?8:¿x*?lDºTVò?$0÷j?æcdoÕ?Æ\Âô?_x0018_ò¹Äv?mY0ÑÁ?0Ú¼yà??,¤vP_x001E_?Ï_x0013_Þ|._x0003_?Zì^Ú?¶g¶_x0002_ª[?ø_x0002_Á*ï_x0010_?Þõø a`?ç"øØç?'.D]ÞI?_x0002_4i?«U_x001E_F?úÓä/øE?$ØÑ¶e?Ê_x0018_+~_x0011__x000C_?H·_x0003_ÚKo?¦ e_x000E_&gt;?]Gå?	¯?_x001F_"±«µ?zoQ?HõÔSV?$½¯Ø©x?êús_x000F_4?:bõ?_x0001__x0002_ Æoò÷?Z´UK?¢f_x0016__x0019_?@·t_x000F_Ü?Î_x000C__x0012_u:m?_x0002_Tð_x000C_ð_x001C_?_x000B_Q_x0019__x000E_iÀ?ÙW¨Z#?s_x0013_RÂN_x001E_?K´qP_x001F_Ç?Í_x0008_d_x0001_[?µ°OÃ\?Ð_x0018_"ô}?A=_x0005_`_x001E_?E6_x001B__x0003_å6?Ôm#y?pGéÖe?*r_x001B_2?óÆ~Ú@?Øù*êGâ?Øô=¿$?¼·Ñ?_x0004_YÕømR?AGÇ¹Åð?K67_x0003_Î?£_x0011__x0012__x000F_?&amp;§_x000B_¥_x000F_?_x001B_ù±u'S?pTl;Û&gt;?±ÀÑÑú?±oT[_x001C_?Fø×_x0002__x0004_|}?¸_x0002_0{?5e3ÅÛk?ä&amp;G_x001F_é?~¸_x0005_O!?ì_x0011_D=Å?pÛ_x0017_2R?\­¨·ï?d)_x0004_){?ï X³=?æD_x001E_Ï±?èî­w?·¯¿_x0001_ä\?ÌÓIe_x0003_a?¥H]^Ý?¼Ýë_x0019_µD?VÁa±-Ø?²°ó_x0010_5?s¨pT¦ú?¦Ùè	éÆ?iñµÎ_x0010__x0014_?5«Çà&lt;ñ?µ9çpE?*­¼ã?|Æo_x001B__x0017_?ØoG5¡_?Ü]F*_x000E_?üd2ºO_x0011_?æ¦Ú6\7?d	ÓÇJ?fó¤mé_x000E_?@ï3q¿Q?_x0007_	f_x0012_]C[ ?sÊÉdZs?kù_x0011_&lt;_x0002_?(³=Ww?ÜhÜ8 ?Ú;çïU_x0001_?	ùaÂ_x0019_?ýÓL[_x0004_Î?h¶æü¾s?ÔÍrø_x0007_?(N_x0019_Él?_x0010_&gt;ÊV´ì?lÚ¡)ùV??¬!¹M_x0005_?àfS½È?ÉCÒ#8?ü©1+^	?¾j:ÓG,?Þïé°¹?_x0015_¯±ñö_x0008_?Ói`÷?ù"±p?´³?Ù@?&lt;Ô±N+?Ú¬¡ªÄ?_x001C_z_x0003_êy?¼_x000C_;_x0014_G²?	r_x0016_±?±É_x0006_¥e*?à_x0006_$påñ?ÿ¥t?ýà½_x0001__x0002_Ò?\%_x0014_OD?ë[?Ei_x001F_?jöíýÜÌ?&gt;Ô¿,eÕ?Ìä2Ì?S_x000D_ ù__x000B_?æ_x0001_¢¸À?Ã¸añ_x001C_?^qûÝuè?¶¸_x0015_0.}?ÚÇJÐ78?ü§º_x0016_Fq?³ÚbSÅó?IåW7|?_x001C_PRÜÜf?~_x000C_W_x0018_	ð?r)A_x0012_U?_x0019_Ä_x0005_ØÝ?&amp;ËÅÉ_x0006_Ü?â±«_x0015_Oë?_x0013_@k5§?ì"	p3Û?B»G{³?¨äM?¶âÜô?5|_x0013_Ø%_x0014_?_x0002_LüG'? _x001C_Ù°x)?^±)ÒU?Üfªx_x0017_?­#çûØ?_x0004__x0006__x0004_)ÅlÐ_x000F_?d/*6y?ò¡è¯ÕÐ?_x0012_ÑéR±_x001A_?._x001D_TË¤?úÄ_x0013_Ñ	?6e±{ÛQ?vÎê±?Ú:q¼`?¬pÿ:?±¼Ó×?Öx_x0016_ß?[²v_x0011_?gÒÔüN?Ö%.t_x0003_?Öò_x0001_Ó¶U?Ûøðgñ?b¼o¿W+?B_x0013_Vi,?gµËë?¨M&amp;¡û?}¢Ô&amp;?_x0001_±íq?_x0002_ã_x0003_k^?è_x0015_&amp;÷ß¸?~-Ý3î?ÃZ;Ôå?ñG_x0005_v²?l_x000D_ _x0005_?_x0006_G_x0013_|»ø?_x0016_}öõr?_x0007_µ_x0004_Ü_x0001__x0003_å?ýµ«©Zj?_x0019_vþN-?_x0005_I_x0011_å_x001C_?C¦½_x0013_á?NÂß~ÿ_x000F_?³+fÃzp?Äf¶_x0008_´f?_x001F__x0002_:ßAr?fuÝÄÞ?ó_x0017_ÞÒ¤?æ¶ügù#?þWâçÉE?¤æ=&amp;rë?"¯?/_x0002_F?­zÚA?R~6_x001E_?¨N²á~h?¹@B_x0019_Ø?ZKÄ×I&amp;?=«{w?ÀsÆ_&lt;?9Ä»+M?·C	ÌÄü?_x0004_wï_x0017__x0011_?W©Ûj&lt;?D¼)_x0015_4[?_x0001__x001F_×õÔá?¦´{äG?`øE¥|?;,Ìà_x0016_?e_x001C_³4n_x000F_?_x0004__x0005_â_x0007__x0007_ê_x000D_?`G²Òt?G&amp;R?w(¸_x001D_\Õ?q}L_ä?è¸©_x0019_íë?F¸ù¢wË?`5{º_x0015_ø?.óû!_x0014_®?Rxê_x000C__x0001_?LþbÏ·f?ña¦?Ä 6k?®?KÒªú`ä?§þÃ_x0010_|ÿ?¢Æä§_x000E_Þ?`Srô2ñ?±æ³_x0012_?"OÂO_x0010_]?ù_x0012_aTm?Â_x0003_;s_x000F_ò?¨Lº9]?®ÁÇZä!?À5_x000B_ùâ?Þír«úñ?_x0012_ß3Âë?Ì7^@/?_x0008_ÍÙJ_x0002_?`ºktGæ?_x0007_åC_x0006_9³?È`¯Bþ?ña_x0019_m_x0001__x0004_á[?èCdhÆy?)C¸yF?V­_x0002__?Z!ÛR_x000C_?Çù_x000B_ _x0003_?1_x001E_©Ã_x000C_?êq¬8?BFc­÷$?_x001C_3Ö¼_x0018_?²#_x001F_Ôb?h jÚ½?ËAKK¦?y±ª6´z?õ~Î_x0014_?_x001D_í¯Ýßm?z§âµb?L_x000D_ãü?_x0016_ùúÈ?îâº^¬Ë?Ý	Û_x0007_£_x0006_?H½_x0007__x0005_r?ZÄÜëJÔ?h~[I2?x´,ÝáO?_x0002_|ØÜ_x0013_?ØTÂCm?·E?S©Ã?òO.?ÿz?ÜßJÀ­?åv·«ö?¬_x0004_5Õ&lt;)?_x0001__x0003_,T°¬C?"_x0007_iÎ_x0017_#?xUµ_x000D__s?Ögì|*?_x000D_g%îÉ§?Y@ô³+4?VM)ú_x001E_?X9UCæ?ÒÈj¤Ý?¬_x000E_)[e?_x0001_&amp;$óûÔ?_Ò-TC?ND;ªç_x001F_?;xCÃ:3?1 -n¸?&lt;?­r}Ì?_x0008_Rb¶&lt;w?ñí-éì??¨?_x001A_´ú?2_x0019_á¢Ã?_x0001_ò1g_x0018_Ù?VT°´7:?_x0002_]úUÏ?	I«ò?"r;_x0014_¥?«mÈCd?JïpÓÆÕ?r}ªvnf?Áª_x0019_y?&gt;¤lÅ)?uQ_x0011_à^?ÙÈÅË_x0001__x0002_bÉ?.n üz?_Õ_x0003__x0001_L?d¯Õ?¯Ú~Õa ?²À2EZò?&gt;7k]_x0018_¦?^YB~É?_x0003__x0017_ÛÂý¨?_x0018_Én¬_x000D_?Øbf¥î?Z¼_x000D__x0018_Jñ?_x0010_ñ£ãuQ?X¼N|&lt;_x0002_?ã¦_x0006_æ]·?áË:qî_x001A_?qôSk_x0015_?%_x0016_G0ï]?X?K×9?n¿}Óo?ÉÂk¡/?/o_x001F_Úx?í_x001A__x0005_s?Ø_x000B__x0006_µ?+áìQÃ$?·Bdº?åy4®?ÒýMåæµ?ñÑ_x001A_Ò_x0005_?_x000C_òç7_x001F_8?Ødê_x0002_¯é?tÔ_x000E_mìR?_x0002__x0003_ævBó~Î?J-e(ðª?'À¼Ðx:?Pì?Ô¿É?5¹â_x0001_â®?ÊÓæk¦?YÉ$Ô+µ?ìZô_x0010_?Dª&lt;ò??,ït¸Á?^_x0003_¿[o?hH|Pbf?SHÊ_x001E_S?Â~_x000D_×?ÕVÈÚc_x001B_?	}Ýe_x000F_+?_x0008_b_x000C_oX?Ôö_x0003_fW?²¬MOf?7Bëb?H@oiÜ?öR	»?HÒydz?âôõ&amp;?=_x0013__x0007_Ô_x0001_?&amp;AõBD?¼¥7B·.?£3íÉ½_?Ì´Sú_x000F_?ìÔ­_x001A_?lK4~h?*(}1_x0001__x0002_CS?vÊ=_x001F_L?öpý4_x001E__x0018_?#P`ÐEÈ?v+T¯·?V¬_x001B_Së?böT¾_x0008_?m_x0007_ô,³´?Ê:nzV?Æ_x0008___x000D_à?_x0011_ïÃ-+?U!_x0002_hJ?_x001F_L¦_x001F_3?ä£ú\Õ?6zO)Iý?g­_x0004_T6_?çö:&amp;?óÝDÆ_x000B_k? =´Ö_x0010_?1·r_x0018_7?#ÍÄ/¬?._x0001_ÅÞõ?ðN¹RªE?²3kï?z_x001F_Y¹)_x0007_?é¦r_x001E_?sØ©:	Â?_x000E_%_x0010_s®î?æ':2?:óÆÆÔo?f_x0015_#åyk?²ÂÄàÿÌ?_x0003__x0006_f_x0011_ì([H?ÆJ_x0014_ø?.ùç£Î¡?BÈrrÅ&lt;?£Òí7Xå? ;&lt;ûC_x000C_?2K]_x001B_­v?ñ%Áoùú?R:»?¡_x001F_ÌZ¤?[(_x0013_ñn6?N82Ü_x001D__x0002_?OyOgN_x0015_?§¤~º_x0013_V?_x0019_|_x0007_÷_x0015_?ÜÂ_x0014_Þ^?d_x0017_'Þ?ØVû_x0004_?`Xpg_x0003_û?nq×B?[X_x0001_	B?[±_x0017_2?_x0004_îg?üÉ+×_x0003_?aêü£?8åkýÅ?|±_x001B_`Ð?'&amp;_x000D__x000E_Ý_x000D_?Ï6¡ìn»?|«8d-?Âä(¯ß?_x0005_ÞuÉ_x0002__x0003_a?umä±ÍÀ?&amp;Þ©"Ï?Zúh%kF? l8|_x0016_í?_x0002__x000E_2Ó§«?ò_x0018_({Ð?_x0010_ÛæFt_x001E_?&gt;_x001C_ºm W?¤xÎn-û?&lt;_x0017_g×_x001B_è?:ÛC4_x001F_?_x0007_tÀM¨?²bè_x0010_Å&gt;?`»êðÏ_x0016_? ºP,V_x0001_?q3E£V?oX_x0007_9_x001A_?46·ÎX_x0012_?$ËbÄ?	_x0012_ÉëòC?»Äö8øÀ?b°_x0013_gæ?FúÛ«ÍÙ?oiñ_x0008_«Ý?Ç³QÁS?ÎPkó&lt;¤?öMÀ_x000D_$·?£7Qû_x0004_?FîÂnÛ¨?J¹§Û%d?"·:($?_x0004__x0008_Ô®EÉ_x0014_?øÌ[ú¼Z?~ÄÞ,ù?º²_x0007_&gt;k&lt;?ë!_x0016_t?²÷°+?_x0006_?AQÖ¨¤_x0013_?j0Óõ_x001D_?W/ñ pd?âeÌÙë?Ü¬bøï ?`T_x000D_joÞ?»jÍ®S_x0001_?(dhG¯?_x0006_-mª?0URº?VëZÉ_x0005_?àpÙ?X_x000B_7m¡þ?ÜÌ5d¹ÿ??¡õ&lt;®E?Ø+§nQö?G|*Ò?Ü6Þü/)?V_x001C__x0015_ÇòT?ÉÆe{Î_x0002_?v4_x001C_v$_x0011_?®dÎ_x0002_Í¸?3§k)Le?ö_x0016_!_x0003_I1?hçj_x0013_d?J+_x000C_ý_x0001__x0003_*?²â_x0002__x001B_??ò­qÖ?¼ÕªX¦½?qP:Å_x0002_?I:´ÃBÎ?Þ&lt;ZÑÒÁ?_x001E_µPhÃ?¢­fÓ?D_x000C__x000E_6o?Êv8p£ü?D_x000F_xa¨?½°_x0015_^S4?r¶ ÙÛ¹?,öÿý_x0015_í?Âq_x001B_5æâ?º°Áåë&amp;?~önÛ?b-aæ?_x001A__x0011_ôY§~?þû7Y_?J¾_x000F_rÿ»?Z*l?ò£Ø_x000F_m?1Ö_x0006_k;Þ?0_x000E_l&gt;¾ã?ÍG^¨_x000E_A?³Ù_x0018_§ïö?"1@Nãþ?&gt;k¢ñ{¨?øòþÿØ?¦wÀ]&gt;?_x0001__x0002_êÀ¾­Qm?¦k2_x0001_¿?Ñ µ_x000C_æð?§pAµFí?½CZ¢ïÞ?ÑVå_x0008_?_x0004_æ_x000D__x001B_öZ?Ø_x001A_ª?87À²»?ß{¤¬ÜÈ?¸Eú]_x000D__x0019_?;Oa_x001E_U»?òe_x001E_èo?oB¨çØ?_x001E_Û6J?öuÎ"þ?ø8gïå?D_x0012_~¤°?a¹_AÕ?Xà_x0018_Ô_x0003_k?²¡òç&gt;}?_x000C_¨[ëêe?Ï%Õû&amp;?Åzu_x001F_=?°ê6_x000C_?K/dÚ'?_x0003_~ê_x0012_¬?lýI_x0006_õ?¾)Å_x000F_Íy?¥½i_x0004_­¦?ôÁ¾''Ç?27_x0001__x000B_ùÚ?_x000B_D#zé?_x0008_á¿_x0002_?Ø5_x0004_Ã_x000F_?_x0006_Ö»÷¿?É¾ ÔÿÁ?bTVÙÐH?ì¼µìYg?0þ_x0003_»Ô;?Ú_x0017_§qs?u7IbÌ­?t+\C_x0005_?æ_x001C_+_x001E_ÀÔ?&amp;¾_x0010_¬Ë?«=Ând?¢tU/ø	?ØC_x0017_ßQ?*ÐiE?âÑê[a?_x0016_©Êêh/?_x0007_L·@®Ý?ºÝ¥ì?FBøöòä?_x0004_aÌ_x001D_N?_x000B_@ 2ÿÅ?}_x0015_Ö"?ìx¤¹«6?ÔÎ+±ß&gt;?_x0014_^TÜú_x001A_?"§_x000D_Ð_x0017_?®ó&lt;©Q­?Ð_x001D_ý?_x0001__x0003_oRQÛÛZ?ö©F_x0002_8^?;p_x000E_0Z?¢(ºr~1?	Å¡ÕÄÔ?_x0014_yÑCÎ?_x000C_$&gt;áH?6_x001E_2UB?¯ÖNÄ(O?0M¼®z]?H_x001A_÷`?éï^¶?&amp;¡°_x0005_ât?L_x0018_Ý6_x001A_?_x000C_bÈêí?hñIà.?`µ°¸Á7?ôé_x0002_bCû?;MÈgd»?«[ü_x000F_ÇÇ?_x0016_=KM?6Í2f?ºîd6å?KY_x0006_ø_x0015_¼?@%_x001E_éÍ? äë¢öö?wõ¿?øëá8Ý?^TâÕ?mZ?U?$=P$?Ù£øW_x0002__x0003_¹1?Õø+»?½z$lèE?×£I[_x001E_Ì?_x0018_ÚÁG¾?½_x000C__x0012_&amp;Ç?_x000C_=~&gt;ªì?ô&lt;L1Sw?¶æ¥_x0004_?$÷üóô?_x000C__x0010_C;_x0015_t?ò8_x0010_F_x000C_l?U¨_x0015_ªéÜ?{(DÑ¼?Æa_x0004_÷x?õr\ús+?6_x0004_ _x0003_Jè?@_x0012_2óW?bq1º3?z[_x0019_?_x0015_y£%Û?DÁÉp_x001B_?Ü_x0007_0(_x0006_»?£4FrM?:D,úD? SÆÏdR?Hî_x000C_ð?[q_x001C_k?à_x000E_ú®&lt;?¢³6v?#5_x0001_VWÛ?Yekä?_x0001__x0005_¢$Áî¬?dmrJy?íUÊ_x0003_Ø_x0003_?_x0006_GOáÂ?Å_x001B_¯B3_x0011_?HìÌG_x000D_}?²õjÍ¬A?_x0018_Ñõo_x0008_?}ø¯¸,?0s;¹v?ËÌ2h_x0002_?fã_x0011_Æ_x0004_Y?_x0008_º'8?&amp;¡hÅ¢?¢5åx_x000B_i? y_x0016_f?Ã§P¨8ñ?Mÿl_x0013_#/?Pòb\_x0001_?}÷1³?JRÊ¨þ?xåN3V_x001D_?_x001E_a_x0012_M?¯ø_x0016_&amp;­?&gt;.ß\"?_x0017_²IÕÞ?|_x001C_S þ?Npk_x0002_F_x0002_?²_x0003_Ñä?¿ú§Ä_x0006_?BW6²`æ?_x001E_ô_x0002__x000C__x0003_`?(ó&lt;_x000E_?E_x001F_g¼Å?íJèá_x0007_?hÍvz´?Mº_x0005_³?_x0001_ýêýFÏ?î¸nÈ`?2¦·^_x0019_à?n\_x0006_¹®?6_x001A__x0019_Eýt?ºI3Àï]?ègýn2?KEB?Í;S»¾?ê±7¬?d+60ej?kA_x0001_¤S_x0004_?W_x001A_REÉQ?ðé_x0008_l_x0016__x000E_?¨Kö_x0011_H?ç§_x000B_Ê?_x0012_áßÚ®?­_x0019_À_x0015_¥Í?âWLÝ ?_x001C_Ï*&lt;F?f	­_x0008_?ÝÑò!&lt;?ò«ü¾?U_x0017_åÌ_x0011_?ÙIÐÒÅ?¨¥õ_x0019_9?_x0001__x0002_V¯¿Ôb(?â_x0018_&lt;4{?Ôi_x0003_Ý·?§¹ÓÀÝ?Àv·VN?Ò_x0013_d_x0006_3?&amp;Õ'ÿ­N?³»}_x0002_ö?6Ùü:J_x0004_?m(D8~Ò?âZÆÿ?~¦¸_x0006_?·¬tEùF?_x0012_¡¬ë_x001B_?¨Û_x0008_ºr¼?g}?tg_?µ¥_x0016_?÷ZÐ«¶?hY	GÓW?ä_x0006_Îúh?p'_¢õÔ?lé?ÜR Wûï?8y¡_x001C_?Füþñ(t?i_x0003_N2ù6?l³óm@ð?._x0004_b¢´?â,~$}&lt;?_x000C_ Z#N?@_x001F_01t?¸¬Ý_x0001__x0004_?èbäÏf?Ô6&gt;Ò?_x001D_i«?Á¾èQy$?÷YC_x0006_!?º-:_x000E_i=?v¬èA?ó½çÊü3?ë¤BàóÇ?Ø_x0012_ï`æT?ò¯ÊFÖ?_x000E_Ë_x001B__x0019_´,?¼ü¬_x0010_ýÍ?Ã_x0012__x0017__x0008_°Ø?Cª!_x0006_?_x0011_Nß²ø?5Ð¾?m76K_x0007_?!i¦_x0004_÷+?âÝé=Ê?á÷¿ÎáÎ?²¸¨5X?Ìa^Ä_x000F_?Æä_x001D_@`?Ïö'Ì_x0014_?¾_x0018_?¬_x0014_?Tïã!_x0002_~?8_x000E_J@Ú?tè_x0003_wJ?d&gt;¤¤ä?¸×¸?_x0002__x0006_n6_x000C_?¸¡28Hä?öö¼f­R?fSª?x_x001C__x001C_Øß_?æUëDrÉ?£åäJ_x0004_?ó6¥}7_x000D_?}ÿèP?7¡Q½?Ö_x0004_9_x0004__x0008_?Q_x0012_6N?ÏAK&lt;5?P³ý_x0016_º?¼*¬_x001F__x0014_(?¶ù·È_x0002_Ä?²Ç(]Å?ÒJÜÉÿÉ?èSï«EE?}¹q/_?ÌQÂ_x0010_¥P?3_x001D__x0014_Çí?²(=¯µ^?Ý_x0005_*Wåv?n_x000D_Î_x0019_F`?êÒ¾o?ù,#k+?Ï_x0001_ÙÏ?~O:ÞB?d¦Z'H°?ÔÑÊ_x001A_1?_x0003_û_x0007__x0002__x0005_3á?ÅÊëòl©?´I_x0004_&lt;_x000E_?f_x0006_ho?xÇ$_x0007_Ðð?Ò_x000C_¼êZ(?â_x0001_B5_x0019_?¢»â¶Ó?G­&amp;Í?ªB³·_x0011_5?CG°é? 2iBÙ_x001F_?Lvp?6_x0013_kÈ?ß2^_x0015_9?b1UF8&lt;?ËØ_x0002_|æ?ó1¶_x0014_¶?üNü=Ð_x0003_?9²Tü¤_x0011_?5ÐÁÿ?Tjræë?ìab_3?³K@Á½m?_x001D_7¿C?PÛ4O?jDº$_x000F_?2ÐÇyÆ4?_x000C_Àé£9_x001D_?ÑT¥_x0016_/@?`_x000B_D_x0005__x0001__x0001_?ö_x0012_kÿ!À?_x0001__x0002_§Èô_x001B_f?E¸1DÌ?Èd-Ã$?&amp;_x000C_`Íë_x000C_?à[øË?û_x001F_Ý?ý§OÍ×?ObE$?_x0001__x0008__x001E_Ä?_x0004_WÔ§_x0019_?¬9´èW ?,xa£!?Ã_x0015_Ç#?h_x000D_´ÇWB?;D*C9?ûB5P¿~?¶ÆÁìn?°~:_x0013_î?35_x001B_iû?_x0005_£Ù|'?°3; @d?7Y|F?ý_x0012_þ~W_x0004_?t±_x0012_R?7Ü_x000E_O¾Ê?¤s\:w_x001E_?ÐPÊL@?	¿üw?_x0007_Zj_x0007_?L_x0007_Rò_x0019_ò?_x001E_ªIýÇ?ps_x0005__x0002__x0003_¿[?Xñ_x0018_ýË?öã¦õåö?_x0007_î_x0008_|"_x001B_?¦&amp;F!8?òû¾«¬%?XÞ-_x0001_ ?©JiE¯?üÇ_x001A_®]_x001A_?ãÖ¦T3?Û¼b_x0014__x0015_s? íµ%æ[?@u¾_x0002_F¦?òòÀg6?_x0002_MI¤?»_x000E_É	÷?n;hù1?_x0002_IsAýÞ?ö_x000C_B¶?_x0019_94ñ?b4[_x0012_N_x000C_?ìäÀÿX?èÔ}?Ck?ËÌ_x0011_k1?ï³R¬÷Þ?6Iu ©Å?Õe_x0008__x0019__x001F_?&lt;Ê¡újï?e²_x000E__x000B_Ì?°ù_x0012_Q_x0013_?¹x&lt;äló?_x000B_"ÞH#?_x0001__x0003_ñ._x000E_n°?^{_x0001_r.Þ?XÅë_x000B_3?z=_x0012__x000C_¿£?H_x0002_ï×+§?_x001E_~ç×°b?}øÑØY?b	Îá_x0005_ò?PY¥_x0019_i'?bc&lt;ëR?&gt;$Õ_x0004__x0004_?ê®ìçº³?]µ¼*?fïÿ]2¥?]_x0006_éÐ?nîÛk¶?B?0co?_x000D_kGÈÆá?þ³]±AÏ?_x0013__x0002_!_x0013_?sL§&gt;iº?b&lt;¹³_x0016_?9ÑÉíÌ?åRÛ[T*?§_x0004_Ù¬¼³?D_x0008_mnÕ.?êµñ«û?Ü \î¬$?aÁÝ¼§?ìµ"XH?¥mgH ?Ò5/_x001F__x0001__x0002_Íe?³ìåó¹_x0010_?_x001A_oµ0oÖ?M%æ,ó?àì¹FTl?ûÊ3Z=Ê?(_x0007_Í_x0012_?K? cs«s?3_x0002_£_x0006_2o?bÃ¨aµ?YÜI%	??¬_x000E_¾¸É;?r[vPÝ|?ö\,T_x001E_¸?_x0012_:&gt;ê°?²ê8a*K?²z_x0010__x0018_E_x0005_?M©}Û®_x000D_?ääû_x0011_Q?ZàðÄ_x0016_v?Ë3{\_x0004_?_x000E_6ã_x0001__x001C_?ÎæàF^?_x0017_,ê6¹?:)UÉ/Á?{ôc¦|_x0019_?0uÊè_x000E_?ÞÜ_x0001_ÅÙ?fÎ¥_x001D_?\¶_x0010_ØÇ_x0001_?Ø7 Ø`?Ö©eººê?_x0001__x0002_²ïn?$^2Ã ?êt%óß3?¬^_x0019_¶·æ?^º"£HÔ?6&gt;ÝÍY¶?ãÑ[ëä?ÿr÷Ëwµ?ÑO°kiG?rEé¤P?@_x0001_Ëe ?OUñä_x001C_ò?â»C0_x0008_?³_x0014_Ì|÷?ü§SÈ~8?´_x0004_[ü9a?b Òaù?ÿW¯&amp;!ç?r_x0014_,·Ë?¯paÆ_x0013__x000D_?Úïâ_x0010_æ?ÅU}?èÆv5i?£èDÈìÿ?_x001C_!Ê_x001B_¤?¶³+åÎê?QçIOé?·C¹º4?^&gt;4bÃ!?Ö©Ýßs]?_x000C_ÿ#!S]?8äÀ_x0003__x0001__x0002_íÙ?ôÏôN?Ù4fQ?%O_x000F_&amp;GI?Ãè´ê?_x0002_H¥ýÒ?UCôÁe?Ñ,ùÕ_x001E_?_x0018_qN_x0006_ ª?È.Ëëc¿?_x000E_íóFÍ?pYq5?_x0016_ta_x0018_ÙÇ?vWÈÄù?_x0016_è­¯Uµ?DÖbkCÕ?¸kYb¢?p_x0016_Ë.¼C?=_x0007_5¸K÷?'¨ü_x000E_?u­ª¯?_x0002_À_x001F_xk?ì@Ð×­8?¨µnAÆ?¬¶é§ää?Íµ_x001E_M´?Ù-Á_x000B_?pÁ_x0019_}_x001B_¤?5FòÌ_x0018_?çË_x0013_?aæ_x001E_&amp;^ì?£nKk"?_x0003__x0005_(_x001B_W=_x0018_?öâ_ó?.?éEæ¿®¾?fCy&lt;?üwu-_x0007_Ê?ÈvøËým?Æ¯¤GTd?îÇTA9§?_x0004_à{4|?ÂÊnÎT?(IÚhÜ&amp;?=Mûü_x0011_Î?_x0010_ [Ût_x0001_?#Ö_x0018_?_x0001_ü³±?&amp;Õy!À?¢ø_x0005_»_x0007_«?fV?}_x0007__x0008_Í_x0012_?v£¬t2×?¢	Ë¯?Rní_x000E__x0006__x0012_?G_x0002_ÂxõÚ?_x001A_&gt;_x0003__x001D_n8?Þ_x001E_¢Ë?YÈ[_x001A_¶¢?HmçO?Ø«b&amp;¯?=àx±¹?¶_x001F_Er*0?ª9«w«-?&gt;± _x001C__x0002__x0003__x0011_W?ð_x001B_0R_x001A_? zC0×*?Âq»Ø&gt;#?ò÷èÛ:?FQÄùÀ?=[C]c?w½_x000E_ìò_x000D_?ZÖ Ê¼?é£kÎÄ?Ð®Í6÷9?R4Â4âê?TQ00¸?ÑLM±?ª(FË_x0013_?Ô_x0016_îã]?cÒ(_x001B_#?ÄÖ&amp;^_x0003_?ª"ùEX_x0001_?ÃÃÆ?FnédÆ?_KÏÛ¦?Ø%LáMj?7mõ#1)?fc_x000B_ÕÝX?d~Xv?Ï+@ò¾?4Ú[m/;?&amp;5®´Ñ?ÞË_x0018_ö_x0011_Â?=µ6ÊõÐ?zqÐE__x001D_?_x0001__x0002_YáDË?ÅýÃ­òÑ?Ò7¸Ü0?B§o_x0005__x001B_?_x0007_Ë¾:)8?Fã4_x0017_N¡?ÓÞj²*?Ø_x0008_%_x0015_u?:1&lt;@¥?tê_x0013_Ï_x0003_±?/ÃuÑ?xUe?¾R%ñ_x0002_?}èBq_x000D_s?aÌa²?ÈÎ_x0011_w¨?¬"¼)?_x001C_V_x001C_ÎÊ?V¤3«Iú?_x0004_§O_x000D_?FÔÏ¿&gt;?"î|©Q³?!LÇ%?½æv«V_x001E_?ÞWäu?kt±}_x000C_?_x0005_k~é¹"?FBË?z!GÆ?_x0016_8__x001F__x000F_µ?öÏ¾×ÌØ?Áç_x0001__x0003__x001A_g?Í§±Þ?&lt;î~_x0010_°?`_x0015_¢5?¢Á_x000D_±´*?=j_$?_x0013_}L_x0011_¿{?_x000D_a´S_x0010_?Fñö1ç?uy±Îo?4I\kâ?æ ¬:&lt;R?ç®¨_x0018__x000E_¦?Á~?©.?pj~hø/?BB¤|ä_x0008_?dì°V&gt;?¦Kïl©?#5vÎOÎ?þÈ_x001C_xG?%ä×*B_x0015_?8Ô_x0007_D¾_x0011_?X%ûiy±?ÜÙÜ_x001C_*E?¼©¢f?&amp;h_x0004_;÷_x0002_?,SÐÚü?tN_x0002_cÂ?\üÔ?§§Tq¨¸?Á·UÔy	?@4Ó_x001E__x000F_P?_x0001__x0004_?[È_x0001_R_x001D_?_x001A_¾¿zG?_x0016_À.õí?ÒÏ/Î³Â?:®X!Ou?_x001F_uý_x0014_ÊÑ?ÿ±æ_x0010_é?1:×ë_x0019_]?}ôBáî?¢Ú/·_x0002_.?_x001D_ÚÂQá?Xvµ$ø?Üe_x0001_3-_x0006_?&gt;»Ã$?±ÖclÌ?Ð¢þÏø+? _x001B_q{??]ÔÙÏ?lý_x0017_t?%AFæ¯?èah]?y¸öèü?í_x0010_²?'Ó_[pa?O)îãµ?Ji_T?Aðæbº!?«wW¾'?ö¹©=_x0003_?f}jHÊM?VCgt_x0017_?ú¼üû_x0003__x0005__x001A_À?£=OÓC?0%¨¤?HÓ&amp;{?È¯ãöçe?þ_x0005_+nBÕ?_óì¡0Í?Øö·7JÎ?:Z?O?_x0013_æC°&gt;U?=¼)BÎ©?*År_x0017_?¶_ÉhN4?çü¹*ÿ?Ä¨,§,n?TRª_x001E_£Y?B_x0002__x0014_a!?l»_UuP?ÈFÍÛ#?_x0003_+FáÈå?Ccñ? Zªà|?þ&amp;ÓHæÃ?÷_x001F_[æß¡?/×_x0014_M®?Ä³½Âü_x0001_?°ì_x0004_Q_x0018_ü?È_x0015__x001B_À_x000B_÷?w¹;_x001B__x0001_þ?&lt;åhÁ?_x0015_ÐO7®Ï?_x0005_I_x0017_°?_x0001__x0002_h_x0017_;×.Ö?(Ï-Û_x0015_?Åa$A¿ä? _ý?TFü¹_x000C_?ày°&amp;»?Çú9Q¦?;l£È?I?=ñàË?ò}3_x001B_y@?½ïëü8?^Jâ¹Ç?_x001F_¼7_x0018_á?p_x0011_i¨?ôZ;_x000F__x0005_?_x001E_s_x001E_Ô®ú?wÙÚl%?_x000C__x000D_G¼äð?RÑ;Ä_x0004_±?w;µº*?N_x0019_Õ_x0004_lG?_x001C_×áî_x000E_n?vV8è_x001A__x0008_?&gt;CÇ_x0017_?C9M?+_x001E_Ðô5?Ïëü%_x0018_æ?Ûá_x0005_·¬Ñ?g/_x0008_Ó[¨?6Dß$-£?_x0019_,í;á?ãKÜÀ_x0001__x0006_pS?$áçï&amp;?r¾éßØ?Ñ½JX1D?HÂÔVwL?EÔß@´P?_x0004_JgV3ò?À	ßsqÇ?ðí­/ÕÓ?¨_x000F_ÈQ¬ ?QÈCåã?ªÎîÁø,?'YÕ6b?S&amp;!9}?_x0017_v¥{/Q?ôñý&lt;_x000D_?(Ã_x0014_gî]?jy¶Of?_x000E__x0015_Ç)1,?4FnÓÐ?5_x0007__x0005__ý_x0002_?ê±ÀMwÕ?ñüíç!?4¸¬Ø~?Øuf³ã?ÍùØù_x001F_!?ðÓû©åÍ?Õ4Ü\%*?úbHÈ?çþ»Àñl?h Iêbe?Þé._x0003_?_x0001__x0004_E=eN_x0002_á?¦+Õ/?íÔ¤Ûê?z_x0005_ð_x0001_­?í_x001D_CÔe}?Ò_x0001_$c@?»\ÿ&lt;-?Ù½3&gt;ú?ÙWÝ­? ]»¼;_x0005_?éÀ_x000D__x0004_Â?_x0017_Kîï?Æ¿cËpè?XL¨`µ?_x000E_\f]±? _x0002_?VE _x0015_U_x001D_?kÉÖ­_x0004_`?¡Ì_x0003_?Wc?ä_x0004_·+¹?¿°rr L?¸]_x001E_/u?'vÀ&gt;?hÂ_x0008__x000B__x001C_W?2b_x0013_êó?Ýþy&amp;w½?n{Ø÷_x0012_?Âx_x0012__x0004__x000F_Ä?ö¤¨uûª?h;áï?_x0005_»tRüe?Ë'¬_x0002__x0004_([?ý¿ÌÑ_x0015_?_x000E_ô¡%©w?~Ö_x0014__x001D___x0002_?_x000E_ª_x001B_|Yz?yY_x001D_þ_?¶_x001D__x001E_Ú?_x0002_°èâ&lt;?ü´_x0017_ s?DÝÃÉ1U?óH äV?^Ô_x0016_ú«?Dyý¿?b_x000B_h©ÂO?¢?V_x0019__x0001_?0z±r?_x0012_g´¬®?_x0014_±Ê6??_x0013__x0011_?l1²_x0003_ÑË?gîÊ¦¼?j_x0006_N'&amp;?¸%©_x0019_?HæáDCð?Ó|_­ñó?:_x001B_´ÂhÖ?D8Jâqò?eR9_x0003_X?Zíö8h?Ð/_x000E_íað?_x0008_E«Û?Ø_x000B__x0014_7È?_x0002__x0005__x0010_½ûjD?ºy¿0Æ?3¹&gt;¯²®?,;&lt;¯'÷?å{ëöi?Á×A}¶?v_x000B_Â´?4ÀúëBü?GãC»__x001F_?ü³|GD_x0010_?µ^¬g3?ìÍi÷_x0015_V?L_x001D_5ô_x0014_?X_Å¬å?¢é¦û?$LÙ_x0002_Ã?yS©Ï¢?ÀU_x000B_ï_x0003_?¿C_x0005_©ß¥?SÙR_x0015_¨_x0007_?)]_x0004_¶8O?y_x0004__x0007_o?ðh_x0001_lÀ?¾u»¾Öl?´ÒÕ_x001F__x001D_?(Ëä¦.?V3~»_x0017_?@Àµø¥?Ê_x001F_¿©_x001D_¾?!	gÔ?PjÊd_x0010_Î?a&amp;ã¢_x0001__x0003_Õs?²ä_x0019_lÃ_x000E_?_x000B__x0006_'dÎ?C_x0010_ùÞ³s?%_x0008__x0019__x0011_Ó[?6_x001A_Â[{?¸³_x0011_{?qY?áIIç&amp;_x0014_?ô_x0002_í±_x001E_? ïâ$l»?6SáTqz?:_x0007_rÓ½7?Xq:»?pÞÔs¥M?,åAVÈ?&gt;@µyp7?Zcç_x001C_89?Ë«&amp;Ó?³¤=NÇ?¦r;¦ò?¨c}ÃÄ?êo{ûÓ?_3À&gt;¾?ÎÚ·Q(?_x000D_ÿ®YÇØ?ö2_x0015_;?nöAZ¥á?_x000D_x_x001E_l&gt;?±ÀÉIþ?g_x0010_ßµb?n_x0014_Ñ_x0017__x000B_?_x0001__x0005_Å_x0006_ÃîÛ?&gt;a8å_x0004_	?g\t)?x!1_x001C_Â?Î_ÓÍ+T?=_x001E_´_x000E_?&gt;_x0003__x000B_qA_x0007_?JE_x0002_-f?¾¿ÁRa]?e_x0006_æ³=_x000C_?ü_x0003_pþ&amp;?à~_x000D_×nf?S_x0011_ñ¤è?×ÓTS?Dèö¼Ý??¿û_x000F_?ð&gt;ÀB7j? ¦&amp;_x0010_h·?q1NEÉÌ?_x000F_,ÌìP?+_x001E_¸ìÖa?_x0010_o,Pö?õz_x0006_h_x001D__x0013_?©3Nêq,?_x001F_ô_x0014_f`?AP_x0004_?[À8¾?eÇ_x0011_`%?ý}ðI?_x001A_®y¯?HT_x0004_Ã0³?J;p_x0001__x0003_FT?Àçi?ô½Ò\/?;´H0v?rk)VB?t?â?£?md±A6?Ô?jb5é?rÜ'áO=?§"a?Ts_x001C_7?&gt;ÒãeÔX?eQJÓL±?vÜG¼»?UÉéc¼?,Þ ¹_x0007_?¯Ô_x000B_øÕ?ó_x0002_¯_x000C__x000B_ì?í¥±éï?/dL_x0014_?JBÑ¦¤?ÀÑ_x0008_á_x0007_@?Ä¬ó\ ?Z(WhÛ?ôÁÒ|a?_x0019_PÝàV?Ã_x0005_Û¢Ö?àüÛ_x0003_S?ÅÀÐ!_x0006__?_x000D__x0005__x0001_X?_x001D_}¤÷6?_x000E_£_x0006_bL]?_x0001__x000B_È­Åóñ?Õ_x0017_g$J?g_x0014_ 5àC?#ûØPô?ÃÄòF'_x0004_?&lt;Í&lt;Êás?iÇ:jÖ?Cê¬_x0014_)?8@½£ _x000C_?æ_x0003_ÁRû?^»ÏO;¸?Xy;éìý?âJT_x000D_ª?ú_x0015_¸?o?_x0006_üàh¸?CY_x001F__x0005_è1?T´E$âè?µ´Ñî¸_x001B_?H-_x001E_EY?ìa_x0012_Â¡u?rð¹_x0007_/Ò?_x0014_¸ÄMV?ÉÏjHÒa?éµRuÎª?SÖ´©?n_x001E_£TxÖ?_x001A_? _x001B_y3?4$nÔ?75_x0008_Î!_x0002_?EÆ_x0019_iO?_x0001_&amp;	×ê??_x000E_¤¤å_x0001__x0003_÷?HtÖø?Q_x0011_¡ÍT_x0008_?µ.þÖ^*?±QKW_x0002_?Lu5¹_x0014_?/;]Yµ^?«á·ÖÎ=?&lt;é1¹?sµÁÕÞ?¶X_x0005_e?_x001C_êïµÛ?L	dJ?øi_x0010_Gz?_x001A__x001A_Oú¥§?þ!Ü?WÃ0\±Ü?_x0002__x0013_ØEß?@ç¶³l£?Øå_x0014_é´_x000D_?ºÊ+_x0005_r?_x001C_o-ªÈ?ýï_x001B_ÊÅ_x001D_?:ÝT¹?8TëK!{?Ñ[÷_x0015_?Úè[òT?æmîç­S?%ÞÖÊT_x000F_?ÓåbLÖÐ?ÊzRK_x0008__x0013_?ÏÀ|è_x0015_ã?_x0001__x0002_.¿DÔÍµ?_x0008_*&gt;_x000F__x0018_0?k_x0010_§Ü?Ü&gt;ÓXè?Ü×Úð?WI3¤Ñ?¥5qÆb?`'¢qØ_x001F_?{/_x0003_	_x0004_?t_x000C_x²»?_x0018_,w³_x0013_?ÛÀG°AÂ?2Õª#Y?íxBOO7?¯7âÐÍ?Ú@aGà?v	_x001F_¥_x0002_(?Ó_x0018_÷²p_x001B_?tä¿¨?H1y®_x0010_§?ªÂÑ*°?õ=äD£?#_x0014_Ù&lt;_x001F_t?È\_x0018_K«`?úV6°?_8/f¨?f\¨_x001C_ ?M_x0016_7IÓ?l_x001A_XR_x0007__x001D_?)Ñ¬*´?,IÁ)v?F_x001E_ÿ_x000F__x0001__x0002_ù?_x0010_Ä_x0007_:SQ?_x001A__x0019_Bk0?_x0014_Ê$?F´9³_x0006_?Üth_x001E_?«¤m²?Ì ©zèa?_x0010__x0011_¤@¡?Ô	2ö?÷y(Á?Ní	òlÄ?8ä\R?ÏÝòô3?S_x001B_F±»4?Pþ]B ?/yYÔ_x001A_®?lí)xã?ü"=½h?Øè÷_x0017_Û_x0003_?¹ GçSý?Ü&lt;»_x001A_6?¬Üv?_x0004__x0007_»_x0001_/?Gl|;?f_x000B__x0006_Å?&amp;_x0011_Bná?Sù¿_x000E__x000E_?_x0016__x0004_¼óÅ;?ÄDÍVÅÁ?£Ë#²°"?ù_x0006_Ü®?_x0001__x0002__x0004_(|lê"?úN¡#å?*ðT{!A?s0_x0015_?_x0008__x0005__x001B_ÂW_x0006_??êzº'?UË*1n??µJj?ØgO#_x0005__x001B_?ó:\R¤?. ù»t?Â©}òy?«E¡éø ?©·My?ðÌ_x001A_y¨£?fB_x001E_&amp;Û?çÍç1Æ8?â_x000F_6á?ê_x0012_Ò~_x001D_3?3¹Kòô?h`Ðb	?$­XpË?a/UÖ_x0003_?O%±¨gJ?·×4_x001D__x0002_?´Â_x0005_±ö_x0014_?_x0002__x0017_&amp;?ÜðÉF_x0010_»?ÒÀ_x000C_Óÿ1?PM½Ê~ª?VÚSLCº?EH©Y_x0002__x0003_Õø?2øþ_x000D_ð?#"_x000D_4/Ð?ê~ø1?rz´ï&amp;&gt;?ïz_x001F_¤H?î¦¬Seó?_x0014_½qç?TÀ7¿Ú?×)ý_x0017_½_x0007_?ªE?Ã?üæÎ~«?Â_x001A_Þ$_x000E_K?¦ñ&gt;Û|?(Î¬×Ë_?×_x0010_DË_x0010_?Ið¡å?±¼[W_x001E_f?_x0019_Êª_x001F_?¦äxâÑ?Ù_x0016__x001D_%*?)Ú¶?`ÊpÉY?_x001A__x0011_¡á1½?e?¯àúl?(_x0005_ns?ÞÞ_x0011_²Â?Çk_x0004_&gt;?¬{_x0001_q`e?ê_x0011_ïª¡N?óU_x001A_¤o?%F[?_x0001__x0002_Dv@_x0011_W,?ÁZ_x000D__x0008__x001E_?º÷§´?°¼¯W$?`3?#a?Z~4ûHD?_x0018_*G%­y?2»¢Øq÷? XhEú=?ûQÉ_¦b?´U|_x000C__x001A_?:lÉÓÆt?]ÈýÖB_x001B_?Æ_x0004_òÐ_x0019_]?2w_x001D_ö?ùQÇÒA?ÇµzÛÀù?_Ä¬-E?Î¬ñ¦Y?2g_x0003_r{¥?öH0Ó_x0005_ò?1§_x000C_K½Î?i_x001F_Ì&gt;_x001C_ý?_x000F__x0005__x001C_$Qq?¦§ØÃ¿?-_x0005__x0004_üÚ?NñJX_x001C_?(Æ*V_x0010_ç?ná_x000F_¬9?88­BÉH?ª8_x001A_u?|²_x0013__x0002__x0003_(?b7éÎ_x0016_±?Þê²ËÒ_x001A_?Ó_x001C_(_x001B_Ìo?o1ÜýN?ºOïÑ_x000C_?®OP_x0003_ØÖ?Èr[¯?³ÑNBÎ¯?g¬´B|?ÂÚ+_x000E_*?æÃ:Ôµ?Vk8§ü?*õLºU=?ÕTEìS^?Ù_x0019_ún_x0014_ô?Òð`{ë?úÇh?:_x0007_?²/Ù_x0005_Ïè?{cÄL'w?ÌAÎì?0+E«gb?õÔ®¼?©ù_x0016_Ê?Þ­ªF¨?Þ NIg?}Y¨_x0015__x001F_!?zjã}ÑÅ?(QÐ_x0001_?È_x000D_(y_x001A_?_xáhÃZ?Èoàö_x0007_?_x0001__x0004_.Hÿ3Z?µË²+_x0007__x0008_?"&amp;ú`@{?²'=úÅÄ?|_x000B_¥ÌUÃ?Â$_x0007_Äª_x0002_?"&gt;¢¥y?)m;]/ú?þCGt~?Þ!­H}?_x0016_m_x001A_C·ê?_x0001_û)A?¦»îm?dgkì_x0014_?_x0015__x0003_û? daô¯?­ý{êð?Ð_x000D_o»¼?^~Q_x0004_S?_x000F_^¹;¿?¦_x000E_&amp;_x000B__x000E_O?*?îêº_x0019_?ÿ´_x0015__x0012__x001E_?õ;êy?_x0016_2j_x0011_+_x0014_?_x0008_Ò+ú6±?¡X\ô_x000B__x000B_?L¿¶?À¦_x0015_á?þ=à1?IofX_x0003_	_x0016_)?ç_x0010_Ò_x0008_?C*_x0006_£î_x0011_?° ºIªB?_x000E_I¯`_x001E_?_x000C_´X_x0006__x000B_?Ú"ÑÍÞ?%çÁ¬æ]?vÆgµ»g?'v¡µ'R?ÁP_x000D_Âøp?_x0001_ÓMr?êÁ½¬öQ? _x0010_H­?n	©rÄ?¥îcåÎ?Ãj^ V?ë_x0018_«ÊÑ?_x0006_«yyl-?_x0014_ê_x0010__x001C_?·ÒÜ^¢?°Ú_x001E_9à¦?_x0016_»jÇs+?J[Dk&lt;\?p_x0004_c_x0002__x0008_?zl°0_x0014_r?_x0007_M­óÇ?_x001B_äoU!?5¯É²µ?iÉ×+äÊ?£_x000C_¦w)i?0_x0005_h_x0004_?_x0001__x0006__x001A_òü_x0011_Ó?~+iç_x0002_?=%Í=b?éFÍ'mK?u_x000C_môØ?lN%£Ò8?¯Ó_x0007_%eV?¥ æ¼T0?ÐMäm?R _x0014_±GÚ?`qö¢j?_x0012__x0006_{_x0008_o?´lôÈXi?óÝDy_x0005_e?ÄZEJÃ[?°"Ð_x0015__x0001_?ëHs¶ZF?NYÉc½?GÖÏdC?äùåÒWZ?æÒ6XéÌ?¢W#(n?¬IQM-G?ªkYÉb?æÎQA?¢E1_x0010_y?L_x0013_M!_x001D_?Ó_x0008_¬Ú#à?xT3È­Ð?+_x0003_fýÁ?"¸_x0004_«b?=È æ_x0002__x0011__x0004_¡?_x0012_O¿h?Z1_x0005_®_x001D_J?Ôõ_x000D_XÚ;?ÜS²C|ö?òî²_x0001_£?_x000B_ù _x0004__x000E_,?L@_x0005_ºÔ?_x000E_Ãx¤?Ü@_x000E_Ì ?C_x001A__x0007_²i?_x0010_²#_x0005__x0018_?6ÎþV¬?(_x001C_/o_x000D_J?¬r7F_x001A_?F!Ä_x000F_?±ôu_x0016_¸Å?.1g_x0016_1?±éMO®h?_x0006_1eöÿ?&amp;¬jx ?hlá6b#?,ñ©¼¥õ?Y_x0008_ù]½X?_x0003_-à!ýy?¦\;MÒ?°ÀÁ_x000C_7?öò	?h¾O§Ò?Pé=åË_x0002_?¶ßþe?Üq5¤SM?_x0001__x0002_ù_x000E_§µY¯?è_x0015_Ã_x0013__x0006_? ³m6/?3¢ë~Ñ?ì·^kÄ?RzÉñ?3ôp_x0014_1l?0,[1d?äC·¸¼?âVü?SØLÿ¸?¨ßºYÅa?èØ_x0008_­_x0004_?\òä}PX?Ù¿9¤c?iúÝÔ|ö?¢ô_x001B_r?;Úú%yÝ?9_x0016_bÇ_x0014_?F.U_x0001_¤¡?&gt;_x0003_÷ë&amp;?_x0006__x0015_%_x0010_¶q?$]µô_x0013_Í?tF	ÌÐ?¤æø_x000D_ä?W«±3þÆ?ÌLÌñ¸&lt;?³®!è_x0012_?Æ1\õ/?òÅØáÿù?_x0001_ÌÑ_x000B_¤?_x0018_ïÍø_x0004__x0008_r?_x0010__x0005__x001C_9B?*Z_x000E_ÄÐ?@ÎÇ_x0005_j??c_x0004_¢D_x0008_?Æób«ª?qÕ}ÅÀ?èý±_x0002_t?b_x001A__x0012_IëÛ?òÕ²áhU?ý_x001C_!3_x0018_\?_x0006_²lmá?!ä*ÛÀ?_x0007_^ép_x0001__x001F_?I½ÒÎ¿\?ê%	';?zÄ»»q?_x000E_¹b%Ç?ôÜ¹¤_x0003_d?Ë«?Ø_x0019_à«D_x0015_?mYr_x001A_ÎH?~¬*ÖDà?¼_x0019_Ðuyw?D&gt;^n£?&lt;q_x0016_þ?_x0012_\lÛ_x000B_1?1íXü?¬ö^_x001D_îÏ?[N¯Òy_x0006_?ó°Ý°æk?ö:a's?_x0002__x0003__x0011_`_x001C__x0006_­?ÑØv_x0001_?:]©CVç?WÔèØj?I¹GQÌf?zUVð_x0005__x0018_?ä_x0016_O¤NV?ö½Wð¦*?Æ	«·«®?_x001D_®¤?Ö_x0001_ïë?àÕnÖ­G?z_x0007_Ù?g?Á_x001B_\&amp;§?³k9_x0004__x0016_¨?&amp;5Íq_x0004_	?ûBµÚ?ÎËlº¡?R_x000C_ÌSMn?"òLä_x001E_Y?M	âÛÏ?e\Sþ?Óúr_x000C_o_x0016_?îì_x0018_2Êd?Ê 9÷ÿ#?ñùn??~í_x001E_Û?_x0006__x0015_ëG\å?Ö¢-0ò?&amp;_x000C_ç¥w?¢ãP¡É?8¶[7_x0001__x0002_Ð?Ô=·Ä_x0010_?2_x0019__x0011_îü?Ì_x001F_¥I¾@?º_x001F_FIFu?¬SÝÇ_x0008_v?ötÊ÷?º2q_x0015_óM?gøª,×?þL±¿ÿ.?¦ñýÇ_x001C_É?@êÐÿF(?MJgu?Ù5F4B?£ó²fa?ØÐ¢gÿ?Ô_x0018__x0002_ºø?Åõçkb?PÆ#~?n?\_x001E_;Y?ê_x0002_	~Û?eÓàòó?_x0005__x0005_DÆ?f_x0017_](_x000C_^?EøõkÈ?_x0002_[Ê`A?ìèºãÿ^?À_x0015_/¼d×?¢:_x0007_³Êä?`d`ÂÒ?æ©áq\?Ù#MIb=?_x0001__x0002__x0007_Gº_x0007_V?Ø¤Ñ_x000D_»?_x0008_XÞ_x0002_Z|?_x0001_ìàü?_x0013__x0018_ào_x0007_?úÜAQ?P×_ì?W{Âw_x0002_a?Ì/_x0014_þÕù?îa¸¦"_x001F_?Þ_x001F_«_x000B_[ä?_x001F_£;å?Ò0åkÚ?Oû_x0012_T?ð§£'·?2'Ýp&lt;?õ_x000B_£4[?Id{.%?_x001C_b»c3?i@ÓÒ_x0001_'?DTøÃ!ï?(_x0011_Ý_x001A_?3â_x0012_g·ç?ð*ñ_x000B_?Ì?Bb8ý?¬n¹8G?êåÜï{?3i:Gö?L_x0005_Ûå ?²Ú_x0008_U_x0004_&amp;?ÿ_x0015_mj_x0016_?ª¹ÿm_x0001__x0002_@?Þú3w­?yâN_x0005_Ê_x000C_?2¡&amp;_x0013__x001E_q?ÐIkv]Õ?`_x0003__x0018_pö?#ZÐ.S?¶¥äP_x001D_R?Ålì¿ê	?"=JÞA ?¯¼_x000F_:ìC?ÿý¿?FÓ_x000D__x0003_Õ?&lt;äç¨?üÎÃÕC!?ñé_x001E_nd?ïXìÿæ?µÃ@âô?ëKÏ_x001C_V?ïEÍy,º?¨_x0004_V½Tù?D&lt;Öé_x0015_?äÉ%½öÝ?bµs_x0003_k?THâ4]¥?&lt;* y?úY/_x0001_?_x0004__x0002_¨_x001B_bs?¶G4{­?GV+sÎ?0¹ØkaV?þ¥#@f¬?_x0003__x0004_Þ¼Sh½_x001D_?ò?³·?l_x0010__x0018__x0013_Î?MÌ²#ÎÏ?½EÃGwÂ?í_x0017_¥_x0013_?¾ÊþDÅ?q'8¹Ü?_x000E_zÌª§_?!È¬³?­7ÑUaÜ?b_x0003_Ó&amp;Aó?e_x000B__x000D_aX?ñp(_x0001_a?ö_x001E_§/.?´J_x001D_a_x0008_G?_x001B_¸_x0013_Ôþi?é4ÂÛ`_x000C_?ÌèC_x001A_À?²Vu¶øî?@Wñ%»?_x0006_l_x000B_û?[F_x0013_2Ê?_x0002_tÄ_x001A_?&amp;k²m?ò&lt;]=©?äg@÷éÄ?¶kvx8¨?_x0011_Àr·)²?Ó8fÀ?~GkÈ?_x001E_§_x0014_Ó_x0001__x0002__x001C_*?@p(ó_x001D_¨?fEÕ_x0019_Ë£?Î³º!v?uàÒ_x0013_±?qìOUÆÒ?Ö¸àÜ	?úZó·¥t?¯`Z©?	ÝO_x0001_?¤`^CÌý?õ¯C_?_x0001_¼ê£?_x0007_Æ`ªÖõ?ÿ_x000B__x0007__x000F_?VæY_x000F_i?&amp;R_J?[_x0002_:éh?õ_x000D_H&gt;2?à`pv?Å-Uô}?¬ë3._x001F_O?tâ_Î#ã?fpQBÎ5?53_x0015_§1?_Ý­Nþ?³ÿbôX?JÇË_x001D_Rc?oàÆ¯+p?ºø9	Þ?¼IH_x000C_l_x0017_?ü­_x0010_&amp;*?_x0002_	ÄEg_x0011_:Ø?ÕK%._x000E_?ò²oÿä×?ÒAÔn?&amp;?½w_x0011_?¢U¢¾÷?ÕæÊKîÒ?Â_x001B_äYL¥?4¼A?_x0014_3Å²_x0006_¢?vOë­0?_x0005_ïOj?eú(_x0005_Ã]?_x001D_]B}_x0019_ü?ü4_x000E_óO_x0003_?0ÌúH,?E9/;ë_x0004_?ûïébê?Ò½ûK®a?²º 6ì?*ø_x0006_EZô?_x0007_¼ _x001A__x0011_?_x0008_j-kN?¤_x0017_r#/?znÚ l?¥Û_x0011__x0015_;?^_x001C_7Æøj?ÊþX_x0014_ÕÇ?_x001A_­_x000D_a$?do}ïþá?ÔÃ^ »+?&gt;^_x0001__x0003__x0005_ô_x0014_?=Ò!Ö?m_x001E_zÍå{?ç/&gt;?Ä}ä¢-é?®¨,.F*?v_x000F_ÿB?À&lt;}_x001D_t?Þ©Ì¬_x0017__x000B_?òøzâú?_x0012_¼_x000E_ì'_x0003_?öyt«_x0003_?_x0015_gj² K?0ªßc?ï&amp;r¾ôû?¶q_x0018_m?}ÍZ«Ì?[f?_x001A_U_x000C_?Ù¼ùÕé:?bôlçÉz?Äî4Y?é_x0007_'_x0006_]?_x001A_«âsz?'^_x0003_ÍÖ?¶xn_x0018_Ú_x0011_?Öp¸G¥L?~²Z&amp;q?ø_x0008_7&amp;_x0012_?e_x0002_¨Ò_x000E_0?ho_x0013_~?¼*ë¨&amp;?Å_x0019__x0004_ZD_x0001_?_x0001__x0002_3vßW_x0014_?Ý_x0018_CQ·?_x0018_&lt;øU?)?&amp;õ¡Ò ?ô}ùÄ[6?«ÞF?)·× ?Âì±_x0008_²²?è_±_x000E_1?V4öAO?Ø°_x000B_S¾U?xiaÈ°H?hdñD*²?w#á=(?ª«-Sÿ?°1~Ä¾?²úî!&gt;á?¥ÿJ_x0016_mö? _x0010_h+??­8Üã?(?sÂ}­?ØeOGë?ß=¿_x0015__x0016__x001A_?2nÃó?°ÄcÀ¯_x0006_?ò[½ò"Ã?ê¹VV_x001E_?ÚÞÂÍü?ÌÓÊÜ_x000B_?S_x0003_/Ðè?:ò.XM?Bb_x0001__x0002_9?mõ._x0005__x000E_E?Í£`á? :CH]p?¦×v3§j?Å_x001D_ùnFz?$oþÍ?´O].?"'¶¬¯?Í2_x0006_Ôi?«t''?0¡yå?3§_x0008_E,?óûÜó&gt;?I¸#»o?è#³GÖ?&amp;Õ_x0014_¡ê?!îããm_x001F_?³Ù_x0003_1¡?bß_x000B_w?.±ò±¹z?¦óaa_x0018_?îíðõ§_?+Ã°¹y?@_x0019_â_x0012__x000E__x000B_?êÐ±CÑ_x0012_?Òp·òmC?èÕ_x0018_]Ã?X_x0010_L?_x0017_$£]g?³¶_x001B__x0004_«?©ã_x0007_¨_x0017_?_x0007__x0008_[H^Æ_x0014__x001F_?p`µÜü?Î£íD\?lç_x0008__x0002_0?AýkÊ	?f¾,ATë?]ÒóeN÷?!:_x0005_¯¼î?æå/_x0011_½_x000D_?ººÉ©?­¬ågC??Àfu8?Â·Y_x0003_Ái?!vL_x0004_?[hôí_x0018_?_x001E__x0008_B_x001F_õ¹?¥YÔ_x0019__x000F_è?_x001E_0þbÆ?_x001B_¢4I35?T©Eý½?|I¥é? &lt;²Av?0©§ýÉ¿?ãÜÕ:ó«?©xÞÆ,?å_x0019_R_x0001__x0014_¢?{BÃU&gt;?m¯`~²_?HÔ&amp;©§_?pPÈÄ_x0006_?Í$BÖ?²·¤_x0001__x0002__x0005_»?_x001C_q-_x000D_F?_x001B_Væð?~ïÝ_x0004_´?+ËjG¬Í?ÔÌ_x0019__x0002_Te?¯~Ó0÷?6×âø_x0001_s?a,à_x0017_°¿?µä_x000D_c_x001F_N?òð Cþp?ù|²x)©?Ræ)	ê?·§×_x001A_ßó?þ_x0015_°k?ð_x000D_	_x0003_F?_x0008_Ók/g?Î¤êÙ?8ü=4?¢Ó_x0001__x001F_K¬?Z_x0003_ ÝÜ@?2\§©&lt;?xêâï°?Âý_x001B_ «?È¦Èl~^?¿_x001F__x000D_6_x001D_ÿ?¶¬®_x001F__x000D_?_x0002_ði\È¼?´çï32Ý?j­_x000F_­è?#_x0018_Y±_x000C_?ð3¦Ì?_x0001__x0003_4;Põèp?z_x0004_ &gt;?£ÛÓ8«&gt;?ò_x000F_á¸?ïßÿ_x0015_Z?áÅò"·?SG£I?ÃË.=?F_x0015_úÉ ?t,gýß?P_x0014_0I?w_x0016_åÛG@?¨Áàæ]?6_x000E_:Á¬?_x001B__x0008_1_x001E__x0015__x0008_?Z'2ú?éJ_x0002_ø?6j_x000E_á4?¬S_x0011_wâ?#0Ó =?4¡±§P?²?E-_x0001_×?Ât_x0017_ÕÃ ?yº/_x0019_?ÃüTR_x0008_Y?IÖ«ºA?'@MgNi?d_x0003_óöñ_x0005_?Ëºº¬Ö?G"*_x000B_Ë=?î_x0014_À$IO?_x001E_øNh_x0001__x0003_r?8Yt0?M¸Â~?_x0003_û"øC?¾E7¿íõ?_x0008_i#Ë?d~O_x001C_°?_x001B_yÓã?ÚË¸ü.N?ÀÍz@\?Êí¾Fªã?;2ãw_x001B_?ÂÈÿÏ?n_x0002_³|_x001C_/?_x0004_Ñ-	ûI?29÷Ò³?o´ïð?P)_x000E_9?ôI½_x0016_£c?_x001D_&gt;àX_x000E_M?Þwÿk?º_x0008_ñ#·^?Zü4 +j?zL¶ _x000C_?x#(Å9?ÉÏ~ZÑR?ë_x001F_G¾^?$s ?Î.Ñ}?¬G?wì{cl? ¸`¨²¥?_x0005__x0007__x001B_÷·x@_x0006_?ê_x0010_Î_x0002_÷:?¶_x0003_u[Î$?ù_x0016_¹N£?w_x000C__x001F_úç?&gt;X¾E!?cwÑlÑn?XPü­C_?_x0018_f	?8;§ðË2?HJÄ&amp;Ù?ÓzI¬_x0004_?M÷íÝ?5ìHZ?®o7Â¬[?=sJqU?l§_x001F_ôýë?_x0010_Óæ]_x0019_?öÀ3iUÒ?ó_x0012_°f?«X{h?ëöo³?ø£]0?H¾OÆÿS?.´¹VI? y_x001F_§~û?X_x001A_¾èù?û &gt;M?¸_x0001_Uªnd?[v1JU?Óµ_x0003_°*?Õ­v_x000D__x0007__x0008_·_x001D_?Vi\	u?t_x001D_IëÞó?Õ_x000D_o(Å?¶V_x0015_ÏL?Xåd$_x001F_t?¡Üë_x0005_&lt;?T@Ñh¥«?_x000C_=g?ª.a3®?åºL¡?Éï³I?!u_x0013_Û©(?:{XsÎ2?Í÷_x001D_5_x0007_Ä?µÊ_x0016_°Ñé?½6¿_x0003__x000C_?í»ç¿ð?¼âÉ_x0005_?ÿxc¾_x0002_q?Ú^_x0006_õòÛ?v_x0001_%üÐ?n=~ÄC?XYßµHù?Ö°ÙÜ¶?SÙß_x000D_}?ºY¢Éï?L_x0004_Ö9«?\xÙ'?àf¹Ý_x000D_\?áïSàû?*Lñ¿_x0015_?_x0002__x0005_YÜBÖ¡?ªX¹_x0015_»ü?£_x0004_vÂÉ?õí_x0007__x0019_g?_x000D_ºî[_x001B_i?F_x0001_#æ?ÇèJ5àÑ?ª2fÅÂ?wØ_x0001_ï_x0005_&lt;?FAk_x0003_rµ?0ø_x0018_àP?Zù*óØ?$¢'_x001F_?=]³Pò_x0010_?ê_x0006_ª+c_?æ+`1ý?¦Ì/(¿Ó?o"°&lt;?_x001A_?JT_x001C__x0015_Än?t&lt;®-ùT?è:|Qåe?_x000E_øËi³?S_x001D_Ç³Ä¬?_x0013_¹&lt;éâá?:þ#Æ%4?Ìq_x0017_d_x0012_?_x001E_ådõó?+¾ÜoÙ?*\FÞ¾?Ï§ç§Á£?¬ÐàlKô?üÅ_x0003_Ç_x0004__x0006_¦? *&gt;p¥å?ú²s2)?ÁÁîo?_x0010_# !MÌ?ð¿vo8?_.Î ?_x001E__x001A__x0002__x0005_M]?_x0016_Û_x0013_ ?BÝ»×_?õ¯-`F?ýóë¿_x0003_?L­Ë?&gt;w¸Sç1?hÔQù_x0011_?`þ\ª±O?¸\c_x001B_?_x001E_É8Q¯?_x000B_Å_x001F_?¶,?_x0007_´?÷F]_x0019_QÏ?7ð°Ã?Óã49Z?ÔO_x0012_àd? ¼\_x0003_³?Î®wÅ^=?E,ÐüÄ?¦IØþ_x001F_Á?8Ò6&lt;gÍ?ÍõR¿_x001B_s?=,aêÖ_x001A_?6^e_x0001_¤?_x0001__x0006_Ø_x0012_jð?¦R?£þ?tFé}_x000F_á?F±ùh³ð?ÓÖ¦_x0005_ô?_x000C_Ì_x0015_îÚ?Ã¾6n±Ã?¢#ÍMÚd?$6_x0011_÷ã¦?¾u_x0012_( =?_x0018_"µDµ ?o_x0014_Ë_x0011_Ø5?º¶_x0004_å9?_x0008_-´Öq?¶rï&amp;¾0?b._x0002_;k_x0010_?:Êâ¸@?ko¿ùR_x0011_?²í6XS?è\`_x0003_?t´Ï£l´?wDNçu?R¶õ¶ôÍ?4EÙqîù?Ôj@Ñ&gt;?¥ô"Irx?WzËé?_x0012_Ö_x000F_^?v%M#å`?¹Õ«?_x001A_ó4+_x0012_O?¶ußd_x0001__x0002__x0005_%?¶±WÛ´?.âJRK	?Ä_x0012_û,?¢Ëfè_x000B_?¢HÃ_x0003_¯?Q_x0015__x0008_á?©Õ½»?²ÏMØ×?Ð¶fDú?=#¤R?ùÇT2?_x000D_c&lt;K¦Ñ?¼l_x0012_?p£§©ß­?s_Ç­À?_x000E_¨K_x0007_¤??_x000D_Ëãæ_x000D_H?&gt;Ë¡#?Õu»_x001B_}?N_x0011_Æ)v_x0001_?È_x0018_÷Tqë?E»f+ÍÛ?3³¶_x0001_bg?\YPúÄ?|©¸m?*ß¨&lt;ú?:*%Cé?dQ6nÛ?HÇOO?Â$÷¥Þ?ý¾	_x0014_Ú6?_x0003__x0004_¤Úwô3l?Ãap`_x0012_?÷B±Ç~^??_x001B_¦íå?2ÅâÐ_x0002_i?b,üãCì?_x0016_CM??n_x001F_ù\I???hh_?Û*?)_x0001_sºR2?×1 P_x000F_?Òh_x001B_Þâq?Æ/EúÁ?äCñ&gt;Ù?ô?ÑY?¡«zÇ?óïQÜ?¿6k¶#?d¤_x001F_ãëß?í{äX_x000B_þ?wcZ³¦è?èO)¡ºí?ÂÑ²2*Z?òåê²§!?P_x000E_p!bï?z|C/±?_x0004_¿_x001E_öG?ÿàØqt?D4_½ËD?Öï-îs?&gt;ãmí_x0005__x0008_?GºÖ?lçÄGÌ?_x0004_O6Ö+_x0015_?úìâEª7?_x0017_Nhïs?3|Å_x001A_!C?¹B ¯.X?_x0010_©+Qè?É_x0002_øh}í?&amp;OÈ§²Ü?_x0006_OE4q?!Ä_x001F_a?(R_x0003_#í÷?tîÝÜ_x0013_?|¸ÅÚ_x0011_Ù?ñFÔb3?Ê¢[¡??LÂ×(b_x0007_?µ_x0001_ÿ#¥_x001B_?ÒcÑjU9?D'Qð?_x0006_´R¿r?PX!_x000C_?*ôäâ_x0015_:?Þd_x0008_(J?\t_x0014_6!I?Q è_x0012_ã?÷Âwô{Õ?¿pÛ¨@¢?(2}h¡?7d©sd?</t>
  </si>
  <si>
    <t>f8b70209f0606bd125086f10780ba4ca_x0003__x0004_×9«õKl?W_x0006_UÉ?Ý°:xê?ÿkò#Ó?bÿÖÉ?,UÆÌ#V?qÈ1â¡?©éÒ_x0012_Ùí?`_x001E_±ÖN ?®,µj?ÈÝF_x0004_Z_x000F_?eùÕO?Þ"(®F?êë?_x0004_Í?©_x001E_¨J?1þ_x000F_y!®?_x0016_ÏLºhÕ?ä[B$%$?_x0002_sDFù?-_x0016_0'ö?Ò óÖ_x0011_?OùÉ¡u_x0012_?wââñ?_x001C_;%¥MD?Ö]_x000D_F?_x0001__x000F_Z·8"?ñ»ÿ*?hùDx_x0003_È?_x0010_&gt;3"µ?_x0007_Ë´§¾	?&amp;¸=^Y@?_x000F_nr_x0001__x0002_h­?¦1_x001F_Í?°òeí]Ó?`¥uØì?Ýj¯X6?³­ò·è!?¨Ã,Ù{?_x0011_\#_x0017_13?lÈ_x0019_:D?Ô»cû?_x0001__x0015_R»Ð?Øç_x000B_T?välØ/q?î¹_x0012_«â^?ÚWQw_x0003_r?m$ÝÃßý?ù5_x0008_¶_x0008_Z?4õ_x0012_?_x0002_q!8¿&amp;?b?_x0014_asò?Gµ@_x000B_!c?&lt;ç±MÙ?Äj*ê¯×?Å_x0008__x001C_§?_x0019_fç_x0003__x0010_?ðû_x0008_&lt;à?ëmÌ~?Àñà_x0007_Ó°?Vdy^&amp;?ºVçÈ-±?^/$©?¹ZxXä?_x0001__x0002_,Üó_x001F_°y?6aÚ¿?&amp;7Ëï?å_x0010_XEj!?,_x000E_i)?¸B.ù_x001B_?	Ýz'©w?¬_x0016_ë'ß?_x000C_Ac5?õ_x001C_~uG?^_x0007__x0001_FJ=?llot¨?îLÄ¨?ù_x0016__x0011_ñÀ?	FÈ_x0002__x0010_¼?Âóêo|?âß	¥¨??_x0012__x0001_Vt?ô¹^Ø4?ö_x0007__x0008_¥½?¼Iý?ø1ì1:?Óy_x0003_`±½?_x0014_ø"\_x0016_¸?8_x0012_ROÂ{?vá&lt;ê?Sp4êÆÔ?¬FU_x001C_?_x0014_ã75?%XÂ:k_x0010_?QV_x0008_*²?{/_x0001__x0005__x001E_Å?ÖïH$ìQ?_x0004_¶uí©½?F_x0012_&amp;_x000D_ßY?vùÍ«ý?_x001A_DärÃ?ZA¾%?ÒàpÄÅz?/a_x0010_\¼ ?SL÷1Dµ?º_x0014_?¢?FZ_x0005_v;?à¼Aë0?î³ê_x001D_ß?6#Ð_x0014_¼?`Êpni?/&lt;K_x001F_Á?êbúã_x000D_D?@q®É_x0003__x0002_??ÙT$_x000F_?5*Ìé1?ö_x0006_~N¶?¯ÆªR_x0013_?_x0003_Æë]ù?½PË_?¶9°/§?Ü6_x0007_½R?¹_x0016_£,æ?àr-±¶?"_x0012_Ïø_x0007_?UíÞ·ýö?e'Q¼_§?_x0004__x0008_&lt;VX©?J_x0011_½6Ì?{7_x0004_Âk?®t©_x000E_Lÿ?3Fñ½?_x0003_j[Ëå@?¦ÿÊvÝÚ?Ó_x001E_SÁz±?µ_x0007_Á_x0013_ªé?ÌX3Õ`"?_x0006_ËêJ_x0005_Ó?_x0017_t®þü?ÿd7_x0017_ß?`¶ò«sÀ?_x001F__x001C_Éo¹±?HE{¨º? ªsø?®^'_x001E_&gt;_x0006_?5x«Þâ?®ñ8âVW?¡6_x001C__x0013_H?ØïRò)?_x0002_F_x000B_Þ_x0001_¸??_x0004_¬ìgG?ÜåÓÒ3÷?Ù_x000C_â%Õ^?"øõ_x0014_i_x001F_?Þq¼~?ÏAqês¡?­»_x000F_â³?0_x0006_|q?¤;««_x0001__x0003_m_x001D_?_x0018_Zg¶ô_x0019_?Z_x001D__x0003_J _x000F_?w9«Ù?~_x0004_Pé7?_x0002_hûcm_x0010_?+Pëì|?ñüú_x001F_¼?G «b?|ÓÊDá?[_x001F_þ_x001E_h_x0014_?8úù5o?aæ&lt;}¥Õ?bhñ§S]?^ó­?®?'Å=4:_x0019_?Y»×-?d_x0001_þBj¡?^t9_x0018_Y?ê_x0011_Y	5¶?_x0002_MMÐU?2|Gzc?_x0013_@%ÄC?0k½2äõ?ÏÜúìÙ±?_x0017_ ?^T?Íy)øãÔ?T-­¦_x001D__x0006_?äçóåÒ?V*¦,1ì?dÔûfÏñ?{Hâ7ÙX?_x0003__x0008_2Æ@_x001E_m?ÛÛÐ¡E?_x0006_Z;Îd?¹NY?ì´MH¥ý?´($_x0002_±?^_ö(_x0016_å?UM_x000C_ÛÔÎ?~3_x0004_	q?ò8_x0018_k?¯'mD[Ç?zÍL_x0006_*?|@úÙ½V?%Òä&amp;nS?@_x000F_ÿ$?©KÛ õ?_x0011_¾&lt;` ?ÚmÿxÃ?èy»ÝF?[WI#5w?y,Xú"_x000D_?_x0011_é2ôVc?ó_x0011_¸UÊ"?Î(Å¹A?_x0011__x0001_ãÉe?öÕ$_x001F_}¥?êÑ	ì.?©&gt;[N_x0005_E?(0uÏ?çtç_x001F_âÑ?Â¤M_x0007_?ë|h_x0004__x0006_½Ô?Ì¢Ì.{?sê;_x000E__x0010_?b&lt;û_x001B_[?(IuOÜ¯?ì7#ül?~_x0001_åþ!?_x0018_ù"P|_x0012_?P¸~'tá?jS 1å?­0?/¤??­Ã´_x000E_l?ðÂ4v%|?Ð¾ë/I?Ël%_x0003_A_x001F_?·c6x?_x0014__x0019_³+?_x0002__x0015_3b?aç_x000B_íQ?ä_x0015_T&amp;_x0014_a?_x000E_ÏOÏ{_x001A_?_x0005_5Ý+ëÀ?ÖÉ¯êð?"_x001C_M[ê?uôM4/?TÜéA¡o?úf®V/_x000F_?_x0015_S±"Áz?_x000D_ÔÖ4zH?²ÿæÅÅ?I&amp;4&gt;Ì?¿_x0004_ÜÓ$_x0001_?_x0005__x0006_æuË­_x001E_G?ý:S(_x0002_Ü?Ìé_x000C_O¾«?O='"7?j³joß?j(C?d Æ¢Ñ?:0½[&amp;j?RÜÓé¤?-¾yÒ_x0001__x0003_?üC_x001B_Ã3Õ?ðþBt?Ì-ÊµÒh?"Ü¼_y?ezoÚyö?_x0005_Ë[È®?¢ê©?gÓ¤É4?DÑÁ?ëZ_x0015_F1?_x0004_Je/?jEÜ_x0006_Ä?ûX_x000E_Û&gt;?ìÇ*ËË?èÞQ?HÌ_x0015_å?ð)Û+&amp;?ñ_x0010_¢Ì°&amp;?ÖgY_x0001_#o?3j½âxo?AVæ¢®N?vñ¶"_x0001__x0002_Ê°?nAÇ~mT?_x0004__x001B_¢_x000D_³L?~þÔR}?ÜÖÁ6¾?!¯ü	?ö)&amp;rr?°&amp;Â½°R?¥_x0003_ö:?P9kêR?ªünu°Å? zA9F?_x0007__x0010_tå%¸?ÖÔÅîk?â)VñÑ?÷ÆÇçË-?×_»`®6?°_x0012_²_x001D_Øp?lt_x001B__x0008_;]?ò:nä_x0008_t?Õ,ßÍ°ú?ôpç_x001B_?b4·YÊà?·ü÷¢?X6H9¡:?µEÅ&lt;)?e[fÇ_x000F_ò?§54&gt;d?:7kË1?_x0007_8â_x0008_m6?j2§êd_x0017_?&amp;	]©_x0004_A?_x0002__x0003_øiaip_x001F_?ëÝZd@_x000B_?²x~ªð_x000B_?_x0012_º_x000D_î_x0015__x0012_?]T¤Ã_x0001_?Ví«Aø??5&lt;R?¯°þG_Â?DCÖ·_x0015__x001B_?Ìâ³18#?Âi¿jGé?î¹½?!p f_x001C_?[¹JÉ;?K&lt;]5Ýø?Øl2æm?&lt;_x0012__x0015_¶Âß?¦ù°¼¨?iô®³ü?XÓê&lt;Å?Lµærdö?Äk_x0003_$ñ?Ôå¸ÎÖ?DÜS¸ýc?]ÇÄÄ_x001A_ô?_x001F_OÍÉ?QÞ_x0010_û¹_x000C_?ò¬8)ÛK?h´_x0008_®?Tç_x0013_n³Ð?+_x000C_å?Ý¢Ú_x0001__x0003_ýË?£³îÊy?_x0016_,¶À×?_x0002_Ýÿg=2?ºU&lt;_x0005_äø?_x0010_ !&amp;ö?~I_x001E_¸	T?­4?ôûÈ_x001E_^5?«¦T)_x0018_?Éê{ë? _x001A_ðSd?µB_x0018__x0013__x001F_?_x0013_%dC(£?&lt;_x0019_V8?^ßPk$?®ú¼¼ç?±h_x001F_.Ó	?ÉéõÊô?_x0001_ÐFh_?L1_x0011_¤Å_x0012_?ÑGÿy?¹É§6ð?¨\ÄÎó\?¦^}S?·i2«.?à]&lt;{1?_x001F_ÎÍó§?&gt;T÷N_x0012_c?_x0010__x000E_N+´?}xûâ´}?ëB_x0018_MYv?_x0003__x0007_a¿±_x0018_?Ñèû_x001C_§?Â [Ø±P?¨¤¨ä?ÿ_x0007_xKÜ?ø¹àIÐ¾?\¯æ¨¨?ãðOßg?_x0002_Èwò¹k??&amp;29_x000D_?Ð2óhºØ?3"Äv_x0006__x0001_?§'O7_x0014_?_x0014__x0002_yNgÿ?V¿®Ä#?n[_x0004_Ðíg?eE_x001A_DÚÜ?1È½-Ü_x001B_?Rìzí²_x0003_?ü4nêg»?_x0012_]&amp;o2ð?_x0012_þ©f_x001C_á?k5?cø?ÆMâw?I¹ÿ*X?_x0005_#n.Ã?¿âxÄ*b?¸'ï³î?ü_x0010_N_x0008_A?A¢_x000B_Æ_x0015_à?þ_x0015_ã¥k?¼_x000D_#_x0002__x0003__x0004_¸_x000D_?ê2Î!ã?P ]HK?ùçeT¡_x0014_?_x0008_ÿFâÑ?­_x0007_úup?²¨ÃÄ¼?vÙí×?8Ox!_x000E_S?¯Ü`H_x000F_=?×&amp;ÚQÎ_x0016_?QP2!yb?H5îR?sÚN¹º?÷èò?ý¼B*IÝ?HÝ/:g¯?T¦ýnÐ?Y2ÜPzÆ?-R¹X­?´c_x0017_B²?Ü \6¿_x0002_?vÇ¤_x0001_q_x0007_?_x0004_.{¿?_x000C_Év_x0001_¯?¡_x000B_ì²ÉC?:£¬º?`ajÏÎ?­ú©2Ù?I¼pØ?Éô_x000F_§*?üo0:ÖÀ?_x0001__x0004__x001A_¯Êí°5?¼¡À6y§?¼øîÏ«?r_x0003__x0017__x0002_á_x0002_?LNÁ5nÐ?f¼Û[ü?úpà¡ê=?È_x000F_mI%?Èôn_x0010_Ñ?¤½¢Ió?X_x0019_¨/_x0018_?¦z&gt;ÔØ?n_x0011__x0008_ìï?ÄÕ½ø}ñ?ö]OÏ_x0001_?Ò¾Ô280?wkI£¿_x0016_?×z©YÃ&gt;?zö_x0014_Ä?Ëþ5Æ?_x0015_7´¼b?t"÷_?ñ_x0013_kÃ(?ÿáÞ_x001A_??qJnsc?&amp;y;cVÁ?ºÅé~õ_x001D_?ôf®O L?°±_x001D_r2?|Tùî?,_x000F_âÐ?ÛÚo_x0008__x0001__x0002_K²?õE½p#?úcøjåd?½gâ·nÔ?Sõ õl?`«_x0008_ð?;åÖz/?éq¯)1?b½º·ÐH?µøÝL?J¡¿Ñ&gt;_x0002_?ÞÕ_x0013_ßT?Èí_x0013_µw?ÁTÖ·_x0013_?u³_x0012_ªp?òcn_x001D_ê0?_x0018_¹ú?$aZä%_x001C_?Ò&lt;r]q?¢Geà­·?½fÚ¼_x0002__x000B_?@rêë¶%?P_x0019_(M9»?AÇ^¯`/?³þÛpèÈ?ÉaÉ@Ï?_x001F_Vi_x000C__x000B_?¶­Û`_x001C_:?TMÄ)_x0007__x0015_?p!¼_x0011_LÍ?ËÑä#r_x000E_?Úà#T)ö?_x0003__x0004_?b]x½?_x0019_SàÇÅ¸?Ú=ä°Ý_x0019_?õ¼«Ü?u)è_x001E_H_x000C_? èÖ+çA?^ï¢¥(?°Ê_x001F_)_x0007_?_x000F_-Èç÷_x0015_?Mz´üà??XUôÓ_x0010_?©{»_x0010_æ?Î,_x000F_Y}?¼1_x001C_¬~È?ì*I?)%?"_x0004_ýÂz?;tÅ-*g?'!_x0011_Ú%z?3_x000D_q_x0010_?2W_x0005_Âv? ÐV_x000B_N_x0001_?SÓpë?¨H_x0002_`¾?_x001C__x000C__x0006__x0018_æ«?lîü ·,?:ß±ls4?_x0010_øn_x0006_ºó?_x0015_OKv??_x0013_OÅwO?w_x0012__x001B_ê?Þ^_x000D_oU?ªÎ64_x0001__x0002_È?jf®t?_x0002_ô_x0003_ÖÌZ?Õh.£@?TÜ×Â+?h§_v?L1¨æy_x0010_?F3'áªé?\0Bsy?lÐüÔ/?é_x000F_(ÛÜ?V»p?±ßÀ?DÏP_x0004_Z²?p|rªXN?_x0006__x0002_G!+?É_x001A__x0007_s5?±ÝÔ_x0013_y?¸è´Ï?¶_x000F_ïÓü¼?&amp;?;_x001D_ÿ?'Y_x0019_îÂ?WNÒ?Ì´ð_x001B_æ?JÄ±Ôû?&lt;²_x0013_É&amp;?Ï£Á_x001F_(Ð?â_x000C_p,ÈÕ?{º'§?b/	;Õ­?4¿Clzx?¿ËìÐ?_x0002__x0006___x0003_æÐ?_x0004_"î_x0003_}\?_x0014__x0004_¬lO?À=_x0013_PB"?Ñ´[¿i?Ï´ÇN8?®_x0013_K)Vø?qRnÑ3:?vb*N?_x0016_¿_x0002_½_x0005_?ÒÀõ×_x0010_°?õ_x0016_óß?[°îL?B··/ä?(´VIËV? õ~Ce?Zr¸éu±?ý&lt;NÙ?_x000E__x0019_Ê#DÜ?&gt;apzê?KA³qS?$h_x0004_á?gI÷_x0014_6ñ?ÀÅ6³w?&amp;_x0001_¶ÍP@?ýàX¥×ú?;t·_x0017__x0006_?)7xf?d_x0013_Æv»w?¨ÔÁf?5ðÒa¾?°íiî_x0001__x0003_wç?_x001D_DK?Õ&amp;Ç6?nF_x0001_r?nhãÁÚ?Ü&gt;ÒWÇ?ã¯d	_x0017_?Õ1÷Û²_x0012_?â³_x0016_Úï¨?K"`_x0008_Ì?Ãcì&gt;Cm?îlÒ×þÍ?2_x0019_ÖG_x0012_b?Ô_x0002_9(Ð?_x0014_Gu!_x000F_ÿ?p\_x0012_òæ_x000C_?£6ò_x001B_)?x+£®®?G5/yÙÈ?)º.É]?g_@éÍÿ?£Ó_x0010__x0002_@^?1_x0011_°!¹~?¨«_Õ_x0018_ó?ÒÕ_x0019_G:?$_¯¼Ü¼?±/_x0010__x000C_,Y?¼(ëä_x001B_®?_x0012_·?_x0006_®û?5~¼	%w?^¤È_x0017__x000B_Ë?!sÊ-z?_x0001_	Øþ®é¡?ï½"y)?Y¾_x000D_|_x0008_ù?2~¶íU8?ïnÓ³_x000F_ú?F2__x0005_¬«?&amp;Ú[²u?Z«_x0012_m?nrKì°6?Ä÷	«ú?&gt;óyO?-_x0012_6°õ_x0004_?&lt;hV_x0014_¨?¶¸«¶s?Äêk³?ÈP_x001A_Û?XÀóÆ'_x001E_?'Lï'[?)+_x001F_Twd?á@èV?nÎ·Ä[¶?çâ²_x0005_­?ÍoôÈG?_x001E_èZgô_x0003_?_x0001_áNô?_x0010__x0011_+þ_x000B_Ï?á_x001E_Dnê?Æd,u¯_x000F_?_x0001_&amp;_x0007_¬Ú²?l[3_,?_x0006_Å_x0019_]q?_x0002_&amp;*Z_x0001__x0004_l?a¨s_x0005_:ù?ÕÁ^ûäq?½_x0017__x0013_i®T?Á_x0014_ÅÄ÷?_x0002_1\=µ? ÊOà?FÞ÷ö¿?+3µó?ë5Ua^?dã_x0003_xm.?pø^uÖÅ?_x0002_É2_x0016_4)?óçÒ_x0016_=?vÌi&gt;8Â?¾¼5n_x001B_?C5»î?XÝ_x000D__x0014_?kÉ_x0007_î?r`û-Ác?¬Qr`è?`{­X??Êê_x0010__x001C_t?Ü_x0010_Ó_x0019_S_x000E_?Ï_x0018_/SL?ÁÆ'd#?ÒWvZ»:?6_x0015_]q+1?¶âGixå?Â/s_x0015_IL?®uÏÝ_x001A_c?Â_x001A_^4°?_x0007__x0008_õ_x0017_¢??è_x0018_=ýz?©`"Ù_x0008_n?\HMKQ_x0001_?ÄåÿÔ©¿?úc\Np?"_x0001_([0?X_x0004_2«_x0005_1?póÒü?¥.Ý¸½?ò²_x000C_?Öu±J	?d_x0017_ä²_x0014_?zZP¸öP?_x001B_C?r?Aõ_x000D_0C¬?2Êæÿ_x0006_?wm_x0002_æ?æ4³á?ÅÒ_x001A_0A_x0013_?%]Ç§s©?._x0018_½£b_x001A_?àD&amp;Ü1_x0004_?Æ_x0002_Ï©?1,À_x001B_¬?¥µÙ(?æ_x0013__x000E_³_x000F_?Wï2_x0003_¥×?	%±¡?t¡¯?3_x0014_C'.?Õ¢&lt;í_x0001__x0002_;?` oß	? çU$}Ý?çÉÔ£R?»+"·ÒÑ?â_x0003_·WÖ?²´JxÔ?*}ÞµÚ¦?Ñ*ö_x0016_£¡?®º_x0010_X4V?ÍK?î)?_PYÉðÏ?©lM¹{?\_x0003_f_x0015_Ó?XÄÏåüâ?_x0003_NCÓ¿¸?`bzwª?~¢	_x0002_k?îa_x0003__x001F_%¶?ÖµT´!Ë?_x001F_Ê#Ëdç?R_x0006__x0013_É/ú?Ê¦_x0008_7²?¨.l1,_?°G_x0010_:_x0008_?_x001C_OôX¾Þ?=_x0012_ùI?_x0011_Í4H?*Æ_x0018_õ?_x0014__x0011_Zt?»×_x0001__x0019__x0018_?¢1ß¤Üã?_x0002__x0003__x001E_º·Õë?_x0002_½_x001F_¥/?7{m¯-?h_x001F_6;Ø?uß Ì_x0010_?¹îué»?¤_x0013__x0013_oÇÖ?nÒ_x0010_Y?­y4$ù?ÁÎIÆ?ÓÊêôª?wÓ¶Ïíj?_x0014_è_x0002_¶_x000B_?Ðeip^_x001C_?e&gt;¸¢V×?®ïl³_x0003_?Ù¼!Ð_x001F_¯?_x000F_PßóôÀ?¶xKbõ?C©	_x0015_?×©56ç&amp;?ßxÍ¯Å?0!å_x0001_Ç?¬_x0007_t#Ûi?Í_x001F_fÿÖu?G_x000B_"ÚÅn?E%_x0016_'ú³?DÍ¡_x001F_&gt;\?·_x0006_g)_x000F_?c¼ÏêC?n¶Ï\,?ãqÑ_x0001__x0003__x001D_?_x0002_B|%z?NíR¼?þ¢¹N·?ÎÉ_x0005_D¤û?_x000E_¤Udð:?Pàu 6?««ì.?1T*5#n?ÐÏõ54Ü?ùXG°ÜJ?òÍ_x001F_ïJ?ä*h·9N?4^8Õ@_x0008_?úz:t½y?+´Ò·\)?s_x0013_´iæ?6üÄå?ïEÂ?¾_x0001_Àºªý?ÑìåG´Ï?h_x000D_ikýø?ví6Üí?ù_x0002_Ç_x000B_#?$Û_x0012_ª ?\®ui?Ô×¯_x0001_Ç¾?_x0007_T:_x000D_)÷?ì_x0001_wú×?ïBZ9?ü7§9_x0006_?øsN¦I&amp;?_x0001__x0002__x0008_] _x0014_?_x0006_lVbÎ:?øP_x0017_û}m?Ð|+?|_x001F_ùa_Ö?_x001F_è¥u?7æÄë_x0012_«?p_x0015_+v?_x000F_ÉÊZl?(_x001C_±#?î¯_x001C_Ó?¬yüUD?Hå¯VË?gm	'Ø_x0004_?*oöag?_x0003_Ên_x0019_W?Iõþªc_x000D_?|ÞC2 /?hZ]&amp;&lt;?d`,«?Iæ¢+_x0005_?Úh±_x0015_Ã?c_x0007__x0014_¡x?Ã¼_x0008_X?_x0018__x001D_tÒö?;Ù¦ÞT?8_x0015_Jòû±?¦ÐÇ1|Î?i=9E°_x001A_?_x000E_ü±Ê×_x0019_?bSãû?s#ßª_x0001__x0002__x0010_!?Æ¸ôß?&lt;põ_x0005_?ïb²·?úïZÜ?üÿôáRv?´GGÖ¸ ?Aø¾jÒ_x0014_?_x0004_síÒ7?Øº0ì _x0007_?$¶_x0015_Ç$?&lt;³F0ôT?ñ_x0015_ñÝM?_x0019_9r ?@_x0008_û«Ë?Âß~Ç[?2³^ÿ¤?RU?©½èò=?*_x000E_*ÊvÊ?¢)Ù²ð?P;A_x001B__x0018__x0007_?àº7è_x0012_?:]Ì_x000F_¹?9ò2?wô?Êÿé_x0014_Éú?®éæè²?léx`Å2?__x001B_|ÿH\?ùÜ»pø\?ÀwÍþ}?ôÑº8_x001B_ã?_x0001__x0002_Ö2. ×n?ÜXÎ_x000F_Ú?êÈPþö?_x000B_©EU?1Bjÿ]"?ÆÉØzØ?í¬ªJo?_x0001_o/_x0011_ô*?Z^aW¦½?¸JÞÏ?_x0010_.Í·¡?¤_x001C_YÁ_x0003_l?}É_x000C_Ì¨r?G_x001A__x0019_FYù?5CÒuú?ïd«äôn?±4_x0012_­æ?l×ÞoC?XÊ4ê_x001B_G?&gt;Çºó_x0017__x001C_?ÿ]Z¿?hùÞ&amp;»Ä?8ÉkÁõ?ÌvRûÇá?ÀÐ_x000F_%&amp;?¶®âXB?F8Ü-5ß?ådqXÏb?îyÈ«¡?_x0001_;ýu?òÌÖN)a?enÿ_x0001__x0004__x000F_e?b_x0014__x000B_ïï®?¾R$Óñ?wa¸nÁ?É_x000C_jòfÌ?°ï_x0002_a`Ä?q"lÜí7?«0(§?ðàì._x0019_?×¼§_x0008_à#?RÎ_x0001_¥Û?­²àöî? Ï_x000F_ög?s©_x0014_¢_x0007_?¨ä_x0007_½?_x0014_ãÑú_x001D_º?`{~w_x000D_¶?ÁçrA#?º_x0005_c_x000F_é?i_P?¢_x0017__x001A_aæ_x0016_?ÿî(/;A?IÈ¬j?U_x0003__x0005_O_x0002_?=a(ÃH?ÊbÃcûg?Å_x0008_1_x001E_º¶?_x0010_ëØ6o_x0015_?%¦_x001B_!k?§:aOv?¶V_x0017__x0004_å_x000D_?md%?¾?_x0002__x0006_©-_x0007_À?OÇ_x0010_ñ­?ö³ºæ&lt;?.L\m±_x0005_?Àá±Ãÿ#?×+t©? =ùküü?_x000E_j:ç?éùW7QS?b_x0005_Dtd_x001B_?ÖæÑ_x001A_ý¼?¿(;Âï¾?s^'(êõ?®@E_x0004_'?¬$P_x0001_ÎÒ?`a^ð~Q?Ù%âC_ì?_x0014_s_x0019_ò«?BØÏ&amp;|_x0003_?QÞøOº?'ú_x000E_?Yöþ¶@Ë?à_x0008_Ð_x000F_Ï¯?ýp_x001C_&amp;?ùc~A?¦CQ_x0015__x0001_ä?_x0017_$_x0006__x0001_ð¹?@A_x001D_$/V?æ¼q_x0017_¾?_x0001_*û_x0007_S_x000E_?_x000C_ÎÄh_x0011__x0005_?©ö_x0006_ü_x0001__x0002_óù?NM¤pßq?2Ë®ÑÖ_x0008_?_x000C_(Æ_x0003_©?Ö¶?×¬_x0012_/]|?._x001D_V\Ä?¿¦=_x0014__x0001_?Åw3á¨¿?`ìß`Ö?ÛBË?A¿ïí~S?B è_x0014_vï?´Ø_x0019_2?ß9$_x001C__x0015_÷? _x0005_áÕ0?sêÍ_x0006_ó?¡_x001B_^gT?_x0013__x0003_ÚB?Ú®a?®+Ýa_x000C_?0l_x0001_@ü?Y_x001C__x0005_Ûª?_x0001__x0008_«8m?W¸íØóæ?ääxé_x0002_:?Iô4¿­?_x001A_¡ý!ª_x000F_?wÁCÌ?Zð_x0013_:?_x000D_M_x001A_á3?d&lt;ªÌp?_x0001__x0004_ãÇÑÓj?tMd Ñ?É55tµD?oMã?L¨Í[¦?zß_x001A_Ô£?èÙQYÑ_x0010_?jæC_x0005_¤}?·Æ øJ?Pñò½_x0003__x001E_?¥øIø¿Y?t÷|_x0002_Eö? í^_x001B_?_x001B_³dG8?¹öáC[é?¹&gt;£kí?£Ã³ÊÒñ?,[÷,_x001B_6?çê_x0011_µýx?%ª­Êu_x0004_?µ4èPM´?½I¶_x001B_ÿ?Y¤Ét&amp;?_x000C_^ÂU_x0001_Ó?¤°\¿?&lt;µÿö?îx;­X?Ô-ëe?½§dz'?5þÝ¾çæ?2¨	Z5?ä©ý_x001D__x0001__x0002_[?pg¼Ë?º_x001F_Ðøè_x001A_?D_x0011__x0004_Å?NÂâ_x001A_6¼?¦F»~lô?Ó¡iìI?°Ká`"?í÷_x0003_îìR?ä¤zÞê?Ûe©_x0018_J?`´°ãÈ?	ë8ã_x001A_?Jß*%eë?ÕY§?_x0001_ûÖ_x0014_§R?_x001D_Äg_x000D__x0017_?zÂë@D;?Bú¢­-?ZQàL(u?m_x0014_±0?Ëz]Ej¸?=ú_x0002_Âs?Øj_x0007_yÊM?@þG_x000F_s?ÒIöâ¾?v¦ö¸_x0016_5?¼Ø_x0019_³1? _x000D__x0002_?ÂÈ\6ù?ÌÌÙb?LíÖ_x0003_?_x0002__x0003_ðZ¦Ó~?ý?!ÌíÛ`?fò7Á¤S?j«ÒdÏ?Ú_x000C_õ®_x000B__x000E_?Íd~6_x0018_?U^ä8¯?s_x001D_í_x000B_?[ÃþH,&gt;?qdÄÃÁ?Ô_x0017_¢­?;âL_x0016_×?îXø¨(?ï¶*L@?«1Ö/?tjÄlìõ?*_x0003_|bí?¬_x000C__x001E_H+§?²bö¶_?Kø'_x0012_q9?¶uÖî_x001D_?%+1c?DÒ?z9g?ë*ö%kÅ?Ü(_x0007_Ã{? K_x0001_B?PWì;}?_ðÀ)~·?ÝoÓ¿Â?C¼Q?â±W_x0002__x0004_·?ç[_x0007_Ö_x000D_?sõVÞCJ?1«äÈy?ø¾ªúD?÷z¶p¶?ÇVa,Ò?;Xá%?uÆü_x001C_û?*_x0003_P¢­_x0008_?¼u³&gt;?_x0013_nc ?ÏtE,?h{àó®ð?z+`/,?þòq_x001A__x0002_?uÜ`_x0002_?h(Írhª?ðU_x0015_¿_x0016_Õ?®+tg?û-5nø?_x001A_$zo?D.9¬M?h¸_x001E_©_x0017__x001B_?À¦W_x001C_!ë?ÅKÛ_x0004__x0004_?_5ó¿·_x001F_?C¼_x0011_ò_x0014_(?¶Ö_x0001_öþ?d¼ Åä^?nC|\ÝO?õUlh?_x0006__x0008_LF*l_x0016_ü?Üµî_x0007_Ù_x0003_?[xñ_x0004_?N¹_x001F_?\_x0007_ë-þ:?_x0016__x001A_uO9?æ&lt;üÄÈ?3ýgâ?_x0015_¯_x0001_,2R?_x0013_];Í:_x0006_?R¼Þ¾Üá?ðö¶pú?¿_x0006__x001B_ø2ü?ªj;E$?_x0002__x0014_Ð_x000F_?]eç·-É?¾WëOBi?XC_x0005_ûò?k¬-Û?Ë«ª_x0002_?&lt;ÅÊEP?ÛfB_x0004_®?ª+_x000C_å_x0002_?õ:Vò?ú3Ö3 r?VÕ&gt;eÉ?ô_x000C_ùV?.PóÄÛ"?Þ!\Î?÷c_x000E_kLs?Bñõìjß?z]h_x0001__x0002_Þ_x0007_?$á_x0015_y³:?Rsåd?HK2_x0019_0_x0001_?=x¶j¦?«:Ã|ê?Æ%Ã_x0005_ï2?_x000C_§Rª)r?EUîíÛ?Äíu¼çç?_x0008_Ç ww?djð_x0010_ó?Å)Ö_?}D_x001D_&amp;Ñ?ª5_x0001_ñQb?_x001D__t?_x000D__x000F_7?vB_x0001__x000C_Û?|íÃê}?§ªúR?¬º_x000C_ôH?I&amp;°åE?¢s_x0003_ûÄ_x0002_?Ü*ø×?_x0003_LKÞ)?Ó§_x0017_d?$Ý_x000D_UD?¸ÞêeÇ?lì	_x0002__x0017_"?}Cøv?+_x001D_&lt;8]·?M·¦_x000F_?_x0002__x0003_\´|	_x001F_Ü?Ï¦gÜ?wÄ½lI?y|¶D?_x0001_x;èj¬?OýFþÀ?¶X¯_x0018__x0008_?ÐWÓ__x0019_¾?ÎÊÓì´?Ò%ûºfN?_x0010_I{ÀkQ?ÑÖç´¼?_x001A_aü_x000B_?¢;½p¦_x0007_?_x0005__x001E_*L&gt;&gt;?7#+ÙXs?§2øz_x0014_?bÃV¶R&amp;?´G¨â¶?Å*NÈ_x0007__x0011_?þê¨®¨O?+_x000B_ï_x001D_ª_x000E_?ÈJ!§_x0010_Ý?U&gt;ï_x001E__x001C_?_x0014_Ò9_x000E_ý?¹'|©Ê?4a­£T?_x000C_o&gt;ï?_x001D_Í_x001C_I_x001A_?VA×#UÄ?hýø_x0013_f¦?"m¶²_x0001__x0005_Ý5?¢Ä_x001C_pAî?_x0008_¸Á8=²?_x0001_&gt;Oõ_x0017_?aö'õý?}¼qì?rHwkÙ?_x0006_C9«Ê?ì_x0003_Ð5Q?Ñ'³_x001B_?:)&amp;}R_x0010_?S8_x0002__x0013_&amp;?__x0018_wÇ?V_x000C_&amp;iHC?~Å&gt;jÅY?W3_x0005_è\?_x0019_ïìgK?Ò©8N	Î?«¨|8? À&gt;;ø.?"sFãÇ?ÉaÂT¨5?t6	ª¤µ?T¨$_x001A_dÞ?_x000B_A@%_x0015_+?1q|o?Ru¥£?öQ_x000D_pæ?zÂNcvý?«X_x0016_7'_x0005_?N|_x0004_³6?_x0019_£A_x0014_!}?_x0001__x0002_@lccî_x001F_?vxD·_x0004_?±»E_x000D_['?á4ãgÑò?oØ(_ß?áÝÎce?Ø_x0007__x0002_U«ã?_x0002_ªE_x0010_í¡?_x0018_)Ñ&gt;Þ?Õc_x0011_,Ä?2Âmûó?íF]yG_x001A_?u+^sZ?IGç0è?Xê,DX?éèê'?&amp;8_x0011_§??:ñ6@°?U'R $â?_x000E_n&amp;~MÆ?àz_x001B_Êù_x0019_?ô_x0017_P)Ù?dÎèw(?_x0014__x000F_Ùk-_x000B_?_x001C_5ýù}?#	ìBTÇ?4èr;£?°B[#¦z?p_x001A_]èt_x000F_?\|ARý?&lt;ÁvÐn?_x001F__x0016__x001B__x0013__x0002__x0004_¦V?±©»ó×?ÛwdÊ0=? v¤	_x0018_?È5Vúà?_x0019_¸¨!M_x000D_?hÞö?s§ÊgË?øµ_x0001_SÂ(?ã&gt;#úC?_x0008__x0007_L_x000F_nm?¥_x0016__x0013_¡9¥?ª¹$À¾?°zò_x0013_å¥?TwE0PÈ?B²Ë1Ã·?·Ù_x0019_Ý÷?#0_x000E_2hJ?_x0018_ª«Ýo?0zFi?YEùë¬?ÒjH]&lt;?É[2?Bm _x0003_?(õ_x0007__x001E_&amp;É?.ã¼&lt;0Ä?T½15ô?_x001E_¡kB ?êâ9fè_x000D_?¦w±c'?bWÔýä£?çZq&lt;$?_x0004__x0005_¼Gq_x0012_úè?À¢Ã1ó?FÅÉ®?ô§ðEl+?v÷_x000C_$+ë?Pú}®_x000E_?½_x000F_EmAÈ?Îm_x0008_Å%­?êÏ=Z?YâþUí?_x001F_¾_x0013_*~?vxæûR	?Â)Ux_x001C__x0007_?¦Ñ´#*¡?ªANÃ^å?Ò3Ôé ?k_x0008_¨²*?úý¨à_x0003__x0013_? mv»Â_x001F_?¡¦ m®Z?n_x001C_ÛØBÃ?|o_x001B_(7?^_x0015_W[_x0014_?*Fx$Bw?	_x0011_I=·?¦_x0017_ppKÅ?æ~/»_x0004_¨?_x0002__x000F_éà_x0001_?0ËÚ~ðï?_x0007_{ Sv?0`VSo&lt;?pâ~_x0001__x0002_ús?è_x001F_YXÃ_x0008_?÷#_x001B_Çö?E:Å¥v®?Ö);_x0002_à?XzÐ_x0011_½?Ó_x0011_Ò*UÙ?lE¼f_x000F_«?I.Ý$r*?rÉ°¨_x0015__x0002_?@s=ôR=?!_x0017_Rx?(;_x0006_²ñ³?¯"_x001B_'¢_x0012_?×5UP­d?êõhlZÁ?¨8ä]þy?B$Çm×?^Íót§&amp;?ó*JÝ/ê?_x0008_{Î¥_x0017_?âº_x0018_ÅQê?'M"Ç_x0013_ï?jÙ¬¾_x0016_?èuÌN¹U?úv@õ#? s_x000F_Ü_x0001_?Ü x{Î;?ÌýâyF?dÄz?Æ_x0008_¨#_x0001_?áë·s"?_x0004__x0005_©ºlÂH?*B´oÂ?x²J¡3?D_x0003_A?äÇ8ª_x0016_6?.O×@ø?üH÷Ó¸?½_x0007__x0010_:y?ÀW_x0001_Q_x0017_õ?ºçFn;Ø?¸GáU_x000D_?M*é9?ºS¶ÛòÅ?&lt;ðS¯÷V?}g_x0011__x0011_ô?z|ª*tF? #ì«^;?Íg_x0005_GÉq?L£þ'¹_x001B_?(_x0006_í(Es?6¥Y_x001C_q?G«_x000E_$h{?"Ý}g_x0002_?|nÖ_x001E_o?ÙSFo¾?Ñ]:ØV_x0003_?_ó_x0013_?'»n­·Õ?¶¿¯C?|Å.òûP?Ê1\_x000E_´?RØÂ _x0002__x0004_#?¢fá2ú?È=!_x000B_U??Ô¥§á7?ÀÅe-ß_x0004_?Ru_x0012_ÃØ-?Iåá_x001E_?lÞ=ÌÂ??ftÜ2ü?ù_x001A_?«oÆ?_x0013__x001C_ÓÌñ?Â±T_Æ"?_x001D_ïñRb·?Úy±2Â?_x001C__x000B_ý¢T?*_x001A_áP(_x001D_?SÙÝÑ°?bð9A7?Æ¶Ègú+?ò?cª_x0013__x001F_¿?cè_x0002_¦ ¼?Û¨Ez_x001D_'?ÌG3_x0008_fw?t÷o¶üÌ?Î_x0001__x0007_y_x001D_?K_x0003_tMú?u_x0017_(úø?_x001D_Äüë« ?¦6Û,L?]Ú1XQ?_x0006_5~_x0019_Æ_x0018_?_x0001__x0002_hA +^?Õ¦íÏx2?zÉQOð/?rqã)_x001C_?&amp;ìíqò_x0001_?á-æH+?Ú~çÒlî?_x000C_/v:½_x0005_?ãZÐ£Î?_x000E_NÃ¬?X¨\k?Px&gt;ç_x0013_½?_x0010_·]±'?t_x0018_T6lî?´Külþ?Í²¶¾u?(`eÞ±´?D®¤ÛT?#=¾_x001A_?Ç_x0007_Îã4Õ?áL_x001A_[?â_x0004_Êòç?*Dÿ¾g?ZÅÁO«?ÚÃô0?ä{Fþ_x0002_G?Ô_x0010_(Ý!ô?;S&amp;_x0007_?$_x0017_îk;?¨ê°Á#~?ºTV.?²\ý_x0002__x0004_c­?©ùõ0?Ýå-_x000E_?_x0001_/Lf%?hqR¿cñ?ÇV_x0007__x0015_ß2?«_x000B__x0003_»_x0016_?_x0002_}SG:&gt;?&gt;q_x0014_OÒ_x0019_?Â«^Á?ï ]D&amp;?hP_x001E__x0011_«_x0014_?Ê9»ðº?j»"@*¥?_x0015_03×­?ªé;ú¦;?,A_x001E_ióÌ?%¬¼ÉË7? %3I´é?|ñ_x001E_\Ã_x0005_?Ä_x001D_Ú¿v¼?ÆgÒs_x000D_õ? &gt;½}&gt;b?@~_x001F_¹bÍ?6ÐüNã?¡T)&amp;ì_x0016_?Ð»é:µ?¬ä³Ë÷_x0015_?z4|ãÿÙ?à¶¶??üæEÜ?\CYA_x000C_Þ?_x0002__x0003_Ö	Ôüíw?×)§¶?£MÌnOã?]ÚçãÏ¿?.¼ÜZ_x001B__x0016_?â±OQaø?"dÌ²@?üXÛÊ.Ý? _x0013__x0016_Þ5?®ÿñP(Å?ÝZ;?_x001C__x0004_~óû1?~Ö_x0008_®Ê_x0013_?÷Lê6+?ÿ_x0016_Y_x0004_æ?AÞa¾?÷üöý§?(¯¥3Ú?K_x000D_ _x000C_è?ðit_x001E_\_x0001_?Û_x0005__x0004__x0005_õ?'ÌXà,?`L_x0013_Á_x001F_?þ.§Æ_x0010__?¬û)Õ+_x0008_?ÏOq_x0012_ø^?_x0015_æ!^?1äJÁ\_x0002_?LV#mãM?!íè_x0011_50?Bñ_x001C_B?@xv0_x0003__x0004_è¬?ÐehKln?qc_x000F_µ1_x0018_?~.ò#®?ÐØ±	_x0005_?j_x0016_ü¶*Ç?_x0012_x¿¢_x0006_u?¤Mà³)ï?nÿr.ø?Ú2}¤Ë?¸ûnàæ]?+N¶yv?wyç÷õ?mÖRþ´Û?4gç_x0018__x000E_?/ñ_x0002_¥?Îôv_x0019_?¦·Ã?,9ú9¼?_x000E_HF?ñªap?_x000E_ºnê_x0013_?@_x0016_o_x0019_?8Ë)_x0002_Pû?äC¬2þ?ÔùQÌx?:ý;§Ô_x000B_?D¸øø}²?_x0006_¿_x0011_UÆA?b/ÐÖV¢?«_x001F_Zü^ù?ýZ_x0001_4_x0005_?_x0004__x0005__x0002_åGóÜÓ?cßñ_x0003_?_x0008_w¯ñ]?¬ën7ý?öû¹pÄ?ÓlG¢"%?*&amp;_x0012_Y?pÄ0mó?	_x0017_(fáU?RmFÐÑ·?.4´Ò\³?ì_x0008_Õ_x0019_º?xÜí¦BP?_x000C_¥9p_x0002_?Ö¢ÉD#_x0017_?S)IÂ_x0001_¡?¶3ïR?&amp;W½_x0005__x0017_?ßfüïÃ?îáÇ?°ç?S®÷ñã8?xðûm)?Fny_x001F_1[?ÂÏÀB»i?~_x0005_rç¬:?CP_x0007_ô?è'y$_x0001_&amp;?_x0019_¤]?_x001E_Ûà¿,?Hexý?£Ï£ÖbÅ?_x0002_*j_x0003__x0006_lû?êËÆ";r?L+iÜ?'?F²L&lt;?~Gÿ=!y?¶¹ÅW;l?_x0015_T¡¼_x0005_¬?¶u"!×?gâk_x0019_èX?á½äE&gt;?,ó}Ý_x001C_?0wùØ_x0015_?|ÊéÅ_x0001__x001F_?{E6l	7?_x000C__x0014_9_x000C_Àb?þi¥U?¸K6w?tzEÊî;?ÁÇ¤}?_x0001_c]Òf5?Õ¯Éfv?#£ã¯TÁ?}ùã·O?_x000D_ö?«_x0011_?4çz'_x0016_?_x0016_öÈ0F?xg¯¼?ú_x0002_ó)Ô¹?_x0004_ðXKmñ?õ&amp;K)?Y2Ëdâ?ð¨_x0003_$òà?_x0002__x0003_(Òýüì­?×_x001A_J_x001F_V@?_x0003_ViÂY?:©_x0017__x0015_í?sÊu_x0004_ö?%L&lt;}¥ù?¹ûåÚ¶?X]ffËá?_x0006_Äz|u?c¥8æ¤?_x0008_8úÌ_x000F_?Õ_ÑY&amp;?¹Uì_x0017_?`¯Ý:?'j_x0004__x0001_&amp;?Hfc_x0018_®Ï?2ÏÍ_x000D_?_x001C_Zhz?_x0010_îb?dC´BÛr?ÿXá"?JP3x_x0011_?énz¢?_x0013_n&gt;R{?N!¼8?_x001E_:ôñk?ú0ßÛ»?&lt;Û_x001D_þJ?_x000E_%\_x0007_ã?áÏ_x0012_óÁ_x001D_?ôÎ±½Sê?"ÙÏý_x0003__x0004_,Ð?!On=zÈ?`_x0015_mÜ2?~_x0017_ã©qá?[_x0016_ê8Î?_x001F_E9Ý?ÓTvcb?U~7Ö? _x0013__x0006__x0006_(s?²Û×_x000D_?Ã0£é±Ò?F\Øcù?^¶²1Ã?MD_x0002__x000B_?dÈáOàÎ?üìa?%ÔÁ¹âk?¤íaSÞ?_ÜÇPÍ?Cp/³,!?ÁtÊU«_x0005_?¯Yª_x0013_¦S?¶îãØ8«?ùrú_x0018_?KD¢UK?@ø_x0011_kO?uÞé-?_x0014_ ÿß\?_x0007_¡ ._x000E_?ÚcÈKjn?&lt;êÒVs?_x000E__x0001_2þíØ?_x0001__x0006_ãÙ­Ì_x0018_à?VØLê¹«?tåµµé?uñ4?eyü_x0005_?´I¹?e¿R¿x_x0008_?Ñ*»Þ.?úNºØÇÖ?X± ?_x000C__x0004_¡vÈ?¢Ï;¶_x0001_[?¡ad£Á?È"¹Ü_x000F_Ê?¶Ûò?êÞøLÈð?UÜÔe»í?Ä¦Òg_x0013_?£áÜM"?fH0É!?Q¯_x0015_¯Ô_x0002_?¶´?;];_x0003_RÞ?_x000F__x0006_Ë4_x000E__x0018_?ª|·-Î1?	t_x0004_5?¹ô`Åþ?UÃ`_x0003_Ë?§Ç^G1?SüÍã? ¼õM|?px{ª_x0003__x0004__x0004_·?_x0001_\´_x001D_âª?D»`9¿?w·ë½ô1?»]$ëxZ?Í)ÏT«(?pÿÄI£?_x000D_HóÈ´Ú?réUª_x001B_î?!Ëøâ?¤èâ´?·dE×§?7`þà?_x0002_/ü?¦4 ìÿ²?/m©TêR?,-8_x0010_j?"kç$ê?,þ3_x0012_Ð?_x0014_ÐF~E*?C°c`´?HÍ\_x0018_?þ5=½_x0004_Â?G ËyH?@aJÄÑ¹?"pÔ}?CÌ_x0014__x001E_W?_x0016_û÷£Æ?ï_x0015__x0003_Ê?:$Uý§£?9¸[Ùä?ìï_x0005_u÷±?_x0001__x0002_%.l÷?¼fTñK%?Hh¹èN?B(¾R_x0015_?øgrs7?Qæë0Ò?_x001E_¹_x0002_;j?_x000C_u_x001E_Ñ7¼?ñÚ§_x001F_kÀ?_x000F__x001C_íêô?_x0018_ûSÇø;?·6íZ?££&amp;pþa?-_x001D_¢º]?^Tõen_x001A_?_x001B_¿_i°`?÷Zækøé?R¾uÐ?Á+Ê/Â{?Hý·0¿U?bçÖ?«t_x0002_{¸?_x0013_¼Æ?_x001C_µ¤#Ìw?Ø¨v_x001F_+?_x001C_t_x001A_ófà?_x0017__x0008__x0014_gq?Ä1Õä÷?í_x001A_=_x0015_?ÞÍ²O½#?*å-50_x0008_?_x0012_è_x0001_è_x0002__x0004_TÁ?@­u¤@_x000B_?Ê0íCa?×_x0003_ÙÙ¦¤?þy³òú?Gã_x0011_2Y?5Xó{Ð?RPÇl)_x0019_?±+_x0015_Õºú?_x0001_fºïk?ÚØ_x001A__x0004__x0006__x0007_?Ê»+±þ?Ë0{_x000F__x0016_?þÍcÝlO?coö_x0016__x001D_? &gt;ºT­b?Êâ_x0019__x001B__©?\ßTip?ä«læ_x001C_?c9_x0004_ß?G1xIA?]_x000B__x0014_ÑÅÄ?Þ½q_x000D_Ð×?fP2_x0011__x0008_þ?ã9¸Z?T_x0014_ûn?zcýèd?å'i©?cÙv_x0015_a?_x0005_æ"5V±?_x001B_&gt;§îÁi?V_x0014__x0008_ò«Ë?_x0001__x0003_®BE"í?LmÞÅRg?@àr/Û?¹_x0010_¤_x001C_£s?ì©6©£B?¨áN_x0010_?B+F8_x0010_?ö0©_x0008_?¯R/_x0016_?szÄsÖ²?*úvÞÌg?_«s,Ò?_x0006_©rcÿG?Ôd¤Çë?í_x000C_|Æ~?÷2¨?Å_x000C_%_x0012_?ù´Yû9_x0017_?_x0006_.:_x0005_½?B#_x001B_¶å?Ó6DÎ¿?2_x0019_"_x001E_ø¯?õvÐ®2?0$äÛX?ã£ô¦?	¢¬#_x0002_Þ?J¦/ÌG?þ ©3¶¥?_x0004_î4¹_x001B_­?ÒÙ}ðÓp?&lt;_x0007_p_x001B_?_x001A__x0018_¡È_x0003__x0004_¤?kã_x0018_d?½_x000E_z?8?DkÏ?aÉæ0j?_x001C_}~M&gt;Ï?Þ4Ý_x0008_É?/55â? ½[O(?|_x0004_ÇÀl?/W(Z?c_x001C_Ëàãå?gé+¢?ÜªáÑpÑ?:@¡_x0008__x000D_u?LÌc£?¤_x0018_öNF¸?ñ_x001F_Vø&gt;?î÷ÿº_x001F_G??óF¶M0?èXtqä?3^­KB?bá5çr?,©ÝY?W_x000F_Æ¤È_x0005_?,üÒ©?©Z^?_x0001_~òØ­_x001B_?5_x001F_?_x0002_øLÒ8³?Ì@(Í_x0010_?÷­DÞî?_x0001__x0005_ùS¾£?»&lt;AÆÿ&lt;?Ïw8¹	?Ld¢_x000E_w?¢ÉPg®?_x000F_mîõ"2?ìúT?_x000C_Lï®b?h_x001E_oª®_x000E_?«5-F±N?¬Lé¬~W?ÅØG{:?=æ	w?ÔÉHµL»?ÄË_x0002__x0015_'?òK¹3Íï?6~[èL@?6´_x0019_?_x0014_r_x0017_BFL?ð¡£â&gt;?8_x0006_ñQ¸?DÚgÃJ?ô7åu_x0016_?¨ÂÿÁq?]{dØÜß?_x0015_Ut_x0003__R?ïÖ_x0016_ÈF'?_x0004_9"s?_x0003_¯/N¬à?T;Èy?úBíºx?_x0012_ù_x001A_ô_x0002__x0005__x000E_?Î_x0007_&lt;q_x001F_Ï??XçV?R¥Àq;;?v_x0003_ÔÒV?þJs&lt;ÕÈ?_x000B_°[bëK?rUÃP½?Q}ÆuA?¥QÕ?öæ~3?ÓR%Ïs?e;×wÓ_x0011_?³ÙÓ´L?_x0010_Ì0_x0001_¼ñ?a-OÅâl?Jº²L_x0008__x0004_?_x0002__x001F_1T?êË­sW?ý_x001C_£a?¦å_x0007_J_x000D_Ü?dû´ãö×?\»¢?'ZtÒý?ªÿ§á©?	P_x001C_o?È×û?V¥(I_x0007_?Î_x0014_Kày?ÂÎAñÊ?tÔG_x0006_Ó?ªþY_x001B_Ï??_x0001__x0004_ß{5Å9¥?¡8¸ýÄ?ß$_x0007_c?_x000E_^4má?Ñ _x0012_çÿà?!_x0019_`6?_x0006__x0003_#ÊÐ@?5í_x0004_\f?_x000D_sê :Ó?Gºø&lt;^¾?N"¢]?!c_x0002_- ±?&amp;Ï5í?f_x0004_ô"Ù?è_x0010_¤Úæ$?Z®*|0?»R¼_x000F_Ì?}gÑðX?d|8ûXØ?|tÀÉ2¤?|/Hdº_x0006_?ùCB?N_x0006_üÑ?vãlñW?¶lgÂ&lt;_x0016_?³Yi_x0015_A?*ØW_x000B_?&gt;¿¼Gü=?!h_x001B_¡6I?=«tBZ?&amp;Ù_x0015_y\â?©£_x0014_E_x0001__x0002_4F?ùÕ1Â"?àZ7qé_?¨èîøR?çæóð?¸ðüDK?_x0003_þ7ùôz?LBÁÚ?n±Ü_x000E_É?_x001A_§Ú{_x0004_?´ÓÇàX?!ë¨¹	n?@_x0011_µòõú?hµ}+_x0006__x0013_?PõôU3_x000C_?yú©H_x0007_?ÚÖ­êì¸?x*w3N?º_x000E_,ñ¿º?t_x0003__x0007_ö-?á£ÿgP?Z£·ó?È_x001C_³_x0017_¶¹?s=°A?_x001C_U_x0002_5Ýy?(=SØF?cû_x0013_±Eí?*_x0015_ËwF?ñ³_x000E__x001B_áê?"áÝö/?Y»_x001B__x000E_Í?xð?_x0013_Q4?_x0001__x0002_ØýUb_x0012_?ú"_x0016_¹M?¤ñpTMª?îq¬¸8?}P_x0018_Njx?_x0018_+Á8­?*WÎ¹â?Æ©çì?_x0002_êgW½?®_x001B__x000D__x0015_é?¶_x0005__x001C_ø_x0006_?$µî_x0011_?8phÑÿy?8ý&lt;_x001F_?ðb&lt;c?'_x0017_4¹¤l?É¹_x0001_¸n?±w¾_x0003_°;?|ã´3íÕ?¹ý_x000C_pxä?ìòÊÁwv?:_x0019_£Öm? 8èÑ?¸§+n¾Æ?Òùmm-?²·WÚ?ãnpþ_x0008_?_x001E_½\®éë?_x0012_nè_x0010_.?¡ÐjùÑ?´¡"Ù®H?D3ËÁ_x0007_	Oñ?7{É°×?Ü_x001A_6Î$¼?È_x000B_Å¹?_x001E_wåÝ¼Î?ØHÁw¬?ês¤3ÿ³?ÝÈX,üt?äÏþ_x000D_/'?~a]As?R¯úI(ú?£!Û_x0018_ÎY?[_x0014_*Ç?_x0006_È°_x0013__x001D_?_x0018_Y]Øà?_x000F__x001B_?ßb_x001F_?x_x0010_~Q _x0012_?Ç¬JF¼_x001C_?4tÃ_x001E_g?²T¡_x001D_¦6?rm_x0003__x0002_z?ØÏ_x0005_?hÚÖ_x000B_^?&amp;û_x0013_dÅ?³[¯n?PAu_x0018_?ozü©«ã?È_x0016__x0004__x0001_êL?_x0010_r_x0011_¹_x0003__x0008_?_x000C_¼jÕ?èqnÂ_x0014__x0010_?ãÍ ³Ö6?_x0007_	¹eÄp{â?à_x0002_ß*nz?Òåà9_x0012_?Ò¼¤Ï~?#GùÝW?æÃè¤h?Ð¿âx_x0005_÷?_x0019_3Û»²?H\aì?)ó¸?ÊÁmÇþË?vl=×íX?S£HýZI?_x001C_´cG÷Â?_x0006_Hª,_x0003_?Ðs@?Ò_x0007__x0002_m_x001D_x?_x0008_ÃÕ­t_x0014_?¾#_x000C_G_x0004_¡?'èrC©&lt;?d¢SHñL?»¦Ì_x0012_p?Û_x0007_Ð¿£?¢¢f"Ñ?ðIZ~Î?åT³Þ[?¢_x0005_|_x0002_Î¶?pÂè+?6h¼d_x0018_?FÃéì_x0010_E?Qg_Wp9?K_x0001__x0001__x0007_ç&lt;?_x0004_@t_x000F_"ñ?'°)_x001D_J'?"Kì¬üS?Ì_x001A_Ñz?¥_x0005_e?Á_x0006_?\©tj_x001C_õ?û»¥È?[*ð?_x0018_Ñ1_x0001__x001F_f?ÎÕÁKîQ?ò_x001E__x000F_5IA?äb|êí?ÀÃ¤ä?Ù¯_x0019_È_x001F_?ÔÜÃu_x000B_?ÅVzxh?'ÏÝ&amp;õ?FÎ¥Æ9U?kË.F?8Ñ¨(½?"£ J6.?h_x0012__x0003_öXn?_x0002_ûÆÎ!¸?«¶_x000D_½È	?©µùE?õ¹_x000C_ÍÓ?2V_x0003_%_x001F_â?^¥I`Íc?#_x0010_ %=¨?Jg¬èðC?dõ_x001A_)¹?_x0002__x0003_Ü^9c p?/_x001E__x0001_¹Á?qªVpE?lÔ6 ì?©9_x0005_DÐþ?²÷_x0019_oõ¼?¨ú÷¢_x0007_x?(­ÞÐaf?À_x001E_Wù_x0002_?W á((?!7R©?lxÙ.?}ê'¬ªö?2·ZU~x?_x0008__x0011_Â#?ä¡© ?V&lt;å×4?îñä.{k?$pYì e?ã¥x?¬ù?{óB ?âP8Çú?ûÕÊMoê?l_x001F_ÒëÃ?@ÈDIêR?n_x0018_,_x0016_Ö?ÿ!]Órm?àS¼×Ó!?ê´N_x000C_?Ï´z¿g?áÅÿºf?Ïd_x0010_¬_x0002__x0003_D?N¦_x000B_¤_x0007_Ú?Ô#ûï9?Ê_x0001__x001C_y_x001B_ÿ?v½2EW_x001B_?p_x0004_ûy"¶?$éÃ_x0015_Ý_x001C_?~xZp_x0007_-?®{_x0014_òÜ_x0004_?;ì\ ??ÓÅñ_x001A_ü?_x001A_|Fk]à?AfQö&gt;Ñ?eÚÇ[_x0010_?§å]ËÍ´?¡'m¦¾?ÊËt't?+Í#Ni?Ãä­t2b?òK?	ÿ?÷¸_x0015_ÌqÜ?÷_x0010__x0006_ÒU?O(e9Ån?å:_x001F_ï·?_x001D_¢úF?_x000F_9¦Yµ?_x001E_uëßG_x000F_?ÀØ¤qX?µùÑD8?_x0001_èö¸?U_x001E__x000D__x0018_áÛ?_x0010__x001D_!_Øâ?_x0002__x0004_0Ýí&lt;t?%_x0019_½Õ6?	_x0008_1_x001A_?ï,_x0016_WÓ?j·_x000F_N_x000D_ì?F_x0001_ùX6æ?zX_x0013_8@_x000F_?àÝ¼Xfþ?¡§ß_x0018_T;?¶_x001D_ÔtF_x0014_?tØe7³?Â_x0008_M("?*Ö_Ó_x0017_	?¥_x0015_ -9?!¶¤ý_x001A_?zB}æs_x0008_?2ñ«]l?Öë_x0012__x001B_ô?£ÅYâ?¢Â_x0006_÷fn?=3=_x0007_?_x0011__x0014_Ý(_x0010_?@k÷pÆL?zdÒÔT?__x0018_`ÿ_x0003_Ì? -_x000D_]'k?ïúK¸q?ÿ_x000C_@_x0012_?/_Ñµ_x0011_¤?÷Oúç¥?õ_x0002_v§W?¬¯{_x0002_	Ú?¨0_x0008_ûY_x001F_?,Ëac?_x0008_¿²d÷?_x0005_:Ðhc?Á_x0006_:x?)x_x0010_tÝ?îí_x0001__x0007__x0015_?Fºº_x0007_JF?×ÃP_x0001_8?ø|®ß[õ?ê,ÖH¡?TPRín-?n86«_x000B_?8öº&amp;hk?Äî	?ÓóÇV_x001E_?ô3ü_x001B_Ó"?¬9¾_x001B_Î+?© ícø?7zøëÎ?Í _x0003_*y?_x001F_x_x000D_?&lt;Õ5uÊ°?ÔuÆa`? Üãß_x0004_?ó~^q+?]ªÀUY¥?è_x0017_Fµ6|?¹výùíà?¼ -ßU[?û[_x001F_ÞþÄ?_x0002__x0008_P_x001E_ôZÖþ?ÖÐ(_x0001_°?j_x0003_\®_x001E_?ç4wÎ8?ªa²$È?²S¡YÒ?mO7r_x000F_?s]§wý?²«_x0005_5B_x000D_?¢2ØÑXX?$ÉYÊa?¶¿/V«?88n_x0017_]?_x0004__x001A_ÅÈ+?H¨ä_x0002_Ï?v9³·?@ü_x000C_9­Ì?ô_x001A_²0?ÀÅü{?G£oQ\1?÷_x0007_Ù?-­áþ3?_x0015__x001C_h_x0012_?º­Õ;@?¸êÅ_x000F_á_x001D_?É7\Ûd?§_x000D_p`±&lt;?_x0006_÷¼xì?RÉ_x0012_¼?Üg2Ï!¢??q,s_x000F_?¸x_x000D_ê_x0001__x0003_û÷?ê_x0011_»_x0014__x0002_&gt;?#¼ù?Nmòê_x0001_½?_x0011_pÅÙXW?|pQãAé?âÈ_x0005_KÃ"?î÷Úæ_x0003_R?v½ãq+Ü?Hr¶®Bµ?øËÅc	?Îªöq_x001A_?µx'ý¤m?_x001A_OÐð_x0002_ö?¤ÿÛ-+¢?Ä qX&amp;h?"Êú²²?_x0004_[ø_x0012__x001A_ð?#_x0005__x001D_üÓ?¿Ðm_x001C_ët?:h*&gt;¬L?Î-@_x0018_-?¢¨ûÑ:_x0003_?F_x0017_ùÜÅ_x000B_?_x000C__x001F_¹Ã°?r_x0003_Ðk_x0017_?_x001B_&gt;¿6E?_x0006_£Ã	àà?ðm&amp;Z_x0004_?¡6eÙ?wédD,+?ÄÈb_ñ?_x0001__x0002_äQ_x0003_&lt;i¬?S_x001A__x0015_~j?J_x0015_@C?(r_x001D_¥_x001F_?n!1_x0017_¿?_x001A_ýÏI?ùhÀ¾÷Ö?IìÍ_x0013_ù?zéh_x001E_½!?3ãUÐ?²_x0013__x000F_"_x001D_z?Zt_x0002_ûVZ?CºI_x001A_[_x0005_?ìjÈD?pëT;ÝÆ?Í¾¾èí-?_x0019_ÊÏ¢_x001D_Ö?äQ	$ÁÍ?_x001E__x000C_9ÆÀâ?Ø,34_x000B_?@Ã(¸#_x001F_?e hëú?_x0005_úÈÝÂ?^k Dv.?¨L¯Ú?*_x0008__x0013_Óí_x0007_?s¤NðL?¼2°¬FU?_x0014_,.­¬c?!,]ô=y?ðKÉ#?ðþ|_x0001__x0002_±p?ý[ùÌ+%?_x0003_/_x001E_|i?t_x001E_r¥û?m+x_x0011_?bçG¯º?_x0002_Áv_x0018_Ó?_x0001_¤_x0011_¶p?_x0004_ú¬¶_x0015_?iÐ&amp;F?ºlÝ?âæ_x000B_¼%ì?ºì_x0010_Ó&amp;V?ÿ/UK¥å?KxRmÛ×?pÌèè?_x000B_ 1©d?Òm´så½?È·-_x0007_è?OeÏÔD_x0015_?{_x000C_DUÃ?²í¥+O½?ãäãÅ?RNv}j?åóOÝá?Z±¿_x001C_ K?çÙ&amp;Ðp'?Y_x0012_9_x0015_L?Dó­×q?Ð_x0006_½p®^?Ñ÷±£.?&gt;_x0015_é._x001C_?_x0001__x0002_¥=a(Ûÿ?_x001E_&amp;._x001F_?(X©´ÿ?þ_x0018_ÇeP_x000D_?æ_x0007_à_x000F_¾?(¾J½?§V,_x0001_6?½­,»?Y£ö,?_x001A_iù@\?M Ywg?Õ÷g\k?4âv:Q?ô6vå¨?gV¤Ä/?|?uÝ2Ò?¸VÆ|_x001A_	?_x0019__x0001_ÂXÊ?ØnõB©}?q(àmhÊ?Í$/æ§?fcþ#:?Èz_x0001_=ç?ÝË_x0005_ÚÁ?ÒÆ{«¯¥?Ò|*õ?&gt;´õ×Ê?"2Ã@,_x0017_?0O¥lp·?Ø¦_x0004__x0011_G?ôôÖlÈ?`v_x0002_«_x0002_	éD?Òì_x0011_p¥?zãeãÜ±?¬=irÃ?uìûÕ?tßaip_x001D_?lS]sª?0km¸Ç?¡µ*d?VÁ_x0004_£_x0007_Ë?By]¾\¥?_x0014_ù×_x0006_µ?Wø[y?Ô__x0013_ÍX²?E¹Ðs_x000F_?(¢W¸_x0017_;?¾y_x0003_ÝzÓ?»åÚeQ?´p_x0001_òa?Yç_x0018_VÊ.?_x000E_0:W_x0012_?S_x0001_¾ÀP?8·_x0008_¾? _x000F__x0012_°Âë?mI_x001D_(Ò_x0008_?lÿlÚ_x0005_&amp;?&amp;a³Ãm|?-t·_x0011_?o_x000B_9îú_x0011_?&lt;½_x001E_¬?úsØQAB?®_x001E_7ý?_x0002__x0005_ºØ~_x0016_Vu?+O_x0015__x000C_?_x0003__x000D_Å_x0006_¥T?O°DÿZ?D)WS´?_x001C_;ñÐ?ù×$ñ|?_x000C_/|3Å?¶Îú_x001E_Û½?âÄÿd»Á?ø]p1Ä?N4ÜÓþ?héj&gt;g?ûùÁË?Îïa _x001F_?_x0018_ ß?_x0013_??è¼±2Ëf?¡Ê|w¦ã?ÞgÇÇ\^?Tå_x000B_q_x001A_?CB_x000D_ý?_x0001_WéÂ?äérâsÜ?¬_x0004_i§"¢?SÚ_x0005_.	9?_x0005_|ìô¡o??_x0010_¼ø4_x0011_? D©äw?ÈÍç`V?_x001C_½0Ê_x0004_?Øù§_x0016_íQ?^l_x000D__x0002__x0003_ö?Åè_x000E_N!?_x0013__x0012_èì#?_x0001__x0015_î=_x0017_0?Ìp5÷_x001F_K?D±@_x001E_?ª_x0014_Ò¶µ?ã_x000B_ÃB*·?_x000C_N¬_x001F_®?&gt;l´ë?¤ÉÈÚUì?|	ãäè?ìï/Mr¦?¥l)Ò4Ú?Êò_x0005_©!"?	è_x000E_þaZ?¦÷p_x0005_t?¾;_x0003_HçD?_x0003_*YW?æ_x0005__x0001_Àr?Õf_x001B_?y?_x001D_Í§_??$!_x0017_Üv?ÙÂ­½¬×?_x0015_%}§:?²=,î_x0003__x000C_?|_ëÄÚ!?(þu_x0014_«|?Qý| V?¢ä`ì0?öþ_x000C_ÿD?ÂÞi4ÈM?_x0003__x0008_íïdTU_x0004_?y_x000C_Ì*_x000D__x0010_?{§'e?Ðäqêv?D_x000F_=_x0006_?FÑÎäÐ_x001C_?r»_x0004_²_x001D_?-	¤tCÜ?èo¤_x0007_.C?DEÅ|?¢\a&amp;3,?r·iÍô¢?e_x001B_"DDå?#ú¡B*_x0012_?±%8C_x0018_?Öcã_x001B_Ï?¬¤%Ù?u¹Çe?«*_x000D__x0010__x0002_â?°#MZÇ?¶_x0001_ú?Ö¾ëª??tÄ@jÉ?ùwå=u?,ÞÁ¤B?_x001E_^ü£9?_x0012_,G'¢?[ü¨[X¢?öæ_x0018_Å¹?ÎTë_x001B__x0005_¼?c£¯å2?ÎËc1_x0003__x0006_£Æ?Yæ~ÚW?__x0005_ú_x0005_û±?_x000C_èÎÆLÛ?ÿ«_x0012_Ðà'?¼÷)Þ{?|õL,B?p½_x000D_[é9?,ò«m¿?M_x0015_s_x001F_å´?PUc#?´ÍÙ&lt;Uº?ðÞÖ	Ã?rc)_x0005_o~?	´ó,Ã?@qüÃ_x001E_ ?×8õ½D\?æk[ø?&lt;_x0004_Û]×$?5c#_x0004__x0006_?¸Ì ?_x001E_íÜ/.|?)_ÒJht?Kvá	%ï?_x0001_ù7cß?îÆó~»z?s` Ý?Ø_x0005_,dV?óue_x000D_]?X©òì@_x0002_?ÈÎò£~-?ü¨m_x0004_Yj?_x0001__x0005_Ëí_x0010_è?¢öÕ×_x0004_?Ú)ÀP¤g?ÇãLHµ?VSëß_x0006_?S?K5?bC_x0019__x0014_6?&amp;â_x000E__x001A_.Æ?jSìÁh_x0012_?ÔìcD_x0017_q?Ê¼_x000F_éé3?n°J¾4?bÔJQ³¥?:aE'¾=?%0öjT"?F¥û)°?Âÿ´_x0005_¦O?L)q_x0002_æ?rè&amp;út?Ä°/&lt;Ô?¼aV»?tË_#Ëa?ð_x000F_C^?Eè0Þ¤À?¨æ/ Ýw?_x001A_¶4å¾V?_x0003_-[á_x000B__x001D_?_x001E_X|Ä_x001E_}? H_x0002_!ÜÁ?æw_x0015_¥'º?ìîN+WÊ?ú_x000C_¨_x0001__x0004_U¬?ÖM_x001C_'0/?%\.?ü#ïO¤_x0003_?u¹_x001C_IR?ºZç_x000C_Þ9? o½²_x001C__x0013_?P8}Ò9_x000F_?¼Kl¦¿X?W®ÌÅp?a¦ÆÚ?î_x0004_Ã_x001A_e®?t_x0017_,_x001C_¡_x000C_?³x&amp;@°#?ôãZ:â?x×N§_x000C_?QÓ_x001B_ö_x0005_|?­ÊÃ_x0006_7ï?ô,¨_x0002_lÉ?Ò_2Õ_x001E_^?Ô7@X_x0014_?¤ßc?Y6]%XÖ?_x001C_ÔVÆ¤µ?8«lq_x0015_?^8_x0015_Fû?ì&amp;&gt;TÜ9?o,­nj?n*¦pö_x0017_?NU_W£/?_x0015_T/_x0013_?TñG_x0007_·?_x0001__x0004_¦Z_x0005_Û]?§Á_x001C_¹×?{Þ¾O_x0013_?¶Ñ³_x0012_T$?øP_x0011_ck?ñ_x0010_Ï¼å-?FU¸6¥¯?_x0017_I.Ñ?¥æï&gt;ø?ç_x001D_ý_x000B__x0003_ì?Ì©"ú|?¤®µÔ¼B?A¹@øÜ_x000C_?¤¤àA©?ç_x0002_IS_x001E_?H_x001B_v;_x0010_¡?¨N_x001B_7=?\_x0002_þý5?[-ã_x0001__x0002_?}ôéh ?íûÓ_x0004_ìL?mÞ_x001D_MÞµ?_x000E_Hþ	§?x\¼»_x0012_%?IØ_x0008_ó3!?ÊnÛ×«ù?u#N_E?ºÕùÌqW?þU¦ÞO?ç*k_x0005_G"?v-þu¯`?ÐCnH_x0003__x000B_àô?eg_x001F_}¹í?_x000F_dU½Ì¨?ÌÑû&gt;Rn?&lt;_x0007_Þ³g?7È¿õ?´Ae_x0015_A2?áØ&gt;3Ù?VMs/*M?_x0008_~[*_?'Ó_x0013_æ?Z¿b_x000E_??ÓJ¨gW?_x0010_¸_x0001_IÒc?d³¼°?h&lt;ïm"	??¾ÐÂpÑ?&gt;8_x000D_ñä_x0005_?X?ÎÝ?_x0010__x0002_ò¹û?_x0010_²Ú26÷?_x0017_jwW ?G_x0015_QÙ]?l`±b?í=;0_x0013_?Ã_x0008_%û_x001F_?_x001A_x=XÆê?«_x0015_Ý;?r[Ñ_x001D_Ah?­_x0006__x001E__x0008__x0004_?Ý_x0007_'_x0014_ñ[?ÊÄß_x001F__x0001_?_x0002__x0003_Fwpõ_x0018_+?È¬ç"_x0006_?_x0002_s_x001F_,f¯?_x001E_í9_x0012_?_x0004_W0L_x000C_÷?ãuó"#{?ö&lt;;_x0007_?¸&gt;û|È_x0016_?ÈúÕÂeì?±_x0002_ÃºY?¶}ØRÁ?_x001E__x0018_Í»ý?8ï_ªû?vÁ_x0005__x001A_?&gt;_x0005_Q\?éÁ¶m5?öÔ&gt; H?%Ììl?¼_x0001_Æ?ô_x0007_þ?ÆÒÙw+ú?"+WéF?!&lt;7ÿ?ætá%_x001D_s?ìå0üù»?Ûeêo\?®tÀDË7?HQ1Q¿s?Éñ_x0011_eU?	_x0013_þFE?2Ý¹ÂÝ_x000D_?ËÊå_x0001__x0003_å,?pè±óO?öÜ0_x000B_?º¯ø_{;?_x0011_¸_x0019_%ó?÷à'Gy?ZÅfa?odÐ?äì#ô6?Â,8î±L?_x0007_¨¤_x0001_$?ê_x000B_ã#?ü°F~a?	IÛóÿ?cç¿_x0002_v?^ÆÙì?F_x0007_ûK£_x000B_?!L7l?E¶%?ÍKµý&lt;?6ª¢?q©Ö )??æ_x001D_+?Í{ºz1?ô~ß_x0011__x000D_?_x0002_áÿî?}ï_x0010_£Ù?_x0003_;Øþl?þýµí¯û?V"¬7T²?Ï	Å¶e?_x0005_Ùi?_x0002__x0005_ü_x0003_ì ï?P-ÈóÜ?¦'5-:?_x000B_oöë¡Ò?êÝ¶êÏº?_x0008__x0006__x000E_ÓÓ?h_x0019_jìñy?XóÊ¸ke?Ð¤nO&lt;«?ð_x0017_Ãg^?ÉØh?`_x001E_íOg_x0004_?l¹_x0001_&gt;?w´2ÜT?·_x001D_}ÚØ@?~FËôk@?-I_x000D__x0008_=?4Ý_x001A__x0011_ÒO?¸&amp;_x0015_Ê&amp;?_x0019_t8?N_x000C_Ï³_x001D_?äiñûW?AFQ6W[?·L£¥ùn?Ç_x0003_MÚ\_x0001_?ÓçÀ-?_x0013_¼!fã­?Fk¾yY_x0013_?¼´v._x0007_?nÈÆ¤Fý?6îBmÅ?Nãß_x0001__x0003_zI?Æñ3PÔ?Ö;f×Á+?É;¡û`5?ûÐ¼Àÿ?*$ÄxOd?tÜÆiÕ¾?(O´Å?&amp;x½F'¯?Ð]d/;x?FÉiM?}_x0019_­ÓFî?èÈtÞÙ_x001E_?L_x0005_HØ{?¦)0þã?À&amp;&gt;M¸ÿ?_x001C__x000F_	?Î@R_x001F_|?j/_x0014_i_x0014_å?	»r_x001E_ï_x0013_?\_x0006__x000C_¸Bú?àÕÍ_x0008__x0003_?ù"\2Þ?_x0013__x001E_ÚaÞA?Öâ_x001B_:?Ãèü?øáf:«?nqÃîfÃ?po_x0005_,3_x000C_?Ø	ðD¦Ê?E½~D?_x0002_´â!'?_x0004__x0005_ÝR÷_x0002_?]e+?Uëì©æ_?0bnç?]¶½ûK?H_x0004_¬8í?/c-_x0018_Kö?Í_x000F_þäm?ä­_x001B_Ö«?¶Ú/Æù¿?_x0006_ý_x000E_Òáý?_x0008_AÊÊß¥?ð$ÉÈ_x0001_?Ä_x001A_Ï%CÑ?3ÍCßì&lt;?_x0017_½áÿ_x0003_p?¢ë_x0005_h?Í¬ÔÿA?è_x0004_»b_x0007_?l,;°t¹?~Fî_x0019_?N_x0006_¶Ô&amp;-?U	ÎäÄ?Lü ×Ó?âÛ¸_x0002_Ûõ?¥\_x000E_u?_x0013__x0017_«_x0006_Ïº?_x0014__x000E_1_x0013_&amp;ß?_x001E__x0004_·í?17´_x001F_:º?Ì_x000C_¯ªÉ*?K´t_x0007_	_x001E_Ù?^_x0001_Ê[ø)?ünÌì)Ó?ÚËY&gt;H?øúÁ_x001A_±ø?ÃÏ;_x0015__x000E_?no_x0005_µa?°Ä_x0012_"¯?·ða_x0002_J?\»_x0006_@_x001D_ ?Íhè@ÝÛ?_x0008_#_x001F_B?ú_x0016_Ýÿ:¹?X1Ç[_x000E_?JB¨XÃ²?Ï+rF³?¨å_x0004__x0019_?ºÒ}4pB?°]Ñwía?_x0004_Fþqé?J%³¾xk?´Y_x001E_í¾?²î)7h_x0008_?_x0003_qà@w?9_x0014_&amp;_x0017_è\?®È_x001E_du?Ü¿!_x0002_x?X/:&amp;?_x001E_?YóÍ?ï¥Ñ¼?Bíf{¯w?jt½ü ?_x0002__x0003_ÁÐ¬ s?»6Ò_x001F_B_x0004_?äI0öh?¬´:N}_x0013_?Iz/µ®X?ºaÂØ_x0017_·?Úõ1¾·?"rÌ¬_x000E_ê?5ãWÌå?³¾Âd?ÍP_x0004_2Òi?ÝÝØè_x001C_?Î_x0004__x0014_Ä9?4ÿë_x0018_Ä?_x0002_jã©÷Ì?A¢\)K©?®Îi_x000C_â!?"+ð_x0013_A?_x0007_3È Âø?í19ò_?à¬^´_x0003_O?Ø¿Q_x001F_Ü_x0013_?(Ñ_x0005_Ð³õ?¢!_x0015_Rõ¯?rUäÞ?ç_x001A_'_x0010_Â?_x000C_Âm3õÓ?a,3_x0015_3?_x0006_ö¦«Ù?£ä_x001C_!yÀ?=ý	¦ö?í_x0001__x0002__x0005_{&lt;?DèBù}W?_x0003_dg¢â?U_x0014_×~î?8è»dFê?¥=,_x001C_?+Ôä_x0017_ÌÙ?~^$Åe?xèÕYl?ãÜ_x000B_&lt;A?)1@å?ÎéÔ¹PÂ?¯§_x001F_àCC?n}_x0004_þ_x0013_Å?|êlc§E?&lt;Õ«v6d?{Ì_x0007_ipb?	_x000E_&amp;´?üÂ_x001A_l?ÄoÒ©9w?ÌÒÞf@?ØÜ2QYÞ?Q_x0008_ñ#"?Ûÿ´2«Ñ?Á1©ÿî&lt;?r60Ë»?ô_x000F__x0007_(Úµ?Kû¾¡&amp;-?rSD26?ð_x0017_Eê_x000D_?ÆÕÇ`?æKM7_x0001_¬?_x0001__x0002_èªèaþ?*|_x0015_v\º?3É_x0005_ÖØ?_x000E_VÔRfS?{»íôjD?_x0004_}³KKx?.ÀaÇIO?§Mâ~Z?`nÕÆ/&amp;?:º+}ü?ûå_x0006_qa?ÚÈ³Ó_x0015_?Û_x0015_Y&gt;_x000C_o?®ñª)e?V«X­_x0003_V?5äÛc·¥?"_x0003_A¢Ût?Þòð(Ù?ZÌ=Mn?S]Ý·&lt;(?aÚ³CH¡?ñªB±õ?»ÓÇh¬¡?Öæ&gt;ôqÇ?b@-Í;*?ÈXØP?¸x_x000C_us	?þóÉ×	Ê?9"¸Lü?n!_x0013_!»?úPs_x0011_Û?z¸¢_x0017__x0001__x0002_Ûp?ÃEd!?;_x000B__x0019_P§?tk\?yÏ\b&gt;?_x0016_%Ïu?3®_x001E_ú_x0014_?	_x0007_G^ò¶?~&gt;eSo?_x0018_í=ß?å?M¨ì½â?þ&gt;¥ó:Á?_x001E_¹t?_x001E_hÅ½É?î±3¯?UñÝÃt?|5Êµe÷?GÜÝ_x0016_÷?*5#M_x0015_ª?_x000C_SµlW?Iå;[_x000C_?+®ð&amp;Ã7?µG_µ¿0?:Âä_x001D_d3?åeØìf?¹$i_x000E_éâ?ÜmX C?Ä_x001A_&lt;1|_x0004_?+xÑý9?ò¶#a?Óå¹O)_x0004_?Áîß:4?_x0002__x0003_¥_x000F_W_q?CËp$*?R¿o_x000C_?_x0011_}à ÔÕ?\3"=g?KÏM_x0014_Õ?àP¹_x0003_?j_x000B_Ýÿ_x001A_º?UOuv.?Ðáj9Y?òÁß§Ä?ã´0Õh	?ØÐYSÝ+?¸$l¹ÝÍ?;Q¼^Q	?~Ðlë?ÉûæÓM?z §7¤? _x000F_*_x001F_?_x0010_µA_x0015_¹/?%ÿL7Ï"?=_x0018_5_x0004_þ?Fz¥àÃ_x0001_?pHò{¦_x001D_?Æ_rð.ø? îÎçÖè?¦ºs)^¯?¸_x001A_¤­&lt;?¾M_x000F_O?l¡?_x0001_Âq.?Bü? _x0001__x0004_£r?eÚ_x0015_#R?M_x000F_-_x001D_?Q(_x0010__x001A_AÀ?l!¼ÅU?&lt;_x001A_Tþ];?â_x0019_ûþ_x0003_7? 'z}¹ù?0@¯£?_x0004_=wOh?_x0011_§'0?ºµS%¨à?JT_x0019_í_x0010_p?¼5ÍÜ_x001C_X?`_x000B_Æñ%?àd_x0007_ÐK?Ü³:ÐY[?_x0011_J5ë_x000C_?_x0006_&amp;T´ô?ÂïYüI?ôO_x001F__x001D_]ß?½P²;²?r_x0005_j Ý}?_x0001__x0002_wÖ?ºâ½q³Ó?Ë	´_x000C_M?ZÍ&gt;_x0008_K?F$_x0012_L_x000C__?_x0010_Ï}â_x0019_|?ÀôzÈA_x000B_?ok&amp;&lt;Ê?Ê¥µòí?_x0003__x0005_X_x0018_.aÓ_x0018_? _x001D_8(_x0013_?ñý _x001B_¹?gæ³Cñ_x0016_?\¯»_x0004_Q_x000C_?ó\b$(?ÚÝÐC_x0005_"?üÆÿ0À?ÍÑ¡Ì=?_x001B__x000C_QI5?Ä'YzÆ?Ó_x000C_Èk_x0018_?__x000F_`g_x0001_?W*£ð_x0002_ä?tôÚh¿b?A³ºB½?²}§_x0017_·?'g-Ý?Õq\j?Ñ|=z¡+?;VêA?Ñ:³¬ñ?ÆKIÕ&gt;·?³Ô_x001D__x0019_Ã?*c*÷Ñ?Y¬A¸­+?bmí°ró?L{b",?V#ÁÃ?Ø _x0001_'_/?/NP:? º@{_x0001__x0002_è?Ùí ý&lt;?Î|_x0010_ý9?¦`îÇÿP?%1KA	?(¡awø_x0017_?Û,ÇÆ?Ì^Á	*?hÐBÈûï?©_x001D_Q?hÎ¿ëH?ø8J:_x001C_?L_x0015_ì¡öz?¨þ,_x001E_ã?hYãî?Ò_x0019_Ç$?ù09Kè2?Â"[´@.?ªªiÍwN?r_x0010_x´µÎ?_x0010_1Ãº?v¦hLª?Ý_x0002_Ð~?¨ØU_x000B__x001D_~?2_x000E_5Ò&amp;?_x0012_ø'{Ù?î¨zo/.?9½+Í¯3?Üf7#?/_x0014_¤4_x0019_?8_x0002__x001E_Zåõ?_x000E_ó ×ô?_x0001__x0004_(¨nÃ¯n?äo®T±?nc5=¸_x0007_?"ñ |ã?JL·ú?é2Ê}f?_x0015_{BpbT?k,0Y?_x001E_²D:õ?_x0012_øû_x0002__x0012_?gi=#R?f_x0019_Cêª-?Î·¡òi?_x0003_(NÌ?ð _x000B__x0004_?òmä¥_x0015_×?úTõ[p?Êò¡|0?_x000F_ß_x0002_$#?Ô_x0019_Á_x000F_Qî?zc4ù?uÓ¾4_x000D_?E}ÊE_x001B_ç?ûÖÔÂ'î?ÏAJ?çê_x0019_Ö_x0019_Ò?Ñå¿{?jQÓTz?¸_x001D_Uà?®¼1ÐÍV? jÀ_x0002_±d?_x000C_#×_x0001_	L?s_x0007_¼«_x001D_?º(´$ç_x0018_?Þ_x0001__x000E__x0002_ßã?2i~m(U?Ø$:Yw?À'Këþk?_x001E_T¡	 ?%¡:mÌ?4_x0012_ü[%|?â¸Ã?tVÔW/Ø?_x0002_Xü¹ÿ;?!Æý_x000E_ÂW?f0	¤F?_x0004_X&amp;¡«?°LQ]?uö±f?æ£i_â?øh!Î_x0019_8?blgmZ?R£_x0011_!&lt;?"¯ì]Åy?8n^_x0005_.?ÕA¹öÞ?_x000D__x0012_-¢e_x000C_?Ì|¸ê?	ü_x0011__x000B_+?ö±î;öê?_x0008_éÖ¦e?U_x0003_H_x0006_£?ÇÀã~µ?_x0001__x0002_§g_x0002_+/x?Ü¢?_x0012_ÞF;Ã·?gjsUãQ?±_x0006_)?ÂK{2d_x0016_?J_x001A_=»/K?ÑywV"?Ùï¢To_?«_x0015_ßí?¬sÆ%?_x000C__x0016___x0014_\?¬mún_x0017_?9}z9?ýÿBWÐI?_x001B_wN9L9?Ê.q_x0011_#?Ì_x0006_¼L_x0010_B?µükê6?·ÛÄféæ?ãm'y@ ?¥Ì¹Iî?°ïn+M0?î\3qÌo?ÝÇê«f?gq[_x0004_M? Ø¨Dãº?¶MA_x0017_?~¡ý6nÊ?já£=!Å?._x0002_¿ {?;iZ_x0012__x0001__x0002_*I?-y¨_x001F_?qNÔ _x001E_?Ö}D\×ÿ?_x0014_ãw¹_x0019_¾?_x001C_é_x001A_@ô¤?¥¢_x0017_4?5Gp_x0001_T?1¢5é?¢áyµ_x001A_c?Ì&amp;Æ6F?§½_x0015_Ö,¢?T _x001C_éôD?»±_x001A_ãH?Ð÷_x0016_¯þ¢?R\_x0008_È§?ÝN_x0019_9_x000B_þ?º¶Û^ó&amp;?|hìì?&gt;Dó|?_x0001_7.¿?®_x001D__x001F__x000E_£Å?b¶Ï_x001F_?¢¦ÝÇþ_x0006_?_x0004_v1GÈ?JH,; ?LmãKD? NË|;?ªá_qÏ¡?øÿsWS?0!ï´g?eðÈû·ù?_x0001__x0003_ªH¶¦7ä?_x0012_BgæPB?_x0013_pYYìf?_x0006_Zù&gt;?_x0002_×ÞL@?úr×ÉS?nu%§n?L]_x0016_ß?_x0001__x0001__x0013_dü?_x001A_Aàkµ;?_x0010_©:D6?_x000D_%Ü_x0019__x001E_r?_x0003_N­ÁU;?Ý¨È¢z?Ø|Jæ?P¤ZAVt?íªëA?æ¢÷áåt?=-%_x0005_ª?_x0018_¾`?_x0015_æ$Ð?Üf_x001A_VyÍ?2ÕAè¢_x001C_?ñ¤XNå?ÄË¢z?"fSå_x0012_?±¹TK&gt;?_x001E_Ò_x0019_1¦:?eß"*_x0018_Ë?J¸ÅÌÏ?.i_x0015__x0016_ÁÐ?Ñ6ø_x0001__x0002_«¿?Þpõ*J?ÖÇç_x001D__x0008__x001C_?a kqnH?=øxtí°?î¿Òüæ?¤ËVµÀí?_x0018_I+ß?_x0003_ÀO_x0007_4!?J9c'¾?â_x000C_:sY?8×ð3:p?P_x001F_J_x0019_ª?Ï_x0011_°pHñ?¦ø×Û§?ÈFc?&amp;_x001D__x000F_§&amp;?_x001E_æ-% "?R! Öæ?ñÖ_x0014_(¼??ð9vnÌ?ÔÖðSl?_x0010_½f9Q?rÂ÷C¿¥?&amp;Ñþf(?îøÌ¼º?çTê\Þ~?\çÍôÿê?FX®?Ò)úÀõÛ?ÀxÉ_x0007_Ü_x001D_?³ci£_x0013_?_x0003__x0004_f§_x001A_ÞÕR?Nh_x0003_ò_x0018_Ô?ñ¡ÖÖn?y@cwAÁ?P=rO¼?(ów©_x0018_î?þ wx.`?Æ½t®^F?Êye@?	_x0005_µ¬?¡Á_x0007_à?Ùçú:?à·Á1ä_x0001_?tÄv_x0006_	¥?3OAº_x0004_?B`ï?Ù6¡_x001F_µÌ?"_x0004_o¦?_x0006_#(À_x0003_?eaÀ?UöÀNL?ü¤_x001B_Øúc?À©â]O_x0002_?oøû³z?t´(-?¯	:ë_x0008_î?eÁ_x001A_WÙ?G@îC?±E) {|?«_x001C_¯nÆm?_x001C_}_x001C__x0005_Íï?ÝÞ¸Ø_x0004__x0008_æL?ÞÍ¼4iç?&lt;_x0003_wV:?ë±À© _x001F_?­5«(_x0005_ç?Ü¥¼?Îí?i^ÚÛª?_x0006__x001F_Ñi_x0008__x0014_??®Æ?7ù;_x0002_2?»Å_x0019_~?ê²mÕ_x0005_ù?bÌE_x0011_?_x0019_8â¬d?RC¢Ô?¹Á¯eQt?_x0007_0	]C?ÞÎjáYo?;_x0003__x0004_î¸?H7_x000D_?&lt;y_x0001_²¯?_x0015_7qÙFy?è_x0016_¸p$Â?ú.Î/C$?´·iêB/?8aþk}?4Ðzy`?,û£Y¶µ?¼¢=fC~?½_x0007_´_x001E_e?Ëv¯-ºy?ú"O*p?_x0002__x0003_®ã_¬1?_x001F_ôÙET_x001C_?[A59_x0019_z?g.AîÁ­?ûå"ÆÕÊ?_x0008_LsãÅ?f_x0007_@?)£Ñ (&amp;?è_x000C__©_x001A_?_x0012_æ[Ê?+Õj\Ð°?/7_x0018_©.?l_x001A_ BÔ?njÆÊø&amp;?Äé©Sæé?Ãda_x0001__x0006__x000B_?±%_x0016__x0007_h?_x000E_±øÇ×°?R.FñF?,_x001A_Ìýª?Ptî_x0002_A?Z|VsÊ?DBÑ_x0008_{?bhF)/?0_x0014_\;_x0010_?¬==Ïìº?`Ö­9l_x0016_?®vc±?²Ï&amp;ª{þ?FÂmkÚ?ñ_x001E_7)v?_x000D_Þ_¾_x0002__x0004_!Ô?Ùm&gt;_x0017_Ú?ÁÆV1ýl?,Ù1ñoO?_x001F_ÁhµÉ_x0014_?OUÚíN?:{0|/Ò?4º_x0012_¾¥Ú?_x001A_qÏ¾çl?èÞï_x0012_¦±?_x0015_}ãIÃm?_x0012_£øái?ÚBÉ¨¦?&amp;fxñ0?LöE?`8ãª?®¥CÚ?¬_x0002_Kõ8M?f~¿¼]/?Î§×mï?láÙÖ½_x001A_?²o_x0012_°	_x001E_?ÉÝÝò@ÿ?M{Ý®)x?: _x0012_7,?e£Ø,è?4®_x0001__x0005_~_x0016_?j_x0010_lG?ßù.Å_x0014_n?Ø@òÎ}ü?°K-¹Ñ?u_x0003__x000B_¾k_x0004_?_x0003__x0005_I_x0004_º¦?îúB,³?2_x000C_{&amp;?¬¬Øô?LÙ©MÄ?ïkA$_x0016_?ê&lt;#ü_x0007__x0004_? ìOã?¶]Ý=_x0005_?(4©õ° ?$Ì5·Ì?&gt;mvv³?£»Wïvs?´zjöJQ?*zNZ'g?¨íDÞÞ?_x0014_m«b_x0016_?pdöS¥ï?¢å¸^&gt;?"Å8è$?F"G¥à?êÑy¯_x0008_&lt;?_x001E_ ZßÌ]?Q+ Ø4¶?3¡¾åÙ?¬®_x001F_E?(ndp+X?ÜÉë7×0?ð«ÓÊ6}?_x0002_ùÏ*_x0001_6?RÐÂÄ¸?ø7¾­_x0001__x0004_z[?ìØæ_x001A_?â½_x000C_ÊVð?__x001B_q\=?NÇ_x0011_ò&amp;`?`?`&amp;[p?§¢e_x0019_Ý?¯%2Kç®?Â_x0008_«E¿?®0y!M_x0018_?¯±_G?9¡KåK?@K:ôkÅ?õ_x0002_ëe_x0003_Ý?J]zLz?Ü¨*Dô?´á;ü_x0019_?ÍHÄ|Æ?ú_x001B__x0005_ù_x000D_9?îÛê¼{B?=ãð:í?Ûé^Â1?²Üà?fU_x0013_²õ?¸"÷´6_x0002_?äyç%]_x001D_?_x000D__x0004_ç·~U?L³_x0007_-_x0017_,?çÁÞyÆ_x0016_?ÒÝÙd¯Â?2Û)1,©?+ðCÕ©T?_x0005__x0007_Crká?FÄ&gt; G?©ÝVõþ·?ì²öï-?3ÿËhe?_x0019_û8_x000F_¿?í_x0015_Ù³_x001F_y?_x0006__x0003_çé?Büðök°?²_x000E_î¿.?u_x0001_¯Ü?Í_x0002_í)Iï?Ra{?Ï©ðt©?õ°ÞÎ|­?xT+[_x0002_?F_x0013__x001E_ûë°?P6_x001E_­?¨`|_x0013_?Fk_x0004_:ó?@×ú®?0PÎñ£?s*ª ?§3$2cÕ?ÊØFh?,_x001B_Õ_x000F__x001E_9?_x0001__x0003_ñJ?Ç`»VýZ?ÏÚglÂ­?T_x001B_q_x001C_{W?BåöD¶$?jÅ_x000C__x001D__x0001__x0005_ïu?Ì@·7?Nò`²_x001C__x0007_?OÝ.?_x0003_f´!_x0014_?KÑÇøÜ_x0002_?ÏMëMp_x0004_?@_x0008_&gt;²½?9÷Ö?¾ö!_x0004_-?Kj2H?¤ñW _x000E_À?-_x0006_­?æ_x0006_JOäì?Ýi^Ûàn?§ÈQ6Ö?ÜËu§ö?¼ÉzúÊß?¡ïèÎ?p[Ý«O?ñ«_x001E_ Ò?cËy_x000B_X3?Då_x0005_L4l? $_x0017_±_x0006_?XlCÙ./?Ô_x000C_n^_x0017_??6(µ¹¡?Âkßõ¬K?_x000E_´Ü_x000C_%?ëMÉú_x0016_¸?üéXÄìë?";K¸©?_x0001__x0002_ _x000C__x001C___x001A_?¼HèüÞu?&lt;O_x0005_Y#??ð_x000E_GÍ3#?A.;£?Á_x0002_«_x0001__x000D_?65(¾g?Ä­KI_x0001_I?Ðjãí?ûPÍÖd¤?14_x000E_±?í¸_x001B_p_x0007_ê?"ÅELP¥?QôÃ_x0019_`? $¤øÎ?Ó_x000D_R_?Øâ_x0002_Ó¿F?àÖÂHö?_x0013_X¢&amp;°_x0019_?_x001E_Ø0yâK?Xâæ_x000B_Õ?40äÑÓd?êþZÚL?^P|'_x000D_?¹Uuó_x0018_?¬_x000C_;/?b6k^¶÷?ßë&gt;ât_x001F_?ä_x0010_)§&amp;?RýÛj`?#g_x0002_o%?&gt;fÆ_x0001__x0003__x0014_í?-_x000B_Ùíi?rxK2«?ù¸éf«?q_x0017_È±º?Ew2îÕ2?pf_x0007_kvn?èuþ#Eù?_x0006_.oêC?®&gt;;_x0016_:?ªÝÜrY?Æ_x0008_E]?_x0003_ïÙAM?º_x0010_Lt"5?tÍi­?_x0010_QªA?*_x0014__x001A_g_x0016_?re%é=Õ?óª°Õ_x0005_í?ØõP_x0018_?í÷VQ_x0002_?Q_x001A__x0013_D_x0017__x0014_?Ó_x0010__x001D_X_x0019_?æRä,9?"3Tuk?Òæ_x0017_[S´?£]ÜK'Z?¸g´)$?]'4×:à?ºç#äd¢?n=_x000F__x0005_&lt;??!mßØ4?_x0001__x0002_:_x000E_gY\?_x000E_ÿóë?â¼&gt;=_x001D_?ßeqR_x0014_¯?«2o.?bíp=&amp;?¢Â:&amp;0#?,CuQ7?_x000C__x0018_~©è?â_x001B_FÍ_x0015_-?7v2+4L?ïMlW?¼­ZÙ@Ý?_x000B_[_x000C_·è?vMD4U?H¹-_x001E_À?_x001D_­¸·%?2B²?	¹?.@óô{C?~à_x001A_9_x0008_?=ê¾Ú¨?@	kì_x0003_Ù?;ù£»à?®½ÊÄ¹?ö_x000E_Ñ_x001F_?2æíõk?eØ9·Ôv??vQ,ì)?ÈöÖ_x000F__x0016_?BbzhÿÅ?(EA¦/§?_x0008_ý×_x0001__x0005_I? 2_x000C_v_x0005_á?Úç§ð??6Jçs)h?*eù9O8?¦l\¶Z[?vì_x0013_f)?sßìóê?Þ&lt;Bt­?8Ü)yF5?_x000E_ò»?_x0004__x0016_ç»×?2íOäíý?9üx}_x0014_?_x0002_xäêu?Æð=|:¶?¾h*Àmø?_x0017_SdÙ_x000E_Ï?»µ±o?¥oz`¥_x0008_?½s?Yø'?L_x0003_ Ùè|?½_x0004_N£{_x0001_?8Ï5ïùv?Zí;_x001D_?æ_x0006__x001C_\_x0006_ê?©ááý©?~å_x0010_?D?:ÜãåKÁ?bE"_x0010_Ñ¹?_x0007_»Æ*­à?ù_x0001_N:×?_x0002__x0003_É0Ð_x000F_?_x000B_:¾¯ú3?NU³à_x0002_K?JUeêëú?ÿeÏâ_x0012_u?Ì®_x0001_kA_x0004_?KjÒ_x0005_,¼?ªÆÇHÝÓ?ôi²wÒ_x0018_?R©^¡þç?AôJhë?ød|Âm?ÿ¬Îg§?R©ñR8A?ê´_x001A_¯N?_x0006_jîç3?_x000C_?egAÉ?_ët_x001B_?_x0019_Òi_x0013__x001A_ä?¼ÿ£©wÐ?_x001E__x000F_.o_x0012_? ôå~x?ð¨uñ_x0019_¨?ÎM_x0007__x0019_??)Ñò}¤Y?p¬P?4/êäÏn?l¤6âÝÜ?É'T_x000B_ë?Ñ§Þ[Ç³?£W¯mªÒ?±_x0003__x0006_¨_x0001__x0006__x000F_û?_x0014_U_x0004_¥?? ©é2[?F_x001A_Èo§È?*_x0015_[_x0016_H?\A¤_x001D_9Ò?Ç_x000F_kê(?_x0005_Tþq?_x001C_ø]:?jÕ¨i/?¥3s_x001A_O?Æ_x0014_y¥"?²b7t_x0018_õ?_x0001__x0001__x0014_¨-_x0002_?ÊË¶=_x0017_°?M¼k_x0017_µ?H«_x0010_-áE?]ÈW½¬?Y»¸iKU?ùálx_x000F_Ö?_x0002_*ÛR¯0?za_x0012__x0012_&gt;?%_x001B_7u}_x000B_?¼B]ð?³$_â[ï?Ói6èÅ½?_x0012_Ô'·?tê²8'?Þ¢2ÿ-?yd&gt;@½È?_x000C_BºEõ?ë_x0003_rfR?_x0003__x0005_uYõ_x0013_?_x0002_ôû³Ï?ªjY_x000D_Êa?M&gt;Ý¦ëZ?"å(WÑ¹?.ô¸dZ_x0012_?Ï_x001E_Ý_´?J#ý_x0002_É?ÖîEh¦?4	S_x0013_ý?P_x000F_Çñ·Ë?Ç¢_x0018_nW?Ò_x0019_æÓd`?èÆSMà?7}	_x0017_©?Î_x0007__x0012__x0010_EJ?×á¼?'_x001E__x0015_°\?pòCE?Ú_x001F_{ Ý?_x0019_0á_x001F_5?_x0016_M/Û[ ?_x0004_?¬_x0001__x0008_Ø?=B½B?T_x000D_Õt¥\?ÓüÍ}Ä?ÆQ_x0005_¼m¦??_x0006_õo¢»?k%_x000B__x000D_ç?	Âéñà?_x0010_È§¬V?Y¨nV_x0003__x0004_Íz? ×ÕÕ$?Þ±±kÉ?[þT5\ä?wÙ_x000C_ä_x0005_?H´ùB½­?-¡_x000B__x000D_×?_x0011_.£*? ëß^p?Â£Ì$ÿV?jðá_x0018_ó?¤Ú¾¡m?*m_x0008_£ð?íö_x0008_C?k%H»É?_x0002_síD»?´9Õ&lt;?_x0004_XüJ_x001A_J?î»inã²?0ß_x0012_Q)?ºs{Îë_x0001_?æøS6×?_Ã_x0019_Ã?`ùG&gt;Óv?ò_x0017_ Âþ\?h_x001A_IÃÝ?$üiº?Ò? £_x0016_?ú¤Ý|bH?N·­Wq?í_;Ð_x0010_?"`G¬?_x0001__x0004_¹·îæ¤?_x000C_.võÙ?-¿VG?xyusG#?Vüñ©Q?Z|:÷Àª?`_x0003_(_x0019_[?sò~dì?ôOÑú6n?ç`_x0001_°_x000C_?_x0008_1u_x001A_Éß?ê)?_x0012_$Z¼àe?ÂeòÆ?ì,_x0007_?H?Ìûµ8?^é	zg{?µ+îUâ%?_x0002_*ñ­?_x0015__x000F__x0004_"?Xòøã'?næý_x0005_°ô?¾ËiÄó?·$A_x0017_CÊ?_x001E_aQ-±?W3¨Õfë?Âf§Nÿÿ?Ü¶_x000D_Âe?»¶¼ãÄ_x001B_?%_x001E_­Z?M`Jæ?½*_x0015___x0001__x0004_Ya?_x0016__x001D_çµ_x0011_f?Mó£÷u¹?ÐX1u²?©ý'_x001D_x?8zø_x000F_7Û?_x0003_ÈÃ®Á?¾_x0019_#Ó1?6³ÕjR?hw@¦]?t±RðQU?¶,àË&lt;?4dGJ3'?Pyé(_x0007__x001E_?"_x000B_k_x0003_ø?_x0002_7ýÞ¡í?_x001A__x0018_8T?Ö%OT_x0002_6?ÁTRÚ%Ê?ïè&lt;ò_x000B_?V,l{E?Á¾&lt;{0Ñ?.Yoò?_x0014_ßH¶ì?8ñÚVõ?Ët	'õ?^Ì)K¥_x0007_?JõßÂ§?â/È	¦¼?ðHN_x0011_?_x0006_$ +!?GÝÜ?_x0002__x0004__x0007_þ_x0018_õ4H?[±_x0005__x000E_:&amp;?NrÞó,ê?_x000C__x000D_7Ô?ª¨_x001C_Ô	¿?_x0019_G_x0010_âÓ?ðI«[_x000E_?¼Áý·zI?ÃSgß_x000E_Ý?_x0004_]¾ÿ»?±J¬&lt;A7?X9_x0017_¨q?·_x000F_/Jo?Zn7Bè"?¨»_x0008_²ó?!ÕzE?+S ¿çÝ?»#¨6g?ÞyÑ5'?Ø_x000C_:oUc?_x0006_ïÇØkÑ?^Ä¼t_x001C__?0¹åÕ_x0004_?hí`?_x001C__x0001__x001E_(_x0003_G?°ûUtò_?)Z|¥?©¥_x001D_Ê_x000D_­?8Ë4Ñ?_x001B_¶_x000E_ë¨?ÿÑ²È¢?²_x0013_¹L_x0001__x0004_®?¯_x0006_«ÜS?_x000C_í·¸ð?þoû_x0010_?Ñ3äÙ?°N&lt;Fû?Fv@_x0002_L?7YY_x0019_Ç_x0008_?_x0003_¨F|3?Êã"µºõ?E)³Tq?3ph_x0019_âï?_x0010__x0011_ÈE¦?ú_x0010_Ò1ã_x0002_?ÂØP`§?¬vÌ â_x0008_?Bø_x001E_?¼¬øØ?Þ'%\_x000D_Q?ýÞ¦t,?&gt;£ôtÜ?Rö­XX³?¢ÃÌÕìh?kO	´¸?L2ß_x001C_ñ/?½:{]Ý? Ú_x0015_$ù?ÚÈ	}­?o¯¼b_x000C_?Ï_x001E_Dá?:Ê9sÃ¦?Pn,¾õ_x001E_?_x0001__x0004_X^ê&gt;_x0006_?ª´[«£°?qúx}ØË?¥óA&lt;^?Ð,Ü@*?88ÀØþ?U4Òv¯?´ì[_x000B_¯§?{qÓ´{È?Z£góÞ.?L\¯%_x0003_?_x0001_¢àX?`*5x9?_x0012_ ¾ÄÙ_x0010_? AÆ_x000F_Z°?øâ£y_x000E_?1_x0007__x001B__x0007_EP?¼(±¹²?_x000E__x001C_Ã_x0008_B;?FTGDlC?HH-?½ä_x001A_Ã?Y_x0002__x0016_#¤?MO8îY?¤_x001B_a_x0003_Ä?ºÑÿü_x0004_ë?L;"´Vj?WOHÎ`J?ÇÃALR?&lt;l5_x001A__x0002__x001C_?å­è~w?_x001D_;&amp;_x0001__x0002_S?½÷µ3t4?_x0002_¾ø,3-?rÁ¬5ÕÇ?_x001E_G Çðü?PÌÿ_x001A_?¡_x0008_?2d£óLf?_x000F_#·1_x0015_?ñÞªG_x001F_U?Îè;_x0003_Óª?PåÎET?Æ?Aà;?dø´ÕÔ?Í;%ôTª?»äõ´kr?ÂR¡yà?ÒS_x0006__x0012_W?3;%g¢?À÷Ü^Í_x0019_?_x001A_µØ_x0014_Y_x0010_?iH_x0008_±_x001A_?_x0010_ _x0010_d?¿QS?ÒÜ¨&gt;m?©_x0016_ubà²?±§ÐÓ?|}G_x0002_µÈ?®ÃöÍ¹Ú?×_x0017_ÿ+ß?ú§_x001A_þß?m°_x001E_´_x0003_/?</t>
  </si>
  <si>
    <t>3ca5a4a11937ba7804e0c64e303dbf42_x0001__x0002_IU±¥P?åÊ+7Ô?´_x0019_:%`?óZ¬kzS?©ÀVØe£?ÀíÚ89ì?+Êsfý?_x001B_øü¾_x000D_+?Hª!?~õ½:~&lt;?nEKã_x0007__x001A_?h_x0002_Ýóß_x0013_?_x0010_òx,ð?ÔxûP?µ_x0005_ró?_x0016_ä/_x000F_ÆÊ?ÛÏ_x001D_¢¤(?½ÎO¹_x0014_Õ?®çò_x0008_?&amp;ö_x0014_?Ù_x0016_ÿzèO?IµsÂ?nÍhN?ëhÚ?¥=F5^?ªéÕ =	?zN8)o_x0019_?8mëRéä?%CTk?_x0003_Ò_x000F__x0019_Â?æ&lt;à;n?·Ê¬_x0001__x0002_æ?ÒKÍÆ2?|ç_x0005_É_x001D__x0018_?X\;ãº³?´éú¢P?ü@¹Ô?Þïd«?­_x0003_ËÇ?ÙR_x0019_~?É5?%´_x0015_ (?_x001E_£Y`_x0015_?üÒFµ_x001E_À?@ØÅµ?0T1 Å??¦Âþ¯?J±ðVÁ?g`}GU?*"óig_x0008_?æ_x0002_UÄ÷Â?_x0007_^_x0015_VË?¤õL$ûW?_x0015_KZÔ=c?h£çyfî?Ì8}û?	?_x0018_ÄCæ¼?dlÀ_x0018_?ìyA)	&amp;?|IÇ^b¤?U~çr¨?Ü!KÁ_?ª_x0005_6eúx?_x0004__x0006_þv3·µ÷?a_x0003_$Ú^§?_x0005__x0019__x0004_v.?Îâ5·&amp;?{æÊ_x000B_i?_x0008_(B¡	?Ö§õR¬?¾±Eß?_x000C_Hçu?®ç_x0001_&gt;M6?Ú7ÐLÂ?¢ä´Kãa?É§¡cò*?&amp;}N?º_x0016_º®?ô9bÿM6?_x001B__x000D__x0001_¤?[_x0003__x001E_áÔ?·Õ_x000D__x0006_·²?ZÎ\_x0011_g×?8ðÖ_x000C_r?óÈØaD?+8lf_x0006_`?ºL ±êñ?ö{üy­?jr_x001C_¯ML?Ú´¤&amp;D ?´_x000D_+Üã?PèQ_x001F_ÊÖ?änS?h?Yµ`õ_x0002_?øHR_x0002__x0003_Wµ?¥ÃÊQà?ÅCQL_x001F_?rÑ\DXÒ?ñ_x001B_0¿?ñ¿û_x0013_²? Q^_x0006__x0016__x000C_? ÷Õ²Ú?$e|3C?´WÑ­Já?_x001E_ÙE_x000E__x0001_?_x000D_áÈ7M?|«my?®_x0019_îì?F_x001B__x001A_qÂ?£c:x_x000E_?®jÿYí?D¶n_x0012_?&amp;ï,te?`kÏÞ?(¢µ©Ý?zÚ3,`?L_x001F_ôï2C?®_x001B_O%Èü?¹´Æ?9n _¬?Xx"1_x0003_ú?PNTõÛ?®õu©¢®?¥Âwyç²?(4«Ê"¢?	_x0004_kN?_x0001__x0002__K¢¦_x001E_?v¯_x0006__x0017__x000D_j?µ­/K?Û_x0017_rÞnT?Ä§ÝR_x0010_?°Á×7ï?F¶~çï	?8õ¨Ö7?Þñµk©3?±AÇ²Ê_x0007_?_x001B_ô_x0008_U_x0017_m?Ãüþ_x0004__x0011_ÿ?~Õ4éØ©?Â¥lØuh?Ðxèô©3?(_x001B_x·®Ã?ÐX¥¤!?+Z:ÑZý?í×rÞ_x0016__x0016_?Ø®SÂ±?Q_x0012_¨NwÏ? åó%Éh?üº'và?@_x0014__x0017_»æ??3¹Qj?_x0002_È¹_x0017_ñ?bûYõw_x0015_?v3rÉÄ?Êz¡i?_x0007_^;;ñ?_x001C_Ðîà??}[s_x0003__x0001__x0002_y_x0011_?þ«ôWÆ?µ ùÈÆ?vg&lt;_x001A_Üü?IR&amp;¤Tõ?²ÿp¾_x0005_?å	|´?àv¶¢á_x000B_?ª_x000B_@5K?X¹Ð¿?bs[ì ?ä¼¦½ _x0016_?Mj*©?_x0018_Ìlnji?hZvRM?#ÊzÊ(?fKÇ¨_x001E_V?Kw¯c?{_x0002_z¡Ã? -Z?Är,&amp;½?Ë_x0011_¹ÇÓ_x0002_?_x0016_ÒFÔóÑ?_x001E_µj_x000F_¿*?öþ_x0003_T¢?&lt;2/­V?¿{Ñ_x0019_¼x?z±$¾¯?8&gt;ÎT{~?Q_x000E_Çh£µ?:ê©{[?_x0001_Â#/_x0011_k?_x0003__x0005_ÎtMt¿_x0002_?jþÓR`? _x0004_·9_x001C_?û£i;à?_x000D_(¹S¿?ÈäLË^?_x0002_._x0018_LUÿ?$G0%ü?_x0006_G{_x0001_Õ?½iÚä?_x000C__x0003_Þë'æ?A&lt;øx?_x0012_×a_x000D_&lt;?'4,_x000C_2X?È:g@9ò?öåMy_x0011_S?_x001C_&lt;¼xK?Î_x000E_g#T?0öz¸?_x0004_8×¥_x001E_½?ÜêüÎÈ?ÜiñJP?-pß	¦(?_x0012_ìõ´¦?âz½ºÇ)?Ñ_x000C_Ö²?ÔnæÉ&gt;?uXÍÔ8¼?÷øNn­¢?,á«_x001E_¸³?àhäUc±?*Â_x0016__x0004__x0006_d?ÒÛ-_x001C_r?USµÈÑÉ?j¡zhàs?§Æ_x0003_8_x001D_?®ôÐä4?ì¾_x0003_SA?Tø_x0003__x0008_°_x0015_?_x000C_ùV#_x0011_ª?1_x0011_ÉÑâ'?($@y_x001B_)?Èã;B?õqYÀK?&gt;zq·É?8ü[_x0013_6ê?,ÑØ¦ª?_x0002_õCÛÍ_x0001_?¶øcq?y_x0011_Í/_x000B_?gãXL_x000C_?_x001A_føÊc?Í£V7X?ä÷_x0005__x001A_4Å?î:|Eÿ?_x000E__x0006_M&lt;_x001B_?x!XE¥_x001C_?&amp;Åv\o?uº%#?_x0006_cvç)?_x0013_«AÆ¡Ê?ró_x0001_¬_x0015_k?rJª_x0012_k?_x0004_	_x0002__x000B_Ë ÛÎ?£ÁÈÏÊô?rx_x000F_2ô@?êa_x0019_óÆ)?ÜP»_x0011_Ul?L¾¬J_x0005_?æ»_x0008_ü_x001A_¦?NSê_x0006_?öC_x0012_¿ïÆ?ØjhO?ÎÙ»m/_x000C_?òAc{;é?Nö®ÄèÜ?×Rc_x000D_?_x000B_S%HP}?f8GåÔ_x0017_?%6?qg?+á¼Ö95?±Ü_x0007_­?ahÿ/&lt;R?_x0014_ò~?V0?~_x0004_Ý_x0014_º_x001A_?@_x000C__x001E_l¸?_x0008_FfDn_x0001_?ª1g@7{?_x001D_M3¬d_x0010_?ÚW_x0016_$$_x000B_?'_x0005_©=_x0003_?{wf¼Q?20âv?_x0002_5Öµ_x000F_w?."8_x0001__x0002_J¬?Ëü²_x0013_\?$¸_x000C_1_x0005_?qÚe¢ É?D æ½l?A/ö1=6? 7ª÷?jR'»ú?ÖyÈ&gt;?ª_x0018__x0015_:\1?&amp;_x0010_÷ë_x000D_v?:_x001F_Ù_x0019_ÚJ?ì­E°ì?Þ_²Â|?@Lv6è?rÚM_x000D_?Úvàç_x0008_?ççh${å?_x0002_w?ñ&amp;+?¼8&amp;5?_x0001_ÿt/_x0019_ ?£Å_x0011__x0002_öÛ?KYH±©ô?O»«¾³'?.j9N{?fîÔ_x0013__x001D_ñ?n_x0005_ýxèu?	&amp;_x0001_ñY½?Æt¡Â÷?D@¦y®2?	]f®?_x0001__x000B_]9}t?_x0001__x0007_wÓûY×?~04tÖ?_x001F__x000C_9Î§?dç%3_x0017_?§f£ÿ_x000F_d?[	{Å¶Þ?Xuâi?¦_x0007_¾§ò?3_x0001_ñ¦]¤? º¿_Ì?%-}_x000F_É?,_x0005_¢?©?;$³ÿ/?!¼Ut(?n£_x0008_þ$m?20Úà_x0004_?0¢Z`Éþ?îßè_x0001_aâ?JOùk?t?Rôî]m?:Ùõ±ew?¥o\_x0006__x001D_ÿ?$_x0008__x000C_Þ?]/ux0?52_x0002_dh?ª_x0003__x0008_Î_x000C_2?¢æ­øÈp?Y_x0018_ý,q?@_x000F_Faª?Éðýr$ ?m¬{$#f?$c_x001A_q_x0001__x0005_ë0?ÔËJà?b_x0019_\_x0001_.?D/QÝÐ_x0003_?à__x001A__x0004_ÿ?8â_x0006_4òV?(¤³=?f ¹æO_x0011_?Q=_x0001_²r?¶U_x0014_iìÏ?,~?P?v_x0017_:Ö?ªFª_x0013_ÿ?c_x0002__x0012_%?ÙYí_x001F_¦E?"¶ãd,^?z0¼_x001A_Æ?~}XÊ7?Lp¥0?QUv¬üb?íì?_x0014_ªO½¸?_x001A_nxö+?*Ö)L_x0015_y?´öì|ú?JòP´Uª?éz_;?_x0008_2Çä_x0003_?U´îb_x0008_Z?í#°_x0008_m?Zê^¹Ûy?.ú'UóÆ?_x0002__x0003_b_x0008__x0018_ý°[?á£ø¤u&lt;?_x000C__x0002_0'9¯?u/ò$?_x0007_¾IÃ?°)ó_x0011_?U³}_x0005_üo?d_x0010_+Þ?VU¿_x0001_ì÷?æ0à­?_x0018_Ò_x0013_Kêº?ó·_x0003_g_x001C_?ä_x0006_¥¬?_x0003_äðZ_x0010_È?I_x000E_É_x0003_ÕË?¸Dî_x001F_? µ¬|\?&lt;ÔÄ2?V_x0018_ér1?rt_x0007_]ÜÒ?ÐÛ'_x0012_XÑ?_x0015__x0013_Æ*Ö_x0010_?Ê;i¹?væ~_x0014_å ?Ä&gt;5_x0008_ö÷?¦ÀF_x0006_Ò?_x0008_úp8h?¤øÆQ?E_x0002_öÌÍ?	ÀQþÃ_x0018_?|_x001C_q7ªý?^Ä_x0003__x0005_U?¹¥_x001C_0`&lt;?¾Þd_x001B_Y?:)ßÜ7?=_x0017_¹_x001A_h?NbÿÂNb?Ùy¤_x001D_*?æ7_x0018_£§°?è_x0011_­q»?ê­Àá_x0004_?ô*ñÁ?_x0007_Í"S5ð?_x0019_ä9ë&lt;?Þ6;Ñz1?c_x0018_Õè®·?_x000E_Õï_x001B_J|?Q'q½L©?_x000F_(ËIÓ_x000D_?&gt;ã^îZ?¶±¾Ø¨?~Ïÿ^?:K4úM?å÷b¡_x0002_S?z_x0001_¨Ô(Z?:/ú5°{?_x001B_Çòà?¼ý4^m?Úô_x000E_¤_x0018_8?XlöB9Ô?$Ïõ^³*?¢JúØ_x0016_?8_x0008_èõ'?_x0001__x0002_Ïï0_x0013_w?åh_x0008_â.i?FSÍúA?_x001A__x0007_U¥?_x001B_Uñ&gt;QÌ?QþhÒw?¶¿#1ã?èL±·8_x0019_?¤l	îÅX?&gt;©S³Ðm?peÃýµ?zÐW_x0003_|,?¨è_x0006__x0016_q?_x000B_ÔD8÷»?_x0018_MYài??ÏÒmm?Ò÷s_x001E_ß?q¶ê_x0016__x000E_?z,M_x0006_?Îæ®?'ó¤`Aà?¢Æ8äÉ ?_x0001_1]?±å½i¼M?ñ_x0015_7dnb?¯_x001E_TÖT®?½THB@?_x0010_L	_x000C_?§äµò?0X6süç?_x000B_#_x0019_%ïZ?æm._x0010__x0001__x0005_Çß?¥ó·¾á}?ÈÆ4·0?1Ä_x000E_gú ?×4²Y¼?YEÇF?ChAq?"7ô_x0007_?ö~Çïß?L¡gÿ&lt;?ölU³?XBÐ_x0018_±g?¯m[¢ª?XÚSGPÆ?)hN_x0001__x0019_?.EK´XE?­eFáI?ÎGÃëF,?B¾Có¢Ô?BQEPÁ?©9_x0013_¬_x0015_f?g_x0012_È_x0014_5?è£Òa_x0006_c?E·?æ°£1vY?Á_x0010__x0003___x000B_T?ÜØv#?Äêö&amp;Ó?&lt;_x0012_È_x0004_H_x0016_?)%$_x001D__x000E_L?`§ë_x0002_?Òá$¿	_x001A_?_x0004__x0008_ÉÁ:ýÊ?__x001D_vP5?ò0Vd_x0018_?niyýe?¢Jª_x0005_¯±?µÒ_x0007__x0012_4Q?ê_x0015_ü`×?|_:BpÍ?_x000C_ï_x0006_=?æÐüáþÚ?AfÙ´M´?hæ_x0002__x001F__x0002_©?f_x001F_}W2?æè_x001C_bûn?y]	T?ºtòônc?QÑ_x0012__x0002_ÒG?_x000C_É&amp;e=x?¸cÁUn_x0004_?c¹Æ¸_x0006_?_x000E_ Pè_x0003_?_x0001_©ô_x001B_?vÚvú?0_x0002_RÅ{?ýF_x0004__x0004_?_x001D_â³ÊGZ?a£_x0002__x0013_Î?zËÑù;i?¿Ñp6É?O_x001C__x0004_ù?FÉzk@?zV_x0013_¦_x0001__x0003_8?(zã6è?T$_x0017__x0013_æ_?îW?Ñ_x0005_?^òþ²f·?¤/Í¼R?_x0002_`&amp;îu?»ú´?b©?ì»¹{ ø?ÕzTæ£?M:üoW±?_x0016_W£h¡ù?F÷_x0005_æÃ$?± Õd?W ®^ì?_x000F_6A«I?å¾Ùû_x0002_/?M3ÝÏ?,Ù+ÖYº?µ4o?ËÛ?_x0018_èþYÅR?rMô1Ü©?fû`«ã_x0001_?ÏÄø&gt;F¾?ûw÷?ÏT4`gF?LÉoÍ?µ$	G1?T_x0014_&lt;»}?_x0018_ C!$C?_x0012_ò_x0010_?âûG_x000B_E1?_x0001__x0002_&gt;}ëWDØ?ç\=_x0010_¨_x001E_?_x000F_Û±\8O?I¶w0&gt;?n_ô×|?Î{À_x000B_2?3åuàõ? 'gòl?½m=Ê?}WôA_x001B_?B}äK?Ô]¸:?Qb¸1?V1_x0012_ºÄ ?tÆ­Ûx?_x0010_½Mêä_x0018_?0"Æ_x0002__x001E_?²ZR/#?Pùzmdk?±¾­ÿ$G?B#ãz¶?GÀÔ¼·_?4LçÆª?â_x0019_Mî?_x0011_Bê­?_x0011_,z7_x0018_?ðLE~ÙB?&amp;(_x0010_[_x0012__?Ø½_x0014_øí?·¶ØÞ'?×n_x0007_Ot?nÇ_x0001__x0004__x0006_µ_x0004_?_x001B_ 0ª_x0011_?©¬_x001E_¬ÇÚ?F_x0014_ç_x0005_m?_x0011_úõOù?¼^ËÎ×i?Î#]Ð?_x0003_!Ü@Ô?ÌmôI`?_x0002_z_x000E__x000B_E_x0004_?DàN_x0014_W)?_x000B_ÂKUª%?Ü._x001E_.a?_x0006_tãá?_x000E_rºwN_?ÇìvPn¾?_x0008_¢o__x0018_H?]{×yô?êÛ(¶½ò?_x0001_GaúE?úµi{f?I_x000E_5ç½?_x0002_M_x001A__x000B_? ¤T_x000C_B?_x001D_ÄéOx$?hÂS6B?²¶úâ¡?Ðd$_x000C_ØR?T¹b?#?ôÄc\®?6_x001C_ÇÆ?¹_x000F_Õ[_x0010_}?_x0001__x0002_Ë'ÍI¡?£¨pØ_x0016_Ï?_x0001_3Ùaù?ñ¯\c"½?VÍ_x0004_6ä?Di½8gò?ì&lt;$¥2¹?¼yæÜ°?}Yñ_x0001_Ë/?Ù_x001A_.D?¤#Ûÿ_x0005__x001F_?CfmÖ/ª?à]ìdÜI?FöñS&amp;Ø?;Fvÿÿ[?²d&gt;Çø?:Ý)0·À? cð ©?ù&amp;s»8?_x001D_âåõû?&gt;+àÕtÒ?úÊÂ¶!?QÁ2ó?¨³ÿ?l	Råä?´Q&amp;5i,?:îx*?#__x0019_£_x000C_}?÷;x(F_x0008_?4j¨ô84?³!ôêï?:Ûûß_x0001__x0003_@Í?°¿îtE?f~Ü_x000D_@?Ù/`b_x0011_?Ôø	/#?å¯£/O~?¼6d_x000E_ÝS?F	gÙ_x0003_Û?m¦_x000B_xÛ?´nüÞ0Ñ?­»¨ï ?ÂÊ	Ðç?f ñ1»?k'äÀå?u}|^_x0002_?`öñ%Z?ø{¸?.#Éx9_x0017_?µàq~±»?*¢û5?_x000E_$Öùh?.¥BÔó3?CÃÿ ?Ø¸÷æ_x000B_?_x0003_Qxµ¬·?,cZ°Hû?·y Óä_x0005_?éd·W4?7cr_x000F_mË?:_x0014__x000F_W&amp;K?u-÷&lt;_x0010_?/&gt;_x000C_ÏÀW?_x0005__x0007_	¢´ÆÒÝ?¨uf{w?jIQ_x000C_?zXN_x000B_b9?&gt;]P%?_x0007_¡¯F?òúºãÏ¾? (&gt;_x0001_?ò£_x0012_¬ø?ËEÃSa±?|X ÙÐ?!­Eý?xÌ®ó+?l_x0012_B(_x001D_?´_x0006__x0003_¬&lt;6?&amp;1Ê_x0019_£?D_x001D_hß_x0016_? +mÚq?_x001C_³ða_x0004_¢?j_x001C_[ºÔ1?L_x000F__x0002_íHÏ?¸+^WG?[3¬êØu?¸Âj/à;?~^bo?xQ_x000E_b?0_x001B_üÄ/»?_x0006_¢Ù6ì3?_x0016_{u?_x0005_©?ÄÇ\þ¶?Épxä?áÄÕ_x0001__x0003_T¥?Ëè5t?Ö¿ì9NY?ØðËZ?ÊîÊ|vØ?+}v¢Ðk?_x0002_oÄßA?^ê_x001E_Hßÿ?àþÅÉ_x0013__x001E_?\{ÉEd?B³TòÖ?Â©5\N.?ðÓË¨?ÛÙ_x0001_h½Ç?ØíâÑK_x0003_?_x0001__x001A_KØ9?\Fù|?7.	_x001E__x0006_½?ºx»íxÔ?$C9Å7?ú9áo_x0015_Í?_x000F__x000E_ÌÆÊL?uw_x001D_+_x001B_Ð?Üsñ:xü?Ëòj½¯_x0011_?'ÍS¨?4t,vnI?è&amp;tü?SWk_x0002_à?¢ÿü÷qã?N	[_x000C_Ö?ÓÏ_x0010__x0019_qÜ?_x0001__x0002_î]íyb|?O&lt;²'?d1g_x0008_s?ôjÛòQ?íOýZã?_x0014__x0018_îàx?È&lt;Ieºº?â}Òöº?_x0018_áï_x0008_î&gt;?¶H__¥_x001C_?õ´·¾ÂG?zÝcp?èÎ_x0018_òû?±g¦Wðõ?_x0006_ò^Sµ£?~«_x0015_h_x0010_?ÎK_x0017__x001E_?_x0006_¶ôùÔ?¦¿PJ?&lt;1ÕrÜÜ?X%_x0012_Ô?àÑ_x0015_´_x001E_?gLAb§l?fÆi_x000B__x0005_Ê?æ{ÌåÒ-?Ãm_D=?_x000D_AOÖó¸?_x0008_²K=Í8?Ä_x0004_ÕBS?Áû!å?ÖÒGMÍã?_x0018_èo_x0001__x0002_Ò?; îyîÿ?	´ñ?_x000B__x0007_ý_x0007_Ñ?J_x001C_|£î®?nÜïÜ¿?Hu~_x0011_ü?´ª¯_x001E_Ñ´?)_x000E_k-½Í?Ì;ef_x001F__x0007_?_x000E__x000F_Ë¡Çj?,jø-4?_x001F_KJ? Üõö?_x001D_!_x001A_EÕU?#V&amp;Å%Ù?_x000E_ôf_x0015_'Ê?G)_x000F__x0013_Æ?D_x000D_½_x0007_ó?Ö_x000B_Úy#?Q1Í1p?´U"¥Þ?_¢öîà?ÂÊPÆ]?¹¢i¸	?ÿ_x0018_Wù"A?òp_x0019_ëH?_x001B__x000C_È®8?_x0014_Z¾¥÷r?_x001E_{èX?6G/°úP?h¸Û­ý?_x0001__x0003_@^]Ô*P?_x0010_ßt»CA?t_x0010_¿Û[?_x0010_ëè6_x0013_3?A¶/?ýÏ¶iÕ±?²jc_x000E_¶2?0g«9Ï?¿B²÷-¢?¾SuE~U?$Júz´_x0006_?_x0003_~ãn?_x0012_}cà^x?Lµ_x0002_À¯Á?©´n&amp;?d¥|_x000E_é?ÈÜ«_x001E_wf?_x0003_7_x000C_»?nÑ6_x0016_â_x001B_?¾V?_x0008_©uæI?ºGî!]N?s_x0018_4³Ãc?_x0005_²ü¾ÆÝ?.å¿Ïc?_x0004_d©_x0005_ââ?[Ü_x000E__x000C_íb?"ö_x0006_Q^¹?²üs&lt;Ý?\°zÁS?_x0018_a)w(?_x0015_ñö_x0002__x0008_Æ?Ao½´¢_x0018_?_x0007_îcSr@?FÛN¼_x0018_?ô_x0008_s_x0007_«_x001D_?¨2&gt;Î)?óñÅßy?xÝ;¿1ÿ?MÔwù'_x0006_?wäÕ_x0011_]?j_x000F_Tª_x0017_k?x¿m_x0001_?Ø*_x0003_ziä?¯¯Ö³?a¼ñò_x0017_?¸ú_x000B__x0005_B?&gt;\N?®\Ks¨?_x001E_îüÒc_x001E_?ð_x0004_pã_x0006_?_x0004_Áëð³?	£þ _x0004_?\`)6Å?_¼_x0010__x001D_Gu?óOãÉZ?g_x0018_ÓD¿?¤ÿª?å©y_x0003_p?*Ï+D_x001A_y?âô¬"?&gt;ï_x0019_;[s?ÏÙhãÑ_x001E_?_x0003__x0005_¯vÿâ?¥.KJ×¯?BßdÆ?n_x001E_"º^?_x0013_04¾î?s_x0004_ö?W=ª2¹?L_x0002_/½½á?Ð×°ò5Ê? ÉÌO©E?ÕÔ_x0004__x0017_6	?W8æ¯Ôç?¹Î²é_x0014_?	_x0002_ÚoßÄ?@p@¯_x0003_ô?_x001D_ÍQ±-K?rkù¥c?ýÛ»)¿_x0001_?f+¿?Î!E=_x0019_?º¬_x0006_u&lt;)?¼i62ý/?-ÅH&amp;èC?Ãô^Îç=?v¸_x000C_Ûô£?]_x000F_`NÀ?s.¤0Aõ?$7ÆÕó?&lt;Æs¬Óo?þ_x001F_t?ÏàV_Ot?.~v_x0001__x0002_	_x0003_?{ ¤ý*?R_x000F_x_x0010__x001D_¢?@£°@p?·¾_x001E_õð?¡Ïsdñw?a¯ùÚ¢Ã?_x0016_Vÿtuæ?_x0002_R¡µ_x0004_? ÞY^Ñ?Ê»øi\é?h_x0012_o9,Þ?íÕB¦â?þ_x0007_ÉC@n?{_x0006__x0015__x0004_L?_x001E_.s¢ú¿?!n	â?.rúê_x0008_å?_x0003_ô£æ,?_x0008_õAúó?ö(_x0006_ ?ÂßÔd?)í~? _x0008__utï?ðvúÉ^?_x0007_Möq¨?s¤XHOú?³v)_x0017_?l_x0012_VM?É×ËDº?F_x0019_Eßõ?lAë¨_x001A_À?_x0002__x0004_¶_x0004_W_x0010_uX?ë_x001B_IÌ?T|9wÄ?(¿_x0003_(ì?8_x000E_G&gt;ÎÉ?ÌoHÝ_x001F_ñ?~ïºù0ù?6_x0003_úÊÅ?j_x0016_'z¤T?%e±ûÙ?uUÃ7^ô?õ_x0015__x000F_ï	?/_x001B_^Ö´r?P*ì_x000E_?d#ï÷kÝ?ÕIº?&amp;­&lt;q_x001E_ð?üGyA?ýS}Ã_¸?*±_x001D_wP?n¢_x0018_7Ð?Ð_x0001_,P{?­®¿§Ör?åHB&gt;í_x000F_?®Ñ±c\Ú?¬Éß$¥.?ãBÝAs"?%m%±¡?·_x0005_$mú?8ñ40CÉ?I;ïuµX?4_x0001_«K_x0001__x0002_ä?.Ømp¢^?¹_x0007_._x0018_Èï?alúæy?s¡¨ÄC?öÌ\&lt;:d?@óâu&gt;?ê[á?p_x0013_àÈB_x000E_?zør£_x0018_?Â·x9?sçuvya?¨_x001A_Çä?B_x000B__x0003_Ä/æ?+aG_x0001_Å$?ðWK,Á?¡_x000B_6¨ß?_x0018_cÐ_x0016_¿=?¶Ëýäf?jÓ_x0011_4S?¾=lÝDÝ?¤ßÛ^_x0014_j?_x0018_cß\?}­Dõc¿?ì­h_x0014_­Ä?â_x0008_Ú~jò?_x001A_ù/G«?oaÆTA?_x0012_ñígãr?×¹qU8?4Tú[7·?_x0002_×z0_x000B_#?_x0001__x0002_­_x0011_#«Â?4Ù#Ðçá?éÆ7µ_x0005_u?`6ö_x0001_Cl?Þ9Áð¶?ò_x001E_ª~_x001D_?íÜØ+Ó?õÕjÓz_x000C_?vèîÆ_x000F__x000F_?ä_x000F_Â`n?àÑ1%Ë)?æýÞb¨?½_x0015_¡2í?q¾°º~?Ë^7_x001E_z¡?,á5ìÆ?ZN±_x000E_7?ÖtAÐä_x0002_? è;_x000C__x000F__x0010_?ÿ_ßA¿?¸°ÝD[?ÅK³Vb?*þ%Ä'?_x0018__x001D_¹RG?î0ÅÆD?ZÌ÷fÇ?Ê_x0014_ãýÚè?:­Ð¸Ö9?D5'¡_x0019_S?Sÿîd?_x0010__x001D_wQïF?ZÜb¿_x0004__x0005_ì_x0001_?_x000E__x0003_!8_x0002_V?kÎÌms?@GÙt¸[?\3P_x001C_L_x0013_?°©_x001E_­V ?»O_x0002_?pqá©¦?6Õ¢«?._x0007_CZó??_x0004_.}/#|?ñ=Ûí+?¬Ï_x0013_F?üòäbN_x0008_?×_x0010_!_x0011_7T?¾&lt;Ê_x0016_à?_x000E_Ö`_x0007_E?Ä_x001E_a5=?®nJîe?|s¿_x001F_v?ú\¸{C£?ã uç?Ió86»¹?dÞ®¨®Á?¡æ­¿?	`¿\ß_x0002_?ãÆbþì?mOÔb\Ø?"AqFg?eþìRA?_x0006_d_x0004_Äø?^èat,_x001E_?_x0002__x0004_®ÂÖ@ï?ïºC{ÍW?Ü_x000C_Þù¨_x0005_?îÛyÂë?Ï_x000B_´Áx(?âr_x0017_©f?þéà_x000C_M?l+¸&amp;ò?ô³¤`SÞ?µ¦4ø?®z_x000B_ß_x0004_e?_x0010__x0014_OF?C8·{_x001D_ô?"â¾W¸?Jvîã¬?_x0006_5_x000B_[9?ÌèqggR?î_x0014_Ôúé?Ùún$ç?Æ_x0014_½_x0018_­?Ì_x000C_ðÕªU?_x0012_LJ_x0003_*?¢ø´E,X?&lt;äûÂwy?_x000B__x001E_ªõ/_x0001_?4½?Ú ?þCÉ£¦?3!5­k?T-_x0013_¾?~¶RÑ-?f/Î?¡gt°_x0002__x0006_5g?¬±_x001B_)L?ù?Ctº?_x001E_®Ï_x0001_x?ï²¾¼h=?I_x0007_üA%°?½Ï0(?ô¡_x0004_±2G?ò=÷¡_x0006_?wA_x0008_n_x0016__x0014_?â_x0015_(¥2z?&gt;ª þì?_x000F_zô_x0004_-d?6bîå_x000D__x0003_?hw¾_x0007__x0010_5?T,Ò#ÿ?_x0010_/wµú?°Ã_x000C_+9°?øëÔ7?¹4oÝ×?`íg ¹ÿ?gm^Ôx?5trØ?_x0010_%_x001B_u_x001A_2?b_x0005_f_x0011_J?_x000E_HHÉù?^&amp;Å+ål?&amp;æý­V¢?«¬_x0013_ù?_x000F_t&gt;_x0012_R?4_x0003_W_x0015_z_x0003_?eT!Ç¿_x0010_?_x0001__x0003_&amp;Áá_x0006_)?c.FA?e¾×W?v­¦ã¨³?©%¶°?`ÁV'5R?4à_x0016_(¡¹?v£î_x0003_?°ë&gt;¾#^?Ø_x0016_T_x001C_i?né"Ô|¾?²TcÄez?ª"_x001A_?ÉÓB_x0019_X?~Â¾\ù_x0013_?a°¯f_x000E_?Õ0 æá½?ÑIâR?àYU"_x001D_?1Ë½~|?¶(_x0010_%DÜ?x²N¤ßâ?©±_x001B_m»?_x0007_W¦'1?Ç	W_x0004__x0014_Ê?t_x001F_B\åá?MõÑ£_x0002_§?O_x0006_á|?ýO­Èµ?õù&gt;­?è²!¦1Ñ?çÖ_x0018_y_x0004__x0006_Íx?-tÒÔ³?_x000C_h?_x0013_¶7_x0002__x000B_¹?æýÜ4+T?_x0012_ç=ûA?ÌáË¤ª»?ö Ð×ñû?xa`04?­_x0001_Eß?ó'ßí¶_x0015_?]À1¬¸?Nmð&lt;ì?0_x0006_ÜÍ²?¾óÉ#_x000C_?Ú?Ônõ?j_x0004__x0010__x000E_µu?öåË§òæ?³Gy'2?^âzÿ?!è6hK?¬Ù&amp;,Z?_x0013__x0007_¼À?&lt;÷#?B]éÙùh?:WÊwÉ?o-¿(N?f9_x000C_W8?yæU¤j?!_x001A_|_x001D_îû?ÙKð_x0003_[B?`_x0005_ZV\?_x0001__x0002_%áëg3_x0003_?F/Ó]wá?Ðuô}),?ß¸¶_x001B_D?~z|ÛkÚ?æ}n_x0016_?´I¸§I?ð&lt;/(z?¿+ËæÃ?î_x0019_è_x0005_~ê?ÇJ\d-?zh?"_x000C__x0007__x0014__x000D__x0016_?á÷?ò?|Rò_x0004_ &lt;?a¢_x0012_h×p?Ø_x0008_Rà¥?lm~_x000B_¾!?2}2_x0019_&amp;&lt;?Êè!0ôå?ò-|5?:s²¶qB?R@k?(0ù$àÝ?Î;_x0003_ _x001C__x0014_?VÿÂó@¬?ÒÜ_x0015__x0012_´?v[k?"Íz·_x001C_Ô?Î_x000C_y?â&amp;?´_x001C__x000F_?¹Î/_x0002__x0003_'?_x000B_ê 8D?¢Üþ»H,?kyvÍc?_x0010__x001A_p®¢?OØYØ°:?ªAIlN?¸iÌ_x000B_#ô?|6ª_x000D_Ã?{@øòk?Vx&amp;Äh?¬_x0018__x0010_EÑr?N*½5Ù?#_x0003_Ý;?|}_x001E_1Oî?ZÕ5é?\.~Ñ_x000E_?_x0001_sÀ_x001A_ê!?ªörJ¹?$Ñug?zn.êÛA?ÞÜ¿&gt;a&amp;?WEÖi?_x0014_¶5&gt;h??pàyX?_x0004_ÄåÊÏ¥?¶_x001A_Ëç¹?è¤àð¶?TNßRP?Ì?;R_x0005_?9_x0005_¸ú.&gt;?wê_x0004_ýï"?_x0003_	~o_x0002__x001C_?4ñåvU¥?ÔÆØbj9?¶*v|¾)?_x0001_¯=4P?ërw_x001F_ëÌ? &lt;ì?_x0004_÷¦y29?µ%1k@}?yôu"ÿ?9QµI&amp;ü?_x0005_m©{w_x0017_?÷6¬&lt;P?¿AØÌ¬?_x0006_êEÜâ_x000C_?lÝ¿u_x000D_?s_x0007_ï÷ëç?=JVß?*_x0017_i_x001A__x0019_¥?H£%gË?0è_x0014_¾u?´_x000F_Ãï_x000E_?ø"pá¡&amp;?_x0003__x000D_?ä_x0004_?õÒºu/?|.êÄÚ?#°³4tf?fc_x0008_ëÊ_x000D_?_x001B_¬_x0017_-Ù?öÉ_x0017_Ô;?Ráp¥Q?JQÚú_x0001__x0005_t_x0006_??Úæ/??¢_ò*?¤_x0013_usÏ?_x001B_+6Ø1_x0015_?ðyþ§e-?ó½^Ë}?¼EaÔ©?;²7(°ç?©u´?°Î?_x0015_óâ?yiÆõq_x0006_?HÅ¼v?m_x001C_ª??«_x0003_?ÃÒÿ?_x0004__x0005_¼_x001F_H?ÄÕá5­?îÙ½OÜ?¤ÃVA_x0015_?_x001A_#ÑÏ@À?¯ÇÐ7ßz?«6¹°_x000D_è?ö_x001A_w_x001D_VQ? _x0002_rÝI?_x0003_f_x001B_(h?Ð_x0016__x000D_&lt;s»?HÑ{ô?Hß¥]\Ø?,	A·¹{?D­iÊ4g?_x0002_äKOr*?q¥1~ÞÞ?_x0002__x0004_Pó¸r_x0018_?eè;6?Mt9_x0014_zS? G¸Cû@?&gt;Äm_x0008_?_x0005_` 1V?j+×\Ó?î×gJý:?¿iûcÝÞ?|Õ´^`H?.næ?8(_x0003_.?k_x0014_ê_x001B_pè?Æê_x0013_f*?&gt;_x0019_Íäæ?42¡Â­?__x0001_¯Nã×?Ú_x0005_Þòy¡?µuß,x¯?þ_x0001_Ú?H7?2`º_x0018_ Q?_x000C__x001F_±[´?Ï0?l_x0013__x0012_?*z65¥F?Ð¨vÊµ?^½BI?)Ü_x000D_?kÏ	_x0007_Zv?Ðt?üÒ#?¢ÏD¼-_x0005_?¨É¤f?(Ú÷_x0001__x0002_âÖ?5pCÃ ?_x0016_ÒVB?«z_x000D__x0010__x0016_þ?öü¸Õ©=?R¯_x001E_%f?n¹_x0001__x0001_?*/_ÍQä?^_x0015_&gt;$|?¤_MÄ _x0015_?Ø67{-_x0019_?5mä^×?DòË_x0008_r?ÜáßÚËî?iià_x0013_§J?F-è¼?e_x0005_Æì¨þ?_x001E_î½¼'g?@MÛhø?&gt;_x0014_AÁ_x0015_L?´§.Ù ?ÓIsûK_x001E_?wÐ_x0003_dì?¶dÑdÏ?_x001E_éc_x0007_lH?õ~d¾DË?N,ùPA?ü£\V)×?t*Vï?ôÉµ?Rç`Bë`?´Ëªø_x000C_?_x0001__x0002_Cq_x0001_l}ê?g7.´S?Dwª E)?n!¶ë\?ÎmfØ$ö?b9¯Üï­?d_x0005_s?$Ý«{4?.5mÊý¶?n_x001B_¨××¢?_x0016_ ×_x000D_?ø_x0004_-«?¼7íq_x001C_«?Ó[VÉ?±ÏÎH?·Üþr?ìP¾ªÐe?_x0018_¯ßl_x001A_a?4\À¡¿?í_x0018_'aÊ÷?¢7Jº_x000C_??ÿ0bû?q_x0012_L_x001B_dm?vXÀm3?K_x000B_NI?¸g4u®?_x0002_úXóÚÑ?êÎ×åÆ?îÌl´â?ó3¬ÉÙ?òÆ_x0013_]2Â?ÈóÞÅ_x0001__x0002_k?&lt;«.pI??Æ1ð~K?è_x0015_+õ?¨Ähú?E_x001F_$%?_x001F_Päñ?²V³H7¯?ê&gt; 'P?è Þ?"Se«2?ältÏ?_x0012_F_x000D__x0013_m½?_x000D_¥h?²æa¥_x0006_¢?_x0015_ñG*ÆÂ?²_x0015_§_x001D_?|ûÓi\?ÐÉ_x001F__x000B_.?Fê}Ð;?ªÖ_x000C_	ßÄ?	_Üu?ªäPÙÆ=?&amp;xQJQ?¥²_x0013__x0004_Rd?Ñí8?&gt;,Æv?hõmtÆ?_x0002_ýåéÌG?H:Eô[?_x0004__x0018_WUBÅ?Þd²_x0016_Ù¨?_x0002__x0003_"¨'ÖX´?X¥_x001F_Q ?Ú?_ã½?%TÖ I?ÀÉÄ_x000B_?DµÔ_x000D__x0007_?}¬@âL(?Òî&amp;Ê_x001D_?ÀblÔ±?ì"4t7?W_x001D__x001E__x0015_?\LòM6Î?nõ¥q_x0012_¶?ýÛ®êÛ;?_x000D__x000D_¤]_x001F_?~`HQ?7ßìô?é­^ô?©ë¿nQ?ªUyÕ?_x0014_Ý.óÁ??$é¥W(?Z_x0016_f(ým?WðO_x000D__x001F_?¸ÃÖÖ?éãøÉXò?èct#_x0004_ë?lÊP\:?v2û`®_x0001_?îAR_x001D_?_x001B_iZØE?ÉÊü3_x0003__x0004_~Í?RsAÃ¤?$m³6k{?_x0016_#sÎ_x001E_\?jI°x?ò_x0008_ý{×?þucQÎ?_x0019_\7w8?Ê&amp;M5Çw?Má1B?	7_x0011_&amp;?4_x0001_)è?2ØÛ©3?Y¢_x000F_Ô2\?âÕér`©?ôOóåD?Cé*Ó?_x0001_2(CVó?O¾E¸X?Ð_x001C_Ðv½?áâ-ìi?ï_x0016_é7ø?RÎN_x001E_d?hFTvd?HpD&lt;Î?²	oN$?Þ!~_x000F_ß7?2&gt;§0p?_x001D_×FæVL?Åg½~_x001B_?qn_x0002_T?f)ýP_x001F_M?_x0003__x0004_léìo¹?&gt;àXì\?Ê[ËÊ¦Ú?_x0014_ËÏ)Üò?òë_x0002_ý?_x0003_²Æ_x0018_e?\Øé¢?=T_x0001_Ñ_x001A_?f_x0003_p©¢4?[Q¤È?_x0002_gèGe?F4r_x0017_R?_x000E__x000D_¡_x0015_Ù?_x001C_]±ì_x0016_ß?:@O¡x:?'_x001E_66_x0017_ø?%ñs_x000F_¶?W_x0014__x000F_³?ð_x0016_èx_x0008_¿?\ÜaS_x001A_?ø¿°Ëù_x0001_?_x0001_tà¦?_x0012_!ýî?,WÐfX?nÃA-_x0005_?_x0007_ËaÊÇ?Ü	«&lt;_x0005_°?HºeýY?_x0013_nçú_x001E_?@vÈÕ½?b¥_x001E_?êvB_x0002__x0001__x0003_ï	?Ðmî]ÊY?ÀÎïC1ô?ªÒñ_x0010_BY?ë!ã\JZ?_x000C_ý¡ÄÚ?_x0001_aÈ¼?\Jùy¶?±J#Ög?_x0016_ÉF?vØ2_Æ?_x0008_	é|Ú?¶_x0005_¸Æ$?*@_x001A_îrØ?à_x001A_²½%?ÿm_x0006_áI?«våPDH?$_x0002__x0011__x0014_ç?:vF°T?J²Eá_x0007_3?på_Gó!?ã±_x0016_þ¶à?3ï41û¦?Ò-+§_x001B_ë?ôï_x001B_"?_x0005_£×?_x0007_alR?_x001C_µnGc?í¹í0_x0008_!?èRU#ÛÀ?~_x0019_À«V¦?¡´¬ ¼5?_x0004__x0005_@MT¤?_x0014_¡¿c_x0005_?úÜ¬î 7?ìå4_x0003_ò?ÕgY¤_x0019_?ÍÛT¥Q?Ê_x001A_·ÚcØ?6÷_x0002__x0014_§²?_x0004_h_x001D_Fþ?´%¾JZ?z­²ë_x0013_?ôz÷ØL?Nõ©_x001D_Ü?íÃ/¥ö?Ö!©ÐK8?_x0016__x000B_eF_x000E_%?ñløû??e.*²'ß?ÙÏÞÎå?©lu_x0006_ìÌ?8¯ózA_x000E_? ÏX?_x001F_¥?ßz=G?&lt;_x001E_¯_x0010_$Þ?_x0001_é}_x0014_?zézÉx?Öçµ²?¾J_x0016_W?p¼0WÊ¾?v¹Ôr?B±ïê_x0008_?¿¦°_x0001__x0003_L}?Íµ;5­w?_x0002_õií_x000D_Æ?H¹i)P?1õ¯«?_x0013__x0013_Û,p?ëQ¤_x0018_&amp;?è6»_x0013_ K?úqÁÜ?øªÂ3_x0006_?E¿=_x000E_?I¾ÈHÒè?²êýM_x001D_ò?&gt;BÌpÜã?¨³}%N$?±9_x001F__x0002_?oêËé?Ï³÷nr?:&lt;ÜÓ*?¢ÙôS)v?9CÀ !-?R¶å¦_x001F_×?ÊÔ ¹H?qâÉD?_x0006_:D	¾Ë?V4¤!%?ò#íïwG?¦ÍòÝ³_x0006_?Í_x000C_ªº]K?fiÿÊ?_x0003_X&lt;¹°?_x0019_B¡Î&amp;?_x0001__x0006__x0010_Æ¹ÿ°8?_Ç_x0005_ô±?_x0014_I@!/?4%8"e|?SmÀ:Q)?á;£ü*?ÌGñ)?e:_x000D_±¼U?R/IÞÚ?(@¨&lt;ìL?)Ä=_x000F_?\	ÛÜ?_x001E__x001C_¤_x0002_C_x000D_?_x001C_ËT_x001E_?#®îuË?Ö_x001A_â-ü?öÅÍÀ¨_x0015_?À_x0002_ñÎ]?_x0012_§ká¹¬?_x001A_xëA·?æ_"ói?Î_x0003__x0012_®ç?&gt;oò±\&lt;?è¬u_x000C__x0018_?à0oÔ?jZ_x0017_èã_x0001_?_x0017__x0015__x0001_¯®Ý?§Qg½(H?ì_x000C_} ÓL?K'Û_x0011_?_x000B__x000B_ 8H)?_x0004_M_x0003__x0004_7?_x0016_&gt;¬#¨)?_x001A_x]ßt?xj®õ1å?_x0008_ù*¼s?MõËs®ò?Æ-_x0001__x001D_?_x000E_0ïð'ý?t|î§?XýWJÄú?æP(þç?Ýxê¼&amp;A?tåhx.?~çFô¤?_x0007_¤eþ_x0015_?!3ÏÊ_x000F__x001E_?¯õ"ikT?£:_x0012__x001E_´¡?MFkýÍû??KILk?_x0008_óÎÔû_x001C_?îgç1mr?HÎ G@3?à½_x0002_JfÆ?µÞ9£?=:¿ÚÏ_x0006_?_x0014_zòéý?xzðñ_x0014_=?Öf©êò¦?=¢i_x0002_® ?Rw3OäÝ?ìÛM_x001B__x001F_	?_x0003__x0004_úBlÏÇ?Bpkrúû?éª@$e?ÿÊÙ_x0003_×C?ëØbËÄ?i\±ÿ?ª6å¹S_x000F_?üÉèxC?_x000B_gÕ¸?ëóse_x0012_?ò¢ë&amp;_x0013_f?_x0004_]$:»0?ì§Âå_x0002_C?°ÂÂ`ã?z[Ï_x0017_ú?©Áu¯}0?®_x000D_¼4äß?£_x0007_G_x0006_¯Ú?_x0004_è_x0015_Î·?TRxñÑ«?Õ_x0018_aï¨?tQ8sÓ?À+Çñ8?ÒúmÑº?ÌFÈvù?³[ñ&gt;	?¹8vÌq?ÎÈnsS_x0001_?ÿ= Q¦??&gt;_x0017_ø_x0014__x001A_?Ôþ zÊM?4°e3_x0003__x0006_î?QOD5òô?Ð¦R©?Ï?h_x0002__x0013_?,SYý_x001D__x001C_?_x0006_q$êÍP?W¸ß_x0005_þ?t(´ÚpA?ôûhl_x001E_Ð?{D6»N0?¯{_x0019_N¨v?p¯·_x001D_Ê?ìÈ¦_x0005_c?LýQ_x0004_±?ÆÎª_;?Ò0£D?¨rJcj?ÞPå!c´?&amp;uÏ5?Æz[Ì¦?YtAÊ_x0019__x001C_?'y&gt;µy?øÝkºI?Ä@¥Ìÿ-?§¹_x0001_a?É1_x0015_ì?êK_x0004_Ý?%_x0008_ò/³?=ú­^]n?_x0012_÷!%Çp?_x0005_«¼µ[?·l,`$Â?_x0004__x0005_¡H+Ã_x0002_?Á_x0012__x0008_¼y+?ÃU_x001B_·ü?æzGþj{?mð¼_x001E_??æ_x0008_ÛÇ¯?[1´ÀäT?£M-¹Ê®?@Jùª_x000D_Ô?_x0001_%ù4ï_x0004_?µôák	?û¸$æ?¦íðÁh?E·v±Ý?äEel{?¬ÿzò_x001F__x0013_?H×÷;ßE?ïúì_x000D_²J?Ïxá_x001E_ÛÑ?,c§)X?_x001B_"{Ñ?ÒA^4çæ?§õH8M?»Lßø?_x0012_Áç?ÒÚ?óÒ¿g_x0003_?_x0018_À¶&gt;Â?&amp;|_x000C_G_?ºâÒ@M?ÛÑ5¾ïW?ÌÒ_x001D_Oír?°½fÜ_x0002__x0003__x0003_?â/ÖÃP¦?bÃÇÅT?¸¶82?_x0012_tÿGí7?ÐbJ&lt;T?_x000D_./ãåâ?ì_x0016__x0001_B¡?2uä*_x0002_Ý?^à®?Äµö?_x001B_buÄt?üSE½T6? ²_x001A_T%?1ûlï?æ-@ ß?yÅãÉM?!-é_x0001_I?2_x0018_J9?GØ9ág?Ü¡D|6æ?¦_D&gt;*?ãbSd~?©_x000E__x0016__x0006_ó?_x0004_÷êz?_x000E_Aô_x001B_?_x0001_Ú¾NC?Æx²_x0015_?þ&lt;rÎ?lfbýÖÕ?_x0001_p§ä?ë-Ô_x000C_Á?_x0003_	_x0014_5o¯Zð?°_x0006_èwò}?¨*©o_x0011_?ÍÌ|C'? \Ð_x0002_ò?"o6-??Å_x0014_&gt;ôf?÷Ñiîã?Ú_x0004_r?÷U?Íw2_x0001_/¯?©iû+ª?3C_x001E_jaX?'_x0011_8YA?»«_x0001_î¦@?Ù]c4G_x0012_?_x0005__x0007__x0017_AÚ?É,R?_x0003_;×)4_x000E_?	_x001C_¡ð4?_x0001_Z«Q(?·ø¡¨¿Ò?{÷_x0005_7ç?_x0008_HeI#?â¥Ï²ÛÓ?³"Ä»Ø?_x0003_vÆ#_x0013_¾?Ý0Þ+?_x0016_0¯Ôbh?deMÜaì?OËPå_x0015__x001B_?øÃ#..?ça!_x0003__x0005_T?rg¸WEI?_x0004_/È?_x0019_ð¦G9_x0006_?Ô?uþ?ÀÜÌC?ú6ø­uï?3S©¿s¾?òëDÜøY?}_x0015_÷ÿ?&amp;ÅÐG­Ë?·_x000E_,á ä?_x0010_|¨_x0008_?Kï5_x0008_'~?1¦_x000B_?s¬õÙü?*¶¦I^?BÄ£_x0014_O?_x0005_pìÒ?ØZNÄyð?=hß?_x0002_c8e_x0011_?_±_x0008_å!?èPÉL&gt;?*eîì[»?é_x0017_Aä?0*_x0003_0­?BÏ+_x0016_1µ?ðÎ-£Ý?_x0007__x0005_ª}+?W/_x0001_Uç?Ar_x0001_Ð?_x0001__x0002_¯Ør*%7?7r£Hà?©l·@_x000C_?¥xE¦Ôw?¦s)Í~I?;m^Ú?ÕÙu¾æ?,íIZy?ý(Ó&gt;P?ú­9ô/í?"Tábì?°dÊ?¬?¢¹_x0011_5ä?L~X?R¡?ZU[ð_x0018_?nòy1H?µÚ©U6?ÐìI#_x0019_? ®F(»?_x000F__x000E_íWH?Ð_x001D_»Éf?zq^_x0018_·?ºâ¾'?½ixËÜ?xmnwÎí?Ð_x0001_Oü_x001A_)?³_x0008_c_x001A_?ò_)ü?~Ê&amp;².ª?®µðZ?â_x0016_¹_x0002__x0004__x0004__x0006_?_Ûø­_x0003_1?ºQcÈÁ ?]Ý+_x000B_"?Èsóûà?í{a(è?êÓ©I?/n¤³?í_x001D_V}g:?{^fOü\?¾s_x0005_ûL?½_x0001_`~:?rAÅ_x001C_î¿?«_x0014_ë1¢?¼z_x001B_Ð_x000D_?gý÷z_x0006_?p_x0013_@õ}{?º[àë?0'_x001A_L_x001B_?ÎË_x001C_´î_x0018_?ÞïL4S£?óy_x0005__x0016_¬?#ëVH¿_x0006_?ÅUùÿ?_x0011_ÚBK?¦æ_x001E__x000C_IK?¼·!ÉP_x000B_?¥®v__x0015_?ØD]:#?_x0003_¸j³Á?_x001C_W£é_x0012_?_x0010_7*P?_x0004__x0005_¢d_x0017_ì?Üo?=hf?*8©ß6?P£áVWò?§_x0001_ÏH%?!_x000D_ün}?á_x001A_îßW?_x0012_Ò/&gt;ã?)f&lt;_x0018_Ã#?wä|ÉÄ?×_x000D_ox?2 h_x0007__x0003_}?_x0001_XXÂ_x001B_â?©	mò¯Ä?Øzê_x000B_?!@ÿ§Jy?_x0016_	¶ÉC?¸à_x0008_'Q«?&gt;7§Öæ?ê8Ý5?/_x0001_·¿éG?¯Ç#_x0019_M?~¼T¸kï?Ûåw8ÎÝ?]~/ÿ_x0018_?åJÎ_x0012_??V´_x0003_Ï`_x0013_?½û_x0001_åü?_x0002_Eð0!D?_x000C_º[eºw?ÔõsL?ºð´_x0004__x0008__x0007_?Ú!Ã&amp;lÑ?&amp;/½4-?/._x001D_°ÿ¥?_x0010_Ë-÷?B´·ðiê?o|-@cÛ?_x0006_$H_x000F_iÇ?@_x0002_¯¨G?éÐf§?ãåäc!^?Îôiç?¡&lt;ãTn¤?´7PÏv?~ú!e_´?V°h@8ã?üb_x001C_[Ë?_x0014_ »qtÍ?øÐükg`?³_x0018__x0019_ó?þ¨3¨??_x0010_ºÍÂV?a6_x0005_*0_x0018_?Ô_x0001__x001C_é¾?Ñw×_x000E_K?L}_x0003_t_x001F__x001B_?_x0008_ö´íôN?øj~_x0015_&lt;]?ÉQOÄy?Ø'ý´ò«?Ò&gt;¯?_x0018_Ó?Ë*gsK?_x0001__x0002_êªKZ_x001C_[?5µ_x0013_xÕ?ê¢V¨+_x0007_?ó±Öqß?ðSýLu?ÆÔ_x0001_þ»±?(_x001E_küÌ_x0003_?â½ÚRØ?Dæ@_x001A_oÏ?$%ïårÖ?¦@{_x000D_õ_x001F_?w Q_x0001__x001E_É?ãQ_x0001_¢_x001E_l?ÓaÙÊá?Å½NrZ?z_x001A_º¬ÂG?:ÍÊh¦!?JB2&gt;p¦?uqZJ#_x0004_?û0ø·¬?_x000E_ÓD¢-?ìÜôü_x0008_{?'«GËî?ºgÉåô¦?íñßdõ?B6¨Ü_x0017_I?øÿ(¶a?HlS4?t`ÁxÁ$?-vFû?ÛÒDs$?+	_x0002__x0005_¹²?¯ÀìöQ?'YóÑaÂ?bkÆ_x001D_¢Ì?IA_x0013_Ó&gt;Q?_x0002_ÙQi|$?ÿHûp¯?_x0007_ÞW;?té_x0018_Î¿?Ê$ÎùÜ_x0015_?.Ù_x0005_ÿs?4ÇÔ_x0003_z:?'¿|r?n_x000E_QiV`?ÂÚü_x001F_b_x0005_?B_x001C_½¬ä?F_x0005_±|_x0014_?äÏÂNÇ?ÙC_x0001_i^_x0004_?¤8ä¿Ò?ï	Yb?eµ©_x0015_,_x001B_?K¥Õ¶Û?&lt;_x001F_&gt;þxZ?._x0004_Ú_x001C_i?öëÆ±%	?.+H¦%ç?¹|lÄ«þ?OÞU1æ,?ôÜ'_x000E_ d?_x0012_j0_x0019_ô_x0011_?8_x0002_iæ?_x0003__x0004_þK¥ÑÒÅ?~ªY?AvC_x001A_?æñû%1?_x001E__x0005_D_x0001__x001F__x0005_?»3?_x0002__x0012_ß÷?û"Dú?À§¹_x001D_k_x001E_?T|_x0010_rX?LWú?°ã_x0005_FkÎ?_x0001_(2?2?÷\V$_x0015_;?U60?ñ®î0,?TD=?Uá¥HU?NÂ¾ªDó?p§pj¹g?)¢ª\,?"ñâNa?_x001C__x001A__x0011_ú_x0010_?NEÒ)lQ?ÕûÞ:®?t_x001E_è? LÈ&lt;e?IøDtÑ~?ð _Px?Ê5õZêÊ?¹%_x0008_h:,?.]ÿ_x0014__x0001__x0002_öA? ãR_x001C_ah?ò2,_x0013_?_x000B_¸Ç_x001F_,Ì?5Ýiüº¼?	_x0002__x000F_·_x000D_ø?_x0016_.Ù_x0015_?Î	 (g?Ö_x001D_R®Ñí?_x0001_eÐÐ?"	_x001C_?©Fþ"áÎ?Ä¾_x001A__x0001_j?nö_x001D_u?_x0002_;_x0014_&amp;×&amp;?_x0011_Mæ«à?/uæ_x0002_u?_x0011_½S¿{à?_x0015_Ñ&lt;ß_x0015_?_x0004__x0002_9~E?ÄAò_x0003_\_x001E_?×°®ÁP?h¢¯Wò?(_x0002_¼+ds?DÏÍj-Ñ?¨j-2X?*_x0015__·k?h|Z?LWgÑè?×âSz?_x0018_òQõ?(Ñ_x001B_?_x0002__x0003_2_x0007_ø6Ë?_x0014_¾bG^9?_x000B_â#í?nbú*!?"@U_x0014_ ¦?|f¥Ü{?AxråPQ?Ó@¯_x0015_òo?:èÂ¥G?	 _x0010_Ä_x001E_?MÀÇl?@_x0008_!Ç¼Æ?q:¾ÚÜ6?Õ§nb+?i_%ßí?_x000E_Þø_x0016_`]?_x0008__x001F_R¹_x001D_Ð?_x0017__x0007_³?_x0011_?_x000D_ñ?Ã^&amp;Ê_x0008_ÿ?ñ[_x0005_?ºõ?ã/Z_x0006_¿?$&gt;ZC?_x0012_³Ô_x0015_d?Ô_ëýH?Ä&amp;Z_x0001_È?Ñð¦wÛ?ªN¨þ¿?ÔsÀ°ÿé?HâcõÐ;?|AÇ¸`?Ã__x000F_Ë_x0001__x0002_?;_x0003_!rh?_x0012_íäp¥?T_x0001__x0001_T_x0001__x0001_T_x0001__x0001_T_x0001__x0001_T_x0001__x0001_T_x0001__x0001_T_x0001__x0001_T_x0001__x0001_T_x0001__x0001_T_x0001__x0001_T_x0001__x0001_T_x0001__x0001_T_x0001__x0001_T_x0001__x0001_T_x0001__x0001_T_x0001__x0001_T_x0001__x0001_T_x0001__x0001_T_x0001__x0001_T_x0001__x0001_T_x0001__x0001_T_x0001__x0001_T_x0001__x0001_T_x0001__x0001_T_x0001__x0001_T_x0001__x0001_T_x0001__x0001_T_x0001__x0001_T_x0001__x0001_T_x0001__x0001_T_x0001__x0001_ T_x0001__x0001_¡T_x0001__x0001_¢T_x0001__x0001_£T_x0001__x0001_¤T_x0001__x0001_¥T_x0001__x0001_¦T_x0001__x0001_§T_x0001__x0001_¨T_x0001__x0001_©T_x0001__x0001_ªT_x0001__x0001_«T_x0001__x0001_¬T_x0001__x0001_­T_x0001__x0001_®T_x0001__x0001_¯T_x0001__x0001_°T_x0001__x0001_±T_x0001__x0001_²T_x0001__x0001_³T_x0001__x0001_´T_x0001__x0001_µT_x0001__x0001_¶T_x0001__x0001_·T_x0001__x0001_¸T_x0001__x0001_¹T_x0001__x0001_ºT_x0001__x0001__x0001__x0002_»T_x0001__x0001_¼T_x0001__x0001_½T_x0001__x0001_¾T_x0001__x0001_¿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ÖT_x0001__x0001_×T_x0001__x0001_ØT_x0001__x0001_ÙT_x0001__x0001_ÚT_x0001__x0001_ÛT_x0001__x0001_ÜT_x0001__x0001_ÝT_x0001__x0001_ÞT_x0001__x0001_ßT_x0001__x0001_àT_x0001__x0001_áT_x0001__x0001_âT_x0001__x0001_ãT_x0001__x0001_äT_x0001__x0001_åT_x0001__x0001_æT_x0001__x0001_çT_x0001__x0001_êT_x0001__x0001_ýÿÿÿýÿÿÿëT_x0001__x0001_ìT_x0001__x0001_íT_x0001__x0001_îT_x0001__x0001_ïT_x0001__x0001_ðT_x0001__x0001_ñT_x0001__x0001_òT_x0001__x0001_óT_x0001__x0001_ôT_x0001__x0001_õT_x0001__x0001_öT_x0001__x0001_÷T_x0001__x0001_øT_x0001__x0001_ùT_x0001__x0001__x0003__x0004_úT_x0003__x0003_ûT_x0003__x0003_üT_x0003__x0003_ýT_x0003__x0003_þT_x0003__x0003_ÿT_x0003__x0003__x0003_U_x0003__x0003_á	3|[?²?¢æÕ?õRvjµ?ö¯ÚL?êÖek Ë?åÊ)B°?__x001C_Èä+C?&lt;7þÍú?ÿÔÒq?eë Û´$?ZÈyM_x001B_?«¥¡_x0016_?M"O òÁ?ìç)eïÁ?_x0007_.Å÷?.È_x0001_?¨?Ö|w9ÉÌ?VA¹ï?_x0006__x0002_EÀ,?X_x0005_!	 ?VÃðMØ?¦ãÍ_x0013_ªh?J£ÊÅ÷Ó?V@_x0018__x000F_1£?(=ä×»s?Ö_x0005__x001A_B?_x001A_ô_x001C_&lt;b8?ÑQ[M~?_x0002__x0005_ì__x0002_vËí?0ÍmÊE?sË/'P?ºcxÖÊ?³Õ_x000B_£R«?ÔÒù_x0002_,?_x000F_r_x001B_¢m?´çy½_x000D_k?×¹R[or?_x0015_ ,Éä?b½ÖÎ?V_x001B_VÛ?ÌV)XY?R4_x0004__x000B_J?Qýåé-M?_x000D_È à£?,;(¶à?Ë_x0008_óoø?_x001A_:ZiMj?s_N)_x0006__x0011_?D_x001A_gý?¡!_x0002_dv?»pÕÂ?v9é tê?Y_x0003_¢,_x0001_X?ÌíÝi?ç{\â¦!?¸Ú|¥ò?Ã/ß¤»?Ù"_x001A_²®¦?v¸¥òVÃ?Òû~9_x0001__x0004_S?_x000C_Ý_x000B_,wÂ?´NÝ_x0016_7è?|?_x001D_Lý«?Ø+_x0014_&lt;b?ö"êc!?+óÇ ìª?ä¨ehú?êÁÜ¸Úk?Ôë[6?¼ÇjEoÉ?_x0008_}_x0011_é"_x0002_?¦@Û»Ò§?_x001E_y)_x001A_©G?_x0010_åQ?t)_x0012_J?n{J_x001F_\ê?ªU3ñn?o¼³ L?X"_x000E_ W?à_x0008_ÑÕ&amp;£?ê(²_x0013_¹?,ÍØUÕ?àðªÛ_x0019_?j¬nÝðA?jâ¡_x0003_ä`?X¿Âo?È÷X£ãï?rÈ_x001F__x0006_ã#?_x000C_µ¬&lt;ª?ª2gü?ø¡4·ã?_x0001__x0003__x0001_WÞ¨o?Û7çÔV@?_x001B__x0002__x001A_83?Òw­i_x0003_?ªq¤JI?Y@+Ó?0`_x000E_´Õ?h4úõÕM?_x0005_#âÖ:ø?ÙêZg_x0018_?Z¿Ì·¾E?Mmgý¨?íì· ªt?=¦ÕS_x0013__x000C_?±F è?äþ3oº_x0011_?VfJg_x0012_U?lãl_x001A_?ý1aTR_x001D_?_x0003_ÈKW»i?·Îæ_x0019_Çm?*(o}Ù?½Tñ^_x0011_?_x0015_Ñçü&amp;?ðMVõ¯&amp;?#dÛ³?,o½_x0002_ßî?¤|/ÎÇ?,ä_x001F_ÜE?Ög]Æ?»Zª_x001B_`?Ø/Y_x0001__x0007_R?æbàO?äèÖz_x0005_?	è7ÉD?g©_x0018_þÿ?ll_x0016_Oë?!a_x001B_û@?_x0004_êèkìM?xÉÉ¢û?h7[èJå?þªGQ?ÿ¨_x000E_¸tc?þw_x0006_Ô ?ÂþðH3?Ügk\? âÒ7?¤H}_x0008_u?f¢»Bk%?_x0003_áÓ+nU?_x001C_vá_x0018_ÅÌ?òiCÓx?} èàË?º-d/?_x001E_²_x001B_hª?àñÜá;Å?N¤N._x0002_³?ê*U¢û÷?úßPÿÛ?Í¿ÓO ?ïÓqJeN?_x0006__x0004_2?ÿ²_x0003_qÝÝ?_x0001__x0002_¾?¿Æ2?_x0012__x0001_·_x000D__x0002_?õvhÁÿ?:é&gt;_x0007_\?·_x0005_§D¤?mëÀ_S_x0015_?âNc±øÙ?}çb$¹§?,+X~x?_x0006__x000C_k¹E_x001F_?ðÉÂ¶b?í·£ö×_x0008_?ÖäwÞ_x0016_y?f_x0016__x001C_×Éq?ÐøfÏ_x001A_?Ö6W_x0010_Õ?´Ë_x000D_Y_x001C_?&gt;ÄY¤í??åáåj=?ØÙyr7?Ç·+î¯?¤ùvÞO?_x0016_¥­_x0019_F?l&lt;wwA_x0002_?dIÚ_x0002_è?vÚû8?VÞ»*cÙ?ÝGÄg?_x0018_Ù_x0017_eÇ?Ö_x0018_Ì¸?TãÝ[8?9îý_x0002__x0003_8è?Õ&gt;9=}_x0019_?`íé_x001E_ùp?«±B_x0010__x0016_?_x0001_Ä-ô_x0003_í?ØÑ×?¿üËwa£?[_x0010_x)Ø??PhX°_x001E_æ?AëNME?ú¾«_x001F_	G?Ä&amp;¦þE¡?bTÕóÖÃ?­_x000D__x0004_5Ã÷?ÕÓ9ãß?"âx_x0010_­3?örÉð?e&lt;Â«÷Æ?ñ6 $½_x0017_?ÊËÆû_x0011_ï?æË¤HÅ?¸	ÝX»?1Ò©gG?oôé_x0008__x0016_?þ×_x000D_îò+?_x000C__x000F_¶»¥4?~_ô#?ÜýEÉs_x000F_?s_x0003_jÕ1_x0019_?¨rò%0@?¿jâ ?72eÍñ?_x0004__x0007_}¤&gt;?"þcP]?_x0015_y/õ_x0008_H?sb áV?Ù5Ç3«?7	Öëü_x0016_?æÄ_x001D_HÈ?_x0006_Ç%^_x0004__x0011_?rx:ÔÆ°?__x0002_CQýn?_x001C_#l¼M?2öÞî×?_x0002_TÐìé?Øf_x000C_j^?Xß7?S±_x0003_Þ´`?êòó_x000F_F?3Æä_x0007__x0001_?z©z¤P?-0_x0013_ß|?}åå_x0008_v?ê_®¢S_x0010_?³#_x0015_¢?°}å_x0005_ë³?_x0006__x0001_õã:x?ÄÇÁÜ?_x0012_ÈÙDå?O×à¥aa?\À_x0010_ Ä?¼úçou?7_x0006_Yü,?5&lt;Bx_x0008_	_x0005_?Á®|!P?tëF5?_x001C_c_x0006_§¬°?ýåå£V? s3÷_x001E_T?ÝlºT¦o?_x0007_ÁuGÑK?ÅB­*È?Ô_x0015_,øø_x001F_?á_x001B_Ø¡|²?`£_x0001_[µ?7_x000F_DõM?é%k{Fq?p|ò©Ù?_x0004_@ÎÄË|?]]Z_x0014_L?°6N~û}?hU_x0015_#D©?§Á_x001A__x0006_æ?ýj_x0004_%¬??½&lt;í_x0003_?!_x0002_8ÏS?_x0004_¿Æcíl?f"_x0017_ë?ØË4V±´?ÐúFæü?¢3TpüË?mMåÍ?2×;ätÞ?qª8_x0017__x0013_?Åòáå|[?_x0003__x0004__x0014_¸Æã?_x001E_^øÃ\?_x0003_èC;&amp;*?ø&lt;Üi¬?FiÕZâ?3ÝùZÇ?ÚØC_x0014_åL?^|/_x001E__x0014_?VëMWJç?þùÖ_x0018_Úê?Ü¢_x001D_m_x0001_a?_x0001_ä_x0001_Ã?_x0003_¼4ø_x0004_b?	_x001E_Ód?- À³J?¸lãý&lt;ó?"ýh_x0002_ä?ü´DÃ6ò?»âõ_x000B_?tF#]y?ð_x000B_Îi	?Jv]Þ?'?F[Xu_x0007_?W)×kÚé?h)ÄÑ8?î¢;k?_x001C_M-øü?K_x0012_ù}?2­2Î8?¾&lt;j~ñ?ÚÈÜöñ%?É/!_x0002__x0005_ãÒ?_x0008__x0011_ç«¹_x001B_?_x0004_#yÀüò?©ÊQÐ£?_x000F_Ì_x001C_?p©l_x0006_]?_x000C_¢_x0010__x0012_L?Vgó÷¦_x0001_?ápäX?3?Å_x0005_Õkø?Ðò¡;æ?"ltñ6?O÷	ïÂ?_x0003_Ê_x0016_ÁÏ_x0016_?r5?¨ÙHr°?|E¤½4Ã?Áe´ª¥f?xîám?_x0010_´Uz	ô?{E¿_x001A_¹Á?ø_x0011_XÎÂ?vOè{tÔ?_x0001_"*5æ?üÎ_x000F_û±k?rÛÝ?h?_x0010_Ô_x001F__x0014_Z_x0005_?_x0018_¤sG?®Á_x001F_3¡¸?3Æ~v³_x0017_?Âêuâ_x001A__?«_x001F__x0014_&amp;Â?_x0002__x0004_XöÒc_x0017_?_x000B__x0004_®_x0017__x001A_?²¯K_x001F_Ø°?´­åºò?_x0007_UÅÜ'0?*Dz`?~|¥Þñ?C)µy_x0003_?ÍýÕ&lt;?¾µThF?Ø©_x0016_å(?ßK_x0001__x001D_ò?¬/_x000F_SZ_x000E_?µeÁ?ó§?$aäóÂ§?|®£Å©?P\Øy_x001C_µ?=ÜM?_x001C_J_x0014_ÑI?_x000D_«8÷_x000B__x0018_?èOó¨Ç?C?^¦ð?%*s"Ô?@}Ã²Ñ?lP7©UJ?«Fx.ß?úRÌ÷_x0017_?Å!,E¹?_x0015_^rRì±? öDÙ_x000C_Õ?cyï?|zï0_x0002__x0008_&amp;Ì?ÈèJ"è?Ò¸_7N?­Á^Ê7?Òrs?z_x000C_s8ôN?f_x0007_rW*?x Xêr_x0004_?°_x001B__x001C__x001D__x001F_Ä?_x0001_Xr_x0016_Z_x0006_?ÇuvÇâ?_x0010_'ë¾°?bçe$_x001D__x0001_?ÚÆkA?O_x0011_T_x0002_g?:_x0019_øÄí?L=Ãhg?_x0003_u_x0016__x0011_XÝ?«OÐØsû?'µ£ã_x000F_?:9Zé?w¦Ø*_x001E_?Ì_x001B_d²Õ3?_x0001_ÐvÒK_x000E_?TÂcÉ_x001C_[?äï¾~;d?âA_x0015_Qï?ÁÀÛ_x0005_4?ºU_x001F_Ù?à_x001F_+_x0017_ùÀ?,_x000E_R&gt;ê?xV}_x001C__x000F_?_x0001__x0004__x0006_Ô¨ÍÙ?_x0003__x0002__x0015_hS_x0003_?:%Lfg?Võ°?mXOA}í?ð_x0019_Äç¸?¯ßµY²´?À_çs&gt;?pZ¡µó?Jª_x001A_¼ç?JíØ_x001D__x0017_?F§dP´W?gxÉb?GÁ_x0013_¬u?Ívâ^_x0005_?_x0016_+%Á	?_x001A__x001C_-*U?$ÞsØ_x001D_2?Ø_x000D_!"ª=?4H¦À'N?r/?Á9_x0006_£?J^÷Ö¦ô?ö£g_x001E_E?=S4Z5?öz_x0010_m?÷·wvy?Ø³¬_x001B_óÖ?µ_x0016_?Û?zCàQ%?-äDNÒÎ?D¨þ_x0003__x0004__x001B_³?ÛÔ$nþ8?ª§ÂT§Å?0ÙéQ?_x0011_­Pðs¤?ÄP°_x001C_¦ú?_x0012__x000F_jµº?\2_x001D_í´j?í)st?´Ít'§?Ú@yêU?)¾â§Zf?ï\óü"_x000D_?çâý?ÖÂ½f+?&amp;¯7òÉ?zP_x0008_üæ@?Ø;_x0006_óL?%Ã_x001E_%_x0002_?èn8§l?Ä,¼8?hÊk+o?a9 n¾&amp;?6_x001C_È_x0014_7?¯_x001E_R«ÀO?ùÕË_x000E_ið?ä¨Q9Ü?^p&amp;s_x0001_1?_x0013_0 ª?_x001E__x0019_4Z:?bòKÂê£?%5tÜåW?_x0001_	ØÔ@8H?,QóÐ1¦?&amp;ßs(q?_x0004_Ä&lt;_x000E_¹?_x0008__x0003_BI~á?¿hønÝ?W_x000F_'¯l?_x000C_»Qî_x000C_-?ÀCÞ?Ø´_x0016_M_x0001__x0006_?Ï_x000E_ÀyL?_x001B__x0013__x0002__x0003_a?&amp;CMC##?WB&amp;Õ×a?lû=_x001B_¼_x0007_?PÇÊC?h9ßÙ/?ä{£_x001B_T?_x001E_RøC!ì?O1Ô2+?çÔf_x0019_?Jùçõ?èi_x0015_ô?Îä_x000D_Ú?5_x001B__x0005_»e?a¹°!8?.Ü³_x0015__x001D_Ñ?#ÔÁPZD?èg^XÙ_?þ(ãRU·?Ñ_x0018_'*9â?âôµ3_x0001__x0002_O&amp;?âdKr?_x0013_ÔÞl_x001B_¦?yþ3jî¶?°ÍÊ3`_x0015_?ÙÚ÷[F?õ_x0011_FBó_x0012_?f_x0001_W¦	X?_x000E_d^:~?¬ì2 h?_x0018_ ±]µ?£üz?Sm_x0002_m°?ÐaH£ë?zÆ´EÒ_x0018_? lq¯»?æ-_x0018_÷?`_x0010_ Ãô?~_x0001_k°®Ù?céj_x0005_?|U¤_x000D_?é_x0007_³2µ4?r Þof_x000D_?¿å{ÜïÐ?Xè&lt;tÔv?1ÿ÷øÝ?ª2E_x000C_\ø?_x0004_ªrÿh?	]þnV2?_x0015_ÑûÇá_x0007_?0_x0017_÷·èì?Ç¼²xS?_x0001__x0003_c_x0002_É»ö?nBñª_x000C_ú?tÛðÙ|?Hi_x0011_w:?2a³Å¥_x0004_?Üm·¿í?ð}ÜB?Àj_x0007_gDõ?_x0012_Z_x0002_¯×?üÕ_x001C_®_x0005_?ÔñºÔS¥?ßpP._x0014_´?T_x001B_åP_x0006_Ì?_x0018_M©_x001F_D?Ì¸.c5?bèX;?°óíw7a?æ¢Í¡u?_x001B_T/q¯?÷±ÎpÌ?Ê_Õ3"?,ÝçÌ?R 2!³?þOLòS»?~_x001A_Ç¶ß?XÞY¸Ä®?â_x0019_-ÝÎ?,&gt;ªÈc_x000B_?Úª_x0005_Þ_x0005_×?_x0015_9i9l_x0004_?_x0019_sú7K?yn_x0019_D_x0006__x0008_Ó¶?_x0014_ë¢_¹?LZ¹S?Ncð[4?²h³I%?êdÍ·?_x0008_·ÛÎC?«_x0019_Ë±e?"]2`Û?_x0012_M_x001B_ún?b¢¼Ù«_x0007_?P_x0002_Hpo?_x0013_=X;¢_x000F_?Àb_x001F_Í£a?Bíê_x000C_?_x0017_ÿR¡N?ó¾:¥&amp;µ?_x0001__x0005_ÈÕ?¹¦'_x000C_Ù?6ÎÅv­=?_x000C_s³_x0019_a ?_x0003_&lt;Å_x0005_?ø}l_x0019_»?7¦_x0004_z;?ë¼®p'?y1çÉ¢¢?d_x0006_1_x0004_"?áàà_x001B_ ? Ó!G³~?_x001C_ù8·Óy?¬K%*ýØ?_x0012_s¢3°U?_x0001__x0003_ÿð_x001D_S:è?@ñ¶Q?_x001B_Ù£ÒÓF?E	]_x001E__x0003_R?_x0015_]´gwã?lùÞ®¶?	¦£5)?_x0001__x000D_ïlõ«?&amp;1wªX?Ì)±òÔ?É@·ÿ?£`®ÐÝÇ?t_x001A_C_x001D_q?Þ¥'¥D×?W=ìûá?Ä«_x001E_×]¸?vÝ_x0015_Ê¤~?bÊÆZ°Ñ?y_x001C_¹v°²?_x000E_¼~_x0003_? 3Ð_x0017_?YþüË,©?_x0008_t·©m?J¿4W_x0004_ø?EdK­{*?_x001E_s+È0?_x0004_ÉG?ð7_x0017__x0002_÷9?ç_x0004_¨VÕ5?_x001E_bWJ:?ÐQOÝ?Èï]Ý_x0002__x0006_?_x000B__x001C_Æ|_x0014_V?.½_x0008_}Ò?_x0005_fw_x0005_®W?¨U¿fðC?ìÝêz_x0015__x0017_?"[½5GO?ÐËì9$?ôYø¡B~?[)_x000D_V?¼ºS_x001B_iî?Ãj_x0019_:Ã?&lt;_x0015_+Nl?½%]ð?_x000D_oY­_x0016_?çdÀ_x0008__x0012_?èÙ_x000B_V!?XOR0O?Lîû^®î?Ñ	À&lt;@_x0016_?ÌWØY_x0004_?J£qîøW?D¡Î_x0013_Ùù?hÉ_x0001_þ+_x000F_?;DñËD?úÖo_y?R_x0017_,·pØ?ø_x0003_;2Ý4?îÆ¤ûÌA?_Q·#Á_x0008_?_x0018_Ç_x0008_úY&lt;?úîÏQ?_x0001__x0002_ÔPXþi?N$£Ë^?Ý]ùh?g­FíÙP?UpY"«Õ?G_x000F_¿_x0018_º2?øIjs_x000E_?Ý±nè¿¾?_x0001_H²p8?íJ® l??¦ó?{³'³ö?iÞöN?x¢Å_x0011_¿?*_x001D_18¬?H_x0015__x000E_=uÔ?_x0002_cµþÂ?º½_x0019_íæ?¨~_x0017_÷%?¯ßi'8Ä?Vl/AÒ?ì_x0007_YÎÈ?=_x0015__x0017_ø_x0011_|?ÛJÑä,?Ì_x001D_ø*àÙ?éìÝØò?I/­ÃbÉ?((_x0016_P?±_x0007_¶*Á_x0002_?iþC®_x0012_?¶_x001B_-_x0008_?+å_x0019__x0004__x0006_i?FÍ=òf?:þ_x0001_gN?EÝXã3?Púà÷?ú_x0003_ñÐ'?b'âË_x000B_?G¤BÄkW?@þ7_x000D_ú3?òÊVx"©?&lt;ÔnÐó?_x0015_GQÂ,_x0011_?gPÞ!?ö§_x0006_¼=?:f_x0002__x0014_¼B?`2¢0l?a6q__x0011_V?µQðhÊ?ÑÇ£ù½??_x0011__x0016_&amp;âÒ?ÐÂeÀ_x0012_°?4Ýöìtõ?æµÿ?_x0017_cø;C?¾_x001C_Y±[?Àh°ïÂ,?èVÜC_x0005_?´²¹v?*ª_x0010_¨_x001B__x0001_?Gë_x000E_Ü ?ûá¬q¬%?¸+²ÜÞ?_x0001__x0003_Ñç#7õ?_x001B_½ùj5_x0016_?G_x000F_Q]¸T?þ_x000D_F_x0019_G?¼üaÁ_x0007_?_x000E_íG¥yv?'$Ø^Ý©?ºï¦lìâ?f®G_x001E__x0019__x0016_?/Ú_x001B_Îû_x001B_?_x0001_×ôO¬?¸4ÃêlÍ?Ý$s_x000D_?&amp;ç}G- ?ÃÊØ¤Õ?,øí_x0017_\M?:rkV¥?fuÊË÷£?_ÒËûs9?m{nf?t`æ_x000B_¾Ñ?	nuÒ?2_x0007_/^_x0002_?q-½ÎÖ?ÖjVã?Bòu_x0014_?_x001A_ß$è¿(?Xù¢î?ÐHÄíc?zÙg'L?ìyVëô¥?7\i;_x0003__x0004_Õó?&gt;ðúÄ ?C¿g_x0002_?eÔ	ÐTc?5e´ÕK(?ò+Î_x0004__x0003_?_x0014_I?OÐv?Z_x0019_9_x0016_94?ÄS_x0001__x0004_d}?tLºÝô?nø_x0007_4§£?_x0015__x0002_$§@?_x0002_ÎRø?N¡µ-tÉ?Õ_x0006_±_x000E_¤?Ã_x0010_o?NL_i¥?æunô.?v¼zné?n_x0018_00ôÈ?Õ¡c_x0008_y?Ìd b?¸HÜ.R"?6_x001E_Ñð§?_x0005_?_x0002__x0014__x000D_ð?ìx_x0012_? Vü_x0011_ûk?K­Ú¼_x0008_p?HCbÍïf?NÈ\_x000E_´J?yçðÀS?~­D&gt;Mù?_x0001__x0003_e/·W¤?_ll4À?_x0019_¤õO§?¢ú`·Aº?+Ñs_x0019_+H?³Á°_x000C_z?ÄÇ_x001E_eiß?Sì@&gt;[?_x000D_9ÓN	$?_x0005__¦å?"fzW_x000D_¤?÷_x000E__x0002_­_x0006_?2nG_x0005_l?Ûø{+Òò?~_x0019_[_x001B_ëB?ð¾Lªy?¨±Y5AÅ?SC_x001C_kø?&lt;Î_x0015_¤?ý¹Ij?êD)?´ÒZ*Ô?*¸5À÷?ærVw(û?_x001E_9Wj4d?_x000F_¸oÅ&amp;»?ú/¯·?ARÖ_x0007_ä?Dq_x0012_¡?`^½xª ?â¾Üée?_x0012__x0016_z_x0002__x0003_KF?j_x0010_º?d_x0019_cCÓ?à\+d9N?¢ÌV_x0012_ìj?Uì_x0017_ÍO3?l_x0018__x0015_W x?Á;éI(?Ð¼KÎr?¸b.Ö7(?ü_x0017__x001D__x001F_É¢?¦´íÈT?Q$QA´h?®&amp;¹T/x?°iòG_x001A_¡?ú¨Ê%?p_x0011__x0014_Ct?Ó?ûµþ?4_x0018_J?òù?HÍ_x0017_ãJ?_x0008_&lt;Öï?¡_x000F_ÝÐ t?ª¡_x0001_Í%Æ?da:°ÜË?¹æLÈÛT? ·¯¾y?#_£XòV?××_x0018_¹ª?2íkaH?pý+Ò_x0010_?¨æk°__x0018_?;{Ô]ú?_x0002__x0005_ªØ$7 ?£×·_x001E__x0003_M?ü:Ò»?_x0015_¶ìwÖ?ý_x0004_×xÖ_x001C_?_x0019_a½OÄ\?Ð:Ñ4c?ü_x0019_×-5¶?öÜNr¢?_x0002_/Æ_x0018_V_x001A_?Æ±¥wÇ?Æ·{_x0018_{Ç?ã_x000E_íÙ0?Ê&amp;_x0003_+9J?õ®d_x0008__x0015_?¼Gjæð©? 8s_x0001_Ä?_x0010_{*Ø}?0_x0002_uÈ¸x?H¦çtL?Î5¶_x0013_ü÷?`&lt;&gt;É_x0003_7?Ô¹Ù-$ü?Â¢_x0018_ï?4M·Ú$´?^_x0004_È^×?Pv_x000B_ÂY©?!ÂÆÌ_x0012_?×&amp;¢æ?ªôx¸_x000E_$?_x0017_ èV_0?°!_x0002__x0004_¬â?+nz&amp;Ô?âì÷Ô[?U=ªÜnê?ÝÉý_x0002_/?~?uëÎ=?alÐ£÷?Ðó[_x000F__x0001_?_x0012_YÕ~Gö?_x001A_¿¤Ñ£¹?_x0014_CA_x0011_S?RuÄ7_x0003_?^Þ_x0015_Ù?$Ý"?o?&gt;¹ìEã1?XV%8HF?È_x0003_O­?_x001C_È[O:?_x0008_èI7ÊÞ?çðtþZ¿?®w{Þ_x0003_ß?o¿_x0007_ÀV?aç²¥_x0018_?mE_x0011_]_x0019_?_x000E_bUò?ð_x0010_Ï_x0002_·_x0003_?¹áj'Ï~?Fæ[ª?¶F]_x0016_Tl?'RVìÍ·?ÜX_x0018_o?6à4´À?_x0001__x0003_r¯b)?®- Yñ?_x0016_×_x0016__x0010_õÁ?¼_x0007_5_x0008__x001E_°?ß²W|?_x001F_be,? ÚÁQ/?ªêT µ?_x000C_äÂøªë?å{_x0003__x0016_?ü0 _}á?p?~ö]?Mlº¥Åµ?¸£n®_x0013_K?_x0010_ÄVT_x000E_?+ïÅQå?þW¯j_x000F_(?Àà_x0016_3Ö?Ìéð_x0001__x0002_?ç00_x0005_¼?4bo-BÐ?ã__x0018_£~½?:_x000E__x0002_	?Xq_x000F_ûÕ$?eÏHÔé?Þ$ºÔ_x0007_?·B%&lt;À?á`½rÉï?§-_x001F_y?v4û_x0005_´²?ªsüZØ?ä} _x0002__x0005_Ù!?_x000C_mN¢s\?_x0019_Ïc_x0011_3?Ó éc^q?_x0018_ç3_x000B__x0010_?"._x0008_(?Zn ¼+º? ïù_x001B__x0005_?ËÀ_x0003_=Ò_x0006_?¼UÊ_x000C_¯¨?¸ôÝ._x000B_Ø?u£ò¾c_x000B_?&gt;úNA×N?we|§S?_x001F_û¢üq?ÅH &lt;·?8. ³Ô?D#__x0015__x000F__x0017_?_x0002_§l_x0004_}´?`¢_h_x0010__x0017_?f_x0010_Ê6=_x0013_?º§õï·?î0`,_x001C_?Dc¬v¼_?«Næäo?¯ÙéÔøI?i_x000F_Ö&lt;?tA_x0005_b_x0001_?ó&amp;­@?d_x0002_/IQl?»ÙL_x0004__x0002_?÷Q_x0010_ø[?_x0001__x0003_n%7v_x000F_£?æê÷_x001A__x0006_Î?_x0008__x0014_÷_x000D_Ë?_x0002_ä_x001C_¬ÂO?àrB_x0018_ë?xIÏÿy?3uÖ!«?í2_x0001_:Ý?F^Í;a?_x0015__x0017__x0005_/?«_x0007_å_x0003_?6³¸©Ð?öd%w[x?mi¬ñÏ?ÿø_x0007__x0002_LË?°DðöÊ½?ÝÖÇÈnñ?ÀoFÎñ?_ }I?=_x000F_3úD?áAÛ65?ÛË=d(_x0004_?¢_x0004_É"Kg?^RÜóq?[ÿÆ_x0001_v_x000C_?^ÈX?CrRÏë?Þ¶øû8'?¾%_x0016_|m_x0012_?e33?6/iõQw?n/R©_x0001__x0002_ù_x0014_?;-/_x001F_&amp;?´ùË_x001E_æ?¾Á}_x000F_ïo?´h_x0013_Â_x0014_h?öls$h~?²DñåÒ?°_x0018_ôÔæ`?_x0018_4þõ¨r?a&gt;ü_?/_x000E_%_x000B_?.¤®ó?æ¾m^)^?º{5_x0005_?Â_x000B_§b·u?.~_x0019__x001D_?×YÝ×¨±?_x0016_ÒÈê_x000B__x001A_?#±_x000F_"_x0011_?=n§Ã?Â-Ä_x0004_t?Ìß_x001D_Eda?24¬_x0005_iM?_x001D_ú P?ñotú¾B?äI¤«ò_x001C_?@^M»×_x0008_?õqü¶ª?§I_x0017_|^?_x0006_n_x0019_-`Å?$'S1_x0003_?âoVÍ}?	_x000C_-½_x0007_ÜV?_x0005_O)"×?_x0004_êqÙ¥5?_x0001_ìUîf?DE\°HÓ?îBãb_x001C_?U_x001F_§ÚèÇ?×2ãÏ&lt;?_x0018_¼t#5?bê_x0016_kÅ?vèÌGí?ùMÆ_x0010_á?|»ý¶á??)ºÿ¼B¤?yjÍ7_x000B_?_x001C_r_x000B_ù?Þ _x0002_&gt;_x0018_Í?³NÿÈÓÊ?ñ{Ì\?¿KûZÒ	?íÎ4AÍ_x001F_?_x0001_Í¦²_x0006_Ö?_x0003_ÚÙSÈ?_x0008_É]Äû=?fÏø`?¯¿rÒc?xôÙõ¬?_x0015_ªsxËý?aíYO¶?n_x000C_~dý?E©?_x0014_Ë_x0007__x0003__x0004_~p?_x000D__x0003_ÚX&gt;À?Ð¯ôÌõÂ?¤_x000B__x0013_bM?bé¢Nµ?¾û#Ù%~?|î_x001B_f*E?0úõÙ_x0001_ù?Üoê_x000F__x0010_(?Æ¦Ý(¹?÷T_x0010_öÞ?ºÍDãþ? ^XêY?´_x0011__x0013_«ú?ÑyÙÙP?Rtý\2ò?_x0004_í6eI?%õªÜ³?ËqËz{â?Ýmæõ_x0002_m?ù¼c ºµ?ÆÙxÿ¦N?_x0018_!GùI_x0008_?vãâ?^Ãà¦Xz?_x001B_³t{?¹'(_x0005_O~?îr!AæÚ?Èçó_x001D_4?_x0006_°F`)×?z1ê5^¾?c.·_x0010_EA?_x0001__x0006_!^Ä _x001D_4?Hq,t:?_x0015__x000C_)_Û?õòN½EI?öÔ"ö_x0005_À?YV¡Ï¤ò?_x0003_f_x0005_?ä?_x000C_S(àà²?u_x0003_5aÔ?\ö_x0017_Á|)?Ð`4àR?_x001A_rú5´?ÜÿM}¸?_x0002_e/x~Ñ?_x000E_µkÀV??Ûî¦p_x0016_Ñ?¬z_x000E_9]_x0013_?\½.y_x0003_6?é_c_x0018_8?.Rñx=¥?lx_x0008_:hk?ß-§çê?Ïn@ydÜ?~_x000F_ÙÒ©_x001B_?_x001D_§l£¥?H[-C§2?0_x000E__¥?r[À»?RðÕóÈ?_x0004_ÓgþD?|}_x0012_¨!ë?f[À_x0011__x0001__x0002_!ä?9_x001D_%Åò?en'_x0015_!?Øà_x0001_2Y¢?æbz_x0019_z1?¬I¼_x0003__x000F_?ømÀ&amp;Õ3?_x0012_%È­ÒÁ?_x0014_'âª_x001A_?\/_x0011_Þ*³?hÁÞ2[u?L3_x0003_#_x0017_?øýa}iÛ?óe®ë¬?©XLõ?î'&amp;Êã{?lÂËv7s?¸¦K2â??þS?ú_x0016_{¶»_x0010_?¬¦·Â_x000C_ó?¨_x0013_¿_x0014__x000F_?rì_x0012_Rd_x001F_?._x0008_Ð¯M.?Üs_x001B_ÍÄ?®í_x001A_ù_x001F_?r½YñK?èç £ýh?_x0018_JÅ¡§?QiëÍÆ?_x001A_±_x0011_Àå?8Êø_x0013_C§?_x0001__x0004__x000D_)º[$_x0001_?%üþ3? _x0003_Ö-4?_x001E_àai`ï?,SÒ_x0008_QÐ?UÔH·é¶?etÆë=T?ýªWÝÛ´?X¯sb?(4¾ÛÂ¤?_x0014_¯&lt;&lt;5?`_x001C_v#ú?j_x001C__x0005_iÅÏ?^¥`Îu?¿_x000E_D4?-±_x0008_óá²?Ñg_x001C_jç?8:¿x*?lDºTVò?$0÷j?æcdoÕ?Æ\Âô?_x0018_ò¹Äv?mY0ÑÁ?0Ú¼yà??,¤vP_x001E_?Ï_x0013_Þ|._x0003_?Zì^Ú?¶g¶_x0002_ª[?ø_x0002_Á*ï_x0010_?Þõø a`?ç"øØ_x0001__x0004_ç?'.D]ÞI?_x0002_4i?«U_x001E_F?úÓä/øE?$ØÑ¶e?Ê_x0018_+~_x0011__x000C_?H·_x0003_ÚKo?¦ e_x000E_&gt;?]Gå?	¯?_x001F_"±«µ?zoQ?HõÔSV?$½¯Ø©x?êús_x000F_4?:bõ? Æoò÷?Z´UK?¢f_x0016__x0019_?@·t_x000F_Ü?Î_x000C__x0012_u:m?_x0004_Tð_x000C_ð_x001C_?_x000B_Q_x0019__x000E_iÀ?ÙW¨Z#?s_x0013_RÂN_x001E_?K´qP_x001F_Ç?Í_x0008_d_x0001_[?µ°OÃ\?Ð_x0018_"ô}?A=_x0005_`_x001E_?E6_x001B__x0003_å6?Ôm#y?_x0002__x0006_pGéÖe?*r_x001B_2?óÆ~Ú@?Øù*êGâ?Øô=¿$?¼·Ñ?_x0004_YÕømR?AGÇ¹Åð?K67_x0003_Î?£_x0011__x0012__x000F_?&amp;§_x000B_¥_x000F_?_x001B_ù±u'S?pTl;Û&gt;?±ÀÑÑú?±oT[_x001C_?Fø×|}?¸_x0002_0{?5e3ÅÛk?ä&amp;G_x001F_é?~¸_x0005_O!?ì_x0011_D=Å?pÛ_x0017_2R?\­¨·ï?d)_x0006_){?ï X³=?æD_x001E_Ï±?èî­w?·¯¿_x0001_ä\?ÌÓIe_x0003_a?¥H]^Ý?¼Ýë_x0019_µD?VÁa±_x0003__x0006_-Ø?²°ó_x0010_5?s¨pT¦ú?¦Ùè	éÆ?iñµÎ_x0010__x0014_?5«Çà&lt;ñ?µ9çpE?*­¼ã?|Æo_x001B__x0017_?ØoG5¡_?Ü]F*_x000E_?üd2ºO_x0011_?æ¦Ú6\7?d	ÓÇJ?fó¤mé_x000E_?@ï3q¿Q?f_x0012_]C[ ?sÊÉdZs?kù_x0011_&lt;_x0002_?(³=Ww?ÜhÜ8 ?Ú;çïU_x0001_?_x0006_ùaÂ_x0019_?ýÓL[_x0004_Î?h¶æü¾s?ÔÍrø_x0003_?(N_x0019_Él?_x0010_&gt;ÊV´ì?lÚ¡)ùV??¬!¹M_x0005_?àfS½È?ÉCÒ#8?_x0001__x0002_ü©1+^_x0002_?¾j:ÓG,?Þïé°¹?_x0015_¯±ñö_x0008_?Ói`÷?ù"±p?´³?Ù@?&lt;Ô±N+?Ú¬¡ªÄ?_x001C_z_x0003_êy?¼_x000C_;_x0014_G²?_x0002_r_x0016_±?±É_x0006_¥e*?à_x0006_$påñ?ÿ¥t?ýà½Ò?\%_x0014_OD?ë[?Ei_x001F_?jöíýÜÌ?&gt;Ô¿,eÕ?Ìä2Ì?S_x000D_ ù__x000B_?æ_x0001_¢¸À?Ã¸añ_x001C_?^qûÝuè?¶¸_x0015_0.}?ÚÇJÐ78?ü§º_x0016_Fq?³ÚbSÅó?IåW7|?_x001C_PRÜÜf?~_x000C_W_x0018__x0002__x0004_	ð?r)A_x0012_U?_x0019_Ä_x0005_ØÝ?&amp;ËÅÉ_x0006_Ü?â±«_x0015_Oë?_x0013_@k5§?ì"	p3Û?B»G{³?¨äM?¶âÜô?5|_x0013_Ø%_x0014_?_x0004_LüG'? _x001C_Ù°x)?^±)ÒU?Üfªx_x0017_?­#çûØ?_x0002_)ÅlÐ_x000F_?d/*6y?ò¡è¯ÕÐ?_x0012_ÑéR±_x001A_?._x001D_TË¤?úÄ_x0013_Ñ	?6e±{ÛQ?vÎê±?Ú:q¼`?¬pÿ:?±¼Ó×?Öx_x0016_ß?[²v_x0011_?gÒÔüN?Ö%.t_x0003_?Öò_x0001_Ó¶U?_x0004__x0006_Ûøðgñ?b¼o¿W+?B_x0013_Vi,?gµËë?¨M&amp;¡û?}¢Ô&amp;?_x0001_±íq?_x0002_ã_x0003_k^?è_x0015_&amp;÷ß¸?~-Ý3î?ÃZ;Ôå?ñG_x0005_v²?l_x000D_ _x0005_?_x0006_G_x0013_|»ø?_x0016_}öõr?_x0007_µ_x0004_Üå?ýµ«©Zj?_x0019_vþN-?_x0005_I_x0011_å_x001C_?C¦½_x0013_á?NÂß~ÿ_x000F_?³+fÃzp?Äf¶_x0008_´f?_x001F__x0002_:ßAr?fuÝÄÞ?ó_x0017_ÞÒ¤?æ¶ügù#?þWâçÉE?¤æ=&amp;rë?"¯?/_x0002_F?­zÚA?R~6_x0002__x0003__x001E_?¨N²á~h?¹@B_x0019_Ø?ZKÄ×I&amp;?=«{w?ÀsÆ_&lt;?9Ä»+M?·C	ÌÄü?_x0004_wï_x0017__x0011_?W©Ûj&lt;?D¼)_x0015_4[?_x0002__x001F_×õÔá?¦´{äG?`øE¥|?;,Ìà_x0016_?e_x001C_³4n_x000F_?â_x0007__x0007_ê_x000D_?`G²Òt?G&amp;R?w(¸_x001D_\Õ?q}L_ä?è¸©_x0019_íë?F¸ù¢wË?`5{º_x0015_ø?.óû!_x0014_®?Rxê_x000C__x0001_?LþbÏ·f?ña¦?Ä 6k?®?KÒªú`ä?§þÃ_x0010_|ÿ?¢Æä§_x000E_Þ?_x0001__x0004_`Srô2ñ?±æ³_x0012_?"OÂO_x0010_]?ù_x0012_aTm?Â_x0003_;s_x000F_ò?¨Lº9]?®ÁÇZä!?À5_x000B_ùâ?Þír«úñ?_x0012_ß3Âë?Ì7^@/?_x0008_ÍÙJ_x0002_?`ºktGæ?_x0007_åC_x0006_9³?È`¯Bþ?ña_x0019_má[?èCdhÆy?)C¸yF?V­_x0002__?Z!ÛR_x000C_?Çù_x000B_ _x0003_?1_x001E_©Ã_x000C_?êq¬8?BFc­÷$?_x001C_3Ö¼_x0018_?²#_x001F_Ôb?h jÚ½?ËAKK¦?y±ª6´z?õ~Î_x0014_?_x001D_í¯Ýßm?z§â_x0001__x0003_µb?L_x000D_ãü?_x0016_ùúÈ?îâº^¬Ë?Ý	Û_x0007_£_x0006_?H½_x0007__x0005_r?ZÄÜëJÔ?h~[I2?x´,ÝáO?_x0002_|ØÜ_x0013_?ØTÂCm?·E?S©Ã?òO.?ÿz?ÜßJÀ­?åv·«ö?¬_x0003_5Õ&lt;)?,T°¬C?"_x0007_iÎ_x0017_#?xUµ_x000D__s?Ögì|*?_x000D_g%îÉ§?Y@ô³+4?VM)ú_x001E_?X9UCæ?ÒÈj¤Ý?¬_x000E_)[e?_x0001_&amp;$óûÔ?_Ò-TC?ND;ªç_x001F_?;xCÃ:3?1 -n¸?&lt;?­r}Ì?_x0001__x0004__x0008_Rb¶&lt;w?ñí-éì??¨?_x001A_´ú?2_x0019_á¢Ã?_x0001_ò1g_x0018_Ù?VT°´7:?_x0002_]úUÏ?	I«ò?"r;_x0014_¥?«mÈCd?JïpÓÆÕ?r}ªvnf?Áª_x0019_y?&gt;¤lÅ)?uQ_x0011_à^?ÙÈÅËbÉ?.n üz?_Õ_x0003__x0001_L?d¯Õ?¯Ú~Õa ?²À2EZò?&gt;7k]_x0018_¦?^YB~É?_x0003__x0017_ÛÂý¨?_x0018_Én¬_x000D_?Øbf¥î?Z¼_x000D__x0018_Jñ?_x0010_ñ£ãuQ?X¼N|&lt;_x0004_?ã¦_x0006_æ]·?áË:qî_x001A_?qôS_x0002__x0003_k_x0015_?%_x0016_G0ï]?X?K×9?n¿}Óo?ÉÂk¡/?/o_x001F_Úx?í_x001A__x0005_s?Ø_x000B__x0006_µ?+áìQÃ$?·Bdº?åy4®?ÒýMåæµ?ñÑ_x001A_Ò_x0005_?_x000C_òç7_x001F_8?Ødê_x0003_¯é?tÔ_x000E_mìR?ævBó~Î?J-e(ðª?'À¼Ðx:?Pì?Ô¿É?5¹â_x0001_â®?ÊÓæk¦?YÉ$Ô+µ?ìZô_x0010_?Dª&lt;ò??,ït¸Á?^_x0003_¿[o?hH|Pbf?SHÊ_x001E_S?Â~_x000D_×?ÕVÈÚc_x001B_?	}Ýe_x000F_+?_x0002__x0003__x0008_b_x000C_oX?Ôö_x0003_fW?²¬MOf?7Bëb?H@oiÜ?öR	»?HÒydz?âôõ&amp;?=_x0013__x0007_Ô_x0001_?&amp;AõBD?¼¥7B·.?£3íÉ½_?Ì´Sú_x000F_?ìÔ­_x001A_?lK4~h?*(}1CS?vÊ=_x001F_L?öpý4_x001E__x0018_?#P`ÐEÈ?v+T¯·?V¬_x001B_Së?böT¾_x0008_?m_x0007_ô,³´?Ê:nzV?Æ_x0008___x000D_à?_x0011_ïÃ-+?U!_x0003_hJ?_x001F_L¦_x001F_3?ä£ú\Õ?6zO)Iý?g­_x0004_T6_?çö:_x0001__x0003_&amp;?óÝDÆ_x000B_k? =´Ö_x0010_?1·r_x0018_7?#ÍÄ/¬?._x0001_ÅÞõ?ðN¹RªE?²3kï?z_x001F_Y¹)_x0007_?é¦r_x001E_?sØ©:	Â?_x000E_%_x0010_s®î?æ':2?:óÆÆÔo?f_x0015_#åyk?²ÂÄàÿÌ?f_x0011_ì([H?ÆJ_x0014_ø?.ùç£Î¡?BÈrrÅ&lt;?£Òí7Xå? ;&lt;ûC_x000C_?2K]_x001B_­v?ñ%Áoùú?R:»?¡_x001F_ÌZ¤?[(_x0013_ñn6?N82Ü_x001D__x0002_?OyOgN_x0015_?§¤~º_x0013_V?_x0019_|_x0007_÷_x0015_?ÜÂ_x0014_Þ^?_x0002__x0003_d_x0017_'Þ?ØVû_x0004_?`Xpg_x0002_û?nq×B?[X_x0001_	B?[±_x0017_2?_x0004_îg?üÉ+×_x0002_?aêü£?8åkýÅ?|±_x001B_`Ð?'&amp;_x000D__x000E_Ý_x000D_?Ï6¡ìn»?|«8d-?Âä(¯ß?_x0005_ÞuÉa?umä±ÍÀ?&amp;Þ©"Ï?Zúh%kF? l8|_x0016_í?_x0002__x000E_2Ó§«?ò_x0018_({Ð?_x0010_ÛæFt_x001E_?&gt;_x001C_ºm W?¤xÎn-û?&lt;_x0017_g×_x001B_è?:ÛC4_x001F_?_x0007_tÀM¨?²bè_x0010_Å&gt;?`»êðÏ_x0016_? ºP,V_x0001_?q3E£_x0002__x0003_V?oX_x0007_9_x001A_?46·ÎX_x0012_?$ËbÄ?	_x0012_ÉëòC?»Äö8øÀ?b°_x0013_gæ?FúÛ«ÍÙ?oiñ_x0008_«Ý?Ç³QÁS?ÎPkó&lt;¤?öMÀ_x000D_$·?£7Qû_x0004_?FîÂnÛ¨?J¹§Û%d?"·:($?Ô®EÉ_x0014_?øÌ[ú¼Z?~ÄÞ,ù?º²_x0007_&gt;k&lt;?ë!_x0016_t?²÷°+?_x0006_?AQÖ¨¤_x0013_?j0Óõ_x001D_?W/ñ pd?âeÌÙë?Ü¬bøï ?`T_x000D_joÞ?»jÍ®S_x0001_?(dhG¯?_x0006_-mª?0URº?_x0001__x0004_VëZÉ_x0005_?àpÙ?X_x000B_7m¡þ?ÜÌ5d¹ÿ??¡õ&lt;®E?Ø+§nQö?G|*Ò?Ü6Þü/)?V_x001C__x0015_ÇòT?ÉÆe{Î_x0002_?v4_x001C_v$_x0011_?®dÎ_x0002_Í¸?3§k)Le?ö_x0016_!_x0003_I1?hçj_x0013_d?J+_x000C_ý*?²â_x0002__x001B_??ò­qÖ?¼ÕªX¦½?qP:Å_x0002_?I:´ÃBÎ?Þ&lt;ZÑÒÁ?_x001E_µPhÃ?¢­fÓ?D_x000C__x000E_6o?Êv8p£ü?D_x000F_xa¨?½°_x0015_^S4?r¶ ÙÛ¹?,öÿý_x0015_í?Âq_x001B_5æâ?º°Áå_x0001__x0002_ë&amp;?~önÛ?b-aæ?_x001A__x0011_ôY§~?þû7Y_?J¾_x000F_rÿ»?Z*l?ò£Ø_x000F_m?1Ö_x0006_k;Þ?0_x000E_l&gt;¾ã?ÍG^¨_x000E_A?³Ù_x0018_§ïö?"1@Nãþ?&gt;k¢ñ{¨?øòþÿØ?¦wÀ]&gt;?êÀ¾­Qm?¦k2_x0001_¿?Ñ µ_x000C_æð?§pAµFí?½CZ¢ïÞ?ÑVå_x0008_?_x0004_æ_x000D__x001B_öZ?Ø_x001A_ª?87À²»?ß{¤¬ÜÈ?¸Eú]_x000D__x0019_?;Oa_x001E_U»?òe_x001E_èo?oB¨çØ?_x001E_Û6J?öuÎ"þ?_x0001__x0007_ø8gïå?D_x0012_~¤°?a¹_AÕ?Xà_x0018_Ô_x0003_k?²¡òç&gt;}?_x000C_¨[ëêe?Ï%Õû&amp;?Åzu_x001F_=?°ê6_x000C_?K/dÚ'?_x0003_~ê_x0012_¬?lýI_x0006_õ?¾)Å_x000F_Íy?¥½i_x0004_­¦?ôÁ¾''Ç?27ùÚ?_x0007_D#zé?_x0008_á¿_x0002_?Ø5_x0004_Ã_x000F_?_x0006_Ö»÷¿?É¾ ÔÿÁ?bTVÙÐH?ì¼µìYg?0þ_x0003_»Ô;?Ú_x0017_§qs?u7IbÌ­?t+\C_x0005_?æ_x001C_+_x001E_ÀÔ?&amp;¾_x0010_¬Ë?«=Ând?¢tU/ø	?ØC_x0017_ß_x0001__x0003_Q?*ÐiE?âÑê[a?_x0016_©Êêh/?_x0007_L·@®Ý?ºÝ¥ì?FBøöòä?_x0004_aÌ_x001D_N?_x0003_@ 2ÿÅ?}_x0015_Ö"?ìx¤¹«6?ÔÎ+±ß&gt;?_x0014_^TÜú_x001A_?"§_x000D_Ð_x0017_?®ó&lt;©Q­?Ð_x001D_ý?oRQÛÛZ?ö©F_x0002_8^?;p_x000E_0Z?¢(ºr~1?	Å¡ÕÄÔ?_x0014_yÑCÎ?_x000C_$&gt;áH?6_x001E_2UB?¯ÖNÄ(O?0M¼®z]?H_x001A_÷`?éï^¶?&amp;¡°_x0005_ât?L_x0018_Ý6_x001A_?_x000C_bÈêí?hñIà.?</t>
  </si>
  <si>
    <t>e12d8cf4d5bc3076bf8e012dbcf2af67_x0001__x0003_`µ°¸Á7?ôé_x0002_bCû?;MÈgd»?«[ü_x000F_ÇÇ?_x0016_=KM?6Í2f?ºîd6å?KY_x0006_ø_x0015_¼?@%_x001E_éÍ? äë¢öö?wõ¿?øëá8Ý?^TâÕ?mZ?U?$=P$?Ù£øW¹1?Õø+»?½z$lèE?×£I[_x001E_Ì?_x0018_ÚÁG¾?½_x000C__x0012_&amp;Ç?_x000C_=~&gt;ªì?ô&lt;L1Sw?¶æ¥_x0004_?$÷üóô?_x000C__x0010_C;_x0015_t?ò8_x0010_F_x000C_l?U¨_x0015_ªéÜ?{(DÑ¼?Æa_x0004_÷x?õr\ús+?6_x0004_ _x0003__x0005_	Jè?@_x0012_2óW?bq1º3?z[_x0019_?_x0015_y£%Û?DÁÉp_x001B_?Ü_x0007_0(_x0006_»?£4FrM?:D,úD? SÆÏdR?Hî_x000C_ð?[q_x001C_k?à_x000E_ú®&lt;?¢³6v?#5_x0001_VWÛ?Yekä?¢$Áî¬?dmrJy?íUÊ_x0003_Ø_x0003_?_x0006_GOáÂ?Å_x001B_¯B3_x0011_?HìÌG_x000D_}?²õjÍ¬A?_x0018_Ñõo_x0008_?}ø¯¸,?0s;¹v?ËÌ2h_x0002_?fã_x0011_Æ_x0004_Y?_x0008_º'8?&amp;¡hÅ¢?¢5åx_x000B_i? y_x0016_f?_x0004__x0008_Ã§P¨8ñ?Mÿl_x0013_#/?Pòb\_x0004_?}÷1³?JRÊ¨þ?xåN3V_x001D_?_x001E_a_x0012_M?¯ø_x0016_&amp;­?&gt;.ß\"?_x0017_²IÕÞ?|_x001C_S þ?Npk_x0002_F_x0002_?²_x0003_Ñä?¿ú§Ä_x0006_?BW6²`æ?_x001E_ô_x0003_`?(ó&lt;_x000E_?E_x001F_g¼Å?íJèá_x0007_?hÍvz´?Mº_x0005_³?_x0001_ýêýFÏ?î¸nÈ`?2¦·^_x0019_à?n\_x0006_¹®?6_x001A__x0019_Eýt?ºI3Àï]?ègýn2?KEB?Í;S»¾?ê±7¬?d+60_x0002__x0005_ej?kA_x0001_¤S_x0004_?W_x001A_REÉQ?ðé_x0008_l_x0016__x000E_?¨Kö_x0011_H?ç§_x000B_Ê?_x0012_áßÚ®?­_x0019_À_x0015_¥Í?âWLÝ ?_x001C_Ï*&lt;F?f	­_x0008_?ÝÑò!&lt;?ò«ü¾?U_x0017_åÌ_x0011_?ÙIÐÒÅ?¨¥õ_x0019_9?V¯¿Ôb(?â_x0018_&lt;4{?Ôi_x0003_Ý·?§¹ÓÀÝ?Àv·VN?Ò_x0013_d_x0006_3?&amp;Õ'ÿ­N?³»}_x0005_ö?6Ùü:J_x0004_?m(D8~Ò?âZÆÿ?~¦¸_x0006_?·¬tEùF?_x0012_¡¬ë_x001B_?¨Û_x0008_ºr¼?g}?tg_?_x0001__x0002_µ¥_x0016_?÷ZÐ«¶?hY	GÓW?ä_x0006_Îúh?p'_¢õÔ?lé?ÜR Wûï?8y¡_x001C_?Füþñ(t?i_x0003_N2ù6?l³óm@ð?._x0004_b¢´?â,~$}&lt;?_x000C_ Z#N?@_x001F_01t?¸¬Ý?èbäÏf?Ô6&gt;Ò?_x001D_i«?Á¾èQy$?÷YC_x0006_!?º-:_x000E_i=?v¬èA?ó½çÊü3?ë¤BàóÇ?Ø_x0012_ï`æT?ò¯ÊFÖ?_x000E_Ë_x001B__x0019_´,?¼ü¬_x0010_ýÍ?Ã_x0012__x0017__x0008_°Ø?Cª!_x0006_?_x0011_Nß_x0001__x0005_²ø?5Ð¾?m76K_x0007_?!i¦_x0005_÷+?âÝé=Ê?á÷¿ÎáÎ?²¸¨5X?Ìa^Ä_x000F_?Æä_x001D_@`?Ïö'Ì_x0014_?¾_x0018_?¬_x0014_?Tïã!_x0002_~?8_x000E_J@Ú?tè_x0003_wJ?d&gt;¤¤ä?¸×¸?n6_x000C_?¸¡28Hä?öö¼f­R?fSª?x_x001C__x001C_Øß_?æUëDrÉ?£åäJ_x0004_?ó6¥}7_x000D_?}ÿèP?7¡Q½?Ö_x0004_9_x0004__x0008_?Q_x0012_6N?ÏAK&lt;5?P³ý_x0016_º?¼*¬_x001F__x0014_(?¶ù·È_x0001_Ä?_x0002__x0008_²Ç(]Å?ÒJÜÉÿÉ?èSï«EE?}¹q/_?ÌQÂ_x0010_¥P?3_x001D__x0014_Çí?²(=¯µ^?Ý_x0005_*Wåv?n_x000D_Î_x0019_F`?êÒ¾o?ù,#k+?Ï_x0001_ÙÏ?~O:ÞB?d¦Z'H°?ÔÑÊ_x001A_1?_x0003_û_x0007_3á?ÅÊëòl©?´I_x0004_&lt;_x000E_?f_x0006_ho?xÇ$_x0007_Ðð?Ò_x000C_¼êZ(?â_x0001_B5_x0019_?¢»â¶Ó?G­&amp;Í?ªB³·_x0011_5?CG°é? 2iBÙ_x001F_?Lvp?6_x0013_kÈ?ß2^_x0015_9?b1UF8&lt;?ËØ_x0002__x0002__x0005_|æ?ó1¶_x0014_¶?üNü=Ð_x0003_?9²Tü¤_x0011_?5ÐÁÿ?Tjræë?ìab_3?³K@Á½m?_x001D_7¿C?PÛ4O?jDº$_x000F_?2ÐÇyÆ4?_x000C_Àé£9_x001D_?ÑT¥_x0016_/@?`_x000B_D_x0005__x0001__x0001_?ö_x0012_kÿ!À?§Èô_x001B_f?E¸1DÌ?Èd-Ã$?&amp;_x000C_`Íë_x000C_?à[øË?û_x001F_Ý?ý§OÍ×?ObE$?_x0002__x0008__x001E_Ä?_x0004_WÔ§_x0019_?¬9´èW ?,xa£!?Ã_x0015_Ç#?h_x000D_´ÇWB?;D*C9?ûB5P¿~?_x0002__x0003_¶ÆÁìn?°~:_x0013_î?35_x001B_iû?_x0005_£Ù|'?°3; @d?7Y|F?ý_x0012_þ~W_x0004_?t±_x0012_R?7Ü_x000E_O¾Ê?¤s\:w_x001E_?ÐPÊL@?	¿üw?_x0007_Zj_x0007_?L_x0007_Rò_x0019_ò?_x001E_ªIýÇ?ps_x0005_¿[?Xñ_x0018_ýË?öã¦õåö?_x0007_î_x0008_|"_x001B_?¦&amp;F!8?òû¾«¬%?XÞ-_x0001_ ?©JiE¯?üÇ_x001A_®]_x001A_?ãÖ¦T3?Û¼b_x0014__x0015_s? íµ%æ[?@u¾_x0002_F¦?òòÀg6?_x0002_MI¤?»_x000E_É	÷?n;h_x0001__x0003_ù1?_x0001_IsAýÞ?ö_x000C_B¶?_x0019_94ñ?b4[_x0012_N_x000C_?ìäÀÿX?èÔ}?Ck?ËÌ_x0011_k1?ï³R¬÷Þ?6Iu ©Å?Õe_x0008__x0019__x001F_?&lt;Ê¡újï?e²_x000E__x000B_Ì?°ù_x0012_Q_x0013_?¹x&lt;äló?_x000B_"ÞH#?ñ._x000E_n°?^{_x0001_r.Þ?XÅë_x000B_3?z=_x0012__x000C_¿£?H_x0002_ï×+§?_x001E_~ç×°b?}øÑØY?b	Îá_x0005_ò?PY¥_x0019_i'?bc&lt;ëR?&gt;$Õ_x0004__x0004_?ê®ìçº³?]µ¼*?fïÿ]2¥?]_x0006_éÐ?nîÛk¶?_x0001__x0003_B?0co?_x000D_kGÈÆá?þ³]±AÏ?_x0013__x0002_!_x0013_?sL§&gt;iº?b&lt;¹³_x0016_?9ÑÉíÌ?åRÛ[T*?§_x0004_Ù¬¼³?D_x0008_mnÕ.?êµñ«û?Ü \î¬$?aÁÝ¼§?ìµ"XH?¥mgH ?Ò5/_x001F_Íe?³ìåó¹_x0010_?_x001A_oµ0oÖ?M%æ,ó?àì¹FTl?ûÊ3Z=Ê?(_x0007_Í_x0012_?K? cs«s?3_x0003_£_x0006_2o?bÃ¨aµ?YÜI%	??¬_x000E_¾¸É;?r[vPÝ|?ö\,T_x001E_¸?_x0012_:&gt;ê°?²ê8a*K?²z_x0010__x0018__x0001__x0002_E_x0005_?M©}Û®_x000D_?ääû_x0011_Q?ZàðÄ_x0016_v?Ë3{\_x0004_?_x000E_6ã_x0001__x001C_?ÎæàF^?_x0017_,ê6¹?:)UÉ/Á?{ôc¦|_x0019_?0uÊè_x000E_?ÞÜ_x0001_ÅÙ?fÎ¥_x001D_?\¶_x0010_ØÇ_x0001_?Ø7 Ø`?Ö©eººê?²ïn?$^2Ã ?êt%óß3?¬^_x0019_¶·æ?^º"£HÔ?6&gt;ÝÍY¶?ãÑ[ëä?ÿr÷Ëwµ?ÑO°kiG?rEé¤P?@_x0001_Ëe ?OUñä_x001C_ò?â»C0_x0008_?³_x0014_Ì|÷?ü§SÈ~8?´_x0004_[ü9a?_x0001__x0002_b Òaù?ÿW¯&amp;!ç?r_x0014_,·Ë?¯paÆ_x0013__x000D_?Úïâ_x0010_æ?ÅU}?èÆv5i?£èDÈìÿ?_x001C_!Ê_x001B_¤?¶³+åÎê?QçIOé?·C¹º4?^&gt;4bÃ!?Ö©Ýßs]?_x000C_ÿ#!S]?8äÀ_x0003_íÙ?ôÏôN?Ù4fQ?%O_x000F_&amp;GI?Ãè´ê?_x0002_H¥ýÒ?UCôÁe?Ñ,ùÕ_x001E_?_x0018_qN_x0006_ ª?È.Ëëc¿?_x000E_íóFÍ?pYq5?_x0016_ta_x0018_ÙÇ?vWÈÄù?_x0016_è­¯Uµ?DÖbkCÕ?¸kY_x0002__x0003_b¢?p_x0016_Ë.¼C?=_x0007_5¸K÷?'¨ü_x000E_?u­ª¯?_x0003_À_x001F_xk?ì@Ð×­8?¨µnAÆ?¬¶é§ää?Íµ_x001E_M´?Ù-Á_x000B_?pÁ_x0019_}_x001B_¤?5FòÌ_x0018_?çË_x0013_?aæ_x001E_&amp;^ì?£nKk"?(_x001B_W=_x0018_?öâ_ó?.?éEæ¿®¾?fCy&lt;?üwu-_x0007_Ê?ÈvøËým?Æ¯¤GTd?îÇTA9§?_x0004_à{4|?ÂÊnÎT?(IÚhÜ&amp;?=Mûü_x0011_Î?_x0010_ [Ût_x0001_?#Ö_x0018_?_x0001_ü³±?&amp;Õy!À?_x0001__x0003_¢ø_x0003_»_x0007_«?fV?}_x0007__x0008_Í_x0012_?v£¬t2×?¢	Ë¯?Rní_x000E__x0006__x0012_?G_x0002_ÂxõÚ?_x001A_&gt;_x0001__x001D_n8?Þ_x001E_¢Ë?YÈ[_x001A_¶¢?HmçO?Ø«b&amp;¯?=àx±¹?¶_x001F_Er*0?ª9«w«-?&gt;± _x001C__x0011_W?ð_x001B_0R_x001A_? zC0×*?Âq»Ø&gt;#?ò÷èÛ:?FQÄùÀ?=[C]c?w½_x000E_ìò_x000D_?ZÖ Ê¼?é£kÎÄ?Ð®Í6÷9?R4Â4âê?TQ00¸?ÑLM±?ª(FË_x0013_?Ô_x0016_îã]?cÒ(_x0002__x0004__x001B_#?ÄÖ&amp;^_x0004_?ª"ùEX_x0001_?ÃÃÆ?FnédÆ?_KÏÛ¦?Ø%LáMj?7mõ#1)?fc_x000B_ÕÝX?d~Xv?Ï+@ò¾?4Ú[m/;?&amp;5®´Ñ?ÞË_x0018_ö_x0011_Â?=µ6ÊõÐ?zqÐE__x001D_?YáDË?ÅýÃ­òÑ?Ò7¸Ü0?B§o_x0005__x001B_?_x0007_Ë¾:)8?Fã4_x0017_N¡?ÓÞj²*?Ø_x0008_%_x0015_u?:1&lt;@¥?tê_x0013_Ï_x0003_±?/ÃuÑ?xUe?¾R%ñ_x0004_?}èBq_x000D_s?aÌa²?ÈÎ_x0011_w¨?_x0001__x0002_¬"¼)?_x001C_V_x001C_ÎÊ?V¤3«Iú?_x0004_§O_x000D_?FÔÏ¿&gt;?"î|©Q³?!LÇ%?½æv«V_x001E_?ÞWäu?kt±}_x000C_?_x0005_k~é¹"?FBË?z!GÆ?_x0016_8__x001F__x000F_µ?öÏ¾×ÌØ?Áç_x001A_g?Í§±Þ?&lt;î~_x0010_°?`_x0015_¢5?¢Á_x000D_±´*?=j_$?_x0013_}L_x0011_¿{?_x000D_a´S_x0010_?Fñö1ç?uy±Îo?4I\kâ?æ ¬:&lt;R?ç®¨_x0018__x000E_¦?Á~?©.?pj~hø/?BB¤|ä_x0008_?dì°_x0001__x0003_V&gt;?¦Kïl©?#5vÎOÎ?þÈ_x001C_xG?%ä×*B_x0015_?8Ô_x0007_D¾_x0011_?X%ûiy±?ÜÙÜ_x001C_*E?¼©¢f?&amp;h_x0004_;÷_x0002_?,SÐÚü?tN_x0002_cÂ?\üÔ?§§Tq¨¸?Á·UÔy	?@4Ó_x001E__x000F_P??[È_x0001_R_x001D_?_x001A_¾¿zG?_x0016_À.õí?ÒÏ/Î³Â?:®X!Ou?_x001F_uý_x0014_ÊÑ?ÿ±æ_x0010_é?1:×ë_x0019_]?}ôBáî?¢Ú/·_x0002_.?_x001D_ÚÂQá?Xvµ$ø?Üe_x0001_3-_x0006_?&gt;»Ã$?±ÖclÌ?Ð¢þÏø+?_x0001__x0004_ _x001B_q{??]ÔÙÏ?lý_x0017_t?%AFæ¯?èah]?y¸öèü?í_x0010_²?'Ó_[pa?O)îãµ?Ji_T?Aðæbº!?«wW¾'?ö¹©=_x0003_?f}jHÊM?VCgt_x0017_?ú¼üû_x001A_À?£=OÓC?0%¨¤?HÓ&amp;{?È¯ãöçe?þ_x0004_+nBÕ?_óì¡0Í?Øö·7JÎ?:Z?O?_x0013_æC°&gt;U?=¼)BÎ©?*År_x0017_?¶_ÉhN4?çü¹*ÿ?Ä¨,§,n?TRª_x001E_£Y?B_x0002__x0014__x0002__x0003_a!?l»_UuP?ÈFÍÛ#?_x0002_+FáÈå?Ccñ? Zªà|?þ&amp;ÓHæÃ?÷_x001F_[æß¡?/×_x0014_M®?Ä³½Âü_x0001_?°ì_x0004_Q_x0018_ü?È_x0015__x001B_À_x000B_÷?w¹;_x001B__x0001_þ?&lt;åhÁ?_x0015_ÐO7®Ï?_x0003_I_x0017_°?h_x0017_;×.Ö?(Ï-Û_x0015_?Åa$A¿ä? _ý?TFü¹_x000C_?ày°&amp;»?Çú9Q¦?;l£È?I?=ñàË?ò}3_x001B_y@?½ïëü8?^Jâ¹Ç?_x001F_¼7_x0018_á?p_x0011_i¨?ôZ;_x000F__x0005_?_x001E_s_x001E_Ô®ú?_x0001__x0002_wÙÚl%?_x000C__x000D_G¼äð?RÑ;Ä_x0004_±?w;µº*?N_x0019_Õ_x0004_lG?_x001C_×áî_x000E_n?vV8è_x001A__x0008_?&gt;CÇ_x0017_?C9M?+_x001E_Ðô5?Ïëü%_x0018_æ?Ûá_x0005_·¬Ñ?g/_x0008_Ó[¨?6Dß$-£?_x0019_,í;á?ãKÜÀpS?$áçï&amp;?r¾éßØ?Ñ½JX1D?HÂÔVwL?EÔß@´P?_x0004_JgV3ò?À	ßsqÇ?ðí­/ÕÓ?¨_x000F_ÈQ¬ ?QÈCåã?ªÎîÁø,?'YÕ6b?S&amp;!9}?_x0017_v¥{/Q?ôñý&lt;_x000D_?(Ã_x0014_g_x0001__x0004_î]?jy¶Of?_x000E__x0015_Ç)1,?4FnÓÐ?5_x0007__x0005__ý_x0002_?ê±ÀMwÕ?ñüíç!?4¸¬Ø~?Øuf³ã?ÍùØù_x001F_!?ðÓû©åÍ?Õ4Ü\%*?úbHÈ?çþ»Àñl?h Iêbe?Þé._x0003_?E=eN_x0002_á?¦+Õ/?íÔ¤Ûê?z_x0005_ð_x0001_­?í_x001D_CÔe}?Ò_x0001_$c@?»\ÿ&lt;-?Ù½3&gt;ú?ÙWÝ­? ]»¼;_x0005_?éÀ_x000D__x0004_Â?_x0017_Kîï?Æ¿cËpè?XL¨`µ?_x000E_\f]±? _x0002_?_x0002__x0004_VE _x0015_U_x001D_?kÉÖ­_x0004_`?¡Ì_x0003_?Wc?ä_x0004_·+¹?¿°rr L?¸]_x001E_/u?'vÀ&gt;?hÂ_x0008__x000B__x001C_W?2b_x0013_êó?Ýþy&amp;w½?n{Ø÷_x0012_?Âx_x0012__x0004__x000F_Ä?ö¤¨uûª?h;áï?_x0005_»tRüe?Ë'¬([?ý¿ÌÑ_x0015_?_x000E_ô¡%©w?~Ö_x0014__x001D___x0002_?_x000E_ª_x001B_|Yz?yY_x001D_þ_?¶_x001D__x001E_Ú?_x0002_°èâ&lt;?ü´_x0017_ s?DÝÃÉ1U?óH äV?^Ô_x0016_ú«?Dyý¿?b_x000B_h©ÂO?¢?V_x0019__x0001_?0z±r?_x0012_g´_x0001__x0002_¬®?_x0014_±Ê6??_x0013__x0011_?l1²_x0003_ÑË?gîÊ¦¼?j_x0006_N'&amp;?¸%©_x0019_?HæáDCð?Ó|_­ñó?:_x001B_´ÂhÖ?D8Jâqò?eR9_x0003_X?Zíö8h?Ð/_x000E_íað?_x0008_E«Û?Ø_x000B__x0014_7È?_x0010_½ûjD?ºy¿0Æ?3¹&gt;¯²®?,;&lt;¯'÷?å{ëöi?Á×A}¶?v_x000B_Â´?4ÀúëBü?GãC»__x001F_?ü³|GD_x0010_?µ^¬g3?ìÍi÷_x0015_V?L_x001D_5ô_x0014_?X_Å¬å?¢é¦û?$LÙ_x0001_Ã?_x0005__x000C_yS©Ï¢?ÀU_x000B_ï_x0003_?¿C_x000C_©ß¥?SÙR_x0015_¨_x0007_?)]_x0004_¶8O?y_x0004__x0007_o?ðh_x0001_lÀ?¾u»¾Öl?´ÒÕ_x001F__x001D_?(Ëä¦.?V3~»_x0017_?@Àµø¥?Ê_x001F_¿©_x001D_¾?!	gÔ?PjÊd_x0010_Î?a&amp;ã¢Õs?²ä_x0019_lÃ_x000E_?_x000B__x0006_'dÎ?C_x0010_ùÞ³s?%_x0008__x0019__x0011_Ó[?6_x001A_Â[{?¸³_x0011_{?qY?áIIç&amp;_x0014_?ô_x0002_í±_x001E_? ïâ$l»?6SáTqz?:_x0007_rÓ½7?Xq:»?pÞÔs¥M?,åAVÈ?&gt;@µy_x0001__x0005_p7?Zcç_x001C_89?Ë«&amp;Ó?³¤=NÇ?¦r;¦ò?¨c}ÃÄ?êo{ûÓ?_3À&gt;¾?ÎÚ·Q(?_x000D_ÿ®YÇØ?ö2_x0015_;?nöAZ¥á?_x000D_x_x001E_l&gt;?±ÀÉIþ?g_x0010_ßµb?n_x0014_Ñ_x0017__x000B_?Å_x0006_ÃîÛ?&gt;a8å_x0004_	?g\t)?x!1_x001C_Â?Î_ÓÍ+T?=_x001E_´_x000E_?&gt;_x0003__x000B_qA_x0007_?JE_x0002_-f?¾¿ÁRa]?e_x0006_æ³=_x000C_?ü_x0003_pþ&amp;?à~_x000D_×nf?S_x0011_ñ¤è?×ÓTS?Dèö¼Ý??¿û_x000F_?_x0001__x0002_ð&gt;ÀB7j? ¦&amp;_x0010_h·?q1NEÉÌ?_x000F_,ÌìP?+_x001E_¸ìÖa?_x0010_o,Pö?õz_x0006_h_x001D__x0013_?©3Nêq,?_x001F_ô_x0014_f`?AP_x0004_?[À8¾?eÇ_x0011_`%?ý}ðI?_x001A_®y¯?HT_x0004_Ã0³?J;pFT?Àçi?ô½Ò\/?;´H0v?rk)VB?t?â?£?md±A6?Ô?jb5é?rÜ'áO=?§"a?Ts_x001C_7?&gt;ÒãeÔX?eQJÓL±?vÜG¼»?UÉéc¼?,Þ ¹_x0007_?¯Ô_x000B__x0001_	øÕ?ó_x0002_¯_x000C__x000B_ì?í¥±éï?/dL_x0014_?JBÑ¦¤?ÀÑ_x0008_á_x0007_@?Ä¬ó\ ?Z(WhÛ?ôÁÒ|a?_x0019_PÝàV?Ã_x0005_Û¢Ö?àüÛ	S?ÅÀÐ!_x0006__?_x000D__x0005__x0001_X?_x001D_}¤÷6?_x000E_£_x0006_bL]?È­Åóñ?Õ_x0017_g$J?g_x0014_ 5àC?#ûØPô?ÃÄòF'_x0004_?&lt;Í&lt;Êás?iÇ:jÖ?Cê¬_x0014_)?8@½£ _x000C_?æ_x0003_ÁRû?^»ÏO;¸?Xy;éìý?âJT_x000D_ª?ú_x0015_¸?o?_x0006_üàh¸?CY_x001F__x0005_è1?_x0001__x0003_T´E$âè?µ´Ñî¸_x001B_?H-_x001E_EY?ìa_x0012_Â¡u?rð¹_x0007_/Ò?_x0014_¸ÄMV?ÉÏjHÒa?éµRuÎª?SÖ´©?n_x001E_£TxÖ?_x001A_? _x001B_y3?4$nÔ?75_x0008_Î!_x0002_?EÆ_x0019_iO?_x0001_&amp;	×ê??_x000E_¤¤å÷?HtÖø?Q_x0011_¡ÍT_x0008_?µ.þÖ^*?±QKW_x0002_?Lu5¹_x0014_?/;]Yµ^?«á·ÖÎ=?&lt;é1¹?sµÁÕÞ?¶X_x0005_e?_x001C_êïµÛ?L	dJ?øi_x0010_Gz?_x001A__x001A_Oú¥§?þ!Ü?WÃ0\_x0001__x0006_±Ü?_x0002__x0013_ØEß?@ç¶³l£?Øå_x0014_é´_x000D_?ºÊ+_x0005_r?_x001C_o-ªÈ?ýï_x001B_ÊÅ_x001D_?:ÝT¹?8TëK!{?Ñ[÷_x0015_?Úè[òT?æmîç­S?%ÞÖÊT_x000F_?ÓåbLÖÐ?ÊzRK_x0008__x0013_?ÏÀ|è_x0015_ã?.¿DÔÍµ?_x0008_*&gt;_x000F__x0018_0?k_x0010_§Ü?Ü&gt;ÓXè?Ü×Úð?WI3¤Ñ?¥5qÆb?`'¢qØ_x001F_?{/_x0003_	_x0004_?t_x000C_x²»?_x0018_,w³_x0013_?ÛÀG°AÂ?2Õª#Y?íxBOO7?¯7âÐÍ?Ú@aGà?_x0001__x0002_v	_x001F_¥_x0002_(?Ó_x0018_÷²p_x001B_?tä¿¨?H1y®_x0010_§?ªÂÑ*°?õ=äD£?#_x0014_Ù&lt;_x001F_t?È\_x0018_K«`?úV6°?_8/f¨?f\¨_x001C_ ?M_x0016_7IÓ?l_x001A_XR_x0007__x001D_?)Ñ¬*´?,IÁ)v?F_x001E_ÿ_x000F_ù?_x0010_Ä_x0007_:SQ?_x001A__x0019_Bk0?_x0014_Ê$?F´9³_x0006_?Üth_x001E_?«¤m²?Ì ©zèa?_x0010__x0011_¤@¡?Ô	2ö?÷y(Á?Ní	òlÄ?8ä\R?ÏÝòô3?S_x001B_F±»4?Pþ]B ?/yYÔ_x0001__x0002__x001A_®?lí)xã?ü"=½h?Øè÷_x0017_Û_x0003_?¹ GçSý?Ü&lt;»_x001A_6?¬Üv?_x0004__x0007_»_x0001_/?Gl|;?f_x000B__x0006_Å?&amp;_x0011_Bná?Sù¿_x000E__x000E_?_x0016__x0004_¼óÅ;?ÄDÍVÅÁ?£Ë#²°"?ù_x0006_Ü®?_x0004_(|lê"?úN¡#å?*ðT{!A?s0_x0015_?_x0008__x0005__x001B_ÂW_x0006_??êzº'?UË*1n??µJj?ØgO#_x0005__x001B_?ó:\R¤?. ù»t?Â©}òy?«E¡éø ?©·My?ðÌ_x001A_y¨£?fB_x001E_&amp;Û?_x0001__x0002_çÍç1Æ8?â_x000F_6á?ê_x0012_Ò~_x001D_3?3¹Kòô?h`Ðb	?$­XpË?a/UÖ_x0003_?O%±¨gJ?·×4_x001D__x0002_?´Â_x0005_±ö_x0014_?_x0002__x0017_&amp;?ÜðÉF_x0010_»?ÒÀ_x000C_Óÿ1?PM½Ê~ª?VÚSLCº?EH©YÕø?2øþ_x000D_ð?#"_x000D_4/Ð?ê~ø1?rz´ï&amp;&gt;?ïz_x001F_¤H?î¦¬Seó?_x0014_½qç?TÀ7¿Ú?×)ý_x0017_½_x0007_?ªE?Ã?üæÎ~«?Â_x001A_Þ$_x000E_K?¦ñ&gt;Û|?(Î¬×Ë_?×_x0010_DË_x0010_?Ið¡_x0002__x0003_å?±¼[W_x001E_f?_x0019_Êª_x001F_?¦äxâÑ?Ù_x0016__x001D_%*?)Ú¶?`ÊpÉY?_x001A__x0011_¡á1½?e?¯àúl?(_x0005_ns?ÞÞ_x0011_²Â?Çk_x0004_&gt;?¬{_x0001_q`e?ê_x0011_ïª¡N?óU_x001A_¤o?%F[?Dv@_x0011_W,?ÁZ_x000D__x0008__x001E_?º÷§´?°¼¯W$?`3?#a?Z~4ûHD?_x0018_*G%­y?2»¢Øq÷? XhEú=?ûQÉ_¦b?´U|_x000C__x001A_?:lÉÓÆt?]ÈýÖB_x001B_?Æ_x0004_òÐ_x0019_]?2w_x001D_ö?ùQÇÒA?_x0001__x0002_ÇµzÛÀù?_Ä¬-E?Î¬ñ¦Y?2g_x0003_r{¥?öH0Ó_x0005_ò?1§_x000C_K½Î?i_x001F_Ì&gt;_x001C_ý?_x000F__x0005__x001C_$Qq?¦§ØÃ¿?-_x0005__x0004_üÚ?NñJX_x001C_?(Æ*V_x0010_ç?ná_x000F_¬9?88­BÉH?ª8_x001A_u?|²_x0013_(?b7éÎ_x0016_±?Þê²ËÒ_x001A_?Ó_x001C_(_x001B_Ìo?o1ÜýN?ºOïÑ_x000C_?®OP_x0002_ØÖ?Èr[¯?³ÑNBÎ¯?g¬´B|?ÂÚ+_x000E_*?æÃ:Ôµ?Vk8§ü?*õLºU=?ÕTEìS^?Ù_x0019_ún_x0014_ô?Òð`_x0004__x0006_{ë?úÇh?:_x0007_?²/Ù_x0005_Ïè?{cÄL'w?ÌAÎì?0+E«gb?õÔ®¼?©ù_x0016_Ê?Þ­ªF¨?Þ NIg?}Y¨_x0015__x001F_!?zjã}ÑÅ?(QÐ_x0001_?È_x000D_(y_x001A_?_xáhÃZ?Èoàö_x0007_?.Hÿ3Z?µË²+_x0007__x0008_?"&amp;ú`@{?²'=úÅÄ?|_x000B_¥ÌUÃ?Â$_x0007_Äª_x0002_?"&gt;¢¥y?)m;]/ú?þCGt~?Þ!­H}?_x0016_m_x001A_C·ê?_x0004_û)A?¦»îm?dgkì_x0014_?_x0015__x0003_û? daô¯?_x0002__x0003_­ý{êð?Ð_x000D_o»¼?^~Q_x0003_S?_x000F_^¹;¿?¦_x000E_&amp;_x000B__x000E_O?*?îêº_x0019_?ÿ´_x0015__x0012__x001E_?õ;êy?_x0016_2j_x0011_+_x0014_?_x0008_Ò+ú6±?¡X\ô_x000B__x000B_?L¿¶?À¦_x0015_á?þ=à1?IofX_x0016_)?ç_x0010_Ò_x0008_?C*_x0006_£î_x0011_?° ºIªB?_x000E_I¯`_x001E_?_x000C_´X_x0006__x000B_?Ú"ÑÍÞ?%çÁ¬æ]?vÆgµ»g?'v¡µ'R?ÁP_x000D_Âøp?_x0001_ÓMr?êÁ½¬öQ? _x0010_H­?n_x0003_©rÄ?¥îcåÎ?Ãj^ _x0001__x0003_V?ë_x0018_«ÊÑ?_x0006_«yyl-?_x0014_ê_x0010__x001C_?·ÒÜ^¢?°Ú_x001E_9à¦?_x0016_»jÇs+?J[Dk&lt;\?p_x0004_c_x0002__x0008_?zl°0_x0014_r?_x0007_M­óÇ?_x001B_äoU!?5¯É²µ?iÉ×+äÊ?£_x000C_¦w)i?0_x0005_h_x0004_?_x001A_òü_x0011_Ó?~+iç_x0002_?=%Í=b?éFÍ'mK?u_x000C_môØ?lN%£Ò8?¯Ó_x0007_%eV?¥ æ¼T0?ÐMäm?R _x0014_±GÚ?`qö¢j?_x0012__x0003_{_x0008_o?´lôÈXi?óÝDy_x0005_e?ÄZEJÃ[?°"Ð_x0015__x0001_?_x0002__x0006_ëHs¶ZF?NYÉc½?GÖÏdC?äùåÒWZ?æÒ6XéÌ?¢W#(n?¬IQM-G?ªkYÉb?æÎQA?¢E1_x0010_y?L_x0013_M!_x001D_?Ó_x0008_¬Ú#à?xT3È­Ð?+_x0003_fýÁ?"¸_x0004_«b?=È æ_x0004_¡?_x0012_O¿h?Z1_x0005_®_x001D_J?Ôõ_x000D_XÚ;?ÜS²C|ö?òî²_x0001_£?_x000B_ù _x0004__x000E_,?L@_x0005_ºÔ?_x000E_Ãx¤?Ü@_x000E_Ì ?C_x001A__x0007_²i?_x0010_²#_x0005__x0018_?6ÎþV¬?(_x001C_/o_x000D_J?¬r7F_x001A_?F!Ä_x000F_?±ôu_x0016__x0001__x0002_¸Å?.1g_x0016_1?±éMO®h?_x0006_1eöÿ?&amp;¬jx ?hlá6b#?,ñ©¼¥õ?Y_x0008_ù]½X?_x0003_-à!ýy?¦\;MÒ?°ÀÁ_x000C_7?öò	?h¾O§Ò?Pé=åË_x0001_?¶ßþe?Üq5¤SM?ù_x000E_§µY¯?è_x0015_Ã_x0013__x0006_? ³m6/?3¢ë~Ñ?ì·^kÄ?RzÉñ?3ôp_x0014_1l?0,[1d?äC·¸¼?âVü?SØLÿ¸?¨ßºYÅa?èØ_x0008_­_x0004_?\òä}PX?Ù¿9¤c?iúÝÔ|ö?_x0004__x0008_¢ô_x001B_r?;Úú%yÝ?9_x0016_bÇ_x0014_?F.U_x0004_¤¡?&gt;_x0003_÷ë&amp;?_x0006__x0015_%_x0010_¶q?$]µô_x0013_Í?tF	ÌÐ?¤æø_x000D_ä?W«±3þÆ?ÌLÌñ¸&lt;?³®!è_x0012_?Æ1\õ/?òÅØáÿù?_x0004_ÌÑ_x000B_¤?_x0018_ïÍør?_x0010__x0005__x001C_9B?*Z_x000E_ÄÐ?@ÎÇ_x0005_j??c_x0004_¢D_x0008_?Æób«ª?qÕ}ÅÀ?èý±_x0002_t?b_x001A__x0012_IëÛ?òÕ²áhU?ý_x001C_!3_x0018_\?_x0006_²lmá?!ä*ÛÀ?_x0007_^ép_x0001__x001F_?I½ÒÎ¿\?ê%	';?zÄ»_x0002__x0008_»q?_x000E_¹b%Ç?ôÜ¹¤_x0003_d?Ë«?Ø_x0019_à«D_x0015_?mYr_x001A_ÎH?~¬*ÖDà?¼_x0019_Ðuyw?D&gt;^n£?&lt;q_x0016_þ?_x0012_\lÛ_x000B_1?1íXü?¬ö^_x001D_îÏ?[N¯Òy_x0006_?ó°Ý°æk?ö:a's?_x0011_`_x001C__x0006_­?ÑØv_x0001_?:]©CVç?WÔèØj?I¹GQÌf?zUVð_x0005__x0018_?ä_x0016_O¤NV?ö½Wð¦*?Æ	«·«®?_x001D_®¤?Ö_x0001_ïë?àÕnÖ­G?z_x0007_Ù?g?Á_x001B_\&amp;§?³k9_x0004__x0016_¨?&amp;5Íq_x0004_	?_x0001__x0002_ûBµÚ?ÎËlº¡?R_x000C_ÌSMn?"òLä_x001E_Y?M	âÛÏ?e\Sþ?Óúr_x000C_o_x0016_?îì_x0018_2Êd?Ê 9÷ÿ#?ñùn??~í_x001E_Û?_x0006__x0015_ëG\å?Ö¢-0ò?&amp;_x000C_ç¥w?¢ãP¡É?8¶[7Ð?Ô=·Ä_x0010_?2_x0019__x0011_îü?Ì_x001F_¥I¾@?º_x001F_FIFu?¬SÝÇ_x0008_v?ötÊ÷?º2q_x0015_óM?gøª,×?þL±¿ÿ.?¦ñýÇ_x001C_É?@êÐÿF(?MJgu?Ù5F4B?£ó²fa?ØÐ¢gÿ?Ô_x0018__x0002_º_x0001__x0002_ø?Åõçkb?PÆ#~?n?\_x001E_;Y?ê_x0002_	~Û?eÓàòó?_x0005__x0005_DÆ?f_x0017_](_x000C_^?EøõkÈ?_x0002_[Ê`A?ìèºãÿ^?À_x0015_/¼d×?¢:_x0007_³Êä?`d`ÂÒ?æ©áq\?Ù#MIb=?_x0007_Gº_x0007_V?Ø¤Ñ_x000D_»?_x0008_XÞ_x0002_Z|?_x0001_ìàü?_x0013__x0018_ào_x0007_?úÜAQ?P×_ì?W{Âw_x0002_a?Ì/_x0014_þÕù?îa¸¦"_x001F_?Þ_x001F_«_x000B_[ä?_x001F_£;å?Ò0åkÚ?Oû_x0012_T?ð§£'·?2'Ýp&lt;?_x0001__x0002_õ_x000B_£4[?Id{.%?_x001C_b»c3?i@ÓÒ_x0001_'?DTøÃ!ï?(_x0011_Ý_x001A_?3â_x0012_g·ç?ð*ñ_x000B_?Ì?Bb8ý?¬n¹8G?êåÜï{?3i:Gö?L_x0005_Ûå ?²Ú_x0008_U_x0004_&amp;?ÿ_x0015_mj_x0016_?ª¹ÿm@?Þú3w­?yâN_x0005_Ê_x000C_?2¡&amp;_x0013__x001E_q?ÐIkv]Õ?`_x0003__x0018_pö?#ZÐ.S?¶¥äP_x001D_R?Ålì¿ê	?"=JÞA ?¯¼_x000F_:ìC?ÿý¿?FÓ_x000D__x0003_Õ?&lt;äç¨?üÎÃÕC!?ñé_x001E_nd?ïXìÿ_x0002__x0005_æ?µÃ@âô?ëKÏ_x001C_V?ïEÍy,º?¨_x0004_V½Tù?D&lt;Öé_x0015_?äÉ%½öÝ?bµs_x0003_k?THâ4]¥?&lt;* y?úY/_x0002_?_x0004__x0005_¨_x001B_bs?¶G4{­?GV+sÎ?0¹ØkaV?þ¥#@f¬?Þ¼Sh½_x001D_?ò?³·?l_x0010__x0018__x0013_Î?MÌ²#ÎÏ?½EÃGwÂ?í_x0017_¥_x0013_?¾ÊþDÅ?q'8¹Ü?_x000E_zÌª§_?!È¬³?­7ÑUaÜ?b_x0002_Ó&amp;Aó?e_x000B__x000D_aX?ñp(_x0001_a?ö_x001E_§/.?´J_x001D_a_x0008_G?_x0001__x0003__x001B_¸_x0013_Ôþi?é4ÂÛ`_x000C_?ÌèC_x001A_À?²Vu¶øî?@Wñ%»?_x0006_l_x000B_û?[F_x0013_2Ê?_x0002_tÄ_x001A_?&amp;k²m?ò&lt;]=©?äg@÷éÄ?¶kvx8¨?_x0011_Àr·)²?Ó8fÀ?~GkÈ?_x001E_§_x0014_Ó_x001C_*?@p(ó_x001D_¨?fEÕ_x0019_Ë£?Î³º!v?uàÒ_x0013_±?qìOUÆÒ?Ö¸àÜ	?úZó·¥t?¯`Z©?	ÝO_x0001_?¤`^CÌý?õ¯C_?_x0001_¼ê£?_x0007_Æ`ªÖõ?ÿ_x000B__x0007__x000F_?VæY_x000F_i?&amp;R_x0001__x0002__J?[_x0002_:éh?õ_x000D_H&gt;2?à`pv?Å-Uô}?¬ë3._x001F_O?tâ_Î#ã?fpQBÎ5?53_x0015_§1?_Ý­Nþ?³ÿbôX?JÇË_x001D_Rc?oàÆ¯+p?ºø9	Þ?¼IH_x000C_l_x0017_?ü­_x0010_&amp;*?ÄEg_x0011_:Ø?ÕK%._x000E_?ò²oÿä×?ÒAÔn?&amp;?½w_x0011_?¢U¢¾÷?ÕæÊKîÒ?Â_x001B_äYL¥?4¼A?_x0014_3Å²_x0006_¢?vOë­0?_x0005_ïOj?eú(_x0005_Ã]?_x001D_]B}_x0019_ü?ü4_x000E_óO_x0003_?0ÌúH,?_x0002__x0003_E9/;ë_x0004_?ûïébê?Ò½ûK®a?²º 6ì?*ø_x0006_EZô?_x0007_¼ _x001A__x0011_?_x0008_j-kN?¤_x0017_r#/?znÚ l?¥Û_x0011__x0015_;?^_x001C_7Æøj?ÊþX_x0014_ÕÇ?_x001A_­_x000D_a$?do}ïþá?ÔÃ^ »+?&gt;^_x0001_ô_x0014_?=Ò!Ö?m_x001E_zÍå{?ç/&gt;?Ä}ä¢-é?®¨,.F*?v_x000F_ÿB?À&lt;}_x001D_t?Þ©Ì¬_x0017__x000B_?òøzâú?_x0012_¼_x000E_ì'_x0002_?öyt«_x0002_?_x0015_gj² K?0ªßc?ï&amp;r¾ôû?¶q_x0018_m?}ÍZ_x0003__x0005_«Ì?[f?_x001A_U_x000C_?Ù¼ùÕé:?bôlçÉz?Äî4Y?é_x0007_'_x0006_]?_x001A_«âsz?'^_x0003_ÍÖ?¶xn_x0018_Ú_x0011_?Öp¸G¥L?~²Z&amp;q?ø_x0008_7&amp;_x0012_?e_x0002_¨Ò_x000E_0?ho_x0013_~?¼*ë¨&amp;?Å_x0019__x0004_ZD_x0001_?3vßW_x0014_?Ý_x0018_CQ·?_x0018_&lt;øU?)?&amp;õ¡Ò ?ô}ùÄ[6?«ÞF?)·× ?Âì±_x0008_²²?è_±_x000E_1?V4öAO?Ø°_x000B_S¾U?xiaÈ°H?hdñD*²?w#á=(?ª«-Sÿ?°1~Ä¾?_x0001__x0002_²úî!&gt;á?¥ÿJ_x0016_mö? _x0010_h+??­8Üã?(?sÂ}­?ØeOGë?ß=¿_x0015__x0016__x001A_?2nÃó?°ÄcÀ¯_x0006_?ò[½ò"Ã?ê¹VV_x001E_?ÚÞÂÍü?ÌÓÊÜ_x000B_?S_x0003_/Ðè?:ò.XM?Bb9?mõ._x0005__x000E_E?Í£`á? :CH]p?¦×v3§j?Å_x001D_ùnFz?$oþÍ?´O].?"'¶¬¯?Í2_x0006_Ôi?«t''?0¡yå?3§_x0008_E,?óûÜó&gt;?I¸#»o?è#³GÖ?&amp;Õ_x0014__x0001__x0006_¡ê?!îããm_x001F_?³Ù_x0003_1¡?bß_x000B_w?.±ò±¹z?¦óaa_x0018_?îíðõ§_?+Ã°¹y?@_x0019_â_x0012__x000E__x000B_?êÐ±CÑ_x0012_?Òp·òmC?èÕ_x0018_]Ã?X_x0010_L?_x0017_$£]g?³¶_x001B__x0004_«?©ã_x0007_¨_x0017_?[H^Æ_x0014__x001F_?p`µÜü?Î£íD\?lç_x0006__x0002_0?AýkÊ	?f¾,ATë?]ÒóeN÷?!:_x0005_¯¼î?æå/_x0011_½_x000D_?ººÉ©?­¬ågC??Àfu8?Â·Y_x0003_Ái?!vL_x0004_?[hôí_x0018_?_x001E__x0006_B_x001F_õ¹?_x0002__x0007_¥YÔ_x0019__x000F_è?_x001E_0þbÆ?_x001B_¢4I35?T©Eý½?|I¥é? &lt;²Av?0©§ýÉ¿?ãÜÕ:ó«?©xÞÆ,?å_x0019_R_x0001__x0014_¢?{BÃU&gt;?m¯`~²_?HÔ&amp;©§_?pPÈÄ_x0006_?Í$BÖ?²·¤_x0005_»?_x001C_q-_x000D_F?_x001B_Væð?~ïÝ_x0004_´?+ËjG¬Í?ÔÌ_x0019__x0007_Te?¯~Ó0÷?6×âø_x0002_s?a,à_x0017_°¿?µä_x000D_c_x001F_N?òð Cþp?ù|²x)©?Ræ)	ê?·§×_x001A_ßó?þ_x0015_°k?ð_x000D_	_x0003_F?_x0008_Ók/_x0001__x0002_g?Î¤êÙ?8ü=4?¢Ó_x0001__x001F_K¬?Z_x0003_ ÝÜ@?2\§©&lt;?xêâï°?Âý_x001B_ «?È¦Èl~^?¿_x001F__x000D_6_x001D_ÿ?¶¬®_x001F__x000D_?_x0002_ði\È¼?´çï32Ý?j­_x000F_­è?#_x0018_Y±_x000C_?ð3¦Ì?4;Põèp?z_x0004_ &gt;?£ÛÓ8«&gt;?ò_x000F_á¸?ïßÿ_x0015_Z?áÅò"·?SG£I?ÃË.=?F_x0015_úÉ ?t,gýß?P_x0014_0I?w_x0016_åÛG@?¨Áàæ]?6_x000E_:Á¬?_x001B__x0008_1_x001E__x0015__x0008_?Z'2ú?_x0001__x0003_éJ_x0002_ø?6j_x000E_á4?¬S_x0011_wâ?#0Ó =?4¡±§P?²?E-_x0001_×?Ât_x0017_ÕÃ ?yº/_x0019_?ÃüTR_x0008_Y?IÖ«ºA?'@MgNi?d_x0003_óöñ_x0005_?Ëºº¬Ö?G"*_x000B_Ë=?î_x0014_À$IO?_x001E_øNhr?8Yt0?M¸Â~?_x0003_û"øC?¾E7¿íõ?_x0008_i#Ë?d~O_x001C_°?_x001B_yÓã?ÚË¸ü.N?ÀÍz@\?Êí¾Fªã?;2ãw_x001B_?ÂÈÿÏ?n_x0002_³|_x001C_/?_x0004_Ñ-	ûI?29÷Ò³?o´_x0001__x0005_ïð?P)_x000E_9?ôI½_x0016_£c?_x001D_&gt;àX_x000E_M?Þwÿk?º_x0008_ñ#·^?Zü4 +j?zL¶ _x000C_?x#(Å9?ÉÏ~ZÑR?ë_x001F_G¾^?$s ?Î.Ñ}?¬G?wì{cl? ¸`¨²¥?_x001B_÷·x@_x0006_?ê_x0010_Î_x0002_÷:?¶_x0003_u[Î$?ù_x0016_¹N£?w_x000C__x001F_úç?&gt;X¾E!?cwÑlÑn?XPü­C_?_x0018_f	?8;§ðË2?HJÄ&amp;Ù?ÓzI¬_x0004_?M÷íÝ?5ìHZ?®o7Â¬[?=sJqU?_x0002__x0004_l§_x001F_ôýë?_x0010_Óæ]_x0019_?öÀ3iUÒ?ó_x0012_°f?«X{h?ëöo³?ø£]0?H¾OÆÿS?.´¹VI? y_x001F_§~û?X_x001A_¾èù?û &gt;M?¸_x0001_Uªnd?[v1JU?Óµ_x0003_°*?Õ­v_x000D_·_x001D_?Vi\	u?t_x001D_IëÞó?Õ_x000D_o(Å?¶V_x0015_ÏL?Xåd$_x001F_t?¡Üë_x0005_&lt;?T@Ñh¥«?_x000C_=g?ª.a3®?åºL¡?Éï³I?!u_x0013_Û©(?:{XsÎ2?Í÷_x001D_5_x0002_Ä?µÊ_x0016_°Ñé?½6¿_x0003__x0008_	_x000C_?í»ç¿ð?¼âÉ_x0005_?ÿxc¾_x0002_q?Ú^_x0006_õòÛ?v_x0001_%üÐ?n=~ÄC?XYßµHù?Ö°ÙÜ¶?SÙß_x000D_}?ºY¢Éï?L_x0004_Ö9«?\xÙ'?àf¹Ý_x000D_\?áïSàû?*Lñ¿_x0015_?YÜBÖ¡?ªX¹_x0015_»ü?£_x0004_vÂÉ?õí_x0007__x0019_g?_x000D_ºî[_x001B_i?F_x0001_#æ?ÇèJ5àÑ?ª2fÅÂ?wØ_x0001_ï	&lt;?FAk_x0003_rµ?0ø_x0018_àP?Zù*óØ?$¢'_x001F_?=]³Pò_x0010_?ê_x0006_ª+c_?æ+`1ý?_x0001__x0004_¦Ì/(¿Ó?o"°&lt;?_x001A_?JT_x001C__x0015_Än?t&lt;®-ùT?è:|Qåe?_x000E_øËi³?S_x001D_Ç³Ä¬?_x0013_¹&lt;éâá?:þ#Æ%4?Ìq_x0017_d_x0012_?_x001E_ådõó?+¾ÜoÙ?*\FÞ¾?Ï§ç§Á£?¬ÐàlKô?üÅ_x0003_Ç¦? *&gt;p¥å?ú²s2)?ÁÁîo?_x0010_# !MÌ?ð¿vo8?_.Î ?_x001E__x001A__x0002__x0005_M]?_x0016_Û_x0013_ ?BÝ»×_?õ¯-`F?ýóë¿_x0003_?L­Ë?&gt;w¸Sç1?hÔQù_x0011_?`þ\ª±O?¸\c_x0006_	_x001B_?_x001E_É8Q¯?_x000B_Å_x001F_?¶,?_x0007_´?÷F]_x0019_QÏ?7ð°Ã?Óã49Z?ÔO_x0012_àd? ¼\_x0003_³?Î®wÅ^=?E,ÐüÄ?¦IØþ_x001F_Á?8Ò6&lt;gÍ?ÍõR¿_x001B_s?=,aêÖ_x001A_?6^e_x0001_¤?Ø_x0012_jð?¦R?£þ?tFé}_x000F_á?F±ùh³ð?ÓÖ¦_x0005_ô?_x000C_Ì_x0015_îÚ?Ã¾6n±Ã?¢#ÍMÚd?$6_x0011_÷ã¦?¾u_x0012_( =?_x0018_"µDµ ?o_x0014_Ë_x0011_Ø5?º¶_x0004_å9?_x0008_-´Öq?¶rï&amp;¾0?b._x0002_;k_x0010_?_x0001__x0002_:Êâ¸@?ko¿ùR_x0011_?²í6XS?è\`_x0003_?t´Ï£l´?wDNçu?R¶õ¶ôÍ?4EÙqîù?Ôj@Ñ&gt;?¥ô"Irx?WzËé?_x0012_Ö_x000F_^?v%M#å`?¹Õ«?_x001A_ó4+_x0012_O?¶ußd_x0005_%?¶±WÛ´?.âJRK	?Ä_x0012_û,?¢Ëfè_x000B_?¢HÃ_x0003_¯?Q_x0015__x0008_á?©Õ½»?²ÏMØ×?Ð¶fDú?=#¤R?ùÇT2?_x000D_c&lt;K¦Ñ?¼l_x0012_?p£§©ß­?s_Ç­À?_x000E_¨K_x0007__x0003__x0004_¤??_x000D_Ëãæ_x000D_H?&gt;Ë¡#?Õu»_x001B_}?N_x0011_Æ)v_x0003_?È_x0018_÷Tqë?E»f+ÍÛ?3³¶_x0003_bg?\YPúÄ?|©¸m?*ß¨&lt;ú?:*%Cé?dQ6nÛ?HÇOO?Â$÷¥Þ?ý¾	_x0014_Ú6?¤Úwô3l?Ãap`_x0012_?÷B±Ç~^??_x001B_¦íå?2ÅâÐ_x0002_i?b,üãCì?_x0016_CM??n_x001F_ù\I???hh_?Û*?)_x0001_sºR2?×1 P_x000F_?Òh_x001B_Þâq?Æ/EúÁ?äCñ&gt;Ù?ô?ÑY?_x0001__x0005_¡«zÇ?óïQÜ?¿6k¶#?d¤_x001F_ãëß?í{äX_x000B_þ?wcZ³¦è?èO)¡ºí?ÂÑ²2*Z?òåê²§!?P_x000E_p!bï?z|C/±?_x0005_¿_x001E_öG?ÿàØqt?D4_½ËD?Öï-îs?&gt;ãmí?GºÖ?lçÄGÌ?_x0004_O6Ö+_x0015_?úìâEª7?_x0017_Nhïs?3|Å_x001A_!C?¹B ¯.X?_x0010_©+Qè?É_x0002_øh}í?&amp;OÈ§²Ü?_x0006_OE4q?!Ä_x001F_a?(R_x0003_#í÷?tîÝÜ_x0013_?|¸ÅÚ_x0011_Ù?ñFÔ_x0002__x0003_b3?Ê¢[¡??LÂ×(b_x0007_?µ_x0001_ÿ#¥_x001B_?ÒcÑjU9?D'Qð?_x0006_´R¿r?PX!_x000C_?*ôäâ_x0015_:?Þd_x0003_(J?\t_x0014_6!I?Q è_x0012_ã?÷Âwô{Õ?¿pÛ¨@¢?(2}h¡?7d©sd?×9«õKl?W_x0006_UÉ?Ý°:xê?ÿkò#Ó?bÿÖÉ?,UÆÌ#V?qÈ1â¡?©éÒ_x0012_Ùí?`_x001E_±ÖN ?®,µj?ÈÝF_x0003_Z_x000F_?eùÕO?Þ"(®F?êë?_x0003_Í?©_x001E_¨J?1þ_x000F_y!®?_x0004__x0005__x0016_ÏLºhÕ?ä[B$%$?_x0002_sDFù?-_x0016_0'ö?Ò óÖ_x0011_?OùÉ¡u_x0012_?wââñ?_x001C_;%¥MD?Ö]_x000D_F?_x0001__x000F_Z·8"?ñ»ÿ*?hùDx_x0004_È?_x0010_&gt;3"µ?_x0007_Ë´§¾	?&amp;¸=^Y@?_x000F_nrh­?¦1_x001F_Í?°òeí]Ó?`¥uØì?Ýj¯X6?³­ò·è!?¨Ã,Ù{?_x0011_\#_x0017_13?lÈ_x0019_:D?Ô»cû?_x0004__x0015_R»Ð?Øç_x000B_T?välØ/q?î¹_x0012_«â^?ÚWQw_x0003_r?m$ÝÃßý?ù5_x0008_¶_x0001__x0002__x0008_Z?4õ_x0012_?_x0002_q!8¿&amp;?b?_x0014_asò?Gµ@_x000B_!c?&lt;ç±MÙ?Äj*ê¯×?Å_x0008__x001C_§?_x0019_fç_x0003__x0010_?ðû_x0008_&lt;à?ëmÌ~?Àñà_x0007_Ó°?Vdy^&amp;?ºVçÈ-±?^/$©?¹ZxXä?,Üó_x001F_°y?6aÚ¿?&amp;7Ëï?å_x0010_XEj!?,_x000E_i)?¸B.ù_x001B_?	Ýz'©w?¬_x0016_ë'ß?_x000C_Ac5?õ_x001C_~uG?^_x0007__x0001_FJ=?llot¨?îLÄ¨?ù_x0016__x0011_ñÀ?	FÈ_x0002__x0010_¼?Âóêo|?_x0001__x0002_âß	¥¨??_x0012__x0001_Vt?ô¹^Ø4?ö_x0007__x0008_¥½?¼Iý?ø1ì1:?Óy_x0003_`±½?_x0014_ø"\_x0016_¸?8_x0012_ROÂ{?vá&lt;ê?Sp4êÆÔ?¬FU_x001C_?_x0014_ã75?%XÂ:k_x0010_?QV_x0008_*²?{/_x001E_Å?ÖïH$ìQ?_x0004_¶uí©½?F_x0012_&amp;_x000D_ßY?vùÍ«ý?_x001A_DärÃ?ZA¾%?ÒàpÄÅz?/a_x0010_\¼ ?SL÷1Dµ?º_x0014_?¢?FZ_x0002_v;?à¼Aë0?î³ê_x001D_ß?6#Ð_x0014_¼?`Êpni?/&lt;K_x0001__x0004__x001F_Á?êbúã_x000D_D?@q®É_x0003__x0002_??ÙT$_x000F_?5*Ìé1?ö_x0006_~N¶?¯ÆªR_x0013_?_x0003_Æë]ù?½PË_?¶9°/§?Ü6_x0007_½R?¹_x0016_£,æ?àr-±¶?"_x0012_Ïø_x0007_?UíÞ·ýö?e'Q¼_§?&lt;VX©?J_x0011_½6Ì?{7_x0001_Âk?®t©_x000E_Lÿ?3Fñ½?_x0003_j[Ëå@?¦ÿÊvÝÚ?Ó_x001E_SÁz±?µ_x0007_Á_x0013_ªé?ÌX3Õ`"?_x0006_ËêJ_x0005_Ó?_x0017_t®þü?ÿd7_x0017_ß?`¶ò«sÀ?_x001F__x001C_Éo¹±?HE{¨º?_x0003__x0005_ ªsø?®^'_x001E_&gt;_x0006_?5x«Þâ?®ñ8âVW?¡6_x001C__x0013_H?ØïRò)?_x0002_F_x000B_Þ_x0001_¸??_x0003_¬ìgG?ÜåÓÒ3÷?Ù_x000C_â%Õ^?"øõ_x0014_i_x001F_?Þq¼~?ÏAqês¡?­»_x000F_â³?0_x0006_|q?¤;««m_x001D_?_x0018_Zg¶ô_x0019_?Z_x001D__x0005_J _x000F_?w9«Ù?~_x0004_Pé7?_x0002_hûcm_x0010_?+Pëì|?ñüú_x001F_¼?G «b?|ÓÊDá?[_x001F_þ_x001E_h_x0014_?8úù5o?aæ&lt;}¥Õ?bhñ§S]?^ó­?®?'Å=4:_x0019_?Y»×_x0001__x0003_-?d_x0001_þBj¡?^t9_x0018_Y?ê_x0011_Y	5¶?_x0002_MMÐU?2|Gzc?_x0013_@%ÄC?0k½2äõ?ÏÜúìÙ±?_x0017_ ?^T?Íy)øãÔ?T-­¦_x001D__x0006_?äçóåÒ?V*¦,1ì?dÔûfÏñ?{Hâ7ÙX?2Æ@_x001E_m?ÛÛÐ¡E?_x0006_Z;Îd?¹NY?ì´MH¥ý?´($_x0002_±?^_ö(_x0016_å?UM_x000C_ÛÔÎ?~3_x0004_	q?ò8_x0018_k?¯'mD[Ç?zÍL_x0006_*?|@úÙ½V?%Òä&amp;nS?@_x000F_ÿ$?©KÛ õ?_x0002__x0004__x0011_¾&lt;` ?ÚmÿxÃ?èy»ÝF?[WI#5w?y,Xú"_x000D_?_x0011_é2ôVc?ó_x0011_¸UÊ"?Î(Å¹A?_x0011__x0001_ãÉe?öÕ$_x001F_}¥?êÑ	ì.?©&gt;[N_x0005_E?(0uÏ?çtç_x001F_âÑ?Â¤M_x0007_?ë|h½Ô?Ì¢Ì.{?sê;_x000E__x0010_?b&lt;û_x001B_[?(IuOÜ¯?ì7#ül?~_x0001_åþ!?_x0018_ù"P|_x0012_?P¸~'tá?jS 1å?­0?/¤??­Ã´_x000E_l?ðÂ4v%|?Ð¾ë/I?Ël%_x0003_A_x001F_?·c6x?_x0014__x0019_³_x0004__x0006_+?_x0002__x0015_3b?aç_x000B_íQ?ä_x0015_T&amp;_x0014_a?_x000E_ÏOÏ{_x001A_?_x0005_5Ý+ëÀ?ÖÉ¯êð?"_x001C_M[ê?uôM4/?TÜéA¡o?úf®V/_x000F_?_x0015_S±"Áz?_x000D_ÔÖ4zH?²ÿæÅÅ?I&amp;4&gt;Ì?¿_x0004_ÜÓ$_x0001_?æuË­_x001E_G?ý:S(_x0002_Ü?Ìé_x000C_O¾«?O='"7?j³joß?j(C?d Æ¢Ñ?:0½[&amp;j?RÜÓé¤?-¾yÒ_x0001__x0003_?üC_x001B_Ã3Õ?ðþBt?Ì-ÊµÒh?"Ü¼_y?ezoÚyö?_x0004_Ë[È®?_x0002__x0005_¢ê©?gÓ¤É4?DÑÁ?ëZ_x0015_F1?_x0004_Je/?jEÜ_x0005_Ä?ûX_x000E_Û&gt;?ìÇ*ËË?èÞQ?HÌ_x0015_å?ð)Û+&amp;?ñ_x0010_¢Ì°&amp;?ÖgY_x0001_#o?3j½âxo?AVæ¢®N?vñ¶"Ê°?nAÇ~mT?_x0004__x001B_¢_x000D_³L?~þÔR}?ÜÖÁ6¾?!¯ü	?ö)&amp;rr?°&amp;Â½°R?¥_x0003_ö:?P9kêR?ªünu°Å? zA9F?_x0007__x0010_tå%¸?ÖÔÅîk?â)VñÑ?÷ÆÇçË-?×_»`_x0002__x0003_®6?°_x0012_²_x001D_Øp?lt_x001B__x0008_;]?ò:nä_x0008_t?Õ,ßÍ°ú?ôpç_x001B_?b4·YÊà?·ü÷¢?X6H9¡:?µEÅ&lt;)?e[fÇ_x000F_ò?§54&gt;d?:7kË1?_x0007_8â_x0008_m6?j2§êd_x0017_?&amp;	]©_x0004_A?øiaip_x001F_?ëÝZd@_x000B_?²x~ªð_x000B_?_x0012_º_x000D_î_x0015__x0012_?]T¤Ã_x0001_?Ví«Aø??5&lt;R?¯°þG_Â?DCÖ·_x0015__x001B_?Ìâ³18#?Âi¿jGé?î¹½?!p f_x001C_?[¹JÉ;?K&lt;]5Ýø?Øl2æm?_x0001__x0003_&lt;_x0012__x0015_¶Âß?¦ù°¼¨?iô®³ü?XÓê&lt;Å?Lµærdö?Äk_x0003_$ñ?Ôå¸ÎÖ?DÜS¸ýc?]ÇÄÄ_x001A_ô?_x001F_OÍÉ?QÞ_x0010_û¹_x000C_?ò¬8)ÛK?h´_x0008_®?Tç_x0013_n³Ð?+_x000C_å?Ý¢ÚýË?£³îÊy?_x0016_,¶À×?_x0002_Ýÿg=2?ºU&lt;_x0005_äø?_x0010_ !&amp;ö?~I_x001E_¸	T?­4?ôûÈ_x001E_^5?«¦T)_x0018_?Éê{ë? _x001A_ðSd?µB_x0018__x0013__x001F_?_x0013_%dC(£?&lt;_x0019_V8?^ßPk$?®ú¼_x0003__x0005_¼ç?±h_x001F_.Ó	?ÉéõÊô?_x0003_ÐFh_?L1_x0011_¤Å_x0012_?ÑGÿy?¹É§6ð?¨\ÄÎó\?¦^}S?·i2«.?à]&lt;{1?_x001F_ÎÍó§?&gt;T÷N_x0012_c?_x0010__x000E_N+´?}xûâ´}?ëB_x0018_MYv?a¿±_x0018_?Ñèû_x001C_§?Â [Ø±P?¨¤¨ä?ÿ_x0005_xKÜ?ø¹àIÐ¾?\¯æ¨¨?ãðOßg?_x0002_Èwò¹k??&amp;29_x000D_?Ð2óhºØ?3"Äv_x0006__x0001_?§'O7_x0014_?_x0014__x0002_yNgÿ?V¿®Ä#?n[_x0004_Ðíg?_x0001__x0003_eE_x001A_DÚÜ?1È½-Ü_x001B_?Rìzí²_x0001_?ü4nêg»?_x0012_]&amp;o2ð?_x0012_þ©f_x001C_á?k5?cø?ÆMâw?I¹ÿ*X?_x0005_#n.Ã?¿âxÄ*b?¸'ï³î?ü_x0010_N_x0008_A?A¢_x000B_Æ_x0015_à?þ_x0015_ã¥k?¼_x000D_#_x0002_¸_x000D_?ê2Î!ã?P ]HK?ùçeT¡_x0014_?_x0008_ÿFâÑ?­_x0007_úup?²¨ÃÄ¼?vÙí×?8Ox!_x000E_S?¯Ü`H_x000F_=?×&amp;ÚQÎ_x0016_?QP2!yb?H5îR?sÚN¹º?÷èò?ý¼B*IÝ?HÝ/:_x0004__x0005_g¯?T¦ýnÐ?Y2ÜPzÆ?-R¹X­?´c_x0017_B²?Ü \6¿_x0002_?vÇ¤_x0001_q_x0007_?_x0005_.{¿?_x000C_Év_x0001_¯?¡_x000B_ì²ÉC?:£¬º?`ajÏÎ?­ú©2Ù?I¼pØ?Éô_x000F_§*?üo0:ÖÀ?_x001A_¯Êí°5?¼¡À6y§?¼øîÏ«?r_x0003__x0017__x0002_á_x0002_?LNÁ5nÐ?f¼Û[ü?úpà¡ê=?È_x000F_mI%?Èôn_x0010_Ñ?¤½¢Ió?X_x0019_¨/_x0018_?¦z&gt;ÔØ?n_x0011__x0008_ìï?ÄÕ½ø}ñ?ö]OÏ_x0004_?Ò¾Ô280?_x0001__x0002_wkI£¿_x0016_?×z©YÃ&gt;?zö_x0014_Ä?Ëþ5Æ?_x0015_7´¼b?t"÷_?ñ_x0013_kÃ(?ÿáÞ_x001A_??qJnsc?&amp;y;cVÁ?ºÅé~õ_x001D_?ôf®O L?°±_x001D_r2?|Tùî?,_x000F_âÐ?ÛÚo_x0008_K²?õE½p#?úcøjåd?½gâ·nÔ?Sõ õl?`«_x0008_ð?;åÖz/?éq¯)1?b½º·ÐH?µøÝL?J¡¿Ñ&gt;_x0002_?ÞÕ_x0013_ßT?Èí_x0013_µw?ÁTÖ·_x0013_?u³_x0012_ªp?òcn_x001D_ê0?_x0018_¹_x0001__x0002_ú?$aZä%_x001C_?Ò&lt;r]q?¢Geà­·?½fÚ¼_x0002__x000B_?@rêë¶%?P_x0019_(M9»?AÇ^¯`/?³þÛpèÈ?ÉaÉ@Ï?_x001F_Vi_x000C__x000B_?¶­Û`_x001C_:?TMÄ)_x0007__x0015_?p!¼_x0011_LÍ?ËÑä#r_x000E_?Úà#T)ö??b]x½?_x0019_SàÇÅ¸?Ú=ä°Ý_x0019_?õ¼«Ü?u)è_x001E_H_x000C_? èÖ+çA?^ï¢¥(?°Ê_x001F_)_x0007_?_x000F_-Èç÷_x0015_?Mz´üà??XUôÓ_x0010_?©{»_x0010_æ?Î,_x000F_Y}?¼1_x001C_¬~È?ì*I?)%?"_x0002_ýÂz?_x0008_	;tÅ-*g?'!_x0011_Ú%z?3_x000D_q_x0010_?2W_x0005_Âv? ÐV_x000B_N_x0001_?SÓpë?¨H_x0002_`¾?_x001C__x000C__x0006__x0018_æ«?lîü ·,?:ß±ls4?_x0010_øn_x0006_ºó?_x0015_OKv??_x0013_OÅwO?w_x0012__x001B_ê?Þ^_x000D_oU?ªÎ64È?jf®t?	ô_x0003_ÖÌZ?Õh.£@?TÜ×Â+?h§_v?L1¨æy_x0010_?F3'áªé?\0Bsy?lÐüÔ/?é_x000F_(ÛÜ?V»p?±ßÀ?DÏP_x0004_Z²?p|rªXN?_x0006_	G!+?É_x001A__x0007__x0001__x0002_s5?±ÝÔ_x0013_y?¸è´Ï?¶_x000F_ïÓü¼?&amp;?;_x001D_ÿ?'Y_x0019_îÂ?WNÒ?Ì´ð_x001B_æ?JÄ±Ôû?&lt;²_x0013_É&amp;?Ï£Á_x001F_(Ð?â_x000C_p,ÈÕ?{º'§?b/	;Õ­?4¿Clzx?¿ËìÐ?__x0003_æÐ?_x0004_"î_x0003_}\?_x0014__x0004_¬lO?À=_x0013_PB"?Ñ´[¿i?Ï´ÇN8?®_x0013_K)Vø?qRnÑ3:?vb*N?_x0016_¿_x0001_½_x0005_?ÒÀõ×_x0010_°?õ_x0016_óß?[°îL?B··/ä?(´VIËV? õ~Ce?_x0003__x0005_Zr¸éu±?ý&lt;NÙ?_x000E__x0019_Ê#DÜ?&gt;apzê?KA³qS?$h_x0004_á?gI÷_x0014_6ñ?ÀÅ6³w?&amp;_x0001_¶ÍP@?ýàX¥×ú?;t·_x0017__x0005_?)7xf?d_x0013_Æv»w?¨ÔÁf?5ðÒa¾?°íiîwç?_x001D_DK?Õ&amp;Ç6?nF_x0003_r?nhãÁÚ?Ü&gt;ÒWÇ?ã¯d	_x0017_?Õ1÷Û²_x0012_?â³_x0016_Úï¨?K"`_x0008_Ì?Ãcì&gt;Cm?îlÒ×þÍ?2_x0019_ÖG_x0012_b?Ô_x0002_9(Ð?_x0014_Gu!_x000F_ÿ?p\_x0012_òæ_x000C_?£6ò_x001B__x0001__x0003_)?x+£®®?G5/yÙÈ?)º.É]?g_@éÍÿ?£Ó_x0010__x0002_@^?1_x0011_°!¹~?¨«_Õ_x0018_ó?ÒÕ_x0019_G:?$_¯¼Ü¼?±/_x0010__x000C_,Y?¼(ëä_x001B_®?_x0012_·?_x0006_®û?5~¼	%w?^¤È_x0017__x000B_Ë?!sÊ-z?Øþ®é¡?ï½"y)?Y¾_x000D_|_x0008_ù?2~¶íU8?ïnÓ³_x000F_ú?F2__x0005_¬«?&amp;Ú[²u?Z«_x0012_m?nrKì°6?Ä÷_x0003_«ú?&gt;óyO?-_x0012_6°õ_x0004_?&lt;hV_x0014_¨?¶¸«¶s?Äêk³?ÈP_x001A_Û?_x0001__x0004_XÀóÆ'_x001E_?'Lï'[?)+_x001F_Twd?á@èV?nÎ·Ä[¶?çâ²_x0005_­?ÍoôÈG?_x001E_èZgô_x0003_?_x0001_áNô?_x0010__x0011_+þ_x000B_Ï?á_x001E_Dnê?Æd,u¯_x000F_?_x0001_&amp;_x0007_¬Ú²?l[3_,?_x0006_Å_x0019_]q?_x0002_&amp;*Zl?a¨s_x0005_:ù?ÕÁ^ûäq?½_x0017__x0013_i®T?Á_x0014_ÅÄ÷?_x0002_1\=µ? ÊOà?FÞ÷ö¿?+3µó?ë5Ua^?dã_x0003_xm.?pø^uÖÅ?_x0002_É2_x0016_4)?óçÒ_x0016_=?vÌi&gt;8Â?¾¼5n_x001B_?C5»_x0002__x0003_î?XÝ_x000D__x0014_?kÉ_x0007_î?r`û-Ác?¬Qr`è?`{­X??Êê_x0010__x001C_t?Ü_x0010_Ó_x0019_S_x000E_?Ï_x0018_/SL?ÁÆ'd#?ÒWvZ»:?6_x0015_]q+1?¶âGixå?Â/s_x0015_IL?®uÏÝ_x001A_c?Â_x001A_^4°?õ_x0017_¢??è_x0018_=ýz?©`"Ù_x0003_n?\HMKQ_x0001_?ÄåÿÔ©¿?úc\Np?"_x0001_([0?X_x0004_2«_x0005_1?póÒü?¥.Ý¸½?ò²_x000C_?Öu±J	?d_x0017_ä²_x0014_?zZP¸öP?_x001B_C?r?Aõ_x000D_0C¬?_x0001__x0005_2Êæÿ_x0006_?wm_x0002_æ?æ4³á?ÅÒ_x001A_0A_x0013_?%]Ç§s©?._x0018_½£b_x001A_?àD&amp;Ü1_x0004_?Æ_x0002_Ï©?1,À_x001B_¬?¥µÙ(?æ_x0013__x000E_³_x000F_?Wï2_x0003_¥×?	%±¡?t¡¯?3_x0014_C'.?Õ¢&lt;í;?` oß	? çU$}Ý?çÉÔ£R?»+"·ÒÑ?â_x0003_·WÖ?²´JxÔ?*}ÞµÚ¦?Ñ*ö_x0016_£¡?®º_x0010_X4V?ÍK?î)?_PYÉðÏ?©lM¹{?\_x0003_f_x0015_Ó?XÄÏåüâ?_x0003_NCÓ¿¸?`bz_x0001__x0002_wª?~¢	_x0002_k?îa_x0003__x001F_%¶?ÖµT´!Ë?_x001F_Ê#Ëdç?R_x0006__x0013_É/ú?Ê¦_x0008_7²?¨.l1,_?°G_x0010_:_x0008_?_x001C_OôX¾Þ?=_x0012_ùI?_x0011_Í4H?*Æ_x0018_õ?_x0014__x0011_Zt?»×_x0001__x0019__x0018_?¢1ß¤Üã?_x001E_º·Õë?_x0001_½_x001F_¥/?7{m¯-?h_x001F_6;Ø?uß Ì_x0010_?¹îué»?¤_x0013__x0013_oÇÖ?nÒ_x0010_Y?­y4$ù?ÁÎIÆ?ÓÊêôª?wÓ¶Ïíj?_x0014_è_x0001_¶_x000B_?Ðeip^_x001C_?e&gt;¸¢V×?®ïl³_x0002_?_x0003__x0004_Ù¼!Ð_x001F_¯?_x000F_PßóôÀ?¶xKbõ?C©	_x0015_?×©56ç&amp;?ßxÍ¯Å?0!å_x0001_Ç?¬_x0007_t#Ûi?Í_x001F_fÿÖu?G_x000B_"ÚÅn?E%_x0016_'ú³?DÍ¡_x001F_&gt;\?·_x0006_g)_x000F_?c¼ÏêC?n¶Ï\,?ãqÑ_x001D_?_x0002_B|%z?NíR¼?þ¢¹N·?ÎÉ_x0005_D¤û?_x000E_¤Udð:?Pàu 6?««ì.?1T*5#n?ÐÏõ54Ü?ùXG°ÜJ?òÍ_x001F_ïJ?ä*h·9N?4^8Õ@_x0008_?úz:t½y?+´Ò·\)?s_x0013_´i_x0001__x0005_æ?6üÄå?ïEÂ?¾_x0001_Àºªý?ÑìåG´Ï?h_x000D_ikýø?ví6Üí?ù_x0002_Ç_x000B_#?$Û_x0012_ª ?\®ui?Ô×¯_x0001_Ç¾?_x0007_T:_x000D_)÷?ì_x0001_wú×?ïBZ9?ü7§9_x0006_?øsN¦I&amp;?_x0008_] _x0014_?_x0006_lVbÎ:?øP_x0017_û}m?Ð|+?|_x001F_ùa_Ö?_x001F_è¥u?7æÄë_x0012_«?p_x0015_+v?_x000F_ÉÊZl?(_x001C_±#?î¯_x001C_Ó?¬yüUD?Hå¯VË?gm	'Ø_x0004_?*oöag?_x0003_Ên_x0019_W?_x0001__x0002_Iõþªc_x000D_?|ÞC2 /?hZ]&amp;&lt;?d`,«?Iæ¢+_x0005_?Úh±_x0015_Ã?c_x0007__x0014_¡x?Ã¼_x0008_X?_x0018__x001D_tÒö?;Ù¦ÞT?8_x0015_Jòû±?¦ÐÇ1|Î?i=9E°_x001A_?_x000E_ü±Ê×_x0019_?bSãû?s#ßª_x0010_!?Æ¸ôß?&lt;põ_x0005_?ïb²·?úïZÜ?üÿôáRv?´GGÖ¸ ?Aø¾jÒ_x0014_?_x0004_síÒ7?Øº0ì _x0007_?$¶_x0015_Ç$?&lt;³F0ôT?ñ_x0015_ñÝM?_x0019_9r ?@_x0008_û«Ë?Âß~Ç[?2³^_x0001__x0002_ÿ¤?RU?©½èò=?*_x000E_*ÊvÊ?¢)Ù²ð?P;A_x001B__x0018__x0007_?àº7è_x0012_?:]Ì_x000F_¹?9ò2?wô?Êÿé_x0014_Éú?®éæè²?léx`Å2?__x001B_|ÿH\?ùÜ»pø\?ÀwÍþ}?ôÑº8_x001B_ã?Ö2. ×n?ÜXÎ_x000F_Ú?êÈPþö?_x000B_©EU?1Bjÿ]"?ÆÉØzØ?í¬ªJo?_x0001_o/_x0011_ô*?Z^aW¦½?¸JÞÏ?_x0010_.Í·¡?¤_x001C_YÁ_x0003_l?}É_x000C_Ì¨r?G_x001A__x0019_FYù?5CÒuú?ïd«äôn?_x0001__x0003_±4_x0012_­æ?l×ÞoC?XÊ4ê_x001B_G?&gt;Çºó_x0017__x001C_?ÿ]Z¿?hùÞ&amp;»Ä?8ÉkÁõ?ÌvRûÇá?ÀÐ_x000F_%&amp;?¶®âXB?F8Ü-5ß?ådqXÏb?îyÈ«¡?_x0001_;ýu?òÌÖN)a?enÿ_x000F_e?b_x0014__x000B_ïï®?¾R$Óñ?wa¸nÁ?É_x000C_jòfÌ?°ï_x0002_a`Ä?q"lÜí7?«0(§?ðàì._x0019_?×¼§_x0008_à#?RÎ_x0001_¥Û?­²àöî? Ï_x000F_ög?s©_x0014_¢_x0007_?¨ä_x0007_½?_x0014_ãÑú_x001D_º?`{~w_x0006_	_x000D_¶?ÁçrA#?º_x0005_c_x000F_é?i_P?¢_x0017__x001A_aæ_x0016_?ÿî(/;A?IÈ¬j?U_x0003__x0005_O_x0002_?=a(ÃH?ÊbÃcûg?Å_x0008_1_x001E_º¶?_x0010_ëØ6o_x0015_?%¦_x001B_!k?§:aOv?¶V_x0017_	å_x000D_?md%?¾?©-_x0007_À?OÇ_x0010_ñ­?ö³ºæ&lt;?.L\m±_x0005_?Àá±Ãÿ#?×+t©? =ùküü?_x000E_j:ç?éùW7QS?b_x0005_Dtd_x001B_?ÖæÑ_x001A_ý¼?¿(;Âï¾?s^'(êõ?®@E_x0004_'?¬$P_x0001_ÎÒ?`a^ð~Q?_x0002__x0004_Ù%âC_ì?_x0014_s_x0019_ò«?BØÏ&amp;|_x0003_?QÞøOº?'ú_x000E_?Yöþ¶@Ë?à_x0008_Ð_x000F_Ï¯?ýp_x001C_&amp;?ùc~A?¦CQ_x0015__x0001_ä?_x0017_$_x0004__x0001_ð¹?@A_x001D_$/V?æ¼q_x0017_¾?_x0001_*û_x0007_S_x000E_?_x000C_ÎÄh_x0011__x0005_?©ö_x0004_üóù?NM¤pßq?2Ë®ÑÖ_x0008_?_x000C_(Æ_x0003_©?Ö¶?×¬_x0012_/]|?._x001D_V\Ä?¿¦=_x0014__x0002_?Åw3á¨¿?`ìß`Ö?ÛBË?A¿ïí~S?B è_x0014_vï?´Ø_x0019_2?ß9$_x001C__x0015_÷? _x0005_áÕ0?sêÍ_x0001__x0004__x0006_ó?¡_x001B_^gT?_x0013__x0003_ÚB?Ú®a?®+Ýa_x000C_?0l_x0001_@ü?Y_x001C__x0005_Ûª?_x0001__x0008_«8m?W¸íØóæ?ääxé_x0004_:?Iô4¿­?_x001A_¡ý!ª_x000F_?wÁCÌ?Zð_x0013_:?_x000D_M_x001A_á3?d&lt;ªÌp?ãÇÑÓj?tMd Ñ?É55tµD?oMã?L¨Í[¦?zß_x001A_Ô£?èÙQYÑ_x0010_?jæC_x0005_¤}?·Æ øJ?Pñò½_x0003__x001E_?¥øIø¿Y?t÷|_x0002_Eö? í^_x001B_?_x001B_³dG8?¹öáC[é?¹&gt;£kí?_x0001__x0002_£Ã³ÊÒñ?,[÷,_x001B_6?çê_x0011_µýx?%ª­Êu_x0002_?µ4èPM´?½I¶_x001B_ÿ?Y¤Ét&amp;?_x000C_^ÂU_x0001_Ó?¤°\¿?&lt;µÿö?îx;­X?Ô-ëe?½§dz'?5þÝ¾çæ?2¨	Z5?ä©ý_x001D_[?pg¼Ë?º_x001F_Ðøè_x001A_?D_x0011__x0004_Å?NÂâ_x001A_6¼?¦F»~lô?Ó¡iìI?°Ká`"?í÷_x0003_îìR?ä¤zÞê?Ûe©_x0018_J?`´°ãÈ?	ë8ã_x001A_?Jß*%eë?ÕY§?_x0001_ûÖ_x0014_§R?_x001D_Äg_x0001__x0002__x000D__x0017_?zÂë@D;?Bú¢­-?ZQàL(u?m_x0014_±0?Ëz]Ej¸?=ú_x0002_Âs?Øj_x0007_yÊM?@þG_x000F_s?ÒIöâ¾?v¦ö¸_x0016_5?¼Ø_x0019_³1? _x000D__x0002_?ÂÈ\6ù?ÌÌÙb?LíÖ_x0003_?ðZ¦Ó~?ý?!ÌíÛ`?fò7Á¤S?j«ÒdÏ?Ú_x000C_õ®_x000B__x000E_?Íd~6_x0018_?U^ä8¯?s_x001D_í_x000B_?[ÃþH,&gt;?qdÄÃÁ?Ô_x0017_¢­?;âL_x0016_×?îXø¨(?ï¶*L@?«1Ö/?_x0002__x0004_tjÄlìõ?*_x0004_|bí?¬_x000C__x001E_H+§?²bö¶_?Kø'_x0012_q9?¶uÖî_x001D_?%+1c?DÒ?z9g?ë*ö%kÅ?Ü(_x0007_Ã{? K_x0001_B?PWì;}?_ðÀ)~·?ÝoÓ¿Â?C¼Q?â±W·?ç[_x0007_Ö_x000D_?sõVÞCJ?1«äÈy?ø¾ªúD?÷z¶p¶?ÇVa,Ò?;Xá%?uÆü_x001C_û?*_x0003_P¢­_x0008_?¼u³&gt;?_x0013_nc ?ÏtE,?h{àó®ð?z+`/,?þòq_x001A__x0002_?uÜ_x0005__x0006_`_x0005_?h(Írhª?ðU_x0015_¿_x0016_Õ?®+tg?û-5nø?_x001A_$zo?D.9¬M?h¸_x001E_©_x0017__x001B_?À¦W_x001C_!ë?ÅKÛ_x0006__x0006_?_5ó¿·_x001F_?C¼_x0011_ò_x0014_(?¶Ö_x0001_öþ?d¼ Åä^?nC|\ÝO?õUlh?LF*l_x0016_ü?Üµî_x0007_Ù_x0003_?[xñ_x0004_?N¹_x001F_?\_x0007_ë-þ:?_x0016__x001A_uO9?æ&lt;üÄÈ?3ýgâ?_x0015_¯_x0001_,2R?_x0013_];Í:_x0005_?R¼Þ¾Üá?ðö¶pú?¿_x0005__x001B_ø2ü?ªj;E$?_x0002__x0014_Ð_x000F_?]eç·-É?_x0001__x0003_¾WëOBi?XC_x0005_ûò?k¬-Û?Ë«ª_x0002_?&lt;ÅÊEP?ÛfB_x0004_®?ª+_x000C_å_x0002_?õ:Vò?ú3Ö3 r?VÕ&gt;eÉ?ô_x000C_ùV?.PóÄÛ"?Þ!\Î?÷c_x000E_kLs?Bñõìjß?z]hÞ_x0007_?$á_x0015_y³:?Rsåd?HK2_x0019_0_x0001_?=x¶j¦?«:Ã|ê?Æ%Ã_x0005_ï2?_x000C_§Rª)r?EUîíÛ?Äíu¼çç?_x0008_Ç ww?djð_x0010_ó?Å)Ö_?}D_x001D_&amp;Ñ?ª5_x0001_ñQb?_x001D__t?_x000D__x000F__x0002__x0004_7?vB_x0002__x000C_Û?|íÃê}?§ªúR?¬º_x000C_ôH?I&amp;°åE?¢s_x0003_ûÄ_x0004_?Ü*ø×?_x0003_LKÞ)?Ó§_x0017_d?$Ý_x000D_UD?¸ÞêeÇ?lì	_x0004__x0017_"?}Cøv?+_x001D_&lt;8]·?M·¦_x000F_?\´|	_x001F_Ü?Ï¦gÜ?wÄ½lI?y|¶D?_x0001_x;èj¬?OýFþÀ?¶X¯_x0018__x0008_?ÐWÓ__x0019_¾?ÎÊÓì´?Ò%ûºfN?_x0010_I{ÀkQ?ÑÖç´¼?_x001A_aü_x000B_?¢;½p¦_x0007_?_x0005__x001E_*L&gt;&gt;?7#+ÙXs?_x0001__x0004_§2øz_x0014_?bÃV¶R&amp;?´G¨â¶?Å*NÈ_x0007__x0011_?þê¨®¨O?+_x000B_ï_x001D_ª_x000E_?ÈJ!§_x0010_Ý?U&gt;ï_x001E__x001C_?_x0014_Ò9_x000E_ý?¹'|©Ê?4a­£T?_x000C_o&gt;ï?_x001D_Í_x001C_I_x001A_?VA×#UÄ?hýø_x0013_f¦?"m¶²Ý5?¢Ä_x001C_pAî?_x0008_¸Á8=²?_x0001_&gt;Oõ_x0017_?aö'õý?}¼qì?rHwkÙ?_x0006_C9«Ê?ì_x0003_Ð5Q?Ñ'³_x001B_?:)&amp;}R_x0010_?S8_x0002__x0013_&amp;?__x0018_wÇ?V_x000C_&amp;iHC?~Å&gt;jÅY?W3_x0004_è\?_x0019_ïì_x0001__x0002_gK?Ò©8N	Î?«¨|8? À&gt;;ø.?"sFãÇ?ÉaÂT¨5?t6	ª¤µ?T¨$_x001A_dÞ?_x000B_A@%_x0015_+?1q|o?Ru¥£?öQ_x000D_pæ?zÂNcvý?«X_x0016_7'_x0002_?N|_x0004_³6?_x0019_£A_x0014_!}?@lccî_x001F_?vxD·_x0004_?±»E_x000D_['?á4ãgÑò?oØ(_ß?áÝÎce?Ø_x0007__x0002_U«ã?_x0002_ªE_x0010_í¡?_x0018_)Ñ&gt;Þ?Õc_x0011_,Ä?2Âmûó?íF]yG_x001A_?u+^sZ?IGç0è?Xê,DX?éèê'?_x0002__x0003_&amp;8_x0011_§??:ñ6@°?U'R $â?_x000E_n&amp;~MÆ?àz_x001B_Êù_x0019_?ô_x0017_P)Ù?dÎèw(?_x0014__x000F_Ùk-_x000B_?_x001C_5ýù}?#	ìBTÇ?4èr;£?°B[#¦z?p_x001A_]èt_x000F_?\|ARý?&lt;ÁvÐn?_x001F__x0016__x001B__x0013_¦V?±©»ó×?ÛwdÊ0=? v¤	_x0018_?È5Vúà?_x0019_¸¨!M_x000D_?hÞö?s§ÊgË?øµ_x0001_SÂ(?ã&gt;#úC?_x0008__x0007_L_x000F_nm?¥_x0016__x0013_¡9¥?ª¹$À¾?°zò_x0013_å¥?TwE0PÈ?B²Ë1Ã·?·Ù_x0019__x0001__x0002_Ý÷?#0_x000E_2hJ?_x0018_ª«Ýo?0zFi?YEùë¬?ÒjH]&lt;?É[2?Bm _x0003_?(õ_x0007__x001E_&amp;É?.ã¼&lt;0Ä?T½15ô?_x001E_¡kB ?êâ9fè_x000D_?¦w±c'?bWÔýä£?çZq&lt;$?¼Gq_x0012_úè?À¢Ã1ó?FÅÉ®?ô§ðEl+?v÷_x000C_$+ë?Pú}®_x000E_?½_x000F_EmAÈ?Îm_x0008_Å%­?êÏ=Z?YâþUí?_x001F_¾_x0013_*~?vxæûR	?Â)Ux_x001C__x0007_?¦Ñ´#*¡?ªANÃ^å?Ò3Ôé ?_x0004__x0005_k_x0008_¨²*?úý¨à_x0003__x0013_? mv»Â_x001F_?¡¦ m®Z?n_x001C_ÛØBÃ?|o_x001B_(7?^_x0015_W[_x0014_?*Fx$Bw?	_x0011_I=·?¦_x0017_ppKÅ?æ~/»_x0004_¨?_x0002__x000F_éà_x0001_?0ËÚ~ðï?_x0007_{ Sv?0`VSo&lt;?pâ~ús?è_x001F_YXÃ_x0008_?÷#_x001B_Çö?E:Å¥v®?Ö);_x0005_à?XzÐ_x0011_½?Ó_x0011_Ò*UÙ?lE¼f_x000F_«?I.Ý$r*?rÉ°¨_x0015__x0005_?@s=ôR=?!_x0017_Rx?(;_x0006_²ñ³?¯"_x001B_'¢_x0012_?×5UP­d?êõhlZÁ?¨8ä]_x0002__x0004_þy?B$Çm×?^Íót§&amp;?ó*JÝ/ê?_x0008_{Î¥_x0017_?âº_x0018_ÅQê?'M"Ç_x0013_ï?jÙ¬¾_x0016_?èuÌN¹U?úv@õ#? s_x000F_Ü_x0002_?Ü x{Î;?ÌýâyF?dÄz?Æ_x0008_¨#_x0002_?áë·s"?©ºlÂH?*B´oÂ?x²J¡3?D_x0003_A?äÇ8ª_x0016_6?.O×@ø?üH÷Ó¸?½_x0007__x0010_:y?ÀW_x0001_Q_x0017_õ?ºçFn;Ø?¸GáU_x000D_?M*é9?ºS¶ÛòÅ?&lt;ðS¯÷V?}g_x0011__x0011_ô?z|ª*tF?_x0001__x0004_ #ì«^;?Íg_x0004_GÉq?L£þ'¹_x001B_?(_x0006_í(Es?6¥Y_x001C_q?G«_x000E_$h{?"Ý}g_x0002_?|nÖ_x001E_o?ÙSFo¾?Ñ]:ØV_x0003_?_ó_x0013_?'»n­·Õ?¶¿¯C?|Å.òûP?Ê1\_x000E_´?RØÂ #?¢fá2ú?È=!_x000B_U??Ô¥§á7?ÀÅe-ß_x0004_?Ru_x0012_ÃØ-?Iåá_x001E_?lÞ=ÌÂ??ftÜ2ü?ù_x001A_?«oÆ?_x0013__x001C_ÓÌñ?Â±T_Æ"?_x001D_ïñRb·?Úy±2Â?_x001C__x000B_ý¢T?*_x001A_áP(_x001D_?SÙÝÑ_x0002__x0004_°?bð9A7?Æ¶Ègú+?ò?cª_x0013__x001F_¿?cè_x0002_¦ ¼?Û¨Ez_x001D_'?ÌG3_x0008_fw?t÷o¶üÌ?Î_x0001__x0007_y_x001D_?K_x0003_tMú?u_x0017_(úø?_x001D_Äüë« ?¦6Û,L?]Ú1XQ?_x0006_5~_x0019_Æ_x0018_?hA +^?Õ¦íÏx2?zÉQOð/?rqã)_x001C_?&amp;ìíqò_x0002_?á-æH+?Ú~çÒlî?_x000C_/v:½_x0005_?ãZÐ£Î?_x000E_NÃ¬?X¨\k?Px&gt;ç_x0013_½?_x0010_·]±'?t_x0018_T6lî?´Külþ?Í²¶¾u?_x0002__x0005_(`eÞ±´?D®¤ÛT?#=¾_x001A_?Ç_x0007_Îã4Õ?áL_x001A_[?â_x0004_Êòç?*Dÿ¾g?ZÅÁO«?ÚÃô0?ä{Fþ_x0005_G?Ô_x0010_(Ý!ô?;S&amp;_x0007_?$_x0017_îk;?¨ê°Á#~?ºTV.?²\ýc­?©ùõ0?Ýå-_x000E_?_x0001_/Lf%?hqR¿cñ?ÇV_x0007__x0015_ß2?«_x000B__x0003_»_x0016_?_x0002_}SG:&gt;?&gt;q_x0014_OÒ_x0019_?Â«^Á?ï ]D&amp;?hP_x001E__x0011_«_x0014_?Ê9»ðº?j»"@*¥?_x0015_03×­?ªé;ú¦;?,A_x001E_i_x0001__x0002_óÌ?%¬¼ÉË7? %3I´é?|ñ_x001E_\Ã_x0005_?Ä_x001D_Ú¿v¼?ÆgÒs_x000D_õ? &gt;½}&gt;b?@~_x001F_¹bÍ?6ÐüNã?¡T)&amp;ì_x0016_?Ð»é:µ?¬ä³Ë÷_x0015_?z4|ãÿÙ?à¶¶??üæEÜ?\CYA_x000C_Þ?Ö	Ôüíw?×)§¶?£MÌnOã?]ÚçãÏ¿?.¼ÜZ_x001B__x0016_?â±OQaø?"dÌ²@?üXÛÊ.Ý? _x0013__x0016_Þ5?®ÿñP(Å?ÝZ;?_x001C__x0004_~óû1?~Ö_x0008_®Ê_x0013_?÷Lê6+?ÿ_x0016_Y_x0004_æ?AÞa¾?_x0003__x0007_÷üöý§?(¯¥3Ú?K_x000D_ _x000C_è?ðit_x001E_\_x0001_?Û_x0005__x0004__x0005_õ?'ÌXà,?`L_x0013_Á_x001F_?þ.§Æ_x0010__?¬û)Õ+_x0008_?ÏOq_x0012_ø^?_x0015_æ!^?1äJÁ\_x0003_?LV#mãM?!íè_x0011_50?Bñ_x001C_B?@xv0è¬?ÐehKln?qc_x000F_µ1_x0018_?~.ò#®?ÐØ±	_x0005_?j_x0016_ü¶*Ç?_x0012_x¿¢_x0006_u?¤Mà³)ï?nÿr.ø?Ú2}¤Ë?¸ûnàæ]?+N¶yv?wyç÷õ?mÖRþ´Û?4gç_x0018__x000E_?/ñ_x0002_¥?Îôv_x0004__x0007__x0019_?¦·Ã?,9ú9¼?_x000E_HF?ñªap?_x000E_ºnê_x0013_?@_x0016_o_x0019_?8Ë)_x0002_Pû?äC¬2þ?ÔùQÌx?:ý;§Ô_x000B_?D¸øø}²?_x0006_¿_x0011_UÆA?b/ÐÖV¢?«_x001F_Zü^ù?ýZ_x0001_4_x0005_?_x0002_åGóÜÓ?cßñ_x0003_?_x0008_w¯ñ]?¬ën7ý?öû¹pÄ?ÓlG¢"%?*&amp;_x0012_Y?pÄ0mó?	_x0017_(fáU?RmFÐÑ·?.4´Ò\³?ì_x0008_Õ_x0019_º?xÜí¦BP?_x000C_¥9p_x0002_?Ö¢ÉD#_x0017_?S)IÂ_x0001_¡?_x0003__x0004_¶3ïR?&amp;W½_x0004__x0017_?ßfüïÃ?îáÇ?°ç?S®÷ñã8?xðûm)?Fny_x001F_1[?ÂÏÀB»i?~_x0004_rç¬:?CP_x0007_ô?è'y$_x0001_&amp;?_x0019_¤]?_x001E_Ûà¿,?Hexý?£Ï£ÖbÅ?_x0002_*jlû?êËÆ";r?L+iÜ?'?F²L&lt;?~Gÿ=!y?¶¹ÅW;l?_x0015_T¡¼_x0005_¬?¶u"!×?gâk_x0019_èX?á½äE&gt;?,ó}Ý_x001C_?0wùØ_x0015_?|ÊéÅ_x0001__x001F_?{E6l	7?_x000C__x0014_9_x000C_Àb?þi¥U?¸K_x0003__x0005_6w?tzEÊî;?ÁÇ¤}?_x0001_c]Òf5?Õ¯Éfv?#£ã¯TÁ?}ùã·O?_x000D_ö?«_x0011_?4çz'_x0016_?_x0016_öÈ0F?xg¯¼?ú_x0002_ó)Ô¹?_x0004_ðXKmñ?õ&amp;K)?Y2Ëdâ?ð¨_x0003_$òà?(Òýüì­?×_x001A_J_x001F_V@?_x0005_ViÂY?:©_x0017__x0015_í?sÊu_x0004_ö?%L&lt;}¥ù?¹ûåÚ¶?X]ffËá?_x0006_Äz|u?c¥8æ¤?_x0008_8úÌ_x000F_?Õ_ÑY&amp;?¹Uì_x0017_?`¯Ý:?'j_x0004__x0001_&amp;?Hfc_x0018_®Ï?_x0001__x0003_2ÏÍ_x000D_?_x001C_Zhz?_x0010_îb?dC´BÛr?ÿXá"?JP3x_x0011_?énz¢?_x0013_n&gt;R{?N!¼8?_x001E_:ôñk?ú0ßÛ»?&lt;Û_x001D_þJ?_x000E_%\_x0007_ã?áÏ_x0012_óÁ_x001D_?ôÎ±½Sê?"ÙÏý,Ð?!On=zÈ?`_x0015_mÜ2?~_x0017_ã©qá?[_x0016_ê8Î?_x001F_E9Ý?ÓTvcb?U~7Ö? _x0013__x0006__x0006_(s?²Û×_x000D_?Ã0£é±Ò?F\Øcù?^¶²1Ã?MD_x0002__x000B_?dÈáOàÎ?üìa?%ÔÁ¹_x0002__x0003_âk?¤íaSÞ?_ÜÇPÍ?Cp/³,!?ÁtÊU«_x0005_?¯Yª_x0013_¦S?¶îãØ8«?ùrú_x0018_?KD¢UK?@ø_x0011_kO?uÞé-?_x0014_ ÿß\?_x0007_¡ ._x000E_?ÚcÈKjn?&lt;êÒVs?_x000E__x0001_2þíØ?ãÙ­Ì_x0018_à?VØLê¹«?tåµµé?uñ4?eyü_x0005_?´I¹?e¿R¿x_x0008_?Ñ*»Þ.?úNºØÇÖ?X± ?_x000C__x0004_¡vÈ?¢Ï;¶_x0002_[?¡ad£Á?È"¹Ü_x000F_Ê?¶Ûò?êÞøLÈð?_x0005__x0006_UÜÔe»í?Ä¦Òg_x0013_?£áÜM"?fH0É!?Q¯_x0015_¯Ô_x0002_?¶´?;];_x0003_RÞ?_x000F__x0006_Ë4_x000E__x0018_?ª|·-Î1?	t_x0004_5?¹ô`Åþ?UÃ`_x0003_Ë?§Ç^G1?SüÍã? ¼õM|?px{ª_x0006_·?_x0001_\´_x001D_âª?D»`9¿?w·ë½ô1?»]$ëxZ?Í)ÏT«(?pÿÄI£?_x000D_HóÈ´Ú?réUª_x001B_î?!Ëøâ?¤èâ´?·dE×§?7`þà?_x0002_/ü?¦4 ìÿ²?/m©TêR?,-8_x0001__x0002__x0010_j?"kç$ê?,þ3_x0012_Ð?_x0014_ÐF~E*?C°c`´?HÍ\_x0018_?þ5=½_x0002_Â?G ËyH?@aJÄÑ¹?"pÔ}?CÌ_x0014__x001E_W?_x0016_û÷£Æ?ï_x0015__x0001_Ê?:$Uý§£?9¸[Ùä?ìï_x0005_u÷±?%.l÷?¼fTñK%?Hh¹èN?B(¾R_x0015_?øgrs7?Qæë0Ò?_x001E_¹_x0002_;j?_x000C_u_x001E_Ñ7¼?ñÚ§_x001F_kÀ?_x000F__x001C_íêô?_x0018_ûSÇø;?·6íZ?££&amp;pþa?-_x001D_¢º]?^Tõen_x001A_?_x001B_¿_i°`?_x0002__x0004_÷Zækøé?R¾uÐ?Á+Ê/Â{?Hý·0¿U?bçÖ?«t_x0004_{¸?_x0013_¼Æ?_x001C_µ¤#Ìw?Ø¨v_x001F_+?_x001C_t_x001A_ófà?_x0017__x0008__x0014_gq?Ä1Õä÷?í_x001A_=_x0015_?ÞÍ²O½#?*å-50_x0008_?_x0012_è_x0002_èTÁ?@­u¤@_x000B_?Ê0íCa?×_x0003_ÙÙ¦¤?þy³òú?Gã_x0011_2Y?5Xó{Ð?RPÇl)_x0019_?±+_x0015_Õºú?_x0001_fºïk?ÚØ_x001A__x0004__x0006__x0007_?Ê»+±þ?Ë0{_x000F__x0016_?þÍcÝlO?coö_x0016__x001D_? &gt;ºT­b?Êâ_x0019__x001B__x0001__x0002__©?\ßTip?ä«læ_x001C_?c9_x0002_ß?G1xIA?]_x000B__x0014_ÑÅÄ?Þ½q_x000D_Ð×?fP2_x0011__x0008_þ?ã9¸Z?T_x0014_ûn?zcýèd?å'i©?cÙv_x0015_a?_x0005_æ"5V±?_x001B_&gt;§îÁi?V_x0014__x0008_ò«Ë?®BE"í?LmÞÅRg?@àr/Û?¹_x0010_¤_x001C_£s?ì©6©£B?¨áN_x0010_?B+F8_x0010_?ö0©_x0008_?¯R/_x0016_?szÄsÖ²?*úvÞÌg?_«s,Ò?_x0006_©rcÿG?Ôd¤Çë?í_x000C_|Æ~?÷2¨?_x0001__x0003_Å_x000C_%_x0012_?ù´Yû9_x0017_?_x0006_.:_x0005_½?B#_x001B_¶å?Ó6DÎ¿?2_x0019_"_x001E_ø¯?õvÐ®2?0$äÛX?ã£ô¦?	¢¬#_x0002_Þ?J¦/ÌG?þ ©3¶¥?_x0004_î4¹_x001B_­?ÒÙ}ðÓp?&lt;_x0007_p_x001B_?_x001A__x0018_¡È¤?kã_x0018_d?½_x000E_z?8?DkÏ?aÉæ0j?_x001C_}~M&gt;Ï?Þ4Ý_x0008_É?/55â? ½[O(?|_x0003_ÇÀl?/W(Z?c_x001C_Ëàãå?gé+¢?ÜªáÑpÑ?:@¡_x0008__x000D_u?LÌc£?¤_x0018_öN_x0003__x0004_F¸?ñ_x001F_Vø&gt;?î÷ÿº_x001F_G??óF¶M0?èXtqä?3^­KB?bá5çr?,©ÝY?W_x000F_Æ¤È_x0005_?,üÒ©?©Z^?_x0001_~òØ­_x001B_?5_x001F_?_x0002_øLÒ8³?Ì@(Í_x0010_?÷­DÞî?ùS¾£?»&lt;AÆÿ&lt;?Ïw8¹	?Ld¢_x000E_w?¢ÉPg®?_x000F_mîõ"2?ìúT?_x000C_Lï®b?h_x001E_oª®_x000E_?«5-F±N?¬Lé¬~W?ÅØG{:?=æ	w?ÔÉHµL»?ÄË_x0002__x0015_'?òK¹3Íï?_x0002__x0005_6~[èL@?6´_x0019_?_x0014_r_x0017_BFL?ð¡£â&gt;?8_x0006_ñQ¸?DÚgÃJ?ô7åu_x0016_?¨ÂÿÁq?]{dØÜß?_x0015_Ut_x0003__R?ïÖ_x0016_ÈF'?_x0004_9"s?_x0003_¯/N¬à?T;Èy?úBíºx?_x0012_ù_x001A_ô_x000E_?Î_x0007_&lt;q_x001F_Ï??XçV?R¥Àq;;?v_x0003_ÔÒV?þJs&lt;ÕÈ?_x000B_°[bëK?rUÃP½?Q}ÆuA?¥QÕ?öæ~3?ÓR%Ïs?e;×wÓ_x0011_?³ÙÓ´L?_x0010_Ì0_x0001_¼ñ?a-OÅâl?Jº²L_x0001__x0005__x0008__x0004_?_x0001__x001F_1T?êË­sW?ý_x001C_£a?¦å_x0007_J_x000D_Ü?dû´ãö×?\»¢?'ZtÒý?ªÿ§á©?	P_x001C_o?È×û?V¥(I_x0007_?Î_x0014_Kày?ÂÎAñÊ?tÔG_x0006_Ó?ªþY_x001B_Ï??ß{5Å9¥?¡8¸ýÄ?ß$_x0007_c?_x000E_^4má?Ñ _x0012_çÿà?!_x0019_`6?_x0006__x0003_#ÊÐ@?5í_x0005_\f?_x000D_sê :Ó?Gºø&lt;^¾?N"¢]?!c_x0002_- ±?&amp;Ï5í?f_x0005_ô"Ù?è_x0010_¤Úæ$?Z®*|0?_x0001__x0002_»R¼_x000F_Ì?}gÑðX?d|8ûXØ?|tÀÉ2¤?|/Hdº_x0006_?ùCB?N_x0006_üÑ?vãlñW?¶lgÂ&lt;_x0016_?³Yi_x0015_A?*ØW_x000B_?&gt;¿¼Gü=?!h_x001B_¡6I?=«tBZ?&amp;Ù_x0015_y\â?©£_x0014_E4F?ùÕ1Â"?àZ7qé_?¨èîøR?çæóð?¸ðüDK?_x0003_þ7ùôz?LBÁÚ?n±Ü_x000E_É?_x001A_§Ú{_x0004_?´ÓÇàX?!ë¨¹	n?@_x0011_µòõú?hµ}+_x0006__x0013_?PõôU3_x000C_?yú©H_x0007_?ÚÖ­ê_x0001__x0002_ì¸?x*w3N?º_x000E_,ñ¿º?t_x0003__x0007_ö-?á£ÿgP?Z£·ó?È_x001C_³_x0017_¶¹?s=°A?_x001C_U_x0002_5Ýy?(=SØF?cû_x0013_±Eí?*_x0015_ËwF?ñ³_x000E__x001B_áê?"áÝö/?Y»_x001B__x000E_Í?xð?_x0013_Q4?ØýUb_x0012_?ú"_x0016_¹M?¤ñpTMª?îq¬¸8?}P_x0018_Njx?_x0018_+Á8­?*WÎ¹â?Æ©çì?_x0002_êgW½?®_x001B__x000D__x0015_é?¶_x0005__x001C_ø_x0006_?$µî_x0011_?8phÑÿy?8ý&lt;_x001F_?ðb&lt;c?'_x0017_4¹¤l?</t>
  </si>
  <si>
    <t>a36786def9ab8710ea616616014326c8_x0001__x0002_É¹_x0001_¸n?±w¾_x0003_°;?|ã´3íÕ?¹ý_x000C_pxä?ìòÊÁwv?:_x0019_£Öm? 8èÑ?¸§+n¾Æ?Òùmm-?²·WÚ?ãnpþ_x0008_?_x001E_½\®éë?_x0012_nè_x0010_.?¡ÐjùÑ?´¡"Ù®H?D3ËÁOñ?7{É°×?Ü_x001A_6Î$¼?È_x000B_Å¹?_x001E_wåÝ¼Î?ØHÁw¬?ês¤3ÿ³?ÝÈX,üt?äÏþ_x000D_/'?~a]As?R¯úI(ú?£!Û_x0018_ÎY?[_x0014_*Ç?_x0006_È°_x0013__x001D_?_x0018_Y]Øà?_x000F__x001B_?ßb_x001F_?x_x0010_~Q_x0007_	 _x0012_?Ç¬JF¼_x001C_?4tÃ_x001E_g?²T¡_x001D_¦6?rm_x0003__x0002_z?ØÏ_x0005_?hÚÖ_x000B_^?&amp;û_x0013_dÅ?³[¯n?PAu_x0018_?ozü©«ã?È_x0016__x0004__x0001_êL?_x0010_r_x0011_¹_x0003__x0008_?_x000C_¼jÕ?èqnÂ_x0014__x0010_?ãÍ ³Ö6?¹eÄp{â?à_x0002_ß*nz?Òåà9_x0012_?Ò¼¤Ï~?#GùÝW?æÃè¤h?Ð¿âx_x0005_÷?_x0019_3Û»²?H\aì?)ó¸?ÊÁmÇþË?vl=×íX?S£HýZI?_x001C_´cG÷Â?_x0006_Hª,_x0003_?Ðs@?_x0003__x0007_Ò_x0003__x0002_m_x001D_x?_x0008_ÃÕ­t_x0014_?¾#_x000C_G_x0004_¡?'èrC©&lt;?d¢SHñL?»¦Ì_x0012_p?Û_x0003_Ð¿£?¢¢f"Ñ?ðIZ~Î?åT³Þ[?¢_x0005_|_x0002_Î¶?pÂè+?6h¼d_x0018_?FÃéì_x0010_E?Qg_Wp9?K_x0001_ç&lt;?_x0004_@t_x000F_"ñ?'°)_x001D_J'?"Kì¬üS?Ì_x001A_Ñz?¥_x0005_e?Á_x0006_?\©tj_x001C_õ?û»¥È?[*ð?_x0018_Ñ1_x0003__x001F_f?ÎÕÁKîQ?ò_x001E__x000F_5IA?äb|êí?ÀÃ¤ä?Ù¯_x0019_È_x001F_?ÔÜÃu_x000B_?ÅVz_x0004__x0006_xh?'ÏÝ&amp;õ?FÎ¥Æ9U?kË.F?8Ñ¨(½?"£ J6.?h_x0012__x0003_öXn?_x0002_ûÆÎ!¸?«¶_x000D_½È	?©µùE?õ¹_x000C_ÍÓ?2V_x0003_%_x001F_â?^¥I`Íc?#_x0010_ %=¨?Jg¬èðC?dõ_x001A_)¹?Ü^9c p?/_x001E__x0001_¹Á?qªVpE?lÔ6 ì?©9_x0005_DÐþ?²÷_x0019_oõ¼?¨ú÷¢_x0007_x?(­ÞÐaf?À_x001E_Wù_x0004_?W á((?!7R©?lxÙ.?}ê'¬ªö?2·ZU~x?_x0008__x0011_Â#?ä¡© ?_x0002__x0003_V&lt;å×4?îñä.{k?$pYì e?ã¥x?¬ù?{óB ?âP8Çú?ûÕÊMoê?l_x001F_ÒëÃ?@ÈDIêR?n_x0018_,_x0016_Ö?ÿ!]Órm?àS¼×Ó!?ê´N_x000C_?Ï´z¿g?áÅÿºf?Ïd_x0010_¬D?N¦_x000B_¤_x0007_Ú?Ô#ûï9?Ê_x0001__x001C_y_x001B_ÿ?v½2EW_x001B_?p_x0004_ûy"¶?$éÃ_x0015_Ý_x001C_?~xZp_x0007_-?®{_x0014_òÜ_x0004_?;ì\ ??ÓÅñ_x001A_ü?_x001A_|Fk]à?AfQö&gt;Ñ?eÚÇ[_x0010_?§å]ËÍ´?¡'m¦¾?ÊËt_x0002__x0003_'t?+Í#Ni?Ãä­t2b?òK?	ÿ?÷¸_x0015_ÌqÜ?÷_x0010__x0006_ÒU?O(e9Ån?å:_x001F_ï·?_x001D_¢úF?_x000F_9¦Yµ?_x001E_uëßG_x000F_?ÀØ¤qX?µùÑD8?_x0001_èö¸?U_x001E__x000D__x0018_áÛ?_x0010__x001D_!_Øâ?0Ýí&lt;t?%_x0019_½Õ6?	_x0008_1_x001A_?ï,_x0016_WÓ?j·_x000F_N_x000D_ì?F_x0001_ùX6æ?zX_x0013_8@_x000F_?àÝ¼Xfþ?¡§ß_x0018_T;?¶_x001D_ÔtF_x0014_?tØe7³?Â_x0008_M("?*Ö_Ó_x0017_	?¥_x0015_ -9?!¶¤ý_x001A_?zB}æs_x0008_?_x0002__x0004_2ñ«]l?Öë_x0012__x001B_ô?£ÅYâ?¢Â_x0006_÷fn?=3=_x0007_?_x0011__x0014_Ý(_x0010_?@k÷pÆL?zdÒÔT?__x0018_`ÿ_x0003_Ì? -_x000D_]'k?ïúK¸q?ÿ_x000C_@_x0012_?/_Ñµ_x0011_¤?÷Oúç¥?õ_x0002_v§W?¬¯{Ú?¨0_x0008_ûY_x001F_?,Ëac?_x0008_¿²d÷?_x0005_:Ðhc?Á_x0006_:x?)x_x0010_tÝ?îí_x0001__x0007__x0015_?Fºº_x0007_JF?×ÃP_x0001_8?ø|®ß[õ?ê,ÖH¡?TPRín-?n86«_x000B_?8öº&amp;hk?Äî_x0004_?ÓóÇV_x0002__x0006__x001E_?ô3ü_x001B_Ó"?¬9¾_x001B_Î+?© ícø?7zøëÎ?Í _x0003_*y?_x001F_x_x000D_?&lt;Õ5uÊ°?ÔuÆa`? Üãß_x0004_?ó~^q+?]ªÀUY¥?è_x0017_Fµ6|?¹výùíà?¼ -ßU[?û[_x001F_ÞþÄ?P_x001E_ôZÖþ?ÖÐ(_x0001_°?j_x0003_\®_x001E_?ç4wÎ8?ªa²$È?²S¡YÒ?mO7r_x000F_?s]§wý?²«_x0005_5B_x000D_?¢2ØÑXX?$ÉYÊa?¶¿/V«?88n_x0017_]?_x0004__x001A_ÅÈ+?H¨ä_x0002_Ï?v9³·?_x0001__x0003_@ü_x000C_9­Ì?ô_x001A_²0?ÀÅü{?G£oQ\1?÷_x0007_Ù?-­áþ3?_x0015__x001C_h_x0012_?º­Õ;@?¸êÅ_x000F_á_x001D_?É7\Ûd?§_x000D_p`±&lt;?_x0006_÷¼xì?RÉ_x0012_¼?Üg2Ï!¢??q,s_x000F_?¸x_x000D_êû÷?ê_x0011_»_x0014__x0002_&gt;?#¼ù?Nmòê_x0001_½?_x0011_pÅÙXW?|pQãAé?âÈ_x0005_KÃ"?î÷Úæ_x0003_R?v½ãq+Ü?Hr¶®Bµ?øËÅc	?Îªöq_x001A_?µx'ý¤m?_x001A_OÐð_x0002_ö?¤ÿÛ-+¢?Ä qX&amp;h?"Êú²_x0001__x0002_²?_x0004_[ø_x0012__x001A_ð?#_x0005__x001D_üÓ?¿Ðm_x001C_ët?:h*&gt;¬L?Î-@_x0018_-?¢¨ûÑ:_x0002_?F_x0017_ùÜÅ_x000B_?_x000C__x001F_¹Ã°?r_x0002_Ðk_x0017_?_x001B_&gt;¿6E?_x0006_£Ã	àà?ðm&amp;Z_x0004_?¡6eÙ?wédD,+?ÄÈb_ñ?äQ_x0003_&lt;i¬?S_x001A__x0015_~j?J_x0015_@C?(r_x001D_¥_x001F_?n!1_x0017_¿?_x001A_ýÏI?ùhÀ¾÷Ö?IìÍ_x0013_ù?zéh_x001E_½!?3ãUÐ?²_x0013__x000F_"_x001D_z?Zt_x0002_ûVZ?CºI_x001A_[_x0005_?ìjÈD?pëT;ÝÆ?Í¾¾èí-?_x0001__x0002__x0019_ÊÏ¢_x001D_Ö?äQ	$ÁÍ?_x001E__x000C_9ÆÀâ?Ø,34_x000B_?@Ã(¸#_x001F_?e hëú?_x0005_úÈÝÂ?^k Dv.?¨L¯Ú?*_x0008__x0013_Óí_x0007_?s¤NðL?¼2°¬FU?_x0014_,.­¬c?!,]ô=y?ðKÉ#?ðþ|±p?ý[ùÌ+%?_x0003_/_x001E_|i?t_x001E_r¥û?m+x_x0011_?bçG¯º?_x0002_Áv_x0018_Ó?_x0001_¤_x0011_¶p?_x0004_ú¬¶_x0015_?iÐ&amp;F?ºlÝ?âæ_x000B_¼%ì?ºì_x0010_Ó&amp;V?ÿ/UK¥å?KxRmÛ×?pÌèè?_x000B_ 1_x0001__x0002_©d?Òm´så½?È·-_x0007_è?OeÏÔD_x0015_?{_x000C_DUÃ?²í¥+O½?ãäãÅ?RNv}j?åóOÝá?Z±¿_x001C_ K?çÙ&amp;Ðp'?Y_x0012_9_x0015_L?Dó­×q?Ð_x0006_½p®^?Ñ÷±£.?&gt;_x0015_é._x001C_?¥=a(Ûÿ?_x001E_&amp;._x001F_?(X©´ÿ?þ_x0018_ÇeP_x000D_?æ_x0007_à_x000F_¾?(¾J½?§V,_x0001_6?½­,»?Y£ö,?_x001A_iù@\?M Ywg?Õ÷g\k?4âv:Q?ô6vå¨?gV¤Ä/?|?uÝ2Ò?_x0001__x0002_¸VÆ|_x001A_	?_x0019__x0001_ÂXÊ?ØnõB©}?q(àmhÊ?Í$/æ§?fcþ#:?Èz_x0001_=ç?ÝË_x0005_ÚÁ?ÒÆ{«¯¥?Ò|*õ?&gt;´õ×Ê?"2Ã@,_x0017_?0O¥lp·?Ø¦_x0004__x0011_G?ôôÖlÈ?`v_x0002_«éD?Òì_x0011_p¥?zãeãÜ±?¬=irÃ?uìûÕ?tßaip_x001D_?lS]sª?0km¸Ç?¡µ*d?VÁ_x0004_£_x0007_Ë?By]¾\¥?_x0014_ù×_x0006_µ?Wø[y?Ô__x0013_ÍX²?E¹Ðs_x000F_?(¢W¸_x0017_;?¾y_x0003_Ý_x0002__x0004_zÓ?»åÚeQ?´p_x0001_òa?Yç_x0018_VÊ.?_x000E_0:W_x0012_?S_x0001_¾ÀP?8·_x0008_¾? _x000F__x0012_°Âë?mI_x001D_(Ò_x0008_?lÿlÚ_x0005_&amp;?&amp;a³Ãm|?-t·_x0011_?o_x000B_9îú_x0011_?&lt;½_x001E_¬?úsØQAB?®_x001E_7ý?ºØ~_x0016_Vu?+O_x0015__x000C_?_x0003__x000D_Å_x0006_¥T?O°DÿZ?D)WS´?_x001C_;ñÐ?ù×$ñ|?_x000C_/|3Å?¶Îú_x001E_Û½?âÄÿd»Á?ø]p1Ä?N4ÜÓþ?héj&gt;g?ûùÁË?Îïa _x001F_?_x0018_ ß?_x0013_??_x0002__x0003_è¼±2Ëf?¡Ê|w¦ã?ÞgÇÇ\^?Tå_x000B_q_x001A_?CB_x000D_ý?_x0001_WéÂ?äérâsÜ?¬_x0004_i§"¢?SÚ_x0003_.	9?_x0003_|ìô¡o??_x0010_¼ø4_x0011_? D©äw?ÈÍç`V?_x001C_½0Ê_x0004_?Øù§_x0016_íQ?^l_x000D_ö?Åè_x000E_N!?_x0013__x0012_èì#?_x0001__x0015_î=_x0017_0?Ìp5÷_x001F_K?D±@_x001E_?ª_x0014_Ò¶µ?ã_x000B_ÃB*·?_x000C_N¬_x001F_®?&gt;l´ë?¤ÉÈÚUì?|	ãäè?ìï/Mr¦?¥l)Ò4Ú?Êò_x0005_©!"?	è_x000E_þaZ?¦÷p_x0002__x0003__x0005_t?¾;_x0003_HçD?_x0003_*YW?æ_x0005__x0001_Àr?Õf_x001B_?y?_x001D_Í§_??$!_x0017_Üv?ÙÂ­½¬×?_x0015_%}§:?²=,î_x0003__x000C_?|_ëÄÚ!?(þu_x0014_«|?Qý| V?¢ä`ì0?öþ_x000C_ÿD?ÂÞi4ÈM?íïdTU_x0004_?y_x000C_Ì*_x000D__x0010_?{§'e?Ðäqêv?D_x000F_=_x0006_?FÑÎäÐ_x001C_?r»_x0004_²_x001D_?-	¤tCÜ?èo¤_x0007_.C?DEÅ|?¢\a&amp;3,?r·iÍô¢?e_x001B_"DDå?#ú¡B*_x0012_?±%8C_x0018_?Öcã_x001B_Ï?_x0003__x0004_¬¤%Ù?u¹Çe?«*_x000D__x0010__x0002_â?°#MZÇ?¶_x0001_ú?Ö¾ëª??tÄ@jÉ?ùwå=u?,ÞÁ¤B?_x001E_^ü£9?_x0012_,G'¢?[ü¨[X¢?öæ_x0018_Å¹?ÎTë_x001B__x0005_¼?c£¯å2?ÎËc1£Æ?Yæ~ÚW?__x0005_ú_x0005_û±?_x000C_èÎÆLÛ?ÿ«_x0012_Ðà'?¼÷)Þ{?|õL,B?p½_x000D_[é9?,ò«m¿?M_x0015_s_x001F_å´?PUc#?´ÍÙ&lt;Uº?ðÞÖ	Ã?rc)_x0005_o~?	´ó,Ã?@qüÃ_x001E_ ?×8õ½_x0003__x0007_D\?æk[ø?&lt;_x0004_Û]×$?5c#_x0004__x0007_?¸Ì ?_x001E_íÜ/.|?)_ÒJht?Kvá	%ï?_x0001_ù7cß?îÆó~»z?s` Ý?Ø_x0005_,dV?óue_x000D_]?X©òì@_x0002_?ÈÎò£~-?ü¨m_x0004_Yj?Ëí_x0010_è?¢öÕ×_x0004_?Ú)ÀP¤g?ÇãLHµ?VSëß_x0006_?S?K5?bC_x0019__x0014_6?&amp;â_x000E__x001A_.Æ?jSìÁh_x0012_?ÔìcD_x0017_q?Ê¼_x000F_éé3?n°J¾4?bÔJQ³¥?:aE'¾=?%0öjT"?F¥û)°?_x0001__x0004_Âÿ´_x0004_¦O?L)q_x0002_æ?rè&amp;út?Ä°/&lt;Ô?¼aV»?tË_#Ëa?ð_x000F_C^?Eè0Þ¤À?¨æ/ Ýw?_x001A_¶4å¾V?_x0003_-[á_x000B__x001D_?_x001E_X|Ä_x001E_}? H_x0002_!ÜÁ?æw_x0015_¥'º?ìîN+WÊ?ú_x000C_¨U¬?ÖM_x001C_'0/?%\.?ü#ïO¤_x0003_?u¹_x001C_IR?ºZç_x000C_Þ9? o½²_x001C__x0013_?P8}Ò9_x000F_?¼Kl¦¿X?W®ÌÅp?a¦ÆÚ?î_x0004_Ã_x001A_e®?t_x0017_,_x001C_¡_x000C_?³x&amp;@°#?ôãZ:â?x×N§_x000C_?QÓ_x001B_ö_x0001__x0004__x0005_|?­ÊÃ_x0006_7ï?ô,¨_x0002_lÉ?Ò_2Õ_x001E_^?Ô7@X_x0014_?¤ßc?Y6]%XÖ?_x001C_ÔVÆ¤µ?8«lq_x0015_?^8_x0015_Fû?ì&amp;&gt;TÜ9?o,­nj?n*¦pö_x0017_?NU_W£/?_x0015_T/_x0013_?TñG_x0007_·?¦Z_x0005_Û]?§Á_x001C_¹×?{Þ¾O_x0013_?¶Ñ³_x0012_T$?øP_x0011_ck?ñ_x0010_Ï¼å-?FU¸6¥¯?_x0017_I.Ñ?¥æï&gt;ø?ç_x001D_ý_x000B__x0003_ì?Ì©"ú|?¤®µÔ¼B?A¹@øÜ_x000C_?¤¤àA©?ç_x0002_IS_x001E_?H_x001B_v;_x0010_¡?_x0003__x0004_¨N_x001B_7=?\_x0002_þý5?[-ã_x0003__x0002_?}ôéh ?íûÓ_x0004_ìL?mÞ_x001D_MÞµ?_x000E_Hþ	§?x\¼»_x0012_%?IØ_x0008_ó3!?ÊnÛ×«ù?u#N_E?ºÕùÌqW?þU¦ÞO?ç*k_x0005_G"?v-þu¯`?ÐCnHàô?eg_x001F_}¹í?_x000F_dU½Ì¨?ÌÑû&gt;Rn?&lt;_x0007_Þ³g?7È¿õ?´Ae_x0015_A2?áØ&gt;3Ù?VMs/*M?_x0008_~[*_?'Ó_x0013_æ?Z¿b_x000E_??ÓJ¨gW?_x0010_¸_x0001_IÒc?d³¼°?h&lt;ïm"	??¾ÐÂ_x0003_	pÑ?&gt;8_x000D_ñä_x0005_?X?ÎÝ?_x0010__x0002_ò¹û?_x0010_²Ú26÷?_x0017_jwW ?G_x0015_QÙ]?l`±b?í=;0_x0013_?Ã_x0008_%û_x001F_?_x001A_x=XÆê?«_x0015_Ý;?r[Ñ_x001D_Ah?­_x0006__x001E__x0008__x0004_?Ý_x0007_'_x0014_ñ[?ÊÄß_x001F__x0001_?Fwpõ_x0018_+?È¬ç"_x0006_?_x0003_s_x001F_,f¯?_x001E_í9_x0012_?_x0004_W0L_x000C_÷?ãuó"#{?ö&lt;;_x0007_?¸&gt;û|È_x0016_?ÈúÕÂeì?±_x0003_ÃºY?¶}ØRÁ?_x001E__x0018_Í»ý?8ï_ªû?vÁ_x0005__x001A_?&gt;_x0005_Q\?éÁ¶m5?_x0003__x0004_öÔ&gt; H?%Ììl?¼_x0001_Æ?ô_x0007_þ?ÆÒÙw+ú?"+WéF?!&lt;7ÿ?ætá%_x001D_s?ìå0üù»?Ûeêo\?®tÀDË7?HQ1Q¿s?Éñ_x0011_eU?	_x0013_þFE?2Ý¹ÂÝ_x000D_?ËÊåå,?pè±óO?öÜ0_x000B_?º¯ø_{;?_x0011_¸_x0019_%ó?÷à'Gy?ZÅfa?odÐ?äì#ô6?Â,8î±L?_x0007_¨¤_x0003_$?ê_x000B_ã#?ü°F~a?	IÛóÿ?cç¿_x0002_v?^ÆÙì?F_x0007_ûK_x0007__x000C_£_x000B_?!L7l?E¶%?ÍKµý&lt;?6ª¢?q©Ö )??æ_x001D_+?Í{ºz1?ô~ß_x0011__x000D_?_x0002_áÿî?}ï_x0010_£Ù?_x000C_;Øþl?þýµí¯û?V"¬7T²?Ï	Å¶e?_x0005_Ùi?ü_x0003_ì ï?P-ÈóÜ?¦'5-:?_x000B_oöë¡Ò?êÝ¶êÏº?_x0008__x0006__x000E_ÓÓ?h_x0019_jìñy?XóÊ¸ke?Ð¤nO&lt;«?ð_x0017_Ãg^?ÉØh?`_x001E_íOg_x0004_?l¹_x0001_&gt;?w´2ÜT?·_x001D_}ÚØ@?~FËôk@?_x0002__x0004_-I_x000D__x0008_=?4Ý_x001A__x0011_ÒO?¸&amp;_x0015_Ê&amp;?_x0019_t8?N_x000C_Ï³_x001D_?äiñûW?AFQ6W[?·L£¥ùn?Ç_x0003_MÚ\_x0001_?ÓçÀ-?_x0013_¼!fã­?Fk¾yY_x0013_?¼´v._x0007_?nÈÆ¤Fý?6îBmÅ?NãßzI?Æñ3PÔ?Ö;f×Á+?É;¡û`5?ûÐ¼Àÿ?*$ÄxOd?tÜÆiÕ¾?(O´Å?&amp;x½F'¯?Ð]d/;x?FÉiM?}_x0019_­ÓFî?èÈtÞÙ_x001E_?L_x0005_HØ{?¦)0þã?À&amp;&gt;M¸ÿ?_x001C__x000F__x0004__x0007_	?Î@R_x001F_|?j/_x0014_i_x0014_å?	»r_x001E_ï_x0013_?\_x0006__x000C_¸Bú?àÕÍ_x0008__x0007_?ù"\2Þ?_x0013__x001E_ÚaÞA?Öâ_x001B_:?Ãèü?øáf:«?nqÃîfÃ?po_x0005_,3_x000C_?Ø	ðD¦Ê?E½~D?_x0002_´â!'?ÝR÷_x0002_?]e+?Uëì©æ_?0bnç?]¶½ûK?H_x0004_¬8í?/c-_x0018_Kö?Í_x000F_þäm?ä­_x001B_Ö«?¶Ú/Æù¿?_x0006_ý_x000E_Òáý?_x0008_AÊÊß¥?ð$ÉÈ_x0001_?Ä_x001A_Ï%CÑ?3ÍCßì&lt;?_x0017_½áÿ_x0003_p?_x0003__x000B_¢ë_x000B_h?Í¬ÔÿA?è_x0003_»b_x0007_?l,;°t¹?~Fî_x0019_?N_x0006_¶Ô&amp;-?U	ÎäÄ?Lü ×Ó?âÛ¸_x0002_Ûõ?¥\_x000E_u?_x0013__x0017_«_x0006_Ïº?_x0014__x000E_1_x0013_&amp;ß?_x001E__x0003_·í?17´_x001F_:º?Ì_x000C_¯ªÉ*?K´t_x001E_Ù?^_x0001_Ê[ø)?ünÌì)Ó?ÚËY&gt;H?øúÁ_x001A_±ø?ÃÏ;_x0015__x000E_?no_x0005_µa?°Ä_x0012_"¯?·ða_x0002_J?\»_x0006_@_x001D_ ?Íhè@ÝÛ?_x0008_#_x001F_B?ú_x0016_Ýÿ:¹?X1Ç[_x000E_?JB¨XÃ²?Ï+rF³?¨å_x0004__x0001__x0005__x0019_?ºÒ}4pB?°]Ñwía?_x0004_Fþqé?J%³¾xk?´Y_x001E_í¾?²î)7h_x0008_?_x0003_qà@w?9_x0014_&amp;_x0017_è\?®È_x001E_du?Ü¿!_x0002_x?X/:&amp;?_x001E_?YóÍ?ï¥Ñ¼?Bíf{¯w?jt½ü ?ÁÐ¬ s?»6Ò_x001F_B_x0004_?äI0öh?¬´:N}_x0013_?Iz/µ®X?ºaÂØ_x0017_·?Úõ1¾·?"rÌ¬_x000E_ê?5ãWÌå?³¾Âd?ÍP_x0004_2Òi?ÝÝØè_x001C_?Î_x0004__x0014_Ä9?4ÿë_x0018_Ä?_x0001_jã©÷Ì?A¢\)K©?_x0002__x0008_®Îi_x000C_â!?"+ð_x0013_A?_x0007_3È Âø?í19ò_?à¬^´_x0008_O?Ø¿Q_x001F_Ü_x0013_?(Ñ_x0005_Ð³õ?¢!_x0015_Rõ¯?rUäÞ?ç_x001A_'_x0010_Â?_x000C_Âm3õÓ?a,3_x0015_3?_x0006_ö¦«Ù?£ä_x001C_!yÀ?=ý	¦ö?í_x0001_{&lt;?DèBù}W?_x0003_dg¢â?U_x0014_×~î?8è»dFê?¥=,_x001C_?+Ôä_x0017_ÌÙ?~^$Åe?xèÕYl?ãÜ_x000B_&lt;A?)1@å?ÎéÔ¹PÂ?¯§_x001F_àCC?n}_x0004_þ_x0013_Å?|êlc§E?&lt;Õ«v6d?{Ì_x0007_i_x0002__x000B_pb?	_x000E_&amp;´?üÂ_x001A_l?ÄoÒ©9w?ÌÒÞf@?ØÜ2QYÞ?Q_x0008_ñ#"?Ûÿ´2«Ñ?Á1©ÿî&lt;?r60Ë»?ô_x000F__x0007_(Úµ?Kû¾¡&amp;-?rSD26?ð_x0017_Eê_x000D_?ÆÕÇ`?æKM7_x0001_¬?èªèaþ?*|_x0015_v\º?3É_x0005_ÖØ?_x000E_VÔRfS?{»íôjD?_x0004_}³KKx?.ÀaÇIO?§Mâ~Z?`nÕÆ/&amp;?:º+}ü?ûå_x0006_qa?ÚÈ³Ó_x0015_?Û_x0015_Y&gt;_x000C_o?®ñª)e?V«X­_x0003_V?5äÛc·¥?_x0001__x0002_"_x0003_A¢Ût?Þòð(Ù?ZÌ=Mn?S]Ý·&lt;(?aÚ³CH¡?ñªB±õ?»ÓÇh¬¡?Öæ&gt;ôqÇ?b@-Í;*?ÈXØP?¸x_x000C_us	?þóÉ×	Ê?9"¸Lü?n!_x0013_!»?úPs_x0011_Û?z¸¢_x0017_Ûp?ÃEd!?;_x000B__x0019_P§?tk\?yÏ\b&gt;?_x0016_%Ïu?3®_x001E_ú_x0014_?	_x0007_G^ò¶?~&gt;eSo?_x0018_í=ß?å?M¨ì½â?þ&gt;¥ó:Á?_x001E_¹t?_x001E_hÅ½É?î±3¯?UñÝÃt?|5Êµ_x0001__x0002_e÷?GÜÝ_x0016_÷?*5#M_x0015_ª?_x000C_SµlW?Iå;[_x000C_?+®ð&amp;Ã7?µG_µ¿0?:Âä_x001D_d3?åeØìf?¹$i_x000E_éâ?ÜmX C?Ä_x001A_&lt;1|_x0004_?+xÑý9?ò¶#a?Óå¹O)_x0004_?Áîß:4?¥_x000F_W_q?CËp$*?R¿o_x000C_?_x0011_}à ÔÕ?\3"=g?KÏM_x0014_Õ?àP¹_x0002_?j_x000B_Ýÿ_x001A_º?UOuv.?Ðáj9Y?òÁß§Ä?ã´0Õh	?ØÐYSÝ+?¸$l¹ÝÍ?;Q¼^Q	?~Ðlë?_x0002__x0005_ÉûæÓM?z §7¤? _x000F_*_x001F_?_x0010_µA_x0015_¹/?%ÿL7Ï"?=_x0018_5_x0004_þ?Fz¥àÃ_x0001_?pHò{¦_x001D_?Æ_rð.ø? îÎçÖè?¦ºs)^¯?¸_x001A_¤­&lt;?¾M_x000F_O?l¡?_x0001_Âq.?Bü? £r?eÚ_x0015_#R?M_x000F_-_x001D_?Q(_x0010__x001A_AÀ?l!¼ÅU?&lt;_x001A_Tþ];?â_x0019_ûþ_x0003_7? 'z}¹ù?0@¯£?_x0005_=wOh?_x0011_§'0?ºµS%¨à?JT_x0019_í_x0010_p?¼5ÍÜ_x001C_X?`_x000B_Æñ%?àd_x0007_ÐK?Ü³:Ð_x0003__x0007_Y[?_x0011_J5ë_x000C_?_x0006_&amp;T´ô?ÂïYüI?ôO_x001F__x001D_]ß?½P²;²?r_x0005_j Ý}?_x0003__x0002_wÖ?ºâ½q³Ó?Ë	´_x000C_M?ZÍ&gt;_x0008_K?F$_x0012_L_x000C__?_x0010_Ï}â_x0019_|?ÀôzÈA_x000B_?ok&amp;&lt;Ê?Ê¥µòí?X_x0018_.aÓ_x0018_? _x001D_8(_x0013_?ñý _x001B_¹?gæ³Cñ_x0016_?\¯»_x0004_Q_x000C_?ó\b$(?ÚÝÐC_x0007_"?üÆÿ0À?ÍÑ¡Ì=?_x001B__x000C_QI5?Ä'YzÆ?Ó_x000C_Èk_x0018_?__x000F_`g_x0001_?W*£ð_x0002_ä?tôÚh¿b?A³ºB½?_x0002__x0003_²}§_x0017_·?'g-Ý?Õq\j?Ñ|=z¡+?;VêA?Ñ:³¬ñ?ÆKIÕ&gt;·?³Ô_x001D__x0019_Ã?*c*÷Ñ?Y¬A¸­+?bmí°ró?L{b",?V#ÁÃ?Ø _x0001_'_/?/NP:? º@{è?Ùí ý&lt;?Î|_x0010_ý9?¦`îÇÿP?%1KA	?(¡awø_x0017_?Û,ÇÆ?Ì^Á	*?hÐBÈûï?©_x001D_Q?hÎ¿ëH?ø8J:_x001C_?L_x0015_ì¡öz?¨þ,_x001E_ã?hYãî?Ò_x0019_Ç$?ù09K_x0001__x0004_è2?Â"[´@.?ªªiÍwN?r_x0010_x´µÎ?_x0010_1Ãº?v¦hLª?Ý_x0004_Ð~?¨ØU_x000B__x001D_~?2_x000E_5Ò&amp;?_x0012_ø'{Ù?î¨zo/.?9½+Í¯3?Üf7#?/_x0014_¤4_x0019_?8_x0004__x001E_Zåõ?_x000E_ó ×ô?(¨nÃ¯n?äo®T±?nc5=¸_x0007_?"ñ |ã?JL·ú?é2Ê}f?_x0015_{BpbT?k,0Y?_x001E_²D:õ?_x0012_øû_x0002__x0012_?gi=#R?f_x0019_Cêª-?Î·¡òi?_x0003_(NÌ?ð _x000B__x0004_?òmä¥_x0015_×?_x0001__x0003_úTõ[p?Êò¡|0?_x000F_ß_x0002_$#?Ô_x0019_Á_x000F_Qî?zc4ù?uÓ¾4_x000D_?E}ÊE_x001B_ç?ûÖÔÂ'î?ÏAJ?çê_x0019_Ö_x0019_Ò?Ñå¿{?jQÓTz?¸_x001D_Uà?®¼1ÐÍV? jÀ_x0002_±d?_x000C_#×L?s_x0007_¼«_x001D_?º(´$ç_x0018_?Þ_x0001__x000E__x0002_ßã?2i~m(U?Ø$:Yw?À'Këþk?_x001E_T¡_x0003_ ?%¡:mÌ?4_x0012_ü[%|?â¸Ã?tVÔW/Ø?_x0002_Xü¹ÿ;?!Æý_x000E_ÂW?f0_x0003_¤F?_x0004_X&amp;¡«?°L_x0001__x0002_Q]?uö±f?æ£i_â?øh!Î_x0019_8?blgmZ?R£_x0011_!&lt;?"¯ì]Åy?8n^_x0005_.?ÕA¹öÞ?_x000D__x0012_-¢e_x000C_?Ì|¸ê?_x0002_ü_x0011__x000B_+?ö±î;öê?_x0008_éÖ¦e?U_x0003_H_x0006_£?ÇÀã~µ?§g_x0002_+/x?Ü¢?_x0012_ÞF;Ã·?gjsUãQ?±_x0006_)?ÂK{2d_x0016_?J_x001A_=»/K?ÑywV"?Ùï¢To_?«_x0015_ßí?¬sÆ%?_x000C__x0016___x0014_\?¬mún_x0017_?9}z9?ýÿBWÐI?_x001B_wN9L9?_x0001__x0002_Ê.q_x0011_#?Ì_x0006_¼L_x0010_B?µükê6?·ÛÄféæ?ãm'y@ ?¥Ì¹Iî?°ïn+M0?î\3qÌo?ÝÇê«f?gq[_x0004_M? Ø¨Dãº?¶MA_x0017_?~¡ý6nÊ?já£=!Å?._x0002_¿ {?;iZ_x0012_*I?-y¨_x001F_?qNÔ _x001E_?Ö}D\×ÿ?_x0014_ãw¹_x0019_¾?_x001C_é_x001A_@ô¤?¥¢_x0017_4?5Gp_x0001_T?1¢5é?¢áyµ_x001A_c?Ì&amp;Æ6F?§½_x0015_Ö,¢?T _x001C_éôD?»±_x001A_ãH?Ð÷_x0016_¯þ¢?R\_x0008_È§?ÝN_x0019_9_x0001__x0003__x000B_þ?º¶Û^ó&amp;?|hìì?&gt;Dó|?_x0001_7.¿?®_x001D__x001F__x000E_£Å?b¶Ï_x001F_?¢¦ÝÇþ_x0006_?_x0004_v1GÈ?JH,; ?LmãKD? NË|;?ªá_qÏ¡?øÿsWS?0!ï´g?eðÈû·ù?ªH¶¦7ä?_x0012_BgæPB?_x0013_pYYìf?_x0006_Zù&gt;?_x0002_×ÞL@?úr×ÉS?nu%§n?L]_x0016_ß?_x0001__x0001__x0013_dü?_x001A_Aàkµ;?_x0010_©:D6?_x000D_%Ü_x0019__x001E_r?_x0003_N­ÁU;?Ý¨È¢z?Ø|Jæ?P¤ZAVt?_x0001__x0002_íªëA?æ¢÷áåt?=-%_x0005_ª?_x0018_¾`?_x0015_æ$Ð?Üf_x001A_VyÍ?2ÕAè¢_x001C_?ñ¤XNå?ÄË¢z?"fSå_x0012_?±¹TK&gt;?_x001E_Ò_x0019_1¦:?eß"*_x0018_Ë?J¸ÅÌÏ?.i_x0015__x0016_ÁÐ?Ñ6ø«¿?Þpõ*J?ÖÇç_x001D__x0008__x001C_?a kqnH?=øxtí°?î¿Òüæ?¤ËVµÀí?_x0018_I+ß?_x0003_ÀO_x0007_4!?J9c'¾?â_x000C_:sY?8×ð3:p?P_x001F_J_x0019_ª?Ï_x0011_°pHñ?¦ø×Û§?ÈFc?&amp;_x001D__x000F_§_x0002__x0003_&amp;?_x001E_æ-% "?R! Öæ?ñÖ_x0014_(¼??ð9vnÌ?ÔÖðSl?_x0010_½f9Q?rÂ÷C¿¥?&amp;Ñþf(?îøÌ¼º?çTê\Þ~?\çÍôÿê?FX®?Ò)úÀõÛ?ÀxÉ_x0007_Ü_x001D_?³ci£_x0013_?f§_x001A_ÞÕR?Nh_x0002_ò_x0018_Ô?ñ¡ÖÖn?y@cwAÁ?P=rO¼?(ów©_x0018_î?þ wx.`?Æ½t®^F?Êye@?	_x0005_µ¬?¡Á_x0007_à?Ùçú:?à·Á1ä_x0001_?tÄv_x0006_	¥?3OAº_x0003_?B`ï?_x0001__x0004_Ù6¡_x001F_µÌ?"_x0004_o¦?_x0006_#(À_x0001_?eaÀ?UöÀNL?ü¤_x001B_Øúc?À©â]O_x0002_?oøû³z?t´(-?¯	:ë_x0008_î?eÁ_x001A_WÙ?G@îC?±E) {|?«_x001C_¯nÆm?_x001C_}_x001C__x0005_Íï?ÝÞ¸ØæL?ÞÍ¼4iç?&lt;_x0003_wV:?ë±À© _x001F_?­5«(_x0005_ç?Ü¥¼?Îí?i^ÚÛª?_x0006__x001F_Ñi_x0004__x0014_??®Æ?7ù;_x0002_2?»Å_x0019_~?ê²mÕ_x0005_ù?bÌE_x0011_?_x0019_8â¬d?RC¢Ô?¹Á¯eQt?_x0007_0	_x0002__x0004_]C?ÞÎjáYo?;_x0003__x0002_î¸?H7_x000D_?&lt;y_x0001_²¯?_x0015_7qÙFy?è_x0016_¸p$Â?ú.Î/C$?´·iêB/?8aþk}?4Ðzy`?,û£Y¶µ?¼¢=fC~?½_x0007_´_x001E_e?Ëv¯-ºy?ú"O*p?®ã_¬1?_x001F_ôÙET_x001C_?[A59_x0019_z?g.AîÁ­?ûå"ÆÕÊ?_x0008_LsãÅ?f_x0007_@?)£Ñ (&amp;?è_x000C__©_x001A_?_x0012_æ[Ê?+Õj\Ð°?/7_x0018_©.?l_x001A_ BÔ?njÆÊø&amp;?Äé©Sæé?Ãda_x0001__x0006__x000B_?_x0001__x0002_±%_x0016__x0007_h?_x000E_±øÇ×°?R.FñF?,_x001A_Ìýª?Ptî_x0001_A?Z|VsÊ?DBÑ_x0008_{?bhF)/?0_x0014_\;_x0010_?¬==Ïìº?`Ö­9l_x0016_?®vc±?²Ï&amp;ª{þ?FÂmkÚ?ñ_x001E_7)v?_x000D_Þ_¾!Ô?Ùm&gt;_x0017_Ú?ÁÆV1ýl?,Ù1ñoO?_x001F_ÁhµÉ_x0014_?OUÚíN?:{0|/Ò?4º_x0012_¾¥Ú?_x001A_qÏ¾çl?èÞï_x0012_¦±?_x0015_}ãIÃm?_x0012_£øái?ÚBÉ¨¦?&amp;fxñ0?LöE?`8ãª?®¥C_x0002__x0006_Ú?¬_x0002_Kõ8M?f~¿¼]/?Î§×mï?láÙÖ½_x001A_?²o_x0012_°	_x001E_?ÉÝÝò@ÿ?M{Ý®)x?: _x0012_7,?e£Ø,è?4®_x0001__x0005_~_x0016_?j_x0010_lG?ßù.Å_x0014_n?Ø@òÎ}ü?°K-¹Ñ?u_x0003__x000B_¾k_x0006_?I_x0004_º¦?îúB,³?2_x000C_{&amp;?¬¬Øô?LÙ©MÄ?ïkA$_x0016_?ê&lt;#ü_x0007__x0004_? ìOã?¶]Ý=_x0006_?(4©õ° ?$Ì5·Ì?&gt;mvv³?£»Wïvs?´zjöJQ?*zNZ'g?¨íDÞÞ?_x0004__x0005__x0014_m«b_x0016_?pdöS¥ï?¢å¸^&gt;?"Å8è$?F"G¥à?êÑy¯_x0008_&lt;?_x001E_ ZßÌ]?Q+ Ø4¶?3¡¾åÙ?¬®_x001F_E?(ndp+X?ÜÉë7×0?ð«ÓÊ6}?_x0002_ùÏ*_x0001_6?RÐÂÄ¸?ø7¾­z[?ìØæ_x001A_?â½_x000C_ÊVð?__x001B_q\=?NÇ_x0011_ò&amp;`?`?`&amp;[p?§¢e_x0019_Ý?¯%2Kç®?Â_x0008_«E¿?®0y!M_x0018_?¯±_G?9¡KåK?@K:ôkÅ?õ_x0002_ëe_x0003_Ý?J]zLz?Ü¨*Dô?´á;ü_x0004__x0008__x0019_?ÍHÄ|Æ?ú_x001B__x0005_ù_x000D_9?îÛê¼{B?=ãð:í?Ûé^Â1?²Üà?fU_x0013_²õ?¸"÷´6_x0002_?äyç%]_x001D_?_x000D__x0008_ç·~U?L³_x0007_-_x0017_,?çÁÞyÆ_x0016_?ÒÝÙd¯Â?2Û)1,©?+ðCÕ©T?Crká?FÄ&gt; G?©ÝVõþ·?ì²öï-?3ÿËhe?_x0019_û8_x000F_¿?í_x0015_Ù³_x001F_y?_x0006__x0003_çé?Büðök°?²_x000E_î¿.?u_x0001_¯Ü?Í_x0002_í)Iï?Ra{?Ï©ðt©?õ°ÞÎ|­?xT+[_x0002_?_x0005_	F_x0013__x001E_ûë°?P6_x001E_­?¨`|_x0013_?Fk_x0004_:ó?@×ú®?0PÎñ£?s*ª ?§3$2cÕ?ÊØFh?,_x001B_Õ_x000F__x001E_9?_x0001__x0003_ñJ?Ç`»VýZ?ÏÚglÂ­?T_x001B_q_x001C_{W?BåöD¶$?jÅ_x000C__x001D_ïu?Ì@·7?Nò`²_x001C__x0007_?OÝ.?_x0003_f´!_x0014_?KÑÇøÜ_x0002_?ÏMëMp_x0004_?@_x0008_&gt;²½?9÷Ö?¾ö!_x0004_-?Kj2H?¤ñW _x000E_À?-_x0006_­?æ_x0006_JOäì?Ýi^Ûàn?§ÈQ6Ö?ÜËu§_x0001__x0002_ö?¼ÉzúÊß?¡ïèÎ?p[Ý«O?ñ«_x001E_ Ò?cËy_x000B_X3?Då_x0002_L4l? $_x0017_±_x0006_?XlCÙ./?Ô_x000C_n^_x0017_??6(µ¹¡?Âkßõ¬K?_x000E_´Ü_x000C_%?ëMÉú_x0016_¸?üéXÄìë?";K¸©? _x000C__x001C___x001A_?¼HèüÞu?&lt;O_x0005_Y#??ð_x000E_GÍ3#?A.;£?Á_x0002_«_x0001__x000D_?65(¾g?Ä­KI_x0001_I?Ðjãí?ûPÍÖd¤?14_x000E_±?í¸_x001B_p_x0007_ê?"ÅELP¥?QôÃ_x0019_`? $¤øÎ?Ó_x000D_R_?_x0001__x0002_Øâ_x0002_Ó¿F?àÖÂHö?_x0013_X¢&amp;°_x0019_?_x001E_Ø0yâK?Xâæ_x000B_Õ?40äÑÓd?êþZÚL?^P|'_x000D_?¹Uuó_x0018_?¬_x000C_;/?b6k^¶÷?ßë&gt;ât_x001F_?ä_x0010_)§&amp;?RýÛj`?#g_x0002_o%?&gt;fÆ_x0014_í?-_x000B_Ùíi?rxK2«?ù¸éf«?q_x0017_È±º?Ew2îÕ2?pf_x0007_kvn?èuþ#Eù?_x0006_.oêC?®&gt;;_x0016_:?ªÝÜrY?Æ_x0008_E]?_x0002_ïÙAM?º_x0010_Lt"5?tÍi­?_x0010_QªA?*_x0014__x001A__x0001__x0003_g_x0016_?re%é=Õ?óª°Õ_x0005_í?ØõP_x0018_?í÷VQ_x0002_?Q_x001A__x0013_D_x0017__x0014_?Ó_x0010__x001D_X_x0019_?æRä,9?"3Tuk?Òæ_x0017_[S´?£]ÜK'Z?¸g´)$?]'4×:à?ºç#äd¢?n=_x000F__x0005_&lt;??!mßØ4?:_x000E_gY\?_x000E_ÿóë?â¼&gt;=_x001D_?ßeqR_x0014_¯?«2o.?bíp=&amp;?¢Â:&amp;0#?,CuQ7?_x000C__x0018_~©è?â_x001B_FÍ_x0015_-?7v2+4L?ïMlW?¼­ZÙ@Ý?_x000B_[_x000C_·è?vMD4U?H¹-_x001E_À?_x0001__x0005__x001D_­¸·%?2B²?	¹?.@óô{C?~à_x001A_9_x0008_?=ê¾Ú¨?@	kì_x0003_Ù?;ù£»à?®½ÊÄ¹?ö_x000E_Ñ_x001F_?2æíõk?eØ9·Ôv??vQ,ì)?ÈöÖ_x000F__x0016_?BbzhÿÅ?(EA¦/§?_x0008_ý×I? 2_x000C_v_x0005_á?Úç§ð??6Jçs)h?*eù9O8?¦l\¶Z[?vì_x0013_f)?sßìóê?Þ&lt;Bt­?8Ü)yF5?_x000E_ò»?_x0004__x0016_ç»×?2íOäíý?9üx}_x0014_?_x0002_xäêu?Æð=|:¶?¾h*À_x0002_	mø?_x0017_SdÙ_x000E_Ï?»µ±o?¥oz`¥_x0008_?½s?Yø'?L_x0003_ Ùè|?½_x0004_N£{_x0002_?8Ï5ïùv?Zí;_x001D_?æ_x0006__x001C_\_x0006_ê?©ááý©?~å_x0010_?D?:ÜãåKÁ?bE"_x0010_Ñ¹?_x0007_»Æ*­à?ù_x0002_N:×?É0Ð_x000F_?_x000B_:¾¯ú3?NU³à_x0002_K?JUeêëú?ÿeÏâ_x0012_u?Ì®_x0001_kA_x0004_?KjÒ_x0005_,¼?ªÆÇHÝÓ?ôi²wÒ_x0018_?R©^¡þç?AôJhë?ød|Âm?ÿ¬Îg§?R©ñR8A?ê´_x001A_¯N?_x0006_jîç3?_x0001__x0003__x000C_?egAÉ?_ët_x001B_?_x0019_Òi_x0013__x001A_ä?¼ÿ£©wÐ?_x001E__x000F_.o_x0012_? ôå~x?ð¨uñ_x0019_¨?ÎM_x0007__x0019_??)Ñò}¤Y?p¬P?4/êäÏn?l¤6âÝÜ?É'T_x000B_ë?Ñ§Þ[Ç³?£W¯mªÒ?±_x0003__x0006_¨_x000F_û?_x0014_U_x0004_¥?? ©é2[?F_x001A_Èo§È?*_x0015_[_x0016_H?\A¤_x001D_9Ò?Ç_x000F_kê(?_x0005_Tþq?_x001C_ø]:?jÕ¨i/?¥3s_x001A_O?Æ_x0014_y¥"?²b7t_x0018_õ?_x0001__x0001__x0014_¨-_x0002_?ÊË¶=_x0017_°?M¼k_x0017_µ?H«_x0010_-_x0001__x0004_áE?]ÈW½¬?Y»¸iKU?ùálx_x000F_Ö?_x0002_*ÛR¯0?za_x0012__x0012_&gt;?%_x001B_7u}_x000B_?¼B]ð?³$_â[ï?Ói6èÅ½?_x0012_Ô'·?tê²8'?Þ¢2ÿ-?yd&gt;@½È?_x000C_BºEõ?ë_x0003_rfR?uYõ_x0013_?_x0002_ôû³Ï?ªjY_x000D_Êa?M&gt;Ý¦ëZ?"å(WÑ¹?.ô¸dZ_x0012_?Ï_x001E_Ý_´?J#ý_x0002_É?ÖîEh¦?4	S_x0013_ý?P_x000F_Çñ·Ë?Ç¢_x0018_nW?Ò_x0019_æÓd`?èÆSMà?7}	_x0017_©?Î_x0007__x0012__x0010_EJ?_x0003__x0007_×á¼?'_x001E__x0015_°\?pòCE?Ú_x001F_{ Ý?_x0019_0á_x001F_5?_x0016_M/Û[ ?_x0004_?¬_x0001__x0008_Ø?=B½B?T_x000D_Õt¥\?ÓüÍ}Ä?ÆQ_x0007_¼m¦??_x0006_õo¢»?k%_x000B__x000D_ç?	Âéñà?_x0010_È§¬V?Y¨nVÍz? ×ÕÕ$?Þ±±kÉ?[þT5\ä?wÙ_x000C_ä_x0005_?H´ùB½­?-¡_x000B__x000D_×?_x0011_.£*? ëß^p?Â£Ì$ÿV?jðá_x0018_ó?¤Ú¾¡m?*m_x0008_£ð?íö_x0008_C?k%H»É?_x0002_síD»?´9_x0002__x0004_Õ&lt;?_x0004_XüJ_x001A_J?î»inã²?0ß_x0012_Q)?ºs{Îë_x0001_?æøS6×?_Ã_x0019_Ã?`ùG&gt;Óv?ò_x0017_ Âþ\?h_x001A_IÃÝ?$üiº?Ò? £_x0016_?ú¤Ý|bH?N·­Wq?í_;Ð_x0010_?"`G¬?¹·îæ¤?_x000C_.võÙ?-¿VG?xyusG#?Vüñ©Q?Z|:÷Àª?`_x0003_(_x0019_[?sò~dì?ôOÑú6n?ç`_x0002_°_x000C_?_x0008_1u_x001A_Éß?ê)?_x0012_$Z¼àe?ÂeòÆ?ì,_x0007_?H?Ìûµ8?_x0001__x0004_^é	zg{?µ+îUâ%?_x0002_*ñ­?_x0015__x000F__x0004_"?Xòøã'?næý_x0005_°ô?¾ËiÄó?·$A_x0017_CÊ?_x001E_aQ-±?W3¨Õfë?Âf§Nÿÿ?Ü¶_x000D_Âe?»¶¼ãÄ_x001B_?%_x001E_­Z?M`Jæ?½*_x0015__Ya?_x0016__x001D_çµ_x0011_f?Mó£÷u¹?ÐX1u²?©ý'_x001D_x?8zø_x000F_7Û?_x0003_ÈÃ®Á?¾_x0019_#Ó1?6³ÕjR?hw@¦]?t±RðQU?¶,àË&lt;?4dGJ3'?Pyé(_x0007__x001E_?"_x000B_k_x0003_ø?_x0002_7ýÞ¡í?_x001A__x0018__x0001__x0003_8T?Ö%OT_x0002_6?ÁTRÚ%Ê?ïè&lt;ò_x000B_?V,l{E?Á¾&lt;{0Ñ?.Yoò?_x0014_ßH¶ì?8ñÚVõ?Ët	'õ?^Ì)K¥_x0007_?JõßÂ§?â/È	¦¼?ðHN_x0011_?_x0006_$ +!?GÝÜ?_x0007_þ_x0018_õ4H?[±_x0005__x000E_:&amp;?NrÞó,ê?_x000C__x000D_7Ô?ª¨_x001C_Ô	¿?_x0019_G_x0010_âÓ?ðI«[_x000E_?¼Áý·zI?ÃSgß_x000E_Ý?_x0003_]¾ÿ»?±J¬&lt;A7?X9_x0017_¨q?·_x000F_/Jo?Zn7Bè"?¨»_x0008_²ó?!ÕzE?_x0004__x0005_+S ¿çÝ?»#¨6g?ÞyÑ5'?Ø_x000C_:oUc?_x0006_ïÇØkÑ?^Ä¼t_x001C__?0¹åÕ_x0005_?hí`?_x001C__x0001__x001E_(_x0003_G?°ûUtò_?)Z|¥?©¥_x001D_Ê_x000D_­?8Ë4Ñ?_x001B_¶_x000E_ë¨?ÿÑ²È¢?²_x0013_¹L®?¯_x0006_«ÜS?_x000C_í·¸ð?þoû_x0010_?Ñ3äÙ?°N&lt;Fû?Fv@_x0002_L?7YY_x0019_Ç_x0008_?_x0003_¨F|3?Êã"µºõ?E)³Tq?3ph_x0019_âï?_x0010__x0011_ÈE¦?ú_x0010_Ò1ã_x0002_?ÂØP`§?¬vÌ â_x0008_?Bø_x0001__x0002__x001E_?¼¬øØ?Þ'%\_x000D_Q?ýÞ¦t,?&gt;£ôtÜ?Rö­XX³?¢ÃÌÕìh?kO	´¸?L2ß_x001C_ñ/?½:{]Ý? Ú_x0015_$ù?ÚÈ	}­?o¯¼b_x000C_?Ï_x001E_Dá?:Ê9sÃ¦?Pn,¾õ_x001E_?X^ê&gt;_x0006_?ª´[«£°?qúx}ØË?¥óA&lt;^?Ð,Ü@*?88ÀØþ?U4Òv¯?´ì[_x000B_¯§?{qÓ´{È?Z£góÞ.?L\¯%_x0003_?_x0001_¢àX?`*5x9?_x0012_ ¾ÄÙ_x0010_? AÆ_x000F_Z°?øâ£y_x000E_?_x0001__x0004_1_x0007__x001B__x0007_EP?¼(±¹²?_x000E__x001C_Ã_x0008_B;?FTGDlC?HH-?½ä_x001A_Ã?Y_x0002__x0016_#¤?MO8îY?¤_x001B_a_x0003_Ä?ºÑÿü_x0004_ë?L;"´Vj?WOHÎ`J?ÇÃALR?&lt;l5_x001A__x0002__x001C_?å­è~w?_x001D_;&amp;S?½÷µ3t4?_x0004_¾ø,3-?rÁ¬5ÕÇ?_x001E_G Çðü?PÌÿ_x001A_?¡_x0008_?2d£óLf?_x000F_#·1_x0015_?ñÞªG_x001F_U?Îè;_x0003_Óª?PåÎET?Æ?Aà;?dø´ÕÔ?Í;%ôTª?»äõ´kr?ÂR¡y_x0001__x0002_à?ÒS_x0006__x0012_W?3;%g¢?À÷Ü^Í_x0019_?_x001A_µØ_x0014_Y_x0010_?iH_x0008_±_x001A_?_x0010_ _x0010_d?¿QS?ÒÜ¨&gt;m?©_x0016_ubà²?±§ÐÓ?|}G_x0002_µÈ?®ÃöÍ¹Ú?×_x0017_ÿ+ß?ú§_x001A_þß?m°_x001E_´_x0003_/?IU±¥P?åÊ+7Ô?´_x0019_:%`?óZ¬kzS?©ÀVØe£?ÀíÚ89ì?+Êsfý?_x001B_øü¾_x000D_+?Hª!?~õ½:~&lt;?nEKã_x0007__x001A_?h_x0002_Ýóß_x0013_?_x0010_òx,ð?ÔxûP?µ_x0005_ró?_x0016_ä/_x000F_ÆÊ?_x0001__x0002_ÛÏ_x001D_¢¤(?½ÎO¹_x0014_Õ?®çò_x0008_?&amp;ö_x0014_?Ù_x0016_ÿzèO?IµsÂ?nÍhN?ëhÚ?¥=F5^?ªéÕ =	?zN8)o_x0019_?8mëRéä?%CTk?_x0003_Ò_x000F__x0019_Â?æ&lt;à;n?·Ê¬æ?ÒKÍÆ2?|ç_x0005_É_x001D__x0018_?X\;ãº³?´éú¢P?ü@¹Ô?Þïd«?­_x0003_ËÇ?ÙR_x0019_~?É5?%´_x0015_ (?_x001E_£Y`_x0015_?üÒFµ_x001E_À?@ØÅµ?0T1 Å??¦Âþ¯?J±ð_x0002__x0004_VÁ?g`}GU?*"óig_x0008_?æ_x0004_UÄ÷Â?_x0007_^_x0015_VË?¤õL$ûW?_x0015_KZÔ=c?h£çyfî?Ì8}û?	?_x0018_ÄCæ¼?dlÀ_x0018_?ìyA)	&amp;?|IÇ^b¤?U~çr¨?Ü!KÁ_?ª_x0005_6eúx?þv3·µ÷?a_x0003_$Ú^§?_x0005__x0019__x0002_v.?Îâ5·&amp;?{æÊ_x000B_i?_x0008_(B¡	?Ö§õR¬?¾±Eß?_x000C_Hçu?®ç_x0001_&gt;M6?Ú7ÐLÂ?¢ä´Kãa?É§¡cò*?&amp;}N?º_x0016_º®?ô9bÿM6?_x0004__x0005__x001B__x000D__x0001_¤?[_x0003__x001E_áÔ?·Õ_x000D__x0005_·²?ZÎ\_x0011_g×?8ðÖ_x000C_r?óÈØaD?+8lf_x0005_`?ºL ±êñ?ö{üy­?jr_x001C_¯ML?Ú´¤&amp;D ?´_x000D_+Üã?PèQ_x001F_ÊÖ?änS?h?Yµ`õ_x0002_?øHRWµ?¥ÃÊQà?ÅCQL_x001F_?rÑ\DXÒ?ñ_x001B_0¿?ñ¿û_x0013_²? Q^_x0006__x0016__x000C_? ÷Õ²Ú?$e|3C?´WÑ­Já?_x001E_ÙE_x000E__x0001_?_x000D_áÈ7M?|«my?®_x0019_îì?F_x001B__x001A_qÂ?£c:x_x000E_?®jÿ_x0001__x0002_Yí?D¶n_x0012_?&amp;ï,te?`kÏÞ?(¢µ©Ý?zÚ3,`?L_x001F_ôï2C?®_x001B_O%Èü?¹´Æ?9n _¬?Xx"1_x0002_ú?PNTõÛ?®õu©¢®?¥Âwyç²?(4«Ê"¢?	_x0004_kN?_K¢¦_x001E_?v¯_x0006__x0017__x000D_j?µ­/K?Û_x0017_rÞnT?Ä§ÝR_x0010_?°Á×7ï?F¶~çï	?8õ¨Ö7?Þñµk©3?±AÇ²Ê_x0007_?_x001B_ô_x0008_U_x0017_m?Ãüþ_x0004__x0011_ÿ?~Õ4éØ©?Â¥lØuh?Ðxèô©3?(_x001B_x·®Ã?_x0001__x0002_ÐX¥¤!?+Z:ÑZý?í×rÞ_x0016__x0016_?Ø®SÂ±?Q_x0012_¨NwÏ? åó%Éh?üº'và?@_x0014__x0017_»æ??3¹Qj?_x0002_È¹_x0017_ñ?bûYõw_x0015_?v3rÉÄ?Êz¡i?_x0007_^;;ñ?_x001C_Ðîà??}[s_x0003_y_x0011_?þ«ôWÆ?µ ùÈÆ?vg&lt;_x001A_Üü?IR&amp;¤Tõ?²ÿp¾_x0005_?å	|´?àv¶¢á_x000B_?ª_x000B_@5K?X¹Ð¿?bs[ì ?ä¼¦½ _x0016_?Mj*©?_x0018_Ìlnji?hZvRM?#ÊzÊ(?fKÇ¨_x0005__x0007__x001E_V?Kw¯c?{_x0007_z¡Ã? -Z?Är,&amp;½?Ë_x0011_¹ÇÓ_x0007_?_x0016_ÒFÔóÑ?_x001E_µj_x000F_¿*?öþ_x0003_T¢?&lt;2/­V?¿{Ñ_x0019_¼x?z±$¾¯?8&gt;ÎT{~?Q_x000E_Çh£µ?:ê©{[?_x0005_Â#/_x0011_k?ÎtMt¿_x0002_?jþÓR`? _x0004_·9_x001C_?û£i;à?_x000D_(¹S¿?ÈäLË^?_x0002_._x0018_LUÿ?$G0%ü?_x0006_G{_x0001_Õ?½iÚä?_x000C__x0005_Þë'æ?A&lt;øx?_x0012_×a_x000D_&lt;?'4,_x000C_2X?È:g@9ò?öåMy_x0011_S?_x0001__x0005__x001C_&lt;¼xK?Î_x000E_g#T?0öz¸?_x0004_8×¥_x001E_½?ÜêüÎÈ?ÜiñJP?-pß	¦(?_x0012_ìõ´¦?âz½ºÇ)?Ñ_x000C_Ö²?ÔnæÉ&gt;?uXÍÔ8¼?÷øNn­¢?,á«_x001E_¸³?àhäUc±?*Â_x0016_d?ÒÛ-_x001C_r?USµÈÑÉ?j¡zhàs?§Æ_x0003_8_x001D_?®ôÐä4?ì¾_x0003_SA?Tø_x0003__x0008_°_x0015_?_x000C_ùV#_x0011_ª?1_x0011_ÉÑâ'?($@y_x001B_)?Èã;B?õqYÀK?&gt;zq·É?8ü[_x0013_6ê?,ÑØ¦ª?_x0002_õCÛ_x0003__x0004_Í_x0001_?¶øcq?y_x0011_Í/_x000B_?gãXL_x000C_?_x001A_føÊc?Í£V7X?ä÷_x0005__x001A_4Å?î:|Eÿ?_x000E__x0004_M&lt;_x001B_?x!XE¥_x001C_?&amp;Åv\o?uº%#?_x0004_cvç)?_x0013_«AÆ¡Ê?ró_x0001_¬_x0015_k?rJª_x0012_k?_x0002__x000B_Ë ÛÎ?£ÁÈÏÊô?rx_x000F_2ô@?êa_x0019_óÆ)?ÜP»_x0011_Ul?L¾¬J_x0005_?æ»_x0008_ü_x001A_¦?NSê_x0006_?öC_x0012_¿ïÆ?ØjhO?ÎÙ»m/_x000C_?òAc{;é?Nö®ÄèÜ?×Rc_x000D_?_x000B_S%HP}?f8GåÔ_x0017_?_x0004__x0006_%6?qg?+á¼Ö95?±Ü_x0007_­?ahÿ/&lt;R?_x0014_ò~?V0?~_x0004_Ý_x0014_º_x001A_?@_x000C__x001E_l¸?_x0008_FfDn_x0001_?ª1g@7{?_x001D_M3¬d_x0010_?ÚW_x0016_$$_x000B_?'_x0005_©=_x0003_?{wf¼Q?20âv?_x0002_5Öµ_x000F_w?."8J¬?Ëü²_x0013_\?$¸_x000C_1_x0005_?qÚe¢ É?D æ½l?A/ö1=6? 7ª÷?jR'»ú?ÖyÈ&gt;?ª_x0018__x0015_:\1?&amp;_x0010_÷ë_x000D_v?:_x001F_Ù_x0019_ÚJ?ì­E°ì?Þ_²Â|?@Lv6è?rÚM_x000D_?Úvà_x0001__x0002_ç_x0008_?ççh${å?_x0002_w?ñ&amp;+?¼8&amp;5?_x0001_ÿt/_x0019_ ?£Å_x0011__x0002_öÛ?KYH±©ô?O»«¾³'?.j9N{?fîÔ_x0013__x001D_ñ?n_x0005_ýxèu?	&amp;_x0001_ñY½?Æt¡Â÷?D@¦y®2?	]f®?_x0001__x000B_]9}t?wÓûY×?~04tÖ?_x001F__x000C_9Î§?dç%3_x0017_?§f£ÿ_x000F_d?[	{Å¶Þ?Xuâi?¦_x0002_¾§ò?3_x0001_ñ¦]¤? º¿_Ì?%-}_x000F_É?,_x0005_¢?©?;$³ÿ/?!¼Ut(?n£_x0008_þ$m?20Úà_x0004_?_x0001__x0005_0¢Z`Éþ?îßè_x0001_aâ?JOùk?t?Rôî]m?:Ùõ±ew?¥o\_x0006__x001D_ÿ?$_x0008__x000C_Þ?]/ux0?52_x0002_dh?ª_x0003__x0008_Î_x000C_2?¢æ­øÈp?Y_x0018_ý,q?@_x000F_Faª?Éðýr$ ?m¬{$#f?$c_x001A_që0?ÔËJà?b_x0019_\_x0001_.?D/QÝÐ_x0003_?à__x001A__x0004_ÿ?8â_x0006_4òV?(¤³=?f ¹æO_x0011_?Q=_x0001_²r?¶U_x0014_iìÏ?,~?P?v_x0017_:Ö?ªFª_x0013_ÿ?c_x0002__x0012_%?ÙYí_x001F_¦E?"¶ãd,^?z0¼_x0002__x0004__x001A_Æ?~}XÊ7?Lp¥0?QUv¬üb?íì?_x0014_ªO½¸?_x001A_nxö+?*Ö)L_x0015_y?´öì|ú?JòP´Uª?éz_;?_x0008_2Çä_x0003_?U´îb_x0008_Z?í#°_x0008_m?Zê^¹Ûy?.ú'UóÆ?b_x0008__x0018_ý°[?á£ø¤u&lt;?_x000C__x0002_0'9¯?u/ò$?_x0007_¾IÃ?°)ó_x0011_?U³}_x0005_üo?d_x0010_+Þ?VU¿_x0001_ì÷?æ0à­?_x0018_Ò_x0013_Kêº?ó·_x0004_g_x001C_?ä_x0006_¥¬?_x0004_äðZ_x0010_È?I_x000E_É_x0004_ÕË?¸Dî_x001F_?_x0001__x0002_ µ¬|\?&lt;ÔÄ2?V_x0018_ér1?rt_x0007_]ÜÒ?ÐÛ'_x0012_XÑ?_x0015__x0013_Æ*Ö_x0010_?Ê;i¹?væ~_x0014_å ?Ä&gt;5_x0008_ö÷?¦ÀF_x0006_Ò?_x0008_úp8h?¤øÆQ?E_x0001_öÌÍ?	ÀQþÃ_x0018_?|_x001C_q7ªý?^ÄU?¹¥_x001C_0`&lt;?¾Þd_x001B_Y?:)ßÜ7?=_x0017_¹_x001A_h?NbÿÂNb?Ùy¤_x001D_*?æ7_x0018_£§°?è_x0011_­q»?ê­Àá_x0004_?ô*ñÁ?_x0007_Í"S5ð?_x0019_ä9ë&lt;?Þ6;Ñz1?c_x0018_Õè®·?_x000E_Õï_x001B_J|?Q'q½_x0004__x0005_L©?_x000F_(ËIÓ_x000D_?&gt;ã^îZ?¶±¾Ø¨?~Ïÿ^?:K4úM?å÷b¡_x0002_S?z_x0001_¨Ô(Z?:/ú5°{?_x001B_Çòà?¼ý4^m?Úô_x000E_¤_x0018_8?XlöB9Ô?$Ïõ^³*?¢JúØ_x0016_?8_x0008_èõ'?Ïï0_x0013_w?åh_x0008_â.i?FSÍúA?_x001A__x0007_U¥?_x001B_Uñ&gt;QÌ?QþhÒw?¶¿#1ã?èL±·8_x0019_?¤l	îÅX?&gt;©S³Ðm?peÃýµ?zÐW_x0003_|,?¨è_x0006__x0016_q?_x000B_ÔD8÷»?_x0018_MYài??ÏÒmm?_x0001__x0002_Ò÷s_x001E_ß?q¶ê_x0016__x000E_?z,M_x0006_?Îæ®?'ó¤`Aà?¢Æ8äÉ ?_x0001_1]?±å½i¼M?ñ_x0015_7dnb?¯_x001E_TÖT®?½THB@?_x0010_L	_x000C_?§äµò?0X6süç?_x000B_#_x0019_%ïZ?æm._x0010_Çß?¥ó·¾á}?ÈÆ4·0?1Ä_x000E_gú ?×4²Y¼?YEÇF?ChAq?"7ô_x0007_?ö~Çïß?L¡gÿ&lt;?ölU³?XBÐ_x0018_±g?¯m[¢ª?XÚSGPÆ?)hN_x0001__x0019_?.EK´XE?­eF_x0001__x0008_áI?ÎGÃëF,?B¾Có¢Ô?BQEPÁ?©9_x0013_¬_x0015_f?g_x0012_È_x0014_5?è£Òa_x0006_c?E·?æ°£1vY?Á_x0010__x0003___x000B_T?ÜØv#?Äêö&amp;Ó?&lt;_x0012_È_x0004_H_x0016_?)%$_x001D__x000E_L?`§ë_x0002_?Òá$¿	_x001A_?ÉÁ:ýÊ?__x001D_vP5?ò0Vd_x0018_?niyýe?¢Jª_x0005_¯±?µÒ_x0007__x0012_4Q?ê_x0015_ü`×?|_:BpÍ?_x000C_ï_x0006_=?æÐüáþÚ?AfÙ´M´?hæ_x0002__x001F__x0002_©?f_x001F_}W2?æè_x001C_bûn?y]	T?ºtòônc?_x0004__x0007_QÑ_x0012__x0002_ÒG?_x000C_É&amp;e=x?¸cÁUn_x0004_?c¹Æ¸_x0006_?_x000E_ Pè_x0003_?_x0001_©ô_x001B_?vÚvú?0_x0002_RÅ{?ýF_x0004__x0004_?_x001D_â³ÊGZ?a£_x0002__x0013_Î?zËÑù;i?¿Ñp6É?O_x001C__x0004_ù?FÉzk@?zV_x0013_¦8?(zã6è?T$_x0017__x0013_æ_?îW?Ñ_x0005_?^òþ²f·?¤/Í¼R?_x0002_`&amp;îu?»ú´?b©?ì»¹{ ø?ÕzTæ£?M:üoW±?_x0016_W£h¡ù?F÷_x0005_æÃ$?± Õd?W ®^ì?_x000F_6A«I?å¾Ùû_x0001__x0003__x0002_/?M3ÝÏ?,Ù+ÖYº?µ4o?ËÛ?_x0018_èþYÅR?rMô1Ü©?fû`«ã_x0001_?ÏÄø&gt;F¾?ûw÷?ÏT4`gF?LÉoÍ?µ$	G1?T_x0014_&lt;»}?_x0018_ C!$C?_x0012_ò_x0010_?âûG_x000B_E1?&gt;}ëWDØ?ç\=_x0010_¨_x001E_?_x000F_Û±\8O?I¶w0&gt;?n_ô×|?Î{À_x000B_2?3åuàõ? 'gòl?½m=Ê?}WôA_x001B_?B}äK?Ô]¸:?Qb¸1?V1_x0012_ºÄ ?tÆ­Ûx?_x0010_½Mêä_x0018_?_x0001__x0004_0"Æ_x0004__x001E_?²ZR/#?Pùzmdk?±¾­ÿ$G?B#ãz¶?GÀÔ¼·_?4LçÆª?â_x0019_Mî?_x0011_Bê­?_x0011_,z7_x0018_?ðLE~ÙB?&amp;(_x0010_[_x0012__?Ø½_x0014_øí?·¶ØÞ'?×n_x0007_Ot?nÇ_x0001_µ_x0001_?_x001B_ 0ª_x0011_?©¬_x001E_¬ÇÚ?F_x0014_ç_x0005_m?_x0011_úõOù?¼^ËÎ×i?Î#]Ð?_x0003_!Ü@Ô?ÌmôI`?_x0002_z_x000E__x000B_E_x0001_?DàN_x0014_W)?_x000B_ÂKUª%?Ü._x001E_.a?_x0004_tãá?_x000E_rºwN_?ÇìvPn¾?_x0008_¢o__x0003__x0006__x0018_H?]{×yô?êÛ(¶½ò?_x0001_GaúE?úµi{f?I_x000E_5ç½?_x0002_M_x001A__x000B_? ¤T_x000C_B?_x001D_ÄéOx$?hÂS6B?²¶úâ¡?Ðd$_x000C_ØR?T¹b?#?ôÄc\®?6_x001C_ÇÆ?¹_x000F_Õ[_x0010_}?Ë'ÍI¡?£¨pØ_x0016_Ï?_x0003_3Ùaù?ñ¯\c"½?VÍ_x0004_6ä?Di½8gò?ì&lt;$¥2¹?¼yæÜ°?}Yñ_x0003_Ë/?Ù_x001A_.D?¤#Ûÿ_x0005__x001F_?CfmÖ/ª?à]ìdÜI?FöñS&amp;Ø?;Fvÿÿ[?²d&gt;Çø?_x0001__x0003_:Ý)0·À? cð ©?ù&amp;s»8?_x001D_âåõû?&gt;+àÕtÒ?úÊÂ¶!?QÁ2ó?¨³ÿ?l	Råä?´Q&amp;5i,?:îx*?#__x0019_£_x000C_}?÷;x(F_x0008_?4j¨ô84?³!ôêï?:Ûûß@Í?°¿îtE?f~Ü_x000D_@?Ù/`b_x0011_?Ôø	/#?å¯£/O~?¼6d_x000E_ÝS?F	gÙ_x0003_Û?m¦_x000B_xÛ?´nüÞ0Ñ?­»¨ï ?ÂÊ	Ðç?f ñ1»?k'äÀå?u}|^_x0002_?`öñ%Z?ø{_x0002__x0004_¸?.#Éx9_x0017_?µàq~±»?*¢û5?_x000E_$Öùh?.¥BÔó3?CÃÿ ?Ø¸÷æ_x000B_?_x0004_Qxµ¬·?,cZ°Hû?·y Óä_x0005_?éd·W4?7cr_x000F_mË?:_x0014__x000F_W&amp;K?u-÷&lt;_x0010_?/&gt;_x000C_ÏÀW?	¢´ÆÒÝ?¨uf{w?jIQ_x000C_?zXN_x000B_b9?&gt;]P%?_x0004_¡¯F?òúºãÏ¾? (&gt;_x0001_?ò£_x0012_¬ø?ËEÃSa±?|X ÙÐ?!­Eý?xÌ®ó+?l_x0012_B(_x001D_?´_x0006__x0003_¬&lt;6?&amp;1Ê_x0019_£?_x0001__x0003_D_x001D_hß_x0016_? +mÚq?_x001C_³ða_x0004_¢?j_x001C_[ºÔ1?L_x000F__x0002_íHÏ?¸+^WG?[3¬êØu?¸Âj/à;?~^bo?xQ_x000E_b?0_x001B_üÄ/»?_x0006_¢Ù6ì3?_x0016_{u?_x0001_©?ÄÇ\þ¶?Épxä?áÄÕT¥?Ëè5t?Ö¿ì9NY?ØðËZ?ÊîÊ|vØ?+}v¢Ðk?_x0002_oÄßA?^ê_x001E_Hßÿ?àþÅÉ_x0013__x001E_?\{ÉEd?B³TòÖ?Â©5\N.?ðÓË¨?ÛÙ_x0001_h½Ç?ØíâÑK_x0003_?_x0001__x001A_KØ9?\Fù_x0001__x0003_|?7.	_x001E__x0006_½?ºx»íxÔ?$C9Å7?ú9áo_x0015_Í?_x000F__x000E_ÌÆÊL?uw_x001D_+_x001B_Ð?Üsñ:xü?Ëòj½¯_x0011_?'ÍS¨?4t,vnI?è&amp;tü?SWk_x0002_à?¢ÿü÷qã?N	[_x000C_Ö?ÓÏ_x0010__x0019_qÜ?î]íyb|?O&lt;²'?d1g_x0008_s?ôjÛòQ?íOýZã?_x0014__x0018_îàx?È&lt;Ieºº?â}Òöº?_x0018_áï_x0008_î&gt;?¶H__¥_x001C_?õ´·¾ÂG?zÝcp?èÎ_x0018_òû?±g¦Wðõ?_x0006_ò^Sµ£?~«_x0015_h_x0010_?_x0001__x0002_ÎK_x0017__x001E_?_x0006_¶ôùÔ?¦¿PJ?&lt;1ÕrÜÜ?X%_x0012_Ô?àÑ_x0015_´_x001E_?gLAb§l?fÆi_x000B__x0005_Ê?æ{ÌåÒ-?Ãm_D=?_x000D_AOÖó¸?_x0008_²K=Í8?Ä_x0004_ÕBS?Áû!å?ÖÒGMÍã?_x0018_èoÒ?; îyîÿ?	´ñ?_x000B__x0007_ý_x0007_Ñ?J_x001C_|£î®?nÜïÜ¿?Hu~_x0011_ü?´ª¯_x001E_Ñ´?)_x000E_k-½Í?Ì;ef_x001F__x0007_?_x000E__x000F_Ë¡Çj?,jø-4?_x001F_KJ? Üõö?_x001D_!_x001A_EÕU?#V&amp;Å%Ù?_x000E_ôf_x0015__x0001__x0003_'Ê?G)_x000F__x0013_Æ?D_x000D_½_x0007_ó?Ö_x000B_Úy#?Q1Í1p?´U"¥Þ?_¢öîà?ÂÊPÆ]?¹¢i¸	?ÿ_x0018_Wù"A?òp_x0019_ëH?_x001B__x000C_È®8?_x0014_Z¾¥÷r?_x001E_{èX?6G/°úP?h¸Û­ý?@^]Ô*P?_x0010_ßt»CA?t_x0010_¿Û[?_x0010_ëè6_x0013_3?A¶/?ýÏ¶iÕ±?²jc_x000E_¶2?0g«9Ï?¿B²÷-¢?¾SuE~U?$Júz´_x0006_?_x0003_~ãn?_x0012_}cà^x?Lµ_x0002_À¯Á?©´n&amp;?d¥|_x000E_é?_x0002_	ÈÜ«_x001E_wf?	7_x000C_»?nÑ6_x0016_â_x001B_?¾V?_x0008_©uæI?ºGî!]N?s_x0018_4³Ãc?_x0005_²ü¾ÆÝ?.å¿Ïc?_x0004_d©_x0005_ââ?[Ü_x000E__x000C_íb?"ö_x0006_Q^¹?²üs&lt;Ý?\°zÁS?_x0018_a)w(?_x0015_ñöÆ?Ao½´¢_x0018_?_x0007_îcSr@?FÛN¼_x0018_?ô	s_x0007_«_x001D_?¨2&gt;Î)?óñÅßy?xÝ;¿1ÿ?MÔwù'_x0006_?wäÕ_x0011_]?j_x000F_Tª_x0017_k?x¿m_x0001_?Ø*_x0003_ziä?¯¯Ö³?a¼ñò_x0017_?¸ú_x000B__x0005_B?&gt;\_x0001__x0005_N?®\Ks¨?_x001E_îüÒc_x001E_?ð_x0004_pã_x0006_?_x0004_Áëð³?	£þ _x0004_?\`)6Å?_¼_x0010__x001D_Gu?óOãÉZ?g_x0018_ÓD¿?¤ÿª?å©y_x0003_p?*Ï+D_x001A_y?âô¬"?&gt;ï_x0019_;[s?ÏÙhãÑ_x001E_?¯vÿâ?¥.KJ×¯?BßdÆ?n_x001E_"º^?_x0013_04¾î?s_x0004_ö?W=ª2¹?L_x0002_/½½á?Ð×°ò5Ê? ÉÌO©E?ÕÔ_x0004__x0017_6	?W8æ¯Ôç?¹Î²é_x0014_?	_x0002_ÚoßÄ?@p@¯_x0001_ô?_x001D_ÍQ±-K?_x0002__x0005_rkù¥c?ýÛ»)¿_x0001_?f+¿?Î!E=_x0019_?º¬_x0006_u&lt;)?¼i62ý/?-ÅH&amp;èC?Ãô^Îç=?v¸_x000C_Ûô£?]_x000F_`NÀ?s.¤0Aõ?$7ÆÕó?&lt;Æs¬Óo?þ_x001F_t?ÏàV_Ot?.~v	_x0003_?{ ¤ý*?R_x000F_x_x0010__x001D_¢?@£°@p?·¾_x001E_õð?¡Ïsdñw?a¯ùÚ¢Ã?_x0016_Vÿtuæ?_x0005_R¡µ_x0004_? ÞY^Ñ?Ê»øi\é?h_x0012_o9,Þ?íÕB¦â?þ_x0007_ÉC@n?{_x0006__x0015__x0004_L?_x001E_.s¢ú¿?!n	_x0001__x0002_â?.rúê_x0008_å?_x0003_ô£æ,?_x0008_õAúó?ö(_x0006_ ?ÂßÔd?)í~? _x0008__utï?ðvúÉ^?_x0007_Möq¨?s¤XHOú?³v)_x0017_?l_x0012_VM?É×ËDº?F_x0019_Eßõ?lAë¨_x001A_À?¶_x0002_W_x0010_uX?ë_x001B_IÌ?T|9wÄ?(¿_x0003_(ì?8_x000E_G&gt;ÎÉ?ÌoHÝ_x001F_ñ?~ïºù0ù?6_x0003_úÊÅ?j_x0016_'z¤T?%e±ûÙ?uUÃ7^ô?õ_x0015__x000F_ï	?/_x001B_^Ö´r?P*ì_x000E_?d#ï÷kÝ?ÕIº?_x0002__x0004_&amp;­&lt;q_x001E_ð?üGyA?ýS}Ã_¸?*±_x001D_wP?n¢_x0018_7Ð?Ð_x0001_,P{?­®¿§Ör?åHB&gt;í_x000F_?®Ñ±c\Ú?¬Éß$¥.?ãBÝAs"?%m%±¡?·_x0005_$mú?8ñ40CÉ?I;ïuµX?4_x0001_«Kä?.Ømp¢^?¹_x0007_._x0018_Èï?alúæy?s¡¨ÄC?öÌ\&lt;:d?@óâu&gt;?ê[á?p_x0013_àÈB_x000E_?zør£_x0018_?Â·x9?sçuvya?¨_x001A_Çä?B_x000B__x0003_Ä/æ?+aG_x0002_Å$?ðWK,Á?¡_x000B_6_x0001__x0002_¨ß?_x0018_cÐ_x0016_¿=?¶Ëýäf?jÓ_x0011_4S?¾=lÝDÝ?¤ßÛ^_x0014_j?_x0018_cß\?}­Dõc¿?ì­h_x0014_­Ä?â_x0008_Ú~jò?_x001A_ù/G«?oaÆTA?_x0012_ñígãr?×¹qU8?4Tú[7·?_x0002_×z0_x000B_#?­_x0011_#«Â?4Ù#Ðçá?éÆ7µ_x0005_u?`6ö_x0001_Cl?Þ9Áð¶?ò_x001E_ª~_x001D_?íÜØ+Ó?õÕjÓz_x000C_?vèîÆ_x000F__x000F_?ä_x000F_Â`n?àÑ1%Ë)?æýÞb¨?½_x0015_¡2í?q¾°º~?Ë^7_x001E_z¡?,á5ìÆ?_x0004__x0005_ZN±_x000E_7?ÖtAÐä_x0005_? è;_x000C__x000F__x0010_?ÿ_ßA¿?¸°ÝD[?ÅK³Vb?*þ%Ä'?_x0018__x001D_¹RG?î0ÅÆD?ZÌ÷fÇ?Ê_x0014_ãýÚè?:­Ð¸Ö9?D5'¡_x0019_S?Sÿîd?_x0010__x001D_wQïF?ZÜb¿ì_x0001_?_x000E__x0003_!8_x0002_V?kÎÌms?@GÙt¸[?\3P_x001C_L_x0013_?°©_x001E_­V ?»O_x0002_?pqá©¦?6Õ¢«?._x0007_CZó??_x0004_.}/#|?ñ=Ûí+?¬Ï_x0013_F?üòäbN_x0008_?×_x0010_!_x0011_7T?¾&lt;Ê_x0016_à?_x000E_Ö`_x0001__x0003__x0007_E?Ä_x001E_a5=?®nJîe?|s¿_x001F_v?ú\¸{C£?ã uç?Ió86»¹?dÞ®¨®Á?¡æ­¿?	`¿\ß_x0002_?ãÆbþì?mOÔb\Ø?"AqFg?eþìRA?_x0006_d_x0001_Äø?^èat,_x001E_?®ÂÖ@ï?ïºC{ÍW?Ü_x000C_Þù¨_x0005_?îÛyÂë?Ï_x000B_´Áx(?âr_x0017_©f?þéà_x000C_M?l+¸&amp;ò?ô³¤`SÞ?µ¦4ø?®z_x000B_ß_x0003_e?_x0010__x0014_OF?C8·{_x001D_ô?"â¾W¸?Jvîã¬?_x0006_5_x000B_[9?_x0002__x0005_ÌèqggR?î_x0014_Ôúé?Ùún$ç?Æ_x0014_½_x0018_­?Ì_x000C_ðÕªU?_x0012_LJ_x0003_*?¢ø´E,X?&lt;äûÂwy?_x000B__x001E_ªõ/_x0001_?4½?Ú ?þCÉ£¦?3!5­k?T-_x0013_¾?~¶RÑ-?f/Î?¡gt°5g?¬±_x001B_)L?ù?Ctº?_x001E_®Ï_x0001_x?ï²¾¼h=?I_x0007_üA%°?½Ï0(?ô¡_x0004_±2G?ò=÷¡_x0005_?wA_x0008_n_x0016__x0014_?â_x0015_(¥2z?&gt;ª þì?_x000F_zô_x0004_-d?6bîå_x000D__x0003_?hw¾_x0007__x0010_5?T,Ò#ÿ?_x0010_/wµ_x0001__x0002_ú?°Ã_x000C_+9°?øëÔ7?¹4oÝ×?`íg ¹ÿ?gm^Ôx?5trØ?_x0010_%_x001B_u_x001A_2?b_x0005_f_x0011_J?_x000E_HHÉù?^&amp;Å+ål?&amp;æý­V¢?«¬_x0013_ù?_x000F_t&gt;_x0012_R?4_x0003_W_x0015_z_x0003_?eT!Ç¿_x0010_?&amp;Áá_x0006_)?c.FA?e¾×W?v­¦ã¨³?©%¶°?`ÁV'5R?4à_x0016_(¡¹?v£î_x0002_?°ë&gt;¾#^?Ø_x0016_T_x001C_i?né"Ô|¾?²TcÄez?ª"_x001A_?ÉÓB_x0019_X?~Â¾\ù_x0013_?a°¯f_x000E_?_x0003__x0005_Õ0 æá½?ÑIâR?àYU"_x001D_?1Ë½~|?¶(_x0010_%DÜ?x²N¤ßâ?©±_x001B_m»?_x0007_W¦'1?Ç	W_x0004__x0014_Ê?t_x001F_B\åá?MõÑ£_x0002_§?O_x0006_á|?ýO­Èµ?õù&gt;­?è²!¦1Ñ?çÖ_x0018_yÍx?-tÒÔ³?_x000C_h?_x0013_¶7_x0002__x000B_¹?æýÜ4+T?_x0012_ç=ûA?ÌáË¤ª»?ö Ð×ñû?xa`04?­_x0001_Eß?ó'ßí¶_x0015_?]À1¬¸?Nmð&lt;ì?0_x0005_ÜÍ²?¾óÉ#_x000C_?Ú?Ônõ?j_x0003__x0010__x000E__x0001__x0002_µu?öåË§òæ?³Gy'2?^âzÿ?!è6hK?¬Ù&amp;,Z?_x0013__x0007_¼À?&lt;÷#?B]éÙùh?:WÊwÉ?o-¿(N?f9_x000C_W8?yæU¤j?!_x001A_|_x001D_îû?ÙKð_x0003_[B?`_x0005_ZV\?%áëg3_x0003_?F/Ó]wá?Ðuô}),?ß¸¶_x001B_D?~z|ÛkÚ?æ}n_x0016_?´I¸§I?ð&lt;/(z?¿+ËæÃ?î_x0019_è_x0005_~ê?ÇJ\d-?zh?"_x000C__x0007__x0014__x000D__x0016_?á÷?ò?|Rò_x0004_ &lt;?a¢_x0012_h×p?_x0001__x0002_Ø_x0008_Rà¥?lm~_x000B_¾!?2}2_x0019_&amp;&lt;?Êè!0ôå?ò-|5?:s²¶qB?R@k?(0ù$àÝ?Î;_x0003_ _x001C__x0014_?VÿÂó@¬?ÒÜ_x0015__x0012_´?v[k?"Íz·_x001C_Ô?Î_x000C_y?â&amp;?´_x001C__x000F_?¹Î/'?_x000B_ê 8D?¢Üþ»H,?kyvÍc?_x0010__x001A_p®¢?OØYØ°:?ªAIlN?¸iÌ_x000B_#ô?|6ª_x000D_Ã?{@øòk?Vx&amp;Äh?¬_x0018__x0010_EÑr?N*½5Ù?#_x0002_Ý;?|}_x001E_1Oî?ZÕ5é?\.~Ñ_x0003__x0007__x000E_?_x0001_sÀ_x001A_ê!?ªörJ¹?$Ñug?zn.êÛA?ÞÜ¿&gt;a&amp;?WEÖi?_x0014_¶5&gt;h??pàyX?_x0004_ÄåÊÏ¥?¶_x001A_Ëç¹?è¤àð¶?TNßRP?Ì?;R_x0005_?9_x0005_¸ú.&gt;?wê_x0004_ýï"?~o_x0002__x001C_?4ñåvU¥?ÔÆØbj9?¶*v|¾)?_x0001_¯=4P?ërw_x001F_ëÌ? &lt;ì?_x0004_÷¦y29?µ%1k@}?yôu"ÿ?9QµI&amp;ü?_x0005_m©{w_x0017_?÷6¬&lt;P?¿AØÌ¬?_x0006_êEÜâ_x000C_?lÝ¿u_x000D_?_x0001__x0002_s_x0007_ï÷ëç?=JVß?*_x0017_i_x001A__x0019_¥?H£%gË?0è_x0014_¾u?´_x000F_Ãï_x000E_?ø"pá¡&amp;?_x0001__x000D_?ä_x0004_?õÒºu/?|.êÄÚ?#°³4tf?fc_x0008_ëÊ_x000D_?_x001B_¬_x0017_-Ù?öÉ_x0017_Ô;?Ráp¥Q?JQÚút_x0006_??Úæ/??¢_ò*?¤_x0013_usÏ?_x001B_+6Ø1_x0015_?ðyþ§e-?ó½^Ë}?¼EaÔ©?;²7(°ç?©u´?°Î?_x0015_óâ?yiÆõq_x0006_?HÅ¼v?m_x001C_ª??«_x0003_?ÃÒÿ?_x0004__x0002_¼_x001F_H?ÄÕá_x0001__x0004_5­?îÙ½OÜ?¤ÃVA_x0015_?_x001A_#ÑÏ@À?¯ÇÐ7ßz?«6¹°_x000D_è?ö_x001A_w_x001D_VQ? _x0002_rÝI?_x0003_f_x001B_(h?Ð_x0016__x000D_&lt;s»?HÑ{ô?Hß¥]\Ø?,	A·¹{?D­iÊ4g?_x0002_äKOr*?q¥1~ÞÞ?Pó¸r_x0018_?eè;6?Mt9_x0014_zS? G¸Cû@?&gt;Äm_x0008_?_x0005_` 1V?j+×\Ó?î×gJý:?¿iûcÝÞ?|Õ´^`H?.næ?8(_x0003_.?k_x0014_ê_x001B_pè?Æê_x0013_f*?&gt;_x0019_Íäæ?42¡Â­?_x0002__x0003___x0001_¯Nã×?Ú_x0005_Þòy¡?µuß,x¯?þ_x0001_Ú?H7?2`º_x0018_ Q?_x000C__x001F_±[´?Ï0?l_x0013__x0012_?*z65¥F?Ð¨vÊµ?^½BI?)Ü_x000D_?kÏ	_x0007_Zv?Ðt?üÒ#?¢ÏD¼-_x0005_?¨É¤f?(Ú÷âÖ?5pCÃ ?_x0016_ÒVB?«z_x000D__x0010__x0016_þ?öü¸Õ©=?R¯_x001E_%f?n¹_x0002__x0002_?*/_ÍQä?^_x0015_&gt;$|?¤_MÄ _x0015_?Ø67{-_x0019_?5mä^×?DòË_x0008_r?ÜáßÚËî?iià_x0013_§J?F-è¼?e_x0005_Æì_x0001__x0002_¨þ?_x001E_î½¼'g?@MÛhø?&gt;_x0014_AÁ_x0015_L?´§.Ù ?ÓIsûK_x001E_?wÐ_x0003_dì?¶dÑdÏ?_x001E_éc_x0007_lH?õ~d¾DË?N,ùPA?ü£\V)×?t*Vï?ôÉµ?Rç`Bë`?´Ëªø_x000C_?Cq_x0001_l}ê?g7.´S?Dwª E)?n!¶ë\?ÎmfØ$ö?b9¯Üï­?d_x0005_s?$Ý«{4?.5mÊý¶?n_x001B_¨××¢?_x0016_ ×_x000D_?ø_x0004_-«?¼7íq_x001C_«?Ó[VÉ?±ÏÎH?·Üþr?_x0001__x0002_ìP¾ªÐe?_x0018_¯ßl_x001A_a?4\À¡¿?í_x0018_'aÊ÷?¢7Jº_x000C_??ÿ0bû?q_x0012_L_x001B_dm?vXÀm3?K_x000B_NI?¸g4u®?_x0002_úXóÚÑ?êÎ×åÆ?îÌl´â?ó3¬ÉÙ?òÆ_x0013_]2Â?ÈóÞÅk?&lt;«.pI??Æ1ð~K?è_x0015_+õ?¨Ähú?E_x001F_$%?_x001F_Päñ?²V³H7¯?ê&gt; 'P?è Þ?"Se«2?ältÏ?_x0012_F_x000D__x0013_m½?_x000D_¥h?²æa¥_x0006_¢?_x0015_ñG*ÆÂ?²_x0015_§_x0001__x0002__x001D_?|ûÓi\?ÐÉ_x001F__x000B_.?Fê}Ð;?ªÖ_x000C_	ßÄ?	_Üu?ªäPÙÆ=?&amp;xQJQ?¥²_x0013__x0004_Rd?Ñí8?&gt;,Æv?hõmtÆ?_x0002_ýåéÌG?H:Eô[?_x0004__x0018_WUBÅ?Þd²_x0016_Ù¨?"¨'ÖX´?X¥_x001F_Q ?Ú?_ã½?%TÖ I?ÀÉÄ_x000B_?DµÔ_x000D__x0007_?}¬@âL(?Òî&amp;Ê_x001D_?ÀblÔ±?ì"4t7?W_x001D__x001E__x0015_?\LòM6Î?nõ¥q_x0012_¶?ýÛ®êÛ;?_x000D__x000D_¤]_x001F_?~`HQ?_x0002__x0003_7ßìô?é­^ô?©ë¿nQ?ªUyÕ?_x0014_Ý.óÁ??$é¥W(?Z_x0016_f(ým?WðO_x000D__x001F_?¸ÃÖÖ?éãøÉXò?èct#_x0004_ë?lÊP\:?v2û`®_x0001_?îAR_x001D_?_x001B_iZØE?ÉÊü3~Í?RsAÃ¤?$m³6k{?_x0016_#sÎ_x001E_\?jI°x?ò_x0008_ý{×?þucQÎ?_x0019_\7w8?Ê&amp;M5Çw?Má1B?	7_x0011_&amp;?4_x0001_)è?2ØÛ©3?Y¢_x000F_Ô2\?âÕér`©?ôOóåD?Cé*_x0003__x0004_Ó?_x0001_2(CVó?O¾E¸X?Ð_x001C_Ðv½?áâ-ìi?ï_x0016_é7ø?RÎN_x001E_d?hFTvd?HpD&lt;Î?²	oN$?Þ!~_x000F_ß7?2&gt;§0p?_x001D_×FæVL?Åg½~_x001B_?qn_x0002_T?f)ýP_x001F_M?léìo¹?&gt;àXì\?Ê[ËÊ¦Ú?_x0014_ËÏ)Üò?òë_x0002_ý?_x0003_²Æ_x0018_e?\Øé¢?=T_x0001_Ñ_x001A_?f_x0003_p©¢4?[Q¤È?_x0002_gèGe?F4r_x0017_R?_x000E__x000D_¡_x0015_Ù?_x001C_]±ì_x0016_ß?:@O¡x:?'_x001E_66_x0017_ø?_x0003__x0004_%ñs_x000F_¶?W_x0014__x000F_³?ð_x0016_èx_x0008_¿?\ÜaS_x001A_?ø¿°Ëù_x0001_?_x0001_tà¦?_x0012_!ýî?,WÐfX?nÃA-_x0005_?_x0007_ËaÊÇ?Ü	«&lt;_x0005_°?HºeýY?_x0013_nçú_x001E_?@vÈÕ½?b¥_x001E_?êvB_x0002_ï	?Ðmî]ÊY?ÀÎïC1ô?ªÒñ_x0010_BY?ë!ã\JZ?_x000C_ý¡ÄÚ?_x0003_aÈ¼?\Jùy¶?±J#Ög?_x0016_ÉF?vØ2_Æ?_x0008_	é|Ú?¶_x0005_¸Æ$?*@_x001A_îrØ?à_x001A_²½%?ÿm_x0006_áI?«våP_x0001__x0004_DH?$_x0002__x0011__x0014_ç?:vF°T?J²Eá_x0007_3?på_Gó!?ã±_x0016_þ¶à?3ï41û¦?Ò-+§_x001B_ë?ôï_x001B_"?_x0005_£×?_x0007_alR?_x001C_µnGc?í¹í0_x0008_!?èRU#ÛÀ?~_x0019_À«V¦?¡´¬ ¼5?@MT¤?_x0014_¡¿c_x0004_?úÜ¬î 7?ìå4_x0003_ò?ÕgY¤_x0019_?ÍÛT¥Q?Ê_x001A_·ÚcØ?6÷_x0002__x0014_§²?_x0001_h_x001D_Fþ?´%¾JZ?z­²ë_x0013_?ôz÷ØL?Nõ©_x001D_Ü?íÃ/¥ö?Ö!©ÐK8?_x0016__x000B_eF_x000E_%?_x0003__x0004_ñløû??e.*²'ß?ÙÏÞÎå?©lu_x0006_ìÌ?8¯ózA_x000E_? ÏX?_x001F_¥?ßz=G?&lt;_x001E_¯_x0010_$Þ?_x0001_é}_x0014_?zézÉx?Öçµ²?¾J_x0016_W?p¼0WÊ¾?v¹Ôr?B±ïê_x0008_?¿¦°L}?Íµ;5­w?_x0002_õií_x000D_Æ?H¹i)P?1õ¯«?_x0013__x0013_Û,p?ëQ¤_x0018_&amp;?è6»_x0013_ K?úqÁÜ?øªÂ3_x0006_?E¿=_x000E_?I¾ÈHÒè?²êýM_x001D_ò?&gt;BÌpÜã?¨³}%N$?±9_x001F__x0002_?oêË_x0001__x0003_é?Ï³÷nr?:&lt;ÜÓ*?¢ÙôS)v?9CÀ !-?R¶å¦_x001F_×?ÊÔ ¹H?qâÉD?_x0006_:D	¾Ë?V4¤!%?ò#íïwG?¦ÍòÝ³_x0006_?Í_x000C_ªº]K?fiÿÊ?_x0003_X&lt;¹°?_x0019_B¡Î&amp;?_x0010_Æ¹ÿ°8?_Ç_x0005_ô±?_x0014_I@!/?4%8"e|?SmÀ:Q)?á;£ü*?ÌGñ)?e:_x000D_±¼U?R/IÞÚ?(@¨&lt;ìL?)Ä=_x000F_?\	ÛÜ?_x001E__x001C_¤_x0002_C_x000D_?_x001C_ËT_x001E_?#®îuË?Ö_x001A_â-ü?_x0005__x0006_öÅÍÀ¨_x0015_?À_x0002_ñÎ]?_x0012_§ká¹¬?_x001A_xëA·?æ_"ói?Î_x0003__x0012_®ç?&gt;oò±\&lt;?è¬u_x000C__x0018_?à0oÔ?jZ_x0017_èã_x0005_?_x0017__x0015__x0005_¯®Ý?§Qg½(H?ì_x000C_} ÓL?K'Û_x0011_?_x000B__x000B_ 8H)?_x0004_M7?_x0016_&gt;¬#¨)?_x001A_x]ßt?xj®õ1å?_x0008_ù*¼s?MõËs®ò?Æ-_x0001__x001D_?_x000E_0ïð'ý?t|î§?XýWJÄú?æP(þç?Ýxê¼&amp;A?tåhx.?~çFô¤?_x0007_¤eþ_x0015_?!3ÏÊ_x000F__x001E_?¯õ"i_x0001__x0003_kT?£:_x0012__x001E_´¡?MFkýÍû??KILk?_x0008_óÎÔû_x001C_?îgç1mr?HÎ G@3?à½_x0002_JfÆ?µÞ9£?=:¿ÚÏ_x0006_?_x0014_zòéý?xzðñ_x0014_=?Öf©êò¦?=¢i_x0002_® ?Rw3OäÝ?ìÛM_x001B__x001F_	?úBlÏÇ?Bpkrúû?éª@$e?ÿÊÙ_x0001_×C?ëØbËÄ?i\±ÿ?ª6å¹S_x000F_?üÉèxC?_x000B_gÕ¸?ëóse_x0012_?ò¢ë&amp;_x0013_f?_x0003_]$:»0?ì§Âå_x0002_C?°ÂÂ`ã?z[Ï_x0017_ú?©Áu¯}0?_x0003__x0008_®_x000D_¼4äß?£_x0007_G_x0006_¯Ú?_x0008_è_x0015_Î·?TRxñÑ«?Õ_x0018_aï¨?tQ8sÓ?À+Çñ8?ÒúmÑº?ÌFÈvù?³[ñ&gt;	?¹8vÌq?ÎÈnsS_x0001_?ÿ= Q¦??&gt;_x0017_ø_x0014__x001A_?Ôþ zÊM?4°e3î?QOD5òô?Ð¦R©?Ï?h_x0002__x0013_?,SYý_x001D__x001C_?_x0008_q$êÍP?W¸ß_x0005_þ?t(´ÚpA?ôûhl_x001E_Ð?{D6»N0?¯{_x0019_N¨v?p¯·_x001D_Ê?ìÈ¦_x0005_c?LýQ_x0004_±?ÆÎª_;?Ò0£D?¨rJ_x0003__x0006_cj?ÞPå!c´?&amp;uÏ5?Æz[Ì¦?YtAÊ_x0019__x001C_?'y&gt;µy?øÝkºI?Ä@¥Ìÿ-?§¹_x0001_a?É1_x0015_ì?êK_x0004_Ý?%_x0008_ò/³?=ú­^]n?_x0012_÷!%Çp?_x0005_«¼µ[?·l,`$Â?¡H+Ã_x0002_?Á_x0012__x0008_¼y+?ÃU_x001B_·ü?æzGþj{?mð¼_x001E_??æ_x0008_ÛÇ¯?[1´ÀäT?£M-¹Ê®?@Jùª_x000D_Ô?_x0001_%ù4ï_x0003_?µôák	?û¸$æ?¦íðÁh?E·v±Ý?äEel{?¬ÿzò_x001F__x0013_?_x0002__x0004_H×÷;ßE?ïúì_x000D_²J?Ïxá_x001E_ÛÑ?,c§)X?_x001B_"{Ñ?ÒA^4çæ?§õH8M?»Lßø?_x0012_Áç?ÒÚ?óÒ¿g_x0003_?_x0018_À¶&gt;Â?&amp;|_x000C_G_?ºâÒ@M?ÛÑ5¾ïW?ÌÒ_x001D_Oír?°½fÜ_x0004_?â/ÖÃP¦?bÃÇÅT?¸¶82?_x0012_tÿGí7?ÐbJ&lt;T?_x000D_./ãåâ?ì_x0016__x0001_B¡?2uä*_x0002_Ý?^à®?Äµö?_x001B_buÄt?üSE½T6? ²_x001A_T%?1ûlï?æ-@ ß?yÅã_x0003__x0008_ÉM?!-é_x0001_I?2_x0018_J9?GØ9ág?Ü¡D|6æ?¦_D&gt;*?ãbSd~?©_x000E__x0016__x0006_ó?_x0004_÷êz?_x000E_Aô_x001B_?_x0001_Ú¾NC?Æx²_x0015_?þ&lt;rÎ?lfbýÖÕ?_x0001_p§ä?ë-Ô_x000C_Á?_x0014_5o¯Zð?°_x0006_èwò}?¨*©o_x0011_?ÍÌ|C'? \Ð_x0002_ò?"o6-??Å_x0014_&gt;ôf?÷Ñiîã?Ú_x0004_r?÷U?Íw2_x0001_/¯?©iû+ª?3C_x001E_jaX?'_x0011_8YA?»«_x0001_î¦@?Ù]c4G_x0012_?_x0005__x0007__x0017_AÚ?_x0002__x0003_É,R?_x0002_;×)4_x000E_?_x0003__x001C_¡ð4?_x0001_Z«Q(?·ø¡¨¿Ò?{÷_x0005_7ç?_x0008_HeI#?â¥Ï²ÛÓ?³"Ä»Ø?_x0002_vÆ#_x0013_¾?Ý0Þ+?_x0016_0¯Ôbh?deMÜaì?OËPå_x0015__x001B_?øÃ#..?ça!T?rg¸WEI?_x0004_/È?_x0019_ð¦G9_x0006_?Ô?uþ?ÀÜÌC?ú6ø­uï?3S©¿s¾?òëDÜøY?}_x0015_÷ÿ?&amp;ÅÐG­Ë?·_x000E_,á ä?_x0010_|¨_x0008_?Kï5_x0008_'~?1¦_x000B_?s¬õÙü?*¶¦_x0003__x0004_I^?BÄ£_x0014_O?_x0004_pìÒ?ØZNÄyð?=hß?_x0002_c8e_x0011_?_±_x0008_å!?èPÉL&gt;?*eîì[»?é_x0017_Aä?0*_x0003_0­?BÏ+_x0016_1µ?ðÎ-£Ý?_x0007__x0004_ª}+?W/_x0001_Uç?Ar_x0001_Ð?¯Ør*%7?7r£Hà?©l·@_x000C_?¥xE¦Ôw?¦s)Í~I?;m^Ú?ÕÙu¾æ?,íIZy?ý(Ó&gt;P?ú­9ô/í?"Tábì?°dÊ?¬?¢¹_x0011_5ä?L~X?R¡?ZU[ð_x0018_?_x0002__x0004_nòy1H?µÚ©U6?ÐìI#_x0019_? ®F(»?_x000F__x000E_íWH?Ð_x001D_»Éf?zq^_x0018_·?ºâ¾'?½ixËÜ?xmnwÎí?Ð_x0002_Oü_x001A_)?³_x0008_c_x001A_?ò_)ü?~Ê&amp;².ª?®µðZ?â_x0016_¹_x0004__x0006_?_Ûø­_x0003_1?ºQcÈÁ ?]Ý+_x000B_"?Èsóûà?í{a(è?êÓ©I?/n¤³?í_x001D_V}g:?{^fOü\?¾s_x0005_ûL?½_x0001_`~:?rAÅ_x001C_î¿?«_x0014_ë1¢?¼z_x001B_Ð_x000D_?gý÷z_x0006_?p_x0013_@õ_x0002__x0004_}{?º[àë?0'_x001A_L_x001B_?ÎË_x001C_´î_x0018_?ÞïL4S£?óy_x0005__x0016_¬?#ëVH¿_x0006_?ÅUùÿ?_x0011_ÚBK?¦æ_x001E__x000C_IK?¼·!ÉP_x000B_?¥®v__x0015_?ØD]:#?_x0003_¸j³Á?_x001C_W£é_x0012_?_x0010_7*P?¢d_x0017_ì?Üo?=hf?*8©ß6?P£áVWò?§_x0001_ÏH%?!_x000D_ün}?á_x001A_îßW?_x0012_Ò/&gt;ã?)f&lt;_x0018_Ã#?wä|ÉÄ?×_x000D_ox?2 h_x0007__x0003_}?_x0001_XXÂ_x001B_â?©	mò¯Ä?Øzê_x000B_?!@ÿ§Jy?_x0004__x0005__x0016_	¶ÉC?¸à_x0008_'Q«?&gt;7§Öæ?ê8Ý5?/_x0001_·¿éG?¯Ç#_x0019_M?~¼T¸kï?Ûåw8ÎÝ?]~/ÿ_x0018_?åJÎ_x0012_??V´_x0003_Ï`_x0013_?½û_x0001_åü?_x0002_Eð0!D?_x000C_º[eºw?ÔõsL?ºð´_x0007_?Ú!Ã&amp;lÑ?&amp;/½4-?/._x001D_°ÿ¥?_x0010_Ë-÷?B´·ðiê?o|-@cÛ?_x0006_$H_x000F_iÇ?@_x0002_¯¨G?éÐf§?ãåäc!^?Îôiç?¡&lt;ãTn¤?´7PÏv?~ú!e_´?V°h@8ã?üb_x001C__x0002__x0004_[Ë?_x0014_ »qtÍ?øÐükg`?³_x0018__x0019_ó?þ¨3¨??_x0010_ºÍÂV?a6_x0005_*0_x0018_?Ô_x0001__x001C_é¾?Ñw×_x000E_K?L}_x0003_t_x001F__x001B_?_x0004_ö´íôN?øj~_x0015_&lt;]?ÉQOÄy?Ø'ý´ò«?Ò&gt;¯?_x0018_Ó?Ë*gsK?êªKZ_x001C_[?5µ_x0013_xÕ?ê¢V¨+_x0007_?ó±Öqß?ðSýLu?ÆÔ_x0002_þ»±?(_x001E_küÌ_x0003_?â½ÚRØ?Dæ@_x001A_oÏ?$%ïårÖ?¦@{_x000D_õ_x001F_?w Q_x0002__x001E_É?ãQ_x0002_¢_x001E_l?ÓaÙÊá?Å½NrZ?z_x001A_º¬ÂG?</t>
  </si>
  <si>
    <t>2eef0f457a35fdba71b6190ae899f55f_x0001__x0002_:ÍÊh¦!?JB2&gt;p¦?uqZJ#_x0004_?û0ø·¬?_x000E_ÓD¢-?ìÜôü_x0008_{?'«GËî?ºgÉåô¦?íñßdõ?B6¨Ü_x0017_I?øÿ(¶a?HlS4?t`ÁxÁ$?-vFû?ÛÒDs$?+	¹²?¯ÀìöQ?'YóÑaÂ?bkÆ_x001D_¢Ì?IA_x0013_Ó&gt;Q?_x0001_ÙQi|$?ÿHûp¯?_x0007_ÞW;?té_x0018_Î¿?Ê$ÎùÜ_x0015_?.Ù_x0002_ÿs?4ÇÔ_x0003_z:?'¿|r?n_x000E_QiV`?ÂÚü_x001F_b_x0002_?B_x001C_½¬ä?F_x0002_±_x0003__x0006_|_x0014_?äÏÂNÇ?ÙC_x0001_i^_x0004_?¤8ä¿Ò?ï	Yb?eµ©_x0015_,_x001B_?K¥Õ¶Û?&lt;_x001F_&gt;þxZ?._x0004_Ú_x001C_i?öëÆ±%	?.+H¦%ç?¹|lÄ«þ?OÞU1æ,?ôÜ'_x000E_ d?_x0012_j0_x0019_ô_x0011_?8_x0003_iæ?þK¥ÑÒÅ?~ªY?AvC_x001A_?æñû%1?_x001E__x0005_D_x0001__x001F__x0005_?»3?_x0002__x0012_ß÷?û"Dú?À§¹_x001D_k_x001E_?T|_x0010_rX?LWú?°ã_x0005_FkÎ?_x0001_(2?2?÷\V$_x0015_;?U60?ñ®î0,?_x0001__x0002_TD=?Uá¥HU?NÂ¾ªDó?p§pj¹g?)¢ª\,?"ñâNa?_x001C__x001A__x0011_ú_x0010_?NEÒ)lQ?ÕûÞ:®?t_x001E_è? LÈ&lt;e?IøDtÑ~?ð _Px?Ê5õZêÊ?¹%_x0008_h:,?.]ÿ_x0014_öA? ãR_x001C_ah?ò2,_x0013_?_x000B_¸Ç_x001F_,Ì?5Ýiüº¼?	_x0002__x000F_·_x000D_ø?_x0016_.Ù_x0015_?Î	 (g?Ö_x001D_R®Ñí?_x0001_eÐÐ?"	_x001C_?©Fþ"áÎ?Ä¾_x001A__x0001_j?nö_x001D_u?_x0002_;_x0014_&amp;×&amp;?_x0011_Mæ«à?/uæ_x0002__x0001__x0002_u?_x0011_½S¿{à?_x0015_Ñ&lt;ß_x0015_?_x0004__x0002_9~E?ÄAò_x0003_\_x001E_?×°®ÁP?h¢¯Wò?(_x0002_¼+ds?DÏÍj-Ñ?¨j-2X?*_x0015__·k?h|Z?LWgÑè?×âSz?_x0018_òQõ?(Ñ_x001B_?2_x0007_ø6Ë?_x0014_¾bG^9?_x000B_â#í?nbú*!?"@U_x0014_ ¦?|f¥Ü{?AxråPQ?Ó@¯_x0015_òo?:èÂ¥G?	 _x0010_Ä_x001E_?MÀÇl?@_x0008_!Ç¼Æ?q:¾ÚÜ6?Õ§nb+?i_%ßí?_x000E_Þø_x0016_`]?&lt;=_x0008__x001F_R¹_x001D_Ð?_x0017__x0007_³?_x0011_?_x0001_U&lt;&lt;_x0002_U&lt;&lt;_x0003_U&lt;&lt;_x0004_U&lt;&lt;_x0005_U&lt;&lt;_x0006_U&lt;&lt;_x0007_U&lt;&lt;_x0008_U&lt;&lt;	U&lt;&lt;=U&lt;&lt;_x000B_U&lt;&lt;_x000C_U&lt;&lt;_x000D_U&lt;&lt;_x000E_U&lt;&lt;_x000F_U&lt;&lt;_x0010_U&lt;&lt;_x0011_U&lt;&lt;_x0012_U&lt;&lt;_x0013_U&lt;&lt;_x0014_U&lt;&lt;_x0015_U&lt;&lt;_x0016_U&lt;&lt;_x0017_U&lt;&lt;_x0018_U&lt;&lt;_x0019_U&lt;&lt;_x001A_U&lt;&lt;_x001B_U&lt;&lt;_x001C_U&lt;&lt;_x001D_U&lt;&lt;_x001E_U&lt;&lt;_x001F_U&lt;&lt; U&lt;&lt;!U&lt;&lt;"U&lt;&lt;#U&lt;&lt;$U&lt;&lt;%U&lt;&lt;&amp;U&lt;&lt;'U&lt;&lt;(U&lt;&lt;)U&lt;&lt;*U&lt;&lt;+U&lt;&lt;,U&lt;&lt;-U&lt;&lt;.U&lt;&lt;/U&lt;&lt;0U&lt;&lt;1U&lt;&lt;2U&lt;&lt;3U&lt;&lt;4U&lt;&lt;5U&lt;&lt;6U&lt;&lt;7U&lt;&lt;8U&lt;&lt;9U&lt;&lt;:U&lt;&lt;;U&lt;&lt;_x0001__x0002_&lt;U_x0001__x0001_=U_x0001__x0001_&gt;U_x0001__x0001_?U_x0001__x0001_@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[U_x0001__x0001_\U_x0001__x0001_]U_x0001__x0001_^U_x0001__x0001__U_x0001__x0001_`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_x0001__x0002_{U_x0001__x0001_|U_x0001__x0001_}U_x0001__x0001_~U_x0001__x0001_U_x0001__x0001_U_x0001__x0001_U_x0001__x0001_U_x0001__x0001_U_x0001__x0001_U_x0001__x0001_U_x0001__x0001_U_x0001__x0001_ýÿÿÿU_x0001__x0001_U_x0001__x0001_U_x0001__x0001_U_x0001__x0001_U_x0001__x0001_U_x0001__x0001_U_x0001__x0001_U_x0001__x0001_U_x0001__x0001_U_x0001__x0001_U_x0001__x0001_U_x0001__x0001_U_x0001__x0001_U_x0001__x0001_U_x0001__x0001_U_x0001__x0001_U_x0001__x0001_U_x0001__x0001_U_x0001__x0001_U_x0001__x0001_U_x0001__x0001_U_x0001__x0001_U_x0001__x0001_U_x0001__x0001_ U_x0001__x0001_¡U_x0001__x0001_¢U_x0001__x0001_£U_x0001__x0001_¤U_x0001__x0001_¥U_x0001__x0001_¦U_x0001__x0001_§U_x0001__x0001_¨U_x0001__x0001_©U_x0001__x0001_ªU_x0001__x0001_«U_x0001__x0001_¬U_x0001__x0001_­U_x0001__x0001_®U_x0001__x0001_¯U_x0001__x0001_°U_x0001__x0001_±U_x0001__x0001_²U_x0001__x0001_³U_x0001__x0001_´U_x0001__x0001_µU_x0001__x0001_¶U_x0001__x0001_·U_x0001__x0001_¸U_x0001__x0001_¹U_x0001__x0001__x0001__x0002_ºU_x0001__x0001_»U_x0001__x0001_¼U_x0001__x0001_½U_x0001__x0001_¾U_x0001__x0001_¿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×U_x0001__x0001_ØU_x0001__x0001_ÙU_x0001__x0001_ÚU_x0001__x0001_ÛU_x0001__x0001_ÜU_x0001__x0001_ÝU_x0001__x0001_ÞU_x0001__x0001_ß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÷U_x0001__x0001_øU_x0001__x0001__x0002__x0004_ùU_x0002__x0002_úU_x0002__x0002_ûU_x0002__x0002_üU_x0002__x0002_ýU_x0002__x0002_þU_x0002__x0002_ÿU_x0002__x0002__x0002_V_x0002__x0002__x000D_ñ?Ã^&amp;Ê_x0008_ÿ?ñ[_x0005_?ºõ?ã/Z_x0006_¿?$&gt;ZC?_x0012_³Ô_x0015_d?Ô_ëýH?Ä&amp;Z_x0001_È?Ñð¦wÛ?ªN¨þ¿?ÔsÀ°ÿé?HâcõÐ;?|AÇ¸`?Ã__x000F_Ë?;_x0003_!rh?_x0012_íäp¥?á	3|[?²?¢æÕ?õRvjµ?ö¯ÚL?êÖek Ë?åÊ)B°?__x001C_Èä+C?&lt;7þÍú?ÿÔÒq?eë Û´$?ZÈyM_x001B_?«¥_x0003__x0008_¡_x0016_?M"O òÁ?ìç)eïÁ?_x0007_.Å÷?.È_x0001_?¨?Ö|w9ÉÌ?VA¹ï?_x0006__x0002_EÀ,?X_x0005_!	 ?VÃðMØ?¦ãÍ_x0013_ªh?J£ÊÅ÷Ó?V@_x0018__x000F_1£?(=ä×»s?Ö_x0005__x001A_B?_x001A_ô_x001C_&lt;b8?ÑQ[M~?ì__x0003_vËí?0ÍmÊE?sË/'P?ºcxÖÊ?³Õ_x000B_£R«?ÔÒù_x0003_,?_x000F_r_x001B_¢m?´çy½_x000D_k?×¹R[or?_x0015_ ,Éä?b½ÖÎ?V_x001B_VÛ?ÌV)XY?R4_x0004__x000B_J?Qýåé-M?_x0004__x0005__x000D_È à£?,;(¶à?Ë_x0008_óoø?_x001A_:ZiMj?s_N)_x0006__x0011_?D_x001A_gý?¡!_x0004_dv?»pÕÂ?v9é tê?Y_x0003_¢,_x0001_X?ÌíÝi?ç{\â¦!?¸Ú|¥ò?Ã/ß¤»?Ù"_x001A_²®¦?v¸¥òVÃ?Òû~9S?_x000C_Ý_x000B_,wÂ?´NÝ_x0016_7è?|?_x001D_Lý«?Ø+_x0014_&lt;b?ö"êc!?+óÇ ìª?ä¨ehú?êÁÜ¸Úk?Ôë[6?¼ÇjEoÉ?_x0008_}_x0011_é"_x0002_?¦@Û»Ò§?_x001E_y)_x001A_©G?_x0010_åQ?t)_x0001__x0004__x0012_J?n{J_x001F_\ê?ªU3ñn?o¼³ L?X"_x000E_ W?à_x0008_ÑÕ&amp;£?ê(²_x0013_¹?,ÍØUÕ?àðªÛ_x0019_?j¬nÝðA?jâ¡_x0003_ä`?X¿Âo?È÷X£ãï?rÈ_x001F__x0006_ã#?_x000C_µ¬&lt;ª?ª2gü?ø¡4·ã?_x0001_WÞ¨o?Û7çÔV@?_x001B__x0002__x001A_83?Òw­i_x0004_?ªq¤JI?Y@+Ó?0`_x000E_´Õ?h4úõÕM?_x0005_#âÖ:ø?ÙêZg_x0018_?Z¿Ì·¾E?Mmgý¨?íì· ªt?=¦ÕS_x0013__x000C_?±F è?_x0001__x0003_äþ3oº_x0011_?VfJg_x0012_U?lãl_x001A_?ý1aTR_x001D_?_x0003_ÈKW»i?·Îæ_x0019_Çm?*(o}Ù?½Tñ^_x0011_?_x0015_Ñçü&amp;?ðMVõ¯&amp;?#dÛ³?,o½_x0002_ßî?¤|/ÎÇ?,ä_x001F_ÜE?Ög]Æ?»Zª_x001B_`?Ø/YR?æbàO?äèÖz_x0005_?	è7ÉD?g©_x0018_þÿ?ll_x0016_Oë?!a_x001B_û@?_x0004_êèkìM?xÉÉ¢û?h7[èJå?þªGQ?ÿ¨_x000E_¸tc?þw_x0006_Ô ?ÂþðH3?Ügk\? âÒ_x0001_	7?¤H}_x0008_u?f¢»Bk%?_x0003_áÓ+nU?_x001C_vá_x0018_ÅÌ?òiCÓx?} èàË?º-d/?_x001E_²_x001B_hª?àñÜá;Å?N¤N._x0002_³?ê*U¢û÷?úßPÿÛ?Í¿ÓO ?ïÓqJeN?_x0006__x0004_2?ÿ²_x0003_qÝÝ?¾?¿Æ2?_x0012__x0001_·_x000D_	?õvhÁÿ?:é&gt;_x0007_\?·_x0005_§D¤?mëÀ_S_x0015_?âNc±øÙ?}çb$¹§?,+X~x?_x0006__x000C_k¹E_x001F_?ðÉÂ¶b?í·£ö×_x0008_?ÖäwÞ_x0016_y?f_x0016__x001C_×Éq?ÐøfÏ_x001A_?_x0002__x0003_Ö6W_x0010_Õ?´Ë_x000D_Y_x001C_?&gt;ÄY¤í??åáåj=?ØÙyr7?Ç·+î¯?¤ùvÞO?_x0016_¥­_x0019_F?l&lt;wwA_x0003_?dIÚ_x0003_è?vÚû8?VÞ»*cÙ?ÝGÄg?_x0018_Ù_x0017_eÇ?Ö_x0018_Ì¸?TãÝ[8?9îý8è?Õ&gt;9=}_x0019_?`íé_x001E_ùp?«±B_x0010__x0016_?_x0001_Ä-ô_x0003_í?ØÑ×?¿üËwa£?[_x0010_x)Ø??PhX°_x001E_æ?AëNME?ú¾«_x001F_	G?Ä&amp;¦þE¡?bTÕóÖÃ?­_x000D__x0004_5Ã÷?ÕÓ9ãß?"âx_x0010__x0001__x0003_­3?örÉð?e&lt;Â«÷Æ?ñ6 $½_x0017_?ÊËÆû_x0011_ï?æË¤HÅ?¸	ÝX»?1Ò©gG?oôé_x0008__x0016_?þ×_x000D_îò+?_x000C__x000F_¶»¥4?~_ô#?ÜýEÉs_x000F_?s_x0003_jÕ1_x0019_?¨rò%0@?¿jâ ?72eÍñ?}¤&gt;?"þcP]?_x0015_y/õ_x0008_H?sb áV?Ù5Ç3«?7	Öëü_x0016_?æÄ_x001D_HÈ?_x0006_Ç%^_x0001__x0011_?rx:ÔÆ°?__x0002_CQýn?_x001C_#l¼M?2öÞî×?_x0002_TÐìé?Øf_x000C_j^?Xß7?_x0002_	S±_x0003_Þ´`?êòó_x000F_F?3Æä	_x0001_?z©z¤P?-0_x0013_ß|?}åå_x0008_v?ê_®¢S_x0010_?³#_x0015_¢?°}å_x0005_ë³?_x0006__x0001_õã:x?ÄÇÁÜ?_x0012_ÈÙDå?O×à¥aa?\À_x0010_ Ä?¼úçou?7_x0006_Yü,?5&lt;Bx_x0005_?Á®|!P?tëF5?_x001C_c_x0006_§¬°?ýåå£V? s3÷_x001E_T?ÝlºT¦o?_x0007_ÁuGÑK?ÅB­*È?Ô_x0015_,øø_x001F_?á_x001B_Ø¡|²?`£_x0001_[µ?7_x000F_DõM?é%k{Fq?p|ò©Ù?_x0004_@ÎÄ_x0005__x0007_Ë|?]]Z_x0014_L?°6N~û}?hU_x0015_#D©?§Á_x001A__x0006_æ?ýj_x0004_%¬??½&lt;í_x0003_?!_x0002_8ÏS?_x0004_¿Æcíl?f"_x0017_ë?ØË4V±´?ÐúFæü?¢3TpüË?mMåÍ?2×;ätÞ?qª8_x0017__x0013_?Åòáå|[?_x0014_¸Æã?_x001E_^øÃ\?_x0005_èC;&amp;*?ø&lt;Üi¬?FiÕZâ?3ÝùZÇ?ÚØC_x0014_åL?^|/_x001E__x0014_?VëMWJç?þùÖ_x0018_Úê?Ü¢_x001D_m_x0001_a?_x0001_ä_x0001_Ã?_x0005_¼4ø_x0007_b?	_x001E_Ód?- À³J?_x0005__x000D_¸lãý&lt;ó?"ýh_x0002_ä?ü´DÃ6ò?»âõ_x000B_?tF#]y?ð_x000B_Îi	?Jv]Þ?'?F[Xu_x0007_?W)×kÚé?h)ÄÑ8?î¢;k?_x001C_M-øü?K_x0012_ù}?2­2Î8?¾&lt;j~ñ?ÚÈÜöñ%?É/!ãÒ?_x0008__x0011_ç«¹_x001B_?_x0004_#yÀüò?©ÊQÐ£?_x000F_Ì_x001C_?p©l_x0006_]?_x000C_¢_x0010__x0012_L?Vgó÷¦_x0001_?ápäX?3?Å_x000D_Õkø?Ðò¡;æ?"ltñ6?O÷	ïÂ?_x0003_Ê_x0016_ÁÏ_x0016_?r5?¨ÙH_x0002__x0004_r°?|E¤½4Ã?Áe´ª¥f?xîám?_x0010_´Uz	ô?{E¿_x001A_¹Á?ø_x0011_XÎÂ?vOè{tÔ?_x0001_"*5æ?üÎ_x000F_û±k?rÛÝ?h?_x0010_Ô_x001F__x0014_Z_x0004_?_x0018_¤sG?®Á_x001F_3¡¸?3Æ~v³_x0017_?Âêuâ_x001A__?«_x001F__x0014_&amp;Â?XöÒc_x0017_?_x000B__x0004_®_x0017__x001A_?²¯K_x001F_Ø°?´­åºò?_x0007_UÅÜ'0?*Dz`?~|¥Þñ?C)µy_x0003_?ÍýÕ&lt;?¾µThF?Ø©_x0016_å(?ßK_x0001__x001D_ò?¬/_x000F_SZ_x000E_?µeÁ?ó§?$aäóÂ§?_x0002__x0003_|®£Å©?P\Øy_x001C_µ?=ÜM?_x001C_J_x0014_ÑI?_x000D_«8÷_x000B__x0018_?èOó¨Ç?C?^¦ð?%*s"Ô?@}Ã²Ñ?lP7©UJ?«Fx.ß?úRÌ÷_x0017_?Å!,E¹?_x0015_^rRì±? öDÙ_x000C_Õ?cyï?|zï0&amp;Ì?ÈèJ"è?Ò¸_7N?­Á^Ê7?Òrs?z_x000C_s8ôN?f_x0007_rW*?x Xêr_x0004_?°_x001B__x001C__x001D__x001F_Ä?_x0001_Xr_x0016_Z_x0006_?ÇuvÇâ?_x0010_'ë¾°?bçe$_x001D__x0001_?ÚÆkA?O_x0011_T_x0002_g?:_x0019_ø_x0004__x0007_Äí?L=Ãhg?_x0003_u_x0016__x0011_XÝ?«OÐØsû?'µ£ã_x000F_?:9Zé?w¦Ø*_x001E_?Ì_x001B_d²Õ3?_x0001_ÐvÒK_x000E_?TÂcÉ_x001C_[?äï¾~;d?âA_x0015_Qï?ÁÀÛ_x0005_4?ºU_x001F_Ù?à_x001F_+_x0017_ùÀ?,_x000E_R&gt;ê?xV}_x001C__x000F_?_x0006_Ô¨ÍÙ?_x0003__x0002__x0015_hS_x0003_?:%Lfg?Võ°?mXOA}í?ð_x0019_Äç¸?¯ßµY²´?À_çs&gt;?pZ¡µó?Jª_x001A_¼ç?JíØ_x001D__x0017_?F§dP´W?gxÉb?GÁ_x0013_¬u?Ívâ^_x0005_?_x0001__x0002__x0016_+%Á	?_x001A__x001C_-*U?$ÞsØ_x001D_2?Ø_x000D_!"ª=?4H¦À'N?r/?Á9_x0006_£?J^÷Ö¦ô?ö£g_x001E_E?=S4Z5?öz_x0010_m?÷·wvy?Ø³¬_x001B_óÖ?µ_x0016_?Û?zCàQ%?-äDNÒÎ?D¨þ_x001B_³?ÛÔ$nþ8?ª§ÂT§Å?0ÙéQ?_x0011_­Pðs¤?ÄP°_x001C_¦ú?_x0012__x000F_jµº?\2_x001D_í´j?í)st?´Ít'§?Ú@yêU?)¾â§Zf?ï\óü"_x000D_?çâý?ÖÂ½f+?&amp;¯7_x0005_	òÉ?zP_x0008_üæ@?Ø;_x0006_óL?%Ã_x001E_%_x0002_?èn8§l?Ä,¼8?hÊk+o?a9 n¾&amp;?6_x001C_È_x0014_7?¯_x001E_R«ÀO?ùÕË_x000E_ið?ä¨Q9Ü?^p&amp;s_x0001_1?_x0013_0 ª?_x001E__x0019_4Z:?bòKÂê£?%5tÜåW?ØÔ@8H?,QóÐ1¦?&amp;ßs(q?_x0004_Ä&lt;_x000E_¹?_x0008__x0003_BI~á?¿hønÝ?W_x000F_'¯l?_x000C_»Qî_x000C_-?ÀCÞ?Ø´_x0016_M_x0005__x0006_?Ï_x000E_ÀyL?_x001B__x0013__x0002__x0003_a?&amp;CMC##?WB&amp;Õ×a?lû=_x001B_¼_x0007_?_x0001__x0002_PÇÊC?h9ßÙ/?ä{£_x001B_T?_x001E_RøC!ì?O1Ô2+?çÔf_x0019_?Jùçõ?èi_x0015_ô?Îä_x000D_Ú?5_x001B__x0005_»e?a¹°!8?.Ü³_x0015__x001D_Ñ?#ÔÁPZD?èg^XÙ_?þ(ãRU·?Ñ_x0018_'*9â?âôµ3O&amp;?âdKr?_x0013_ÔÞl_x001B_¦?yþ3jî¶?°ÍÊ3`_x0015_?ÙÚ÷[F?õ_x0011_FBó_x0012_?f_x0001_W¦	X?_x000E_d^:~?¬ì2 h?_x0018_ ±]µ?£üz?Sm_x0002_m°?ÐaH£ë?zÆ´EÒ_x0018_? lq_x0001__x0003_¯»?æ-_x0018_÷?`_x0010_ Ãô?~_x0001_k°®Ù?céj_x0005_?|U¤_x000D_?é_x0007_³2µ4?r Þof_x000D_?¿å{ÜïÐ?Xè&lt;tÔv?1ÿ÷øÝ?ª2E_x000C_\ø?_x0004_ªrÿh?	]þnV2?_x0015_ÑûÇá_x0007_?0_x0017_÷·èì?Ç¼²xS?c_x0002_É»ö?nBñª_x000C_ú?tÛðÙ|?Hi_x0011_w:?2a³Å¥_x0004_?Üm·¿í?ð}ÜB?Àj_x0007_gDõ?_x0012_Z_x0002_¯×?üÕ_x001C_®_x0005_?ÔñºÔS¥?ßpP._x0014_´?T_x001B_åP_x0006_Ì?_x0018_M©_x001F_D?Ì¸.c5?_x0001__x0003_bèX;?°óíw7a?æ¢Í¡u?_x001B_T/q¯?÷±ÎpÌ?Ê_Õ3"?,ÝçÌ?R 2!³?þOLòS»?~_x001A_Ç¶ß?XÞY¸Ä®?â_x0019_-ÝÎ?,&gt;ªÈc_x000B_?Úª_x0005_Þ_x0005_×?_x0015_9i9l_x0004_?_x0019_sú7K?yn_x0019_DÓ¶?_x0014_ë¢_¹?LZ¹S?Ncð[4?²h³I%?êdÍ·?_x0003_·ÛÎC?«_x0019_Ë±e?"]2`Û?_x0012_M_x001B_ún?b¢¼Ù«_x0007_?P_x0002_Hpo?_x0013_=X;¢_x000F_?Àb_x001F_Í£a?Bíê_x000C_?_x0017_ÿR_x0002__x0006_¡N?ó¾:¥&amp;µ?_x0001__x0005_ÈÕ?¹¦'_x000C_Ù?6ÎÅv­=?_x000C_s³_x0019_a ?_x0003_&lt;Å_x0005_?ø}l_x0019_»?7¦_x0004_z;?ë¼®p'?y1çÉ¢¢?d_x0002_1_x0004_"?áàà_x001B_ ? Ó!G³~?_x001C_ù8·Óy?¬K%*ýØ?_x0012_s¢3°U?ÿð_x001D_S:è?@ñ¶Q?_x001B_Ù£ÒÓF?E	]_x001E__x0006_R?_x0015_]´gwã?lùÞ®¶?	¦£5)?_x0002__x000D_ïlõ«?&amp;1wªX?Ì)±òÔ?É@·ÿ?£`®ÐÝÇ?t_x001A_C_x001D_q?Þ¥'¥D×?W=ìûá?_x0001__x0003_Ä«_x001E_×]¸?vÝ_x0015_Ê¤~?bÊÆZ°Ñ?y_x001C_¹v°²?_x000E_¼~_x0003_? 3Ð_x0017_?YþüË,©?_x0008_t·©m?J¿4W_x0004_ø?EdK­{*?_x001E_s+È0?_x0004_ÉG?ð7_x0017__x0002_÷9?ç_x0004_¨VÕ5?_x001E_bWJ:?ÐQOÝ?Èï]Ý?_x000B__x001C_Æ|_x0014_V?.½_x0008_}Ò?_x0005_fw_x0005_®W?¨U¿fðC?ìÝêz_x0015__x0017_?"[½5GO?ÐËì9$?ôYø¡B~?[)_x000D_V?¼ºS_x001B_iî?Ãj_x0019_:Ã?&lt;_x0015_+Nl?½%]ð?_x000D_oY­_x0016_?çdÀ_x0002__x0005__x0008__x0012_?èÙ_x000B_V!?XOR0O?Lîû^®î?Ñ	À&lt;@_x0016_?ÌWØY_x0004_?J£qîøW?D¡Î_x0013_Ùù?hÉ_x0001_þ+_x000F_?;DñËD?úÖo_y?R_x0017_,·pØ?ø_x0003_;2Ý4?îÆ¤ûÌA?_Q·#Á_x0008_?_x0018_Ç_x0008_úY&lt;?úîÏQ?ÔPXþi?N$£Ë^?Ý]ùh?g­FíÙP?UpY"«Õ?G_x000F_¿_x0018_º2?øIjs_x000E_?Ý±nè¿¾?_x0002_H²p8?íJ® l??¦ó?{³'³ö?iÞöN?x¢Å_x0011_¿?*_x001D_18¬?_x0004__x0005_H_x0015__x000E_=uÔ?_x0005_cµþÂ?º½_x0019_íæ?¨~_x0017_÷%?¯ßi'8Ä?Vl/AÒ?ì_x0007_YÎÈ?=_x0015__x0017_ø_x0011_|?ÛJÑä,?Ì_x001D_ø*àÙ?éìÝØò?I/­ÃbÉ?((_x0016_P?±_x0007_¶*Á_x0005_?iþC®_x0012_?¶_x001B_-_x0008_?+å_x0019_i?FÍ=òf?:þ_x0001_gN?EÝXã3?Púà÷?ú_x0003_ñÐ'?b'âË_x000B_?G¤BÄkW?@þ7_x000D_ú3?òÊVx"©?&lt;ÔnÐó?_x0015_GQÂ,_x0011_?gPÞ!?ö§_x0005_¼=?:f_x0002__x0014_¼B?`2¢_x0002__x0003_0l?a6q__x0011_V?µQðhÊ?ÑÇ£ù½??_x0011__x0016_&amp;âÒ?ÐÂeÀ_x0012_°?4Ýöìtõ?æµÿ?_x0017_cø;C?¾_x001C_Y±[?Àh°ïÂ,?èVÜC_x0005_?´²¹v?*ª_x0010_¨_x001B__x0001_?Gë_x000E_Ü ?ûá¬q¬%?¸+²ÜÞ?Ñç#7õ?_x001B_½ùj5_x0016_?G_x000F_Q]¸T?þ_x000D_F_x0019_G?¼üaÁ_x0007_?_x000E_íG¥yv?'$Ø^Ý©?ºï¦lìâ?f®G_x001E__x0019__x0016_?/Ú_x001B_Îû_x001B_?_x0002_×ôO¬?¸4ÃêlÍ?Ý$s_x000D_?&amp;ç}G- ?ÃÊØ¤Õ?_x0003__x0004_,øí_x0017_\M?:rkV¥?fuÊË÷£?_ÒËûs9?m{nf?t`æ_x000B_¾Ñ?	nuÒ?2_x0007_/^_x0002_?q-½ÎÖ?ÖjVã?Bòu_x0014_?_x001A_ß$è¿(?Xù¢î?ÐHÄíc?zÙg'L?ìyVëô¥?7\i;Õó?&gt;ðúÄ ?C¿g_x0002_?eÔ	ÐTc?5e´ÕK(?ò+Î_x0004__x0003_?_x0014_I?OÐv?Z_x0019_9_x0016_94?ÄS_x0001__x0004_d}?tLºÝô?nø_x0007_4§£?_x0015__x0002_$§@?_x0002_ÎRø?N¡µ-tÉ?Õ_x0006_±_x000E_¤?Ã_x0010__x0001__x0003_o?NL_i¥?æunô.?v¼zné?n_x0018_00ôÈ?Õ¡c_x0008_y?Ìd b?¸HÜ.R"?6_x001E_Ñð§?_x0005_?_x0002__x0014__x000D_ð?ìx_x0012_? Vü_x0011_ûk?K­Ú¼_x0008_p?HCbÍïf?NÈ\_x000E_´J?yçðÀS?~­D&gt;Mù?e/·W¤?_ll4À?_x0019_¤õO§?¢ú`·Aº?+Ñs_x0019_+H?³Á°_x000C_z?ÄÇ_x001E_eiß?Sì@&gt;[?_x000D_9ÓN	$?_x0005__¦å?"fzW_x000D_¤?÷_x000E__x0002_­_x0006_?2nG_x0005_l?Ûø{+Òò?~_x0019_[_x001B_ëB?_x0001__x0002_ð¾Lªy?¨±Y5AÅ?SC_x001C_kø?&lt;Î_x0015_¤?ý¹Ij?êD)?´ÒZ*Ô?*¸5À÷?ærVw(û?_x001E_9Wj4d?_x000F_¸oÅ&amp;»?ú/¯·?ARÖ_x0007_ä?Dq_x0012_¡?`^½xª ?â¾Üée?_x0012__x0016_zKF?j_x0010_º?d_x0019_cCÓ?à\+d9N?¢ÌV_x0012_ìj?Uì_x0017_ÍO3?l_x0018__x0015_W x?Á;éI(?Ð¼KÎr?¸b.Ö7(?ü_x0017__x001D__x001F_É¢?¦´íÈT?Q$QA´h?®&amp;¹T/x?°iòG_x001A_¡?ú¨Ê_x0002__x0005_%?p_x0011__x0014_Ct?Ó?ûµþ?4_x0018_J?òù?HÍ_x0017_ãJ?_x0008_&lt;Öï?¡_x000F_ÝÐ t?ª¡_x0001_Í%Æ?da:°ÜË?¹æLÈÛT? ·¯¾y?#_£XòV?××_x0018_¹ª?2íkaH?pý+Ò_x0010_?¨æk°__x0018_?;{Ô]ú?ªØ$7 ?£×·_x001E__x0003_M?ü:Ò»?_x0015_¶ìwÖ?ý_x0004_×xÖ_x001C_?_x0019_a½OÄ\?Ð:Ñ4c?ü_x0019_×-5¶?öÜNr¢?_x0002_/Æ_x0018_V_x001A_?Æ±¥wÇ?Æ·{_x0018_{Ç?ã_x000E_íÙ0?Ê&amp;_x0003_+9J?õ®d_x0008__x0015_?_x0002__x0005_¼Gjæð©? 8s_x0001_Ä?_x0010_{*Ø}?0_x0002_uÈ¸x?H¦çtL?Î5¶_x0013_ü÷?`&lt;&gt;É_x0003_7?Ô¹Ù-$ü?Â¢_x0018_ï?4M·Ú$´?^_x0004_È^×?Pv_x000B_ÂY©?!ÂÆÌ_x0012_?×&amp;¢æ?ªôx¸_x000E_$?_x0017_ èV_0?°!¬â?+nz&amp;Ô?âì÷Ô[?U=ªÜnê?ÝÉý_x0002_/?~?uëÎ=?alÐ£÷?Ðó[_x000F__x0001_?_x0012_YÕ~Gö?_x001A_¿¤Ñ£¹?_x0014_CA_x0011_S?RuÄ7_x0003_?^Þ_x0015_Ù?$Ý"?o?&gt;¹ìEã1?XV%8_x0001__x0002_HF?È_x0003_O­?_x001C_È[O:?_x0008_èI7ÊÞ?çðtþZ¿?®w{Þ_x0003_ß?o¿_x0007_ÀV?aç²¥_x0018_?mE_x0011_]_x0019_?_x000E_bUò?ð_x0010_Ï_x0001_·_x0003_?¹áj'Ï~?Fæ[ª?¶F]_x0016_Tl?'RVìÍ·?ÜX_x0018_o?6à4´À?r¯b)?®- Yñ?_x0016_×_x0016__x0010_õÁ?¼_x0007_5_x0008__x001E_°?ß²W|?_x001F_be,? ÚÁQ/?ªêT µ?_x000C_äÂøªë?å{_x0002__x0016_?ü0 _}á?p?~ö]?Mlº¥Åµ?¸£n®_x0013_K?_x0010_ÄVT_x000E_?_x0001__x0004_+ïÅQå?þW¯j_x000F_(?Àà_x0016_3Ö?Ìéð_x0001__x0002_?ç00_x0005_¼?4bo-BÐ?ã__x0018_£~½?:_x000E__x0002_	?Xq_x000F_ûÕ$?eÏHÔé?Þ$ºÔ_x0007_?·B%&lt;À?á`½rÉï?§-_x001F_y?v4û_x0005_´²?ªsüZØ?ä} Ù!?_x000C_mN¢s\?_x0019_Ïc_x0011_3?Ó éc^q?_x0018_ç3_x000B__x0010_?"._x0008_(?Zn ¼+º? ïù_x001B__x0004_?ËÀ_x0003_=Ò_x0006_?¼UÊ_x000C_¯¨?¸ôÝ._x000B_Ø?u£ò¾c_x000B_?&gt;úNA×N?we|§S?_x001F_û¢üq?ÅH _x0003_	&lt;·?8. ³Ô?D#__x0015__x000F__x0017_?_x0003_§l_x0004_}´?`¢_h_x0010__x0017_?f_x0010_Ê6=_x0013_?º§õï·?î0`,_x001C_?Dc¬v¼_?«Næäo?¯ÙéÔøI?i_x000F_Ö&lt;?tA	b_x0001_?ó&amp;­@?d_x0003_/IQl?»ÙL_x0004__x0003_?÷Q_x0010_ø[?n%7v_x000F_£?æê÷_x001A__x0006_Î?_x0008__x0014_÷_x000D_Ë?_x0002_ä_x001C_¬ÂO?àrB_x0018_ë?xIÏÿy?3uÖ!«?í2_x0003_:Ý?F^Í;a?_x0015__x0017__x0005_/?«_x0007_å	?6³¸©Ð?öd%w[x?mi¬ñÏ?ÿø_x0007__x0002_LË?_x0001__x0002_°DðöÊ½?ÝÖÇÈnñ?ÀoFÎñ?_ }I?=_x000F_3úD?áAÛ65?ÛË=d(_x0004_?¢_x0004_É"Kg?^RÜóq?[ÿÆ_x0001_v_x000C_?^ÈX?CrRÏë?Þ¶øû8'?¾%_x0016_|m_x0012_?e33?6/iõQw?n/R©ù_x0014_?;-/_x001F_&amp;?´ùË_x001E_æ?¾Á}_x000F_ïo?´h_x0013_Â_x0014_h?öls$h~?²DñåÒ?°_x0018_ôÔæ`?_x0018_4þõ¨r?a&gt;ü_?/_x000E_%_x000B_?.¤®ó?æ¾m^)^?º{5_x0005_?Â_x000B_§b·u?.~_x0019__x001D__x0002_	?×YÝ×¨±?_x0016_ÒÈê_x000B__x001A_?#±_x000F_"_x0011_?=n§Ã?Â-Ä_x0004_t?Ìß_x001D_Eda?24¬_x0005_iM?_x001D_ú P?ñotú¾B?äI¤«ò_x001C_?@^M»×_x0008_?õqü¶ª?§I_x0017_|^?_x0006_n_x0019_-`Å?$'S1_x0003_?âoVÍ}?-½_x0007_ÜV?_x0005_O)"×?_x0004_êqÙ¥5?_x0001_ìUîf?DE\°HÓ?îBãb_x001C_?U_x001F_§ÚèÇ?×2ãÏ&lt;?_x0018_¼t#5?bê_x0016_kÅ?vèÌGí?ùMÆ_x0010_á?|»ý¶á??)ºÿ¼B¤?yjÍ7_x000B_?_x0004__x0005__x001C_r_x000B_ù?Þ _x0002_&gt;_x0018_Í?³NÿÈÓÊ?ñ{Ì\?¿KûZÒ_x0004_?íÎ4AÍ_x001F_?_x0001_Í¦²_x0006_Ö?_x0003_ÚÙSÈ?_x0008_É]Äû=?fÏø`?¯¿rÒc?xôÙõ¬?_x0015_ªsxËý?aíYO¶?n_x0005_~dý?E©?_x0014_Ë_x0007_~p?_x000D__x0004_ÚX&gt;À?Ð¯ôÌõÂ?¤_x000B__x0013_bM?bé¢Nµ?¾û#Ù%~?|î_x001B_f*E?0úõÙ_x0001_ù?Üoê_x000F__x0010_(?Æ¦Ý(¹?÷T_x0010_öÞ?ºÍDãþ? ^XêY?´_x0011__x0013_«ú?ÑyÙÙP?Rtý\_x0001__x0004_2ò?_x0004_í6eI?%õªÜ³?ËqËz{â?Ýmæõ_x0002_m?ù¼c ºµ?ÆÙxÿ¦N?_x0018_!GùI_x0008_?vãâ?^Ãà¦Xz?_x001B_³t{?¹'(_x0005_O~?îr!AæÚ?Èçó_x001D_4?_x0006_°F`)×?z1ê5^¾?c.·_x0010_EA?!^Ä _x001D_4?Hq,t:?_x0015__x000C_)_Û?õòN½EI?öÔ"ö_x0005_À?YV¡Ï¤ò?_x0003_f_x0005_?ä?_x000C_S(àà²?u_x0003_5aÔ?\ö_x0017_Á|)?Ð`4àR?_x001A_rú5´?ÜÿM}¸?_x0002_e/x~Ñ?_x000E_µkÀV??_x0001__x0002_Ûî¦p_x0016_Ñ?¬z_x000E_9]_x0013_?\½.y_x0003_6?é_c_x0018_8?.Rñx=¥?lx_x0008_:hk?ß-§çê?Ïn@ydÜ?~_x000F_ÙÒ©_x001B_?_x001D_§l£¥?H[-C§2?0_x000E__¥?r[À»?RðÕóÈ?_x0004_ÓgþD?|}_x0012_¨!ë?f[À_x0011_!ä?9_x001D_%Åò?en'_x0015_!?Øà_x0001_2Y¢?æbz_x0019_z1?¬I¼_x0003__x000F_?ømÀ&amp;Õ3?_x0012_%È­ÒÁ?_x0014_'âª_x001A_?\/_x0011_Þ*³?hÁÞ2[u?L3_x0003_#_x0017_?øýa}iÛ?óe®ë¬?©XLõ?î'&amp;Ê_x0001__x0002_ã{?lÂËv7s?¸¦K2â??þS?ú_x0016_{¶»_x0010_?¬¦·Â_x000C_ó?¨_x0013_¿_x0014__x000F_?rì_x0012_Rd_x001F_?._x0008_Ð¯M.?Üs_x001B_ÍÄ?®í_x001A_ù_x001F_?r½YñK?èç £ýh?_x0018_JÅ¡§?QiëÍÆ?_x001A_±_x0011_Àå?8Êø_x0013_C§?_x000D_)º[$_x0001_?%üþ3? _x0003_Ö-4?_x001E_àai`ï?,SÒ_x0008_QÐ?UÔH·é¶?etÆë=T?ýªWÝÛ´?X¯sb?(4¾ÛÂ¤?_x0014_¯&lt;&lt;5?`_x001C_v#ú?j_x001C__x0005_iÅÏ?^¥`Îu?¿_x000E_D4?_x0001__x0004_-±_x0008_óá²?Ñg_x001C_jç?8:¿x*?lDºTVò?$0÷j?æcdoÕ?Æ\Âô?_x0018_ò¹Äv?mY0ÑÁ?0Ú¼yà??,¤vP_x001E_?Ï_x0013_Þ|._x0003_?Zì^Ú?¶g¶_x0002_ª[?ø_x0002_Á*ï_x0010_?Þõø a`?ç"øØç?'.D]ÞI?_x0002_4i?«U_x001E_F?úÓä/øE?$ØÑ¶e?Ê_x0018_+~_x0011__x000C_?H·_x0003_ÚKo?¦ e_x000E_&gt;?]Gå?	¯?_x001F_"±«µ?zoQ?HõÔSV?$½¯Ø©x?êús_x000F_4?:b_x0001__x0002_õ? Æoò÷?Z´UK?¢f_x0016__x0019_?@·t_x000F_Ü?Î_x000C__x0012_u:m?_x0002_Tð_x000C_ð_x001C_?_x000B_Q_x0019__x000E_iÀ?ÙW¨Z#?s_x0013_RÂN_x001E_?K´qP_x001F_Ç?Í_x0008_d_x0001_[?µ°OÃ\?Ð_x0018_"ô}?A=_x0005_`_x001E_?E6_x001B__x0003_å6?Ôm#y?pGéÖe?*r_x001B_2?óÆ~Ú@?Øù*êGâ?Øô=¿$?¼·Ñ?_x0004_YÕømR?AGÇ¹Åð?K67_x0003_Î?£_x0011__x0012__x000F_?&amp;§_x000B_¥_x000F_?_x001B_ù±u'S?pTl;Û&gt;?±ÀÑÑú?±oT[_x001C_?_x0002__x0004_Fø×|}?¸_x0002_0{?5e3ÅÛk?ä&amp;G_x001F_é?~¸_x0005_O!?ì_x0011_D=Å?pÛ_x0017_2R?\­¨·ï?d)_x0004_){?ï X³=?æD_x001E_Ï±?èî­w?·¯¿_x0001_ä\?ÌÓIe_x0003_a?¥H]^Ý?¼Ýë_x0019_µD?VÁa±-Ø?²°ó_x0010_5?s¨pT¦ú?¦Ùè	éÆ?iñµÎ_x0010__x0014_?5«Çà&lt;ñ?µ9çpE?*­¼ã?|Æo_x001B__x0017_?ØoG5¡_?Ü]F*_x000E_?üd2ºO_x0011_?æ¦Ú6\7?d	ÓÇJ?fó¤mé_x000E_?@ï3q_x0007_	¿Q?f_x0012_]C[ ?sÊÉdZs?kù_x0011_&lt;_x0002_?(³=Ww?ÜhÜ8 ?Ú;çïU_x0001_?	ùaÂ_x0019_?ýÓL[_x0004_Î?h¶æü¾s?ÔÍrø_x0007_?(N_x0019_Él?_x0010_&gt;ÊV´ì?lÚ¡)ùV??¬!¹M_x0005_?àfS½È?ÉCÒ#8?ü©1+^	?¾j:ÓG,?Þïé°¹?_x0015_¯±ñö_x0008_?Ói`÷?ù"±p?´³?Ù@?&lt;Ô±N+?Ú¬¡ªÄ?_x001C_z_x0003_êy?¼_x000C_;_x0014_G²?	r_x0016_±?±É_x0006_¥e*?à_x0006_$påñ?ÿ¥t?_x0001__x0002_ýà½Ò?\%_x0014_OD?ë[?Ei_x001F_?jöíýÜÌ?&gt;Ô¿,eÕ?Ìä2Ì?S_x000D_ ù__x000B_?æ_x0001_¢¸À?Ã¸añ_x001C_?^qûÝuè?¶¸_x0015_0.}?ÚÇJÐ78?ü§º_x0016_Fq?³ÚbSÅó?IåW7|?_x001C_PRÜÜf?~_x000C_W_x0018_	ð?r)A_x0012_U?_x0019_Ä_x0005_ØÝ?&amp;ËÅÉ_x0006_Ü?â±«_x0015_Oë?_x0013_@k5§?ì"	p3Û?B»G{³?¨äM?¶âÜô?5|_x0013_Ø%_x0014_?_x0002_LüG'? _x001C_Ù°x)?^±)ÒU?Üfªx_x0017_?­#ç_x0004__x0006_ûØ?_x0004_)ÅlÐ_x000F_?d/*6y?ò¡è¯ÕÐ?_x0012_ÑéR±_x001A_?._x001D_TË¤?úÄ_x0013_Ñ	?6e±{ÛQ?vÎê±?Ú:q¼`?¬pÿ:?±¼Ó×?Öx_x0016_ß?[²v_x0011_?gÒÔüN?Ö%.t_x0003_?Öò_x0001_Ó¶U?Ûøðgñ?b¼o¿W+?B_x0013_Vi,?gµËë?¨M&amp;¡û?}¢Ô&amp;?_x0001_±íq?_x0002_ã_x0003_k^?è_x0015_&amp;÷ß¸?~-Ý3î?ÃZ;Ôå?ñG_x0005_v²?l_x000D_ _x0005_?_x0006_G_x0013_|»ø?_x0016_}öõr?_x0001__x0003__x0007_µ_x0001_Üå?ýµ«©Zj?_x0019_vþN-?_x0005_I_x0011_å_x001C_?C¦½_x0013_á?NÂß~ÿ_x000F_?³+fÃzp?Äf¶_x0008_´f?_x001F__x0002_:ßAr?fuÝÄÞ?ó_x0017_ÞÒ¤?æ¶ügù#?þWâçÉE?¤æ=&amp;rë?"¯?/_x0002_F?­zÚA?R~6_x001E_?¨N²á~h?¹@B_x0019_Ø?ZKÄ×I&amp;?=«{w?ÀsÆ_&lt;?9Ä»+M?·C	ÌÄü?_x0004_wï_x0017__x0011_?W©Ûj&lt;?D¼)_x0015_4[?_x0001__x001F_×õÔá?¦´{äG?`øE¥|?;,Ìà_x0016_?e_x001C_³4_x0004__x0005_n_x000F_?â_x0007__x0007_ê_x000D_?`G²Òt?G&amp;R?w(¸_x001D_\Õ?q}L_ä?è¸©_x0019_íë?F¸ù¢wË?`5{º_x0015_ø?.óû!_x0014_®?Rxê_x000C__x0001_?LþbÏ·f?ña¦?Ä 6k?®?KÒªú`ä?§þÃ_x0010_|ÿ?¢Æä§_x000E_Þ?`Srô2ñ?±æ³_x0012_?"OÂO_x0010_]?ù_x0012_aTm?Â_x0003_;s_x000F_ò?¨Lº9]?®ÁÇZä!?À5_x000B_ùâ?Þír«úñ?_x0012_ß3Âë?Ì7^@/?_x0008_ÍÙJ_x0002_?`ºktGæ?_x0007_åC_x0006_9³?È`¯Bþ?_x0001__x0004_ña_x0019_má[?èCdhÆy?)C¸yF?V­_x0002__?Z!ÛR_x000C_?Çù_x000B_ _x0003_?1_x001E_©Ã_x000C_?êq¬8?BFc­÷$?_x001C_3Ö¼_x0018_?²#_x001F_Ôb?h jÚ½?ËAKK¦?y±ª6´z?õ~Î_x0014_?_x001D_í¯Ýßm?z§âµb?L_x000D_ãü?_x0016_ùúÈ?îâº^¬Ë?Ý	Û_x0007_£_x0006_?H½_x0007__x0005_r?ZÄÜëJÔ?h~[I2?x´,ÝáO?_x0002_|ØÜ_x0013_?ØTÂCm?·E?S©Ã?òO.?ÿz?ÜßJÀ­?åv·«ö?¬_x0004_5Õ_x0001__x0003_&lt;)?,T°¬C?"_x0007_iÎ_x0017_#?xUµ_x000D__s?Ögì|*?_x000D_g%îÉ§?Y@ô³+4?VM)ú_x001E_?X9UCæ?ÒÈj¤Ý?¬_x000E_)[e?_x0001_&amp;$óûÔ?_Ò-TC?ND;ªç_x001F_?;xCÃ:3?1 -n¸?&lt;?­r}Ì?_x0008_Rb¶&lt;w?ñí-éì??¨?_x001A_´ú?2_x0019_á¢Ã?_x0001_ò1g_x0018_Ù?VT°´7:?_x0002_]úUÏ?	I«ò?"r;_x0014_¥?«mÈCd?JïpÓÆÕ?r}ªvnf?Áª_x0019_y?&gt;¤lÅ)?uQ_x0011_à^?_x0001__x0002_ÙÈÅËbÉ?.n üz?_Õ_x0003__x0001_L?d¯Õ?¯Ú~Õa ?²À2EZò?&gt;7k]_x0018_¦?^YB~É?_x0003__x0017_ÛÂý¨?_x0018_Én¬_x000D_?Øbf¥î?Z¼_x000D__x0018_Jñ?_x0010_ñ£ãuQ?X¼N|&lt;_x0002_?ã¦_x0006_æ]·?áË:qî_x001A_?qôSk_x0015_?%_x0016_G0ï]?X?K×9?n¿}Óo?ÉÂk¡/?/o_x001F_Úx?í_x001A__x0005_s?Ø_x000B__x0006_µ?+áìQÃ$?·Bdº?åy4®?ÒýMåæµ?ñÑ_x001A_Ò_x0005_?_x000C_òç7_x001F_8?Ødê_x0002_¯é?tÔ_x000E_m_x0002__x0003_ìR?ævBó~Î?J-e(ðª?'À¼Ðx:?Pì?Ô¿É?5¹â_x0001_â®?ÊÓæk¦?YÉ$Ô+µ?ìZô_x0010_?Dª&lt;ò??,ït¸Á?^_x0003_¿[o?hH|Pbf?SHÊ_x001E_S?Â~_x000D_×?ÕVÈÚc_x001B_?	}Ýe_x000F_+?_x0008_b_x000C_oX?Ôö_x0003_fW?²¬MOf?7Bëb?H@oiÜ?öR	»?HÒydz?âôõ&amp;?=_x0013__x0007_Ô_x0001_?&amp;AõBD?¼¥7B·.?£3íÉ½_?Ì´Sú_x000F_?ìÔ­_x001A_?lK4~h?_x0001__x0002_*(}1CS?vÊ=_x001F_L?öpý4_x001E__x0018_?#P`ÐEÈ?v+T¯·?V¬_x001B_Së?böT¾_x0008_?m_x0007_ô,³´?Ê:nzV?Æ_x0008___x000D_à?_x0011_ïÃ-+?U!_x0002_hJ?_x001F_L¦_x001F_3?ä£ú\Õ?6zO)Iý?g­_x0004_T6_?çö:&amp;?óÝDÆ_x000B_k? =´Ö_x0010_?1·r_x0018_7?#ÍÄ/¬?._x0001_ÅÞõ?ðN¹RªE?²3kï?z_x001F_Y¹)_x0007_?é¦r_x001E_?sØ©:	Â?_x000E_%_x0010_s®î?æ':2?:óÆÆÔo?f_x0015_#åyk?²ÂÄà_x0003__x0005_ÿÌ?f_x0011_ì([H?ÆJ_x0014_ø?.ùç£Î¡?BÈrrÅ&lt;?£Òí7Xå? ;&lt;ûC_x000C_?2K]_x001B_­v?ñ%Áoùú?R:»?¡_x001F_ÌZ¤?[(_x0013_ñn6?N82Ü_x001D__x0002_?OyOgN_x0015_?§¤~º_x0013_V?_x0019_|_x0007_÷_x0015_?ÜÂ_x0014_Þ^?d_x0017_'Þ?ØVû_x0004_?`Xpg_x0003_û?nq×B?[X_x0001_	B?[±_x0017_2?_x0004_îg?üÉ+×_x0003_?aêü£?8åkýÅ?|±_x001B_`Ð?'&amp;_x000D__x000E_Ý_x000D_?Ï6¡ìn»?|«8d-?Âä(¯ß?_x0002__x0003__x0005_ÞuÉa?umä±ÍÀ?&amp;Þ©"Ï?Zúh%kF? l8|_x0016_í?_x0002__x000E_2Ó§«?ò_x0018_({Ð?_x0010_ÛæFt_x001E_?&gt;_x001C_ºm W?¤xÎn-û?&lt;_x0017_g×_x001B_è?:ÛC4_x001F_?_x0007_tÀM¨?²bè_x0010_Å&gt;?`»êðÏ_x0016_? ºP,V_x0001_?q3E£V?oX_x0007_9_x001A_?46·ÎX_x0012_?$ËbÄ?	_x0012_ÉëòC?»Äö8øÀ?b°_x0013_gæ?FúÛ«ÍÙ?oiñ_x0008_«Ý?Ç³QÁS?ÎPkó&lt;¤?öMÀ_x000D_$·?£7Qû_x0004_?FîÂnÛ¨?J¹§Û%d?"·:_x0004__x0008_($?Ô®EÉ_x0014_?øÌ[ú¼Z?~ÄÞ,ù?º²_x0007_&gt;k&lt;?ë!_x0016_t?²÷°+?_x0006_?AQÖ¨¤_x0013_?j0Óõ_x001D_?W/ñ pd?âeÌÙë?Ü¬bøï ?`T_x000D_joÞ?»jÍ®S_x0001_?(dhG¯?_x0006_-mª?0URº?VëZÉ_x0005_?àpÙ?X_x000B_7m¡þ?ÜÌ5d¹ÿ??¡õ&lt;®E?Ø+§nQö?G|*Ò?Ü6Þü/)?V_x001C__x0015_ÇòT?ÉÆe{Î_x0002_?v4_x001C_v$_x0011_?®dÎ_x0002_Í¸?3§k)Le?ö_x0016_!_x0003_I1?hçj_x0013_d?_x0001__x0003_J+_x000C_ý*?²â_x0002__x001B_??ò­qÖ?¼ÕªX¦½?qP:Å_x0002_?I:´ÃBÎ?Þ&lt;ZÑÒÁ?_x001E_µPhÃ?¢­fÓ?D_x000C__x000E_6o?Êv8p£ü?D_x000F_xa¨?½°_x0015_^S4?r¶ ÙÛ¹?,öÿý_x0015_í?Âq_x001B_5æâ?º°Áåë&amp;?~önÛ?b-aæ?_x001A__x0011_ôY§~?þû7Y_?J¾_x000F_rÿ»?Z*l?ò£Ø_x000F_m?1Ö_x0006_k;Þ?0_x000E_l&gt;¾ã?ÍG^¨_x000E_A?³Ù_x0018_§ïö?"1@Nãþ?&gt;k¢ñ{¨?øòþÿØ?¦wÀ]_x0001__x0002_&gt;?êÀ¾­Qm?¦k2_x0001_¿?Ñ µ_x000C_æð?§pAµFí?½CZ¢ïÞ?ÑVå_x0008_?_x0004_æ_x000D__x001B_öZ?Ø_x001A_ª?87À²»?ß{¤¬ÜÈ?¸Eú]_x000D__x0019_?;Oa_x001E_U»?òe_x001E_èo?oB¨çØ?_x001E_Û6J?öuÎ"þ?ø8gïå?D_x0012_~¤°?a¹_AÕ?Xà_x0018_Ô_x0003_k?²¡òç&gt;}?_x000C_¨[ëêe?Ï%Õû&amp;?Åzu_x001F_=?°ê6_x000C_?K/dÚ'?_x0003_~ê_x0012_¬?lýI_x0006_õ?¾)Å_x000F_Íy?¥½i_x0004_­¦?ôÁ¾''Ç?_x0001__x000B_27ùÚ?_x000B_D#zé?_x0008_á¿_x0002_?Ø5_x0004_Ã_x000F_?_x0006_Ö»÷¿?É¾ ÔÿÁ?bTVÙÐH?ì¼µìYg?0þ_x0003_»Ô;?Ú_x0017_§qs?u7IbÌ­?t+\C_x0005_?æ_x001C_+_x001E_ÀÔ?&amp;¾_x0010_¬Ë?«=Ând?¢tU/ø	?ØC_x0017_ßQ?*ÐiE?âÑê[a?_x0016_©Êêh/?_x0007_L·@®Ý?ºÝ¥ì?FBøöòä?_x0004_aÌ_x001D_N?_x000B_@ 2ÿÅ?}_x0015_Ö"?ìx¤¹«6?ÔÎ+±ß&gt;?_x0014_^TÜú_x001A_?"§_x000D_Ð_x0017_?®ó&lt;©Q­?Ð_x001D_ý_x0001__x0003_?oRQÛÛZ?ö©F_x0002_8^?;p_x000E_0Z?¢(ºr~1?	Å¡ÕÄÔ?_x0014_yÑCÎ?_x000C_$&gt;áH?6_x001E_2UB?¯ÖNÄ(O?0M¼®z]?H_x001A_÷`?éï^¶?&amp;¡°_x0005_ât?L_x0018_Ý6_x001A_?_x000C_bÈêí?hñIà.?`µ°¸Á7?ôé_x0002_bCû?;MÈgd»?«[ü_x000F_ÇÇ?_x0016_=KM?6Í2f?ºîd6å?KY_x0006_ø_x0015_¼?@%_x001E_éÍ? äë¢öö?wõ¿?øëá8Ý?^TâÕ?mZ?U?$=P$?_x0002__x0003_Ù£øW¹1?Õø+»?½z$lèE?×£I[_x001E_Ì?_x0018_ÚÁG¾?½_x000C__x0012_&amp;Ç?_x000C_=~&gt;ªì?ô&lt;L1Sw?¶æ¥_x0004_?$÷üóô?_x000C__x0010_C;_x0015_t?ò8_x0010_F_x000C_l?U¨_x0015_ªéÜ?{(DÑ¼?Æa_x0004_÷x?õr\ús+?6_x0004_ _x0003_Jè?@_x0012_2óW?bq1º3?z[_x0019_?_x0015_y£%Û?DÁÉp_x001B_?Ü_x0007_0(_x0006_»?£4FrM?:D,úD? SÆÏdR?Hî_x000C_ð?[q_x001C_k?à_x000E_ú®&lt;?¢³6v?#5_x0001_VWÛ?Ye_x0001__x0005_kä?¢$Áî¬?dmrJy?íUÊ_x0003_Ø_x0003_?_x0006_GOáÂ?Å_x001B_¯B3_x0011_?HìÌG_x000D_}?²õjÍ¬A?_x0018_Ñõo_x0008_?}ø¯¸,?0s;¹v?ËÌ2h_x0002_?fã_x0011_Æ_x0004_Y?_x0008_º'8?&amp;¡hÅ¢?¢5åx_x000B_i? y_x0016_f?Ã§P¨8ñ?Mÿl_x0013_#/?Pòb\_x0001_?}÷1³?JRÊ¨þ?xåN3V_x001D_?_x001E_a_x0012_M?¯ø_x0016_&amp;­?&gt;.ß\"?_x0017_²IÕÞ?|_x001C_S þ?Npk_x0002_F_x0002_?²_x0003_Ñä?¿ú§Ä_x0006_?BW6²`æ?_x0002__x000C__x001E_ô_x0003_`?(ó&lt;_x000E_?E_x001F_g¼Å?íJèá_x0007_?hÍvz´?Mº_x0005_³?_x0001_ýêýFÏ?î¸nÈ`?2¦·^_x0019_à?n\_x0006_¹®?6_x001A__x0019_Eýt?ºI3Àï]?ègýn2?KEB?Í;S»¾?ê±7¬?d+60ej?kA_x0001_¤S_x0004_?W_x001A_REÉQ?ðé_x0008_l_x0016__x000E_?¨Kö_x0011_H?ç§_x000B_Ê?_x0012_áßÚ®?­_x0019_À_x0015_¥Í?âWLÝ ?_x001C_Ï*&lt;F?f	­_x0008_?ÝÑò!&lt;?ò«ü¾?U_x0017_åÌ_x0011_?ÙIÐÒÅ?¨¥õ_x0001__x0002__x0019_9?V¯¿Ôb(?â_x0018_&lt;4{?Ôi_x0003_Ý·?§¹ÓÀÝ?Àv·VN?Ò_x0013_d_x0006_3?&amp;Õ'ÿ­N?³»}_x0002_ö?6Ùü:J_x0004_?m(D8~Ò?âZÆÿ?~¦¸_x0006_?·¬tEùF?_x0012_¡¬ë_x001B_?¨Û_x0008_ºr¼?g}?tg_?µ¥_x0016_?÷ZÐ«¶?hY	GÓW?ä_x0006_Îúh?p'_¢õÔ?lé?ÜR Wûï?8y¡_x001C_?Füþñ(t?i_x0003_N2ù6?l³óm@ð?._x0004_b¢´?â,~$}&lt;?_x000C_ Z#N?@_x001F_01t?_x0001__x0004_¸¬Ý?èbäÏf?Ô6&gt;Ò?_x001D_i«?Á¾èQy$?÷YC_x0006_!?º-:_x000E_i=?v¬èA?ó½çÊü3?ë¤BàóÇ?Ø_x0012_ï`æT?ò¯ÊFÖ?_x000E_Ë_x001B__x0019_´,?¼ü¬_x0010_ýÍ?Ã_x0012__x0017__x0008_°Ø?Cª!_x0006_?_x0011_Nß²ø?5Ð¾?m76K_x0007_?!i¦_x0004_÷+?âÝé=Ê?á÷¿ÎáÎ?²¸¨5X?Ìa^Ä_x000F_?Æä_x001D_@`?Ïö'Ì_x0014_?¾_x0018_?¬_x0014_?Tïã!_x0002_~?8_x000E_J@Ú?tè_x0003_wJ?d&gt;¤¤ä?¸_x0002__x0003_×¸?n6_x000C_?¸¡28Hä?öö¼f­R?fSª?x_x001C__x001C_Øß_?æUëDrÉ?£åäJ_x0004_?ó6¥}7_x000D_?}ÿèP?7¡Q½?Ö_x0004_9_x0004__x0008_?Q_x0012_6N?ÏAK&lt;5?P³ý_x0016_º?¼*¬_x001F__x0014_(?¶ù·È_x0002_Ä?²Ç(]Å?ÒJÜÉÿÉ?èSï«EE?}¹q/_?ÌQÂ_x0010_¥P?3_x001D__x0014_Çí?²(=¯µ^?Ý_x0005_*Wåv?n_x000D_Î_x0019_F`?êÒ¾o?ù,#k+?Ï_x0001_ÙÏ?~O:ÞB?d¦Z'H°?ÔÑÊ_x001A_1?_x0002__x0005__x0003_û_x0007_3á?ÅÊëòl©?´I_x0004_&lt;_x000E_?f_x0006_ho?xÇ$_x0007_Ðð?Ò_x000C_¼êZ(?â_x0001_B5_x0019_?¢»â¶Ó?G­&amp;Í?ªB³·_x0011_5?CG°é? 2iBÙ_x001F_?Lvp?6_x0013_kÈ?ß2^_x0015_9?b1UF8&lt;?ËØ_x0002_|æ?ó1¶_x0014_¶?üNü=Ð_x0003_?9²Tü¤_x0011_?5ÐÁÿ?Tjræë?ìab_3?³K@Á½m?_x001D_7¿C?PÛ4O?jDº$_x000F_?2ÐÇyÆ4?_x000C_Àé£9_x001D_?ÑT¥_x0016_/@?`_x000B_D_x0005__x0001__x0001_?ö_x0012_kÿ_x0001__x0002_!À?§Èô_x001B_f?E¸1DÌ?Èd-Ã$?&amp;_x000C_`Íë_x000C_?à[øË?û_x001F_Ý?ý§OÍ×?ObE$?_x0001__x0008__x001E_Ä?_x0004_WÔ§_x0019_?¬9´èW ?,xa£!?Ã_x0015_Ç#?h_x000D_´ÇWB?;D*C9?ûB5P¿~?¶ÆÁìn?°~:_x0013_î?35_x001B_iû?_x0005_£Ù|'?°3; @d?7Y|F?ý_x0012_þ~W_x0004_?t±_x0012_R?7Ü_x000E_O¾Ê?¤s\:w_x001E_?ÐPÊL@?	¿üw?_x0007_Zj_x0007_?L_x0007_Rò_x0019_ò?_x001E_ªIýÇ?_x0002__x0003_ps_x0005_¿[?Xñ_x0018_ýË?öã¦õåö?_x0007_î_x0008_|"_x001B_?¦&amp;F!8?òû¾«¬%?XÞ-_x0001_ ?©JiE¯?üÇ_x001A_®]_x001A_?ãÖ¦T3?Û¼b_x0014__x0015_s? íµ%æ[?@u¾_x0002_F¦?òòÀg6?_x0002_MI¤?»_x000E_É	÷?n;hù1?_x0002_IsAýÞ?ö_x000C_B¶?_x0019_94ñ?b4[_x0012_N_x000C_?ìäÀÿX?èÔ}?Ck?ËÌ_x0011_k1?ï³R¬÷Þ?6Iu ©Å?Õe_x0008__x0019__x001F_?&lt;Ê¡újï?e²_x000E__x000B_Ì?°ù_x0012_Q_x0013_?¹x&lt;äló?_x000B_"Þ_x0001__x0003_H#?ñ._x000E_n°?^{_x0001_r.Þ?XÅë_x000B_3?z=_x0012__x000C_¿£?H_x0002_ï×+§?_x001E_~ç×°b?}øÑØY?b	Îá_x0005_ò?PY¥_x0019_i'?bc&lt;ëR?&gt;$Õ_x0004__x0004_?ê®ìçº³?]µ¼*?fïÿ]2¥?]_x0006_éÐ?nîÛk¶?B?0co?_x000D_kGÈÆá?þ³]±AÏ?_x0013__x0002_!_x0013_?sL§&gt;iº?b&lt;¹³_x0016_?9ÑÉíÌ?åRÛ[T*?§_x0004_Ù¬¼³?D_x0008_mnÕ.?êµñ«û?Ü \î¬$?aÁÝ¼§?ìµ"XH?¥mgH ?_x0001__x0002_Ò5/_x001F_Íe?³ìåó¹_x0010_?_x001A_oµ0oÖ?M%æ,ó?àì¹FTl?ûÊ3Z=Ê?(_x0007_Í_x0012_?K? cs«s?3_x0002_£_x0006_2o?bÃ¨aµ?YÜI%	??¬_x000E_¾¸É;?r[vPÝ|?ö\,T_x001E_¸?_x0012_:&gt;ê°?²ê8a*K?²z_x0010__x0018_E_x0005_?M©}Û®_x000D_?ääû_x0011_Q?ZàðÄ_x0016_v?Ë3{\_x0004_?_x000E_6ã_x0001__x001C_?ÎæàF^?_x0017_,ê6¹?:)UÉ/Á?{ôc¦|_x0019_?0uÊè_x000E_?ÞÜ_x0001_ÅÙ?fÎ¥_x001D_?\¶_x0010_ØÇ_x0001_?Ø7 Ø`?Ö©eº_x0001__x0002_ºê?²ïn?$^2Ã ?êt%óß3?¬^_x0019_¶·æ?^º"£HÔ?6&gt;ÝÍY¶?ãÑ[ëä?ÿr÷Ëwµ?ÑO°kiG?rEé¤P?@_x0001_Ëe ?OUñä_x001C_ò?â»C0_x0008_?³_x0014_Ì|÷?ü§SÈ~8?´_x0004_[ü9a?b Òaù?ÿW¯&amp;!ç?r_x0014_,·Ë?¯paÆ_x0013__x000D_?Úïâ_x0010_æ?ÅU}?èÆv5i?£èDÈìÿ?_x001C_!Ê_x001B_¤?¶³+åÎê?QçIOé?·C¹º4?^&gt;4bÃ!?Ö©Ýßs]?_x000C_ÿ#!S]?_x0001__x0002_8äÀ_x0003_íÙ?ôÏôN?Ù4fQ?%O_x000F_&amp;GI?Ãè´ê?_x0002_H¥ýÒ?UCôÁe?Ñ,ùÕ_x001E_?_x0018_qN_x0006_ ª?È.Ëëc¿?_x000E_íóFÍ?pYq5?_x0016_ta_x0018_ÙÇ?vWÈÄù?_x0016_è­¯Uµ?DÖbkCÕ?¸kYb¢?p_x0016_Ë.¼C?=_x0007_5¸K÷?'¨ü_x000E_?u­ª¯?_x0002_À_x001F_xk?ì@Ð×­8?¨µnAÆ?¬¶é§ää?Íµ_x001E_M´?Ù-Á_x000B_?pÁ_x0019_}_x001B_¤?5FòÌ_x0018_?çË_x0013_?aæ_x001E_&amp;^ì?£nKk_x0003__x0005_"?(_x001B_W=_x0018_?öâ_ó?.?éEæ¿®¾?fCy&lt;?üwu-_x0007_Ê?ÈvøËým?Æ¯¤GTd?îÇTA9§?_x0004_à{4|?ÂÊnÎT?(IÚhÜ&amp;?=Mûü_x0011_Î?_x0010_ [Ût_x0001_?#Ö_x0018_?_x0001_ü³±?&amp;Õy!À?¢ø_x0005_»_x0007_«?fV?}_x0007__x0008_Í_x0012_?v£¬t2×?¢	Ë¯?Rní_x000E__x0006__x0012_?G_x0002_ÂxõÚ?_x001A_&gt;_x0003__x001D_n8?Þ_x001E_¢Ë?YÈ[_x001A_¶¢?HmçO?Ø«b&amp;¯?=àx±¹?¶_x001F_Er*0?ª9«w«-?_x0002__x0003_&gt;± _x001C__x0011_W?ð_x001B_0R_x001A_? zC0×*?Âq»Ø&gt;#?ò÷èÛ:?FQÄùÀ?=[C]c?w½_x000E_ìò_x000D_?ZÖ Ê¼?é£kÎÄ?Ð®Í6÷9?R4Â4âê?TQ00¸?ÑLM±?ª(FË_x0013_?Ô_x0016_îã]?cÒ(_x001B_#?ÄÖ&amp;^_x0003_?ª"ùEX_x0001_?ÃÃÆ?FnédÆ?_KÏÛ¦?Ø%LáMj?7mõ#1)?fc_x000B_ÕÝX?d~Xv?Ï+@ò¾?4Ú[m/;?&amp;5®´Ñ?ÞË_x0018_ö_x0011_Â?=µ6ÊõÐ?zqÐE_x0001__x0002___x001D_?YáDË?ÅýÃ­òÑ?Ò7¸Ü0?B§o_x0005__x001B_?_x0007_Ë¾:)8?Fã4_x0017_N¡?ÓÞj²*?Ø_x0008_%_x0015_u?:1&lt;@¥?tê_x0013_Ï_x0003_±?/ÃuÑ?xUe?¾R%ñ_x0002_?}èBq_x000D_s?aÌa²?ÈÎ_x0011_w¨?¬"¼)?_x001C_V_x001C_ÎÊ?V¤3«Iú?_x0004_§O_x000D_?FÔÏ¿&gt;?"î|©Q³?!LÇ%?½æv«V_x001E_?ÞWäu?kt±}_x000C_?_x0005_k~é¹"?FBË?z!GÆ?_x0016_8__x001F__x000F_µ?öÏ¾×ÌØ?_x0001__x0003_Áç_x001A_g?Í§±Þ?&lt;î~_x0010_°?`_x0015_¢5?¢Á_x000D_±´*?=j_$?_x0013_}L_x0011_¿{?_x000D_a´S_x0010_?Fñö1ç?uy±Îo?4I\kâ?æ ¬:&lt;R?ç®¨_x0018__x000E_¦?Á~?©.?pj~hø/?BB¤|ä_x0008_?dì°V&gt;?¦Kïl©?#5vÎOÎ?þÈ_x001C_xG?%ä×*B_x0015_?8Ô_x0007_D¾_x0011_?X%ûiy±?ÜÙÜ_x001C_*E?¼©¢f?&amp;h_x0004_;÷_x0002_?,SÐÚü?tN_x0002_cÂ?\üÔ?§§Tq¨¸?Á·UÔy	?@4Ó_x001E__x0001__x0004__x000F_P??[È_x0001_R_x001D_?_x001A_¾¿zG?_x0016_À.õí?ÒÏ/Î³Â?:®X!Ou?_x001F_uý_x0014_ÊÑ?ÿ±æ_x0010_é?1:×ë_x0019_]?}ôBáî?¢Ú/·_x0002_.?_x001D_ÚÂQá?Xvµ$ø?Üe_x0001_3-_x0006_?&gt;»Ã$?±ÖclÌ?Ð¢þÏø+? _x001B_q{??]ÔÙÏ?lý_x0017_t?%AFæ¯?èah]?y¸öèü?í_x0010_²?'Ó_[pa?O)îãµ?Ji_T?Aðæbº!?«wW¾'?ö¹©=_x0003_?f}jHÊM?VCgt_x0017_?_x0003__x0005_ú¼üû_x001A_À?£=OÓC?0%¨¤?HÓ&amp;{?È¯ãöçe?þ_x0005_+nBÕ?_óì¡0Í?Øö·7JÎ?:Z?O?_x0013_æC°&gt;U?=¼)BÎ©?*År_x0017_?¶_ÉhN4?çü¹*ÿ?Ä¨,§,n?TRª_x001E_£Y?B_x0002__x0014_a!?l»_UuP?ÈFÍÛ#?_x0003_+FáÈå?Ccñ? Zªà|?þ&amp;ÓHæÃ?÷_x001F_[æß¡?/×_x0014_M®?Ä³½Âü_x0001_?°ì_x0004_Q_x0018_ü?È_x0015__x001B_À_x000B_÷?w¹;_x001B__x0001_þ?&lt;åhÁ?_x0015_ÐO7®Ï?_x0005_I_x0001__x0002__x0017_°?h_x0017_;×.Ö?(Ï-Û_x0015_?Åa$A¿ä? _ý?TFü¹_x000C_?ày°&amp;»?Çú9Q¦?;l£È?I?=ñàË?ò}3_x001B_y@?½ïëü8?^Jâ¹Ç?_x001F_¼7_x0018_á?p_x0011_i¨?ôZ;_x000F__x0005_?_x001E_s_x001E_Ô®ú?wÙÚl%?_x000C__x000D_G¼äð?RÑ;Ä_x0004_±?w;µº*?N_x0019_Õ_x0004_lG?_x001C_×áî_x000E_n?vV8è_x001A__x0008_?&gt;CÇ_x0017_?C9M?+_x001E_Ðô5?Ïëü%_x0018_æ?Ûá_x0005_·¬Ñ?g/_x0008_Ó[¨?6Dß$-£?_x0019_,í;á?_x0001__x0003_ãKÜÀpS?$áçï&amp;?r¾éßØ?Ñ½JX1D?HÂÔVwL?EÔß@´P?_x0004_JgV3ò?À	ßsqÇ?ðí­/ÕÓ?¨_x000F_ÈQ¬ ?QÈCåã?ªÎîÁø,?'YÕ6b?S&amp;!9}?_x0017_v¥{/Q?ôñý&lt;_x000D_?(Ã_x0014_gî]?jy¶Of?_x000E__x0015_Ç)1,?4FnÓÐ?5_x0007__x0005__ý_x0002_?ê±ÀMwÕ?ñüíç!?4¸¬Ø~?Øuf³ã?ÍùØù_x001F_!?ðÓû©åÍ?Õ4Ü\%*?úbHÈ?çþ»Àñl?h Iêbe?Þé_x0001__x0004_._x0003_?E=eN_x0002_á?¦+Õ/?íÔ¤Ûê?z_x0005_ð_x0001_­?í_x001D_CÔe}?Ò_x0001_$c@?»\ÿ&lt;-?Ù½3&gt;ú?ÙWÝ­? ]»¼;_x0005_?éÀ_x000D__x0004_Â?_x0017_Kîï?Æ¿cËpè?XL¨`µ?_x000E_\f]±? _x0002_?VE _x0015_U_x001D_?kÉÖ­_x0004_`?¡Ì_x0003_?Wc?ä_x0004_·+¹?¿°rr L?¸]_x001E_/u?'vÀ&gt;?hÂ_x0008__x000B__x001C_W?2b_x0013_êó?Ýþy&amp;w½?n{Ø÷_x0012_?Âx_x0012__x0004__x000F_Ä?ö¤¨uûª?h;áï?_x0005_»tRüe?_x0002__x0004_Ë'¬([?ý¿ÌÑ_x0015_?_x000E_ô¡%©w?~Ö_x0014__x001D___x0002_?_x000E_ª_x001B_|Yz?yY_x001D_þ_?¶_x001D__x001E_Ú?_x0002_°èâ&lt;?ü´_x0017_ s?DÝÃÉ1U?óH äV?^Ô_x0016_ú«?Dyý¿?b_x000B_h©ÂO?¢?V_x0019__x0001_?0z±r?_x0012_g´¬®?_x0014_±Ê6??_x0013__x0011_?l1²_x0003_ÑË?gîÊ¦¼?j_x0006_N'&amp;?¸%©_x0019_?HæáDCð?Ó|_­ñó?:_x001B_´ÂhÖ?D8Jâqò?eR9_x0003_X?Zíö8h?Ð/_x000E_íað?_x0008_E«Û?Ø_x000B__x0014__x0002__x0005_7È?_x0010_½ûjD?ºy¿0Æ?3¹&gt;¯²®?,;&lt;¯'÷?å{ëöi?Á×A}¶?v_x000B_Â´?4ÀúëBü?GãC»__x001F_?ü³|GD_x0010_?µ^¬g3?ìÍi÷_x0015_V?L_x001D_5ô_x0014_?X_Å¬å?¢é¦û?$LÙ_x0002_Ã?yS©Ï¢?ÀU_x000B_ï_x0003_?¿C_x0005_©ß¥?SÙR_x0015_¨_x0007_?)]_x0004_¶8O?y_x0004__x0007_o?ðh_x0001_lÀ?¾u»¾Öl?´ÒÕ_x001F__x001D_?(Ëä¦.?V3~»_x0017_?@Àµø¥?Ê_x001F_¿©_x001D_¾?!	gÔ?PjÊd_x0010_Î?_x0001__x0003_a&amp;ã¢Õs?²ä_x0019_lÃ_x000E_?_x000B__x0006_'dÎ?C_x0010_ùÞ³s?%_x0008__x0019__x0011_Ó[?6_x001A_Â[{?¸³_x0011_{?qY?áIIç&amp;_x0014_?ô_x0002_í±_x001E_? ïâ$l»?6SáTqz?:_x0007_rÓ½7?Xq:»?pÞÔs¥M?,åAVÈ?&gt;@µyp7?Zcç_x001C_89?Ë«&amp;Ó?³¤=NÇ?¦r;¦ò?¨c}ÃÄ?êo{ûÓ?_3À&gt;¾?ÎÚ·Q(?_x000D_ÿ®YÇØ?ö2_x0015_;?nöAZ¥á?_x000D_x_x001E_l&gt;?±ÀÉIþ?g_x0010_ßµb?n_x0014_Ñ_x0017__x0001__x0005__x000B_?Å_x0006_ÃîÛ?&gt;a8å_x0004_	?g\t)?x!1_x001C_Â?Î_ÓÍ+T?=_x001E_´_x000E_?&gt;_x0003__x000B_qA_x0007_?JE_x0002_-f?¾¿ÁRa]?e_x0006_æ³=_x000C_?ü_x0003_pþ&amp;?à~_x000D_×nf?S_x0011_ñ¤è?×ÓTS?Dèö¼Ý??¿û_x000F_?ð&gt;ÀB7j? ¦&amp;_x0010_h·?q1NEÉÌ?_x000F_,ÌìP?+_x001E_¸ìÖa?_x0010_o,Pö?õz_x0006_h_x001D__x0013_?©3Nêq,?_x001F_ô_x0014_f`?AP_x0004_?[À8¾?eÇ_x0011_`%?ý}ðI?_x001A_®y¯?HT_x0004_Ã0³?_x0001__x0003_J;pFT?Àçi?ô½Ò\/?;´H0v?rk)VB?t?â?£?md±A6?Ô?jb5é?rÜ'áO=?§"a?Ts_x001C_7?&gt;ÒãeÔX?eQJÓL±?vÜG¼»?UÉéc¼?,Þ ¹_x0007_?¯Ô_x000B_øÕ?ó_x0002_¯_x000C__x000B_ì?í¥±éï?/dL_x0014_?JBÑ¦¤?ÀÑ_x0008_á_x0007_@?Ä¬ó\ ?Z(WhÛ?ôÁÒ|a?_x0019_PÝàV?Ã_x0005_Û¢Ö?àüÛ_x0003_S?ÅÀÐ!_x0006__?_x000D__x0005__x0001_X?_x001D_}¤÷6?_x000E_£_x0006_b_x0001__x000B_L]?È­Åóñ?Õ_x0017_g$J?g_x0014_ 5àC?#ûØPô?ÃÄòF'_x0004_?&lt;Í&lt;Êás?iÇ:jÖ?Cê¬_x0014_)?8@½£ _x000C_?æ_x0003_ÁRû?^»ÏO;¸?Xy;éìý?âJT_x000D_ª?ú_x0015_¸?o?_x0006_üàh¸?CY_x001F__x0005_è1?T´E$âè?µ´Ñî¸_x001B_?H-_x001E_EY?ìa_x0012_Â¡u?rð¹_x0007_/Ò?_x0014_¸ÄMV?ÉÏjHÒa?éµRuÎª?SÖ´©?n_x001E_£TxÖ?_x001A_? _x001B_y3?4$nÔ?75_x0008_Î!_x0002_?EÆ_x0019_iO?_x0001_&amp;	×ê??_x0001__x0003__x000E_¤¤å÷?HtÖø?Q_x0011_¡ÍT_x0008_?µ.þÖ^*?±QKW_x0002_?Lu5¹_x0014_?/;]Yµ^?«á·ÖÎ=?&lt;é1¹?sµÁÕÞ?¶X_x0005_e?_x001C_êïµÛ?L	dJ?øi_x0010_Gz?_x001A__x001A_Oú¥§?þ!Ü?WÃ0\±Ü?_x0002__x0013_ØEß?@ç¶³l£?Øå_x0014_é´_x000D_?ºÊ+_x0005_r?_x001C_o-ªÈ?ýï_x001B_ÊÅ_x001D_?:ÝT¹?8TëK!{?Ñ[÷_x0015_?Úè[òT?æmîç­S?%ÞÖÊT_x000F_?ÓåbLÖÐ?ÊzRK_x0008__x0013_?ÏÀ|è_x0001__x0002__x0015_ã?.¿DÔÍµ?_x0008_*&gt;_x000F__x0018_0?k_x0010_§Ü?Ü&gt;ÓXè?Ü×Úð?WI3¤Ñ?¥5qÆb?`'¢qØ_x001F_?{/_x0003_	_x0004_?t_x000C_x²»?_x0018_,w³_x0013_?ÛÀG°AÂ?2Õª#Y?íxBOO7?¯7âÐÍ?Ú@aGà?v	_x001F_¥_x0002_(?Ó_x0018_÷²p_x001B_?tä¿¨?H1y®_x0010_§?ªÂÑ*°?õ=äD£?#_x0014_Ù&lt;_x001F_t?È\_x0018_K«`?úV6°?_8/f¨?f\¨_x001C_ ?M_x0016_7IÓ?l_x001A_XR_x0007__x001D_?)Ñ¬*´?,IÁ)v?_x0001__x0002_F_x001E_ÿ_x000F_ù?_x0010_Ä_x0007_:SQ?_x001A__x0019_Bk0?_x0014_Ê$?F´9³_x0006_?Üth_x001E_?«¤m²?Ì ©zèa?_x0010__x0011_¤@¡?Ô	2ö?÷y(Á?Ní	òlÄ?8ä\R?ÏÝòô3?S_x001B_F±»4?Pþ]B ?/yYÔ_x001A_®?lí)xã?ü"=½h?Øè÷_x0017_Û_x0003_?¹ GçSý?Ü&lt;»_x001A_6?¬Üv?_x0004__x0007_»_x0001_/?Gl|;?f_x000B__x0006_Å?&amp;_x0011_Bná?Sù¿_x000E__x000E_?_x0016__x0004_¼óÅ;?ÄDÍVÅÁ?£Ë#²°"?ù_x0006__x0001__x0002_Ü®?_x0004_(|lê"?úN¡#å?*ðT{!A?s0_x0015_?_x0008__x0005__x001B_ÂW_x0006_??êzº'?UË*1n??µJj?ØgO#_x0005__x001B_?ó:\R¤?. ù»t?Â©}òy?«E¡éø ?©·My?ðÌ_x001A_y¨£?fB_x001E_&amp;Û?çÍç1Æ8?â_x000F_6á?ê_x0012_Ò~_x001D_3?3¹Kòô?h`Ðb	?$­XpË?a/UÖ_x0003_?O%±¨gJ?·×4_x001D__x0002_?´Â_x0005_±ö_x0014_?_x0002__x0017_&amp;?ÜðÉF_x0010_»?ÒÀ_x000C_Óÿ1?PM½Ê~ª?VÚSLCº?_x0002__x0003_EH©YÕø?2øþ_x000D_ð?#"_x000D_4/Ð?ê~ø1?rz´ï&amp;&gt;?ïz_x001F_¤H?î¦¬Seó?_x0014_½qç?TÀ7¿Ú?×)ý_x0017_½_x0007_?ªE?Ã?üæÎ~«?Â_x001A_Þ$_x000E_K?¦ñ&gt;Û|?(Î¬×Ë_?×_x0010_DË_x0010_?Ið¡å?±¼[W_x001E_f?_x0019_Êª_x001F_?¦äxâÑ?Ù_x0016__x001D_%*?)Ú¶?`ÊpÉY?_x001A__x0011_¡á1½?e?¯àúl?(_x0005_ns?ÞÞ_x0011_²Â?Çk_x0004_&gt;?¬{_x0001_q`e?ê_x0011_ïª¡N?óU_x001A_¤o?%F_x0001__x0002_[?Dv@_x0011_W,?ÁZ_x000D__x0008__x001E_?º÷§´?°¼¯W$?`3?#a?Z~4ûHD?_x0018_*G%­y?2»¢Øq÷? XhEú=?ûQÉ_¦b?´U|_x000C__x001A_?:lÉÓÆt?]ÈýÖB_x001B_?Æ_x0004_òÐ_x0019_]?2w_x001D_ö?ùQÇÒA?ÇµzÛÀù?_Ä¬-E?Î¬ñ¦Y?2g_x0003_r{¥?öH0Ó_x0005_ò?1§_x000C_K½Î?i_x001F_Ì&gt;_x001C_ý?_x000F__x0005__x001C_$Qq?¦§ØÃ¿?-_x0005__x0004_üÚ?NñJX_x001C_?(Æ*V_x0010_ç?ná_x000F_¬9?88­BÉH?ª8_x001A_u?_x0002__x0003_|²_x0013_(?b7éÎ_x0016_±?Þê²ËÒ_x001A_?Ó_x001C_(_x001B_Ìo?o1ÜýN?ºOïÑ_x000C_?®OP_x0003_ØÖ?Èr[¯?³ÑNBÎ¯?g¬´B|?ÂÚ+_x000E_*?æÃ:Ôµ?Vk8§ü?*õLºU=?ÕTEìS^?Ù_x0019_ún_x0014_ô?Òð`{ë?úÇh?:_x0007_?²/Ù_x0005_Ïè?{cÄL'w?ÌAÎì?0+E«gb?õÔ®¼?©ù_x0016_Ê?Þ­ªF¨?Þ NIg?}Y¨_x0015__x001F_!?zjã}ÑÅ?(QÐ_x0001_?È_x000D_(y_x001A_?_xáhÃZ?Èoà_x0001__x0004_ö_x0007_?.Hÿ3Z?µË²+_x0007__x0008_?"&amp;ú`@{?²'=úÅÄ?|_x000B_¥ÌUÃ?Â$_x0007_Äª_x0002_?"&gt;¢¥y?)m;]/ú?þCGt~?Þ!­H}?_x0016_m_x001A_C·ê?_x0001_û)A?¦»îm?dgkì_x0014_?_x0015__x0003_û? daô¯?­ý{êð?Ð_x000D_o»¼?^~Q_x0004_S?_x000F_^¹;¿?¦_x000E_&amp;_x000B__x000E_O?*?îêº_x0019_?ÿ´_x0015__x0012__x001E_?õ;êy?_x0016_2j_x0011_+_x0014_?_x0008_Ò+ú6±?¡X\ô_x000B__x000B_?L¿¶?À¦_x0015_á?þ=à1?_x0003_	IofX_x0016_)?ç_x0010_Ò_x0008_?C*_x0006_£î_x0011_?° ºIªB?_x000E_I¯`_x001E_?_x000C_´X_x0006__x000B_?Ú"ÑÍÞ?%çÁ¬æ]?vÆgµ»g?'v¡µ'R?ÁP_x000D_Âøp?_x0001_ÓMr?êÁ½¬öQ? _x0010_H­?n	©rÄ?¥îcåÎ?Ãj^ V?ë_x0018_«ÊÑ?_x0006_«yyl-?_x0014_ê_x0010__x001C_?·ÒÜ^¢?°Ú_x001E_9à¦?_x0016_»jÇs+?J[Dk&lt;\?p_x0004_c_x0002__x0008_?zl°0_x0014_r?_x0007_M­óÇ?_x001B_äoU!?5¯É²µ?iÉ×+äÊ?£_x000C_¦w)i?0_x0005__x0001__x0006_h_x0004_?_x001A_òü_x0011_Ó?~+iç_x0002_?=%Í=b?éFÍ'mK?u_x000C_môØ?lN%£Ò8?¯Ó_x0007_%eV?¥ æ¼T0?ÐMäm?R _x0014_±GÚ?`qö¢j?_x0012__x0006_{_x0008_o?´lôÈXi?óÝDy_x0005_e?ÄZEJÃ[?°"Ð_x0015__x0001_?ëHs¶ZF?NYÉc½?GÖÏdC?äùåÒWZ?æÒ6XéÌ?¢W#(n?¬IQM-G?ªkYÉb?æÎQA?¢E1_x0010_y?L_x0013_M!_x001D_?Ó_x0008_¬Ú#à?xT3È­Ð?+_x0003_fýÁ?"¸_x0004_«b?_x0002__x0011_=È æ_x0004_¡?_x0012_O¿h?Z1_x0005_®_x001D_J?Ôõ_x000D_XÚ;?ÜS²C|ö?òî²_x0001_£?_x000B_ù _x0004__x000E_,?L@_x0005_ºÔ?_x000E_Ãx¤?Ü@_x000E_Ì ?C_x001A__x0007_²i?_x0010_²#_x0005__x0018_?6ÎþV¬?(_x001C_/o_x000D_J?¬r7F_x001A_?F!Ä_x000F_?±ôu_x0016_¸Å?.1g_x0016_1?±éMO®h?_x0006_1eöÿ?&amp;¬jx ?hlá6b#?,ñ©¼¥õ?Y_x0008_ù]½X?_x0003_-à!ýy?¦\;MÒ?°ÀÁ_x000C_7?öò	?h¾O§Ò?Pé=åË_x0002_?¶ßþe?Üq5¤_x0001__x0002_SM?ù_x000E_§µY¯?è_x0015_Ã_x0013__x0006_? ³m6/?3¢ë~Ñ?ì·^kÄ?RzÉñ?3ôp_x0014_1l?0,[1d?äC·¸¼?âVü?SØLÿ¸?¨ßºYÅa?èØ_x0008_­_x0004_?\òä}PX?Ù¿9¤c?iúÝÔ|ö?¢ô_x001B_r?;Úú%yÝ?9_x0016_bÇ_x0014_?F.U_x0001_¤¡?&gt;_x0003_÷ë&amp;?_x0006__x0015_%_x0010_¶q?$]µô_x0013_Í?tF	ÌÐ?¤æø_x000D_ä?W«±3þÆ?ÌLÌñ¸&lt;?³®!è_x0012_?Æ1\õ/?òÅØáÿù?_x0001_ÌÑ_x000B_¤?_x0004__x0008__x0018_ïÍør?_x0010__x0005__x001C_9B?*Z_x000E_ÄÐ?@ÎÇ_x0005_j??c_x0004_¢D_x0008_?Æób«ª?qÕ}ÅÀ?èý±_x0002_t?b_x001A__x0012_IëÛ?òÕ²áhU?ý_x001C_!3_x0018_\?_x0006_²lmá?!ä*ÛÀ?_x0007_^ép_x0001__x001F_?I½ÒÎ¿\?ê%	';?zÄ»»q?_x000E_¹b%Ç?ôÜ¹¤_x0003_d?Ë«?Ø_x0019_à«D_x0015_?mYr_x001A_ÎH?~¬*ÖDà?¼_x0019_Ðuyw?D&gt;^n£?&lt;q_x0016_þ?_x0012_\lÛ_x000B_1?1íXü?¬ö^_x001D_îÏ?[N¯Òy_x0006_?ó°Ý°æk?ö:a_x0002__x0003_'s?_x0011_`_x001C__x0006_­?ÑØv_x0001_?:]©CVç?WÔèØj?I¹GQÌf?zUVð_x0005__x0018_?ä_x0016_O¤NV?ö½Wð¦*?Æ	«·«®?_x001D_®¤?Ö_x0001_ïë?àÕnÖ­G?z_x0007_Ù?g?Á_x001B_\&amp;§?³k9_x0004__x0016_¨?&amp;5Íq_x0004_	?ûBµÚ?ÎËlº¡?R_x000C_ÌSMn?"òLä_x001E_Y?M	âÛÏ?e\Sþ?Óúr_x000C_o_x0016_?îì_x0018_2Êd?Ê 9÷ÿ#?ñùn??~í_x001E_Û?_x0006__x0015_ëG\å?Ö¢-0ò?&amp;_x000C_ç¥w?¢ãP¡É?_x0001__x0002_8¶[7Ð?Ô=·Ä_x0010_?2_x0019__x0011_îü?Ì_x001F_¥I¾@?º_x001F_FIFu?¬SÝÇ_x0008_v?ötÊ÷?º2q_x0015_óM?gøª,×?þL±¿ÿ.?¦ñýÇ_x001C_É?@êÐÿF(?MJgu?Ù5F4B?£ó²fa?ØÐ¢gÿ?Ô_x0018__x0002_ºø?Åõçkb?PÆ#~?n?\_x001E_;Y?ê_x0002_	~Û?eÓàòó?_x0005__x0005_DÆ?f_x0017_](_x000C_^?EøõkÈ?_x0002_[Ê`A?ìèºãÿ^?À_x0015_/¼d×?¢:_x0007_³Êä?`d`ÂÒ?æ©áq\?Ù#MI_x0001__x0002_b=?_x0007_Gº_x0007_V?Ø¤Ñ_x000D_»?_x0008_XÞ_x0002_Z|?_x0001_ìàü?_x0013__x0018_ào_x0007_?úÜAQ?P×_ì?W{Âw_x0002_a?Ì/_x0014_þÕù?îa¸¦"_x001F_?Þ_x001F_«_x000B_[ä?_x001F_£;å?Ò0åkÚ?Oû_x0012_T?ð§£'·?2'Ýp&lt;?õ_x000B_£4[?Id{.%?_x001C_b»c3?i@ÓÒ_x0001_'?DTøÃ!ï?(_x0011_Ý_x001A_?3â_x0012_g·ç?ð*ñ_x000B_?Ì?Bb8ý?¬n¹8G?êåÜï{?3i:Gö?L_x0005_Ûå ?²Ú_x0008_U_x0004_&amp;?ÿ_x0015_mj_x0016_?_x0001__x0002_ª¹ÿm@?Þú3w­?yâN_x0005_Ê_x000C_?2¡&amp;_x0013__x001E_q?ÐIkv]Õ?`_x0003__x0018_pö?#ZÐ.S?¶¥äP_x001D_R?Ålì¿ê	?"=JÞA ?¯¼_x000F_:ìC?ÿý¿?FÓ_x000D__x0003_Õ?&lt;äç¨?üÎÃÕC!?ñé_x001E_nd?ïXìÿæ?µÃ@âô?ëKÏ_x001C_V?ïEÍy,º?¨_x0004_V½Tù?D&lt;Öé_x0015_?äÉ%½öÝ?bµs_x0003_k?THâ4]¥?&lt;* y?úY/_x0001_?_x0004__x0002_¨_x001B_bs?¶G4{­?GV+sÎ?0¹ØkaV?þ¥#@_x0003__x0004_f¬?Þ¼Sh½_x001D_?ò?³·?l_x0010__x0018__x0013_Î?MÌ²#ÎÏ?½EÃGwÂ?í_x0017_¥_x0013_?¾ÊþDÅ?q'8¹Ü?_x000E_zÌª§_?!È¬³?­7ÑUaÜ?b_x0003_Ó&amp;Aó?e_x000B__x000D_aX?ñp(_x0001_a?ö_x001E_§/.?´J_x001D_a_x0008_G?_x001B_¸_x0013_Ôþi?é4ÂÛ`_x000C_?ÌèC_x001A_À?²Vu¶øî?@Wñ%»?_x0006_l_x000B_û?[F_x0013_2Ê?_x0002_tÄ_x001A_?&amp;k²m?ò&lt;]=©?äg@÷éÄ?¶kvx8¨?_x0011_Àr·)²?Ó8fÀ?~GkÈ?_x0001__x0002__x001E_§_x0014_Ó_x001C_*?@p(ó_x001D_¨?fEÕ_x0019_Ë£?Î³º!v?uàÒ_x0013_±?qìOUÆÒ?Ö¸àÜ	?úZó·¥t?¯`Z©?	ÝO_x0001_?¤`^CÌý?õ¯C_?_x0001_¼ê£?_x0007_Æ`ªÖõ?ÿ_x000B__x0007__x000F_?VæY_x000F_i?&amp;R_J?[_x0002_:éh?õ_x000D_H&gt;2?à`pv?Å-Uô}?¬ë3._x001F_O?tâ_Î#ã?fpQBÎ5?53_x0015_§1?_Ý­Nþ?³ÿbôX?JÇË_x001D_Rc?oàÆ¯+p?ºø9	Þ?¼IH_x000C_l_x0017_?ü­_x0010_&amp;_x0001__x0002_*?ÄEg_x0011_:Ø?ÕK%._x000E_?ò²oÿä×?ÒAÔn?&amp;?½w_x0011_?¢U¢¾÷?ÕæÊKîÒ?Â_x001B_äYL¥?4¼A?_x0014_3Å²_x0006_¢?vOë­0?_x0005_ïOj?eú(_x0005_Ã]?_x001D_]B}_x0019_ü?ü4_x000E_óO_x0003_?0ÌúH,?E9/;ë_x0004_?ûïébê?Ò½ûK®a?²º 6ì?*ø_x0006_EZô?_x0007_¼ _x001A__x0011_?_x0008_j-kN?¤_x0017_r#/?znÚ l?¥Û_x0011__x0015_;?^_x001C_7Æøj?ÊþX_x0014_ÕÇ?_x001A_­_x000D_a$?do}ïþá?ÔÃ^ »+?_x0003__x0005_&gt;^_x0001_ô_x0014_?=Ò!Ö?m_x001E_zÍå{?ç/&gt;?Ä}ä¢-é?®¨,.F*?v_x000F_ÿB?À&lt;}_x001D_t?Þ©Ì¬_x0017__x000B_?òøzâú?_x0012_¼_x000E_ì'_x0003_?öyt«_x0003_?_x0015_gj² K?0ªßc?ï&amp;r¾ôû?¶q_x0018_m?}ÍZ«Ì?[f?_x001A_U_x000C_?Ù¼ùÕé:?bôlçÉz?Äî4Y?é_x0007_'_x0006_]?_x001A_«âsz?'^_x0003_ÍÖ?¶xn_x0018_Ú_x0011_?Öp¸G¥L?~²Z&amp;q?ø_x0008_7&amp;_x0012_?e_x0002_¨Ò_x000E_0?ho_x0013_~?¼*ë¨&amp;?Å_x0019__x0004_Z_x0002__x0004_D_x0001_?3vßW_x0014_?Ý_x0018_CQ·?_x0018_&lt;øU?)?&amp;õ¡Ò ?ô}ùÄ[6?«ÞF?)·× ?Âì±_x0008_²²?è_±_x000E_1?V4öAO?Ø°_x000B_S¾U?xiaÈ°H?hdñD*²?w#á=(?ª«-Sÿ?°1~Ä¾?²úî!&gt;á?¥ÿJ_x0016_mö? _x0010_h+??­8Üã?(?sÂ}­?ØeOGë?ß=¿_x0015__x0016__x001A_?2nÃó?°ÄcÀ¯_x0006_?ò[½ò"Ã?ê¹VV_x001E_?ÚÞÂÍü?ÌÓÊÜ_x000B_?S_x0003_/Ðè?:ò.XM?_x0001__x0002_Bb9?mõ._x0005__x000E_E?Í£`á? :CH]p?¦×v3§j?Å_x001D_ùnFz?$oþÍ?´O].?"'¶¬¯?Í2_x0006_Ôi?«t''?0¡yå?3§_x0008_E,?óûÜó&gt;?I¸#»o?è#³GÖ?&amp;Õ_x0014_¡ê?!îããm_x001F_?³Ù_x0003_1¡?bß_x000B_w?.±ò±¹z?¦óaa_x0018_?îíðõ§_?+Ã°¹y?@_x0019_â_x0012__x000E__x000B_?êÐ±CÑ_x0012_?Òp·òmC?èÕ_x0018_]Ã?X_x0010_L?_x0017_$£]g?³¶_x001B__x0004_«?©ã_x0007__x0007__x0008_¨_x0017_?[H^Æ_x0014__x001F_?p`µÜü?Î£íD\?lç_x0008__x0002_0?AýkÊ	?f¾,ATë?]ÒóeN÷?!:_x0005_¯¼î?æå/_x0011_½_x000D_?ººÉ©?­¬ågC??Àfu8?Â·Y_x0003_Ái?!vL_x0004_?[hôí_x0018_?_x001E__x0008_B_x001F_õ¹?¥YÔ_x0019__x000F_è?_x001E_0þbÆ?_x001B_¢4I35?T©Eý½?|I¥é? &lt;²Av?0©§ýÉ¿?ãÜÕ:ó«?©xÞÆ,?å_x0019_R_x0001__x0014_¢?{BÃU&gt;?m¯`~²_?HÔ&amp;©§_?pPÈÄ_x0006_?Í$BÖ?_x0001__x0002_²·¤_x0005_»?_x001C_q-_x000D_F?_x001B_Væð?~ïÝ_x0004_´?+ËjG¬Í?ÔÌ_x0019__x0002_Te?¯~Ó0÷?6×âø_x0001_s?a,à_x0017_°¿?µä_x000D_c_x001F_N?òð Cþp?ù|²x)©?Ræ)	ê?·§×_x001A_ßó?þ_x0015_°k?ð_x000D_	_x0003_F?_x0008_Ók/g?Î¤êÙ?8ü=4?¢Ó_x0001__x001F_K¬?Z_x0003_ ÝÜ@?2\§©&lt;?xêâï°?Âý_x001B_ «?È¦Èl~^?¿_x001F__x000D_6_x001D_ÿ?¶¬®_x001F__x000D_?_x0002_ði\È¼?´çï32Ý?j­_x000F_­è?#_x0018_Y±_x000C_?ð3¦_x0001__x0003_Ì?4;Põèp?z_x0004_ &gt;?£ÛÓ8«&gt;?ò_x000F_á¸?ïßÿ_x0015_Z?áÅò"·?SG£I?ÃË.=?F_x0015_úÉ ?t,gýß?P_x0014_0I?w_x0016_åÛG@?¨Áàæ]?6_x000E_:Á¬?_x001B__x0008_1_x001E__x0015__x0008_?Z'2ú?éJ_x0002_ø?6j_x000E_á4?¬S_x0011_wâ?#0Ó =?4¡±§P?²?E-_x0001_×?Ât_x0017_ÕÃ ?yº/_x0019_?ÃüTR_x0008_Y?IÖ«ºA?'@MgNi?d_x0003_óöñ_x0005_?Ëºº¬Ö?G"*_x000B_Ë=?î_x0014_À$IO?_x0001__x0003__x001E_øNhr?8Yt0?M¸Â~?_x0003_û"øC?¾E7¿íõ?_x0008_i#Ë?d~O_x001C_°?_x001B_yÓã?ÚË¸ü.N?ÀÍz@\?Êí¾Fªã?;2ãw_x001B_?ÂÈÿÏ?n_x0002_³|_x001C_/?_x0004_Ñ-	ûI?29÷Ò³?o´ïð?P)_x000E_9?ôI½_x0016_£c?_x001D_&gt;àX_x000E_M?Þwÿk?º_x0008_ñ#·^?Zü4 +j?zL¶ _x000C_?x#(Å9?ÉÏ~ZÑR?ë_x001F_G¾^?$s ?Î.Ñ}?¬G?wì{cl? ¸`¨_x0005__x0007_²¥?_x001B_÷·x@_x0006_?ê_x0010_Î_x0002_÷:?¶_x0003_u[Î$?ù_x0016_¹N£?w_x000C__x001F_úç?&gt;X¾E!?cwÑlÑn?XPü­C_?_x0018_f	?8;§ðË2?HJÄ&amp;Ù?ÓzI¬_x0004_?M÷íÝ?5ìHZ?®o7Â¬[?=sJqU?l§_x001F_ôýë?_x0010_Óæ]_x0019_?öÀ3iUÒ?ó_x0012_°f?«X{h?ëöo³?ø£]0?H¾OÆÿS?.´¹VI? y_x001F_§~û?X_x001A_¾èù?û &gt;M?¸_x0001_Uªnd?[v1JU?Óµ_x0003_°*?_x0007__x0008_Õ­v_x000D_·_x001D_?Vi\	u?t_x001D_IëÞó?Õ_x000D_o(Å?¶V_x0015_ÏL?Xåd$_x001F_t?¡Üë_x0005_&lt;?T@Ñh¥«?_x000C_=g?ª.a3®?åºL¡?Éï³I?!u_x0013_Û©(?:{XsÎ2?Í÷_x001D_5_x0007_Ä?µÊ_x0016_°Ñé?½6¿_x0003__x000C_?í»ç¿ð?¼âÉ_x0005_?ÿxc¾_x0002_q?Ú^_x0006_õòÛ?v_x0001_%üÐ?n=~ÄC?XYßµHù?Ö°ÙÜ¶?SÙß_x000D_}?ºY¢Éï?L_x0004_Ö9«?\xÙ'?àf¹Ý_x000D_\?áïSàû?*Lñ¿_x0002__x0005__x0015_?YÜBÖ¡?ªX¹_x0015_»ü?£_x0004_vÂÉ?õí_x0007__x0019_g?_x000D_ºî[_x001B_i?F_x0001_#æ?ÇèJ5àÑ?ª2fÅÂ?wØ_x0001_ï_x0005_&lt;?FAk_x0003_rµ?0ø_x0018_àP?Zù*óØ?$¢'_x001F_?=]³Pò_x0010_?ê_x0006_ª+c_?æ+`1ý?¦Ì/(¿Ó?o"°&lt;?_x001A_?JT_x001C__x0015_Än?t&lt;®-ùT?è:|Qåe?_x000E_øËi³?S_x001D_Ç³Ä¬?_x0013_¹&lt;éâá?:þ#Æ%4?Ìq_x0017_d_x0012_?_x001E_ådõó?+¾ÜoÙ?*\FÞ¾?Ï§ç§Á£?¬ÐàlKô?_x0004__x0006_üÅ_x0003_Ç¦? *&gt;p¥å?ú²s2)?ÁÁîo?_x0010_# !MÌ?ð¿vo8?_.Î ?_x001E__x001A__x0002__x0005_M]?_x0016_Û_x0013_ ?BÝ»×_?õ¯-`F?ýóë¿_x0003_?L­Ë?&gt;w¸Sç1?hÔQù_x0011_?`þ\ª±O?¸\c_x001B_?_x001E_É8Q¯?_x000B_Å_x001F_?¶,?_x0007_´?÷F]_x0019_QÏ?7ð°Ã?Óã49Z?ÔO_x0012_àd? ¼\_x0003_³?Î®wÅ^=?E,ÐüÄ?¦IØþ_x001F_Á?8Ò6&lt;gÍ?ÍõR¿_x001B_s?=,aêÖ_x001A_?6^e_x0001__x0001__x0006_¤?Ø_x0012_jð?¦R?£þ?tFé}_x000F_á?F±ùh³ð?ÓÖ¦_x0005_ô?_x000C_Ì_x0015_îÚ?Ã¾6n±Ã?¢#ÍMÚd?$6_x0011_÷ã¦?¾u_x0012_( =?_x0018_"µDµ ?o_x0014_Ë_x0011_Ø5?º¶_x0004_å9?_x0008_-´Öq?¶rï&amp;¾0?b._x0002_;k_x0010_?:Êâ¸@?ko¿ùR_x0011_?²í6XS?è\`_x0003_?t´Ï£l´?wDNçu?R¶õ¶ôÍ?4EÙqîù?Ôj@Ñ&gt;?¥ô"Irx?WzËé?_x0012_Ö_x000F_^?v%M#å`?¹Õ«?_x001A_ó4+_x0012_O?_x0001__x0002_¶ußd_x0005_%?¶±WÛ´?.âJRK	?Ä_x0012_û,?¢Ëfè_x000B_?¢HÃ_x0003_¯?Q_x0015__x0008_á?©Õ½»?²ÏMØ×?Ð¶fDú?=#¤R?ùÇT2?_x000D_c&lt;K¦Ñ?¼l_x0012_?p£§©ß­?s_Ç­À?_x000E_¨K_x0007_¤??_x000D_Ëãæ_x000D_H?&gt;Ë¡#?Õu»_x001B_}?N_x0011_Æ)v_x0001_?È_x0018_÷Tqë?E»f+ÍÛ?3³¶_x0001_bg?\YPúÄ?|©¸m?*ß¨&lt;ú?:*%Cé?dQ6nÛ?HÇOO?Â$÷¥Þ?ý¾	_x0014__x0003__x0004_Ú6?¤Úwô3l?Ãap`_x0012_?÷B±Ç~^??_x001B_¦íå?2ÅâÐ_x0002_i?b,üãCì?_x0016_CM??n_x001F_ù\I???hh_?Û*?)_x0001_sºR2?×1 P_x000F_?Òh_x001B_Þâq?Æ/EúÁ?äCñ&gt;Ù?ô?ÑY?¡«zÇ?óïQÜ?¿6k¶#?d¤_x001F_ãëß?í{äX_x000B_þ?wcZ³¦è?èO)¡ºí?ÂÑ²2*Z?òåê²§!?P_x000E_p!bï?z|C/±?_x0004_¿_x001E_öG?ÿàØqt?D4_½ËD?Öï-îs?</t>
  </si>
  <si>
    <t>6be4a8857ff9a8859f691d5b554218e6_x0005__x0008_&gt;ãmí?GºÖ?lçÄGÌ?_x0004_O6Ö+_x0015_?úìâEª7?_x0017_Nhïs?3|Å_x001A_!C?¹B ¯.X?_x0010_©+Qè?É_x0002_øh}í?&amp;OÈ§²Ü?_x0006_OE4q?!Ä_x001F_a?(R_x0003_#í÷?tîÝÜ_x0013_?|¸ÅÚ_x0011_Ù?ñFÔb3?Ê¢[¡??LÂ×(b_x0007_?µ_x0001_ÿ#¥_x001B_?ÒcÑjU9?D'Qð?_x0006_´R¿r?PX!_x000C_?*ôäâ_x0015_:?Þd_x0008_(J?\t_x0014_6!I?Q è_x0012_ã?÷Âwô{Õ?¿pÛ¨@¢?(2}h¡?7d©_x0003__x0004_sd?×9«õKl?W_x0006_UÉ?Ý°:xê?ÿkò#Ó?bÿÖÉ?,UÆÌ#V?qÈ1â¡?©éÒ_x0012_Ùí?`_x001E_±ÖN ?®,µj?ÈÝF_x0004_Z_x000F_?eùÕO?Þ"(®F?êë?_x0004_Í?©_x001E_¨J?1þ_x000F_y!®?_x0016_ÏLºhÕ?ä[B$%$?_x0002_sDFù?-_x0016_0'ö?Ò óÖ_x0011_?OùÉ¡u_x0012_?wââñ?_x001C_;%¥MD?Ö]_x000D_F?_x0001__x000F_Z·8"?ñ»ÿ*?hùDx_x0003_È?_x0010_&gt;3"µ?_x0007_Ë´§¾	?&amp;¸=^Y@?_x0001__x0002__x000F_nrh­?¦1_x001F_Í?°òeí]Ó?`¥uØì?Ýj¯X6?³­ò·è!?¨Ã,Ù{?_x0011_\#_x0017_13?lÈ_x0019_:D?Ô»cû?_x0001__x0015_R»Ð?Øç_x000B_T?välØ/q?î¹_x0012_«â^?ÚWQw_x0003_r?m$ÝÃßý?ù5_x0008_¶_x0008_Z?4õ_x0012_?_x0002_q!8¿&amp;?b?_x0014_asò?Gµ@_x000B_!c?&lt;ç±MÙ?Äj*ê¯×?Å_x0008__x001C_§?_x0019_fç_x0003__x0010_?ðû_x0008_&lt;à?ëmÌ~?Àñà_x0007_Ó°?Vdy^&amp;?ºVçÈ-±?^/$©?¹Zx_x0001__x0002_Xä?,Üó_x001F_°y?6aÚ¿?&amp;7Ëï?å_x0010_XEj!?,_x000E_i)?¸B.ù_x001B_?	Ýz'©w?¬_x0016_ë'ß?_x000C_Ac5?õ_x001C_~uG?^_x0007__x0001_FJ=?llot¨?îLÄ¨?ù_x0016__x0011_ñÀ?	FÈ_x0002__x0010_¼?Âóêo|?âß	¥¨??_x0012__x0001_Vt?ô¹^Ø4?ö_x0007__x0008_¥½?¼Iý?ø1ì1:?Óy_x0003_`±½?_x0014_ø"\_x0016_¸?8_x0012_ROÂ{?vá&lt;ê?Sp4êÆÔ?¬FU_x001C_?_x0014_ã75?%XÂ:k_x0010_?QV_x0008_*²?_x0001__x0005_{/_x001E_Å?ÖïH$ìQ?_x0004_¶uí©½?F_x0012_&amp;_x000D_ßY?vùÍ«ý?_x001A_DärÃ?ZA¾%?ÒàpÄÅz?/a_x0010_\¼ ?SL÷1Dµ?º_x0014_?¢?FZ_x0005_v;?à¼Aë0?î³ê_x001D_ß?6#Ð_x0014_¼?`Êpni?/&lt;K_x001F_Á?êbúã_x000D_D?@q®É_x0003__x0002_??ÙT$_x000F_?5*Ìé1?ö_x0006_~N¶?¯ÆªR_x0013_?_x0003_Æë]ù?½PË_?¶9°/§?Ü6_x0007_½R?¹_x0016_£,æ?àr-±¶?"_x0012_Ïø_x0007_?UíÞ·ýö?e'Q¼_x0004__x0008__§?&lt;VX©?J_x0011_½6Ì?{7_x0004_Âk?®t©_x000E_Lÿ?3Fñ½?_x0003_j[Ëå@?¦ÿÊvÝÚ?Ó_x001E_SÁz±?µ_x0007_Á_x0013_ªé?ÌX3Õ`"?_x0006_ËêJ_x0005_Ó?_x0017_t®þü?ÿd7_x0017_ß?`¶ò«sÀ?_x001F__x001C_Éo¹±?HE{¨º? ªsø?®^'_x001E_&gt;_x0006_?5x«Þâ?®ñ8âVW?¡6_x001C__x0013_H?ØïRò)?_x0002_F_x000B_Þ_x0001_¸??_x0004_¬ìgG?ÜåÓÒ3÷?Ù_x000C_â%Õ^?"øõ_x0014_i_x001F_?Þq¼~?ÏAqês¡?­»_x000F_â³?0_x0006_|q?_x0001__x0003_¤;««m_x001D_?_x0018_Zg¶ô_x0019_?Z_x001D__x0003_J _x000F_?w9«Ù?~_x0004_Pé7?_x0002_hûcm_x0010_?+Pëì|?ñüú_x001F_¼?G «b?|ÓÊDá?[_x001F_þ_x001E_h_x0014_?8úù5o?aæ&lt;}¥Õ?bhñ§S]?^ó­?®?'Å=4:_x0019_?Y»×-?d_x0001_þBj¡?^t9_x0018_Y?ê_x0011_Y	5¶?_x0002_MMÐU?2|Gzc?_x0013_@%ÄC?0k½2äõ?ÏÜúìÙ±?_x0017_ ?^T?Íy)øãÔ?T-­¦_x001D__x0006_?äçóåÒ?V*¦,1ì?dÔûfÏñ?{Hâ7_x0003__x0008_ÙX?2Æ@_x001E_m?ÛÛÐ¡E?_x0006_Z;Îd?¹NY?ì´MH¥ý?´($_x0002_±?^_ö(_x0016_å?UM_x000C_ÛÔÎ?~3_x0004_	q?ò8_x0018_k?¯'mD[Ç?zÍL_x0006_*?|@úÙ½V?%Òä&amp;nS?@_x000F_ÿ$?©KÛ õ?_x0011_¾&lt;` ?ÚmÿxÃ?èy»ÝF?[WI#5w?y,Xú"_x000D_?_x0011_é2ôVc?ó_x0011_¸UÊ"?Î(Å¹A?_x0011__x0001_ãÉe?öÕ$_x001F_}¥?êÑ	ì.?©&gt;[N_x0005_E?(0uÏ?çtç_x001F_âÑ?Â¤M_x0007_?_x0004__x0006_ë|h½Ô?Ì¢Ì.{?sê;_x000E__x0010_?b&lt;û_x001B_[?(IuOÜ¯?ì7#ül?~_x0001_åþ!?_x0018_ù"P|_x0012_?P¸~'tá?jS 1å?­0?/¤??­Ã´_x000E_l?ðÂ4v%|?Ð¾ë/I?Ël%_x0003_A_x001F_?·c6x?_x0014__x0019_³+?_x0002__x0015_3b?aç_x000B_íQ?ä_x0015_T&amp;_x0014_a?_x000E_ÏOÏ{_x001A_?_x0005_5Ý+ëÀ?ÖÉ¯êð?"_x001C_M[ê?uôM4/?TÜéA¡o?úf®V/_x000F_?_x0015_S±"Áz?_x000D_ÔÖ4zH?²ÿæÅÅ?I&amp;4&gt;Ì?¿_x0004_ÜÓ_x0005__x0006_$_x0001_?æuË­_x001E_G?ý:S(_x0002_Ü?Ìé_x000C_O¾«?O='"7?j³joß?j(C?d Æ¢Ñ?:0½[&amp;j?RÜÓé¤?-¾yÒ_x0001__x0003_?üC_x001B_Ã3Õ?ðþBt?Ì-ÊµÒh?"Ü¼_y?ezoÚyö?_x0005_Ë[È®?¢ê©?gÓ¤É4?DÑÁ?ëZ_x0015_F1?_x0004_Je/?jEÜ_x0006_Ä?ûX_x000E_Û&gt;?ìÇ*ËË?èÞQ?HÌ_x0015_å?ð)Û+&amp;?ñ_x0010_¢Ì°&amp;?ÖgY_x0001_#o?3j½âxo?AVæ¢®N?_x0001__x0002_vñ¶"Ê°?nAÇ~mT?_x0004__x001B_¢_x000D_³L?~þÔR}?ÜÖÁ6¾?!¯ü	?ö)&amp;rr?°&amp;Â½°R?¥_x0003_ö:?P9kêR?ªünu°Å? zA9F?_x0007__x0010_tå%¸?ÖÔÅîk?â)VñÑ?÷ÆÇçË-?×_»`®6?°_x0012_²_x001D_Øp?lt_x001B__x0008_;]?ò:nä_x0008_t?Õ,ßÍ°ú?ôpç_x001B_?b4·YÊà?·ü÷¢?X6H9¡:?µEÅ&lt;)?e[fÇ_x000F_ò?§54&gt;d?:7kË1?_x0007_8â_x0008_m6?j2§êd_x0017_?&amp;	]©_x0002__x0003__x0004_A?øiaip_x001F_?ëÝZd@_x000B_?²x~ªð_x000B_?_x0012_º_x000D_î_x0015__x0012_?]T¤Ã_x0001_?Ví«Aø??5&lt;R?¯°þG_Â?DCÖ·_x0015__x001B_?Ìâ³18#?Âi¿jGé?î¹½?!p f_x001C_?[¹JÉ;?K&lt;]5Ýø?Øl2æm?&lt;_x0012__x0015_¶Âß?¦ù°¼¨?iô®³ü?XÓê&lt;Å?Lµærdö?Äk_x0003_$ñ?Ôå¸ÎÖ?DÜS¸ýc?]ÇÄÄ_x001A_ô?_x001F_OÍÉ?QÞ_x0010_û¹_x000C_?ò¬8)ÛK?h´_x0008_®?Tç_x0013_n³Ð?+_x000C_å?_x0001__x0003_Ý¢ÚýË?£³îÊy?_x0016_,¶À×?_x0002_Ýÿg=2?ºU&lt;_x0005_äø?_x0010_ !&amp;ö?~I_x001E_¸	T?­4?ôûÈ_x001E_^5?«¦T)_x0018_?Éê{ë? _x001A_ðSd?µB_x0018__x0013__x001F_?_x0013_%dC(£?&lt;_x0019_V8?^ßPk$?®ú¼¼ç?±h_x001F_.Ó	?ÉéõÊô?_x0001_ÐFh_?L1_x0011_¤Å_x0012_?ÑGÿy?¹É§6ð?¨\ÄÎó\?¦^}S?·i2«.?à]&lt;{1?_x001F_ÎÍó§?&gt;T÷N_x0012_c?_x0010__x000E_N+´?}xûâ´}?ëB_x0018_M_x0003__x0007_Yv?a¿±_x0018_?Ñèû_x001C_§?Â [Ø±P?¨¤¨ä?ÿ_x0007_xKÜ?ø¹àIÐ¾?\¯æ¨¨?ãðOßg?_x0002_Èwò¹k??&amp;29_x000D_?Ð2óhºØ?3"Äv_x0006__x0001_?§'O7_x0014_?_x0014__x0002_yNgÿ?V¿®Ä#?n[_x0004_Ðíg?eE_x001A_DÚÜ?1È½-Ü_x001B_?Rìzí²_x0003_?ü4nêg»?_x0012_]&amp;o2ð?_x0012_þ©f_x001C_á?k5?cø?ÆMâw?I¹ÿ*X?_x0005_#n.Ã?¿âxÄ*b?¸'ï³î?ü_x0010_N_x0008_A?A¢_x000B_Æ_x0015_à?þ_x0015_ã¥k?_x0003__x0004_¼_x000D_#_x0002_¸_x000D_?ê2Î!ã?P ]HK?ùçeT¡_x0014_?_x0008_ÿFâÑ?­_x0007_úup?²¨ÃÄ¼?vÙí×?8Ox!_x000E_S?¯Ü`H_x000F_=?×&amp;ÚQÎ_x0016_?QP2!yb?H5îR?sÚN¹º?÷èò?ý¼B*IÝ?HÝ/:g¯?T¦ýnÐ?Y2ÜPzÆ?-R¹X­?´c_x0017_B²?Ü \6¿_x0002_?vÇ¤_x0001_q_x0007_?_x0004_.{¿?_x000C_Év_x0001_¯?¡_x000B_ì²ÉC?:£¬º?`ajÏÎ?­ú©2Ù?I¼pØ?Éô_x000F_§*?üo0:_x0001__x0004_ÖÀ?_x001A_¯Êí°5?¼¡À6y§?¼øîÏ«?r_x0003__x0017__x0002_á_x0002_?LNÁ5nÐ?f¼Û[ü?úpà¡ê=?È_x000F_mI%?Èôn_x0010_Ñ?¤½¢Ió?X_x0019_¨/_x0018_?¦z&gt;ÔØ?n_x0011__x0008_ìï?ÄÕ½ø}ñ?ö]OÏ_x0001_?Ò¾Ô280?wkI£¿_x0016_?×z©YÃ&gt;?zö_x0014_Ä?Ëþ5Æ?_x0015_7´¼b?t"÷_?ñ_x0013_kÃ(?ÿáÞ_x001A_??qJnsc?&amp;y;cVÁ?ºÅé~õ_x001D_?ôf®O L?°±_x001D_r2?|Tùî?,_x000F_âÐ?_x0001__x0002_ÛÚo_x0008_K²?õE½p#?úcøjåd?½gâ·nÔ?Sõ õl?`«_x0008_ð?;åÖz/?éq¯)1?b½º·ÐH?µøÝL?J¡¿Ñ&gt;_x0002_?ÞÕ_x0013_ßT?Èí_x0013_µw?ÁTÖ·_x0013_?u³_x0012_ªp?òcn_x001D_ê0?_x0018_¹ú?$aZä%_x001C_?Ò&lt;r]q?¢Geà­·?½fÚ¼_x0002__x000B_?@rêë¶%?P_x0019_(M9»?AÇ^¯`/?³þÛpèÈ?ÉaÉ@Ï?_x001F_Vi_x000C__x000B_?¶­Û`_x001C_:?TMÄ)_x0007__x0015_?p!¼_x0011_LÍ?ËÑä#r_x000E_?Úà#T_x0003__x0004_)ö??b]x½?_x0019_SàÇÅ¸?Ú=ä°Ý_x0019_?õ¼«Ü?u)è_x001E_H_x000C_? èÖ+çA?^ï¢¥(?°Ê_x001F_)_x0007_?_x000F_-Èç÷_x0015_?Mz´üà??XUôÓ_x0010_?©{»_x0010_æ?Î,_x000F_Y}?¼1_x001C_¬~È?ì*I?)%?"_x0004_ýÂz?;tÅ-*g?'!_x0011_Ú%z?3_x000D_q_x0010_?2W_x0005_Âv? ÐV_x000B_N_x0001_?SÓpë?¨H_x0002_`¾?_x001C__x000C__x0006__x0018_æ«?lîü ·,?:ß±ls4?_x0010_øn_x0006_ºó?_x0015_OKv??_x0013_OÅwO?w_x0012__x001B_ê?Þ^_x000D_oU?_x0001__x0002_ªÎ64È?jf®t?_x0002_ô_x0003_ÖÌZ?Õh.£@?TÜ×Â+?h§_v?L1¨æy_x0010_?F3'áªé?\0Bsy?lÐüÔ/?é_x000F_(ÛÜ?V»p?±ßÀ?DÏP_x0004_Z²?p|rªXN?_x0006__x0002_G!+?É_x001A__x0007_s5?±ÝÔ_x0013_y?¸è´Ï?¶_x000F_ïÓü¼?&amp;?;_x001D_ÿ?'Y_x0019_îÂ?WNÒ?Ì´ð_x001B_æ?JÄ±Ôû?&lt;²_x0013_É&amp;?Ï£Á_x001F_(Ð?â_x000C_p,ÈÕ?{º'§?b/	;Õ­?4¿Clzx?¿Ëì_x0002__x0006_Ð?__x0003_æÐ?_x0004_"î_x0003_}\?_x0014__x0004_¬lO?À=_x0013_PB"?Ñ´[¿i?Ï´ÇN8?®_x0013_K)Vø?qRnÑ3:?vb*N?_x0016_¿_x0002_½_x0005_?ÒÀõ×_x0010_°?õ_x0016_óß?[°îL?B··/ä?(´VIËV? õ~Ce?Zr¸éu±?ý&lt;NÙ?_x000E__x0019_Ê#DÜ?&gt;apzê?KA³qS?$h_x0004_á?gI÷_x0014_6ñ?ÀÅ6³w?&amp;_x0001_¶ÍP@?ýàX¥×ú?;t·_x0017__x0006_?)7xf?d_x0013_Æv»w?¨ÔÁf?5ðÒa¾?_x0001__x0003_°íiîwç?_x001D_DK?Õ&amp;Ç6?nF_x0001_r?nhãÁÚ?Ü&gt;ÒWÇ?ã¯d	_x0017_?Õ1÷Û²_x0012_?â³_x0016_Úï¨?K"`_x0008_Ì?Ãcì&gt;Cm?îlÒ×þÍ?2_x0019_ÖG_x0012_b?Ô_x0002_9(Ð?_x0014_Gu!_x000F_ÿ?p\_x0012_òæ_x000C_?£6ò_x001B_)?x+£®®?G5/yÙÈ?)º.É]?g_@éÍÿ?£Ó_x0010__x0002_@^?1_x0011_°!¹~?¨«_Õ_x0018_ó?ÒÕ_x0019_G:?$_¯¼Ü¼?±/_x0010__x000C_,Y?¼(ëä_x001B_®?_x0012_·?_x0006_®û?5~¼	%w?^¤È_x0017__x000B_Ë?!sÊ-_x0001__x0002_z?Øþ®é¡?ï½"y)?Y¾_x000D_|_x0008_ù?2~¶íU8?ïnÓ³_x000F_ú?F2__x0005_¬«?&amp;Ú[²u?Z«_x0012_m?nrKì°6?Ä÷_x0002_«ú?&gt;óyO?-_x0012_6°õ_x0004_?&lt;hV_x0014_¨?¶¸«¶s?Äêk³?ÈP_x001A_Û?XÀóÆ'_x001E_?'Lï'[?)+_x001F_Twd?á@èV?nÎ·Ä[¶?çâ²_x0005_­?ÍoôÈG?_x001E_èZgô_x0003_?_x0001_áNô?_x0010__x0011_+þ_x000B_Ï?á_x001E_Dnê?Æd,u¯_x000F_?_x0001_&amp;_x0007_¬Ú²?l[3_,?_x0006_Å_x0019_]q?_x0001__x0004__x0002_&amp;*Zl?a¨s_x0005_:ù?ÕÁ^ûäq?½_x0017__x0013_i®T?Á_x0014_ÅÄ÷?_x0002_1\=µ? ÊOà?FÞ÷ö¿?+3µó?ë5Ua^?dã_x0003_xm.?pø^uÖÅ?_x0002_É2_x0016_4)?óçÒ_x0016_=?vÌi&gt;8Â?¾¼5n_x001B_?C5»î?XÝ_x000D__x0014_?kÉ_x0007_î?r`û-Ác?¬Qr`è?`{­X??Êê_x0010__x001C_t?Ü_x0010_Ó_x0019_S_x000E_?Ï_x0018_/SL?ÁÆ'd#?ÒWvZ»:?6_x0015_]q+1?¶âGixå?Â/s_x0015_IL?®uÏÝ_x001A_c?Â_x001A_^_x0007__x0008_4°?õ_x0017_¢??è_x0018_=ýz?©`"Ù_x0008_n?\HMKQ_x0001_?ÄåÿÔ©¿?úc\Np?"_x0001_([0?X_x0004_2«_x0005_1?póÒü?¥.Ý¸½?ò²_x000C_?Öu±J	?d_x0017_ä²_x0014_?zZP¸öP?_x001B_C?r?Aõ_x000D_0C¬?2Êæÿ_x0006_?wm_x0002_æ?æ4³á?ÅÒ_x001A_0A_x0013_?%]Ç§s©?._x0018_½£b_x001A_?àD&amp;Ü1_x0004_?Æ_x0002_Ï©?1,À_x001B_¬?¥µÙ(?æ_x0013__x000E_³_x000F_?Wï2_x0003_¥×?	%±¡?t¡¯?3_x0014_C'.?_x0001__x0002_Õ¢&lt;í;?` oß	? çU$}Ý?çÉÔ£R?»+"·ÒÑ?â_x0003_·WÖ?²´JxÔ?*}ÞµÚ¦?Ñ*ö_x0016_£¡?®º_x0010_X4V?ÍK?î)?_PYÉðÏ?©lM¹{?\_x0003_f_x0015_Ó?XÄÏåüâ?_x0003_NCÓ¿¸?`bzwª?~¢	_x0002_k?îa_x0003__x001F_%¶?ÖµT´!Ë?_x001F_Ê#Ëdç?R_x0006__x0013_É/ú?Ê¦_x0008_7²?¨.l1,_?°G_x0010_:_x0008_?_x001C_OôX¾Þ?=_x0012_ùI?_x0011_Í4H?*Æ_x0018_õ?_x0014__x0011_Zt?»×_x0001__x0019__x0018_?¢1ß¤_x0002__x0003_Üã?_x001E_º·Õë?_x0002_½_x001F_¥/?7{m¯-?h_x001F_6;Ø?uß Ì_x0010_?¹îué»?¤_x0013__x0013_oÇÖ?nÒ_x0010_Y?­y4$ù?ÁÎIÆ?ÓÊêôª?wÓ¶Ïíj?_x0014_è_x0002_¶_x000B_?Ðeip^_x001C_?e&gt;¸¢V×?®ïl³_x0003_?Ù¼!Ð_x001F_¯?_x000F_PßóôÀ?¶xKbõ?C©	_x0015_?×©56ç&amp;?ßxÍ¯Å?0!å_x0001_Ç?¬_x0007_t#Ûi?Í_x001F_fÿÖu?G_x000B_"ÚÅn?E%_x0016_'ú³?DÍ¡_x001F_&gt;\?·_x0006_g)_x000F_?c¼ÏêC?n¶Ï\,?_x0001__x0003_ãqÑ_x001D_?_x0002_B|%z?NíR¼?þ¢¹N·?ÎÉ_x0005_D¤û?_x000E_¤Udð:?Pàu 6?««ì.?1T*5#n?ÐÏõ54Ü?ùXG°ÜJ?òÍ_x001F_ïJ?ä*h·9N?4^8Õ@_x0008_?úz:t½y?+´Ò·\)?s_x0013_´iæ?6üÄå?ïEÂ?¾_x0001_Àºªý?ÑìåG´Ï?h_x000D_ikýø?ví6Üí?ù_x0002_Ç_x000B_#?$Û_x0012_ª ?\®ui?Ô×¯_x0001_Ç¾?_x0007_T:_x000D_)÷?ì_x0001_wú×?ïBZ9?ü7§9_x0006_?øsN¦_x0001__x0002_I&amp;?_x0008_] _x0014_?_x0006_lVbÎ:?øP_x0017_û}m?Ð|+?|_x001F_ùa_Ö?_x001F_è¥u?7æÄë_x0012_«?p_x0015_+v?_x000F_ÉÊZl?(_x001C_±#?î¯_x001C_Ó?¬yüUD?Hå¯VË?gm	'Ø_x0004_?*oöag?_x0003_Ên_x0019_W?Iõþªc_x000D_?|ÞC2 /?hZ]&amp;&lt;?d`,«?Iæ¢+_x0005_?Úh±_x0015_Ã?c_x0007__x0014_¡x?Ã¼_x0008_X?_x0018__x001D_tÒö?;Ù¦ÞT?8_x0015_Jòû±?¦ÐÇ1|Î?i=9E°_x001A_?_x000E_ü±Ê×_x0019_?bSãû?_x0001__x0002_s#ßª_x0010_!?Æ¸ôß?&lt;põ_x0005_?ïb²·?úïZÜ?üÿôáRv?´GGÖ¸ ?Aø¾jÒ_x0014_?_x0004_síÒ7?Øº0ì _x0007_?$¶_x0015_Ç$?&lt;³F0ôT?ñ_x0015_ñÝM?_x0019_9r ?@_x0008_û«Ë?Âß~Ç[?2³^ÿ¤?RU?©½èò=?*_x000E_*ÊvÊ?¢)Ù²ð?P;A_x001B__x0018__x0007_?àº7è_x0012_?:]Ì_x000F_¹?9ò2?wô?Êÿé_x0014_Éú?®éæè²?léx`Å2?__x001B_|ÿH\?ùÜ»pø\?ÀwÍþ}?ôÑº8_x0001__x0002__x001B_ã?Ö2. ×n?ÜXÎ_x000F_Ú?êÈPþö?_x000B_©EU?1Bjÿ]"?ÆÉØzØ?í¬ªJo?_x0001_o/_x0011_ô*?Z^aW¦½?¸JÞÏ?_x0010_.Í·¡?¤_x001C_YÁ_x0003_l?}É_x000C_Ì¨r?G_x001A__x0019_FYù?5CÒuú?ïd«äôn?±4_x0012_­æ?l×ÞoC?XÊ4ê_x001B_G?&gt;Çºó_x0017__x001C_?ÿ]Z¿?hùÞ&amp;»Ä?8ÉkÁõ?ÌvRûÇá?ÀÐ_x000F_%&amp;?¶®âXB?F8Ü-5ß?ådqXÏb?îyÈ«¡?_x0001_;ýu?òÌÖN)a?_x0001__x0004_enÿ_x000F_e?b_x0014__x000B_ïï®?¾R$Óñ?wa¸nÁ?É_x000C_jòfÌ?°ï_x0002_a`Ä?q"lÜí7?«0(§?ðàì._x0019_?×¼§_x0008_à#?RÎ_x0001_¥Û?­²àöî? Ï_x000F_ög?s©_x0014_¢_x0007_?¨ä_x0007_½?_x0014_ãÑú_x001D_º?`{~w_x000D_¶?ÁçrA#?º_x0005_c_x000F_é?i_P?¢_x0017__x001A_aæ_x0016_?ÿî(/;A?IÈ¬j?U_x0003__x0005_O_x0002_?=a(ÃH?ÊbÃcûg?Å_x0008_1_x001E_º¶?_x0010_ëØ6o_x0015_?%¦_x001B_!k?§:aOv?¶V_x0017__x0004_å_x000D_?md%?_x0002__x0006_¾?©-_x0007_À?OÇ_x0010_ñ­?ö³ºæ&lt;?.L\m±_x0005_?Àá±Ãÿ#?×+t©? =ùküü?_x000E_j:ç?éùW7QS?b_x0005_Dtd_x001B_?ÖæÑ_x001A_ý¼?¿(;Âï¾?s^'(êõ?®@E_x0004_'?¬$P_x0001_ÎÒ?`a^ð~Q?Ù%âC_ì?_x0014_s_x0019_ò«?BØÏ&amp;|_x0003_?QÞøOº?'ú_x000E_?Yöþ¶@Ë?à_x0008_Ð_x000F_Ï¯?ýp_x001C_&amp;?ùc~A?¦CQ_x0015__x0001_ä?_x0017_$_x0006__x0001_ð¹?@A_x001D_$/V?æ¼q_x0017_¾?_x0001_*û_x0007_S_x000E_?_x000C_ÎÄh_x0011__x0005_?_x0001__x0002_©ö_x0002_üóù?NM¤pßq?2Ë®ÑÖ_x0008_?_x000C_(Æ_x0003_©?Ö¶?×¬_x0012_/]|?._x001D_V\Ä?¿¦=_x0014__x0001_?Åw3á¨¿?`ìß`Ö?ÛBË?A¿ïí~S?B è_x0014_vï?´Ø_x0019_2?ß9$_x001C__x0015_÷? _x0005_áÕ0?sêÍ_x0006_ó?¡_x001B_^gT?_x0013__x0003_ÚB?Ú®a?®+Ýa_x000C_?0l_x0001_@ü?Y_x001C__x0005_Ûª?_x0001__x0008_«8m?W¸íØóæ?ääxé_x0002_:?Iô4¿­?_x001A_¡ý!ª_x000F_?wÁCÌ?Zð_x0013_:?_x000D_M_x001A_á3?d&lt;ª_x0001__x0004_Ìp?ãÇÑÓj?tMd Ñ?É55tµD?oMã?L¨Í[¦?zß_x001A_Ô£?èÙQYÑ_x0010_?jæC_x0005_¤}?·Æ øJ?Pñò½_x0003__x001E_?¥øIø¿Y?t÷|_x0002_Eö? í^_x001B_?_x001B_³dG8?¹öáC[é?¹&gt;£kí?£Ã³ÊÒñ?,[÷,_x001B_6?çê_x0011_µýx?%ª­Êu_x0004_?µ4èPM´?½I¶_x001B_ÿ?Y¤Ét&amp;?_x000C_^ÂU_x0001_Ó?¤°\¿?&lt;µÿö?îx;­X?Ô-ëe?½§dz'?5þÝ¾çæ?2¨	Z5?_x0001__x0002_ä©ý_x001D_[?pg¼Ë?º_x001F_Ðøè_x001A_?D_x0011__x0004_Å?NÂâ_x001A_6¼?¦F»~lô?Ó¡iìI?°Ká`"?í÷_x0003_îìR?ä¤zÞê?Ûe©_x0018_J?`´°ãÈ?	ë8ã_x001A_?Jß*%eë?ÕY§?_x0001_ûÖ_x0014_§R?_x001D_Äg_x000D__x0017_?zÂë@D;?Bú¢­-?ZQàL(u?m_x0014_±0?Ëz]Ej¸?=ú_x0002_Âs?Øj_x0007_yÊM?@þG_x000F_s?ÒIöâ¾?v¦ö¸_x0016_5?¼Ø_x0019_³1? _x000D__x0002_?ÂÈ\6ù?ÌÌÙb?LíÖ_x0002__x0004__x0003_?ðZ¦Ó~?ý?!ÌíÛ`?fò7Á¤S?j«ÒdÏ?Ú_x000C_õ®_x000B__x000E_?Íd~6_x0018_?U^ä8¯?s_x001D_í_x000B_?[ÃþH,&gt;?qdÄÃÁ?Ô_x0017_¢­?;âL_x0016_×?îXø¨(?ï¶*L@?«1Ö/?tjÄlìõ?*_x0004_|bí?¬_x000C__x001E_H+§?²bö¶_?Kø'_x0012_q9?¶uÖî_x001D_?%+1c?DÒ?z9g?ë*ö%kÅ?Ü(_x0007_Ã{? K_x0001_B?PWì;}?_ðÀ)~·?ÝoÓ¿Â?C¼Q?_x0002__x0004_â±W·?ç[_x0007_Ö_x000D_?sõVÞCJ?1«äÈy?ø¾ªúD?÷z¶p¶?ÇVa,Ò?;Xá%?uÆü_x001C_û?*_x0003_P¢­_x0008_?¼u³&gt;?_x0013_nc ?ÏtE,?h{àó®ð?z+`/,?þòq_x001A__x0002_?uÜ`_x0002_?h(Írhª?ðU_x0015_¿_x0016_Õ?®+tg?û-5nø?_x001A_$zo?D.9¬M?h¸_x001E_©_x0017__x001B_?À¦W_x001C_!ë?ÅKÛ_x0004__x0004_?_5ó¿·_x001F_?C¼_x0011_ò_x0014_(?¶Ö_x0001_öþ?d¼ Åä^?nC|\ÝO?õUl_x0006__x0008_h?LF*l_x0016_ü?Üµî_x0007_Ù_x0003_?[xñ_x0004_?N¹_x001F_?\_x0007_ë-þ:?_x0016__x001A_uO9?æ&lt;üÄÈ?3ýgâ?_x0015_¯_x0001_,2R?_x0013_];Í:_x0006_?R¼Þ¾Üá?ðö¶pú?¿_x0006__x001B_ø2ü?ªj;E$?_x0002__x0014_Ð_x000F_?]eç·-É?¾WëOBi?XC_x0005_ûò?k¬-Û?Ë«ª_x0002_?&lt;ÅÊEP?ÛfB_x0004_®?ª+_x000C_å_x0002_?õ:Vò?ú3Ö3 r?VÕ&gt;eÉ?ô_x000C_ùV?.PóÄÛ"?Þ!\Î?÷c_x000E_kLs?Bñõìjß?_x0001__x0002_z]hÞ_x0007_?$á_x0015_y³:?Rsåd?HK2_x0019_0_x0001_?=x¶j¦?«:Ã|ê?Æ%Ã_x0005_ï2?_x000C_§Rª)r?EUîíÛ?Äíu¼çç?_x0008_Ç ww?djð_x0010_ó?Å)Ö_?}D_x001D_&amp;Ñ?ª5_x0001_ñQb?_x001D__t?_x000D__x000F_7?vB_x0001__x000C_Û?|íÃê}?§ªúR?¬º_x000C_ôH?I&amp;°åE?¢s_x0003_ûÄ_x0002_?Ü*ø×?_x0003_LKÞ)?Ó§_x0017_d?$Ý_x000D_UD?¸ÞêeÇ?lì	_x0002__x0017_"?}Cøv?+_x001D_&lt;8]·?M·¦_x0002__x0003__x000F_?\´|	_x001F_Ü?Ï¦gÜ?wÄ½lI?y|¶D?_x0001_x;èj¬?OýFþÀ?¶X¯_x0018__x0008_?ÐWÓ__x0019_¾?ÎÊÓì´?Ò%ûºfN?_x0010_I{ÀkQ?ÑÖç´¼?_x001A_aü_x000B_?¢;½p¦_x0007_?_x0005__x001E_*L&gt;&gt;?7#+ÙXs?§2øz_x0014_?bÃV¶R&amp;?´G¨â¶?Å*NÈ_x0007__x0011_?þê¨®¨O?+_x000B_ï_x001D_ª_x000E_?ÈJ!§_x0010_Ý?U&gt;ï_x001E__x001C_?_x0014_Ò9_x000E_ý?¹'|©Ê?4a­£T?_x000C_o&gt;ï?_x001D_Í_x001C_I_x001A_?VA×#UÄ?hýø_x0013_f¦?_x0001__x0005_"m¶²Ý5?¢Ä_x001C_pAî?_x0008_¸Á8=²?_x0001_&gt;Oõ_x0017_?aö'õý?}¼qì?rHwkÙ?_x0006_C9«Ê?ì_x0003_Ð5Q?Ñ'³_x001B_?:)&amp;}R_x0010_?S8_x0002__x0013_&amp;?__x0018_wÇ?V_x000C_&amp;iHC?~Å&gt;jÅY?W3_x0005_è\?_x0019_ïìgK?Ò©8N	Î?«¨|8? À&gt;;ø.?"sFãÇ?ÉaÂT¨5?t6	ª¤µ?T¨$_x001A_dÞ?_x000B_A@%_x0015_+?1q|o?Ru¥£?öQ_x000D_pæ?zÂNcvý?«X_x0016_7'_x0005_?N|_x0004_³6?_x0019_£A_x0014__x0001__x0002_!}?@lccî_x001F_?vxD·_x0004_?±»E_x000D_['?á4ãgÑò?oØ(_ß?áÝÎce?Ø_x0007__x0002_U«ã?_x0002_ªE_x0010_í¡?_x0018_)Ñ&gt;Þ?Õc_x0011_,Ä?2Âmûó?íF]yG_x001A_?u+^sZ?IGç0è?Xê,DX?éèê'?&amp;8_x0011_§??:ñ6@°?U'R $â?_x000E_n&amp;~MÆ?àz_x001B_Êù_x0019_?ô_x0017_P)Ù?dÎèw(?_x0014__x000F_Ùk-_x000B_?_x001C_5ýù}?#	ìBTÇ?4èr;£?°B[#¦z?p_x001A_]èt_x000F_?\|ARý?&lt;ÁvÐn?_x0002__x0004__x001F__x0016__x001B__x0013_¦V?±©»ó×?ÛwdÊ0=? v¤	_x0018_?È5Vúà?_x0019_¸¨!M_x000D_?hÞö?s§ÊgË?øµ_x0001_SÂ(?ã&gt;#úC?_x0008__x0007_L_x000F_nm?¥_x0016__x0013_¡9¥?ª¹$À¾?°zò_x0013_å¥?TwE0PÈ?B²Ë1Ã·?·Ù_x0019_Ý÷?#0_x000E_2hJ?_x0018_ª«Ýo?0zFi?YEùë¬?ÒjH]&lt;?É[2?Bm _x0003_?(õ_x0007__x001E_&amp;É?.ã¼&lt;0Ä?T½15ô?_x001E_¡kB ?êâ9fè_x000D_?¦w±c'?bWÔýä£?çZq_x0004__x0005_&lt;$?¼Gq_x0012_úè?À¢Ã1ó?FÅÉ®?ô§ðEl+?v÷_x000C_$+ë?Pú}®_x000E_?½_x000F_EmAÈ?Îm_x0008_Å%­?êÏ=Z?YâþUí?_x001F_¾_x0013_*~?vxæûR	?Â)Ux_x001C__x0007_?¦Ñ´#*¡?ªANÃ^å?Ò3Ôé ?k_x0008_¨²*?úý¨à_x0003__x0013_? mv»Â_x001F_?¡¦ m®Z?n_x001C_ÛØBÃ?|o_x001B_(7?^_x0015_W[_x0014_?*Fx$Bw?	_x0011_I=·?¦_x0017_ppKÅ?æ~/»_x0004_¨?_x0002__x000F_éà_x0001_?0ËÚ~ðï?_x0007_{ Sv?0`VSo&lt;?_x0001__x0002_pâ~ús?è_x001F_YXÃ_x0008_?÷#_x001B_Çö?E:Å¥v®?Ö);_x0002_à?XzÐ_x0011_½?Ó_x0011_Ò*UÙ?lE¼f_x000F_«?I.Ý$r*?rÉ°¨_x0015__x0002_?@s=ôR=?!_x0017_Rx?(;_x0006_²ñ³?¯"_x001B_'¢_x0012_?×5UP­d?êõhlZÁ?¨8ä]þy?B$Çm×?^Íót§&amp;?ó*JÝ/ê?_x0008_{Î¥_x0017_?âº_x0018_ÅQê?'M"Ç_x0013_ï?jÙ¬¾_x0016_?èuÌN¹U?úv@õ#? s_x000F_Ü_x0001_?Ü x{Î;?ÌýâyF?dÄz?Æ_x0008_¨#_x0001_?áë·s_x0004__x0005_"?©ºlÂH?*B´oÂ?x²J¡3?D_x0003_A?äÇ8ª_x0016_6?.O×@ø?üH÷Ó¸?½_x0007__x0010_:y?ÀW_x0001_Q_x0017_õ?ºçFn;Ø?¸GáU_x000D_?M*é9?ºS¶ÛòÅ?&lt;ðS¯÷V?}g_x0011__x0011_ô?z|ª*tF? #ì«^;?Íg_x0005_GÉq?L£þ'¹_x001B_?(_x0006_í(Es?6¥Y_x001C_q?G«_x000E_$h{?"Ý}g_x0002_?|nÖ_x001E_o?ÙSFo¾?Ñ]:ØV_x0003_?_ó_x0013_?'»n­·Õ?¶¿¯C?|Å.òûP?Ê1\_x000E_´?_x0002__x0004_RØÂ #?¢fá2ú?È=!_x000B_U??Ô¥§á7?ÀÅe-ß_x0004_?Ru_x0012_ÃØ-?Iåá_x001E_?lÞ=ÌÂ??ftÜ2ü?ù_x001A_?«oÆ?_x0013__x001C_ÓÌñ?Â±T_Æ"?_x001D_ïñRb·?Úy±2Â?_x001C__x000B_ý¢T?*_x001A_áP(_x001D_?SÙÝÑ°?bð9A7?Æ¶Ègú+?ò?cª_x0013__x001F_¿?cè_x0002_¦ ¼?Û¨Ez_x001D_'?ÌG3_x0008_fw?t÷o¶üÌ?Î_x0001__x0007_y_x001D_?K_x0003_tMú?u_x0017_(úø?_x001D_Äüë« ?¦6Û,L?]Ú1XQ?_x0006_5~_x0019__x0001__x0002_Æ_x0018_?hA +^?Õ¦íÏx2?zÉQOð/?rqã)_x001C_?&amp;ìíqò_x0001_?á-æH+?Ú~çÒlî?_x000C_/v:½_x0005_?ãZÐ£Î?_x000E_NÃ¬?X¨\k?Px&gt;ç_x0013_½?_x0010_·]±'?t_x0018_T6lî?´Külþ?Í²¶¾u?(`eÞ±´?D®¤ÛT?#=¾_x001A_?Ç_x0007_Îã4Õ?áL_x001A_[?â_x0004_Êòç?*Dÿ¾g?ZÅÁO«?ÚÃô0?ä{Fþ_x0002_G?Ô_x0010_(Ý!ô?;S&amp;_x0007_?$_x0017_îk;?¨ê°Á#~?ºTV.?_x0002__x0004_²\ýc­?©ùõ0?Ýå-_x000E_?_x0001_/Lf%?hqR¿cñ?ÇV_x0007__x0015_ß2?«_x000B__x0003_»_x0016_?_x0002_}SG:&gt;?&gt;q_x0014_OÒ_x0019_?Â«^Á?ï ]D&amp;?hP_x001E__x0011_«_x0014_?Ê9»ðº?j»"@*¥?_x0015_03×­?ªé;ú¦;?,A_x001E_ióÌ?%¬¼ÉË7? %3I´é?|ñ_x001E_\Ã_x0005_?Ä_x001D_Ú¿v¼?ÆgÒs_x000D_õ? &gt;½}&gt;b?@~_x001F_¹bÍ?6ÐüNã?¡T)&amp;ì_x0016_?Ð»é:µ?¬ä³Ë÷_x0015_?z4|ãÿÙ?à¶¶??üæEÜ?\CYA_x0002__x0003__x000C_Þ?Ö	Ôüíw?×)§¶?£MÌnOã?]ÚçãÏ¿?.¼ÜZ_x001B__x0016_?â±OQaø?"dÌ²@?üXÛÊ.Ý? _x0013__x0016_Þ5?®ÿñP(Å?ÝZ;?_x001C__x0004_~óû1?~Ö_x0008_®Ê_x0013_?÷Lê6+?ÿ_x0016_Y_x0004_æ?AÞa¾?÷üöý§?(¯¥3Ú?K_x000D_ _x000C_è?ðit_x001E_\_x0001_?Û_x0005__x0004__x0005_õ?'ÌXà,?`L_x0013_Á_x001F_?þ.§Æ_x0010__?¬û)Õ+_x0008_?ÏOq_x0012_ø^?_x0015_æ!^?1äJÁ\_x0002_?LV#mãM?!íè_x0011_50?Bñ_x001C_B?_x0003__x0004_@xv0è¬?ÐehKln?qc_x000F_µ1_x0018_?~.ò#®?ÐØ±	_x0005_?j_x0016_ü¶*Ç?_x0012_x¿¢_x0006_u?¤Mà³)ï?nÿr.ø?Ú2}¤Ë?¸ûnàæ]?+N¶yv?wyç÷õ?mÖRþ´Û?4gç_x0018__x000E_?/ñ_x0002_¥?Îôv_x0019_?¦·Ã?,9ú9¼?_x000E_HF?ñªap?_x000E_ºnê_x0013_?@_x0016_o_x0019_?8Ë)_x0002_Pû?äC¬2þ?ÔùQÌx?:ý;§Ô_x000B_?D¸øø}²?_x0006_¿_x0011_UÆA?b/ÐÖV¢?«_x001F_Zü^ù?ýZ_x0001__x0004__x0006_4_x0005_?_x0002_åGóÜÓ?cßñ_x0003_?_x0008_w¯ñ]?¬ën7ý?öû¹pÄ?ÓlG¢"%?*&amp;_x0012_Y?pÄ0mó?	_x0017_(fáU?RmFÐÑ·?.4´Ò\³?ì_x0008_Õ_x0019_º?xÜí¦BP?_x000C_¥9p_x0002_?Ö¢ÉD#_x0017_?S)IÂ_x0001_¡?¶3ïR?&amp;W½_x0006__x0017_?ßfüïÃ?îáÇ?°ç?S®÷ñã8?xðûm)?Fny_x001F_1[?ÂÏÀB»i?~_x0006_rç¬:?CP_x0007_ô?è'y$_x0001_&amp;?_x0019_¤]?_x001E_Ûà¿,?Hexý?£Ï£ÖbÅ?_x0003__x0006__x0002_*jlû?êËÆ";r?L+iÜ?'?F²L&lt;?~Gÿ=!y?¶¹ÅW;l?_x0015_T¡¼_x0005_¬?¶u"!×?gâk_x0019_èX?á½äE&gt;?,ó}Ý_x001C_?0wùØ_x0015_?|ÊéÅ_x0001__x001F_?{E6l	7?_x000C__x0014_9_x000C_Àb?þi¥U?¸K6w?tzEÊî;?ÁÇ¤}?_x0001_c]Òf5?Õ¯Éfv?#£ã¯TÁ?}ùã·O?_x000D_ö?«_x0011_?4çz'_x0016_?_x0016_öÈ0F?xg¯¼?ú_x0002_ó)Ô¹?_x0004_ðXKmñ?õ&amp;K)?Y2Ëdâ?ð¨_x0003_$_x0002__x0003_òà?(Òýüì­?×_x001A_J_x001F_V@?_x0003_ViÂY?:©_x0017__x0015_í?sÊu_x0004_ö?%L&lt;}¥ù?¹ûåÚ¶?X]ffËá?_x0006_Äz|u?c¥8æ¤?_x0008_8úÌ_x000F_?Õ_ÑY&amp;?¹Uì_x0017_?`¯Ý:?'j_x0004__x0001_&amp;?Hfc_x0018_®Ï?2ÏÍ_x000D_?_x001C_Zhz?_x0010_îb?dC´BÛr?ÿXá"?JP3x_x0011_?énz¢?_x0013_n&gt;R{?N!¼8?_x001E_:ôñk?ú0ßÛ»?&lt;Û_x001D_þJ?_x000E_%\_x0007_ã?áÏ_x0012_óÁ_x001D_?ôÎ±½Sê?_x0003__x0004_"ÙÏý,Ð?!On=zÈ?`_x0015_mÜ2?~_x0017_ã©qá?[_x0016_ê8Î?_x001F_E9Ý?ÓTvcb?U~7Ö? _x0013__x0006__x0006_(s?²Û×_x000D_?Ã0£é±Ò?F\Øcù?^¶²1Ã?MD_x0002__x000B_?dÈáOàÎ?üìa?%ÔÁ¹âk?¤íaSÞ?_ÜÇPÍ?Cp/³,!?ÁtÊU«_x0005_?¯Yª_x0013_¦S?¶îãØ8«?ùrú_x0018_?KD¢UK?@ø_x0011_kO?uÞé-?_x0014_ ÿß\?_x0007_¡ ._x000E_?ÚcÈKjn?&lt;êÒVs?_x000E__x0001_2þ_x0001__x0006_íØ?ãÙ­Ì_x0018_à?VØLê¹«?tåµµé?uñ4?eyü_x0005_?´I¹?e¿R¿x_x0008_?Ñ*»Þ.?úNºØÇÖ?X± ?_x000C__x0004_¡vÈ?¢Ï;¶_x0001_[?¡ad£Á?È"¹Ü_x000F_Ê?¶Ûò?êÞøLÈð?UÜÔe»í?Ä¦Òg_x0013_?£áÜM"?fH0É!?Q¯_x0015_¯Ô_x0002_?¶´?;];_x0003_RÞ?_x000F__x0006_Ë4_x000E__x0018_?ª|·-Î1?	t_x0004_5?¹ô`Åþ?UÃ`_x0003_Ë?§Ç^G1?SüÍã? ¼õM|?_x0003__x0004_px{ª_x0004_·?_x0001_\´_x001D_âª?D»`9¿?w·ë½ô1?»]$ëxZ?Í)ÏT«(?pÿÄI£?_x000D_HóÈ´Ú?réUª_x001B_î?!Ëøâ?¤èâ´?·dE×§?7`þà?_x0002_/ü?¦4 ìÿ²?/m©TêR?,-8_x0010_j?"kç$ê?,þ3_x0012_Ð?_x0014_ÐF~E*?C°c`´?HÍ\_x0018_?þ5=½_x0004_Â?G ËyH?@aJÄÑ¹?"pÔ}?CÌ_x0014__x001E_W?_x0016_û÷£Æ?ï_x0015__x0003_Ê?:$Uý§£?9¸[Ùä?ìï_x0005_u_x0001__x0002_÷±?%.l÷?¼fTñK%?Hh¹èN?B(¾R_x0015_?øgrs7?Qæë0Ò?_x001E_¹_x0002_;j?_x000C_u_x001E_Ñ7¼?ñÚ§_x001F_kÀ?_x000F__x001C_íêô?_x0018_ûSÇø;?·6íZ?££&amp;pþa?-_x001D_¢º]?^Tõen_x001A_?_x001B_¿_i°`?÷Zækøé?R¾uÐ?Á+Ê/Â{?Hý·0¿U?bçÖ?«t_x0002_{¸?_x0013_¼Æ?_x001C_µ¤#Ìw?Ø¨v_x001F_+?_x001C_t_x001A_ófà?_x0017__x0008__x0014_gq?Ä1Õä÷?í_x001A_=_x0015_?ÞÍ²O½#?*å-50_x0008_?_x0002__x0004__x0012_è_x0002_èTÁ?@­u¤@_x000B_?Ê0íCa?×_x0003_ÙÙ¦¤?þy³òú?Gã_x0011_2Y?5Xó{Ð?RPÇl)_x0019_?±+_x0015_Õºú?_x0001_fºïk?ÚØ_x001A__x0004__x0006__x0007_?Ê»+±þ?Ë0{_x000F__x0016_?þÍcÝlO?coö_x0016__x001D_? &gt;ºT­b?Êâ_x0019__x001B__©?\ßTip?ä«læ_x001C_?c9_x0004_ß?G1xIA?]_x000B__x0014_ÑÅÄ?Þ½q_x000D_Ð×?fP2_x0011__x0008_þ?ã9¸Z?T_x0014_ûn?zcýèd?å'i©?cÙv_x0015_a?_x0005_æ"5V±?_x001B_&gt;§îÁi?V_x0014__x0008_ò_x0001__x0003_«Ë?®BE"í?LmÞÅRg?@àr/Û?¹_x0010_¤_x001C_£s?ì©6©£B?¨áN_x0010_?B+F8_x0010_?ö0©_x0008_?¯R/_x0016_?szÄsÖ²?*úvÞÌg?_«s,Ò?_x0006_©rcÿG?Ôd¤Çë?í_x000C_|Æ~?÷2¨?Å_x000C_%_x0012_?ù´Yû9_x0017_?_x0006_.:_x0005_½?B#_x001B_¶å?Ó6DÎ¿?2_x0019_"_x001E_ø¯?õvÐ®2?0$äÛX?ã£ô¦?	¢¬#_x0002_Þ?J¦/ÌG?þ ©3¶¥?_x0004_î4¹_x001B_­?ÒÙ}ðÓp?&lt;_x0007_p_x001B_?_x0003__x0004__x001A__x0018_¡È¤?kã_x0018_d?½_x000E_z?8?DkÏ?aÉæ0j?_x001C_}~M&gt;Ï?Þ4Ý_x0008_É?/55â? ½[O(?|_x0004_ÇÀl?/W(Z?c_x001C_Ëàãå?gé+¢?ÜªáÑpÑ?:@¡_x0008__x000D_u?LÌc£?¤_x0018_öNF¸?ñ_x001F_Vø&gt;?î÷ÿº_x001F_G??óF¶M0?èXtqä?3^­KB?bá5çr?,©ÝY?W_x000F_Æ¤È_x0005_?,üÒ©?©Z^?_x0001_~òØ­_x001B_?5_x001F_?_x0002_øLÒ8³?Ì@(Í_x0010_?÷­D_x0001__x0005_Þî?ùS¾£?»&lt;AÆÿ&lt;?Ïw8¹	?Ld¢_x000E_w?¢ÉPg®?_x000F_mîõ"2?ìúT?_x000C_Lï®b?h_x001E_oª®_x000E_?«5-F±N?¬Lé¬~W?ÅØG{:?=æ	w?ÔÉHµL»?ÄË_x0002__x0015_'?òK¹3Íï?6~[èL@?6´_x0019_?_x0014_r_x0017_BFL?ð¡£â&gt;?8_x0006_ñQ¸?DÚgÃJ?ô7åu_x0016_?¨ÂÿÁq?]{dØÜß?_x0015_Ut_x0003__R?ïÖ_x0016_ÈF'?_x0004_9"s?_x0003_¯/N¬à?T;Èy?úBíºx?_x0002__x0005__x0012_ù_x001A_ô_x000E_?Î_x0007_&lt;q_x001F_Ï??XçV?R¥Àq;;?v_x0003_ÔÒV?þJs&lt;ÕÈ?_x000B_°[bëK?rUÃP½?Q}ÆuA?¥QÕ?öæ~3?ÓR%Ïs?e;×wÓ_x0011_?³ÙÓ´L?_x0010_Ì0_x0001_¼ñ?a-OÅâl?Jº²L_x0008__x0004_?_x0002__x001F_1T?êË­sW?ý_x001C_£a?¦å_x0007_J_x000D_Ü?dû´ãö×?\»¢?'ZtÒý?ªÿ§á©?	P_x001C_o?È×û?V¥(I_x0007_?Î_x0014_Kày?ÂÎAñÊ?tÔG_x0006_Ó?ªþY_x001B__x0001__x0004_Ï??ß{5Å9¥?¡8¸ýÄ?ß$_x0007_c?_x000E_^4má?Ñ _x0012_çÿà?!_x0019_`6?_x0006__x0003_#ÊÐ@?5í_x0004_\f?_x000D_sê :Ó?Gºø&lt;^¾?N"¢]?!c_x0002_- ±?&amp;Ï5í?f_x0004_ô"Ù?è_x0010_¤Úæ$?Z®*|0?»R¼_x000F_Ì?}gÑðX?d|8ûXØ?|tÀÉ2¤?|/Hdº_x0006_?ùCB?N_x0006_üÑ?vãlñW?¶lgÂ&lt;_x0016_?³Yi_x0015_A?*ØW_x000B_?&gt;¿¼Gü=?!h_x001B_¡6I?=«tBZ?&amp;Ù_x0015_y\â?_x0001__x0002_©£_x0014_E4F?ùÕ1Â"?àZ7qé_?¨èîøR?çæóð?¸ðüDK?_x0003_þ7ùôz?LBÁÚ?n±Ü_x000E_É?_x001A_§Ú{_x0004_?´ÓÇàX?!ë¨¹	n?@_x0011_µòõú?hµ}+_x0006__x0013_?PõôU3_x000C_?yú©H_x0007_?ÚÖ­êì¸?x*w3N?º_x000E_,ñ¿º?t_x0003__x0007_ö-?á£ÿgP?Z£·ó?È_x001C_³_x0017_¶¹?s=°A?_x001C_U_x0002_5Ýy?(=SØF?cû_x0013_±Eí?*_x0015_ËwF?ñ³_x000E__x001B_áê?"áÝö/?Y»_x001B__x000E_Í?xð?_x0013__x0001__x0002_Q4?ØýUb_x0012_?ú"_x0016_¹M?¤ñpTMª?îq¬¸8?}P_x0018_Njx?_x0018_+Á8­?*WÎ¹â?Æ©çì?_x0002_êgW½?®_x001B__x000D__x0015_é?¶_x0005__x001C_ø_x0006_?$µî_x0011_?8phÑÿy?8ý&lt;_x001F_?ðb&lt;c?'_x0017_4¹¤l?É¹_x0001_¸n?±w¾_x0003_°;?|ã´3íÕ?¹ý_x000C_pxä?ìòÊÁwv?:_x0019_£Öm? 8èÑ?¸§+n¾Æ?Òùmm-?²·WÚ?ãnpþ_x0008_?_x001E_½\®éë?_x0012_nè_x0010_.?¡ÐjùÑ?´¡"Ù®H?_x0007_	D3ËÁOñ?7{É°×?Ü_x001A_6Î$¼?È_x000B_Å¹?_x001E_wåÝ¼Î?ØHÁw¬?ês¤3ÿ³?ÝÈX,üt?äÏþ_x000D_/'?~a]As?R¯úI(ú?£!Û_x0018_ÎY?[_x0014_*Ç?_x0006_È°_x0013__x001D_?_x0018_Y]Øà?_x000F__x001B_?ßb_x001F_?x_x0010_~Q _x0012_?Ç¬JF¼_x001C_?4tÃ_x001E_g?²T¡_x001D_¦6?rm_x0003__x0002_z?ØÏ_x0005_?hÚÖ_x000B_^?&amp;û_x0013_dÅ?³[¯n?PAu_x0018_?ozü©«ã?È_x0016__x0004__x0001_êL?_x0010_r_x0011_¹_x0003__x0008_?_x000C_¼jÕ?èqnÂ_x0014__x0010_?ãÍ ³_x0001__x0007_Ö6?¹eÄp{â?à_x0002_ß*nz?Òåà9_x0012_?Ò¼¤Ï~?#GùÝW?æÃè¤h?Ð¿âx_x0005_÷?_x0019_3Û»²?H\aì?)ó¸?ÊÁmÇþË?vl=×íX?S£HýZI?_x001C_´cG÷Â?_x0006_Hª,_x0003_?Ðs@?Ò_x0001__x0002_m_x001D_x?_x0008_ÃÕ­t_x0014_?¾#_x000C_G_x0004_¡?'èrC©&lt;?d¢SHñL?»¦Ì_x0012_p?Û_x0001_Ð¿£?¢¢f"Ñ?ðIZ~Î?åT³Þ[?¢_x0005_|_x0002_Î¶?pÂè+?6h¼d_x0018_?FÃéì_x0010_E?Qg_Wp9?_x0007__x0008_K_x0001_ç&lt;?_x0004_@t_x000F_"ñ?'°)_x001D_J'?"Kì¬üS?Ì_x001A_Ñz?¥_x0005_e?Á_x0006_?\©tj_x001C_õ?û»¥È?[*ð?_x0018_Ñ1_x0007__x001F_f?ÎÕÁKîQ?ò_x001E__x000F_5IA?äb|êí?ÀÃ¤ä?Ù¯_x0019_È_x001F_?ÔÜÃu_x000B_?ÅVzxh?'ÏÝ&amp;õ?FÎ¥Æ9U?kË.F?8Ñ¨(½?"£ J6.?h_x0012__x0003_öXn?_x0002_ûÆÎ!¸?«¶_x000D_½È	?©µùE?õ¹_x000C_ÍÓ?2V_x0003_%_x001F_â?^¥I`Íc?#_x0010_ %=¨?Jg¬èðC?dõ_x001A__x0002__x0003_)¹?Ü^9c p?/_x001E__x0001_¹Á?qªVpE?lÔ6 ì?©9_x0005_DÐþ?²÷_x0019_oõ¼?¨ú÷¢_x0007_x?(­ÞÐaf?À_x001E_Wù_x0002_?W á((?!7R©?lxÙ.?}ê'¬ªö?2·ZU~x?_x0008__x0011_Â#?ä¡© ?V&lt;å×4?îñä.{k?$pYì e?ã¥x?¬ù?{óB ?âP8Çú?ûÕÊMoê?l_x001F_ÒëÃ?@ÈDIêR?n_x0018_,_x0016_Ö?ÿ!]Órm?àS¼×Ó!?ê´N_x000C_?Ï´z¿g?áÅÿºf?_x0002__x0003_Ïd_x0010_¬D?N¦_x000B_¤_x0007_Ú?Ô#ûï9?Ê_x0001__x001C_y_x001B_ÿ?v½2EW_x001B_?p_x0004_ûy"¶?$éÃ_x0015_Ý_x001C_?~xZp_x0007_-?®{_x0014_òÜ_x0004_?;ì\ ??ÓÅñ_x001A_ü?_x001A_|Fk]à?AfQö&gt;Ñ?eÚÇ[_x0010_?§å]ËÍ´?¡'m¦¾?ÊËt't?+Í#Ni?Ãä­t2b?òK?	ÿ?÷¸_x0015_ÌqÜ?÷_x0010__x0006_ÒU?O(e9Ån?å:_x001F_ï·?_x001D_¢úF?_x000F_9¦Yµ?_x001E_uëßG_x000F_?ÀØ¤qX?µùÑD8?_x0001_èö¸?U_x001E__x000D__x0018_áÛ?_x0010__x001D_!__x0002__x0004_Øâ?0Ýí&lt;t?%_x0019_½Õ6?	_x0008_1_x001A_?ï,_x0016_WÓ?j·_x000F_N_x000D_ì?F_x0001_ùX6æ?zX_x0013_8@_x000F_?àÝ¼Xfþ?¡§ß_x0018_T;?¶_x001D_ÔtF_x0014_?tØe7³?Â_x0008_M("?*Ö_Ó_x0017_	?¥_x0015_ -9?!¶¤ý_x001A_?zB}æs_x0008_?2ñ«]l?Öë_x0012__x001B_ô?£ÅYâ?¢Â_x0006_÷fn?=3=_x0007_?_x0011__x0014_Ý(_x0010_?@k÷pÆL?zdÒÔT?__x0018_`ÿ_x0003_Ì? -_x000D_]'k?ïúK¸q?ÿ_x000C_@_x0012_?/_Ñµ_x0011_¤?÷Oúç¥?õ_x0002_v§W?_x0002_	¬¯{Ú?¨0_x0008_ûY_x001F_?,Ëac?_x0008_¿²d÷?_x0005_:Ðhc?Á_x0006_:x?)x_x0010_tÝ?îí_x0001__x0007__x0015_?Fºº_x0007_JF?×ÃP_x0001_8?ø|®ß[õ?ê,ÖH¡?TPRín-?n86«_x000B_?8öº&amp;hk?Äî	?ÓóÇV_x001E_?ô3ü_x001B_Ó"?¬9¾_x001B_Î+?© ícø?7zøëÎ?Í _x0003_*y?_x001F_x_x000D_?&lt;Õ5uÊ°?ÔuÆa`? Üãß_x0004_?ó~^q+?]ªÀUY¥?è_x0017_Fµ6|?¹výùíà?¼ -ßU[?û[_x001F_Þ_x0002__x0008_þÄ?P_x001E_ôZÖþ?ÖÐ(_x0001_°?j_x0003_\®_x001E_?ç4wÎ8?ªa²$È?²S¡YÒ?mO7r_x000F_?s]§wý?²«_x0005_5B_x000D_?¢2ØÑXX?$ÉYÊa?¶¿/V«?88n_x0017_]?_x0004__x001A_ÅÈ+?H¨ä_x0002_Ï?v9³·?@ü_x000C_9­Ì?ô_x001A_²0?ÀÅü{?G£oQ\1?÷_x0007_Ù?-­áþ3?_x0015__x001C_h_x0012_?º­Õ;@?¸êÅ_x000F_á_x001D_?É7\Ûd?§_x000D_p`±&lt;?_x0006_÷¼xì?RÉ_x0012_¼?Üg2Ï!¢??q,s_x000F_?_x0001__x0003_¸x_x000D_êû÷?ê_x0011_»_x0014__x0002_&gt;?#¼ù?Nmòê_x0001_½?_x0011_pÅÙXW?|pQãAé?âÈ_x0005_KÃ"?î÷Úæ_x0003_R?v½ãq+Ü?Hr¶®Bµ?øËÅc	?Îªöq_x001A_?µx'ý¤m?_x001A_OÐð_x0002_ö?¤ÿÛ-+¢?Ä qX&amp;h?"Êú²²?_x0004_[ø_x0012__x001A_ð?#_x0005__x001D_üÓ?¿Ðm_x001C_ët?:h*&gt;¬L?Î-@_x0018_-?¢¨ûÑ:_x0003_?F_x0017_ùÜÅ_x000B_?_x000C__x001F_¹Ã°?r_x0003_Ðk_x0017_?_x001B_&gt;¿6E?_x0006_£Ã	àà?ðm&amp;Z_x0004_?¡6eÙ?wédD,+?ÄÈb__x0001__x0002_ñ?äQ_x0003_&lt;i¬?S_x001A__x0015_~j?J_x0015_@C?(r_x001D_¥_x001F_?n!1_x0017_¿?_x001A_ýÏI?ùhÀ¾÷Ö?IìÍ_x0013_ù?zéh_x001E_½!?3ãUÐ?²_x0013__x000F_"_x001D_z?Zt_x0002_ûVZ?CºI_x001A_[_x0005_?ìjÈD?pëT;ÝÆ?Í¾¾èí-?_x0019_ÊÏ¢_x001D_Ö?äQ	$ÁÍ?_x001E__x000C_9ÆÀâ?Ø,34_x000B_?@Ã(¸#_x001F_?e hëú?_x0005_úÈÝÂ?^k Dv.?¨L¯Ú?*_x0008__x0013_Óí_x0007_?s¤NðL?¼2°¬FU?_x0014_,.­¬c?!,]ô=y?ðKÉ#?_x0001__x0002_ðþ|±p?ý[ùÌ+%?_x0003_/_x001E_|i?t_x001E_r¥û?m+x_x0011_?bçG¯º?_x0002_Áv_x0018_Ó?_x0001_¤_x0011_¶p?_x0004_ú¬¶_x0015_?iÐ&amp;F?ºlÝ?âæ_x000B_¼%ì?ºì_x0010_Ó&amp;V?ÿ/UK¥å?KxRmÛ×?pÌèè?_x000B_ 1©d?Òm´så½?È·-_x0007_è?OeÏÔD_x0015_?{_x000C_DUÃ?²í¥+O½?ãäãÅ?RNv}j?åóOÝá?Z±¿_x001C_ K?çÙ&amp;Ðp'?Y_x0012_9_x0015_L?Dó­×q?Ð_x0006_½p®^?Ñ÷±£.?&gt;_x0015_é_x0001__x0002_._x001C_?¥=a(Ûÿ?_x001E_&amp;._x001F_?(X©´ÿ?þ_x0018_ÇeP_x000D_?æ_x0007_à_x000F_¾?(¾J½?§V,_x0001_6?½­,»?Y£ö,?_x001A_iù@\?M Ywg?Õ÷g\k?4âv:Q?ô6vå¨?gV¤Ä/?|?uÝ2Ò?¸VÆ|_x001A_	?_x0019__x0001_ÂXÊ?ØnõB©}?q(àmhÊ?Í$/æ§?fcþ#:?Èz_x0001_=ç?ÝË_x0005_ÚÁ?ÒÆ{«¯¥?Ò|*õ?&gt;´õ×Ê?"2Ã@,_x0017_?0O¥lp·?Ø¦_x0004__x0011_G?ôôÖlÈ?_x0002_	`v	«éD?Òì_x0011_p¥?zãeãÜ±?¬=irÃ?uìûÕ?tßaip_x001D_?lS]sª?0km¸Ç?¡µ*d?VÁ_x0004_£_x0007_Ë?By]¾\¥?_x0014_ù×_x0006_µ?Wø[y?Ô__x0013_ÍX²?E¹Ðs_x000F_?(¢W¸_x0017_;?¾y_x0003_ÝzÓ?»åÚeQ?´p_x0001_òa?Yç_x0018_VÊ.?_x000E_0:W_x0012_?S_x0001_¾ÀP?8·_x0008_¾? _x000F__x0012_°Âë?mI_x001D_(Ò_x0008_?lÿlÚ_x0005_&amp;?&amp;a³Ãm|?-t·_x0011_?o_x000B_9îú_x0011_?&lt;½_x001E_¬?úsØQAB?®_x001E_7ý_x0002__x0005_?ºØ~_x0016_Vu?+O_x0015__x000C_?_x0003__x000D_Å_x0006_¥T?O°DÿZ?D)WS´?_x001C_;ñÐ?ù×$ñ|?_x000C_/|3Å?¶Îú_x001E_Û½?âÄÿd»Á?ø]p1Ä?N4ÜÓþ?héj&gt;g?ûùÁË?Îïa _x001F_?_x0018_ ß?_x0013_??è¼±2Ëf?¡Ê|w¦ã?ÞgÇÇ\^?Tå_x000B_q_x001A_?CB_x000D_ý?_x0001_WéÂ?äérâsÜ?¬_x0004_i§"¢?SÚ_x0005_.	9?_x0005_|ìô¡o??_x0010_¼ø4_x0011_? D©äw?ÈÍç`V?_x001C_½0Ê_x0004_?Øù§_x0016_íQ?_x0002__x0003_^l_x000D_ö?Åè_x000E_N!?_x0013__x0012_èì#?_x0001__x0015_î=_x0017_0?Ìp5÷_x001F_K?D±@_x001E_?ª_x0014_Ò¶µ?ã_x000B_ÃB*·?_x000C_N¬_x001F_®?&gt;l´ë?¤ÉÈÚUì?|	ãäè?ìï/Mr¦?¥l)Ò4Ú?Êò_x0005_©!"?	è_x000E_þaZ?¦÷p_x0005_t?¾;_x0003_HçD?_x0003_*YW?æ_x0005__x0001_Àr?Õf_x001B_?y?_x001D_Í§_??$!_x0017_Üv?ÙÂ­½¬×?_x0015_%}§:?²=,î_x0003__x000C_?|_ëÄÚ!?(þu_x0014_«|?Qý| V?¢ä`ì0?öþ_x000C_ÿD?ÂÞi4_x0003__x0008_ÈM?íïdTU_x0004_?y_x000C_Ì*_x000D__x0010_?{§'e?Ðäqêv?D_x000F_=_x0006_?FÑÎäÐ_x001C_?r»_x0004_²_x001D_?-	¤tCÜ?èo¤_x0007_.C?DEÅ|?¢\a&amp;3,?r·iÍô¢?e_x001B_"DDå?#ú¡B*_x0012_?±%8C_x0018_?Öcã_x001B_Ï?¬¤%Ù?u¹Çe?«*_x000D__x0010__x0002_â?°#MZÇ?¶_x0001_ú?Ö¾ëª??tÄ@jÉ?ùwå=u?,ÞÁ¤B?_x001E_^ü£9?_x0012_,G'¢?[ü¨[X¢?öæ_x0018_Å¹?ÎTë_x001B__x0005_¼?c£¯å2?_x0003__x0006_ÎËc1£Æ?Yæ~ÚW?__x0005_ú_x0005_û±?_x000C_èÎÆLÛ?ÿ«_x0012_Ðà'?¼÷)Þ{?|õL,B?p½_x000D_[é9?,ò«m¿?M_x0015_s_x001F_å´?PUc#?´ÍÙ&lt;Uº?ðÞÖ	Ã?rc)_x0005_o~?	´ó,Ã?@qüÃ_x001E_ ?×8õ½D\?æk[ø?&lt;_x0004_Û]×$?5c#_x0004__x0006_?¸Ì ?_x001E_íÜ/.|?)_ÒJht?Kvá	%ï?_x0001_ù7cß?îÆó~»z?s` Ý?Ø_x0005_,dV?óue_x000D_]?X©òì@_x0002_?ÈÎò£~-?ü¨m_x0004__x0001__x0005_Yj?Ëí_x0010_è?¢öÕ×_x0004_?Ú)ÀP¤g?ÇãLHµ?VSëß_x0006_?S?K5?bC_x0019__x0014_6?&amp;â_x000E__x001A_.Æ?jSìÁh_x0012_?ÔìcD_x0017_q?Ê¼_x000F_éé3?n°J¾4?bÔJQ³¥?:aE'¾=?%0öjT"?F¥û)°?Âÿ´_x0005_¦O?L)q_x0002_æ?rè&amp;út?Ä°/&lt;Ô?¼aV»?tË_#Ëa?ð_x000F_C^?Eè0Þ¤À?¨æ/ Ýw?_x001A_¶4å¾V?_x0003_-[á_x000B__x001D_?_x001E_X|Ä_x001E_}? H_x0002_!ÜÁ?æw_x0015_¥'º?ìîN+WÊ?_x0001__x0004_ú_x000C_¨U¬?ÖM_x001C_'0/?%\.?ü#ïO¤_x0003_?u¹_x001C_IR?ºZç_x000C_Þ9? o½²_x001C__x0013_?P8}Ò9_x000F_?¼Kl¦¿X?W®ÌÅp?a¦ÆÚ?î_x0004_Ã_x001A_e®?t_x0017_,_x001C_¡_x000C_?³x&amp;@°#?ôãZ:â?x×N§_x000C_?QÓ_x001B_ö_x0005_|?­ÊÃ_x0006_7ï?ô,¨_x0002_lÉ?Ò_2Õ_x001E_^?Ô7@X_x0014_?¤ßc?Y6]%XÖ?_x001C_ÔVÆ¤µ?8«lq_x0015_?^8_x0015_Fû?ì&amp;&gt;TÜ9?o,­nj?n*¦pö_x0017_?NU_W£/?_x0015_T/_x0013_?TñG_x0007__x0001__x0004_·?¦Z_x0005_Û]?§Á_x001C_¹×?{Þ¾O_x0013_?¶Ñ³_x0012_T$?øP_x0011_ck?ñ_x0010_Ï¼å-?FU¸6¥¯?_x0017_I.Ñ?¥æï&gt;ø?ç_x001D_ý_x000B__x0003_ì?Ì©"ú|?¤®µÔ¼B?A¹@øÜ_x000C_?¤¤àA©?ç_x0002_IS_x001E_?H_x001B_v;_x0010_¡?¨N_x001B_7=?\_x0002_þý5?[-ã_x0001__x0002_?}ôéh ?íûÓ_x0004_ìL?mÞ_x001D_MÞµ?_x000E_Hþ	§?x\¼»_x0012_%?IØ_x0008_ó3!?ÊnÛ×«ù?u#N_E?ºÕùÌqW?þU¦ÞO?ç*k_x0005_G"?v-þu¯`?_x0003__x000B_ÐCnHàô?eg_x001F_}¹í?_x000F_dU½Ì¨?ÌÑû&gt;Rn?&lt;_x0007_Þ³g?7È¿õ?´Ae_x0015_A2?áØ&gt;3Ù?VMs/*M?_x0008_~[*_?'Ó_x0013_æ?Z¿b_x000E_??ÓJ¨gW?_x0010_¸_x0001_IÒc?d³¼°?h&lt;ïm"	??¾ÐÂpÑ?&gt;8_x000D_ñä_x0005_?X?ÎÝ?_x0010__x0002_ò¹û?_x0010_²Ú26÷?_x0017_jwW ?G_x0015_QÙ]?l`±b?í=;0_x0013_?Ã_x0008_%û_x001F_?_x001A_x=XÆê?«_x0015_Ý;?r[Ñ_x001D_Ah?­_x0006__x001E__x0008__x0004_?Ý_x0007_'_x0014_ñ[?ÊÄß_x0002__x0003__x001F__x0001_?Fwpõ_x0018_+?È¬ç"_x0006_?_x0002_s_x001F_,f¯?_x001E_í9_x0012_?_x0004_W0L_x000C_÷?ãuó"#{?ö&lt;;_x0007_?¸&gt;û|È_x0016_?ÈúÕÂeì?±_x0002_ÃºY?¶}ØRÁ?_x001E__x0018_Í»ý?8ï_ªû?vÁ_x0005__x001A_?&gt;_x0005_Q\?éÁ¶m5?öÔ&gt; H?%Ììl?¼_x0001_Æ?ô_x0007_þ?ÆÒÙw+ú?"+WéF?!&lt;7ÿ?ætá%_x001D_s?ìå0üù»?Ûeêo\?®tÀDË7?HQ1Q¿s?Éñ_x0011_eU?	_x0013_þFE?2Ý¹ÂÝ_x000D_?_x0001__x0003_ËÊåå,?pè±óO?öÜ0_x000B_?º¯ø_{;?_x0011_¸_x0019_%ó?÷à'Gy?ZÅfa?odÐ?äì#ô6?Â,8î±L?_x0007_¨¤_x0001_$?ê_x000B_ã#?ü°F~a?	IÛóÿ?cç¿_x0002_v?^ÆÙì?F_x0007_ûK£_x000B_?!L7l?E¶%?ÍKµý&lt;?6ª¢?q©Ö )??æ_x001D_+?Í{ºz1?ô~ß_x0011__x000D_?_x0002_áÿî?}ï_x0010_£Ù?_x0003_;Øþl?þýµí¯û?V"¬7T²?Ï	Å¶e?_x0005_Ù_x0002__x0005_i?ü_x0003_ì ï?P-ÈóÜ?¦'5-:?_x000B_oöë¡Ò?êÝ¶êÏº?_x0008__x0006__x000E_ÓÓ?h_x0019_jìñy?XóÊ¸ke?Ð¤nO&lt;«?ð_x0017_Ãg^?ÉØh?`_x001E_íOg_x0004_?l¹_x0001_&gt;?w´2ÜT?·_x001D_}ÚØ@?~FËôk@?-I_x000D__x0008_=?4Ý_x001A__x0011_ÒO?¸&amp;_x0015_Ê&amp;?_x0019_t8?N_x000C_Ï³_x001D_?äiñûW?AFQ6W[?·L£¥ùn?Ç_x0003_MÚ\_x0001_?ÓçÀ-?_x0013_¼!fã­?Fk¾yY_x0013_?¼´v._x0007_?nÈÆ¤Fý?6îBmÅ?_x0001__x0003_NãßzI?Æñ3PÔ?Ö;f×Á+?É;¡û`5?ûÐ¼Àÿ?*$ÄxOd?tÜÆiÕ¾?(O´Å?&amp;x½F'¯?Ð]d/;x?FÉiM?}_x0019_­ÓFî?èÈtÞÙ_x001E_?L_x0005_HØ{?¦)0þã?À&amp;&gt;M¸ÿ?_x001C__x000F_	?Î@R_x001F_|?j/_x0014_i_x0014_å?	»r_x001E_ï_x0013_?\_x0006__x000C_¸Bú?àÕÍ_x0008__x0003_?ù"\2Þ?_x0013__x001E_ÚaÞA?Öâ_x001B_:?Ãèü?øáf:«?nqÃîfÃ?po_x0005_,3_x000C_?Ø	ðD¦Ê?E½~D?_x0002_´â_x0004__x0005_!'?ÝR÷_x0002_?]e+?Uëì©æ_?0bnç?]¶½ûK?H_x0004_¬8í?/c-_x0018_Kö?Í_x000F_þäm?ä­_x001B_Ö«?¶Ú/Æù¿?_x0006_ý_x000E_Òáý?_x0008_AÊÊß¥?ð$ÉÈ_x0001_?Ä_x001A_Ï%CÑ?3ÍCßì&lt;?_x0017_½áÿ_x0003_p?¢ë_x0005_h?Í¬ÔÿA?è_x0004_»b_x0007_?l,;°t¹?~Fî_x0019_?N_x0006_¶Ô&amp;-?U	ÎäÄ?Lü ×Ó?âÛ¸_x0002_Ûõ?¥\_x000E_u?_x0013__x0017_«_x0006_Ïº?_x0014__x000E_1_x0013_&amp;ß?_x001E__x0004_·í?17´_x001F_:º?Ì_x000C_¯ªÉ*?_x0007_	K´t_x001E_Ù?^_x0001_Ê[ø)?ünÌì)Ó?ÚËY&gt;H?øúÁ_x001A_±ø?ÃÏ;_x0015__x000E_?no_x0005_µa?°Ä_x0012_"¯?·ða_x0002_J?\»_x0006_@_x001D_ ?Íhè@ÝÛ?_x0008_#_x001F_B?ú_x0016_Ýÿ:¹?X1Ç[_x000E_?JB¨XÃ²?Ï+rF³?¨å_x0004__x0019_?ºÒ}4pB?°]Ñwía?_x0004_Fþqé?J%³¾xk?´Y_x001E_í¾?²î)7h_x0008_?_x0003_qà@w?9_x0014_&amp;_x0017_è\?®È_x001E_du?Ü¿!_x0002_x?X/:&amp;?_x001E_?YóÍ?ï¥Ñ¼?Bíf{¯w?jt½_x0001__x0002_ü ?ÁÐ¬ s?»6Ò_x001F_B_x0004_?äI0öh?¬´:N}_x0013_?Iz/µ®X?ºaÂØ_x0017_·?Úõ1¾·?"rÌ¬_x000E_ê?5ãWÌå?³¾Âd?ÍP_x0004_2Òi?ÝÝØè_x001C_?Î_x0004__x0014_Ä9?4ÿë_x0018_Ä?_x0001_jã©÷Ì?A¢\)K©?®Îi_x000C_â!?"+ð_x0013_A?_x0007_3È Âø?í19ò_?à¬^´_x0002_O?Ø¿Q_x001F_Ü_x0013_?(Ñ_x0005_Ð³õ?¢!_x0015_Rõ¯?rUäÞ?ç_x001A_'_x0010_Â?_x000C_Âm3õÓ?a,3_x0015_3?_x0006_ö¦«Ù?£ä_x001C_!yÀ?=ý	¦ö?_x0002__x0005_í_x0001_{&lt;?DèBù}W?_x0003_dg¢â?U_x0014_×~î?8è»dFê?¥=,_x001C_?+Ôä_x0017_ÌÙ?~^$Åe?xèÕYl?ãÜ_x000B_&lt;A?)1@å?ÎéÔ¹PÂ?¯§_x001F_àCC?n}_x0004_þ_x0013_Å?|êlc§E?&lt;Õ«v6d?{Ì_x0007_ipb?	_x000E_&amp;´?üÂ_x001A_l?ÄoÒ©9w?ÌÒÞf@?ØÜ2QYÞ?Q_x0008_ñ#"?Ûÿ´2«Ñ?Á1©ÿî&lt;?r60Ë»?ô_x000F__x0007_(Úµ?Kû¾¡&amp;-?rSD26?ð_x0017_Eê_x000D_?ÆÕÇ`?æKM7_x0002__x0007__x0001_¬?èªèaþ?*|_x0015_v\º?3É_x0005_ÖØ?_x000E_VÔRfS?{»íôjD?_x0004_}³KKx?.ÀaÇIO?§Mâ~Z?`nÕÆ/&amp;?:º+}ü?ûå_x0006_qa?ÚÈ³Ó_x0015_?Û_x0015_Y&gt;_x000C_o?®ñª)e?V«X­_x0003_V?5äÛc·¥?"_x0003_A¢Ût?Þòð(Ù?ZÌ=Mn?S]Ý·&lt;(?aÚ³CH¡?ñªB±õ?»ÓÇh¬¡?Öæ&gt;ôqÇ?b@-Í;*?ÈXØP?¸x_x000C_us	?þóÉ×	Ê?9"¸Lü?n!_x0013_!»?úPs_x0011_Û?_x0001__x0002_z¸¢_x0017_Ûp?ÃEd!?;_x000B__x0019_P§?tk\?yÏ\b&gt;?_x0016_%Ïu?3®_x001E_ú_x0014_?	_x0007_G^ò¶?~&gt;eSo?_x0018_í=ß?å?M¨ì½â?þ&gt;¥ó:Á?_x001E_¹t?_x001E_hÅ½É?î±3¯?UñÝÃt?|5Êµe÷?GÜÝ_x0016_÷?*5#M_x0015_ª?_x000C_SµlW?Iå;[_x000C_?+®ð&amp;Ã7?µG_µ¿0?:Âä_x001D_d3?åeØìf?¹$i_x000E_éâ?ÜmX C?Ä_x001A_&lt;1|_x0004_?+xÑý9?ò¶#a?Óå¹O)_x0004_?Áîß:_x0002__x0003_4?¥_x000F_W_q?CËp$*?R¿o_x000C_?_x0011_}à ÔÕ?\3"=g?KÏM_x0014_Õ?àP¹_x0003_?j_x000B_Ýÿ_x001A_º?UOuv.?Ðáj9Y?òÁß§Ä?ã´0Õh	?ØÐYSÝ+?¸$l¹ÝÍ?;Q¼^Q	?~Ðlë?ÉûæÓM?z §7¤? _x000F_*_x001F_?_x0010_µA_x0015_¹/?%ÿL7Ï"?=_x0018_5_x0004_þ?Fz¥àÃ_x0001_?pHò{¦_x001D_?Æ_rð.ø? îÎçÖè?¦ºs)^¯?¸_x001A_¤­&lt;?¾M_x000F_O?l¡?_x0001_Âq.?_x0001__x0004_Bü? £r?eÚ_x0015_#R?M_x000F_-_x001D_?Q(_x0010__x001A_AÀ?l!¼ÅU?&lt;_x001A_Tþ];?â_x0019_ûþ_x0003_7? 'z}¹ù?0@¯£?_x0004_=wOh?_x0011_§'0?ºµS%¨à?JT_x0019_í_x0010_p?¼5ÍÜ_x001C_X?`_x000B_Æñ%?àd_x0007_ÐK?Ü³:ÐY[?_x0011_J5ë_x000C_?_x0006_&amp;T´ô?ÂïYüI?ôO_x001F__x001D_]ß?½P²;²?r_x0005_j Ý}?_x0001__x0002_wÖ?ºâ½q³Ó?Ë	´_x000C_M?ZÍ&gt;_x0008_K?F$_x0012_L_x000C__?_x0010_Ï}â_x0019_|?ÀôzÈA_x000B_?ok&amp;&lt;Ê?Ê¥µ_x0003__x0005_òí?X_x0018_.aÓ_x0018_? _x001D_8(_x0013_?ñý _x001B_¹?gæ³Cñ_x0016_?\¯»_x0004_Q_x000C_?ó\b$(?ÚÝÐC_x0005_"?üÆÿ0À?ÍÑ¡Ì=?_x001B__x000C_QI5?Ä'YzÆ?Ó_x000C_Èk_x0018_?__x000F_`g_x0001_?W*£ð_x0002_ä?tôÚh¿b?A³ºB½?²}§_x0017_·?'g-Ý?Õq\j?Ñ|=z¡+?;VêA?Ñ:³¬ñ?ÆKIÕ&gt;·?³Ô_x001D__x0019_Ã?*c*÷Ñ?Y¬A¸­+?bmí°ró?L{b",?V#ÁÃ?Ø _x0001_'_/?/NP:?_x0001__x0002_ º@{è?Ùí ý&lt;?Î|_x0010_ý9?¦`îÇÿP?%1KA	?(¡awø_x0017_?Û,ÇÆ?Ì^Á	*?hÐBÈûï?©_x001D_Q?hÎ¿ëH?ø8J:_x001C_?L_x0015_ì¡öz?¨þ,_x001E_ã?hYãî?Ò_x0019_Ç$?ù09Kè2?Â"[´@.?ªªiÍwN?r_x0010_x´µÎ?_x0010_1Ãº?v¦hLª?Ý_x0002_Ð~?¨ØU_x000B__x001D_~?2_x000E_5Ò&amp;?_x0012_ø'{Ù?î¨zo/.?9½+Í¯3?Üf7#?/_x0014_¤4_x0019_?8_x0002__x001E_Zåõ?_x000E_ó _x0001__x0004_×ô?(¨nÃ¯n?äo®T±?nc5=¸_x0007_?"ñ |ã?JL·ú?é2Ê}f?_x0015_{BpbT?k,0Y?_x001E_²D:õ?_x0012_øû_x0002__x0012_?gi=#R?f_x0019_Cêª-?Î·¡òi?_x0003_(NÌ?ð _x000B__x0004_?òmä¥_x0015_×?úTõ[p?Êò¡|0?_x000F_ß_x0002_$#?Ô_x0019_Á_x000F_Qî?zc4ù?uÓ¾4_x000D_?E}ÊE_x001B_ç?ûÖÔÂ'î?ÏAJ?çê_x0019_Ö_x0019_Ò?Ñå¿{?jQÓTz?¸_x001D_Uà?®¼1ÐÍV? jÀ_x0002_±d?_x0001_	_x000C_#×L?s_x0007_¼«_x001D_?º(´$ç_x0018_?Þ_x0001__x000E__x0002_ßã?2i~m(U?Ø$:Yw?À'Këþk?_x001E_T¡	 ?%¡:mÌ?4_x0012_ü[%|?â¸Ã?tVÔW/Ø?_x0002_Xü¹ÿ;?!Æý_x000E_ÂW?f0	¤F?_x0004_X&amp;¡«?°LQ]?uö±f?æ£i_â?øh!Î_x0019_8?blgmZ?R£_x0011_!&lt;?"¯ì]Åy?8n^_x0005_.?ÕA¹öÞ?_x000D__x0012_-¢e_x000C_?Ì|¸ê?	ü_x0011__x000B_+?ö±î;öê?_x0008_éÖ¦e?U_x0003_H_x0006_£?ÇÀã~_x0001__x0002_µ?§g_x0002_+/x?Ü¢?_x0012_ÞF;Ã·?gjsUãQ?±_x0006_)?ÂK{2d_x0016_?J_x001A_=»/K?ÑywV"?Ùï¢To_?«_x0015_ßí?¬sÆ%?_x000C__x0016___x0014_\?¬mún_x0017_?9}z9?ýÿBWÐI?_x001B_wN9L9?Ê.q_x0011_#?Ì_x0006_¼L_x0010_B?µükê6?·ÛÄféæ?ãm'y@ ?¥Ì¹Iî?°ïn+M0?î\3qÌo?ÝÇê«f?gq[_x0004_M? Ø¨Dãº?¶MA_x0017_?~¡ý6nÊ?já£=!Å?._x0002_¿ {?_x0001__x0002_;iZ_x0012_*I?-y¨_x001F_?qNÔ _x001E_?Ö}D\×ÿ?_x0014_ãw¹_x0019_¾?_x001C_é_x001A_@ô¤?¥¢_x0017_4?5Gp_x0001_T?1¢5é?¢áyµ_x001A_c?Ì&amp;Æ6F?§½_x0015_Ö,¢?T _x001C_éôD?»±_x001A_ãH?Ð÷_x0016_¯þ¢?R\_x0008_È§?ÝN_x0019_9_x000B_þ?º¶Û^ó&amp;?|hìì?&gt;Dó|?_x0001_7.¿?®_x001D__x001F__x000E_£Å?b¶Ï_x001F_?¢¦ÝÇþ_x0006_?_x0004_v1GÈ?JH,; ?LmãKD? NË|;?ªá_qÏ¡?øÿsWS?0!ï´g?eðÈû_x0001__x0003_·ù?ªH¶¦7ä?_x0012_BgæPB?_x0013_pYYìf?_x0006_Zù&gt;?_x0002_×ÞL@?úr×ÉS?nu%§n?L]_x0016_ß?_x0001__x0001__x0013_dü?_x001A_Aàkµ;?_x0010_©:D6?_x000D_%Ü_x0019__x001E_r?_x0003_N­ÁU;?Ý¨È¢z?Ø|Jæ?P¤ZAVt?íªëA?æ¢÷áåt?=-%_x0005_ª?_x0018_¾`?_x0015_æ$Ð?Üf_x001A_VyÍ?2ÕAè¢_x001C_?ñ¤XNå?ÄË¢z?"fSå_x0012_?±¹TK&gt;?_x001E_Ò_x0019_1¦:?eß"*_x0018_Ë?J¸ÅÌÏ?.i_x0015__x0016_ÁÐ?_x0001__x0002_Ñ6ø«¿?Þpõ*J?ÖÇç_x001D__x0008__x001C_?a kqnH?=øxtí°?î¿Òüæ?¤ËVµÀí?_x0018_I+ß?_x0003_ÀO_x0007_4!?J9c'¾?â_x000C_:sY?8×ð3:p?P_x001F_J_x0019_ª?Ï_x0011_°pHñ?¦ø×Û§?ÈFc?&amp;_x001D__x000F_§&amp;?_x001E_æ-% "?R! Öæ?ñÖ_x0014_(¼??ð9vnÌ?ÔÖðSl?_x0010_½f9Q?rÂ÷C¿¥?&amp;Ñþf(?îøÌ¼º?çTê\Þ~?\çÍôÿê?FX®?Ò)úÀõÛ?ÀxÉ_x0007_Ü_x001D_?³ci_x0003__x0004_£_x0013_?f§_x001A_ÞÕR?Nh_x0003_ò_x0018_Ô?ñ¡ÖÖn?y@cwAÁ?P=rO¼?(ów©_x0018_î?þ wx.`?Æ½t®^F?Êye@?	_x0005_µ¬?¡Á_x0007_à?Ùçú:?à·Á1ä_x0001_?tÄv_x0006_	¥?3OAº_x0004_?B`ï?Ù6¡_x001F_µÌ?"_x0004_o¦?_x0006_#(À_x0003_?eaÀ?UöÀNL?ü¤_x001B_Øúc?À©â]O_x0002_?oøû³z?t´(-?¯	:ë_x0008_î?eÁ_x001A_WÙ?G@îC?±E) {|?«_x001C_¯nÆm?_x001C_}_x001C__x0005_Íï?_x0004__x0008_ÝÞ¸ØæL?ÞÍ¼4iç?&lt;_x0003_wV:?ë±À© _x001F_?­5«(_x0005_ç?Ü¥¼?Îí?i^ÚÛª?_x0006__x001F_Ñi_x0008__x0014_??®Æ?7ù;_x0002_2?»Å_x0019_~?ê²mÕ_x0005_ù?bÌE_x0011_?_x0019_8â¬d?RC¢Ô?¹Á¯eQt?_x0007_0	]C?ÞÎjáYo?;_x0003__x0004_î¸?H7_x000D_?&lt;y_x0001_²¯?_x0015_7qÙFy?è_x0016_¸p$Â?ú.Î/C$?´·iêB/?8aþk}?4Ðzy`?,û£Y¶µ?¼¢=fC~?½_x0007_´_x001E_e?Ëv¯-ºy?ú"O_x0002__x0003_*p?®ã_¬1?_x001F_ôÙET_x001C_?[A59_x0019_z?g.AîÁ­?ûå"ÆÕÊ?_x0008_LsãÅ?f_x0007_@?)£Ñ (&amp;?è_x000C__©_x001A_?_x0012_æ[Ê?+Õj\Ð°?/7_x0018_©.?l_x001A_ BÔ?njÆÊø&amp;?Äé©Sæé?Ãda_x0001__x0006__x000B_?±%_x0016__x0007_h?_x000E_±øÇ×°?R.FñF?,_x001A_Ìýª?Ptî_x0002_A?Z|VsÊ?DBÑ_x0008_{?bhF)/?0_x0014_\;_x0010_?¬==Ïìº?`Ö­9l_x0016_?®vc±?²Ï&amp;ª{þ?FÂmkÚ?ñ_x001E_7)v?_x0002__x0004__x000D_Þ_¾!Ô?Ùm&gt;_x0017_Ú?ÁÆV1ýl?,Ù1ñoO?_x001F_ÁhµÉ_x0014_?OUÚíN?:{0|/Ò?4º_x0012_¾¥Ú?_x001A_qÏ¾çl?èÞï_x0012_¦±?_x0015_}ãIÃm?_x0012_£øái?ÚBÉ¨¦?&amp;fxñ0?LöE?`8ãª?®¥CÚ?¬_x0002_Kõ8M?f~¿¼]/?Î§×mï?láÙÖ½_x001A_?²o_x0012_°	_x001E_?ÉÝÝò@ÿ?M{Ý®)x?: _x0012_7,?e£Ø,è?4®_x0001__x0005_~_x0016_?j_x0010_lG?ßù.Å_x0014_n?Ø@òÎ}ü?°K-¹Ñ?u_x0003__x000B_¾_x0003__x0005_k_x0005_?I_x0004_º¦?îúB,³?2_x000C_{&amp;?¬¬Øô?LÙ©MÄ?ïkA$_x0016_?ê&lt;#ü_x0007__x0004_? ìOã?¶]Ý=_x0005_?(4©õ° ?$Ì5·Ì?&gt;mvv³?£»Wïvs?´zjöJQ?*zNZ'g?¨íDÞÞ?_x0014_m«b_x0016_?pdöS¥ï?¢å¸^&gt;?"Å8è$?F"G¥à?êÑy¯_x0008_&lt;?_x001E_ ZßÌ]?Q+ Ø4¶?3¡¾åÙ?¬®_x001F_E?(ndp+X?ÜÉë7×0?ð«ÓÊ6}?_x0002_ùÏ*_x0001_6?RÐÂÄ¸?_x0001__x0004_ø7¾­z[?ìØæ_x001A_?â½_x000C_ÊVð?__x001B_q\=?NÇ_x0011_ò&amp;`?`?`&amp;[p?§¢e_x0019_Ý?¯%2Kç®?Â_x0008_«E¿?®0y!M_x0018_?¯±_G?9¡KåK?@K:ôkÅ?õ_x0002_ëe_x0003_Ý?J]zLz?Ü¨*Dô?´á;ü_x0019_?ÍHÄ|Æ?ú_x001B__x0005_ù_x000D_9?îÛê¼{B?=ãð:í?Ûé^Â1?²Üà?fU_x0013_²õ?¸"÷´6_x0002_?äyç%]_x001D_?_x000D__x0004_ç·~U?L³_x0007_-_x0017_,?çÁÞyÆ_x0016_?ÒÝÙd¯Â?2Û)1,©?+ðCÕ_x0005__x0007_©T?Crká?FÄ&gt; G?©ÝVõþ·?ì²öï-?3ÿËhe?_x0019_û8_x000F_¿?í_x0015_Ù³_x001F_y?_x0006__x0003_çé?Büðök°?²_x000E_î¿.?u_x0001_¯Ü?Í_x0002_í)Iï?Ra{?Ï©ðt©?õ°ÞÎ|­?xT+[_x0002_?F_x0013__x001E_ûë°?P6_x001E_­?¨`|_x0013_?Fk_x0004_:ó?@×ú®?0PÎñ£?s*ª ?§3$2cÕ?ÊØFh?,_x001B_Õ_x000F__x001E_9?_x0001__x0003_ñJ?Ç`»VýZ?ÏÚglÂ­?T_x001B_q_x001C_{W?BåöD¶$?_x0001__x0005_jÅ_x000C__x001D_ïu?Ì@·7?Nò`²_x001C__x0007_?OÝ.?_x0003_f´!_x0014_?KÑÇøÜ_x0002_?ÏMëMp_x0004_?@_x0008_&gt;²½?9÷Ö?¾ö!_x0004_-?Kj2H?¤ñW _x000E_À?-_x0006_­?æ_x0006_JOäì?Ýi^Ûàn?§ÈQ6Ö?ÜËu§ö?¼ÉzúÊß?¡ïèÎ?p[Ý«O?ñ«_x001E_ Ò?cËy_x000B_X3?Då_x0005_L4l? $_x0017_±_x0006_?XlCÙ./?Ô_x000C_n^_x0017_??6(µ¹¡?Âkßõ¬K?_x000E_´Ü_x000C_%?ëMÉú_x0016_¸?üéXÄìë?";K_x0001__x0002_¸©? _x000C__x001C___x001A_?¼HèüÞu?&lt;O_x0005_Y#??ð_x000E_GÍ3#?A.;£?Á_x0002_«_x0001__x000D_?65(¾g?Ä­KI_x0001_I?Ðjãí?ûPÍÖd¤?14_x000E_±?í¸_x001B_p_x0007_ê?"ÅELP¥?QôÃ_x0019_`? $¤øÎ?Ó_x000D_R_?Øâ_x0002_Ó¿F?àÖÂHö?_x0013_X¢&amp;°_x0019_?_x001E_Ø0yâK?Xâæ_x000B_Õ?40äÑÓd?êþZÚL?^P|'_x000D_?¹Uuó_x0018_?¬_x000C_;/?b6k^¶÷?ßë&gt;ât_x001F_?ä_x0010_)§&amp;?RýÛj`?#g_x0002_o%?_x0001__x0003_&gt;fÆ_x0014_í?-_x000B_Ùíi?rxK2«?ù¸éf«?q_x0017_È±º?Ew2îÕ2?pf_x0007_kvn?èuþ#Eù?_x0006_.oêC?®&gt;;_x0016_:?ªÝÜrY?Æ_x0008_E]?_x0003_ïÙAM?º_x0010_Lt"5?tÍi­?_x0010_QªA?*_x0014__x001A_g_x0016_?re%é=Õ?óª°Õ_x0005_í?ØõP_x0018_?í÷VQ_x0002_?Q_x001A__x0013_D_x0017__x0014_?Ó_x0010__x001D_X_x0019_?æRä,9?"3Tuk?Òæ_x0017_[S´?£]ÜK'Z?¸g´)$?]'4×:à?ºç#äd¢?n=_x000F__x0005_&lt;??!mß_x0001__x0002_Ø4?:_x000E_gY\?_x000E_ÿóë?â¼&gt;=_x001D_?ßeqR_x0014_¯?«2o.?bíp=&amp;?¢Â:&amp;0#?,CuQ7?_x000C__x0018_~©è?â_x001B_FÍ_x0015_-?7v2+4L?ïMlW?¼­ZÙ@Ý?_x000B_[_x000C_·è?vMD4U?H¹-_x001E_À?_x001D_­¸·%?2B²?	¹?.@óô{C?~à_x001A_9_x0008_?=ê¾Ú¨?@	kì_x0003_Ù?;ù£»à?®½ÊÄ¹?ö_x000E_Ñ_x001F_?2æíõk?eØ9·Ôv??vQ,ì)?ÈöÖ_x000F__x0016_?BbzhÿÅ?(EA¦/§?_x0001__x0005__x0008_ý×I? 2_x000C_v_x0005_á?Úç§ð??6Jçs)h?*eù9O8?¦l\¶Z[?vì_x0013_f)?sßìóê?Þ&lt;Bt­?8Ü)yF5?_x000E_ò»?_x0004__x0016_ç»×?2íOäíý?9üx}_x0014_?_x0002_xäêu?Æð=|:¶?¾h*Àmø?_x0017_SdÙ_x000E_Ï?»µ±o?¥oz`¥_x0008_?½s?Yø'?L_x0003_ Ùè|?½_x0004_N£{_x0001_?8Ï5ïùv?Zí;_x001D_?æ_x0006__x001C_\_x0006_ê?©ááý©?~å_x0010_?D?:ÜãåKÁ?bE"_x0010_Ñ¹?_x0007_»Æ*­à?ù_x0001_N_x0002__x0003_:×?É0Ð_x000F_?_x000B_:¾¯ú3?NU³à_x0002_K?JUeêëú?ÿeÏâ_x0012_u?Ì®_x0001_kA_x0004_?KjÒ_x0005_,¼?ªÆÇHÝÓ?ôi²wÒ_x0018_?R©^¡þç?AôJhë?ød|Âm?ÿ¬Îg§?R©ñR8A?ê´_x001A_¯N?_x0006_jîç3?_x000C_?egAÉ?_ët_x001B_?_x0019_Òi_x0013__x001A_ä?¼ÿ£©wÐ?_x001E__x000F_.o_x0012_? ôå~x?ð¨uñ_x0019_¨?ÎM_x0007__x0019_??)Ñò}¤Y?p¬P?4/êäÏn?l¤6âÝÜ?É'T_x000B_ë?Ñ§Þ[Ç³?£W¯mªÒ?_x0001__x0007_±_x0007__x0006_¨_x000F_û?_x0014_U_x0004_¥?? ©é2[?F_x001A_Èo§È?*_x0015_[_x0016_H?\A¤_x001D_9Ò?Ç_x000F_kê(?_x0005_Tþq?_x001C_ø]:?jÕ¨i/?¥3s_x001A_O?Æ_x0014_y¥"?²b7t_x0018_õ?_x0001__x0001__x0014_¨-_x0002_?ÊË¶=_x0017_°?M¼k_x0017_µ?H«_x0010_-áE?]ÈW½¬?Y»¸iKU?ùálx_x000F_Ö?_x0002_*ÛR¯0?za_x0012__x0012_&gt;?%_x001B_7u}_x000B_?¼B]ð?³$_â[ï?Ói6èÅ½?_x0012_Ô'·?tê²8'?Þ¢2ÿ-?yd&gt;@½È?_x000C_BºEõ?ë_x0003_r_x0003__x0005_fR?uYõ_x0013_?_x0002_ôû³Ï?ªjY_x000D_Êa?M&gt;Ý¦ëZ?"å(WÑ¹?.ô¸dZ_x0012_?Ï_x001E_Ý_´?J#ý_x0002_É?ÖîEh¦?4	S_x0013_ý?P_x000F_Çñ·Ë?Ç¢_x0018_nW?Ò_x0019_æÓd`?èÆSMà?7}	_x0017_©?Î_x0007__x0012__x0010_EJ?×á¼?'_x001E__x0015_°\?pòCE?Ú_x001F_{ Ý?_x0019_0á_x001F_5?_x0016_M/Û[ ?_x0004_?¬_x0001__x0008_Ø?=B½B?T_x000D_Õt¥\?ÓüÍ}Ä?ÆQ_x0005_¼m¦??_x0006_õo¢»?k%_x000B__x000D_ç?	Âéñà?_x0010_È§¬V?_x0003__x0004_Y¨nVÍz? ×ÕÕ$?Þ±±kÉ?[þT5\ä?wÙ_x000C_ä_x0005_?H´ùB½­?-¡_x000B__x000D_×?_x0011_.£*? ëß^p?Â£Ì$ÿV?jðá_x0018_ó?¤Ú¾¡m?*m_x0008_£ð?íö_x0008_C?k%H»É?_x0002_síD»?´9Õ&lt;?_x0004_XüJ_x001A_J?î»inã²?0ß_x0012_Q)?ºs{Îë_x0001_?æøS6×?_Ã_x0019_Ã?`ùG&gt;Óv?ò_x0017_ Âþ\?h_x001A_IÃÝ?$üiº?Ò? £_x0016_?ú¤Ý|bH?N·­Wq?í_;Ð_x0010_?"`G_x0001__x0004_¬?¹·îæ¤?_x000C_.võÙ?-¿VG?xyusG#?Vüñ©Q?Z|:÷Àª?`_x0003_(_x0019_[?sò~dì?ôOÑú6n?ç`_x0001_°_x000C_?_x0008_1u_x001A_Éß?ê)?_x0012_$Z¼àe?ÂeòÆ?ì,_x0007_?H?Ìûµ8?^é	zg{?µ+îUâ%?_x0002_*ñ­?_x0015__x000F__x0004_"?Xòøã'?næý_x0005_°ô?¾ËiÄó?·$A_x0017_CÊ?_x001E_aQ-±?W3¨Õfë?Âf§Nÿÿ?Ü¶_x000D_Âe?»¶¼ãÄ_x001B_?%_x001E_­Z?M`Jæ?_x0001__x0004_½*_x0015__Ya?_x0016__x001D_çµ_x0011_f?Mó£÷u¹?ÐX1u²?©ý'_x001D_x?8zø_x000F_7Û?_x0003_ÈÃ®Á?¾_x0019_#Ó1?6³ÕjR?hw@¦]?t±RðQU?¶,àË&lt;?4dGJ3'?Pyé(_x0007__x001E_?"_x000B_k_x0003_ø?_x0002_7ýÞ¡í?_x001A__x0018_8T?Ö%OT_x0002_6?ÁTRÚ%Ê?ïè&lt;ò_x000B_?V,l{E?Á¾&lt;{0Ñ?.Yoò?_x0014_ßH¶ì?8ñÚVõ?Ët	'õ?^Ì)K¥_x0007_?JõßÂ§?â/È	¦¼?ðHN_x0011_?_x0006_$ +!?GÝÜ_x0002__x0004_?_x0007_þ_x0018_õ4H?[±_x0005__x000E_:&amp;?NrÞó,ê?_x000C__x000D_7Ô?ª¨_x001C_Ô	¿?_x0019_G_x0010_âÓ?ðI«[_x000E_?¼Áý·zI?ÃSgß_x000E_Ý?_x0004_]¾ÿ»?±J¬&lt;A7?X9_x0017_¨q?·_x000F_/Jo?Zn7Bè"?¨»_x0008_²ó?!ÕzE?+S ¿çÝ?»#¨6g?ÞyÑ5'?Ø_x000C_:oUc?_x0006_ïÇØkÑ?^Ä¼t_x001C__?0¹åÕ_x0004_?hí`?_x001C__x0001__x001E_(_x0003_G?°ûUtò_?)Z|¥?©¥_x001D_Ê_x000D_­?8Ë4Ñ?_x001B_¶_x000E_ë¨?ÿÑ²È¢?_x0001__x0004_²_x0013_¹L®?¯_x0006_«ÜS?_x000C_í·¸ð?þoû_x0010_?Ñ3äÙ?°N&lt;Fû?Fv@_x0002_L?7YY_x0019_Ç_x0008_?_x0003_¨F|3?Êã"µºõ?E)³Tq?3ph_x0019_âï?_x0010__x0011_ÈE¦?ú_x0010_Ò1ã_x0002_?ÂØP`§?¬vÌ â_x0008_?Bø_x001E_?¼¬øØ?Þ'%\_x000D_Q?ýÞ¦t,?&gt;£ôtÜ?Rö­XX³?¢ÃÌÕìh?kO	´¸?L2ß_x001C_ñ/?½:{]Ý? Ú_x0015_$ù?ÚÈ	}­?o¯¼b_x000C_?Ï_x001E_Dá?:Ê9sÃ¦?Pn,¾_x0001__x0004_õ_x001E_?X^ê&gt;_x0006_?ª´[«£°?qúx}ØË?¥óA&lt;^?Ð,Ü@*?88ÀØþ?U4Òv¯?´ì[_x000B_¯§?{qÓ´{È?Z£góÞ.?L\¯%_x0003_?_x0001_¢àX?`*5x9?_x0012_ ¾ÄÙ_x0010_? AÆ_x000F_Z°?øâ£y_x000E_?1_x0007__x001B__x0007_EP?¼(±¹²?_x000E__x001C_Ã_x0008_B;?FTGDlC?HH-?½ä_x001A_Ã?Y_x0002__x0016_#¤?MO8îY?¤_x001B_a_x0003_Ä?ºÑÿü_x0004_ë?L;"´Vj?WOHÎ`J?ÇÃALR?&lt;l5_x001A__x0002__x001C_?å­è~w?</t>
  </si>
  <si>
    <t>b803e1fec932604969d82cab569abcdc_x0001__x0002__x001D_;&amp;S?½÷µ3t4?_x0002_¾ø,3-?rÁ¬5ÕÇ?_x001E_G Çðü?PÌÿ_x001A_?¡_x0008_?2d£óLf?_x000F_#·1_x0015_?ñÞªG_x001F_U?Îè;_x0003_Óª?PåÎET?Æ?Aà;?dø´ÕÔ?Í;%ôTª?»äõ´kr?ÂR¡yà?ÒS_x0006__x0012_W?3;%g¢?À÷Ü^Í_x0019_?_x001A_µØ_x0014_Y_x0010_?iH_x0008_±_x001A_?_x0010_ _x0010_d?¿QS?ÒÜ¨&gt;m?©_x0016_ubà²?±§ÐÓ?|}G_x0002_µÈ?®ÃöÍ¹Ú?×_x0017_ÿ+ß?ú§_x001A_þß?m°_x001E_´_x0001__x0002__x0003_/?IU±¥P?åÊ+7Ô?´_x0019_:%`?óZ¬kzS?©ÀVØe£?ÀíÚ89ì?+Êsfý?_x001B_øü¾_x000D_+?Hª!?~õ½:~&lt;?nEKã_x0007__x001A_?h_x0002_Ýóß_x0013_?_x0010_òx,ð?ÔxûP?µ_x0005_ró?_x0016_ä/_x000F_ÆÊ?ÛÏ_x001D_¢¤(?½ÎO¹_x0014_Õ?®çò_x0008_?&amp;ö_x0014_?Ù_x0016_ÿzèO?IµsÂ?nÍhN?ëhÚ?¥=F5^?ªéÕ =	?zN8)o_x0019_?8mëRéä?%CTk?_x0003_Ò_x000F__x0019_Â?æ&lt;à;n?_x0001__x0002_·Ê¬æ?ÒKÍÆ2?|ç_x0005_É_x001D__x0018_?X\;ãº³?´éú¢P?ü@¹Ô?Þïd«?­_x0003_ËÇ?ÙR_x0019_~?É5?%´_x0015_ (?_x001E_£Y`_x0015_?üÒFµ_x001E_À?@ØÅµ?0T1 Å??¦Âþ¯?J±ðVÁ?g`}GU?*"óig_x0008_?æ_x0002_UÄ÷Â?_x0007_^_x0015_VË?¤õL$ûW?_x0015_KZÔ=c?h£çyfî?Ì8}û?	?_x0018_ÄCæ¼?dlÀ_x0018_?ìyA)	&amp;?|IÇ^b¤?U~çr¨?Ü!KÁ_?ª_x0005_6e_x0004__x0006_úx?þv3·µ÷?a_x0003_$Ú^§?_x0005__x0019__x0004_v.?Îâ5·&amp;?{æÊ_x000B_i?_x0008_(B¡	?Ö§õR¬?¾±Eß?_x000C_Hçu?®ç_x0001_&gt;M6?Ú7ÐLÂ?¢ä´Kãa?É§¡cò*?&amp;}N?º_x0016_º®?ô9bÿM6?_x001B__x000D__x0001_¤?[_x0003__x001E_áÔ?·Õ_x000D__x0006_·²?ZÎ\_x0011_g×?8ðÖ_x000C_r?óÈØaD?+8lf_x0006_`?ºL ±êñ?ö{üy­?jr_x001C_¯ML?Ú´¤&amp;D ?´_x000D_+Üã?PèQ_x001F_ÊÖ?änS?h?Yµ`õ_x0002_?_x0002__x0003_øHRWµ?¥ÃÊQà?ÅCQL_x001F_?rÑ\DXÒ?ñ_x001B_0¿?ñ¿û_x0013_²? Q^_x0006__x0016__x000C_? ÷Õ²Ú?$e|3C?´WÑ­Já?_x001E_ÙE_x000E__x0001_?_x000D_áÈ7M?|«my?®_x0019_îì?F_x001B__x001A_qÂ?£c:x_x000E_?®jÿYí?D¶n_x0012_?&amp;ï,te?`kÏÞ?(¢µ©Ý?zÚ3,`?L_x001F_ôï2C?®_x001B_O%Èü?¹´Æ?9n _¬?Xx"1_x0003_ú?PNTõÛ?®õu©¢®?¥Âwyç²?(4«Ê"¢?	_x0004__x0001__x0002_kN?_K¢¦_x001E_?v¯_x0006__x0017__x000D_j?µ­/K?Û_x0017_rÞnT?Ä§ÝR_x0010_?°Á×7ï?F¶~çï	?8õ¨Ö7?Þñµk©3?±AÇ²Ê_x0007_?_x001B_ô_x0008_U_x0017_m?Ãüþ_x0004__x0011_ÿ?~Õ4éØ©?Â¥lØuh?Ðxèô©3?(_x001B_x·®Ã?ÐX¥¤!?+Z:ÑZý?í×rÞ_x0016__x0016_?Ø®SÂ±?Q_x0012_¨NwÏ? åó%Éh?üº'và?@_x0014__x0017_»æ??3¹Qj?_x0002_È¹_x0017_ñ?bûYõw_x0015_?v3rÉÄ?Êz¡i?_x0007_^;;ñ?_x001C_Ðîà??_x0001__x0002_}[s_x0003_y_x0011_?þ«ôWÆ?µ ùÈÆ?vg&lt;_x001A_Üü?IR&amp;¤Tõ?²ÿp¾_x0005_?å	|´?àv¶¢á_x000B_?ª_x000B_@5K?X¹Ð¿?bs[ì ?ä¼¦½ _x0016_?Mj*©?_x0018_Ìlnji?hZvRM?#ÊzÊ(?fKÇ¨_x001E_V?Kw¯c?{_x0002_z¡Ã? -Z?Är,&amp;½?Ë_x0011_¹ÇÓ_x0002_?_x0016_ÒFÔóÑ?_x001E_µj_x000F_¿*?öþ_x0003_T¢?&lt;2/­V?¿{Ñ_x0019_¼x?z±$¾¯?8&gt;ÎT{~?Q_x000E_Çh£µ?:ê©{[?_x0001_Â#/_x0003__x0005__x0011_k?ÎtMt¿_x0002_?jþÓR`? _x0004_·9_x001C_?û£i;à?_x000D_(¹S¿?ÈäLË^?_x0002_._x0018_LUÿ?$G0%ü?_x0006_G{_x0001_Õ?½iÚä?_x000C__x0003_Þë'æ?A&lt;øx?_x0012_×a_x000D_&lt;?'4,_x000C_2X?È:g@9ò?öåMy_x0011_S?_x001C_&lt;¼xK?Î_x000E_g#T?0öz¸?_x0004_8×¥_x001E_½?ÜêüÎÈ?ÜiñJP?-pß	¦(?_x0012_ìõ´¦?âz½ºÇ)?Ñ_x000C_Ö²?ÔnæÉ&gt;?uXÍÔ8¼?÷øNn­¢?,á«_x001E_¸³?àhäUc±?_x0004__x0006_*Â_x0016_d?ÒÛ-_x001C_r?USµÈÑÉ?j¡zhàs?§Æ_x0003_8_x001D_?®ôÐä4?ì¾_x0003_SA?Tø_x0003__x0008_°_x0015_?_x000C_ùV#_x0011_ª?1_x0011_ÉÑâ'?($@y_x001B_)?Èã;B?õqYÀK?&gt;zq·É?8ü[_x0013_6ê?,ÑØ¦ª?_x0002_õCÛÍ_x0001_?¶øcq?y_x0011_Í/_x000B_?gãXL_x000C_?_x001A_føÊc?Í£V7X?ä÷_x0005__x001A_4Å?î:|Eÿ?_x000E__x0006_M&lt;_x001B_?x!XE¥_x001C_?&amp;Åv\o?uº%#?_x0006_cvç)?_x0013_«AÆ¡Ê?ró_x0001_¬_x0015_k?rJª_x0012__x0004_	k?_x0002__x000B_Ë ÛÎ?£ÁÈÏÊô?rx_x000F_2ô@?êa_x0019_óÆ)?ÜP»_x0011_Ul?L¾¬J_x0005_?æ»_x0008_ü_x001A_¦?NSê_x0006_?öC_x0012_¿ïÆ?ØjhO?ÎÙ»m/_x000C_?òAc{;é?Nö®ÄèÜ?×Rc_x000D_?_x000B_S%HP}?f8GåÔ_x0017_?%6?qg?+á¼Ö95?±Ü_x0007_­?ahÿ/&lt;R?_x0014_ò~?V0?~_x0004_Ý_x0014_º_x001A_?@_x000C__x001E_l¸?_x0008_FfDn_x0001_?ª1g@7{?_x001D_M3¬d_x0010_?ÚW_x0016_$$_x000B_?'_x0005_©=_x0003_?{wf¼Q?20âv?_x0002_5Öµ_x000F_w?_x0001__x0002_."8J¬?Ëü²_x0013_\?$¸_x000C_1_x0005_?qÚe¢ É?D æ½l?A/ö1=6? 7ª÷?jR'»ú?ÖyÈ&gt;?ª_x0018__x0015_:\1?&amp;_x0010_÷ë_x000D_v?:_x001F_Ù_x0019_ÚJ?ì­E°ì?Þ_²Â|?@Lv6è?rÚM_x000D_?Úvàç_x0008_?ççh${å?_x0002_w?ñ&amp;+?¼8&amp;5?_x0001_ÿt/_x0019_ ?£Å_x0011__x0002_öÛ?KYH±©ô?O»«¾³'?.j9N{?fîÔ_x0013__x001D_ñ?n_x0005_ýxèu?	&amp;_x0001_ñY½?Æt¡Â÷?D@¦y®2?	]f®?_x0001__x000B_]9_x0001__x0007_}t?wÓûY×?~04tÖ?_x001F__x000C_9Î§?dç%3_x0017_?§f£ÿ_x000F_d?[	{Å¶Þ?Xuâi?¦_x0007_¾§ò?3_x0001_ñ¦]¤? º¿_Ì?%-}_x000F_É?,_x0005_¢?©?;$³ÿ/?!¼Ut(?n£_x0008_þ$m?20Úà_x0004_?0¢Z`Éþ?îßè_x0001_aâ?JOùk?t?Rôî]m?:Ùõ±ew?¥o\_x0006__x001D_ÿ?$_x0008__x000C_Þ?]/ux0?52_x0002_dh?ª_x0003__x0008_Î_x000C_2?¢æ­øÈp?Y_x0018_ý,q?@_x000F_Faª?Éðýr$ ?m¬{$#f?_x0001__x0005_$c_x001A_që0?ÔËJà?b_x0019_\_x0001_.?D/QÝÐ_x0003_?à__x001A__x0004_ÿ?8â_x0006_4òV?(¤³=?f ¹æO_x0011_?Q=_x0001_²r?¶U_x0014_iìÏ?,~?P?v_x0017_:Ö?ªFª_x0013_ÿ?c_x0002__x0012_%?ÙYí_x001F_¦E?"¶ãd,^?z0¼_x001A_Æ?~}XÊ7?Lp¥0?QUv¬üb?íì?_x0014_ªO½¸?_x001A_nxö+?*Ö)L_x0015_y?´öì|ú?JòP´Uª?éz_;?_x0008_2Çä_x0003_?U´îb_x0008_Z?í#°_x0008_m?Zê^¹Ûy?.ú'U_x0002__x0003_óÆ?b_x0008__x0018_ý°[?á£ø¤u&lt;?_x000C__x0002_0'9¯?u/ò$?_x0007_¾IÃ?°)ó_x0011_?U³}_x0005_üo?d_x0010_+Þ?VU¿_x0001_ì÷?æ0à­?_x0018_Ò_x0013_Kêº?ó·_x0003_g_x001C_?ä_x0006_¥¬?_x0003_äðZ_x0010_È?I_x000E_É_x0003_ÕË?¸Dî_x001F_? µ¬|\?&lt;ÔÄ2?V_x0018_ér1?rt_x0007_]ÜÒ?ÐÛ'_x0012_XÑ?_x0015__x0013_Æ*Ö_x0010_?Ê;i¹?væ~_x0014_å ?Ä&gt;5_x0008_ö÷?¦ÀF_x0006_Ò?_x0008_úp8h?¤øÆQ?E_x0002_öÌÍ?	ÀQþÃ_x0018_?|_x001C_q7ªý?_x0003__x0005_^ÄU?¹¥_x001C_0`&lt;?¾Þd_x001B_Y?:)ßÜ7?=_x0017_¹_x001A_h?NbÿÂNb?Ùy¤_x001D_*?æ7_x0018_£§°?è_x0011_­q»?ê­Àá_x0004_?ô*ñÁ?_x0007_Í"S5ð?_x0019_ä9ë&lt;?Þ6;Ñz1?c_x0018_Õè®·?_x000E_Õï_x001B_J|?Q'q½L©?_x000F_(ËIÓ_x000D_?&gt;ã^îZ?¶±¾Ø¨?~Ïÿ^?:K4úM?å÷b¡_x0002_S?z_x0001_¨Ô(Z?:/ú5°{?_x001B_Çòà?¼ý4^m?Úô_x000E_¤_x0018_8?XlöB9Ô?$Ïõ^³*?¢JúØ_x0016_?8_x0008_è_x0001__x0002_õ'?Ïï0_x0013_w?åh_x0008_â.i?FSÍúA?_x001A__x0007_U¥?_x001B_Uñ&gt;QÌ?QþhÒw?¶¿#1ã?èL±·8_x0019_?¤l	îÅX?&gt;©S³Ðm?peÃýµ?zÐW_x0003_|,?¨è_x0006__x0016_q?_x000B_ÔD8÷»?_x0018_MYài??ÏÒmm?Ò÷s_x001E_ß?q¶ê_x0016__x000E_?z,M_x0006_?Îæ®?'ó¤`Aà?¢Æ8äÉ ?_x0001_1]?±å½i¼M?ñ_x0015_7dnb?¯_x001E_TÖT®?½THB@?_x0010_L	_x000C_?§äµò?0X6süç?_x000B_#_x0019_%ïZ?_x0001__x0005_æm._x0010_Çß?¥ó·¾á}?ÈÆ4·0?1Ä_x000E_gú ?×4²Y¼?YEÇF?ChAq?"7ô_x0007_?ö~Çïß?L¡gÿ&lt;?ölU³?XBÐ_x0018_±g?¯m[¢ª?XÚSGPÆ?)hN_x0001__x0019_?.EK´XE?­eFáI?ÎGÃëF,?B¾Có¢Ô?BQEPÁ?©9_x0013_¬_x0015_f?g_x0012_È_x0014_5?è£Òa_x0006_c?E·?æ°£1vY?Á_x0010__x0003___x000B_T?ÜØv#?Äêö&amp;Ó?&lt;_x0012_È_x0004_H_x0016_?)%$_x001D__x000E_L?`§ë_x0002_?Òá$¿_x0004__x0008_	_x001A_?ÉÁ:ýÊ?__x001D_vP5?ò0Vd_x0018_?niyýe?¢Jª_x0005_¯±?µÒ_x0007__x0012_4Q?ê_x0015_ü`×?|_:BpÍ?_x000C_ï_x0006_=?æÐüáþÚ?AfÙ´M´?hæ_x0002__x001F__x0002_©?f_x001F_}W2?æè_x001C_bûn?y]	T?ºtòônc?QÑ_x0012__x0002_ÒG?_x000C_É&amp;e=x?¸cÁUn_x0004_?c¹Æ¸_x0006_?_x000E_ Pè_x0003_?_x0001_©ô_x001B_?vÚvú?0_x0002_RÅ{?ýF_x0004__x0004_?_x001D_â³ÊGZ?a£_x0002__x0013_Î?zËÑù;i?¿Ñp6É?O_x001C__x0004_ù?FÉzk@?_x0001__x0003_zV_x0013_¦8?(zã6è?T$_x0017__x0013_æ_?îW?Ñ_x0005_?^òþ²f·?¤/Í¼R?_x0002_`&amp;îu?»ú´?b©?ì»¹{ ø?ÕzTæ£?M:üoW±?_x0016_W£h¡ù?F÷_x0005_æÃ$?± Õd?W ®^ì?_x000F_6A«I?å¾Ùû_x0002_/?M3ÝÏ?,Ù+ÖYº?µ4o?ËÛ?_x0018_èþYÅR?rMô1Ü©?fû`«ã_x0001_?ÏÄø&gt;F¾?ûw÷?ÏT4`gF?LÉoÍ?µ$	G1?T_x0014_&lt;»}?_x0018_ C!$C?_x0012_ò_x0010_?âûG_x000B__x0001__x0002_E1?&gt;}ëWDØ?ç\=_x0010_¨_x001E_?_x000F_Û±\8O?I¶w0&gt;?n_ô×|?Î{À_x000B_2?3åuàõ? 'gòl?½m=Ê?}WôA_x001B_?B}äK?Ô]¸:?Qb¸1?V1_x0012_ºÄ ?tÆ­Ûx?_x0010_½Mêä_x0018_?0"Æ_x0002__x001E_?²ZR/#?Pùzmdk?±¾­ÿ$G?B#ãz¶?GÀÔ¼·_?4LçÆª?â_x0019_Mî?_x0011_Bê­?_x0011_,z7_x0018_?ðLE~ÙB?&amp;(_x0010_[_x0012__?Ø½_x0014_øí?·¶ØÞ'?×n_x0007_Ot?_x0004__x0006_nÇ_x0004_µ_x0004_?_x001B_ 0ª_x0011_?©¬_x001E_¬ÇÚ?F_x0014_ç_x0005_m?_x0011_úõOù?¼^ËÎ×i?Î#]Ð?_x0003_!Ü@Ô?ÌmôI`?_x0002_z_x000E__x000B_E_x0004_?DàN_x0014_W)?_x000B_ÂKUª%?Ü._x001E_.a?_x0006_tãá?_x000E_rºwN_?ÇìvPn¾?_x0008_¢o__x0018_H?]{×yô?êÛ(¶½ò?_x0001_GaúE?úµi{f?I_x000E_5ç½?_x0002_M_x001A__x000B_? ¤T_x000C_B?_x001D_ÄéOx$?hÂS6B?²¶úâ¡?Ðd$_x000C_ØR?T¹b?#?ôÄc\®?6_x001C_ÇÆ?¹_x000F_Õ[_x0001__x0002__x0010_}?Ë'ÍI¡?£¨pØ_x0016_Ï?_x0001_3Ùaù?ñ¯\c"½?VÍ_x0004_6ä?Di½8gò?ì&lt;$¥2¹?¼yæÜ°?}Yñ_x0001_Ë/?Ù_x001A_.D?¤#Ûÿ_x0005__x001F_?CfmÖ/ª?à]ìdÜI?FöñS&amp;Ø?;Fvÿÿ[?²d&gt;Çø?:Ý)0·À? cð ©?ù&amp;s»8?_x001D_âåõû?&gt;+àÕtÒ?úÊÂ¶!?QÁ2ó?¨³ÿ?l	Råä?´Q&amp;5i,?:îx*?#__x0019_£_x000C_}?÷;x(F_x0008_?4j¨ô84?³!ôêï?_x0001__x0003_:Ûûß@Í?°¿îtE?f~Ü_x000D_@?Ù/`b_x0011_?Ôø	/#?å¯£/O~?¼6d_x000E_ÝS?F	gÙ_x0003_Û?m¦_x000B_xÛ?´nüÞ0Ñ?­»¨ï ?ÂÊ	Ðç?f ñ1»?k'äÀå?u}|^_x0002_?`öñ%Z?ø{¸?.#Éx9_x0017_?µàq~±»?*¢û5?_x000E_$Öùh?.¥BÔó3?CÃÿ ?Ø¸÷æ_x000B_?_x0003_Qxµ¬·?,cZ°Hû?·y Óä_x0005_?éd·W4?7cr_x000F_mË?:_x0014__x000F_W&amp;K?u-÷&lt;_x0010_?/&gt;_x000C_Ï_x0005__x0007_ÀW?	¢´ÆÒÝ?¨uf{w?jIQ_x000C_?zXN_x000B_b9?&gt;]P%?_x0007_¡¯F?òúºãÏ¾? (&gt;_x0001_?ò£_x0012_¬ø?ËEÃSa±?|X ÙÐ?!­Eý?xÌ®ó+?l_x0012_B(_x001D_?´_x0006__x0003_¬&lt;6?&amp;1Ê_x0019_£?D_x001D_hß_x0016_? +mÚq?_x001C_³ða_x0004_¢?j_x001C_[ºÔ1?L_x000F__x0002_íHÏ?¸+^WG?[3¬êØu?¸Âj/à;?~^bo?xQ_x000E_b?0_x001B_üÄ/»?_x0006_¢Ù6ì3?_x0016_{u?_x0005_©?ÄÇ\þ¶?Épxä?_x0001__x0003_áÄÕT¥?Ëè5t?Ö¿ì9NY?ØðËZ?ÊîÊ|vØ?+}v¢Ðk?_x0002_oÄßA?^ê_x001E_Hßÿ?àþÅÉ_x0013__x001E_?\{ÉEd?B³TòÖ?Â©5\N.?ðÓË¨?ÛÙ_x0001_h½Ç?ØíâÑK_x0003_?_x0001__x001A_KØ9?\Fù|?7.	_x001E__x0006_½?ºx»íxÔ?$C9Å7?ú9áo_x0015_Í?_x000F__x000E_ÌÆÊL?uw_x001D_+_x001B_Ð?Üsñ:xü?Ëòj½¯_x0011_?'ÍS¨?4t,vnI?è&amp;tü?SWk_x0002_à?¢ÿü÷qã?N	[_x000C_Ö?ÓÏ_x0010__x0019__x0001__x0002_qÜ?î]íyb|?O&lt;²'?d1g_x0008_s?ôjÛòQ?íOýZã?_x0014__x0018_îàx?È&lt;Ieºº?â}Òöº?_x0018_áï_x0008_î&gt;?¶H__¥_x001C_?õ´·¾ÂG?zÝcp?èÎ_x0018_òû?±g¦Wðõ?_x0006_ò^Sµ£?~«_x0015_h_x0010_?ÎK_x0017__x001E_?_x0006_¶ôùÔ?¦¿PJ?&lt;1ÕrÜÜ?X%_x0012_Ô?àÑ_x0015_´_x001E_?gLAb§l?fÆi_x000B__x0005_Ê?æ{ÌåÒ-?Ãm_D=?_x000D_AOÖó¸?_x0008_²K=Í8?Ä_x0004_ÕBS?Áû!å?ÖÒGMÍã?_x0001__x0002__x0018_èoÒ?; îyîÿ?	´ñ?_x000B__x0007_ý_x0007_Ñ?J_x001C_|£î®?nÜïÜ¿?Hu~_x0011_ü?´ª¯_x001E_Ñ´?)_x000E_k-½Í?Ì;ef_x001F__x0007_?_x000E__x000F_Ë¡Çj?,jø-4?_x001F_KJ? Üõö?_x001D_!_x001A_EÕU?#V&amp;Å%Ù?_x000E_ôf_x0015_'Ê?G)_x000F__x0013_Æ?D_x000D_½_x0007_ó?Ö_x000B_Úy#?Q1Í1p?´U"¥Þ?_¢öîà?ÂÊPÆ]?¹¢i¸	?ÿ_x0018_Wù"A?òp_x0019_ëH?_x001B__x000C_È®8?_x0014_Z¾¥÷r?_x001E_{èX?6G/°úP?h¸Û_x0001__x0003_­ý?@^]Ô*P?_x0010_ßt»CA?t_x0010_¿Û[?_x0010_ëè6_x0013_3?A¶/?ýÏ¶iÕ±?²jc_x000E_¶2?0g«9Ï?¿B²÷-¢?¾SuE~U?$Júz´_x0006_?_x0003_~ãn?_x0012_}cà^x?Lµ_x0002_À¯Á?©´n&amp;?d¥|_x000E_é?ÈÜ«_x001E_wf?_x0003_7_x000C_»?nÑ6_x0016_â_x001B_?¾V?_x0008_©uæI?ºGî!]N?s_x0018_4³Ãc?_x0005_²ü¾ÆÝ?.å¿Ïc?_x0004_d©_x0005_ââ?[Ü_x000E__x000C_íb?"ö_x0006_Q^¹?²üs&lt;Ý?\°zÁS?_x0018_a)w(?_x0002__x0008__x0015_ñöÆ?Ao½´¢_x0018_?_x0007_îcSr@?FÛN¼_x0018_?ô_x0008_s_x0007_«_x001D_?¨2&gt;Î)?óñÅßy?xÝ;¿1ÿ?MÔwù'_x0006_?wäÕ_x0011_]?j_x000F_Tª_x0017_k?x¿m_x0001_?Ø*_x0003_ziä?¯¯Ö³?a¼ñò_x0017_?¸ú_x000B__x0005_B?&gt;\N?®\Ks¨?_x001E_îüÒc_x001E_?ð_x0004_pã_x0006_?_x0004_Áëð³?	£þ _x0004_?\`)6Å?_¼_x0010__x001D_Gu?óOãÉZ?g_x0018_ÓD¿?¤ÿª?å©y_x0003_p?*Ï+D_x001A_y?âô¬"?&gt;ï_x0019_;[s?ÏÙhã_x0003__x0005_Ñ_x001E_?¯vÿâ?¥.KJ×¯?BßdÆ?n_x001E_"º^?_x0013_04¾î?s_x0004_ö?W=ª2¹?L_x0002_/½½á?Ð×°ò5Ê? ÉÌO©E?ÕÔ_x0004__x0017_6	?W8æ¯Ôç?¹Î²é_x0014_?	_x0002_ÚoßÄ?@p@¯_x0003_ô?_x001D_ÍQ±-K?rkù¥c?ýÛ»)¿_x0001_?f+¿?Î!E=_x0019_?º¬_x0006_u&lt;)?¼i62ý/?-ÅH&amp;èC?Ãô^Îç=?v¸_x000C_Ûô£?]_x000F_`NÀ?s.¤0Aõ?$7ÆÕó?&lt;Æs¬Óo?þ_x001F_t?ÏàV_Ot?_x0001__x0002_.~v	_x0003_?{ ¤ý*?R_x000F_x_x0010__x001D_¢?@£°@p?·¾_x001E_õð?¡Ïsdñw?a¯ùÚ¢Ã?_x0016_Vÿtuæ?_x0002_R¡µ_x0004_? ÞY^Ñ?Ê»øi\é?h_x0012_o9,Þ?íÕB¦â?þ_x0007_ÉC@n?{_x0006__x0015__x0004_L?_x001E_.s¢ú¿?!n	â?.rúê_x0008_å?_x0003_ô£æ,?_x0008_õAúó?ö(_x0006_ ?ÂßÔd?)í~? _x0008__utï?ðvúÉ^?_x0007_Möq¨?s¤XHOú?³v)_x0017_?l_x0012_VM?É×ËDº?F_x0019_Eßõ?lAë¨_x0002__x0004__x001A_À?¶_x0004_W_x0010_uX?ë_x001B_IÌ?T|9wÄ?(¿_x0003_(ì?8_x000E_G&gt;ÎÉ?ÌoHÝ_x001F_ñ?~ïºù0ù?6_x0003_úÊÅ?j_x0016_'z¤T?%e±ûÙ?uUÃ7^ô?õ_x0015__x000F_ï	?/_x001B_^Ö´r?P*ì_x000E_?d#ï÷kÝ?ÕIº?&amp;­&lt;q_x001E_ð?üGyA?ýS}Ã_¸?*±_x001D_wP?n¢_x0018_7Ð?Ð_x0001_,P{?­®¿§Ör?åHB&gt;í_x000F_?®Ñ±c\Ú?¬Éß$¥.?ãBÝAs"?%m%±¡?·_x0005_$mú?8ñ40CÉ?I;ïuµX?_x0002__x0004_4_x0001_«Kä?.Ømp¢^?¹_x0007_._x0018_Èï?alúæy?s¡¨ÄC?öÌ\&lt;:d?@óâu&gt;?ê[á?p_x0013_àÈB_x000E_?zør£_x0018_?Â·x9?sçuvya?¨_x001A_Çä?B_x000B__x0003_Ä/æ?+aG_x0002_Å$?ðWK,Á?¡_x000B_6¨ß?_x0018_cÐ_x0016_¿=?¶Ëýäf?jÓ_x0011_4S?¾=lÝDÝ?¤ßÛ^_x0014_j?_x0018_cß\?}­Dõc¿?ì­h_x0014_­Ä?â_x0008_Ú~jò?_x001A_ù/G«?oaÆTA?_x0012_ñígãr?×¹qU8?4Tú[7·?_x0004_×z0_x0001__x0002__x000B_#?­_x0011_#«Â?4Ù#Ðçá?éÆ7µ_x0005_u?`6ö_x0001_Cl?Þ9Áð¶?ò_x001E_ª~_x001D_?íÜØ+Ó?õÕjÓz_x000C_?vèîÆ_x000F__x000F_?ä_x000F_Â`n?àÑ1%Ë)?æýÞb¨?½_x0015_¡2í?q¾°º~?Ë^7_x001E_z¡?,á5ìÆ?ZN±_x000E_7?ÖtAÐä_x0002_? è;_x000C__x000F__x0010_?ÿ_ßA¿?¸°ÝD[?ÅK³Vb?*þ%Ä'?_x0018__x001D_¹RG?î0ÅÆD?ZÌ÷fÇ?Ê_x0014_ãýÚè?:­Ð¸Ö9?D5'¡_x0019_S?Sÿîd?_x0010__x001D_wQïF?_x0004__x0005_ZÜb¿ì_x0001_?_x000E__x0003_!8_x0002_V?kÎÌms?@GÙt¸[?\3P_x001C_L_x0013_?°©_x001E_­V ?»O_x0002_?pqá©¦?6Õ¢«?._x0007_CZó??_x0004_.}/#|?ñ=Ûí+?¬Ï_x0013_F?üòäbN_x0008_?×_x0010_!_x0011_7T?¾&lt;Ê_x0016_à?_x000E_Ö`_x0007_E?Ä_x001E_a5=?®nJîe?|s¿_x001F_v?ú\¸{C£?ã uç?Ió86»¹?dÞ®¨®Á?¡æ­¿?	`¿\ß_x0002_?ãÆbþì?mOÔb\Ø?"AqFg?eþìRA?_x0006_d_x0004_Äø?^èat_x0002__x0004_,_x001E_?®ÂÖ@ï?ïºC{ÍW?Ü_x000C_Þù¨_x0005_?îÛyÂë?Ï_x000B_´Áx(?âr_x0017_©f?þéà_x000C_M?l+¸&amp;ò?ô³¤`SÞ?µ¦4ø?®z_x000B_ß_x0004_e?_x0010__x0014_OF?C8·{_x001D_ô?"â¾W¸?Jvîã¬?_x0006_5_x000B_[9?ÌèqggR?î_x0014_Ôúé?Ùún$ç?Æ_x0014_½_x0018_­?Ì_x000C_ðÕªU?_x0012_LJ_x0003_*?¢ø´E,X?&lt;äûÂwy?_x000B__x001E_ªõ/_x0001_?4½?Ú ?þCÉ£¦?3!5­k?T-_x0013_¾?~¶RÑ-?f/Î?_x0002__x0006_¡gt°5g?¬±_x001B_)L?ù?Ctº?_x001E_®Ï_x0001_x?ï²¾¼h=?I_x0007_üA%°?½Ï0(?ô¡_x0004_±2G?ò=÷¡_x0006_?wA_x0008_n_x0016__x0014_?â_x0015_(¥2z?&gt;ª þì?_x000F_zô_x0004_-d?6bîå_x000D__x0003_?hw¾_x0007__x0010_5?T,Ò#ÿ?_x0010_/wµú?°Ã_x000C_+9°?øëÔ7?¹4oÝ×?`íg ¹ÿ?gm^Ôx?5trØ?_x0010_%_x001B_u_x001A_2?b_x0005_f_x0011_J?_x000E_HHÉù?^&amp;Å+ål?&amp;æý­V¢?«¬_x0013_ù?_x000F_t&gt;_x0012_R?4_x0003_W_x0015_z_x0003_?eT!Ç_x0001__x0003_¿_x0010_?&amp;Áá_x0006_)?c.FA?e¾×W?v­¦ã¨³?©%¶°?`ÁV'5R?4à_x0016_(¡¹?v£î_x0003_?°ë&gt;¾#^?Ø_x0016_T_x001C_i?né"Ô|¾?²TcÄez?ª"_x001A_?ÉÓB_x0019_X?~Â¾\ù_x0013_?a°¯f_x000E_?Õ0 æá½?ÑIâR?àYU"_x001D_?1Ë½~|?¶(_x0010_%DÜ?x²N¤ßâ?©±_x001B_m»?_x0007_W¦'1?Ç	W_x0004__x0014_Ê?t_x001F_B\åá?MõÑ£_x0002_§?O_x0006_á|?ýO­Èµ?õù&gt;­?è²!¦1Ñ?_x0004__x0006_çÖ_x0018_yÍx?-tÒÔ³?_x000C_h?_x0013_¶7_x0002__x000B_¹?æýÜ4+T?_x0012_ç=ûA?ÌáË¤ª»?ö Ð×ñû?xa`04?­_x0001_Eß?ó'ßí¶_x0015_?]À1¬¸?Nmð&lt;ì?0_x0006_ÜÍ²?¾óÉ#_x000C_?Ú?Ônõ?j_x0004__x0010__x000E_µu?öåË§òæ?³Gy'2?^âzÿ?!è6hK?¬Ù&amp;,Z?_x0013__x0007_¼À?&lt;÷#?B]éÙùh?:WÊwÉ?o-¿(N?f9_x000C_W8?yæU¤j?!_x001A_|_x001D_îû?ÙKð_x0003_[B?`_x0005_ZV_x0001__x0002_\?%áëg3_x0003_?F/Ó]wá?Ðuô}),?ß¸¶_x001B_D?~z|ÛkÚ?æ}n_x0016_?´I¸§I?ð&lt;/(z?¿+ËæÃ?î_x0019_è_x0005_~ê?ÇJ\d-?zh?"_x000C__x0007__x0014__x000D__x0016_?á÷?ò?|Rò_x0004_ &lt;?a¢_x0012_h×p?Ø_x0008_Rà¥?lm~_x000B_¾!?2}2_x0019_&amp;&lt;?Êè!0ôå?ò-|5?:s²¶qB?R@k?(0ù$àÝ?Î;_x0003_ _x001C__x0014_?VÿÂó@¬?ÒÜ_x0015__x0012_´?v[k?"Íz·_x001C_Ô?Î_x000C_y?â&amp;?´_x001C__x000F_?_x0002__x0003_¹Î/'?_x000B_ê 8D?¢Üþ»H,?kyvÍc?_x0010__x001A_p®¢?OØYØ°:?ªAIlN?¸iÌ_x000B_#ô?|6ª_x000D_Ã?{@øòk?Vx&amp;Äh?¬_x0018__x0010_EÑr?N*½5Ù?#_x0003_Ý;?|}_x001E_1Oî?ZÕ5é?\.~Ñ_x000E_?_x0001_sÀ_x001A_ê!?ªörJ¹?$Ñug?zn.êÛA?ÞÜ¿&gt;a&amp;?WEÖi?_x0014_¶5&gt;h??pàyX?_x0004_ÄåÊÏ¥?¶_x001A_Ëç¹?è¤àð¶?TNßRP?Ì?;R_x0005_?9_x0005_¸ú.&gt;?wê_x0004_ý_x0003_	ï"?~o_x0002__x001C_?4ñåvU¥?ÔÆØbj9?¶*v|¾)?_x0001_¯=4P?ërw_x001F_ëÌ? &lt;ì?_x0004_÷¦y29?µ%1k@}?yôu"ÿ?9QµI&amp;ü?_x0005_m©{w_x0017_?÷6¬&lt;P?¿AØÌ¬?_x0006_êEÜâ_x000C_?lÝ¿u_x000D_?s_x0007_ï÷ëç?=JVß?*_x0017_i_x001A__x0019_¥?H£%gË?0è_x0014_¾u?´_x000F_Ãï_x000E_?ø"pá¡&amp;?_x0003__x000D_?ä_x0004_?õÒºu/?|.êÄÚ?#°³4tf?fc_x0008_ëÊ_x000D_?_x001B_¬_x0017_-Ù?öÉ_x0017_Ô;?Ráp¥Q?_x0001__x0005_JQÚút_x0006_??Úæ/??¢_ò*?¤_x0013_usÏ?_x001B_+6Ø1_x0015_?ðyþ§e-?ó½^Ë}?¼EaÔ©?;²7(°ç?©u´?°Î?_x0015_óâ?yiÆõq_x0006_?HÅ¼v?m_x001C_ª??«_x0003_?ÃÒÿ?_x0004__x0005_¼_x001F_H?ÄÕá5­?îÙ½OÜ?¤ÃVA_x0015_?_x001A_#ÑÏ@À?¯ÇÐ7ßz?«6¹°_x000D_è?ö_x001A_w_x001D_VQ? _x0002_rÝI?_x0003_f_x001B_(h?Ð_x0016__x000D_&lt;s»?HÑ{ô?Hß¥]\Ø?,	A·¹{?D­iÊ4g?_x0002_äKOr*?q¥1~_x0002__x0004_ÞÞ?Pó¸r_x0018_?eè;6?Mt9_x0014_zS? G¸Cû@?&gt;Äm_x0008_?_x0005_` 1V?j+×\Ó?î×gJý:?¿iûcÝÞ?|Õ´^`H?.næ?8(_x0003_.?k_x0014_ê_x001B_pè?Æê_x0013_f*?&gt;_x0019_Íäæ?42¡Â­?__x0001_¯Nã×?Ú_x0005_Þòy¡?µuß,x¯?þ_x0001_Ú?H7?2`º_x0018_ Q?_x000C__x001F_±[´?Ï0?l_x0013__x0012_?*z65¥F?Ð¨vÊµ?^½BI?)Ü_x000D_?kÏ	_x0007_Zv?Ðt?üÒ#?¢ÏD¼-_x0005_?¨É¤f?_x0001__x0002_(Ú÷âÖ?5pCÃ ?_x0016_ÒVB?«z_x000D__x0010__x0016_þ?öü¸Õ©=?R¯_x001E_%f?n¹_x0001__x0001_?*/_ÍQä?^_x0015_&gt;$|?¤_MÄ _x0015_?Ø67{-_x0019_?5mä^×?DòË_x0008_r?ÜáßÚËî?iià_x0013_§J?F-è¼?e_x0005_Æì¨þ?_x001E_î½¼'g?@MÛhø?&gt;_x0014_AÁ_x0015_L?´§.Ù ?ÓIsûK_x001E_?wÐ_x0003_dì?¶dÑdÏ?_x001E_éc_x0007_lH?õ~d¾DË?N,ùPA?ü£\V)×?t*Vï?ôÉµ?Rç`Bë`?´Ëª_x0001__x0002_ø_x000C_?Cq_x0001_l}ê?g7.´S?Dwª E)?n!¶ë\?ÎmfØ$ö?b9¯Üï­?d_x0005_s?$Ý«{4?.5mÊý¶?n_x001B_¨××¢?_x0016_ ×_x000D_?ø_x0004_-«?¼7íq_x001C_«?Ó[VÉ?±ÏÎH?·Üþr?ìP¾ªÐe?_x0018_¯ßl_x001A_a?4\À¡¿?í_x0018_'aÊ÷?¢7Jº_x000C_??ÿ0bû?q_x0012_L_x001B_dm?vXÀm3?K_x000B_NI?¸g4u®?_x0002_úXóÚÑ?êÎ×åÆ?îÌl´â?ó3¬ÉÙ?òÆ_x0013_]2Â?_x0001__x0002_ÈóÞÅk?&lt;«.pI??Æ1ð~K?è_x0015_+õ?¨Ähú?E_x001F_$%?_x001F_Päñ?²V³H7¯?ê&gt; 'P?è Þ?"Se«2?ältÏ?_x0012_F_x000D__x0013_m½?_x000D_¥h?²æa¥_x0006_¢?_x0015_ñG*ÆÂ?²_x0015_§_x001D_?|ûÓi\?ÐÉ_x001F__x000B_.?Fê}Ð;?ªÖ_x000C_	ßÄ?	_Üu?ªäPÙÆ=?&amp;xQJQ?¥²_x0013__x0004_Rd?Ñí8?&gt;,Æv?hõmtÆ?_x0002_ýåéÌG?H:Eô[?_x0004__x0018_WUBÅ?Þd²_x0016__x0002__x0003_Ù¨?"¨'ÖX´?X¥_x001F_Q ?Ú?_ã½?%TÖ I?ÀÉÄ_x000B_?DµÔ_x000D__x0007_?}¬@âL(?Òî&amp;Ê_x001D_?ÀblÔ±?ì"4t7?W_x001D__x001E__x0015_?\LòM6Î?nõ¥q_x0012_¶?ýÛ®êÛ;?_x000D__x000D_¤]_x001F_?~`HQ?7ßìô?é­^ô?©ë¿nQ?ªUyÕ?_x0014_Ý.óÁ??$é¥W(?Z_x0016_f(ým?WðO_x000D__x001F_?¸ÃÖÖ?éãøÉXò?èct#_x0004_ë?lÊP\:?v2û`®_x0001_?îAR_x001D_?_x001B_iZØE?_x0003__x0004_ÉÊü3~Í?RsAÃ¤?$m³6k{?_x0016_#sÎ_x001E_\?jI°x?ò_x0008_ý{×?þucQÎ?_x0019_\7w8?Ê&amp;M5Çw?Má1B?	7_x0011_&amp;?4_x0001_)è?2ØÛ©3?Y¢_x000F_Ô2\?âÕér`©?ôOóåD?Cé*Ó?_x0001_2(CVó?O¾E¸X?Ð_x001C_Ðv½?áâ-ìi?ï_x0016_é7ø?RÎN_x001E_d?hFTvd?HpD&lt;Î?²	oN$?Þ!~_x000F_ß7?2&gt;§0p?_x001D_×FæVL?Åg½~_x001B_?qn_x0002_T?f)ýP_x0003__x0004__x001F_M?léìo¹?&gt;àXì\?Ê[ËÊ¦Ú?_x0014_ËÏ)Üò?òë_x0002_ý?_x0003_²Æ_x0018_e?\Øé¢?=T_x0001_Ñ_x001A_?f_x0003_p©¢4?[Q¤È?_x0002_gèGe?F4r_x0017_R?_x000E__x000D_¡_x0015_Ù?_x001C_]±ì_x0016_ß?:@O¡x:?'_x001E_66_x0017_ø?%ñs_x000F_¶?W_x0014__x000F_³?ð_x0016_èx_x0008_¿?\ÜaS_x001A_?ø¿°Ëù_x0001_?_x0001_tà¦?_x0012_!ýî?,WÐfX?nÃA-_x0005_?_x0007_ËaÊÇ?Ü	«&lt;_x0005_°?HºeýY?_x0013_nçú_x001E_?@vÈÕ½?b¥_x001E_?_x0001__x0003_êvB_x0002_ï	?Ðmî]ÊY?ÀÎïC1ô?ªÒñ_x0010_BY?ë!ã\JZ?_x000C_ý¡ÄÚ?_x0001_aÈ¼?\Jùy¶?±J#Ög?_x0016_ÉF?vØ2_Æ?_x0008_	é|Ú?¶_x0005_¸Æ$?*@_x001A_îrØ?à_x001A_²½%?ÿm_x0006_áI?«våPDH?$_x0002__x0011__x0014_ç?:vF°T?J²Eá_x0007_3?på_Gó!?ã±_x0016_þ¶à?3ï41û¦?Ò-+§_x001B_ë?ôï_x001B_"?_x0005_£×?_x0007_alR?_x001C_µnGc?í¹í0_x0008_!?èRU#ÛÀ?~_x0019_À«V¦?¡´¬ _x0004__x0005_¼5?@MT¤?_x0014_¡¿c_x0005_?úÜ¬î 7?ìå4_x0003_ò?ÕgY¤_x0019_?ÍÛT¥Q?Ê_x001A_·ÚcØ?6÷_x0002__x0014_§²?_x0004_h_x001D_Fþ?´%¾JZ?z­²ë_x0013_?ôz÷ØL?Nõ©_x001D_Ü?íÃ/¥ö?Ö!©ÐK8?_x0016__x000B_eF_x000E_%?ñløû??e.*²'ß?ÙÏÞÎå?©lu_x0006_ìÌ?8¯ózA_x000E_? ÏX?_x001F_¥?ßz=G?&lt;_x001E_¯_x0010_$Þ?_x0001_é}_x0014_?zézÉx?Öçµ²?¾J_x0016_W?p¼0WÊ¾?v¹Ôr?B±ïê_x0008_?_x0001__x0003_¿¦°L}?Íµ;5­w?_x0002_õií_x000D_Æ?H¹i)P?1õ¯«?_x0013__x0013_Û,p?ëQ¤_x0018_&amp;?è6»_x0013_ K?úqÁÜ?øªÂ3_x0006_?E¿=_x000E_?I¾ÈHÒè?²êýM_x001D_ò?&gt;BÌpÜã?¨³}%N$?±9_x001F__x0002_?oêËé?Ï³÷nr?:&lt;ÜÓ*?¢ÙôS)v?9CÀ !-?R¶å¦_x001F_×?ÊÔ ¹H?qâÉD?_x0006_:D	¾Ë?V4¤!%?ò#íïwG?¦ÍòÝ³_x0006_?Í_x000C_ªº]K?fiÿÊ?_x0003_X&lt;¹°?_x0019_B¡_x0001__x0004_Î&amp;?_x0010_Æ¹ÿ°8?_Ç_x0005_ô±?_x0014_I@!/?4%8"e|?SmÀ:Q)?á;£ü*?ÌGñ)?e:_x000D_±¼U?R/IÞÚ?(@¨&lt;ìL?)Ä=_x000F_?\	ÛÜ?_x001E__x001C_¤_x0002_C_x000D_?_x001C_ËT_x001E_?#®îuË?Ö_x001A_â-ü?öÅÍÀ¨_x0015_?À_x0002_ñÎ]?_x0012_§ká¹¬?_x001A_xëA·?æ_"ói?Î_x0003__x0012_®ç?&gt;oò±\&lt;?è¬u_x000C__x0018_?à0oÔ?jZ_x0017_èã_x0001_?_x0017__x0015__x0001_¯®Ý?§Qg½(H?ì_x000C_} ÓL?K'Û_x0011_?_x000B__x000B_ 8H)?_x0003__x0005__x0004_M7?_x0016_&gt;¬#¨)?_x001A_x]ßt?xj®õ1å?_x0008_ù*¼s?MõËs®ò?Æ-_x0001__x001D_?_x000E_0ïð'ý?t|î§?XýWJÄú?æP(þç?Ýxê¼&amp;A?tåhx.?~çFô¤?_x0007_¤eþ_x0015_?!3ÏÊ_x000F__x001E_?¯õ"ikT?£:_x0012__x001E_´¡?MFkýÍû??KILk?_x0008_óÎÔû_x001C_?îgç1mr?HÎ G@3?à½_x0002_JfÆ?µÞ9£?=:¿ÚÏ_x0006_?_x0014_zòéý?xzðñ_x0014_=?Öf©êò¦?=¢i_x0002_® ?Rw3OäÝ?ìÛM_x001B__x0003__x0004__x001F_	?úBlÏÇ?Bpkrúû?éª@$e?ÿÊÙ_x0003_×C?ëØbËÄ?i\±ÿ?ª6å¹S_x000F_?üÉèxC?_x000B_gÕ¸?ëóse_x0012_?ò¢ë&amp;_x0013_f?_x0004_]$:»0?ì§Âå_x0002_C?°ÂÂ`ã?z[Ï_x0017_ú?©Áu¯}0?®_x000D_¼4äß?£_x0007_G_x0006_¯Ú?_x0004_è_x0015_Î·?TRxñÑ«?Õ_x0018_aï¨?tQ8sÓ?À+Çñ8?ÒúmÑº?ÌFÈvù?³[ñ&gt;	?¹8vÌq?ÎÈnsS_x0001_?ÿ= Q¦??&gt;_x0017_ø_x0014__x001A_?Ôþ zÊM?_x0003__x0006_4°e3î?QOD5òô?Ð¦R©?Ï?h_x0002__x0013_?,SYý_x001D__x001C_?_x0006_q$êÍP?W¸ß_x0005_þ?t(´ÚpA?ôûhl_x001E_Ð?{D6»N0?¯{_x0019_N¨v?p¯·_x001D_Ê?ìÈ¦_x0005_c?LýQ_x0004_±?ÆÎª_;?Ò0£D?¨rJcj?ÞPå!c´?&amp;uÏ5?Æz[Ì¦?YtAÊ_x0019__x001C_?'y&gt;µy?øÝkºI?Ä@¥Ìÿ-?§¹_x0001_a?É1_x0015_ì?êK_x0004_Ý?%_x0008_ò/³?=ú­^]n?_x0012_÷!%Çp?_x0005_«¼µ[?·l,`_x0004__x0005_$Â?¡H+Ã_x0002_?Á_x0012__x0008_¼y+?ÃU_x001B_·ü?æzGþj{?mð¼_x001E_??æ_x0008_ÛÇ¯?[1´ÀäT?£M-¹Ê®?@Jùª_x000D_Ô?_x0001_%ù4ï_x0004_?µôák	?û¸$æ?¦íðÁh?E·v±Ý?äEel{?¬ÿzò_x001F__x0013_?H×÷;ßE?ïúì_x000D_²J?Ïxá_x001E_ÛÑ?,c§)X?_x001B_"{Ñ?ÒA^4çæ?§õH8M?»Lßø?_x0012_Áç?ÒÚ?óÒ¿g_x0003_?_x0018_À¶&gt;Â?&amp;|_x000C_G_?ºâÒ@M?ÛÑ5¾ïW?ÌÒ_x001D_Oír?_x0002__x0003_°½fÜ_x0003_?â/ÖÃP¦?bÃÇÅT?¸¶82?_x0012_tÿGí7?ÐbJ&lt;T?_x000D_./ãåâ?ì_x0016__x0001_B¡?2uä*_x0002_Ý?^à®?Äµö?_x001B_buÄt?üSE½T6? ²_x001A_T%?1ûlï?æ-@ ß?yÅãÉM?!-é_x0001_I?2_x0018_J9?GØ9ág?Ü¡D|6æ?¦_D&gt;*?ãbSd~?©_x000E__x0016__x0006_ó?_x0004_÷êz?_x000E_Aô_x001B_?_x0001_Ú¾NC?Æx²_x0015_?þ&lt;rÎ?lfbýÖÕ?_x0001_p§ä?ë-Ô_x0003_	_x000C_Á?_x0014_5o¯Zð?°_x0006_èwò}?¨*©o_x0011_?ÍÌ|C'? \Ð_x0002_ò?"o6-??Å_x0014_&gt;ôf?÷Ñiîã?Ú_x0004_r?÷U?Íw2_x0001_/¯?©iû+ª?3C_x001E_jaX?'_x0011_8YA?»«_x0001_î¦@?Ù]c4G_x0012_?_x0005__x0007__x0017_AÚ?É,R?_x0003_;×)4_x000E_?	_x001C_¡ð4?_x0001_Z«Q(?·ø¡¨¿Ò?{÷_x0005_7ç?_x0008_HeI#?â¥Ï²ÛÓ?³"Ä»Ø?_x0003_vÆ#_x0013_¾?Ý0Þ+?_x0016_0¯Ôbh?deMÜaì?OËPå_x0015__x001B_?øÃ#..?_x0003__x0005_ça!T?rg¸WEI?_x0004_/È?_x0019_ð¦G9_x0006_?Ô?uþ?ÀÜÌC?ú6ø­uï?3S©¿s¾?òëDÜøY?}_x0015_÷ÿ?&amp;ÅÐG­Ë?·_x000E_,á ä?_x0010_|¨_x0008_?Kï5_x0008_'~?1¦_x000B_?s¬õÙü?*¶¦I^?BÄ£_x0014_O?_x0005_pìÒ?ØZNÄyð?=hß?_x0002_c8e_x0011_?_±_x0008_å!?èPÉL&gt;?*eîì[»?é_x0017_Aä?0*_x0003_0­?BÏ+_x0016_1µ?ðÎ-£Ý?_x0007__x0005_ª}+?W/_x0001_Uç?Ar_x0001__x0001__x0002_Ð?¯Ør*%7?7r£Hà?©l·@_x000C_?¥xE¦Ôw?¦s)Í~I?;m^Ú?ÕÙu¾æ?,íIZy?ý(Ó&gt;P?ú­9ô/í?"Tábì?°dÊ?¬?¢¹_x0011_5ä?L~X?R¡?ZU[ð_x0018_?nòy1H?µÚ©U6?ÐìI#_x0019_? ®F(»?_x000F__x000E_íWH?Ð_x001D_»Éf?zq^_x0018_·?ºâ¾'?½ixËÜ?xmnwÎí?Ð_x0001_Oü_x001A_)?³_x0008_c_x001A_?ò_)ü?~Ê&amp;².ª?®µðZ?_x0002__x0004_â_x0016_¹_x0004__x0006_?_Ûø­_x0003_1?ºQcÈÁ ?]Ý+_x000B_"?Èsóûà?í{a(è?êÓ©I?/n¤³?í_x001D_V}g:?{^fOü\?¾s_x0005_ûL?½_x0001_`~:?rAÅ_x001C_î¿?«_x0014_ë1¢?¼z_x001B_Ð_x000D_?gý÷z_x0006_?p_x0013_@õ}{?º[àë?0'_x001A_L_x001B_?ÎË_x001C_´î_x0018_?ÞïL4S£?óy_x0005__x0016_¬?#ëVH¿_x0006_?ÅUùÿ?_x0011_ÚBK?¦æ_x001E__x000C_IK?¼·!ÉP_x000B_?¥®v__x0015_?ØD]:#?_x0003_¸j³Á?_x001C_W£é_x0012_?_x0010_7_x0004__x0005_*P?¢d_x0017_ì?Üo?=hf?*8©ß6?P£áVWò?§_x0001_ÏH%?!_x000D_ün}?á_x001A_îßW?_x0012_Ò/&gt;ã?)f&lt;_x0018_Ã#?wä|ÉÄ?×_x000D_ox?2 h_x0007__x0003_}?_x0001_XXÂ_x001B_â?©	mò¯Ä?Øzê_x000B_?!@ÿ§Jy?_x0016_	¶ÉC?¸à_x0008_'Q«?&gt;7§Öæ?ê8Ý5?/_x0001_·¿éG?¯Ç#_x0019_M?~¼T¸kï?Ûåw8ÎÝ?]~/ÿ_x0018_?åJÎ_x0012_??V´_x0003_Ï`_x0013_?½û_x0001_åü?_x0002_Eð0!D?_x000C_º[eºw?ÔõsL?_x0004__x0008_ºð´_x0007_?Ú!Ã&amp;lÑ?&amp;/½4-?/._x001D_°ÿ¥?_x0010_Ë-÷?B´·ðiê?o|-@cÛ?_x0006_$H_x000F_iÇ?@_x0002_¯¨G?éÐf§?ãåäc!^?Îôiç?¡&lt;ãTn¤?´7PÏv?~ú!e_´?V°h@8ã?üb_x001C_[Ë?_x0014_ »qtÍ?øÐükg`?³_x0018__x0019_ó?þ¨3¨??_x0010_ºÍÂV?a6_x0005_*0_x0018_?Ô_x0001__x001C_é¾?Ñw×_x000E_K?L}_x0003_t_x001F__x001B_?_x0008_ö´íôN?øj~_x0015_&lt;]?ÉQOÄy?Ø'ý´ò«?Ò&gt;¯?_x0018_Ó?Ë*gs_x0001__x0002_K?êªKZ_x001C_[?5µ_x0013_xÕ?ê¢V¨+_x0007_?ó±Öqß?ðSýLu?ÆÔ_x0001_þ»±?(_x001E_küÌ_x0003_?â½ÚRØ?Dæ@_x001A_oÏ?$%ïårÖ?¦@{_x000D_õ_x001F_?w Q_x0001__x001E_É?ãQ_x0001_¢_x001E_l?ÓaÙÊá?Å½NrZ?z_x001A_º¬ÂG?:ÍÊh¦!?JB2&gt;p¦?uqZJ#_x0004_?û0ø·¬?_x000E_ÓD¢-?ìÜôü_x0008_{?'«GËî?ºgÉåô¦?íñßdõ?B6¨Ü_x0017_I?øÿ(¶a?HlS4?t`ÁxÁ$?-vFû?ÛÒDs$?_x0002__x0005_+	¹²?¯ÀìöQ?'YóÑaÂ?bkÆ_x001D_¢Ì?IA_x0013_Ó&gt;Q?_x0002_ÙQi|$?ÿHûp¯?_x0007_ÞW;?té_x0018_Î¿?Ê$ÎùÜ_x0015_?.Ù_x0005_ÿs?4ÇÔ_x0003_z:?'¿|r?n_x000E_QiV`?ÂÚü_x001F_b_x0005_?B_x001C_½¬ä?F_x0005_±|_x0014_?äÏÂNÇ?ÙC_x0001_i^_x0004_?¤8ä¿Ò?ï	Yb?eµ©_x0015_,_x001B_?K¥Õ¶Û?&lt;_x001F_&gt;þxZ?._x0004_Ú_x001C_i?öëÆ±%	?.+H¦%ç?¹|lÄ«þ?OÞU1æ,?ôÜ'_x000E_ d?_x0012_j0_x0019_ô_x0011_?8_x0002_i_x0003__x0004_æ?þK¥ÑÒÅ?~ªY?AvC_x001A_?æñû%1?_x001E__x0005_D_x0001__x001F__x0005_?»3?_x0002__x0012_ß÷?û"Dú?À§¹_x001D_k_x001E_?T|_x0010_rX?LWú?°ã_x0005_FkÎ?_x0001_(2?2?÷\V$_x0015_;?U60?ñ®î0,?TD=?Uá¥HU?NÂ¾ªDó?p§pj¹g?)¢ª\,?"ñâNa?_x001C__x001A__x0011_ú_x0010_?NEÒ)lQ?ÕûÞ:®?t_x001E_è? LÈ&lt;e?IøDtÑ~?ð _Px?Ê5õZêÊ?¹%_x0008_h:,?_x0001__x0002_.]ÿ_x0014_öA? ãR_x001C_ah?ò2,_x0013_?_x000B_¸Ç_x001F_,Ì?5Ýiüº¼?	_x0002__x000F_·_x000D_ø?_x0016_.Ù_x0015_?Î	 (g?Ö_x001D_R®Ñí?_x0001_eÐÐ?"	_x001C_?©Fþ"áÎ?Ä¾_x001A__x0001_j?nö_x001D_u?_x0002_;_x0014_&amp;×&amp;?_x0011_Mæ«à?/uæ_x0002_u?_x0011_½S¿{à?_x0015_Ñ&lt;ß_x0015_?_x0004__x0002_9~E?ÄAò_x0003_\_x001E_?×°®ÁP?h¢¯Wò?(_x0002_¼+ds?DÏÍj-Ñ?¨j-2X?*_x0015__·k?h|Z?LWgÑè?×âSz?_x0018_òQõ?($;Ñ_x001B_?2_x0007_ø6Ë?_x0014_¾bG^9?_x0001_V$$_x0002_V$$_x0003_V$$_x0004_V$$_x0005_V$$_x0006_V$$_x0007_V$$_x0008_V$$	V$$;V$$_x000B_V$$_x000C_V$$_x000D_V$$_x000E_V$$_x000F_V$$_x0010_V$$_x0011_V$$_x0012_V$$_x0013_V$$_x0014_V$$_x0015_V$$_x0016_V$$_x0017_V$$_x0018_V$$_x0019_V$$_x001A_V$$_x001B_V$$_x001C_V$$_x001D_V$$_x001E_V$$_x001F_V$$ V$$!V$$"V$$#V$$%V$$ýÿÿÿ&amp;V$$'V$$(V$$)V$$*V$$+V$$,V$$-V$$.V$$/V$$0V$$1V$$2V$$3V$$4V$$5V$$6V$$7V$$8V$$9V$$:V$$_x0001__x0002_;V_x0001__x0001_&lt;V_x0001__x0001_=V_x0001__x0001_&gt;V_x0001__x0001_?V_x0001__x0001_@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YV_x0001__x0001_ZV_x0001__x0001_[V_x0001__x0001_\V_x0001__x0001_]V_x0001__x0001_^V_x0001__x0001__V_x0001__x0001_`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yV_x0001__x0001__x0002__x0003_zV_x0002__x0002_{V_x0002__x0002_|V_x0002__x0002_}V_x0002__x0002_~V_x0002__x0002_V_x0002__x0002_V_x0002__x0002__x000B_â#í?nbú*!?"@U_x0014_ ¦?|f¥Ü{?AxråPQ?Ó@¯_x0015_òo?:èÂ¥G?	 _x0010_Ä_x001E_?MÀÇl?@_x0008_!Ç¼Æ?q:¾ÚÜ6?Õ§nb+?i_%ßí?_x000E_Þø_x0016_`]?_x0008__x001F_R¹_x001D_Ð?_x0017__x0007_³?_x0011_?_x000D_ñ?Ã^&amp;Ê_x0008_ÿ?ñ[_x0005_?ºõ?ã/Z_x0006_¿?$&gt;ZC?_x0012_³Ô_x0015_d?Ô_ëýH?Ä&amp;Z_x0001_È?Ñð¦wÛ?ªN¨þ¿?ÔsÀ°ÿé?HâcõÐ;?_x0004__x0008_|AÇ¸`?Ã__x000F_Ë?;_x0003_!rh?_x0012_íäp¥?á	3|[?²?¢æÕ?õRvjµ?ö¯ÚL?êÖek Ë?åÊ)B°?__x001C_Èä+C?&lt;7þÍú?ÿÔÒq?eë Û´$?ZÈyM_x001B_?«¥¡_x0016_?M"O òÁ?ìç)eïÁ?_x0007_.Å÷?.È_x0001_?¨?Ö|w9ÉÌ?VA¹ï?_x0006__x0002_EÀ,?X_x0005_!	 ?VÃðMØ?¦ãÍ_x0013_ªh?J£ÊÅ÷Ó?V@_x0018__x000F_1£?(=ä×»s?Ö_x0005__x001A_B?_x001A_ô_x001C_&lt;b8?ÑQ[_x0002__x0005_M~?ì__x0002_vËí?0ÍmÊE?sË/'P?ºcxÖÊ?³Õ_x000B_£R«?ÔÒù_x0002_,?_x000F_r_x001B_¢m?´çy½_x000D_k?×¹R[or?_x0015_ ,Éä?b½ÖÎ?V_x001B_VÛ?ÌV)XY?R4_x0004__x000B_J?Qýåé-M?_x000D_È à£?,;(¶à?Ë_x0008_óoø?_x001A_:ZiMj?s_N)_x0006__x0011_?D_x001A_gý?¡!_x0002_dv?»pÕÂ?v9é tê?Y_x0003_¢,_x0001_X?ÌíÝi?ç{\â¦!?¸Ú|¥ò?Ã/ß¤»?Ù"_x001A_²®¦?v¸¥òVÃ?_x0001__x0004_Òû~9S?_x000C_Ý_x000B_,wÂ?´NÝ_x0016_7è?|?_x001D_Lý«?Ø+_x0014_&lt;b?ö"êc!?+óÇ ìª?ä¨ehú?êÁÜ¸Úk?Ôë[6?¼ÇjEoÉ?_x0008_}_x0011_é"_x0002_?¦@Û»Ò§?_x001E_y)_x001A_©G?_x0010_åQ?t)_x0012_J?n{J_x001F_\ê?ªU3ñn?o¼³ L?X"_x000E_ W?à_x0008_ÑÕ&amp;£?ê(²_x0013_¹?,ÍØUÕ?àðªÛ_x0019_?j¬nÝðA?jâ¡_x0003_ä`?X¿Âo?È÷X£ãï?rÈ_x001F__x0006_ã#?_x000C_µ¬&lt;ª?ª2gü?ø¡4_x0001__x0003_·ã?_x0001_WÞ¨o?Û7çÔV@?_x001B__x0002__x001A_83?Òw­i_x0003_?ªq¤JI?Y@+Ó?0`_x000E_´Õ?h4úõÕM?_x0005_#âÖ:ø?ÙêZg_x0018_?Z¿Ì·¾E?Mmgý¨?íì· ªt?=¦ÕS_x0013__x000C_?±F è?äþ3oº_x0011_?VfJg_x0012_U?lãl_x001A_?ý1aTR_x001D_?_x0003_ÈKW»i?·Îæ_x0019_Çm?*(o}Ù?½Tñ^_x0011_?_x0015_Ñçü&amp;?ðMVõ¯&amp;?#dÛ³?,o½_x0002_ßî?¤|/ÎÇ?,ä_x001F_ÜE?Ög]Æ?»Zª_x001B_`?_x0001__x0007_Ø/YR?æbàO?äèÖz_x0005_?	è7ÉD?g©_x0018_þÿ?ll_x0016_Oë?!a_x001B_û@?_x0004_êèkìM?xÉÉ¢û?h7[èJå?þªGQ?ÿ¨_x000E_¸tc?þw_x0006_Ô ?ÂþðH3?Ügk\? âÒ7?¤H}_x0008_u?f¢»Bk%?_x0003_áÓ+nU?_x001C_vá_x0018_ÅÌ?òiCÓx?} èàË?º-d/?_x001E_²_x001B_hª?àñÜá;Å?N¤N._x0002_³?ê*U¢û÷?úßPÿÛ?Í¿ÓO ?ïÓqJeN?_x0006__x0004_2?ÿ²_x0003_q_x0001__x0002_ÝÝ?¾?¿Æ2?_x0012__x0001_·_x000D__x0002_?õvhÁÿ?:é&gt;_x0007_\?·_x0005_§D¤?mëÀ_S_x0015_?âNc±øÙ?}çb$¹§?,+X~x?_x0006__x000C_k¹E_x001F_?ðÉÂ¶b?í·£ö×_x0008_?ÖäwÞ_x0016_y?f_x0016__x001C_×Éq?ÐøfÏ_x001A_?Ö6W_x0010_Õ?´Ë_x000D_Y_x001C_?&gt;ÄY¤í??åáåj=?ØÙyr7?Ç·+î¯?¤ùvÞO?_x0016_¥­_x0019_F?l&lt;wwA_x0002_?dIÚ_x0002_è?vÚû8?VÞ»*cÙ?ÝGÄg?_x0018_Ù_x0017_eÇ?Ö_x0018_Ì¸?TãÝ[8?_x0002__x0003_9îý8è?Õ&gt;9=}_x0019_?`íé_x001E_ùp?«±B_x0010__x0016_?_x0001_Ä-ô_x0003_í?ØÑ×?¿üËwa£?[_x0010_x)Ø??PhX°_x001E_æ?AëNME?ú¾«_x001F_	G?Ä&amp;¦þE¡?bTÕóÖÃ?­_x000D__x0004_5Ã÷?ÕÓ9ãß?"âx_x0010_­3?örÉð?e&lt;Â«÷Æ?ñ6 $½_x0017_?ÊËÆû_x0011_ï?æË¤HÅ?¸	ÝX»?1Ò©gG?oôé_x0008__x0016_?þ×_x000D_îò+?_x000C__x000F_¶»¥4?~_ô#?ÜýEÉs_x000F_?s_x0003_jÕ1_x0019_?¨rò%0@?¿jâ ?72e_x0004__x0007_Íñ?}¤&gt;?"þcP]?_x0015_y/õ_x0008_H?sb áV?Ù5Ç3«?7	Öëü_x0016_?æÄ_x001D_HÈ?_x0006_Ç%^_x0004__x0011_?rx:ÔÆ°?__x0002_CQýn?_x001C_#l¼M?2öÞî×?_x0002_TÐìé?Øf_x000C_j^?Xß7?S±_x0003_Þ´`?êòó_x000F_F?3Æä_x0007__x0001_?z©z¤P?-0_x0013_ß|?}åå_x0008_v?ê_®¢S_x0010_?³#_x0015_¢?°}å_x0005_ë³?_x0006__x0001_õã:x?ÄÇÁÜ?_x0012_ÈÙDå?O×à¥aa?\À_x0010_ Ä?¼úçou?7_x0006_Yü,?_x0008_	5&lt;Bx_x0005_?Á®|!P?tëF5?_x001C_c_x0006_§¬°?ýåå£V? s3÷_x001E_T?ÝlºT¦o?_x0007_ÁuGÑK?ÅB­*È?Ô_x0015_,øø_x001F_?á_x001B_Ø¡|²?`£_x0001_[µ?7_x000F_DõM?é%k{Fq?p|ò©Ù?_x0004_@ÎÄË|?]]Z_x0014_L?°6N~û}?hU_x0015_#D©?§Á_x001A__x0006_æ?ýj_x0004_%¬??½&lt;í_x0003_?!_x0002_8ÏS?_x0004_¿Æcíl?f"_x0017_ë?ØË4V±´?ÐúFæü?¢3TpüË?mMåÍ?2×;ätÞ?qª8_x0017__x0013_?Åòáå_x0003__x0004_|[?_x0014_¸Æã?_x001E_^øÃ\?_x0003_èC;&amp;*?ø&lt;Üi¬?FiÕZâ?3ÝùZÇ?ÚØC_x0014_åL?^|/_x001E__x0014_?VëMWJç?þùÖ_x0018_Úê?Ü¢_x001D_m_x0001_a?_x0001_ä_x0001_Ã?_x0003_¼4ø_x0004_b?	_x001E_Ód?- À³J?¸lãý&lt;ó?"ýh_x0002_ä?ü´DÃ6ò?»âõ_x000B_?tF#]y?ð_x000B_Îi	?Jv]Þ?'?F[Xu_x0007_?W)×kÚé?h)ÄÑ8?î¢;k?_x001C_M-øü?K_x0012_ù}?2­2Î8?¾&lt;j~ñ?ÚÈÜöñ%?_x0002__x0005_É/!ãÒ?_x0008__x0011_ç«¹_x001B_?_x0004_#yÀüò?©ÊQÐ£?_x000F_Ì_x001C_?p©l_x0006_]?_x000C_¢_x0010__x0012_L?Vgó÷¦_x0001_?ápäX?3?Å_x0005_Õkø?Ðò¡;æ?"ltñ6?O÷	ïÂ?_x0003_Ê_x0016_ÁÏ_x0016_?r5?¨ÙHr°?|E¤½4Ã?Áe´ª¥f?xîám?_x0010_´Uz	ô?{E¿_x001A_¹Á?ø_x0011_XÎÂ?vOè{tÔ?_x0001_"*5æ?üÎ_x000F_û±k?rÛÝ?h?_x0010_Ô_x001F__x0014_Z_x0005_?_x0018_¤sG?®Á_x001F_3¡¸?3Æ~v³_x0017_?Âêuâ_x001A__?«_x001F__x0014__x0002__x0004_&amp;Â?XöÒc_x0017_?_x000B__x0004_®_x0017__x001A_?²¯K_x001F_Ø°?´­åºò?_x0007_UÅÜ'0?*Dz`?~|¥Þñ?C)µy_x0003_?ÍýÕ&lt;?¾µThF?Ø©_x0016_å(?ßK_x0001__x001D_ò?¬/_x000F_SZ_x000E_?µeÁ?ó§?$aäóÂ§?|®£Å©?P\Øy_x001C_µ?=ÜM?_x001C_J_x0014_ÑI?_x000D_«8÷_x000B__x0018_?èOó¨Ç?C?^¦ð?%*s"Ô?@}Ã²Ñ?lP7©UJ?«Fx.ß?úRÌ÷_x0017_?Å!,E¹?_x0015_^rRì±? öDÙ_x000C_Õ?cyï?_x0002__x0008_|zï0&amp;Ì?ÈèJ"è?Ò¸_7N?­Á^Ê7?Òrs?z_x000C_s8ôN?f_x0007_rW*?x Xêr_x0004_?°_x001B__x001C__x001D__x001F_Ä?_x0001_Xr_x0016_Z_x0006_?ÇuvÇâ?_x0010_'ë¾°?bçe$_x001D__x0001_?ÚÆkA?O_x0011_T_x0002_g?:_x0019_øÄí?L=Ãhg?_x0003_u_x0016__x0011_XÝ?«OÐØsû?'µ£ã_x000F_?:9Zé?w¦Ø*_x001E_?Ì_x001B_d²Õ3?_x0001_ÐvÒK_x000E_?TÂcÉ_x001C_[?äï¾~;d?âA_x0015_Qï?ÁÀÛ_x0005_4?ºU_x001F_Ù?à_x001F_+_x0017_ùÀ?,_x000E_R&gt;ê?xV}_x0001__x0004__x001C__x000F_?_x0006_Ô¨ÍÙ?_x0003__x0002__x0015_hS_x0003_?:%Lfg?Võ°?mXOA}í?ð_x0019_Äç¸?¯ßµY²´?À_çs&gt;?pZ¡µó?Jª_x001A_¼ç?JíØ_x001D__x0017_?F§dP´W?gxÉb?GÁ_x0013_¬u?Ívâ^_x0005_?_x0016_+%Á	?_x001A__x001C_-*U?$ÞsØ_x001D_2?Ø_x000D_!"ª=?4H¦À'N?r/?Á9_x0006_£?J^÷Ö¦ô?ö£g_x001E_E?=S4Z5?öz_x0010_m?÷·wvy?Ø³¬_x001B_óÖ?µ_x0016_?Û?zCàQ%?-äDNÒÎ?_x0003__x0004_D¨þ_x001B_³?ÛÔ$nþ8?ª§ÂT§Å?0ÙéQ?_x0011_­Pðs¤?ÄP°_x001C_¦ú?_x0012__x000F_jµº?\2_x001D_í´j?í)st?´Ít'§?Ú@yêU?)¾â§Zf?ï\óü"_x000D_?çâý?ÖÂ½f+?&amp;¯7òÉ?zP_x0008_üæ@?Ø;_x0006_óL?%Ã_x001E_%_x0002_?èn8§l?Ä,¼8?hÊk+o?a9 n¾&amp;?6_x001C_È_x0014_7?¯_x001E_R«ÀO?ùÕË_x000E_ið?ä¨Q9Ü?^p&amp;s_x0001_1?_x0013_0 ª?_x001E__x0019_4Z:?bòKÂê£?%5tÜ_x0001_	åW?ØÔ@8H?,QóÐ1¦?&amp;ßs(q?_x0004_Ä&lt;_x000E_¹?_x0008__x0003_BI~á?¿hønÝ?W_x000F_'¯l?_x000C_»Qî_x000C_-?ÀCÞ?Ø´_x0016_M_x0001__x0006_?Ï_x000E_ÀyL?_x001B__x0013__x0002__x0003_a?&amp;CMC##?WB&amp;Õ×a?lû=_x001B_¼_x0007_?PÇÊC?h9ßÙ/?ä{£_x001B_T?_x001E_RøC!ì?O1Ô2+?çÔf_x0019_?Jùçõ?èi_x0015_ô?Îä_x000D_Ú?5_x001B__x0005_»e?a¹°!8?.Ü³_x0015__x001D_Ñ?#ÔÁPZD?èg^XÙ_?þ(ãRU·?Ñ_x0018_'*9â?_x0001__x0002_âôµ3O&amp;?âdKr?_x0013_ÔÞl_x001B_¦?yþ3jî¶?°ÍÊ3`_x0015_?ÙÚ÷[F?õ_x0011_FBó_x0012_?f_x0001_W¦	X?_x000E_d^:~?¬ì2 h?_x0018_ ±]µ?£üz?Sm_x0002_m°?ÐaH£ë?zÆ´EÒ_x0018_? lq¯»?æ-_x0018_÷?`_x0010_ Ãô?~_x0001_k°®Ù?céj_x0005_?|U¤_x000D_?é_x0007_³2µ4?r Þof_x000D_?¿å{ÜïÐ?Xè&lt;tÔv?1ÿ÷øÝ?ª2E_x000C_\ø?_x0004_ªrÿh?	]þnV2?_x0015_ÑûÇá_x0007_?0_x0017_÷·èì?Ç¼²x_x0001__x0003_S?c_x0002_É»ö?nBñª_x000C_ú?tÛðÙ|?Hi_x0011_w:?2a³Å¥_x0004_?Üm·¿í?ð}ÜB?Àj_x0007_gDõ?_x0012_Z_x0002_¯×?üÕ_x001C_®_x0005_?ÔñºÔS¥?ßpP._x0014_´?T_x001B_åP_x0006_Ì?_x0018_M©_x001F_D?Ì¸.c5?bèX;?°óíw7a?æ¢Í¡u?_x001B_T/q¯?÷±ÎpÌ?Ê_Õ3"?,ÝçÌ?R 2!³?þOLòS»?~_x001A_Ç¶ß?XÞY¸Ä®?â_x0019_-ÝÎ?,&gt;ªÈc_x000B_?Úª_x0005_Þ_x0005_×?_x0015_9i9l_x0004_?_x0019_sú7K?_x0006__x0008_yn_x0019_DÓ¶?_x0014_ë¢_¹?LZ¹S?Ncð[4?²h³I%?êdÍ·?_x0008_·ÛÎC?«_x0019_Ë±e?"]2`Û?_x0012_M_x001B_ún?b¢¼Ù«_x0007_?P_x0002_Hpo?_x0013_=X;¢_x000F_?Àb_x001F_Í£a?Bíê_x000C_?_x0017_ÿR¡N?ó¾:¥&amp;µ?_x0001__x0005_ÈÕ?¹¦'_x000C_Ù?6ÎÅv­=?_x000C_s³_x0019_a ?_x0003_&lt;Å_x0005_?ø}l_x0019_»?7¦_x0004_z;?ë¼®p'?y1çÉ¢¢?d_x0006_1_x0004_"?áàà_x001B_ ? Ó!G³~?_x001C_ù8·Óy?¬K%*ýØ?_x0012_s¢3_x0001__x0003_°U?ÿð_x001D_S:è?@ñ¶Q?_x001B_Ù£ÒÓF?E	]_x001E__x0003_R?_x0015_]´gwã?lùÞ®¶?	¦£5)?_x0001__x000D_ïlõ«?&amp;1wªX?Ì)±òÔ?É@·ÿ?£`®ÐÝÇ?t_x001A_C_x001D_q?Þ¥'¥D×?W=ìûá?Ä«_x001E_×]¸?vÝ_x0015_Ê¤~?bÊÆZ°Ñ?y_x001C_¹v°²?_x000E_¼~_x0003_? 3Ð_x0017_?YþüË,©?_x0008_t·©m?J¿4W_x0004_ø?EdK­{*?_x001E_s+È0?_x0004_ÉG?ð7_x0017__x0002_÷9?ç_x0004_¨VÕ5?_x001E_bWJ:?ÐQOÝ?_x0002__x0006_Èï]Ý?_x000B__x001C_Æ|_x0014_V?.½_x0008_}Ò?_x0005_fw_x0005_®W?¨U¿fðC?ìÝêz_x0015__x0017_?"[½5GO?ÐËì9$?ôYø¡B~?[)_x000D_V?¼ºS_x001B_iî?Ãj_x0019_:Ã?&lt;_x0015_+Nl?½%]ð?_x000D_oY­_x0016_?çdÀ_x0008__x0012_?èÙ_x000B_V!?XOR0O?Lîû^®î?Ñ	À&lt;@_x0016_?ÌWØY_x0004_?J£qîøW?D¡Î_x0013_Ùù?hÉ_x0001_þ+_x000F_?;DñËD?úÖo_y?R_x0017_,·pØ?ø_x0003_;2Ý4?îÆ¤ûÌA?_Q·#Á_x0008_?_x0018_Ç_x0008_úY&lt;?úî_x0001__x0002_ÏQ?ÔPXþi?N$£Ë^?Ý]ùh?g­FíÙP?UpY"«Õ?G_x000F_¿_x0018_º2?øIjs_x000E_?Ý±nè¿¾?_x0001_H²p8?íJ® l??¦ó?{³'³ö?iÞöN?x¢Å_x0011_¿?*_x001D_18¬?H_x0015__x000E_=uÔ?_x0002_cµþÂ?º½_x0019_íæ?¨~_x0017_÷%?¯ßi'8Ä?Vl/AÒ?ì_x0007_YÎÈ?=_x0015__x0017_ø_x0011_|?ÛJÑä,?Ì_x001D_ø*àÙ?éìÝØò?I/­ÃbÉ?((_x0016_P?±_x0007_¶*Á_x0002_?iþC®_x0012_?¶_x001B_-_x0008_?_x0004__x0006_+å_x0019_i?FÍ=òf?:þ_x0001_gN?EÝXã3?Púà÷?ú_x0003_ñÐ'?b'âË_x000B_?G¤BÄkW?@þ7_x000D_ú3?òÊVx"©?&lt;ÔnÐó?_x0015_GQÂ,_x0011_?gPÞ!?ö§_x0006_¼=?:f_x0002__x0014_¼B?`2¢0l?a6q__x0011_V?µQðhÊ?ÑÇ£ù½??_x0011__x0016_&amp;âÒ?ÐÂeÀ_x0012_°?4Ýöìtõ?æµÿ?_x0017_cø;C?¾_x001C_Y±[?Àh°ïÂ,?èVÜC_x0005_?´²¹v?*ª_x0010_¨_x001B__x0001_?Gë_x000E_Ü ?ûá¬q¬%?¸+²Ü_x0001__x0003_Þ?Ñç#7õ?_x001B_½ùj5_x0016_?G_x000F_Q]¸T?þ_x000D_F_x0019_G?¼üaÁ_x0007_?_x000E_íG¥yv?'$Ø^Ý©?ºï¦lìâ?f®G_x001E__x0019__x0016_?/Ú_x001B_Îû_x001B_?_x0001_×ôO¬?¸4ÃêlÍ?Ý$s_x000D_?&amp;ç}G- ?ÃÊØ¤Õ?,øí_x0017_\M?:rkV¥?fuÊË÷£?_ÒËûs9?m{nf?t`æ_x000B_¾Ñ?	nuÒ?2_x0007_/^_x0002_?q-½ÎÖ?ÖjVã?Bòu_x0014_?_x001A_ß$è¿(?Xù¢î?ÐHÄíc?zÙg'L?ìyVëô¥?_x0003__x0004_7\i;Õó?&gt;ðúÄ ?C¿g_x0002_?eÔ	ÐTc?5e´ÕK(?ò+Î_x0004__x0003_?_x0014_I?OÐv?Z_x0019_9_x0016_94?ÄS_x0001__x0004_d}?tLºÝô?nø_x0007_4§£?_x0015__x0002_$§@?_x0002_ÎRø?N¡µ-tÉ?Õ_x0006_±_x000E_¤?Ã_x0010_o?NL_i¥?æunô.?v¼zné?n_x0018_00ôÈ?Õ¡c_x0008_y?Ìd b?¸HÜ.R"?6_x001E_Ñð§?_x0005_?_x0002__x0014__x000D_ð?ìx_x0012_? Vü_x0011_ûk?K­Ú¼_x0008_p?HCbÍïf?NÈ\_x000E_´J?yçðÀS?~­D&gt;_x0001__x0003_Mù?e/·W¤?_ll4À?_x0019_¤õO§?¢ú`·Aº?+Ñs_x0019_+H?³Á°_x000C_z?ÄÇ_x001E_eiß?Sì@&gt;[?_x000D_9ÓN	$?_x0005__¦å?"fzW_x000D_¤?÷_x000E__x0002_­_x0006_?2nG_x0005_l?Ûø{+Òò?~_x0019_[_x001B_ëB?ð¾Lªy?¨±Y5AÅ?SC_x001C_kø?&lt;Î_x0015_¤?ý¹Ij?êD)?´ÒZ*Ô?*¸5À÷?ærVw(û?_x001E_9Wj4d?_x000F_¸oÅ&amp;»?ú/¯·?ARÖ_x0007_ä?Dq_x0012_¡?`^½xª ?â¾Üée?_x0002__x0003__x0012__x0016_zKF?j_x0010_º?d_x0019_cCÓ?à\+d9N?¢ÌV_x0012_ìj?Uì_x0017_ÍO3?l_x0018__x0015_W x?Á;éI(?Ð¼KÎr?¸b.Ö7(?ü_x0017__x001D__x001F_É¢?¦´íÈT?Q$QA´h?®&amp;¹T/x?°iòG_x001A_¡?ú¨Ê%?p_x0011__x0014_Ct?Ó?ûµþ?4_x0018_J?òù?HÍ_x0017_ãJ?_x0008_&lt;Öï?¡_x000F_ÝÐ t?ª¡_x0001_Í%Æ?da:°ÜË?¹æLÈÛT? ·¯¾y?#_£XòV?××_x0018_¹ª?2íkaH?pý+Ò_x0010_?¨æk°__x0018_?;{Ô]_x0002__x0005_ú?ªØ$7 ?£×·_x001E__x0003_M?ü:Ò»?_x0015_¶ìwÖ?ý_x0004_×xÖ_x001C_?_x0019_a½OÄ\?Ð:Ñ4c?ü_x0019_×-5¶?öÜNr¢?_x0002_/Æ_x0018_V_x001A_?Æ±¥wÇ?Æ·{_x0018_{Ç?ã_x000E_íÙ0?Ê&amp;_x0003_+9J?õ®d_x0008__x0015_?¼Gjæð©? 8s_x0001_Ä?_x0010_{*Ø}?0_x0002_uÈ¸x?H¦çtL?Î5¶_x0013_ü÷?`&lt;&gt;É_x0003_7?Ô¹Ù-$ü?Â¢_x0018_ï?4M·Ú$´?^_x0004_È^×?Pv_x000B_ÂY©?!ÂÆÌ_x0012_?×&amp;¢æ?ªôx¸_x000E_$?_x0017_ èV_0?_x0002__x0004_°!¬â?+nz&amp;Ô?âì÷Ô[?U=ªÜnê?ÝÉý_x0002_/?~?uëÎ=?alÐ£÷?Ðó[_x000F__x0001_?_x0012_YÕ~Gö?_x001A_¿¤Ñ£¹?_x0014_CA_x0011_S?RuÄ7_x0003_?^Þ_x0015_Ù?$Ý"?o?&gt;¹ìEã1?XV%8HF?È_x0003_O­?_x001C_È[O:?_x0008_èI7ÊÞ?çðtþZ¿?®w{Þ_x0003_ß?o¿_x0007_ÀV?aç²¥_x0018_?mE_x0011_]_x0019_?_x000E_bUò?ð_x0010_Ï_x0002_·_x0003_?¹áj'Ï~?Fæ[ª?¶F]_x0016_Tl?'RVìÍ·?ÜX_x0018_o?6à4´_x0001__x0003_À?r¯b)?®- Yñ?_x0016_×_x0016__x0010_õÁ?¼_x0007_5_x0008__x001E_°?ß²W|?_x001F_be,? ÚÁQ/?ªêT µ?_x000C_äÂøªë?å{_x0003__x0016_?ü0 _}á?p?~ö]?Mlº¥Åµ?¸£n®_x0013_K?_x0010_ÄVT_x000E_?+ïÅQå?þW¯j_x000F_(?Àà_x0016_3Ö?Ìéð_x0001__x0002_?ç00_x0005_¼?4bo-BÐ?ã__x0018_£~½?:_x000E__x0002_	?Xq_x000F_ûÕ$?eÏHÔé?Þ$ºÔ_x0007_?·B%&lt;À?á`½rÉï?§-_x001F_y?v4û_x0005_´²?ªsüZØ?_x0002__x0005_ä} Ù!?_x000C_mN¢s\?_x0019_Ïc_x0011_3?Ó éc^q?_x0018_ç3_x000B__x0010_?"._x0008_(?Zn ¼+º? ïù_x001B__x0005_?ËÀ_x0003_=Ò_x0006_?¼UÊ_x000C_¯¨?¸ôÝ._x000B_Ø?u£ò¾c_x000B_?&gt;úNA×N?we|§S?_x001F_û¢üq?ÅH &lt;·?8. ³Ô?D#__x0015__x000F__x0017_?_x0002_§l_x0004_}´?`¢_h_x0010__x0017_?f_x0010_Ê6=_x0013_?º§õï·?î0`,_x001C_?Dc¬v¼_?«Næäo?¯ÙéÔøI?i_x000F_Ö&lt;?tA_x0005_b_x0001_?ó&amp;­@?d_x0002_/IQl?»ÙL_x0004__x0002_?÷Q_x0010__x0001__x0003_ø[?n%7v_x000F_£?æê÷_x001A__x0006_Î?_x0008__x0014_÷_x000D_Ë?_x0002_ä_x001C_¬ÂO?àrB_x0018_ë?xIÏÿy?3uÖ!«?í2_x0001_:Ý?F^Í;a?_x0015__x0017__x0005_/?«_x0007_å_x0003_?6³¸©Ð?öd%w[x?mi¬ñÏ?ÿø_x0007__x0002_LË?°DðöÊ½?ÝÖÇÈnñ?ÀoFÎñ?_ }I?=_x000F_3úD?áAÛ65?ÛË=d(_x0004_?¢_x0004_É"Kg?^RÜóq?[ÿÆ_x0001_v_x000C_?^ÈX?CrRÏë?Þ¶øû8'?¾%_x0016_|m_x0012_?e33?6/iõQw?_x0001__x0002_n/R©ù_x0014_?;-/_x001F_&amp;?´ùË_x001E_æ?¾Á}_x000F_ïo?´h_x0013_Â_x0014_h?öls$h~?²DñåÒ?°_x0018_ôÔæ`?_x0018_4þõ¨r?a&gt;ü_?/_x000E_%_x000B_?.¤®ó?æ¾m^)^?º{5_x0005_?Â_x000B_§b·u?.~_x0019__x001D_?×YÝ×¨±?_x0016_ÒÈê_x000B__x001A_?#±_x000F_"_x0011_?=n§Ã?Â-Ä_x0004_t?Ìß_x001D_Eda?24¬_x0005_iM?_x001D_ú P?ñotú¾B?äI¤«ò_x001C_?@^M»×_x0008_?õqü¶ª?§I_x0017_|^?_x0006_n_x0019_-`Å?$'S1_x0003_?âoV	_x000C_Í}?-½_x0007_ÜV?_x0005_O)"×?_x0004_êqÙ¥5?_x0001_ìUîf?DE\°HÓ?îBãb_x001C_?U_x001F_§ÚèÇ?×2ãÏ&lt;?_x0018_¼t#5?bê_x0016_kÅ?vèÌGí?ùMÆ_x0010_á?|»ý¶á??)ºÿ¼B¤?yjÍ7_x000B_?_x001C_r_x000B_ù?Þ _x0002_&gt;_x0018_Í?³NÿÈÓÊ?ñ{Ì\?¿KûZÒ	?íÎ4AÍ_x001F_?_x0001_Í¦²_x0006_Ö?_x0003_ÚÙSÈ?_x0008_É]Äû=?fÏø`?¯¿rÒc?xôÙõ¬?_x0015_ªsxËý?aíYO¶?n_x000C_~dý?E©?_x0003__x0004__x0014_Ë_x0007_~p?_x000D__x0003_ÚX&gt;À?Ð¯ôÌõÂ?¤_x000B__x0013_bM?bé¢Nµ?¾û#Ù%~?|î_x001B_f*E?0úõÙ_x0001_ù?Üoê_x000F__x0010_(?Æ¦Ý(¹?÷T_x0010_öÞ?ºÍDãþ? ^XêY?´_x0011__x0013_«ú?ÑyÙÙP?Rtý\2ò?_x0004_í6eI?%õªÜ³?ËqËz{â?Ýmæõ_x0002_m?ù¼c ºµ?ÆÙxÿ¦N?_x0018_!GùI_x0008_?vãâ?^Ãà¦Xz?_x001B_³t{?¹'(_x0005_O~?îr!AæÚ?Èçó_x001D_4?_x0006_°F`)×?z1ê5^¾?c.·_x0010__x0001__x0006_EA?!^Ä _x001D_4?Hq,t:?_x0015__x000C_)_Û?õòN½EI?öÔ"ö_x0005_À?YV¡Ï¤ò?_x0003_f_x0005_?ä?_x000C_S(àà²?u_x0003_5aÔ?\ö_x0017_Á|)?Ð`4àR?_x001A_rú5´?ÜÿM}¸?_x0002_e/x~Ñ?_x000E_µkÀV??Ûî¦p_x0016_Ñ?¬z_x000E_9]_x0013_?\½.y_x0003_6?é_c_x0018_8?.Rñx=¥?lx_x0008_:hk?ß-§çê?Ïn@ydÜ?~_x000F_ÙÒ©_x001B_?_x001D_§l£¥?H[-C§2?0_x000E__¥?r[À»?RðÕóÈ?_x0004_ÓgþD?|}_x0012_¨!ë?_x0001__x0002_f[À_x0011_!ä?9_x001D_%Åò?en'_x0015_!?Øà_x0001_2Y¢?æbz_x0019_z1?¬I¼_x0003__x000F_?ømÀ&amp;Õ3?_x0012_%È­ÒÁ?_x0014_'âª_x001A_?\/_x0011_Þ*³?hÁÞ2[u?L3_x0003_#_x0017_?øýa}iÛ?óe®ë¬?©XLõ?î'&amp;Êã{?lÂËv7s?¸¦K2â??þS?ú_x0016_{¶»_x0010_?¬¦·Â_x000C_ó?¨_x0013_¿_x0014__x000F_?rì_x0012_Rd_x001F_?._x0008_Ð¯M.?Üs_x001B_ÍÄ?®í_x001A_ù_x001F_?r½YñK?èç £ýh?_x0018_JÅ¡§?QiëÍÆ?_x001A_±_x0011_Àå?8Êø_x0013__x0001__x0004_C§?_x000D_)º[$_x0001_?%üþ3? _x0003_Ö-4?_x001E_àai`ï?,SÒ_x0008_QÐ?UÔH·é¶?etÆë=T?ýªWÝÛ´?X¯sb?(4¾ÛÂ¤?_x0014_¯&lt;&lt;5?`_x001C_v#ú?j_x001C__x0005_iÅÏ?^¥`Îu?¿_x000E_D4?-±_x0008_óá²?Ñg_x001C_jç?8:¿x*?lDºTVò?$0÷j?æcdoÕ?Æ\Âô?_x0018_ò¹Äv?mY0ÑÁ?0Ú¼yà??,¤vP_x001E_?Ï_x0013_Þ|._x0003_?Zì^Ú?¶g¶_x0002_ª[?ø_x0002_Á*ï_x0010_?Þõø a`?_x0001__x0004_ç"øØç?'.D]ÞI?_x0002_4i?«U_x001E_F?úÓä/øE?$ØÑ¶e?Ê_x0018_+~_x0011__x000C_?H·_x0003_ÚKo?¦ e_x000E_&gt;?]Gå?	¯?_x001F_"±«µ?zoQ?HõÔSV?$½¯Ø©x?êús_x000F_4?:bõ? Æoò÷?Z´UK?¢f_x0016__x0019_?@·t_x000F_Ü?Î_x000C__x0012_u:m?_x0004_Tð_x000C_ð_x001C_?_x000B_Q_x0019__x000E_iÀ?ÙW¨Z#?s_x0013_RÂN_x001E_?K´qP_x001F_Ç?Í_x0008_d_x0001_[?µ°OÃ\?Ð_x0018_"ô}?A=_x0005_`_x001E_?E6_x001B__x0003_å6?Ôm_x0002__x0006_#y?pGéÖe?*r_x001B_2?óÆ~Ú@?Øù*êGâ?Øô=¿$?¼·Ñ?_x0004_YÕømR?AGÇ¹Åð?K67_x0003_Î?£_x0011__x0012__x000F_?&amp;§_x000B_¥_x000F_?_x001B_ù±u'S?pTl;Û&gt;?±ÀÑÑú?±oT[_x001C_?Fø×|}?¸_x0002_0{?5e3ÅÛk?ä&amp;G_x001F_é?~¸_x0005_O!?ì_x0011_D=Å?pÛ_x0017_2R?\­¨·ï?d)_x0006_){?ï X³=?æD_x001E_Ï±?èî­w?·¯¿_x0001_ä\?ÌÓIe_x0003_a?¥H]^Ý?¼Ýë_x0019_µD?_x0003__x0006_VÁa±-Ø?²°ó_x0010_5?s¨pT¦ú?¦Ùè	éÆ?iñµÎ_x0010__x0014_?5«Çà&lt;ñ?µ9çpE?*­¼ã?|Æo_x001B__x0017_?ØoG5¡_?Ü]F*_x000E_?üd2ºO_x0011_?æ¦Ú6\7?d	ÓÇJ?fó¤mé_x000E_?@ï3q¿Q?f_x0012_]C[ ?sÊÉdZs?kù_x0011_&lt;_x0002_?(³=Ww?ÜhÜ8 ?Ú;çïU_x0001_?_x0006_ùaÂ_x0019_?ýÓL[_x0004_Î?h¶æü¾s?ÔÍrø_x0003_?(N_x0019_Él?_x0010_&gt;ÊV´ì?lÚ¡)ùV??¬!¹M_x0005_?àfS½È?ÉCÒ#_x0001__x0002_8?ü©1+^_x0002_?¾j:ÓG,?Þïé°¹?_x0015_¯±ñö_x0008_?Ói`÷?ù"±p?´³?Ù@?&lt;Ô±N+?Ú¬¡ªÄ?_x001C_z_x0003_êy?¼_x000C_;_x0014_G²?_x0002_r_x0016_±?±É_x0006_¥e*?à_x0006_$påñ?ÿ¥t?ýà½Ò?\%_x0014_OD?ë[?Ei_x001F_?jöíýÜÌ?&gt;Ô¿,eÕ?Ìä2Ì?S_x000D_ ù__x000B_?æ_x0001_¢¸À?Ã¸añ_x001C_?^qûÝuè?¶¸_x0015_0.}?ÚÇJÐ78?ü§º_x0016_Fq?³ÚbSÅó?IåW7|?_x001C_PRÜÜf?_x0002__x0004_~_x000C_W_x0018_	ð?r)A_x0012_U?_x0019_Ä_x0005_ØÝ?&amp;ËÅÉ_x0006_Ü?â±«_x0015_Oë?_x0013_@k5§?ì"	p3Û?B»G{³?¨äM?¶âÜô?5|_x0013_Ø%_x0014_?_x0004_LüG'? _x001C_Ù°x)?^±)ÒU?Üfªx_x0017_?­#çûØ?_x0002_)ÅlÐ_x000F_?d/*6y?ò¡è¯ÕÐ?_x0012_ÑéR±_x001A_?._x001D_TË¤?úÄ_x0013_Ñ	?6e±{ÛQ?vÎê±?Ú:q¼`?¬pÿ:?±¼Ó×?Öx_x0016_ß?[²v_x0011_?gÒÔüN?Ö%.t_x0003_?Öò_x0001_Ó_x0004__x0006_¶U?Ûøðgñ?b¼o¿W+?B_x0013_Vi,?gµËë?¨M&amp;¡û?}¢Ô&amp;?_x0001_±íq?_x0002_ã_x0003_k^?è_x0015_&amp;÷ß¸?~-Ý3î?ÃZ;Ôå?ñG_x0005_v²?l_x000D_ _x0005_?_x0006_G_x0013_|»ø?_x0016_}öõr?_x0007_µ_x0004_Üå?ýµ«©Zj?_x0019_vþN-?_x0005_I_x0011_å_x001C_?C¦½_x0013_á?NÂß~ÿ_x000F_?³+fÃzp?Äf¶_x0008_´f?_x001F__x0002_:ßAr?fuÝÄÞ?ó_x0017_ÞÒ¤?æ¶ügù#?þWâçÉE?¤æ=&amp;rë?"¯?/_x0002_F?­zÚA?_x0002__x0003_R~6_x001E_?¨N²á~h?¹@B_x0019_Ø?ZKÄ×I&amp;?=«{w?ÀsÆ_&lt;?9Ä»+M?·C	ÌÄü?_x0004_wï_x0017__x0011_?W©Ûj&lt;?D¼)_x0015_4[?_x0002__x001F_×õÔá?¦´{äG?`øE¥|?;,Ìà_x0016_?e_x001C_³4n_x000F_?â_x0007__x0007_ê_x000D_?`G²Òt?G&amp;R?w(¸_x001D_\Õ?q}L_ä?è¸©_x0019_íë?F¸ù¢wË?`5{º_x0015_ø?.óû!_x0014_®?Rxê_x000C__x0001_?LþbÏ·f?ña¦?Ä 6k?®?KÒªú`ä?§þÃ_x0010_|ÿ?¢Æä§_x0001__x0004__x000E_Þ?`Srô2ñ?±æ³_x0012_?"OÂO_x0010_]?ù_x0012_aTm?Â_x0003_;s_x000F_ò?¨Lº9]?®ÁÇZä!?À5_x000B_ùâ?Þír«úñ?_x0012_ß3Âë?Ì7^@/?_x0008_ÍÙJ_x0002_?`ºktGæ?_x0007_åC_x0006_9³?È`¯Bþ?ña_x0019_má[?èCdhÆy?)C¸yF?V­_x0002__?Z!ÛR_x000C_?Çù_x000B_ _x0003_?1_x001E_©Ã_x000C_?êq¬8?BFc­÷$?_x001C_3Ö¼_x0018_?²#_x001F_Ôb?h jÚ½?ËAKK¦?y±ª6´z?õ~Î_x0014_?_x001D_í¯Ýßm?_x0001__x0003_z§âµb?L_x000D_ãü?_x0016_ùúÈ?îâº^¬Ë?Ý	Û_x0007_£_x0006_?H½_x0007__x0005_r?ZÄÜëJÔ?h~[I2?x´,ÝáO?_x0002_|ØÜ_x0013_?ØTÂCm?·E?S©Ã?òO.?ÿz?ÜßJÀ­?åv·«ö?¬_x0003_5Õ&lt;)?,T°¬C?"_x0007_iÎ_x0017_#?xUµ_x000D__s?Ögì|*?_x000D_g%îÉ§?Y@ô³+4?VM)ú_x001E_?X9UCæ?ÒÈj¤Ý?¬_x000E_)[e?_x0001_&amp;$óûÔ?_Ò-TC?ND;ªç_x001F_?;xCÃ:3?1 -n¸?&lt;?­r_x0001__x0004_}Ì?_x0008_Rb¶&lt;w?ñí-éì??¨?_x001A_´ú?2_x0019_á¢Ã?_x0001_ò1g_x0018_Ù?VT°´7:?_x0002_]úUÏ?	I«ò?"r;_x0014_¥?«mÈCd?JïpÓÆÕ?r}ªvnf?Áª_x0019_y?&gt;¤lÅ)?uQ_x0011_à^?ÙÈÅËbÉ?.n üz?_Õ_x0003__x0001_L?d¯Õ?¯Ú~Õa ?²À2EZò?&gt;7k]_x0018_¦?^YB~É?_x0003__x0017_ÛÂý¨?_x0018_Én¬_x000D_?Øbf¥î?Z¼_x000D__x0018_Jñ?_x0010_ñ£ãuQ?X¼N|&lt;_x0004_?ã¦_x0006_æ]·?áË:qî_x001A_?_x0002__x0003_qôSk_x0015_?%_x0016_G0ï]?X?K×9?n¿}Óo?ÉÂk¡/?/o_x001F_Úx?í_x001A__x0005_s?Ø_x000B__x0006_µ?+áìQÃ$?·Bdº?åy4®?ÒýMåæµ?ñÑ_x001A_Ò_x0005_?_x000C_òç7_x001F_8?Ødê_x0003_¯é?tÔ_x000E_mìR?ævBó~Î?J-e(ðª?'À¼Ðx:?Pì?Ô¿É?5¹â_x0001_â®?ÊÓæk¦?YÉ$Ô+µ?ìZô_x0010_?Dª&lt;ò??,ït¸Á?^_x0003_¿[o?hH|Pbf?SHÊ_x001E_S?Â~_x000D_×?ÕVÈÚc_x001B_?	}Ýe_x0002__x0003__x000F_+?_x0008_b_x000C_oX?Ôö_x0003_fW?²¬MOf?7Bëb?H@oiÜ?öR	»?HÒydz?âôõ&amp;?=_x0013__x0007_Ô_x0001_?&amp;AõBD?¼¥7B·.?£3íÉ½_?Ì´Sú_x000F_?ìÔ­_x001A_?lK4~h?*(}1CS?vÊ=_x001F_L?öpý4_x001E__x0018_?#P`ÐEÈ?v+T¯·?V¬_x001B_Së?böT¾_x0008_?m_x0007_ô,³´?Ê:nzV?Æ_x0008___x000D_à?_x0011_ïÃ-+?U!_x0003_hJ?_x001F_L¦_x001F_3?ä£ú\Õ?6zO)Iý?g­_x0004_T6_?_x0001__x0003_çö:&amp;?óÝDÆ_x000B_k? =´Ö_x0010_?1·r_x0018_7?#ÍÄ/¬?._x0001_ÅÞõ?ðN¹RªE?²3kï?z_x001F_Y¹)_x0007_?é¦r_x001E_?sØ©:	Â?_x000E_%_x0010_s®î?æ':2?:óÆÆÔo?f_x0015_#åyk?²ÂÄàÿÌ?f_x0011_ì([H?ÆJ_x0014_ø?.ùç£Î¡?BÈrrÅ&lt;?£Òí7Xå? ;&lt;ûC_x000C_?2K]_x001B_­v?ñ%Áoùú?R:»?¡_x001F_ÌZ¤?[(_x0013_ñn6?N82Ü_x001D__x0002_?OyOgN_x0015_?§¤~º_x0013_V?_x0019_|_x0007_÷_x0015_?ÜÂ_x0014__x0002__x0003_Þ^?d_x0017_'Þ?ØVû_x0004_?`Xpg_x0002_û?nq×B?[X_x0001_	B?[±_x0017_2?_x0004_îg?üÉ+×_x0002_?aêü£?8åkýÅ?|±_x001B_`Ð?'&amp;_x000D__x000E_Ý_x000D_?Ï6¡ìn»?|«8d-?Âä(¯ß?_x0005_ÞuÉa?umä±ÍÀ?&amp;Þ©"Ï?Zúh%kF? l8|_x0016_í?_x0002__x000E_2Ó§«?ò_x0018_({Ð?_x0010_ÛæFt_x001E_?&gt;_x001C_ºm W?¤xÎn-û?&lt;_x0017_g×_x001B_è?:ÛC4_x001F_?_x0007_tÀM¨?²bè_x0010_Å&gt;?`»êðÏ_x0016_? ºP,V_x0001_?_x0002__x0003_q3E£V?oX_x0007_9_x001A_?46·ÎX_x0012_?$ËbÄ?	_x0012_ÉëòC?»Äö8øÀ?b°_x0013_gæ?FúÛ«ÍÙ?oiñ_x0008_«Ý?Ç³QÁS?ÎPkó&lt;¤?öMÀ_x000D_$·?£7Qû_x0004_?FîÂnÛ¨?J¹§Û%d?"·:($?Ô®EÉ_x0014_?øÌ[ú¼Z?~ÄÞ,ù?º²_x0007_&gt;k&lt;?ë!_x0016_t?²÷°+?_x0006_?AQÖ¨¤_x0013_?j0Óõ_x001D_?W/ñ pd?âeÌÙë?Ü¬bøï ?`T_x000D_joÞ?»jÍ®S_x0001_?(dhG¯?_x0006_-mª?0UR_x0001__x0004_º?VëZÉ_x0005_?àpÙ?X_x000B_7m¡þ?ÜÌ5d¹ÿ??¡õ&lt;®E?Ø+§nQö?G|*Ò?Ü6Þü/)?V_x001C__x0015_ÇòT?ÉÆe{Î_x0002_?v4_x001C_v$_x0011_?®dÎ_x0002_Í¸?3§k)Le?ö_x0016_!_x0003_I1?hçj_x0013_d?J+_x000C_ý*?²â_x0002__x001B_??ò­qÖ?¼ÕªX¦½?qP:Å_x0002_?I:´ÃBÎ?Þ&lt;ZÑÒÁ?_x001E_µPhÃ?¢­fÓ?D_x000C__x000E_6o?Êv8p£ü?D_x000F_xa¨?½°_x0015_^S4?r¶ ÙÛ¹?,öÿý_x0015_í?Âq_x001B_5æâ?_x0001__x0002_º°Áåë&amp;?~önÛ?b-aæ?_x001A__x0011_ôY§~?þû7Y_?J¾_x000F_rÿ»?Z*l?ò£Ø_x000F_m?1Ö_x0006_k;Þ?0_x000E_l&gt;¾ã?ÍG^¨_x000E_A?³Ù_x0018_§ïö?"1@Nãþ?&gt;k¢ñ{¨?øòþÿØ?¦wÀ]&gt;?êÀ¾­Qm?¦k2_x0001_¿?Ñ µ_x000C_æð?§pAµFí?½CZ¢ïÞ?ÑVå_x0008_?_x0004_æ_x000D__x001B_öZ?Ø_x001A_ª?87À²»?ß{¤¬ÜÈ?¸Eú]_x000D__x0019_?;Oa_x001E_U»?òe_x001E_èo?oB¨çØ?_x001E_Û6J?öuÎ_x0001__x0007_"þ?ø8gïå?D_x0012_~¤°?a¹_AÕ?Xà_x0018_Ô_x0003_k?²¡òç&gt;}?_x000C_¨[ëêe?Ï%Õû&amp;?Åzu_x001F_=?°ê6_x000C_?K/dÚ'?_x0003_~ê_x0012_¬?lýI_x0006_õ?¾)Å_x000F_Íy?¥½i_x0004_­¦?ôÁ¾''Ç?27ùÚ?_x0007_D#zé?_x0008_á¿_x0002_?Ø5_x0004_Ã_x000F_?_x0006_Ö»÷¿?É¾ ÔÿÁ?bTVÙÐH?ì¼µìYg?0þ_x0003_»Ô;?Ú_x0017_§qs?u7IbÌ­?t+\C_x0005_?æ_x001C_+_x001E_ÀÔ?&amp;¾_x0010_¬Ë?«=Ând?¢tU/ø	?</t>
  </si>
  <si>
    <t>aff68feb575e1f7e6f59b00bc7640b62_x0002__x0004_üb_x001C_[Ë?_x0014_ »qtÍ?øÐükg`?³_x0018__x0019_ó?þ¨3¨??_x0010_ºÍÂV?a6_x0005_*0_x0018_?Ô_x0001__x001C_é¾?Ñw×_x000E_K?L}_x0003_t_x001F__x001B_?_x0004_ö´íôN?øj~_x0015_&lt;]?ÉQOÄy?Ø'ý´ò«?Ò&gt;¯?_x0018_Ó?Ë*gsK?êªKZ_x001C_[?5µ_x0013_xÕ?ê¢V¨+_x0007_?ó±Öqß?ðSýLu?ÆÔ_x0002_þ»±?(_x001E_küÌ_x0003_?â½ÚRØ?Dæ@_x001A_oÏ?$%ïårÖ?¦@{_x000D_õ_x001F_?w Q_x0002__x001E_É?ãQ_x0002_¢_x001E_l?ÓaÙÊá?Å½NrZ?z_x001A_º¬_x0001__x0002_ÂG?:ÍÊh¦!?JB2&gt;p¦?uqZJ#_x0004_?û0ø·¬?_x000E_ÓD¢-?ìÜôü_x0008_{?'«GËî?ºgÉåô¦?íñßdõ?B6¨Ü_x0017_I?øÿ(¶a?HlS4?t`ÁxÁ$?-vFû?ÛÒDs$?+	¹²?¯ÀìöQ?'YóÑaÂ?bkÆ_x001D_¢Ì?IA_x0013_Ó&gt;Q?_x0001_ÙQi|$?ÿHûp¯?_x0007_ÞW;?té_x0018_Î¿?Ê$ÎùÜ_x0015_?.Ù_x0002_ÿs?4ÇÔ_x0003_z:?'¿|r?n_x000E_QiV`?ÂÚü_x001F_b_x0002_?B_x001C_½¬ä?_x0003__x0006_F_x0006_±|_x0014_?äÏÂNÇ?ÙC_x0001_i^_x0004_?¤8ä¿Ò?ï	Yb?eµ©_x0015_,_x001B_?K¥Õ¶Û?&lt;_x001F_&gt;þxZ?._x0004_Ú_x001C_i?öëÆ±%	?.+H¦%ç?¹|lÄ«þ?OÞU1æ,?ôÜ'_x000E_ d?_x0012_j0_x0019_ô_x0011_?8_x0003_iæ?þK¥ÑÒÅ?~ªY?AvC_x001A_?æñû%1?_x001E__x0005_D_x0001__x001F__x0005_?»3?_x0002__x0012_ß÷?û"Dú?À§¹_x001D_k_x001E_?T|_x0010_rX?LWú?°ã_x0005_FkÎ?_x0001_(2?2?÷\V$_x0015_;?U60?ñ®î0_x0001__x0002_,?TD=?Uá¥HU?NÂ¾ªDó?p§pj¹g?)¢ª\,?"ñâNa?_x001C__x001A__x0011_ú_x0010_?NEÒ)lQ?ÕûÞ:®?t_x001E_è? LÈ&lt;e?IøDtÑ~?ð _Px?Ê5õZêÊ?¹%_x0008_h:,?.]ÿ_x0014_öA? ãR_x001C_ah?ò2,_x0013_?_x000B_¸Ç_x001F_,Ì?5Ýiüº¼?	_x0002__x000F_·_x000D_ø?_x0016_.Ù_x0015_?Î	 (g?Ö_x001D_R®Ñí?_x0001_eÐÐ?"	_x001C_?©Fþ"áÎ?Ä¾_x001A__x0001_j?nö_x001D_u?_x0002_;_x0014_&amp;×&amp;?_x0011_Mæ«à?_x0006_	/uæ	u?_x0011_½S¿{à?_x0015_Ñ&lt;ß_x0015_?_x0004_	9~E?ÄAò_x0003_\_x001E_?×°®ÁP?h¢¯Wò?(	¼+ds?DÏÍj-Ñ?¨j-2X?*_x0015__·k?Ï[cä?¢«u5Õ?0ôè¦JÇ?*FòR_x0001_à?ÿGR¦Gò?_x0006_P[øU_x0008_?z/OÍ&lt;ù?(_Jùµê?_x0017_¡N_x0002_¢¡?Wø|7dË?êÒª¯_x0013_?eù¬~_x0017_*?_x0013_¦Ej«?nwÝîä?ñ[á_x0005_?ª}´fÈ?,Óôü?_x0002_E¦ /?*|É_x0007_Ó&amp;?°*¦	o?Á]_x0001__x0002_©ª?h¾_x0013_¼D?)þ0¯û_x001A_?ìÃcc_x001E_¸?î ¦ÈR?Á|^¾¼?óàî1øí?~æ¤_x000C_úF?_x001B_"³í¥¢?Vu¢»??g{_x0019_Àí?å3_x0017_×?Â_x0014_Ò¼qa?Ï-7_x0001_2w?_x000F__x000B_Xø?&gt;b_Éçõ?Î_x0016_{G`?ïÇªÝÇ?-AÿSÿ?ÏvÔÏ?_x0010_&gt;Q_x0007__x0018_?Ï6_x001C__x001A__x001E_?]éâ_x001D_*?wÇA½}?_x0018__x000D_ò?~4çÒ?_x000E_AjWÎ_x000D_?%äp¥ì®?_x0019_äÁ·?Xµ&lt;ÇÛD?Aev®ì?vÑÅ'Q?_x0001__x0002_VçÐÞ8?ê_x000C__x0004_69ó?R#Bâ.?V_x0001__x0001_V_x0001__x0001_V_x0001__x0001_V_x0001__x0001_V_x0001__x0001_V_x0001__x0001_V_x0001__x0001_V_x0001__x0001_V_x0001__x0001_V_x0001__x0001_V_x0001__x0001_V_x0001__x0001_V_x0001__x0001_V_x0001__x0001_V_x0001__x0001_V_x0001__x0001_V_x0001__x0001_V_x0001__x0001_V_x0001__x0001_V_x0001__x0001_V_x0001__x0001_V_x0001__x0001_V_x0001__x0001_V_x0001__x0001_V_x0001__x0001_V_x0001__x0001_V_x0001__x0001_V_x0001__x0001_V_x0001__x0001_V_x0001__x0001_V_x0001__x0001_ V_x0001__x0001_¡V_x0001__x0001_¢V_x0001__x0001_£V_x0001__x0001_¤V_x0001__x0001_¥V_x0001__x0001_¦V_x0001__x0001_§V_x0001__x0001_¨V_x0001__x0001_©V_x0001__x0001_ªV_x0001__x0001_«V_x0001__x0001_¬V_x0001__x0001_­V_x0001__x0001_®V_x0001__x0001_¯V_x0001__x0001_°V_x0001__x0001_±V_x0001__x0001_²V_x0001__x0001_³V_x0001__x0001_´V_x0001__x0001_µV_x0001__x0001_¶V_x0001__x0001_·V_x0001__x0001_¸V_x0001__x0001_¹V_x0001__x0001__x0001__x0002_ºV_x0001__x0001_»V_x0001__x0001_¼V_x0001__x0001_½V_x0001__x0001_¾V_x0001__x0001_¿V_x0001__x0001_ÀV_x0001__x0001_ÂV_x0001__x0001_ýÿÿÿ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×V_x0001__x0001_ØV_x0001__x0001_ÙV_x0001__x0001_ÚV_x0001__x0001_ÛV_x0001__x0001_ÜV_x0001__x0001_ÝV_x0001__x0001_ÞV_x0001__x0001_ßV_x0001__x0001_àV_x0001__x0001_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÷V_x0001__x0001_øV_x0001__x0001__x0001__x0002_ùV_x0001__x0001_úV_x0001__x0001_ûV_x0001__x0001_üV_x0001__x0001_ýV_x0001__x0001_þV_x0001__x0001_ÿV_x0001__x0001__x0001_W_x0001__x0001_¦Õ#1_x0006_(?ñZyÓr?ºà¦m?_x0001_mf|¢	?`4¶6U!?³£Æ_x001C_éÒ?_x0007_yW¸?Ö¡Ãù_x0003_?Ë'c¾ÞQ?_x0003_H!¡Ü´?E¨ù§,?8^÷	Ö|?`(Z·è?$uX_x0017_V?_x001D_|_x000B_~? ¥3¹_x0005_?Iä_x0004__x000E_U?\Q_x0018_U¬?B0¬s*?b¸øB²L?_x000D__x000C_p¿?xåÿoÉ?l¨AéU?f~Üõ?U?¤sß_x000B_#Â?u£~û?_x0010_!8?q=?wQÞ_x0003__x0006_Åä?¡ìªÇ_x0016_?c_x000D_ý[I?þÚD:_x0019_?_x0013_nÅ´&gt;?\¸·ø3_x001C_?ºà3óD5?­w_x0018_ø_x0008_?S&gt;´ÄÁW?Þ_x000D_iê=?oT)*Ö?8ñó&gt;^?4_x0005_°½?.ñ_x0001_N~?@°_x0016_¥Åä?³Ïi³±Æ?)¿Rz¾?'O_x0016_!a?Ü_x001E_¿y^?_x0008_ßz_x0002_&amp;?éø_x0016_?¶@_x0016_g¹e?_x0001__x0018_|GýÐ?4û_x0004__x0019_?'m:}_x0013__x0003_?øÓØçÞä?êà*Åi?¸É]A?¥+a_x000F_¡Ø?`°|d_x0016_Õ?ö°6\ó¼?é;ð?_x0006__x0007_Tt_x0002_;ú?!Àvt_x0003_?_x0011_q*:Òê?-M!ç-n?äÆâ_x0018_Õ?÷yg_x000E_Q?¡_x0003_Òñ®_x001F_?6ÎÜ»?_x0004_ï_x000C_ôÏB?_x000E_Úd2r?E7´a_x0013_I?V_x0018_._x0011_´?§=ìäÊ:?Ôç'ËÃ&lt;?µ_x0002_õG_x000E_?sº_x0007_À¦×?_x0005__x0011_»?÷¶?_x000C_~_x000B_uº?1ÿx_x0010_Éè?hüJº?½_x0001_¦ä×?¸ _x0001_%'?8¶ÐÆÀI?·Û_x001B_°Ð_x001F_?ã_x0017__x0019_lþê?ö¿÷å?^¤½°6?Q¤ôFÃû?(R}¨?_x0007_ÐÅ_x0006__x001A_|?9K_x0011_qÿ?úP©«_x0002__x0003_·_x000C_?_x0012_£ÍÂ?_x0002__x0018___x0001_bö?x&gt;|ùæ&amp;?Öç};?_x0004_-ª¡Î?_x0003__x0019_4¥¾?f_x000B_r¨Z?_x001C__x001B_ÍQÎÄ?6ôô¯t?¬ø?É&lt;?°fëßÛ?!¡+d&amp;_x000C_?¢0¦_x0014__x0012_?U6mî?èB$?õ?×Þ÷_x0012_s£?µYçàc_x0014_?9ß_x001B_W?ä¸+YM?é~àáÂÄ?«|5!üE?8&gt;©¤?Ù_x001C_ÇÈÆ ?N¿q¼ `?_x0008_äÒÜg_x0012_?Nu(Ô_x0003_ü?Lª&gt;_x0016_û`?Ò:?Ìê?T?Ý²å?ö$èk?q_x0005__x001A_L?_x0001__x0002_&gt;Mf¡&gt;?Tð^Ë?2%ì?P_x0012_þ{_x0007_?÷Íñ?Ñ=	Yü_x0013_?jü_x000E_=ï?_x000F_c¯~O\?Ó$_x001C_¾_x0001_?¤X_82D?_x000E_L×?g_x0019_@³@?_x001E_ïØ¾?_x0007_)%F_x001B_?·»J'g?á°ZÜ?ÐFÏ?Ø_x0008_5Ì*?íÑ8Ùu?à®_x0015_îN?#µ_x0018_çQ?,Å~ý]1?çï(½?^à~úp_x0003_?5ã_x0018_R9u?¤iþ_x0008_s?2AV8_x0010_?ÁÌV¡_x0006_?Êp_x0008__x0012_?/lÎl.×?Y"­Ô©L?hö_x0008_à_x0001__x0003_£m?i©åO(?àðê_x0002_9?MqElXí?¾nÒ½Æ?æwï7fD?ÓûkN"é?ÏkÉÅGù?_x000F_2_x001E_ç»D?_x0001_[,6C?éyü_x0013_?{B]_x001A_À{?¥Z)§?£&amp;xìN¥?ZB*_x0017_#?õÆ3B_x0005_?ì_x0015_m_x0016_?&lt;æ¿õ}?4Y_x0007_Ý_x0010_s?×çZK¹¶?_x0007_Ð(_x001B_$?M_x0018_¥)o?ó_x001D_î"ë?_x001B_Ê¥V[?hÏ_x0007_«»?_x0016_¥ÓÆ&amp;Ï?åÊÈÆW?¸G6Q_x0004_Å?r_x0002_ÝQ?èÒ¯l|d?ýt@`üã?êÛ¶õ}?_x0001__x0007_^ù×E_x0012_Ù?b_x0015_£¾íÜ?K}ØöH_x0003_?;Åj?_x000C_xæí_x000E_?B§ø·ª?SéV/?ú´_x0019_0BU?_x0006_	¨á¥a?_x001B_À_x0012_­g1?R×_x0002_ÚÄ?_x0003_\èª_x0008_Ä?$_x001D_­Ü_-?*ýD8&amp;?üs~¨	Q?åÔøè?ëÅï¬t1?ö·ÂY½r?ÒUôÁ?NW[()z?É_x0014_rÈÛë?ÉµÁ·"§?§_x0007__x0015_y9? 	Ü|_x0010_?È&amp;~_x0011_tû?_x001D_¥Ð[ÍH?¶" ?Ë¸bW£ê?~L_x0011__x0004_?R_x0005_°Ðú¿?¢ÞQ}_x000D_s?ï_x001C__x000B__x0001__x0004_´Õ?îy_x001C__x000F_ç?é:¤É_x0002_?ùû_x001E_Cv?;_x0013_V8È?÷ÃSV?¢_x0018__x0012_û??h·_x000D_ñ_x000D_X?Eà_x0012_9$?@ì.3iþ?k×_x0013_ßÆ?8Ü·Æî?BèQD_x0003_h?CàO_x001F_3º?B'»²¸z?R1?4áßç¶Å?ºQo_x0003_	v?¡ín#Ü?¥_x0005_ãöé?ã/Y6mX?b	ÅÐq?Ôï._x000D_Jñ?OdB$%?¤kì_x000B_I?X_x0010_M_x0011_º?_x0001__x0012_psä?_x0006_0"sQí?l4£_x0007_^_x001D_?_x0002_=_x001A__x0005_,?4_x0011_x8Ç?/f^?_x0001__x0003_x¸u)55?µcb,aL?_x000E_D¯¶"^?zCf_x0002_ì?8àì _x000E__x0015_?N_x001D_&lt;ÅÐm?aÂ_x0008_&lt;Mk?v@ødþ?3ñ»ýH?XEÆ·ñ?J`Ûp+_x0018_?Ïd_x0015_¤?äªEÆÚz?#|8&lt;mö?']¨¶_x0008_?mÄeb_x0014_?B¿ùß±?_x001C_÷_x0013_°9¼?¿*uµº?½úç^W_x0010_?üâÕ2?Ïº§õÈ¸?_x001C_?*Ár"?_x0014_Î#D?rÛMK¹?Qûq¾ti?¾çÅ_x0017_§_x001C_?{â_x0010_óî?Éuþ`*?¶Ýì!/?TÎ_x0007_#!?±µU_x0001__x0003_QM?U_x0014_ùÚqD?¥öQ_x000F_æ?ìÙ_x000B_põ»?Éý¯¦ãb?ôCn_x0008_£?_x000F_VHzê0?¬ãt»?Ì_x001E_8ïô[?þ-_x0015__x0019_Þ?Íªöe?úäJÉ?þ_x0017_\&gt;á?¬_x0007__x0011_Ý¹Z?®I50@Á?BH7/Êº?K_x0007_ÙQl?UqO¦?#_x001B_?s&amp;í?­_x0017__x0004_OÆ2?_x0010_°s²L¤?øn_x0004_ñ?È_x0002_0Æê?Ê]Ë_x0012_¤?òïú_x0003_À?æx4A?§òXP*_x0019_?_x001A__x001D_ f?¶l_x0003_Ö?&lt;u|b©?d_x0005_¿Ñ?U_x001B_É×D~?_x0004__x0006_ûlbËZº?TC ûd ?OÖ³YP?_x0006_´_x001E_EÖ?¼b/±j?¶_x001A_*Á6?NÒ!,bª?_x0008_Ú_x0001_dõ_x0003_?@Æ5PP?_x000E__x001D__x000B__x0006_ª?_x0004_7_x0019_6Ä?&gt;K÷±_x0006_?l±ÌWJG?vÂ_x0002_éJ?_x001A_G¾$#? _x0016_Ô4%?R Î_x0005_Xü?Æ4ôFeù?²G_x0005_Dç?Z¹Cîq?fE_x0011__x0001_O÷?_x0016_¿Lê_x000B_F?q[jÆ\?Øö@_x000E_%?ÿà²?©Âi_x000F_1ü?F)XÍ?B ãÂ&amp;_x000D_?ûS+9Ç3?À¨O_x0019_m?c2 T¢?¹èhR_x0001__x0003_l«?_x001A_øîjzD?·Ä_x0007_è?H\Ðÿ_x000B_*?á_x0003_ðÙ|?_x001E_TEK=?Î _x000F_²ÿ?\&lt;vB;C?\t³ÿWç?ÁðOýp?_x000E_Æû@ó?}á_x001F_ç_x0001_?W±Zd¥?Nºi&lt;-L?_x0002__x001D_"ÿ_x0011__x0015_?åÒW _x000F__x0008_?_x000C__x0005_0_x0011__x001A_?ù£Ñd©?Ä_x0007_¥rÑ¹?ç\]°Q?§ÙóQ?7NvU¨k?VUØ_x0012_?cá0SÈÜ?&gt;ÿüJ?·­xê_x0018_?xí¿/DØ?_x0014_ÙÄïÁ­?2ÿ+ü%³?e 9%(-?fâß6_x0002_?r9u_x0014_Ú?_x0002__x0007_üçì-U¾?öyÕ_x0016_qÍ?R_x0005_ ô?_x0016_.b9Y?ñ|R_x000F_U?¼=ùsö?&amp;_x001F__x0019_!V?Nô*D8Þ?nL­¾?ÊI»ÿì4?Ü@Ba]Ï?_x001C__x000B_nØö?Õ_x000F_	_x0017_ï?ë£)¿Ú?Z|ÒBW×?x¨³_x0014_Ø¼?òÖcÛ&gt;F?f_x0019_gçÚ?_x0016_zQb"ø?T_x0014_¼ß¸?[Q_x0014_8Kv?_x0003__x0016_=_x0006_û??qÂ©8ý6?_x000E_ÛYxá?b_x0013_aÈÐ?Dy4Q&lt;?µ_x0012_M-_x001B_Í?)_x0014__x0004_èæ?¦3UnWÂ?q:_x0001_?YpfÄd?_x000B_ßJ_x0006__x0003__x0006__x001E_t?A_x001F_Ùu@?_x001A_:x®O?SùnÝÉ?¦_x000D_ø?0_x000E_	X?$ùgw??l«ýpY?ð_x000B_:ßk?P.©*?ÿÌ/_x0002_?5Wý_x0001_I?_x0008_'©i~h?_x0005_6Kóì?_x0012_SÃX(? é?)Â¤Õñ?Ú A£a?_x0004_Þh;g?LÉ÷Ä®_x0007_?p)S_x000D_l?ÅËJô/F?Öa{ñ?_x0019_'_x000E_èoû?_x0008_R½?h(æÓ\_x001F_?|Ç±Ûu?ý¡Ãâ#k?&amp;=ùæ§?¡ðW/1?«O±f?î_x000B_û?_x0001__x0002_Åu¬ n^?uYv_x0011_n?_x001B_ûz­¨?VEÌû?®-ù;5?9É_x0006_,ê?¢Ãc-ó?·oÍ¸¬Þ?¾`&amp;_x000F_T¾?«[©S&amp;?Ò¬{_x0017_³?_x000B_ý]?"uæË_x0007_?zç£=y¢?rØ_x0016_Æ&amp;Æ?_x0007_$)Üíd?_x0006_!zª_x0001_?càoé_x0004__x001D_?ájÏExÊ?I}C?´?ÅV@a£[?&amp;ýü5N?Ãyªã#? ®Ò$ý\?n_¹bsR?Á_x0013_à-Q?:ðÄxc?|X__x000F_Ô?$ê½y?&gt;_x0016_ö»?¤UÙ_x001E_?å_x000E__x0011__x0017__x0005__x0006_AZ?îg¾p*?¥_x0018_K¦j?VÓðýÝ_x001D_?ÝN/¶Q+?ª­_x000C_]?)q{Kt_x0016_?Rë÷éká?ÎÁG@_x001A_G?çÌ_x0003_2?ì´_x0017__x001A_é?l&lt;=_x0002__x000F_?³äëü¥?=^³ºà*?â_x0019__h?°_x0018__x0010__x0005_ë?ð=8ìG_x0015_??Yæ~ß?@b£+_x0001_"? _x000B_b,hQ?¬¢D?)E'wG?ròÃDRß?À_x0016_X79T?_x0014_Ä7¥ö?!S_x001E_8æD?í é_x0003__x000D_?I¸K?V_x0004_N_«?%ûÃñã{?QÇÏ_x000C_?}^òo&gt;?_x0004__x0007_ê_x0013_ÞN=?xx_x001B_Q0?¼b¢ï¾?»òè_x0003_n?ºNY_x0002_?"¹_x0006_¹Y?*_x001A_x¥­¯?6õ_x0012_5_x0007__x0008_?ÍÃ5Rõ?¬w_x0011_Á¹±?NÈWª:4?f+_x0005_øg?"ºÕ5Ë?²ê_x001E_i¼V?xVês®?!ºÒ¬y?üri?_x0002_#yXõF?^ì,;nâ?À@åºúº?º_x001A_E_x0013_ÿ? qOu/?_x001D__x001A_ã_x0007__x001C_þ?_x001C__x001B_%_x0002_í?ÖÏò6©á?j1ÜÅF?_x0001_ßSà`?_x0015_°_x001A_%a?£÷Û¿&lt;?âXÃßT?ì_x0016_wðsü?ÿ_x000C__x0017_å_x0001__x0002_rá?¼{Xo_x000D_×?6è)_x0016_A?vª_x0008_ÿ\?Fz_x0004_ Ú?¬®ß¬àw?_x000D__x0019_ú,»Æ?ºYärT?]½X¹äÎ?(ô_x0019__x001D_$?ôeÇ¨x?Æ'é5_x001B_Æ?¼zúö&gt;?w_x001E_ûÏÈÆ?\_x001F_[1_x001E_x?ßÄQp?_x0004_I+fÁN?d))?øÅä _x0007_?~aè.øý?gµ$_x0003__x001E_Ì?&lt;ÃIêW?ç_x0014_é&amp;Ö?_x0001_GêÄ_x0016_?`_x0016_£þ?6Aü^|?¨_x000F_3áJ?dW#Lý?î~4â{M?(³_x0006_0_x0005_l?â(¥_x0019_lÛ?.ñªùÔ?_x0001__x0002_àFäé?Ð_x0005_ÑµÛ?(Ià#gÇ?_x000C_0°Ö3T?ÃùåJÄn?{=¿_x0003_ç?_x0016_ÌIS¯?`qx73z?òk®dm?[1lUq?øé,8?ß·_x000E_Ç_x000C_A?¯6¹?¨Ü?¤¯¡ÅuM?_x0007_¾ËNï?-^_x001F_EÑ-?$Ùªµ3â?Zj_x001C_ôË8?\P§î«?_x001F_u¹_x0019_?v2_x0018__x0002__x0004_E?ê)&gt;h|?_x001E_¸×=_x000C_?_x0007_yQI¸?x¿ySz:?u#|^¾?­8_x0019__x001D_?²ø[_x0006_?Þ?×_x0007_G?R_x0004_yÃE_x0007_?÷¹àñ?êäÊ_x0001__x0003__x000E__x0019_?ÇÚ_x001B_î?W~ä®?ÜS*_x001F_?2[«_x0012__x0015_ê?F_x0011_ç_x0011__x0002_?)yG_x0011_?ý2½Xh?èß_x0015_?¹¦qT?_x001B_ßÕð?Þ:¾Ýk_x0017_?ò=gàåÇ?ÉÔøNÀ?,Æ_x0017_¡¡?Þ±_x000C__;?O½kªTï?_x001B_ _x0019_pWà?þÐ®=y_x0007_?Õ^¡Ê2?_x0004_^ê´ßc?â_x001A_ß½_x0014_Ñ?Áâë ª?À_x001B_ß_x001A_·?!_x0018_¢_x0011_?ÇÓH_x001C_	Ï?_x0017_&lt;EÕj­?_x0004_P·Q?_x0012_q­ö|?äÙk²_x001B_·?&gt;)°{Ò?êÁí9Së?_x0001__x0002__x0001_îA_x001B_ð~?ÔöØCs?´Ùût?¤LIü|?6_x001D_áÕÉ_x000B_?!ß§@E?d¡"\?þ-äM_x0014_ô?Æ¦6_x0007_m?uðJß3Ä?ØÏ_x0015__x0014_ÿ\?"Â£K?ðG+¨â?&amp;ãîÿ3?Ts«¼}ì?¤__x0004_?e?´=p"_x0016__x000F_?®_x0004_!§?0_x0005_ü?cxÏÎ=?_x0007_»±ì?Ì=´_x000E_ã?üyìA_x001B_ ?ì_x0003__x0016_HÝ/?VïÖWõ~?_x0016_Ëãë_x0017_­?]]~Úý?Ò_x0007_&amp;½_x0010_E?]H5@£ª?ÏUÎ_x0002_ý?r_x0016_Þ)_x001B_§?_x0012_±Ö_x0001__x0002__x0016_»?7S#_x001E__x0001_?¿n:_x0003_?ºÔxÀ£_x000E_?Õ%TÙCS?»Óë´W³?¹_x0005_÷_x0018_W?´ôå¼?õ_x001B_???_x0014_#02wx?ö+Õ{SM?¬Tm§ä_x000F_?_x0005_4z¶â?2_x0016_Bç?È7Ój?ö8¼_x0014_Æ?VªÐ~ð?³Â_x000C_:W?íûZ?Ã®?U¦?Ø*Ô]Ä_x000E_?.t]_x0015_Á?¾8§À?*_Ê_x001D_à?PRä_x0018__x0010__x001C_?¦9íTa?Ó²÷Lµ¶?¤c$ö?þ t_x001B_~?²jÐ@Ù?í©ðÍ±3?D±O9±}?_x0001__x0003_¡2__x0003_ _x000C_?æð}_x0008_|_x000F_?_x0002_Ù_x0010__x0014_¬?v=¾o_x000D_?bÈTx¦?mÝ]ìv|?Òxax&gt;×?¼ÉbÃÊC?_x0006_Ê_x0012_Í ?Ö© a®B?ÅsOóìª?ÐquÑ_x001E_?Vö×ÿZ?_x0010_·\xt?âõ_x0012_?iêjaØ?×¯_x000C_GS/?ÚôÅM´_x001C_?dßik1?\ü+|ù?6FÕÚDË?wÈ_x0018_ýÓV?uÍ_x0003_eÜ_x0018_?:}`u6 ?@õÚá[C?èãà·°?÷aúÍéÁ?ïB_x0017__x001F_¶?_x0003__x000F_³Å¥ù?ÂÙu"?Ä-/gñ?rª´]_x0001__x0004_C?TÃsôù?Ï®Ðñ«À?âøkbJ?Sæ8,»_x0001_?êÌ_x000B_,e?0îÒ¥g°?¡®È_x001E_?s}^_x0017_é7?4Tf#ù?J	2_x0018_t?Ðia¸&gt;?J­Ê?ÿ&amp;Élßï?[~µ_x001E_&lt;?Ùl_x001C_,_x000B_è?6!IyA£?NÇ®_x0016_,?CÅ#_x0018__x000B_?å"½hB×?Ã­¿öÖZ?ff¨Û?_x001E_ÓT¥Ú?®Ô_x0002_¤É?½Ë¼Ê3?×£8Û&amp;Â?¿ØræZÄ?Zöâ_x0004_Õá?õ¥PS? _x0003_9QÒ?ª¡ÂJ?®.MdI"?_x0002__x0003_7y¢_x0001_æ?R¾q¼á?RÐ:Nïo?Ýå_x001E_ð¿?6sE Ô?±û¾_x001B_·?ôB_x0016_@7?Z!QG?&amp;àÁðX:?.)_x001F_Ðàw? Ñ1_x0002_Ó?UØïepx?ÎÉaó¨?uÞîcOó?jcS`@?ú2D?¶"Á?O£!_x0004_D?¬|Û ¹?Óç&lt;á_x000B_O?ªU½¾Û}?5WÞC®?	o_x0010__x001D_-k?òÖ=Åß?¼YrLc#?FÑæ&gt;RÉ?¯kZ_x0013_÷?Ì¬7n_x0011_,?ì¥®/ç?_x0014_B¥ª+?¼_x000E_¸_x0003_D?.3 _x0001__x0004_N²?j_x001A_¢9ðã?mÆ·	V?£}z_x001D_ü?	(¥o?WÚ8£?{WLøöÖ?¦¤ªCP_x000D_?ËD6¨å4?}}Ð ÔÖ?wögrù?u°_x0002_[_x0001_ô?Ø_Ð)"_x0012_?ñ©Jÿ]´?_x0003_Î¯ÒÖ?_x001E_ò¨\±?¦eÖ	?ûþÞ5?&amp;Ìõ_x001D__x0006_4?çTÖ?ê%p È?V*7_x001D_Û?7ÈãÊÏ_x0013_?t:i¶Hø?Àtd&lt;â[?|.»_x0003_û?¬'yÙ&amp;?_x000F_Î3o+ ?~_x0006_QA4Q?_x0010__x0010_n¹_x000C_É?$e@_x0007_r?&gt;ê_x0005_?_x0001__x0006_ _x000B_Ë\½?_x0010__x0017_@_x001F_?ªÿÑR¯_x0016_?ýê§z_x0014_?ö_x0008__x0005_OT?o*1?«EéÙ¿?zÞSE¸&amp;?¡g_x0007_¥î?âø_x0019_vÚ?? þx~_x001F_ö?_x0003_!OÅJ?3&lt;¬¨?*­ý!_x0019_»?òÝ_x001B_Ý~X?_x000C_P(_x0012_â?v¨½_x000E_f¨?¦1ù"&lt;_x0006_?üñK_x001A_3?jø`?b·_x0001__x0010_¿6?*7ûç¾ò?Çgí¢IV?½ÈË|ï?Þ_x0001_} wW?r_dÆe?Ð_x0002__x000C_\:?R_x0008__x000B_?z_x0003_LD|?øJ_x0004_+?à_x001B_Å¥Ep?ßCK_x000F__x0004__x0005_m®?_x0017_ä7k÷?ÜÀ·Ù_x001C__x0005_?_x0003_áòç%V?Ì _x0007_^­ò?»¡Udu?kR_x001D_¤(?_	ª§«?´í}¤_x000E_?_x0017__x0010_Fò ?4n·S_x0008_?tvqµû?`üØ°_x0001_?bÛï_x001A_C_x0002_?/¡mñ«X?bwÉ_x001A_Ý?ÎhqVjÒ?."X ¢?O_x001B_7of?P_x0003_S&amp;ß?!(_x0006_Ê?²ëlW¦x?F¤f÷_x0011_?Óé_x001B_§¿?7¬M°?_x0003__x0001_óß|b?¢_g]?j¥Sû4$?/N Q?_x0006_?K_x0016_?&gt;ÃØ_x001F_[?¾	2½4?_x0002__x0006_¬ó	_x0001_Ç?_x0007_t]C?Q»_x000E_¯_x000D_?O¨YR:?à)Ú_x001A_?Äë?(g¨?_x001F_B­JÃ?¸£_x0014_kw?ÐzV´SD?ZÎ.øHJ?B\ú_x000B__x0008_é?Ãìx8O?_x0014_JÜ/þ?oYnÒk"?_x001C_(¡_x001B_¡B?6x_x0003__x0005_$?ËjØE?tJëìMÚ?êÁ0Ð¬h?_x0010_;_x0001_uµ°?_x001A_¸ú_x001E_î?Ã.Ç·_x0011_õ?a]¶¨?56Ðï?Pé§!¤d?/ß_x000F_à?±_x0007_vn_x0004_.?Q_x0017_TÏ3?µÅ&lt;¾_x0002_?âNÇñ_x0013_ó?_x0017_F[#?·-_x0019__x0003__x0005_¬_x0001_?ÚpÑ±?õ}Üµe_x0001_?þù×9?ap´±D?_x0005_Oæï_x0004_?Bhe9c ?_x000D_îlèµ?bÏÄÅµ_x001C_?þ_x0012_»?Î±°Áøw?;øUÈ?&lt;KEé?Q_x0001_Ø³O?9«Ç_x0011__x0010__x0019_?Å¦z_x000C__x000D_#?ÖàAÃº5?LÂ°¶ä5?ÒGzÁF:?Îe_x000D_¿sü?LE»8_x0008_?n°ø9uê?Ü]`zÛÕ?=eë`¬?ú_x0012_ò´_x000E_¯?OJ§oH?Fª_¨ý\?~_x0015_K	?d&gt;kÕ_x0011_?þ_x0013_ùûV8?@/_x0001_cd?wzã®_x0002_?_x0004__x0006_Pv_x001B_?ú_x0002_11©(?Õ¿Õ_x0003_O?_x0002_S=S?Ç_x000C_×·º?°·M,ø?2_x000E_±M¨ñ?.Y¢Ð?óJ_x0002_g¥_x0005_?xæí_x0007__?_x0016_¢Mj'©??|QýÈ?ÖÊ­KW?AÙUp:?@_x000C__x0014__x001F_M?&gt;Ê?ç»0?àÜxúÜ?FT2?Qñ³_x0008_Ã£?nØ_x0001_ðÔ;?_x0019_,g-¥?Ôõ_x0007_´þl?S!_x001B_l¹_x001D_?Àl-Z_x0016_¨?_x001E_ª_x0004_iÃè?_x0002_r2K§?¬Ý{Ê?éÚÃ8_x001C_?:ñÿH?fYºÙ9?uö£^Í?_x000F_ð{?_x0002__x0003__x0011_?Zó_x0006_vì?^ÙyZ¥k?tÊ+öª?ri6_x001F_!,?z&gt;Î?$l´&gt;ÛÞ?µfñß?áÚ_x0011_¡?À7Z$û~?Ñ5Ò_À?o_x0010_Z_x001A_q?_x0008_½+¢?_x000B_ämÛ«À?yCgöVÛ?KÔûü5~?rJ_x0003__x0014_M?êgÉå2é?]_x0019_ºm?P~[Ïc?gCv3³&gt;?i&lt;w£×õ?î¤p ?uv¢x?7_x0019_éÒþ?_x0015_Ì1 jV?dä÷Ã¼?ÖRh¯ò6?þÿÄgÿ?«_x0014_å_x0001__x0008_Ô?fìLAÌø?iÂSS_x0015_,?_x0004__x0005_E_x0012_Q_x0013__x000B_?ÎoTW[?_x0002_NýYì?&gt;1'du?_x000E_íªp?¶É®?äÂûP%?~`_x0010_y_x0018_?(_x001A_ør¶·?ºÌù_x0002_&lt;ò?.nÚ_x000F_?R_x000F_- ¿?eQàØo?Æ|áópÌ?r/Mjæ)?®_x000D_îfC?¹NÔk?SÖ´vóq?F_x0003__x0001_¤ne?ìöïVq?ðÝ¯MÏ_x0003_?u8´ô?CS_x0014_ã_x0010_?&amp;Áé¼íZ?Qââ&lt;_x0010_?æÜ4¦?K_x000F_bUE&gt;?üý°zo¡?{Àùj9W?íþ5Ê ?ðËn5L_x0011_?5%Ú_x0015__x0002__x0005_ìJ?è§êzÅ?L=W÷;?ÒP©_x000E_c?¬§F_x0014_á_x0011_?¥Ékæ§·?/HÛ?_x0008_]Ý'¼_x001C_?ïÉÝ_x000D_ß{?`ã_x001B_ÕV®?ÒÆQã	?br_x001A_4å_x001A_?ôýy'P®??h&lt;Ü_x001F_?tiå_x001C_4?zÈs(K ?C_x000B__x0005_\S ?_Ä4Çâ_x0003_?¤®?8óÕõÜÞ?|!*°*÷?Ñë~oÉ_x000C_?8)òcÏM?V#Í{_x0015_æ?üó_x0019_/?¹ôÇg?~\`7A?èÎ:¢_x0015_e?&lt;_x000E_Ø_x0005_?_x001F_:_x0003_+_x0004_³?þØÓé+?E_x001D_¬_x0001_Ä§?_x0001__x0005_B¤lvT?ÓXçO&amp;±?L0_x0002_XÅ?ú½-¡%?O=ìm?Èh-é©=?Jâ§aå?§SÛ_x0019_Ú?-Ì?_x001B_ª_x0001_×?JÛìõb×?:ªt_x0016__x0018_?ß_x0015_ÑÒ¿_x0008_?Áy_x0007_Ð2d?ß-_x0019_Ó[_x0013_?U0T_x001F_Õ&gt;?¯ô_x0003_K|?Ñ÷Yëb}?&amp;ÉfÞ6?è-Ú·ïi?ðò¨·6?_Ízâ?dÅµµ±?¼_x001D_¡#$4?p^üèµ_x000B_?kF\R_x0017_?&amp;V,ù&gt;7?ß_x0004_ù6í??½æ_x001B_h`­?_x0002_÷ü±÷9?¬Sz_x0003_©´?_x0010_µú_x0004__x0006_~5?(&gt;ïÑC_?²·ûÕ:?úÎäÚÔT?]$_x0013__x001A_@j?uçe¥(?¨_x001C_KvÃ?_x000F_ÏhG"?_x0013_.cO_x0005_%?&gt;!§ÕÂÜ?öäÍ²?N|+\sB?÷G"_x001A_ 6?ÐíÞ_x001D_Õ%?ü_x0001_'ì¾_x001F_?Õ¯Î_x0017__x0015_ÿ?¹ÑîvA?¢íáÀe¨?ª4_x000F_þ:Ã?.²ÀRC?z¿§_x0003_?.úC_x0011_	?ÿ×º_x001D_gK?b²§&lt;_x0002_A?qpð¤?_x0011_­ãf_x0001_??1_x001D_¦/_x001F_N?©WéI_x000C_?ØÁPÚ®£?r²%]Ð?¤ú_x000B_vp?þP="\?_x0001__x0003_-)Þ÷?½I_x0002_}ª_x0006_?³Ð³WD?&lt;Å_x0003_èG;?_x000C___x001A_òõ¡?zDZV_x0015__x001B_?ÊF&amp;\?Æ"\r¹Z?°	| èf?¥_x0005_û×¡?;Ã`0¹?ò5_x0005_^s@?_x0014_¿_x001D__x0013_º_x000B_?Ó¬ô,?_x001A_$W_x001F_*'?_x0017_£ÿ1Bc?Ob_x0006_ôð}?pPHTæ?_x001C_rZ_x0013__è?A$û'ø´?@_x0019_*y_x000C_Ñ?yõ+RO?W¡È_x0015_¦)?¢ËKØøK?E_x001E_¶¼|?È"Ô?M¿j#W?ür@P{I?üÄ"O7_x0016_?4ú-.¼y?Ë¤b_x0017_ð5?Ê_x001C_º¿_x0001__x0002_ã?b__x0011_rk4?pö=¸?ú0\[×_?òésv_x0001_K?e_x0003_F_x0003_}6?_x0010__x001C_ÉU½Í?[mB~_x0013_Î?]%·`_x000B_?ð`íç¯°?®k¤ _x000E_?BÅvä´æ?«§WéQ?Ô¿¹_x0010_/?pýfî(ò?í2Ë_x000F_?_x001F__x001A_iÌ_x001A_§?x6ûÁ:?_x0011_O_x001D__x0012_	à?/_x001D_IfÂd?ûÊM7 *?"_x0014_ºZR?,¯¢üÕ_x0015_?°_kµúK?((RØ¹?Rð_x001F_zÈ²?vÕ@X~?Ë¤ë_x0003_¼?_x001C_ó¡(îÏ?^`à°ì?ú.Ç6_x0019_?ÊÄ®A&lt;?_x0001__x0002_F_x0006_à|_x0012_£?k=@_x000B_l?Å_x001E_CSíJ?ùìÊ?f_x000D_&gt;«p9?ë"ZYÒO?¿Â¼;óË?h6âZ»Â?ÄG;Mà¤?ÿh_x001A_èB?h¡Ùá,û?ôs¿?Ô_x0008_¿=»m?}(ôs_x001E_?&lt;_47Ó?ÚRGÕ=ú?ê´Îbms?Âñ_x0003__x000D_4??ueëN?_x0018_éFß?Ï9¦Øsô?_x001E__x001C_/èæ?tå@²h?ðâÁ}t_x0006_?Ø:2µXï?Æ_x0002_¯ÇÛÂ?U&lt;ÖÇ³h?¤_x0018_Ó¾1?_x0019_._x0004_0ô?"K*?åá½_x0018_?q^$F_x0001__x0002__?*Ùu×?£rL_x0015__x0001_?Kò«_x000E_Õ?Sóà_x001C__x001A_¬?_x0019_D654³?­¤yê_x000B_?Ô"ÙÊõ%?_x0001__°o?Ë_x001F_C¯qX?áÓ_É?bqÄ¨d_x000D_?\W@ÔZ?w.¦|Û?([D_x000D_s?_x0001_VÅÃ?q£7¬_x0013_:?p_x0002_²o_x001B_+?Þr¡±³ú?3_x0006_)2?Õ._x001B_£E8?_x0019_ª_x001B__x001B__x001D_õ?_x001D_mAÚüT?øê?^$?ÐKÁJ8?²@¡üs½?ØÕ¸¼µ?&amp;pí8s_x0006_?£_x0001_ÁK^?PK9_x001F_àd?Ñî¥a- ?*kÊ£:?_x0003__x0006_¥ »`«?|¹?_x0002_¯_x000B_ñ¹z?3:_x0010_]Í_x001D_?ü_x0019_&amp;8¬4?5¥£³?}â_x000F_*¤?_x0006_Þrµ_x000E_?2_x0016_Ñk_x0017__x0001_?MÛ)¶{_x0019_?3Rïw|?&gt;Ó_x0015_èö_x000F_?èhìü?¸.½|3?4ø_x0003_ÃQè?2äÕÉ"?Ûq¹_x0014_ûA?£¶'ÔCL?}«ôTèË?Ä=°_x000F_Q8?¬»¯_x001A__x0005_6?Ñ%ÝPn?H¼TLô_x0006_?½oÐ_x0005_?äµÔc?Í_x0018_ýË?Nï_x0012_	ÿµ?ªò ~¯?_x0004_&lt;jWl¶?\_x0004_T²??©_x0017_µ_x0018__x0015_?=b _x0003__x0005_ìO?;[_x0012_ð#?&lt;zñ?bô?eÍç0_x001D_?_x001E__x0010_¹õ_x0005_?2Ê_x001C_ëÖ³?©V_x0002__x0007_O?_x0012_úÖ_x0001_?ã_x0017_e?×/´G_x0006_7?à¤óÌæí?D_x0019_y¼q?_x0016_ãåÜ_x0004_b?_x001D_Ü¬Mb?bpmýb?_x0013_æH&gt;?6Åº?­?gjo_x0017_©?_x0004_ôc\Î_x0010_?_x0012__x000C_ôS¥?*leA©w?ö_x001F_ä_x0004_Ë¿?_x0002_²XA_x0017_?L_x0007_^/$?¥ÔÈoÕ?¨¢Ì^ß´?1_x0015_Kû|Ä?«MëÐg¶?sÍAÂ¾õ?â2+?ÁrÛß?_x0001__x0003_»û	|?Ìã_x001C_oJn?^_x000B_}Sán?óä8±4?d_x0013__x0015_´G]?ÇÄ±ü"|?½v9Äì8?&amp;`_x0002_Ì=ç?À¨¥_x001A_Ù?ìÚtd)Ñ?Úq¬&lt;_x001E_y?º«$æ1w?aéwÎ]a??§&lt;4?Ä*:£?ó(ÿ8?T+ÏñE_?GCð'_x0016_-?þ_x0017__x0017_9%ï?0¤@dxÅ?ãiQÞÂÂ?a£~1OÆ?èá_x0018_ÌÐ?_x001C_0_x0001_Â¼?ÌÛÉMÎm?ZM!ºÍ?¥ÝYvùÝ?´g^y®ð?_x0003__x001A_-DF?ö_x0014__x001C_!xº?ë¸tì?áZ!_x0018__x0004__x0008_ñ:?}óÆõ_x0003_?þFË,®Ö?_x001C_ê=[_x0005_?£±ZKç³?_x0006_áÖ?0ä?ÃÍ_x0001_VB_x001D_?|cý¿_x0010_6?Å£#²´?®EÕ+_x0008_?ôÃG¥ò?ô/M¢Ø?Ôl]Ù?ì:z¯?Ø@ÜÄ×_x0008_?3Y_x0006_'i?_x0014_j_x000B_)3?N®´_x000C_@?ç_x0014_¢_x0017_? #7§;?¿(£2#"?Ü_x0001_1»`?_x0002_)_x0007_Ûú?þ¼¹ïO?\ùÜL1?æÒ'E_x0017_\?âná_x001A_Å?iôJ_x001B_R_x000C_?_x0016__x0002_³m_?§_x0013_V_x0003_c?&amp;,Õòÿn?ãÈ]Å?_x0003__x0004_vÎ÷à?_x0008_&gt;	_x0006_a_x0017_?Ùd¾_x0005_tù?ºÇ_x0001_940?`¬^³®?_x0002_GRÙ?Ò,X9Ú¤?N_x000F_t ®¢?H?ÚÀóÝ?}-_x001B_©s1?Ê8Æe¥_x001E_?ífáS~?æÊñ?óvÌìc?4_x0011_q!w¡?x5_x0012_}j?;£_.R?P7K_x001B_?®ùÖ¬?ÈOb_x0014_ß?´ÙÅÙU?­}Â_x0018_Ú?ÒB_x0011_K_x0008_?K_x001D_Ö_x001D_gþ?J_x0014_­ù!?Ö_x001B_ý(?ö«8³#?z#ôWWÞ?_x000F_1rab?ÄóÎxð?JR¾Á¿r?nHGZ_x0001__x0003_û_x0007_?q$(_x001E__x001E_?,_x0002_L0¸I?Ï4JÆ?àT YÊ?[ve(m?^!+À?l(fÝÓ?ÑSëq?X÷z&amp;R¦?Gd??¹ði?Ã_x000E_5Vð&lt;?Õ/+_x000E__x001B_??Jæ&amp;õ$É?âÀIøÈ]?Ê_x0017_5ópÁ?6ð9_x0014_Ù¶?ß_x001E__x0005_ÁCê?RB_x0019_Íª?QÒú1?ÆLQ §Ø?6_x0014_×_x0015_Ï??_x0002_Ï[lç?h_x001D_¸ p&gt;?ö4×ªÖS?8IA\k ?è¢cá7?6õinZ¿?½_x0018_'öU?ØlC2ß?á~(_x0002__x0011_à?_x0003__x0007_j¯Åö_x0006_Â?6_x0014_ïþã?JÚ_x0001__x001D_ù?±Ó¸j_x0018_[?&lt;õòLK"?:Õ¥_x000C_??³Î?Ónø?QáU_x0004_v°?øç×ät?8ØÿIÙ?®WQïre?c[¯V¼E?B_x0002_Pò"?tG_x0015_o?ïÞÝ_x001A_Ç?Öª©á¿³?_x0004_Oß_x0008_ìÉ?l_x0008_àõ?_x0008_®_x0015__x001F_Ï¤?j0Öw;?"_x0011_¯â:f?N%A6?#_x001E_ºza?_x0016_bÎ(_x0015_?_x000E_ÉLY+/?c¦5aÃ?g¬ósx?!ÃÌËb_x000B_?öÌ_x000D__x000D_Ê_x0003_?$_x0001_;Zâ³?MÒ_x0005_M_x0003__x0005_`ø?´êXhJ?2.B _x0010__x0004_?òªÕø&amp;?6Ý=j?ò_x0014__x0005_È`!? _x0001_l|?ä_x0007_¹Bé?¿þ}_x0011_µ?ÄÑ%6_x0013_¢? 3o)[1?§k_x001C_&amp;ï?f °A_x001B_?ä9²ë]?Ù²_x000C_h_x001A_?B¾_x0010_W^F?¯Ä_x001B_èu¥?3úYñ&lt;?ù¶X,Ò?b?£è+Å?C`Ê[¾?_x0008_^_x0004_v?±_x0004_R¥?&lt;_x000D_¤hP?Â_x0008__x001E_	?_x0007__x0002_|$²?ÈÿÕi_x000E_?W¼®_x0016_¢Ñ?,³Æw	?±J]¢0?_x0005_ä°_x0015_&gt;ú?[_x000E_¹p_x000D_?_x0007__x0008_8üº½¹?Bþ_x0017_+_x0016_?¢þ_x001E__x0007_?ÅÈ,}?W=êøÞG?ÊuP¬?Â;Ïöv?Ú5é`_x000F_£?_x000B_R/ 2_x0003_?-»_x0019_7Y?âl÷ýAS?9ÃÞ_x0014_ê_x000C_?Å/3ÜÐ_x0005_?_x0002_§]_x000B_F]?_x0004_ëñ-£?6zÜëÊ_x0006_?ú_x0010_åS:Æ?l@mÝ?òÊ&lt;ûÅt?äù_x000B_vW&lt;?Uw(6=?úäÌòÎ?g0*"Ï?&gt;§QHÐ!?ðÛeüà?®_x000C_Ý_x000B_Í_x000D_?.z	S??ZÜ_x001C__x001A__x0008__x0011_?ÈÔKì@Ú?_x0014_#_x0001_Sà?))Ùµ_x0016_?æÑÑ\_x0001__x0004__x000F_?_x0016_÷nèÆÁ?ç¤\F?b¶Ñwy?¼A U1O?®UÇyI?»A6]?_x0013_ù|%y³?z¾ÝÐÚ?×ì_x001B_?hej&gt;â?ÈAÚ/Ù?9_x0017_NgÞ^?#^ì`_x001E_?l?B4ëÎ?_x001F_iÚ¸±?XA4ÂH?¶al_x0015_?6h¬,?_x001C_é(U_x0012_^?í¸i5Âh?_x0002_©O¬Ëu?_x001E__x0007_=«?ÊUüH¡?6(¼¡_x001F_g?­Z_x0003_ë!?_x000D_w_x0018_?,ª?È_x0001_§Ó,?´_x0006_^Ú_x0006_	?7·åíäé?r_x0019_Ù_x000E_k?ÉYT7H6?_x0002__x0003__x000E_¿@EâH?_x001E_¦´àFO?4¹R¦ÜA?æX_x0001_l# ?Ô¿:úáã?o»´]RQ?UÛBcÀ$?(Àÿ_x001F_?+õ¹ñ©_x0005_? öÜUµ?_x000E_Tom_x0011_%?élÏ.dd?tTÁáËë?_x000B_´µÆ?x_x0015_ÝÒ&lt;?ò_x0007_ù=0Ë?^_x0006__y?4ýö©_x001D_é?¾[@Îc?pË£`fm?ÍeY/è_x001F_?_x001F_Y_x000F_p?ÕÕE*6?òÜ_x001C_àc?²óo_x0015__x001E_?_x001C_5øQ?òÆ_x000F_×â?Ç'us7æ?Éü ü$?`MtØ¾?ùß³)3,?$_x0013_$_x0005__x0008_¿_x0012_?QJj_x000E__x000F_?¸QqÕV?ö:ö÷±?dB7=§æ?ÜKºQÃ?ôÌW_x0007_õ?_x0019_XÆòd?»a/my?¶P¯æ_x001E_?_x0004_P_x0008_¶m_x000F_?ªRÎ_x000D_ëË?2?_x000F_T×?ûãÚt³i?ê|_x001C_9:µ?2ã÷ø_x0002_w?Èsï3?ñ¼YE?$_x0003_í²?1UN;u­?©å_x001B_iÑ?º_x0016_½Kp?_x0006_g#÷Ó?2j|_x0002_¬?Ôð_x001E__x001C_¹¸?ôåÍµ®?lNç³_x0001_M?1d/ú¸?Õ³ê\q&gt;?cÀµy_x0012_Q?_x0019_*µ³?_x000D_ckË±è?_x0001__x0002_/]øu`_x0017_?vCü¹&gt;¹?Öí":_ñ?/Ô¾àÔ?CÐ_x001C_±?a_x0015_X_x0010_?&amp;ºðw?¼y_x0014__x0001_{?×Ëv&gt;îÑ?]Éíª?'ò@ë­?_x0018_ñZ?0_x0007_¬"¦?¢u*øâÁ?â)e?Làú_x0016__x0012_?,Iókôx?qCÞè?ÔJþße?ØöÚ"(?ZA¯Pÿ?Ô `$Ú#?ÓAü_x000D__?|l_x001E__x0012_S?^?OÉl?©_x0013__x0003_¨×?42_x000D_Q_x0001_?öã_x0015_Å° ?´_x001C_k?Ô_x000D_ë¼¡á?_x000B_gZ*x?äþ¤_x0001__x0003_Þ_x001F_?¾ôòR_x0003_Ò?âÃ}éô[?§lâ`î²?1§1Ð?_x0005_Ë¦ô?_x0012_Ù¢N£?i{ÞL{B?ÕìÄ¯°?ePÃù¹_?¦_x0016_"¥_?À§à_x0001_Û5?Ñ_x001C_ Ð?cé?_x001C_8?ëÆ?ìæ? _x000F_¶þÜ7?_x001A_-¦fh?_x0016__x0014_@®?Zã_x001A_ï¢Ç?_x0004_õd£¡?_x001C_Å¢=?Ú¥_x0018_T6_x0002_?rw_x001C_Á°?\$;ÓÓs?Ïë_x0017_Jm?;a¯ËÊ?o_x0015_Jêù_x001F_?%ey_x0011__x001D_?Ø}ö+?_x0013_r!_x000E_R?_x0012_Ùª;.?­@ÛÐ_x0014_?_x0003__x0005__x0002_8²¾K?ðvf~¥©?_x0012_c&amp;_x0013_ã?ùà$ü?ã_x0017_5Hþ5?Hy&amp;ËJ?µ"_x0015_+?_x0010_ªÀE?ú_x0012__x0004_ò%Ü?/EÂQ?²6.[Fæ?7ñ_x001B_Æ?LZ_x0013_xaÜ?·_x0010_,ò·L?5N_x0013_Dgq?È_x0001_üHs?ä¶§S_x0018_?Þ_x0003_"èÇÝ?´­_x0007_¾ ?×4v³[?@JÃÀò¹?Ã|´è?_x0001__x001C_á4?0_x0012_è??ìê_x0013_UÈ?À_x001E__x001B_ó+?×i0â/?ú3bß6?:#Êl?ºÌà¥o?mjEo?½Â*_x0004__x0001__x0002_¹4?RÐdÆl?_x0016_Sý®_x0002_a?ù_x0005__x0004_wO?ËXüv?G¤êý?È3ß4¿?:~g\ÓB?&amp;¸	&amp;Z\?ÉÐ_x001A__x0007_ÇH?bL¸q_x0011_2?}ÜáÀ"¿?_x0010_&lt;øØ?r6zÁ?^æObÿ?zØáb¡&amp;?·Dÿ_x0004_?ÔÅ|_x0004_o?(à_x000C_m±º?ê¶Æøú?ób_x0008__x001F_?_x0012_F¤_x000F_¹?_x001C_	2_x001C_ã&gt;?Öc_x001F_&gt;«?X{îu&amp;?åYÛe?oÊeª_x0002_??FW_x0012_|\?dR_x0011__x001C_è?_x000E_^ÌÚb©?÷µ@vH?Fiêó_x001C_?_x0001__x0002_e`Õ=Ý%?_x000E_4,(j?ª&amp;×=÷_x0005_?³Oø$,^?óµ .É:?ü¶O_x001E_Í?_x000D__x000B_oDJ?NþáOÝ§?°më±ø&amp;?xÓ_x0006_ÓÊ?_x0006_}`_x0005_§?"Æ;"'á?Ü_x000D_0Ð?U_x0010_:bg?Ø_x0004_Ç!_x0019_Á?ú¶­Vè_x0008_?_x0006_äëÈÅ? _x0015_F|H?_x0006_Xp_x0006_X$?&amp;Zþ2c?öewú©§?óàb/û1?£_x000F_~Ö_x001F__x001E_?ÙÚ½jé?G^_x0016_h_x0003_?Ú_x001A_¡u?OÉB_x000E_b?ÎëgV¹?w_x0001_Ü?u¡8û_x0003_&lt;?_x0001_Wÿç¹_x0013_?ìÄ?_x0004__x0004__x0006_-*?oÇ_x001C_6¸_x0018_?òÕ¤ì/2?_x001B_õbjZl?ÕÌ|OÊ?r+½O_x001A_#?õ\vÚÒ/?O«w´_x0003_?Û_x0010_ê"ý_?_x000D_,ÔIPÒ?Á¿p	t?Ä¡®_x000C_ûX?6¨÷âï?Z}jÌ^?ôÏÕÌ5?¬sÀ_x001A_lA?ú¨R?_x001A_r¹RæP?è3_x0003_Je³?¡_x0012_Íð_x000C_B?Å_x000E__x0003__x001C_éL?bâR_x001B_6?ð'_x0018__x0011_?ôU	_x0011_kð?3¾Æ_x0012__x0005_?&gt;ÂÜÈð.?J_x001A_{øÈR?_x0012_Õ_x0017_³?_x000B_@eüP_?´_x0001_¿Ç?bØg}º?k_x0003_by_x0002_Õ?_x0002__x0004_À`yoO_x0018_?_x001E_p¸o^=?Ìt=¿_x000F_?¾¬r­ß_x0017_?¼_x0011_²?l&amp;^*â?E{©9¤_x000C_?ü&gt;Ëpõ?¿!YìéÒ?¶ÃÕR9%?¾|égw?øð&amp;_x001F_Ç-?_x000E_Qh¹K?_x001A_(d?(?_x001C_/"F1^?2ÚÈf¸ì?¨_x000E_d-±?_x000F_öÌ­Ý?Â_x0001__x0005_8_)?(5ñ_x0003_Z?ì»3­]?]_x0012_ÆVJ'?Ñ~¯ý±C?ü«nö_É?/Ó°&lt;Õ?àã_¢_x0011_i?õHÎs?ÜiN`®?rÎDÚ´?ÄY_Ké?§Ð6V?½ Ú©_x0005__x0008_o.?Ø$á_x001A_Üg?(.E'¶?µÈJ_VB?üy_x0015_Ö?Â_x0018_ËÈ¹½?_x0004__x0006__x000F_ÿì?â_x0013__x001C_AºÈ?Å+À_x0008__x0002_?_x001E_ÑÌ¹z?g+_x001C_;Ú?ÈU:I_x0006_?ßß_x0001_XS_x0001_?ñ_x000C_éêzR?æ_x0010_4«?ÁÈ×âv_x0003_?ûÃÜQj?Û³o_x0002_ú?.ì²_x0005_#?êïþ"d?²Ôr¸ÍÀ?ûàDa&lt;.?ÈàHìªF?Cy_x0007_nj?nº$¤?&gt;  3ìé?_x0016_S¬q¬?JXg4V?Ý+æ9_x0004_#?&lt;´Ejú=?«MeWì?ñ`¸ðM?_x0002__x0006_2»H_x000F_Ã?AâmÖÈÙ?Ö_x0006_¬,d?ÒX~C?_x0002_8+ã·?T8_x001C_ý_x0005__x000C_?&gt;ÿ_x001A_»ç?èyøD·Ú?.;_x000E__x0007_L?ªÁ	æ_x0018_f?É¬_x000C_¿ä?EÍD)_x0004_ç?M!?¥¡ñÂh3?j_x0015_KÔV?¢_x001D_h_x0018_?u©V~¿ì?½_x000D_~I1?_x0003_`yü²?êç_x001D_ém?úc§w?_x0018_IF_x001A_?ýq0ºË?ãêÿ]®?ÞÙÛ[Iö?_x0001_ó?sû__x0019__x0006_È? ¤;vªß?_x0008_Ã©ª_x001A_?R¨e8_x0010_?¢í(S	?¼EhO_x0002__x0004_s¨?æð!,½â?]f÷ò?ºú_x0008_©_x0017_+?_x0007_`gU?&gt;÷Ñ_x001E__x0016_Î?P Ñ¥ª?R_x0008_hX O?3S&gt;Q_x000C_?_x0003_Ïö¶ªÿ?4vÛ_x0018_¨¤?d_x001E_I3V?ªk¾&gt;£?&gt;r_x001C_æFÐ?Ì¶¯©«_x0001_?²ïúý?ÍX?ÊL¼¸Â?Z³`0?æ+®Ñü_x0018_?Ü-5_x001A_Ôr?ìHnàÁ?ôÙ£èx?_x0019_!r=hP?_x0017__x001D_!_²?í³Àá-ç? _x0005_?DÖ_x001A_C¡y?üâ0	Ç&gt;?ZÎòàî?_x0004_ý~_x0019__x000F_¾?,îÍ»ì ?_x0004__x0006_rpu¶À?¿oÒh1O?&lt;ÖÆ¨Õ?¥_x0006_³C_x001F_)?y²©¿;µ?WÉÌ`_x0016__x0014_?Y×6­Õ?vê2Z:?¨tt¯)Ü?¹zbUdª?1S_x001E_j_x0005_È?(»ÒÃ©_x0003_?øRjHÕð?ä_x0001_¢ÛB?ëq%d?/$&amp;Ó/?j¨ð¿.D?8+G_x0002_R|?%mÓ¯¯?P¡*x(m?á+µÈ0?*_x0015__x0008__x0019_®?Ú_x0010_ÔÑÕ?òð=¾;?´è«­tt?Ë¿å/t'?1Gä_x000B_ _x0003_?yô Ób_x0016_?&gt;«îÂÄ?_x0017_è|£:ì?[®_x001C_25P?_x0002_â~_x0004__x0005_óÅ?¶/y9K?!av¬?ß¸DÝòn?üë_x0010_Zd?´ÿ]Ë?¢åð?mH?ëþZ_x0001_&amp;n?8Ð_x0003_)2_x0001_?ÂÚGÍ[Ô?_x0004_Ýg}«½?ã­î_x0017_Ï?¤¦jÁñ?ÍQ_x0007__x000C_²~?_x001C_'r½ËÍ?¿_x0017_9b$?í_x0004_-ñ9W?NïÙg_x0008_ô?&lt;Ö­RE?ÔFÔÎ¢_x0005_?%\epAh?_x0002_yÏw_x0013_×?Ýá¸9Gl?_x001E_Ä´Åõ%?_x001C__x0013_ê&amp;Å?ð\{\å¶?_x0005_Y)H¸E?õø!&lt;`?Çn¤°_x000B_W?òNðÜh?_x001A_Êe]òa?ãþýþ?_x0004__x0006_òç¶/_x0001__x0005_?©ð_x0004_?_x0007_Ñ^E?_x000F_\o?§_x000F_Qsp?³ßó£[Ù?¯ý_x0011_"Ù?®Ô¸QÓ?_x000C_÷Ò~_x000E_¿?â¨%ÉE«?MND?æµ;D_x0012_*?Ã_x0018_"n·?ÉÊïk?_x0008_{_Uß_x0002_?A6t_x0005_ë?Fäã_x0001__x0003_k?PÇ*ú?.8f_x0010__x000E_?5Ù¹UÚ?_x001E_éOÞÿ?»ÓÃ_x000E_ó? â"Ï	?÷bY?áéÄ*¨ä?Ì0P_x001E_?¨8_x0013_^_x0013_?Ô¥/`vÉ?y§ïãï?ú®_x0005_þ?S·@2¥_x0015_?¬gè_x0014__x0006_	K&amp;?ò¤Nc?ô1®_x0004_?!£lª?)_x000B__x000F_pîF?_x000C_uxpÆý?ÈÒÑ«mX?nÛwÅM?5ÛÓ"?§:@&lt;N?í.±_x000F_?Q:_x0019_JÝ#?Ó_x0007_H}òI?F~ÁÀ_x0015_µ?Ô§[_x0019_ð_x001F_?\'_x0019_É?x_x0008_õà_x0014_?ö£qÛø?TQ_x000F_ü_x0001_¸?º;¾u¢³?(ÚÏÞF,?®¹¨_x000E_ã?rÂ&amp;Â%?ÿ[{ÁÆ?Âú4~G+?4[_x000C_W5?Ù]_x0017_á?éäZèF_x0002_?t½&amp;Æt:?á_x0005__x0001_^]?ç_x0003_àÇ~O?hÂ§&amp;_x0014_?_x0001__x0002_G+ªÁù÷?¢ad_x0001_iF?_x000C_5$ÜL?_x0011_Èã:_x0011_?ÉÜ×gÄÍ?_x0011_pa|Cb?íöÌþ_x000B_?g ÍÖ_x0011_u?Mp"Üj?i÷_x0001_Ôqì?W$_·o?Rþ/öôC?Ê®¨Hë?úÛßgÕ?i_x000B_?ÅÕ? â°U´?_x0014__x000F_1_x001C_O?£Êëa@?÷{/´)e?Àüs__x0016__x001D_?ôéý¾n?%_x0004_4Ò²k?"øxâP?$ÿg¡_x0010_?/XI_x001C__x0007_?_x0016__x000F_âÝ?~Õz_x0004_ç?u{,¶_x0011_?ø[	?î¾ç2æ?{_x001E_ÃÚ?@Ó·t_x0001__x0002_]L?`3VÇì?)ìaC`?ª¤PÐý¤?¹ÑÞõ¥µ?t_x0013_«Æg?I´:_x0003_S?Â5­_x0016_k?®\_x0016_f_x0005_È?Ú_x001A_ _x0019_wÇ?Æí;Öa?:öKkÉi?s[AN"?ÆLO1_x000D_¹?y¼YÏ°_x0006_?ãTNñË?_x0005_½eü_x001F_??#KÛWâ?¸Q/Ë=¤?²Æ@w7?*Ga_x001F_?_x0004_uB?­=ÄH_x0008_?ÖT&gt;_x0011_Â?F7áù?@RÎ_x001F_ZY?ÖÛ|·»k?(_x0004_j_x0003__x0007_×?¸_x0015_ß_x000B_?¿_x0006_øÈ¹?Í^c¶0?TsJÕ?_x0001__x0002__x0017_6À¿_x0019_??Ü¯¤ô(?ã$_x000C_­î?KF_x0013_ýÂ??Ýq_x000D_¬L·?´lãÂ?ó÷ìI±?n¤¼_x001F_~7?cT±_x0013_c?d_x0004_?b_x001F_?QÜô.B?f;_x0004_êÈ?ÿ_x0010_.k+Ú?&lt;©ð_x0007_ç?_g_x0006_^øt?@_x0005_Ãñô?n÷z &lt;?@Jì¡_x001B__x0003_?öúvE¯?#+6íÚ?¨=©Eøj?5¥Ù?T5^àa×?¯¸oªÆ?&amp;"¦ìH?_x0005__x0005_Zü_x0007_\?_x0004__x0004_?_x001E_üÂ?Ð¼_x001E__x0019_¥?mÇ;?T{?_x0015_­5èÏÅ?wèû_x0012_U?éFÆ_x0004__x0006_Íé?^wÄz?ªn~V?°Û_x0008__x0003_¦?Ávµouä?&lt;_x0016_'qh?J¬Åõ´*?q&lt;íåÄ;?_x001C_I¼¾2~?bûó`?_x0002_Íå3?rbíâµ¯?Õ:&lt;_x0008_?úòüD:?Aµx©_x0012_?ê=E_x0006_{Ë?Mt@?¥G?_x0017_ü}Ê_x0017_?æ_x0001__x0017_Ó?Z^p#_x0008_?_x000B_TÙMl?ã½e%_x0005__x0007_?,_x000B_`f'!?ÂXâDÌÓ?¦JJ__x0005_?_x001A_é='T?jïF_x0001__x0003_Ó?	6¦?ûw_x001F_]¾?Ý¨ÀãÜ?OÔwÝQ?&gt;x_x001D_n?_x0003__x0005_ÞNÿ;X?5ö=ª'?[þQ7 4?­_x001D_Y­Ç?_x0004_9'{?.ú2/ç?'_x001C_$_x000B_%?,hAþK?ÜÅ1n_x0008_?0å-QÞç?ìaöuâ?ÌêYT=G?óêú­7?¼@LïwZ?ÃöµÑ? _x0019_¯É_x0017_Ñ?=lÛ9.?N÷_x0019_:\?&lt;Æ,ÝÌ?ÐyvÉÕ?m_x0015_u_x0002_é?5nË$.?_x001C_:_x0016_Ã?â5þé±F?Åujá/_x000B_?,_x0001_ ²sa?K.7lÄ?´"/È?_x0018_¨¡(³?_x0004_µG²$?âÐ_x0011_HC?þ8Ü_x0002__x0003_l?±-"©ñ?q*_x0013_Ià?|ét¯0?Üoã^\Ý?ã	_x0017_\_x0018_Ý?¼ÎÒ®_x001F_?ÄzwÂ?_x0010_;_x0014_X½?B¸_x001C_Û?eþ²?Þó_x0015_³l?V?1Á_x0002_?sh¾Tz»?t_x001C_jª_x001E_?z/Ã¶ã?¾_x001C__x0010_U¸?H¾wKu?&gt;ùÏ-?Ïe_x0017__x0006_5_x0001_?_x0006_ºâ ô?ÇëÞÓ'?æé·@#?S_x0008_O#?yþÂ¶åò?»¢+o¤?_x001F__x0008_ÏcÏT?:_x0002_ÄïÙ¥?ßO"Î_x001A_?äìP _x0006_7?ÂÝä®_x0015_6?Éb_x001A_Ù?_x0001__x0003_!ë+?7ÛØ=½?¼d¤úM?ÏQõÓE`?n_x0003_çr=?79·ÿ1?n¼_x0016_ø?ìÞWI_x001E_?ò¿Rvx?¶ÛRKü?_x001A_ÅàW?U'b¾Ä_x0001_?Õ/Âùë¬?¹§	?Þ&amp;ãc1_x0003_?Ü¨Þ¼?_x0013_·+êÉ?\Îál­?¾_x0005_¾[?;¤tù¤P?ñZüMï?L¢È»_x000D_?oÕûnFÊ? ¿ÞRb?ÈFÒt³&amp;?Í¸ÇER?â9»©JF?_x0002_SîO6¢?ûj_x0011_®M?k=)ÿq_x0011_?­ò6æ¨?_x0012_ÇA3_x0002__x0004_e_x000F_?8!_x0004_§Ã^?C¸¦®§?°tð;T.?û_x0013_0F;?_x0019__x000D_õ¹g_x0017_?f[u®\Ã?_x000E_Ô]C_x0019__x0004_?ì_x0006__x0002_+L-?j%ÛT_x001C_ò?Ìù(%bÌ?,S-_x0001_Û?Mn_x0008_¼Wµ?Ç_x0010__x0003_9ªÂ?=Ò_x0007__x001D_XC?&lt;¬@7_x001E_¤?_x0018_àÄn&gt;_x0017_?_x0007_ËôÝ;?_x0018_­è_x0019_´?Âºü_x0006_W}?_x0016_â¶~«¸?\_x0007_*DÁ?õq_x0013_ÎðÂ?CYS7»P?I¾ÄÇ°?åCbZU?_x0018_Ôz_x000C_?øêÃ?_x0007_¾x_x0005_#A?tÜ(\ß?ZIÜøñö?Hï)^Óâ?_x0001__x0002_|­zª?_x0011_üH@ºÃ?àWû¥e?ê»Ô?®wIýâ¦?ã×Ú&gt;J?ÔC»)Û?¾ïWÐã?áøS²«¹?D¶Sbúã?,¾©éÊ?_x000C_­¿»?»Í½kÈ?Ì_x0002_ _xÂ?L/_x001A_â?¶á8&amp;#?L~_x000B_?ü²L'_x001E_?nýônÐ³?¢¢_x0011_¹ÀE?ø¤B®·?7_x0005_?Ù_x0006_q?9õ_x0016_U_x0015_?'ûC.ef?_x0012_£0áë?¯j_x001D_DFÃ?¦H_x0018_oY$?õå_x0008_¿U?_x0014_Âçü£4?(lOXt+?ÌI©­W?êYË_x0003__x0005_7y?óõ&lt;ðt?úé_x0005_DP?½K¥Ú÷?ùÉ¯¦Ïï?_x0002_ô¢2a_x0001_?FR_x001F_ä_x0010_?ú%]ÀÅ?ç_x0012_±B?Û¹z_x000C_w	?q_x000D_Ngpb?û*¯_x000D_	?4°_x0013_áB?_x0017_G÷ÚÝ?QWèã¢?8XîÊ_x0006__x001A_?WseJ3?%v@_x001D_pP?}ÿfB²?BnbÏíî?,ÀåØÔW?ê1*&gt;kv?ý)þm?B~î_x0014_ßO?_x0002__x000D_Wlù!?&amp;Ä_x001E_N_x0013_è?dv_x0004_~â?K°¸Gq?«Æ¨ýJ?D_x000C_à?8OÍ&lt;Û?_x001E_gp{_x001E_?_x0001__x0002_BÛìªG?°ÂýW6z?«P_x000F_IÌ?Ä_x000C__x0005_ö8?´gãv¾å?8ZÜ_x0018_s&amp;?Ðõ[._x0010_o?$¸¶è?Îóû°_x001D_?:ÞI:Î?|_x001C_H#í?AÒ¯lÙ ?¿Bá$?¿uü_x0008_?G·LNf?suÚo÷?&amp;q^T~?6¿ÿ¤_x0012_?´;ÅP_x0016_?si~áÛ?ádÊ\?·§ÔM?_x0013__x0018__x0013_Ú[?øYJë_x0002_?_x001C__x000E_Üz¹?_x0005_8_x0012__x0008__x0005_?P%c_x0011_n?ä¡C_x001F_?ö_x0006_-ªÿ?æS+¬ü?*b|Seó?$Øá_x0010__x0002__x0006_'k?Ê&amp;®à	?r é7ü?_x0018_,z/ü?|_x001C_Ð.Ò?_x0003_sý6_x0017_p?æp_x001A__x001A_?x?Þ_x001D_V_x0002_?vïö4_x001A_Q?qr´$-½?{xÌ~?÷F!¦Ác?c¾N_x0004_?k´_x0011_óÿ½?ØPÓËÔ_x000E_?hi/?:Ù_x001F_õ? z&gt;Å?xkB²?ð¨º²6ø?_x000E_#[?_x000B_´õÆª|?'_x0001_ôL?_x0005_Øÿè?KiÀ³?,Ó&lt;ÉÒ#?Ð_x0012_q,:?ÇeØÿþ?NP^í_x000B_õ??]7_x0018_%H?7B3_x0011_Ó?,g`Z?_x0003__x0005_j*9_x0005_}R?þ¡Y%c_x0017_?¨`!4ÿ?ö/[±R?ý¢_x0011_%_x0019_6?BÚlí_x000C_?¸[ïòq\?&gt;&amp;_x0012_b¹?Úðhc?³ Ocò?¶Í&lt;^yã?böÃIu?¥Z±_x0018_LQ?`U_x0014_,¨?_x0005_z_x0017_Úçî?ã³÷eeK?9VqmÍs?âÅ;T°?qçDVÃ?J[B]?Töì$Wß?_x0004_¬S¼Ý_x0002_?H,Q4_x0008_?_x0005_¿_x0008_"f=?¶_x0005_¢¬$?p z8?á*_x0018_R_x0001_?=Á²*¥?AÁ*{?½X½_x000F_?ã_x0010_¶Vé?.T5K_x0003__x0004_Ù!?_x000D_E4R_x001D_?Ò-èã_x0006_?¼_x0014_Ä_x0012_Ý?9[ÖPdÔ?æ¿wÂõ_x000B_?ð×ò	?Âjß¼`ö?_x0006_ÞTl?þµåG~?zo=_x0018_?_x0016_PËºïñ?pR7_x001A_·7?Ê~_x0015_ðú?TYÄo¢.?_x0015_R*ïÈv?BãwP?ÔÜTè×µ?î:ÅVÌ?\¨¬·?83Øl,? ¿@?¼??O±L?_x001B_î?oC?_x0013_öB_x0015__x0010_?Ñ_x0002_!_x001C__x0019_!?\Õô_x0018_ÿ??âh"s+?$×§ëh×?$¨ÿ37#?$»fø"?¯_x0002_x_x0001_Ü!?_x0001__x0002_ölÞÓDì?_x001F_º«?¸Ç4Ë_x0007_?,»£ÄR¯?Y_x001B__x0018_0/_?º_x001C_ÃÆ7°?_x000C_KfÜè?,	õ_x000B_8_x0015_?þ'N¿G?_x001E_DíI?=­Uå_x0012_?_x0004_§Éxv_x001A_?æ'ää_x000B_?´É_x0013_?lÃ&lt;±u_x0012_?`08µb÷?¾ñÛT«?ÛJ_x000C_Yµ_x0002_?Ðª&amp;_x0002_u?Uó_x0016_üå?%¿Ï?d×Z«_x0008_{?¼£æF}Ç?l@%2_x0004_ì?_3_x0017__x000F_ñ?]lÐåx°?\¢­fR?x­0Rks?|ÔP¾x?e_x000D_X8?DÉâÝéò?Öëª¥_x0001__x0003_ò_x0006_?Î¹_x000E_6j?B»H.l?b¾ß_x0015_?lÿ¡¨Â(?@ÞR/[)?ÖaZg?"Ì_x0015_l~?ø!E)_x0008_?asèI¶?3{þD?yéð&lt;¡?µ´h?Í_x0004__x000B_"üS?ð;+s=?_x0001__x0016__x0004_ffi?ÑGo»Ý?2½ôc6x?ÅþJ:õp?Vè?6_x0002_?×dÓ¦Å¨?d&gt;4b_x0003_?Ì_x0011_[H¢?¶ïéjä?SöpwÜ_x0013_?®ÜpÕt¶?îÒì(?Û_x0002_V&gt;?|Ò_x0006_wh	?"_x001C_qA?ßfr\?þ_x0003_d!J?_x0004__x0005_à©Êäáj?6Q0¼²?|@ÁG_x0003_Í?/;Ñj¥_x0001_?_x001E__x0002__x0008_å×?ÈMó_x0006_.?ÄáÄ_x0007_[º?_x0018_D³UôO?´~çôA?_x001F__x0010_ÏýmF?õßÜs_x0003_Ù?T	Û.7_x0004_?6çNÄ?_x0001_&lt;ì?&lt;«SíÇ?Ý'å7?ky°?[æøþ2í?&lt;_x0014_ª?|á³`?p1¼u£_x0016_?_x0005_=è­Mé?_x001A__x0005_ÚAä×?h_x0006__x001E_ö3ã?r%¢_x000B_Ê?èn&lt;%àN?Ýb6Õ_x0008_?_x0004_K}_x0008_?ttªå?mª_x001B__x001F_+?È&lt;ßX{?-ë_x0016_ß_x0002__x0003_xv?óp_x000D_ètK?Ê¨_x001E_o?\_x001E__x0017_Ò_x0003_?ã_x000E_e_x0003_e¯?tÊ@Ð;?_x001A_ÖÈÓ_x0019_?ç­c_x0007_ù_x0013_?tö%¬/J?¿Z§Mú?ÕÒ_x001A_×ô@?wÔ{ùÆð?éQ_x0001_F'?éÖ_x0005_E?î¦_x001B_Ö?`ÝÄ½î?,_x0011__x0003_t;?ÚFuÀî?_x0002_Àº3÷?(Ö~û6?ÜExE_x001B_?HêÍé?r­#_x001F_}t?ügó¬j?/G3KÀ?J'«Û`g?_x0015_N{_x001E_ ?¸£	fØü?S­uÛXÈ?¦9ûO_x0003_^?Fúq3?Ý_x001A_v?_x0002__x0003_4þÝ¾©Í?Ze×&amp;?Z_x0011_S£SC?®½?ª_x001C_R!¾ù?HeG»ë?v,ê°_x0003_?ür`N?ÖÍ`_x0001_o§?¢ÈÝÇÍ?Ú¹¬.ïN?{M°ÕÝ1?ÆLÄ·&lt;µ?_x0002_xðyÝ?4GÓÕt?ü§ó ¤5? _x0006_^_x0018_]Q?_x0006_ì7_x0012_S_x001A_?z_x0003_hrð²?pøVfJ¨?¶_x001A_§­j»?Ü¶Ù¦f?8)¸ªç?_x0004_À_x000F_\_x0013_?Du'tGB?8Ä?&amp;¤?_x001A_3½_x0015_¨½?¬¼_x000E_rß?%ÊLUß?ß_x001D_1ïÔ_x001A_?÷mÄõ[?êW_x001E__x0005__x000F__x0001_.?c,¸à_x000B__x0012_?~Â_x0010_Èå?¶GÑ^é?ê_x0019_Ù`_x0004_?ÍùýBS?K;_x0011__x0017_\Í?_x0017_æpa®Í?_x0005_Kxji_x000B_?Pk_x000C_ÔÄi?_x000E_ñ_x0002_ª_x0015_ô? _x0011_W®õÑ?ÆX ð!º?×÷¾?Ò_x0018__x001F__x0003_VÁ?_x001B_+D¡Å?B{gëqÜ?Ü_x0002_qÛ	?^_x0005_µ_x000D_êï?_x000F_Pñ TÝ?*µÅà?yï7_x000C__x0003_?_x0016_øWÝ_x0003_5?_x0018_\_x0018_¹?õO»¶è?Îáh_x0007_²_x0014_?ílrÉW?:f×Ñq`?ü_x0008__x0006_¢÷§?ÿ©ÊìÍ?ipî_x001F_|?_x001C__x000B_àv?_x0001__x0003_f]hÐ¤?gé_x0006_,¢?MjYÚ?ázË¶'?¸:Áó?¡;´Õ©Õ?ú&gt;Ý_x0003_¼?²Ó_x000B_R?ãR_x0015_Ì»?Kýu&lt;Hì?r#_x0007_i?_x0001_§n1è?©ñn_x0002_tÐ?Gæ¥bf?~)¯/^?$pEÝ?Ì8¤_x0016_µb?ø`B½¢-?©v_x0014__x001F_ø\?X_x0001_}º´S?_x001D_í!_x001A_Ç?êÐvO)?F¶·Z\?Ð³ÿÂY?·Áo_x001E_*?%_x001C_G³É?nNÉ|¥c?j '-`í?ÒCEP%Ù?®mõDc?þ&amp;ÔAq?¦à_x001E_A_x0001__x0003_0é? þ_x001D_´¿:?_x0016_gp?ñ_x0005_)cI?²Ò8?Î´õ¦_x0019_Ø?ðx¸Ú¸Õ?ÆÖ(_x000F_Ð?DË\ñ?ÀÅ ö_x001A_?_x0008__x001D_Q¬30?*£R0#?s³È³?_x0002_7w-©?tÖu¿_x000B_5?r¾Vf?sÅ%_x000C_Bµ?$³9W?_x000E_GL_x0015_?¼H_x0002_å«@?ä¬|åP?ÛÓ3n]?à ví¶?½HÑý,_x0005_?Jöã_x0015_?dÿà_x0008_/å?g-Ä]S?Tþ:¡_x0007_&gt;?áMÆl?údDwÞ?²ìí_x0012_è\?_x000B_x÷@?_x0003__x0004_Þ_x0010_Á_x0014_a_x0001_?ÓÕ¹î_x000D_£?7_x0007_«×±?ÃÄ¼í~r?¢_x0017_ ß_x0017_¸?[ÜÄÇD©?%¼%ñG`?	É½Ìa4?ÆsË@?_x0012_m®²_x0010_?økôùû?8Sh!Ô?ó¼_x0018__x0017_?$l?iÿ&lt;üñ.?ü«_x0002_7jf?j»c{?_x0004_2FÑ^?@Ê_x0015_;¹?¨^3_x001E_Üg?OzÈ48_x000D_?Ædêí?²Î2mÞ«?P_x0019_ÉEá_x0006_?E_x001F_éû ø?_x001A__x0018_Êìgu?e6)ªÙ%?"ýMwð_x0018_?1°në?_F_x0008__x0008__x0011_?-N{úä?Þ0_x0011__x0001__x0005__x000C_b?¿vKU?L¼¨Ã?`_x0011_èÉ_x0016_à?±ó\4À_x0013_?V_x0004_öZ´?Lû¾¾=?Á¿¢Ú?SùþC¾_x000B_?_x001D_KÔ5?_x0002_=_x0017_V¦Ü?2(e8ó!?@t0ùÏ*?_x0007_1N_x0007_f?Î w_x000F_*?°Kbº?¥º_x0002_·ù?Á×û¤?äC_x001D_zÂ?jóv_x0003_?6WÆg¼?í)³_x001D_Ù_x0010_?¾:Dî?_x0010_ÕÆ_x001A__x0019_¿?ujc²_x001B_?2vÚ¿?ãêR_x0006_#?EyK{?íu]Ýü?Ú&amp;¦b?_x0004_¤Ò_x0006__x0019_æ?¾Øk_x0013_Ì¡?_x0003__x0006_Î_x0016_ |&gt;W?íyµpÏ_x0001_?`kpæ?Rô*®£_x0014_?x_x001F_&gt;_x0010__x0002__x001E_??£Â4)Ê?Eq_¼!?ªu«?âùm~V?Æuß§©?Ï_x0012__x0007_Ò_x000B_Y?_x001B_ËpÍ?_ÒmKÓ?R³Vp?Å\ã%¦?¶óæf,_x0019_?éP÷_x0010__x0005_[?rL1©t?ñû_x0016_Ú±?tÏÂ¾*æ?PÞtÛa7?0+_x001E_M'?_x000F__x0005_.õ­â?_x0002_e_x0013_Y_x0015_}?Ô_x0008_Ý_x0010_PN?°¢QC_x0004_(?".;X_x000D_·?*Õ:³_x001D_®?Óækw?ÐýÓl_x0005_Ë?_x0014_²]?ÎI?õ2&gt;_x0001__x0002_sÉ?M-{_x001D_Qa?!ÃOc?. úa?n_x000F_	V?:ã_x000D_}_x0004_a?_x0001_¯T?Ô_x0002_}ñÀ?&lt;Eô°Ôá?+WãÓYâ?þurh?¼yA¤42?Þ|_x0010_Ë_x0017__x0015_?õ61_x0014__x0015_{?ÇÆc_x0017_:+?%î,¹?Æ(\f¼I?&lt;ÊRØ2ë?R]_x000C_Ý{~?Ü²´__x0010_??_x0004_ú T_x000D_?_x000E_ùf_x000F_§Y?µ?Ö{!?Î-Í$ö^?:Ióú0?,Ð¤yÂ\?Ö»õ±_x000E_3?®µ'gÝß?c°u_x0016__x0015_b?ä¯Z&lt;T^?èW8&amp;[þ?nâ_x000D_íÖ?_x0001__x0003_AþTt_x001E_?R_x0015_Ø¾"Z?a=RI_x001D_3?_x000C__x0012__x0002__x001D_)z?"_x001F_U_x0007_à?.Ù_}å?Ù«1ï?Î_x001F_ðu ?XË{ã?» (@_x0010_?ÖÝñ}\_?Ø´·{´?¡­;3ªL?nÀV?_x0003_°ÆL?|Å¦_x0006_Xþ?Òa·K=¼?Ë¸Íü¿?+×_x0001__x000C_^U?@¦V¶E?x¨pº_x0007_©?ºýu&gt;Å?×Q»øüQ?ß§ÔäD?ùã)_x0018_ö?âãkB_x001B_§?0ÓÜ¢ðY?¾O	73?2%mÝË?_x0001_"_x0005_7Âd?Ê¨óÃ³_x001A_?Û.÷_x0001__x0002_?{ÐÕ?ÅC-	Âr?x]_x0006_Zw_x0010_?Ü*_x0005_­ð?_x001A__x001C_â5TÝ?f_x0006_äª_x0017__x0014_?Üú^¿¯?!N=_x001C_{?RBmò_x0013_l?ùó°¾{?nþ¬É0p?ÂÇ¦?ç(Û©lÁ?2á±_x0017_Õ¿?¾ì)´Ó(?R;É'Ð?Ün_x0018_¦?¬ìÁºÇ?r°ó¯øA?V_x0006_}?µÖ1_x001E_U¦?n@8ÁâÇ?ÃoBü67?5__x0002_?\Ç§Ã°ç?HóaÈ©?_x000E_Y~M!?x_x0014_¦D3ý?ª_x001D_bØ_x0017_ã?"ÂcØ?³ö/Ào¨?_x0003__x0004_ _x001B_qàe3?ØÐÇ!Óë?ë§f¶á?Àýù?e?Ò_x0001_¹&gt;5?Ú_x000B__x0005_vTq?_x001D__x000E_º	ÚE?¯Î_x000D__x0017_±_x001B_?ÆÏ#h?¥2"l?Z} ,S?_x000C_ÕÙ+?)¸¾_x001C_Cy?pLXT®_x001A_?x¤¯_x0018_éÞ?ïBß¥­_?fHªÕ_x0010_ù?Þ}¹_x0016_j_x001B_?K&lt;Ùéa?p=õ_x000F_Í?fvG_x0008_?Z!¹æN_x000C_?Pð_x0004_"_x001E_i?xÉUEÁ?óquÄ(?¬È uN?±¹k$/?_x001B_ßÅ^_x0006_?# ÎÊ5S?__x0012_¤Y#_x0007_?!"Þ¬_x001A_?_x0002_Ïªø_x0001__x0002_ó?ÄzlçÇ?e`áB78?_x0008_Ý ®kÞ?*å_x0018_ëBj?X_x0007_Ðb_x000B__x0011_?ò_x001E_ßS¶&lt;?èe"úR?Iù$_x0018_R?Ú'å²Úí?)^=_x0005_?ó\_x0002_Üj	?X¤çðé?µ£pË½?(!«ÒC?Y_x000F_Eðk?­_x0001_QôÜ?|_x0001__x0018__x000D_L?D²7_x001C_?U_x001B_àéq&amp;?D_x001C_H¢_x0002_)?¾GÐK¿?Xe7¼!?æ`!T_x000F_è?&gt;åkqÿ2?ìcK&lt;?Î_x0006_{S×z?_x0002_6éÿ©?_x0019_ËxÖ_x0014_?ô_x0019_¥eò?Ð³±_x0011_Å?¹¡ä_x001B_qø?_x0001__x0005_UZ-îÒð?¸=_x0012_Â_x0005_?¿°r?Ô×w7_x0013_Ý?$øÁÈ_x0016_?ª_x001B_üÕÄ?_x0002_CâUòx?tÚõNº_x000E_?J%¿Du?¥|}&lt;_x0019_9?|ÛÈº?º_x0003_²°6¢?¹ ß{ç?/&lt;¿._x0014_?ÚÐ_x001F_èá?bt_x0014_2]?¢]ô&gt;py?Þ_x0004_Nn_x000E_?_x001E_Ã_x001B__x000D_ÐI?)LÿhÎ?@WqóÃÉ?ÁÊ_x001A__x001D_õö?"\_x0018_&amp;Ü?þÅ_x0017_s_x0013_?ð_x001E_-Ä-±?0¼a(ÕV?ì12_x0008_Û?&amp;I\P&amp;n?jÍÿ_x0017_=?Å?;_x0002__x001B_?(&lt;á¶ÿN?êNÄ·_x0001__x0002_¬e?î«¹ËTÀ?_x0017_óí&gt;ób?h|(5Ô?ì®^dR_x0016_?ÀÝF_x000B_?|(xä_x001C_Ó?¤/ÈU^?(^x_x0003_èC?`E/_x0004_°H?6ã«é"?¹ëôï4_x0016_?ê_x0012_=|_x0017_?¼}Ëá7?ëÚô(¹j?½_x0005_s@?ÝÈÑ°,?×EÅÆÃ?¦;Éóß?ÜB©g%i?&lt;1­_x000F_µ0?9ýX2§_x001D_?HPG8?(A¸ËM?|}V?ÿÞRG´J?´._x0008_¬{ð?¬~®Ò¡?5X_x0002_îª?¼_x0011_K[­?(}ãÓI?c.a±{ô?_x0001__x0004_Àä_áºA?_x0010_ÚqQ_x000E_ ?_x0010_+þúò?×L_x000C_·~ü?h$B_x0015_±ü?_x001C__ä@?Nxl_x0012_?&lt;l_x0003__x0003__x0007_?_x001F_\h»ð?ô¹ñÝ'?&lt;v&gt;_$N?_s&gt;F_x0019_?_x0006_¬4¢ÙÌ?PÈ c?ü-Âf!?_x000B_'vP¶?ÙV²¬+?&gt;u°wKG?^ï!óê_x001A_?Þ_x0002_À_x0017_Ïÿ?¬!Ãò?G_x0017_ìaÅ?$Sv×?xaÏ¢¤Î?m6§.?í9X%÷?É%þÎÇ?_x0004_¦_x0010__x0005_?_x0010_t_x0008_à¹?¸_x0019__x0018__x0013_7?{_x0006_úí±?._x001E_ú=_x0001__x0003_Ý[?¢¨HHõ,?¢º÷&lt;?ö¿_x000F__x000D_?_x0002_Ñ¦1?ÂÃB®½?}	_x0010_ð¢?9»îõnø?æd_Rv?jDLð_x0003_Å?3(ÑAD?OQJ·ä?GùÇÎÐW?_x0004_97¿ _x001A_?OÏ?5Ï^©&gt;?oC9_x001D_Sn?öÔ9@?¶&lt;6«_x000C_?ÃéáÃÌ_x0007_?_x0004_£gÉ_x0014_(?¼W2_x000C_?°~¼_x0002_ô?Ö &gt;ñ(|?þ_x001A_r_x000E_bÛ?¬_x001C_D°8.?ø(Ø5_x000E_o?Çeüþµ?f1MCÍ?"hõ_x000F_¹©?âãdS?=w_x0012__x0008_(?_x0005__x0008_ÒQ_x0013_è_x0006_p?`Ô_x0007_ð?Î~_x000B_ç_x000F_?¸Õ¢Ãåõ?_x0005_SûÞ´O?b~epø?°r½_x0019_þ?}&lt;Pty?ÝoÓuZ_x001D_?_x001F_å-ÄIç?¯«»ÉþÛ?®¾LONB?ØbÌ_x0013_T?Ð	¨_x0017_ö?¾}'M\?ê_x0015__x0004_îª?âä_x0015__x0005_Ä?^ç_x0019_·½_x0002_?_x0014_#_x0019_a·_x000F_?%_x0015_G_x0014_Â?\Órª×?_x0015_e÷ôbM?½»[G@Z?_x001F_ÀU_x0001_Ë?jJé_x0011_ï§?ìÃÌGB?®èÈZ_x000B_Í?Ã_x0013_÷±Ç?é_x0017_b©Ó?¼´ÄÀ,?sàú*Qw? ~_x0003_É_x0001__x0002_¹ð?_x0004_ÍÎÜÃ?îñpýh*?zlï/AÆ?MF£_x0011_?Ï?_x0016__x001F_aõ?èVléi%?Ò_x0014_)?`|­&amp;ñ?Zf_x0013_|.À?ÞËÏP5M?¦Qv[?Ê?ÌYÆ?(rnr,?î_x0019_Zë_x0008_?Ë{Ï-_x0016_(?_x0010_[ÄîwS?¬_x0008_%(P?%_x0018_¾*?_x0013_\$^¼n?N¨^ñp¼?.½@/ºU?S_x0008_§Ã?DÚ_x0005_ÜRÎ?,BÇ_x001F_~?Ç-_x001C_ò°f?RVp+Y?{÷²ôÂ_x0014_?-vwÍS?NÑ_x000E_|_x0016_?2åc`_x001C_?!në_x0019_ÆÆ?_x0002__x0003_¨¡l"Å?oÈ_x000C_Â× ?¶_x0002_Ý÷_x0003_?9_x0005_]úÍl?$_x0008_Ó&amp;¨?»pXS_x0002_?¨w_x0012_´m_x001B_?,_x001C_zù?þ{&gt;x?$¡4}\?&gt;íõèËR?ìhë_x0017_?Çºl)y?n_x0011__x000F_m_x0014_?øúªÌ£?²õgèÞ?Ü¹i_ì)?NI3°à¢?DÈ[üsV?&amp;Èðã_x0004_?}`#±?0íH|_x0011_?´lL_x0001_ªý?â_x0005_]l?&gt;\_x0002_k²Þ?ØdCW?r)Â_x0017_x?//ÌWØ?éãVê=?À¯ç!ô'?æ#XjZY?ã_x0008__x0001__x0002_Æ'?­=Ü	é?~ó1¬?¼8Û_x000E_å?AóÖ_ò?òÙ_x000C_hß??_x0001_Á?_x001A_Ó¼?Ó)ã|Æ?ZîÚx½?úóBËSá?_x0018_ømÑÌ=?Z_x0016_qcy[?¯úXkåY?èV8¿².?`_x001B__x0010_jÝ¿?´,bþBu?-+{5¦?_x0007_ÉÐïAã?yúVí{Q?CfOLkþ?±¢ØÆD9?hÕ5ßW?ô¨5É-?ÊÌCÂ_/?_x0007_¤_x001E_o?TsíÏÚ÷?ù_x0002_L_x0004_Lí?W|ê°Êb?_x000E_uÁÍî?Ðéo_?O9£²?Àd.Á$Î?_x0001__x0003_Ñ®MÔY0?&amp;hÅ_x000F_`n?&amp;8_x001C_ ?ä£-ûq»?.¸Þa_x0003_?C`åÖñ¦?æ§ûA??¶ö?4mÊ?nW=W?_x0010_àÂ_x001F_*Á?º_x0002__x000B_T#é?_x0011_\³²Éu?_x0004_|(q¹)?Ù_x0019_ñ_x0004_?åÍém¢?kgÝb&lt;§?_x000E_ ç­:?$_x001B_ó_x000C_;º?ÄÜ %?_x001A_°_x001A_fo?äoý+Å~?K.oÁ? 0I_x000C_¦?ìÖ8a\?&amp;µV»_x0015_?ª®¤_x001D_Ä?_x0014_6&lt;k¸?{¥ÿXh?_x001A_bsX_x0017_o?¢«_x0010_1?Xùxù_x0002__x0006_Ï«?¸ó5=h?D _x000C_Ø?&lt;º¹[75?_x001B_¨!_x0003__x001D_?è_x0015_¥_x000D_¸?@_x000B_å´s?À8_x0006__x001D__x0001_?¿~µkÒ?Î,V Ð?	&amp;×îT¥?ÅÞ_x0004_§TI?Æ	2Ò&lt;_x001A_?öºtÁÈ¾?_x0012_udÛ¹?àCzJT?P þ{Úå?Ê^x_x000F_?	·ö?à¾Ý¬'Æ?j²dÁÕ?Nn_x001D_;_x000F_?/þ:LO?ø_x001F__x001B__x0019_C0?9m?®¬æ°?_x001C_,·7F?¸uÍv!?n±ÐáÈ_x0005_?r¶&lt;?_x0015_a"ó,d?N(_x0005_Ô?_x0001__x0003_å_x000B_}e£_x0007_?Æ-³&gt;_x000B_0?ê¨ùòÉ?øÀöÁ?îÒó¬ï?ð5ØSâ?s_x000B_}èË??lrë?llÁ /?_x0004_&gt;/öü#?TÚ»_x000E_ô»?_x001E__x0012_±_x0015_Za?¤+~Ù%?0Ácf?ÄpÁ®_x0002_?¶,(Ø@_x0012_?_x0004_Ôø·¢ì??_x0011_$?Ð- ·ó_x0005_?GYmãM?!Úâiö?ù&lt;ØÇ-?f2¤24è?1Ò¯&lt;£Ê?j43Sù?P¤ß_x0013_&lt;­?_x0016_é}«!?ÚD`-¸?Ýê_x0018_wÎ'?/«&lt;6?yö×ð?YÚÓ_x0018__x0006__x0007_Fã?ÌÈú½_x000F_?g±F¼?Å_x000B_N_x0015_µ?_x001C_^ýà" ?ä Ôu?ÑTþíú?È]_x0006_}_x001E_?â_x0012_¨_x001B_?_x0008__x0014__x0018_?')_x0003_åÏ4?_x0005_T_x0015_P?H¦©Uþ_x0015_?B_x0013_åå8?¡PýÚØ?a©_x000E_ 1?_x0004_Á¬oµ¶?ö¶_x000B_'ñ?¢3aEC?ÜGúRPÚ?0_x000D_{?Ín¢j?Ä_x000B_Ü)Ôí?ÈÒµÄWK?+ïÆøy?~_x001E_$4;³?O5m£w?_x0001_$o?5/YÏ·¤?_x0019_ÍºñH@?MF$.Ê?&lt;çm_x0002_M{?_x0001__x0007_¬Û_x0010_¦$Æ?Ú©kÿx!?x3Ä^ñ9?sLÔ·w¢?TNKÎe?ÙENrVJ?ìçhÊ?êQP_ÙÂ?¾¶-´U_x0005_?o_x0017_åò_x0012_ñ?É¼»¤ô?Z¨w_x0002_Ì'?§=þ?O""_x0003_)?ü±»×Âþ?T-ô_x001E_?Äâ±v"_x0006_?oNm#´?¸ÒËYÐt?SPÙq?_x001C_¿_x0005_É_x0013_(?_x0017_X·N2(?þ3÷~ïo?_x0007_êÃ[?²¢§`¤?¿ p&amp;q??$C?»ì	¼fé? PØW_x0015_?j_x0004_ºÆ«?u_x0003_·â??¯n _x0001__x0005_|k?´ý!­~a?X=6_x001E_é?ê"¨u_x0002_)?Z_x001E__x0008_?o_x0018_ÐKìT?Ê×_x0013_]ld?¬ù_x001C_ÖÒÒ?³F_x000B__x0003_s9?Z_x000C_Ö_x001C__x0004_?`ÔizsL?¨_x001A_H7H?ö1¿qu?³_x0003_×úì?ít sº¯?_x0016_õn¨?_x0004_mG_x001F_b&amp;?C"Æ?ÉÊ'ì&amp;?¡Ü_x0012_D|?©¯/ìöt?,«s	Ür?4úïèà?_x0016_wå_x0012__x0001_q?ÔYL_x000F_Ó8?°}HG+_x0004_?ÐÎ×©Ãè?XÜ%_x0008_r?B"Ïñ_?±$Ä_x0001_^?KÉG\Z?&lt;?ãî?_x0002__x0005_5ÿeÞ_x0017_?@}:ô_x0002_?_x0003_ÝRv?H_x0007_Äå_x0014_^?Ô(êïÊ?õIDn_x000E_?¸Ç6_x0007_4Á?Á¿´§S?_x000F_°¦¡-?dj¼_x0004_«?&amp;	ab_x001A_Ç?~&gt;2¸sl?Ð"a¢ÆE?»©_x0014__x0016_ñ?EÃs°?Oþ*id	?4_V=©Ú?­p_x0015_eÁ}?é¥²_x0005_?_x001F_êèâ_x000F_Ì?°_x0011_Îâôé?o8Â?È_x0012_ß«_x0015_,?_x0014_U¸+1È?äº_x0003__x0007_.?½,&lt;à}ð?_x001D_6F.[?s_x0013_ç,&lt;[?áç=?tkL¡þî?J®#-3?#B_x0001__x0001__x0002_Fh?¹Ë¬Ov?¨ZmÃDñ?}¡y_x0003_ÊÇ?ÏèAv?Â·q_x0012_¡?VýÖ&gt;Ä	?¼TèM²L?3Å£ÕÁÕ?@·ÕÅÅJ?_x0018__x001A_§d¼P?Ø]å_x000C_?ªzDÀQP?ø¼U´$?ò_x0003_½Õ?xAQ¬_x000E_?\ ]g·\?ö?F91_x0016_?@_x0011__x0003_MÎú?oÍ0_x001B_³ä?!_x0007_IBn/?¼¤¦Ð??zåF¼&gt;?z&lt;33,?èæÕ§e?_x001A_!øÞ4?ió #í?°WïG?D£D´_x0013_?1R&amp;©9I?2b_x0006_Þÿ?'_x0012_²IÓ?_x0002__x0008_#µ£µ$?_x0015_0_x0007_=±@?ð3¹Ö_x001C_?ÉQÆ?ÂU_x0006_&gt;_x0003_?[ «Ä_?ºYÖMA?@ÉFl?n·?¼a_x000C_XÎ?ô¦³ü²¤?B_x0010_GûDK?joc//Â?ðqÔ}®?âý»#ùq?	Ü_x0012__x0001_2?g2ú3?½rë&gt;ú´?,ïmO4§?ÑW'?éNmÈºW?_x0005_gPªAö?÷5*úò?¥]¤x_x000E_?/åí]êi?Tã#RØX?¾"­3ú?O_x0012_õ~-?jI#_x0004_­}?_x0004_d«!H?¶á9_x0010_=?üÜNG_x0001__x0004_þ?Nk]Í=Þ?_x0010_s=¸0?ã¼ð¿Â?)æs_x001D_?ÐÐÿ¬w§?J¤_x001B_«&lt;w?Jñ7$I?@?·ñâ^?¢þoÈ?ªX)y6?_x0001_bß)ç_x000E_?B_x001D__Ú-?usÿä5F?ù_x0002_	Ð_x0007_?×ï©Çÿw?¤p?Þw¬o ,?_x001A_F_x0013_Dìc?²òþ9÷ý?_x0007_¡ÄO_x001E_î?ÈrwL°ª?á_x001C_ýø1/?@¤û_x000C_Äµ?«½|½À?¼hä_x0017_þ?ÈÿcGÌJ?(´_x001E_9_x0003_°?¹_x0018_%ÊÆS?^nYL?&gt;w7B¸ú?øÐ^w"Ø?_x0001__x000E_Âc¹ÇK#?_x0012_@¹_1N?!7pwÝ)?ÕðÏ´Ì_x0005_?ïÉ9s\?73_x001F_?µJ_x0006_O«ö?	v_x0001_v=?_x001E_zØy~	?_x0018_Kû_?«ýÝ8a?®,_x001C_ç©×?XËÃ+A?¹_x0013_G5_x001C_?Ôe_x0003_Ì?ØÚñúï¢?~µ_x001A_ÒØ¾?£Õ_x0007_O_x0010_Â?d½Y-+?2à­' ¶?­_x000B_õdÝæ?÷Xóâ_x0002_M?Pg´é|?|!_x000C_¤¨ä?_x0018_­ÅùÛ2?_x0008_ê]_x001A_J?¬ýàR_x0018__x001D_?Ô&gt;J1.?_x000D__x000D_Ø£_x0004_î?_x001A_Oü_x0013_?­_x001C_ÌÛ¥Ê?T9þ_x001C__x0001__x0002_Á¤?B_x000B_qø?l_x0012_U~?@½¹7=_x0004_?þÿé?`	êÅÜ_x0008_?_x0016_å.ª?`ýxÊc?¸$ }â©?ð-Ä*wß?SòcoTÅ?^G³¹_x0012_?t8úz?#)É0?_x0017_ÈÎ{@!?Â;_x001D_+¥o?ìtA_x0014_Ê?bHéÌ:?ãEs_x001E_?¤/ÏÜF_x0019_?T«`_x0010_Ê?4°Î?ÌÊHÉtA?&lt;¬a0%?¨?Ü5Q·Ê_x0014_?_x0014__x0003_%»(?ñ_x0012_¹¹oü?_x0015_Ë_x0001_{®ã?HL¨kR?_x0012_c&gt;ÒÚK?JïÆª&lt;_x0001_?_x0003__x0005_Ç³)?&gt;÷EêGÆ?@©mÂú?_x001E_ðª¾®º?_x0018_ÆP_x0019_`å?ý8_x001C_²?ÖéI_x000B__x0018_?"_x0019__x001B__x0001__x0007_?­~_x001C_èå?v¯ßïo?Ö£_x000E_ïmÒ?O_x0004_â_x000C_~þ?=_x0016_\?éòÐv&amp;?#^Çéí?N_x0006_Ä&gt;ºk?HÊ_x0002_	;d?`ñpc_x000F_?vy )L®?¥+	Ë_x0010_,?_?es&lt;S?Ú_x000F_K.? Ä_x0004_ü¨c?¾üak_x000E_c?ºÖ¨;ü?_x0006_}d¢ø	?.¬&lt;b_x001C_?¬Ì_x000B_C_x001D__x000D_?ê_S8+8?`Ó&lt;Ö_x0017_?`_±¯?¬q_x0010__x0001__x0002_¨à?Ì_x0004_ÙG?+Î_x0001_Nù$?øR_x0001_&amp;d?ÚÙ_x0016_l³?_x000B_]%_x0002_Eú?_x0010_í©ÌÁ_x001E_?|òð_x0003_½?ë¢_x0014_ n_x000D_?i}¤?S&amp;?³fQ/?½Á_x0010_Åt?_x001F_»[?Û9?à¾ÜD¯v?_x0004__x001C_c½?ð_x0004_¹_x0018_?ßì4~¦?Ìlª5æ]?§õ_x0002_d?$Â¡ËLz?Tù'ûê?=Z#?_x0008_¢a×5?ÂRº _x001F_?·²];­,?~ÝZºj0?ºª_x0011_j~?ÜÞlä_x0010_?­	Ðøê&amp;?$_x001B_6Vÿ?f'(àñÖ?}((ÖØ?_x000B__x000C_î=¼å?ÊzèÞÛ?$àW©¦_x0002_? í(Øv?L0ö¦ýJ?»_x0004_³wu±?âºùD?6/mý	?Z|±î2Ã?_x0008__x0007_sÖÍ_x000F_?×_x0008_î_x000B_^_x0004_?àiwº®ÿ?°_x0005_×?_x0018_?¼§fn·?*÷_x0004_¡_x0005_*?C_x000B_Êf*:?4Î,._x0001_?åD!ÃÞÒ?Y´o_x001B_µ_x0003_?_x001C_2_x000C_80?uðeR&gt;ç?Ö_x001B_s^ùQ?©Ü;Ú{?_x0001_e¬A_x0005_?¾é?_x0016__x0010_?_x0004__x0007_^¼?(_x0006_¦?"×ZÄ?x_x0014_s÷z!?Æ¢ìgª?à+_x001A_L_x000F_?þ%_x0004__x0007_õ[?J_x0011_L_x0015__x000B_?ÐûËª´Ì?g_x0005_âÌ?¡ö§b??_x001C_Ùeþ2?&amp;_x0003_¼_x0007_½Í?½Ò_x001D_ðÔ ?Ôá_x0014_ÉS%?VË¡_x0002__x0010_ú?_x0007__x0010_ëí_x0014_?c&lt;C_x0001_Æ?´lþ?È^¶Ô_x0007_O?¶5Pç_x0006_3?rç;àÑ?¼ÉS1ê?ôMÈ½$¨?¯N'4?\Q­Ú?ø`|ãÈÁ?þdJ`_c??:ÒGo?¦*¹ÖH?kVÈZ_x0013_?÷$Ä¼?ÙCî_x001E_c·?âki`±?vÕrÛõ¨?| 9ÑÎ?_x001C__x0007_Äé&lt;Y?`ºH'«?</t>
  </si>
  <si>
    <t>372a4218b8b95d8b8c4ad53b0b9fc6da_x0001__x0002_§ÜiÍ&gt;Á?AQÔ¾Ø¶?_x0002_kª&gt;ð?»¤õî_x0015__?VÃ] Ô»?¡îF;?ÍY8Ô?K¼ _x0007_w?i_x001E_B_x001D_*ó?VAô¸%?­Þ²q?2¢³?wÅ®_x000C_åU?~4_x001B_¬û`?0'0bï?ÝQCª?`¨ÜõÔÏ?&lt;ö|2ª?VèÇ³Ä?w£ÜÀÚõ?§×½!yv?_x000B__x0011_E0o?_x0003_+æ"o?AGÎõ²ç?þ¨1h?TyÃi)?Ò¤ý0;?~Õ!âj?¥hº¹Zý?¥*%¥_x0014_¾?'Þ_x0006_X_x001D_?"®¬í_x0005__x0006__x0013_©?²W÷é_x0010_?þdÚC-a?_x001E_'M¬#?\£¢ÑÈ?ë&amp;-L7Ä?_x0013__x0004_¤_x000B_?X_x0002_¤öÉK?¤J$M?_Csµ#&amp;?¶,è¿gX?ê_x001F_Q Ï×?×`úÄ'_x0003_?÷æ5}?_x0004_ö_x0002_|_x001A_Ö?£þª _x0006_?iÆÛ4¼?!¬,(?Øæ£é_x001F_c?´\{ú÷®?ÿ»¥Þ?rN:V?¬ï{É?ga_x0013_:_x0001_t?&lt;_x001A_5£«?ëna_x0019_µ?n/_x0014_RqR?zI_x0005_×¬?_x0003_¯)?,¯5_x0004_!ï?"Þw4|_x0014_?¬ú'ß»;?_x0002__x0004__x0006_ÿ1§LÝ?Ec¶Ã1í?ÝÙ_x000F_Ñ2_x0003_?È|ÂüuË?ûqQ'_x0008_ø?`À§ñKT?Úoê:Þ_x0007_?X-Ú?hÓt|"{?@J_x001C_ÂLc?¸_µ_x001D_§?^õñ.4O?T_x0015_§ò?öÓÂ.?é_x0001_ZvËa?Âð)Ô$?¥Û)g?Îõ8Ë_x0013_?VSE0_x000F__x000C_?Bj¥Å)D?E_x0014_¢ÇÆ$?ùd3-?óÄ)_x0014_Ûæ?ª_x0007__x0018_æ;?«_x0011_{£÷_x0010_?0í%_x0013_¬?ø¾:Âh?_x000C_À_x0006_h?öø_x001B_O¶?5;*ªdÑ?XÚÓ_x0014_®1?ðÝ¿_x000F__x0001__x0004_¯¦?ã¦_x000D_ÛÂ ? gç2_x000E_?¦+rÌåT?3WlP3k?_x0014_þ5qî?gÀQz_x001F_b?Ôz§_x0016__x000D_?'WEpj_x001D_?úcÂgî?³®Zs~è?ÌHz¿y?FD@¤_x0012_f?$L)ût?ÐÇ&lt;~?ÅÎø¶6?8_x0018_B÷_x0006_&amp;?_x0008_"_x0001__x0015_¾?tCø\£g?_x0007_°»L&gt;_x001E_?ö_x0006_9{Á?ró_x0019__x001D_úä?ô]°_x0003_s$?8/ªL¼¢?_x000B_Ì_x001D_úÁ?G-_x0015_½)?ì%®ÍÉ?²9éÚd_x0010_?±_x0002_&gt;ýþ?x_x0016__x0007__x000B_96?xóñÆN?"ÂåíF?_x0003__x000B__x0001_½¥Ï(_x0006_?|_x0012_ª_x0004_èt?4é_x001C_®D×?_x0004__x0001_UNr,?Q!Ï?Ú¯%KÍÚ?Ýæãì?^+öØ[_x001D_?¶%_x0007_+´?_x0002_)¦{Y5?¹ÖVJ? D_x0019_/ç¢?Âc©_x001F_[?ôã\CêÏ?¦g_x0007_:i]?"Gj·Úÿ?QDÛf?¤s_x0003_þ¦.?î#¸?{_x0019_`R4y?ô\fåø?8Ó]W??§ß_x000B__x0013_k?çèe&amp;ÛØ?Úèî)_x000E__x0008_?¿«N_x0005_µ?³ÀÀøÆk?_x000E__x001D_¹ùµ·?e	[ÌbB?næÑf¦?¢_x000E_W&lt;ÎØ?]cW_x0002__x0007_®?ÃÓÔSµ?89k\b?êÖ_x0007_Ñ_x0012_?j_x0011__x001E_¼?ÔH_x0005__x0004__x0004_?_x0012_C)nç?Áu_x001A_ºîJ?04­¯¡?Ú±¤??®ÃñAN­?RPý8_x0005__x0001_?ji_x0003_g±¡?ì´W_x0010_X¡?jONIâ_x0001_?Â_x0004_®°_x0003_»?6_x0013__x0008_¨_x0017_$?#­X¢uÂ?øþÐ_x0008_ß?_x001E_Û³®?ÂaBs2t?y³¦ÿC_x001F_?û¸~êXç?_x0008_#_x000C_I·?9]]C&gt;_x0012_?ðCQ ¬³?_x001B_e~ÆBP?Q8Q2X?S_x0006_Mû_x0005_?íð¡²_x0014_?qWÀFû?^_x0008__x0006_¾©	?_x0001__x0002_`¬~ü_x0008_V?¶[_x000B_E­?¨£ÎÞ&lt;U?rbôsðu?Î¸¯'Zt?ÒÏ£_x0013_4X?é_x000C_]9?ØºÝurÇ?I Ê_x0018__x0010_õ?ÖèÖ³×_x0014_?¡¯q#_x0017_á?_x0010_î_x0016_öüe?âÅ~´ÎÓ?_x000C_³øØg?D	_x0012_xk? /ÊäºÚ?26Íx?H D¾©?o^0,¥¦?|}ÈÁ¢?cþ.0?á»h?º1?rÙßÆò½?_x0010_5Þ@ó?_x001C_UÎÄL?_x0006_W_x0007__x0019_z?¼oÐùã°?È¸ô£ø?jUáÂ?|qûöSq?_{_x0008_ÿ·?_x0002_¤´_x0014__x0002__x0003_ÄÑ?¼	ó0³W?_x000E_ÃN­)ë?Æ_x000B_Ô³Ø?4úûó?&amp;_x0001_A¶E?_x000C__x0012_Í$!_x0016_?å¸&gt;+ùp?ò¦ËúI?Þ_x001F_Üë?àß_x000E_À?¹VÅ_x0011_]¦? 4_x001C_ô?Èìzß7?TßÅ+À7?U_x000C_H_x0002_Ò?\%©üÔ?ÏõA/L?÷þ}Ó?_x0010__x000E_°°ä?x_x001B_ÎÓ9?gÃ¦Ô|?¾~cy&amp;q?'.¸ü8Ï?xèH¼_x0016_Ù?_x0008_w_x000B_§ZQ?üKsÒZ?ÔÚv_x0013_A?¼ØRa?(ê$?®*L-Ï«?_x001B_{?¯È?_x0002__x0003_ÂÀ*Ø?Î£ËD*0?¸8¾âzò?Èp_x000B_Ü_x001C_?_x0001_,!÷_x0018__x0005_?Þ¾µ&amp;·W? Þ_x001A_±º?_x0007_/ò_x0016_[ê?Ô?¨¶Ô£?¢¤T_x001D__x0003_z?Ð=ü·_x001B_?#¤2Àc?fy`[k?_x000E_ ¯a?Æ/H_x0012_G?R:­.G_x0012_?Ò7xt2?À´5Æ_x0007_&lt;?Ñ_x0016_®iò?R	èzzC?7|_x001C_?ð¯GV²?¸^Ì,[?ØS[°Þ?_x0005_"ã_x001D__x001C_	?Z ÄâÌ?õ¯?ð@ÖÌ?=¯è§ãÖ?j_x0008_Wsóæ?_x0005_2Mð3È?_x0016_ßØy_x0001__x0004_;_x0006_?®zÀ8±?%q_x0011_ýw}?ÎUá_x0002_NØ?¢_x0008_úmìV?p(ÅM£Þ?äÛñå&gt;?S%_x0010_Øß?íQ_x0018_þý?¤]ÇO`?_x001D_V£±¸`?_x001C_¥N_x000B_&lt;?_x0008_£0Ö¡? wóU³?_x0002__x0017__x0008__x0019_§µ?vZ_x0003_7ýã?§JÛ"þ ?_x001C_åÎÎ?èlgépð?&gt;ÛØ/Æ4?z_x001C__x0004__x0010_%ñ?BO	`?Ü:ÂVc?l16cÎ?`T¨¶_x000C_n?.Ûsïx?Ï`¤l¥§?ä_x001A_,ß!?Ê°XÛq?MJF2éá?_x001B_ü_x001D_6?¶Öp^G?_x0001__x0003_Æ_x0014_R_x001E_Ë?´#;»?¼&lt;ïÔ­O?Ë` vQ?ºDYæ9?3cXÑºõ?Ò_x000C_»r_x000F__x001A_?P)}ér?_x0011__x0002_ýõÏ?~R[mû?êÊÔÕY½?ýËÂÄw? £ò°õ_x0006_?&amp;í×¢?1â·#÷¤?Bï´õ;ã?ôcø{?VÇ_x000D_s#à?W_x000C_ßRhÝ?ïj'V?ª'_x0002_t?|È­ï?A_x0013_)X_x000E_?ðñÓã6?Q_x0018_A8o^?:óÉ¡{?/ÕÌ_x001E_?Oà*¸ñ?_x000C_9 Ñ?_x0006_,ff)ù?d_x0018_ô_x000C_@_x0010_?ä{4_x0005__x000C_J?W§üÜrE?ýí},[?Df_x0010_lk?)Áè_x0018_?X¸aYT?_x0017_Î`3M?ÎW_x0014_¢_x0007_?B_x000B_¬?W_NßUÛ?¢õû!Þ?_x0012_±Ë?¥?_x0002_¸=Îùí?_x0002__x001D_ÿD/W?ô_x0001_Êÿ_x0002_U?e¾)ü¥Ø?#K½|"?ÓAÉrG?:zÛ&gt; ?Ëº×wW?_x0001_ÿ{_x0003_Ù?gQÖT6Ã?\y,&amp;¼?¸t_x0006_Td?_x0008_Z¡Yt?9ÏîÊÒ¹?¯Oö	é1?_x000D_IÂ_l?_x001F_b¿_x0001__x0004__x000D_?zé*bE?_x001A_,+`Õ~?Øý¨5K?_x0001__x0002_\sc¹¶?I_x0013_ýU?;ãÅ:f?¾ÔM_x0005__x0001_?3rhõ_x001D_?×å[Cy_x001B_?¥_x0010_rLaø?C_x0018_W_x0006_lE?¢°íZÏV?»ÒDq£?_x000E__x0011_k?Ô¶2s_x0003__x0017_?_x001A_Hµ_x0005_Ëx?îÜÙ[	7?_x000D__x0012__x000C_,c¯?_x0003_õV©?_x0001_?À]N_x0019_PÂ?X¶É?ÀgÊ"¤?­Å´7:¤?¶È¡3)?æ_x001B_A@Ið?^#x!Çê?þåiý?_x001D_tÿïd_x000C_?MÁÏÝÄ?&lt;ü%®?´_x0011_öµ_x001A_?_x001F_X6Zè?¥¥²¾ã?÷òu¤e;?ü}_x0001_¸_x0004__x0005_ñ?(ÐQª Ã?lÃºõu|?4ðÓ_x0017_á&gt;?ð_x001B_¥·,?e _x0008_?:	{¥-?q¹ü_x001E_w6?ÅÃÓ¨¤Õ?ÿV÷Îp?`[ôfA?_x001E_Lªl?l¦þw»?"_x001D_í3û?J«,__x001C_?_x0011_KC?ð_x0019_£5®?Ü\Ø´_x0012_Ú?fË_x0007_R_x0004_1?l.å-_x0006_/?ç¹Ò¸G?ø¶þ_x0010_¹º?ñ_x0014_Âu~?p}¸_x0005__x0002_ô?ì_x0001_º\_x0019_j?²0Æ_x0017_?zSUø?B@GÊB_x001A_?}eõ_x001C_ºî?Ý_x0003_PÓÛ?|ãpRÎs?Úå%kb?_x0003__x0004_Tþ_x000E_5?$fôìâø?ô_x001E_öRço?ö&lt;÷ûz?|{_x0015_?7_x000E_6@tr?ú´'Fì??g@Éa·?üHÑ?Hv_x001F_U?èj,?µr?î¿_x0005_Ó¡?Ã³q©ø¾?Ìý{,éU?/®¤U ù?¹Áª3Ø?Ak«±M?ËUç+P{?ægè§_x0002_â?&gt;_x001B_m¼?@o&amp;¤t?&lt;l!Ô_x0001_?{_x001E_Óê_x0003__x0001_?|L¿®Ûà?Â[Ö_x0006_Îñ?_x0011_þû:/_x0016_?ÀQÊd¬?Iæ _x0007_¥?ÖW_x0002_sÁþ?äúû_x000B_t?zËLV×ö?vÙa_x0017__x0001__x0004_û?º_x0018_R±B9?kN¤Û?+.wek?~møp[þ?-È¼&amp;¯Í?¸¨_x0004_Bââ?Ïas_x001E__x0004_Ö?JnÊÎã?¬d	hÇ?+¦Ï¾c_x0002_?_x0003_1Re_x001B_?rçmD?c_x0018_{ý¼?Sæ{w?ÈqÔzÄ_x000D_?è#Í{$_x000E_?&gt;ñ_x001D_×_x0016_]?	õ]¿?._x001E_?_x0001_'Å%Ý?GvbW©?×-D|_x000F_Ò?5]p]ô$?F¯_x0013_e/?&amp;ÍÍ_x001D_ã?õ½à_x000D_?2æUÞsã?Ëfãa?C?Me&lt;U\Ä?É_x0018__x001E__x0007_¶?rrU²$Ñ?_x0005__x0006_ðEµqX&lt;?ÊhT_x0018_©?ÕÕ)Ð	ù?ò¢RYö)?KÒn_x001F_põ?jêÒ_x001C_¯?Tªa_x0004_ër?êiKq_x000D_?Pðo2`?I_x0005_ '%ß?_x001E_ÂS_x0003_î?jS_x0001_ t?UßÀh_x0011_?_x0010__x0011_QòÎ?ÓM_x0004_!?`¨^­?ÞÌ_x0008__x001D_^Ò?cûìÈ;?_x0002_ä°_x0017_é?a_x0001_ùÚÒ?Jé|×?HÆÜ_x001B_Qµ?vÉü_x0010_?äVP_x0018_?9¹[;Þ?_x001C_¸_x0018_&lt;_x0005_?6pXPíZ?dËT0ÞÛ?Ç_x0011_gê06?úª0ã@8?:®_x0005_9?B_x001B_q_x0001__x0003_ý?JÝ_x0013_¦A?H#Vð5_x0018_?$ãà:^7?¥å-æûã?úåÞ!_x0012_?Ó#µ¸Þ?xÙª_x001F_w?&amp;ÁD_x000D_E?Jª²_x0004__x0019_-?úàÆyv`?_x0018_æ_x000E_&gt;_x001E_¾?A_x0018__x001E_N·Z?_x0004_R_x0017_Öô?=µÛÝ±?×_x0017_¶îSê?@ãÄ_x0006_?XÜ+¤÷?_x0002__x0017_Èè?BÕÂÞy?L)À_x000B_ß?ÿÈ±F0Ü?*²¹'y_x000B_?_x0005_A-²Ig?Vâ?v­íÊ"?ä`9¸?U?ÞèÞ_x001E_`Z?¾®_x0003_"ÙY?XgÀºB?+H9u?¾0l ö?_x0002__x0003_}["ûi?f_x0003_»·ì?_x0003_q­_x000C_þd?16;pG?	g_x0004_h?_x0008_¿çà©1?¾_x0018__x000C_òf?¿_x0019_@£Ô5?_x001C_3_x0007_7?úuN¢eD?«ý+_x0012_­_x001E_?~Úpì³?Jk7Z¡í?·à	ÊaU?j_x0005_K_x0018_¹¼?|Ú/(_x0005_?_x0008_02ô_x001C__x0012_?8dÅ_x0007_x?_x0005_0|¤iî?Ù·rkîê?÷)&gt;ß?_x001B_â±qU{?Þ[:L-ù?V¶"VðB?zôr9?â¬cG±ß?_x001C__x0001_ÕìÆ?_x0013_0-½?#=_x0017_B?Jø:_x001B_¥v?ØÁÞ*_x0017_É?_x000F_ã£µ_x0001__x0002_Ø¾?_x0017__x001C__x0001_oÆÖ?_x000D_Svñ®?«½þuÅ?tsáâv¼?P%_x0017_Ï'x?ÿ{ýú?lOwþÆ?ëlÍ£U?ÝE¿ÖÆ?_x0011_Êx³¢?®®»e#1?NKoéH«?Ø_Cdl?Q?Ã_x0010_?­Ìï[ ?n_x0006__x0014_4Ò?úä&lt;ô?ÜZ!_x001F_Õ?l)_x0005_õ_x001B_ä?*ù0_x0019_,Ö?:Øq?B?BË3Ö?eühØ_x0008_ö?_x0001_¤¥Þ=¶??°T*)Ó?[`ª`o?_x0012_¨f§?ú±Ñ]T?k)ôqqO?_x0003_¹ÆÜø^? wj@+?_x0001__x0002_^·ú_x0004_±?_x0019_=2_x000E_?Î_x0003__x0013_x¯_x0001_?*!3Ñ_ ?h¾p:?§_x0006_6ÍøÂ?Å£¹?_x000B_¼ó¶S$?T¨Qkwâ?l_x001A_l_x0016_üÏ?m+{_x001A_¦_x0015_?oz_x0012_¸?8¿V¢ï.? _x0012_eö_x0002_?(Öô_x000B_Ó,?®_x0006_Öóý?HX_Üâ?²4=&gt;?Ý_x0005_þX·'?£I ?²V_x001D_F¯?hðaýh?þÍÇ_x0005_F?_x0018_OLíõ?_x0001_º|_x000E_È´?_x0012_VÃ{!_x0017_?¾A_x000C_áøN?_x000C_U_x001D_fÃ?ß!·~_x0004_ø? 0¨V¿µ?¡&gt;_x000F_ee?:FÅL_x0001__x0004_ò#?ÆY©`ò/?êÞu¥Í?k'#iá?bògFÓb?*ù×_x0008_?H´ó­_x000B_?_x000F_K³ûF_x0003_?ÄÓ¥&amp;æ?_x001A_a+_x0010_?çZ%\Üj?º/¥Ø_x001F_½?^_x0003_H-É?Á_x0011_+_x0013_ä?\QM_?&gt;8_x0006_X¦Ó?ÌÀ_x000E_½Ðà?]-ò_x001A_I?Èa|/À?_x0002_iLæ_x001B_?2#1V0?Ê_x001C_úÁ2?Â_x001A_Åïpa?U_x0012_Â2?e=/?Ð7]Ø_x001C_«?_x0012_à_x0016_âA_x0001_?_x0015_0à_x0013_¹?æn0_x0003_ÝH?×DNSñ?å&gt;s_x0002_9M?G8Êõ?_x0001__x0003_.fCÓ_x001A_?Î°ç Bÿ?\m_x0001_÷o¸?_x0016_Åî1?¨þ_x000D_`û?jÃ°?Bè»ÜE*?°FµÔ5?©êA÷0?_x0002_	%c}?_x0012_A?0?ÿ¶nK?âà_x001D_hyÖ?Â(ëG_x0018_"?P,[¿Ô?îÌ;òÄ?¥8%ïÎ?f6 ú³Â?áº&amp;ÿâÌ?Vç¨ÔZ(?Tx%_x0006_ï?bgpU?_x0006_-Æ¸?Â®g¿~?T_x0008_ÆÞ7?µÙü:_x0007_?¶Ìc?!+çødN?ÕT&lt;_x001B_?6ÉZµÖ_x0003_?ñ÷ä8ôq?îªs_x0006__x000C__x000F_h?¦Ù&lt;Ý?Ë¼u1k_x000B_?b_x0017_v¨Â?Èh#L#Ñ?Ã­^$k?¦ÄVd\w?_x001C_l­ø1?a¡V?$_x0002_p_x0004_?ì_x000E_øÑæ?7_x0016_	À¾?úÛ´_x000D__x0008_a?WÕÕñ?An ¾¢_x0001_?¨ÞÜWt?¶_x000F_tØ_x001B__x000D_?ÀðZ_x0005_f?þßÐé²_x0007_?D_x001E__x0003_Q_x0015_?_x0015_Kúð&lt;?âåe_x0001_Ât?86ñ8J_x000B_?¾ ­ä_x000C_?.Ûõ:?/o_x0001_ÿ?§|_x001F_;M?*2_x0001_{_x0006_¸?0wãí&amp;? 0ÉWHû?å\á_x001F__x001F_?BªÇÍÓ?_x0002__x0007_V7$o?ÊÁÞ_x0001_@?;_x0019_Ì_x001E_ÿù?jÄ_x0011_Âe?`{6Í?Ú@ízRÖ?äeÇø_x000E_ó?ç¬³ó(?2xÕQ?4ô@±-p?!º_x0005_¤ÿ?ºÐ´&lt;?uniÇê?Æ0±-û?_x0011_/kèÆv?_x0014_P?ô_x000D_Z?_x0003_¦'ZØ»?_x0005_¼N;£?Ü÷)_x0004_Ò ?¯_x0001__x0013_?Ô¿U¶*?Øµ¥eUû?'7÷Í?\ñ+Ö_x0005_ã?#ô6DÂ?¸_x0018_z±Ô?Tô&gt;*ª?`-åHû?Ñ±ÝÑ_x0010__x0017_?B·üô²?_x0007_VÇL_x0006_#?ùÄØ_x0001__x0002_¨ô?_x0012_rj_x000B__x0002_Ì?12_x0014_5_x000C_Ï?3¼[K_x000B_?Y_x0014_D@É?÷c-¤¬?0"_x0005_g?®Ü·#?zS/¡ç?(Mw×+?_x0005_vÜ¹&amp;?©ûø?_x0002_ÝæC_x001D_?Ä_x0006_ë&amp;¯?bn_x0017_hG?_x0008_lJB?M#_x001B_e¤Ò?XèÈó?_x000C_KMH_x0015_§?Ò¹H_x001E_?tQÏä:+?xZ=ß¨T?ò°g_x0010_ý?`¬2p¦?j2_x0017_÷?¡V_x0007__x0013_!s?úÃ7âÌ?6_x001A_Bî«A?JVzõ]?Ð²\£ê?úf-R°?_x001B_¿ÑC?_x0001_	ï-ÞÂ_x0016_Å?¢%Âc?E&gt;!º?_x000F_k¢á?_x000E_á©Ð\Ô?_x0006_T~þq?äf­Z·?_x0007_Õ_x0002_ÔÑ?Ì\_x000C_xL?ñ»ø«9]?RW«%±?ªÁWÑ?B±Ø,ZÛ?»u_x0012_*ÊT?óû¤_x0016_O?_x0013_üªö?,ä¡¸?;~x!¹?ÌÅ·Ùû?b4t÷¸?ÜÉ_x0010_a?K_x0005_qHÊ_x000C_?_x0004_&gt;_x0019_½]?*Ô	Ã£"?_x0008__x001E_2îÓ?¦_x0003_¶¿_x0002_?êêë7ô?Ë'_x001C_gr?ägí£3g?\Bã¸?_x000C_Åª_x0007_+?_x001A_s_x0006_D_x0001__x0004_j_x0012_?Õæ_x001B_«_x0013_?$åüþ¥?9Íë©z?ÃÕÀ'9?:½â_x001D_ÿX?%U_x000E_®?m_x000E_Î_x001F_¯?_x0010_pPTù_x0019_?ÎÙ&amp;EïÇ?_x0002_ZZ¢	?DýæÀ'±?2Ò4Köé?²| Ð§ç?Þ'kp?ÿaÃ_x0003_«?¤_x001B_`Ô_x0007_?ç_x0008_«Ï?¾)lÙf}?_x0010_âµ²U?IôÞÁ?ú_x000F_á.ÀÜ?9Ä_x001B_¿?Ù_x001D__x0016_yò?Ë_x0001_Ðé{ÿ?¢uõ	ÈË?~°WÓU²?d_x000E_òî_x0003_?2ç'´z_x0019_?;Ä_x0010_zQ_x0013_?õWjÜ1{?Áa_x0014_ß_x001B__x001C_?_x0003__x0004_qômNO?_YK6­l?Æ_x0001_ÙR÷Û?µ\å¼÷?7!·²_x0010_?¾½zÂ_x000E_m?¥:Bu·÷?ãsØÍª_?|Zo&gt;_x000E_?ºT¸´;¢?ÃRhºq?*gUã&gt;?_x0001_4)_x0003_ßÜ?ì&amp;I?ªÝ·x1?_üò%_x0002_!?Á1Q?¸mË	x?å)s_x000B__x0015_&gt;?-àÞ0ïr?þ)_x001D_?Ç_x0008_$Á?¬åRJ?_x000E_´÷_x0013_7?Vha¯zC?Â_x000E_¤Y?#7_x0007_È?_x000E_'ÞWÌé?Î=y_x0001_c?¯!i¸q#?_x0010_¬ÎsRH?xóm_x0001__x0004_z_x0019_?1_x001F_ÿ¹=;?}qó3_x001E_Ú?fËbâ?]2y¬(J?Õêq:9?dGRá.Ä?ÔJõë£¸?&amp;£¤]_x0014__x001C_?mô±&lt;Z#?_x001A_jð_x001B_è?_x0016__x001F_Q}Ir?_x0014_¦¤Õ_x001F_ï?"_x0008_ú?_x0007_AÚ_x0011__x0002_?Á_x001D_2Fl|?_x0016_¹ÙÌ\?WÏ»Ó_x000E_â? 1u_x0016_¿4?X·PT°?&lt;-_x0015_?W¢(Ït_x0012_?´7pó°?°.kÉ`s?Úán®{u?xå¥µ?²R¨Õ_x001F_?	E4³?NÒ¬_x001C_0?_x0014_Þ_x0010_9Àg?ÝñD_x0003_? ;2?_x0002__x0004_ía¶i,Ð?&amp;Í_x0007_qâ_x0008_?_x0012_Ã,øx?¬_x001F_H_x000B_-h?tö2^2¾?¾izÚ®?ãu_x001D_B_x001A_?úôñ_x0013__x0003_? $_x001E_àD?Â7³_x0001_B?Ð¤g6Õ?¾Üèë.?_x0012_åÃC-i?~ipò_x0005_?@_x001A_®Z4Ì?F	äJ_x0002_9? 3E(8_x0002_?éb3_x0003_{?_x0008_#ú¥²©?éµ#+9_x0011_?A~Ùü'	?:&amp;8}	_x000C_?}¨X ìÅ?&lt;Â_x000B_Ùø;?¡Û-bª_x0001_?ß}5_x000B_2¬?òi_x001A_\â_x000B_?_x0015_º`6?Þ»tp 2?FÙÞKÖB?íöÉ?_x0004_/1J_x0003__x0007_v_x0002_?*i_x0017_ÒÎ?(Þ0&amp;|{?Be_x001D_"qn?:¡r_x0001_)×?É_x0016_	Â%±?²HÐ¯7 ?Q_@_x0015__x0007_?_x001D__x0011_6ú ?Y_x000B_Þ_x001B_?u5Ñ?_x001C__x0004_zÎø?è4É»·?Rª_x0005_ï?Kj_x0013_f×V?¯X_x0011__x000F__x0008__x0019_?À_x0017__x0005_`Y?fããç;?év$áª?cúÍ_x0012__x000E_b?&amp;j²;_x001C__x0003_?^Í_x0018__x0003_-?Xÿ­Råã?RíÝõ=?_x0007_Ût.?þ;	æ1N?TZkUÑ0?Bü³_x000B_0?S±ÙÇ2å?Mv{È!Ù?º./?_x0006_J_x001D_7_x0004_?_x0003__x0005_,_x000F_äSµ?NÔÐYìü?ý'A·&gt;_x0017_?.jH_x000D_*l?_x0004_?[P?Ï bÿ"?(_x0004_ù00o?_x001A_A,,?#¯_x0005_²:?Âîù¬U?Nð_x001D__x001D__x000F_?_x0014_q4§_x000E_¤?MXË_x0001_y?²_x0011_£2S2?_x0016_½Ú]§?,+o§³Ã?1¢Î|aJ?BàïÖVo?{ÂÏ_x001E_?º1_x000B_¾¨5?Î28_x0005_®?¸¦uÖj_x0002_?(ÁÒ_x001A_Oõ?#;#BÏ_x001B_?2°Wm_x001F_?Ò&lt;oýL%?:¨_x0010_²s?æ_x0008_tÎO?_x000C_J2_x0014_?Î¥_x0006_7_x0001_?õõ:ØÈ&amp;?÷è_x0003__x0002__x0004_W¸?@,XÌdJ?upfÐ_x0017_?_x0001_XÌ,´?3Õ¨J"Ï?íô_x0002_5î?¢¹'Ð?µÈ_x000E_ý_x001D__x0007_?&gt;Úbinn?üs÷r?;_x001F_fÓ_x001F_?_x0007_K_x0013_MÀ?_x0003_RIÄp?x±édõá?ô7_x0008_n_x0006_?.h²?Ebé­Ò?8_x0004_ÿo:U?ò´]×¡f?Þfñ?_x0013_?¼80Ç&amp;_x0016_?T!$_x001C_ûO?à_x0014_ÂÝÊ?9REuM_x0004_?L_x0004_t3ì?aR¢Xe_x0012_?Ü+àú_x0011_ñ?(¢'Õ#?@²´{p_x0001_?÷&lt;%áó_x001D_?_x0006__x000F_`_x0013_?/V_x001B__x000C_1?_x0004__x0007_3TMß"?ra|Ë[_x000B_?_x001B__x0001_P^?Uó	_x000D__x0002_?L`zºn?+4yå¬f?_x0019__x000D_¥$?k¥iYíâ?Ãxu_x0013_Ä&gt;?_x001E__x0003__x0006_%Z?pç]P[Ô?î_x000D__x0004_È_x0001_ü?gC@_x0015_Ø²?{_x0016__x0017_3©Q?_x0006_Ëäp?0ü_x001D__x0011_p_x001B_?!¾_x0010_zd?zn)?ùÒ_x000E_¢[?_y¦_x0005_Ü?åµ_x0010_Ù_x0002_w?_x001A_ís1Y?.Õî_x0019_?mgæÝj?u{jzª)?éêTF8_x0007_?C_x001A_Ð`H?$ÿÃ?øÔÂê_x001D_?¹åZ_x0017_ó?#m~fHº?Eë_x001D_ö_x0001__x0003__x0011_ý?*KÆ_x0015_T_x001C_?Hú©Ag±?æD)FÂ?¾pWå{?WÆQº½­?mZt,©?&gt;3åår½?_Ö¢×_x0005_L?âWI&gt;?_x000D_È_x0001_}ú°?¼óëÿ©?¬àñ?[w_x000B__x001F_©?ÔIù?o®9¯³?4,_x0005_O½v?S@YÔ_x001A_l?ÔÇ	_x001B__x000F__x000E_?_x000E_Ç_x0002__x0018_q[?°ÛÔXN?÷!»ã??Ã\7_x0018_Dö?- ë+@?òÿj#¬?ð,Ú)_x001E_?\Ü_x0008_?E_x0004_J¶?_x0014_*l¨Â^?êh_x0002_äÁµ?t3»Aú?~sXf_x0012_?_x0002__x0005_M)¼j?&amp;_x0014_G2_x000E_?éA*²ÿt?_x0010_õøð÷?É_x0007_"_x001B_?µÉTö7?:PxÄ_x0018_?Z_x0004_úU_x000C_ê?&gt;Ùý&gt;?Ú?B_x001F_&lt;m/ô?¡á=+N?1Î}ió?Û_x0019_Øc_x0015_?¯U_x0016_rzÖ?²à_x001C_Ñ??X^iöy?~áJª?l_x0001_[+?:µ&amp;T_x001A_k?tÍ_x0016_½K_x0004_?5~ÊÄ!Ó?4Ç¢_x0019__x0014_u?Ö_x001E_&gt;T+'?T97q³u?ùgu;_x0005_?¼°E)N«?3a·mú?²/¢55?_x0016_5­m_x0003_?Ûÿl_x000B_·_x001F_?áuÙ}'?Gç_x0002__x0004__x0010_?´äó?TG+Â!?ÌD;£ðC?¢ÔÃCîF?xÛßñ²r?0_x001E_Óà÷U?úùttS?ZÁó¨¨?Ì­Ì¯{?ÛIï]? E;hÉ_x000F_?hOz´X?_x0017__x0017_¤ß_x001B_4?tæ_x001B__x0002__x0001_"?n_x001B__x0007_;ÁU?è¶:³¯_x0006_?_x0008_@_x000B_Ã[?5åÑe}X?Î½~Ë¢À?.dò_x0014_f?h/àÞ_x0011_?|ò_x0015_p?.¬_x001D__x0013_q?&amp;b_x0012_`îl?¯ì´3?_x000B_V_x000F__x000E_ö¾?ÞlÃP¾?"gUº?rÞx!Å?-ÿ_x001D__x0003_¿í?´_x000F_­]?_x0005__x0006__x0004_\±ö_x0015_?&amp;\g±?ªîµ?_x0001_ßt!yr?*bÀ\*û?Ø_x001D_î£?N_x001D__x0017_²£?Ò&amp;s8M?Ó_x001E__x0013_Þ_x0017_?_x0002_s¿_x0014_Z5?_x0019_µÑØ¾«?ëÃ®«Õ?ÉÝ_x0019_z?p_x000C_5_x001B_°]?¿2Uúú?Ó _x0002_p%?çÓfz^ê?ìÊCÚ_x0004_?º~ië|?_x000D_kÅ_x0003_\&gt;?c_x001E_Û72?q_7(p_x0012_? êWô^?ú="&lt;Ë!?°ÅZFÍ? Ï¸d_x0004_?ÝÿHÈ7·?Àw³;?î2ê:ÈF?ÓÌÁ	Å?êï _x0018_? O¯_x0001__x0003_G_x0019_?Z8:JV?Ö||'$?v¿ò_x0015_}?·?aQ÷?]µü_x0018_,Ò?7ú_x0006_ûÅ¤?n8·}d,?ð:ð$=?ü_x000F_\v1J?ôÜßD-`?HB%aÝ?nØ¬P@?¶m_x000B_?ÑKJLý?_x0002_±·$g1?½Â&gt;îÖd?ÙÄÞlÓ?Z5ÑÅ¦?¬:S	/¶?¢¾_x0008_èãd?k_x001F_ò¥¸?N°\e?ê£èô_x0018_©?Je=ïÊA?E	ÂpF_x0014_?Éá*_x001C_*6?8_x0005__x0010_Þ_x0005_f?p¸,hÓ?VÂ­ O?»=Ò0#P?0²kBLX?_x0001__x0002_¨F²Y`Í?8_x000E_²!?cÇ_x0018_äã?¿_x001A_N÷w?Ï¥¶Ö?¨¦g(è?]rrjz¹?¶u_x0015_ô p?ì_x0014__ø?vd¦½zQ?º_x0017_V×?_x0019_ôh[õ#?TN£#îù?ÖÅÊ`7?¼Á=4Í?Á_x000C_Û_x0018_Êf?·J;ë1?$ûJ®ëñ?ÞeÃìµ?ì«ëôô?½Oÿ¯ð?Jø_x0004_¯S_x0018_?r_x0019_ÜÈ?¡®6ßË?rµùÕÍ]?®_x0017_ç_x0011_Ç&gt;?_x0018_|m_x001F_f?Ì÷Õ»?kZÁl?©×¬_x0006_âh?@b_x0004_g]?É]ÏÈ_x0003__x0004_}ô?Þ&lt;'°¬B?cv_x0007_Óì_x0002_?xÙyY?ö_x001F_¢ºÒ?_x0001_¼_x0001__x001E_?8ít)?N	-ð?%%ñM_x0011_?×_x0010_¢ªb_x0011_?Ë_x0006_r¾D)?¯Òu.?ST»ôÊ?_x001F_Aøgé?s(ÿ7%m?³3B_x0016_}?8)éë§_x000E_?Þ²	79©?Ä!Ú5N?ÂuÇú_x0005_i?Vñ_x0015_%_x0007_?@Jt6æÏ?æW³m"ò?ýÇ'?l? ^¹¦_x0006_?§ÀÂA{_x001C_?Å_x000C_æ&gt;??g«_ó¢F?ùA&lt;U&amp;?Ü½[Í)À?Æ·SÖI_x000F_?Þ=²Zì_x001E_?_x0001__x0002_;kºÈÙk?,%×}½i?_x001C_³Åø8Ú?O½·ö­?·_x000F_?$O¹ßÕ?_x0006_-h³?\fÀñ~F?×ü«_x001B__x0007_?ûD#_x0003_?ö¯fÂT?qrY_x001D_³~?È	óã¦­?z`x0x?~ïÍ¸?ÒÜT~?K÷º%_x000F_Û?ÊPÑÈ÷¢?_x0006_ÚNr×_x0007_?\õ_b_x0006_¹?¬¬I_x0001_ôy?#Ùú+a?`åáÛm?Â_x001C_ºBä?"\_x001E_Å´Ð?·´ n`&lt;?V_x0008_ïeQÐ?8R'_x001B_Ø?P?´å0.?ØîMó?R¯èiò6?g_x001B_Þ_x0001__x0003_0?_x000E_|,P_x0016_ì?"ýèdY)?m¦â[Be?§_x0004_ü¦Mk?üó_x001C_~J?_x0010_`Hû?óÞ6á¶o?pªeêq?BìçaÌV?èÚÌh?%_x000F_jH?NÑºo$Ô?ÇÌZ(=?_x0002_è}Q@P?ÝZ_x001E_M_x0006_?Xg¹'_x001E_ä? ËÍÆk?Ó?aÔ??\¼«6?Ð?_x001A__x000C_=?H¼¬Â_x000D_?7.}__x0005_=?|àòÀØ?Þ§Í¬É?&lt;_x0002_»¤_x0018_t?½rÝÙ1ý?øYÞV_x000D_º?3Ë÷¢?û.ÿ±[?zb«!`°?9ýgG_x001C_?_x0001__x0005_J¿D@I?ÚÈ&lt;°?.`à\Þ?8ÛC6*?_x0014__x0015_¬¯®Ë?5ÌR£&amp;S?ð²¸½S?Æp^V¯?v²X_x000B_$?_x0011_r&lt;+ö?ù÷5¨_x0017_@?Ê´_x0008_zõ?_x0003_RÃº¹?_x0012_ç(·_x000D_?â´_x0010_©c?É_x001A__x0010_ë?³p_x0015_^Íó?_x0008_Yaîô?@_x0015_ä£ì?_x0004_ èt F?´\Ðd?_x0003_B6b?ÎãÝk§ª?þöÁ½`+?D56:ßü?_x001C_Q8Â_x0010_?_x0002_G­ÿÐ?_x0002_7òÛH?ß'5r?¦©H¢é?SÕâM?]ÜfZ_x0001__x0003_Bõ?ÂòDÞ7V?edkÓ_x0010_8?A%¤o9?_x001D_&lt;H_x0002__x0015_ó?ö¢á ¶G?&gt;K¼ö×?XH¿?0Ú_x0008_Cb?Z`»5Ú_x0004_?H_x0007_í0§?¾yn?|ãÅ$_x000C_?r@é¥!q?¦µIÂ@L?|_x000F_þ|.ä?^T_x0010_Å?Ê4H%·?ÀWW_ÆI?.)îÔD?@r_x0002_-?_x0006_ALß_x000F_$?£ÒÁ@?ZTÚk?h³]¤Î`?ñëË©Å?/ _x0007_z??/Ñ]]_x0014_?.w_x0017_=ÞP?'¿ßN?³6_x0019__x0011_~?è¶_x0013_+¬³?_x0001__x0002_¿anÑ_x0016_?´,jþ7_x0017_?_x0014_¾ê¤X?.\|k?Ò1]íT?@n½:([?¤&gt;1Q_x0011_?t_x0007_µ_x000B_o÷?ÏiÿÌZ?Ö_x0014_xÏ?ëVE_x000D_¦ÿ?ô)®6o?_x0012_Ó_x000E_jÞ?â?öÈ&lt;_x001F_?¦=vÛp?p éF?_x001C_¥rÝ¾÷?Æá|æh_x000D_?î:«t?AÐ5¸o·?gÏ8¯à?_x001E__x001A__x0016_àÀ?L.*?_x000F_a%Ç§J?¾_x0016_1@ª1?Ðæ_x001B__x0015_è_x000E_?@1CWlã?.§¸@[?0EÅx+?_x0011_Ù¶Mñ£?ÎOÕù­?ÐÄ=_x0001__x0002_r_x0006_?_x001E_R_x000D_°?_x0018__x001B__x0017_ð|§?_x0010_êÞP?#Já¥gñ?hæßÈçþ?LÏ"õ?I;_x001B_Æ©?©_x001B_JüïÙ?r0q_x0008_Ñ?ôAæ_x0015_LU?_x0010_Âê&gt;?¢Ê¶H?	("­7?XæJÛ(_x0018_?®áÑS ?Æ:)?éÁ_x0004_ð_x000E_?Ñ{y,_x0012_y?¸P£%_x000E_&amp;?TRîM?_x0016_K	_x001D_?¡XT)j_x0003_?_x000D_=_x0014_'#à?_x0001_þ'²æ?Ý|_x0003_±+?³ùZõ?G0ú\3?iÖÉªÕò?·!_x0019_3O	?R:x;O5?0_x0011_¼0¹?_x0001__x0008_âw7½a?@Å0K	D?±Ò"J_x001F_?´MýÆy?Â_x000E_{	_x0006_ç?e6_x001B__x0002_Mß?ü(0_x001D_Á?ïê[â?=p:õÙÁ?²Sþöô?0,|?îú_x000E_%8?¹ø_x001F_ê.Ý?ºo_x001A_z?G;_x0003_tO;?`«*Ü_x0005__x0004_?yÒ_x0008_Z?@ðO_x0006_?x´Ä_x0007__x001F_è?õê¯´ëá?Ý_x001B_.[·H?Fì:¶¬}?¢^_x0013_E;c?ô_x0011_zúÏz?JüÂä?_x0012_ØÒ_x0016_CÉ?a4×ö?$_x000E_W_x001F_?:_x0010_k_x001E_ø?_x000F_dÃØè?Á1o_x0015_Û_x001D_?g|ÊÏ_x0001__x0004_¢£?9Îè»_x0005_?2ÞÊa8?üêñ?ÌñØ_x000D_ç_x0012_?_x0003_LP_x001F_í?¤|p_x0015_j°?µtlª_x0002_?Æ¬BÛ1?íÚà*_x0013__x0015_?	_x000F__x001C_hÄ¥?hü¨D$½?z(êºÙ:?_x0012_çåöÏ?ßb¤ÕìÇ?ÛT|O_x0018_d?ö_x0006_EÜ_x000D_ü?ÄÂç·b?¾ÄÍÍ~?JaÄt¶Û?çu|,-?ä_x0017_)_x0015_Oà?_x001E_ÃJK?_x0012_K_x0015_d?_x0002_ûJm_x0015_&gt;?Ï(F}ãÆ?&gt;UëºF?x±_x0004__x0010_?0=M$BÆ?L'?_x001A_©)?=-_x0010_2?FT}§¿?_x0002__x0003_Ýë¬ÝÈ?x_x0001__x0001_Ýn?}_x0008_)ïq?sU_x001F_w@:?ä_x000F__x0013_²oú?×ZªÚé?±!×SßB?ûÑùÉuÏ?ÀÞ4_x0004__x001F_&lt;?ï%5±Ç_x0017_?ÈÿA¤_x001E_?_x001A_uu_x0012_¥´?gÿg¾_x001F_?_x001C__x0002_åàµ?ü_x0010_%ÌØ?RnÅx_x0007_?_x0002_,_x0013_4?èu7LP?øÕv?j,&amp;öts?Xê6ÒÑ±?hÏi£|?_x001F_P_x0013_®_x001E_'?3éÁv_x0013_?ÛIPu?B_x0010__x001F_"ä÷?(FXðÅ?½ÔÂê5?6ï*Ü_x0007_Õ?`_x0015_'Òµe?´&amp;_x001D_Ì-?$_x000F_N_x0001__x0002_$S?_x000C__x001A_DYþ_x0002_?F\_x001E_àBz?dM¬H_x001C_y?ÄÂbE?;2ÉÍ ?_x0015_HÎ_I?¨«¡isË?"WìºÓÔ?_x000B_Úî_x0016_¬?ãC§m?ÍÔ"_x001A__x0001_x?$d(^_x0014_ñ?²x`_x001E_Më?$µú_x0001_HC?~§´ÄÉ?Ø_x001F_Ùêñ?Êòæ×²?»;nÒ§ö?2LæÈ¾ë?ÃÈt»?ªÒÏ_x0007_ J?k9½úËs?_x001C_Ä{_x0017_2Ñ?)=/?_x001B_?ú_x001D_jè§?&gt;hâYp?_x0012_´W¼_x000B_Ý?_x001E__x0015_Óý?ÀÞðÇ¬?&gt;´&gt;¨?C¹Ã\I?_x0002__x0003_{m«ÇÒ?_x000D_!D_x0014_á?v3	úÎÿ?_x0011_ªïo?L©~&amp;&amp;?$µ$z?Æ.Æ§n}?)tÈÚÆ??üK0Ê0?îmk_x001D_B$?I©ü§²¹?Ø}+&lt;?_x0008__x000D_øIØå?(ïçX_x0001_Ü?X+Ïoðm?§ÍDiA!?xLty¼Ø?#_x000B_[?Í_x0005__x0003_ÀÖD?G/öÛ?]£!¡´?Ö&amp;_x0006_°?7ãO²ss?s²_x000E_Ï_x0012_?tü¹Á7?ê.JÝ~f?ß2w_x001A_?!_x0012_Ý_x0003__x0002_?ê7-éÚ_x0003_?kXBÅ8å?_x0016_^·Æx*?_x001C_ãð_x0013__x0001__x0003__x0002_­?_x0006_ËéZ)?{_x0018_fR1?yï_x0012_~?pº¥ª»&gt;?hI_x001A_¹a_x001C_?¸2¡W[?e_x001C_iÔ?_x0006_¿íÖQ)?zé_x0008__x001F_?kÍXB?ð]r _x000E__?&amp;x_x001B_«?ÂY8H_x000E_®?úbÚÙuj?/©ô|_x0018_?2&gt;áÃC'?_x000C_,T_x000C_?_x0011__x0014_Ë_x0017_¦_x0007_?Y×\à?È_x001C__x0016__x0008_¯?_x000D_ee¼?Bñ_x0005_Í_x001F__?_x0005_Cå N|?}K_x0004__x0018_K?r¸(å&lt;í?[äÅ¼¯?Oø+½·?ÙMÂEÑ_x0011_?%¢/?qÞL8Ê?X¾_x0017_âlÕ?_x0002__x0003_ÎRá_x0001_´?Êbì_x000E_Ê	?_x0002_Iü¨LÎ?_x001C_¦&amp;¼ì?G_x0018__x0010_t?_x0006__x0002_À®_x0019_?ÉW¿¡F¸?~Úv®³?Ä&amp;#i_x001B_¹?ýÔÈÝ.?úÊ_x0013_b ?d_x0006_ÝÉ_x0016_ú?_x000F_f?1Ö?ì¨O{?9_x0010_Óð½ó?¸_x000E_IÑ÷?_x001A_ªÍ3q?_x0016_Ò®½±?"Sõ®72?êl&lt;Ø³_x001C_?P9JÇº?-Era_x001C_ü?äCxû_x000D_?vü'ÿU_x0018_?_x000B_º©)O?\èfÇQC?&lt;÷j?hÔ_x001A_ûs?o_x0019_°ÖE´?_x0008_¿üHá?ÔùÜ¿¨å?Ôð&gt;ç_x0002__x0004_~æ?_x001A_;_x0010_&gt;{?&amp;&amp;Vîçý?4f»_x0001_L?ÙÏEÊyû?_x000E_LFu?°å_5»?¦Phë? È_x0014_´_x000F_?_x0003_ùrÌ\#?]±SÍåF?êG÷v® ?Ê_x000C_þwä?;&amp;ïr$?_x0006_Å ×¥?µÅgw_x0014_Ý?æ_x0011_ª°_x0013_9?¾ó_x000E_ù1?ß	Áå?ºJçø47?±AÙï!?Zåu	¢?VO_x0004_ã$ÿ?_x0008_Ç_x0019_û?_x000B__x0005__x0008_M_x0019_E?ÿ_x000F_ìkÞÊ?´dý_x0001_å?w_x0007_|·¾.?_x0018_ÏÔ¬?J]³Ò&amp;?{òx"á?°Èà$»?_x0003__x0004_C¦_x0006_»+?´è_x0011_®³?ó¶9"zm?p2_x001C_,î?ã_x0018_X_x0004_óô?z«^q?*H[l?g_x0016_£&lt;?_x0018_oú¡nV?Âê«]3?h³ÐOqn?0_x000D_ùXú=?h_x0001_IwðÓ?(0t&amp;	ü?J(­ÜJ9?}¤Ò¬?f#_x000C_T?¢_x0010_¾g?¨o#¶+?Ì_x0002_²÷±?Nwú)?Ðf¸Oó=?£gcò'?¸U¦Ü§?Ùs1:8_x0016_?ý:g]Ù2?TÊ*µ~Ò?£°aø_x001C__x0013_?(Cf_x000D_H¥?ß°rS?ÈÛÉóÏÑ?A_x0008__x0001__x0003_Ô'?]_x000B_ÈY@4?¦TYt_x0007_³?¶wQLñÐ?_x0008_kzQ1?é_x001F_ú;_x001D_?¡_x0010_¶&lt;a?ÆöâJ_x0002_û?s|Á|â§?´m%àyR?(üçG½ï?ºeíÔÎ[?ÂÍ«Z_x0014_ì?·sGÜ?ÇHfFn_x0008_?| Úu¹?Và¼ÿ?ÕÂ[_x000F_?3]ÓDÜ?¨ZÜ|?4¾W_x001A_Q1?_gOõ?@Ñ) ?å9½_x000C_!b?_x001B_Û_x0015_"ì?_x0017__x0018_YvR'?ÏIÉ¿Î?ør4yë#?Òºæ~eí?_x0014_Æ?_x0001_?«?Ô_x0007_-?&lt;i78'­?_x0002__x0003_J½C	Á?n§_x000E_á¢?°&amp;È}_x001D_?!ôÞ¹ål?×K_x0006_=Ô?_x0001_®+Û@?2Sºêµ?iË_x001C_}´?_x0002_¯y­_x0018_ô?ek:pb?ÂÆ_x000F_zfs?:X²x}(?¢ÉxÁi?q$¤I*_x0013_?_x0018_~ñ²è?ßärÀ½?;_x0006_9`?®HC­,_x001F_?©_x0006_Ð_x0007_~_x001C_?ù`UøÓ?Þ\»Jí?_x0006_½»_x001B_2ø?ÜÅÝ!?_x000B__x0014_iÖÚ`?ä¯ß´'?ë÷_x001B_ecÂ?ï$_x000F__x0002_j[?ë_x001D_óD®Û?½ ÿd_x000F_?à4uH}?¼³p2Å?3i÷_x0003__x0004_Þ_x000D_?×0B¼Tå?aµN$_x0019_?XÊ_x001A_Uð?S}§3Í?_x0006_ûh\'_x000D_?_x0004_¹,Ó?UÅyZIþ?a/GR$? g_x0019_?xG:ih??_x0004_§Ò¸o?WNúL	_x0008_?üp²;Ùò?4_x0003_mæ6ë?@ÿ÷_x001B_9ÿ?DèãÑÎ?4¬º¹"?9d)wÌ?ÌTZc­?]µ¤KÚ?×:°Çi?_x0004__x0019_Û8?ÿÏ_x000B_Êsè?_x0002_hlô_?þ_x0018_xo­ö?TÄ%û	?oY4Å,?&amp;Lî_x0012_Y?ÿ_x0005__x0001_\^_x0012_?¤{&gt;ö4÷?xnÂº¥_x0019_?_x0001__x0002_j~jDø?_x0015_«Zg?$½Ð_x000D_ûg?§_·5_x0016_5?qÊåÊ?ÚdÁ^S?nOAS?xÑéåJH?~«£òP?_x0019__x000F_]êO?z§3P@ï?_x0002_ìÇ_x0016_^H?XIqä)Á?x_x000F_´_x0014_Ó?d?¯¼d?¦Û¦÷P?OM_x000B_?Wâ_x001E_w§?_x001D_%uýe?Æàôe¬ ?ò_x0001_ß`oê?%ãäh¶*?"zháÐ?§'\M?:y_x001A_ÄËö?=jac?-%p?X´ß=gs?Ö_x001B__x0007_??të «E?þçÙÛÉ_x001F_?zqßë_x0001__x0002_¡%?_x0002_c3ÖÉa?nkÄ_x001C_§?÷ö¾_x0004__x0001_?_x0015_ÁTôû¹?!_x001A_ù/«ï?_x0008_ ª+i?Nõ²¬[S?&gt;Äj_x0010_?Aù:_x0002_*?è¶®Mê£?âÕ v·(?rV¯Û_x001F_ò?L®w«¢:?L«®tôe?¾ß±5$¼?_x000F_|jW?FãøÚ:?Pí¦wæy?_x001A_2¦(?¨w°h ¡?ð_x0011_ïÊB??øTG^u?h7¿â¿?VÊ»_x0012_1?"÷[Ka ?¼lé_x001E_6_x0008_?åo_x0017__x001B_Js?Û²LCí?xV_x001B_®õï?üd·«*?b"¯þl?_x0003__x0006__x0004_êÚ_x0015_Ï?ØNE(à?yÄ=µÚ?­R_x0003_Ëä?²b@_x000F_¾?3«t?÷¿!¡?_x0008_)Íß¬?.(×Í¶v?ÊüW¨_x0004__x0002_?:_x0001__x001C_ÅdY?1]b(Qû?°â0U#?ÜiÃWÛ?Epq_x0005_^?Õá2¦_x0005_?-kmá?_x0016__x000B_Z?ËTK¤c_x0007_? ùÇ=³Ò?8ökÚûÃ?¸_+_x000D_Éd?öëoaI?.S1Å&amp;?dVÜ÷ÿ{?Ö43«VÙ?Êµfâí£?_x001E_õ(q£_x0018_?&amp;qa]?ªj¦T??V1_x001C_|ÒÀ?ºÄ	À_x0001__x0002__x0012_?&amp;Â¶°õ?H^25ûp? 1ØºQ¶?qo£¶¥B?À_x001A__x000B__x0005_¤?,e æ?*&lt;K}mÈ?_x0002_C_x001A__x001C_¬_x0019_?¿NÌ=U? ±ÑËâ}?Âýc_x0006_ý?DòûiÖº?_x000E_Ôe©?¹Å_x001E_&gt;È?bÛõ\jÜ?ò_x0001_??!f_x000C_ë_x0017_?wÍkM?È³ñÌ¥?_x0014_¤W_x0007_D÷?k2_x0007_&amp;Ðÿ?ìüá	Mj?Ð_x000E_r?_x0007_­3øÈ?Õ×úÉ:æ?¶»$=Õ?(_x001B_ø_x0006_Û?Ï_pZÕ?a'pHf?ÚòßòSæ? ¬_x0014_3M?_x0001__x0004_ÂÙ3&amp;_x0013_è?ló_x0002_Áýþ?·X¹F?yõ_x000C_o¢Ç?¥åÆ_x0018__x0006_T?6_x0004_ê1ü&gt;?+57_x0012_A?ªUÈ_x0001_	v?c³´#!?Br&lt;y´à?Aì´ãQ??°ýâ!?dwü"?h^ó_x0019_v?6í,ÙÝ?þòj&amp;k?.ùNIUÑ?ÛÃâuC?ùÂý?Ì¦­t?MN_x0011_«V$?Ô²û¥_x000E_?á¬ÅMu?ÌÌ'_x001E__x0003_Ì?_x0013_ÑØH+B?_x0012_ÍvÓDS?»jùi?ú¹|lL?¬ª·{ä?`_x0007_íÒ?ÿG@X÷5?_x0002_Å!Ð_x0001__x0003__x0001_H?¶ÙµÏ{?R_x001E_Pïµ?ïÑÐ?m?ê_x0006_à_x000E_|ü?©à?h»£?mcXÂ=±?ì¸Tý0?ì_x000D__x001E_M?_x001B_W¾S_é?)¼U/Æù?_x0003_ÑI·_x001F_?0;¯v?d²=­?||ÿkõ?®_x0013__x000C_ómß?&gt;¦\ÌcÀ?ähEÖß_x000F_?^"\ð\Y?ÆÌÞ_x0008_cö?¦±ÙXÔ?Á|+)_x000E_?p_x000B__x001E_uh|?_x0018_oí½I?_x0003_x\â_x0019_?Ø	ö8?ãª&gt;_x000C_3?rÖ\ÌÂÃ?Ð¯¼*ÚÌ?äLÕ_x0004_?#Ö|ì_x0002_?Á=FU_x001A__x000D_?_x0006__x0007_®64Ì?Þb¹î+í?8ÝÈ_x0001_C_x001A_?dÒºòÂÍ?2¶ÙG?¿çU_x000F_?ÝÔ_x001D_=?_x001C_ iøþ_x0002_?­Ô* .?_x0007_G\ÏB?Ð§ÎGÓ?_x001E__x0004__x0017_vD¹?&lt;_x0010_ç_x0001_?5_x001B_?(o3HoÌ?e4ZTÈÉ?/_x001A__s_x0011_?&gt;QZúý?ÅÛi_x0011_|?·öÞ³ Ì?_x000C_ïÿ_x0003_p_x0008_?_x0019_È.\±Ù?N_x001A__x001E_*?9?y^¹Z5w?L_x0007_}ý_x0006_?_x0010_Æ[·ß?nj_x0005_ëµ?6°Q`Û@?|?ö³³?ét_x001C_!?üÙÄxo?×±[_x0002__x0003_ø?w?IJ_x0001_?êFN«nÂ?¢tjäæq?_x0019_Z_x000B_}b¤?3Ë_x001A_0ê?,_x0006_M¹ú?¾'ºµ8×?NR½_x0012_ÄD?Ð.³A-g?_x0002_þÏ/ÛH?tI_x0002_»m?\ÍÇ?Z+Óò_x0014_?N7 7?_x0018_æ1]¯_x001F_?_x0010__x0006_ÿ_x0010_ìÝ?²Z¢{î?Få¦$ã?v_x0017__x001B_º?®Ã'^+:?g_x0016_ñn_x0016_o?&lt;_x001C_LÑ©?¢^I_x0003_²?ä°ì_x000F_ãé?tmoq8^?WÌ_x0016_*?®_x0012_u¨­_x000B_?3_x0014_èy±E?&lt;¸_x0008_»?ÒxÝg??._x0003_W­^?_x0002__x0003__x001C_ZÈ³?Ü&amp;_x0007_ôÎ_x0004_?ùÛeg_x000C_?^NY£C?s²]ÂÕ?æºQÐ?_x0003_zË÷N?áë}VÊ?_x001A_C~1?_x0013_üg­¾?×ÿyi9?çáQi?8eLX_x0007_?bKa3?./c_x001C_ú{?_x000F_»_x0001_rV¢?Þq¢³_x0018_?Ô+~?ÊÃ?_x001C_è­êQ?((®ìì?Ú-g_x0018__x0007_?À£GpØ?RíqR_x000C_Ï?_x0004_ö_x0017_|&gt;¡?ª}ÈõKh?_x001D_\_x0002_¾~_x000D_?¦Ó]_x000E_è²?H¬ü®£?Å YZ?Å¼Jïuÿ?AK½$Æ?öb_x0018_£_x0001__x0004_8x? $=j-?°÷Ú_x0003_þ?ìýj¼ß?Pp«Uð4?´ÇæÕÂS?É_x0017_Msg@?"_x000E_®6A?ÐÄn_x0005_Ò?J+þí_x000E_Ó?T#Wê?ú÷&gt;Èïf?cOR7ï:?:¢_x001E_³Å_x0005_?,ðÖ/£?ð¿_x000D_öW?½_x0002_ÝæS?2WØ_x0010_ªÌ?é_x0014_ºÞþ¶?_x001E_*¬ð_x0012_?){°v_x000C_J?Ø_x000E_¾TxÖ?ko¨_x0003_¦_x000D_?³'JëT&lt;?ì_x000F__x001E_Ê?ÉYüéÊì?_x000C_¡G_x0002_ß??±dÍ²q?©_x0015_Â52?+ùk_x0016_ôÇ?_x0015_Þgª/?_x0004_³_x001F_­N?_x0001__x0003__x0011_&amp;U_x0011_ÙÕ?Å_x000C_ñÖ¬_x0018_?¤ÃíWá?¬(üdÑÒ?Dí+×_x001E_?%ö_x0010_ãüÒ?\k÷¤+X?Jl)µTv?Ù&gt;¬?_x000E_|ð]§_x0003_?úì:ñ;r?rwS}_x0012_?N-)Ø8µ?7_x0015_þ:ÚT?Æs_x0017_¨'?cº3?ePÁ]"?4~ÞÝ#Û?F0á_x0006_]?xÎ´þ_x000C_Ä?Ê~_x0010_Eqr?PYþ?*òÉ  ?Ú;ð_x0001__x0014_?:E¶ý?2¦ó=R?a8d=Ü?_x0019_rºP?`_x0001_wZÑ?5æ3ü¡?üX:_x0014_ðö?5|§_x0002__x0001__x0002_BH?êþäÕj?/þC!Ìµ?~d¤_x000B_tB?õO[n(?Ó§9íe_x000E_?²ÿÉm"?_x0010_Èp±À?QÑôøs_x000C_?#5_x000E_0_x0008_~?~D_x0016_[qð?Õ?B}~?.eµ7_x000C_?haZ¶ä)?h[ÀÑ,?_x0007_¹'$?_x0011_qÃÊp?æxÅ¡*?ÌÐv:å?bc¡©îÕ?Øyï`#»?G1?_x0011_t?\_x001B__x0019_H?Ù0:_x001C__x0007_?R/õ¨ôÆ?&amp;ö6_x0004_?_x0016_+Ãs_x0019_¾?k_x001C_WIA?W_x0007_zÆ_x0012_?è§·I?_x0013_ )¢?_x001F_û8Ú?_x0006__x000C_©áo_x0004__x001F_?££¾ y¿?0Qoò?Ì¡|â?æ_x0011_ÊÐ©b?B	Þ²V;?8 ¬ÿõè?_x0003_Ùa×Ø&amp;?´IbÈY_x0019_?_x000C_ÛôOiz?k¹_x000C__x0001_Áá?¥b´Ø ?_x000F__x0005_ÂÛãâ?üÙ_x0002_8BA?ÕÏ'u¡?ó­_x0014_@á?åZ^_x0008_@?À\s{_x001E_Å?¶¦¿ç?_x0018_^(_x000C_ÕG?Y«©ëVU?_x0006_ååFÍ?_x000B_¯§ÃÃ?_x001A_)á%,?¬OäåÐ?NÌ-m_x0014__x0011_?Êj_x0017_7 ?_x001D__x000E_ ?¦y^_x0007_?ZÎ6Ìb_x0007_?0é_x000B_´âÆ?Ð)wè_x0001__x0003_+-?jÚø4a-?³°á_x0011_3?¦Å&lt;k(?¿&amp;Yíñ	?b¢K{b_x0007_?_x0001_hìM_x000D_à?ú Sð?f_x0003_¬H§	?_x0019_²ê)a?X(¢_x000E_~?_x0002_à.g_x0013__?_x0006_^?wÞO?·À1óm?ç'@ÿC?_x0018_g Æ'Ô?_x0007_#6_x0003_ê?Òi0wT?êOç_Ê?äðÎÀ´?cØiÄ?_x000E__x001B_8®&amp;2?c!¨ùúº?m_x0006_¾&lt;?z×E3/?0__x0003_R}?ÈÜÜð?|3_x0014_Ûg? ô_x0006_ËQt?1å¦8?ê6Ô@_x0013_S?pJPM(?_x0001__x0005_Y5?Nü{_x000E_ùÝ?7Ô]ú&lt;4?Ñ+?3_x0004_ùbn?dNÿÆ?²á_x001A__x0003_ \?ªÅ_x0001_à?ëç&amp;òýy?eÛØ4¡?Ü1³kÙ?J_x0012_h¶Xx?YlÅ÷àt?"ëã15?x_x000E_ÖH_x001A_Ð?Øl%©?úTÒZ	?^_x000E_øw_x000F__x0012_?9`A÷`?º_x0005_c_x000E_k_x0002_?	°¨~a¡?1êõ#_x001C_?"ù«²_x0014__x000D_?_x000D_ÌÍ©?&gt;sJKn?_x000F_à¹ójé?$¡_x001F_ê§?"x»_x0018_sÀ?,mWµ÷_x0019_?¸ÂVøÄ?B1['	b?Ða·ò_x0003__x0004_?4û |	ï?¾îpïM?àÙÄk¦=?BÖ&gt;Lð%?Î9~Kø?µË6p_x0019_5?Û÷"(j_x000F_?_x000E_¬0%¹?TÞ_x0014_o_x0016_Ô?ç6#l¥?_x0012_eÂ6C?2h_x001A_¸'?Z_x0011_gÃ#?ý±2²+?_x0002__x0003__x0019_Ï_x000E_Z?cn$[Î_x001A_?R_x001F_(õh?_x001E_¯?_x0003__x000E_óÇ¹Ë?_´u¤f?t|Ç_x0015_§?HnÑx.?Ø^S7?"ÅGËiæ?e»H]ÅÓ?Aª8Æ[e?7×áÍ}¦?rO	æ?_x0008__x000E_ÒFa?Ðvÿäj_x000B_?_x0016_ÛË_x0001_?_x0001__x0003_ßw{ä1g?ÇB_x0011_I¼?Ô%yµzb?_x0007_åÀLcO?_x0008_c¬Öo?._x0010__x000F_ ?´à_x001D_^?8Ï2~»I?¨_x000F_2/I_x0008_?~#^_x001C_F?¤ãñÃ¡ö?¢çÚi?_x0006_§Ý`°?Î^i_x000D_i_x001A_?_x0006_!øí_x0002_?í_x0017_G_x0008_wq?O2Õúà?ÿ_x000C__x0011_¼?O^cû#Z?_x0015__x000B__x000C_ï?¬çÀu^?_x0017_yßÓ÷£?MÑkêÇ?FX)ï7â?ç¬DÍD?(Aÿ±:?.a 9?¸ÝCDf?Xæõ_x0011_#À?ìÇ®çc¾?8V_x0006_|?G¶W _x0001__x0004_;q?Ðé©è_x001C_?_x000D_ÙÖÚK¾?Ù_x0011_8Ö~x?M¤_x000B__x0007_Ëf?­(» e_x000E_?ºzO_x0012_-i?É¥2h?N©[_x0006_3-?,Ý×_x0008_?_x0018_|O_x0003_ýÝ?}8¸Ç?_x0015_Ð:OY?ïCZ_x0004_aï?_x0002_&amp;WuMT?bÅ_x0018_}¿-?a´&lt;%?gd?$&lt;?ZføvÍ_x0004_?HQñOY?ì9¢Ñ`?½Ða´m_x0014_?WÏ_x0014_¼?núÐ}ÿ?_x0008_É_x0011_¢ás?4ÞR_x0017_?õ¤§_x000F_|_x000C_?Êi ã¨?ëòµ`?J¶«?Í¼0³G1?_x0019_®ÃLî?_x0002__x0004_ ~+¤¦Ö?_x0016__x0017_«¬MK?³ÝHvÍ?ø8×S÷Ç?NÂ®£ï?`ÞÞ ´,?ù[­Ûè?ùvN_x000E_M÷?psGmS?ß´«\?CI_x000F__x0010_À_x001A_?ª§ôiÍé?p&gt;^ü_x001C_? ýÑ$?ë)ßW?³¿Ä:_x0011_?êFöD|?_x0001_uëüÝX?_x001C__x0003_Îè=?¸:­SæL?nh½ªþ?R_x0016_65?ðÄMÇÄ­?U&amp;ÙÃ?ð®Ü&gt;?B2_x000B_8)Ú?7_x0011_xÒ{?ö5ÑùG?WCîÇ_x0012_?¾ÚÎ'D?ýQ?*Û¯?ûÙs´_x0002__x0004_Ø_x0003_?ºs_x001F_fIo?WÖ_x001D_b~K?&gt;î!x?_ÙY-Ì?³w__x0006_2j?f_x000C_p©M¿?R_x0015_poÜ?×&gt;_x001E_(_x0005_?Æð_x001A__x0017_c?ÉIH?TLs_x001A_"?Ò{4Ë?qëXï?È®Úû«2?)2_x0017_+ð?XÆê¥$?úØ¡ô¿Á?_x0014_!×¿_x001B_@?hQÑÂ·ö?ç_x001E_´×vß?#,åCº?)?²Ù?j_x001A_~_x000D_=?:V@0µQ?ùM_x0011_úß´?_x0014_»¿f&lt;?&amp;Æ!²å_x0012_?_x0001_Ù_x0013_r»?³z_x000E_?&gt;9¸}%?_x0019__x0006_&lt;êX?_x0001__x0003_'÷_x0012_M?ã­_x0012_P_x000C_?¬å_x0012_¡Ô_x0019_?&amp;(Q¿}?_x0004__x001D_oåZ_x0010_?m((Y?áJÆÀ%Õ?©ÑB#?ÁÜ6_x001F_ºð?´-_x001D_%6?Vá_x001C_+m?¯HtÔë?°n¼_x0010_3?ï_x0002__x0004_}Ò]?_x0011_,ð_x000B__x0003__x000D_?P³L\þ?eÂf_x0014_:?åddù?î_x0019_ûä?yÈÕfÐm?n_x001A_¤"h_x001A_?cöãBÁ?¨EvÝ¡?0s_x0008_kü?_x0019_'o_x001F_y?¨Ê|à?+DýÈ?ì_x000C_H¨ð?@_x001B_!%sñ?_x001A_;@ÖEö?ÔÛ'&lt;«Å?eæþ¥_x0001__x0006_Y7?g®_x0018_±te?{¬ØØ?·2í¦2?_x0016_ê_8?ð_x0003_Çþ$?¿_x0017_Ð¾_x001B_t?_x0016_YEM_x0003_É?m_x0008_n1K,?	e_x0012_ª^?&gt;¢_x0004_kø.?N\è?¥*_x000E_`?÷Sr_x0018_â?v_x0003_jh"»?F³b-ál?_x0002__x0005_ºÛô?î÷_x0010__x0018_²·?eWþ¢ë?±K',E?êû.G_x001D_·?`0=¼b?p«Yäf?ÂW=T¯_x0001_?_x0002_Ò@Û?1ÏP^_x0015_þ?"{0*U?HÐò_x0004_pu?í_x001B_	&amp;?×kQ°Æ_x0016_?¶ÀÝnV ?;ÕðU_x0015__x0012_?_x0001__x0003_B_x000C_ºÍÆ?D_x0005_|_x0007_¦H?;_x0019_®×_x000C_?²H5?_x0011__x0001__x0011_ a_x000C_?©y¯s!?CãþÕc_?nª_x000F_?Ä_x000C_ÔÑ@Î?ú^ë_x0003_·?Ø_x0010_¶·#?ê_x0007_e9X¬?_x0003_3)Ñ¦A?Ö®&amp;§È?Z_x001F_ºyØ?µ¯Üé_x000F_s?V 9uÙ_x0011_?PÍ¸ÕøÎ?¶_x000E_wÂ_x001B_?¿¦ûcÃ?gOü_x001A_~?¡?mÃ_x0011_?l¬ÙB'×?BÎ_x000B__x000D_Ýÿ?t6_x0002_Î[ú?},«Á­ë?Lcÿã»º?X¡þ_x0004_~]?6Z»A?_x0014__x0007_¢Ö©_x001C_?»Çµ_x0004_Ì?Ëmâ·_x0003__x0004_lÆ?_x0008_mÒò?¶3V"Ã_x0013_?ÏdÛ$7?_x000C_N©ó¼n?ê_x001A_çÇ?ÐAbÚ¹?5):ÍÕ®?_x0006__x000F_æ	´?ý&lt;P2?à?\WoÏ_x0001_H?@y%ñ?j¢\ü?6_x0013_ü¯¼?1Î¾CÙ?r_x0008_àÌ_x0012_¹?RÏê§_x000F_Þ?ÂfëHÒÔ?Öú_x0003_ª÷Æ?J±¼,z_x0010_?Ãqð²¤?_x0016_çÓD­?¹ù_x0011_=_x001C_?-_x0017_9º£?£%?B ÎeÕx?;@W_x0002_?, D|_x0016_?æ&lt;&gt;nd?*oéXTÐ?ÇÞ\.¾?Û&lt;µ¨³ ?_x0002__x0005_øýx._x0014_©?ôìpcÂ?â®Eû	÷?HÞ ³_x0015_*?ìG,××@?æ_x0007_IEÈÌ?½ÙEm??\ûÏ%?þ(|¦ò_x0006_?_x0012_â_x001C_À»?Ôã	ò_x0004_?6²,ÎÏ?t6P_x000F_¢ü?AÄ_x001A_z©Ä?úFÞE#ñ?¶¾Ê_x000D_í?_x0006_Ü«ÔQV?&amp;_x0003_@³ø?±m_x0004_¯?Z_x001D_?x÷bz8@?î¹9«¿¥?ÐèY½è?_x0010_ñ_x0001_£_x001D_?Ë¸{ZVk?£ý6º_x0016_?¶´dÀè|?Sp_x000F_?ö±âÜ|?_x0007_&lt;M}at??Êÿì?_x0006_ 1¾_x0001__x0002_Ht?¿Òµo.?ÀÄ«X¦?Qu×Aà?Õ_x0018_?M÷ÿ?ù©$wF?µS¤%QÝ?ÇwRZ&lt;!?5f_x0015_Jup?_x0005_J¹`v?:Â_x001E_²ª	?üs_x0001_Å"ê?ZÏO_×?ý¦Þ_x0007__x000B_²?¼8«Ý ?6÷M£í+?æl_x0003_4?(ÞÝð&gt;0?I+ð_x0001_?_x001D_­êÓN?F,[Ôê_x001B_?@¿¿ïT?4¨_x0010_õþ$?+b®·0´?ÈÜsñ±Ù?c#oßÏ?ØØ_x0010_½?fÕ{©ÝÒ?&amp;_x0012__x001A__x0002_Õ?&amp;5_x0016_L?JÎ%_x0015_°?:_x001D_Qçÿ_x0010_?_x0001__x0002_!_x0018_±¤A?øEÜ_x0018_g?_x001A_SSáà_x001E_?TÃKS_x0004_?¼^û*@?JD»dg?º¼ À&lt;'?(®©~f!?®§xÙ_x001D_?_x000C_¶n±-?_x0012_ù_x000F_õö?nAÙR{¼?"bò¥?Jo37²?dOBg¦?lj)?ùg~1}D?ý_x0013_.\T?8$(U?_x000C_eå¢i¿?Ä5±îk±?úT_x000E__x0013_õ?Ô¤Ë_x0011_Ó?Êlq­?ÓBÄ×&lt;E?Ì_x000B_Ú?~_x001D_|VÒÑ?_x0002_sì÷_x000C_?ÜÝW1Hë?ä_x0014_ýi?G4&gt;_x001F_,?É_x0002_À_x0001__x0002_î_x0017_?¤ÚÐ_x0013_?"_x001C_Gfp?ÿd2 @?_x001D_&gt;rÔF_?TeªÛ?_x000E_ªU*_x001B_?J_x0019_Tç¸Ö?û_x0017_è uM?Ä»ýÚy?ÞèÆf²?Tâk^ìæ?X&amp;q_x000F_¹?tý44©?ât3_x0012_D)?_x0002_c¡iCû?ì;_x000F_â@i?2ÓÓÔ_x001A_?ê÷ôÚaG?_x0012_À_x0005_Ú_x0001_?óphí½_x001F_?{­»¸41?-_x0007_ö_x0007_ÊÖ?ÊÀ"DÈ¦?lßü_x0015_:ô?¾0`§¿M?dªýÂ"?óòÁ:bî?_x0005_¯E_x0010_¤?KD	A´Æ?¬ZY_x0015_v?Í3)dÎ?_x0002__x0003_àïÁê_x001D_?½&gt;¬=?_x000F__x000D_ß!«_x000D_?K_x0007__x001A_Nô?ì-jenØ?T.¨_x000B_f?÷3j_x0006_êC?LÑ K©×?cÒ÷É^?±ÿ.Í¥­?_x001A_ß_x0019_´´?x¹7ù?_x000E_&amp;5º¢_x0017_?ô&lt;t§?sö¾bPÛ?ïÛ_x0004_&gt;W?taR$Ï?_x0019_,¨6¶«?j_x0017_I_x001E_È/?ðW_x0006_BÅì?ÛòAó_x0006_?è_x000F_üÃË?¾HÈËL?^Ì_x0001_*Ey?|H%l)?LBQ§?Vç9ØE-?ªù_x001C_?Ã_x0007_'_x0019_æ¥?LY¤_x0006_}?ì½_x0016_Y2?*ã_x0001__x0004_k?ð"b}Ç??Q½WÓ?P.ûn[?Z·@7&gt;?ÐJG_x001C_¯²?Jkes(?_x0006_ã®È,^?\ê"CdM?_x0011_áÐàuë?àH¾y³?_x0003_¼_x000D_:?Õ¹&gt;åþÈ?_x0006_§:ó?&gt;Û«»å?&lt;;¯_x000F_p(?2_@}_x001E_}?üÅ.U©?ÍØ_x0006_µ?²Í?;LÂ?	S?âÜñ¬í±?Pê_x0007_lL_x001E_?(« _x0016_D?s	¿_x0016_?Úé4Kw?ðàÄ_x0007_°?p:â	q?º²¯_x0007_o_x001E_?O4Myø?_x0012_V8üQ§?aÃ_x0002_ã'?_x0001__x0004_zM_x0001_Ñk,?Kô_x000F_ÚCÌ?_x0002_ëéÑÜ$?Ù a35?Æ_x0003_¯`j?¡ð*_x0005__x0005_??yuÄþ°¥?y-½Ê_x001D_?_x000B_FbÇ?DÜ½_x0003_Ö_x0019_?ïC.ÐáV?Z~#å6?Ã zsù?£ý_x0003_ïù_x0002_?&amp;_x0015_Lëc?_x0012_¯-ßáG?½0ã_x0013_ìw?&gt;hËü_x0002_õ?æî_x001C_öm?ûÕ&amp;_x001B_u?¼C_x0015_S_x0016_?×i¡ê]Î?®]§èù?µç'êqt?_x0019_v¾X¤?¡=:§?`«_x0003_%A?;ü+? )$Îß_x0013_?_x0006_	ÊÈd¯?«ðÐ?Ú_x0008_$_x0001__x0007__x0018_Å?¶2íêø?yÜÿc_x0014_R?×ÿnÉ_x0019_?_x001C_1ÿMà?)TãN»?Î#ºoU?Ôÿfº_x0001_Ç?t©x£ä_x0016_?C&gt;'mù_x000E_?/?tÇ?ís_x0004_5b_x001A_?ëÙ_x0011__&amp;?Ðmm»¦?_x0006_P_x0005__x001E_ô?u_x001C_dÐ¬?ÿ¸£ôx?´q&lt;5¬ ?Ð¹_x000D__x0003_?7söþH?)_x001C_v_x001B_ð?bó?Ì_x0003_Jm?_x001A_~:òµ^?&gt;w_x0016_å¥8?_x0001_·_x0002_Ei?2*\¢À?_x001F_o^&amp;ÀÊ?F_x0015_8_x001B__x0011__x001A_?ú Xÿ)_x0012_?Ùõú_x0017_%â?ÎÊÚ4pi?_x0002__x0005_f?_x0007_{X?í]â_x0016_Ô7?V_x000D_@0u?ô·,ÕÕY?ºÇÅJ_x0008_s?*ë_x0008_q&lt;?$t°cÞ?H_x0015_f _x0012_â?}_x001D_äOG?Qå2eñ:?_x0006_öÃOïp?G¶£ÎÃ?fËÃ_x001F_Y?Ka¬Aý?Â`jè¤?àÍóOVF?_x0003_¥gUÐ_?b5_x001C_	?ÌC®_x0011_£ù?[tLRå?Ë^íÇµw?_x0008_$}_x0013_}&amp;?ð_x000C_#ã]?_x0001__x0003_©&gt;6}?z_x001A_[à|?öOX3?Î!$&lt;_x0016_?UÓ«_x001E_éõ?Ó_x000E__x0004_æ?|¶û|2?§5_x0003_?#õ?_x000C_-=¾_x0001__x0002__x0004_?_x000C_HñèÖ¥?ñk@¢±?Ø1-8oÅ?æfZïT?û2Cýã?v	ú_x0016_û?_x001E__x001F_»P¶ú?_x0003_öÜ;Ó?T$+smE?híQæV¯?_x0010__x0001_`Ìk?¸]	_x0014_ì§?÷CºhÄ?Ý`Òv{ò?. ¾èI&lt;?÷QÑ?c¨_x0013_lT?&gt;wÍð[_x001A_?¤Ò/Âuä?_x0013_{i&amp;1_x0011_?²U7mZ?x-_x0019_tLx?ÎDÓ´ýp?ÓÖ±æ?HàÄ_x0015_?@_x0002_'îË±?zv~o"ì? !pR_x001A_B?aU_x0015_{.?Ç.µRþ_x0013_?óÜï×?_x0003__x0005_ðÜü&gt;`?Òcy:_x0002_?f=&amp;­äc?_x0004_fl87?¤r_x0006_m¶?çb_x0001_Í}_x001D_?AEù_x000F__x000E_Þ?0Ù=_x001E_r3?´Ü^ë?D¯bWt/?êR_x0001__x0016_Äg?Ã­¸±¿?R_x0005__x0013__x000F_J?SÄ§æ¥,?bâ¿ïM+?9_x0008_y_x0018_Þ$?Týù­¾¼?éÚ?q?jÈ_x001A_úÌà?ñ¨®_x0004_¾?£} |ÕD?l,Q@?ÚðRCQ?tØô_x0015_ü?Ó_x0007_ï´_x000F_â?L_x001D_þA5G?ß9Å6¥Å?¢_x0012_!º{O?ÏÏiëp-?x{;_x0019__x000B_u?7Ûb½?%_¤y_x0002__x0003_·=?ä³òÉ¿?eÝ¸B¢Ü?_x001A_ÐwÔ_x0001_p?,N $Q¨?h­óùÉæ?&amp;'òìu?_x0010_ñ_x0013_¤Ú6?ÌE_x0018_C}?a)S_x000E_?_x0003_^Zùc£?ß¢r°Ü?©é#+_x0001_?_ã°_x001C_¨?¢ê_?âT_x000F_½Ù?Î_x0002_"»cÆ?NN¶_x0007_Åû?XÃ4_x000F_?vîR ç?6&lt;_x0006_¥A?I~Ë³»&amp;?P,Fýº½?Ëë_x0004_kv?ú'¿_x0019_Ä_x001D_?à_x000E_ÁCAf?fMÒjª?_x001D_«_x001D_ëÝ?Ç_x001B_n.¥?,ïB_x0014_ø?«Ý#4Â?Ëü_x0017_L6Ð?_x0001__x0004_Ü_x001F_®÷õÌ?021QÎ ?Ã_x001E_Cº·?À_x0017_ÜÑ-?Ú²*ôñð?ï_x000B_|å?Övê9_x000D_k?_x0010_Ðr'd?¿_x000E_1ù?YùÉÁz_x0015_?/æyì_x0006_k?¿_x000F_j_x0003_d?bÉÓÉ_x001B_?õ¦_x001A_±ÐÊ?_x0006_8Ï_x000D_y|?j±­;Ö?¥)¹Gú?_x0007_L[s_x0006_?!ý¤BNâ?#*èx_x0016_¬?¨l,§8?_x0005_c_x0002_c_x0010_?Î@-_x0017__x000E_?bèÿ?.ï_x0015__x0010_d?ïBE­W3?ò°ùFñ(?Þ¯Ãí²o?Ð_x0008_	©_x001D_ç?6_x0012_g¯?µµl&lt;è?Å_x001B_Bv_x0002__x0005_rÅ?ì§E¤ý?_x001A_,ÿÝ_x0013_ã?ó]ê*íA?Ì_x000D_Ê©?÷lóé·?²LàEX·?JÕOº¾Ó?¡_x0015_Ä_x001D_ ?:­$ÏAÊ?_x0001_Aµîñ?¿_x0004_FO8¦?_x0018_7´¥r?dÑXåÑm?SC.&lt;_x0003_¶?º'_x000E_Z¦*?	ÆgP?ï)_x0017_±5Ü?÷M_x0012_~_x0016_ý?#¯7HÄ?_x0002_»8W?^ð2y»þ?û¦,;[?_x0015_3_x0010_ï_x0004_?¹Ì3aUÐ?_x0003_ñ_x000C_ÂÇ_x000D_? y_x0004_}?r_Scud?NIc?ìÿCWóü?òxëð¹??r_x001B_j?_x0001__x0002_b£àÀã?¶_x0001_Ù_x0019_ªÆ?%_x0015_Ô-?DùK_x0001_þ?®¥§On%?ú&gt;td_x0007__x000F_?-×W~x?=°uÊ_x0004_¯?Ö_x0008_á?Õ_x0005_ü_x0016_ý?ZQWú ?ñ±~8É?Ã_x001D_@ÿ4ù?õà_x0011__x0010_ý?Òá&gt;K?J½Òzgþ?}?ÝPW?$ÑÒ&lt;8g?Dü8ï?¯ùÎx?½ü_x0012__x0014_÷?_x0003_8ãò§?@PôrAË?ÿj_x0019_eê¯?,ºß7l£?_x0006__x001B__x001B_¥-?&amp;ÅC®?_x0008__x000D__x000F_¿Ô3?£§_x0012_(?y±f¡Û·?¸]ÂáiZ?âùâ_x0001__x0002_'h?piØÝ_x001D_s?_x0004_Ø_x0007_Ð(?Xù9}×?È_x001B_7uI?^xßêÜ?&amp;_x0002_»_x0002_ö?¶^w?__x0010_? 1_x0003_¤d?xøÄñ×?û"P`Ú`?ê_x0015__x0018_ü©?Õé9Û±_x001F_?40_x0004_V¢?Dgp&gt;h_x0002_?7£m´í«?dIÆpù?âNäòW_x0019_?C6Ü_x000E_ñ_x0015_?üÜp7ï?_x0003_N_x0003_u¤6?_x000C_Å#ô²Y?;¥d±âÚ?_x0002_æ©¸ZÕ?îÖ£èCñ?Ù(FÉùû?Úô"_x0006_^?(º_x0008_åG?:­tè/W?® _x001C_z&lt;2?²_x0011__x001E_ø±?Y NNà?_x0002__x0005_düÜó÷C?FØ8C&gt;?ú_x0011_4-IÙ?ê_x0005_BÛ+?¤üÁ,E?aïÁá:g?HG«_x0015_h?_x0014_ÿ_x001B_?;àSW_x001C_»?åµ3:5_x0001_?]ôwÁ_x0013_?Ð,k_x0013_o_x000B_?_x0012_^`ë4+?¶C¡²«í?1_x0006_±àË?`_x001D_ãR"?Æzëåôï?¯&amp;9:£?÷6\}Ô?^W¼¥ë_x0007_?MýAB_x0012_]?[_x0004__x000F_[ÆÎ?zÏQ8?Á­ê?¸Ù.­9?@Ü_x001E__x0004_î?~_x0002_]±?@²_x0018_þ_x0016_Í?¥ûû	È?_x0017_~½êþ? &amp;R¯Õ?è_x0001__x0003_ _x0001__x0002_	ï?c~ð$_x0011_?=àå¾Ò?L_x000C_r	o?_x001F_ÍÝR[,?7L§Þ?×gy÷?º­±ùìY? ãâm£v?ZpIHL? Gd&amp;ß?_x0019_î`J¯g?ðÇÞÇN? mú¸Ü?_x0002_ßË´O?%_x0018_\Ù"_x000B_?_x0004_ô­wÊ?_x0015_;Qq_x0014_¶?_x0019_Ó[£q?|_x0008__x0015_4@?ôó_x001D_*nÙ? dkJ?	h;êÍa?\_x0007_q_x0017_hÜ?êÕ_x0005_Úñn?ðß_x001A_¡)?^C_x0012_ï?_x001C_Qµ»éç?äT_x0012_'öü?âs{¢_x0001_?àôªº?]Cúk_x0018_?_x0004__x0005_¼&amp;ruý?x_x0002__x0010__x0014__x0012_?X«!_x0010_?d¾Äx?­oÔU9_x0016_?-½_x0017__x0002_~?é°+Phe?«úôO=?¬_x0010__x0017_S?MÒ_x001C_C¡?K/q[*?zÂ_x0016_o#_x0015_?~ïó¿Ô?x&amp;p¨Ðô?²8«"?_x0003_&amp;³Ò]?_x0001_ñÔ?_x0002_O_x000B_AX?·U¿ãq_x0004_?þ	Â_x0011_À9?´Å5ð?)!ñMý_x0003_?Nç_x0019__x0004__x0015_?KªÜÍ÷ê?ñ¶_x0004_f?_x000F_#üää_x0003_?8Ü]­E¯?D¬ÿÏc?XÀ_x0012_aó?kX°VÑ?b_x001F_¬¥J_x0015_?J¡j_x0002__x0003_Ä[?µÑ¿ç ?OÖºQ`?_x0015_J÷ëû?,_x0003_Ür,2? ²14B?_x0003_~Uë?_x000E__x0016_ä|*?¬éÇ"_x000E_½?µ_x0001_Ç_x0001_?©*)Ð.?gy¶7?©ë,S_x0011_V?æT;ycË?h¥®ÛrÕ?¶º_x001C_V:_x0005_?_x001C_@ÄZN¥?#êX	?_x0014_³J®æ?Bêòß_x0016_G?19_x0008_ô?)å2càÀ?`}hHR?_x000B_EJÕ§?`&amp;o}½?_x0012_Íd?_x0002_«?Ó?_x0017_&gt;ÜN£?¢ÂC"~?¤	_x0003_Ò?ä[_x0006_`Ñì?_x0007_Ê½³}`?_x0003__x0004_DÒð_x0005_áX?Øó­Ã_x0002_ô?¾ºi_x0015__x0018__x0007_?&gt;ìg_x0001_q?@Zy©?­¤×_x0015_qM?JÉEò"_x0014_?yÆt/¥Q?ÃåºYyõ?¥+f£Ë?Ðêa»_x0017_´?RS _x0018_?_x0005_9-n&amp;k?ãüÃ;?ôÄj_?nØ_x0015_y_x0015_Ã?_x0010_£üÌË&amp;?¿_x0003_¾F6­?ZCÃ_x0014_6t?Ò0Ù_x0013_?_x0017_?vJµQó?d~àþ?&lt;C£Kw5?Þø}h}?$¯a7Ý?W@SãÌ½?ÃÁ3&gt;?s_x0011_j /?¥_x0008__x0013_s6&amp;?bU×§z?_x0003_C¸­_x001D_3?hÂ2_x0001__x0004__x001D_?_x0013_y;?ÒPY_x0003_÷Ã?dË9õR.?z­_x0012_MN?¶`¢SAó?È(nÞÿw?_x0013_Þé«_x0004_?\ûü¡_x001A_?_x000B_E_x001D_çÓ_x0005_?P_x0006_¹ºáÊ?lðÄÓì?+Pùr_x001E_?pYB?$_x0016__x0010_D?jäª_x0006_çb?Î.ú^-_x0002_?T_x0001_´Ýç7?_x0002_[ZE"?´2Vë_x0011_ö?.fd©Me?Ì±¾êp?d¨:_x000B_¼¶?ªä_x0001_ÎcÈ?7êÚ£â?ã±²Æ?&lt;Ã_x0012_X,Ð?ÆÔ«­B_x0018_?_x0015_Ëô_x000B_)?áel'?Úñ_x0006_?ÈÕ³ª§?_x0001__x0004__x0001__x0017_ò{`?NaN_x0003_3_x0006_?¢,X¶»?å_x001F_¨#«?_x0004_"µ´Ä?_x0012_yÿsy?¼`Îã_x001E__x0015_?_x0014_]»ýf»?}Vh¡\-?:4¢d?µ{Tó_x0015_?^swî_x0007_)?nGN.d±?¼ã0Í¶å?/_x0019_È×"Ù?Î_Ïpôy?7ÎOâ·?_x000E_?Ã±Ü?¸tV³_x0002_?YM_x0011_DJ[?ò5[Ý®?_x0011_~_x0004_Ðw?¹øú0_x001A_\?B1Ùfj ?LÛ.ü?áì_µ?¨'nû^l?n_x000C_ãÑX?ºH*yñ³?"@¬{_j?_x0012_^Ôü¤~?'¼ÇL_x0004__x0007_?ÄÌÔ_x0011_â¡?J°_x000D_Õó3?Jd}z?&gt;ÊCbû©?_x0004__x0001_3Yí?¼nþ¶_x001F_ ?3|@j?_x0006_IÛ_x0016__x001C_w?äÏ«.Ê?¾ð_x0006_,?Â×BH_x0003__x0012_?«_x0002_-_É?ÒÖ¡[³Ù?ï1MIê?ò_x0018_p_x0013_b?P¤´idg?}×	Kà?Ø5ä¯?ê¿¢$±?U»9_x0018_¼Ù?)¥Ù?(aÆWJ?_x001E_NÖMÈJ?_x0017__x000C_5ù?v&amp;_x001B_ì¼ú?¥%6q?h_x0018_á_x0012__x000F_x?k_x001B_Ú­½Á?#$_x001F_õ=?"_x0005_óÃC?_x001C_U¬,§Ã?_x0001__x0004_r³_x0002_õø?´B	_x0019_±K?^ô_x000B_ÐÝ?&lt;]!¨0?äÀá?_x0012_¹ó;G(?Él½'ë?TÆÃkRÞ?aÉò_x0012_¤?øU]%`_?A_x0014_éÃÓÉ?_x0013_×úGÜ??-F6gå?þÙ_x001D_k?t b*½?ô$.l?9*_x0006_»K'?¶(Ü ò/?lÈO¸Ð?RS;úLÈ?tÏ#©?_x0002_áhù?*o_x0003_L	8?ÄJÝ´?¾ÄQkóB?¬üïNãg?réªä#ì?¡÷ÙÇ¬?önR§~Â?óÝö×A?4 ÖT_x0019_?´-_x0002__x0005_Ìx?Ú_x0010_Ìè×?ü_x001D__x000F__x0001_´?°H]ÿ_x0003_^?Ö½A!+_x000D_?Ì§e?Nq¶yä?úª_x0015_x­?b_x0012_²ôk?*M_x0003__x001B_?F)ý_x0013_?ÙIÐ&gt;/?Ä_x0013_w¶A?uh-Ôx?T;ê(_x0013_?Åc¶_x0019_?·_x0016_a/?jCj¤l?_x0016_qò?^_x001D_¡ü¾&lt;?Z)Mn%?Â)_x0007_à c?°»_x0002_2­?&gt;êÞé?¯_%Æ¿?ÿ-8Up?eI_x0008_û_x001E_?ÑÂ ]î?Ðñ0c9?Í_x0017_¯½_x0004_?_x0012_y_x000C_,;®?C_x0007_;¸Ï?_x0001__x0003_·å_x0004__x001F_Ü?¢³¸6??w©½Õ?7ö¤C/?êÑJ_x001E_½?ÊºF?­è%¥|?r&lt;m_x0011_¥?!m:_x001B_SI?Õ­[mr?SÌRÝÔ?vÖ8Î_x0018_?öøw_x0001_o?`©v§S?Ü@(÷1è?¦Å_x0019_F?¬e_x0003_n?z_x001F_ý_x000B_	´?%Oç_x0008_í_x000B_?ä_x0010__x000B__x0007_ó?`b:³î?6_x001E_¯ã?V¹m'»4?_x0002_ñ&gt;_x0005_?º×_x0010__x0012_	?%µ¶+´f?_x000E_1Í_x001A_?¢_x0017_ÚC'?þ_x000E_h?¤¾?_x000F_³]Váµ?'7qË %?_x0014_Ìð±_x0001__x0003_ªß?_x0004_#»qc³?Á7_x0011_]_x0002_X? ë0èï?p&amp;Ù_x0018_³?¾i_x0011_&gt;a¤?_x001E_êÌïu?_x0017_ÖØ¾MÄ?Ò&gt;­K?A_x0013_ä÷?§¦T_x0001_ü©?RþC!_x001C_d?_x001B_°@Y3?_x0012_INÊ_x001A_Ã?íxü}?^?_x0002_y_x0018_;7?_x001F_,5Èp?PSþE_x0008_ê?Ð4u_x0018_¿í?w_x000D_MT?(ÁOk_x0003_?ÅÕ¿T|?ÒÉÞË­?Ä¶øR?Êùb¸ª_x0005_?¶ä7C?nÜÞeõ?Ã"_x0002_Á%?áV9ÜYT?(à}ÐL?ö¼¸P?_x0003_ýw_x001B_K?_x0001__x0004__x0019_·ÊÚÖ?]1ö|Ô[?4®²K?øî»_x0016_=;?&amp;ø_x001D_tL?Þy "?R´_x001C_ºó?Tóc_x0015__x0010_ö?©¾n_x0010__x0004_Ö?_x0007_D_x001F_8_x001D__x0012_?OñD¢Èõ?åÅ·&amp;æ?Ø_x0011_8îCè?ÚAçö?vØ®_x001E_¤?ø_x0002_2sß_x0003_?æå¦*?_x0007_äR@?#Á_x0008_YÊ?&lt;ÅÒ_x0003_Ó?_x0014_ÃrPº?.´ö?Ý_x0019_ì¼?&gt;(´g?U5×jµ?×òvø-¡?â¼MGOî?-,*?_x001C__x0012_¾D?ÕÀáä?"¸aÔ_x001D_?_x0004__x000F_õ8_x0001__x0003_)?_¯dR Þ?yj_x000B_ÍÒ?½Öµ_x001B__x000C_?QJ_x0005_E_x0004_?3]_x000B__x0004_+_x0002_?&lt;!(8_x001B_?_x0008_^pV¼¬?æ»U_x0007_ï? Ûr,K?_x0002_iLJí?H_x0001_"_x0017__x0014_¬?_x0007_bjä?½Eøa*T?º_x0002_ýÑR?f,;QLé?lMh7Ä?MZKR§¶?è«Ö¶_x000E_?X}AÓT?(l~?yjbÒ?Àr;8QÌ?_x0015_&amp;_x001B_ßH?{i%)g?8Ë,ÍÛ?ò_x0011_?Ä_x001E_Q_x0018_Ê®?¬s_x0016_¡z?Aå_x0004_î+?ºÒ¾Q§Å?8&gt;k$ý?_x0001__x0002_þ_x001D_%P:?Ï!ø;Üg?»ÊF}ýÞ?¾·_x001A_z¦_x0008_?2ÒÎQäþ?,_x0007_ÑñèÞ?ÈI7.?Üþ_x001F_g9?¬Ô®,»?Z£?3é_x0015_¢v?&lt;,|[Á?Ñ¶·E_x0014_?Ú_x000F_kOìÚ?cmÌ}É?ÏôoÉr¸?	Ùë¨\?êºÌ¥â&amp;?f_x0017_U?D9Ë²Ï?Ö__x000F_ö©ª?t_x0014_´Ì¿°?K®´?Ìt±uiÏ?\þlAm_x001E_?_,ÚE?º.âúÏ`?m_x0018_ÉQÕ_x000C_?òrd1\E?@Ó@_x0011_C/?Ê=Ç®¸ ?ÔÝõ_x0004__x0006_¡_x0016_?_x0005__x0011__x001B_t?f²`FP9?0c_x0017_y?ð_x001E_?_x001A_náÜ«_x001B_?j´}cÚ?NÍÉnl_x001A_?â¦ÕU3_x0003_?¡ô6gð?M_x001B_vó ê?ÿ_x0003_ê2±?ªFbÖ}?ðDt_x0003_K_x0001_?J"`Þ?nî!½*ö?B{ª2?¡®¿=a¿?_x000C__x0015_ò^0?j°¾$_x000C_K?\§Y+{4?ê³y_x0002_:Î?__x0007_=óUi?0În}_x0002_?_x000F_O¼K_x0014_ð?ú_x000B_¬¤8?_x0004_2jë½y?iÕ5ùT?°Õ¨ÒR{?½ô:ú?_x000B_©ìÁÀ?,&lt;Q_x0006__x0001_?_x0001__x0002_XÁtø_x000B_ª?v½_x0005_!?ð?Þ_x0005_ÞË?f_x001F__x0004_âm?k.z£?­ð_x0014_Oý?_x000D_*eá5?_x001B_õÓ{µü?t	À%?=S»^-?ÞË_x001A_ÙP?ÌÍ«×¯?ë/_x001B__x0019_9?¨õëãg_x0016_?j¤+Ù?¦N1_x000D_¯?ëã·Ä?TånÇ¬?x¢=ó_x0008_?8¥ù(ð?F_x000D_`+ÎÓ?ø?Ú?ó?1î$¶ë?~¬ô==_x0010_?ÙÉÈ¿_x0001_W?io_x001D_¤µy?_x0008_	àF.?ÈeÂÐ?_x001A_ô­eÍ?1ª¥ÓÂ4?_x0010_ÛW9Ë?Jpg_x0002__x0004_Þä?èÖÂ|«?_x001F_¬ÖK3~?6_x0005_ÆSÈ?Ö±(V_x0004_?.r5&lt;×4?_x000E_ÀjÉÕ?§äÅ_x0006_q?@1]z?À!}_x000E_µ`?Lª_x000E__x001D_ê¶?HåmF?âÉ/&amp;*?ä2_x000E_jw?_x0014__x001B_Ú¸l?P)l_Ly?õp[u_x0003_Ñ?ëáî_x0007_?Æ"Ì Kµ?_x0002_Üï_x0019__x0017_?M³§âfq?§³:'?éíÊÄÄÄ? l¯[?æÛ_x0002_eÃ_x0017_?h4£d/?^_x0002_â&gt;wª?KbÅêÍæ?Nª{»Vï?¶_x0001_ïá_x0011__x000C_?_x001D__x000D_*Oü´?gÿÔSw?_x0001__x0004_ä*µPº?_x000F_¶¦_x0003_·Q?_x0016_3ØÆ_O?àî©?Ö¬?Ç#¨®S?ü8$?_x001C_ò³n_x0013_x?ø_R¡_x0001_?êGçöJ?E÷rò?Í_x0017__x001E_[Ä ?ÐP°Giÿ?_x0015_tYs'Ò?ÖÃ-sc«?td_x0006_åÓ¤?¹³_x0017_3û?Ý´1XÀñ?Â_x000F_þhE?_x000C__x0019_(îÓ,?hì_x000D_úF?¼2GF7?DÐ&lt;_x0013_?Ôçw|Ø?¢zZxX&gt;?F_x0010_sy_x0002_i??úgµï?û&lt;ÌÈ|_x001B_?]æ{èîG?ûK:u£_x0004_?jûv_x001D_?_x0008_ÉcÛ:R?_x0018_,â`_x0001__x0002_¬Ï?mcÿ³A`?÷ÒåP{?QS_x001C_-É?ùJlË? ÜL3'?F©­»!?.(Þ·Ù?»,,t¯¶?Oïe®ãº?²RÏB_x0003_Y?Ö}DP&gt;?bøèÄ¹?ÜW_x0008__x000C__x000F_X?W_x001D_ÝBÛT?pt±dñÔ?_x0014__x0010_ùÕ_x0005_?%_x001D_"Þ?^=_x0012_H_x001B_?ï{_x0015_8_x0013__?_x001E_³=äñî?_x0014_å¥!??jýY\?B#_x0010__?C_x001B_¬3Û?_x0018_c+Öf¶?!îhh?ä=T_x000C_ôn?ÔÚ2õ?ÔËÅâü?³[4?°oÆ,«ú?_x0001__x0003_&amp;D|Eú,?l±êM7Ã?TïnI»?_x000B_Æ_x0017_Ô?bõfýÄ?H_x0017_ó_x000B_ß_x0013_?X "X³_x0017_?Ò·mLU?ô+ëÜy?Å_x000B_7_x0016_ð­?9qßOð¶?_x001A_É7/? õwaÀ_x0015_?ä_x001B_ï_x000F_a?ï.ÛXß?ü_x0013_:(?nß J_x0005_É?Büg9I?´Øà¨?yûç_x0005__x001B_?:Uõ_x0016_?v_x0013_ÖñÄe?/Pª_x0003_$?a2_x0012_#^ú?å_x0002_è_x001B_F?°ëÀ"ÆI?YMù&lt;?rÛ¨q?ÂÆe_x0001_S_x0013_?¬Ú_x0004_å?_]¹é_x001F_A?U«´_x0003__x0004_û?Õ-ðÖ!?T,	_x0007__x000D_«?Quâ"?ëüÙ¤ýj?ú)Z_x0001_}ê?ü_x001F_f¬F¢?¨j);_x0002_? L_x0015_ÿË?Àl_x0019_ÇÚ?GL[(0¾?_x001C_æS_x0005_k$? µÏ_0¡?Âñ}ov?[¹¬d%?ø³_x001C_N'&amp;? &amp;q¤)?ÏÆEpÓ6?Ö_x0003_÷­w*?_x0015_mÿÛ×?ÀêlG^?}~Ð°^?Rá^.Ö&lt;?TÑLR?_x000D_£H_x0007_þ_x000D_?ac_x0014_1r?ØÁ_x0011_¼o_x0010_?_x0005_¿/Ï·?TÝ_x0011_Áß.?}Ö¾g_x000E_?ER_x0007_{x?TIÛ¾*?_x0002__x0003_ïdUF4?§ù6_x0017_Ð?Î!1ä?¸ð±_x0001_ö?y_x0006_,_x0011_å?_x0004_AêTì?¥µ_x000B__x0019_Ç?ÉÕ_x001C_V?·4_x0005_Ü+Y?ß'GH%?ìZS\~?DªE_x0003_$?d©;k_x0004_4?ñ_x0007_P_x0013_65?Ú¿ð¾x6?Ú_x0005_¬_x0011_?2pX?÷94±2P?ÿ_x000F_¶£»°?~u¨Ë_x0017_?·_x000B__x0008_ [)?_x001B_J_x0008_h_x0012_i?X03ßF?V_x0010__x001E_-Fm?ÎcÎ¼ê?ó?ï_x0006__x000E_?î_x0018_¡å¨â?=q^¾?&amp;y]Ú?º$NeÏ?´£q×¯?_x000E_EÉ^_x0003__x0007_]v?Z*Ú5§¶?dõí_x0006__x0010_z?¨®é¾£ç?_x001D__x0018_Ø¥Ö*?R"H&gt;,T?Ò8M¤_x0017_?CßOO_x001A__x0006_?.KQÿ_x001A_?_x0007_{DC?Ö_x000F_Ýpú´?_x0006_h#·VÀ?ÊìL?®*Ô³?l±T±³_x001B_?¨­D_x000E_A?_x000B_´»7u?ÀR.]c²?§Ã$º?_x0002_c,Jýï?ìv1?G?âØ+_x0005_õ?§_x0017_Å+¹X?bÏF«p_x0016_?_x0015_Tÿþcÿ?²¦!Z_x0016_J?_x0016_Èýd_x0001_?Ë²&amp;fM¶?«¸Ù·ò_x0006_?*Ûé_x0004_Ï?Å_x0010_óìlE?uØOr_x0010_*?_x0001__x0005__x0013_ÿD¢Òh?m3¦_x001B__x0018_?¶ý×'9?&gt;º¬Vç ?à[~¨º8?®hzÅ3?öwóÛi.?7aw?üôá+w?aóBA_x0002_Ñ?2~B¦?_x001B_yµ¼_x000C_ó?r©_x000E_É?rÈÔ_x0003_Ç?þ8ßÖâ?tÈÏ¥ÿL?ºEþ[FI?~1&amp;[_x0010__x0018_?ÄQÙ­?ñPË_x0003_§?£¢ï_x0004_?g_x0011_(_x000D_¶¡?ªRÛM?³DîD~?_x000F_X_x0012_áÒ?Å_x001E_Ú	Öà?D 3µ?ê_x0007__x0007_È`D?ýßwã?Âëÿö?áä4z ?ø2Ç	_x0001__x0002_?:ê2_x0010_õ?È¸3Ôï4?R2×- ?Ðn)$Î??´_x0018_§Ç?f#Öß_x0011_?±&amp;"d? _x001B_¡Ô:?M_x0008__x001A_LRN?A_x001D_=oL?¿_x0002_×_x001B_7î?aÈ:ÑÒ?ÔirT_x001E_?P÷Lé_x0014_?n°'hX?ÀÇ-?é,±¼:ä?ÒÌ&lt;®??Õ |?z¢²ã?´õ?_x0012_õQË¨,?âRYû!?Ç´%ñ2?äÉ|Éªâ?ä¸µý_x0013__x000B_?¹_x001A_Ô/_x0007__x001E_?Üg!_x000C_Àb?#_x0016_4ð?$Õ¤|L? xÁ_x0008_?_x0002__x0005_=þÈÝ|M?q3_x0003_ä|Y?0ÅÌ³?_x0008_érÿú7?_x0018_-_x000C_©_x001C_û?Hpç·?_x000B_g)#L?_x0004_^w_x001A_u_x0018_?À»_x0001_Ù?/&gt;§ú?_x0012_ 	ò§Y?ú!GøÞ?jSDÛ?b¸«ÚÐ?_x0016_fe¼'?V,ÿÿâ?hFLqa:?úGÒ_x0003_ÑM?_x0003_ ÿS?©ët?_x0001_¢h¨6m?g&lt;V°P¬?ÂqÞ/F_x0013_?pÀ_x001C_É#?yÅ»è_x001C_?¦×H-Íç?ëÃ08¨?Þ`8ÿ_x0006_É?_x0008_½1eè?|_x000B_&lt;lØ?Ñ}½	0?Ñ}_x0001__x0002__x0004_9S?_x001B_¢Z_x0013_ ?ÉTGÝýN?E8H_x001A__x000E__x001A_?­È3xi_x000F_?º:	á?¯ì_x0006_os|?fqT¹Í¨?*T´¥²I?êÑK*#D?.0@"B?pÀ_x0017_?³ü_x0018__x001A_Ã§?Âs¼Ñ_x0002_?_x0004__x0003_ie(²?ð_x000D_-qæ?ÌìÊ±?_x001A_)ÝÒ¥?È,0_x001E_&amp;?Zõú_x001B_/&lt;?_x000C_9ÿKºÎ?w³NJ_x0011_ö?dÂ*â.3?¬ÐO_x0007__x0002_L?YxF&lt;Ú%?j|Bÿ_x0012_?OÀ_x0006__x0018_v?_x001C_SHe?6YYßÄ?Y¤&gt;C_x0015_?¦ÊC_x0001_?Ü_x000F_¯@rï?</t>
  </si>
  <si>
    <t>9ab2609ed92016bcc88dd9d994f19ad8_x0001__x0003_sÏ_x000B_·_x001A_Û?_x0002_(õÄ&amp;¸?_x0013__x0013_¤ò_x0016_?_x0004_7fØÊ?b_x0019_þë/ù?ñ3püÏ? Æ_x0018_YG?BÓn!?_x0006_H¾JL?B[F·_x0004_?¶_x0008_mÎß?p}°±L?:pâç+?_x0006_jÏ¦?.[_x0002_?l×_x001A_è-®?°&gt;¼.Ñ_x0014_?^­í	k_x0019_?þ8áK­?d5A¯?~A_x0004_­:?¹Æj:4?_x001D_Q_x001D_&gt;î'?Æ¦_x001F_ú_x0011_ä?êèÙêÒ?Ê6Ä]s_x001E_?ºw _x0014_ ?Â_x0011_êà/_x0013_?XM_x001B_º;?-È³è?©;&lt;çv?_x0002__x0011_C¾_x0002__x0006_¥?«@Ã	+?À¬_x0017_WýÆ?yÔTÒy?_x0003_¡ïi_x0002_å?^&amp;hãY?&amp;pï_x000D_5?Q¾_x0015_*5\?¶D¿?ÞôXÛ_x0010_?è3_x0001__x0016_å_?Ú_x0011__x0006_]ð?_x0013_I£f"?¾é7©_x0001_?¿ØEÓ¶?_x0008_ök~­?_x0010_Å+'?Q¿¬ÆC?(µyÿ]C?¬dLõ&gt;&amp;?¬UdÖÈÔ?u±?ïÎ46[? ¥u¤¯_x0006_?ÿõB&amp;??_x0002_	íh×?µç_x0003_â:?_x0006_QG_x0005_®_x0003_?_x0004_± «ðÅ?BS&amp;ðý¬?äÚ®ý¹?î N_x0002_3¹?_x0001__x0007_ñª_x0019__x0016_Z&amp;?_x000C__x0014__x000D__x0005_²?Ð_x0003_2üº_x0003_?trDM©Ê?l¹ÍE_x0002_?yé8×r?F_x0004_ßèG?9¶8îU?W&gt;½Ô§y?_x0019_$39?_x0015_Â?¾¢uF$3?þG:ÎI?Ó6BÞ?_x001A_Ñ_x0006_D?±} ¸Oo?úù}_x001A_?ëÃÀa&lt;ü?¾J¬íE_x0006_?§O_x0015_{Ì?òÄÂw´4?Ç`òðr2?¨^XÄ;?Òå:Ë]G? ;hØÅ?öt[Ö_x0002_Q?r¾ÕÖÕÒ?Ätü_x001B_%?¦4^¼=¨?ÈÍH_x0010_?$/!Ë+Á?¢Tói_x0001__x0002__x0012_ª?DR_x0005_ß?E_x000B_øÂ«_x0002_?VÕ	ÖÒR?¶pî(_x0004__x0001_?©é&amp;/Uý?WP5wCµ?töÛ?&gt;\?_x0018_8L_x000B_ì?R_x0013_¥Ls?à¶.¸d?pTM¦À?¤¶Ä&gt;¢?é¢ý»?.ú5ê_x001C_Â?í_x0005_}Q?[]¬À¼ñ?n_x001B_Î}ùM?þÍnãÖ?±­._x0006_7ü?p_x001A_:_x0004_p?0B¨´cÂ?,Ç_x0015_b_x0007_?jÏñÑäè?§ùj_x0002_I?ýÍØ_x0014_¥Ç?â§µÐ?oF_x0016_63Á?_x001C__b_x0016_x? _x000B_?"Å =Z¤?3^_x0018_g¬?_x0001__x0002__x0018__xô?!&amp;k?¸µå³:?_x0017_¶°yè¤?ÂÞÐïSÇ?_x0012__	_x0007_º_x001B_?[8,?2þçT¸ù?§îÞ7ïK?_x0008_31ì_x0003_?R	_x0015_8±Ý?À_x001E_º*?êÍØ94?(ÜLÈ¨?:;öB?Ø~ää !?Z_x001E_Ç_x0007__x0011_«?ØõaéëÑ?Jíá?dÞÌ_x0002_÷?ðBÙ	"=?è9h¿?°	áÑcÏ?ÚÁYûÁá?¦¦ È Ì?vâ·Ð«?£ÿ.çÈp?0Ü"_x0006_hn?æo-4_x0019_7?°&amp;_x000B_öÜñ?"=³v¦?HJx1_x0001__x0002_}A?×õ ¿Vb?_x0015_b[&amp;_x0005_?gh_û]x?È°pÿ÷e?/_x0019_È¤4E?kE!ûÊ?\bÇc?´Fîk°_x0014_?Ê!±c?V0«_x0010__x0007_?Jñoú'N?jXýÓ_x000D_Æ?ºe_x0019_ ?_x0006_¹_x000D_¸_x001B_õ?³HÓ_x0007_² ?Dm®|&lt;?*_x0019_j°ö?%hºf?ååË,.?6ÓMDkñ?Þ_x000D_Ç%Ü_x0008_?î6v1ø?ûWßE#?6 y?h2`ÊSh?Àå¹Yp?ÊYà¼?ßÍEq¹?_¯I8Ö?_x0001_°­_x0011_?-i_x000F_V4?_x0001__x0003_Cöß	Èª?}tóå_x001E_§?}_x0018_·3Ö?öõ_x000E_i9²?Á."+á?ø÷Ñ_x001F_?¼vø¿x?©ÑJb_x000D_O?à_x0007_;?Ì"n4¯4?3És_x0017_\_x001F_?NÂ]g$ý?.oyt?*_x0011_?èF$_x0007_"?Ø{_x000B_å_x000F_ ?1_x000C_Px¿?²{9_x000C_?ü¾­?p44ºM?d\ õ°ã?ÅÿÃX÷?2Wrjã_x0005_?½ôû_x000B_?éOþÁ¤?:û_x0005_ ?Ú_x001C_Í_x0018_ X?!å_x000F_&amp;6¾?JÆWÒB°?øùWâ_x001F_?â_x0018_]Ó(ã?Ô_x0002_(h_x0003__x0004_4?åqç·?_x000C__x0005_t;Ø?ÿY\F6?NÞ_x0016__x0001_¬n?ÔhBÌé?Å_x0002_gÒ^÷?HÙýü8P?SÊ¦Ës?îK:³:Þ?êB/_%M?Ý_x001C_m2Ê?mj_x001A_Ün_x0003_? ðys?®½$H?¸hâ00?¬qñy3°?ìr¹'?P]Ú4_x0008_? ä+I_x0013_²?¤?bqÉ=?ë_x000F__x001E_ùW¿?´¸¦ÐË?|¡³U_x0003_?,tbc÷ä?}+,\Ô£?S+TC_x0019_?È,GôX?âê1~ó¸?¨_x001A_ÅQ_x0015_?r_x001D_[V&amp;Ù?¯_÷b[?_x0001__x0002_t_x0007_×ÎÔ?K]Èþ&lt;Ï?²#_x000B_Tuå?_x0014_Lþ_x0007_&gt;2?ôÅE 5¥?_x0001_LD¼?dlo_x001C_P_x000F_?¤-@Î/?.Õ4?b¹²_x0004_ÞÎ?ØÖbEß¹?L±B?x_x0010_´!?µkgÇNÑ?/_x0001_Ò¶8?8ö_x0010_±.{?ÿ¾å}Y¡?_x000C_Sí;e?m&amp;_x0015_G?´j_x0001_kd)?ª_x0012_áT?Z¾3_x000B_à´?`´_x0012_¬,?î\fH_x0016_-?ëCäB°_x001C_?_x0011_¢ðE×?ÆÔ¨[ø¿?ì~¥è_x0012__x0010_?&lt;Z²?dg_x001C_óûX?G2_x0007_+_x001B_?)³K¨_x0001__x0003_ÁU?9¤Ã6_x0006_ ?xq	Ù1T?¯ûú_x0019_,?&gt;áÂý8B?wºBd£?¯T4|?©Â´lû?2_x0001_÷ ¸?õ«'»£_x000B_?ìñ@BÁ?nä=¤ýQ?^±:j_x0002_·?uFxSÚ?z"G&lt;?rÈÖÔB¯?OÀËøU?Ç_x0015_Nô?\_x0002_ñd.%?ã®5äÇ_x0007_?ZÛgN$)?4Mu!-0?æï@Þ?ª_x0014__x0015_YVH?¨É_x0007_ÂD?_x0012_Nð%Ý¶?(·SB?ò¡	=_x0017_?ÁBýäY_x0007_?Éæz¦@?çÀ_x0008__x0006_·±?_x0010_ofQ,_x001E_?_x0001__x0002__x0010__x0002_,_x0002__x001B_T?6õáÀ_x0003_P?$ë_x0001_Á_x0014_Î?·To¦å?Ú©èÑóÇ?,lá°?ÂI&amp;ÎP?¯É(:?ªnL½þ?Õgþ?_»&lt;¥Òí?_x001E__x0019_¸d8??®ibfOG?íOÜµ(6?}_x001F_c\?w._x000B_v?&lt;¡Þ|_x001F_è?ÞÏ3Ê??ØTít¢_x0018_?áE_x0005__x0003__x000E_?_x0004__x0012__x001A_Ï;s?|ðDlK=?HÈ¡Âb?_x000B_§_x0016__x0011_V?¸A.Àã®?(`º_x0007_b_x0018_?÷¥¨;0?ß{Aê_x000E_ß?îw_x001E_zM?=u_x0015_äO?ðùò_x0015_?jV¯v_x0001__x0002_=?.î[º?ô_x0007_áW?_x0016__x001D_×&lt;?¦-îq¬¬?Ò÷´F_x000C_?{J_x0015_ª_x0002_?_x000E_^~a1?4_x001F_$x?Ùf_x001B_ÈLü?fm_x0015_Y_x0006_¿?c;76?$9Ðül¢?[õ÷C×?WÊ1_x0003_þ?_x0018_ºXöp?îÑêW]?_x0004_²oX?_x001D_¾öuÚê?é_x0015_i?þF_x0003_@ªÓ?jÁºâ(?F&gt;a_x000D_Z?/[ËxV{?#*¾_x0010__x0015_:?¢,6dñ­?æpä_x001E_Ò³?ÛI¤§Ýz?&gt;ls¿ñÚ?ö¸ªê_x0013_?ÑD?ã¥Ê_x0003_?_x0005_	ûqj­ô?_x0014_üi[i?_x000C__x0016_8_x0008_!À?9Ã_x0003_Ã*?_x0001_ÕK]?è*_x001C_åû²?þ¨×m®·?axÅé_x0015_?=¾DR?sÆQ?K¢?_x0004__x001F__x001A_÷¾?¯«¶ÞX:?_x0014_n² VÌ?_x0019_£ZÓâE?_x0006_­¼¯s?²öís?_x0002_'Çe¥e?^*0Ðoî?&lt;_x0010_e?·ÛÈß?_x0002_8_x0006__x000C_²e?8Û¢°ÇÂ?^_x0007_²¦õ?îÕ_x000D_sù[?0Z£_x000D_ÃÛ?F#­_x0011_?ÑÄ¬ü?-/RhU?yî_x001A_¢~_x0015_?ÌÍÝºT?_x0007_&amp;¨w?}w5_x0014__x0001__x0004_°Æ?_x001A__x001A_Ùþ³?{å/&gt;?h_x000B_JQÞD?S/¨eyp?,aç×{?_x0002_CÐøcc?~}_x0006_®î?]õqøL?º_x001C_l-eã?Y×;E_x0002_B?µTYºf?ln4_x000B_²?5_x001A_ïÜbU?HFõ-_x000B_p?0®Í_x0003__x0012_«?¤_x000B_Éë?çQ?®A¹&lt;?àÐWÏ[$?\5·ÊW´?®&gt;BÍ_x0016_?_x000E_öí^-r?ª¥RùÜS?§Òw_x001E_fh?­ _x0013_4©?Ï$_x0017__x0016_/?Ëüò_x0010_b?5_x0005__x0010_µÔ_x000D_?îû§&gt;t?wíÄBU?Ü_x000D_×©ÙÁ?_x0004__x0005_ P}aã:?åÇÞ_x0018_×_x001A_?ÊÂXÔ?ã_x0004_â«?#-"Dìi?_x0001__x001B_]g?°@t!?Ê²áµl?E£f`?'l_x000F_eÔ_x000F_?+7.7Á?_x0003_'Åf=?ºfC,í^?Ð_x001D_Çð	P?D_x000B_Ì_x0003_é?]_x0006__x001C_ã]?²~l((Y?À×?K@Ô?þ_x0010_è	_x000E_?¼¥_x0002__x0011_Í?A_ð?3Ã©îu?W¸¦&amp;k?_x0005_?a¬«?_x000F_zö!ÑÔ?X¯Ôeé?öÞu§Zþ?Vy_x0008__x0016_Íí?_x0010_Îó{ß ?fç,­_x0012_-?öë_x0001_9ôn?01ìË_x0002__x0004_}Ä?2@ö_x0013_I_x0014_?Ù2Ãµ_x0012_?}9¿ùÐ?"«_x001C_Íd§?ÙÉÌõyY?sø	_x0006_iÞ?¥º­+P?]ÚU¸9_x0005_?¶{JY3û?¨÷_x0001_¨ÎR?èG'_x001C_RW?-2PØpë?ë_x001E_ýµ\?_x0016_Ô_x001D_ÓÔM?ÐpÍ¬Ý?_x0008_%|3Z£?_x000C__x000F_Ö0ü0?]fXÿ_x000F_?ì\_x0017_kÒ«?gJ`ú/_x0003_?µ/Óü?¼·Ìó_x0017_?êèØ_x0001_?Ü|_x0010_s?^ÌÃçÏ?_x001F_¹òÓ^?ªµ'Zni?äD?üÑw_x0016_&amp;×?D±4oí?ÎZpÿÑ?_x0001__x0003_ÄI_x0008_åÍn?©´ñfÛé?¡;¨lÄS?	iÄWÙ?_x001D_þ.¼5Æ?DÇ±&amp;ï0?åUw?dKáÇ_x0005_±?ì_x0005_°u_x0018_K?ò7HWh?¡?÷¼Ý?_x0012__x001F_Ä¸®à?È[ó]0?_x0006_R·_x0007_:?'e_x001C_a.?_x0002__x0006_½ëæ_x0015_?¨&lt;_x0013__x001E_Ù?_x0004_FÏë× ?Ç0_x000C_¥ðû??¹Þ­uÏ?i¿¤_x0011_Få?í¹¿sp?Z£¦½_x000B_"?nuø¾zÅ?ø_x001A_?©r?_x0011__x0003_¾ð¾É?¸\ÖëËs?h.ü_x0018_?@ö×Þ¬?¬i_x0011_hF_x000C_?c?ÅÄ¯?0!òö_x0001__x0002_å¸?Jî&lt;°P_x0008_?ÿiþ_x0015_J?ø/à¸³è?¤¨F_x000E_S_x0017_?,Úª?ä¦ö~*Ø?gUJÍ?5&gt;)$&lt;?¨D¸?*Lôð_x0011_ô?%gá_x001E_^_x0011_?®ú&gt;»V°? ¡meW»?ÍÔj_x0005_ì?£M_x000E_EV?B8Uõ&gt;Â?ôtO©j?Þ_x0017_N_x000D_±?V_x0011_?Ñ+&lt;?_x0012_üïi?_x0016__x001A_nR_x001D_?Á[ÚA²?CáK_x001F_ÿ?5®_x0007_]6x?Þà02»?z¶¹?_x0008_2ËM?Üý8DV¹?Íÿa?|Km/r?aÇ·KØ_x001E_?_x0001__x0002__x0016_"_x0004_t:Ã?1DÛÓ?	?Ñ¿êti?b¯»R_x001F_?ü_x0012_&amp;(M?Qª ?°1_x000F_7?l®-¿%Ô?x¼l&lt;? þí°?_x0014__x0016_1û?¤_x000E__x0008_ªÝâ?Ã§£µ?¨_x0008_it?_x001F_g_x0003_½?ëMßÊÚ??^Ñ+_x0002_4-?ÊÌ}&amp;.ò?Ë_x000F_¯KP¶? ^K¼c?=b±°ì_x001D_?ZXQ_x0015_úK?oðÌ¡?fFðÓD?þ­_x001F_Ázs?âA_x001D_Jø	?öüâm_x0017_?ìOÏM_x0001_?Wë¤Ê?t¦0_x0019_Zg?Ïè§)_x0001__x0003_0Ô?ÿw~l#ã?·¯ÔCÖ?_x0008_¿¨XÆ ?0À¿È®Ç?¦#5É8?_x0019_âz áÝ?ª_x0005_¡Ñ_x001A__x0006_?Ò1|ª_x000F_?_x001F_E6&lt;_x001C_?Gë·VP­?©_x000E_w¡Ù?&amp;õÄúËV?öÒKY?®?4ö~a?4ÒÍ?	°²áW?¿Õqêç?â:~J½?Ü-ñ&amp;ªø?_x0004_°2,È?_x0005__x0011_b é_x0015_?è_x0002_F²?Y-DABQ?~|sí_x001B_?d)üèÑ?·?Ièÿ,?èyxö%?þ¨f	]?_x0013__x0018_N÷YÚ?ÐÕÿxÉm?«$çeÁ_x0015_?_x0001__x0002_)v/|ºv?ß	O"?Ä©?b²?KõÎÙØß?gqµ¶?dËð0`?_x0003_;5_x0005_p?vë6ÝÈY?è&gt;Þ?¿¼èW&gt;?ËÁ_x0002__x0002_Ê?·-¯O^?3ú?¤´j?º·;&lt;û?V?$½øØ?~Ü_x0001_¸:N?¢_x0007_®_x001B_h?gÑFP#?_x000C__x0004_Nn7?_x001E_ÞX_x0019__x0019_?L0Í¢­?$ôiní.?Ò¼·d¯?_x000B_ +G3?£&lt;2_x0015_x¢?úø ?_x0008_Î_x0008_7Ð9?_x0010_ÍP&gt;?´Ù'*½Ý?¦\_x0007_t¥K?ÉÇ_x001C_ur?v/Ò_x0002__x0003_5F?Ü/{D³;?ÏÌCu?ª¢¨¾?Î/_x000B_,E?_x0002_aÄ_x000D_¢_x0002_?JÓ®_x0002_ù?kQ8(é?WhËty?hÓ*¸ÿ¬?Àæ[Æwå?ÌÕ_x0018_Ð;?¯÷?_x0006_?eÞÏYÜ_x0008_?;oMT2?åà_x0018_³_x000B_?Y¤Ä_x0004_E?¬Ú¥*Ì?´¢T`ä	?Ïð¨d'?7ô?§ an£?_x0011_ÙÌ;¼\?¥_x0015_8ë_x001A__x0005_?Ýù§U?óp3ªÑ?e§º¶À5?_x0018_Q_x0001__x0002__x0010_­?Þß#y«?kÕB Ê£?r-Êtá4?4¡H­4À?_x0003__x0004_òëÖ?±?½_x001F_é7_x0011_?´®_x0014_D?X24ü_x001A_?Æ_x0012_µÃða?¯_x0006_Ðôð?ÒÇ©tü?_x001A_æµb¿?_x001C_'½_x0018_È_x000F_?®ç	45?_x0002_a,Ë%?oÜ.¦M;?âñ+Ä_x001D_ü?À&lt;y_x0005__x001E_?v_ùª_x001E_h?_x001E_5_x0006_¼?f·åaÖ?pb~$_x000F_?^Ý);S?Öf¿å\?¶eó_x0005_A_x0003_?,¤_x001A_?z?³$t]_x001C_?:©¦.=F?_x0010_±3+_x0016_W? h_x000E_ìç? ¤_x001D_?&gt;¢6Þ_x0001_Q?ØÕ`l?ýwÙàÆ{?_x0002_ÙMæ8é?(+_x0006__x0001__x0002_èv?º_x000C_SÝ?ª?¬:"_x0010_U0?æ®½§ª?*_x0007_Ómó_x0003_?¢º¥½K?²PBä=·?*ï;²Ä?Tã_x0006_l?^+_x001B_¸?QK¿§¦å?k¥s-?ÝF]*º?¶çkAÉÛ?_x0013_ü&gt;46¬?ã3_x0010_ÞÆÊ?*Lï&amp;gm?_x000C_ÿ_x001A_4¯@?P¦þ|o?'W¿FÁ_x001E_?"÷¥e¿¥?÷÷Uªöm?Ë_x000E_yJÐ?_x000E_Ñ%ô?ügõüÉt?ûêZ·7?Û2+_x000F_3_x0008_?â¶äZ·¦?öÐ[¨g?°ÕÂtF?fU|£¶?_x0014_éø¢ÔÞ?_x0001__x0002__x0006_m"_x0008_Â.?XÊä_x0007_?ÓC]C&lt;?Ê.V_x0003__x0006_?J9¬_x000C_=½?ÌIÖf.´?ïX*G?d]*Cöë?f]_x001D_¤?6é_x0010_R?&gt;Tqeý|?´¼}ÿ_x0014_?¢^¡Ó?ÅÑS_x0011_bÜ?ã`_x0001__x0016_?¤,_x0008_Ð]?PöÛþU?Us_x0013_Ô/?¡_©®_x0004_Ý?u0ÛJ?_x0016_Ìÿâ½?y²*M@?y{_x0003_«ò_x001A_?qÖL_x0007_3?[&lt;JB_x0002__x0008_?_x0001_bp?9Ò_x0012_®g_x0008_?D=ÏV_x0005_Ä?'Z¨"X?&lt;oU¿·_x001E_?bZr?,Ò_x0019_¤_x0001__x0002_ËÀ?tå,9?_x000E_£Õ_x000B_É?J3þ?_x001A_Ý_x0011_Iýù?n_x0005__x0002_uÌå?d_x000E_Ùõ"?ÌäX%}?èÝ_x0002_nÀy?_x0003_°G7¾?ÉÒw4Ox?ÀQnò¸X?M³b+?é°ÙâX?dÔ_x001E_?Zg^PeM?_x0012_`?õbÉT?¶?8_x001A_y¯_x000E_?ú Ø_x0005_6?_x001A__x000F_tP_x0019_ ?GuáÖÏ?maYÔ~?àêæsY?»×|+ú?Âú|Ï¤?Úä_x001F_Sô?Á_x0007_+De°?7ïÖ?'_¿U?ûJh_x0010__x000D_?Bø&lt;»IÑ?_x0001__x0002_fîB_x0004_7b?Ê¯qö&amp;?&lt;DÐù:·?*ê_x0016_Pý?_x001E__x001C__x0007_U§?/²`ß:e?_x0006_)-Ã	?52ôMÓh?OÂüey?mqµºgÉ?_x0018_¡b_x0017_r?Õ&amp;ìöi6?*_x0014_Dk¸?Ò9íµ?×¨ ÎZ?XîV_x0014_ ?èÏ_x0019_ÿÌ?¬ææ_x0019_ÿv?¾_x0017_öPÐ?ü{_x0002_ËÁï?Ï7P_x0005_/²?_x0012_o@0?_x000E__x000D_£öZ?ó"&lt;·VÙ?\Éí,F?._e~g?¨T~_x0011_CÃ?8&lt;n)Çº?_x000E_TÍ²-Ï?âý¦Ò_x0010_?§zûî§?x£ä_x0018__x0002__x0003_íD?Lö¿Èý?V_x001B_$b?Ì?§¿´_x0004__x0001_|?qÐÿ¿_x0017_ ?ØÛ ò1	?x|(À»?lçá_x0012_®Ù?¸¡»lU?õãÈæu?»×Fèù_x001E_?r_/Aô?Ê¡äÁT?¬{fé_w?p_·lÕ?z£_x0013_}Äf?ã?)&amp;9?v¾)Öpá?ü_x000E_/Å#ò?ÏÎ­ÛÏB?P_x000B__x0015_lx=?ÂÏáoB_x001C_?ïB­!_x000B_?ä_x001F_jÊåÔ?_x0010_8_x000C_	nm?óB_x0015_u«w?l_x001D_W¬ð?ðï_x0003_±?_x0005_´_x0015_?N?^Uø® ,?\\å²Ô?b4¶§_x001E_?_x0001__x0008__x0014_.qî?r!óöAã?Ó7¦]&amp;Î?Ã°*_x001C_9?ªE]XZ?¾ærõÆ_x001F_?Q\_x0007_f2?ñZ%ü?@	{ºfU?û¨®_x0012_?=a®Ò_x0002_?X_x0018__x000E__x001D_?³Mç_x0008__x0017_?Ö_x0005__x0003_K_x0002_õ?÷¢õu\? _x000C_ìËÌÿ?y¹´Ü?d_x0018_µ_x0017_A_x0017_?Ë_x000B_rÑõ?¥\¶°_x0015_?Ì&gt;Îð_x000F__x0013_?Y2-ù_x001F_#?ð_x000F_wae?&gt;z®á~_x0014_?D©¡_x0006__x0018__x0005_?_x0018_NyQ&gt;å?V½Oó_x0017_ú?T_x0004_äâ-?_x0014_$_x0015_lIM?¶ëyXÕ_x000B_?H}¬+Ü ?üväo_x0001__x0002_ß?Ëèìv-?c¿xF_x0014_H?î£_x0008__x0014_ë?çÎrâ_x001A_?NÁÔ_x0015_®?Ã_x0001_¼¨ÔW?Ý_x001F_¤_x0002_ØI?õ5D^Tø?o_x0005_×k?Øé_x001E_,_x0007__x0006_?¼qD=_x000B_?xu÷AÛ+?õs¶·	Û?eòº?ìò_x0001_.;_?_x0003_æü#_x0006__x0010_?ÉyÑþ?üGÞ~×U?_x0013_&lt;_x0007_PÎ?16ï_x0004_¨?Ð!B_x000C_?n9P_x0002_?Î)á^©_x0011_?§	0¸\?Dÿ%ÎóF?£84_x0013_5ò?åÛù×?½ðÝ(?-Tÿ7?_x0005_PÍü?þ+ë_x0019_Y?_x0002__x0003_Ö_x0018__x0001_Ø}Ñ?laH_x001E_òA?±ÜdjgÙ?nÓêå¶z?úör{æ?¤_x0014_:Jã?ç_x000B_o_x0010_+\?òÎ _x0012_ò;?ÐoN_x000C_ý?Gqz_x001B_A?5ÑCÞ_x0016_?-Ù_aÑ_x0013_?&lt;ðòT8?¼ïàë·?;©°7??68@9_x0005_?Ø5ÙíZ?9Ø"È?(ÒdaÁ?D5ÓÙd?_x001B__J)oè?!#ÉÌúý?_x000F__x0006_ô!_x001C_'?ÜI¯G¢?IÃ6.?kIÈ|9?%ÁC_x0013_ÇÚ?îüo©-_x001D_?ÙxÈ©?ö_x0010__x0010_3'ÿ?bHrèç?²_x0004_O®_x0003__x0005_Ý?*péñ ?(Iÿ_x0015_(0?É­vºh?®b_x001D__Ê?{®v??_x0008_xàÌR_x0013_?«v_x0001__x0017_b?h_x0015_Z¹ëS?Û_x0016_ñ29_x001C_?vÞ£_x0003_µþ?ó72_x0005__x0002_?²2_x000B_ôGu?_x0016_¡e²z	?V_x000E_W_x001A_yæ?ñ#Ffùa? Î¸jîà?ö%¸_x0001_C?èZ_x0010__x0008_Ö?_x0004_BVÏi?¢ó@_x001D_?[g¥x?RòçÚ ?ÿÒ,û«_x0014_?²jPÃ:Î?G_x001C_hlÿ=?_x0004_/¬9Q?~_x001C_åâÜ?_x0001_b&lt;_x0006_?wÙr(?_x0002_¾_x0002__x0011_Ì?Ô/,}?_x0003__x0004_	_Pè(k?_x001D_¼£_x001F_?D^5ÿIæ?i «_x0003_cL?vY²?áY_x001A_ÆG?ªiî@?Xï8_x0019_4³?JdüTmë?!.Y_x0005_¯?ÄzÃ1º?Ù_x0001_u$º?Éí¶Ó?TÍA1Ï_x0019_?è_x0005_®_x0008_°?_x0002_$_x000E_ËÀ?_x001F_Õ»ñ_x0013_?¤Ï_x001F_Î¶?r:µÇUÛ?ÜÜð°æ?Â"í­ ?_x000E_¾÷&lt;@?YÜÃv_x0019_?À_x001F_Óg?Ý¶×RA»?Oª_x001C_&amp;__x0011_?)¹®E_x001F_?£UBû?áZÅu¹I?»,_x0004_«Èo?d»_x0013_éD÷?.Á¬5_x0001__x0006_E?yvÿüãm?_x001E__x001A_e­þ½?Ãªï?ÑnEPü?·¹_x0005_å?j_x0014__x001A_Gï ?Ê_x0016_*µ&amp;_x000E_?_x0012_õä?n_x0007_°l?_x0005_¢V_x0004_¨f?Ö5_x0002__x0003_Ó?Ðçh?)ÂUu¢?kî!Æ?cëV__®?Nç_x0001_Õí?¨û¬C?Ã¯cë_x0014_y?=;áÐjG?Ö4_x000C_M;?¶/¿£¦?Gw.Nbe?VÏ¾4Âi?P='I9¬?ÁÿÁÅÈ??àû_x000C_8å?_x0018_GÃ_x001E_ø?mhÈ¡g?þó_x001A_#Äp?Ñ_x0017_ÁdFÍ?yd_x000D_ï!?_x0001__x0002_"í$_x000B_Î_x0006_?^_x0018_(©»?_x0012_È/Ê?cM ÔR¤?°?_x0017_û_x0007_?_x0014_»_x0014_ç©?É&lt;¹6H?_x0017_%Ï_x000D_»½?DÏ_x0012_ôÉ_x0016_?E8û_x000E_®Ì?b_Ûåwz?¦_x0003_^E_x0017_?(:¼ï¦?lÖ«Á_x0001_¶?pw	¤]?NH("S ?µ¶Ø_x0013_?&amp; uXÏ·?ÓZ½8Ò?ÛÕÄÈ?%c«?¤ªD`ä?|Ö¸Mm?N¢RÂ?~êéï5?\|÷ÿ=?_x000E_4S_ (?g¡¥ªòB?_x0001__x0018_¦Çd?*ÈiqzÙ?HkÂöjÜ?düÃ_x0019__x0001__x0002_w8?zÊgæÃ?J9_x0007_ÝÈ?UÊ?_x001A_ÿ(­_x000B_?_x0002_/(1Ý?_x0004_ý_x0008_	N?Þý?ý?Ì¾&amp;_x0017_Î? fáË'Ì?àÒ»TP_x0013_?*,ki0Ò?__x0007_6ù?_D³éq?Iº=Ç°^?_x0014_eVlÇº?~_x0010_ZïH?áuM@O?5ÙõÛ?¬Ò¯*.?¡Kn/Ë?_x0008_C_x001B_ÔÃ_x0011_?_x001E_½MÒÛ?×]_x001E_¼­?:â*v?ºP/*_x000B_á?Mò_x0005_Ñ?9Ò´~&lt;?_x0014_I_x000E_)? Ò_x001A__x0015_é_x0002_?M$äV?_x0006_¾bI_x0011_?_x0002__x0003_üü_x0007_B`?T4]ïÏÅ?ÚÔ_x001F__x0015_{?Ñ£`q&amp;¯?æô/rgÐ?~»_x000D_]_x0019_?_x0013__x000D_Ñ[ñ?Súµy0?gÓoz?Ü§?âÃÇ%K&lt;?Ì.P_x0003_Ì?.]í|ÛH?NÃÓ¾å?àÕ_x001E_o?»&lt;°³?ÉPä_x001B_?Ú¼_x001B__x0006__x000D_ç?e&lt;X÷Ô_?Sz'Ñù??Q£/vJX?e_x0002_åwIí?Ô¬_x0018_fcá?±¿&amp;8×=?_x000C_eR_x001C__x0002_6?ñ®z§i?&gt;_x001C__x0010_\ÚE?Y_x0001_Z?ÙîVú3P?b_x0004_Tmà?¡ÞÝêP?Ü_x000B_Ôw_x0001__x0002__x0002_¿?1YLgSª?d)_x001F_zøÞ?YÏÞÖ(ù?ªzÙÄò?R]rþZ?ÁÑben?"ÊTDÔ?:{÷VàW?_x0002_Déï)? ÎÀÕ7_x001D_?ú[	ö_x000C_?_x0002__x001D_¡Þ1_?Xo1¾_x000C_?Ù:DF?åüd'W?²ð.OÝ?úaÒËÖ?é§çÍó?~6_x001F_³_x0019_i?vñÓÒIB?_x000E_£¿~Ã?}é°nb?®±|!3n?3A[|¬Í?À_x0017_f|ÔM?£ÿÐ¼?64Ç¿?Ý*ø_x0011_7T?¢÷_x0016_A_x0015_?´2.m_x0003_?ÞL_x0011_M_x0019_?_x0001__x0008_5&gt;Ï_x0006_j²?$ÔÈ§?¶w_3Oø?"mìÀ?¾!¿Ý2D?µ_x0018_à£_x0012_¢?_x0007_ß®Ü_x0017__x0018_?|ÏUZ_x0002__x0007_?·¶î_x0016_Uì?Ót´&gt;ñ? °l¢Si?_x001A_ ,_x0012_?fi«"Ì×?;ö%¶æ?K½µÄ?ÀÞÃ_x001D__x0017_B?7MùâcÚ?9$¿h¬ð??ïs2'?ê»-_x0005_[_x0003_?×]DÐÇ?Î @R_x0003_²?mË z?´_x0014_t4_x000C_U?øx_x0004_®_x001C_?tÏ,ÁøÉ?Ê_x0011_oS_x0007_?3H_x000F_©1?Ì_x0019_}c?&gt;(¬_x0012_?\:n5?4¼I&lt;_x0005__x0006__»?:L_x0002_Z_x0001_(?A/ _x0017_óß?ñão«ÿ?,±4ªÜé?_x0004_Ø¨ýHH?N?eÐ)&lt;?¶víy_x000D_?áòwl\?"=Èµ?_x0017_*mJ_x001D_ê?^m1b&gt;à?_x0003_B_x0014__x001D_æ?$Âô/S?v"ï?¾Ã_x001E_ÚF?Û%_x000C_ú?J_x001A_y\t?	\½¡Z?´Oê?ê)gnr?hFù ñG?[_x001E_?_x001A__x000C_ER._x0019_?_x0007_g/íß?îø	8F?¼áÃlÛ?_x000E_]¿çQ?Àªr#¿z?Ò?ML ¸?óg×¥?¹_x0001_E_x001A_òø?_x0001__x0002_IªÐ_x0003_Æ?Úß_x0018_r_x0001_Ô?Ì	`|uÇ?í&lt;V{vª?-_x000C_c¦ú?BJ_x001A_daï?¸çÿ°_x001C_?_x0012_¾í}?¬vD?Y9±XM«?ã_x0004_à_x0001_?C¥ù0y?§{1_x0010_s_x0013_?&gt;y1`·?_x0003_Z±X_x0014_?oíÕÐ_x001D_4?f_x0005_ª ?¾ð_x0006_'Ô_x001B_?;_x0004_Ùèb?¼_|3ª"?ÀGè_x001C_I_x0016_?S­%kÒd?¾-|&amp;¡?I}Cq¨ê?ò2ä¶ç?ïüeäÛ?×_x001D_£ÉÍb?ú'ã ª@?^µ7Äl?_x0008_Õu?uç«_x000F_ûê?RjÞ^_x0001__x0003_?Mysï_x0001_h?ä±U_x001F_c?Mu_x0005_3k^?B~kï?Ï©]_x0010_*?ã|Z+?¡YÍzú?Ü¶_x001C_º»?_x0006__x0016_[_x001A_óÉ?Å9_x0015_ªlÿ?mu$ì?¯û¢ye_x0016_?öýD;á?&lt;téÄgn?_x0016__x0013_íå{Ë?Z6öÞÛ?½4m#Ô_x0012_?ÀÝ"@?Þâ±ü_x0017_Ö?[1_x0015_d?a_x0012__x000F_i¯?u®%ØÓ?Fõè_x000B_°H?$Aþùó?_x000E__x001F_)s_x000F_?ø"]÷?d®*KG&gt;?ò+¹_x001F_c?¼äÅÛý?_¨0_x000C_$_x0002_?¥ fUk?_x0002__x0003_$â*N_x0013_®?B_x000F_ÈÄ?lg_x0008__x0002_w?´o_x0013_*bN?RÏ_x0001_ãë?[Ç]rõÛ?ZHÃú`?¦*ùVV?ôòtW2_x0002_?p$-s?¾Rj_x000E_?_x0014_b«oD?)_x0005_Ã_x001D_4?Û|^À?"w_x0019_\_x0008_?£î/1¦b?e1p	_x001E_2?S_x000B_¶B©?_x0016_WfÑô×?ó¶Q ?r_x0013_ÑM\i?_x0007_7*ü?Ðó_x001A__x0001_eý?YGvV%õ?Ôsî/I¾?±¹_x0011_å_x001E_$?_x0002_o_x0005_6_x0016_E?_x001E_èût÷?ED$_x000E_Á®??¯ZKo?_x0016_¬SuÈï?iCLú_x0001__x0002_=r?DÅjÊu?ÌvÅ¦qç?VâÉ_x0002_dP?ÀLû$Ée?2l£$;_x0004_?Óü9;å_x0019_?Ñg¼qpÀ?¾Ìã*Ül?.3¢¤h?_x001D__x0008_´æàm?_x000D_Tlâ?_x0001__x0015_}H/?RøÄ_x0001_3?O±ºÓ?n×bÿ&amp;ê?_x001D__x000B_íR.?~[_x0010_rZ.?_x0002_Ä²B_x0005_?_x000B_ÏÖÔ_x001A_?Ã|_x0003_6­?÷N_x001F_Â_x0016_°?¥l4dª_x0014_?lB8%BZ?,%iîË?à@o_x0006_ÑQ?"n|5_x001E_P?f*Ä9+c?-àh5U?m÷$_x0005_ÿ?_x0019_ßp¶Ö?¡Ü±DÈ?_x0002__x0003_T_x0015_zç?_x0006_@ðæ¢?_x001F_å_x001A_9#Å?Â_x001F_íÃ?½{ð ?.éÈü_x0002_á?öä_x000F_½ó3?Ì&amp;dtZ?l²_x001F_æb¦?.o+!0?Ô©íÂ¢ç?¨?»f»á?ë_x0014_úÛÅ7?§ó_x0017_"?xø&gt;ÁË^?×K_x0001_If_x0005_?_x0001_åXôj?x__x001D_Hô?dÄãIO?Û¦?,á/sx?ìf#Î&amp;v?F~|4É*?&gt;0Èá6!?é©DüÅ??«Y_x0001_a?`e/NW?Øm-6Q?_x001E_¸¦_x0018_{?^ò8õC?«u 1_x0016_S?¦ÔX`_x0002__x0003_Ó_x0001_?}RØzY?£ÍÀ)~?ù@@{ó×?:=g§g?Nx«_x0005_;?+OÎà\?w#@Ì¾²?_x0014_¤©ÎÜ_x0002_?íÏ_x0010__x000E_à_x000F_?S1ôÑ4p?FË_x0006_Vï¿?L=ùÙ?ù2Ø½°Í?.Ó_x0018_NyP?YÒ^ÚÁ?éK³ï\_x0002_?¥"¤ËP?_x0006__x001A_îtnv?½3L]ú?d	Åã1?:ùQíWR?C(	_x001E_6ë?Ç[¤c?ú.7}Bj?¢¿LE0é?Ò#là3?ã¼Z"_x0011_§?V_x0003_öÑ?¸ÑÞ_x0015__x0015_W?é^Ö«5:?à¾j_x001D_|?_x0002__x0005_Öw\É?%Û p?Øg¬RR?ò¼&gt;_x0010_ù?ZÈ¹éÝH?zñ:/_x0013_?ZõTXI_x0001_?úª_x0017_ù?_x0004_E¬ãd?_x000E_)Üi?_x0003_	'R_x0003_?Ë|u³{?5¢ïú~N?N_x001B__x001A_ý­_x000E_?N«ÿëð?sçõïñ?_x0008_BbZ8?xó¾w¤_x0004_?þ&gt;µöd?A L?ômú(¦?1ÿ 5R?Ò~ÑÞ_x000C_?D¼º»_x0002_a?Ú£üÄ_x0010_æ?_x000D_ôM#_x000D_?ÇGJ_x0003__x0013_×?`_x0014__x0011_cÖ«?f\â1µ?0T_x000E_ª ß?Ö©1ä_x0008_ð?üxGº_x0004__x0005_Ãô?Ì?s$³ï?º_x000D_æ¯Ì?x7_x001E_²e?¼?VJdx?¨f_x001E_ö6 ?Õ_x0012_N¶_x001C_?_x0015__x001B_À?_x0005_a4ºí?&amp;¨OL ?´_x000E_2_x0001_|&gt;?ÎUk[@a?F^ÕÐ?1Xù£Ë?Ù&lt;-j`?ï_x0017_Íü*f?H_x0013_â_x0013_Y?ÎÐè2u?è×CQW?¨¦öç?_x0003_÷_x000E_pÝ?¾ÿÏ_x0005_Ê?_x001E_N .Cø?=°_x0003_5÷°?PéÇOÔS?_x0012_ñõBq?_x001F_&amp; tA?Tù_x0002_M5?_x000F_²tEÒ?_x0001_WÒA_x000E_?'¶_x0007_|ÿL?¤ÁÕn?_x0007__x0008_XL'¥5?:_x0015_r_x001E__x0004_?¦õs_x000F_ãh?ÜhQ¯x¶?%j`]²&lt;?iâÖ_x0007_¦?D_x0015__x0012_$©?Vó_x0002_ò÷b?yÌ¯¾ëy?|G7«·¹?!FÇÂó?_x000B_å!¬?Í§./©?L]Ó*Ð?È_x0006_Ü/_x0014__x0001_?Hø=ïÆ|?ÒÎ»±_x0003_r?ÆËæGA?f£fóq¨?XËùò/K?&lt;J·å¹¼?_x0019_{úû z?í$l«è?_x0013_©JE¾?û°Î4Ú"?^Ó©?¢_x001A_PØbi?Mß³ù_x0019_?(í&amp;RAã?_x0003_DÐ7ö?à×6_x0005_¤ø?ßì_x0003__x0006_'¼?mÉ_x0004__x0004_eÎ?¾_x0004_«,_x0008_÷?=w(#0?^ê0Ö_x0014_Ø?àÊún7?__x000C_»Cif?³V¿l'_x0005_?Ré_x0016__x0004_ø:?_x0007_à_x001F__x0001_?Gá:tß?*¾EÃEÅ?_x000C_mâÏG?,X]Ü&amp;?Å_x0005__x0018_3Iª?ð_x000F_A§§_x0018_?v á_x0001_Ù?y3_x000E_ìµ_x0001_?ïX»OJõ?Rm[Ï3_x0014_?ÞÅ´g¾?Ú_x001F_8Q?Ü³_x0002_TB?à_x001A__x000B_?4Öj¢Ê?ü£&gt;^ç²? _x0016_;$Q?L(ß_x0006_î?´í _x000B_zÇ?_x0008_ót7vM?~_x0004_ÁÅ¢?á&gt;R`k?_x0001__x0005_¢Þ_x0015__x000E_9?4¹âai?[0_x000E_h^`?Z_x0014_²à"?¨ZM_ì?·^4ÏB?r4 Eï¡?:«)~G3?sÄR_x001E_Î?±Úª%?_x0005_^¤4óf?OðrÕÏ?ü!~_x0003_?_x0014_U$_x0016__x0014_?Ò_x0004_¤Á6?r?*ÓÔ_x001B_?_x0005_	$_x0005_9?_x0002_B0_x0015_ß'?|J!5ü_x000D_?H/ñ6_x0003_?_x0002_+üñ?ÚSÈ?_êÕ=?æf£7ì?&gt;&amp;G#±?õ*àw_x0016_.?*_x0005_¢æGD?ìñ¶y?¾2ë{í?æ½h ã?G£ª`{?Íòýû_x0003__x0004_¥?_x0012_Ð_x000F_¥tb?ÏQ_x0019_±2?ÁàñUC?þ_x001A_j,_¼?þä7òç_x0011_?À²#&gt;Sî?hÕ5_x0011_C?âXaö#?röÍ98?|Úå(Ø3?Ï½³V/Ø?²;òê_x0015__x0018_?uþä_x0001_?ôÖ3÷_x0005_­?¦J÷ÿ!÷?Pô´°äU?P	¢[7_?2Z_x0004_;8?ÈR_x000E_/?ð)_x001C_)ò¾?_x0003_Ç§µ|_x0002_?U_x0011_z³´?M!_x0011_M_x000E_?ÿ­*_x0012_p?¸,'åÕ_x0010_?o×D_x0015_?À¶ü¼Ó´?ø­õ z?6m ßT?_x001C_ª÷_x0010_1?bÚ»®H?_x0001__x0002_1Ne?H1¹¤a_x000B_?_x000B_çÉ_x0006_?q?³`Oè*?_x0019_ñÇ=ÐÏ?Õ 85=?ÆtbÞ^?ëq_x0005_Nq?ØOq²_x001B_?ù4U_x001B__x0011_?¨+y¼?Á@ÞB?ÁM_x0017_ê_x0007_?£ªÞ_x0016_Äº?&lt;_&lt;n/?&lt;"ì¬Ë?¢Ô_x001A_Üó?_x0002_®Bõ3?4RË6_x0007_?&amp;nÖÁãR?_x001D_~_x001E_Ç#¡?¶_x001C_Í{Ý¢?_x000C_kgb_x001D_?ÂõäH?jéÑ³^?_x0018__x0016_W_x0014_Ë¤?ñ_x0011_=?OO°'Ì?fç°æ 8?¢þ*_x000E_ª5? ¤Ï?HGV_x0001__x0002_Í0?Z»«í_x001D_	?ìíÀÅZ?d_x000C_t`¹?vQ_x000E_ªJ?{eS ?çf óó?G-mõæ?:;{?Ô&lt;ÿ¾_x0001_ó?$@_x001D_?_x000F_?/rd÷mÿ?9ùcû_x000B_?B_x001D_gjû"?dò¼Wß?¡¾Wô¾_x001D_?_x0012__x001B_yép#?Ê0´&gt;zò?ØV®7Ùù?ÇÚÌÉ¤?rµí%\?æÓ"Íu?f_x0010_¶ør?fº÷ý?-ï¡ü÷B?Sº@? ´ñÍ_x0004__x0005_?O+¹_x0004_}?-Ó_x0005_¨Vm?³r=ð*_x0019_?_x001E_ÒÓh_x001B_K?à\¤ç_x0007_ ?_x0001__x0002_Ö_x000C_õçÑ?&lt;!Øs@?ð@pù?_x000C_ùA	»:?(ò??_x001B__x0006_M?_x0016_ØvÎ&lt;?½ÖJ_x0004__x001A_t?}ý^«Ü?sã:Ób'?rv_x000C__x0015_Ã?¦2_x001F__x0002_`'?vqz_x0012__x000B_?ê_x0012_¡í?¨^/_x000D_A·?¯ßvÈñ?$_x0002_3/§?¸¡[Miü?AÆy&amp;ýd?x_x001B_j-ý?laß#?¤¢x_x0014_Ñ?¥_x0003_]¢&lt;_x0004_?£ÚÀ _x0012_¨?.æ+_x001D_ò!?(?$_x0007_?kÍÛ0?Ö_x0015_Á_x001B_Â?_x001B_ÒbnÍ?ÂÚìÏU_x001B_?ì^é°Iî?P_x0014__x0010_!_x0003__x0004_7_x001D_?×µ2þµá?8ÉÞÃ¾N?_x0004_2²_x0001__x0016_ ?M7R!È_x0017_?L­2jê?æßì&gt;Ç|?À_x0015_ì_x0008_`?þ¬_x0008_*?èiOþ×?ÇâÙ«ãú?ìÖ}XH?µ-]À_L?_x0004_{FFÁB?²Hò#¿?¸}¸ë?4ö³À?_x000C_¹bWg.?Ï{_x0017_nÐ?ãÿ_x000F_·¢ü?V;ÆtÖ?_x0014_jõdIà?uIër?Ú.o´ø_x0017_?Ö(CA?G+$;?_x0010_wß¿~E?Ê¥ÝÕ?^ïÃûd?¤X_x0002__x000C_b_x0019_?%ä¸¬¬_x0013_?¬_x0010_&amp;Ñ?_x0001__x0002_Òþ¡_x001B_?÷M	d+|?_x0015_u_x0016_ÇÁ?VÂÊø_x0006_Z?*°&amp;â?@Þn_x0005_Ð®?Fã ë©O?_x0006_&amp;3sfÙ?:rÓö_x000E_[?Eam?"»ù«_x0007_=?bîÓ¬,É?ùfjp+ú?_x0012_,ðçÂ?SÀ_x001D_B;?97_x000D_ä¨É?KÓ¹ÏÈØ?Ú¼[¿"Ø?òEX#¥?¬«I_x0006_?_x001C_¼¯rb£?âW§üÍ?¥_x001A_ÚÅ??5¦?môP?&amp;´µ³_x001E__x0011_?_x0012__x000D_uqë»?	6_x001F_úÄé?HêóÉç?_x001D_q$íSÁ?ä?×]ÜÛ?ªúÖ³_x0003_?|É_x0002__x0004_??´÷}IÔ?¿_x0007_¿©$?Û_x0003_ªó?e:é_x0001_Ô¿?6"X7)?N_x0003_¥¾¨q?¢9ßÇ±D?ÚÏÛ¾½?B2Å}û?MF_x0002__x0004_&amp;_x001B_?ðÈ_x001B_ßÀ?e§ì_x000D_¡N?þ0¹_x0006_uý?BÞé±rÃ?ºU?_x0019_Ï¤¹Üà?Ïßl_x000C__x000F_?J_x0010__x000B__x0007__x001C_?6 $w?_x000C_Äì´Ä_x0005_?Þ7&gt;W?\}Ýï_x001B_?&amp;_x000E_øÊF?ké«·ó?²_x0012_A~_x001E_?_x0003_¥_x000F_h¯?Â°Ð³_x001C_o?JèL¬¹?+ápåú?l_x000C_pÊÈ?ÐäÞ¶_x000C_?_x0001__x0002_G{B½¸?Tþ	çZ¾?Òr5ã9?_x0005_þ_x0013__x001A_×?cáMóP?ÀäªKÿÛ?IË©?_x0011_ÀÓE­?lNÁ¥{k?TQÄ:?ªMNà¥®?_x0011_þ6yì?¨_x0002__x000C_"fý?_x001A_&gt;;$_x001A_?tY_x0016_b?LÖ_x001A_òm?_x001F_y0°&lt;u?=%­Ó?_x001E_ù¨iñ?_x0001_ùäJú¯?_x0010_ii7Õ¿?`7÷âf?¿A}í_x0008_?á°pó?Ï_x000F_:ÍUM?¹Úán_x001E_?k`/l\?*à,w?æI:ë?½º¬ÊÙ+?É3~7×_x000E_?_x001A_©^_x0001__x0003_Ïø?^û_x0010_Ô¹p?êN_x001C__x0014_?_x0011_	Ó_x000E_?_x001C_÷©n!?P_x001B__x0010__x0005_ûá?=_x001B_^´°À?´*9«¼?_x000C_ü(_x0001__x001A_?5jù¡? iúýÅh?ë©òÃ²?T_x0003_4Ùe;?/_x0001_?t_x0003_Ú?2Ø(_x0005_ô?Æø¾¢qZ?Ü±c»ßV?_x0014__x0013_Fõ?xÿn_x0004_?_x000C_?¬F6?áI_x0002_,?0áï*_x001A__x001C_?ñ¦Æ¥ó?6lÀÐ·?ô_éeÑ?xVÂü?x_x000E__x0018_GÉi?_x001C__x001A_ÔJ_x000F_N?©&gt;&gt;Êò?dÎMd9?3Gx«FX?aíæòµ]?_x0002__x0005_¢H$~àÈ?¯e_x0003_¦ ]?è©*¨_x000B_-?¾_x001F_U?Ôò*s?tNW7 ?1_x0008__x000E_·R_x0017_?è÷çè?ZZ_x001D_TN?_x0018_ øU?úieº?ü|?_x0004_? »©tfr?_x000D_]´?öýviHl?ø¼þ_x0005_û@?.³%oÈ?â£P1?îT.äl_x0004_?ÒP_x0001_à_x0008_á?À»éq°·?¼XVq´?1²$Æg?\?S_x0010_.2?_x0007_¥\PÎ_x001D_?_x0018__x001C_CR_x0011_?Q_x0003_:F_x0014_?_x0015_1æÝoì?è&amp;à£æ?Ø´¼f?z#_x0007_á_x0006_ö?òj×_x0001__x0002_ùÕ?æ¿%ÿöÌ?óei%@?Òk_tu\?_x0004_ñÐ_x0004_Ã?IµÎMÓ?dÐ-Uo?iõZF$?ÉhS_x001F__x0008_:?3ôç²ä_x0019_?*h®9Ãÿ?_x0010_æ{¦dS?®áç ?Çg_x0013_1¶?2æz#_x0001_:?º[[ÈÕ?_x0006_)[h_x0002_¹?Ø_x0015_×_x001C_?ä^ÎB?(à_x0014__x0007_t?üa¦§*_x0006_?ÆØÙ_x0004_ºý?´®ñb-R?kÙ 3?x_x0004_ô_x0006_ãA?&amp;oðBÞ¼?ïüä_x001A_þ¯?l	µ_x000F_t?F_x001A_3k?\bùw?Þ&amp;¡_x001C_®?æÆv?_x0001__x0002_®CsÓ+Â?TÐ_x000B_¶®_x0012_?_x0006__x001D_íÛóú?Ó_x000C_IÎ»?\DçX¬?|Ææ¦?/ÚIl?u5¡á²C?O]'ì2ï?Îª%!_x000C_?_x0004_«_x000B_Òø¬?°;0ÂC[?KßYàTØ?¶­_x0001_~?Hj_x001D_ÿÕ?`ë¶/?ÒÜ.±Îé?(ïµ_x0004__x0013_?¨Ùëï_x001A_z?_x0002_6ð[?«¼Ãá¨?Db§°ÊÙ?`x«_x001C_?_x000E_g_x0015_¯[?ÌÈkädÍ?çê´å7?_x001A_¬ÿû;ë?a´ÆÍ_x0017_?? Ä+ÖOI?Z¯þR?_x001C_ëNQø_x001B_?Öì¹_x0002__x0007_©&lt;?B_x0006_¬_x0006_«?_x001E_¢Á RX?¹jð_x001B__x0010_?î1^_x0003_¢?¤_x001B_H_x000C_K¨?­þF-çÉ?8_x0005_¤IDX?¹p»«Òd?´È_x0002_èë_x0014_?è_x001B_×¦ö?_x001D_Â_x0001_ÚS¥?À²_x0017_Üß_x0015_?DÑÉ¸Jn?^õ·qjb?NÇc	? 2æXq?(í_ºø?Ú_x0010_½!+_x0018_?$ä¿_x0014_K?)Yb¢zB?Ð_x0004_'ä1$?ï®_x0018_ÃP?¬_x000E_}9T?ê´&gt;8?ÆiâªÉ?¡ÁÉ_x0012_î?ïÔ7Ou?y:Ö¤`H?_x001C_¬&gt;Ñ_x0010_?4êIøH?º:wSp_x000D_?_x0002__x0003_E_x001C_È_x001D_%w?O9&lt;¢?$ò\ÙaË?£T³_x0017_§î?¬5_x0001_½ýR?cz_x000E_hH*?òG"g_x0013_¡?}Ó[Vª?e~ÃîÈ?$B³Í?£êø_x001A_?_x0007_?:¿é?}Ñç_x0008_K?Ìª¶AõS?_x0008_â"jñn?ÀP6ÑLª?åªáÖ?ø__x0005_6	¼?¶GÂ  -?_x000B_óBÌÆ?T_x0003_2 ä=?M'_x0001_ÑÐ?7åv î?ö¸lXÏu?êè¦_x001D_p?òÌËI¶?ÖÒ¥Ë?&gt;_x0019_â:U?ÜbÊlk?g õLr?S2Ñ)?|À³_x0002__x0003_,$?Ä_x001D_Ï_x000D_w?_x0004_êrûZ?»	;xo?°«¨×£Â?^aØ_x0013_w ?èxÇ»_?þ"_x0001_óÙØ?_x001E_´É_x0002_¯?à Iä@?Æ_x001A__x0006__x0007_L?F¸Íú.?_x0015_ô]_?FÃy³Ý?X_x000E_`Úe?z_x0019_õ)M ?_x001C_ÚÇÒºK?M¿_x001A_ëC?æ zýmò?²`õ(ôl?_x0007_ñ¬tc?_x0018_ÃÏ@y?_x0014_ÉX_x001C_?&lt;¶§_x0007_?¸ò¾Qe?_x0005_î_x001C_í?É_x001A_àá?^Q_x000E_õ½/?¨°ÌóÁ©?r©_x001E_½J?e¶??_x0004_?_x000B__x0001_0Tqµ?_x0001__x0003_Õ_x0018_Þ_x001A_´?¼ìÓ:S_x0004_?Àq	Ñ?a¡_x001E_¯_x001E_¦?þ_x0003_&amp;FÁw?ß_x0017_Úæ_x0008_I?ÄI­_x0015_ñ%?_x0007_Ø!|Õß?Nw&amp;AY?_x0014_µ}ar?^Ç_x0002_²u(?&gt;_x0014__x0014_Ð¸'?rçaÔlá?ZØtDM'?Îø¥Ø?]¡Õ®Ù­?_x0016_ý_x001F_É?lç]&lt;ß?rÓ³Ã°¸?¨rH ?_x001A_&lt;Í±íð?[¡ÇÖ3?¥K;5_x001D_?_x001D_ñ*çüQ?Ü_x000F_D_x0004_5=?Ôæ~Æô?ÆO_x0018_|Ý?`ÉûMÓ&lt;?8g_x001A_~9m?µË­Ò ?T+LQ¾?_x000E_^sp_x0002__x0003_#g?°=°¿`?è_x0008_ªVAú?_x0010__x0010__x001A_æÊ?_x0012_91_.?{.­¤_x0002_!?._x000C_²J0¹?¡yïsÃü?^+_x0018_¢«å? ÀñW?&lt;Ø{¡¿´?tIEo_x001C_E?¡/:_x001B_+_x0015_?êo_x0012_ß"?,ê_x000C__x0006_§?'u¯ j?_x0012_æ÷@â?Õ·%¶¥?_x0012_tçé_x0016_%?Ek#Êµl?MW_x001D_¾_x0013_?_x0005_"á§?ø9	'_x000F_?ì6N_x000E_?_x001E_DÙ¿Ú,? Ã·Í¥¡?s_x0001_y&lt;?Ï[cä?¢«u5Õ?0ôè¦JÇ?*FòR_x0001_à?ÿGR¦Gò?_x0001__x0003__x0001_P[øU_x0008_?z/OÍ&lt;ù?(_Jùµê?_x0017_¡N_x0002_¢¡?Wø|7dË?êÒª¯_x0013_?eù¬~_x0017_*?_x0013_¦Ej«?nwÝîä?ñ[á_x0005_?ª}´fÈ?,Óôü?_x0002_E¦ /?*|É_x0007_Ó&amp;?°*¦_x0003_o?Á]©ª?h¾_x0013_¼D?)þ0¯û_x001A_?ìÃcc_x001E_¸?î ¦ÈR?Á|^¾¼?óàî1øí?~æ¤_x000C_úF?_x001B_"³í¥¢?Vu¢»??g{_x0019_Àí?å3_x0017_×?Â_x0014_Ò¼qa?Ï-7_x0001_2w?_x000F__x000B_Xø?&gt;b_Éçõ?Î_x0016_{G;&lt;`?ïÇªÝÇ?-AÿSÿ?_x0001_W;;_x0002_W;;_x0003_W;;_x0004_W;;_x0005_W;;_x0006_W;;_x0007_W;;_x0008_W;;	W;;&lt;W;;_x000B_W;;_x000C_W;;_x000D_W;;_x000E_W;;_x000F_W;;_x0010_W;;_x0011_W;;_x0012_W;;_x0013_W;;_x0014_W;;_x0015_W;;_x0016_W;;_x0017_W;;_x0018_W;;_x0019_W;;_x001A_W;;_x001B_W;;_x001C_W;;_x001D_W;;_x001E_W;;_x001F_W;; W;;!W;;"W;;#W;;$W;;%W;;&amp;W;;'W;;(W;;)W;;*W;;+W;;,W;;-W;;.W;;/W;;0W;;1W;;2W;;3W;;4W;;5W;;6W;;7W;;8W;;9W;;:W;;_x0001__x0002_;W_x0001__x0001_&lt;W_x0001__x0001_=W_x0001__x0001_&gt;W_x0001__x0001_?W_x0001__x0001_@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ZW_x0001__x0001_[W_x0001__x0001_\W_x0001__x0001_]W_x0001__x0001__W_x0001__x0001_ýÿÿÿ`W_x0001__x0001_aW_x0001__x0001_bW_x0001__x0001_cW_x0001__x0001_dW_x0001__x0001_eW_x0001__x0001_fW_x0001__x0001_gW_x0001__x0001_hW_x0001__x0001_iW_x0001__x0001_jW_x0001__x0001_kW_x0001__x0001_lW_x0001__x0001_mW_x0001__x0001_nW_x0001__x0001_oW_x0001__x0001_pW_x0001__x0001_qW_x0001__x0001_rW_x0001__x0001_sW_x0001__x0001_tW_x0001__x0001_uW_x0001__x0001_vW_x0001__x0001_wW_x0001__x0001_xW_x0001__x0001_yW_x0001__x0001__x0001__x0002_zW_x0001__x0001_{W_x0001__x0001_|W_x0001__x0001_}W_x0001__x0001_~W_x0001__x0001_W_x0001__x0001_W_x0001__x0001_ÏvÔÏ?_x0010_&gt;Q_x0007__x0018_?Ï6_x001C__x001A__x001E_?]éâ_x001D_*?wÇA½}?_x0018__x000D_ò?~4çÒ?_x000E_AjWÎ_x000D_?%äp¥ì®?_x0019_äÁ·?Xµ&lt;ÇÛD?Aev®ì?vÑÅ'Q?VçÐÞ8?ê_x000C__x0004_69ó?R#Bâ.?¦Õ#1_x0006_(?ñZyÓr?ºà¦m?_x0001_mf|¢	?`4¶6U!?³£Æ_x001C_éÒ?_x0007_yW¸?Ö¡Ãù_x0003_?Ë'c¾ÞQ?_x0003_H!¡Ü´?E¨ù§,?8^÷	Ö|?_x0002__x0003_`(Z·è?$uX_x0017_V?_x001D_|_x000B_~? ¥3¹_x0005_?Iä_x0004__x000E_U?\Q_x0018_U¬?B0¬s*?b¸øB²L?_x000D__x000C_p¿?xåÿoÉ?l¨AéU?f~Üõ?U?¤sß_x000B_#Â?u£~û?_x0010_!8?q=?wQÞÅä?¡ìªÇ_x0016_?c_x000D_ý[I?þÚD:_x0019_?_x0013_nÅ´&gt;?\¸·ø3_x001C_?ºà3óD5?­w_x0018_ø_x0008_?S&gt;´ÄÁW?Þ_x000D_iê=?oT)*Ö?8ñó&gt;^?4_x0005_°½?.ñ_x0001_N~?@°_x0016_¥Åä?³Ïi³±Æ?)¿R_x0005__x0006_z¾?'O_x0016_!a?Ü_x001E_¿y^?_x0008_ßz_x0002_&amp;?éø_x0016_?¶@_x0016_g¹e?_x0001__x0018_|GýÐ?4û_x0004__x0019_?'m:}_x0013__x0005_?øÓØçÞä?êà*Åi?¸É]A?¥+a_x000F_¡Ø?`°|d_x0016_Õ?ö°6\ó¼?é;ð?Tt_x0002_;ú?!Àvt_x0003_?_x0011_q*:Òê?-M!ç-n?äÆâ_x0018_Õ?÷yg_x000E_Q?¡_x0003_Òñ®_x001F_?6ÎÜ»?_x0004_ï_x000C_ôÏB?_x000E_Úd2r?E7´a_x0013_I?V_x0018_._x0011_´?§=ìäÊ:?Ôç'ËÃ&lt;?µ_x0002_õG_x000E_?sº_x0006_À¦×?_x0002__x0003__x0005__x0011_»?÷¶?_x000C_~_x000B_uº?1ÿx_x0010_Éè?hüJº?½_x0001_¦ä×?¸ _x0001_%'?8¶ÐÆÀI?·Û_x001B_°Ð_x001F_?ã_x0017__x0019_lþê?ö¿÷å?^¤½°6?Q¤ôFÃû?(R}¨?_x0003_ÐÅ_x0002__x001A_|?9K_x0011_qÿ?úP©«·_x000C_?_x0012_£ÍÂ?_x0002__x0018___x0001_bö?x&gt;|ùæ&amp;?Öç};?_x0004_-ª¡Î?_x0003__x0019_4¥¾?f_x000B_r¨Z?_x001C__x001B_ÍQÎÄ?6ôô¯t?¬ø?É&lt;?°fëßÛ?!¡+d&amp;_x000C_?¢0¦_x0014__x0012_?U6mî?èB$?õ?×Þ÷_x0012__x0001__x0002_s£?µYçàc_x0014_?9ß_x001B_W?ä¸+YM?é~àáÂÄ?«|5!üE?8&gt;©¤?Ù_x001C_ÇÈÆ ?N¿q¼ `?_x0008_äÒÜg_x0012_?Nu(Ô_x0002_ü?Lª&gt;_x0016_û`?Ò:?Ìê?T?Ý²å?ö$èk?q_x0005__x001A_L?&gt;Mf¡&gt;?Tð^Ë?2%ì?P_x0012_þ{_x0007_?÷Íñ?Ñ=	Yü_x0013_?jü_x000E_=ï?_x000F_c¯~O\?Ó$_x001C_¾_x0001_?¤X_82D?_x000E_L×?g_x0019_@³@?_x001E_ïØ¾?_x0007_)%F_x001B_?·»J'g?á°ZÜ?_x0001__x0004_ÐFÏ?Ø_x0008_5Ì*?íÑ8Ùu?à®_x0015_îN?#µ_x0018_çQ?,Å~ý]1?çï(½?^à~úp_x0003_?5ã_x0018_R9u?¤iþ_x0008_s?2AV8_x0010_?ÁÌV¡_x0006_?Êp_x0008__x0012_?/lÎl.×?Y"­Ô©L?hö_x0008_à£m?i©åO(?àðê_x0002_9?MqElXí?¾nÒ½Æ?æwï7fD?ÓûkN"é?ÏkÉÅGù?_x000F_2_x001E_ç»D?_x0001_[,6C?éyü_x0013_?{B]_x001A_À{?¥Z)§?£&amp;xìN¥?ZB*_x0017_#?õÆ3B_x0005_?ì_x0015_m_x0001__x0005__x0016_?&lt;æ¿õ}?4Y_x0007_Ý_x0010_s?×çZK¹¶?_x0007_Ð(_x001B_$?M_x0018_¥)o?ó_x001D_î"ë?_x001B_Ê¥V[?hÏ_x0007_«»?_x0016_¥ÓÆ&amp;Ï?åÊÈÆW?¸G6Q_x0004_Å?r_x0002_ÝQ?èÒ¯l|d?ýt@`üã?êÛ¶õ}?^ù×E_x0012_Ù?b_x0015_£¾íÜ?K}ØöH_x0003_?;Åj?_x000C_xæí_x000E_?B§ø·ª?SéV/?ú´_x0019_0BU?_x0006_	¨á¥a?_x001B_À_x0012_­g1?R×_x0002_ÚÄ?_x0003_\èª_x0008_Ä?$_x001D_­Ü_-?*ýD8&amp;?üs~¨	Q?åÔøè?_x0001__x0006_ëÅï¬t1?ö·ÂY½r?ÒUôÁ?NW[()z?É_x0014_rÈÛë?ÉµÁ·"§?§_x0006__x0015_y9? 	Ü|_x0010_?È&amp;~_x0011_tû?_x001D_¥Ð[ÍH?¶" ?Ë¸bW£ê?~L_x0011__x0004_?R_x0005_°Ðú¿?¢ÞQ}_x000D_s?ï_x001C__x000B_´Õ?îy_x001C__x000F_ç?é:¤É_x0002_?ùû_x001E_Cv?;_x0013_V8È?÷ÃSV?¢_x0018__x0012_û??h·_x000D_ñ_x000D_X?Eà_x0012_9$?@ì.3iþ?k×_x0013_ßÆ?8Ü·Æî?BèQD_x0003_h?CàO_x001F_3º?B'»²¸z?R1?4áßç_x0001__x0004_¶Å?ºQo_x0003_	v?¡ín#Ü?¥_x0005_ãöé?ã/Y6mX?b	ÅÐq?Ôï._x000D_Jñ?OdB$%?¤kì_x000B_I?X_x0010_M_x0011_º?_x0001__x0012_psä?_x0006_0"sQí?l4£_x0007_^_x001D_?_x0002_=_x001A__x0005_,?4_x0011_x8Ç?/f^?x¸u)55?µcb,aL?_x000E_D¯¶"^?zCf_x0002_ì?8àì _x000E__x0015_?N_x001D_&lt;ÅÐm?aÂ_x0008_&lt;Mk?v@ødþ?3ñ»ýH?XEÆ·ñ?J`Ûp+_x0018_?Ïd_x0015_¤?äªEÆÚz?#|8&lt;mö?']¨¶_x0008_?mÄeb_x0014_?_x0001__x0002_B¿ùß±?_x001C_÷_x0013_°9¼?¿*uµº?½úç^W_x0010_?üâÕ2?Ïº§õÈ¸?_x001C_?*Ár"?_x0014_Î#D?rÛMK¹?Qûq¾ti?¾çÅ_x0017_§_x001C_?{â_x0010_óî?Éuþ`*?¶Ýì!/?TÎ_x0007_#!?±µUQM?U_x0014_ùÚqD?¥öQ_x000F_æ?ìÙ_x000B_põ»?Éý¯¦ãb?ôCn_x0008_£?_x000F_VHzê0?¬ãt»?Ì_x001E_8ïô[?þ-_x0015__x0019_Þ?Íªöe?úäJÉ?þ_x0017_\&gt;á?¬_x0007__x0011_Ý¹Z?®I50@Á?BH7/Êº?K_x0007_ÙQ_x0006__x0007_l?UqO¦?#_x001B_?s&amp;í?­_x0017__x0004_OÆ2?_x0010_°s²L¤?øn_x0004_ñ?È_x0002_0Æê?Ê]Ë_x0012_¤?òïú_x0007_À?æx4A?§òXP*_x0019_?_x001A__x001D_ f?¶l_x0007_Ö?&lt;u|b©?d_x0005_¿Ñ?U_x001B_É×D~?ûlbËZº?TC ûd ?OÖ³YP?_x0007_´_x001E_EÖ?¼b/±j?¶_x001A_*Á6?NÒ!,bª?_x0008_Ú_x0001_dõ_x0003_?@Æ5PP?_x000E__x001D__x000B__x0007_ª?_x0006_7_x0019_6Ä?&gt;K÷±_x0007_?l±ÌWJG?vÂ_x0002_éJ?_x001A_G¾$#? _x0016_Ô4%?_x0003__x0004_R Î_x0005_Xü?Æ4ôFeù?²G_x0005_Dç?Z¹Cîq?fE_x0011__x0001_O÷?_x0016_¿Lê_x000B_F?q[jÆ\?Øö@_x000E_%?ÿà²?©Âi_x000F_1ü?F)XÍ?B ãÂ&amp;_x000D_?ûS+9Ç3?À¨O_x0019_m?c2 T¢?¹èhRl«?_x001A_øîjzD?·Ä_x0007_è?H\Ðÿ_x000B_*?á_x0004_ðÙ|?_x001E_TEK=?Î _x000F_²ÿ?\&lt;vB;C?\t³ÿWç?ÁðOýp?_x000E_Æû@ó?}á_x001F_ç_x0003_?W±Zd¥?Nºi&lt;-L?_x0002__x001D_"ÿ_x0011__x0015_?åÒW _x000F__x0008_?_x000C__x0005_0_x0001__x0003__x0011__x001A_?ù£Ñd©?Ä_x0007_¥rÑ¹?ç\]°Q?§ÙóQ?7NvU¨k?VUØ_x0012_?cá0SÈÜ?&gt;ÿüJ?·­xê_x0018_?xí¿/DØ?_x0014_ÙÄïÁ­?2ÿ+ü%³?e 9%(-?fâß6_x0002_?r9u_x0014_Ú?üçì-U¾?öyÕ_x0016_qÍ?R_x0005_ ô?_x0016_.b9Y?ñ|R_x000F_U?¼=ùsö?&amp;_x001F__x0019_!V?Nô*D8Þ?nL­¾?ÊI»ÿì4?Ü@Ba]Ï?_x001C__x000B_nØö?Õ_x000F_	_x0017_ï?ë£)¿Ú?Z|ÒBW×?x¨³_x0014_Ø¼?_x0007__x000C_òÖcÛ&gt;F?f_x0019_gçÚ?_x0016_zQb"ø?T_x0014_¼ß¸?[Q_x0014_8Kv?_x0003__x0016_=_x0006_û??qÂ©8ý6?_x000E_ÛYxá?b_x0013_aÈÐ?Dy4Q&lt;?µ_x0012_M-_x001B_Í?)_x0014__x0004_èæ?¦3UnWÂ?q:_x0001_?YpfÄd?_x000B_ßJ_x0006__x001E_t?A_x001F_Ùu@?_x001A_:x®O?SùnÝÉ?¦_x000D_ø?0_x000E_	X?$ùgw??l«ýpY?ð_x000B_:ßk?P.©*?ÿÌ/_x0002_?5Wý_x0001_I?_x0008_'©i~h?_x0005_6Kóì?_x0012_SÃX(? é?)Â¤_x0001__x0002_Õñ?Ú A£a?_x0004_Þh;g?LÉ÷Ä®_x0007_?p)S_x000D_l?ÅËJô/F?Öa{ñ?_x0019_'_x000E_èoû?_x0008_R½?h(æÓ\_x001F_?|Ç±Ûu?ý¡Ãâ#k?&amp;=ùæ§?¡ðW/1?«O±f?î_x000B_û?Åu¬ n^?uYv_x0011_n?_x001B_ûz­¨?VEÌû?®-ù;5?9É_x0006_,ê?¢Ãc-ó?·oÍ¸¬Þ?¾`&amp;_x000F_T¾?«[©S&amp;?Ò¬{_x0017_³?_x000B_ý]?"uæË_x0007_?zç£=y¢?rØ_x0016_Æ&amp;Æ?_x0007_$)Üíd?_x0001__x0005__x0006_!zª_x0001_?càoé_x0004__x001D_?ájÏExÊ?I}C?´?ÅV@a£[?&amp;ýü5N?Ãyªã#? ®Ò$ý\?n_¹bsR?Á_x0013_à-Q?:ðÄxc?|X__x000F_Ô?$ê½y?&gt;_x0016_ö»?¤UÙ_x001E_?å_x000E__x0011__x0017_AZ?îg¾p*?¥_x0018_K¦j?VÓðýÝ_x001D_?ÝN/¶Q+?ª­_x000C_]?)q{Kt_x0016_?Rë÷éká?ÎÁG@_x001A_G?çÌ_x0003_2?ì´_x0017__x001A_é?l&lt;=_x0002__x000F_?³äëü¥?=^³ºà*?â_x0019__h?°_x0018__x0010__x0001_ë?ð=8ì_x0007_	G_x0015_??Yæ~ß?@b£+_x0001_"? _x000B_b,hQ?¬¢D?)E'wG?ròÃDRß?À_x0016_X79T?_x0014_Ä7¥ö?!S_x001E_8æD?í é_x0003__x000D_?I¸K?V_x0004_N_«?%ûÃñã{?QÇÏ_x000C_?}^òo&gt;?ê_x0013_ÞN=?xx_x001B_Q0?¼b¢ï¾?»òè_x0003_n?ºNY_x0002_?"¹_x0006_¹Y?*_x001A_x¥­¯?6õ_x0012_5	_x0008_?ÍÃ5Rõ?¬w_x0011_Á¹±?NÈWª:4?f+_x0005_øg?"ºÕ5Ë?²ê_x001E_i¼V?xVês®?!ºÒ¬y?_x0003__x0005_üri?_x0002_#yXõF?^ì,;nâ?À@åºúº?º_x001A_E_x0013_ÿ? qOu/?_x001D__x001A_ã_x0005__x001C_þ?_x001C__x001B_%_x0002_í?ÖÏò6©á?j1ÜÅF?_x0001_ßSà`?_x0015_°_x001A_%a?£÷Û¿&lt;?âXÃßT?ì_x0016_wðsü?ÿ_x000C__x0017_årá?¼{Xo_x000D_×?6è)_x0016_A?vª_x0008_ÿ\?Fz_x0004_ Ú?¬®ß¬àw?_x000D__x0019_ú,»Æ?ºYärT?]½X¹äÎ?(ô_x0019__x001D_$?ôeÇ¨x?Æ'é5_x001B_Æ?¼zúö&gt;?w_x001E_ûÏÈÆ?\_x001F_[1_x001E_x?ßÄQp?_x0004_I+f_x0001__x0002_ÁN?d))?øÅä _x0007_?~aè.øý?gµ$_x0003__x001E_Ì?&lt;ÃIêW?ç_x0014_é&amp;Ö?_x0001_GêÄ_x0016_?`_x0016_£þ?6Aü^|?¨_x000F_3áJ?dW#Lý?î~4â{M?(³_x0006_0_x0005_l?â(¥_x0019_lÛ?.ñªùÔ?àFäé?Ð_x0005_ÑµÛ?(Ià#gÇ?_x000C_0°Ö3T?ÃùåJÄn?{=¿_x0003_ç?_x0016_ÌIS¯?`qx73z?òk®dm?[1lUq?øé,8?ß·_x000E_Ç_x000C_A?¯6¹?¨Ü?¤¯¡ÅuM?_x0007_¾ËNï?-^_x001F_EÑ-?_x0001__x0003_$Ùªµ3â?Zj_x001C_ôË8?\P§î«?_x001F_u¹_x0019_?v2_x0018__x0003__x0004_E?ê)&gt;h|?_x001E_¸×=_x000C_?_x0007_yQI¸?x¿ySz:?u#|^¾?­8_x0019__x001D_?²ø[_x0006_?Þ?×_x0007_G?R_x0004_yÃE_x0007_?÷¹àñ?êäÊ_x000E__x0019_?ÇÚ_x001B_î?W~ä®?ÜS*_x001F_?2[«_x0012__x0015_ê?F_x0011_ç_x0011__x0002_?)yG_x0011_?ý2½Xh?èß_x0015_?¹¦qT?_x001B_ßÕð?Þ:¾Ýk_x0017_?ò=gàåÇ?ÉÔøNÀ?,Æ_x0017_¡¡?Þ±_x000C__;?O½kª_x0001__x0002_Tï?_x001B_ _x0019_pWà?þÐ®=y_x0007_?Õ^¡Ê2?_x0004_^ê´ßc?â_x001A_ß½_x0014_Ñ?Áâë ª?À_x001B_ß_x001A_·?!_x0018_¢_x0011_?ÇÓH_x001C_	Ï?_x0017_&lt;EÕj­?_x0004_P·Q?_x0012_q­ö|?äÙk²_x001B_·?&gt;)°{Ò?êÁí9Së?_x0001_îA_x001B_ð~?ÔöØCs?´Ùût?¤LIü|?6_x001D_áÕÉ_x000B_?!ß§@E?d¡"\?þ-äM_x0014_ô?Æ¦6_x0007_m?uðJß3Ä?ØÏ_x0015__x0014_ÿ\?"Â£K?ðG+¨â?&amp;ãîÿ3?Ts«¼}ì?¤__x0004_?e?_x0001__x0002_´=p"_x0016__x000F_?®_x0004_!§?0_x0005_ü?cxÏÎ=?_x0007_»±ì?Ì=´_x000E_ã?üyìA_x001B_ ?ì_x0003__x0016_HÝ/?VïÖWõ~?_x0016_Ëãë_x0017_­?]]~Úý?Ò_x0007_&amp;½_x0010_E?]H5@£ª?ÏUÎ_x0002_ý?r_x0016_Þ)_x001B_§?_x0012_±Ö_x0016_»?7S#_x001E__x0001_?¿n:_x0003_?ºÔxÀ£_x000E_?Õ%TÙCS?»Óë´W³?¹_x0005_÷_x0018_W?´ôå¼?õ_x001B_???_x0014_#02wx?ö+Õ{SM?¬Tm§ä_x000F_?_x0005_4z¶â?2_x0016_Bç?È7Ój?ö8¼_x0014_Æ?VªÐ~_x0001__x0003_ð?³Â_x000C_:W?íûZ?Ã®?U¦?Ø*Ô]Ä_x000E_?.t]_x0015_Á?¾8§À?*_Ê_x001D_à?PRä_x0018__x0010__x001C_?¦9íTa?Ó²÷Lµ¶?¤c$ö?þ t_x001B_~?²jÐ@Ù?í©ðÍ±3?D±O9±}?¡2__x0003_ _x000C_?æð}_x0008_|_x000F_?_x0002_Ù_x0010__x0014_¬?v=¾o_x000D_?bÈTx¦?mÝ]ìv|?Òxax&gt;×?¼ÉbÃÊC?_x0006_Ê_x0012_Í ?Ö© a®B?ÅsOóìª?ÐquÑ_x001E_?Vö×ÿZ?_x0010_·\xt?âõ_x0012_?iêjaØ?_x0001__x0002_×¯_x000C_GS/?ÚôÅM´_x001C_?dßik1?\ü+|ù?6FÕÚDË?wÈ_x0018_ýÓV?uÍ_x0002_eÜ_x0018_?:}`u6 ?@õÚá[C?èãà·°?÷aúÍéÁ?ïB_x0017__x001F_¶?_x0002__x000F_³Å¥ù?ÂÙu"?Ä-/gñ?rª´]C?TÃsôù?Ï®Ðñ«À?âøkbJ?Sæ8,»_x0001_?êÌ_x000B_,e?0îÒ¥g°?¡®È_x001E_?s}^_x0017_é7?4Tf#ù?J	2_x0018_t?Ðia¸&gt;?J­Ê?ÿ&amp;Élßï?[~µ_x001E_&lt;?Ùl_x001C_,_x000B_è?6!Iy_x0004__x0005_A£?NÇ®_x0016_,?CÅ#_x0018__x000B_?å"½hB×?Ã­¿öÖZ?ff¨Û?_x001E_ÓT¥Ú?®Ô_x0002_¤É?½Ë¼Ê3?×£8Û&amp;Â?¿ØræZÄ?Zöâ_x0005_Õá?õ¥PS? _x0003_9QÒ?ª¡ÂJ?®.MdI"?7y¢_x0001_æ?R¾q¼á?RÐ:Nïo?Ýå_x001E_ð¿?6sE Ô?±û¾_x001B_·?ôB_x0016_@7?Z!QG?&amp;àÁðX:?.)_x001F_Ðàw? Ñ1_x0004_Ó?UØïepx?ÎÉaó¨?uÞîcOó?jcS`@?ú2D?_x0001__x0005_¶"Á?O£!_x0004_D?¬|Û ¹?Óç&lt;á_x000B_O?ªU½¾Û}?5WÞC®?	o_x0010__x001D_-k?òÖ=Åß?¼YrLc#?FÑæ&gt;RÉ?¯kZ_x0013_÷?Ì¬7n_x0011_,?ì¥®/ç?_x0014_B¥ª+?¼_x000E_¸_x0005_D?.3 N²?j_x001A_¢9ðã?mÆ·	V?£}z_x001D_ü?	(¥o?WÚ8£?{WLøöÖ?¦¤ªCP_x000D_?ËD6¨å4?}}Ð ÔÖ?wögrù?u°_x0002_[_x0001_ô?Ø_Ð)"_x0012_?ñ©Jÿ]´?_x0003_Î¯ÒÖ?_x001E_ò¨\±?¦eÖ_x0001__x0002_	?ûþÞ5?&amp;Ìõ_x001D__x0006_4?çTÖ?ê%p È?V*7_x001D_Û?7ÈãÊÏ_x0013_?t:i¶Hø?Àtd&lt;â[?|.»_x0003_û?¬'yÙ&amp;?_x000F_Î3o+ ?~_x0006_QA4Q?_x0010__x0010_n¹_x000C_É?$e@_x0007_r?&gt;ê_x0005_? _x000B_Ë\½?_x0010__x0017_@_x001F_?ªÿÑR¯_x0016_?ýê§z_x0014_?ö_x0008__x0005_OT?o*1?«EéÙ¿?zÞSE¸&amp;?¡g_x0007_¥î?âø_x0019_vÚ?? þx~_x001F_ö?_x0003_!OÅJ?3&lt;¬¨?*­ý!_x0019_»?òÝ_x001B_Ý~X?_x000C_P(_x0012_â?_x0005__x0006_v¨½_x000E_f¨?¦1ù"&lt;_x0006_?üñK_x001A_3?jø`?b·_x0005__x0010_¿6?*7ûç¾ò?Çgí¢IV?½ÈË|ï?Þ_x0005_} wW?r_dÆe?Ð_x0002__x000C_\:?R_x0008__x000B_?z_x0003_LD|?øJ_x0004_+?à_x001B_Å¥Ep?ßCK_x000F_m®?_x0017_ä7k÷?ÜÀ·Ù_x001C__x0006_?_x0003_áòç%V?Ì _x0007_^­ò?»¡Udu?kR_x001D_¤(?_	ª§«?´í}¤_x000E_?_x0017__x0010_Fò ?4n·S_x0008_?tvqµû?`üØ°_x0001_?bÛï_x001A_C_x0002_?/¡mñ«X?bwÉ_x001A_Ý?ÎhqV_x0002__x0004_jÒ?."X ¢?O_x001B_7of?P_x0003_S&amp;ß?!(_x0006_Ê?²ëlW¦x?F¤f÷_x0011_?Óé_x001B_§¿?7¬M°?_x0003__x0001_óß|b?¢_g]?j¥Sû4$?/N Q?_x0006_?K_x0016_?&gt;ÃØ_x001F_[?¾	2½4?¬ó	_x0001_Ç?_x0007_t]C?Q»_x000E_¯_x000D_?O¨YR:?à)Ú_x001A_?Äë?(g¨?_x001F_B­JÃ?¸£_x0014_kw?ÐzV´SD?ZÎ.øHJ?B\ú_x000B__x0008_é?Ãìx8O?_x0014_JÜ/þ?oYnÒk"?_x001C_(¡_x001B_¡B?6x_x0003__x0005_$?_x0002__x0003_ËjØE?tJëìMÚ?êÁ0Ð¬h?_x0010_;_x0001_uµ°?_x001A_¸ú_x001E_î?Ã.Ç·_x0011_õ?a]¶¨?56Ðï?Pé§!¤d?/ß_x000F_à?±_x0007_vn_x0004_.?Q_x0017_TÏ3?µÅ&lt;¾_x0002_?âNÇñ_x0013_ó?_x0017_F[#?·-_x0019_¬_x0001_?ÚpÑ±?õ}Üµe_x0001_?þù×9?ap´±D?_x0003_Oæï_x0004_?Bhe9c ?_x000D_îlèµ?bÏÄÅµ_x001C_?þ_x0012_»?Î±°Áøw?;øUÈ?&lt;KEé?Q_x0001_Ø³O?9«Ç_x0011__x0010__x0019_?Å¦z_x000C__x000D_#?ÖàAÃ_x0004__x0006_º5?LÂ°¶ä5?ÒGzÁF:?Îe_x000D_¿sü?LE»8_x0008_?n°ø9uê?Ü]`zÛÕ?=eë`¬?ú_x0012_ò´_x000E_¯?OJ§oH?Fª_¨ý\?~_x0015_K	?d&gt;kÕ_x0011_?þ_x0013_ùûV8?@/_x0001_cd?wzã®_x0002_?Pv_x001B_?ú_x0002_11©(?Õ¿Õ_x0003_O?_x0002_S=S?Ç_x000C_×·º?°·M,ø?2_x000E_±M¨ñ?.Y¢Ð?óJ_x0002_g¥_x0005_?xæí_x0007__?_x0016_¢Mj'©??|QýÈ?ÖÊ­KW?AÙUp:?@_x000C__x0014__x001F_M?&gt;Ê?ç»0?_x0003__x0004_àÜxúÜ?FT2?Qñ³_x0008_Ã£?nØ_x0001_ðÔ;?_x0019_,g-¥?Ôõ_x0007_´þl?S!_x001B_l¹_x001D_?Àl-Z_x0016_¨?_x001E_ª_x0003_iÃè?_x0002_r2K§?¬Ý{Ê?éÚÃ8_x001C_?:ñÿH?fYºÙ9?uö£^Í?_x000F_ð{?_x0011_?Zó_x0006_vì?^ÙyZ¥k?tÊ+öª?ri6_x001F_!,?z&gt;Î?$l´&gt;ÛÞ?µfñß?áÚ_x0011_¡?À7Z$û~?Ñ5Ò_À?o_x0010_Z_x001A_q?_x0008_½+¢?_x000B_ämÛ«À?yCgöVÛ?KÔûü5~?rJ_x0004__x0003__x0004__x0014_M?êgÉå2é?]_x0019_ºm?P~[Ïc?gCv3³&gt;?i&lt;w£×õ?î¤p ?uv¢x?7_x0019_éÒþ?_x0015_Ì1 jV?dä÷Ã¼?ÖRh¯ò6?þÿÄgÿ?«_x0014_å_x0001__x0008_Ô?fìLAÌø?iÂSS_x0015_,?E_x0012_Q_x0013__x000B_?ÎoTW[?_x0002_NýYì?&gt;1'du?_x000E_íªp?¶É®?äÂûP%?~`_x0010_y_x0018_?(_x001A_ør¶·?ºÌù_x0002_&lt;ò?.nÚ_x000F_?R_x000F_- ¿?eQàØo?Æ|áópÌ?r/Mjæ)?®_x000D_îfC?_x0002__x0004_¹NÔk?SÖ´vóq?F_x0003__x0001_¤ne?ìöïVq?ðÝ¯MÏ_x0003_?u8´ô?CS_x0014_ã_x0010_?&amp;Áé¼íZ?Qââ&lt;_x0010_?æÜ4¦?K_x000F_bUE&gt;?üý°zo¡?{Àùj9W?íþ5Ê ?ðËn5L_x0011_?5%Ú_x0015_ìJ?è§êzÅ?L=W÷;?ÒP©_x000E_c?¬§F_x0014_á_x0011_?¥Ékæ§·?/HÛ?_x0008_]Ý'¼_x001C_?ïÉÝ_x000D_ß{?`ã_x001B_ÕV®?ÒÆQã	?br_x001A_4å_x001A_?ôýy'P®??h&lt;Ü_x001F_?tiå_x001C_4?zÈs(K ?C_x000B__x0004_\_x0005__x0006_S ?_Ä4Çâ_x0003_?¤®?8óÕõÜÞ?|!*°*÷?Ñë~oÉ_x000C_?8)òcÏM?V#Í{_x0015_æ?üó_x0019_/?¹ôÇg?~\`7A?èÎ:¢_x0015_e?&lt;_x000E_Ø_x0006_?_x001F_:_x0003_+_x0004_³?þØÓé+?E_x001D_¬_x0001_Ä§?B¤lvT?ÓXçO&amp;±?L0_x0002_XÅ?ú½-¡%?O=ìm?Èh-é©=?Jâ§aå?§SÛ_x0019_Ú?-Ì?_x001B_ª_x0005_×?JÛìõb×?:ªt_x0016__x0018_?ß_x0015_ÑÒ¿_x0008_?Áy_x0007_Ð2d?ß-_x0019_Ó[_x0013_?U0T_x001F_Õ&gt;?_x0006__x0007_¯ô_x0003_K|?Ñ÷Yëb}?&amp;ÉfÞ6?è-Ú·ïi?ðò¨·6?_Ízâ?dÅµµ±?¼_x001D_¡#$4?p^üèµ_x000B_?kF\R_x0017_?&amp;V,ù&gt;7?ß_x0004_ù6í??½æ_x001B_h`­?_x0002_÷ü±÷9?¬Sz_x0003_©´?_x0010_µú~5?(&gt;ïÑC_?²·ûÕ:?úÎäÚÔT?]$_x0013__x001A_@j?uçe¥(?¨_x001C_KvÃ?_x000F_ÏhG"?_x0013_.cO_x0005_%?&gt;!§ÕÂÜ?öäÍ²?N|+\sB?÷G"_x001A_ 6?ÐíÞ_x001D_Õ%?ü_x0001_'ì¾_x001F_?Õ¯Î_x0017__x0015_ÿ?¹Ñî_x0004__x0007_vA?¢íáÀe¨?ª4_x000F_þ:Ã?.²ÀRC?z¿§_x0003_?.úC_x0011_	?ÿ×º_x001D_gK?b²§&lt;_x0002_A?qpð¤?_x0011_­ãf_x0001_??1_x001D_¦/_x001F_N?©WéI_x000C_?ØÁPÚ®£?r²%]Ð?¤ú_x000B_vp?þP="\?-)Þ÷?½I_x0002_}ª_x0006_?³Ð³WD?&lt;Å_x0007_èG;?_x000C___x001A_òõ¡?zDZV_x0015__x001B_?ÊF&amp;\?Æ"\r¹Z?°	| èf?¥_x0005_û×¡?;Ã`0¹?ò5_x0005_^s@?_x0014_¿_x001D__x0013_º_x000B_?Ó¬ô,?_x001A_$W_x001F_*'?_x0017_£ÿ1Bc?_x0001__x0002_Ob_x0006_ôð}?pPHTæ?_x001C_rZ_x0013__è?A$û'ø´?@_x0019_*y_x000C_Ñ?yõ+RO?W¡È_x0015_¦)?¢ËKØøK?E_x001E_¶¼|?È"Ô?M¿j#W?ür@P{I?üÄ"O7_x0016_?4ú-.¼y?Ë¤b_x0017_ð5?Ê_x001C_º¿ã?b__x0011_rk4?pö=¸?ú0\[×_?òésv_x0001_K?e_x0003_F_x0003_}6?_x0010__x001C_ÉU½Í?[mB~_x0013_Î?]%·`_x000B_?ð`íç¯°?®k¤ _x000E_?BÅvä´æ?«§WéQ?Ô¿¹_x0010_/?pýfî(ò?í2Ë_x000F_?_x001F__x001A_iÌ_x0001__x0002__x001A_§?x6ûÁ:?_x0011_O_x001D__x0012_	à?/_x001D_IfÂd?ûÊM7 *?"_x0014_ºZR?,¯¢üÕ_x0015_?°_kµúK?((RØ¹?Rð_x001F_zÈ²?vÕ@X~?Ë¤ë_x0003_¼?_x001C_ó¡(îÏ?^`à°ì?ú.Ç6_x0019_?ÊÄ®A&lt;?F_x0006_à|_x0012_£?k=@_x000B_l?Å_x001E_CSíJ?ùìÊ?f_x000D_&gt;«p9?ë"ZYÒO?¿Â¼;óË?h6âZ»Â?ÄG;Mà¤?ÿh_x001A_èB?h¡Ùá,û?ôs¿?Ô_x0008_¿=»m?}(ôs_x001E_?&lt;_47Ó?ÚRGÕ=ú?_x0001__x0002_ê´Îbms?Âñ_x0003__x000D_4??ueëN?_x0018_éFß?Ï9¦Øsô?_x001E__x001C_/èæ?tå@²h?ðâÁ}t_x0006_?Ø:2µXï?Æ_x0002_¯ÇÛÂ?U&lt;ÖÇ³h?¤_x0018_Ó¾1?_x0019_._x0004_0ô?"K*?åá½_x0018_?q^$F_?*Ùu×?£rL_x0015__x0001_?Kò«_x000E_Õ?Sóà_x001C__x001A_¬?_x0019_D654³?­¤yê_x000B_?Ô"ÙÊõ%?_x0001__°o?Ë_x001F_C¯qX?áÓ_É?bqÄ¨d_x000D_?\W@ÔZ?w.¦|Û?([D_x000D_s?_x0001_VÅÃ?q£7¬_x0003__x0004__x0013_:?p_x0004_²o_x001B_+?Þr¡±³ú?3_x0006_)2?Õ._x001B_£E8?_x0019_ª_x001B__x001B__x001D_õ?_x001D_mAÚüT?øê?^$?ÐKÁJ8?²@¡üs½?ØÕ¸¼µ?&amp;pí8s_x0006_?£_x0003_ÁK^?PK9_x001F_àd?Ñî¥a- ?*kÊ£:?¥ »`«?|¹?_x0002_¯_x000B_ñ¹z?3:_x0010_]Í_x001D_?ü_x0019_&amp;8¬4?5¥£³?}â_x000F_*¤?_x0004_Þrµ_x000E_?2_x0016_Ñk_x0017__x0001_?MÛ)¶{_x0019_?3Rïw|?&gt;Ó_x0015_èö_x000F_?èhìü?¸.½|3?4ø_x0003_ÃQè?2äÕÉ"?_x0003__x0008_Ûq¹_x0014_ûA?£¶'ÔCL?}«ôTèË?Ä=°_x000F_Q8?¬»¯_x001A__x0005_6?Ñ%ÝPn?H¼TLô_x0008_?½oÐ_x0005_?äµÔc?Í_x0018_ýË?Nï_x0012_	ÿµ?ªò ~¯?_x0004_&lt;jWl¶?\_x0004_T²??©_x0017_µ_x0018__x0015_?=b ìO?;[_x0012_ð#?&lt;zñ?bô?eÍç0_x001D_?_x001E__x0010_¹õ_x0008_?2Ê_x001C_ëÖ³?©V_x0002__x0007_O?_x0012_úÖ_x0001_?ã_x0017_e?×/´G_x0006_7?à¤óÌæí?D_x0019_y¼q?_x0016_ãåÜ_x0004_b?_x001D_Ü¬Mb?bpmýb?_x0013_æH_x0001__x0003_&gt;?6Åº?­?gjo_x0017_©?_x0004_ôc\Î_x0010_?_x0012__x000C_ôS¥?*leA©w?ö_x001F_ä_x0004_Ë¿?_x0002_²XA_x0017_?L_x0007_^/$?¥ÔÈoÕ?¨¢Ì^ß´?1_x0015_Kû|Ä?«MëÐg¶?sÍAÂ¾õ?â2+?ÁrÛß?»û	|?Ìã_x001C_oJn?^_x000B_}Sán?óä8±4?d_x0013__x0015_´G]?ÇÄ±ü"|?½v9Äì8?&amp;`_x0002_Ì=ç?À¨¥_x001A_Ù?ìÚtd)Ñ?Úq¬&lt;_x001E_y?º«$æ1w?aéwÎ]a??§&lt;4?Ä*:£?ó(ÿ8?_x0002__x0004_T+ÏñE_?GCð'_x0016_-?þ_x0017__x0017_9%ï?0¤@dxÅ?ãiQÞÂÂ?a£~1OÆ?èá_x0018_ÌÐ?_x001C_0_x0002_Â¼?ÌÛÉMÎm?ZM!ºÍ?¥ÝYvùÝ?´g^y®ð?_x0004__x001A_-DF?ö_x0014__x001C_!xº?ë¸tì?áZ!_x0018_ñ:?}óÆõ_x0003_?þFË,®Ö?_x001C_ê=[_x0005_?£±ZKç³?_x0006_áÖ?0ä?ÃÍ_x0001_VB_x001D_?|cý¿_x0010_6?Å£#²´?®EÕ+_x0004_?ôÃG¥ò?ô/M¢Ø?Ôl]Ù?ì:z¯?Ø@ÜÄ×_x0004_?3Y_x0006_'i?_x0014_j_x000B_)_x0004__x000B_3?N®´_x000C_@?ç_x0014_¢_x0017_? #7§;?¿(£2#"?Ü_x0001_1»`?_x0002_)_x0007_Ûú?þ¼¹ïO?\ùÜL1?æÒ'E_x0017_\?âná_x001A_Å?iôJ_x001B_R_x000C_?_x0016__x0002_³m_?§_x0013_V_x0003_c?&amp;,Õòÿn?ãÈ]Å?vÎ÷à?_x0008_&gt;	_x0006_a_x0017_?Ùd¾_x0005_tù?ºÇ_x0001_940?`¬^³®?_x0002_GRÙ?Ò,X9Ú¤?N_x000F_t ®¢?H?ÚÀóÝ?}-_x001B_©s1?Ê8Æe¥_x001E_?ífáS~?æÊñ?óvÌìc?4_x0011_q!w¡?x5_x0012_}j?_x0001__x0003_;£_.R?P7K_x001B_?®ùÖ¬?ÈOb_x0014_ß?´ÙÅÙU?­}Â_x0018_Ú?ÒB_x0011_K_x0008_?K_x001D_Ö_x001D_gþ?J_x0014_­ù!?Ö_x001B_ý(?ö«8³#?z#ôWWÞ?_x000F_1rab?ÄóÎxð?JR¾Á¿r?nHGZû_x0007_?q$(_x001E__x001E_?,_x0002_L0¸I?Ï4JÆ?àT YÊ?[ve(m?^!+À?l(fÝÓ?ÑSëq?X÷z&amp;R¦?Gd??¹ði?Ã_x000E_5Vð&lt;?Õ/+_x000E__x001B_??Jæ&amp;õ$É?âÀIøÈ]?Ê_x0017_5ó_x0003__x0007_pÁ?6ð9_x0014_Ù¶?ß_x001E__x0005_ÁCê?RB_x0019_Íª?QÒú1?ÆLQ §Ø?6_x0014_×_x0015_Ï??_x0002_Ï[lç?h_x001D_¸ p&gt;?ö4×ªÖS?8IA\k ?è¢cá7?6õinZ¿?½_x0018_'öU?ØlC2ß?á~(_x0002__x0011_à?j¯Åö_x0006_Â?6_x0014_ïþã?JÚ_x0001__x001D_ù?±Ó¸j_x0018_[?&lt;õòLK"?:Õ¥_x000C_??³Î?Ónø?QáU_x0004_v°?øç×ät?8ØÿIÙ?®WQïre?c[¯V¼E?B_x0002_Pò"?tG_x0015_o?ïÞÝ_x001A_Ç?_x0002__x0003_Öª©á¿³?_x0004_Oß_x0008_ìÉ?l_x0008_àõ?_x0008_®_x0015__x001F_Ï¤?j0Öw;?"_x0011_¯â:f?N%A6?#_x001E_ºza?_x0016_bÎ(_x0015_?_x000E_ÉLY+/?c¦5aÃ?g¬ósx?!ÃÌËb_x000B_?öÌ_x000D__x000D_Ê_x0002_?$_x0001_;Zâ³?MÒ_x0005_M`ø?´êXhJ?2.B _x0010__x0004_?òªÕø&amp;?6Ý=j?ò_x0014__x0003_È`!? _x0001_l|?ä_x0007_¹Bé?¿þ}_x0011_µ?ÄÑ%6_x0013_¢? 3o)[1?§k_x001C_&amp;ï?f °A_x001B_?ä9²ë]?Ù²_x000C_h_x001A_?B¾_x0010_W^F?¯Ä_x001B_è_x0001__x0010_u¥?3úYñ&lt;?ù¶X,Ò?b?£è+Å?C`Ê[¾?_x0008_^_x0004_v?±_x0004_R¥?&lt;_x000D_¤hP?Â_x0008__x001E_	?_x0007__x0002_|$²?ÈÿÕi_x000E_?W¼®_x0016_¢Ñ?,³Æw	?±J]¢0?_x0010_ä°_x0015_&gt;ú?[_x000E_¹p_x000D_?8üº½¹?Bþ_x0017_+_x0016_?¢þ_x001E__x0001_?ÅÈ,}?W=êøÞG?ÊuP¬?Â;Ïöv?Ú5é`_x000F_£?_x000B_R/ 2_x0003_?-»_x0019_7Y?âl÷ýAS?9ÃÞ_x0014_ê_x000C_?Å/3ÜÐ_x0005_?_x0002_§]_x000B_F]?_x0004_ëñ-£?6zÜëÊ_x0006_?_x0002__x0003_ú_x0010_åS:Æ?l@mÝ?òÊ&lt;ûÅt?äù_x000B_vW&lt;?Uw(6=?úäÌòÎ?g0*"Ï?&gt;§QHÐ!?ðÛeüà?®_x000C_Ý_x000B_Í_x000D_?.z	S??ZÜ_x001C__x001A__x0003__x0011_?ÈÔKì@Ú?_x0014_#_x0001_Sà?))Ùµ_x0016_?æÑÑ\_x000F_?_x0016_÷nèÆÁ?ç¤\F?b¶Ñwy?¼A U1O?®UÇyI?»A6]?_x0013_ù|%y³?z¾ÝÐÚ?×ì_x001B_?hej&gt;â?ÈAÚ/Ù?9_x0017_NgÞ^?#^ì`_x001E_?l?B4ëÎ?_x001F_iÚ¸±?XA4Â_x0004__x0008_H?¶al_x0015_?6h¬,?_x001C_é(U_x0012_^?í¸i5Âh?_x0002_©O¬Ëu?_x001E__x0007_=«?ÊUüH¡?6(¼¡_x001F_g?­Z_x0003_ë!?_x000D_w_x0018_?,ª?È_x0004_§Ó,?´_x0006_^Ú_x0006_	?7·åíäé?r_x0019_Ù_x000E_k?ÉYT7H6?_x000E_¿@EâH?_x001E_¦´àFO?4¹R¦ÜA?æX_x0001_l# ?Ô¿:úáã?o»´]RQ?UÛBcÀ$?(Àÿ_x001F_?+õ¹ñ©_x0005_? öÜUµ?_x000E_Tom_x0011_%?élÏ.dd?tTÁáËë?_x000B_´µÆ?x_x0015_ÝÒ&lt;?ò_x0007_ù=0Ë?_x0001__x0003_^_x0006__y?4ýö©_x001D_é?¾[@Îc?pË£`fm?ÍeY/è_x001F_?_x001F_Y_x000F_p?ÕÕE*6?òÜ_x001C_àc?²óo_x0015__x001E_?_x001C_5øQ?òÆ_x000F_×â?Ç'us7æ?Éü ü$?`MtØ¾?ùß³)3,?$_x0013_$¿_x0012_?QJj_x000E__x000F_?¸QqÕV?ö:ö÷±?dB7=§æ?ÜKºQÃ?ôÌW_x0007_õ?_x0019_XÆòd?»a/my?¶P¯æ_x001E_?_x0004_P_x0003_¶m_x000F_?ªRÎ_x000D_ëË?2?_x000F_T×?ûãÚt³i?ê|_x001C_9:µ?2ã÷ø_x0002_w?Ès_x0004__x0005_ï3?ñ¼YE?$_x0003_í²?1UN;u­?©å_x001B_iÑ?º_x0016_½Kp?_x0006_g#÷Ó?2j|_x0002_¬?Ôð_x001E__x001C_¹¸?ôåÍµ®?lNç³_x0001_M?1d/ú¸?Õ³ê\q&gt;?cÀµy_x0012_Q?_x0019_*µ³?_x000D_ckË±è?/]øu`_x0017_?vCü¹&gt;¹?Öí":_ñ?/Ô¾àÔ?CÐ_x001C_±?a_x0015_X_x0010_?&amp;ºðw?¼y_x0014__x0004_{?×Ëv&gt;îÑ?]Éíª?'ò@ë­?_x0018_ñZ?0_x0007_¬"¦?¢u*øâÁ?â)e?Làú_x0016__x0012_?_x0001__x0002_,Iókôx?qCÞè?ÔJþße?ØöÚ"(?ZA¯Pÿ?Ô `$Ú#?ÓAü_x000D__?|l_x001E__x0012_S?^?OÉl?©_x0013__x0003_¨×?42_x000D_Q_x0001_?öã_x0015_Å° ?´_x001C_k?Ô_x000D_ë¼¡á?_x000B_gZ*x?äþ¤Þ_x001F_?¾ôòR_x0002_Ò?âÃ}éô[?§lâ`î²?1§1Ð?_x0005_Ë¦ô?_x0012_Ù¢N£?i{ÞL{B?ÕìÄ¯°?ePÃù¹_?¦_x0016_"¥_?À§à_x0001_Û5?Ñ_x001C_ Ð?cé?_x001C_8?ëÆ?ìæ? _x000F_¶þÜ7?_x001A_-¦_x0003__x0005_fh?_x0016__x0014_@®?Zã_x001A_ï¢Ç?_x0004_õd£¡?_x001C_Å¢=?Ú¥_x0018_T6_x0002_?rw_x001C_Á°?\$;ÓÓs?Ïë_x0017_Jm?;a¯ËÊ?o_x0015_Jêù_x001F_?%ey_x0011__x001D_?Ø}ö+?_x0013_r!_x000E_R?_x0012_Ùª;.?­@ÛÐ_x0014_?_x0002_8²¾K?ðvf~¥©?_x0012_c&amp;_x0013_ã?ùà$ü?ã_x0017_5Hþ5?Hy&amp;ËJ?µ"_x0015_+?_x0010_ªÀE?ú_x0012__x0004_ò%Ü?/EÂQ?²6.[Fæ?7ñ_x001B_Æ?LZ_x0013_xaÜ?·_x0010_,ò·L?5N_x0013_Dgq?È_x0001_üHs?_x0002__x0003_ä¶§S_x0018_?Þ_x0002_"èÇÝ?´­_x0007_¾ ?×4v³[?@JÃÀò¹?Ã|´è?_x0001__x001C_á4?0_x0012_è??ìê_x0013_UÈ?À_x001E__x001B_ó+?×i0â/?ú3bß6?:#Êl?ºÌà¥o?mjEo?½Â*_x0004_¹4?RÐdÆl?_x0016_Sý®_x0003_a?ù_x0005__x0004_wO?ËXüv?G¤êý?È3ß4¿?:~g\ÓB?&amp;¸	&amp;Z\?ÉÐ_x001A__x0007_ÇH?bL¸q_x0011_2?}ÜáÀ"¿?_x0010_&lt;øØ?r6zÁ?^æObÿ?zØáb¡&amp;?·D_x0001__x0002_ÿ_x0004_?ÔÅ|_x0004_o?(à_x000C_m±º?ê¶Æøú?ób_x0008__x001F_?_x0012_F¤_x000F_¹?_x001C_	2_x001C_ã&gt;?Öc_x001F_&gt;«?X{îu&amp;?åYÛe?oÊeª_x0002_??FW_x0012_|\?dR_x0011__x001C_è?_x000E_^ÌÚb©?÷µ@vH?Fiêó_x001C_?e`Õ=Ý%?_x000E_4,(j?ª&amp;×=÷_x0005_?³Oø$,^?óµ .É:?ü¶O_x001E_Í?_x000D__x000B_oDJ?NþáOÝ§?°më±ø&amp;?xÓ_x0006_ÓÊ?_x0006_}`_x0005_§?"Æ;"'á?Ü_x000D_0Ð?U_x0010_:bg?Ø_x0004_Ç!_x0019_Á?ú¶­Vè_x0008_?</t>
  </si>
  <si>
    <t>f00cf9173068a00fd03bbd89376e3ffb_x0001__x0002__x0006_äëÈÅ? _x0015_F|H?_x0006_Xp_x0006_X$?&amp;Zþ2c?öewú©§?óàb/û1?£_x000F_~Ö_x001F__x001E_?ÙÚ½jé?G^_x0016_h_x0003_?Ú_x001A_¡u?OÉB_x000E_b?ÎëgV¹?w_x0001_Ü?u¡8û_x0003_&lt;?_x0001_Wÿç¹_x0013_?ìÄ?_x0004_-*?oÇ_x001C_6¸_x0018_?òÕ¤ì/2?_x001B_õbjZl?ÕÌ|OÊ?r+½O_x001A_#?õ\vÚÒ/?O«w´_x0003_?Û_x0010_ê"ý_?_x000D_,ÔIPÒ?Á¿p	t?Ä¡®_x000C_ûX?6¨÷âï?Z}jÌ^?ôÏÕÌ5?¬sÀ_x001A_lA?ú¨_x0004__x0006_R?_x001A_r¹RæP?è3_x0003_Je³?¡_x0012_Íð_x000C_B?Å_x000E__x0003__x001C_éL?bâR_x001B_6?ð'_x0018__x0011_?ôU	_x0011_kð?3¾Æ_x0012__x0005_?&gt;ÂÜÈð.?J_x001A_{øÈR?_x0012_Õ_x0017_³?_x000B_@eüP_?´_x0001_¿Ç?bØg}º?k_x0003_by_x0002_Õ?À`yoO_x0018_?_x001E_p¸o^=?Ìt=¿_x000F_?¾¬r­ß_x0017_?¼_x0011_²?l&amp;^*â?E{©9¤_x000C_?ü&gt;Ëpõ?¿!YìéÒ?¶ÃÕR9%?¾|égw?øð&amp;_x001F_Ç-?_x000E_Qh¹K?_x001A_(d?(?_x001C_/"F1^?2ÚÈf¸ì?_x0007__x0008_¨_x000E_d-±?_x000F_öÌ­Ý?Â_x0001__x0005_8_)?(5ñ_x0003_Z?ì»3­]?]_x0012_ÆVJ'?Ñ~¯ý±C?ü«nö_É?/Ó°&lt;Õ?àã_¢_x0011_i?õHÎs?ÜiN`®?rÎDÚ´?ÄY_Ké?§Ð6V?½ Ú©o.?Ø$á_x001A_Üg?(.E'¶?µÈJ_VB?üy_x0015_Ö?Â_x0018_ËÈ¹½?_x0004__x0006__x000F_ÿì?â_x0013__x001C_AºÈ?Å+À_x0008__x0002_?_x001E_ÑÌ¹z?g+_x001C_;Ú?ÈU:I_x0006_?ßß_x0001_XS_x0001_?ñ_x000C_éêzR?æ_x0010_4«?ÁÈ×âv_x0003_?ûÃÜQ_x0001__x0003_j?Û³o_x0002_ú?.ì²_x0001_#?êïþ"d?²Ôr¸ÍÀ?ûàDa&lt;.?ÈàHìªF?Cy_x0007_nj?nº$¤?&gt;  3ìé?_x0016_S¬q¬?JXg4V?Ý+æ9_x0004_#?&lt;´Ejú=?«MeWì?ñ`¸ðM?2»H_x000F_Ã?AâmÖÈÙ?Ö_x0003_¬,d?ÒX~C?_x0001_8+ã·?T8_x001C_ý_x0005__x000C_?&gt;ÿ_x001A_»ç?èyøD·Ú?.;_x000E__x0007_L?ªÁ	æ_x0018_f?É¬_x000C_¿ä?EÍD)_x0004_ç?M!?¥¡ñÂh3?j_x0015_KÔV?¢_x001D_h_x0018_?_x0002__x0004_u©V~¿ì?½_x000D_~I1?_x0003_`yü²?êç_x001D_ém?úc§w?_x0018_IF_x001A_?ýq0ºË?ãêÿ]®?ÞÙÛ[Iö?_x0001_ó?sû__x0019__x0004_È? ¤;vªß?_x0008_Ã©ª_x001A_?R¨e8_x0010_?¢í(S	?¼EhOs¨?æð!,½â?]f÷ò?ºú_x0008_©_x0017_+?_x0007_`gU?&gt;÷Ñ_x001E__x0016_Î?P Ñ¥ª?R_x0008_hX O?3S&gt;Q_x000C_?_x0003_Ïö¶ªÿ?4vÛ_x0018_¨¤?d_x001E_I3V?ªk¾&gt;£?&gt;r_x001C_æFÐ?Ì¶¯©«_x0001_?²ïúý?ÍX_x0002__x0004_?ÊL¼¸Â?Z³`0?æ+®Ñü_x0018_?Ü-5_x001A_Ôr?ìHnàÁ?ôÙ£èx?_x0019_!r=hP?_x0017__x001D_!_²?í³Àá-ç? _x0005_?DÖ_x001A_C¡y?üâ0	Ç&gt;?ZÎòàî?_x0004_ý~_x0019__x000F_¾?,îÍ»ì ?rpu¶À?¿oÒh1O?&lt;ÖÆ¨Õ?¥_x0004_³C_x001F_)?y²©¿;µ?WÉÌ`_x0016__x0014_?Y×6­Õ?vê2Z:?¨tt¯)Ü?¹zbUdª?1S_x001E_j_x0005_È?(»ÒÃ©_x0003_?øRjHÕð?ä_x0001_¢ÛB?ëq%d?/$&amp;Ó/?_x0004__x0005_j¨ð¿.D?8+G_x0002_R|?%mÓ¯¯?P¡*x(m?á+µÈ0?*_x0015__x0008__x0019_®?Ú_x0010_ÔÑÕ?òð=¾;?´è«­tt?Ë¿å/t'?1Gä_x000B_ _x0003_?yô Ób_x0016_?&gt;«îÂÄ?_x0017_è|£:ì?[®_x001C_25P?_x0002_â~óÅ?¶/y9K?!av¬?ß¸DÝòn?üë_x0010_Zd?´ÿ]Ë?¢åð?mH?ëþZ_x0001_&amp;n?8Ð_x0003_)2_x0001_?ÂÚGÍ[Ô?_x0004_Ýg}«½?ã­î_x0017_Ï?¤¦jÁñ?ÍQ_x0007__x000C_²~?_x001C_'r½ËÍ?¿_x0017_9b$?í_x0004_-ñ_x0003__x0004_9W?NïÙg_x0008_ô?&lt;Ö­RE?ÔFÔÎ¢_x0004_?%\epAh?_x0002_yÏw_x0013_×?Ýá¸9Gl?_x001E_Ä´Åõ%?_x001C__x0013_ê&amp;Å?ð\{\å¶?_x0004_Y)H¸E?õø!&lt;`?Çn¤°_x000B_W?òNðÜh?_x001A_Êe]òa?ãþýþ?òç¶/_x0001__x0005_?©ð_x0003_?_x0007_Ñ^E?_x000F_\o?§_x000F_Qsp?³ßó£[Ù?¯ý_x0011_"Ù?®Ô¸QÓ?_x000C_÷Ò~_x000E_¿?â¨%ÉE«?MND?æµ;D_x0012_*?Ã_x0018_"n·?ÉÊïk?_x0008_{_Uß_x0002_?A6t_x0005_ë?_x0002__x0006_Fäã_x0001__x0003_k?PÇ*ú?.8f_x0010__x000E_?5Ù¹UÚ?_x001E_éOÞÿ?»ÓÃ_x000E_ó? â"Ï	?÷bY?áéÄ*¨ä?Ì0P_x001E_?¨8_x0013_^_x0013_?Ô¥/`vÉ?y§ïãï?ú®_x0005_þ?S·@2¥_x0015_?¬gè_x0014_K&amp;?ò¤Nc?ô1®_x0004_?!£lª?)_x000B__x000F_pîF?_x000C_uxpÆý?ÈÒÑ«mX?nÛwÅM?5ÛÓ"?§:@&lt;N?í.±_x000F_?Q:_x0019_JÝ#?Ó_x0007_H}òI?F~ÁÀ_x0015_µ?Ô§[_x0019_ð_x001F_?\'_x0019_É?x_x0008_õ_x0004__x0006_à_x0014_?ö£qÛø?TQ_x000F_ü_x0001_¸?º;¾u¢³?(ÚÏÞF,?®¹¨_x000E_ã?rÂ&amp;Â%?ÿ[{ÁÆ?Âú4~G+?4[_x000C_W5?Ù]_x0017_á?éäZèF_x0002_?t½&amp;Æt:?á_x0005__x0001_^]?ç_x0003_àÇ~O?hÂ§&amp;_x0014_?G+ªÁù÷?¢ad_x0004_iF?_x000C_5$ÜL?_x0011_Èã:_x0011_?ÉÜ×gÄÍ?_x0011_pa|Cb?íöÌþ_x000B_?g ÍÖ_x0011_u?Mp"Üj?i÷_x0004_Ôqì?W$_·o?Rþ/öôC?Ê®¨Hë?úÛßgÕ?i_x000B_?ÅÕ? â°U´?_x0001__x0002__x0014__x000F_1_x001C_O?£Êëa@?÷{/´)e?Àüs__x0016__x001D_?ôéý¾n?%_x0004_4Ò²k?"øxâP?$ÿg¡_x0010_?/XI_x001C__x0007_?_x0016__x000F_âÝ?~Õz_x0004_ç?u{,¶_x0011_?ø[	?î¾ç2æ?{_x001E_ÃÚ?@Ó·t]L?`3VÇì?)ìaC`?ª¤PÐý¤?¹ÑÞõ¥µ?t_x0013_«Æg?I´:_x0003_S?Â5­_x0016_k?®\_x0016_f_x0005_È?Ú_x001A_ _x0019_wÇ?Æí;Öa?:öKkÉi?s[AN"?ÆLO1_x000D_¹?y¼YÏ°_x0006_?ãTNñË?_x0005_½e_x0001__x0002_ü_x001F_??#KÛWâ?¸Q/Ë=¤?²Æ@w7?*Ga_x001F_?_x0004_uB?­=ÄH_x0008_?ÖT&gt;_x0011_Â?F7áù?@RÎ_x001F_ZY?ÖÛ|·»k?(_x0004_j_x0003__x0007_×?¸_x0015_ß_x000B_?¿_x0006_øÈ¹?Í^c¶0?TsJÕ?_x0017_6À¿_x0019_??Ü¯¤ô(?ã$_x000C_­î?KF_x0013_ýÂ??Ýq_x000D_¬L·?´lãÂ?ó÷ìI±?n¤¼_x001F_~7?cT±_x0013_c?d_x0004_?b_x001F_?QÜô.B?f;_x0004_êÈ?ÿ_x0010_.k+Ú?&lt;©ð_x0007_ç?_g_x0006_^øt?@_x0005_Ãñô?_x0001__x0006_n÷z &lt;?@Jì¡_x001B__x0003_?öúvE¯?#+6íÚ?¨=©Eøj?5¥Ù?T5^àa×?¯¸oªÆ?&amp;"¦ìH?_x0005__x0005_Zü_x0007_\?_x0004__x0004_?_x001E_üÂ?Ð¼_x001E__x0019_¥?mÇ;?T{?_x0015_­5èÏÅ?wèû_x0012_U?éFÆÍé?^wÄz?ªn~V?°Û_x0008__x0003_¦?Ávµouä?&lt;_x0016_'qh?J¬Åõ´*?q&lt;íåÄ;?_x001C_I¼¾2~?bûó`?_x0002_Íå3?rbíâµ¯?Õ:&lt;_x0008_?úòüD:?Aµx©_x0012_?ê=E_x0006_{Ë?Mt@?_x0002__x0006_¥G?_x0017_ü}Ê_x0017_?æ_x0001__x0017_Ó?Z^p#_x0008_?_x000B_TÙMl?ã½e%_x0005__x0007_?,_x000B_`f'!?ÂXâDÌÓ?¦JJ__x0005_?_x001A_é='T?jïF_x0001__x0003_Ó?	6¦?ûw_x001F_]¾?Ý¨ÀãÜ?OÔwÝQ?&gt;x_x001D_n?ÞNÿ;X?5ö=ª'?[þQ7 4?­_x001D_Y­Ç?_x0004_9'{?.ú2/ç?'_x001C_$_x000B_%?,hAþK?ÜÅ1n_x0008_?0å-QÞç?ìaöuâ?ÌêYT=G?óêú­7?¼@LïwZ?ÃöµÑ? _x0019_¯É_x0017_Ñ?_x0003__x0005_=lÛ9.?N÷_x0019_:\?&lt;Æ,ÝÌ?ÐyvÉÕ?m_x0015_u_x0002_é?5nË$.?_x001C_:_x0016_Ã?â5þé±F?Åujá/_x000B_?,_x0001_ ²sa?K.7lÄ?´"/È?_x0018_¨¡(³?_x0004_µG²$?âÐ_x0011_HC?þ8Ül?±-"©ñ?q*_x0013_Ià?|ét¯0?Üoã^\Ý?ã	_x0017_\_x0018_Ý?¼ÎÒ®_x001F_?ÄzwÂ?_x0010_;_x0014_X½?B¸_x001C_Û?eþ²?Þó_x0015_³l?V?1Á_x0003_?sh¾Tz»?t_x001C_jª_x001E_?z/Ã¶ã?¾_x001C__x0010_U_x0002__x0003_¸?H¾wKu?&gt;ùÏ-?Ïe_x0017__x0006_5_x0001_?_x0006_ºâ ô?ÇëÞÓ'?æé·@#?S_x0008_O#?yþÂ¶åò?»¢+o¤?_x001F__x0008_ÏcÏT?:_x0002_ÄïÙ¥?ßO"Î_x001A_?äìP _x0006_7?ÂÝä®_x0015_6?Éb_x001A_Ù?!ë+?7ÛØ=½?¼d¤úM?ÏQõÓE`?n_x0003_çr=?79·ÿ1?n¼_x0016_ø?ìÞWI_x001E_?ò¿Rvx?¶ÛRKü?_x001A_ÅàW?U'b¾Ä_x0002_?Õ/Âùë¬?¹§	?Þ&amp;ãc1_x0003_?Ü¨Þ¼?_x0004_	_x0013_·+êÉ?\Îál­?¾_x0005_¾[?;¤tù¤P?ñZüMï?L¢È»_x000D_?oÕûnFÊ? ¿ÞRb?ÈFÒt³&amp;?Í¸ÇER?â9»©JF?_x0002_SîO6¢?ûj_x0011_®M?k=)ÿq_x0011_?­ò6æ¨?_x0012_ÇA3e_x000F_?8!	§Ã^?C¸¦®§?°tð;T.?û_x0013_0F;?_x0019__x000D_õ¹g_x0017_?f[u®\Ã?_x000E_Ô]C_x0019_	?ì_x0006__x0004_+L-?j%ÛT_x001C_ò?Ìù(%bÌ?,S-_x0001_Û?Mn_x0008_¼Wµ?Ç_x0010__x0003_9ªÂ?=Ò_x0007__x001D_XC?&lt;¬@7_x001E_¤?_x0018_àÄn_x0001__x0002_&gt;_x0017_?_x0007_ËôÝ;?_x0018_­è_x0019_´?Âºü_x0006_W}?_x0016_â¶~«¸?\_x0007_*DÁ?õq_x0013_ÎðÂ?CYS7»P?I¾ÄÇ°?åCbZU?_x0018_Ôz_x000C_?øêÃ?_x0007_¾x_x0005_#A?tÜ(\ß?ZIÜøñö?Hï)^Óâ?|­zª?_x0011_üH@ºÃ?àWû¥e?ê»Ô?®wIýâ¦?ã×Ú&gt;J?ÔC»)Û?¾ïWÐã?áøS²«¹?D¶Sbúã?,¾©éÊ?_x000C_­¿»?»Í½kÈ?Ì_x0002_ _xÂ?L/_x001A_â?¶á8&amp;#?_x0003__x0004_L~_x000B_?ü²L'_x001E_?nýônÐ³?¢¢_x0011_¹ÀE?ø¤B®·?7_x0005_?Ù_x0006_q?9õ_x0016_U_x0015_?'ûC.ef?_x0012_£0áë?¯j_x001D_DFÃ?¦H_x0018_oY$?õå_x0008_¿U?_x0014_Âçü£4?(lOXt+?ÌI©­W?êYË7y?óõ&lt;ðt?úé_x0004_DP?½K¥Ú÷?ùÉ¯¦Ïï?_x0002_ô¢2a_x0001_?FR_x001F_ä_x0010_?ú%]ÀÅ?ç_x0012_±B?Û¹z_x000C_w	?q_x000D_Ngpb?û*¯_x000D_	?4°_x0013_áB?_x0017_G÷ÚÝ?QWèã¢?8XîÊ_x0006__x001A_?Wse_x0001__x0003_J3?%v@_x001D_pP?}ÿfB²?BnbÏíî?,ÀåØÔW?ê1*&gt;kv?ý)þm?B~î_x0014_ßO?_x0002__x000D_Wlù!?&amp;Ä_x001E_N_x0013_è?dv_x0004_~â?K°¸Gq?«Æ¨ýJ?D_x000C_à?8OÍ&lt;Û?_x001E_gp{_x001E_?BÛìªG?°ÂýW6z?«P_x000F_IÌ?Ä_x000C__x0005_ö8?´gãv¾å?8ZÜ_x0018_s&amp;?Ðõ[._x0010_o?$¸¶è?Îóû°_x001D_?:ÞI:Î?|_x001C_H#í?AÒ¯lÙ ?¿Bá$?¿uü_x0008_?G·LNf?suÚo÷?_x0001__x0002_&amp;q^T~?6¿ÿ¤_x0012_?´;ÅP_x0016_?si~áÛ?ádÊ\?·§ÔM?_x0013__x0018__x0013_Ú[?øYJë_x0002_?_x001C__x000E_Üz¹?_x0005_8_x0012__x0008__x0005_?P%c_x0011_n?ä¡C_x001F_?ö_x0006_-ªÿ?æS+¬ü?*b|Seó?$Øá_x0010_'k?Ê&amp;®à	?r é7ü?_x0018_,z/ü?|_x001C_Ð.Ò?_x0003_sý6_x0017_p?æp_x001A__x001A_?x?Þ_x001D_V_x0001_?vïö4_x001A_Q?qr´$-½?{xÌ~?÷F!¦Ác?c¾N_x0004_?k´_x0011_óÿ½?ØPÓËÔ_x000E_?hi/?:Ù_x001F__x0002__x0003_õ? z&gt;Å?xkB²?ð¨º²6ø?_x000E_#[?_x000B_´õÆª|?'_x0001_ôL?_x0005_Øÿè?KiÀ³?,Ó&lt;ÉÒ#?Ð_x0012_q,:?ÇeØÿþ?NP^í_x000B_õ??]7_x0018_%H?7B3_x0011_Ó?,g`Z?j*9_x0003_}R?þ¡Y%c_x0017_?¨`!4ÿ?ö/[±R?ý¢_x0011_%_x0019_6?BÚlí_x000C_?¸[ïòq\?&gt;&amp;_x0012_b¹?Úðhc?³ Ocò?¶Í&lt;^yã?böÃIu?¥Z±_x0018_LQ?`U_x0014_,¨?_x0003_z_x0017_Úçî?ã³÷eeK?_x0003__x0005_9VqmÍs?âÅ;T°?qçDVÃ?J[B]?Töì$Wß?_x0004_¬S¼Ý_x0002_?H,Q4_x0008_?_x0005_¿_x0008_"f=?¶_x0005_¢¬$?p z8?á*_x0018_R_x0001_?=Á²*¥?AÁ*{?½X½_x000F_?ã_x0010_¶Vé?.T5KÙ!?_x000D_E4R_x001D_?Ò-èã_x0006_?¼_x0014_Ä_x0012_Ý?9[ÖPdÔ?æ¿wÂõ_x000B_?ð×ò	?Âjß¼`ö?_x0006_ÞTl?þµåG~?zo=_x0018_?_x0016_PËºïñ?pR7_x001A_·7?Ê~_x0015_ðú?TYÄo¢.?_x0015_R*ïÈv?Bãw_x0003__x0005_P?ÔÜTè×µ?î:ÅVÌ?\¨¬·?83Øl,? ¿@?¼??O±L?_x001B_î?oC?_x0013_öB_x0015__x0010_?Ñ_x0002_!_x001C__x0019_!?\Õô_x0018_ÿ??âh"s+?$×§ëh×?$¨ÿ37#?$»fø"?¯_x0002_x_x0001_Ü!?ölÞÓDì?_x001F_º«?¸Ç4Ë_x0007_?,»£ÄR¯?Y_x001B__x0018_0/_?º_x001C_ÃÆ7°?_x000C_KfÜè?,	õ_x000B_8_x0015_?þ'N¿G?_x001E_DíI?=­Uå_x0012_?_x0004_§Éxv_x001A_?æ'ää_x000B_?´É_x0013_?lÃ&lt;±u_x0012_?`08µb÷?_x0001__x0002_¾ñÛT«?ÛJ_x000C_Yµ_x0002_?Ðª&amp;_x0002_u?Uó_x0016_üå?%¿Ï?d×Z«_x0008_{?¼£æF}Ç?l@%2_x0004_ì?_3_x0017__x000F_ñ?]lÐåx°?\¢­fR?x­0Rks?|ÔP¾x?e_x000D_X8?DÉâÝéò?Öëª¥ò_x0006_?Î¹_x000E_6j?B»H.l?b¾ß_x0015_?lÿ¡¨Â(?@ÞR/[)?ÖaZg?"Ì_x0015_l~?ø!E)_x0008_?asèI¶?3{þD?yéð&lt;¡?µ´h?Í_x0004__x000B_"üS?ð;+s=?_x0001__x0016__x0004_ffi?ÑGo_x0004__x0005_»Ý?2½ôc6x?ÅþJ:õp?Vè?6_x0002_?×dÓ¦Å¨?d&gt;4b_x0005_?Ì_x0011_[H¢?¶ïéjä?SöpwÜ_x0013_?®ÜpÕt¶?îÒì(?Û_x0002_V&gt;?|Ò_x0006_wh	?"_x001C_qA?ßfr\?þ_x0005_d!J?à©Êäáj?6Q0¼²?|@ÁG_x0003_Í?/;Ñj¥_x0001_?_x001E__x0002__x0008_å×?ÈMó_x0006_.?ÄáÄ_x0007_[º?_x0018_D³UôO?´~çôA?_x001F__x0010_ÏýmF?õßÜs_x0003_Ù?T	Û.7_x0004_?6çNÄ?_x0001_&lt;ì?&lt;«SíÇ?Ý'å7?_x0002__x0003_ky°?[æøþ2í?&lt;_x0014_ª?|á³`?p1¼u£_x0016_?_x0003_=è­Mé?_x001A__x0003_ÚAä×?h_x0006__x001E_ö3ã?r%¢_x000B_Ê?èn&lt;%àN?Ýb6Õ_x0008_?_x0002_K}_x0008_?ttªå?mª_x001B__x001F_+?È&lt;ßX{?-ë_x0016_ßxv?óp_x000D_ètK?Ê¨_x001E_o?\_x001E__x0017_Ò_x0003_?ã_x000E_e_x0003_e¯?tÊ@Ð;?_x001A_ÖÈÓ_x0019_?ç­c_x0007_ù_x0013_?tö%¬/J?¿Z§Mú?ÕÒ_x001A_×ô@?wÔ{ùÆð?éQ_x0001_F'?éÖ_x0005_E?î¦_x001B_Ö?`ÝÄ½î?,_x0011__x0003__x0002__x0003_t;?ÚFuÀî?_x0002_Àº3÷?(Ö~û6?ÜExE_x001B_?HêÍé?r­#_x001F_}t?ügó¬j?/G3KÀ?J'«Û`g?_x0015_N{_x001E_ ?¸£	fØü?S­uÛXÈ?¦9ûO_x0003_^?Fúq3?Ý_x001A_v?4þÝ¾©Í?Ze×&amp;?Z_x0011_S£SC?®½?ª_x001C_R!¾ù?HeG»ë?v,ê°_x0003_?ür`N?ÖÍ`_x0001_o§?¢ÈÝÇÍ?Ú¹¬.ïN?{M°ÕÝ1?ÆLÄ·&lt;µ?_x0002_xðyÝ?4GÓÕt?ü§ó ¤5?_x0005__x0007_ _x0006_^_x0018_]Q?_x0006_ì7_x0012_S_x001A_?z_x0007_hrð²?pøVfJ¨?¶_x001A_§­j»?Ü¶Ù¦f?8)¸ªç?_x0004_À_x000F_\_x0013_?Du'tGB?8Ä?&amp;¤?_x001A_3½_x0015_¨½?¬¼_x000E_rß?%ÊLUß?ß_x001D_1ïÔ_x001A_?÷mÄõ[?êW_x001E__x0001_.?c,¸à_x000B__x0012_?~Â_x0010_Èå?¶GÑ^é?ê_x0019_Ù`_x0004_?ÍùýBS?K;_x0011__x0017_\Í?_x0017_æpa®Í?_x0005_Kxji_x000B_?Pk_x000C_ÔÄi?_x000E_ñ_x0002_ª_x0015_ô? _x0011_W®õÑ?ÆX ð!º?×÷¾?Ò_x0018__x001F__x0003_VÁ?_x001B_+D¡Å?B{gë_x0001__x0004_qÜ?Ü_x0002_qÛ	?^_x0001_µ_x000D_êï?_x0004_Pñ TÝ?*µÅà?yï7_x000C__x0003_?_x0016_øWÝ_x0003_5?_x0018_\_x0018_¹?õO»¶è?Îáh_x0007_²_x0014_?ílrÉW?:f×Ñq`?ü_x0008__x0006_¢÷§?ÿ©ÊìÍ?ipî_x001F_|?_x001C__x000B_àv?f]hÐ¤?gé_x0006_,¢?MjYÚ?ázË¶'?¸:Áó?¡;´Õ©Õ?ú&gt;Ý_x0004_¼?²Ó_x000B_R?ãR_x0015_Ì»?Kýu&lt;Hì?r#_x0007_i?_x0001_§n1è?©ñn_x0002_tÐ?Gæ¥bf?~)¯/^?$pEÝ?_x0001__x0003_Ì8¤_x0016_µb?ø`B½¢-?©v_x0014__x001F_ø\?X_x0001_}º´S?_x001D_í!_x001A_Ç?êÐvO)?F¶·Z\?Ð³ÿÂY?·Áo_x001E_*?%_x001C_G³É?nNÉ|¥c?j '-`í?ÒCEP%Ù?®mõDc?þ&amp;ÔAq?¦à_x001E_A0é? þ_x001D_´¿:?_x0016_gp?ñ_x0005_)cI?²Ò8?Î´õ¦_x0019_Ø?ðx¸Ú¸Õ?ÆÖ(_x000F_Ð?DË\ñ?ÀÅ ö_x001A_?_x0008__x001D_Q¬30?*£R0#?s³È³?_x0002_7w-©?tÖu¿_x000B_5?r¾Vf?sÅ%_x000C__x0003__x0004_Bµ?$³9W?_x000E_GL_x0015_?¼H_x0002_å«@?ä¬|åP?ÛÓ3n]?à ví¶?½HÑý,_x0005_?Jöã_x0015_?dÿà_x0008_/å?g-Ä]S?Tþ:¡_x0007_&gt;?áMÆl?údDwÞ?²ìí_x0012_è\?_x000B_x÷@?Þ_x0010_Á_x0014_a_x0001_?ÓÕ¹î_x000D_£?7_x0007_«×±?ÃÄ¼í~r?¢_x0017_ ß_x0017_¸?[ÜÄÇD©?%¼%ñG`?	É½Ìa4?ÆsË@?_x0012_m®²_x0010_?økôùû?8Sh!Ô?ó¼_x0018__x0017_?$l?iÿ&lt;üñ.?ü«_x0002_7jf?_x0001__x0003_j»c{?_x0003_2FÑ^?@Ê_x0015_;¹?¨^3_x001E_Üg?OzÈ48_x000D_?Ædêí?²Î2mÞ«?P_x0019_ÉEá_x0006_?E_x001F_éû ø?_x001A__x0018_Êìgu?e6)ªÙ%?"ýMwð_x0018_?1°në?_F_x0008__x0008__x0011_?-N{úä?Þ0_x0011__x000C_b?¿vKU?L¼¨Ã?`_x0011_èÉ_x0016_à?±ó\4À_x0013_?V_x0004_öZ´?Lû¾¾=?Á¿¢Ú?SùþC¾_x000B_?_x001D_KÔ5?_x0002_=_x0017_V¦Ü?2(e8ó!?@t0ùÏ*?_x0007_1N_x0007_f?Î w_x000F_*?°Kbº?¥º_x0002__x0005__x0008_·ù?Á×û¤?äC_x001D_zÂ?jóv_x0003_?6WÆg¼?í)³_x001D_Ù_x0010_?¾:Dî?_x0010_ÕÆ_x001A__x0019_¿?ujc²_x001B_?2vÚ¿?ãêR_x0006_#?EyK{?íu]Ýü?Ú&amp;¦b?_x0004_¤Ò_x0006__x0019_æ?¾Øk_x0013_Ì¡?Î_x0016_ |&gt;W?íyµpÏ_x0001_?`kpæ?Rô*®£_x0014_?x_x001F_&gt;_x0010__x0002__x001E_??£Â4)Ê?Eq_¼!?ªu«?âùm~V?Æuß§©?Ï_x0012__x0007_Ò_x000B_Y?_x001B_ËpÍ?_ÒmKÓ?R³Vp?Å\ã%¦?¶óæf,_x0019_?_x0001__x0003_éP÷_x0010__x0005_[?rL1©t?ñû_x0016_Ú±?tÏÂ¾*æ?PÞtÛa7?0+_x001E_M'?_x000F__x0005_.õ­â?_x0002_e_x0013_Y_x0015_}?Ô_x0008_Ý_x0010_PN?°¢QC_x0004_(?".;X_x000D_·?*Õ:³_x001D_®?Óækw?ÐýÓl_x0005_Ë?_x0014_²]?ÎI?õ2&gt;sÉ?M-{_x001D_Qa?!ÃOc?. úa?n_x000F_	V?:ã_x000D_}_x0004_a?_x0001_¯T?Ô_x0003_}ñÀ?&lt;Eô°Ôá?+WãÓYâ?þurh?¼yA¤42?Þ|_x0010_Ë_x0017__x0015_?õ61_x0014__x0015_{?ÇÆc_x0017_:+?%î,¹?Æ(\f_x0001__x0003_¼I?&lt;ÊRØ2ë?R]_x000C_Ý{~?Ü²´__x0010_??_x0004_ú T_x000D_?_x000E_ùf_x000F_§Y?µ?Ö{!?Î-Í$ö^?:Ióú0?,Ð¤yÂ\?Ö»õ±_x000E_3?®µ'gÝß?c°u_x0016__x0015_b?ä¯Z&lt;T^?èW8&amp;[þ?nâ_x000D_íÖ?AþTt_x001E_?R_x0015_Ø¾"Z?a=RI_x001D_3?_x000C__x0012__x0002__x001D_)z?"_x001F_U_x0007_à?.Ù_}å?Ù«1ï?Î_x001F_ðu ?XË{ã?» (@_x0010_?ÖÝñ}\_?Ø´·{´?¡­;3ªL?nÀV?_x0003_°ÆL?|Å¦_x0006_Xþ?_x0001__x0002_Òa·K=¼?Ë¸Íü¿?+×_x0001__x000C_^U?@¦V¶E?x¨pº_x0007_©?ºýu&gt;Å?×Q»øüQ?ß§ÔäD?ùã)_x0018_ö?âãkB_x001B_§?0ÓÜ¢ðY?¾O	73?2%mÝË?_x0001_"_x0005_7Âd?Ê¨óÃ³_x001A_?Û.÷?{ÐÕ?ÅC-	Âr?x]_x0006_Zw_x0010_?Ü*_x0005_­ð?_x001A__x001C_â5TÝ?f_x0006_äª_x0017__x0014_?Üú^¿¯?!N=_x001C_{?RBmò_x0013_l?ùó°¾{?nþ¬É0p?ÂÇ¦?ç(Û©lÁ?2á±_x0017_Õ¿?¾ì)´Ó(?R;É_x0002__x0003_'Ð?Ün_x0018_¦?¬ìÁºÇ?r°ó¯øA?V_x0006_}?µÖ1_x001E_U¦?n@8ÁâÇ?ÃoBü67?5__x0003_?\Ç§Ã°ç?HóaÈ©?_x000E_Y~M!?x_x0014_¦D3ý?ª_x001D_bØ_x0017_ã?"ÂcØ?³ö/Ào¨? _x001B_qàe3?ØÐÇ!Óë?ë§f¶á?Àýù?e?Ò_x0001_¹&gt;5?Ú_x000B__x0005_vTq?_x001D__x000E_º	ÚE?¯Î_x000D__x0017_±_x001B_?ÆÏ#h?¥2"l?Z} ,S?_x000C_ÕÙ+?)¸¾_x001C_Cy?pLXT®_x001A_?x¤¯_x0018_éÞ?ïBß¥­_?_x0001__x0003_fHªÕ_x0010_ù?Þ}¹_x0016_j_x001B_?K&lt;Ùéa?p=õ_x000F_Í?fvG_x0008_?Z!¹æN_x000C_?Pð_x0003_"_x001E_i?xÉUEÁ?óquÄ(?¬È uN?±¹k$/?_x001B_ßÅ^_x0006_?# ÎÊ5S?__x0012_¤Y#_x0007_?!"Þ¬_x001A_?_x0002_Ïªøó?ÄzlçÇ?e`áB78?_x0008_Ý ®kÞ?*å_x0018_ëBj?X_x0007_Ðb_x000B__x0011_?ò_x001E_ßS¶&lt;?èe"úR?Iù$_x0018_R?Ú'å²Úí?)^=_x0005_?ó\_x0003_Üj	?X¤çðé?µ£pË½?(!«ÒC?Y_x000F_Eðk?­_x0001_Q_x0001__x0004_ôÜ?|_x0001__x0018__x000D_L?D²7_x001C_?U_x001B_àéq&amp;?D_x001C_H¢_x0004_)?¾GÐK¿?Xe7¼!?æ`!T_x000F_è?&gt;åkqÿ2?ìcK&lt;?Î_x0006_{S×z?_x0004_6éÿ©?_x0019_ËxÖ_x0014_?ô_x0019_¥eò?Ð³±_x0011_Å?¹¡ä_x001B_qø?UZ-îÒð?¸=_x0012_Â_x0004_?¿°r?Ô×w7_x0013_Ý?$øÁÈ_x0016_?ª_x001B_üÕÄ?_x0002_CâUòx?tÚõNº_x000E_?J%¿Du?¥|}&lt;_x0019_9?|ÛÈº?º_x0003_²°6¢?¹ ß{ç?/&lt;¿._x0014_?ÚÐ_x001F_èá?bt_x0014_2]?_x0001__x0006_¢]ô&gt;py?Þ_x0004_Nn_x000E_?_x001E_Ã_x001B__x000D_ÐI?)LÿhÎ?@WqóÃÉ?ÁÊ_x001A__x001D_õö?"\_x0018_&amp;Ü?þÅ_x0017_s_x0013_?ð_x001E_-Ä-±?0¼a(ÕV?ì12_x0008_Û?&amp;I\P&amp;n?jÍÿ_x0017_=?Å?;_x0002__x001B_?(&lt;á¶ÿN?êNÄ·¬e?î«¹ËTÀ?_x0017_óí&gt;ób?h|(5Ô?ì®^dR_x0016_?ÀÝF_x000B_?|(xä_x001C_Ó?¤/ÈU^?(^x_x0003_èC?`E/_x0004_°H?6ã«é"?¹ëôï4_x0016_?ê_x0012_=|_x0017_?¼}Ëá7?ëÚô(¹j?½_x0005_s@?ÝÈÑ_x0001__x0002_°,?×EÅÆÃ?¦;Éóß?ÜB©g%i?&lt;1­_x000F_µ0?9ýX2§_x001D_?HPG8?(A¸ËM?|}V?ÿÞRG´J?´._x0008_¬{ð?¬~®Ò¡?5X_x0002_îª?¼_x0011_K[­?(}ãÓI?c.a±{ô?Àä_áºA?_x0010_ÚqQ_x000E_ ?_x0010_+þúò?×L_x000C_·~ü?h$B_x0015_±ü?_x001C__ä@?Nxl_x0012_?&lt;l_x0003__x0003__x0007_?_x001F_\h»ð?ô¹ñÝ'?&lt;v&gt;_$N?_s&gt;F_x0019_?_x0006_¬4¢ÙÌ?PÈ c?ü-Âf!?_x000B_'vP¶?_x0001__x0003_ÙV²¬+?&gt;u°wKG?^ï!óê_x001A_?Þ_x0002_À_x0017_Ïÿ?¬!Ãò?G_x0017_ìaÅ?$Sv×?xaÏ¢¤Î?m6§.?í9X%÷?É%þÎÇ?_x0003_¦_x0010__x0005_?_x0010_t_x0008_à¹?¸_x0019__x0018__x0013_7?{_x0006_úí±?._x001E_ú=Ý[?¢¨HHõ,?¢º÷&lt;?ö¿_x000F__x000D_?_x0002_Ñ¦1?ÂÃB®½?}	_x0010_ð¢?9»îõnø?æd_Rv?jDLð_x0003_Å?3(ÑAD?OQJ·ä?GùÇÎÐW?_x0004_97¿ _x001A_?OÏ?5Ï^©&gt;?oC9_x001D__x0001__x0003_Sn?öÔ9@?¶&lt;6«_x000C_?ÃéáÃÌ_x0007_?_x0004_£gÉ_x0014_(?¼W2_x000C_?°~¼_x0002_ô?Ö &gt;ñ(|?þ_x001A_r_x000E_bÛ?¬_x001C_D°8.?ø(Ø5_x000E_o?Çeüþµ?f1MCÍ?"hõ_x000F_¹©?âãdS?=w_x0012__x0008_(?ÒQ_x0013_è_x0006_p?`Ô_x0007_ð?Î~_x000B_ç_x000F_?¸Õ¢Ãåõ?_x0001_SûÞ´O?b~epø?°r½_x0019_þ?}&lt;Pty?ÝoÓuZ_x001D_?_x001F_å-ÄIç?¯«»ÉþÛ?®¾LONB?ØbÌ_x0013_T?Ð	¨_x0017_ö?¾}'M\?ê_x0015__x0004_îª?_x0005__x0006_âä_x0015__x0005_Ä?^ç_x0019_·½_x0002_?_x0014_#_x0019_a·_x000F_?%_x0015_G_x0014_Â?\Órª×?_x0015_e÷ôbM?½»[G@Z?_x001F_ÀU_x0001_Ë?jJé_x0011_ï§?ìÃÌGB?®èÈZ_x000B_Í?Ã_x0013_÷±Ç?é_x0017_b©Ó?¼´ÄÀ,?sàú*Qw? ~_x0003_É¹ð?_x0004_ÍÎÜÃ?îñpýh*?zlï/AÆ?MF£_x0011_?Ï?_x0016__x001F_aõ?èVléi%?Ò_x0014_)?`|­&amp;ñ?Zf_x0013_|.À?ÞËÏP5M?¦Qv[?Ê?ÌYÆ?(rnr,?î_x0019_Zë_x0008_?Ë{Ï-_x0016_(?_x0010_[Äî_x0001__x0002_wS?¬_x0008_%(P?%_x0018_¾*?_x0013_\$^¼n?N¨^ñp¼?.½@/ºU?S_x0008_§Ã?DÚ_x0005_ÜRÎ?,BÇ_x001F_~?Ç-_x001C_ò°f?RVp+Y?{÷²ôÂ_x0014_?-vwÍS?NÑ_x000E_|_x0016_?2åc`_x001C_?!në_x0019_ÆÆ?¨¡l"Å?oÈ_x000C_Â× ?¶_x0001_Ý÷_x0002_?9_x0005_]úÍl?$_x0008_Ó&amp;¨?»pXS_x0001_?¨w_x0012_´m_x001B_?,_x001C_zù?þ{&gt;x?$¡4}\?&gt;íõèËR?ìhë_x0017_?Çºl)y?n_x0011__x000F_m_x0014_?øúªÌ£?²õgèÞ?_x0002__x0003_Ü¹i_ì)?NI3°à¢?DÈ[üsV?&amp;Èðã_x0004_?}`#±?0íH|_x0011_?´lL_x0001_ªý?â_x0005_]l?&gt;\_x0002_k²Þ?ØdCW?r)Â_x0017_x?//ÌWØ?éãVê=?À¯ç!ô'?æ#XjZY?ã_x0008_Æ'?­=Ü	é?~ó1¬?¼8Û_x000E_å?AóÖ_ò?òÙ_x000C_hß??_x0002_Á?_x001A_Ó¼?Ó)ã|Æ?ZîÚx½?úóBËSá?_x0018_ømÑÌ=?Z_x0016_qcy[?¯úXkåY?èV8¿².?`_x001B__x0010_jÝ¿?´,bþBu?-+{_x0001__x0003_5¦?_x0007_ÉÐïAã?yúVí{Q?CfOLkþ?±¢ØÆD9?hÕ5ßW?ô¨5É-?ÊÌCÂ_/?_x0007_¤_x001E_o?TsíÏÚ÷?ù_x0003_L_x0004_Lí?W|ê°Êb?_x000E_uÁÍî?Ðéo_?O9£²?Àd.Á$Î?Ñ®MÔY0?&amp;hÅ_x000F_`n?&amp;8_x001C_ ?ä£-ûq»?.¸Þa_x0003_?C`åÖñ¦?æ§ûA??¶ö?4mÊ?nW=W?_x0010_àÂ_x001F_*Á?º_x0002__x000B_T#é?_x0011_\³²Éu?_x0004_|(q¹)?Ù_x0019_ñ_x0004_?åÍém¢?_x0002__x0005_kgÝb&lt;§?_x000E_ ç­:?$_x001B_ó_x000C_;º?ÄÜ %?_x001A_°_x001A_fo?äoý+Å~?K.oÁ? 0I_x000C_¦?ìÖ8a\?&amp;µV»_x0015_?ª®¤_x001D_Ä?_x0014_6&lt;k¸?{¥ÿXh?_x001A_bsX_x0017_o?¢«_x0010_1?XùxùÏ«?¸ó5=h?D _x000C_Ø?&lt;º¹[75?_x001B_¨!_x0003__x001D_?è_x0015_¥_x000D_¸?@_x000B_å´s?À8_x0005__x001D__x0001_?¿~µkÒ?Î,V Ð?	&amp;×îT¥?ÅÞ_x0004_§TI?Æ	2Ò&lt;_x001A_?öºtÁÈ¾?_x0012_udÛ¹?àCzJT?P þ{_x0001__x0003_Úå?Ê^x_x000F_?	·ö?à¾Ý¬'Æ?j²dÁÕ?Nn_x001D_;_x000F_?/þ:LO?ø_x001F__x001B__x0019_C0?9m?®¬æ°?_x001C_,·7F?¸uÍv!?n±ÐáÈ_x0005_?r¶&lt;?_x0015_a"ó,d?N(_x0005_Ô?å_x000B_}e£_x0007_?Æ-³&gt;_x000B_0?ê¨ùòÉ?øÀöÁ?îÒó¬ï?ð5ØSâ?s_x000B_}èË??lrë?llÁ /?_x0004_&gt;/öü#?TÚ»_x000E_ô»?_x001E__x0012_±_x0015_Za?¤+~Ù%?0Ácf?ÄpÁ®_x0002_?¶,(Ø@_x0012_?_x0001__x0002__x0004_Ôø·¢ì??_x0011_$?Ð- ·ó_x0005_?GYmãM?!Úâiö?ù&lt;ØÇ-?f2¤24è?1Ò¯&lt;£Ê?j43Sù?P¤ß_x0013_&lt;­?_x0016_é}«!?ÚD`-¸?Ýê_x0018_wÎ'?/«&lt;6?yö×ð?YÚÓ_x0018_Fã?ÌÈú½_x000F_?g±F¼?Å_x000B_N_x0015_µ?_x001C_^ýà" ?ä Ôu?ÑTþíú?È]_x0001_}_x001E_?â_x0012_¨_x001B_?_x0008__x0014__x0018_?')_x0003_åÏ4?_x0005_T_x0015_P?H¦©Uþ_x0015_?B_x0013_åå8?¡PýÚØ?a©_x000E_ 1?_x0004_Á¬o_x0004__x0006_µ¶?ö¶_x000B_'ñ?¢3aEC?ÜGúRPÚ?0_x000D_{?Ín¢j?Ä_x000B_Ü)Ôí?ÈÒµÄWK?+ïÆøy?~_x001E_$4;³?O5m£w?_x0001_$o?5/YÏ·¤?_x0019_ÍºñH@?MF$.Ê?&lt;çm_x0002_M{?¬Û_x0010_¦$Æ?Ú©kÿx!?x3Ä^ñ9?sLÔ·w¢?TNKÎe?ÙENrVJ?ìçhÊ?êQP_ÙÂ?¾¶-´U_x0005_?o_x0017_åò_x0012_ñ?É¼»¤ô?Z¨w_x0002_Ì'?§=þ?O""_x0003_)?ü±»×Âþ?T-ô_x001E_?_x0001__x0007_Äâ±v"_x0006_?oNm#´?¸ÒËYÐt?SPÙq?_x001C_¿_x0005_É_x0013_(?_x0017_X·N2(?þ3÷~ïo?_x0007_êÃ[?²¢§`¤?¿ p&amp;q??$C?»ì	¼fé? PØW_x0015_?j_x0004_ºÆ«?u_x0003_·â??¯n |k?´ý!­~a?X=6_x001E_é?ê"¨u_x0002_)?Z_x001E__x0008_?o_x0018_ÐKìT?Ê×_x0013_]ld?¬ù_x001C_ÖÒÒ?³F_x000B__x0003_s9?Z_x000C_Ö_x001C__x0004_?`ÔizsL?¨_x001A_H7H?ö1¿qu?³_x0003_×úì?ít sº¯?_x0016_õn¨?_x0004_mG_x001F__x0001__x0002_b&amp;?C"Æ?ÉÊ'ì&amp;?¡Ü_x0012_D|?©¯/ìöt?,«s	Ür?4úïèà?_x0016_wå_x0012__x0001_q?ÔYL_x000F_Ó8?°}HG+_x0004_?ÐÎ×©Ãè?XÜ%_x0008_r?B"Ïñ_?±$Ä_x0001_^?KÉG\Z?&lt;?ãî?5ÿeÞ_x0017_?@}:ô_x0001_?_x0003_ÝRv?H_x0007_Äå_x0014_^?Ô(êïÊ?õIDn_x000E_?¸Ç6_x0007_4Á?Á¿´§S?_x000F_°¦¡-?dj¼_x0004_«?&amp;	ab_x001A_Ç?~&gt;2¸sl?Ð"a¢ÆE?»©_x0014__x0016_ñ?EÃs°?Oþ*id	?_x0002__x0004_4_V=©Ú?­p_x0015_eÁ}?é¥²_x0004_?_x001F_êèâ_x000F_Ì?°_x0011_Îâôé?o8Â?È_x0012_ß«_x0015_,?_x0014_U¸+1È?äº_x0003__x0007_.?½,&lt;à}ð?_x001D_6F.[?s_x0013_ç,&lt;[?áç=?tkL¡þî?J®#-3?#B_x0001_Fh?¹Ë¬Ov?¨ZmÃDñ?}¡y_x0003_ÊÇ?ÏèAv?Â·q_x0012_¡?VýÖ&gt;Ä	?¼TèM²L?3Å£ÕÁÕ?@·ÕÅÅJ?_x0018__x001A_§d¼P?Ø]å_x000C_?ªzDÀQP?ø¼U´$?ò_x0003_½Õ?xAQ¬_x000E_?\ ]g_x0002__x0004_·\?ö?F91_x0016_?@_x0011__x0003_MÎú?oÍ0_x001B_³ä?!_x0007_IBn/?¼¤¦Ð??zåF¼&gt;?z&lt;33,?èæÕ§e?_x001A_!øÞ4?ió #í?°WïG?D£D´_x0013_?1R&amp;©9I?2b_x0006_Þÿ?'_x0012_²IÓ?#µ£µ$?_x0015_0_x0007_=±@?ð3¹Ö_x001C_?ÉQÆ?ÂU_x0006_&gt;_x0003_?[ «Ä_?ºYÖMA?@ÉFl?n·?¼a_x000C_XÎ?ô¦³ü²¤?B_x0010_GûDK?joc//Â?ðqÔ}®?âý»#ùq?	Ü_x0012__x0001_2?_x0001__x0003_g2ú3?½rë&gt;ú´?,ïmO4§?ÑW'?éNmÈºW?_x0005_gPªAö?÷5*úò?¥]¤x_x000E_?/åí]êi?Tã#RØX?¾"­3ú?O_x0012_õ~-?jI#_x0004_­}?_x0004_d«!H?¶á9_x0010_=?üÜNGþ?Nk]Í=Þ?_x0010_s=¸0?ã¼ð¿Â?)æs_x001D_?ÐÐÿ¬w§?J¤_x001B_«&lt;w?Jñ7$I?@?·ñâ^?¢þoÈ?ªX)y6?_x0001_bß)ç_x000E_?B_x001D__Ú-?usÿä5F?ù_x0002_	Ð_x0007_?×ï©Çÿw?¤p_x0001__x0002_?Þw¬o ,?_x001A_F_x0013_Dìc?²òþ9÷ý?_x0007_¡ÄO_x001E_î?ÈrwL°ª?á_x001C_ýø1/?@¤û_x000C_Äµ?«½|½À?¼hä_x0017_þ?ÈÿcGÌJ?(´_x001E_9_x0003_°?¹_x0018_%ÊÆS?^nYL?&gt;w7B¸ú?øÐ^w"Ø?Âc¹ÇK#?_x0012_@¹_1N?!7pwÝ)?ÕðÏ´Ì_x0005_?ïÉ9s\?73_x001F_?µJ_x0006_O«ö?	v_x0001_v=?_x001E_zØy~	?_x0018_Kû_?«ýÝ8a?®,_x001C_ç©×?XËÃ+A?¹_x0013_G5_x001C_?Ôe_x0003_Ì?ØÚñúï¢?_x0001__x0003_~µ_x001A_ÒØ¾?£Õ_x0007_O_x0010_Â?d½Y-+?2à­' ¶?­_x000B_õdÝæ?÷Xóâ_x0002_M?Pg´é|?|!_x000C_¤¨ä?_x0018_­ÅùÛ2?_x0008_ê]_x001A_J?¬ýàR_x0018__x001D_?Ô&gt;J1.?_x000D__x000D_Ø£_x0004_î?_x001A_Oü_x0013_?­_x001C_ÌÛ¥Ê?T9þ_x001C_Á¤?B_x000B_qø?l_x0012_U~?@½¹7=_x0004_?þÿé?`	êÅÜ_x0008_?_x0016_å.ª?`ýxÊc?¸$ }â©?ð-Ä*wß?SòcoTÅ?^G³¹_x0012_?t8úz?#)É0?_x0017_ÈÎ{@!?Â;_x001D_+¥o?ìtA_x0002__x0005__x0014_Ê?bHéÌ:?ãEs_x001E_?¤/ÏÜF_x0019_?T«`_x0010_Ê?4°Î?ÌÊHÉtA?&lt;¬a0%?¨?Ü5Q·Ê_x0014_?_x0014__x0003_%»(?ñ_x0012_¹¹oü?_x0015_Ë_x0002_{®ã?HL¨kR?_x0012_c&gt;ÒÚK?JïÆª&lt;_x0002_?Ç³)?&gt;÷EêGÆ?@©mÂú?_x001E_ðª¾®º?_x0018_ÆP_x0019_`å?ý8_x001C_²?ÖéI_x000B__x0018_?"_x0019__x001B__x0001__x0007_?­~_x001C_èå?v¯ßïo?Ö£_x000E_ïmÒ?O_x0004_â_x000C_~þ?=_x0016_\?éòÐv&amp;?#^Çéí?N_x0006_Ä&gt;ºk?_x0001__x0005_HÊ_x0002_	;d?`ñpc_x000F_?vy )L®?¥+	Ë_x0010_,?_?es&lt;S?Ú_x000F_K.? Ä_x0004_ü¨c?¾üak_x000E_c?ºÖ¨;ü?_x0006_}d¢ø	?.¬&lt;b_x001C_?¬Ì_x000B_C_x001D__x000D_?ê_S8+8?`Ó&lt;Ö_x0017_?`_±¯?¬q_x0010_¨à?Ì_x0004_ÙG?+Î_x0001_Nù$?øR_x0001_&amp;d?ÚÙ_x0016_l³?_x000B_]%_x0005_Eú?_x0010_í©ÌÁ_x001E_?|òð_x0003_½?ë¢_x0014_ n_x000D_?i}¤?S&amp;?³fQ/?½Á_x0010_Åt?_x001F_»[?Û9?à¾ÜD¯v?_x0004__x001C_c½?ð_x0004_¹_x0018_?ßì4_x0001__x0003_~¦?Ìlª5æ]?§õ_x0003_d?$Â¡ËLz?Tù'ûê?=Z#?_x0008_¢a×5?ÂRº _x001F_?·²];­,?~ÝZºj0?ºª_x0011_j~?ÜÞlä_x0010_?­	Ðøê&amp;?$_x001B_6Vÿ?f'(àñÖ?}((ÖØ?î=¼å?ÊzèÞÛ?$àW©¦_x0002_? í(Øv?L0ö¦ýJ?»_x0004_³wu±?âºùD?6/mý	?Z|±î2Ã?_x0008__x0007_sÖÍ_x000F_?×_x0008_î_x0001_^_x0004_?àiwº®ÿ?°_x0005_×?_x0018_?¼§fn·?*÷_x0004_¡_x0005_*?C_x0001_Êf*:?_x0008_	4Î,._x0001_?åD!ÃÞÒ?Y´o_x001B_µ_x0003_?_x001C_2	80?uðeR&gt;ç?Ö_x001B_s^ùQ?©Ü;Ú{?_x0001_e¬A_x0005_?¾é?_x0016__x0010_?_x0004__x0007_^¼?(_x0006_¦?"×ZÄ?x_x0014_s÷z!?Æ¢ìgª?à+_x001A_L_x000F_?þ%õ[?J_x0011_L_x0015__x000B_?ÐûËª´Ì?g_x0005_âÌ?¡ö§b??_x001C_Ùeþ2?&amp;_x0003_¼	½Í?½Ò_x001D_ðÔ ?Ôá_x0014_ÉS%?VË¡_x0002__x0010_ú?	_x0010_ëí_x0014_?c&lt;C_x0001_Æ?´lþ?È^¶Ô	O?¶5Pç_x0006_3?rç;àÑ?¼ÉS_x0001__x0002_1ê?ôMÈ½$¨?¯N'4?\Q­Ú?ø`|ãÈÁ?þdJ`_c??:ÒGo?¦*¹ÖH?kVÈZ_x0013_?÷$Ä¼?ÙCî_x001E_c·?âki`±?vÕrÛõ¨?| 9ÑÎ?_x001C__x0002_Äé&lt;Y?`ºH'«?§ÜiÍ&gt;Á?AQÔ¾Ø¶?_x0002_kª&gt;ð?»¤õî_x0015__?VÃ] Ô»?¡îF;?ÍY8Ô?K¼ _x0007_w?i_x001E_B_x001D_*ó?VAô¸%?­Þ²q?2¢³?wÅ®_x000C_åU?~4_x001B_¬û`?0'0bï?ÝQCª?_x0001__x0005_`¨ÜõÔÏ?&lt;ö|2ª?VèÇ³Ä?w£ÜÀÚõ?§×½!yv?_x000B__x0011_E0o?_x0003_+æ"o?AGÎõ²ç?þ¨1h?TyÃi)?Ò¤ý0;?~Õ!âj?¥hº¹Zý?¥*%¥_x0014_¾?'Þ_x0006_X_x001D_?"®¬í_x0013_©?²W÷é_x0010_?þdÚC-a?_x001E_'M¬#?\£¢ÑÈ?ë&amp;-L7Ä?_x0013__x0004_¤_x000B_?X_x0002_¤öÉK?¤J$M?_Csµ#&amp;?¶,è¿gX?ê_x001F_Q Ï×?×`úÄ'_x0003_?÷æ5}?_x0004_ö_x0002_|_x001A_Ö?£þª _x0005_?iÆÛ4_x0002__x0005_¼?!¬,(?Øæ£é_x001F_c?´\{ú÷®?ÿ»¥Þ?rN:V?¬ï{É?ga_x0013_:_x0001_t?&lt;_x001A_5£«?ëna_x0019_µ?n/_x0014_RqR?zI_x0002_×¬?_x0003_¯)?,¯5_x0004_!ï?"Þw4|_x0014_?¬ú'ß»;?_x0006_ÿ1§LÝ?Ec¶Ã1í?ÝÙ_x000F_Ñ2_x0003_?È|ÂüuË?ûqQ'_x0008_ø?`À§ñKT?Úoê:Þ_x0007_?X-Ú?hÓt|"{?@J_x001C_ÂLc?¸_µ_x001D_§?^õñ.4O?T_x0015_§ò?öÓÂ.?é_x0001_ZvËa?Âð)Ô$?_x0001__x0002_¥Û)g?Îõ8Ë_x0013_?VSE0_x000F__x000C_?Bj¥Å)D?E_x0014_¢ÇÆ$?ùd3-?óÄ)_x0014_Ûæ?ª_x0007__x0018_æ;?«_x0011_{£÷_x0010_?0í%_x0013_¬?ø¾:Âh?_x000C_À_x0006_h?öø_x001B_O¶?5;*ªdÑ?XÚÓ_x0014_®1?ðÝ¿_x000F_¯¦?ã¦_x000D_ÛÂ ? gç2_x000E_?¦+rÌåT?3WlP3k?_x0014_þ5qî?gÀQz_x001F_b?Ôz§_x0016__x000D_?'WEpj_x001D_?úcÂgî?³®Zs~è?ÌHz¿y?FD@¤_x0012_f?$L)ût?ÐÇ&lt;~?ÅÎø¶6?8_x0018_B÷_x0005_	_x0006_&amp;?_x0008_"_x0005__x0015_¾?tCø\£g?_x0007_°»L&gt;_x001E_?ö_x0006_9{Á?ró_x0019__x001D_úä?ô]°_x0003_s$?8/ªL¼¢?_x000B_Ì_x001D_úÁ?G-_x0015_½)?ì%®ÍÉ?²9éÚd_x0010_?±_x0002_&gt;ýþ?x_x0016__x0007__x000B_96?xóñÆN?"ÂåíF?_x0001_½¥Ï(_x0006_?|_x0012_ª_x0004_èt?4é_x001C_®D×?_x0004__x0001_UNr,?Q!Ï?Ú¯%KÍÚ?Ýæãì?^+öØ[_x001D_?¶%_x0007_+´?_x0002_)¦{Y5?¹ÖVJ? D_x0019_/ç¢?Âc©_x001F_[?ôã\CêÏ?¦g_x0007_:i]?"Gj·Úÿ?_x0002__x0006_QDÛf?¤s_x0002_þ¦.?î#¸?{_x0019_`R4y?ô\fåø?8Ó]W??§ß_x0006__x0013_k?çèe&amp;ÛØ?Úèî)_x000E__x0008_?¿«N_x0005_µ?³ÀÀøÆk?_x000E__x001D_¹ùµ·?e	[ÌbB?næÑf¦?¢_x000E_W&lt;ÎØ?]cW®?ÃÓÔSµ?89k\b?êÖ_x0006_Ñ_x0012_?j_x0011__x001E_¼?ÔH_x0005__x0004__x0004_?_x0012_C)nç?Áu_x001A_ºîJ?04­¯¡?Ú±¤??®ÃñAN­?RPý8_x0005__x0001_?ji_x0003_g±¡?ì´W_x0010_X¡?jONIâ_x0001_?Â_x0004_®°_x0003_»?6_x0013__x0008_¨_x0001__x0002__x0017_$?#­X¢uÂ?øþÐ_x0008_ß?_x001E_Û³®?ÂaBs2t?y³¦ÿC_x001F_?û¸~êXç?_x0008_#_x000C_I·?9]]C&gt;_x0012_?ðCQ ¬³?_x001B_e~ÆBP?Q8Q2X?S_x0006_Mû_x0005_?íð¡²_x0014_?qWÀFû?^_x0008__x0006_¾©	?`¬~ü_x0008_V?¶[_x000B_E­?¨£ÎÞ&lt;U?rbôsðu?Î¸¯'Zt?ÒÏ£_x0013_4X?é_x000C_]9?ØºÝurÇ?I Ê_x0018__x0010_õ?ÖèÖ³×_x0014_?¡¯q#_x0017_á?_x0010_î_x0016_öüe?âÅ~´ÎÓ?_x000C_³øØg?D	_x0012_xk? /ÊäºÚ?_x0002__x0003_26Íx?H D¾©?o^0,¥¦?|}ÈÁ¢?cþ.0?á»h?º1?rÙßÆò½?_x0010_5Þ@ó?_x001C_UÎÄL?_x0006_W_x0007__x0019_z?¼oÐùã°?È¸ô£ø?jUáÂ?|qûöSq?_{_x0008_ÿ·?_x0003_¤´_x0014_ÄÑ?¼	ó0³W?_x000E_ÃN­)ë?Æ_x000B_Ô³Ø?4úûó?&amp;_x0001_A¶E?_x000C__x0012_Í$!_x0016_?å¸&gt;+ùp?ò¦ËúI?Þ_x001F_Üë?àß_x000E_À?¹VÅ_x0011_]¦? 4_x001C_ô?Èìzß7?TßÅ+À7?U_x000C_H_x0002_Ò?\%©_x0002__x0003_üÔ?ÏõA/L?÷þ}Ó?_x0010__x000E_°°ä?x_x001B_ÎÓ9?gÃ¦Ô|?¾~cy&amp;q?'.¸ü8Ï?xèH¼_x0016_Ù?_x0008_w_x000B_§ZQ?üKsÒZ?ÔÚv_x0013_A?¼ØRa?(ê$?®*L-Ï«?_x001B_{?¯È?ÂÀ*Ø?Î£ËD*0?¸8¾âzò?Èp_x000B_Ü_x001C_?_x0001_,!÷_x0018__x0005_?Þ¾µ&amp;·W? Þ_x001A_±º?_x0007_/ò_x0016_[ê?Ô?¨¶Ô£?¢¤T_x001D__x0003_z?Ð=ü·_x001B_?#¤2Àc?fy`[k?_x000E_ ¯a?Æ/H_x0012_G?R:­.G_x0012_?_x0001__x0004_Ò7xt2?À´5Æ_x0007_&lt;?Ñ_x0016_®iò?R	èzzC?7|_x001C_?ð¯GV²?¸^Ì,[?ØS[°Þ?_x0005_"ã_x001D__x001C_	?Z ÄâÌ?õ¯?ð@ÖÌ?=¯è§ãÖ?j_x0008_Wsóæ?_x0005_2Mð3È?_x0016_ßØy;_x0006_?®zÀ8±?%q_x0011_ýw}?ÎUá_x0002_NØ?¢_x0008_úmìV?p(ÅM£Þ?äÛñå&gt;?S%_x0010_Øß?íQ_x0018_þý?¤]ÇO`?_x001D_V£±¸`?_x001C_¥N_x000B_&lt;?_x0008_£0Ö¡? wóU³?_x0002__x0017__x0008__x0019_§µ?vZ_x0003_7ýã?§JÛ"_x0001__x0003_þ ?_x001C_åÎÎ?èlgépð?&gt;ÛØ/Æ4?z_x001C__x0003__x0010_%ñ?BO	`?Ü:ÂVc?l16cÎ?`T¨¶_x000C_n?.Ûsïx?Ï`¤l¥§?ä_x001A_,ß!?Ê°XÛq?MJF2éá?_x001B_ü_x001D_6?¶Öp^G?Æ_x0014_R_x001E_Ë?´#;»?¼&lt;ïÔ­O?Ë` vQ?ºDYæ9?3cXÑºõ?Ò_x000C_»r_x000F__x001A_?P)}ér?_x0011__x0002_ýõÏ?~R[mû?êÊÔÕY½?ýËÂÄw? £ò°õ_x0006_?&amp;í×¢?1â·#÷¤?Bï´õ;ã?_x0003__x0004_ôcø{?VÇ_x000D_s#à?W_x000C_ßRhÝ?ïj'V?ª'_x0002_t?|È­ï?A_x0013_)X_x000E_?ðñÓã6?Q_x0018_A8o^?:óÉ¡{?/ÕÌ_x001E_?Oà*¸ñ?_x000C_9 Ñ?_x0006_,ff)ù?d_x0018_ô_x000C_@_x0010_?ä{4J?W§üÜrE?ýí},[?Df_x0010_lk?)Áè_x0018_?X¸aYT?_x0017_Î`3M?ÎW_x0014_¢_x0007_?B_x000B_¬?W_NßUÛ?¢õû!Þ?_x0012_±Ë?¥?_x0002_¸=Îùí?_x0002__x001D_ÿD/W?ô_x0001_Êÿ_x0002_U?e¾)ü¥Ø?#K½|_x0002__x0007_"?ÓAÉrG?:zÛ&gt; ?Ëº×wW?_x0001_ÿ{_x0003_Ù?gQÖT6Ã?\y,&amp;¼?¸t_x0006_Td?_x0008_Z¡Yt?9ÏîÊÒ¹?¯Oö	é1?_x000D_IÂ_l?_x001F_b¿_x0001__x0004__x000D_?zé*bE?_x001A_,+`Õ~?Øý¨5K?\sc¹¶?I_x0013_ýU?;ãÅ:f?¾ÔM_x0005__x0002_?3rhõ_x001D_?×å[Cy_x001B_?¥_x0010_rLaø?C_x0018_W_x0006_lE?¢°íZÏV?»ÒDq£?_x000E__x0011_k?Ô¶2s_x0003__x0017_?_x001A_Hµ_x0005_Ëx?îÜÙ[	7?_x000D__x0012__x000C_,c¯?_x0003_õV©?_x0002_?_x0001__x0002_À]N_x0019_PÂ?X¶É?ÀgÊ"¤?­Å´7:¤?¶È¡3)?æ_x001B_A@Ið?^#x!Çê?þåiý?_x001D_tÿïd_x000C_?MÁÏÝÄ?&lt;ü%®?´_x0011_öµ_x001A_?_x001F_X6Zè?¥¥²¾ã?÷òu¤e;?ü}_x0001_¸ñ?(ÐQª Ã?lÃºõu|?4ðÓ_x0017_á&gt;?ð_x001B_¥·,?e _x0008_?:	{¥-?q¹ü_x001E_w6?ÅÃÓ¨¤Õ?ÿV÷Îp?`[ôfA?_x001E_Lªl?l¦þw»?"_x001D_í3û?J«,__x001C_?_x0011_KC?ð_x0019_£_x0004__x0008_5®?Ü\Ø´_x0012_Ú?fË_x0007_R_x0004_1?l.å-_x0006_/?ç¹Ò¸G?ø¶þ_x0010_¹º?ñ_x0014_Âu~?p}¸_x0008__x0002_ô?ì_x0001_º\_x0019_j?²0Æ_x0017_?zSUø?B@GÊB_x001A_?}eõ_x001C_ºî?Ý_x0003_PÓÛ?|ãpRÎs?Úå%kb?Tþ_x000E_5?$fôìâø?ô_x001E_öRço?ö&lt;÷ûz?|{_x0015_?7_x000E_6@tr?ú´'Fì??g@Éa·?üHÑ?Hv_x001F_U?èj,?µr?î¿_x0005_Ó¡?Ã³q©ø¾?Ìý{,éU?/®¤U ù?¹Áª3Ø?_x0004__x0005_Ak«±M?ËUç+P{?ægè§_x0002_â?&gt;_x001B_m¼?@o&amp;¤t?&lt;l!Ô_x0001_?{_x001E_Óê_x0004__x0001_?|L¿®Ûà?Â[Ö_x0006_Îñ?_x0011_þû:/_x0016_?ÀQÊd¬?Iæ _x0007_¥?ÖW_x0002_sÁþ?äúû_x000B_t?zËLV×ö?vÙa_x0017_û?º_x0018_R±B9?kN¤Û?+.wek?~møp[þ?-È¼&amp;¯Í?¸¨_x0005_Bââ?Ïas_x001E__x0005_Ö?JnÊÎã?¬d	hÇ?+¦Ï¾c_x0002_?_x0003_1Re_x001B_?rçmD?c_x0018_{ý¼?Sæ{w?ÈqÔzÄ_x000D_?è#Í{_x0002__x0005_$_x000E_?&gt;ñ_x001D_×_x0016_]?	õ]¿?._x001E_?_x0002_'Å%Ý?GvbW©?×-D|_x000F_Ò?5]p]ô$?F¯_x0013_e/?&amp;ÍÍ_x001D_ã?õ½à_x000D_?2æUÞsã?Ëfãa?C?Me&lt;U\Ä?É_x0018__x001E__x0007_¶?rrU²$Ñ?ðEµqX&lt;?ÊhT_x0018_©?ÕÕ)Ð	ù?ò¢RYö)?KÒn_x001F_põ?jêÒ_x001C_¯?Tªa_x0004_ër?êiKq_x000D_?Pðo2`?I_x0002_ '%ß?_x001E_ÂS_x0003_î?jS_x0001_ t?UßÀh_x0011_?_x0010__x0011_QòÎ?ÓM_x0004_!?`¨^­?_x0003__x0005_ÞÌ_x0008__x001D_^Ò?cûìÈ;?_x0002_ä°_x0017_é?a_x0001_ùÚÒ?Jé|×?HÆÜ_x001B_Qµ?vÉü_x0010_?äVP_x0018_?9¹[;Þ?_x001C_¸_x0018_&lt;_x0003_?6pXPíZ?dËT0ÞÛ?Ç_x0011_gê06?úª0ã@8?:®_x0003_9?B_x001B_qý?JÝ_x0013_¦A?H#Vð5_x0018_?$ãà:^7?¥å-æûã?úåÞ!_x0012_?Ó#µ¸Þ?xÙª_x001F_w?&amp;ÁD_x000D_E?Jª²_x0004__x0019_-?úàÆyv`?_x0018_æ_x000E_&gt;_x001E_¾?A_x0018__x001E_N·Z?_x0004_R_x0017_Öô?=µÛÝ±?×_x0017_¶îSê?@ã_x0001__x0003_Ä_x0006_?XÜ+¤÷?_x0002__x0017_Èè?BÕÂÞy?L)À_x000B_ß?ÿÈ±F0Ü?*²¹'y_x000B_?_x0005_A-²Ig?Vâ?v­íÊ"?ä`9¸?U?ÞèÞ_x001E_`Z?¾®_x0003_"ÙY?XgÀºB?+H9u?¾0l ö?}["ûi?f_x0003_»·ì?_x0003_q­_x000C_þd?16;pG?	g_x0004_h?_x0008_¿çà©1?¾_x0018__x000C_òf?¿_x0019_@£Ô5?_x001C_3_x0007_7?úuN¢eD?«ý+_x0012_­_x001E_?~Úpì³?Jk7Z¡í?·à	ÊaU?j_x0005_K_x0018_¹¼?|Ú/(_x0005_?_x0002__x0003__x0008_02ô_x001C__x0012_?8dÅ_x0007_x?_x0005_0|¤iî?Ù·rkîê?÷)&gt;ß?_x001B_â±qU{?Þ[:L-ù?V¶"VðB?zôr9?â¬cG±ß?_x001C__x0001_ÕìÆ?_x0013_0-½?#=_x0017_B?Jø:_x001B_¥v?ØÁÞ*_x0017_É?_x000F_ã£µØ¾?_x0017__x001C__x0002_oÆÖ?_x000D_Svñ®?«½þuÅ?tsáâv¼?P%_x0017_Ï'x?ÿ{ýú?lOwþÆ?ëlÍ£U?ÝE¿ÖÆ?_x0011_Êx³¢?®®»e#1?NKoéH«?Ø_Cdl?Q?Ã_x0010_?­Ìï[ ?n_x0006__x0014__x0001__x0002_4Ò?úä&lt;ô?ÜZ!_x001F_Õ?l)_x0005_õ_x001B_ä?*ù0_x0019_,Ö?:Øq?B?BË3Ö?eühØ_x0008_ö?_x0001_¤¥Þ=¶??°T*)Ó?[`ª`o?_x0012_¨f§?ú±Ñ]T?k)ôqqO?_x0003_¹ÆÜø^? wj@+?^·ú_x0004_±?_x0019_=2_x000E_?Î_x0003__x0013_x¯_x0001_?*!3Ñ_ ?h¾p:?§_x0006_6ÍøÂ?Å£¹?_x000B_¼ó¶S$?T¨Qkwâ?l_x001A_l_x0016_üÏ?m+{_x001A_¦_x0015_?oz_x0012_¸?8¿V¢ï.? _x0012_eö_x0002_?(Öô_x000B_Ó,?®_x0006_Öóý?_x0001__x0002_HX_Üâ?²4=&gt;?Ý_x0005_þX·'?£I ?²V_x001D_F¯?hðaýh?þÍÇ_x0005_F?_x0018_OLíõ?_x0001_º|_x000E_È´?_x0012_VÃ{!_x0017_?¾A_x000C_áøN?_x000C_U_x001D_fÃ?ß!·~_x0004_ø? 0¨V¿µ?¡&gt;_x000F_ee?:FÅLò#?ÆY©`ò/?êÞu¥Í?k'#iá?bògFÓb?*ù×_x0008_?H´ó­_x000B_?_x000F_K³ûF_x0003_?ÄÓ¥&amp;æ?_x001A_a+_x0010_?çZ%\Üj?º/¥Ø_x001F_½?^_x0003_H-É?Á_x0011_+_x0013_ä?\QM_?&gt;8_x0006_X¦Ó?ÌÀ_x000E_½_x0001__x0004_Ðà?]-ò_x001A_I?Èa|/À?_x0002_iLæ_x001B_?2#1V0?Ê_x001C_úÁ2?Â_x001A_Åïpa?U_x0012_Â2?e=/?Ð7]Ø_x001C_«?_x0012_à_x0016_âA_x0001_?_x0015_0à_x0013_¹?æn0_x0003_ÝH?×DNSñ?å&gt;s_x0002_9M?G8Êõ?.fCÓ_x001A_?Î°ç Bÿ?\m_x0001_÷o¸?_x0016_Åî1?¨þ_x000D_`û?jÃ°?Bè»ÜE*?°FµÔ5?©êA÷0?_x0002_	%c}?_x0012_A?0?ÿ¶nK?âà_x001D_hyÖ?Â(ëG_x0018_"?P,[¿Ô?îÌ;òÄ?_x0003__x0005_¥8%ïÎ?f6 ú³Â?áº&amp;ÿâÌ?Vç¨ÔZ(?Tx%_x0006_ï?bgpU?_x0006_-Æ¸?Â®g¿~?T_x0008_ÆÞ7?µÙü:_x0007_?¶Ìc?!+çødN?ÕT&lt;_x001B_?6ÉZµÖ_x0005_?ñ÷ä8ôq?îªs_x0006_h?¦Ù&lt;Ý?Ë¼u1k_x000B_?b_x0017_v¨Â?Èh#L#Ñ?Ã­^$k?¦ÄVd\w?_x001C_l­ø1?a¡V?$_x0002_p_x0004_?ì_x000E_øÑæ?7_x0016_	À¾?úÛ´_x000D__x0008_a?WÕÕñ?An ¾¢_x0001_?¨ÞÜWt?¶_x0005_tØ_x0002__x0004__x001B__x000D_?ÀðZ_x0005_f?þßÐé²_x0007_?D_x001E__x0003_Q_x0015_?_x0015_Kúð&lt;?âåe_x0001_Ât?86ñ8J_x000B_?¾ ­ä_x0002_?.Ûõ:?/o_x0001_ÿ?§|_x001F_;M?*2_x0001_{_x0006_¸?0wãí&amp;? 0ÉWHû?å\á_x001F__x001F_?BªÇÍÓ?V7$o?ÊÁÞ_x0001_@?;_x0019_Ì_x001E_ÿù?jÄ_x0011_Âe?`{6Í?Ú@ízRÖ?äeÇø_x000E_ó?ç¬³ó(?2xÕQ?4ô@±-p?!º_x0005_¤ÿ?ºÐ´&lt;?uniÇê?Æ0±-û?_x0011_/kèÆv?_x0014_P?ô_x000D_Z?_x0002__x0007__x0003_¦'ZØ»?_x0005_¼N;£?Ü÷)_x0004_Ò ?¯_x0001__x0013_?Ô¿U¶*?Øµ¥eUû?'7÷Í?\ñ+Ö_x0005_ã?#ô6DÂ?¸_x0018_z±Ô?Tô&gt;*ª?`-åHû?Ñ±ÝÑ_x0010__x0017_?B·üô²?_x0007_VÇL_x0006_#?ùÄØ¨ô?_x0012_rj_x000B__x0007_Ì?12_x0014_5_x000C_Ï?3¼[K_x000B_?Y_x0014_D@É?÷c-¤¬?0"_x0005_g?®Ü·#?zS/¡ç?(Mw×+?_x0005_vÜ¹&amp;?©ûø?_x0007_ÝæC_x001D_?Ä_x0006_ë&amp;¯?bn_x0017_hG?_x0008_lJB?M#_x001B_e_x0001__x0003_¤Ò?XèÈó?_x000C_KMH_x0015_§?Ò¹H_x001E_?tQÏä:+?xZ=ß¨T?ò°g_x0010_ý?`¬2p¦?j2_x0017_÷?¡V_x0007__x0013_!s?úÃ7âÌ?6_x001A_Bî«A?JVzõ]?Ð²\£ê?úf-R°?_x001B_¿ÑC?ï-ÞÂ_x0016_Å?¢%Âc?E&gt;!º?_x000F_k¢á?_x000E_á©Ð\Ô?_x0006_T~þq?äf­Z·?_x0007_Õ_x0002_ÔÑ?Ì\_x000C_xL?ñ»ø«9]?RW«%±?ªÁWÑ?B±Ø,ZÛ?»u_x0012_*ÊT?óû¤_x0016_O?_x0013_üªö?_x0001__x000B_,ä¡¸?;~x!¹?ÌÅ·Ùû?b4t÷¸?ÜÉ_x0010_a?K_x0005_qHÊ_x000C_?_x0004_&gt;_x0019_½]?*Ô_x000B_Ã£"?_x0008__x001E_2îÓ?¦_x0003_¶¿_x0002_?êêë7ô?Ë'_x001C_gr?ägí£3g?\Bã¸?_x000C_Åª_x0007_+?_x001A_s_x0006_Dj_x0012_?Õæ_x001B_«_x0013_?$åüþ¥?9Íë©z?ÃÕÀ'9?:½â_x001D_ÿX?%U_x000E_®?m_x000E_Î_x001F_¯?_x0010_pPTù_x0019_?ÎÙ&amp;EïÇ?_x0002_ZZ¢	?DýæÀ'±?2Ò4Köé?²| Ð§ç?Þ'kp?ÿaÃ_x0003_«?¤_x001B_`_x0004__x0005_Ô_x0007_?ç_x0008_«Ï?¾)lÙf}?_x0010_âµ²U?IôÞÁ?ú_x000F_á.ÀÜ?9Ä_x001B_¿?Ù_x001D__x0016_yò?Ë_x0004_Ðé{ÿ?¢uõ	ÈË?~°WÓU²?d_x000E_òî_x0003_?2ç'´z_x0019_?;Ä_x0010_zQ_x0013_?õWjÜ1{?Áa_x0014_ß_x001B__x001C_?qômNO?_YK6­l?Æ_x0001_ÙR÷Û?µ\å¼÷?7!·²_x0010_?¾½zÂ_x000E_m?¥:Bu·÷?ãsØÍª_?|Zo&gt;_x000E_?ºT¸´;¢?ÃRhºq?*gUã&gt;?_x0001_4)_x0004_ßÜ?ì&amp;I?ªÝ·x1?_üò%_x0002_!?_x0003__x0004_Á1Q?¸mË	x?å)s_x000B__x0015_&gt;?-àÞ0ïr?þ)_x001D_?Ç_x0008_$Á?¬åRJ?_x000E_´÷_x0013_7?Vha¯zC?Â_x000E_¤Y?#7_x0007_È?_x000E_'ÞWÌé?Î=y_x0001_c?¯!i¸q#?_x0010_¬ÎsRH?xómz_x0019_?1_x001F_ÿ¹=;?}qó3_x001E_Ú?fËbâ?]2y¬(J?Õêq:9?dGRá.Ä?ÔJõë£¸?&amp;£¤]_x0014__x001C_?mô±&lt;Z#?_x001A_jð_x001B_è?_x0016__x001F_Q}Ir?_x0014_¦¤Õ_x001F_ï?"_x0008_ú?_x0007_AÚ_x0011__x0002_?Á_x001D_2Fl|?_x0016_¹Ù_x0002__x0004_Ì\?WÏ»Ó_x000E_â? 1u_x0016_¿4?X·PT°?&lt;-_x0015_?W¢(Ït_x0012_?´7pó°?°.kÉ`s?Úán®{u?xå¥µ?²R¨Õ_x001F_?	E4³?NÒ¬_x001C_0?_x0014_Þ_x0010_9Àg?ÝñD_x0003_? ;2?ía¶i,Ð?&amp;Í_x0007_qâ_x0008_?_x0012_Ã,øx?¬_x001F_H_x000B_-h?tö2^2¾?¾izÚ®?ãu_x001D_B_x001A_?úôñ_x0013__x0003_? $_x001E_àD?Â7³_x0001_B?Ð¤g6Õ?¾Üèë.?_x0012_åÃC-i?~ipò_x0005_?@_x001A_®Z4Ì?F	äJ_x0002_9?_x0006__x0007_ 3E(8_x0006_?éb3_x0003_{?_x0008_#ú¥²©?éµ#+9_x0011_?A~Ùü'	?:&amp;8}	_x000C_?}¨X ìÅ?&lt;Â_x000B_Ùø;?¡Û-bª_x0001_?ß}5_x000B_2¬?òi_x001A_\â_x000B_?_x0015_º`6?Þ»tp 2?FÙÞKÖB?íöÉ?_x0007_/1Jv_x0002_?*i_x0017_ÒÎ?(Þ0&amp;|{?Be_x001D_"qn?:¡r_x0001_)×?É_x0016_	Â%±?²HÐ¯7 ?Q_@_x0015__x0007_?_x001D__x0011_6ú ?Y_x000B_Þ_x001B_?u5Ñ?_x001C__x0004_zÎø?è4É»·?Rª_x0005_ï?Kj_x0013_f×V?¯X_x0011__x000F__x0008__x0019_?À_x0017__x0005__x0002__x0003_`Y?fããç;?év$áª?cúÍ_x0012__x000E_b?&amp;j²;_x001C__x0002_?^Í_x0018__x0002_-?Xÿ­Råã?RíÝõ=?_x0003_Ût.?þ;	æ1N?TZkUÑ0?Bü³_x000B_0?S±ÙÇ2å?Mv{È!Ù?º./?_x0006_J_x001D_7_x0004_?,_x000F_äSµ?NÔÐYìü?ý'A·&gt;_x0017_?.jH_x000D_*l?_x0004_?[P?Ï bÿ"?(_x0004_ù00o?_x001A_A,,?#¯_x0003_²:?Âîù¬U?Nð_x001D__x001D__x000F_?_x0014_q4§_x000E_¤?MXË_x0001_y?²_x0011_£2S2?_x0016_½Ú]§?,+o§³Ã?_x0004__x0005_1¢Î|aJ?BàïÖVo?{ÂÏ_x001E_?º1_x000B_¾¨5?Î28_x0005_®?¸¦uÖj_x0002_?(ÁÒ_x001A_Oõ?#;#BÏ_x001B_?2°Wm_x001F_?Ò&lt;oýL%?:¨_x0010_²s?æ_x0008_tÎO?_x000C_J2_x0014_?Î¥_x0006_7_x0001_?õõ:ØÈ&amp;?÷è_x0004_W¸?@,XÌdJ?upfÐ_x0017_?_x0001_XÌ,´?3Õ¨J"Ï?íô_x0004_5î?¢¹'Ð?µÈ_x000E_ý_x001D__x0007_?&gt;Úbinn?üs÷r?;_x001F_fÓ_x001F_?_x0007_K_x0013_MÀ?_x0003_RIÄp?x±édõá?ô7_x0008_n_x0006_?.h²?Ebé­_x0004__x0005_Ò?8_x0005_ÿo:U?ò´]×¡f?Þfñ?_x0013_?¼80Ç&amp;_x0016_?T!$_x001C_ûO?à_x0014_ÂÝÊ?9REuM_x0005_?L_x0005_t3ì?aR¢Xe_x0012_?Ü+àú_x0011_ñ?(¢'Õ#?@²´{p_x0001_?÷&lt;%áó_x001D_?_x0006__x000F_`_x0013_?/V_x001B__x000C_1?3TMß"?ra|Ë[_x000B_?_x001B__x0001_P^?Uó	_x000D__x0002_?L`zºn?+4yå¬f?_x0019__x000D_¥$?k¥iYíâ?Ãxu_x0013_Ä&gt;?_x001E__x0003__x0006_%Z?pç]P[Ô?î_x000D__x0004_È_x0001_ü?gC@_x0015_Ø²?{_x0016__x0017_3©Q?_x0006_Ëäp?0ü_x001D__x0011_p_x001B_?_x0001__x0003_!¾_x0010_zd?zn)?ùÒ_x000E_¢[?_y¦_x0005_Ü?åµ_x0010_Ù_x0002_w?_x001A_ís1Y?.Õî_x0019_?mgæÝj?u{jzª)?éêTF8_x0003_?C_x001A_Ð`H?$ÿÃ?øÔÂê_x001D_?¹åZ_x0017_ó?#m~fHº?Eë_x001D_ö_x0011_ý?*KÆ_x0015_T_x001C_?Hú©Ag±?æD)FÂ?¾pWå{?WÆQº½­?mZt,©?&gt;3åår½?_Ö¢×_x0005_L?âWI&gt;?_x000D_È_x0001_}ú°?¼óëÿ©?¬àñ?[w_x000B__x001F_©?ÔIù?o®9¯³?4,_x0005_O_x0001__x0003_½v?S@YÔ_x001A_l?ÔÇ	_x001B__x000F__x000E_?_x000E_Ç_x0002__x0018_q[?°ÛÔXN?÷!»ã??Ã\7_x0018_Dö?- ë+@?òÿj#¬?ð,Ú)_x001E_?\Ü_x0008_?E_x0004_J¶?_x0014_*l¨Â^?êh_x0002_äÁµ?t3»Aú?~sXf_x0012_?M)¼j?&amp;_x0014_G2_x000E_?éA*²ÿt?_x0010_õøð÷?É_x0007_"_x001B_?µÉTö7?:PxÄ_x0018_?Z_x0004_úU_x000C_ê?&gt;Ùý&gt;?Ú?B_x001F_&lt;m/ô?¡á=+N?1Î}ió?Û_x0019_Øc_x0015_?¯U_x0016_rzÖ?²à_x001C_Ñ??X^iöy?_x0002__x0005_~áJª?l_x0001_[+?:µ&amp;T_x001A_k?tÍ_x0016_½K_x0004_?5~ÊÄ!Ó?4Ç¢_x0019__x0014_u?Ö_x001E_&gt;T+'?T97q³u?ùgu;_x0005_?¼°E)N«?3a·mú?²/¢55?_x0016_5­m_x0003_?Ûÿl_x000B_·_x001F_?áuÙ}'?Gç_x0010_?´äó?TG+Â!?ÌD;£ðC?¢ÔÃCîF?xÛßñ²r?0_x001E_Óà÷U?úùttS?ZÁó¨¨?Ì­Ì¯{?ÛIï]? E;hÉ_x000F_?hOz´X?_x0017__x0017_¤ß_x001B_4?tæ_x001B__x0002__x0001_"?n_x001B__x0007_;ÁU?è¶:³_x0005__x0007_¯_x0006_?_x0008_@_x000B_Ã[?5åÑe}X?Î½~Ë¢À?.dò_x0014_f?h/àÞ_x0011_?|ò_x0015_p?.¬_x001D__x0013_q?&amp;b_x0012_`îl?¯ì´3?_x000B_V_x000F__x000E_ö¾?ÞlÃP¾?"gUº?rÞx!Å?-ÿ_x001D__x0003_¿í?´_x000F_­]?_x0004_\±ö_x0015_?&amp;\g±?ªîµ?_x0001_ßt!yr?*bÀ\*û?Ø_x001D_î£?N_x001D__x0017_²£?Ò&amp;s8M?Ó_x001E__x0013_Þ_x0017_?_x0002_s¿_x0014_Z5?_x0019_µÑØ¾«?ëÃ®«Õ?ÉÝ_x0019_z?p_x000C_5_x001B_°]?¿2Uúú?Ó _x0002_p%?_x0001__x0005_çÓfz^ê?ìÊCÚ_x0004_?º~ië|?_x000D_kÅ_x0003_\&gt;?c_x001E_Û72?q_7(p_x0012_? êWô^?ú="&lt;Ë!?°ÅZFÍ? Ï¸d_x0004_?ÝÿHÈ7·?Àw³;?î2ê:ÈF?ÓÌÁ	Å?êï _x0018_? O¯G_x0019_?Z8:JV?Ö||'$?v¿ò_x0015_}?·?aQ÷?]µü_x0018_,Ò?7ú_x0006_ûÅ¤?n8·}d,?ð:ð$=?ü_x000F_\v1J?ôÜßD-`?HB%aÝ?nØ¬P@?¶m_x000B_?ÑKJLý?_x0002_±·$g1?½Â&gt;î_x0001__x0002_Öd?ÙÄÞlÓ?Z5ÑÅ¦?¬:S	/¶?¢¾_x0008_èãd?k_x001F_ò¥¸?N°\e?ê£èô_x0018_©?Je=ïÊA?E	ÂpF_x0014_?Éá*_x001C_*6?8_x0005__x0010_Þ_x0005_f?p¸,hÓ?VÂ­ O?»=Ò0#P?0²kBLX?¨F²Y`Í?8_x000E_²!?cÇ_x0018_äã?¿_x001A_N÷w?Ï¥¶Ö?¨¦g(è?]rrjz¹?¶u_x0015_ô p?ì_x0014__ø?vd¦½zQ?º_x0017_V×?_x0019_ôh[õ#?TN£#îù?ÖÅÊ`7?¼Á=4Í?Á_x000C_Û_x0018_Êf?_x0003__x0005_·J;ë1?$ûJ®ëñ?ÞeÃìµ?ì«ëôô?½Oÿ¯ð?Jø_x0004_¯S_x0018_?r_x0019_ÜÈ?¡®6ßË?rµùÕÍ]?®_x0017_ç_x0011_Ç&gt;?_x0018_|m_x001F_f?Ì÷Õ»?kZÁl?©×¬_x0006_âh?@b_x0004_g]?É]ÏÈ}ô?Þ&lt;'°¬B?cv_x0007_Óì_x0002_?xÙyY?ö_x001F_¢ºÒ?_x0001_¼_x0001__x001E_?8ít)?N	-ð?%%ñM_x0011_?×_x0010_¢ªb_x0011_?Ë_x0006_r¾D)?¯Òu.?ST»ôÊ?_x001F_Aøgé?s(ÿ7%m?³3B_x0016_}?8)éë_x0001__x0002_§_x000E_?Þ²	79©?Ä!Ú5N?ÂuÇú_x0005_i?Vñ_x0015_%_x0007_?@Jt6æÏ?æW³m"ò?ýÇ'?l? ^¹¦_x0006_?§ÀÂA{_x001C_?Å_x000C_æ&gt;??g«_ó¢F?ùA&lt;U&amp;?Ü½[Í)À?Æ·SÖI_x000F_?Þ=²Zì_x001E_?;kºÈÙk?,%×}½i?_x001C_³Åø8Ú?O½·ö­?·_x000F_?$O¹ßÕ?_x0006_-h³?\fÀñ~F?×ü«_x001B__x0007_?ûD#_x0003_?ö¯fÂT?qrY_x001D_³~?È	óã¦­?z`x0x?~ïÍ¸?ÒÜT~?_x0001__x0003_K÷º%_x000F_Û?ÊPÑÈ÷¢?_x0006_ÚNr×_x0007_?\õ_b_x0006_¹?¬¬I_x0001_ôy?#Ùú+a?`åáÛm?Â_x001C_ºBä?"\_x001E_Å´Ð?·´ n`&lt;?V_x0008_ïeQÐ?8R'_x001B_Ø?P?´å0.?ØîMó?R¯èiò6?g_x001B_Þ0?_x000E_|,P_x0016_ì?"ýèdY)?m¦â[Be?§_x0004_ü¦Mk?üó_x001C_~J?_x0010_`Hû?óÞ6á¶o?pªeêq?BìçaÌV?èÚÌh?%_x000F_jH?NÑºo$Ô?ÇÌZ(=?_x0002_è}Q@P?ÝZ_x001E_M_x0006_?Xg¹'_x0001__x0004__x001E_ä? ËÍÆk?Ó?aÔ??\¼«6?Ð?_x001A__x000C_=?H¼¬Â_x000D_?7.}__x0005_=?|àòÀØ?Þ§Í¬É?&lt;_x0002_»¤_x0018_t?½rÝÙ1ý?øYÞV_x000D_º?3Ë÷¢?û.ÿ±[?zb«!`°?9ýgG_x001C_?J¿D@I?ÚÈ&lt;°?.`à\Þ?8ÛC6*?_x0014__x0015_¬¯®Ë?5ÌR£&amp;S?ð²¸½S?Æp^V¯?v²X_x000B_$?_x0011_r&lt;+ö?ù÷5¨_x0017_@?Ê´_x0008_zõ?_x0003_RÃº¹?_x0012_ç(·_x000D_?â´_x0010_©c?É_x001A__x0010_ë?_x0001__x0005_³p_x0015_^Íó?_x0008_Yaîô?@_x0015_ä£ì?_x0004_ èt F?´\Ðd?_x0003_B6b?ÎãÝk§ª?þöÁ½`+?D56:ßü?_x001C_Q8Â_x0010_?_x0002_G­ÿÐ?_x0002_7òÛH?ß'5r?¦©H¢é?SÕâM?]ÜfZBõ?ÂòDÞ7V?edkÓ_x0010_8?A%¤o9?_x001D_&lt;H_x0002__x0015_ó?ö¢á ¶G?&gt;K¼ö×?XH¿?0Ú_x0008_Cb?Z`»5Ú_x0004_?H_x0007_í0§?¾yn?|ãÅ$_x000C_?r@é¥!q?¦µIÂ@L?|_x000F_þ|.ä?^T_x0010__x0001__x0003_Å?Ê4H%·?ÀWW_ÆI?.)îÔD?@r_x0002_-?_x0006_ALß_x000F_$?£ÒÁ@?ZTÚk?h³]¤Î`?ñëË©Å?/ _x0007_z??/Ñ]]_x0014_?.w_x0017_=ÞP?'¿ßN?³6_x0019__x0011_~?è¶_x0013_+¬³?¿anÑ_x0016_?´,jþ7_x0017_?_x0014_¾ê¤X?.\|k?Ò1]íT?@n½:([?¤&gt;1Q_x0011_?t_x0007_µ_x000B_o÷?ÏiÿÌZ?Ö_x0014_xÏ?ëVE_x000D_¦ÿ?ô)®6o?_x0012_Ó_x000E_jÞ?â?öÈ&lt;_x001F_?¦=vÛp?p éF?_x0001__x0002__x001C_¥rÝ¾÷?Æá|æh_x000D_?î:«t?AÐ5¸o·?gÏ8¯à?_x001E__x001A__x0016_àÀ?L.*?_x000F_a%Ç§J?¾_x0016_1@ª1?Ðæ_x001B__x0015_è_x000E_?@1CWlã?.§¸@[?0EÅx+?_x0011_Ù¶Mñ£?ÎOÕù­?ÐÄ=r_x0006_?_x001E_R_x000D_°?_x0018__x001B__x0017_ð|§?_x0010_êÞP?#Já¥gñ?hæßÈçþ?LÏ"õ?I;_x001B_Æ©?©_x001B_JüïÙ?r0q_x0008_Ñ?ôAæ_x0015_LU?_x0010_Âê&gt;?¢Ê¶H?	("­7?XæJÛ(_x0018_?®áÑS ?Æ:_x0001__x0007_)?éÁ_x0004_ð_x000E_?Ñ{y,_x0012_y?¸P£%_x000E_&amp;?TRîM?_x0016_K	_x001D_?¡XT)j_x0003_?_x000D_=_x0014_'#à?_x0001_þ'²æ?Ý|_x0003_±+?³ùZõ?G0ú\3?iÖÉªÕò?·!_x0019_3O	?R:x;O5?0_x0011_¼0¹?âw7½a?@Å0K	D?±Ò"J_x001F_?´MýÆy?Â_x000E_{	_x0006_ç?e6_x001B__x0002_Mß?ü(0_x001D_Á?ïê[â?=p:õÙÁ?²Sþöô?0,|?îú_x000E_%8?¹ø_x001F_ê.Ý?ºo_x001A_z?G;_x0003_tO;?`«*Ü_x0005__x0004_?_x0001__x0004_yÒ_x0004_Z?@ðO_x0006_?x´Ä_x0007__x001F_è?õê¯´ëá?Ý_x001B_.[·H?Fì:¶¬}?¢^_x0013_E;c?ô_x0011_zúÏz?JüÂä?_x0012_ØÒ_x0016_CÉ?a4×ö?$_x000E_W_x001F_?:_x0010_k_x001E_ø?_x000F_dÃØè?Á1o_x0015_Û_x001D_?g|ÊÏ¢£?9Îè»_x0005_?2ÞÊa8?üêñ?ÌñØ_x000D_ç_x0012_?_x0003_LP_x001F_í?¤|p_x0015_j°?µtlª_x0002_?Æ¬BÛ1?íÚà*_x0013__x0015_?	_x000F__x001C_hÄ¥?hü¨D$½?z(êºÙ:?_x0012_çåöÏ?ßb¤ÕìÇ?ÛT|O_x0018_d?ö_x0006_EÜ_x0003__x0005__x000D_ü?ÄÂç·b?¾ÄÍÍ~?JaÄt¶Û?çu|,-?ä_x0017_)_x0015_Oà?_x001E_ÃJK?_x0012_K_x0015_d?_x0002_ûJm_x0015_&gt;?Ï(F}ãÆ?&gt;UëºF?x±_x0005__x0010_?0=M$BÆ?L'?_x001A_©)?=-_x0010_2?FT}§¿?Ýë¬ÝÈ?x_x0001__x0001_Ýn?}_x0008_)ïq?sU_x001F_w@:?ä_x000F__x0013_²oú?×ZªÚé?±!×SßB?ûÑùÉuÏ?ÀÞ4_x0004__x001F_&lt;?ï%5±Ç_x0017_?ÈÿA¤_x001E_?_x001A_uu_x0012_¥´?gÿg¾_x001F_?_x001C__x0003_åàµ?ü_x0010_%ÌØ?RnÅx_x0007_?_x0001__x0002__x0001_,_x0013_4?èu7LP?øÕv?j,&amp;öts?Xê6ÒÑ±?hÏi£|?_x001F_P_x0013_®_x001E_'?3éÁv_x0013_?ÛIPu?B_x0010__x001F_"ä÷?(FXðÅ?½ÔÂê5?6ï*Ü_x0007_Õ?`_x0015_'Òµe?´&amp;_x001D_Ì-?$_x000F_N$S?_x000C__x001A_DYþ_x0002_?F\_x001E_àBz?dM¬H_x001C_y?ÄÂbE?;2ÉÍ ?_x0015_HÎ_I?¨«¡isË?"WìºÓÔ?_x000B_Úî_x0016_¬?ãC§m?ÍÔ"_x001A__x0001_x?$d(^_x0014_ñ?²x`_x001E_Më?$µú_x0001_HC?~§´ÄÉ?Ø_x001F_Ù_x0002__x0003_êñ?Êòæ×²?»;nÒ§ö?2LæÈ¾ë?ÃÈt»?ªÒÏ_x0007_ J?k9½úËs?_x001C_Ä{_x0017_2Ñ?)=/?_x001B_?ú_x001D_jè§?&gt;hâYp?_x0012_´W¼_x000B_Ý?_x001E__x0015_Óý?ÀÞðÇ¬?&gt;´&gt;¨?C¹Ã\I?{m«ÇÒ?_x000D_!D_x0014_á?v3	úÎÿ?_x0011_ªïo?L©~&amp;&amp;?$µ$z?Æ.Æ§n}?)tÈÚÆ??üK0Ê0?îmk_x001D_B$?I©ü§²¹?Ø}+&lt;?_x0008__x000D_øIØå?(ïçX_x0001_Ü?X+Ïoðm?§ÍDiA!?_x0001__x0003_xLty¼Ø?#_x000B_[?Í_x0005__x0003_ÀÖD?G/öÛ?]£!¡´?Ö&amp;_x0006_°?7ãO²ss?s²_x000E_Ï_x0012_?tü¹Á7?ê.JÝ~f?ß2w_x001A_?!_x0012_Ý_x0003__x0001_?ê7-éÚ_x0003_?kXBÅ8å?_x0016_^·Æx*?_x001C_ãð_x0013__x0002_­?_x0006_ËéZ)?{_x0018_fR1?yï_x0012_~?pº¥ª»&gt;?hI_x001A_¹a_x001C_?¸2¡W[?e_x001C_iÔ?_x0006_¿íÖQ)?zé_x0008__x001F_?kÍXB?ð]r _x000E__?&amp;x_x001B_«?ÂY8H_x000E_®?úbÚÙuj?/©ô|_x0018_?2&gt;áÃ_x0002__x0003_C'?_x000C_,T_x000C_?_x0011__x0014_Ë_x0017_¦_x0007_?Y×\à?È_x001C__x0016__x0008_¯?_x000D_ee¼?Bñ_x0005_Í_x001F__?_x0005_Cå N|?}K_x0004__x0018_K?r¸(å&lt;í?[äÅ¼¯?Oø+½·?ÙMÂEÑ_x0011_?%¢/?qÞL8Ê?X¾_x0017_âlÕ?ÎRá_x0001_´?Êbì_x000E_Ê	?_x0002_Iü¨LÎ?_x001C_¦&amp;¼ì?G_x0018__x0010_t?_x0006__x0002_À®_x0019_?ÉW¿¡F¸?~Úv®³?Ä&amp;#i_x001B_¹?ýÔÈÝ.?úÊ_x0013_b ?d_x0006_ÝÉ_x0016_ú?_x000F_f?1Ö?ì¨O{?9_x0010_Óð½ó?¸_x000E_IÑ÷?_x0002__x0004__x001A_ªÍ3q?_x0016_Ò®½±?"Sõ®72?êl&lt;Ø³_x001C_?P9JÇº?-Era_x001C_ü?äCxû_x000D_?vü'ÿU_x0018_?_x000B_º©)O?\èfÇQC?&lt;÷j?hÔ_x001A_ûs?o_x0019_°ÖE´?_x0008_¿üHá?ÔùÜ¿¨å?Ôð&gt;ç~æ?_x001A_;_x0010_&gt;{?&amp;&amp;Vîçý?4f»_x0001_L?ÙÏEÊyû?_x000E_LFu?°å_5»?¦Phë? È_x0014_´_x000F_?_x0003_ùrÌ\#?]±SÍåF?êG÷v® ?Ê_x000C_þwä?;&amp;ïr$?_x0006_Å ×¥?µÅgw_x0014_Ý?æ_x0011_ª°_x0002__x0003__x0013_9?¾ó_x000E_ù1?ß	Áå?ºJçø47?±AÙï!?Zåu	¢?VO_x0003_ã$ÿ?_x0008_Ç_x0019_û?_x000B__x0005__x0008_M_x0019_E?ÿ_x000F_ìkÞÊ?´dý_x0001_å?w_x0007_|·¾.?_x0018_ÏÔ¬?J]³Ò&amp;?{òx"á?°Èà$»?C¦_x0006_»+?´è_x0011_®³?ó¶9"zm?p2_x001C_,î?ã_x0018_X_x0003_óô?z«^q?*H[l?g_x0016_£&lt;?_x0018_oú¡nV?Âê«]3?h³ÐOqn?0_x000D_ùXú=?h_x0001_IwðÓ?(0t&amp;	ü?J(­ÜJ9?}¤Ò¬?_x0001__x0003_f#_x000C_T?¢_x0010_¾g?¨o#¶+?Ì_x0002_²÷±?Nwú)?Ðf¸Oó=?£gcò'?¸U¦Ü§?Ùs1:8_x0016_?ý:g]Ù2?TÊ*µ~Ò?£°aø_x001C__x0013_?(Cf_x000D_H¥?ß°rS?ÈÛÉóÏÑ?A_x0008_Ô'?]_x000B_ÈY@4?¦TYt_x0007_³?¶wQLñÐ?_x0008_kzQ1?é_x001F_ú;_x001D_?¡_x0010_¶&lt;a?ÆöâJ_x0002_û?s|Á|â§?´m%àyR?(üçG½ï?ºeíÔÎ[?ÂÍ«Z_x0014_ì?·sGÜ?ÇHfFn_x0008_?| Úu¹?Và¼_x0002__x0003_ÿ?ÕÂ[_x000F_?3]ÓDÜ?¨ZÜ|?4¾W_x001A_Q1?_gOõ?@Ñ) ?å9½_x000C_!b?_x001B_Û_x0015_"ì?_x0017__x0018_YvR'?ÏIÉ¿Î?ør4yë#?Òºæ~eí?_x0014_Æ?_x0002_?«?Ô_x0007_-?&lt;i78'­?J½C	Á?n§_x000E_á¢?°&amp;È}_x001D_?!ôÞ¹ål?×K_x0006_=Ô?_x0001_®+Û@?2Sºêµ?iË_x001C_}´?_x0002_¯y­_x0018_ô?ek:pb?ÂÆ_x000F_zfs?:X²x}(?¢ÉxÁi?q$¤I*_x0013_?_x0018_~ñ²è?ßärÀ½?_x0001__x0002_;_x0006_9`?®HC­,_x001F_?©_x0006_Ð_x0007_~_x001C_?ù`UøÓ?Þ\»Jí?_x0006_½»_x001B_2ø?ÜÅÝ!?_x000B__x0014_iÖÚ`?ä¯ß´'?ë÷_x001B_ecÂ?ï$_x000F__x0001_j[?ë_x001D_óD®Û?½ ÿd_x000F_?à4uH}?¼³p2Å?3i÷Þ_x000D_?×0B¼Tå?aµN$_x0019_?XÊ_x001A_Uð?S}§3Í?_x0006_ûh\'_x000D_?_x0002_¹,Ó?UÅyZIþ?a/GR$? g_x0019_?xG:ih??_x0002_§Ò¸o?WNúL	_x0008_?üp²;Ùò?4_x0001_mæ6ë?@ÿ÷_x001B_9ÿ?Dèã_x0003__x0004_ÑÎ?4¬º¹"?9d)wÌ?ÌTZc­?]µ¤KÚ?×:°Çi?_x0004__x0019_Û8?ÿÏ_x000B_Êsè?_x0002_hlô_?þ_x0018_xo­ö?TÄ%û	?oY4Å,?&amp;Lî_x0012_Y?ÿ_x0005__x0001_\^_x0012_?¤{&gt;ö4÷?xnÂº¥_x0019_?j~jDø?_x0015_«Zg?$½Ð_x000D_ûg?§_·5_x0016_5?qÊåÊ?ÚdÁ^S?nOAS?xÑéåJH?~«£òP?_x0019__x000F_]êO?z§3P@ï?_x0004_ìÇ_x0016_^H?XIqä)Á?x_x000F_´_x0014_Ó?d?¯¼d?¦Û¦÷P?_x0001__x0002_OM_x000B_?Wâ_x001E_w§?_x001D_%uýe?Æàôe¬ ?ò_x0001_ß`oê?%ãäh¶*?"zháÐ?§'\M?:y_x001A_ÄËö?=jac?-%p?X´ß=gs?Ö_x001B__x0007_??të «E?þçÙÛÉ_x001F_?zqßë¡%?_x0002_c3ÖÉa?nkÄ_x001C_§?÷ö¾_x0004__x0001_?_x0015_ÁTôû¹?!_x001A_ù/«ï?_x0008_ ª+i?Nõ²¬[S?&gt;Äj_x0010_?Aù:_x0002_*?è¶®Mê£?âÕ v·(?rV¯Û_x001F_ò?L®w«¢:?L«®tôe?¾ß±5$¼?_x000F_|_x0003__x0006_jW?FãøÚ:?Pí¦wæy?_x001A_2¦(?¨w°h ¡?ð_x0011_ïÊB??øTG^u?h7¿â¿?VÊ»_x0012_1?"÷[Ka ?¼lé_x001E_6_x0008_?åo_x0017__x001B_Js?Û²LCí?xV_x001B_®õï?üd·«*?b"¯þl?_x0004_êÚ_x0015_Ï?ØNE(à?yÄ=µÚ?­R_x0003_Ëä?²b@_x000F_¾?3«t?÷¿!¡?_x0008_)Íß¬?.(×Í¶v?ÊüW¨_x0004__x0002_?:_x0001__x001C_ÅdY?1]b(Qû?°â0U#?ÜiÃWÛ?Epq_x0005_^?Õá2¦_x0005_?_x0001__x0002_-kmá?_x0016__x000B_Z?ËTK¤c_x0007_? ùÇ=³Ò?8ökÚûÃ?¸_+_x000D_Éd?öëoaI?.S1Å&amp;?dVÜ÷ÿ{?Ö43«VÙ?Êµfâí£?_x001E_õ(q£_x0018_?&amp;qa]?ªj¦T??V1_x001C_|ÒÀ?ºÄ	À_x0012_?&amp;Â¶°õ?H^25ûp? 1ØºQ¶?qo£¶¥B?À_x001A__x000B__x0005_¤?,e æ?*&lt;K}mÈ?_x0002_C_x001A__x001C_¬_x0019_?¿NÌ=U? ±ÑËâ}?Âýc_x0006_ý?DòûiÖº?_x000E_Ôe©?¹Å_x001E_&gt;È?bÛõ\jÜ?ò_x0001__x0001__x0003_??!f_x000C_ë_x0017_?wÍkM?È³ñÌ¥?_x0014_¤W_x0007_D÷?k2_x0007_&amp;Ðÿ?ìüá	Mj?Ð_x000E_r?_x0007_­3øÈ?Õ×úÉ:æ?¶»$=Õ?(_x001B_ø_x0006_Û?Ï_pZÕ?a'pHf?ÚòßòSæ? ¬_x0014_3M?ÂÙ3&amp;_x0013_è?ló_x0002_Áýþ?·X¹F?yõ_x000C_o¢Ç?¥åÆ_x0018__x0006_T?6_x0003_ê1ü&gt;?+57_x0012_A?ªUÈ_x0001_	v?c³´#!?Br&lt;y´à?Aì´ãQ??°ýâ!?dwü"?h^ó_x0019_v?6í,ÙÝ?þòj&amp;k?</t>
  </si>
  <si>
    <t>03f2d4bad6af6ce9e877580c5ae9ae3d_x0001__x0004_.ùNIUÑ?ÛÃâuC?ùÂý?Ì¦­t?MN_x0011_«V$?Ô²û¥_x000E_?á¬ÅMu?ÌÌ'_x001E__x0003_Ì?_x0013_ÑØH+B?_x0012_ÍvÓDS?»jùi?ú¹|lL?¬ª·{ä?`_x0007_íÒ?ÿG@X÷5?_x0002_Å!Ð_x0001_H?¶ÙµÏ{?R_x001E_Pïµ?ïÑÐ?m?ê_x0006_à_x000E_|ü?©à?h»£?mcXÂ=±?ì¸Tý0?ì_x000D__x001E_M?_x001B_W¾S_é?)¼U/Æù?_x0004_ÑI·_x001F_?0;¯v?d²=­?||ÿkõ?®_x0013__x000C_ómß?&gt;¦\Ì_x0003__x0005_cÀ?ähEÖß_x000F_?^"\ð\Y?ÆÌÞ_x0008_cö?¦±ÙXÔ?Á|+)_x000E_?p_x000B__x001E_uh|?_x0018_oí½I?_x0005_x\â_x0019_?Ø	ö8?ãª&gt;_x000C_3?rÖ\ÌÂÃ?Ð¯¼*ÚÌ?äLÕ_x0004_?#Ö|ì_x0002_?Á=FU_x001A__x000D_?®64Ì?Þb¹î+í?8ÝÈ_x0001_C_x001A_?dÒºòÂÍ?2¶ÙG?¿çU_x000F_?ÝÔ_x001D_=?_x001C_ iøþ_x0002_?­Ô* .?_x0005_G\ÏB?Ð§ÎGÓ?_x001E__x0004__x0017_vD¹?&lt;_x0010_ç_x0001_?5_x001B_?(o3HoÌ?e4ZTÈÉ?_x0002__x0004_/_x001A__s_x0011_?&gt;QZúý?ÅÛi_x0011_|?·öÞ³ Ì?_x000C_ïÿ_x0003_p_x0008_?_x0019_È.\±Ù?N_x001A__x001E_*?9?y^¹Z5w?L_x0004_}ý_x0002_?_x0010_Æ[·ß?nj_x0005_ëµ?6°Q`Û@?|?ö³³?ét_x001C_!?üÙÄxo?×±[ø?w?IJ_x0001_?êFN«nÂ?¢tjäæq?_x0019_Z_x000B_}b¤?3Ë_x001A_0ê?,_x0006_M¹ú?¾'ºµ8×?NR½_x0012_ÄD?Ð.³A-g?_x0002_þÏ/ÛH?tI_x0002_»m?\ÍÇ?Z+Óò_x0014_?N7 7?_x0018_æ1]¯_x001F_?_x0010__x0006_ÿ_x0010__x0002__x0003_ìÝ?²Z¢{î?Få¦$ã?v_x0017__x001B_º?®Ã'^+:?g_x0016_ñn_x0016_o?&lt;_x001C_LÑ©?¢^I_x0003_²?ä°ì_x000F_ãé?tmoq8^?WÌ_x0016_*?®_x0012_u¨­_x000B_?3_x0014_èy±E?&lt;¸_x0008_»?ÒxÝg??._x0003_W­^?_x001C_ZÈ³?Ü&amp;_x0007_ôÎ_x0004_?ùÛeg_x000C_?^NY£C?s²]ÂÕ?æºQÐ?_x0003_zË÷N?áë}VÊ?_x001A_C~1?_x0013_üg­¾?×ÿyi9?çáQi?8eLX_x0007_?bKa3?./c_x001C_ú{?_x000F_»_x0001_rV¢?_x0001__x0006_Þq¢³_x0018_?Ô+~?ÊÃ?_x001C_è­êQ?((®ìì?Ú-g_x0018__x0007_?À£GpØ?RíqR_x000C_Ï?_x0004_ö_x0017_|&gt;¡?ª}ÈõKh?_x001D_\_x0001_¾~_x000D_?¦Ó]_x000E_è²?H¬ü®£?Å YZ?Å¼Jïuÿ?AK½$Æ?öb_x0018_£8x? $=j-?°÷Ú_x0003_þ?ìýj¼ß?Pp«Uð4?´ÇæÕÂS?É_x0017_Msg@?"_x000E_®6A?ÐÄn_x0005_Ò?J+þí_x000E_Ó?T#Wê?ú÷&gt;Èïf?cOR7ï:?:¢_x001E_³Å_x0005_?,ðÖ/£?ð¿_x000D_öW?½_x0002_Ýæ_x0001__x0004_S?2WØ_x0010_ªÌ?é_x0014_ºÞþ¶?_x001E_*¬ð_x0012_?){°v_x000C_J?Ø_x000E_¾TxÖ?ko¨_x0003_¦_x000D_?³'JëT&lt;?ì_x000F__x001E_Ê?ÉYüéÊì?_x000C_¡G_x0002_ß??±dÍ²q?©_x0015_Â52?+ùk_x0016_ôÇ?_x0015_Þgª/?_x0004_³_x001F_­N?_x0011_&amp;U_x0011_ÙÕ?Å_x000C_ñÖ¬_x0018_?¤ÃíWá?¬(üdÑÒ?Dí+×_x001E_?%ö_x0010_ãüÒ?\k÷¤+X?Jl)µTv?Ù&gt;¬?_x000E_|ð]§_x0004_?úì:ñ;r?rwS}_x0012_?N-)Ø8µ?7_x0015_þ:ÚT?Æs_x0017_¨'?cº3?_x0001__x0003_ePÁ]"?4~ÞÝ#Û?F0á_x0006_]?xÎ´þ_x000C_Ä?Ê~_x0010_Eqr?PYþ?*òÉ  ?Ú;ð_x0001__x0014_?:E¶ý?2¦ó=R?a8d=Ü?_x0019_rºP?`_x0001_wZÑ?5æ3ü¡?üX:_x0014_ðö?5|§_x0002_BH?êþäÕj?/þC!Ìµ?~d¤_x000B_tB?õO[n(?Ó§9íe_x000E_?²ÿÉm"?_x0010_Èp±À?QÑôøs_x000C_?#5_x000E_0_x0008_~?~D_x0016_[qð?Õ?B}~?.eµ7_x000C_?haZ¶ä)?h[ÀÑ,?_x0007_¹'$?_x0011_qÃ_x0006__x0008_Êp?æxÅ¡*?ÌÐv:å?bc¡©îÕ?Øyï`#»?G1?_x0011_t?\_x001B__x0019_H?Ù0:_x001C__x0007_?R/õ¨ôÆ?&amp;ö6_x0004_?_x0016_+Ãs_x0019_¾?k_x001C_WIA?W_x0007_zÆ_x0012_?è§·I?_x0013_ )¢?_x001F_û8Ú?©áo_x0004__x001F_?££¾ y¿?0Qoò?Ì¡|â?æ_x0011_ÊÐ©b?B	Þ²V;?8 ¬ÿõè?_x0003_Ùa×Ø&amp;?´IbÈY_x0019_?_x0008_ÛôOiz?k¹_x0008__x0001_Áá?¥b´Ø ?_x000F__x0005_ÂÛãâ?üÙ_x0002_8BA?ÕÏ'u¡?ó­_x0014_@á?_x0001__x0003_åZ^_x0008_@?À\s{_x001E_Å?¶¦¿ç?_x0018_^(_x0003_ÕG?Y«©ëVU?_x0001_ååFÍ?_x000B_¯§ÃÃ?_x001A_)á%,?¬OäåÐ?NÌ-m_x0014__x0011_?Êj_x0017_7 ?_x001D__x000E_ ?¦y^_x0007_?ZÎ6Ìb_x0007_?0é_x000B_´âÆ?Ð)wè+-?jÚø4a-?³°á_x0011_3?¦Å&lt;k(?¿&amp;Yíñ	?b¢K{b_x0007_?_x0001_hìM_x000D_à?ú Sð?f_x0003_¬H§	?_x0019_²ê)a?X(¢_x000E_~?_x0002_à.g_x0013__?_x0006_^?wÞO?·À1óm?ç'@ÿC?_x0018_g Æ'Ô?_x0007_#6_x0003__x0001__x0002_ê?Òi0wT?êOç_Ê?äðÎÀ´?cØiÄ?_x000E__x001B_8®&amp;2?c!¨ùúº?m_x0006_¾&lt;?z×E3/?0__x0002_R}?ÈÜÜð?|3_x0014_Ûg? ô_x0006_ËQt?1å¦8?ê6Ô@_x0013_S?pJPM(?Y5?Nü{_x000E_ùÝ?7Ô]ú&lt;4?Ñ+?3_x0004_ùbn?dNÿÆ?²á_x001A__x0003_ \?ªÅ_x0001_à?ëç&amp;òýy?eÛØ4¡?Ü1³kÙ?J_x0012_h¶Xx?YlÅ÷àt?"ëã15?x_x000E_ÖH_x001A_Ð?Øl%©?_x0001__x0003_úTÒZ	?^_x000E_øw_x000F__x0012_?9`A÷`?º_x0003_c_x000E_k_x0002_?	°¨~a¡?1êõ#_x001C_?"ù«²_x0014__x000D_?_x000D_ÌÍ©?&gt;sJKn?_x000F_à¹ójé?$¡_x001F_ê§?"x»_x0018_sÀ?,mWµ÷_x0019_?¸ÂVøÄ?B1['	b?Ða·ò?4û |	ï?¾îpïM?àÙÄk¦=?BÖ&gt;Lð%?Î9~Kø?µË6p_x0019_5?Û÷"(j_x000F_?_x000E_¬0%¹?TÞ_x0014_o_x0016_Ô?ç6#l¥?_x0012_eÂ6C?2h_x001A_¸'?Z_x0011_gÃ#?ý±2²+?_x0002__x0001__x0019_Ï_x000E_Z?cn$[_x0003__x0004_Î_x001A_?R_x001F_(õh?_x001E_¯?_x0003__x000E_óÇ¹Ë?_´u¤f?t|Ç_x0015_§?HnÑx.?Ø^S7?"ÅGËiæ?e»H]ÅÓ?Aª8Æ[e?7×áÍ}¦?rO	æ?_x0008__x000E_ÒFa?Ðvÿäj_x000B_?_x0016_ÛË_x0001_?ßw{ä1g?ÇB_x0011_I¼?Ô%yµzb?_x0007_åÀLcO?_x0008_c¬Öo?._x0010__x000F_ ?´à_x001D_^?8Ï2~»I?¨_x000F_2/I_x0008_?~#^_x001C_F?¤ãñÃ¡ö?¢çÚi?_x0006_§Ý`°?Î^i_x000D_i_x001A_?_x0006_!øí_x0002_?í_x0017_G_x0008_wq?_x0001__x0004_O2Õúà?ÿ_x000C__x0011_¼?O^cû#Z?_x0015__x000B__x000C_ï?¬çÀu^?_x0017_yßÓ÷£?MÑkêÇ?FX)ï7â?ç¬DÍD?(Aÿ±:?.a 9?¸ÝCDf?Xæõ_x0011_#À?ìÇ®çc¾?8V_x0006_|?G¶W ;q?Ðé©è_x001C_?_x000D_ÙÖÚK¾?Ù_x0011_8Ö~x?M¤_x000B__x0007_Ëf?­(» e_x000E_?ºzO_x0012_-i?É¥2h?N©[_x0006_3-?,Ý×_x0008_?_x0018_|O_x0003_ýÝ?}8¸Ç?_x0015_Ð:OY?ïCZ_x0004_aï?_x0002_&amp;WuMT?bÅ_x0018_}¿-?a´_x0001__x0002_&lt;%?gd?$&lt;?ZføvÍ_x0002_?HQñOY?ì9¢Ñ`?½Ða´m_x0014_?WÏ_x0014_¼?núÐ}ÿ?_x0008_É_x0011_¢ás?4ÞR_x0017_?õ¤§_x000F_|_x000C_?Êi ã¨?ëòµ`?J¶«?Í¼0³G1?_x0019_®ÃLî? ~+¤¦Ö?_x0016__x0017_«¬MK?³ÝHvÍ?ø8×S÷Ç?NÂ®£ï?`ÞÞ ´,?ù[­Ûè?ùvN_x000E_M÷?psGmS?ß´«\?CI_x000F__x0010_À_x001A_?ª§ôiÍé?p&gt;^ü_x001C_? ýÑ$?ë)ßW?³¿Ä:_x0011_?_x0002__x0004_êFöD|?_x0001_uëüÝX?_x001C__x0003_Îè=?¸:­SæL?nh½ªþ?R_x0016_65?ðÄMÇÄ­?U&amp;ÙÃ?ð®Ü&gt;?B2_x000B_8)Ú?7_x0011_xÒ{?ö5ÑùG?WCîÇ_x0012_?¾ÚÎ'D?ýQ?*Û¯?ûÙs´Ø_x0003_?ºs_x001F_fIo?WÖ_x001D_b~K?&gt;î!x?_ÙY-Ì?³w__x0006_2j?f_x000C_p©M¿?R_x0015_poÜ?×&gt;_x001E_(_x0005_?Æð_x001A__x0017_c?ÉIH?TLs_x001A_"?Ò{4Ë?qëXï?È®Úû«2?)2_x0017_+ð?XÆê_x0003__x0005_¥$?úØ¡ô¿Á?_x0014_!×¿_x001B_@?hQÑÂ·ö?ç_x001E_´×vß?#,åCº?)?²Ù?j_x001A_~_x000D_=?:V@0µQ?ùM_x0011_úß´?_x0014_»¿f&lt;?&amp;Æ!²å_x0012_?_x0001_Ù_x0013_r»?³z_x000E_?&gt;9¸}%?_x0019__x0006_&lt;êX?'÷_x0012_M?ã­_x0012_P_x000C_?¬å_x0012_¡Ô_x0019_?&amp;(Q¿}?_x0004__x001D_oåZ_x0010_?m((Y?áJÆÀ%Õ?©ÑB#?ÁÜ6_x001F_ºð?´-_x001D_%6?Vá_x001C_+m?¯HtÔë?°n¼_x0010_3?ï_x0002__x0004_}Ò]?_x0011_,ð_x000B__x0005__x000D_?P³L\þ?_x0001__x0006_eÂf_x0014_:?åddù?î_x0019_ûä?yÈÕfÐm?n_x001A_¤"h_x001A_?cöãBÁ?¨EvÝ¡?0s_x0008_kü?_x0019_'o_x001F_y?¨Ê|à?+DýÈ?ì_x000C_H¨ð?@_x001B_!%sñ?_x001A_;@ÖEö?ÔÛ'&lt;«Å?eæþ¥Y7?g®_x0018_±te?{¬ØØ?·2í¦2?_x0016_ê_8?ð_x0003_Çþ$?¿_x0017_Ð¾_x001B_t?_x0016_YEM_x0003_É?m_x0008_n1K,?	e_x0012_ª^?&gt;¢_x0004_kø.?N\è?¥*_x000E_`?÷Sr_x0018_â?v_x0003_jh"»?F³b-ál?_x0002__x0005_ºÛ_x0001__x0003_ô?î÷_x0010__x0018_²·?eWþ¢ë?±K',E?êû.G_x001D_·?`0=¼b?p«Yäf?ÂW=T¯_x0001_?_x0002_Ò@Û?1ÏP^_x0015_þ?"{0*U?HÐò_x0004_pu?í_x001B_	&amp;?×kQ°Æ_x0016_?¶ÀÝnV ?;ÕðU_x0015__x0012_?B_x000C_ºÍÆ?D_x0005_|_x0007_¦H?;_x0019_®×_x000C_?²H5?_x0011__x0001__x0011_ a_x000C_?©y¯s!?CãþÕc_?nª_x000F_?Ä_x000C_ÔÑ@Î?ú^ë_x0003_·?Ø_x0010_¶·#?ê_x0007_e9X¬?_x0003_3)Ñ¦A?Ö®&amp;§È?Z_x001F_ºyØ?µ¯Üé_x000F_s?_x0003__x0005_V 9uÙ_x0011_?PÍ¸ÕøÎ?¶_x000E_wÂ_x001B_?¿¦ûcÃ?gOü_x001A_~?¡?mÃ_x0011_?l¬ÙB'×?BÎ_x000B__x000D_Ýÿ?t6_x0002_Î[ú?},«Á­ë?Lcÿã»º?X¡þ_x0004_~]?6Z»A?_x0014__x0007_¢Ö©_x001C_?»Çµ_x0004_Ì?Ëmâ·lÆ?_x0008_mÒò?¶3V"Ã_x0013_?ÏdÛ$7?_x000C_N©ó¼n?ê_x001A_çÇ?ÐAbÚ¹?5):ÍÕ®?_x0006__x000F_æ	´?ý&lt;P2?à?\WoÏ_x0001_H?@y%ñ?j¢\ü?6_x0013_ü¯¼?1Î¾CÙ?r_x0008_àÌ_x0012_¹?RÏê§_x0001__x0003__x000F_Þ?ÂfëHÒÔ?Öú_x0001_ª÷Æ?J±¼,z_x0010_?Ãqð²¤?_x0016_çÓD­?¹ù_x0011_=_x001C_?-_x0017_9º£?£%?B ÎeÕx?;@W_x0002_?, D|_x0016_?æ&lt;&gt;nd?*oéXTÐ?ÇÞ\.¾?Û&lt;µ¨³ ?øýx._x0014_©?ôìpcÂ?â®Eû	÷?HÞ ³_x0015_*?ìG,××@?æ_x0007_IEÈÌ?½ÙEm??\ûÏ%?þ(|¦ò_x0006_?_x0012_â_x001C_À»?Ôã	ò_x0004_?6²,ÎÏ?t6P_x000F_¢ü?AÄ_x001A_z©Ä?úFÞE#ñ?¶¾Ê_x000D_í?_x0002__x0008__x0006_Ü«ÔQV?&amp;_x0003_@³ø?±m_x0004_¯?Z_x001D_?x÷bz8@?î¹9«¿¥?ÐèY½è?_x0010_ñ_x0001_£_x001D_?Ë¸{ZVk?£ý6º_x0016_?¶´dÀè|?Sp_x000F_?ö±âÜ|?_x0007_&lt;M}at??Êÿì?_x0006_ 1¾Ht?¿Òµo.?ÀÄ«X¦?Qu×Aà?Õ_x0018_?M÷ÿ?ù©$wF?µS¤%QÝ?ÇwRZ&lt;!?5f_x0015_Jup?_x0005_J¹`v?:Â_x001E_²ª	?üs_x0002_Å"ê?ZÏO_×?ý¦Þ_x0007__x000B_²?¼8«Ý ?6÷M£í+?æl_x0001__x0002__x0003_4?(ÞÝð&gt;0?I+ð_x0001_?_x001D_­êÓN?F,[Ôê_x001B_?@¿¿ïT?4¨_x0010_õþ$?+b®·0´?ÈÜsñ±Ù?c#oßÏ?ØØ_x0010_½?fÕ{©ÝÒ?&amp;_x0012__x001A__x0002_Õ?&amp;5_x0016_L?JÎ%_x0015_°?:_x001D_Qçÿ_x0010_?!_x0018_±¤A?øEÜ_x0018_g?_x001A_SSáà_x001E_?TÃKS_x0004_?¼^û*@?JD»dg?º¼ À&lt;'?(®©~f!?®§xÙ_x001D_?_x000C_¶n±-?_x0012_ù_x000F_õö?nAÙR{¼?"bò¥?Jo37²?dOBg¦?lj)?_x0001__x0002_ùg~1}D?ý_x0013_.\T?8$(U?_x000C_eå¢i¿?Ä5±îk±?úT_x000E__x0013_õ?Ô¤Ë_x0011_Ó?Êlq­?ÓBÄ×&lt;E?Ì_x000B_Ú?~_x001D_|VÒÑ?_x0002_sì÷_x000C_?ÜÝW1Hë?ä_x0014_ýi?G4&gt;_x001F_,?É_x0002_Àî_x0017_?¤ÚÐ_x0013_?"_x001C_Gfp?ÿd2 @?_x001D_&gt;rÔF_?TeªÛ?_x000E_ªU*_x001B_?J_x0019_Tç¸Ö?û_x0017_è uM?Ä»ýÚy?ÞèÆf²?Tâk^ìæ?X&amp;q_x000F_¹?tý44©?ât3_x0012_D)?_x0002_c¡iCû?ì;_x000F_â_x0001__x0002_@i?2ÓÓÔ_x001A_?ê÷ôÚaG?_x0012_À_x0005_Ú_x0001_?óphí½_x001F_?{­»¸41?-_x0007_ö_x0007_ÊÖ?ÊÀ"DÈ¦?lßü_x0015_:ô?¾0`§¿M?dªýÂ"?óòÁ:bî?_x0005_¯E_x0010_¤?KD	A´Æ?¬ZY_x0015_v?Í3)dÎ?àïÁê_x001D_?½&gt;¬=?_x000F__x000D_ß!«_x000D_?K_x0007__x001A_Nô?ì-jenØ?T.¨_x000B_f?÷3j_x0006_êC?LÑ K©×?cÒ÷É^?±ÿ.Í¥­?_x001A_ß_x0019_´´?x¹7ù?_x000E_&amp;5º¢_x0017_?ô&lt;t§?sö¾bPÛ?ïÛ_x0004_&gt;W?_x0002__x0004_taR$Ï?_x0019_,¨6¶«?j_x0017_I_x001E_È/?ðW_x0006_BÅì?ÛòAó_x0006_?è_x000F_üÃË?¾HÈËL?^Ì_x0001_*Ey?|H%l)?LBQ§?Vç9ØE-?ªù_x001C_?Ã_x0007_'_x0019_æ¥?LY¤_x0006_}?ì½_x0016_Y2?*ãk?ð"b}Ç??Q½WÓ?P.ûn[?Z·@7&gt;?ÐJG_x001C_¯²?Jkes(?_x0006_ã®È,^?\ê"CdM?_x0011_áÐàuë?àH¾y³?_x0003_¼_x000D_:?Õ¹&gt;åþÈ?_x0006_§:ó?&gt;Û«»å?&lt;;¯_x000F_p(?2_@}_x0001__x0004__x001E_}?üÅ.U©?ÍØ_x0006_µ?²Í?;LÂ?	S?âÜñ¬í±?Pê_x0007_lL_x001E_?(« _x0016_D?s	¿_x0016_?Úé4Kw?ðàÄ_x0007_°?p:â	q?º²¯_x0007_o_x001E_?O4Myø?_x0012_V8üQ§?aÃ_x0002_ã'?zM_x0001_Ñk,?Kô_x000F_ÚCÌ?_x0002_ëéÑÜ$?Ù a35?Æ_x0003_¯`j?¡ð*_x0005__x0005_??yuÄþ°¥?y-½Ê_x001D_?_x000B_FbÇ?DÜ½_x0003_Ö_x0019_?ïC.ÐáV?Z~#å6?Ã zsù?£ý_x0003_ïù_x0002_?&amp;_x0015_Lëc?_x0012_¯-ßáG?_x0001__x0007_½0ã_x0013_ìw?&gt;hËü_x0002_õ?æî_x001C_öm?ûÕ&amp;_x001B_u?¼C_x0015_S_x0016_?×i¡ê]Î?®]§èù?µç'êqt?_x0019_v¾X¤?¡=:§?`«_x0003_%A?;ü+? )$Îß_x0013_?_x0006_	ÊÈd¯?«ðÐ?Ú_x0008_$_x0018_Å?¶2íêø?yÜÿc_x0014_R?×ÿnÉ_x0019_?_x001C_1ÿMà?)TãN»?Î#ºoU?Ôÿfº_x0001_Ç?t©x£ä_x0016_?C&gt;'mù_x000E_?/?tÇ?ís_x0004_5b_x001A_?ëÙ_x0011__&amp;?Ðmm»¦?_x0006_P_x0005__x001E_ô?u_x001C_dÐ¬?ÿ¸£_x0001__x0004_ôx?´q&lt;5¬ ?Ð¹_x000D__x0003_?7söþH?)_x001C_v_x001B_ð?bó?Ì_x0003_Jm?_x001A_~:òµ^?&gt;w_x0016_å¥8?_x0001_·_x0002_Ei?2*\¢À?_x001F_o^&amp;ÀÊ?F_x0015_8_x001B__x0011__x001A_?ú Xÿ)_x0012_?Ùõú_x0017_%â?ÎÊÚ4pi?f?_x0007_{X?í]â_x0016_Ô7?V_x000D_@0u?ô·,ÕÕY?ºÇÅJ_x0008_s?*ë_x0008_q&lt;?$t°cÞ?H_x0015_f _x0012_â?}_x001D_äOG?Qå2eñ:?_x0006_öÃOïp?G¶£ÎÃ?fËÃ_x001F_Y?Ka¬Aý?Â`jè¤?àÍóOVF?_x0002__x0005__x0003_¥gUÐ_?b5_x001C_	?ÌC®_x0011_£ù?[tLRå?Ë^íÇµw?_x0008_$}_x0013_}&amp;?ð_x000C_#ã]?_x0001__x0003_©&gt;6}?z_x001A_[à|?öOX3?Î!$&lt;_x0016_?UÓ«_x001E_éõ?Ó_x000E__x0004_æ?|¶û|2?§5_x0003_?#õ?_x000C_-=¾_x0004_?_x000C_HñèÖ¥?ñk@¢±?Ø1-8oÅ?æfZïT?û2Cýã?v	ú_x0016_û?_x001E__x001F_»P¶ú?_x0003_öÜ;Ó?T$+smE?híQæV¯?_x0010__x0002_`Ìk?¸]	_x0014_ì§?÷CºhÄ?Ý`Òv{ò?. ¾èI&lt;?÷Q_x0003__x0005_Ñ?c¨_x0013_lT?&gt;wÍð[_x001A_?¤Ò/Âuä?_x0013_{i&amp;1_x0011_?²U7mZ?x-_x0019_tLx?ÎDÓ´ýp?ÓÖ±æ?HàÄ_x0015_?@_x0005_'îË±?zv~o"ì? !pR_x001A_B?aU_x0015_{.?Ç.µRþ_x0013_?óÜï×?ðÜü&gt;`?Òcy:_x0002_?f=&amp;­äc?_x0004_fl87?¤r_x0006_m¶?çb_x0001_Í}_x001D_?AEù_x000F__x000E_Þ?0Ù=_x001E_r3?´Ü^ë?D¯bWt/?êR_x0001__x0016_Äg?Ã­¸±¿?R_x0005__x0013__x000F_J?SÄ§æ¥,?bâ¿ïM+?9_x0008_y_x0018_Þ$?_x0002__x0003_Týù­¾¼?éÚ?q?jÈ_x001A_úÌà?ñ¨®_x0004_¾?£} |ÕD?l,Q@?ÚðRCQ?tØô_x0015_ü?Ó_x0007_ï´_x000F_â?L_x001D_þA5G?ß9Å6¥Å?¢_x0012_!º{O?ÏÏiëp-?x{;_x0019__x000B_u?7Ûb½?%_¤y·=?ä³òÉ¿?eÝ¸B¢Ü?_x001A_ÐwÔ_x0001_p?,N $Q¨?h­óùÉæ?&amp;'òìu?_x0010_ñ_x0013_¤Ú6?ÌE_x0018_C}?a)S_x000E_?_x0003_^Zùc£?ß¢r°Ü?©é#+_x0001_?_ã°_x001C_¨?¢ê_?âT_x000F_½Ù?Î_x0002_"»_x0001__x0002_cÆ?NN¶_x0007_Åû?XÃ4_x000F_?vîR ç?6&lt;_x0006_¥A?I~Ë³»&amp;?P,Fýº½?Ëë_x0004_kv?ú'¿_x0019_Ä_x001D_?à_x000E_ÁCAf?fMÒjª?_x001D_«_x001D_ëÝ?Ç_x001B_n.¥?,ïB_x0014_ø?«Ý#4Â?Ëü_x0017_L6Ð?Ü_x001F_®÷õÌ?021QÎ ?Ã_x001E_Cº·?À_x0017_ÜÑ-?Ú²*ôñð?ï_x000B_|å?Övê9_x000D_k?_x0010_Ðr'd?¿_x000E_1ù?YùÉÁz_x0015_?/æyì_x0006_k?¿_x000F_j_x0003_d?bÉÓÉ_x001B_?õ¦_x001A_±ÐÊ?_x0006_8Ï_x000D_y|?j±­;Ö?_x000B__x000C_¥)¹Gú?_x0007_L[s_x0006_?!ý¤BNâ?#*èx_x0016_¬?¨l,§8?_x0005_c_x0002_c_x0010_?Î@-_x0017__x000E_?bèÿ?.ï_x0015__x0010_d?ïBE­W3?ò°ùFñ(?Þ¯Ãí²o?Ð_x0008_	©_x001D_ç?6_x0012_g¯?µµl&lt;è?Å_x001B_BvrÅ?ì§E¤ý?_x001A_,ÿÝ_x0013_ã?ó]ê*íA?Ì_x000D_Ê©?÷lóé·?²LàEX·?JÕOº¾Ó?¡_x0015_Ä_x001D_ ?:­$ÏAÊ?_x0001_Aµîñ?¿_x0004_FO8¦?_x0018_7´¥r?dÑXåÑm?SC.&lt;_x0003_¶?º'_x000E_Z¦*?	Æg_x0001__x0002_P?ï)_x0017_±5Ü?÷M_x0012_~_x0016_ý?#¯7HÄ?_x0001_»8W?^ð2y»þ?û¦,;[?_x0015_3_x0010_ï_x0004_?¹Ì3aUÐ?_x0003_ñ_x000C_ÂÇ_x000D_? y_x0004_}?r_Scud?NIc?ìÿCWóü?òxëð¹??r_x001B_j?b£àÀã?¶_x0001_Ù_x0019_ªÆ?%_x0015_Ô-?DùK_x0001_þ?®¥§On%?ú&gt;td_x0007__x000F_?-×W~x?=°uÊ_x0004_¯?Ö_x0008_á?Õ_x0005_ü_x0016_ý?ZQWú ?ñ±~8É?Ã_x001D_@ÿ4ù?õà_x0011__x0010_ý?Òá&gt;K?J½Òzgþ?_x0001__x0002_}?ÝPW?$ÑÒ&lt;8g?Dü8ï?¯ùÎx?½ü_x0012__x0014_÷?_x0003_8ãò§?@PôrAË?ÿj_x0019_eê¯?,ºß7l£?_x0006__x001B__x001B_¥-?&amp;ÅC®?_x0008__x000D__x000F_¿Ô3?£§_x0012_(?y±f¡Û·?¸]ÂáiZ?âùâ'h?piØÝ_x001D_s?_x0004_Ø_x0007_Ð(?Xù9}×?È_x001B_7uI?^xßêÜ?&amp;_x0002_»_x0002_ö?¶^w?__x0010_? 1_x0003_¤d?xøÄñ×?û"P`Ú`?ê_x0015__x0018_ü©?Õé9Û±_x001F_?40_x0004_V¢?Dgp&gt;h_x0002_?7£m´í«?dIÆ_x0002__x0004_pù?âNäòW_x0019_?C6Ü_x000E_ñ_x0015_?üÜp7ï?_x0003_N_x0003_u¤6?_x000C_Å#ô²Y?;¥d±âÚ?_x0004_æ©¸ZÕ?îÖ£èCñ?Ù(FÉùû?Úô"_x0006_^?(º_x0008_åG?:­tè/W?® _x001C_z&lt;2?²_x0011__x001E_ø±?Y NNà?düÜó÷C?FØ8C&gt;?ú_x0011_4-IÙ?ê_x0004_BÛ+?¤üÁ,E?aïÁá:g?HG«_x0015_h?_x0014_ÿ_x001B_?;àSW_x001C_»?åµ3:5_x0001_?]ôwÁ_x0013_?Ð,k_x0013_o_x000B_?_x0012_^`ë4+?¶C¡²«í?1_x0006_±àË?`_x001D_ãR"?_x0002__x0005_Æzëåôï?¯&amp;9:£?÷6\}Ô?^W¼¥ë_x0007_?MýAB_x0012_]?[_x0004__x000F_[ÆÎ?zÏQ8?Á­ê?¸Ù.­9?@Ü_x001E__x0004_î?~_x0002_]±?@²_x0018_þ_x0016_Í?¥ûû	È?_x0017_~½êþ? &amp;R¯Õ?è_x0001__x0003_ 	ï?c~ð$_x0011_?=àå¾Ò?L_x000C_r	o?_x001F_ÍÝR[,?7L§Þ?×gy÷?º­±ùìY? ãâm£v?ZpIHL? Gd&amp;ß?_x0019_î`J¯g?ðÇÞÇN? mú¸Ü?_x0005_ßË´O?%_x0018_\Ù"_x000B_?_x0004_ô­_x0001__x0004_wÊ?_x0015_;Qq_x0014_¶?_x0019_Ó[£q?|_x0008__x0015_4@?ôó_x001D_*nÙ? dkJ?	h;êÍa?\_x0007_q_x0017_hÜ?êÕ_x0005_Úñn?ðß_x001A_¡)?^C_x0012_ï?_x001C_Qµ»éç?äT_x0012_'öü?âs{¢_x0001_?àôªº?]Cúk_x0018_?¼&amp;ruý?x_x0002__x0010__x0014__x0012_?X«!_x0010_?d¾Äx?­oÔU9_x0016_?-½_x0017__x0002_~?é°+Phe?«úôO=?¬_x0010__x0017_S?MÒ_x001C_C¡?K/q[*?zÂ_x0016_o#_x0015_?~ïó¿Ô?x&amp;p¨Ðô?²8«"?_x0003_&amp;³Ò]?_x0004__x0006__x0001_ñÔ?_x0002_O_x000B_AX?·U¿ãq_x0004_?þ	Â_x0011_À9?´Å5ð?)!ñMý_x0003_?Nç_x0019__x0004__x0015_?KªÜÍ÷ê?ñ¶_x0004_f?_x000F_#üää_x0003_?8Ü]­E¯?D¬ÿÏc?XÀ_x0012_aó?kX°VÑ?b_x001F_¬¥J_x0015_?J¡jÄ[?µÑ¿ç ?OÖºQ`?_x0015_J÷ëû?,_x0006_Ür,2? ²14B?_x0006_~Uë?_x000E__x0016_ä|*?¬éÇ"_x000E_½?µ_x0001_Ç_x0001_?©*)Ð.?gy¶7?©ë,S_x0011_V?æT;ycË?h¥®ÛrÕ?¶º_x001C_V:_x0005_?_x001C_@ÄZ_x0003__x0004_N¥?#êX	?_x0014_³J®æ?Bêòß_x0016_G?19_x0008_ô?)å2càÀ?`}hHR?_x000B_EJÕ§?`&amp;o}½?_x0012_Íd?_x0003_«?Ó?_x0017_&gt;ÜN£?¢ÂC"~?¤	_x0004_Ò?ä[_x0006_`Ñì?_x0007_Ê½³}`?DÒð_x0005_áX?Øó­Ã_x0002_ô?¾ºi_x0015__x0018__x0007_?&gt;ìg_x0001_q?@Zy©?­¤×_x0015_qM?JÉEò"_x0014_?yÆt/¥Q?ÃåºYyõ?¥+f£Ë?Ðêa»_x0017_´?RS _x0018_?_x0005_9-n&amp;k?ãüÃ;?ôÄj_?nØ_x0015_y_x0015_Ã?_x0001__x0002__x0010_£üÌË&amp;?¿_x0001_¾F6­?ZCÃ_x0014_6t?Ò0Ù_x0013_?_x0017_?vJµQó?d~àþ?&lt;C£Kw5?Þø}h}?$¯a7Ý?W@SãÌ½?ÃÁ3&gt;?s_x0011_j /?¥_x0008__x0013_s6&amp;?bU×§z?_x0001_C¸­_x001D_3?hÂ2_x001D_?_x0013_y;?ÒPY_x0003_÷Ã?dË9õR.?z­_x0012_MN?¶`¢SAó?È(nÞÿw?_x0013_Þé«_x0002_?\ûü¡_x001A_?_x000B_E_x001D_çÓ_x0005_?P_x0006_¹ºáÊ?lðÄÓì?+Pùr_x001E_?pYB?$_x0016__x0010_D?jäª_x0006_çb?Î.ú^_x0001__x0004_-_x0002_?T_x0001_´Ýç7?_x0002_[ZE"?´2Vë_x0011_ö?.fd©Me?Ì±¾êp?d¨:_x000B_¼¶?ªä_x0001_ÎcÈ?7êÚ£â?ã±²Æ?&lt;Ã_x0012_X,Ð?ÆÔ«­B_x0018_?_x0015_Ëô_x000B_)?áel'?Úñ_x0006_?ÈÕ³ª§?_x0001__x0017_ò{`?NaN_x0003_3_x0006_?¢,X¶»?å_x001F_¨#«?_x0004_"µ´Ä?_x0012_yÿsy?¼`Îã_x001E__x0015_?_x0014_]»ýf»?}Vh¡\-?:4¢d?µ{Tó_x0015_?^swî_x0007_)?nGN.d±?¼ã0Í¶å?/_x0019_È×"Ù?Î_Ïpôy?_x0004__x0005_7ÎOâ·?_x000E_?Ã±Ü?¸tV³_x0002_?YM_x0011_DJ[?ò5[Ý®?_x0011_~_x0005_Ðw?¹øú0_x001A_\?B1Ùfj ?LÛ.ü?áì_µ?¨'nû^l?n_x000C_ãÑX?ºH*yñ³?"@¬{_j?_x0012_^Ôü¤~?'¼ÇL?ÄÌÔ_x0011_â¡?J°_x000D_Õó3?Jd}z?&gt;ÊCbû©?_x0004__x0001_3Yí?¼nþ¶_x001F_ ?3|@j?_x0006_IÛ_x0016__x001C_w?äÏ«.Ê?¾ð_x0006_,?Â×BH_x0003__x0012_?«_x0002_-_É?ÒÖ¡[³Ù?ï1MIê?ò_x0018_p_x0013_b?P¤´i_x0001__x0003_dg?}×	Kà?Ø5ä¯?ê¿¢$±?U»9_x0018_¼Ù?)¥Ù?(aÆWJ?_x001E_NÖMÈJ?_x0017__x000C_5ù?v&amp;_x001B_ì¼ú?¥%6q?h_x0018_á_x0012__x000F_x?k_x001B_Ú­½Á?#$_x001F_õ=?"_x0005_óÃC?_x001C_U¬,§Ã?r³_x0002_õø?´B	_x0019_±K?^ô_x000B_ÐÝ?&lt;]!¨0?äÀá?_x0012_¹ó;G(?Él½'ë?TÆÃkRÞ?aÉò_x0012_¤?øU]%`_?A_x0014_éÃÓÉ?_x0013_×úGÜ??-F6gå?þÙ_x001D_k?t b*½?ô$.l?_x0004__x0005_9*_x0006_»K'?¶(Ü ò/?lÈO¸Ð?RS;úLÈ?tÏ#©?_x0002_áhù?*o_x0003_L	8?ÄJÝ´?¾ÄQkóB?¬üïNãg?réªä#ì?¡÷ÙÇ¬?önR§~Â?óÝö×A?4 ÖT_x0019_?´-Ìx?Ú_x0010_Ìè×?ü_x001D__x000F__x0001_´?°H]ÿ_x0003_^?Ö½A!+_x000D_?Ì§e?Nq¶yä?úª_x0015_x­?b_x0012_²ôk?*M_x0003__x001B_?F)ý_x0013_?ÙIÐ&gt;/?Ä_x0013_w¶A?uh-Ôx?T;ê(_x0013_?Åc¶_x0019_?·_x0016_a_x0001__x0002_/?jCj¤l?_x0016_qò?^_x001D_¡ü¾&lt;?Z)Mn%?Â)_x0007_à c?°»_x0001_2­?&gt;êÞé?¯_%Æ¿?ÿ-8Up?eI_x0008_û_x001E_?ÑÂ ]î?Ðñ0c9?Í_x0017_¯½_x0004_?_x0012_y_x000C_,;®?C_x0007_;¸Ï?·å_x0004__x001F_Ü?¢³¸6??w©½Õ?7ö¤C/?êÑJ_x001E_½?ÊºF?­è%¥|?r&lt;m_x0011_¥?!m:_x001B_SI?Õ­[mr?SÌRÝÔ?vÖ8Î_x0018_?öøw_x0001_o?`©v§S?Ü@(÷1è?¦Å_x0019_F?_x0001__x0003_¬e_x0003_n?z_x001F_ý_x000B_	´?%Oç_x0008_í_x000B_?ä_x0010__x000B__x0007_ó?`b:³î?6_x001E_¯ã?V¹m'»4?_x0002_ñ&gt;_x0005_?º×_x0010__x0012_	?%µ¶+´f?_x000E_1Í_x001A_?¢_x0017_ÚC'?þ_x000E_h?¤¾?_x000F_³]Váµ?'7qË %?_x0014_Ìð±ªß?_x0004_#»qc³?Á7_x0011_]_x0002_X? ë0èï?p&amp;Ù_x0018_³?¾i_x0011_&gt;a¤?_x001E_êÌïu?_x0017_ÖØ¾MÄ?Ò&gt;­K?A_x0013_ä÷?§¦T_x0001_ü©?RþC!_x001C_d?_x001B_°@Y3?_x0012_INÊ_x001A_Ã?íxü}?^?_x0002_y_x0018_;7?_x001F_,5_x0001__x0004_Èp?PSþE_x0008_ê?Ð4u_x0018_¿í?w_x000D_MT?(ÁOk_x0004_?ÅÕ¿T|?ÒÉÞË­?Ä¶øR?Êùb¸ª_x0005_?¶ä7C?nÜÞeõ?Ã"_x0002_Á%?áV9ÜYT?(à}ÐL?ö¼¸P?_x0004_ýw_x001B_K?_x0019_·ÊÚÖ?]1ö|Ô[?4®²K?øî»_x0016_=;?&amp;ø_x001D_tL?Þy "?R´_x001C_ºó?Tóc_x0015__x0010_ö?©¾n_x0010__x0004_Ö?_x0007_D_x001F_8_x001D__x0012_?OñD¢Èõ?åÅ·&amp;æ?Ø_x0011_8îCè?ÚAçö?vØ®_x001E_¤?ø_x0002_2sß_x0003_?_x0001__x0006_æå¦*?_x0007_äR@?#Á_x0008_YÊ?&lt;ÅÒ_x0003_Ó?_x0014_ÃrPº?.´ö?Ý_x0019_ì¼?&gt;(´g?U5×jµ?×òvø-¡?â¼MGOî?-,*?_x001C__x0012_¾D?ÕÀáä?"¸aÔ_x001D_?_x0006__x000F_õ8)?_¯dR Þ?yj_x000B_ÍÒ?½Öµ_x001B__x000C_?QJ_x0005_E_x0004_?3]_x000B__x0004_+_x0002_?&lt;!(8_x001B_?_x0008_^pV¼¬?æ»U_x0007_ï? Ûr,K?_x0002_iLJí?H_x0001_"_x0017__x0014_¬?_x0007_bjä?½Eøa*T?º_x0002_ýÑR?f,;QLé?lMh7_x0001__x0002_Ä?MZKR§¶?è«Ö¶_x000E_?X}AÓT?(l~?yjbÒ?Àr;8QÌ?_x0015_&amp;_x001B_ßH?{i%)g?8Ë,ÍÛ?ò_x0011_?Ä_x001E_Q_x0018_Ê®?¬s_x0016_¡z?Aå_x0004_î+?ºÒ¾Q§Å?8&gt;k$ý?þ_x001D_%P:?Ï!ø;Üg?»ÊF}ýÞ?¾·_x001A_z¦_x0008_?2ÒÎQäþ?,_x0007_ÑñèÞ?ÈI7.?Üþ_x001F_g9?¬Ô®,»?Z£?3é_x0015_¢v?&lt;,|[Á?Ñ¶·E_x0014_?Ú_x000F_kOìÚ?cmÌ}É?ÏôoÉr¸?_x0002__x0004_	Ùë¨\?êºÌ¥â&amp;?f_x0017_U?D9Ë²Ï?Ö__x000F_ö©ª?t_x0014_´Ì¿°?K®´?Ìt±uiÏ?\þlAm_x001E_?_,ÚE?º.âúÏ`?m_x0018_ÉQÕ_x000C_?òrd1\E?@Ó@_x0011_C/?Ê=Ç®¸ ?ÔÝõ¡_x0016_?_x0005__x0011__x001B_t?f²`FP9?0c_x0017_y?ð_x001E_?_x001A_náÜ«_x001B_?j´}cÚ?NÍÉnl_x001A_?â¦ÕU3_x0003_?¡ô6gð?M_x001B_vó ê?ÿ_x0003_ê2±?ªFbÖ}?ðDt_x0003_K_x0001_?J"`Þ?nî!½*ö?B{ª_x0003__x0006_2?¡®¿=a¿?_x000C__x0015_ò^0?j°¾$_x000C_K?\§Y+{4?ê³y_x0002_:Î?__x0007_=óUi?0În}_x0002_?_x000F_O¼K_x0014_ð?ú_x000B_¬¤8?_x0003_2jë½y?iÕ5ùT?°Õ¨ÒR{?½ô:ú?_x000B_©ìÁÀ?,&lt;Q_x0006__x0001_?XÁtø_x000B_ª?v½_x0005_!?ð?Þ_x0005_ÞË?f_x001F__x0004_âm?k.z£?­ð_x0014_Oý?_x000D_*eá5?_x001B_õÓ{µü?t	À%?=S»^-?ÞË_x001A_ÙP?ÌÍ«×¯?ë/_x001B__x0019_9?¨õëãg_x0016_?j¤+Ù?¦N1_x000D_¯?_x0001__x0002_ëã·Ä?TånÇ¬?x¢=ó_x0008_?8¥ù(ð?F_x000D_`+ÎÓ?ø?Ú?ó?1î$¶ë?~¬ô==_x0010_?ÙÉÈ¿_x0001_W?io_x001D_¤µy?_x0008_	àF.?ÈeÂÐ?_x001A_ô­eÍ?1ª¥ÓÂ4?_x0010_ÛW9Ë?JpgÞä?èÖÂ|«?_x001F_¬ÖK3~?6_x0005_ÆSÈ?Ö±(V_x0002_?.r5&lt;×4?_x000E_ÀjÉÕ?§äÅ_x0006_q?@1]z?À!}_x000E_µ`?Lª_x000E__x001D_ê¶?HåmF?âÉ/&amp;*?ä2_x000E_jw?_x0014__x001B_Ú¸l?P)l_Ly?õp[u_x0002__x0004__x0003_Ñ?ëáî_x0007_?Æ"Ì Kµ?_x0002_Üï_x0019__x0017_?M³§âfq?§³:'?éíÊÄÄÄ? l¯[?æÛ_x0002_eÃ_x0017_?h4£d/?^_x0002_â&gt;wª?KbÅêÍæ?Nª{»Vï?¶_x0001_ïá_x0011__x000C_?_x001D__x000D_*Oü´?gÿÔSw?ä*µPº?_x000F_¶¦_x0003_·Q?_x0016_3ØÆ_O?àî©?Ö¬?Ç#¨®S?ü8$?_x001C_ò³n_x0013_x?ø_R¡_x0002_?êGçöJ?E÷rò?Í_x0017__x001E_[Ä ?ÐP°Giÿ?_x0015_tYs'Ò?ÖÃ-sc«?td_x0006_åÓ¤?¹³_x0017_3û?_x0001__x0004_Ý´1XÀñ?Â_x000F_þhE?_x000C__x0019_(îÓ,?hì_x000D_úF?¼2GF7?DÐ&lt;_x0013_?Ôçw|Ø?¢zZxX&gt;?F_x0010_sy_x0002_i??úgµï?û&lt;ÌÈ|_x001B_?]æ{èîG?ûK:u£_x0004_?jûv_x001D_?_x0008_ÉcÛ:R?_x0018_,â`¬Ï?mcÿ³A`?÷ÒåP{?QS_x001C_-É?ùJlË? ÜL3'?F©­»!?.(Þ·Ù?»,,t¯¶?Oïe®ãº?²RÏB_x0003_Y?Ö}DP&gt;?bøèÄ¹?ÜW_x0008__x000C__x000F_X?W_x001D_ÝBÛT?pt±dñÔ?_x0014__x0010_ù_x0001__x0002_Õ_x0005_?%_x001D_"Þ?^=_x0012_H_x001B_?ï{_x0015_8_x0013__?_x001E_³=äñî?_x0014_å¥!??jýY\?B#_x0010__?C_x001B_¬3Û?_x0018_c+Öf¶?!îhh?ä=T_x000C_ôn?ÔÚ2õ?ÔËÅâü?³[4?°oÆ,«ú?&amp;D|Eú,?l±êM7Ã?TïnI»?_x000B_Æ_x0017_Ô?bõfýÄ?H_x0017_ó_x000B_ß_x0013_?X "X³_x0017_?Ò·mLU?ô+ëÜy?Å_x000B_7_x0016_ð­?9qßOð¶?_x001A_É7/? õwaÀ_x0015_?ä_x001B_ï_x000F_a?ï.ÛXß?ü_x0013_:(?_x0003__x0006_nß J_x0005_É?Büg9I?´Øà¨?yûç_x0005__x001B_?:Uõ_x0016_?v_x0013_ÖñÄe?/Pª_x0006_$?a2_x0012_#^ú?å_x0002_è_x001B_F?°ëÀ"ÆI?YMù&lt;?rÛ¨q?ÂÆe_x0003_S_x0013_?¬Ú_x0004_å?_]¹é_x001F_A?U«´û?Õ-ðÖ!?T,	_x0007__x000D_«?Quâ"?ëüÙ¤ýj?ú)Z_x0001_}ê?ü_x001F_f¬F¢?¨j);_x0002_? L_x0015_ÿË?Àl_x0019_ÇÚ?GL[(0¾?_x001C_æS_x0005_k$? µÏ_0¡?Âñ}ov?[¹¬d%?ø³_x001C_N'&amp;? &amp;q_x0002__x0003_¤)?ÏÆEpÓ6?Ö_x0002_÷­w*?_x0015_mÿÛ×?ÀêlG^?}~Ð°^?Rá^.Ö&lt;?TÑLR?_x000D_£H_x0007_þ_x000D_?ac_x0014_1r?ØÁ_x0011_¼o_x0010_?_x0005_¿/Ï·?TÝ_x0011_Áß.?}Ö¾g_x000E_?ER_x0007_{x?TIÛ¾*?ïdUF4?§ù6_x0017_Ð?Î!1ä?¸ð±_x0001_ö?y_x0006_,_x0011_å?_x0004_AêTì?¥µ_x000B__x0019_Ç?ÉÕ_x001C_V?·4_x0005_Ü+Y?ß'GH%?ìZS\~?DªE_x0003_$?d©;k_x0004_4?ñ_x0007_P_x0013_65?Ú¿ð¾x6?Ú_x0005_¬_x0011_?_x0001__x0002_2pX?÷94±2P?ÿ_x000F_¶£»°?~u¨Ë_x0017_?·_x000B__x0008_ [)?_x001B_J_x0008_h_x0012_i?X03ßF?V_x0010__x001E_-Fm?ÎcÎ¼ê?ó?ï_x0006__x000E_?î_x0018_¡å¨â?=q^¾?&amp;y]Ú?º$NeÏ?´£q×¯?_x000E_EÉ^]v?Z*Ú5§¶?dõí_x0006__x0010_z?¨®é¾£ç?_x001D__x0018_Ø¥Ö*?R"H&gt;,T?Ò8M¤_x0017_?CßOO_x001A__x0006_?.KQÿ_x001A_?_x0002_{DC?Ö_x000F_Ýpú´?_x0006_h#·VÀ?ÊìL?®*Ô³?l±T±³_x001B_?¨­D_x000E_A?_x000B_´»_x0007__x0008_7u?ÀR.]c²?§Ã$º?_x0002_c,Jýï?ìv1?G?âØ+_x0005_õ?§_x0017_Å+¹X?bÏF«p_x0016_?_x0015_Tÿþcÿ?²¦!Z_x0016_J?_x0016_Èýd_x0001_?Ë²&amp;fM¶?«¸Ù·ò_x0006_?*Ûé_x0004_Ï?Å_x0010_óìlE?uØOr_x0010_*?_x0013_ÿD¢Òh?m3¦_x001B__x0018_?¶ý×'9?&gt;º¬Vç ?à[~¨º8?®hzÅ3?öwóÛi.?7aw?üôá+w?aóBA_x0002_Ñ?2~B¦?_x001B_yµ¼_x000C_ó?r©_x000E_É?rÈÔ_x0003_Ç?þ8ßÖâ?tÈÏ¥ÿL?_x0001__x0002_ºEþ[FI?~1&amp;[_x0010__x0018_?ÄQÙ­?ñPË_x0003_§?£¢ï_x0004_?g_x0011_(_x000D_¶¡?ªRÛM?³DîD~?_x000F_X_x0012_áÒ?Å_x001E_Ú	Öà?D 3µ?ê_x0007__x0007_È`D?ýßwã?Âëÿö?áä4z ?ø2Ç	?:ê2_x0010_õ?È¸3Ôï4?R2×- ?Ðn)$Î??´_x0018_§Ç?f#Öß_x0011_?±&amp;"d? _x001B_¡Ô:?M_x0008__x001A_LRN?A_x001D_=oL?¿_x0002_×_x001B_7î?aÈ:ÑÒ?ÔirT_x001E_?P÷Lé_x0014_?n°'hX?ÀÇ_x0002__x0005_-?é,±¼:ä?ÒÌ&lt;®??Õ |?z¢²ã?´õ?_x0012_õQË¨,?âRYû!?Ç´%ñ2?äÉ|Éªâ?ä¸µý_x0013__x000B_?¹_x001A_Ô/_x0007__x001E_?Üg!_x000C_Àb?#_x0016_4ð?$Õ¤|L? xÁ_x0008_?=þÈÝ|M?q3_x0003_ä|Y?0ÅÌ³?_x0008_érÿú7?_x0018_-_x000C_©_x001C_û?Hpç·?_x000B_g)#L?_x0004_^w_x001A_u_x0018_?À»_x0001_Ù?/&gt;§ú?_x0012_ 	ò§Y?ú!GøÞ?jSDÛ?b¸«ÚÐ?_x0016_fe¼'?V,ÿÿâ?_x0002__x0004_hFLqa:?úGÒ_x0003_ÑM?_x0003_ ÿS?©ët?_x0001_¢h¨6m?g&lt;V°P¬?ÂqÞ/F_x0013_?pÀ_x001C_É#?yÅ»è_x001C_?¦×H-Íç?ëÃ08¨?Þ`8ÿ_x0006_É?_x0008_½1eè?|_x000B_&lt;lØ?Ñ}½	0?Ñ}_x0001_9S?_x001B_¢Z_x0013_ ?ÉTGÝýN?E8H_x001A__x000E__x001A_?­È3xi_x000F_?º:	á?¯ì_x0006_os|?fqT¹Í¨?*T´¥²I?êÑK*#D?.0@"B?pÀ_x0017_?³ü_x0018__x001A_Ã§?Âs¼Ñ_x0002_?_x0004__x0003_ie(²?ð_x000D_-qæ?Ìì_x0003__x0005_Ê±?_x001A_)ÝÒ¥?È,0_x001E_&amp;?Zõú_x001B_/&lt;?_x000C_9ÿKºÎ?w³NJ_x0011_ö?dÂ*â.3?¬ÐO_x0007__x0003_L?YxF&lt;Ú%?j|Bÿ_x0012_?OÀ_x0006__x0018_v?_x001C_SHe?6YYßÄ?Y¤&gt;C_x0015_?¦ÊC_x0001_?Ü_x000F_¯@rï?sÏ_x000B_·_x001A_Û?_x0002_(õÄ&amp;¸?_x0013__x0013_¤ò_x0016_?_x0004_7fØÊ?b_x0019_þë/ù?ñ3püÏ? Æ_x0018_YG?BÓn!?_x0006_H¾JL?B[F·_x0004_?¶_x0008_mÎß?p}°±L?:pâç+?_x0006_jÏ¦?.[_x0002_?l×_x001A_è-®?_x0005__x0006_°&gt;¼.Ñ_x0014_?^­í	k_x0019_?þ8áK­?d5A¯?~A_x0004_­:?¹Æj:4?_x001D_Q_x001D_&gt;î'?Æ¦_x001F_ú_x0011_ä?êèÙêÒ?Ê6Ä]s_x001E_?ºw _x0014_ ?Â_x0011_êà/_x0013_?XM_x001B_º;?-È³è?©;&lt;çv?_x0002__x0011_C¾¥?«@Ã	+?À¬_x0017_WýÆ?yÔTÒy?_x0003_¡ïi_x0005_å?^&amp;hãY?&amp;pï_x000D_5?Q¾_x0015_*5\?¶D¿?ÞôXÛ_x0010_?è3_x0001__x0016_å_?Ú_x0011__x0006_]ð?_x0013_I£f"?¾é7©_x0001_?¿ØEÓ¶?_x0008_ök~­?_x0010_Å+_x0001__x0007_'?Q¿¬ÆC?(µyÿ]C?¬dLõ&gt;&amp;?¬UdÖÈÔ?u±?ïÎ46[? ¥u¤¯_x0007_?ÿõB&amp;??_x0001_	íh×?µç_x0003_â:?_x0007_QG_x0005_®_x0003_?_x0004_± «ðÅ?BS&amp;ðý¬?äÚ®ý¹?î N_x0001_3¹?ñª_x0019__x0016_Z&amp;?_x000C__x0014__x000D__x0005_²?Ð_x0003_2üº_x0003_?trDM©Ê?l¹ÍE_x0002_?yé8×r?F_x0004_ßèG?9¶8îU?W&gt;½Ô§y?_x0019_$39?_x0015_Â?¾¢uF$3?þG:ÎI?Ó6BÞ?_x001A_Ñ_x0006_D?±} ¸Oo?_x0001__x0003_úù}_x001A_?ëÃÀa&lt;ü?¾J¬íE_x0006_?§O_x0015_{Ì?òÄÂw´4?Ç`òðr2?¨^XÄ;?Òå:Ë]G? ;hØÅ?öt[Ö_x0002_Q?r¾ÕÖÕÒ?Ätü_x001B_%?¦4^¼=¨?ÈÍH_x0010_?$/!Ë+Á?¢Tói_x0012_ª?DR_x0005_ß?E_x000B_øÂ«_x0003_?VÕ	ÖÒR?¶pî(_x0004__x0001_?©é&amp;/Uý?WP5wCµ?töÛ?&gt;\?_x0018_8L_x000B_ì?R_x0013_¥Ls?à¶.¸d?pTM¦À?¤¶Ä&gt;¢?é¢ý»?.ú5ê_x001C_Â?í_x0005_}Q?[]¬À_x0001__x0002_¼ñ?n_x001B_Î}ùM?þÍnãÖ?±­._x0006_7ü?p_x001A_:_x0004_p?0B¨´cÂ?,Ç_x0015_b_x0007_?jÏñÑäè?§ùj_x0002_I?ýÍØ_x0014_¥Ç?â§µÐ?oF_x0016_63Á?_x001C__b_x0016_x? _x000B_?"Å =Z¤?3^_x0018_g¬?_x0018__xô?!&amp;k?¸µå³:?_x0017_¶°yè¤?ÂÞÐïSÇ?_x0012__	_x0007_º_x001B_?[8,?2þçT¸ù?§îÞ7ïK?_x0008_31ì_x0003_?R	_x0015_8±Ý?À_x001E_º*?êÍØ94?(ÜLÈ¨?:;öB?Ø~ää !?_x0001__x0002_Z_x001E_Ç_x0007__x0011_«?ØõaéëÑ?Jíá?dÞÌ_x0002_÷?ðBÙ	"=?è9h¿?°	áÑcÏ?ÚÁYûÁá?¦¦ È Ì?vâ·Ð«?£ÿ.çÈp?0Ü"_x0006_hn?æo-4_x0019_7?°&amp;_x000B_öÜñ?"=³v¦?HJx1}A?×õ ¿Vb?_x0015_b[&amp;_x0005_?gh_û]x?È°pÿ÷e?/_x0019_È¤4E?kE!ûÊ?\bÇc?´Fîk°_x0014_?Ê!±c?V0«_x0010__x0007_?Jñoú'N?jXýÓ_x000D_Æ?ºe_x0019_ ?_x0006_¹_x000D_¸_x001B_õ?³HÓ_x0007_² ?Dm®|_x0001__x0002_&lt;?*_x0019_j°ö?%hºf?ååË,.?6ÓMDkñ?Þ_x000D_Ç%Ü_x0008_?î6v1ø?ûWßE#?6 y?h2`ÊSh?Àå¹Yp?ÊYà¼?ßÍEq¹?_¯I8Ö?_x0001_°­_x0011_?-i_x000F_V4?Cöß	Èª?}tóå_x001E_§?}_x0018_·3Ö?öõ_x000E_i9²?Á."+á?ø÷Ñ_x001F_?¼vø¿x?©ÑJb_x000D_O?à_x0007_;?Ì"n4¯4?3És_x0017_\_x001F_?NÂ]g$ý?.oyt?*_x0011_?èF$_x0007_"?Ø{_x000B_å_x000F_ ?_x0003__x0004_1_x000C_Px¿?²{9_x000C_?ü¾­?p44ºM?d\ õ°ã?ÅÿÃX÷?2Wrjã_x0005_?½ôû_x000B_?éOþÁ¤?:û_x0005_ ?Ú_x001C_Í_x0018_ X?!å_x000F_&amp;6¾?JÆWÒB°?øùWâ_x001F_?â_x0018_]Ó(ã?Ô_x0002_(h4?åqç·?_x000C__x0005_t;Ø?ÿY\F6?NÞ_x0016__x0001_¬n?ÔhBÌé?Å_x0002_gÒ^÷?HÙýü8P?SÊ¦Ës?îK:³:Þ?êB/_%M?Ý_x001C_m2Ê?mj_x001A_Ün_x0003_? ðys?®½$H?¸hâ00?¬qñy_x0001__x0002_3°?ìr¹'?P]Ú4_x0008_? ä+I_x0013_²?¤?bqÉ=?ë_x000F__x001E_ùW¿?´¸¦ÐË?|¡³U_x0001_?,tbc÷ä?}+,\Ô£?S+TC_x0019_?È,GôX?âê1~ó¸?¨_x001A_ÅQ_x0015_?r_x001D_[V&amp;Ù?¯_÷b[?t_x0007_×ÎÔ?K]Èþ&lt;Ï?²#_x000B_Tuå?_x0014_Lþ_x0007_&gt;2?ôÅE 5¥?_x0001_LD¼?dlo_x001C_P_x000F_?¤-@Î/?.Õ4?b¹²_x0004_ÞÎ?ØÖbEß¹?L±B?x_x0010_´!?µkgÇNÑ?/_x0001_Ò¶8?8ö_x0010_±.{?_x0001__x0003_ÿ¾å}Y¡?_x000C_Sí;e?m&amp;_x0015_G?´j_x0001_kd)?ª_x0012_áT?Z¾3_x000B_à´?`´_x0012_¬,?î\fH_x0016_-?ëCäB°_x001C_?_x0011_¢ðE×?ÆÔ¨[ø¿?ì~¥è_x0012__x0010_?&lt;Z²?dg_x001C_óûX?G2_x0007_+_x001B_?)³K¨ÁU?9¤Ã6_x0006_ ?xq	Ù1T?¯ûú_x0019_,?&gt;áÂý8B?wºBd£?¯T4|?©Â´lû?2_x0001_÷ ¸?õ«'»£_x000B_?ìñ@BÁ?nä=¤ýQ?^±:j_x0002_·?uFxSÚ?z"G&lt;?rÈÖÔB¯?OÀËø_x0001__x0004_U?Ç_x0015_Nô?\_x0002_ñd.%?ã®5äÇ_x0007_?ZÛgN$)?4Mu!-0?æï@Þ?ª_x0014__x0015_YVH?¨É_x0007_ÂD?_x0012_Nð%Ý¶?(·SB?ò¡	=_x0017_?ÁBýäY_x0007_?Éæz¦@?çÀ_x0008__x0006_·±?_x0010_ofQ,_x001E_?_x0010__x0004_,_x0004__x001B_T?6õáÀ_x0003_P?$ë_x0001_Á_x0014_Î?·To¦å?Ú©èÑóÇ?,lá°?ÂI&amp;ÎP?¯É(:?ªnL½þ?Õgþ?_»&lt;¥Òí?_x001E__x0019_¸d8??®ibfOG?íOÜµ(6?}_x001F_c\?w._x000B_v?_x0001__x0002_&lt;¡Þ|_x001F_è?ÞÏ3Ê??ØTít¢_x0018_?áE_x0005__x0003__x000E_?_x0004__x0012__x001A_Ï;s?|ðDlK=?HÈ¡Âb?_x000B_§_x0016__x0011_V?¸A.Àã®?(`º_x0007_b_x0018_?÷¥¨;0?ß{Aê_x000E_ß?îw_x001E_zM?=u_x0015_äO?ðùò_x0015_?jV¯v=?.î[º?ô_x0007_áW?_x0016__x001D_×&lt;?¦-îq¬¬?Ò÷´F_x000C_?{J_x0015_ª_x0002_?_x000E_^~a1?4_x001F_$x?Ùf_x001B_ÈLü?fm_x0015_Y_x0006_¿?c;76?$9Ðül¢?[õ÷C×?WÊ1_x0003_þ?_x0018_ºXöp?îÑêW_x0002__x0005_]?_x0004_²oX?_x001D_¾öuÚê?é_x0015_i?þF_x0003_@ªÓ?jÁºâ(?F&gt;a_x000D_Z?/[ËxV{?#*¾_x0010__x0015_:?¢,6dñ­?æpä_x001E_Ò³?ÛI¤§Ýz?&gt;ls¿ñÚ?ö¸ªê_x0013_?ÑD?ã¥Ê_x0003_?ûqj­ô?_x0014_üi[i?_x000C__x0016_8_x0008_!À?9Ã_x0003_Ã*?_x0001_ÕK]?è*_x001C_åû²?þ¨×m®·?axÅé_x0015_?=¾DR?sÆQ?K¢?_x0004__x001F__x001A_÷¾?¯«¶ÞX:?_x0014_n² VÌ?_x0019_£ZÓâE?_x0006_­¼¯s?²öís?_x0001__x0004__x0002_'Çe¥e?^*0Ðoî?&lt;_x0010_e?·ÛÈß?_x0002_8_x0006__x000C_²e?8Û¢°ÇÂ?^_x0007_²¦õ?îÕ_x000D_sù[?0Z£_x000D_ÃÛ?F#­_x0011_?ÑÄ¬ü?-/RhU?yî_x001A_¢~_x0015_?ÌÍÝºT?_x0007_&amp;¨w?}w5_x0014_°Æ?_x001A__x001A_Ùþ³?{å/&gt;?h_x000B_JQÞD?S/¨eyp?,aç×{?_x0002_CÐøcc?~}_x0006_®î?]õqøL?º_x001C_l-eã?Y×;E_x0002_B?µTYºf?ln4_x000B_²?5_x001A_ïÜbU?HFõ-_x000B_p?0®Í_x0003__x0012_«?¤_x000B__x0002__x0004_Éë?çQ?®A¹&lt;?àÐWÏ[$?\5·ÊW´?®&gt;BÍ_x0016_?_x000E_öí^-r?ª¥RùÜS?§Òw_x001E_fh?­ _x0013_4©?Ï$_x0017__x0016_/?Ëüò_x0010_b?5_x0005__x0010_µÔ_x000D_?îû§&gt;t?wíÄBU?Ü_x000D_×©ÙÁ? P}aã:?åÇÞ_x0018_×_x001A_?ÊÂXÔ?ã_x0002_â«?#-"Dìi?_x0001__x001B_]g?°@t!?Ê²áµl?E£f`?'l_x000F_eÔ_x000F_?+7.7Á?_x0003_'Åf=?ºfC,í^?Ð_x001D_Çð	P?D_x000B_Ì_x0003_é?]_x0006__x001C_ã]?_x0003__x0004_²~l((Y?À×?K@Ô?þ_x0010_è	_x000E_?¼¥_x0002__x0011_Í?A_ð?3Ã©îu?W¸¦&amp;k?_x0004_?a¬«?_x000F_zö!ÑÔ?X¯Ôeé?öÞu§Zþ?Vy_x0008__x0016_Íí?_x0010_Îó{ß ?fç,­_x0012_-?öë_x0001_9ôn?01ìË}Ä?2@ö_x0013_I_x0014_?Ù2Ãµ_x0012_?}9¿ùÐ?"«_x001C_Íd§?ÙÉÌõyY?sø	_x0006_iÞ?¥º­+P?]ÚU¸9_x0005_?¶{JY3û?¨÷_x0001_¨ÎR?èG'_x001C_RW?-2PØpë?ë_x001E_ýµ\?_x0016_Ô_x001D_ÓÔM?ÐpÍ¬Ý?_x0008_%|3_x0004__x000B_Z£?_x000C__x000F_Ö0ü0?]fXÿ_x000F_?ì\_x0017_kÒ«?gJ`ú/_x0003_?µ/Óü?¼·Ìó_x0017_?êèØ_x0001_?Ü|_x0010_s?^ÌÃçÏ?_x001F_¹òÓ^?ªµ'Zni?äD?üÑw_x0016_&amp;×?D±4oí?ÎZpÿÑ?ÄI_x0008_åÍn?©´ñfÛé?¡;¨lÄS?	iÄWÙ?_x001D_þ.¼5Æ?DÇ±&amp;ï0?åUw?dKáÇ_x0005_±?ì_x0005_°u_x0018_K?ò7HWh?¡?÷¼Ý?_x0012__x001F_Ä¸®à?È[ó]0?_x0006_R·_x0007_:?'e_x001C_a.?_x0002__x0006_½ëæ_x0015_?_x0001__x0002_¨&lt;_x0013__x001E_Ù?_x0004_FÏë× ?Ç0_x000C_¥ðû??¹Þ­uÏ?i¿¤_x0011_Få?í¹¿sp?Z£¦½_x000B_"?nuø¾zÅ?ø_x001A_?©r?_x0011__x0002_¾ð¾É?¸\ÖëËs?h.ü_x0018_?@ö×Þ¬?¬i_x0011_hF_x000C_?c?ÅÄ¯?0!òöå¸?Jî&lt;°P_x0008_?ÿiþ_x0015_J?ø/à¸³è?¤¨F_x000E_S_x0017_?,Úª?ä¦ö~*Ø?gUJÍ?5&gt;)$&lt;?¨D¸?*Lôð_x0011_ô?%gá_x001E_^_x0011_?®ú&gt;»V°? ¡meW»?ÍÔj_x0005_ì?£M_x000E_EV?B8Uõ_x0001__x0002_&gt;Â?ôtO©j?Þ_x0017_N_x000D_±?V_x0011_?Ñ+&lt;?_x0012_üïi?_x0016__x001A_nR_x001D_?Á[ÚA²?CáK_x001F_ÿ?5®_x0007_]6x?Þà02»?z¶¹?_x0008_2ËM?Üý8DV¹?Íÿa?|Km/r?aÇ·KØ_x001E_?_x0016_"_x0004_t:Ã?1DÛÓ?	?Ñ¿êti?b¯»R_x001F_?ü_x0012_&amp;(M?Qª ?°1_x000F_7?l®-¿%Ô?x¼l&lt;? þí°?_x0014__x0016_1û?¤_x000E__x0008_ªÝâ?Ã§£µ?¨_x0008_it?_x001F_g_x0003_½?_x0001__x0002_ëMßÊÚ??^Ñ+_x0002_4-?ÊÌ}&amp;.ò?Ë_x000F_¯KP¶? ^K¼c?=b±°ì_x001D_?ZXQ_x0015_úK?oðÌ¡?fFðÓD?þ­_x001F_Ázs?âA_x001D_Jø	?öüâm_x0017_?ìOÏM_x0001_?Wë¤Ê?t¦0_x0019_Zg?Ïè§)0Ô?ÿw~l#ã?·¯ÔCÖ?_x0008_¿¨XÆ ?0À¿È®Ç?¦#5É8?_x0019_âz áÝ?ª_x0005_¡Ñ_x001A__x0006_?Ò1|ª_x000F_?_x001F_E6&lt;_x001C_?Gë·VP­?©_x000E_w¡Ù?&amp;õÄúËV?öÒKY?®?4ö~a?4ÒÍ?	°²_x0001__x0006_áW?¿Õqêç?â:~J½?Ü-ñ&amp;ªø?_x0004_°2,È?_x0005__x0011_b é_x0015_?è_x0002_F²?Y-DABQ?~|sí_x001B_?d)üèÑ?·?Ièÿ,?èyxö%?þ¨f	]?_x0013__x0018_N÷YÚ?ÐÕÿxÉm?«$çeÁ_x0015_?)v/|ºv?ß	O"?Ä©?b²?KõÎÙØß?gqµ¶?dËð0`?_x0003_;5_x0005_p?vë6ÝÈY?è&gt;Þ?¿¼èW&gt;?ËÁ_x0006__x0006_Ê?·-¯O^?3ú?¤´j?º·;&lt;û?V?$½øØ?~Ü_x0001_¸:N?_x0001__x0002_¢_x0007_®_x001B_h?gÑFP#?_x000C__x0004_Nn7?_x001E_ÞX_x0019__x0019_?L0Í¢­?$ôiní.?Ò¼·d¯?_x000B_ +G3?£&lt;2_x0015_x¢?úø ?_x0008_Î_x0008_7Ð9?_x0010_ÍP&gt;?´Ù'*½Ý?¦\_x0007_t¥K?ÉÇ_x001C_ur?v/Ò5F?Ü/{D³;?ÏÌCu?ª¢¨¾?Î/_x000B_,E?_x0001_aÄ_x000D_¢_x0001_?JÓ®_x0001_ù?kQ8(é?WhËty?hÓ*¸ÿ¬?Àæ[Æwå?ÌÕ_x0018_Ð;?¯÷?_x0006_?eÞÏYÜ_x0008_?;oMT2?åà_x0018_³_x000B_?Y¤Ä_x0004__x0003__x0004_E?¬Ú¥*Ì?´¢T`ä	?Ïð¨d'?7ô?§ an£?_x0011_ÙÌ;¼\?¥_x0015_8ë_x001A__x0005_?Ýù§U?óp3ªÑ?e§º¶À5?_x0018_Q_x0001__x0003__x0010_­?Þß#y«?kÕB Ê£?r-Êtá4?4¡H­4À?òëÖ?±?½_x001F_é7_x0011_?´®_x0014_D?X24ü_x001A_?Æ_x0012_µÃða?¯_x0006_Ðôð?ÒÇ©tü?_x001A_æµb¿?_x001C_'½_x0018_È_x000F_?®ç	45?_x0002_a,Ë%?oÜ.¦M;?âñ+Ä_x001D_ü?À&lt;y_x0005__x001E_?v_ùª_x001E_h?_x001E_5_x0006_¼?_x0004__x0008_f·åaÖ?pb~$_x000F_?^Ý);S?Öf¿å\?¶eó_x0005_A_x0004_?,¤_x001A_?z?³$t]_x001C_?:©¦.=F?_x0010_±3+_x0016_W? h_x000E_ìç? ¤_x001D_?&gt;¢6Þ_x0001_Q?ØÕ`l?ýwÙàÆ{?_x0002_ÙMæ8é?(+_x0006_èv?º_x000C_SÝ?ª?¬:"_x0010_U0?æ®½§ª?*_x0007_Ómó_x0003_?¢º¥½K?²PBä=·?*ï;²Ä?Tã_x0006_l?^+_x001B_¸?QK¿§¦å?k¥s-?ÝF]*º?¶çkAÉÛ?_x0013_ü&gt;46¬?ã3_x0010_ÞÆÊ?*Lï&amp;_x0001__x0002_gm?_x000C_ÿ_x001A_4¯@?P¦þ|o?'W¿FÁ_x001E_?"÷¥e¿¥?÷÷Uªöm?Ë_x000E_yJÐ?_x000E_Ñ%ô?ügõüÉt?ûêZ·7?Û2+_x000F_3_x0008_?â¶äZ·¦?öÐ[¨g?°ÕÂtF?fU|£¶?_x0014_éø¢ÔÞ?_x0006_m"_x0008_Â.?XÊä_x0007_?ÓC]C&lt;?Ê.V_x0003__x0006_?J9¬_x000C_=½?ÌIÖf.´?ïX*G?d]*Cöë?f]_x001D_¤?6é_x0010_R?&gt;Tqeý|?´¼}ÿ_x0014_?¢^¡Ó?ÅÑS_x0011_bÜ?ã`_x0001__x0016_?¤,_x0008_Ð]?_x0001__x0002_PöÛþU?Us_x0013_Ô/?¡_©®_x0004_Ý?u0ÛJ?_x0016_Ìÿâ½?y²*M@?y{_x0003_«ò_x001A_?qÖL_x0007_3?[&lt;JB_x0002__x0008_?_x0001_bp?9Ò_x0012_®g_x0008_?D=ÏV_x0005_Ä?'Z¨"X?&lt;oU¿·_x001E_?bZr?,Ò_x0019_¤ËÀ?tå,9?_x000E_£Õ_x000B_É?J3þ?_x001A_Ý_x0011_Iýù?n_x0005__x0002_uÌå?d_x000E_Ùõ"?ÌäX%}?èÝ_x0002_nÀy?_x0003_°G7¾?ÉÒw4Ox?ÀQnò¸X?M³b+?é°ÙâX?dÔ_x001E_?Zg^PeM?_x0012_`_x0001__x0002_?õbÉT?¶?8_x001A_y¯_x000E_?ú Ø_x0005_6?_x001A__x000F_tP_x0019_ ?GuáÖÏ?maYÔ~?àêæsY?»×|+ú?Âú|Ï¤?Úä_x001F_Sô?Á_x0007_+De°?7ïÖ?'_¿U?ûJh_x0010__x000D_?Bø&lt;»IÑ?fîB_x0004_7b?Ê¯qö&amp;?&lt;DÐù:·?*ê_x0016_Pý?_x001E__x001C__x0007_U§?/²`ß:e?_x0006_)-Ã	?52ôMÓh?OÂüey?mqµºgÉ?_x0018_¡b_x0017_r?Õ&amp;ìöi6?*_x0014_Dk¸?Ò9íµ?×¨ ÎZ?XîV_x0014_ ?_x0002__x0003_èÏ_x0019_ÿÌ?¬ææ_x0019_ÿv?¾_x0017_öPÐ?ü{_x0003_ËÁï?Ï7P_x0005_/²?_x0012_o@0?_x000E__x000D_£öZ?ó"&lt;·VÙ?\Éí,F?._e~g?¨T~_x0011_CÃ?8&lt;n)Çº?_x000E_TÍ²-Ï?âý¦Ò_x0010_?§zûî§?x£ä_x0018_íD?Lö¿Èý?V_x001B_$b?Ì?§¿´_x0004__x0001_|?qÐÿ¿_x0017_ ?ØÛ ò1	?x|(À»?lçá_x0012_®Ù?¸¡»lU?õãÈæu?»×Fèù_x001E_?r_/Aô?Ê¡äÁT?¬{fé_w?p_·lÕ?z£_x0013_}Äf?ã?)_x0001__x0004_&amp;9?v¾)Öpá?ü_x000E_/Å#ò?ÏÎ­ÛÏB?P_x000B__x0015_lx=?ÂÏáoB_x001C_?ïB­!_x000B_?ä_x001F_jÊåÔ?_x0010_8_x000C_	nm?óB_x0015_u«w?l_x001D_W¬ð?ðï_x0004_±?_x0005_´_x0015_?N?^Uø® ,?\\å²Ô?b4¶§_x001E_?_x0014_.qî?r!óöAã?Ó7¦]&amp;Î?Ã°*_x001C_9?ªE]XZ?¾ærõÆ_x001F_?Q\_x0007_f2?ñZ%ü?@	{ºfU?û¨®_x0012_?=a®Ò_x0002_?X_x0018__x000E__x001D_?³Mç_x0004__x0017_?Ö_x0005__x0003_K_x0002_õ?÷¢õu\? _x000C_ìËÌÿ?_x0001__x0002_y¹´Ü?d_x0018_µ_x0017_A_x0017_?Ë_x000B_rÑõ?¥\¶°_x0015_?Ì&gt;Îð_x000F__x0013_?Y2-ù_x001F_#?ð_x000F_wae?&gt;z®á~_x0014_?D©¡_x0006__x0018__x0005_?_x0018_NyQ&gt;å?V½Oó_x0017_ú?T_x0004_äâ-?_x0014_$_x0015_lIM?¶ëyXÕ_x000B_?H}¬+Ü ?üväoß?Ëèìv-?c¿xF_x0014_H?î£_x0008__x0014_ë?çÎrâ_x001A_?NÁÔ_x0015_®?Ã_x0001_¼¨ÔW?Ý_x001F_¤_x0002_ØI?õ5D^Tø?o_x0005_×k?Øé_x001E_,_x0007__x0006_?¼qD=_x000B_?xu÷AÛ+?õs¶·	Û?eòº?ìò_x0001_.;_?_x0003_æü#_x0002__x0003__x0006__x0010_?ÉyÑþ?üGÞ~×U?_x0013_&lt;_x0007_PÎ?16ï_x0004_¨?Ð!B_x000C_?n9P_x0003_?Î)á^©_x0011_?§	0¸\?Dÿ%ÎóF?£84_x0013_5ò?åÛù×?½ðÝ(?-Tÿ7?_x0005_PÍü?þ+ë_x0019_Y?Ö_x0018__x0001_Ø}Ñ?laH_x001E_òA?±ÜdjgÙ?nÓêå¶z?úör{æ?¤_x0014_:Jã?ç_x000B_o_x0010_+\?òÎ _x0012_ò;?ÐoN_x000C_ý?Gqz_x001B_A?5ÑCÞ_x0016_?-Ù_aÑ_x0013_?&lt;ðòT8?¼ïàë·?;©°7??68@9_x0005_?_x0003__x0005_Ø5ÙíZ?9Ø"È?(ÒdaÁ?D5ÓÙd?_x001B__J)oè?!#ÉÌúý?_x000F__x0006_ô!_x001C_'?ÜI¯G¢?IÃ6.?kIÈ|9?%ÁC_x0013_ÇÚ?îüo©-_x001D_?ÙxÈ©?ö_x0010__x0010_3'ÿ?bHrèç?²_x0004_O®Ý?*péñ ?(Iÿ_x0015_(0?É­vºh?®b_x001D__Ê?{®v??_x0008_xàÌR_x0013_?«v_x0001__x0017_b?h_x0015_Z¹ëS?Û_x0016_ñ29_x001C_?vÞ£_x0003_µþ?ó72_x0005__x0002_?²2_x000B_ôGu?_x0016_¡e²z	?V_x000E_W_x001A_yæ?ñ#Ffùa? Î¸j_x0003__x0007_îà?ö%¸_x0001_C?èZ_x0010__x0008_Ö?_x0004_BVÏi?¢ó@_x001D_?[g¥x?RòçÚ ?ÿÒ,û«_x0014_?²jPÃ:Î?G_x001C_hlÿ=?_x0004_/¬9Q?~_x001C_åâÜ?_x0001_b&lt;_x0006_?wÙr(?_x0002_¾_x0002__x0011_Ì?Ô/,}?	_Pè(k?_x001D_¼£_x001F_?D^5ÿIæ?i «_x0003_cL?vY²?áY_x001A_ÆG?ªiî@?Xï8_x0019_4³?JdüTmë?!.Y_x0005_¯?ÄzÃ1º?Ù_x0001_u$º?Éí¶Ó?TÍA1Ï_x0019_?è_x0005_®_x0008_°?_x0002_$_x000E_ËÀ?_x0001__x0006__x001F_Õ»ñ_x0013_?¤Ï_x001F_Î¶?r:µÇUÛ?ÜÜð°æ?Â"í­ ?_x000E_¾÷&lt;@?YÜÃv_x0019_?À_x001F_Óg?Ý¶×RA»?Oª_x001C_&amp;__x0011_?)¹®E_x001F_?£UBû?áZÅu¹I?»,_x0006_«Èo?d»_x0013_éD÷?.Á¬5E?yvÿüãm?_x001E__x001A_e­þ½?Ãªï?ÑnEPü?·¹_x0005_å?j_x0014__x001A_Gï ?Ê_x0016_*µ&amp;_x000E_?_x0012_õä?n_x0007_°l?_x0005_¢V_x0004_¨f?Ö5_x0002__x0003_Ó?Ðçh?)ÂUu¢?kî!Æ?cëV__®?Nç_x0001_Õ_x0001__x0002_í?¨û¬C?Ã¯cë_x0014_y?=;áÐjG?Ö4_x000C_M;?¶/¿£¦?Gw.Nbe?VÏ¾4Âi?P='I9¬?ÁÿÁÅÈ??àû_x000C_8å?_x0018_GÃ_x001E_ø?mhÈ¡g?þó_x001A_#Äp?Ñ_x0017_ÁdFÍ?yd_x000D_ï!?"í$_x000B_Î_x0006_?^_x0018_(©»?_x0012_È/Ê?cM ÔR¤?°?_x0017_û_x0007_?_x0014_»_x0014_ç©?É&lt;¹6H?_x0017_%Ï_x000D_»½?DÏ_x0012_ôÉ_x0016_?E8û_x000E_®Ì?b_Ûåwz?¦_x0003_^E_x0017_?(:¼ï¦?lÖ«Á_x0001_¶?pw	¤]?NH("S ?_x0001__x0002_µ¶Ø_x0013_?&amp; uXÏ·?ÓZ½8Ò?ÛÕÄÈ?%c«?¤ªD`ä?|Ö¸Mm?N¢RÂ?~êéï5?\|÷ÿ=?_x000E_4S_ (?g¡¥ªòB?_x0001__x0018_¦Çd?*ÈiqzÙ?HkÂöjÜ?düÃ_x0019_w8?zÊgæÃ?J9_x0007_ÝÈ?UÊ?_x001A_ÿ(­_x000B_?_x0002_/(1Ý?_x0004_ý_x0008_	N?Þý?ý?Ì¾&amp;_x0017_Î? fáË'Ì?àÒ»TP_x0013_?*,ki0Ò?__x0007_6ù?_D³éq?Iº=Ç°^?_x0014_eVlÇº?~_x0010_Z_x0001__x0002_ïH?áuM@O?5ÙõÛ?¬Ò¯*.?¡Kn/Ë?_x0008_C_x001B_ÔÃ_x0011_?_x001E_½MÒÛ?×]_x001E_¼­?:â*v?ºP/*_x000B_á?Mò_x0005_Ñ?9Ò´~&lt;?_x0014_I_x000E_)? Ò_x001A__x0015_é_x0002_?M$äV?_x0006_¾bI_x0011_?üü_x0007_B`?T4]ïÏÅ?ÚÔ_x001F__x0015_{?Ñ£`q&amp;¯?æô/rgÐ?~»_x000D_]_x0019_?_x0013__x000D_Ñ[ñ?Súµy0?gÓoz?Ü§?âÃÇ%K&lt;?Ì.P_x0002_Ì?.]í|ÛH?NÃÓ¾å?àÕ_x001E_o?»&lt;°³?_x0002__x0003_ÉPä_x001B_?Ú¼_x001B__x0006__x000D_ç?e&lt;X÷Ô_?Sz'Ñù??Q£/vJX?e_x0002_åwIí?Ô¬_x0018_fcá?±¿&amp;8×=?_x000C_eR_x001C__x0002_6?ñ®z§i?&gt;_x001C__x0010_\ÚE?Y_x0001_Z?ÙîVú3P?b_x0004_Tmà?¡ÞÝêP?Ü_x000B_Ôw_x0003_¿?1YLgSª?d)_x001F_zøÞ?YÏÞÖ(ù?ªzÙÄò?R]rþZ?ÁÑben?"ÊTDÔ?:{÷VàW?_x0003_Déï)? ÎÀÕ7_x001D_?ú[	ö_x000C_?_x0003__x001D_¡Þ1_?Xo1¾_x000C_?Ù:DF?åüd'W?²ð._x0001__x0004_OÝ?úaÒËÖ?é§çÍó?~6_x001F_³_x0019_i?vñÓÒIB?_x000E_£¿~Ã?}é°nb?®±|!3n?3A[|¬Í?À_x0017_f|ÔM?£ÿÐ¼?64Ç¿?Ý*ø_x0011_7T?¢÷_x0016_A_x0015_?´2.m_x0003_?ÞL_x0011_M_x0019_?5&gt;Ï_x0006_j²?$ÔÈ§?¶w_3Oø?"mìÀ?¾!¿Ý2D?µ_x0018_à£_x0012_¢?_x0007_ß®Ü_x0017__x0018_?|ÏUZ_x0002__x0007_?·¶î_x0016_Uì?Ót´&gt;ñ? °l¢Si?_x001A_ ,_x0012_?fi«"Ì×?;ö%¶æ?K½µÄ?ÀÞÃ_x001D__x0017_B?_x0006__x0008_7MùâcÚ?9$¿h¬ð??ïs2'?ê»-_x0005_[_x0003_?×]DÐÇ?Î @R_x0003_²?mË z?´_x0014_t4_x000C_U?øx_x0004_®_x001C_?tÏ,ÁøÉ?Ê_x0011_oS_x0007_?3H_x000F_©1?Ì_x0019_}c?&gt;(¬_x0012_?\:n5?4¼I&lt;_»?:L_x0002_Z_x0001_(?A/ _x0017_óß?ñão«ÿ?,±4ªÜé?_x0004_Ø¨ýHH?N?eÐ)&lt;?¶víy_x000D_?áòwl\?"=Èµ?_x0017_*mJ_x001D_ê?^m1b&gt;à?_x0003_B_x0014__x001D_æ?$Âô/S?v"ï?¾Ã_x001E_ÚF?Û%_x0002__x0005__x000C_ú?J_x001A_y\t?	\½¡Z?´Oê?ê)gnr?hFù ñG?[_x001E_?_x001A__x000C_ER._x0019_?_x0007_g/íß?îø	8F?¼áÃlÛ?_x000E_]¿çQ?Àªr#¿z?Ò?ML ¸?óg×¥?¹_x0001_E_x001A_òø?IªÐ_x0003_Æ?Úß_x0018_r_x0002_Ô?Ì	`|uÇ?í&lt;V{vª?-_x000C_c¦ú?BJ_x001A_daï?¸çÿ°_x001C_?_x0012_¾í}?¬vD?Y9±XM«?ã_x0004_à_x0002_?C¥ù0y?§{1_x0010_s_x0013_?&gt;y1`·?_x0003_Z±X_x0014_?oíÕÐ_x001D_4?_x0001__x0002_f_x0005_ª ?¾ð_x0006_'Ô_x001B_?;_x0004_Ùèb?¼_|3ª"?ÀGè_x001C_I_x0016_?S­%kÒd?¾-|&amp;¡?I}Cq¨ê?ò2ä¶ç?ïüeäÛ?×_x001D_£ÉÍb?ú'ã ª@?^µ7Äl?_x0008_Õu?uç«_x000F_ûê?RjÞ^?Mysï_x0001_h?ä±U_x001F_c?Mu_x0005_3k^?B~kï?Ï©]_x0010_*?ã|Z+?¡YÍzú?Ü¶_x001C_º»?_x0006__x0016_[_x001A_óÉ?Å9_x0015_ªlÿ?mu$ì?¯û¢ye_x0016_?öýD;á?&lt;téÄgn?_x0016__x0013_íå{Ë?Z6öÞ_x0003__x0004_Û?½4m#Ô_x0012_?ÀÝ"@?Þâ±ü_x0017_Ö?[1_x0015_d?a_x0012__x000F_i¯?u®%ØÓ?Fõè_x000B_°H?$Aþùó?_x000E__x001F_)s_x000F_?ø"]÷?d®*KG&gt;?ò+¹_x001F_c?¼äÅÛý?_¨0_x000C_$_x0002_?¥ fUk?$â*N_x0013_®?B_x000F_ÈÄ?lg_x0008__x0003_w?´o_x0013_*bN?RÏ_x0001_ãë?[Ç]rõÛ?ZHÃú`?¦*ùVV?ôòtW2_x0003_?p$-s?¾Rj_x000E_?_x0014_b«oD?)_x0005_Ã_x001D_4?Û|^À?"w_x0019_\_x0008_?£î/1¦b?_x0002__x0003_e1p	_x001E_2?S_x000B_¶B©?_x0016_WfÑô×?ó¶Q ?r_x0013_ÑM\i?_x0007_7*ü?Ðó_x001A__x0001_eý?YGvV%õ?Ôsî/I¾?±¹_x0011_å_x001E_$?_x0002_o_x0005_6_x0016_E?_x001E_èût÷?ED$_x000E_Á®??¯ZKo?_x0016_¬SuÈï?iCLú=r?DÅjÊu?ÌvÅ¦qç?VâÉ_x0003_dP?ÀLû$Ée?2l£$;_x0004_?Óü9;å_x0019_?Ñg¼qpÀ?¾Ìã*Ül?.3¢¤h?_x001D__x0008_´æàm?_x000D_Tlâ?_x0002__x0015_}H/?RøÄ_x0002_3?O±ºÓ?n×bÿ&amp;ê?_x001D__x000B_í_x0002__x0004_R.?~[_x0010_rZ.?_x0004_Ä²B_x0005_?_x000B_ÏÖÔ_x001A_?Ã|_x0003_6­?÷N_x001F_Â_x0016_°?¥l4dª_x0014_?lB8%BZ?,%iîË?à@o_x0006_ÑQ?"n|5_x001E_P?f*Ä9+c?-àh5U?m÷$_x0005_ÿ?_x0019_ßp¶Ö?¡Ü±DÈ?T_x0015_zç?_x0006_@ðæ¢?_x001F_å_x001A_9#Å?Â_x001F_íÃ?½{ð ?.éÈü_x0002_á?öä_x000F_½ó3?Ì&amp;dtZ?l²_x001F_æb¦?.o+!0?Ô©íÂ¢ç?¨?»f»á?ë_x0014_úÛÅ7?§ó_x0017_"?xø&gt;ÁË^?×K_x0001_If_x0005_?_x0002__x0003__x0001_åXôj?x__x001D_Hô?dÄãIO?Û¦?,á/sx?ìf#Î&amp;v?F~|4É*?&gt;0Èá6!?é©DüÅ??«Y_x0001_a?`e/NW?Øm-6Q?_x001E_¸¦_x0018_{?^ò8õC?«u 1_x0016_S?¦ÔX`Ó_x0001_?}RØzY?£ÍÀ)~?ù@@{ó×?:=g§g?Nx«_x0005_;?+OÎà\?w#@Ì¾²?_x0014_¤©ÎÜ_x0002_?íÏ_x0010__x000E_à_x000F_?S1ôÑ4p?FË_x0006_Vï¿?L=ùÙ?ù2Ø½°Í?.Ó_x0018_NyP?YÒ^ÚÁ?éK³ï_x0002__x0005_\_x0002_?¥"¤ËP?_x0006__x001A_îtnv?½3L]ú?d	Åã1?:ùQíWR?C(	_x001E_6ë?Ç[¤c?ú.7}Bj?¢¿LE0é?Ò#là3?ã¼Z"_x0011_§?V_x0005_öÑ?¸ÑÞ_x0015__x0015_W?é^Ö«5:?à¾j_x001D_|?Öw\É?%Û p?Øg¬RR?ò¼&gt;_x0010_ù?ZÈ¹éÝH?zñ:/_x0013_?ZõTXI_x0001_?úª_x0017_ù?_x0004_E¬ãd?_x000E_)Üi?_x0003_	'R_x0003_?Ë|u³{?5¢ïú~N?N_x001B__x001A_ý­_x000E_?N«ÿëð?sçõïñ?_x0002__x0005__x0008_BbZ8?xó¾w¤_x0004_?þ&gt;µöd?A L?ômú(¦?1ÿ 5R?Ò~ÑÞ_x000C_?D¼º»_x0002_a?Ú£üÄ_x0010_æ?_x000D_ôM#_x000D_?ÇGJ_x0003__x0013_×?`_x0014__x0011_cÖ«?f\â1µ?0T_x000E_ª ß?Ö©1ä_x0008_ð?üxGºÃô?Ì?s$³ï?º_x000D_æ¯Ì?x7_x001E_²e?¼?VJdx?¨f_x001E_ö6 ?Õ_x0012_N¶_x001C_?_x0015__x001B_À?_x0005_a4ºí?&amp;¨OL ?´_x000E_2_x0001_|&gt;?ÎUk[@a?F^ÕÐ?1Xù£Ë?Ù&lt;-j`?ï_x0017_Íü*f?H_x0013_â_x0005__x0008__x0013_Y?ÎÐè2u?è×CQW?¨¦öç?_x0003_÷_x000E_pÝ?¾ÿÏ_x0008_Ê?_x001E_N .Cø?=°_x0003_5÷°?PéÇOÔS?_x0012_ñõBq?_x001F_&amp; tA?Tù_x0002_M5?_x000F_²tEÒ?_x0001_WÒA_x000E_?'¶_x0007_|ÿL?¤ÁÕn?XL'¥5?:_x0015_r_x001E__x0004_?¦õs_x000F_ãh?ÜhQ¯x¶?%j`]²&lt;?iâÖ_x0005_¦?D_x0015__x0012_$©?Vó_x0002_ò÷b?yÌ¯¾ëy?|G7«·¹?!FÇÂó?_x000B_å!¬?Í§./©?L]Ó*Ð?È_x0006_Ü/_x0014__x0001_?Hø=ïÆ|?_x0002__x0006_ÒÎ»±_x0003_r?ÆËæGA?f£fóq¨?XËùò/K?&lt;J·å¹¼?_x0019_{úû z?í$l«è?_x0013_©JE¾?û°Î4Ú"?^Ó©?¢_x001A_PØbi?Mß³ù_x0019_?(í&amp;RAã?_x0003_DÐ7ö?à×6_x0005_¤ø?ßì'¼?mÉ_x0004__x0004_eÎ?¾_x0004_«,_x0008_÷?=w(#0?^ê0Ö_x0014_Ø?àÊún7?__x000C_»Cif?³V¿l'_x0005_?Ré_x0016__x0004_ø:?_x0007_à_x001F__x0001_?Gá:tß?*¾EÃEÅ?_x000C_mâÏG?,X]Ü&amp;?Å_x0005__x0018_3Iª?ð_x000F_A§§_x0018_?v á_x0005__x0006__x0001_Ù?y3_x000E_ìµ_x0001_?ïX»OJõ?Rm[Ï3_x0014_?ÞÅ´g¾?Ú_x001F_8Q?Ü³_x0002_TB?à_x001A__x000B_?4Öj¢Ê?ü£&gt;^ç²? _x0016_;$Q?L(ß_x0006_î?´í _x000B_zÇ?_x0008_ót7vM?~_x0004_ÁÅ¢?á&gt;R`k?¢Þ_x0015__x000E_9?4¹âai?[0_x000E_h^`?Z_x0014_²à"?¨ZM_ì?·^4ÏB?r4 Eï¡?:«)~G3?sÄR_x001E_Î?±Úª%?_x0006_^¤4óf?OðrÕÏ?ü!~_x0003_?_x0014_U$_x0016__x0014_?Ò_x0004_¤Á6?r?*ÓÔ_x001B_?_x0004__x0006__x0006_	$_x0006_9?_x0002_B0_x0015_ß'?|J!5ü_x000D_?H/ñ6_x0003_?_x0002_+üñ?ÚSÈ?_êÕ=?æf£7ì?&gt;&amp;G#±?õ*àw_x0016_.?*_x0006_¢æGD?ìñ¶y?¾2ë{í?æ½h ã?G£ª`{?Íòýû¥?_x0012_Ð_x000F_¥tb?ÏQ_x0019_±2?ÁàñUC?þ_x001A_j,_¼?þä7òç_x0011_?À²#&gt;Sî?hÕ5_x0011_C?âXaö#?röÍ98?|Úå(Ø3?Ï½³V/Ø?²;òê_x0015__x0018_?uþä_x0001_?ôÖ3÷_x0005_­?¦J÷ÿ!÷?Pô´°_x0001__x0003_äU?P	¢[7_?2Z_x0003_;8?ÈR_x000E_/?ð)_x001C_)ò¾?_x0001_Ç§µ|_x0002_?U_x0011_z³´?M!_x0011_M_x000E_?ÿ­*_x0012_p?¸,'åÕ_x0010_?o×D_x0015_?À¶ü¼Ó´?ø­õ z?6m ßT?_x001C_ª÷_x0010_1?bÚ»®H?1Ne?H1¹¤a_x000B_?_x000B_çÉ_x0006_?q?³`Oè*?_x0019_ñÇ=ÐÏ?Õ 85=?ÆtbÞ^?ëq_x0005_Nq?ØOq²_x001B_?ù4U_x001B__x0011_?¨+y¼?Á@ÞB?ÁM_x0017_ê_x0007_?£ªÞ_x0016_Äº?&lt;_&lt;n/?&lt;"ì¬Ë?_x0001__x0002_¢Ô_x001A_Üó?_x0002_®Bõ3?4RË6_x0007_?&amp;nÖÁãR?_x001D_~_x001E_Ç#¡?¶_x001C_Í{Ý¢?_x000C_kgb_x001D_?ÂõäH?jéÑ³^?_x0018__x0016_W_x0014_Ë¤?ñ_x0011_=?OO°'Ì?fç°æ 8?¢þ*_x000E_ª5? ¤Ï?HGVÍ0?Z»«í_x001D_	?ìíÀÅZ?d_x000C_t`¹?vQ_x000E_ªJ?{eS ?çf óó?G-mõæ?:;{?Ô&lt;ÿ¾_x0001_ó?$@_x001D_?_x000F_?/rd÷mÿ?9ùcû_x000B_?B_x001D_gjû"?dò¼Wß?¡¾Wô¾_x001D_?_x0012__x001B_yé_x0001__x0002_p#?Ê0´&gt;zò?ØV®7Ùù?ÇÚÌÉ¤?rµí%\?æÓ"Íu?f_x0010_¶ør?fº÷ý?-ï¡ü÷B?Sº@? ´ñÍ_x0004__x0005_?O+¹_x0004_}?-Ó_x0005_¨Vm?³r=ð*_x0019_?_x001E_ÒÓh_x001B_K?à\¤ç_x0007_ ?Ö_x000C_õçÑ?&lt;!Øs@?ð@pù?_x000C_ùA	»:?(ò??_x001B__x0006_M?_x0016_ØvÎ&lt;?½ÖJ_x0004__x001A_t?}ý^«Ü?sã:Ób'?rv_x000C__x0015_Ã?¦2_x001F__x0002_`'?vqz_x0012__x000B_?ê_x0012_¡í?¨^/_x000D_A·?¯ßvÈñ?_x0002__x0005_$_x0005_3/§?¸¡[Miü?AÆy&amp;ýd?x_x001B_j-ý?laß#?¤¢x_x0014_Ñ?¥_x0003_]¢&lt;_x0004_?£ÚÀ _x0012_¨?.æ+_x001D_ò!?(?$_x0007_?kÍÛ0?Ö_x0015_Á_x001B_Â?_x001B_ÒbnÍ?ÂÚìÏU_x001B_?ì^é°Iî?P_x0014__x0010_!7_x001D_?×µ2þµá?8ÉÞÃ¾N?_x0005_2²_x0001__x0016_ ?M7R!È_x0017_?L­2jê?æßì&gt;Ç|?À_x0015_ì_x0008_`?þ¬_x0008_*?èiOþ×?ÇâÙ«ãú?ìÖ}XH?µ-]À_L?_x0005_{FFÁB?²Hò#¿?¸}¸ë?4ö³_x0001__x0003_À?_x000C_¹bWg.?Ï{_x0017_nÐ?ãÿ_x000F_·¢ü?V;ÆtÖ?_x0014_jõdIà?uIër?Ú.o´ø_x0017_?Ö(CA?G+$;?_x0010_wß¿~E?Ê¥ÝÕ?^ïÃûd?¤X_x0002__x000C_b_x0019_?%ä¸¬¬_x0013_?¬_x0010_&amp;Ñ?Òþ¡_x001B_?÷M	d+|?_x0015_u_x0016_ÇÁ?VÂÊø_x0006_Z?*°&amp;â?@Þn_x0005_Ð®?Fã ë©O?_x0006_&amp;3sfÙ?:rÓö_x000E_[?Eam?"»ù«_x0007_=?bîÓ¬,É?ùfjp+ú?_x0012_,ðçÂ?SÀ_x001D_B;?97_x000D_ä¨É?_x0002__x0004_KÓ¹ÏÈØ?Ú¼[¿"Ø?òEX#¥?¬«I_x0006_?_x001C_¼¯rb£?âW§üÍ?¥_x001A_ÚÅ??5¦?môP?&amp;´µ³_x001E__x0011_?_x0012__x000D_uqë»?	6_x001F_úÄé?HêóÉç?_x001D_q$íSÁ?ä?×]ÜÛ?ªúÖ³_x0003_?|É??´÷}IÔ?¿_x0007_¿©$?Û_x0003_ªó?e:é_x0001_Ô¿?6"X7)?N_x0003_¥¾¨q?¢9ßÇ±D?ÚÏÛ¾½?B2Å}û?MF_x0002__x0004_&amp;_x001B_?ðÈ_x001B_ßÀ?e§ì_x000D_¡N?þ0¹_x0006_uý?BÞé±rÃ?ºU?_x0019_Ï¤¹_x0001__x0002_Üà?Ïßl_x000C__x000F_?J_x0010__x000B__x0007__x001C_?6 $w?_x000C_Äì´Ä_x0005_?Þ7&gt;W?\}Ýï_x001B_?&amp;_x000E_øÊF?ké«·ó?²_x0012_A~_x001E_?_x0003_¥_x000F_h¯?Â°Ð³_x001C_o?JèL¬¹?+ápåú?l_x000C_pÊÈ?ÐäÞ¶_x000C_?G{B½¸?Tþ	çZ¾?Òr5ã9?_x0005_þ_x0013__x001A_×?cáMóP?ÀäªKÿÛ?IË©?_x0011_ÀÓE­?lNÁ¥{k?TQÄ:?ªMNà¥®?_x0011_þ6yì?¨_x0002__x000C_"fý?_x001A_&gt;;$_x001A_?tY_x0016_b?LÖ_x001A_òm?_x0001__x0002__x001F_y0°&lt;u?=%­Ó?_x001E_ù¨iñ?_x0001_ùäJú¯?_x0010_ii7Õ¿?`7÷âf?¿A}í_x0008_?á°pó?Ï_x000F_:ÍUM?¹Úán_x001E_?k`/l\?*à,w?æI:ë?½º¬ÊÙ+?É3~7×_x000E_?_x001A_©^Ïø?^û_x0010_Ô¹p?êN_x001C__x0014_?_x0011_	Ó_x000E_?_x001C_÷©n!?P_x001B__x0010__x0005_ûá?=_x001B_^´°À?´*9«¼?_x000C_ü(_x0001__x001A_?5jù¡? iúýÅh?ë©òÃ²?T_x0002_4Ùe;?/_x0001_?t_x0002_Ú?2Ø(_x0005_ô?Æø¾¢qZ?Ü±c»_x0001__x0005_ßV?_x0014__x0013_Fõ?xÿn_x0004_?_x000C_?¬F6?áI_x0002_,?0áï*_x001A__x001C_?ñ¦Æ¥ó?6lÀÐ·?ô_éeÑ?xVÂü?x_x000E__x0018_GÉi?_x001C__x001A_ÔJ_x000F_N?©&gt;&gt;Êò?dÎMd9?3Gx«FX?aíæòµ]?¢H$~àÈ?¯e_x0003_¦ ]?è©*¨_x000B_-?¾_x001F_U?Ôò*s?tNW7 ?1_x0008__x000E_·R_x0017_?è÷çè?ZZ_x001D_TN?_x0018_ øU?úieº?ü|?_x0004_? »©tfr?_x000D_]´?öýviHl?ø¼þ_x0005_û@?_x0002__x0005_.³%oÈ?â£P1?îT.äl_x0004_?ÒP_x0001_à_x0008_á?À»éq°·?¼XVq´?1²$Æg?\?S_x0010_.2?_x0007_¥\PÎ_x001D_?_x0018__x001C_CR_x0011_?Q_x0003_:F_x0014_?_x0015_1æÝoì?è&amp;à£æ?Ø´¼f?z#_x0007_á_x0006_ö?òj×ùÕ?æ¿%ÿöÌ?óei%@?Òk_tu\?_x0004_ñÐ_x0004_Ã?IµÎMÓ?dÐ-Uo?iõZF$?ÉhS_x001F__x0008_:?3ôç²ä_x0019_?*h®9Ãÿ?_x0010_æ{¦dS?®áç ?Çg_x0013_1¶?2æz#_x0002_:?º[[ÈÕ?_x0006_)[h_x0001__x0002__x0002_¹?Ø_x0015_×_x001C_?ä^ÎB?(à_x0014__x0007_t?üa¦§*_x0006_?ÆØÙ_x0004_ºý?´®ñb-R?kÙ 3?x_x0004_ô_x0006_ãA?&amp;oðBÞ¼?ïüä_x001A_þ¯?l	µ_x000F_t?F_x001A_3k?\bùw?Þ&amp;¡_x001C_®?æÆv?®CsÓ+Â?TÐ_x000B_¶®_x0012_?_x0006__x001D_íÛóú?Ó_x000C_IÎ»?\DçX¬?|Ææ¦?/ÚIl?u5¡á²C?O]'ì2ï?Îª%!_x000C_?_x0004_«_x000B_Òø¬?°;0ÂC[?KßYàTØ?¶­_x0001_~?Hj_x001D_ÿÕ?`ë¶/?_x0002__x0007_ÒÜ.±Îé?(ïµ_x0004__x0013_?¨Ùëï_x001A_z?_x0007_6ð[?«¼Ãá¨?Db§°ÊÙ?`x«_x001C_?_x000E_g_x0015_¯[?ÌÈkädÍ?çê´å7?_x001A_¬ÿû;ë?a´ÆÍ_x0017_?? Ä+ÖOI?Z¯þR?_x001C_ëNQø_x001B_?Öì¹©&lt;?B_x0006_¬_x0006_«?_x001E_¢Á RX?¹jð_x001B__x0010_?î1^_x0003_¢?¤_x001B_H_x000C_K¨?­þF-çÉ?8_x0005_¤IDX?¹p»«Òd?´È_x0002_èë_x0014_?è_x001B_×¦ö?_x001D_Â_x0001_ÚS¥?À²_x0017_Üß_x0015_?DÑÉ¸Jn?^õ·qjb?NÇc	? 2æ_x0002__x0003_Xq?(í_ºø?Ú_x0010_½!+_x0018_?$ä¿_x0014_K?)Yb¢zB?Ð_x0004_'ä1$?ï®_x0018_ÃP?¬_x000E_}9T?ê´&gt;8?ÆiâªÉ?¡ÁÉ_x0012_î?ïÔ7Ou?y:Ö¤`H?_x001C_¬&gt;Ñ_x0010_?4êIøH?º:wSp_x000D_?E_x001C_È_x001D_%w?O9&lt;¢?$ò\ÙaË?£T³_x0017_§î?¬5_x0001_½ýR?cz_x000E_hH*?òG"g_x0013_¡?}Ó[Vª?e~ÃîÈ?$B³Í?£êø_x001A_?_x0007_?:¿é?}Ñç_x0008_K?Ìª¶AõS?_x0008_â"jñn?ÀP6ÑLª?</t>
  </si>
  <si>
    <t>f5e9d022f99ddfe80f60f197b7c3f99e_x0002__x0003_åªáÖ?ø__x0005_6	¼?¶GÂ  -?_x000B_óBÌÆ?T_x0003_2 ä=?M'_x0001_ÑÐ?7åv î?ö¸lXÏu?êè¦_x001D_p?òÌËI¶?ÖÒ¥Ë?&gt;_x0019_â:U?ÜbÊlk?g õLr?S2Ñ)?|À³,$?Ä_x001D_Ï_x000D_w?_x0004_êrûZ?»	;xo?°«¨×£Â?^aØ_x0013_w ?èxÇ»_?þ"_x0001_óÙØ?_x001E_´É_x0002_¯?à Iä@?Æ_x001A__x0006__x0007_L?F¸Íú.?_x0015_ô]_?FÃy³Ý?X_x000E_`Úe?z_x0019_õ)M ?_x001C_ÚÇÒ_x0003__x0006_ºK?M¿_x001A_ëC?æ zýmò?²`õ(ôl?_x0007_ñ¬tc?_x0018_ÃÏ@y?_x0014_ÉX_x001C_?&lt;¶§_x0007_?¸ò¾Qe?_x0005_î_x001C_í?É_x001A_àá?^Q_x000E_õ½/?¨°ÌóÁ©?r©_x001E_½J?e¶??_x0004_?_x000B__x0001_0Tqµ?Õ_x0018_Þ_x001A_´?¼ìÓ:S_x0004_?Àq	Ñ?a¡_x001E_¯_x001E_¦?þ_x0006_&amp;FÁw?ß_x0017_Úæ_x0008_I?ÄI­_x0015_ñ%?_x0007_Ø!|Õß?Nw&amp;AY?_x0014_µ}ar?^Ç_x0002_²u(?&gt;_x0014__x0014_Ð¸'?rçaÔlá?ZØtDM'?Îø¥Ø?]¡Õ®Ù­?_x0001__x0002__x0016_ý_x001F_É?lç]&lt;ß?rÓ³Ã°¸?¨rH ?_x001A_&lt;Í±íð?[¡ÇÖ3?¥K;5_x001D_?_x001D_ñ*çüQ?Ü_x000F_D_x0004_5=?Ôæ~Æô?ÆO_x0018_|Ý?`ÉûMÓ&lt;?8g_x001A_~9m?µË­Ò ?T+LQ¾?_x000E_^sp#g?°=°¿`?è_x0008_ªVAú?_x0010__x0010__x001A_æÊ?_x0012_91_.?{.­¤_x0001_!?._x000C_²J0¹?¡yïsÃü?^+_x0018_¢«å? ÀñW?&lt;Ø{¡¿´?tIEo_x001C_E?¡/:_x001B_+_x0015_?êo_x0012_ß"?,ê_x000C__x0006_§?'u¯ j?_x0012_æ÷@_x0003__x0004_â?Õ·%¶¥?_x0012_tçé_x0016_%?Ek#Êµl?MW_x001D_¾_x0013_?_x0005_"á§?ø9	'_x000F_?ì6N_x000E_?_x001E_DÙ¿Ú,? Ã·Í¥¡?s_x0001_y&lt;?Ï[cä?¢«u5Õ?0ôè¦JÇ?*FòR_x0001_à?ÿGR¦Gò?_x0003_P[øU_x0008_?z/OÍ&lt;ù?(_Jùµê?_x0017_¡N_x0002_¢¡?Wø|7dË?êÒª¯_x0013_?eù¬~_x0017_*?_x0013_¦Ej«?nwÝîä?ñ[á_x0005_?ª}´fÈ?,Óôü?_x0002_E¦ /?*|É_x0007_Ó&amp;?°*¦_x0004_o?Á]©ª?_x0001__x0002_h¾_x0013_¼D?)þ0¯û_x001A_?W_x0001__x0001_W_x0001__x0001_W_x0001__x0001_W_x0001__x0001_W_x0001__x0001_W_x0001__x0001_W_x0001__x0001_W_x0001__x0001_W_x0001__x0001_W_x0001__x0001_W_x0001__x0001_W_x0001__x0001_W_x0001__x0001_W_x0001__x0001_W_x0001__x0001_W_x0001__x0001_W_x0001__x0001_W_x0001__x0001_W_x0001__x0001_W_x0001__x0001_W_x0001__x0001_W_x0001__x0001_W_x0001__x0001_W_x0001__x0001_W_x0001__x0001_W_x0001__x0001_W_x0001__x0001_W_x0001__x0001_W_x0001__x0001_W_x0001__x0001_W_x0001__x0001_ W_x0001__x0001_¡W_x0001__x0001_¢W_x0001__x0001_£W_x0001__x0001_¤W_x0001__x0001_¥W_x0001__x0001_¦W_x0001__x0001_§W_x0001__x0001_¨W_x0001__x0001_©W_x0001__x0001_ªW_x0001__x0001_«W_x0001__x0001_¬W_x0001__x0001_­W_x0001__x0001_®W_x0001__x0001_¯W_x0001__x0001_°W_x0001__x0001_±W_x0001__x0001_²W_x0001__x0001_³W_x0001__x0001_´W_x0001__x0001_µW_x0001__x0001_¶W_x0001__x0001_·W_x0001__x0001_¸W_x0001__x0001_¹W_x0001__x0001_ºW_x0001__x0001_»W_x0001__x0001__x0001__x0002_¼W_x0001__x0001_½W_x0001__x0001_¾W_x0001__x0001_¿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×W_x0001__x0001_ØW_x0001__x0001_ÙW_x0001__x0001_ÚW_x0001__x0001_ÛW_x0001__x0001_ÜW_x0001__x0001_ÝW_x0001__x0001_ÞW_x0001__x0001_ßW_x0001__x0001_àW_x0001__x0001_áW_x0001__x0001_âW_x0001__x0001_ãW_x0001__x0001_äW_x0001__x0001_åW_x0001__x0001_æW_x0001__x0001_çW_x0001__x0001_èW_x0001__x0001_éW_x0001__x0001_êW_x0001__x0001_ëW_x0001__x0001_ìW_x0001__x0001_íW_x0001__x0001_îW_x0001__x0001_ïW_x0001__x0001_ðW_x0001__x0001_ñW_x0001__x0001_òW_x0001__x0001_óW_x0001__x0001_ôW_x0001__x0001_õW_x0001__x0001_öW_x0001__x0001_÷W_x0001__x0001_øW_x0001__x0001_ùW_x0001__x0001_úW_x0001__x0001__x0001__x0002_ýW_x0001__x0001_ýÿÿÿýÿÿÿþW_x0001__x0001_ÿW_x0001__x0001__x0001_X_x0001__x0001_ìÃcc_x001E_¸?î ¦ÈR?Á|^¾¼?óàî1øí?~æ¤_x000C_úF?_x001B_"³í¥¢?Vu¢»??g{_x0019_Àí?å3_x0017_×?Â_x0014_Ò¼qa?Ï-7_x0001_2w?_x000F__x000B_Xø?&gt;b_Éçõ?Î_x0016_{G`?ïÇªÝÇ?-AÿSÿ?ÏvÔÏ?_x0010_&gt;Q_x0007__x0018_?Ï6_x001C__x001A__x001E_?]éâ_x001D_*?wÇA½}?_x0018__x000D_ò?~4çÒ?_x000E_AjWÎ_x000D_?%äp¥ì®?_x0019_äÁ·?Xµ&lt;ÇÛD?Aev®ì?vÑÅ_x0001__x0002_'Q?VçÐÞ8?ê_x000C__x0004_69ó?R#Bâ.?¦Õ#1_x0006_(?ñZyÓr?ºà¦m?_x0001_mf|¢	?`4¶6U!?³£Æ_x001C_éÒ?_x0007_yW¸?Ö¡Ãù_x0003_?Ë'c¾ÞQ?_x0003_H!¡Ü´?E¨ù§,?8^÷	Ö|?`(Z·è?$uX_x0017_V?_x001D_|_x000B_~? ¥3¹_x0005_?Iä_x0004__x000E_U?\Q_x0018_U¬?B0¬s*?b¸øB²L?_x000D__x000C_p¿?xåÿoÉ?l¨AéU?f~Üõ?U?¤sß_x000B_#Â?u£~û?_x0010_!8?q=?wQÞÅä?_x0003__x0006_¡ìªÇ_x0016_?c_x000D_ý[I?þÚD:_x0019_?_x0013_nÅ´&gt;?\¸·ø3_x001C_?ºà3óD5?­w_x0018_ø_x0008_?S&gt;´ÄÁW?Þ_x000D_iê=?oT)*Ö?8ñó&gt;^?4_x0005_°½?.ñ_x0001_N~?@°_x0016_¥Åä?³Ïi³±Æ?)¿Rz¾?'O_x0016_!a?Ü_x001E_¿y^?_x0008_ßz_x0002_&amp;?éø_x0016_?¶@_x0016_g¹e?_x0001__x0018_|GýÐ?4û_x0004__x0019_?'m:}_x0013__x0003_?øÓØçÞä?êà*Åi?¸É]A?¥+a_x000F_¡Ø?`°|d_x0016_Õ?ö°6\ó¼?é;ð?Tt_x0002__x0006__x0007_;ú?!Àvt_x0003_?_x0011_q*:Òê?-M!ç-n?äÆâ_x0018_Õ?÷yg_x000E_Q?¡_x0003_Òñ®_x001F_?6ÎÜ»?_x0004_ï_x000C_ôÏB?_x000E_Úd2r?E7´a_x0013_I?V_x0018_._x0011_´?§=ìäÊ:?Ôç'ËÃ&lt;?µ_x0002_õG_x000E_?sº_x0007_À¦×?_x0005__x0011_»?÷¶?_x000C_~_x000B_uº?1ÿx_x0010_Éè?hüJº?½_x0001_¦ä×?¸ _x0001_%'?8¶ÐÆÀI?·Û_x001B_°Ð_x001F_?ã_x0017__x0019_lþê?ö¿÷å?^¤½°6?Q¤ôFÃû?(R}¨?_x0007_ÐÅ_x0006__x001A_|?9K_x0011_qÿ?úP©«·_x000C_?_x0002__x0003__x0012_£ÍÂ?_x0002__x0018___x0001_bö?x&gt;|ùæ&amp;?Öç};?_x0004_-ª¡Î?_x0003__x0019_4¥¾?f_x000B_r¨Z?_x001C__x001B_ÍQÎÄ?6ôô¯t?¬ø?É&lt;?°fëßÛ?!¡+d&amp;_x000C_?¢0¦_x0014__x0012_?U6mî?èB$?õ?×Þ÷_x0012_s£?µYçàc_x0014_?9ß_x001B_W?ä¸+YM?é~àáÂÄ?«|5!üE?8&gt;©¤?Ù_x001C_ÇÈÆ ?N¿q¼ `?_x0008_äÒÜg_x0012_?Nu(Ô_x0003_ü?Lª&gt;_x0016_û`?Ò:?Ìê?T?Ý²å?ö$èk?q_x0005__x001A_L?&gt;Mf¡_x0001__x0002_&gt;?Tð^Ë?2%ì?P_x0012_þ{_x0007_?÷Íñ?Ñ=	Yü_x0013_?jü_x000E_=ï?_x000F_c¯~O\?Ó$_x001C_¾_x0001_?¤X_82D?_x000E_L×?g_x0019_@³@?_x001E_ïØ¾?_x0007_)%F_x001B_?·»J'g?á°ZÜ?ÐFÏ?Ø_x0008_5Ì*?íÑ8Ùu?à®_x0015_îN?#µ_x0018_çQ?,Å~ý]1?çï(½?^à~úp_x0003_?5ã_x0018_R9u?¤iþ_x0008_s?2AV8_x0010_?ÁÌV¡_x0006_?Êp_x0008__x0012_?/lÎl.×?Y"­Ô©L?hö_x0008_à£m?_x0001__x0003_i©åO(?àðê_x0002_9?MqElXí?¾nÒ½Æ?æwï7fD?ÓûkN"é?ÏkÉÅGù?_x000F_2_x001E_ç»D?_x0001_[,6C?éyü_x0013_?{B]_x001A_À{?¥Z)§?£&amp;xìN¥?ZB*_x0017_#?õÆ3B_x0005_?ì_x0015_m_x0016_?&lt;æ¿õ}?4Y_x0007_Ý_x0010_s?×çZK¹¶?_x0007_Ð(_x001B_$?M_x0018_¥)o?ó_x001D_î"ë?_x001B_Ê¥V[?hÏ_x0007_«»?_x0016_¥ÓÆ&amp;Ï?åÊÈÆW?¸G6Q_x0004_Å?r_x0002_ÝQ?èÒ¯l|d?ýt@`üã?êÛ¶õ}?^ù×E_x0001__x0007__x0012_Ù?b_x0015_£¾íÜ?K}ØöH_x0003_?;Åj?_x000C_xæí_x000E_?B§ø·ª?SéV/?ú´_x0019_0BU?_x0006_	¨á¥a?_x001B_À_x0012_­g1?R×_x0002_ÚÄ?_x0003_\èª_x0008_Ä?$_x001D_­Ü_-?*ýD8&amp;?üs~¨	Q?åÔøè?ëÅï¬t1?ö·ÂY½r?ÒUôÁ?NW[()z?É_x0014_rÈÛë?ÉµÁ·"§?§_x0007__x0015_y9? 	Ü|_x0010_?È&amp;~_x0011_tû?_x001D_¥Ð[ÍH?¶" ?Ë¸bW£ê?~L_x0011__x0004_?R_x0005_°Ðú¿?¢ÞQ}_x000D_s?ï_x001C__x000B_´Õ?_x0001__x0004_îy_x001C__x000F_ç?é:¤É_x0002_?ùû_x001E_Cv?;_x0013_V8È?÷ÃSV?¢_x0018__x0012_û??h·_x000D_ñ_x000D_X?Eà_x0012_9$?@ì.3iþ?k×_x0013_ßÆ?8Ü·Æî?BèQD_x0003_h?CàO_x001F_3º?B'»²¸z?R1?4áßç¶Å?ºQo_x0003_	v?¡ín#Ü?¥_x0005_ãöé?ã/Y6mX?b	ÅÐq?Ôï._x000D_Jñ?OdB$%?¤kì_x000B_I?X_x0010_M_x0011_º?_x0001__x0012_psä?_x0006_0"sQí?l4£_x0007_^_x001D_?_x0002_=_x001A__x0005_,?4_x0011_x8Ç?/f^?x¸u)_x0001__x0003_55?µcb,aL?_x000E_D¯¶"^?zCf_x0002_ì?8àì _x000E__x0015_?N_x001D_&lt;ÅÐm?aÂ_x0008_&lt;Mk?v@ødþ?3ñ»ýH?XEÆ·ñ?J`Ûp+_x0018_?Ïd_x0015_¤?äªEÆÚz?#|8&lt;mö?']¨¶_x0008_?mÄeb_x0014_?B¿ùß±?_x001C_÷_x0013_°9¼?¿*uµº?½úç^W_x0010_?üâÕ2?Ïº§õÈ¸?_x001C_?*Ár"?_x0014_Î#D?rÛMK¹?Qûq¾ti?¾çÅ_x0017_§_x001C_?{â_x0010_óî?Éuþ`*?¶Ýì!/?TÎ_x0007_#!?±µUQM?_x0001__x0003_U_x0014_ùÚqD?¥öQ_x000F_æ?ìÙ_x000B_põ»?Éý¯¦ãb?ôCn_x0008_£?_x000F_VHzê0?¬ãt»?Ì_x001E_8ïô[?þ-_x0015__x0019_Þ?Íªöe?úäJÉ?þ_x0017_\&gt;á?¬_x0007__x0011_Ý¹Z?®I50@Á?BH7/Êº?K_x0007_ÙQl?UqO¦?#_x001B_?s&amp;í?­_x0017__x0004_OÆ2?_x0010_°s²L¤?øn_x0004_ñ?È_x0002_0Æê?Ê]Ë_x0012_¤?òïú_x0003_À?æx4A?§òXP*_x0019_?_x001A__x001D_ f?¶l_x0003_Ö?&lt;u|b©?d_x0005_¿Ñ?U_x001B_É×D~?ûlbË_x0004__x0006_Zº?TC ûd ?OÖ³YP?_x0006_´_x001E_EÖ?¼b/±j?¶_x001A_*Á6?NÒ!,bª?_x0008_Ú_x0001_dõ_x0003_?@Æ5PP?_x000E__x001D__x000B__x0006_ª?_x0004_7_x0019_6Ä?&gt;K÷±_x0006_?l±ÌWJG?vÂ_x0002_éJ?_x001A_G¾$#? _x0016_Ô4%?R Î_x0005_Xü?Æ4ôFeù?²G_x0005_Dç?Z¹Cîq?fE_x0011__x0001_O÷?_x0016_¿Lê_x000B_F?q[jÆ\?Øö@_x000E_%?ÿà²?©Âi_x000F_1ü?F)XÍ?B ãÂ&amp;_x000D_?ûS+9Ç3?À¨O_x0019_m?c2 T¢?¹èhRl«?_x0001__x0003__x001A_øîjzD?·Ä_x0007_è?H\Ðÿ_x000B_*?á_x0003_ðÙ|?_x001E_TEK=?Î _x000F_²ÿ?\&lt;vB;C?\t³ÿWç?ÁðOýp?_x000E_Æû@ó?}á_x001F_ç_x0001_?W±Zd¥?Nºi&lt;-L?_x0002__x001D_"ÿ_x0011__x0015_?åÒW _x000F__x0008_?_x000C__x0005_0_x0011__x001A_?ù£Ñd©?Ä_x0007_¥rÑ¹?ç\]°Q?§ÙóQ?7NvU¨k?VUØ_x0012_?cá0SÈÜ?&gt;ÿüJ?·­xê_x0018_?xí¿/DØ?_x0014_ÙÄïÁ­?2ÿ+ü%³?e 9%(-?fâß6_x0002_?r9u_x0014_Ú?üçì-_x0002__x0007_U¾?öyÕ_x0016_qÍ?R_x0005_ ô?_x0016_.b9Y?ñ|R_x000F_U?¼=ùsö?&amp;_x001F__x0019_!V?Nô*D8Þ?nL­¾?ÊI»ÿì4?Ü@Ba]Ï?_x001C__x000B_nØö?Õ_x000F_	_x0017_ï?ë£)¿Ú?Z|ÒBW×?x¨³_x0014_Ø¼?òÖcÛ&gt;F?f_x0019_gçÚ?_x0016_zQb"ø?T_x0014_¼ß¸?[Q_x0014_8Kv?_x0003__x0016_=_x0006_û??qÂ©8ý6?_x000E_ÛYxá?b_x0013_aÈÐ?Dy4Q&lt;?µ_x0012_M-_x001B_Í?)_x0014__x0004_èæ?¦3UnWÂ?q:_x0001_?YpfÄd?_x000B_ßJ_x0006__x001E_t?_x0003__x0006_A_x001F_Ùu@?_x001A_:x®O?SùnÝÉ?¦_x000D_ø?0_x000E_	X?$ùgw??l«ýpY?ð_x000B_:ßk?P.©*?ÿÌ/_x0002_?5Wý_x0001_I?_x0008_'©i~h?_x0005_6Kóì?_x0012_SÃX(? é?)Â¤Õñ?Ú A£a?_x0004_Þh;g?LÉ÷Ä®_x0007_?p)S_x000D_l?ÅËJô/F?Öa{ñ?_x0019_'_x000E_èoû?_x0008_R½?h(æÓ\_x001F_?|Ç±Ûu?ý¡Ãâ#k?&amp;=ùæ§?¡ðW/1?«O±f?î_x000B_û?Åu¬ _x0001__x0002_n^?uYv_x0011_n?_x001B_ûz­¨?VEÌû?®-ù;5?9É_x0006_,ê?¢Ãc-ó?·oÍ¸¬Þ?¾`&amp;_x000F_T¾?«[©S&amp;?Ò¬{_x0017_³?_x000B_ý]?"uæË_x0007_?zç£=y¢?rØ_x0016_Æ&amp;Æ?_x0007_$)Üíd?_x0006_!zª_x0001_?càoé_x0004__x001D_?ájÏExÊ?I}C?´?ÅV@a£[?&amp;ýü5N?Ãyªã#? ®Ò$ý\?n_¹bsR?Á_x0013_à-Q?:ðÄxc?|X__x000F_Ô?$ê½y?&gt;_x0016_ö»?¤UÙ_x001E_?å_x000E__x0011__x0017_AZ?_x0005__x0006_îg¾p*?¥_x0018_K¦j?VÓðýÝ_x001D_?ÝN/¶Q+?ª­_x000C_]?)q{Kt_x0016_?Rë÷éká?ÎÁG@_x001A_G?çÌ_x0003_2?ì´_x0017__x001A_é?l&lt;=_x0002__x000F_?³äëü¥?=^³ºà*?â_x0019__h?°_x0018__x0010__x0005_ë?ð=8ìG_x0015_??Yæ~ß?@b£+_x0001_"? _x000B_b,hQ?¬¢D?)E'wG?ròÃDRß?À_x0016_X79T?_x0014_Ä7¥ö?!S_x001E_8æD?í é_x0003__x000D_?I¸K?V_x0004_N_«?%ûÃñã{?QÇÏ_x000C_?}^òo&gt;?ê_x0013_ÞN_x0004__x0007_=?xx_x001B_Q0?¼b¢ï¾?»òè_x0003_n?ºNY_x0002_?"¹_x0006_¹Y?*_x001A_x¥­¯?6õ_x0012_5_x0007__x0008_?ÍÃ5Rõ?¬w_x0011_Á¹±?NÈWª:4?f+_x0005_øg?"ºÕ5Ë?²ê_x001E_i¼V?xVês®?!ºÒ¬y?üri?_x0002_#yXõF?^ì,;nâ?À@åºúº?º_x001A_E_x0013_ÿ? qOu/?_x001D__x001A_ã_x0007__x001C_þ?_x001C__x001B_%_x0002_í?ÖÏò6©á?j1ÜÅF?_x0001_ßSà`?_x0015_°_x001A_%a?£÷Û¿&lt;?âXÃßT?ì_x0016_wðsü?ÿ_x000C__x0017_årá?_x0001__x0002_¼{Xo_x000D_×?6è)_x0016_A?vª_x0008_ÿ\?Fz_x0004_ Ú?¬®ß¬àw?_x000D__x0019_ú,»Æ?ºYärT?]½X¹äÎ?(ô_x0019__x001D_$?ôeÇ¨x?Æ'é5_x001B_Æ?¼zúö&gt;?w_x001E_ûÏÈÆ?\_x001F_[1_x001E_x?ßÄQp?_x0004_I+fÁN?d))?øÅä _x0007_?~aè.øý?gµ$_x0003__x001E_Ì?&lt;ÃIêW?ç_x0014_é&amp;Ö?_x0001_GêÄ_x0016_?`_x0016_£þ?6Aü^|?¨_x000F_3áJ?dW#Lý?î~4â{M?(³_x0006_0_x0005_l?â(¥_x0019_lÛ?.ñªùÔ?àF_x0001__x0002_äé?Ð_x0005_ÑµÛ?(Ià#gÇ?_x000C_0°Ö3T?ÃùåJÄn?{=¿_x0003_ç?_x0016_ÌIS¯?`qx73z?òk®dm?[1lUq?øé,8?ß·_x000E_Ç_x000C_A?¯6¹?¨Ü?¤¯¡ÅuM?_x0007_¾ËNï?-^_x001F_EÑ-?$Ùªµ3â?Zj_x001C_ôË8?\P§î«?_x001F_u¹_x0019_?v2_x0018__x0002__x0004_E?ê)&gt;h|?_x001E_¸×=_x000C_?_x0007_yQI¸?x¿ySz:?u#|^¾?­8_x0019__x001D_?²ø[_x0006_?Þ?×_x0007_G?R_x0004_yÃE_x0007_?÷¹àñ?êäÊ_x000E__x0019_?_x0001__x0003_ÇÚ_x001B_î?W~ä®?ÜS*_x001F_?2[«_x0012__x0015_ê?F_x0011_ç_x0011__x0002_?)yG_x0011_?ý2½Xh?èß_x0015_?¹¦qT?_x001B_ßÕð?Þ:¾Ýk_x0017_?ò=gàåÇ?ÉÔøNÀ?,Æ_x0017_¡¡?Þ±_x000C__;?O½kªTï?_x001B_ _x0019_pWà?þÐ®=y_x0007_?Õ^¡Ê2?_x0004_^ê´ßc?â_x001A_ß½_x0014_Ñ?Áâë ª?À_x001B_ß_x001A_·?!_x0018_¢_x0011_?ÇÓH_x001C_	Ï?_x0017_&lt;EÕj­?_x0004_P·Q?_x0012_q­ö|?äÙk²_x001B_·?&gt;)°{Ò?êÁí9Së?_x0001_îA_x001B__x0001__x0002_ð~?ÔöØCs?´Ùût?¤LIü|?6_x001D_áÕÉ_x000B_?!ß§@E?d¡"\?þ-äM_x0014_ô?Æ¦6_x0007_m?uðJß3Ä?ØÏ_x0015__x0014_ÿ\?"Â£K?ðG+¨â?&amp;ãîÿ3?Ts«¼}ì?¤__x0004_?e?´=p"_x0016__x000F_?®_x0004_!§?0_x0005_ü?cxÏÎ=?_x0007_»±ì?Ì=´_x000E_ã?üyìA_x001B_ ?ì_x0003__x0016_HÝ/?VïÖWõ~?_x0016_Ëãë_x0017_­?]]~Úý?Ò_x0007_&amp;½_x0010_E?]H5@£ª?ÏUÎ_x0002_ý?r_x0016_Þ)_x001B_§?_x0012_±Ö_x0016_»?_x0001__x0002_7S#_x001E__x0001_?¿n:_x0003_?ºÔxÀ£_x000E_?Õ%TÙCS?»Óë´W³?¹_x0005_÷_x0018_W?´ôå¼?õ_x001B_???_x0014_#02wx?ö+Õ{SM?¬Tm§ä_x000F_?_x0005_4z¶â?2_x0016_Bç?È7Ój?ö8¼_x0014_Æ?VªÐ~ð?³Â_x000C_:W?íûZ?Ã®?U¦?Ø*Ô]Ä_x000E_?.t]_x0015_Á?¾8§À?*_Ê_x001D_à?PRä_x0018__x0010__x001C_?¦9íTa?Ó²÷Lµ¶?¤c$ö?þ t_x001B_~?²jÐ@Ù?í©ðÍ±3?D±O9±}?¡2__x0002__x0001__x0003_ _x000C_?æð}_x0008_|_x000F_?_x0002_Ù_x0010__x0014_¬?v=¾o_x000D_?bÈTx¦?mÝ]ìv|?Òxax&gt;×?¼ÉbÃÊC?_x0006_Ê_x0012_Í ?Ö© a®B?ÅsOóìª?ÐquÑ_x001E_?Vö×ÿZ?_x0010_·\xt?âõ_x0012_?iêjaØ?×¯_x000C_GS/?ÚôÅM´_x001C_?dßik1?\ü+|ù?6FÕÚDË?wÈ_x0018_ýÓV?uÍ_x0003_eÜ_x0018_?:}`u6 ?@õÚá[C?èãà·°?÷aúÍéÁ?ïB_x0017__x001F_¶?_x0003__x000F_³Å¥ù?ÂÙu"?Ä-/gñ?rª´]C?_x0004__x0005_TÃsôù?Ï®Ðñ«À?âøkbJ?Sæ8,»_x0004_?êÌ_x000B_,e?0îÒ¥g°?¡®È_x001E_?s}^_x0017_é7?4Tf#ù?J	2_x0018_t?Ðia¸&gt;?J­Ê?ÿ&amp;Élßï?[~µ_x001E_&lt;?Ùl_x001C_,_x000B_è?6!IyA£?NÇ®_x0016_,?CÅ#_x0018__x000B_?å"½hB×?Ã­¿öÖZ?ff¨Û?_x001E_ÓT¥Ú?®Ô_x0002_¤É?½Ë¼Ê3?×£8Û&amp;Â?¿ØræZÄ?Zöâ_x0005_Õá?õ¥PS? _x0003_9QÒ?ª¡ÂJ?®.MdI"?7y¢_x0001__x0001__x0002_æ?R¾q¼á?RÐ:Nïo?Ýå_x001E_ð¿?6sE Ô?±û¾_x001B_·?ôB_x0016_@7?Z!QG?&amp;àÁðX:?.)_x001F_Ðàw? Ñ1_x0001_Ó?UØïepx?ÎÉaó¨?uÞîcOó?jcS`@?ú2D?¶"Á?O£!_x0004_D?¬|Û ¹?Óç&lt;á_x000B_O?ªU½¾Û}?5WÞC®?	o_x0010__x001D_-k?òÖ=Åß?¼YrLc#?FÑæ&gt;RÉ?¯kZ_x0013_÷?Ì¬7n_x0011_,?ì¥®/ç?_x0014_B¥ª+?¼_x000E_¸_x0002_D?.3 N²?_x0001__x0004_j_x001A_¢9ðã?mÆ·	V?£}z_x001D_ü?	(¥o?WÚ8£?{WLøöÖ?¦¤ªCP_x000D_?ËD6¨å4?}}Ð ÔÖ?wögrù?u°_x0002_[_x0001_ô?Ø_Ð)"_x0012_?ñ©Jÿ]´?_x0003_Î¯ÒÖ?_x001E_ò¨\±?¦eÖ	?ûþÞ5?&amp;Ìõ_x001D__x0006_4?çTÖ?ê%p È?V*7_x001D_Û?7ÈãÊÏ_x0013_?t:i¶Hø?Àtd&lt;â[?|.»_x0003_û?¬'yÙ&amp;?_x000F_Î3o+ ?~_x0006_QA4Q?_x0010__x0010_n¹_x000C_É?$e@_x0007_r?&gt;ê_x0005_? _x000B_Ë_x0001__x0006_\½?_x0010__x0017_@_x001F_?ªÿÑR¯_x0016_?ýê§z_x0014_?ö_x0008__x0005_OT?o*1?«EéÙ¿?zÞSE¸&amp;?¡g_x0007_¥î?âø_x0019_vÚ?? þx~_x001F_ö?_x0003_!OÅJ?3&lt;¬¨?*­ý!_x0019_»?òÝ_x001B_Ý~X?_x000C_P(_x0012_â?v¨½_x000E_f¨?¦1ù"&lt;_x0006_?üñK_x001A_3?jø`?b·_x0001__x0010_¿6?*7ûç¾ò?Çgí¢IV?½ÈË|ï?Þ_x0001_} wW?r_dÆe?Ð_x0002__x000C_\:?R_x0008__x000B_?z_x0003_LD|?øJ_x0004_+?à_x001B_Å¥Ep?ßCK_x000F_m®?_x0004__x0005__x0017_ä7k÷?ÜÀ·Ù_x001C__x0005_?_x0003_áòç%V?Ì _x0007_^­ò?»¡Udu?kR_x001D_¤(?_	ª§«?´í}¤_x000E_?_x0017__x0010_Fò ?4n·S_x0008_?tvqµû?`üØ°_x0001_?bÛï_x001A_C_x0002_?/¡mñ«X?bwÉ_x001A_Ý?ÎhqVjÒ?."X ¢?O_x001B_7of?P_x0003_S&amp;ß?!(_x0006_Ê?²ëlW¦x?F¤f÷_x0011_?Óé_x001B_§¿?7¬M°?_x0003__x0001_óß|b?¢_g]?j¥Sû4$?/N Q?_x0006_?K_x0016_?&gt;ÃØ_x001F_[?¾	2½4?¬ó	_x0002__x0006__x0001_Ç?_x0007_t]C?Q»_x000E_¯_x000D_?O¨YR:?à)Ú_x001A_?Äë?(g¨?_x001F_B­JÃ?¸£_x0014_kw?ÐzV´SD?ZÎ.øHJ?B\ú_x000B__x0008_é?Ãìx8O?_x0014_JÜ/þ?oYnÒk"?_x001C_(¡_x001B_¡B?6x_x0003__x0005_$?ËjØE?tJëìMÚ?êÁ0Ð¬h?_x0010_;_x0001_uµ°?_x001A_¸ú_x001E_î?Ã.Ç·_x0011_õ?a]¶¨?56Ðï?Pé§!¤d?/ß_x000F_à?±_x0007_vn_x0004_.?Q_x0017_TÏ3?µÅ&lt;¾_x0002_?âNÇñ_x0013_ó?_x0017_F[#?·-_x0019_¬_x0001_?_x0003__x0005_ÚpÑ±?õ}Üµe_x0001_?þù×9?ap´±D?_x0005_Oæï_x0004_?Bhe9c ?_x000D_îlèµ?bÏÄÅµ_x001C_?þ_x0012_»?Î±°Áøw?;øUÈ?&lt;KEé?Q_x0001_Ø³O?9«Ç_x0011__x0010__x0019_?Å¦z_x000C__x000D_#?ÖàAÃº5?LÂ°¶ä5?ÒGzÁF:?Îe_x000D_¿sü?LE»8_x0008_?n°ø9uê?Ü]`zÛÕ?=eë`¬?ú_x0012_ò´_x000E_¯?OJ§oH?Fª_¨ý\?~_x0015_K	?d&gt;kÕ_x0011_?þ_x0013_ùûV8?@/_x0001_cd?wzã®_x0002_?Pv_x001B__x0004__x0006_?ú_x0002_11©(?Õ¿Õ_x0003_O?_x0002_S=S?Ç_x000C_×·º?°·M,ø?2_x000E_±M¨ñ?.Y¢Ð?óJ_x0002_g¥_x0005_?xæí_x0007__?_x0016_¢Mj'©??|QýÈ?ÖÊ­KW?AÙUp:?@_x000C__x0014__x001F_M?&gt;Ê?ç»0?àÜxúÜ?FT2?Qñ³_x0008_Ã£?nØ_x0001_ðÔ;?_x0019_,g-¥?Ôõ_x0007_´þl?S!_x001B_l¹_x001D_?Àl-Z_x0016_¨?_x001E_ª_x0004_iÃè?_x0002_r2K§?¬Ý{Ê?éÚÃ8_x001C_?:ñÿH?fYºÙ9?uö£^Í?_x000F_ð{?_x0011_?_x0002__x0003_Zó_x0006_vì?^ÙyZ¥k?tÊ+öª?ri6_x001F_!,?z&gt;Î?$l´&gt;ÛÞ?µfñß?áÚ_x0011_¡?À7Z$û~?Ñ5Ò_À?o_x0010_Z_x001A_q?_x0008_½+¢?_x000B_ämÛ«À?yCgöVÛ?KÔûü5~?rJ_x0003__x0014_M?êgÉå2é?]_x0019_ºm?P~[Ïc?gCv3³&gt;?i&lt;w£×õ?î¤p ?uv¢x?7_x0019_éÒþ?_x0015_Ì1 jV?dä÷Ã¼?ÖRh¯ò6?þÿÄgÿ?«_x0014_å_x0001__x0008_Ô?fìLAÌø?iÂSS_x0015_,?E_x0012_Q_x0004__x0005__x0013__x000B_?ÎoTW[?_x0002_NýYì?&gt;1'du?_x000E_íªp?¶É®?äÂûP%?~`_x0010_y_x0018_?(_x001A_ør¶·?ºÌù_x0002_&lt;ò?.nÚ_x000F_?R_x000F_- ¿?eQàØo?Æ|áópÌ?r/Mjæ)?®_x000D_îfC?¹NÔk?SÖ´vóq?F_x0003__x0001_¤ne?ìöïVq?ðÝ¯MÏ_x0003_?u8´ô?CS_x0014_ã_x0010_?&amp;Áé¼íZ?Qââ&lt;_x0010_?æÜ4¦?K_x000F_bUE&gt;?üý°zo¡?{Àùj9W?íþ5Ê ?ðËn5L_x0011_?5%Ú_x0015_ìJ?_x0002__x0005_è§êzÅ?L=W÷;?ÒP©_x000E_c?¬§F_x0014_á_x0011_?¥Ékæ§·?/HÛ?_x0008_]Ý'¼_x001C_?ïÉÝ_x000D_ß{?`ã_x001B_ÕV®?ÒÆQã	?br_x001A_4å_x001A_?ôýy'P®??h&lt;Ü_x001F_?tiå_x001C_4?zÈs(K ?C_x000B__x0005_\S ?_Ä4Çâ_x0003_?¤®?8óÕõÜÞ?|!*°*÷?Ñë~oÉ_x000C_?8)òcÏM?V#Í{_x0015_æ?üó_x0019_/?¹ôÇg?~\`7A?èÎ:¢_x0015_e?&lt;_x000E_Ø_x0005_?_x001F_:_x0003_+_x0004_³?þØÓé+?E_x001D_¬_x0001_Ä§?B¤l_x0001__x0005_vT?ÓXçO&amp;±?L0_x0002_XÅ?ú½-¡%?O=ìm?Èh-é©=?Jâ§aå?§SÛ_x0019_Ú?-Ì?_x001B_ª_x0001_×?JÛìõb×?:ªt_x0016__x0018_?ß_x0015_ÑÒ¿_x0008_?Áy_x0007_Ð2d?ß-_x0019_Ó[_x0013_?U0T_x001F_Õ&gt;?¯ô_x0003_K|?Ñ÷Yëb}?&amp;ÉfÞ6?è-Ú·ïi?ðò¨·6?_Ízâ?dÅµµ±?¼_x001D_¡#$4?p^üèµ_x000B_?kF\R_x0017_?&amp;V,ù&gt;7?ß_x0004_ù6í??½æ_x001B_h`­?_x0002_÷ü±÷9?¬Sz_x0003_©´?_x0010_µú~5?_x0004__x0006_(&gt;ïÑC_?²·ûÕ:?úÎäÚÔT?]$_x0013__x001A_@j?uçe¥(?¨_x001C_KvÃ?_x000F_ÏhG"?_x0013_.cO_x0005_%?&gt;!§ÕÂÜ?öäÍ²?N|+\sB?÷G"_x001A_ 6?ÐíÞ_x001D_Õ%?ü_x0001_'ì¾_x001F_?Õ¯Î_x0017__x0015_ÿ?¹ÑîvA?¢íáÀe¨?ª4_x000F_þ:Ã?.²ÀRC?z¿§_x0003_?.úC_x0011_	?ÿ×º_x001D_gK?b²§&lt;_x0002_A?qpð¤?_x0011_­ãf_x0001_??1_x001D_¦/_x001F_N?©WéI_x000C_?ØÁPÚ®£?r²%]Ð?¤ú_x000B_vp?þP="\?-)Þ_x0001__x0003_÷?½I_x0002_}ª_x0006_?³Ð³WD?&lt;Å_x0003_èG;?_x000C___x001A_òõ¡?zDZV_x0015__x001B_?ÊF&amp;\?Æ"\r¹Z?°	| èf?¥_x0005_û×¡?;Ã`0¹?ò5_x0005_^s@?_x0014_¿_x001D__x0013_º_x000B_?Ó¬ô,?_x001A_$W_x001F_*'?_x0017_£ÿ1Bc?Ob_x0006_ôð}?pPHTæ?_x001C_rZ_x0013__è?A$û'ø´?@_x0019_*y_x000C_Ñ?yõ+RO?W¡È_x0015_¦)?¢ËKØøK?E_x001E_¶¼|?È"Ô?M¿j#W?ür@P{I?üÄ"O7_x0016_?4ú-.¼y?Ë¤b_x0017_ð5?Ê_x001C_º¿ã?_x0001__x0002_b__x0011_rk4?pö=¸?ú0\[×_?òésv_x0001_K?e_x0003_F_x0003_}6?_x0010__x001C_ÉU½Í?[mB~_x0013_Î?]%·`_x000B_?ð`íç¯°?®k¤ _x000E_?BÅvä´æ?«§WéQ?Ô¿¹_x0010_/?pýfî(ò?í2Ë_x000F_?_x001F__x001A_iÌ_x001A_§?x6ûÁ:?_x0011_O_x001D__x0012_	à?/_x001D_IfÂd?ûÊM7 *?"_x0014_ºZR?,¯¢üÕ_x0015_?°_kµúK?((RØ¹?Rð_x001F_zÈ²?vÕ@X~?Ë¤ë_x0003_¼?_x001C_ó¡(îÏ?^`à°ì?ú.Ç6_x0019_?ÊÄ®A&lt;?F_x0006_à|_x0001__x0002__x0012_£?k=@_x000B_l?Å_x001E_CSíJ?ùìÊ?f_x000D_&gt;«p9?ë"ZYÒO?¿Â¼;óË?h6âZ»Â?ÄG;Mà¤?ÿh_x001A_èB?h¡Ùá,û?ôs¿?Ô_x0008_¿=»m?}(ôs_x001E_?&lt;_47Ó?ÚRGÕ=ú?ê´Îbms?Âñ_x0003__x000D_4??ueëN?_x0018_éFß?Ï9¦Øsô?_x001E__x001C_/èæ?tå@²h?ðâÁ}t_x0006_?Ø:2µXï?Æ_x0002_¯ÇÛÂ?U&lt;ÖÇ³h?¤_x0018_Ó¾1?_x0019_._x0004_0ô?"K*?åá½_x0018_?q^$F_?_x0001__x0002_*Ùu×?£rL_x0015__x0001_?Kò«_x000E_Õ?Sóà_x001C__x001A_¬?_x0019_D654³?­¤yê_x000B_?Ô"ÙÊõ%?_x0001__°o?Ë_x001F_C¯qX?áÓ_É?bqÄ¨d_x000D_?\W@ÔZ?w.¦|Û?([D_x000D_s?_x0001_VÅÃ?q£7¬_x0013_:?p_x0002_²o_x001B_+?Þr¡±³ú?3_x0006_)2?Õ._x001B_£E8?_x0019_ª_x001B__x001B__x001D_õ?_x001D_mAÚüT?øê?^$?ÐKÁJ8?²@¡üs½?ØÕ¸¼µ?&amp;pí8s_x0006_?£_x0001_ÁK^?PK9_x001F_àd?Ñî¥a- ?*kÊ£:?¥ »_x0003__x0006_`«?|¹?_x0002_¯_x000B_ñ¹z?3:_x0010_]Í_x001D_?ü_x0019_&amp;8¬4?5¥£³?}â_x000F_*¤?_x0006_Þrµ_x000E_?2_x0016_Ñk_x0017__x0001_?MÛ)¶{_x0019_?3Rïw|?&gt;Ó_x0015_èö_x000F_?èhìü?¸.½|3?4ø_x0003_ÃQè?2äÕÉ"?Ûq¹_x0014_ûA?£¶'ÔCL?}«ôTèË?Ä=°_x000F_Q8?¬»¯_x001A__x0005_6?Ñ%ÝPn?H¼TLô_x0006_?½oÐ_x0005_?äµÔc?Í_x0018_ýË?Nï_x0012_	ÿµ?ªò ~¯?_x0004_&lt;jWl¶?\_x0004_T²??©_x0017_µ_x0018__x0015_?=b ìO?_x0003__x0005_;[_x0012_ð#?&lt;zñ?bô?eÍç0_x001D_?_x001E__x0010_¹õ_x0005_?2Ê_x001C_ëÖ³?©V_x0002__x0007_O?_x0012_úÖ_x0001_?ã_x0017_e?×/´G_x0006_7?à¤óÌæí?D_x0019_y¼q?_x0016_ãåÜ_x0004_b?_x001D_Ü¬Mb?bpmýb?_x0013_æH&gt;?6Åº?­?gjo_x0017_©?_x0004_ôc\Î_x0010_?_x0012__x000C_ôS¥?*leA©w?ö_x001F_ä_x0004_Ë¿?_x0002_²XA_x0017_?L_x0007_^/$?¥ÔÈoÕ?¨¢Ì^ß´?1_x0015_Kû|Ä?«MëÐg¶?sÍAÂ¾õ?â2+?ÁrÛß?»û	|_x0001__x0003_?Ìã_x001C_oJn?^_x000B_}Sán?óä8±4?d_x0013__x0015_´G]?ÇÄ±ü"|?½v9Äì8?&amp;`_x0002_Ì=ç?À¨¥_x001A_Ù?ìÚtd)Ñ?Úq¬&lt;_x001E_y?º«$æ1w?aéwÎ]a??§&lt;4?Ä*:£?ó(ÿ8?T+ÏñE_?GCð'_x0016_-?þ_x0017__x0017_9%ï?0¤@dxÅ?ãiQÞÂÂ?a£~1OÆ?èá_x0018_ÌÐ?_x001C_0_x0001_Â¼?ÌÛÉMÎm?ZM!ºÍ?¥ÝYvùÝ?´g^y®ð?_x0003__x001A_-DF?ö_x0014__x001C_!xº?ë¸tì?áZ!_x0018_ñ:?_x0004__x0008_}óÆõ_x0003_?þFË,®Ö?_x001C_ê=[_x0005_?£±ZKç³?_x0006_áÖ?0ä?ÃÍ_x0001_VB_x001D_?|cý¿_x0010_6?Å£#²´?®EÕ+_x0008_?ôÃG¥ò?ô/M¢Ø?Ôl]Ù?ì:z¯?Ø@ÜÄ×_x0008_?3Y_x0006_'i?_x0014_j_x000B_)3?N®´_x000C_@?ç_x0014_¢_x0017_? #7§;?¿(£2#"?Ü_x0001_1»`?_x0002_)_x0007_Ûú?þ¼¹ïO?\ùÜL1?æÒ'E_x0017_\?âná_x001A_Å?iôJ_x001B_R_x000C_?_x0016__x0002_³m_?§_x0013_V_x0003_c?&amp;,Õòÿn?ãÈ]Å?vÎ_x0003__x0004_÷à?_x0008_&gt;	_x0006_a_x0017_?Ùd¾_x0005_tù?ºÇ_x0001_940?`¬^³®?_x0002_GRÙ?Ò,X9Ú¤?N_x000F_t ®¢?H?ÚÀóÝ?}-_x001B_©s1?Ê8Æe¥_x001E_?ífáS~?æÊñ?óvÌìc?4_x0011_q!w¡?x5_x0012_}j?;£_.R?P7K_x001B_?®ùÖ¬?ÈOb_x0014_ß?´ÙÅÙU?­}Â_x0018_Ú?ÒB_x0011_K_x0008_?K_x001D_Ö_x001D_gþ?J_x0014_­ù!?Ö_x001B_ý(?ö«8³#?z#ôWWÞ?_x000F_1rab?ÄóÎxð?JR¾Á¿r?nHGZû_x0007_?_x0001__x0003_q$(_x001E__x001E_?,_x0002_L0¸I?Ï4JÆ?àT YÊ?[ve(m?^!+À?l(fÝÓ?ÑSëq?X÷z&amp;R¦?Gd??¹ði?Ã_x000E_5Vð&lt;?Õ/+_x000E__x001B_??Jæ&amp;õ$É?âÀIøÈ]?Ê_x0017_5ópÁ?6ð9_x0014_Ù¶?ß_x001E__x0005_ÁCê?RB_x0019_Íª?QÒú1?ÆLQ §Ø?6_x0014_×_x0015_Ï??_x0002_Ï[lç?h_x001D_¸ p&gt;?ö4×ªÖS?8IA\k ?è¢cá7?6õinZ¿?½_x0018_'öU?ØlC2ß?á~(_x0002__x0011_à?j¯Åö_x0003__x0007__x0006_Â?6_x0014_ïþã?JÚ_x0001__x001D_ù?±Ó¸j_x0018_[?&lt;õòLK"?:Õ¥_x000C_??³Î?Ónø?QáU_x0004_v°?øç×ät?8ØÿIÙ?®WQïre?c[¯V¼E?B_x0002_Pò"?tG_x0015_o?ïÞÝ_x001A_Ç?Öª©á¿³?_x0004_Oß_x0008_ìÉ?l_x0008_àõ?_x0008_®_x0015__x001F_Ï¤?j0Öw;?"_x0011_¯â:f?N%A6?#_x001E_ºza?_x0016_bÎ(_x0015_?_x000E_ÉLY+/?c¦5aÃ?g¬ósx?!ÃÌËb_x000B_?öÌ_x000D__x000D_Ê_x0003_?$_x0001_;Zâ³?MÒ_x0005_M`ø?_x0003__x0005_´êXhJ?2.B _x0010__x0004_?òªÕø&amp;?6Ý=j?ò_x0014__x0005_È`!? _x0001_l|?ä_x0007_¹Bé?¿þ}_x0011_µ?ÄÑ%6_x0013_¢? 3o)[1?§k_x001C_&amp;ï?f °A_x001B_?ä9²ë]?Ù²_x000C_h_x001A_?B¾_x0010_W^F?¯Ä_x001B_èu¥?3úYñ&lt;?ù¶X,Ò?b?£è+Å?C`Ê[¾?_x0008_^_x0004_v?±_x0004_R¥?&lt;_x000D_¤hP?Â_x0008__x001E_	?_x0007__x0002_|$²?ÈÿÕi_x000E_?W¼®_x0016_¢Ñ?,³Æw	?±J]¢0?_x0005_ä°_x0015_&gt;ú?[_x000E_¹p_x000D_?8üº_x0007__x0008_½¹?Bþ_x0017_+_x0016_?¢þ_x001E__x0007_?ÅÈ,}?W=êøÞG?ÊuP¬?Â;Ïöv?Ú5é`_x000F_£?_x000B_R/ 2_x0003_?-»_x0019_7Y?âl÷ýAS?9ÃÞ_x0014_ê_x000C_?Å/3ÜÐ_x0005_?_x0002_§]_x000B_F]?_x0004_ëñ-£?6zÜëÊ_x0006_?ú_x0010_åS:Æ?l@mÝ?òÊ&lt;ûÅt?äù_x000B_vW&lt;?Uw(6=?úäÌòÎ?g0*"Ï?&gt;§QHÐ!?ðÛeüà?®_x000C_Ý_x000B_Í_x000D_?.z	S??ZÜ_x001C__x001A__x0008__x0011_?ÈÔKì@Ú?_x0014_#_x0001_Sà?))Ùµ_x0016_?æÑÑ\_x000F_?_x0001__x0004__x0016_÷nèÆÁ?ç¤\F?b¶Ñwy?¼A U1O?®UÇyI?»A6]?_x0013_ù|%y³?z¾ÝÐÚ?×ì_x001B_?hej&gt;â?ÈAÚ/Ù?9_x0017_NgÞ^?#^ì`_x001E_?l?B4ëÎ?_x001F_iÚ¸±?XA4ÂH?¶al_x0015_?6h¬,?_x001C_é(U_x0012_^?í¸i5Âh?_x0002_©O¬Ëu?_x001E__x0007_=«?ÊUüH¡?6(¼¡_x001F_g?­Z_x0003_ë!?_x000D_w_x0018_?,ª?È_x0001_§Ó,?´_x0006_^Ú_x0006_	?7·åíäé?r_x0019_Ù_x000E_k?ÉYT7H6?_x000E_¿@E_x0002__x0003_âH?_x001E_¦´àFO?4¹R¦ÜA?æX_x0001_l# ?Ô¿:úáã?o»´]RQ?UÛBcÀ$?(Àÿ_x001F_?+õ¹ñ©_x0005_? öÜUµ?_x000E_Tom_x0011_%?élÏ.dd?tTÁáËë?_x000B_´µÆ?x_x0015_ÝÒ&lt;?ò_x0007_ù=0Ë?^_x0006__y?4ýö©_x001D_é?¾[@Îc?pË£`fm?ÍeY/è_x001F_?_x001F_Y_x000F_p?ÕÕE*6?òÜ_x001C_àc?²óo_x0015__x001E_?_x001C_5øQ?òÆ_x000F_×â?Ç'us7æ?Éü ü$?`MtØ¾?ùß³)3,?$_x0013_$¿_x0012_?_x0005__x0008_QJj_x000E__x000F_?¸QqÕV?ö:ö÷±?dB7=§æ?ÜKºQÃ?ôÌW_x0007_õ?_x0019_XÆòd?»a/my?¶P¯æ_x001E_?_x0004_P_x0008_¶m_x000F_?ªRÎ_x000D_ëË?2?_x000F_T×?ûãÚt³i?ê|_x001C_9:µ?2ã÷ø_x0002_w?Èsï3?ñ¼YE?$_x0003_í²?1UN;u­?©å_x001B_iÑ?º_x0016_½Kp?_x0006_g#÷Ó?2j|_x0002_¬?Ôð_x001E__x001C_¹¸?ôåÍµ®?lNç³_x0001_M?1d/ú¸?Õ³ê\q&gt;?cÀµy_x0012_Q?_x0019_*µ³?_x000D_ckË±è?/]øu_x0001__x0002_`_x0017_?vCü¹&gt;¹?Öí":_ñ?/Ô¾àÔ?CÐ_x001C_±?a_x0015_X_x0010_?&amp;ºðw?¼y_x0014__x0001_{?×Ëv&gt;îÑ?]Éíª?'ò@ë­?_x0018_ñZ?0_x0007_¬"¦?¢u*øâÁ?â)e?Làú_x0016__x0012_?,Iókôx?qCÞè?ÔJþße?ØöÚ"(?ZA¯Pÿ?Ô `$Ú#?ÓAü_x000D__?|l_x001E__x0012_S?^?OÉl?©_x0013__x0003_¨×?42_x000D_Q_x0001_?öã_x0015_Å° ?´_x001C_k?Ô_x000D_ë¼¡á?_x000B_gZ*x?äþ¤Þ_x001F_?_x0001__x0003_¾ôòR_x0003_Ò?âÃ}éô[?§lâ`î²?1§1Ð?_x0005_Ë¦ô?_x0012_Ù¢N£?i{ÞL{B?ÕìÄ¯°?ePÃù¹_?¦_x0016_"¥_?À§à_x0001_Û5?Ñ_x001C_ Ð?cé?_x001C_8?ëÆ?ìæ? _x000F_¶þÜ7?_x001A_-¦fh?_x0016__x0014_@®?Zã_x001A_ï¢Ç?_x0004_õd£¡?_x001C_Å¢=?Ú¥_x0018_T6_x0002_?rw_x001C_Á°?\$;ÓÓs?Ïë_x0017_Jm?;a¯ËÊ?o_x0015_Jêù_x001F_?%ey_x0011__x001D_?Ø}ö+?_x0013_r!_x000E_R?_x0012_Ùª;.?­@ÛÐ_x0014_?_x0002_8²¾_x0002__x0003_K?ðvf~¥©?_x0012_c&amp;_x0013_ã?ùà$ü?ã_x0017_5Hþ5?Hy&amp;ËJ?µ"_x0015_+?_x0010_ªÀE?ú_x0012__x0004_ò%Ü?/EÂQ?²6.[Fæ?7ñ_x001B_Æ?LZ_x0013_xaÜ?·_x0010_,ò·L?5N_x0013_Dgq?È_x0001_üHs?ä¶§S_x0018_?Þ_x0002_"èÇÝ?´­_x0007_¾ ?×4v³[?@JÃÀò¹?Ã|´è?_x0001__x001C_á4?0_x0012_è??ìê_x0013_UÈ?À_x001E__x001B_ó+?×i0â/?ú3bß6?:#Êl?ºÌà¥o?mjEo?½Â*_x0004_¹4?_x0001__x0002_RÐdÆl?_x0016_Sý®_x0002_a?ù_x0005__x0004_wO?ËXüv?G¤êý?È3ß4¿?:~g\ÓB?&amp;¸	&amp;Z\?ÉÐ_x001A__x0007_ÇH?bL¸q_x0011_2?}ÜáÀ"¿?_x0010_&lt;øØ?r6zÁ?^æObÿ?zØáb¡&amp;?·Dÿ_x0004_?ÔÅ|_x0004_o?(à_x000C_m±º?ê¶Æøú?ób_x0008__x001F_?_x0012_F¤_x000F_¹?_x001C_	2_x001C_ã&gt;?Öc_x001F_&gt;«?X{îu&amp;?åYÛe?oÊeª_x0002_??FW_x0012_|\?dR_x0011__x001C_è?_x000E_^ÌÚb©?÷µ@vH?Fiêó_x001C_?e`Õ=_x0001__x0002_Ý%?_x000E_4,(j?ª&amp;×=÷_x0005_?³Oø$,^?óµ .É:?ü¶O_x001E_Í?_x000D__x000B_oDJ?NþáOÝ§?°më±ø&amp;?xÓ_x0006_ÓÊ?_x0006_}`_x0005_§?"Æ;"'á?Ü_x000D_0Ð?U_x0010_:bg?Ø_x0004_Ç!_x0019_Á?ú¶­Vè_x0008_?_x0006_äëÈÅ? _x0015_F|H?_x0006_Xp_x0006_X$?&amp;Zþ2c?öewú©§?óàb/û1?£_x000F_~Ö_x001F__x001E_?ÙÚ½jé?G^_x0016_h_x0003_?Ú_x001A_¡u?OÉB_x000E_b?ÎëgV¹?w_x0001_Ü?u¡8û_x0003_&lt;?_x0001_Wÿç¹_x0013_?ìÄ?_x0004_-*?_x0004__x0006_oÇ_x001C_6¸_x0018_?òÕ¤ì/2?_x001B_õbjZl?ÕÌ|OÊ?r+½O_x001A_#?õ\vÚÒ/?O«w´_x0003_?Û_x0010_ê"ý_?_x000D_,ÔIPÒ?Á¿p	t?Ä¡®_x000C_ûX?6¨÷âï?Z}jÌ^?ôÏÕÌ5?¬sÀ_x001A_lA?ú¨R?_x001A_r¹RæP?è3_x0003_Je³?¡_x0012_Íð_x000C_B?Å_x000E__x0003__x001C_éL?bâR_x001B_6?ð'_x0018__x0011_?ôU	_x0011_kð?3¾Æ_x0012__x0005_?&gt;ÂÜÈð.?J_x001A_{øÈR?_x0012_Õ_x0017_³?_x000B_@eüP_?´_x0001_¿Ç?bØg}º?k_x0003_by_x0002_Õ?À`yo_x0002__x0004_O_x0018_?_x001E_p¸o^=?Ìt=¿_x000F_?¾¬r­ß_x0017_?¼_x0011_²?l&amp;^*â?E{©9¤_x000C_?ü&gt;Ëpõ?¿!YìéÒ?¶ÃÕR9%?¾|égw?øð&amp;_x001F_Ç-?_x000E_Qh¹K?_x001A_(d?(?_x001C_/"F1^?2ÚÈf¸ì?¨_x000E_d-±?_x000F_öÌ­Ý?Â_x0001__x0005_8_)?(5ñ_x0003_Z?ì»3­]?]_x0012_ÆVJ'?Ñ~¯ý±C?ü«nö_É?/Ó°&lt;Õ?àã_¢_x0011_i?õHÎs?ÜiN`®?rÎDÚ´?ÄY_Ké?§Ð6V?½ Ú©o.?_x0005__x0008_Ø$á_x001A_Üg?(.E'¶?µÈJ_VB?üy_x0015_Ö?Â_x0018_ËÈ¹½?_x0004__x0006__x000F_ÿì?â_x0013__x001C_AºÈ?Å+À_x0008__x0002_?_x001E_ÑÌ¹z?g+_x001C_;Ú?ÈU:I_x0006_?ßß_x0001_XS_x0001_?ñ_x000C_éêzR?æ_x0010_4«?ÁÈ×âv_x0003_?ûÃÜQj?Û³o_x0002_ú?.ì²_x0005_#?êïþ"d?²Ôr¸ÍÀ?ûàDa&lt;.?ÈàHìªF?Cy_x0007_nj?nº$¤?&gt;  3ìé?_x0016_S¬q¬?JXg4V?Ý+æ9_x0004_#?&lt;´Ejú=?«MeWì?ñ`¸ðM?2»H_x000F__x0002__x0006_Ã?AâmÖÈÙ?Ö_x0006_¬,d?ÒX~C?_x0002_8+ã·?T8_x001C_ý_x0005__x000C_?&gt;ÿ_x001A_»ç?èyøD·Ú?.;_x000E__x0007_L?ªÁ	æ_x0018_f?É¬_x000C_¿ä?EÍD)_x0004_ç?M!?¥¡ñÂh3?j_x0015_KÔV?¢_x001D_h_x0018_?u©V~¿ì?½_x000D_~I1?_x0003_`yü²?êç_x001D_ém?úc§w?_x0018_IF_x001A_?ýq0ºË?ãêÿ]®?ÞÙÛ[Iö?_x0001_ó?sû__x0019__x0006_È? ¤;vªß?_x0008_Ã©ª_x001A_?R¨e8_x0010_?¢í(S	?¼EhOs¨?_x0002__x0004_æð!,½â?]f÷ò?ºú_x0008_©_x0017_+?_x0007_`gU?&gt;÷Ñ_x001E__x0016_Î?P Ñ¥ª?R_x0008_hX O?3S&gt;Q_x000C_?_x0003_Ïö¶ªÿ?4vÛ_x0018_¨¤?d_x001E_I3V?ªk¾&gt;£?&gt;r_x001C_æFÐ?Ì¶¯©«_x0001_?²ïúý?ÍX?ÊL¼¸Â?Z³`0?æ+®Ñü_x0018_?Ü-5_x001A_Ôr?ìHnàÁ?ôÙ£èx?_x0019_!r=hP?_x0017__x001D_!_²?í³Àá-ç? _x0005_?DÖ_x001A_C¡y?üâ0	Ç&gt;?ZÎòàî?_x0004_ý~_x0019__x000F_¾?,îÍ»ì ?rpu_x0004__x0006_¶À?¿oÒh1O?&lt;ÖÆ¨Õ?¥_x0006_³C_x001F_)?y²©¿;µ?WÉÌ`_x0016__x0014_?Y×6­Õ?vê2Z:?¨tt¯)Ü?¹zbUdª?1S_x001E_j_x0005_È?(»ÒÃ©_x0003_?øRjHÕð?ä_x0001_¢ÛB?ëq%d?/$&amp;Ó/?j¨ð¿.D?8+G_x0002_R|?%mÓ¯¯?P¡*x(m?á+µÈ0?*_x0015__x0008__x0019_®?Ú_x0010_ÔÑÕ?òð=¾;?´è«­tt?Ë¿å/t'?1Gä_x000B_ _x0003_?yô Ób_x0016_?&gt;«îÂÄ?_x0017_è|£:ì?[®_x001C_25P?_x0002_â~óÅ?_x0004__x0005_¶/y9K?!av¬?ß¸DÝòn?üë_x0010_Zd?´ÿ]Ë?¢åð?mH?ëþZ_x0001_&amp;n?8Ð_x0003_)2_x0001_?ÂÚGÍ[Ô?_x0004_Ýg}«½?ã­î_x0017_Ï?¤¦jÁñ?ÍQ_x0007__x000C_²~?_x001C_'r½ËÍ?¿_x0017_9b$?í_x0004_-ñ9W?NïÙg_x0008_ô?&lt;Ö­RE?ÔFÔÎ¢_x0005_?%\epAh?_x0002_yÏw_x0013_×?Ýá¸9Gl?_x001E_Ä´Åõ%?_x001C__x0013_ê&amp;Å?ð\{\å¶?_x0005_Y)H¸E?õø!&lt;`?Çn¤°_x000B_W?òNðÜh?_x001A_Êe]òa?ãþýþ?òç¶/_x0004__x0006__x0001__x0005_?©ð_x0004_?_x0007_Ñ^E?_x000F_\o?§_x000F_Qsp?³ßó£[Ù?¯ý_x0011_"Ù?®Ô¸QÓ?_x000C_÷Ò~_x000E_¿?â¨%ÉE«?MND?æµ;D_x0012_*?Ã_x0018_"n·?ÉÊïk?_x0008_{_Uß_x0002_?A6t_x0005_ë?Fäã_x0001__x0003_k?PÇ*ú?.8f_x0010__x000E_?5Ù¹UÚ?_x001E_éOÞÿ?»ÓÃ_x000E_ó? â"Ï	?÷bY?áéÄ*¨ä?Ì0P_x001E_?¨8_x0013_^_x0013_?Ô¥/`vÉ?y§ïãï?ú®_x0005_þ?S·@2¥_x0015_?¬gè_x0014_K&amp;?_x0006_	ò¤Nc?ô1®_x0004_?!£lª?)_x000B__x000F_pîF?_x000C_uxpÆý?ÈÒÑ«mX?nÛwÅM?5ÛÓ"?§:@&lt;N?í.±_x000F_?Q:_x0019_JÝ#?Ó_x0007_H}òI?F~ÁÀ_x0015_µ?Ô§[_x0019_ð_x001F_?\'_x0019_É?x_x0008_õà_x0014_?ö£qÛø?TQ_x000F_ü_x0001_¸?º;¾u¢³?(ÚÏÞF,?®¹¨_x000E_ã?rÂ&amp;Â%?ÿ[{ÁÆ?Âú4~G+?4[_x000C_W5?Ù]_x0017_á?éäZèF_x0002_?t½&amp;Æt:?á_x0005__x0001_^]?ç_x0003_àÇ~O?hÂ§&amp;_x0014_?G+ªÁ_x0001__x0002_ù÷?¢ad_x0001_iF?_x000C_5$ÜL?_x0011_Èã:_x0011_?ÉÜ×gÄÍ?_x0011_pa|Cb?íöÌþ_x000B_?g ÍÖ_x0011_u?Mp"Üj?i÷_x0001_Ôqì?W$_·o?Rþ/öôC?Ê®¨Hë?úÛßgÕ?i_x000B_?ÅÕ? â°U´?_x0014__x000F_1_x001C_O?£Êëa@?÷{/´)e?Àüs__x0016__x001D_?ôéý¾n?%_x0004_4Ò²k?"øxâP?$ÿg¡_x0010_?/XI_x001C__x0007_?_x0016__x000F_âÝ?~Õz_x0004_ç?u{,¶_x0011_?ø[	?î¾ç2æ?{_x001E_ÃÚ?@Ó·t]L?_x0001__x0002_`3VÇì?)ìaC`?ª¤PÐý¤?¹ÑÞõ¥µ?t_x0013_«Æg?I´:_x0003_S?Â5­_x0016_k?®\_x0016_f_x0005_È?Ú_x001A_ _x0019_wÇ?Æí;Öa?:öKkÉi?s[AN"?ÆLO1_x000D_¹?y¼YÏ°_x0006_?ãTNñË?_x0005_½eü_x001F_??#KÛWâ?¸Q/Ë=¤?²Æ@w7?*Ga_x001F_?_x0004_uB?­=ÄH_x0008_?ÖT&gt;_x0011_Â?F7áù?@RÎ_x001F_ZY?ÖÛ|·»k?(_x0004_j_x0003__x0007_×?¸_x0015_ß_x000B_?¿_x0006_øÈ¹?Í^c¶0?TsJÕ?_x0017_6À¿_x0001__x0002__x0019_??Ü¯¤ô(?ã$_x000C_­î?KF_x0013_ýÂ??Ýq_x000D_¬L·?´lãÂ?ó÷ìI±?n¤¼_x001F_~7?cT±_x0013_c?d_x0004_?b_x001F_?QÜô.B?f;_x0004_êÈ?ÿ_x0010_.k+Ú?&lt;©ð_x0007_ç?_g_x0006_^øt?@_x0005_Ãñô?n÷z &lt;?@Jì¡_x001B__x0003_?öúvE¯?#+6íÚ?¨=©Eøj?5¥Ù?T5^àa×?¯¸oªÆ?&amp;"¦ìH?_x0005__x0005_Zü_x0007_\?_x0004__x0004_?_x001E_üÂ?Ð¼_x001E__x0019_¥?mÇ;?T{?_x0015_­5èÏÅ?wèû_x0012_U?éFÆÍé?_x0004__x0006_^wÄz?ªn~V?°Û_x0008__x0003_¦?Ávµouä?&lt;_x0016_'qh?J¬Åõ´*?q&lt;íåÄ;?_x001C_I¼¾2~?bûó`?_x0002_Íå3?rbíâµ¯?Õ:&lt;_x0008_?úòüD:?Aµx©_x0012_?ê=E_x0006_{Ë?Mt@?¥G?_x0017_ü}Ê_x0017_?æ_x0001__x0017_Ó?Z^p#_x0008_?_x000B_TÙMl?ã½e%_x0005__x0007_?,_x000B_`f'!?ÂXâDÌÓ?¦JJ__x0005_?_x001A_é='T?jïF_x0001__x0003_Ó?	6¦?ûw_x001F_]¾?Ý¨ÀãÜ?OÔwÝQ?&gt;x_x001D_n?ÞNÿ_x0003__x0005_;X?5ö=ª'?[þQ7 4?­_x001D_Y­Ç?_x0004_9'{?.ú2/ç?'_x001C_$_x000B_%?,hAþK?ÜÅ1n_x0008_?0å-QÞç?ìaöuâ?ÌêYT=G?óêú­7?¼@LïwZ?ÃöµÑ? _x0019_¯É_x0017_Ñ?=lÛ9.?N÷_x0019_:\?&lt;Æ,ÝÌ?ÐyvÉÕ?m_x0015_u_x0002_é?5nË$.?_x001C_:_x0016_Ã?â5þé±F?Åujá/_x000B_?,_x0001_ ²sa?K.7lÄ?´"/È?_x0018_¨¡(³?_x0004_µG²$?âÐ_x0011_HC?þ8Ül?_x0002__x0003_±-"©ñ?q*_x0013_Ià?|ét¯0?Üoã^\Ý?ã	_x0017_\_x0018_Ý?¼ÎÒ®_x001F_?ÄzwÂ?_x0010_;_x0014_X½?B¸_x001C_Û?eþ²?Þó_x0015_³l?V?1Á_x0002_?sh¾Tz»?t_x001C_jª_x001E_?z/Ã¶ã?¾_x001C__x0010_U¸?H¾wKu?&gt;ùÏ-?Ïe_x0017__x0006_5_x0001_?_x0006_ºâ ô?ÇëÞÓ'?æé·@#?S_x0008_O#?yþÂ¶åò?»¢+o¤?_x001F__x0008_ÏcÏT?:_x0002_ÄïÙ¥?ßO"Î_x001A_?äìP _x0006_7?ÂÝä®_x0015_6?Éb_x001A_Ù?!ë_x0001__x0003_+?7ÛØ=½?¼d¤úM?ÏQõÓE`?n_x0003_çr=?79·ÿ1?n¼_x0016_ø?ìÞWI_x001E_?ò¿Rvx?¶ÛRKü?_x001A_ÅàW?U'b¾Ä_x0001_?Õ/Âùë¬?¹§	?Þ&amp;ãc1_x0003_?Ü¨Þ¼?_x0013_·+êÉ?\Îál­?¾_x0005_¾[?;¤tù¤P?ñZüMï?L¢È»_x000D_?oÕûnFÊ? ¿ÞRb?ÈFÒt³&amp;?Í¸ÇER?â9»©JF?_x0002_SîO6¢?ûj_x0011_®M?k=)ÿq_x0011_?­ò6æ¨?_x0012_ÇA3e_x000F_?_x0002__x0004_8!_x0004_§Ã^?C¸¦®§?°tð;T.?û_x0013_0F;?_x0019__x000D_õ¹g_x0017_?f[u®\Ã?_x000E_Ô]C_x0019__x0004_?ì_x0006__x0002_+L-?j%ÛT_x001C_ò?Ìù(%bÌ?,S-_x0001_Û?Mn_x0008_¼Wµ?Ç_x0010__x0003_9ªÂ?=Ò_x0007__x001D_XC?&lt;¬@7_x001E_¤?_x0018_àÄn&gt;_x0017_?_x0007_ËôÝ;?_x0018_­è_x0019_´?Âºü_x0006_W}?_x0016_â¶~«¸?\_x0007_*DÁ?õq_x0013_ÎðÂ?CYS7»P?I¾ÄÇ°?åCbZU?_x0018_Ôz_x000C_?øêÃ?_x0007_¾x_x0005_#A?tÜ(\ß?ZIÜøñö?Hï)^Óâ?|­_x0001__x0002_zª?_x0011_üH@ºÃ?àWû¥e?ê»Ô?®wIýâ¦?ã×Ú&gt;J?ÔC»)Û?¾ïWÐã?áøS²«¹?D¶Sbúã?,¾©éÊ?_x000C_­¿»?»Í½kÈ?Ì_x0002_ _xÂ?L/_x001A_â?¶á8&amp;#?L~_x000B_?ü²L'_x001E_?nýônÐ³?¢¢_x0011_¹ÀE?ø¤B®·?7_x0005_?Ù_x0006_q?9õ_x0016_U_x0015_?'ûC.ef?_x0012_£0áë?¯j_x001D_DFÃ?¦H_x0018_oY$?õå_x0008_¿U?_x0014_Âçü£4?(lOXt+?ÌI©­W?êYË7y?_x0003__x0005_óõ&lt;ðt?úé_x0005_DP?½K¥Ú÷?ùÉ¯¦Ïï?_x0002_ô¢2a_x0001_?FR_x001F_ä_x0010_?ú%]ÀÅ?ç_x0012_±B?Û¹z_x000C_w	?q_x000D_Ngpb?û*¯_x000D_	?4°_x0013_áB?_x0017_G÷ÚÝ?QWèã¢?8XîÊ_x0006__x001A_?WseJ3?%v@_x001D_pP?}ÿfB²?BnbÏíî?,ÀåØÔW?ê1*&gt;kv?ý)þm?B~î_x0014_ßO?_x0002__x000D_Wlù!?&amp;Ä_x001E_N_x0013_è?dv_x0004_~â?K°¸Gq?«Æ¨ýJ?D_x000C_à?8OÍ&lt;Û?_x001E_gp{_x001E_?BÛì_x0001__x0002_ªG?°ÂýW6z?«P_x000F_IÌ?Ä_x000C__x0005_ö8?´gãv¾å?8ZÜ_x0018_s&amp;?Ðõ[._x0010_o?$¸¶è?Îóû°_x001D_?:ÞI:Î?|_x001C_H#í?AÒ¯lÙ ?¿Bá$?¿uü_x0008_?G·LNf?suÚo÷?&amp;q^T~?6¿ÿ¤_x0012_?´;ÅP_x0016_?si~áÛ?ádÊ\?·§ÔM?_x0013__x0018__x0013_Ú[?øYJë_x0002_?_x001C__x000E_Üz¹?_x0005_8_x0012__x0008__x0005_?P%c_x0011_n?ä¡C_x001F_?ö_x0006_-ªÿ?æS+¬ü?*b|Seó?$Øá_x0010_'k?_x0002__x0006_Ê&amp;®à	?r é7ü?_x0018_,z/ü?|_x001C_Ð.Ò?_x0003_sý6_x0017_p?æp_x001A__x001A_?x?Þ_x001D_V_x0002_?vïö4_x001A_Q?qr´$-½?{xÌ~?÷F!¦Ác?c¾N_x0004_?k´_x0011_óÿ½?ØPÓËÔ_x000E_?hi/?:Ù_x001F_õ? z&gt;Å?xkB²?ð¨º²6ø?_x000E_#[?_x000B_´õÆª|?'_x0001_ôL?_x0005_Øÿè?KiÀ³?,Ó&lt;ÉÒ#?Ð_x0012_q,:?ÇeØÿþ?NP^í_x000B_õ??]7_x0018_%H?7B3_x0011_Ó?,g`Z?j*9_x0006__x0003__x0005_}R?þ¡Y%c_x0017_?¨`!4ÿ?ö/[±R?ý¢_x0011_%_x0019_6?BÚlí_x000C_?¸[ïòq\?&gt;&amp;_x0012_b¹?Úðhc?³ Ocò?¶Í&lt;^yã?böÃIu?¥Z±_x0018_LQ?`U_x0014_,¨?_x0005_z_x0017_Úçî?ã³÷eeK?9VqmÍs?âÅ;T°?qçDVÃ?J[B]?Töì$Wß?_x0004_¬S¼Ý_x0002_?H,Q4_x0008_?_x0005_¿_x0008_"f=?¶_x0005_¢¬$?p z8?á*_x0018_R_x0001_?=Á²*¥?AÁ*{?½X½_x000F_?ã_x0010_¶Vé?.T5KÙ!?_x0003__x0004__x000D_E4R_x001D_?Ò-èã_x0006_?¼_x0014_Ä_x0012_Ý?9[ÖPdÔ?æ¿wÂõ_x000B_?ð×ò	?Âjß¼`ö?_x0006_ÞTl?þµåG~?zo=_x0018_?_x0016_PËºïñ?pR7_x001A_·7?Ê~_x0015_ðú?TYÄo¢.?_x0015_R*ïÈv?BãwP?ÔÜTè×µ?î:ÅVÌ?\¨¬·?83Øl,? ¿@?¼??O±L?_x001B_î?oC?_x0013_öB_x0015__x0010_?Ñ_x0002_!_x001C__x0019_!?\Õô_x0018_ÿ??âh"s+?$×§ëh×?$¨ÿ37#?$»fø"?¯_x0002_x_x0001_Ü!?ölÞÓ_x0001__x0002_Dì?_x001F_º«?¸Ç4Ë_x0007_?,»£ÄR¯?Y_x001B__x0018_0/_?º_x001C_ÃÆ7°?_x000C_KfÜè?,	õ_x000B_8_x0015_?þ'N¿G?_x001E_DíI?=­Uå_x0012_?_x0004_§Éxv_x001A_?æ'ää_x000B_?´É_x0013_?lÃ&lt;±u_x0012_?`08µb÷?¾ñÛT«?ÛJ_x000C_Yµ_x0002_?Ðª&amp;_x0002_u?Uó_x0016_üå?%¿Ï?d×Z«_x0008_{?¼£æF}Ç?l@%2_x0004_ì?_3_x0017__x000F_ñ?]lÐåx°?\¢­fR?x­0Rks?|ÔP¾x?e_x000D_X8?DÉâÝéò?Öëª¥ò_x0006_?_x0001__x0003_Î¹_x000E_6j?B»H.l?b¾ß_x0015_?lÿ¡¨Â(?@ÞR/[)?ÖaZg?"Ì_x0015_l~?ø!E)_x0008_?asèI¶?3{þD?yéð&lt;¡?µ´h?Í_x0004__x000B_"üS?ð;+s=?_x0001__x0016__x0004_ffi?ÑGo»Ý?2½ôc6x?ÅþJ:õp?Vè?6_x0002_?×dÓ¦Å¨?d&gt;4b_x0003_?Ì_x0011_[H¢?¶ïéjä?SöpwÜ_x0013_?®ÜpÕt¶?îÒì(?Û_x0002_V&gt;?|Ò_x0006_wh	?"_x001C_qA?ßfr\?þ_x0003_d!J?à©Êä_x0004__x0005_áj?6Q0¼²?|@ÁG_x0003_Í?/;Ñj¥_x0001_?_x001E__x0002__x0008_å×?ÈMó_x0006_.?ÄáÄ_x0007_[º?_x0018_D³UôO?´~çôA?_x001F__x0010_ÏýmF?õßÜs_x0003_Ù?T	Û.7_x0004_?6çNÄ?_x0001_&lt;ì?&lt;«SíÇ?Ý'å7?ky°?[æøþ2í?&lt;_x0014_ª?|á³`?p1¼u£_x0016_?_x0005_=è­Mé?_x001A__x0005_ÚAä×?h_x0006__x001E_ö3ã?r%¢_x000B_Ê?èn&lt;%àN?Ýb6Õ_x0008_?_x0004_K}_x0008_?ttªå?mª_x001B__x001F_+?È&lt;ßX{?-ë_x0016_ßxv?_x0002__x0003_óp_x000D_ètK?Ê¨_x001E_o?\_x001E__x0017_Ò_x0003_?ã_x000E_e_x0003_e¯?tÊ@Ð;?_x001A_ÖÈÓ_x0019_?ç­c_x0007_ù_x0013_?tö%¬/J?¿Z§Mú?ÕÒ_x001A_×ô@?wÔ{ùÆð?éQ_x0001_F'?éÖ_x0005_E?î¦_x001B_Ö?`ÝÄ½î?,_x0011__x0003_t;?ÚFuÀî?_x0002_Àº3÷?(Ö~û6?ÜExE_x001B_?HêÍé?r­#_x001F_}t?ügó¬j?/G3KÀ?J'«Û`g?_x0015_N{_x001E_ ?¸£	fØü?S­uÛXÈ?¦9ûO_x0003_^?Fúq3?Ý_x001A_v?4þÝ¾_x0002__x0003_©Í?Ze×&amp;?Z_x0011_S£SC?®½?ª_x001C_R!¾ù?HeG»ë?v,ê°_x0003_?ür`N?ÖÍ`_x0001_o§?¢ÈÝÇÍ?Ú¹¬.ïN?{M°ÕÝ1?ÆLÄ·&lt;µ?_x0002_xðyÝ?4GÓÕt?ü§ó ¤5? _x0006_^_x0018_]Q?_x0006_ì7_x0012_S_x001A_?z_x0003_hrð²?pøVfJ¨?¶_x001A_§­j»?Ü¶Ù¦f?8)¸ªç?_x0004_À_x000F_\_x0013_?Du'tGB?8Ä?&amp;¤?_x001A_3½_x0015_¨½?¬¼_x000E_rß?%ÊLUß?ß_x001D_1ïÔ_x001A_?÷mÄõ[?êW_x001E__x0001_.?_x0001__x0005_c,¸à_x000B__x0012_?~Â_x0010_Èå?¶GÑ^é?ê_x0019_Ù`_x0004_?ÍùýBS?K;_x0011__x0017_\Í?_x0017_æpa®Í?_x0001_Kxji_x000B_?Pk_x000C_ÔÄi?_x000E_ñ_x0002_ª_x0015_ô? _x0011_W®õÑ?ÆX ð!º?×÷¾?Ò_x0018__x001F__x0003_VÁ?_x001B_+D¡Å?B{gëqÜ?Ü_x0002_qÛ	?^_x0001_µ_x000D_êï?_x0005_Pñ TÝ?*µÅà?yï7_x000C__x0003_?_x0016_øWÝ_x0003_5?_x0018_\_x0018_¹?õO»¶è?Îáh_x0007_²_x0014_?ílrÉW?:f×Ñq`?ü_x0008__x0006_¢÷§?ÿ©ÊìÍ?ipî_x001F_|?_x001C__x000B_àv?f]h_x0001__x0003_Ð¤?gé_x0006_,¢?MjYÚ?ázË¶'?¸:Áó?¡;´Õ©Õ?ú&gt;Ý_x0003_¼?²Ó_x000B_R?ãR_x0015_Ì»?Kýu&lt;Hì?r#_x0007_i?_x0001_§n1è?©ñn_x0002_tÐ?Gæ¥bf?~)¯/^?$pEÝ?Ì8¤_x0016_µb?ø`B½¢-?©v_x0014__x001F_ø\?X_x0001_}º´S?_x001D_í!_x001A_Ç?êÐvO)?F¶·Z\?Ð³ÿÂY?·Áo_x001E_*?%_x001C_G³É?nNÉ|¥c?j '-`í?ÒCEP%Ù?®mõDc?þ&amp;ÔAq?¦à_x001E_A0é?_x0001__x0003_ þ_x001D_´¿:?_x0016_gp?ñ_x0005_)cI?²Ò8?Î´õ¦_x0019_Ø?ðx¸Ú¸Õ?ÆÖ(_x000F_Ð?DË\ñ?ÀÅ ö_x001A_?_x0008__x001D_Q¬30?*£R0#?s³È³?_x0002_7w-©?tÖu¿_x000B_5?r¾Vf?sÅ%_x000C_Bµ?$³9W?_x000E_GL_x0015_?¼H_x0002_å«@?ä¬|åP?ÛÓ3n]?à ví¶?½HÑý,_x0005_?Jöã_x0015_?dÿà_x0008_/å?g-Ä]S?Tþ:¡_x0007_&gt;?áMÆl?údDwÞ?²ìí_x0012_è\?_x000B_x÷@?Þ_x0010_Á_x0014__x0003__x0004_a_x0001_?ÓÕ¹î_x000D_£?7_x0007_«×±?ÃÄ¼í~r?¢_x0017_ ß_x0017_¸?[ÜÄÇD©?%¼%ñG`?	É½Ìa4?ÆsË@?_x0012_m®²_x0010_?økôùû?8Sh!Ô?ó¼_x0018__x0017_?$l?iÿ&lt;üñ.?ü«_x0002_7jf?j»c{?_x0004_2FÑ^?@Ê_x0015_;¹?¨^3_x001E_Üg?OzÈ48_x000D_?Ædêí?²Î2mÞ«?P_x0019_ÉEá_x0006_?E_x001F_éû ø?_x001A__x0018_Êìgu?e6)ªÙ%?"ýMwð_x0018_?1°në?_F_x0008__x0008__x0011_?-N{úä?Þ0_x0011__x000C_b?_x0001__x0005_¿vKU?L¼¨Ã?`_x0011_èÉ_x0016_à?±ó\4À_x0013_?V_x0004_öZ´?Lû¾¾=?Á¿¢Ú?SùþC¾_x000B_?_x001D_KÔ5?_x0002_=_x0017_V¦Ü?2(e8ó!?@t0ùÏ*?_x0007_1N_x0007_f?Î w_x000F_*?°Kbº?¥º_x0002_·ù?Á×û¤?äC_x001D_zÂ?jóv_x0003_?6WÆg¼?í)³_x001D_Ù_x0010_?¾:Dî?_x0010_ÕÆ_x001A__x0019_¿?ujc²_x001B_?2vÚ¿?ãêR_x0006_#?EyK{?íu]Ýü?Ú&amp;¦b?_x0004_¤Ò_x0006__x0019_æ?¾Øk_x0013_Ì¡?Î_x0016_ |_x0003__x0006_&gt;W?íyµpÏ_x0001_?`kpæ?Rô*®£_x0014_?x_x001F_&gt;_x0010__x0002__x001E_??£Â4)Ê?Eq_¼!?ªu«?âùm~V?Æuß§©?Ï_x0012__x0007_Ò_x000B_Y?_x001B_ËpÍ?_ÒmKÓ?R³Vp?Å\ã%¦?¶óæf,_x0019_?éP÷_x0010__x0005_[?rL1©t?ñû_x0016_Ú±?tÏÂ¾*æ?PÞtÛa7?0+_x001E_M'?_x000F__x0005_.õ­â?_x0002_e_x0013_Y_x0015_}?Ô_x0008_Ý_x0010_PN?°¢QC_x0004_(?".;X_x000D_·?*Õ:³_x001D_®?Óækw?ÐýÓl_x0005_Ë?_x0014_²]?ÎI?õ2&gt;sÉ?_x0001__x0002_M-{_x001D_Qa?!ÃOc?. úa?n_x000F_	V?:ã_x000D_}_x0004_a?_x0001_¯T?Ô_x0002_}ñÀ?&lt;Eô°Ôá?+WãÓYâ?þurh?¼yA¤42?Þ|_x0010_Ë_x0017__x0015_?õ61_x0014__x0015_{?ÇÆc_x0017_:+?%î,¹?Æ(\f¼I?&lt;ÊRØ2ë?R]_x000C_Ý{~?Ü²´__x0010_??_x0004_ú T_x000D_?_x000E_ùf_x000F_§Y?µ?Ö{!?Î-Í$ö^?:Ióú0?,Ð¤yÂ\?Ö»õ±_x000E_3?®µ'gÝß?c°u_x0016__x0015_b?ä¯Z&lt;T^?èW8&amp;[þ?nâ_x000D_íÖ?AþTt_x0001__x0003__x001E_?R_x0015_Ø¾"Z?a=RI_x001D_3?_x000C__x0012__x0002__x001D_)z?"_x001F_U_x0007_à?.Ù_}å?Ù«1ï?Î_x001F_ðu ?XË{ã?» (@_x0010_?ÖÝñ}\_?Ø´·{´?¡­;3ªL?nÀV?_x0003_°ÆL?|Å¦_x0006_Xþ?Òa·K=¼?Ë¸Íü¿?+×_x0001__x000C_^U?@¦V¶E?x¨pº_x0007_©?ºýu&gt;Å?×Q»øüQ?ß§ÔäD?ùã)_x0018_ö?âãkB_x001B_§?0ÓÜ¢ðY?¾O	73?2%mÝË?_x0001_"_x0005_7Âd?Ê¨óÃ³_x001A_?Û.÷?_x0001__x0002_{ÐÕ?ÅC-	Âr?x]_x0006_Zw_x0010_?Ü*_x0005_­ð?_x001A__x001C_â5TÝ?f_x0006_äª_x0017__x0014_?Üú^¿¯?!N=_x001C_{?RBmò_x0013_l?ùó°¾{?nþ¬É0p?ÂÇ¦?ç(Û©lÁ?2á±_x0017_Õ¿?¾ì)´Ó(?R;É'Ð?Ün_x0018_¦?¬ìÁºÇ?r°ó¯øA?V_x0006_}?µÖ1_x001E_U¦?n@8ÁâÇ?ÃoBü67?5__x0002_?\Ç§Ã°ç?HóaÈ©?_x000E_Y~M!?x_x0014_¦D3ý?ª_x001D_bØ_x0017_ã?"ÂcØ?³ö/Ào¨? _x001B_qà_x0003__x0004_e3?ØÐÇ!Óë?ë§f¶á?Àýù?e?Ò_x0001_¹&gt;5?Ú_x000B__x0005_vTq?_x001D__x000E_º	ÚE?¯Î_x000D__x0017_±_x001B_?ÆÏ#h?¥2"l?Z} ,S?_x000C_ÕÙ+?)¸¾_x001C_Cy?pLXT®_x001A_?x¤¯_x0018_éÞ?ïBß¥­_?fHªÕ_x0010_ù?Þ}¹_x0016_j_x001B_?K&lt;Ùéa?p=õ_x000F_Í?fvG_x0008_?Z!¹æN_x000C_?Pð_x0004_"_x001E_i?xÉUEÁ?óquÄ(?¬È uN?±¹k$/?_x001B_ßÅ^_x0006_?# ÎÊ5S?__x0012_¤Y#_x0007_?!"Þ¬_x001A_?_x0002_Ïªøó?_x0001__x0002_ÄzlçÇ?e`áB78?_x0008_Ý ®kÞ?*å_x0018_ëBj?X_x0007_Ðb_x000B__x0011_?ò_x001E_ßS¶&lt;?èe"úR?Iù$_x0018_R?Ú'å²Úí?)^=_x0005_?ó\_x0002_Üj	?X¤çðé?µ£pË½?(!«ÒC?Y_x000F_Eðk?­_x0001_QôÜ?|_x0001__x0018__x000D_L?D²7_x001C_?U_x001B_àéq&amp;?D_x001C_H¢_x0002_)?¾GÐK¿?Xe7¼!?æ`!T_x000F_è?&gt;åkqÿ2?ìcK&lt;?Î_x0006_{S×z?_x0002_6éÿ©?_x0019_ËxÖ_x0014_?ô_x0019_¥eò?Ð³±_x0011_Å?¹¡ä_x001B_qø?UZ-î_x0001__x0005_Òð?¸=_x0012_Â_x0005_?¿°r?Ô×w7_x0013_Ý?$øÁÈ_x0016_?ª_x001B_üÕÄ?_x0002_CâUòx?tÚõNº_x000E_?J%¿Du?¥|}&lt;_x0019_9?|ÛÈº?º_x0003_²°6¢?¹ ß{ç?/&lt;¿._x0014_?ÚÐ_x001F_èá?bt_x0014_2]?¢]ô&gt;py?Þ_x0004_Nn_x000E_?_x001E_Ã_x001B__x000D_ÐI?)LÿhÎ?@WqóÃÉ?ÁÊ_x001A__x001D_õö?"\_x0018_&amp;Ü?þÅ_x0017_s_x0013_?ð_x001E_-Ä-±?0¼a(ÕV?ì12_x0008_Û?&amp;I\P&amp;n?jÍÿ_x0017_=?Å?;_x0002__x001B_?(&lt;á¶ÿN?êNÄ·¬e?_x0001__x0002_î«¹ËTÀ?_x0017_óí&gt;ób?h|(5Ô?ì®^dR_x0016_?ÀÝF_x000B_?|(xä_x001C_Ó?¤/ÈU^?(^x_x0003_èC?`E/_x0004_°H?6ã«é"?¹ëôï4_x0016_?ê_x0012_=|_x0017_?¼}Ëá7?ëÚô(¹j?½_x0005_s@?ÝÈÑ°,?×EÅÆÃ?¦;Éóß?ÜB©g%i?&lt;1­_x000F_µ0?9ýX2§_x001D_?HPG8?(A¸ËM?|}V?ÿÞRG´J?´._x0008_¬{ð?¬~®Ò¡?5X_x0002_îª?¼_x0011_K[­?(}ãÓI?c.a±{ô?Àä_á_x0001__x0004_ºA?_x0010_ÚqQ_x000E_ ?_x0010_+þúò?×L_x000C_·~ü?h$B_x0015_±ü?_x001C__ä@?Nxl_x0012_?&lt;l_x0003__x0003__x0007_?_x001F_\h»ð?ô¹ñÝ'?&lt;v&gt;_$N?_s&gt;F_x0019_?_x0006_¬4¢ÙÌ?PÈ c?ü-Âf!?_x000B_'vP¶?ÙV²¬+?&gt;u°wKG?^ï!óê_x001A_?Þ_x0002_À_x0017_Ïÿ?¬!Ãò?G_x0017_ìaÅ?$Sv×?xaÏ¢¤Î?m6§.?í9X%÷?É%þÎÇ?_x0004_¦_x0010__x0005_?_x0010_t_x0008_à¹?¸_x0019__x0018__x0013_7?{_x0006_úí±?._x001E_ú=Ý[?_x0001__x0003_¢¨HHõ,?¢º÷&lt;?ö¿_x000F__x000D_?_x0002_Ñ¦1?ÂÃB®½?}	_x0010_ð¢?9»îõnø?æd_Rv?jDLð_x0003_Å?3(ÑAD?OQJ·ä?GùÇÎÐW?_x0004_97¿ _x001A_?OÏ?5Ï^©&gt;?oC9_x001D_Sn?öÔ9@?¶&lt;6«_x000C_?ÃéáÃÌ_x0007_?_x0004_£gÉ_x0014_(?¼W2_x000C_?°~¼_x0002_ô?Ö &gt;ñ(|?þ_x001A_r_x000E_bÛ?¬_x001C_D°8.?ø(Ø5_x000E_o?Çeüþµ?f1MCÍ?"hõ_x000F_¹©?âãdS?=w_x0012__x0008_(?ÒQ_x0013_è_x0005__x0008__x0006_p?`Ô_x0007_ð?Î~_x000B_ç_x000F_?¸Õ¢Ãåõ?_x0005_SûÞ´O?b~epø?°r½_x0019_þ?}&lt;Pty?ÝoÓuZ_x001D_?_x001F_å-ÄIç?¯«»ÉþÛ?®¾LONB?ØbÌ_x0013_T?Ð	¨_x0017_ö?¾}'M\?ê_x0015__x0004_îª?âä_x0015__x0005_Ä?^ç_x0019_·½_x0002_?_x0014_#_x0019_a·_x000F_?%_x0015_G_x0014_Â?\Órª×?_x0015_e÷ôbM?½»[G@Z?_x001F_ÀU_x0001_Ë?jJé_x0011_ï§?ìÃÌGB?®èÈZ_x000B_Í?Ã_x0013_÷±Ç?é_x0017_b©Ó?¼´ÄÀ,?sàú*Qw? ~_x0003_É¹ð?_x0001__x0002__x0004_ÍÎÜÃ?îñpýh*?zlï/AÆ?MF£_x0011_?Ï?_x0016__x001F_aõ?èVléi%?Ò_x0014_)?`|­&amp;ñ?Zf_x0013_|.À?ÞËÏP5M?¦Qv[?Ê?ÌYÆ?(rnr,?î_x0019_Zë_x0008_?Ë{Ï-_x0016_(?_x0010_[ÄîwS?¬_x0008_%(P?%_x0018_¾*?_x0013_\$^¼n?N¨^ñp¼?.½@/ºU?S_x0008_§Ã?DÚ_x0005_ÜRÎ?,BÇ_x001F_~?Ç-_x001C_ò°f?RVp+Y?{÷²ôÂ_x0014_?-vwÍS?NÑ_x000E_|_x0016_?2åc`_x001C_?!në_x0019_ÆÆ?¨¡l_x0002__x0003_"Å?oÈ_x000C_Â× ?¶_x0002_Ý÷_x0003_?9_x0005_]úÍl?$_x0008_Ó&amp;¨?»pXS_x0002_?¨w_x0012_´m_x001B_?,_x001C_zù?þ{&gt;x?$¡4}\?&gt;íõèËR?ìhë_x0017_?Çºl)y?n_x0011__x000F_m_x0014_?øúªÌ£?²õgèÞ?Ü¹i_ì)?NI3°à¢?DÈ[üsV?&amp;Èðã_x0004_?}`#±?0íH|_x0011_?´lL_x0001_ªý?â_x0005_]l?&gt;\_x0002_k²Þ?ØdCW?r)Â_x0017_x?//ÌWØ?éãVê=?À¯ç!ô'?æ#XjZY?ã_x0008_Æ'?_x0001__x0002_­=Ü	é?~ó1¬?¼8Û_x000E_å?AóÖ_ò?òÙ_x000C_hß??_x0001_Á?_x001A_Ó¼?Ó)ã|Æ?ZîÚx½?úóBËSá?_x0018_ømÑÌ=?Z_x0016_qcy[?¯úXkåY?èV8¿².?`_x001B__x0010_jÝ¿?´,bþBu?-+{5¦?_x0007_ÉÐïAã?yúVí{Q?CfOLkþ?±¢ØÆD9?hÕ5ßW?ô¨5É-?ÊÌCÂ_/?_x0007_¤_x001E_o?TsíÏÚ÷?ù_x0002_L_x0004_Lí?W|ê°Êb?_x000E_uÁÍî?Ðéo_?O9£²?Àd.Á$Î?Ñ®MÔ_x0001__x0003_Y0?&amp;hÅ_x000F_`n?&amp;8_x001C_ ?ä£-ûq»?.¸Þa_x0003_?C`åÖñ¦?æ§ûA??¶ö?4mÊ?nW=W?_x0010_àÂ_x001F_*Á?º_x0002__x000B_T#é?_x0011_\³²Éu?_x0004_|(q¹)?Ù_x0019_ñ_x0004_?åÍém¢?kgÝb&lt;§?_x000E_ ç­:?$_x001B_ó_x000C_;º?ÄÜ %?_x001A_°_x001A_fo?äoý+Å~?K.oÁ? 0I_x000C_¦?ìÖ8a\?&amp;µV»_x0015_?ª®¤_x001D_Ä?_x0014_6&lt;k¸?{¥ÿXh?_x001A_bsX_x0017_o?¢«_x0010_1?XùxùÏ«?_x0002__x0006_¸ó5=h?D _x000C_Ø?&lt;º¹[75?_x001B_¨!_x0003__x001D_?è_x0015_¥_x000D_¸?@_x000B_å´s?À8_x0006__x001D__x0001_?¿~µkÒ?Î,V Ð?	&amp;×îT¥?ÅÞ_x0004_§TI?Æ	2Ò&lt;_x001A_?öºtÁÈ¾?_x0012_udÛ¹?àCzJT?P þ{Úå?Ê^x_x000F_?	·ö?à¾Ý¬'Æ?j²dÁÕ?Nn_x001D_;_x000F_?/þ:LO?ø_x001F__x001B__x0019_C0?9m?®¬æ°?_x001C_,·7F?¸uÍv!?n±ÐáÈ_x0005_?r¶&lt;?_x0015_a"ó,d?N(_x0005_Ô?å_x000B_}e_x0001__x0003_£_x0007_?Æ-³&gt;_x000B_0?ê¨ùòÉ?øÀöÁ?îÒó¬ï?ð5ØSâ?s_x000B_}èË??lrë?llÁ /?_x0004_&gt;/öü#?TÚ»_x000E_ô»?_x001E__x0012_±_x0015_Za?¤+~Ù%?0Ácf?ÄpÁ®_x0002_?¶,(Ø@_x0012_?_x0004_Ôø·¢ì??_x0011_$?Ð- ·ó_x0005_?GYmãM?!Úâiö?ù&lt;ØÇ-?f2¤24è?1Ò¯&lt;£Ê?j43Sù?P¤ß_x0013_&lt;­?_x0016_é}«!?ÚD`-¸?Ýê_x0018_wÎ'?/«&lt;6?yö×ð?YÚÓ_x0018_Fã?_x0006__x0007_ÌÈú½_x000F_?g±F¼?Å_x000B_N_x0015_µ?_x001C_^ýà" ?ä Ôu?ÑTþíú?È]_x0006_}_x001E_?â_x0012_¨_x001B_?_x0008__x0014__x0018_?')_x0003_åÏ4?_x0005_T_x0015_P?H¦©Uþ_x0015_?B_x0013_åå8?¡PýÚØ?a©_x000E_ 1?_x0004_Á¬oµ¶?ö¶_x000B_'ñ?¢3aEC?ÜGúRPÚ?0_x000D_{?Ín¢j?Ä_x000B_Ü)Ôí?ÈÒµÄWK?+ïÆøy?~_x001E_$4;³?O5m£w?_x0001_$o?5/YÏ·¤?_x0019_ÍºñH@?MF$.Ê?&lt;çm_x0002_M{?¬Û_x0010_¦_x0001__x0007_$Æ?Ú©kÿx!?x3Ä^ñ9?sLÔ·w¢?TNKÎe?ÙENrVJ?ìçhÊ?êQP_ÙÂ?¾¶-´U_x0005_?o_x0017_åò_x0012_ñ?É¼»¤ô?Z¨w_x0002_Ì'?§=þ?O""_x0003_)?ü±»×Âþ?T-ô_x001E_?Äâ±v"_x0006_?oNm#´?¸ÒËYÐt?SPÙq?_x001C_¿_x0005_É_x0013_(?_x0017_X·N2(?þ3÷~ïo?_x0007_êÃ[?²¢§`¤?¿ p&amp;q??$C?»ì	¼fé? PØW_x0015_?j_x0004_ºÆ«?u_x0003_·â??¯n |k?_x0001__x0005_´ý!­~a?X=6_x001E_é?ê"¨u_x0002_)?Z_x001E__x0008_?o_x0018_ÐKìT?Ê×_x0013_]ld?¬ù_x001C_ÖÒÒ?³F_x000B__x0003_s9?Z_x000C_Ö_x001C__x0004_?`ÔizsL?¨_x001A_H7H?ö1¿qu?³_x0003_×úì?ít sº¯?_x0016_õn¨?_x0004_mG_x001F_b&amp;?C"Æ?ÉÊ'ì&amp;?¡Ü_x0012_D|?©¯/ìöt?,«s	Ür?4úïèà?_x0016_wå_x0012__x0001_q?ÔYL_x000F_Ó8?°}HG+_x0004_?ÐÎ×©Ãè?XÜ%_x0008_r?B"Ïñ_?±$Ä_x0001_^?KÉG\Z?&lt;?ãî?5ÿeÞ_x0002__x0005__x0017_?@}:ô_x0002_?_x0003_ÝRv?H_x0007_Äå_x0014_^?Ô(êïÊ?õIDn_x000E_?¸Ç6_x0007_4Á?Á¿´§S?_x000F_°¦¡-?dj¼_x0004_«?&amp;	ab_x001A_Ç?~&gt;2¸sl?Ð"a¢ÆE?»©_x0014__x0016_ñ?EÃs°?Oþ*id	?4_V=©Ú?­p_x0015_eÁ}?é¥²_x0005_?_x001F_êèâ_x000F_Ì?°_x0011_Îâôé?o8Â?È_x0012_ß«_x0015_,?_x0014_U¸+1È?äº_x0003__x0007_.?½,&lt;à}ð?_x001D_6F.[?s_x0013_ç,&lt;[?áç=?tkL¡þî?J®#-3?#B_x0001_Fh?_x0001__x0002_¹Ë¬Ov?¨ZmÃDñ?}¡y_x0003_ÊÇ?ÏèAv?Â·q_x0012_¡?VýÖ&gt;Ä	?¼TèM²L?3Å£ÕÁÕ?@·ÕÅÅJ?_x0018__x001A_§d¼P?Ø]å_x000C_?ªzDÀQP?ø¼U´$?ò_x0003_½Õ?xAQ¬_x000E_?\ ]g·\?ö?F91_x0016_?@_x0011__x0003_MÎú?oÍ0_x001B_³ä?!_x0007_IBn/?¼¤¦Ð??zåF¼&gt;?z&lt;33,?èæÕ§e?_x001A_!øÞ4?ió #í?°WïG?D£D´_x0013_?1R&amp;©9I?2b_x0006_Þÿ?'_x0012_²IÓ?#µ£_x0002__x0008_µ$?_x0015_0_x0007_=±@?ð3¹Ö_x001C_?ÉQÆ?ÂU_x0006_&gt;_x0003_?[ «Ä_?ºYÖMA?@ÉFl?n·?¼a_x000C_XÎ?ô¦³ü²¤?B_x0010_GûDK?joc//Â?ðqÔ}®?âý»#ùq?	Ü_x0012__x0001_2?g2ú3?½rë&gt;ú´?,ïmO4§?ÑW'?éNmÈºW?_x0005_gPªAö?÷5*úò?¥]¤x_x000E_?/åí]êi?Tã#RØX?¾"­3ú?O_x0012_õ~-?jI#_x0004_­}?_x0004_d«!H?¶á9_x0010_=?üÜNGþ?_x0001__x0004_Nk]Í=Þ?_x0010_s=¸0?ã¼ð¿Â?)æs_x001D_?ÐÐÿ¬w§?J¤_x001B_«&lt;w?Jñ7$I?@?·ñâ^?¢þoÈ?ªX)y6?_x0001_bß)ç_x000E_?B_x001D__Ú-?usÿä5F?ù_x0002_	Ð_x0007_?×ï©Çÿw?¤p?Þw¬o ,?_x001A_F_x0013_Dìc?²òþ9÷ý?_x0007_¡ÄO_x001E_î?ÈrwL°ª?á_x001C_ýø1/?@¤û_x000C_Äµ?«½|½À?¼hä_x0017_þ?ÈÿcGÌJ?(´_x001E_9_x0003_°?¹_x0018_%ÊÆS?^nYL?&gt;w7B¸ú?øÐ^w"Ø?Âc¹Ç_x0001__x000E_K#?_x0012_@¹_1N?!7pwÝ)?ÕðÏ´Ì_x0005_?ïÉ9s\?73_x001F_?µJ_x0006_O«ö?	v_x0001_v=?_x001E_zØy~	?_x0018_Kû_?«ýÝ8a?®,_x001C_ç©×?XËÃ+A?¹_x0013_G5_x001C_?Ôe_x0003_Ì?ØÚñúï¢?~µ_x001A_ÒØ¾?£Õ_x0007_O_x0010_Â?d½Y-+?2à­' ¶?­_x000B_õdÝæ?÷Xóâ_x0002_M?Pg´é|?|!_x000C_¤¨ä?_x0018_­ÅùÛ2?_x0008_ê]_x001A_J?¬ýàR_x0018__x001D_?Ô&gt;J1.?_x000D__x000D_Ø£_x0004_î?_x001A_Oü_x0013_?­_x001C_ÌÛ¥Ê?T9þ_x001C_Á¤?_x0001__x0002_B_x000B_qø?l_x0012_U~?@½¹7=_x0004_?þÿé?`	êÅÜ_x0008_?_x0016_å.ª?`ýxÊc?¸$ }â©?ð-Ä*wß?SòcoTÅ?^G³¹_x0012_?t8úz?#)É0?_x0017_ÈÎ{@!?Â;_x001D_+¥o?ìtA_x0014_Ê?bHéÌ:?ãEs_x001E_?¤/ÏÜF_x0019_?T«`_x0010_Ê?4°Î?ÌÊHÉtA?&lt;¬a0%?¨?Ü5Q·Ê_x0014_?_x0014__x0003_%»(?ñ_x0012_¹¹oü?_x0015_Ë_x0001_{®ã?HL¨kR?_x0012_c&gt;ÒÚK?JïÆª&lt;_x0001_?Ç_x0003__x0005_³)?&gt;÷EêGÆ?@©mÂú?_x001E_ðª¾®º?_x0018_ÆP_x0019_`å?ý8_x001C_²?ÖéI_x000B__x0018_?"_x0019__x001B__x0001__x0007_?­~_x001C_èå?v¯ßïo?Ö£_x000E_ïmÒ?O_x0004_â_x000C_~þ?=_x0016_\?éòÐv&amp;?#^Çéí?N_x0006_Ä&gt;ºk?HÊ_x0002_	;d?`ñpc_x000F_?vy )L®?¥+	Ë_x0010_,?_?es&lt;S?Ú_x000F_K.? Ä_x0004_ü¨c?¾üak_x000E_c?ºÖ¨;ü?_x0006_}d¢ø	?.¬&lt;b_x001C_?¬Ì_x000B_C_x001D__x000D_?ê_S8+8?`Ó&lt;Ö_x0017_?`_±¯?¬q_x0010_¨à?_x0001__x0002_Ì_x0004_ÙG?+Î_x0001_Nù$?øR_x0001_&amp;d?ÚÙ_x0016_l³?_x000B_]%_x0002_Eú?_x0010_í©ÌÁ_x001E_?|òð_x0003_½?ë¢_x0014_ n_x000D_?i}¤?S&amp;?³fQ/?½Á_x0010_Åt?_x001F_»[?Û9?à¾ÜD¯v?_x0004__x001C_c½?ð_x0004_¹_x0018_?ßì4~¦?Ìlª5æ]?§õ_x0002_d?$Â¡ËLz?Tù'ûê?=Z#?_x0008_¢a×5?ÂRº _x001F_?·²];­,?~ÝZºj0?ºª_x0011_j~?ÜÞlä_x0010_?­	Ðøê&amp;?$_x001B_6Vÿ?f'(àñÖ?}((ÖØ?î=_x000B__x000C_¼å?ÊzèÞÛ?$àW©¦_x0002_? í(Øv?L0ö¦ýJ?»_x0004_³wu±?âºùD?6/mý	?Z|±î2Ã?_x0008__x0007_sÖÍ_x000F_?×_x0008_î_x000B_^_x0004_?àiwº®ÿ?°_x0005_×?_x0018_?¼§fn·?*÷_x0004_¡_x0005_*?C_x000B_Êf*:?4Î,._x0001_?åD!ÃÞÒ?Y´o_x001B_µ_x0003_?_x001C_2_x000C_80?uðeR&gt;ç?Ö_x001B_s^ùQ?©Ü;Ú{?_x0001_e¬A_x0005_?¾é?_x0016__x0010_?_x0004__x0007_^¼?(_x0006_¦?"×ZÄ?x_x0014_s÷z!?Æ¢ìgª?à+_x001A_L_x000F_?þ%õ[?_x0004__x0007_J_x0011_L_x0015__x000B_?ÐûËª´Ì?g_x0005_âÌ?¡ö§b??_x001C_Ùeþ2?&amp;_x0003_¼_x0007_½Í?½Ò_x001D_ðÔ ?Ôá_x0014_ÉS%?VË¡_x0002__x0010_ú?_x0007__x0010_ëí_x0014_?c&lt;C_x0001_Æ?´lþ?È^¶Ô_x0007_O?¶5Pç_x0006_3?rç;àÑ?¼ÉS1ê?ôMÈ½$¨?¯N'4?\Q­Ú?ø`|ãÈÁ?þdJ`_c??:ÒGo?¦*¹ÖH?kVÈZ_x0013_?÷$Ä¼?ÙCî_x001E_c·?âki`±?vÕrÛõ¨?| 9ÑÎ?_x001C__x0007_Äé&lt;Y?`ºH'«?§ÜiÍ_x0001__x0002_&gt;Á?AQÔ¾Ø¶?_x0002_kª&gt;ð?»¤õî_x0015__?VÃ] Ô»?¡îF;?ÍY8Ô?K¼ _x0007_w?i_x001E_B_x001D_*ó?VAô¸%?­Þ²q?2¢³?wÅ®_x000C_åU?~4_x001B_¬û`?0'0bï?ÝQCª?`¨ÜõÔÏ?&lt;ö|2ª?VèÇ³Ä?w£ÜÀÚõ?§×½!yv?_x000B__x0011_E0o?_x0003_+æ"o?AGÎõ²ç?þ¨1h?TyÃi)?Ò¤ý0;?~Õ!âj?¥hº¹Zý?¥*%¥_x0014_¾?'Þ_x0006_X_x001D_?"®¬í_x0013_©?</t>
  </si>
  <si>
    <t>56fca1601e1d49c06f42a8ea2c0736bd_x0005__x0007_²W÷é_x0010_?þdÚC-a?_x001E_'M¬#?\£¢ÑÈ?ë&amp;-L7Ä?_x0013__x0004_¤_x000B_?X_x0002_¤öÉK?¤J$M?_Csµ#&amp;?¶,è¿gX?ê_x001F_Q Ï×?×`úÄ'_x0003_?÷æ5}?_x0004_ö_x0002_|_x001A_Ö?£þª _x0007_?iÆÛ4¼?!¬,(?Øæ£é_x001F_c?´\{ú÷®?ÿ»¥Þ?rN:V?¬ï{É?ga_x0013_:_x0001_t?&lt;_x001A_5£«?ëna_x0019_µ?n/_x0014_RqR?zI_x0005_×¬?_x0003_¯)?,¯5_x0004_!ï?"Þw4|_x0014_?¬ú'ß»;?_x0006_ÿ1§_x0002__x0004_LÝ?Ec¶Ã1í?ÝÙ_x000F_Ñ2_x0003_?È|ÂüuË?ûqQ'_x0008_ø?`À§ñKT?Úoê:Þ_x0007_?X-Ú?hÓt|"{?@J_x001C_ÂLc?¸_µ_x001D_§?^õñ.4O?T_x0015_§ò?öÓÂ.?é_x0001_ZvËa?Âð)Ô$?¥Û)g?Îõ8Ë_x0013_?VSE0_x000F__x000C_?Bj¥Å)D?E_x0014_¢ÇÆ$?ùd3-?óÄ)_x0014_Ûæ?ª_x0007__x0018_æ;?«_x0011_{£÷_x0010_?0í%_x0013_¬?ø¾:Âh?_x000C_À_x0006_h?öø_x001B_O¶?5;*ªdÑ?XÚÓ_x0014_®1?ðÝ¿_x000F_¯¦?_x0004__x0005_ã¦_x000D_ÛÂ ? gç2_x000E_?¦+rÌåT?3WlP3k?_x0014_þ5qî?gÀQz_x001F_b?Ôz§_x0016__x000D_?'WEpj_x001D_?úcÂgî?³®Zs~è?ÌHz¿y?FD@¤_x0012_f?$L)ût?ÐÇ&lt;~?ÅÎø¶6?8_x0018_B÷_x0006_&amp;?_x0008_"_x0004__x0015_¾?tCø\£g?_x0007_°»L&gt;_x001E_?ö_x0006_9{Á?ró_x0019__x001D_úä?ô]°_x0003_s$?8/ªL¼¢?_x000B_Ì_x001D_úÁ?G-_x0015_½)?ì%®ÍÉ?²9éÚd_x0010_?±_x0002_&gt;ýþ?x_x0016__x0007__x000B_96?xóñÆN?"ÂåíF?_x0001_½¥Ï_x0003__x000B_(_x0006_?|_x0012_ª_x0004_èt?4é_x001C_®D×?_x0004__x0001_UNr,?Q!Ï?Ú¯%KÍÚ?Ýæãì?^+öØ[_x001D_?¶%_x0007_+´?_x0002_)¦{Y5?¹ÖVJ? D_x0019_/ç¢?Âc©_x001F_[?ôã\CêÏ?¦g_x0007_:i]?"Gj·Úÿ?QDÛf?¤s_x0003_þ¦.?î#¸?{_x0019_`R4y?ô\fåø?8Ó]W??§ß_x000B__x0013_k?çèe&amp;ÛØ?Úèî)_x000E__x0008_?¿«N_x0005_µ?³ÀÀøÆk?_x000E__x001D_¹ùµ·?e	[ÌbB?næÑf¦?¢_x000E_W&lt;ÎØ?]cW®?_x0002__x0007_ÃÓÔSµ?89k\b?êÖ_x0007_Ñ_x0012_?j_x0011__x001E_¼?ÔH_x0005__x0004__x0004_?_x0012_C)nç?Áu_x001A_ºîJ?04­¯¡?Ú±¤??®ÃñAN­?RPý8_x0005__x0001_?ji_x0003_g±¡?ì´W_x0010_X¡?jONIâ_x0001_?Â_x0004_®°_x0003_»?6_x0013__x0008_¨_x0017_$?#­X¢uÂ?øþÐ_x0008_ß?_x001E_Û³®?ÂaBs2t?y³¦ÿC_x001F_?û¸~êXç?_x0008_#_x000C_I·?9]]C&gt;_x0012_?ðCQ ¬³?_x001B_e~ÆBP?Q8Q2X?S_x0006_Mû_x0005_?íð¡²_x0014_?qWÀFû?^_x0008__x0006_¾©	?`¬~ü_x0001__x0002__x0008_V?¶[_x000B_E­?¨£ÎÞ&lt;U?rbôsðu?Î¸¯'Zt?ÒÏ£_x0013_4X?é_x000C_]9?ØºÝurÇ?I Ê_x0018__x0010_õ?ÖèÖ³×_x0014_?¡¯q#_x0017_á?_x0010_î_x0016_öüe?âÅ~´ÎÓ?_x000C_³øØg?D	_x0012_xk? /ÊäºÚ?26Íx?H D¾©?o^0,¥¦?|}ÈÁ¢?cþ.0?á»h?º1?rÙßÆò½?_x0010_5Þ@ó?_x001C_UÎÄL?_x0006_W_x0007__x0019_z?¼oÐùã°?È¸ô£ø?jUáÂ?|qûöSq?_{_x0008_ÿ·?_x0002_¤´_x0014_ÄÑ?_x0002__x0003_¼	ó0³W?_x000E_ÃN­)ë?Æ_x000B_Ô³Ø?4úûó?&amp;_x0001_A¶E?_x000C__x0012_Í$!_x0016_?å¸&gt;+ùp?ò¦ËúI?Þ_x001F_Üë?àß_x000E_À?¹VÅ_x0011_]¦? 4_x001C_ô?Èìzß7?TßÅ+À7?U_x000C_H_x0002_Ò?\%©üÔ?ÏõA/L?÷þ}Ó?_x0010__x000E_°°ä?x_x001B_ÎÓ9?gÃ¦Ô|?¾~cy&amp;q?'.¸ü8Ï?xèH¼_x0016_Ù?_x0008_w_x000B_§ZQ?üKsÒZ?ÔÚv_x0013_A?¼ØRa?(ê$?®*L-Ï«?_x001B_{?¯È?ÂÀ*_x0002__x0003_Ø?Î£ËD*0?¸8¾âzò?Èp_x000B_Ü_x001C_?_x0001_,!÷_x0018__x0005_?Þ¾µ&amp;·W? Þ_x001A_±º?_x0007_/ò_x0016_[ê?Ô?¨¶Ô£?¢¤T_x001D__x0003_z?Ð=ü·_x001B_?#¤2Àc?fy`[k?_x000E_ ¯a?Æ/H_x0012_G?R:­.G_x0012_?Ò7xt2?À´5Æ_x0007_&lt;?Ñ_x0016_®iò?R	èzzC?7|_x001C_?ð¯GV²?¸^Ì,[?ØS[°Þ?_x0005_"ã_x001D__x001C_	?Z ÄâÌ?õ¯?ð@ÖÌ?=¯è§ãÖ?j_x0008_Wsóæ?_x0005_2Mð3È?_x0016_ßØy;_x0006_?_x0001__x0004_®zÀ8±?%q_x0011_ýw}?ÎUá_x0002_NØ?¢_x0008_úmìV?p(ÅM£Þ?äÛñå&gt;?S%_x0010_Øß?íQ_x0018_þý?¤]ÇO`?_x001D_V£±¸`?_x001C_¥N_x000B_&lt;?_x0008_£0Ö¡? wóU³?_x0002__x0017__x0008__x0019_§µ?vZ_x0003_7ýã?§JÛ"þ ?_x001C_åÎÎ?èlgépð?&gt;ÛØ/Æ4?z_x001C__x0004__x0010_%ñ?BO	`?Ü:ÂVc?l16cÎ?`T¨¶_x000C_n?.Ûsïx?Ï`¤l¥§?ä_x001A_,ß!?Ê°XÛq?MJF2éá?_x001B_ü_x001D_6?¶Öp^G?Æ_x0014_R_x0001__x0003__x001E_Ë?´#;»?¼&lt;ïÔ­O?Ë` vQ?ºDYæ9?3cXÑºõ?Ò_x000C_»r_x000F__x001A_?P)}ér?_x0011__x0002_ýõÏ?~R[mû?êÊÔÕY½?ýËÂÄw? £ò°õ_x0006_?&amp;í×¢?1â·#÷¤?Bï´õ;ã?ôcø{?VÇ_x000D_s#à?W_x000C_ßRhÝ?ïj'V?ª'_x0002_t?|È­ï?A_x0013_)X_x000E_?ðñÓã6?Q_x0018_A8o^?:óÉ¡{?/ÕÌ_x001E_?Oà*¸ñ?_x000C_9 Ñ?_x0006_,ff)ù?d_x0018_ô_x000C_@_x0010_?ä{4J?_x0005__x000C_W§üÜrE?ýí},[?Df_x0010_lk?)Áè_x0018_?X¸aYT?_x0017_Î`3M?ÎW_x0014_¢_x0007_?B_x000B_¬?W_NßUÛ?¢õû!Þ?_x0012_±Ë?¥?_x0002_¸=Îùí?_x0002__x001D_ÿD/W?ô_x0001_Êÿ_x0002_U?e¾)ü¥Ø?#K½|"?ÓAÉrG?:zÛ&gt; ?Ëº×wW?_x0001_ÿ{_x0003_Ù?gQÖT6Ã?\y,&amp;¼?¸t_x0006_Td?_x0008_Z¡Yt?9ÏîÊÒ¹?¯Oö	é1?_x000D_IÂ_l?_x001F_b¿_x0001__x0004__x000D_?zé*bE?_x001A_,+`Õ~?Øý¨5K?\sc_x0001__x0002_¹¶?I_x0013_ýU?;ãÅ:f?¾ÔM_x0005__x0001_?3rhõ_x001D_?×å[Cy_x001B_?¥_x0010_rLaø?C_x0018_W_x0006_lE?¢°íZÏV?»ÒDq£?_x000E__x0011_k?Ô¶2s_x0003__x0017_?_x001A_Hµ_x0005_Ëx?îÜÙ[	7?_x000D__x0012__x000C_,c¯?_x0003_õV©?_x0001_?À]N_x0019_PÂ?X¶É?ÀgÊ"¤?­Å´7:¤?¶È¡3)?æ_x001B_A@Ið?^#x!Çê?þåiý?_x001D_tÿïd_x000C_?MÁÏÝÄ?&lt;ü%®?´_x0011_öµ_x001A_?_x001F_X6Zè?¥¥²¾ã?÷òu¤e;?ü}_x0001_¸ñ?_x0004__x0005_(ÐQª Ã?lÃºõu|?4ðÓ_x0017_á&gt;?ð_x001B_¥·,?e _x0008_?:	{¥-?q¹ü_x001E_w6?ÅÃÓ¨¤Õ?ÿV÷Îp?`[ôfA?_x001E_Lªl?l¦þw»?"_x001D_í3û?J«,__x001C_?_x0011_KC?ð_x0019_£5®?Ü\Ø´_x0012_Ú?fË_x0007_R_x0004_1?l.å-_x0006_/?ç¹Ò¸G?ø¶þ_x0010_¹º?ñ_x0014_Âu~?p}¸_x0005__x0002_ô?ì_x0001_º\_x0019_j?²0Æ_x0017_?zSUø?B@GÊB_x001A_?}eõ_x001C_ºî?Ý_x0003_PÓÛ?|ãpRÎs?Úå%kb?Tþ_x000E__x0003__x0004_5?$fôìâø?ô_x001E_öRço?ö&lt;÷ûz?|{_x0015_?7_x000E_6@tr?ú´'Fì??g@Éa·?üHÑ?Hv_x001F_U?èj,?µr?î¿_x0005_Ó¡?Ã³q©ø¾?Ìý{,éU?/®¤U ù?¹Áª3Ø?Ak«±M?ËUç+P{?ægè§_x0002_â?&gt;_x001B_m¼?@o&amp;¤t?&lt;l!Ô_x0001_?{_x001E_Óê_x0003__x0001_?|L¿®Ûà?Â[Ö_x0006_Îñ?_x0011_þû:/_x0016_?ÀQÊd¬?Iæ _x0007_¥?ÖW_x0002_sÁþ?äúû_x000B_t?zËLV×ö?vÙa_x0017_û?_x0001__x0004_º_x0018_R±B9?kN¤Û?+.wek?~møp[þ?-È¼&amp;¯Í?¸¨_x0004_Bââ?Ïas_x001E__x0004_Ö?JnÊÎã?¬d	hÇ?+¦Ï¾c_x0002_?_x0003_1Re_x001B_?rçmD?c_x0018_{ý¼?Sæ{w?ÈqÔzÄ_x000D_?è#Í{$_x000E_?&gt;ñ_x001D_×_x0016_]?	õ]¿?._x001E_?_x0001_'Å%Ý?GvbW©?×-D|_x000F_Ò?5]p]ô$?F¯_x0013_e/?&amp;ÍÍ_x001D_ã?õ½à_x000D_?2æUÞsã?Ëfãa?C?Me&lt;U\Ä?É_x0018__x001E__x0007_¶?rrU²$Ñ?ðEµq_x0005__x0006_X&lt;?ÊhT_x0018_©?ÕÕ)Ð	ù?ò¢RYö)?KÒn_x001F_põ?jêÒ_x001C_¯?Tªa_x0004_ër?êiKq_x000D_?Pðo2`?I_x0005_ '%ß?_x001E_ÂS_x0003_î?jS_x0001_ t?UßÀh_x0011_?_x0010__x0011_QòÎ?ÓM_x0004_!?`¨^­?ÞÌ_x0008__x001D_^Ò?cûìÈ;?_x0002_ä°_x0017_é?a_x0001_ùÚÒ?Jé|×?HÆÜ_x001B_Qµ?vÉü_x0010_?äVP_x0018_?9¹[;Þ?_x001C_¸_x0018_&lt;_x0005_?6pXPíZ?dËT0ÞÛ?Ç_x0011_gê06?úª0ã@8?:®_x0005_9?B_x001B_qý?_x0001__x0003_JÝ_x0013_¦A?H#Vð5_x0018_?$ãà:^7?¥å-æûã?úåÞ!_x0012_?Ó#µ¸Þ?xÙª_x001F_w?&amp;ÁD_x000D_E?Jª²_x0004__x0019_-?úàÆyv`?_x0018_æ_x000E_&gt;_x001E_¾?A_x0018__x001E_N·Z?_x0004_R_x0017_Öô?=µÛÝ±?×_x0017_¶îSê?@ãÄ_x0006_?XÜ+¤÷?_x0002__x0017_Èè?BÕÂÞy?L)À_x000B_ß?ÿÈ±F0Ü?*²¹'y_x000B_?_x0005_A-²Ig?Vâ?v­íÊ"?ä`9¸?U?ÞèÞ_x001E_`Z?¾®_x0003_"ÙY?XgÀºB?+H9u?¾0l ö?}["_x0002__x0003_ûi?f_x0003_»·ì?_x0003_q­_x000C_þd?16;pG?	g_x0004_h?_x0008_¿çà©1?¾_x0018__x000C_òf?¿_x0019_@£Ô5?_x001C_3_x0007_7?úuN¢eD?«ý+_x0012_­_x001E_?~Úpì³?Jk7Z¡í?·à	ÊaU?j_x0005_K_x0018_¹¼?|Ú/(_x0005_?_x0008_02ô_x001C__x0012_?8dÅ_x0007_x?_x0005_0|¤iî?Ù·rkîê?÷)&gt;ß?_x001B_â±qU{?Þ[:L-ù?V¶"VðB?zôr9?â¬cG±ß?_x001C__x0001_ÕìÆ?_x0013_0-½?#=_x0017_B?Jø:_x001B_¥v?ØÁÞ*_x0017_É?_x000F_ã£µØ¾?_x0001__x0002__x0017__x001C__x0001_oÆÖ?_x000D_Svñ®?«½þuÅ?tsáâv¼?P%_x0017_Ï'x?ÿ{ýú?lOwþÆ?ëlÍ£U?ÝE¿ÖÆ?_x0011_Êx³¢?®®»e#1?NKoéH«?Ø_Cdl?Q?Ã_x0010_?­Ìï[ ?n_x0006__x0014_4Ò?úä&lt;ô?ÜZ!_x001F_Õ?l)_x0005_õ_x001B_ä?*ù0_x0019_,Ö?:Øq?B?BË3Ö?eühØ_x0008_ö?_x0001_¤¥Þ=¶??°T*)Ó?[`ª`o?_x0012_¨f§?ú±Ñ]T?k)ôqqO?_x0003_¹ÆÜø^? wj@+?^·ú_x0001__x0002__x0004_±?_x0019_=2_x000E_?Î_x0003__x0013_x¯_x0001_?*!3Ñ_ ?h¾p:?§_x0006_6ÍøÂ?Å£¹?_x000B_¼ó¶S$?T¨Qkwâ?l_x001A_l_x0016_üÏ?m+{_x001A_¦_x0015_?oz_x0012_¸?8¿V¢ï.? _x0012_eö_x0002_?(Öô_x000B_Ó,?®_x0006_Öóý?HX_Üâ?²4=&gt;?Ý_x0005_þX·'?£I ?²V_x001D_F¯?hðaýh?þÍÇ_x0005_F?_x0018_OLíõ?_x0001_º|_x000E_È´?_x0012_VÃ{!_x0017_?¾A_x000C_áøN?_x000C_U_x001D_fÃ?ß!·~_x0004_ø? 0¨V¿µ?¡&gt;_x000F_ee?:FÅLò#?_x0001__x0004_ÆY©`ò/?êÞu¥Í?k'#iá?bògFÓb?*ù×_x0008_?H´ó­_x000B_?_x000F_K³ûF_x0003_?ÄÓ¥&amp;æ?_x001A_a+_x0010_?çZ%\Üj?º/¥Ø_x001F_½?^_x0003_H-É?Á_x0011_+_x0013_ä?\QM_?&gt;8_x0006_X¦Ó?ÌÀ_x000E_½Ðà?]-ò_x001A_I?Èa|/À?_x0002_iLæ_x001B_?2#1V0?Ê_x001C_úÁ2?Â_x001A_Åïpa?U_x0012_Â2?e=/?Ð7]Ø_x001C_«?_x0012_à_x0016_âA_x0001_?_x0015_0à_x0013_¹?æn0_x0003_ÝH?×DNSñ?å&gt;s_x0002_9M?G8Êõ?.fCÓ_x0001__x0003__x001A_?Î°ç Bÿ?\m_x0001_÷o¸?_x0016_Åî1?¨þ_x000D_`û?jÃ°?Bè»ÜE*?°FµÔ5?©êA÷0?_x0002_	%c}?_x0012_A?0?ÿ¶nK?âà_x001D_hyÖ?Â(ëG_x0018_"?P,[¿Ô?îÌ;òÄ?¥8%ïÎ?f6 ú³Â?áº&amp;ÿâÌ?Vç¨ÔZ(?Tx%_x0006_ï?bgpU?_x0006_-Æ¸?Â®g¿~?T_x0008_ÆÞ7?µÙü:_x0007_?¶Ìc?!+çødN?ÕT&lt;_x001B_?6ÉZµÖ_x0003_?ñ÷ä8ôq?îªs_x0006_h?_x000C__x000F_¦Ù&lt;Ý?Ë¼u1k_x000B_?b_x0017_v¨Â?Èh#L#Ñ?Ã­^$k?¦ÄVd\w?_x001C_l­ø1?a¡V?$_x0002_p_x0004_?ì_x000E_øÑæ?7_x0016_	À¾?úÛ´_x000D__x0008_a?WÕÕñ?An ¾¢_x0001_?¨ÞÜWt?¶_x000F_tØ_x001B__x000D_?ÀðZ_x0005_f?þßÐé²_x0007_?D_x001E__x0003_Q_x0015_?_x0015_Kúð&lt;?âåe_x0001_Ât?86ñ8J_x000B_?¾ ­ä_x000C_?.Ûõ:?/o_x0001_ÿ?§|_x001F_;M?*2_x0001_{_x0006_¸?0wãí&amp;? 0ÉWHû?å\á_x001F__x001F_?BªÇÍÓ?V7$_x0002__x0007_o?ÊÁÞ_x0001_@?;_x0019_Ì_x001E_ÿù?jÄ_x0011_Âe?`{6Í?Ú@ízRÖ?äeÇø_x000E_ó?ç¬³ó(?2xÕQ?4ô@±-p?!º_x0005_¤ÿ?ºÐ´&lt;?uniÇê?Æ0±-û?_x0011_/kèÆv?_x0014_P?ô_x000D_Z?_x0003_¦'ZØ»?_x0005_¼N;£?Ü÷)_x0004_Ò ?¯_x0001__x0013_?Ô¿U¶*?Øµ¥eUû?'7÷Í?\ñ+Ö_x0005_ã?#ô6DÂ?¸_x0018_z±Ô?Tô&gt;*ª?`-åHû?Ñ±ÝÑ_x0010__x0017_?B·üô²?_x0007_VÇL_x0006_#?ùÄØ¨ô?_x0001__x0002__x0012_rj_x000B__x0002_Ì?12_x0014_5_x000C_Ï?3¼[K_x000B_?Y_x0014_D@É?÷c-¤¬?0"_x0005_g?®Ü·#?zS/¡ç?(Mw×+?_x0005_vÜ¹&amp;?©ûø?_x0002_ÝæC_x001D_?Ä_x0006_ë&amp;¯?bn_x0017_hG?_x0008_lJB?M#_x001B_e¤Ò?XèÈó?_x000C_KMH_x0015_§?Ò¹H_x001E_?tQÏä:+?xZ=ß¨T?ò°g_x0010_ý?`¬2p¦?j2_x0017_÷?¡V_x0007__x0013_!s?úÃ7âÌ?6_x001A_Bî«A?JVzõ]?Ð²\£ê?úf-R°?_x001B_¿ÑC?ï-ÞÂ_x0001_	_x0016_Å?¢%Âc?E&gt;!º?_x000F_k¢á?_x000E_á©Ð\Ô?_x0006_T~þq?äf­Z·?_x0007_Õ_x0002_ÔÑ?Ì\_x000C_xL?ñ»ø«9]?RW«%±?ªÁWÑ?B±Ø,ZÛ?»u_x0012_*ÊT?óû¤_x0016_O?_x0013_üªö?,ä¡¸?;~x!¹?ÌÅ·Ùû?b4t÷¸?ÜÉ_x0010_a?K_x0005_qHÊ_x000C_?_x0004_&gt;_x0019_½]?*Ô	Ã£"?_x0008__x001E_2îÓ?¦_x0003_¶¿_x0002_?êêë7ô?Ë'_x001C_gr?ägí£3g?\Bã¸?_x000C_Åª_x0007_+?_x001A_s_x0006_Dj_x0012_?_x0001__x0004_Õæ_x001B_«_x0013_?$åüþ¥?9Íë©z?ÃÕÀ'9?:½â_x001D_ÿX?%U_x000E_®?m_x000E_Î_x001F_¯?_x0010_pPTù_x0019_?ÎÙ&amp;EïÇ?_x0002_ZZ¢	?DýæÀ'±?2Ò4Köé?²| Ð§ç?Þ'kp?ÿaÃ_x0003_«?¤_x001B_`Ô_x0007_?ç_x0008_«Ï?¾)lÙf}?_x0010_âµ²U?IôÞÁ?ú_x000F_á.ÀÜ?9Ä_x001B_¿?Ù_x001D__x0016_yò?Ë_x0001_Ðé{ÿ?¢uõ	ÈË?~°WÓU²?d_x000E_òî_x0003_?2ç'´z_x0019_?;Ä_x0010_zQ_x0013_?õWjÜ1{?Áa_x0014_ß_x001B__x001C_?qômN_x0003__x0004_O?_YK6­l?Æ_x0001_ÙR÷Û?µ\å¼÷?7!·²_x0010_?¾½zÂ_x000E_m?¥:Bu·÷?ãsØÍª_?|Zo&gt;_x000E_?ºT¸´;¢?ÃRhºq?*gUã&gt;?_x0001_4)_x0003_ßÜ?ì&amp;I?ªÝ·x1?_üò%_x0002_!?Á1Q?¸mË	x?å)s_x000B__x0015_&gt;?-àÞ0ïr?þ)_x001D_?Ç_x0008_$Á?¬åRJ?_x000E_´÷_x0013_7?Vha¯zC?Â_x000E_¤Y?#7_x0007_È?_x000E_'ÞWÌé?Î=y_x0001_c?¯!i¸q#?_x0010_¬ÎsRH?xómz_x0019_?_x0001__x0004_1_x001F_ÿ¹=;?}qó3_x001E_Ú?fËbâ?]2y¬(J?Õêq:9?dGRá.Ä?ÔJõë£¸?&amp;£¤]_x0014__x001C_?mô±&lt;Z#?_x001A_jð_x001B_è?_x0016__x001F_Q}Ir?_x0014_¦¤Õ_x001F_ï?"_x0008_ú?_x0007_AÚ_x0011__x0002_?Á_x001D_2Fl|?_x0016_¹ÙÌ\?WÏ»Ó_x000E_â? 1u_x0016_¿4?X·PT°?&lt;-_x0015_?W¢(Ït_x0012_?´7pó°?°.kÉ`s?Úán®{u?xå¥µ?²R¨Õ_x001F_?	E4³?NÒ¬_x001C_0?_x0014_Þ_x0010_9Àg?ÝñD_x0003_? ;2?ía¶i_x0004__x0006_,Ð?&amp;Í_x0007_qâ_x0008_?_x0012_Ã,øx?¬_x001F_H_x000B_-h?tö2^2¾?¾izÚ®?ãu_x001D_B_x001A_?úôñ_x0013__x0003_? $_x001E_àD?Â7³_x0001_B?Ð¤g6Õ?¾Üèë.?_x0012_åÃC-i?~ipò_x0005_?@_x001A_®Z4Ì?F	äJ_x0004_9? 3E(8_x0004_?éb3_x0003_{?_x0008_#ú¥²©?éµ#+9_x0011_?A~Ùü'	?:&amp;8}	_x000C_?}¨X ìÅ?&lt;Â_x000B_Ùø;?¡Û-bª_x0001_?ß}5_x000B_2¬?òi_x001A_\â_x000B_?_x0015_º`6?Þ»tp 2?FÙÞKÖB?íöÉ?_x0006_/1Jv_x0002_?_x0002__x0003_*i_x0017_ÒÎ?(Þ0&amp;|{?Be_x001D_"qn?:¡r_x0001_)×?É_x0016_	Â%±?²HÐ¯7 ?Q_@_x0015__x0003_?_x001D__x0011_6ú ?Y_x000B_Þ_x001B_?u5Ñ?_x001C__x0004_zÎø?è4É»·?Rª_x0005_ï?Kj_x0013_f×V?¯X_x0011__x000F__x0008__x0019_?À_x0017__x0005_`Y?fããç;?év$áª?cúÍ_x0012__x000E_b?&amp;j²;_x001C__x0002_?^Í_x0018__x0002_-?Xÿ­Råã?RíÝõ=?_x0003_Ût.?þ;	æ1N?TZkUÑ0?Bü³_x000B_0?S±ÙÇ2å?Mv{È!Ù?º./?_x0006_J_x001D_7_x0004_?,_x000F_ä_x0003__x0005_Sµ?NÔÐYìü?ý'A·&gt;_x0017_?.jH_x000D_*l?_x0004_?[P?Ï bÿ"?(_x0004_ù00o?_x001A_A,,?#¯_x0005_²:?Âîù¬U?Nð_x001D__x001D__x000F_?_x0014_q4§_x000E_¤?MXË_x0001_y?²_x0011_£2S2?_x0016_½Ú]§?,+o§³Ã?1¢Î|aJ?BàïÖVo?{ÂÏ_x001E_?º1_x000B_¾¨5?Î28_x0005_®?¸¦uÖj_x0002_?(ÁÒ_x001A_Oõ?#;#BÏ_x001B_?2°Wm_x001F_?Ò&lt;oýL%?:¨_x0010_²s?æ_x0008_tÎO?_x000C_J2_x0014_?Î¥_x0006_7_x0001_?õõ:ØÈ&amp;?÷è_x0003_W¸?_x0002__x0004_@,XÌdJ?upfÐ_x0017_?_x0001_XÌ,´?3Õ¨J"Ï?íô_x0002_5î?¢¹'Ð?µÈ_x000E_ý_x001D__x0007_?&gt;Úbinn?üs÷r?;_x001F_fÓ_x001F_?_x0007_K_x0013_MÀ?_x0003_RIÄp?x±édõá?ô7_x0008_n_x0006_?.h²?Ebé­Ò?8_x0004_ÿo:U?ò´]×¡f?Þfñ?_x0013_?¼80Ç&amp;_x0016_?T!$_x001C_ûO?à_x0014_ÂÝÊ?9REuM_x0004_?L_x0004_t3ì?aR¢Xe_x0012_?Ü+àú_x0011_ñ?(¢'Õ#?@²´{p_x0001_?÷&lt;%áó_x001D_?_x0006__x000F_`_x0013_?/V_x001B__x000C_1?3TM_x0004__x0007_ß"?ra|Ë[_x000B_?_x001B__x0001_P^?Uó	_x000D__x0002_?L`zºn?+4yå¬f?_x0019__x000D_¥$?k¥iYíâ?Ãxu_x0013_Ä&gt;?_x001E__x0003__x0006_%Z?pç]P[Ô?î_x000D__x0004_È_x0001_ü?gC@_x0015_Ø²?{_x0016__x0017_3©Q?_x0006_Ëäp?0ü_x001D__x0011_p_x001B_?!¾_x0010_zd?zn)?ùÒ_x000E_¢[?_y¦_x0005_Ü?åµ_x0010_Ù_x0002_w?_x001A_ís1Y?.Õî_x0019_?mgæÝj?u{jzª)?éêTF8_x0007_?C_x001A_Ð`H?$ÿÃ?øÔÂê_x001D_?¹åZ_x0017_ó?#m~fHº?Eë_x001D_ö_x0011_ý?_x0001__x0003_*KÆ_x0015_T_x001C_?Hú©Ag±?æD)FÂ?¾pWå{?WÆQº½­?mZt,©?&gt;3åår½?_Ö¢×_x0005_L?âWI&gt;?_x000D_È_x0001_}ú°?¼óëÿ©?¬àñ?[w_x000B__x001F_©?ÔIù?o®9¯³?4,_x0005_O½v?S@YÔ_x001A_l?ÔÇ	_x001B__x000F__x000E_?_x000E_Ç_x0002__x0018_q[?°ÛÔXN?÷!»ã??Ã\7_x0018_Dö?- ë+@?òÿj#¬?ð,Ú)_x001E_?\Ü_x0008_?E_x0004_J¶?_x0014_*l¨Â^?êh_x0002_äÁµ?t3»Aú?~sXf_x0012_?M)¼_x0002__x0005_j?&amp;_x0014_G2_x000E_?éA*²ÿt?_x0010_õøð÷?É_x0007_"_x001B_?µÉTö7?:PxÄ_x0018_?Z_x0004_úU_x000C_ê?&gt;Ùý&gt;?Ú?B_x001F_&lt;m/ô?¡á=+N?1Î}ió?Û_x0019_Øc_x0015_?¯U_x0016_rzÖ?²à_x001C_Ñ??X^iöy?~áJª?l_x0001_[+?:µ&amp;T_x001A_k?tÍ_x0016_½K_x0004_?5~ÊÄ!Ó?4Ç¢_x0019__x0014_u?Ö_x001E_&gt;T+'?T97q³u?ùgu;_x0005_?¼°E)N«?3a·mú?²/¢55?_x0016_5­m_x0003_?Ûÿl_x000B_·_x001F_?áuÙ}'?Gç_x0010_?_x0002__x0005_´äó?TG+Â!?ÌD;£ðC?¢ÔÃCîF?xÛßñ²r?0_x001E_Óà÷U?úùttS?ZÁó¨¨?Ì­Ì¯{?ÛIï]? E;hÉ_x000F_?hOz´X?_x0017__x0017_¤ß_x001B_4?tæ_x001B__x0002__x0001_"?n_x001B__x0007_;ÁU?è¶:³¯_x0006_?_x0008_@_x000B_Ã[?5åÑe}X?Î½~Ë¢À?.dò_x0014_f?h/àÞ_x0011_?|ò_x0015_p?.¬_x001D__x0013_q?&amp;b_x0012_`îl?¯ì´3?_x000B_V_x000F__x000E_ö¾?ÞlÃP¾?"gUº?rÞx!Å?-ÿ_x001D__x0003_¿í?´_x000F_­]?_x0004_\±ö_x0005__x0006__x0015_?&amp;\g±?ªîµ?_x0001_ßt!yr?*bÀ\*û?Ø_x001D_î£?N_x001D__x0017_²£?Ò&amp;s8M?Ó_x001E__x0013_Þ_x0017_?_x0002_s¿_x0014_Z5?_x0019_µÑØ¾«?ëÃ®«Õ?ÉÝ_x0019_z?p_x000C_5_x001B_°]?¿2Uúú?Ó _x0002_p%?çÓfz^ê?ìÊCÚ_x0004_?º~ië|?_x000D_kÅ_x0003_\&gt;?c_x001E_Û72?q_7(p_x0012_? êWô^?ú="&lt;Ë!?°ÅZFÍ? Ï¸d_x0004_?ÝÿHÈ7·?Àw³;?î2ê:ÈF?ÓÌÁ	Å?êï _x0018_? O¯G_x0019_?_x0001__x0003_Z8:JV?Ö||'$?v¿ò_x0015_}?·?aQ÷?]µü_x0018_,Ò?7ú_x0006_ûÅ¤?n8·}d,?ð:ð$=?ü_x000F_\v1J?ôÜßD-`?HB%aÝ?nØ¬P@?¶m_x000B_?ÑKJLý?_x0002_±·$g1?½Â&gt;îÖd?ÙÄÞlÓ?Z5ÑÅ¦?¬:S	/¶?¢¾_x0008_èãd?k_x001F_ò¥¸?N°\e?ê£èô_x0018_©?Je=ïÊA?E	ÂpF_x0014_?Éá*_x001C_*6?8_x0005__x0010_Þ_x0005_f?p¸,hÓ?VÂ­ O?»=Ò0#P?0²kBLX?¨F²Y_x0001__x0002_`Í?8_x000E_²!?cÇ_x0018_äã?¿_x001A_N÷w?Ï¥¶Ö?¨¦g(è?]rrjz¹?¶u_x0015_ô p?ì_x0014__ø?vd¦½zQ?º_x0017_V×?_x0019_ôh[õ#?TN£#îù?ÖÅÊ`7?¼Á=4Í?Á_x000C_Û_x0018_Êf?·J;ë1?$ûJ®ëñ?ÞeÃìµ?ì«ëôô?½Oÿ¯ð?Jø_x0004_¯S_x0018_?r_x0019_ÜÈ?¡®6ßË?rµùÕÍ]?®_x0017_ç_x0011_Ç&gt;?_x0018_|m_x001F_f?Ì÷Õ»?kZÁl?©×¬_x0006_âh?@b_x0004_g]?É]ÏÈ}ô?_x0003__x0004_Þ&lt;'°¬B?cv_x0007_Óì_x0002_?xÙyY?ö_x001F_¢ºÒ?_x0001_¼_x0001__x001E_?8ít)?N	-ð?%%ñM_x0011_?×_x0010_¢ªb_x0011_?Ë_x0006_r¾D)?¯Òu.?ST»ôÊ?_x001F_Aøgé?s(ÿ7%m?³3B_x0016_}?8)éë§_x000E_?Þ²	79©?Ä!Ú5N?ÂuÇú_x0005_i?Vñ_x0015_%_x0007_?@Jt6æÏ?æW³m"ò?ýÇ'?l? ^¹¦_x0006_?§ÀÂA{_x001C_?Å_x000C_æ&gt;??g«_ó¢F?ùA&lt;U&amp;?Ü½[Í)À?Æ·SÖI_x000F_?Þ=²Zì_x001E_?;kºÈ_x0001__x0002_Ùk?,%×}½i?_x001C_³Åø8Ú?O½·ö­?·_x000F_?$O¹ßÕ?_x0006_-h³?\fÀñ~F?×ü«_x001B__x0007_?ûD#_x0003_?ö¯fÂT?qrY_x001D_³~?È	óã¦­?z`x0x?~ïÍ¸?ÒÜT~?K÷º%_x000F_Û?ÊPÑÈ÷¢?_x0006_ÚNr×_x0007_?\õ_b_x0006_¹?¬¬I_x0001_ôy?#Ùú+a?`åáÛm?Â_x001C_ºBä?"\_x001E_Å´Ð?·´ n`&lt;?V_x0008_ïeQÐ?8R'_x001B_Ø?P?´å0.?ØîMó?R¯èiò6?g_x001B_Þ0?_x0001__x0003__x000E_|,P_x0016_ì?"ýèdY)?m¦â[Be?§_x0004_ü¦Mk?üó_x001C_~J?_x0010_`Hû?óÞ6á¶o?pªeêq?BìçaÌV?èÚÌh?%_x000F_jH?NÑºo$Ô?ÇÌZ(=?_x0002_è}Q@P?ÝZ_x001E_M_x0006_?Xg¹'_x001E_ä? ËÍÆk?Ó?aÔ??\¼«6?Ð?_x001A__x000C_=?H¼¬Â_x000D_?7.}__x0005_=?|àòÀØ?Þ§Í¬É?&lt;_x0002_»¤_x0018_t?½rÝÙ1ý?øYÞV_x000D_º?3Ë÷¢?û.ÿ±[?zb«!`°?9ýgG_x001C_?J¿D_x0001__x0005_@I?ÚÈ&lt;°?.`à\Þ?8ÛC6*?_x0014__x0015_¬¯®Ë?5ÌR£&amp;S?ð²¸½S?Æp^V¯?v²X_x000B_$?_x0011_r&lt;+ö?ù÷5¨_x0017_@?Ê´_x0008_zõ?_x0003_RÃº¹?_x0012_ç(·_x000D_?â´_x0010_©c?É_x001A__x0010_ë?³p_x0015_^Íó?_x0008_Yaîô?@_x0015_ä£ì?_x0004_ èt F?´\Ðd?_x0003_B6b?ÎãÝk§ª?þöÁ½`+?D56:ßü?_x001C_Q8Â_x0010_?_x0002_G­ÿÐ?_x0002_7òÛH?ß'5r?¦©H¢é?SÕâM?]ÜfZBõ?_x0001__x0003_ÂòDÞ7V?edkÓ_x0010_8?A%¤o9?_x001D_&lt;H_x0002__x0015_ó?ö¢á ¶G?&gt;K¼ö×?XH¿?0Ú_x0008_Cb?Z`»5Ú_x0004_?H_x0007_í0§?¾yn?|ãÅ$_x000C_?r@é¥!q?¦µIÂ@L?|_x000F_þ|.ä?^T_x0010_Å?Ê4H%·?ÀWW_ÆI?.)îÔD?@r_x0002_-?_x0006_ALß_x000F_$?£ÒÁ@?ZTÚk?h³]¤Î`?ñëË©Å?/ _x0007_z??/Ñ]]_x0014_?.w_x0017_=ÞP?'¿ßN?³6_x0019__x0011_~?è¶_x0013_+¬³?¿an_x0001__x0002_Ñ_x0016_?´,jþ7_x0017_?_x0014_¾ê¤X?.\|k?Ò1]íT?@n½:([?¤&gt;1Q_x0011_?t_x0007_µ_x000B_o÷?ÏiÿÌZ?Ö_x0014_xÏ?ëVE_x000D_¦ÿ?ô)®6o?_x0012_Ó_x000E_jÞ?â?öÈ&lt;_x001F_?¦=vÛp?p éF?_x001C_¥rÝ¾÷?Æá|æh_x000D_?î:«t?AÐ5¸o·?gÏ8¯à?_x001E__x001A__x0016_àÀ?L.*?_x000F_a%Ç§J?¾_x0016_1@ª1?Ðæ_x001B__x0015_è_x000E_?@1CWlã?.§¸@[?0EÅx+?_x0011_Ù¶Mñ£?ÎOÕù­?ÐÄ=r_x0006_?_x0001__x0002__x001E_R_x000D_°?_x0018__x001B__x0017_ð|§?_x0010_êÞP?#Já¥gñ?hæßÈçþ?LÏ"õ?I;_x001B_Æ©?©_x001B_JüïÙ?r0q_x0008_Ñ?ôAæ_x0015_LU?_x0010_Âê&gt;?¢Ê¶H?	("­7?XæJÛ(_x0018_?®áÑS ?Æ:)?éÁ_x0004_ð_x000E_?Ñ{y,_x0012_y?¸P£%_x000E_&amp;?TRîM?_x0016_K	_x001D_?¡XT)j_x0003_?_x000D_=_x0014_'#à?_x0001_þ'²æ?Ý|_x0003_±+?³ùZõ?G0ú\3?iÖÉªÕò?·!_x0019_3O	?R:x;O5?0_x0011_¼0¹?âw7_x0001__x0008_½a?@Å0K	D?±Ò"J_x001F_?´MýÆy?Â_x000E_{	_x0006_ç?e6_x001B__x0002_Mß?ü(0_x001D_Á?ïê[â?=p:õÙÁ?²Sþöô?0,|?îú_x000E_%8?¹ø_x001F_ê.Ý?ºo_x001A_z?G;_x0003_tO;?`«*Ü_x0005__x0004_?yÒ_x0008_Z?@ðO_x0006_?x´Ä_x0007__x001F_è?õê¯´ëá?Ý_x001B_.[·H?Fì:¶¬}?¢^_x0013_E;c?ô_x0011_zúÏz?JüÂä?_x0012_ØÒ_x0016_CÉ?a4×ö?$_x000E_W_x001F_?:_x0010_k_x001E_ø?_x000F_dÃØè?Á1o_x0015_Û_x001D_?g|ÊÏ¢£?_x0001__x0004_9Îè»_x0005_?2ÞÊa8?üêñ?ÌñØ_x000D_ç_x0012_?_x0003_LP_x001F_í?¤|p_x0015_j°?µtlª_x0002_?Æ¬BÛ1?íÚà*_x0013__x0015_?	_x000F__x001C_hÄ¥?hü¨D$½?z(êºÙ:?_x0012_çåöÏ?ßb¤ÕìÇ?ÛT|O_x0018_d?ö_x0006_EÜ_x000D_ü?ÄÂç·b?¾ÄÍÍ~?JaÄt¶Û?çu|,-?ä_x0017_)_x0015_Oà?_x001E_ÃJK?_x0012_K_x0015_d?_x0002_ûJm_x0015_&gt;?Ï(F}ãÆ?&gt;UëºF?x±_x0004__x0010_?0=M$BÆ?L'?_x001A_©)?=-_x0010_2?FT}§¿?Ýë¬_x0002__x0003_ÝÈ?x_x0001__x0001_Ýn?}_x0008_)ïq?sU_x001F_w@:?ä_x000F__x0013_²oú?×ZªÚé?±!×SßB?ûÑùÉuÏ?ÀÞ4_x0004__x001F_&lt;?ï%5±Ç_x0017_?ÈÿA¤_x001E_?_x001A_uu_x0012_¥´?gÿg¾_x001F_?_x001C__x0002_åàµ?ü_x0010_%ÌØ?RnÅx_x0007_?_x0002_,_x0013_4?èu7LP?øÕv?j,&amp;öts?Xê6ÒÑ±?hÏi£|?_x001F_P_x0013_®_x001E_'?3éÁv_x0013_?ÛIPu?B_x0010__x001F_"ä÷?(FXðÅ?½ÔÂê5?6ï*Ü_x0007_Õ?`_x0015_'Òµe?´&amp;_x001D_Ì-?$_x000F_N$S?_x0001__x0002__x000C__x001A_DYþ_x0002_?F\_x001E_àBz?dM¬H_x001C_y?ÄÂbE?;2ÉÍ ?_x0015_HÎ_I?¨«¡isË?"WìºÓÔ?_x000B_Úî_x0016_¬?ãC§m?ÍÔ"_x001A__x0001_x?$d(^_x0014_ñ?²x`_x001E_Më?$µú_x0001_HC?~§´ÄÉ?Ø_x001F_Ùêñ?Êòæ×²?»;nÒ§ö?2LæÈ¾ë?ÃÈt»?ªÒÏ_x0007_ J?k9½úËs?_x001C_Ä{_x0017_2Ñ?)=/?_x001B_?ú_x001D_jè§?&gt;hâYp?_x0012_´W¼_x000B_Ý?_x001E__x0015_Óý?ÀÞðÇ¬?&gt;´&gt;¨?C¹Ã\I?{m«Ç_x0003__x0004_Ò?_x000D_!D_x0014_á?v3	úÎÿ?_x0011_ªïo?L©~&amp;&amp;?$µ$z?Æ.Æ§n}?)tÈÚÆ??üK0Ê0?îmk_x001D_B$?I©ü§²¹?Ø}+&lt;?_x0008__x000D_øIØå?(ïçX_x0001_Ü?X+Ïoðm?§ÍDiA!?xLty¼Ø?#_x000B_[?Í_x0005__x0004_ÀÖD?G/öÛ?]£!¡´?Ö&amp;_x0006_°?7ãO²ss?s²_x000E_Ï_x0012_?tü¹Á7?ê.JÝ~f?ß2w_x001A_?!_x0012_Ý_x0004__x0003_?ê7-éÚ_x0004_?kXBÅ8å?_x0016_^·Æx*?_x001C_ãð_x0013__x0002_­?_x0001__x0002__x0006_ËéZ)?{_x0018_fR1?yï_x0012_~?pº¥ª»&gt;?hI_x001A_¹a_x001C_?¸2¡W[?e_x001C_iÔ?_x0006_¿íÖQ)?zé_x0008__x001F_?kÍXB?ð]r _x000E__?&amp;x_x001B_«?ÂY8H_x000E_®?úbÚÙuj?/©ô|_x0018_?2&gt;áÃC'?_x000C_,T_x000C_?_x0011__x0014_Ë_x0017_¦_x0007_?Y×\à?È_x001C__x0016__x0008_¯?_x000D_ee¼?Bñ_x0005_Í_x001F__?_x0005_Cå N|?}K_x0004__x0018_K?r¸(å&lt;í?[äÅ¼¯?Oø+½·?ÙMÂEÑ_x0011_?%¢/?qÞL8Ê?X¾_x0017_âlÕ?ÎRá_x0002__x0003__x0001_´?Êbì_x000E_Ê	?_x0002_Iü¨LÎ?_x001C_¦&amp;¼ì?G_x0018__x0010_t?_x0006__x0002_À®_x0019_?ÉW¿¡F¸?~Úv®³?Ä&amp;#i_x001B_¹?ýÔÈÝ.?úÊ_x0013_b ?d_x0006_ÝÉ_x0016_ú?_x000F_f?1Ö?ì¨O{?9_x0010_Óð½ó?¸_x000E_IÑ÷?_x001A_ªÍ3q?_x0016_Ò®½±?"Sõ®72?êl&lt;Ø³_x001C_?P9JÇº?-Era_x001C_ü?äCxû_x000D_?vü'ÿU_x0018_?_x000B_º©)O?\èfÇQC?&lt;÷j?hÔ_x001A_ûs?o_x0019_°ÖE´?_x0008_¿üHá?ÔùÜ¿¨å?Ôð&gt;ç~æ?_x0002__x0004__x001A_;_x0010_&gt;{?&amp;&amp;Vîçý?4f»_x0001_L?ÙÏEÊyû?_x000E_LFu?°å_5»?¦Phë? È_x0014_´_x000F_?_x0003_ùrÌ\#?]±SÍåF?êG÷v® ?Ê_x000C_þwä?;&amp;ïr$?_x0006_Å ×¥?µÅgw_x0014_Ý?æ_x0011_ª°_x0013_9?¾ó_x000E_ù1?ß	Áå?ºJçø47?±AÙï!?Zåu	¢?VO_x0004_ã$ÿ?_x0008_Ç_x0019_û?_x000B__x0005__x0008_M_x0019_E?ÿ_x000F_ìkÞÊ?´dý_x0001_å?w_x0007_|·¾.?_x0018_ÏÔ¬?J]³Ò&amp;?{òx"á?°Èà$»?C¦_x0006_»_x0003__x0004_+?´è_x0011_®³?ó¶9"zm?p2_x001C_,î?ã_x0018_X_x0004_óô?z«^q?*H[l?g_x0016_£&lt;?_x0018_oú¡nV?Âê«]3?h³ÐOqn?0_x000D_ùXú=?h_x0001_IwðÓ?(0t&amp;	ü?J(­ÜJ9?}¤Ò¬?f#_x000C_T?¢_x0010_¾g?¨o#¶+?Ì_x0002_²÷±?Nwú)?Ðf¸Oó=?£gcò'?¸U¦Ü§?Ùs1:8_x0016_?ý:g]Ù2?TÊ*µ~Ò?£°aø_x001C__x0013_?(Cf_x000D_H¥?ß°rS?ÈÛÉóÏÑ?A_x0008_Ô'?_x0001__x0003_]_x000B_ÈY@4?¦TYt_x0007_³?¶wQLñÐ?_x0008_kzQ1?é_x001F_ú;_x001D_?¡_x0010_¶&lt;a?ÆöâJ_x0002_û?s|Á|â§?´m%àyR?(üçG½ï?ºeíÔÎ[?ÂÍ«Z_x0014_ì?·sGÜ?ÇHfFn_x0008_?| Úu¹?Và¼ÿ?ÕÂ[_x000F_?3]ÓDÜ?¨ZÜ|?4¾W_x001A_Q1?_gOõ?@Ñ) ?å9½_x000C_!b?_x001B_Û_x0015_"ì?_x0017__x0018_YvR'?ÏIÉ¿Î?ør4yë#?Òºæ~eí?_x0014_Æ?_x0001_?«?Ô_x0007_-?&lt;i78'­?J½C	_x0002__x0003_Á?n§_x000E_á¢?°&amp;È}_x001D_?!ôÞ¹ål?×K_x0006_=Ô?_x0001_®+Û@?2Sºêµ?iË_x001C_}´?_x0002_¯y­_x0018_ô?ek:pb?ÂÆ_x000F_zfs?:X²x}(?¢ÉxÁi?q$¤I*_x0013_?_x0018_~ñ²è?ßärÀ½?;_x0006_9`?®HC­,_x001F_?©_x0006_Ð_x0007_~_x001C_?ù`UøÓ?Þ\»Jí?_x0006_½»_x001B_2ø?ÜÅÝ!?_x000B__x0014_iÖÚ`?ä¯ß´'?ë÷_x001B_ecÂ?ï$_x000F__x0002_j[?ë_x001D_óD®Û?½ ÿd_x000F_?à4uH}?¼³p2Å?3i÷Þ_x000D_?_x0003__x0004_×0B¼Tå?aµN$_x0019_?XÊ_x001A_Uð?S}§3Í?_x0006_ûh\'_x000D_?_x0004_¹,Ó?UÅyZIþ?a/GR$? g_x0019_?xG:ih??_x0004_§Ò¸o?WNúL	_x0008_?üp²;Ùò?4_x0003_mæ6ë?@ÿ÷_x001B_9ÿ?DèãÑÎ?4¬º¹"?9d)wÌ?ÌTZc­?]µ¤KÚ?×:°Çi?_x0004__x0019_Û8?ÿÏ_x000B_Êsè?_x0002_hlô_?þ_x0018_xo­ö?TÄ%û	?oY4Å,?&amp;Lî_x0012_Y?ÿ_x0005__x0001_\^_x0012_?¤{&gt;ö4÷?xnÂº¥_x0019_?j~j_x0001__x0002_Dø?_x0015_«Zg?$½Ð_x000D_ûg?§_·5_x0016_5?qÊåÊ?ÚdÁ^S?nOAS?xÑéåJH?~«£òP?_x0019__x000F_]êO?z§3P@ï?_x0002_ìÇ_x0016_^H?XIqä)Á?x_x000F_´_x0014_Ó?d?¯¼d?¦Û¦÷P?OM_x000B_?Wâ_x001E_w§?_x001D_%uýe?Æàôe¬ ?ò_x0001_ß`oê?%ãäh¶*?"zháÐ?§'\M?:y_x001A_ÄËö?=jac?-%p?X´ß=gs?Ö_x001B__x0007_??të «E?þçÙÛÉ_x001F_?zqßë¡%?_x0001__x0002__x0002_c3ÖÉa?nkÄ_x001C_§?÷ö¾_x0004__x0001_?_x0015_ÁTôû¹?!_x001A_ù/«ï?_x0008_ ª+i?Nõ²¬[S?&gt;Äj_x0010_?Aù:_x0002_*?è¶®Mê£?âÕ v·(?rV¯Û_x001F_ò?L®w«¢:?L«®tôe?¾ß±5$¼?_x000F_|jW?FãøÚ:?Pí¦wæy?_x001A_2¦(?¨w°h ¡?ð_x0011_ïÊB??øTG^u?h7¿â¿?VÊ»_x0012_1?"÷[Ka ?¼lé_x001E_6_x0008_?åo_x0017__x001B_Js?Û²LCí?xV_x001B_®õï?üd·«*?b"¯þl?_x0004_êÚ_x0003__x0006__x0015_Ï?ØNE(à?yÄ=µÚ?­R_x0003_Ëä?²b@_x000F_¾?3«t?÷¿!¡?_x0008_)Íß¬?.(×Í¶v?ÊüW¨_x0004__x0002_?:_x0001__x001C_ÅdY?1]b(Qû?°â0U#?ÜiÃWÛ?Epq_x0005_^?Õá2¦_x0005_?-kmá?_x0016__x000B_Z?ËTK¤c_x0007_? ùÇ=³Ò?8ökÚûÃ?¸_+_x000D_Éd?öëoaI?.S1Å&amp;?dVÜ÷ÿ{?Ö43«VÙ?Êµfâí£?_x001E_õ(q£_x0018_?&amp;qa]?ªj¦T??V1_x001C_|ÒÀ?ºÄ	À_x0012_?_x0001__x0002_&amp;Â¶°õ?H^25ûp? 1ØºQ¶?qo£¶¥B?À_x001A__x000B__x0005_¤?,e æ?*&lt;K}mÈ?_x0002_C_x001A__x001C_¬_x0019_?¿NÌ=U? ±ÑËâ}?Âýc_x0006_ý?DòûiÖº?_x000E_Ôe©?¹Å_x001E_&gt;È?bÛõ\jÜ?ò_x0001_??!f_x000C_ë_x0017_?wÍkM?È³ñÌ¥?_x0014_¤W_x0007_D÷?k2_x0007_&amp;Ðÿ?ìüá	Mj?Ð_x000E_r?_x0007_­3øÈ?Õ×úÉ:æ?¶»$=Õ?(_x001B_ø_x0006_Û?Ï_pZÕ?a'pHf?ÚòßòSæ? ¬_x0014_3M?ÂÙ3&amp;_x0001__x0004__x0013_è?ló_x0002_Áýþ?·X¹F?yõ_x000C_o¢Ç?¥åÆ_x0018__x0006_T?6_x0004_ê1ü&gt;?+57_x0012_A?ªUÈ_x0001_	v?c³´#!?Br&lt;y´à?Aì´ãQ??°ýâ!?dwü"?h^ó_x0019_v?6í,ÙÝ?þòj&amp;k?.ùNIUÑ?ÛÃâuC?ùÂý?Ì¦­t?MN_x0011_«V$?Ô²û¥_x000E_?á¬ÅMu?ÌÌ'_x001E__x0003_Ì?_x0013_ÑØH+B?_x0012_ÍvÓDS?»jùi?ú¹|lL?¬ª·{ä?`_x0007_íÒ?ÿG@X÷5?_x0002_Å!Ð_x0001_H?_x0001__x0003_¶ÙµÏ{?R_x001E_Pïµ?ïÑÐ?m?ê_x0006_à_x000E_|ü?©à?h»£?mcXÂ=±?ì¸Tý0?ì_x000D__x001E_M?_x001B_W¾S_é?)¼U/Æù?_x0003_ÑI·_x001F_?0;¯v?d²=­?||ÿkõ?®_x0013__x000C_ómß?&gt;¦\ÌcÀ?ähEÖß_x000F_?^"\ð\Y?ÆÌÞ_x0008_cö?¦±ÙXÔ?Á|+)_x000E_?p_x000B__x001E_uh|?_x0018_oí½I?_x0003_x\â_x0019_?Ø	ö8?ãª&gt;_x000C_3?rÖ\ÌÂÃ?Ð¯¼*ÚÌ?äLÕ_x0004_?#Ö|ì_x0002_?Á=FU_x001A__x000D_?®6_x0006__x0007_4Ì?Þb¹î+í?8ÝÈ_x0001_C_x001A_?dÒºòÂÍ?2¶ÙG?¿çU_x000F_?ÝÔ_x001D_=?_x001C_ iøþ_x0002_?­Ô* .?_x0007_G\ÏB?Ð§ÎGÓ?_x001E__x0004__x0017_vD¹?&lt;_x0010_ç_x0001_?5_x001B_?(o3HoÌ?e4ZTÈÉ?/_x001A__s_x0011_?&gt;QZúý?ÅÛi_x0011_|?·öÞ³ Ì?_x000C_ïÿ_x0003_p_x0008_?_x0019_È.\±Ù?N_x001A__x001E_*?9?y^¹Z5w?L_x0007_}ý_x0006_?_x0010_Æ[·ß?nj_x0005_ëµ?6°Q`Û@?|?ö³³?ét_x001C_!?üÙÄxo?×±[ø?_x0002__x0003_w?IJ_x0001_?êFN«nÂ?¢tjäæq?_x0019_Z_x000B_}b¤?3Ë_x001A_0ê?,_x0006_M¹ú?¾'ºµ8×?NR½_x0012_ÄD?Ð.³A-g?_x0002_þÏ/ÛH?tI_x0002_»m?\ÍÇ?Z+Óò_x0014_?N7 7?_x0018_æ1]¯_x001F_?_x0010__x0006_ÿ_x0010_ìÝ?²Z¢{î?Få¦$ã?v_x0017__x001B_º?®Ã'^+:?g_x0016_ñn_x0016_o?&lt;_x001C_LÑ©?¢^I_x0003_²?ä°ì_x000F_ãé?tmoq8^?WÌ_x0016_*?®_x0012_u¨­_x000B_?3_x0014_èy±E?&lt;¸_x0008_»?ÒxÝg??._x0003_W­^?_x001C_ZÈ³_x0002__x0003_?Ü&amp;_x0007_ôÎ_x0004_?ùÛeg_x000C_?^NY£C?s²]ÂÕ?æºQÐ?_x0003_zË÷N?áë}VÊ?_x001A_C~1?_x0013_üg­¾?×ÿyi9?çáQi?8eLX_x0007_?bKa3?./c_x001C_ú{?_x000F_»_x0001_rV¢?Þq¢³_x0018_?Ô+~?ÊÃ?_x001C_è­êQ?((®ìì?Ú-g_x0018__x0007_?À£GpØ?RíqR_x000C_Ï?_x0004_ö_x0017_|&gt;¡?ª}ÈõKh?_x001D_\_x0002_¾~_x000D_?¦Ó]_x000E_è²?H¬ü®£?Å YZ?Å¼Jïuÿ?AK½$Æ?öb_x0018_£8x?_x0001__x0004_ $=j-?°÷Ú_x0003_þ?ìýj¼ß?Pp«Uð4?´ÇæÕÂS?É_x0017_Msg@?"_x000E_®6A?ÐÄn_x0005_Ò?J+þí_x000E_Ó?T#Wê?ú÷&gt;Èïf?cOR7ï:?:¢_x001E_³Å_x0005_?,ðÖ/£?ð¿_x000D_öW?½_x0002_ÝæS?2WØ_x0010_ªÌ?é_x0014_ºÞþ¶?_x001E_*¬ð_x0012_?){°v_x000C_J?Ø_x000E_¾TxÖ?ko¨_x0003_¦_x000D_?³'JëT&lt;?ì_x000F__x001E_Ê?ÉYüéÊì?_x000C_¡G_x0002_ß??±dÍ²q?©_x0015_Â52?+ùk_x0016_ôÇ?_x0015_Þgª/?_x0004_³_x001F_­N?_x0011_&amp;U_x0011__x0001__x0003_ÙÕ?Å_x000C_ñÖ¬_x0018_?¤ÃíWá?¬(üdÑÒ?Dí+×_x001E_?%ö_x0010_ãüÒ?\k÷¤+X?Jl)µTv?Ù&gt;¬?_x000E_|ð]§_x0003_?úì:ñ;r?rwS}_x0012_?N-)Ø8µ?7_x0015_þ:ÚT?Æs_x0017_¨'?cº3?ePÁ]"?4~ÞÝ#Û?F0á_x0006_]?xÎ´þ_x000C_Ä?Ê~_x0010_Eqr?PYþ?*òÉ  ?Ú;ð_x0001__x0014_?:E¶ý?2¦ó=R?a8d=Ü?_x0019_rºP?`_x0001_wZÑ?5æ3ü¡?üX:_x0014_ðö?5|§_x0002_BH?_x0001__x0002_êþäÕj?/þC!Ìµ?~d¤_x000B_tB?õO[n(?Ó§9íe_x000E_?²ÿÉm"?_x0010_Èp±À?QÑôøs_x000C_?#5_x000E_0_x0008_~?~D_x0016_[qð?Õ?B}~?.eµ7_x000C_?haZ¶ä)?h[ÀÑ,?_x0007_¹'$?_x0011_qÃÊp?æxÅ¡*?ÌÐv:å?bc¡©îÕ?Øyï`#»?G1?_x0011_t?\_x001B__x0019_H?Ù0:_x001C__x0007_?R/õ¨ôÆ?&amp;ö6_x0004_?_x0016_+Ãs_x0019_¾?k_x001C_WIA?W_x0007_zÆ_x0012_?è§·I?_x0013_ )¢?_x001F_û8Ú?©áo_x0006__x000C__x0004__x001F_?££¾ y¿?0Qoò?Ì¡|â?æ_x0011_ÊÐ©b?B	Þ²V;?8 ¬ÿõè?_x0003_Ùa×Ø&amp;?´IbÈY_x0019_?_x000C_ÛôOiz?k¹_x000C__x0001_Áá?¥b´Ø ?_x000F__x0005_ÂÛãâ?üÙ_x0002_8BA?ÕÏ'u¡?ó­_x0014_@á?åZ^_x0008_@?À\s{_x001E_Å?¶¦¿ç?_x0018_^(_x000C_ÕG?Y«©ëVU?_x0006_ååFÍ?_x000B_¯§ÃÃ?_x001A_)á%,?¬OäåÐ?NÌ-m_x0014__x0011_?Êj_x0017_7 ?_x001D__x000E_ ?¦y^_x0007_?ZÎ6Ìb_x0007_?0é_x000B_´âÆ?Ð)wè+-?_x0001__x0003_jÚø4a-?³°á_x0011_3?¦Å&lt;k(?¿&amp;Yíñ	?b¢K{b_x0007_?_x0001_hìM_x000D_à?ú Sð?f_x0003_¬H§	?_x0019_²ê)a?X(¢_x000E_~?_x0002_à.g_x0013__?_x0006_^?wÞO?·À1óm?ç'@ÿC?_x0018_g Æ'Ô?_x0007_#6_x0003_ê?Òi0wT?êOç_Ê?äðÎÀ´?cØiÄ?_x000E__x001B_8®&amp;2?c!¨ùúº?m_x0006_¾&lt;?z×E3/?0__x0003_R}?ÈÜÜð?|3_x0014_Ûg? ô_x0006_ËQt?1å¦8?ê6Ô@_x0013_S?pJPM(?Y_x0001__x0005_5?Nü{_x000E_ùÝ?7Ô]ú&lt;4?Ñ+?3_x0004_ùbn?dNÿÆ?²á_x001A__x0003_ \?ªÅ_x0001_à?ëç&amp;òýy?eÛØ4¡?Ü1³kÙ?J_x0012_h¶Xx?YlÅ÷àt?"ëã15?x_x000E_ÖH_x001A_Ð?Øl%©?úTÒZ	?^_x000E_øw_x000F__x0012_?9`A÷`?º_x0005_c_x000E_k_x0002_?	°¨~a¡?1êõ#_x001C_?"ù«²_x0014__x000D_?_x000D_ÌÍ©?&gt;sJKn?_x000F_à¹ójé?$¡_x001F_ê§?"x»_x0018_sÀ?,mWµ÷_x0019_?¸ÂVøÄ?B1['	b?Ða·ò?_x0003__x0004_4û |	ï?¾îpïM?àÙÄk¦=?BÖ&gt;Lð%?Î9~Kø?µË6p_x0019_5?Û÷"(j_x000F_?_x000E_¬0%¹?TÞ_x0014_o_x0016_Ô?ç6#l¥?_x0012_eÂ6C?2h_x001A_¸'?Z_x0011_gÃ#?ý±2²+?_x0002__x0003__x0019_Ï_x000E_Z?cn$[Î_x001A_?R_x001F_(õh?_x001E_¯?_x0003__x000E_óÇ¹Ë?_´u¤f?t|Ç_x0015_§?HnÑx.?Ø^S7?"ÅGËiæ?e»H]ÅÓ?Aª8Æ[e?7×áÍ}¦?rO	æ?_x0008__x000E_ÒFa?Ðvÿäj_x000B_?_x0016_ÛË_x0001_?ßw{ä_x0001__x0003_1g?ÇB_x0011_I¼?Ô%yµzb?_x0007_åÀLcO?_x0008_c¬Öo?._x0010__x000F_ ?´à_x001D_^?8Ï2~»I?¨_x000F_2/I_x0008_?~#^_x001C_F?¤ãñÃ¡ö?¢çÚi?_x0006_§Ý`°?Î^i_x000D_i_x001A_?_x0006_!øí_x0002_?í_x0017_G_x0008_wq?O2Õúà?ÿ_x000C__x0011_¼?O^cû#Z?_x0015__x000B__x000C_ï?¬çÀu^?_x0017_yßÓ÷£?MÑkêÇ?FX)ï7â?ç¬DÍD?(Aÿ±:?.a 9?¸ÝCDf?Xæõ_x0011_#À?ìÇ®çc¾?8V_x0006_|?G¶W ;q?_x0001__x0004_Ðé©è_x001C_?_x000D_ÙÖÚK¾?Ù_x0011_8Ö~x?M¤_x000B__x0007_Ëf?­(» e_x000E_?ºzO_x0012_-i?É¥2h?N©[_x0006_3-?,Ý×_x0008_?_x0018_|O_x0003_ýÝ?}8¸Ç?_x0015_Ð:OY?ïCZ_x0004_aï?_x0002_&amp;WuMT?bÅ_x0018_}¿-?a´&lt;%?gd?$&lt;?ZføvÍ_x0004_?HQñOY?ì9¢Ñ`?½Ða´m_x0014_?WÏ_x0014_¼?núÐ}ÿ?_x0008_É_x0011_¢ás?4ÞR_x0017_?õ¤§_x000F_|_x000C_?Êi ã¨?ëòµ`?J¶«?Í¼0³G1?_x0019_®ÃLî? ~+¤_x0002__x0004_¦Ö?_x0016__x0017_«¬MK?³ÝHvÍ?ø8×S÷Ç?NÂ®£ï?`ÞÞ ´,?ù[­Ûè?ùvN_x000E_M÷?psGmS?ß´«\?CI_x000F__x0010_À_x001A_?ª§ôiÍé?p&gt;^ü_x001C_? ýÑ$?ë)ßW?³¿Ä:_x0011_?êFöD|?_x0001_uëüÝX?_x001C__x0003_Îè=?¸:­SæL?nh½ªþ?R_x0016_65?ðÄMÇÄ­?U&amp;ÙÃ?ð®Ü&gt;?B2_x000B_8)Ú?7_x0011_xÒ{?ö5ÑùG?WCîÇ_x0012_?¾ÚÎ'D?ýQ?*Û¯?ûÙs´Ø_x0003_?_x0002__x0003_ºs_x001F_fIo?WÖ_x001D_b~K?&gt;î!x?_ÙY-Ì?³w__x0006_2j?f_x000C_p©M¿?R_x0015_poÜ?×&gt;_x001E_(_x0005_?Æð_x001A__x0017_c?ÉIH?TLs_x001A_"?Ò{4Ë?qëXï?È®Úû«2?)2_x0017_+ð?XÆê¥$?úØ¡ô¿Á?_x0014_!×¿_x001B_@?hQÑÂ·ö?ç_x001E_´×vß?#,åCº?)?²Ù?j_x001A_~_x000D_=?:V@0µQ?ùM_x0011_úß´?_x0014_»¿f&lt;?&amp;Æ!²å_x0012_?_x0001_Ù_x0013_r»?³z_x000E_?&gt;9¸}%?_x0019__x0006_&lt;êX?'÷_x0012_M_x0001__x0003_?ã­_x0012_P_x000C_?¬å_x0012_¡Ô_x0019_?&amp;(Q¿}?_x0004__x001D_oåZ_x0010_?m((Y?áJÆÀ%Õ?©ÑB#?ÁÜ6_x001F_ºð?´-_x001D_%6?Vá_x001C_+m?¯HtÔë?°n¼_x0010_3?ï_x0002__x0004_}Ò]?_x0011_,ð_x000B__x0003__x000D_?P³L\þ?eÂf_x0014_:?åddù?î_x0019_ûä?yÈÕfÐm?n_x001A_¤"h_x001A_?cöãBÁ?¨EvÝ¡?0s_x0008_kü?_x0019_'o_x001F_y?¨Ê|à?+DýÈ?ì_x000C_H¨ð?@_x001B_!%sñ?_x001A_;@ÖEö?ÔÛ'&lt;«Å?eæþ¥Y7?_x0001__x0006_g®_x0018_±te?{¬ØØ?·2í¦2?_x0016_ê_8?ð_x0003_Çþ$?¿_x0017_Ð¾_x001B_t?_x0016_YEM_x0003_É?m_x0008_n1K,?	e_x0012_ª^?&gt;¢_x0004_kø.?N\è?¥*_x000E_`?÷Sr_x0018_â?v_x0003_jh"»?F³b-ál?_x0002__x0005_ºÛô?î÷_x0010__x0018_²·?eWþ¢ë?±K',E?êû.G_x001D_·?`0=¼b?p«Yäf?ÂW=T¯_x0001_?_x0002_Ò@Û?1ÏP^_x0015_þ?"{0*U?HÐò_x0004_pu?í_x001B_	&amp;?×kQ°Æ_x0016_?¶ÀÝnV ?;ÕðU_x0015__x0012_?B_x000C_ºÍ_x0001__x0003_Æ?D_x0005_|_x0007_¦H?;_x0019_®×_x000C_?²H5?_x0011__x0001__x0011_ a_x000C_?©y¯s!?CãþÕc_?nª_x000F_?Ä_x000C_ÔÑ@Î?ú^ë_x0003_·?Ø_x0010_¶·#?ê_x0007_e9X¬?_x0003_3)Ñ¦A?Ö®&amp;§È?Z_x001F_ºyØ?µ¯Üé_x000F_s?V 9uÙ_x0011_?PÍ¸ÕøÎ?¶_x000E_wÂ_x001B_?¿¦ûcÃ?gOü_x001A_~?¡?mÃ_x0011_?l¬ÙB'×?BÎ_x000B__x000D_Ýÿ?t6_x0002_Î[ú?},«Á­ë?Lcÿã»º?X¡þ_x0004_~]?6Z»A?_x0014__x0007_¢Ö©_x001C_?»Çµ_x0004_Ì?Ëmâ·lÆ?_x0003__x0004__x0008_mÒò?¶3V"Ã_x0013_?ÏdÛ$7?_x000C_N©ó¼n?ê_x001A_çÇ?ÐAbÚ¹?5):ÍÕ®?_x0006__x000F_æ	´?ý&lt;P2?à?\WoÏ_x0001_H?@y%ñ?j¢\ü?6_x0013_ü¯¼?1Î¾CÙ?r_x0008_àÌ_x0012_¹?RÏê§_x000F_Þ?ÂfëHÒÔ?Öú_x0003_ª÷Æ?J±¼,z_x0010_?Ãqð²¤?_x0016_çÓD­?¹ù_x0011_=_x001C_?-_x0017_9º£?£%?B ÎeÕx?;@W_x0002_?, D|_x0016_?æ&lt;&gt;nd?*oéXTÐ?ÇÞ\.¾?Û&lt;µ¨³ ?øýx._x0002__x0005__x0014_©?ôìpcÂ?â®Eû	÷?HÞ ³_x0015_*?ìG,××@?æ_x0007_IEÈÌ?½ÙEm??\ûÏ%?þ(|¦ò_x0006_?_x0012_â_x001C_À»?Ôã	ò_x0004_?6²,ÎÏ?t6P_x000F_¢ü?AÄ_x001A_z©Ä?úFÞE#ñ?¶¾Ê_x000D_í?_x0006_Ü«ÔQV?&amp;_x0003_@³ø?±m_x0004_¯?Z_x001D_?x÷bz8@?î¹9«¿¥?ÐèY½è?_x0010_ñ_x0001_£_x001D_?Ë¸{ZVk?£ý6º_x0016_?¶´dÀè|?Sp_x000F_?ö±âÜ|?_x0007_&lt;M}at??Êÿì?_x0006_ 1¾Ht?_x0001__x0002_¿Òµo.?ÀÄ«X¦?Qu×Aà?Õ_x0018_?M÷ÿ?ù©$wF?µS¤%QÝ?ÇwRZ&lt;!?5f_x0015_Jup?_x0005_J¹`v?:Â_x001E_²ª	?üs_x0001_Å"ê?ZÏO_×?ý¦Þ_x0007__x000B_²?¼8«Ý ?6÷M£í+?æl_x0003_4?(ÞÝð&gt;0?I+ð_x0001_?_x001D_­êÓN?F,[Ôê_x001B_?@¿¿ïT?4¨_x0010_õþ$?+b®·0´?ÈÜsñ±Ù?c#oßÏ?ØØ_x0010_½?fÕ{©ÝÒ?&amp;_x0012__x001A__x0002_Õ?&amp;5_x0016_L?JÎ%_x0015_°?:_x001D_Qçÿ_x0010_?!_x0018_±_x0001__x0002_¤A?øEÜ_x0018_g?_x001A_SSáà_x001E_?TÃKS_x0004_?¼^û*@?JD»dg?º¼ À&lt;'?(®©~f!?®§xÙ_x001D_?_x000C_¶n±-?_x0012_ù_x000F_õö?nAÙR{¼?"bò¥?Jo37²?dOBg¦?lj)?ùg~1}D?ý_x0013_.\T?8$(U?_x000C_eå¢i¿?Ä5±îk±?úT_x000E__x0013_õ?Ô¤Ë_x0011_Ó?Êlq­?ÓBÄ×&lt;E?Ì_x000B_Ú?~_x001D_|VÒÑ?_x0002_sì÷_x000C_?ÜÝW1Hë?ä_x0014_ýi?G4&gt;_x001F_,?É_x0002_Àî_x0017_?_x0001__x0002_¤ÚÐ_x0013_?"_x001C_Gfp?ÿd2 @?_x001D_&gt;rÔF_?TeªÛ?_x000E_ªU*_x001B_?J_x0019_Tç¸Ö?û_x0017_è uM?Ä»ýÚy?ÞèÆf²?Tâk^ìæ?X&amp;q_x000F_¹?tý44©?ât3_x0012_D)?_x0002_c¡iCû?ì;_x000F_â@i?2ÓÓÔ_x001A_?ê÷ôÚaG?_x0012_À_x0005_Ú_x0001_?óphí½_x001F_?{­»¸41?-_x0007_ö_x0007_ÊÖ?ÊÀ"DÈ¦?lßü_x0015_:ô?¾0`§¿M?dªýÂ"?óòÁ:bî?_x0005_¯E_x0010_¤?KD	A´Æ?¬ZY_x0015_v?Í3)dÎ?àïÁ_x0002__x0003_ê_x001D_?½&gt;¬=?_x000F__x000D_ß!«_x000D_?K_x0007__x001A_Nô?ì-jenØ?T.¨_x000B_f?÷3j_x0006_êC?LÑ K©×?cÒ÷É^?±ÿ.Í¥­?_x001A_ß_x0019_´´?x¹7ù?_x000E_&amp;5º¢_x0017_?ô&lt;t§?sö¾bPÛ?ïÛ_x0004_&gt;W?taR$Ï?_x0019_,¨6¶«?j_x0017_I_x001E_È/?ðW_x0006_BÅì?ÛòAó_x0006_?è_x000F_üÃË?¾HÈËL?^Ì_x0001_*Ey?|H%l)?LBQ§?Vç9ØE-?ªù_x001C_?Ã_x0007_'_x0019_æ¥?LY¤_x0006_}?ì½_x0016_Y2?*ãk?_x0001__x0004_ð"b}Ç??Q½WÓ?P.ûn[?Z·@7&gt;?ÐJG_x001C_¯²?Jkes(?_x0006_ã®È,^?\ê"CdM?_x0011_áÐàuë?àH¾y³?_x0003_¼_x000D_:?Õ¹&gt;åþÈ?_x0006_§:ó?&gt;Û«»å?&lt;;¯_x000F_p(?2_@}_x001E_}?üÅ.U©?ÍØ_x0006_µ?²Í?;LÂ?	S?âÜñ¬í±?Pê_x0007_lL_x001E_?(« _x0016_D?s	¿_x0016_?Úé4Kw?ðàÄ_x0007_°?p:â	q?º²¯_x0007_o_x001E_?O4Myø?_x0012_V8üQ§?aÃ_x0002_ã'?zM_x0001_Ñ_x0001__x0004_k,?Kô_x000F_ÚCÌ?_x0002_ëéÑÜ$?Ù a35?Æ_x0003_¯`j?¡ð*_x0005__x0005_??yuÄþ°¥?y-½Ê_x001D_?_x000B_FbÇ?DÜ½_x0003_Ö_x0019_?ïC.ÐáV?Z~#å6?Ã zsù?£ý_x0003_ïù_x0002_?&amp;_x0015_Lëc?_x0012_¯-ßáG?½0ã_x0013_ìw?&gt;hËü_x0002_õ?æî_x001C_öm?ûÕ&amp;_x001B_u?¼C_x0015_S_x0016_?×i¡ê]Î?®]§èù?µç'êqt?_x0019_v¾X¤?¡=:§?`«_x0003_%A?;ü+? )$Îß_x0013_?_x0006_	ÊÈd¯?«ðÐ?Ú_x0008_$_x0018_Å?_x0001__x0008_¶2íêø?yÜÿc_x0014_R?×ÿnÉ_x0019_?_x001C_1ÿMà?)TãN»?Î#ºoU?Ôÿfº_x0001_Ç?t©x£ä_x0016_?C&gt;'mù_x000E_?/?tÇ?ís_x0004_5b_x001A_?ëÙ_x0011__&amp;?Ðmm»¦?_x0006_P_x0005__x001E_ô?u_x001C_dÐ¬?ÿ¸£ôx?´q&lt;5¬ ?Ð¹_x000D__x0003_?7söþH?)_x001C_v_x001B_ð?bó?Ì_x0003_Jm?_x001A_~:òµ^?&gt;w_x0016_å¥8?_x0001_·_x0002_Ei?2*\¢À?_x001F_o^&amp;ÀÊ?F_x0015_8_x001B__x0011__x001A_?ú Xÿ)_x0012_?Ùõú_x0017_%â?ÎÊÚ4pi?f?_x0007__x0002__x0005_{X?í]â_x0016_Ô7?V_x000D_@0u?ô·,ÕÕY?ºÇÅJ_x0008_s?*ë_x0008_q&lt;?$t°cÞ?H_x0015_f _x0012_â?}_x001D_äOG?Qå2eñ:?_x0006_öÃOïp?G¶£ÎÃ?fËÃ_x001F_Y?Ka¬Aý?Â`jè¤?àÍóOVF?_x0003_¥gUÐ_?b5_x001C_	?ÌC®_x0011_£ù?[tLRå?Ë^íÇµw?_x0008_$}_x0013_}&amp;?ð_x000C_#ã]?_x0001__x0003_©&gt;6}?z_x001A_[à|?öOX3?Î!$&lt;_x0016_?UÓ«_x001E_éõ?Ó_x000E__x0004_æ?|¶û|2?§5_x0003_?#õ?_x000C_-=¾_x0004_?_x0001__x0002__x000C_HñèÖ¥?ñk@¢±?Ø1-8oÅ?æfZïT?û2Cýã?v	ú_x0016_û?_x001E__x001F_»P¶ú?_x0003_öÜ;Ó?T$+smE?híQæV¯?_x0010__x0001_`Ìk?¸]	_x0014_ì§?÷CºhÄ?Ý`Òv{ò?. ¾èI&lt;?÷QÑ?c¨_x0013_lT?&gt;wÍð[_x001A_?¤Ò/Âuä?_x0013_{i&amp;1_x0011_?²U7mZ?x-_x0019_tLx?ÎDÓ´ýp?ÓÖ±æ?HàÄ_x0015_?@_x0002_'îË±?zv~o"ì? !pR_x001A_B?aU_x0015_{.?Ç.µRþ_x0013_?óÜï×?ðÜü_x0003__x0005_&gt;`?Òcy:_x0002_?f=&amp;­äc?_x0004_fl87?¤r_x0006_m¶?çb_x0001_Í}_x001D_?AEù_x000F__x000E_Þ?0Ù=_x001E_r3?´Ü^ë?D¯bWt/?êR_x0001__x0016_Äg?Ã­¸±¿?R_x0005__x0013__x000F_J?SÄ§æ¥,?bâ¿ïM+?9_x0008_y_x0018_Þ$?Týù­¾¼?éÚ?q?jÈ_x001A_úÌà?ñ¨®_x0004_¾?£} |ÕD?l,Q@?ÚðRCQ?tØô_x0015_ü?Ó_x0007_ï´_x000F_â?L_x001D_þA5G?ß9Å6¥Å?¢_x0012_!º{O?ÏÏiëp-?x{;_x0019__x000B_u?7Ûb½?%_¤y·=?_x0002__x0003_ä³òÉ¿?eÝ¸B¢Ü?_x001A_ÐwÔ_x0001_p?,N $Q¨?h­óùÉæ?&amp;'òìu?_x0010_ñ_x0013_¤Ú6?ÌE_x0018_C}?a)S_x000E_?_x0003_^Zùc£?ß¢r°Ü?©é#+_x0001_?_ã°_x001C_¨?¢ê_?âT_x000F_½Ù?Î_x0002_"»cÆ?NN¶_x0007_Åû?XÃ4_x000F_?vîR ç?6&lt;_x0006_¥A?I~Ë³»&amp;?P,Fýº½?Ëë_x0004_kv?ú'¿_x0019_Ä_x001D_?à_x000E_ÁCAf?fMÒjª?_x001D_«_x001D_ëÝ?Ç_x001B_n.¥?,ïB_x0014_ø?«Ý#4Â?Ëü_x0017_L6Ð?Ü_x001F_®÷_x0001__x0004_õÌ?021QÎ ?Ã_x001E_Cº·?À_x0017_ÜÑ-?Ú²*ôñð?ï_x000B_|å?Övê9_x000D_k?_x0010_Ðr'd?¿_x000E_1ù?YùÉÁz_x0015_?/æyì_x0006_k?¿_x000F_j_x0003_d?bÉÓÉ_x001B_?õ¦_x001A_±ÐÊ?_x0006_8Ï_x000D_y|?j±­;Ö?¥)¹Gú?_x0007_L[s_x0006_?!ý¤BNâ?#*èx_x0016_¬?¨l,§8?_x0005_c_x0002_c_x0010_?Î@-_x0017__x000E_?bèÿ?.ï_x0015__x0010_d?ïBE­W3?ò°ùFñ(?Þ¯Ãí²o?Ð_x0008_	©_x001D_ç?6_x0012_g¯?µµl&lt;è?Å_x001B_BvrÅ?_x0002__x0005_ì§E¤ý?_x001A_,ÿÝ_x0013_ã?ó]ê*íA?Ì_x000D_Ê©?÷lóé·?²LàEX·?JÕOº¾Ó?¡_x0015_Ä_x001D_ ?:­$ÏAÊ?_x0001_Aµîñ?¿_x0004_FO8¦?_x0018_7´¥r?dÑXåÑm?SC.&lt;_x0003_¶?º'_x000E_Z¦*?	ÆgP?ï)_x0017_±5Ü?÷M_x0012_~_x0016_ý?#¯7HÄ?_x0002_»8W?^ð2y»þ?û¦,;[?_x0015_3_x0010_ï_x0004_?¹Ì3aUÐ?_x0003_ñ_x000C_ÂÇ_x000D_? y_x0004_}?r_Scud?NIc?ìÿCWóü?òxëð¹??r_x001B_j?b£àÀ_x0001__x0002_ã?¶_x0001_Ù_x0019_ªÆ?%_x0015_Ô-?DùK_x0001_þ?®¥§On%?ú&gt;td_x0007__x000F_?-×W~x?=°uÊ_x0004_¯?Ö_x0008_á?Õ_x0005_ü_x0016_ý?ZQWú ?ñ±~8É?Ã_x001D_@ÿ4ù?õà_x0011__x0010_ý?Òá&gt;K?J½Òzgþ?}?ÝPW?$ÑÒ&lt;8g?Dü8ï?¯ùÎx?½ü_x0012__x0014_÷?_x0003_8ãò§?@PôrAË?ÿj_x0019_eê¯?,ºß7l£?_x0006__x001B__x001B_¥-?&amp;ÅC®?_x0008__x000D__x000F_¿Ô3?£§_x0012_(?y±f¡Û·?¸]ÂáiZ?âùâ'h?_x0001__x0002_piØÝ_x001D_s?_x0004_Ø_x0007_Ð(?Xù9}×?È_x001B_7uI?^xßêÜ?&amp;_x0002_»_x0002_ö?¶^w?__x0010_? 1_x0003_¤d?xøÄñ×?û"P`Ú`?ê_x0015__x0018_ü©?Õé9Û±_x001F_?40_x0004_V¢?Dgp&gt;h_x0002_?7£m´í«?dIÆpù?âNäòW_x0019_?C6Ü_x000E_ñ_x0015_?üÜp7ï?_x0003_N_x0003_u¤6?_x000C_Å#ô²Y?;¥d±âÚ?_x0002_æ©¸ZÕ?îÖ£èCñ?Ù(FÉùû?Úô"_x0006_^?(º_x0008_åG?:­tè/W?® _x001C_z&lt;2?²_x0011__x001E_ø±?Y NNà?düÜó_x0002__x0005_÷C?FØ8C&gt;?ú_x0011_4-IÙ?ê_x0005_BÛ+?¤üÁ,E?aïÁá:g?HG«_x0015_h?_x0014_ÿ_x001B_?;àSW_x001C_»?åµ3:5_x0001_?]ôwÁ_x0013_?Ð,k_x0013_o_x000B_?_x0012_^`ë4+?¶C¡²«í?1_x0006_±àË?`_x001D_ãR"?Æzëåôï?¯&amp;9:£?÷6\}Ô?^W¼¥ë_x0007_?MýAB_x0012_]?[_x0004__x000F_[ÆÎ?zÏQ8?Á­ê?¸Ù.­9?@Ü_x001E__x0004_î?~_x0002_]±?@²_x0018_þ_x0016_Í?¥ûû	È?_x0017_~½êþ? &amp;R¯Õ?è_x0001__x0003_ 	ï?_x0001__x0002_c~ð$_x0011_?=àå¾Ò?L_x000C_r	o?_x001F_ÍÝR[,?7L§Þ?×gy÷?º­±ùìY? ãâm£v?ZpIHL? Gd&amp;ß?_x0019_î`J¯g?ðÇÞÇN? mú¸Ü?_x0002_ßË´O?%_x0018_\Ù"_x000B_?_x0004_ô­wÊ?_x0015_;Qq_x0014_¶?_x0019_Ó[£q?|_x0008__x0015_4@?ôó_x001D_*nÙ? dkJ?	h;êÍa?\_x0007_q_x0017_hÜ?êÕ_x0005_Úñn?ðß_x001A_¡)?^C_x0012_ï?_x001C_Qµ»éç?äT_x0012_'öü?âs{¢_x0001_?àôªº?]Cúk_x0018_?¼&amp;r_x0004__x0005_uý?x_x0002__x0010__x0014__x0012_?X«!_x0010_?d¾Äx?­oÔU9_x0016_?-½_x0017__x0002_~?é°+Phe?«úôO=?¬_x0010__x0017_S?MÒ_x001C_C¡?K/q[*?zÂ_x0016_o#_x0015_?~ïó¿Ô?x&amp;p¨Ðô?²8«"?_x0003_&amp;³Ò]?_x0001_ñÔ?_x0002_O_x000B_AX?·U¿ãq_x0004_?þ	Â_x0011_À9?´Å5ð?)!ñMý_x0003_?Nç_x0019__x0004__x0015_?KªÜÍ÷ê?ñ¶_x0004_f?_x000F_#üää_x0003_?8Ü]­E¯?D¬ÿÏc?XÀ_x0012_aó?kX°VÑ?b_x001F_¬¥J_x0015_?J¡jÄ[?_x0002__x0003_µÑ¿ç ?OÖºQ`?_x0015_J÷ëû?,_x0003_Ür,2? ²14B?_x0003_~Uë?_x000E__x0016_ä|*?¬éÇ"_x000E_½?µ_x0001_Ç_x0001_?©*)Ð.?gy¶7?©ë,S_x0011_V?æT;ycË?h¥®ÛrÕ?¶º_x001C_V:_x0005_?_x001C_@ÄZN¥?#êX	?_x0014_³J®æ?Bêòß_x0016_G?19_x0008_ô?)å2càÀ?`}hHR?_x000B_EJÕ§?`&amp;o}½?_x0012_Íd?_x0002_«?Ó?_x0017_&gt;ÜN£?¢ÂC"~?¤	_x0003_Ò?ä[_x0006_`Ñì?_x0007_Ê½³}`?DÒð_x0005__x0003__x0004_áX?Øó­Ã_x0002_ô?¾ºi_x0015__x0018__x0007_?&gt;ìg_x0001_q?@Zy©?­¤×_x0015_qM?JÉEò"_x0014_?yÆt/¥Q?ÃåºYyõ?¥+f£Ë?Ðêa»_x0017_´?RS _x0018_?_x0005_9-n&amp;k?ãüÃ;?ôÄj_?nØ_x0015_y_x0015_Ã?_x0010_£üÌË&amp;?¿_x0003_¾F6­?ZCÃ_x0014_6t?Ò0Ù_x0013_?_x0017_?vJµQó?d~àþ?&lt;C£Kw5?Þø}h}?$¯a7Ý?W@SãÌ½?ÃÁ3&gt;?s_x0011_j /?¥_x0008__x0013_s6&amp;?bU×§z?_x0003_C¸­_x001D_3?hÂ2_x001D_?_x0001__x0004__x0013_y;?ÒPY_x0003_÷Ã?dË9õR.?z­_x0012_MN?¶`¢SAó?È(nÞÿw?_x0013_Þé«_x0004_?\ûü¡_x001A_?_x000B_E_x001D_çÓ_x0005_?P_x0006_¹ºáÊ?lðÄÓì?+Pùr_x001E_?pYB?$_x0016__x0010_D?jäª_x0006_çb?Î.ú^-_x0002_?T_x0001_´Ýç7?_x0002_[ZE"?´2Vë_x0011_ö?.fd©Me?Ì±¾êp?d¨:_x000B_¼¶?ªä_x0001_ÎcÈ?7êÚ£â?ã±²Æ?&lt;Ã_x0012_X,Ð?ÆÔ«­B_x0018_?_x0015_Ëô_x000B_)?áel'?Úñ_x0006_?ÈÕ³ª§?_x0001__x0017_ò_x0001__x0004_{`?NaN_x0003_3_x0006_?¢,X¶»?å_x001F_¨#«?_x0004_"µ´Ä?_x0012_yÿsy?¼`Îã_x001E__x0015_?_x0014_]»ýf»?}Vh¡\-?:4¢d?µ{Tó_x0015_?^swî_x0007_)?nGN.d±?¼ã0Í¶å?/_x0019_È×"Ù?Î_Ïpôy?7ÎOâ·?_x000E_?Ã±Ü?¸tV³_x0002_?YM_x0011_DJ[?ò5[Ý®?_x0011_~_x0004_Ðw?¹øú0_x001A_\?B1Ùfj ?LÛ.ü?áì_µ?¨'nû^l?n_x000C_ãÑX?ºH*yñ³?"@¬{_j?_x0012_^Ôü¤~?'¼ÇL?_x0004__x0007_ÄÌÔ_x0011_â¡?J°_x000D_Õó3?Jd}z?&gt;ÊCbû©?_x0004__x0001_3Yí?¼nþ¶_x001F_ ?3|@j?_x0006_IÛ_x0016__x001C_w?äÏ«.Ê?¾ð_x0006_,?Â×BH_x0003__x0012_?«_x0002_-_É?ÒÖ¡[³Ù?ï1MIê?ò_x0018_p_x0013_b?P¤´idg?}×	Kà?Ø5ä¯?ê¿¢$±?U»9_x0018_¼Ù?)¥Ù?(aÆWJ?_x001E_NÖMÈJ?_x0017__x000C_5ù?v&amp;_x001B_ì¼ú?¥%6q?h_x0018_á_x0012__x000F_x?k_x001B_Ú­½Á?#$_x001F_õ=?"_x0005_óÃC?_x001C_U¬,§Ã?r³_x0002_õ_x0001__x0004_ø?´B	_x0019_±K?^ô_x000B_ÐÝ?&lt;]!¨0?äÀá?_x0012_¹ó;G(?Él½'ë?TÆÃkRÞ?aÉò_x0012_¤?øU]%`_?A_x0014_éÃÓÉ?_x0013_×úGÜ??-F6gå?þÙ_x001D_k?t b*½?ô$.l?9*_x0006_»K'?¶(Ü ò/?lÈO¸Ð?RS;úLÈ?tÏ#©?_x0002_áhù?*o_x0003_L	8?ÄJÝ´?¾ÄQkóB?¬üïNãg?réªä#ì?¡÷ÙÇ¬?önR§~Â?óÝö×A?4 ÖT_x0019_?´-Ìx?_x0002__x0005_Ú_x0010_Ìè×?ü_x001D__x000F__x0001_´?°H]ÿ_x0003_^?Ö½A!+_x000D_?Ì§e?Nq¶yä?úª_x0015_x­?b_x0012_²ôk?*M_x0003__x001B_?F)ý_x0013_?ÙIÐ&gt;/?Ä_x0013_w¶A?uh-Ôx?T;ê(_x0013_?Åc¶_x0019_?·_x0016_a/?jCj¤l?_x0016_qò?^_x001D_¡ü¾&lt;?Z)Mn%?Â)_x0007_à c?°»_x0002_2­?&gt;êÞé?¯_%Æ¿?ÿ-8Up?eI_x0008_û_x001E_?ÑÂ ]î?Ðñ0c9?Í_x0017_¯½_x0004_?_x0012_y_x000C_,;®?C_x0007_;¸Ï?·å_x0004__x0001__x0003__x001F_Ü?¢³¸6??w©½Õ?7ö¤C/?êÑJ_x001E_½?ÊºF?­è%¥|?r&lt;m_x0011_¥?!m:_x001B_SI?Õ­[mr?SÌRÝÔ?vÖ8Î_x0018_?öøw_x0001_o?`©v§S?Ü@(÷1è?¦Å_x0019_F?¬e_x0003_n?z_x001F_ý_x000B_	´?%Oç_x0008_í_x000B_?ä_x0010__x000B__x0007_ó?`b:³î?6_x001E_¯ã?V¹m'»4?_x0002_ñ&gt;_x0005_?º×_x0010__x0012_	?%µ¶+´f?_x000E_1Í_x001A_?¢_x0017_ÚC'?þ_x000E_h?¤¾?_x000F_³]Váµ?'7qË %?_x0014_Ìð±ªß?_x0001__x0003__x0004_#»qc³?Á7_x0011_]_x0002_X? ë0èï?p&amp;Ù_x0018_³?¾i_x0011_&gt;a¤?_x001E_êÌïu?_x0017_ÖØ¾MÄ?Ò&gt;­K?A_x0013_ä÷?§¦T_x0001_ü©?RþC!_x001C_d?_x001B_°@Y3?_x0012_INÊ_x001A_Ã?íxü}?^?_x0002_y_x0018_;7?_x001F_,5Èp?PSþE_x0008_ê?Ð4u_x0018_¿í?w_x000D_MT?(ÁOk_x0003_?ÅÕ¿T|?ÒÉÞË­?Ä¶øR?Êùb¸ª_x0005_?¶ä7C?nÜÞeõ?Ã"_x0002_Á%?áV9ÜYT?(à}ÐL?ö¼¸P?_x0003_ýw_x001B_K?_x0019_·ÊÚ_x0001__x0004_Ö?]1ö|Ô[?4®²K?øî»_x0016_=;?&amp;ø_x001D_tL?Þy "?R´_x001C_ºó?Tóc_x0015__x0010_ö?©¾n_x0010__x0004_Ö?_x0007_D_x001F_8_x001D__x0012_?OñD¢Èõ?åÅ·&amp;æ?Ø_x0011_8îCè?ÚAçö?vØ®_x001E_¤?ø_x0002_2sß_x0003_?æå¦*?_x0007_äR@?#Á_x0008_YÊ?&lt;ÅÒ_x0003_Ó?_x0014_ÃrPº?.´ö?Ý_x0019_ì¼?&gt;(´g?U5×jµ?×òvø-¡?â¼MGOî?-,*?_x001C__x0012_¾D?ÕÀáä?"¸aÔ_x001D_?_x0004__x000F_õ8)?_x0001__x0003__¯dR Þ?yj_x000B_ÍÒ?½Öµ_x001B__x000C_?QJ_x0005_E_x0004_?3]_x000B__x0004_+_x0002_?&lt;!(8_x001B_?_x0008_^pV¼¬?æ»U_x0007_ï? Ûr,K?_x0002_iLJí?H_x0001_"_x0017__x0014_¬?_x0007_bjä?½Eøa*T?º_x0002_ýÑR?f,;QLé?lMh7Ä?MZKR§¶?è«Ö¶_x000E_?X}AÓT?(l~?yjbÒ?Àr;8QÌ?_x0015_&amp;_x001B_ßH?{i%)g?8Ë,ÍÛ?ò_x0011_?Ä_x001E_Q_x0018_Ê®?¬s_x0016_¡z?Aå_x0004_î+?ºÒ¾Q§Å?8&gt;k$ý?þ_x001D_%_x0001__x0002_P:?Ï!ø;Üg?»ÊF}ýÞ?¾·_x001A_z¦_x0008_?2ÒÎQäþ?,_x0007_ÑñèÞ?ÈI7.?Üþ_x001F_g9?¬Ô®,»?Z£?3é_x0015_¢v?&lt;,|[Á?Ñ¶·E_x0014_?Ú_x000F_kOìÚ?cmÌ}É?ÏôoÉr¸?	Ùë¨\?êºÌ¥â&amp;?f_x0017_U?D9Ë²Ï?Ö__x000F_ö©ª?t_x0014_´Ì¿°?K®´?Ìt±uiÏ?\þlAm_x001E_?_,ÚE?º.âúÏ`?m_x0018_ÉQÕ_x000C_?òrd1\E?@Ó@_x0011_C/?Ê=Ç®¸ ?ÔÝõ¡_x0016_?_x0004__x0006__x0005__x0011__x001B_t?f²`FP9?0c_x0017_y?ð_x001E_?_x001A_náÜ«_x001B_?j´}cÚ?NÍÉnl_x001A_?â¦ÕU3_x0003_?¡ô6gð?M_x001B_vó ê?ÿ_x0003_ê2±?ªFbÖ}?ðDt_x0003_K_x0001_?J"`Þ?nî!½*ö?B{ª2?¡®¿=a¿?_x000C__x0015_ò^0?j°¾$_x000C_K?\§Y+{4?ê³y_x0002_:Î?__x0007_=óUi?0În}_x0002_?_x000F_O¼K_x0014_ð?ú_x000B_¬¤8?_x0004_2jë½y?iÕ5ùT?°Õ¨ÒR{?½ô:ú?_x000B_©ìÁÀ?,&lt;Q_x0006__x0001_?XÁtø_x0001__x0002__x000B_ª?v½_x0005_!?ð?Þ_x0005_ÞË?f_x001F__x0004_âm?k.z£?­ð_x0014_Oý?_x000D_*eá5?_x001B_õÓ{µü?t	À%?=S»^-?ÞË_x001A_ÙP?ÌÍ«×¯?ë/_x001B__x0019_9?¨õëãg_x0016_?j¤+Ù?¦N1_x000D_¯?ëã·Ä?TånÇ¬?x¢=ó_x0008_?8¥ù(ð?F_x000D_`+ÎÓ?ø?Ú?ó?1î$¶ë?~¬ô==_x0010_?ÙÉÈ¿_x0001_W?io_x001D_¤µy?_x0008_	àF.?ÈeÂÐ?_x001A_ô­eÍ?1ª¥ÓÂ4?_x0010_ÛW9Ë?JpgÞä?_x0002__x0004_èÖÂ|«?_x001F_¬ÖK3~?6_x0005_ÆSÈ?Ö±(V_x0004_?.r5&lt;×4?_x000E_ÀjÉÕ?§äÅ_x0006_q?@1]z?À!}_x000E_µ`?Lª_x000E__x001D_ê¶?HåmF?âÉ/&amp;*?ä2_x000E_jw?_x0014__x001B_Ú¸l?P)l_Ly?õp[u_x0003_Ñ?ëáî_x0007_?Æ"Ì Kµ?_x0002_Üï_x0019__x0017_?M³§âfq?§³:'?éíÊÄÄÄ? l¯[?æÛ_x0002_eÃ_x0017_?h4£d/?^_x0002_â&gt;wª?KbÅêÍæ?Nª{»Vï?¶_x0001_ïá_x0011__x000C_?_x001D__x000D_*Oü´?gÿÔSw?ä*µ_x0001__x0004_Pº?_x000F_¶¦_x0003_·Q?_x0016_3ØÆ_O?àî©?Ö¬?Ç#¨®S?ü8$?_x001C_ò³n_x0013_x?ø_R¡_x0001_?êGçöJ?E÷rò?Í_x0017__x001E_[Ä ?ÐP°Giÿ?_x0015_tYs'Ò?ÖÃ-sc«?td_x0006_åÓ¤?¹³_x0017_3û?Ý´1XÀñ?Â_x000F_þhE?_x000C__x0019_(îÓ,?hì_x000D_úF?¼2GF7?DÐ&lt;_x0013_?Ôçw|Ø?¢zZxX&gt;?F_x0010_sy_x0002_i??úgµï?û&lt;ÌÈ|_x001B_?]æ{èîG?ûK:u£_x0004_?jûv_x001D_?_x0008_ÉcÛ:R?_x0018_,â`¬Ï?_x0001__x0002_mcÿ³A`?÷ÒåP{?QS_x001C_-É?ùJlË? ÜL3'?F©­»!?.(Þ·Ù?»,,t¯¶?Oïe®ãº?²RÏB_x0003_Y?Ö}DP&gt;?bøèÄ¹?ÜW_x0008__x000C__x000F_X?W_x001D_ÝBÛT?pt±dñÔ?_x0014__x0010_ùÕ_x0005_?%_x001D_"Þ?^=_x0012_H_x001B_?ï{_x0015_8_x0013__?_x001E_³=äñî?_x0014_å¥!??jýY\?B#_x0010__?C_x001B_¬3Û?_x0018_c+Öf¶?!îhh?ä=T_x000C_ôn?ÔÚ2õ?ÔËÅâü?³[4?°oÆ,«ú?&amp;D|E_x0001__x0003_ú,?l±êM7Ã?TïnI»?_x000B_Æ_x0017_Ô?bõfýÄ?H_x0017_ó_x000B_ß_x0013_?X "X³_x0017_?Ò·mLU?ô+ëÜy?Å_x000B_7_x0016_ð­?9qßOð¶?_x001A_É7/? õwaÀ_x0015_?ä_x001B_ï_x000F_a?ï.ÛXß?ü_x0013_:(?nß J_x0005_É?Büg9I?´Øà¨?yûç_x0005__x001B_?:Uõ_x0016_?v_x0013_ÖñÄe?/Pª_x0003_$?a2_x0012_#^ú?å_x0002_è_x001B_F?°ëÀ"ÆI?YMù&lt;?rÛ¨q?ÂÆe_x0001_S_x0013_?¬Ú_x0004_å?_]¹é_x001F_A?U«´û?_x0003__x0004_Õ-ðÖ!?T,	_x0007__x000D_«?Quâ"?ëüÙ¤ýj?ú)Z_x0001_}ê?ü_x001F_f¬F¢?¨j);_x0002_? L_x0015_ÿË?Àl_x0019_ÇÚ?GL[(0¾?_x001C_æS_x0005_k$? µÏ_0¡?Âñ}ov?[¹¬d%?ø³_x001C_N'&amp;? &amp;q¤)?ÏÆEpÓ6?Ö_x0003_÷­w*?_x0015_mÿÛ×?ÀêlG^?}~Ð°^?Rá^.Ö&lt;?TÑLR?_x000D_£H_x0007_þ_x000D_?ac_x0014_1r?ØÁ_x0011_¼o_x0010_?_x0005_¿/Ï·?TÝ_x0011_Áß.?}Ö¾g_x000E_?ER_x0007_{x?TIÛ¾*?ïdU_x0002__x0003_F4?§ù6_x0017_Ð?Î!1ä?¸ð±_x0001_ö?y_x0006_,_x0011_å?_x0004_AêTì?¥µ_x000B__x0019_Ç?ÉÕ_x001C_V?·4_x0005_Ü+Y?ß'GH%?ìZS\~?DªE_x0003_$?d©;k_x0004_4?ñ_x0007_P_x0013_65?Ú¿ð¾x6?Ú_x0005_¬_x0011_?2pX?÷94±2P?ÿ_x000F_¶£»°?~u¨Ë_x0017_?·_x000B__x0008_ [)?_x001B_J_x0008_h_x0012_i?X03ßF?V_x0010__x001E_-Fm?ÎcÎ¼ê?ó?ï_x0006__x000E_?î_x0018_¡å¨â?=q^¾?&amp;y]Ú?º$NeÏ?´£q×¯?_x000E_EÉ^]v?_x0003__x0007_Z*Ú5§¶?dõí_x0006__x0010_z?¨®é¾£ç?_x001D__x0018_Ø¥Ö*?R"H&gt;,T?Ò8M¤_x0017_?CßOO_x001A__x0006_?.KQÿ_x001A_?_x0007_{DC?Ö_x000F_Ýpú´?_x0006_h#·VÀ?ÊìL?®*Ô³?l±T±³_x001B_?¨­D_x000E_A?_x000B_´»7u?ÀR.]c²?§Ã$º?_x0002_c,Jýï?ìv1?G?âØ+_x0005_õ?§_x0017_Å+¹X?bÏF«p_x0016_?_x0015_Tÿþcÿ?²¦!Z_x0016_J?_x0016_Èýd_x0001_?Ë²&amp;fM¶?«¸Ù·ò_x0006_?*Ûé_x0004_Ï?Å_x0010_óìlE?uØOr_x0010_*?_x0013_ÿD¢_x0001__x0005_Òh?m3¦_x001B__x0018_?¶ý×'9?&gt;º¬Vç ?à[~¨º8?®hzÅ3?öwóÛi.?7aw?üôá+w?aóBA_x0002_Ñ?2~B¦?_x001B_yµ¼_x000C_ó?r©_x000E_É?rÈÔ_x0003_Ç?þ8ßÖâ?tÈÏ¥ÿL?ºEþ[FI?~1&amp;[_x0010__x0018_?ÄQÙ­?ñPË_x0003_§?£¢ï_x0004_?g_x0011_(_x000D_¶¡?ªRÛM?³DîD~?_x000F_X_x0012_áÒ?Å_x001E_Ú	Öà?D 3µ?ê_x0007__x0007_È`D?ýßwã?Âëÿö?áä4z ?ø2Ç	?_x0001__x0002_:ê2_x0010_õ?È¸3Ôï4?R2×- ?Ðn)$Î??´_x0018_§Ç?f#Öß_x0011_?±&amp;"d? _x001B_¡Ô:?M_x0008__x001A_LRN?A_x001D_=oL?¿_x0002_×_x001B_7î?aÈ:ÑÒ?ÔirT_x001E_?P÷Lé_x0014_?n°'hX?ÀÇ-?é,±¼:ä?ÒÌ&lt;®??Õ |?z¢²ã?´õ?_x0012_õQË¨,?âRYû!?Ç´%ñ2?äÉ|Éªâ?ä¸µý_x0013__x000B_?¹_x001A_Ô/_x0007__x001E_?Üg!_x000C_Àb?#_x0016_4ð?$Õ¤|L? xÁ_x0008_?=þÈÝ_x0002__x0005_|M?q3_x0003_ä|Y?0ÅÌ³?_x0008_érÿú7?_x0018_-_x000C_©_x001C_û?Hpç·?_x000B_g)#L?_x0004_^w_x001A_u_x0018_?À»_x0001_Ù?/&gt;§ú?_x0012_ 	ò§Y?ú!GøÞ?jSDÛ?b¸«ÚÐ?_x0016_fe¼'?V,ÿÿâ?hFLqa:?úGÒ_x0003_ÑM?_x0003_ ÿS?©ët?_x0001_¢h¨6m?g&lt;V°P¬?ÂqÞ/F_x0013_?pÀ_x001C_É#?yÅ»è_x001C_?¦×H-Íç?ëÃ08¨?Þ`8ÿ_x0006_É?_x0008_½1eè?|_x000B_&lt;lØ?Ñ}½	0?Ñ}_x0001_9S?_x0002__x0004__x001B_¢Z_x0013_ ?ÉTGÝýN?E8H_x001A__x000E__x001A_?­È3xi_x000F_?º:	á?¯ì_x0006_os|?fqT¹Í¨?*T´¥²I?êÑK*#D?.0@"B?pÀ_x0017_?³ü_x0018__x001A_Ã§?Âs¼Ñ_x0002_?_x0004__x0003_ie(²?ð_x000D_-qæ?ÌìÊ±?_x001A_)ÝÒ¥?È,0_x001E_&amp;?Zõú_x001B_/&lt;?_x000C_9ÿKºÎ?w³NJ_x0011_ö?dÂ*â.3?¬ÐO_x0007__x0002_L?YxF&lt;Ú%?j|Bÿ_x0012_?OÀ_x0006__x0018_v?_x001C_SHe?6YYßÄ?Y¤&gt;C_x0015_?¦ÊC_x0001_?Ü_x000F_¯@rï?sÏ_x000B_·_x0001__x0003__x001A_Û?_x0002_(õÄ&amp;¸?_x0013__x0013_¤ò_x0016_?_x0004_7fØÊ?b_x0019_þë/ù?ñ3püÏ? Æ_x0018_YG?BÓn!?_x0006_H¾JL?B[F·_x0004_?¶_x0008_mÎß?p}°±L?:pâç+?_x0006_jÏ¦?.[_x0002_?l×_x001A_è-®?°&gt;¼.Ñ_x0014_?^­í	k_x0019_?þ8áK­?d5A¯?~A_x0004_­:?¹Æj:4?_x001D_Q_x001D_&gt;î'?Æ¦_x001F_ú_x0011_ä?êèÙêÒ?Ê6Ä]s_x001E_?ºw _x0014_ ?Â_x0011_êà/_x0013_?XM_x001B_º;?-È³è?©;&lt;çv?_x0002__x0011_C¾¥?</t>
  </si>
  <si>
    <t>37547ef29ef8fd30035bf9531aa39b7f_x0002__x0006_«@Ã	+?À¬_x0017_WýÆ?yÔTÒy?_x0003_¡ïi_x0002_å?^&amp;hãY?&amp;pï_x000D_5?Q¾_x0015_*5\?¶D¿?ÞôXÛ_x0010_?è3_x0001__x0016_å_?Ú_x0011__x0006_]ð?_x0013_I£f"?¾é7©_x0001_?¿ØEÓ¶?_x0008_ök~­?_x0010_Å+'?Q¿¬ÆC?(µyÿ]C?¬dLõ&gt;&amp;?¬UdÖÈÔ?u±?ïÎ46[? ¥u¤¯_x0006_?ÿõB&amp;??_x0002_	íh×?µç_x0003_â:?_x0006_QG_x0005_®_x0003_?_x0004_± «ðÅ?BS&amp;ðý¬?äÚ®ý¹?î N_x0002_3¹?ñª_x0019__x0016__x0001__x0007_Z&amp;?_x000C__x0014__x000D__x0005_²?Ð_x0003_2üº_x0003_?trDM©Ê?l¹ÍE_x0002_?yé8×r?F_x0004_ßèG?9¶8îU?W&gt;½Ô§y?_x0019_$39?_x0015_Â?¾¢uF$3?þG:ÎI?Ó6BÞ?_x001A_Ñ_x0006_D?±} ¸Oo?úù}_x001A_?ëÃÀa&lt;ü?¾J¬íE_x0006_?§O_x0015_{Ì?òÄÂw´4?Ç`òðr2?¨^XÄ;?Òå:Ë]G? ;hØÅ?öt[Ö_x0002_Q?r¾ÕÖÕÒ?Ätü_x001B_%?¦4^¼=¨?ÈÍH_x0010_?$/!Ë+Á?¢Tói_x0012_ª?_x0001__x0002_DR_x0005_ß?E_x000B_øÂ«_x0002_?VÕ	ÖÒR?¶pî(_x0004__x0001_?©é&amp;/Uý?WP5wCµ?töÛ?&gt;\?_x0018_8L_x000B_ì?R_x0013_¥Ls?à¶.¸d?pTM¦À?¤¶Ä&gt;¢?é¢ý»?.ú5ê_x001C_Â?í_x0005_}Q?[]¬À¼ñ?n_x001B_Î}ùM?þÍnãÖ?±­._x0006_7ü?p_x001A_:_x0004_p?0B¨´cÂ?,Ç_x0015_b_x0007_?jÏñÑäè?§ùj_x0002_I?ýÍØ_x0014_¥Ç?â§µÐ?oF_x0016_63Á?_x001C__b_x0016_x? _x000B_?"Å =Z¤?3^_x0018_g¬?_x0018__x_x0001__x0002_ô?!&amp;k?¸µå³:?_x0017_¶°yè¤?ÂÞÐïSÇ?_x0012__	_x0007_º_x001B_?[8,?2þçT¸ù?§îÞ7ïK?_x0008_31ì_x0003_?R	_x0015_8±Ý?À_x001E_º*?êÍØ94?(ÜLÈ¨?:;öB?Ø~ää !?Z_x001E_Ç_x0007__x0011_«?ØõaéëÑ?Jíá?dÞÌ_x0002_÷?ðBÙ	"=?è9h¿?°	áÑcÏ?ÚÁYûÁá?¦¦ È Ì?vâ·Ð«?£ÿ.çÈp?0Ü"_x0006_hn?æo-4_x0019_7?°&amp;_x000B_öÜñ?"=³v¦?HJx1}A?_x0001__x0002_×õ ¿Vb?_x0015_b[&amp;_x0005_?gh_û]x?È°pÿ÷e?/_x0019_È¤4E?kE!ûÊ?\bÇc?´Fîk°_x0014_?Ê!±c?V0«_x0010__x0007_?Jñoú'N?jXýÓ_x000D_Æ?ºe_x0019_ ?_x0006_¹_x000D_¸_x001B_õ?³HÓ_x0007_² ?Dm®|&lt;?*_x0019_j°ö?%hºf?ååË,.?6ÓMDkñ?Þ_x000D_Ç%Ü_x0008_?î6v1ø?ûWßE#?6 y?h2`ÊSh?Àå¹Yp?ÊYà¼?ßÍEq¹?_¯I8Ö?_x0001_°­_x0011_?-i_x000F_V4?Cöß	_x0001__x0003_Èª?}tóå_x001E_§?}_x0018_·3Ö?öõ_x000E_i9²?Á."+á?ø÷Ñ_x001F_?¼vø¿x?©ÑJb_x000D_O?à_x0007_;?Ì"n4¯4?3És_x0017_\_x001F_?NÂ]g$ý?.oyt?*_x0011_?èF$_x0007_"?Ø{_x000B_å_x000F_ ?1_x000C_Px¿?²{9_x000C_?ü¾­?p44ºM?d\ õ°ã?ÅÿÃX÷?2Wrjã_x0005_?½ôû_x000B_?éOþÁ¤?:û_x0005_ ?Ú_x001C_Í_x0018_ X?!å_x000F_&amp;6¾?JÆWÒB°?øùWâ_x001F_?â_x0018_]Ó(ã?Ô_x0002_(h4?_x0003__x0004_åqç·?_x000C__x0005_t;Ø?ÿY\F6?NÞ_x0016__x0001_¬n?ÔhBÌé?Å_x0002_gÒ^÷?HÙýü8P?SÊ¦Ës?îK:³:Þ?êB/_%M?Ý_x001C_m2Ê?mj_x001A_Ün_x0003_? ðys?®½$H?¸hâ00?¬qñy3°?ìr¹'?P]Ú4_x0008_? ä+I_x0013_²?¤?bqÉ=?ë_x000F__x001E_ùW¿?´¸¦ÐË?|¡³U_x0003_?,tbc÷ä?}+,\Ô£?S+TC_x0019_?È,GôX?âê1~ó¸?¨_x001A_ÅQ_x0015_?r_x001D_[V&amp;Ù?¯_÷b[?t_x0007_×_x0001__x0002_ÎÔ?K]Èþ&lt;Ï?²#_x000B_Tuå?_x0014_Lþ_x0007_&gt;2?ôÅE 5¥?_x0001_LD¼?dlo_x001C_P_x000F_?¤-@Î/?.Õ4?b¹²_x0004_ÞÎ?ØÖbEß¹?L±B?x_x0010_´!?µkgÇNÑ?/_x0001_Ò¶8?8ö_x0010_±.{?ÿ¾å}Y¡?_x000C_Sí;e?m&amp;_x0015_G?´j_x0001_kd)?ª_x0012_áT?Z¾3_x000B_à´?`´_x0012_¬,?î\fH_x0016_-?ëCäB°_x001C_?_x0011_¢ðE×?ÆÔ¨[ø¿?ì~¥è_x0012__x0010_?&lt;Z²?dg_x001C_óûX?G2_x0007_+_x001B_?)³K¨ÁU?_x0001__x0003_9¤Ã6_x0006_ ?xq	Ù1T?¯ûú_x0019_,?&gt;áÂý8B?wºBd£?¯T4|?©Â´lû?2_x0001_÷ ¸?õ«'»£_x000B_?ìñ@BÁ?nä=¤ýQ?^±:j_x0002_·?uFxSÚ?z"G&lt;?rÈÖÔB¯?OÀËøU?Ç_x0015_Nô?\_x0002_ñd.%?ã®5äÇ_x0007_?ZÛgN$)?4Mu!-0?æï@Þ?ª_x0014__x0015_YVH?¨É_x0007_ÂD?_x0012_Nð%Ý¶?(·SB?ò¡	=_x0017_?ÁBýäY_x0007_?Éæz¦@?çÀ_x0008__x0006_·±?_x0010_ofQ,_x001E_?_x0010__x0003_,_x0003__x0001__x0002__x001B_T?6õáÀ_x0003_P?$ë_x0001_Á_x0014_Î?·To¦å?Ú©èÑóÇ?,lá°?ÂI&amp;ÎP?¯É(:?ªnL½þ?Õgþ?_»&lt;¥Òí?_x001E__x0019_¸d8??®ibfOG?íOÜµ(6?}_x001F_c\?w._x000B_v?&lt;¡Þ|_x001F_è?ÞÏ3Ê??ØTít¢_x0018_?áE_x0005__x0003__x000E_?_x0004__x0012__x001A_Ï;s?|ðDlK=?HÈ¡Âb?_x000B_§_x0016__x0011_V?¸A.Àã®?(`º_x0007_b_x0018_?÷¥¨;0?ß{Aê_x000E_ß?îw_x001E_zM?=u_x0015_äO?ðùò_x0015_?jV¯v=?_x0001__x0002_.î[º?ô_x0007_áW?_x0016__x001D_×&lt;?¦-îq¬¬?Ò÷´F_x000C_?{J_x0015_ª_x0002_?_x000E_^~a1?4_x001F_$x?Ùf_x001B_ÈLü?fm_x0015_Y_x0006_¿?c;76?$9Ðül¢?[õ÷C×?WÊ1_x0003_þ?_x0018_ºXöp?îÑêW]?_x0004_²oX?_x001D_¾öuÚê?é_x0015_i?þF_x0003_@ªÓ?jÁºâ(?F&gt;a_x000D_Z?/[ËxV{?#*¾_x0010__x0015_:?¢,6dñ­?æpä_x001E_Ò³?ÛI¤§Ýz?&gt;ls¿ñÚ?ö¸ªê_x0013_?ÑD?ã¥Ê_x0003_?ûqj­_x0005_	ô?_x0014_üi[i?_x000C__x0016_8_x0008_!À?9Ã_x0003_Ã*?_x0001_ÕK]?è*_x001C_åû²?þ¨×m®·?axÅé_x0015_?=¾DR?sÆQ?K¢?_x0004__x001F__x001A_÷¾?¯«¶ÞX:?_x0014_n² VÌ?_x0019_£ZÓâE?_x0006_­¼¯s?²öís?_x0002_'Çe¥e?^*0Ðoî?&lt;_x0010_e?·ÛÈß?_x0002_8_x0006__x000C_²e?8Û¢°ÇÂ?^_x0007_²¦õ?îÕ_x000D_sù[?0Z£_x000D_ÃÛ?F#­_x0011_?ÑÄ¬ü?-/RhU?yî_x001A_¢~_x0015_?ÌÍÝºT?_x0007_&amp;¨w?}w5_x0014_°Æ?_x0001__x0004__x001A__x001A_Ùþ³?{å/&gt;?h_x000B_JQÞD?S/¨eyp?,aç×{?_x0002_CÐøcc?~}_x0006_®î?]õqøL?º_x001C_l-eã?Y×;E_x0002_B?µTYºf?ln4_x000B_²?5_x001A_ïÜbU?HFõ-_x000B_p?0®Í_x0003__x0012_«?¤_x000B_Éë?çQ?®A¹&lt;?àÐWÏ[$?\5·ÊW´?®&gt;BÍ_x0016_?_x000E_öí^-r?ª¥RùÜS?§Òw_x001E_fh?­ _x0013_4©?Ï$_x0017__x0016_/?Ëüò_x0010_b?5_x0005__x0010_µÔ_x000D_?îû§&gt;t?wíÄBU?Ü_x000D_×©ÙÁ? P}a_x0004__x0005_ã:?åÇÞ_x0018_×_x001A_?ÊÂXÔ?ã_x0004_â«?#-"Dìi?_x0001__x001B_]g?°@t!?Ê²áµl?E£f`?'l_x000F_eÔ_x000F_?+7.7Á?_x0003_'Åf=?ºfC,í^?Ð_x001D_Çð	P?D_x000B_Ì_x0003_é?]_x0006__x001C_ã]?²~l((Y?À×?K@Ô?þ_x0010_è	_x000E_?¼¥_x0002__x0011_Í?A_ð?3Ã©îu?W¸¦&amp;k?_x0005_?a¬«?_x000F_zö!ÑÔ?X¯Ôeé?öÞu§Zþ?Vy_x0008__x0016_Íí?_x0010_Îó{ß ?fç,­_x0012_-?öë_x0001_9ôn?01ìË}Ä?_x0002__x0004_2@ö_x0013_I_x0014_?Ù2Ãµ_x0012_?}9¿ùÐ?"«_x001C_Íd§?ÙÉÌõyY?sø	_x0006_iÞ?¥º­+P?]ÚU¸9_x0005_?¶{JY3û?¨÷_x0001_¨ÎR?èG'_x001C_RW?-2PØpë?ë_x001E_ýµ\?_x0016_Ô_x001D_ÓÔM?ÐpÍ¬Ý?_x0008_%|3Z£?_x000C__x000F_Ö0ü0?]fXÿ_x000F_?ì\_x0017_kÒ«?gJ`ú/_x0003_?µ/Óü?¼·Ìó_x0017_?êèØ_x0001_?Ü|_x0010_s?^ÌÃçÏ?_x001F_¹òÓ^?ªµ'Zni?äD?üÑw_x0016_&amp;×?D±4oí?ÎZpÿÑ?ÄI_x0008_å_x0001__x0003_Ín?©´ñfÛé?¡;¨lÄS?	iÄWÙ?_x001D_þ.¼5Æ?DÇ±&amp;ï0?åUw?dKáÇ_x0005_±?ì_x0005_°u_x0018_K?ò7HWh?¡?÷¼Ý?_x0012__x001F_Ä¸®à?È[ó]0?_x0006_R·_x0007_:?'e_x001C_a.?_x0002__x0006_½ëæ_x0015_?¨&lt;_x0013__x001E_Ù?_x0004_FÏë× ?Ç0_x000C_¥ðû??¹Þ­uÏ?i¿¤_x0011_Få?í¹¿sp?Z£¦½_x000B_"?nuø¾zÅ?ø_x001A_?©r?_x0011__x0003_¾ð¾É?¸\ÖëËs?h.ü_x0018_?@ö×Þ¬?¬i_x0011_hF_x000C_?c?ÅÄ¯?0!òöå¸?_x0001__x0002_Jî&lt;°P_x0008_?ÿiþ_x0015_J?ø/à¸³è?¤¨F_x000E_S_x0017_?,Úª?ä¦ö~*Ø?gUJÍ?5&gt;)$&lt;?¨D¸?*Lôð_x0011_ô?%gá_x001E_^_x0011_?®ú&gt;»V°? ¡meW»?ÍÔj_x0005_ì?£M_x000E_EV?B8Uõ&gt;Â?ôtO©j?Þ_x0017_N_x000D_±?V_x0011_?Ñ+&lt;?_x0012_üïi?_x0016__x001A_nR_x001D_?Á[ÚA²?CáK_x001F_ÿ?5®_x0007_]6x?Þà02»?z¶¹?_x0008_2ËM?Üý8DV¹?Íÿa?|Km/r?aÇ·KØ_x001E_?_x0016_"_x0004_t_x0001__x0002_:Ã?1DÛÓ?	?Ñ¿êti?b¯»R_x001F_?ü_x0012_&amp;(M?Qª ?°1_x000F_7?l®-¿%Ô?x¼l&lt;? þí°?_x0014__x0016_1û?¤_x000E__x0008_ªÝâ?Ã§£µ?¨_x0008_it?_x001F_g_x0003_½?ëMßÊÚ??^Ñ+_x0002_4-?ÊÌ}&amp;.ò?Ë_x000F_¯KP¶? ^K¼c?=b±°ì_x001D_?ZXQ_x0015_úK?oðÌ¡?fFðÓD?þ­_x001F_Ázs?âA_x001D_Jø	?öüâm_x0017_?ìOÏM_x0001_?Wë¤Ê?t¦0_x0019_Zg?Ïè§)0Ô?_x0001__x0003_ÿw~l#ã?·¯ÔCÖ?_x0008_¿¨XÆ ?0À¿È®Ç?¦#5É8?_x0019_âz áÝ?ª_x0005_¡Ñ_x001A__x0006_?Ò1|ª_x000F_?_x001F_E6&lt;_x001C_?Gë·VP­?©_x000E_w¡Ù?&amp;õÄúËV?öÒKY?®?4ö~a?4ÒÍ?	°²áW?¿Õqêç?â:~J½?Ü-ñ&amp;ªø?_x0004_°2,È?_x0005__x0011_b é_x0015_?è_x0002_F²?Y-DABQ?~|sí_x001B_?d)üèÑ?·?Ièÿ,?èyxö%?þ¨f	]?_x0013__x0018_N÷YÚ?ÐÕÿxÉm?«$çeÁ_x0015_?)v/|_x0001__x0002_ºv?ß	O"?Ä©?b²?KõÎÙØß?gqµ¶?dËð0`?_x0003_;5_x0005_p?vë6ÝÈY?è&gt;Þ?¿¼èW&gt;?ËÁ_x0002__x0002_Ê?·-¯O^?3ú?¤´j?º·;&lt;û?V?$½øØ?~Ü_x0001_¸:N?¢_x0007_®_x001B_h?gÑFP#?_x000C__x0004_Nn7?_x001E_ÞX_x0019__x0019_?L0Í¢­?$ôiní.?Ò¼·d¯?_x000B_ +G3?£&lt;2_x0015_x¢?úø ?_x0008_Î_x0008_7Ð9?_x0010_ÍP&gt;?´Ù'*½Ý?¦\_x0007_t¥K?ÉÇ_x001C_ur?v/Ò5F?_x0002__x0003_Ü/{D³;?ÏÌCu?ª¢¨¾?Î/_x000B_,E?_x0002_aÄ_x000D_¢_x0002_?JÓ®_x0002_ù?kQ8(é?WhËty?hÓ*¸ÿ¬?Àæ[Æwå?ÌÕ_x0018_Ð;?¯÷?_x0006_?eÞÏYÜ_x0008_?;oMT2?åà_x0018_³_x000B_?Y¤Ä_x0004_E?¬Ú¥*Ì?´¢T`ä	?Ïð¨d'?7ô?§ an£?_x0011_ÙÌ;¼\?¥_x0015_8ë_x001A__x0005_?Ýù§U?óp3ªÑ?e§º¶À5?_x0018_Q_x0001__x0002__x0010_­?Þß#y«?kÕB Ê£?r-Êtá4?4¡H­4À?òëÖ_x0003__x0004_?±?½_x001F_é7_x0011_?´®_x0014_D?X24ü_x001A_?Æ_x0012_µÃða?¯_x0006_Ðôð?ÒÇ©tü?_x001A_æµb¿?_x001C_'½_x0018_È_x000F_?®ç	45?_x0002_a,Ë%?oÜ.¦M;?âñ+Ä_x001D_ü?À&lt;y_x0005__x001E_?v_ùª_x001E_h?_x001E_5_x0006_¼?f·åaÖ?pb~$_x000F_?^Ý);S?Öf¿å\?¶eó_x0005_A_x0003_?,¤_x001A_?z?³$t]_x001C_?:©¦.=F?_x0010_±3+_x0016_W? h_x000E_ìç? ¤_x001D_?&gt;¢6Þ_x0001_Q?ØÕ`l?ýwÙàÆ{?_x0002_ÙMæ8é?(+_x0006_èv?_x0001__x0002_º_x000C_SÝ?ª?¬:"_x0010_U0?æ®½§ª?*_x0007_Ómó_x0003_?¢º¥½K?²PBä=·?*ï;²Ä?Tã_x0006_l?^+_x001B_¸?QK¿§¦å?k¥s-?ÝF]*º?¶çkAÉÛ?_x0013_ü&gt;46¬?ã3_x0010_ÞÆÊ?*Lï&amp;gm?_x000C_ÿ_x001A_4¯@?P¦þ|o?'W¿FÁ_x001E_?"÷¥e¿¥?÷÷Uªöm?Ë_x000E_yJÐ?_x000E_Ñ%ô?ügõüÉt?ûêZ·7?Û2+_x000F_3_x0008_?â¶äZ·¦?öÐ[¨g?°ÕÂtF?fU|£¶?_x0014_éø¢ÔÞ?_x0006_m"_x0008__x0001__x0002_Â.?XÊä_x0007_?ÓC]C&lt;?Ê.V_x0003__x0006_?J9¬_x000C_=½?ÌIÖf.´?ïX*G?d]*Cöë?f]_x001D_¤?6é_x0010_R?&gt;Tqeý|?´¼}ÿ_x0014_?¢^¡Ó?ÅÑS_x0011_bÜ?ã`_x0001__x0016_?¤,_x0008_Ð]?PöÛþU?Us_x0013_Ô/?¡_©®_x0004_Ý?u0ÛJ?_x0016_Ìÿâ½?y²*M@?y{_x0003_«ò_x001A_?qÖL_x0007_3?[&lt;JB_x0002__x0008_?_x0001_bp?9Ò_x0012_®g_x0008_?D=ÏV_x0005_Ä?'Z¨"X?&lt;oU¿·_x001E_?bZr?,Ò_x0019_¤ËÀ?_x0001__x0002_tå,9?_x000E_£Õ_x000B_É?J3þ?_x001A_Ý_x0011_Iýù?n_x0005__x0002_uÌå?d_x000E_Ùõ"?ÌäX%}?èÝ_x0002_nÀy?_x0003_°G7¾?ÉÒw4Ox?ÀQnò¸X?M³b+?é°ÙâX?dÔ_x001E_?Zg^PeM?_x0012_`?õbÉT?¶?8_x001A_y¯_x000E_?ú Ø_x0005_6?_x001A__x000F_tP_x0019_ ?GuáÖÏ?maYÔ~?àêæsY?»×|+ú?Âú|Ï¤?Úä_x001F_Sô?Á_x0007_+De°?7ïÖ?'_¿U?ûJh_x0010__x000D_?Bø&lt;»IÑ?fîB_x0004__x0001__x0002_7b?Ê¯qö&amp;?&lt;DÐù:·?*ê_x0016_Pý?_x001E__x001C__x0007_U§?/²`ß:e?_x0006_)-Ã	?52ôMÓh?OÂüey?mqµºgÉ?_x0018_¡b_x0017_r?Õ&amp;ìöi6?*_x0014_Dk¸?Ò9íµ?×¨ ÎZ?XîV_x0014_ ?èÏ_x0019_ÿÌ?¬ææ_x0019_ÿv?¾_x0017_öPÐ?ü{_x0002_ËÁï?Ï7P_x0005_/²?_x0012_o@0?_x000E__x000D_£öZ?ó"&lt;·VÙ?\Éí,F?._e~g?¨T~_x0011_CÃ?8&lt;n)Çº?_x000E_TÍ²-Ï?âý¦Ò_x0010_?§zûî§?x£ä_x0018_íD?_x0002__x0003_Lö¿Èý?V_x001B_$b?Ì?§¿´_x0004__x0001_|?qÐÿ¿_x0017_ ?ØÛ ò1	?x|(À»?lçá_x0012_®Ù?¸¡»lU?õãÈæu?»×Fèù_x001E_?r_/Aô?Ê¡äÁT?¬{fé_w?p_·lÕ?z£_x0013_}Äf?ã?)&amp;9?v¾)Öpá?ü_x000E_/Å#ò?ÏÎ­ÛÏB?P_x000B__x0015_lx=?ÂÏáoB_x001C_?ïB­!_x000B_?ä_x001F_jÊåÔ?_x0010_8_x000C_	nm?óB_x0015_u«w?l_x001D_W¬ð?ðï_x0003_±?_x0005_´_x0015_?N?^Uø® ,?\\å²Ô?b4¶§_x001E_?_x0014_.q_x0001__x0008_î?r!óöAã?Ó7¦]&amp;Î?Ã°*_x001C_9?ªE]XZ?¾ærõÆ_x001F_?Q\_x0007_f2?ñZ%ü?@	{ºfU?û¨®_x0012_?=a®Ò_x0002_?X_x0018__x000E__x001D_?³Mç_x0008__x0017_?Ö_x0005__x0003_K_x0002_õ?÷¢õu\? _x000C_ìËÌÿ?y¹´Ü?d_x0018_µ_x0017_A_x0017_?Ë_x000B_rÑõ?¥\¶°_x0015_?Ì&gt;Îð_x000F__x0013_?Y2-ù_x001F_#?ð_x000F_wae?&gt;z®á~_x0014_?D©¡_x0006__x0018__x0005_?_x0018_NyQ&gt;å?V½Oó_x0017_ú?T_x0004_äâ-?_x0014_$_x0015_lIM?¶ëyXÕ_x000B_?H}¬+Ü ?üväoß?_x0002__x000D_Ëèìv-?c¿xF_x0014_H?î£_x0008__x0014_ë?çÎrâ_x001A_?NÁÔ_x0015_®?Ã_x0002_¼¨ÔW?Ý_x001F_¤_x000D_ØI?õ5D^Tø?o_x0005_×k?Øé_x001E_,_x0007__x0006_?¼qD=_x000B_?xu÷AÛ+?õs¶·	Û?eòº?ìò_x0002_.;_?_x0003_æü#_x0006__x0010_?ÉyÑþ?üGÞ~×U?_x0013_&lt;_x0007_PÎ?16ï_x0004_¨?Ð!B_x000C_?n9P_x000D_?Î)á^©_x0011_?§	0¸\?Dÿ%ÎóF?£84_x0013_5ò?åÛù×?½ðÝ(?-Tÿ7?_x0005_PÍü?þ+ë_x0019_Y?Ö_x0018__x0001_Ø_x0001__x0002_}Ñ?laH_x001E_òA?±ÜdjgÙ?nÓêå¶z?úör{æ?¤_x0014_:Jã?ç_x000B_o_x0010_+\?òÎ _x0012_ò;?ÐoN_x000C_ý?Gqz_x001B_A?5ÑCÞ_x0016_?-Ù_aÑ_x0013_?&lt;ðòT8?¼ïàë·?;©°7??68@9_x0005_?Ø5ÙíZ?9Ø"È?(ÒdaÁ?D5ÓÙd?_x001B__J)oè?!#ÉÌúý?_x000F__x0006_ô!_x001C_'?ÜI¯G¢?IÃ6.?kIÈ|9?%ÁC_x0013_ÇÚ?îüo©-_x001D_?ÙxÈ©?ö_x0010__x0010_3'ÿ?bHrèç?²_x0004_O®Ý?_x0003__x0005_*péñ ?(Iÿ_x0015_(0?É­vºh?®b_x001D__Ê?{®v??_x0008_xàÌR_x0013_?«v_x0001__x0017_b?h_x0015_Z¹ëS?Û_x0016_ñ29_x001C_?vÞ£_x0003_µþ?ó72_x0005__x0002_?²2_x000B_ôGu?_x0016_¡e²z	?V_x000E_W_x001A_yæ?ñ#Ffùa? Î¸jîà?ö%¸_x0001_C?èZ_x0010__x0008_Ö?_x0004_BVÏi?¢ó@_x001D_?[g¥x?RòçÚ ?ÿÒ,û«_x0014_?²jPÃ:Î?G_x001C_hlÿ=?_x0004_/¬9Q?~_x001C_åâÜ?_x0001_b&lt;_x0006_?wÙr(?_x0002_¾_x0002__x0011_Ì?Ô/,}?	_Pè_x0003__x0004_(k?_x001D_¼£_x001F_?D^5ÿIæ?i «_x0003_cL?vY²?áY_x001A_ÆG?ªiî@?Xï8_x0019_4³?JdüTmë?!.Y_x0005_¯?ÄzÃ1º?Ù_x0001_u$º?Éí¶Ó?TÍA1Ï_x0019_?è_x0005_®_x0008_°?_x0002_$_x000E_ËÀ?_x001F_Õ»ñ_x0013_?¤Ï_x001F_Î¶?r:µÇUÛ?ÜÜð°æ?Â"í­ ?_x000E_¾÷&lt;@?YÜÃv_x0019_?À_x001F_Óg?Ý¶×RA»?Oª_x001C_&amp;__x0011_?)¹®E_x001F_?£UBû?áZÅu¹I?»,_x0004_«Èo?d»_x0013_éD÷?.Á¬5E?_x0001__x0006_yvÿüãm?_x001E__x001A_e­þ½?Ãªï?ÑnEPü?·¹_x0005_å?j_x0014__x001A_Gï ?Ê_x0016_*µ&amp;_x000E_?_x0012_õä?n_x0007_°l?_x0005_¢V_x0004_¨f?Ö5_x0002__x0003_Ó?Ðçh?)ÂUu¢?kî!Æ?cëV__®?Nç_x0001_Õí?¨û¬C?Ã¯cë_x0014_y?=;áÐjG?Ö4_x000C_M;?¶/¿£¦?Gw.Nbe?VÏ¾4Âi?P='I9¬?ÁÿÁÅÈ??àû_x000C_8å?_x0018_GÃ_x001E_ø?mhÈ¡g?þó_x001A_#Äp?Ñ_x0017_ÁdFÍ?yd_x000D_ï!?"í$_x000B__x0001__x0002_Î_x0006_?^_x0018_(©»?_x0012_È/Ê?cM ÔR¤?°?_x0017_û_x0007_?_x0014_»_x0014_ç©?É&lt;¹6H?_x0017_%Ï_x000D_»½?DÏ_x0012_ôÉ_x0016_?E8û_x000E_®Ì?b_Ûåwz?¦_x0003_^E_x0017_?(:¼ï¦?lÖ«Á_x0001_¶?pw	¤]?NH("S ?µ¶Ø_x0013_?&amp; uXÏ·?ÓZ½8Ò?ÛÕÄÈ?%c«?¤ªD`ä?|Ö¸Mm?N¢RÂ?~êéï5?\|÷ÿ=?_x000E_4S_ (?g¡¥ªòB?_x0001__x0018_¦Çd?*ÈiqzÙ?HkÂöjÜ?düÃ_x0019_w8?_x0001__x0002_zÊgæÃ?J9_x0007_ÝÈ?UÊ?_x001A_ÿ(­_x000B_?_x0002_/(1Ý?_x0004_ý_x0008_	N?Þý?ý?Ì¾&amp;_x0017_Î? fáË'Ì?àÒ»TP_x0013_?*,ki0Ò?__x0007_6ù?_D³éq?Iº=Ç°^?_x0014_eVlÇº?~_x0010_ZïH?áuM@O?5ÙõÛ?¬Ò¯*.?¡Kn/Ë?_x0008_C_x001B_ÔÃ_x0011_?_x001E_½MÒÛ?×]_x001E_¼­?:â*v?ºP/*_x000B_á?Mò_x0005_Ñ?9Ò´~&lt;?_x0014_I_x000E_)? Ò_x001A__x0015_é_x0002_?M$äV?_x0006_¾bI_x0011_?üü_x0007_B_x0002__x0003_`?T4]ïÏÅ?ÚÔ_x001F__x0015_{?Ñ£`q&amp;¯?æô/rgÐ?~»_x000D_]_x0019_?_x0013__x000D_Ñ[ñ?Súµy0?gÓoz?Ü§?âÃÇ%K&lt;?Ì.P_x0003_Ì?.]í|ÛH?NÃÓ¾å?àÕ_x001E_o?»&lt;°³?ÉPä_x001B_?Ú¼_x001B__x0006__x000D_ç?e&lt;X÷Ô_?Sz'Ñù??Q£/vJX?e_x0002_åwIí?Ô¬_x0018_fcá?±¿&amp;8×=?_x000C_eR_x001C__x0002_6?ñ®z§i?&gt;_x001C__x0010_\ÚE?Y_x0001_Z?ÙîVú3P?b_x0004_Tmà?¡ÞÝêP?Ü_x000B_Ôw_x0003_¿?_x0001__x0002_1YLgSª?d)_x001F_zøÞ?YÏÞÖ(ù?ªzÙÄò?R]rþZ?ÁÑben?"ÊTDÔ?:{÷VàW?_x0002_Déï)? ÎÀÕ7_x001D_?ú[	ö_x000C_?_x0002__x001D_¡Þ1_?Xo1¾_x000C_?Ù:DF?åüd'W?²ð.OÝ?úaÒËÖ?é§çÍó?~6_x001F_³_x0019_i?vñÓÒIB?_x000E_£¿~Ã?}é°nb?®±|!3n?3A[|¬Í?À_x0017_f|ÔM?£ÿÐ¼?64Ç¿?Ý*ø_x0011_7T?¢÷_x0016_A_x0015_?´2.m_x0003_?ÞL_x0011_M_x0019_?5&gt;Ï_x0006__x0001__x0006_j²?$ÔÈ§?¶w_3Oø?"mìÀ?¾!¿Ý2D?µ_x0018_à£_x0012_¢?_x0007_ß®Ü_x0017__x0018_?|ÏUZ_x0002__x0007_?·¶î_x0016_Uì?Ót´&gt;ñ? °l¢Si?_x001A_ ,_x0012_?fi«"Ì×?;ö%¶æ?K½µÄ?ÀÞÃ_x001D__x0017_B?7MùâcÚ?9$¿h¬ð??ïs2'?ê»-_x0005_[_x0003_?×]DÐÇ?Î @R_x0003_²?mË z?´_x0014_t4_x000C_U?øx_x0004_®_x001C_?tÏ,ÁøÉ?Ê_x0011_oS_x0007_?3H_x000F_©1?Ì_x0019_}c?&gt;(¬_x0012_?\:n5?4¼I&lt;_»?_x0005__x0006_:L_x0002_Z_x0001_(?A/ _x0017_óß?ñão«ÿ?,±4ªÜé?_x0004_Ø¨ýHH?N?eÐ)&lt;?¶víy_x000D_?áòwl\?"=Èµ?_x0017_*mJ_x001D_ê?^m1b&gt;à?_x0003_B_x0014__x001D_æ?$Âô/S?v"ï?¾Ã_x001E_ÚF?Û%_x000C_ú?J_x001A_y\t?	\½¡Z?´Oê?ê)gnr?hFù ñG?[_x001E_?_x001A__x000C_ER._x0019_?_x0007_g/íß?îø	8F?¼áÃlÛ?_x000E_]¿çQ?Àªr#¿z?Ò?ML ¸?óg×¥?¹_x0001_E_x001A_òø?IªÐ_x0001__x0002__x0003_Æ?Úß_x0018_r_x0001_Ô?Ì	`|uÇ?í&lt;V{vª?-_x000C_c¦ú?BJ_x001A_daï?¸çÿ°_x001C_?_x0012_¾í}?¬vD?Y9±XM«?ã_x0004_à_x0001_?C¥ù0y?§{1_x0010_s_x0013_?&gt;y1`·?_x0003_Z±X_x0014_?oíÕÐ_x001D_4?f_x0005_ª ?¾ð_x0006_'Ô_x001B_?;_x0004_Ùèb?¼_|3ª"?ÀGè_x001C_I_x0016_?S­%kÒd?¾-|&amp;¡?I}Cq¨ê?ò2ä¶ç?ïüeäÛ?×_x001D_£ÉÍb?ú'ã ª@?^µ7Äl?_x0008_Õu?uç«_x000F_ûê?RjÞ^?_x0001__x0003_Mysï_x0001_h?ä±U_x001F_c?Mu_x0005_3k^?B~kï?Ï©]_x0010_*?ã|Z+?¡YÍzú?Ü¶_x001C_º»?_x0006__x0016_[_x001A_óÉ?Å9_x0015_ªlÿ?mu$ì?¯û¢ye_x0016_?öýD;á?&lt;téÄgn?_x0016__x0013_íå{Ë?Z6öÞÛ?½4m#Ô_x0012_?ÀÝ"@?Þâ±ü_x0017_Ö?[1_x0015_d?a_x0012__x000F_i¯?u®%ØÓ?Fõè_x000B_°H?$Aþùó?_x000E__x001F_)s_x000F_?ø"]÷?d®*KG&gt;?ò+¹_x001F_c?¼äÅÛý?_¨0_x000C_$_x0002_?¥ fUk?$â*N_x0002__x0003__x0013_®?B_x000F_ÈÄ?lg_x0008__x0002_w?´o_x0013_*bN?RÏ_x0001_ãë?[Ç]rõÛ?ZHÃú`?¦*ùVV?ôòtW2_x0002_?p$-s?¾Rj_x000E_?_x0014_b«oD?)_x0005_Ã_x001D_4?Û|^À?"w_x0019_\_x0008_?£î/1¦b?e1p	_x001E_2?S_x000B_¶B©?_x0016_WfÑô×?ó¶Q ?r_x0013_ÑM\i?_x0007_7*ü?Ðó_x001A__x0001_eý?YGvV%õ?Ôsî/I¾?±¹_x0011_å_x001E_$?_x0002_o_x0005_6_x0016_E?_x001E_èût÷?ED$_x000E_Á®??¯ZKo?_x0016_¬SuÈï?iCLú=r?_x0001__x0002_DÅjÊu?ÌvÅ¦qç?VâÉ_x0002_dP?ÀLû$Ée?2l£$;_x0004_?Óü9;å_x0019_?Ñg¼qpÀ?¾Ìã*Ül?.3¢¤h?_x001D__x0008_´æàm?_x000D_Tlâ?_x0001__x0015_}H/?RøÄ_x0001_3?O±ºÓ?n×bÿ&amp;ê?_x001D__x000B_íR.?~[_x0010_rZ.?_x0002_Ä²B_x0005_?_x000B_ÏÖÔ_x001A_?Ã|_x0003_6­?÷N_x001F_Â_x0016_°?¥l4dª_x0014_?lB8%BZ?,%iîË?à@o_x0006_ÑQ?"n|5_x001E_P?f*Ä9+c?-àh5U?m÷$_x0005_ÿ?_x0019_ßp¶Ö?¡Ü±DÈ?T_x0015__x0002__x0003_zç?_x0006_@ðæ¢?_x001F_å_x001A_9#Å?Â_x001F_íÃ?½{ð ?.éÈü_x0002_á?öä_x000F_½ó3?Ì&amp;dtZ?l²_x001F_æb¦?.o+!0?Ô©íÂ¢ç?¨?»f»á?ë_x0014_úÛÅ7?§ó_x0017_"?xø&gt;ÁË^?×K_x0001_If_x0005_?_x0001_åXôj?x__x001D_Hô?dÄãIO?Û¦?,á/sx?ìf#Î&amp;v?F~|4É*?&gt;0Èá6!?é©DüÅ??«Y_x0001_a?`e/NW?Øm-6Q?_x001E_¸¦_x0018_{?^ò8õC?«u 1_x0016_S?¦ÔX`Ó_x0001_?_x0001__x0002_}RØzY?£ÍÀ)~?ù@@{ó×?:=g§g?Nx«_x0005_;?+OÎà\?w#@Ì¾²?_x0014_¤©ÎÜ_x0001_?íÏ_x0010__x000E_à_x000F_?S1ôÑ4p?FË_x0006_Vï¿?L=ùÙ?ù2Ø½°Í?.Ó_x0018_NyP?YÒ^ÚÁ?éK³ï\_x0001_?¥"¤ËP?_x0006__x001A_îtnv?½3L]ú?d	Åã1?:ùQíWR?C(	_x001E_6ë?Ç[¤c?ú.7}Bj?¢¿LE0é?Ò#là3?ã¼Z"_x0011_§?V_x0002_öÑ?¸ÑÞ_x0015__x0015_W?é^Ö«5:?à¾j_x001D_|?Öw_x0002__x0005_\É?%Û p?Øg¬RR?ò¼&gt;_x0010_ù?ZÈ¹éÝH?zñ:/_x0013_?ZõTXI_x0001_?úª_x0017_ù?_x0004_E¬ãd?_x000E_)Üi?_x0003_	'R_x0003_?Ë|u³{?5¢ïú~N?N_x001B__x001A_ý­_x000E_?N«ÿëð?sçõïñ?_x0008_BbZ8?xó¾w¤_x0004_?þ&gt;µöd?A L?ômú(¦?1ÿ 5R?Ò~ÑÞ_x000C_?D¼º»_x0002_a?Ú£üÄ_x0010_æ?_x000D_ôM#_x000D_?ÇGJ_x0003__x0013_×?`_x0014__x0011_cÖ«?f\â1µ?0T_x000E_ª ß?Ö©1ä_x0008_ð?üxGºÃô?_x0004__x0005_Ì?s$³ï?º_x000D_æ¯Ì?x7_x001E_²e?¼?VJdx?¨f_x001E_ö6 ?Õ_x0012_N¶_x001C_?_x0015__x001B_À?_x0005_a4ºí?&amp;¨OL ?´_x000E_2_x0001_|&gt;?ÎUk[@a?F^ÕÐ?1Xù£Ë?Ù&lt;-j`?ï_x0017_Íü*f?H_x0013_â_x0013_Y?ÎÐè2u?è×CQW?¨¦öç?_x0003_÷_x000E_pÝ?¾ÿÏ_x0005_Ê?_x001E_N .Cø?=°_x0003_5÷°?PéÇOÔS?_x0012_ñõBq?_x001F_&amp; tA?Tù_x0002_M5?_x000F_²tEÒ?_x0001_WÒA_x000E_?'¶_x0007_|ÿL?¤ÁÕn?XL'_x0007__x0008_¥5?:_x0015_r_x001E__x0004_?¦õs_x000F_ãh?ÜhQ¯x¶?%j`]²&lt;?iâÖ_x0007_¦?D_x0015__x0012_$©?Vó_x0002_ò÷b?yÌ¯¾ëy?|G7«·¹?!FÇÂó?_x000B_å!¬?Í§./©?L]Ó*Ð?È_x0006_Ü/_x0014__x0001_?Hø=ïÆ|?ÒÎ»±_x0003_r?ÆËæGA?f£fóq¨?XËùò/K?&lt;J·å¹¼?_x0019_{úû z?í$l«è?_x0013_©JE¾?û°Î4Ú"?^Ó©?¢_x001A_PØbi?Mß³ù_x0019_?(í&amp;RAã?_x0003_DÐ7ö?à×6_x0005_¤ø?ßì'¼?_x0003__x0006_mÉ_x0004__x0004_eÎ?¾_x0004_«,_x0008_÷?=w(#0?^ê0Ö_x0014_Ø?àÊún7?__x000C_»Cif?³V¿l'_x0005_?Ré_x0016__x0004_ø:?_x0007_à_x001F__x0001_?Gá:tß?*¾EÃEÅ?_x000C_mâÏG?,X]Ü&amp;?Å_x0005__x0018_3Iª?ð_x000F_A§§_x0018_?v á_x0001_Ù?y3_x000E_ìµ_x0001_?ïX»OJõ?Rm[Ï3_x0014_?ÞÅ´g¾?Ú_x001F_8Q?Ü³_x0002_TB?à_x001A__x000B_?4Öj¢Ê?ü£&gt;^ç²? _x0016_;$Q?L(ß_x0006_î?´í _x000B_zÇ?_x0008_ót7vM?~_x0004_ÁÅ¢?á&gt;R`k?¢Þ_x0015__x0001__x0005__x000E_9?4¹âai?[0_x000E_h^`?Z_x0014_²à"?¨ZM_ì?·^4ÏB?r4 Eï¡?:«)~G3?sÄR_x001E_Î?±Úª%?_x0005_^¤4óf?OðrÕÏ?ü!~_x0003_?_x0014_U$_x0016__x0014_?Ò_x0004_¤Á6?r?*ÓÔ_x001B_?_x0005_	$_x0005_9?_x0002_B0_x0015_ß'?|J!5ü_x000D_?H/ñ6_x0003_?_x0002_+üñ?ÚSÈ?_êÕ=?æf£7ì?&gt;&amp;G#±?õ*àw_x0016_.?*_x0005_¢æGD?ìñ¶y?¾2ë{í?æ½h ã?G£ª`{?Íòýû¥?_x0003__x0004__x0012_Ð_x000F_¥tb?ÏQ_x0019_±2?ÁàñUC?þ_x001A_j,_¼?þä7òç_x0011_?À²#&gt;Sî?hÕ5_x0011_C?âXaö#?röÍ98?|Úå(Ø3?Ï½³V/Ø?²;òê_x0015__x0018_?uþä_x0001_?ôÖ3÷_x0005_­?¦J÷ÿ!÷?Pô´°äU?P	¢[7_?2Z_x0004_;8?ÈR_x000E_/?ð)_x001C_)ò¾?_x0003_Ç§µ|_x0002_?U_x0011_z³´?M!_x0011_M_x000E_?ÿ­*_x0012_p?¸,'åÕ_x0010_?o×D_x0015_?À¶ü¼Ó´?ø­õ z?6m ßT?_x001C_ª÷_x0010_1?bÚ»®H?1N_x0001__x0002_e?H1¹¤a_x000B_?_x000B_çÉ_x0006_?q?³`Oè*?_x0019_ñÇ=ÐÏ?Õ 85=?ÆtbÞ^?ëq_x0005_Nq?ØOq²_x001B_?ù4U_x001B__x0011_?¨+y¼?Á@ÞB?ÁM_x0017_ê_x0007_?£ªÞ_x0016_Äº?&lt;_&lt;n/?&lt;"ì¬Ë?¢Ô_x001A_Üó?_x0002_®Bõ3?4RË6_x0007_?&amp;nÖÁãR?_x001D_~_x001E_Ç#¡?¶_x001C_Í{Ý¢?_x000C_kgb_x001D_?ÂõäH?jéÑ³^?_x0018__x0016_W_x0014_Ë¤?ñ_x0011_=?OO°'Ì?fç°æ 8?¢þ*_x000E_ª5? ¤Ï?HGVÍ0?_x0001__x0002_Z»«í_x001D_	?ìíÀÅZ?d_x000C_t`¹?vQ_x000E_ªJ?{eS ?çf óó?G-mõæ?:;{?Ô&lt;ÿ¾_x0001_ó?$@_x001D_?_x000F_?/rd÷mÿ?9ùcû_x000B_?B_x001D_gjû"?dò¼Wß?¡¾Wô¾_x001D_?_x0012__x001B_yép#?Ê0´&gt;zò?ØV®7Ùù?ÇÚÌÉ¤?rµí%\?æÓ"Íu?f_x0010_¶ør?fº÷ý?-ï¡ü÷B?Sº@? ´ñÍ_x0004__x0005_?O+¹_x0004_}?-Ó_x0005_¨Vm?³r=ð*_x0019_?_x001E_ÒÓh_x001B_K?à\¤ç_x0007_ ?Ö_x000C_õ_x0001__x0002_çÑ?&lt;!Øs@?ð@pù?_x000C_ùA	»:?(ò??_x001B__x0006_M?_x0016_ØvÎ&lt;?½ÖJ_x0004__x001A_t?}ý^«Ü?sã:Ób'?rv_x000C__x0015_Ã?¦2_x001F__x0002_`'?vqz_x0012__x000B_?ê_x0012_¡í?¨^/_x000D_A·?¯ßvÈñ?$_x0002_3/§?¸¡[Miü?AÆy&amp;ýd?x_x001B_j-ý?laß#?¤¢x_x0014_Ñ?¥_x0003_]¢&lt;_x0004_?£ÚÀ _x0012_¨?.æ+_x001D_ò!?(?$_x0007_?kÍÛ0?Ö_x0015_Á_x001B_Â?_x001B_ÒbnÍ?ÂÚìÏU_x001B_?ì^é°Iî?P_x0014__x0010_!7_x001D_?_x0003__x0004_×µ2þµá?8ÉÞÃ¾N?_x0004_2²_x0001__x0016_ ?M7R!È_x0017_?L­2jê?æßì&gt;Ç|?À_x0015_ì_x0008_`?þ¬_x0008_*?èiOþ×?ÇâÙ«ãú?ìÖ}XH?µ-]À_L?_x0004_{FFÁB?²Hò#¿?¸}¸ë?4ö³À?_x000C_¹bWg.?Ï{_x0017_nÐ?ãÿ_x000F_·¢ü?V;ÆtÖ?_x0014_jõdIà?uIër?Ú.o´ø_x0017_?Ö(CA?G+$;?_x0010_wß¿~E?Ê¥ÝÕ?^ïÃûd?¤X_x0002__x000C_b_x0019_?%ä¸¬¬_x0013_?¬_x0010_&amp;Ñ?Òþ¡_x001B__x0001__x0002_?÷M	d+|?_x0015_u_x0016_ÇÁ?VÂÊø_x0006_Z?*°&amp;â?@Þn_x0005_Ð®?Fã ë©O?_x0006_&amp;3sfÙ?:rÓö_x000E_[?Eam?"»ù«_x0007_=?bîÓ¬,É?ùfjp+ú?_x0012_,ðçÂ?SÀ_x001D_B;?97_x000D_ä¨É?KÓ¹ÏÈØ?Ú¼[¿"Ø?òEX#¥?¬«I_x0006_?_x001C_¼¯rb£?âW§üÍ?¥_x001A_ÚÅ??5¦?môP?&amp;´µ³_x001E__x0011_?_x0012__x000D_uqë»?	6_x001F_úÄé?HêóÉç?_x001D_q$íSÁ?ä?×]ÜÛ?ªúÖ³_x0003_?|É??_x0002__x0004_´÷}IÔ?¿_x0007_¿©$?Û_x0003_ªó?e:é_x0001_Ô¿?6"X7)?N_x0003_¥¾¨q?¢9ßÇ±D?ÚÏÛ¾½?B2Å}û?MF_x0002__x0004_&amp;_x001B_?ðÈ_x001B_ßÀ?e§ì_x000D_¡N?þ0¹_x0006_uý?BÞé±rÃ?ºU?_x0019_Ï¤¹Üà?Ïßl_x000C__x000F_?J_x0010__x000B__x0007__x001C_?6 $w?_x000C_Äì´Ä_x0005_?Þ7&gt;W?\}Ýï_x001B_?&amp;_x000E_øÊF?ké«·ó?²_x0012_A~_x001E_?_x0003_¥_x000F_h¯?Â°Ð³_x001C_o?JèL¬¹?+ápåú?l_x000C_pÊÈ?ÐäÞ¶_x000C_?G{B½_x0001__x0002_¸?Tþ	çZ¾?Òr5ã9?_x0005_þ_x0013__x001A_×?cáMóP?ÀäªKÿÛ?IË©?_x0011_ÀÓE­?lNÁ¥{k?TQÄ:?ªMNà¥®?_x0011_þ6yì?¨_x0002__x000C_"fý?_x001A_&gt;;$_x001A_?tY_x0016_b?LÖ_x001A_òm?_x001F_y0°&lt;u?=%­Ó?_x001E_ù¨iñ?_x0001_ùäJú¯?_x0010_ii7Õ¿?`7÷âf?¿A}í_x0008_?á°pó?Ï_x000F_:ÍUM?¹Úán_x001E_?k`/l\?*à,w?æI:ë?½º¬ÊÙ+?É3~7×_x000E_?_x001A_©^Ïø?_x0001__x0003_^û_x0010_Ô¹p?êN_x001C__x0014_?_x0011_	Ó_x000E_?_x001C_÷©n!?P_x001B__x0010__x0005_ûá?=_x001B_^´°À?´*9«¼?_x000C_ü(_x0001__x001A_?5jù¡? iúýÅh?ë©òÃ²?T_x0003_4Ùe;?/_x0001_?t_x0003_Ú?2Ø(_x0005_ô?Æø¾¢qZ?Ü±c»ßV?_x0014__x0013_Fõ?xÿn_x0004_?_x000C_?¬F6?áI_x0002_,?0áï*_x001A__x001C_?ñ¦Æ¥ó?6lÀÐ·?ô_éeÑ?xVÂü?x_x000E__x0018_GÉi?_x001C__x001A_ÔJ_x000F_N?©&gt;&gt;Êò?dÎMd9?3Gx«FX?aíæòµ]?¢H$~_x0002__x0005_àÈ?¯e_x0003_¦ ]?è©*¨_x000B_-?¾_x001F_U?Ôò*s?tNW7 ?1_x0008__x000E_·R_x0017_?è÷çè?ZZ_x001D_TN?_x0018_ øU?úieº?ü|?_x0004_? »©tfr?_x000D_]´?öýviHl?ø¼þ_x0005_û@?.³%oÈ?â£P1?îT.äl_x0004_?ÒP_x0001_à_x0008_á?À»éq°·?¼XVq´?1²$Æg?\?S_x0010_.2?_x0007_¥\PÎ_x001D_?_x0018__x001C_CR_x0011_?Q_x0003_:F_x0014_?_x0015_1æÝoì?è&amp;à£æ?Ø´¼f?z#_x0007_á_x0006_ö?òj×ùÕ?_x0001__x0002_æ¿%ÿöÌ?óei%@?Òk_tu\?_x0004_ñÐ_x0004_Ã?IµÎMÓ?dÐ-Uo?iõZF$?ÉhS_x001F__x0008_:?3ôç²ä_x0019_?*h®9Ãÿ?_x0010_æ{¦dS?®áç ?Çg_x0013_1¶?2æz#_x0001_:?º[[ÈÕ?_x0006_)[h_x0002_¹?Ø_x0015_×_x001C_?ä^ÎB?(à_x0014__x0007_t?üa¦§*_x0006_?ÆØÙ_x0004_ºý?´®ñb-R?kÙ 3?x_x0004_ô_x0006_ãA?&amp;oðBÞ¼?ïüä_x001A_þ¯?l	µ_x000F_t?F_x001A_3k?\bùw?Þ&amp;¡_x001C_®?æÆv?®CsÓ_x0001__x0002_+Â?TÐ_x000B_¶®_x0012_?_x0006__x001D_íÛóú?Ó_x000C_IÎ»?\DçX¬?|Ææ¦?/ÚIl?u5¡á²C?O]'ì2ï?Îª%!_x000C_?_x0004_«_x000B_Òø¬?°;0ÂC[?KßYàTØ?¶­_x0001_~?Hj_x001D_ÿÕ?`ë¶/?ÒÜ.±Îé?(ïµ_x0004__x0013_?¨Ùëï_x001A_z?_x0002_6ð[?«¼Ãá¨?Db§°ÊÙ?`x«_x001C_?_x000E_g_x0015_¯[?ÌÈkädÍ?çê´å7?_x001A_¬ÿû;ë?a´ÆÍ_x0017_?? Ä+ÖOI?Z¯þR?_x001C_ëNQø_x001B_?Öì¹©&lt;?_x0002__x0007_B_x0006_¬_x0006_«?_x001E_¢Á RX?¹jð_x001B__x0010_?î1^_x0003_¢?¤_x001B_H_x000C_K¨?­þF-çÉ?8_x0005_¤IDX?¹p»«Òd?´È_x0002_èë_x0014_?è_x001B_×¦ö?_x001D_Â_x0001_ÚS¥?À²_x0017_Üß_x0015_?DÑÉ¸Jn?^õ·qjb?NÇc	? 2æXq?(í_ºø?Ú_x0010_½!+_x0018_?$ä¿_x0014_K?)Yb¢zB?Ð_x0004_'ä1$?ï®_x0018_ÃP?¬_x000E_}9T?ê´&gt;8?ÆiâªÉ?¡ÁÉ_x0012_î?ïÔ7Ou?y:Ö¤`H?_x001C_¬&gt;Ñ_x0010_?4êIøH?º:wSp_x000D_?E_x001C_È_x001D__x0002__x0003_%w?O9&lt;¢?$ò\ÙaË?£T³_x0017_§î?¬5_x0001_½ýR?cz_x000E_hH*?òG"g_x0013_¡?}Ó[Vª?e~ÃîÈ?$B³Í?£êø_x001A_?_x0007_?:¿é?}Ñç_x0008_K?Ìª¶AõS?_x0008_â"jñn?ÀP6ÑLª?åªáÖ?ø__x0005_6	¼?¶GÂ  -?_x000B_óBÌÆ?T_x0003_2 ä=?M'_x0001_ÑÐ?7åv î?ö¸lXÏu?êè¦_x001D_p?òÌËI¶?ÖÒ¥Ë?&gt;_x0019_â:U?ÜbÊlk?g õLr?S2Ñ)?|À³,$?_x0002__x0003_Ä_x001D_Ï_x000D_w?_x0004_êrûZ?»	;xo?°«¨×£Â?^aØ_x0013_w ?èxÇ»_?þ"_x0001_óÙØ?_x001E_´É_x0002_¯?à Iä@?Æ_x001A__x0006__x0007_L?F¸Íú.?_x0015_ô]_?FÃy³Ý?X_x000E_`Úe?z_x0019_õ)M ?_x001C_ÚÇÒºK?M¿_x001A_ëC?æ zýmò?²`õ(ôl?_x0007_ñ¬tc?_x0018_ÃÏ@y?_x0014_ÉX_x001C_?&lt;¶§_x0007_?¸ò¾Qe?_x0005_î_x001C_í?É_x001A_àá?^Q_x000E_õ½/?¨°ÌóÁ©?r©_x001E_½J?e¶??_x0004_?_x000B__x0001_0Tqµ?Õ_x0018_Þ_x0001__x0003__x001A_´?¼ìÓ:S_x0004_?Àq	Ñ?a¡_x001E_¯_x001E_¦?þ_x0003_&amp;FÁw?ß_x0017_Úæ_x0008_I?ÄI­_x0015_ñ%?_x0007_Ø!|Õß?Nw&amp;AY?_x0014_µ}ar?^Ç_x0002_²u(?&gt;_x0014__x0014_Ð¸'?rçaÔlá?ZØtDM'?Îø¥Ø?]¡Õ®Ù­?_x0016_ý_x001F_É?lç]&lt;ß?rÓ³Ã°¸?¨rH ?_x001A_&lt;Í±íð?[¡ÇÖ3?¥K;5_x001D_?_x001D_ñ*çüQ?Ü_x000F_D_x0004_5=?Ôæ~Æô?ÆO_x0018_|Ý?`ÉûMÓ&lt;?8g_x001A_~9m?µË­Ò ?T+LQ¾?_x000E_^sp#g?_x0002__x0003_°=°¿`?è_x0008_ªVAú?_x0010__x0010__x001A_æÊ?_x0012_91_.?{.­¤_x0002_!?._x000C_²J0¹?¡yïsÃü?^+_x0018_¢«å? ÀñW?&lt;Ø{¡¿´?tIEo_x001C_E?¡/:_x001B_+_x0015_?êo_x0012_ß"?,ê_x000C__x0006_§?'u¯ j?_x0012_æ÷@â?Õ·%¶¥?_x0012_tçé_x0016_%?Ek#Êµl?MW_x001D_¾_x0013_?_x0005_"á§?ø9	'_x000F_?ì6N_x000E_?_x001E_DÙ¿Ú,? Ã·Í¥¡?s_x0001_y&lt;?Ï[cä?¢«u5Õ?0ôè¦JÇ?*FòR_x0001_à?ÿGR¦Gò?_x0002_P[ø=&gt;U_x0008_?z/OÍ&lt;ù?_x0001_X==_x0002_X==_x0003_X==_x0004_X==_x0005_X==_x0006_X==_x0007_X==_x0008_X==	X==&gt;X==_x000B_X==_x000C_X==_x000D_X==_x000E_X==_x000F_X==_x0010_X==_x0011_X==_x0012_X==_x0013_X==_x0014_X==_x0015_X==_x0016_X==_x0017_X==_x0018_X==_x0019_X==_x001A_X==_x001B_X==_x001C_X==_x001D_X==_x001E_X==_x001F_X== X==!X=="X==#X==$X==%X==&amp;X=='X==(X==)X==*X==+X==,X==-X==.X==/X==0X==1X==2X==3X==4X==5X==6X==7X==8X==9X==:X==;X==&lt;X==_x0001__x0002_=X_x0001__x0001_&gt;X_x0001__x0001_?X_x0001__x0001_@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[X_x0001__x0001_\X_x0001__x0001_]X_x0001__x0001_^X_x0001__x0001__X_x0001__x0001_`X_x0001__x0001_aX_x0001__x0001_bX_x0001__x0001_cX_x0001__x0001_dX_x0001__x0001_eX_x0001__x0001_fX_x0001__x0001_gX_x0001__x0001_hX_x0001__x0001_iX_x0001__x0001_jX_x0001__x0001_kX_x0001__x0001_lX_x0001__x0001_mX_x0001__x0001_nX_x0001__x0001_oX_x0001__x0001_pX_x0001__x0001_qX_x0001__x0001_rX_x0001__x0001_sX_x0001__x0001_tX_x0001__x0001_uX_x0001__x0001_vX_x0001__x0001_wX_x0001__x0001_xX_x0001__x0001_yX_x0001__x0001_zX_x0001__x0001_{X_x0001__x0001__x0001__x0002_|X_x0001__x0001_}X_x0001__x0001_~X_x0001__x0001_X_x0001__x0001_X_x0001__x0001_X_x0001__x0001_X_x0001__x0001_X_x0001__x0001_X_x0001__x0001_X_x0001__x0001_X_x0001__x0001_X_x0001__x0001_X_x0001__x0001_X_x0001__x0001_X_x0001__x0001_X_x0001__x0001_X_x0001__x0001_X_x0001__x0001_X_x0001__x0001_X_x0001__x0001_X_x0001__x0001_X_x0001__x0001_X_x0001__x0001_X_x0001__x0001_X_x0001__x0001_X_x0001__x0001_X_x0001__x0001_X_x0001__x0001_X_x0001__x0001_X_x0001__x0001_X_x0001__x0001_ýÿÿÿX_x0001__x0001_X_x0001__x0001_X_x0001__x0001_X_x0001__x0001_ X_x0001__x0001_¡X_x0001__x0001_¢X_x0001__x0001_£X_x0001__x0001_¤X_x0001__x0001_¥X_x0001__x0001_¦X_x0001__x0001_§X_x0001__x0001_¨X_x0001__x0001_©X_x0001__x0001_ªX_x0001__x0001_«X_x0001__x0001_¬X_x0001__x0001_­X_x0001__x0001_®X_x0001__x0001_¯X_x0001__x0001_°X_x0001__x0001_±X_x0001__x0001_²X_x0001__x0001_³X_x0001__x0001_´X_x0001__x0001_µX_x0001__x0001_¶X_x0001__x0001_·X_x0001__x0001_¸X_x0001__x0001_¹X_x0001__x0001_ºX_x0001__x0001__x0001__x0002_»X_x0001__x0001_¼X_x0001__x0001_½X_x0001__x0001_¾X_x0001__x0001_¿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×X_x0001__x0001_ØX_x0001__x0001_ÙX_x0001__x0001_ÚX_x0001__x0001_ÛX_x0001__x0001_ÜX_x0001__x0001_ÝX_x0001__x0001_ÞX_x0001__x0001_ßX_x0001__x0001_àX_x0001__x0001_áX_x0001__x0001_âX_x0001__x0001_ãX_x0001__x0001_äX_x0001__x0001_åX_x0001__x0001_æX_x0001__x0001_çX_x0001__x0001_èX_x0001__x0001_éX_x0001__x0001_êX_x0001__x0001_ëX_x0001__x0001_ìX_x0001__x0001_íX_x0001__x0001_îX_x0001__x0001_ïX_x0001__x0001_ðX_x0001__x0001_ñX_x0001__x0001_òX_x0001__x0001_óX_x0001__x0001_ôX_x0001__x0001_õX_x0001__x0001_öX_x0001__x0001_÷X_x0001__x0001_øX_x0001__x0001_ùX_x0001__x0001__x0001__x0003_úX_x0001__x0001_ûX_x0001__x0001_üX_x0001__x0001_ýX_x0001__x0001_þX_x0001__x0001_ÿX_x0001__x0001__x0001_Y_x0001__x0001_(_Jùµê?_x0017_¡N_x0002_¢¡?Wø|7dË?êÒª¯_x0013_?eù¬~_x0017_*?_x0013_¦Ej«?nwÝîä?ñ[á_x0005_?ª}´fÈ?,Óôü?_x0002_E¦ /?*|É_x0007_Ó&amp;?°*¦_x0003_o?Á]©ª?h¾_x0013_¼D?)þ0¯û_x001A_?ìÃcc_x001E_¸?î ¦ÈR?Á|^¾¼?óàî1øí?~æ¤_x000C_úF?_x001B_"³í¥¢?Vu¢»??g{_x0019_Àí?å3_x0017_×?Â_x0014_Ò¼qa?Ï-7_x0001_2w?_x000F__x000B_Xø?_x0001__x0002_&gt;b_Éçõ?Î_x0016_{G`?ïÇªÝÇ?-AÿSÿ?ÏvÔÏ?_x0010_&gt;Q_x0007__x0018_?Ï6_x001C__x001A__x001E_?]éâ_x001D_*?wÇA½}?_x0018__x000D_ò?~4çÒ?_x000E_AjWÎ_x000D_?%äp¥ì®?_x0019_äÁ·?Xµ&lt;ÇÛD?Aev®ì?vÑÅ'Q?VçÐÞ8?ê_x000C__x0004_69ó?R#Bâ.?¦Õ#1_x0006_(?ñZyÓr?ºà¦m?_x0001_mf|¢	?`4¶6U!?³£Æ_x001C_éÒ?_x0007_yW¸?Ö¡Ãù_x0003_?Ë'c¾ÞQ?_x0003_H!¡Ü´?E¨ù§,?8^÷	_x0002__x0003_Ö|?`(Z·è?$uX_x0017_V?_x001D_|_x000B_~? ¥3¹_x0005_?Iä_x0004__x000E_U?\Q_x0018_U¬?B0¬s*?b¸øB²L?_x000D__x000C_p¿?xåÿoÉ?l¨AéU?f~Üõ?U?¤sß_x000B_#Â?u£~û?_x0010_!8?q=?wQÞÅä?¡ìªÇ_x0016_?c_x000D_ý[I?þÚD:_x0019_?_x0013_nÅ´&gt;?\¸·ø3_x001C_?ºà3óD5?­w_x0018_ø_x0008_?S&gt;´ÄÁW?Þ_x000D_iê=?oT)*Ö?8ñó&gt;^?4_x0005_°½?.ñ_x0001_N~?@°_x0016_¥Åä?³Ïi³±Æ?_x0005__x0006_)¿Rz¾?'O_x0016_!a?Ü_x001E_¿y^?_x0008_ßz_x0002_&amp;?éø_x0016_?¶@_x0016_g¹e?_x0001__x0018_|GýÐ?4û_x0004__x0019_?'m:}_x0013__x0005_?øÓØçÞä?êà*Åi?¸É]A?¥+a_x000F_¡Ø?`°|d_x0016_Õ?ö°6\ó¼?é;ð?Tt_x0002_;ú?!Àvt_x0003_?_x0011_q*:Òê?-M!ç-n?äÆâ_x0018_Õ?÷yg_x000E_Q?¡_x0003_Òñ®_x001F_?6ÎÜ»?_x0004_ï_x000C_ôÏB?_x000E_Úd2r?E7´a_x0013_I?V_x0018_._x0011_´?§=ìäÊ:?Ôç'ËÃ&lt;?µ_x0002_õG_x000E_?sº_x0006_À_x0002__x0003_¦×?_x0005__x0011_»?÷¶?_x000C_~_x000B_uº?1ÿx_x0010_Éè?hüJº?½_x0001_¦ä×?¸ _x0001_%'?8¶ÐÆÀI?·Û_x001B_°Ð_x001F_?ã_x0017__x0019_lþê?ö¿÷å?^¤½°6?Q¤ôFÃû?(R}¨?_x0003_ÐÅ_x0002__x001A_|?9K_x0011_qÿ?úP©«·_x000C_?_x0012_£ÍÂ?_x0002__x0018___x0001_bö?x&gt;|ùæ&amp;?Öç};?_x0004_-ª¡Î?_x0003__x0019_4¥¾?f_x000B_r¨Z?_x001C__x001B_ÍQÎÄ?6ôô¯t?¬ø?É&lt;?°fëßÛ?!¡+d&amp;_x000C_?¢0¦_x0014__x0012_?U6mî?èB$?õ?_x0001__x0002_×Þ÷_x0012_s£?µYçàc_x0014_?9ß_x001B_W?ä¸+YM?é~àáÂÄ?«|5!üE?8&gt;©¤?Ù_x001C_ÇÈÆ ?N¿q¼ `?_x0008_äÒÜg_x0012_?Nu(Ô_x0002_ü?Lª&gt;_x0016_û`?Ò:?Ìê?T?Ý²å?ö$èk?q_x0005__x001A_L?&gt;Mf¡&gt;?Tð^Ë?2%ì?P_x0012_þ{_x0007_?÷Íñ?Ñ=	Yü_x0013_?jü_x000E_=ï?_x000F_c¯~O\?Ó$_x001C_¾_x0001_?¤X_82D?_x000E_L×?g_x0019_@³@?_x001E_ïØ¾?_x0007_)%F_x001B_?·»J'g?á°Z_x0001__x0004_Ü?ÐFÏ?Ø_x0008_5Ì*?íÑ8Ùu?à®_x0015_îN?#µ_x0018_çQ?,Å~ý]1?çï(½?^à~úp_x0003_?5ã_x0018_R9u?¤iþ_x0008_s?2AV8_x0010_?ÁÌV¡_x0006_?Êp_x0008__x0012_?/lÎl.×?Y"­Ô©L?hö_x0008_à£m?i©åO(?àðê_x0002_9?MqElXí?¾nÒ½Æ?æwï7fD?ÓûkN"é?ÏkÉÅGù?_x000F_2_x001E_ç»D?_x0001_[,6C?éyü_x0013_?{B]_x001A_À{?¥Z)§?£&amp;xìN¥?ZB*_x0017_#?õÆ3B_x0005_?_x0001__x0005_ì_x0015_m_x0016_?&lt;æ¿õ}?4Y_x0007_Ý_x0010_s?×çZK¹¶?_x0007_Ð(_x001B_$?M_x0018_¥)o?ó_x001D_î"ë?_x001B_Ê¥V[?hÏ_x0007_«»?_x0016_¥ÓÆ&amp;Ï?åÊÈÆW?¸G6Q_x0004_Å?r_x0002_ÝQ?èÒ¯l|d?ýt@`üã?êÛ¶õ}?^ù×E_x0012_Ù?b_x0015_£¾íÜ?K}ØöH_x0003_?;Åj?_x000C_xæí_x000E_?B§ø·ª?SéV/?ú´_x0019_0BU?_x0006_	¨á¥a?_x001B_À_x0012_­g1?R×_x0002_ÚÄ?_x0003_\èª_x0008_Ä?$_x001D_­Ü_-?*ýD8&amp;?üs~¨	Q?åÔø_x0001__x0006_è?ëÅï¬t1?ö·ÂY½r?ÒUôÁ?NW[()z?É_x0014_rÈÛë?ÉµÁ·"§?§_x0006__x0015_y9? 	Ü|_x0010_?È&amp;~_x0011_tû?_x001D_¥Ð[ÍH?¶" ?Ë¸bW£ê?~L_x0011__x0004_?R_x0005_°Ðú¿?¢ÞQ}_x000D_s?ï_x001C__x000B_´Õ?îy_x001C__x000F_ç?é:¤É_x0002_?ùû_x001E_Cv?;_x0013_V8È?÷ÃSV?¢_x0018__x0012_û??h·_x000D_ñ_x000D_X?Eà_x0012_9$?@ì.3iþ?k×_x0013_ßÆ?8Ü·Æî?BèQD_x0003_h?CàO_x001F_3º?B'»²¸z?R1?_x0001__x0004_4áßç¶Å?ºQo_x0003_	v?¡ín#Ü?¥_x0005_ãöé?ã/Y6mX?b	ÅÐq?Ôï._x000D_Jñ?OdB$%?¤kì_x000B_I?X_x0010_M_x0011_º?_x0001__x0012_psä?_x0006_0"sQí?l4£_x0007_^_x001D_?_x0002_=_x001A__x0005_,?4_x0011_x8Ç?/f^?x¸u)55?µcb,aL?_x000E_D¯¶"^?zCf_x0002_ì?8àì _x000E__x0015_?N_x001D_&lt;ÅÐm?aÂ_x0008_&lt;Mk?v@ødþ?3ñ»ýH?XEÆ·ñ?J`Ûp+_x0018_?Ïd_x0015_¤?äªEÆÚz?#|8&lt;mö?']¨¶_x0008_?mÄeb_x0001__x0002__x0014_?B¿ùß±?_x001C_÷_x0013_°9¼?¿*uµº?½úç^W_x0010_?üâÕ2?Ïº§õÈ¸?_x001C_?*Ár"?_x0014_Î#D?rÛMK¹?Qûq¾ti?¾çÅ_x0017_§_x001C_?{â_x0010_óî?Éuþ`*?¶Ýì!/?TÎ_x0007_#!?±µUQM?U_x0014_ùÚqD?¥öQ_x000F_æ?ìÙ_x000B_põ»?Éý¯¦ãb?ôCn_x0008_£?_x000F_VHzê0?¬ãt»?Ì_x001E_8ïô[?þ-_x0015__x0019_Þ?Íªöe?úäJÉ?þ_x0017_\&gt;á?¬_x0007__x0011_Ý¹Z?®I50@Á?BH7/Êº?_x0006_	K_x0007_ÙQl?UqO¦?#_x001B_?s&amp;í?­_x0017__x0004_OÆ2?_x0010_°s²L¤?øn_x0004_ñ?È_x0002_0Æê?Ê]Ë_x0012_¤?òïú	À?æx4A?§òXP*_x0019_?_x001A__x001D_ f?¶l	Ö?&lt;u|b©?d_x0005_¿Ñ?U_x001B_É×D~?ûlbËZº?TC ûd ?OÖ³YP?	´_x001E_EÖ?¼b/±j?¶_x001A_*Á6?NÒ!,bª?_x0008_Ú_x0001_dõ_x0003_?@Æ5PP?_x000E__x001D__x000B_	ª?_x0006_7_x0019_6Ä?&gt;K÷±	?l±ÌWJG?vÂ_x0002_éJ?_x001A_G¾$#? _x0016_Ô_x0003__x0004_4%?R Î_x0005_Xü?Æ4ôFeù?²G_x0005_Dç?Z¹Cîq?fE_x0011__x0001_O÷?_x0016_¿Lê_x000B_F?q[jÆ\?Øö@_x000E_%?ÿà²?©Âi_x000F_1ü?F)XÍ?B ãÂ&amp;_x000D_?ûS+9Ç3?À¨O_x0019_m?c2 T¢?¹èhRl«?_x001A_øîjzD?·Ä_x0007_è?H\Ðÿ_x000B_*?á_x0004_ðÙ|?_x001E_TEK=?Î _x000F_²ÿ?\&lt;vB;C?\t³ÿWç?ÁðOýp?_x000E_Æû@ó?}á_x001F_ç_x0003_?W±Zd¥?Nºi&lt;-L?_x0002__x001D_"ÿ_x0011__x0015_?åÒW _x000F__x0008_?_x0001__x0003__x000C__x0005_0_x0011__x001A_?ù£Ñd©?Ä_x0007_¥rÑ¹?ç\]°Q?§ÙóQ?7NvU¨k?VUØ_x0012_?cá0SÈÜ?&gt;ÿüJ?·­xê_x0018_?xí¿/DØ?_x0014_ÙÄïÁ­?2ÿ+ü%³?e 9%(-?fâß6_x0002_?r9u_x0014_Ú?üçì-U¾?öyÕ_x0016_qÍ?R_x0005_ ô?_x0016_.b9Y?ñ|R_x000F_U?¼=ùsö?&amp;_x001F__x0019_!V?Nô*D8Þ?nL­¾?ÊI»ÿì4?Ü@Ba]Ï?_x001C__x000B_nØö?Õ_x000F_	_x0017_ï?ë£)¿Ú?Z|ÒBW×?x¨³_x0014__x0007__x000C_Ø¼?òÖcÛ&gt;F?f_x0019_gçÚ?_x0016_zQb"ø?T_x0014_¼ß¸?[Q_x0014_8Kv?_x0003__x0016_=_x0006_û??qÂ©8ý6?_x000E_ÛYxá?b_x0013_aÈÐ?Dy4Q&lt;?µ_x0012_M-_x001B_Í?)_x0014__x0004_èæ?¦3UnWÂ?q:_x0001_?YpfÄd?_x000B_ßJ_x0006__x001E_t?A_x001F_Ùu@?_x001A_:x®O?SùnÝÉ?¦_x000D_ø?0_x000E_	X?$ùgw??l«ýpY?ð_x000B_:ßk?P.©*?ÿÌ/_x0002_?5Wý_x0001_I?_x0008_'©i~h?_x0005_6Kóì?_x0012_SÃX(? é?_x0001__x0002_)Â¤Õñ?Ú A£a?_x0004_Þh;g?LÉ÷Ä®_x0007_?p)S_x000D_l?ÅËJô/F?Öa{ñ?_x0019_'_x000E_èoû?_x0008_R½?h(æÓ\_x001F_?|Ç±Ûu?ý¡Ãâ#k?&amp;=ùæ§?¡ðW/1?«O±f?î_x000B_û?Åu¬ n^?uYv_x0011_n?_x001B_ûz­¨?VEÌû?®-ù;5?9É_x0006_,ê?¢Ãc-ó?·oÍ¸¬Þ?¾`&amp;_x000F_T¾?«[©S&amp;?Ò¬{_x0017_³?_x000B_ý]?"uæË_x0007_?zç£=y¢?rØ_x0016_Æ&amp;Æ?_x0007_$)Ü_x0001__x0005_íd?_x0006_!zª_x0001_?càoé_x0004__x001D_?ájÏExÊ?I}C?´?ÅV@a£[?&amp;ýü5N?Ãyªã#? ®Ò$ý\?n_¹bsR?Á_x0013_à-Q?:ðÄxc?|X__x000F_Ô?$ê½y?&gt;_x0016_ö»?¤UÙ_x001E_?å_x000E__x0011__x0017_AZ?îg¾p*?¥_x0018_K¦j?VÓðýÝ_x001D_?ÝN/¶Q+?ª­_x000C_]?)q{Kt_x0016_?Rë÷éká?ÎÁG@_x001A_G?çÌ_x0003_2?ì´_x0017__x001A_é?l&lt;=_x0002__x000F_?³äëü¥?=^³ºà*?â_x0019__h?°_x0018__x0010__x0001_ë?_x0007_	ð=8ìG_x0015_??Yæ~ß?@b£+_x0001_"? _x000B_b,hQ?¬¢D?)E'wG?ròÃDRß?À_x0016_X79T?_x0014_Ä7¥ö?!S_x001E_8æD?í é_x0003__x000D_?I¸K?V_x0004_N_«?%ûÃñã{?QÇÏ_x000C_?}^òo&gt;?ê_x0013_ÞN=?xx_x001B_Q0?¼b¢ï¾?»òè_x0003_n?ºNY_x0002_?"¹_x0006_¹Y?*_x001A_x¥­¯?6õ_x0012_5	_x0008_?ÍÃ5Rõ?¬w_x0011_Á¹±?NÈWª:4?f+_x0005_øg?"ºÕ5Ë?²ê_x001E_i¼V?xVês®?!ºÒ_x0003__x0005_¬y?üri?_x0002_#yXõF?^ì,;nâ?À@åºúº?º_x001A_E_x0013_ÿ? qOu/?_x001D__x001A_ã_x0005__x001C_þ?_x001C__x001B_%_x0002_í?ÖÏò6©á?j1ÜÅF?_x0001_ßSà`?_x0015_°_x001A_%a?£÷Û¿&lt;?âXÃßT?ì_x0016_wðsü?ÿ_x000C__x0017_årá?¼{Xo_x000D_×?6è)_x0016_A?vª_x0008_ÿ\?Fz_x0004_ Ú?¬®ß¬àw?_x000D__x0019_ú,»Æ?ºYärT?]½X¹äÎ?(ô_x0019__x001D_$?ôeÇ¨x?Æ'é5_x001B_Æ?¼zúö&gt;?w_x001E_ûÏÈÆ?\_x001F_[1_x001E_x?ßÄQp?_x0001__x0002__x0004_I+fÁN?d))?øÅä _x0007_?~aè.øý?gµ$_x0003__x001E_Ì?&lt;ÃIêW?ç_x0014_é&amp;Ö?_x0001_GêÄ_x0016_?`_x0016_£þ?6Aü^|?¨_x000F_3áJ?dW#Lý?î~4â{M?(³_x0006_0_x0005_l?â(¥_x0019_lÛ?.ñªùÔ?àFäé?Ð_x0005_ÑµÛ?(Ià#gÇ?_x000C_0°Ö3T?ÃùåJÄn?{=¿_x0003_ç?_x0016_ÌIS¯?`qx73z?òk®dm?[1lUq?øé,8?ß·_x000E_Ç_x000C_A?¯6¹?¨Ü?¤¯¡ÅuM?_x0007_¾ËNï?-^_x001F_E_x0001__x0003_Ñ-?$Ùªµ3â?Zj_x001C_ôË8?\P§î«?_x001F_u¹_x0019_?v2_x0018__x0003__x0004_E?ê)&gt;h|?_x001E_¸×=_x000C_?_x0007_yQI¸?x¿ySz:?u#|^¾?­8_x0019__x001D_?²ø[_x0006_?Þ?×_x0007_G?R_x0004_yÃE_x0007_?÷¹àñ?êäÊ_x000E__x0019_?ÇÚ_x001B_î?W~ä®?ÜS*_x001F_?2[«_x0012__x0015_ê?F_x0011_ç_x0011__x0002_?)yG_x0011_?ý2½Xh?èß_x0015_?¹¦qT?_x001B_ßÕð?Þ:¾Ýk_x0017_?ò=gàåÇ?ÉÔøNÀ?,Æ_x0017_¡¡?Þ±_x000C__;?_x0001__x0002_O½kªTï?_x001B_ _x0019_pWà?þÐ®=y_x0007_?Õ^¡Ê2?_x0004_^ê´ßc?â_x001A_ß½_x0014_Ñ?Áâë ª?À_x001B_ß_x001A_·?!_x0018_¢_x0011_?ÇÓH_x001C_	Ï?_x0017_&lt;EÕj­?_x0004_P·Q?_x0012_q­ö|?äÙk²_x001B_·?&gt;)°{Ò?êÁí9Së?_x0001_îA_x001B_ð~?ÔöØCs?´Ùût?¤LIü|?6_x001D_áÕÉ_x000B_?!ß§@E?d¡"\?þ-äM_x0014_ô?Æ¦6_x0007_m?uðJß3Ä?ØÏ_x0015__x0014_ÿ\?"Â£K?ðG+¨â?&amp;ãîÿ3?Ts«¼}ì?¤__x0004_?_x0001__x0002_e?´=p"_x0016__x000F_?®_x0004_!§?0_x0005_ü?cxÏÎ=?_x0007_»±ì?Ì=´_x000E_ã?üyìA_x001B_ ?ì_x0003__x0016_HÝ/?VïÖWõ~?_x0016_Ëãë_x0017_­?]]~Úý?Ò_x0007_&amp;½_x0010_E?]H5@£ª?ÏUÎ_x0002_ý?r_x0016_Þ)_x001B_§?_x0012_±Ö_x0016_»?7S#_x001E__x0001_?¿n:_x0003_?ºÔxÀ£_x000E_?Õ%TÙCS?»Óë´W³?¹_x0005_÷_x0018_W?´ôå¼?õ_x001B_???_x0014_#02wx?ö+Õ{SM?¬Tm§ä_x000F_?_x0005_4z¶â?2_x0016_Bç?È7Ój?ö8¼_x0014_Æ?_x0001__x0003_VªÐ~ð?³Â_x000C_:W?íûZ?Ã®?U¦?Ø*Ô]Ä_x000E_?.t]_x0015_Á?¾8§À?*_Ê_x001D_à?PRä_x0018__x0010__x001C_?¦9íTa?Ó²÷Lµ¶?¤c$ö?þ t_x001B_~?²jÐ@Ù?í©ðÍ±3?D±O9±}?¡2__x0003_ _x000C_?æð}_x0008_|_x000F_?_x0002_Ù_x0010__x0014_¬?v=¾o_x000D_?bÈTx¦?mÝ]ìv|?Òxax&gt;×?¼ÉbÃÊC?_x0006_Ê_x0012_Í ?Ö© a®B?ÅsOóìª?ÐquÑ_x001E_?Vö×ÿZ?_x0010_·\xt?âõ_x0012_?iêja_x0001__x0002_Ø?×¯_x000C_GS/?ÚôÅM´_x001C_?dßik1?\ü+|ù?6FÕÚDË?wÈ_x0018_ýÓV?uÍ_x0002_eÜ_x0018_?:}`u6 ?@õÚá[C?èãà·°?÷aúÍéÁ?ïB_x0017__x001F_¶?_x0002__x000F_³Å¥ù?ÂÙu"?Ä-/gñ?rª´]C?TÃsôù?Ï®Ðñ«À?âøkbJ?Sæ8,»_x0001_?êÌ_x000B_,e?0îÒ¥g°?¡®È_x001E_?s}^_x0017_é7?4Tf#ù?J	2_x0018_t?Ðia¸&gt;?J­Ê?ÿ&amp;Élßï?[~µ_x001E_&lt;?Ùl_x001C_,_x000B_è?_x0004__x0005_6!IyA£?NÇ®_x0016_,?CÅ#_x0018__x000B_?å"½hB×?Ã­¿öÖZ?ff¨Û?_x001E_ÓT¥Ú?®Ô_x0002_¤É?½Ë¼Ê3?×£8Û&amp;Â?¿ØræZÄ?Zöâ_x0005_Õá?õ¥PS? _x0003_9QÒ?ª¡ÂJ?®.MdI"?7y¢_x0001_æ?R¾q¼á?RÐ:Nïo?Ýå_x001E_ð¿?6sE Ô?±û¾_x001B_·?ôB_x0016_@7?Z!QG?&amp;àÁðX:?.)_x001F_Ðàw? Ñ1_x0004_Ó?UØïepx?ÎÉaó¨?uÞîcOó?jcS`@?ú2_x0001__x0005_D?¶"Á?O£!_x0004_D?¬|Û ¹?Óç&lt;á_x000B_O?ªU½¾Û}?5WÞC®?	o_x0010__x001D_-k?òÖ=Åß?¼YrLc#?FÑæ&gt;RÉ?¯kZ_x0013_÷?Ì¬7n_x0011_,?ì¥®/ç?_x0014_B¥ª+?¼_x000E_¸_x0005_D?.3 N²?j_x001A_¢9ðã?mÆ·	V?£}z_x001D_ü?	(¥o?WÚ8£?{WLøöÖ?¦¤ªCP_x000D_?ËD6¨å4?}}Ð ÔÖ?wögrù?u°_x0002_[_x0001_ô?Ø_Ð)"_x0012_?ñ©Jÿ]´?_x0003_Î¯ÒÖ?_x001E_ò¨\±?_x0001__x0002_¦eÖ	?ûþÞ5?&amp;Ìõ_x001D__x0006_4?çTÖ?ê%p È?V*7_x001D_Û?7ÈãÊÏ_x0013_?t:i¶Hø?Àtd&lt;â[?|.»_x0003_û?¬'yÙ&amp;?_x000F_Î3o+ ?~_x0006_QA4Q?_x0010__x0010_n¹_x000C_É?$e@_x0007_r?&gt;ê_x0005_? _x000B_Ë\½?_x0010__x0017_@_x001F_?ªÿÑR¯_x0016_?ýê§z_x0014_?ö_x0008__x0005_OT?o*1?«EéÙ¿?zÞSE¸&amp;?¡g_x0007_¥î?âø_x0019_vÚ?? þx~_x001F_ö?_x0003_!OÅJ?3&lt;¬¨?*­ý!_x0019_»?òÝ_x001B_Ý~X?_x000C_P(_x0005__x0006__x0012_â?v¨½_x000E_f¨?¦1ù"&lt;_x0006_?üñK_x001A_3?jø`?b·_x0005__x0010_¿6?*7ûç¾ò?Çgí¢IV?½ÈË|ï?Þ_x0005_} wW?r_dÆe?Ð_x0002__x000C_\:?R_x0008__x000B_?z_x0003_LD|?øJ_x0004_+?à_x001B_Å¥Ep?ßCK_x000F_m®?_x0017_ä7k÷?ÜÀ·Ù_x001C__x0006_?_x0003_áòç%V?Ì _x0007_^­ò?»¡Udu?kR_x001D_¤(?_	ª§«?´í}¤_x000E_?_x0017__x0010_Fò ?4n·S_x0008_?tvqµû?`üØ°_x0001_?bÛï_x001A_C_x0002_?/¡mñ«X?bwÉ_x001A_Ý?_x0002__x0004_ÎhqVjÒ?."X ¢?O_x001B_7of?P_x0003_S&amp;ß?!(_x0006_Ê?²ëlW¦x?F¤f÷_x0011_?Óé_x001B_§¿?7¬M°?_x0003__x0001_óß|b?¢_g]?j¥Sû4$?/N Q?_x0006_?K_x0016_?&gt;ÃØ_x001F_[?¾	2½4?¬ó	_x0001_Ç?_x0007_t]C?Q»_x000E_¯_x000D_?O¨YR:?à)Ú_x001A_?Äë?(g¨?_x001F_B­JÃ?¸£_x0014_kw?ÐzV´SD?ZÎ.øHJ?B\ú_x000B__x0008_é?Ãìx8O?_x0014_JÜ/þ?oYnÒk"?_x001C_(¡_x001B_¡B?6x_x0003__x0002__x0003__x0005_$?ËjØE?tJëìMÚ?êÁ0Ð¬h?_x0010_;_x0001_uµ°?_x001A_¸ú_x001E_î?Ã.Ç·_x0011_õ?a]¶¨?56Ðï?Pé§!¤d?/ß_x000F_à?±_x0007_vn_x0004_.?Q_x0017_TÏ3?µÅ&lt;¾_x0002_?âNÇñ_x0013_ó?_x0017_F[#?·-_x0019_¬_x0001_?ÚpÑ±?õ}Üµe_x0001_?þù×9?ap´±D?_x0003_Oæï_x0004_?Bhe9c ?_x000D_îlèµ?bÏÄÅµ_x001C_?þ_x0012_»?Î±°Áøw?;øUÈ?&lt;KEé?Q_x0001_Ø³O?9«Ç_x0011__x0010__x0019_?Å¦z_x000C__x000D_#?_x0004__x0006_ÖàAÃº5?LÂ°¶ä5?ÒGzÁF:?Îe_x000D_¿sü?LE»8_x0008_?n°ø9uê?Ü]`zÛÕ?=eë`¬?ú_x0012_ò´_x000E_¯?OJ§oH?Fª_¨ý\?~_x0015_K	?d&gt;kÕ_x0011_?þ_x0013_ùûV8?@/_x0001_cd?wzã®_x0002_?Pv_x001B_?ú_x0002_11©(?Õ¿Õ_x0003_O?_x0002_S=S?Ç_x000C_×·º?°·M,ø?2_x000E_±M¨ñ?.Y¢Ð?óJ_x0002_g¥_x0005_?xæí_x0007__?_x0016_¢Mj'©??|QýÈ?ÖÊ­KW?AÙUp:?@_x000C__x0014__x001F_M?&gt;Ê?ç_x0003__x0004_»0?àÜxúÜ?FT2?Qñ³_x0008_Ã£?nØ_x0001_ðÔ;?_x0019_,g-¥?Ôõ_x0007_´þl?S!_x001B_l¹_x001D_?Àl-Z_x0016_¨?_x001E_ª_x0003_iÃè?_x0002_r2K§?¬Ý{Ê?éÚÃ8_x001C_?:ñÿH?fYºÙ9?uö£^Í?_x000F_ð{?_x0011_?Zó_x0006_vì?^ÙyZ¥k?tÊ+öª?ri6_x001F_!,?z&gt;Î?$l´&gt;ÛÞ?µfñß?áÚ_x0011_¡?À7Z$û~?Ñ5Ò_À?o_x0010_Z_x001A_q?_x0008_½+¢?_x000B_ämÛ«À?yCgöVÛ?KÔûü5~?_x0003__x0004_rJ_x0004__x0014_M?êgÉå2é?]_x0019_ºm?P~[Ïc?gCv3³&gt;?i&lt;w£×õ?î¤p ?uv¢x?7_x0019_éÒþ?_x0015_Ì1 jV?dä÷Ã¼?ÖRh¯ò6?þÿÄgÿ?«_x0014_å_x0001__x0008_Ô?fìLAÌø?iÂSS_x0015_,?E_x0012_Q_x0013__x000B_?ÎoTW[?_x0002_NýYì?&gt;1'du?_x000E_íªp?¶É®?äÂûP%?~`_x0010_y_x0018_?(_x001A_ør¶·?ºÌù_x0002_&lt;ò?.nÚ_x000F_?R_x000F_- ¿?eQàØo?Æ|áópÌ?r/Mjæ)?®_x000D_î_x0002__x0004_fC?¹NÔk?SÖ´vóq?F_x0003__x0001_¤ne?ìöïVq?ðÝ¯MÏ_x0003_?u8´ô?CS_x0014_ã_x0010_?&amp;Áé¼íZ?Qââ&lt;_x0010_?æÜ4¦?K_x000F_bUE&gt;?üý°zo¡?{Àùj9W?íþ5Ê ?ðËn5L_x0011_?5%Ú_x0015_ìJ?è§êzÅ?L=W÷;?ÒP©_x000E_c?¬§F_x0014_á_x0011_?¥Ékæ§·?/HÛ?_x0008_]Ý'¼_x001C_?ïÉÝ_x000D_ß{?`ã_x001B_ÕV®?ÒÆQã	?br_x001A_4å_x001A_?ôýy'P®??h&lt;Ü_x001F_?tiå_x001C_4?zÈs(K ?_x0005__x0006_C_x000B__x0006_\S ?_Ä4Çâ_x0003_?¤®?8óÕõÜÞ?|!*°*÷?Ñë~oÉ_x000C_?8)òcÏM?V#Í{_x0015_æ?üó_x0019_/?¹ôÇg?~\`7A?èÎ:¢_x0015_e?&lt;_x000E_Ø_x0006_?_x001F_:_x0003_+_x0004_³?þØÓé+?E_x001D_¬_x0001_Ä§?B¤lvT?ÓXçO&amp;±?L0_x0002_XÅ?ú½-¡%?O=ìm?Èh-é©=?Jâ§aå?§SÛ_x0019_Ú?-Ì?_x001B_ª_x0005_×?JÛìõb×?:ªt_x0016__x0018_?ß_x0015_ÑÒ¿_x0008_?Áy_x0007_Ð2d?ß-_x0019_Ó[_x0013_?U0T_x001F__x0006__x0007_Õ&gt;?¯ô_x0003_K|?Ñ÷Yëb}?&amp;ÉfÞ6?è-Ú·ïi?ðò¨·6?_Ízâ?dÅµµ±?¼_x001D_¡#$4?p^üèµ_x000B_?kF\R_x0017_?&amp;V,ù&gt;7?ß_x0004_ù6í??½æ_x001B_h`­?_x0002_÷ü±÷9?¬Sz_x0003_©´?_x0010_µú~5?(&gt;ïÑC_?²·ûÕ:?úÎäÚÔT?]$_x0013__x001A_@j?uçe¥(?¨_x001C_KvÃ?_x000F_ÏhG"?_x0013_.cO_x0005_%?&gt;!§ÕÂÜ?öäÍ²?N|+\sB?÷G"_x001A_ 6?ÐíÞ_x001D_Õ%?ü_x0001_'ì¾_x001F_?Õ¯Î_x0017__x0015_ÿ?_x0004__x0007_¹ÑîvA?¢íáÀe¨?ª4_x000F_þ:Ã?.²ÀRC?z¿§_x0003_?.úC_x0011_	?ÿ×º_x001D_gK?b²§&lt;_x0002_A?qpð¤?_x0011_­ãf_x0001_??1_x001D_¦/_x001F_N?©WéI_x000C_?ØÁPÚ®£?r²%]Ð?¤ú_x000B_vp?þP="\?-)Þ÷?½I_x0002_}ª_x0006_?³Ð³WD?&lt;Å_x0007_èG;?_x000C___x001A_òõ¡?zDZV_x0015__x001B_?ÊF&amp;\?Æ"\r¹Z?°	| èf?¥_x0005_û×¡?;Ã`0¹?ò5_x0005_^s@?_x0014_¿_x001D__x0013_º_x000B_?Ó¬ô,?_x001A_$W_x001F_*'?_x0017_£ÿ1_x0001__x0002_Bc?Ob_x0006_ôð}?pPHTæ?_x001C_rZ_x0013__è?A$û'ø´?@_x0019_*y_x000C_Ñ?yõ+RO?W¡È_x0015_¦)?¢ËKØøK?E_x001E_¶¼|?È"Ô?M¿j#W?ür@P{I?üÄ"O7_x0016_?4ú-.¼y?Ë¤b_x0017_ð5?Ê_x001C_º¿ã?b__x0011_rk4?pö=¸?ú0\[×_?òésv_x0001_K?e_x0003_F_x0003_}6?_x0010__x001C_ÉU½Í?[mB~_x0013_Î?]%·`_x000B_?ð`íç¯°?®k¤ _x000E_?BÅvä´æ?«§WéQ?Ô¿¹_x0010_/?pýfî(ò?í2Ë_x000F_?_x0001__x0002__x001F__x001A_iÌ_x001A_§?x6ûÁ:?_x0011_O_x001D__x0012_	à?/_x001D_IfÂd?ûÊM7 *?"_x0014_ºZR?,¯¢üÕ_x0015_?°_kµúK?((RØ¹?Rð_x001F_zÈ²?vÕ@X~?Ë¤ë_x0003_¼?_x001C_ó¡(îÏ?^`à°ì?ú.Ç6_x0019_?ÊÄ®A&lt;?F_x0006_à|_x0012_£?k=@_x000B_l?Å_x001E_CSíJ?ùìÊ?f_x000D_&gt;«p9?ë"ZYÒO?¿Â¼;óË?h6âZ»Â?ÄG;Mà¤?ÿh_x001A_èB?h¡Ùá,û?ôs¿?Ô_x0008_¿=»m?}(ôs_x001E_?&lt;_47Ó?ÚRGÕ_x0001__x0002_=ú?ê´Îbms?Âñ_x0003__x000D_4??ueëN?_x0018_éFß?Ï9¦Øsô?_x001E__x001C_/èæ?tå@²h?ðâÁ}t_x0006_?Ø:2µXï?Æ_x0002_¯ÇÛÂ?U&lt;ÖÇ³h?¤_x0018_Ó¾1?_x0019_._x0004_0ô?"K*?åá½_x0018_?q^$F_?*Ùu×?£rL_x0015__x0001_?Kò«_x000E_Õ?Sóà_x001C__x001A_¬?_x0019_D654³?­¤yê_x000B_?Ô"ÙÊõ%?_x0001__°o?Ë_x001F_C¯qX?áÓ_É?bqÄ¨d_x000D_?\W@ÔZ?w.¦|Û?([D_x000D_s?_x0001_VÅÃ?_x0003__x0004_q£7¬_x0013_:?p_x0004_²o_x001B_+?Þr¡±³ú?3_x0006_)2?Õ._x001B_£E8?_x0019_ª_x001B__x001B__x001D_õ?_x001D_mAÚüT?øê?^$?ÐKÁJ8?²@¡üs½?ØÕ¸¼µ?&amp;pí8s_x0006_?£_x0003_ÁK^?PK9_x001F_àd?Ñî¥a- ?*kÊ£:?¥ »`«?|¹?_x0002_¯_x000B_ñ¹z?3:_x0010_]Í_x001D_?ü_x0019_&amp;8¬4?5¥£³?}â_x000F_*¤?_x0004_Þrµ_x000E_?2_x0016_Ñk_x0017__x0001_?MÛ)¶{_x0019_?3Rïw|?&gt;Ó_x0015_èö_x000F_?èhìü?¸.½|3?4ø_x0003_ÃQè?2äÕ_x0003__x0008_É"?Ûq¹_x0014_ûA?£¶'ÔCL?}«ôTèË?Ä=°_x000F_Q8?¬»¯_x001A__x0005_6?Ñ%ÝPn?H¼TLô_x0008_?½oÐ_x0005_?äµÔc?Í_x0018_ýË?Nï_x0012_	ÿµ?ªò ~¯?_x0004_&lt;jWl¶?\_x0004_T²??©_x0017_µ_x0018__x0015_?=b ìO?;[_x0012_ð#?&lt;zñ?bô?eÍç0_x001D_?_x001E__x0010_¹õ_x0008_?2Ê_x001C_ëÖ³?©V_x0002__x0007_O?_x0012_úÖ_x0001_?ã_x0017_e?×/´G_x0006_7?à¤óÌæí?D_x0019_y¼q?_x0016_ãåÜ_x0004_b?_x001D_Ü¬Mb?bpmýb?_x0001__x0003__x0013_æH&gt;?6Åº?­?gjo_x0017_©?_x0004_ôc\Î_x0010_?_x0012__x000C_ôS¥?*leA©w?ö_x001F_ä_x0004_Ë¿?_x0002_²XA_x0017_?L_x0007_^/$?¥ÔÈoÕ?¨¢Ì^ß´?1_x0015_Kû|Ä?«MëÐg¶?sÍAÂ¾õ?â2+?ÁrÛß?»û	|?Ìã_x001C_oJn?^_x000B_}Sán?óä8±4?d_x0013__x0015_´G]?ÇÄ±ü"|?½v9Äì8?&amp;`_x0002_Ì=ç?À¨¥_x001A_Ù?ìÚtd)Ñ?Úq¬&lt;_x001E_y?º«$æ1w?aéwÎ]a??§&lt;4?Ä*:£?ó(_x0002__x0004_ÿ8?T+ÏñE_?GCð'_x0016_-?þ_x0017__x0017_9%ï?0¤@dxÅ?ãiQÞÂÂ?a£~1OÆ?èá_x0018_ÌÐ?_x001C_0_x0002_Â¼?ÌÛÉMÎm?ZM!ºÍ?¥ÝYvùÝ?´g^y®ð?_x0004__x001A_-DF?ö_x0014__x001C_!xº?ë¸tì?áZ!_x0018_ñ:?}óÆõ_x0003_?þFË,®Ö?_x001C_ê=[_x0005_?£±ZKç³?_x0006_áÖ?0ä?ÃÍ_x0001_VB_x001D_?|cý¿_x0010_6?Å£#²´?®EÕ+_x0004_?ôÃG¥ò?ô/M¢Ø?Ôl]Ù?ì:z¯?Ø@ÜÄ×_x0004_?3Y_x0006_'i?_x0004__x000D__x0014_j_x000B_)3?N®´_x000C_@?ç_x0014_¢_x0017_? #7§;?¿(£2#"?Ü_x0001_1»`?_x0002_)_x0007_Ûú?þ¼¹ïO?\ùÜL1?æÒ'E_x0017_\?âná_x001A_Å?iôJ_x001B_R_x000C_?_x0016__x0002_³m_?§_x0013_V_x0003_c?&amp;,Õòÿn?ãÈ]Å?vÎ÷à?_x0008_&gt;	_x0006_a_x0017_?Ùd¾_x0005_tù?ºÇ_x0001_940?`¬^³®?_x0002_GRÙ?Ò,X9Ú¤?N_x000F_t ®¢?H?ÚÀóÝ?}-_x001B_©s1?Ê8Æe¥_x001E_?ífáS~?æÊñ?óvÌìc?4_x0011_q!w¡?x5_x0012__x0001__x0003_}j?;£_.R?P7K_x001B_?®ùÖ¬?ÈOb_x0014_ß?´ÙÅÙU?­}Â_x0018_Ú?ÒB_x0011_K_x0008_?K_x001D_Ö_x001D_gþ?J_x0014_­ù!?Ö_x001B_ý(?ö«8³#?z#ôWWÞ?_x000F_1rab?ÄóÎxð?JR¾Á¿r?nHGZû_x0007_?q$(_x001E__x001E_?,_x0002_L0¸I?Ï4JÆ?àT YÊ?[ve(m?^!+À?l(fÝÓ?ÑSëq?X÷z&amp;R¦?Gd??¹ði?Ã_x000E_5Vð&lt;?Õ/+_x000E__x001B_??Jæ&amp;õ$É?âÀIøÈ]?_x0003__x0007_Ê_x0017_5ópÁ?6ð9_x0014_Ù¶?ß_x001E__x0005_ÁCê?RB_x0019_Íª?QÒú1?ÆLQ §Ø?6_x0014_×_x0015_Ï??_x0002_Ï[lç?h_x001D_¸ p&gt;?ö4×ªÖS?8IA\k ?è¢cá7?6õinZ¿?½_x0018_'öU?ØlC2ß?á~(_x0002__x0011_à?j¯Åö_x0006_Â?6_x0014_ïþã?JÚ_x0001__x001D_ù?±Ó¸j_x0018_[?&lt;õòLK"?:Õ¥_x000C_??³Î?Ónø?QáU_x0004_v°?øç×ät?8ØÿIÙ?®WQïre?c[¯V¼E?B_x0002_Pò"?tG_x0015_o?ïÞÝ_x0002__x0003__x001A_Ç?Öª©á¿³?_x0004_Oß_x0008_ìÉ?l_x0008_àõ?_x0008_®_x0015__x001F_Ï¤?j0Öw;?"_x0011_¯â:f?N%A6?#_x001E_ºza?_x0016_bÎ(_x0015_?_x000E_ÉLY+/?c¦5aÃ?g¬ósx?!ÃÌËb_x000B_?öÌ_x000D__x000D_Ê_x0002_?$_x0001_;Zâ³?MÒ_x0005_M`ø?´êXhJ?2.B _x0010__x0004_?òªÕø&amp;?6Ý=j?ò_x0014__x0003_È`!? _x0001_l|?ä_x0007_¹Bé?¿þ}_x0011_µ?ÄÑ%6_x0013_¢? 3o)[1?§k_x001C_&amp;ï?f °A_x001B_?ä9²ë]?Ù²_x000C_h_x001A_?B¾_x0010_W^F?_x0001__x0006_¯Ä_x001B_èu¥?3úYñ&lt;?ù¶X,Ò?b?£è+Å?C`Ê[¾?_x0008_^_x0004_v?±_x0004_R¥?&lt;_x000D_¤hP?Â_x0008__x001E_	?_x0007__x0002_|$²?ÈÿÕi_x000E_?W¼®_x0016_¢Ñ?,³Æw	?±J]¢0?_x0006_ä°_x0015_&gt;ú?[_x000E_¹p_x000D_?8üº½¹?Bþ_x0017_+_x0016_?¢þ_x001E__x0001_?ÅÈ,}?W=êøÞG?ÊuP¬?Â;Ïöv?Ú5é`_x000F_£?_x000B_R/ 2_x0003_?-»_x0019_7Y?âl÷ýAS?9ÃÞ_x0014_ê_x000C_?Å/3ÜÐ_x0005_?_x0002_§]_x000B_F]?_x0004_ëñ-£?6zÜë_x0002__x0003_Ê_x0006_?ú_x0010_åS:Æ?l@mÝ?òÊ&lt;ûÅt?äù_x000B_vW&lt;?Uw(6=?úäÌòÎ?g0*"Ï?&gt;§QHÐ!?ðÛeüà?®_x000C_Ý_x000B_Í_x000D_?.z	S??ZÜ_x001C__x001A__x0003__x0011_?ÈÔKì@Ú?_x0014_#_x0001_Sà?))Ùµ_x0016_?æÑÑ\_x000F_?_x0016_÷nèÆÁ?ç¤\F?b¶Ñwy?¼A U1O?®UÇyI?»A6]?_x0013_ù|%y³?z¾ÝÐÚ?×ì_x001B_?hej&gt;â?ÈAÚ/Ù?9_x0017_NgÞ^?#^ì`_x001E_?l?B4ëÎ?_x001F_iÚ¸±?_x0004__x0008_XA4ÂH?¶al_x0015_?6h¬,?_x001C_é(U_x0012_^?í¸i5Âh?_x0002_©O¬Ëu?_x001E__x0007_=«?ÊUüH¡?6(¼¡_x001F_g?­Z_x0003_ë!?_x000D_w_x0018_?,ª?È_x0004_§Ó,?´_x0006_^Ú_x0006_	?7·åíäé?r_x0019_Ù_x000E_k?ÉYT7H6?_x000E_¿@EâH?_x001E_¦´àFO?4¹R¦ÜA?æX_x0001_l# ?Ô¿:úáã?o»´]RQ?UÛBcÀ$?(Àÿ_x001F_?+õ¹ñ©_x0005_? öÜUµ?_x000E_Tom_x0011_%?élÏ.dd?tTÁáËë?_x000B_´µÆ?x_x0015_ÝÒ&lt;?ò_x0007_ù=_x0001__x0003_0Ë?^_x0006__y?4ýö©_x001D_é?¾[@Îc?pË£`fm?ÍeY/è_x001F_?_x001F_Y_x000F_p?ÕÕE*6?òÜ_x001C_àc?²óo_x0015__x001E_?_x001C_5øQ?òÆ_x000F_×â?Ç'us7æ?Éü ü$?`MtØ¾?ùß³)3,?$_x0013_$¿_x0012_?QJj_x000E__x000F_?¸QqÕV?ö:ö÷±?dB7=§æ?ÜKºQÃ?ôÌW_x0007_õ?_x0019_XÆòd?»a/my?¶P¯æ_x001E_?_x0004_P_x0003_¶m_x000F_?ªRÎ_x000D_ëË?2?_x000F_T×?ûãÚt³i?ê|_x001C_9:µ?2ã÷ø_x0002_w?_x0004__x0005_Èsï3?ñ¼YE?$_x0003_í²?1UN;u­?©å_x001B_iÑ?º_x0016_½Kp?_x0006_g#÷Ó?2j|_x0002_¬?Ôð_x001E__x001C_¹¸?ôåÍµ®?lNç³_x0001_M?1d/ú¸?Õ³ê\q&gt;?cÀµy_x0012_Q?_x0019_*µ³?_x000D_ckË±è?/]øu`_x0017_?vCü¹&gt;¹?Öí":_ñ?/Ô¾àÔ?CÐ_x001C_±?a_x0015_X_x0010_?&amp;ºðw?¼y_x0014__x0004_{?×Ëv&gt;îÑ?]Éíª?'ò@ë­?_x0018_ñZ?0_x0007_¬"¦?¢u*øâÁ?â)e?Làú_x0001__x0002__x0016__x0012_?,Iókôx?qCÞè?ÔJþße?ØöÚ"(?ZA¯Pÿ?Ô `$Ú#?ÓAü_x000D__?|l_x001E__x0012_S?^?OÉl?©_x0013__x0003_¨×?42_x000D_Q_x0001_?öã_x0015_Å° ?´_x001C_k?Ô_x000D_ë¼¡á?_x000B_gZ*x?äþ¤Þ_x001F_?¾ôòR_x0002_Ò?âÃ}éô[?§lâ`î²?1§1Ð?_x0005_Ë¦ô?_x0012_Ù¢N£?i{ÞL{B?ÕìÄ¯°?ePÃù¹_?¦_x0016_"¥_?À§à_x0001_Û5?Ñ_x001C_ Ð?cé?_x001C_8?ëÆ?ìæ? _x000F_¶þÜ7?_x0003__x0005__x001A_-¦fh?_x0016__x0014_@®?Zã_x001A_ï¢Ç?_x0004_õd£¡?_x001C_Å¢=?Ú¥_x0018_T6_x0002_?rw_x001C_Á°?\$;ÓÓs?Ïë_x0017_Jm?;a¯ËÊ?o_x0015_Jêù_x001F_?%ey_x0011__x001D_?Ø}ö+?_x0013_r!_x000E_R?_x0012_Ùª;.?­@ÛÐ_x0014_?_x0002_8²¾K?ðvf~¥©?_x0012_c&amp;_x0013_ã?ùà$ü?ã_x0017_5Hþ5?Hy&amp;ËJ?µ"_x0015_+?_x0010_ªÀE?ú_x0012__x0004_ò%Ü?/EÂQ?²6.[Fæ?7ñ_x001B_Æ?LZ_x0013_xaÜ?·_x0010_,ò·L?5N_x0013_Dgq?È_x0001_ü_x0002__x0003_Hs?ä¶§S_x0018_?Þ_x0002_"èÇÝ?´­_x0007_¾ ?×4v³[?@JÃÀò¹?Ã|´è?_x0001__x001C_á4?0_x0012_è??ìê_x0013_UÈ?À_x001E__x001B_ó+?×i0â/?ú3bß6?:#Êl?ºÌà¥o?mjEo?½Â*_x0004_¹4?RÐdÆl?_x0016_Sý®_x0003_a?ù_x0005__x0004_wO?ËXüv?G¤êý?È3ß4¿?:~g\ÓB?&amp;¸	&amp;Z\?ÉÐ_x001A__x0007_ÇH?bL¸q_x0011_2?}ÜáÀ"¿?_x0010_&lt;øØ?r6zÁ?^æObÿ?zØáb¡&amp;?</t>
  </si>
  <si>
    <t>aca3c63f33b6c5210cfdac75718df784_x0001__x0002_·Dÿ_x0004_?ÔÅ|_x0004_o?(à_x000C_m±º?ê¶Æøú?ób_x0008__x001F_?_x0012_F¤_x000F_¹?_x001C_	2_x001C_ã&gt;?Öc_x001F_&gt;«?X{îu&amp;?åYÛe?oÊeª_x0002_??FW_x0012_|\?dR_x0011__x001C_è?_x000E_^ÌÚb©?÷µ@vH?Fiêó_x001C_?e`Õ=Ý%?_x000E_4,(j?ª&amp;×=÷_x0005_?³Oø$,^?óµ .É:?ü¶O_x001E_Í?_x000D__x000B_oDJ?NþáOÝ§?°më±ø&amp;?xÓ_x0006_ÓÊ?_x0006_}`_x0005_§?"Æ;"'á?Ü_x000D_0Ð?U_x0010_:bg?Ø_x0004_Ç!_x0019_Á?ú¶­V_x0001__x0002_è_x0008_?_x0006_äëÈÅ? _x0015_F|H?_x0006_Xp_x0006_X$?&amp;Zþ2c?öewú©§?óàb/û1?£_x000F_~Ö_x001F__x001E_?ÙÚ½jé?G^_x0016_h_x0003_?Ú_x001A_¡u?OÉB_x000E_b?ÎëgV¹?w_x0001_Ü?u¡8û_x0003_&lt;?_x0001_Wÿç¹_x0013_?ìÄ?_x0004_-*?oÇ_x001C_6¸_x0018_?òÕ¤ì/2?_x001B_õbjZl?ÕÌ|OÊ?r+½O_x001A_#?õ\vÚÒ/?O«w´_x0003_?Û_x0010_ê"ý_?_x000D_,ÔIPÒ?Á¿p	t?Ä¡®_x000C_ûX?6¨÷âï?Z}jÌ^?ôÏÕÌ5?¬sÀ_x001A_lA?_x0004__x0006_ú¨R?_x001A_r¹RæP?è3_x0003_Je³?¡_x0012_Íð_x000C_B?Å_x000E__x0003__x001C_éL?bâR_x001B_6?ð'_x0018__x0011_?ôU	_x0011_kð?3¾Æ_x0012__x0005_?&gt;ÂÜÈð.?J_x001A_{øÈR?_x0012_Õ_x0017_³?_x000B_@eüP_?´_x0001_¿Ç?bØg}º?k_x0003_by_x0002_Õ?À`yoO_x0018_?_x001E_p¸o^=?Ìt=¿_x000F_?¾¬r­ß_x0017_?¼_x0011_²?l&amp;^*â?E{©9¤_x000C_?ü&gt;Ëpõ?¿!YìéÒ?¶ÃÕR9%?¾|égw?øð&amp;_x001F_Ç-?_x000E_Qh¹K?_x001A_(d?(?_x001C_/"F1^?2ÚÈf_x0007__x0008_¸ì?¨_x000E_d-±?_x000F_öÌ­Ý?Â_x0001__x0005_8_)?(5ñ_x0003_Z?ì»3­]?]_x0012_ÆVJ'?Ñ~¯ý±C?ü«nö_É?/Ó°&lt;Õ?àã_¢_x0011_i?õHÎs?ÜiN`®?rÎDÚ´?ÄY_Ké?§Ð6V?½ Ú©o.?Ø$á_x001A_Üg?(.E'¶?µÈJ_VB?üy_x0015_Ö?Â_x0018_ËÈ¹½?_x0004__x0006__x000F_ÿì?â_x0013__x001C_AºÈ?Å+À_x0008__x0002_?_x001E_ÑÌ¹z?g+_x001C_;Ú?ÈU:I_x0006_?ßß_x0001_XS_x0001_?ñ_x000C_éêzR?æ_x0010_4«?ÁÈ×âv_x0003_?_x0001__x0003_ûÃÜQj?Û³o_x0002_ú?.ì²_x0001_#?êïþ"d?²Ôr¸ÍÀ?ûàDa&lt;.?ÈàHìªF?Cy_x0007_nj?nº$¤?&gt;  3ìé?_x0016_S¬q¬?JXg4V?Ý+æ9_x0004_#?&lt;´Ejú=?«MeWì?ñ`¸ðM?2»H_x000F_Ã?AâmÖÈÙ?Ö_x0003_¬,d?ÒX~C?_x0001_8+ã·?T8_x001C_ý_x0005__x000C_?&gt;ÿ_x001A_»ç?èyøD·Ú?.;_x000E__x0007_L?ªÁ	æ_x0018_f?É¬_x000C_¿ä?EÍD)_x0004_ç?M!?¥¡ñÂh3?j_x0015_KÔV?¢_x001D__x0002__x0004_h_x0018_?u©V~¿ì?½_x000D_~I1?_x0003_`yü²?êç_x001D_ém?úc§w?_x0018_IF_x001A_?ýq0ºË?ãêÿ]®?ÞÙÛ[Iö?_x0001_ó?sû__x0019__x0004_È? ¤;vªß?_x0008_Ã©ª_x001A_?R¨e8_x0010_?¢í(S	?¼EhOs¨?æð!,½â?]f÷ò?ºú_x0008_©_x0017_+?_x0007_`gU?&gt;÷Ñ_x001E__x0016_Î?P Ñ¥ª?R_x0008_hX O?3S&gt;Q_x000C_?_x0003_Ïö¶ªÿ?4vÛ_x0018_¨¤?d_x001E_I3V?ªk¾&gt;£?&gt;r_x001C_æFÐ?Ì¶¯©«_x0001_?²ïúý?_x0002__x0004_ÍX?ÊL¼¸Â?Z³`0?æ+®Ñü_x0018_?Ü-5_x001A_Ôr?ìHnàÁ?ôÙ£èx?_x0019_!r=hP?_x0017__x001D_!_²?í³Àá-ç? _x0005_?DÖ_x001A_C¡y?üâ0	Ç&gt;?ZÎòàî?_x0004_ý~_x0019__x000F_¾?,îÍ»ì ?rpu¶À?¿oÒh1O?&lt;ÖÆ¨Õ?¥_x0004_³C_x001F_)?y²©¿;µ?WÉÌ`_x0016__x0014_?Y×6­Õ?vê2Z:?¨tt¯)Ü?¹zbUdª?1S_x001E_j_x0005_È?(»ÒÃ©_x0003_?øRjHÕð?ä_x0001_¢ÛB?ëq%d?/$&amp;Ó_x0004__x0005_/?j¨ð¿.D?8+G_x0002_R|?%mÓ¯¯?P¡*x(m?á+µÈ0?*_x0015__x0008__x0019_®?Ú_x0010_ÔÑÕ?òð=¾;?´è«­tt?Ë¿å/t'?1Gä_x000B_ _x0003_?yô Ób_x0016_?&gt;«îÂÄ?_x0017_è|£:ì?[®_x001C_25P?_x0002_â~óÅ?¶/y9K?!av¬?ß¸DÝòn?üë_x0010_Zd?´ÿ]Ë?¢åð?mH?ëþZ_x0001_&amp;n?8Ð_x0003_)2_x0001_?ÂÚGÍ[Ô?_x0004_Ýg}«½?ã­î_x0017_Ï?¤¦jÁñ?ÍQ_x0007__x000C_²~?_x001C_'r½ËÍ?¿_x0017_9b$?_x0003__x0004_í_x0003_-ñ9W?NïÙg_x0008_ô?&lt;Ö­RE?ÔFÔÎ¢_x0004_?%\epAh?_x0002_yÏw_x0013_×?Ýá¸9Gl?_x001E_Ä´Åõ%?_x001C__x0013_ê&amp;Å?ð\{\å¶?_x0004_Y)H¸E?õø!&lt;`?Çn¤°_x000B_W?òNðÜh?_x001A_Êe]òa?ãþýþ?òç¶/_x0001__x0005_?©ð_x0003_?_x0007_Ñ^E?_x000F_\o?§_x000F_Qsp?³ßó£[Ù?¯ý_x0011_"Ù?®Ô¸QÓ?_x000C_÷Ò~_x000E_¿?â¨%ÉE«?MND?æµ;D_x0012_*?Ã_x0018_"n·?ÉÊïk?_x0008_{_Uß_x0002_?A6t_x0002__x0006__x0005_ë?Fäã_x0001__x0003_k?PÇ*ú?.8f_x0010__x000E_?5Ù¹UÚ?_x001E_éOÞÿ?»ÓÃ_x000E_ó? â"Ï	?÷bY?áéÄ*¨ä?Ì0P_x001E_?¨8_x0013_^_x0013_?Ô¥/`vÉ?y§ïãï?ú®_x0005_þ?S·@2¥_x0015_?¬gè_x0014_K&amp;?ò¤Nc?ô1®_x0004_?!£lª?)_x000B__x000F_pîF?_x000C_uxpÆý?ÈÒÑ«mX?nÛwÅM?5ÛÓ"?§:@&lt;N?í.±_x000F_?Q:_x0019_JÝ#?Ó_x0007_H}òI?F~ÁÀ_x0015_µ?Ô§[_x0019_ð_x001F_?\'_x0019_É?_x0004__x0006_x_x0008_õà_x0014_?ö£qÛø?TQ_x000F_ü_x0001_¸?º;¾u¢³?(ÚÏÞF,?®¹¨_x000E_ã?rÂ&amp;Â%?ÿ[{ÁÆ?Âú4~G+?4[_x000C_W5?Ù]_x0017_á?éäZèF_x0002_?t½&amp;Æt:?á_x0005__x0001_^]?ç_x0003_àÇ~O?hÂ§&amp;_x0014_?G+ªÁù÷?¢ad_x0004_iF?_x000C_5$ÜL?_x0011_Èã:_x0011_?ÉÜ×gÄÍ?_x0011_pa|Cb?íöÌþ_x000B_?g ÍÖ_x0011_u?Mp"Üj?i÷_x0004_Ôqì?W$_·o?Rþ/öôC?Ê®¨Hë?úÛßgÕ?i_x000B_?ÅÕ? â°_x0001__x0002_U´?_x0014__x000F_1_x001C_O?£Êëa@?÷{/´)e?Àüs__x0016__x001D_?ôéý¾n?%_x0004_4Ò²k?"øxâP?$ÿg¡_x0010_?/XI_x001C__x0007_?_x0016__x000F_âÝ?~Õz_x0004_ç?u{,¶_x0011_?ø[	?î¾ç2æ?{_x001E_ÃÚ?@Ó·t]L?`3VÇì?)ìaC`?ª¤PÐý¤?¹ÑÞõ¥µ?t_x0013_«Æg?I´:_x0003_S?Â5­_x0016_k?®\_x0016_f_x0005_È?Ú_x001A_ _x0019_wÇ?Æí;Öa?:öKkÉi?s[AN"?ÆLO1_x000D_¹?y¼YÏ°_x0006_?ãTNñË?_x0001__x0002__x0005_½eü_x001F_??#KÛWâ?¸Q/Ë=¤?²Æ@w7?*Ga_x001F_?_x0004_uB?­=ÄH_x0008_?ÖT&gt;_x0011_Â?F7áù?@RÎ_x001F_ZY?ÖÛ|·»k?(_x0004_j_x0003__x0007_×?¸_x0015_ß_x000B_?¿_x0006_øÈ¹?Í^c¶0?TsJÕ?_x0017_6À¿_x0019_??Ü¯¤ô(?ã$_x000C_­î?KF_x0013_ýÂ??Ýq_x000D_¬L·?´lãÂ?ó÷ìI±?n¤¼_x001F_~7?cT±_x0013_c?d_x0004_?b_x001F_?QÜô.B?f;_x0004_êÈ?ÿ_x0010_.k+Ú?&lt;©ð_x0007_ç?_g_x0006_^øt?@_x0005_Ãñ_x0001__x0006_ô?n÷z &lt;?@Jì¡_x001B__x0003_?öúvE¯?#+6íÚ?¨=©Eøj?5¥Ù?T5^àa×?¯¸oªÆ?&amp;"¦ìH?_x0005__x0005_Zü_x0007_\?_x0004__x0004_?_x001E_üÂ?Ð¼_x001E__x0019_¥?mÇ;?T{?_x0015_­5èÏÅ?wèû_x0012_U?éFÆÍé?^wÄz?ªn~V?°Û_x0008__x0003_¦?Ávµouä?&lt;_x0016_'qh?J¬Åõ´*?q&lt;íåÄ;?_x001C_I¼¾2~?bûó`?_x0002_Íå3?rbíâµ¯?Õ:&lt;_x0008_?úòüD:?Aµx©_x0012_?ê=E_x0006_{Ë?_x0002__x0006_Mt@?¥G?_x0017_ü}Ê_x0017_?æ_x0001__x0017_Ó?Z^p#_x0008_?_x000B_TÙMl?ã½e%_x0005__x0007_?,_x000B_`f'!?ÂXâDÌÓ?¦JJ__x0005_?_x001A_é='T?jïF_x0001__x0003_Ó?	6¦?ûw_x001F_]¾?Ý¨ÀãÜ?OÔwÝQ?&gt;x_x001D_n?ÞNÿ;X?5ö=ª'?[þQ7 4?­_x001D_Y­Ç?_x0004_9'{?.ú2/ç?'_x001C_$_x000B_%?,hAþK?ÜÅ1n_x0008_?0å-QÞç?ìaöuâ?ÌêYT=G?óêú­7?¼@LïwZ?ÃöµÑ? _x0019_¯É_x0003__x0005__x0017_Ñ?=lÛ9.?N÷_x0019_:\?&lt;Æ,ÝÌ?ÐyvÉÕ?m_x0015_u_x0002_é?5nË$.?_x001C_:_x0016_Ã?â5þé±F?Åujá/_x000B_?,_x0001_ ²sa?K.7lÄ?´"/È?_x0018_¨¡(³?_x0004_µG²$?âÐ_x0011_HC?þ8Ül?±-"©ñ?q*_x0013_Ià?|ét¯0?Üoã^\Ý?ã	_x0017_\_x0018_Ý?¼ÎÒ®_x001F_?ÄzwÂ?_x0010_;_x0014_X½?B¸_x001C_Û?eþ²?Þó_x0015_³l?V?1Á_x0003_?sh¾Tz»?t_x001C_jª_x001E_?z/Ã¶ã?_x0002__x0003_¾_x001C__x0010_U¸?H¾wKu?&gt;ùÏ-?Ïe_x0017__x0006_5_x0001_?_x0006_ºâ ô?ÇëÞÓ'?æé·@#?S_x0008_O#?yþÂ¶åò?»¢+o¤?_x001F__x0008_ÏcÏT?:_x0002_ÄïÙ¥?ßO"Î_x001A_?äìP _x0006_7?ÂÝä®_x0015_6?Éb_x001A_Ù?!ë+?7ÛØ=½?¼d¤úM?ÏQõÓE`?n_x0003_çr=?79·ÿ1?n¼_x0016_ø?ìÞWI_x001E_?ò¿Rvx?¶ÛRKü?_x001A_ÅàW?U'b¾Ä_x0002_?Õ/Âùë¬?¹§	?Þ&amp;ãc1_x0003_?Ü¨_x0004_	Þ¼?_x0013_·+êÉ?\Îál­?¾_x0005_¾[?;¤tù¤P?ñZüMï?L¢È»_x000D_?oÕûnFÊ? ¿ÞRb?ÈFÒt³&amp;?Í¸ÇER?â9»©JF?_x0002_SîO6¢?ûj_x0011_®M?k=)ÿq_x0011_?­ò6æ¨?_x0012_ÇA3e_x000F_?8!	§Ã^?C¸¦®§?°tð;T.?û_x0013_0F;?_x0019__x000D_õ¹g_x0017_?f[u®\Ã?_x000E_Ô]C_x0019_	?ì_x0006__x0004_+L-?j%ÛT_x001C_ò?Ìù(%bÌ?,S-_x0001_Û?Mn_x0008_¼Wµ?Ç_x0010__x0003_9ªÂ?=Ò_x0007__x001D_XC?&lt;¬@7_x001E_¤?_x0001__x0002__x0018_àÄn&gt;_x0017_?_x0007_ËôÝ;?_x0018_­è_x0019_´?Âºü_x0006_W}?_x0016_â¶~«¸?\_x0007_*DÁ?õq_x0013_ÎðÂ?CYS7»P?I¾ÄÇ°?åCbZU?_x0018_Ôz_x000C_?øêÃ?_x0007_¾x_x0005_#A?tÜ(\ß?ZIÜøñö?Hï)^Óâ?|­zª?_x0011_üH@ºÃ?àWû¥e?ê»Ô?®wIýâ¦?ã×Ú&gt;J?ÔC»)Û?¾ïWÐã?áøS²«¹?D¶Sbúã?,¾©éÊ?_x000C_­¿»?»Í½kÈ?Ì_x0002_ _xÂ?L/_x001A_â?¶á8_x0003__x0004_&amp;#?L~_x000B_?ü²L'_x001E_?nýônÐ³?¢¢_x0011_¹ÀE?ø¤B®·?7_x0005_?Ù_x0006_q?9õ_x0016_U_x0015_?'ûC.ef?_x0012_£0áë?¯j_x001D_DFÃ?¦H_x0018_oY$?õå_x0008_¿U?_x0014_Âçü£4?(lOXt+?ÌI©­W?êYË7y?óõ&lt;ðt?úé_x0004_DP?½K¥Ú÷?ùÉ¯¦Ïï?_x0002_ô¢2a_x0001_?FR_x001F_ä_x0010_?ú%]ÀÅ?ç_x0012_±B?Û¹z_x000C_w	?q_x000D_Ngpb?û*¯_x000D_	?4°_x0013_áB?_x0017_G÷ÚÝ?QWèã¢?8XîÊ_x0006__x001A_?_x0001__x0003_WseJ3?%v@_x001D_pP?}ÿfB²?BnbÏíî?,ÀåØÔW?ê1*&gt;kv?ý)þm?B~î_x0014_ßO?_x0002__x000D_Wlù!?&amp;Ä_x001E_N_x0013_è?dv_x0004_~â?K°¸Gq?«Æ¨ýJ?D_x000C_à?8OÍ&lt;Û?_x001E_gp{_x001E_?BÛìªG?°ÂýW6z?«P_x000F_IÌ?Ä_x000C__x0005_ö8?´gãv¾å?8ZÜ_x0018_s&amp;?Ðõ[._x0010_o?$¸¶è?Îóû°_x001D_?:ÞI:Î?|_x001C_H#í?AÒ¯lÙ ?¿Bá$?¿uü_x0008_?G·LNf?suÚ_x0001__x0002_o÷?&amp;q^T~?6¿ÿ¤_x0012_?´;ÅP_x0016_?si~áÛ?ádÊ\?·§ÔM?_x0013__x0018__x0013_Ú[?øYJë_x0002_?_x001C__x000E_Üz¹?_x0005_8_x0012__x0008__x0005_?P%c_x0011_n?ä¡C_x001F_?ö_x0006_-ªÿ?æS+¬ü?*b|Seó?$Øá_x0010_'k?Ê&amp;®à	?r é7ü?_x0018_,z/ü?|_x001C_Ð.Ò?_x0003_sý6_x0017_p?æp_x001A__x001A_?x?Þ_x001D_V_x0001_?vïö4_x001A_Q?qr´$-½?{xÌ~?÷F!¦Ác?c¾N_x0004_?k´_x0011_óÿ½?ØPÓËÔ_x000E_?hi/?_x0002__x0003_:Ù_x001F_õ? z&gt;Å?xkB²?ð¨º²6ø?_x000E_#[?_x000B_´õÆª|?'_x0001_ôL?_x0005_Øÿè?KiÀ³?,Ó&lt;ÉÒ#?Ð_x0012_q,:?ÇeØÿþ?NP^í_x000B_õ??]7_x0018_%H?7B3_x0011_Ó?,g`Z?j*9_x0003_}R?þ¡Y%c_x0017_?¨`!4ÿ?ö/[±R?ý¢_x0011_%_x0019_6?BÚlí_x000C_?¸[ïòq\?&gt;&amp;_x0012_b¹?Úðhc?³ Ocò?¶Í&lt;^yã?böÃIu?¥Z±_x0018_LQ?`U_x0014_,¨?_x0003_z_x0017_Úçî?ã³÷e_x0003__x0005_eK?9VqmÍs?âÅ;T°?qçDVÃ?J[B]?Töì$Wß?_x0004_¬S¼Ý_x0002_?H,Q4_x0008_?_x0005_¿_x0008_"f=?¶_x0005_¢¬$?p z8?á*_x0018_R_x0001_?=Á²*¥?AÁ*{?½X½_x000F_?ã_x0010_¶Vé?.T5KÙ!?_x000D_E4R_x001D_?Ò-èã_x0006_?¼_x0014_Ä_x0012_Ý?9[ÖPdÔ?æ¿wÂõ_x000B_?ð×ò	?Âjß¼`ö?_x0006_ÞTl?þµåG~?zo=_x0018_?_x0016_PËºïñ?pR7_x001A_·7?Ê~_x0015_ðú?TYÄo¢.?_x0015_R*ïÈv?_x0003__x0005_BãwP?ÔÜTè×µ?î:ÅVÌ?\¨¬·?83Øl,? ¿@?¼??O±L?_x001B_î?oC?_x0013_öB_x0015__x0010_?Ñ_x0002_!_x001C__x0019_!?\Õô_x0018_ÿ??âh"s+?$×§ëh×?$¨ÿ37#?$»fø"?¯_x0002_x_x0001_Ü!?ölÞÓDì?_x001F_º«?¸Ç4Ë_x0007_?,»£ÄR¯?Y_x001B__x0018_0/_?º_x001C_ÃÆ7°?_x000C_KfÜè?,	õ_x000B_8_x0015_?þ'N¿G?_x001E_DíI?=­Uå_x0012_?_x0004_§Éxv_x001A_?æ'ää_x000B_?´É_x0013_?lÃ&lt;±u_x0012_?`08µ_x0001__x0002_b÷?¾ñÛT«?ÛJ_x000C_Yµ_x0002_?Ðª&amp;_x0002_u?Uó_x0016_üå?%¿Ï?d×Z«_x0008_{?¼£æF}Ç?l@%2_x0004_ì?_3_x0017__x000F_ñ?]lÐåx°?\¢­fR?x­0Rks?|ÔP¾x?e_x000D_X8?DÉâÝéò?Öëª¥ò_x0006_?Î¹_x000E_6j?B»H.l?b¾ß_x0015_?lÿ¡¨Â(?@ÞR/[)?ÖaZg?"Ì_x0015_l~?ø!E)_x0008_?asèI¶?3{þD?yéð&lt;¡?µ´h?Í_x0004__x000B_"üS?ð;+s=?_x0001__x0016__x0004_ffi?_x0004__x0005_ÑGo»Ý?2½ôc6x?ÅþJ:õp?Vè?6_x0002_?×dÓ¦Å¨?d&gt;4b_x0005_?Ì_x0011_[H¢?¶ïéjä?SöpwÜ_x0013_?®ÜpÕt¶?îÒì(?Û_x0002_V&gt;?|Ò_x0006_wh	?"_x001C_qA?ßfr\?þ_x0005_d!J?à©Êäáj?6Q0¼²?|@ÁG_x0003_Í?/;Ñj¥_x0001_?_x001E__x0002__x0008_å×?ÈMó_x0006_.?ÄáÄ_x0007_[º?_x0018_D³UôO?´~çôA?_x001F__x0010_ÏýmF?õßÜs_x0003_Ù?T	Û.7_x0004_?6çNÄ?_x0001_&lt;ì?&lt;«SíÇ?Ý'_x0002__x0003_å7?ky°?[æøþ2í?&lt;_x0014_ª?|á³`?p1¼u£_x0016_?_x0003_=è­Mé?_x001A__x0003_ÚAä×?h_x0006__x001E_ö3ã?r%¢_x000B_Ê?èn&lt;%àN?Ýb6Õ_x0008_?_x0002_K}_x0008_?ttªå?mª_x001B__x001F_+?È&lt;ßX{?-ë_x0016_ßxv?óp_x000D_ètK?Ê¨_x001E_o?\_x001E__x0017_Ò_x0003_?ã_x000E_e_x0003_e¯?tÊ@Ð;?_x001A_ÖÈÓ_x0019_?ç­c_x0007_ù_x0013_?tö%¬/J?¿Z§Mú?ÕÒ_x001A_×ô@?wÔ{ùÆð?éQ_x0001_F'?éÖ_x0005_E?î¦_x001B_Ö?`ÝÄ½î?_x0002__x0003_,_x0011__x0003_t;?ÚFuÀî?_x0002_Àº3÷?(Ö~û6?ÜExE_x001B_?HêÍé?r­#_x001F_}t?ügó¬j?/G3KÀ?J'«Û`g?_x0015_N{_x001E_ ?¸£	fØü?S­uÛXÈ?¦9ûO_x0003_^?Fúq3?Ý_x001A_v?4þÝ¾©Í?Ze×&amp;?Z_x0011_S£SC?®½?ª_x001C_R!¾ù?HeG»ë?v,ê°_x0003_?ür`N?ÖÍ`_x0001_o§?¢ÈÝÇÍ?Ú¹¬.ïN?{M°ÕÝ1?ÆLÄ·&lt;µ?_x0002_xðyÝ?4GÓÕt?ü§ó _x0005__x0007_¤5? _x0006_^_x0018_]Q?_x0006_ì7_x0012_S_x001A_?z_x0007_hrð²?pøVfJ¨?¶_x001A_§­j»?Ü¶Ù¦f?8)¸ªç?_x0004_À_x000F_\_x0013_?Du'tGB?8Ä?&amp;¤?_x001A_3½_x0015_¨½?¬¼_x000E_rß?%ÊLUß?ß_x001D_1ïÔ_x001A_?÷mÄõ[?êW_x001E__x0001_.?c,¸à_x000B__x0012_?~Â_x0010_Èå?¶GÑ^é?ê_x0019_Ù`_x0004_?ÍùýBS?K;_x0011__x0017_\Í?_x0017_æpa®Í?_x0005_Kxji_x000B_?Pk_x000C_ÔÄi?_x000E_ñ_x0002_ª_x0015_ô? _x0011_W®õÑ?ÆX ð!º?×÷¾?Ò_x0018__x001F__x0003_VÁ?_x001B_+D¡Å?_x0001__x0004_B{gëqÜ?Ü_x0002_qÛ	?^_x0001_µ_x000D_êï?_x0004_Pñ TÝ?*µÅà?yï7_x000C__x0003_?_x0016_øWÝ_x0003_5?_x0018_\_x0018_¹?õO»¶è?Îáh_x0007_²_x0014_?ílrÉW?:f×Ñq`?ü_x0008__x0006_¢÷§?ÿ©ÊìÍ?ipî_x001F_|?_x001C__x000B_àv?f]hÐ¤?gé_x0006_,¢?MjYÚ?ázË¶'?¸:Áó?¡;´Õ©Õ?ú&gt;Ý_x0004_¼?²Ó_x000B_R?ãR_x0015_Ì»?Kýu&lt;Hì?r#_x0007_i?_x0001_§n1è?©ñn_x0002_tÐ?Gæ¥bf?~)¯/^?$p_x0001__x0003_EÝ?Ì8¤_x0016_µb?ø`B½¢-?©v_x0014__x001F_ø\?X_x0001_}º´S?_x001D_í!_x001A_Ç?êÐvO)?F¶·Z\?Ð³ÿÂY?·Áo_x001E_*?%_x001C_G³É?nNÉ|¥c?j '-`í?ÒCEP%Ù?®mõDc?þ&amp;ÔAq?¦à_x001E_A0é? þ_x001D_´¿:?_x0016_gp?ñ_x0005_)cI?²Ò8?Î´õ¦_x0019_Ø?ðx¸Ú¸Õ?ÆÖ(_x000F_Ð?DË\ñ?ÀÅ ö_x001A_?_x0008__x001D_Q¬30?*£R0#?s³È³?_x0002_7w-©?tÖu¿_x000B_5?r¾Vf?_x0003__x0004_sÅ%_x000C_Bµ?$³9W?_x000E_GL_x0015_?¼H_x0002_å«@?ä¬|åP?ÛÓ3n]?à ví¶?½HÑý,_x0005_?Jöã_x0015_?dÿà_x0008_/å?g-Ä]S?Tþ:¡_x0007_&gt;?áMÆl?údDwÞ?²ìí_x0012_è\?_x000B_x÷@?Þ_x0010_Á_x0014_a_x0001_?ÓÕ¹î_x000D_£?7_x0007_«×±?ÃÄ¼í~r?¢_x0017_ ß_x0017_¸?[ÜÄÇD©?%¼%ñG`?	É½Ìa4?ÆsË@?_x0012_m®²_x0010_?økôùû?8Sh!Ô?ó¼_x0018__x0017_?$l?iÿ&lt;üñ.?ü«_x0002_7_x0001__x0003_jf?j»c{?_x0003_2FÑ^?@Ê_x0015_;¹?¨^3_x001E_Üg?OzÈ48_x000D_?Ædêí?²Î2mÞ«?P_x0019_ÉEá_x0006_?E_x001F_éû ø?_x001A__x0018_Êìgu?e6)ªÙ%?"ýMwð_x0018_?1°në?_F_x0008__x0008__x0011_?-N{úä?Þ0_x0011__x000C_b?¿vKU?L¼¨Ã?`_x0011_èÉ_x0016_à?±ó\4À_x0013_?V_x0004_öZ´?Lû¾¾=?Á¿¢Ú?SùþC¾_x000B_?_x001D_KÔ5?_x0002_=_x0017_V¦Ü?2(e8ó!?@t0ùÏ*?_x0007_1N_x0007_f?Î w_x000F_*?°Kbº?_x0005__x0008_¥º_x0002_·ù?Á×û¤?äC_x001D_zÂ?jóv_x0003_?6WÆg¼?í)³_x001D_Ù_x0010_?¾:Dî?_x0010_ÕÆ_x001A__x0019_¿?ujc²_x001B_?2vÚ¿?ãêR_x0006_#?EyK{?íu]Ýü?Ú&amp;¦b?_x0004_¤Ò_x0006__x0019_æ?¾Øk_x0013_Ì¡?Î_x0016_ |&gt;W?íyµpÏ_x0001_?`kpæ?Rô*®£_x0014_?x_x001F_&gt;_x0010__x0002__x001E_??£Â4)Ê?Eq_¼!?ªu«?âùm~V?Æuß§©?Ï_x0012__x0007_Ò_x000B_Y?_x001B_ËpÍ?_ÒmKÓ?R³Vp?Å\ã%¦?¶óæf_x0001__x0003_,_x0019_?éP÷_x0010__x0005_[?rL1©t?ñû_x0016_Ú±?tÏÂ¾*æ?PÞtÛa7?0+_x001E_M'?_x000F__x0005_.õ­â?_x0002_e_x0013_Y_x0015_}?Ô_x0008_Ý_x0010_PN?°¢QC_x0004_(?".;X_x000D_·?*Õ:³_x001D_®?Óækw?ÐýÓl_x0005_Ë?_x0014_²]?ÎI?õ2&gt;sÉ?M-{_x001D_Qa?!ÃOc?. úa?n_x000F_	V?:ã_x000D_}_x0004_a?_x0001_¯T?Ô_x0003_}ñÀ?&lt;Eô°Ôá?+WãÓYâ?þurh?¼yA¤42?Þ|_x0010_Ë_x0017__x0015_?õ61_x0014__x0015_{?ÇÆc_x0017_:+?%î,¹?_x0001__x0003_Æ(\f¼I?&lt;ÊRØ2ë?R]_x000C_Ý{~?Ü²´__x0010_??_x0004_ú T_x000D_?_x000E_ùf_x000F_§Y?µ?Ö{!?Î-Í$ö^?:Ióú0?,Ð¤yÂ\?Ö»õ±_x000E_3?®µ'gÝß?c°u_x0016__x0015_b?ä¯Z&lt;T^?èW8&amp;[þ?nâ_x000D_íÖ?AþTt_x001E_?R_x0015_Ø¾"Z?a=RI_x001D_3?_x000C__x0012__x0002__x001D_)z?"_x001F_U_x0007_à?.Ù_}å?Ù«1ï?Î_x001F_ðu ?XË{ã?» (@_x0010_?ÖÝñ}\_?Ø´·{´?¡­;3ªL?nÀV?_x0003_°ÆL?|Å¦_x0006__x0001__x0002_Xþ?Òa·K=¼?Ë¸Íü¿?+×_x0001__x000C_^U?@¦V¶E?x¨pº_x0007_©?ºýu&gt;Å?×Q»øüQ?ß§ÔäD?ùã)_x0018_ö?âãkB_x001B_§?0ÓÜ¢ðY?¾O	73?2%mÝË?_x0001_"_x0005_7Âd?Ê¨óÃ³_x001A_?Û.÷?{ÐÕ?ÅC-	Âr?x]_x0006_Zw_x0010_?Ü*_x0005_­ð?_x001A__x001C_â5TÝ?f_x0006_äª_x0017__x0014_?Üú^¿¯?!N=_x001C_{?RBmò_x0013_l?ùó°¾{?nþ¬É0p?ÂÇ¦?ç(Û©lÁ?2á±_x0017_Õ¿?¾ì)´Ó(?_x0002__x0003_R;É'Ð?Ün_x0018_¦?¬ìÁºÇ?r°ó¯øA?V_x0006_}?µÖ1_x001E_U¦?n@8ÁâÇ?ÃoBü67?5__x0003_?\Ç§Ã°ç?HóaÈ©?_x000E_Y~M!?x_x0014_¦D3ý?ª_x001D_bØ_x0017_ã?"ÂcØ?³ö/Ào¨? _x001B_qàe3?ØÐÇ!Óë?ë§f¶á?Àýù?e?Ò_x0001_¹&gt;5?Ú_x000B__x0005_vTq?_x001D__x000E_º	ÚE?¯Î_x000D__x0017_±_x001B_?ÆÏ#h?¥2"l?Z} ,S?_x000C_ÕÙ+?)¸¾_x001C_Cy?pLXT®_x001A_?x¤¯_x0018_éÞ?ïBß¥_x0001__x0003_­_?fHªÕ_x0010_ù?Þ}¹_x0016_j_x001B_?K&lt;Ùéa?p=õ_x000F_Í?fvG_x0008_?Z!¹æN_x000C_?Pð_x0003_"_x001E_i?xÉUEÁ?óquÄ(?¬È uN?±¹k$/?_x001B_ßÅ^_x0006_?# ÎÊ5S?__x0012_¤Y#_x0007_?!"Þ¬_x001A_?_x0002_Ïªøó?ÄzlçÇ?e`áB78?_x0008_Ý ®kÞ?*å_x0018_ëBj?X_x0007_Ðb_x000B__x0011_?ò_x001E_ßS¶&lt;?èe"úR?Iù$_x0018_R?Ú'å²Úí?)^=_x0005_?ó\_x0003_Üj	?X¤çðé?µ£pË½?(!«ÒC?Y_x000F_Eðk?_x0001__x0004_­_x0001_QôÜ?|_x0001__x0018__x000D_L?D²7_x001C_?U_x001B_àéq&amp;?D_x001C_H¢_x0004_)?¾GÐK¿?Xe7¼!?æ`!T_x000F_è?&gt;åkqÿ2?ìcK&lt;?Î_x0006_{S×z?_x0004_6éÿ©?_x0019_ËxÖ_x0014_?ô_x0019_¥eò?Ð³±_x0011_Å?¹¡ä_x001B_qø?UZ-îÒð?¸=_x0012_Â_x0004_?¿°r?Ô×w7_x0013_Ý?$øÁÈ_x0016_?ª_x001B_üÕÄ?_x0002_CâUòx?tÚõNº_x000E_?J%¿Du?¥|}&lt;_x0019_9?|ÛÈº?º_x0003_²°6¢?¹ ß{ç?/&lt;¿._x0014_?ÚÐ_x001F_èá?bt_x0014__x0001__x0006_2]?¢]ô&gt;py?Þ_x0004_Nn_x000E_?_x001E_Ã_x001B__x000D_ÐI?)LÿhÎ?@WqóÃÉ?ÁÊ_x001A__x001D_õö?"\_x0018_&amp;Ü?þÅ_x0017_s_x0013_?ð_x001E_-Ä-±?0¼a(ÕV?ì12_x0008_Û?&amp;I\P&amp;n?jÍÿ_x0017_=?Å?;_x0002__x001B_?(&lt;á¶ÿN?êNÄ·¬e?î«¹ËTÀ?_x0017_óí&gt;ób?h|(5Ô?ì®^dR_x0016_?ÀÝF_x000B_?|(xä_x001C_Ó?¤/ÈU^?(^x_x0003_èC?`E/_x0004_°H?6ã«é"?¹ëôï4_x0016_?ê_x0012_=|_x0017_?¼}Ëá7?ëÚô(¹j?½_x0005_s@?_x0001__x0002_ÝÈÑ°,?×EÅÆÃ?¦;Éóß?ÜB©g%i?&lt;1­_x000F_µ0?9ýX2§_x001D_?HPG8?(A¸ËM?|}V?ÿÞRG´J?´._x0008_¬{ð?¬~®Ò¡?5X_x0002_îª?¼_x0011_K[­?(}ãÓI?c.a±{ô?Àä_áºA?_x0010_ÚqQ_x000E_ ?_x0010_+þúò?×L_x000C_·~ü?h$B_x0015_±ü?_x001C__ä@?Nxl_x0012_?&lt;l_x0003__x0003__x0007_?_x001F_\h»ð?ô¹ñÝ'?&lt;v&gt;_$N?_s&gt;F_x0019_?_x0006_¬4¢ÙÌ?PÈ c?ü-Âf!?_x000B_'vP_x0001__x0003_¶?ÙV²¬+?&gt;u°wKG?^ï!óê_x001A_?Þ_x0002_À_x0017_Ïÿ?¬!Ãò?G_x0017_ìaÅ?$Sv×?xaÏ¢¤Î?m6§.?í9X%÷?É%þÎÇ?_x0003_¦_x0010__x0005_?_x0010_t_x0008_à¹?¸_x0019__x0018__x0013_7?{_x0006_úí±?._x001E_ú=Ý[?¢¨HHõ,?¢º÷&lt;?ö¿_x000F__x000D_?_x0002_Ñ¦1?ÂÃB®½?}	_x0010_ð¢?9»îõnø?æd_Rv?jDLð_x0003_Å?3(ÑAD?OQJ·ä?GùÇÎÐW?_x0004_97¿ _x001A_?OÏ?5Ï^©&gt;?_x0001__x0003_oC9_x001D_Sn?öÔ9@?¶&lt;6«_x000C_?ÃéáÃÌ_x0007_?_x0004_£gÉ_x0014_(?¼W2_x000C_?°~¼_x0002_ô?Ö &gt;ñ(|?þ_x001A_r_x000E_bÛ?¬_x001C_D°8.?ø(Ø5_x000E_o?Çeüþµ?f1MCÍ?"hõ_x000F_¹©?âãdS?=w_x0012__x0008_(?ÒQ_x0013_è_x0006_p?`Ô_x0007_ð?Î~_x000B_ç_x000F_?¸Õ¢Ãåõ?_x0001_SûÞ´O?b~epø?°r½_x0019_þ?}&lt;Pty?ÝoÓuZ_x001D_?_x001F_å-ÄIç?¯«»ÉþÛ?®¾LONB?ØbÌ_x0013_T?Ð	¨_x0017_ö?¾}'M\?ê_x0015__x0004__x0005__x0006_îª?âä_x0015__x0005_Ä?^ç_x0019_·½_x0002_?_x0014_#_x0019_a·_x000F_?%_x0015_G_x0014_Â?\Órª×?_x0015_e÷ôbM?½»[G@Z?_x001F_ÀU_x0001_Ë?jJé_x0011_ï§?ìÃÌGB?®èÈZ_x000B_Í?Ã_x0013_÷±Ç?é_x0017_b©Ó?¼´ÄÀ,?sàú*Qw? ~_x0003_É¹ð?_x0004_ÍÎÜÃ?îñpýh*?zlï/AÆ?MF£_x0011_?Ï?_x0016__x001F_aõ?èVléi%?Ò_x0014_)?`|­&amp;ñ?Zf_x0013_|.À?ÞËÏP5M?¦Qv[?Ê?ÌYÆ?(rnr,?î_x0019_Zë_x0008_?Ë{Ï-_x0016_(?_x0001__x0002__x0010_[ÄîwS?¬_x0008_%(P?%_x0018_¾*?_x0013_\$^¼n?N¨^ñp¼?.½@/ºU?S_x0008_§Ã?DÚ_x0005_ÜRÎ?,BÇ_x001F_~?Ç-_x001C_ò°f?RVp+Y?{÷²ôÂ_x0014_?-vwÍS?NÑ_x000E_|_x0016_?2åc`_x001C_?!në_x0019_ÆÆ?¨¡l"Å?oÈ_x000C_Â× ?¶_x0001_Ý÷_x0002_?9_x0005_]úÍl?$_x0008_Ó&amp;¨?»pXS_x0001_?¨w_x0012_´m_x001B_?,_x001C_zù?þ{&gt;x?$¡4}\?&gt;íõèËR?ìhë_x0017_?Çºl)y?n_x0011__x000F_m_x0014_?øúªÌ£?²õgè_x0002__x0003_Þ?Ü¹i_ì)?NI3°à¢?DÈ[üsV?&amp;Èðã_x0004_?}`#±?0íH|_x0011_?´lL_x0001_ªý?â_x0005_]l?&gt;\_x0002_k²Þ?ØdCW?r)Â_x0017_x?//ÌWØ?éãVê=?À¯ç!ô'?æ#XjZY?ã_x0008_Æ'?­=Ü	é?~ó1¬?¼8Û_x000E_å?AóÖ_ò?òÙ_x000C_hß??_x0002_Á?_x001A_Ó¼?Ó)ã|Æ?ZîÚx½?úóBËSá?_x0018_ømÑÌ=?Z_x0016_qcy[?¯úXkåY?èV8¿².?`_x001B__x0010_jÝ¿?´,bþBu?_x0001__x0003_-+{5¦?_x0007_ÉÐïAã?yúVí{Q?CfOLkþ?±¢ØÆD9?hÕ5ßW?ô¨5É-?ÊÌCÂ_/?_x0007_¤_x001E_o?TsíÏÚ÷?ù_x0003_L_x0004_Lí?W|ê°Êb?_x000E_uÁÍî?Ðéo_?O9£²?Àd.Á$Î?Ñ®MÔY0?&amp;hÅ_x000F_`n?&amp;8_x001C_ ?ä£-ûq»?.¸Þa_x0003_?C`åÖñ¦?æ§ûA??¶ö?4mÊ?nW=W?_x0010_àÂ_x001F_*Á?º_x0002__x000B_T#é?_x0011_\³²Éu?_x0004_|(q¹)?Ù_x0019_ñ_x0004_?åÍé_x0002__x0005_m¢?kgÝb&lt;§?_x000E_ ç­:?$_x001B_ó_x000C_;º?ÄÜ %?_x001A_°_x001A_fo?äoý+Å~?K.oÁ? 0I_x000C_¦?ìÖ8a\?&amp;µV»_x0015_?ª®¤_x001D_Ä?_x0014_6&lt;k¸?{¥ÿXh?_x001A_bsX_x0017_o?¢«_x0010_1?XùxùÏ«?¸ó5=h?D _x000C_Ø?&lt;º¹[75?_x001B_¨!_x0003__x001D_?è_x0015_¥_x000D_¸?@_x000B_å´s?À8_x0005__x001D__x0001_?¿~µkÒ?Î,V Ð?	&amp;×îT¥?ÅÞ_x0004_§TI?Æ	2Ò&lt;_x001A_?öºtÁÈ¾?_x0012_udÛ¹?àCzJT?_x0001__x0003_P þ{Úå?Ê^x_x000F_?	·ö?à¾Ý¬'Æ?j²dÁÕ?Nn_x001D_;_x000F_?/þ:LO?ø_x001F__x001B__x0019_C0?9m?®¬æ°?_x001C_,·7F?¸uÍv!?n±ÐáÈ_x0005_?r¶&lt;?_x0015_a"ó,d?N(_x0005_Ô?å_x000B_}e£_x0007_?Æ-³&gt;_x000B_0?ê¨ùòÉ?øÀöÁ?îÒó¬ï?ð5ØSâ?s_x000B_}èË??lrë?llÁ /?_x0004_&gt;/öü#?TÚ»_x000E_ô»?_x001E__x0012_±_x0015_Za?¤+~Ù%?0Ácf?ÄpÁ®_x0002_?¶,(Ø_x0001__x0002_@_x0012_?_x0004_Ôø·¢ì??_x0011_$?Ð- ·ó_x0005_?GYmãM?!Úâiö?ù&lt;ØÇ-?f2¤24è?1Ò¯&lt;£Ê?j43Sù?P¤ß_x0013_&lt;­?_x0016_é}«!?ÚD`-¸?Ýê_x0018_wÎ'?/«&lt;6?yö×ð?YÚÓ_x0018_Fã?ÌÈú½_x000F_?g±F¼?Å_x000B_N_x0015_µ?_x001C_^ýà" ?ä Ôu?ÑTþíú?È]_x0001_}_x001E_?â_x0012_¨_x001B_?_x0008__x0014__x0018_?')_x0003_åÏ4?_x0005_T_x0015_P?H¦©Uþ_x0015_?B_x0013_åå8?¡PýÚØ?a©_x000E_ 1?_x0006__x0007__x0004_Á¬oµ¶?ö¶_x000B_'ñ?¢3aEC?ÜGúRPÚ?0_x000D_{?Ín¢j?Ä_x000B_Ü)Ôí?ÈÒµÄWK?+ïÆøy?~_x001E_$4;³?O5m£w?_x0001_$o?5/YÏ·¤?_x0019_ÍºñH@?MF$.Ê?&lt;çm_x0002_M{?¬Û_x0010_¦$Æ?Ú©kÿx!?x3Ä^ñ9?sLÔ·w¢?TNKÎe?ÙENrVJ?ìçhÊ?êQP_ÙÂ?¾¶-´U_x0005_?o_x0017_åò_x0012_ñ?É¼»¤ô?Z¨w_x0002_Ì'?§=þ?O""_x0003_)?ü±»×Âþ?T-ô_x0001__x0007__x001E_?Äâ±v"_x0006_?oNm#´?¸ÒËYÐt?SPÙq?_x001C_¿_x0005_É_x0013_(?_x0017_X·N2(?þ3÷~ïo?_x0007_êÃ[?²¢§`¤?¿ p&amp;q??$C?»ì	¼fé? PØW_x0015_?j_x0004_ºÆ«?u_x0003_·â??¯n |k?´ý!­~a?X=6_x001E_é?ê"¨u_x0002_)?Z_x001E__x0008_?o_x0018_ÐKìT?Ê×_x0013_]ld?¬ù_x001C_ÖÒÒ?³F_x000B__x0003_s9?Z_x000C_Ö_x001C__x0004_?`ÔizsL?¨_x001A_H7H?ö1¿qu?³_x0003_×úì?ít sº¯?_x0016_õn¨?_x0001__x0002__x0004_mG_x001F_b&amp;?C"Æ?ÉÊ'ì&amp;?¡Ü_x0012_D|?©¯/ìöt?,«s	Ür?4úïèà?_x0016_wå_x0012__x0001_q?ÔYL_x000F_Ó8?°}HG+_x0004_?ÐÎ×©Ãè?XÜ%_x0008_r?B"Ïñ_?±$Ä_x0001_^?KÉG\Z?&lt;?ãî?5ÿeÞ_x0017_?@}:ô_x0001_?_x0003_ÝRv?H_x0007_Äå_x0014_^?Ô(êïÊ?õIDn_x000E_?¸Ç6_x0007_4Á?Á¿´§S?_x000F_°¦¡-?dj¼_x0004_«?&amp;	ab_x001A_Ç?~&gt;2¸sl?Ð"a¢ÆE?»©_x0014__x0016_ñ?EÃs°?Oþ*i_x0002__x0004_d	?4_V=©Ú?­p_x0015_eÁ}?é¥²_x0004_?_x001F_êèâ_x000F_Ì?°_x0011_Îâôé?o8Â?È_x0012_ß«_x0015_,?_x0014_U¸+1È?äº_x0003__x0007_.?½,&lt;à}ð?_x001D_6F.[?s_x0013_ç,&lt;[?áç=?tkL¡þî?J®#-3?#B_x0001_Fh?¹Ë¬Ov?¨ZmÃDñ?}¡y_x0003_ÊÇ?ÏèAv?Â·q_x0012_¡?VýÖ&gt;Ä	?¼TèM²L?3Å£ÕÁÕ?@·ÕÅÅJ?_x0018__x001A_§d¼P?Ø]å_x000C_?ªzDÀQP?ø¼U´$?ò_x0003_½Õ?xAQ¬_x000E_?_x0001__x0002_\ ]g·\?ö?F91_x0016_?@_x0011__x0003_MÎú?oÍ0_x001B_³ä?!_x0007_IBn/?¼¤¦Ð??zåF¼&gt;?z&lt;33,?èæÕ§e?_x001A_!øÞ4?ió #í?°WïG?D£D´_x0013_?1R&amp;©9I?2b_x0006_Þÿ?'_x0012_²IÓ?#µ£µ$?_x0015_0_x0007_=±@?ð3¹Ö_x001C_?ÉQÆ?ÂU_x0006_&gt;_x0003_?[ «Ä_?ºYÖMA?@ÉFl?n·?¼a_x000C_XÎ?ô¦³ü²¤?B_x0010_GûDK?joc//Â?ðqÔ}®?âý»#ùq?	Ü_x0012__x0003__x0006__x0001_2?g2ú3?½rë&gt;ú´?,ïmO4§?ÑW'?éNmÈºW?_x0005_gPªAö?÷5*úò?¥]¤x_x000E_?/åí]êi?Tã#RØX?¾"­3ú?O_x0012_õ~-?jI#_x0004_­}?_x0004_d«!H?¶á9_x0010_=?üÜNGþ?Nk]Í=Þ?_x0010_s=¸0?ã¼ð¿Â?)æs_x001D_?ÐÐÿ¬w§?J¤_x001B_«&lt;w?Jñ7$I?@?·ñâ^?¢þoÈ?ªX)y6?_x0003_bß)ç_x000E_?B_x001D__Ú-?usÿä5F?ù_x0002_	Ð_x0007_?×ï©Çÿw?_x0001__x0002_¤p?Þw¬o ,?_x001A_F_x0013_Dìc?²òþ9÷ý?_x0007_¡ÄO_x001E_î?ÈrwL°ª?á_x001C_ýø1/?@¤û_x000C_Äµ?«½|½À?¼hä_x0017_þ?ÈÿcGÌJ?(´_x001E_9_x0003_°?¹_x0018_%ÊÆS?^nYL?&gt;w7B¸ú?øÐ^w"Ø?Âc¹ÇK#?_x0012_@¹_1N?!7pwÝ)?ÕðÏ´Ì_x0005_?ïÉ9s\?73_x001F_?µJ_x0006_O«ö?	v_x0001_v=?_x001E_zØy~	?_x0018_Kû_?«ýÝ8a?®,_x001C_ç©×?XËÃ+A?¹_x0013_G5_x001C_?Ôe_x0003_Ì?ØÚñú_x0001__x0003_ï¢?~µ_x001A_ÒØ¾?£Õ_x0007_O_x0010_Â?d½Y-+?2à­' ¶?­_x000B_õdÝæ?÷Xóâ_x0002_M?Pg´é|?|!_x000C_¤¨ä?_x0018_­ÅùÛ2?_x0008_ê]_x001A_J?¬ýàR_x0018__x001D_?Ô&gt;J1.?_x000D__x000D_Ø£_x0004_î?_x001A_Oü_x0013_?­_x001C_ÌÛ¥Ê?T9þ_x001C_Á¤?B_x000B_qø?l_x0012_U~?@½¹7=_x0004_?þÿé?`	êÅÜ_x0008_?_x0016_å.ª?`ýxÊc?¸$ }â©?ð-Ä*wß?SòcoTÅ?^G³¹_x0012_?t8úz?#)É0?_x0017_ÈÎ{@!?Â;_x001D_+¥o?_x0002__x0005_ìtA_x0014_Ê?bHéÌ:?ãEs_x001E_?¤/ÏÜF_x0019_?T«`_x0010_Ê?4°Î?ÌÊHÉtA?&lt;¬a0%?¨?Ü5Q·Ê_x0014_?_x0014__x0003_%»(?ñ_x0012_¹¹oü?_x0015_Ë_x0002_{®ã?HL¨kR?_x0012_c&gt;ÒÚK?JïÆª&lt;_x0002_?Ç³)?&gt;÷EêGÆ?@©mÂú?_x001E_ðª¾®º?_x0018_ÆP_x0019_`å?ý8_x001C_²?ÖéI_x000B__x0018_?"_x0019__x001B__x0001__x0007_?­~_x001C_èå?v¯ßïo?Ö£_x000E_ïmÒ?O_x0004_â_x000C_~þ?=_x0016_\?éòÐv&amp;?#^Çéí?N_x0006_Ä&gt;_x0001__x0005_ºk?HÊ_x0002_	;d?`ñpc_x000F_?vy )L®?¥+	Ë_x0010_,?_?es&lt;S?Ú_x000F_K.? Ä_x0004_ü¨c?¾üak_x000E_c?ºÖ¨;ü?_x0006_}d¢ø	?.¬&lt;b_x001C_?¬Ì_x000B_C_x001D__x000D_?ê_S8+8?`Ó&lt;Ö_x0017_?`_±¯?¬q_x0010_¨à?Ì_x0004_ÙG?+Î_x0001_Nù$?øR_x0001_&amp;d?ÚÙ_x0016_l³?_x000B_]%_x0005_Eú?_x0010_í©ÌÁ_x001E_?|òð_x0003_½?ë¢_x0014_ n_x000D_?i}¤?S&amp;?³fQ/?½Á_x0010_Åt?_x001F_»[?Û9?à¾ÜD¯v?_x0004__x001C_c½?ð_x0004_¹_x0018_?_x0001__x0003_ßì4~¦?Ìlª5æ]?§õ_x0003_d?$Â¡ËLz?Tù'ûê?=Z#?_x0008_¢a×5?ÂRº _x001F_?·²];­,?~ÝZºj0?ºª_x0011_j~?ÜÞlä_x0010_?­	Ðøê&amp;?$_x001B_6Vÿ?f'(àñÖ?}((ÖØ?î=¼å?ÊzèÞÛ?$àW©¦_x0002_? í(Øv?L0ö¦ýJ?»_x0004_³wu±?âºùD?6/mý	?Z|±î2Ã?_x0008__x0007_sÖÍ_x000F_?×_x0008_î_x0001_^_x0004_?àiwº®ÿ?°_x0005_×?_x0018_?¼§fn·?*÷_x0004_¡_x0005_*?C_x0001_Êf_x0008_	*:?4Î,._x0001_?åD!ÃÞÒ?Y´o_x001B_µ_x0003_?_x001C_2	80?uðeR&gt;ç?Ö_x001B_s^ùQ?©Ü;Ú{?_x0001_e¬A_x0005_?¾é?_x0016__x0010_?_x0004__x0007_^¼?(_x0006_¦?"×ZÄ?x_x0014_s÷z!?Æ¢ìgª?à+_x001A_L_x000F_?þ%õ[?J_x0011_L_x0015__x000B_?ÐûËª´Ì?g_x0005_âÌ?¡ö§b??_x001C_Ùeþ2?&amp;_x0003_¼	½Í?½Ò_x001D_ðÔ ?Ôá_x0014_ÉS%?VË¡_x0002__x0010_ú?	_x0010_ëí_x0014_?c&lt;C_x0001_Æ?´lþ?È^¶Ô	O?¶5Pç_x0006_3?rç;àÑ?_x0001__x0002_¼ÉS1ê?ôMÈ½$¨?¯N'4?\Q­Ú?ø`|ãÈÁ?þdJ`_c??:ÒGo?¦*¹ÖH?kVÈZ_x0013_?÷$Ä¼?ÙCî_x001E_c·?âki`±?vÕrÛõ¨?| 9ÑÎ?_x001C__x0002_Äé&lt;Y?`ºH'«?§ÜiÍ&gt;Á?AQÔ¾Ø¶?_x0002_kª&gt;ð?»¤õî_x0015__?VÃ] Ô»?¡îF;?ÍY8Ô?K¼ _x0007_w?i_x001E_B_x001D_*ó?VAô¸%?­Þ²q?2¢³?wÅ®_x000C_åU?~4_x001B_¬û`?0'0bï?ÝQC_x0001__x0005_ª?`¨ÜõÔÏ?&lt;ö|2ª?VèÇ³Ä?w£ÜÀÚõ?§×½!yv?_x000B__x0011_E0o?_x0003_+æ"o?AGÎõ²ç?þ¨1h?TyÃi)?Ò¤ý0;?~Õ!âj?¥hº¹Zý?¥*%¥_x0014_¾?'Þ_x0006_X_x001D_?"®¬í_x0013_©?²W÷é_x0010_?þdÚC-a?_x001E_'M¬#?\£¢ÑÈ?ë&amp;-L7Ä?_x0013__x0004_¤_x000B_?X_x0002_¤öÉK?¤J$M?_Csµ#&amp;?¶,è¿gX?ê_x001F_Q Ï×?×`úÄ'_x0003_?÷æ5}?_x0004_ö_x0002_|_x001A_Ö?£þª _x0005_?_x0002__x0005_iÆÛ4¼?!¬,(?Øæ£é_x001F_c?´\{ú÷®?ÿ»¥Þ?rN:V?¬ï{É?ga_x0013_:_x0001_t?&lt;_x001A_5£«?ëna_x0019_µ?n/_x0014_RqR?zI_x0002_×¬?_x0003_¯)?,¯5_x0004_!ï?"Þw4|_x0014_?¬ú'ß»;?_x0006_ÿ1§LÝ?Ec¶Ã1í?ÝÙ_x000F_Ñ2_x0003_?È|ÂüuË?ûqQ'_x0008_ø?`À§ñKT?Úoê:Þ_x0007_?X-Ú?hÓt|"{?@J_x001C_ÂLc?¸_µ_x001D_§?^õñ.4O?T_x0015_§ò?öÓÂ.?é_x0001_ZvËa?Âð)Ô_x0001__x0002_$?¥Û)g?Îõ8Ë_x0013_?VSE0_x000F__x000C_?Bj¥Å)D?E_x0014_¢ÇÆ$?ùd3-?óÄ)_x0014_Ûæ?ª_x0007__x0018_æ;?«_x0011_{£÷_x0010_?0í%_x0013_¬?ø¾:Âh?_x000C_À_x0006_h?öø_x001B_O¶?5;*ªdÑ?XÚÓ_x0014_®1?ðÝ¿_x000F_¯¦?ã¦_x000D_ÛÂ ? gç2_x000E_?¦+rÌåT?3WlP3k?_x0014_þ5qî?gÀQz_x001F_b?Ôz§_x0016__x000D_?'WEpj_x001D_?úcÂgî?³®Zs~è?ÌHz¿y?FD@¤_x0012_f?$L)ût?ÐÇ&lt;~?ÅÎø¶6?_x0005_	8_x0018_B÷_x0006_&amp;?_x0008_"_x0005__x0015_¾?tCø\£g?_x0007_°»L&gt;_x001E_?ö_x0006_9{Á?ró_x0019__x001D_úä?ô]°_x0003_s$?8/ªL¼¢?_x000B_Ì_x001D_úÁ?G-_x0015_½)?ì%®ÍÉ?²9éÚd_x0010_?±_x0002_&gt;ýþ?x_x0016__x0007__x000B_96?xóñÆN?"ÂåíF?_x0001_½¥Ï(_x0006_?|_x0012_ª_x0004_èt?4é_x001C_®D×?_x0004__x0001_UNr,?Q!Ï?Ú¯%KÍÚ?Ýæãì?^+öØ[_x001D_?¶%_x0007_+´?_x0002_)¦{Y5?¹ÖVJ? D_x0019_/ç¢?Âc©_x001F_[?ôã\CêÏ?¦g_x0007_:i]?"Gj·_x0002__x0006_Úÿ?QDÛf?¤s_x0002_þ¦.?î#¸?{_x0019_`R4y?ô\fåø?8Ó]W??§ß_x0006__x0013_k?çèe&amp;ÛØ?Úèî)_x000E__x0008_?¿«N_x0005_µ?³ÀÀøÆk?_x000E__x001D_¹ùµ·?e	[ÌbB?næÑf¦?¢_x000E_W&lt;ÎØ?]cW®?ÃÓÔSµ?89k\b?êÖ_x0006_Ñ_x0012_?j_x0011__x001E_¼?ÔH_x0005__x0004__x0004_?_x0012_C)nç?Áu_x001A_ºîJ?04­¯¡?Ú±¤??®ÃñAN­?RPý8_x0005__x0001_?ji_x0003_g±¡?ì´W_x0010_X¡?jONIâ_x0001_?Â_x0004_®°_x0003_»?_x0001__x0002_6_x0013__x0008_¨_x0017_$?#­X¢uÂ?øþÐ_x0008_ß?_x001E_Û³®?ÂaBs2t?y³¦ÿC_x001F_?û¸~êXç?_x0008_#_x000C_I·?9]]C&gt;_x0012_?ðCQ ¬³?_x001B_e~ÆBP?Q8Q2X?S_x0006_Mû_x0005_?íð¡²_x0014_?qWÀFû?^_x0008__x0006_¾©	?`¬~ü_x0008_V?¶[_x000B_E­?¨£ÎÞ&lt;U?rbôsðu?Î¸¯'Zt?ÒÏ£_x0013_4X?é_x000C_]9?ØºÝurÇ?I Ê_x0018__x0010_õ?ÖèÖ³×_x0014_?¡¯q#_x0017_á?_x0010_î_x0016_öüe?âÅ~´ÎÓ?_x000C_³øØg?D	_x0012_xk? /Êä_x0002__x0003_ºÚ?26Íx?H D¾©?o^0,¥¦?|}ÈÁ¢?cþ.0?á»h?º1?rÙßÆò½?_x0010_5Þ@ó?_x001C_UÎÄL?_x0006_W_x0007__x0019_z?¼oÐùã°?È¸ô£ø?jUáÂ?|qûöSq?_{_x0008_ÿ·?_x0003_¤´_x0014_ÄÑ?¼	ó0³W?_x000E_ÃN­)ë?Æ_x000B_Ô³Ø?4úûó?&amp;_x0001_A¶E?_x000C__x0012_Í$!_x0016_?å¸&gt;+ùp?ò¦ËúI?Þ_x001F_Üë?àß_x000E_À?¹VÅ_x0011_]¦? 4_x001C_ô?Èìzß7?TßÅ+À7?U_x000C_H_x0002_Ò?_x0002__x0003_\%©üÔ?ÏõA/L?÷þ}Ó?_x0010__x000E_°°ä?x_x001B_ÎÓ9?gÃ¦Ô|?¾~cy&amp;q?'.¸ü8Ï?xèH¼_x0016_Ù?_x0008_w_x000B_§ZQ?üKsÒZ?ÔÚv_x0013_A?¼ØRa?(ê$?®*L-Ï«?_x001B_{?¯È?ÂÀ*Ø?Î£ËD*0?¸8¾âzò?Èp_x000B_Ü_x001C_?_x0001_,!÷_x0018__x0005_?Þ¾µ&amp;·W? Þ_x001A_±º?_x0007_/ò_x0016_[ê?Ô?¨¶Ô£?¢¤T_x001D__x0003_z?Ð=ü·_x001B_?#¤2Àc?fy`[k?_x000E_ ¯a?Æ/H_x0012_G?R:­._x0001__x0004_G_x0012_?Ò7xt2?À´5Æ_x0007_&lt;?Ñ_x0016_®iò?R	èzzC?7|_x001C_?ð¯GV²?¸^Ì,[?ØS[°Þ?_x0005_"ã_x001D__x001C_	?Z ÄâÌ?õ¯?ð@ÖÌ?=¯è§ãÖ?j_x0008_Wsóæ?_x0005_2Mð3È?_x0016_ßØy;_x0006_?®zÀ8±?%q_x0011_ýw}?ÎUá_x0002_NØ?¢_x0008_úmìV?p(ÅM£Þ?äÛñå&gt;?S%_x0010_Øß?íQ_x0018_þý?¤]ÇO`?_x001D_V£±¸`?_x001C_¥N_x000B_&lt;?_x0008_£0Ö¡? wóU³?_x0002__x0017__x0008__x0019_§µ?vZ_x0003_7ýã?_x0001__x0003_§JÛ"þ ?_x001C_åÎÎ?èlgépð?&gt;ÛØ/Æ4?z_x001C__x0003__x0010_%ñ?BO	`?Ü:ÂVc?l16cÎ?`T¨¶_x000C_n?.Ûsïx?Ï`¤l¥§?ä_x001A_,ß!?Ê°XÛq?MJF2éá?_x001B_ü_x001D_6?¶Öp^G?Æ_x0014_R_x001E_Ë?´#;»?¼&lt;ïÔ­O?Ë` vQ?ºDYæ9?3cXÑºõ?Ò_x000C_»r_x000F__x001A_?P)}ér?_x0011__x0002_ýõÏ?~R[mû?êÊÔÕY½?ýËÂÄw? £ò°õ_x0006_?&amp;í×¢?1â·#÷¤?Bï´õ_x0003__x0004_;ã?ôcø{?VÇ_x000D_s#à?W_x000C_ßRhÝ?ïj'V?ª'_x0002_t?|È­ï?A_x0013_)X_x000E_?ðñÓã6?Q_x0018_A8o^?:óÉ¡{?/ÕÌ_x001E_?Oà*¸ñ?_x000C_9 Ñ?_x0006_,ff)ù?d_x0018_ô_x000C_@_x0010_?ä{4J?W§üÜrE?ýí},[?Df_x0010_lk?)Áè_x0018_?X¸aYT?_x0017_Î`3M?ÎW_x0014_¢_x0007_?B_x000B_¬?W_NßUÛ?¢õû!Þ?_x0012_±Ë?¥?_x0002_¸=Îùí?_x0002__x001D_ÿD/W?ô_x0001_Êÿ_x0002_U?e¾)ü¥Ø?_x0002__x0007_#K½|"?ÓAÉrG?:zÛ&gt; ?Ëº×wW?_x0001_ÿ{_x0003_Ù?gQÖT6Ã?\y,&amp;¼?¸t_x0006_Td?_x0008_Z¡Yt?9ÏîÊÒ¹?¯Oö	é1?_x000D_IÂ_l?_x001F_b¿_x0001__x0004__x000D_?zé*bE?_x001A_,+`Õ~?Øý¨5K?\sc¹¶?I_x0013_ýU?;ãÅ:f?¾ÔM_x0005__x0002_?3rhõ_x001D_?×å[Cy_x001B_?¥_x0010_rLaø?C_x0018_W_x0006_lE?¢°íZÏV?»ÒDq£?_x000E__x0011_k?Ô¶2s_x0003__x0017_?_x001A_Hµ_x0005_Ëx?îÜÙ[	7?_x000D__x0012__x000C_,c¯?_x0003_õV©_x0001__x0002_?_x0001_?À]N_x0019_PÂ?X¶É?ÀgÊ"¤?­Å´7:¤?¶È¡3)?æ_x001B_A@Ið?^#x!Çê?þåiý?_x001D_tÿïd_x000C_?MÁÏÝÄ?&lt;ü%®?´_x0011_öµ_x001A_?_x001F_X6Zè?¥¥²¾ã?÷òu¤e;?ü}_x0001_¸ñ?(ÐQª Ã?lÃºõu|?4ðÓ_x0017_á&gt;?ð_x001B_¥·,?e _x0008_?:	{¥-?q¹ü_x001E_w6?ÅÃÓ¨¤Õ?ÿV÷Îp?`[ôfA?_x001E_Lªl?l¦þw»?"_x001D_í3û?J«,__x001C_?_x0011_KC?_x0004__x0008_ð_x0019_£5®?Ü\Ø´_x0012_Ú?fË_x0007_R_x0004_1?l.å-_x0006_/?ç¹Ò¸G?ø¶þ_x0010_¹º?ñ_x0014_Âu~?p}¸_x0008__x0002_ô?ì_x0001_º\_x0019_j?²0Æ_x0017_?zSUø?B@GÊB_x001A_?}eõ_x001C_ºî?Ý_x0003_PÓÛ?|ãpRÎs?Úå%kb?Tþ_x000E_5?$fôìâø?ô_x001E_öRço?ö&lt;÷ûz?|{_x0015_?7_x000E_6@tr?ú´'Fì??g@Éa·?üHÑ?Hv_x001F_U?èj,?µr?î¿_x0005_Ó¡?Ã³q©ø¾?Ìý{,éU?/®¤U ù?¹Áª_x0004__x0005_3Ø?Ak«±M?ËUç+P{?ægè§_x0002_â?&gt;_x001B_m¼?@o&amp;¤t?&lt;l!Ô_x0001_?{_x001E_Óê_x0004__x0001_?|L¿®Ûà?Â[Ö_x0006_Îñ?_x0011_þû:/_x0016_?ÀQÊd¬?Iæ _x0007_¥?ÖW_x0002_sÁþ?äúû_x000B_t?zËLV×ö?vÙa_x0017_û?º_x0018_R±B9?kN¤Û?+.wek?~møp[þ?-È¼&amp;¯Í?¸¨_x0005_Bââ?Ïas_x001E__x0005_Ö?JnÊÎã?¬d	hÇ?+¦Ï¾c_x0002_?_x0003_1Re_x001B_?rçmD?c_x0018_{ý¼?Sæ{w?ÈqÔzÄ_x000D_?_x0002__x0005_è#Í{$_x000E_?&gt;ñ_x001D_×_x0016_]?	õ]¿?._x001E_?_x0002_'Å%Ý?GvbW©?×-D|_x000F_Ò?5]p]ô$?F¯_x0013_e/?&amp;ÍÍ_x001D_ã?õ½à_x000D_?2æUÞsã?Ëfãa?C?Me&lt;U\Ä?É_x0018__x001E__x0007_¶?rrU²$Ñ?ðEµqX&lt;?ÊhT_x0018_©?ÕÕ)Ð	ù?ò¢RYö)?KÒn_x001F_põ?jêÒ_x001C_¯?Tªa_x0004_ër?êiKq_x000D_?Pðo2`?I_x0002_ '%ß?_x001E_ÂS_x0003_î?jS_x0001_ t?UßÀh_x0011_?_x0010__x0011_QòÎ?ÓM_x0004_!?`¨_x0003__x0005_^­?ÞÌ_x0008__x001D_^Ò?cûìÈ;?_x0002_ä°_x0017_é?a_x0001_ùÚÒ?Jé|×?HÆÜ_x001B_Qµ?vÉü_x0010_?äVP_x0018_?9¹[;Þ?_x001C_¸_x0018_&lt;_x0003_?6pXPíZ?dËT0ÞÛ?Ç_x0011_gê06?úª0ã@8?:®_x0003_9?B_x001B_qý?JÝ_x0013_¦A?H#Vð5_x0018_?$ãà:^7?¥å-æûã?úåÞ!_x0012_?Ó#µ¸Þ?xÙª_x001F_w?&amp;ÁD_x000D_E?Jª²_x0004__x0019_-?úàÆyv`?_x0018_æ_x000E_&gt;_x001E_¾?A_x0018__x001E_N·Z?_x0004_R_x0017_Öô?=µÛÝ±?×_x0017_¶îSê?_x0001__x0003_@ãÄ_x0006_?XÜ+¤÷?_x0002__x0017_Èè?BÕÂÞy?L)À_x000B_ß?ÿÈ±F0Ü?*²¹'y_x000B_?_x0005_A-²Ig?Vâ?v­íÊ"?ä`9¸?U?ÞèÞ_x001E_`Z?¾®_x0003_"ÙY?XgÀºB?+H9u?¾0l ö?}["ûi?f_x0003_»·ì?_x0003_q­_x000C_þd?16;pG?	g_x0004_h?_x0008_¿çà©1?¾_x0018__x000C_òf?¿_x0019_@£Ô5?_x001C_3_x0007_7?úuN¢eD?«ý+_x0012_­_x001E_?~Úpì³?Jk7Z¡í?·à	ÊaU?j_x0005_K_x0018_¹¼?|Ú/(_x0002__x0003__x0005_?_x0008_02ô_x001C__x0012_?8dÅ_x0007_x?_x0005_0|¤iî?Ù·rkîê?÷)&gt;ß?_x001B_â±qU{?Þ[:L-ù?V¶"VðB?zôr9?â¬cG±ß?_x001C__x0001_ÕìÆ?_x0013_0-½?#=_x0017_B?Jø:_x001B_¥v?ØÁÞ*_x0017_É?_x000F_ã£µØ¾?_x0017__x001C__x0002_oÆÖ?_x000D_Svñ®?«½þuÅ?tsáâv¼?P%_x0017_Ï'x?ÿ{ýú?lOwþÆ?ëlÍ£U?ÝE¿ÖÆ?_x0011_Êx³¢?®®»e#1?NKoéH«?Ø_Cdl?Q?Ã_x0010_?­Ìï[ ?_x0001__x0002_n_x0006__x0014_4Ò?úä&lt;ô?ÜZ!_x001F_Õ?l)_x0005_õ_x001B_ä?*ù0_x0019_,Ö?:Øq?B?BË3Ö?eühØ_x0008_ö?_x0001_¤¥Þ=¶??°T*)Ó?[`ª`o?_x0012_¨f§?ú±Ñ]T?k)ôqqO?_x0003_¹ÆÜø^? wj@+?^·ú_x0004_±?_x0019_=2_x000E_?Î_x0003__x0013_x¯_x0001_?*!3Ñ_ ?h¾p:?§_x0006_6ÍøÂ?Å£¹?_x000B_¼ó¶S$?T¨Qkwâ?l_x001A_l_x0016_üÏ?m+{_x001A_¦_x0015_?oz_x0012_¸?8¿V¢ï.? _x0012_eö_x0002_?(Öô_x000B_Ó,?®_x0006_Ö_x0001__x0002_óý?HX_Üâ?²4=&gt;?Ý_x0005_þX·'?£I ?²V_x001D_F¯?hðaýh?þÍÇ_x0005_F?_x0018_OLíõ?_x0001_º|_x000E_È´?_x0012_VÃ{!_x0017_?¾A_x000C_áøN?_x000C_U_x001D_fÃ?ß!·~_x0004_ø? 0¨V¿µ?¡&gt;_x000F_ee?:FÅLò#?ÆY©`ò/?êÞu¥Í?k'#iá?bògFÓb?*ù×_x0008_?H´ó­_x000B_?_x000F_K³ûF_x0003_?ÄÓ¥&amp;æ?_x001A_a+_x0010_?çZ%\Üj?º/¥Ø_x001F_½?^_x0003_H-É?Á_x0011_+_x0013_ä?\QM_?&gt;8_x0006_X¦Ó?_x0001__x0004_ÌÀ_x000E_½Ðà?]-ò_x001A_I?Èa|/À?_x0002_iLæ_x001B_?2#1V0?Ê_x001C_úÁ2?Â_x001A_Åïpa?U_x0012_Â2?e=/?Ð7]Ø_x001C_«?_x0012_à_x0016_âA_x0001_?_x0015_0à_x0013_¹?æn0_x0003_ÝH?×DNSñ?å&gt;s_x0002_9M?G8Êõ?.fCÓ_x001A_?Î°ç Bÿ?\m_x0001_÷o¸?_x0016_Åî1?¨þ_x000D_`û?jÃ°?Bè»ÜE*?°FµÔ5?©êA÷0?_x0002_	%c}?_x0012_A?0?ÿ¶nK?âà_x001D_hyÖ?Â(ëG_x0018_"?P,[¿Ô?îÌ;_x0003__x0005_òÄ?¥8%ïÎ?f6 ú³Â?áº&amp;ÿâÌ?Vç¨ÔZ(?Tx%_x0006_ï?bgpU?_x0006_-Æ¸?Â®g¿~?T_x0008_ÆÞ7?µÙü:_x0007_?¶Ìc?!+çødN?ÕT&lt;_x001B_?6ÉZµÖ_x0005_?ñ÷ä8ôq?îªs_x0006_h?¦Ù&lt;Ý?Ë¼u1k_x000B_?b_x0017_v¨Â?Èh#L#Ñ?Ã­^$k?¦ÄVd\w?_x001C_l­ø1?a¡V?$_x0002_p_x0004_?ì_x000E_øÑæ?7_x0016_	À¾?úÛ´_x000D__x0008_a?WÕÕñ?An ¾¢_x0001_?¨ÞÜWt?_x0002__x0004_¶_x0004_tØ_x001B__x000D_?ÀðZ_x0005_f?þßÐé²_x0007_?D_x001E__x0003_Q_x0015_?_x0015_Kúð&lt;?âåe_x0001_Ât?86ñ8J_x000B_?¾ ­ä_x0002_?.Ûõ:?/o_x0001_ÿ?§|_x001F_;M?*2_x0001_{_x0006_¸?0wãí&amp;? 0ÉWHû?å\á_x001F__x001F_?BªÇÍÓ?V7$o?ÊÁÞ_x0001_@?;_x0019_Ì_x001E_ÿù?jÄ_x0011_Âe?`{6Í?Ú@ízRÖ?äeÇø_x000E_ó?ç¬³ó(?2xÕQ?4ô@±-p?!º_x0005_¤ÿ?ºÐ´&lt;?uniÇê?Æ0±-û?_x0011_/kèÆv?_x0014_P?ô_x0002__x0007__x000D_Z?_x0003_¦'ZØ»?_x0005_¼N;£?Ü÷)_x0004_Ò ?¯_x0001__x0013_?Ô¿U¶*?Øµ¥eUû?'7÷Í?\ñ+Ö_x0005_ã?#ô6DÂ?¸_x0018_z±Ô?Tô&gt;*ª?`-åHû?Ñ±ÝÑ_x0010__x0017_?B·üô²?_x0007_VÇL_x0006_#?ùÄØ¨ô?_x0012_rj_x000B__x0007_Ì?12_x0014_5_x000C_Ï?3¼[K_x000B_?Y_x0014_D@É?÷c-¤¬?0"_x0005_g?®Ü·#?zS/¡ç?(Mw×+?_x0005_vÜ¹&amp;?©ûø?_x0007_ÝæC_x001D_?Ä_x0006_ë&amp;¯?bn_x0017_hG?_x0008_lJB?_x0001__x0003_M#_x001B_e¤Ò?XèÈó?_x000C_KMH_x0015_§?Ò¹H_x001E_?tQÏä:+?xZ=ß¨T?ò°g_x0010_ý?`¬2p¦?j2_x0017_÷?¡V_x0007__x0013_!s?úÃ7âÌ?6_x001A_Bî«A?JVzõ]?Ð²\£ê?úf-R°?_x001B_¿ÑC?ï-ÞÂ_x0016_Å?¢%Âc?E&gt;!º?_x000F_k¢á?_x000E_á©Ð\Ô?_x0006_T~þq?äf­Z·?_x0007_Õ_x0002_ÔÑ?Ì\_x000C_xL?ñ»ø«9]?RW«%±?ªÁWÑ?B±Ø,ZÛ?»u_x0012_*ÊT?óû¤_x0016_O?_x0013_ü_x0001__x000B_ªö?,ä¡¸?;~x!¹?ÌÅ·Ùû?b4t÷¸?ÜÉ_x0010_a?K_x0005_qHÊ_x000C_?_x0004_&gt;_x0019_½]?*Ô_x000B_Ã£"?_x0008__x001E_2îÓ?¦_x0003_¶¿_x0002_?êêë7ô?Ë'_x001C_gr?ägí£3g?\Bã¸?_x000C_Åª_x0007_+?_x001A_s_x0006_Dj_x0012_?Õæ_x001B_«_x0013_?$åüþ¥?9Íë©z?ÃÕÀ'9?:½â_x001D_ÿX?%U_x000E_®?m_x000E_Î_x001F_¯?_x0010_pPTù_x0019_?ÎÙ&amp;EïÇ?_x0002_ZZ¢	?DýæÀ'±?2Ò4Köé?²| Ð§ç?Þ'kp?ÿaÃ_x0003_«?_x0002__x0004_¤_x001B_`Ô_x0007_?ç_x0008_«Ï?¾)lÙf}?_x0010_âµ²U?IôÞÁ?ú_x000F_á.ÀÜ?9Ä_x001B_¿?Ù_x001D__x0016_yò?Ë_x0002_Ðé{ÿ?¢uõ	ÈË?~°WÓU²?d_x000E_òî_x0003_?2ç'´z_x0019_?;Ä_x0010_zQ_x0013_?õWjÜ1{?Áa_x0014_ß_x001B__x001C_?qômNO?_YK6­l?Æ_x0001_ÙR÷Û?µ\å¼÷?7!·²_x0010_?¾½zÂ_x000E_m?¥:Bu·÷?ãsØÍª_?|Zo&gt;_x000E_?ºT¸´;¢?ÃRhºq?*gUã&gt;?_x0001_4)_x0002_ßÜ?ì&amp;I?ªÝ·x1?_üò%_x0003__x0004__x0002_!?Á1Q?¸mË	x?å)s_x000B__x0015_&gt;?-àÞ0ïr?þ)_x001D_?Ç_x0008_$Á?¬åRJ?_x000E_´÷_x0013_7?Vha¯zC?Â_x000E_¤Y?#7_x0007_È?_x000E_'ÞWÌé?Î=y_x0001_c?¯!i¸q#?_x0010_¬ÎsRH?xómz_x0019_?1_x001F_ÿ¹=;?}qó3_x001E_Ú?fËbâ?]2y¬(J?Õêq:9?dGRá.Ä?ÔJõë£¸?&amp;£¤]_x0014__x001C_?mô±&lt;Z#?_x001A_jð_x001B_è?_x0016__x001F_Q}Ir?_x0014_¦¤Õ_x001F_ï?"_x0008_ú?_x0007_AÚ_x0011__x0002_?Á_x001D_2Fl|?_x0002__x0004__x0016_¹ÙÌ\?WÏ»Ó_x000E_â? 1u_x0016_¿4?X·PT°?&lt;-_x0015_?W¢(Ït_x0012_?´7pó°?°.kÉ`s?Úán®{u?xå¥µ?²R¨Õ_x001F_?	E4³?NÒ¬_x001C_0?_x0014_Þ_x0010_9Àg?ÝñD_x0003_? ;2?ía¶i,Ð?&amp;Í_x0007_qâ_x0008_?_x0012_Ã,øx?¬_x001F_H_x000B_-h?tö2^2¾?¾izÚ®?ãu_x001D_B_x001A_?úôñ_x0013__x0003_? $_x001E_àD?Â7³_x0001_B?Ð¤g6Õ?¾Üèë.?_x0012_åÃC-i?~ipò_x0005_?@_x001A_®Z4Ì?F	äJ_x0006__x0007__x0006_9? 3E(8_x0006_?éb3_x0003_{?_x0008_#ú¥²©?éµ#+9_x0011_?A~Ùü'	?:&amp;8}	_x000C_?}¨X ìÅ?&lt;Â_x000B_Ùø;?¡Û-bª_x0001_?ß}5_x000B_2¬?òi_x001A_\â_x000B_?_x0015_º`6?Þ»tp 2?FÙÞKÖB?íöÉ?_x0007_/1Jv_x0002_?*i_x0017_ÒÎ?(Þ0&amp;|{?Be_x001D_"qn?:¡r_x0001_)×?É_x0016_	Â%±?²HÐ¯7 ?Q_@_x0015__x0007_?_x001D__x0011_6ú ?Y_x000B_Þ_x001B_?u5Ñ?_x001C__x0004_zÎø?è4É»·?Rª_x0005_ï?Kj_x0013_f×V?¯X_x0011__x000F__x0008__x0019_?_x0002__x0003_À_x0017__x0005_`Y?fããç;?év$áª?cúÍ_x0012__x000E_b?&amp;j²;_x001C__x0002_?^Í_x0018__x0002_-?Xÿ­Råã?RíÝõ=?_x0003_Ût.?þ;	æ1N?TZkUÑ0?Bü³_x000B_0?S±ÙÇ2å?Mv{È!Ù?º./?_x0006_J_x001D_7_x0004_?,_x000F_äSµ?NÔÐYìü?ý'A·&gt;_x0017_?.jH_x000D_*l?_x0004_?[P?Ï bÿ"?(_x0004_ù00o?_x001A_A,,?#¯_x0003_²:?Âîù¬U?Nð_x001D__x001D__x000F_?_x0014_q4§_x000E_¤?MXË_x0001_y?²_x0011_£2S2?_x0016_½Ú]§?,+o§_x0004__x0005_³Ã?1¢Î|aJ?BàïÖVo?{ÂÏ_x001E_?º1_x000B_¾¨5?Î28_x0005_®?¸¦uÖj_x0002_?(ÁÒ_x001A_Oõ?#;#BÏ_x001B_?2°Wm_x001F_?Ò&lt;oýL%?:¨_x0010_²s?æ_x0008_tÎO?_x000C_J2_x0014_?Î¥_x0006_7_x0001_?õõ:ØÈ&amp;?÷è_x0004_W¸?@,XÌdJ?upfÐ_x0017_?_x0001_XÌ,´?3Õ¨J"Ï?íô_x0004_5î?¢¹'Ð?µÈ_x000E_ý_x001D__x0007_?&gt;Úbinn?üs÷r?;_x001F_fÓ_x001F_?_x0007_K_x0013_MÀ?_x0003_RIÄp?x±édõá?ô7_x0008_n_x0006_?.h²?_x0004__x0005_Ebé­Ò?8_x0005_ÿo:U?ò´]×¡f?Þfñ?_x0013_?¼80Ç&amp;_x0016_?T!$_x001C_ûO?à_x0014_ÂÝÊ?9REuM_x0005_?L_x0005_t3ì?aR¢Xe_x0012_?Ü+àú_x0011_ñ?(¢'Õ#?@²´{p_x0001_?÷&lt;%áó_x001D_?_x0006__x000F_`_x0013_?/V_x001B__x000C_1?3TMß"?ra|Ë[_x000B_?_x001B__x0001_P^?Uó	_x000D__x0002_?L`zºn?+4yå¬f?_x0019__x000D_¥$?k¥iYíâ?Ãxu_x0013_Ä&gt;?_x001E__x0003__x0006_%Z?pç]P[Ô?î_x000D__x0004_È_x0001_ü?gC@_x0015_Ø²?{_x0016__x0017_3©Q?_x0006_Ëäp?0ü_x001D__x0011__x0001__x0003_p_x001B_?!¾_x0010_zd?zn)?ùÒ_x000E_¢[?_y¦_x0005_Ü?åµ_x0010_Ù_x0002_w?_x001A_ís1Y?.Õî_x0019_?mgæÝj?u{jzª)?éêTF8_x0003_?C_x001A_Ð`H?$ÿÃ?øÔÂê_x001D_?¹åZ_x0017_ó?#m~fHº?Eë_x001D_ö_x0011_ý?*KÆ_x0015_T_x001C_?Hú©Ag±?æD)FÂ?¾pWå{?WÆQº½­?mZt,©?&gt;3åår½?_Ö¢×_x0005_L?âWI&gt;?_x000D_È_x0001_}ú°?¼óëÿ©?¬àñ?[w_x000B__x001F_©?ÔIù?o®9¯³?_x0001__x0003_4,_x0005_O½v?S@YÔ_x001A_l?ÔÇ	_x001B__x000F__x000E_?_x000E_Ç_x0002__x0018_q[?°ÛÔXN?÷!»ã??Ã\7_x0018_Dö?- ë+@?òÿj#¬?ð,Ú)_x001E_?\Ü_x0008_?E_x0004_J¶?_x0014_*l¨Â^?êh_x0002_äÁµ?t3»Aú?~sXf_x0012_?M)¼j?&amp;_x0014_G2_x000E_?éA*²ÿt?_x0010_õøð÷?É_x0007_"_x001B_?µÉTö7?:PxÄ_x0018_?Z_x0004_úU_x000C_ê?&gt;Ùý&gt;?Ú?B_x001F_&lt;m/ô?¡á=+N?1Î}ió?Û_x0019_Øc_x0015_?¯U_x0016_rzÖ?²à_x001C_Ñ??X^i_x0002__x0005_öy?~áJª?l_x0001_[+?:µ&amp;T_x001A_k?tÍ_x0016_½K_x0004_?5~ÊÄ!Ó?4Ç¢_x0019__x0014_u?Ö_x001E_&gt;T+'?T97q³u?ùgu;_x0005_?¼°E)N«?3a·mú?²/¢55?_x0016_5­m_x0003_?Ûÿl_x000B_·_x001F_?áuÙ}'?Gç_x0010_?´äó?TG+Â!?ÌD;£ðC?¢ÔÃCîF?xÛßñ²r?0_x001E_Óà÷U?úùttS?ZÁó¨¨?Ì­Ì¯{?ÛIï]? E;hÉ_x000F_?hOz´X?_x0017__x0017_¤ß_x001B_4?tæ_x001B__x0002__x0001_"?n_x001B__x0007_;ÁU?_x0005__x0007_è¶:³¯_x0006_?_x0008_@_x000B_Ã[?5åÑe}X?Î½~Ë¢À?.dò_x0014_f?h/àÞ_x0011_?|ò_x0015_p?.¬_x001D__x0013_q?&amp;b_x0012_`îl?¯ì´3?_x000B_V_x000F__x000E_ö¾?ÞlÃP¾?"gUº?rÞx!Å?-ÿ_x001D__x0003_¿í?´_x000F_­]?_x0004_\±ö_x0015_?&amp;\g±?ªîµ?_x0001_ßt!yr?*bÀ\*û?Ø_x001D_î£?N_x001D__x0017_²£?Ò&amp;s8M?Ó_x001E__x0013_Þ_x0017_?_x0002_s¿_x0014_Z5?_x0019_µÑØ¾«?ëÃ®«Õ?ÉÝ_x0019_z?p_x000C_5_x001B_°]?¿2Uúú?Ó _x0002_p_x0001__x0005_%?çÓfz^ê?ìÊCÚ_x0004_?º~ië|?_x000D_kÅ_x0003_\&gt;?c_x001E_Û72?q_7(p_x0012_? êWô^?ú="&lt;Ë!?°ÅZFÍ? Ï¸d_x0004_?ÝÿHÈ7·?Àw³;?î2ê:ÈF?ÓÌÁ	Å?êï _x0018_? O¯G_x0019_?Z8:JV?Ö||'$?v¿ò_x0015_}?·?aQ÷?]µü_x0018_,Ò?7ú_x0006_ûÅ¤?n8·}d,?ð:ð$=?ü_x000F_\v1J?ôÜßD-`?HB%aÝ?nØ¬P@?¶m_x000B_?ÑKJLý?_x0002_±·$g1?_x0001__x0002_½Â&gt;îÖd?ÙÄÞlÓ?Z5ÑÅ¦?¬:S	/¶?¢¾_x0008_èãd?k_x001F_ò¥¸?N°\e?ê£èô_x0018_©?Je=ïÊA?E	ÂpF_x0014_?Éá*_x001C_*6?8_x0005__x0010_Þ_x0005_f?p¸,hÓ?VÂ­ O?»=Ò0#P?0²kBLX?¨F²Y`Í?8_x000E_²!?cÇ_x0018_äã?¿_x001A_N÷w?Ï¥¶Ö?¨¦g(è?]rrjz¹?¶u_x0015_ô p?ì_x0014__ø?vd¦½zQ?º_x0017_V×?_x0019_ôh[õ#?TN£#îù?ÖÅÊ`7?¼Á=4Í?Á_x000C_Û_x0018__x0003__x0005_Êf?·J;ë1?$ûJ®ëñ?ÞeÃìµ?ì«ëôô?½Oÿ¯ð?Jø_x0004_¯S_x0018_?r_x0019_ÜÈ?¡®6ßË?rµùÕÍ]?®_x0017_ç_x0011_Ç&gt;?_x0018_|m_x001F_f?Ì÷Õ»?kZÁl?©×¬_x0006_âh?@b_x0004_g]?É]ÏÈ}ô?Þ&lt;'°¬B?cv_x0007_Óì_x0002_?xÙyY?ö_x001F_¢ºÒ?_x0001_¼_x0001__x001E_?8ít)?N	-ð?%%ñM_x0011_?×_x0010_¢ªb_x0011_?Ë_x0006_r¾D)?¯Òu.?ST»ôÊ?_x001F_Aøgé?s(ÿ7%m?³3B_x0016_}?_x0001__x0002_8)éë§_x000E_?Þ²	79©?Ä!Ú5N?ÂuÇú_x0005_i?Vñ_x0015_%_x0007_?@Jt6æÏ?æW³m"ò?ýÇ'?l? ^¹¦_x0006_?§ÀÂA{_x001C_?Å_x000C_æ&gt;??g«_ó¢F?ùA&lt;U&amp;?Ü½[Í)À?Æ·SÖI_x000F_?Þ=²Zì_x001E_?;kºÈÙk?,%×}½i?_x001C_³Åø8Ú?O½·ö­?·_x000F_?$O¹ßÕ?_x0006_-h³?\fÀñ~F?×ü«_x001B__x0007_?ûD#_x0003_?ö¯fÂT?qrY_x001D_³~?È	óã¦­?z`x0x?~ïÍ¸?ÒÜT_x0001__x0003_~?K÷º%_x000F_Û?ÊPÑÈ÷¢?_x0006_ÚNr×_x0007_?\õ_b_x0006_¹?¬¬I_x0001_ôy?#Ùú+a?`åáÛm?Â_x001C_ºBä?"\_x001E_Å´Ð?·´ n`&lt;?V_x0008_ïeQÐ?8R'_x001B_Ø?P?´å0.?ØîMó?R¯èiò6?g_x001B_Þ0?_x000E_|,P_x0016_ì?"ýèdY)?m¦â[Be?§_x0004_ü¦Mk?üó_x001C_~J?_x0010_`Hû?óÞ6á¶o?pªeêq?BìçaÌV?èÚÌh?%_x000F_jH?NÑºo$Ô?ÇÌZ(=?_x0002_è}Q@P?ÝZ_x001E_M_x0006_?_x0001__x0004_Xg¹'_x001E_ä? ËÍÆk?Ó?aÔ??\¼«6?Ð?_x001A__x000C_=?H¼¬Â_x000D_?7.}__x0005_=?|àòÀØ?Þ§Í¬É?&lt;_x0002_»¤_x0018_t?½rÝÙ1ý?øYÞV_x000D_º?3Ë÷¢?û.ÿ±[?zb«!`°?9ýgG_x001C_?J¿D@I?ÚÈ&lt;°?.`à\Þ?8ÛC6*?_x0014__x0015_¬¯®Ë?5ÌR£&amp;S?ð²¸½S?Æp^V¯?v²X_x000B_$?_x0011_r&lt;+ö?ù÷5¨_x0017_@?Ê´_x0008_zõ?_x0003_RÃº¹?_x0012_ç(·_x000D_?â´_x0010_©c?É_x001A__x0001__x0005__x0010_ë?³p_x0015_^Íó?_x0008_Yaîô?@_x0015_ä£ì?_x0004_ èt F?´\Ðd?_x0003_B6b?ÎãÝk§ª?þöÁ½`+?D56:ßü?_x001C_Q8Â_x0010_?_x0002_G­ÿÐ?_x0002_7òÛH?ß'5r?¦©H¢é?SÕâM?]ÜfZBõ?ÂòDÞ7V?edkÓ_x0010_8?A%¤o9?_x001D_&lt;H_x0002__x0015_ó?ö¢á ¶G?&gt;K¼ö×?XH¿?0Ú_x0008_Cb?Z`»5Ú_x0004_?H_x0007_í0§?¾yn?|ãÅ$_x000C_?r@é¥!q?¦µIÂ@L?|_x000F_þ|.ä?_x0001__x0003_^T_x0010_Å?Ê4H%·?ÀWW_ÆI?.)îÔD?@r_x0002_-?_x0006_ALß_x000F_$?£ÒÁ@?ZTÚk?h³]¤Î`?ñëË©Å?/ _x0007_z??/Ñ]]_x0014_?.w_x0017_=ÞP?'¿ßN?³6_x0019__x0011_~?è¶_x0013_+¬³?¿anÑ_x0016_?´,jþ7_x0017_?_x0014_¾ê¤X?.\|k?Ò1]íT?@n½:([?¤&gt;1Q_x0011_?t_x0007_µ_x000B_o÷?ÏiÿÌZ?Ö_x0014_xÏ?ëVE_x000D_¦ÿ?ô)®6o?_x0012_Ó_x000E_jÞ?â?öÈ&lt;_x001F_?¦=vÛp?p _x0001__x0002_éF?_x001C_¥rÝ¾÷?Æá|æh_x000D_?î:«t?AÐ5¸o·?gÏ8¯à?_x001E__x001A__x0016_àÀ?L.*?_x000F_a%Ç§J?¾_x0016_1@ª1?Ðæ_x001B__x0015_è_x000E_?@1CWlã?.§¸@[?0EÅx+?_x0011_Ù¶Mñ£?ÎOÕù­?ÐÄ=r_x0006_?_x001E_R_x000D_°?_x0018__x001B__x0017_ð|§?_x0010_êÞP?#Já¥gñ?hæßÈçþ?LÏ"õ?I;_x001B_Æ©?©_x001B_JüïÙ?r0q_x0008_Ñ?ôAæ_x0015_LU?_x0010_Âê&gt;?¢Ê¶H?	("­7?XæJÛ(_x0018_?®áÑS ?_x0001__x0005_Æ:)?éÁ_x0004_ð_x000E_?Ñ{y,_x0012_y?¸P£%_x000E_&amp;?TRîM?_x0016_K	_x001D_?¡XT)j_x0003_?_x000D_=_x0014_'#à?_x0001_þ'²æ?Ý|_x0003_±+?³ùZõ?G0ú\3?iÖÉªÕò?·!_x0019_3O	?R:x;O5?0_x0011_¼0¹?âw7½a?@Å0K	D?±Ò"J_x001F_?´MýÆy?Â_x000E_{	_x0006_ç?e6_x001B__x0002_Mß?ü(0_x001D_Á?ïê[â?=p:õÙÁ?²Sþöô?0,|?îú_x000E_%8?¹ø_x001F_ê.Ý?ºo_x001A_z?G;_x0003_tO;?`«*Ü_x0001__x0008__x0005__x0004_?yÒ_x0008_Z?@ðO_x0006_?x´Ä_x0007__x001F_è?õê¯´ëá?Ý_x001B_.[·H?Fì:¶¬}?¢^_x0013_E;c?ô_x0011_zúÏz?JüÂä?_x0012_ØÒ_x0016_CÉ?a4×ö?$_x000E_W_x001F_?:_x0010_k_x001E_ø?_x000F_dÃØè?Á1o_x0015_Û_x001D_?g|ÊÏ¢£?9Îè»_x0005_?2ÞÊa8?üêñ?ÌñØ_x000D_ç_x0012_?_x0003_LP_x001F_í?¤|p_x0015_j°?µtlª_x0002_?Æ¬BÛ1?íÚà*_x0013__x0015_?	_x000F__x001C_hÄ¥?hü¨D$½?z(êºÙ:?_x0012_çåöÏ?ßb¤ÕìÇ?ÛT|O_x0018_d?_x0003__x0005_ö_x0006_EÜ_x000D_ü?ÄÂç·b?¾ÄÍÍ~?JaÄt¶Û?çu|,-?ä_x0017_)_x0015_Oà?_x001E_ÃJK?_x0012_K_x0015_d?_x0002_ûJm_x0015_&gt;?Ï(F}ãÆ?&gt;UëºF?x±_x0005__x0010_?0=M$BÆ?L'?_x001A_©)?=-_x0010_2?FT}§¿?Ýë¬ÝÈ?x_x0001__x0001_Ýn?}_x0008_)ïq?sU_x001F_w@:?ä_x000F__x0013_²oú?×ZªÚé?±!×SßB?ûÑùÉuÏ?ÀÞ4_x0004__x001F_&lt;?ï%5±Ç_x0017_?ÈÿA¤_x001E_?_x001A_uu_x0012_¥´?gÿg¾_x001F_?_x001C__x0003_åàµ?ü_x0010_%ÌØ?RnÅ_x0001__x0002_x_x0007_?_x0001_,_x0013_4?èu7LP?øÕv?j,&amp;öts?Xê6ÒÑ±?hÏi£|?_x001F_P_x0013_®_x001E_'?3éÁv_x0013_?ÛIPu?B_x0010__x001F_"ä÷?(FXðÅ?½ÔÂê5?6ï*Ü_x0007_Õ?`_x0015_'Òµe?´&amp;_x001D_Ì-?$_x000F_N$S?_x000C__x001A_DYþ_x0002_?F\_x001E_àBz?dM¬H_x001C_y?ÄÂbE?;2ÉÍ ?_x0015_HÎ_I?¨«¡isË?"WìºÓÔ?_x000B_Úî_x0016_¬?ãC§m?ÍÔ"_x001A__x0001_x?$d(^_x0014_ñ?²x`_x001E_Më?$µú_x0001_HC?~§´ÄÉ?_x0002__x0003_Ø_x001F_Ùêñ?Êòæ×²?»;nÒ§ö?2LæÈ¾ë?ÃÈt»?ªÒÏ_x0007_ J?k9½úËs?_x001C_Ä{_x0017_2Ñ?)=/?_x001B_?ú_x001D_jè§?&gt;hâYp?_x0012_´W¼_x000B_Ý?_x001E__x0015_Óý?ÀÞðÇ¬?&gt;´&gt;¨?C¹Ã\I?{m«ÇÒ?_x000D_!D_x0014_á?v3	úÎÿ?_x0011_ªïo?L©~&amp;&amp;?$µ$z?Æ.Æ§n}?)tÈÚÆ??üK0Ê0?îmk_x001D_B$?I©ü§²¹?Ø}+&lt;?_x0008__x000D_øIØå?(ïçX_x0001_Ü?X+Ïoðm?§ÍDi_x0001__x0003_A!?xLty¼Ø?#_x000B_[?Í_x0005__x0003_ÀÖD?G/öÛ?]£!¡´?Ö&amp;_x0006_°?7ãO²ss?s²_x000E_Ï_x0012_?tü¹Á7?ê.JÝ~f?ß2w_x001A_?!_x0012_Ý_x0003__x0001_?ê7-éÚ_x0003_?kXBÅ8å?_x0016_^·Æx*?_x001C_ãð_x0013__x0002_­?_x0006_ËéZ)?{_x0018_fR1?yï_x0012_~?pº¥ª»&gt;?hI_x001A_¹a_x001C_?¸2¡W[?e_x001C_iÔ?_x0006_¿íÖQ)?zé_x0008__x001F_?kÍXB?ð]r _x000E__?&amp;x_x001B_«?ÂY8H_x000E_®?úbÚÙuj?/©ô|_x0018_?_x0002__x0003_2&gt;áÃC'?_x000C_,T_x000C_?_x0011__x0014_Ë_x0017_¦_x0007_?Y×\à?È_x001C__x0016__x0008_¯?_x000D_ee¼?Bñ_x0005_Í_x001F__?_x0005_Cå N|?}K_x0004__x0018_K?r¸(å&lt;í?[äÅ¼¯?Oø+½·?ÙMÂEÑ_x0011_?%¢/?qÞL8Ê?X¾_x0017_âlÕ?ÎRá_x0001_´?Êbì_x000E_Ê	?_x0002_Iü¨LÎ?_x001C_¦&amp;¼ì?G_x0018__x0010_t?_x0006__x0002_À®_x0019_?ÉW¿¡F¸?~Úv®³?Ä&amp;#i_x001B_¹?ýÔÈÝ.?úÊ_x0013_b ?d_x0006_ÝÉ_x0016_ú?_x000F_f?1Ö?ì¨O{?9_x0010_Óð½ó?¸_x000E_I_x0002__x0004_Ñ÷?_x001A_ªÍ3q?_x0016_Ò®½±?"Sõ®72?êl&lt;Ø³_x001C_?P9JÇº?-Era_x001C_ü?äCxû_x000D_?vü'ÿU_x0018_?_x000B_º©)O?\èfÇQC?&lt;÷j?hÔ_x001A_ûs?o_x0019_°ÖE´?_x0008_¿üHá?ÔùÜ¿¨å?Ôð&gt;ç~æ?_x001A_;_x0010_&gt;{?&amp;&amp;Vîçý?4f»_x0001_L?ÙÏEÊyû?_x000E_LFu?°å_5»?¦Phë? È_x0014_´_x000F_?_x0003_ùrÌ\#?]±SÍåF?êG÷v® ?Ê_x000C_þwä?;&amp;ïr$?_x0006_Å ×¥?µÅgw_x0014_Ý?_x0002__x0003_æ_x0011_ª°_x0013_9?¾ó_x000E_ù1?ß	Áå?ºJçø47?±AÙï!?Zåu	¢?VO_x0003_ã$ÿ?_x0008_Ç_x0019_û?_x000B__x0005__x0008_M_x0019_E?ÿ_x000F_ìkÞÊ?´dý_x0001_å?w_x0007_|·¾.?_x0018_ÏÔ¬?J]³Ò&amp;?{òx"á?°Èà$»?C¦_x0006_»+?´è_x0011_®³?ó¶9"zm?p2_x001C_,î?ã_x0018_X_x0003_óô?z«^q?*H[l?g_x0016_£&lt;?_x0018_oú¡nV?Âê«]3?h³ÐOqn?0_x000D_ùXú=?h_x0001_IwðÓ?(0t&amp;	ü?J(­ÜJ9?}¤Ò_x0001__x0003_¬?f#_x000C_T?¢_x0010_¾g?¨o#¶+?Ì_x0002_²÷±?Nwú)?Ðf¸Oó=?£gcò'?¸U¦Ü§?Ùs1:8_x0016_?ý:g]Ù2?TÊ*µ~Ò?£°aø_x001C__x0013_?(Cf_x000D_H¥?ß°rS?ÈÛÉóÏÑ?A_x0008_Ô'?]_x000B_ÈY@4?¦TYt_x0007_³?¶wQLñÐ?_x0008_kzQ1?é_x001F_ú;_x001D_?¡_x0010_¶&lt;a?ÆöâJ_x0002_û?s|Á|â§?´m%àyR?(üçG½ï?ºeíÔÎ[?ÂÍ«Z_x0014_ì?·sGÜ?ÇHfFn_x0008_?| Úu¹?_x0002__x0003_Và¼ÿ?ÕÂ[_x000F_?3]ÓDÜ?¨ZÜ|?4¾W_x001A_Q1?_gOõ?@Ñ) ?å9½_x000C_!b?_x001B_Û_x0015_"ì?_x0017__x0018_YvR'?ÏIÉ¿Î?ør4yë#?Òºæ~eí?_x0014_Æ?_x0002_?«?Ô_x0007_-?&lt;i78'­?J½C	Á?n§_x000E_á¢?°&amp;È}_x001D_?!ôÞ¹ål?×K_x0006_=Ô?_x0001_®+Û@?2Sºêµ?iË_x001C_}´?_x0002_¯y­_x0018_ô?ek:pb?ÂÆ_x000F_zfs?:X²x}(?¢ÉxÁi?q$¤I*_x0013_?_x0018_~ñ²è?ßär_x0001__x0002_À½?;_x0006_9`?®HC­,_x001F_?©_x0006_Ð_x0007_~_x001C_?ù`UøÓ?Þ\»Jí?_x0006_½»_x001B_2ø?ÜÅÝ!?_x000B__x0014_iÖÚ`?ä¯ß´'?ë÷_x001B_ecÂ?ï$_x000F__x0001_j[?ë_x001D_óD®Û?½ ÿd_x000F_?à4uH}?¼³p2Å?3i÷Þ_x000D_?×0B¼Tå?aµN$_x0019_?XÊ_x001A_Uð?S}§3Í?_x0006_ûh\'_x000D_?_x0002_¹,Ó?UÅyZIþ?a/GR$? g_x0019_?xG:ih??_x0002_§Ò¸o?WNúL	_x0008_?üp²;Ùò?4_x0001_mæ6ë?@ÿ÷_x001B_9ÿ?_x0003__x0004_DèãÑÎ?4¬º¹"?9d)wÌ?ÌTZc­?]µ¤KÚ?×:°Çi?_x0004__x0019_Û8?ÿÏ_x000B_Êsè?_x0002_hlô_?þ_x0018_xo­ö?TÄ%û	?oY4Å,?&amp;Lî_x0012_Y?ÿ_x0005__x0001_\^_x0012_?¤{&gt;ö4÷?xnÂº¥_x0019_?j~jDø?_x0015_«Zg?$½Ð_x000D_ûg?§_·5_x0016_5?qÊåÊ?ÚdÁ^S?nOAS?xÑéåJH?~«£òP?_x0019__x000F_]êO?z§3P@ï?_x0004_ìÇ_x0016_^H?XIqä)Á?x_x000F_´_x0014_Ó?d?¯¼d?¦Û¦_x0001__x0002_÷P?OM_x000B_?Wâ_x001E_w§?_x001D_%uýe?Æàôe¬ ?ò_x0001_ß`oê?%ãäh¶*?"zháÐ?§'\M?:y_x001A_ÄËö?=jac?-%p?X´ß=gs?Ö_x001B__x0007_??të «E?þçÙÛÉ_x001F_?zqßë¡%?_x0002_c3ÖÉa?nkÄ_x001C_§?÷ö¾_x0004__x0001_?_x0015_ÁTôû¹?!_x001A_ù/«ï?_x0008_ ª+i?Nõ²¬[S?&gt;Äj_x0010_?Aù:_x0002_*?è¶®Mê£?âÕ v·(?rV¯Û_x001F_ò?L®w«¢:?L«®tôe?¾ß±5$¼?_x0003__x0006__x000F_|jW?FãøÚ:?Pí¦wæy?_x001A_2¦(?¨w°h ¡?ð_x0011_ïÊB??øTG^u?h7¿â¿?VÊ»_x0012_1?"÷[Ka ?¼lé_x001E_6_x0008_?åo_x0017__x001B_Js?Û²LCí?xV_x001B_®õï?üd·«*?b"¯þl?_x0004_êÚ_x0015_Ï?ØNE(à?yÄ=µÚ?­R_x0003_Ëä?²b@_x000F_¾?3«t?÷¿!¡?_x0008_)Íß¬?.(×Í¶v?ÊüW¨_x0004__x0002_?:_x0001__x001C_ÅdY?1]b(Qû?°â0U#?ÜiÃWÛ?Epq_x0005_^?Õá2_x0001__x0002_¦_x0005_?-kmá?_x0016__x000B_Z?ËTK¤c_x0007_? ùÇ=³Ò?8ökÚûÃ?¸_+_x000D_Éd?öëoaI?.S1Å&amp;?dVÜ÷ÿ{?Ö43«VÙ?Êµfâí£?_x001E_õ(q£_x0018_?&amp;qa]?ªj¦T??V1_x001C_|ÒÀ?ºÄ	À_x0012_?&amp;Â¶°õ?H^25ûp? 1ØºQ¶?qo£¶¥B?À_x001A__x000B__x0005_¤?,e æ?*&lt;K}mÈ?_x0002_C_x001A__x001C_¬_x0019_?¿NÌ=U? ±ÑËâ}?Âýc_x0006_ý?DòûiÖº?_x000E_Ôe©?¹Å_x001E_&gt;È?bÛõ\jÜ?</t>
  </si>
  <si>
    <t>4fa8c46e38ff7bf98a1899ee7de5d0d9_x0001__x0003_ò_x0001_??!f_x000C_ë_x0017_?wÍkM?È³ñÌ¥?_x0014_¤W_x0007_D÷?k2_x0007_&amp;Ðÿ?ìüá	Mj?Ð_x000E_r?_x0007_­3øÈ?Õ×úÉ:æ?¶»$=Õ?(_x001B_ø_x0006_Û?Ï_pZÕ?a'pHf?ÚòßòSæ? ¬_x0014_3M?ÂÙ3&amp;_x0013_è?ló_x0002_Áýþ?·X¹F?yõ_x000C_o¢Ç?¥åÆ_x0018__x0006_T?6_x0003_ê1ü&gt;?+57_x0012_A?ªUÈ_x0001_	v?c³´#!?Br&lt;y´à?Aì´ãQ??°ýâ!?dwü"?h^ó_x0019_v?6í,ÙÝ?þòj&amp;_x0001__x0004_k?.ùNIUÑ?ÛÃâuC?ùÂý?Ì¦­t?MN_x0011_«V$?Ô²û¥_x000E_?á¬ÅMu?ÌÌ'_x001E__x0003_Ì?_x0013_ÑØH+B?_x0012_ÍvÓDS?»jùi?ú¹|lL?¬ª·{ä?`_x0007_íÒ?ÿG@X÷5?_x0002_Å!Ð_x0001_H?¶ÙµÏ{?R_x001E_Pïµ?ïÑÐ?m?ê_x0006_à_x000E_|ü?©à?h»£?mcXÂ=±?ì¸Tý0?ì_x000D__x001E_M?_x001B_W¾S_é?)¼U/Æù?_x0004_ÑI·_x001F_?0;¯v?d²=­?||ÿkõ?®_x0013__x000C_ómß?_x0003__x0005_&gt;¦\ÌcÀ?ähEÖß_x000F_?^"\ð\Y?ÆÌÞ_x0008_cö?¦±ÙXÔ?Á|+)_x000E_?p_x000B__x001E_uh|?_x0018_oí½I?_x0005_x\â_x0019_?Ø	ö8?ãª&gt;_x000C_3?rÖ\ÌÂÃ?Ð¯¼*ÚÌ?äLÕ_x0004_?#Ö|ì_x0002_?Á=FU_x001A__x000D_?®64Ì?Þb¹î+í?8ÝÈ_x0001_C_x001A_?dÒºòÂÍ?2¶ÙG?¿çU_x000F_?ÝÔ_x001D_=?_x001C_ iøþ_x0002_?­Ô* .?_x0005_G\ÏB?Ð§ÎGÓ?_x001E__x0004__x0017_vD¹?&lt;_x0010_ç_x0001_?5_x001B_?(o3HoÌ?e4ZT_x0002__x0004_ÈÉ?/_x001A__s_x0011_?&gt;QZúý?ÅÛi_x0011_|?·öÞ³ Ì?_x000C_ïÿ_x0003_p_x0008_?_x0019_È.\±Ù?N_x001A__x001E_*?9?y^¹Z5w?L_x0004_}ý_x0002_?_x0010_Æ[·ß?nj_x0005_ëµ?6°Q`Û@?|?ö³³?ét_x001C_!?üÙÄxo?×±[ø?w?IJ_x0001_?êFN«nÂ?¢tjäæq?_x0019_Z_x000B_}b¤?3Ë_x001A_0ê?,_x0006_M¹ú?¾'ºµ8×?NR½_x0012_ÄD?Ð.³A-g?_x0002_þÏ/ÛH?tI_x0002_»m?\ÍÇ?Z+Óò_x0014_?N7 7?_x0018_æ1]¯_x001F_?_x0002__x0003__x0010__x0006_ÿ_x0010_ìÝ?²Z¢{î?Få¦$ã?v_x0017__x001B_º?®Ã'^+:?g_x0016_ñn_x0016_o?&lt;_x001C_LÑ©?¢^I_x0003_²?ä°ì_x000F_ãé?tmoq8^?WÌ_x0016_*?®_x0012_u¨­_x000B_?3_x0014_èy±E?&lt;¸_x0008_»?ÒxÝg??._x0003_W­^?_x001C_ZÈ³?Ü&amp;_x0007_ôÎ_x0004_?ùÛeg_x000C_?^NY£C?s²]ÂÕ?æºQÐ?_x0003_zË÷N?áë}VÊ?_x001A_C~1?_x0013_üg­¾?×ÿyi9?çáQi?8eLX_x0007_?bKa3?./c_x001C_ú{?_x000F_»_x0001_r_x0001__x0002_V¢?Þq¢³_x0018_?Ô+~?ÊÃ?_x001C_è­êQ?((®ìì?Ú-g_x0018__x0007_?À£GpØ?RíqR_x000C_Ï?_x0004_ö_x0017_|&gt;¡?ª}ÈõKh?_x001D_\_x0001_¾~_x000D_?¦Ó]_x000E_è²?H¬ü®£?Å YZ?Å¼Jïuÿ?AK½$Æ?öb_x0018_£8x? $=j-?°÷Ú_x0003_þ?ìýj¼ß?Pp«Uð4?´ÇæÕÂS?É_x0017_Msg@?"_x000E_®6A?ÐÄn_x0005_Ò?J+þí_x000E_Ó?T#Wê?ú÷&gt;Èïf?cOR7ï:?:¢_x001E_³Å_x0005_?,ðÖ/£?ð¿_x000D_öW?_x0001__x0004_½_x0002_ÝæS?2WØ_x0010_ªÌ?é_x0014_ºÞþ¶?_x001E_*¬ð_x0012_?){°v_x000C_J?Ø_x000E_¾TxÖ?ko¨_x0003_¦_x000D_?³'JëT&lt;?ì_x000F__x001E_Ê?ÉYüéÊì?_x000C_¡G_x0002_ß??±dÍ²q?©_x0015_Â52?+ùk_x0016_ôÇ?_x0015_Þgª/?_x0004_³_x001F_­N?_x0011_&amp;U_x0011_ÙÕ?Å_x000C_ñÖ¬_x0018_?¤ÃíWá?¬(üdÑÒ?Dí+×_x001E_?%ö_x0010_ãüÒ?\k÷¤+X?Jl)µTv?Ù&gt;¬?_x000E_|ð]§_x0004_?úì:ñ;r?rwS}_x0012_?N-)Ø8µ?7_x0015_þ:ÚT?Æs_x0017_¨'?c_x0001__x0003_º3?ePÁ]"?4~ÞÝ#Û?F0á_x0006_]?xÎ´þ_x000C_Ä?Ê~_x0010_Eqr?PYþ?*òÉ  ?Ú;ð_x0001__x0014_?:E¶ý?2¦ó=R?a8d=Ü?_x0019_rºP?`_x0001_wZÑ?5æ3ü¡?üX:_x0014_ðö?5|§_x0002_BH?êþäÕj?/þC!Ìµ?~d¤_x000B_tB?õO[n(?Ó§9íe_x000E_?²ÿÉm"?_x0010_Èp±À?QÑôøs_x000C_?#5_x000E_0_x0008_~?~D_x0016_[qð?Õ?B}~?.eµ7_x000C_?haZ¶ä)?h[ÀÑ,?_x0007_¹'$?_x0006__x0008__x0011_qÃÊp?æxÅ¡*?ÌÐv:å?bc¡©îÕ?Øyï`#»?G1?_x0011_t?\_x001B__x0019_H?Ù0:_x001C__x0007_?R/õ¨ôÆ?&amp;ö6_x0004_?_x0016_+Ãs_x0019_¾?k_x001C_WIA?W_x0007_zÆ_x0012_?è§·I?_x0013_ )¢?_x001F_û8Ú?©áo_x0004__x001F_?££¾ y¿?0Qoò?Ì¡|â?æ_x0011_ÊÐ©b?B	Þ²V;?8 ¬ÿõè?_x0003_Ùa×Ø&amp;?´IbÈY_x0019_?_x0008_ÛôOiz?k¹_x0008__x0001_Áá?¥b´Ø ?_x000F__x0005_ÂÛãâ?üÙ_x0002_8BA?ÕÏ'u¡?ó­_x0014__x0001__x0003_@á?åZ^_x0008_@?À\s{_x001E_Å?¶¦¿ç?_x0018_^(_x0003_ÕG?Y«©ëVU?_x0001_ååFÍ?_x000B_¯§ÃÃ?_x001A_)á%,?¬OäåÐ?NÌ-m_x0014__x0011_?Êj_x0017_7 ?_x001D__x000E_ ?¦y^_x0007_?ZÎ6Ìb_x0007_?0é_x000B_´âÆ?Ð)wè+-?jÚø4a-?³°á_x0011_3?¦Å&lt;k(?¿&amp;Yíñ	?b¢K{b_x0007_?_x0001_hìM_x000D_à?ú Sð?f_x0003_¬H§	?_x0019_²ê)a?X(¢_x000E_~?_x0002_à.g_x0013__?_x0006_^?wÞO?·À1óm?ç'@ÿC?_x0018_g Æ'Ô?_x0001__x0002__x0007_#6_x0002_ê?Òi0wT?êOç_Ê?äðÎÀ´?cØiÄ?_x000E__x001B_8®&amp;2?c!¨ùúº?m_x0006_¾&lt;?z×E3/?0__x0002_R}?ÈÜÜð?|3_x0014_Ûg? ô_x0006_ËQt?1å¦8?ê6Ô@_x0013_S?pJPM(?Y5?Nü{_x000E_ùÝ?7Ô]ú&lt;4?Ñ+?3_x0004_ùbn?dNÿÆ?²á_x001A__x0003_ \?ªÅ_x0001_à?ëç&amp;òýy?eÛØ4¡?Ü1³kÙ?J_x0012_h¶Xx?YlÅ÷àt?"ëã15?x_x000E_ÖH_x001A_Ð?Øl%_x0001__x0003_©?úTÒZ	?^_x000E_øw_x000F__x0012_?9`A÷`?º_x0003_c_x000E_k_x0002_?	°¨~a¡?1êõ#_x001C_?"ù«²_x0014__x000D_?_x000D_ÌÍ©?&gt;sJKn?_x000F_à¹ójé?$¡_x001F_ê§?"x»_x0018_sÀ?,mWµ÷_x0019_?¸ÂVøÄ?B1['	b?Ða·ò?4û |	ï?¾îpïM?àÙÄk¦=?BÖ&gt;Lð%?Î9~Kø?µË6p_x0019_5?Û÷"(j_x000F_?_x000E_¬0%¹?TÞ_x0014_o_x0016_Ô?ç6#l¥?_x0012_eÂ6C?2h_x001A_¸'?Z_x0011_gÃ#?ý±2²+?_x0002__x0001__x0019_Ï_x000E_Z?_x0003__x0004_cn$[Î_x001A_?R_x001F_(õh?_x001E_¯?_x0003__x000E_óÇ¹Ë?_´u¤f?t|Ç_x0015_§?HnÑx.?Ø^S7?"ÅGËiæ?e»H]ÅÓ?Aª8Æ[e?7×áÍ}¦?rO	æ?_x0008__x000E_ÒFa?Ðvÿäj_x000B_?_x0016_ÛË_x0001_?ßw{ä1g?ÇB_x0011_I¼?Ô%yµzb?_x0007_åÀLcO?_x0008_c¬Öo?._x0010__x000F_ ?´à_x001D_^?8Ï2~»I?¨_x000F_2/I_x0008_?~#^_x001C_F?¤ãñÃ¡ö?¢çÚi?_x0006_§Ý`°?Î^i_x000D_i_x001A_?_x0006_!øí_x0002_?í_x0017_G_x0008__x0001__x0004_wq?O2Õúà?ÿ_x000C__x0011_¼?O^cû#Z?_x0015__x000B__x000C_ï?¬çÀu^?_x0017_yßÓ÷£?MÑkêÇ?FX)ï7â?ç¬DÍD?(Aÿ±:?.a 9?¸ÝCDf?Xæõ_x0011_#À?ìÇ®çc¾?8V_x0006_|?G¶W ;q?Ðé©è_x001C_?_x000D_ÙÖÚK¾?Ù_x0011_8Ö~x?M¤_x000B__x0007_Ëf?­(» e_x000E_?ºzO_x0012_-i?É¥2h?N©[_x0006_3-?,Ý×_x0008_?_x0018_|O_x0003_ýÝ?}8¸Ç?_x0015_Ð:OY?ïCZ_x0004_aï?_x0002_&amp;WuMT?bÅ_x0018_}¿-?_x0001__x0002_a´&lt;%?gd?$&lt;?ZføvÍ_x0002_?HQñOY?ì9¢Ñ`?½Ða´m_x0014_?WÏ_x0014_¼?núÐ}ÿ?_x0008_É_x0011_¢ás?4ÞR_x0017_?õ¤§_x000F_|_x000C_?Êi ã¨?ëòµ`?J¶«?Í¼0³G1?_x0019_®ÃLî? ~+¤¦Ö?_x0016__x0017_«¬MK?³ÝHvÍ?ø8×S÷Ç?NÂ®£ï?`ÞÞ ´,?ù[­Ûè?ùvN_x000E_M÷?psGmS?ß´«\?CI_x000F__x0010_À_x001A_?ª§ôiÍé?p&gt;^ü_x001C_? ýÑ$?ë)ßW?³¿Ä_x0002__x0004_:_x0011_?êFöD|?_x0001_uëüÝX?_x001C__x0003_Îè=?¸:­SæL?nh½ªþ?R_x0016_65?ðÄMÇÄ­?U&amp;ÙÃ?ð®Ü&gt;?B2_x000B_8)Ú?7_x0011_xÒ{?ö5ÑùG?WCîÇ_x0012_?¾ÚÎ'D?ýQ?*Û¯?ûÙs´Ø_x0003_?ºs_x001F_fIo?WÖ_x001D_b~K?&gt;î!x?_ÙY-Ì?³w__x0006_2j?f_x000C_p©M¿?R_x0015_poÜ?×&gt;_x001E_(_x0005_?Æð_x001A__x0017_c?ÉIH?TLs_x001A_"?Ò{4Ë?qëXï?È®Úû«2?)2_x0017_+ð?_x0003__x0005_XÆê¥$?úØ¡ô¿Á?_x0014_!×¿_x001B_@?hQÑÂ·ö?ç_x001E_´×vß?#,åCº?)?²Ù?j_x001A_~_x000D_=?:V@0µQ?ùM_x0011_úß´?_x0014_»¿f&lt;?&amp;Æ!²å_x0012_?_x0001_Ù_x0013_r»?³z_x000E_?&gt;9¸}%?_x0019__x0006_&lt;êX?'÷_x0012_M?ã­_x0012_P_x000C_?¬å_x0012_¡Ô_x0019_?&amp;(Q¿}?_x0004__x001D_oåZ_x0010_?m((Y?áJÆÀ%Õ?©ÑB#?ÁÜ6_x001F_ºð?´-_x001D_%6?Vá_x001C_+m?¯HtÔë?°n¼_x0010_3?ï_x0002__x0004_}Ò]?_x0011_,ð_x000B__x0005__x000D_?P³L_x0001__x0002_\þ?eÂf_x0014_:?åddù?î_x0019_ûä?yÈÕfÐm?n_x001A_¤"h_x001A_?cöãBÁ?¨EvÝ¡?0s_x0008_kü?_x0019_'o_x001F_y?¨Ê|à?+DýÈ?ì_x000C_H¨ð?@_x001B_!%sñ?_x001A_;@ÖEö?ÔÛ'&lt;«Å?eæþ¥Y7?g®_x0018_±te?{¬ØØ?·2í¦2?_x0016_ê_8?ð_x0003_Çþ$?¿_x0017_Ð¾_x001B_t?_x0016_YEM_x0003_É?m_x0008_n1K,?	e_x0012_ª^?&gt;¢_x0004_kø.?N\è?¥*_x000E_`?÷Sr_x0018_â?v_x0003_jh"»?F³b-ál?_x0001__x0003__x0002__x0005_ºÛô?î÷_x0010__x0018_²·?eWþ¢ë?±K',E?êû.G_x001D_·?`0=¼b?p«Yäf?ÂW=T¯_x0001_?_x0002_Ò@Û?1ÏP^_x0015_þ?"{0*U?HÐò_x0004_pu?í_x001B_	&amp;?×kQ°Æ_x0016_?¶ÀÝnV ?;ÕðU_x0015__x0012_?B_x000C_ºÍÆ?D_x0005_|_x0007_¦H?;_x0019_®×_x000C_?²H5?_x0011__x0001__x0011_ a_x000C_?©y¯s!?CãþÕc_?nª_x000F_?Ä_x000C_ÔÑ@Î?ú^ë_x0003_·?Ø_x0010_¶·#?ê_x0007_e9X¬?_x0003_3)Ñ¦A?Ö®&amp;§È?Z_x001F_ºyØ?µ¯Üé_x0003__x0005__x000F_s?V 9uÙ_x0011_?PÍ¸ÕøÎ?¶_x000E_wÂ_x001B_?¿¦ûcÃ?gOü_x001A_~?¡?mÃ_x0011_?l¬ÙB'×?BÎ_x000B__x000D_Ýÿ?t6_x0002_Î[ú?},«Á­ë?Lcÿã»º?X¡þ_x0004_~]?6Z»A?_x0014__x0007_¢Ö©_x001C_?»Çµ_x0004_Ì?Ëmâ·lÆ?_x0008_mÒò?¶3V"Ã_x0013_?ÏdÛ$7?_x000C_N©ó¼n?ê_x001A_çÇ?ÐAbÚ¹?5):ÍÕ®?_x0006__x000F_æ	´?ý&lt;P2?à?\WoÏ_x0001_H?@y%ñ?j¢\ü?6_x0013_ü¯¼?1Î¾CÙ?r_x0008_àÌ_x0012_¹?_x0001__x0003_RÏê§_x000F_Þ?ÂfëHÒÔ?Öú_x0001_ª÷Æ?J±¼,z_x0010_?Ãqð²¤?_x0016_çÓD­?¹ù_x0011_=_x001C_?-_x0017_9º£?£%?B ÎeÕx?;@W_x0002_?, D|_x0016_?æ&lt;&gt;nd?*oéXTÐ?ÇÞ\.¾?Û&lt;µ¨³ ?øýx._x0014_©?ôìpcÂ?â®Eû	÷?HÞ ³_x0015_*?ìG,××@?æ_x0007_IEÈÌ?½ÙEm??\ûÏ%?þ(|¦ò_x0006_?_x0012_â_x001C_À»?Ôã	ò_x0004_?6²,ÎÏ?t6P_x000F_¢ü?AÄ_x001A_z©Ä?úFÞE#ñ?¶¾Ê_x000D__x0002__x0008_í?_x0006_Ü«ÔQV?&amp;_x0003_@³ø?±m_x0004_¯?Z_x001D_?x÷bz8@?î¹9«¿¥?ÐèY½è?_x0010_ñ_x0001_£_x001D_?Ë¸{ZVk?£ý6º_x0016_?¶´dÀè|?Sp_x000F_?ö±âÜ|?_x0007_&lt;M}at??Êÿì?_x0006_ 1¾Ht?¿Òµo.?ÀÄ«X¦?Qu×Aà?Õ_x0018_?M÷ÿ?ù©$wF?µS¤%QÝ?ÇwRZ&lt;!?5f_x0015_Jup?_x0005_J¹`v?:Â_x001E_²ª	?üs_x0002_Å"ê?ZÏO_×?ý¦Þ_x0007__x000B_²?¼8«Ý ?6÷M£í+?_x0001__x0002_æl_x0003_4?(ÞÝð&gt;0?I+ð_x0001_?_x001D_­êÓN?F,[Ôê_x001B_?@¿¿ïT?4¨_x0010_õþ$?+b®·0´?ÈÜsñ±Ù?c#oßÏ?ØØ_x0010_½?fÕ{©ÝÒ?&amp;_x0012__x001A__x0002_Õ?&amp;5_x0016_L?JÎ%_x0015_°?:_x001D_Qçÿ_x0010_?!_x0018_±¤A?øEÜ_x0018_g?_x001A_SSáà_x001E_?TÃKS_x0004_?¼^û*@?JD»dg?º¼ À&lt;'?(®©~f!?®§xÙ_x001D_?_x000C_¶n±-?_x0012_ù_x000F_õö?nAÙR{¼?"bò¥?Jo37²?dOBg¦?lj)_x0001__x0002_?ùg~1}D?ý_x0013_.\T?8$(U?_x000C_eå¢i¿?Ä5±îk±?úT_x000E__x0013_õ?Ô¤Ë_x0011_Ó?Êlq­?ÓBÄ×&lt;E?Ì_x000B_Ú?~_x001D_|VÒÑ?_x0002_sì÷_x000C_?ÜÝW1Hë?ä_x0014_ýi?G4&gt;_x001F_,?É_x0002_Àî_x0017_?¤ÚÐ_x0013_?"_x001C_Gfp?ÿd2 @?_x001D_&gt;rÔF_?TeªÛ?_x000E_ªU*_x001B_?J_x0019_Tç¸Ö?û_x0017_è uM?Ä»ýÚy?ÞèÆf²?Tâk^ìæ?X&amp;q_x000F_¹?tý44©?ât3_x0012_D)?_x0002_c¡iCû?_x0001__x0002_ì;_x000F_â@i?2ÓÓÔ_x001A_?ê÷ôÚaG?_x0012_À_x0005_Ú_x0001_?óphí½_x001F_?{­»¸41?-_x0007_ö_x0007_ÊÖ?ÊÀ"DÈ¦?lßü_x0015_:ô?¾0`§¿M?dªýÂ"?óòÁ:bî?_x0005_¯E_x0010_¤?KD	A´Æ?¬ZY_x0015_v?Í3)dÎ?àïÁê_x001D_?½&gt;¬=?_x000F__x000D_ß!«_x000D_?K_x0007__x001A_Nô?ì-jenØ?T.¨_x000B_f?÷3j_x0006_êC?LÑ K©×?cÒ÷É^?±ÿ.Í¥­?_x001A_ß_x0019_´´?x¹7ù?_x000E_&amp;5º¢_x0017_?ô&lt;t§?sö¾bPÛ?ïÛ_x0004__x0002__x0004_&gt;W?taR$Ï?_x0019_,¨6¶«?j_x0017_I_x001E_È/?ðW_x0006_BÅì?ÛòAó_x0006_?è_x000F_üÃË?¾HÈËL?^Ì_x0001_*Ey?|H%l)?LBQ§?Vç9ØE-?ªù_x001C_?Ã_x0007_'_x0019_æ¥?LY¤_x0006_}?ì½_x0016_Y2?*ãk?ð"b}Ç??Q½WÓ?P.ûn[?Z·@7&gt;?ÐJG_x001C_¯²?Jkes(?_x0006_ã®È,^?\ê"CdM?_x0011_áÐàuë?àH¾y³?_x0003_¼_x000D_:?Õ¹&gt;åþÈ?_x0006_§:ó?&gt;Û«»å?&lt;;¯_x000F_p(?_x0001__x0004_2_@}_x001E_}?üÅ.U©?ÍØ_x0006_µ?²Í?;LÂ?	S?âÜñ¬í±?Pê_x0007_lL_x001E_?(« _x0016_D?s	¿_x0016_?Úé4Kw?ðàÄ_x0007_°?p:â	q?º²¯_x0007_o_x001E_?O4Myø?_x0012_V8üQ§?aÃ_x0002_ã'?zM_x0001_Ñk,?Kô_x000F_ÚCÌ?_x0002_ëéÑÜ$?Ù a35?Æ_x0003_¯`j?¡ð*_x0005__x0005_??yuÄþ°¥?y-½Ê_x001D_?_x000B_FbÇ?DÜ½_x0003_Ö_x0019_?ïC.ÐáV?Z~#å6?Ã zsù?£ý_x0003_ïù_x0002_?&amp;_x0015_Lëc?_x0012_¯-ß_x0001__x0007_áG?½0ã_x0013_ìw?&gt;hËü_x0002_õ?æî_x001C_öm?ûÕ&amp;_x001B_u?¼C_x0015_S_x0016_?×i¡ê]Î?®]§èù?µç'êqt?_x0019_v¾X¤?¡=:§?`«_x0003_%A?;ü+? )$Îß_x0013_?_x0006_	ÊÈd¯?«ðÐ?Ú_x0008_$_x0018_Å?¶2íêø?yÜÿc_x0014_R?×ÿnÉ_x0019_?_x001C_1ÿMà?)TãN»?Î#ºoU?Ôÿfº_x0001_Ç?t©x£ä_x0016_?C&gt;'mù_x000E_?/?tÇ?ís_x0004_5b_x001A_?ëÙ_x0011__&amp;?Ðmm»¦?_x0006_P_x0005__x001E_ô?u_x001C_dÐ¬?_x0001__x0004_ÿ¸£ôx?´q&lt;5¬ ?Ð¹_x000D__x0003_?7söþH?)_x001C_v_x001B_ð?bó?Ì_x0003_Jm?_x001A_~:òµ^?&gt;w_x0016_å¥8?_x0001_·_x0002_Ei?2*\¢À?_x001F_o^&amp;ÀÊ?F_x0015_8_x001B__x0011__x001A_?ú Xÿ)_x0012_?Ùõú_x0017_%â?ÎÊÚ4pi?f?_x0007_{X?í]â_x0016_Ô7?V_x000D_@0u?ô·,ÕÕY?ºÇÅJ_x0008_s?*ë_x0008_q&lt;?$t°cÞ?H_x0015_f _x0012_â?}_x001D_äOG?Qå2eñ:?_x0006_öÃOïp?G¶£ÎÃ?fËÃ_x001F_Y?Ka¬Aý?Â`jè¤?àÍóO_x0002__x0005_VF?_x0003_¥gUÐ_?b5_x001C_	?ÌC®_x0011_£ù?[tLRå?Ë^íÇµw?_x0008_$}_x0013_}&amp;?ð_x000C_#ã]?_x0001__x0003_©&gt;6}?z_x001A_[à|?öOX3?Î!$&lt;_x0016_?UÓ«_x001E_éõ?Ó_x000E__x0004_æ?|¶û|2?§5_x0003_?#õ?_x000C_-=¾_x0004_?_x000C_HñèÖ¥?ñk@¢±?Ø1-8oÅ?æfZïT?û2Cýã?v	ú_x0016_û?_x001E__x001F_»P¶ú?_x0003_öÜ;Ó?T$+smE?híQæV¯?_x0010__x0002_`Ìk?¸]	_x0014_ì§?÷CºhÄ?Ý`Òv{ò?. ¾èI&lt;?_x0003__x0005_÷QÑ?c¨_x0013_lT?&gt;wÍð[_x001A_?¤Ò/Âuä?_x0013_{i&amp;1_x0011_?²U7mZ?x-_x0019_tLx?ÎDÓ´ýp?ÓÖ±æ?HàÄ_x0015_?@_x0005_'îË±?zv~o"ì? !pR_x001A_B?aU_x0015_{.?Ç.µRþ_x0013_?óÜï×?ðÜü&gt;`?Òcy:_x0002_?f=&amp;­äc?_x0004_fl87?¤r_x0006_m¶?çb_x0001_Í}_x001D_?AEù_x000F__x000E_Þ?0Ù=_x001E_r3?´Ü^ë?D¯bWt/?êR_x0001__x0016_Äg?Ã­¸±¿?R_x0005__x0013__x000F_J?SÄ§æ¥,?bâ¿ïM+?9_x0008_y_x0018__x0002__x0003_Þ$?Týù­¾¼?éÚ?q?jÈ_x001A_úÌà?ñ¨®_x0004_¾?£} |ÕD?l,Q@?ÚðRCQ?tØô_x0015_ü?Ó_x0007_ï´_x000F_â?L_x001D_þA5G?ß9Å6¥Å?¢_x0012_!º{O?ÏÏiëp-?x{;_x0019__x000B_u?7Ûb½?%_¤y·=?ä³òÉ¿?eÝ¸B¢Ü?_x001A_ÐwÔ_x0001_p?,N $Q¨?h­óùÉæ?&amp;'òìu?_x0010_ñ_x0013_¤Ú6?ÌE_x0018_C}?a)S_x000E_?_x0003_^Zùc£?ß¢r°Ü?©é#+_x0001_?_ã°_x001C_¨?¢ê_?âT_x000F_½Ù?_x0001__x0002_Î_x0001_"»cÆ?NN¶_x0007_Åû?XÃ4_x000F_?vîR ç?6&lt;_x0006_¥A?I~Ë³»&amp;?P,Fýº½?Ëë_x0004_kv?ú'¿_x0019_Ä_x001D_?à_x000E_ÁCAf?fMÒjª?_x001D_«_x001D_ëÝ?Ç_x001B_n.¥?,ïB_x0014_ø?«Ý#4Â?Ëü_x0017_L6Ð?Ü_x001F_®÷õÌ?021QÎ ?Ã_x001E_Cº·?À_x0017_ÜÑ-?Ú²*ôñð?ï_x000B_|å?Övê9_x000D_k?_x0010_Ðr'd?¿_x000E_1ù?YùÉÁz_x0015_?/æyì_x0006_k?¿_x000F_j_x0003_d?bÉÓÉ_x001B_?õ¦_x001A_±ÐÊ?_x0006_8Ï_x000D_y|?j±­_x000B__x000C_;Ö?¥)¹Gú?_x0007_L[s_x0006_?!ý¤BNâ?#*èx_x0016_¬?¨l,§8?_x0005_c_x0002_c_x0010_?Î@-_x0017__x000E_?bèÿ?.ï_x0015__x0010_d?ïBE­W3?ò°ùFñ(?Þ¯Ãí²o?Ð_x0008_	©_x001D_ç?6_x0012_g¯?µµl&lt;è?Å_x001B_BvrÅ?ì§E¤ý?_x001A_,ÿÝ_x0013_ã?ó]ê*íA?Ì_x000D_Ê©?÷lóé·?²LàEX·?JÕOº¾Ó?¡_x0015_Ä_x001D_ ?:­$ÏAÊ?_x0001_Aµîñ?¿_x0004_FO8¦?_x0018_7´¥r?dÑXåÑm?SC.&lt;_x0003_¶?º'_x000E_Z¦*?_x0001__x0002_	ÆgP?ï)_x0017_±5Ü?÷M_x0012_~_x0016_ý?#¯7HÄ?_x0001_»8W?^ð2y»þ?û¦,;[?_x0015_3_x0010_ï_x0004_?¹Ì3aUÐ?_x0003_ñ_x000C_ÂÇ_x000D_? y_x0004_}?r_Scud?NIc?ìÿCWóü?òxëð¹??r_x001B_j?b£àÀã?¶_x0001_Ù_x0019_ªÆ?%_x0015_Ô-?DùK_x0001_þ?®¥§On%?ú&gt;td_x0007__x000F_?-×W~x?=°uÊ_x0004_¯?Ö_x0008_á?Õ_x0005_ü_x0016_ý?ZQWú ?ñ±~8É?Ã_x001D_@ÿ4ù?õà_x0011__x0010_ý?Òá&gt;K?J½Òz_x0001__x0002_gþ?}?ÝPW?$ÑÒ&lt;8g?Dü8ï?¯ùÎx?½ü_x0012__x0014_÷?_x0003_8ãò§?@PôrAË?ÿj_x0019_eê¯?,ºß7l£?_x0006__x001B__x001B_¥-?&amp;ÅC®?_x0008__x000D__x000F_¿Ô3?£§_x0012_(?y±f¡Û·?¸]ÂáiZ?âùâ'h?piØÝ_x001D_s?_x0004_Ø_x0007_Ð(?Xù9}×?È_x001B_7uI?^xßêÜ?&amp;_x0002_»_x0002_ö?¶^w?__x0010_? 1_x0003_¤d?xøÄñ×?û"P`Ú`?ê_x0015__x0018_ü©?Õé9Û±_x001F_?40_x0004_V¢?Dgp&gt;h_x0002_?7£m´í«?_x0002__x0004_dIÆpù?âNäòW_x0019_?C6Ü_x000E_ñ_x0015_?üÜp7ï?_x0003_N_x0003_u¤6?_x000C_Å#ô²Y?;¥d±âÚ?_x0004_æ©¸ZÕ?îÖ£èCñ?Ù(FÉùû?Úô"_x0006_^?(º_x0008_åG?:­tè/W?® _x001C_z&lt;2?²_x0011__x001E_ø±?Y NNà?düÜó÷C?FØ8C&gt;?ú_x0011_4-IÙ?ê_x0004_BÛ+?¤üÁ,E?aïÁá:g?HG«_x0015_h?_x0014_ÿ_x001B_?;àSW_x001C_»?åµ3:5_x0001_?]ôwÁ_x0013_?Ð,k_x0013_o_x000B_?_x0012_^`ë4+?¶C¡²«í?1_x0006_±àË?`_x001D_ã_x0002__x0005_R"?Æzëåôï?¯&amp;9:£?÷6\}Ô?^W¼¥ë_x0007_?MýAB_x0012_]?[_x0004__x000F_[ÆÎ?zÏQ8?Á­ê?¸Ù.­9?@Ü_x001E__x0004_î?~_x0002_]±?@²_x0018_þ_x0016_Í?¥ûû	È?_x0017_~½êþ? &amp;R¯Õ?è_x0001__x0003_ 	ï?c~ð$_x0011_?=àå¾Ò?L_x000C_r	o?_x001F_ÍÝR[,?7L§Þ?×gy÷?º­±ùìY? ãâm£v?ZpIHL? Gd&amp;ß?_x0019_î`J¯g?ðÇÞÇN? mú¸Ü?_x0005_ßË´O?%_x0018_\Ù"_x000B_?_x0001__x0006__x0004_ô­wÊ?_x0015_;Qq_x0014_¶?_x0019_Ó[£q?|_x0008__x0015_4@?ôó_x001D_*nÙ? dkJ?	h;êÍa?\_x0007_q_x0017_hÜ?êÕ_x0005_Úñn?ðß_x001A_¡)?^C_x0012_ï?_x001C_Qµ»éç?äT_x0012_'öü?âs{¢_x0001_?àôªº?]Cúk_x0018_?¼&amp;ruý?x_x0002__x0010__x0014__x0012_?X«!_x0010_?d¾Äx?­oÔU9_x0016_?-½_x0017__x0002_~?é°+Phe?«úôO=?¬_x0010__x0017_S?MÒ_x001C_C¡?K/q[*?zÂ_x0016_o#_x0015_?~ïó¿Ô?x&amp;p¨Ðô?²8«"?_x0003_&amp;³Ò_x0004__x0006_]?_x0001_ñÔ?_x0002_O_x000B_AX?·U¿ãq_x0004_?þ	Â_x0011_À9?´Å5ð?)!ñMý_x0003_?Nç_x0019__x0004__x0015_?KªÜÍ÷ê?ñ¶_x0004_f?_x000F_#üää_x0003_?8Ü]­E¯?D¬ÿÏc?XÀ_x0012_aó?kX°VÑ?b_x001F_¬¥J_x0015_?J¡jÄ[?µÑ¿ç ?OÖºQ`?_x0015_J÷ëû?,_x0006_Ür,2? ²14B?_x0006_~Uë?_x000E__x0016_ä|*?¬éÇ"_x000E_½?µ_x0001_Ç_x0001_?©*)Ð.?gy¶7?©ë,S_x0011_V?æT;ycË?h¥®ÛrÕ?¶º_x001C_V:_x0005_?_x0003__x0004__x001C_@ÄZN¥?#êX	?_x0014_³J®æ?Bêòß_x0016_G?19_x0008_ô?)å2càÀ?`}hHR?_x000B_EJÕ§?`&amp;o}½?_x0012_Íd?_x0003_«?Ó?_x0017_&gt;ÜN£?¢ÂC"~?¤	_x0004_Ò?ä[_x0006_`Ñì?_x0007_Ê½³}`?DÒð_x0005_áX?Øó­Ã_x0002_ô?¾ºi_x0015__x0018__x0007_?&gt;ìg_x0001_q?@Zy©?­¤×_x0015_qM?JÉEò"_x0014_?yÆt/¥Q?ÃåºYyõ?¥+f£Ë?Ðêa»_x0017_´?RS _x0018_?_x0005_9-n&amp;k?ãüÃ;?ôÄj_?nØ_x0015_y_x0001__x0002__x0015_Ã?_x0010_£üÌË&amp;?¿_x0001_¾F6­?ZCÃ_x0014_6t?Ò0Ù_x0013_?_x0017_?vJµQó?d~àþ?&lt;C£Kw5?Þø}h}?$¯a7Ý?W@SãÌ½?ÃÁ3&gt;?s_x0011_j /?¥_x0008__x0013_s6&amp;?bU×§z?_x0001_C¸­_x001D_3?hÂ2_x001D_?_x0013_y;?ÒPY_x0003_÷Ã?dË9õR.?z­_x0012_MN?¶`¢SAó?È(nÞÿw?_x0013_Þé«_x0002_?\ûü¡_x001A_?_x000B_E_x001D_çÓ_x0005_?P_x0006_¹ºáÊ?lðÄÓì?+Pùr_x001E_?pYB?$_x0016__x0010_D?jäª_x0006_çb?_x0001__x0004_Î.ú^-_x0002_?T_x0001_´Ýç7?_x0002_[ZE"?´2Vë_x0011_ö?.fd©Me?Ì±¾êp?d¨:_x000B_¼¶?ªä_x0001_ÎcÈ?7êÚ£â?ã±²Æ?&lt;Ã_x0012_X,Ð?ÆÔ«­B_x0018_?_x0015_Ëô_x000B_)?áel'?Úñ_x0006_?ÈÕ³ª§?_x0001__x0017_ò{`?NaN_x0003_3_x0006_?¢,X¶»?å_x001F_¨#«?_x0004_"µ´Ä?_x0012_yÿsy?¼`Îã_x001E__x0015_?_x0014_]»ýf»?}Vh¡\-?:4¢d?µ{Tó_x0015_?^swî_x0007_)?nGN.d±?¼ã0Í¶å?/_x0019_È×"Ù?Î_Ïp_x0004__x0005_ôy?7ÎOâ·?_x000E_?Ã±Ü?¸tV³_x0002_?YM_x0011_DJ[?ò5[Ý®?_x0011_~_x0005_Ðw?¹øú0_x001A_\?B1Ùfj ?LÛ.ü?áì_µ?¨'nû^l?n_x000C_ãÑX?ºH*yñ³?"@¬{_j?_x0012_^Ôü¤~?'¼ÇL?ÄÌÔ_x0011_â¡?J°_x000D_Õó3?Jd}z?&gt;ÊCbû©?_x0004__x0001_3Yí?¼nþ¶_x001F_ ?3|@j?_x0006_IÛ_x0016__x001C_w?äÏ«.Ê?¾ð_x0006_,?Â×BH_x0003__x0012_?«_x0002_-_É?ÒÖ¡[³Ù?ï1MIê?ò_x0018_p_x0013_b?_x0001__x0003_P¤´idg?}×	Kà?Ø5ä¯?ê¿¢$±?U»9_x0018_¼Ù?)¥Ù?(aÆWJ?_x001E_NÖMÈJ?_x0017__x000C_5ù?v&amp;_x001B_ì¼ú?¥%6q?h_x0018_á_x0012__x000F_x?k_x001B_Ú­½Á?#$_x001F_õ=?"_x0005_óÃC?_x001C_U¬,§Ã?r³_x0002_õø?´B	_x0019_±K?^ô_x000B_ÐÝ?&lt;]!¨0?äÀá?_x0012_¹ó;G(?Él½'ë?TÆÃkRÞ?aÉò_x0012_¤?øU]%`_?A_x0014_éÃÓÉ?_x0013_×úGÜ??-F6gå?þÙ_x001D_k?t b*½?ô$._x0004__x0005_l?9*_x0006_»K'?¶(Ü ò/?lÈO¸Ð?RS;úLÈ?tÏ#©?_x0002_áhù?*o_x0003_L	8?ÄJÝ´?¾ÄQkóB?¬üïNãg?réªä#ì?¡÷ÙÇ¬?önR§~Â?óÝö×A?4 ÖT_x0019_?´-Ìx?Ú_x0010_Ìè×?ü_x001D__x000F__x0001_´?°H]ÿ_x0003_^?Ö½A!+_x000D_?Ì§e?Nq¶yä?úª_x0015_x­?b_x0012_²ôk?*M_x0003__x001B_?F)ý_x0013_?ÙIÐ&gt;/?Ä_x0013_w¶A?uh-Ôx?T;ê(_x0013_?Åc¶_x0019_?_x0001__x0002_·_x0016_a/?jCj¤l?_x0016_qò?^_x001D_¡ü¾&lt;?Z)Mn%?Â)_x0007_à c?°»_x0001_2­?&gt;êÞé?¯_%Æ¿?ÿ-8Up?eI_x0008_û_x001E_?ÑÂ ]î?Ðñ0c9?Í_x0017_¯½_x0004_?_x0012_y_x000C_,;®?C_x0007_;¸Ï?·å_x0004__x001F_Ü?¢³¸6??w©½Õ?7ö¤C/?êÑJ_x001E_½?ÊºF?­è%¥|?r&lt;m_x0011_¥?!m:_x001B_SI?Õ­[mr?SÌRÝÔ?vÖ8Î_x0018_?öøw_x0001_o?`©v§S?Ü@(÷1è?¦Å_x0019__x0001__x0003_F?¬e_x0003_n?z_x001F_ý_x000B_	´?%Oç_x0008_í_x000B_?ä_x0010__x000B__x0007_ó?`b:³î?6_x001E_¯ã?V¹m'»4?_x0002_ñ&gt;_x0005_?º×_x0010__x0012_	?%µ¶+´f?_x000E_1Í_x001A_?¢_x0017_ÚC'?þ_x000E_h?¤¾?_x000F_³]Váµ?'7qË %?_x0014_Ìð±ªß?_x0004_#»qc³?Á7_x0011_]_x0002_X? ë0èï?p&amp;Ù_x0018_³?¾i_x0011_&gt;a¤?_x001E_êÌïu?_x0017_ÖØ¾MÄ?Ò&gt;­K?A_x0013_ä÷?§¦T_x0001_ü©?RþC!_x001C_d?_x001B_°@Y3?_x0012_INÊ_x001A_Ã?íxü}?^?_x0002_y_x0018_;7?_x0001__x0003__x001F_,5Èp?PSþE_x0008_ê?Ð4u_x0018_¿í?w_x000D_MT?(ÁOk_x0003_?ÅÕ¿T|?ÒÉÞË­?Ä¶øR?Êùb¸ª_x0005_?¶ä7C?nÜÞeõ?Ã"_x0002_Á%?áV9ÜYT?(à}ÐL?ö¼¸P?_x0003_ýw_x001B_K?_x0019_·ÊÚÖ?]1ö|Ô[?4®²K?øî»_x0016_=;?&amp;ø_x001D_tL?Þy "?R´_x001C_ºó?Tóc_x0015__x0010_ö?©¾n_x0010__x0003_Ö?_x0007_D_x001F_8_x001D__x0012_?OñD¢Èõ?åÅ·&amp;æ?Ø_x0011_8îCè?ÚAçö?vØ®_x001E_¤?ø_x0002_2s_x0001__x0006_ß_x0003_?æå¦*?_x0007_äR@?#Á_x0008_YÊ?&lt;ÅÒ_x0003_Ó?_x0014_ÃrPº?.´ö?Ý_x0019_ì¼?&gt;(´g?U5×jµ?×òvø-¡?â¼MGOî?-,*?_x001C__x0012_¾D?ÕÀáä?"¸aÔ_x001D_?_x0006__x000F_õ8)?_¯dR Þ?yj_x000B_ÍÒ?½Öµ_x001B__x000C_?QJ_x0005_E_x0004_?3]_x000B__x0004_+_x0002_?&lt;!(8_x001B_?_x0008_^pV¼¬?æ»U_x0007_ï? Ûr,K?_x0002_iLJí?H_x0001_"_x0017__x0014_¬?_x0007_bjä?½Eøa*T?º_x0002_ýÑR?f,;QLé?_x0001__x0002_lMh7Ä?MZKR§¶?è«Ö¶_x000E_?X}AÓT?(l~?yjbÒ?Àr;8QÌ?_x0015_&amp;_x001B_ßH?{i%)g?8Ë,ÍÛ?ò_x0011_?Ä_x001E_Q_x0018_Ê®?¬s_x0016_¡z?Aå_x0004_î+?ºÒ¾Q§Å?8&gt;k$ý?þ_x001D_%P:?Ï!ø;Üg?»ÊF}ýÞ?¾·_x001A_z¦_x0008_?2ÒÎQäþ?,_x0007_ÑñèÞ?ÈI7.?Üþ_x001F_g9?¬Ô®,»?Z£?3é_x0015_¢v?&lt;,|[Á?Ñ¶·E_x0014_?Ú_x000F_kOìÚ?cmÌ}É?ÏôoÉ_x0002__x0004_r¸?	Ùë¨\?êºÌ¥â&amp;?f_x0017_U?D9Ë²Ï?Ö__x000F_ö©ª?t_x0014_´Ì¿°?K®´?Ìt±uiÏ?\þlAm_x001E_?_,ÚE?º.âúÏ`?m_x0018_ÉQÕ_x000C_?òrd1\E?@Ó@_x0011_C/?Ê=Ç®¸ ?ÔÝõ¡_x0016_?_x0005__x0011__x001B_t?f²`FP9?0c_x0017_y?ð_x001E_?_x001A_náÜ«_x001B_?j´}cÚ?NÍÉnl_x001A_?â¦ÕU3_x0003_?¡ô6gð?M_x001B_vó ê?ÿ_x0003_ê2±?ªFbÖ}?ðDt_x0003_K_x0001_?J"`Þ?nî!½*ö?_x0003__x0006_B{ª2?¡®¿=a¿?_x000C__x0015_ò^0?j°¾$_x000C_K?\§Y+{4?ê³y_x0002_:Î?__x0007_=óUi?0În}_x0002_?_x000F_O¼K_x0014_ð?ú_x000B_¬¤8?_x0003_2jë½y?iÕ5ùT?°Õ¨ÒR{?½ô:ú?_x000B_©ìÁÀ?,&lt;Q_x0006__x0001_?XÁtø_x000B_ª?v½_x0005_!?ð?Þ_x0005_ÞË?f_x001F__x0004_âm?k.z£?­ð_x0014_Oý?_x000D_*eá5?_x001B_õÓ{µü?t	À%?=S»^-?ÞË_x001A_ÙP?ÌÍ«×¯?ë/_x001B__x0019_9?¨õëãg_x0016_?j¤+Ù?¦N1_x0001__x0002__x000D_¯?ëã·Ä?TånÇ¬?x¢=ó_x0008_?8¥ù(ð?F_x000D_`+ÎÓ?ø?Ú?ó?1î$¶ë?~¬ô==_x0010_?ÙÉÈ¿_x0001_W?io_x001D_¤µy?_x0008_	àF.?ÈeÂÐ?_x001A_ô­eÍ?1ª¥ÓÂ4?_x0010_ÛW9Ë?JpgÞä?èÖÂ|«?_x001F_¬ÖK3~?6_x0005_ÆSÈ?Ö±(V_x0002_?.r5&lt;×4?_x000E_ÀjÉÕ?§äÅ_x0006_q?@1]z?À!}_x000E_µ`?Lª_x000E__x001D_ê¶?HåmF?âÉ/&amp;*?ä2_x000E_jw?_x0014__x001B_Ú¸l?P)l_Ly?_x0002__x0004_õp[u_x0003_Ñ?ëáî_x0007_?Æ"Ì Kµ?_x0002_Üï_x0019__x0017_?M³§âfq?§³:'?éíÊÄÄÄ? l¯[?æÛ_x0002_eÃ_x0017_?h4£d/?^_x0002_â&gt;wª?KbÅêÍæ?Nª{»Vï?¶_x0001_ïá_x0011__x000C_?_x001D__x000D_*Oü´?gÿÔSw?ä*µPº?_x000F_¶¦_x0003_·Q?_x0016_3ØÆ_O?àî©?Ö¬?Ç#¨®S?ü8$?_x001C_ò³n_x0013_x?ø_R¡_x0002_?êGçöJ?E÷rò?Í_x0017__x001E_[Ä ?ÐP°Giÿ?_x0015_tYs'Ò?ÖÃ-sc«?td_x0006_åÓ¤?¹³_x0017_3_x0001__x0004_û?Ý´1XÀñ?Â_x000F_þhE?_x000C__x0019_(îÓ,?hì_x000D_úF?¼2GF7?DÐ&lt;_x0013_?Ôçw|Ø?¢zZxX&gt;?F_x0010_sy_x0002_i??úgµï?û&lt;ÌÈ|_x001B_?]æ{èîG?ûK:u£_x0004_?jûv_x001D_?_x0008_ÉcÛ:R?_x0018_,â`¬Ï?mcÿ³A`?÷ÒåP{?QS_x001C_-É?ùJlË? ÜL3'?F©­»!?.(Þ·Ù?»,,t¯¶?Oïe®ãº?²RÏB_x0003_Y?Ö}DP&gt;?bøèÄ¹?ÜW_x0008__x000C__x000F_X?W_x001D_ÝBÛT?pt±dñÔ?_x0001__x0002__x0014__x0010_ùÕ_x0005_?%_x001D_"Þ?^=_x0012_H_x001B_?ï{_x0015_8_x0013__?_x001E_³=äñî?_x0014_å¥!??jýY\?B#_x0010__?C_x001B_¬3Û?_x0018_c+Öf¶?!îhh?ä=T_x000C_ôn?ÔÚ2õ?ÔËÅâü?³[4?°oÆ,«ú?&amp;D|Eú,?l±êM7Ã?TïnI»?_x000B_Æ_x0017_Ô?bõfýÄ?H_x0017_ó_x000B_ß_x0013_?X "X³_x0017_?Ò·mLU?ô+ëÜy?Å_x000B_7_x0016_ð­?9qßOð¶?_x001A_É7/? õwaÀ_x0015_?ä_x001B_ï_x000F_a?ï.ÛXß?ü_x0013_:_x0003__x0006_(?nß J_x0005_É?Büg9I?´Øà¨?yûç_x0005__x001B_?:Uõ_x0016_?v_x0013_ÖñÄe?/Pª_x0006_$?a2_x0012_#^ú?å_x0002_è_x001B_F?°ëÀ"ÆI?YMù&lt;?rÛ¨q?ÂÆe_x0003_S_x0013_?¬Ú_x0004_å?_]¹é_x001F_A?U«´û?Õ-ðÖ!?T,	_x0007__x000D_«?Quâ"?ëüÙ¤ýj?ú)Z_x0001_}ê?ü_x001F_f¬F¢?¨j);_x0002_? L_x0015_ÿË?Àl_x0019_ÇÚ?GL[(0¾?_x001C_æS_x0005_k$? µÏ_0¡?Âñ}ov?[¹¬d%?ø³_x001C_N'&amp;?_x0002__x0003_ &amp;q¤)?ÏÆEpÓ6?Ö_x0002_÷­w*?_x0015_mÿÛ×?ÀêlG^?}~Ð°^?Rá^.Ö&lt;?TÑLR?_x000D_£H_x0007_þ_x000D_?ac_x0014_1r?ØÁ_x0011_¼o_x0010_?_x0005_¿/Ï·?TÝ_x0011_Áß.?}Ö¾g_x000E_?ER_x0007_{x?TIÛ¾*?ïdUF4?§ù6_x0017_Ð?Î!1ä?¸ð±_x0001_ö?y_x0006_,_x0011_å?_x0004_AêTì?¥µ_x000B__x0019_Ç?ÉÕ_x001C_V?·4_x0005_Ü+Y?ß'GH%?ìZS\~?DªE_x0003_$?d©;k_x0004_4?ñ_x0007_P_x0013_65?Ú¿ð¾x6?Ú_x0005_¬_x0001__x0002__x0011_?2pX?÷94±2P?ÿ_x000F_¶£»°?~u¨Ë_x0017_?·_x000B__x0008_ [)?_x001B_J_x0008_h_x0012_i?X03ßF?V_x0010__x001E_-Fm?ÎcÎ¼ê?ó?ï_x0006__x000E_?î_x0018_¡å¨â?=q^¾?&amp;y]Ú?º$NeÏ?´£q×¯?_x000E_EÉ^]v?Z*Ú5§¶?dõí_x0006__x0010_z?¨®é¾£ç?_x001D__x0018_Ø¥Ö*?R"H&gt;,T?Ò8M¤_x0017_?CßOO_x001A__x0006_?.KQÿ_x001A_?_x0002_{DC?Ö_x000F_Ýpú´?_x0006_h#·VÀ?ÊìL?®*Ô³?l±T±³_x001B_?¨­D_x000E_A?_x0007__x0008__x000B_´»7u?ÀR.]c²?§Ã$º?_x0002_c,Jýï?ìv1?G?âØ+_x0005_õ?§_x0017_Å+¹X?bÏF«p_x0016_?_x0015_Tÿþcÿ?²¦!Z_x0016_J?_x0016_Èýd_x0001_?Ë²&amp;fM¶?«¸Ù·ò_x0006_?*Ûé_x0004_Ï?Å_x0010_óìlE?uØOr_x0010_*?_x0013_ÿD¢Òh?m3¦_x001B__x0018_?¶ý×'9?&gt;º¬Vç ?à[~¨º8?®hzÅ3?öwóÛi.?7aw?üôá+w?aóBA_x0002_Ñ?2~B¦?_x001B_yµ¼_x000C_ó?r©_x000E_É?rÈÔ_x0003_Ç?þ8ßÖâ?tÈÏ¥_x0001__x0002_ÿL?ºEþ[FI?~1&amp;[_x0010__x0018_?ÄQÙ­?ñPË_x0003_§?£¢ï_x0004_?g_x0011_(_x000D_¶¡?ªRÛM?³DîD~?_x000F_X_x0012_áÒ?Å_x001E_Ú	Öà?D 3µ?ê_x0007__x0007_È`D?ýßwã?Âëÿö?áä4z ?ø2Ç	?:ê2_x0010_õ?È¸3Ôï4?R2×- ?Ðn)$Î??´_x0018_§Ç?f#Öß_x0011_?±&amp;"d? _x001B_¡Ô:?M_x0008__x001A_LRN?A_x001D_=oL?¿_x0002_×_x001B_7î?aÈ:ÑÒ?ÔirT_x001E_?P÷Lé_x0014_?n°'hX?_x0002__x0005_ÀÇ-?é,±¼:ä?ÒÌ&lt;®??Õ |?z¢²ã?´õ?_x0012_õQË¨,?âRYû!?Ç´%ñ2?äÉ|Éªâ?ä¸µý_x0013__x000B_?¹_x001A_Ô/_x0007__x001E_?Üg!_x000C_Àb?#_x0016_4ð?$Õ¤|L? xÁ_x0008_?=þÈÝ|M?q3_x0003_ä|Y?0ÅÌ³?_x0008_érÿú7?_x0018_-_x000C_©_x001C_û?Hpç·?_x000B_g)#L?_x0004_^w_x001A_u_x0018_?À»_x0001_Ù?/&gt;§ú?_x0012_ 	ò§Y?ú!GøÞ?jSDÛ?b¸«ÚÐ?_x0016_fe¼'?V,ÿ_x0002__x0004_ÿâ?hFLqa:?úGÒ_x0003_ÑM?_x0003_ ÿS?©ët?_x0001_¢h¨6m?g&lt;V°P¬?ÂqÞ/F_x0013_?pÀ_x001C_É#?yÅ»è_x001C_?¦×H-Íç?ëÃ08¨?Þ`8ÿ_x0006_É?_x0008_½1eè?|_x000B_&lt;lØ?Ñ}½	0?Ñ}_x0001_9S?_x001B_¢Z_x0013_ ?ÉTGÝýN?E8H_x001A__x000E__x001A_?­È3xi_x000F_?º:	á?¯ì_x0006_os|?fqT¹Í¨?*T´¥²I?êÑK*#D?.0@"B?pÀ_x0017_?³ü_x0018__x001A_Ã§?Âs¼Ñ_x0002_?_x0004__x0003_ie(²?ð_x000D_-qæ?_x0003__x0005_ÌìÊ±?_x001A_)ÝÒ¥?È,0_x001E_&amp;?Zõú_x001B_/&lt;?_x000C_9ÿKºÎ?w³NJ_x0011_ö?dÂ*â.3?¬ÐO_x0007__x0003_L?YxF&lt;Ú%?j|Bÿ_x0012_?OÀ_x0006__x0018_v?_x001C_SHe?6YYßÄ?Y¤&gt;C_x0015_?¦ÊC_x0001_?Ü_x000F_¯@rï?sÏ_x000B_·_x001A_Û?_x0002_(õÄ&amp;¸?_x0013__x0013_¤ò_x0016_?_x0004_7fØÊ?b_x0019_þë/ù?ñ3püÏ? Æ_x0018_YG?BÓn!?_x0006_H¾JL?B[F·_x0004_?¶_x0008_mÎß?p}°±L?:pâç+?_x0006_jÏ¦?.[_x0002_?l×_x001A_è_x0005__x0006_-®?°&gt;¼.Ñ_x0014_?^­í	k_x0019_?þ8áK­?d5A¯?~A_x0004_­:?¹Æj:4?_x001D_Q_x001D_&gt;î'?Æ¦_x001F_ú_x0011_ä?êèÙêÒ?Ê6Ä]s_x001E_?ºw _x0014_ ?Â_x0011_êà/_x0013_?XM_x001B_º;?-È³è?©;&lt;çv?_x0002__x0011_C¾¥?«@Ã	+?À¬_x0017_WýÆ?yÔTÒy?_x0003_¡ïi_x0005_å?^&amp;hãY?&amp;pï_x000D_5?Q¾_x0015_*5\?¶D¿?ÞôXÛ_x0010_?è3_x0001__x0016_å_?Ú_x0011__x0006_]ð?_x0013_I£f"?¾é7©_x0001_?¿ØEÓ¶?_x0008_ök~­?_x0001__x0007__x0010_Å+'?Q¿¬ÆC?(µyÿ]C?¬dLõ&gt;&amp;?¬UdÖÈÔ?u±?ïÎ46[? ¥u¤¯_x0007_?ÿõB&amp;??_x0001_	íh×?µç_x0003_â:?_x0007_QG_x0005_®_x0003_?_x0004_± «ðÅ?BS&amp;ðý¬?äÚ®ý¹?î N_x0001_3¹?ñª_x0019__x0016_Z&amp;?_x000C__x0014__x000D__x0005_²?Ð_x0003_2üº_x0003_?trDM©Ê?l¹ÍE_x0002_?yé8×r?F_x0004_ßèG?9¶8îU?W&gt;½Ô§y?_x0019_$39?_x0015_Â?¾¢uF$3?þG:ÎI?Ó6BÞ?_x001A_Ñ_x0006_D?±} ¸_x0001__x0003_Oo?úù}_x001A_?ëÃÀa&lt;ü?¾J¬íE_x0006_?§O_x0015_{Ì?òÄÂw´4?Ç`òðr2?¨^XÄ;?Òå:Ë]G? ;hØÅ?öt[Ö_x0002_Q?r¾ÕÖÕÒ?Ätü_x001B_%?¦4^¼=¨?ÈÍH_x0010_?$/!Ë+Á?¢Tói_x0012_ª?DR_x0005_ß?E_x000B_øÂ«_x0003_?VÕ	ÖÒR?¶pî(_x0004__x0001_?©é&amp;/Uý?WP5wCµ?töÛ?&gt;\?_x0018_8L_x000B_ì?R_x0013_¥Ls?à¶.¸d?pTM¦À?¤¶Ä&gt;¢?é¢ý»?.ú5ê_x001C_Â?í_x0005_}Q?_x0001__x0002_[]¬À¼ñ?n_x001B_Î}ùM?þÍnãÖ?±­._x0006_7ü?p_x001A_:_x0004_p?0B¨´cÂ?,Ç_x0015_b_x0007_?jÏñÑäè?§ùj_x0002_I?ýÍØ_x0014_¥Ç?â§µÐ?oF_x0016_63Á?_x001C__b_x0016_x? _x000B_?"Å =Z¤?3^_x0018_g¬?_x0018__xô?!&amp;k?¸µå³:?_x0017_¶°yè¤?ÂÞÐïSÇ?_x0012__	_x0007_º_x001B_?[8,?2þçT¸ù?§îÞ7ïK?_x0008_31ì_x0003_?R	_x0015_8±Ý?À_x001E_º*?êÍØ94?(ÜLÈ¨?:;öB?Ø~ää_x0001__x0002_ !?Z_x001E_Ç_x0007__x0011_«?ØõaéëÑ?Jíá?dÞÌ_x0002_÷?ðBÙ	"=?è9h¿?°	áÑcÏ?ÚÁYûÁá?¦¦ È Ì?vâ·Ð«?£ÿ.çÈp?0Ü"_x0006_hn?æo-4_x0019_7?°&amp;_x000B_öÜñ?"=³v¦?HJx1}A?×õ ¿Vb?_x0015_b[&amp;_x0005_?gh_û]x?È°pÿ÷e?/_x0019_È¤4E?kE!ûÊ?\bÇc?´Fîk°_x0014_?Ê!±c?V0«_x0010__x0007_?Jñoú'N?jXýÓ_x000D_Æ?ºe_x0019_ ?_x0006_¹_x000D_¸_x001B_õ?³HÓ_x0007_² ?_x0001__x0002_Dm®|&lt;?*_x0019_j°ö?%hºf?ååË,.?6ÓMDkñ?Þ_x000D_Ç%Ü_x0008_?î6v1ø?ûWßE#?6 y?h2`ÊSh?Àå¹Yp?ÊYà¼?ßÍEq¹?_¯I8Ö?_x0001_°­_x0011_?-i_x000F_V4?Cöß	Èª?}tóå_x001E_§?}_x0018_·3Ö?öõ_x000E_i9²?Á."+á?ø÷Ñ_x001F_?¼vø¿x?©ÑJb_x000D_O?à_x0007_;?Ì"n4¯4?3És_x0017_\_x001F_?NÂ]g$ý?.oyt?*_x0011_?èF$_x0007_"?Ø{_x000B_å_x0003__x0004__x000F_ ?1_x000C_Px¿?²{9_x000C_?ü¾­?p44ºM?d\ õ°ã?ÅÿÃX÷?2Wrjã_x0005_?½ôû_x000B_?éOþÁ¤?:û_x0005_ ?Ú_x001C_Í_x0018_ X?!å_x000F_&amp;6¾?JÆWÒB°?øùWâ_x001F_?â_x0018_]Ó(ã?Ô_x0002_(h4?åqç·?_x000C__x0005_t;Ø?ÿY\F6?NÞ_x0016__x0001_¬n?ÔhBÌé?Å_x0002_gÒ^÷?HÙýü8P?SÊ¦Ës?îK:³:Þ?êB/_%M?Ý_x001C_m2Ê?mj_x001A_Ün_x0003_? ðys?®½$H?¸hâ00?_x0001__x0002_¬qñy3°?ìr¹'?P]Ú4_x0008_? ä+I_x0013_²?¤?bqÉ=?ë_x000F__x001E_ùW¿?´¸¦ÐË?|¡³U_x0001_?,tbc÷ä?}+,\Ô£?S+TC_x0019_?È,GôX?âê1~ó¸?¨_x001A_ÅQ_x0015_?r_x001D_[V&amp;Ù?¯_÷b[?t_x0007_×ÎÔ?K]Èþ&lt;Ï?²#_x000B_Tuå?_x0014_Lþ_x0007_&gt;2?ôÅE 5¥?_x0001_LD¼?dlo_x001C_P_x000F_?¤-@Î/?.Õ4?b¹²_x0004_ÞÎ?ØÖbEß¹?L±B?x_x0010_´!?µkgÇNÑ?/_x0001_Ò¶8?8ö_x0010_±_x0001__x0003_.{?ÿ¾å}Y¡?_x000C_Sí;e?m&amp;_x0015_G?´j_x0001_kd)?ª_x0012_áT?Z¾3_x000B_à´?`´_x0012_¬,?î\fH_x0016_-?ëCäB°_x001C_?_x0011_¢ðE×?ÆÔ¨[ø¿?ì~¥è_x0012__x0010_?&lt;Z²?dg_x001C_óûX?G2_x0007_+_x001B_?)³K¨ÁU?9¤Ã6_x0006_ ?xq	Ù1T?¯ûú_x0019_,?&gt;áÂý8B?wºBd£?¯T4|?©Â´lû?2_x0001_÷ ¸?õ«'»£_x000B_?ìñ@BÁ?nä=¤ýQ?^±:j_x0002_·?uFxSÚ?z"G&lt;?rÈÖÔB¯?_x0001__x0004_OÀËøU?Ç_x0015_Nô?\_x0002_ñd.%?ã®5äÇ_x0007_?ZÛgN$)?4Mu!-0?æï@Þ?ª_x0014__x0015_YVH?¨É_x0007_ÂD?_x0012_Nð%Ý¶?(·SB?ò¡	=_x0017_?ÁBýäY_x0007_?Éæz¦@?çÀ_x0008__x0006_·±?_x0010_ofQ,_x001E_?_x0010__x0004_,_x0004__x001B_T?6õáÀ_x0003_P?$ë_x0001_Á_x0014_Î?·To¦å?Ú©èÑóÇ?,lá°?ÂI&amp;ÎP?¯É(:?ªnL½þ?Õgþ?_»&lt;¥Òí?_x001E__x0019_¸d8??®ibfOG?íOÜµ(6?}_x001F_c\?w._x0001__x0002__x000B_v?&lt;¡Þ|_x001F_è?ÞÏ3Ê??ØTít¢_x0018_?áE_x0005__x0003__x000E_?_x0004__x0012__x001A_Ï;s?|ðDlK=?HÈ¡Âb?_x000B_§_x0016__x0011_V?¸A.Àã®?(`º_x0007_b_x0018_?÷¥¨;0?ß{Aê_x000E_ß?îw_x001E_zM?=u_x0015_äO?ðùò_x0015_?jV¯v=?.î[º?ô_x0007_áW?_x0016__x001D_×&lt;?¦-îq¬¬?Ò÷´F_x000C_?{J_x0015_ª_x0002_?_x000E_^~a1?4_x001F_$x?Ùf_x001B_ÈLü?fm_x0015_Y_x0006_¿?c;76?$9Ðül¢?[õ÷C×?WÊ1_x0003_þ?_x0018_ºXöp?_x0002__x0005_îÑêW]?_x0004_²oX?_x001D_¾öuÚê?é_x0015_i?þF_x0003_@ªÓ?jÁºâ(?F&gt;a_x000D_Z?/[ËxV{?#*¾_x0010__x0015_:?¢,6dñ­?æpä_x001E_Ò³?ÛI¤§Ýz?&gt;ls¿ñÚ?ö¸ªê_x0013_?ÑD?ã¥Ê_x0003_?ûqj­ô?_x0014_üi[i?_x000C__x0016_8_x0008_!À?9Ã_x0003_Ã*?_x0001_ÕK]?è*_x001C_åû²?þ¨×m®·?axÅé_x0015_?=¾DR?sÆQ?K¢?_x0004__x001F__x001A_÷¾?¯«¶ÞX:?_x0014_n² VÌ?_x0019_£ZÓâE?_x0006_­¼¯s?²ö_x0001__x0004_ís?_x0002_'Çe¥e?^*0Ðoî?&lt;_x0010_e?·ÛÈß?_x0002_8_x0006__x000C_²e?8Û¢°ÇÂ?^_x0007_²¦õ?îÕ_x000D_sù[?0Z£_x000D_ÃÛ?F#­_x0011_?ÑÄ¬ü?-/RhU?yî_x001A_¢~_x0015_?ÌÍÝºT?_x0007_&amp;¨w?}w5_x0014_°Æ?_x001A__x001A_Ùþ³?{å/&gt;?h_x000B_JQÞD?S/¨eyp?,aç×{?_x0002_CÐøcc?~}_x0006_®î?]õqøL?º_x001C_l-eã?Y×;E_x0002_B?µTYºf?ln4_x000B_²?5_x001A_ïÜbU?HFõ-_x000B_p?0®Í_x0003__x0012_«?_x0002__x0004_¤_x000B_Éë?çQ?®A¹&lt;?àÐWÏ[$?\5·ÊW´?®&gt;BÍ_x0016_?_x000E_öí^-r?ª¥RùÜS?§Òw_x001E_fh?­ _x0013_4©?Ï$_x0017__x0016_/?Ëüò_x0010_b?5_x0005__x0010_µÔ_x000D_?îû§&gt;t?wíÄBU?Ü_x000D_×©ÙÁ? P}aã:?åÇÞ_x0018_×_x001A_?ÊÂXÔ?ã_x0002_â«?#-"Dìi?_x0001__x001B_]g?°@t!?Ê²áµl?E£f`?'l_x000F_eÔ_x000F_?+7.7Á?_x0003_'Åf=?ºfC,í^?Ð_x001D_Çð	P?D_x000B_Ì_x0003_é?]_x0006__x001C__x0003__x0004_ã]?²~l((Y?À×?K@Ô?þ_x0010_è	_x000E_?¼¥_x0002__x0011_Í?A_ð?3Ã©îu?W¸¦&amp;k?_x0004_?a¬«?_x000F_zö!ÑÔ?X¯Ôeé?öÞu§Zþ?Vy_x0008__x0016_Íí?_x0010_Îó{ß ?fç,­_x0012_-?öë_x0001_9ôn?01ìË}Ä?2@ö_x0013_I_x0014_?Ù2Ãµ_x0012_?}9¿ùÐ?"«_x001C_Íd§?ÙÉÌõyY?sø	_x0006_iÞ?¥º­+P?]ÚU¸9_x0005_?¶{JY3û?¨÷_x0001_¨ÎR?èG'_x001C_RW?-2PØpë?ë_x001E_ýµ\?_x0016_Ô_x001D_ÓÔM?ÐpÍ¬Ý?_x0004__x000B__x0008_%|3Z£?_x000C__x000F_Ö0ü0?]fXÿ_x000F_?ì\_x0017_kÒ«?gJ`ú/_x0003_?µ/Óü?¼·Ìó_x0017_?êèØ_x0001_?Ü|_x0010_s?^ÌÃçÏ?_x001F_¹òÓ^?ªµ'Zni?äD?üÑw_x0016_&amp;×?D±4oí?ÎZpÿÑ?ÄI_x0008_åÍn?©´ñfÛé?¡;¨lÄS?	iÄWÙ?_x001D_þ.¼5Æ?DÇ±&amp;ï0?åUw?dKáÇ_x0005_±?ì_x0005_°u_x0018_K?ò7HWh?¡?÷¼Ý?_x0012__x001F_Ä¸®à?È[ó]0?_x0006_R·_x0007_:?'e_x001C_a.?_x0002__x0006_½ë_x0001__x0002_æ_x0015_?¨&lt;_x0013__x001E_Ù?_x0004_FÏë× ?Ç0_x000C_¥ðû??¹Þ­uÏ?i¿¤_x0011_Få?í¹¿sp?Z£¦½_x000B_"?nuø¾zÅ?ø_x001A_?©r?_x0011__x0002_¾ð¾É?¸\ÖëËs?h.ü_x0018_?@ö×Þ¬?¬i_x0011_hF_x000C_?c?ÅÄ¯?0!òöå¸?Jî&lt;°P_x0008_?ÿiþ_x0015_J?ø/à¸³è?¤¨F_x000E_S_x0017_?,Úª?ä¦ö~*Ø?gUJÍ?5&gt;)$&lt;?¨D¸?*Lôð_x0011_ô?%gá_x001E_^_x0011_?®ú&gt;»V°? ¡meW»?ÍÔj_x0005_ì?£M_x000E_EV?_x0001__x0002_B8Uõ&gt;Â?ôtO©j?Þ_x0017_N_x000D_±?V_x0011_?Ñ+&lt;?_x0012_üïi?_x0016__x001A_nR_x001D_?Á[ÚA²?CáK_x001F_ÿ?5®_x0007_]6x?Þà02»?z¶¹?_x0008_2ËM?Üý8DV¹?Íÿa?|Km/r?aÇ·KØ_x001E_?_x0016_"_x0004_t:Ã?1DÛÓ?	?Ñ¿êti?b¯»R_x001F_?ü_x0012_&amp;(M?Qª ?°1_x000F_7?l®-¿%Ô?x¼l&lt;? þí°?_x0014__x0016_1û?¤_x000E__x0008_ªÝâ?Ã§£µ?¨_x0008_it?_x001F_g_x0003__x0001__x0002_½?ëMßÊÚ??^Ñ+_x0002_4-?ÊÌ}&amp;.ò?Ë_x000F_¯KP¶? ^K¼c?=b±°ì_x001D_?ZXQ_x0015_úK?oðÌ¡?fFðÓD?þ­_x001F_Ázs?âA_x001D_Jø	?öüâm_x0017_?ìOÏM_x0001_?Wë¤Ê?t¦0_x0019_Zg?Ïè§)0Ô?ÿw~l#ã?·¯ÔCÖ?_x0008_¿¨XÆ ?0À¿È®Ç?¦#5É8?_x0019_âz áÝ?ª_x0005_¡Ñ_x001A__x0006_?Ò1|ª_x000F_?_x001F_E6&lt;_x001C_?Gë·VP­?©_x000E_w¡Ù?&amp;õÄúËV?öÒKY?®?4ö~a?4ÒÍ?_x0001__x0006_	°²áW?¿Õqêç?â:~J½?Ü-ñ&amp;ªø?_x0004_°2,È?_x0005__x0011_b é_x0015_?è_x0002_F²?Y-DABQ?~|sí_x001B_?d)üèÑ?·?Ièÿ,?èyxö%?þ¨f	]?_x0013__x0018_N÷YÚ?ÐÕÿxÉm?«$çeÁ_x0015_?)v/|ºv?ß	O"?Ä©?b²?KõÎÙØß?gqµ¶?dËð0`?_x0003_;5_x0005_p?vë6ÝÈY?è&gt;Þ?¿¼èW&gt;?ËÁ_x0006__x0006_Ê?·-¯O^?3ú?¤´j?º·;&lt;û?V?$½øØ?~Ü_x0001_¸_x0001__x0002_:N?¢_x0007_®_x001B_h?gÑFP#?_x000C__x0004_Nn7?_x001E_ÞX_x0019__x0019_?L0Í¢­?$ôiní.?Ò¼·d¯?_x000B_ +G3?£&lt;2_x0015_x¢?úø ?_x0008_Î_x0008_7Ð9?_x0010_ÍP&gt;?´Ù'*½Ý?¦\_x0007_t¥K?ÉÇ_x001C_ur?v/Ò5F?Ü/{D³;?ÏÌCu?ª¢¨¾?Î/_x000B_,E?_x0001_aÄ_x000D_¢_x0001_?JÓ®_x0001_ù?kQ8(é?WhËty?hÓ*¸ÿ¬?Àæ[Æwå?ÌÕ_x0018_Ð;?¯÷?_x0006_?eÞÏYÜ_x0008_?;oMT2?åà_x0018_³_x000B_?_x0003__x0007_Y¤Ä_x0004_E?¬Ú¥*Ì?´¢T`ä	?Ïð¨d'?7ô?§ an£?_x0011_ÙÌ;¼\?¥_x0015_8ë_x001A__x0005_?Ýù§U?óp3ªÑ?e§º¶À5?_x0018_Q_x0001__x0003__x0010_­?Þß#y«?kÕB Ê£?r-Êtá4?4¡H­4À?òëÖ?±?½_x001F_é7_x0011_?´®_x0014_D?X24ü_x001A_?Æ_x0012_µÃða?¯_x0006_Ðôð?ÒÇ©tü?_x001A_æµb¿?_x001C_'½_x0018_È_x000F_?®ç	45?_x0002_a,Ë%?oÜ.¦M;?âñ+Ä_x001D_ü?À&lt;y_x0005__x001E_?v_ùª_x001E_h?_x001E_5_x0004__x0008__x0006_¼?f·åaÖ?pb~$_x000F_?^Ý);S?Öf¿å\?¶eó_x0005_A_x0004_?,¤_x001A_?z?³$t]_x001C_?:©¦.=F?_x0010_±3+_x0016_W? h_x000E_ìç? ¤_x001D_?&gt;¢6Þ_x0001_Q?ØÕ`l?ýwÙàÆ{?_x0002_ÙMæ8é?(+_x0006_èv?º_x000C_SÝ?ª?¬:"_x0010_U0?æ®½§ª?*_x0007_Ómó_x0003_?¢º¥½K?²PBä=·?*ï;²Ä?Tã_x0006_l?^+_x001B_¸?QK¿§¦å?k¥s-?ÝF]*º?¶çkAÉÛ?_x0013_ü&gt;46¬?ã3_x0010_ÞÆÊ?_x0001__x0002_*Lï&amp;gm?_x000C_ÿ_x001A_4¯@?P¦þ|o?'W¿FÁ_x001E_?"÷¥e¿¥?÷÷Uªöm?Ë_x000E_yJÐ?_x000E_Ñ%ô?ügõüÉt?ûêZ·7?Û2+_x000F_3_x0008_?â¶äZ·¦?öÐ[¨g?°ÕÂtF?fU|£¶?_x0014_éø¢ÔÞ?_x0006_m"_x0008_Â.?XÊä_x0007_?ÓC]C&lt;?Ê.V_x0003__x0006_?J9¬_x000C_=½?ÌIÖf.´?ïX*G?d]*Cöë?f]_x001D_¤?6é_x0010_R?&gt;Tqeý|?´¼}ÿ_x0014_?¢^¡Ó?ÅÑS_x0011_bÜ?ã`_x0001__x0016_?¤,_x0008_Ð_x0001__x0002_]?PöÛþU?Us_x0013_Ô/?¡_©®_x0004_Ý?u0ÛJ?_x0016_Ìÿâ½?y²*M@?y{_x0003_«ò_x001A_?qÖL_x0007_3?[&lt;JB_x0002__x0008_?_x0001_bp?9Ò_x0012_®g_x0008_?D=ÏV_x0005_Ä?'Z¨"X?&lt;oU¿·_x001E_?bZr?,Ò_x0019_¤ËÀ?tå,9?_x000E_£Õ_x000B_É?J3þ?_x001A_Ý_x0011_Iýù?n_x0005__x0002_uÌå?d_x000E_Ùõ"?ÌäX%}?èÝ_x0002_nÀy?_x0003_°G7¾?ÉÒw4Ox?ÀQnò¸X?M³b+?é°ÙâX?dÔ_x001E_?Zg^PeM?_x0001__x0002__x0012_`?õbÉT?¶?8_x001A_y¯_x000E_?ú Ø_x0005_6?_x001A__x000F_tP_x0019_ ?GuáÖÏ?maYÔ~?àêæsY?»×|+ú?Âú|Ï¤?Úä_x001F_Sô?Á_x0007_+De°?7ïÖ?'_¿U?ûJh_x0010__x000D_?Bø&lt;»IÑ?fîB_x0004_7b?Ê¯qö&amp;?&lt;DÐù:·?*ê_x0016_Pý?_x001E__x001C__x0007_U§?/²`ß:e?_x0006_)-Ã	?52ôMÓh?OÂüey?mqµºgÉ?_x0018_¡b_x0017_r?Õ&amp;ìöi6?*_x0014_Dk¸?Ò9íµ?×¨ ÎZ?XîV_x0014__x0002__x0003_ ?èÏ_x0019_ÿÌ?¬ææ_x0019_ÿv?¾_x0017_öPÐ?ü{_x0003_ËÁï?Ï7P_x0005_/²?_x0012_o@0?_x000E__x000D_£öZ?ó"&lt;·VÙ?\Éí,F?._e~g?¨T~_x0011_CÃ?8&lt;n)Çº?_x000E_TÍ²-Ï?âý¦Ò_x0010_?§zûî§?x£ä_x0018_íD?Lö¿Èý?V_x001B_$b?Ì?§¿´_x0004__x0001_|?qÐÿ¿_x0017_ ?ØÛ ò1	?x|(À»?lçá_x0012_®Ù?¸¡»lU?õãÈæu?»×Fèù_x001E_?r_/Aô?Ê¡äÁT?¬{fé_w?p_·lÕ?z£_x0013_}Äf?_x0001__x0004_ã?)&amp;9?v¾)Öpá?ü_x000E_/Å#ò?ÏÎ­ÛÏB?P_x000B__x0015_lx=?ÂÏáoB_x001C_?ïB­!_x000B_?ä_x001F_jÊåÔ?_x0010_8_x000C_	nm?óB_x0015_u«w?l_x001D_W¬ð?ðï_x0004_±?_x0005_´_x0015_?N?^Uø® ,?\\å²Ô?b4¶§_x001E_?_x0014_.qî?r!óöAã?Ó7¦]&amp;Î?Ã°*_x001C_9?ªE]XZ?¾ærõÆ_x001F_?Q\_x0007_f2?ñZ%ü?@	{ºfU?û¨®_x0012_?=a®Ò_x0002_?X_x0018__x000E__x001D_?³Mç_x0004__x0017_?Ö_x0005__x0003_K_x0002_õ?÷¢õu\? _x000C_ìË_x0001__x0002_Ìÿ?y¹´Ü?d_x0018_µ_x0017_A_x0017_?Ë_x000B_rÑõ?¥\¶°_x0015_?Ì&gt;Îð_x000F__x0013_?Y2-ù_x001F_#?ð_x000F_wae?&gt;z®á~_x0014_?D©¡_x0006__x0018__x0005_?_x0018_NyQ&gt;å?V½Oó_x0017_ú?T_x0004_äâ-?_x0014_$_x0015_lIM?¶ëyXÕ_x000B_?H}¬+Ü ?üväoß?Ëèìv-?c¿xF_x0014_H?î£_x0008__x0014_ë?çÎrâ_x001A_?NÁÔ_x0015_®?Ã_x0001_¼¨ÔW?Ý_x001F_¤_x0002_ØI?õ5D^Tø?o_x0005_×k?Øé_x001E_,_x0007__x0006_?¼qD=_x000B_?xu÷AÛ+?õs¶·	Û?eòº?ìò_x0001_.;_?_x0002__x0008__x0003_æü#_x0006__x0010_?ÉyÑþ?üGÞ~×U?_x0013_&lt;_x0007_PÎ?16ï_x0004_¨?Ð!B_x000C_?n9P_x0008_?Î)á^©_x0011_?§	0¸\?Dÿ%ÎóF?£84_x0013_5ò?åÛù×?½ðÝ(?-Tÿ7?_x0005_PÍü?þ+ë_x0019_Y?Ö_x0018__x0001_Ø}Ñ?laH_x001E_òA?±ÜdjgÙ?nÓêå¶z?úör{æ?¤_x0014_:Jã?ç_x000B_o_x0010_+\?òÎ _x0012_ò;?ÐoN_x000C_ý?Gqz_x001B_A?5ÑCÞ_x0016_?-Ù_aÑ_x0013_?&lt;ðòT8?¼ïàë·?;©°7??68@9_x0003__x0007__x0005_?Ø5ÙíZ?9Ø"È?(ÒdaÁ?D5ÓÙd?_x001B__J)oè?!#ÉÌúý?_x000F__x0006_ô!_x001C_'?ÜI¯G¢?IÃ6.?kIÈ|9?%ÁC_x0013_ÇÚ?îüo©-_x001D_?ÙxÈ©?ö_x0010__x0010_3'ÿ?bHrèç?²_x0004_O®Ý?*péñ ?(Iÿ_x0015_(0?É­vºh?®b_x001D__Ê?{®v??_x0008_xàÌR_x0013_?«v_x0001__x0017_b?h_x0015_Z¹ëS?Û_x0016_ñ29_x001C_?vÞ£_x0003_µþ?ó72_x0007__x0002_?²2_x000B_ôGu?_x0016_¡e²z	?V_x000E_W_x001A_yæ?ñ#Ffùa?_x0003__x0007_ Î¸jîà?ö%¸_x0001_C?èZ_x0010__x0008_Ö?_x0004_BVÏi?¢ó@_x001D_?[g¥x?RòçÚ ?ÿÒ,û«_x0014_?²jPÃ:Î?G_x001C_hlÿ=?_x0004_/¬9Q?~_x001C_åâÜ?_x0001_b&lt;_x0006_?wÙr(?_x0002_¾_x0002__x0011_Ì?Ô/,}?	_Pè(k?_x001D_¼£_x001F_?D^5ÿIæ?i «_x0003_cL?vY²?áY_x001A_ÆG?ªiî@?Xï8_x0019_4³?JdüTmë?!.Y_x0005_¯?ÄzÃ1º?Ù_x0001_u$º?Éí¶Ó?TÍA1Ï_x0019_?è_x0005_®_x0008_°?_x0002_$_x000E__x0001__x0006_ËÀ?_x001F_Õ»ñ_x0013_?¤Ï_x001F_Î¶?r:µÇUÛ?ÜÜð°æ?Â"í­ ?_x000E_¾÷&lt;@?YÜÃv_x0019_?À_x001F_Óg?Ý¶×RA»?Oª_x001C_&amp;__x0011_?)¹®E_x001F_?£UBû?áZÅu¹I?»,_x0006_«Èo?d»_x0013_éD÷?.Á¬5E?yvÿüãm?_x001E__x001A_e­þ½?Ãªï?ÑnEPü?·¹_x0005_å?j_x0014__x001A_Gï ?Ê_x0016_*µ&amp;_x000E_?_x0012_õä?n_x0007_°l?_x0005_¢V_x0004_¨f?Ö5_x0002__x0003_Ó?Ðçh?)ÂUu¢?kî!Æ?cëV__®?_x0001__x0002_Nç_x0001_Õí?¨û¬C?Ã¯cë_x0014_y?=;áÐjG?Ö4_x000C_M;?¶/¿£¦?Gw.Nbe?VÏ¾4Âi?P='I9¬?ÁÿÁÅÈ??àû_x000C_8å?_x0018_GÃ_x001E_ø?mhÈ¡g?þó_x001A_#Äp?Ñ_x0017_ÁdFÍ?yd_x000D_ï!?"í$_x000B_Î_x0006_?^_x0018_(©»?_x0012_È/Ê?cM ÔR¤?°?_x0017_û_x0007_?_x0014_»_x0014_ç©?É&lt;¹6H?_x0017_%Ï_x000D_»½?DÏ_x0012_ôÉ_x0016_?E8û_x000E_®Ì?b_Ûåwz?¦_x0003_^E_x0017_?(:¼ï¦?lÖ«Á_x0001_¶?pw	¤]?NH("_x0001__x0002_S ?µ¶Ø_x0013_?&amp; uXÏ·?ÓZ½8Ò?ÛÕÄÈ?%c«?¤ªD`ä?|Ö¸Mm?N¢RÂ?~êéï5?\|÷ÿ=?_x000E_4S_ (?g¡¥ªòB?_x0001__x0018_¦Çd?*ÈiqzÙ?HkÂöjÜ?düÃ_x0019_w8?zÊgæÃ?J9_x0007_ÝÈ?UÊ?_x001A_ÿ(­_x000B_?_x0002_/(1Ý?_x0004_ý_x0008_	N?Þý?ý?Ì¾&amp;_x0017_Î? fáË'Ì?àÒ»TP_x0013_?*,ki0Ò?__x0007_6ù?_D³éq?Iº=Ç°^?_x0014_eVlÇº?_x0001__x0002_~_x0010_ZïH?áuM@O?5ÙõÛ?¬Ò¯*.?¡Kn/Ë?_x0008_C_x001B_ÔÃ_x0011_?_x001E_½MÒÛ?×]_x001E_¼­?:â*v?ºP/*_x000B_á?Mò_x0005_Ñ?9Ò´~&lt;?_x0014_I_x000E_)? Ò_x001A__x0015_é_x0002_?M$äV?_x0006_¾bI_x0011_?üü_x0007_B`?T4]ïÏÅ?ÚÔ_x001F__x0015_{?Ñ£`q&amp;¯?æô/rgÐ?~»_x000D_]_x0019_?_x0013__x000D_Ñ[ñ?Súµy0?gÓoz?Ü§?âÃÇ%K&lt;?Ì.P_x0002_Ì?.]í|ÛH?NÃÓ¾å?àÕ_x001E_o?»&lt;°_x0002__x0003_³?ÉPä_x001B_?Ú¼_x001B__x0006__x000D_ç?e&lt;X÷Ô_?Sz'Ñù??Q£/vJX?e_x0002_åwIí?Ô¬_x0018_fcá?±¿&amp;8×=?_x000C_eR_x001C__x0002_6?ñ®z§i?&gt;_x001C__x0010_\ÚE?Y_x0001_Z?ÙîVú3P?b_x0004_Tmà?¡ÞÝêP?Ü_x000B_Ôw_x0003_¿?1YLgSª?d)_x001F_zøÞ?YÏÞÖ(ù?ªzÙÄò?R]rþZ?ÁÑben?"ÊTDÔ?:{÷VàW?_x0003_Déï)? ÎÀÕ7_x001D_?ú[	ö_x000C_?_x0003__x001D_¡Þ1_?Xo1¾_x000C_?Ù:DF?åüd'W?_x0001__x0004_²ð.OÝ?úaÒËÖ?é§çÍó?~6_x001F_³_x0019_i?vñÓÒIB?_x000E_£¿~Ã?}é°nb?®±|!3n?3A[|¬Í?À_x0017_f|ÔM?£ÿÐ¼?64Ç¿?Ý*ø_x0011_7T?¢÷_x0016_A_x0015_?´2.m_x0003_?ÞL_x0011_M_x0019_?5&gt;Ï_x0006_j²?$ÔÈ§?¶w_3Oø?"mìÀ?¾!¿Ý2D?µ_x0018_à£_x0012_¢?_x0007_ß®Ü_x0017__x0018_?|ÏUZ_x0002__x0007_?·¶î_x0016_Uì?Ót´&gt;ñ? °l¢Si?_x001A_ ,_x0012_?fi«"Ì×?;ö%¶æ?K½µÄ?ÀÞÃ_x001D__x0006__x0008__x0017_B?7MùâcÚ?9$¿h¬ð??ïs2'?ê»-_x0005_[_x0003_?×]DÐÇ?Î @R_x0003_²?mË z?´_x0014_t4_x000C_U?øx_x0004_®_x001C_?tÏ,ÁøÉ?Ê_x0011_oS_x0007_?3H_x000F_©1?Ì_x0019_}c?&gt;(¬_x0012_?\:n5?4¼I&lt;_»?:L_x0002_Z_x0001_(?A/ _x0017_óß?ñão«ÿ?,±4ªÜé?_x0004_Ø¨ýHH?N?eÐ)&lt;?¶víy_x000D_?áòwl\?"=Èµ?_x0017_*mJ_x001D_ê?^m1b&gt;à?_x0003_B_x0014__x001D_æ?$Âô/S?v"ï?¾Ã_x001E_ÚF?_x0002__x0005_Û%_x000C_ú?J_x001A_y\t?	\½¡Z?´Oê?ê)gnr?hFù ñG?[_x001E_?_x001A__x000C_ER._x0019_?_x0007_g/íß?îø	8F?¼áÃlÛ?_x000E_]¿çQ?Àªr#¿z?Ò?ML ¸?óg×¥?¹_x0001_E_x001A_òø?IªÐ_x0003_Æ?Úß_x0018_r_x0002_Ô?Ì	`|uÇ?í&lt;V{vª?-_x000C_c¦ú?BJ_x001A_daï?¸çÿ°_x001C_?_x0012_¾í}?¬vD?Y9±XM«?ã_x0004_à_x0002_?C¥ù0y?§{1_x0010_s_x0013_?&gt;y1`·?_x0003_Z±X_x0014_?oíÕÐ_x0001__x0002__x001D_4?f_x0005_ª ?¾ð_x0006_'Ô_x001B_?;_x0004_Ùèb?¼_|3ª"?ÀGè_x001C_I_x0016_?S­%kÒd?¾-|&amp;¡?I}Cq¨ê?ò2ä¶ç?ïüeäÛ?×_x001D_£ÉÍb?ú'ã ª@?^µ7Äl?_x0008_Õu?uç«_x000F_ûê?RjÞ^?Mysï_x0001_h?ä±U_x001F_c?Mu_x0005_3k^?B~kï?Ï©]_x0010_*?ã|Z+?¡YÍzú?Ü¶_x001C_º»?_x0006__x0016_[_x001A_óÉ?Å9_x0015_ªlÿ?mu$ì?¯û¢ye_x0016_?öýD;á?&lt;téÄgn?_x0016__x0013_íå{Ë?_x0003__x0004_Z6öÞÛ?½4m#Ô_x0012_?ÀÝ"@?Þâ±ü_x0017_Ö?[1_x0015_d?a_x0012__x000F_i¯?u®%ØÓ?Fõè_x000B_°H?$Aþùó?_x000E__x001F_)s_x000F_?ø"]÷?d®*KG&gt;?ò+¹_x001F_c?¼äÅÛý?_¨0_x000C_$_x0002_?¥ fUk?$â*N_x0013_®?B_x000F_ÈÄ?lg_x0008__x0003_w?´o_x0013_*bN?RÏ_x0001_ãë?[Ç]rõÛ?ZHÃú`?¦*ùVV?ôòtW2_x0003_?p$-s?¾Rj_x000E_?_x0014_b«oD?)_x0005_Ã_x001D_4?Û|^À?"w_x0019_\_x0008_?£î/1_x0002__x0003_¦b?e1p	_x001E_2?S_x000B_¶B©?_x0016_WfÑô×?ó¶Q ?r_x0013_ÑM\i?_x0007_7*ü?Ðó_x001A__x0001_eý?YGvV%õ?Ôsî/I¾?±¹_x0011_å_x001E_$?_x0002_o_x0005_6_x0016_E?_x001E_èût÷?ED$_x000E_Á®??¯ZKo?_x0016_¬SuÈï?iCLú=r?DÅjÊu?ÌvÅ¦qç?VâÉ_x0003_dP?ÀLû$Ée?2l£$;_x0004_?Óü9;å_x0019_?Ñg¼qpÀ?¾Ìã*Ül?.3¢¤h?_x001D__x0008_´æàm?_x000D_Tlâ?_x0002__x0015_}H/?RøÄ_x0002_3?O±ºÓ?n×bÿ&amp;ê?_x0002__x0004__x001D__x000B_íR.?~[_x0010_rZ.?_x0004_Ä²B_x0005_?_x000B_ÏÖÔ_x001A_?Ã|_x0003_6­?÷N_x001F_Â_x0016_°?¥l4dª_x0014_?lB8%BZ?,%iîË?à@o_x0006_ÑQ?"n|5_x001E_P?f*Ä9+c?-àh5U?m÷$_x0005_ÿ?_x0019_ßp¶Ö?¡Ü±DÈ?T_x0015_zç?_x0006_@ðæ¢?_x001F_å_x001A_9#Å?Â_x001F_íÃ?½{ð ?.éÈü_x0002_á?öä_x000F_½ó3?Ì&amp;dtZ?l²_x001F_æb¦?.o+!0?Ô©íÂ¢ç?¨?»f»á?ë_x0014_úÛÅ7?§ó_x0017_"?xø&gt;ÁË^?×K_x0001_I_x0002__x0003_f_x0005_?_x0001_åXôj?x__x001D_Hô?dÄãIO?Û¦?,á/sx?ìf#Î&amp;v?F~|4É*?&gt;0Èá6!?é©DüÅ??«Y_x0001_a?`e/NW?Øm-6Q?_x001E_¸¦_x0018_{?^ò8õC?«u 1_x0016_S?¦ÔX`Ó_x0001_?}RØzY?£ÍÀ)~?ù@@{ó×?:=g§g?Nx«_x0005_;?+OÎà\?w#@Ì¾²?_x0014_¤©ÎÜ_x0002_?íÏ_x0010__x000E_à_x000F_?S1ôÑ4p?FË_x0006_Vï¿?L=ùÙ?ù2Ø½°Í?.Ó_x0018_NyP?YÒ^ÚÁ?_x0002__x0005_éK³ï\_x0002_?¥"¤ËP?_x0006__x001A_îtnv?½3L]ú?d	Åã1?:ùQíWR?C(	_x001E_6ë?Ç[¤c?ú.7}Bj?¢¿LE0é?Ò#là3?ã¼Z"_x0011_§?V_x0005_öÑ?¸ÑÞ_x0015__x0015_W?é^Ö«5:?à¾j_x001D_|?Öw\É?%Û p?Øg¬RR?ò¼&gt;_x0010_ù?ZÈ¹éÝH?zñ:/_x0013_?ZõTXI_x0001_?úª_x0017_ù?_x0004_E¬ãd?_x000E_)Üi?_x0003_	'R_x0003_?Ë|u³{?5¢ïú~N?N_x001B__x001A_ý­_x000E_?N«ÿëð?sçõ_x0002__x0005_ïñ?_x0008_BbZ8?xó¾w¤_x0004_?þ&gt;µöd?A L?ômú(¦?1ÿ 5R?Ò~ÑÞ_x000C_?D¼º»_x0002_a?Ú£üÄ_x0010_æ?_x000D_ôM#_x000D_?ÇGJ_x0003__x0013_×?`_x0014__x0011_cÖ«?f\â1µ?0T_x000E_ª ß?Ö©1ä_x0008_ð?üxGºÃô?Ì?s$³ï?º_x000D_æ¯Ì?x7_x001E_²e?¼?VJdx?¨f_x001E_ö6 ?Õ_x0012_N¶_x001C_?_x0015__x001B_À?_x0005_a4ºí?&amp;¨OL ?´_x000E_2_x0001_|&gt;?ÎUk[@a?F^ÕÐ?1Xù£Ë?Ù&lt;-j`?ï_x0017_Íü*f?_x0005__x0008_H_x0013_â_x0013_Y?ÎÐè2u?è×CQW?¨¦öç?_x0003_÷_x000E_pÝ?¾ÿÏ_x0008_Ê?_x001E_N .Cø?=°_x0003_5÷°?PéÇOÔS?_x0012_ñõBq?_x001F_&amp; tA?Tù_x0002_M5?_x000F_²tEÒ?_x0001_WÒA_x000E_?'¶_x0007_|ÿL?¤ÁÕn?XL'¥5?:_x0015_r_x001E__x0004_?¦õs_x000F_ãh?ÜhQ¯x¶?%j`]²&lt;?iâÖ_x0005_¦?D_x0015__x0012_$©?Vó_x0002_ò÷b?yÌ¯¾ëy?|G7«·¹?!FÇÂó?_x000B_å!¬?Í§./©?L]Ó*Ð?È_x0006_Ü/_x0014__x0001_?Hø=ï_x0002__x0006_Æ|?ÒÎ»±_x0003_r?ÆËæGA?f£fóq¨?XËùò/K?&lt;J·å¹¼?_x0019_{úû z?í$l«è?_x0013_©JE¾?û°Î4Ú"?^Ó©?¢_x001A_PØbi?Mß³ù_x0019_?(í&amp;RAã?_x0003_DÐ7ö?à×6_x0005_¤ø?ßì'¼?mÉ_x0004__x0004_eÎ?¾_x0004_«,_x0008_÷?=w(#0?^ê0Ö_x0014_Ø?àÊún7?__x000C_»Cif?³V¿l'_x0005_?Ré_x0016__x0004_ø:?_x0007_à_x001F__x0001_?Gá:tß?*¾EÃEÅ?_x000C_mâÏG?,X]Ü&amp;?Å_x0005__x0018_3Iª?ð_x000F_A§§_x0018_?_x0005__x0006_v á_x0001_Ù?y3_x000E_ìµ_x0001_?ïX»OJõ?Rm[Ï3_x0014_?ÞÅ´g¾?Ú_x001F_8Q?Ü³_x0002_TB?à_x001A__x000B_?4Öj¢Ê?ü£&gt;^ç²? _x0016_;$Q?L(ß_x0006_î?´í _x000B_zÇ?_x0008_ót7vM?~_x0004_ÁÅ¢?á&gt;R`k?¢Þ_x0015__x000E_9?4¹âai?[0_x000E_h^`?Z_x0014_²à"?¨ZM_ì?·^4ÏB?r4 Eï¡?:«)~G3?sÄR_x001E_Î?±Úª%?_x0006_^¤4óf?OðrÕÏ?ü!~_x0003_?_x0014_U$_x0016__x0014_?Ò_x0004_¤Á6?r?*Ó_x0004__x0006_Ô_x001B_?_x0006_	$_x0006_9?_x0002_B0_x0015_ß'?|J!5ü_x000D_?H/ñ6_x0003_?_x0002_+üñ?ÚSÈ?_êÕ=?æf£7ì?&gt;&amp;G#±?õ*àw_x0016_.?*_x0006_¢æGD?ìñ¶y?¾2ë{í?æ½h ã?G£ª`{?Íòýû¥?_x0012_Ð_x000F_¥tb?ÏQ_x0019_±2?ÁàñUC?þ_x001A_j,_¼?þä7òç_x0011_?À²#&gt;Sî?hÕ5_x0011_C?âXaö#?röÍ98?|Úå(Ø3?Ï½³V/Ø?²;òê_x0015__x0018_?uþä_x0001_?ôÖ3÷_x0005_­?¦J÷ÿ!÷?_x0001__x0003_Pô´°äU?P	¢[7_?2Z_x0003_;8?ÈR_x000E_/?ð)_x001C_)ò¾?_x0001_Ç§µ|_x0002_?U_x0011_z³´?M!_x0011_M_x000E_?ÿ­*_x0012_p?¸,'åÕ_x0010_?o×D_x0015_?À¶ü¼Ó´?ø­õ z?6m ßT?_x001C_ª÷_x0010_1?bÚ»®H?1Ne?H1¹¤a_x000B_?_x000B_çÉ_x0006_?q?³`Oè*?_x0019_ñÇ=ÐÏ?Õ 85=?ÆtbÞ^?ëq_x0005_Nq?ØOq²_x001B_?ù4U_x001B__x0011_?¨+y¼?Á@ÞB?ÁM_x0017_ê_x0007_?£ªÞ_x0016_Äº?&lt;_&lt;n/?&lt;"ì_x0001__x0002_¬Ë?¢Ô_x001A_Üó?_x0002_®Bõ3?4RË6_x0007_?&amp;nÖÁãR?_x001D_~_x001E_Ç#¡?¶_x001C_Í{Ý¢?_x000C_kgb_x001D_?ÂõäH?jéÑ³^?_x0018__x0016_W_x0014_Ë¤?ñ_x0011_=?OO°'Ì?fç°æ 8?¢þ*_x000E_ª5? ¤Ï?HGVÍ0?Z»«í_x001D_	?ìíÀÅZ?d_x000C_t`¹?vQ_x000E_ªJ?{eS ?çf óó?G-mõæ?:;{?Ô&lt;ÿ¾_x0001_ó?$@_x001D_?_x000F_?/rd÷mÿ?9ùcû_x000B_?B_x001D_gjû"?dò¼Wß?¡¾Wô¾_x001D_?_x0001__x0002__x0012__x001B_yép#?Ê0´&gt;zò?ØV®7Ùù?ÇÚÌÉ¤?rµí%\?æÓ"Íu?f_x0010_¶ør?fº÷ý?-ï¡ü÷B?Sº@? ´ñÍ_x0004__x0005_?O+¹_x0004_}?-Ó_x0005_¨Vm?³r=ð*_x0019_?_x001E_ÒÓh_x001B_K?à\¤ç_x0007_ ?Ö_x000C_õçÑ?&lt;!Øs@?ð@pù?_x000C_ùA	»:?(ò??_x001B__x0006_M?_x0016_ØvÎ&lt;?½ÖJ_x0004__x001A_t?}ý^«Ü?sã:Ób'?rv_x000C__x0015_Ã?¦2_x001F__x0002_`'?vqz_x0012__x000B_?ê_x0012_¡í?¨^/_x000D_A·?¯ßvÈ_x0002__x0005_ñ?$_x0005_3/§?¸¡[Miü?AÆy&amp;ýd?x_x001B_j-ý?laß#?¤¢x_x0014_Ñ?¥_x0003_]¢&lt;_x0004_?£ÚÀ _x0012_¨?.æ+_x001D_ò!?(?$_x0007_?kÍÛ0?Ö_x0015_Á_x001B_Â?_x001B_ÒbnÍ?ÂÚìÏU_x001B_?ì^é°Iî?P_x0014__x0010_!7_x001D_?×µ2þµá?8ÉÞÃ¾N?_x0005_2²_x0001__x0016_ ?M7R!È_x0017_?L­2jê?æßì&gt;Ç|?À_x0015_ì_x0008_`?þ¬_x0008_*?èiOþ×?ÇâÙ«ãú?ìÖ}XH?µ-]À_L?_x0005_{FFÁB?²Hò#¿?¸}¸ë?_x0001__x0003_4ö³À?_x000C_¹bWg.?Ï{_x0017_nÐ?ãÿ_x000F_·¢ü?V;ÆtÖ?_x0014_jõdIà?uIër?Ú.o´ø_x0017_?Ö(CA?G+$;?_x0010_wß¿~E?Ê¥ÝÕ?^ïÃûd?¤X_x0002__x000C_b_x0019_?%ä¸¬¬_x0013_?¬_x0010_&amp;Ñ?Òþ¡_x001B_?÷M	d+|?_x0015_u_x0016_ÇÁ?VÂÊø_x0006_Z?*°&amp;â?@Þn_x0005_Ð®?Fã ë©O?_x0006_&amp;3sfÙ?:rÓö_x000E_[?Eam?"»ù«_x0007_=?bîÓ¬,É?ùfjp+ú?_x0012_,ðçÂ?SÀ_x001D_B;?97_x000D_ä_x0002__x0004_¨É?KÓ¹ÏÈØ?Ú¼[¿"Ø?òEX#¥?¬«I_x0006_?_x001C_¼¯rb£?âW§üÍ?¥_x001A_ÚÅ??5¦?môP?&amp;´µ³_x001E__x0011_?_x0012__x000D_uqë»?	6_x001F_úÄé?HêóÉç?_x001D_q$íSÁ?ä?×]ÜÛ?ªúÖ³_x0003_?|É??´÷}IÔ?¿_x0007_¿©$?Û_x0003_ªó?e:é_x0001_Ô¿?6"X7)?N_x0003_¥¾¨q?¢9ßÇ±D?ÚÏÛ¾½?B2Å}û?MF_x0002__x0004_&amp;_x001B_?ðÈ_x001B_ßÀ?e§ì_x000D_¡N?þ0¹_x0006_uý?BÞé±rÃ?ºU?_x0001__x0002__x0019_Ï¤¹Üà?Ïßl_x000C__x000F_?J_x0010__x000B__x0007__x001C_?6 $w?_x000C_Äì´Ä_x0005_?Þ7&gt;W?\}Ýï_x001B_?&amp;_x000E_øÊF?ké«·ó?²_x0012_A~_x001E_?_x0003_¥_x000F_h¯?Â°Ð³_x001C_o?JèL¬¹?+ápåú?l_x000C_pÊÈ?ÐäÞ¶_x000C_?G{B½¸?Tþ	çZ¾?Òr5ã9?_x0005_þ_x0013__x001A_×?cáMóP?ÀäªKÿÛ?IË©?_x0011_ÀÓE­?lNÁ¥{k?TQÄ:?ªMNà¥®?_x0011_þ6yì?¨_x0002__x000C_"fý?_x001A_&gt;;$_x001A_?tY_x0016_b?LÖ_x001A_ò_x0001__x0002_m?_x001F_y0°&lt;u?=%­Ó?_x001E_ù¨iñ?_x0001_ùäJú¯?_x0010_ii7Õ¿?`7÷âf?¿A}í_x0008_?á°pó?Ï_x000F_:ÍUM?¹Úán_x001E_?k`/l\?*à,w?æI:ë?½º¬ÊÙ+?É3~7×_x000E_?_x001A_©^Ïø?^û_x0010_Ô¹p?êN_x001C__x0014_?_x0011_	Ó_x000E_?_x001C_÷©n!?P_x001B__x0010__x0005_ûá?=_x001B_^´°À?´*9«¼?_x000C_ü(_x0001__x001A_?5jù¡? iúýÅh?ë©òÃ²?T_x0002_4Ùe;?/_x0001_?t_x0002_Ú?2Ø(_x0005_ô?Æø¾¢qZ?_x0001__x0005_Ü±c»ßV?_x0014__x0013_Fõ?xÿn_x0004_?_x000C_?¬F6?áI_x0002_,?0áï*_x001A__x001C_?ñ¦Æ¥ó?6lÀÐ·?ô_éeÑ?xVÂü?x_x000E__x0018_GÉi?_x001C__x001A_ÔJ_x000F_N?©&gt;&gt;Êò?dÎMd9?3Gx«FX?aíæòµ]?¢H$~àÈ?¯e_x0003_¦ ]?è©*¨_x000B_-?¾_x001F_U?Ôò*s?tNW7 ?1_x0008__x000E_·R_x0017_?è÷çè?ZZ_x001D_TN?_x0018_ øU?úieº?ü|?_x0004_? »©tfr?_x000D_]´?öýviHl?ø¼þ_x0005__x0002__x0005_û@?.³%oÈ?â£P1?îT.äl_x0004_?ÒP_x0001_à_x0008_á?À»éq°·?¼XVq´?1²$Æg?\?S_x0010_.2?_x0007_¥\PÎ_x001D_?_x0018__x001C_CR_x0011_?Q_x0003_:F_x0014_?_x0015_1æÝoì?è&amp;à£æ?Ø´¼f?z#_x0007_á_x0006_ö?òj×ùÕ?æ¿%ÿöÌ?óei%@?Òk_tu\?_x0004_ñÐ_x0004_Ã?IµÎMÓ?dÐ-Uo?iõZF$?ÉhS_x001F__x0008_:?3ôç²ä_x0019_?*h®9Ãÿ?_x0010_æ{¦dS?®áç ?Çg_x0013_1¶?2æz#_x0002_:?º[[ÈÕ?_x0001__x0002__x0006_)[h_x0002_¹?Ø_x0015_×_x001C_?ä^ÎB?(à_x0014__x0007_t?üa¦§*_x0006_?ÆØÙ_x0004_ºý?´®ñb-R?kÙ 3?x_x0004_ô_x0006_ãA?&amp;oðBÞ¼?ïüä_x001A_þ¯?l	µ_x000F_t?F_x001A_3k?\bùw?Þ&amp;¡_x001C_®?æÆv?®CsÓ+Â?TÐ_x000B_¶®_x0012_?_x0006__x001D_íÛóú?Ó_x000C_IÎ»?\DçX¬?|Ææ¦?/ÚIl?u5¡á²C?O]'ì2ï?Îª%!_x000C_?_x0004_«_x000B_Òø¬?°;0ÂC[?KßYàTØ?¶­_x0001_~?Hj_x001D_ÿÕ?`ë_x0002__x0007_¶/?ÒÜ.±Îé?(ïµ_x0004__x0013_?¨Ùëï_x001A_z?_x0007_6ð[?«¼Ãá¨?Db§°ÊÙ?`x«_x001C_?_x000E_g_x0015_¯[?ÌÈkädÍ?çê´å7?_x001A_¬ÿû;ë?a´ÆÍ_x0017_?? Ä+ÖOI?Z¯þR?_x001C_ëNQø_x001B_?Öì¹©&lt;?B_x0006_¬_x0006_«?_x001E_¢Á RX?¹jð_x001B__x0010_?î1^_x0003_¢?¤_x001B_H_x000C_K¨?­þF-çÉ?8_x0005_¤IDX?¹p»«Òd?´È_x0002_èë_x0014_?è_x001B_×¦ö?_x001D_Â_x0001_ÚS¥?À²_x0017_Üß_x0015_?DÑÉ¸Jn?^õ·qjb?NÇc	?</t>
  </si>
  <si>
    <t>4850eb101485f20ecb6f380cdc58b548_x0002__x0003_ 2æXq?(í_ºø?Ú_x0010_½!+_x0018_?$ä¿_x0014_K?)Yb¢zB?Ð_x0004_'ä1$?ï®_x0018_ÃP?¬_x000E_}9T?ê´&gt;8?ÆiâªÉ?¡ÁÉ_x0012_î?ïÔ7Ou?y:Ö¤`H?_x001C_¬&gt;Ñ_x0010_?4êIøH?º:wSp_x000D_?E_x001C_È_x001D_%w?O9&lt;¢?$ò\ÙaË?£T³_x0017_§î?¬5_x0001_½ýR?cz_x000E_hH*?òG"g_x0013_¡?}Ó[Vª?e~ÃîÈ?$B³Í?£êø_x001A_?_x0007_?:¿é?}Ñç_x0008_K?Ìª¶AõS?_x0008_â"jñn?ÀP6Ñ_x0002__x0003_Lª?åªáÖ?ø__x0005_6	¼?¶GÂ  -?_x000B_óBÌÆ?T_x0003_2 ä=?M'_x0001_ÑÐ?7åv î?ö¸lXÏu?êè¦_x001D_p?òÌËI¶?ÖÒ¥Ë?&gt;_x0019_â:U?ÜbÊlk?g õLr?S2Ñ)?|À³,$?Ä_x001D_Ï_x000D_w?_x0004_êrûZ?»	;xo?°«¨×£Â?^aØ_x0013_w ?èxÇ»_?þ"_x0001_óÙØ?_x001E_´É_x0002_¯?à Iä@?Æ_x001A__x0006__x0007_L?F¸Íú.?_x0015_ô]_?FÃy³Ý?X_x000E_`Úe?z_x0019_õ)M ?_x0003__x0006__x001C_ÚÇÒºK?M¿_x001A_ëC?æ zýmò?²`õ(ôl?_x0007_ñ¬tc?_x0018_ÃÏ@y?_x0014_ÉX_x001C_?&lt;¶§_x0007_?¸ò¾Qe?_x0005_î_x001C_í?É_x001A_àá?^Q_x000E_õ½/?¨°ÌóÁ©?r©_x001E_½J?e¶??_x0004_?_x000B__x0001_0Tqµ?Õ_x0018_Þ_x001A_´?¼ìÓ:S_x0004_?Àq	Ñ?a¡_x001E_¯_x001E_¦?þ_x0006_&amp;FÁw?ß_x0017_Úæ_x0008_I?ÄI­_x0015_ñ%?_x0007_Ø!|Õß?Nw&amp;AY?_x0014_µ}ar?^Ç_x0002_²u(?&gt;_x0014__x0014_Ð¸'?rçaÔlá?ZØtDM'?Îø¥Ø?]¡Õ®_x0001__x0002_Ù­?_x0016_ý_x001F_É?lç]&lt;ß?rÓ³Ã°¸?¨rH ?_x001A_&lt;Í±íð?[¡ÇÖ3?¥K;5_x001D_?_x001D_ñ*çüQ?Ü_x000F_D_x0004_5=?Ôæ~Æô?ÆO_x0018_|Ý?`ÉûMÓ&lt;?8g_x001A_~9m?µË­Ò ?T+LQ¾?_x000E_^sp#g?°=°¿`?è_x0008_ªVAú?_x0010__x0010__x001A_æÊ?_x0012_91_.?{.­¤_x0001_!?._x000C_²J0¹?¡yïsÃü?^+_x0018_¢«å? ÀñW?&lt;Ø{¡¿´?tIEo_x001C_E?¡/:_x001B_+_x0015_?êo_x0012_ß"?,ê_x000C__x0006_§?'u¯ j?_x0003__x0004__x0012_æ÷@â?Õ·%¶¥?_x0012_tçé_x0016_%?Ek#Êµl?MW_x001D_¾_x0013_?_x0005_"á§?ø9	'_x000F_?ì6N_x000E_?_x001E_DÙ¿Ú,? Ã·Í¥¡?s_x0001_y&lt;?Ï[cä?¢«u5Õ?0ôè¦JÇ?*FòR_x0001_à?ÿGR¦Gò?_x0003_P[øU_x0008_?z/OÍ&lt;ù?(_Jùµê?_x0017_¡N_x0002_¢¡?Wø|7dË?êÒª¯_x0013_?eù¬~_x0017_*?_x0013_¦Ej«?nwÝîä?ñ[á_x0005_?ª}´fÈ?,Óôü?_x0002_E¦ /?*|É_x0007_Ó&amp;?°*¦_x0004_o?Á]_x0001__x0002_©ª?h¾_x0013_¼D?)þ0¯û_x001A_?ìÃcc_x001E_¸?î ¦ÈR?Á|^¾¼?óàî1øí?~æ¤_x000C_úF?_x001B_"³í¥¢?Vu¢»??g{_x0019_Àí?å3_x0017_×?Â_x0014_Ò¼qa?Ï-7_x0001_2w?_x000F__x000B_Xø?&gt;b_Éçõ?Î_x0016_{G`?ïÇªÝÇ?-AÿSÿ?ÏvÔÏ?_x0010_&gt;Q_x0007__x0018_?Ï6_x001C__x001A__x001E_?]éâ_x001D_*?wÇA½}?_x0018__x000D_ò?~4çÒ?_x000E_AjWÎ_x000D_?%äp¥ì®?_x0019_äÁ·?Xµ&lt;ÇÛD?Aev®ì?vÑÅ'Q?7:VçÐÞ8?ê_x000C__x0004_69ó?R#Bâ.?_x0001_Y77_x0002_Y77_x0003_Y77_x0004_Y77_x0005_Y77_x0006_Y77_x0007_Y77_x0008_Y77	Y77:Y77_x000B_Y77_x000C_Y77_x000D_Y77_x000E_Y77_x000F_Y77_x0010_Y77_x0011_Y77_x0012_Y77_x0013_Y77_x0014_Y77_x0015_Y77_x0016_Y77_x0017_Y77_x0018_Y77_x0019_Y77_x001A_Y77_x001B_Y77_x001C_Y77_x001D_Y77_x001E_Y77_x001F_Y77 Y77!Y77"Y77#Y77$Y77%Y77&amp;Y77'Y77(Y77)Y77*Y77+Y77,Y77-Y77.Y77/Y770Y771Y772Y773Y774Y775Y776Y778Y77ýÿÿÿ9Y77_x0001__x0002_:Y_x0001__x0001_;Y_x0001__x0001_&lt;Y_x0001__x0001_=Y_x0001__x0001_&gt;Y_x0001__x0001_?Y_x0001__x0001_@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YY_x0001__x0001_ZY_x0001__x0001_[Y_x0001__x0001_\Y_x0001__x0001_]Y_x0001__x0001_^Y_x0001__x0001__Y_x0001__x0001_`Y_x0001__x0001_aY_x0001__x0001_bY_x0001__x0001_cY_x0001__x0001_dY_x0001__x0001_eY_x0001__x0001_fY_x0001__x0001_gY_x0001__x0001_hY_x0001__x0001_iY_x0001__x0001_jY_x0001__x0001_kY_x0001__x0001_lY_x0001__x0001_mY_x0001__x0001_nY_x0001__x0001_oY_x0001__x0001_pY_x0001__x0001_qY_x0001__x0001_rY_x0001__x0001_sY_x0001__x0001_tY_x0001__x0001_uY_x0001__x0001_vY_x0001__x0001_wY_x0001__x0001_xY_x0001__x0001__x0001__x0002_yY_x0001__x0001_zY_x0001__x0001_{Y_x0001__x0001_|Y_x0001__x0001_}Y_x0001__x0001_~Y_x0001__x0001_Y_x0001__x0001_Y_x0001__x0001_¦Õ#1_x0006_(?ñZyÓr?ºà¦m?_x0001_mf|¢	?`4¶6U!?³£Æ_x001C_éÒ?_x0007_yW¸?Ö¡Ãù_x0003_?Ë'c¾ÞQ?_x0003_H!¡Ü´?E¨ù§,?8^÷	Ö|?`(Z·è?$uX_x0017_V?_x001D_|_x000B_~? ¥3¹_x0005_?Iä_x0004__x000E_U?\Q_x0018_U¬?B0¬s*?b¸øB²L?_x000D__x000C_p¿?xåÿoÉ?l¨AéU?f~Üõ?U?¤sß_x000B_#Â?u£~û?_x0010_!8?q=?wQÞ_x0003__x0006_Åä?¡ìªÇ_x0016_?c_x000D_ý[I?þÚD:_x0019_?_x0013_nÅ´&gt;?\¸·ø3_x001C_?ºà3óD5?­w_x0018_ø_x0008_?S&gt;´ÄÁW?Þ_x000D_iê=?oT)*Ö?8ñó&gt;^?4_x0005_°½?.ñ_x0001_N~?@°_x0016_¥Åä?³Ïi³±Æ?)¿Rz¾?'O_x0016_!a?Ü_x001E_¿y^?_x0008_ßz_x0002_&amp;?éø_x0016_?¶@_x0016_g¹e?_x0001__x0018_|GýÐ?4û_x0004__x0019_?'m:}_x0013__x0003_?øÓØçÞä?êà*Åi?¸É]A?¥+a_x000F_¡Ø?`°|d_x0016_Õ?ö°6\ó¼?é;ð?_x0006__x0007_Tt_x0002_;ú?!Àvt_x0003_?_x0011_q*:Òê?-M!ç-n?äÆâ_x0018_Õ?÷yg_x000E_Q?¡_x0003_Òñ®_x001F_?6ÎÜ»?_x0004_ï_x000C_ôÏB?_x000E_Úd2r?E7´a_x0013_I?V_x0018_._x0011_´?§=ìäÊ:?Ôç'ËÃ&lt;?µ_x0002_õG_x000E_?sº_x0007_À¦×?_x0005__x0011_»?÷¶?_x000C_~_x000B_uº?1ÿx_x0010_Éè?hüJº?½_x0001_¦ä×?¸ _x0001_%'?8¶ÐÆÀI?·Û_x001B_°Ð_x001F_?ã_x0017__x0019_lþê?ö¿÷å?^¤½°6?Q¤ôFÃû?(R}¨?_x0007_ÐÅ_x0006__x001A_|?9K_x0011_qÿ?úP©«_x0002__x0003_·_x000C_?_x0012_£ÍÂ?_x0002__x0018___x0001_bö?x&gt;|ùæ&amp;?Öç};?_x0004_-ª¡Î?_x0003__x0019_4¥¾?f_x000B_r¨Z?_x001C__x001B_ÍQÎÄ?6ôô¯t?¬ø?É&lt;?°fëßÛ?!¡+d&amp;_x000C_?¢0¦_x0014__x0012_?U6mî?èB$?õ?×Þ÷_x0012_s£?µYçàc_x0014_?9ß_x001B_W?ä¸+YM?é~àáÂÄ?«|5!üE?8&gt;©¤?Ù_x001C_ÇÈÆ ?N¿q¼ `?_x0008_äÒÜg_x0012_?Nu(Ô_x0003_ü?Lª&gt;_x0016_û`?Ò:?Ìê?T?Ý²å?ö$èk?q_x0005__x001A_L?_x0001__x0002_&gt;Mf¡&gt;?Tð^Ë?2%ì?P_x0012_þ{_x0007_?÷Íñ?Ñ=	Yü_x0013_?jü_x000E_=ï?_x000F_c¯~O\?Ó$_x001C_¾_x0001_?¤X_82D?_x000E_L×?g_x0019_@³@?_x001E_ïØ¾?_x0007_)%F_x001B_?·»J'g?á°ZÜ?ÐFÏ?Ø_x0008_5Ì*?íÑ8Ùu?à®_x0015_îN?#µ_x0018_çQ?,Å~ý]1?çï(½?^à~úp_x0003_?5ã_x0018_R9u?¤iþ_x0008_s?2AV8_x0010_?ÁÌV¡_x0006_?Êp_x0008__x0012_?/lÎl.×?Y"­Ô©L?hö_x0008_à_x0001__x0003_£m?i©åO(?àðê_x0002_9?MqElXí?¾nÒ½Æ?æwï7fD?ÓûkN"é?ÏkÉÅGù?_x000F_2_x001E_ç»D?_x0001_[,6C?éyü_x0013_?{B]_x001A_À{?¥Z)§?£&amp;xìN¥?ZB*_x0017_#?õÆ3B_x0005_?ì_x0015_m_x0016_?&lt;æ¿õ}?4Y_x0007_Ý_x0010_s?×çZK¹¶?_x0007_Ð(_x001B_$?M_x0018_¥)o?ó_x001D_î"ë?_x001B_Ê¥V[?hÏ_x0007_«»?_x0016_¥ÓÆ&amp;Ï?åÊÈÆW?¸G6Q_x0004_Å?r_x0002_ÝQ?èÒ¯l|d?ýt@`üã?êÛ¶õ}?_x0001__x0007_^ù×E_x0012_Ù?b_x0015_£¾íÜ?K}ØöH_x0003_?;Åj?_x000C_xæí_x000E_?B§ø·ª?SéV/?ú´_x0019_0BU?_x0006_	¨á¥a?_x001B_À_x0012_­g1?R×_x0002_ÚÄ?_x0003_\èª_x0008_Ä?$_x001D_­Ü_-?*ýD8&amp;?üs~¨	Q?åÔøè?ëÅï¬t1?ö·ÂY½r?ÒUôÁ?NW[()z?É_x0014_rÈÛë?ÉµÁ·"§?§_x0007__x0015_y9? 	Ü|_x0010_?È&amp;~_x0011_tû?_x001D_¥Ð[ÍH?¶" ?Ë¸bW£ê?~L_x0011__x0004_?R_x0005_°Ðú¿?¢ÞQ}_x000D_s?ï_x001C__x000B__x0001__x0004_´Õ?îy_x001C__x000F_ç?é:¤É_x0002_?ùû_x001E_Cv?;_x0013_V8È?÷ÃSV?¢_x0018__x0012_û??h·_x000D_ñ_x000D_X?Eà_x0012_9$?@ì.3iþ?k×_x0013_ßÆ?8Ü·Æî?BèQD_x0003_h?CàO_x001F_3º?B'»²¸z?R1?4áßç¶Å?ºQo_x0003_	v?¡ín#Ü?¥_x0005_ãöé?ã/Y6mX?b	ÅÐq?Ôï._x000D_Jñ?OdB$%?¤kì_x000B_I?X_x0010_M_x0011_º?_x0001__x0012_psä?_x0006_0"sQí?l4£_x0007_^_x001D_?_x0002_=_x001A__x0005_,?4_x0011_x8Ç?/f^?_x0001__x0003_x¸u)55?µcb,aL?_x000E_D¯¶"^?zCf_x0002_ì?8àì _x000E__x0015_?N_x001D_&lt;ÅÐm?aÂ_x0008_&lt;Mk?v@ødþ?3ñ»ýH?XEÆ·ñ?J`Ûp+_x0018_?Ïd_x0015_¤?äªEÆÚz?#|8&lt;mö?']¨¶_x0008_?mÄeb_x0014_?B¿ùß±?_x001C_÷_x0013_°9¼?¿*uµº?½úç^W_x0010_?üâÕ2?Ïº§õÈ¸?_x001C_?*Ár"?_x0014_Î#D?rÛMK¹?Qûq¾ti?¾çÅ_x0017_§_x001C_?{â_x0010_óî?Éuþ`*?¶Ýì!/?TÎ_x0007_#!?±µU_x0001__x0003_QM?U_x0014_ùÚqD?¥öQ_x000F_æ?ìÙ_x000B_põ»?Éý¯¦ãb?ôCn_x0008_£?_x000F_VHzê0?¬ãt»?Ì_x001E_8ïô[?þ-_x0015__x0019_Þ?Íªöe?úäJÉ?þ_x0017_\&gt;á?¬_x0007__x0011_Ý¹Z?®I50@Á?BH7/Êº?K_x0007_ÙQl?UqO¦?#_x001B_?s&amp;í?­_x0017__x0004_OÆ2?_x0010_°s²L¤?øn_x0004_ñ?È_x0002_0Æê?Ê]Ë_x0012_¤?òïú_x0003_À?æx4A?§òXP*_x0019_?_x001A__x001D_ f?¶l_x0003_Ö?&lt;u|b©?d_x0005_¿Ñ?U_x001B_É×D~?_x0004__x0006_ûlbËZº?TC ûd ?OÖ³YP?_x0006_´_x001E_EÖ?¼b/±j?¶_x001A_*Á6?NÒ!,bª?_x0008_Ú_x0001_dõ_x0003_?@Æ5PP?_x000E__x001D__x000B__x0006_ª?_x0004_7_x0019_6Ä?&gt;K÷±_x0006_?l±ÌWJG?vÂ_x0002_éJ?_x001A_G¾$#? _x0016_Ô4%?R Î_x0005_Xü?Æ4ôFeù?²G_x0005_Dç?Z¹Cîq?fE_x0011__x0001_O÷?_x0016_¿Lê_x000B_F?q[jÆ\?Øö@_x000E_%?ÿà²?©Âi_x000F_1ü?F)XÍ?B ãÂ&amp;_x000D_?ûS+9Ç3?À¨O_x0019_m?c2 T¢?¹èhR_x0001__x0003_l«?_x001A_øîjzD?·Ä_x0007_è?H\Ðÿ_x000B_*?á_x0003_ðÙ|?_x001E_TEK=?Î _x000F_²ÿ?\&lt;vB;C?\t³ÿWç?ÁðOýp?_x000E_Æû@ó?}á_x001F_ç_x0001_?W±Zd¥?Nºi&lt;-L?_x0002__x001D_"ÿ_x0011__x0015_?åÒW _x000F__x0008_?_x000C__x0005_0_x0011__x001A_?ù£Ñd©?Ä_x0007_¥rÑ¹?ç\]°Q?§ÙóQ?7NvU¨k?VUØ_x0012_?cá0SÈÜ?&gt;ÿüJ?·­xê_x0018_?xí¿/DØ?_x0014_ÙÄïÁ­?2ÿ+ü%³?e 9%(-?fâß6_x0002_?r9u_x0014_Ú?_x0002__x0007_üçì-U¾?öyÕ_x0016_qÍ?R_x0005_ ô?_x0016_.b9Y?ñ|R_x000F_U?¼=ùsö?&amp;_x001F__x0019_!V?Nô*D8Þ?nL­¾?ÊI»ÿì4?Ü@Ba]Ï?_x001C__x000B_nØö?Õ_x000F_	_x0017_ï?ë£)¿Ú?Z|ÒBW×?x¨³_x0014_Ø¼?òÖcÛ&gt;F?f_x0019_gçÚ?_x0016_zQb"ø?T_x0014_¼ß¸?[Q_x0014_8Kv?_x0003__x0016_=_x0006_û??qÂ©8ý6?_x000E_ÛYxá?b_x0013_aÈÐ?Dy4Q&lt;?µ_x0012_M-_x001B_Í?)_x0014__x0004_èæ?¦3UnWÂ?q:_x0001_?YpfÄd?_x000B_ßJ_x0006__x0003__x0006__x001E_t?A_x001F_Ùu@?_x001A_:x®O?SùnÝÉ?¦_x000D_ø?0_x000E_	X?$ùgw??l«ýpY?ð_x000B_:ßk?P.©*?ÿÌ/_x0002_?5Wý_x0001_I?_x0008_'©i~h?_x0005_6Kóì?_x0012_SÃX(? é?)Â¤Õñ?Ú A£a?_x0004_Þh;g?LÉ÷Ä®_x0007_?p)S_x000D_l?ÅËJô/F?Öa{ñ?_x0019_'_x000E_èoû?_x0008_R½?h(æÓ\_x001F_?|Ç±Ûu?ý¡Ãâ#k?&amp;=ùæ§?¡ðW/1?«O±f?î_x000B_û?_x0001__x0002_Åu¬ n^?uYv_x0011_n?_x001B_ûz­¨?VEÌû?®-ù;5?9É_x0006_,ê?¢Ãc-ó?·oÍ¸¬Þ?¾`&amp;_x000F_T¾?«[©S&amp;?Ò¬{_x0017_³?_x000B_ý]?"uæË_x0007_?zç£=y¢?rØ_x0016_Æ&amp;Æ?_x0007_$)Üíd?_x0006_!zª_x0001_?càoé_x0004__x001D_?ájÏExÊ?I}C?´?ÅV@a£[?&amp;ýü5N?Ãyªã#? ®Ò$ý\?n_¹bsR?Á_x0013_à-Q?:ðÄxc?|X__x000F_Ô?$ê½y?&gt;_x0016_ö»?¤UÙ_x001E_?å_x000E__x0011__x0017__x0005__x0006_AZ?îg¾p*?¥_x0018_K¦j?VÓðýÝ_x001D_?ÝN/¶Q+?ª­_x000C_]?)q{Kt_x0016_?Rë÷éká?ÎÁG@_x001A_G?çÌ_x0003_2?ì´_x0017__x001A_é?l&lt;=_x0002__x000F_?³äëü¥?=^³ºà*?â_x0019__h?°_x0018__x0010__x0005_ë?ð=8ìG_x0015_??Yæ~ß?@b£+_x0001_"? _x000B_b,hQ?¬¢D?)E'wG?ròÃDRß?À_x0016_X79T?_x0014_Ä7¥ö?!S_x001E_8æD?í é_x0003__x000D_?I¸K?V_x0004_N_«?%ûÃñã{?QÇÏ_x000C_?}^òo&gt;?_x0004__x0007_ê_x0013_ÞN=?xx_x001B_Q0?¼b¢ï¾?»òè_x0003_n?ºNY_x0002_?"¹_x0006_¹Y?*_x001A_x¥­¯?6õ_x0012_5_x0007__x0008_?ÍÃ5Rõ?¬w_x0011_Á¹±?NÈWª:4?f+_x0005_øg?"ºÕ5Ë?²ê_x001E_i¼V?xVês®?!ºÒ¬y?üri?_x0002_#yXõF?^ì,;nâ?À@åºúº?º_x001A_E_x0013_ÿ? qOu/?_x001D__x001A_ã_x0007__x001C_þ?_x001C__x001B_%_x0002_í?ÖÏò6©á?j1ÜÅF?_x0001_ßSà`?_x0015_°_x001A_%a?£÷Û¿&lt;?âXÃßT?ì_x0016_wðsü?ÿ_x000C__x0017_å_x0001__x0002_rá?¼{Xo_x000D_×?6è)_x0016_A?vª_x0008_ÿ\?Fz_x0004_ Ú?¬®ß¬àw?_x000D__x0019_ú,»Æ?ºYärT?]½X¹äÎ?(ô_x0019__x001D_$?ôeÇ¨x?Æ'é5_x001B_Æ?¼zúö&gt;?w_x001E_ûÏÈÆ?\_x001F_[1_x001E_x?ßÄQp?_x0004_I+fÁN?d))?øÅä _x0007_?~aè.øý?gµ$_x0003__x001E_Ì?&lt;ÃIêW?ç_x0014_é&amp;Ö?_x0001_GêÄ_x0016_?`_x0016_£þ?6Aü^|?¨_x000F_3áJ?dW#Lý?î~4â{M?(³_x0006_0_x0005_l?â(¥_x0019_lÛ?.ñªùÔ?_x0001__x0002_àFäé?Ð_x0005_ÑµÛ?(Ià#gÇ?_x000C_0°Ö3T?ÃùåJÄn?{=¿_x0003_ç?_x0016_ÌIS¯?`qx73z?òk®dm?[1lUq?øé,8?ß·_x000E_Ç_x000C_A?¯6¹?¨Ü?¤¯¡ÅuM?_x0007_¾ËNï?-^_x001F_EÑ-?$Ùªµ3â?Zj_x001C_ôË8?\P§î«?_x001F_u¹_x0019_?v2_x0018__x0002__x0004_E?ê)&gt;h|?_x001E_¸×=_x000C_?_x0007_yQI¸?x¿ySz:?u#|^¾?­8_x0019__x001D_?²ø[_x0006_?Þ?×_x0007_G?R_x0004_yÃE_x0007_?÷¹àñ?êäÊ_x0001__x0003__x000E__x0019_?ÇÚ_x001B_î?W~ä®?ÜS*_x001F_?2[«_x0012__x0015_ê?F_x0011_ç_x0011__x0002_?)yG_x0011_?ý2½Xh?èß_x0015_?¹¦qT?_x001B_ßÕð?Þ:¾Ýk_x0017_?ò=gàåÇ?ÉÔøNÀ?,Æ_x0017_¡¡?Þ±_x000C__;?O½kªTï?_x001B_ _x0019_pWà?þÐ®=y_x0007_?Õ^¡Ê2?_x0004_^ê´ßc?â_x001A_ß½_x0014_Ñ?Áâë ª?À_x001B_ß_x001A_·?!_x0018_¢_x0011_?ÇÓH_x001C_	Ï?_x0017_&lt;EÕj­?_x0004_P·Q?_x0012_q­ö|?äÙk²_x001B_·?&gt;)°{Ò?êÁí9Së?_x0001__x0002__x0001_îA_x001B_ð~?ÔöØCs?´Ùût?¤LIü|?6_x001D_áÕÉ_x000B_?!ß§@E?d¡"\?þ-äM_x0014_ô?Æ¦6_x0007_m?uðJß3Ä?ØÏ_x0015__x0014_ÿ\?"Â£K?ðG+¨â?&amp;ãîÿ3?Ts«¼}ì?¤__x0004_?e?´=p"_x0016__x000F_?®_x0004_!§?0_x0005_ü?cxÏÎ=?_x0007_»±ì?Ì=´_x000E_ã?üyìA_x001B_ ?ì_x0003__x0016_HÝ/?VïÖWõ~?_x0016_Ëãë_x0017_­?]]~Úý?Ò_x0007_&amp;½_x0010_E?]H5@£ª?ÏUÎ_x0002_ý?r_x0016_Þ)_x001B_§?_x0012_±Ö_x0001__x0002__x0016_»?7S#_x001E__x0001_?¿n:_x0003_?ºÔxÀ£_x000E_?Õ%TÙCS?»Óë´W³?¹_x0005_÷_x0018_W?´ôå¼?õ_x001B_???_x0014_#02wx?ö+Õ{SM?¬Tm§ä_x000F_?_x0005_4z¶â?2_x0016_Bç?È7Ój?ö8¼_x0014_Æ?VªÐ~ð?³Â_x000C_:W?íûZ?Ã®?U¦?Ø*Ô]Ä_x000E_?.t]_x0015_Á?¾8§À?*_Ê_x001D_à?PRä_x0018__x0010__x001C_?¦9íTa?Ó²÷Lµ¶?¤c$ö?þ t_x001B_~?²jÐ@Ù?í©ðÍ±3?D±O9±}?_x0001__x0003_¡2__x0003_ _x000C_?æð}_x0008_|_x000F_?_x0002_Ù_x0010__x0014_¬?v=¾o_x000D_?bÈTx¦?mÝ]ìv|?Òxax&gt;×?¼ÉbÃÊC?_x0006_Ê_x0012_Í ?Ö© a®B?ÅsOóìª?ÐquÑ_x001E_?Vö×ÿZ?_x0010_·\xt?âõ_x0012_?iêjaØ?×¯_x000C_GS/?ÚôÅM´_x001C_?dßik1?\ü+|ù?6FÕÚDË?wÈ_x0018_ýÓV?uÍ_x0003_eÜ_x0018_?:}`u6 ?@õÚá[C?èãà·°?÷aúÍéÁ?ïB_x0017__x001F_¶?_x0003__x000F_³Å¥ù?ÂÙu"?Ä-/gñ?rª´]_x0001__x0004_C?TÃsôù?Ï®Ðñ«À?âøkbJ?Sæ8,»_x0001_?êÌ_x000B_,e?0îÒ¥g°?¡®È_x001E_?s}^_x0017_é7?4Tf#ù?J	2_x0018_t?Ðia¸&gt;?J­Ê?ÿ&amp;Élßï?[~µ_x001E_&lt;?Ùl_x001C_,_x000B_è?6!IyA£?NÇ®_x0016_,?CÅ#_x0018__x000B_?å"½hB×?Ã­¿öÖZ?ff¨Û?_x001E_ÓT¥Ú?®Ô_x0002_¤É?½Ë¼Ê3?×£8Û&amp;Â?¿ØræZÄ?Zöâ_x0004_Õá?õ¥PS? _x0003_9QÒ?ª¡ÂJ?®.MdI"?_x0002__x0003_7y¢_x0001_æ?R¾q¼á?RÐ:Nïo?Ýå_x001E_ð¿?6sE Ô?±û¾_x001B_·?ôB_x0016_@7?Z!QG?&amp;àÁðX:?.)_x001F_Ðàw? Ñ1_x0002_Ó?UØïepx?ÎÉaó¨?uÞîcOó?jcS`@?ú2D?¶"Á?O£!_x0004_D?¬|Û ¹?Óç&lt;á_x000B_O?ªU½¾Û}?5WÞC®?	o_x0010__x001D_-k?òÖ=Åß?¼YrLc#?FÑæ&gt;RÉ?¯kZ_x0013_÷?Ì¬7n_x0011_,?ì¥®/ç?_x0014_B¥ª+?¼_x000E_¸_x0003_D?.3 _x0001__x0004_N²?j_x001A_¢9ðã?mÆ·	V?£}z_x001D_ü?	(¥o?WÚ8£?{WLøöÖ?¦¤ªCP_x000D_?ËD6¨å4?}}Ð ÔÖ?wögrù?u°_x0002_[_x0001_ô?Ø_Ð)"_x0012_?ñ©Jÿ]´?_x0003_Î¯ÒÖ?_x001E_ò¨\±?¦eÖ	?ûþÞ5?&amp;Ìõ_x001D__x0006_4?çTÖ?ê%p È?V*7_x001D_Û?7ÈãÊÏ_x0013_?t:i¶Hø?Àtd&lt;â[?|.»_x0003_û?¬'yÙ&amp;?_x000F_Î3o+ ?~_x0006_QA4Q?_x0010__x0010_n¹_x000C_É?$e@_x0007_r?&gt;ê_x0005_?_x0001__x0006_ _x000B_Ë\½?_x0010__x0017_@_x001F_?ªÿÑR¯_x0016_?ýê§z_x0014_?ö_x0008__x0005_OT?o*1?«EéÙ¿?zÞSE¸&amp;?¡g_x0007_¥î?âø_x0019_vÚ?? þx~_x001F_ö?_x0003_!OÅJ?3&lt;¬¨?*­ý!_x0019_»?òÝ_x001B_Ý~X?_x000C_P(_x0012_â?v¨½_x000E_f¨?¦1ù"&lt;_x0006_?üñK_x001A_3?jø`?b·_x0001__x0010_¿6?*7ûç¾ò?Çgí¢IV?½ÈË|ï?Þ_x0001_} wW?r_dÆe?Ð_x0002__x000C_\:?R_x0008__x000B_?z_x0003_LD|?øJ_x0004_+?à_x001B_Å¥Ep?ßCK_x000F__x0004__x0005_m®?_x0017_ä7k÷?ÜÀ·Ù_x001C__x0005_?_x0003_áòç%V?Ì _x0007_^­ò?»¡Udu?kR_x001D_¤(?_	ª§«?´í}¤_x000E_?_x0017__x0010_Fò ?4n·S_x0008_?tvqµû?`üØ°_x0001_?bÛï_x001A_C_x0002_?/¡mñ«X?bwÉ_x001A_Ý?ÎhqVjÒ?."X ¢?O_x001B_7of?P_x0003_S&amp;ß?!(_x0006_Ê?²ëlW¦x?F¤f÷_x0011_?Óé_x001B_§¿?7¬M°?_x0003__x0001_óß|b?¢_g]?j¥Sû4$?/N Q?_x0006_?K_x0016_?&gt;ÃØ_x001F_[?¾	2½4?_x0002__x0006_¬ó	_x0001_Ç?_x0007_t]C?Q»_x000E_¯_x000D_?O¨YR:?à)Ú_x001A_?Äë?(g¨?_x001F_B­JÃ?¸£_x0014_kw?ÐzV´SD?ZÎ.øHJ?B\ú_x000B__x0008_é?Ãìx8O?_x0014_JÜ/þ?oYnÒk"?_x001C_(¡_x001B_¡B?6x_x0003__x0005_$?ËjØE?tJëìMÚ?êÁ0Ð¬h?_x0010_;_x0001_uµ°?_x001A_¸ú_x001E_î?Ã.Ç·_x0011_õ?a]¶¨?56Ðï?Pé§!¤d?/ß_x000F_à?±_x0007_vn_x0004_.?Q_x0017_TÏ3?µÅ&lt;¾_x0002_?âNÇñ_x0013_ó?_x0017_F[#?·-_x0019__x0003__x0005_¬_x0001_?ÚpÑ±?õ}Üµe_x0001_?þù×9?ap´±D?_x0005_Oæï_x0004_?Bhe9c ?_x000D_îlèµ?bÏÄÅµ_x001C_?þ_x0012_»?Î±°Áøw?;øUÈ?&lt;KEé?Q_x0001_Ø³O?9«Ç_x0011__x0010__x0019_?Å¦z_x000C__x000D_#?ÖàAÃº5?LÂ°¶ä5?ÒGzÁF:?Îe_x000D_¿sü?LE»8_x0008_?n°ø9uê?Ü]`zÛÕ?=eë`¬?ú_x0012_ò´_x000E_¯?OJ§oH?Fª_¨ý\?~_x0015_K	?d&gt;kÕ_x0011_?þ_x0013_ùûV8?@/_x0001_cd?wzã®_x0002_?_x0004__x0006_Pv_x001B_?ú_x0002_11©(?Õ¿Õ_x0003_O?_x0002_S=S?Ç_x000C_×·º?°·M,ø?2_x000E_±M¨ñ?.Y¢Ð?óJ_x0002_g¥_x0005_?xæí_x0007__?_x0016_¢Mj'©??|QýÈ?ÖÊ­KW?AÙUp:?@_x000C__x0014__x001F_M?&gt;Ê?ç»0?àÜxúÜ?FT2?Qñ³_x0008_Ã£?nØ_x0001_ðÔ;?_x0019_,g-¥?Ôõ_x0007_´þl?S!_x001B_l¹_x001D_?Àl-Z_x0016_¨?_x001E_ª_x0004_iÃè?_x0002_r2K§?¬Ý{Ê?éÚÃ8_x001C_?:ñÿH?fYºÙ9?uö£^Í?_x000F_ð{?_x0002__x0003__x0011_?Zó_x0006_vì?^ÙyZ¥k?tÊ+öª?ri6_x001F_!,?z&gt;Î?$l´&gt;ÛÞ?µfñß?áÚ_x0011_¡?À7Z$û~?Ñ5Ò_À?o_x0010_Z_x001A_q?_x0008_½+¢?_x000B_ämÛ«À?yCgöVÛ?KÔûü5~?rJ_x0003__x0014_M?êgÉå2é?]_x0019_ºm?P~[Ïc?gCv3³&gt;?i&lt;w£×õ?î¤p ?uv¢x?7_x0019_éÒþ?_x0015_Ì1 jV?dä÷Ã¼?ÖRh¯ò6?þÿÄgÿ?«_x0014_å_x0001__x0008_Ô?fìLAÌø?iÂSS_x0015_,?_x0004__x0005_E_x0012_Q_x0013__x000B_?ÎoTW[?_x0002_NýYì?&gt;1'du?_x000E_íªp?¶É®?äÂûP%?~`_x0010_y_x0018_?(_x001A_ør¶·?ºÌù_x0002_&lt;ò?.nÚ_x000F_?R_x000F_- ¿?eQàØo?Æ|áópÌ?r/Mjæ)?®_x000D_îfC?¹NÔk?SÖ´vóq?F_x0003__x0001_¤ne?ìöïVq?ðÝ¯MÏ_x0003_?u8´ô?CS_x0014_ã_x0010_?&amp;Áé¼íZ?Qââ&lt;_x0010_?æÜ4¦?K_x000F_bUE&gt;?üý°zo¡?{Àùj9W?íþ5Ê ?ðËn5L_x0011_?5%Ú_x0015__x0002__x0005_ìJ?è§êzÅ?L=W÷;?ÒP©_x000E_c?¬§F_x0014_á_x0011_?¥Ékæ§·?/HÛ?_x0008_]Ý'¼_x001C_?ïÉÝ_x000D_ß{?`ã_x001B_ÕV®?ÒÆQã	?br_x001A_4å_x001A_?ôýy'P®??h&lt;Ü_x001F_?tiå_x001C_4?zÈs(K ?C_x000B__x0005_\S ?_Ä4Çâ_x0003_?¤®?8óÕõÜÞ?|!*°*÷?Ñë~oÉ_x000C_?8)òcÏM?V#Í{_x0015_æ?üó_x0019_/?¹ôÇg?~\`7A?èÎ:¢_x0015_e?&lt;_x000E_Ø_x0005_?_x001F_:_x0003_+_x0004_³?þØÓé+?E_x001D_¬_x0001_Ä§?_x0001__x0005_B¤lvT?ÓXçO&amp;±?L0_x0002_XÅ?ú½-¡%?O=ìm?Èh-é©=?Jâ§aå?§SÛ_x0019_Ú?-Ì?_x001B_ª_x0001_×?JÛìõb×?:ªt_x0016__x0018_?ß_x0015_ÑÒ¿_x0008_?Áy_x0007_Ð2d?ß-_x0019_Ó[_x0013_?U0T_x001F_Õ&gt;?¯ô_x0003_K|?Ñ÷Yëb}?&amp;ÉfÞ6?è-Ú·ïi?ðò¨·6?_Ízâ?dÅµµ±?¼_x001D_¡#$4?p^üèµ_x000B_?kF\R_x0017_?&amp;V,ù&gt;7?ß_x0004_ù6í??½æ_x001B_h`­?_x0002_÷ü±÷9?¬Sz_x0003_©´?_x0010_µú_x0004__x0006_~5?(&gt;ïÑC_?²·ûÕ:?úÎäÚÔT?]$_x0013__x001A_@j?uçe¥(?¨_x001C_KvÃ?_x000F_ÏhG"?_x0013_.cO_x0005_%?&gt;!§ÕÂÜ?öäÍ²?N|+\sB?÷G"_x001A_ 6?ÐíÞ_x001D_Õ%?ü_x0001_'ì¾_x001F_?Õ¯Î_x0017__x0015_ÿ?¹ÑîvA?¢íáÀe¨?ª4_x000F_þ:Ã?.²ÀRC?z¿§_x0003_?.úC_x0011_	?ÿ×º_x001D_gK?b²§&lt;_x0002_A?qpð¤?_x0011_­ãf_x0001_??1_x001D_¦/_x001F_N?©WéI_x000C_?ØÁPÚ®£?r²%]Ð?¤ú_x000B_vp?þP="\?_x0001__x0003_-)Þ÷?½I_x0002_}ª_x0006_?³Ð³WD?&lt;Å_x0003_èG;?_x000C___x001A_òõ¡?zDZV_x0015__x001B_?ÊF&amp;\?Æ"\r¹Z?°	| èf?¥_x0005_û×¡?;Ã`0¹?ò5_x0005_^s@?_x0014_¿_x001D__x0013_º_x000B_?Ó¬ô,?_x001A_$W_x001F_*'?_x0017_£ÿ1Bc?Ob_x0006_ôð}?pPHTæ?_x001C_rZ_x0013__è?A$û'ø´?@_x0019_*y_x000C_Ñ?yõ+RO?W¡È_x0015_¦)?¢ËKØøK?E_x001E_¶¼|?È"Ô?M¿j#W?ür@P{I?üÄ"O7_x0016_?4ú-.¼y?Ë¤b_x0017_ð5?Ê_x001C_º¿_x0001__x0002_ã?b__x0011_rk4?pö=¸?ú0\[×_?òésv_x0001_K?e_x0003_F_x0003_}6?_x0010__x001C_ÉU½Í?[mB~_x0013_Î?]%·`_x000B_?ð`íç¯°?®k¤ _x000E_?BÅvä´æ?«§WéQ?Ô¿¹_x0010_/?pýfî(ò?í2Ë_x000F_?_x001F__x001A_iÌ_x001A_§?x6ûÁ:?_x0011_O_x001D__x0012_	à?/_x001D_IfÂd?ûÊM7 *?"_x0014_ºZR?,¯¢üÕ_x0015_?°_kµúK?((RØ¹?Rð_x001F_zÈ²?vÕ@X~?Ë¤ë_x0003_¼?_x001C_ó¡(îÏ?^`à°ì?ú.Ç6_x0019_?ÊÄ®A&lt;?_x0001__x0002_F_x0006_à|_x0012_£?k=@_x000B_l?Å_x001E_CSíJ?ùìÊ?f_x000D_&gt;«p9?ë"ZYÒO?¿Â¼;óË?h6âZ»Â?ÄG;Mà¤?ÿh_x001A_èB?h¡Ùá,û?ôs¿?Ô_x0008_¿=»m?}(ôs_x001E_?&lt;_47Ó?ÚRGÕ=ú?ê´Îbms?Âñ_x0003__x000D_4??ueëN?_x0018_éFß?Ï9¦Øsô?_x001E__x001C_/èæ?tå@²h?ðâÁ}t_x0006_?Ø:2µXï?Æ_x0002_¯ÇÛÂ?U&lt;ÖÇ³h?¤_x0018_Ó¾1?_x0019_._x0004_0ô?"K*?åá½_x0018_?q^$F_x0001__x0002__?*Ùu×?£rL_x0015__x0001_?Kò«_x000E_Õ?Sóà_x001C__x001A_¬?_x0019_D654³?­¤yê_x000B_?Ô"ÙÊõ%?_x0001__°o?Ë_x001F_C¯qX?áÓ_É?bqÄ¨d_x000D_?\W@ÔZ?w.¦|Û?([D_x000D_s?_x0001_VÅÃ?q£7¬_x0013_:?p_x0002_²o_x001B_+?Þr¡±³ú?3_x0006_)2?Õ._x001B_£E8?_x0019_ª_x001B__x001B__x001D_õ?_x001D_mAÚüT?øê?^$?ÐKÁJ8?²@¡üs½?ØÕ¸¼µ?&amp;pí8s_x0006_?£_x0001_ÁK^?PK9_x001F_àd?Ñî¥a- ?*kÊ£:?_x0003__x0006_¥ »`«?|¹?_x0002_¯_x000B_ñ¹z?3:_x0010_]Í_x001D_?ü_x0019_&amp;8¬4?5¥£³?}â_x000F_*¤?_x0006_Þrµ_x000E_?2_x0016_Ñk_x0017__x0001_?MÛ)¶{_x0019_?3Rïw|?&gt;Ó_x0015_èö_x000F_?èhìü?¸.½|3?4ø_x0003_ÃQè?2äÕÉ"?Ûq¹_x0014_ûA?£¶'ÔCL?}«ôTèË?Ä=°_x000F_Q8?¬»¯_x001A__x0005_6?Ñ%ÝPn?H¼TLô_x0006_?½oÐ_x0005_?äµÔc?Í_x0018_ýË?Nï_x0012_	ÿµ?ªò ~¯?_x0004_&lt;jWl¶?\_x0004_T²??©_x0017_µ_x0018__x0015_?=b _x0003__x0005_ìO?;[_x0012_ð#?&lt;zñ?bô?eÍç0_x001D_?_x001E__x0010_¹õ_x0005_?2Ê_x001C_ëÖ³?©V_x0002__x0007_O?_x0012_úÖ_x0001_?ã_x0017_e?×/´G_x0006_7?à¤óÌæí?D_x0019_y¼q?_x0016_ãåÜ_x0004_b?_x001D_Ü¬Mb?bpmýb?_x0013_æH&gt;?6Åº?­?gjo_x0017_©?_x0004_ôc\Î_x0010_?_x0012__x000C_ôS¥?*leA©w?ö_x001F_ä_x0004_Ë¿?_x0002_²XA_x0017_?L_x0007_^/$?¥ÔÈoÕ?¨¢Ì^ß´?1_x0015_Kû|Ä?«MëÐg¶?sÍAÂ¾õ?â2+?ÁrÛß?_x0001__x0003_»û	|?Ìã_x001C_oJn?^_x000B_}Sán?óä8±4?d_x0013__x0015_´G]?ÇÄ±ü"|?½v9Äì8?&amp;`_x0002_Ì=ç?À¨¥_x001A_Ù?ìÚtd)Ñ?Úq¬&lt;_x001E_y?º«$æ1w?aéwÎ]a??§&lt;4?Ä*:£?ó(ÿ8?T+ÏñE_?GCð'_x0016_-?þ_x0017__x0017_9%ï?0¤@dxÅ?ãiQÞÂÂ?a£~1OÆ?èá_x0018_ÌÐ?_x001C_0_x0001_Â¼?ÌÛÉMÎm?ZM!ºÍ?¥ÝYvùÝ?´g^y®ð?_x0003__x001A_-DF?ö_x0014__x001C_!xº?ë¸tì?áZ!_x0018__x0004__x0008_ñ:?}óÆõ_x0003_?þFË,®Ö?_x001C_ê=[_x0005_?£±ZKç³?_x0006_áÖ?0ä?ÃÍ_x0001_VB_x001D_?|cý¿_x0010_6?Å£#²´?®EÕ+_x0008_?ôÃG¥ò?ô/M¢Ø?Ôl]Ù?ì:z¯?Ø@ÜÄ×_x0008_?3Y_x0006_'i?_x0014_j_x000B_)3?N®´_x000C_@?ç_x0014_¢_x0017_? #7§;?¿(£2#"?Ü_x0001_1»`?_x0002_)_x0007_Ûú?þ¼¹ïO?\ùÜL1?æÒ'E_x0017_\?âná_x001A_Å?iôJ_x001B_R_x000C_?_x0016__x0002_³m_?§_x0013_V_x0003_c?&amp;,Õòÿn?ãÈ]Å?_x0003__x0004_vÎ÷à?_x0008_&gt;	_x0006_a_x0017_?Ùd¾_x0005_tù?ºÇ_x0001_940?`¬^³®?_x0002_GRÙ?Ò,X9Ú¤?N_x000F_t ®¢?H?ÚÀóÝ?}-_x001B_©s1?Ê8Æe¥_x001E_?ífáS~?æÊñ?óvÌìc?4_x0011_q!w¡?x5_x0012_}j?;£_.R?P7K_x001B_?®ùÖ¬?ÈOb_x0014_ß?´ÙÅÙU?­}Â_x0018_Ú?ÒB_x0011_K_x0008_?K_x001D_Ö_x001D_gþ?J_x0014_­ù!?Ö_x001B_ý(?ö«8³#?z#ôWWÞ?_x000F_1rab?ÄóÎxð?JR¾Á¿r?nHGZ_x0001__x0003_û_x0007_?q$(_x001E__x001E_?,_x0002_L0¸I?Ï4JÆ?àT YÊ?[ve(m?^!+À?l(fÝÓ?ÑSëq?X÷z&amp;R¦?Gd??¹ði?Ã_x000E_5Vð&lt;?Õ/+_x000E__x001B_??Jæ&amp;õ$É?âÀIøÈ]?Ê_x0017_5ópÁ?6ð9_x0014_Ù¶?ß_x001E__x0005_ÁCê?RB_x0019_Íª?QÒú1?ÆLQ §Ø?6_x0014_×_x0015_Ï??_x0002_Ï[lç?h_x001D_¸ p&gt;?ö4×ªÖS?8IA\k ?è¢cá7?6õinZ¿?½_x0018_'öU?ØlC2ß?á~(_x0002__x0011_à?_x0003__x0007_j¯Åö_x0006_Â?6_x0014_ïþã?JÚ_x0001__x001D_ù?±Ó¸j_x0018_[?&lt;õòLK"?:Õ¥_x000C_??³Î?Ónø?QáU_x0004_v°?øç×ät?8ØÿIÙ?®WQïre?c[¯V¼E?B_x0002_Pò"?tG_x0015_o?ïÞÝ_x001A_Ç?Öª©á¿³?_x0004_Oß_x0008_ìÉ?l_x0008_àõ?_x0008_®_x0015__x001F_Ï¤?j0Öw;?"_x0011_¯â:f?N%A6?#_x001E_ºza?_x0016_bÎ(_x0015_?_x000E_ÉLY+/?c¦5aÃ?g¬ósx?!ÃÌËb_x000B_?öÌ_x000D__x000D_Ê_x0003_?$_x0001_;Zâ³?MÒ_x0005_M_x0003__x0005_`ø?´êXhJ?2.B _x0010__x0004_?òªÕø&amp;?6Ý=j?ò_x0014__x0005_È`!? _x0001_l|?ä_x0007_¹Bé?¿þ}_x0011_µ?ÄÑ%6_x0013_¢? 3o)[1?§k_x001C_&amp;ï?f °A_x001B_?ä9²ë]?Ù²_x000C_h_x001A_?B¾_x0010_W^F?¯Ä_x001B_èu¥?3úYñ&lt;?ù¶X,Ò?b?£è+Å?C`Ê[¾?_x0008_^_x0004_v?±_x0004_R¥?&lt;_x000D_¤hP?Â_x0008__x001E_	?_x0007__x0002_|$²?ÈÿÕi_x000E_?W¼®_x0016_¢Ñ?,³Æw	?±J]¢0?_x0005_ä°_x0015_&gt;ú?[_x000E_¹p_x000D_?_x0007__x0008_8üº½¹?Bþ_x0017_+_x0016_?¢þ_x001E__x0007_?ÅÈ,}?W=êøÞG?ÊuP¬?Â;Ïöv?Ú5é`_x000F_£?_x000B_R/ 2_x0003_?-»_x0019_7Y?âl÷ýAS?9ÃÞ_x0014_ê_x000C_?Å/3ÜÐ_x0005_?_x0002_§]_x000B_F]?_x0004_ëñ-£?6zÜëÊ_x0006_?ú_x0010_åS:Æ?l@mÝ?òÊ&lt;ûÅt?äù_x000B_vW&lt;?Uw(6=?úäÌòÎ?g0*"Ï?&gt;§QHÐ!?ðÛeüà?®_x000C_Ý_x000B_Í_x000D_?.z	S??ZÜ_x001C__x001A__x0008__x0011_?ÈÔKì@Ú?_x0014_#_x0001_Sà?))Ùµ_x0016_?æÑÑ\_x0001__x0004__x000F_?_x0016_÷nèÆÁ?ç¤\F?b¶Ñwy?¼A U1O?®UÇyI?»A6]?_x0013_ù|%y³?z¾ÝÐÚ?×ì_x001B_?hej&gt;â?ÈAÚ/Ù?9_x0017_NgÞ^?#^ì`_x001E_?l?B4ëÎ?_x001F_iÚ¸±?XA4ÂH?¶al_x0015_?6h¬,?_x001C_é(U_x0012_^?í¸i5Âh?_x0002_©O¬Ëu?_x001E__x0007_=«?ÊUüH¡?6(¼¡_x001F_g?­Z_x0003_ë!?_x000D_w_x0018_?,ª?È_x0001_§Ó,?´_x0006_^Ú_x0006_	?7·åíäé?r_x0019_Ù_x000E_k?ÉYT7H6?_x0002__x0003__x000E_¿@EâH?_x001E_¦´àFO?4¹R¦ÜA?æX_x0001_l# ?Ô¿:úáã?o»´]RQ?UÛBcÀ$?(Àÿ_x001F_?+õ¹ñ©_x0005_? öÜUµ?_x000E_Tom_x0011_%?élÏ.dd?tTÁáËë?_x000B_´µÆ?x_x0015_ÝÒ&lt;?ò_x0007_ù=0Ë?^_x0006__y?4ýö©_x001D_é?¾[@Îc?pË£`fm?ÍeY/è_x001F_?_x001F_Y_x000F_p?ÕÕE*6?òÜ_x001C_àc?²óo_x0015__x001E_?_x001C_5øQ?òÆ_x000F_×â?Ç'us7æ?Éü ü$?`MtØ¾?ùß³)3,?$_x0013_$_x0005__x0008_¿_x0012_?QJj_x000E__x000F_?¸QqÕV?ö:ö÷±?dB7=§æ?ÜKºQÃ?ôÌW_x0007_õ?_x0019_XÆòd?»a/my?¶P¯æ_x001E_?_x0004_P_x0008_¶m_x000F_?ªRÎ_x000D_ëË?2?_x000F_T×?ûãÚt³i?ê|_x001C_9:µ?2ã÷ø_x0002_w?Èsï3?ñ¼YE?$_x0003_í²?1UN;u­?©å_x001B_iÑ?º_x0016_½Kp?_x0006_g#÷Ó?2j|_x0002_¬?Ôð_x001E__x001C_¹¸?ôåÍµ®?lNç³_x0001_M?1d/ú¸?Õ³ê\q&gt;?cÀµy_x0012_Q?_x0019_*µ³?_x000D_ckË±è?_x0001__x0002_/]øu`_x0017_?vCü¹&gt;¹?Öí":_ñ?/Ô¾àÔ?CÐ_x001C_±?a_x0015_X_x0010_?&amp;ºðw?¼y_x0014__x0001_{?×Ëv&gt;îÑ?]Éíª?'ò@ë­?_x0018_ñZ?0_x0007_¬"¦?¢u*øâÁ?â)e?Làú_x0016__x0012_?,Iókôx?qCÞè?ÔJþße?ØöÚ"(?ZA¯Pÿ?Ô `$Ú#?ÓAü_x000D__?|l_x001E__x0012_S?^?OÉl?©_x0013__x0003_¨×?42_x000D_Q_x0001_?öã_x0015_Å° ?´_x001C_k?Ô_x000D_ë¼¡á?_x000B_gZ*x?äþ¤_x0001__x0003_Þ_x001F_?¾ôòR_x0003_Ò?âÃ}éô[?§lâ`î²?1§1Ð?_x0005_Ë¦ô?_x0012_Ù¢N£?i{ÞL{B?ÕìÄ¯°?ePÃù¹_?¦_x0016_"¥_?À§à_x0001_Û5?Ñ_x001C_ Ð?cé?_x001C_8?ëÆ?ìæ? _x000F_¶þÜ7?_x001A_-¦fh?_x0016__x0014_@®?Zã_x001A_ï¢Ç?_x0004_õd£¡?_x001C_Å¢=?Ú¥_x0018_T6_x0002_?rw_x001C_Á°?\$;ÓÓs?Ïë_x0017_Jm?;a¯ËÊ?o_x0015_Jêù_x001F_?%ey_x0011__x001D_?Ø}ö+?_x0013_r!_x000E_R?_x0012_Ùª;.?­@ÛÐ_x0014_?_x0003__x0005__x0002_8²¾K?ðvf~¥©?_x0012_c&amp;_x0013_ã?ùà$ü?ã_x0017_5Hþ5?Hy&amp;ËJ?µ"_x0015_+?_x0010_ªÀE?ú_x0012__x0004_ò%Ü?/EÂQ?²6.[Fæ?7ñ_x001B_Æ?LZ_x0013_xaÜ?·_x0010_,ò·L?5N_x0013_Dgq?È_x0001_üHs?ä¶§S_x0018_?Þ_x0003_"èÇÝ?´­_x0007_¾ ?×4v³[?@JÃÀò¹?Ã|´è?_x0001__x001C_á4?0_x0012_è??ìê_x0013_UÈ?À_x001E__x001B_ó+?×i0â/?ú3bß6?:#Êl?ºÌà¥o?mjEo?½Â*_x0004__x0001__x0002_¹4?RÐdÆl?_x0016_Sý®_x0002_a?ù_x0005__x0004_wO?ËXüv?G¤êý?È3ß4¿?:~g\ÓB?&amp;¸	&amp;Z\?ÉÐ_x001A__x0007_ÇH?bL¸q_x0011_2?}ÜáÀ"¿?_x0010_&lt;øØ?r6zÁ?^æObÿ?zØáb¡&amp;?·Dÿ_x0004_?ÔÅ|_x0004_o?(à_x000C_m±º?ê¶Æøú?ób_x0008__x001F_?_x0012_F¤_x000F_¹?_x001C_	2_x001C_ã&gt;?Öc_x001F_&gt;«?X{îu&amp;?åYÛe?oÊeª_x0002_??FW_x0012_|\?dR_x0011__x001C_è?_x000E_^ÌÚb©?÷µ@vH?Fiêó_x001C_?_x0001__x0002_e`Õ=Ý%?_x000E_4,(j?ª&amp;×=÷_x0005_?³Oø$,^?óµ .É:?ü¶O_x001E_Í?_x000D__x000B_oDJ?NþáOÝ§?°më±ø&amp;?xÓ_x0006_ÓÊ?_x0006_}`_x0005_§?"Æ;"'á?Ü_x000D_0Ð?U_x0010_:bg?Ø_x0004_Ç!_x0019_Á?ú¶­Vè_x0008_?_x0006_äëÈÅ? _x0015_F|H?_x0006_Xp_x0006_X$?&amp;Zþ2c?öewú©§?óàb/û1?£_x000F_~Ö_x001F__x001E_?ÙÚ½jé?G^_x0016_h_x0003_?Ú_x001A_¡u?OÉB_x000E_b?ÎëgV¹?w_x0001_Ü?u¡8û_x0003_&lt;?_x0001_Wÿç¹_x0013_?ìÄ?_x0004__x0004__x0006_-*?oÇ_x001C_6¸_x0018_?òÕ¤ì/2?_x001B_õbjZl?ÕÌ|OÊ?r+½O_x001A_#?õ\vÚÒ/?O«w´_x0003_?Û_x0010_ê"ý_?_x000D_,ÔIPÒ?Á¿p	t?Ä¡®_x000C_ûX?6¨÷âï?Z}jÌ^?ôÏÕÌ5?¬sÀ_x001A_lA?ú¨R?_x001A_r¹RæP?è3_x0003_Je³?¡_x0012_Íð_x000C_B?Å_x000E__x0003__x001C_éL?bâR_x001B_6?ð'_x0018__x0011_?ôU	_x0011_kð?3¾Æ_x0012__x0005_?&gt;ÂÜÈð.?J_x001A_{øÈR?_x0012_Õ_x0017_³?_x000B_@eüP_?´_x0001_¿Ç?bØg}º?k_x0003_by_x0002_Õ?_x0002__x0004_À`yoO_x0018_?_x001E_p¸o^=?Ìt=¿_x000F_?¾¬r­ß_x0017_?¼_x0011_²?l&amp;^*â?E{©9¤_x000C_?ü&gt;Ëpõ?¿!YìéÒ?¶ÃÕR9%?¾|égw?øð&amp;_x001F_Ç-?_x000E_Qh¹K?_x001A_(d?(?_x001C_/"F1^?2ÚÈf¸ì?¨_x000E_d-±?_x000F_öÌ­Ý?Â_x0001__x0005_8_)?(5ñ_x0003_Z?ì»3­]?]_x0012_ÆVJ'?Ñ~¯ý±C?ü«nö_É?/Ó°&lt;Õ?àã_¢_x0011_i?õHÎs?ÜiN`®?rÎDÚ´?ÄY_Ké?§Ð6V?½ Ú©_x0005__x0008_o.?Ø$á_x001A_Üg?(.E'¶?µÈJ_VB?üy_x0015_Ö?Â_x0018_ËÈ¹½?_x0004__x0006__x000F_ÿì?â_x0013__x001C_AºÈ?Å+À_x0008__x0002_?_x001E_ÑÌ¹z?g+_x001C_;Ú?ÈU:I_x0006_?ßß_x0001_XS_x0001_?ñ_x000C_éêzR?æ_x0010_4«?ÁÈ×âv_x0003_?ûÃÜQj?Û³o_x0002_ú?.ì²_x0005_#?êïþ"d?²Ôr¸ÍÀ?ûàDa&lt;.?ÈàHìªF?Cy_x0007_nj?nº$¤?&gt;  3ìé?_x0016_S¬q¬?JXg4V?Ý+æ9_x0004_#?&lt;´Ejú=?«MeWì?ñ`¸ðM?_x0002__x0006_2»H_x000F_Ã?AâmÖÈÙ?Ö_x0006_¬,d?ÒX~C?_x0002_8+ã·?T8_x001C_ý_x0005__x000C_?&gt;ÿ_x001A_»ç?èyøD·Ú?.;_x000E__x0007_L?ªÁ	æ_x0018_f?É¬_x000C_¿ä?EÍD)_x0004_ç?M!?¥¡ñÂh3?j_x0015_KÔV?¢_x001D_h_x0018_?u©V~¿ì?½_x000D_~I1?_x0003_`yü²?êç_x001D_ém?úc§w?_x0018_IF_x001A_?ýq0ºË?ãêÿ]®?ÞÙÛ[Iö?_x0001_ó?sû__x0019__x0006_È? ¤;vªß?_x0008_Ã©ª_x001A_?R¨e8_x0010_?¢í(S	?¼EhO_x0002__x0004_s¨?æð!,½â?]f÷ò?ºú_x0008_©_x0017_+?_x0007_`gU?&gt;÷Ñ_x001E__x0016_Î?P Ñ¥ª?R_x0008_hX O?3S&gt;Q_x000C_?_x0003_Ïö¶ªÿ?4vÛ_x0018_¨¤?d_x001E_I3V?ªk¾&gt;£?&gt;r_x001C_æFÐ?Ì¶¯©«_x0001_?²ïúý?ÍX?ÊL¼¸Â?Z³`0?æ+®Ñü_x0018_?Ü-5_x001A_Ôr?ìHnàÁ?ôÙ£èx?_x0019_!r=hP?_x0017__x001D_!_²?í³Àá-ç? _x0005_?DÖ_x001A_C¡y?üâ0	Ç&gt;?ZÎòàî?_x0004_ý~_x0019__x000F_¾?,îÍ»ì ?_x0004__x0006_rpu¶À?¿oÒh1O?&lt;ÖÆ¨Õ?¥_x0006_³C_x001F_)?y²©¿;µ?WÉÌ`_x0016__x0014_?Y×6­Õ?vê2Z:?¨tt¯)Ü?¹zbUdª?1S_x001E_j_x0005_È?(»ÒÃ©_x0003_?øRjHÕð?ä_x0001_¢ÛB?ëq%d?/$&amp;Ó/?j¨ð¿.D?8+G_x0002_R|?%mÓ¯¯?P¡*x(m?á+µÈ0?*_x0015__x0008__x0019_®?Ú_x0010_ÔÑÕ?òð=¾;?´è«­tt?Ë¿å/t'?1Gä_x000B_ _x0003_?yô Ób_x0016_?&gt;«îÂÄ?_x0017_è|£:ì?[®_x001C_25P?_x0002_â~_x0004__x0005_óÅ?¶/y9K?!av¬?ß¸DÝòn?üë_x0010_Zd?´ÿ]Ë?¢åð?mH?ëþZ_x0001_&amp;n?8Ð_x0003_)2_x0001_?ÂÚGÍ[Ô?_x0004_Ýg}«½?ã­î_x0017_Ï?¤¦jÁñ?ÍQ_x0007__x000C_²~?_x001C_'r½ËÍ?¿_x0017_9b$?í_x0004_-ñ9W?NïÙg_x0008_ô?&lt;Ö­RE?ÔFÔÎ¢_x0005_?%\epAh?_x0002_yÏw_x0013_×?Ýá¸9Gl?_x001E_Ä´Åõ%?_x001C__x0013_ê&amp;Å?ð\{\å¶?_x0005_Y)H¸E?õø!&lt;`?Çn¤°_x000B_W?òNðÜh?_x001A_Êe]òa?ãþýþ?_x0004__x0006_òç¶/_x0001__x0005_?©ð_x0004_?_x0007_Ñ^E?_x000F_\o?§_x000F_Qsp?³ßó£[Ù?¯ý_x0011_"Ù?®Ô¸QÓ?_x000C_÷Ò~_x000E_¿?â¨%ÉE«?MND?æµ;D_x0012_*?Ã_x0018_"n·?ÉÊïk?_x0008_{_Uß_x0002_?A6t_x0005_ë?Fäã_x0001__x0003_k?PÇ*ú?.8f_x0010__x000E_?5Ù¹UÚ?_x001E_éOÞÿ?»ÓÃ_x000E_ó? â"Ï	?÷bY?áéÄ*¨ä?Ì0P_x001E_?¨8_x0013_^_x0013_?Ô¥/`vÉ?y§ïãï?ú®_x0005_þ?S·@2¥_x0015_?¬gè_x0014__x0006_	K&amp;?ò¤Nc?ô1®_x0004_?!£lª?)_x000B__x000F_pîF?_x000C_uxpÆý?ÈÒÑ«mX?nÛwÅM?5ÛÓ"?§:@&lt;N?í.±_x000F_?Q:_x0019_JÝ#?Ó_x0007_H}òI?F~ÁÀ_x0015_µ?Ô§[_x0019_ð_x001F_?\'_x0019_É?x_x0008_õà_x0014_?ö£qÛø?TQ_x000F_ü_x0001_¸?º;¾u¢³?(ÚÏÞF,?®¹¨_x000E_ã?rÂ&amp;Â%?ÿ[{ÁÆ?Âú4~G+?4[_x000C_W5?Ù]_x0017_á?éäZèF_x0002_?t½&amp;Æt:?á_x0005__x0001_^]?ç_x0003_àÇ~O?hÂ§&amp;_x0014_?_x0001__x0002_G+ªÁù÷?¢ad_x0001_iF?_x000C_5$ÜL?_x0011_Èã:_x0011_?ÉÜ×gÄÍ?_x0011_pa|Cb?íöÌþ_x000B_?g ÍÖ_x0011_u?Mp"Üj?i÷_x0001_Ôqì?W$_·o?Rþ/öôC?Ê®¨Hë?úÛßgÕ?i_x000B_?ÅÕ? â°U´?_x0014__x000F_1_x001C_O?£Êëa@?÷{/´)e?Àüs__x0016__x001D_?ôéý¾n?%_x0004_4Ò²k?"øxâP?$ÿg¡_x0010_?/XI_x001C__x0007_?_x0016__x000F_âÝ?~Õz_x0004_ç?u{,¶_x0011_?ø[	?î¾ç2æ?{_x001E_ÃÚ?@Ó·t_x0001__x0002_]L?`3VÇì?)ìaC`?ª¤PÐý¤?¹ÑÞõ¥µ?t_x0013_«Æg?I´:_x0003_S?Â5­_x0016_k?®\_x0016_f_x0005_È?Ú_x001A_ _x0019_wÇ?Æí;Öa?:öKkÉi?s[AN"?ÆLO1_x000D_¹?y¼YÏ°_x0006_?ãTNñË?_x0005_½eü_x001F_??#KÛWâ?¸Q/Ë=¤?²Æ@w7?*Ga_x001F_?_x0004_uB?­=ÄH_x0008_?ÖT&gt;_x0011_Â?F7áù?@RÎ_x001F_ZY?ÖÛ|·»k?(_x0004_j_x0003__x0007_×?¸_x0015_ß_x000B_?¿_x0006_øÈ¹?Í^c¶0?TsJÕ?_x0001__x0002__x0017_6À¿_x0019_??Ü¯¤ô(?ã$_x000C_­î?KF_x0013_ýÂ??Ýq_x000D_¬L·?´lãÂ?ó÷ìI±?n¤¼_x001F_~7?cT±_x0013_c?d_x0004_?b_x001F_?QÜô.B?f;_x0004_êÈ?ÿ_x0010_.k+Ú?&lt;©ð_x0007_ç?_g_x0006_^øt?@_x0005_Ãñô?n÷z &lt;?@Jì¡_x001B__x0003_?öúvE¯?#+6íÚ?¨=©Eøj?5¥Ù?T5^àa×?¯¸oªÆ?&amp;"¦ìH?_x0005__x0005_Zü_x0007_\?_x0004__x0004_?_x001E_üÂ?Ð¼_x001E__x0019_¥?mÇ;?T{?_x0015_­5èÏÅ?wèû_x0012_U?éFÆ_x0004__x0006_Íé?^wÄz?ªn~V?°Û_x0008__x0003_¦?Ávµouä?&lt;_x0016_'qh?J¬Åõ´*?q&lt;íåÄ;?_x001C_I¼¾2~?bûó`?_x0002_Íå3?rbíâµ¯?Õ:&lt;_x0008_?úòüD:?Aµx©_x0012_?ê=E_x0006_{Ë?Mt@?¥G?_x0017_ü}Ê_x0017_?æ_x0001__x0017_Ó?Z^p#_x0008_?_x000B_TÙMl?ã½e%_x0005__x0007_?,_x000B_`f'!?ÂXâDÌÓ?¦JJ__x0005_?_x001A_é='T?jïF_x0001__x0003_Ó?	6¦?ûw_x001F_]¾?Ý¨ÀãÜ?OÔwÝQ?&gt;x_x001D_n?_x0003__x0005_ÞNÿ;X?5ö=ª'?[þQ7 4?­_x001D_Y­Ç?_x0004_9'{?.ú2/ç?'_x001C_$_x000B_%?,hAþK?ÜÅ1n_x0008_?0å-QÞç?ìaöuâ?ÌêYT=G?óêú­7?¼@LïwZ?ÃöµÑ? _x0019_¯É_x0017_Ñ?=lÛ9.?N÷_x0019_:\?&lt;Æ,ÝÌ?ÐyvÉÕ?m_x0015_u_x0002_é?5nË$.?_x001C_:_x0016_Ã?â5þé±F?Åujá/_x000B_?,_x0001_ ²sa?K.7lÄ?´"/È?_x0018_¨¡(³?_x0004_µG²$?âÐ_x0011_HC?þ8Ü_x0002__x0003_l?±-"©ñ?q*_x0013_Ià?|ét¯0?Üoã^\Ý?ã	_x0017_\_x0018_Ý?¼ÎÒ®_x001F_?ÄzwÂ?_x0010_;_x0014_X½?B¸_x001C_Û?eþ²?Þó_x0015_³l?V?1Á_x0002_?sh¾Tz»?t_x001C_jª_x001E_?z/Ã¶ã?¾_x001C__x0010_U¸?H¾wKu?&gt;ùÏ-?Ïe_x0017__x0006_5_x0001_?_x0006_ºâ ô?ÇëÞÓ'?æé·@#?S_x0008_O#?yþÂ¶åò?»¢+o¤?_x001F__x0008_ÏcÏT?:_x0002_ÄïÙ¥?ßO"Î_x001A_?äìP _x0006_7?ÂÝä®_x0015_6?Éb_x001A_Ù?_x0001__x0003_!ë+?7ÛØ=½?¼d¤úM?ÏQõÓE`?n_x0003_çr=?79·ÿ1?n¼_x0016_ø?ìÞWI_x001E_?ò¿Rvx?¶ÛRKü?_x001A_ÅàW?U'b¾Ä_x0001_?Õ/Âùë¬?¹§	?Þ&amp;ãc1_x0003_?Ü¨Þ¼?_x0013_·+êÉ?\Îál­?¾_x0005_¾[?;¤tù¤P?ñZüMï?L¢È»_x000D_?oÕûnFÊ? ¿ÞRb?ÈFÒt³&amp;?Í¸ÇER?â9»©JF?_x0002_SîO6¢?ûj_x0011_®M?k=)ÿq_x0011_?­ò6æ¨?_x0012_ÇA3_x0002__x0004_e_x000F_?8!_x0004_§Ã^?C¸¦®§?°tð;T.?û_x0013_0F;?_x0019__x000D_õ¹g_x0017_?f[u®\Ã?_x000E_Ô]C_x0019__x0004_?ì_x0006__x0002_+L-?j%ÛT_x001C_ò?Ìù(%bÌ?,S-_x0001_Û?Mn_x0008_¼Wµ?Ç_x0010__x0003_9ªÂ?=Ò_x0007__x001D_XC?&lt;¬@7_x001E_¤?_x0018_àÄn&gt;_x0017_?_x0007_ËôÝ;?_x0018_­è_x0019_´?Âºü_x0006_W}?_x0016_â¶~«¸?\_x0007_*DÁ?õq_x0013_ÎðÂ?CYS7»P?I¾ÄÇ°?åCbZU?_x0018_Ôz_x000C_?øêÃ?_x0007_¾x_x0005_#A?tÜ(\ß?ZIÜøñö?Hï)^Óâ?_x0001__x0002_|­zª?_x0011_üH@ºÃ?àWû¥e?ê»Ô?®wIýâ¦?ã×Ú&gt;J?ÔC»)Û?¾ïWÐã?áøS²«¹?D¶Sbúã?,¾©éÊ?_x000C_­¿»?»Í½kÈ?Ì_x0002_ _xÂ?L/_x001A_â?¶á8&amp;#?L~_x000B_?ü²L'_x001E_?nýônÐ³?¢¢_x0011_¹ÀE?ø¤B®·?7_x0005_?Ù_x0006_q?9õ_x0016_U_x0015_?'ûC.ef?_x0012_£0áë?¯j_x001D_DFÃ?¦H_x0018_oY$?õå_x0008_¿U?_x0014_Âçü£4?(lOXt+?ÌI©­W?êYË_x0003__x0005_7y?óõ&lt;ðt?úé_x0005_DP?½K¥Ú÷?ùÉ¯¦Ïï?_x0002_ô¢2a_x0001_?FR_x001F_ä_x0010_?ú%]ÀÅ?ç_x0012_±B?Û¹z_x000C_w	?q_x000D_Ngpb?û*¯_x000D_	?4°_x0013_áB?_x0017_G÷ÚÝ?QWèã¢?8XîÊ_x0006__x001A_?WseJ3?%v@_x001D_pP?}ÿfB²?BnbÏíî?,ÀåØÔW?ê1*&gt;kv?ý)þm?B~î_x0014_ßO?_x0002__x000D_Wlù!?&amp;Ä_x001E_N_x0013_è?dv_x0004_~â?K°¸Gq?«Æ¨ýJ?D_x000C_à?8OÍ&lt;Û?_x001E_gp{_x001E_?_x0001__x0002_BÛìªG?°ÂýW6z?«P_x000F_IÌ?Ä_x000C__x0005_ö8?´gãv¾å?8ZÜ_x0018_s&amp;?Ðõ[._x0010_o?$¸¶è?Îóû°_x001D_?:ÞI:Î?|_x001C_H#í?AÒ¯lÙ ?¿Bá$?¿uü_x0008_?G·LNf?suÚo÷?&amp;q^T~?6¿ÿ¤_x0012_?´;ÅP_x0016_?si~áÛ?ádÊ\?·§ÔM?_x0013__x0018__x0013_Ú[?øYJë_x0002_?_x001C__x000E_Üz¹?_x0005_8_x0012__x0008__x0005_?P%c_x0011_n?ä¡C_x001F_?ö_x0006_-ªÿ?æS+¬ü?*b|Seó?$Øá_x0010__x0002__x0006_'k?Ê&amp;®à	?r é7ü?_x0018_,z/ü?|_x001C_Ð.Ò?_x0003_sý6_x0017_p?æp_x001A__x001A_?x?Þ_x001D_V_x0002_?vïö4_x001A_Q?qr´$-½?{xÌ~?÷F!¦Ác?c¾N_x0004_?k´_x0011_óÿ½?ØPÓËÔ_x000E_?hi/?:Ù_x001F_õ? z&gt;Å?xkB²?ð¨º²6ø?_x000E_#[?_x000B_´õÆª|?'_x0001_ôL?_x0005_Øÿè?KiÀ³?,Ó&lt;ÉÒ#?Ð_x0012_q,:?ÇeØÿþ?NP^í_x000B_õ??]7_x0018_%H?7B3_x0011_Ó?,g`Z?_x0003__x0005_j*9_x0005_}R?þ¡Y%c_x0017_?¨`!4ÿ?ö/[±R?ý¢_x0011_%_x0019_6?BÚlí_x000C_?¸[ïòq\?&gt;&amp;_x0012_b¹?Úðhc?³ Ocò?¶Í&lt;^yã?böÃIu?¥Z±_x0018_LQ?`U_x0014_,¨?_x0005_z_x0017_Úçî?ã³÷eeK?9VqmÍs?âÅ;T°?qçDVÃ?J[B]?Töì$Wß?_x0004_¬S¼Ý_x0002_?H,Q4_x0008_?_x0005_¿_x0008_"f=?¶_x0005_¢¬$?p z8?á*_x0018_R_x0001_?=Á²*¥?AÁ*{?½X½_x000F_?ã_x0010_¶Vé?.T5K_x0003__x0004_Ù!?_x000D_E4R_x001D_?Ò-èã_x0006_?¼_x0014_Ä_x0012_Ý?9[ÖPdÔ?æ¿wÂõ_x000B_?ð×ò	?Âjß¼`ö?_x0006_ÞTl?þµåG~?zo=_x0018_?_x0016_PËºïñ?pR7_x001A_·7?Ê~_x0015_ðú?TYÄo¢.?_x0015_R*ïÈv?BãwP?ÔÜTè×µ?î:ÅVÌ?\¨¬·?83Øl,? ¿@?¼??O±L?_x001B_î?oC?_x0013_öB_x0015__x0010_?Ñ_x0002_!_x001C__x0019_!?\Õô_x0018_ÿ??âh"s+?$×§ëh×?$¨ÿ37#?$»fø"?¯_x0002_x_x0001_Ü!?_x0001__x0002_ölÞÓDì?_x001F_º«?¸Ç4Ë_x0007_?,»£ÄR¯?Y_x001B__x0018_0/_?º_x001C_ÃÆ7°?_x000C_KfÜè?,	õ_x000B_8_x0015_?þ'N¿G?_x001E_DíI?=­Uå_x0012_?_x0004_§Éxv_x001A_?æ'ää_x000B_?´É_x0013_?lÃ&lt;±u_x0012_?`08µb÷?¾ñÛT«?ÛJ_x000C_Yµ_x0002_?Ðª&amp;_x0002_u?Uó_x0016_üå?%¿Ï?d×Z«_x0008_{?¼£æF}Ç?l@%2_x0004_ì?_3_x0017__x000F_ñ?]lÐåx°?\¢­fR?x­0Rks?|ÔP¾x?e_x000D_X8?DÉâÝéò?Öëª¥_x0001__x0003_ò_x0006_?Î¹_x000E_6j?B»H.l?b¾ß_x0015_?lÿ¡¨Â(?@ÞR/[)?ÖaZg?"Ì_x0015_l~?ø!E)_x0008_?asèI¶?3{þD?yéð&lt;¡?µ´h?Í_x0004__x000B_"üS?ð;+s=?_x0001__x0016__x0004_ffi?ÑGo»Ý?2½ôc6x?ÅþJ:õp?Vè?6_x0002_?×dÓ¦Å¨?d&gt;4b_x0003_?Ì_x0011_[H¢?¶ïéjä?SöpwÜ_x0013_?®ÜpÕt¶?îÒì(?Û_x0002_V&gt;?|Ò_x0006_wh	?"_x001C_qA?ßfr\?þ_x0003_d!J?_x0004__x0005_à©Êäáj?6Q0¼²?|@ÁG_x0003_Í?/;Ñj¥_x0001_?_x001E__x0002__x0008_å×?ÈMó_x0006_.?ÄáÄ_x0007_[º?_x0018_D³UôO?´~çôA?_x001F__x0010_ÏýmF?õßÜs_x0003_Ù?T	Û.7_x0004_?6çNÄ?_x0001_&lt;ì?&lt;«SíÇ?Ý'å7?ky°?[æøþ2í?&lt;_x0014_ª?|á³`?p1¼u£_x0016_?_x0005_=è­Mé?_x001A__x0005_ÚAä×?h_x0006__x001E_ö3ã?r%¢_x000B_Ê?èn&lt;%àN?Ýb6Õ_x0008_?_x0004_K}_x0008_?ttªå?mª_x001B__x001F_+?È&lt;ßX{?-ë_x0016_ß_x0002__x0003_xv?óp_x000D_ètK?Ê¨_x001E_o?\_x001E__x0017_Ò_x0003_?ã_x000E_e_x0003_e¯?tÊ@Ð;?_x001A_ÖÈÓ_x0019_?ç­c_x0007_ù_x0013_?tö%¬/J?¿Z§Mú?ÕÒ_x001A_×ô@?wÔ{ùÆð?éQ_x0001_F'?éÖ_x0005_E?î¦_x001B_Ö?`ÝÄ½î?,_x0011__x0003_t;?ÚFuÀî?_x0002_Àº3÷?(Ö~û6?ÜExE_x001B_?HêÍé?r­#_x001F_}t?ügó¬j?/G3KÀ?J'«Û`g?_x0015_N{_x001E_ ?¸£	fØü?S­uÛXÈ?¦9ûO_x0003_^?Fúq3?Ý_x001A_v?_x0002__x0003_4þÝ¾©Í?Ze×&amp;?Z_x0011_S£SC?®½?ª_x001C_R!¾ù?HeG»ë?v,ê°_x0003_?ür`N?ÖÍ`_x0001_o§?¢ÈÝÇÍ?Ú¹¬.ïN?{M°ÕÝ1?ÆLÄ·&lt;µ?_x0002_xðyÝ?4GÓÕt?ü§ó ¤5? _x0006_^_x0018_]Q?_x0006_ì7_x0012_S_x001A_?z_x0003_hrð²?pøVfJ¨?¶_x001A_§­j»?Ü¶Ù¦f?8)¸ªç?_x0004_À_x000F_\_x0013_?Du'tGB?8Ä?&amp;¤?_x001A_3½_x0015_¨½?¬¼_x000E_rß?%ÊLUß?ß_x001D_1ïÔ_x001A_?÷mÄõ[?êW_x001E__x0005__x000F__x0001_.?c,¸à_x000B__x0012_?~Â_x0010_Èå?¶GÑ^é?ê_x0019_Ù`_x0004_?ÍùýBS?K;_x0011__x0017_\Í?_x0017_æpa®Í?_x0005_Kxji_x000B_?Pk_x000C_ÔÄi?_x000E_ñ_x0002_ª_x0015_ô? _x0011_W®õÑ?ÆX ð!º?×÷¾?Ò_x0018__x001F__x0003_VÁ?_x001B_+D¡Å?B{gëqÜ?Ü_x0002_qÛ	?^_x0005_µ_x000D_êï?_x000F_Pñ TÝ?*µÅà?yï7_x000C__x0003_?_x0016_øWÝ_x0003_5?_x0018_\_x0018_¹?õO»¶è?Îáh_x0007_²_x0014_?ílrÉW?:f×Ñq`?ü_x0008__x0006_¢÷§?ÿ©ÊìÍ?ipî_x001F_|?_x001C__x000B_àv?_x0001__x0003_f]hÐ¤?gé_x0006_,¢?MjYÚ?ázË¶'?¸:Áó?¡;´Õ©Õ?ú&gt;Ý_x0003_¼?²Ó_x000B_R?ãR_x0015_Ì»?Kýu&lt;Hì?r#_x0007_i?_x0001_§n1è?©ñn_x0002_tÐ?Gæ¥bf?~)¯/^?$pEÝ?Ì8¤_x0016_µb?ø`B½¢-?©v_x0014__x001F_ø\?X_x0001_}º´S?_x001D_í!_x001A_Ç?êÐvO)?F¶·Z\?Ð³ÿÂY?·Áo_x001E_*?%_x001C_G³É?nNÉ|¥c?j '-`í?ÒCEP%Ù?®mõDc?þ&amp;ÔAq?¦à_x001E_A_x0001__x0003_0é? þ_x001D_´¿:?_x0016_gp?ñ_x0005_)cI?²Ò8?Î´õ¦_x0019_Ø?ðx¸Ú¸Õ?ÆÖ(_x000F_Ð?DË\ñ?ÀÅ ö_x001A_?_x0008__x001D_Q¬30?*£R0#?s³È³?_x0002_7w-©?tÖu¿_x000B_5?r¾Vf?sÅ%_x000C_Bµ?$³9W?_x000E_GL_x0015_?¼H_x0002_å«@?ä¬|åP?ÛÓ3n]?à ví¶?½HÑý,_x0005_?Jöã_x0015_?dÿà_x0008_/å?g-Ä]S?Tþ:¡_x0007_&gt;?áMÆl?údDwÞ?²ìí_x0012_è\?_x000B_x÷@?_x0003__x0004_Þ_x0010_Á_x0014_a_x0001_?ÓÕ¹î_x000D_£?7_x0007_«×±?ÃÄ¼í~r?¢_x0017_ ß_x0017_¸?[ÜÄÇD©?%¼%ñG`?	É½Ìa4?ÆsË@?_x0012_m®²_x0010_?økôùû?8Sh!Ô?ó¼_x0018__x0017_?$l?iÿ&lt;üñ.?ü«_x0002_7jf?j»c{?_x0004_2FÑ^?@Ê_x0015_;¹?¨^3_x001E_Üg?OzÈ48_x000D_?Ædêí?²Î2mÞ«?P_x0019_ÉEá_x0006_?E_x001F_éû ø?_x001A__x0018_Êìgu?e6)ªÙ%?"ýMwð_x0018_?1°në?_F_x0008__x0008__x0011_?-N{úä?Þ0_x0011__x0001__x0005__x000C_b?¿vKU?L¼¨Ã?`_x0011_èÉ_x0016_à?±ó\4À_x0013_?V_x0004_öZ´?Lû¾¾=?Á¿¢Ú?SùþC¾_x000B_?_x001D_KÔ5?_x0002_=_x0017_V¦Ü?2(e8ó!?@t0ùÏ*?_x0007_1N_x0007_f?Î w_x000F_*?°Kbº?¥º_x0002_·ù?Á×û¤?äC_x001D_zÂ?jóv_x0003_?6WÆg¼?í)³_x001D_Ù_x0010_?¾:Dî?_x0010_ÕÆ_x001A__x0019_¿?ujc²_x001B_?2vÚ¿?ãêR_x0006_#?EyK{?íu]Ýü?Ú&amp;¦b?_x0004_¤Ò_x0006__x0019_æ?¾Øk_x0013_Ì¡?_x0003__x0006_Î_x0016_ |&gt;W?íyµpÏ_x0001_?`kpæ?Rô*®£_x0014_?x_x001F_&gt;_x0010__x0002__x001E_??£Â4)Ê?Eq_¼!?ªu«?âùm~V?Æuß§©?Ï_x0012__x0007_Ò_x000B_Y?_x001B_ËpÍ?_ÒmKÓ?R³Vp?Å\ã%¦?¶óæf,_x0019_?éP÷_x0010__x0005_[?rL1©t?ñû_x0016_Ú±?tÏÂ¾*æ?PÞtÛa7?0+_x001E_M'?_x000F__x0005_.õ­â?_x0002_e_x0013_Y_x0015_}?Ô_x0008_Ý_x0010_PN?°¢QC_x0004_(?".;X_x000D_·?*Õ:³_x001D_®?Óækw?ÐýÓl_x0005_Ë?_x0014_²]?ÎI?õ2&gt;_x0001__x0002_sÉ?M-{_x001D_Qa?!ÃOc?. úa?n_x000F_	V?:ã_x000D_}_x0004_a?_x0001_¯T?Ô_x0002_}ñÀ?&lt;Eô°Ôá?+WãÓYâ?þurh?¼yA¤42?Þ|_x0010_Ë_x0017__x0015_?õ61_x0014__x0015_{?ÇÆc_x0017_:+?%î,¹?Æ(\f¼I?&lt;ÊRØ2ë?R]_x000C_Ý{~?Ü²´__x0010_??_x0004_ú T_x000D_?_x000E_ùf_x000F_§Y?µ?Ö{!?Î-Í$ö^?:Ióú0?,Ð¤yÂ\?Ö»õ±_x000E_3?®µ'gÝß?c°u_x0016__x0015_b?ä¯Z&lt;T^?èW8&amp;[þ?nâ_x000D_íÖ?_x0001__x0003_AþTt_x001E_?R_x0015_Ø¾"Z?a=RI_x001D_3?_x000C__x0012__x0002__x001D_)z?"_x001F_U_x0007_à?.Ù_}å?Ù«1ï?Î_x001F_ðu ?XË{ã?» (@_x0010_?ÖÝñ}\_?Ø´·{´?¡­;3ªL?nÀV?_x0003_°ÆL?|Å¦_x0006_Xþ?Òa·K=¼?Ë¸Íü¿?+×_x0001__x000C_^U?@¦V¶E?x¨pº_x0007_©?ºýu&gt;Å?×Q»øüQ?ß§ÔäD?ùã)_x0018_ö?âãkB_x001B_§?0ÓÜ¢ðY?¾O	73?2%mÝË?_x0001_"_x0005_7Âd?Ê¨óÃ³_x001A_?Û.÷_x0001__x0002_?{ÐÕ?ÅC-	Âr?x]_x0006_Zw_x0010_?Ü*_x0005_­ð?_x001A__x001C_â5TÝ?f_x0006_äª_x0017__x0014_?Üú^¿¯?!N=_x001C_{?RBmò_x0013_l?ùó°¾{?nþ¬É0p?ÂÇ¦?ç(Û©lÁ?2á±_x0017_Õ¿?¾ì)´Ó(?R;É'Ð?Ün_x0018_¦?¬ìÁºÇ?r°ó¯øA?V_x0006_}?µÖ1_x001E_U¦?n@8ÁâÇ?ÃoBü67?5__x0002_?\Ç§Ã°ç?HóaÈ©?_x000E_Y~M!?x_x0014_¦D3ý?ª_x001D_bØ_x0017_ã?"ÂcØ?³ö/Ào¨?_x0003__x0004_ _x001B_qàe3?ØÐÇ!Óë?ë§f¶á?Àýù?e?Ò_x0001_¹&gt;5?Ú_x000B__x0005_vTq?_x001D__x000E_º	ÚE?¯Î_x000D__x0017_±_x001B_?ÆÏ#h?¥2"l?Z} ,S?_x000C_ÕÙ+?)¸¾_x001C_Cy?pLXT®_x001A_?x¤¯_x0018_éÞ?ïBß¥­_?fHªÕ_x0010_ù?Þ}¹_x0016_j_x001B_?K&lt;Ùéa?p=õ_x000F_Í?fvG_x0008_?Z!¹æN_x000C_?Pð_x0004_"_x001E_i?xÉUEÁ?óquÄ(?¬È uN?±¹k$/?_x001B_ßÅ^_x0006_?# ÎÊ5S?__x0012_¤Y#_x0007_?!"Þ¬_x001A_?_x0002_Ïªø_x0001__x0002_ó?ÄzlçÇ?e`áB78?_x0008_Ý ®kÞ?*å_x0018_ëBj?X_x0007_Ðb_x000B__x0011_?ò_x001E_ßS¶&lt;?èe"úR?Iù$_x0018_R?Ú'å²Úí?)^=_x0005_?ó\_x0002_Üj	?X¤çðé?µ£pË½?(!«ÒC?Y_x000F_Eðk?­_x0001_QôÜ?|_x0001__x0018__x000D_L?D²7_x001C_?U_x001B_àéq&amp;?D_x001C_H¢_x0002_)?¾GÐK¿?Xe7¼!?æ`!T_x000F_è?&gt;åkqÿ2?ìcK&lt;?Î_x0006_{S×z?_x0002_6éÿ©?_x0019_ËxÖ_x0014_?ô_x0019_¥eò?Ð³±_x0011_Å?¹¡ä_x001B_qø?_x0001__x0005_UZ-îÒð?¸=_x0012_Â_x0005_?¿°r?Ô×w7_x0013_Ý?$øÁÈ_x0016_?ª_x001B_üÕÄ?_x0002_CâUòx?tÚõNº_x000E_?J%¿Du?¥|}&lt;_x0019_9?|ÛÈº?º_x0003_²°6¢?¹ ß{ç?/&lt;¿._x0014_?ÚÐ_x001F_èá?bt_x0014_2]?¢]ô&gt;py?Þ_x0004_Nn_x000E_?_x001E_Ã_x001B__x000D_ÐI?)LÿhÎ?@WqóÃÉ?ÁÊ_x001A__x001D_õö?"\_x0018_&amp;Ü?þÅ_x0017_s_x0013_?ð_x001E_-Ä-±?0¼a(ÕV?ì12_x0008_Û?&amp;I\P&amp;n?jÍÿ_x0017_=?Å?;_x0002__x001B_?(&lt;á¶ÿN?êNÄ·_x0001__x0002_¬e?î«¹ËTÀ?_x0017_óí&gt;ób?h|(5Ô?ì®^dR_x0016_?ÀÝF_x000B_?|(xä_x001C_Ó?¤/ÈU^?(^x_x0003_èC?`E/_x0004_°H?6ã«é"?¹ëôï4_x0016_?ê_x0012_=|_x0017_?¼}Ëá7?ëÚô(¹j?½_x0005_s@?ÝÈÑ°,?×EÅÆÃ?¦;Éóß?ÜB©g%i?&lt;1­_x000F_µ0?9ýX2§_x001D_?HPG8?(A¸ËM?|}V?ÿÞRG´J?´._x0008_¬{ð?¬~®Ò¡?5X_x0002_îª?¼_x0011_K[­?(}ãÓI?c.a±{ô?_x0001__x0004_Àä_áºA?_x0010_ÚqQ_x000E_ ?_x0010_+þúò?×L_x000C_·~ü?h$B_x0015_±ü?_x001C__ä@?Nxl_x0012_?&lt;l_x0003__x0003__x0007_?_x001F_\h»ð?ô¹ñÝ'?&lt;v&gt;_$N?_s&gt;F_x0019_?_x0006_¬4¢ÙÌ?PÈ c?ü-Âf!?_x000B_'vP¶?ÙV²¬+?&gt;u°wKG?^ï!óê_x001A_?Þ_x0002_À_x0017_Ïÿ?¬!Ãò?G_x0017_ìaÅ?$Sv×?xaÏ¢¤Î?m6§.?í9X%÷?É%þÎÇ?_x0004_¦_x0010__x0005_?_x0010_t_x0008_à¹?¸_x0019__x0018__x0013_7?{_x0006_úí±?._x001E_ú=_x0001__x0003_Ý[?¢¨HHõ,?¢º÷&lt;?ö¿_x000F__x000D_?_x0002_Ñ¦1?ÂÃB®½?}	_x0010_ð¢?9»îõnø?æd_Rv?jDLð_x0003_Å?3(ÑAD?OQJ·ä?GùÇÎÐW?_x0004_97¿ _x001A_?OÏ?5Ï^©&gt;?oC9_x001D_Sn?öÔ9@?¶&lt;6«_x000C_?ÃéáÃÌ_x0007_?_x0004_£gÉ_x0014_(?¼W2_x000C_?°~¼_x0002_ô?Ö &gt;ñ(|?þ_x001A_r_x000E_bÛ?¬_x001C_D°8.?ø(Ø5_x000E_o?Çeüþµ?f1MCÍ?"hõ_x000F_¹©?âãdS?=w_x0012__x0008_(?_x0005__x0008_ÒQ_x0013_è_x0006_p?`Ô_x0007_ð?Î~_x000B_ç_x000F_?¸Õ¢Ãåõ?_x0005_SûÞ´O?b~epø?°r½_x0019_þ?}&lt;Pty?ÝoÓuZ_x001D_?_x001F_å-ÄIç?¯«»ÉþÛ?®¾LONB?ØbÌ_x0013_T?Ð	¨_x0017_ö?¾}'M\?ê_x0015__x0004_îª?âä_x0015__x0005_Ä?^ç_x0019_·½_x0002_?_x0014_#_x0019_a·_x000F_?%_x0015_G_x0014_Â?\Órª×?_x0015_e÷ôbM?½»[G@Z?_x001F_ÀU_x0001_Ë?jJé_x0011_ï§?ìÃÌGB?®èÈZ_x000B_Í?Ã_x0013_÷±Ç?é_x0017_b©Ó?¼´ÄÀ,?sàú*Qw? ~_x0003_É_x0001__x0002_¹ð?_x0004_ÍÎÜÃ?îñpýh*?zlï/AÆ?MF£_x0011_?Ï?_x0016__x001F_aõ?èVléi%?Ò_x0014_)?`|­&amp;ñ?Zf_x0013_|.À?ÞËÏP5M?¦Qv[?Ê?ÌYÆ?(rnr,?î_x0019_Zë_x0008_?Ë{Ï-_x0016_(?_x0010_[ÄîwS?¬_x0008_%(P?%_x0018_¾*?_x0013_\$^¼n?N¨^ñp¼?.½@/ºU?S_x0008_§Ã?DÚ_x0005_ÜRÎ?,BÇ_x001F_~?Ç-_x001C_ò°f?RVp+Y?{÷²ôÂ_x0014_?-vwÍS?NÑ_x000E_|_x0016_?2åc`_x001C_?!në_x0019_ÆÆ?_x0002__x0003_¨¡l"Å?oÈ_x000C_Â× ?¶_x0002_Ý÷_x0003_?9_x0005_]úÍl?$_x0008_Ó&amp;¨?»pXS_x0002_?¨w_x0012_´m_x001B_?,_x001C_zù?þ{&gt;x?$¡4}\?&gt;íõèËR?ìhë_x0017_?Çºl)y?n_x0011__x000F_m_x0014_?øúªÌ£?²õgèÞ?Ü¹i_ì)?NI3°à¢?DÈ[üsV?&amp;Èðã_x0004_?}`#±?0íH|_x0011_?´lL_x0001_ªý?â_x0005_]l?&gt;\_x0002_k²Þ?ØdCW?r)Â_x0017_x?//ÌWØ?éãVê=?À¯ç!ô'?æ#XjZY?ã_x0008__x0001__x0002_Æ'?­=Ü	é?~ó1¬?¼8Û_x000E_å?AóÖ_ò?òÙ_x000C_hß??_x0001_Á?_x001A_Ó¼?Ó)ã|Æ?ZîÚx½?úóBËSá?_x0018_ømÑÌ=?Z_x0016_qcy[?¯úXkåY?èV8¿².?`_x001B__x0010_jÝ¿?´,bþBu?-+{5¦?_x0007_ÉÐïAã?yúVí{Q?CfOLkþ?±¢ØÆD9?hÕ5ßW?ô¨5É-?ÊÌCÂ_/?_x0007_¤_x001E_o?TsíÏÚ÷?ù_x0002_L_x0004_Lí?W|ê°Êb?_x000E_uÁÍî?Ðéo_?O9£²?Àd.Á$Î?_x0001__x0003_Ñ®MÔY0?&amp;hÅ_x000F_`n?&amp;8_x001C_ ?ä£-ûq»?.¸Þa_x0003_?C`åÖñ¦?æ§ûA??¶ö?4mÊ?nW=W?_x0010_àÂ_x001F_*Á?º_x0002__x000B_T#é?_x0011_\³²Éu?_x0004_|(q¹)?Ù_x0019_ñ_x0004_?åÍém¢?kgÝb&lt;§?_x000E_ ç­:?$_x001B_ó_x000C_;º?ÄÜ %?_x001A_°_x001A_fo?äoý+Å~?K.oÁ? 0I_x000C_¦?ìÖ8a\?&amp;µV»_x0015_?ª®¤_x001D_Ä?_x0014_6&lt;k¸?{¥ÿXh?_x001A_bsX_x0017_o?¢«_x0010_1?Xùxù_x0002__x0006_Ï«?¸ó5=h?D _x000C_Ø?&lt;º¹[75?_x001B_¨!_x0003__x001D_?è_x0015_¥_x000D_¸?@_x000B_å´s?À8_x0006__x001D__x0001_?¿~µkÒ?Î,V Ð?	&amp;×îT¥?ÅÞ_x0004_§TI?Æ	2Ò&lt;_x001A_?öºtÁÈ¾?_x0012_udÛ¹?àCzJT?P þ{Úå?Ê^x_x000F_?	·ö?à¾Ý¬'Æ?j²dÁÕ?Nn_x001D_;_x000F_?/þ:LO?ø_x001F__x001B__x0019_C0?9m?®¬æ°?_x001C_,·7F?¸uÍv!?n±ÐáÈ_x0005_?r¶&lt;?_x0015_a"ó,d?N(_x0005_Ô?_x0001__x0003_å_x000B_}e£_x0007_?Æ-³&gt;_x000B_0?ê¨ùòÉ?øÀöÁ?îÒó¬ï?ð5ØSâ?s_x000B_}èË??lrë?llÁ /?_x0004_&gt;/öü#?TÚ»_x000E_ô»?_x001E__x0012_±_x0015_Za?¤+~Ù%?0Ácf?ÄpÁ®_x0002_?¶,(Ø@_x0012_?_x0004_Ôø·¢ì??_x0011_$?Ð- ·ó_x0005_?GYmãM?!Úâiö?ù&lt;ØÇ-?f2¤24è?1Ò¯&lt;£Ê?j43Sù?P¤ß_x0013_&lt;­?_x0016_é}«!?ÚD`-¸?Ýê_x0018_wÎ'?/«&lt;6?yö×ð?YÚÓ_x0018__x0006__x0007_Fã?ÌÈú½_x000F_?g±F¼?Å_x000B_N_x0015_µ?_x001C_^ýà" ?ä Ôu?ÑTþíú?È]_x0006_}_x001E_?â_x0012_¨_x001B_?_x0008__x0014__x0018_?')_x0003_åÏ4?_x0005_T_x0015_P?H¦©Uþ_x0015_?B_x0013_åå8?¡PýÚØ?a©_x000E_ 1?_x0004_Á¬oµ¶?ö¶_x000B_'ñ?¢3aEC?ÜGúRPÚ?0_x000D_{?Ín¢j?Ä_x000B_Ü)Ôí?ÈÒµÄWK?+ïÆøy?~_x001E_$4;³?O5m£w?_x0001_$o?5/YÏ·¤?_x0019_ÍºñH@?MF$.Ê?&lt;çm_x0002_M{?_x0001__x0007_¬Û_x0010_¦$Æ?Ú©kÿx!?x3Ä^ñ9?sLÔ·w¢?TNKÎe?ÙENrVJ?ìçhÊ?êQP_ÙÂ?¾¶-´U_x0005_?o_x0017_åò_x0012_ñ?É¼»¤ô?Z¨w_x0002_Ì'?§=þ?O""_x0003_)?ü±»×Âþ?T-ô_x001E_?Äâ±v"_x0006_?oNm#´?¸ÒËYÐt?SPÙq?_x001C_¿_x0005_É_x0013_(?_x0017_X·N2(?þ3÷~ïo?_x0007_êÃ[?²¢§`¤?¿ p&amp;q??$C?»ì	¼fé? PØW_x0015_?j_x0004_ºÆ«?u_x0003_·â??¯n _x0001__x0005_|k?´ý!­~a?X=6_x001E_é?ê"¨u_x0002_)?Z_x001E__x0008_?o_x0018_ÐKìT?Ê×_x0013_]ld?¬ù_x001C_ÖÒÒ?³F_x000B__x0003_s9?Z_x000C_Ö_x001C__x0004_?`ÔizsL?¨_x001A_H7H?ö1¿qu?³_x0003_×úì?ít sº¯?_x0016_õn¨?_x0004_mG_x001F_b&amp;?C"Æ?ÉÊ'ì&amp;?¡Ü_x0012_D|?©¯/ìöt?,«s	Ür?4úïèà?_x0016_wå_x0012__x0001_q?ÔYL_x000F_Ó8?°}HG+_x0004_?ÐÎ×©Ãè?XÜ%_x0008_r?B"Ïñ_?±$Ä_x0001_^?KÉG\Z?&lt;?ãî?_x0002__x0005_5ÿeÞ_x0017_?@}:ô_x0002_?_x0003_ÝRv?H_x0007_Äå_x0014_^?Ô(êïÊ?õIDn_x000E_?¸Ç6_x0007_4Á?Á¿´§S?_x000F_°¦¡-?dj¼_x0004_«?&amp;	ab_x001A_Ç?~&gt;2¸sl?Ð"a¢ÆE?»©_x0014__x0016_ñ?EÃs°?Oþ*id	?4_V=©Ú?­p_x0015_eÁ}?é¥²_x0005_?_x001F_êèâ_x000F_Ì?°_x0011_Îâôé?o8Â?È_x0012_ß«_x0015_,?_x0014_U¸+1È?äº_x0003__x0007_.?½,&lt;à}ð?_x001D_6F.[?s_x0013_ç,&lt;[?áç=?tkL¡þî?J®#-3?#B_x0001__x0001__x0002_Fh?¹Ë¬Ov?¨ZmÃDñ?}¡y_x0003_ÊÇ?ÏèAv?Â·q_x0012_¡?VýÖ&gt;Ä	?¼TèM²L?3Å£ÕÁÕ?@·ÕÅÅJ?_x0018__x001A_§d¼P?Ø]å_x000C_?ªzDÀQP?ø¼U´$?ò_x0003_½Õ?xAQ¬_x000E_?\ ]g·\?ö?F91_x0016_?@_x0011__x0003_MÎú?oÍ0_x001B_³ä?!_x0007_IBn/?¼¤¦Ð??zåF¼&gt;?z&lt;33,?èæÕ§e?_x001A_!øÞ4?ió #í?°WïG?D£D´_x0013_?1R&amp;©9I?2b_x0006_Þÿ?'_x0012_²IÓ?_x0002__x0008_#µ£µ$?_x0015_0_x0007_=±@?ð3¹Ö_x001C_?ÉQÆ?ÂU_x0006_&gt;_x0003_?[ «Ä_?ºYÖMA?@ÉFl?n·?¼a_x000C_XÎ?ô¦³ü²¤?B_x0010_GûDK?joc//Â?ðqÔ}®?âý»#ùq?	Ü_x0012__x0001_2?g2ú3?½rë&gt;ú´?,ïmO4§?ÑW'?éNmÈºW?_x0005_gPªAö?÷5*úò?¥]¤x_x000E_?/åí]êi?Tã#RØX?¾"­3ú?O_x0012_õ~-?jI#_x0004_­}?_x0004_d«!H?¶á9_x0010_=?üÜNG_x0001__x0004_þ?Nk]Í=Þ?_x0010_s=¸0?ã¼ð¿Â?)æs_x001D_?ÐÐÿ¬w§?J¤_x001B_«&lt;w?Jñ7$I?@?·ñâ^?¢þoÈ?ªX)y6?_x0001_bß)ç_x000E_?B_x001D__Ú-?usÿä5F?ù_x0002_	Ð_x0007_?×ï©Çÿw?¤p?Þw¬o ,?_x001A_F_x0013_Dìc?²òþ9÷ý?_x0007_¡ÄO_x001E_î?ÈrwL°ª?á_x001C_ýø1/?@¤û_x000C_Äµ?«½|½À?¼hä_x0017_þ?ÈÿcGÌJ?(´_x001E_9_x0003_°?¹_x0018_%ÊÆS?^nYL?&gt;w7B¸ú?øÐ^w"Ø?_x0001__x000E_Âc¹ÇK#?_x0012_@¹_1N?!7pwÝ)?ÕðÏ´Ì_x0005_?ïÉ9s\?73_x001F_?µJ_x0006_O«ö?	v_x0001_v=?_x001E_zØy~	?_x0018_Kû_?«ýÝ8a?®,_x001C_ç©×?XËÃ+A?¹_x0013_G5_x001C_?Ôe_x0003_Ì?ØÚñúï¢?~µ_x001A_ÒØ¾?£Õ_x0007_O_x0010_Â?d½Y-+?2à­' ¶?­_x000B_õdÝæ?÷Xóâ_x0002_M?Pg´é|?|!_x000C_¤¨ä?_x0018_­ÅùÛ2?_x0008_ê]_x001A_J?¬ýàR_x0018__x001D_?Ô&gt;J1.?_x000D__x000D_Ø£_x0004_î?_x001A_Oü_x0013_?­_x001C_ÌÛ¥Ê?T9þ_x001C__x0001__x0002_Á¤?B_x000B_qø?l_x0012_U~?@½¹7=_x0004_?þÿé?`	êÅÜ_x0008_?_x0016_å.ª?`ýxÊc?¸$ }â©?ð-Ä*wß?SòcoTÅ?^G³¹_x0012_?t8úz?#)É0?_x0017_ÈÎ{@!?Â;_x001D_+¥o?ìtA_x0014_Ê?bHéÌ:?ãEs_x001E_?¤/ÏÜF_x0019_?T«`_x0010_Ê?4°Î?ÌÊHÉtA?&lt;¬a0%?¨?Ü5Q·Ê_x0014_?_x0014__x0003_%»(?ñ_x0012_¹¹oü?_x0015_Ë_x0001_{®ã?HL¨kR?_x0012_c&gt;ÒÚK?JïÆª&lt;_x0001_?_x0003__x0005_Ç³)?&gt;÷EêGÆ?@©mÂú?_x001E_ðª¾®º?_x0018_ÆP_x0019_`å?ý8_x001C_²?ÖéI_x000B__x0018_?"_x0019__x001B__x0001__x0007_?­~_x001C_èå?v¯ßïo?Ö£_x000E_ïmÒ?O_x0004_â_x000C_~þ?=_x0016_\?éòÐv&amp;?#^Çéí?N_x0006_Ä&gt;ºk?HÊ_x0002_	;d?`ñpc_x000F_?vy )L®?¥+	Ë_x0010_,?_?es&lt;S?Ú_x000F_K.? Ä_x0004_ü¨c?¾üak_x000E_c?ºÖ¨;ü?_x0006_}d¢ø	?.¬&lt;b_x001C_?¬Ì_x000B_C_x001D__x000D_?ê_S8+8?`Ó&lt;Ö_x0017_?`_±¯?¬q_x0010__x0001__x0002_¨à?Ì_x0004_ÙG?+Î_x0001_Nù$?øR_x0001_&amp;d?ÚÙ_x0016_l³?_x000B_]%_x0002_Eú?_x0010_í©ÌÁ_x001E_?|òð_x0003_½?ë¢_x0014_ n_x000D_?i}¤?S&amp;?³fQ/?½Á_x0010_Åt?_x001F_»[?Û9?à¾ÜD¯v?_x0004__x001C_c½?ð_x0004_¹_x0018_?ßì4~¦?Ìlª5æ]?§õ_x0002_d?$Â¡ËLz?Tù'ûê?=Z#?_x0008_¢a×5?ÂRº _x001F_?·²];­,?~ÝZºj0?ºª_x0011_j~?ÜÞlä_x0010_?­	Ðøê&amp;?$_x001B_6Vÿ?f'(àñÖ?}((ÖØ?_x000B__x000C_î=¼å?ÊzèÞÛ?$àW©¦_x0002_? í(Øv?L0ö¦ýJ?»_x0004_³wu±?âºùD?6/mý	?Z|±î2Ã?_x0008__x0007_sÖÍ_x000F_?×_x0008_î_x000B_^_x0004_?àiwº®ÿ?°_x0005_×?_x0018_?¼§fn·?*÷_x0004_¡_x0005_*?C_x000B_Êf*:?4Î,._x0001_?åD!ÃÞÒ?Y´o_x001B_µ_x0003_?_x001C_2_x000C_80?uðeR&gt;ç?Ö_x001B_s^ùQ?©Ü;Ú{?_x0001_e¬A_x0005_?¾é?_x0016__x0010_?_x0004__x0007_^¼?(_x0006_¦?"×ZÄ?x_x0014_s÷z!?Æ¢ìgª?à+_x001A_L_x000F_?þ%_x0004__x0007_õ[?J_x0011_L_x0015__x000B_?ÐûËª´Ì?g_x0005_âÌ?¡ö§b??_x001C_Ùeþ2?&amp;_x0003_¼_x0007_½Í?½Ò_x001D_ðÔ ?Ôá_x0014_ÉS%?VË¡_x0002__x0010_ú?_x0007__x0010_ëí_x0014_?c&lt;C_x0001_Æ?´lþ?È^¶Ô_x0007_O?¶5Pç_x0006_3?rç;àÑ?¼ÉS1ê?ôMÈ½$¨?¯N'4?\Q­Ú?ø`|ãÈÁ?þdJ`_c??:ÒGo?¦*¹ÖH?kVÈZ_x0013_?÷$Ä¼?ÙCî_x001E_c·?âki`±?vÕrÛõ¨?| 9ÑÎ?_x001C__x0007_Äé&lt;Y?`ºH'«?</t>
  </si>
  <si>
    <t>b7ceeae3d2e01343a85cfc7d5e467f05_x0001__x0003_sÏ_x000B_·_x001A_Û?_x0002_(õÄ&amp;¸?_x0013__x0013_¤ò_x0016_?_x0004_7fØÊ?b_x0019_þë/ù?ñ3püÏ? Æ_x0018_YG?BÓn!?_x0006_H¾JL?B[F·_x0004_?¶_x0008_mÎß?p}°±L?:pâç+?_x0006_jÏ¦?.[_x0002_?l×_x001A_è-®?°&gt;¼.Ñ_x0014_?^­í	k_x0019_?þ8áK­?d5A¯?~A_x0004_­:?¹Æj:4?_x001D_Q_x001D_&gt;î'?Æ¦_x001F_ú_x0011_ä?êèÙêÒ?Ê6Ä]s_x001E_?ºw _x0014_ ?Â_x0011_êà/_x0013_?XM_x001B_º;?-È³è?©;&lt;çv?_x0002__x0011_C¾_x0002__x0006_¥?«@Ã	+?À¬_x0017_WýÆ?yÔTÒy?_x0003_¡ïi_x0002_å?^&amp;hãY?&amp;pï_x000D_5?Q¾_x0015_*5\?¶D¿?ÞôXÛ_x0010_?è3_x0001__x0016_å_?Ú_x0011__x0006_]ð?_x0013_I£f"?¾é7©_x0001_?¿ØEÓ¶?_x0008_ök~­?_x0010_Å+'?Q¿¬ÆC?(µyÿ]C?¬dLõ&gt;&amp;?¬UdÖÈÔ?u±?ïÎ46[? ¥u¤¯_x0006_?ÿõB&amp;??_x0002_	íh×?µç_x0003_â:?_x0006_QG_x0005_®_x0003_?_x0004_± «ðÅ?BS&amp;ðý¬?äÚ®ý¹?î N_x0002_3¹?_x0001__x0007_ñª_x0019__x0016_Z&amp;?_x000C__x0014__x000D__x0005_²?Ð_x0003_2üº_x0003_?trDM©Ê?l¹ÍE_x0002_?yé8×r?F_x0004_ßèG?9¶8îU?W&gt;½Ô§y?_x0019_$39?_x0015_Â?¾¢uF$3?þG:ÎI?Ó6BÞ?_x001A_Ñ_x0006_D?±} ¸Oo?úù}_x001A_?ëÃÀa&lt;ü?¾J¬íE_x0006_?§O_x0015_{Ì?òÄÂw´4?Ç`òðr2?¨^XÄ;?Òå:Ë]G? ;hØÅ?öt[Ö_x0002_Q?r¾ÕÖÕÒ?Ätü_x001B_%?¦4^¼=¨?ÈÍH_x0010_?$/!Ë+Á?¢Tói_x0001__x0002__x0012_ª?DR_x0005_ß?E_x000B_øÂ«_x0002_?VÕ	ÖÒR?¶pî(_x0004__x0001_?©é&amp;/Uý?WP5wCµ?töÛ?&gt;\?_x0018_8L_x000B_ì?R_x0013_¥Ls?à¶.¸d?pTM¦À?¤¶Ä&gt;¢?é¢ý»?.ú5ê_x001C_Â?í_x0005_}Q?[]¬À¼ñ?n_x001B_Î}ùM?þÍnãÖ?±­._x0006_7ü?p_x001A_:_x0004_p?0B¨´cÂ?,Ç_x0015_b_x0007_?jÏñÑäè?§ùj_x0002_I?ýÍØ_x0014_¥Ç?â§µÐ?oF_x0016_63Á?_x001C__b_x0016_x? _x000B_?"Å =Z¤?3^_x0018_g¬?_x0001__x0002__x0018__xô?!&amp;k?¸µå³:?_x0017_¶°yè¤?ÂÞÐïSÇ?_x0012__	_x0007_º_x001B_?[8,?2þçT¸ù?§îÞ7ïK?_x0008_31ì_x0003_?R	_x0015_8±Ý?À_x001E_º*?êÍØ94?(ÜLÈ¨?:;öB?Ø~ää !?Z_x001E_Ç_x0007__x0011_«?ØõaéëÑ?Jíá?dÞÌ_x0002_÷?ðBÙ	"=?è9h¿?°	áÑcÏ?ÚÁYûÁá?¦¦ È Ì?vâ·Ð«?£ÿ.çÈp?0Ü"_x0006_hn?æo-4_x0019_7?°&amp;_x000B_öÜñ?"=³v¦?HJx1_x0001__x0002_}A?×õ ¿Vb?_x0015_b[&amp;_x0005_?gh_û]x?È°pÿ÷e?/_x0019_È¤4E?kE!ûÊ?\bÇc?´Fîk°_x0014_?Ê!±c?V0«_x0010__x0007_?Jñoú'N?jXýÓ_x000D_Æ?ºe_x0019_ ?_x0006_¹_x000D_¸_x001B_õ?³HÓ_x0007_² ?Dm®|&lt;?*_x0019_j°ö?%hºf?ååË,.?6ÓMDkñ?Þ_x000D_Ç%Ü_x0008_?î6v1ø?ûWßE#?6 y?h2`ÊSh?Àå¹Yp?ÊYà¼?ßÍEq¹?_¯I8Ö?_x0001_°­_x0011_?-i_x000F_V4?_x0001__x0003_Cöß	Èª?}tóå_x001E_§?}_x0018_·3Ö?öõ_x000E_i9²?Á."+á?ø÷Ñ_x001F_?¼vø¿x?©ÑJb_x000D_O?à_x0007_;?Ì"n4¯4?3És_x0017_\_x001F_?NÂ]g$ý?.oyt?*_x0011_?èF$_x0007_"?Ø{_x000B_å_x000F_ ?1_x000C_Px¿?²{9_x000C_?ü¾­?p44ºM?d\ õ°ã?ÅÿÃX÷?2Wrjã_x0005_?½ôû_x000B_?éOþÁ¤?:û_x0005_ ?Ú_x001C_Í_x0018_ X?!å_x000F_&amp;6¾?JÆWÒB°?øùWâ_x001F_?â_x0018_]Ó(ã?Ô_x0002_(h_x0003__x0004_4?åqç·?_x000C__x0005_t;Ø?ÿY\F6?NÞ_x0016__x0001_¬n?ÔhBÌé?Å_x0002_gÒ^÷?HÙýü8P?SÊ¦Ës?îK:³:Þ?êB/_%M?Ý_x001C_m2Ê?mj_x001A_Ün_x0003_? ðys?®½$H?¸hâ00?¬qñy3°?ìr¹'?P]Ú4_x0008_? ä+I_x0013_²?¤?bqÉ=?ë_x000F__x001E_ùW¿?´¸¦ÐË?|¡³U_x0003_?,tbc÷ä?}+,\Ô£?S+TC_x0019_?È,GôX?âê1~ó¸?¨_x001A_ÅQ_x0015_?r_x001D_[V&amp;Ù?¯_÷b[?_x0001__x0002_t_x0007_×ÎÔ?K]Èþ&lt;Ï?²#_x000B_Tuå?_x0014_Lþ_x0007_&gt;2?ôÅE 5¥?_x0001_LD¼?dlo_x001C_P_x000F_?¤-@Î/?.Õ4?b¹²_x0004_ÞÎ?ØÖbEß¹?L±B?x_x0010_´!?µkgÇNÑ?/_x0001_Ò¶8?8ö_x0010_±.{?ÿ¾å}Y¡?_x000C_Sí;e?m&amp;_x0015_G?´j_x0001_kd)?ª_x0012_áT?Z¾3_x000B_à´?`´_x0012_¬,?î\fH_x0016_-?ëCäB°_x001C_?_x0011_¢ðE×?ÆÔ¨[ø¿?ì~¥è_x0012__x0010_?&lt;Z²?dg_x001C_óûX?G2_x0007_+_x001B_?)³K¨_x0001__x0003_ÁU?9¤Ã6_x0006_ ?xq	Ù1T?¯ûú_x0019_,?&gt;áÂý8B?wºBd£?¯T4|?©Â´lû?2_x0001_÷ ¸?õ«'»£_x000B_?ìñ@BÁ?nä=¤ýQ?^±:j_x0002_·?uFxSÚ?z"G&lt;?rÈÖÔB¯?OÀËøU?Ç_x0015_Nô?\_x0002_ñd.%?ã®5äÇ_x0007_?ZÛgN$)?4Mu!-0?æï@Þ?ª_x0014__x0015_YVH?¨É_x0007_ÂD?_x0012_Nð%Ý¶?(·SB?ò¡	=_x0017_?ÁBýäY_x0007_?Éæz¦@?çÀ_x0008__x0006_·±?_x0010_ofQ,_x001E_?_x0001__x0002__x0010__x0002_,_x0002__x001B_T?6õáÀ_x0003_P?$ë_x0001_Á_x0014_Î?·To¦å?Ú©èÑóÇ?,lá°?ÂI&amp;ÎP?¯É(:?ªnL½þ?Õgþ?_»&lt;¥Òí?_x001E__x0019_¸d8??®ibfOG?íOÜµ(6?}_x001F_c\?w._x000B_v?&lt;¡Þ|_x001F_è?ÞÏ3Ê??ØTít¢_x0018_?áE_x0005__x0003__x000E_?_x0004__x0012__x001A_Ï;s?|ðDlK=?HÈ¡Âb?_x000B_§_x0016__x0011_V?¸A.Àã®?(`º_x0007_b_x0018_?÷¥¨;0?ß{Aê_x000E_ß?îw_x001E_zM?=u_x0015_äO?ðùò_x0015_?jV¯v_x0001__x0002_=?.î[º?ô_x0007_áW?_x0016__x001D_×&lt;?¦-îq¬¬?Ò÷´F_x000C_?{J_x0015_ª_x0002_?_x000E_^~a1?4_x001F_$x?Ùf_x001B_ÈLü?fm_x0015_Y_x0006_¿?c;76?$9Ðül¢?[õ÷C×?WÊ1_x0003_þ?_x0018_ºXöp?îÑêW]?_x0004_²oX?_x001D_¾öuÚê?é_x0015_i?þF_x0003_@ªÓ?jÁºâ(?F&gt;a_x000D_Z?/[ËxV{?#*¾_x0010__x0015_:?¢,6dñ­?æpä_x001E_Ò³?ÛI¤§Ýz?&gt;ls¿ñÚ?ö¸ªê_x0013_?ÑD?ã¥Ê_x0003_?_x0005_	ûqj­ô?_x0014_üi[i?_x000C__x0016_8_x0008_!À?9Ã_x0003_Ã*?_x0001_ÕK]?è*_x001C_åû²?þ¨×m®·?axÅé_x0015_?=¾DR?sÆQ?K¢?_x0004__x001F__x001A_÷¾?¯«¶ÞX:?_x0014_n² VÌ?_x0019_£ZÓâE?_x0006_­¼¯s?²öís?_x0002_'Çe¥e?^*0Ðoî?&lt;_x0010_e?·ÛÈß?_x0002_8_x0006__x000C_²e?8Û¢°ÇÂ?^_x0007_²¦õ?îÕ_x000D_sù[?0Z£_x000D_ÃÛ?F#­_x0011_?ÑÄ¬ü?-/RhU?yî_x001A_¢~_x0015_?ÌÍÝºT?_x0007_&amp;¨w?}w5_x0014__x0001__x0004_°Æ?_x001A__x001A_Ùþ³?{å/&gt;?h_x000B_JQÞD?S/¨eyp?,aç×{?_x0002_CÐøcc?~}_x0006_®î?]õqøL?º_x001C_l-eã?Y×;E_x0002_B?µTYºf?ln4_x000B_²?5_x001A_ïÜbU?HFõ-_x000B_p?0®Í_x0003__x0012_«?¤_x000B_Éë?çQ?®A¹&lt;?àÐWÏ[$?\5·ÊW´?®&gt;BÍ_x0016_?_x000E_öí^-r?ª¥RùÜS?§Òw_x001E_fh?­ _x0013_4©?Ï$_x0017__x0016_/?Ëüò_x0010_b?5_x0005__x0010_µÔ_x000D_?îû§&gt;t?wíÄBU?Ü_x000D_×©ÙÁ?_x0004__x0005_ P}aã:?åÇÞ_x0018_×_x001A_?ÊÂXÔ?ã_x0004_â«?#-"Dìi?_x0001__x001B_]g?°@t!?Ê²áµl?E£f`?'l_x000F_eÔ_x000F_?+7.7Á?_x0003_'Åf=?ºfC,í^?Ð_x001D_Çð	P?D_x000B_Ì_x0003_é?]_x0006__x001C_ã]?²~l((Y?À×?K@Ô?þ_x0010_è	_x000E_?¼¥_x0002__x0011_Í?A_ð?3Ã©îu?W¸¦&amp;k?_x0005_?a¬«?_x000F_zö!ÑÔ?X¯Ôeé?öÞu§Zþ?Vy_x0008__x0016_Íí?_x0010_Îó{ß ?fç,­_x0012_-?öë_x0001_9ôn?01ìË_x0002__x0004_}Ä?2@ö_x0013_I_x0014_?Ù2Ãµ_x0012_?}9¿ùÐ?"«_x001C_Íd§?ÙÉÌõyY?sø	_x0006_iÞ?¥º­+P?]ÚU¸9_x0005_?¶{JY3û?¨÷_x0001_¨ÎR?èG'_x001C_RW?-2PØpë?ë_x001E_ýµ\?_x0016_Ô_x001D_ÓÔM?ÐpÍ¬Ý?_x0008_%|3Z£?_x000C__x000F_Ö0ü0?]fXÿ_x000F_?ì\_x0017_kÒ«?gJ`ú/_x0003_?µ/Óü?¼·Ìó_x0017_?êèØ_x0001_?Ü|_x0010_s?^ÌÃçÏ?_x001F_¹òÓ^?ªµ'Zni?äD?üÑw_x0016_&amp;×?D±4oí?ÎZpÿÑ?_x0001__x0003_ÄI_x0008_åÍn?©´ñfÛé?¡;¨lÄS?	iÄWÙ?_x001D_þ.¼5Æ?DÇ±&amp;ï0?åUw?dKáÇ_x0005_±?ì_x0005_°u_x0018_K?ò7HWh?¡?÷¼Ý?_x0012__x001F_Ä¸®à?È[ó]0?_x0006_R·_x0007_:?'e_x001C_a.?_x0002__x0006_½ëæ_x0015_?¨&lt;_x0013__x001E_Ù?_x0004_FÏë× ?Ç0_x000C_¥ðû??¹Þ­uÏ?i¿¤_x0011_Få?í¹¿sp?Z£¦½_x000B_"?nuø¾zÅ?ø_x001A_?©r?_x0011__x0003_¾ð¾É?¸\ÖëËs?h.ü_x0018_?@ö×Þ¬?¬i_x0011_hF_x000C_?c?ÅÄ¯?0!òö_x0001__x0002_å¸?Jî&lt;°P_x0008_?ÿiþ_x0015_J?ø/à¸³è?¤¨F_x000E_S_x0017_?,Úª?ä¦ö~*Ø?gUJÍ?5&gt;)$&lt;?¨D¸?*Lôð_x0011_ô?%gá_x001E_^_x0011_?®ú&gt;»V°? ¡meW»?ÍÔj_x0005_ì?£M_x000E_EV?B8Uõ&gt;Â?ôtO©j?Þ_x0017_N_x000D_±?V_x0011_?Ñ+&lt;?_x0012_üïi?_x0016__x001A_nR_x001D_?Á[ÚA²?CáK_x001F_ÿ?5®_x0007_]6x?Þà02»?z¶¹?_x0008_2ËM?Üý8DV¹?Íÿa?|Km/r?aÇ·KØ_x001E_?_x0001__x0002__x0016_"_x0004_t:Ã?1DÛÓ?	?Ñ¿êti?b¯»R_x001F_?ü_x0012_&amp;(M?Qª ?°1_x000F_7?l®-¿%Ô?x¼l&lt;? þí°?_x0014__x0016_1û?¤_x000E__x0008_ªÝâ?Ã§£µ?¨_x0008_it?_x001F_g_x0003_½?ëMßÊÚ??^Ñ+_x0002_4-?ÊÌ}&amp;.ò?Ë_x000F_¯KP¶? ^K¼c?=b±°ì_x001D_?ZXQ_x0015_úK?oðÌ¡?fFðÓD?þ­_x001F_Ázs?âA_x001D_Jø	?öüâm_x0017_?ìOÏM_x0001_?Wë¤Ê?t¦0_x0019_Zg?Ïè§)_x0001__x0003_0Ô?ÿw~l#ã?·¯ÔCÖ?_x0008_¿¨XÆ ?0À¿È®Ç?¦#5É8?_x0019_âz áÝ?ª_x0005_¡Ñ_x001A__x0006_?Ò1|ª_x000F_?_x001F_E6&lt;_x001C_?Gë·VP­?©_x000E_w¡Ù?&amp;õÄúËV?öÒKY?®?4ö~a?4ÒÍ?	°²áW?¿Õqêç?â:~J½?Ü-ñ&amp;ªø?_x0004_°2,È?_x0005__x0011_b é_x0015_?è_x0002_F²?Y-DABQ?~|sí_x001B_?d)üèÑ?·?Ièÿ,?èyxö%?þ¨f	]?_x0013__x0018_N÷YÚ?ÐÕÿxÉm?«$çeÁ_x0015_?_x0001__x0002_)v/|ºv?ß	O"?Ä©?b²?KõÎÙØß?gqµ¶?dËð0`?_x0003_;5_x0005_p?vë6ÝÈY?è&gt;Þ?¿¼èW&gt;?ËÁ_x0002__x0002_Ê?·-¯O^?3ú?¤´j?º·;&lt;û?V?$½øØ?~Ü_x0001_¸:N?¢_x0007_®_x001B_h?gÑFP#?_x000C__x0004_Nn7?_x001E_ÞX_x0019__x0019_?L0Í¢­?$ôiní.?Ò¼·d¯?_x000B_ +G3?£&lt;2_x0015_x¢?úø ?_x0008_Î_x0008_7Ð9?_x0010_ÍP&gt;?´Ù'*½Ý?¦\_x0007_t¥K?ÉÇ_x001C_ur?v/Ò_x0002__x0003_5F?Ü/{D³;?ÏÌCu?ª¢¨¾?Î/_x000B_,E?_x0002_aÄ_x000D_¢_x0002_?JÓ®_x0002_ù?kQ8(é?WhËty?hÓ*¸ÿ¬?Àæ[Æwå?ÌÕ_x0018_Ð;?¯÷?_x0006_?eÞÏYÜ_x0008_?;oMT2?åà_x0018_³_x000B_?Y¤Ä_x0004_E?¬Ú¥*Ì?´¢T`ä	?Ïð¨d'?7ô?§ an£?_x0011_ÙÌ;¼\?¥_x0015_8ë_x001A__x0005_?Ýù§U?óp3ªÑ?e§º¶À5?_x0018_Q_x0001__x0002__x0010_­?Þß#y«?kÕB Ê£?r-Êtá4?4¡H­4À?_x0003__x0004_òëÖ?±?½_x001F_é7_x0011_?´®_x0014_D?X24ü_x001A_?Æ_x0012_µÃða?¯_x0006_Ðôð?ÒÇ©tü?_x001A_æµb¿?_x001C_'½_x0018_È_x000F_?®ç	45?_x0002_a,Ë%?oÜ.¦M;?âñ+Ä_x001D_ü?À&lt;y_x0005__x001E_?v_ùª_x001E_h?_x001E_5_x0006_¼?f·åaÖ?pb~$_x000F_?^Ý);S?Öf¿å\?¶eó_x0005_A_x0003_?,¤_x001A_?z?³$t]_x001C_?:©¦.=F?_x0010_±3+_x0016_W? h_x000E_ìç? ¤_x001D_?&gt;¢6Þ_x0001_Q?ØÕ`l?ýwÙàÆ{?_x0002_ÙMæ8é?(+_x0006__x0001__x0002_èv?º_x000C_SÝ?ª?¬:"_x0010_U0?æ®½§ª?*_x0007_Ómó_x0003_?¢º¥½K?²PBä=·?*ï;²Ä?Tã_x0006_l?^+_x001B_¸?QK¿§¦å?k¥s-?ÝF]*º?¶çkAÉÛ?_x0013_ü&gt;46¬?ã3_x0010_ÞÆÊ?*Lï&amp;gm?_x000C_ÿ_x001A_4¯@?P¦þ|o?'W¿FÁ_x001E_?"÷¥e¿¥?÷÷Uªöm?Ë_x000E_yJÐ?_x000E_Ñ%ô?ügõüÉt?ûêZ·7?Û2+_x000F_3_x0008_?â¶äZ·¦?öÐ[¨g?°ÕÂtF?fU|£¶?_x0014_éø¢ÔÞ?_x0001__x0002__x0006_m"_x0008_Â.?XÊä_x0007_?ÓC]C&lt;?Ê.V_x0003__x0006_?J9¬_x000C_=½?ÌIÖf.´?ïX*G?d]*Cöë?f]_x001D_¤?6é_x0010_R?&gt;Tqeý|?´¼}ÿ_x0014_?¢^¡Ó?ÅÑS_x0011_bÜ?ã`_x0001__x0016_?¤,_x0008_Ð]?PöÛþU?Us_x0013_Ô/?¡_©®_x0004_Ý?u0ÛJ?_x0016_Ìÿâ½?y²*M@?y{_x0003_«ò_x001A_?qÖL_x0007_3?[&lt;JB_x0002__x0008_?_x0001_bp?9Ò_x0012_®g_x0008_?D=ÏV_x0005_Ä?'Z¨"X?&lt;oU¿·_x001E_?bZr?,Ò_x0019_¤_x0001__x0002_ËÀ?tå,9?_x000E_£Õ_x000B_É?J3þ?_x001A_Ý_x0011_Iýù?n_x0005__x0002_uÌå?d_x000E_Ùõ"?ÌäX%}?èÝ_x0002_nÀy?_x0003_°G7¾?ÉÒw4Ox?ÀQnò¸X?M³b+?é°ÙâX?dÔ_x001E_?Zg^PeM?_x0012_`?õbÉT?¶?8_x001A_y¯_x000E_?ú Ø_x0005_6?_x001A__x000F_tP_x0019_ ?GuáÖÏ?maYÔ~?àêæsY?»×|+ú?Âú|Ï¤?Úä_x001F_Sô?Á_x0007_+De°?7ïÖ?'_¿U?ûJh_x0010__x000D_?Bø&lt;»IÑ?_x0001__x0002_fîB_x0004_7b?Ê¯qö&amp;?&lt;DÐù:·?*ê_x0016_Pý?_x001E__x001C__x0007_U§?/²`ß:e?_x0006_)-Ã	?52ôMÓh?OÂüey?mqµºgÉ?_x0018_¡b_x0017_r?Õ&amp;ìöi6?*_x0014_Dk¸?Ò9íµ?×¨ ÎZ?XîV_x0014_ ?èÏ_x0019_ÿÌ?¬ææ_x0019_ÿv?¾_x0017_öPÐ?ü{_x0002_ËÁï?Ï7P_x0005_/²?_x0012_o@0?_x000E__x000D_£öZ?ó"&lt;·VÙ?\Éí,F?._e~g?¨T~_x0011_CÃ?8&lt;n)Çº?_x000E_TÍ²-Ï?âý¦Ò_x0010_?§zûî§?x£ä_x0018__x0002__x0003_íD?Lö¿Èý?V_x001B_$b?Ì?§¿´_x0004__x0001_|?qÐÿ¿_x0017_ ?ØÛ ò1	?x|(À»?lçá_x0012_®Ù?¸¡»lU?õãÈæu?»×Fèù_x001E_?r_/Aô?Ê¡äÁT?¬{fé_w?p_·lÕ?z£_x0013_}Äf?ã?)&amp;9?v¾)Öpá?ü_x000E_/Å#ò?ÏÎ­ÛÏB?P_x000B__x0015_lx=?ÂÏáoB_x001C_?ïB­!_x000B_?ä_x001F_jÊåÔ?_x0010_8_x000C_	nm?óB_x0015_u«w?l_x001D_W¬ð?ðï_x0003_±?_x0005_´_x0015_?N?^Uø® ,?\\å²Ô?b4¶§_x001E_?_x0001__x0008__x0014_.qî?r!óöAã?Ó7¦]&amp;Î?Ã°*_x001C_9?ªE]XZ?¾ærõÆ_x001F_?Q\_x0007_f2?ñZ%ü?@	{ºfU?û¨®_x0012_?=a®Ò_x0002_?X_x0018__x000E__x001D_?³Mç_x0008__x0017_?Ö_x0005__x0003_K_x0002_õ?÷¢õu\? _x000C_ìËÌÿ?y¹´Ü?d_x0018_µ_x0017_A_x0017_?Ë_x000B_rÑõ?¥\¶°_x0015_?Ì&gt;Îð_x000F__x0013_?Y2-ù_x001F_#?ð_x000F_wae?&gt;z®á~_x0014_?D©¡_x0006__x0018__x0005_?_x0018_NyQ&gt;å?V½Oó_x0017_ú?T_x0004_äâ-?_x0014_$_x0015_lIM?¶ëyXÕ_x000B_?H}¬+Ü ?üväo_x0001__x0002_ß?Ëèìv-?c¿xF_x0014_H?î£_x0008__x0014_ë?çÎrâ_x001A_?NÁÔ_x0015_®?Ã_x0001_¼¨ÔW?Ý_x001F_¤_x0002_ØI?õ5D^Tø?o_x0005_×k?Øé_x001E_,_x0007__x0006_?¼qD=_x000B_?xu÷AÛ+?õs¶·	Û?eòº?ìò_x0001_.;_?_x0003_æü#_x0006__x0010_?ÉyÑþ?üGÞ~×U?_x0013_&lt;_x0007_PÎ?16ï_x0004_¨?Ð!B_x000C_?n9P_x0002_?Î)á^©_x0011_?§	0¸\?Dÿ%ÎóF?£84_x0013_5ò?åÛù×?½ðÝ(?-Tÿ7?_x0005_PÍü?þ+ë_x0019_Y?_x0002__x0003_Ö_x0018__x0001_Ø}Ñ?laH_x001E_òA?±ÜdjgÙ?nÓêå¶z?úör{æ?¤_x0014_:Jã?ç_x000B_o_x0010_+\?òÎ _x0012_ò;?ÐoN_x000C_ý?Gqz_x001B_A?5ÑCÞ_x0016_?-Ù_aÑ_x0013_?&lt;ðòT8?¼ïàë·?;©°7??68@9_x0005_?Ø5ÙíZ?9Ø"È?(ÒdaÁ?D5ÓÙd?_x001B__J)oè?!#ÉÌúý?_x000F__x0006_ô!_x001C_'?ÜI¯G¢?IÃ6.?kIÈ|9?%ÁC_x0013_ÇÚ?îüo©-_x001D_?ÙxÈ©?ö_x0010__x0010_3'ÿ?bHrèç?²_x0004_O®_x0003__x0005_Ý?*péñ ?(Iÿ_x0015_(0?É­vºh?®b_x001D__Ê?{®v??_x0008_xàÌR_x0013_?«v_x0001__x0017_b?h_x0015_Z¹ëS?Û_x0016_ñ29_x001C_?vÞ£_x0003_µþ?ó72_x0005__x0002_?²2_x000B_ôGu?_x0016_¡e²z	?V_x000E_W_x001A_yæ?ñ#Ffùa? Î¸jîà?ö%¸_x0001_C?èZ_x0010__x0008_Ö?_x0004_BVÏi?¢ó@_x001D_?[g¥x?RòçÚ ?ÿÒ,û«_x0014_?²jPÃ:Î?G_x001C_hlÿ=?_x0004_/¬9Q?~_x001C_åâÜ?_x0001_b&lt;_x0006_?wÙr(?_x0002_¾_x0002__x0011_Ì?Ô/,}?_x0003__x0004_	_Pè(k?_x001D_¼£_x001F_?D^5ÿIæ?i «_x0003_cL?vY²?áY_x001A_ÆG?ªiî@?Xï8_x0019_4³?JdüTmë?!.Y_x0005_¯?ÄzÃ1º?Ù_x0001_u$º?Éí¶Ó?TÍA1Ï_x0019_?è_x0005_®_x0008_°?_x0002_$_x000E_ËÀ?_x001F_Õ»ñ_x0013_?¤Ï_x001F_Î¶?r:µÇUÛ?ÜÜð°æ?Â"í­ ?_x000E_¾÷&lt;@?YÜÃv_x0019_?À_x001F_Óg?Ý¶×RA»?Oª_x001C_&amp;__x0011_?)¹®E_x001F_?£UBû?áZÅu¹I?»,_x0004_«Èo?d»_x0013_éD÷?.Á¬5_x0001__x0006_E?yvÿüãm?_x001E__x001A_e­þ½?Ãªï?ÑnEPü?·¹_x0005_å?j_x0014__x001A_Gï ?Ê_x0016_*µ&amp;_x000E_?_x0012_õä?n_x0007_°l?_x0005_¢V_x0004_¨f?Ö5_x0002__x0003_Ó?Ðçh?)ÂUu¢?kî!Æ?cëV__®?Nç_x0001_Õí?¨û¬C?Ã¯cë_x0014_y?=;áÐjG?Ö4_x000C_M;?¶/¿£¦?Gw.Nbe?VÏ¾4Âi?P='I9¬?ÁÿÁÅÈ??àû_x000C_8å?_x0018_GÃ_x001E_ø?mhÈ¡g?þó_x001A_#Äp?Ñ_x0017_ÁdFÍ?yd_x000D_ï!?_x0001__x0002_"í$_x000B_Î_x0006_?^_x0018_(©»?_x0012_È/Ê?cM ÔR¤?°?_x0017_û_x0007_?_x0014_»_x0014_ç©?É&lt;¹6H?_x0017_%Ï_x000D_»½?DÏ_x0012_ôÉ_x0016_?E8û_x000E_®Ì?b_Ûåwz?¦_x0003_^E_x0017_?(:¼ï¦?lÖ«Á_x0001_¶?pw	¤]?NH("S ?µ¶Ø_x0013_?&amp; uXÏ·?ÓZ½8Ò?ÛÕÄÈ?%c«?¤ªD`ä?|Ö¸Mm?N¢RÂ?~êéï5?\|÷ÿ=?_x000E_4S_ (?g¡¥ªòB?_x0001__x0018_¦Çd?*ÈiqzÙ?HkÂöjÜ?düÃ_x0019__x0001__x0002_w8?zÊgæÃ?J9_x0007_ÝÈ?UÊ?_x001A_ÿ(­_x000B_?_x0002_/(1Ý?_x0004_ý_x0008_	N?Þý?ý?Ì¾&amp;_x0017_Î? fáË'Ì?àÒ»TP_x0013_?*,ki0Ò?__x0007_6ù?_D³éq?Iº=Ç°^?_x0014_eVlÇº?~_x0010_ZïH?áuM@O?5ÙõÛ?¬Ò¯*.?¡Kn/Ë?_x0008_C_x001B_ÔÃ_x0011_?_x001E_½MÒÛ?×]_x001E_¼­?:â*v?ºP/*_x000B_á?Mò_x0005_Ñ?9Ò´~&lt;?_x0014_I_x000E_)? Ò_x001A__x0015_é_x0002_?M$äV?_x0006_¾bI_x0011_?_x0002__x0003_üü_x0007_B`?T4]ïÏÅ?ÚÔ_x001F__x0015_{?Ñ£`q&amp;¯?æô/rgÐ?~»_x000D_]_x0019_?_x0013__x000D_Ñ[ñ?Súµy0?gÓoz?Ü§?âÃÇ%K&lt;?Ì.P_x0003_Ì?.]í|ÛH?NÃÓ¾å?àÕ_x001E_o?»&lt;°³?ÉPä_x001B_?Ú¼_x001B__x0006__x000D_ç?e&lt;X÷Ô_?Sz'Ñù??Q£/vJX?e_x0002_åwIí?Ô¬_x0018_fcá?±¿&amp;8×=?_x000C_eR_x001C__x0002_6?ñ®z§i?&gt;_x001C__x0010_\ÚE?Y_x0001_Z?ÙîVú3P?b_x0004_Tmà?¡ÞÝêP?Ü_x000B_Ôw_x0001__x0002__x0002_¿?1YLgSª?d)_x001F_zøÞ?YÏÞÖ(ù?ªzÙÄò?R]rþZ?ÁÑben?"ÊTDÔ?:{÷VàW?_x0002_Déï)? ÎÀÕ7_x001D_?ú[	ö_x000C_?_x0002__x001D_¡Þ1_?Xo1¾_x000C_?Ù:DF?åüd'W?²ð.OÝ?úaÒËÖ?é§çÍó?~6_x001F_³_x0019_i?vñÓÒIB?_x000E_£¿~Ã?}é°nb?®±|!3n?3A[|¬Í?À_x0017_f|ÔM?£ÿÐ¼?64Ç¿?Ý*ø_x0011_7T?¢÷_x0016_A_x0015_?´2.m_x0003_?ÞL_x0011_M_x0019_?_x0001__x0008_5&gt;Ï_x0006_j²?$ÔÈ§?¶w_3Oø?"mìÀ?¾!¿Ý2D?µ_x0018_à£_x0012_¢?_x0007_ß®Ü_x0017__x0018_?|ÏUZ_x0002__x0007_?·¶î_x0016_Uì?Ót´&gt;ñ? °l¢Si?_x001A_ ,_x0012_?fi«"Ì×?;ö%¶æ?K½µÄ?ÀÞÃ_x001D__x0017_B?7MùâcÚ?9$¿h¬ð??ïs2'?ê»-_x0005_[_x0003_?×]DÐÇ?Î @R_x0003_²?mË z?´_x0014_t4_x000C_U?øx_x0004_®_x001C_?tÏ,ÁøÉ?Ê_x0011_oS_x0007_?3H_x000F_©1?Ì_x0019_}c?&gt;(¬_x0012_?\:n5?4¼I&lt;_x0005__x0006__»?:L_x0002_Z_x0001_(?A/ _x0017_óß?ñão«ÿ?,±4ªÜé?_x0004_Ø¨ýHH?N?eÐ)&lt;?¶víy_x000D_?áòwl\?"=Èµ?_x0017_*mJ_x001D_ê?^m1b&gt;à?_x0003_B_x0014__x001D_æ?$Âô/S?v"ï?¾Ã_x001E_ÚF?Û%_x000C_ú?J_x001A_y\t?	\½¡Z?´Oê?ê)gnr?hFù ñG?[_x001E_?_x001A__x000C_ER._x0019_?_x0007_g/íß?îø	8F?¼áÃlÛ?_x000E_]¿çQ?Àªr#¿z?Ò?ML ¸?óg×¥?¹_x0001_E_x001A_òø?_x0001__x0002_IªÐ_x0003_Æ?Úß_x0018_r_x0001_Ô?Ì	`|uÇ?í&lt;V{vª?-_x000C_c¦ú?BJ_x001A_daï?¸çÿ°_x001C_?_x0012_¾í}?¬vD?Y9±XM«?ã_x0004_à_x0001_?C¥ù0y?§{1_x0010_s_x0013_?&gt;y1`·?_x0003_Z±X_x0014_?oíÕÐ_x001D_4?f_x0005_ª ?¾ð_x0006_'Ô_x001B_?;_x0004_Ùèb?¼_|3ª"?ÀGè_x001C_I_x0016_?S­%kÒd?¾-|&amp;¡?I}Cq¨ê?ò2ä¶ç?ïüeäÛ?×_x001D_£ÉÍb?ú'ã ª@?^µ7Äl?_x0008_Õu?uç«_x000F_ûê?RjÞ^_x0001__x0003_?Mysï_x0001_h?ä±U_x001F_c?Mu_x0005_3k^?B~kï?Ï©]_x0010_*?ã|Z+?¡YÍzú?Ü¶_x001C_º»?_x0006__x0016_[_x001A_óÉ?Å9_x0015_ªlÿ?mu$ì?¯û¢ye_x0016_?öýD;á?&lt;téÄgn?_x0016__x0013_íå{Ë?Z6öÞÛ?½4m#Ô_x0012_?ÀÝ"@?Þâ±ü_x0017_Ö?[1_x0015_d?a_x0012__x000F_i¯?u®%ØÓ?Fõè_x000B_°H?$Aþùó?_x000E__x001F_)s_x000F_?ø"]÷?d®*KG&gt;?ò+¹_x001F_c?¼äÅÛý?_¨0_x000C_$_x0002_?¥ fUk?_x0002__x0003_$â*N_x0013_®?B_x000F_ÈÄ?lg_x0008__x0002_w?´o_x0013_*bN?RÏ_x0001_ãë?[Ç]rõÛ?ZHÃú`?¦*ùVV?ôòtW2_x0002_?p$-s?¾Rj_x000E_?_x0014_b«oD?)_x0005_Ã_x001D_4?Û|^À?"w_x0019_\_x0008_?£î/1¦b?e1p	_x001E_2?S_x000B_¶B©?_x0016_WfÑô×?ó¶Q ?r_x0013_ÑM\i?_x0007_7*ü?Ðó_x001A__x0001_eý?YGvV%õ?Ôsî/I¾?±¹_x0011_å_x001E_$?_x0002_o_x0005_6_x0016_E?_x001E_èût÷?ED$_x000E_Á®??¯ZKo?_x0016_¬SuÈï?iCLú_x0001__x0002_=r?DÅjÊu?ÌvÅ¦qç?VâÉ_x0002_dP?ÀLû$Ée?2l£$;_x0004_?Óü9;å_x0019_?Ñg¼qpÀ?¾Ìã*Ül?.3¢¤h?_x001D__x0008_´æàm?_x000D_Tlâ?_x0001__x0015_}H/?RøÄ_x0001_3?O±ºÓ?n×bÿ&amp;ê?_x001D__x000B_íR.?~[_x0010_rZ.?_x0002_Ä²B_x0005_?_x000B_ÏÖÔ_x001A_?Ã|_x0003_6­?÷N_x001F_Â_x0016_°?¥l4dª_x0014_?lB8%BZ?,%iîË?à@o_x0006_ÑQ?"n|5_x001E_P?f*Ä9+c?-àh5U?m÷$_x0005_ÿ?_x0019_ßp¶Ö?¡Ü±DÈ?_x0002__x0003_T_x0015_zç?_x0006_@ðæ¢?_x001F_å_x001A_9#Å?Â_x001F_íÃ?½{ð ?.éÈü_x0002_á?öä_x000F_½ó3?Ì&amp;dtZ?l²_x001F_æb¦?.o+!0?Ô©íÂ¢ç?¨?»f»á?ë_x0014_úÛÅ7?§ó_x0017_"?xø&gt;ÁË^?×K_x0001_If_x0005_?_x0001_åXôj?x__x001D_Hô?dÄãIO?Û¦?,á/sx?ìf#Î&amp;v?F~|4É*?&gt;0Èá6!?é©DüÅ??«Y_x0001_a?`e/NW?Øm-6Q?_x001E_¸¦_x0018_{?^ò8õC?«u 1_x0016_S?¦ÔX`_x0002__x0003_Ó_x0001_?}RØzY?£ÍÀ)~?ù@@{ó×?:=g§g?Nx«_x0005_;?+OÎà\?w#@Ì¾²?_x0014_¤©ÎÜ_x0002_?íÏ_x0010__x000E_à_x000F_?S1ôÑ4p?FË_x0006_Vï¿?L=ùÙ?ù2Ø½°Í?.Ó_x0018_NyP?YÒ^ÚÁ?éK³ï\_x0002_?¥"¤ËP?_x0006__x001A_îtnv?½3L]ú?d	Åã1?:ùQíWR?C(	_x001E_6ë?Ç[¤c?ú.7}Bj?¢¿LE0é?Ò#là3?ã¼Z"_x0011_§?V_x0003_öÑ?¸ÑÞ_x0015__x0015_W?é^Ö«5:?à¾j_x001D_|?_x0002__x0005_Öw\É?%Û p?Øg¬RR?ò¼&gt;_x0010_ù?ZÈ¹éÝH?zñ:/_x0013_?ZõTXI_x0001_?úª_x0017_ù?_x0004_E¬ãd?_x000E_)Üi?_x0003_	'R_x0003_?Ë|u³{?5¢ïú~N?N_x001B__x001A_ý­_x000E_?N«ÿëð?sçõïñ?_x0008_BbZ8?xó¾w¤_x0004_?þ&gt;µöd?A L?ômú(¦?1ÿ 5R?Ò~ÑÞ_x000C_?D¼º»_x0002_a?Ú£üÄ_x0010_æ?_x000D_ôM#_x000D_?ÇGJ_x0003__x0013_×?`_x0014__x0011_cÖ«?f\â1µ?0T_x000E_ª ß?Ö©1ä_x0008_ð?üxGº_x0004__x0005_Ãô?Ì?s$³ï?º_x000D_æ¯Ì?x7_x001E_²e?¼?VJdx?¨f_x001E_ö6 ?Õ_x0012_N¶_x001C_?_x0015__x001B_À?_x0005_a4ºí?&amp;¨OL ?´_x000E_2_x0001_|&gt;?ÎUk[@a?F^ÕÐ?1Xù£Ë?Ù&lt;-j`?ï_x0017_Íü*f?H_x0013_â_x0013_Y?ÎÐè2u?è×CQW?¨¦öç?_x0003_÷_x000E_pÝ?¾ÿÏ_x0005_Ê?_x001E_N .Cø?=°_x0003_5÷°?PéÇOÔS?_x0012_ñõBq?_x001F_&amp; tA?Tù_x0002_M5?_x000F_²tEÒ?_x0001_WÒA_x000E_?'¶_x0007_|ÿL?¤ÁÕn?_x0007__x0008_XL'¥5?:_x0015_r_x001E__x0004_?¦õs_x000F_ãh?ÜhQ¯x¶?%j`]²&lt;?iâÖ_x0007_¦?D_x0015__x0012_$©?Vó_x0002_ò÷b?yÌ¯¾ëy?|G7«·¹?!FÇÂó?_x000B_å!¬?Í§./©?L]Ó*Ð?È_x0006_Ü/_x0014__x0001_?Hø=ïÆ|?ÒÎ»±_x0003_r?ÆËæGA?f£fóq¨?XËùò/K?&lt;J·å¹¼?_x0019_{úû z?í$l«è?_x0013_©JE¾?û°Î4Ú"?^Ó©?¢_x001A_PØbi?Mß³ù_x0019_?(í&amp;RAã?_x0003_DÐ7ö?à×6_x0005_¤ø?ßì_x0003__x0006_'¼?mÉ_x0004__x0004_eÎ?¾_x0004_«,_x0008_÷?=w(#0?^ê0Ö_x0014_Ø?àÊún7?__x000C_»Cif?³V¿l'_x0005_?Ré_x0016__x0004_ø:?_x0007_à_x001F__x0001_?Gá:tß?*¾EÃEÅ?_x000C_mâÏG?,X]Ü&amp;?Å_x0005__x0018_3Iª?ð_x000F_A§§_x0018_?v á_x0001_Ù?y3_x000E_ìµ_x0001_?ïX»OJõ?Rm[Ï3_x0014_?ÞÅ´g¾?Ú_x001F_8Q?Ü³_x0002_TB?à_x001A__x000B_?4Öj¢Ê?ü£&gt;^ç²? _x0016_;$Q?L(ß_x0006_î?´í _x000B_zÇ?_x0008_ót7vM?~_x0004_ÁÅ¢?á&gt;R`k?_x0001__x0005_¢Þ_x0015__x000E_9?4¹âai?[0_x000E_h^`?Z_x0014_²à"?¨ZM_ì?·^4ÏB?r4 Eï¡?:«)~G3?sÄR_x001E_Î?±Úª%?_x0005_^¤4óf?OðrÕÏ?ü!~_x0003_?_x0014_U$_x0016__x0014_?Ò_x0004_¤Á6?r?*ÓÔ_x001B_?_x0005_	$_x0005_9?_x0002_B0_x0015_ß'?|J!5ü_x000D_?H/ñ6_x0003_?_x0002_+üñ?ÚSÈ?_êÕ=?æf£7ì?&gt;&amp;G#±?õ*àw_x0016_.?*_x0005_¢æGD?ìñ¶y?¾2ë{í?æ½h ã?G£ª`{?Íòýû_x0003__x0004_¥?_x0012_Ð_x000F_¥tb?ÏQ_x0019_±2?ÁàñUC?þ_x001A_j,_¼?þä7òç_x0011_?À²#&gt;Sî?hÕ5_x0011_C?âXaö#?röÍ98?|Úå(Ø3?Ï½³V/Ø?²;òê_x0015__x0018_?uþä_x0001_?ôÖ3÷_x0005_­?¦J÷ÿ!÷?Pô´°äU?P	¢[7_?2Z_x0004_;8?ÈR_x000E_/?ð)_x001C_)ò¾?_x0003_Ç§µ|_x0002_?U_x0011_z³´?M!_x0011_M_x000E_?ÿ­*_x0012_p?¸,'åÕ_x0010_?o×D_x0015_?À¶ü¼Ó´?ø­õ z?6m ßT?_x001C_ª÷_x0010_1?bÚ»®H?_x0001__x0002_1Ne?H1¹¤a_x000B_?_x000B_çÉ_x0006_?q?³`Oè*?_x0019_ñÇ=ÐÏ?Õ 85=?ÆtbÞ^?ëq_x0005_Nq?ØOq²_x001B_?ù4U_x001B__x0011_?¨+y¼?Á@ÞB?ÁM_x0017_ê_x0007_?£ªÞ_x0016_Äº?&lt;_&lt;n/?&lt;"ì¬Ë?¢Ô_x001A_Üó?_x0002_®Bõ3?4RË6_x0007_?&amp;nÖÁãR?_x001D_~_x001E_Ç#¡?¶_x001C_Í{Ý¢?_x000C_kgb_x001D_?ÂõäH?jéÑ³^?_x0018__x0016_W_x0014_Ë¤?ñ_x0011_=?OO°'Ì?fç°æ 8?¢þ*_x000E_ª5? ¤Ï?HGV_x0001__x0002_Í0?Z»«í_x001D_	?ìíÀÅZ?d_x000C_t`¹?vQ_x000E_ªJ?{eS ?çf óó?G-mõæ?:;{?Ô&lt;ÿ¾_x0001_ó?$@_x001D_?_x000F_?/rd÷mÿ?9ùcû_x000B_?B_x001D_gjû"?dò¼Wß?¡¾Wô¾_x001D_?_x0012__x001B_yép#?Ê0´&gt;zò?ØV®7Ùù?ÇÚÌÉ¤?rµí%\?æÓ"Íu?f_x0010_¶ør?fº÷ý?-ï¡ü÷B?Sº@? ´ñÍ_x0004__x0005_?O+¹_x0004_}?-Ó_x0005_¨Vm?³r=ð*_x0019_?_x001E_ÒÓh_x001B_K?à\¤ç_x0007_ ?_x0001__x0002_Ö_x000C_õçÑ?&lt;!Øs@?ð@pù?_x000C_ùA	»:?(ò??_x001B__x0006_M?_x0016_ØvÎ&lt;?½ÖJ_x0004__x001A_t?}ý^«Ü?sã:Ób'?rv_x000C__x0015_Ã?¦2_x001F__x0002_`'?vqz_x0012__x000B_?ê_x0012_¡í?¨^/_x000D_A·?¯ßvÈñ?$_x0002_3/§?¸¡[Miü?AÆy&amp;ýd?x_x001B_j-ý?laß#?¤¢x_x0014_Ñ?¥_x0003_]¢&lt;_x0004_?£ÚÀ _x0012_¨?.æ+_x001D_ò!?(?$_x0007_?kÍÛ0?Ö_x0015_Á_x001B_Â?_x001B_ÒbnÍ?ÂÚìÏU_x001B_?ì^é°Iî?P_x0014__x0010_!_x0003__x0004_7_x001D_?×µ2þµá?8ÉÞÃ¾N?_x0004_2²_x0001__x0016_ ?M7R!È_x0017_?L­2jê?æßì&gt;Ç|?À_x0015_ì_x0008_`?þ¬_x0008_*?èiOþ×?ÇâÙ«ãú?ìÖ}XH?µ-]À_L?_x0004_{FFÁB?²Hò#¿?¸}¸ë?4ö³À?_x000C_¹bWg.?Ï{_x0017_nÐ?ãÿ_x000F_·¢ü?V;ÆtÖ?_x0014_jõdIà?uIër?Ú.o´ø_x0017_?Ö(CA?G+$;?_x0010_wß¿~E?Ê¥ÝÕ?^ïÃûd?¤X_x0002__x000C_b_x0019_?%ä¸¬¬_x0013_?¬_x0010_&amp;Ñ?_x0001__x0002_Òþ¡_x001B_?÷M	d+|?_x0015_u_x0016_ÇÁ?VÂÊø_x0006_Z?*°&amp;â?@Þn_x0005_Ð®?Fã ë©O?_x0006_&amp;3sfÙ?:rÓö_x000E_[?Eam?"»ù«_x0007_=?bîÓ¬,É?ùfjp+ú?_x0012_,ðçÂ?SÀ_x001D_B;?97_x000D_ä¨É?KÓ¹ÏÈØ?Ú¼[¿"Ø?òEX#¥?¬«I_x0006_?_x001C_¼¯rb£?âW§üÍ?¥_x001A_ÚÅ??5¦?môP?&amp;´µ³_x001E__x0011_?_x0012__x000D_uqë»?	6_x001F_úÄé?HêóÉç?_x001D_q$íSÁ?ä?×]ÜÛ?ªúÖ³_x0003_?|É_x0002__x0004_??´÷}IÔ?¿_x0007_¿©$?Û_x0003_ªó?e:é_x0001_Ô¿?6"X7)?N_x0003_¥¾¨q?¢9ßÇ±D?ÚÏÛ¾½?B2Å}û?MF_x0002__x0004_&amp;_x001B_?ðÈ_x001B_ßÀ?e§ì_x000D_¡N?þ0¹_x0006_uý?BÞé±rÃ?ºU?_x0019_Ï¤¹Üà?Ïßl_x000C__x000F_?J_x0010__x000B__x0007__x001C_?6 $w?_x000C_Äì´Ä_x0005_?Þ7&gt;W?\}Ýï_x001B_?&amp;_x000E_øÊF?ké«·ó?²_x0012_A~_x001E_?_x0003_¥_x000F_h¯?Â°Ð³_x001C_o?JèL¬¹?+ápåú?l_x000C_pÊÈ?ÐäÞ¶_x000C_?_x0001__x0002_G{B½¸?Tþ	çZ¾?Òr5ã9?_x0005_þ_x0013__x001A_×?cáMóP?ÀäªKÿÛ?IË©?_x0011_ÀÓE­?lNÁ¥{k?TQÄ:?ªMNà¥®?_x0011_þ6yì?¨_x0002__x000C_"fý?_x001A_&gt;;$_x001A_?tY_x0016_b?LÖ_x001A_òm?_x001F_y0°&lt;u?=%­Ó?_x001E_ù¨iñ?_x0001_ùäJú¯?_x0010_ii7Õ¿?`7÷âf?¿A}í_x0008_?á°pó?Ï_x000F_:ÍUM?¹Úán_x001E_?k`/l\?*à,w?æI:ë?½º¬ÊÙ+?É3~7×_x000E_?_x001A_©^_x0001__x0003_Ïø?^û_x0010_Ô¹p?êN_x001C__x0014_?_x0011_	Ó_x000E_?_x001C_÷©n!?P_x001B__x0010__x0005_ûá?=_x001B_^´°À?´*9«¼?_x000C_ü(_x0001__x001A_?5jù¡? iúýÅh?ë©òÃ²?T_x0003_4Ùe;?/_x0001_?t_x0003_Ú?2Ø(_x0005_ô?Æø¾¢qZ?Ü±c»ßV?_x0014__x0013_Fõ?xÿn_x0004_?_x000C_?¬F6?áI_x0002_,?0áï*_x001A__x001C_?ñ¦Æ¥ó?6lÀÐ·?ô_éeÑ?xVÂü?x_x000E__x0018_GÉi?_x001C__x001A_ÔJ_x000F_N?©&gt;&gt;Êò?dÎMd9?3Gx«FX?aíæòµ]?_x0002__x0005_¢H$~àÈ?¯e_x0003_¦ ]?è©*¨_x000B_-?¾_x001F_U?Ôò*s?tNW7 ?1_x0008__x000E_·R_x0017_?è÷çè?ZZ_x001D_TN?_x0018_ øU?úieº?ü|?_x0004_? »©tfr?_x000D_]´?öýviHl?ø¼þ_x0005_û@?.³%oÈ?â£P1?îT.äl_x0004_?ÒP_x0001_à_x0008_á?À»éq°·?¼XVq´?1²$Æg?\?S_x0010_.2?_x0007_¥\PÎ_x001D_?_x0018__x001C_CR_x0011_?Q_x0003_:F_x0014_?_x0015_1æÝoì?è&amp;à£æ?Ø´¼f?z#_x0007_á_x0006_ö?òj×_x0001__x0002_ùÕ?æ¿%ÿöÌ?óei%@?Òk_tu\?_x0004_ñÐ_x0004_Ã?IµÎMÓ?dÐ-Uo?iõZF$?ÉhS_x001F__x0008_:?3ôç²ä_x0019_?*h®9Ãÿ?_x0010_æ{¦dS?®áç ?Çg_x0013_1¶?2æz#_x0001_:?º[[ÈÕ?_x0006_)[h_x0002_¹?Ø_x0015_×_x001C_?ä^ÎB?(à_x0014__x0007_t?üa¦§*_x0006_?ÆØÙ_x0004_ºý?´®ñb-R?kÙ 3?x_x0004_ô_x0006_ãA?&amp;oðBÞ¼?ïüä_x001A_þ¯?l	µ_x000F_t?F_x001A_3k?\bùw?Þ&amp;¡_x001C_®?æÆv?_x0001__x0002_®CsÓ+Â?TÐ_x000B_¶®_x0012_?_x0006__x001D_íÛóú?Ó_x000C_IÎ»?\DçX¬?|Ææ¦?/ÚIl?u5¡á²C?O]'ì2ï?Îª%!_x000C_?_x0004_«_x000B_Òø¬?°;0ÂC[?KßYàTØ?¶­_x0001_~?Hj_x001D_ÿÕ?`ë¶/?ÒÜ.±Îé?(ïµ_x0004__x0013_?¨Ùëï_x001A_z?_x0002_6ð[?«¼Ãá¨?Db§°ÊÙ?`x«_x001C_?_x000E_g_x0015_¯[?ÌÈkädÍ?çê´å7?_x001A_¬ÿû;ë?a´ÆÍ_x0017_?? Ä+ÖOI?Z¯þR?_x001C_ëNQø_x001B_?Öì¹_x0002__x0007_©&lt;?B_x0006_¬_x0006_«?_x001E_¢Á RX?¹jð_x001B__x0010_?î1^_x0003_¢?¤_x001B_H_x000C_K¨?­þF-çÉ?8_x0005_¤IDX?¹p»«Òd?´È_x0002_èë_x0014_?è_x001B_×¦ö?_x001D_Â_x0001_ÚS¥?À²_x0017_Üß_x0015_?DÑÉ¸Jn?^õ·qjb?NÇc	? 2æXq?(í_ºø?Ú_x0010_½!+_x0018_?$ä¿_x0014_K?)Yb¢zB?Ð_x0004_'ä1$?ï®_x0018_ÃP?¬_x000E_}9T?ê´&gt;8?ÆiâªÉ?¡ÁÉ_x0012_î?ïÔ7Ou?y:Ö¤`H?_x001C_¬&gt;Ñ_x0010_?4êIøH?º:wSp_x000D_?_x0002__x0003_E_x001C_È_x001D_%w?O9&lt;¢?$ò\ÙaË?£T³_x0017_§î?¬5_x0001_½ýR?cz_x000E_hH*?òG"g_x0013_¡?}Ó[Vª?e~ÃîÈ?$B³Í?£êø_x001A_?_x0007_?:¿é?}Ñç_x0008_K?Ìª¶AõS?_x0008_â"jñn?ÀP6ÑLª?åªáÖ?ø__x0005_6	¼?¶GÂ  -?_x000B_óBÌÆ?T_x0003_2 ä=?M'_x0001_ÑÐ?7åv î?ö¸lXÏu?êè¦_x001D_p?òÌËI¶?ÖÒ¥Ë?&gt;_x0019_â:U?ÜbÊlk?g õLr?S2Ñ)?|À³_x0002__x0003_,$?Ä_x001D_Ï_x000D_w?_x0004_êrûZ?»	;xo?°«¨×£Â?^aØ_x0013_w ?èxÇ»_?þ"_x0001_óÙØ?_x001E_´É_x0002_¯?à Iä@?Æ_x001A__x0006__x0007_L?F¸Íú.?_x0015_ô]_?FÃy³Ý?X_x000E_`Úe?z_x0019_õ)M ?_x001C_ÚÇÒºK?M¿_x001A_ëC?æ zýmò?²`õ(ôl?_x0007_ñ¬tc?_x0018_ÃÏ@y?_x0014_ÉX_x001C_?&lt;¶§_x0007_?¸ò¾Qe?_x0005_î_x001C_í?É_x001A_àá?^Q_x000E_õ½/?¨°ÌóÁ©?r©_x001E_½J?e¶??_x0004_?_x000B__x0001_0Tqµ?_x0001__x0003_Õ_x0018_Þ_x001A_´?¼ìÓ:S_x0004_?Àq	Ñ?a¡_x001E_¯_x001E_¦?þ_x0003_&amp;FÁw?ß_x0017_Úæ_x0008_I?ÄI­_x0015_ñ%?_x0007_Ø!|Õß?Nw&amp;AY?_x0014_µ}ar?^Ç_x0002_²u(?&gt;_x0014__x0014_Ð¸'?rçaÔlá?ZØtDM'?Îø¥Ø?]¡Õ®Ù­?_x0016_ý_x001F_É?lç]&lt;ß?rÓ³Ã°¸?¨rH ?_x001A_&lt;Í±íð?[¡ÇÖ3?¥K;5_x001D_?_x001D_ñ*çüQ?Ü_x000F_D_x0004_5=?Ôæ~Æô?ÆO_x0018_|Ý?`ÉûMÓ&lt;?8g_x001A_~9m?µË­Ò ?T+LQ¾?_x000E_^sp_x0004__x0007_#g?°=°¿`?è_x0008_ªVAú?_x0010__x0010__x001A_æÊ?_x0012_91_.?{.­¤_x0004_!?._x000C_²J0¹?¡yïsÃü?^+_x0018_¢«å? ÀñW?&lt;Ø{¡¿´?tIEo_x001C_E?¡/:_x001B_+_x0015_?êo_x0012_ß"?,ê_x000C__x0006_§?'u¯ j?_x0012_æ÷@â?Õ·%¶¥?_x0012_tçé_x0016_%?Ek#Êµl?MW_x001D_¾_x0013_?_x0005_"á§?ø9	'_x000F_?ì6N_x000E_?_x001E_DÙ¿Ú,? Ã·Í¥¡?s_x0001_y&lt;?_x0003_óÔ_x0002_&lt;°?Ë`ÈÍHA°?)¸¤²e_x000F_ª?¼-÷_x0013_Õª?_bª=	±?_x0001__x0006_ºØr_x0006_r®?7i·_x0017_·®?Êuª«?-ÛÁ_x001C_Ñ¿¬?Pê©_x0003_¼_x0005_¬?_x0011_sÖc5­?b&gt;G_x0008_w	­?Þ_x0002_ù£=¦°?¯µ£qÝ_x0016_«?_x0010_óùÆP­?¡ J:P°?_x001E_yieJ°?õ_x0002_Ð_x0013_ì«?]LîvÙ¬?ö¬£aH/¯?Äñ¹ôC¯?Ôk¯0±?#Ð¡ó'ª?ùoXy¯?·woâ©?¿T×Þýî°?îÂ·çA¬?&lt;wgÆÞL°?°|_x0004_¾°?Ñ/ËãF«?õ_x001F_+À±?é Nvëì­?D#ßMÜ°?uÖÖXG_x0016_¯?¸q%¹_x001D_ª?+¦xàöd±?f`ç;_x0001__x0003_j_x0008_«?ò»³!2«?I_x0005_q¶_x0002_±?Y_x0001__x0001_Y_x0001__x0001_Y_x0001__x0001_Y_x0001__x0001_Y_x0001__x0001_Y_x0001__x0001_Y_x0001__x0001_Y_x0001__x0001_Y_x0001__x0001_Y_x0001__x0001_Y_x0001__x0001_Y_x0001__x0001_Y_x0001__x0001_Y_x0001__x0001_Y_x0001__x0001_Y_x0001__x0001_Y_x0001__x0001_Y_x0001__x0001_Y_x0001__x0001_Y_x0001__x0001_Y_x0001__x0001_Y_x0001__x0001_Y_x0001__x0001_Y_x0001__x0001_Y_x0001__x0001_Y_x0001__x0001_Y_x0001__x0001_Y_x0001__x0001_Y_x0001__x0001_Y_x0001__x0001_Y_x0001__x0001_ Y_x0001__x0001_¡Y_x0001__x0001_¢Y_x0001__x0001_£Y_x0001__x0001_¤Y_x0001__x0001_¥Y_x0001__x0001_¦Y_x0001__x0001_§Y_x0001__x0001_¨Y_x0001__x0001_©Y_x0001__x0001_ªY_x0001__x0001_«Y_x0001__x0001_¬Y_x0001__x0001_­Y_x0001__x0001_®Y_x0001__x0001_¯Y_x0001__x0001_°Y_x0001__x0001_±Y_x0001__x0001_²Y_x0001__x0001_³Y_x0001__x0001_´Y_x0001__x0001_µY_x0001__x0001_¶Y_x0001__x0001_·Y_x0001__x0001_¸Y_x0001__x0001_¹Y_x0001__x0001_ºY_x0001__x0001__x0001__x0002_»Y_x0001__x0001_¼Y_x0001__x0001_½Y_x0001__x0001_¾Y_x0001__x0001_¿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ÕY_x0001__x0001_ýÿÿÿÖY_x0001__x0001_×Y_x0001__x0001_ØY_x0001__x0001_ÙY_x0001__x0001_ÚY_x0001__x0001_ÛY_x0001__x0001_ÜY_x0001__x0001_ÝY_x0001__x0001_ÞY_x0001__x0001_ßY_x0001__x0001_àY_x0001__x0001_áY_x0001__x0001_âY_x0001__x0001_ãY_x0001__x0001_äY_x0001__x0001_åY_x0001__x0001_æY_x0001__x0001_çY_x0001__x0001_èY_x0001__x0001_éY_x0001__x0001_êY_x0001__x0001_ëY_x0001__x0001_ìY_x0001__x0001_íY_x0001__x0001_îY_x0001__x0001_ïY_x0001__x0001_ðY_x0001__x0001_ñY_x0001__x0001_òY_x0001__x0001_óY_x0001__x0001_ôY_x0001__x0001_õY_x0001__x0001_öY_x0001__x0001_÷Y_x0001__x0001_øY_x0001__x0001_ùY_x0001__x0001__x0001__x0004_úY_x0001__x0001_ûY_x0001__x0001_üY_x0001__x0001_ýY_x0001__x0001_þY_x0001__x0001_ÿY_x0001__x0001__x0001_Z_x0001__x0001_1Ì©CT«?Ã=³ªQ_x0017_°?+_x0003_äîO°?¬ª»z=±?¤ð_x0016_Ô÷V±?Â_x0004_^_x000B_¦_x0016_°?¤£i¹(å­?`É_x000B_a_x0018_l¯?Ñ_x001B_Æ6÷O«?)ñ_x0016_ÀÝª?à(gC,x±?É;f^3À­?ñfQp[»±?|òyy*°?_x0014_Ýû¹_x001E_a®?û(LÊêe¬?k1Ò®*iª?ñ&amp;_x0006_çª?M_x0001_j¹:°?Ç%Ö_x0017_&lt;­?æzàí±?Óß¸_x000C_±?_x0002_º©óªdª?oÂ.Úw{±?­Yr¹1¬?zB¶±?Ñ_x001D_D®_x001C_®?_x000F__x000B_t¯¿©?_x0004__x0005_{¹Û@ösª?_x001B__x0006_ÍÜoü¯?×yÞ.ù°?ç2B±¬?_x001A__x0010_E_x000D_Ò±©?OÖ!`°?sÐm)­?±_x0014_cò£®?²5zYa¬?tÂM'à­?×ÞD³±? ËéÇ¼¬?\»DÄ¡±?IËd §ª?P\­[Ý©?_x0013_&lt;lÙ¹¬?;.É_x0003_ýÖª?¢_x001D_oöÈ­?-¼ *¯©?4_x000B_äÛ«â°?_x0002_1\y×°?së4Õ_x000E__x000E_°?_x001B_&amp;s@ú_x0014_±?×-ÒÂzY¬?_x000F_RùgK4®?_x0019_üÍKÈ­?ñ°HV_x001F_°?_x0018_l5Uö7°?_x0019_D_x0019_L~Ì«?¥`'î­?ÛÀôxR±?ò_x0001_`_x0001__x0004_T^°?$ô´Éi±?ÞVÇ9Öê©?Mû_x0007__x0018_8¨®?tQ_x001B_çHD±?_x0018_ÂËP×°?_x000C_Ðûk4¯?_x000F_5¥üª?æ_x001A__x001F__x0005__x001E_ª?0Ïë·w[¯?b_x0005_*þÛ|°?_x0013_Ü_x0004__x0004_9O¯?Ï`±`¯?|0O_x000B_°?NËáh±?Î÷Ö.L®?©_ªÊB­?çýåYö°?%SÊ?¯«?Ü­¥ _x0006_'±?Z²yK¬?× "ÃJ¬? qs_x0016_Ì|¬?Éø_x0016_²æ­?äUçö_x0005_×­?_x0011_Z±?CîÌÈË«?®ç=_x0003_¯?_x0002_Ìß\­?y_x0018_/E_x001D_¬?±RaóÝ_x001E_¬?ÛñÉ­_x0016_°?_x0002__x0003_CM¢ ºª?º³_x001F_CÒ«?¹Ú§:,±?) òÚ7á¬?¤V&gt;GæÔ®?F²&gt;_x001A_í©?ø´ªUvQ¬?_x0011_¤1_x001B_¿Û®?òàA%×Ã±?_x001E_C_x001B__x0015_®?_x000B_E:I`­±?¦Ýæ°?~nAUEV±?£ºh_x000D_ô«¯?ÌMÃÊ¶±?­yíÇkÖ°?é2¬ü­?´ýe_x0003_µ±?¾»øEë®?:L,{½¾¬?Ã,_x0008_ÑØ_x0012_ª?Å	S_x0004_ä°?_x000B_&lt;_x0013_»j×±?ÕS¨ü¯?²×Ûìâ®?TXq¬?_x0005_¼ÐYU*­?Z«cIà¸¯?&amp;_x001A_ÞêDÛ°?_x001F_èk4=¬?´_x0001_­Ê!¯?×_x001D_á_x001F__x0002__x0007_î1±?Åå_x0003_^ù¯?Aä_x0011_Æ±?ên$C_x000D_n­?«SLÖO­?NÞæ$)³ª?_x0006_cNØ`Â©?N_x0018_k(ñN°?TåPò[8±?EPÎ+$¨­?DÄ¾_x000E_®?0aÌáûä«?fyüì_x0011__x0016_­?_æÇ_x0017_°?Ao_x0005_b&lt;®?÷õØ¸ý°?.-¹L7Cª?þÕô2H°?G9[K:ª?ÖkÅÚ9+­?N8½Ãª?R_x0004_æD_x0017_ª?È_x000E_y°¦ª?,_x000D_&amp;.7«?j_x0004_#_x000E_¯?y%q½iO°?_x0016_&amp;_x0010_ú³­?_x0019__x0019_×\_x0011_­?½iA~¿@«?(UN¹3C­?s§«4:_x0001_¬?eýºïR­?_x0001__x0002_¨7ØBj_x0010_°?_x001D_»¯Ç_x000C_ª?8ÝÔð_x0003_°­?ã×ô"®?â_x0004_vg¬?Uæ¦¨Ý±?kæew.±?Ã_x001B_þw²{°?âÇ7¸3d°?ôo ÇtÀ¯?_x0004_Í_x000D_õ_x001E_2±?_x0014_Î ~Ñ±?ëW]xÖ­?~FHkÅØ­?"x1îë¬?ib²Ã~1°?_x0008_ð¶ïÔ]ª?î$Ão'¯?ij+õ¬?U¯&gt;_x0019_£8¬?¤oÏ8FÆ±?ÑàÝ_x000D_ª¬?hWùO÷«?ºn1ÈÙ©?Y(¯²±?Ð'1_x0004_É§°?Çøj]¿Ó°?Ôpdox_x0018_±?A@ÎH_x000E_ª?åºYß¼_x0019_±?N6n_x0003_À±®?Jie_x0003__x0007_:µ«?J8£ª?&gt;VÓkÉ°?T?_x000D_H0®?dÅÒG|±?äD#_x0019_±?9_x001C_ET:­?Sñtx~ã®?õú×]_x000E_°?_x000F__x0005_½_x0002_©?×Bg_x001D_sU°?D_x0002__x0014__x000C_¯?¨_x000D_ZÉÿ¬?_x0006_¡Ð%ë¤¬?4#+¹Ä°?_x000F_²&gt;~òò«?ñáô¿°?=ÉÉy_x000C__x0011_¯?h½õt0¯?_x0017_&gt;_x0007_j¾Öª?£_x0013_ òaÊ©?_x0004_Hj}{ª?¶¿¯é&lt;B¬?ï%íÏ½c±?Ñ%à_x000D_²Z°?_x0010_5._x0015_®?_x0001_å³VXq­?_x0010_S_x000D_¾Ä°?B_x0015_Tª_x0011_¡±?tìC$þ6ª?J&amp;¶d·r®?ü/¶OS©«?_x0001__x0002_üDÊöæª?DÉ¸Å	±?wæPVyw¯?ö¸_x001C__x0016_J±?$4_\²©?NP&amp;?Ö¯?_x0015__x0006__x0003__x0004_A_x0011_ª?m(Z^Ó±?Qj®ÞHá°?Pßá_x0019_&lt;±?Rö,Æ§_x001C_°?¢Ì^`ï&gt;±?æªbu±?I´Íwû¬?ÃÜbï_x0012_j¯?3ù37~±?6®_x000E_jÃ_x0002_±?`\b7Ê­±?ku"¼¹¹«?t^Õ¦ð­?_x000F_Íªg4Ê®?_x0016_"¶ó2°?D_x001E_!Á±?Â5I	d¬?_x0015_9½è°?r~á¯ë¬?|æ²z¬?³_x001E__x0001_Ø¯;¬?È»áèµÕ«?kî_x0008_ÜÛª?}x¬¼0¬?Ü]Î_x0001__x0002_\¯?ùÒ_x0006_¦_x0011_±?RíÀhF¬?_x0018_&lt;_x0004__x000B_Î¬?Ðñpâò_x0001_«?YÎ_x0004_5H¬?A0BH·¿­?Ju æm°?qÑwí«?9On_x0008_i¼°?ä­!{_x000E_K®?µMû]±?ÊX+.43¯?©,ó¿ ×«?ìoÄ³Î_x000B_ª?_x000E_knéß±?.[O¥Tmª?_x001F__x001A_Gñ'~°?ÇÌI b«?_x0014_wÒüµ°?gú5À­?À&lt;óW_x0006_J°?j/¦ò_x0013_­±?_x0002_Ùµ±Kð¯?_x0014_ÝÔä&lt;¬?_x0002_0Õ_x000D_±?_x000E_¬EwÊ­?fM*ûñ­?HÐ­Q®±?Ele_x0005_d±?O Ef+°?ú½Ó_x000E_Ä¯?_x0001__x0002__x0011_Ó_x0003_áT_x001E_±?4y_x000B__x0013_é°??_x0010_ÁEHg°?æÅ\k$¶ª?F_x001B_	ñò°?kâ_x001E_Ú_x0016_ü©?Á(FD¬_x000B_°?C_x000B_yq°?h&amp;l{M(±?DýØ2_x000E_¬ª?máÀ4øÜ¬?XDº18÷®?_x001D_@Vþ·®?iÿÎ¨_x0002_ý¯?ÈªNÏ¯Ç®?ÆqÜ£_x000D_«?qýñùúª?_x0008_m6p­?^=¼ïjI«?Ã;¼m¯?rÖF²iÞ°?¸_x000C_N±?Û_x0017_p`º°?»°È`è®?_x000C_ÍäÕ¼­?Ú©_x001A_Éw ¯?_x0017_~¦2­?±&amp;Äº­{±?VäÄ~_x0019_¬?dÁ_x0003_ãj¯?Qù¸cÒ2­?åôE¥_x0001__x0005_â«?¼ Õ±?üuÜÀ&gt;|¯?]ÚÂ"UØ®?Z*Lo5®?Ô¿Ho_x0014_Â¬?¬¢_x001B_l}_x0006_±?;}_x001F_ç_x001B_°?._x0004_Ü]®?:_¯ëåÎ¯?Ì_x0008_°'¬?_x001A__x0015_3ö-v­?Ø¥óþ©?_x0012_ùJ°?_x0014_5á_x0008_¬?¡6Æ7_x0003_!ª?pã£¢F¯?Ús]ûnn±?zÂ2Ì±?½pçtd®?fÓûß­?´%-:ÿÑ±?x¥_x0019_B±ð¯?3Ý_x0011_î_x0011_®?Ä_x0010_sþ1e­?Q_x000C_£]°?P&gt;|dC¬?rLã_x0016_Q_x0003_«?VÜ_x0002_Y¸_x0014_±?IéA_x000D_Ça¬?1É	*o±?£_x001C_R(Øâ±?_x0002__x0005_ô_x0011_A( ±?r_x0003_8U¸°?Mä¯_x0012__x001A_ª?ì_x000D_à²­?UÙã¶n°?_x0008_^¡8Ë¯?ù_x0017__x0003_SD2®?þBhsU®?2&lt;3Ò©Q­?Ïæ!W³Ê©?_x000C_¯Z+íý©?y)ä_x000B_c_¬?_x0002_û_x0017_$¤_x000B_±?BÌì«?ÆYû_x0007__x0011_ª?D\;ùï|¬?_x001C_âÇ¤ê¯?ØnÏuè¬?)@Æ«?6ðìÅ_x0010_±?8O_x000E_À5±??_%ÿª?ûO_x0012_ÉÚÀ±?âP\C_x0013_7±?ëå×NG±?±_x0001_ô_x001B_#í°?¥=_x0018_ìõ¦°?b_x0007_r_x0004_áÅ°?Î£¾¯1þ°?ñü1®Úû©?îz-ãÇ0®?Za_x0010__x0001__x0005_0­?r_x0007_¤}º_x0001_«?Jp~_x0017_ñK­?-'î"4°?hÌ_x0003_w®?s±§aª?KýA_x0002_S°?K¼F_x0016_ø`°?Üf_p_x0003_Û°?*_x0006_¯WG®?j`Ë¢_x000F_[¬?eÂÉn°?ÕÊHoä¶®?Àè½o¢ª?:ljû_x000B_­?ãCUà¾±?!ûdG_x0012_±?¤IÓµøª?_x0014_B­OAÄ®?mÄ7B­?qn$_x0013_U±?EÇz_x0014_±?=ZZ&lt;¤ê±?¾Ã$Æ_x001D_±?±Úd+Qì°?À]_x000F_ªð+®?~q_x0004__x0011_9°?D_x000E_Äu´_x000C_¯?á#3ì(ª?~°_x000E__x0018_¯??F2ÑÎ6®?_x0001_1`_x000D_pÑª?_x0001__x0002__x0001__x0007__x0011_¯?ühÿ·Kê«?÷6þ+Ï¯?&gt;X(_x0014_F°?Êö1ø_x001C_c®?=_x0012_»:«?Û£ÝT]`°?£_x0003_&lt;À/Îª?ÂÁö_x001D_$¬?ü üã±²¬?_x0012_âM-¬?BCSÓÍ±?üõ¬Þ®?à_x0003_'íË_x0010_ª?àfec«?P~#£Í®?_x0018_öLQ_x0010_¬?þzH6I¢®?ÆÄWª?Ø7_x0017_±­?´Ã_x0007__x001E_©±?]"ºüúÃ®?÷Àî°?Þµøn®??_x000B__x001F__x0018_æ%®?uhö_x0001_Ã²­?/¢q_x0015_¬?7¤!TK°?[¬_x001B_Ò©¬?'ßV½g¬?¥\_x0006_l'B­?_x0011_:_ç_x0001__x0002_úv­?_x001E_a($½°?_x0010_dCVX¯?_x000C__x001E_Ð­ª?4_x0008__x0004_"x¬?Tí~¿~ü°?jÕiV_x0006_0­?´Ìz_x000C_¯? FÙ}ª?Æ"_x001A_6¹©?Õ&gt;_x0003_ m1¬?ÆÔT3]Ä±?ÝbDÓÁ_x001E_­?¦¬]Ô^É©?ü´_x0019_§­?8L¤äé/°?_x000F__x000E_óÁâÔª?"_x0008_4)O°?ÃE_x000B_lH¬­?gy_x000E__x0007_t{­?óãsëæù­?_x001E__x0019__x0001__x0019_	¾ª?NðYWý_x0011_ª?Ó /×x«?¥[Î_x0001__x0016__x001F_«?)Ú$[_x0005_r°?"ëCRÀ¿®?É§è#nÂ­?þ®´Ø»­?Þ»ç1a¨©?ýî_x001D_¨xÔª?TT_x000B_]U¯?_x0001__x0004_Ëôçÿ¯?&gt;³_x000D_¶ÕW®?¸ÍùRÿ®?*î_x0005_kC¬?AÙ_x0018_ôÐ­?*ÆnØ2Cª?_x000E_5_]M±?Ü¾ÿÆæ°?_x0019_ÆgN°ª?G¤ÊË¿±?_x0016__x0003__x001E_7`°?¾¾T´7±?«-/ãÙª?ÍëQ§`Ö¬?£Æ_B[«?_x0013_ïf ,I±?ä3NøN{¯?a_x0007_Â	øP¬?_x0006_øÝ$T®?4-_x0007_Î_x0008_9«?_x0012_Ê/_x0010_9®?õ§¡_x000E_s°?_x0001_`ï°?Ô_x0017_4_x0002_Eß®?ìuuq«±?&lt;9Y¾®©?Ø2Í;Åâ©?GÀ¿öYê¯?ª_x0012_¬/_x0016_p°?lÄ©jª?þ¬¢&lt;Þk±?³¹ºN_x0001__x0007__x0016__x0013_°?|@qæ©?-M¾êD¢«?@m®_x0016_3ª?ÆÌÔfö­?2º¸?_x0011_°?M GÍ°?õØ_x001A_w_x0004__x0011_°?c_x000D_\;«?(ÆMÕ_x0014_K±?_x0002_¹È_x001F_ïª?ª_÷ï_x0007_¯?EÆêà®?0¤õv_x001B_ª?:á_x0005_Xª?ßE°_x000C_ª?_x0005__x000C_&lt;_x0011_ß®? ô2f'P¯?ÓEÍ¾»ª?;_x0008_êþñ´¬?Â¾D¢õ_x001B_®?Þ:®S±?_x0010_°ý/¥B®?]ÓÊ¸¶_x0015_±?__x001E_£¡A}°?ø_x001B_I&gt;««?a¥_x0016_ÁTâ¯?¦g_x0012_Èrä°?­_x0006_®¬°_x0003_¯?·GÐ®?i$,t_x0019_ª?uWm_x0018_/_x0015_­?_x0001__x0002_­¿6¤!«?RÆQ¬¶«?ëMÿ¶Óä¯?"­/mEâ±?y7÷j_x0013__x001A_°?û=ñG¿½±?Ê(Ù¡¯?ûx.÷¦8«?=«yæÏ¯?é«¨Àû¬?ðaìÐ±?½ÊJÿv®?ÌFZ¼¼©±?Q_x0002_°lÒ;­?m_x000B_ugN°?ø_x0017_®áà°?Ü_x0010_@_x0008_¥1®?&amp;~û_x000D__x001E_­?·ÌcÔÛ¬­?9ëõ}ñp®?ÚÑ_x0006_½_x000E_Ì«?-Kà±?ö_x0004_ê Bã±?_x0018__x0006_Ê#±?_x001C__x000E_ÿ,&amp;¨ª?­	]ô®?Í[dº:4±?*m©³-_x0008_®?ýû'_x0005_°?E_x0011_±×½°?©p]à¯¨°?._x0003__x0004_ /°?mô2¾Âª?ÍÂ_x000B__x0002_°¯?_x001B_¬Ö/{«?_x001D_¯2=y6­?dµJ_x0008_:¨­?@_x0001_,:L±?@°_x000C_sP«?:_x000C_Vssà°?F+$ûSl¬?Nú±_x0002_q´¬?ay_x001F_e®?Ði&amp;5_x000E_«?¼_x001D_â1æ±?ÌÐ§_x000D_Yª?bUÌÁ_¯?àÏ ]@ ±?iÈIÊ"°?çÝ_x0001__x0003__x001C_°?¶bìë2®?âÄ]Æ_x0012_¯?F¢DÛ½±?zT.zÆò¯?1Rf_x001B_·©°?Æ_x000B_·k±?ü\Éÿã«?Jq_x0015_¡Óè¯?Ù_x0018_´¼ur®?,à¯C_x0008_.±?l=j_x0004_MÔ©?_x0004__ÍGØ¯?ðãG+L½°?_x0002__x0004_Y¹Ó§_x0001_ª?ënSÕ_x001D_[°?4Ç_x000C_&lt;VÓ­?ÌõÃ¸®?4Cb.Ï°?*_x0008_©±åª?IÑWE%_x0018_«?V¶!^÷¬?´5±²á×°?Z¼b_x0012__x0006_°?O_x0006_Á.V_x0012_¬?,_x0014_Û?=á®?´A§= %±?ÒHwË(±?g;_x0014_dWú°?ë¶)ï¬?ð_x001F__x000F_*_x0017_"«?_x0008_~! Qt¬?Î.Df¢T¬?öS!_x0013_èÔ°?_x0003_wT¶ã±?0ÿ_x001F_iÄÉ®?ñ"F°éãª?@Ü³¥¬?ÔÁZ_x000E_4_x000B_°?©#4]_x000B_¹«?$¯tî/í®?I!Ñ c°?#E^+¬?Í8â¢éSª?2½ZÁ­?_x0017_Êr_x0001__x0006_Î&lt;°?ÚñÁ._x0012_¯?!_x000F_µúov±?Ðó÷x§®?²_x0016_^Ò&gt;±?¿[û­¬?Éñ¸¬?fJáO_x0004_D®?kZ´%«?.z-õÄy°?,²ßü ¤±?×MÖ_x0014__x0004_ª?-Ì_x001D_wCD°?²_x0003_§âY_x0005_±?ÉÂÑ#ä«?¢p_x0017_f0@ª?ü¡ÈÝê¯?¥à_x0011_ñ°?[Â&amp;_x001C_¿«?¹Ô!{¤Y«?L7Gp«?_x000C_qwõ_x0006_Û©?!­¦Û«?\_x0012_Gë¬?_x000B_+VL_x0005_®?úË¬?|°Nkbd«?3P&gt;Ä°?uÆëHk¯?xIñ]¬°?_x0002_óp§®?*ÚV9Mÿ°?_x0006__x000D__x001D_Jµs×iª?_x0004_¤_x0001_Ä«?GÈÛÔé«?©}	4Ä_x0012_±?_x000D_Ôcý¸°?$G_x0017_Ô._x001C_°?vo7«v°?@_x0013__x0005__x0006_°?~M_x000B__x0003__x0003_¯?0ª\ç_x001B_¯?à_x0007__x0002_ù_x001F_ë¬?1p_x0008_f_x0012_­?Ú)2¿°?_x0013__x000D_¢_x0001__x0011_°?ý?Ñ_x0017_ª?µe j]°?_x0006__x000E__x001B_Xgº«?ÈxoIóüª?_x000D_Z_x000C_ãöµª?æQÌmçK®?ð÷ûÄ©?©gX_x0016_`L¯?ÒÔ_x001D_ª×Ø°?_x0001_©Aï_x001C_Ý®?¢prD¨Æ°?6{k0JÈ©?Èz`	°?±ôlÓò³±?pXp¼Z¯?_x0016__x0017__x0002_]±?_x0014__x0004_L¯ ê®?2Ðs&amp;_x0005__x0006_5_x0003_¬?_x0005_ê·_x001F_wÒ±?®vhÔcV­?±X_x001D_¶°?är%ÅG®?_x0012_Ae1Ùª?_x0006_EÓ=_x0001_±?ú8_x0005_þPUª?0®"É°?_x0004__x0007__x0016_éH1­?¬µr}dJ­?MF±î­?\L8o_x0011_°?¸ß9_­?)Ãc_x001B_p­?úDtÆ$¬?°Þåu8Í¬?;Òì#Gª?Ö_x000D__x0015_?´&gt;ª?0÷îë[±?_x0005_Ú_x0013_ß_¬?ÕäU=Õ¬?jcB&gt;B«?)_x0013_Oû;_x0002_°?êr_x0017_-n_x0011_®?ú?_x0011_1±?~¨¿¶l÷­?½C;å®¬?Õ-rd88«?â{-_x000D_@X±?ÂÈ#°?[_x0013__x000E_ÆNw±?_x000B__x000C_µc2Á_x000F_±?×bêt]-±?¼âÐ_x0006_ø­?Û_x0001_ìÄnN±?_x001E_Ì_x000C_Ì±?_x0013_W¡}L»¬?«èî$éø°?÷ºÊ_x0016_Í°?lC_x0015__x0007_ð5°?"LPÂúí­?¿x¼_x0005_À­?uã_x000C_m°?_x000D__x0016_ìÇ­?_x001A__x0015_Fñ°?_x0010__x000C_¬Fí­?4ô_x0007_­?Z­\;¬°?; 9Jþ®?Uô×_x001E_°?åF|_x0008_¯?J_x0014_£Íú®?_x0004__x0002_§_x000E_¶f°?v¦_x000E_RN_x001E_¯?øoYF±?_x000B__x0011_D	_x0003_«?oBöóöÎ±?öäâ×§Ù±?gQ_x0014_&gt;	±?P÷ºöv¯?ÂH_x0004__x0007_?-±?2Í_x001D__x000F_ 8ª?_x0011_ñFD_x0003__x0008_Ô¯?_x001E_SÎæ_x0005_±?½Ü_x0017_ËÐ5ª?RÞwÜ;&lt;¯?_x0018_%R&amp;ù_x0014_ª?a ¡Ûª?pEe*¡±?»çàà,ª¯?lþâªG±?Ñ_x0007_ø_x0017_Ü-±?éï¬_x001C_Ä«?ÒþÕ± Ø±?°ô¤_x0001_î¯?û_àõJA«?_x0015_0k6(ª?ÓzU\v_x001B_±?¤fH*r°?ú¹/Óõ_x000C_±?_x0002_çR_x000D_©£°?ÆË_x0006_¼®?ä_x001E_¨bh_x000D_±?¶*B ò·±?¡¹õÿl_x000B_¯?Üe¼]_x0016_ª?)¡º°½à°?/lÚ.Ö¯?	µ_x001E_ãª?È_x000B_SEÄ)¬?ûdù_x001D_1¯?taí¼%_x0015_­?ÀCúx_x0004_Õ°?ÅÎG_x0016_Õ©?_x000B__x000E_â²_x0006_a~;°?2vU0aâ¬?ôõx_x0015__x0008_°?úÌy1;ª?¸ÕæU±?Ä_x0005_îÐ"¬?K{V*ù°?_x0015_D{}_x0016_­?Xw_x0002_D_x0014_Ù­?N²yb«?èçËët-­?µTüðÿ®?7c£¨iV±?_x0006_¦6í¸_x0007_±?c&gt;.Ö_x000D_ª?{_x000C_ù_x0001__x0003_û°?_x000E_]~ÓË9±?MÂ~ö_x0004_Z°?ÄO_x0016_ÿ(±?&lt;±ÍD÷°?í±Ë_x0019_G«?*_x0019_f_x0008_­?9_x000F_ó¯£«?¹_x001D_í1e±?E_x001A__x0016_µäM±?u±Ïê_x0008_Ø¯?r_x0014_îo_x0006_°?o7}2±?þHÇÛ)1¬?_x0012__x0010_"¿_x0019_yª?|tI1I­?Yj	=_x0002__x0004__x0019_2°?ç&lt;úv_x0001_¯?\_x0018_ø_x000D_±g­?Ù_x0003_d"±?5_x001F_«âª?!µe¾º¬?r]|_x000E_pÁ°?7§-eÖU°?®~vÐ_x0010_­?çn_x0007_TÉ-«?&gt; ßmdã±?_x0011_÷_x0002_l?¬«?Î¹_x0018_÷¾¬?Ïgc´¿Ù¬?,_x0019_¬TÒ­?¦¯hYß_x001E_¯?_x0007_m_x000D_v^ª?º/R,y¤°?Ä»;_x0003_°?[ñüA°?TXÅùÚ®?ÅC&gt;_x0004_Èüª?«_x0008_íz³°?úéÛÚª?_x0016_¡÷=_x000F_­?pi_x0002_Än°?]&gt;¸îy±?ßÓ	Õà«?ä_x0005__x0014_Ïâ°?à_x0008_CèZ%±?m¹-{É±?t zÂè_x0003_±?_x0002__x0003_Y_x0008_+®¢ä®?hÆy&amp;­?µìfÂ±?_x000B_Ô¡	¯­?bæb¶±?6ÎOÙjI°?¾D_x0003_ÔM_x0019_¬?ÙYÆù(¯?ØñE=¯?æKª_à±?+ÛkÖç±?øö2ª?c ¾l±?`¸Pü°?_x0018_ÆÕ_x0008_Ù&lt;±?×_x0014_¬Gë%°?½yB´Û®?ÀRË«Kõ°?_x001D_jl&gt;`°?NÙ°a_x000B_1­?zRnµó_x0016_±?*¸_x0003_I&amp;­?xéÁÂßç±?¾Ý_x0010_h_x0008_E°?&gt;¬ú_x001C_§_x0004_ª?¿Úë8Ý±?_x0010_õ§j°?_x0012_²_x0015__x0001_|±?ÇÙÎ_x0006_Tª?±Ãá-k­?ÀT+ø_x001D__x001C_±?nP;_x0001__x0002_Ò±? á_x001C_	_x0004_Þ®?mÓ÷_x0008__x0011_ª?Ò_x0010_Ú_x001A_#_x0017_±?Õup¯Aäª?¾_x000D_%Ê±?ü4Äø!°?_x0018_`Pú:Õ«?_x000F__x0013_]_x0007_ª?j_x0011__x0013_%]°?Æ_x000E_wÎ¯?£L_x0019_Q±?/ _x0013__x0002_&lt;È°?´±¬Da±?_x001E_ÏÞ¼o°?.Iâ´°?_x0017_ÊÂç_x0010_À¬?Ë¼³Çý±?|_x000F_^z{¿¬?,Ä_x0010_*¿±?½2õ¢@¯?ma¼£ðÿ­?jÛDÅN²­?± =¯?Z½Ï _x0019_°?jßwXûå¬?5`õ©ñH«?Æü&amp;._x001B_ª?í9Â_x001C_ã±?àÒ/rª?^P¤õ¦_x001A_¯?_x000B_\XÌ§©?_x0007__x000B_ Â÷_x0005_¬?bÚfk_x0015_±?Lè_x0007_¯?©ÖOZ½ï¬?÷_x0001_.qk¯?	»ð·Ò°?~×Øo|«? ÍÚ{Y°?ò_x0001__x0010__x0015_°?ù_x0018_?/ú¯?­âJà.&lt;ª?nOÀoQ_x0002_¯?_x001C_ÔA_i°?_x0008_Ãâ§V±?Ðü²ï­?"þ¾+ª?9ëvB«?ªe&gt;íU°?\)¨bÑE°?§_x000C_d_x0003_-M°?_x0004_-"_x001B_½ª?ð/+º	f¯?°IÉ_x0010__x0006_­?_x001D_4o_x0011__x0014_&amp;ª?î[$YÁ;®?¢ôÞò_x0007_â¯?{¨0Û¬?Y_x0008_~^[·±?æ1j½Ôä©?ÍÐ«®?Ò¸Ó_x0012_d½®?^õ®²_x0001__x0003_7_x0015_ª?_x000C_^Rä!ñ«?H-æ9g¯?ï9Zä_x0007_¬?`êNöïÉ¬?_x001C__x0007_»ÊÎ¬?)µÏ¿³°?7y_x0002_p¬?]l³([ª?x"	i¾Ý®?£ù3ÈÕ=°?öHÐJù©?RªÊ¿_x0018__x0010_°?¢:²úÖ±?ð'¾Êñ¯?¹¨¶¯°?&gt;«rò:®?µ_x0008_ÄXGõ«?_x000D_Rõ Ëª?¾"_x001B_ª_x000C_¯? åÑ¬±?_x0017__x0012_µó#R¯?'ùÀS«?[ÓJcn¾«?_x0014_ËÆ_x000F_o°?÷æ¼ª?b¯?ä1°?ç-3_x0016__x0018_®?_x001C_¹_x000F_f[,ª?§èZÁñø¯?ûhñ_x0014_L¬?`_x0019_çf_x001C_«?_x0001__x0002__x0015_ö_x001A_y÷_x000E_¬?nº%ê2±?_x001B_C¢_x0002_|±?/ZuEd°?3LÐzo_°?IMÏjG#±?~_x0017_ÿ­ÅÌ°?_x0010_1._x001B_±?D»3x0j®?ÛÚh¦¢Ã±?gÄ3É_x000E__x0011_±?r_x0013_K*±?P'cxå¯?­L2ßì­?_x0002_åå&amp;b®?`¡TR±?_x0014_,hñ!±?Qè_x0002_ÂÊD¯?.È4¹_x0013_w±?Úï©?õÄ`m)ª?¥!í_x0016_[°?Ü½_x0005_#K\¯?L©_x001E_7°?ªlÓL¢]±?Ò§´Áa«?`¾|[²¬?_x000C_ÒùufÏ«?výi_x0018_°?È_x0003_ºLâ²°?_x001A_¬³µø°?¬÷__x0002__x0003_Å	¬?Û ¯I­?_x0016_9ð5w*±?rë_x0015_NÀm±?_Ù'D±Þ°?`_x0018_ÿ&amp;Ú$¬?o_x0015_IÖ«?oÆk!¿_±?5"Ýì®?´X!9¬?	é¡(z¬?ô%_x0015_Q±?¢m¤¯?_x0014__x0015__x0016_ONª?äC?1-®?*_x000C_²±¹À©?M_x0004_Ð{Á°?6æ_x001B__x000E_ßF°?(	Y5j±?t®M¼_x0001_'®?é7YSOò°?Úsï%Q^®?¶@ åÄÃ°?FÏT±?Z ·«®°?°wGË`{°?&amp;Õ_x0016_dà±?vO¦_x0004_ûÈ©?1¨¸ª?Òf©µç­?¬ãÜ­·õª?_x0002_Ù:çMÈ«?_x0002__x0003_ÿðéÇ¬?õqÎ_x0011_\c­?8_x0005_ª	°?Òp×ÒôÉ°?²h_x0001__x0007_.q°?E¦J_x0016_«?V&gt;?Y&amp;Ì°?ÒÛ«7ä`®?×*5ssç©?42Ê°?_x001A_ÒÂ_x0002_ÛÁ±?¡hÀÈl®?2^Z_x0012_-Ì­?J7þåÓF±?Ã`ÙC ¬?]OÐ©âJ°?ßJ[Ä×_x001E_®?î-}uÃª?1®_x0019_6»Q­?§~Ï[_x0010_«?H_x0017_Î4We¬? _x0014_L1Ò®?x&amp;iïôª?É©â½_x001B__x001F_°?"ÙX_x0019_Ôã¯?CT¸_x0004_e°?yù_x001C_n°±?_x001E_0KmÔª?T,¢5_x0007_±?á-×5¯?_x0004_)°²D«?cí;ö_x0002__x0004_»»®? ô¿Ó¥±?_x000D_rº_x0014_ø	±?¡³Qómú¬?_x0001_8P6_x0003_±?Ö|&amp;,_x000E_±?eÁ1°l¬?Á8è/_x0004_°?|Ý$(±?%GÞÅ)®?ç_x0018_g_x0010_	°?ÀþQ¿b¾©?_x001A_ù¥eQ«?®¦ã»£±?ØcÔ±?´VsA±?ü5å_x0015_°?Ï"üª±?,PõÜh_x000D_®?íS_x0011_ÈuØª?h_x0004_wZ_x0007_°?ùx_x0019_P4­?®9$M¢Û°?_x0004_¡_x0007_ß_x001D_°?_x0018_%æqN§°?4Ì_x0001_WÍf®?c¾PÞ_x0010_/°?»òv_x001A__x0005_°?¤7}KÂ_x001E_°?¥_x0003_hÇ¯?Ï÷]ªÜI±?ÞVoµW®?_x0002__x0005_F¨ò¶÷«?Í%Óe°?0¢2bf¯?¤	º­Ö¯?_x0003_Þ_x001A_º³¯?L,`iÔÜ©?¾ãe§¢³«?k3f_x0011_¬?óµíèº·ª?*°³Y_ÿ­?uaGc}c¬?ÈþïÓ]§±?]*_x0019_Ì(´±?¸ï¿_x0014_~°?d³öu·_x0015_¬?ö_x0006_Rx	N¬?_x0019__x0001__x001A__x0014_Ï ¯?_x0007_·!Â/«??|ò%°?x_x0004_¶¡Þ£°?5_x0001_2&gt;ÿ¡¯?t_x0011__x0006_Lm¹©?_x000E_i­¢Ðª?¬ÿð9¡®?ç]VjÅ_x0015_«?´;þ_x0011_W°?|y|._x001D__x0006_«?â`_x0008_ÌÛ-±?_x0005_Òâ§±®?.Ðàä§°?ÉA2³^)°?ÖT_x000E__x0001__x0004__x0011__x000B_°?Ê·Ò_x0012_W«ª?iLKà2®?ÀûTÕ_°¬?_x000F_c¢ö_x0018_F¬?Â_x000B_E÷0±?p`,y=°?_x0006_;Ö"Þ±?½[Z¬°?Ua_x0016_£3´©?_x0014_^O_x001A_{­?_x0010_~m|±?¸Zäy_x001D_}ª?ýÕW£_x0010_±?v.ÏI_x0019_Ì®?ÎM86±?0NQKVå©?â_x0003_\úÚü¬?¹¼öD«?ðËìwc_x0019_±?_x001B_p_x000B__x0002_æH®?Âñ¿±?ÎÕ_x000C_¬9À±?0j¥_x0005_¬?_x000E__x0002_T0 ¯?ý_x0008_8¼¼°?¶Óòýz±?{fX z_x0004_°?´avNÌ²±?ò«÷¢®¯?¦Ì-­_x0018_;®?x'¢³°?_x0002__x0003_èÁÐ;ìü­?£ýOa7±?è¢Vk½Q¯?þkäØôÉ©?½ñM_x001B_è¬?__x0006_¶Év­?ÝÍ³òG«?Ái¹²Â£¯?Û}yh&amp;k­?cà-+¶®?¹ßÙ¸_x0005_2¯?ö§4&gt;N°?ý`óv­©?(1sI_x0007_°?Ñéé\ü¬?ìcéð&gt;x®?Ugo_°®?ÑÔ_x000F__x0001_­?_x0018_~ý_x0016_MË©?&gt;È8yßê±?gJ´ÓèÉ¬?jE¶FFç«?¬[zBàY«?ë:_x001A_qv"«?å´ùl^¾°?RuMó¬?YÅ¶­ô¯?m_x001C_öNÇ±?öhÌ_x0013_­?­Bßª?x_x0008_¾~³¬?á¹_x0001__x0002_;°?_x0016_íU¼Ê3«?«íÜ_x000E_°?t½A+,'¯?)³#Ù³±?¬Àh_x0002_5_x0002_®?ïÃ_x0016_È¬?à~à?²®?¹3úH@¬?,°a_x0006_7¯?2ÿ_x0003_³lá¯?FoZ_x000D_ "±?_x0007___x0007_V7ã«?_x0015_Sn{®?JK¨ýwä±?_x000B_s1w\ª?iZÛ_x0016_~°?õ¿Ô½T]«?&lt;_x0018_²¸©?_x000B_9ò­?_x001C_J­Ê±?{zo2±?õ©_x0015_Ý©?$o+oá_x001A_±?mD_x0015_¯?|ì_x000D_ºì­?BH5b_x0004_Q¯?È{_x0002_µm°?º÷ÍÖ_x0017_±?\ÿýÙ_x0010_°?³_x001F_æêöd¯?,Ã®2vt­?_x0003__x0005_©®p2Þ±?É+Õ!®3®?_x000B_ÊpC"\­?êymý¥n¬?þê2X Ó®?¦ùPíª?~Ckq_«?òÌ¸0\,®?_x001F_H©Û²ü®?;ÁÍÚÜ«?s_x0018_\h_x0015_s®?vÆÐT;&lt;±?_x0019_5)¢¾ª°??~|©_x0002_«?-=Wµ °?d_x0017_&lt;ò_x0005_ãª?_x0016_ö_x000D_r©¯?ýaþâÙB±?úa_x0001_pÈa®?:%/ü_x001B_Q«?×^Ùç_x000F_Ôª?7P¯É_x0004_D¬?¶¨­_x001C_a8«?	dÔ_x0007_0Z°?õ·F_x0012_³¹°?(XkÕ-°?¬_x000F_Ö·ô¬?_ý²_x000D_}w°?âhVÞ­°?_x000F_	T_x0013__x0016_J¬?ë¿_x0010__x0018_×Ð«?@hÁ+_x0001__x0003__x001E_õ°?Ó¹_x0006_òý®?SÁùÌA1±?h_x0002_^k#_x001D_®?BÚÀþu±?o['_x001F__x0008_¦°?Ù!STXª?_x0007_Zfòå«?ì_x000D_ªýx¡°?TK_x0013_°?_x0018_mkßú¯?2@	Öò®?þVü_x000C_²`°?½Ë6HÇ¬?=jü_x0007_0®?_x0004_¬_1³\«?_pµ(Ýý¯?ùOÒXq=®?L_x000C_|:VÕ®?QdÖÌs±?/¹ëb¹Ø¯?(2À´TÏ°?«omS@±?eQ_x0017_H¤Ë°?:¿oi_x0018_Ñ®?_x000B__x000F_ûÞ°?/xÞÕÒ¯?¬Âj×¬R±?Hj_x001C_-ÆÊ¯?ðóNB°?ç¼Ýjà«?¦âá_x0004_Q®?_x0002_	,_x001D_/\e®?þÔÿé­ó°?sWR¤7y°?]Û¿_x001F_b±?çC&amp;:°?£_x0007__x0006__x0012_§«?_ÜÄa¼­?`73®NÁ°?_x0010_\!Ö5±?~Ôõç§ª?_x0013__x0012_nG_x0004_¯?]'_x0003_iª®?ðô_x0014_	q°?_x0008_H@ ÙÇ®?h?*W5lª?¬Æeoã«?ÅÍ9Ó_x0013_»­?äÅM¯°?¨í:Yç6±?Æá¦8V©®?=sê^±?_x0006_üi.¯_x0005_¯?:%_x000E_uß°?B_x0005_o­«?xiÑÌe«?ÈT_x000E_7ìë°?À­Èk:°?_x0014_ù&lt;øÉU±?_x0001__x0017_&gt;Õd±?µ5_x0001_ª?	Ý_x000B_!n¬?°ÖØ_x0001__x0002_Íª?GÓÞäÉª?Ihù_x001E_Ý¯?íÜÌñF¶±?YÏv:_x0002_®?ÆÕÀ_x001C__x0001_±?_x001D_8[±?ü#_x001E_WÀª?¡W¸_x0018_u°?ò_x0018_¼&lt;!°?¯P	GN®?zÈf]±?ªæ»Osî­?²õ²_x0016_@¯±?,¸Xª	±?Î ÜÄüzª?½\ª|_x001E_°?®±·C-~ª?o«Ù¶'á©?1»å_x0013_K­?rÒú±°?¾ûO®? r§­°?où8TÙ¬?ù©TzÛ°?ì®9_x0005_­?Sï«?3¿Á¡ø¯?°âRH5ª?äsý²I¾©?&lt;÷×­?_x0017_ö×¯?_x0002__x0003_ìÅ_x001C_î!±?Õ_qz°?Kb,K1Â®?_x0012_±¸a¦º±?êÐÆ_x001C_­?$6²±?¶£_x001B_ÁÜH­?ÍqY_­?WÝpz±ö«?ÿÿ_x0013_»¬?OX?Y_x000D_°?H¹mÑd«?_x0008_oÖ7XÜ±?DªÕÞü­?¢_x0015_±Úø°?w±®å©?75X¡_x001D_¬?Õ	_x001C__x001E_m«?ciüxjª?ÌÙusé_x0007_®?hUõµ_x0018_±?yÃýþ98°?¯ ì|äª?&amp;_x0001__x0003_|­_x000C_¬?_x000D_x_x0010_EÞÿª?Ù·ö~ò©?_x000B_:½-Ã°?ñQ¸6µ¾©?è_x001C_Ü8¶_x0010_®?²rÇÅ_x001E_ö¬?Âå_Õð*¯?¡½b_x0002__x0003__x0001_Ç©?_x001D_urý§?°?T_x0003_øÌiJ°?"d¡ÄÎð©?Y_x0002_ÿüÕ°?ó«k	¬?F¼AUO_x0008_­?LÃ¡'³¬?àÜÎàaÈ°?\r¹óA°?Äwi`_x0006_Ö±?å`ò©?zÚ_x000D_µ¿0¯?!¾_x0011__x0011_±?×ü_x000B_Y±?VölZ_x0010_\¯?¨-ñ§ÒÕ°?_x0018_Tò_x0003_­?;,zFc°?]j(_x000F_×o­?:ÁÙ&amp;Z_x0001_±?°|·¬?¯¨Sj¬?_x0005_UBhWg°?´0cÓ¬?SÊ_x001B_«S¹¬?_x0007_Nj¾±?í_x0016__x0001_Ç¨Ð®?p¾å¬´®?K	C;½_x0004_¯?¸ZÎ!Ixª?°UW_x001C_Ã­?_x0003__x0004_©§OÌ"ª?_x0002_	=lAô®?&amp;U  í2«?§|î_/ª?3_x000D__x0005_ï_x0007_­?xÝ«_x0016_-¬?WVÅ±°?_x0015__x0008_,_x0010_{¬?DÒØ_x0007_»¯±?:*t_x0014_D_x0016_«?1ü_x0012_T¤©?M¹X_x0007_O±? wÓÌ_Y¯?_x0010_¡ç6«? Ï\7_x001B_G¬?CYÏh_x000F_°?b_x0007_ÊØ°?ÏnlÐõ­?=©ÿéÏ«?ÊÔ©]w¬?6_x0017_XW#¬?Sì3_x001D_§¦ª?á¦&amp;Ýð|°?ç]Àþ¯?ÑxÇI8°?[K&amp;__x0002_ò«?É_x001D_X:_x0010_«?ú_x0011_¬Z¬?T½i±?ªÁ_x0004_Fa°?þb_x0001_Y_x0016_Ù±?ÀÑL_x0007__x0001__x0003_¹#°?ÂdËP¹®?g6Ñ_x0005_ÿv®?_x001C_Èûqu¥®?ÎÍóÔ_x000C_nª?1ö¬°?ÀniÓ~Sª?¯[a±?¯oåÝR±?nÇQV£_x0005_¯?ò¢_°,±­?hN_x001A_lLå°?H&lt;Í_x0006_Ùo¬?_x0002_6Ó1ó_x001A_¯?Î£52ª?L_x001D_ñ!¤«?´(©ìb®?rçå_±?	å_x000C__x001B_9°?&amp;Þ_x000D__8¯?Q¶Qën%­?{GX®;_x0005_°?_x001B_Å!_x0018_Åª?è·®Æ¯®?_x0005_ÊÖdÑ¯?_x0003_{²_x0004_b±?.#%Ýë}«?â¿¿_/°?ÆÊgk÷Ò°?Ê_x0016_ÒÚk[ª?_x0008_6om²¬°?_x0018_V,m;­?_x0001__x0002_Ì«V¥	_x000B_®?¨_x0008__x0011_±ñ_x000B_«?ÉÇè×Ø«?¦}zJ_x001C_®?¨¯úmr±?®VÛã´±?¸°Z	ÄG¯?	Æ_x0018_ü®?üBWú$«?û?zR®?1¯JJ-°?;àª»ª?wU¨_¾«°?x0h7\®?f"	2ê¬?ûÐÏnª?%s¬#²Óª?*ª9 ®°?î"_x000C_	Ä°?t:0"+°?ìOËt¡Cª?O7_x001A_g»W°?´þ`çoµ°?Ã¼YÛÈ¤ª?+Ýb]°?U²pë°?öIõ\sá±?ÞUD¯±?íªO&gt;ÞÁ°?"Q¶ëM/®?ýBÆF#'¬?rä[_x0004__x0006_!E®?^!cÂú¨±?µ1dp¯?ï½Y+Û©?_x0013__x0010_q·F«­?I¼±+®?Þ.\èoª?ê¬_x0012_@_x0016_¬?f8_x0003__x001B_n_x0005_°?ý¡'¨Åª?_x001F_Uû_x0005_`ý®?d)_x0018_-®R®?_x001F_û_x001C__x0001_«?ìuÿ9/Y°?æ_x0008_p×-¬?6w¢_x0018__x0014_:±?Àª_x0002_¢§±?â.·µp¤©?çöBo,­?Ê³u	_x000C_\°?z}!W¤­?_x0017__x0002_û_x000E_N°?]¡ã²Úª?ø_x0018_AY}ª?Së¿ìIA­?{àcèCª?_x0016_§\LC«?¤Ù»W×¬?Ä+_x000D_Rkz­?j»ÛûÈ¼«?ùÿÔ_x0014_af±?G´¦Öi%¯?_x0001__x0006_úD ½5n°?QÆmK®??_x0002_CÆ¸±?O§¨9ª?aüÃ_x0004_¤±?ô´æM_x0011__x0005_±?ú5QÿÚ®?_x000C_¿o	¯?`òé½&amp;¬?t½9±?_x0019_@(_x000B_ÓO¯?ã%`$®?É_x0003_Ë½±?_x001F_1út)Y­?DEÙî_x000C_»¯?à8ÖÙß~±?ì¤ØþË°?yw´§_x000F_9±?"f¾×U®?_x0018_1]û±?Vä1Éÿ$°?A_x0011__x0002__x0014_^­?£¸ÐÄ°?­ÄÁògª?xQÒBÂ±?(hFÙ_x0018_­«?ö_x0011_'_x0013_÷«?@u3_x0018__x0004_½©?_x001F_n¯µá¡®?_x001E_,9Ñª?PH1c×´«?8Æ_x0002_¬_x0001__x0004_=±?ÝBÄJ&gt;iª?_x0018_öx¬?_x001E_m»Í«?ÿ"Æ_x0014__x0010_·±?_x001F_Üz_x001D_~ª?Î^®&lt;B±?¯ìÝ_x0003_%ä®?_x0015_	å5çØª?_x000D_EÃtª?_x001B_Ww{°?&gt;ú:Ò½+®?è+_x000E_x_x0005_±?(»U¤_x001A_;°?T]"K?Ø©?Î\D_x0012_¬Ë¯?_x0003__x0013_j_x001F_¹\°?9«ù¦#ä°?@ï^M°?`Ç.G:¥¯?µ_x0002_ _x0017_'­?ÅV,i_x001B_o«?_x000C_À_x0003_w °?ÐÎ_x0002_ÚÁ_x000C_°?iÚÒ_x0010_,k¬?òµô{Dû¬?°xi­?RÜ&gt;j Y®?_x0005_3~ø_x0002_Æ®?K÷Í_«?ÜMª?5ABbq«?_x0001__x0002_jç5_x001F_:¯?åWÿÀ$±?U¾LSË®?a8×û­?_x0004_Øàþñ·°?ãZeÅ+Ù¬?cÑØçtà¬?nªi¯wi¯?äY;&amp;_x0018_V¯?f$_x000F_gÍH«?á³ìÆ£X±?¢+àÔùª?NÂû ãÅ­?o_x0008_h[\°?~È$±?_x0008_&gt;_x0003_.¦_x0001_­?ÜqS2T°?hæùä@ä°?ª¥'îê¬?Öe:ÙÄ¬?Ð¾±Õ~_x0006_«?ú_x0005__x0017_±êW¬?ÈKµ6Ép¯?Mt!À¢¯?,3«&lt;T#°?|ër­?_x0012_VÁ´b«?d_x0005_HÂ9­?ðºE_x0017_,¯?_x000F_ävûE°?_x0002_Ho_x0014_m±?ÐT_x001E_*_x0002__x0003_¾_x001D_°?_x001E_¡´_x000F_K°?û_x0005__x000B_W°?ÚÚ_x0017_pã­?_x0011__x000F_q§{.®?Æ²)_x0017_õ?¬?_x0004_L"ê_x0003_Òª?à]7z´È©?ÄojøµP®?|,oÐ:ýª?ûuEèb®?÷¡_x0013__x0013_]_x0005_±?Ê_x000F_S§Dª?p_x0007_®_x0005_º±?,Ê_x000C_j_x0001_ä­?&amp;ucQ_x001E_u¯?_x001A__x000F_çÖ_x0002__x0011_¬?Ê_x0017_óA_x0005_°®?¡5[»ù®?S ë:tª?&lt;6½1 ¯?½0¿_x000B_¬?Hª_x001B_yg±?_x0002_èX_x000C_®?Ðì~ðÈØ°?ZYë³±?R_x001B_6]jg®?yZ(ÄÜe±?n_x001B_RúW±?ò³õGÙA®?ÌrJ_x001D_µ»®?AA¯!(ë®?_x0002__x0003_y&gt;JÓ7­¬?_x0008_4_x000C_µ°?¤­,Rä$±?_x001E_Í&lt;éÒ¶¬?_x0014_,B+é¯?=Ó_x001B_çH°?ó_x0006_0m$_x0002_±?_x0005_?CyI¬?j`_x0007_*Åç°?~êü½.'«?âÊwTÔ«±?Øì³ºHñ°?pð.óþ_x0001_¯? ôãï¹±?XJVÜ®?Ø¹éCïy¯?6f½GPª?'ç_x0007_-¯?ÎÔï_x0003_[®?;¶ê_x0013_¬?G`ÝÚS_x0013_ª?ó¬mnXJ±?ÊÈbQ£_x0019_­?vR­åXê©?r;rá½*±?ßU¾Ñ°?cË©?Ï_x0013_3RÞc°?_x0018_ÁÄ_x000C_ì¯?_x0018_½Áæü®?Òl_x0011__x001A_3w°?9â¥¾_x0001__x0003_@ºª?_x0007_ïÆ¯÷9°?Ä	§cp®?æz4³J®?jÚÀp_x0008_ù®?ë2õ,ÂJ±?´´_x000B_Ãÿ«?ÊÒ_x0003_K·_x0002_®?_x0015_¯ö _x0014_±?Tù9_x0011__x0005_­?åCù0(°?û`Ê9µ=¬?_x0006_ê_x0008_tâ£ª?rP+sË°?wdfì_x0016_®?Ñ,×PY¬?QÏÃ_x001C__x0003_k±?7ÑJ²8¬?©_x0019_(y_x000C_í°?¨§ã ¶b±?÷ç²nvP°?_x0008_¯Éº$Z°?ókD`yx°?Ò²`Æ ®?_x0016_ÑPN_x0014_ª?ÌJØË2%«?ÉÚÃ¬?ÇæÐ¢_x0006_«?»U×hô_¯?¢HÜ_x0008_ñ¯?_x0006__x0014_6[X¯«?Á_x0019_ÔlÓÆ®?_x0001__x0005_½yÒ*_x000E_¬?9y¶¼.­?_x0012_~¯£·¬?4h*jÍA°?âÓr½Wª?ª¦f¡bV°?¦ÚÔº®?_x0008_èÐ_x001C_±?øÇ¡_x0005_Þáª?ØÇ!Ó?O°?Ä"	_x0002_û\¯?@±'Ô·_x0004_°?©_x0014__x0003__x000D_­?_x0011_ê\n°?_x0012__x0013_[Ãº©?]¾^$Ì_x000F_°?¤.Ç_x001E__x001F__x001A_±?r|_x0008_´&amp;_x000D_±?ÀÃÜ¸Ö«?^l~û~°?Iïê¹±?°Eçaá«?¥K_x000F_õ\®?Ã§#Ù_x001F_¯?!Àßì®?²o¯?ÖbEI±_x0018_°?þ¹9·©?-cG_x000E_Ñ{±?j_x000D_|_x000E__x001E_«?µÝ?q¿_x0014_°?lìÀÔ_x0002__x0003__x001A_&lt;°?î´îc×®?Àâ-¡¯?_x0003_¼+æ]&amp;±?|Ö=_x000C_ê®?a¦¶_x000D__x0003_N®?_x0013_W#ÌÿÙ®?­U=Z]X°?&lt;ia_x001A_®?7´`,¿¬?_x0001_°#BZ­?_x0011_}¢©?_x001B_ü_x0010_"¯L®?eØH±?_x0005_ÚOóçA¯?Ã_x0017_mÞXÂ«?qAöx·°?dN¢Vÿ_x000F_«?_x0006_O¶ÁÙ«?ï_x0017_ð_x0006_!o®?zx÷ª?	rH®_x000E_®?àÝk_x000C_&lt;±?+õ`uô½©?vÊ¶/{D«?_x0016_íVÂ¹°?bãß¸ÊÖ±?ú¼	©Ñ«?¡9_x0001_ûô×­?HjV_x0012_Ø°?FYþn=Í±?_x0018_§_x000E_ü*_x000D_­?</t>
  </si>
  <si>
    <t>1fff83ad3650efc833a31a2e8632a7ad_x0001__x0002_á.Ý]üZ¬?ìQ&gt;«1®­?Õ \$á­?ÒÛtf­?Þ_x0013_+À_x0017_Þ®?L_x0004_Cu"°?Ö&amp;L_x0008_»s­?´×°Ó­?²¿2_x001E_E­?CT£í°?ÌÍ4ªL°?R{?iòM°?ÂumûÁõ®?Hî]J_x001A__x001E_±?È:þ¸ÔÉ«?õüï«?_x001E_A´ðãr°?;FÊæùö©?c¢_x001E_uª?îüç£é¯?kdZ¨Ù&gt;°?ä^{_x0017_è°?vú¼±?%c¾?_x001B_É¬?Ã_x0018_¥3ö°?{%P¤_x0002_°?5y'rÐ«?_x001C_Ù^[_x0012_R«?HDú.Y®?_x001A_@$_x001B_«?}8D'ÇZ°?ú=Ï_x0001__x0003_á×®?æYb_x0004_Eü®?kÜÛÏë_x0012_®?_x0006_@fÂßë©?JÈ7õ/®¬?5Áv_x001E_Ù_x0002_­?Ð\ÄÎ_x0013_Öª?íåÄ3_x0007_®?ÅÑ[¿®?¶_x001A_²Ðá ª?Àa_x000F_ùS°?½X÷G¹x±?á_x0015_¶1_x0012__x001D_±?ÒÆúõó¯?{;_x0001_b_x0008_°?ì_x001E_¡=©?¯{ÕÓÎ±?\òòhk­?[{l_x001A_Í±?7¶_x0016_æ­?V!Â{[_x0010_ª?ÄøÛD,R®?_x0006_Mã_x0013_ô­?¾êÛ.[è±?3æ  °«±?ö¦z·ôqª?l_x0011_^_x000E_H­?!xTR ¾¬?´í;,ê¯?««TE¬±?8S­A_x0019_)±?¿ÞÓ×¬?_x0001__x0005_ÉÎ`p¯?B_x0004_/ËÀª?]T±;9±?Õ'ÝV»?¬?s_x0018_H¼{B«?Çà¿FÂª?»_x0016_ÔÉ_x0003_ç¯?¬¥©ä¬?ÌÔ;$_x0001_u¬?ðË¤bn¬?nGòK,­?_x0015_.Pï_x0002_°?_x000C_Ù_x0008_Xª¯?ö³_x0016_©¦¬?½Rä®_x001B_}«?_x0014_ü_x001A_x­?_x0002__x0011__x001A_áâÊ±?"&gt;'-3®?=Àø¸ÛÎª?&amp;µ-/;(®?MÆUü_x000C_Ü­?@²w+t_x001D_ª?2¯·_x001B_N«?]ëßÂF¬?ÆELµímª?¬¤«¨d­?²25_x0001_]ª?§ÌÓ^­?¶ºGçõ²«?aÓvrÙÀ«?¸ûu4,­?gXú_x0015__x0007__x0008__x0002_£°?_x001F_z´Vwª?²óq_x001E_e¶®?zÒÜ°d¬?_x0003_³4áÞ_x001F_°?ÇÝ_x0006_Â(¿ª?Wú_x000D_õº±?àî9ê_x000E_±?d+_x001B__x001D_¯?M_x001E__x001A_´º¬?FÈr!þ¬?mâ5¯ «?ï²:î¯°? 0 Ô_x0016_¢°?ú_x0019_y6±°?õÈ_x001E_ÐL®?â|\Ïä_x0013_®?LEã_x001F_¨°?±²è5´±?Oh¸_x000C_+®?óëAýbS°?\9ß3ä_x0004_¯?«ÞíÕÑÏ¬?ÑÍÏ_x0013_1jª?è%ÊDkª?¿áu[`o®?_x0006__x0001__x0014_bÔ:­?i®®(©¬?ºÂAt±?ñó³ï®±?&lt;A ,Q±?½_x0005_Tz¶_x001F_­?_x0001__x0002_`#_x0012__x0018_4Ä©?t)Zò¨Q°?Um_x001A__x0015_Ã´±?~&gt;¯É ±?Fpküè±?®)^ªg±?=_x001A_BØ¬?5ìÅx5®?ì|Ñ­²_x0001_±?r_x0008__x0010_©,·«?Ix&lt;û_x001E_ª?o.ã¯?Üm_x0001_Æ°?7z¸`h|ª?öbc&amp;(£«?'Î_x0008_®?ÖÀ¶?­°??_x001A_z_ªý­?À%)(âè°?E+¾Ö_x0006_ï¯?¨_x0019_El]U­?_x0006__x0010_À¹R¯?_x000C_D/Ã­?Þ×ÉÚ_x0006_°?_x0012_OT&lt;®?bì;»2¬?¬R_x0016_Ù9V°?«mTª?à¨U_x001E_}¬?$´ÜæG_x0017_±?øÃoìZö°?Ùsç_x0001__x0002_zï®?hî¿u_x001F_Ú©?ØÜc_x0015_2_x001F_±?» _x000D_åK±?ð ÑS§ö©?â*7nQv¬?ñëV5Ãbª?¤_x0016_50¡«?ºâJPÔ°?ú¡i_x001B_g×«?Öæ!_x0003_³ª?_x0008_q2o«?{iAz_x0016_¯?Y_x0011_|t¼®?3ØRÔ©?{&gt;e©A±?]i¬=uH±?Îè8ùª?0-S¹iC°?×_x0002__x001B_Ü=°?XÀ¢rèÖ«?_x0007_b'[ýª?&amp;ÿÞãÜwª?¦5¬!¡O±?ÌRØûÔ+«?_x0001__x0012__x000F_ïtª?w¢í8­? !}'®?¬¹_x0016_{_x000C_Ð±?~êí"V¹±?SµàN_x000D__x0007_«?\ß÷Áø°?_x0002__x0005_Ü|_x001E_Ä­°?_x0002_Ò¬Ep±¬?2ÜU3Õ¯?SþÛj­?ñ4)æ_x000D_¯?k_x0007__x000B_ôá¬?ôì_x0007__x0003_}õ¯?J_x0001_ÝÒ¡ª?¸@.7Bæ°?[Ãì_x0004_T°?0Ý7Þ¯?qa¿O¡©?¯×ÿ8@«?¦Ï._x001E_5m¯?`¿ó~®?N_x0015__x0017_!_x001D_°?dg¯àc±?»¿(K8ª°?_x0002_	Ô;y¯?ã_x000F_ç'#¾°?âýÄ_x0003_¨¬?_x001C_øBÂ0«?ÐOqHÆ°?ýZ_x0003_(ç¬?l,?ÓKL±?"XÂg3­?7ë¡"ª­?½_x0013__x0004_Î-\¬?Æ_x000B_å[Å#®?ë_x0014_·wmE­?"_x0004_LÍ=E¬?	%3£_x0001__x0003_7Ô¯?:+2E¨Ü°?c_x000E_.×aË­?YÂ|_x000F_XK¯?_x0014_Ýe«?|lå/©Ï©?tÆþÛ_x0014_O®?ÆäsÉ_x0001_õ¯?ÀÙo6¬?QàvT·«?á0ìÌß±?^_x0014_Ex?t®?ÇÍÂqV«?óáCß8_x0002_°?Ö(£Äç¬?ÄäXAN±?¥Ø4Zô©?¹´ìo¯?°MÖ~­?½vüGE¯?ßE@BL_x0003_®?¨Ê_x000B_æÏ_x001B_­?Ú«´*­?®Ù:t_x000D_É°?èÂª¿Î¾±?_x000B__x001D_tLÉ¸©?:ÌÉ_x0004_Ò«?¶õFð¤±?_x0016_è -¦³©?_tW_x0016_à¯?­ ¾_x001A_&lt;_x000C_¯?ìÅÑÂóª?_x0001__x0004_1o=ñ®?Yí·´·V«?vj|l|F°?&gt;xnO®?¹äâò­?ïÚ°ìá_x0008_ª?C§n0ª?h¥snÐ/®?_x001D_q®_x001E_7_x0010_±?;PÉî÷¬?4ðT¨*®?_x001B_)ýn§_x001C_«?_x0002_é°Ó©°?¿RêÖy±?±I¢ÿÇ°?éO_x0017_[æ¬¯?Úfeo_x0011_=«?Ú;-¥\¼©?l_x000D__x0003_Jê°?6÷ªlÅ	¯?`ôJÚO¯?ûÇ&lt;à'`¬?VÐª¾Y	±?øán:Â±?iÚ_x0003__x0019_«?£»%ÊS­?_x001B_Æï@_x001D_«?©Í;_x001F_Ù¯?PfÇÒ!Ñ±?¸C_x0012_|ü©?±ªæ"_x0008_Íª?¼Ø7Z_x0003__x0006__x0015_-±?_x0013_E_x0001_Iâ°?n{_x000D_1_¢±?$Å1N±?aMÌÛ©?W$ÿ ¦¯?_x000E_qh£±?k¥7ëvW°?k1E«?[±_x000E_èÐOª?P_x0001_3Oí°?î¾ÞÐ%ø¬?ÿ_x0018_¹_x000F__x000D__x0004_­?ÀQÏûø­¯?³_x0007_Ñ{yS¯? ÎÐ¬¬?Ônh!g°?l§õÕÁ±?ÕÌÑ_x000E_f&lt;±?_x001C_Å~Â®?=:lã{«?*`_x0005_²¼L±?úäèúkpª?_x0002_JX3Xêª?²å°_x000F_°?`¡&amp;xâª?ZTÙXf°?_x0014_Bh_x0006_Ñ±?Æ_x000B_¯Ð©?_x000F_Û¼»_x000F_±?_x001C_òuécZ°?|9I¸PÞ«?_x0002__x0004_äCíJò9¯?hí|ëy°?P:ù-£°?_x0012_£_x001C_,\¹«?_x001D__x001E_[ßý_x0015_«?ÿÜøÅU«?ÿo,_x0001_ßåª?¶-&lt;5-5±?_x000F_5_x0007_ÔI­?;ß[Ì¯?·_x0005_i¬?§öä_x0006_«?îr÷åÅ«?ð½_x0019_KÌª?¥Ùß$+*°?ü,ÂH_x0003_Í¯?D_x0017_Çù±?_x0006_Í_x001E__x000C__x001D_«?¦D,_x0016_±?ÍwÃf._x000F_°?JTKÆÚ"®?7&amp;)«yª?Õç_x0007_.­?Ý0;xì'ª?¿¹-rÚ«?uÇãS9+°?_x0005_	_x0002_i±A«?_x0014_Íë¦_x0016_§­?Â.&amp;¡±?&amp;z.Õºs°?(¨ÃúZ±?²:b_x0002__x0005_±x°?_x001A_Ç86LÙ­?¿_x000E_Ó^«?)Z Úô¬?_x0014_qhJ_x0014_±?»&lt;)Öp°?_x0003_a6´«?ÉÏÓ&lt;?Î±?ê_x0011_Ýû©«?$eêãâ¬?{²íÚ_x0011_¬?ÄpoÍ8Ú±?þ¦Êìo±?c_x001B_¤Æ®?J_Ô!°«?®ÌÑ+_x0014_±?îdá¿±_x0007_«?(!\ÙÐª?4Ö°ä¯K°?*_x0007_iò½±?¶Ró0¯?þ0Cæ®?_3_x0011_³_x0005_±?_x0018_°q}°?6¦ú÷_x0003_ª°?iK¬8¸±?Ö½ÿí²°®?M_x000D_òè®?þøVJï°?dö_x0001__x0007_X¯®?IîÍæ_x001E_a±?  y_x0004_hª?_x0003__x0004_å\@|­?'Â_¬Ô«?ð0Â_x0007__x000C_¬°?ÄÃ_x0018_t_x000D_íª?Ü&lt;;_x001F_(}ª?Em_x0012_äÏe°?#ÐÕÑ°?1ê(´Ý­?öÉ\ò_x0005_¯?l·\Í±?¡_x0004_9E ¯°?T$É!Ð±?R;ðÏ¦±?¤æPÐ¶-±?ç9´ãe°?CBuÑ_x0012_¬?ì_x0014_Í·Í°?O¸2Wp°?ð_x001D_ÛºÐ°?i°_x0001_ÏÓÞ°?Mlÿº­?_x0001_ÅmEqt±?PÞì±?G]0\U_x0018_±?_x000B_µA£Õ®?!Às¨°?ÊgTqª?p)ßpr¯?_x0010_ÜÕ6æª?|¨I½dÈ±?5êy¥³_x0002_­?k_x0003_	¤±?	&amp;_x0004_®±?!Aô÷Jª?¢_x0008_¦|¦­?Å_x0018_³_x0001_«?--w©U¯?Ü¢Íò_x0002_cª?THÉ2¯?ïAI_x0019_;[°?nÙÙ99Ü¯?æêÍ	P°?zØi±?§Iâ0Jhª?@_x0019_ÀÛkC«? ùäø_x0007_Ù®?ÎXV_x0007_pôª?åõÕ,$_x0004_«?¸YÛôÉ±?].ý?_x0002_Æª?þ_x0006_ÕÙL&amp;®?_x001A_ª{û¼¯?ô6	ùÉ¢­?Ú_x001B_J¹ý¥±?§o9C~°?}«ïý©ª?¦d].¬§©?P²_x0013_Û_x0013_¸±?Xµl_x0017_õ$­?_x0005__àvhÂ°?adÈ½0!¯?ÍÉò¥_x0004_§¬?£ä¦¶±?_x0002__x0003_ZÞ»Èþ8°?_x0004_Oà_x0017_¾b°?ëö¤Ý­«®?¼vC¶f_x0017_±?_x000E_ÆâÔ_x0001_þ°?M_x0019_B=¯?ÞqÔõõ&amp;°?ý\XXÈ±?[Ên_x001C_±?_x0017_Èä5{ª?ÿÄ´Ø"ý«?ÿØ5µî_x0003_±?d_x0007_ôÏ´Ê«?Ï_x000F_Çj_x0006_¯?ÊØMdB:°?º?Üá¬?øðç_x001A_S±?¬Ö5_x000E_±?Ò	º?tÆ¬?y_x0002_a_x0003_k©?|	_x000B_¹þ¡°?Õçê,J«?Ì%q}õ_x000F_¬?iÔï7°?°¹m'_x0003__x0004_¯?ü}×_x0007_Ú®?üêªsõô°?ä¨!¾B]­?¥4Ì9_x000D__x000E_­?~@Îêu6±?oâ'féÛ°?mje_x0007__x0002__x0003_®ø®?_x0012_¬ø÷_x001E_«?ø¶_x000B_tÿ°?cï ¥_x0005_±?ò|l_x000C_¸fª?z·_x0001_°?6^2¸z±?Ëñws¥­?__x001C_Wùi±?p7_x000D__x0016_ñ¬?_x0007_íe»®?F¬7Ý5"ª?Ùâ,Ý¬?_â1ÔxÍ­?ØÇ_x001C_`L­«?xQg_x000F_¿j°?¶§SýZª?ò#G'Ù$°?eÚk¢¦é©?å­å³Ë±?¯_x0008_t#Ò©?så¢¬?ãÌwÉýg°?_x0003_í*Õ8º®?Úõoo_x0001_ª?ÏÜ þyF±?æoFÌ­®?¸_x0004_¹xG±?´ùþ)¬?_x0012_KÚ|üD±?Nj5fµ±?Áwaõ2±±?_x0001__x0002_p¿á¶Å±?ÁääÐÚ©?Ø8ä·_x001B_°?_Øn$_x0013_ã©?o£{ï_x001A_°?vÏ,f|`­?]*Î®5±?.Pÿs³N±?UuÈÎ®? "[Ü¬?®íÿºe§«?£)Ðp1±?_x000F__x001C_×êIM±?NËMÃ²¢ª?øJöøÐN«?4Oè"J¯?Ýè`èå°?ì÷9³q®?JT,mñ°?_x0004__$ÛÈ°?ªc_x001F__x0017_k®?_x0013_s_x0002_ÈÖ­?k&gt;®_x0005_c:¬?_x000F_Ù§}Íª?»bÈ¤°|ª? ]ÖÒ±?_x000C_^:2#¿©?ÆÞ#ª_x0014_×¯?_x0006_ (¶¬?G/h\G\°?Ê_x001C_Ð¥¸ª?l}_x0002__x0004__¸­?tûsCÇå±?_x001E_B_x0003_D_x0002_¤ª?³nÛN÷¾©?+Cíô¯?«»xë%«±?X»"dî­?l_x001C_ÖØr«?÷_x001D_[èe±?©ÃÅõ°©?òlrC)å¯?_x0001_Ç+Y_x0013_¯?z$s]c°?0_x0017_.ð1:ª?ÈLV¥_x0016_u±?SgÙ³tOª?Á_x0007_·$\_x0008_±?ª Ê_x000F__x001C_î¬?ã gìâ¯?Ìl_x0013_ãP­?ÿô_x001C_Ú¿Ë°?½8ñk¬?ì´kxºÁ±?_x0015_ã¡%*ª?wÚ»{|_x0014_±?sÊ/L÷¨«?¶_x0008__x000C_B·±?z­?T_x001A_(°?Gû_x001F_ÜZ³©?	ÐófÁ ª?_x0010_æ{!Ð±?2?~Ýë«?_x0002__x0003_³éU_Üä±?¶Õ_x000B_úY¯?_x001C_[ÁÒºÐ¬?óÛ$}ß«?Á·Ý»"­?{WA1P­?ÆfÙÙe²¯?É_x0015_&lt;Ò±?Øgq_x0018_ÿù®?Á/_x001C_&lt;_x0007_­?ô@Çx2¦°?×¡jB_x0006_Ñª?i¹&lt;hx.°?û0_x0008_M_x000D_ª?à_x0001__x000F_¨­­?9Ø_x0011_Dþ´ª?YB¡ì@¦ª?_x001E_H'_x001B_tñ­?_x0003_/_x0005_Ñ¦±?¬úè`Ê¹°?_x000E_åö_x0019_*±?JMìÍºª?ÅHoÕ]t«?øÝ¾g­?Ü_x000B_TI_x001C_I«?æË&lt;ÛV«?N"Ý®?_x0004_)äªkÁ±?µ,öbr¬?õÏ&amp;jÌ­?_x0002_£{6Lª?aw7Ø_x0001__x0005_¦_x0007_°?[k$ÑLª°?^%Ö_x001B_¬?q&amp;X_x0019_®?5_x0006_wBmõ­?=¬aêß_x0014_«?²ÍÁÖ_x0011_V¬?lKD_x001D_Ùú­?Çý_x0006_S¡¬?@[_x001E_±?ú½&lt;¾¨±?éÉ³"?µ­?öRyÇyª?T.²à­?_x0016_R9&gt;&lt;¬?·_x001B_Òw_x0002_ª?=;+Û*«?_x0004_J@Ð¯?ìBÀ_x0003_ ¯?_x0012_ß	½¥¶ª?¡¶£¡÷ö°?½"_x0015_ñÇí°?è #øÎ	«?°_h_x0001_G«?»_x001D_$f¯?sgI{#±?_x0015_¸wÎ_x0007_°?_x0005_]tó«?¨ÈSi%Íª?Ñ{E´r­?v_x0011_n8#±?`_x0010_¸äg­?_x0004__x0005_4ÇÄ¨(*®?kCÂÄ_x000C_®?YoÄ¡_x0013_±±?ÆÝÔ_x000D_ºî¯?.ÅëÁ®°?è_x001E_Vl_x0012_±?_x000E_y	½U8±?äW~ËÞ1ª?ê&lt;0Û¶)±?_x001A_("h_x0015_&amp;±?r_x0014__x0018_T±?ÐéÜÉ^°?"¥_x001B_¬?:®±_x0015_}¡°?Å÷3ûÖ¼°?ö½_x0011_*_x000E_°?_x000D_p_x0013_Ã&lt;«?X¿Ám_x001F_h­?ý9Lèl°?øÅ¼âr±ª?l{9¶X®?K¶PN¢±?®_x001B_s_x0016__x0002_±?_x0010__x0003__x000B_*é¬?ÜÓ-©¹6±?	`ë[yå©?ya».°?PÈ_x0001_S'®?_x0019__x0010_®µÞV¬?UâoYWª?_x0014_|L×?ø¯?µ5Út_x0001__x0002_ÈÉ±?BÓ°8±?°Ûä`æ°?·aÃFÖÌ¯?ê_x0018__x0001_§_¯?ð_x000C_¢æÂ®?V_x001D_j_x0015_ÔÈ±?_x001E_[¾(®_x001E_±?Pv·ù·îª?Uw_x0017_´kª?Ä~ô:[_x001E_°?ÅFòs¯?_x001D_AfÈ³±?lÉ6ÜÎ©?ÑcEWØª?_x001E_Ä_x0003__x0001_2á±?®,ü2ô¬?´éä_x001D_ÓY°?¨ÑaÆ½®?s'òb±?&lt;ÙÝ_x000D_n?«?¶E¼Ò.®?,Åy¸Ç_x001C_°?½_x0015_ZuÌó«?ÐºT}A¬?«¹ùé_x001B_÷ª?ø½BB=¬?£_x0007_}ùg°?Ò·_x000B__x000B_Í«?ÈqòG ®?®_x0002_µ\ÁG±?hwØ³_x0017_@±?_x0003__x0006_ö_x0005_í·0¥°?P-_x001B__x0004_«?­_x0014_½Ûé®?r@ì ï°?R¤©«í±?àÿØ_x000C_ª×±?ørîG6N®?Ò_x001D_4Ç_x000F_®?-Ð_x0002_ú+Ô°?Åé'ðù¥«?_x0005__x0005_ÀüêBª?u_x0012_O_x0004_ûÉ±?íóè_x001C_m­?_x000C_$g®¡­?_x0015_¸a¼æ±?¢à·6Ñ¯?´Ø\ð¶®?e*.'írª?òùz»1«?´u_x0019_Ï&gt;¯?µ_x0006_UªÙ!°?ÐN_x000B_"Õ#¬?&amp;cV	n±?*®{&lt;«?_x0019_¸¾TØÓ¯?uP _x0008_Ã=¯?«_x0016_h|Ë}­?À_x0019_NÈG°?_x0006_£V_x0001_sv¯?ÐÞ_x0012_3óï©?K=;nH°?»Ú|a_x0002__x0006_¿Ï±?_x0003__x0007_³õ_x001C_±?DK_x000D_àÛ(¯?ØÌ8E¯?R_x0019__x000D_}[_x001F_±?käØ-Z¬?ê3û_x0005_^°?_x001A_!ë_x000F_Üª?11±0l±?Æ_x001A__x0004_áq°?=1_x0008_*y­?Ñ¤O°Nå­?úØ_x0007_A«­?²FG_x0013__x0006_°?h~mñ°?Ð³¦àÄ°­?aÎYï®?_x000E_­NÂ¤õ©?F_x0015_Ê°?,Ò¨&gt;p*­?~¾Dkbª?õ»|h_x000B_¬­?_x0013_»_x001F__x0001_á¯?¹@l_x001F_«? þÌ°%¹°?_x0019_ÇMö«?L_x0006_\Þ­?¡ _x000C_D·~¯?Æ_x001D_ë8/°?4ÃíúqC®?sìBÛßvª?thÂ_x0002_z«?_x0002__x0003_Áíqà?#¯?}ÕP÷ê­¬?÷Áb_x0010_'s°?\_x0002_ïñ©?6ß{âuí¬?q5;°?óÁ_x0011_Ü_x0014_°?_x0002_?­&lt;ú®?×Å_x0005_ll­?_x0016_B_x0017__x0003_fG­?ÈË/3»¬?y_x0013_×2Àª?4ä_x0006_Xç´­?´qùu_x0019_]±?lþ_x0007_Ô÷.°?^[Vd_x0014_ô°?ø³»¦Ôª?øÁõøÅ°?&amp;Hðz£±?äìa,_x0007_ª?r_x001F_1s£D°?A_x0001_:8_x0006__x0018_±?O×­`¿®?_x0016_U~@Î/ª?HÒ_x0003__x0017_ÜK¯?_x001E_¬o_x000D_Ré±?vÛ{ÙO¬?_x0004_æ_x001E__x0019_È°?oLÂ_x000D_§´±?»Ð\%êf°?w._x0001_£^_x001E_¬?_x000B_ÒÊu_x0001__x0004_Ìªª?ú[_x0019_­¤F±?7½1NàÎ°?Æ_x0002_C¨Oq¯?_x001A_ÿ_x0015__x001C__x0007_C®?Ö8Z}§ª?WFÎ]Â÷°?Â_x0011_ËOÃ®?×Ò¡ë³°?Îj{\Å«?û\s&gt;«?Ð_x0007_æt,íª?_x0004_¤¾¤µ°?_x0007_¼~{Û°?±°_x0007_E¯«?Ó©Ù_x0003__x001F_±?Ñ_x0019_×_x0008_É_x001A_°?lép_x0003_4å°?ð_x0013_·vÆ¬?ÜuÄð_x000D_Ô©?ÖÒ´ê_x0007_¬?0Ý_x0002__x0013__x0004_q¬?_x000C_%ñ_x000F_äi¯?á_x0018__x000F__x0003_q¬?eïm_x001D_ô_x0014_¬?¶ÚHìDWª?+jP^^)¬?ê_x0004_Å±c­?ë&gt;_x0001_°p­?ÜÒgÐ­?ðC#¹Ò±?(}_x0004_+Kaª?_x0002__x0005_Ú×ôã­?6øÜ³T±?¿_x0001_Êàñ|±?L,7mX	®?eÜ÷ª?ü	_x0010_Qcª?&lt;TÆ«ôÏ¬?"¢'Ü·±?Å_x0016_Zuª?ë?`Ë`½«?_x000F_ÊÆÉ})«?£©/û»u¬?Ú¼³ùÓ_x000F_«?_x001A_{Þê Ú­?_x000E_Â&gt;M¯_x000E_±?Cm_x001A_-¯?ûÑL¥*Ô­?ÂÜ¬ÓyÎ­?þ3.Ä®°?1[½F°?¼X¸`_x0004_F±?ø))O«?&gt;ËMºÅ°?ð4¶1í°°?_x0003_¹!_x001C_í¯?òÇ@Gì¯?®¸_x001E_Óí«?câx+3±ª?6mb_x0007_ñé±?¾_x0006_Wcà,®?ç¢_x0011_È½¬?Âü_x0014_â_x0001__x0002_T_x001D_¯?vY&amp;¡!­?.j_x0006_3û¯?ù-2_x0002__x0006_¨°?p)µô¤«?_x001D_ÚK&amp;­?}}É0Û±?_x0008_êàðIª??Ë,©ù©?êúPK»­?õí%$tª?õ!EØ«°?F¬ÂÑ_x001E_°?­àûð_x001D_¦©?²Îy´?®?"Ùÿ_x0011_.|±?ZôÇø­®?}í_x000D_?Ì(­??I¥_x000D_T°?~¯	«ªè¬?\.¦r°?y#-_x001B_¬°?ôÜWÜ_x0014_¸¬?Ã¾Ãý­?¸VÙÛ_x0006_0°?N_x0012_ã_x0015_x¯?px_x0002_g³±?Ç73Á*¸¯?JðÃdÎx­?â¡êIwÞª?_x001E_0Ñ|§­?&lt;a"e_x0013_«?_x0002__x0004_®ð_x0016__x0001_4±?&gt;õ_x0006_Øbº°?(`G9Ë¢±?*:a»?%®?Ì{_x0004_Ì®?!%L"L*«?s_x0017_ÏKY°?_x000D_~À·ª?+¿iÛ"`±?Si3@v_x0004_¬?}&amp;«ä;±?RHÿ÷&gt;0­?4pF¯ò­?_x0018_ì,~Àø«?úMÛ_x0014_-«°?AÇeâ¯?ÇFþxöª?±Rs©?À«?¹_x0003_8Ã¨±?­Ù°:o_x000F_®?jmwrªj±? ;QtHª?Sb¾íÁÔ­?_x0017_8Ï¾wé°?â_x0013_Æ U¯?05ë}@é­?Ïs^.ªE°?$&amp;vqÃ°?Äáen¼«?ÞZ«Æm¦«? S_x000D_ªª? â:ê_x0003__x0004_å)±?òÖÔöu ©?vcÅ6Á±?u;gØÍ{°?¹_x0005_ÁBy°?Þ¥F ±?Ìã¼rÛ«?]Û_x0001_òL°?eN_x001F_qþ¬?kË&lt;[:o¬?+_x0010__x0012_ÝÓ±?Ø_x0016_Þ®B:¬?ØK_x0008_£:°?Ôýì_x0010_ta®?þ¹M_x0008_±?aJì@ÿPª?_x001A_Ü´}@®?_x0002_v_x0001_Úè¬?:P´Mº¬?Y&gt;¼îé¬?eÙc¾/¬?Dp?e;±?ºÑµä°?B/0&amp;¯?«JÄJÐÇ°?Z¾îSæ­?Ù_x000E_að«Á¯?sîRÆ8±?_x001A_JTcµÃ«?YèÄ.°°?ô '¦ß¯?x_x0002_×aÑ­?_x0001__x0003_ñ{_x0017_?°?Íá_x0012_t_x0011_ ­?º_x0007_&gt;+$±?$¯ïþ_x000C_/®?±'/Ù°?H_x0019_[6_x0004_+¬?xûo¤?Å¬?ovx)W­? _x001B_ÞJÙß«?§ÚÒoÉ°?_x001B__x0017_¤_x0002_I°?_x0017_ÞpJ°? ¿3_x000F_*J±?¸¤b_x0001__x001A_°?¦gä³tï©?%ÍÆUWª?1iË´_x001E_R­?W_î¯X°?_x0017_¬_x0005_`°?!÷$UÅÃ®?q &lt;¥Oª?Å_x001D_û§¸¯?òë_x0006_q_x0008_Û°?£cÃ_x0006__x0004_Ï¯?h;±"_x001A_ñ¯?_x0004_ÈÆ¯?¡_x0013_j_x0003_9+±?B_x0014_SÛÚ°?p_x0016_¯^I±?'ÆÏÀ¯?«Föb´-¬?_x001D_È_x0002__x0005_c[±?_x0003_ãå»Jº¯?_x001D_Y£)­?¥?,Pù®?_x001D_¦¢'Í7­?×@JË®?Òk&gt;¿É&lt;­?c¹zV°?6(ÍPùú®?_x0005_Q¯!¾¯?ÒãáÝ3±?7ø#öÈ_x0001_¯?_x0004_ô°ß_x0017__x000D_®?ç¼äþ«?lýàì®?âv¤Ä__x0016_¬?án{0G±?µ&amp;H¸_x0002_Ø¬?ÜåÀ&gt;"r°?_x0001__x0015_s_x001D__x000B_ª?ºgÎDè­?çhö¼j°°?D¤bD#±?)_x0004_ÝÃo°?á6z_x000F_çª?ºÅy±?_x0013_ÿ¾(j°?P_x001E_¯J±?¡6I_x0018_ª?²_x0002_0gç°?O:¶Ç_x0012_«?Ò=.RZÌ°?_x0001__x0006_¡ß_x0006_Èù_x0019_«?_x0006_¾_x001D__x000C_ ®?§l©]u¯?ÍÕ»_x0016_"°?nûH@S±?®ä?Ï&amp;®?¡_x0005_R¯?8£_x000D_J_b°?$Õ_x001D_³]¬?q£¨¹ÅA°?_x0016_¥UytÔ«?.oÀ]_x001A_­?È«¥©?)Wý©Î_x0008_±?[_x0006__x000E_ÎW±?ËêJÑ.kª?Ä¨Å_x0012_*_x001B_°?âÈ³_x0015_­?_x0019_ÁÜë~®?};´¯o¬?_x0016_F_x000C_1Â;°?¡ñÃ7%°?_x000B_ÀP_x001B_±?8_x0013_í_x000F_É.±?4?m©tX¯?æö6_x0004__x001C_©¬?_x0005_úðÈ&amp;òª?_x0011_ó_x000F_wÚ¬?!$9ßÎ_x0002_ª?rÞ)ú_x0007_¦®?æÁF_x0003_49°?u»O_x0001__x0003_q±?ÐA|x¡ª?(v3ºÿ®?öé_x0007_|è1«?#SÌ÷(±?&gt;$è	2_x0007_­?¿*_x0012_­qª?(ÖY_x0001_q¬?·ÇEKó?«?¬wÀ_x0001_Äg¬?VÛï±ê_x0003_­?MÎü¢_x0008_ª?H_x0003_+i±?æp_x0015_¼½­?&amp;joÿ.#­?§¤.ÞåV°?äJ6¥_x0018_¤¯?9X_x0015_\t8ª?l&gt;ãç`´«?v2§"/½°?ü¥9âª?ù©º_x0014_PÝ±?_x0001_$¯XÛ­?eg¿l3±?æâåÎ·¯?¹ _x001F_N_x001C_¢¬?_x0011__çâw°?»DÚ_x000C_±?¾¢_x0002_yk°?_x0017_OFtü@¯?^¥_x0008_=_x0010_o±?¤¯ÂªÈ¬?_x0001__x0003__x0007_ÛOJà°?ªû/_x0008_¬?_x000B_;²&lt;®?Ù}L_x001B_©?_x000C_ ßî¦~­?dAORH°?GíU_x0016__x0003_ª?_x0014_Ç¨­î{ª?ç9Vt8°?õtyF_x0004_ô©?zÛ)nÛ#ª?Å:PÓ_x0001_=°?×W¿VÖ®?^¤"OÝO±?B8$`òû«?¤v	_x000C_6i«?_x0015_F!Âmù­?¾_x0012_ÁÍl&amp;¬?Z(ÀfÖ±?°6÷¿I@°?þ*kæy®?_x000E_éãô4e¯?_x0002_G÷¯°?¦_x000E__õñ°?âèTþZ³±?)iM¦ìª?¤+KWh­?å_+Õ9_±?IÇ»ú®?¿Ð_x0012_%Q­?'_x0001_ZWn±?ð;I_x0001__x0004_b«?Ä]_x0002__x000F_­?¯%_x000E_mö«?Â^ê_x0010_N~«?©¼)­½°?yKîþÐ¯?ÝtèsJ_x001C_­??µ_x000B_è_x001A__x0010_±?ÝÈ©ª_¯?§Q_x0014_[¹L­?ïü_x0008_y^«?Æ_x0001_·#Ç±?¹èÛNÐ¯?Ï_x0010_ñÒK{­?!ÙþÝZD«?!Ø"þÄ±?ÙãqîO¯?Ñ´¥K±?¤N_x001B_Î_x001C_y±?{ì_x0006_¥ÎÀ°?hU'_x0014_ìÝ«?ÖßYI_x0011_±?;x_x0011__x0003_N*¯?¸MG5äM¯?w8Jûëª?¶Wkã¯?³ì_x000D_|[j­?_x0002__x0012_ú=ë_x001C_ª?Â_x0004_a;NE°?î`J\_x000E_¡¬?´kzçàL±?ÿEH_x000C_i°?_x0004__x0006_]_x0003_s_x0008_mu°?"_x0005_ç_x0001_±?¼/!-¿©?erãZi½­?P8©_x0014_	±?Ì_x0007_?_x000B__x001C_«?DÙ$7¬?*ëâ&amp;_x0019_±?m_x0012_âvù¬?:·aø¯b­?BfkÒö@°?1%¦-éª?ñ_x0001_yB¬4­?_x000E_×lÌû_«?_x001A_9âÚLË«?.(Á©7{±?·«M­ä/±?e*o'Lz«?/Î_x0016_ý:¯?Çxá°?z1ê'Xæª?Çn9_x0012_¯c¬?_x0008_DüQ°?ºp#6_x001B_¬?öö8"±?ò´1è¥°?Í_x0001_*_x0002__x0013_ø°?n¦Tè'²°?.c­&amp;:®?T+2ùì°?`&gt;Îû_x001F_~¬?ØeäZ_x0001__x0004_ I±?Ë05Þ_°?é_x0004_Æ_x000F_c_x0002_°?Ýx_x0018_þq_x001F_ª?&lt;_x0018_Ië_x0003_¬?¾M$Ð_x000B_±?9FSaB¯?=Ù§~6¯?_x0003_?×©?¯ê§½_x001E_±?n;ö­±?Ý_x000C_,z å±?Q¦Î_x001C_IÅ©?îÓ®h_x0012_­?v»Äu_x0010_»¬?_x0002_ã¬%Oy±?d_x0011_ü~°Eª?½$Ãu.¯?&amp;Áu?¹­?ÇF/ä_x0008_¦ª?½ÚäÌdð«?_x001C__x001A__x000B_(¦t°?-_x000F_¦JD°±?MCQ_x000C_µ±?_x0018__x0003_ÉyXÙ¯?äi_x0007_E_x0002_¥¬?çÑF[¬Ú±?JÙh_x0019_°?&amp;ÉºÞ&gt;C®?;y4/£¬?@¿æ?ý}±?Z_x0019_ÚIÞª?_x0003__x0004_GËôá±?`¤_x0015_Úê²±?ü+úW_x001F_­?	0?x_x0013_¯?d&lt;i_x000F_?_x0014_«?ö×^Â~®?åzy-´Y­?äøØUQx°?àÍÌÌ{Ü°?µ"8_x000B_ÔJ°?v%ÿ_x0002_­pª?Ày±ê{á©?é_x001D_,ßÒÉ©?3ëU/_x0003_¬?_x0004_80±×±?¡³Ú&lt;_x0002_¯?_x0004_jQÔ\ª?é_x0018_±]R«?wÄöÜ-µ±?Up:Ò¿°?Ahxò L«?9Ù	º­?_x0001__x0008_GÛ¯?Â_x001B_raQÔ±?7cøcÉµ­?DYÕ=ë¯?_x000E_YEYvÙ®?`kXA®?AéÅ_x0005_e­?ÇEs3_x0016_°?ù,­A_E­?Zlj_x0001__x0003_â_x0011_¯?7(	|Èÿ°?ô(Êy­?Z:Þçd/±?ñJç3°?M±_x000D_H@i±?Òlþ°?c÷Þup¤¬?îåuCú­?òí¤Òh¯?ówÙùE«?r%;Ð¢K®??Ïï-±?_x0007_Õ_x0012_ÔÏ±?;ñJ°?Ä^_x000B_»_x0002_°?ó_x001F_P¢]_x0012_°?¾ÏÅã_x0002_ß°?Ú¿¨Ig_x001A_¯?«"_x001F_ØÅ®? ¼tj«­?_x0005__x000B_î½FÜª?_x0007_ñ_x001E_ÇOr°?ë í_x000E_bE¯?Fïæ%&gt;Kª?E_x0010_òæ-¬?ËØé/×³«?¤r£uøí¬?·D}n_x0006__x0007_±?p}4D÷­?©_x000C_@3c®?ÏØä] ¿®?_x0001__x0002_Ì¾Àå_x000F_Ó±?qà+ÛhÄ°?Ërª+¬?æf¹Mñq¯?é2à3ò©?®¶:âÝ¤­?òÉ_x0007_Eã¬?=\Úsü0¬?³$Eb°?²6_x001E_ÿH)±?íoµ&gt;L¬?ÌK_x0005_ÙÐ ¯?4Ø_x0013_)KX¬?¤sÙ¦|¬?·_x0016_2BÔh¬?}Næ óµ¯?¨ÙÏu¬?l"O0aè°?-±#Ö_x0002__x0014_®?±|%?¿±?Ý?²_x0019_½°°?ê¢Wßb=°?¹Ò&gt;Ùb´°?¾!_x0018_Hõ­?b_x001E_¸_x0006_»«?_x0001_£³Îº¿°?Öõ_x0014_VW¯?Éå÷7b±?+zx¯?_x0008_r`_x0008_¿«?Hý¿í_x0015_Ê­?_x0014_öM_x0001__x0008_'³°?6´è_x0006_¾ñ°?j_x0016_[Dã°?{ì|_x0005__x0007_Ð°?_x0005_Ñ*_x0011_æ®?bRÑO Y°?_x0001__x000C_WäÜª?Ý:ýZ²®?[YoJf±?,õòýÏ\«?0Ç}_lý¯?_x001C_ pÿ6 ¯?!b/Á1Ü­?_x0019_XYtI_x0018_®?Z²ÖJ^å±?¨VÚ?Â¯?[ð©_¬?îk=®Á®?|_x0007_ûÌ;°?_x0015_-_x0007_© _x0018_°?\ì_x0007__x0003_ô®?wî÷0ç°?ÕôÃa«?Õ?*Ðd¯?ÖY_x000F_ª?BòÑäm±?ý1R¬óM«?Ñ°&lt;ÿH)«?ó_x0004__x0002_ÇØª?»gÙ'¿_x000E_°?s$l|ÑD¬?¦¸ï£®?_x0001__x0007_¯GÌ_x0005_Çî­?¢+þÐ-®?`Ø¾$»©?í&lt;µÃ °?d_x0010_9í[­?_x0004_KÀm©¼±?Ú7=_x0004_aª?é¬_x0016__x0015_Ø±?P£fÀKë©?p_x001E_7_x0002_t°?Và}¿-_x001F_¯?Hó³zh#®? ûÏ&gt;B_x0005_¯?TÚÐ^Xt°?_x0016__x0003_-_x000F_È·¯?q_x0018_¡5òÖ«?¨`'_x0018_iµ«?´Ç¡+k_x0002_­?:4jëo*®?åÙ,A°?Qir_x000D_¿Ç¯?Ê}ù«?Ù_x0013__x001B_å±¯?$Óeó©?ç%§þä«?£°¢§?È©?E-£Eð­?¬|qq¬?oæóª¬?Õ )EåÞ±?&gt;çø+°?_x001E_U_x0006_ç_x0002_	¯7ª?,éïÜ®?úv_x001C__x000C_~_x000C_­?u©_x001F__x0001_pH«?3ÒüT_x0004_°?¿¶:¡æª?÷dÛ~¦_x000E_¬?_x0012_Rí^#_x0003_®?5_x001D_xØ©?U+XWg±?)nN#í°?Èçj!_x0008_«?*Ý`¡_x000D_¯?µYç_x0014_d°?]At}«?©0Û÷=É©?§j&amp;*À_x0012_¯?Å_x0006_Yö¬¯«?úÌySÎ_x001A_±?º:¡ú¬?_x001F_Ä¤S_x0011_«?â{__x0018_j«?{x_x0018_®_x0007_Í­?ÇìÿôÙ-ª? -MÄ!F±?û_x0005_£â_x000E_°?_x0011_¬À(Ï&amp;°?Ù»)&lt;JÓª?2_x001E_	ãx½±?Z\®8u°?ë¸ü6çÕ©?9dU0ïò©?_x0003__x0007_Ðòh¹g«?ô	F_x0013__x000E_¿±?ìÇÞë ¬?Jio_x0007_ÑÚ­?¬÷^_x000E_À«?Dô1¬±?_x0006_ðÒ÷_x0005_.¯?üåÙJ÷»°?"_x000C__x001B_ \¬?ÕßúËÑ§¬?Ð²_x000E_Ô©?_x0002_a´°«?çÝ!M°°?ÒKÓìü3­?NLÊüÀ«?@_x0017_VkJ«?Û1_x0012_;¯?_x0011_}ç#~_x001D_®?Tÿ©B_x0004_Ù©?Êî&lt;sDÍ­?"4I¯(¬?ÜÌ_x0012_¿Ü°?RØ§&gt;ã¯?^ËÏ×æ°?$CaTª?j 27é®?|E_x0017__x001C_`°?_x0003__x0001__x0004_¬_x0006_½«?_x0001_gj»á|«?_x0017_jKÚæ@±?¥_]_x0008_B_x0015_°?`ÍÝû_x000B__x0013__x0003_Ç±?^ð_x000D__x0011_	¯?pö$³&lt;_x000F_°?_x0008_¨Âpuê°?²[né=°?åÅ_x0005_þñ·ª?¦­,_x000F_f_x000F_­?:_x0012_,lU¯?È)5P_x0011_°?Z¬?-Rþ¿_x0017_z°?u_x000B_§ÿ@±?~_x001F_MÓN±?¿O~Us°?âJBÔLe®?"Ð?û_x001E_±?K·@á	±?°Ûçª¬?2 í©?_x000F_&gt;þ_x000C_¬?1Õ 0g_x0001_®?_x001A_û_x001B__x0006_|¬?²àÈñ_x000E__x0016_¯?	_x0017_~_x0002__x0004_®?ØTÅwæ±?ýõ)_x0004_Ú_x0016_°?_x0010_Xu½©?ø_x0007_ßîN±?_x001B_gÕ_x0012_¦_x001E_ª?ê¤upy5«?Q_x0012_uº_x000C_Ö®?.²2X®©?_x0001__x0003_p^_x0004__x000C_8±?hî­%C_x0012_°?úS×§ÙE±?}Äqñ¬?Î¾0}r¬?@4¿j±?À!³M_x0011_4®?¦¡ç_x0012_7¬?âÃ§NÄ_x0012_«?_x000C_V(®ÑË«?Ú ^³­?E_x001F_ÛÔï©?Oª lG#«?á4±?%÷ç«£±?_x000D_h_x0018_W¢±¬?£d_x0018_Ï¦è®?Mªj1&amp;°?ÄuÎÓ v°?¶ô¬_x0017_Ý «?{_x000B__x0004_!î°?øÉ_x0018_µ_x0019_±?Ò_x0010_{­Æ»°?³/Í%@I¯?óMúD$ ª?¢ç7 Á±?&amp;lÌöò°?¯Î_x0002_®ñá­?ûÀPï_x001E_­?jc®ç¨°?Ö_x0018_u±?ä_x0016_©Ý_x0003__x0005_t°?¢ÑÃÝ×°?¼µÕ®_x0010_Ü°?9_x0001_Ð	­?ènKZ­?ÖHÆÈ_x0018_"­?ÖeOP¯?¹e6jó#­?±_x001C_É_x000C_°?^mÔ/_x0014_¬?_x001A_ëH¿é«?æ9¿ç6_x001C_±?©ÊC6qéª?U¸¾÷_x000F_Îª?+J_x0016_Ñn±?_x000D_×ª=Ý¬?2_x001F_t`_x000B_­?Ã&lt;nE °?7Î¯ÅK¬?ºÞWMîa®?Ç_x0004_Lþøª?9Ûìðw|°?L._x0008_NZÅ°?ó®çXü©?ßQòó_x0002_±?_x0010_Lg_x0014_ç|­?ïÆ*ím²°?_x0013_\a_x0006_¥°?Ê3L$ÿ±?z°§¯?jA_x0016_9_x001D_n±?eÈÄ¡­?_x0003__x0004_Q¥|ÈF¬?²ZTCcª?H_x000C_{_x001D_ép¯?¾éÅ&lt;¤±?ÓV@b4®?ð¯©×1ñ­?2Ï*F_x001B__x001E_«?ÀÁ`©¢_x0013_±?&gt;ÓN©}-±?Ã¡­hXi¬?$ù¬îð°?Fß$NÆ­?V­Êå§®?vÚ©¥±?ÃE­Géã¬?_x0002_l_x0010_#²_x001B_±?ÃçJcÅ©?£._x0012_Ù­Ç«?_x0015__x0010_\@O¨±?h¸Ï­?5q¡ôI®?}÷Ü_x001D__x0017_Ý­?rØiâ±?ðE÷þþ°?Qº%_x001F_ª?_x0018__x0001_øoõ©?MÀ:_x0001__x001C_¾®?_x0015_?!R±?%,¥\D­?/Å_x001C_Ê°?H_x0016__x001D_B±?×_x001F_Ù_x0001__x0002_pÅ±?BÍ@06_x0016_±?4_x000C__x0001_#5°?4¤@ÚÑ7«?ê.XM.¸±?_x001C_Wwií0°?Ã¦¨uÁé±?_x0010_Õ_x0014_Ns°?Fâ|_x001D_Ò¯¬?-pMâ7±?_x0015__x001F_Vo°?­_x0006_Ò¿]S­?#ÄØ÷È±?×²_x000B_q-_x0013_­?xë8d_x0016_°?1	_x0015_÷#W±?l)¸_x0019_E±?¯_x0007_ ãC3­?(ó{_x000E__x0012_j±?	\Ç"_x0004_H°?5&lt;cô_x0001_¯?Hä¸|;ð¬?7×GÞù«?_x000D_&amp;A+Ò±?Nö¢,ýS¯?_x001A_dÈ_x001C_T®?vv0_x001A_Ï°?Ì&gt;4bÇ©?*Ï'¼Ë?®?Ç_x0010__x0011_©:º©?1Ù¤9v÷¯?-OF_x0018_ó®?_x0002__x0003_È_x000B_:_x000C_¥±?4t÷_x0018_P°?	Ò·_x0001__x0004_°?_x0003_q_x0002_Ão°?pAß¬IÇ±?ïùÀ+·©?ú±ýPÍ¯?îjð_x0003_¬g®?Öu|º2¯?ô_x0011_ýüzAª?ð7H_x0019_­?_x0017__x0015_ÓàFà©?ì ¶¯h°?_x0003_Î_x0014_¥x­?l\ç#ÑG°?$\öýiª?ZÿW[¬?@ðÅwCÜ¬?&gt;!B_x000C_¿T°?±k7¦[¬?_x0003_Ê_x001A_c°?BskL ª©?ìÎXz8Ú°?¾_x000F_*c±?Þg}ßª?û_x001E_2§Õ_x0004_°?Kk{ØÁª?â`n¹ª¯?ó1"-·_x0006_±?+_x0014_»#°?ùsÒÕØ¬?Ô Kß_x0001__x0003_¡«?ózjH3¶°?tü²ÊÉ"«?­o±}­?fß_x0013__x0002_Úî®?_x0015_ô`ö±?_x0018_Ç¶TV¬?Ê;_x001B__x0017_å±?ooið1ª?}Ì8Ü®?§å$?ç±?ÈuÕ88_x001B_®?Snó|_x000D_±?ó÷m_x001D_±?ÆF$Ï#¯?î\5Þ°?¡_x001A__x001E_ßµÍª?VX_x001D_ã_x000B_+°?ëæ{ä_x0019_ª?_x001A__x000B__x0018__x001D_K±?E	_x0003_Â$`°?Á0b»{H¯?âÊ_x0001_¨ØT°?l¨ÎI_x001B_°?,E_x0013_o®?ö ¶°?¨';;_x000C_ª?àÿ¨µ@_x000C_¬?"e¶/_x000E_]¬?CÔÆüæ±?1ZCºÇ±?Â²¸@Gæ«?_x0004__x0006_ßB_x0011_³Ø_x0006_¯?_x0016_1GýA¶©?TeF_x0012__x001F_-­?ué¨0¸®?z2_x001A_¦Â«?¹Y­Ôs±?B_x000D__x0006_{ ±?°_x0003_ª¹íª? à¯¿_x0001_c±?xú_x0005_si®?d_x001D_­?j_x0014_ú¡¼}±?UÜmª?_x0008__x001F__x001A_ÜB±?u_x0016_+$B«?KiÁÂé°®?ç_x0016_ïþR­?±_x0001_%_x001C_WÙ«?N²//Éâ¯?_°o#-6±?ÛOp%þ«?Æ»7²Ûv±?¥¶ö¥UÝ«?=è¤_x0002_P¯°?$jª_x0006_lö°?$oX£_x0013_&amp;¯?"Aëß¯Ñ©?_x0005_ý3_x0010_°?dbß5àª?ò_x000E_:Âd°?ê^_x0014_/÷E°?fH2_x0001__x0003_#º°?¡{X­?|½|3à±?`3yä*	¬?EaQF_x0011_±?^ËÏ_x001D_ÃÎ°?º·_x001B__x001E_§_x0017_±?,°ìTø_x0013_°?_x0008_Þ+àý´©?#Ú`ÔÄ©?|+÷zd¦¬?¾iußò£¬?ôþ½.­?Ìç×{Ñy±?¨µDB	ª?¶Ö_x0003_vhÊ¯?F¯¡_x0006_·÷­?øö-&amp;_x0010_¯?#¥¨%3ß°?Â¦Ë5°?ý¼Ç¸_x0002_®?ÙÛs_x0018_S¬?!_x001E_Î¼%G®?zC,ß)b¯?phö_x0018_s±?ÉoûÓ_x0006_®?I-êÜö©?:¯_x0015_Nég¯?Øq_x001F_±?Ö©Ø_x001A__x0004__x0016_±?FòIeú­?×®_x0006_? _x001B_®?_x0001__x0002_ëÿ¸_x001B__x001C_ð°?r_x0006_?õp­?y¡ra(§¯?&lt;i­(cÝ±?íiZ_x001F_£_x001A_±?´CÊ~"¯?D­ _x0011_bô®?téÍÌuÔ°?H_x0015_qN-	«?utÈ|¼0±?£_x0015_T#s­?}¹ÎÝ&amp;±?Þ	©_x0003_óm­?t;_x001A_È¯?&gt;ª_x001C_f¶u°?¯ãA0¬?_x000D_^%«?uiË£­?}Õ_x001A_?ë°?r_RÊ±?"þ3È°_x0010_¬?¬ôRø`«?@É9oP¬?Û_x0019_±Íd°?ÿ­\¡,Çª?!ìÝ:­?}_x001F__x000C_¾­?ðË®á®?èùOßª¡°?¨³¿_x0012_÷[°?_x000D_VÄñÇ­?U,_x0003__x0004_Ä°?&lt;kâý°?_x000E_Ý¶ëë°?_x000F_J_x001D_X?°?\^7¾&gt;ª?_x0001_úþ_x0019_è°?_x000C_ýÐa¶_x0014_­?`òÁ_x001A_Ò±°?_x000E_!_x0002_Bª?éP_x000B_ô'ë­?	Ê	´_x0003_¯?~_x0004_ý_x001E_æÝª?&gt;G?Î©?'p\Bµ#«?ÕÈðV/«?´ÝÎR¸°?Ù6±qõj®?²Qfâ«?eIc+_x0013_Â°?ÞT¨;P±?h_¾z¸®?a¨G_x0011_­?âþ*ì_x0013_®?[Biq»_x0015_¯?Ó5b_x0011_¸Ø±?öøµpõ_x0003_°?_x001E_V"û¸S¬?_x0016_N·ÖQ]±?E_x0019__x001C_7X.¬?ö²O±©?nB¢PgC¯?VÒ!r'_x001E_±?_x0001__x0003_Ô_x001A_bî_x0002_®?W&gt;mÜ_x000D_â®?ä°8°ÒY®?_x0008_fhÍDæ¬?v¦v_x0013_î®?29ùÎ_x001E_6«?µ&lt;ì5Ú¯?æè}f{Þ®?_x000C_=¯Û®?FSxÀ_x000F_­?zËO¨_x000B_«?ìÞ	&lt;¬?_x0017_xR¾±?Õ(éù2_x0013_°?5Ð_x0003_M)a°?W_x0017_ð+"¬?cRt¯·©?¨Ð³È°?P_x001F_SïX°?_x001A_g¹æ·®±?£^=èº®?ÑÂ°_x0019__x001A_°?_x001E_×O¥ã±?dâKo°_x0018_­?à®øo7°?£`_x0001__x001D__x0014_±?åisV2±?ñu­x±¯?J_x0015_VîUV¯?4ê_9Õ¬?°âõÈg&lt;ª?¸zÞl_x0001__x0002_Íâ«?×d_x001D_(£½±?±_x0014_9N¯?b1Cì+z°?&amp;_x0003_° eª?qµC¸%®?å+Û®ÞÜ­?®]æ¸È[­?üá[¥©?X_x001A_¡[_x000D_m±?_x0018_ÐI_x0002_É«?bgã_x001A_ñ°?¯sc&amp;E±?,K_x000E_PÅý°?S!Mà^_x0016_±?.§sÖò®?M³åñ¬?ê_x0006_£¬SÁ®?	[ðzÆ=­?ëYåW{i¬?»_x000F_§à±=ª?Ô_]¾í_x0004_«?Úñá_x000F_­p°?¬â·êÔÜ¯?×÷q}­?_x0001_éýÓv	«? _x0002__x0002__x0010_¨`ª?fÝ{Æ°?í{à	ü®?$¨w¯?_x001A_7áoW°?â4îTE£©?_x0004__x0008_ÊåcY$.±?ZæéÛC±?qS¥b±?h_x000D_j_x0006_éª?_x0004__x0004__x0001__x0005_Ìª?röç_x001C_ Å°?¡è»Us_x0016_­?_x0010__x0005__x000B_z?¯?_x000C_p¡ò?÷¯?AËÖ®Ë©?ã_x0010__x001C_gèæ±?°¤óR_x0007_û¯?8\îµ°?_x0017_sdè_x0001_®?@¯ÿ_x0003_Ìò°?ûeMA_x001B_ª?´·_x0013_Å_x0002_~¯?ö©NÃt®?p8¿tã/¬?Ù}_x0001__x0018_?«?ôþ\*¯?]bå@8è¬?9nR_x001A_è¯?Àó|K1±?A¯;b¢°?À:T1?°?lA _x0006_¶­?_x0017_!·ÿÂ5¬?ÊÃoç"®?¤Ä¦R²¬?@¥À./±?]*_x0001__x0004_¼z±?Foîµ_x0005_°?ÌíyÝ°? /KÁ­?lYvF¡±?ÀÆ]ð@¬?å_x001B_æàDÝª?^B hÖì°?_x001C_¯]_x0008_ç©?_x001F_ij²Ø}¬?_x0008_w_x0008__x001F_®?Çp_x0005_4Î°?{r[¸û_x0001_±?Ö&gt;½Ò Nª?_x001C__x0003_ò®¬?òBÂq°?GKjÕáª?­µaE_x001C_z±?¬½%uvË®?7J_x0002_s±??_x0008_¬uOp­?Z_x000E_Od_x001D__ª?_x0018_k_x0019__x001B_É°?_x0017_{´ °?(¸@ü_x0018_o«?_x0003_y§ËBK±?jh|¬C_x0001_®?´_x001F_.ìBÏª?qluáÁs«?ç_x0012_U`þÑ¬?w_x0002_ôG!­?:¡,_x0008_°?_x0002__x0004_Ì÷HlU±?V_x0010_u nF®?©_;fãÈª?8O¢n¸«?Pµ_x000C_ÍÝ\°?;_x0014_ÙÌ²ª?f_x0012_-ÁU_x0007_°?çÞF;­?(¥Ü±?x &amp;¸´©?Æ*d-_x0013_Á¯?(_x001C_»Q_x0006_¢¬?`çÉiª°?_x0003_yó±?&amp;è4­¥­?8÷_x0006_¿_x0001_°?zöÓkÃ¯?_x0014_µsçu±?_x000B_2ìÕ_x0018_Q±?!ºÏªÀ4±?_x0012_YÍÖÕ®?è&lt;._x0010__x0003_:±?Õåö1Ä­? ýÐþ­?Â_x0016_[kª?ùð.;jM¬?À&gt;à_x001C__x000B_±?h5¼Mîú¬?*r½W±?³¯Ç2iâª?_x000D_Â|îWá°?TR8n_x0003__x0006_hS±?èç_x0016_¿c®?G{_x0016_î¸x¬?Ú¤Î:Õ°?_x001E_Í4Êê±?ë_x0006_r7Å±?ÇBhNÚ®?»õ"H­?g_x0008__x0008_ÒÏ®?n!¡x¡ü°?qÕRA_x0002_U¬?¶HK¥=±?óÍâu_x0016_´¯?wf}5ËGª?\N_x0010_Þ(¢«?ôt·¦ dª?+Þ_x0012_O_x0001_ô¬?¤@ØnÕ¬?â|{î_x000B_+ª?H_x0004_÷µ_x0013_³©?¤ÄºwÈ¯?_x001A_ËA¨m±?Z¸]üí©?_x0006_cY2Í°?&gt;»	â­?n§î+æÀ¬?þ,ã'µ­?8`müp°?Ì¦Ø%áµ±?_x0015_å?Eîª?_x0005_=­_x001F_®?Ù·_x0001_Ñc­?_x0001__x0002__x0010_L\c»­?¦e¾_x0005__x0016_¬±?Î_x0016_hdù©?: å¼_x000B_¦­?d_x001F_Øà±?8*$©Ê©©?Åþ_x0003_Õ¬?ój£·'Ûª?tØ_x0012_«?Û=ïë&lt;_x0003_¬?cÄ ofª?Ø*¨·â±?_x0010_Læ7¾º­?`ßÉee«?_x0011_BÌ»¨­?8@7µ»&lt;±?I_x0003__x0001_ôX¯?Qe"±©?_x001D_0­vû©?)¶B¡ª±?ÓÛþ~0ª?F_x0010_ó_.«?_x0006_ç_x001F_t_x0012_ª?m·3ò«?Ný©s"¾±?_x0003_s¦_x0018_d°?Ìgè"à_x0002_«?_x000E__x000B_ÕÀç¬?$6M\_x0015_ª?hZ8G_x000C_±?ÈÔF&amp;fþ©?áe_x001A__x0002__x0004_L±°?8_x001B_X©°?Ø_øÑ_x0005_«?Ç¹Ñ*ÙÒ®?Êð_x0001_ÑU±?bùK®ãõ¯?ÅR]Õj^­?_x0006_oÚê³¾«?v#¹¯®«?qõ^#»ðª?E}_x001F__fÚ±?Ì b15ð°?Ô¥Ue	?­?ìVhÃ¯?ÀÐ»O¸è±?0_x0006_ny@°?*éÂ·)°?¢¨¬ÐÏ®?0E¢­Ï6¯?ÿ4ü¸_x0010_°? Dú°å¯?n_x0011_ñn_x0007_«?_x0012_EÙàC±?X[NDnÑ®?6_x001E_hO_x001F_!¬?·ÿR0ü­?àfÒò_x0001_Ó¬?rø_x0004_ÛFA±?Ì&lt;_x0015_Ó%¬?_x0003_k\bºk¬?°Ò_x0013_¹¬?uÂkN_x0004_mª?_x0001__x0002_ò%sE_x0004_n°?i Û|2­?1«Q\*¯?&amp;66D²°©?rµ¡.è«?¥,2Ò=E®?Æw_x000B_Ægú¯?oÏ_x0014_Y_x0011_m¯?Ði'h°?Nï¸º^­?·ûàò_x0006_°?²C1ø@_x0001_±? _x0016_ÇÄ_x000C_°?pj«°?rP~fª±?¾;+¯?}ü}x{Ì®?5¥LqÉ±?8¶v_x0016_Íô«?G_x0016_C±?Kô_x000D_ðª°?Ð#ª?_x0011_$_x0015__x0018_-¯?*â|»e­?_x0018_z_x0007_Ô.±?Æ-ÂeM­?Ú`Ïä­ü«?óñªe;Ä±?_x000C_¤L×ïª?d+x¹=°?¿ÆÃ5(¯?;é¤_x0001__x0002__x0010_¯?[ØÒ3@Â°?ºìäßéÇ©??h_x0019_ïCv«?«ýT_x0010_,°?1Äófñ©?7»Ñ´`«?9h `ôß°?£p_x0002_É×«?@_x0012_É¬í_x0018_°?¸íG _x0006_°?_x0002_¹C_x0016_Uz±?#årÛ_x001F_ÿ¬?FTmù«±?W¥´¿}®?BV³_x001D_g±?ÚÀ8ß9ì«?	ÜUÑö¬?_x001C_ðØkª?¥­±¾©­?@?ïy_x0019_Z±?Âÿ_x000F_¿dK±?q2fÓK­?_Û;"Á°?ujËÒ=±?_x0002_®_x0017_`TW°?{ÎÛÜRª?_x000C_GJÚÞ_x0018_«?¬_Æµµ°?F $d·C°?_x0004_Ã_x001A_²­?ÕÂÃ;zb®?_x0001__x0002_Xý_x0001_£A±?±(sÞ§±?oCýü2_x000B_®?n_x000D_c+õ¦®?iGð\/Áª?_x000E_³Í§«?_x001D_¦:ö­?PCâ_x001B_K±?2"*þ_x001D_®?æéÎ%Ý_x001F_±?_x0018__x000E_Óì±?êÏ^GX­?ÈA_x0019_GÀª?³h,£`²°?(	Ì°?_x0014_È¢_x0010__x000B_­?³"÷emÐ±?Ü_x000F_¸ÑÚ«?"SåÙx±?fÍq·`¯?1Ò_x001C_³j_x0018_¬?RP§ô(w±?WRøm^£®?&amp;%ªÒ&amp;õ©?¦I_x001D_:±?Áä#eB@«?d#è+	]®?uÚì2¥¤©?.¡¹_x0013_Iv°?¶8_x001B_::¶¬?¬ø_x0018__x001D_ý¬?{¨í_x0002__x0003_2±?²ÐY½M¯?LRÈ¬|õ°?ù§ËRÑ©?Rsÿ_x0005_è¬?dt_x0001_·Ó£°?ï_x0005_µp_x0011_°?Ðz*+±?ª_x001E_®Õ(°?Ôîn5¢¬?,_x0014_ÿ°È°?éË èF´¬?ÀPsØN£«?®½5÷&lt;ª?Úm_x0006_&amp;â{±?|á;êcÃ°?]0OT£Ü¬?ùÁü¿(5¬?¾_x001D_u_x000C_3¬?iòñO®­?RøÚº°?3d®+°?Y0pö=0¬?duÁ_x0006_/æ©?U.½_x000D_&amp;R°?_x0017_ò%ß#±¯?Bïy¨©«?Ø©U_x0001_hb±?ÚmÝ_x0016__x0015_h«?v·LKÏ©?_x000E_Ôl ©ª?&lt;°ÚA_x0006_¾±?_x0004__x0005__x0018_@%%¬?t_x0005_X_x001E_üÍ©?_x0012_Õ!ÈL¯?¿OáYN¯?_x0001_yý-)°?/y'_x0001_0é©?Ìh;4Q­?mò_x0019__x000E_i!±?s_x001B__x0014_ÅÎ±?&lt;å²_x000F_A±?	©Z&lt;&gt;°?.ù&lt;ÍV_x0003_°?G_x000F_-ó}°?A³ 4Ð¡°?½R~$®?ÈØnðÌV¬?_x0005__x0006__otj¯?JÉaD°?`éü@C±?p¾)­?_x001D_Ïj_x001A_°?¯ñ]X°?7«jÏä_x0012_±?ý(²=³Ç¬?¿_x0013_?Øþª?&gt;R_x001F_®_x0015_±?|g_Z_x0004_«?_x000B__x0004_t4h°?M_x0002_£§n¯?ûàT_x001A_®¬?´_x0010_r|®F®?B2]_x0010__x0001__x0003__x0015_ö¯?Û/dø¬?·Q¬±?ãs¹_x000D_&lt;ª?U_x0016_þâ_x0014_±?_x000E_ñ*_x0018_i±?f¼Ï*eÛ±?_x0018_Î_x001D_O0_x0002_¬?g·&gt;£Xª?Ü2¤&lt;]­?@¢¬çòZ±?zÀ«k_x0015_«?tR´0Èl±?«4^4®w°?	_x0013_ÙZ¸Á°?ù30=[Ü®?yZs_x0006_¶ô®?#/«êÔ¬?f±)Ä6«?3ya½ã5¬?&lt;'Ô&gt;0;«?ÚÓq3°?áZ'_Ö©?Ó~dî_x0017_¬?5_x0012_¸BÆ_x0008_¬?S­zòx,¬?Z_x001A_»R°?×/Öª_x0002_¸«?1xN#Ã­?^bÙ_x001F_(d­?o_x000C__x0014_iàª?_x0008_T æËª?_x0002__x0003_.ZXÉôùª?ÑIÊvøD¯?'E9lMv±?b1%_x000C_±3¬?Bÿ*_x000F_E­­?AA!f°?:ö½¶³­?½ö_x0008_¸lª?Ü_x001C_Y$qª?§Þ¸7çU­?Âî_x0005_Iñ_x0018_®?\_x0001__x0017_ð­?L_x0017_d.Û©?~TJb«¬?õÞÁÞ«?Zµ;Ú¢«?_x0017_÷@³¯?_x0013_È­zU÷°?%¬ýéNØ¬?Õ+#=Â_x0011_±?f&lt;Æ-Ð*ª?3ÊKk±?cZÑ_x0011__x0001_Ãª?É_x0002_µW «?_x000E_ÎFÏ)¯?£wìN¤ª?_x0005_¨ªKE]«?Ã¨ÿ_x0001_	w¬?2ñt-¤á«?+äÉÄê:°?3Øî_x0006_rñª?| ã._x0002__x0005_xñ«?^Ë×ì«?äH;Ð7¯?½_x0011_å¿î«?Ú)_x000B__x0013_Ò¬?! »ö{_x0001_­?tí2ô_x000F_°?P_x0010_9_x0001_U¯?_x0005_|ÃaYÌ©?V1£÷8_x000F_±?È×ðg®¶©?¾km`_x0005_±?Öõ¼_fã°?ù_x001E_YEz­®?â)_x000E__x0014_¼D±?é¯_x0015_Ö] ¬?ÌZc9¯?çÐ_x001F_Ä¬?A_x0010_ü¨û"±?%Où-²©?_x0011__x0013_¤_x0004_ª?Ð_x0012__x0007__x001B__x0017_T«?_x000B_îKúH±?¶d³ã§±?J[ ®?æJF)v±?T_x000C_JÓ±®?áó N²b¬?%)ÌuÔ¬?ÒÌ0 O­?ü_x0019__x0001_âb±?_x0003_Ä3_x0011_â°?_x0003__x0004_ÚØ¯¾@®?f_x0010_9f@¬?pºd¼H5«?_x0014_¼nå·_x0017_°?MÒ%Ò5­?Y_x0019_:,_x0002__x0001_ª?´ÁQØb±?R`ÌB_x000F_þ¬?³b3|mß°?¯1ú2_x0008_°?®fEÌ_x001F_¯?Gº¼#_x000F_v°?nzô+Q±?xå÷HË­?ût¬ç_x0006_¯?_x0019_ÄÁô5®?Jc±Ò"¯?â2/ÌKð®?´ä×è^Þ±?»C®CS®?N_x0013_ÈÁY°?F4I_±?x?4IÁA­?õa¡S«¯?_x0004_ÚÒj(°?VI_x0019_AÁ¯?È}_x0016_ÜA¯?o	}É±?_x001B__x0002_U]¦±?g4­ªå¬?U~ÈýºÑ±?Bg}_x0005__x0007_+/ª?_x0002_åî_x0001_Eãª?|¸\²sj®?qNm;°m¬?PÉ²¬×o¯?ôRëR_x0010_Ë®?âw½y/­?åeµ-¡ß©?Qü¡Ö_x0003_	°?½_x0002_ì"¦_x0012_±?ãO¯¶®?sfiN"­?)EE/«?_x0005_q¿9Í,«?_x0019_O6½¼å°?{_x0011_hôø°ª?Ô¥u#Y_x000D_­?h_x0012_ýJýÇ±?XRí³°?X)/©n±?ä£h_x0012_ºÃ©?éøZ_x0018_Ü°?/æg_x0006_â°?_x0013_o×ú÷°?c¦k±êª?¹,Ëußx®?_x0004_2*Û_x000E_º°?àù_x0012_±ò°?Ðì§Õ±?þ'KAß±?-U½¬?{y¥ñõ¬?_x0002__x0003_â°ó9:°?QD_x001C__x0001_p«?_x000D_F ÎôT¬?!æ_x0003_Û¥^¯?Ó7¼ ¶-­?+Ô\¬_x0013_¸­?br%EW&amp;®?*9$÷nÅ¯?	-èfgÐ°?Zäóá_x0012_ã­? 1&lt;_°?_x0015_}4@Z­?ÿZºå_x0018_[±?nÞÛÐ[O±?"TaË¯­?P_x000F_¤òA9¯?OeÀ»_x0003_V±?VË@_x0011_«?v(J¯?_x0012_?_x000F_Aªf±?V5GC_x0007_±?ð&lt;pËc±?}hß )_x0002_«?_x0010_4ÁØQÀ©?(ßÛzZì°?ßÍ_x0016_ë%±?N«&amp;vª?¥³Ú@2Þ°?èÕv_x0017_¬?`_x0015_Õ¬ô°?Ø_x0010__x0008_êva­?^_x001A_s_x0002__x0003_NÕ¯?yp§ß²¯?ñ-9ÝØ¬?ÄD=@"°?[É@gª?Ñ7n8N:®?P#_x001F_'¢c±?":âøé­?á¸	«¬?U^È8Éª?¢ÐÓ&lt;"®?¦¹_x000B__x001D_¡X®?.²bRî¢¯?ÈJ Í ®?0å7iSn¯?¬czÑ_x0005_ß¬?ÁÐÀm_x0014_°?*AË_x0002_Ã/±?æ&lt;@õ_x0018_±?&gt;Súæ_x0002_Ñ©?r{Eo0èª?_x0005_ÃJ¸©­?íðNew-¯?Ü¿_x0019_Ôý_x0015_®?_x001B_Y]ÿ_x0016_­?½0`Ôw«?{_x0004_©ä_x000E_×±?Y´_x0001_0^_x000E_®?ëxÕ_x0016_¶¯?_x0006__x0012_bÎë±? Å±£ä°?_x0014_­Ö'bå¯?_x0005__x0006_ð_x0018_á_x0015_¢®?h_x0006_4_x000E_Í/«?_x000D__x000F_ÛÓ©¯¬?%¡_x001E_Ý«?¸ÁUt°?_x0019_ö5g_x0004__x000D_«?(æ&amp;»*9«?'Ú/Óß_x0001_±?Æ_x0002_õW_x001C_°?iíì8#ª?ë~«²Þª?¸K@ýêñ®?øùÎ¾óª?üÛ5Ò±?3È_x0016_#fÎ±?¡ÿ·]¸±?xf_x001D_1D®?LÎº[ª?b./f¨C±?Î®¤éª?¼ÜÖIÊh«?#_x000E__x0015_F_x001C_£®?Ü5ò!ds¬?Z_x0003_ v°E¬?_x000E__x0019_üÎ_x0005_ù©?¨[z-å,±?ùû&gt;ºÒ°?ÊH_x0005_\©&amp;ª?òLq_x0016_$_x001E_¯?ZÌ_x001E_k6Ö°? "&gt;¼a±?ÐxÂ_x0004__x0005_%ª?_x0012_Ã9	,°?°!KÎ¬(±?Ô¨ÚC­?ê1N4Ð°?_x0001_&gt;\"É¯?ÒÄR«	ª?aü?K¸¬?ä_x001D_!_x001A_ª?åÔ6ê_x001C__x001A_¬?_x000E__x0015_Ú*ç®?+Au_x001C_¯?ªÝÒÍ_x0017_"ª?¯ç1¯?ÂfÕ~üC±?_x0006__x001E_ª_x001C_è_x0004_¬?ÊpO_x001C_±?dm 0©?"¾_x0002_4ì^®?Á_x0014_¸-®?ô=¯_x0008_î±«?_x0003_³_x0008_ªª?êÑ¯U|¸±?2ÙÁ4¥¯?4	_x0017_'K®?_x001D_8Ìøt±?´&gt;_x0006__x000D_*û°?ÅÆÂîl®°?è¢_x000B_â±?¤`¥Ã8ô¯?!×Û_x001B_&lt; ®?Á_x0006_â_x001D_ô'°?_x0001__x0002__x0008_FO?x~±?lÕÿ_x000C__x0010_®±?l_x0016_BÕ_x0002_â¬?_x0006_¿_x001F_2!M±?×Yæ°&gt;?®?ã_x0012_S5ÅTª?¹¿_x001A_¿°?§?pÄÄ©?ÒÃtÈ°?ÉáFã&lt;±?ÔG)¬¡¯?'aêÅ¾i¯?Õ&gt;J¯¬?ÞªI®¼v°?2_x001D_ùÄ_x001C_­?Ùnk1D£°?~ªýå®?ìÖtñ#½¬?*!jrj#¯?=_x0003_Fº ¸¬?5?¸Nd«?_x0007_0ÍÀ¯?v¤Å[A­?Î¾*ºå­?ëåN³Êª?¹Q_x001A_°l°­?8ûn­?Çi´³'Z«?YD¡æ²&gt;¯?Â_x001B_*ÛÅdª?P¤o¸Í±?¾1E¢_x0001__x0006_&lt;_x0006_¯?f\_x0010_q_x0013_&gt;¯?¶Øí§¯?_x0016_ïì_x0014_D©±?#@&lt;0z±?còÜ	®?½[(d&lt;¯?zrR(»å«?æ|Uár±?39²õö¯?»Æò&gt;_x001E_¶±?öÎû²_x0002_»°?Û´/¦!±?._x001E_'BMt±?àò9â!D±?×­Æ¢°?á/²èäTª?ßíÌU²ª?Z_x0003_ÚÊ@ý°?þ"_x0006_w/Ð©?.;±_x0004_-±?æÛ2h®¸­?_x001E_&amp;²öëi­?'H_x000E_q±_x0007_­?ú·¿Nþ®?Î_x001C_hQ?Ó¯?_x0005_uzYr¬?÷þQ_x0008_´®?«ÿ,*Ñ&lt;«?_x000C_ß[½#±?ð!g9J÷®?Þ/¢Ä%¶©?_x0001__x0002_Ïï®_x000C_ç«?=ÌtÀr°?/vóî&amp;Í«?å6ö~]_x0002_«?_x0001_®(nTØ­?ËwL¿÷¼°?»_x0016__x0018_Î©®?©º"øI¯?Þ_x0007_Oí_x000F_°?ðÞÔ'£¬­?,_x001A__x000C_	¡¬?êÛ²_x0017_P¬?ý_x001E__x001C_#¼ª?/jMxjÃ«?â÷º¢Ô¯?«¬i3Òk¯?_x001A_IÎÿc®?xúH°?u þ±Ó±?bY¼Éå°?_x001E_N&lt;­?|ÚÓüÆ6±?_x0006_Û¦È.Q°?#ºV³Çï°?¹Îö©4L­?æx+2¬?Äº¢n«?%ò¹ \n°?)©_x0010_©%§°?_x0005_ëÐãÁïª?_x0016__x0008_¯;¾ª?ôj_x001C_¼_x0001__x0003_Î_x0002_±?³åÌ{â#±?!_x0015_^»_x0005_­?¹ÈE¹°?Yªü¡ý¬?µ{k_x0002_;c¬?&lt;_x0006__x0006_C_x0013_ë°?´í»]K¯?»G]®?^^ýè«?¾ 6d±?;×[ëE­?áïJK_x001D_±?÷Å_x001D_èÓ¬?x©öäA«?­_x000F__x0004_ëgÆ±?`&gt;rHKÛ°?Þý¼Ä ®?q*øÙü©?à¼]N_x000E_7«?¹_x0002_ÚXwØ¬?¬À¸$Aª?&gt;á%óü«?vH¡_x0010_²°?êK_x0007__x0006__x0003_e®?bD$6_x0018_k±?Ö-g}}±?_yª^_x001C_U°?\Øo[±?_x0006_V§_x001F_ªÑ®?¼_x0006_öùS±?`þµh¦_x001B_ª?_x0001__x0004_ê]5xù±?@bdæÍ®?r°Ôïu°?B,Â_x0012_µ_x001D_®?·Ç,_x0002_ì±? ÍÏ.û°?Æ|`6(r­?iBl_x001A_ÌÁ¬??PÓ¬Q_ª?6ÿÆ+Å°?_x0001_´'_x000D_:¡°?p]]Ö@Ã®?nÕz(Ä_x0015_±?(KYòr¯?´¾_x0011_mÌ±?ìfõè_x000C_f®?¶Â_x0008_!Ü±?éD_x0010_J|¯?Ê*íqRy­?z~qJª?ÇNq$¯?ï_x001D_J&gt;J.­?7_x0010_2¬?à bÌ­¯?0¤ýxp_x0012_¬?H÷ç-W­?ºáj«°?_x001A_BöÀÍû®?_x000B_À-)À_x000B_®?_x001A_;_x0003_ª?ÁÏ"=®?®_x0016_A_x001E__x0002__x0003_=_x0003_ª?zì÷-Üª?[ß#_x0004_¸ä±?¿Wó«?PÃÅÄs®¯?Ò|t1­?Çd_x001F_Q±?@7é0_x0001_i±?_x0004_*O!l°?_x0018_+Ëa°?µÀ_x0019_íý®?ÈÛQX$±?r²°"&gt;ü«?­öFÜ,Q¯?ûâ;¿ª?þ_x0016_i9ÌÞ«?8{ãÒ3_x001F_«?JL;Üß¯?pÀmÇû°?Ú"`sÇ®?ýýø|½H­?\3+K5f¬?¢£Zw_x0001_Ýª?k{UlÔª?uÆl_x000F__x0018_ª?_x001E_j¼_x000F__x001A_®?¹_x0001_:4×°?ÂÃÄ_x0001_±?øÌ_ à°?«*_x0004_¼câ¯?2_x0004_aû_x0003_°?W79s2»¯?_x0001__x0002_[æÞD+Ô±?êÖè-ÛC°?_x001C_8ÐE0ª?"u_x001F_oG¬?àüÝ_x000C__x001C_¯?fö_x0008_Ú°?ÎçO¿¯?íØO_x001C_È±?ÑgVsÃÓ¬?þ¹x_x0018_NÓ«?,×rÃÖ©?¯AÔi¬?_x0006_j#ïëÑ¯?SÀåÐ?¯?_x001F_Þëõ.¯?5»(ê,­?R_x0014_ÓQ¢­?ÿ2y_x0016_ê°?_x0005_F¾yª°?5ÞµÔz_x0015_­?Ö5v&amp;ìª?V_x0011_|Í×«?_x0014_ýu¡·Ý°?U¼²?×²©?x­5(Än«? qé.Æª?_x001F_@k'8¬?ÎfæÛ_x0004_±?Ü;zT«?êo´X&gt;°?Èò/q±?BûÎ_x0018__x0002__x0003_:ý°?ÃêV¶[±?5kªÆ¯?\ÄVE|°?¢_x001C_mé_x001B_±?p_x0010__x000E_©¬?Ø_x001E_Ê·ú°«?yMÝÅ®?YBQ/-°? ±°p­?8^BÊ¬?%ã§¨©?Kø¨B¯?¸È|È«?vøòä`±?Ë]vú°?ú³3¡_x0001_Ó±?æ¿ºlj°?j'^Gõ°?ñÜÆ´_x0003_¬?f;WjO_x0001_®?fIÆ ­?cß´)U¥¯?øÚÊr@a«?òßúÐÅ_x001A_¬?_x0006__x001A_7iÄ¯?q_x0011_sjr«?À¶¿Ik°?4§oj§Kª?@ÂÑtQ¯?T)µ×_x0012__x0008_«?È_x0010_Çr±?_x0001__x0002__x0017_Hö}4ª?~¤(Ý_x0012_©?_x001C__x001C__x0005_o~¼±?¬_x0007_÷¶j¬?£SÂÅ¦zª?»_x0017_f3ª©?Ô¨/Å°?¼\¦(±?_x0016_}­Q°?A(¾Æ_x0002_*­?_x000C__x000B_4¯?_x0004_~¢B¬?@A_x0002_­°?zà ¼«?":%TÌx°?ø3ÔO_x000B_°?L_x001D_Ùª?w´%ñqc±?Ö;ýS#Y±?³_x0016_$Lb¯?MvZ[@Ä¯?_x0007_¬¯¬??j ¢VG«?)d9½Î®?_x0002_{ñ7ø¦±?:ß#_x0008_£ù¬?+ü¢­yã°?g¥Nuv½­?&gt;Jµ6_x0012__x000F_ª?_x0016_gT:°?KW»CiI±?_x0002_lý_x0001__x0003_1±?Ã¦õ_x0001_&amp;_x001C_­?^H$QW¬?oÃ"_x0004_E0¯?.Æº_x0007_â×©?ba_x000F_´°?_x000C_ê_x0013_øv°?Ç¸È8í!¬?9_x000F__x001C_ é°?_x001F_Ñ|*_x0006_­?XÝ_x0006__x0002_¥°?_x0016_O\£Ký­?;Y7{_x0019_À°?SOÄ_x0017_Ûàª?Þ÷_x000B__x001B_Ò­?$ÍÒãò¬?l_x000F_ÜÃ©?_x000F_&gt;[é¯?òÆ¸UOo¯?0¥Øs&gt;e¬?]Saø4\«?XÈ_x0003_×99±?_x0015_®ÇQª?´fØgä_x0019_°?d_x000B_xÎµ®?ÚÀ=ó_x000F_c°?_x0016__x0013_îµÌð°?õÕÃ_x001A_#Ä±?/Ê­0¬?Ë(_x0002__x001C_I±?H}óÒâö°?Ö®»úå©?_x0005__x0007_ 6Ò_x0016_ã«? ¦¡_x001D_T9±?Ô%£ïß«?_x0018_[^_x0001_øÌ°?_x001C_Áèä°?_x0001_×7;_x001B_«?M6,·Å¯?Fdm¿Ï!°? _x001C_5Sþª?·@_x000E__x001F_°?i¬ç¯?û_x001C_õæÃm«?®J_x001C_Îl«?À(çýÞÀ­?DE*KP©­?®Q_x0006_P±t¯?_x0010_u¿ÐÒ[«?·sNÖnÜ­?{Ä_x0015_ß²®?_x000C_&lt;D|ë±?&lt;ï_x0018_[°?i_x0003_ÀóÐ¸±?_x0004_³_x001E_ÓÔ°?¯S1E ±?MA/:_x001D_°?~_x001F_"{¹®?_x0002_À_x0011_&lt;\Ø°?_x0006_A£?±?wÙos®?o_x0008_3êóª?ÎÝÌHÑ±?Õ­`è_x0004__x0005__x0013__«?_b·S±?v*,_x000C_%±?ñ%_x0007__x0007_ÿ¾°?Ø¸e· ®?ÀÜóªÁ¬?_x0015_®_x001D__x0017__x001D_`®?pÙ}DßZ¯?À¯÷Éãn°?:M*Â[¤ª?-'_x0013_-ì¬?Âç_x0003_,¯Q±?óówôG±?=_x001A_Y_x001A_¨°?v)¸)_x0008_ï©?\Z_x0014_¾°?ÓÂ-Q_x0003_ª?_x0001__x000B__x001E_Ìæ³¬?üHê/_x0003_ß­?åÁ|_x0010_,±?XpÔ_x000B_S¯?ñ¦#¼c§­?xÎ	%üç±?®R_x001C_èR_x001A_°?_x0006_k(§Qüª?½¸é¨þ_x000F_­?ñâ³9Ó'±?µìúCy«?_x0006_¨M¼_x0002_°?Î)ÓÙá¯?ùÊ'öR¯?aßú×±?_x0002__x0006_û'_x001F_IÇª?woþ_À¬?P9@Ú[­?-³«ÆÊÐ®?&lt;bcJ¬?:ÆÉÊ_x0003_«?^ñ±5½ã©?û$ÕÒ_x0018_°?¥q«_x0013_À±?R_x0007_)ò_x001C_2¬?ríò¨_x0004_Ä­?ÜÐ#_x0011__x0019__x0006_­?8»g¡(°?_x0002__x000B_;Lª?òIE_x001D_»°?]á_x0001_Ü_x0019__x0010_ª?Zz_x0016_q~?­?nÅD?â:±?ÙNq%_x0010_Õ±?ê_x001D_r±?¡_x0005_¼Ìê#±?:éì$®?I=Â­³ª?_x0014_dYK­?«_x0016_fS®?!ÄÆp°?ZÕR¤°?_x0018__x000B_§¾O±?Ìñj{LÀ°?y_x0003_Ñïð_x000C_±?pM©$·ª?9ËªA_x0001__x0002_û®?}8_x0011_Qô«?_x0014_d ­?d`nÜvö®?ÎÉNCå«?;_x0019_`å_x001D_±?_x000E_ø³ÈNo°?ðÙ~»¹ê°?7_x0018_j$­?S©Äú£°?ôÞö7²Â­?!k¦_x000D_°?{1ËRÂw¯?OHD³Ó­?	_x0006_ÈÇ_x0007_.¬?d_x000B_Û-r°?_x0002_·ø_x0001_°±?¯ÿðË°?)_x0002_ét«?åì4:Ç°?þ_x0002__x001D_&gt;_x001A_&amp;¬?ßîÔÂ_ª?Õ_x0012_O¬?´_x0017_ã_x0006_ª?%8_x000C_ûH¬?úíðÕ_x001A_ª?îÔ{¸TV®?1­[X_x0007_¯?l{ iþ°?ÍÍê±óë©?Ù(X®?$2¬]³¾®?_x0004__x0005_ç,ÌFª?ì«&lt;_x0003_nT¬?ÊÚ%#¬?ÞÀ°ÂSûª?ø|tZ,¬?çóÐõ¯?*°Ýn¬[®?ÅSò·%_x0001_°?V"G®±?Ìbjcä®?fe¨9Qb­?ó_x0006_@!±?1 LÅüõ«?F_x0013_Æ&gt;Õ­?ÕñÈ7Ó«?sÇÒnù°?Þè_x000C_só°?_x0014_²¥ª¬?Î_x0018_Ì6Ó_x001A_­?É"¥Óð¬?!´ â_x0013_Ú±?ê!½_x001C_ºI¯?#çÛrîV¯?¸")Ñ³¬?mð_x0013__x0010_f¤®?ýº,_x0008_½±?_øn3_x0004_ª?e_x000B_úÔÅ8ª?°{_x0015_­?&lt;_x0002_wc_x0007_±?OÞá1_x0018_ö­?÷¾í_x0001__x0002_IÑª?·«Ù_x000D_Ý_x0006_ª?[Ô&amp;à/ª?¡!ê3û©?q	HL@ø°?F^Äs¬?6©×Zéª?¡¼5_x0014_­?~ç[A¤$±?áuýåN¬?V¿Ãlk®?¤;&amp;Bq±?&lt;nÝð¹¯?pÈèeÐ=ª?ÒåH+_x001C__x0007_¬?¢Ýö_x0005_C­?BÊ_x0014_aâ°?¸_x001D_idø«?RÒKd§_x001D_±?\ª	!¡­?õ^u±/m±?0(çÌU×©?Á_x0016_H_x0001_Ä_x0015_°?Iö×Ó_x0017_é±?^Ý­?S¶«?\±ÁM2­¯?_x0010_*o¶W,±?_x0004_½kMaª?A´lÛ&lt;¹©?²+®s­ÿ­?À[òñ4®?å&amp;£±?_x0002__x0004_öE§ý_x0019_±?[Y(Fø«?_x001E_éb_x001F_NÃ±?¥´Ï³§°?ºn©_x0001_ò¬?$"o|½°?_x001C_^_x0012_o¶2±?'ìA_x000D__x0003_°?§ÏËcJ®? ¬³_x0006__x000D_¬?vNP©Ý&lt;¯?·R/&amp;_x0003_Eª?ú}×§£©?ºü5|mM®?Îø©/&amp;á°?_x0014_ÒX§±?L_x0019__x0011_»ù­?&gt;_x0019__x0006__x000B_èâ°?f_x0010_4?¿Ê®?ølÞR+±?±ÖÆL®?ÕVT¡¬?_x0015_@19_x001E_«?_x0007_%_x0016_fX£ª?9ÚaÄÊÐ±?_x000C_ýe_x001A__x001B_|®?Á¦h³·®?Í¼x,Jâ«?v_x000C_ðF|­?µg¼ç_x0014_°?À]_x0002_Ój_x0016_®?`$C(	_x000E_Çã®?êiï¼Ú_x0017_®?_x0003_ôÄA¥ª?ø»E_x0004_çÏ±?_x0006_çMqú¯?Ì(\°?ö_x000C_Ô«±?¶0%eh¿±?++¿;'1«?¤_x000B_fº´ª?÷__x000C_NC°?§§	e±q­?$Q¯\÷_x0013_ª?s7Z8m¯?w,_x0008_3@_x0005_®?_x0001__x0002_Béjy°?Gý2ý@ª?¨*«?fÿ·¼¾°?7_x0007_ötüÆ¬?sí_x0008_f±?eKÇ_x000E_©°?Ú8'´ð_x000D_«?ô»_x001B_áS_x0003_±?½¢Zè_x0002_°?ÙL_x0017_xL±?nô_x0012_D¦_®?Þ_x001E_Íè×1°?`µk©E¼±?PP_x0018_¹/a¯?p`\Î_x0016_¯?(Ê}-C±?_x0002__x0003_R_x001B_èóúæ±?**ú#V®?)Z©Ñ_x000E_ðª?DÓá!¼®?¦Æ_x000F_R`±?6Á_x001E_ÙÒ±?¼&amp;Ò_x0004_Ý°?Ôn_x0002__x0003_èé©?®éçjMT°?üCyS Æ±?à)Ò¬¨Ý¬?×H(4¿é­?_x0001_ á¹/_x001D_«?¡1±?Ò±_x000F_5_x001F__x0011_¬?_x000C_óSI_x0004_­?0h_x0005_Í_x0004__x0011_®?Ö¯z³=G¯?º_x0013_&amp;Q´ò¬?_x001A_w½_x0012_°?X#ÌÇP«?ÂD`'¹_x0013_­?9µu3U«?×þ_x0016_ª?ÓCGà°?_x000E_µë\ã_x0004_°?Ã&amp;Vé«®?L_x0004_Æ«Á\®?`ÿ¦Ã°ª?/1±L¡¯ª?Âöù'­?=U|_x0002__x0003_%3°?_x001C__x001D_ªêBN°?º_´|I®?nRpô®?&amp;ÞØ:0§±?hèú..®±?	ãÖ¬P°?Qù#_x001C_°?Rã¶^k±?Ì¿_x0012_Þ°?_x0016_7à s®?Pû_x0007_ok%ª?p_x0017_oJ2«?OWÙ_x0019_ O°?±_x001C_Íåþ7¯?_x0013_8V~þ«?]±5ÑQÍ«?4´_x001A_·Ë%±?¬ÈE%¤g°?s×QÔÆ°?)NJWUÔ±?_x0012_ô7­¼.ª?èØý-¬?Ë_x0005_+_x0001_$Y¯? ex_x000E_ª?ÇEÓ%_x001D_ª?¾ö^)ª? 4È°?_x0008_Ë!ví_x000B_±?è_x0011_±JP«?ç@_x0012_pÛ­?ô(_x0019_`®?_x0001__x0002_æë²éû¯?]oöÑ_x001A_bª?°¨1øuu±?_x001A_æÆ_x000E_±?Ö_R°?sÿ_x0012_èµ©?®¼Ügs­?Ë·]_x000F_Aª?øä¾õ1c¯?'°¶P[_x0012_¯?è2û_x0012_Â±?#_x000C_°¹Á«?æ#ª½Þp±?k@l_x0005_ø_x000F_ª?ìê_x001A_?.g±?(ø¿Ád±?eÜ2Å¤ù°? iE8Î«?_x001A_þ«_x000C_Öä°?oëË¥áf°?d¶pYez°?[ÕäE_x000B_Ï­?ý|o b_x000F_±?íIA9°?Ê¡W_x0002_°?ê-Â^6«?_x0003_Ï_x0016_¨$Â«?0@wÁd°?År_x0004_f°?·Mw¼¤_x0006_¬?õeKSdR°?DÂè¦_x0004__x0005_Gbª?Å¾uä_x0018_ª?Ïóu_x0013__x0012_q±?B,_x001A_wÐ·°?ÅM&amp;_x0005_}Ä¬?_x001E_SÊjI®?oÚ¾ä3ª?´²vqM¯?nVÐLÇ°?ÆÝ[£ÜÙ°?Î|9Pð_x000F_®?_x0002_©_x0003_(Bç­?è@x_x0018_Ûr±?_x001C_cÐ_x0012__x001F_°?¼«zÎ[°?­¯À6d±?dý6$2à«?¹_x000C_n¼­?zh}_x000F_üj¬?_x0003_[ë._x0001_°?^éM_x0015_Ã±?Ö?Ô{Ã±?¯AµH[¯?øü_x001D_÷é±?7LL¹·H±?w×_x0007_n_x0012_®?ªÑ3¬?nFd£·­?&gt;Ïµ¥Ü«?_x0001_PJ_x0007_Rh®?_x0010_ñï_x0014_Xª?ÝË_x000C_´}h±?_x0002__x0003__x0011_¥p|¿±?nzñÏ_x000E_Y¬?$js·Ú­?ã$dH±?7ÁÏ5J°?Î=¦_x0015_±?ºü_x001A_Í¸©?,.ÉÇ`¬?&gt;á­jdª?_x0011_ND20_x0011_¯?`P5_x0007_Dl®?Xl_x0018_Ûª?{&amp;ñß_x0018_¬?8Ç×_x000D_°?_x001B_!6=ª?:s_x000B_«?®aG¯?¤ð|ê¿±?Aé²î=¬?@æ_x001F_u_x0004_®?¹ÙFüi°?_x000D_´p_x001A_ÕÔ«?èêïÚ±?BwÆ=t°?Ó&amp;4iy«?þêE&gt;X°?	þ_x000E_ÓbM±?1øõ=_x0019__x000F_«?Ñp_x0010_§Ü_x0001_°?Ì+÷.?­?Ìu$[ãä°?®hÅA_x0004__x0005_ñ@®?ÿ©/&amp;l¯?siÂußO®?L@Ù6!°°?Ü_x0006__x0010_}_x001E_ü¬?øhð_x0004__x001F_­?yÃ©_x0001_¶º°?i_x001A_mF­?NÓÆ»´6°? Ë½è °?ø_x001F_'ª?¾`¯ìl±?ÖÅ;&lt;°?í­þ_x001F_zÒ©?»çÔÜ«©?aDT¦z°?VSt5_­?ë_x0019_wÜ»©?¹b]Yk=­?d£_x000D__x0014_x«?_ã4 cø­?ëzóRP_x000D_®?qKöC¥ª?Öf_x0006_¸°?cg³7E«?UH|w£±?_x0007_â¯zï±?¼_x0003_nrë²¬?_x0002_Ùú_x0007_G_x000B_±?	Y=záÀ®?	Æ;zÔ¹±?­_x0008_.zI ­?_x0001__x0003_mëT­µ±?X_x0002_B+á °?ª¹Täº¦«?w_x0018_-É¬?PJ&gt;í­¯?(ôÍ×N_x0014_­?_x0004_çú©_x000E_­?è_x0014__x0001__x0008_¯?¬_x0001_è«_x000B_Å¯?_x000F_Qw!®?Jè°?1þÀ5×¯?°Ö Áá_x0001_±?Í_x0003__x0012_?4°?,¸ÅÞÑ®?t³;âÑ«?P`Àl·ÿ°?RÃ_x001B_Ð©?ØH_x0001__x0005_6°?_x0008_%?ßò°?¿Æ¼L±?PsDãÿ¯?2ðó9ö6®?½½[«?A;,®?þÉ-bh®?Õ_x0014_vhv¬?f__x0001_	Ã ¬?³ÉÆÍ(«?Ð¹I	p$°?¬øðð¯?_x0010_8#n_x0001__x0002_cf®?K_x000E_Ô°?%Å_x001C_î°?v`_x0018_ëâE¯?Lq_x0019_NèE«?	&lt;_x0003_(Õ¯?Mb¾e_x001C_æ±?pÀ`" «?TðÄ`_x000D_ °?âó÷§f¬?m7mÖ¿ª?Z³IxÇ±?4ó(Þö^°?_x0018_ú_x0015_$´°?µrzE*ª«?®ÙCdïª?ì_x0019__x001B_Ð­?BÛ®îð©?¤¬y°_x0012_!¯?B¾íÁÈ­?®ý_x000B_´7­? d¢b°?ÝFÜ_x001B_Ów°?³¥8_x0015_°?ÚªÉ¬_x0015_ª?_x0012_]jå³±?ìÅ%ìß_x0010_°?G­õX_x0010_­?_x000B_&lt;¸ìè­?_x000E_dzð°?|Ï¹ÿè±?íFyìd}±?_x0001__x0003_6a.ÔÈ\­?Îº#ëC°?_x0001_ïÔZU´­?pe=õ	`±?}QÜÚ×J«?ò5	É#¬®?_x000B_ê_x001B__x000B_c«?ò\1Ý5«?â§?D¹±?V¶©ç&lt;ª?7`#ñßÃ«?Àr(ù¾¯?ÏõZð°?_x0019_D(wý¬?|,jñ _x0012_±?È¦âë¢k±?Y§Y;¯?ú_x0003_l_x0002_ë±?_x0013_³_x0013_%&lt; «?H_x0017_þ7¬?¤_x0008__x001C_£Ñ­?J _x0008_ZQ¯?_x0012__x0016_ü©}ª?b_x0004_ÂÔ9ª?¤2¹áª*±?¨_x001E_tÿ¥²©?NaX_x0015_Ù°?ÈiØoú°?üJé,_x000E_!±?ï8äíW±?Ú|¿Ñãª?çHsê_x0001__x0005_ëú°?¨¿¥ÄÞ±?s\ÊÈ&gt;D¯?´e/Ûê±?_x0003__x0013_Þ¿3n®?3òêï_x0017__x0002_«?ø_x0005_&lt;¡U±?_x000F_ÆÂS_x0016_±?_x0010_È¸Ú³!ª?Ì9Ý1oé°?«ÐÔ²u°?¤7'Þõª?fÖê_x000D__x0007_¬¬?_x0017_%PJÉ®?W?g¬¤Vª?úü[zâ±?_x0015_CÑ¸_x0004_½¬?x~`Âf®?¨$ÓsWµ¬?àî5l­±?ÒÌ_x0015_Cæª±?±«\p«?_x0007_"· _x0017_±?_x0011_?M®?Ó²d\¬?ð¾gÒ,o°?ýøÄ«_x000E_®°?c&amp;ÂÚ*_x001E_°?Q[[æ_x0005_ª?º@«´ñª?0Ê×n*b°?_x0012__x0019_i_x0003_)°?_x0001__x0002_2SáÙ_x0017_±?Ñ!0å'±?@%ÖÚ°?¼i_x001C_ZÝ­?V_x0007_^¾k°?þõ¬?¾þ¾±?_x0004_®EÕ5«?0_x0013_³kµ¯?¶_x000C_Û¬?þÕFÝ)±?È§÷_x001D_ß ±?äò¾Ø°?dR¤Xt³¯?ýàPãÝâ­?_x0013_N^¢ª?äð_x0014_^+«?iÍLÄæÔ¬?&gt;û_x0019_­?×º¼CÑ¯?¯x3n_x0005_ª?$;$ßæ©?0gO_x0018_¬_x0003_±?òÞËÒª?_x0015_¨i_x0008_ßÒ«?æ_x0006_{_x0012_&amp;þ­?LMµ+¯ÿ¯?l~U\¦~°?sËr|Ïî¬?¬ÏQÚ1_x0004_¬?n}°_x0006_)×ª?'Êg_x0003__x0004_Z3«?¨e&lt;Ôiû­?qAl`±?ÙP;üí®?xÇnüÚ±?VÄòh1:±?LÒæ^_x0001_°?ó_x001B_Ü_x0008_®?_x0014_Ï_x001A_ý%_x0014_¯?"_x0011_i|s°?iþ½Û¼ª?_x000C_ý¦6_x001B_¥ª?_x000E_QìÀs±°?V!:_x0015_¥¨±?H_x0013_{yùf¯?FßFSl±?»Â^_x0006_ÿ4ª?vVv¶C­?°_x0016_ú_x001A_(®??«ÚÂ_x000B_±?Tª tòÑ°?45tx&gt;®?nc^¼¸Ô±?_x0002_@½¹_x0008_±?h,¼:AÚ°?ÖÒ/Pl °?±Gè~L¬?'h_x000D__x0008_±?_x000C_H_x000B_³°?_x0013_Þ\».;¬?_x0003_u_x001E_ÙÈå°?úZ{\¹ì¯?_x0002__x0005__x001F_ÏÉF_x0010_­?µeÒÂê°?í_x0004_¹Z/¬?¬^Li°?,|Ñ_x0006_áC®?Ãºcú¬?\«_x0012_¢ ¦­?_x001D_ëf_x001A_gª?_x0003__x001B_M_x0014_E°?Õ_x0006__x0003_k_x0013_K«?jßúÃÕß°?æ]ÆgÕ°?_x000C_ÎBIÔHª?Á_x001A__x0008_ô*±?¢boëc«©?ÊÅ_Æ_x0007_°?éá_x0016__x000C_}°?¨°å±?0_x0004__x0013_edS«?9ù_x001A_íX¶°?¹ht¾_x0001__x000F_¯?x£k0¯?&lt;=rÄB¬?¾_x0004_&gt;¢á®?¼¶*»æ&lt;°?y0_x0006_Ì&gt;X«?½=ËÙÆ­?¹ÑÆÝØçª?6é_x0019_B®?v5Ñc©%°?ûäaÅ°?(¿d_x0003__x0005_ÒW­?¹õ'Ô«?¬xçàË±?GNÊ_x000F_w_x0012_±?Øáææc¯?Ç5»áã°?¡tN_x000F_Û_x0008_°?N7NW ±?½ß²S&gt;­?¥ð±?_x0002_P¤ª d¬?é°gnmÓ±?Fð_x0005_¡]â®? áèx`®?tµ	ôoª?´ðÅLwX¬?_x0018_&gt;âÖª?8ÕÅ±'°?C¹O_x0005_õÊ©?¸}ÂtF­?¦rWÀ±#ª?_x0019_aÎ_´¯?Ø7Ût¾z«?'_x001F_|³°_x0018_®?´Ò_x0008_|°?XV´_x0001_F_x0004_«?¬é_x001A_Ì_x0013_ú°?V_x0014__x0013_°±?3QJØ^±?èK/k\Ø«?^t_x0019_6ÍT¯?nt¡é¯?_x0001__x0002_ô¼&gt;_x0003_®ª?4ùÿâÄ®?A_x001C_O&lt;­?BC¯¤îq®?¢_x0010_W_x0001_F«?Ð&gt;_x0004__x0002_Ä_x000E_¯?C9:Q4±?Sl}X«?`÷)E±?Ô$_x000F_æÄ­?ÃÅ_x0002_)ª? ø¥_x000E_&amp;Ý°?¡¢_x0018_QÆ®?ª¿õüÐ»«?¸|_x001E_^-¥«?_x0016_%	K¼Ê°?õ _x0004_]­?m¶_x000C_­ «?=Q_x001E__x0019_¬?zVäj`õ®?_x001D_Ýn¤±?øAw|é©?PØÅ_x0005_°?Po{W¬?ë}]}~¬?AHmåº±?â;¸T¼Ê­?_x000E__x001D__x0002_+Ñ«?Ü:/JÃ_x0018_«?Ð_x0012_vÜ×¨©?ÈE¢»­??­_x0018_i_x0005__x0006_@ß«?&lt;?l¼&gt;W®?¶«qKÞ_x000D_°?¶)I]&amp;ª?A)yÚ]±±?_x0019_}§uoÚ©?-È_+±?(_x0019_{ª?j­_x0003_ÒÏ·«?&amp;ÇÆLðS±?ZO1¢¯?¯ªû_x000C_F¬?ÓXFjR¯?¸dq2°?_x0016_í¨B¬?êïVÝJÉ±?Za_x0008_lmÚ¯?_x0014_Í_x0004_W|(¯?^a3_x0003_­?_x0002_yPÚ_x0001_Ç¯?bÍ~ÅOw®?hYKAÝÙ±?ÜÚ¢,é±?ûÆ(â_x0013_±?!f4³3­?þxÁ+4¬?·6F_x0002_±?fh-Ó¤±?e_x0017_ñó(%ª?H½É%@°?ÇÛMuY­?ªµÌÒ¬°?_x0001__x0003_.(Ý°@¬?´6i£_x0007_e°?1o_x0002_¯þª?Y3]_x000C_Ì±?Lk¸#Ö­?fÔ¿X®?tôÅ_x000B_i¯?¥]ö_x0008_A­?$¦L«?Ru_±?j_x000D_\_x001D_d«?;kv½\_x0014_±?_x0016_®Ë/A}±?	wØWú?­?ÉNàx²Ù±?µ_x001E__x0002_Q²¬?ö\é¾_x001C_®?Í&amp;Ñì»¥®?&lt;_ë·Ã­?÷{_x0007_í¿ßª?è_x0013_R­t®?Zâ[©:zª?t&lt;	+¾¯?låi\·±?¾nM®?Swã"8ª?²¾ê&amp;z¯?Ü_x000F_þæ4`ª?6n3S_x0019_&amp;«?CCV¸_x0008_°?LÜRÙz¬?_x0005_æ_x0001__x0005_9¨°?mç&gt;Öë_x0004_±?8s@±:x±?òP_x000D_ýÊs±?lÁsºE±?_x0019_üâ÷ÆF­?g}&gt;ÜR(«?n^¦óÀ°?SP&lt;î_x0004_5¯?´âs°?Ú»O%¢ë®?´óï±â¬?í	Û¬´¯?Àì#7§®?gy_x000B_+Õé¯?ÔÍ%_x0002_Å­?¶!·¥Íýª?_x000D_"_x0016_ÃT­?jÐXcÄ¯ª?_x0004_qïµ±°?_x0003_ù_x0002_®?_x001C_TfñÃ°?K7dp«?·\#¯âl¬?«¥_x001A_,_x001B_­?=è	5¶°?_x000B_ax¢Yo­?¯é¸bI°?©"&amp;&amp;é­?&lt;L~62_x0012_«?	K~¬-¬?¤Ô¦ÿ2°?_x0001__x0004_j¢h[Ää«?FÖà_x0003_µ_x001E_«?+Gî'äf¬?Æ¯æZ­?º_x0010_L¢É+°?O_x0001_í_x000B_n®?Ø³MïÙ×¯?_x0001_&amp;~)Â¯?gÁ*òPª?¤¸ßKT±?Ð®ÝæB¬?ÐLõWª©?Hm¬D~¬?Bý_x0002_îiaª?ë-úpBQ®?¥Ø_x001D_°?_x0006__x000B_Â_x0017__x001A_±?_x001E_¿H±?õcÕ|z±?Ñ_x0002_; Á«?_x0001_¦1¥«?øä]|«?Ù_x000D_b_x0015_pÈª?°ß(¿N_x0006_±?6ã9óÈÅ­?ûBÆ_x0016_¶Êª?KL_x0002_.û®?_x0013_Ø¬èW®?¦«}(Ä*°?NìO°?ª­^¶ø°?¯Ålú_x0002__x0003_|d­?³pÕh±?4kF_x0004_°?zMÜ&lt;¦«?ÑÍ®T_x001C_º¬?_x0008_ØÝa£°?Eù_x0002__x001F_ëª?êiÈw¡t±?@hýéëÑ±?»_x0001_Bøª?ý_x0018_ýûÊ3°?ì2_x0012_õÜöª?ý_x0013_jçs}­?åò_x0012_¤/±?ÿ´±_x0002_òª?Æ?x¯?\Ój÷Ü©?Ô_x001C___x0015_=¬?_x001F_ñ¦è}«©?ð[ØA¥¬?zÛ_x0010_ø£©?_x0003_°ÖZq¯?e)ß±?©(Þù_x0004_°?ùB&amp;K&lt;þ¯?ÛÄULþz¯?Í _x0013_Ã_x0015_v¬?&lt;êd5Í°?I_x0004_âKb_x0015_°?Ë_x0012_µim«? å_x0002_Ê~¬?{+ïCªUª?_x0004__x0005_cýÎ_x000B_äf¯?ÁWÅ²_x000C_Ì­?_x001A_Ê5'¬Å¬?ù¿*y¾¬?0¥_|_x0010_«?þ:xrÙ&amp;­?äq_x0012__x0001_eª? ~æwo±?,bANª?tþt&amp;p¬?ÇêìÏ_x0019_¬?W_x0008_z2íK¯?Aaé_x0003_X\«?¾_x000F_ô®e¯?®»øDn_x0011_±?zgÕÅu±?¹¾O0Ð­?_x0002_ÔxUB¥®?GÉæ?øÎª?Ý÷_x001A__x0015_¯?Bø´4°?Þ·h?·¬?rKa3¬?ß_x001C_à_x0004__x000B_/±?ÜT_x0007__x0014_±? ûF_x0003__x0005_é°?È¸/_x0012_«?©²uL_x0011_Á©?_x0004_N¹P¿ª?««¬·ô­?J9×_x0001_°?±ÞF_x0003__x0005_Kê®?Þ;&gt;6Õt­?fv\g_x0006_&gt;«?49 ú_x000E_C¯?_x0017_¬l²_x0001_B±?^_x001F__x000F__x0006_{®?Y'ne±?_x000B__x000F_á_x000C_tP®?'J®ÿ_x000F__x0002_­?.`uÛþ`±?é}jË_x0010_)¯?2fLÙP¯?M%ÌhÄ±?æj¶â¥ê­?_x0013_Èóãxª?(K»±?oQÆÙÝ±?_x0002__x0007_·G9¬?î »I_x001F_¯±?*èQ:Ö±?kÀF²e±?_x0004_¬iT^®«?êø«G°?_x0017__x0010_Hþ°±?Dõ*_x000E_xY«?ÀîPë«?_x000F_ÿZÕ6°?&lt;«Qa	¯?¹C$_x000D_ä±?ü_x001C_úù]8­?\O"=¬?å_x0001_L*'4«?_x0002__x0004_ÞL·#l«?2n(¾_x000B_¯®?J¨ÆY¯?`f1 c_x0007_°?_x0010_û_x0001__x0001__x0005_ª?&lt;´EIy¯?¤JH_x001C_ëÊ¯?Û×ýäK°?®H¦_x0010_}0°?_x0013_ê¦®Ä±?h3ü¿él®?1 çm¯?bhÅf¸\¯?µþv»_x000B_¯?¤_x0018_¨_x001B_±Ø©? _x000B_Øs_x001F_Qª?e_x001E__x000E_W©?DOÑ_x001D_9&gt;¬?_x0006__x0005_ÌkM0«?{_x0003_gªª«?3_x000B_;buÚ°?¢Qx¦FÃ±?H_x000D_hL¯?ÃeH­öD«?Õi&amp;_x001A__x000E_®?ê_x0019_2âeª?ë×w§ì±?É0()&gt;±?Ù}Aº_x000B_­?®µì_x0004_+@®?¯Ã L;­?y)Â)_x0004__x0006_õS¬?·Ytß´Z±?ÿTäÿ_x000B_±?òc_x000B_£_x0005_®?õãCÖê¥¯?nt/_]µ±?k!ÈI­?_°i¹_«?Ý#³_x0013__x000B_õ®?¨Ú&lt;§ÌÓ«?_x0001_Zï[°?òç´üeá¬?l|Ð?°?u_x0014__x000E_(µi±?=ÜG_¤|¯?0µùb_=®?¯¦º3Ë¬?Ôê8_x0016__x0013_Ã°?×¦6EÅª?ü¾g+·\­?Ò_x0011_Öì3B±?"= h_x0016_°?ºØ&lt;_x001D__x001D_P®?ù_x000B_îßlª?3kef«?é_x0011_WÏw¬?_x0002_úó?¸_x0019_°?1ÔBÄ_x0017_°?H XÅ­?¦_x001F__x001C_A_x000B_¯?®:Ð¥)°?¹´_x0003_â"è®?_x0001__x0002_É_x0003_¡2~°?&gt;O×Í±?v:Ä]çc«?¨ÕÅæ¤Ù©?©fÊ·¯?_x0011_#&gt;»I_x001A_¬?¦[¨¨ô«?§°p_x001A_Bí¬?_x001F_Û'·Æ°?þ_x0019_©U_x001C_Ä¯?g»_x0003_ñÇ¤«?_x0005_O_x0004_¹ë±?ÌÈ_x0015_è	°?_x0012_qðw0ð¯?"j÷_x0012_â®?&amp;(_x000C_¯µ®?ê_x001D__x001D_OÏ­?õ'u}×¬?sÐí2Î®?SðC¹_x001A_°?8$ÏSÕB¯?Øç»62±?Wë¾É´¯?;5'¡àP®?È¬[Çs®?êð_x001A_lÉ¬?Îw_x0016_jõ_x0002_°?Ä_x0014_¢U_x0006_®?_x001C_£ud_x0019_­?ª©¿©	õ©?Ëºpã¶&amp;°?w"_x001A__x0005__x000C_Õë­?¦ëLnU­?½*3:_x0002_ý°?Hàµ_x0005_r_x0019_±?ÐtCÕu7ª?(Hº _x0012__x0003_°?0^4Ø®?æô½®_x0001__x0016_ª?&lt;aí_x0008_¿¯?u_x0004_e´¨«?_x0006__x0007_´ù_x000D_±?&lt;ë_x000F__x0019_Rk¬?u¨WFr®?7£Åy_x0015_o¯?DòÔSh×­?_x0011_rÃM_x000B_«?FÛ	*¿±?66_x0010_å¯Õ­? v/Âk_x000B_¬?q©§9áº±?_x000D_ù´O¬?ÄI^_x0008_í±?_x000D__x001A_ü=4ª?µ¬_x000F_[ö¯?ã}¸¶ÞXª?_x000C_¨Tý¤Z±?:5»ÿ©?fÝÖªiA¯?r#uÑI_x000C_­?hÖftêØ±?ÁÑ(Ð^ª?NçÀ½º©?_x0001__x0004_ô]÷°?B	tz0½±?Eß­L_x0018_°?¦·	¹'A«?Iò_x000E_Mô°?(´Ð¦c_x0003_«?Ç_x0012_Lã~«?-Ï_x001E_N_x0007_±?_¿kWùb¬?ÄGâêÝ'®?îY«ÿú«?BÉ1+_x001D_T­?_x0019_[ÏØqÆ±??7ù}_x0008_±?~:Ö_Ó®?ZTºÚ@c±?ïxÚ+|°?÷WíÖp_x001D_­?_x0019__x0005_E_x001E_Ä«?7l(ú¢«?i_x0012__x0019_¨BÞ¬?ÃÆî_x000D_¬_x000B_­?~µ` vÄ®?Æü$ÙT®?j¤qÙ¯?Jñ_x0002_|3¯?Àì@_x000C_O°?ãª_x0001_¤í_x000D_°?Ã=ò_x0006_Ç_x0010_«?v\.l¯?£é_x0001_¼P­°? afy_x0001__x0003_È®ª?_x0012_HEª£­?W}Ì]²«?wTs rÑ¯?UÚ_x0012_o°?_x0005_h_x001D_ö@M°?4ûLRú­?_x001B_ûÍxs±?_x0002__x0016_¤m­?{èDÌN°?h|èl_x0019_N°?.ã³ó¯?ön[þÄ®?f_x0010__x0017_L4¯?";ú|HJ±?-XI©ì«?LNw§÷&lt;±?¸à¢^Aë°?Î ­_x0008_ÙX«?Ú¯£qVæ®?[À_x0001_{d_x0001_°?ÛöÍß¬?YÀÙ!½Zª?Äb¼&lt;_x0012_à®?äZUÛ£®?VTîb±?(ÍøX¯?_x0001_ _x0002__x0012_._x0011_°?ÏMÈÂú6¯?)¨è_x0008_¯?%_x001E__x0015_¡ê«?°k`2øª?_x0001__x0004_Üg&gt;ûÔ±?[µ_x000C_äÈQ«?Rk_x0003_Û&lt;ä¬?\_x000B_º­?lê2Hç­«?Á_x0002__x0012__x0001_mf°?àÃ,nX±?¤×æIë°?øá;À_°?Ï:8?Î«?ØÕK_x0014_c¼±?øn?ç:°?e_x001A_ë?_x0015_±?ë&gt;_x001B__x0011_U¬?òJÍ»üO±?_x0006_l	Û+±?f}Ý&gt;¶¢±?}úö#_x0015_&gt;°?^~~%¬?_x0001_·_x000C_Q)°?gTem°?X7¹Ï®?è»_x0004__x000E_¬¯?Nø_x001F_TÜ«?¤¯ãË®?_x001E_ã¸±ç¯?Å5ÂV­?Ó._x0018__x000C_·ô°?lüy	Æ°?ØoþT9­?Ir_x0016_iä¯?²8O_x0001__x0002__x001D_ç±?&amp;÷$Õ4°?Õ{&gt;ª?§#&gt;_x0005_¬?%¯ñ2_x0014_¢ª?ú°ò]_x000E_a°?½/ö0Ç`­?¹2Î ¶®°?¾_x001D_{sÔñ­?«ô»Çqº­?Þ©¿·&amp;_x0016_®?¶_x0006_ü¬?óÈPòYÓ©?×¢_Ö­?É:Á[k°?ç_x0011_ü÷á«?se¿{_x000F_÷¬?r_x000C_X.Ñ°?ã_x000E_Í_x0017_«®?»m&gt;äa{¬?ö_x0013_²Þe"¯?ÓvÝÍ_x000E_¦¬?¿NgÔ¯?.¤È)¹_x0011_®?£_x000F_v¦Æ_x001F_°?æ_x0011_}_x0013_°?+*äÕ^°?töÁXF¯?Jé¨Ëê©±?fSò´¾\±?l_x001B_RToi±?_x000E_¬Ò «?_x0001__x0002_jæý4ÕÞ©?®H¸ø ª?N'_x0003_±_x0007_¯?b_x001B_R«Â¬?8®.,ÿ]¯? ©1_x000B_ßª?$utiáÔ®?¬ü_x0013_»ï_x0008_«?}ßß·¡«?kWî]|l°?°¡ÉÍ_x0016_Æ©?$Pî¾{Ý­?°_x001A_~q¾¯?/p_x001E_Ô9c°?Ôxÿ_x000D_Ï°?õ|_x001F_½®­?RS_x0012_z_x0007_(­?_x0001__x001F_&amp;âZ­?t4Ög°?t=p­ªX­?+Þú)G°?_¯½Â«?5¬­,Ü¾°?O_x0005_ªLRe°?"û9T±?®¯ä_x0003_¯?"¿-3_x000B_±?;ËJ@wl¬?iª_x001D_úËs°?:?ÇÎK{°?_x0003_5ØC_x0010_±?:dÓ_x0004_	_x0017_¨±?~.c	¥©?L\èù«?i_x001F__x0007_:Lã©?É}_x0019_)¶¨°?Ô_x001F_þE×D±?ÃÍ_x0003_ãG_x0001_°?µËgÐ±?4£fØ¾&gt;¬?FèY¨þ­?\q_x0006__x001B_^uª?ïl[_x000B_å!®?©.Í~s¬?_x0018_ÌÍ_x0013_«?×âÌ¿ÿ¯?&gt;_x001C_ù*±?_x000C_Ä_x001E_ÝÞ¯?-hè¸êª?³_x0002_uÅ®?ºÍ_x0010_Ëª?NÓ._x0008_ð­?zÑ_x000F_õª©?_x000D_Âsèzy¬?=°C¤_x0012_Ð®?P»í_x0005_ã°?_x0001_¯J_x0002__x0005_®?_x0005_J]WÊª?;Òé÷Û«?«_x0013_RºR°?7ûï_x0019_k«?"2È_x001E_Q´ª?	ò¤»«?</t>
  </si>
  <si>
    <t>a9b6ef1c72a910d0306cb40d2acad59b_x0002__x0004_+ÆÖ^®À­?0w_x0005__x0007_(R±?.i4èÀ'°?_x0018_oá_x0014_5°?°nz_@±?ÊáXOL¬?l_x0011_qûú¯?J_x0001_­¶¯?q_x0001_ÌK¯?êÌ	ÜÒª?Ú¸_x001E_òÍ°?.üËåØ±?ö=@Ù°?T«m"ËÝ©?_x0016__x000D_Xß¬?·_x000E_BE¬ª?_x0016_­n¿­?_bÝU2¯?pq,¢^Á«?&amp;}E_x0011_®?Ob_x001D__x0011_ÏÐ­?Ä«2\h¬?,¥_x0011__x001C_ã®?°_x000C__x0006_½Áÿ¬?ª¦c[)_x0017_®?{¯ú_x000B_ª?_x0019_BA_x0003_Ö¯?_x0014_VZe\±?ö¢Xùt_x000C_±?ê'ºjûª?¦_x0013_Ì_x0002_Ä¥«?_x000D_VR_x0002__x0003_Ù¬?RÇGùlO«?Ø8ã_x0018_Ã±±?Û.ÒÖ°³±?_x0003_'O£^ì©?Ò_x001A_÷±?_x0019_ &gt;ËjM«?J¼_x0002__=»®?g&amp;B_bå®?_x001E_Î_x0001_ç·*¯?_x0013_SÂH¬?9_x0005_©À,°?²ö÷&gt;_x0006_R±?:ú÷rÈë°? _x0010_U½Â"±?ð©_x001F_FR°?'iò#°?p_x0018_QBÿ¯?Aà¥F°?_x0019_ÿX$¯?Eh`$«ª?ÏæÒ:rSª?éër_x0004_4_x0002_°?ÄÙZøî­?dÈH]ø®?Ô;4T¤ô¬?_x001F__x000F_g_x0001_­?Ue?DÒX°?i_x0016_Ë_x001F_ñ¬?R¸Xf9¬?}X_x0012_2_x001D_­?E9iW_x0001_«?_x0001__x0005_ámdò°?_x001C_Ç¶¸îø¬?Ìç_x0016_´_x0001_&gt;­?&lt;,Aß·9¯?_x000B_&lt;ÉºuÞ±?_x001A_j¿þ4«? Î­]ª?j_x0008__x001C_Wù°?l¯_x0015_¼¥Û±?ß¹_x001E_¾¨q±?{ýlÔ_x0003_°?çLO¸Ì«?hhr_x0004_±?Êé®[É±?V/(õ³ª?'Ò½_x001E_Ó®?º¯¾z°?%_x0005__x000D_Ëð«?Q5+W}Ö°?ú2J·Mh°?Ã~ _x0008_%¯?ôXåÁ_x0018__x000F_¯?Ù_x001B_Ò¬?_x0002_Ç#V«?b[ön¬®?_x0010_&amp;_x0002_^'ª?fÑ6vyß­?cè6^L^«?ÆÜ#Ò°?Û¹õi1_x0011_«?¸DÎ*«¯?_x0014_	Ýl_x0005__x0006_Ï¬?:¬gE`û°?r8_x0018_³Ì®?ºNªp­?¬b(É_x0016_±?§~ÒÒ·©?Ö%y6ê±?%Ç°S«?@Êçi4«?_x0003_TJ(ÏN¯??ñ§Q&amp;´®?_x0004_3_x0017_~«?_x0018_}_x0001_âª?þ/~?±?I©Ç_x0013_@°?Õ;_x0007_.j°?Mßû:®?¶H_x0002_ß ¯?m_x001C_åÃj­?¤¨Éí_x001A_Ó©?¹ÛýÜKw°?«z_x001E_)¬?Áq;4"w°?ö£ÍÌª¢©?5&lt;ò¼ãúª?_x001E_¹óÀwí°?s`U!t_x0005_°?_x0002_Í¢t_x0002_åª?~¥á Y;®?G(PªfS¬?¤ÖÄDÙ_x0008_­?Î|_x001A_R±?_x0004__x0007_LòiGìZ±?C_x0004_w=±?4,x3²n®?âú³ñwª?Ï_x0008_B1¨Í°?nTÙ¶ôf«?ïéeÁ©?Õ_x0001_ «?_x0017_ñ*_Ú,°?ã×&gt;_x0001_¯?d4y/_x001B_}­?(¼oµ_x0005_b°?è(¬`7u±?t¥éßv°?&gt;ø_x0007__x001D_ï°?ÝïfD]°?ýV¿O@Eª?~Óï_x0001_gwª?ú¾mÇ«#®?òÔÒÙi«?áv óå±?e^²B_x0001_á°?áØû`­?MÑ),w¬?GôtQ+_x0012_°?µÜ_x000D_H9°?½_x0002_±4_x000F_«?4_Ý=!³­?_x0006_ÌÄcÑ¬?¼=ÎY¼°?_x0010_¤AG«±?ò¹~_x0003__x0002__x0007_w¬?ï_x0004_s_x0011_ª?_x0001_@°P_x000E_«?4vQ4°?t?WV"°?WÒ;_x000D__x001D_°?éZ»	.®«?èA_x0003_«?ì6_x001B_K§_x0003_±?0EêsLý¯?_x0013_ÅJÖ¬?y(xç­?_x0005_\¿°±?ûíR&lt;&gt;ö©?¢ò¬?æeE®?!Úòp|±?F4¼_x0006_q*±? {&lt;ÚÔ­?£TËim®?HL¹_x001D_¯?)É_x000D_9_x0010_1°?båHv¯?Ð8þ_x0015_8®?Ù­½Õ_x001F_Þ©? /H_x0006_ýª°?¨]å'x±??C§Ò¥Ì©?ôvåì©?ñåU¥v­?,#_x0008_,«?iÓ_x001C_¦ø«?_x0003__x0005_09®®(°?_x0014__x0013_´²¯?ý)_x001E__x0004_i¶ª?%ç00`L«?ÖµJÎ_x0002__x000C_¯?úôWOn«?ËÍRöÉ®?¤7àçÿ°?_x0008_9¶NYÏ¬?&gt;|èµÇ«?n$;_x0017__x0004_±?ú!:Ð®,±?_x000D__x000E__x0015_Ôï¯?[_x000D_üxM'°?»/:_x0001_Ä/°?è_x000E_$Ê4â±?A0._x0017__x000D_«?Ù_Ü.Æ©?_x001F_qF±±?ý_x0008_Dó°?¸I7°?,è_x0003_.ê°??ám_x001B_b¬?wÓC_x0010_ó­?_x001B_xsm°?-vúå_x0005__x000C_°?_x0017_¡Öõç®?^QQ6Ü£±?|Èv~Z±?|'qóh®?¢'Þ~ë¯?_x0003_¦gä_x0001__x0002__x0010_±?«Vãëf±?åâiáª?ÿ¿'_x001B_­?ú¹£«)\±?ºvæÀTx­?ÙE&lt;qs¯?³_x000D__x0007_He°?_L©¾_x000F_ ¬?Öþø_x000E__x000E_i­?Ú:Óèä_®?rç}PÓ¯?_x0004_-a¼1S­?\VÔ¾¬­?8_x0001_Ê&gt;«?èb_x001D_õ­?_x0010_9¿õèh­?{à³ý/¯?±uÔ²y®?@ÿ_x0003_øH¯?,ÔÒQ°?ûxJwøª?Ø:û­?'_x0014__x0010_¦W±?&lt;_x0007__x001E_TèX­?PÛd­®W±?¼¯áÄ÷^¬?ø_x0011_/"_x0016_°?öPVx_x0014_·¯?_x0018_MÕQ_x001F_°?_x0019_h¨ÿq«?HÅ'Mj®?_x0001__x0002_Qå6$Ý¯?n^Û_x000F__x0002_¯?ë¶ßÓ¬ª?(_x000C_²-ø©?.¼Eþ3_x001B_­?ç_x001F_Iá±?J_x0007_=_x0019_ª?lãD¢±?ÆgÃCÀ¯?^XÇÔ°?£Î¦P@¬?xg_x001C_L®?ùfh»°?Bl1¾.±?ºÏ÷Ì_x0008_­?Ù®O_x001F_|°?_x0017_)Y_±?_x0014_¿_x000C__x0016_°?âVðÕ)°?¥_x001B_¯¸r«?_x0016_[õM°?Z¨ÝªW¯?(ù½A|&gt;¯?¿ì)ß±?~¨ ï­?@cºÕlé«?Ùê_x0018_Ü°¬?áept¯?LDPwcT¯?:&lt;ùGù¹°?_x001A__x0001_¹È·¿¯?,5Çd_x0001__x0003_ì_x001C_®?_x0002__x001B_ê_x0004_à°?BÓá#â°?ý¯_£"_x000F_±?_x000F_ý£_x0010_®?Ek(:«?¡)xR_x001D_°?a_x0018_i&gt;UW­?_x0006__x0005_2_x001A_H®?_x000D_1¬u¢±?_x0008__x0015_ï¯,­?¥C¡¥ ¬?¶n{ÈN­?_x0012_f²÷¬?IáË_x001D_K¬?ö_x0015_bq8ç¯?¢Î§nMî°?f Ë·±°?:·Fþ½­?_x0002_¤ÐÁ/®?¹KêÄ°?0_x0002_(Mª?à_x0012__x0013_«hË±?ÍÎ-Âòb«?_x000E_Kt~ Rª?ÞÐ"©ä_x000E_ª?_x0003__x001A_ã ¯?$_qÚÓ°?_x0006_aò?ª?&lt;_x0006_ÂÜm\®?©Ô*ó¯2°?þ;b;w¯?_x0003__x0005_ýÓfÀ±?ù&gt;¹üÆ°?1Ü&gt;_x000C_V°?zêE0ô_x001A_«?nÌbS°?_x0016_-¹Þ^Â¯?p_x0018_	È¸ª®?_x0004_ð_x0010_u»»±?ÌD,LBx¯?$Ü°ý(X°?P¨h#=±?H=Rg2°?_x0013_½`Íke­?k_x0015_¡ÀAª?Û_x0002_m´_°?JI_µ®?äjG_x0001__x0008_ª?â_x0012_hû_x0007_°?ÁU³»Få¬?kë¯{]«?ÿ_x001D__x0012_]±?¡X-³_x0002_ú¬?_ÊÐ_x0012_Ù±?3+[?Z®?FDj5Úü¯?!V·¦_x001A_°?_x0005_O¼x¯k°?u£_x0010_Âq«?/|À&lt;j«?_x000D_ÐR_x0012_Ù«?út©Âùæ®?Ô·_x0001__x0002_^Üª?h£]"*0«?[fäz3¬?dKuÃ©?A?â_x001D_[°?N_x0006__x0003__x001A_ u¯?û4P_x000F_Üã¬?@_x0017_8+­?Y_x0015_M7Ô¬?c­DÎD°?SÁ^_x0011__x0014_vª?(Û_x0007_É»_x0012_®?_x000D_.LÞþ©?=ì&amp;nñÝ­?&amp;Or ì°?_x001D_|;&amp;Y«?æÑa¢Ëo±?½9{tÕ«?BEV|æF±?úåò_x001A_tÌ¬?°G3Téd®?)Üñ÷°°?_x0005_)Â	{x¬?{k"ÛÅ¬?_x0018_Öå-¯?ÛÜÁoá­?h_x000B_õ_ç«?utúV'^ª?oVçû50°?Mö1wèw±?_x0013_!_x0015_:_x001C_ò°?«EpAÄ¬?_x0001__x0002_&lt;ýÿöW`±?âHCM]ú©?_x0014_¦)÷&gt;­?@_x0001_°íõ­±?Õ¦2p_x000D_¬?O«Æc_x000B_üª?ÞUÃ)+°¯?µ;ÌH­?'_x0010_þ_x001E_*¬?Mÿú¹kj«?GôÂº¦E±?§[u_x0015_¬?áuas±?wÇê Z³«?ÿÚ_x0010_ø!¤°?V_x0003_Q9ô_x0012_°?ZÈTAC°?êèZA(°?&amp;å0=«?1BH[çÄ±?ÁùÅ¡°?w¶'Æ@¥±?N4pò­×­?6¾@DßS®? ºøÃ±?Ã©y|õW«?kl56o»°?îþÁ÷®©?0T_x0016_t:±?ä¸iéÃÞ±?øó%@E¨¬?4&lt;v-_x0001__x0004_:¯?¶c_x000C__x001C_¡±?_x0003_úÖ©B°?_x000E_dK!à_ª?_x0018_8g­e£¬?®¹x]_x001F_þ°?_x0007_fÁ´»_x0015_°?89_x001D__x0005_m°?_x0002_/±1o±­?3õÜQý«?w	¬~ú«?bT\Ç&amp;±?âÇóW_x001E_«?_x0012_p 5âª?ïõ{_x0003_Ü­¬?_x001D_7ÿp)Q¬?ãÛì¤G¯? _x000E_ÆñçÙ©?çJÖª?%_x001A_.GÙ°?)&amp; Ñ¤°?_x0011_ÏD_x0002_&lt;¯?\.W_x0003__x0002_±?FÛÿDs)±?QêC*ÙO«?ç¾²N¬?!uliý°?p!@âu©?g¼Ð8_x0006_°?|JÀ9Qª?"PÊ6 ¬?lÇ\_x0010_ª±?_x0001__x0002_ P _x001B_~Â¬?_x001E_Ñ+4Ã_x0012_°?2µ&lt;bx«? eîO&amp;¬¯?ÍdÄòKþ°?yÏp_x0017_°?Dz_a_x001C_ï®?IÓã_x0013_î«?ú¥õ®?ÆUý¶b«°?ä~tì°?.Ë×l#ª?&gt;yÄÔS«?|)ÊÐ_x001C_0±?ÆØ_x0014__x0017_ª?^¨4#°?½¼ôF°?ÙKÚ_x000C_©?v_x001B_1ð=±?¶A_x000F_í_x000D_ª?¡Ë_x0012_`_x0018_°?ÃD¹_x0012_°±?ìëç_x0005_)Å«?&gt;Ï8¾ä)«?9ÒrÉ­?GÌ\c_x0017_£­?m§(vÿ¬¯?Ü²ä&gt;¿Õª?x+ßL»7«?UTÔ­?@_x0014_õÓZsª?jUb_x0003__x0005_3$¯?×_x0017_nê;A°?_x0018__x0018__x001F_©4ª?³%ÅOBð«?_x0008__x0010_ÇzÇ°?æ"Ó2lr­?gë$®_x0006_¹®?PêxÀ_x000F_«?¨_x0001_E'­?Çº^±ý­?Ó.Ø- q®?õØaÈØþ°?fùÒøe_x0006_°?÷S_x0016_×¬?_x0010_&gt;h_x0017_Oq±?öD»u0±?¤£_x0002_§J­??	_x0006__x001C_¼?«?¨Sj¶¬¬?ÁWæP,°?_x0006_Æ"_x0004_ÕN­?_x001F_ìæz®?_x000F_uµb¡¨©?×@ã¬?\	_x000C_Y:M¬?_x000E_~3]î0®?nd´+®®?F';Bü¯?Ñ_x001F_¢ð¿®?=&lt;_x0003_|C@¯?_x001D_ü_£¦°?G©ià¯?_x0001__x0002_À¯_x0017_½Ò£±?B6T*P¨°?CvîÐ°?_x0008__x0011_D¼8±?$¦Ì©±?®|&lt;9¿®?$v2öt*«?tèÇ_x000B_}±?¶	¦¿ÁV±?ÿ_x0006__x0003_úÅ±?æ_x000D_Øÿ±«?_x0014_¢ÕÉ°±?Âg_x001F_¯?iî_x001F_Ñ_x0005_Ü¯?Ð_x000B_ÇÓV¯?`_x001F__¬?ô_x0015_6CÕ©?ýá[z÷^®?n¦k_x000F_l±?_x0015__x001A_]4X®?­¡°ì¬?vE0^1¯?oHÊµª?+_x0003_Ý°¯?ìNçë¼©?Ô¿ÛõåE­?&lt;f#_x0012_¦V®?§ã_x0014_¼5Êª? ÞËÏëÿ©?|ojKú««?ô¯ak"Â°?*¯Þ_x001B__x0001__x0003_øõ®?c5Ù:jÍ°?t`È¤_x0017_¯?xúCÌ«?|¤É_x0004__x001C_±?â&amp;r~_x000E__x001C_«?o:_x0019__x0012_ó«?ÝÓA¼¯?Óð9^q±?¯îå¾­?ü_x0011_Q°?ª,÷!Ãñ¯?²?½Öb®?4Ï_x0015_bZ_x0002_«?K\DÁ©?&lt;î_x0005_ÇJâ­?.¥_x000B_½õ°?3]_x0016__x0010_ý*±?_x0010_Söþ¦^®?1¼ö¼=_¯?´;ñ­?_x0001_Gm7­?PB_x0013_Ej$¬?"3±n¬?\9íhv*¬?ÙË¸_x0017_ú°?_x0001_ô^w±?Ø«_x0019_[°?0Ê"´¯? _x0011_íThò°?_x001B_ysí«?Ä0þ&lt;ø©?_x0002__x0003_­Þk/x³­?1þ7°+«?ÚÿÍeP¡ª?ê_x0008_~±?ôÊ_x0014_b%«?_x0014_æ_x000B_C_x0011_¬?ÚmQºÀ­?½Ë_x0005_Cr¯?*¾¹_x0013__x000D_¯?k]_x0016_×Z¶¬?âÒ`Uu°?ÑÌCn_x0012_¡©?º~y_x0010__x0015_¸°?7Gôq¯?æÿ¶Fâv±?_x000F__x0001_À_x0002_UÊ¬?ÖJ_x0007_;èÊ°?KÙUWÇ¬?0ö[FDp°?/*èW_x0013_®?Åm$j}«?ÏÅHnÃ]°?ø	ÎöFª?_x0011_=-©ì¯?ÆØ¯_x0003_°ª?)OÌ_x0017_Óª?­ýhiz@ª?}¼'°â©?º[Æ³N^±?±_x0008_p Â©? b_x0003_ñe®?7B(_x0008__x0002__x0004_ø_x001C_¬?¬øT©u~°?è_x0008_«ñÝ¯?_x001D_}L!£´ª?¢X_x001A_þ´©?ÕÉ|_x0018_®?ÈS_x0001_´cÜ¯?Ì_x0005_øñý_x0017_°?+¦¿±Ø!±?5!f«?`(_x0006__x001C_¬?ÆÛ`ý_x001F__x0006_¬?¦¸_x0007_¶_x000F_F®?ÅumQq«?Äk1$V)ª?ó-_x0011_Çø­?";Z_x001D__x000D_°?ð4_x0003_ÉÜÆª?+Ýà/±?nä·¡±?ÈÜ_x001C_~Ê®?2,_x000C_-_x000D_ú©?cÊT½±?öÚ&amp;e&lt;=±?_x001B_¦ë v±?¥_x0017__x001D__x001F__x001F_±?_x0013_Tóê&gt;°?ë¹Ò»«Äª?_x0011_cuPÜ©?ýP_x000C__x000D_ª?¨ï³G{{®?_x001D_%qßè±?_x0004__x0006_õÄ¼ñ°?_x0005_á¿Èè°?_x0002__x0001_õye­?½ ,¡E_x0017_¯?"¶Q_x001D_éã­?&lt;9_x0002_É_x0013_Ú«?_®I_x001F_Åf±?²Të'¯?]Á_x001D_¢_x001E_°?Î×Eÿx±?l_x001E_·zc[­?_x0007_ñÌkî «?	8;ày_x000B_ª?Í&lt;H±Æ¯?_x000C_ªV%e®?føvÛ_x0017__x0007_®?)~ò&amp;¯y°?¬W_x000E_Û±?Kf_x0006_â`°?7é#®å±?_x001A_àeVZ°?)^%à[®?I_x0013_Qa_x0014_®?ya_x0013_Za±?ô+òé`¯?ÞiqD!®?Yû/ÖRù¬?Ó^9°_x0006_W«?ôGì´òR±?_x0003_C_x0012_î	®?F¯øèTà®?ÞT._x001E__x0001__x0006__x0014_ª?Ë_x000F_ÄN×©°?69lñª?ëöÚ¾å®?æ×Ñ!_x0006__x000D_°?wÓ9_x0014_C°?ÌÌ`j»÷«?LÅ_x0005_Ï@°?Böq¡®?»ªô&amp;Ò_x001F_®?ò0J9ãû°?¢_x0019_¼ó]Î¯?,6¼hi­?Î±Ð@±?_x000C_ýêÄ¿«?ÒÇèÆuÀ®?X¹Ée0±?¹àWÔ_x0007_O¬?¾äÊ¯7&amp;±?Ò7/¶­?¿éõ2¨¬?Âï_x000B_ª?|FQ_x0003_îê°?O_x000D_DRs_x0014_°?pf_x0012_ü­?£ºX,ä±?ÈL_x0006__x0014_R¤®?ÂBaee¹¯?²È_x000E_Uäg¬?c3_x0002__x0003_öÄ¬?öï÷&lt;ÓÛ«?@«_x0004_¯?_x0002__x0003_iì/_x0005_/u®?C"Û»Ë±?¯Eàë]¯?µgËAz«?JÁ°3¯?*ÕM¬FÝ°?1_x0003_­²Ú®?Á(ýÙÊ¬?Â½_x0010_W_x001F_«?eiÌpz¯?$±»_x0019_®?3^®Ñ_x001F_|«?_x001D_òöË}C­?6_Í_x0017_8²±?W»¹÷­?Bzå3¹}°?r_x0006__x0001_°?êôÔÍ°?PÞ /Bú«?j£åG­?I_x000E__x0015_Ç¥_x001D_¯?ã(q0Á0­?æ%_x0018_s9ª?³C½×:ð©?~+sÃ¨ú°?»»þ;zÁª?A¿_x0001_Í_x0016_X±?_x0014_ú_y±?·»qM­+¯?y_x001F_¦¡kê±?ÓPGH9)±?±-%_x0002__x0005_àRª?±_x0007_hýñ°?óûb7Ã¤­?÷}ö_x0011_¦±?ÒnZ3Ü®?Fó~@¯?_x0001_ÿ_x001D_Tkª?uÐ{²«?&gt;_x0018_Ì¬ì_x0007_±?yUÏ±?ó®F%¬?ß_x0012_úÜ«?Å£j­U¬?ÔðÞÂ«?Æ&amp;¼f¡±?0_x0004__x0015_8»À±?_x000F_×BI0Í©?@_x000E_W²cò®?`ø|L&lt;°?ü_x0002_¶ÝÈÆ«?(?ÚîûP±?ÞÅÑS¢Â°?÷_x001C__x0003_p®?F±ë¤² ©?_Rò¬m+®?y^pÛ¯?Ô_x0013_[­?M«?/vá+Ý«?ÆÎÎ_x0004_(¯?µÖ4HM©ª?ìë6Ã1¯?èò_x0007_8&gt;!°?_x0002__x0003_ñÑ~kp_x0001_±?ð_x0010__x0011_d_x000B_!¬?ånÊÿ%I®?èz¬_x001F_ª?_x001E_É_x000E_99¬?üësÂ¿R±?I»¾h­?Â_x0008_ð_x0001__x001E_ä©?a3ú±HI°?òÊ³àµ°?_x0012_âÑ¶Ïª?_x0003_².éñq±?2ñH7F5°?ÓÆ_x001A_ík°?q%f&lt;ÛÆ°?Ù_x0015_`}¯?å°ÎÑ!_x0015_¬?J_x0002_î%_x0007_ª?û°ä¯?Ê¼&gt;¬¹¯?ô4ÎqHT±?n_x000C_/Ä¹P±?ÈF(_x0005_Ôº«?Ê¯ñø¼±?_x0016_e¶ç8°?+ÐÍ_x0019_i4­?Ï÷ä°Ù°?v _x0002_·;j°?"DfGg°?(ûiy«?_x0003_à(G7_x0004_±?mÜ¿_x0002__x0005_*N­?ôË(_x0011_ge¯?	4_x001D__x0007_U±?¾Ã/õ°?í\_x001C_$ª?;_x0002_ Þ;ä±?¸f~Þ_x0004_U«?Ï_x0003_TNÕ±?_x000C_kO«?Å÷XRèM­?í¦¨ýfw«?õÌáÁÂÝ±?9ýPý_x0003_±??·=Öxî¯?_x0001__x000D_äu_oª?zè&lt;ò_x000B_É®?ð_x0001_Ð_x0004_îª?1¤G­¡«?à_x000D__x0018_ó[â±?Tz_x0014_]Á¯¯?Æ*?° ë±?Ê¸+Gô­?^éÏè(«?¾_x0019_/_x000F__x0011_ó©?Ë^|T°?Ï_x0006_]8A¬?t¦ýsD¬?Zo	n®?rÅ&lt;âþ®?ûr®þæ­?\Ré_x0018_]®?_x0007_~_x0006_ö«?_x0001__x0002_0ÜñcG­?_x000D__x001B_b#Éª?}jU_x0017_¿ª?ßjªj­?PÂ´ç{J±?_x0017_g_x0001_ºã«?çgóÄ»Ì©?_x0006_ÛT-èÕ±?åú÷f¿®?áÛÝ_x0002_°?Åû_x000E_²}°?¡#_x0004_®ºç«?1ù¯²D_x0008_¯?©g7¯?_x0002_éD¥Çª?ÍÎ_x000C_M«?¨ëG_x000E_¯?Î_x0008_e_x0005_«?_x000E_ÛÜ_x0011_"ê­?¶{}_x0003_9®?zlz_x0005_K¬?JêI_x000E_¼±?_x0001__x001E_t_x0003__x0003_Øª?.»8Vâç°?òAÐ_x001B_vÎ°?ÂjäÅí¬ª?y_x0014_úª?_x001F__x0010_æ_x0001__x0019_Î©?_x0001_Ó_x000B_×ê°?RªÚáÃD®?_x001C_ËP'±?ê_x0004_ê*_x0001__x0004_&gt;½¯?ThF9®Ï±?¨/bN9°?6§_x0011_û_x0011_­?_x0002_õà6É¯?¤:6_x000F_t_x000B_±?J93Ò0ª?ÎÕ´Nª®?¾+§Ð|®?ú#[°?]m¶!ÂÙ°?j¦ÑÈ ,ª?_x0010_Ýaþç©?_x001E_Æ_Ê$Ù©?(Ùæh·=«?Äf+_x0007_±?_x000E_EºöáÜ®?ÚãØÅg'ª?c_x001E_°_x0004_Z®?Âu(_x0012_N5±?_x0003_xÑ*¼ç®?ÝYxïëó­?°å¼´ö®?Ìxòª?£çÚ¯3ª?ì_x001A_Ó_x0005_±?V«Atx«?îA¥_x0017_æ{°?ð_x0001_Gß¤ï®?¿r·¼Á©?héoÞø­?ø¯í_x0019_X­?_x0001__x0002_*RÕGË0±?äÛ_x0019_W_x001A_©±?ê«¶¸ù°?&amp;÷_x001A_àÀø¬?ä F_x0004_/¨±?aW[²¢®?ÙE²L_x0010_Æ°?Ê_x0001_[_x0002_­¬?lç6®ÌÀ°?OW´__x001D_³±?w_x001E_ýÍK£±?r3ß­?B_x0013_ã _x000E_ª?¡A3â1°©?r/&gt;êwÎ«?çÍ_x0003_40ª?'BÛD§á±?^ÝÀ_x0014__x0017_J°?_x0005_¦¢$î×±?Ðð_x0013_B\(±?hPÇiT_x0003_­?lF¶Á¬?%8_x0008_^¬?:=Åý/±?ô_x0011_;ò­?¬io6ô¹ª?crýÜgì¬?Äe_x001B_c_x000F_°?{EÈûH_x001C_®?C®&amp;-_«?ËxÇÞ¬?ÞÚ_x0004__x0005_Öý«?Ò2²Dº¯?Ûc_x0005_­?ùg_x0016_q®?ýÖòí'öª?ÀåAZ¯?ô3BÄ«Ó°?/Ld_x000E_HW°?E_x0017_ éQ°?w_x0003_]²Ì±?,sI~,«?ð{_x0015_÷_x001B_¬?¿ò¯_x001F_dß®?¢Zzy'_x001C_ª?_x000B_¥@"ðÆ±?£_x001D_¿§nPª?_x0008__x000B_¥ç©?eu§½w¬ª?P5_x0004__x0016_î.­?0uÆâ}¯?rB+´Kó­?ò1a¤!°?	6ð_x001C_°?ûÊc_x000C_ç«?½t(_x0006_6°?r§_x0002_¢±?ÎnÝ£S°?_x0001__x001E__x001F_Æè°­?Æä®,oä©?äàÂm×¯?_x0004_g_x001A_¯?XÏ_x0019_Yo±?_x0001__x0002_zª?µtÊ±?[OSk°?_x000B_ãHÏÁ°?Â?­xQá±?L3:Î¬?{#Zl_x001A_«?&gt;¢wB±?$óöè4z¯?å{EØ¢¬?{ÆM«?P¬ð_x0005_«C«?¸S)"°?æT0AÍ®?OÚnÙë­?:»BÑï­?_x0019_Ìíç»5°?ËsÉ¸_x001E_¬?6o-ß_x0019_±?oGòøTm®?H_x0017_ílgÌª?_x0003_Ô]¥(ÿ¯?â¹Uðd«?_x000C_ÌEÇÊ±?_x0008_ÀÏ39ª?Øë|¦G«?*\"ûÒ®?häqb¾¬?¾ãÝÃ[Æ°?¤Ë-jY_x001A_¯?:²?°?Ö¯¿éßF¯?)P_x0001__x0003__x0019_±?0jã³ñ®?õ¼_x000D_ÔûY±?P_x0005_ö_x0018_Ä7¬?{4Øæ±?MsxV_x001E_?±?6ì]$_x0018_³«?jºßrÒ½°?+Ò}µà±?ÒÆ«SZ®?@Á®Z~î°?ä_x0005_¥Ýb_x0004_±?z0Æöüð®?æÝ_x0014_â$n¯?YWóYò¬?ÖD:?¯?E=_x0015__x0007_«?ãIqð~"ª?ò_x001A_e_Éù¯?j4öcm­?XÛÛ}K¬?Óªß\;±?-y-Ò°?_x0002_±ÙÈKp±?¼2dÎ°?&gt;FÆ!|ª?Í6ëd«?¦£N_x0015_|¹ª?ýIAw	°? lK®1±?%ÌÆê3°?* _:R±?_x0003__x0004_L_x001B_Û¶N®?QÂÅÔ-«?fKÚ ±?_x000C_óý_x0010_Ö­?-hÏp(¯ª?)?´ñw«?)A¯?2Â#òYª?¹ þîÊ¯°?Î?ûý¯?r_x0019_½EØt¯?±_x001F__x000D_µ7ë«?æ(XYÔ;±?ÛnJ([¯¯?LH_x000B_¥õ»«?_x000C_ / ñ_x001D_°?ab°?öÊL1Å»¯?(&amp;&gt;´¿V¯?îÎ2/©Î©?Æ3¶2£B¯?k.U}V¥°?NT¦TeE±?Ëá0*%¬?8_x0007_ÆÌ_x0001_.®?R)_´¦®?ùkjª?ßÏðÁ±?0_x001B_Px±?ÜlcCq®?Av±}ùª?_x0002_ðñM_x0001__x0002_Ý¬?_x0003_M`	»_«?"Ìw_x001D_lÜ°?1êÊE¯?5ª_x0017__x0015_`Ò°?d&lt;·_x0001__x0008_z­?èC/öË÷®?8!à¯?ïE3_x0007_°?³~_x000B_^`a­?PÍýXe_x0001_®?kC¢Óò*®?&gt;Ä¯_x0007_ö°?VZé¬7®?¥î*Q6®?¯B¬-¬¦¯?xÔC±_x0007_D°?¿¸?fz®?ÖÔþ2J®?ÒOÑQ_x0008_æ°?r+_x0008_Ï·a­?ÈBÖã_x0007_¯?m±_x0015_ó_x000E_È¬?A_x0008_,®«?Ð×ÀJ©°?_x0012_+%³þ¢©?%+:-ú7°?lç÷qÉ­?J¤ãq¬ª?TéqÉþ¥¬?+óA¨ÃT«?_x001C_8_x0010_â6ª?_x0004__x0008_öaN/­?/q§¹»°?®ãDºÚæ«?¯çm ®?à)_x0019_$_x001C_ª?_x000E_Õ_x001E_×±?¢ù²_x000F_ó°?7Üô¼°?"_x0016_Õ,Ì,¬?é/$àØR¬?¢@0ã§n­?C_x0006_ta¯?ìFÕp_x000B_®?_x0018_6¿óÕ¼ª?åQß_x0015_Bª?_x0005_¢ä8»°?I_x000D_Ã_x0010_¬_x000F_¯?`!QböL«?ö(­Çç_x000F_¯?_x0006__x000B__x0006_«å±?ÊwSMN§±?|õã°Ñ±?_x0001__x0004__x000C_Q2°?y©¾þÕ¯?_x0007_[;_x0019_­?õL¾¶­±?_x0008_u_x0014__x0003_X_x0001_¯?¿_x0019_Ø¯X¬?à¬Ú1±?_x0002_+þR9P±?üÁ_x0006_4±?È¤L_x0001__x0002_¯?_x0006_?X,°?ËäëÁ®?S_x001E_éb­?â_x001F_ÄÔ¬?Ô0­_ßj°?ó_x000C_"Àª?ª?&lt;7É·L_x000D_¬?ÂÇaºnª?_x001A_fhë¯I±?pgØ_x0002_ð_x0011_¬?)­ìh_x0008_°?Sý?F¶«ª?âG_x000D_²Õ­?_x001A__x0008_)i½°?nf_x000C_{U®?K9GØZô°?0¸_x000C_ÖË¶°?/u;5_x000D_«?þ_x001D_¼ÞC°?5¿¼Q_x0010_±?_x0008_»àÁB(«?\_x001C_61°?Þ¨|Möé°?4·^àÀì©?á/q|È®?Ä&amp;U¬ó§­?¤Méí_x0004_®?¯|__x001E_kø°?¸ÐÃ_x0004_¶rª?_x001A_ºuS_x0019_&lt;®?x_x0003_è.È«?_x0007__x0008_¢_mMÉ«?ºgD_x0005_&gt;µ°?:þ_x0010_#Æ¯?ó¢&amp;2\­?_x001A_æ8jÏ±?5!A_x0006_du¬?"ØÀ·ðÏ­?ä0µÏÅ±?Pé±«?Ã¸Ø_x0002__x0008_«?nò9×¨½ª?TmÉR?±?I_x0003_¸\NQ°?Ù_x0002_}Øîå­?ÝÛéAm¬?c0Ø²­?zÑ_x000C_¸ÓÍ­?ë©à¿_x0017_­?¸"_x001D_Ò¬?å«ü8ýÅ¬?Ê_x0016_ý,_x0001_þª?_x0006_sND&gt;±?c¢ÜWà_x0016_±?ÚWå_x0016_¬?Vê1EY$«?«Â²·U°?`¯_x0019_oZS°?º$8ë·à¬?&gt;Ç­ªÌø¯?AÕ×_x001F_õ_x0013_­?_x0005__x0017_uM[_x0004_¬?]_x0017_£_x0019__x0001__x0003__x0012__x0018_ª?ú»ÏÓ£­?Y_x000B_á	P÷©?NMÆ«?­_x000F__x0002__x0010_L°?*¿_x0005_ÑºK«?é¶GP´°?«ÒsY±?Æ_x001E_BøFæ±?sEÕØ@K­?_x000E_¡grT­?Á_x0011_Ö-_x0019_°?n9Ò(z_x0004_­?h ¢À¬?¶¸Rm¥±ª?¿vÃÀ®?ÌâÙiå_x000C_¯?6_x0014_ØwG¯?ÄCÏû|"±?Á_x000F_óªüï®?´oÓÒPZ¬?ñ_x0007_ä^«?bsÂ(_x001E_)­?&gt;§[	_x0013_±?´;Ïj_x0006_¬?_x0006_ó/P_x000C_o­?L)_x0001_ù_x001F_°?_x001E_â¿¬ís¯?pÙciØa±?f¼äæ¯?º4f/8­?y1MXý©?_x0004__x0006_²Í´\nÍ¬?@_x0012__x000F_ì,¯?û¼ÿ=øæ°?Ü³_x000D_r³È°?º~^­þ¯?å7Ô_x0013__x0004_7°?oö|V0}®?ÏZ(¤	®ª?r_x0013_¼cuÍ±?N_x0019_×õ0°?_x0008__x000E_^_x0013_Ý_x0005_±?ã·ÉÆØÉ°?!½È&gt;l_x0012_ª?îðáþ_x0019_¯?qTs7Ê°?Rÿ$À_x0001_±?®_x0015__x001D__x0011_5±?_x0002_;G_}®?Îa_x001B_®_x001C_3±?BýèÁXÏ¯?öP÷u¯?©_x0003_z_x0008_[®?cøq#_x000F_	°?$ìe"_x000F_±?7e9ËJ®?AÚgØ_x001B_°?_x001C_E/2©V°?ËÑ_x0007_)-ª?ÿMÒM·Â±?zs_x0018_QvC±?ü_x001C_5'¼°?~kø*_x0001__x0003__x0011_ì°?_x0018_õ_x0014_=¢±?F(G_x0014_Ç­?ÒÃPýF®?üçÙ]*H±?ïûé'_x0014_°?O¥D'&gt;«?ùX]Îb°?.s2_x0013_p®?Yÿ-1_x000F_¯?\?Z`»-°?ÿ¡7©_x001D_°?Ê_x0017_àí»±?¾_x000D_fê_x0012_¬?\}þÇ¯?ê_x0015_uêH°?ß2=NÐ±?,õÇM®?Íïoc_x001F_®?)é_x0018_K_x0002_5®?A{×tM_x001D_±?q_x0007_ÝRh«?o{_x0018_×Ä±?Ã±D£´°?&gt;#ãç ¼©?"U²`E°?xÜEº«?´!a=«?·a«²¬3±?íV_x000E__x000D_è­?P_x0005_åuÔª¯?dêÙ­1_x0006_±?_x0001__x0002_nZÎQò«?_x001F_!!_x001A_Ó¬?Óòæq¬? ­=ñw¬?è÷Ä¬?z«ô1Ó±?^£tÇC¯?_x0003_Yy¸_x001A_ °?®2_x0005_Wª?ûÚ«Ð¯?_x0005_}¼$«?Î4¹P¬?e Ï¤_x0016_ª?¢çÿÎæ¯? Dm_x001E_z ª?ù&gt;¤Þ-­? woËU!®?Ôk-NôF¯?_x0018_ÞçIÀ±?ÄY_x001C_Ükn°?º§]|~­?o?&lt;à+­?m,áe_x001A_H¯?_x001C_ºØl©_x0004_­?¾_x0010_ñÀÚ_x0011_±?ÂôbÈ&lt;i°?&gt;â7_x0004_E3ª?R¯@­{ª?@_x0015_Á_x0004_ã°¯?m²	¼¾±?ÆÎ¡	 ø«?AÒô_x0001__x0002_Ê,­?"íâ_x0012_¹*¬?DêìP	&gt;±?)°rÆ¦Å©?þ_x000B_	iyJ¯?s\Ãµ_x000C_S±?´¿¹]Z±?äÞzÆ0Ø°?#T§è«?%í_x000D_)Ü©?²_x0001_Qk®?²A_x000E_%d¯?_x0004__x0014_$&gt;¨Ù®?XÓþª«?O¼¬±?»ë&amp;dû¯?XB\zÉD­?s}W°?ô¶k_x001A_¬?âöyß±?zBÖ_Á±?ÃÚó°]°?ü6q×#°?J_x0004_Ùzà©?P_x001D_¨µp|­?®2ø_x001D__x001D_v±?ÝÝÏï°?-HuS¿°?Áí_x0002_´¸°?»LÅ¥°?×ó_x000C_­_x000D_®?Íõë1®?_x0003__x0004_¾Å^á_x0018_û¬?_x001B_UjÃÍ«?Q~5¤È±?ù&gt;&lt;_x0019_6±?yÞÔ}c¯?@&gt;ØÎá9°?lA;Ð_x001C_p±?;_x001F_2_x0018_¯±?t'Ð¼l°?­Ö´àï°?Ó_x0015_ÍÞÔz±?»*+Mûz°?_x0003_íùð°?ÿ½|®y±?_x0016__x0005__x001D_#7n±?Ô{:¹¸p±?Ô_x001F_À)¢°?ýr_x0007_NÔÕ¬?3´ú,(±?_x0001_! ["­?ô/j_x0012_½®?²Ö~]_x0010_­?s_x0007_ë[ð°?Ññ_x001D_ëÁ«?^_x0002__ÊÄ|°?\a*wp±?J±_x001A_t»«?·I_x001D_|_x0016_à±?ònç»°?^^_x001D_¤w¾®?_x0017_6ó_x0013_T_x0015_±?V._x0002__x0003_q«?×LÕA-&amp;­?û~Ã^:;°?Åµ_x0001_¬?r«ë._x0011_©®?·_x000D_JÆ[ ­?õgå,ª?v_x0016_%é}±?ÇûÏxU«?_x0004_èfÀá®?7¢&lt;¦ÑÁª?'Ëx_x001C_±?}_x0019_¢É%6¬?(&lt;f×?F±?_x000D__x0008_É_x0008_nZ«?èh"#_x000F_x°?H£ë£ç­?ð%_x0008_æG®?ÎÑÑkï)±?ö¨;5­?fÖ0m¯?¶«1Ötë­?Ìú¹D_x000E_ù­?ÛÙÿ~_x0014_¯?Ù^_x0008_Ë±?P~E+e±?vèÕ_x0017__x0015_g­?â_x001E__x0007_ëu±?zÄ½ÌÜÒ°?R_x001A_¨'{G°?RôÂ?_x000F_±?_x001D_ÅµÁÅFª?_x0002__x0003_X«9~­?¦nÒZÏ)­?B3(_x001F__x0013__x000B_«?çÃï»©S°?ö*fª¨®?U Íq!¬?_x0012_còËw±±?Íßìu«?»äV\[®?6&amp;/O®±?ÜDíd!¯?_x0008_h¹_x0007_MÇ«?h!_x0007_òâm°?_x000E_(âp±?HÃ`{Þ¬?=dÏÜàZ°?_x001C_¥\_x001B_.k°?c4ðÀ±? ÖÝ%_x0014_­?ÉrJæã©?_x0014_oeÉ_x0001_§¯?Å»óåg¯?ªw_x0014__x001C_¢Æ©?¼AÛ_x0014__x0018_°?ätoN0°?_x0015_:4öÚ«?ôXþPûÒ¯?_x001E_µüÔ¦°?n_x001C_Xtð¡±?I9d£S±«?jKlÍ½«?ýöÅÔ_x0002__x0003_Bÿ«?ñö_x0014__x001C_¿4«?îÙ6­Bq°?_x000E_ÙV	ì°?kõ¶7¡­?µzÝÊ&amp;_x0019_¯?ÜÔK_x0017_±°?Ì¡_x0001_Zä­?ó«ÊGG¬?Ï¢ë®?}Ûf&amp;l«?NÄÏò¼8®?_x0014_J`_x0008_û_x0014_®?*iC½óñ°?o4cå_x0002_­?Þ%ô2«?§4¾CÓ5°?ØBks_x001F__x0008_«?_x0015_(6z_x0006_¯?¶m_x0001_\±?Îk"§báª?_x0012_òn_x0019__x000E_±?Ýc_x0006_ý®?bÍÙ-«?¿hÖí$8­?_x0013_ð_x0015_ºÍ¯? ._x0005_°°?¹f_x0018_ÿó­?ËÙ_x0002_!¯?_x001E__x000F_R_x0015_t^¬?E¢¾Uaôª?éÌ_x0005_OF®?_x0001__x0002_î{"ñË±?U]xÅ_x0001_@¯?¾Åe_x0019_#È­?¬]yÆ¥U­?2YÖe°¬?_x0001_£'~±?iLímx°?áz!pP¯?6Ô&lt;_x0016_¬?JFá&lt;Öà¬?}Àñmò¯?Ê³NÔ¨®?ÂÉ5_x001C_}_x0010_±?`/G4×Â°?ç&gt;÷rº±?K_x001A_üq$«?ßf&amp;±p&amp;±?6ôIÚZÅ±?+_x0002_©Ûk­?÷t¿8¯_x0010_¯?»=àÞ!ü¯?éºìRÃ·­?_x001A_ßÁ_x0001_Î«?R_x001B_¹C¬?_x0018_q/âËÿ©?_x0006_ûT¢_x0007_«?ös´_x000E_¯?ç¥'§Y°?ã_x000F_{K±?ð¿ìÛ ±?&lt;¦XÈÚ¯?*T¯_x0001__x0002__x0008_eª?I_x0015_­ì_x000C_°?Ø¼k3¾±?Ñ_x0006_ãiJV°?^ÏàÊJ&amp;°?*ì~gh±?_x001F_ÎÃÓÕLª?j$½*â_x0001_®?ù«/ÿ:ª?&amp;JáW¦Õ©?NØÉGj®?i_x000C_×I	&gt;®?¨þ_x0002_}®×°?_x0017_©¶-_x0013_}¯?_x000F_;^°?µ£ø_x001F_HQ±?Gÿ4_x0011_å|±?þ¨¤V;°?àc_x000B_7Qe±?d)ú­?ñ_x000B_V*}Ø±?%s_x000F_¬?äæuä9­?ëëZîã±?ïúÀ(Vª?_x0019_Ïëj­?ð1EPî«?1õØÓ±?Ä_x0016_ö"M×­?e§Ç^«?Ï_x0001_í³_x000D_î¯?	Hè0Ü«?_x0003__x0004_Útm_x001A_§±?êØ¨æR®?þ%pà¥º¯?x/&lt;îv¤«?Ñðt&lt;_x0002_Ï«?Î$Úõ9«?²±m_x0004_Ã¬?Ä_x0011_Gz_x0014__x000C_¬?[iôQ¬?ÎõX£OÂ®?þóÄ¶ö±?ÙsÍ©?¯â_x0002_R®°?ÙSÙJ½«?á¤nËMHª?¬)ü__x000E_±?_x0017__x0016_e599®?x$hçôL¯?BD8g_x0006__x0019_ª?µSp4qÚª?_x0003__x0011_öÈ©?_x0007_%ÅôL¬?"YC×_x0014_q¬?WmNs«?;Ì*ÙL°?_x000F_Ý"Ñ¬?Hcèd«Ê±?ð_x0004_n_x001F_ÿ°?0ôÖ3,_x0017_«?_x0001_ÑÊå¬?W_x0016_H+øû­?õÚ];_x0002__x0003__x0001_«?§ÖF	ø	«?^³R°D±?_.ú"Fª?k÷·j_x000C_±?W,bbäÖ°?ÊJ_x0004_×%ö«?_x000C_b:Cü!¯?(H_x0011_X¼©?ä;~Gp©±?x[³©%»±?J(R_x001F_A°?_x0012_àh&amp;á¢°?F@þJ¯?;G1äÖ®?ÇQAâD°?H_x000C_DÜ5&gt;ª?#Oës_x001C_P°?l_x0006_X°?v,_x0007_¥_x000B_°?Øoë ¹Ò¬?ôX#z¥`±?é©_x001C_=Ã£®?I_x0003_v¸î®? ÙÕ.£nª?&gt;ð£S_x0002_qª?_x000C_ª8©Ï°?²ßzæÒj«?·Ãý¥õ«?+Îå¶±?hÌ¶k_x0013_?ª??+ÓÇ±?_x0002__x0004_ð_x001C_2µ ©°?ù§s§_x001B__x0005_±?þË_x0019_±.l­?^¾å6_x001E_±?H­]2Éqª?ciâ_x0004_.°?Z÷_x000D_ù©?G_x0013_	_x001E_)®?^ÒûH´¹®?9íìKóY¬?4×§î½	¬?°ãÕÿ_x0016_®?ææyh_x0010_Ö°?oÞö_x000F_}ª?å}à3?¬?k_x0010_õ÷t°?iëv0)6­?LE~Q!ª?åÕ_x001E_LÄÉ¯?­³î¾Õ©?¾EÜ:Ë­?_x0003_[n©^$ª?Ò_x0006_Ä-Þ®°?_x001A_q~~¬?*³s§²°?çèäãg_x0005_«?~nuðÁ­?J_x0001_ÑVrª?@~¦_x0006_p®?hv_x0005_!z­?+_x0015_ ÜG¦®?»4· _x0001__x0002_ªz­?_x0005_BÈw±?Èt²&amp;0·­?_x0014_ÄSõNìª?µ-¼Qÿª?çÄkìNª?@8;,r®?¬Ã[ÌK°­?NÕ__x0014_y¬?ÆD.¯©?¨_x0007_ß´Ì_x0002_ª?$³h_x001B_®?Á4_x001A_SqÖ±?r_x000F_ý¬{¬?_X_x0003_5Áî©?oX_x001D_S"¬??Õ´ÔX¹°?&amp;s@è°?D9Á_x0007__x0006__x0003_±?[aåü¸°?²±Îô]_x000E_±?Ã^ªjKè«?ünÞçÚEª?|øÔöíß±?aRßiñ©?½h_x0019_ª?À6Mkáp«?¹ß­Ï	_x0014_«?Q¦+êÂ_x0014_¬?¹³ç-Ê©?ÇrSmµ±?_x0008_»Ú¸;áª?_x0001__x0003_úñ_x0003_[ó°?_x001D__x0013_L4¸Mª?³s=ý`è©?&lt; |mL¯­?_x0017_WFó'°?óÆ¶«é]¬??¸ùÜ3®?»ûþK °?ªÔô¹¬?Ë_x001C_Ç=_x0005_Ëª?Kâ§Ãéª?Oé¦Ø_x0018_¬?f8ñ=j"°?À$u~'°?_x0010_Y¼7*°?_x0002__x0004_·b _x0018_±?_x0007_ÚQ×®?@@_x0018__x0019_±?~tìÛÇª?ä²&amp;1_x000E_±?_x000B_¶)_x000E_q«?æmÜ´q«?ÖÈ_x0013_¿òª?/9½üòª?È;é&gt;Úl­?\¯Çhª?ÝeT¤§«? _x0002_ÀÊX¬?g«9#.°?_x000D_ÙGû×«?ß.òë®?àîï_x0001__x0004_òg±?_x001B_÷áÇ1Þ¯?ð &gt;_x0013__x0012_å©?_è&gt;?_x0005_®?Îø+_x0008_@l«?;4ÉøHÓ°?âµà¯?õ¢C"g«?æcW=ã_x0015_¬?avhrÃ°?Ò­½Þ(ð¬?_x0001_å[V ©?±!üGáÄ°?A&amp;Æê_x0003_¬?Ú?ÝÜ_x0010_Å«?ë¦èðeª?W=b_x001F_2«?cGàÊª°?Ïé§_x0002_ôL±?7°í±_x001D_­?_x0004_ÉxÎëu­?rûÒ¹_x0012_ª?ªez¸#­?¹á}_x0018_Xï¬?è1~BÍ©?½ÍËÁâà°?ò_x001A_Iá&lt;_x0002_ª?BÂ_ô«?F-"&amp;?4¯?ei_x000E_Zÿ°?§_x0018_è_x000C_&amp;s®?Ä¶xÂÛ°?_x0002__x0003_ã4°?EöÃk_x001D_«?5_x001A_¢§´¦±?¬¨/½/ò¬?»_x0018_kJ¬¬?ltÚ_x000D_°?ß!·°?*¤ËrO®?Ð×årÙ®?Pk}_x0005_Æª?Î=¶o¥%«?xç@ÉÊ°?îÖ_x001D__x0008_÷Â±?í_x001A_Ä_x001C_Î±?¡Ð_x0019_QDÏ©?_x0019_üÀ¬-´­?kÜ	U_x0016_±?ÎÊÔ:è°±?_? û®?¤þ[IÙ±?âêy&lt;ì®?ÆÉ_x0015_¼e¬?p_x001B_Ø9h±?wÚã±?Ü_x000C_{='­?aâ_x0004__x0014_Ì±?üG¿z¯_x0001_ª?E@p\_x0006_Î±?¶ &gt;°?@xF$gª?×[8_x001A_Õ_x0002_°?TX±_x0003__x0006_ÓQ®?º.ø¹­?:_x000B_Æ°Ò]­?_x001E_½¤[±?ß`ØDè¯?ó)F¯_x0004_k°?DwÂ±?xnÛx5=°? &gt;·_x000F_­?B	'N8±?_x0008_#_x0003_t±?_x001C__x0001_À;_x001F_¬?HõÖCU°?Sýäf¼ª?_x000E__x000F_HH®?MpÕ8í½°?_x0002_¶ôº_x001D_·±?&lt;Îøí/,°?0¥YwWÈª?_x0010_J?D7¸°?_x001F_±!Ø5°?&lt;_x0011_Fá¬?e8êäM¬?izàc¥¾°?çuá_x0003_÷_x001A_¬?_x0005_(É¯?Êµ\Ò°?«Ôù¶ÍM±?Ý'_x0016_=F®?¯EÇ¾Ú±?Zìv$±?_x0004_î§ª_x0011_¤±?_x0002__x0003__x0010_Y öÌ±?RìØ_x0010_áÓ­?úm_x000C_ej¬?@°¨á­?"¿üÝå«?_x000E__x0013_«ªe:«?ïCèí½@±?pCóc¯?äÂ¦Eí¨­?ÞB}À%ê°?R_x000E__x0004_ªqú®?_x0015_ûoúq#«?_x0011__x0014_DÖ0°?ié¦Û¾ª?@&amp;ÔäýÜ±?_x0004_ÖÿÎW¬?;¾myÆú©?	³_x001E_¿û¯?¼VJ^_x000B_T­?@i¢!_x0011_«?*Lÿl±$ª?!2Å)N_x000C_ª?ëÙ2¦Å_x0006_­?o^S a¬©?_x0012_Û?v L¬?zZ3Ø¹­?±ì_x001B__x001F_Ä¬?æ_x0005__¿®?ðTeÑ°?ûn©&amp;n_x001A_±?_x0018_Z_x0001_¦'¯?ÌëPÅ_x0003__x000C_Á×±?ä&lt;ø_x000E_N±?_x0001_IK_x0005_;þª?ó_x0002_21/­?á_x001C_40/ °? ,qHß°?®Uh6_x0006_ª?NÕ_x001C_ ±?y#¥d_{¯?K_x001F__x0013_9ç_x0005_®?ªqJÈ¸'«?Ý;_x001B_@t«?_x001D_$	Z	á­?*]eW_x0004_ù«?ß'p­°?]±ºû#Ý©?M_x000C_?_x0014_eª?L_x001F_Ó_x0007_Ø ­?_x0002_+_x0014_ü³°?_x0004__x001E_z/W_x000E_¬?4FáÆÞ©?öãO{1ª?ANN«?}dºw­?_x001C_ÓÎÿ	ª?6(?dIF­?"*nsd_x0003_±?_x0014_÷a¡_x0008_C±?´&lt;\¦O_x0008_ª?_x0005_!_x0006_§_x001A_«?Ìj¡_x0003_î¬?_x000B__x000C__x0005_Ð8¯?_x0006__x0007_5_x0008_Õ¾èÕ«?öö°_x000C_ÁL°?m%l_x0012_à©?ä%Z{aF«?Àùí__x0011_°?;BòÓw_x001E_±?_x001B__x0001__x0018_õ_x0008_®?&lt;Ø|·H°?H~Ô_x001B_X¯?s_­5Ï±?_x001B_Á$Øª?WªÎ¢_x001D_Þ­?_x0005_x_x0002_Sù:¬?yaYf§¬?öIaöîî«?ZT$C²®?(í3+ûGª?×©m_x0014_(±?æ?_x001A__x0011_M°±?HCP\·®?_x0011_¦Ag\_x0004_°?B0Úíµ#­?fj=_x0016_D­?O_x0007_Ú[±?£_x0011_,ß_x0007_¬?Ñø_x0003_Psw­?_x001E__x001C_¨Ê;ª?YòØ7j­?N6SÄP·¯?9%._x000C__îª?tª²´ÚÝ°?2Ùó_x0002__x0003__x0006_°?â)&amp;"/«?½Où´d°?ßk¼á_x0013_Òª?b_x001A_h«É¯?pü_x0017_Uª?ðpC½á°?lL AÜ°?_x0002_"{îçÐ°?¬f_x0011_9_x0013_¬?°Üø:Y±?Ü{_x0010_Âï¯?_x0011__Q©°?ôFIÒ,ª?  Î_x0003_µ¯?¤ó_x000C_­Yª?4_x000E_Ã¬?`_x0015_ØøÁª?\_x001A_{?ÿ¢¬?Ç82£.¬?_x0008_Ïní­?_x0018_M@j¹,°?_x0001_o_x0005_­?é¶ò#u£°?_x0018__x0019_ÖuÃh°?Àå¤&gt;_x0019_½°?_x001B_9Ò&gt;;±?S½Ùõ©­?y²+èË°?8ãd;¢_x0004_®?_x0014_¨¿`«?Àf2µ®?_x0001__x0002_ªD´Í!­?5VÖ°u®?õÈ´²xD°?ëÚ±§ª?btw'V±?Â¿c4_x001F_Ã¯?xTn_x0007_®?´í_x0002_ý_x001D_)°?Ù_x0017_èªö©°?¬$Rtõª?³zi_x001C_°?Ü¿u´_x000F_±?ñQüûA´°?°±?î_x001F_«?¤_x0003_ªÅß¬?Aå§#°?àMl³½~±?8f¿+fª?ÞSðA¬?ëÓ»iý ±?f_x001C_+-_x0001_±?7_x000F_öÁ$­?îÊW¨ÿ¯?êö×ß_x0011_ª?x_x001B_u?×±?µ_x0001_«(Ã©?_x0001_¨||WI¯?)Ë1±¬?$¿Ãù^¯?c¡`IIª?xÔWE×S°?¸_x001C__x0007_§_x0002__x0003_Ï$°?_x0012_6£ËN9­?à²ÇD_x0002_Ñ«?d­&gt;ª&lt;°?JO5¡_x001B_°?æËèÑ^_x000D_¯?^_x0017_§_x0005_§_x0006_°?eÂfD)®?_x0005_^_x001A_­?¨móä_x0004_ä®?óet27?«?_x0006_=û+x°?¥pØ÷;%°?Zó5_x0002_­?Q_x000E_jì}Þ°?)# 2_¶¯?Ô_x0004_ªMu®ª?½©W]®?_x0001_\_x0019_-«?¢_x0003_n4Y_x0010_¬?Ï#á®Þ°?8`Kýe±?D&lt;Ý~®?ïxª¯?èwb_x000F_ñm±?t_x0007_U_x0018__x001D_«¬?j_x001E__x0005_ß ­?,(ZQV_x0008_¬?«¼_x001F_ú©?yOáê{­?p5m¢°?Âa¡_x0007_È_x0004_¬?_x0001__x0004_u_x001B_"¥_x0013_±?ú¥lÉMÃ¬?]NTâQ°?_x000D_áe_x0011_å«?æHtÂ_x0005_î©?à§%£i6°?(ÝÍêV°?_x001B_kãªº°?§¡hé6_x001A_±?¡$_x0001_p,`«?ñ·PÐ_x000F_6¯?à·_x0015__x000B__x000F_6ª?-!8»l±?¹ú®±?~;¤[BÄª?ó_x0002_ØV_x0005_¬?ÂDßcÝ)¯?À_x001C_uº?ª?ì_x0018_y~R¬?pf7àö¬?ÿ_x0003_Ì¬?x1_x0001_ü°?o %_x000E_&amp;`­?¥_x0008_ØÚH°?^¥;Ú_x001A_X®?JD_x0011_I5°?eøöBÔ­?»{}_x0016_½¯?_x0019_X¡¥Ù¯?Býkê­?Rp¬É±?À#aN_x0001__x0005__x0005_ª?_x001E_ß|ùt_x0013_°?=û_x0004_"È±?_x000C_/QY_x0007_£ª?LÔD3M^¬?l«Y_x0010__x001E_G±? ÒæÇ_x0002_°?ÿïå6(¬?K]82l®?oYï_x0013__x0013_ª?«¢J@¾°?$_x000E_ÖØÌ¬?i6¢4à°? «Bd}°?kÀ¹l³ª?¨_x000D_?w©?ökJéÇ®?=¸G_x001D_±®?¢ït_x0003_z®?ãÓ°]c£©?ûÊ¡ÛùÓ®?:âòÂ!±?¾c¾¥ý$®?æ¨£ÜrÇ°?Bì ÍX«?_x001D_%\_x0017_&lt;_x0010_®?E)_x000C_ë.°?|_x000E_ýÑÒ©?5ª@6±?_/_x000E_J­?_x0017_FrÖÏ°?;¼lE_x0014_ª?_x0001__x0003_?_x0008_ÚD«?8_x001B_ÆÂÎ±?tPõK4¬?AÂhÈp3¬?_x0003_¤oRa1°?¬¸eeª?_x001F_f³W!±?_x000B_@®7°?OK]_x0012_&lt;¬?´'ï_x000F_Ác«?¯QAß¸«?J_x0004_Mÿ_x001B_¨«?_x0011_48vÁ¯?P@_x001E_y_x0008_@±?ªYz{°«? D[t¬?zE@3_x0007_Q°?Øj_x000E_h¯?`¢ÖP_x0002_¯°?GÒáå®?_x0008_A{CÀ_x000F_¬?_x001C_ï#I+Ç«?4ÕP_x000C_8®? b_x0010__x0017_°?_x000E_'Ôç­F«?À}·_x0002__x000B_t®?$	=_x000B__x0012_K°?¡_x0005_YwÖ¡©?+Ã_x0004_è±?«Õók=±?Xµl±h}¬?áÚm^_x0004__x0007_µ¯?wÀ¥jPË±?úA,S«?MðB=©©?[&gt;TSo5±?ðñZIM^¯?ªÂçgL|®?_x0019_£3£¿«?áð'Ó¨ª?»]ÁâEÒ¯?°G_x0005_`3°?Smâ:Ë±?+_x0013_+_x001C__x0001_m°?/+qP«?ÿ_x000D_û_x000C_Ù¯±?Æ_x0003_S9A±?M^¹»²R°?ÁlQ&lt;"°?~¢¤_x0002_e­?_x001B__x0012_¬ýT°?m3_x0007_èª?`ÿ_x0018_Gd°?_x0005__x0010_xç_x000D_®?_x000C_VptÕ°?GÇíFF°?_x0013_qî©_x000F_º©?'_x0006_sÐª?¯äE÷Ò_x001B_±?d§_x000B_ªa°?ì¼¯Ès&lt;°?}b_x0008_V±?å¯LþÂ°?_x0002__x0003_&amp;j8Cø®?µ_x0012_4_x001C_ùX®?³_x0013_&gt;_x0019_Ú_x0013_¯?M¥.(+«?âï_x001E_«?Î¬Ë¶ñ«?iüýG²«?ð ½÷Q;°?vóGKì¬?_x0004__x0006__x0016_¢Ù_x0004_¬?9Ý0þ'á±?¦EÄÁn¥¬?b#3_x0014_ÿª?0çÐS_x0018_Ó°?w]s_x0013__x0014_!°?ò?Pö_x0008_±?ÿª·Ã¬«?îÙ­0å_x0010_±?(¾N'±¬?_x0001__x0015_ÌêÖ©?ÖÌròÏ;¯?&gt;buÀß±?ô_x0002_pp±?ÇXÙåÙ«?r3;5gî©?~Ï£U±?|`ê¤®?ÿh»%/_x0007_¯?_x0018_I,)_x0014_'±?^ÝSåÈA¬?Oá_x0016_·°?ú3Ü_x0013__x0002__x0004_Ç_x0017_¬?PkÜ&gt;Ãö¯?#áôJ±?YË%_x0011_67ª?_x001E_RÜ¢{&gt;±?Ì×]È1­?_x0003_ð¥¹±?¨_,bL.ª?_x001E__x0005_mðÑ»¬?6pÔ7_x0001_°?¦0/Kç°?¿_x0002__x001A_É®?Íú¦»_x0016_«?¿Äü­H6°?pr±?[jÜÇÉª?qé_x0007_ÑÈ«?ªÃ_x0015_3L®?ÿ_x001E_ç«nN­?2Ç&lt;«Uõ«?¬è3_Bª? |õ_x001B_Ú±?9d]&lt;áf­?ÒËÑÇô©?x_x0010_cêr¨«?A0ÇÜª?°¹ýrbðª?ì*w§ÔÖ±?âE+ó!_x0013_«?¬¾%bX±?+-ðü%°?F_x0016_Gë?°?_x0003__x000C_s+F¹3T±?%5®Ò±?_x0005_yþÂ«?cw_x0014__x000B__x0011_°?¿(_x000B_%×Ô°?Þ_x000D_j©±?,_x0007_dCg¯?°k^p¼o±?à\Ó|¶®?ê_x0016_Ô_x0010__x0006_±?ò½~_x000D_-Äª?Õr	µ¬?êÊ¨é¾_x001A_«?_x000F_@_x000F_uæ°?^Åx-Î­?¿@î¿^°?´_x0003_µ@­?r2x_x0004__x0013_1¯?Ý_x0004__x0004_ôë¬±?»7(Åõ_x0010_­?½"_x000B__x0001_¬¬?Bêg9ç_x001D_¯?Æ	ÂAÐÏ«?}ÈªÒÀ6¬?_x000F_:½;PYª?_x0008_T_x001C_=pª?ÉÛN¼¬?Åx»_²±?äÚ% «?ú´_x0002_FTu®?Okv¹¸9°?Ña_x0001__x0002_-{±?©Æ_x0018_éG¬?_x0012_/t¤AÉ°?_x0007_&gt;¢1Ãª?î_x0006__x000B_xµ9¬?Ê_Es«?ÿê#_x000D_×aª?di¶`?I°?®OMé5@°?&gt;j¤ö_x0011_°?±_x0017__x0008_ö_x001E_b­?~)E_x0019_WÑ±?6äæáòk®?¢®ME®©?Ì¦n¨ª?/LºeË¬?Û_x001B_ø*q ±?2É_x0003_ôÙ¬?%_x0016_Aö¬?DcÔÂü¬?%_x001B_¥x«?Ê,_x0014_´ª?_x000C__x0019__x0005_EÊ°??ã4~2_x0015_¯?µ*º6±±­?À_x0012_ÿº|}¯?f"ruÁ©?TIÞ©¬©?õUÇ"°?*áü¦É°?Cû(ÅIª?_x000C_£_x001E_ÂÀ°?_x0004__x0007_]÷­R-º±?_x0010_¤Ì	v_x000E_°?'¥¹:_x0006_ª?É4+2Û®?¸?¸a_x0017__x001B_ª?@BÔ.Ed±?mª_x0010_Cäö®?ÒøJüC\±?YÒú°?ÓÇ©@ÝE®?sPD2øh°?ã_x001D_÷_x000C_d±?ß9¿þ­?ý5_x0004_s¯?6Y6­*°?¡1÷¨Ó&gt;±?_x000B_©_x0017_Cu ±?h_x0013_é¬_x0001_B¯?_x0005_3À¬_x0003_­?_x0002_V¢½x­?_x000F_o_x001B_)ª?_x0015_{_x0007_\ó®?#Rz+Òá«?5Û°¢ó¬?_x0010_·¢´»ó«?_x001F__x0012_Q_x001F__x001B_°?Ê_x0004_¬â°?n6Ie·H¯?_x001A_Â+±?_x0006_Tv¸ª?Å_x000C_ (°^±?#ÒiÁ_x0002__x0003_ã°?"}ÏÊ_x0006_3±?_x0007__x001C__x0004_Ë¬4¬?¿xÇ_x0003__x0007_±?§(âýá©?_x000F__x000C_yKa_x001F_­?ª±èª?íý8ÈÛ­?E³ó_x001B_;­??_x000E_çª?ÝàL_x0014_J«?_x0004_­ôS_x0014_"±?åF_x0001__x000C_`~ª?_x001F_DJém_x001E_ª?9_x000E__x0018_Ir±?ñ_x0017_Ì©2i®?/dé'B_x0008_­?ëÙç(­?ÑSRë¼°?¼9¶ë©Û±?6Ps!G¯ª?»0â·v*ª?¯ÂX_êÙ­?ôÕt_x0006_§ß°?S ¨ý2®?Õ_H fØ°?k÷@ú¯«?XT_x001F_°¯2±?1ÿÞJ_x001D_Þ«?pü1wÁÁ®?ë©lÕÂ±? VØ_x000E_¬?_x0006__x000E_á º&amp; ­?Ò6EpÜW°?²Þ§_x0014_ê±?ÈeåÜ°?¾_x0019_éª?N_x0007_Ï_x001D_u¯?|áÀ_x0007_ø¯?àÔö_x0002_×®?PÐ_x000C_:­ª?¿ÿÌ~®ª?ô&lt;4éz±?ZÇÙX°°?_x0002__x0008_Nq]°?{ÿàÞ_x0018_D«?~ë	ñ´°?_x0001_¬á½æ¬?±Â_x000E_d_x0003_®?¶¬·ÞKO­?_x000C_äÆõø_x0005_°?¿¯BÂ/¯?&lt;EfB°?_x0016__x001B_C¬Ì{­?úaÛè.óª?¹¢	v©ª?_x0003_¾_x000D_ºp¿«?þceb_x001B_Âª?_x0012__x000B_üþr¯?Ð_x0004_â3¬?$Z°|÷©?ý_x0006_P_x000F_¿g°?f£_x0007_	Á±?Ucv+_x0001__x0002_@¿­?ú²P¼ZN¬?UØÓô_x001E_¬?V_x0003_ Lz¬?ây3_x0005_"·°?\ôÝG_x0006_®?_x000F__x000B__x0018_S_x000C_°?Âu_x0013__x0014_O¥±?zÍ_x0011_=ú¢±?_x001E__x0014_VÁþ]«?Á¬i¢ï­?u_x0006_øl(­?ã,¯ÊvÜ¬?'ÃÊ\BÊ«?HÊe$_x001C_®?å`å°?´á*Vm¬?æ6Y¢F«°?_x000D_~íøf«?&lt;Ûx;G%®?`wO/à©ª?¾³_x0008_4Qg­?ÆÞ!u«?_x0006_GZ@º¿±?â¦¿c^Æ­?_x0014_ô÷Ýé7¬?_x000F_»§óÉl¯?÷þ°?ÉçR_x0018_«?Þ¾Ö·Î±?ÓVæ'±?_x001F__x001B_ÁRÞ©?_x0005__x0006__x0019_ÏcÅ_x0007_®?)¢_x001D_Õ_x000E_ª?_x001D_ÜI¶P«?k­Â¡ä°?t®±îpxª?è7_x0001__x0002__x0003_²±?õÍ8WJ­?C÷O_x0005_è©?¡mLi_x001F_«?_x0004_@*RÜ±?èññ2_x0006_t¬?j!®è&amp;°?ÁÌ·LÄØ®?íkÙZª?|BC]_°?_x0006_oþ7N%¯?«o_x0012_aø¿¯?CbFÂøe­?þ&lt;O=Q¯?ï_x0014_5~½¯?ªT`_x0001_°?[ýf±«°?7oåw%°?îÆøfÅ­?_x000C_¨_ã(A­?&amp;ã¿®!¯?UK®U£¯?_x0011_v'¹í®?ñ6\­{¯?á3 ?O±?^i¥cè¯©?\?Îm_x0002__x0003_ã1®?ô_x001E_w_x0018_òL°?+_x0007__x001F_Sª?_x000F_´0_x0018_IØ±?êcÓ_x000C_|¯?ü6;]["±?Ö_x001A__x0018_iHT¯?_x0007_ý&lt;Õ6­?yz_x0005_Ùå¯?hºîÚ®?êâ¡a__x001D_°?I¢°³¦©?þÂhÉÈ®?:´&amp;CÒó¬?ñ££u°?ÝS^G_®?cPãj«?­Ò_x0013_[¤Æª?V_x0004_M0_x0013_ª?_x0013_ãv_x0007_Þ°?úßV_x0008_»8°?'ï_x0001_üÌÊ°?%Èð_x0018_,®ª?Þ«­ÍÓé®?þW_±?²_x0008_øwzç±?ä3_x0012__x0005_ìÎ®?TÇø Áè«?·_=?CÛ«?_x0018_fAØÚ¬?_x0016_Jp²ÙP°?A_x0014_ú©o¯?_x0002__x0003_@TS(À«?«Í£Æ_x0001_­?ëY_x0011_&lt;_x0012_­?ß_x0006_#]ª?¤hïÑ­©?î!O·æË¬?+óÛ]J®?­r¬±­®?._x0013_¥S_x0003_²ª?*_@bµ°?~_x0012_HæaÒ¬?ë&gt;©MJí©?xP`ô±?ÀÞ=u¯?ED¬_x000C_°?_x0011_k¸_x0007_¯?&gt;FZ_x001F_X?°?ZÆB5 .«?µUíè¯?6kh_x001D_ª?d7~³¯?MÄ_x0003_[º©?_x000E_I$_x0014__x0008__x000F_®?¦B_x0011_k¸±?ÜéIÛ÷ð«?cB_x0011_.ª?ØE2Q77±?8ûÚ_x000B_óÜ±?ô&amp;tjFÍ®?zO_x001E_ùe«?Jq!ÏÖ½®?Þj_x0001__x0006_"f±?4Ù9_x0001_r5°?R_x0003_Ê_x001D__x0018__±?«_x0007_H¥_x0018_¬?_x0007_ÕÓu©õ¬?8é²c´®®?&lt;°Àè[ª?_x0004_6¦~÷¯?ä¥Id¯?Û²_x0015__x0004_¾«?]ÜÝðx®?¼ÒÃ£¬?9`ÏL«ª©?&gt;ò¬ºN±?íâÞ_x0001_²¯?ó~å_x0019_¯?+Sô9á®­?_x0002__x0007_ãÞ¡]¯?C:J§©?ÄOÁ_x0007_±~±?Ì_x0008__x001E_ÛÇ/­?(2ïP°?òð3á· ±?óe@ÂÝ¯?`ÖË_x0017_ÀN®?Ý:CLk«?b¾Da®ò­?õE\À«l¬?8RÆÕR_x0005_°?p_x001B_^¤ÙÅ¯?ì_x0006_ÛE4¯?(_x0019_Ä¾_x0005_«?_x0001__x0002_vT5(7»ª?&amp;­_x0003__x0003_4«?2_x0008__x0001_1S°?"3ÝçºÙ¯?EØñVª?SÜ`E&gt;°?× sÅ¶A®?t¸e£²¨®?è_x0013_Â¬z¶­?ï¸-åy¬?¾ÿU|é¬?ôfaþÜ°?ÕÈ$d_x0001_vª?²ø]å^Y±?^_x0003__x001C_qI®?¿r/_x0015_E_x001C_¯?¾_x001E_0ÜÔ4±?Ä=_x000B_]p|¬?STâÐ¡«±?`:½oæ­?Û7±Ï?±?ÿ&gt;Þe«?û{¡_x0003_±?E«f£ôÏª?ah¬hQ°?ú»&lt;êgß©??Ì3_x0016_ _x0017_®?y_x000D_ê_x000E__x0015_°?Ô*e1^°?u4_x0017__x000E_®?,Í_x0001_ô_x0018_±?ÓøÚ_x0002__x0002__x0004_K.«??%^U±_x000D_°?_x000B_åÞ9Ø­?PsK'Î¯?_x0016_?oj±?à_x0019__x001D_oÙ_x0001_«?ÎÒú&gt;$°?_x0011_tcÿã¬?1`V-3y¬?©K_x0002_©Ð°?._x0015_b¬?Âí¿_x0013_¬?É½´,ÿ°?_x0006_*ª¾Õ®?L_x0015_£ùö_x001F_¯?&lt;Rðe"m°?l»k6ª?æBË_x0006_*_x0015_±?þûí4®?ù_x0014_/®?B.Òàj?¬?T£%Ì_x001F_±?¡õÇn9à±?¶Ï«X_x0014_ª?IL_è±±?öÓ_x®?_x0006_©_x0002__\®?i_x000E_aLdï¯?AÃ_x0006_¹7±?_x001B__x0001_WH-B°?_x000B_[.ø©?fÖ»_x0003_®?_x0003__x0004_åÚ_x0018_Ö©f«?ÊðÒÆ®?èW_x0004_ö-a¬?NYGµ±?J¿hQ|°?Àt_x0001_Nþ®¯?¤3__x001F_ª?¹_x000C__x0002__x001B__x001C_û©?WÜúÛÝ¯?ûåé¥Ó_x001E_±?Q³êÍ~£­?8NâKc®?/Bè_x0005_)ß©?¥_x0010__x0008_hÖ±?ÈÁzsK«?_x000F_äÿAÿ¬?_x0016_vv¾íj±?ã¹@Õz®?ã¶üRP,¬?äBlb°?\÷vÑH±?b'Ð l;¬?_x0008_}_x0019_WEí¯?:*T¢°?º_x000E_Ùªª?Ï·Ó9lÑ°?ùñr"K¸«?ÿ¸â_x0017_÷"±?ð_x000B_BQ6±?Â_x0014_þÄoè°?W_x0008_ë6r¸¬?_x000B_ï_x000C__x0002__x0005__x0018_á«?´²_»©?«_x001B_q^°¯?_x0003_FìÐ»á±?_x0017_»_x0016_DÓ,®?_x0003_#Y°?4_x000B_ØÓÌt«?]l¸\Ô	°?î±µæÿw®?öSë\@É«?GÏÝh«±?&lt;¥_x000C__x0003_Í§¯?íÀ½#¬?¯ ÄÌt±?ðô;M_x0004_¯?_x001D_imÉ.;±?IHî_x001D_¦_x0017_«?T¬ ã¹&gt;±?Nç_x0011_á®?qòAÜ_x000B_à¬?;¬¨_x0007__x0005_¯?àºí¦'±?_x0001__x000D_úèÁ¬?0îüH_x000B_¬? _x000D__x0004_4h¬?ÆàÈÞ_x001C_±?´,#_x0019_÷°?þPé§+É±?÷®6R{è±?RÝ&gt;C­?_x0014_ízÀçg±?¦?ãã_x000C_þ©?_x0003__x0004_¼ªîñø¬?Zv&amp;J±?_x0001_\Ú,¼¬?_x000B_Ý_x0002_)#­?§a$w¶_x0018_¯?þ_x0014_ÊV_x0003_ò®?:$S ä¯?løÚ¨Þ¬?±å¨ïVª?:MÇñ`®?lÙ_x0001_*XQ®?Ø_x0006_Pä±? ?ßìV®?UóÓßP_x0019_°?®_x000E_@­\h°?qHÍe««¯?îÚÐÂª?pHzbN_x001B_¯?tèße°?A×ÈV5¯?=R_x0013_Ä9±?_x0014_§_x0003_ë_x0017_°?_x001A_!?".°?xo*l±?(²/X®?aã7ÿ­?Çî_x001B_5ª?6&lt;_x0015_°¬?Pè_x001F_0ý©?#:×tµZ­?Ú{)_x0016_k°?ç_x0019_Kð_x0004__x0005_Ø©?_x0002_Ú|c8ý®?ÊX	Ïáä­?"=_x0003__x000E_/±?_x0012_¸üí±­?³Á+ëQµª?Ðjbîä®?&lt;_x0007_íF_x0012_°?_x001A_-ñg!æ¯?ÑÛ!ÿøP­?[½_x0010__x0005_¬?¤_x000B__x0019_Ú±?è·=_x001E_¹ª?ÿóòAÓh±?wÉ5µ©?qÅÓ_x0017_+­?î_x0008_°?§äàH&amp;«?g2¦._x001B_¬©?¸àk_x0001_*ª?&gt;ò[Þ_x0001_ò¯?{¼F_x0019_È!±?_x0016_%ÿñU °?ÆÍÌÄ_x0008_«?HÿÁ Ì°?_x0006_èëvê¬?cøÖ¯?V"_x000F_Ñç+±?ÔÏ'(_x0012_=±?!¿o¥¼O°?¼È}D'_x000F_¬?*vL@¯ä±?_x0003__x0005_¯_x0010_/(á¯?ú0µ.w!°?_x0001__x0004_½:ª±?g§á_x0011_Hl¯?ÜÁû_x0003_c°?hÀù·o­?._x0012_%¢Å«?IàHÙGE¬?Z÷_x001F_ýY­?h_x0017__x0019_&lt;s±?_x001D__x0018_7ý#°?°te7tQ±?ª.û&gt;3±?ª¢ ü°?rlÇ_x0001_­?ÌÏ®'ú°?tÏ_x0004_\x°?SÁB'@­?É)ô3ëª?Ä6b}¦ª?Bxx_x000C_©«?³=­¸¡o°?_x0012_`XúR;ª?&amp;l_x0013_­?më+D±?ædCþÚ~¯?q^`_x0018_CDª?_x0019_pù­_x0014_®?¨_x0013_i©²i°?N-&gt;ø«?Å_x0002_VjÞÎ­?_x0018_é_x0001__x0004_)Ç®?µÆ«yÛ¬?M_x0014_Q·Ý«°?_x000E_wÙ±*­®?ì_x000C_©`÷®?Ä$éÕci°?aF«d	ª?vöhéÎûª?7 ¦ó¯?k¹_x000E_Ö_x0016_¬?ìbÉì}&lt;«?¨æ®_x0016_¡°?ÆsKsåÊª?Ú*ðº`Ò®?f¡ô_x001C_­?ýE(GÇ¬?&amp;_x0015_&gt;e¯±?J[Ï_x0003_ª?E}J°?Wì_x0003_U!Ñ­?±±ó6W±?BIïõì®«?À7Ìë©®?µì±üÖ¬?ì_x0006_Æün±?îðdS¨¯?Hqi§_x001E__x000E_ª?ºÈi)­?8y_x0002_Á±?|ð,_x0003_Pb¯?ýóÁjÿ®?8_x0010_àY!±?_x0002__x0003_Û5,&gt;­?n´p¬?_x001F_¤aT7®?ëm_x0006__x0005_¥®?Õ[õ¦^ª?KùJÂ¯·±?!_x0006_ç_x001C_ûë®?ñ_x0004_;Õ­1°?qMUÂ®?÷&amp;ÌÏ_x0011_«?Õ¶`C_­?_x0001_º17£±?_x001D_í²Quí¯?_x000B_üc'eÙ°?QDR­?Ë_x0016_Î*£_x0016_ª?_x001A_3ÛÂÑ¬?_x0002_V):ü°?_x0008_C_x000B_Óê3±?V{14Bß¯?ÿ¹ðÙù°?+ÿvsª?±ïÕ$ª?dÍî°?¯fÒ7¦ª±?¬»ä:PÇ¯?ÎWaó¯?Q^a«Øg«?\5xj×­?4_x0019_·_x001F_õ_x0017_¯?R]vÐ©Ö°?-_x0006__x0001__x0002_á«?Ô¿8_x0004_k_x001B_°?@_x0006_4Ñ`¬?Qºçú!_x000B_ª?_x0008__x000E_?Úô¯?®Z:ó°?ãÍ_x001A__x000F_ ±?Hgz¡_x0014_¯?_x0003_8Y_x0013_n­¯?ëÝGÉ¯_x001B_«?!_x001F__x001B_ÿU!°?¢yÕ¢b´±?÷tFÒH¬?Ïo&lt;1­?îK,_x001B_?®?!_x0005_±Ã¢9±?_x001E_þ®°?w_x0014_â_x001F_x×±?Ôö{÷gs°?ûÓ_x0010_;8¯?+M_x0003_PQÖ¯?¸MXÅ­?G9Z­_x0001_«?Â«fAE_x0012_®?~áG\_x000C_«?QÚ%³¬?¦9_x0015_6l&gt;ª?øõyr¬?9u&amp;s-«?m¸eIDª?î¦E _x0017_±?v,Ïö±?_x0005__x000F_a®È@Â±?x_x0006__x0010_8úä¬?è_x0007_¶_x001D_F«?%&gt;ÀM¿~ª?Óü°?²ãH_x0007_C«®?®_x000E_O_x0001_Àä­?ñ+;M|¬?_x000F_6_x001D_J°?_x001E_ô#5/°?&gt;q­5!±?_x0017_æÖòG°?â¿_x000D_o±?¦i	ô_x0007_Ì¯?_x000C_A¸ÿn ª?þN½_x000B_³_x0003_°?Oo	_x0008_c«?]/_x0002__x0001_é®?h8Áôô©?5çW'°?±_x0006_²ú¸©¯?PA[ÅYÙ±?c:D¹ª?þUH&gt;è±?_x0007_bvðm«?«H¬c±?Þcæe_x0018_­?ñÏ_x0004_rÀk«?çX_x0010_4*¢­?îÔ«Ò_x0007__x0017_­?æë_x0003__x0017_8¬?êR®_x0001__x0004_EE±?_x0008_èáS_x0004_¯?±ó_x0004_FT®?Úf_x0003__x000E_(_x0003_¯?¶l6AÃÄ¯?±NÉ¬E1®?ÙX§T×ª?V_x0012_&lt;Ô±®?H£_x001B_Ø³0°?8³ê-fnª?\ä«à_x0018_ª?¶d[É+&gt;®?:\VÍ_x0006_®?_x000D__x0004_YªÙb°?_x000B_°á_x0001__x0002_°?3H¼&amp;Cá©?B²î_x0012_p-ª?ëJ_x0007_ø±?SÇÝMr_x0001_¬?K¡Tÿ3_x0013_¯?íòóæF¸ª?wEØ&lt;¯?_x0012_çµöª?ÚG{Ê«?/y÷À°?f&amp;Q$qh¬?oÒÌ$!°?_x0012_ßów±?zýoBà_­?$Füñ&amp;¯?¼áw&amp;°?äÚ:_x0011_Í±?_x0002__x0003_í4Õ±?Y¹|_x0014_«?$Dt,Üh®?"_x0018_å_x000C__x0008_¶±?Ø¢8õ¹±?_x0005_ï¹_x0001_#°?_x001B_Î}ZÂÔ¯?qÁr_x001A_°Ú¯?* ]ý¦[¯?~ô_x0017_h_x000C_¡°?d«_x0001_	º_x0011_°?²Ô±Í_x0013_°?»uA¸Ûª?Yr8Ðò¦«?éI©OÅ­?r=Ñ?Dô°?T_x0018_Ç·±?ò_x0010_e$õª?k-_x0005_)}·«?ç§_x0018_Rm±?u¿ÖÁ°?|\ìï¼Õª?&amp;Fç±?¼åmßõ,°?¼ÔÚâçv«?±×Ø_x0005_µ®?Rt¼IM±?¯or&lt;±?t$¨ ®?à&lt;_x000E__x000C_Ð_x001D_¬?_x0010_&amp;©XÈ¯?È^pÙ_x0001__x0003_'\°?þm_x0002__x0016_kj°?SÛV×Êß®?Y«Ñ[ú°?äaûw_x0010_®?Þ¸êUª?jv_x0016_ìª?_x000E_cZJ!,ª?è³ë'«?g_x0002_óÉû8±?±ËhBÆ´¬?â¹h¶_&amp;ª?î_x0016_'vêt°?`Ô&lt; ]¬±?)mf^d®?c,füy°?Ü¨Äßgb¬?ik_x0017_ÉnK«?Êüg_x0011_¯?p_x0003_*ãª´­?_x0013_?+Í(®?ØL¿[¾Â°?\ö9]ª?ØBÇ (¬?_x0008_I¨zð®?ª_x0006__x0004_wDl°?ä·$çLk±?"_x0016__x0013_ô®?sSi®ÀÇ­?2«Ùñw±?Ç3A_x001C__x0012_¡¯?_x0010_óÕe¾.¬?_x0002__x0004_l}s2{­?H	%'­­?A¹h»k²ª?¬Ã!øL®?_x000F_ùð_x000C_¹±?äáÙöEÊ±?§Ú§)_x0018_±?i_x0007_¶¸×ª?_x0010__x000F_Hcû_x0019_¯?£7_x0014_¦õ§ª?î_x0011_^:µ±?ÀddjÜï«?¾"ÓRä¸°?S(³B6­?_x0002_Ó8³®?=_x0014__x0012_Vy¶±?ª^U×°?¦¯GöW¯?º)$_x0001__x0007__x001E_¬?::ã}®?_x0004_¤t÷V°?5¡ûdñäª?ÉN_x0003_chh¯?ÕÑ¬®?Ä¯M_x0006_l±?:ñ_x0019_±_x0003_kª?¯nSi&amp;_x0007_±?K&gt;g_x0001_¼ª?C@|t¬?^|°_x001F_¼®?ß÷Ðs­?¡É_x000F__x0003__x0004__x0010_·­?I º_x000F_Ô±¬?_x0006__x001F__x0014_Rð¬?TyY_x000E_Ï¬?«pV	çç©?Ò)ñíô­?ÎT_x0014_v°?&amp;vì°? FZ1ÂÚ°?o_x000E_U¸8»­?¸¼$CÍB°?#¹å#È®?T_x001A_Û à®?_x0002_r_x0019_ê«?_x0001_¬_x0007_°÷°?_x0019_e(Á¬?­ÎUq:¼«?6E_x0002_	Ó°?bÃóy®?¢Ô×v_x000B_*«?_x0011_ÎKk_x0006_­?_x001B__x0012_Å¼ô_x000F_±?¡I¸_x0004_vÝ°?§&amp;w_x000E_a±?ªAh_x0006_ª®?_x000D_òö£ëu®?b»_x0008_M­?h¹Ú&amp;8~«?àË7 è­?_x001B_VÄì¼®?¡Æðè»Ü±?¯u=¯é±?_x0001__x0003__x0015_w6AÐ«?Rg&amp;·+°?ÌGàø4¬?Ìåà¶rà¯?_x001C_dµè_x001B__x0017_¯?!_x0015_!¼)ª?ä.-»±?_x0002_dO_x000C__x0007_°?5a¾ë_x000C_­?&lt;':'P±?O£@?&lt;Á¯?Ñ,,Nßª?$&amp;É_ÏK°?Õ{_x0003_ý_x0007_¸©?_x0014_xoûA°?¸nfÿ¼­?c3ÆzBd¬?_x0018_Z;_x000D_è¬?Õk®ò_x0013_°?i_x0010_fÖ°þ®?IH/Q«?ýBð_x0010_Zª?Î_x000F_Hd_x001A_´«?FíÛÃª?ýå° «ç°?HÖN8o±?P_x001B_åÂmî¯?~(êL_x0003_±?¬ó_x001D__x001D_÷¢¯?_x0001_¡Ëû_x000D_$«?y&gt;_x001D__x001F_&amp;«?Óºw¶_x0002__x0004_]Kª?BY÷ª·°?rEaE*°?ÕöÕ;.®?Ê¶Aâd`ª?Û9_x0010_h§ú«?M?3-D±?Uö¶¶ã°?\ØÖ(ó­?ÈÈZ÷à±?(¥Ýª­?ú B¯á°?Ü_x001E__x001E_¦_x0016_Þ¬?"û(¡­?ÿüçáÓ©?TÝjó®?¬±äé R«?¬_x0002_áiè½¬?v;_x0017_µ1U±?±\ç_x0003__x001C_ª?»É)©?õSë²õ±?ë^à_x0017_´_x000F_°?SÝoÔI°?Wì«Õ[çª?BïgF~¯?LÙ¨_x0001_{Õª?}Õ_x0004_i_x0001_¬?_x0014_ãÒÙtß±?_x0005_çé««?_x0006_ îCè¨±?_x0014_Tt§«?_x0001__x0003_þÒg^±?Î_x000D_à_x0001_#­?î°á=õ±?l_x0002_Õâ_x000E_°?Ôç@_x000C_Vv®?vK»òß%­?l_x0017_jÊCÏ®?_x0005_}Ð¬@±?ï_x0008_êàP±?=_x000F_Ð­_x000C_±?B_x001E_È_x0004_5U®?©Þ_x000C_ðÊq±?ÝúõK_x0014_µ±?xÖ+ØS¯?è¡mIrI¬?Ô\ô«?½íÜ_x0010_ø±?0Ý×5ï\°?1¬_x0010_3_x0013_±?|ÙÙ3±?	37¿±4°?|t_x000E_A=­?ÆlÔÛG°?D(xn_x0014_P¬?Ôâ_x001F_Óª?Ù±F¢»¬®?&gt;÷P_x0005_iÞ­?dûüQ_x0003_°?ÌX8'©­?".0ÿ©?Ãrª_x0004__x000C_&amp;°?ÄQÇÊ_x0002__x0004_Ìw­?zìÆ#¹[°?è6_x001B_`èÛ±?_x0014_ÑP®?wÚd_x000D_P°?Þfð5±?3k_x0010_í_x001E_­©?F¦æD_x001F_r±?¡v*tb¯?ê_x0004_×.°?Û_x0008_Bmw±?%_x0015_brO¬?Tå$I8°?_x0018_ __îã°?_x000B_Wg_x001E_Ù9«?_x0006_"¤h"5«?ÕqJô&amp;¬?õ®?ð©?1ÀcÔ®?M%Ø»ª?¬Ù_x001C_ò&amp;Ï±?_x001F_l¹¾d_x0001_ª?F_x001F_sê_x001B_'°?F$_x000E__x0017_DL°?6_x000E_.Yeª?_x0003_/ýÕbd±?ßx_x0014_K4]±?Àª5_x001D_Â¨¯?ÊMk¿©?PGÇû¡±?Kôp(,¯?eæ_x000E_|lç±?_x0002__x0003_ñµ/_x0018_}\°?;·3I_x0016__x0018_¯?b._x000F_mÜ«?Ú_x0013_×ß¬_x0005_ª?÷wup¬?_x000E_{jøÕd¬?_x0004_ñÇ	_x001D__°?E)_x0012_ã_x0001_¬?ÉúàS9?±?áî¯ÜÎ¥°?Z_x0011_qúl¼¯?K©WZ7±?]ÕL8®?Wvg«?È­àzN_x001F_¬?&amp;¸5°?0¹»×2®?mýÀ¥¯Ç©?4r¦Ú¼±?7» ÒÓá­?fï7X¨¯?£êìÊ«?þ©¤°©?_x0003_ñi\Ä_x000E_®?_x000D__x0018__x001C__x0019_Â_x001E_¯?è_x0003_·n_x0015_þ¯?PëâbÑ`°?_x0014_ßN_x001D_83«?9éõ¶_x0006_±?åp_x0019_á¥±?¼?Õ_x000F_D¯?Ä§¤Ë_x0001__x0003_ô_x0015_±?ÉÂU£_x000B_c­?ÃÅh_x0005_öõ°?ÇÕ_x001C__x000D_¬¯©?hv×ûdu­?hNo_x000C_*(ª?Ò3_x0019_?Õ¾­?àá&gt;H _x0003_¯?N_x001C_¸_x0015_IÒ°?§j_x001A__x0002_ßá©?C½¸ü_x0014_®?_x0007_cØöw­?_x0016_Â7¯?_x0015_hÞ_x0007_ª?É=@&gt;ÿ¬?¨B¯C(_x0002_®?w½ßù¯?rïõ3º:¬?ú9Aú.é«?_x0019__x0015_V	­?n·^ïõÞª?÷®_x0018_°ó]±?`QËµ,«?ä_x0004__x0013_¿Ã­?þúÎ$¦¯?Ö+÷¼`±?U_x000B_Cs"°?Gó_x0014_ÚR«?þ/Õ`®®?#Å _x0012__x0008_ ¬?@Æ?ûG_x001D_°?Æ'V¢x­?_x0004__x0005__x001F_»ó_x0015_A®?ÄØThÀ©?ü_h÷2¯?#úòBê¬?[8IÚ¬?%_x0005_Ë²M­?)Øéý«?xàÃ_x0014_Q6ª?_x0004_Qn+±?H¯û.×i°?Nq­?_x001E_®?fÏþÔ`_x0002_±?ú¤t7f­?öL¤~6w«?X_x000E__x0010_åû_x0013_¬?=}Í_x000D_¬?Æö_x000C_â+¬?«_x0006_M_x0001_Iª?,}rA±?¤¤B_x0008__x0008_Ô±?Q¬1*ÈÁ­?_x0007_mÓÉ%°?ÐÀL&amp;Ë°?Aòõ5z_x0005_±?úzõ_x0007__x0002_¬?¼Ó«Ý«½©?þ~ðÛF±?læÆm,Ä°?·_x0003__x001C_8Ì°?&amp;Ô_x000D_à_x0012_s¬?¬,C°?[ðð·_x0001__x0004_jEª?¬ß©vPª±?h_x001D_QÁLB°?ò20_x001E_ä¯?ó_x0008_/Ð`P±?ù_x0002_É¤^^±?_x0012_4ý_x0003_{«?¤ÖÃ»![«?T`g&lt;.o±?ºEe¢\°?'`m#¯?_x0019__x0008_0_x000C_=®?_x0016__x0011_X³¿±¯?HÚo_x0013_$ª?ûÍ»Æ¬?~_x000C_Dºþ°?nïNé_x0018_­?rÛ_.É­?aø_x0002__x0017__x000C_°?ýNpÖ»³®?áE+_x0007_z±?^@/¼a¯?^é¨=ôW°?pë1Péò¯?6Ó½Z,±?ZÝ_x0019_Ðë¯?àG8q®°?Ñ_x0018_m$Ü±?Ú	`îL­?ê¿f|Gª?_x000C_=~"V_x0007_¬?ÇlÈò_x001C_¯?_x0005__x0006_p+@Å«?Í_x0003_BM«?X¶è°?tÿ¥{«?_x0001_ù\éÒ­?µ|¥iI­?_x0012_ð²P¤°?¢_x0006__x0012_97_x0005_¯?¡ÍÆó6Ì±?C¿¶í­?àqÖ Ò®?ö÷ód½ª?_x000E__x000C_ Ü¥:±?7T´-è±?0_x0012__x0005__x001B_hª?èÊ_x0004_^Ýª?Ð²(ª?* _x0014__x001E_É°?_x0002__x001C_714h¯?µ6P÷N!«?}_x0013_ÐC­?LËÿ_x000D_è9®?)OçÕÐ_x0005_®?þ_x0012_5\±?R_x0010_Òó_x000D_½±?\4{í&amp;«?&lt;_x0005_¶v«? 3âî¬?­?jeÔ7®?Ä##¿]±?mò¥_x0005_§°?=Ê_x0001_w_x0002__x0003_c¬?êm_x0008_ýÖù®?_x0010_¯òÊ­?{¥_x001E_%«?Ë2_x001E_ÍÉI«?¼_x0010_Ãïëª­?EüZ¤é¬?	yñ_x0002__x000E_­?_Ã==°?_x0011__x0001_xÅÐ±?&amp;vùJ5¬?qá¯\k9ª?FÑ_x0015_@_x000C_«?5»Pí¬?Ì_x000F__x0014_A·±?:éßx±?65~¯?_x001D_¬ê_x0017_Ø±?ßÎ5_x001E_2­?¥òètª«?·Î#¦_x0002_ª?_x0013_KýÉ-+ª?&amp;_x001F__x001A_f±?.Ê(!_x0001_Ê­?1"O¦²°?¸e_x0014_Ì®?30ñ£ë °?Ö¿_x000B_îÓ«?f½"KCZ±?¦`2Ð÷_x0012_«?#­\cJ°?W¢ÂòXí«?_x0002__x0003_ÇØOQ_x0007_ë­? Â_x001A_hæá±?_x0010_´2_x0017_;±?"_x0018_W_x001B_J°?É&amp;_x001D__x0004_´©?çÏoÒ\±?BÆ/wnØ¯?66_x0006_|Bp¯?_x000F_À]Æ¯®?U4'®¶°?OñbË_x0003_°?3ij±_x0001_ª?qóZ°?_x000C_7~ra°?é=+~k5¯?¿¢`ï«?_x0012_XôIÂ­?HÙwÓb°?_x001C_}_x001B__x0010_æ³°?_x000E_øÒ]_x001C_±?_x0003_ZD{¬?°&lt;wälR­?&gt;elïp±?_x001F_S(öx°?¢_x0010_uÇª?`ùÌ÷]Ô®?ea_x000B__x0016_|«?_x001C_ù§ðaåª?¶õ¶"ý²¯?(n°$ºS±?¾'öÔ_x0016_7­?Û·Äö_x0001__x0004__x001A_{°?_x000E_f#Z_x000C_®?Xãó~»¼¯?ºÇ2z«?Âf~êÐ­ª?Íze§éðª? _x0002_ª#Å±?_x0003_ÔÀ_x001E_Nõ¬?ïÿ6_x000B_{+ª?_x0007__x000C_)_x0017_°?áh6ºà|¯?ê_x000C_mÁSß±?Hóö_x0015__x0004_±?N¤TP:¡¯?1º¹Øvª?Ü×±V_x0013_±?½a_x0001_«?P_x0005_ç*ÜZ«?_x0016_$%:m°?_x0011_êwit°?#Ï|sXª¬?W'_x0005_&gt;_x001D_ª?±·	m4°?Eä=+Çi®?_x0018_ðóQ¬?ÁÐ²E½_x001C_¬?|®ô"±?gÈìýú1°?F	ï$ª?è@V·°?Ó½_x0013_§÷±?ZOTg_x0015__x001D_±?_x0001__x0004_;YdU_x001F_:«?¸	_là­?Ì-â©©?_x001E__x0005_þ©_x000C_°?õ_x0014_Ç_x0003_³®?QkþNÉx¯?_x001A_Ç_x001B_ú¢£¯?_x000B_ -º°?_x0002_öW_x0017_­?©K­¡_x0011_¯¯?z¹$éª?}CZÙ­?ê_x0015_àT_x0007__x000F_°?__x001D__x0014_{j¬?NHÛ×"o¬?åª_x000C_ðJH®?_x001B_«3C76°?à_x0019_4Ç_«?¶ø_x0013_(®?p2_èq¯?d_x001D_ÆR7%­?yåÎtúX±?_x0004_&amp;ñ`Kë±?òd@Æ­­?ÄP_x0006_â_x0008_l¬?Bü©Üp°?	p-þØ°?8E«u­?_Ú_x001A_@¦©?)î?_x0002_2ª?°&lt;9_x001D_°?A¤&amp;|_x0001__x0002_º_x0004_±?_x0016_ÆÂy_±?ëý¼ ¯?£ðõ^áö­?-,&lt;Æ(°?àí¸J_x0015_Ò°?­H&amp;t_x0007_u­?_x0015_i»W«?0g²§_x0004_±?_x0007_H³Ñx_x0001_ª?]ÍÁ46]¬?]®_Eóc°?ô å_x000D_¾ª?Ü_x001E__x001A_è/¯?y_x000B_ êÇB±?,¨¨Ð_x000C_®?b¿ôåã¦­?"UeÎ@s¯?ÒhfÖ}Ò¯?¿¦±ËY±?²¡üùk'«?;ð»@ç»­?)¶ÈfP_x000E_­?¥×%ôl°?3Û»_x001D_ªÑª?æ_x0001_þ]S(¬?;W_x000C_y¯?DÄ_x0010_JL0±?´_x001A_"(µ­?ÞçôZË°?òQaLQj±?í_x000D_Qªk¦°?_x0005__x0006_áô_x0004_zOû«?FtÈÚõg®?f¹*Ò.Ó­?ÇMÆÖ_x0007__x0002_±?cn54f°?½_x0016_ÇÜZ®?Ò-e_x0019_!¢©?_x0005_ý)á{®?_x0018_%½Ú§®?tÈ6áÎ¬?`"êOÇ­?\ÞmrÀ°?DÁ¹é°?²_x0018_Ì_x0002_~,±?_x000C_\¶©¤°?®@Ñ_x0005_¢%±?Ó~uù_x000B_Lª?îÄ_x0001_â±?q½dA{ëª?S&amp;òÆL¯?d¶`$_x0017_¬?_x0003__x0004_ä)_x0017_¬?Þ_x0014_Á¿ß¯?5mÜ_x001B_g&gt;°?Ð&gt;§Ì]³°?²C_x000F_ÀtÛ±?_x0017_dÒ%¿¨¬?HÌ¹à.-°?¾@Qî®?w1ÇJ'±?_x0008_i¸÷¬_x0019_°?_x0002_[m_x0001__x0002_¬?_x0004_Õ_x000C_»Ï~­?b *Htþ­?}_x0005_ÚÍ¯?©±ÖLÎ®?¢ÛË0Rª?àªÎ_x0003_\±?&gt;èÕ­?À5÷Ñ±?Á©æ®Ç°?DHªÓ¶©?EÅh=»:±?¿ï®?ÖÊ¤eª_x000D_±?/AÙS.!­?ÐáÑl_x000F_«?üpdú{»¯?c¡äPmã±?Èµ#ßæÊ¬?yplª?_x0012_sþ&gt;	°?_x0004_pz]Äý­?¹8Æ&amp;­±?zÑ:ì­?¨¡´ì_x0017_«?_x0011__x0002_ëÂ¶­?æC­Q¤¬?°s¸¿µ¯?ðv´Ð!1ª?_x001F_ÁÀýXç®?õuF_x001C_a°?ÎëÔ!¬?_x0001__x0003_=_x001D_Q_x0018_$l°?ÐØ5N^L°?o°£ýóy«?üÍ_x0013_cu«?Ôí=0	&lt;®?Â_x0008_Û§0_x0013_¬?úZ$¢JÛ­?çóLv3Ü±?_x0017_-Å_x0015_S¬?ÐÉ/_x0002_ÅÄª?¹9TÍ£ë¬?_x0019_Îôt_x0004__x0001_­?½£´_x0005_ d«?_x001F_D½¨ú_x001D_±?ìæõµ_6¯?ú_x0003_g8r±?&lt;_x0017_'ÌÏ±?q6¢¶GÁ¬?Â]IÁ±?þÏÒ»_x0019_¯?©_x0008_ìm¥©?_x0016_¿¢ÏOª?»_x0019__±?_x001E_B¥"_x0015_«?Æ&amp;^¤¶«?¨ÐÔñ­?k©é2°?8Ògò±?_x000F__x001E_&amp;²_x001B_§©?j_x0019__x0018_¶D¯?³[SÔV­?¿8Úþ_x0001__x0004_wC¬?.àä­?*_x0016_]G¶_x0002_¬?@©'þ%º®?«ø§$¯?ûí6ñ:¯?RmÌ@lªª?íü_x0014_%HMª?Ì®.ª_x0002__x0019_¯?U;ºY¢ª?)_x001D__x0010_	·°?Cß »Îª?äÇt·_x000C_6®?»°S»«?w÷wnÝ®?ö_x0016__x0016_ÏñÑ­?a^®G°?b±Ö}'¬?v_x0014_ÓFKª?ö_x0003_A_x0019_°±?èÖ¡?°&gt;°?m;ÎÌü°?I¦¸/î_x000B_®?_^_x0004_ô¶ª?Ñ«+ýöF«?_x0013_¾ª?©5W®_x001E_®?¤Ë_x0018_RsÐ°?§ÑZ¹r#±?#'&gt;ís±?VÎÿÀVÅ®?"WÃÒA±?_x0003__x0005_Íª¢_x0019_g1«?Â_x001B_tå,°?_x0019_ÿ	Ì°? B_x001C_ñº­?r·ÀôjÓ°?¢ÞF­?qê&lt;î°?óýòÞ,Úª?Z·¤N¼°?T_x0002_ú_x000B_l¿°?](¤¥¯?lMbÎÌ±?Ó_x001A_¼_x0012_¶«?m*Ú»Ð©?ÕQ×°_x0001_®?¯_x0005__x0018__x001E_t­?3_x0001__x0016_É;`¯?ºÞ0¢Y_x0014_¬?2²ñÐº°?_x001E__x001C_/¢¯?ªÝ:_x0007_õÛ«?B_x001C_0Ê¥M°?ôÞ_x000E_ñ«?O¹)"H«?_x001A_Y_x001B_Gs±?Ä`Âl_x0004_«?l,ìæð®?_x000F_d_x0001_é©?$_x0002_ù¥ã"°?]ùÉÛ¿¯?ô_x001D_÷dK°?%!¹_x0001__x0002_¹­?_x0005_ó_x0004_¬î°?4_x0019_HÚÙ_x000B_°?=~_x001A__x001C_ó°?õÂ_x0019__x000F_âÌ®?Ü·°H_x0017_«?v¨r_x0003_î^­?Þx!p»©?c49c¶_x0001_°?_x000C_(&amp;¹?­?ÂéÈì_x0006__x000F_±?3$}*_Õ±?Y²`n´Ä­?a_x0002_«Äðæ¬?Ô"YæÝ¯?_x0018_£®\|°?©ÍúHÛî°?E_x0019_Iõ_x0019__x0003_ª?t_x001D__«­?Ýn_x001C_^±?éÙãÙ«?çBâ9Oª?G$;Ó¬?|ADÈ_x0018_±?\_x0005__x0015__x0008_ïÏ°?læ°Úîn¯?£g_x001A_ÖQW±?¸µzíQúª?tá¸=Î«­?)éÐ_x0016_­?ê~&lt;Ùª?É_x000B_ðC_x0007__x0018_­?_x0003__x0004_Pbÿ»±?n+Â7¯?_x0004_ò¬,\B±?_x0002_«01×%¯?×#FuÆª?|§£_x001C_	±?_x0003_0×py±?ñ}oWÝµ«?_x0003_Ieñáz°?.døQ_x0010_°?Ihï!ª?Ò_x0001_¡#ºþ¬?"òG}ùy¬?¼¹_x0011_8y+±?W_x001F_fSº±?_x001F_È"*Ç_x000C_«?t_x000E__x000B_2_x001C_¬?Dw_x001E_ñª?÷_x0016_¼Çj¯?²õÔ&lt;g®?Ï YÏ¡r¬?U@ß0c*°?¤à_x0015_le7«?èæ2äå_x0006_±?äü vNy®?½Ç_x001A_é¬@­?2Ü9x¡-ª?Z¾¤}Îª?&lt;Z6Söo°?DMvä_x0019_«?`_x000F_vE²±?.V_x001E_]_x0001__x0003_«Y±?_x0008_JÏ÷¯?Í×Wýõ­?Üä×/7Õª?~ÂìÇÎ÷©?lÎ_x0013_1ò¯?o@_x0002_Pt;¯?iÍ Þ´°?_x0006_e.ë®N°?r"÷Û±? É_x0013_ß®?_x001B_Z±4_x0018_­?æ£Vüuä¬?GOb×_x000C_L±?}_x000C_?Rfv°?\sÔ±|±?ÿ@ÅÓ]_x0019_«?e(}~å-°?&lt;_x001A_f¯u««?8£_&amp;§0«?_x001E_8_x0001_ÃN¯?ÈN(_x000E_ßÔ±?ü"S_x0005_ét¬?ü;_x001F_÷¦©?ÕV¿_x0006_ëT±?·Ýër2t±?@)êWñO¬?)å»_x0016_A]¯?4_x001D_l´Û_x001F_ª?1eµß¶°?Ï Þ£­3°?ó_x0003_kÓúö¬?_x0001__x0003_ÖLã6ê©?Þ3]_x0011_å°?;¶´_x0016_¦@°?³¶r_x0002_â!«?ÃJ_x0002_Þ·°?_x0019_"uZQª?VÊ#På±?!bC6_x0005_P­?c÷Ýü°?qS¯_x0010_°?/ã-kxË¯?ãì_x0002_åâµ¬?2¥®¼_x0015_°?ÙÌª"ñ_x0011_«?ö8áâÅÃ±?`ÛðÔ¤±?¨e}±?.ÄC¸±?&gt;âuÂ§°?mþ{éB°?dåC¬öI±?êÞ¹Ç_x0013_°?jn!BøÞ±?5÷_x0004_QuB°?&lt;t_x0006_"¤­?lô_x0018__x0010_î?±?Lì+_x000D_Þê®?b_x000D_¾£*_x0002_ª?ß¸áa5°?&gt;?Ïcæõ©?WiDµ¥±?7øÐ³_x0001__x0003_°_x0014_°?åØ&gt;ÏM°?g½Í´w±?2Ë_x0012_ ;«?fd+ð©l±?³þYÑ_x001D_§ª?_x0016_k|+*Õ°?5_x0001_°Ì°?4_x0001_q­?É_x0014_õ	1ª?xü/ñN«?Ñ&lt;	±©Ö®?[iâjîÆ©?"ËþÄ_x0015_«?°à¦_x000B_FÑ°?þÎº_x001C__x0008_±?îÕ+ýÚo°??4_x000C_Ì_x0003_êª?:g¦KäG±?£Øé_x±?w_x000E_j´®?'.4ÓÁ)®?Ôo¬I°?ö$]a_x0007__x001B_±?ësz?ì&gt;®?÷¦/öq°?É_x000C__x0001_Õ4g¬?_x001E_$_x0005_E_x0018_ª?f-%Í2°?²Ê§ÊÃõ°?îb_x0002_ß¯?\_x0001_9_x0001_¤«?_x0001__x0004_ßò±ø«t±?¢}_x0014_Ö_x0012_­?Yg4«?_x0015_^ÌëøÐ¬?þ*;¢EÕ°?²_x001F_»¥6¦±?ÓêE×9¬?Ç_x0001_~nx±?_x001C_ÐB!}È¬?_x0003_Y~¢á2ª?_x0003_äJ·{Ï°?0iwª_x0001_¬?d1oª?7Hÿè ¨©?w_x0012__x0014_y°?_x0012__x0015_á_x001F_Õó°?¿ÒHPÅ¶¯?Ç_x0010_ÍË­?+£I¨ãÍ¯?`¾Å(w_x0002_¬?_x0010_hX8Û°?¶"zÙN·«?Â}ÈE±?ºXD`_x001B_¯?_x0006_/O)_x0005_ª?i;%®¡¬?HIÇ¢Õð¬?!©½òq«?%_x000F__x000F_©?[(J÷WD¬?]Ã_x0008_F÷[¬?!_x001D_°_x0005__x0002__x0007__x000C_­?d_x000C_7°_x0011_ë«?Ìÿÿ¿zn­?ÿÄ¬Îë±?Ð4Ïò°?ò½_x0003__x000D_l­?CÞX:» ª?lÌã_x000C_k«?_x0013_«µ¬"_x001C_°?Ã_x001A_¢9|g«?_x0006_Æ_x0003_Àgª?_x0019_RÍ@2°?vIzçb¯?X¥P Þ]°?±æsi«?½8I¥"_x000C_±?Æ°@t[°?&lt;Í¥_x0004_JÌ¯?¤®éÉw®?æs_x001E_Ò«?CóJ9°?Ô³èÀ_x001E_$®?AMõp«¬?K¹=íP°?+ý¢_x0014__x000F_Z®?ñ_x0004__x001F_g³_x001F_¬?J3_x001A_¸^2¬?þ_x0001_ÿNa­?·÷_x0014_v±?Èã&gt;D@±?±ñ_x0005_yU°?jXïD_x001B_ª?_x0001__x0004_Þá®¡7°?_x0013_Û¬úÞ­?üt_x0013_v®?_x000E_B&lt;¦3_x0003_®?æsý´±?Æ_x0002_äml8¬?¸Ðû«?O® .±@ª?àÿpÂí_°?érÄ]_x001E__x001E_­?_x0010_Ç	hÐ¬?N+_x001A_Dª?p\ýc-°?íÙP_x0014_Î°?Ü¨3'ëa±?b_x0002_ðn±?_x001E_x´_x000E_¶D®?_x0002_Bëf¬?w(©°N=ª?Öe_x0012_»_x001D_Ì©?ð9\%1¯?_x0010_÷n_x001A_¬°?èÊ:ô®?p.pQ_x001F_¹¯?_x0013_=·_x0006_&lt;ï©?X_x0005_ç¡ð­?ú+\_x0001_º«?f´ëI"$­?Â _x0010_¤18±?röMõ¤¯?\_x0010_ôÔõ.ª?ª!õ._x0004__x0005_OÎ°?`jEÛ/Í°?_x0003_R5&gt;±?K¯Ï9æï°?uxw_x0002_0°?_x0004_G{Ý6_x000D_ª?ü\Ð$'_x001B_±?î÷s û«?_x001B_I_x0004__x000C_*°?¸/øÂ©?¾XI:µí¯?pé¤Rc~±?Êj_x0005_î¾¸­?2fh_x001B_C+¬?_x0002_d_x001D_ª9Ö¬?WY_x0015_ä_x0018_§¬?¸0Aô_x0015_®?:5IF¾&lt;¬?ÏD¹}T:±?Äà_x001E_$±?h_x000C_h_x0001_ýÂ°?¬Éÿë½÷ª?.qÓ­;±?±_x0017_à_x0008_{ð®?Ä@8j0°?£WSIR¬?n	m_x0018_ô«?§E1èB®?òBè!±?ë. ï0â°?_x000F__x0004_\Éþ©?wkxlhq¯?_x0001__x0002_øF$k]ç°?t_x0010__x0012_«í_x0011_°?ü_x0011_ÆK±?_x0005_ñÒ¼7°?ù õ°?zíJ_x0016_°?Á_x0019_P6Rª?u|FLb¤¯?=¡_x0001_/A%±?!Á_x0010_Å»Ñ©?Ì5¹.ø±?°Æ´ÔZª?_x001A_Uÿ}$N±?_x000C_ËÌB«?!IPî¤°?ÌäÂ*_x0003__x0008_±?z#­ÂPª?CRÕ4Áv¯?`PÙ °?_x0003_Õ|O\G°?!R¸®?&lt;t¹t_x000C_×°?^_x0012__x0003_ÄS±?½ñN_x0004_/¬?«ÐÔè&gt;¬?_x001C__x001D__x001A_¬?:[¯0Þ_x001A_®?Ä_x0011_Ñ% ª?!W_x0018__x000E_ï«?b÷í_x001D_çÒ©?:«|ª?)AÙÙ_x0002__x0003_Wª?ÐØÍîG.±?6'ª%&lt;«?¸(_x0012_TZ¯?_x001A_öu8_x0014_°?è×$_x001D_?°?õ¥ÇX_x001C_e°?µùµ_x0018_U­?_x000E_ÇF¹ð°?v_x0002_ÊI=À°?í_x001D_*GÈQ±?Ònúaý%±?*}õ'­?ü«&lt;Æ&lt; ­?D_x000E_¶_x0016_¸K±??jäµTÿ«?d&amp;=!.Jª?tBûtX®?$Eãþ¬?ØPv6ÙÈ¯?ptô]¨v¬?^@_x0019_Þ_x0001_ô°?õ_x000C_»«?ng®¦¡&gt;±?nlï_+¯?þ9_x0006_ÑE±?~7ÉáìX¯?ö	îx_x0013_±?.qòùÝ°?~ªDÃ­?Õ¯æ_x001F__x0001_±?¨·¦,©¯?_x0001__x0002_j,F_x0018__x0010_õ°?XßÒ¹(¯?Ì5­gmë©?7K'&amp;t¾­?òµùì«?h­÷r4±?ÛlëÑ_x0002_ª?D4_Xv`¬?ùäüâÌ­?0Fñø­?@÷P÷Ø©®?NÅþ|æ«?'_x0008_Ä×»_x0006_°?è4&lt;ª%¬?Ðþ¸aÚ­?(/ª´M*±?i_x000C_ÁbEÀ®?äÚs=»Æ±?P_x001D_ÞÒÏ°?¯s1&lt;F°?ÅIÙG(_x0004_°?_x001B_üKN¡û°?Ñ_x0015_¼;ñÃ¯?ÚÄÄI¬?ßi;]|÷°?D]_x0013_­2°?É_x0014_¦&amp;±?96Tv«Jª?_x000C_ê$ÿ°?©àÞ®ý©?_x0005_/ô|_x0016_¼±?_x0007__x000E_Û+_x0002__x0005_ûâ±?ùÍ^Ç±?ÄÞ°W&lt;_x000C_°?­r"ÇD«?îôè)G­?¿_x0003_*\g±?À.Ô±?_x001E_VQÇ}W«?zÄNõgû®?qfà³{­?9ï8¾î½¯?TÁ_x001A_&lt;,¯?9T_x000D_ÍÙ¦±?a¿Ûß_x0011_$°?%4)¡$°?­	ã#ð¦ª?_x0003_ë?ê_x0007_£®?µwÚé¬°?DåA¹ÝR°?-Ä_x0017__x0001_R°?åj­&gt;_x001A_!«?X^5±?êj¼_x0013_|k±? òÂÔö_x0016_°?ý0z¹²±?_x0003_Ó,²±?E¬eÂÙ­?_x0001_	¨ñócª?v¤Jõ¡M±?d 2ÑÕ±?_x0004_@Ío«?ÒL_x000B_°Z.¯?_x0001__x0005_QB_x0002_Û¼m®?sÆ_x001B__x0011__x000C_¬?¢¯Ô°?/sn.­?L_x000D__x001F_Á»Ø«?ÒRÐgH"±?Tß_x0017_m_x0003_°?éSÀ_x000F__x0002_/±?¯×u¡ç±?3;µ«=®?§ÌÊAàª?þÝOE¬«?t¤¡&amp;ÈG¬?z_x0006_µ	$ø°?=V5¥ê«?2EÉã"«? à#'Y®?B_x0017_Wø_x0004_«?V	ÜÓ_x0012_^®?ô±_x0011_üÖ©?&lt;RÙ_x0001_°?_x001C__x0001_ôJ_x000F_»®?ÐÂP!K°?\_x000F_.ºóí°?á*_x0016_&amp;\ª?:Ix_x001D_Zyª?_x0017_n»_x0003_C¬?(gõé±?.Ú@Ô^¬?ÃqFzÑ°?¶GrØà©?!_x0016_-ç_x0002__x0003_J­?qýÒG&gt;_x0015_®?_x0019_ºg¡qzª?Ì,w_x0004_è«?m_x000D_Ù_x0014__x0005_©?sû8~®?´vÏÈ_x001B_«?~T&lt;JMö®?_x001E_åqI_x0011_Ì¬?(&lt;JÒNÙ®?¨_x0006__x0013_¾Þ¶­?Ä°o_x0017_ª?éçÇcNª?b_x0015_A+»íª?ÓL³b4°?9Sc+|®?de¿¡,ô©?W,_x0018__x0006_t«?hüe_x000F_4Ë°?{s_x001B_À©?pÝmï±?õ£ö j¸¯?ËD{7®?GÛü×§¼°?_x001B__x0001_è_x0016_5­?À_x0019_¬æ°?»´$´_x0010_h±?ÎcÜÂ®?EÑÓ~©©?ÔIPH±?_x001A_í_x0018_õË:ª?®çY`.°?</t>
  </si>
  <si>
    <t>70f6c2a78135a289a3c0f7352c2e7ee2_x0002__x0005__x000C__x0017_0Ä¢°?n=¦ë_x0012_¹±?ØuIñ÷ª?ìªU®»³ª?tÂLat^°?2_x000E__x0019_*ºÈ±?¿®­1´Í¬?\ÌRÛ_x0007__x0006_ª?(s_x0004_cíÝ±?_x0003_wy´@G°?_x0018_Q=õð­?ó_x000B_õ&gt;ª?²jí/4o­?Æ_x0011_Qýÿ«?_x001A_	ÀÙ_x0003_v®?)æ.¹X±?n¾×K+°?÷t0@à_x0003_®?_x0001__x0001_t)°?_x0002_²Ñ³	_x0012_±?ó_x001E_ëÅï*°?JÆG-°?i_x0013_0þäo®?éck_x0001_·­©?¿i*´ö°?í_x0013_¨ö$°?	/\_x0004_¡®?$ÎóÏ~û°?M¿òp«?òËÝCûÀ®?	_x0011_tðÉ(¬?-6nã_x0001__x0003_1j±?ÍÍ{B_x0019_®?¿æÅg$u­?Ò\¯R¢_x000E_«?Áq,F·u«?6`¼_x0006_XÍ±?lêa\_x001D_¥­?ÝP5éh«?áFÄL	ø¯?ô·_x0008_wÈe¯?IC_x001E_ª­?_x000C_z-J¿~°?.òÙ_x0019_Ç;«?ßObó©?_x000E_¾C¤Ì¬?_x000F__x000E__x0014_âê©?_x0002__x0013_°_x001F_wþ«?¬_x000D_§__x001B_«?¸EHÔ8°? 3MÓÍÛ¬?ØQÅîì¬?×uHeÑk±?¬kl5«_x0011_¯?g/Kfÿ©?|N_x0012_ÒR{±?ì_x000B_Cîá°?T ;¦°?_x0016_T«0Ê¯?_x0005__x0006_×ÅD8®?Sî$¶ºª?âY"yÇt°?ÆÔIDB­?_x0001__x0002_¥a_x000D_ãC_x0005_¬?_x0014__ª±?Ã¹e]¯Õ°?¤_ç3ûÁ¯?_x0014_õ	Îí®?(e¥_x0012_¾Û¯?_x0018_~R´_x0008_j¬?r°+wæÜ¯?«_x001A_HÆy«?Ð$²FÃ°?Ið(½Â©?Ïw²±Z®?_x0004_·H¼úU¬?;%è_x0002_t¯?¨ÉI&amp;¯?_x001E_ûPõ»¯?­_x0006_xO±?´âëEÏ«?îM× ¡©?å_x001D_Ì¬©?O~ðU¬?_x0007_z"_x0010_ÑÂ¯?X,_x001D_ä©¯?ô£«0é°?·Qß_x000B_/³°?Ì-Odë«?µìÏcü_x001F_±?$_x0008_m`_x000F__x001E_°?ÑB"$«?_x0015_g&amp;I¢­?rjÐ_x0003_A®?$)ÿ_x0001__x0004__x000C_¬?_x000F_"'DÎ­?ÔKv©y9±?7Õ_x0006_"v_x000C_«?¼b¬_x000D_j)¯?LfÙOÌÖ°?Öm¿@¨_x001A_®?PÒ=_x000D_±?Oí'jµ©?_x0002_ÒLd6w®?¶,Ö-Ðª?_x0003_óÔ_x0002_&lt;°?Ë`ÈÍHA°?)¸¤²e_x000F_ª?¼-÷_x0013_Õª?_bª=	±?ºØr_x0004_r®?7i·_x0017_·®?Êuª«?-ÛÁ_x001C_Ñ¿¬?Pê©_x0003_¼_x0005_¬?_x0011_sÖc5­?b&gt;G_x0008_w	­?Þ_x0002_ù£=¦°?¯µ£qÝ_x0016_«?_x0010_óùÆP­?¡ J:P°?_x001E_yieJ°?õ_x0002_Ð_x0013_ì«?]LîvÙ¬?ö¬£aH/¯?Äñ¹ôC¯?&lt;=Ôk¯0±?#Ð¡ó'ª?_x0001_Z&lt;&lt;_x0002_Z&lt;&lt;_x0003_Z&lt;&lt;_x0004_Z&lt;&lt;_x0005_Z&lt;&lt;_x0006_Z&lt;&lt;_x0007_Z&lt;&lt;_x0008_Z&lt;&lt;	Z&lt;&lt;=Z&lt;&lt;_x000B_Z&lt;&lt;_x000C_Z&lt;&lt;_x000D_Z&lt;&lt;_x000E_Z&lt;&lt;_x000F_Z&lt;&lt;_x0010_Z&lt;&lt;_x0011_Z&lt;&lt;_x0012_Z&lt;&lt;_x0013_Z&lt;&lt;_x0014_Z&lt;&lt;_x0015_Z&lt;&lt;_x0016_Z&lt;&lt;_x0017_Z&lt;&lt;_x0018_Z&lt;&lt;_x0019_Z&lt;&lt;_x001A_Z&lt;&lt;_x001B_Z&lt;&lt;_x001C_Z&lt;&lt;_x001D_Z&lt;&lt;_x001E_Z&lt;&lt;_x001F_Z&lt;&lt; Z&lt;&lt;!Z&lt;&lt;"Z&lt;&lt;#Z&lt;&lt;$Z&lt;&lt;%Z&lt;&lt;&amp;Z&lt;&lt;'Z&lt;&lt;(Z&lt;&lt;)Z&lt;&lt;*Z&lt;&lt;+Z&lt;&lt;,Z&lt;&lt;-Z&lt;&lt;.Z&lt;&lt;/Z&lt;&lt;0Z&lt;&lt;1Z&lt;&lt;2Z&lt;&lt;3Z&lt;&lt;4Z&lt;&lt;5Z&lt;&lt;6Z&lt;&lt;7Z&lt;&lt;8Z&lt;&lt;9Z&lt;&lt;:Z&lt;&lt;;Z&lt;&lt;_x0001__x0002_&lt;Z_x0001__x0001_=Z_x0001__x0001_&gt;Z_x0001__x0001_?Z_x0001__x0001_@Z_x0001__x0001_AZ_x0001__x0001_BZ_x0001__x0001_CZ_x0001__x0001_DZ_x0001__x0001_EZ_x0001__x0001_FZ_x0001__x0001_GZ_x0001__x0001_HZ_x0001__x0001_IZ_x0001__x0001_JZ_x0001__x0001_KZ_x0001__x0001_LZ_x0001__x0001_MZ_x0001__x0001_NZ_x0001__x0001_OZ_x0001__x0001_PZ_x0001__x0001_QZ_x0001__x0001_RZ_x0001__x0001_SZ_x0001__x0001_TZ_x0001__x0001_UZ_x0001__x0001_VZ_x0001__x0001_WZ_x0001__x0001_XZ_x0001__x0001_YZ_x0001__x0001_ZZ_x0001__x0001_[Z_x0001__x0001_\Z_x0001__x0001_]Z_x0001__x0001_^Z_x0001__x0001__Z_x0001__x0001_`Z_x0001__x0001_aZ_x0001__x0001_bZ_x0001__x0001_cZ_x0001__x0001_dZ_x0001__x0001_eZ_x0001__x0001_fZ_x0001__x0001_gZ_x0001__x0001_hZ_x0001__x0001_iZ_x0001__x0001_jZ_x0001__x0001_kZ_x0001__x0001_lZ_x0001__x0001_mZ_x0001__x0001_nZ_x0001__x0001_oZ_x0001__x0001_pZ_x0001__x0001_sZ_x0001__x0001_ýÿÿÿýÿÿÿtZ_x0001__x0001_uZ_x0001__x0001_vZ_x0001__x0001_wZ_x0001__x0001_xZ_x0001__x0001_yZ_x0001__x0001_zZ_x0001__x0001__x0001__x0006_{Z_x0001__x0001_|Z_x0001__x0001_}Z_x0001__x0001_~Z_x0001__x0001_Z_x0001__x0001_Z_x0001__x0001_ùoXy¯?·woâ©?¿T×Þýî°?îÂ·çA¬?&lt;wgÆÞL°?°|_x0004_¾°?Ñ/ËãF«?õ_x001F_+À±?é Nvëì­?D#ßMÜ°?uÖÖXG_x0016_¯?¸q%¹_x001D_ª?+¦xàöd±?f`ç;j_x0008_«?ò»³!2«?I_x0005_q¶_x0002_±?1Ì©CT«?Ã=³ªQ_x0017_°?+_x0003_äîO°?¬ª»z=±?¤ð_x0016_Ô÷V±?Â_x0006_^_x000B_¦_x0016_°?¤£i¹(å­?`É_x000B_a_x0018_l¯?Ñ_x001B_Æ6÷O«?)ñ_x0016_ÀÝª?à(gC,x±?É;f^3À­?ñfQp_x0001__x0003_[»±?|òyy*°?_x0014_Ýû¹_x001E_a®?û(LÊêe¬?k1Ò®*iª?ñ&amp;_x0006_çª?M_x0001_j¹:°?Ç%Ö_x0017_&lt;­?æzàí±?Óß¸_x000C_±?_x0002_º©óªdª?oÂ.Úw{±?­Yr¹1¬?zB¶±?Ñ_x001D_D®_x001C_®?_x000F__x000B_t¯¿©?{¹Û@ösª?_x001B__x0006_ÍÜoü¯?×yÞ.ù°?ç2B±¬?_x001A__x0010_E_x000D_Ò±©?OÖ!`°?sÐm)­?±_x0014_cò£®?²5zYa¬?tÂM'à­?×ÞD³±? ËéÇ¼¬?\»DÄ¡±?IËd §ª?P\­[Ý©?_x0013_&lt;lÙ¹¬?_x0004__x0006_;.É_x0003_ýÖª?¢_x001D_oöÈ­?-¼ *¯©?4_x000B_äÛ«â°?_x0002_1\y×°?së4Õ_x000E__x000E_°?_x001B_&amp;s@ú_x0014_±?×-ÒÂzY¬?_x000F_RùgK4®?_x0019_üÍKÈ­?ñ°HV_x001F_°?_x0018_l5Uö7°?_x0019_D_x0019_L~Ì«?¥`'î­?ÛÀôxR±?ò_x0001_`T^°?$ô´Éi±?ÞVÇ9Öê©?Mû_x0007__x0018_8¨®?tQ_x001B_çHD±?_x0018_ÂËP×°?_x000C_Ðûk4¯?_x000F_5¥üª?æ_x001A__x001F__x0005__x001E_ª?0Ïë·w[¯?b_x0005_*þÛ|°?_x0013_Ü_x0006__x0006_9O¯?Ï`±`¯?|0O_x000B_°?NËáh±?Î÷Ö.L®?©_ªÊ_x0001__x0004_B­?çýåYö°?%SÊ?¯«?Ü­¥ _x0006_'±?Z²yK¬?× "ÃJ¬? qs_x0016_Ì|¬?Éø_x0016_²æ­?äUçö_x0005_×­?_x0011_Z±?CîÌÈË«?®ç=_x0003_¯?_x0002_Ìß\­?y_x0018_/E_x001D_¬?±RaóÝ_x001E_¬?ÛñÉ­_x0016_°?CM¢ ºª?º³_x001F_CÒ«?¹Ú§:,±?) òÚ7á¬?¤V&gt;GæÔ®?F²&gt;_x001A_í©?ø´ªUvQ¬?_x0011_¤1_x001B_¿Û®?òàA%×Ã±?_x001E_C_x001B__x0015_®?_x000B_E:I`­±?¦Ýæ°?~nAUEV±?£ºh_x000D_ô«¯?ÌMÃÊ¶±?­yíÇkÖ°?_x0002__x0007_é2¬ü­?´ýe_x0007_µ±?¾»øEë®?:L,{½¾¬?Ã,_x0008_ÑØ_x0012_ª?Å	S_x0004_ä°?_x000B_&lt;_x0013_»j×±?ÕS¨ü¯?²×Ûìâ®?TXq¬?_x0005_¼ÐYU*­?Z«cIà¸¯?&amp;_x001A_ÞêDÛ°?_x001F_èk4=¬?´_x0001_­Ê!¯?×_x001D_á_x001F_î1±?Åå_x0003_^ù¯?Aä_x0011_Æ±?ên$C_x000D_n­?«SLÖO­?NÞæ$)³ª?_x0006_cNØ`Â©?N_x0018_k(ñN°?TåPò[8±?EPÎ+$¨­?DÄ¾_x000E_®?0aÌáûä«?fyüì_x0011__x0016_­?_æÇ_x0017_°?Ao_x0005_b&lt;®?÷õØ¸ý°?.-¹L_x0002__x0005_7Cª?þÕô2H°?G9[K:ª?ÖkÅÚ9+­?N8½Ãª?R_x0004_æD_x0017_ª?È_x000E_y°¦ª?,_x000D_&amp;.7«?j_x0004_#_x000E_¯?y%q½iO°?_x0016_&amp;_x0010_ú³­?_x0019__x0019_×\_x0011_­?½iA~¿@«?(UN¹3C­?s§«4:_x0001_¬?eýºïR­?¨7ØBj_x0010_°?_x001D_»¯Ç_x000C_ª?8ÝÔð_x0003_°­?ã×ô"®?â_x0004_vg¬?Uæ¦¨Ý±?kæew.±?Ã_x001B_þw²{°?âÇ7¸3d°?ôo ÇtÀ¯?_x0004_Í_x000D_õ_x001E_2±?_x0014_Î ~Ñ±?ëW]xÖ­?~FHkÅØ­?"x1îë¬?ib²Ã~1°?_x0001__x0007__x0008_ð¶ïÔ]ª?î$Ão'¯?ij+õ¬?U¯&gt;_x0019_£8¬?¤oÏ8FÆ±?ÑàÝ_x000D_ª¬?hWùO÷«?ºn1ÈÙ©?Y(¯²±?Ð'1_x0004_É§°?Çøj]¿Ó°?Ôpdox_x0018_±?A@ÎH_x000E_ª?åºYß¼_x0019_±?N6n_x0003_À±®?Jie:µ«?J8£ª?&gt;VÓkÉ°?T?_x000D_H0®?dÅÒG|±?äD#_x0019_±?9_x001C_ET:­?Sñtx~ã®?õú×]_x000E_°?_x000F__x0005_½_x0002_©?×Bg_x001D_sU°?D_x0002__x0014__x000C_¯?¨_x000D_ZÉÿ¬?_x0006_¡Ð%ë¤¬?4#+¹Ä°?_x000F_²&gt;~òò«?ñá_x0002__x0005_ô¿°?=ÉÉy_x000C__x0011_¯?h½õt0¯?_x0017_&gt;_x0005_j¾Öª?£_x0013_ òaÊ©?_x0004_Hj}{ª?¶¿¯é&lt;B¬?ï%íÏ½c±?Ñ%à_x000D_²Z°?_x0010_5._x0015_®?_x0001_å³VXq­?_x0010_S_x000D_¾Ä°?B_x0015_Tª_x0011_¡±?tìC$þ6ª?J&amp;¶d·r®?ü/¶OS©«?üDÊöæª?DÉ¸Å	±?wæPVyw¯?ö¸_x001C__x0016_J±?$4_\²©?NP&amp;?Ö¯?_x0015__x0006__x0003__x0004_A_x0011_ª?m(Z^Ó±?Qj®ÞHá°?Pßá_x0019_&lt;±?Rö,Æ§_x001C_°?¢Ì^`ï&gt;±?æªbu±?I´Íwû¬?ÃÜbï_x0012_j¯?3ù37~±?_x0001__x0002_6®_x000E_jÃ_x0002_±?`\b7Ê­±?ku"¼¹¹«?t^Õ¦ð­?_x000F_Íªg4Ê®?_x0016_"¶ó2°?D_x001E_!Á±?Â5I	d¬?_x0015_9½è°?r~á¯ë¬?|æ²z¬?³_x001E__x0001_Ø¯;¬?È»áèµÕ«?kî_x0008_ÜÛª?}x¬¼0¬?Ü]Î\¯?ùÒ_x0006_¦_x0011_±?RíÀhF¬?_x0018_&lt;_x0004__x000B_Î¬?Ðñpâò_x0001_«?YÎ_x0004_5H¬?A0BH·¿­?Ju æm°?qÑwí«?9On_x0008_i¼°?ä­!{_x000E_K®?µMû]±?ÊX+.43¯?©,ó¿ ×«?ìoÄ³Î_x000B_ª?_x000E_knéß±?.[O¥_x0001__x0002_Tmª?_x001F__x001A_Gñ'~°?ÇÌI b«?_x0014_wÒüµ°?gú5À­?À&lt;óW_x0006_J°?j/¦ò_x0013_­±?_x0002_Ùµ±Kð¯?_x0014_ÝÔä&lt;¬?_x0002_0Õ_x000D_±?_x000E_¬EwÊ­?fM*ûñ­?HÐ­Q®±?Ele_x0005_d±?O Ef+°?ú½Ó_x000E_Ä¯?_x0011_Ó_x0003_áT_x001E_±?4y_x000B__x0013_é°??_x0010_ÁEHg°?æÅ\k$¶ª?F_x001B_	ñò°?kâ_x001E_Ú_x0016_ü©?Á(FD¬_x000B_°?C_x000B_yq°?h&amp;l{M(±?DýØ2_x000E_¬ª?máÀ4øÜ¬?XDº18÷®?_x001D_@Vþ·®?iÿÎ¨_x0002_ý¯?ÈªNÏ¯Ç®?ÆqÜ£_x000D_«?_x0001__x0002_qýñùúª?_x0008_m6p­?^=¼ïjI«?Ã;¼m¯?rÖF²iÞ°?¸_x000C_N±?Û_x0017_p`º°?»°È`è®?_x000C_ÍäÕ¼­?Ú©_x001A_Éw ¯?_x0017_~¦2­?±&amp;Äº­{±?VäÄ~_x0019_¬?dÁ_x0003_ãj¯?Qù¸cÒ2­?åôE¥â«?¼ Õ±?üuÜÀ&gt;|¯?]ÚÂ"UØ®?Z*Lo5®?Ô¿Ho_x0014_Â¬?¬¢_x001B_l}_x0006_±?;}_x001F_ç_x001B_°?._x0004_Ü]®?:_¯ëåÎ¯?Ì_x0008_°'¬?_x001A__x0015_3ö-v­?Ø¥óþ©?_x0012_ùJ°?_x0014_5á_x0008_¬?¡6Æ7_x0003_!ª?pã£_x0001__x0004_¢F¯?Ús]ûnn±?zÂ2Ì±?½pçtd®?fÓûß­?´%-:ÿÑ±?x¥_x0019_B±ð¯?3Ý_x0011_î_x0011_®?Ä_x0010_sþ1e­?Q_x000C_£]°?P&gt;|dC¬?rLã_x0016_Q_x0003_«?VÜ_x0002_Y¸_x0014_±?IéA_x000D_Ça¬?1É	*o±?£_x001C_R(Øâ±?ô_x0011_A( ±?r_x0003_8U¸°?Mä¯_x0012__x001A_ª?ì_x000D_à²­?UÙã¶n°?_x0008_^¡8Ë¯?ù_x0017__x0003_SD2®?þBhsU®?2&lt;3Ò©Q­?Ïæ!W³Ê©?_x000C_¯Z+íý©?y)ä_x000B_c_¬?_x0001_û_x0017_$¤_x000B_±?BÌì«?ÆYû_x0007__x0011_ª?D\;ùï|¬?_x0005__x0008__x001C_âÇ¤ê¯?ØnÏuè¬?)@Æ«?6ðìÅ_x0010_±?8O_x000E_À5±??_%ÿª?ûO_x0012_ÉÚÀ±?âP\C_x0013_7±?ëå×NG±?±_x0001_ô_x001B_#í°?¥=_x0018_ìõ¦°?b_x0007_r_x0004_áÅ°?Î£¾¯1þ°?ñü1®Úû©?îz-ãÇ0®?Za_x0010_0­?r_x0007_¤}º_x0005_«?Jp~_x0017_ñK­?-'î"4°?hÌ_x0003_w®?s±§aª?KýA_x0002_S°?K¼F_x0016_ø`°?Üf_p_x0003_Û°?*_x0006_¯WG®?j`Ë¢_x000F_[¬?eÂÉn°?ÕÊHoä¶®?Àè½o¢ª?:ljû_x000B_­?ãCUà¾±?!ûd_x0001__x0002_G_x0012_±?¤IÓµøª?_x0014_B­OAÄ®?mÄ7B­?qn$_x0013_U±?EÇz_x0014_±?=ZZ&lt;¤ê±?¾Ã$Æ_x001D_±?±Úd+Qì°?À]_x000F_ªð+®?~q_x0004__x0011_9°?D_x000E_Äu´_x000C_¯?á#3ì(ª?~°_x000E__x0018_¯??F2ÑÎ6®?_x0001_1`_x000D_pÑª?_x0001__x0007__x0011_¯?ühÿ·Kê«?÷6þ+Ï¯?&gt;X(_x0014_F°?Êö1ø_x001C_c®?=_x0012_»:«?Û£ÝT]`°?£_x0003_&lt;À/Îª?ÂÁö_x001D_$¬?ü üã±²¬?_x0012_âM-¬?BCSÓÍ±?üõ¬Þ®?à_x0003_'íË_x0010_ª?àfec«?P~#£Í®?_x0001__x0002__x0018_öLQ_x0010_¬?þzH6I¢®?ÆÄWª?Ø7_x0017_±­?´Ã_x0007__x001E_©±?]"ºüúÃ®?÷Àî°?Þµøn®??_x000B__x001F__x0018_æ%®?uhö_x0001_Ã²­?/¢q_x0015_¬?7¤!TK°?[¬_x001B_Ò©¬?'ßV½g¬?¥\_x0006_l'B­?_x0011_:_çúv­?_x001E_a($½°?_x0010_dCVX¯?_x000C__x001E_Ð­ª?4_x0008__x0004_"x¬?Tí~¿~ü°?jÕiV_x0006_0­?´Ìz_x000C_¯? FÙ}ª?Æ"_x001A_6¹©?Õ&gt;_x0003_ m1¬?ÆÔT3]Ä±?ÝbDÓÁ_x001E_­?¦¬]Ô^É©?ü´_x0019_§­?8L¤äé/°?_x000F__x000E_óÁ_x0001__x0002_âÔª?"_x0008_4)O°?ÃE_x000B_lH¬­?gy_x000E__x0007_t{­?óãsëæù­?_x001E__x0019__x0001__x0019_	¾ª?NðYWý_x0011_ª?Ó /×x«?¥[Î_x0001__x0016__x001F_«?)Ú$[_x0005_r°?"ëCRÀ¿®?É§è#nÂ­?þ®´Ø»­?Þ»ç1a¨©?ýî_x001D_¨xÔª?TT_x000B_]U¯?Ëôçÿ¯?&gt;³_x000D_¶ÕW®?¸ÍùRÿ®?*î_x0005_kC¬?AÙ_x0018_ôÐ­?*ÆnØ2Cª?_x000E_5_]M±?Ü¾ÿÆæ°?_x0019_ÆgN°ª?G¤ÊË¿±?_x0016__x0003__x001E_7`°?¾¾T´7±?«-/ãÙª?ÍëQ§`Ö¬?£Æ_B[«?_x0013_ïf ,I±?_x0001__x0003_ä3NøN{¯?a_x0007_Â	øP¬?_x0006_øÝ$T®?4-_x0007_Î_x0008_9«?_x0012_Ê/_x0010_9®?õ§¡_x000E_s°?_x0001_`ï°?Ô_x0017_4_x0002_Eß®?ìuuq«±?&lt;9Y¾®©?Ø2Í;Åâ©?GÀ¿öYê¯?ª_x0012_¬/_x0016_p°?lÄ©jª?þ¬¢&lt;Þk±?³¹ºN_x0016__x0013_°?|@qæ©?-M¾êD¢«?@m®_x0016_3ª?ÆÌÔfö­?2º¸?_x0011_°?M GÍ°?õØ_x001A_w_x0004__x0011_°?c_x000D_\;«?(ÆMÕ_x0014_K±?_x0002_¹È_x001F_ïª?ª_÷ï_x0003_¯?EÆêà®?0¤õv_x001B_ª?:á_x0005_Xª?ßE°_x000C_ª?_x0005__x000C_&lt;_x0001__x0002__x0011_ß®? ô2f'P¯?ÓEÍ¾»ª?;_x0008_êþñ´¬?Â¾D¢õ_x001B_®?Þ:®S±?_x0010_°ý/¥B®?]ÓÊ¸¶_x0015_±?__x001E_£¡A}°?ø_x001B_I&gt;««?a¥_x0016_ÁTâ¯?¦g_x0012_Èrä°?­_x0006_®¬°_x0003_¯?·GÐ®?i$,t_x0019_ª?uWm_x0018_/_x0015_­?­¿6¤!«?RÆQ¬¶«?ëMÿ¶Óä¯?"­/mEâ±?y7÷j_x0013__x001A_°?û=ñG¿½±?Ê(Ù¡¯?ûx.÷¦8«?=«yæÏ¯?é«¨Àû¬?ðaìÐ±?½ÊJÿv®?ÌFZ¼¼©±?Q_x0002_°lÒ;­?m_x000B_ugN°?ø_x0017_®áà°?_x0003__x0007_Ü_x0010_@_x0008_¥1®?&amp;~û_x000D__x001E_­?·ÌcÔÛ¬­?9ëõ}ñp®?ÚÑ_x0006_½_x000E_Ì«?-Kà±?ö_x0004_ê Bã±?_x0018__x0006_Ê#±?_x001C__x000E_ÿ,&amp;¨ª?­	]ô®?Í[dº:4±?*m©³-_x0008_®?ýû'_x0005_°?E_x0011_±×½°?©p]à¯¨°?. /°?mô2¾Âª?ÍÂ_x000B__x0002_°¯?_x001B_¬Ö/{«?_x001D_¯2=y6­?dµJ_x0008_:¨­?@_x0001_,:L±?@°_x000C_sP«?:_x000C_Vssà°?F+$ûSl¬?Nú±_x0002_q´¬?ay_x001F_e®?Ði&amp;5_x000E_«?¼_x001D_â1æ±?ÌÐ§_x000D_Yª?bUÌÁ_¯?àÏ ]_x0002__x0003_@ ±?iÈIÊ"°?çÝ_x0001__x0002__x001C_°?¶bìë2®?âÄ]Æ_x0012_¯?F¢DÛ½±?zT.zÆò¯?1Rf_x001B_·©°?Æ_x000B_·k±?ü\Éÿã«?Jq_x0015_¡Óè¯?Ù_x0018_´¼ur®?,à¯C_x0008_.±?l=j_x0003_MÔ©?_x0003__ÍGØ¯?ðãG+L½°?Y¹Ó§_x0001_ª?ënSÕ_x001D_[°?4Ç_x000C_&lt;VÓ­?ÌõÃ¸®?4Cb.Ï°?*_x0008_©±åª?IÑWE%_x0018_«?V¶!^÷¬?´5±²á×°?Z¼b_x0012__x0006_°?O_x0006_Á.V_x0012_¬?,_x0014_Û?=á®?´A§= %±?ÒHwË(±?g;_x0014_dWú°?ë¶)ï¬?_x0001__x0002_ð_x001F__x000F_*_x0017_"«?_x0008_~! Qt¬?Î.Df¢T¬?öS!_x0013_èÔ°?_x0003_wT¶ã±?0ÿ_x001F_iÄÉ®?ñ"F°éãª?@Ü³¥¬?ÔÁZ_x000E_4_x000B_°?©#4]_x000B_¹«?$¯tî/í®?I!Ñ c°?#E^+¬?Í8â¢éSª?2½ZÁ­?_x0017_ÊrÎ&lt;°?ÚñÁ._x0012_¯?!_x000F_µúov±?Ðó÷x§®?²_x0016_^Ò&gt;±?¿[û­¬?Éñ¸¬?fJáO_x0004_D®?kZ´%«?.z-õÄy°?,²ßü ¤±?×MÖ_x0014__x0004_ª?-Ì_x001D_wCD°?²_x0003_§âY_x0005_±?ÉÂÑ#ä«?¢p_x0017_f0@ª?ü¡È_x0006__x000D_Ýê¯?¥à_x0011_ñ°?[Â&amp;_x001C_¿«?¹Ô!{¤Y«?L7Gp«?_x000C_qwõ_x000D_Û©?!­¦Û«?\_x0012_Gë¬?_x000B_+VL_x0005_®?úË¬?|°Nkbd«?3P&gt;Ä°?uÆëHk¯?xIñ]¬°?_x0002_óp§®?*ÚV9Mÿ°?_x001D_Jµs×iª?_x0004_¤_x0001_Ä«?GÈÛÔé«?©}	4Ä_x0012_±?_x000D_Ôcý¸°?$G_x0017_Ô._x001C_°?vo7«v°?@_x0013__x0005__x0006_°?~M_x000B__x0003__x0003_¯?0ª\ç_x001B_¯?à_x0007__x0002_ù_x001F_ë¬?1p_x0008_f_x0012_­?Ú)2¿°?_x0013__x000D_¢_x0001__x0011_°?ý?Ñ_x0017_ª?µe j]°?_x0005__x0006__x0005__x000E__x001B_Xgº«?ÈxoIóüª?_x0006_Z_x000C_ãöµª?æQÌmçK®?ð÷ûÄ©?©gX_x0016_`L¯?ÒÔ_x001D_ª×Ø°?_x0001_©Aï_x001C_Ý®?¢prD¨Æ°?6{k0JÈ©?Èz`	°?±ôlÓò³±?pXp¼Z¯?_x0016__x0017__x0002_]±?_x0014__x0004_L¯ ê®?2Ðs&amp;5_x0003_¬?_x0005_ê·_x001F_wÒ±?®vhÔcV­?±X_x001D_¶°?är%ÅG®?_x0012_Ae1Ùª?_x0006_EÓ=_x0001_±?ú8_x0005_þPUª?0®"É°?_x0004__x0007__x0016_éH1­?¬µr}dJ­?MF±î­?\L8o_x0011_°?¸ß9_­?)Ãc_x001B_p­?úDtÆ$¬?°Þåu_x0003__x0004_8Í¬?;Òì#Gª?Ö_x000D__x0015_?´&gt;ª?0÷îë[±?_x0003_Ú_x0013_ß_¬?ÕäU=Õ¬?jcB&gt;B«?)_x0013_Oû;_x0002_°?êr_x0017_-n_x0011_®?ú?_x0011_1±?~¨¿¶l÷­?½C;å®¬?Õ-rd88«?â{-_x000D_@X±?ÂÈ#°?[_x0013__x000E_ÆNw±?µc2Á_x000F_±?×bêt]-±?¼âÐ_x0006_ø­?Û_x0001_ìÄnN±?_x001E_Ì_x0004_Ì±?_x0013_W¡}L»¬?«èî$éø°?÷ºÊ_x0016_Í°?lC_x0015__x0007_ð5°?"LPÂúí­?¿x¼_x0005_À­?uã_x0004_m°?_x000D__x0016_ìÇ­?_x001A__x0015_Fñ°?_x0010__x0004_¬Fí­?4ô_x0007_­?_x0006__x000B_Z­\;¬°?; 9Jþ®?Uô×_x001E_°?åF|_x0008_¯?J_x0014_£Íú®?_x0004__x0002_§_x000E_¶f°?v¦_x000E_RN_x001E_¯?øoYF±?_x0006__x0011_D	_x0003_«?oBöóöÎ±?öäâ×§Ù±?gQ_x0014_&gt;	±?P÷ºöv¯?ÂH_x0004__x0007_?-±?2Í_x001D__x000F_ 8ª?_x0011_ñFDÔ¯?_x001E_SÎæ_x0005_±?½Ü_x0017_ËÐ5ª?RÞwÜ;&lt;¯?_x0018_%R&amp;ù_x0014_ª?a ¡Ûª?pEe*¡±?»çàà,ª¯?lþâªG±?Ñ_x0007_ø_x0017_Ü-±?éï¬_x001C_Ä«?ÒþÕ± Ø±?°ô¤_x0001_î¯?û_àõJA«?_x0015_0k6(ª?ÓzU\v_x001B_±?¤fH_x000E__x000F_*r°?ú¹/Óõ_x000C_±?_x0002_çR_x000D_©£°?ÆË_x0006_¼®?ä_x001E_¨bh_x000D_±?¶*B ò·±?¡¹õÿl_x000B_¯?Üe¼]_x0016_ª?)¡º°½à°?/lÚ.Ö¯?	µ_x001E_ãª?È_x000B_SEÄ)¬?ûdù_x001D_1¯?taí¼%_x0015_­?ÀCúx_x0004_Õ°?ÅÎG_x0016_Õ©?â²_x0006_a~;°?2vU0aâ¬?ôõx_x0015__x0008_°?úÌy1;ª?¸ÕæU±?Ä_x0005_îÐ"¬?K{V*ù°?_x0015_D{}_x0016_­?Xw_x0002_D_x0014_Ù­?N²yb«?èçËët-­?µTüðÿ®?7c£¨iV±?_x0006_¦6í¸_x0007_±?c&gt;.Ö_x000D_ª?{_x000C_ù_x0001__x0003_û°?_x0002__x0005__x0005_]~ÓË9±?MÂ~ö_x0004_Z°?ÄO_x0016_ÿ(±?&lt;±ÍD÷°?í±Ë_x0019_G«?*_x0019_f_x0008_­?9_x000F_ó¯£«?¹_x001D_í1e±?E_x001A__x0016_µäM±?u±Ïê_x0008_Ø¯?r_x0014_îo_x0006_°?o7}2±?þHÇÛ)1¬?_x0012__x0010_"¿_x0019_yª?|tI1I­?Yj	=_x0019_2°?ç&lt;úv_x0001_¯?\_x0018_ø_x000D_±g­?Ù_x0003_d"±?5_x001F_«âª?!µe¾º¬?r]|_x000E_pÁ°?7§-eÖU°?®~vÐ_x0010_­?çn_x0007_TÉ-«?&gt; ßmdã±?_x0011_÷_x0002_l?¬«?Î¹_x0018_÷¾¬?Ïgc´¿Ù¬?,_x0019_¬TÒ­?¦¯hYß_x001E_¯?_x0007_m_x000D__x0001__x0002_v^ª?º/R,y¤°?Ä»;_x0003_°?[ñüA°?TXÅùÚ®?ÅC&gt;_x0002_Èüª?«_x0008_íz³°?úéÛÚª?_x0016_¡÷=_x000F_­?pi_x0001_Än°?]&gt;¸îy±?ßÓ	Õà«?ä_x0005__x0014_Ïâ°?à_x0008_CèZ%±?m¹-{É±?t zÂè_x0003_±?Y_x0008_+®¢ä®?hÆy&amp;­?µìfÂ±?_x000B_Ô¡	¯­?bæb¶±?6ÎOÙjI°?¾D_x0002_ÔM_x0019_¬?ÙYÆù(¯?ØñE=¯?æKª_à±?+ÛkÖç±?øö2ª?c ¾l±?`¸Pü°?_x0018_ÆÕ_x0008_Ù&lt;±?×_x0014_¬Gë%°?_x0002__x0003_½yB´Û®?ÀRË«Kõ°?_x001D_jl&gt;`°?NÙ°a_x000B_1­?zRnµó_x0016_±?*¸_x0003_I&amp;­?xéÁÂßç±?¾Ý_x0010_h_x0008_E°?&gt;¬ú_x001C_§_x0004_ª?¿Úë8Ý±?_x0010_õ§j°?_x0012_²_x0015__x0001_|±?ÇÙÎ_x0006_Tª?±Ãá-k­?ÀT+ø_x001D__x001C_±?nP;Ò±? á_x001C_	_x0004_Þ®?mÓ÷_x0008__x0011_ª?Ò_x0010_Ú_x001A_#_x0017_±?Õup¯Aäª?¾_x000D_%Ê±?ü4Äø!°?_x0018_`Pú:Õ«?_x000F__x0013_]_x0007_ª?j_x0011__x0013_%]°?Æ_x000E_wÎ¯?£L_x0019_Q±?/ _x0013__x0003_&lt;È°?´±¬Da±?_x001E_ÏÞ¼o°?.Iâ´°?_x0017_ÊÂç_x0003__x0004__x0010_À¬?Ë¼³Çý±?|_x000F_^z{¿¬?,Ä_x0010_*¿±?½2õ¢@¯?ma¼£ðÿ­?jÛDÅN²­?± =¯?Z½Ï _x0019_°?jßwXûå¬?5`õ©ñH«?Æü&amp;._x001B_ª?í9Â_x001C_ã±?àÒ/rª?^P¤õ¦_x001A_¯?_x000B_\XÌ§©? Â÷_x0005_¬?bÚfk_x0015_±?Lè_x0003_¯?©ÖOZ½ï¬?÷_x0001_.qk¯?	»ð·Ò°?~×Øo|«? ÍÚ{Y°?ò_x0001__x0010__x0015_°?ù_x0018_?/ú¯?­âJà.&lt;ª?nOÀoQ_x0002_¯?_x001C_ÔA_i°?_x0008_Ãâ§V±?Ðü²ï­?"þ¾+ª?_x0001__x0005_9ëvB«?ªe&gt;íU°?\)¨bÑE°?§_x000C_d_x0003_-M°?_x0004_-"_x001B_½ª?ð/+º	f¯?°IÉ_x0010__x0006_­?_x001D_4o_x0011__x0014_&amp;ª?î[$YÁ;®?¢ôÞò_x0001_â¯?{¨0Û¬?Y_x0008_~^[·±?æ1j½Ôä©?ÍÐ«®?Ò¸Ó_x0012_d½®?^õ®²7_x0015_ª?_x000C_^Rä!ñ«?H-æ9g¯?ï9Zä_x0007_¬?`êNöïÉ¬?_x001C__x0007_»ÊÎ¬?)µÏ¿³°?7y_x0002_p¬?]l³([ª?x"	i¾Ý®?£ù3ÈÕ=°?öHÐJù©?RªÊ¿_x0018__x0010_°?¢:²úÖ±?ð'¾Êñ¯?¹¨¶¯°?&gt;«r_x0001__x0002_ò:®?µ_x0008_ÄXGõ«?_x000D_Rõ Ëª?¾"_x001B_ª_x000C_¯? åÑ¬±?_x0017__x0012_µó#R¯?'ùÀS«?[ÓJcn¾«?_x0014_ËÆ_x000F_o°?÷æ¼ª?b¯?ä1°?ç-3_x0016__x0018_®?_x001C_¹_x000F_f[,ª?§èZÁñø¯?ûhñ_x0014_L¬?`_x0019_çf_x001C_«?_x0015_ö_x001A_y÷_x000E_¬?nº%ê2±?_x001B_C¢_x0002_|±?/ZuEd°?3LÐzo_°?IMÏjG#±?~_x0017_ÿ­ÅÌ°?_x0010_1._x001B_±?D»3x0j®?ÛÚh¦¢Ã±?gÄ3É_x000E__x0011_±?r_x0013_K*±?P'cxå¯?­L2ßì­?_x0002_åå&amp;b®?`¡TR±?_x0001__x0002__x0014_,hñ!±?Qè_x0002_ÂÊD¯?.È4¹_x0013_w±?Úï©?õÄ`m)ª?¥!í_x0016_[°?Ü½_x0005_#K\¯?L©_x001E_7°?ªlÓL¢]±?Ò§´Áa«?`¾|[²¬?_x000C_ÒùufÏ«?výi_x0018_°?È_x0003_ºLâ²°?_x001A_¬³µø°?¬÷_Å	¬?Û ¯I­?_x0016_9ð5w*±?rë_x0015_NÀm±?_Ù'D±Þ°?`_x0018_ÿ&amp;Ú$¬?o_x0015_IÖ«?oÆk!¿_±?5"Ýì®?´X!9¬?	é¡(z¬?ô%_x0015_Q±?¢m¤¯?_x0014__x0015__x0016_ONª?äC?1-®?*_x000C_²±¹À©?M_x0004_Ð_x0002__x0003_{Á°?6æ_x001B__x000E_ßF°?(	Y5j±?t®M¼_x0001_'®?é7YSOò°?Úsï%Q^®?¶@ åÄÃ°?FÏT±?Z ·«®°?°wGË`{°?&amp;Õ_x0016_dà±?vO¦_x0004_ûÈ©?1¨¸ª?Òf©µç­?¬ãÜ­·õª?_x0002_Ù:çMÈ«?ÿðéÇ¬?õqÎ_x0011_\c­?8_x0005_ª	°?Òp×ÒôÉ°?²h_x0001__x0007_.q°?E¦J_x0016_«?V&gt;?Y&amp;Ì°?ÒÛ«7ä`®?×*5ssç©?42Ê°?_x001A_ÒÂ_x0002_ÛÁ±?¡hÀÈl®?2^Z_x0012_-Ì­?J7þåÓF±?Ã`ÙC ¬?]OÐ©âJ°?_x0002__x0005_ßJ[Ä×_x001E_®?î-}uÃª?1®_x0019_6»Q­?§~Ï[_x0010_«?H_x0017_Î4We¬? _x0014_L1Ò®?x&amp;iïôª?É©â½_x001B__x001F_°?"ÙX_x0019_Ôã¯?CT¸_x0004_e°?yù_x001C_n°±?_x001E_0KmÔª?T,¢5_x0007_±?á-×5¯?_x0004_)°²D«?cí;ö»»®? ô¿Ó¥±?_x000D_rº_x0014_ø	±?¡³Qómú¬?_x0001_8P6_x0003_±?Ö|&amp;,_x000E_±?eÁ1°l¬?Á8è/_x0005_°?|Ý$(±?%GÞÅ)®?ç_x0018_g_x0010_	°?ÀþQ¿b¾©?_x001A_ù¥eQ«?®¦ã»£±?ØcÔ±?´VsA±?ü5_x0002__x0004_å_x0015_°?Ï"üª±?,PõÜh_x000D_®?íS_x0011_ÈuØª?h_x0004_wZ_x0007_°?ùx_x0019_P4­?®9$M¢Û°?_x0004_¡_x0007_ß_x001D_°?_x0018_%æqN§°?4Ì_x0001_WÍf®?c¾PÞ_x0010_/°?»òv_x001A__x0005_°?¤7}KÂ_x001E_°?¥_x0003_hÇ¯?Ï÷]ªÜI±?ÞVoµW®?F¨ò¶÷«?Í%Óe°?0¢2bf¯?¤	º­Ö¯?_x0003_Þ_x001A_º³¯?L,`iÔÜ©?¾ãe§¢³«?k3f_x0011_¬?óµíèº·ª?*°³Y_ÿ­?uaGc}c¬?ÈþïÓ]§±?]*_x0019_Ì(´±?¸ï¿_x0014_~°?d³öu·_x0015_¬?ö_x0006_Rx	N¬?_x0002__x0003__x0019__x0001__x001A__x0014_Ï ¯?_x0007_·!Â/«??|ò%°?x_x0004_¶¡Þ£°?5_x0001_2&gt;ÿ¡¯?t_x0011__x0006_Lm¹©?_x000E_i­¢Ðª?¬ÿð9¡®?ç]VjÅ_x0015_«?´;þ_x0011_W°?|y|._x001D__x0006_«?â`_x0008_ÌÛ-±?_x0003_Òâ§±®?.Ðàä§°?ÉA2³^)°?ÖT_x000E__x0011__x000B_°?Ê·Ò_x0012_W«ª?iLKà2®?ÀûTÕ_°¬?_x000F_c¢ö_x0018_F¬?Â_x000B_E÷0±?p`,y=°?_x0006_;Ö"Þ±?½[Z¬°?Ua_x0016_£3´©?_x0014_^O_x001A_{­?_x0010_~m|±?¸Zäy_x001D_}ª?ýÕW£_x0010_±?v.ÏI_x0019_Ì®?ÎM86±?0NQK_x0001__x0004_Vå©?â_x0003_\úÚü¬?¹¼öD«?ðËìwc_x0019_±?_x001B_p_x000B__x0002_æH®?Âñ¿±?ÎÕ_x000C_¬9À±?0j¥_x0005_¬?_x000E__x0002_T0 ¯?ý_x0008_8¼¼°?¶Óòýz±?{fX z_x0004_°?´avNÌ²±?ò«÷¢®¯?¦Ì-­_x0018_;®?x'¢³°?èÁÐ;ìü­?£ýOa7±?è¢Vk½Q¯?þkäØôÉ©?½ñM_x001B_è¬?__x0006_¶Év­?ÝÍ³òG«?Ái¹²Â£¯?Û}yh&amp;k­?cà-+¶®?¹ßÙ¸_x0005_2¯?ö§4&gt;N°?ý`óv­©?(1sI_x0007_°?Ñéé\ü¬?ìcéð&gt;x®?_x0002__x0004_Ugo_°®?ÑÔ_x000F__x0001_­?_x0018_~ý_x0016_MË©?&gt;È8yßê±?gJ´ÓèÉ¬?jE¶FFç«?¬[zBàY«?ë:_x001A_qv"«?å´ùl^¾°?RuMó¬?YÅ¶­ô¯?m_x001C_öNÇ±?öhÌ_x0013_­?­Bßª?x_x0008_¾~³¬?á¹;°?_x0016_íU¼Ê3«?«íÜ_x000E_°?t½A+,'¯?)³#Ù³±?¬Àh_x0004_5_x0004_®?ïÃ_x0016_È¬?à~à?²®?¹3úH@¬?,°a_x0006_7¯?2ÿ_x0003_³lá¯?FoZ_x000D_ "±?_x0007___x0007_V7ã«?_x0015_Sn{®?JK¨ýwä±?_x000B_s1w\ª?iZÛ_x0016__x0001__x0003_~°?õ¿Ô½T]«?&lt;_x0018_²¸©?_x000B_9ò­?_x001C_J­Ê±?{zo2±?õ©_x0015_Ý©?$o+oá_x001A_±?mD_x0015_¯?|ì_x000D_ºì­?BH5b_x0004_Q¯?È{_x0003_µm°?º÷ÍÖ_x0017_±?\ÿýÙ_x0010_°?³_x001F_æêöd¯?,Ã®2vt­?©®p2Þ±?É+Õ!®3®?_x000B_ÊpC"\­?êymý¥n¬?þê2X Ó®?¦ùPíª?~Ckq_«?òÌ¸0\,®?_x001F_H©Û²ü®?;ÁÍÚÜ«?s_x0018_\h_x0015_s®?vÆÐT;&lt;±?_x0019_5)¢¾ª°??~|©_x0002_«?-=Wµ °?d_x0017_&lt;ò_x0003_ãª?_x0003__x0005__x0016_ö_x000D_r©¯?ýaþâÙB±?úa_x0001_pÈa®?:%/ü_x001B_Q«?×^Ùç_x000F_Ôª?7P¯É_x0004_D¬?¶¨­_x001C_a8«?	dÔ_x0007_0Z°?õ·F_x0012_³¹°?(XkÕ-°?¬_x000F_Ö·ô¬?_ý²_x000D_}w°?âhVÞ­°?_x000F_	T_x0013__x0016_J¬?ë¿_x0010__x0018_×Ð«?@hÁ+_x001E_õ°?Ó¹_x0006_òý®?SÁùÌA1±?h_x0002_^k#_x001D_®?BÚÀþu±?o['_x001F__x0008_¦°?Ù!STXª?_x0007_Zfòå«?ì_x000D_ªýx¡°?TK_x0013_°?_x0018_mkßú¯?2@	Öò®?þVü_x000C_²`°?½Ë6HÇ¬?=jü_x0007_0®?_x0004_¬_1³\«?_pµ(_x0001__x0002_Ýý¯?ùOÒXq=®?L_x000C_|:VÕ®?QdÖÌs±?/¹ëb¹Ø¯?(2À´TÏ°?«omS@±?eQ_x0017_H¤Ë°?:¿oi_x0018_Ñ®?_x000B__x000F_ûÞ°?/xÞÕÒ¯?¬Âj×¬R±?Hj_x001C_-ÆÊ¯?ðóNB°?ç¼Ýjà«?¦âá_x0004_Q®?,_x001D_/\e®?þÔÿé­ó°?sWR¤7y°?]Û¿_x001F_b±?çC&amp;:°?£_x0007__x0006__x0012_§«?_ÜÄa¼­?`73®NÁ°?_x0010_\!Ö5±?~Ôõç§ª?_x0013__x0012_nG_x0004_¯?]'_x0003_iª®?ðô_x0014__x0002_q°?_x0008_H@ ÙÇ®?h?*W5lª?¬Æeoã«?_x0002__x0003_ÅÍ9Ó_x0013_»­?äÅM¯°?¨í:Yç6±?Æá¦8V©®?=sê^±?_x0006_üi.¯_x0005_¯?:%_x000E_uß°?B_x0005_o­«?xiÑÌe«?ÈT_x000E_7ìë°?À­Èk:°?_x0014_ù&lt;øÉU±?_x0001__x0017_&gt;Õd±?µ5_x0001_ª?_x0003_Ý_x000B_!n¬?°ÖØÍª?GÓÞäÉª?Ihù_x001E_Ý¯?íÜÌñF¶±?YÏv:_x0003_®?ÆÕÀ_x001C__x0002_±?_x001D_8[±?ü#_x001E_WÀª?¡W¸_x0018_u°?ò_x0018_¼&lt;!°?¯P	GN®?zÈf]±?ªæ»Osî­?²õ²_x0016_@¯±?,¸Xª	±?Î ÜÄüzª?½\ª_x0001__x0002_|_x001E_°?®±·C-~ª?o«Ù¶'á©?1»å_x0013_K­?rÒú±°?¾ûO®? r§­°?où8TÙ¬?ù©TzÛ°?ì®9_x0005_­?Sï«?3¿Á¡ø¯?°âRH5ª?äsý²I¾©?&lt;÷×­?_x0017_ö×¯?ìÅ_x001C_î!±?Õ_qz°?Kb,K1Â®?_x0012_±¸a¦º±?êÐÆ_x001C_­?$6²±?¶£_x001B_ÁÜH­?ÍqY_­?WÝpz±ö«?ÿÿ_x0013_»¬?OX?Y_x000D_°?H¹mÑd«?_x0008_oÖ7XÜ±?DªÕÞü­?¢_x0015_±Úø°?w±®å©?_x0002__x0003_75X¡_x001D_¬?Õ	_x001C__x001E_m«?ciüxjª?ÌÙusé_x0007_®?hUõµ_x0018_±?yÃýþ98°?¯ ì|äª?&amp;_x0001__x0003_|­_x000C_¬?_x000D_x_x0010_EÞÿª?Ù·ö~ò©?_x000B_:½-Ã°?ñQ¸6µ¾©?è_x001C_Ü8¶_x0010_®?²rÇÅ_x001E_ö¬?Âå_Õð*¯?¡½b_x0001_Ç©?_x001D_urý§?°?T_x0003_øÌiJ°?"d¡ÄÎð©?Y_x0002_ÿüÕ°?ó«k	¬?F¼AUO_x0008_­?LÃ¡'³¬?àÜÎàaÈ°?\r¹óA°?Äwi`_x0006_Ö±?å`ò©?zÚ_x000D_µ¿0¯?!¾_x0011__x0011_±?×ü_x000B_Y±?VölZ_x0010_\¯?¨-ñ§_x0003__x0006_ÒÕ°?_x0018_Tò_x0006_­?;,zFc°?]j(_x000F_×o­?:ÁÙ&amp;Z_x0001_±?°|·¬?¯¨Sj¬?_x0005_UBhWg°?´0cÓ¬?SÊ_x001B_«S¹¬?_x0007_Nj¾±?í_x0016__x0001_Ç¨Ð®?p¾å¬´®?K	C;½_x0004_¯?¸ZÎ!Ixª?°UW_x001C_Ã­?©§OÌ"ª?_x0002_	=lAô®?&amp;U  í2«?§|î_/ª?3_x000D__x0005_ï_x0007_­?xÝ«_x0016_-¬?WVÅ±°?_x0015__x0008_,_x0010_{¬?DÒØ_x0007_»¯±?:*t_x0014_D_x0016_«?1ü_x0012_T¤©?M¹X_x0007_O±? wÓÌ_Y¯?_x0010_¡ç6«? Ï\7_x001B_G¬?CYÏh_x000F_°?_x0003__x0004_b_x0007_ÊØ°?ÏnlÐõ­?=©ÿéÏ«?ÊÔ©]w¬?6_x0017_XW#¬?Sì3_x001D_§¦ª?á¦&amp;Ýð|°?ç]Àþ¯?ÑxÇI8°?[K&amp;__x0002_ò«?É_x001D_X:_x0010_«?ú_x0011_¬Z¬?T½i±?ªÁ_x0004_Fa°?þb_x0001_Y_x0016_Ù±?ÀÑL_x0007_¹#°?ÂdËP¹®?g6Ñ_x0005_ÿv®?_x001C_Èûqu¥®?ÎÍóÔ_x000C_nª?1ö¬°?ÀniÓ~Sª?¯[a±?¯oåÝR±?nÇQV£_x0005_¯?ò¢_°,±­?hN_x001A_lLå°?H&lt;Í_x0006_Ùo¬?_x0002_6Ó1ó_x001A_¯?Î£52ª?L_x001D_ñ!¤«?´(©ì_x0001__x0002_b®?rçå_±?	å_x000C__x001B_9°?&amp;Þ_x000D__8¯?Q¶Qën%­?{GX®;_x0005_°?_x001B_Å!_x0018_Åª?è·®Æ¯®?_x0005_ÊÖdÑ¯?_x0002_{²_x0004_b±?.#%Ýë}«?â¿¿_/°?ÆÊgk÷Ò°?Ê_x0016_ÒÚk[ª?_x0008_6om²¬°?_x0018_V,m;­?Ì«V¥	_x000B_®?¨_x0008__x0011_±ñ_x000B_«?ÉÇè×Ø«?¦}zJ_x001C_®?¨¯úmr±?®VÛã´±?¸°Z	ÄG¯?	Æ_x0018_ü®?üBWú$«?û?zR®?1¯JJ-°?;àª»ª?wU¨_¾«°?x0h7\®?f"	2ê¬?ûÐÏnª?_x0004__x0006_%s¬#²Óª?*ª9 ®°?î"_x000C_	Ä°?t:0"+°?ìOËt¡Cª?O7_x001A_g»W°?´þ`çoµ°?Ã¼YÛÈ¤ª?+Ýb]°?U²pë°?öIõ\sá±?ÞUD¯±?íªO&gt;ÞÁ°?"Q¶ëM/®?ýBÆF#'¬?rä[!E®?^!cÂú¨±?µ1dp¯?ï½Y+Û©?_x0013__x0010_q·F«­?I¼±+®?Þ.\èoª?ê¬_x0012_@_x0016_¬?f8_x0003__x001B_n_x0005_°?ý¡'¨Åª?_x001F_Uû_x0005_`ý®?d)_x0018_-®R®?_x001F_û_x001C__x0001_«?ìuÿ9/Y°?æ_x0008_p×-¬?6w¢_x0018__x0014_:±?Àª_x0002__x0001__x0006_¢§±?â.·µp¤©?çöBo,­?Ê³u	_x000C_\°?z}!W¤­?_x0017__x0002_û_x000E_N°?]¡ã²Úª?ø_x0018_AY}ª?Së¿ìIA­?{àcèCª?_x0016_§\LC«?¤Ù»W×¬?Ä+_x000D_Rkz­?j»ÛûÈ¼«?ùÿÔ_x0014_af±?G´¦Öi%¯?úD ½5n°?QÆmK®??_x0002_CÆ¸±?O§¨9ª?aüÃ_x0004_¤±?ô´æM_x0011__x0005_±?ú5QÿÚ®?_x000C_¿o	¯?`òé½&amp;¬?t½9±?_x0019_@(_x000B_ÓO¯?ã%`$®?É_x0003_Ë½±?_x001F_1út)Y­?DEÙî_x000C_»¯?à8ÖÙß~±?_x0001__x0006_ì¤ØþË°?yw´§_x000F_9±?"f¾×U®?_x0018_1]û±?Vä1Éÿ$°?A_x0011__x0002__x0014_^­?£¸ÐÄ°?­ÄÁògª?xQÒBÂ±?(hFÙ_x0018_­«?ö_x0011_'_x0013_÷«?@u3_x0018__x0004_½©?_x001F_n¯µá¡®?_x001E_,9Ñª?PH1c×´«?8Æ_x0002_¬=±?ÝBÄJ&gt;iª?_x0018_öx¬?_x001E_m»Í«?ÿ"Æ_x0014__x0010_·±?_x001F_Üz_x001D_~ª?Î^®&lt;B±?¯ìÝ_x0003_%ä®?_x0015_	å5çØª?_x000D_EÃtª?_x001B_Ww{°?&gt;ú:Ò½+®?è+_x000E_x_x0005_±?(»U¤_x001A_;°?T]"K?Ø©?Î\D_x0012_¬Ë¯?_x0003__x0013_j_x001F__x0001__x0006_¹\°?9«ù¦#ä°?@ï^M°?`Ç.G:¥¯?µ_x0002_ _x0017_'­?ÅV,i_x001B_o«?_x000C_À_x0003_w °?ÐÎ_x0002_ÚÁ_x000C_°?iÚÒ_x0010_,k¬?òµô{Dû¬?°xi­?RÜ&gt;j Y®?_x0005_3~ø_x0002_Æ®?K÷Í_«?ÜMª?5ABbq«?jç5_x001F_:¯?åWÿÀ$±?U¾LSË®?a8×û­?_x0004_Øàþñ·°?ãZeÅ+Ù¬?cÑØçtà¬?nªi¯wi¯?äY;&amp;_x0018_V¯?f$_x000F_gÍH«?á³ìÆ£X±?¢+àÔùª?NÂû ãÅ­?o_x0008_h[\°?~È$±?_x0008_&gt;_x0003_.¦_x0001_­?_x0002__x0003_ÜqS2T°?hæùä@ä°?ª¥'îê¬?Öe:ÙÄ¬?Ð¾±Õ~_x0006_«?ú_x0005__x0017_±êW¬?ÈKµ6Ép¯?Mt!À¢¯?,3«&lt;T#°?|ër­?_x0012_VÁ´b«?d_x0005_HÂ9­?ðºE_x0017_,¯?_x000F_ävûE°?_x0003_Ho_x0014_m±?ÐT_x001E_*¾_x001D_°?_x001E_¡´_x000F_K°?û_x0005__x000B_W°?ÚÚ_x0017_pã­?_x0011__x000F_q§{.®?Æ²)_x0017_õ?¬?_x0004_L"ê_x0003_Òª?à]7z´È©?ÄojøµP®?|,oÐ:ýª?ûuEèb®?÷¡_x0013__x0013_]_x0005_±?Ê_x000F_S§Dª?p_x0007_®_x0005_º±?,Ê_x000C_j_x0001_ä­?&amp;ucQ_x001E_u¯?_x001A__x000F_çÖ_x0002__x0003__x0002__x0011_¬?Ê_x0017_óA_x0005_°®?¡5[»ù®?S ë:tª?&lt;6½1 ¯?½0¿_x000B_¬?Hª_x001B_yg±?_x0002_èX_x000C_®?Ðì~ðÈØ°?ZYë³±?R_x001B_6]jg®?yZ(ÄÜe±?n_x001B_RúW±?ò³õGÙA®?ÌrJ_x001D_µ»®?AA¯!(ë®?y&gt;JÓ7­¬?_x0008_4_x000C_µ°?¤­,Rä$±?_x001E_Í&lt;éÒ¶¬?_x0014_,B+é¯?=Ó_x001B_çH°?ó_x0006_0m$_x0002_±?_x0005_?CyI¬?j`_x0007_*Åç°?~êü½.'«?âÊwTÔ«±?Øì³ºHñ°?pð.óþ_x0001_¯? ôãï¹±?XJVÜ®?Ø¹éCïy¯?_x0001__x0003_6f½GPª?'ç_x0007_-¯?ÎÔï_x0003_[®?;¶ê_x0013_¬?G`ÝÚS_x0013_ª?ó¬mnXJ±?ÊÈbQ£_x0019_­?vR­åXê©?r;rá½*±?ßU¾Ñ°?cË©?Ï_x0013_3RÞc°?_x0018_ÁÄ_x000C_ì¯?_x0018_½Áæü®?Òl_x0011__x001A_3w°?9â¥¾@ºª?_x0007_ïÆ¯÷9°?Ä	§cp®?æz4³J®?jÚÀp_x0008_ù®?ë2õ,ÂJ±?´´_x000B_Ãÿ«?ÊÒ_x0003_K·_x0002_®?_x0015_¯ö _x0014_±?Tù9_x0011__x0005_­?åCù0(°?û`Ê9µ=¬?_x0006_ê_x0008_tâ£ª?rP+sË°?wdfì_x0016_®?Ñ,×PY¬?QÏÃ_x001C__x0001__x0005__x0005_k±?7ÑJ²8¬?©_x0019_(y_x000C_í°?¨§ã ¶b±?÷ç²nvP°?_x0008_¯Éº$Z°?ókD`yx°?Ò²`Æ ®?_x0016_ÑPN_x0014_ª?ÌJØË2%«?ÉÚÃ¬?ÇæÐ¢_x0006_«?»U×hô_¯?¢HÜ_x0008_ñ¯?_x0006__x0014_6[X¯«?Á_x0019_ÔlÓÆ®?½yÒ*_x000E_¬?9y¶¼.­?_x0012_~¯£·¬?4h*jÍA°?âÓr½Wª?ª¦f¡bV°?¦ÚÔº®?_x0008_èÐ_x001C_±?øÇ¡_x0005_Þáª?ØÇ!Ó?O°?Ä"	_x0002_û\¯?@±'Ô·_x0004_°?©_x0014__x0003__x000D_­?_x0011_ê\n°?_x0012__x0013_[Ãº©?]¾^$Ì_x000F_°?_x0002__x0003_¤.Ç_x001E__x001F__x001A_±?r|_x0008_´&amp;_x000D_±?ÀÃÜ¸Ö«?^l~û~°?Iïê¹±?°Eçaá«?¥K_x000F_õ\®?Ã§#Ù_x001F_¯?!Àßì®?²o¯?ÖbEI±_x0018_°?þ¹9·©?-cG_x000E_Ñ{±?j_x000D_|_x000E__x001E_«?µÝ?q¿_x0014_°?lìÀÔ_x001A_&lt;°?î´îc×®?Àâ-¡¯?_x0003_¼+æ]&amp;±?|Ö=_x000C_ê®?a¦¶_x000D__x0003_N®?_x0013_W#ÌÿÙ®?­U=Z]X°?&lt;ia_x001A_®?7´`,¿¬?_x0001_°#BZ­?_x0011_}¢©?_x001B_ü_x0010_"¯L®?eØH±?_x0005_ÚOóçA¯?Ã_x0017_mÞXÂ«?qAö_x0002__x0003_x·°?dN¢Vÿ_x000F_«?_x0006_O¶ÁÙ«?ï_x0017_ð_x0006_!o®?zx÷ª?	rH®_x000E_®?àÝk_x000C_&lt;±?+õ`uô½©?vÊ¶/{D«?_x0016_íVÂ¹°?bãß¸ÊÖ±?ú¼	©Ñ«?¡9_x0001_ûô×­?HjV_x0012_Ø°?FYþn=Í±?_x0018_§_x000E_ü*_x000D_­?á.Ý]üZ¬?ìQ&gt;«1®­?Õ \$á­?ÒÛtf­?Þ_x0013_+À_x0017_Þ®?L_x0004_Cu"°?Ö&amp;L_x0008_»s­?´×°Ó­?²¿2_x001E_E­?CT£í°?ÌÍ4ªL°?R{?iòM°?ÂumûÁõ®?Hî]J_x001A__x001E_±?È:þ¸ÔÉ«?õüï«?_x0001__x0003__x001E_A´ðãr°?;FÊæùö©?c¢_x001E_uª?îüç£é¯?kdZ¨Ù&gt;°?ä^{_x0017_è°?vú¼±?%c¾?_x001B_É¬?Ã_x0018_¥3ö°?{%P¤_x0003_°?5y'rÐ«?_x001C_Ù^[_x0012_R«?HDú.Y®?_x001A_@$_x001B_«?}8D'ÇZ°?ú=Ïá×®?æYb_x0004_Eü®?kÜÛÏë_x0012_®?_x0006_@fÂßë©?JÈ7õ/®¬?5Áv_x001E_Ù_x0002_­?Ð\ÄÎ_x0013_Öª?íåÄ3_x0007_®?ÅÑ[¿®?¶_x001A_²Ðá ª?Àa_x000F_ùS°?½X÷G¹x±?á_x0015_¶1_x0012__x001D_±?ÒÆúõó¯?{;_x0001_b_x0008_°?ì_x001E_¡=©?¯{Õ_x0001__x0005_ÓÎ±?\òòhk­?[{l_x001A_Í±?7¶_x0016_æ­?V!Â{[_x0010_ª?ÄøÛD,R®?_x0006_Mã_x0013_ô­?¾êÛ.[è±?3æ  °«±?ö¦z·ôqª?l_x0011_^_x000E_H­?!xTR ¾¬?´í;,ê¯?««TE¬±?8S­A_x0019_)±?¿ÞÓ×¬?ÉÎ`p¯?B_x0004_/ËÀª?]T±;9±?Õ'ÝV»?¬?s_x0018_H¼{B«?Çà¿FÂª?»_x0016_ÔÉ_x0003_ç¯?¬¥©ä¬?ÌÔ;$_x0001_u¬?ðË¤bn¬?nGòK,­?_x0015_.Pï_x0002_°?_x000C_Ù_x0008_Xª¯?ö³_x0016_©¦¬?½Rä®_x001B_}«?_x0014_ü_x001A_x­?_x0001__x0004__x0002__x0011__x001A_áâÊ±?"&gt;'-3®?=Àø¸ÛÎª?&amp;µ-/;(®?MÆUü_x000C_Ü­?@²w+t_x001D_ª?2¯·_x001B_N«?]ëßÂF¬?ÆELµímª?¬¤«¨d­?²25_x0001_]ª?§ÌÓ^­?¶ºGçõ²«?aÓvrÙÀ«?¸ûu4,­?gXú_x0015__x0002_£°?_x001F_z´Vwª?²óq_x001E_e¶®?zÒÜ°d¬?_x0003_³4áÞ_x001F_°?ÇÝ_x0006_Â(¿ª?Wú_x000D_õº±?àî9ê_x000E_±?d+_x001B__x001D_¯?M_x001E__x001A_´º¬?FÈr!þ¬?mâ5¯ «?ï²:î¯°? 0 Ô_x0016_¢°?ú_x0019_y6±°?õÈ_x001E_ÐL®?â|\Ï_x0002__x0003_ä_x0013_®?LEã_x001F_¨°?±²è5´±?Oh¸_x000C_+®?óëAýbS°?\9ß3ä_x0004_¯?«ÞíÕÑÏ¬?ÑÍÏ_x0013_1jª?è%ÊDkª?¿áu[`o®?_x0006__x0001__x0014_bÔ:­?i®®(©¬?ºÂAt±?ñó³ï®±?&lt;A ,Q±?½_x0005_Tz¶_x001F_­?`#_x0012__x0018_4Ä©?t)Zò¨Q°?Um_x001A__x0015_Ã´±?~&gt;¯É ±?Fpküè±?®)^ªg±?=_x001A_BØ¬?5ìÅx5®?ì|Ñ­²_x0002_±?r_x0008__x0010_©,·«?Ix&lt;û_x001E_ª?o.ã¯?Üm_x0002_Æ°?7z¸`h|ª?öbc&amp;(£«?'Î_x0008_®?_x0001__x0002_ÖÀ¶?­°??_x001A_z_ªý­?À%)(âè°?E+¾Ö_x0006_ï¯?¨_x0019_El]U­?_x0006__x0010_À¹R¯?_x000C_D/Ã­?Þ×ÉÚ_x0006_°?_x0012_OT&lt;®?bì;»2¬?¬R_x0016_Ù9V°?«mTª?à¨U_x001E_}¬?$´ÜæG_x0017_±?øÃoìZö°?Ùsçzï®?hî¿u_x001F_Ú©?ØÜc_x0015_2_x001F_±?» _x000D_åK±?ð ÑS§ö©?â*7nQv¬?ñëV5Ãbª?¤_x0016_50¡«?ºâJPÔ°?ú¡i_x001B_g×«?Öæ!_x0003_³ª?_x0008_q2o«?{iAz_x0016_¯?Y_x0011_|t¼®?3ØRÔ©?{&gt;e©A±?]i¬=_x0002__x0005_uH±?Îè8ùª?0-S¹iC°?×_x0005__x001B_Ü=°?XÀ¢rèÖ«?_x0007_b'[ýª?&amp;ÿÞãÜwª?¦5¬!¡O±?ÌRØûÔ+«?_x0002__x0012__x000F_ïtª?w¢í8­? !}'®?¬¹_x0016_{_x000C_Ð±?~êí"V¹±?SµàN_x000D__x0007_«?\ß÷Áø°?Ü|_x001E_Ä­°?_x0002_Ò¬Ep±¬?2ÜU3Õ¯?SþÛj­?ñ4)æ_x000D_¯?k_x0007__x000B_ôá¬?ôì_x0007__x0003_}õ¯?J_x0001_ÝÒ¡ª?¸@.7Bæ°?[Ãì_x0004_T°?0Ý7Þ¯?qa¿O¡©?¯×ÿ8@«?¦Ï._x001E_5m¯?`¿ó~®?N_x0015__x0017_!_x001D_°?_x0001__x0005_dg¯àc±?»¿(K8ª°?_x0001_	Ô;y¯?ã_x000F_ç'#¾°?âýÄ_x0003_¨¬?_x001C_øBÂ0«?ÐOqHÆ°?ýZ_x0003_(ç¬?l,?ÓKL±?"XÂg3­?7ë¡"ª­?½_x0013__x0004_Î-\¬?Æ_x000B_å[Å#®?ë_x0014_·wmE­?"_x0004_LÍ=E¬?	%3£7Ô¯?:+2E¨Ü°?c_x000E_.×aË­?YÂ|_x000F_XK¯?_x0014_Ýe«?|lå/©Ï©?tÆþÛ_x0014_O®?ÆäsÉ_x0001_õ¯?ÀÙo6¬?QàvT·«?á0ìÌß±?^_x0014_Ex?t®?ÇÍÂqV«?óáCß8_x0002_°?Ö(£Äç¬?ÄäXAN±?¥Ø4_x0001__x0003_Zô©?¹´ìo¯?°MÖ~­?½vüGE¯?ßE@BL_x0003_®?¨Ê_x000B_æÏ_x001B_­?Ú«´*­?®Ù:t_x000D_É°?èÂª¿Î¾±?_x000B__x001D_tLÉ¸©?:ÌÉ_x0004_Ò«?¶õFð¤±?_x0016_è -¦³©?_tW_x0016_à¯?­ ¾_x001A_&lt;_x000C_¯?ìÅÑÂóª?1o=ñ®?Yí·´·V«?vj|l|F°?&gt;xnO®?¹äâò­?ïÚ°ìá_x0008_ª?C§n0ª?h¥snÐ/®?_x001D_q®_x001E_7_x0010_±?;PÉî÷¬?4ðT¨*®?_x001B_)ýn§_x001C_«?_x0002_é°Ó©°?¿RêÖy±?±I¢ÿÇ°?éO_x0017_[æ¬¯?_x0002__x0005_Úfeo_x0011_=«?Ú;-¥\¼©?l_x000D__x0003_Jê°?6÷ªlÅ	¯?`ôJÚO¯?ûÇ&lt;à'`¬?VÐª¾Y	±?øán:Â±?iÚ_x0003__x0019_«?£»%ÊS­?_x001B_Æï@_x001D_«?©Í;_x001F_Ù¯?PfÇÒ!Ñ±?¸C_x0012_|ü©?±ªæ"_x0008_Íª?¼Ø7Z_x0015_-±?_x0013_E_x0001_Iâ°?n{_x000D_1_¢±?$Å1N±?aMÌÛ©?W$ÿ ¦¯?_x000E_qh£±?k¥7ëvW°?k1E«?[±_x000E_èÐOª?P_x0001_3Oí°?î¾ÞÐ%ø¬?ÿ_x0018_¹_x000F__x000D__x0004_­?ÀQÏûø­¯?³_x0007_Ñ{yS¯? ÎÐ¬¬?Ônh_x0004__x0008_!g°?l§õÕÁ±?ÕÌÑ_x000E_f&lt;±?_x001C_Å~Â®?=:lã{«?*`_x0005_²¼L±?úäèúkpª?_x0002_JX3Xêª?²å°_x000F_°?`¡&amp;xâª?ZTÙXf°?_x0014_Bh_x0008_Ñ±?Æ_x000B_¯Ð©?_x000F_Û¼»_x000F_±?_x001C_òuécZ°?|9I¸PÞ«?äCíJò9¯?hí|ëy°?P:ù-£°?_x0012_£_x001C_,\¹«?_x001D__x001E_[ßý_x0015_«?ÿÜøÅU«?ÿo,_x0001_ßåª?¶-&lt;5-5±?_x000F_5_x0007_ÔI­?;ß[Ì¯?·_x0005_i¬?§öä_x0006_«?îr÷åÅ«?ð½_x0019_KÌª?¥Ùß$+*°?ü,ÂH_x0003_Í¯?_x0001__x0002_D_x0017_Çù±?_x0006_Í_x001E__x000C__x001D_«?¦D,_x0016_±?ÍwÃf._x000F_°?JTKÆÚ"®?7&amp;)«yª?Õç_x0007_.­?Ý0;xì'ª?¿¹-rÚ«?uÇãS9+°?_x0005_	_x0001_i±A«?_x0014_Íë¦_x0016_§­?Â.&amp;¡±?&amp;z.Õºs°?(¨ÃúZ±?²:b±x°?_x001A_Ç86LÙ­?¿_x000E_Ó^«?)Z Úô¬?_x0014_qhJ_x0014_±?»&lt;)Öp°?_x0003_a6´«?ÉÏÓ&lt;?Î±?ê_x0011_Ýû©«?$eêãâ¬?{²íÚ_x0011_¬?ÄpoÍ8Ú±?þ¦Êìo±?c_x001B_¤Æ®?J_Ô!°«?®ÌÑ+_x0014_±?îdá¿_x0002__x0006_±_x0007_«?(!\ÙÐª?4Ö°ä¯K°?*_x0007_iò½±?¶Ró0¯?þ0Cæ®?_3_x0011_³_x0006_±?_x0018_°q}°?6¦ú÷_x0003_ª°?iK¬8¸±?Ö½ÿí²°®?M_x000D_òè®?þøVJï°?dö_x0001__x0007_X¯®?IîÍæ_x001E_a±?  y_x0004_hª?å\@|­?'Â_¬Ô«?ð0Â_x0007__x000C_¬°?ÄÃ_x0018_t_x000D_íª?Ü&lt;;_x001F_(}ª?Em_x0012_äÏe°?#ÐÕÑ°?1ê(´Ý­?öÉ\ò_x0005_¯?l·\Í±?¡_x0006_9E ¯°?T$É!Ð±?R;ðÏ¦±?¤æPÐ¶-±?ç9´ãe°?CBuÑ_x0012_¬?_x0003__x0005_ì_x0014_Í·Í°?O¸2Wp°?ð_x001D_ÛºÐ°?i°_x0001_ÏÓÞ°?Mlÿº­?_x0001_ÅmEqt±?PÞì±?G]0\U_x0018_±?_x000B_µA£Õ®?!Às¨°?ÊgTqª?p)ßpr¯?_x0010_ÜÕ6æª?|¨I½dÈ±?5êy¥³_x0002_­?k¤±?_x0005_&amp;_x0004_®±?!Aô÷Jª?¢_x0008_¦|¦­?Å_x0018_³_x0001_«?--w©U¯?Ü¢Íò_x0002_cª?THÉ2¯?ïAI_x0019_;[°?nÙÙ99Ü¯?æêÍ_x0005_P°?zØi±?§Iâ0Jhª?@_x0019_ÀÛkC«? ùäø_x0007_Ù®?ÎXV_x0007_pôª?åõÕ,_x0003__x0008_$_x0004_«?¸YÛôÉ±?].ý?_x0002_Æª?þ_x0006_ÕÙL&amp;®?_x001A_ª{û¼¯?ô6_x0008_ùÉ¢­?Ú_x001B_J¹ý¥±?§o9C~°?}«ïý©ª?¦d].¬§©?P²_x0013_Û_x0013_¸±?Xµl_x0017_õ$­?_x0005__àvhÂ°?adÈ½0!¯?ÍÉò¥_x0004_§¬?£ä¦¶±?ZÞ»Èþ8°?_x0004_Oà_x0017_¾b°?ëö¤Ý­«®?¼vC¶f_x0017_±?_x000E_ÆâÔ_x0001_þ°?M_x0019_B=¯?ÞqÔõõ&amp;°?ý\XXÈ±?[Ên_x001C_±?_x0017_Èä5{ª?ÿÄ´Ø"ý«?ÿØ5µî_x0008_±?d_x0007_ôÏ´Ê«?Ï_x000F_Çj_x0006_¯?ÊØMdB:°?º?Üá¬?_x0002__x0003_øðç_x001A_S±?¬Ö5_x000E_±?Ò	º?tÆ¬?y_x0002_a_x0003_k©?|	_x000B_¹þ¡°?Õçê,J«?Ì%q}õ_x000F_¬?iÔï7°?°¹m'_x0003__x0004_¯?ü}×_x0007_Ú®?üêªsõô°?ä¨!¾B]­?¥4Ì9_x000D__x000E_­?~@Îêu6±?oâ'féÛ°?mje_x0007_®ø®?_x0012_¬ø÷_x001E_«?ø¶_x000B_tÿ°?cï ¥_x0005_±?ò|l_x000C_¸fª?z·_x0001_°?6^2¸z±?Ëñws¥­?__x001C_Wùi±?p7_x000D__x0016_ñ¬?_x0007_íe»®?F¬7Ý5"ª?Ùâ,Ý¬?_â1ÔxÍ­?ØÇ_x001C_`L­«?xQg_x000F_¿j°?¶§S_x0002__x0003_ýZª?ò#G'Ù$°?eÚk¢¦é©?å­å³Ë±?¯_x0008_t#Ò©?så¢¬?ãÌwÉýg°?_x0003_í*Õ8º®?Úõoo_x0001_ª?ÏÜ þyF±?æoFÌ­®?¸_x0004_¹xG±?´ùþ)¬?_x0012_KÚ|üD±?Nj5fµ±?Áwaõ2±±?p¿á¶Å±?ÁääÐÚ©?Ø8ä·_x001B_°?_Øn$_x0013_ã©?o£{ï_x001A_°?vÏ,f|`­?]*Î®5±?.Pÿs³N±?UuÈÎ®? "[Ü¬?®íÿºe§«?£)Ðp1±?_x000F__x001C_×êIM±?NËMÃ²¢ª?øJöøÐN«?4Oè"J¯?_x0002__x0008_Ýè`èå°?ì÷9³q®?JT,mñ°?_x0004__$ÛÈ°?ªc_x001F__x0017_k®?_x0013_s_x0008_ÈÖ­?k&gt;®_x0005_c:¬?_x000F_Ù§}Íª?»bÈ¤°|ª? ]ÖÒ±?_x000C_^:2#¿©?ÆÞ#ª_x0014_×¯?_x0006_ (¶¬?G/h\G\°?Ê_x001C_Ð¥¸ª?l}_¸­?tûsCÇå±?_x001E_B_x0003_D_x0002_¤ª?³nÛN÷¾©?+Cíô¯?«»xë%«±?X»"dî­?l_x001C_ÖØr«?÷_x001D_[èe±?©ÃÅõ°©?òlrC)å¯?_x0001_Ç+Y_x0013_¯?z$s]c°?0_x0017_.ð1:ª?ÈLV¥_x0016_u±?SgÙ³tOª?Á_x0007_·$_x0002__x0003_\_x0008_±?ª Ê_x000F__x001C_î¬?ã gìâ¯?Ìl_x0013_ãP­?ÿô_x001C_Ú¿Ë°?½8ñk¬?ì´kxºÁ±?_x0015_ã¡%*ª?wÚ»{|_x0014_±?sÊ/L÷¨«?¶_x0008__x000C_B·±?z­?T_x001A_(°?Gû_x001F_ÜZ³©?	ÐófÁ ª?_x0010_æ{!Ð±?2?~Ýë«?³éU_Üä±?¶Õ_x000B_úY¯?_x001C_[ÁÒºÐ¬?óÛ$}ß«?Á·Ý»"­?{WA1P­?ÆfÙÙe²¯?É_x0015_&lt;Ò±?Øgq_x0018_ÿù®?Á/_x001C_&lt;_x0007_­?ô@Çx2¦°?×¡jB_x0006_Ñª?i¹&lt;hx.°?û0_x0008_M_x000D_ª?à_x0001__x000F_¨­­?9Ø_x0011_Dþ´ª?_x0001__x0003_YB¡ì@¦ª?_x001E_H'_x001B_tñ­?_x0003_/_x0005_Ñ¦±?¬úè`Ê¹°?_x000E_åö_x0019_*±?JMìÍºª?ÅHoÕ]t«?øÝ¾g­?Ü_x000B_TI_x001C_I«?æË&lt;ÛV«?N"Ý®?_x0004_)äªkÁ±?µ,öbr¬?õÏ&amp;jÌ­?_x0001_£{6Lª?aw7Ø¦_x0007_°?[k$ÑLª°?^%Ö_x001B_¬?q&amp;X_x0019_®?5_x0006_wBmõ­?=¬aêß_x0014_«?²ÍÁÖ_x0011_V¬?lKD_x001D_Ùú­?Çý_x0006_S¡¬?@[_x001E_±?ú½&lt;¾¨±?éÉ³"?µ­?öRyÇyª?T.²à­?_x0016_R9&gt;&lt;¬?·_x001B_Òw_x0002_ª?=;+_x0001__x0002_Û*«?_x0004_J@Ð¯?ìBÀ_x0003_ ¯?_x0012_ß	½¥¶ª?¡¶£¡÷ö°?½"_x0015_ñÇí°?è #øÎ	«?°_h_x0001_G«?»_x001D_$f¯?sgI{#±?_x0015_¸wÎ_x0007_°?_x0002_]tó«?¨ÈSi%Íª?Ñ{E´r­?v_x0011_n8#±?`_x0010_¸äg­?4ÇÄ¨(*®?kCÂÄ_x000C_®?YoÄ¡_x0013_±±?ÆÝÔ_x000D_ºî¯?.ÅëÁ®°?è_x001E_Vl_x0012_±?_x000E_y	½U8±?äW~ËÞ1ª?ê&lt;0Û¶)±?_x001A_("h_x0015_&amp;±?r_x0014__x0018_T±?ÐéÜÉ^°?"¥_x001B_¬?:®±_x0015_}¡°?Å÷3ûÖ¼°?ö½_x0011_*_x000E_°?_x0004__x0005__x000D_p_x0013_Ã&lt;«?X¿Ám_x001F_h­?ý9Lèl°?øÅ¼âr±ª?l{9¶X®?K¶PN¢±?®_x001B_s_x0016__x0002_±?_x0010__x0003__x000B_*é¬?ÜÓ-©¹6±?	`ë[yå©?ya».°?PÈ_x0001_S'®?_x0019__x0010_®µÞV¬?UâoYWª?_x0014_|L×?ø¯?µ5ÚtÈÉ±?BÓ°8±?°Ûä`æ°?·aÃFÖÌ¯?ê_x0018__x0004_§_¯?ð_x000C_¢æÂ®?V_x001D_j_x0015_ÔÈ±?_x001E_[¾(®_x001E_±?Pv·ù·îª?Uw_x0017_´kª?Ä~ô:[_x001E_°?ÅFòs¯?_x001D_AfÈ³±?lÉ6ÜÎ©?ÑcEWØª?_x001E_Ä_x0003__x0004_2á±?®,ü_x0001__x0003_2ô¬?´éä_x001D_ÓY°?¨ÑaÆ½®?s'òb±?&lt;ÙÝ_x000D_n?«?¶E¼Ò.®?,Åy¸Ç_x001C_°?½_x0015_ZuÌó«?ÐºT}A¬?«¹ùé_x001B_÷ª?ø½BB=¬?£_x0007_}ùg°?Ò·_x000B__x000B_Í«?ÈqòG ®?®_x0003_µ\ÁG±?hwØ³_x0017_@±?ö_x0005_í·0¥°?P-_x001B__x0004_«?­_x0014_½Ûé®?r@ì ï°?R¤©«í±?àÿØ_x000C_ª×±?ørîG6N®?Ò_x001D_4Ç_x000F_®?-Ð_x0002_ú+Ô°?Åé'ðù¥«?_x0005__x0005_ÀüêBª?u_x0012_O_x0004_ûÉ±?íóè_x001C_m­?_x000C_$g®¡­?_x0015_¸a¼æ±?¢à·6Ñ¯?_x0002__x0006_´Ø\ð¶®?e*.'írª?òùz»1«?´u_x0019_Ï&gt;¯?µ_x0006_UªÙ!°?ÐN_x000B_"Õ#¬?&amp;cV	n±?*®{&lt;«?_x0019_¸¾TØÓ¯?uP _x0008_Ã=¯?«_x0016_h|Ë}­?À_x0019_NÈG°?_x0006_£V_x0001_sv¯?ÐÞ_x0012_3óï©?K=;nH°?»Ú|a¿Ï±?_x0003__x0007_³õ_x001C_±?DK_x000D_àÛ(¯?ØÌ8E¯?R_x0019__x000D_}[_x001F_±?käØ-Z¬?ê3û_x0005_^°?_x001A_!ë_x000F_Üª?11±0l±?Æ_x001A__x0004_áq°?=1_x0008_*y­?Ñ¤O°Nå­?úØ_x0007_A«­?²FG_x0013__x0006_°?h~mñ°?Ð³¦àÄ°­?aÎYï_x0002__x0003_®?_x000E_­NÂ¤õ©?F_x0015_Ê°?,Ò¨&gt;p*­?~¾Dkbª?õ»|h_x000B_¬­?_x0013_»_x001F__x0001_á¯?¹@l_x001F_«? þÌ°%¹°?_x0019_ÇMö«?L_x0003_\Þ­?¡ _x000C_D·~¯?Æ_x001D_ë8/°?4ÃíúqC®?sìBÛßvª?thÂ_x0002_z«?Áíqà?#¯?}ÕP÷ê­¬?÷Áb_x0010_'s°?\_x0002_ïñ©?6ß{âuí¬?q5;°?óÁ_x0011_Ü_x0014_°?_x0002_?­&lt;ú®?×Å_x0005_ll­?_x0016_B_x0017__x0003_fG­?ÈË/3»¬?y_x0013_×2Àª?4ä_x0006_Xç´­?´qùu_x0019_]±?lþ_x0007_Ô÷.°?^[Vd_x0014_ô°?_x0005_	ø³»¦Ôª?øÁõøÅ°?&amp;Hðz£±?äìa,_x0007_ª?r_x001F_1s£D°?A_x0001_:8_x0006__x0018_±?O×­`¿®?_x0016_U~@Î/ª?HÒ	_x0017_ÜK¯?_x001E_¬o_x000D_Ré±?vÛ{ÙO¬?_x0004_æ_x001E__x0019_È°?oLÂ_x000D_§´±?»Ð\%êf°?w._x0001_£^_x001E_¬?_x000B_ÒÊuÌªª?ú[_x0019_­¤F±?7½1NàÎ°?Æ_x0002_C¨Oq¯?_x001A_ÿ_x0015__x001C__x0007_C®?Ö8Z}§ª?WFÎ]Â÷°?Â_x0011_ËOÃ®?×Ò¡ë³°?Îj{\Å«?û\s&gt;«?Ð_x0007_æt,íª?	¤¾¤µ°?_x0007_¼~{Û°?±°_x0007_E¯«?Ó©Ù_x0003__x001F_±?Ñ_x0019_×_x0008__x0004__x0005_É_x001A_°?lép_x0003_4å°?ð_x0013_·vÆ¬?ÜuÄð_x000D_Ô©?ÖÒ´ê_x0007_¬?0Ý_x0002__x0013__x0005_q¬?_x000C_%ñ_x000F_äi¯?á_x0018__x000F__x0003_q¬?eïm_x001D_ô_x0014_¬?¶ÚHìDWª?+jP^^)¬?ê_x0005_Å±c­?ë&gt;_x0004_°p­?ÜÒgÐ­?ðC#¹Ò±?(}_x0005_+Kaª?Ú×ôã­?6øÜ³T±?¿_x0001_Êàñ|±?L,7mX	®?eÜ÷ª?ü	_x0010_Qcª?&lt;TÆ«ôÏ¬?"¢'Ü·±?Å_x0016_Zuª?ë?`Ë`½«?_x000F_ÊÆÉ})«?£©/û»u¬?Ú¼³ùÓ_x000F_«?_x001A_{Þê Ú­?_x000E_Â&gt;M¯_x000E_±?Cm_x001A_-¯?_x0001__x0002_ûÑL¥*Ô­?ÂÜ¬ÓyÎ­?þ3.Ä®°?1[½F°?¼X¸`_x0004_F±?ø))O«?&gt;ËMºÅ°?ð4¶1í°°?_x0003_¹!_x001C_í¯?òÇ@Gì¯?®¸_x001E_Óí«?câx+3±ª?6mb_x0007_ñé±?¾_x0006_Wcà,®?ç¢_x0011_È½¬?Âü_x0014_âT_x001D_¯?vY&amp;¡!­?.j_x0006_3û¯?ù-2_x0002__x0006_¨°?p)µô¤«?_x001D_ÚK&amp;­?}}É0Û±?_x0008_êàðIª??Ë,©ù©?êúPK»­?õí%$tª?õ!EØ«°?F¬ÂÑ_x001E_°?­àûð_x001D_¦©?²Îy´?®?"Ùÿ_x0011_.|±?ZôÇ_x0002__x0003_ø­®?}í_x000D_?Ì(­??I¥_x000D_T°?~¯	«ªè¬?\.¦r°?y#-_x001B_¬°?ôÜWÜ_x0014_¸¬?Ã¾Ãý­?¸VÙÛ_x0006_0°?N_x0012_ã_x0015_x¯?px_x0003_g³±?Ç73Á*¸¯?JðÃdÎx­?â¡êIwÞª?_x001E_0Ñ|§­?&lt;a"e_x0013_«?®ð_x0016__x0001_4±?&gt;õ_x0006_Øbº°?(`G9Ë¢±?*:a»?%®?Ì{_x0003_Ì®?!%L"L*«?s_x0017_ÏKY°?_x000D_~À·ª?+¿iÛ"`±?Si3@v_x0003_¬?}&amp;«ä;±?RHÿ÷&gt;0­?4pF¯ò­?_x0018_ì,~Àø«?úMÛ_x0014_-«°?AÇeâ¯?_x0002__x0004_ÇFþxöª?±Rs©?À«?¹_x0003_8Ã¨±?­Ù°:o_x000F_®?jmwrªj±? ;QtHª?Sb¾íÁÔ­?_x0017_8Ï¾wé°?â_x0013_Æ U¯?05ë}@é­?Ïs^.ªE°?$&amp;vqÃ°?Äáen¼«?ÞZ«Æm¦«? S_x000D_ªª? â:êå)±?òÖÔöu ©?vcÅ6Á±?u;gØÍ{°?¹_x0005_ÁBy°?Þ¥F ±?Ìã¼rÛ«?]Û_x0001_òL°?eN_x001F_qþ¬?kË&lt;[:o¬?+_x0010__x0012_ÝÓ±?Ø_x0016_Þ®B:¬?ØK_x0008_£:°?Ôýì_x0010_ta®?þ¹M_x0008_±?aJì@ÿPª?_x001A_Ü´_x0003__x0005_}@®?_x0002_v_x0001_Úè¬?:P´Mº¬?Y&gt;¼îé¬?eÙc¾/¬?Dp?e;±?ºÑµä°?B/0&amp;¯?«JÄJÐÇ°?Z¾îSæ­?Ù_x000E_að«Á¯?sîRÆ8±?_x001A_JTcµÃ«?YèÄ.°°?ô '¦ß¯?x_x0002_×aÑ­?ñ{_x0017_?°?Íá_x0012_t_x0011_ ­?º_x0007_&gt;+$±?$¯ïþ_x000C_/®?±'/Ù°?H_x0019_[6_x0004_+¬?xûo¤?Å¬?ovx)W­? _x001B_ÞJÙß«?§ÚÒoÉ°?_x001B__x0017_¤_x0002_I°?_x0017_ÞpJ°? ¿3_x000F_*J±?¸¤b_x0003__x001A_°?¦gä³tï©?%ÍÆUWª?_x0002__x0007_1iË´_x001E_R­?W_î¯X°?_x0017_¬_x0005_`°?!÷$UÅÃ®?q &lt;¥Oª?Å_x001D_û§¸¯?òë_x0006_q_x0008_Û°?£cÃ_x0006__x0004_Ï¯?h;±"_x001A_ñ¯?_x0004_ÈÆ¯?¡_x0013_j_x0007_9+±?B_x0014_SÛÚ°?p_x0016_¯^I±?'ÆÏÀ¯?«Föb´-¬?_x001D_Èc[±?_x0003_ãå»Jº¯?_x001D_Y£)­?¥?,Pù®?_x001D_¦¢'Í7­?×@JË®?Òk&gt;¿É&lt;­?c¹zV°?6(ÍPùú®?_x0007_Q¯!¾¯?ÒãáÝ3±?7ø#öÈ_x0001_¯?_x0004_ô°ß_x0017__x000D_®?ç¼äþ«?lýàì®?âv¤Ä__x0016_¬?án{_x0002__x0003_0G±?µ&amp;H¸_x0002_Ø¬?ÜåÀ&gt;"r°?_x0001__x0015_s_x001D__x000B_ª?ºgÎDè­?çhö¼j°°?D¤bD#±?)_x0004_ÝÃo°?á6z_x000F_çª?ºÅy±?_x0013_ÿ¾(j°?P_x001E_¯J±?¡6I_x0018_ª?²_x0002_0gç°?O:¶Ç_x0012_«?Ò=.RZÌ°?¡ß_x0003_Èù_x0019_«?_x0003_¾_x001D__x000C_ ®?§l©]u¯?ÍÕ»_x0016_"°?nûH@S±?®ä?Ï&amp;®?¡_x0005_R¯?8£_x000D_J_b°?$Õ_x001D_³]¬?q£¨¹ÅA°?_x0016_¥UytÔ«?.oÀ]_x001A_­?È«¥©?)Wý©Î_x0008_±?[_x0003__x000E_ÎW±?ËêJÑ.kª?_x0001__x0006_Ä¨Å_x0012_*_x001B_°?âÈ³_x0015_­?_x0019_ÁÜë~®?};´¯o¬?_x0016_F_x000C_1Â;°?¡ñÃ7%°?_x000B_ÀP_x001B_±?8_x0013_í_x000F_É.±?4?m©tX¯?æö6_x0004__x001C_©¬?_x0005_úðÈ&amp;òª?_x0011_ó_x000F_wÚ¬?!$9ßÎ_x0002_ª?rÞ)ú_x0007_¦®?æÁF_x0003_49°?u»Oq±?ÐA|x¡ª?(v3ºÿ®?öé_x0007_|è1«?#SÌ÷(±?&gt;$è	2_x0007_­?¿*_x0012_­qª?(ÖY_x0001_q¬?·ÇEKó?«?¬wÀ_x0001_Äg¬?VÛï±ê_x0006_­?MÎü¢_x0008_ª?H_x0006_+i±?æp_x0015_¼½­?&amp;joÿ.#­?§¤.ÞåV°?äJ6¥_x0001__x0003__x0018_¤¯?9X_x0015_\t8ª?l&gt;ãç`´«?v2§"/½°?ü¥9âª?ù©º_x0014_PÝ±?_x0001_$¯XÛ­?eg¿l3±?æâåÎ·¯?¹ _x001F_N_x001C_¢¬?_x0011__çâw°?»DÚ_x000C_±?¾¢_x0002_yk°?_x0017_OFtü@¯?^¥_x0008_=_x0010_o±?¤¯ÂªÈ¬?_x0007_ÛOJà°?ªû/_x0008_¬?_x000B_;²&lt;®?Ù}L_x001B_©?_x000C_ ßî¦~­?dAORH°?GíU_x0016__x0003_ª?_x0014_Ç¨­î{ª?ç9Vt8°?õtyF_x0004_ô©?zÛ)nÛ#ª?Å:PÓ_x0001_=°?×W¿VÖ®?^¤"OÝO±?B8$`òû«?¤v	_x000C_6i«?_x0001__x0003__x0015_F!Âmù­?¾_x0012_ÁÍl&amp;¬?Z(ÀfÖ±?°6÷¿I@°?þ*kæy®?_x000E_éãô4e¯?_x0002_G÷¯°?¦_x000E__õñ°?âèTþZ³±?)iM¦ìª?¤+KWh­?å_+Õ9_±?IÇ»ú®?¿Ð_x0012_%Q­?'_x0001_ZWn±?ð;Ib«?Ä]_x0002__x000F_­?¯%_x000E_mö«?Â^ê_x0010_N~«?©¼)­½°?yKîþÐ¯?ÝtèsJ_x001C_­??µ_x000B_è_x001A__x0010_±?ÝÈ©ª_¯?§Q_x0014_[¹L­?ïü_x0008_y^«?Æ_x0001_·#Ç±?¹èÛNÐ¯?Ï_x0010_ñÒK{­?!ÙþÝZD«?!Ø"þÄ±?Ùãqî_x0004__x000F_O¯?Ñ´¥K±?¤N_x001B_Î_x001C_y±?{ì_x0006_¥ÎÀ°?hU'_x0014_ìÝ«?ÖßYI_x0011_±?;x_x0011__x0003_N*¯?¸MG5äM¯?w8Jûëª?¶Wkã¯?³ì_x000D_|[j­?_x0002__x0012_ú=ë_x001C_ª?Â_x000F_a;NE°?î`J\_x000E_¡¬?´kzçàL±?ÿEH_x000C_i°?]_x0003_s_x0008_mu°?"_x0005_ç_x0001_±?¼/!-¿©?erãZi½­?P8©_x0014_	±?Ì_x0007_?_x000B__x001C_«?DÙ$7¬?*ëâ&amp;_x0019_±?m_x0012_âvù¬?:·aø¯b­?BfkÒö@°?1%¦-éª?ñ_x0001_yB¬4­?_x000E_×lÌû_«?_x001A_9âÚLË«?.(Á©7{±?_x0004__x0005_·«M­ä/±?e*o'Lz«?/Î_x0016_ý:¯?Çxá°?z1ê'Xæª?Çn9_x0012_¯c¬?_x0008_DüQ°?ºp#6_x001B_¬?öö8"±?ò´1è¥°?Í_x0001_*_x0002__x0013_ø°?n¦Tè'²°?.c­&amp;:®?T+2ùì°?`&gt;Îû_x001F_~¬?ØeäZ I±?Ë05Þ_°?é_x0005_Æ_x000F_c_x0002_°?Ýx_x0018_þq_x001F_ª?&lt;_x0018_Ië_x0003_¬?¾M$Ð_x000B_±?9FSaB¯?=Ù§~6¯?_x0003_?×©?¯ê§½_x001E_±?n;ö­±?Ý_x000C_,z å±?Q¦Î_x001C_IÅ©?îÓ®h_x0012_­?v»Äu_x0010_»¬?_x0002_ã¬%Oy±?d_x0011_ü~_x0001__x0004_°Eª?½$Ãu.¯?&amp;Áu?¹­?ÇF/ä_x0008_¦ª?½ÚäÌdð«?_x001C__x001A__x000B_(¦t°?-_x000F_¦JD°±?MCQ_x000C_µ±?_x0018__x0003_ÉyXÙ¯?äi_x0007_E_x0002_¥¬?çÑF[¬Ú±?JÙh_x0019_°?&amp;ÉºÞ&gt;C®?;y4/£¬?@¿æ?ý}±?Z_x0019_ÚIÞª?GËôá±?`¤_x0015_Úê²±?ü+úW_x001F_­?	0?x_x0013_¯?d&lt;i_x000F_?_x0014_«?ö×^Â~®?åzy-´Y­?äøØUQx°?àÍÌÌ{Ü°?µ"8_x000B_ÔJ°?v%ÿ_x0002_­pª?Ày±ê{á©?é_x001D_,ßÒÉ©?3ëU/_x0001_¬?_x0004_80±×±?¡³Ú&lt;_x0002_¯?_x0003__x0004__x0004_jQÔ\ª?é_x0018_±]R«?wÄöÜ-µ±?Up:Ò¿°?Ahxò L«?9Ù	º­?_x0001__x0008_GÛ¯?Â_x001B_raQÔ±?7cøcÉµ­?DYÕ=ë¯?_x000E_YEYvÙ®?`kXA®?AéÅ_x0005_e­?ÇEs3_x0016_°?ù,­A_E­?Zljâ_x0011_¯?7(	|Èÿ°?ô(Êy­?Z:Þçd/±?ñJç3°?M±_x000D_H@i±?Òlþ°?c÷Þup¤¬?îåuCú­?òí¤Òh¯?ówÙùE«?r%;Ð¢K®??Ïï-±?_x0007_Õ_x0012_ÔÏ±?;ñJ°?Ä^_x000B_»_x0002_°?ó_x001F_P¢_x0001__x0003_]_x0012_°?¾ÏÅã_x0002_ß°?Ú¿¨Ig_x001A_¯?«"_x001F_ØÅ®? ¼tj«­?_x0005__x000B_î½FÜª?_x0007_ñ_x001E_ÇOr°?ë í_x000E_bE¯?Fïæ%&gt;Kª?E_x0010_òæ-¬?ËØé/×³«?¤r£uøí¬?·D}n_x0006__x0007_±?p}4D÷­?©_x000C_@3c®?ÏØä] ¿®?Ì¾Àå_x000F_Ó±?qà+ÛhÄ°?Ërª+¬?æf¹Mñq¯?é2à3ò©?®¶:âÝ¤­?òÉ_x0007_Eã¬?=\Úsü0¬?³$Eb°?²6_x001E_ÿH)±?íoµ&gt;L¬?ÌK_x0005_ÙÐ ¯?4Ø_x0013_)KX¬?¤sÙ¦|¬?·_x0016_2BÔh¬?}Næ óµ¯?_x0001__x0002_¨ÙÏu¬?l"O0aè°?-±#Ö_x0002__x0014_®?±|%?¿±?Ý?²_x0019_½°°?ê¢Wßb=°?¹Ò&gt;Ùb´°?¾!_x0018_Hõ­?b_x001E_¸_x0006_»«?_x0001_£³Îº¿°?Öõ_x0014_VW¯?Éå÷7b±?+zx¯?_x0008_r`_x0008_¿«?Hý¿í_x0015_Ê­?_x0014_öM'³°?6´è_x0006_¾ñ°?j_x0016_[Dã°?{ì|_x0005__x0007_Ð°?_x0005_Ñ*_x0011_æ®?bRÑO Y°?_x0001__x000C_WäÜª?Ý:ýZ²®?[YoJf±?,õòýÏ\«?0Ç}_lý¯?_x001C_ pÿ6 ¯?!b/Á1Ü­?_x0019_XYtI_x0018_®?Z²ÖJ^å±?¨VÚ?Â¯?[ð_x0001__x0006_©_¬?îk=®Á®?|_x0007_ûÌ;°?_x0015_-_x0007_© _x0018_°?\ì_x0007__x0003_ô®?wî÷0ç°?ÕôÃa«?Õ?*Ðd¯?ÖY_x000F_ª?BòÑäm±?ý1R¬óM«?Ñ°&lt;ÿH)«?ó_x0004__x0002_ÇØª?»gÙ'¿_x000E_°?s$l|ÑD¬?¦¸ï£®?¯GÌ_x0005_Çî­?¢+þÐ-®?`Ø¾$»©?í&lt;µÃ °?d_x0010_9í[­?_x0004_KÀm©¼±?Ú7=_x0004_aª?é¬_x0016__x0015_Ø±?P£fÀKë©?p_x001E_7_x0002_t°?Và}¿-_x001F_¯?Hó³zh#®? ûÏ&gt;B_x0005_¯?TÚÐ^Xt°?_x0016__x0003_-_x000F_È·¯?q_x0018_¡5òÖ«?_x0005__x0007_¨`'_x0018_iµ«?´Ç¡+k_x0002_­?:4jëo*®?åÙ,A°?Qir_x000D_¿Ç¯?Ê}ù«?Ù_x0013__x001B_å±¯?$Óeó©?ç%§þä«?£°¢§?È©?E-£Eð­?¬|qq¬?oæóª¬?Õ )EåÞ±?&gt;çø+°?_x001E_U_x0006_ç¯7ª?,éïÜ®?úv_x001C__x000C_~_x000C_­?u©_x001F__x0001_pH«?3ÒüT_x0004_°?¿¶:¡æª?÷dÛ~¦_x000E_¬?_x0012_Rí^#_x0003_®?5_x001D_xØ©?U+XWg±?)nN#í°?Èçj!_x0008_«?*Ý`¡_x000D_¯?µYç_x0014_d°?]At}«?©0Û÷=É©?§j&amp;*_x0001__x0003_À_x0012_¯?Å_x0006_Yö¬¯«?úÌySÎ_x001A_±?º:¡ú¬?_x001F_Ä¤S_x0011_«?â{__x0018_j«?{x_x0018_®_x0007_Í­?ÇìÿôÙ-ª? -MÄ!F±?û_x0005_£â_x000E_°?_x0011_¬À(Ï&amp;°?Ù»)&lt;JÓª?2_x001E__x0003_ãx½±?Z\®8u°?ë¸ü6çÕ©?9dU0ïò©?Ðòh¹g«?ô	F_x0013__x000E_¿±?ìÇÞë ¬?Jio_x0003_ÑÚ­?¬÷^_x000E_À«?Dô1¬±?_x0006_ðÒ÷_x0005_.¯?üåÙJ÷»°?"_x000C__x001B_ \¬?ÕßúËÑ§¬?Ð²_x000E_Ô©?_x0002_a´°«?çÝ!M°°?ÒKÓìü3­?NLÊüÀ«?@_x0017_VkJ«?_x0002__x0007_Û1_x0012_;¯?_x0011_}ç#~_x001D_®?Tÿ©B_x0004_Ù©?Êî&lt;sDÍ­?"4I¯(¬?ÜÌ_x0012_¿Ü°?RØ§&gt;ã¯?^ËÏ×æ°?$CaTª?j 27é®?|E_x0017__x001C_`°?_x0002__x0001__x0004_¬_x0006_½«?_x0001_gj»á|«?_x0017_jKÚæ@±?¥_]_x0008_B_x0015_°?`ÍÝû_x0003_Ç±?^ð_x000D__x0011_	¯?pö$³&lt;_x000F_°?_x0008_¨Âpuê°?²[né=°?åÅ_x0005_þñ·ª?¦­,_x000F_f_x000F_­?:_x0012_,lU¯?È)5P_x0011_°?Z¬?-Rþ¿_x0017_z°?u_x0002_§ÿ@±?~_x001F_MÓN±?¿O~Us°?âJBÔLe®?"Ð?û_x001E_±?K·@_x0003__x0005_á	±?°Ûçª¬?2 í©?_x000F_&gt;þ_x000C_¬?1Õ 0g_x0001_®?_x001A_û_x001B__x0006_|¬?²àÈñ_x000E__x0016_¯?	_x0017_~_x0002__x0004_®?ØTÅwæ±?ýõ)_x0004_Ú_x0016_°?_x0010_Xu½©?ø_x0007_ßîN±?_x001B_gÕ_x0012_¦_x001E_ª?ê¤upy5«?Q_x0012_uº_x000C_Ö®?.²2X®©?p^_x0004__x000C_8±?hî­%C_x0012_°?úS×§ÙE±?}Äqñ¬?Î¾0}r¬?@4¿j±?À!³M_x0011_4®?¦¡ç_x0012_7¬?âÃ§NÄ_x0012_«?_x000C_V(®ÑË«?Ú ^³­?E_x001F_ÛÔï©?Oª lG#«?á4±?%÷ç«£±?_x000D_h_x0018_W¢±¬?_x0003__x0005_£d_x0018_Ï¦è®?Mªj1&amp;°?ÄuÎÓ v°?¶ô¬_x0017_Ý «?{_x000B__x0004_!î°?øÉ_x0018_µ_x0019_±?Ò_x0010_{­Æ»°?³/Í%@I¯?óMúD$ ª?¢ç7 Á±?&amp;lÌöò°?¯Î_x0002_®ñá­?ûÀPï_x001E_­?jc®ç¨°?Ö_x0018_u±?ä_x0016_©Ýt°?¢ÑÃÝ×°?¼µÕ®_x0010_Ü°?9_x0001_Ð	­?ènKZ­?ÖHÆÈ_x0018_"­?ÖeOP¯?¹e6jó#­?±_x001C_É_x000C_°?^mÔ/_x0014_¬?_x001A_ëH¿é«?æ9¿ç6_x001C_±?©ÊC6qéª?U¸¾÷_x000F_Îª?+J_x0016_Ñn±?_x000D_×ª=Ý¬?2_x001F_t_x0001__x0003_`_x000B_­?Ã&lt;nE °?7Î¯ÅK¬?ºÞWMîa®?Ç_x0004_Lþøª?9Ûìðw|°?L._x0008_NZÅ°?ó®çXü©?ßQòó_x0002_±?_x0010_Lg_x0014_ç|­?ïÆ*ím²°?_x0013_\a_x0006_¥°?Ê3L$ÿ±?z°§¯?jA_x0016_9_x001D_n±?eÈÄ¡­?Q¥|ÈF¬?²ZTCcª?H_x000C_{_x001D_ép¯?¾éÅ&lt;¤±?ÓV@b4®?ð¯©×1ñ­?2Ï*F_x001B__x001E_«?ÀÁ`©¢_x0013_±?&gt;ÓN©}-±?Ã¡­hXi¬?$ù¬îð°?Fß$NÆ­?V­Êå§®?vÚ©¥±?ÃE­Géã¬?_x0002_l_x0010_#²_x001B_±?_x0002__x0003_ÃçJcÅ©?£._x0012_Ù­Ç«?_x0015__x0010_\@O¨±?h¸Ï­?5q¡ôI®?}÷Ü_x001D__x0017_Ý­?rØiâ±?ðE÷þþ°?Qº%_x001F_ª?_x0018__x0001_øoõ©?MÀ:_x0001__x001C_¾®?_x0015_?!R±?%,¥\D­?/Å_x001C_Ê°?H_x0016__x001D_B±?×_x001F_ÙpÅ±?BÍ@06_x0016_±?4_x000C__x0002_#5°?4¤@ÚÑ7«?ê.XM.¸±?_x001C_Wwií0°?Ã¦¨uÁé±?_x0010_Õ_x0014_Ns°?Fâ|_x001D_Ò¯¬?-pMâ7±?_x0015__x001F_Vo°?­_x0006_Ò¿]S­?#ÄØ÷È±?×²_x000B_q-_x0013_­?xë8d_x0016_°?1	_x0015_÷#W±?l)¸_x0019__x0002__x0003_E±?¯_x0007_ ãC3­?(ó{_x000E__x0012_j±?	\Ç"_x0004_H°?5&lt;cô_x0002_¯?Hä¸|;ð¬?7×GÞù«?_x000D_&amp;A+Ò±?Nö¢,ýS¯?_x001A_dÈ_x001C_T®?vv0_x001A_Ï°?Ì&gt;4bÇ©?*Ï'¼Ë?®?Ç_x0010__x0011_©:º©?1Ù¤9v÷¯?-OF_x0018_ó®?È_x000B_:_x000C_¥±?4t÷_x0018_P°?	Ò·_x0001__x0004_°?_x0003_q_x0002_Ão°?pAß¬IÇ±?ïùÀ+·©?ú±ýPÍ¯?îjð_x0003_¬g®?Öu|º2¯?ô_x0011_ýüzAª?ð7H_x0019_­?_x0017__x0015_ÓàFà©?ì ¶¯h°?_x0003_Î_x0014_¥x­?l\ç#ÑG°?$\öýiª?_x0001__x0003_ZÿW[¬?@ðÅwCÜ¬?&gt;!B_x000C_¿T°?±k7¦[¬?_x0003_Ê_x001A_c°?BskL ª©?ìÎXz8Ú°?¾_x000F_*c±?Þg}ßª?û_x001E_2§Õ_x0004_°?Kk{ØÁª?â`n¹ª¯?ó1"-·_x0006_±?+_x0014_»#°?ùsÒÕØ¬?Ô Kß¡«?ózjH3¶°?tü²ÊÉ"«?­o±}­?fß_x0013__x0002_Úî®?_x0015_ô`ö±?_x0018_Ç¶TV¬?Ê;_x001B__x0017_å±?ooið1ª?}Ì8Ü®?§å$?ç±?ÈuÕ88_x001B_®?Snó|_x000D_±?ó÷m_x001D_±?ÆF$Ï#¯?î\5Þ°?¡_x001A__x001E_ß_x0002__x0004_µÍª?VX_x001D_ã_x000B_+°?ëæ{ä_x0019_ª?_x001A__x000B__x0018__x001D_K±?E	_x0004_Â$`°?Á0b»{H¯?âÊ_x0002_¨ØT°?l¨ÎI_x001B_°?,E_x0013_o®?ö ¶°?¨';;_x000C_ª?àÿ¨µ@_x000C_¬?"e¶/_x000E_]¬?CÔÆüæ±?1ZCºÇ±?Â²¸@Gæ«?ßB_x0011_³Ø_x0004_¯?_x0016_1GýA¶©?TeF_x0012__x001F_-­?ué¨0¸®?z2_x001A_¦Â«?¹Y­Ôs±?B_x000D__x0004_{ ±?°_x0003_ª¹íª? à¯¿_x0001_c±?xú_x0005_si®?d_x001D_­?j_x0014_ú¡¼}±?UÜmª?_x0008__x001F__x001A_ÜB±?u_x0016_+$B«?KiÁÂé°®?_x0003__x0004_ç_x0016_ïþR­?±_x0001_%_x001C_WÙ«?N²//Éâ¯?_°o#-6±?ÛOp%þ«?Æ»7²Ûv±?¥¶ö¥UÝ«?=è¤_x0002_P¯°?$jª_x0004_lö°?$oX£_x0013_&amp;¯?"Aëß¯Ñ©?_x0005_ý3_x0010_°?dbß5àª?ò_x000E_:Âd°?ê^_x0014_/÷E°?fH2#º°?¡{X­?|½|3à±?`3yä*	¬?EaQF_x0011_±?^ËÏ_x001D_ÃÎ°?º·_x001B__x001E_§_x0017_±?,°ìTø_x0013_°?_x0008_Þ+àý´©?#Ú`ÔÄ©?|+÷zd¦¬?¾iußò£¬?ôþ½.­?Ìç×{Ñy±?¨µDB	ª?¶Ö_x0004_vhÊ¯?F¯¡_x0006__x0001__x0005_·÷­?øö-&amp;_x0010_¯?#¥¨%3ß°?Â¦Ë5°?ý¼Ç¸_x0002_®?ÙÛs_x0018_S¬?!_x001E_Î¼%G®?zC,ß)b¯?phö_x0018_s±?ÉoûÓ_x0006_®?I-êÜö©?:¯_x0015_Nég¯?Øq_x001F_±?Ö©Ø_x001A__x0004__x0016_±?FòIeú­?×®_x0006_? _x001B_®?ëÿ¸_x001B__x001C_ð°?r_x0006_?õp­?y¡ra(§¯?&lt;i­(cÝ±?íiZ_x001F_£_x001A_±?´CÊ~"¯?D­ _x0011_bô®?téÍÌuÔ°?H_x0015_qN-	«?utÈ|¼0±?£_x0015_T#s­?}¹ÎÝ&amp;±?Þ	©_x0003_óm­?t;_x001A_È¯?&gt;ª_x001C_f¶u°?¯ãA0¬?_x0003__x0004__x000D_^%«?uiË£­?}Õ_x001A_?ë°?r_RÊ±?"þ3È°_x0010_¬?¬ôRø`«?@É9oP¬?Û_x0019_±Íd°?ÿ­\¡,Çª?!ìÝ:­?}_x001F__x000C_¾­?ðË®á®?èùOßª¡°?¨³¿_x0012_÷[°?_x000D_VÄñÇ­?U,Ä°?&lt;kâý°?_x000E_Ý¶ëë°?_x000F_J_x001D_X?°?\^7¾&gt;ª?_x0001_úþ_x0019_è°?_x000C_ýÐa¶_x0014_­?`òÁ_x001A_Ò±°?_x000E_!_x0002_Bª?éP_x000B_ô'ë­?	Ê	´_x0003_¯?~_x0004_ý_x001E_æÝª?&gt;G?Î©?'p\Bµ#«?ÕÈðV/«?´ÝÎR¸°?Ù6±q_x0001__x0003_õj®?²Qfâ«?eIc+_x0013_Â°?ÞT¨;P±?h_¾z¸®?a¨G_x0011_­?âþ*ì_x0013_®?[Biq»_x0015_¯?Ó5b_x0011_¸Ø±?öøµpõ_x0001_°?_x001E_V"û¸S¬?_x0016_N·ÖQ]±?E_x0019__x001C_7X.¬?ö²O±©?nB¢PgC¯?VÒ!r'_x001E_±?Ô_x001A_bî_x0002_®?W&gt;mÜ_x000D_â®?ä°8°ÒY®?_x0008_fhÍDæ¬?v¦v_x0013_î®?29ùÎ_x001E_6«?µ&lt;ì5Ú¯?æè}f{Þ®?_x000C_=¯Û®?FSxÀ_x000F_­?zËO¨_x000B_«?ìÞ	&lt;¬?_x0017_xR¾±?Õ(éù2_x0013_°?5Ð_x0003_M)a°?W_x0017_ð+"¬?_x0001__x0002_cRt¯·©?¨Ð³È°?P_x001F_SïX°?_x001A_g¹æ·®±?£^=èº®?ÑÂ°_x0019__x001A_°?_x001E_×O¥ã±?dâKo°_x0018_­?à®øo7°?£`_x0001__x001D__x0014_±?åisV2±?ñu­x±¯?J_x0015_VîUV¯?4ê_9Õ¬?°âõÈg&lt;ª?¸zÞlÍâ«?×d_x001D_(£½±?±_x0014_9N¯?b1Cì+z°?&amp;_x0003_° eª?qµC¸%®?å+Û®ÞÜ­?®]æ¸È[­?üá[¥©?X_x001A_¡[_x000D_m±?_x0018_ÐI_x0002_É«?bgã_x001A_ñ°?¯sc&amp;E±?,K_x000E_PÅý°?S!Mà^_x0016_±?.§sÖò®?M³å_x0002__x0008_ñ¬?ê_x0006_£¬SÁ®?	[ðzÆ=­?ëYåW{i¬?»_x000F_§à±=ª?Ô_]¾í_x0004_«?Úñá_x000F_­p°?¬â·êÔÜ¯?×÷q}­?_x0002_éýÓv	«? _x0008__x0008__x0010_¨`ª?fÝ{Æ°?í{à	ü®?$¨w¯?_x001A_7áoW°?â4îTE£©?ÊåcY$.±?ZæéÛC±?qS¥b±?h_x000D_j_x0006_éª?_x0002__x0002__x0001__x0005_Ìª?röç_x001C_ Å°?¡è»Us_x0016_­?_x0010__x0005__x000B_z?¯?_x000C_p¡ò?÷¯?AËÖ®Ë©?ã_x0010__x001C_gèæ±?°¤óR_x0007_û¯?8\îµ°?_x0017_sdè_x0001_®?@¯ÿ_x0003_Ìò°?ûeMA_x001B_ª?_x0004__x0007_´·_x0013_Å_x0002_~¯?ö©NÃt®?p8¿tã/¬?Ù}_x0001__x0018_?«?ôþ\*¯?]bå@8è¬?9nR_x001A_è¯?Àó|K1±?A¯;b¢°?À:T1?°?lA _x0006_¶­?_x0017_!·ÿÂ5¬?ÊÃoç"®?¤Ä¦R²¬?@¥À./±?]*¼z±?Foîµ_x0005_°?ÌíyÝ°? /KÁ­?lYvF¡±?ÀÆ]ð@¬?å_x001B_æàDÝª?^B hÖì°?_x001C_¯]_x0008_ç©?_x001F_ij²Ø}¬?_x0008_w_x0008__x001F_®?Çp_x0005_4Î°?{r[¸û_x0004_±?Ö&gt;½Ò Nª?_x001C__x0003_ò®¬?òBÂq°?GKjÕ_x0004__x0005_áª?­µaE_x001C_z±?¬½%uvË®?7J_x0002_s±??_x0008_¬uOp­?Z_x000E_Od_x001D__ª?_x0018_k_x0019__x001B_É°?_x0017_{´ °?(¸@ü_x0018_o«?_x0003_y§ËBK±?jh|¬C_x0004_®?´_x001F_.ìBÏª?qluáÁs«?ç_x0012_U`þÑ¬?w_x0002_ôG!­?:¡,_x0008_°?Ì÷HlU±?V_x0010_u nF®?©_;fãÈª?8O¢n¸«?Pµ_x000C_ÍÝ\°?;_x0014_ÙÌ²ª?f_x0012_-ÁU_x0007_°?çÞF;­?(¥Ü±?x &amp;¸´©?Æ*d-_x0013_Á¯?(_x001C_»Q_x0006_¢¬?`çÉiª°?_x0003_yó±?&amp;è4­¥­?8÷_x0006_¿_x0001_°?_x0001__x0004_zöÓkÃ¯?_x0014_µsçu±?_x000B_2ìÕ_x0018_Q±?!ºÏªÀ4±?_x0012_YÍÖÕ®?è&lt;._x0010__x0003_:±?Õåö1Ä­? ýÐþ­?Â_x0016_[kª?ùð.;jM¬?À&gt;à_x001C__x000B_±?h5¼Mîú¬?*r½W±?³¯Ç2iâª?_x000D_Â|îWá°?TR8nhS±?èç_x0016_¿c®?G{_x0016_î¸x¬?Ú¤Î:Õ°?_x001E_Í4Êê±?ë_x0004_r7Å±?ÇBhNÚ®?»õ"H­?g_x0008__x0008_ÒÏ®?n!¡x¡ü°?qÕRA_x0002_U¬?¶HK¥=±?óÍâu_x0016_´¯?wf}5ËGª?\N_x0010_Þ(¢«?ôt·¦ dª?+Þ_x0012_O_x0002__x0006__x0001_ô¬?¤@ØnÕ¬?â|{î_x000B_+ª?H_x0004_÷µ_x0013_³©?¤ÄºwÈ¯?_x001A_ËA¨m±?Z¸]üí©?_x0006_cY2Í°?&gt;»	â­?n§î+æÀ¬?þ,ã'µ­?8`müp°?Ì¦Ø%áµ±?_x0015_å?Eîª?_x0005_=­_x001F_®?Ù·_x0001_Ñc­?_x0010_L\c»­?¦e¾_x0005__x0016_¬±?Î_x0016_hdù©?: å¼_x000B_¦­?d_x001F_Øà±?8*$©Ê©©?Åþ_x0003_Õ¬?ój£·'Ûª?tØ_x0012_«?Û=ïë&lt;_x0003_¬?cÄ ofª?Ø*¨·â±?_x0010_Læ7¾º­?`ßÉee«?_x0011_BÌ»¨­?8@7µ»&lt;±?_x0002__x0004_I_x0003__x0002_ôX¯?Qe"±©?_x001D_0­vû©?)¶B¡ª±?ÓÛþ~0ª?F_x0010_ó_.«?_x0006_ç_x001F_t_x0012_ª?m·3ò«?Ný©s"¾±?_x0003_s¦_x0018_d°?Ìgè"à_x0004_«?_x000E__x000B_ÕÀç¬?$6M\_x0015_ª?hZ8G_x000C_±?ÈÔF&amp;fþ©?áe_x001A_L±°?8_x001B_X©°?Ø_øÑ_x0005_«?Ç¹Ñ*ÙÒ®?Êð_x0001_ÑU±?bùK®ãõ¯?ÅR]Õj^­?_x0006_oÚê³¾«?v#¹¯®«?qõ^#»ðª?E}_x001F__fÚ±?Ì b15ð°?Ô¥Ue	?­?ìVhÃ¯?ÀÐ»O¸è±?0_x0006_ny@°?*éÂ_x0002__x0005_·)°?¢¨¬ÐÏ®?0E¢­Ï6¯?ÿ4ü¸_x0010_°? Dú°å¯?n_x0011_ñn_x0007_«?_x0012_EÙàC±?X[NDnÑ®?6_x001E_hO_x001F_!¬?·ÿR0ü­?àfÒò_x0001_Ó¬?rø_x0005_ÛFA±?Ì&lt;_x0015_Ó%¬?_x0003_k\bºk¬?°Ò_x0013_¹¬?uÂkN_x0005_mª?ò%sE_x0004_n°?i Û|2­?1«Q\*¯?&amp;66D²°©?rµ¡.è«?¥,2Ò=E®?Æw_x000B_Ægú¯?oÏ_x0014_Y_x0011_m¯?Ði'h°?Nï¸º^­?·ûàò_x0006_°?²C1ø@_x0002_±? _x0016_ÇÄ_x000C_°?pj«°?rP~fª±?¾;+¯?</t>
  </si>
  <si>
    <t>81951ff68cae3ec482e6b35f49f3e3be_x0001__x0002_}ü}x{Ì®?5¥LqÉ±?8¶v_x0016_Íô«?G_x0016_C±?Kô_x000D_ðª°?Ð#ª?_x0011_$_x0015__x0018_-¯?*â|»e­?_x0018_z_x0007_Ô.±?Æ-ÂeM­?Ú`Ïä­ü«?óñªe;Ä±?_x000C_¤L×ïª?d+x¹=°?¿ÆÃ5(¯?;é¤_x0010_¯?[ØÒ3@Â°?ºìäßéÇ©??h_x0019_ïCv«?«ýT_x0010_,°?1Äófñ©?7»Ñ´`«?9h `ôß°?£p_x0002_É×«?@_x0012_É¬í_x0018_°?¸íG _x0006_°?_x0002_¹C_x0016_Uz±?#årÛ_x001F_ÿ¬?FTmù«±?W¥´¿}®?BV³_x001D_g±?ÚÀ8ß_x0001__x0002_9ì«?	ÜUÑö¬?_x001C_ðØkª?¥­±¾©­?@?ïy_x0019_Z±?Âÿ_x000F_¿dK±?q2fÓK­?_Û;"Á°?ujËÒ=±?_x0002_®_x0017_`TW°?{ÎÛÜRª?_x000C_GJÚÞ_x0018_«?¬_Æµµ°?F $d·C°?_x0004_Ã_x001A_²­?ÕÂÃ;zb®?Xý_x0001_£A±?±(sÞ§±?oCýü2_x000B_®?n_x000D_c+õ¦®?iGð\/Áª?_x000E_³Í§«?_x001D_¦:ö­?PCâ_x001B_K±?2"*þ_x001D_®?æéÎ%Ý_x001F_±?_x0018__x000E_Óì±?êÏ^GX­?ÈA_x0019_GÀª?³h,£`²°?(	Ì°?_x0014_È¢_x0010__x000B_­?_x0002__x0003_³"÷emÐ±?Ü_x000F_¸ÑÚ«?"SåÙx±?fÍq·`¯?1Ò_x001C_³j_x0018_¬?RP§ô(w±?WRøm^£®?&amp;%ªÒ&amp;õ©?¦I_x001D_:±?Áä#eB@«?d#è+	]®?uÚì2¥¤©?.¡¹_x0013_Iv°?¶8_x001B_::¶¬?¬ø_x0018__x001D_ý¬?{¨í2±?²ÐY½M¯?LRÈ¬|õ°?ù§ËRÑ©?Rsÿ_x0005_è¬?dt_x0001_·Ó£°?ï_x0005_µp_x0011_°?Ðz*+±?ª_x001E_®Õ(°?Ôîn5¢¬?,_x0014_ÿ°È°?éË èF´¬?ÀPsØN£«?®½5÷&lt;ª?Úm_x0006_&amp;â{±?|á;êcÃ°?]0OT_x0002__x0004_£Ü¬?ùÁü¿(5¬?¾_x001D_u_x000C_3¬?iòñO®­?RøÚº°?3d®+°?Y0pö=0¬?duÁ_x0006_/æ©?U.½_x000D_&amp;R°?_x0017_ò%ß#±¯?Bïy¨©«?Ø©U_x0001_hb±?ÚmÝ_x0016__x0015_h«?v·LKÏ©?_x000E_Ôl ©ª?&lt;°ÚA_x0006_¾±?_x0018_@%%¬?t_x0004_X_x001E_üÍ©?_x0012_Õ!ÈL¯?¿OáYN¯?_x0001_yý-)°?/y'_x0001_0é©?Ìh;4Q­?mò_x0019__x000E_i!±?s_x001B__x0014_ÅÎ±?&lt;å²_x000F_A±?	©Z&lt;&gt;°?.ù&lt;ÍV_x0003_°?G_x000F_-ó}°?A³ 4Ð¡°?½R~$®?ÈØnðÌV¬?_x0001__x0003__x0003__x0006__otj¯?JÉaD°?`éü@C±?p¾)­?_x001D_Ïj_x001A_°?¯ñ]X°?7«jÏä_x0012_±?ý(²=³Ç¬?¿_x0013_?Øþª?&gt;R_x001F_®_x0015_±?|g_Z_x0001_«?_x000B__x0001_t4h°?M_x0002_£§n¯?ûàT_x001A_®¬?´_x0010_r|®F®?B2]_x0010__x0015_ö¯?Û/dø¬?·Q¬±?ãs¹_x000D_&lt;ª?U_x0016_þâ_x0014_±?_x000E_ñ*_x0018_i±?f¼Ï*eÛ±?_x0018_Î_x001D_O0_x0002_¬?g·&gt;£Xª?Ü2¤&lt;]­?@¢¬çòZ±?zÀ«k_x0015_«?tR´0Èl±?«4^4®w°?	_x0013_ÙZ¸Á°?ù30=[Ü®?yZs_x0006__x0003__x0004_¶ô®?#/«êÔ¬?f±)Ä6«?3ya½ã5¬?&lt;'Ô&gt;0;«?ÚÓq3°?áZ'_Ö©?Ó~dî_x0017_¬?5_x0012_¸BÆ_x0008_¬?S­zòx,¬?Z_x001A_»R°?×/Öª_x0002_¸«?1xN#Ã­?^bÙ_x001F_(d­?o_x000C__x0014_iàª?_x0008_T æËª?.ZXÉôùª?ÑIÊvøD¯?'E9lMv±?b1%_x000C_±3¬?Bÿ*_x000F_E­­?AA!f°?:ö½¶³­?½ö_x0008_¸lª?Ü_x001C_Y$qª?§Þ¸7çU­?Âî_x0005_Iñ_x0018_®?\_x0001__x0017_ð­?L_x0017_d.Û©?~TJb«¬?õÞÁÞ«?Zµ;Ú¢«?_x0002__x0003__x0017_÷@³¯?_x0013_È­zU÷°?%¬ýéNØ¬?Õ+#=Â_x0011_±?f&lt;Æ-Ð*ª?3ÊKk±?cZÑ_x0011__x0001_Ãª?É_x0002_µW «?_x000E_ÎFÏ)¯?£wìN¤ª?_x0005_¨ªKE]«?Ã¨ÿ_x0001_	w¬?2ñt-¤á«?+äÉÄê:°?3Øî_x0006_rñª?| ã.xñ«?^Ë×ì«?äH;Ð7¯?½_x0011_å¿î«?Ú)_x000B__x0013_Ò¬?! »ö{_x0001_­?tí2ô_x000F_°?P_x0010_9_x0001_U¯?_x0003_|ÃaYÌ©?V1£÷8_x000F_±?È×ðg®¶©?¾km`_x0003_±?Öõ¼_fã°?ù_x001E_YEz­®?â)_x000E__x0014_¼D±?é¯_x0015_Ö] ¬?ÌZ_x0005_	c9¯?çÐ_x001F_Ä¬?A_x0010_ü¨û"±?%Où-²©?_x0011__x0013_¤_x0004_ª?Ð_x0012__x0007__x001B__x0017_T«?_x000B_îKúH±?¶d³ã§±?J[ ®?æJF)v±?T_x000C_JÓ±®?áó N²b¬?%)ÌuÔ¬?ÒÌ0 O­?ü_x0019__x0001_âb±?_x0003_Ä3_x0011_â°?ÚØ¯¾@®?f_x0010_9f@¬?pºd¼H5«?_x0014_¼nå·_x0017_°?MÒ%Ò5­?Y_x0019_:,_x0002__x0001_ª?´ÁQØb±?R`ÌB_x000F_þ¬?³b3|mß°?¯1ú2_x0008_°?®fEÌ_x001F_¯?Gº¼#_x000F_v°?nzô+Q±?xå÷HË­?ût¬ç_x0006_¯?_x0019_ÄÁô5®?_x0004__x0005_Jc±Ò"¯?â2/ÌKð®?´ä×è^Þ±?»C®CS®?N_x0013_ÈÁY°?F4I_±?x?4IÁA­?õa¡S«¯?_x0005_ÚÒj(°?VI_x0019_AÁ¯?È}_x0016_ÜA¯?o	}É±?_x001B__x0002_U]¦±?g4­ªå¬?U~ÈýºÑ±?Bg}+/ª?_x0002_åî_x0001_Eãª?|¸\²sj®?qNm;°m¬?PÉ²¬×o¯?ôRëR_x0010_Ë®?âw½y/­?åeµ-¡ß©?Qü¡Ö_x0003_	°?½_x0002_ì"¦_x0012_±?ãO¯¶®?sfiN"­?)EE/«?_x0004_q¿9Í,«?_x0019_O6½¼å°?{_x0011_hôø°ª?Ô¥u#_x0002__x0003_Y_x000D_­?h_x0012_ýJýÇ±?XRí³°?X)/©n±?ä£h_x0012_ºÃ©?éøZ_x0018_Ü°?/æg_x0006_â°?_x0013_o×ú÷°?c¦k±êª?¹,Ëußx®?_x0004_2*Û_x000E_º°?àù_x0012_±ò°?Ðì§Õ±?þ'KAß±?-U½¬?{y¥ñõ¬?â°ó9:°?QD_x001C__x0001_p«?_x000D_F ÎôT¬?!æ_x0003_Û¥^¯?Ó7¼ ¶-­?+Ô\¬_x0013_¸­?br%EW&amp;®?*9$÷nÅ¯?	-èfgÐ°?Zäóá_x0012_ã­? 1&lt;_°?_x0015_}4@Z­?ÿZºå_x0018_[±?nÞÛÐ[O±?"TaË¯­?P_x000F_¤òA9¯?_x0001__x0002_OeÀ»_x0002_V±?VË@_x0011_«?v(J¯?_x0012_?_x000F_Aªf±?V5GC_x0007_±?ð&lt;pËc±?}hß )_x0001_«?_x0010_4ÁØQÀ©?(ßÛzZì°?ßÍ_x0016_ë%±?N«&amp;vª?¥³Ú@2Þ°?èÕv_x0017_¬?`_x0015_Õ¬ô°?Ø_x0010__x0008_êva­?^_x001A_sNÕ¯?yp§ß²¯?ñ-9ÝØ¬?ÄD=@"°?[É@gª?Ñ7n8N:®?P#_x001F_'¢c±?":âøé­?á¸	«¬?U^È8Éª?¢ÐÓ&lt;"®?¦¹_x000B__x001D_¡X®?.²bRî¢¯?ÈJ Í ®?0å7iSn¯?¬czÑ_x0005_ß¬?ÁÐÀ_x0003__x0007_m_x0014_°?*AË_x0003_Ã/±?æ&lt;@õ_x0018_±?&gt;Súæ_x0003_Ñ©?r{Eo0èª?_x0005_ÃJ¸©­?íðNew-¯?Ü¿_x0019_Ôý_x0015_®?_x001B_Y]ÿ_x0016_­?½0`Ôw«?{_x0004_©ä_x000E_×±?Y´_x0001_0^_x000E_®?ëxÕ_x0016_¶¯?_x0006__x0012_bÎë±? Å±£ä°?_x0014_­Ö'bå¯?ð_x0018_á_x0015_¢®?h_x0007_4_x000E_Í/«?_x000D__x000F_ÛÓ©¯¬?%¡_x001E_Ý«?¸ÁUt°?_x0019_ö5g_x0004__x000D_«?(æ&amp;»*9«?'Ú/Óß_x0001_±?Æ_x0002_õW_x001C_°?iíì8#ª?ë~«²Þª?¸K@ýêñ®?øùÎ¾óª?üÛ5Ò±?3È_x0016_#fÎ±?¡ÿ·]¸±?_x0002__x0004_xf_x001D_1D®?LÎº[ª?b./f¨C±?Î®¤éª?¼ÜÖIÊh«?#_x000E__x0015_F_x001C_£®?Ü5ò!ds¬?Z_x0003_ v°E¬?_x000E__x0019_üÎ_x0002_ù©?¨[z-å,±?ùû&gt;ºÒ°?ÊH_x0002_\©&amp;ª?òLq_x0016_$_x001E_¯?ZÌ_x001E_k6Ö°? "&gt;¼a±?ÐxÂ%ª?_x0012_Ã9	,°?°!KÎ¬(±?Ô¨ÚC­?ê1N4Ð°?_x0001_&gt;\"É¯?ÒÄR«	ª?aü?K¸¬?ä_x001D_!_x001A_ª?åÔ6ê_x001C__x001A_¬?_x000E__x0015_Ú*ç®?+Au_x001C_¯?ªÝÒÍ_x0017_"ª?¯ç1¯?ÂfÕ~üC±?_x0006__x001E_ª_x001C_è_x0002_¬?Êp_x0001__x0004_O_x001C_±?dm 0©?"¾_x0002_4ì^®?Á_x0014_¸-®?ô=¯_x0008_î±«?_x0003_³_x0008_ªª?êÑ¯U|¸±?2ÙÁ4¥¯?4	_x0017_'K®?_x001D_8Ìøt±?´&gt;_x0006__x000D_*û°?ÅÆÂîl®°?è¢_x000B_â±?¤`¥Ã8ô¯?!×Û_x001B_&lt; ®?Á_x0006_â_x001D_ô'°?_x0008_FO?x~±?lÕÿ_x000C__x0010_®±?l_x0016_BÕ_x0004_â¬?_x0006_¿_x001F_2!M±?×Yæ°&gt;?®?ã_x0012_S5ÅTª?¹¿_x001A_¿°?§?pÄÄ©?ÒÃtÈ°?ÉáFã&lt;±?ÔG)¬¡¯?'aêÅ¾i¯?Õ&gt;J¯¬?ÞªI®¼v°?2_x001D_ùÄ_x001C_­?Ùnk1D£°?_x0001__x0004_~ªýå®?ìÖtñ#½¬?*!jrj#¯?=_x0003_Fº ¸¬?5?¸Nd«?_x0007_0ÍÀ¯?v¤Å[A­?Î¾*ºå­?ëåN³Êª?¹Q_x001A_°l°­?8ûn­?Çi´³'Z«?YD¡æ²&gt;¯?Â_x001B_*ÛÅdª?P¤o¸Í±?¾1E¢&lt;_x0004_¯?f\_x0010_q_x0013_&gt;¯?¶Øí§¯?_x0016_ïì_x0014_D©±?#@&lt;0z±?còÜ	®?½[(d&lt;¯?zrR(»å«?æ|Uár±?39²õö¯?»Æò&gt;_x001E_¶±?öÎû²_x0002_»°?Û´/¦!±?._x001E_'BMt±?àò9â!D±?×­Æ¢°?á/²è_x0001__x0002_äTª?ßíÌU²ª?Z_x0003_ÚÊ@ý°?þ"_x0002_w/Ð©?.;±_x0004_-±?æÛ2h®¸­?_x001E_&amp;²öëi­?'H_x000E_q±_x0007_­?ú·¿Nþ®?Î_x001C_hQ?Ó¯?_x0005_uzYr¬?÷þQ_x0008_´®?«ÿ,*Ñ&lt;«?_x000C_ß[½#±?ð!g9J÷®?Þ/¢Ä%¶©?Ïï®_x000C_ç«?=ÌtÀr°?/vóî&amp;Í«?å6ö~]_x0002_«?_x0001_®(nTØ­?ËwL¿÷¼°?»_x0016__x0018_Î©®?©º"øI¯?Þ_x0007_Oí_x000F_°?ðÞÔ'£¬­?,_x001A__x000C_	¡¬?êÛ²_x0017_P¬?ý_x001E__x001C_#¼ª?/jMxjÃ«?â÷º¢Ô¯?«¬i3Òk¯?_x0001__x0003__x001A_IÎÿc®?xúH°?u þ±Ó±?bY¼Éå°?_x001E_N&lt;­?|ÚÓüÆ6±?_x0006_Û¦È.Q°?#ºV³Çï°?¹Îö©4L­?æx+2¬?Äº¢n«?%ò¹ \n°?)©_x0010_©%§°?_x0005_ëÐãÁïª?_x0016__x0008_¯;¾ª?ôj_x001C_¼Î_x0002_±?³åÌ{â#±?!_x0015_^»_x0005_­?¹ÈE¹°?Yªü¡ý¬?µ{k_x0002_;c¬?&lt;_x0006__x0006_C_x0013_ë°?´í»]K¯?»G]®?^^ýè«?¾ 6d±?;×[ëE­?áïJK_x001D_±?÷Å_x001D_èÓ¬?x©öäA«?­_x000F__x0004_ëgÆ±?`&gt;rH_x0001__x0003_KÛ°?Þý¼Ä ®?q*øÙü©?à¼]N_x000E_7«?¹_x0002_ÚXwØ¬?¬À¸$Aª?&gt;á%óü«?vH¡_x0010_²°?êK_x0007__x0006__x0003_e®?bD$6_x0018_k±?Ö-g}}±?_yª^_x001C_U°?\Øo[±?_x0006_V§_x001F_ªÑ®?¼_x0006_öùS±?`þµh¦_x001B_ª?ê]5xù±?@bdæÍ®?r°Ôïu°?B,Â_x0012_µ_x001D_®?·Ç,_x0002_ì±? ÍÏ.û°?Æ|`6(r­?iBl_x001A_ÌÁ¬??PÓ¬Q_ª?6ÿÆ+Å°?_x0001_´'_x000D_:¡°?p]]Ö@Ã®?nÕz(Ä_x0015_±?(KYòr¯?´¾_x0011_mÌ±?ìfõè_x000C_f®?_x0002__x0005_¶Â_x0008_!Ü±?éD_x0010_J|¯?Ê*íqRy­?z~qJª?ÇNq$¯?ï_x001D_J&gt;J.­?7_x0010_2¬?à bÌ­¯?0¤ýxp_x0012_¬?H÷ç-W­?ºáj«°?_x001A_BöÀÍû®?_x000B_À-)À_x000B_®?_x001A_;_x0003_ª?ÁÏ"=®?®_x0016_A_x001E_=_x0005_ª?zì÷-Üª?[ß#_x0004_¸ä±?¿Wó«?PÃÅÄs®¯?Ò|t1­?Çd_x001F_Q±?@7é0_x0001_i±?_x0004_*O!l°?_x0018_+Ëa°?µÀ_x0019_íý®?ÈÛQX$±?r²°"&gt;ü«?­öFÜ,Q¯?ûâ;¿ª?þ_x0016_i9ÌÞ«?8{ãÒ_x0002__x0003_3_x001F_«?JL;Üß¯?pÀmÇû°?Ú"`sÇ®?ýýø|½H­?\3+K5f¬?¢£Zw_x0001_Ýª?k{UlÔª?uÆl_x000F__x0018_ª?_x001E_j¼_x000F__x001A_®?¹_x0001_:4×°?ÂÃÄ_x0001_±?øÌ_ à°?«*_x0004_¼câ¯?2_x0004_aû_x0003_°?W79s2»¯?[æÞD+Ô±?êÖè-ÛC°?_x001C_8ÐE0ª?"u_x001F_oG¬?àüÝ_x000C__x001C_¯?fö_x0008_Ú°?ÎçO¿¯?íØO_x001C_È±?ÑgVsÃÓ¬?þ¹x_x0018_NÓ«?,×rÃÖ©?¯AÔi¬?_x0006_j#ïëÑ¯?SÀåÐ?¯?_x001F_Þëõ.¯?5»(ê,­?_x0001__x0002_R_x0014_ÓQ¢­?ÿ2y_x0016_ê°?_x0005_F¾yª°?5ÞµÔz_x0015_­?Ö5v&amp;ìª?V_x0011_|Í×«?_x0014_ýu¡·Ý°?U¼²?×²©?x­5(Än«? qé.Æª?_x001F_@k'8¬?ÎfæÛ_x0004_±?Ü;zT«?êo´X&gt;°?Èò/q±?BûÎ_x0018_:ý°?ÃêV¶[±?5kªÆ¯?\ÄVE|°?¢_x001C_mé_x001B_±?p_x0010__x000E_©¬?Ø_x001E_Ê·ú°«?yMÝÅ®?YBQ/-°? ±°p­?8^BÊ¬?%ã§¨©?Kø¨B¯?¸È|È«?vøòä`±?Ë]vú°?ú³3¡_x0002__x0003__x0001_Ó±?æ¿ºlj°?j'^Gõ°?ñÜÆ´_x0003_¬?f;WjO_x0001_®?fIÆ ­?cß´)U¥¯?øÚÊr@a«?òßúÐÅ_x001A_¬?_x0006__x001A_7iÄ¯?q_x0011_sjr«?À¶¿Ik°?4§oj§Kª?@ÂÑtQ¯?T)µ×_x0012__x0008_«?È_x0010_Çr±?_x0017_Hö}4ª?~¤(Ý_x0012_©?_x001C__x001C__x0005_o~¼±?¬_x0007_÷¶j¬?£SÂÅ¦zª?»_x0017_f3ª©?Ô¨/Å°?¼\¦(±?_x0016_}­Q°?A(¾Æ_x0003_*­?_x000C__x000B_4¯?_x0004_~¢B¬?@A_x0003_­°?zà ¼«?":%TÌx°?ø3ÔO_x000B_°?_x0001__x0003_L_x001D_Ùª?w´%ñqc±?Ö;ýS#Y±?³_x0016_$Lb¯?MvZ[@Ä¯?_x0007_¬¯¬??j ¢VG«?)d9½Î®?_x0003_{ñ7ø¦±?:ß#_x0008_£ù¬?+ü¢­yã°?g¥Nuv½­?&gt;Jµ6_x0012__x000F_ª?_x0016_gT:°?KW»CiI±?_x0003_lý1±?Ã¦õ_x0001_&amp;_x001C_­?^H$QW¬?oÃ"_x0004_E0¯?.Æº_x0007_â×©?ba_x000F_´°?_x000C_ê_x0013_øv°?Ç¸È8í!¬?9_x000F__x001C_ é°?_x001F_Ñ|*_x0006_­?XÝ_x0006__x0002_¥°?_x0016_O\£Ký­?;Y7{_x0019_À°?SOÄ_x0017_Ûàª?Þ÷_x000B__x001B_Ò­?$ÍÒãò¬?l_x000F__x0003__x0004_ÜÃ©?_x000F_&gt;[é¯?òÆ¸UOo¯?0¥Øs&gt;e¬?]Saø4\«?XÈ_x0004_×99±?_x0015_®ÇQª?´fØgä_x0019_°?d_x000B_xÎµ®?ÚÀ=ó_x000F_c°?_x0016__x0013_îµÌð°?õÕÃ_x001A_#Ä±?/Ê­0¬?Ë(_x0002__x001C_I±?H}óÒâö°?Ö®»úå©? 6Ò_x0016_ã«? ¦¡_x001D_T9±?Ô%£ïß«?_x0018_[^_x0001_øÌ°?_x001C_Áèä°?_x0001_×7;_x001B_«?M6,·Å¯?Fdm¿Ï!°? _x001C_5Sþª?·@_x000E__x001F_°?i¬ç¯?û_x001C_õæÃm«?®J_x001C_Îl«?À(çýÞÀ­?DE*KP©­?®Q_x0006_P±t¯?_x0001__x0005__x0010_u¿ÐÒ[«?·sNÖnÜ­?{Ä_x0015_ß²®?_x000C_&lt;D|ë±?&lt;ï_x0018_[°?i_x0003_ÀóÐ¸±?_x0004_³_x001E_ÓÔ°?¯S1E ±?MA/:_x001D_°?~_x001F_"{¹®?_x0002_À_x0011_&lt;\Ø°?_x0006_A£?±?wÙos®?o_x0008_3êóª?ÎÝÌHÑ±?Õ­`è_x0013__«?_b·S±?v*,_x000C_%±?ñ%_x0007__x0007_ÿ¾°?Ø¸e· ®?ÀÜóªÁ¬?_x0015_®_x001D__x0017__x001D_`®?pÙ}DßZ¯?À¯÷Éãn°?:M*Â[¤ª?-'_x0013_-ì¬?Âç_x0003_,¯Q±?óówôG±?=_x001A_Y_x001A_¨°?v)¸)_x0008_ï©?\Z_x0014_¾°?ÓÂ-_x0005__x0008_Q_x0003_ª?_x0001__x000B__x001E_Ìæ³¬?üHê/_x0003_ß­?åÁ|_x0010_,±?XpÔ_x000B_S¯?ñ¦#¼c§­?xÎ	%üç±?®R_x001C_èR_x001A_°?_x0006_k(§Qüª?½¸é¨þ_x000F_­?ñâ³9Ó'±?µìúCy«?_x0006_¨M¼_x0002_°?Î)ÓÙá¯?ùÊ'öR¯?aßú×±?û'_x001F_IÇª?woþ_À¬?P9@Ú[­?-³«ÆÊÐ®?&lt;bcJ¬?:ÆÉÊ_x0003_«?^ñ±5½ã©?û$ÕÒ_x0018_°?¥q«_x0013_À±?R_x0007_)ò_x001C_2¬?ríò¨_x0004_Ä­?ÜÐ#_x0011__x0019__x0008_­?8»g¡(°?_x0005__x000B_;Lª?òIE_x001D_»°?]á_x0001_Ü_x0019__x0010_ª?_x0001__x0002_Zz_x0016_q~?­?nÅD?â:±?ÙNq%_x0010_Õ±?ê_x001D_r±?¡_x0005_¼Ìê#±?:éì$®?I=Â­³ª?_x0014_dYK­?«_x0016_fS®?!ÄÆp°?ZÕR¤°?_x0018__x000B_§¾O±?Ìñj{LÀ°?y_x0003_Ñïð_x000C_±?pM©$·ª?9ËªAû®?}8_x0011_Qô«?_x0014_d ­?d`nÜvö®?ÎÉNCå«?;_x0019_`å_x001D_±?_x000E_ø³ÈNo°?ðÙ~»¹ê°?7_x0018_j$­?S©Äú£°?ôÞö7²Â­?!k¦_x000D_°?{1ËRÂw¯?OHD³Ó­?	_x0006_ÈÇ_x0007_.¬?d_x000B_Û-r°?_x0002_·ø_x0002__x0004__x0002_°±?¯ÿðË°?)_x0004_ét«?åì4:Ç°?þ_x0004__x001D_&gt;_x001A_&amp;¬?ßîÔÂ_ª?Õ_x0012_O¬?´_x0017_ã_x0006_ª?%8_x000C_ûH¬?úíðÕ_x001A_ª?îÔ{¸TV®?1­[X_x0007_¯?l{ iþ°?ÍÍê±óë©?Ù(X®?$2¬]³¾®?ç,ÌFª?ì«&lt;_x0003_nT¬?ÊÚ%#¬?ÞÀ°ÂSûª?ø|tZ,¬?çóÐõ¯?*°Ýn¬[®?ÅSò·%_x0001_°?V"G®±?Ìbjcä®?fe¨9Qb­?ó_x0006_@!±?1 LÅüõ«?F_x0013_Æ&gt;Õ­?ÕñÈ7Ó«?sÇÒnù°?_x0001__x0003_Þè_x000C_só°?_x0014_²¥ª¬?Î_x0018_Ì6Ó_x001A_­?É"¥Óð¬?!´ â_x0013_Ú±?ê!½_x001C_ºI¯?#çÛrîV¯?¸")Ñ³¬?mð_x0013__x0010_f¤®?ýº,_x0008_½±?_øn3_x0001_ª?e_x000B_úÔÅ8ª?°{_x0015_­?&lt;_x0002_wc_x0007_±?OÞá1_x0018_ö­?÷¾íIÑª?·«Ù_x000D_Ý_x0006_ª?[Ô&amp;à/ª?¡!ê3û©?q	HL@ø°?F^Äs¬?6©×Zéª?¡¼5_x0014_­?~ç[A¤$±?áuýåN¬?V¿Ãlk®?¤;&amp;Bq±?&lt;nÝð¹¯?pÈèeÐ=ª?ÒåH+_x001C__x0007_¬?¢Ýö_x0005_C­?BÊ_x0014__x0002__x0005_aâ°?¸_x001D_idø«?RÒKd§_x001D_±?\ª	!¡­?õ^u±/m±?0(çÌU×©?Á_x0016_H_x0002_Ä_x0015_°?Iö×Ó_x0017_é±?^Ý­?S¶«?\±ÁM2­¯?_x0010_*o¶W,±?_x0004_½kMaª?A´lÛ&lt;¹©?²+®s­ÿ­?À[òñ4®?å&amp;£±?öE§ý_x0019_±?[Y(Fø«?_x001E_éb_x001F_NÃ±?¥´Ï³§°?ºn©_x0001_ò¬?$"o|½°?_x001C_^_x0012_o¶2±?'ìA_x000D__x0003_°?§ÏËcJ®? ¬³_x0006__x000D_¬?vNP©Ý&lt;¯?·R/&amp;_x0003_Eª?ú}×§£©?ºü5|mM®?Îø©/&amp;á°?_x0014_ÒX§±?	_x000D_L_x0019__x0011_»ù­?&gt;_x0019__x0006__x000B_èâ°?f_x0010_4?¿Ê®?ølÞR+±?±ÖÆL®?ÕVT¡¬?_x0015_@19_x001E_«?_x0007_%_x0016_fX£ª?9ÚaÄÊÐ±?_x000C_ýe_x001A__x001B_|®?Á¦h³·®?Í¼x,Jâ«?v_x000C_ðF|­?µg¼ç_x0014_°?À]	Ój_x0016_®?`$C(Çã®?êiï¼Ú_x0017_®?_x0003_ôÄA¥ª?ø»E_x0004_çÏ±?_x0006_çMqú¯?Ì(\°?ö_x000C_Ô«±?¶0%eh¿±?++¿;'1«?¤_x000B_fº´ª?÷__x000C_NC°?§§	e±q­?$Q¯\÷_x0013_ª?s7Z8m¯?w,_x0008_3@_x0005_®?_x0001__x0002_Béjy°?Gý2_x0005__x0006_ý@ª?¨*«?fÿ·¼¾°?7_x0007_ötüÆ¬?sí_x0008_f±?eKÇ_x0006_©°?Ú8'´ð_x000D_«?ô»_x001B_áS_x0003_±?½¢Zè_x0002_°?ÙL_x0017_xL±?nô_x0012_D¦_®?Þ_x001E_Íè×1°?`µk©E¼±?PP_x0018_¹/a¯?p`\Î_x0016_¯?(Ê}-C±?R_x001B_èóúæ±?**ú#V®?)Z©Ñ_x000E_ðª?DÓá!¼®?¦Æ_x000F_R`±?6Á_x001E_ÙÒ±?¼&amp;Ò_x0004_Ý°?Ôn_x0005__x0006_èé©?®éçjMT°?üCyS Æ±?à)Ò¬¨Ý¬?×H(4¿é­?_x0001_ á¹/_x001D_«?¡1±?Ò±_x000F_5_x001F__x0011_¬?_x000C_óSI_x0004_­?_x0001__x0002_0h_x0005_Í_x0004__x0011_®?Ö¯z³=G¯?º_x0013_&amp;Q´ò¬?_x001A_w½_x0012_°?X#ÌÇP«?ÂD`'¹_x0013_­?9µu3U«?×þ_x0016_ª?ÓCGà°?_x000E_µë\ã_x0004_°?Ã&amp;Vé«®?L_x0004_Æ«Á\®?`ÿ¦Ã°ª?/1±L¡¯ª?Âöù'­?=U|%3°?_x001C__x001D_ªêBN°?º_´|I®?nRpô®?&amp;ÞØ:0§±?hèú..®±?	ãÖ¬P°?Qù#_x001C_°?Rã¶^k±?Ì¿_x0012_Þ°?_x0016_7à s®?Pû_x0007_ok%ª?p_x0017_oJ2«?OWÙ_x0019_ O°?±_x001C_Íåþ7¯?_x0013_8V~þ«?]±5Ñ_x0002__x0003_QÍ«?4´_x001A_·Ë%±?¬ÈE%¤g°?s×QÔÆ°?)NJWUÔ±?_x0012_ô7­¼.ª?èØý-¬?Ë_x0005_+_x0001_$Y¯? ex_x000E_ª?ÇEÓ%_x001D_ª?¾ö^)ª? 4È°?_x0008_Ë!ví_x000B_±?è_x0011_±JP«?ç@_x0012_pÛ­?ô(_x0019_`®?æë²éû¯?]oöÑ_x001A_bª?°¨1øuu±?_x001A_æÆ_x000E_±?Ö_R°?sÿ_x0012_èµ©?®¼Ügs­?Ë·]_x000F_Aª?øä¾õ1c¯?'°¶P[_x0012_¯?è2û_x0012_Â±?#_x000C_°¹Á«?æ#ª½Þp±?k@l_x0005_ø_x000F_ª?ìê_x001A_?.g±?(ø¿Ád±?_x0001__x0005_eÜ2Å¤ù°? iE8Î«?_x001A_þ«_x000C_Öä°?oëË¥áf°?d¶pYez°?[ÕäE_x000B_Ï­?ý|o b_x000F_±?íIA9°?Ê¡W_x0005_°?ê-Â^6«?_x0003_Ï_x0016_¨$Â«?0@wÁd°?År_x0004_f°?·Mw¼¤_x0006_¬?õeKSdR°?DÂè¦Gbª?Å¾uä_x0018_ª?Ïóu_x0013__x0012_q±?B,_x001A_wÐ·°?ÅM&amp;_x0005_}Ä¬?_x001E_SÊjI®?oÚ¾ä3ª?´²vqM¯?nVÐLÇ°?ÆÝ[£ÜÙ°?Î|9Pð_x000F_®?_x0002_©_x0003_(Bç­?è@x_x0018_Ûr±?_x001C_cÐ_x0012__x001F_°?¼«zÎ[°?­¯À6d±?dý6$_x0002__x0004_2à«?¹_x000C_n¼­?zh}_x000F_üj¬?_x0003_[ë._x0001_°?^éM_x0015_Ã±?Ö?Ô{Ã±?¯AµH[¯?øü_x001D_÷é±?7LL¹·H±?w×_x0007_n_x0012_®?ªÑ3¬?nFd£·­?&gt;Ïµ¥Ü«?_x0001_PJ_x0007_Rh®?_x0010_ñï_x0014_Xª?ÝË_x000C_´}h±?_x0011_¥p|¿±?nzñÏ_x000E_Y¬?$js·Ú­?ã$dH±?7ÁÏ5J°?Î=¦_x0015_±?ºü_x001A_Í¸©?,.ÉÇ`¬?&gt;á­jdª?_x0011_ND20_x0011_¯?`P5_x0007_Dl®?Xl_x0018_Ûª?{&amp;ñß_x0018_¬?8Ç×_x000D_°?_x001B_!6=ª?:s_x000B_«?_x0002__x0003_®aG¯?¤ð|ê¿±?Aé²î=¬?@æ_x001F_u_x0004_®?¹ÙFüi°?_x000D_´p_x001A_ÕÔ«?èêïÚ±?BwÆ=t°?Ó&amp;4iy«?þêE&gt;X°?	þ_x000E_ÓbM±?1øõ=_x0019__x000F_«?Ñp_x0010_§Ü_x0001_°?Ì+÷.?­?Ìu$[ãä°?®hÅAñ@®?ÿ©/&amp;l¯?siÂußO®?L@Ù6!°°?Ü_x0006__x0010_}_x001E_ü¬?øhð_x0002__x001F_­?yÃ©_x0001_¶º°?i_x001A_mF­?NÓÆ»´6°? Ë½è °?ø_x001F_'ª?¾`¯ìl±?ÖÅ;&lt;°?í­þ_x001F_zÒ©?»çÔÜ«©?aDT¦z°?VSt_x0001__x0005_5_­?ë_x0019_wÜ»©?¹b]Yk=­?d£_x000D__x0014_x«?_ã4 cø­?ëzóRP_x000D_®?qKöC¥ª?Öf_x0006_¸°?cg³7E«?UH|w£±?_x0007_â¯zï±?¼_x0003_nrë²¬?_x0002_Ùú_x0007_G_x000B_±?	Y=záÀ®?	Æ;zÔ¹±?­_x0008_.zI ­?mëT­µ±?X_x0002_B+á °?ª¹Täº¦«?w_x0018_-É¬?PJ&gt;í­¯?(ôÍ×N_x0014_­?_x0004_çú©_x000E_­?è_x0014__x0001__x0008_¯?¬_x0001_è«_x000B_Å¯?_x000F_Qw!®?Jè°?1þÀ5×¯?°Ö Áá_x0001_±?Í_x0005__x0012_?4°?,¸ÅÞÑ®?t³;âÑ«?_x0001__x0002_P`Àl·ÿ°?RÃ_x001B_Ð©?ØH_x0001__x0005_6°?_x0008_%?ßò°?¿Æ¼L±?PsDãÿ¯?2ðó9ö6®?½½[«?A;,®?þÉ-bh®?Õ_x0014_vhv¬?f__x0001_	Ã ¬?³ÉÆÍ(«?Ð¹I	p$°?¬øðð¯?_x0010_8#ncf®?K_x000E_Ô°?%Å_x001C_î°?v`_x0018_ëâE¯?Lq_x0019_NèE«?	&lt;_x0003_(Õ¯?Mb¾e_x001C_æ±?pÀ`" «?TðÄ`_x000D_ °?âó÷§f¬?m7mÖ¿ª?Z³IxÇ±?4ó(Þö^°?_x0018_ú_x0015_$´°?µrzE*ª«?®ÙCdïª?ì_x0019__x001B__x0001__x0002_Ð­?BÛ®îð©?¤¬y°_x0012_!¯?B¾íÁÈ­?®ý_x000B_´7­? d¢b°?ÝFÜ_x001B_Ów°?³¥8_x0015_°?ÚªÉ¬_x0015_ª?_x0012_]jå³±?ìÅ%ìß_x0010_°?G­õX_x0010_­?_x000B_&lt;¸ìè­?_x000E_dzð°?|Ï¹ÿè±?íFyìd}±?6a.ÔÈ\­?Îº#ëC°?_x0001_ïÔZU´­?pe=õ	`±?}QÜÚ×J«?ò5	É#¬®?_x000B_ê_x001B__x000B_c«?ò\1Ý5«?â§?D¹±?V¶©ç&lt;ª?7`#ñßÃ«?Àr(ù¾¯?ÏõZð°?_x0019_D(wý¬?|,jñ _x0012_±?È¦âë¢k±?_x0001__x0005_Y§Y;¯?ú_x0005_l_x0002_ë±?_x0013_³_x0013_%&lt; «?H_x0017_þ7¬?¤_x0008__x001C_£Ñ­?J _x0008_ZQ¯?_x0012__x0016_ü©}ª?b_x0004_ÂÔ9ª?¤2¹áª*±?¨_x001E_tÿ¥²©?NaX_x0015_Ù°?ÈiØoú°?üJé,_x000E_!±?ï8äíW±?Ú|¿Ñãª?çHsêëú°?¨¿¥ÄÞ±?s\ÊÈ&gt;D¯?´e/Ûê±?_x0003__x0013_Þ¿3n®?3òêï_x0017__x0002_«?ø_x0005_&lt;¡U±?_x000F_ÆÂS_x0016_±?_x0010_È¸Ú³!ª?Ì9Ý1oé°?«ÐÔ²u°?¤7'Þõª?fÖê_x000D__x0007_¬¬?_x0017_%PJÉ®?W?g¬¤Vª?úü[zâ±?_x0015_CÑ¸_x0001__x0002__x0004_½¬?x~`Âf®?¨$ÓsWµ¬?àî5l­±?ÒÌ_x0015_Cæª±?±«\p«?_x0007_"· _x0017_±?_x0011_?M®?Ó²d\¬?ð¾gÒ,o°?ýøÄ«_x000E_®°?c&amp;ÂÚ*_x001E_°?Q[[æ_x0002_ª?º@«´ñª?0Ê×n*b°?_x0012__x0019_i_x0003_)°?2SáÙ_x0017_±?Ñ!0å'±?@%ÖÚ°?¼i_x001C_ZÝ­?V_x0007_^¾k°?þõ¬?¾þ¾±?_x0004_®EÕ5«?0_x0013_³kµ¯?¶_x000C_Û¬?þÕFÝ)±?È§÷_x001D_ß ±?äò¾Ø°?dR¤Xt³¯?ýàPãÝâ­?_x0013_N^¢ª?_x0002__x0007_äð_x0014_^+«?iÍLÄæÔ¬?&gt;û_x0019_­?×º¼CÑ¯?¯x3n_x0005_ª?$;$ßæ©?0gO_x0018_¬_x0003_±?òÞËÒª?_x0015_¨i_x0008_ßÒ«?æ_x0006_{_x0012_&amp;þ­?LMµ+¯ÿ¯?l~U\¦~°?sËr|Ïî¬?¬ÏQÚ1_x0004_¬?n}°_x0006_)×ª?'ÊgZ3«?¨e&lt;Ôiû­?qAl`±?ÙP;üí®?xÇnüÚ±?VÄòh1:±?LÒæ^_x0001_°?ó_x001B_Ü_x0008_®?_x0014_Ï_x001A_ý%_x0014_¯?"_x0011_i|s°?iþ½Û¼ª?_x000C_ý¦6_x001B_¥ª?_x000E_QìÀs±°?V!:_x0015_¥¨±?H_x0013_{yùf¯?FßFSl±?»Â^_x0006__x0001__x0005_ÿ4ª?vVv¶C­?°_x0016_ú_x001A_(®??«ÚÂ_x000B_±?Tª tòÑ°?45tx&gt;®?nc^¼¸Ô±?_x0002_@½¹_x0008_±?h,¼:AÚ°?ÖÒ/Pl °?±Gè~L¬?'h_x000D__x0008_±?_x000C_H_x000B_³°?_x0013_Þ\».;¬?_x0001_u_x001E_ÙÈå°?úZ{\¹ì¯?_x001F_ÏÉF_x0010_­?µeÒÂê°?í_x0004_¹Z/¬?¬^Li°?,|Ñ_x0006_áC®?Ãºcú¬?\«_x0012_¢ ¦­?_x001D_ëf_x001A_gª?_x0003__x001B_M_x0014_E°?Õ_x0006__x0003_k_x0013_K«?jßúÃÕß°?æ]ÆgÕ°?_x000C_ÎBIÔHª?Á_x001A__x0008_ô*±?¢boëc«©?ÊÅ_Æ_x0007_°?_x0003__x0005_éá_x0016__x000C_}°?¨°å±?0_x0004__x0013_edS«?9ù_x001A_íX¶°?¹ht¾_x0001__x000F_¯?x£k0¯?&lt;=rÄB¬?¾_x0004_&gt;¢á®?¼¶*»æ&lt;°?y0_x0006_Ì&gt;X«?½=ËÙÆ­?¹ÑÆÝØçª?6é_x0019_B®?v5Ñc©%°?ûäaÅ°?(¿dÒW­?¹õ'Ô«?¬xçàË±?GNÊ_x000F_w_x0012_±?Øáææc¯?Ç5»áã°?¡tN_x000F_Û_x0008_°?N7NW ±?½ß²S&gt;­?¥ð±?_x0002_P¤ª d¬?é°gnmÓ±?Fð_x0005_¡]â®? áèx`®?tµ	ôoª?´ðÅLwX¬?_x0018_&gt;â_x0002__x0005_Öª?8ÕÅ±'°?C¹O_x0005_õÊ©?¸}ÂtF­?¦rWÀ±#ª?_x0019_aÎ_´¯?Ø7Ût¾z«?'_x001F_|³°_x0018_®?´Ò_x0008_|°?XV´_x0001_F_x0004_«?¬é_x001A_Ì_x0013_ú°?V_x0014__x0013_°±?3QJØ^±?èK/k\Ø«?^t_x0019_6ÍT¯?nt¡é¯?ô¼&gt;_x0003_®ª?4ùÿâÄ®?A_x001C_O&lt;­?BC¯¤îq®?¢_x0010_W_x0002_F«?Ð&gt;_x0004__x0005_Ä_x000E_¯?C9:Q4±?Sl}X«?`÷)E±?Ô$_x000F_æÄ­?ÃÅ_x0005_)ª? ø¥_x000E_&amp;Ý°?¡¢_x0018_QÆ®?ª¿õüÐ»«?¸|_x001E_^-¥«?_x0016_%	K¼Ê°?_x0001__x0002_õ _x0004_]­?m¶_x000C_­ «?=Q_x001E__x0019_¬?zVäj`õ®?_x001D_Ýn¤±?øAw|é©?PØÅ_x0005_°?Po{W¬?ë}]}~¬?AHmåº±?â;¸T¼Ê­?_x000E__x001D__x0002_+Ñ«?Ü:/JÃ_x0018_«?Ð_x0012_vÜ×¨©?ÈE¢»­??­_x0018_i@ß«?&lt;?l¼&gt;W®?¶«qKÞ_x000D_°?¶)I]&amp;ª?A)yÚ]±±?_x0019_}§uoÚ©?-È_+±?(_x0019_{ª?j­_x0003_ÒÏ·«?&amp;ÇÆLðS±?ZO1¢¯?¯ªû_x000C_F¬?ÓXFjR¯?¸dq2°?_x0016_í¨B¬?êïVÝJÉ±?Za_x0008_l_x0005__x0006_mÚ¯?_x0014_Í_x0004_W|(¯?^a3_x0003_­?_x0002_yPÚ_x0001_Ç¯?bÍ~ÅOw®?hYKAÝÙ±?ÜÚ¢,é±?ûÆ(â_x0013_±?!f4³3­?þxÁ+4¬?·6F_x0002_±?fh-Ó¤±?e_x0017_ñó(%ª?H½É%@°?ÇÛMuY­?ªµÌÒ¬°?.(Ý°@¬?´6i£_x0007_e°?1o_x0002_¯þª?Y3]_x000C_Ì±?Lk¸#Ö­?fÔ¿X®?tôÅ_x000B_i¯?¥]ö_x0008_A­?$¦L«?Ru_±?j_x000D_\_x001D_d«?;kv½\_x0014_±?_x0016_®Ë/A}±?	wØWú?­?ÉNàx²Ù±?µ_x001E__x0002_Q²¬?_x0001__x0003_ö\é¾_x001C_®?Í&amp;Ñì»¥®?&lt;_ë·Ã­?÷{_x0007_í¿ßª?è_x0013_R­t®?Zâ[©:zª?t&lt;	+¾¯?låi\·±?¾nM®?Swã"8ª?²¾ê&amp;z¯?Ü_x000F_þæ4`ª?6n3S_x0019_&amp;«?CCV¸_x0008_°?LÜRÙz¬?_x0005_æ9¨°?mç&gt;Öë_x0004_±?8s@±:x±?òP_x000D_ýÊs±?lÁsºE±?_x0019_üâ÷ÆF­?g}&gt;ÜR(«?n^¦óÀ°?SP&lt;î_x0004_5¯?´âs°?Ú»O%¢ë®?´óï±â¬?í	Û¬´¯?Àì#7§®?gy_x000B_+Õé¯?ÔÍ%_x0002_Å­?¶!·¥_x0001__x0005_Íýª?_x000D_"_x0016_ÃT­?jÐXcÄ¯ª?_x0004_qïµ±°?_x0003_ù_x0002_®?_x001C_TfñÃ°?K7dp«?·\#¯âl¬?«¥_x001A_,_x001B_­?=è	5¶°?_x000B_ax¢Yo­?¯é¸bI°?©"&amp;&amp;é­?&lt;L~62_x0012_«?	K~¬-¬?¤Ô¦ÿ2°?j¢h[Ää«?FÖà_x0003_µ_x001E_«?+Gî'äf¬?Æ¯æZ­?º_x0010_L¢É+°?O_x0001_í_x000B_n®?Ø³MïÙ×¯?_x0001_&amp;~)Â¯?gÁ*òPª?¤¸ßKT±?Ð®ÝæB¬?ÐLõWª©?Hm¬D~¬?Bý_x0002_îiaª?ë-úpBQ®?¥Ø_x001D_°?_x0003__x0005__x0006__x000B_Â_x0017__x001A_±?_x001E_¿H±?õcÕ|z±?Ñ_x0002_; Á«?_x0003_¦1¥«?øä]|«?Ù_x000D_b_x0015_pÈª?°ß(¿N_x0006_±?6ã9óÈÅ­?ûBÆ_x0016_¶Êª?KL_x0002_.û®?_x0013_Ø¬èW®?¦«}(Ä*°?NìO°?ª­^¶ø°?¯Ålú|d­?³pÕh±?4kF_x0004_°?zMÜ&lt;¦«?ÑÍ®T_x001C_º¬?_x0008_ØÝa£°?Eù_x0003__x001F_ëª?êiÈw¡t±?@hýéëÑ±?»_x0001_Bøª?ý_x0018_ýûÊ3°?ì2_x0012_õÜöª?ý_x0013_jçs}­?åò_x0012_¤/±?ÿ´±_x0003_òª?Æ?x¯?\Ój÷_x0002__x0005_Ü©?Ô_x001C___x0015_=¬?_x001F_ñ¦è}«©?ð[ØA¥¬?zÛ_x0010_ø£©?_x0005_°ÖZq¯?e)ß±?©(Þù_x0004_°?ùB&amp;K&lt;þ¯?ÛÄULþz¯?Í _x0013_Ã_x0015_v¬?&lt;êd5Í°?I_x0004_âKb_x0015_°?Ë_x0012_µim«? å_x0002_Ê~¬?{+ïCªUª?cýÎ_x000B_äf¯?ÁWÅ²_x000C_Ì­?_x001A_Ê5'¬Å¬?ù¿*y¾¬?0¥_|_x0010_«?þ:xrÙ&amp;­?äq_x0012__x0001_eª? ~æwo±?,bANª?tþt&amp;p¬?ÇêìÏ_x0019_¬?W_x0008_z2íK¯?Aaé_x0003_X\«?¾_x000F_ô®e¯?®»øDn_x0011_±?zgÕÅu±?_x0004__x0005_¹¾O0Ð­?_x0002_ÔxUB¥®?GÉæ?øÎª?Ý÷_x001A__x0015_¯?Bø´4°?Þ·h?·¬?rKa3¬?ß_x001C_à_x0004__x000B_/±?ÜT_x0007__x0014_±? ûF_x0003__x0005_é°?È¸/_x0012_«?©²uL_x0011_Á©?_x0004_N¹P¿ª?««¬·ô­?J9×_x0001_°?±ÞFKê®?Þ;&gt;6Õt­?fv\g_x0006_&gt;«?49 ú_x000E_C¯?_x0017_¬l²_x0001_B±?^_x001F__x000F__x0006_{®?Y'ne±?_x000B__x000F_á_x000C_tP®?'J®ÿ_x000F__x0002_­?.`uÛþ`±?é}jË_x0010_)¯?2fLÙP¯?M%ÌhÄ±?æj¶â¥ê­?_x0013_Èóãxª?(K»±?oQÆÙ_x0003__x0006_Ý±?_x0002__x0007_·G9¬?î »I_x001F_¯±?*èQ:Ö±?kÀF²e±?_x0004_¬iT^®«?êø«G°?_x0017__x0010_Hþ°±?Dõ*_x000E_xY«?ÀîPë«?_x000F_ÿZÕ6°?&lt;«Qa	¯?¹C$_x000D_ä±?ü_x001C_úù]8­?\O"=¬?å_x0001_L*'4«?ÞL·#l«?2n(¾_x000B_¯®?J¨ÆY¯?`f1 c_x0007_°?_x0010_û_x0001__x0001__x0005_ª?&lt;´EIy¯?¤JH_x001C_ëÊ¯?Û×ýäK°?®H¦_x0010_}0°?_x0013_ê¦®Ä±?h3ü¿él®?1 çm¯?bhÅf¸\¯?µþv»_x000B_¯?¤_x0018_¨_x001B_±Ø©? _x000B_Øs_x001F_Qª?_x0002__x0004_e_x001E__x000E_W©?DOÑ_x001D_9&gt;¬?_x0006__x0005_ÌkM0«?{_x0003_gªª«?3_x000B_;buÚ°?¢Qx¦FÃ±?H_x000D_hL¯?ÃeH­öD«?Õi&amp;_x001A__x000E_®?ê_x0019_2âeª?ë×w§ì±?É0()&gt;±?Ù}Aº_x000B_­?®µì_x0004_+@®?¯Ã L;­?y)Â)õS¬?·Ytß´Z±?ÿTäÿ_x000B_±?òc_x000B_£_x0005_®?õãCÖê¥¯?nt/_]µ±?k!ÈI­?_°i¹_«?Ý#³_x0013__x000B_õ®?¨Ú&lt;§ÌÓ«?_x0001_Zï[°?òç´üeá¬?l|Ð?°?u_x0014__x000E_(µi±?=ÜG_¤|¯?0µùb_=®?¯¦º_x0001__x0006_3Ë¬?Ôê8_x0016__x0013_Ã°?×¦6EÅª?ü¾g+·\­?Ò_x0011_Öì3B±?"= h_x0016_°?ºØ&lt;_x001D__x001D_P®?ù_x000B_îßlª?3kef«?é_x0011_WÏw¬?_x0002_úó?¸_x0019_°?1ÔBÄ_x0017_°?H XÅ­?¦_x001F__x001C_A_x000B_¯?®:Ð¥)°?¹´_x0003_â"è®?É_x0003_¡2~°?&gt;O×Í±?v:Ä]çc«?¨ÕÅæ¤Ù©?©fÊ·¯?_x0011_#&gt;»I_x001A_¬?¦[¨¨ô«?§°p_x001A_Bí¬?_x001F_Û'·Æ°?þ_x0019_©U_x001C_Ä¯?g»_x0003_ñÇ¤«?_x0005_O_x0004_¹ë±?ÌÈ_x0015_è	°?_x0012_qðw0ð¯?"j÷_x0012_â®?&amp;(_x000C_¯µ®?_x0005__x000C_ê_x001D__x001D_OÏ­?õ'u}×¬?sÐí2Î®?SðC¹_x001A_°?8$ÏSÕB¯?Øç»62±?Wë¾É´¯?;5'¡àP®?È¬[Çs®?êð_x001A_lÉ¬?Îw_x0016_jõ_x000C_°?Ä_x0014_¢U_x0006_®?_x001C_£ud_x0019_­?ª©¿©	õ©?Ëºpã¶&amp;°?w"_x001A_Õë­?¦ëLnU­?½*3:_x0002_ý°?Hàµ_x0005_r_x0019_±?ÐtCÕu7ª?(Hº _x0012__x0003_°?0^4Ø®?æô½®_x0001__x0016_ª?&lt;aí_x0008_¿¯?u_x0004_e´¨«?_x0006__x0007_´ù_x000D_±?&lt;ë_x000F__x0019_Rk¬?u¨WFr®?7£Åy_x0015_o¯?DòÔSh×­?_x0011_rÃM_x000B_«?FÛ	*_x0001__x0002_¿±?66_x0010_å¯Õ­? v/Âk_x000B_¬?q©§9áº±?_x000D_ù´O¬?ÄI^_x0008_í±?_x000D__x001A_ü=4ª?µ¬_x000F_[ö¯?ã}¸¶ÞXª?_x0002_¨Tý¤Z±?:5»ÿ©?fÝÖªiA¯?r#uÑI_x0002_­?hÖftêØ±?ÁÑ(Ð^ª?NçÀ½º©?ô]÷°?B	tz0½±?Eß­L_x0018_°?¦·	¹'A«?Iò_x000E_Mô°?(´Ð¦c_x0003_«?Ç_x0012_Lã~«?-Ï_x001E_N_x0007_±?_¿kWùb¬?ÄGâêÝ'®?îY«ÿú«?BÉ1+_x001D_T­?_x0019_[ÏØqÆ±??7ù}_x0008_±?~:Ö_Ó®?ZTºÚ@c±?_x0001__x0003_ïxÚ+|°?÷WíÖp_x001D_­?_x0019__x0005_E_x001E_Ä«?7l(ú¢«?i_x0012__x0019_¨BÞ¬?ÃÆî_x000D_¬_x000B_­?~µ` vÄ®?Æü$ÙT®?j¤qÙ¯?Jñ_x0002_|3¯?Àì@_x000C_O°?ãª_x0001_¤í_x000D_°?Ã=ò_x0006_Ç_x0010_«?v\.l¯?£é_x0001_¼P­°? afyÈ®ª?_x0012_HEª£­?W}Ì]²«?wTs rÑ¯?UÚ_x0012_o°?_x0005_h_x001D_ö@M°?4ûLRú­?_x001B_ûÍxs±?_x0002__x0016_¤m­?{èDÌN°?h|èl_x0019_N°?.ã³ó¯?ön[þÄ®?f_x0010__x0017_L4¯?";ú|HJ±?-XI©ì«?LNw§_x0001__x0004_÷&lt;±?¸à¢^Aë°?Î ­_x0008_ÙX«?Ú¯£qVæ®?[À_x0001_{d_x0001_°?ÛöÍß¬?YÀÙ!½Zª?Äb¼&lt;_x0012_à®?äZUÛ£®?VTîb±?(ÍøX¯?_x0001_ _x0002__x0012_._x0011_°?ÏMÈÂú6¯?)¨è_x0008_¯?%_x001E__x0015_¡ê«?°k`2øª?Üg&gt;ûÔ±?[µ_x000C_äÈQ«?Rk_x0003_Û&lt;ä¬?\_x000B_º­?lê2Hç­«?Á_x0002__x0012__x0001_mf°?àÃ,nX±?¤×æIë°?øá;À_°?Ï:8?Î«?ØÕK_x0014_c¼±?øn?ç:°?e_x001A_ë?_x0015_±?ë&gt;_x001B__x0011_U¬?òJÍ»üO±?_x0006_l	Û+±?_x0001__x0002_f}Ý&gt;¶¢±?}úö#_x0015_&gt;°?^~~%¬?_x0001_·_x000C_Q)°?gTem°?X7¹Ï®?è»_x0002__x000E_¬¯?Nø_x001F_TÜ«?¤¯ãË®?_x001E_ã¸±ç¯?Å5ÂV­?Ó._x0018__x000C_·ô°?lüy	Æ°?ØoþT9­?Ir_x0016_iä¯?²8O_x001D_ç±?&amp;÷$Õ4°?Õ{&gt;ª?§#&gt;_x0005_¬?%¯ñ2_x0014_¢ª?ú°ò]_x000E_a°?½/ö0Ç`­?¹2Î ¶®°?¾_x001D_{sÔñ­?«ô»Çqº­?Þ©¿·&amp;_x0016_®?¶_x0006_ü¬?óÈPòYÓ©?×¢_Ö­?É:Á[k°?ç_x0011_ü÷á«?se¿{_x0001__x0002__x000F_÷¬?r_x000C_X.Ñ°?ã_x000E_Í_x0017_«®?»m&gt;äa{¬?ö_x0013_²Þe"¯?ÓvÝÍ_x000E_¦¬?¿NgÔ¯?.¤È)¹_x0011_®?£_x000F_v¦Æ_x001F_°?æ_x0011_}_x0013_°?+*äÕ^°?töÁXF¯?Jé¨Ëê©±?fSò´¾\±?l_x001B_RToi±?_x000E_¬Ò «?jæý4ÕÞ©?®H¸ø ª?N'_x0003_±_x0007_¯?b_x001B_R«Â¬?8®.,ÿ]¯? ©1_x000B_ßª?$utiáÔ®?¬ü_x0013_»ï_x0008_«?}ßß·¡«?kWî]|l°?°¡ÉÍ_x0016_Æ©?$Pî¾{Ý­?°_x001A_~q¾¯?/p_x001E_Ô9c°?Ôxÿ_x000D_Ï°?õ|_x001F_½®­?_x0002__x0004_RS_x0012_z_x0007_(­?_x0002__x001F_&amp;âZ­?t4Ög°?t=p­ªX­?+Þú)G°?_¯½Â«?5¬­,Ü¾°?O_x0005_ªLRe°?"û9T±?®¯ä_x0003_¯?"¿-3_x000B_±?;ËJ@wl¬?iª_x001D_úËs°?:?ÇÎK{°?_x0003_5ØC_x0010_±?:dÓ_x0017_¨±?~.c_x0004_¥©?L\èù«?i_x001F__x0007_:Lã©?É}_x0019_)¶¨°?Ô_x001F_þE×D±?ÃÍ_x0003_ãG_x0001_°?µËgÐ±?4£fØ¾&gt;¬?FèY¨þ­?\q_x0006__x001B_^uª?ïl[_x000B_å!®?©.Í~s¬?_x0018_ÌÍ_x0013_«?×âÌ¿ÿ¯?&gt;_x001C_ù*±?_x000C_Ä_x001E__x0003__x0004_ÝÞ¯?-hè¸êª?³_x0002_uÅ®?ºÍ_x0010_Ëª?NÓ._x0008_ð­?zÑ_x000F_õª©?_x000D_Âsèzy¬?=°C¤_x0012_Ð®?P»í_x0005_ã°?_x0001_¯J_x0002__x0005_®?_x0005_J]WÊª?;Òé÷Û«?«_x0013_RºR°?7ûï_x0019_k«?"2È_x001E_Q´ª?_x0004_ò¤»«?+ÆÖ^®À­?0w_x0005__x0007_(R±?.i4èÀ'°?_x0018_oá_x0014_5°?°nz_@±?ÊáXOL¬?l_x0011_qûú¯?J_x0001_­¶¯?q_x0001_ÌK¯?êÌ	ÜÒª?Ú¸_x001E_òÍ°?.üËåØ±?ö=@Ù°?T«m"ËÝ©?_x0016__x000D_Xß¬?·_x000E_BE¬ª?_x0002__x0004__x0016_­n¿­?_bÝU2¯?pq,¢^Á«?&amp;}E_x0011_®?Ob_x001D__x0011_ÏÐ­?Ä«2\h¬?,¥_x0011__x001C_ã®?°_x000C__x0006_½Áÿ¬?ª¦c[)_x0017_®?{¯ú_x000B_ª?_x0019_BA_x0003_Ö¯?_x0014_VZe\±?ö¢Xùt_x000C_±?ê'ºjûª?¦_x0013_Ì_x0002_Ä¥«?_x000D_VRÙ¬?RÇGùlO«?Ø8ã_x0018_Ã±±?Û.ÒÖ°³±?_x0004_'O£^ì©?Ò_x001A_÷±?_x0019_ &gt;ËjM«?J¼_x0002__=»®?g&amp;B_bå®?_x001E_Î_x0001_ç·*¯?_x0013_SÂH¬?9_x0005_©À,°?²ö÷&gt;_x0006_R±?:ú÷rÈë°? _x0010_U½Â"±?ð©_x001F_FR°?'iò_x0002__x0005_#°?p_x0018_QBÿ¯?Aà¥F°?_x0019_ÿX$¯?Eh`$«ª?ÏæÒ:rSª?éër_x0004_4_x0002_°?ÄÙZøî­?dÈH]ø®?Ô;4T¤ô¬?_x001F__x000F_g_x0001_­?Ue?DÒX°?i_x0016_Ë_x001F_ñ¬?R¸Xf9¬?}X_x0012_2_x001D_­?E9iW_x0001_«?ámdò°?_x001C_Ç¶¸îø¬?Ìç_x0016_´_x0002_&gt;­?&lt;,Aß·9¯?_x000B_&lt;ÉºuÞ±?_x001A_j¿þ4«? Î­]ª?j_x0008__x001C_Wù°?l¯_x0015_¼¥Û±?ß¹_x001E_¾¨q±?{ýlÔ_x0003_°?çLO¸Ì«?hhr_x0004_±?Êé®[É±?V/(õ³ª?'Ò½_x001E_Ó®?_x0005__x0006_º¯¾z°?%_x0006__x000D_Ëð«?Q5+W}Ö°?ú2J·Mh°?Ã~ _x0008_%¯?ôXåÁ_x0018__x000F_¯?Ù_x001B_Ò¬?_x0002_Ç#V«?b[ön¬®?_x0010_&amp;_x0002_^'ª?fÑ6vyß­?cè6^L^«?ÆÜ#Ò°?Û¹õi1_x0011_«?¸DÎ*«¯?_x0014_	ÝlÏ¬?:¬gE`û°?r8_x0018_³Ì®?ºNªp­?¬b(É_x0016_±?§~ÒÒ·©?Ö%y6ê±?%Ç°S«?@Êçi4«?_x0003_TJ(ÏN¯??ñ§Q&amp;´®?_x0004_3_x0017_~«?_x0018_}_x0001_âª?þ/~?±?I©Ç_x0013_@°?Õ;_x0007_.j°?Mßû_x0003__x0004_:®?¶H_x0002_ß ¯?m_x001C_åÃj­?¤¨Éí_x001A_Ó©?¹ÛýÜKw°?«z_x001E_)¬?Áq;4"w°?ö£ÍÌª¢©?5&lt;ò¼ãúª?_x001E_¹óÀwí°?s`U!t_x0003_°?_x0002_Í¢t_x0002_åª?~¥á Y;®?G(PªfS¬?¤ÖÄDÙ_x0008_­?Î|_x001A_R±?LòiGìZ±?C_x0003_w=±?4,x3²n®?âú³ñwª?Ï_x0008_B1¨Í°?nTÙ¶ôf«?ïéeÁ©?Õ_x0001_ «?_x0017_ñ*_Ú,°?ã×&gt;_x0001_¯?d4y/_x001B_}­?(¼oµ_x0005_b°?è(¬`7u±?t¥éßv°?&gt;ø_x0004__x001D_ï°?ÝïfD]°?_x0007__x0008_ýV¿O@Eª?~Óï_x0001_gwª?ú¾mÇ«#®?òÔÒÙi«?áv óå±?e^²B_x0001_á°?áØû`­?MÑ),w¬?GôtQ+_x0012_°?µÜ_x000D_H9°?½_x0002_±4_x000F_«?4_Ý=!³­?_x0006_ÌÄcÑ¬?¼=ÎY¼°?_x0010_¤AG«±?ò¹~_x0003_w¬?ï_x0004_s_x0011_ª?_x0001_@°P_x000E_«?4vQ4°?t?WV"°?WÒ;_x000D__x001D_°?éZ»	.®«?èA_x0003_«?ì6_x001B_K§_x0003_±?0EêsLý¯?_x0013_ÅJÖ¬?y(xç­?_x0005_\¿°±?ûíR&lt;&gt;ö©?¢ò¬?æeE®?!Úò_x0003__x0005_p|±?F4¼_x0006_q*±? {&lt;ÚÔ­?£TËim®?HL¹_x001D_¯?)É_x000D_9_x0010_1°?båHv¯?Ð8þ_x0015_8®?Ù­½Õ_x001F_Þ©? /H_x0006_ýª°?¨]å'x±??C§Ò¥Ì©?ôvåì©?ñåU¥v­?,#_x0008_,«?iÓ_x001C_¦ø«?09®®(°?_x0014__x0013_´²¯?ý)_x001E__x0004_i¶ª?%ç00`L«?ÖµJÎ_x0002__x000C_¯?úôWOn«?ËÍRöÉ®?¤7àçÿ°?_x0008_9¶NYÏ¬?&gt;|èµÇ«?n$;_x0017__x0004_±?ú!:Ð®,±?_x000D__x000E__x0015_Ôï¯?[_x000D_üxM'°?»/:_x0001_Ä/°?è_x000E_$Ê4â±?_x0001__x0002_A0._x0017__x000D_«?Ù_Ü.Æ©?_x001F_qF±±?ý_x0008_Dó°?¸I7°?,è_x0001_.ê°??ám_x001B_b¬?wÓC_x0010_ó­?_x001B_xsm°?-vúå_x0002__x000C_°?_x0017_¡Öõç®?^QQ6Ü£±?|Èv~Z±?|'qóh®?¢'Þ~ë¯?_x0001_¦gä_x0010_±?«Vãëf±?åâiáª?ÿ¿'_x001B_­?ú¹£«)\±?ºvæÀTx­?ÙE&lt;qs¯?³_x000D__x0007_He°?_L©¾_x000F_ ¬?Öþø_x000E__x000E_i­?Ú:Óèä_®?rç}PÓ¯?_x0004_-a¼1S­?\VÔ¾¬­?8_x0001_Ê&gt;«?èb_x001D_õ­?_x0010_9¿õ_x0001__x0002_èh­?{à³ý/¯?±uÔ²y®?@ÿ_x0003_øH¯?,ÔÒQ°?ûxJwøª?Ø:û­?'_x0014__x0010_¦W±?&lt;_x0007__x001E_TèX­?PÛd­®W±?¼¯áÄ÷^¬?ø_x0011_/"_x0016_°?öPVx_x0014_·¯?_x0018_MÕQ_x001F_°?_x0019_h¨ÿq«?HÅ'Mj®?Qå6$Ý¯?n^Û_x000F__x0002_¯?ë¶ßÓ¬ª?(_x000C_²-ø©?.¼Eþ3_x001B_­?ç_x001F_Iá±?J_x0007_=_x0019_ª?lãD¢±?ÆgÃCÀ¯?^XÇÔ°?£Î¦P@¬?xg_x001C_L®?ùfh»°?Bl1¾.±?ºÏ÷Ì_x0008_­?Ù®O_x001F_|°?_x0001__x0003__x0017_)Y_±?_x0014_¿_x000C__x0016_°?âVðÕ)°?¥_x001B_¯¸r«?_x0016_[õM°?Z¨ÝªW¯?(ù½A|&gt;¯?¿ì)ß±?~¨ ï­?@cºÕlé«?Ùê_x0018_Ü°¬?áept¯?LDPwcT¯?:&lt;ùGù¹°?_x001A__x0001_¹È·¿¯?,5Çdì_x001C_®?_x0002__x001B_ê_x0004_à°?BÓá#â°?ý¯_£"_x000F_±?_x000F_ý£_x0010_®?Ek(:«?¡)xR_x001D_°?a_x0018_i&gt;UW­?_x0006__x0005_2_x001A_H®?_x000D_1¬u¢±?_x0008__x0015_ï¯,­?¥C¡¥ ¬?¶n{ÈN­?_x0012_f²÷¬?IáË_x001D_K¬?ö_x0015_bq8ç¯?¢Î§n_x0001__x0003_Mî°?f Ë·±°?:·Fþ½­?_x0002_¤ÐÁ/®?¹KêÄ°?0_x0002_(Mª?à_x0012__x0013_«hË±?ÍÎ-Âòb«?_x000E_Kt~ Rª?ÞÐ"©ä_x000E_ª?_x0003__x001A_ã ¯?$_qÚÓ°?_x0006_aò?ª?&lt;_x0006_ÂÜm\®?©Ô*ó¯2°?þ;b;w¯?ýÓfÀ±?ù&gt;¹üÆ°?1Ü&gt;_x000C_V°?zêE0ô_x001A_«?nÌbS°?_x0016_-¹Þ^Â¯?p_x0018_	È¸ª®?_x0004_ð_x0010_u»»±?ÌD,LBx¯?$Ü°ý(X°?P¨h#=±?H=Rg2°?_x0013_½`Íke­?k_x0015_¡ÀAª?Û_x0002_m´_°?JI_µ®?_x0004__x0005_äjG_x0001__x0008_ª?â_x0012_hû_x0007_°?ÁU³»Få¬?kë¯{]«?ÿ_x001D__x0012_]±?¡X-³_x0002_ú¬?_ÊÐ_x0012_Ù±?3+[?Z®?FDj5Úü¯?!V·¦_x001A_°?_x0005_O¼x¯k°?u£_x0010_Âq«?/|À&lt;j«?_x000D_ÐR_x0012_Ù«?út©Âùæ®?Ô·^Üª?h£]"*0«?[fäz3¬?dKuÃ©?A?â_x001D_[°?N_x0006__x0003__x001A_ u¯?û4P_x000F_Üã¬?@_x0017_8+­?Y_x0015_M7Ô¬?c­DÎD°?SÁ^_x0011__x0014_vª?(Û_x0007_É»_x0012_®?_x000D_.LÞþ©?=ì&amp;nñÝ­?&amp;Or ì°?_x001D_|;&amp;Y«?æÑa¢_x0001__x0002_Ëo±?½9{tÕ«?BEV|æF±?úåò_x001A_tÌ¬?°G3Téd®?)Üñ÷°°?_x0005_)Â	{x¬?{k"ÛÅ¬?_x0018_Öå-¯?ÛÜÁoá­?h_x000B_õ_ç«?utúV'^ª?oVçû50°?Mö1wèw±?_x0013_!_x0015_:_x001C_ò°?«EpAÄ¬?&lt;ýÿöW`±?âHCM]ú©?_x0014_¦)÷&gt;­?@_x0001_°íõ­±?Õ¦2p_x000D_¬?O«Æc_x000B_üª?ÞUÃ)+°¯?µ;ÌH­?'_x0010_þ_x001E_*¬?Mÿú¹kj«?GôÂº¦E±?§[u_x0015_¬?áuas±?wÇê Z³«?ÿÚ_x0010_ø!¤°?V_x0003_Q9ô_x0012_°?_x0001__x0004_ZÈTAC°?êèZA(°?&amp;å0=«?1BH[çÄ±?ÁùÅ¡°?w¶'Æ@¥±?N4pò­×­?6¾@DßS®? ºøÃ±?Ã©y|õW«?kl56o»°?îþÁ÷®©?0T_x0016_t:±?ä¸iéÃÞ±?øó%@E¨¬?4&lt;v-:¯?¶c_x000C__x001C_¡±?_x0003_úÖ©B°?_x000E_dK!à_ª?_x0018_8g­e£¬?®¹x]_x001F_þ°?_x0007_fÁ´»_x0015_°?89_x001D__x0005_m°?_x0002_/±1o±­?3õÜQý«?w	¬~ú«?bT\Ç&amp;±?âÇóW_x001E_«?_x0012_p 5âª?ïõ{_x0003_Ü­¬?_x001D_7ÿp)Q¬?ãÛì¤_x0001__x0004_G¯? _x000E_ÆñçÙ©?çJÖª?%_x001A_.GÙ°?)&amp; Ñ¤°?_x0011_ÏD_x0002_&lt;¯?\.W_x0003__x0002_±?FÛÿDs)±?QêC*ÙO«?ç¾²N¬?!uliý°?p!@âu©?g¼Ð8_x0006_°?|JÀ9Qª?"PÊ6 ¬?lÇ\_x0010_ª±? P _x001B_~Â¬?_x001E_Ñ+4Ã_x0012_°?2µ&lt;bx«? eîO&amp;¬¯?ÍdÄòKþ°?yÏp_x0017_°?Dz_a_x001C_ï®?IÓã_x0013_î«?ú¥õ®?ÆUý¶b«°?ä~tì°?.Ë×l#ª?&gt;yÄÔS«?|)ÊÐ_x001C_0±?ÆØ_x0014__x0017_ª?^¨4#°?_x0003__x0004_½¼ôF°?ÙKÚ_x000C_©?v_x001B_1ð=±?¶A_x000F_í_x000D_ª?¡Ë_x0012_`_x0018_°?ÃD¹_x0012_°±?ìëç_x0005_)Å«?&gt;Ï8¾ä)«?9ÒrÉ­?GÌ\c_x0017_£­?m§(vÿ¬¯?Ü²ä&gt;¿Õª?x+ßL»7«?UTÔ­?@_x0014_õÓZsª?jUb3$¯?×_x0017_nê;A°?_x0018__x0018__x001F_©4ª?³%ÅOBð«?_x0008__x0010_ÇzÇ°?æ"Ó2lr­?gë$®_x0006_¹®?PêxÀ_x000F_«?¨_x0001_E'­?Çº^±ý­?Ó.Ø- q®?õØaÈØþ°?fùÒøe_x0006_°?÷S_x0016_×¬?_x0010_&gt;h_x0017_Oq±?öD»u0±?¤£_x0002__x0001__x0002_§J­??	_x0006__x001C_¼?«?¨Sj¶¬¬?ÁWæP,°?_x0006_Æ"_x0004_ÕN­?_x001F_ìæz®?_x000F_uµb¡¨©?×@ã¬?\	_x000C_Y:M¬?_x000E_~3]î0®?nd´+®®?F';Bü¯?Ñ_x001F_¢ð¿®?=&lt;_x0001_|C@¯?_x001D_ü_£¦°?G©ià¯?À¯_x0017_½Ò£±?B6T*P¨°?CvîÐ°?_x0008__x0011_D¼8±?$¦Ì©±?®|&lt;9¿®?$v2öt*«?tèÇ_x000B_}±?¶	¦¿ÁV±?ÿ_x0006__x0003_úÅ±?æ_x000D_Øÿ±«?_x0014_¢ÕÉ°±?Âg_x001F_¯?iî_x001F_Ñ_x0005_Ü¯?Ð_x000B_ÇÓV¯?`_x001F__¬?_x0001__x0006_ô_x0015_6CÕ©?ýá[z÷^®?n¦k_x000F_l±?_x0015__x001A_]4X®?­¡°ì¬?vE0^1¯?oHÊµª?+_x0003_Ý°¯?ìNçë¼©?Ô¿ÛõåE­?&lt;f#_x0012_¦V®?§ã_x0014_¼5Êª? ÞËÏëÿ©?|ojKú««?ô¯ak"Â°?*¯Þ_x001B_øõ®?c5Ù:jÍ°?t`È¤_x0017_¯?xúCÌ«?|¤É_x0004__x001C_±?â&amp;r~_x000E__x001C_«?o:_x0019__x0012_ó«?ÝÓA¼¯?Óð9^q±?¯îå¾­?ü_x0011_Q°?ª,÷!Ãñ¯?²?½Öb®?4Ï_x0015_bZ_x0002_«?K\DÁ©?&lt;î_x0005_ÇJâ­?.¥_x000B__x0002__x0003_½õ°?3]_x0016__x0010_ý*±?_x0010_Söþ¦^®?1¼ö¼=_¯?´;ñ­?_x0002_Gm7­?PB_x0013_Ej$¬?"3±n¬?\9íhv*¬?ÙË¸_x0017_ú°?_x0002_ô^w±?Ø«_x0019_[°?0Ê"´¯? _x0011_íThò°?_x001B_ysí«?Ä0þ&lt;ø©?­Þk/x³­?1þ7°+«?ÚÿÍeP¡ª?ê_x0008_~±?ôÊ_x0014_b%«?_x0014_æ_x000B_C_x0011_¬?ÚmQºÀ­?½Ë_x0005_Cr¯?*¾¹_x0013__x000D_¯?k]_x0016_×Z¶¬?âÒ`Uu°?ÑÌCn_x0012_¡©?º~y_x0010__x0015_¸°?7Gôq¯?æÿ¶Fâv±?_x000F__x0001_À_x0002_UÊ¬?_x0002__x0003_ÖJ_x0007_;èÊ°?KÙUWÇ¬?0ö[FDp°?/*èW_x0013_®?Åm$j}«?ÏÅHnÃ]°?ø	ÎöFª?_x0011_=-©ì¯?ÆØ¯_x0003_°ª?)OÌ_x0017_Óª?­ýhiz@ª?}¼'°â©?º[Æ³N^±?±_x0008_p Â©? b_x0003_ñe®?7B(_x0008_ø_x001C_¬?¬øT©u~°?è_x0008_«ñÝ¯?_x001D_}L!£´ª?¢X_x001A_þ´©?ÕÉ|_x0018_®?ÈS_x0001_´cÜ¯?Ì_x0005_øñý_x0017_°?+¦¿±Ø!±?5!f«?`(_x0006__x001C_¬?ÆÛ`ý_x001F__x0006_¬?¦¸_x0007_¶_x000F_F®?ÅumQq«?Äk1$V)ª?ó-_x0011_Çø­?";Z_x0004__x0006__x001D__x000D_°?ð4_x0003_ÉÜÆª?+Ýà/±?nä·¡±?ÈÜ_x001C_~Ê®?2,_x000C_-_x000D_ú©?cÊT½±?öÚ&amp;e&lt;=±?_x001B_¦ë v±?¥_x0017__x001D__x001F__x001F_±?_x0013_Tóê&gt;°?ë¹Ò»«Äª?_x0011_cuPÜ©?ýP_x000C__x000D_ª?¨ï³G{{®?_x001D_%qßè±?õÄ¼ñ°?_x0005_á¿Èè°?_x0002__x0001_õye­?½ ,¡E_x0017_¯?"¶Q_x001D_éã­?&lt;9_x0002_É_x0013_Ú«?_®I_x001F_Åf±?²Të'¯?]Á_x001D_¢_x001E_°?Î×Eÿx±?l_x001E_·zc[­?_x0007_ñÌkî «?	8;ày_x000B_ª?Í&lt;H±Æ¯?_x000C_ªV%e®?føvÛ_x0017__x0007_®?_x0001__x0002_)~ò&amp;¯y°?¬W_x000E_Û±?Kf_x0002_â`°?7é#®å±?_x001A_àeVZ°?)^%à[®?I_x0013_Qa_x0014_®?ya_x0013_Za±?ô+òé`¯?ÞiqD!®?Yû/ÖRù¬?Ó^9°_x0002_W«?ôGì´òR±?_x0003_C_x0012_î	®?F¯øèTà®?ÞT._x001E__x0014_ª?Ë_x000F_ÄN×©°?69lñª?ëöÚ¾å®?æ×Ñ!_x0002__x000D_°?wÓ9_x0014_C°?ÌÌ`j»÷«?LÅ_x0005_Ï@°?Böq¡®?»ªô&amp;Ò_x001F_®?ò0J9ãû°?¢_x0019_¼ó]Î¯?,6¼hi­?Î±Ð@±?_x000C_ýêÄ¿«?ÒÇèÆuÀ®?X¹É_x0001__x0006_e0±?¹àWÔ_x0007_O¬?¾äÊ¯7&amp;±?Ò7/¶­?¿éõ2¨¬?Âï_x000B_ª?|FQ_x0003_îê°?O_x000D_DRs_x0014_°?pf_x0012_ü­?£ºX,ä±?ÈL_x0006__x0014_R¤®?ÂBaee¹¯?²È_x000E_Uäg¬?c3_x0002__x0003_öÄ¬?öï÷&lt;ÓÛ«?@«_x0004_¯?iì/_x0005_/u®?C"Û»Ë±?¯Eàë]¯?µgËAz«?JÁ°3¯?*ÕM¬FÝ°?1_x0006_­²Ú®?Á(ýÙÊ¬?Â½_x0010_W_x001F_«?eiÌpz¯?$±»_x0019_®?3^®Ñ_x001F_|«?_x001D_òöË}C­?6_Í_x0017_8²±?W»¹÷­?Bzå3¹}°?_x0002__x0003_r_x0006__x0001_°?êôÔÍ°?PÞ /Bú«?j£åG­?I_x000E__x0015_Ç¥_x001D_¯?ã(q0Á0­?æ%_x0018_s9ª?³C½×:ð©?~+sÃ¨ú°?»»þ;zÁª?A¿_x0001_Í_x0016_X±?_x0014_ú_y±?·»qM­+¯?y_x001F_¦¡kê±?ÓPGH9)±?±-%àRª?±_x0007_hýñ°?óûb7Ã¤­?÷}ö_x0011_¦±?ÒnZ3Ü®?Fó~@¯?_x0001_ÿ_x001D_Tkª?uÐ{²«?&gt;_x0018_Ì¬ì_x0007_±?yUÏ±?ó®F%¬?ß_x0012_úÜ«?Å£j­U¬?ÔðÞÂ«?Æ&amp;¼f¡±?0_x0004__x0015_8»À±?_x000F_×BI_x0002__x0005_0Í©?@_x000E_W²cò®?`ø|L&lt;°?ü_x0002_¶ÝÈÆ«?(?ÚîûP±?ÞÅÑS¢Â°?÷_x001C__x0003_p®?F±ë¤² ©?_Rò¬m+®?y^pÛ¯?Ô_x0013_[­?M«?/vá+Ý«?ÆÎÎ_x0004_(¯?µÖ4HM©ª?ìë6Ã1¯?èò_x0007_8&gt;!°?ñÑ~kp_x0001_±?ð_x0010__x0011_d_x000B_!¬?ånÊÿ%I®?èz¬_x001F_ª?_x001E_É_x000E_99¬?üësÂ¿R±?I»¾h­?Â_x0008_ð_x0001__x001E_ä©?a3ú±HI°?òÊ³àµ°?_x0012_âÑ¶Ïª?_x0005_².éñq±?2ñH7F5°?ÓÆ_x001A_ík°?q%f&lt;ÛÆ°?Ù_x0015_`}¯?_x0002__x0006_å°ÎÑ!_x0015_¬?J_x0002_î%_x0007_ª?û°ä¯?Ê¼&gt;¬¹¯?ô4ÎqHT±?n_x000C_/Ä¹P±?ÈF(_x0005_Ôº«?Ê¯ñø¼±?_x0016_e¶ç8°?+ÐÍ_x0019_i4­?Ï÷ä°Ù°?v _x0002_·;j°?"DfGg°?(ûiy«?_x0006_à(G7_x0004_±?mÜ¿*N­?ôË(_x0011_ge¯?	4_x001D__x0007_U±?¾Ã/õ°?í\_x001C_$ª?;_x0002_ Þ;ä±?¸f~Þ_x0004_U«?Ï_x0003_TNÕ±?_x000C_kO«?Å÷XRèM­?í¦¨ýfw«?õÌáÁÂÝ±?9ýPý_x0003_±??·=Öxî¯?_x0001__x000D_äu_oª?zè&lt;ò_x000B_É®?ð_x0001_Ð_x0001__x0002__x0004_îª?1¤G­¡«?à_x000D__x0018_ó[â±?Tz_x0014_]Á¯¯?Æ*?° ë±?Ê¸+Gô­?^éÏè(«?¾_x0019_/_x000F__x0011_ó©?Ë^|T°?Ï_x0006_]8A¬?t¦ýsD¬?Zo	n®?rÅ&lt;âþ®?ûr®þæ­?\Ré_x0018_]®?_x0007_~_x0006_ö«?0ÜñcG­?_x000D__x001B_b#Éª?}jU_x0017_¿ª?ßjªj­?PÂ´ç{J±?_x0017_g_x0001_ºã«?çgóÄ»Ì©?_x0006_ÛT-èÕ±?åú÷f¿®?áÛÝ_x0002_°?Åû_x000E_²}°?¡#_x0004_®ºç«?1ù¯²D_x0008_¯?©g7¯?_x0002_éD¥Çª?ÍÎ_x000C_M«?_x0001__x0006_¨ëG_x000E_¯?Î_x0008_e_x0005_«?_x000E_ÛÜ_x0011_"ê­?¶{}_x0003_9®?zlz_x0005_K¬?JêI_x000E_¼±?_x0001__x001E_t_x0003__x0003_Øª?.»8Vâç°?òAÐ_x001B_vÎ°?ÂjäÅí¬ª?y_x0014_úª?_x001F__x0010_æ_x0001__x0019_Î©?_x0001_Ó_x000B_×ê°?RªÚáÃD®?_x001C_ËP'±?ê_x0004_ê*&gt;½¯?ThF9®Ï±?¨/bN9°?6§_x0011_û_x0011_­?_x0002_õà6É¯?¤:6_x000F_t_x000B_±?J93Ò0ª?ÎÕ´Nª®?¾+§Ð|®?ú#[°?]m¶!ÂÙ°?j¦ÑÈ ,ª?_x0010_Ýaþç©?_x001E_Æ_Ê$Ù©?(Ùæh·=«?Äf+_x0007_±?_x000E_Eºö_x0001__x0002_áÜ®?ÚãØÅg'ª?c_x001E_°_x0002_Z®?Âu(_x0012_N5±?_x0003_xÑ*¼ç®?ÝYxïëó­?°å¼´ö®?Ìxòª?£çÚ¯3ª?ì_x001A_Ó_x0005_±?V«Atx«?îA¥_x0017_æ{°?ð_x0001_Gß¤ï®?¿r·¼Á©?héoÞø­?ø¯í_x0019_X­?*RÕGË0±?äÛ_x0019_W_x001A_©±?ê«¶¸ù°?&amp;÷_x001A_àÀø¬?ä F_x0004_/¨±?aW[²¢®?ÙE²L_x0010_Æ°?Ê_x0001_[_x0002_­¬?lç6®ÌÀ°?OW´__x001D_³±?w_x001E_ýÍK£±?r3ß­?B_x0013_ã _x000E_ª?¡A3â1°©?r/&gt;êwÎ«?çÍ_x0003_40ª?_x0001__x0002_'BÛD§á±?^ÝÀ_x0014__x0017_J°?_x0005_¦¢$î×±?Ðð_x0013_B\(±?hPÇiT_x0003_­?lF¶Á¬?%8_x0008_^¬?:=Åý/±?ô_x0011_;ò­?¬io6ô¹ª?crýÜgì¬?Äe_x001B_c_x000F_°?{EÈûH_x001C_®?C®&amp;-_«?ËxÇÞ¬?ÞÚÖý«?Ò2²Dº¯?Ûc_x0002_­?ùg_x0016_q®?ýÖòí'öª?ÀåAZ¯?ô3BÄ«Ó°?/Ld_x000E_HW°?E_x0017_ éQ°?w_x0003_]²Ì±?,sI~,«?ð{_x0015_÷_x001B_¬?¿ò¯_x001F_dß®?¢Zzy'_x001C_ª?_x000B_¥@"ðÆ±?£_x001D_¿§nPª?_x0008__x000B__x0003__x0004_¥ç©?eu§½w¬ª?P5_x0003__x0016_î.­?0uÆâ}¯?rB+´Kó­?ò1a¤!°?	6ð_x001C_°?ûÊc_x000C_ç«?½t(_x0006_6°?r§_x0002_¢±?ÎnÝ£S°?_x0001__x001E__x001F_Æè°­?Æä®,oä©?äàÂm×¯?_x0003_g_x001A_¯?XÏ_x0019_Yo±?zª?µtÊ±?[OSk°?_x000B_ãHÏÁ°?Â?­xQá±?L3:Î¬?{#Zl_x001A_«?&gt;¢wB±?$óöè4z¯?å{EØ¢¬?{ÆM«?P¬ð_x0005_«C«?¸S)"°?æT0AÍ®?OÚnÙë­?:»BÑï­?_x0019_Ìíç»5°?_x0001__x0002_ËsÉ¸_x001E_¬?6o-ß_x0019_±?oGòøTm®?H_x0017_ílgÌª?_x0003_Ô]¥(ÿ¯?â¹Uðd«?_x000C_ÌEÇÊ±?_x0008_ÀÏ39ª?Øë|¦G«?*\"ûÒ®?häqb¾¬?¾ãÝÃ[Æ°?¤Ë-jY_x001A_¯?:²?°?Ö¯¿éßF¯?)P_x0019_±?0jã³ñ®?õ¼_x000D_ÔûY±?P_x0005_ö_x0018_Ä7¬?{4Øæ±?MsxV_x001E_?±?6ì]$_x0018_³«?jºßrÒ½°?+Ò}µà±?ÒÆ«SZ®?@Á®Z~î°?ä_x0005_¥Ýb_x0004_±?z0Æöüð®?æÝ_x0014_â$n¯?YWóYò¬?ÖD:?¯?E=_x0015__x0001__x0003__x0007_«?ãIqð~"ª?ò_x001A_e_Éù¯?j4öcm­?XÛÛ}K¬?Óªß\;±?-y-Ò°?_x0002_±ÙÈKp±?¼2dÎ°?&gt;FÆ!|ª?Í6ëd«?¦£N_x0015_|¹ª?ýIAw	°? lK®1±?%ÌÆê3°?* _:R±?L_x001B_Û¶N®?QÂÅÔ-«?fKÚ ±?_x000C_óý_x0010_Ö­?-hÏp(¯ª?)?´ñw«?)A¯?2Â#òYª?¹ þîÊ¯°?Î?ûý¯?r_x0019_½EØt¯?±_x001F__x000D_µ7ë«?æ(XYÔ;±?ÛnJ([¯¯?LH_x000B_¥õ»«?_x000C_ / ñ_x001D_°?_x0004__x0005_ab°?öÊL1Å»¯?(&amp;&gt;´¿V¯?îÎ2/©Î©?Æ3¶2£B¯?k.U}V¥°?NT¦TeE±?Ëá0*%¬?8_x0007_ÆÌ_x0001_.®?R)_´¦®?ùkjª?ßÏðÁ±?0_x001B_Px±?ÜlcCq®?Av±}ùª?_x0002_ðñMÝ¬?_x0003_M`	»_«?"Ìw_x001D_lÜ°?1êÊE¯?5ª_x0017__x0015_`Ò°?d&lt;·_x0004__x0008_z­?èC/öË÷®?8!à¯?ïE3_x0007_°?³~_x000B_^`a­?PÍýXe_x0004_®?kC¢Óò*®?&gt;Ä¯_x0007_ö°?VZé¬7®?¥î*Q6®?¯B¬-¬¦¯?xÔC±_x0001__x0002__x0007_D°?¿¸?fz®?ÖÔþ2J®?ÒOÑQ_x0008_æ°?r+_x0008_Ï·a­?ÈBÖã_x0007_¯?m±_x0015_ó_x000E_È¬?A_x0008_,®«?Ð×ÀJ©°?_x0012_+%³þ¢©?%+:-ú7°?lç÷qÉ­?J¤ãq¬ª?TéqÉþ¥¬?+óA¨ÃT«?_x001C_8_x0010_â6ª?öaN/­?/q§¹»°?®ãDºÚæ«?¯çm ®?à)_x0019_$_x001C_ª?_x000E_Õ_x001E_×±?¢ù²_x000F_ó°?7Üô¼°?"_x0016_Õ,Ì,¬?é/$àØR¬?¢@0ã§n­?C_x0006_ta¯?ìFÕp_x000B_®?_x0018_6¿óÕ¼ª?åQß_x0015_Bª?_x0005_¢ä8»°?_x0004__x0005_I_x000D_Ã_x0010_¬_x000F_¯?`!QböL«?ö(­Çç_x000F_¯?_x0006__x000B__x0006_«å±?ÊwSMN§±?|õã°Ñ±?_x0001__x0004__x000C_Q2°?y©¾þÕ¯?_x0007_[;_x0019_­?õL¾¶­±?_x0005_u_x0014__x0003_X_x0001_¯?¿_x0019_Ø¯X¬?à¬Ú1±?_x0002_+þR9P±?üÁ_x0006_4±?È¤L¯?_x0006_?X,°?ËäëÁ®?S_x001E_éb­?â_x001F_ÄÔ¬?Ô0­_ßj°?ó_x000C_"Àª?ª?&lt;7É·L_x000D_¬?ÂÇaºnª?_x001A_fhë¯I±?pgØ_x0005_ð_x0011_¬?)­ìh_x0008_°?Sý?F¶«ª?âG_x000D_²Õ­?_x001A__x0008_)i½°?nf_x000C_{U®?K9GØ_x0001__x0007_Zô°?0¸_x000C_ÖË¶°?/u;5_x000D_«?þ_x001D_¼ÞC°?5¿¼Q_x0010_±?_x0008_»àÁB(«?\_x001C_61°?Þ¨|Möé°?4·^àÀì©?á/q|È®?Ä&amp;U¬ó§­?¤Méí_x0004_®?¯|__x001E_kø°?¸ÐÃ_x0004_¶rª?_x001A_ºuS_x0019_&lt;®?x_x0003_è.È«?¢_mMÉ«?ºgD_x0005_&gt;µ°?:þ_x0010_#Æ¯?ó¢&amp;2\­?_x001A_æ8jÏ±?5!A_x0006_du¬?"ØÀ·ðÏ­?ä0µÏÅ±?Pé±«?Ã¸Ø_x0002__x0007_«?nò9×¨½ª?TmÉR?±?I_x0003_¸\NQ°?Ù_x0002_}Øîå­?ÝÛéAm¬?c0Ø²­?_x0003__x0007_zÑ_x000C_¸ÓÍ­?ë©à¿_x0017_­?¸"_x001D_Ò¬?å«ü8ýÅ¬?Ê_x0016_ý,_x0001_þª?_x0006_sND&gt;±?c¢ÜWà_x0016_±?ÚWå_x0016_¬?Vê1EY$«?«Â²·U°?`¯_x0019_oZS°?º$8ë·à¬?&gt;Ç­ªÌø¯?AÕ×_x001F_õ_x0013_­?_x0005__x0017_uM[_x0004_¬?]_x0017_£_x0019__x0012__x0018_ª?ú»ÏÓ£­?Y_x000B_á	P÷©?NMÆ«?­_x000F__x0002__x0010_L°?*¿_x0005_ÑºK«?é¶GP´°?«ÒsY±?Æ_x001E_BøFæ±?sEÕØ@K­?_x000E_¡grT­?Á_x0011_Ö-_x0019_°?n9Ò(z_x0004_­?h ¢À¬?¶¸Rm¥±ª?¿vÃÀ®?ÌâÙi_x0002__x0003_å_x000C_¯?6_x0014_ØwG¯?ÄCÏû|"±?Á_x000F_óªüï®?´oÓÒPZ¬?ñ_x0007_ä^«?bsÂ(_x001E_)­?&gt;§[	_x0013_±?´;Ïj_x0006_¬?_x0006_ó/P_x000C_o­?L)_x0002_ù_x001F_°?_x001E_â¿¬ís¯?pÙciØa±?f¼äæ¯?º4f/8­?y1MXý©?²Í´\nÍ¬?@_x0012__x000F_ì,¯?û¼ÿ=øæ°?Ü³_x000D_r³È°?º~^­þ¯?å7Ô_x0013__x0002_7°?oö|V0}®?ÏZ(¤	®ª?r_x0013_¼cuÍ±?N_x0019_×õ0°?_x0008__x000E_^_x0013_Ý_x0005_±?ã·ÉÆØÉ°?!½È&gt;l_x0012_ª?îðáþ_x0019_¯?qTs7Ê°?Rÿ$À_x0001_±?_x0001__x0004_®_x0015__x001D__x0011_5±?_x0002_;G_}®?Îa_x001B_®_x001C_3±?BýèÁXÏ¯?öP÷u¯?©_x0003_z_x0008_[®?cøq#_x000F_	°?$ìe"_x000F_±?7e9ËJ®?AÚgØ_x001B_°?_x001C_E/2©V°?ËÑ_x0007_)-ª?ÿMÒM·Â±?zs_x0018_QvC±?ü_x001C_5'¼°?~kø*_x0011_ì°?_x0018_õ_x0014_=¢±?F(G_x0014_Ç­?ÒÃPýF®?üçÙ]*H±?ïûé'_x0014_°?O¥D'&gt;«?ùX]Îb°?.s2_x0013_p®?Yÿ-1_x000F_¯?\?Z`»-°?ÿ¡7©_x001D_°?Ê_x0017_àí»±?¾_x000D_fê_x0012_¬?\}þÇ¯?ê_x0015_uêH°?ß2=_x0001__x0004_NÐ±?,õÇM®?Íïoc_x001F_®?)é_x0018_K_x0002_5®?A{×tM_x001D_±?q_x0007_ÝRh«?o{_x0018_×Ä±?Ã±D£´°?&gt;#ãç ¼©?"U²`E°?xÜEº«?´!a=«?·a«²¬3±?íV_x000E__x000D_è­?P_x0005_åuÔª¯?dêÙ­1_x0006_±?nZÎQò«?_x001F_!!_x001A_Ó¬?Óòæq¬? ­=ñw¬?è÷Ä¬?z«ô1Ó±?^£tÇC¯?_x0003_Yy¸_x001A_ °?®2_x0005_Wª?ûÚ«Ð¯?_x0005_}¼$«?Î4¹P¬?e Ï¤_x0016_ª?¢çÿÎæ¯? Dm_x001E_z ª?ù&gt;¤Þ-­?_x0001__x0002_ woËU!®?Ôk-NôF¯?_x0018_ÞçIÀ±?ÄY_x001C_Ükn°?º§]|~­?o?&lt;à+­?m,áe_x001A_H¯?_x001C_ºØl©_x0004_­?¾_x0010_ñÀÚ_x0011_±?ÂôbÈ&lt;i°?&gt;â7_x0004_E3ª?R¯@­{ª?@_x0015_Á_x0004_ã°¯?m²	¼¾±?ÆÎ¡	 ø«?AÒôÊ,­?"íâ_x0012_¹*¬?DêìP	&gt;±?)°rÆ¦Å©?þ_x000B_	iyJ¯?s\Ãµ_x000C_S±?´¿¹]Z±?äÞzÆ0Ø°?#T§è«?%í_x000D_)Ü©?²_x0001_Qk®?²A_x000E_%d¯?_x0004__x0014_$&gt;¨Ù®?XÓþª«?O¼¬±?»ë&amp;dû¯?XB\z_x0001__x0002_ÉD­?s}W°?ô¶k_x001A_¬?âöyß±?zBÖ_Á±?ÃÚó°]°?ü6q×#°?J_x0004_Ùzà©?P_x001D_¨µp|­?®2ø_x001D__x001D_v±?ÝÝÏï°?-HuS¿°?Áí_x0002_´¸°?»LÅ¥°?×ó_x000C_­_x000D_®?Íõë1®?¾Å^á_x0018_û¬?_x001B_UjÃÍ«?Q~5¤È±?ù&gt;&lt;_x0019_6±?yÞÔ}c¯?@&gt;ØÎá9°?lA;Ð_x001C_p±?;_x001F_2_x0018_¯±?t'Ð¼l°?­Ö´àï°?Ó_x0015_ÍÞÔz±?»*+Mûz°?_x0001_íùð°?ÿ½|®y±?_x0016__x0005__x001D_#7n±?Ô{:¹¸p±?_x0003__x0005_Ô_x001F_À)¢°?ýr_x0007_NÔÕ¬?3´ú,(±?_x0001_! ["­?ô/j_x0012_½®?²Ö~]_x0010_­?s_x0007_ë[ð°?Ññ_x001D_ëÁ«?^_x0002__ÊÄ|°?\a*wp±?J±_x001A_t»«?·I_x001D_|_x0016_à±?ònç»°?^^_x001D_¤w¾®?_x0017_6ó_x0013_T_x0015_±?V.q«?×LÕA-&amp;­?û~Ã^:;°?Åµ_x0001_¬?r«ë._x0011_©®?·_x000D_JÆ[ ­?õgå,ª?v_x0016_%é}±?ÇûÏxU«?_x0004_èfÀá®?7¢&lt;¦ÑÁª?'Ëx_x001C_±?}_x0019_¢É%6¬?(&lt;f×?F±?_x000D__x0008_É_x0008_nZ«?èh"#_x000F_x°?H£ë£_x0001__x0002_ç­?ð%_x0008_æG®?ÎÑÑkï)±?ö¨;5­?fÖ0m¯?¶«1Ötë­?Ìú¹D_x000E_ù­?ÛÙÿ~_x0014_¯?Ù^_x0008_Ë±?P~E+e±?vèÕ_x0017__x0015_g­?â_x001E__x0007_ëu±?zÄ½ÌÜÒ°?R_x001A_¨'{G°?RôÂ?_x000F_±?_x001D_ÅµÁÅFª?X«9~­?¦nÒZÏ)­?B3(_x001F__x0013__x000B_«?çÃï»©S°?ö*fª¨®?U Íq!¬?_x0012_còËw±±?Íßìu«?»äV\[®?6&amp;/O®±?ÜDíd!¯?_x0008_h¹_x0007_MÇ«?h!_x0007_òâm°?_x000E_(âp±?HÃ`{Þ¬?=dÏÜàZ°?_x0002__x0003__x001C_¥\_x001B_.k°?c4ðÀ±? ÖÝ%_x0014_­?ÉrJæã©?_x0014_oeÉ_x0001_§¯?Å»óåg¯?ªw_x0014__x001C_¢Æ©?¼AÛ_x0014__x0018_°?ätoN0°?_x0015_:4öÚ«?ôXþPûÒ¯?_x001E_µüÔ¦°?n_x001C_Xtð¡±?I9d£S±«?jKlÍ½«?ýöÅÔBÿ«?ñö_x0014__x001C_¿4«?îÙ6­Bq°?_x000E_ÙV	ì°?kõ¶7¡­?µzÝÊ&amp;_x0019_¯?ÜÔK_x0017_±°?Ì¡_x0001_Zä­?ó«ÊGG¬?Ï¢ë®?}Ûf&amp;l«?NÄÏò¼8®?_x0014_J`_x0008_û_x0014_®?*iC½óñ°?o4cå_x0002_­?Þ%ô2«?§4¾C_x0002__x0003_Ó5°?ØBks_x001F__x0008_«?_x0015_(6z_x0006_¯?¶m_x0001_\±?Îk"§báª?_x0012_òn_x0019__x000E_±?Ýc_x0006_ý®?bÍÙ-«?¿hÖí$8­?_x0013_ð_x0015_ºÍ¯? ._x0005_°°?¹f_x0018_ÿó­?ËÙ_x0002_!¯?_x001E__x000F_R_x0015_t^¬?E¢¾Uaôª?éÌ_x0005_OF®?î{"ñË±?U]xÅ_x0002_@¯?¾Åe_x0019_#È­?¬]yÆ¥U­?2YÖe°¬?_x0002_£'~±?iLímx°?áz!pP¯?6Ô&lt;_x0016_¬?JFá&lt;Öà¬?}Àñmò¯?Ê³NÔ¨®?ÂÉ5_x001C_}_x0010_±?`/G4×Â°?ç&gt;÷rº±?K_x001A_üq$«?_x0001__x0002_ßf&amp;±p&amp;±?6ôIÚZÅ±?+_x0002_©Ûk­?÷t¿8¯_x0010_¯?»=àÞ!ü¯?éºìRÃ·­?_x001A_ßÁ_x0001_Î«?R_x001B_¹C¬?_x0018_q/âËÿ©?_x0006_ûT¢_x0007_«?ös´_x000E_¯?ç¥'§Y°?ã_x000F_{K±?ð¿ìÛ ±?&lt;¦XÈÚ¯?*T¯_x0008_eª?I_x0015_­ì_x000C_°?Ø¼k3¾±?Ñ_x0006_ãiJV°?^ÏàÊJ&amp;°?*ì~gh±?_x001F_ÎÃÓÕLª?j$½*â_x0001_®?ù«/ÿ:ª?&amp;JáW¦Õ©?NØÉGj®?i_x000C_×I	&gt;®?¨þ_x0002_}®×°?_x0017_©¶-_x0013_}¯?_x000F_;^°?µ£ø_x001F_HQ±?Gÿ4_x0011__x0001__x0003_å|±?þ¨¤V;°?àc_x000B_7Qe±?d)ú­?ñ_x000B_V*}Ø±?%s_x000F_¬?äæuä9­?ëëZîã±?ïúÀ(Vª?_x0019_Ïëj­?ð1EPî«?1õØÓ±?Ä_x0016_ö"M×­?e§Ç^«?Ï_x0001_í³_x000D_î¯?	Hè0Ü«?Útm_x001A_§±?êØ¨æR®?þ%pà¥º¯?x/&lt;îv¤«?Ñðt&lt;_x0002_Ï«?Î$Úõ9«?²±m_x0003_Ã¬?Ä_x0011_Gz_x0014__x000C_¬?[iôQ¬?ÎõX£OÂ®?þóÄ¶ö±?ÙsÍ©?¯â_x0002_R®°?ÙSÙJ½«?á¤nËMHª?¬)ü__x000E_±?_x0002__x0003__x0017__x0016_e599®?x$hçôL¯?BD8g_x0006__x0019_ª?µSp4qÚª?_x0002__x0011_öÈ©?_x0007_%ÅôL¬?"YC×_x0014_q¬?WmNs«?;Ì*ÙL°?_x000F_Ý"Ñ¬?Hcèd«Ê±?ð_x0003_n_x001F_ÿ°?0ôÖ3,_x0017_«?_x0001_ÑÊå¬?W_x0016_H+øû­?õÚ];_x0001_«?§ÖF	ø	«?^³R°D±?_.ú"Fª?k÷·j_x000C_±?W,bbäÖ°?ÊJ_x0004_×%ö«?_x000C_b:Cü!¯?(H_x0011_X¼©?ä;~Gp©±?x[³©%»±?J(R_x001F_A°?_x0012_àh&amp;á¢°?F@þJ¯?;G1äÖ®?ÇQAâD°?H_x000C_DÜ_x0001__x0002_5&gt;ª?#Oës_x001C_P°?l_x0006_X°?v,_x0007_¥_x000B_°?Øoë ¹Ò¬?ôX#z¥`±?é©_x001C_=Ã£®?I_x0002_v¸î®? ÙÕ.£nª?&gt;ð£S_x0001_qª?_x000C_ª8©Ï°?²ßzæÒj«?·Ãý¥õ«?+Îå¶±?hÌ¶k_x0013_?ª??+ÓÇ±?ð_x001C_2µ ©°?ù§s§_x001B__x0005_±?þË_x0019_±.l­?^¾å6_x001E_±?H­]2Éqª?ciâ_x0002_.°?Z÷_x000D_ù©?G_x0013_	_x001E_)®?^ÒûH´¹®?9íìKóY¬?4×§î½	¬?°ãÕÿ_x0016_®?ææyh_x0010_Ö°?oÞö_x000F_}ª?å}à3?¬?k_x0010_õ÷t°?_x0002__x0004_iëv0)6­?LE~Q!ª?åÕ_x001E_LÄÉ¯?­³î¾Õ©?¾EÜ:Ë­?_x0003_[n©^$ª?Ò_x0006_Ä-Þ®°?_x001A_q~~¬?*³s§²°?çèäãg_x0005_«?~nuðÁ­?J_x0001_ÑVrª?@~¦_x0006_p®?hv_x0005_!z­?+_x0015_ ÜG¦®?»4· ªz­?_x0005_BÈw±?Èt²&amp;0·­?_x0014_ÄSõNìª?µ-¼Qÿª?çÄkìNª?@8;,r®?¬Ã[ÌK°­?NÕ__x0014_y¬?ÆD.¯©?¨_x0007_ß´Ì_x0004_ª?$³h_x001B_®?Á4_x001A_SqÖ±?r_x000F_ý¬{¬?_X_x0003_5Áî©?oX_x001D_S"¬??Õ´Ô_x0001__x000B_X¹°?&amp;s@è°?D9Á_x0007__x0006__x0003_±?[aåü¸°?²±Îô]_x000E_±?Ã^ªjKè«?ünÞçÚEª?|øÔöíß±?aRßiñ©?½h_x0019_ª?À6Mkáp«?¹ß­Ï	_x0014_«?Q¦+êÂ_x0014_¬?¹³ç-Ê©?ÇrSmµ±?_x0008_»Ú¸;áª?úñ_x000B_[ó°?_x001D__x0013_L4¸Mª?³s=ý`è©?&lt; |mL¯­?_x0017_WFó'°?óÆ¶«é]¬??¸ùÜ3®?»ûþK °?ªÔô¹¬?Ë_x001C_Ç=_x0005_Ëª?Kâ§Ãéª?Oé¦Ø_x0018_¬?f8ñ=j"°?À$u~'°?_x0010_Y¼7*°?_x0002__x0004_·b _x0018_±?_x0001__x0004__x0007_ÚQ×®?@@_x0018__x0019_±?~tìÛÇª?ä²&amp;1_x000E_±?_x000B_¶)_x000E_q«?æmÜ´q«?ÖÈ_x0013_¿òª?/9½üòª?È;é&gt;Úl­?\¯Çhª?ÝeT¤§«? _x0002_ÀÊX¬?g«9#.°?_x000D_ÙGû×«?ß.òë®?àîïòg±?_x001B_÷áÇ1Þ¯?ð &gt;_x0013__x0012_å©?_è&gt;?_x0005_®?Îø+_x0008_@l«?;4ÉøHÓ°?âµà¯?õ¢C"g«?æcW=ã_x0015_¬?avhrÃ°?Ò­½Þ(ð¬?_x0001_å[V ©?±!üGáÄ°?A&amp;Æê_x0003_¬?Ú?ÝÜ_x0010_Å«?ë¦èðeª?W=b_x001F__x0001__x0003_2«?cGàÊª°?Ïé§_x0002_ôL±?7°í±_x001D_­?_x0003_ÉxÎëu­?rûÒ¹_x0012_ª?ªez¸#­?¹á}_x0018_Xï¬?è1~BÍ©?½ÍËÁâà°?ò_x001A_Iá&lt;_x0002_ª?BÂ_ô«?F-"&amp;?4¯?ei_x000E_Zÿ°?§_x0018_è_x000C_&amp;s®?Ä¶xÂÛ°?ã4°?EöÃk_x001D_«?5_x001A_¢§´¦±?¬¨/½/ò¬?»_x0018_kJ¬¬?ltÚ_x000D_°?ß!·°?*¤ËrO®?Ð×årÙ®?Pk}_x0005_Æª?Î=¶o¥%«?xç@ÉÊ°?îÖ_x001D__x0008_÷Â±?í_x001A_Ä_x001C_Î±?¡Ð_x0019_QDÏ©?_x0019_üÀ¬-´­?_x0003__x0005_kÜ	U_x0016_±?ÎÊÔ:è°±?_? û®?¤þ[IÙ±?âêy&lt;ì®?ÆÉ_x0015_¼e¬?p_x001B_Ø9h±?wÚã±?Ü_x000C_{='­?aâ_x0004__x0014_Ì±?üG¿z¯_x0001_ª?E@p\_x0006_Î±?¶ &gt;°?@xF$gª?×[8_x001A_Õ_x0003_°?TX±ÓQ®?º.ø¹­?:_x000B_Æ°Ò]­?_x001E_½¤[±?ß`ØDè¯?ó)F¯_x0004_k°?DwÂ±?xnÛx5=°? &gt;·_x000F_­?B	'N8±?_x0008_#_x0003_t±?_x001C__x0001_À;_x001F_¬?HõÖCU°?Sýäf¼ª?_x000E__x000F_HH®?MpÕ8í½°?_x0002_¶ôº_x0001__x0002__x001D_·±?&lt;Îøí/,°?0¥YwWÈª?_x0010_J?D7¸°?_x001F_±!Ø5°?&lt;_x0011_Fá¬?e8êäM¬?izàc¥¾°?çuá_x0001_÷_x001A_¬?_x0005_(É¯?Êµ\Ò°?«Ôù¶ÍM±?Ý'_x0016_=F®?¯EÇ¾Ú±?Zìv$±?_x0004_î§ª_x0011_¤±?_x0010_Y öÌ±?RìØ_x0010_áÓ­?úm_x000C_ej¬?@°¨á­?"¿üÝå«?_x000E__x0013_«ªe:«?ïCèí½@±?pCóc¯?äÂ¦Eí¨­?ÞB}À%ê°?R_x000E__x0004_ªqú®?_x0015_ûoúq#«?_x0011__x0014_DÖ0°?ié¦Û¾ª?@&amp;ÔäýÜ±?_x0004_ÖÿÎW¬?_x0003__x0007_;¾myÆú©?	³_x001E_¿û¯?¼VJ^_x000B_T­?@i¢!_x0011_«?*Lÿl±$ª?!2Å)N_x000C_ª?ëÙ2¦Å_x0006_­?o^S a¬©?_x0012_Û?v L¬?zZ3Ø¹­?±ì_x001B__x001F_Ä¬?æ_x0005__¿®?ðTeÑ°?ûn©&amp;n_x001A_±?_x0018_Z_x0001_¦'¯?ÌëPÅÁ×±?ä&lt;ø_x000E_N±?_x0001_IK_x0005_;þª?ó_x0002_21/­?á_x001C_40/ °? ,qHß°?®Uh6_x0006_ª?NÕ_x001C_ ±?y#¥d_{¯?K_x001F__x0013_9ç_x0005_®?ªqJÈ¸'«?Ý;_x001B_@t«?_x001D_$	Z	á­?*]eW_x0004_ù«?ß'p­°?]±ºû#Ý©?M_x0007_?_x0014__x0003__x000D_eª?L_x001F_Ó_x0007_Ø ­?_x0002_+_x0014_ü³°?_x0004__x001E_z/W_x000E_¬?4FáÆÞ©?öãO{1ª?ANN«?}dºw­?_x001C_ÓÎÿ	ª?6(?dIF­?"*nsd_x0003_±?_x0014_÷a¡_x0008_C±?´&lt;\¦O_x0008_ª?_x0005_!_x0006_§_x001A_«?Ìj¡_x0003_î¬?_x000B__x000D__x0005_Ð8¯?5_x0008_Õ¾èÕ«?öö°_x000C_ÁL°?m%l_x0012_à©?ä%Z{aF«?Àùí__x0011_°?;BòÓw_x001E_±?_x001B__x0001__x0018_õ_x0008_®?&lt;Ø|·H°?H~Ô_x001B_X¯?s_­5Ï±?_x001B_Á$Øª?WªÎ¢_x001D_Þ­?_x0005_x_x0002_Sù:¬?yaYf§¬?öIaöîî«?ZT$C²®?_x0001__x0002_(í3+ûGª?×©m_x0014_(±?æ?_x001A__x0011_M°±?HCP\·®?_x0011_¦Ag\_x0004_°?B0Úíµ#­?fj=_x0016_D­?O_x0002_Ú[±?£_x0011_,ß_x0002_¬?Ñø_x0003_Psw­?_x001E__x001C_¨Ê;ª?YòØ7j­?N6SÄP·¯?9%._x000C__îª?tª²´ÚÝ°?2Ùó_x0006_°?â)&amp;"/«?½Où´d°?ßk¼á_x0013_Òª?b_x001A_h«É¯?pü_x0017_Uª?ðpC½á°?lL AÜ°?_x0001_"{îçÐ°?¬f_x0011_9_x0013_¬?°Üø:Y±?Ü{_x0010_Âï¯?_x0011__Q©°?ôFIÒ,ª?  Î_x0002_µ¯?¤ó_x000C_­Yª?4_x0002__x0006__x000E_Ã¬?`_x0015_ØøÁª?\_x001A_{?ÿ¢¬?Ç82£.¬?_x0008_Ïní­?_x0018_M@j¹,°?_x0001_o_x0005_­?é¶ò#u£°?_x0018__x0019_ÖuÃh°?Àå¤&gt;_x0019_½°?_x001B_9Ò&gt;;±?S½Ùõ©­?y²+èË°?8ãd;¢_x0004_®?_x0014_¨¿`«?Àf2µ®?ªD´Í!­?5VÖ°u®?õÈ´²xD°?ëÚ±§ª?btw'V±?Â¿c4_x001F_Ã¯?xTn_x0007_®?´í_x0006_ý_x001D_)°?Ù_x0017_èªö©°?¬$Rtõª?³zi_x001C_°?Ü¿u´_x000F_±?ñQüûA´°?°±?î_x001F_«?¤_x0003_ªÅß¬?Aå§#°?_x0001__x0002_àMl³½~±?8f¿+fª?ÞSðA¬?ëÓ»iý ±?f_x001C_+-_x0001_±?7_x000F_öÁ$­?îÊW¨ÿ¯?êö×ß_x0011_ª?x_x001B_u?×±?µ_x0001_«(Ã©?_x0001_¨||WI¯?)Ë1±¬?$¿Ãù^¯?c¡`IIª?xÔWE×S°?¸_x001C__x0007_§Ï$°?_x0012_6£ËN9­?à²ÇD_x0001_Ñ«?d­&gt;ª&lt;°?JO5¡_x001B_°?æËèÑ^_x000D_¯?^_x0017_§_x0005_§_x0006_°?eÂfD)®?_x0005_^_x001A_­?¨móä_x0004_ä®?óet27?«?_x0006_=û+x°?¥pØ÷;%°?Zó5_x0001_­?Q_x000E_jì}Þ°?)# 2_¶¯?Ô_x0004_ªM_x0003__x0006_u®ª?½©W]®?_x0001_\_x0019_-«?¢_x0006_n4Y_x0010_¬?Ï#á®Þ°?8`Kýe±?D&lt;Ý~®?ïxª¯?èwb_x000F_ñm±?t_x0007_U_x0018__x001D_«¬?j_x001E__x0005_ß ­?,(ZQV_x0008_¬?«¼_x001F_ú©?yOáê{­?p5m¢°?Âa¡_x0007_È_x0004_¬?u_x001B_"¥_x0013_±?ú¥lÉMÃ¬?]NTâQ°?_x000D_áe_x0011_å«?æHtÂ_x0005_î©?à§%£i6°?(ÝÍêV°?_x001B_kãªº°?§¡hé6_x001A_±?¡$_x0003_p,`«?ñ·PÐ_x000F_6¯?à·_x0015__x000B__x000F_6ª?-!8»l±?¹ú®±?~;¤[BÄª?ó_x0002_ØV_x0005_¬?_x0001__x0005_ÂDßcÝ)¯?À_x001C_uº?ª?ì_x0018_y~R¬?pf7àö¬?ÿ_x0003_Ì¬?x1_x0001_ü°?o %_x000E_&amp;`­?¥_x0008_ØÚH°?^¥;Ú_x001A_X®?JD_x0011_I5°?eøöBÔ­?»{}_x0016_½¯?_x0019_X¡¥Ù¯?Býkê­?Rp¬É±?À#aN_x0005_ª?_x001E_ß|ùt_x0013_°?=û_x0004_"È±?_x000C_/QY_x0007_£ª?LÔD3M^¬?l«Y_x0010__x001E_G±? ÒæÇ_x0002_°?ÿïå6(¬?K]82l®?oYï_x0013__x0013_ª?«¢J@¾°?$_x000E_ÖØÌ¬?i6¢4à°? «Bd}°?kÀ¹l³ª?¨_x000D_?w©?ökJé_x0001__x0002_Ç®?=¸G_x001D_±®?¢ït_x0003_z®?ãÓ°]c£©?ûÊ¡ÛùÓ®?:âòÂ!±?¾c¾¥ý$®?æ¨£ÜrÇ°?Bì ÍX«?_x001D_%\_x0017_&lt;_x0010_®?E)_x000C_ë.°?|_x000E_ýÑÒ©?5ª@6±?_/_x000E_J­?_x0017_FrÖÏ°?;¼lE_x0014_ª??_x0008_ÚD«?8_x001B_ÆÂÎ±?tPõK4¬?AÂhÈp3¬?_x0002_¤oRa1°?¬¸eeª?_x001F_f³W!±?_x000B_@®7°?OK]_x0012_&lt;¬?´'ï_x000F_Ác«?¯QAß¸«?J_x0004_Mÿ_x001B_¨«?_x0011_48vÁ¯?P@_x001E_y_x0008_@±?ªYz{°«? D[t¬?</t>
  </si>
  <si>
    <t>9c1debef16b377e017cd687210e47d27_x0006__x0011_zE@3_x0007_Q°?Øj_x000E_h¯?`¢ÖP_x0002_¯°?GÒáå®?_x0008_A{CÀ_x000F_¬?_x001C_ï#I+Ç«?4ÕP_x000C_8®? b_x0010__x0017_°?_x000E_'Ôç­F«?À}·_x0002__x000B_t®?$	=_x000B__x0012_K°?¡_x0005_YwÖ¡©?+Ã_x0004_è±?«Õók=±?Xµl±h}¬?áÚm^µ¯?wÀ¥jPË±?úA,S«?MðB=©©?[&gt;TSo5±?ðñZIM^¯?ªÂçgL|®?_x0019_£3£¿«?áð'Ó¨ª?»]ÁâEÒ¯?°G_x0005_`3°?Smâ:Ë±?+_x0013_+_x001C__x0001_m°?/+qP«?ÿ_x000D_û_x000C_Ù¯±?Æ_x0003_S9A±?M^¹»_x0001__x0003_²R°?ÁlQ&lt;"°?~¢¤_x0002_e­?_x001B__x0012_¬ýT°?m3_x0003_èª?`ÿ_x0018_Gd°?_x0005__x0010_xç_x000D_®?_x000C_VptÕ°?GÇíFF°?_x0013_qî©_x000F_º©?'_x0006_sÐª?¯äE÷Ò_x001B_±?d§_x000B_ªa°?ì¼¯Ès&lt;°?}b_x0008_V±?å¯LþÂ°?&amp;j8Cø®?µ_x0012_4_x001C_ùX®?³_x0013_&gt;_x0019_Ú_x0013_¯?M¥.(+«?âï_x001E_«?Î¬Ë¶ñ«?iüýG²«?ð ½÷Q;°?vóGKì¬?_x0004__x0006__x0016_¢Ù_x0004_¬?9Ý0þ'á±?¦EÄÁn¥¬?b#3_x0014_ÿª?0çÐS_x0018_Ó°?w]s_x0013__x0014_!°?ò?Pö_x0008_±?_x0002__x0004_ÿª·Ã¬«?îÙ­0å_x0010_±?(¾N'±¬?_x0001__x0015_ÌêÖ©?ÖÌròÏ;¯?&gt;buÀß±?ô_x0002_pp±?ÇXÙåÙ«?r3;5gî©?~Ï£U±?|`ê¤®?ÿh»%/_x0007_¯?_x0018_I,)_x0014_'±?^ÝSåÈA¬?Oá_x0016_·°?ú3Ü_x0013_Ç_x0017_¬?PkÜ&gt;Ãö¯?#áôJ±?YË%_x0011_67ª?_x001E_RÜ¢{&gt;±?Ì×]È1­?_x0003_ð¥¹±?¨_,bL.ª?_x001E__x0005_mðÑ»¬?6pÔ7_x0001_°?¦0/Kç°?¿_x0002__x001A_É®?Íú¦»_x0016_«?¿Äü­H6°?pr±?[jÜÇÉª?qé_x0007__x0001__x0002_ÑÈ«?ªÃ_x0015_3L®?ÿ_x001E_ç«nN­?2Ç&lt;«Uõ«?¬è3_Bª? |õ_x001B_Ú±?9d]&lt;áf­?ÒËÑÇô©?x_x0010_cêr¨«?A0ÇÜª?°¹ýrbðª?ì*w§ÔÖ±?âE+ó!_x0013_«?¬¾%bX±?+-ðü%°?F_x0016_Gë?°?s+F¹3T±?%5®Ò±?_x0005_yþÂ«?cw_x0014__x000B__x0011_°?¿(_x000B_%×Ô°?Þ_x000D_j©±?,_x0007_dCg¯?°k^p¼o±?à\Ó|¶®?ê_x0016_Ô_x0010__x0006_±?ò½~_x000D_-Äª?Õr	µ¬?êÊ¨é¾_x001A_«?_x000F_@_x000F_uæ°?^Åx-Î­?¿@î¿^°?_x0003__x0005_´_x0003_µ@­?r2x_x0004__x0013_1¯?Ý_x0004__x0004_ôë¬±?»7(Åõ_x0010_­?½"_x000B__x0001_¬¬?Bêg9ç_x001D_¯?Æ	ÂAÐÏ«?}ÈªÒÀ6¬?_x000F_:½;PYª?_x0008_T_x001C_=pª?ÉÛN¼¬?Åx»_²±?äÚ% «?ú´_x0002_FTu®?Okv¹¸9°?Ña-{±?©Æ_x0018_éG¬?_x0012_/t¤AÉ°?_x0007_&gt;¢1Ãª?î_x0006__x000B_xµ9¬?Ê_Es«?ÿê#_x000D_×aª?di¶`?I°?®OMé5@°?&gt;j¤ö_x0011_°?±_x0017__x0008_ö_x001E_b­?~)E_x0019_WÑ±?6äæáòk®?¢®ME®©?Ì¦n¨ª?/LºeË¬?Û_x001B_ø*_x0001__x0002_q ±?2É_x0003_ôÙ¬?%_x0016_Aö¬?DcÔÂü¬?%_x001B_¥x«?Ê,_x0014_´ª?_x000C__x0019__x0005_EÊ°??ã4~2_x0015_¯?µ*º6±±­?À_x0012_ÿº|}¯?f"ruÁ©?TIÞ©¬©?õUÇ"°?*áü¦É°?Cû(ÅIª?_x000C_£_x001E_ÂÀ°?]÷­R-º±?_x0010_¤Ì	v_x000E_°?'¥¹:_x0006_ª?É4+2Û®?¸?¸a_x0017__x001B_ª?@BÔ.Ed±?mª_x0010_Cäö®?ÒøJüC\±?YÒú°?ÓÇ©@ÝE®?sPD2øh°?ã_x001D_÷_x000C_d±?ß9¿þ­?ý5_x0001_s¯?6Y6­*°?¡1÷¨Ó&gt;±?_x0008_	_x000B_©_x0017_Cu ±?h_x0013_é¬_x0001_B¯?_x0005_3À¬_x0003_­?_x0002_V¢½x­?_x000F_o_x001B_)ª?_x0015_{	\ó®?#Rz+Òá«?5Û°¢ó¬?_x0010_·¢´»ó«?_x001F__x0012_Q_x001F__x001B_°?Ê_x0008_¬â°?n6Ie·H¯?_x001A_Â+±?_x0006_Tv¸ª?Å_x000C_ (°^±?#ÒiÁã°?"}ÏÊ_x0006_3±?_x0007__x001C__x0004_Ë¬4¬?¿xÇ	_x0007_±?§(âýá©?_x000F__x000C_yKa_x001F_­?ª±èª?íý8ÈÛ­?E³ó_x001B_;­??_x000E_çª?ÝàL_x0014_J«?_x0004_­ôS_x0014_"±?åF_x0001__x000C_`~ª?_x001F_DJém_x001E_ª?9_x000E__x0018_Ir±?ñ_x0017_Ì©2i®?/dé'_x0003__x0004_B_x0008_­?ëÙç(­?ÑSRë¼°?¼9¶ë©Û±?6Ps!G¯ª?»0â·v*ª?¯ÂX_êÙ­?ôÕt_x0006_§ß°?S ¨ý2®?Õ_H fØ°?k÷@ú¯«?XT_x001F_°¯2±?1ÿÞJ_x001D_Þ«?pü1wÁÁ®?ë©lÕÂ±? VØ_x000E_¬?á º&amp; ­?Ò6EpÜW°?²Þ§_x0014_ê±?ÈeåÜ°?¾_x0019_éª?N_x0007_Ï_x001D_u¯?|áÀ_x0007_ø¯?àÔö_x0002_×®?PÐ_x000C_:­ª?¿ÿÌ~®ª?ô&lt;4éz±?ZÇÙX°°?_x0002__x0008_Nq]°?{ÿàÞ_x0018_D«?~ë	ñ´°?_x0001_¬á½æ¬?_x0001__x0002_±Â_x0002_d_x0003_®?¶¬·ÞKO­?_x000C_äÆõø_x0005_°?¿¯BÂ/¯?&lt;EfB°?_x0016__x001B_C¬Ì{­?úaÛè.óª?¹¢	v©ª?_x0003_¾_x000D_ºp¿«?þceb_x001B_Âª?_x0012__x000B_üþr¯?Ð_x0004_â3¬?$Z°|÷©?ý_x0001_P_x000F_¿g°?f£_x0007_	Á±?Ucv+@¿­?ú²P¼ZN¬?UØÓô_x001E_¬?V_x0003_ Lz¬?ây3_x0005_"·°?\ôÝG_x0006_®?_x000F__x000B__x0018_S_x000C_°?Âu_x0013__x0014_O¥±?zÍ_x0011_=ú¢±?_x001E__x0014_VÁþ]«?Á¬i¢ï­?u_x0006_øl(­?ã,¯ÊvÜ¬?'ÃÊ\BÊ«?HÊe$_x001C_®?å`å°?´á*_x0005_	Vm¬?æ6Y¢F«°?_x000D_~íøf«?&lt;Ûx;G%®?`wO/à©ª?¾³_x0008_4Qg­?ÆÞ!u«?_x0006_GZ@º¿±?â¦¿c^Æ­?_x0014_ô÷Ýé7¬?_x000F_»§óÉl¯?÷þ°?ÉçR_x0018_«?Þ¾Ö·Î±?ÓVæ'±?_x001F__x001B_ÁRÞ©?_x0019_ÏcÅ_x0007_®?)¢_x001D_Õ_x000E_ª?_x001D_ÜI¶P«?k­Â¡ä°?t®±îpxª?è7_x0001__x0002__x0003_²±?õÍ8WJ­?C÷O_x0005_è©?¡mLi_x001F_«?_x0004_@*RÜ±?èññ2	t¬?j!®è&amp;°?ÁÌ·LÄØ®?íkÙZª?|BC]_°?	oþ7N%¯?_x0002__x0003_«o_x0012_aø¿¯?CbFÂøe­?þ&lt;O=Q¯?ï_x0014_5~½¯?ªT`_x0001_°?[ýf±«°?7oåw%°?îÆøfÅ­?_x000C_¨_ã(A­?&amp;ã¿®!¯?UK®U£¯?_x0011_v'¹í®?ñ6\­{¯?á3 ?O±?^i¥cè¯©?\?Îmã1®?ô_x001E_w_x0018_òL°?+_x0007__x001F_Sª?_x000F_´0_x0018_IØ±?êcÓ_x000C_|¯?ü6;]["±?Ö_x001A__x0018_iHT¯?_x0007_ý&lt;Õ6­?yz_x0005_Ùå¯?hºîÚ®?êâ¡a__x001D_°?I¢°³¦©?þÂhÉÈ®?:´&amp;CÒó¬?ñ££u°?ÝS^G_®?cPã_x0002__x0003_j«?­Ò_x0013_[¤Æª?V_x0004_M0_x0013_ª?_x0013_ãv_x0007_Þ°?úßV_x0008_»8°?'ï_x0001_üÌÊ°?%Èð_x0018_,®ª?Þ«­ÍÓé®?þW_±?²_x0008_øwzç±?ä3_x0012__x0005_ìÎ®?TÇø Áè«?·_=?CÛ«?_x0018_fAØÚ¬?_x0016_Jp²ÙP°?A_x0014_ú©o¯?@TS(À«?«Í£Æ_x0001_­?ëY_x0011_&lt;_x0012_­?ß_x0006_#]ª?¤hïÑ­©?î!O·æË¬?+óÛ]J®?­r¬±­®?._x0013_¥S_x0003_²ª?*_@bµ°?~_x0012_HæaÒ¬?ë&gt;©MJí©?xP`ô±?ÀÞ=u¯?ED¬_x000C_°?_x0011_k¸_x0007_¯?_x0001__x0002_&gt;FZ_x001F_X?°?ZÆB5 .«?µUíè¯?6kh_x001D_ª?d7~³¯?MÄ_x0002_[º©?_x000E_I$_x0014__x0008__x000F_®?¦B_x0011_k¸±?ÜéIÛ÷ð«?cB_x0011_.ª?ØE2Q77±?8ûÚ_x000B_óÜ±?ô&amp;tjFÍ®?zO_x001E_ùe«?Jq!ÏÖ½®?Þj"f±?4Ù9_x0001_r5°?R_x0003_Ê_x001D__x0018__±?«_x0007_H¥_x0018_¬?_x0007_ÕÓu©õ¬?8é²c´®®?&lt;°Àè[ª?_x0004_6¦~÷¯?ä¥Id¯?Û²_x0015__x0004_¾«?]ÜÝðx®?¼ÒÃ£¬?9`ÏL«ª©?&gt;ò¬ºN±?íâÞ_x0001_²¯?ó~å_x0019_¯?+Sô9_x0001__x0004_á®­?_x0002__x0007_ãÞ¡]¯?C:J§©?ÄOÁ_x0007_±~±?Ì_x0008__x001E_ÛÇ/­?(2ïP°?òð3á· ±?óe@ÂÝ¯?`ÖË_x0017_ÀN®?Ý:CLk«?b¾Da®ò­?õE\À«l¬?8RÆÕR_x0005_°?p_x001B_^¤ÙÅ¯?ì_x0004_ÛE4¯?(_x0019_Ä¾_x0005_«?vT5(7»ª?&amp;­_x0003__x0003_4«?2_x0008__x0001_1S°?"3ÝçºÙ¯?EØñVª?SÜ`E&gt;°?× sÅ¶A®?t¸e£²¨®?è_x0013_Â¬z¶­?ï¸-åy¬?¾ÿU|é¬?ôfaþÜ°?ÕÈ$d_x0001_vª?²ø]å^Y±?^_x0003__x001C_qI®?¿r/_x0015_E_x001C_¯?_x0002__x0004_¾_x001E_0ÜÔ4±?Ä=_x000B_]p|¬?STâÐ¡«±?`:½oæ­?Û7±Ï?±?ÿ&gt;Þe«?û{¡_x0003_±?E«f£ôÏª?ah¬hQ°?ú»&lt;êgß©??Ì3_x0016_ _x0017_®?y_x000D_ê_x000E__x0015_°?Ô*e1^°?u4_x0017__x000E_®?,Í_x0002_ô_x0018_±?ÓøÚ_x0004_K.«??%^U±_x000D_°?_x000B_åÞ9Ø­?PsK'Î¯?_x0016_?oj±?à_x0019__x001D_oÙ_x0001_«?ÎÒú&gt;$°?_x0011_tcÿã¬?1`V-3y¬?©K_x0002_©Ð°?._x0015_b¬?Âí¿_x0013_¬?É½´,ÿ°?_x0006_*ª¾Õ®?L_x0015_£ùö_x001F_¯?&lt;Rðe"m°?l»k_x0004__x0007_6ª?æBË_x0006_*_x0015_±?þûí4®?ù_x0014_/®?B.Òàj?¬?T£%Ì_x001F_±?¡õÇn9à±?¶Ï«X_x0014_ª?IL_è±±?öÓ_x®?_x0006_©_x0004__\®?i_x000E_aLdï¯?AÃ_x0006_¹7±?_x001B__x0001_WH-B°?_x000B_[.ø©?fÖ»_x0003_®?åÚ_x0018_Ö©f«?ÊðÒÆ®?èW_x0007_ö-a¬?NYGµ±?J¿hQ|°?Àt_x0001_Nþ®¯?¤3__x001F_ª?¹_x000C__x0002__x001B__x001C_û©?WÜúÛÝ¯?ûåé¥Ó_x001E_±?Q³êÍ~£­?8NâKc®?/Bè_x0005_)ß©?¥_x0010__x0008_hÖ±?ÈÁzsK«?_x000F_äÿAÿ¬?_x0001__x0002__x0016_vv¾íj±?ã¹@Õz®?ã¶üRP,¬?äBlb°?\÷vÑH±?b'Ð l;¬?_x0008_}_x0019_WEí¯?:*T¢°?º_x000E_Ùªª?Ï·Ó9lÑ°?ùñr"K¸«?ÿ¸â_x0017_÷"±?ð_x000B_BQ6±?Â_x0014_þÄoè°?W_x0008_ë6r¸¬?_x000B_ï_x000C__x0018_á«?´²_»©?«_x001B_q^°¯?_x0003_FìÐ»á±?_x0017_»_x0016_DÓ,®?_x0003_#Y°?4_x000B_ØÓÌt«?]l¸\Ô	°?î±µæÿw®?öSë\@É«?GÏÝh«±?&lt;¥_x000C__x0003_Í§¯?íÀ½#¬?¯ ÄÌt±?ðô;M_x0004_¯?_x001D_imÉ.;±?IHî_x001D__x0003__x0005_¦_x0017_«?T¬ ã¹&gt;±?Nç_x0011_á®?qòAÜ_x000B_à¬?;¬¨_x0007__x0005_¯?àºí¦'±?_x0001__x000D_úèÁ¬?0îüH_x000B_¬? _x000D__x0004_4h¬?ÆàÈÞ_x001C_±?´,#_x0019_÷°?þPé§+É±?÷®6R{è±?RÝ&gt;C­?_x0014_ízÀçg±?¦?ãã_x000C_þ©?¼ªîñø¬?Zv&amp;J±?_x0001_\Ú,¼¬?_x000B_Ý_x0002_)#­?§a$w¶_x0018_¯?þ_x0014_ÊV_x0003_ò®?:$S ä¯?løÚ¨Þ¬?±å¨ïVª?:MÇñ`®?lÙ_x0001_*XQ®?Ø_x0006_Pä±? ?ßìV®?UóÓßP_x0019_°?®_x000E_@­\h°?qHÍe««¯?_x0001__x0004_îÚÐÂª?pHzbN_x001B_¯?tèße°?A×ÈV5¯?=R_x0013_Ä9±?_x0014_§_x0001_ë_x0017_°?_x001A_!?".°?xo*l±?(²/X®?aã7ÿ­?Çî_x001B_5ª?6&lt;_x0015_°¬?Pè_x001F_0ý©?#:×tµZ­?Ú{)_x0016_k°?ç_x0019_KðØ©?_x0002_Ú|c8ý®?ÊX	Ïáä­?"=_x0003__x000E_/±?_x0012_¸üí±­?³Á+ëQµª?Ðjbîä®?&lt;_x0007_íF_x0012_°?_x001A_-ñg!æ¯?ÑÛ!ÿøP­?[½_x0010__x0004_¬?¤_x000B__x0019_Ú±?è·=_x001E_¹ª?ÿóòAÓh±?wÉ5µ©?qÅÓ_x0017_+­?î_x0002__x0003__x0008_°?§äàH&amp;«?g2¦._x001B_¬©?¸àk_x0001_*ª?&gt;ò[Þ_x0001_ò¯?{¼F_x0019_È!±?_x0016_%ÿñU °?ÆÍÌÄ_x0008_«?HÿÁ Ì°?_x0006_èëvê¬?cøÖ¯?V"_x000F_Ñç+±?ÔÏ'(_x0012_=±?!¿o¥¼O°?¼È}D'_x000F_¬?*vL@¯ä±?¯_x0010_/(á¯?ú0µ.w!°?_x0001__x0004_½:ª±?g§á_x0011_Hl¯?ÜÁû_x0002_c°?hÀù·o­?._x0012_%¢Å«?IàHÙGE¬?Z÷_x001F_ýY­?h_x0017__x0019_&lt;s±?_x001D__x0018_7ý#°?°te7tQ±?ª.û&gt;3±?ª¢ ü°?rlÇ_x0001_­?ÌÏ®'ú°?_x0001__x0003_tÏ_x0004_\x°?SÁB'@­?É)ô3ëª?Ä6b}¦ª?Bxx_x000C_©«?³=­¸¡o°?_x0012_`XúR;ª?&amp;l_x0013_­?më+D±?ædCþÚ~¯?q^`_x0018_CDª?_x0019_pù­_x0014_®?¨_x0013_i©²i°?N-&gt;ø«?Å_x0002_VjÞÎ­?_x0018_é)Ç®?µÆ«yÛ¬?M_x0014_Q·Ý«°?_x000E_wÙ±*­®?ì_x000C_©`÷®?Ä$éÕci°?aF«d	ª?vöhéÎûª?7 ¦ó¯?k¹_x000E_Ö_x0016_¬?ìbÉì}&lt;«?¨æ®_x0016_¡°?ÆsKsåÊª?Ú*ðº`Ò®?f¡ô_x001C_­?ýE(GÇ¬?&amp;_x0015_&gt;_x0007__x0008_e¯±?J[Ï_x0003_ª?E}J°?Wì_x0003_U!Ñ­?±±ó6W±?BIïõì®«?À7Ìë©®?µì±üÖ¬?ì_x0006_Æün±?îðdS¨¯?Hqi§_x001E__x000E_ª?ºÈi)­?8y_x0002_Á±?|ð,_x0003_Pb¯?ýóÁjÿ®?8_x0010_àY!±?Û5,&gt;­?n´p¬?_x001F_¤aT7®?ëm_x0006__x0005_¥®?Õ[õ¦^ª?KùJÂ¯·±?!_x0006_ç_x001C_ûë®?ñ_x0004_;Õ­1°?qMUÂ®?÷&amp;ÌÏ_x0011_«?Õ¶`C_­?_x0001_º17£±?_x001D_í²Quí¯?_x000B_üc'eÙ°?QDR­?Ë_x0016_Î*£_x0016_ª?_x0001__x0002__x001A_3ÛÂÑ¬?_x0001_V):ü°?_x0008_C_x000B_Óê3±?V{14Bß¯?ÿ¹ðÙù°?+ÿvsª?±ïÕ$ª?dÍî°?¯fÒ7¦ª±?¬»ä:PÇ¯?ÎWaó¯?Q^a«Øg«?\5xj×­?4_x0019_·_x001F_õ_x0017_¯?R]vÐ©Ö°?-_x0006_á«?Ô¿8_x0004_k_x001B_°?@_x0006_4Ñ`¬?Qºçú!_x000B_ª?_x0008__x000E_?Úô¯?®Z:ó°?ãÍ_x001A__x000F_ ±?Hgz¡_x0014_¯?_x0003_8Y_x0013_n­¯?ëÝGÉ¯_x001B_«?!_x001F__x001B_ÿU!°?¢yÕ¢b´±?÷tFÒH¬?Ïo&lt;1­?îK,_x001B_?®?!_x0005_±Ã¢9±?_x001E_þ®_x0002__x0004_°?w_x0014_â_x001F_x×±?Ôö{÷gs°?ûÓ_x0010_;8¯?+M_x0003_PQÖ¯?¸MXÅ­?G9Z­_x0002_«?Â«fAE_x0012_®?~áG\_x000C_«?QÚ%³¬?¦9_x0015_6l&gt;ª?øõyr¬?9u&amp;s-«?m¸eIDª?î¦E _x0017_±?v,Ïö±?a®È@Â±?x_x0006__x0010_8úä¬?è_x0007_¶_x001D_F«?%&gt;ÀM¿~ª?Óü°?²ãH_x0007_C«®?®_x000E_O_x0001_Àä­?ñ+;M|¬?_x0004_6_x001D_J°?_x001E_ô#5/°?&gt;q­5!±?_x0017_æÖòG°?â¿_x000D_o±?¦i	ô_x0007_Ì¯?_x000C_A¸ÿn ª?þN½_x000B_³_x0003_°?_x0005__x000C_Oo	_x0008_c«?]/_x0002__x0001_é®?h8Áôô©?5çW'°?±_x0006_²ú¸©¯?PA[ÅYÙ±?c:D¹ª?þUH&gt;è±?_x0007_bvðm«?«H¬c±?Þcæe_x0018_­?ñÏ_x0004_rÀk«?çX_x0010_4*¢­?îÔ«Ò_x0007__x0017_­?æë_x0003__x0017_8¬?êR®EE±?_x0008_èáS_x000C_¯?±ó_x000C_FT®?Úf_x0003__x000E_(_x0003_¯?¶l6AÃÄ¯?±NÉ¬E1®?ÙX§T×ª?V_x0012_&lt;Ô±®?H£_x001B_Ø³0°?8³ê-fnª?\ä«à_x0018_ª?¶d[É+&gt;®?:\VÍ_x0006_®?_x000D__x000C_YªÙb°?_x000B_°á_x0005__x0002_°?3H¼&amp;Cá©?B²î_x0012__x0002__x0003_p-ª?ëJ_x0007_ø±?SÇÝMr_x0002_¬?K¡Tÿ3_x0013_¯?íòóæF¸ª?wEØ&lt;¯?_x0012_çµöª?ÚG{Ê«?/y÷À°?f&amp;Q$qh¬?oÒÌ$!°?_x0012_ßów±?zýoBà_­?$Füñ&amp;¯?¼áw&amp;°?äÚ:_x0011_Í±?í4Õ±?Y¹|_x0014_«?$Dt,Üh®?"_x0018_å_x000C__x0008_¶±?Ø¢8õ¹±?_x0005_ï¹_x0001_#°?_x001B_Î}ZÂÔ¯?qÁr_x001A_°Ú¯?* ]ý¦[¯?~ô_x0017_h_x000C_¡°?d«_x0001_	º_x0011_°?²Ô±Í_x0013_°?»uA¸Ûª?Yr8Ðò¦«?éI©OÅ­?r=Ñ?Dô°?_x0001__x0003_T_x0018_Ç·±?ò_x0010_e$õª?k-_x0005_)}·«?ç§_x0018_Rm±?u¿ÖÁ°?|\ìï¼Õª?&amp;Fç±?¼åmßõ,°?¼ÔÚâçv«?±×Ø_x0005_µ®?Rt¼IM±?¯or&lt;±?t$¨ ®?à&lt;_x000E__x000C_Ð_x001D_¬?_x0010_&amp;©XÈ¯?È^pÙ'\°?þm_x0002__x0016_kj°?SÛV×Êß®?Y«Ñ[ú°?äaûw_x0010_®?Þ¸êUª?jv_x0016_ìª?_x000E_cZJ!,ª?è³ë'«?g_x0002_óÉû8±?±ËhBÆ´¬?â¹h¶_&amp;ª?î_x0016_'vêt°?`Ô&lt; ]¬±?)mf^d®?c,füy°?Ü¨Äß_x0001__x0002_gb¬?ik_x0017_ÉnK«?Êüg_x0011_¯?p_x0002_*ãª´­?_x0013_?+Í(®?ØL¿[¾Â°?\ö9]ª?ØBÇ (¬?_x0008_I¨zð®?ª_x0006__x0004_wDl°?ä·$çLk±?"_x0016__x0013_ô®?sSi®ÀÇ­?2«Ùñw±?Ç3A_x001C__x0012_¡¯?_x0010_óÕe¾.¬?l}s2{­?H	%'­­?A¹h»k²ª?¬Ã!øL®?_x000F_ùð_x000C_¹±?äáÙöEÊ±?§Ú§)_x0018_±?i_x0007_¶¸×ª?_x0010__x000F_Hcû_x0019_¯?£7_x0014_¦õ§ª?î_x0011_^:µ±?ÀddjÜï«?¾"ÓRä¸°?S(³B6­?_x0001_Ó8³®?=_x0014__x0012_Vy¶±?_x0004__x0005_ª^U×°?¦¯GöW¯?º)$_x0001__x0007__x001E_¬?::ã}®?_x0005_¤t÷V°?5¡ûdñäª?ÉN_x0003_chh¯?ÕÑ¬®?Ä¯M_x0006_l±?:ñ_x0019_±_x0003_kª?¯nSi&amp;_x0007_±?K&gt;g_x0001_¼ª?C@|t¬?^|°_x001F_¼®?ß÷Ðs­?¡É_x000F__x0010_·­?I º_x000F_Ô±¬?_x0006__x001F__x0014_Rð¬?TyY_x000E_Ï¬?«pV	çç©?Ò)ñíô­?ÎT_x0014_v°?&amp;vì°? FZ1ÂÚ°?o_x000E_U¸8»­?¸¼$CÍB°?#¹å#È®?T_x001A_Û à®?_x0002_r_x0019_ê«?_x0001_¬_x0007_°÷°?_x0019_e(Á¬?­ÎUq_x0001__x0003_:¼«?6E_x0002_	Ó°?bÃóy®?¢Ô×v_x000B_*«?_x0011_ÎKk_x0006_­?_x001B__x0012_Å¼ô_x000F_±?¡I¸_x0003_vÝ°?§&amp;w_x000E_a±?ªAh_x0006_ª®?_x000D_òö£ëu®?b»_x0008_M­?h¹Ú&amp;8~«?àË7 è­?_x001B_VÄì¼®?¡Æðè»Ü±?¯u=¯é±?_x0015_w6AÐ«?Rg&amp;·+°?ÌGàø4¬?Ìåà¶rà¯?_x001C_dµè_x001B__x0017_¯?!_x0015_!¼)ª?ä.-»±?_x0002_dO_x000C__x0007_°?5a¾ë_x000C_­?&lt;':'P±?O£@?&lt;Á¯?Ñ,,Nßª?$&amp;É_ÏK°?Õ{_x0003_ý_x0007_¸©?_x0014_xoûA°?¸nfÿ¼­?_x0001__x0002_c3ÆzBd¬?_x0018_Z;_x000D_è¬?Õk®ò_x0013_°?i_x0010_fÖ°þ®?IH/Q«?ýBð_x0010_Zª?Î_x000F_Hd_x001A_´«?FíÛÃª?ýå° «ç°?HÖN8o±?P_x001B_åÂmî¯?~(êL_x0002_±?¬ó_x001D__x001D_÷¢¯?_x0001_¡Ëû_x000D_$«?y&gt;_x001D__x001F_&amp;«?Óºw¶]Kª?BY÷ª·°?rEaE*°?ÕöÕ;.®?Ê¶Aâd`ª?Û9_x0010_h§ú«?M?3-D±?Uö¶¶ã°?\ØÖ(ó­?ÈÈZ÷à±?(¥Ýª­?ú B¯á°?Ü_x001E__x001E_¦_x0016_Þ¬?"û(¡­?ÿüçáÓ©?TÝjó®?¬±äé_x0007_	 R«?¬_x0007_áiè½¬?v;_x0017_µ1U±?±\ç_x0003__x001C_ª?»É)©?õSë²õ±?ë^à_x0017_´_x000F_°?SÝoÔI°?Wì«Õ[çª?BïgF~¯?LÙ¨_x0001_{Õª?}Õ	i_x0001_¬?_x0014_ãÒÙtß±?_x0005_çé««?_x0006_ îCè¨±?_x0014_Tt§«?þÒg^±?Î_x000D_à_x0007_#­?î°á=õ±?l_x0002_Õâ_x000E_°?Ôç@_x000C_Vv®?vK»òß%­?l_x0017_jÊCÏ®?_x0005_}Ð¬@±?ï_x0008_êàP±?=_x000F_Ð­_x000C_±?B_x001E_È_x0004_5U®?©Þ_x000C_ðÊq±?ÝúõK_x0014_µ±?xÖ+ØS¯?è¡mIrI¬?Ô\ô«?_x0001__x0002_½íÜ_x0010_ø±?0Ý×5ï\°?1¬_x0010_3_x0013_±?|ÙÙ3±?	37¿±4°?|t_x000E_A=­?ÆlÔÛG°?D(xn_x0014_P¬?Ôâ_x001F_Óª?Ù±F¢»¬®?&gt;÷P_x0005_iÞ­?dûüQ_x0002_°?ÌX8'©­?".0ÿ©?Ãrª_x0004__x000C_&amp;°?ÄQÇÊÌw­?zìÆ#¹[°?è6_x001B_`èÛ±?_x0014_ÑP®?wÚd_x000D_P°?Þfð5±?3k_x0010_í_x001E_­©?F¦æD_x001F_r±?¡v*tb¯?ê_x0002_×.°?Û_x0008_Bmw±?%_x0015_brO¬?Tå$I8°?_x0018_ __îã°?_x000B_Wg_x001E_Ù9«?_x0006_"¤h"5«?ÕqJ_x0002__x0006_ô&amp;¬?õ®?ð©?1ÀcÔ®?M%Ø»ª?¬Ù_x001C_ò&amp;Ï±?_x001F_l¹¾d_x0001_ª?F_x001F_sê_x001B_'°?F$_x000E__x0017_DL°?6_x000E_.Yeª?_x0003_/ýÕbd±?ßx_x0014_K4]±?Àª5_x001D_Â¨¯?ÊMk¿©?PGÇû¡±?Kôp(,¯?eæ_x000E_|lç±?ñµ/_x0018_}\°?;·3I_x0016__x0018_¯?b._x000F_mÜ«?Ú_x0013_×ß¬_x0005_ª?÷wup¬?_x000E_{jøÕd¬?_x0004_ñÇ	_x001D__°?E)_x0012_ã_x0001_¬?ÉúàS9?±?áî¯ÜÎ¥°?Z_x0011_qúl¼¯?K©WZ7±?]ÕL8®?Wvg«?È­àzN_x001F_¬?&amp;¸5°?_x0001__x0003_0¹»×2®?mýÀ¥¯Ç©?4r¦Ú¼±?7» ÒÓá­?fï7X¨¯?£êìÊ«?þ©¤°©?_x0003_ñi\Ä_x000E_®?_x000D__x0018__x001C__x0019_Â_x001E_¯?è_x0003_·n_x0015_þ¯?PëâbÑ`°?_x0014_ßN_x001D_83«?9éõ¶_x0006_±?åp_x0019_á¥±?¼?Õ_x000F_D¯?Ä§¤Ëô_x0015_±?ÉÂU£_x000B_c­?ÃÅh_x0005_öõ°?ÇÕ_x001C__x000D_¬¯©?hv×ûdu­?hNo_x000C_*(ª?Ò3_x0019_?Õ¾­?àá&gt;H _x0003_¯?N_x001C_¸_x0015_IÒ°?§j_x001A__x0002_ßá©?C½¸ü_x0014_®?_x0007_cØöw­?_x0016_Â7¯?_x0015_hÞ_x0007_ª?É=@&gt;ÿ¬?¨B¯C(_x0002_®?w½ß_x0001__x0003_ù¯?rïõ3º:¬?ú9Aú.é«?_x0019__x0015_V	­?n·^ïõÞª?÷®_x0018_°ó]±?`QËµ,«?ä_x0004__x0013_¿Ã­?þúÎ$¦¯?Ö+÷¼`±?U_x000B_Cs"°?Gó_x0014_ÚR«?þ/Õ`®®?#Å _x0012__x0008_ ¬?@Æ?ûG_x001D_°?Æ'V¢x­?_x001F_»ó_x0015_A®?ÄØThÀ©?ü_h÷2¯?#úòBê¬?[8IÚ¬?%_x0003_Ë²M­?)Øéý«?xàÃ_x0014_Q6ª?_x0001_Qn+±?H¯û.×i°?Nq­?_x001E_®?fÏþÔ`_x0002_±?ú¤t7f­?öL¤~6w«?X_x000E__x0010_åû_x0013_¬?=}Í_x000D_¬?_x0004__x0005_Æö_x000C_â+¬?«_x0006_M_x0001_Iª?,}rA±?¤¤B_x0008__x0008_Ô±?Q¬1*ÈÁ­?_x0007_mÓÉ%°?ÐÀL&amp;Ë°?Aòõ5z_x0005_±?úzõ_x0007__x0002_¬?¼Ó«Ý«½©?þ~ðÛF±?læÆm,Ä°?·_x0003__x001C_8Ì°?&amp;Ô_x000D_à_x0012_s¬?¬,C°?[ðð·jEª?¬ß©vPª±?h_x001D_QÁLB°?ò20_x001E_ä¯?ó_x0008_/Ð`P±?ù_x0002_É¤^^±?_x0012_4ý_x0003_{«?¤ÖÃ»![«?T`g&lt;.o±?ºEe¢\°?'`m#¯?_x0019__x0008_0_x000C_=®?_x0016__x0011_X³¿±¯?HÚo_x0013_$ª?ûÍ»Æ¬?~_x000C_Dºþ°?nïN_x0005__x0006_é_x0018_­?rÛ_.É­?aø_x0002__x0017__x000C_°?ýNpÖ»³®?áE+_x0007_z±?^@/¼a¯?^é¨=ôW°?pë1Péò¯?6Ó½Z,±?ZÝ_x0019_Ðë¯?àG8q®°?Ñ_x0018_m$Ü±?Ú	`îL­?ê¿f|Gª?_x000C_=~"V_x0007_¬?ÇlÈò_x001C_¯?p+@Å«?Í_x0003_BM«?X¶è°?tÿ¥{«?_x0001_ù\éÒ­?µ|¥iI­?_x0012_ð²P¤°?¢_x0006__x0012_97_x0005_¯?¡ÍÆó6Ì±?C¿¶í­?àqÖ Ò®?ö÷ód½ª?_x000E__x000C_ Ü¥:±?7T´-è±?0_x0012__x0005__x001B_hª?èÊ_x0004_^Ýª?_x0003__x0004_Ð²(ª?* _x0014__x001E_É°?_x0002__x001C_714h¯?µ6P÷N!«?}_x0013_ÐC­?LËÿ_x000D_è9®?)OçÕÐ_x0003_®?þ_x0012_5\±?R_x0010_Òó_x000D_½±?\4{í&amp;«?&lt;_x0003_¶v«? 3âî¬?­?jeÔ7®?Ä##¿]±?mò¥_x0003_§°?=Ê_x0001_wc¬?êm_x0008_ýÖù®?_x0010_¯òÊ­?{¥_x001E_%«?Ë2_x001E_ÍÉI«?¼_x0010_Ãïëª­?EüZ¤é¬?	yñ_x0003__x000E_­?_Ã==°?_x0011__x0001_xÅÐ±?&amp;vùJ5¬?qá¯\k9ª?FÑ_x0015_@_x000C_«?5»Pí¬?Ì_x000F__x0014_A·±?:éßx±?65_x0002__x0003_~¯?_x001D_¬ê_x0017_Ø±?ßÎ5_x001E_2­?¥òètª«?·Î#¦_x0002_ª?_x0013_KýÉ-+ª?&amp;_x001F__x001A_f±?.Ê(!_x0001_Ê­?1"O¦²°?¸e_x0014_Ì®?30ñ£ë °?Ö¿_x000B_îÓ«?f½"KCZ±?¦`2Ð÷_x0012_«?#­\cJ°?W¢ÂòXí«?ÇØOQ_x0007_ë­? Â_x001A_hæá±?_x0010_´2_x0017_;±?"_x0018_W_x001B_J°?É&amp;_x001D__x0004_´©?çÏoÒ\±?BÆ/wnØ¯?66_x0006_|Bp¯?_x000F_À]Æ¯®?U4'®¶°?OñbË_x0003_°?3ij±_x0001_ª?qóZ°?_x000C_7~ra°?é=+~k5¯?¿¢`ï«?_x0001__x0004__x0012_XôIÂ­?HÙwÓb°?_x001C_}_x001B__x0010_æ³°?_x000E_øÒ]_x001C_±?_x0004_ZD{¬?°&lt;wälR­?&gt;elïp±?_x001F_S(öx°?¢_x0010_uÇª?`ùÌ÷]Ô®?ea_x000B__x0016_|«?_x001C_ù§ðaåª?¶õ¶"ý²¯?(n°$ºS±?¾'öÔ_x0016_7­?Û·Äö_x001A_{°?_x000E_f#Z_x000C_®?Xãó~»¼¯?ºÇ2z«?Âf~êÐ­ª?Íze§éðª? _x0002_ª#Å±?_x0003_ÔÀ_x001E_Nõ¬?ïÿ6_x000B_{+ª?_x0007__x000C_)_x0017_°?áh6ºà|¯?ê_x000C_mÁSß±?Hóö_x0015__x0004_±?N¤TP:¡¯?1º¹Øvª?Ü×±V_x0013_±?½a_x0001__x0004__x0001_«?P_x0005_ç*ÜZ«?_x0016_$%:m°?_x0011_êwit°?#Ï|sXª¬?W'_x0005_&gt;_x001D_ª?±·	m4°?Eä=+Çi®?_x0018_ðóQ¬?ÁÐ²E½_x001C_¬?|®ô"±?gÈìýú1°?F	ï$ª?è@V·°?Ó½_x0013_§÷±?ZOTg_x0015__x001D_±?;YdU_x001F_:«?¸	_là­?Ì-â©©?_x001E__x0005_þ©_x000C_°?õ_x0014_Ç_x0003_³®?QkþNÉx¯?_x001A_Ç_x001B_ú¢£¯?_x000B_ -º°?_x0002_öW_x0017_­?©K­¡_x0011_¯¯?z¹$éª?}CZÙ­?ê_x0015_àT_x0007__x000F_°?__x001D__x0014_{j¬?NHÛ×"o¬?åª_x000C_ðJH®?_x0001__x0003__x001B_«3C76°?à_x0019_4Ç_«?¶ø_x0013_(®?p2_èq¯?d_x001D_ÆR7%­?yåÎtúX±?_x0003_&amp;ñ`Kë±?òd@Æ­­?ÄP_x0006_â_x0008_l¬?Bü©Üp°?	p-þØ°?8E«u­?_Ú_x001A_@¦©?)î?_x0002_2ª?°&lt;9_x001D_°?A¤&amp;|º_x0004_±?_x0016_ÆÂy_±?ëý¼ ¯?£ðõ^áö­?-,&lt;Æ(°?àí¸J_x0015_Ò°?­H&amp;t_x0007_u­?_x0015_i»W«?0g²§_x0004_±?_x0007_H³Ñx_x0001_ª?]ÍÁ46]¬?]®_Eóc°?ô å_x000D_¾ª?Ü_x001E__x001A_è/¯?y_x000B_ êÇB±?,¨¨Ð_x000C_®?b¿ôå_x0001__x0003_ã¦­?"UeÎ@s¯?ÒhfÖ}Ò¯?¿¦±ËY±?²¡üùk'«?;ð»@ç»­?)¶ÈfP_x000E_­?¥×%ôl°?3Û»_x001D_ªÑª?æ_x0001_þ]S(¬?;W_x000C_y¯?DÄ_x0010_JL0±?´_x001A_"(µ­?ÞçôZË°?òQaLQj±?í_x000D_Qªk¦°?áô_x0004_zOû«?FtÈÚõg®?f¹*Ò.Ó­?ÇMÆÖ_x0007__x0002_±?cn54f°?½_x0016_ÇÜZ®?Ò-e_x0019_!¢©?_x0001_ý)á{®?_x0018_%½Ú§®?tÈ6áÎ¬?`"êOÇ­?\ÞmrÀ°?DÁ¹é°?²_x0018_Ì_x0002_~,±?_x000C_\¶©¤°?®@Ñ_x0001_¢%±?_x0006__x0007_Ó~uù_x000B_Lª?îÄ_x0001_â±?q½dA{ëª?S&amp;òÆL¯?d¶`$_x0017_¬?_x0003__x0004_ä)_x0017_¬?Þ_x0014_Á¿ß¯?5mÜ_x001B_g&gt;°?Ð&gt;§Ì]³°?²C_x000F_ÀtÛ±?_x0017_dÒ%¿¨¬?HÌ¹à.-°?¾@Qî®?w1ÇJ'±?_x0008_i¸÷¬_x0019_°?_x0002_[m¬?_x0004_Õ_x000C_»Ï~­?b *Htþ­?}_x0005_ÚÍ¯?©±ÖLÎ®?¢ÛË0Rª?àªÎ_x0003_\±?&gt;èÕ­?À5÷Ñ±?Á©æ®Ç°?DHªÓ¶©?EÅh=»:±?¿ï®?ÖÊ¤eª_x000D_±?/AÙS.!­?ÐáÑl_x000F_«?üpdú_x0001__x0003_{»¯?c¡äPmã±?Èµ#ßæÊ¬?yplª?_x0012_sþ&gt;	°?_x0004_pz]Äý­?¹8Æ&amp;­±?zÑ:ì­?¨¡´ì_x0017_«?_x0011__x0003_ëÂ¶­?æC­Q¤¬?°s¸¿µ¯?ðv´Ð!1ª?_x001F_ÁÀýXç®?õuF_x001C_a°?ÎëÔ!¬?=_x001D_Q_x0018_$l°?ÐØ5N^L°?o°£ýóy«?üÍ_x0013_cu«?Ôí=0	&lt;®?Â_x0008_Û§0_x0013_¬?úZ$¢JÛ­?çóLv3Ü±?_x0017_-Å_x0015_S¬?ÐÉ/_x0002_ÅÄª?¹9TÍ£ë¬?_x0019_Îôt_x0004__x0001_­?½£´_x0005_ d«?_x001F_D½¨ú_x001D_±?ìæõµ_6¯?ú_x0003_g8r±?_x0001__x0003_&lt;_x0017_'ÌÏ±?q6¢¶GÁ¬?Â]IÁ±?þÏÒ»_x0019_¯?©_x0008_ìm¥©?_x0016_¿¢ÏOª?»_x0019__±?_x001E_B¥"_x0015_«?Æ&amp;^¤¶«?¨ÐÔñ­?k©é2°?8Ògò±?_x000F__x001E_&amp;²_x001B_§©?j_x0019__x0018_¶D¯?³[SÔV­?¿8ÚþwC¬?.àä­?*_x0016_]G¶_x0002_¬?@©'þ%º®?«ø§$¯?ûí6ñ:¯?RmÌ@lªª?íü_x0014_%HMª?Ì®.ª_x0002__x0019_¯?U;ºY¢ª?)_x001D__x0010_	·°?Cß »Îª?äÇt·_x000C_6®?»°S»«?w÷wnÝ®?ö_x0016__x0016_ÏñÑ­?a^®_x0004__x0005_G°?b±Ö}'¬?v_x0014_ÓFKª?ö_x0003_A_x0019_°±?èÖ¡?°&gt;°?m;ÎÌü°?I¦¸/î_x000B_®?_^_x0005_ô¶ª?Ñ«+ýöF«?_x0013_¾ª?©5W®_x001E_®?¤Ë_x0018_RsÐ°?§ÑZ¹r#±?#'&gt;ís±?VÎÿÀVÅ®?"WÃÒA±?Íª¢_x0019_g1«?Â_x001B_tå,°?_x0019_ÿ	Ì°? B_x001C_ñº­?r·ÀôjÓ°?¢ÞF­?qê&lt;î°?óýòÞ,Úª?Z·¤N¼°?T_x0002_ú_x000B_l¿°?](¤¥¯?lMbÎÌ±?Ó_x001A_¼_x0012_¶«?m*Ú»Ð©?ÕQ×°_x0001_®?¯_x0005__x0018__x001E_t­?_x0008_	3_x0001__x0016_É;`¯?ºÞ0¢Y_x0014_¬?2²ñÐº°?_x001E__x001C_/¢¯?ªÝ:_x0007_õÛ«?B_x001C_0Ê¥M°?ôÞ_x000E_ñ«?O¹)"H«?_x001A_Y_x001B_Gs±?Ä`Âl_x0004_«?l,ìæð®?_x000F_d_x0001_é©?$_x0002_ù¥ã"°?]ùÉÛ¿¯?ô_x001D_÷dK°?%!¹¹­?_x0005_ó_x0004_¬î°?4_x0019_HÚÙ_x000B_°?=~_x001A__x001C_ó°?õÂ_x0019__x000F_âÌ®?Ü·°H_x0017_«?v¨r_x0003_î^­?Þx!p»©?c49c¶_x0008_°?_x000C_(&amp;¹?­?ÂéÈì_x0006__x000F_±?3$}*_Õ±?Y²`n´Ä­?a	«Äðæ¬?Ô"YæÝ¯?_x0018_£®\|°?©ÍúH_x0004__x0006_Ûî°?E_x0019_Iõ_x0019__x0003_ª?t_x001D__«­?Ýn_x001C_^±?éÙãÙ«?çBâ9Oª?G$;Ó¬?|ADÈ_x0018_±?\_x0005__x0015__x0008_ïÏ°?læ°Úîn¯?£g_x001A_ÖQW±?¸µzíQúª?tá¸=Î«­?)éÐ_x0016_­?ê~&lt;Ùª?É_x000B_ðC_x0007__x0018_­?Pbÿ»±?n+Â7¯?_x0006_ò¬,\B±?_x0002_«01×%¯?×#FuÆª?|§£_x001C_	±?_x0004_0×py±?ñ}oWÝµ«?_x0004_Ieñáz°?.døQ_x0010_°?Ihï!ª?Ò_x0001_¡#ºþ¬?"òG}ùy¬?¼¹_x0011_8y+±?W_x001F_fSº±?_x001F_È"*Ç_x000C_«?_x0001__x0003_t_x000E__x000B_2_x001C_¬?Dw_x001E_ñª?÷_x0016_¼Çj¯?²õÔ&lt;g®?Ï YÏ¡r¬?U@ß0c*°?¤à_x0015_le7«?èæ2äå_x0006_±?äü vNy®?½Ç_x001A_é¬@­?2Ü9x¡-ª?Z¾¤}Îª?&lt;Z6Söo°?DMvä_x0019_«?`_x000F_vE²±?.V_x001E_]«Y±?_x0008_JÏ÷¯?Í×Wýõ­?Üä×/7Õª?~ÂìÇÎ÷©?lÎ_x0013_1ò¯?o@_x0002_Pt;¯?iÍ Þ´°?_x0006_e.ë®N°?r"÷Û±? É_x0013_ß®?_x001B_Z±4_x0018_­?æ£Vüuä¬?GOb×_x000C_L±?}_x000C_?Rfv°?\sÔ±|±?ÿ@ÅÓ_x0001__x0003_]_x0019_«?e(}~å-°?&lt;_x001A_f¯u««?8£_&amp;§0«?_x001E_8_x0001_ÃN¯?ÈN(_x000E_ßÔ±?ü"S_x0005_ét¬?ü;_x001F_÷¦©?ÕV¿_x0006_ëT±?·Ýër2t±?@)êWñO¬?)å»_x0016_A]¯?4_x001D_l´Û_x001F_ª?1eµß¶°?Ï Þ£­3°?ó_x0003_kÓúö¬?ÖLã6ê©?Þ3]_x0011_å°?;¶´_x0016_¦@°?³¶r_x0002_â!«?ÃJ_x0002_Þ·°?_x0019_"uZQª?VÊ#På±?!bC6_x0005_P­?c÷Ýü°?qS¯_x0010_°?/ã-kxË¯?ãì_x0002_åâµ¬?2¥®¼_x0015_°?ÙÌª"ñ_x0011_«?ö8áâÅÃ±?`ÛðÔ¤±?_x0001__x0003_¨e}±?.ÄC¸±?&gt;âuÂ§°?mþ{éB°?dåC¬öI±?êÞ¹Ç_x0013_°?jn!BøÞ±?5÷_x0004_QuB°?&lt;t_x0006_"¤­?lô_x0018__x0010_î?±?Lì+_x000D_Þê®?b_x000D_¾£*_x0002_ª?ß¸áa5°?&gt;?Ïcæõ©?WiDµ¥±?7øÐ³°_x0014_°?åØ&gt;ÏM°?g½Í´w±?2Ë_x0012_ ;«?fd+ð©l±?³þYÑ_x001D_§ª?_x0016_k|+*Õ°?5_x0001_°Ì°?4_x0001_q­?É_x0014_õ	1ª?xü/ñN«?Ñ&lt;	±©Ö®?[iâjîÆ©?"ËþÄ_x0015_«?°à¦_x000B_FÑ°?þÎº_x001C__x0008_±?îÕ+ý_x0001__x0004_Úo°??4_x000C_Ì_x0004_êª?:g¦KäG±?£Øé_x±?w_x000E_j´®?'.4ÓÁ)®?Ôo¬I°?ö$]a_x0007__x001B_±?ësz?ì&gt;®?÷¦/öq°?É_x000C__x0001_Õ4g¬?_x001E_$_x0005_E_x0018_ª?f-%Í2°?²Ê§ÊÃõ°?îb_x0002_ß¯?\_x0001_9_x0001_¤«?ßò±ø«t±?¢}_x0014_Ö_x0012_­?Yg4«?_x0015_^ÌëøÐ¬?þ*;¢EÕ°?²_x001F_»¥6¦±?ÓêE×9¬?Ç_x0001_~nx±?_x001C_ÐB!}È¬?_x0003_Y~¢á2ª?_x0003_äJ·{Ï°?0iwª_x0001_¬?d1oª?7Hÿè ¨©?w_x0012__x0014_y°?_x0012__x0015_á_x001F_Õó°?_x0001__x0004_¿ÒHPÅ¶¯?Ç_x0010_ÍË­?+£I¨ãÍ¯?`¾Å(w_x0002_¬?_x0010_hX8Û°?¶"zÙN·«?Â}ÈE±?ºXD`_x001B_¯?_x0006_/O)_x0005_ª?i;%®¡¬?HIÇ¢Õð¬?!©½òq«?%_x000F__x000F_©?[(J÷WD¬?]Ã_x0008_F÷[¬?!_x001D_°_x0005__x000C_­?d_x000C_7°_x0011_ë«?Ìÿÿ¿zn­?ÿÄ¬Îë±?Ð4Ïò°?ò½_x0003__x000D_l­?CÞX:» ª?lÌã_x000C_k«?_x0013_«µ¬"_x001C_°?Ã_x001A_¢9|g«?_x0006_Æ_x0003_Àgª?_x0019_RÍ@2°?vIzçb¯?X¥P Þ]°?±æsi«?½8I¥"_x000C_±?Æ°@_x0006__x0007_t[°?&lt;Í¥_x0004_JÌ¯?¤®éÉw®?æs_x001E_Ò«?CóJ9°?Ô³èÀ_x001E_$®?AMõp«¬?K¹=íP°?+ý¢_x0014__x000F_Z®?ñ_x0004__x001F_g³_x001F_¬?J3_x001A_¸^2¬?þ_x0001_ÿNa­?·÷_x0014_v±?Èã&gt;D@±?±ñ_x0005_yU°?jXïD_x001B_ª?Þá®¡7°?_x0013_Û¬úÞ­?üt_x0013_v®?_x000E_B&lt;¦3_x0003_®?æsý´±?Æ_x0002_äml8¬?¸Ðû«?O® .±@ª?àÿpÂí_°?érÄ]_x001E__x001E_­?_x0010_Ç	hÐ¬?N+_x001A_Dª?p\ýc-°?íÙP_x0014_Î°?Ü¨3'ëa±?b_x0002_ðn±?_x0001__x0004__x001E_x´_x000E_¶D®?_x0002_Bëf¬?w(©°N=ª?Öe_x0012_»_x001D_Ì©?ð9\%1¯?_x0010_÷n_x001A_¬°?èÊ:ô®?p.pQ_x001F_¹¯?_x0013_=·_x0006_&lt;ï©?X_x0005_ç¡ð­?ú+\_x0001_º«?f´ëI"$­?Â _x0010_¤18±?röMõ¤¯?\_x0010_ôÔõ.ª?ª!õ.OÎ°?`jEÛ/Í°?_x0003_R5&gt;±?K¯Ï9æï°?uxw_x0002_0°?_x0001_G{Ý6_x000D_ª?ü\Ð$'_x001B_±?î÷s û«?_x001B_I_x0001__x000C_*°?¸/øÂ©?¾XI:µí¯?pé¤Rc~±?Êj_x0004_î¾¸­?2fh_x001B_C+¬?_x0002_d_x001D_ª9Ö¬?WY_x0015_ä_x0018_§¬?¸0Aô_x0002__x0004__x0015_®?:5IF¾&lt;¬?ÏD¹}T:±?Äà_x001E_$±?h_x000C_h_x0001_ýÂ°?¬Éÿë½÷ª?.qÓ­;±?±_x0017_à_x0008_{ð®?Ä@8j0°?£WSIR¬?n	m_x0018_ô«?§E1èB®?òBè!±?ë. ï0â°?_x000F__x0002_\Éþ©?wkxlhq¯?øF$k]ç°?t_x0010__x0012_«í_x0011_°?ü_x0011_ÆK±?_x0005_ñÒ¼7°?ù õ°?zíJ_x0016_°?Á_x0019_P6Rª?u|FLb¤¯?=¡_x0002_/A%±?!Á_x0010_Å»Ñ©?Ì5¹.ø±?°Æ´ÔZª?_x001A_Uÿ}$N±?_x000C_ËÌB«?!IPî¤°?ÌäÂ*_x0003__x0008_±?_x0001__x0002_z#­ÂPª?CRÕ4Áv¯?`PÙ °?_x0003_Õ|O\G°?!R¸®?&lt;t¹t_x000C_×°?^_x0012__x0003_ÄS±?½ñN_x0004_/¬?«ÐÔè&gt;¬?_x001C__x001D__x001A_¬?:[¯0Þ_x001A_®?Ä_x0011_Ñ% ª?!W_x0018__x000E_ï«?b÷í_x001D_çÒ©?:«|ª?)AÙÙWª?ÐØÍîG.±?6'ª%&lt;«?¸(_x0012_TZ¯?_x001A_öu8_x0014_°?è×$_x001D_?°?õ¥ÇX_x001C_e°?µùµ_x0018_U­?_x000E_ÇF¹ð°?v_x0001_ÊI=À°?í_x001D_*GÈQ±?Ònúaý%±?*}õ'­?ü«&lt;Æ&lt; ­?D_x000E_¶_x0016_¸K±??jäµTÿ«?d&amp;=!_x0002__x0003_.Jª?tBûtX®?$Eãþ¬?ØPv6ÙÈ¯?ptô]¨v¬?^@_x0019_Þ_x0001_ô°?õ_x000C_»«?ng®¦¡&gt;±?nlï_+¯?þ9_x0006_ÑE±?~7ÉáìX¯?ö	îx_x0013_±?.qòùÝ°?~ªDÃ­?Õ¯æ_x001F__x0001_±?¨·¦,©¯?j,F_x0018__x0010_õ°?XßÒ¹(¯?Ì5­gmë©?7K'&amp;t¾­?òµùì«?h­÷r4±?ÛlëÑ_x0003_ª?D4_Xv`¬?ùäüâÌ­?0Fñø­?@÷P÷Ø©®?NÅþ|æ«?'_x0008_Ä×»_x0006_°?è4&lt;ª%¬?Ðþ¸aÚ­?(/ª´M*±?_x0001__x0002_i_x000C_ÁbEÀ®?äÚs=»Æ±?P_x001D_ÞÒÏ°?¯s1&lt;F°?ÅIÙG(_x0004_°?_x001B_üKN¡û°?Ñ_x0015_¼;ñÃ¯?ÚÄÄI¬?ßi;]|÷°?D]_x0013_­2°?É_x0014_¦&amp;±?96Tv«Jª?_x000C_ê$ÿ°?©àÞ®ý©?_x0005_/ô|_x0016_¼±?_x0007__x000E_Û+ûâ±?ùÍ^Ç±?ÄÞ°W&lt;_x000C_°?­r"ÇD«?îôè)G­?¿_x0003_*\g±?À.Ô±?_x001E_VQÇ}W«?zÄNõgû®?qfà³{­?9ï8¾î½¯?TÁ_x001A_&lt;,¯?9T_x000D_ÍÙ¦±?a¿Ûß_x0011_$°?%4)¡$°?­	ã#ð¦ª?_x0003_ë?ê_x0005__x0008__x0007_£®?µwÚé¬°?DåA¹ÝR°?-Ä_x0017__x0001_R°?åj­&gt;_x001A_!«?X^5±?êj¼_x0013_|k±? òÂÔö_x0016_°?ý0z¹²±?_x0003_Ó,²±?E¬eÂÙ­?_x0001_	¨ñócª?v¤Jõ¡M±?d 2ÑÕ±?_x0004_@Ío«?ÒL_x000B_°Z.¯?QB_x0002_Û¼m®?sÆ_x001B__x0011__x000C_¬?¢¯Ô°?/sn.­?L_x000D__x001F_Á»Ø«?ÒRÐgH"±?Tß_x0017_m_x0003_°?éSÀ_x000F__x0002_/±?¯×u¡ç±?3;µ«=®?§ÌÊAàª?þÝOE¬«?t¤¡&amp;ÈG¬?z_x0006_µ	$ø°?=V5¥ê«?2EÉã"«?_x0001__x0002_ à#'Y®?B_x0017_Wø_x0004_«?V	ÜÓ_x0012_^®?ô±_x0011_üÖ©?&lt;RÙ_x0001_°?_x001C__x0001_ôJ_x000F_»®?ÐÂP!K°?\_x000F_.ºóí°?á*_x0016_&amp;\ª?:Ix_x001D_Zyª?_x0017_n»_x0003_C¬?(gõé±?.Ú@Ô^¬?ÃqFzÑ°?¶GrØà©?!_x0016_-çJ­?qýÒG&gt;_x0015_®?_x0019_ºg¡qzª?Ì,w_x0004_è«?m_x000D_Ù_x0014__x0005_©?sû8~®?´vÏÈ_x001B_«?~T&lt;JMö®?_x001E_åqI_x0011_Ì¬?(&lt;JÒNÙ®?¨_x0006__x0013_¾Þ¶­?Ä°o_x0017_ª?éçÇcNª?b_x0015_A+»íª?ÓL³b4°?9Sc+|®?de¿¡_x0002__x0005_,ô©?W,_x0018__x0006_t«?hüe_x000F_4Ë°?{s_x001B_À©?pÝmï±?õ£ö j¸¯?ËD{7®?GÛü×§¼°?_x001B__x0001_è_x0016_5­?À_x0019_¬æ°?»´$´_x0010_h±?ÎcÜÂ®?EÑÓ~©©?ÔIPH±?_x001A_í_x0018_õË:ª?®çY`.°?_x000C__x0017_0Ä¢°?n=¦ë_x0012_¹±?ØuIñ÷ª?ìªU®»³ª?tÂLat^°?2_x000E__x0019_*ºÈ±?¿®­1´Í¬?\ÌRÛ_x0007__x0006_ª?(s_x0004_cíÝ±?_x0003_wy´@G°?_x0018_Q=õð­?ó_x000B_õ&gt;ª?²jí/4o­?Æ_x0011_Qýÿ«?_x001A_	ÀÙ_x0003_v®?)æ.¹X±?_x0005__x0007_n¾×K+°?÷t0@à_x0003_®?_x0001__x0001_t)°?_x0005_²Ñ³	_x0012_±?ó_x001E_ëÅï*°?JÆG-°?i_x0013_0þäo®?éck_x0001_·­©?¿i*´ö°?í_x0013_¨ö$°?	/\_x0004_¡®?$ÎóÏ~û°?M¿òp«?òËÝCûÀ®?	_x0011_tðÉ(¬?-6nã1j±?ÍÍ{B_x0019_®?¿æÅg$u­?Ò\¯R¢_x000E_«?Áq,F·u«?6`¼_x0006_XÍ±?lêa\_x001D_¥­?ÝP5éh«?áFÄL	ø¯?ô·_x0008_wÈe¯?IC_x001E_ª­?_x000C_z-J¿~°?.òÙ_x0019_Ç;«?ßObó©?_x000E_¾C¤Ì¬?_x000F__x000E__x0014_âê©?_x0002__x0013_°_x001F__x0001__x0002_wþ«?¬_x000D_§__x001B_«?¸EHÔ8°? 3MÓÍÛ¬?ØQÅîì¬?×uHeÑk±?¬kl5«_x0011_¯?g/Kfÿ©?|N_x0012_ÒR{±?ì_x000B_Cîá°?T ;¦°?_x0016_T«0Ê¯?_x0005__x0006_×ÅD8®?Sî$¶ºª?âY"yÇt°?ÆÔIDB­?¥a_x000D_ãC_x0005_¬?_x0014__ª±?Ã¹e]¯Õ°?¤_ç3ûÁ¯?_x0014_õ	Îí®?(e¥_x0012_¾Û¯?_x0018_~R´_x0008_j¬?r°+wæÜ¯?«_x001A_HÆy«?Ð$²FÃ°?Ið(½Â©?Ïw²±Z®?_x0004_·H¼úU¬?;%è_x0002_t¯?¨ÉI&amp;¯?_x001E_ûPõ»¯?_x0001__x0004_­_x0006_xO±?´âëEÏ«?îM× ¡©?å_x001D_Ì¬©?O~ðU¬?_x0007_z"_x0010_ÑÂ¯?X,_x001D_ä©¯?ô£«0é°?·Qß_x000B_/³°?Ì-Odë«?µìÏcü_x001F_±?$_x0008_m`_x000F__x001E_°?ÑB"$«?_x0015_g&amp;I¢­?rjÐ_x0003_A®?$)ÿ_x000C_¬?_x000F_"'DÎ­?ÔKv©y9±?7Õ_x0006_"v_x000C_«?¼b¬_x000D_j)¯?LfÙOÌÖ°?Öm¿@¨_x001A_®?PÒ=_x000D_±?Oí'jµ©?_x0002_ÒLd6w®?¶,Ö-Ðª?_x0003_óÔ_x0002_&lt;°?Ë`ÈÍHA°?)¸¤²e_x000F_ª?¼-÷_x0013_Õª?_bª=	±?ºØr_x0004__x0001__x0002_r®?7i·_x0017_·®?Z_x0001__x0001_Z_x0001__x0001_Z_x0001__x0001_Z_x0001__x0001_Z_x0001__x0001_Z_x0001__x0001_Z_x0001__x0001_Z_x0001__x0001_Z_x0001__x0001_Z_x0001__x0001_Z_x0001__x0001_Z_x0001__x0001_Z_x0001__x0001_Z_x0001__x0001_Z_x0001__x0001_Z_x0001__x0001_Z_x0001__x0001_Z_x0001__x0001_Z_x0001__x0001_Z_x0001__x0001_Z_x0001__x0001_Z_x0001__x0001_Z_x0001__x0001_Z_x0001__x0001_Z_x0001__x0001_Z_x0001__x0001_Z_x0001__x0001_Z_x0001__x0001_Z_x0001__x0001_Z_x0001__x0001_Z_x0001__x0001_ Z_x0001__x0001_¡Z_x0001__x0001_¢Z_x0001__x0001_£Z_x0001__x0001_¤Z_x0001__x0001_¥Z_x0001__x0001_¦Z_x0001__x0001_§Z_x0001__x0001_¨Z_x0001__x0001_©Z_x0001__x0001_ªZ_x0001__x0001_«Z_x0001__x0001_¬Z_x0001__x0001_­Z_x0001__x0001_®Z_x0001__x0001_¯Z_x0001__x0001_°Z_x0001__x0001_±Z_x0001__x0001_²Z_x0001__x0001_³Z_x0001__x0001_´Z_x0001__x0001_µZ_x0001__x0001_¶Z_x0001__x0001_·Z_x0001__x0001_¸Z_x0001__x0001_¹Z_x0001__x0001_ºZ_x0001__x0001_»Z_x0001__x0001_¼Z_x0001__x0001__x0001__x0002_½Z_x0001__x0001_¾Z_x0001__x0001_¿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×Z_x0001__x0001_ØZ_x0001__x0001_ÙZ_x0001__x0001_ÚZ_x0001__x0001_ÛZ_x0001__x0001_ÜZ_x0001__x0001_ÝZ_x0001__x0001_ÞZ_x0001__x0001_ßZ_x0001__x0001_àZ_x0001__x0001_áZ_x0001__x0001_âZ_x0001__x0001_ãZ_x0001__x0001_äZ_x0001__x0001_åZ_x0001__x0001_æZ_x0001__x0001_çZ_x0001__x0001_èZ_x0001__x0001_éZ_x0001__x0001_êZ_x0001__x0001_ëZ_x0001__x0001_ìZ_x0001__x0001_íZ_x0001__x0001_îZ_x0001__x0001_ïZ_x0001__x0001_ðZ_x0001__x0001_ñZ_x0001__x0001_òZ_x0001__x0001_óZ_x0001__x0001_ôZ_x0001__x0001_õZ_x0001__x0001_öZ_x0001__x0001_÷Z_x0001__x0001_øZ_x0001__x0001_ùZ_x0001__x0001_úZ_x0001__x0001_ûZ_x0001__x0001__x0010_;üZ_x0010__x0010_ýZ_x0010__x0010_þZ_x0010__x0010_ÿZ_x0010__x0010__x0010_[_x0010__x0010__x0001_[_x0010__x0010__x0002_[_x0010__x0010__x0003_[_x0010__x0010__x0004_[_x0010__x0010__x0005_[_x0010__x0010__x0006_[_x0010__x0010__x0007_[_x0010__x0010__x0008_[_x0010__x0010_	[_x0010__x0010_;[_x0010__x0010__x000B_[_x0010__x0010__x000C_[_x0010__x0010__x000D_[_x0010__x0010__x000E_[_x0010__x0010__x000F_[_x0010__x0010__x0011_[_x0010__x0010_ýÿÿÿ_x0012_[_x0010__x0010__x0013_[_x0010__x0010__x0014_[_x0010__x0010__x0015_[_x0010__x0010__x0016_[_x0010__x0010__x0017_[_x0010__x0010__x0018_[_x0010__x0010__x0019_[_x0010__x0010__x001A_[_x0010__x0010__x001B_[_x0010__x0010__x001C_[_x0010__x0010__x001D_[_x0010__x0010__x001E_[_x0010__x0010__x001F_[_x0010__x0010_ [_x0010__x0010_![_x0010__x0010_"[_x0010__x0010_#[_x0010__x0010_$[_x0010__x0010_%[_x0010__x0010_&amp;[_x0010__x0010_'[_x0010__x0010_([_x0010__x0010_)[_x0010__x0010_*[_x0010__x0010_+[_x0010__x0010_,[_x0010__x0010_-[_x0010__x0010_.[_x0010__x0010_/[_x0010__x0010_0[_x0010__x0010_1[_x0010__x0010_2[_x0010__x0010_3[_x0010__x0010_4[_x0010__x0010_5[_x0010__x0010_6[_x0010__x0010_7[_x0010__x0010_8[_x0010__x0010_9[_x0010__x0010_:[_x0010__x0010__x0001__x0002_;[_x0001__x0001_&lt;[_x0001__x0001_=[_x0001__x0001_&gt;[_x0001__x0001_?[_x0001__x0001_@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T[_x0001__x0001_U[_x0001__x0001_V[_x0001__x0001_W[_x0001__x0001_X[_x0001__x0001_Y[_x0001__x0001_Z[_x0001__x0001_[[_x0001__x0001_\[_x0001__x0001_][_x0001__x0001_^[_x0001__x0001__[_x0001__x0001_`[_x0001__x0001_a[_x0001__x0001_b[_x0001__x0001_c[_x0001__x0001_d[_x0001__x0001_e[_x0001__x0001_f[_x0001__x0001_g[_x0001__x0001_h[_x0001__x0001_i[_x0001__x0001_j[_x0001__x0001_k[_x0001__x0001_l[_x0001__x0001_m[_x0001__x0001_n[_x0001__x0001_o[_x0001__x0001_p[_x0001__x0001_q[_x0001__x0001_r[_x0001__x0001_s[_x0001__x0001_t[_x0001__x0001_u[_x0001__x0001_v[_x0001__x0001_w[_x0001__x0001_x[_x0001__x0001_y[_x0001__x0001__x0001__x0006_z[_x0001__x0001_{[_x0001__x0001_|[_x0001__x0001_}[_x0001__x0001_~[_x0001__x0001_[_x0001__x0001_[_x0001__x0001_Êuª«?-ÛÁ_x001C_Ñ¿¬?Pê©_x0003_¼_x0005_¬?_x0011_sÖc5­?b&gt;G_x0008_w	­?Þ_x0002_ù£=¦°?¯µ£qÝ_x0016_«?_x0010_óùÆP­?¡ J:P°?_x001E_yieJ°?õ_x0002_Ð_x0013_ì«?]LîvÙ¬?ö¬£aH/¯?Äñ¹ôC¯?Ôk¯0±?#Ð¡ó'ª?ùoXy¯?·woâ©?¿T×Þýî°?îÂ·çA¬?&lt;wgÆÞL°?°|_x0004_¾°?Ñ/ËãF«?õ_x001F_+À±?é Nvëì­?D#ßMÜ°?uÖÖXG_x0016_¯?¸q%¹_x001D_ª?_x0001__x0004_+¦xàöd±?f`ç;j_x0008_«?ò»³!2«?I_x0005_q¶_x0002_±?1Ì©CT«?Ã=³ªQ_x0017_°?+_x0003_äîO°?¬ª»z=±?¤ð_x0016_Ô÷V±?Â_x0004_^_x000B_¦_x0016_°?¤£i¹(å­?`É_x000B_a_x0018_l¯?Ñ_x001B_Æ6÷O«?)ñ_x0016_ÀÝª?à(gC,x±?É;f^3À­?ñfQp[»±?|òyy*°?_x0014_Ýû¹_x001E_a®?û(LÊêe¬?k1Ò®*iª?ñ&amp;_x0006_çª?M_x0001_j¹:°?Ç%Ö_x0017_&lt;­?æzàí±?Óß¸_x000C_±?_x0002_º©óªdª?oÂ.Úw{±?­Yr¹1¬?zB¶±?Ñ_x001D_D®_x001C_®?_x000F__x000B_t¯_x0001__x0004_¿©?{¹Û@ösª?_x001B__x0006_ÍÜoü¯?×yÞ.ù°?ç2B±¬?_x001A__x0010_E_x000D_Ò±©?OÖ!`°?sÐm)­?±_x0014_cò£®?²5zYa¬?tÂM'à­?×ÞD³±? ËéÇ¼¬?\»DÄ¡±?IËd §ª?P\­[Ý©?_x0013_&lt;lÙ¹¬?;.É_x0003_ýÖª?¢_x001D_oöÈ­?-¼ *¯©?4_x000B_äÛ«â°?_x0002_1\y×°?së4Õ_x000E__x000E_°?_x001B_&amp;s@ú_x0014_±?×-ÒÂzY¬?_x000F_RùgK4®?_x0019_üÍKÈ­?ñ°HV_x001F_°?_x0018_l5Uö7°?_x0019_D_x0019_L~Ì«?¥`'î­?ÛÀôxR±?_x0004__x0008_ò_x0001_`T^°?$ô´Éi±?ÞVÇ9Öê©?Mû_x0007__x0018_8¨®?tQ_x001B_çHD±?_x0018_ÂËP×°?_x000C_Ðûk4¯?_x000F_5¥üª?æ_x001A__x001F__x0005__x001E_ª?0Ïë·w[¯?b_x0005_*þÛ|°?_x0013_Ü_x0008__x0008_9O¯?Ï`±`¯?|0O_x000B_°?NËáh±?Î÷Ö.L®?©_ªÊB­?çýåYö°?%SÊ?¯«?Ü­¥ _x0006_'±?Z²yK¬?× "ÃJ¬? qs_x0016_Ì|¬?Éø_x0016_²æ­?äUçö_x0005_×­?_x0011_Z±?CîÌÈË«?®ç=_x0003_¯?_x0002_Ìß\­?y_x0018_/E_x001D_¬?±RaóÝ_x001E_¬?ÛñÉ_x0002__x0003_­_x0016_°?CM¢ ºª?º³_x001F_CÒ«?¹Ú§:,±?) òÚ7á¬?¤V&gt;GæÔ®?F²&gt;_x001A_í©?ø´ªUvQ¬?_x0011_¤1_x001B_¿Û®?òàA%×Ã±?_x001E_C_x001B__x0015_®?_x000B_E:I`­±?¦Ýæ°?~nAUEV±?£ºh_x000D_ô«¯?ÌMÃÊ¶±?­yíÇkÖ°?é2¬ü­?´ýe_x0003_µ±?¾»øEë®?:L,{½¾¬?Ã,_x0008_ÑØ_x0012_ª?Å	S_x0004_ä°?_x000B_&lt;_x0013_»j×±?ÕS¨ü¯?²×Ûìâ®?TXq¬?_x0005_¼ÐYU*­?Z«cIà¸¯?&amp;_x001A_ÞêDÛ°?_x001F_èk4=¬?´_x0001_­Ê!¯?_x0002__x0007_×_x001D_á_x001F_î1±?Åå_x0003_^ù¯?Aä_x0011_Æ±?ên$C_x000D_n­?«SLÖO­?NÞæ$)³ª?_x0006_cNØ`Â©?N_x0018_k(ñN°?TåPò[8±?EPÎ+$¨­?DÄ¾_x000E_®?0aÌáûä«?fyüì_x0011__x0016_­?_æÇ_x0017_°?Ao_x0005_b&lt;®?÷õØ¸ý°?.-¹L7Cª?þÕô2H°?G9[K:ª?ÖkÅÚ9+­?N8½Ãª?R_x0004_æD_x0017_ª?È_x000E_y°¦ª?,_x000D_&amp;.7«?j_x0004_#_x000E_¯?y%q½iO°?_x0016_&amp;_x0010_ú³­?_x0019__x0019_×\_x0011_­?½iA~¿@«?(UN¹3C­?s§«4:_x0001_¬?eýºï_x0001__x0002_R­?¨7ØBj_x0010_°?_x001D_»¯Ç_x000C_ª?8ÝÔð_x0003_°­?ã×ô"®?â_x0004_vg¬?Uæ¦¨Ý±?kæew.±?Ã_x001B_þw²{°?âÇ7¸3d°?ôo ÇtÀ¯?_x0004_Í_x000D_õ_x001E_2±?_x0014_Î ~Ñ±?ëW]xÖ­?~FHkÅØ­?"x1îë¬?ib²Ã~1°?_x0008_ð¶ïÔ]ª?î$Ão'¯?ij+õ¬?U¯&gt;_x0019_£8¬?¤oÏ8FÆ±?ÑàÝ_x000D_ª¬?hWùO÷«?ºn1ÈÙ©?Y(¯²±?Ð'1_x0004_É§°?Çøj]¿Ó°?Ôpdox_x0018_±?A@ÎH_x000E_ª?åºYß¼_x0019_±?N6n_x0003_À±®?_x0003__x0007_Jie:µ«?J8£ª?&gt;VÓkÉ°?T?_x000D_H0®?dÅÒG|±?äD#_x0019_±?9_x001C_ET:­?Sñtx~ã®?õú×]_x000E_°?_x000F__x0005_½_x0002_©?×Bg_x001D_sU°?D_x0002__x0014__x000C_¯?¨_x000D_ZÉÿ¬?_x0006_¡Ð%ë¤¬?4#+¹Ä°?_x000F_²&gt;~òò«?ñáô¿°?=ÉÉy_x000C__x0011_¯?h½õt0¯?_x0017_&gt;_x0007_j¾Öª?£_x0013_ òaÊ©?_x0004_Hj}{ª?¶¿¯é&lt;B¬?ï%íÏ½c±?Ñ%à_x000D_²Z°?_x0010_5._x0015_®?_x0001_å³VXq­?_x0010_S_x000D_¾Ä°?B_x0015_Tª_x0011_¡±?tìC$þ6ª?J&amp;¶d·r®?ü/¶O_x0001__x0002_S©«?üDÊöæª?DÉ¸Å	±?wæPVyw¯?ö¸_x001C__x0016_J±?$4_\²©?NP&amp;?Ö¯?_x0015__x0006__x0003__x0004_A_x0011_ª?m(Z^Ó±?Qj®ÞHá°?Pßá_x0019_&lt;±?Rö,Æ§_x001C_°?¢Ì^`ï&gt;±?æªbu±?I´Íwû¬?ÃÜbï_x0012_j¯?3ù37~±?6®_x000E_jÃ_x0002_±?`\b7Ê­±?ku"¼¹¹«?t^Õ¦ð­?_x000F_Íªg4Ê®?_x0016_"¶ó2°?D_x001E_!Á±?Â5I	d¬?_x0015_9½è°?r~á¯ë¬?|æ²z¬?³_x001E__x0001_Ø¯;¬?È»áèµÕ«?kî_x0008_ÜÛª?}x¬¼0¬?_x0001__x0002_Ü]Î\¯?ùÒ_x0006_¦_x0011_±?RíÀhF¬?_x0018_&lt;_x0004__x000B_Î¬?Ðñpâò_x0001_«?YÎ_x0004_5H¬?A0BH·¿­?Ju æm°?qÑwí«?9On_x0008_i¼°?ä­!{_x000E_K®?µMû]±?ÊX+.43¯?©,ó¿ ×«?ìoÄ³Î_x000B_ª?_x000E_knéß±?.[O¥Tmª?_x001F__x001A_Gñ'~°?ÇÌI b«?_x0014_wÒüµ°?gú5À­?À&lt;óW_x0006_J°?j/¦ò_x0013_­±?_x0002_Ùµ±Kð¯?_x0014_ÝÔä&lt;¬?_x0002_0Õ_x000D_±?_x000E_¬EwÊ­?fM*ûñ­?HÐ­Q®±?Ele_x0005_d±?O Ef+°?ú½Ó_x000E__x0001__x0002_Ä¯?_x0011_Ó_x0003_áT_x001E_±?4y_x000B__x0013_é°??_x0010_ÁEHg°?æÅ\k$¶ª?F_x001B_	ñò°?kâ_x001E_Ú_x0016_ü©?Á(FD¬_x000B_°?C_x000B_yq°?h&amp;l{M(±?DýØ2_x000E_¬ª?máÀ4øÜ¬?XDº18÷®?_x001D_@Vþ·®?iÿÎ¨_x0002_ý¯?ÈªNÏ¯Ç®?ÆqÜ£_x000D_«?qýñùúª?_x0008_m6p­?^=¼ïjI«?Ã;¼m¯?rÖF²iÞ°?¸_x000C_N±?Û_x0017_p`º°?»°È`è®?_x000C_ÍäÕ¼­?Ú©_x001A_Éw ¯?_x0017_~¦2­?±&amp;Äº­{±?VäÄ~_x0019_¬?dÁ_x0003_ãj¯?Qù¸cÒ2­?_x0001__x0005_åôE¥â«?¼ Õ±?üuÜÀ&gt;|¯?]ÚÂ"UØ®?Z*Lo5®?Ô¿Ho_x0014_Â¬?¬¢_x001B_l}_x0006_±?;}_x001F_ç_x001B_°?._x0004_Ü]®?:_¯ëåÎ¯?Ì_x0008_°'¬?_x001A__x0015_3ö-v­?Ø¥óþ©?_x0012_ùJ°?_x0014_5á_x0008_¬?¡6Æ7_x0003_!ª?pã£¢F¯?Ús]ûnn±?zÂ2Ì±?½pçtd®?fÓûß­?´%-:ÿÑ±?x¥_x0019_B±ð¯?3Ý_x0011_î_x0011_®?Ä_x0010_sþ1e­?Q_x000C_£]°?P&gt;|dC¬?rLã_x0016_Q_x0003_«?VÜ_x0002_Y¸_x0014_±?IéA_x000D_Ça¬?1É	*o±?£_x001C_R(_x0002__x0005_Øâ±?ô_x0011_A( ±?r_x0003_8U¸°?Mä¯_x0012__x001A_ª?ì_x000D_à²­?UÙã¶n°?_x0008_^¡8Ë¯?ù_x0017__x0003_SD2®?þBhsU®?2&lt;3Ò©Q­?Ïæ!W³Ê©?_x000C_¯Z+íý©?y)ä_x000B_c_¬?_x0002_û_x0017_$¤_x000B_±?BÌì«?ÆYû_x0007__x0011_ª?D\;ùï|¬?_x001C_âÇ¤ê¯?ØnÏuè¬?)@Æ«?6ðìÅ_x0010_±?8O_x000E_À5±??_%ÿª?ûO_x0012_ÉÚÀ±?âP\C_x0013_7±?ëå×NG±?±_x0001_ô_x001B_#í°?¥=_x0018_ìõ¦°?b_x0007_r_x0004_áÅ°?Î£¾¯1þ°?ñü1®Úû©?îz-ãÇ0®?_x0001__x0005_Za_x0010_0­?r_x0007_¤}º_x0001_«?Jp~_x0017_ñK­?-'î"4°?hÌ_x0003_w®?s±§aª?KýA_x0002_S°?K¼F_x0016_ø`°?Üf_p_x0003_Û°?*_x0006_¯WG®?j`Ë¢_x000F_[¬?eÂÉn°?ÕÊHoä¶®?Àè½o¢ª?:ljû_x000B_­?ãCUà¾±?!ûdG_x0012_±?¤IÓµøª?_x0014_B­OAÄ®?mÄ7B­?qn$_x0013_U±?EÇz_x0014_±?=ZZ&lt;¤ê±?¾Ã$Æ_x001D_±?±Úd+Qì°?À]_x000F_ªð+®?~q_x0004__x0011_9°?D_x000E_Äu´_x000C_¯?á#3ì(ª?~°_x000E__x0018_¯??F2ÑÎ6®?_x0001_1`_x000D__x0001__x0002_pÑª?_x0001__x0007__x0011_¯?ühÿ·Kê«?÷6þ+Ï¯?&gt;X(_x0014_F°?Êö1ø_x001C_c®?=_x0012_»:«?Û£ÝT]`°?£_x0003_&lt;À/Îª?ÂÁö_x001D_$¬?ü üã±²¬?_x0012_âM-¬?BCSÓÍ±?üõ¬Þ®?à_x0003_'íË_x0010_ª?àfec«?P~#£Í®?_x0018_öLQ_x0010_¬?þzH6I¢®?ÆÄWª?Ø7_x0017_±­?´Ã_x0007__x001E_©±?]"ºüúÃ®?÷Àî°?Þµøn®??_x000B__x001F__x0018_æ%®?uhö_x0001_Ã²­?/¢q_x0015_¬?7¤!TK°?[¬_x001B_Ò©¬?'ßV½g¬?¥\_x0006_l'B­?_x0001__x0002__x0011_:_çúv­?_x001E_a($½°?_x0010_dCVX¯?_x000C__x001E_Ð­ª?4_x0008__x0004_"x¬?Tí~¿~ü°?jÕiV_x0006_0­?´Ìz_x000C_¯? FÙ}ª?Æ"_x001A_6¹©?Õ&gt;_x0003_ m1¬?ÆÔT3]Ä±?ÝbDÓÁ_x001E_­?¦¬]Ô^É©?ü´_x0019_§­?8L¤äé/°?_x000F__x000E_óÁâÔª?"_x0008_4)O°?ÃE_x000B_lH¬­?gy_x000E__x0007_t{­?óãsëæù­?_x001E__x0019__x0001__x0019_	¾ª?NðYWý_x0011_ª?Ó /×x«?¥[Î_x0001__x0016__x001F_«?)Ú$[_x0005_r°?"ëCRÀ¿®?É§è#nÂ­?þ®´Ø»­?Þ»ç1a¨©?ýî_x001D_¨xÔª?TT_x000B_]_x0001__x0004_U¯?Ëôçÿ¯?&gt;³_x000D_¶ÕW®?¸ÍùRÿ®?*î_x0005_kC¬?AÙ_x0018_ôÐ­?*ÆnØ2Cª?_x000E_5_]M±?Ü¾ÿÆæ°?_x0019_ÆgN°ª?G¤ÊË¿±?_x0016__x0003__x001E_7`°?¾¾T´7±?«-/ãÙª?ÍëQ§`Ö¬?£Æ_B[«?_x0013_ïf ,I±?ä3NøN{¯?a_x0007_Â	øP¬?_x0006_øÝ$T®?4-_x0007_Î_x0008_9«?_x0012_Ê/_x0010_9®?õ§¡_x000E_s°?_x0001_`ï°?Ô_x0017_4_x0002_Eß®?ìuuq«±?&lt;9Y¾®©?Ø2Í;Åâ©?GÀ¿öYê¯?ª_x0012_¬/_x0016_p°?lÄ©jª?þ¬¢&lt;Þk±?_x0001__x0007_³¹ºN_x0016__x0013_°?|@qæ©?-M¾êD¢«?@m®_x0016_3ª?ÆÌÔfö­?2º¸?_x0011_°?M GÍ°?õØ_x001A_w_x0004__x0011_°?c_x000D_\;«?(ÆMÕ_x0014_K±?_x0002_¹È_x001F_ïª?ª_÷ï_x0007_¯?EÆêà®?0¤õv_x001B_ª?:á_x0005_Xª?ßE°_x000C_ª?_x0005__x000C_&lt;_x0011_ß®? ô2f'P¯?ÓEÍ¾»ª?;_x0008_êþñ´¬?Â¾D¢õ_x001B_®?Þ:®S±?_x0010_°ý/¥B®?]ÓÊ¸¶_x0015_±?__x001E_£¡A}°?ø_x001B_I&gt;««?a¥_x0016_ÁTâ¯?¦g_x0012_Èrä°?­_x0006_®¬°_x0003_¯?·GÐ®?i$,t_x0019_ª?uWm_x0018__x0001__x0002_/_x0015_­?­¿6¤!«?RÆQ¬¶«?ëMÿ¶Óä¯?"­/mEâ±?y7÷j_x0013__x001A_°?û=ñG¿½±?Ê(Ù¡¯?ûx.÷¦8«?=«yæÏ¯?é«¨Àû¬?ðaìÐ±?½ÊJÿv®?ÌFZ¼¼©±?Q_x0002_°lÒ;­?m_x000B_ugN°?ø_x0017_®áà°?Ü_x0010_@_x0008_¥1®?&amp;~û_x000D__x001E_­?·ÌcÔÛ¬­?9ëõ}ñp®?ÚÑ_x0006_½_x000E_Ì«?-Kà±?ö_x0004_ê Bã±?_x0018__x0006_Ê#±?_x001C__x000E_ÿ,&amp;¨ª?­	]ô®?Í[dº:4±?*m©³-_x0008_®?ýû'_x0005_°?E_x0011_±×½°?©p]à¯¨°?_x0003__x0004_. /°?mô2¾Âª?ÍÂ_x000B__x0002_°¯?_x001B_¬Ö/{«?_x001D_¯2=y6­?dµJ_x0008_:¨­?@_x0001_,:L±?@°_x000C_sP«?:_x000C_Vssà°?F+$ûSl¬?Nú±_x0002_q´¬?ay_x001F_e®?Ði&amp;5_x000E_«?¼_x001D_â1æ±?ÌÐ§_x000D_Yª?bUÌÁ_¯?àÏ ]@ ±?iÈIÊ"°?çÝ_x0001__x0003__x001C_°?¶bìë2®?âÄ]Æ_x0012_¯?F¢DÛ½±?zT.zÆò¯?1Rf_x001B_·©°?Æ_x000B_·k±?ü\Éÿã«?Jq_x0015_¡Óè¯?Ù_x0018_´¼ur®?,à¯C_x0008_.±?l=j_x0004_MÔ©?_x0004__ÍGØ¯?ðãG+_x0002__x0004_L½°?Y¹Ó§_x0001_ª?ënSÕ_x001D_[°?4Ç_x000C_&lt;VÓ­?ÌõÃ¸®?4Cb.Ï°?*_x0008_©±åª?IÑWE%_x0018_«?V¶!^÷¬?´5±²á×°?Z¼b_x0012__x0006_°?O_x0006_Á.V_x0012_¬?,_x0014_Û?=á®?´A§= %±?ÒHwË(±?g;_x0014_dWú°?ë¶)ï¬?ð_x001F__x000F_*_x0017_"«?_x0008_~! Qt¬?Î.Df¢T¬?öS!_x0013_èÔ°?_x0003_wT¶ã±?0ÿ_x001F_iÄÉ®?ñ"F°éãª?@Ü³¥¬?ÔÁZ_x000E_4_x000B_°?©#4]_x000B_¹«?$¯tî/í®?I!Ñ c°?#E^+¬?Í8â¢éSª?2½ZÁ­?_x0001__x0006__x0017_ÊrÎ&lt;°?ÚñÁ._x0012_¯?!_x000F_µúov±?Ðó÷x§®?²_x0016_^Ò&gt;±?¿[û­¬?Éñ¸¬?fJáO_x0004_D®?kZ´%«?.z-õÄy°?,²ßü ¤±?×MÖ_x0014__x0004_ª?-Ì_x001D_wCD°?²_x0003_§âY_x0005_±?ÉÂÑ#ä«?¢p_x0017_f0@ª?ü¡ÈÝê¯?¥à_x0011_ñ°?[Â&amp;_x001C_¿«?¹Ô!{¤Y«?L7Gp«?_x000C_qwõ_x0006_Û©?!­¦Û«?\_x0012_Gë¬?_x000B_+VL_x0005_®?úË¬?|°Nkbd«?3P&gt;Ä°?uÆëHk¯?xIñ]¬°?_x0002_óp§®?*ÚV9_x0006__x000D_Mÿ°?_x001D_Jµs×iª?_x0004_¤_x0001_Ä«?GÈÛÔé«?©}	4Ä_x0012_±?_x000D_Ôcý¸°?$G_x0017_Ô._x001C_°?vo7«v°?@_x0013__x0005__x0006_°?~M_x000B__x0003__x0003_¯?0ª\ç_x001B_¯?à_x0007__x0002_ù_x001F_ë¬?1p_x0008_f_x0012_­?Ú)2¿°?_x0013__x000D_¢_x0001__x0011_°?ý?Ñ_x0017_ª?µe j]°?_x0006__x000E__x001B_Xgº«?ÈxoIóüª?_x000D_Z_x000C_ãöµª?æQÌmçK®?ð÷ûÄ©?©gX_x0016_`L¯?ÒÔ_x001D_ª×Ø°?_x0001_©Aï_x001C_Ý®?¢prD¨Æ°?6{k0JÈ©?Èz`	°?±ôlÓò³±?pXp¼Z¯?_x0016__x0017__x0002_]±?_x0014__x0004_L¯ ê®?_x0005__x0006_2Ðs&amp;5_x0003_¬?_x0005_ê·_x001F_wÒ±?®vhÔcV­?±X_x001D_¶°?är%ÅG®?_x0012_Ae1Ùª?_x0006_EÓ=_x0001_±?ú8_x0005_þPUª?0®"É°?_x0004__x0007__x0016_éH1­?¬µr}dJ­?MF±î­?\L8o_x0011_°?¸ß9_­?)Ãc_x001B_p­?úDtÆ$¬?°Þåu8Í¬?;Òì#Gª?Ö_x000D__x0015_?´&gt;ª?0÷îë[±?_x0005_Ú_x0013_ß_¬?ÕäU=Õ¬?jcB&gt;B«?)_x0013_Oû;_x0002_°?êr_x0017_-n_x0011_®?ú?_x0011_1±?~¨¿¶l÷­?½C;å®¬?Õ-rd88«?â{-_x000D_@X±?ÂÈ#°?[_x0013__x000E_Æ_x000B__x000C_Nw±?µc2Á_x000F_±?×bêt]-±?¼âÐ_x0006_ø­?Û_x0001_ìÄnN±?_x001E_Ì_x000C_Ì±?_x0013_W¡}L»¬?«èî$éø°?÷ºÊ_x0016_Í°?lC_x0015__x0007_ð5°?"LPÂúí­?¿x¼_x0005_À­?uã_x000C_m°?_x000D__x0016_ìÇ­?_x001A__x0015_Fñ°?_x0010__x000C_¬Fí­?4ô_x0007_­?Z­\;¬°?; 9Jþ®?Uô×_x001E_°?åF|_x0008_¯?J_x0014_£Íú®?_x0004__x0002_§_x000E_¶f°?v¦_x000E_RN_x001E_¯?øoYF±?_x000B__x0011_D	_x0003_«?oBöóöÎ±?öäâ×§Ù±?gQ_x0014_&gt;	±?P÷ºöv¯?ÂH_x0004__x0007_?-±?2Í_x001D__x000F_ 8ª?_x0003__x0008__x0011_ñFDÔ¯?_x001E_SÎæ_x0005_±?½Ü_x0017_ËÐ5ª?RÞwÜ;&lt;¯?_x0018_%R&amp;ù_x0014_ª?a ¡Ûª?pEe*¡±?»çàà,ª¯?lþâªG±?Ñ_x0007_ø_x0017_Ü-±?éï¬_x001C_Ä«?ÒþÕ± Ø±?°ô¤_x0001_î¯?û_àõJA«?_x0015_0k6(ª?ÓzU\v_x001B_±?¤fH*r°?ú¹/Óõ_x000C_±?_x0002_çR_x000D_©£°?ÆË_x0006_¼®?ä_x001E_¨bh_x000D_±?¶*B ò·±?¡¹õÿl_x000B_¯?Üe¼]_x0016_ª?)¡º°½à°?/lÚ.Ö¯?	µ_x001E_ãª?È_x000B_SEÄ)¬?ûdù_x001D_1¯?taí¼%_x0015_­?ÀCúx_x0004_Õ°?ÅÎG	_x000B__x0016_Õ©?â²_x0006_a~;°?2vU0aâ¬?ôõx_x0015__x0008_°?úÌy1;ª?¸ÕæU±?Ä_x0005_îÐ"¬?K{V*ù°?_x0015_D{}_x0016_­?Xw_x0002_D_x0014_Ù­?N²yb«?èçËët-­?µTüðÿ®?7c£¨iV±?_x0006_¦6í¸_x0007_±?c&gt;.Ö_x000D_ª?{_x000C_ù_x0001__x0003_û°?_x000B_]~ÓË9±?MÂ~ö_x0004_Z°?ÄO_x0016_ÿ(±?&lt;±ÍD÷°?í±Ë_x0019_G«?*_x0019_f_x0008_­?9_x000F_ó¯£«?¹_x001D_í1e±?E_x001A__x0016_µäM±?u±Ïê_x0008_Ø¯?r_x0014_îo_x0006_°?o7}2±?þHÇÛ)1¬?_x0012__x0010_"¿_x0019_yª?|tI1I­?_x0002__x0004_Yj	=_x0019_2°?ç&lt;úv_x0001_¯?\_x0018_ø_x000D_±g­?Ù_x0003_d"±?5_x001F_«âª?!µe¾º¬?r]|_x000E_pÁ°?7§-eÖU°?®~vÐ_x0010_­?çn_x0007_TÉ-«?&gt; ßmdã±?_x0011_÷_x0002_l?¬«?Î¹_x0018_÷¾¬?Ïgc´¿Ù¬?,_x0019_¬TÒ­?¦¯hYß_x001E_¯?_x0007_m_x000D_v^ª?º/R,y¤°?Ä»;_x0003_°?[ñüA°?TXÅùÚ®?ÅC&gt;_x0004_Èüª?«_x0008_íz³°?úéÛÚª?_x0016_¡÷=_x000F_­?pi_x0002_Än°?]&gt;¸îy±?ßÓ	Õà«?ä_x0005__x0014_Ïâ°?à_x0008_CèZ%±?m¹-{É±?t zÂ_x0002__x0005_è_x0003_±?Y_x0008_+®¢ä®?hÆy&amp;­?µìfÂ±?_x000B_Ô¡	¯­?bæb¶±?6ÎOÙjI°?¾D_x0005_ÔM_x0019_¬?ÙYÆù(¯?ØñE=¯?æKª_à±?+ÛkÖç±?øö2ª?c ¾l±?`¸Pü°?_x0018_ÆÕ_x0008_Ù&lt;±?×_x0014_¬Gë%°?½yB´Û®?ÀRË«Kõ°?_x001D_jl&gt;`°?NÙ°a_x000B_1­?zRnµó_x0016_±?*¸_x0005_I&amp;­?xéÁÂßç±?¾Ý_x0010_h_x0008_E°?&gt;¬ú_x001C_§_x0004_ª?¿Úë8Ý±?_x0010_õ§j°?_x0012_²_x0015__x0001_|±?ÇÙÎ_x0006_Tª?±Ãá-k­?ÀT+ø_x001D__x001C_±?_x0001__x0002_nP;Ò±? á_x001C_	_x0004_Þ®?mÓ÷_x0008__x0011_ª?Ò_x0010_Ú_x001A_#_x0017_±?Õup¯Aäª?¾_x000D_%Ê±?ü4Äø!°?_x0018_`Pú:Õ«?_x000F__x0013_]_x0007_ª?j_x0011__x0013_%]°?Æ_x000E_wÎ¯?£L_x0019_Q±?/ _x0013__x0002_&lt;È°?´±¬Da±?_x001E_ÏÞ¼o°?.Iâ´°?_x0017_ÊÂç_x0010_À¬?Ë¼³Çý±?|_x000F_^z{¿¬?,Ä_x0010_*¿±?½2õ¢@¯?ma¼£ðÿ­?jÛDÅN²­?± =¯?Z½Ï _x0019_°?jßwXûå¬?5`õ©ñH«?Æü&amp;._x001B_ª?í9Â_x001C_ã±?àÒ/rª?^P¤õ¦_x001A_¯?_x000B_\X_x0007__x000B_Ì§©? Â÷_x0005_¬?bÚfk_x0015_±?Lè_x0007_¯?©ÖOZ½ï¬?÷_x0001_.qk¯?	»ð·Ò°?~×Øo|«? ÍÚ{Y°?ò_x0001__x0010__x0015_°?ù_x0018_?/ú¯?­âJà.&lt;ª?nOÀoQ_x0002_¯?_x001C_ÔA_i°?_x0008_Ãâ§V±?Ðü²ï­?"þ¾+ª?9ëvB«?ªe&gt;íU°?\)¨bÑE°?§_x000C_d_x0003_-M°?_x0004_-"_x001B_½ª?ð/+º	f¯?°IÉ_x0010__x0006_­?_x001D_4o_x0011__x0014_&amp;ª?î[$YÁ;®?¢ôÞò_x0007_â¯?{¨0Û¬?Y_x0008_~^[·±?æ1j½Ôä©?ÍÐ«®?Ò¸Ó_x0012_d½®?_x0001__x0003_^õ®²7_x0015_ª?_x000C_^Rä!ñ«?H-æ9g¯?ï9Zä_x0007_¬?`êNöïÉ¬?_x001C__x0007_»ÊÎ¬?)µÏ¿³°?7y_x0002_p¬?]l³([ª?x"	i¾Ý®?£ù3ÈÕ=°?öHÐJù©?RªÊ¿_x0018__x0010_°?¢:²úÖ±?ð'¾Êñ¯?¹¨¶¯°?&gt;«rò:®?µ_x0008_ÄXGõ«?_x000D_Rõ Ëª?¾"_x001B_ª_x000C_¯? åÑ¬±?_x0017__x0012_µó#R¯?'ùÀS«?[ÓJcn¾«?_x0014_ËÆ_x000F_o°?÷æ¼ª?b¯?ä1°?ç-3_x0016__x0018_®?_x001C_¹_x000F_f[,ª?§èZÁñø¯?ûhñ_x0014_L¬?`_x0019_ç_x0001__x0002_f_x001C_«?_x0015_ö_x001A_y÷_x000E_¬?nº%ê2±?_x001B_C¢_x0002_|±?/ZuEd°?3LÐzo_°?IMÏjG#±?~_x0017_ÿ­ÅÌ°?_x0010_1._x001B_±?D»3x0j®?ÛÚh¦¢Ã±?gÄ3É_x000E__x0011_±?r_x0013_K*±?P'cxå¯?­L2ßì­?_x0002_åå&amp;b®?`¡TR±?_x0014_,hñ!±?Qè_x0002_ÂÊD¯?.È4¹_x0013_w±?Úï©?õÄ`m)ª?¥!í_x0016_[°?Ü½_x0005_#K\¯?L©_x001E_7°?ªlÓL¢]±?Ò§´Áa«?`¾|[²¬?_x000C_ÒùufÏ«?výi_x0018_°?È_x0003_ºLâ²°?_x001A_¬³µø°?_x0002__x0003_¬÷_Å	¬?Û ¯I­?_x0016_9ð5w*±?rë_x0015_NÀm±?_Ù'D±Þ°?`_x0018_ÿ&amp;Ú$¬?o_x0015_IÖ«?oÆk!¿_±?5"Ýì®?´X!9¬?	é¡(z¬?ô%_x0015_Q±?¢m¤¯?_x0014__x0015__x0016_ONª?äC?1-®?*_x000C_²±¹À©?M_x0004_Ð{Á°?6æ_x001B__x000E_ßF°?(	Y5j±?t®M¼_x0001_'®?é7YSOò°?Úsï%Q^®?¶@ åÄÃ°?FÏT±?Z ·«®°?°wGË`{°?&amp;Õ_x0016_dà±?vO¦_x0004_ûÈ©?1¨¸ª?Òf©µç­?¬ãÜ­·õª?_x0002_Ù:ç_x0002__x0003_MÈ«?ÿðéÇ¬?õqÎ_x0011_\c­?8_x0005_ª	°?Òp×ÒôÉ°?²h_x0001__x0007_.q°?E¦J_x0016_«?V&gt;?Y&amp;Ì°?ÒÛ«7ä`®?×*5ssç©?42Ê°?_x001A_ÒÂ_x0002_ÛÁ±?¡hÀÈl®?2^Z_x0012_-Ì­?J7þåÓF±?Ã`ÙC ¬?]OÐ©âJ°?ßJ[Ä×_x001E_®?î-}uÃª?1®_x0019_6»Q­?§~Ï[_x0010_«?H_x0017_Î4We¬? _x0014_L1Ò®?x&amp;iïôª?É©â½_x001B__x001F_°?"ÙX_x0019_Ôã¯?CT¸_x0004_e°?yù_x001C_n°±?_x001E_0KmÔª?T,¢5_x0007_±?á-×5¯?_x0004_)°²D«?_x0002__x0004_cí;ö»»®? ô¿Ó¥±?_x000D_rº_x0014_ø	±?¡³Qómú¬?_x0001_8P6_x0003_±?Ö|&amp;,_x000E_±?eÁ1°l¬?Á8è/_x0004_°?|Ý$(±?%GÞÅ)®?ç_x0018_g_x0010_	°?ÀþQ¿b¾©?_x001A_ù¥eQ«?®¦ã»£±?ØcÔ±?´VsA±?ü5å_x0015_°?Ï"üª±?,PõÜh_x000D_®?íS_x0011_ÈuØª?h_x0004_wZ_x0007_°?ùx_x0019_P4­?®9$M¢Û°?_x0004_¡_x0007_ß_x001D_°?_x0018_%æqN§°?4Ì_x0001_WÍf®?c¾PÞ_x0010_/°?»òv_x001A__x0005_°?¤7}KÂ_x001E_°?¥_x0003_hÇ¯?Ï÷]ªÜI±?ÞVoµ_x0002__x0005_W®?F¨ò¶÷«?Í%Óe°?0¢2bf¯?¤	º­Ö¯?_x0003_Þ_x001A_º³¯?L,`iÔÜ©?¾ãe§¢³«?k3f_x0011_¬?óµíèº·ª?*°³Y_ÿ­?uaGc}c¬?ÈþïÓ]§±?]*_x0019_Ì(´±?¸ï¿_x0014_~°?d³öu·_x0015_¬?ö_x0006_Rx	N¬?_x0019__x0001__x001A__x0014_Ï ¯?_x0007_·!Â/«??|ò%°?x_x0004_¶¡Þ£°?5_x0001_2&gt;ÿ¡¯?t_x0011__x0006_Lm¹©?_x000E_i­¢Ðª?¬ÿð9¡®?ç]VjÅ_x0015_«?´;þ_x0011_W°?|y|._x001D__x0006_«?â`_x0008_ÌÛ-±?_x0005_Òâ§±®?.Ðàä§°?ÉA2³^)°?_x0001__x0004_ÖT_x000E__x0011__x000B_°?Ê·Ò_x0012_W«ª?iLKà2®?ÀûTÕ_°¬?_x000F_c¢ö_x0018_F¬?Â_x000B_E÷0±?p`,y=°?_x0006_;Ö"Þ±?½[Z¬°?Ua_x0016_£3´©?_x0014_^O_x001A_{­?_x0010_~m|±?¸Zäy_x001D_}ª?ýÕW£_x0010_±?v.ÏI_x0019_Ì®?ÎM86±?0NQKVå©?â_x0003_\úÚü¬?¹¼öD«?ðËìwc_x0019_±?_x001B_p_x000B__x0002_æH®?Âñ¿±?ÎÕ_x000C_¬9À±?0j¥_x0005_¬?_x000E__x0002_T0 ¯?ý_x0008_8¼¼°?¶Óòýz±?{fX z_x0004_°?´avNÌ²±?ò«÷¢®¯?¦Ì-­_x0018_;®?x'_x0002__x0003_¢³°?èÁÐ;ìü­?£ýOa7±?è¢Vk½Q¯?þkäØôÉ©?½ñM_x001B_è¬?__x0006_¶Év­?ÝÍ³òG«?Ái¹²Â£¯?Û}yh&amp;k­?cà-+¶®?¹ßÙ¸_x0005_2¯?ö§4&gt;N°?ý`óv­©?(1sI_x0007_°?Ñéé\ü¬?ìcéð&gt;x®?Ugo_°®?ÑÔ_x000F__x0001_­?_x0018_~ý_x0016_MË©?&gt;È8yßê±?gJ´ÓèÉ¬?jE¶FFç«?¬[zBàY«?ë:_x001A_qv"«?å´ùl^¾°?RuMó¬?YÅ¶­ô¯?m_x001C_öNÇ±?öhÌ_x0013_­?­Bßª?x_x0008_¾~³¬?_x0001__x0002_á¹;°?_x0016_íU¼Ê3«?«íÜ_x000E_°?t½A+,'¯?)³#Ù³±?¬Àh_x0002_5_x0002_®?ïÃ_x0016_È¬?à~à?²®?¹3úH@¬?,°a_x0006_7¯?2ÿ_x0003_³lá¯?FoZ_x000D_ "±?_x0007___x0007_V7ã«?_x0015_Sn{®?JK¨ýwä±?_x000B_s1w\ª?iZÛ_x0016_~°?õ¿Ô½T]«?&lt;_x0018_²¸©?_x000B_9ò­?_x001C_J­Ê±?{zo2±?õ©_x0015_Ý©?$o+oá_x001A_±?mD_x0015_¯?|ì_x000D_ºì­?BH5b_x0004_Q¯?È{_x0002_µm°?º÷ÍÖ_x0017_±?\ÿýÙ_x0010_°?³_x001F_æêöd¯?,Ã®2_x0003__x0005_vt­?©®p2Þ±?É+Õ!®3®?_x000B_ÊpC"\­?êymý¥n¬?þê2X Ó®?¦ùPíª?~Ckq_«?òÌ¸0\,®?_x001F_H©Û²ü®?;ÁÍÚÜ«?s_x0018_\h_x0015_s®?vÆÐT;&lt;±?_x0019_5)¢¾ª°??~|©_x0002_«?-=Wµ °?d_x0017_&lt;ò_x0005_ãª?_x0016_ö_x000D_r©¯?ýaþâÙB±?úa_x0001_pÈa®?:%/ü_x001B_Q«?×^Ùç_x000F_Ôª?7P¯É_x0004_D¬?¶¨­_x001C_a8«?	dÔ_x0007_0Z°?õ·F_x0012_³¹°?(XkÕ-°?¬_x000F_Ö·ô¬?_ý²_x000D_}w°?âhVÞ­°?_x000F_	T_x0013__x0016_J¬?ë¿_x0010__x0018_×Ð«?_x0001__x0003_@hÁ+_x001E_õ°?Ó¹_x0006_òý®?SÁùÌA1±?h_x0002_^k#_x001D_®?BÚÀþu±?o['_x001F__x0008_¦°?Ù!STXª?_x0007_Zfòå«?ì_x000D_ªýx¡°?TK_x0013_°?_x0018_mkßú¯?2@	Öò®?þVü_x000C_²`°?½Ë6HÇ¬?=jü_x0007_0®?_x0004_¬_1³\«?_pµ(Ýý¯?ùOÒXq=®?L_x000C_|:VÕ®?QdÖÌs±?/¹ëb¹Ø¯?(2À´TÏ°?«omS@±?eQ_x0017_H¤Ë°?:¿oi_x0018_Ñ®?_x000B__x000F_ûÞ°?/xÞÕÒ¯?¬Âj×¬R±?Hj_x001C_-ÆÊ¯?ðóNB°?ç¼Ýjà«?¦âá_x0004__x0002_	Q®?,_x001D_/\e®?þÔÿé­ó°?sWR¤7y°?]Û¿_x001F_b±?çC&amp;:°?£_x0007__x0006__x0012_§«?_ÜÄa¼­?`73®NÁ°?_x0010_\!Ö5±?~Ôõç§ª?_x0013__x0012_nG_x0004_¯?]'_x0003_iª®?ðô_x0014_	q°?_x0008_H@ ÙÇ®?h?*W5lª?¬Æeoã«?ÅÍ9Ó_x0013_»­?äÅM¯°?¨í:Yç6±?Æá¦8V©®?=sê^±?_x0006_üi.¯_x0005_¯?:%_x000E_uß°?B_x0005_o­«?xiÑÌe«?ÈT_x000E_7ìë°?À­Èk:°?_x0014_ù&lt;øÉU±?_x0001__x0017_&gt;Õd±?µ5_x0001_ª?	Ý_x000B_!n¬?_x0001__x0002_°ÖØÍª?GÓÞäÉª?Ihù_x001E_Ý¯?íÜÌñF¶±?YÏv:_x0002_®?ÆÕÀ_x001C__x0001_±?_x001D_8[±?ü#_x001E_WÀª?¡W¸_x0018_u°?ò_x0018_¼&lt;!°?¯P	GN®?zÈf]±?ªæ»Osî­?²õ²_x0016_@¯±?,¸Xª	±?Î ÜÄüzª?½\ª|_x001E_°?®±·C-~ª?o«Ù¶'á©?1»å_x0013_K­?rÒú±°?¾ûO®? r§­°?où8TÙ¬?ù©TzÛ°?ì®9_x0005_­?Sï«?3¿Á¡ø¯?°âRH5ª?äsý²I¾©?&lt;÷×­?_x0017_ö_x0002__x0003_×¯?ìÅ_x001C_î!±?Õ_qz°?Kb,K1Â®?_x0012_±¸a¦º±?êÐÆ_x001C_­?$6²±?¶£_x001B_ÁÜH­?ÍqY_­?WÝpz±ö«?ÿÿ_x0013_»¬?OX?Y_x000D_°?H¹mÑd«?_x0008_oÖ7XÜ±?DªÕÞü­?¢_x0015_±Úø°?w±®å©?75X¡_x001D_¬?Õ	_x001C__x001E_m«?ciüxjª?ÌÙusé_x0007_®?hUõµ_x0018_±?yÃýþ98°?¯ ì|äª?&amp;_x0001__x0003_|­_x000C_¬?_x000D_x_x0010_EÞÿª?Ù·ö~ò©?_x000B_:½-Ã°?ñQ¸6µ¾©?è_x001C_Ü8¶_x0010_®?²rÇÅ_x001E_ö¬?Âå_Õð*¯?_x0002__x0003_¡½b_x0001_Ç©?_x001D_urý§?°?T_x0003_øÌiJ°?"d¡ÄÎð©?Y_x0002_ÿüÕ°?ó«k	¬?F¼AUO_x0008_­?LÃ¡'³¬?àÜÎàaÈ°?\r¹óA°?Äwi`_x0006_Ö±?å`ò©?zÚ_x000D_µ¿0¯?!¾_x0011__x0011_±?×ü_x000B_Y±?VölZ_x0010_\¯?¨-ñ§ÒÕ°?_x0018_Tò_x0003_­?;,zFc°?]j(_x000F_×o­?:ÁÙ&amp;Z_x0001_±?°|·¬?¯¨Sj¬?_x0005_UBhWg°?´0cÓ¬?SÊ_x001B_«S¹¬?_x0007_Nj¾±?í_x0016__x0001_Ç¨Ð®?p¾å¬´®?K	C;½_x0004_¯?¸ZÎ!Ixª?°UW_x001C__x0003__x0004_Ã­?©§OÌ"ª?_x0002_	=lAô®?&amp;U  í2«?§|î_/ª?3_x000D__x0005_ï_x0007_­?xÝ«_x0016_-¬?WVÅ±°?_x0015__x0008_,_x0010_{¬?DÒØ_x0007_»¯±?:*t_x0014_D_x0016_«?1ü_x0012_T¤©?M¹X_x0007_O±? wÓÌ_Y¯?_x0010_¡ç6«? Ï\7_x001B_G¬?CYÏh_x000F_°?b_x0007_ÊØ°?ÏnlÐõ­?=©ÿéÏ«?ÊÔ©]w¬?6_x0017_XW#¬?Sì3_x001D_§¦ª?á¦&amp;Ýð|°?ç]Àþ¯?ÑxÇI8°?[K&amp;__x0002_ò«?É_x001D_X:_x0010_«?ú_x0011_¬Z¬?T½i±?ªÁ_x0004_Fa°?þb_x0001_Y_x0016_Ù±?_x0001__x0003_ÀÑL_x0007_¹#°?ÂdËP¹®?g6Ñ_x0005_ÿv®?_x001C_Èûqu¥®?ÎÍóÔ_x000C_nª?1ö¬°?ÀniÓ~Sª?¯[a±?¯oåÝR±?nÇQV£_x0005_¯?ò¢_°,±­?hN_x001A_lLå°?H&lt;Í_x0006_Ùo¬?_x0002_6Ó1ó_x001A_¯?Î£52ª?L_x001D_ñ!¤«?´(©ìb®?rçå_±?	å_x000C__x001B_9°?&amp;Þ_x000D__8¯?Q¶Qën%­?{GX®;_x0005_°?_x001B_Å!_x0018_Åª?è·®Æ¯®?_x0005_ÊÖdÑ¯?_x0003_{²_x0004_b±?.#%Ýë}«?â¿¿_/°?ÆÊgk÷Ò°?Ê_x0016_ÒÚk[ª?_x0008_6om²¬°?_x0018_V,_x0001__x0002_m;­?Ì«V¥	_x000B_®?¨_x0008__x0011_±ñ_x000B_«?ÉÇè×Ø«?¦}zJ_x001C_®?¨¯úmr±?®VÛã´±?¸°Z	ÄG¯?	Æ_x0018_ü®?üBWú$«?û?zR®?1¯JJ-°?;àª»ª?wU¨_¾«°?x0h7\®?f"	2ê¬?ûÐÏnª?%s¬#²Óª?*ª9 ®°?î"_x000C_	Ä°?t:0"+°?ìOËt¡Cª?O7_x001A_g»W°?´þ`çoµ°?Ã¼YÛÈ¤ª?+Ýb]°?U²pë°?öIõ\sá±?ÞUD¯±?íªO&gt;ÞÁ°?"Q¶ëM/®?ýBÆF#'¬?_x0004__x0006_rä[!E®?^!cÂú¨±?µ1dp¯?ï½Y+Û©?_x0013__x0010_q·F«­?I¼±+®?Þ.\èoª?ê¬_x0012_@_x0016_¬?f8_x0003__x001B_n_x0005_°?ý¡'¨Åª?_x001F_Uû_x0005_`ý®?d)_x0018_-®R®?_x001F_û_x001C__x0001_«?ìuÿ9/Y°?æ_x0008_p×-¬?6w¢_x0018__x0014_:±?Àª_x0002_¢§±?â.·µp¤©?çöBo,­?Ê³u	_x000C_\°?z}!W¤­?_x0017__x0002_û_x000E_N°?]¡ã²Úª?ø_x0018_AY}ª?Së¿ìIA­?{àcèCª?_x0016_§\LC«?¤Ù»W×¬?Ä+_x000D_Rkz­?j»ÛûÈ¼«?ùÿÔ_x0014_af±?G´¦Ö_x0001__x0006_i%¯?úD ½5n°?QÆmK®??_x0002_CÆ¸±?O§¨9ª?aüÃ_x0004_¤±?ô´æM_x0011__x0005_±?ú5QÿÚ®?_x000C_¿o	¯?`òé½&amp;¬?t½9±?_x0019_@(_x000B_ÓO¯?ã%`$®?É_x0003_Ë½±?_x001F_1út)Y­?DEÙî_x000C_»¯?à8ÖÙß~±?ì¤ØþË°?yw´§_x000F_9±?"f¾×U®?_x0018_1]û±?Vä1Éÿ$°?A_x0011__x0002__x0014_^­?£¸ÐÄ°?­ÄÁògª?xQÒBÂ±?(hFÙ_x0018_­«?ö_x0011_'_x0013_÷«?@u3_x0018__x0004_½©?_x001F_n¯µá¡®?_x001E_,9Ñª?PH1c×´«?_x0001__x0004_8Æ_x0002_¬=±?ÝBÄJ&gt;iª?_x0018_öx¬?_x001E_m»Í«?ÿ"Æ_x0014__x0010_·±?_x001F_Üz_x001D_~ª?Î^®&lt;B±?¯ìÝ_x0003_%ä®?_x0015_	å5çØª?_x000D_EÃtª?_x001B_Ww{°?&gt;ú:Ò½+®?è+_x000E_x_x0005_±?(»U¤_x001A_;°?T]"K?Ø©?Î\D_x0012_¬Ë¯?_x0003__x0013_j_x001F_¹\°?9«ù¦#ä°?@ï^M°?`Ç.G:¥¯?µ_x0002_ _x0017_'­?ÅV,i_x001B_o«?_x000C_À_x0003_w °?ÐÎ_x0002_ÚÁ_x000C_°?iÚÒ_x0010_,k¬?òµô{Dû¬?°xi­?RÜ&gt;j Y®?_x0005_3~ø_x0002_Æ®?K÷Í_«?ÜMª?5ABb_x0001__x0002_q«?jç5_x001F_:¯?åWÿÀ$±?U¾LSË®?a8×û­?_x0004_Øàþñ·°?ãZeÅ+Ù¬?cÑØçtà¬?nªi¯wi¯?äY;&amp;_x0018_V¯?f$_x000F_gÍH«?á³ìÆ£X±?¢+àÔùª?NÂû ãÅ­?o_x0008_h[\°?~È$±?_x0008_&gt;_x0003_.¦_x0001_­?ÜqS2T°?hæùä@ä°?ª¥'îê¬?Öe:ÙÄ¬?Ð¾±Õ~_x0006_«?ú_x0005__x0017_±êW¬?ÈKµ6Ép¯?Mt!À¢¯?,3«&lt;T#°?|ër­?_x0012_VÁ´b«?d_x0005_HÂ9­?ðºE_x0017_,¯?_x000F_ävûE°?_x0002_Ho_x0014_m±?_x0002__x0003_ÐT_x001E_*¾_x001D_°?_x001E_¡´_x000F_K°?û_x0005__x000B_W°?ÚÚ_x0017_pã­?_x0011__x000F_q§{.®?Æ²)_x0017_õ?¬?_x0004_L"ê_x0003_Òª?à]7z´È©?ÄojøµP®?|,oÐ:ýª?ûuEèb®?÷¡_x0013__x0013_]_x0005_±?Ê_x000F_S§Dª?p_x0007_®_x0005_º±?,Ê_x000C_j_x0001_ä­?&amp;ucQ_x001E_u¯?_x001A__x000F_çÖ_x0002__x0011_¬?Ê_x0017_óA_x0005_°®?¡5[»ù®?S ë:tª?&lt;6½1 ¯?½0¿_x000B_¬?Hª_x001B_yg±?_x0002_èX_x000C_®?Ðì~ðÈØ°?ZYë³±?R_x001B_6]jg®?yZ(ÄÜe±?n_x001B_RúW±?ò³õGÙA®?ÌrJ_x001D_µ»®?AA¯!_x0002__x0003_(ë®?y&gt;JÓ7­¬?_x0008_4_x000C_µ°?¤­,Rä$±?_x001E_Í&lt;éÒ¶¬?_x0014_,B+é¯?=Ó_x001B_çH°?ó_x0006_0m$_x0002_±?_x0005_?CyI¬?j`_x0007_*Åç°?~êü½.'«?âÊwTÔ«±?Øì³ºHñ°?pð.óþ_x0001_¯? ôãï¹±?XJVÜ®?Ø¹éCïy¯?6f½GPª?'ç_x0007_-¯?ÎÔï_x0003_[®?;¶ê_x0013_¬?G`ÝÚS_x0013_ª?ó¬mnXJ±?ÊÈbQ£_x0019_­?vR­åXê©?r;rá½*±?ßU¾Ñ°?cË©?Ï_x0013_3RÞc°?_x0018_ÁÄ_x000C_ì¯?_x0018_½Áæü®?Òl_x0011__x001A_3w°?_x0001__x0003_9â¥¾@ºª?_x0007_ïÆ¯÷9°?Ä	§cp®?æz4³J®?jÚÀp_x0008_ù®?ë2õ,ÂJ±?´´_x000B_Ãÿ«?ÊÒ_x0003_K·_x0002_®?_x0015_¯ö _x0014_±?Tù9_x0011__x0005_­?åCù0(°?û`Ê9µ=¬?_x0006_ê_x0008_tâ£ª?rP+sË°?wdfì_x0016_®?Ñ,×PY¬?QÏÃ_x001C__x0003_k±?7ÑJ²8¬?©_x0019_(y_x000C_í°?¨§ã ¶b±?÷ç²nvP°?_x0008_¯Éº$Z°?ókD`yx°?Ò²`Æ ®?_x0016_ÑPN_x0014_ª?ÌJØË2%«?ÉÚÃ¬?ÇæÐ¢_x0006_«?»U×hô_¯?¢HÜ_x0008_ñ¯?_x0006__x0014_6[X¯«?Á_x0019_Ôl_x0001__x0005_ÓÆ®?½yÒ*_x000E_¬?9y¶¼.­?_x0012_~¯£·¬?4h*jÍA°?âÓr½Wª?ª¦f¡bV°?¦ÚÔº®?_x0008_èÐ_x001C_±?øÇ¡_x0005_Þáª?ØÇ!Ó?O°?Ä"	_x0002_û\¯?@±'Ô·_x0004_°?©_x0014__x0003__x000D_­?_x0011_ê\n°?_x0012__x0013_[Ãº©?]¾^$Ì_x000F_°?¤.Ç_x001E__x001F__x001A_±?r|_x0008_´&amp;_x000D_±?ÀÃÜ¸Ö«?^l~û~°?Iïê¹±?°Eçaá«?¥K_x000F_õ\®?Ã§#Ù_x001F_¯?!Àßì®?²o¯?ÖbEI±_x0018_°?þ¹9·©?-cG_x000E_Ñ{±?j_x000D_|_x000E__x001E_«?µÝ?q¿_x0014_°?</t>
  </si>
  <si>
    <t>4a2ac4a65824a77e9f43c099cb87c866_x0002__x0003_lìÀÔ_x001A_&lt;°?î´îc×®?Àâ-¡¯?_x0003_¼+æ]&amp;±?|Ö=_x000C_ê®?a¦¶_x000D__x0003_N®?_x0013_W#ÌÿÙ®?­U=Z]X°?&lt;ia_x001A_®?7´`,¿¬?_x0001_°#BZ­?_x0011_}¢©?_x001B_ü_x0010_"¯L®?eØH±?_x0005_ÚOóçA¯?Ã_x0017_mÞXÂ«?qAöx·°?dN¢Vÿ_x000F_«?_x0006_O¶ÁÙ«?ï_x0017_ð_x0006_!o®?zx÷ª?	rH®_x000E_®?àÝk_x000C_&lt;±?+õ`uô½©?vÊ¶/{D«?_x0016_íVÂ¹°?bãß¸ÊÖ±?ú¼	©Ñ«?¡9_x0001_ûô×­?HjV_x0012_Ø°?FYþn=Í±?_x0018_§_x000E_ü_x0001__x0002_*_x000D_­?á.Ý]üZ¬?ìQ&gt;«1®­?Õ \$á­?ÒÛtf­?Þ_x0013_+À_x0017_Þ®?L_x0004_Cu"°?Ö&amp;L_x0008_»s­?´×°Ó­?²¿2_x001E_E­?CT£í°?ÌÍ4ªL°?R{?iòM°?ÂumûÁõ®?Hî]J_x001A__x001E_±?È:þ¸ÔÉ«?õüï«?_x001E_A´ðãr°?;FÊæùö©?c¢_x001E_uª?îüç£é¯?kdZ¨Ù&gt;°?ä^{_x0017_è°?vú¼±?%c¾?_x001B_É¬?Ã_x0018_¥3ö°?{%P¤_x0002_°?5y'rÐ«?_x001C_Ù^[_x0012_R«?HDú.Y®?_x001A_@$_x001B_«?}8D'ÇZ°?_x0001__x0003_ú=Ïá×®?æYb_x0004_Eü®?kÜÛÏë_x0012_®?_x0006_@fÂßë©?JÈ7õ/®¬?5Áv_x001E_Ù_x0002_­?Ð\ÄÎ_x0013_Öª?íåÄ3_x0007_®?ÅÑ[¿®?¶_x001A_²Ðá ª?Àa_x000F_ùS°?½X÷G¹x±?á_x0015_¶1_x0012__x001D_±?ÒÆúõó¯?{;_x0001_b_x0008_°?ì_x001E_¡=©?¯{ÕÓÎ±?\òòhk­?[{l_x001A_Í±?7¶_x0016_æ­?V!Â{[_x0010_ª?ÄøÛD,R®?_x0006_Mã_x0013_ô­?¾êÛ.[è±?3æ  °«±?ö¦z·ôqª?l_x0011_^_x000E_H­?!xTR ¾¬?´í;,ê¯?««TE¬±?8S­A_x0019_)±?¿ÞÓ_x0001__x0005_×¬?ÉÎ`p¯?B_x0004_/ËÀª?]T±;9±?Õ'ÝV»?¬?s_x0018_H¼{B«?Çà¿FÂª?»_x0016_ÔÉ_x0003_ç¯?¬¥©ä¬?ÌÔ;$_x0001_u¬?ðË¤bn¬?nGòK,­?_x0015_.Pï_x0002_°?_x000C_Ù_x0008_Xª¯?ö³_x0016_©¦¬?½Rä®_x001B_}«?_x0014_ü_x001A_x­?_x0002__x0011__x001A_áâÊ±?"&gt;'-3®?=Àø¸ÛÎª?&amp;µ-/;(®?MÆUü_x000C_Ü­?@²w+t_x001D_ª?2¯·_x001B_N«?]ëßÂF¬?ÆELµímª?¬¤«¨d­?²25_x0001_]ª?§ÌÓ^­?¶ºGçõ²«?aÓvrÙÀ«?¸ûu4,­?_x0007__x0008_gXú_x0015__x0002_£°?_x001F_z´Vwª?²óq_x001E_e¶®?zÒÜ°d¬?_x0003_³4áÞ_x001F_°?ÇÝ_x0006_Â(¿ª?Wú_x000D_õº±?àî9ê_x000E_±?d+_x001B__x001D_¯?M_x001E__x001A_´º¬?FÈr!þ¬?mâ5¯ «?ï²:î¯°? 0 Ô_x0016_¢°?ú_x0019_y6±°?õÈ_x001E_ÐL®?â|\Ïä_x0013_®?LEã_x001F_¨°?±²è5´±?Oh¸_x000C_+®?óëAýbS°?\9ß3ä_x0004_¯?«ÞíÕÑÏ¬?ÑÍÏ_x0013_1jª?è%ÊDkª?¿áu[`o®?_x0006__x0001__x0014_bÔ:­?i®®(©¬?ºÂAt±?ñó³ï®±?&lt;A ,Q±?½_x0005_Tz_x0001__x0002_¶_x001F_­?`#_x0012__x0018_4Ä©?t)Zò¨Q°?Um_x001A__x0015_Ã´±?~&gt;¯É ±?Fpküè±?®)^ªg±?=_x001A_BØ¬?5ìÅx5®?ì|Ñ­²_x0001_±?r_x0008__x0010_©,·«?Ix&lt;û_x001E_ª?o.ã¯?Üm_x0001_Æ°?7z¸`h|ª?öbc&amp;(£«?'Î_x0008_®?ÖÀ¶?­°??_x001A_z_ªý­?À%)(âè°?E+¾Ö_x0006_ï¯?¨_x0019_El]U­?_x0006__x0010_À¹R¯?_x000C_D/Ã­?Þ×ÉÚ_x0006_°?_x0012_OT&lt;®?bì;»2¬?¬R_x0016_Ù9V°?«mTª?à¨U_x001E_}¬?$´ÜæG_x0017_±?øÃoìZö°?_x0001__x0002_Ùsçzï®?hî¿u_x001F_Ú©?ØÜc_x0015_2_x001F_±?» _x000D_åK±?ð ÑS§ö©?â*7nQv¬?ñëV5Ãbª?¤_x0016_50¡«?ºâJPÔ°?ú¡i_x001B_g×«?Öæ!_x0003_³ª?_x0008_q2o«?{iAz_x0016_¯?Y_x0011_|t¼®?3ØRÔ©?{&gt;e©A±?]i¬=uH±?Îè8ùª?0-S¹iC°?×_x0002__x001B_Ü=°?XÀ¢rèÖ«?_x0007_b'[ýª?&amp;ÿÞãÜwª?¦5¬!¡O±?ÌRØûÔ+«?_x0001__x0012__x000F_ïtª?w¢í8­? !}'®?¬¹_x0016_{_x000C_Ð±?~êí"V¹±?SµàN_x000D__x0007_«?\ß÷Á_x0002__x0005_ø°?Ü|_x001E_Ä­°?_x0002_Ò¬Ep±¬?2ÜU3Õ¯?SþÛj­?ñ4)æ_x000D_¯?k_x0007__x000B_ôá¬?ôì_x0007__x0003_}õ¯?J_x0001_ÝÒ¡ª?¸@.7Bæ°?[Ãì_x0004_T°?0Ý7Þ¯?qa¿O¡©?¯×ÿ8@«?¦Ï._x001E_5m¯?`¿ó~®?N_x0015__x0017_!_x001D_°?dg¯àc±?»¿(K8ª°?_x0002_	Ô;y¯?ã_x000F_ç'#¾°?âýÄ_x0003_¨¬?_x001C_øBÂ0«?ÐOqHÆ°?ýZ_x0003_(ç¬?l,?ÓKL±?"XÂg3­?7ë¡"ª­?½_x0013__x0004_Î-\¬?Æ_x000B_å[Å#®?ë_x0014_·wmE­?"_x0004_LÍ=E¬?_x0001__x0003_	%3£7Ô¯?:+2E¨Ü°?c_x000E_.×aË­?YÂ|_x000F_XK¯?_x0014_Ýe«?|lå/©Ï©?tÆþÛ_x0014_O®?ÆäsÉ_x0001_õ¯?ÀÙo6¬?QàvT·«?á0ìÌß±?^_x0014_Ex?t®?ÇÍÂqV«?óáCß8_x0002_°?Ö(£Äç¬?ÄäXAN±?¥Ø4Zô©?¹´ìo¯?°MÖ~­?½vüGE¯?ßE@BL_x0003_®?¨Ê_x000B_æÏ_x001B_­?Ú«´*­?®Ù:t_x000D_É°?èÂª¿Î¾±?_x000B__x001D_tLÉ¸©?:ÌÉ_x0004_Ò«?¶õFð¤±?_x0016_è -¦³©?_tW_x0016_à¯?­ ¾_x001A_&lt;_x000C_¯?ìÅÑ_x0001__x0004_Âóª?1o=ñ®?Yí·´·V«?vj|l|F°?&gt;xnO®?¹äâò­?ïÚ°ìá_x0008_ª?C§n0ª?h¥snÐ/®?_x001D_q®_x001E_7_x0010_±?;PÉî÷¬?4ðT¨*®?_x001B_)ýn§_x001C_«?_x0002_é°Ó©°?¿RêÖy±?±I¢ÿÇ°?éO_x0017_[æ¬¯?Úfeo_x0011_=«?Ú;-¥\¼©?l_x000D__x0003_Jê°?6÷ªlÅ	¯?`ôJÚO¯?ûÇ&lt;à'`¬?VÐª¾Y	±?øán:Â±?iÚ_x0003__x0019_«?£»%ÊS­?_x001B_Æï@_x001D_«?©Í;_x001F_Ù¯?PfÇÒ!Ñ±?¸C_x0012_|ü©?±ªæ"_x0008_Íª?_x0003__x0006_¼Ø7Z_x0015_-±?_x0013_E_x0001_Iâ°?n{_x000D_1_¢±?$Å1N±?aMÌÛ©?W$ÿ ¦¯?_x000E_qh£±?k¥7ëvW°?k1E«?[±_x000E_èÐOª?P_x0001_3Oí°?î¾ÞÐ%ø¬?ÿ_x0018_¹_x000F__x000D__x0004_­?ÀQÏûø­¯?³_x0007_Ñ{yS¯? ÎÐ¬¬?Ônh!g°?l§õÕÁ±?ÕÌÑ_x000E_f&lt;±?_x001C_Å~Â®?=:lã{«?*`_x0005_²¼L±?úäèúkpª?_x0002_JX3Xêª?²å°_x000F_°?`¡&amp;xâª?ZTÙXf°?_x0014_Bh_x0006_Ñ±?Æ_x000B_¯Ð©?_x000F_Û¼»_x000F_±?_x001C_òuécZ°?|9I¸_x0002__x0004_PÞ«?äCíJò9¯?hí|ëy°?P:ù-£°?_x0012_£_x001C_,\¹«?_x001D__x001E_[ßý_x0015_«?ÿÜøÅU«?ÿo,_x0001_ßåª?¶-&lt;5-5±?_x000F_5_x0007_ÔI­?;ß[Ì¯?·_x0005_i¬?§öä_x0006_«?îr÷åÅ«?ð½_x0019_KÌª?¥Ùß$+*°?ü,ÂH_x0003_Í¯?D_x0017_Çù±?_x0006_Í_x001E__x000C__x001D_«?¦D,_x0016_±?ÍwÃf._x000F_°?JTKÆÚ"®?7&amp;)«yª?Õç_x0007_.­?Ý0;xì'ª?¿¹-rÚ«?uÇãS9+°?_x0005_	_x0002_i±A«?_x0014_Íë¦_x0016_§­?Â.&amp;¡±?&amp;z.Õºs°?(¨ÃúZ±?_x0002__x0005_²:b±x°?_x001A_Ç86LÙ­?¿_x000E_Ó^«?)Z Úô¬?_x0014_qhJ_x0014_±?»&lt;)Öp°?_x0003_a6´«?ÉÏÓ&lt;?Î±?ê_x0011_Ýû©«?$eêãâ¬?{²íÚ_x0011_¬?ÄpoÍ8Ú±?þ¦Êìo±?c_x001B_¤Æ®?J_Ô!°«?®ÌÑ+_x0014_±?îdá¿±_x0007_«?(!\ÙÐª?4Ö°ä¯K°?*_x0007_iò½±?¶Ró0¯?þ0Cæ®?_3_x0011_³_x0005_±?_x0018_°q}°?6¦ú÷_x0003_ª°?iK¬8¸±?Ö½ÿí²°®?M_x000D_òè®?þøVJï°?dö_x0001__x0007_X¯®?IîÍæ_x001E_a±?  y_x0004__x0003__x0004_hª?å\@|­?'Â_¬Ô«?ð0Â_x0007__x000C_¬°?ÄÃ_x0018_t_x000D_íª?Ü&lt;;_x001F_(}ª?Em_x0012_äÏe°?#ÐÕÑ°?1ê(´Ý­?öÉ\ò_x0005_¯?l·\Í±?¡_x0004_9E ¯°?T$É!Ð±?R;ðÏ¦±?¤æPÐ¶-±?ç9´ãe°?CBuÑ_x0012_¬?ì_x0014_Í·Í°?O¸2Wp°?ð_x001D_ÛºÐ°?i°_x0001_ÏÓÞ°?Mlÿº­?_x0001_ÅmEqt±?PÞì±?G]0\U_x0018_±?_x000B_µA£Õ®?!Às¨°?ÊgTqª?p)ßpr¯?_x0010_ÜÕ6æª?|¨I½dÈ±?5êy¥³_x0002_­?_x0003_	k¤±?	&amp;_x0004_®±?!Aô÷Jª?¢_x0008_¦|¦­?Å_x0018_³_x0001_«?--w©U¯?Ü¢Íò_x0002_cª?THÉ2¯?ïAI_x0019_;[°?nÙÙ99Ü¯?æêÍ	P°?zØi±?§Iâ0Jhª?@_x0019_ÀÛkC«? ùäø_x0007_Ù®?ÎXV_x0007_pôª?åõÕ,$_x0004_«?¸YÛôÉ±?].ý?_x0002_Æª?þ_x0006_ÕÙL&amp;®?_x001A_ª{û¼¯?ô6	ùÉ¢­?Ú_x001B_J¹ý¥±?§o9C~°?}«ïý©ª?¦d].¬§©?P²_x0013_Û_x0013_¸±?Xµl_x0017_õ$­?_x0005__àvhÂ°?adÈ½0!¯?ÍÉò¥_x0004_§¬?£ä_x0002__x0003_¦¶±?ZÞ»Èþ8°?_x0004_Oà_x0017_¾b°?ëö¤Ý­«®?¼vC¶f_x0017_±?_x000E_ÆâÔ_x0001_þ°?M_x0019_B=¯?ÞqÔõõ&amp;°?ý\XXÈ±?[Ên_x001C_±?_x0017_Èä5{ª?ÿÄ´Ø"ý«?ÿØ5µî_x0003_±?d_x0007_ôÏ´Ê«?Ï_x000F_Çj_x0006_¯?ÊØMdB:°?º?Üá¬?øðç_x001A_S±?¬Ö5_x000E_±?Ò	º?tÆ¬?y_x0002_a_x0003_k©?|	_x000B_¹þ¡°?Õçê,J«?Ì%q}õ_x000F_¬?iÔï7°?°¹m'_x0003__x0004_¯?ü}×_x0007_Ú®?üêªsõô°?ä¨!¾B]­?¥4Ì9_x000D__x000E_­?~@Îêu6±?oâ'féÛ°?_x0002__x0003_mje_x0007_®ø®?_x0012_¬ø÷_x001E_«?ø¶_x000B_tÿ°?cï ¥_x0005_±?ò|l_x000C_¸fª?z·_x0001_°?6^2¸z±?Ëñws¥­?__x001C_Wùi±?p7_x000D__x0016_ñ¬?_x0007_íe»®?F¬7Ý5"ª?Ùâ,Ý¬?_â1ÔxÍ­?ØÇ_x001C_`L­«?xQg_x000F_¿j°?¶§SýZª?ò#G'Ù$°?eÚk¢¦é©?å­å³Ë±?¯_x0008_t#Ò©?så¢¬?ãÌwÉýg°?_x0003_í*Õ8º®?Úõoo_x0001_ª?ÏÜ þyF±?æoFÌ­®?¸_x0004_¹xG±?´ùþ)¬?_x0012_KÚ|üD±?Nj5fµ±?Áwaõ_x0001__x0002_2±±?p¿á¶Å±?ÁääÐÚ©?Ø8ä·_x001B_°?_Øn$_x0013_ã©?o£{ï_x001A_°?vÏ,f|`­?]*Î®5±?.Pÿs³N±?UuÈÎ®? "[Ü¬?®íÿºe§«?£)Ðp1±?_x000F__x001C_×êIM±?NËMÃ²¢ª?øJöøÐN«?4Oè"J¯?Ýè`èå°?ì÷9³q®?JT,mñ°?_x0004__$ÛÈ°?ªc_x001F__x0017_k®?_x0013_s_x0002_ÈÖ­?k&gt;®_x0005_c:¬?_x000F_Ù§}Íª?»bÈ¤°|ª? ]ÖÒ±?_x000C_^:2#¿©?ÆÞ#ª_x0014_×¯?_x0006_ (¶¬?G/h\G\°?Ê_x001C_Ð¥¸ª?_x0002__x0004_l}_¸­?tûsCÇå±?_x001E_B_x0003_D_x0002_¤ª?³nÛN÷¾©?+Cíô¯?«»xë%«±?X»"dî­?l_x001C_ÖØr«?÷_x001D_[èe±?©ÃÅõ°©?òlrC)å¯?_x0001_Ç+Y_x0013_¯?z$s]c°?0_x0017_.ð1:ª?ÈLV¥_x0016_u±?SgÙ³tOª?Á_x0007_·$\_x0008_±?ª Ê_x000F__x001C_î¬?ã gìâ¯?Ìl_x0013_ãP­?ÿô_x001C_Ú¿Ë°?½8ñk¬?ì´kxºÁ±?_x0015_ã¡%*ª?wÚ»{|_x0014_±?sÊ/L÷¨«?¶_x0008__x000C_B·±?z­?T_x001A_(°?Gû_x001F_ÜZ³©?	ÐófÁ ª?_x0010_æ{!Ð±?2?~_x0002__x0003_Ýë«?³éU_Üä±?¶Õ_x000B_úY¯?_x001C_[ÁÒºÐ¬?óÛ$}ß«?Á·Ý»"­?{WA1P­?ÆfÙÙe²¯?É_x0015_&lt;Ò±?Øgq_x0018_ÿù®?Á/_x001C_&lt;_x0007_­?ô@Çx2¦°?×¡jB_x0006_Ñª?i¹&lt;hx.°?û0_x0008_M_x000D_ª?à_x0001__x000F_¨­­?9Ø_x0011_Dþ´ª?YB¡ì@¦ª?_x001E_H'_x001B_tñ­?_x0003_/_x0005_Ñ¦±?¬úè`Ê¹°?_x000E_åö_x0019_*±?JMìÍºª?ÅHoÕ]t«?øÝ¾g­?Ü_x000B_TI_x001C_I«?æË&lt;ÛV«?N"Ý®?_x0004_)äªkÁ±?µ,öbr¬?õÏ&amp;jÌ­?_x0002_£{6Lª?_x0001__x0005_aw7Ø¦_x0007_°?[k$ÑLª°?^%Ö_x001B_¬?q&amp;X_x0019_®?5_x0006_wBmõ­?=¬aêß_x0014_«?²ÍÁÖ_x0011_V¬?lKD_x001D_Ùú­?Çý_x0006_S¡¬?@[_x001E_±?ú½&lt;¾¨±?éÉ³"?µ­?öRyÇyª?T.²à­?_x0016_R9&gt;&lt;¬?·_x001B_Òw_x0002_ª?=;+Û*«?_x0004_J@Ð¯?ìBÀ_x0003_ ¯?_x0012_ß	½¥¶ª?¡¶£¡÷ö°?½"_x0015_ñÇí°?è #øÎ	«?°_h_x0001_G«?»_x001D_$f¯?sgI{#±?_x0015_¸wÎ_x0007_°?_x0005_]tó«?¨ÈSi%Íª?Ñ{E´r­?v_x0011_n8#±?`_x0010_¸ä_x0004__x0005_g­?4ÇÄ¨(*®?kCÂÄ_x000C_®?YoÄ¡_x0013_±±?ÆÝÔ_x000D_ºî¯?.ÅëÁ®°?è_x001E_Vl_x0012_±?_x000E_y	½U8±?äW~ËÞ1ª?ê&lt;0Û¶)±?_x001A_("h_x0015_&amp;±?r_x0014__x0018_T±?ÐéÜÉ^°?"¥_x001B_¬?:®±_x0015_}¡°?Å÷3ûÖ¼°?ö½_x0011_*_x000E_°?_x000D_p_x0013_Ã&lt;«?X¿Ám_x001F_h­?ý9Lèl°?øÅ¼âr±ª?l{9¶X®?K¶PN¢±?®_x001B_s_x0016__x0002_±?_x0010__x0003__x000B_*é¬?ÜÓ-©¹6±?	`ë[yå©?ya».°?PÈ_x0001_S'®?_x0019__x0010_®µÞV¬?UâoYWª?_x0014_|L×?ø¯?_x0001__x0002_µ5ÚtÈÉ±?BÓ°8±?°Ûä`æ°?·aÃFÖÌ¯?ê_x0018__x0001_§_¯?ð_x000C_¢æÂ®?V_x001D_j_x0015_ÔÈ±?_x001E_[¾(®_x001E_±?Pv·ù·îª?Uw_x0017_´kª?Ä~ô:[_x001E_°?ÅFòs¯?_x001D_AfÈ³±?lÉ6ÜÎ©?ÑcEWØª?_x001E_Ä_x0003__x0001_2á±?®,ü2ô¬?´éä_x001D_ÓY°?¨ÑaÆ½®?s'òb±?&lt;ÙÝ_x000D_n?«?¶E¼Ò.®?,Åy¸Ç_x001C_°?½_x0015_ZuÌó«?ÐºT}A¬?«¹ùé_x001B_÷ª?ø½BB=¬?£_x0007_}ùg°?Ò·_x000B__x000B_Í«?ÈqòG ®?®_x0002_µ\ÁG±?hwØ³_x0003__x0006__x0017_@±?ö_x0005_í·0¥°?P-_x001B__x0004_«?­_x0014_½Ûé®?r@ì ï°?R¤©«í±?àÿØ_x000C_ª×±?ørîG6N®?Ò_x001D_4Ç_x000F_®?-Ð_x0002_ú+Ô°?Åé'ðù¥«?_x0005__x0005_ÀüêBª?u_x0012_O_x0004_ûÉ±?íóè_x001C_m­?_x000C_$g®¡­?_x0015_¸a¼æ±?¢à·6Ñ¯?´Ø\ð¶®?e*.'írª?òùz»1«?´u_x0019_Ï&gt;¯?µ_x0006_UªÙ!°?ÐN_x000B_"Õ#¬?&amp;cV	n±?*®{&lt;«?_x0019_¸¾TØÓ¯?uP _x0008_Ã=¯?«_x0016_h|Ë}­?À_x0019_NÈG°?_x0006_£V_x0001_sv¯?ÐÞ_x0012_3óï©?K=;nH°?_x0002__x0006_»Ú|a¿Ï±?_x0003__x0007_³õ_x001C_±?DK_x000D_àÛ(¯?ØÌ8E¯?R_x0019__x000D_}[_x001F_±?käØ-Z¬?ê3û_x0005_^°?_x001A_!ë_x000F_Üª?11±0l±?Æ_x001A__x0004_áq°?=1_x0008_*y­?Ñ¤O°Nå­?úØ_x0007_A«­?²FG_x0013__x0006_°?h~mñ°?Ð³¦àÄ°­?aÎYï®?_x000E_­NÂ¤õ©?F_x0015_Ê°?,Ò¨&gt;p*­?~¾Dkbª?õ»|h_x000B_¬­?_x0013_»_x001F__x0001_á¯?¹@l_x001F_«? þÌ°%¹°?_x0019_ÇMö«?L_x0006_\Þ­?¡ _x000C_D·~¯?Æ_x001D_ë8/°?4ÃíúqC®?sìBÛßvª?thÂ_x0002__x0002__x0003_z«?Áíqà?#¯?}ÕP÷ê­¬?÷Áb_x0010_'s°?\_x0002_ïñ©?6ß{âuí¬?q5;°?óÁ_x0011_Ü_x0014_°?_x0002_?­&lt;ú®?×Å_x0005_ll­?_x0016_B_x0017__x0003_fG­?ÈË/3»¬?y_x0013_×2Àª?4ä_x0006_Xç´­?´qùu_x0019_]±?lþ_x0007_Ô÷.°?^[Vd_x0014_ô°?ø³»¦Ôª?øÁõøÅ°?&amp;Hðz£±?äìa,_x0007_ª?r_x001F_1s£D°?A_x0001_:8_x0006__x0018_±?O×­`¿®?_x0016_U~@Î/ª?HÒ_x0003__x0017_ÜK¯?_x001E_¬o_x000D_Ré±?vÛ{ÙO¬?_x0004_æ_x001E__x0019_È°?oLÂ_x000D_§´±?»Ð\%êf°?w._x0001_£^_x001E_¬?_x0001__x0004__x000B_ÒÊuÌªª?ú[_x0019_­¤F±?7½1NàÎ°?Æ_x0002_C¨Oq¯?_x001A_ÿ_x0015__x001C__x0007_C®?Ö8Z}§ª?WFÎ]Â÷°?Â_x0011_ËOÃ®?×Ò¡ë³°?Îj{\Å«?û\s&gt;«?Ð_x0007_æt,íª?_x0004_¤¾¤µ°?_x0007_¼~{Û°?±°_x0007_E¯«?Ó©Ù_x0003__x001F_±?Ñ_x0019_×_x0008_É_x001A_°?lép_x0003_4å°?ð_x0013_·vÆ¬?ÜuÄð_x000D_Ô©?ÖÒ´ê_x0007_¬?0Ý_x0002__x0013__x0004_q¬?_x000C_%ñ_x000F_äi¯?á_x0018__x000F__x0003_q¬?eïm_x001D_ô_x0014_¬?¶ÚHìDWª?+jP^^)¬?ê_x0004_Å±c­?ë&gt;_x0001_°p­?ÜÒgÐ­?ðC#¹Ò±?(}_x0004_+_x0002__x0005_Kaª?Ú×ôã­?6øÜ³T±?¿_x0001_Êàñ|±?L,7mX	®?eÜ÷ª?ü	_x0010_Qcª?&lt;TÆ«ôÏ¬?"¢'Ü·±?Å_x0016_Zuª?ë?`Ë`½«?_x000F_ÊÆÉ})«?£©/û»u¬?Ú¼³ùÓ_x000F_«?_x001A_{Þê Ú­?_x000E_Â&gt;M¯_x000E_±?Cm_x001A_-¯?ûÑL¥*Ô­?ÂÜ¬ÓyÎ­?þ3.Ä®°?1[½F°?¼X¸`_x0004_F±?ø))O«?&gt;ËMºÅ°?ð4¶1í°°?_x0003_¹!_x001C_í¯?òÇ@Gì¯?®¸_x001E_Óí«?câx+3±ª?6mb_x0007_ñé±?¾_x0006_Wcà,®?ç¢_x0011_È½¬?_x0001__x0002_Âü_x0014_âT_x001D_¯?vY&amp;¡!­?.j_x0006_3û¯?ù-2_x0002__x0006_¨°?p)µô¤«?_x001D_ÚK&amp;­?}}É0Û±?_x0008_êàðIª??Ë,©ù©?êúPK»­?õí%$tª?õ!EØ«°?F¬ÂÑ_x001E_°?­àûð_x001D_¦©?²Îy´?®?"Ùÿ_x0011_.|±?ZôÇø­®?}í_x000D_?Ì(­??I¥_x000D_T°?~¯	«ªè¬?\.¦r°?y#-_x001B_¬°?ôÜWÜ_x0014_¸¬?Ã¾Ãý­?¸VÙÛ_x0006_0°?N_x0012_ã_x0015_x¯?px_x0002_g³±?Ç73Á*¸¯?JðÃdÎx­?â¡êIwÞª?_x001E_0Ñ|§­?&lt;a"e_x0002__x0004__x0013_«?®ð_x0016__x0001_4±?&gt;õ_x0006_Øbº°?(`G9Ë¢±?*:a»?%®?Ì{_x0004_Ì®?!%L"L*«?s_x0017_ÏKY°?_x000D_~À·ª?+¿iÛ"`±?Si3@v_x0004_¬?}&amp;«ä;±?RHÿ÷&gt;0­?4pF¯ò­?_x0018_ì,~Àø«?úMÛ_x0014_-«°?AÇeâ¯?ÇFþxöª?±Rs©?À«?¹_x0003_8Ã¨±?­Ù°:o_x000F_®?jmwrªj±? ;QtHª?Sb¾íÁÔ­?_x0017_8Ï¾wé°?â_x0013_Æ U¯?05ë}@é­?Ïs^.ªE°?$&amp;vqÃ°?Äáen¼«?ÞZ«Æm¦«? S_x000D_ªª?_x0003__x0004_ â:êå)±?òÖÔöu ©?vcÅ6Á±?u;gØÍ{°?¹_x0005_ÁBy°?Þ¥F ±?Ìã¼rÛ«?]Û_x0001_òL°?eN_x001F_qþ¬?kË&lt;[:o¬?+_x0010__x0012_ÝÓ±?Ø_x0016_Þ®B:¬?ØK_x0008_£:°?Ôýì_x0010_ta®?þ¹M_x0008_±?aJì@ÿPª?_x001A_Ü´}@®?_x0002_v_x0001_Úè¬?:P´Mº¬?Y&gt;¼îé¬?eÙc¾/¬?Dp?e;±?ºÑµä°?B/0&amp;¯?«JÄJÐÇ°?Z¾îSæ­?Ù_x000E_að«Á¯?sîRÆ8±?_x001A_JTcµÃ«?YèÄ.°°?ô '¦ß¯?x_x0002_×_x0001__x0003_aÑ­?ñ{_x0017_?°?Íá_x0012_t_x0011_ ­?º_x0007_&gt;+$±?$¯ïþ_x000C_/®?±'/Ù°?H_x0019_[6_x0004_+¬?xûo¤?Å¬?ovx)W­? _x001B_ÞJÙß«?§ÚÒoÉ°?_x001B__x0017_¤_x0002_I°?_x0017_ÞpJ°? ¿3_x000F_*J±?¸¤b_x0001__x001A_°?¦gä³tï©?%ÍÆUWª?1iË´_x001E_R­?W_î¯X°?_x0017_¬_x0005_`°?!÷$UÅÃ®?q &lt;¥Oª?Å_x001D_û§¸¯?òë_x0006_q_x0008_Û°?£cÃ_x0006__x0004_Ï¯?h;±"_x001A_ñ¯?_x0004_ÈÆ¯?¡_x0013_j_x0003_9+±?B_x0014_SÛÚ°?p_x0016_¯^I±?'ÆÏÀ¯?«Föb´-¬?_x0002__x0005__x001D_Èc[±?_x0003_ãå»Jº¯?_x001D_Y£)­?¥?,Pù®?_x001D_¦¢'Í7­?×@JË®?Òk&gt;¿É&lt;­?c¹zV°?6(ÍPùú®?_x0005_Q¯!¾¯?ÒãáÝ3±?7ø#öÈ_x0001_¯?_x0004_ô°ß_x0017__x000D_®?ç¼äþ«?lýàì®?âv¤Ä__x0016_¬?án{0G±?µ&amp;H¸_x0002_Ø¬?ÜåÀ&gt;"r°?_x0001__x0015_s_x001D__x000B_ª?ºgÎDè­?çhö¼j°°?D¤bD#±?)_x0004_ÝÃo°?á6z_x000F_çª?ºÅy±?_x0013_ÿ¾(j°?P_x001E_¯J±?¡6I_x0018_ª?²_x0002_0gç°?O:¶Ç_x0012_«?Ò=.R_x0001__x0006_ZÌ°?¡ß_x0006_Èù_x0019_«?_x0006_¾_x001D__x000C_ ®?§l©]u¯?ÍÕ»_x0016_"°?nûH@S±?®ä?Ï&amp;®?¡_x0005_R¯?8£_x000D_J_b°?$Õ_x001D_³]¬?q£¨¹ÅA°?_x0016_¥UytÔ«?.oÀ]_x001A_­?È«¥©?)Wý©Î_x0008_±?[_x0006__x000E_ÎW±?ËêJÑ.kª?Ä¨Å_x0012_*_x001B_°?âÈ³_x0015_­?_x0019_ÁÜë~®?};´¯o¬?_x0016_F_x000C_1Â;°?¡ñÃ7%°?_x000B_ÀP_x001B_±?8_x0013_í_x000F_É.±?4?m©tX¯?æö6_x0004__x001C_©¬?_x0005_úðÈ&amp;òª?_x0011_ó_x000F_wÚ¬?!$9ßÎ_x0002_ª?rÞ)ú_x0007_¦®?æÁF_x0003_49°?_x0001__x0003_u»Oq±?ÐA|x¡ª?(v3ºÿ®?öé_x0007_|è1«?#SÌ÷(±?&gt;$è	2_x0007_­?¿*_x0012_­qª?(ÖY_x0001_q¬?·ÇEKó?«?¬wÀ_x0001_Äg¬?VÛï±ê_x0003_­?MÎü¢_x0008_ª?H_x0003_+i±?æp_x0015_¼½­?&amp;joÿ.#­?§¤.ÞåV°?äJ6¥_x0018_¤¯?9X_x0015_\t8ª?l&gt;ãç`´«?v2§"/½°?ü¥9âª?ù©º_x0014_PÝ±?_x0001_$¯XÛ­?eg¿l3±?æâåÎ·¯?¹ _x001F_N_x001C_¢¬?_x0011__çâw°?»DÚ_x000C_±?¾¢_x0002_yk°?_x0017_OFtü@¯?^¥_x0008_=_x0010_o±?¤¯Â_x0001__x0003_ªÈ¬?_x0007_ÛOJà°?ªû/_x0008_¬?_x000B_;²&lt;®?Ù}L_x001B_©?_x000C_ ßî¦~­?dAORH°?GíU_x0016__x0003_ª?_x0014_Ç¨­î{ª?ç9Vt8°?õtyF_x0004_ô©?zÛ)nÛ#ª?Å:PÓ_x0001_=°?×W¿VÖ®?^¤"OÝO±?B8$`òû«?¤v	_x000C_6i«?_x0015_F!Âmù­?¾_x0012_ÁÍl&amp;¬?Z(ÀfÖ±?°6÷¿I@°?þ*kæy®?_x000E_éãô4e¯?_x0002_G÷¯°?¦_x000E__õñ°?âèTþZ³±?)iM¦ìª?¤+KWh­?å_+Õ9_±?IÇ»ú®?¿Ð_x0012_%Q­?'_x0001_ZWn±?_x0001__x0004_ð;Ib«?Ä]_x0002__x000F_­?¯%_x000E_mö«?Â^ê_x0010_N~«?©¼)­½°?yKîþÐ¯?ÝtèsJ_x001C_­??µ_x000B_è_x001A__x0010_±?ÝÈ©ª_¯?§Q_x0014_[¹L­?ïü_x0008_y^«?Æ_x0001_·#Ç±?¹èÛNÐ¯?Ï_x0010_ñÒK{­?!ÙþÝZD«?!Ø"þÄ±?ÙãqîO¯?Ñ´¥K±?¤N_x001B_Î_x001C_y±?{ì_x0006_¥ÎÀ°?hU'_x0014_ìÝ«?ÖßYI_x0011_±?;x_x0011__x0003_N*¯?¸MG5äM¯?w8Jûëª?¶Wkã¯?³ì_x000D_|[j­?_x0002__x0012_ú=ë_x001C_ª?Â_x0004_a;NE°?î`J\_x000E_¡¬?´kzçàL±?ÿEH_x0004__x0006__x000C_i°?]_x0003_s_x0008_mu°?"_x0005_ç_x0001_±?¼/!-¿©?erãZi½­?P8©_x0014_	±?Ì_x0007_?_x000B__x001C_«?DÙ$7¬?*ëâ&amp;_x0019_±?m_x0012_âvù¬?:·aø¯b­?BfkÒö@°?1%¦-éª?ñ_x0001_yB¬4­?_x000E_×lÌû_«?_x001A_9âÚLË«?.(Á©7{±?·«M­ä/±?e*o'Lz«?/Î_x0016_ý:¯?Çxá°?z1ê'Xæª?Çn9_x0012_¯c¬?_x0008_DüQ°?ºp#6_x001B_¬?öö8"±?ò´1è¥°?Í_x0001_*_x0002__x0013_ø°?n¦Tè'²°?.c­&amp;:®?T+2ùì°?`&gt;Îû_x001F_~¬?_x0001__x0004_ØeäZ I±?Ë05Þ_°?é_x0004_Æ_x000F_c_x0002_°?Ýx_x0018_þq_x001F_ª?&lt;_x0018_Ië_x0003_¬?¾M$Ð_x000B_±?9FSaB¯?=Ù§~6¯?_x0003_?×©?¯ê§½_x001E_±?n;ö­±?Ý_x000C_,z å±?Q¦Î_x001C_IÅ©?îÓ®h_x0012_­?v»Äu_x0010_»¬?_x0002_ã¬%Oy±?d_x0011_ü~°Eª?½$Ãu.¯?&amp;Áu?¹­?ÇF/ä_x0008_¦ª?½ÚäÌdð«?_x001C__x001A__x000B_(¦t°?-_x000F_¦JD°±?MCQ_x000C_µ±?_x0018__x0003_ÉyXÙ¯?äi_x0007_E_x0002_¥¬?çÑF[¬Ú±?JÙh_x0019_°?&amp;ÉºÞ&gt;C®?;y4/£¬?@¿æ?ý}±?Z_x0019_Ú_x0003__x0004_IÞª?GËôá±?`¤_x0015_Úê²±?ü+úW_x001F_­?	0?x_x0013_¯?d&lt;i_x000F_?_x0014_«?ö×^Â~®?åzy-´Y­?äøØUQx°?àÍÌÌ{Ü°?µ"8_x000B_ÔJ°?v%ÿ_x0002_­pª?Ày±ê{á©?é_x001D_,ßÒÉ©?3ëU/_x0003_¬?_x0004_80±×±?¡³Ú&lt;_x0002_¯?_x0004_jQÔ\ª?é_x0018_±]R«?wÄöÜ-µ±?Up:Ò¿°?Ahxò L«?9Ù	º­?_x0001__x0008_GÛ¯?Â_x001B_raQÔ±?7cøcÉµ­?DYÕ=ë¯?_x000E_YEYvÙ®?`kXA®?AéÅ_x0005_e­?ÇEs3_x0016_°?ù,­A_E­?_x0001__x0003_Zljâ_x0011_¯?7(	|Èÿ°?ô(Êy­?Z:Þçd/±?ñJç3°?M±_x000D_H@i±?Òlþ°?c÷Þup¤¬?îåuCú­?òí¤Òh¯?ówÙùE«?r%;Ð¢K®??Ïï-±?_x0007_Õ_x0012_ÔÏ±?;ñJ°?Ä^_x000B_»_x0002_°?ó_x001F_P¢]_x0012_°?¾ÏÅã_x0002_ß°?Ú¿¨Ig_x001A_¯?«"_x001F_ØÅ®? ¼tj«­?_x0005__x000B_î½FÜª?_x0007_ñ_x001E_ÇOr°?ë í_x000E_bE¯?Fïæ%&gt;Kª?E_x0010_òæ-¬?ËØé/×³«?¤r£uøí¬?·D}n_x0006__x0007_±?p}4D÷­?©_x000C_@3c®?ÏØä]_x0001__x0002_ ¿®?Ì¾Àå_x000F_Ó±?qà+ÛhÄ°?Ërª+¬?æf¹Mñq¯?é2à3ò©?®¶:âÝ¤­?òÉ_x0007_Eã¬?=\Úsü0¬?³$Eb°?²6_x001E_ÿH)±?íoµ&gt;L¬?ÌK_x0005_ÙÐ ¯?4Ø_x0013_)KX¬?¤sÙ¦|¬?·_x0016_2BÔh¬?}Næ óµ¯?¨ÙÏu¬?l"O0aè°?-±#Ö_x0002__x0014_®?±|%?¿±?Ý?²_x0019_½°°?ê¢Wßb=°?¹Ò&gt;Ùb´°?¾!_x0018_Hõ­?b_x001E_¸_x0006_»«?_x0001_£³Îº¿°?Öõ_x0014_VW¯?Éå÷7b±?+zx¯?_x0008_r`_x0008_¿«?Hý¿í_x0015_Ê­?_x0001__x0008__x0014_öM'³°?6´è_x0006_¾ñ°?j_x0016_[Dã°?{ì|_x0005__x0007_Ð°?_x0005_Ñ*_x0011_æ®?bRÑO Y°?_x0001__x000C_WäÜª?Ý:ýZ²®?[YoJf±?,õòýÏ\«?0Ç}_lý¯?_x001C_ pÿ6 ¯?!b/Á1Ü­?_x0019_XYtI_x0018_®?Z²ÖJ^å±?¨VÚ?Â¯?[ð©_¬?îk=®Á®?|_x0007_ûÌ;°?_x0015_-_x0007_© _x0018_°?\ì_x0007__x0003_ô®?wî÷0ç°?ÕôÃa«?Õ?*Ðd¯?ÖY_x000F_ª?BòÑäm±?ý1R¬óM«?Ñ°&lt;ÿH)«?ó_x0004__x0002_ÇØª?»gÙ'¿_x000E_°?s$l|ÑD¬?¦¸ï_x0001__x0006_£®?¯GÌ_x0005_Çî­?¢+þÐ-®?`Ø¾$»©?í&lt;µÃ °?d_x0010_9í[­?_x0004_KÀm©¼±?Ú7=_x0004_aª?é¬_x0016__x0015_Ø±?P£fÀKë©?p_x001E_7_x0002_t°?Và}¿-_x001F_¯?Hó³zh#®? ûÏ&gt;B_x0005_¯?TÚÐ^Xt°?_x0016__x0003_-_x000F_È·¯?q_x0018_¡5òÖ«?¨`'_x0018_iµ«?´Ç¡+k_x0002_­?:4jëo*®?åÙ,A°?Qir_x000D_¿Ç¯?Ê}ù«?Ù_x0013__x001B_å±¯?$Óeó©?ç%§þä«?£°¢§?È©?E-£Eð­?¬|qq¬?oæóª¬?Õ )EåÞ±?&gt;çø+°?_x0002_	_x001E_U_x0006_ç¯7ª?,éïÜ®?úv_x001C__x000C_~_x000C_­?u©_x001F__x0001_pH«?3ÒüT_x0004_°?¿¶:¡æª?÷dÛ~¦_x000E_¬?_x0012_Rí^#_x0003_®?5_x001D_xØ©?U+XWg±?)nN#í°?Èçj!_x0008_«?*Ý`¡_x000D_¯?µYç_x0014_d°?]At}«?©0Û÷=É©?§j&amp;*À_x0012_¯?Å_x0006_Yö¬¯«?úÌySÎ_x001A_±?º:¡ú¬?_x001F_Ä¤S_x0011_«?â{__x0018_j«?{x_x0018_®_x0007_Í­?ÇìÿôÙ-ª? -MÄ!F±?û_x0005_£â_x000E_°?_x0011_¬À(Ï&amp;°?Ù»)&lt;JÓª?2_x001E_	ãx½±?Z\®8u°?ë¸ü6çÕ©?9dU0_x0003__x0007_ïò©?Ðòh¹g«?ô	F_x0013__x000E_¿±?ìÇÞë ¬?Jio_x0007_ÑÚ­?¬÷^_x000E_À«?Dô1¬±?_x0006_ðÒ÷_x0005_.¯?üåÙJ÷»°?"_x000C__x001B_ \¬?ÕßúËÑ§¬?Ð²_x000E_Ô©?_x0002_a´°«?çÝ!M°°?ÒKÓìü3­?NLÊüÀ«?@_x0017_VkJ«?Û1_x0012_;¯?_x0011_}ç#~_x001D_®?Tÿ©B_x0004_Ù©?Êî&lt;sDÍ­?"4I¯(¬?ÜÌ_x0012_¿Ü°?RØ§&gt;ã¯?^ËÏ×æ°?$CaTª?j 27é®?|E_x0017__x001C_`°?_x0003__x0001__x0004_¬_x0006_½«?_x0001_gj»á|«?_x0017_jKÚæ@±?¥_]_x0008_B_x0015_°?_x000B__x0013_`ÍÝû_x0003_Ç±?^ð_x000D__x0011_	¯?pö$³&lt;_x000F_°?_x0008_¨Âpuê°?²[né=°?åÅ_x0005_þñ·ª?¦­,_x000F_f_x000F_­?:_x0012_,lU¯?È)5P_x0011_°?Z¬?-Rþ¿_x0017_z°?u_x000B_§ÿ@±?~_x001F_MÓN±?¿O~Us°?âJBÔLe®?"Ð?û_x001E_±?K·@á	±?°Ûçª¬?2 í©?_x000F_&gt;þ_x000C_¬?1Õ 0g_x0001_®?_x001A_û_x001B__x0006_|¬?²àÈñ_x000E__x0016_¯?	_x0017_~_x0002__x0004_®?ØTÅwæ±?ýõ)_x0004_Ú_x0016_°?_x0010_Xu½©?ø_x0007_ßîN±?_x001B_gÕ_x0012_¦_x001E_ª?ê¤upy5«?Q_x0012_uº_x000C_Ö®?.²2_x0001__x0003_X®©?p^_x0004__x000C_8±?hî­%C_x0012_°?úS×§ÙE±?}Äqñ¬?Î¾0}r¬?@4¿j±?À!³M_x0011_4®?¦¡ç_x0012_7¬?âÃ§NÄ_x0012_«?_x000C_V(®ÑË«?Ú ^³­?E_x001F_ÛÔï©?Oª lG#«?á4±?%÷ç«£±?_x000D_h_x0018_W¢±¬?£d_x0018_Ï¦è®?Mªj1&amp;°?ÄuÎÓ v°?¶ô¬_x0017_Ý «?{_x000B__x0004_!î°?øÉ_x0018_µ_x0019_±?Ò_x0010_{­Æ»°?³/Í%@I¯?óMúD$ ª?¢ç7 Á±?&amp;lÌöò°?¯Î_x0002_®ñá­?ûÀPï_x001E_­?jc®ç¨°?Ö_x0018_u±?_x0003__x0005_ä_x0016_©Ýt°?¢ÑÃÝ×°?¼µÕ®_x0010_Ü°?9_x0001_Ð	­?ènKZ­?ÖHÆÈ_x0018_"­?ÖeOP¯?¹e6jó#­?±_x001C_É_x000C_°?^mÔ/_x0014_¬?_x001A_ëH¿é«?æ9¿ç6_x001C_±?©ÊC6qéª?U¸¾÷_x000F_Îª?+J_x0016_Ñn±?_x000D_×ª=Ý¬?2_x001F_t`_x000B_­?Ã&lt;nE °?7Î¯ÅK¬?ºÞWMîa®?Ç_x0004_Lþøª?9Ûìðw|°?L._x0008_NZÅ°?ó®çXü©?ßQòó_x0002_±?_x0010_Lg_x0014_ç|­?ïÆ*ím²°?_x0013_\a_x0006_¥°?Ê3L$ÿ±?z°§¯?jA_x0016_9_x001D_n±?eÈÄ_x0003__x0004_¡­?Q¥|ÈF¬?²ZTCcª?H_x000C_{_x001D_ép¯?¾éÅ&lt;¤±?ÓV@b4®?ð¯©×1ñ­?2Ï*F_x001B__x001E_«?ÀÁ`©¢_x0013_±?&gt;ÓN©}-±?Ã¡­hXi¬?$ù¬îð°?Fß$NÆ­?V­Êå§®?vÚ©¥±?ÃE­Géã¬?_x0002_l_x0010_#²_x001B_±?ÃçJcÅ©?£._x0012_Ù­Ç«?_x0015__x0010_\@O¨±?h¸Ï­?5q¡ôI®?}÷Ü_x001D__x0017_Ý­?rØiâ±?ðE÷þþ°?Qº%_x001F_ª?_x0018__x0001_øoõ©?MÀ:_x0001__x001C_¾®?_x0015_?!R±?%,¥\D­?/Å_x001C_Ê°?H_x0016__x001D_B±?_x0001__x0002_×_x001F_ÙpÅ±?BÍ@06_x0016_±?4_x000C__x0001_#5°?4¤@ÚÑ7«?ê.XM.¸±?_x001C_Wwií0°?Ã¦¨uÁé±?_x0010_Õ_x0014_Ns°?Fâ|_x001D_Ò¯¬?-pMâ7±?_x0015__x001F_Vo°?­_x0006_Ò¿]S­?#ÄØ÷È±?×²_x000B_q-_x0013_­?xë8d_x0016_°?1	_x0015_÷#W±?l)¸_x0019_E±?¯_x0007_ ãC3­?(ó{_x000E__x0012_j±?	\Ç"_x0004_H°?5&lt;cô_x0001_¯?Hä¸|;ð¬?7×GÞù«?_x000D_&amp;A+Ò±?Nö¢,ýS¯?_x001A_dÈ_x001C_T®?vv0_x001A_Ï°?Ì&gt;4bÇ©?*Ï'¼Ë?®?Ç_x0010__x0011_©:º©?1Ù¤9v÷¯?-OF_x0002__x0003__x0018_ó®?È_x000B_:_x000C_¥±?4t÷_x0018_P°?	Ò·_x0001__x0004_°?_x0003_q_x0002_Ão°?pAß¬IÇ±?ïùÀ+·©?ú±ýPÍ¯?îjð_x0003_¬g®?Öu|º2¯?ô_x0011_ýüzAª?ð7H_x0019_­?_x0017__x0015_ÓàFà©?ì ¶¯h°?_x0003_Î_x0014_¥x­?l\ç#ÑG°?$\öýiª?ZÿW[¬?@ðÅwCÜ¬?&gt;!B_x000C_¿T°?±k7¦[¬?_x0003_Ê_x001A_c°?BskL ª©?ìÎXz8Ú°?¾_x000F_*c±?Þg}ßª?û_x001E_2§Õ_x0004_°?Kk{ØÁª?â`n¹ª¯?ó1"-·_x0006_±?+_x0014_»#°?ùsÒÕØ¬?_x0001__x0003_Ô Kß¡«?ózjH3¶°?tü²ÊÉ"«?­o±}­?fß_x0013__x0002_Úî®?_x0015_ô`ö±?_x0018_Ç¶TV¬?Ê;_x001B__x0017_å±?ooið1ª?}Ì8Ü®?§å$?ç±?ÈuÕ88_x001B_®?Snó|_x000D_±?ó÷m_x001D_±?ÆF$Ï#¯?î\5Þ°?¡_x001A__x001E_ßµÍª?VX_x001D_ã_x000B_+°?ëæ{ä_x0019_ª?_x001A__x000B__x0018__x001D_K±?E	_x0003_Â$`°?Á0b»{H¯?âÊ_x0001_¨ØT°?l¨ÎI_x001B_°?,E_x0013_o®?ö ¶°?¨';;_x000C_ª?àÿ¨µ@_x000C_¬?"e¶/_x000E_]¬?CÔÆüæ±?1ZCºÇ±?Â²¸@_x0004__x0006_Gæ«?ßB_x0011_³Ø_x0006_¯?_x0016_1GýA¶©?TeF_x0012__x001F_-­?ué¨0¸®?z2_x001A_¦Â«?¹Y­Ôs±?B_x000D__x0006_{ ±?°_x0003_ª¹íª? à¯¿_x0001_c±?xú_x0005_si®?d_x001D_­?j_x0014_ú¡¼}±?UÜmª?_x0008__x001F__x001A_ÜB±?u_x0016_+$B«?KiÁÂé°®?ç_x0016_ïþR­?±_x0001_%_x001C_WÙ«?N²//Éâ¯?_°o#-6±?ÛOp%þ«?Æ»7²Ûv±?¥¶ö¥UÝ«?=è¤_x0002_P¯°?$jª_x0006_lö°?$oX£_x0013_&amp;¯?"Aëß¯Ñ©?_x0005_ý3_x0010_°?dbß5àª?ò_x000E_:Âd°?ê^_x0014_/÷E°?_x0001__x0003_fH2#º°?¡{X­?|½|3à±?`3yä*	¬?EaQF_x0011_±?^ËÏ_x001D_ÃÎ°?º·_x001B__x001E_§_x0017_±?,°ìTø_x0013_°?_x0008_Þ+àý´©?#Ú`ÔÄ©?|+÷zd¦¬?¾iußò£¬?ôþ½.­?Ìç×{Ñy±?¨µDB	ª?¶Ö_x0003_vhÊ¯?F¯¡_x0006_·÷­?øö-&amp;_x0010_¯?#¥¨%3ß°?Â¦Ë5°?ý¼Ç¸_x0002_®?ÙÛs_x0018_S¬?!_x001E_Î¼%G®?zC,ß)b¯?phö_x0018_s±?ÉoûÓ_x0006_®?I-êÜö©?:¯_x0015_Nég¯?Øq_x001F_±?Ö©Ø_x001A__x0004__x0016_±?FòIeú­?×®_x0006_?_x0001__x0002_ _x001B_®?ëÿ¸_x001B__x001C_ð°?r_x0006_?õp­?y¡ra(§¯?&lt;i­(cÝ±?íiZ_x001F_£_x001A_±?´CÊ~"¯?D­ _x0011_bô®?téÍÌuÔ°?H_x0015_qN-	«?utÈ|¼0±?£_x0015_T#s­?}¹ÎÝ&amp;±?Þ	©_x0003_óm­?t;_x001A_È¯?&gt;ª_x001C_f¶u°?¯ãA0¬?_x000D_^%«?uiË£­?}Õ_x001A_?ë°?r_RÊ±?"þ3È°_x0010_¬?¬ôRø`«?@É9oP¬?Û_x0019_±Íd°?ÿ­\¡,Çª?!ìÝ:­?}_x001F__x000C_¾­?ðË®á®?èùOßª¡°?¨³¿_x0012_÷[°?_x000D_VÄñÇ­?_x0003__x0004_U,Ä°?&lt;kâý°?_x000E_Ý¶ëë°?_x000F_J_x001D_X?°?\^7¾&gt;ª?_x0001_úþ_x0019_è°?_x000C_ýÐa¶_x0014_­?`òÁ_x001A_Ò±°?_x000E_!_x0002_Bª?éP_x000B_ô'ë­?	Ê	´_x0003_¯?~_x0004_ý_x001E_æÝª?&gt;G?Î©?'p\Bµ#«?ÕÈðV/«?´ÝÎR¸°?Ù6±qõj®?²Qfâ«?eIc+_x0013_Â°?ÞT¨;P±?h_¾z¸®?a¨G_x0011_­?âþ*ì_x0013_®?[Biq»_x0015_¯?Ó5b_x0011_¸Ø±?öøµpõ_x0003_°?_x001E_V"û¸S¬?_x0016_N·ÖQ]±?E_x0019__x001C_7X.¬?ö²O±©?nB¢PgC¯?VÒ!r_x0001__x0003_'_x001E_±?Ô_x001A_bî_x0002_®?W&gt;mÜ_x000D_â®?ä°8°ÒY®?_x0008_fhÍDæ¬?v¦v_x0013_î®?29ùÎ_x001E_6«?µ&lt;ì5Ú¯?æè}f{Þ®?_x000C_=¯Û®?FSxÀ_x000F_­?zËO¨_x000B_«?ìÞ	&lt;¬?_x0017_xR¾±?Õ(éù2_x0013_°?5Ð_x0003_M)a°?W_x0017_ð+"¬?cRt¯·©?¨Ð³È°?P_x001F_SïX°?_x001A_g¹æ·®±?£^=èº®?ÑÂ°_x0019__x001A_°?_x001E_×O¥ã±?dâKo°_x0018_­?à®øo7°?£`_x0001__x001D__x0014_±?åisV2±?ñu­x±¯?J_x0015_VîUV¯?4ê_9Õ¬?°âõÈg&lt;ª?_x0001__x0002_¸zÞlÍâ«?×d_x001D_(£½±?±_x0014_9N¯?b1Cì+z°?&amp;_x0003_° eª?qµC¸%®?å+Û®ÞÜ­?®]æ¸È[­?üá[¥©?X_x001A_¡[_x000D_m±?_x0018_ÐI_x0002_É«?bgã_x001A_ñ°?¯sc&amp;E±?,K_x000E_PÅý°?S!Mà^_x0016_±?.§sÖò®?M³åñ¬?ê_x0006_£¬SÁ®?	[ðzÆ=­?ëYåW{i¬?»_x000F_§à±=ª?Ô_]¾í_x0004_«?Úñá_x000F_­p°?¬â·êÔÜ¯?×÷q}­?_x0001_éýÓv	«? _x0002__x0002__x0010_¨`ª?fÝ{Æ°?í{à	ü®?$¨w¯?_x001A_7áoW°?â4îT_x0004__x0008_E£©?ÊåcY$.±?ZæéÛC±?qS¥b±?h_x000D_j_x0006_éª?_x0004__x0004__x0001__x0005_Ìª?röç_x001C_ Å°?¡è»Us_x0016_­?_x0010__x0005__x000B_z?¯?_x000C_p¡ò?÷¯?AËÖ®Ë©?ã_x0010__x001C_gèæ±?°¤óR_x0007_û¯?8\îµ°?_x0017_sdè_x0001_®?@¯ÿ_x0003_Ìò°?ûeMA_x001B_ª?´·_x0013_Å_x0002_~¯?ö©NÃt®?p8¿tã/¬?Ù}_x0001__x0018_?«?ôþ\*¯?]bå@8è¬?9nR_x001A_è¯?Àó|K1±?A¯;b¢°?À:T1?°?lA _x0006_¶­?_x0017_!·ÿÂ5¬?ÊÃoç"®?¤Ä¦R²¬?@¥À./±?_x0001__x0004_]*¼z±?Foîµ_x0005_°?ÌíyÝ°? /KÁ­?lYvF¡±?ÀÆ]ð@¬?å_x001B_æàDÝª?^B hÖì°?_x001C_¯]_x0008_ç©?_x001F_ij²Ø}¬?_x0008_w_x0008__x001F_®?Çp_x0005_4Î°?{r[¸û_x0001_±?Ö&gt;½Ò Nª?_x001C__x0003_ò®¬?òBÂq°?GKjÕáª?­µaE_x001C_z±?¬½%uvË®?7J_x0002_s±??_x0008_¬uOp­?Z_x000E_Od_x001D__ª?_x0018_k_x0019__x001B_É°?_x0017_{´ °?(¸@ü_x0018_o«?_x0003_y§ËBK±?jh|¬C_x0001_®?´_x001F_.ìBÏª?qluáÁs«?ç_x0012_U`þÑ¬?w_x0002_ôG!­?:¡,_x0002__x0004__x0008_°?Ì÷HlU±?V_x0010_u nF®?©_;fãÈª?8O¢n¸«?Pµ_x000C_ÍÝ\°?;_x0014_ÙÌ²ª?f_x0012_-ÁU_x0007_°?çÞF;­?(¥Ü±?x &amp;¸´©?Æ*d-_x0013_Á¯?(_x001C_»Q_x0006_¢¬?`çÉiª°?_x0003_yó±?&amp;è4­¥­?8÷_x0006_¿_x0001_°?zöÓkÃ¯?_x0014_µsçu±?_x000B_2ìÕ_x0018_Q±?!ºÏªÀ4±?_x0012_YÍÖÕ®?è&lt;._x0010__x0003_:±?Õåö1Ä­? ýÐþ­?Â_x0016_[kª?ùð.;jM¬?À&gt;à_x001C__x000B_±?h5¼Mîú¬?*r½W±?³¯Ç2iâª?_x000D_Â|îWá°?_x0003__x0006_TR8nhS±?èç_x0016_¿c®?G{_x0016_î¸x¬?Ú¤Î:Õ°?_x001E_Í4Êê±?ë_x0006_r7Å±?ÇBhNÚ®?»õ"H­?g_x0008__x0008_ÒÏ®?n!¡x¡ü°?qÕRA_x0002_U¬?¶HK¥=±?óÍâu_x0016_´¯?wf}5ËGª?\N_x0010_Þ(¢«?ôt·¦ dª?+Þ_x0012_O_x0001_ô¬?¤@ØnÕ¬?â|{î_x000B_+ª?H_x0004_÷µ_x0013_³©?¤ÄºwÈ¯?_x001A_ËA¨m±?Z¸]üí©?_x0006_cY2Í°?&gt;»	â­?n§î+æÀ¬?þ,ã'µ­?8`müp°?Ì¦Ø%áµ±?_x0015_å?Eîª?_x0005_=­_x001F_®?Ù·_x0001__x0001__x0002_Ñc­?_x0010_L\c»­?¦e¾_x0005__x0016_¬±?Î_x0016_hdù©?: å¼_x000B_¦­?d_x001F_Øà±?8*$©Ê©©?Åþ_x0003_Õ¬?ój£·'Ûª?tØ_x0012_«?Û=ïë&lt;_x0003_¬?cÄ ofª?Ø*¨·â±?_x0010_Læ7¾º­?`ßÉee«?_x0011_BÌ»¨­?8@7µ»&lt;±?I_x0003__x0001_ôX¯?Qe"±©?_x001D_0­vû©?)¶B¡ª±?ÓÛþ~0ª?F_x0010_ó_.«?_x0006_ç_x001F_t_x0012_ª?m·3ò«?Ný©s"¾±?_x0003_s¦_x0018_d°?Ìgè"à_x0002_«?_x000E__x000B_ÕÀç¬?$6M\_x0015_ª?hZ8G_x000C_±?ÈÔF&amp;fþ©?_x0002__x0004_áe_x001A_L±°?8_x001B_X©°?Ø_øÑ_x0005_«?Ç¹Ñ*ÙÒ®?Êð_x0001_ÑU±?bùK®ãõ¯?ÅR]Õj^­?_x0006_oÚê³¾«?v#¹¯®«?qõ^#»ðª?E}_x001F__fÚ±?Ì b15ð°?Ô¥Ue	?­?ìVhÃ¯?ÀÐ»O¸è±?0_x0006_ny@°?*éÂ·)°?¢¨¬ÐÏ®?0E¢­Ï6¯?ÿ4ü¸_x0010_°? Dú°å¯?n_x0011_ñn_x0007_«?_x0012_EÙàC±?X[NDnÑ®?6_x001E_hO_x001F_!¬?·ÿR0ü­?àfÒò_x0001_Ó¬?rø_x0004_ÛFA±?Ì&lt;_x0015_Ó%¬?_x0003_k\bºk¬?°Ò_x0013_¹¬?uÂkN_x0001__x0002__x0002_mª?ò%sE_x0004_n°?i Û|2­?1«Q\*¯?&amp;66D²°©?rµ¡.è«?¥,2Ò=E®?Æw_x000B_Ægú¯?oÏ_x0014_Y_x0011_m¯?Ði'h°?Nï¸º^­?·ûàò_x0006_°?²C1ø@_x0001_±? _x0016_ÇÄ_x000C_°?pj«°?rP~fª±?¾;+¯?}ü}x{Ì®?5¥LqÉ±?8¶v_x0016_Íô«?G_x0016_C±?Kô_x000D_ðª°?Ð#ª?_x0011_$_x0015__x0018_-¯?*â|»e­?_x0018_z_x0007_Ô.±?Æ-ÂeM­?Ú`Ïä­ü«?óñªe;Ä±?_x000C_¤L×ïª?d+x¹=°?¿ÆÃ5(¯?_x0001__x0002_;é¤_x0010_¯?[ØÒ3@Â°?ºìäßéÇ©??h_x0019_ïCv«?«ýT_x0010_,°?1Äófñ©?7»Ñ´`«?9h `ôß°?£p_x0002_É×«?@_x0012_É¬í_x0018_°?¸íG _x0006_°?_x0002_¹C_x0016_Uz±?#årÛ_x001F_ÿ¬?FTmù«±?W¥´¿}®?BV³_x001D_g±?ÚÀ8ß9ì«?	ÜUÑö¬?_x001C_ðØkª?¥­±¾©­?@?ïy_x0019_Z±?Âÿ_x000F_¿dK±?q2fÓK­?_Û;"Á°?ujËÒ=±?_x0002_®_x0017_`TW°?{ÎÛÜRª?_x000C_GJÚÞ_x0018_«?¬_Æµµ°?F $d·C°?_x0004_Ã_x001A_²­?ÕÂÃ;_x0001__x0002_zb®?Xý_x0001_£A±?±(sÞ§±?oCýü2_x000B_®?n_x000D_c+õ¦®?iGð\/Áª?_x000E_³Í§«?_x001D_¦:ö­?PCâ_x001B_K±?2"*þ_x001D_®?æéÎ%Ý_x001F_±?_x0018__x000E_Óì±?êÏ^GX­?ÈA_x0019_GÀª?³h,£`²°?(	Ì°?_x0014_È¢_x0010__x000B_­?³"÷emÐ±?Ü_x000F_¸ÑÚ«?"SåÙx±?fÍq·`¯?1Ò_x001C_³j_x0018_¬?RP§ô(w±?WRøm^£®?&amp;%ªÒ&amp;õ©?¦I_x001D_:±?Áä#eB@«?d#è+	]®?uÚì2¥¤©?.¡¹_x0013_Iv°?¶8_x001B_::¶¬?¬ø_x0018__x001D_ý¬?_x0002__x0003_{¨í2±?²ÐY½M¯?LRÈ¬|õ°?ù§ËRÑ©?Rsÿ_x0005_è¬?dt_x0001_·Ó£°?ï_x0005_µp_x0011_°?Ðz*+±?ª_x001E_®Õ(°?Ôîn5¢¬?,_x0014_ÿ°È°?éË èF´¬?ÀPsØN£«?®½5÷&lt;ª?Úm_x0006_&amp;â{±?|á;êcÃ°?]0OT£Ü¬?ùÁü¿(5¬?¾_x001D_u_x000C_3¬?iòñO®­?RøÚº°?3d®+°?Y0pö=0¬?duÁ_x0006_/æ©?U.½_x000D_&amp;R°?_x0017_ò%ß#±¯?Bïy¨©«?Ø©U_x0001_hb±?ÚmÝ_x0016__x0015_h«?v·LKÏ©?_x000E_Ôl ©ª?&lt;°ÚA_x0004__x0005__x0006_¾±?_x0018_@%%¬?t_x0005_X_x001E_üÍ©?_x0012_Õ!ÈL¯?¿OáYN¯?_x0001_yý-)°?/y'_x0001_0é©?Ìh;4Q­?mò_x0019__x000E_i!±?s_x001B__x0014_ÅÎ±?&lt;å²_x000F_A±?	©Z&lt;&gt;°?.ù&lt;ÍV_x0003_°?G_x000F_-ó}°?A³ 4Ð¡°?½R~$®?ÈØnðÌV¬?_x0005__x0006__otj¯?JÉaD°?`éü@C±?p¾)­?_x001D_Ïj_x001A_°?¯ñ]X°?7«jÏä_x0012_±?ý(²=³Ç¬?¿_x0013_?Øþª?&gt;R_x001F_®_x0015_±?|g_Z_x0004_«?_x000B__x0004_t4h°?M_x0002_£§n¯?ûàT_x001A_®¬?´_x0010_r|®F®?_x0001__x0003_B2]_x0010__x0015_ö¯?Û/dø¬?·Q¬±?ãs¹_x000D_&lt;ª?U_x0016_þâ_x0014_±?_x000E_ñ*_x0018_i±?f¼Ï*eÛ±?_x0018_Î_x001D_O0_x0002_¬?g·&gt;£Xª?Ü2¤&lt;]­?@¢¬çòZ±?zÀ«k_x0015_«?tR´0Èl±?«4^4®w°?	_x0013_ÙZ¸Á°?ù30=[Ü®?yZs_x0006_¶ô®?#/«êÔ¬?f±)Ä6«?3ya½ã5¬?&lt;'Ô&gt;0;«?ÚÓq3°?áZ'_Ö©?Ó~dî_x0017_¬?5_x0012_¸BÆ_x0008_¬?S­zòx,¬?Z_x001A_»R°?×/Öª_x0002_¸«?1xN#Ã­?^bÙ_x001F_(d­?o_x000C__x0014_iàª?_x0008_T _x0002__x0003_æËª?.ZXÉôùª?ÑIÊvøD¯?'E9lMv±?b1%_x000C_±3¬?Bÿ*_x000F_E­­?AA!f°?:ö½¶³­?½ö_x0008_¸lª?Ü_x001C_Y$qª?§Þ¸7çU­?Âî_x0005_Iñ_x0018_®?\_x0001__x0017_ð­?L_x0017_d.Û©?~TJb«¬?õÞÁÞ«?Zµ;Ú¢«?_x0017_÷@³¯?_x0013_È­zU÷°?%¬ýéNØ¬?Õ+#=Â_x0011_±?f&lt;Æ-Ð*ª?3ÊKk±?cZÑ_x0011__x0001_Ãª?É_x0002_µW «?_x000E_ÎFÏ)¯?£wìN¤ª?_x0005_¨ªKE]«?Ã¨ÿ_x0001_	w¬?2ñt-¤á«?+äÉÄê:°?3Øî_x0006_rñª?_x0002__x0005_| ã.xñ«?^Ë×ì«?äH;Ð7¯?½_x0011_å¿î«?Ú)_x000B__x0013_Ò¬?! »ö{_x0001_­?tí2ô_x000F_°?P_x0010_9_x0001_U¯?_x0005_|ÃaYÌ©?V1£÷8_x000F_±?È×ðg®¶©?¾km`_x0005_±?Öõ¼_fã°?ù_x001E_YEz­®?â)_x000E__x0014_¼D±?é¯_x0015_Ö] ¬?ÌZc9¯?çÐ_x001F_Ä¬?A_x0010_ü¨û"±?%Où-²©?_x0011__x0013_¤_x0004_ª?Ð_x0012__x0007__x001B__x0017_T«?_x000B_îKúH±?¶d³ã§±?J[ ®?æJF)v±?T_x000C_JÓ±®?áó N²b¬?%)ÌuÔ¬?ÒÌ0 O­?ü_x0019__x0001_âb±?_x0003_Ä3_x0003__x0004__x0011_â°?ÚØ¯¾@®?f_x0010_9f@¬?pºd¼H5«?_x0014_¼nå·_x0017_°?MÒ%Ò5­?Y_x0019_:,_x0002__x0001_ª?´ÁQØb±?R`ÌB_x000F_þ¬?³b3|mß°?¯1ú2_x0008_°?®fEÌ_x001F_¯?Gº¼#_x000F_v°?nzô+Q±?xå÷HË­?ût¬ç_x0006_¯?_x0019_ÄÁô5®?Jc±Ò"¯?â2/ÌKð®?´ä×è^Þ±?»C®CS®?N_x0013_ÈÁY°?F4I_±?x?4IÁA­?õa¡S«¯?_x0004_ÚÒj(°?VI_x0019_AÁ¯?È}_x0016_ÜA¯?o	}É±?_x001B__x0002_U]¦±?g4­ªå¬?U~ÈýºÑ±?_x0005__x0007_Bg}+/ª?_x0002_åî_x0001_Eãª?|¸\²sj®?qNm;°m¬?PÉ²¬×o¯?ôRëR_x0010_Ë®?âw½y/­?åeµ-¡ß©?Qü¡Ö_x0003_	°?½_x0002_ì"¦_x0012_±?ãO¯¶®?sfiN"­?)EE/«?_x0005_q¿9Í,«?_x0019_O6½¼å°?{_x0011_hôø°ª?Ô¥u#Y_x000D_­?h_x0012_ýJýÇ±?XRí³°?X)/©n±?ä£h_x0012_ºÃ©?éøZ_x0018_Ü°?/æg_x0006_â°?_x0013_o×ú÷°?c¦k±êª?¹,Ëußx®?_x0004_2*Û_x000E_º°?àù_x0012_±ò°?Ðì§Õ±?þ'KAß±?-U½¬?{y¥_x0002__x0003_ñõ¬?â°ó9:°?QD_x001C__x0001_p«?_x000D_F ÎôT¬?!æ_x0003_Û¥^¯?Ó7¼ ¶-­?+Ô\¬_x0013_¸­?br%EW&amp;®?*9$÷nÅ¯?	-èfgÐ°?Zäóá_x0012_ã­? 1&lt;_°?_x0015_}4@Z­?ÿZºå_x0018_[±?nÞÛÐ[O±?"TaË¯­?P_x000F_¤òA9¯?OeÀ»_x0003_V±?VË@_x0011_«?v(J¯?_x0012_?_x000F_Aªf±?V5GC_x0007_±?ð&lt;pËc±?}hß )_x0002_«?_x0010_4ÁØQÀ©?(ßÛzZì°?ßÍ_x0016_ë%±?N«&amp;vª?¥³Ú@2Þ°?èÕv_x0017_¬?`_x0015_Õ¬ô°?Ø_x0010__x0008_êva­?_x0002__x0003_^_x001A_sNÕ¯?yp§ß²¯?ñ-9ÝØ¬?ÄD=@"°?[É@gª?Ñ7n8N:®?P#_x001F_'¢c±?":âøé­?á¸	«¬?U^È8Éª?¢ÐÓ&lt;"®?¦¹_x000B__x001D_¡X®?.²bRî¢¯?ÈJ Í ®?0å7iSn¯?¬czÑ_x0005_ß¬?ÁÐÀm_x0014_°?*AË_x0002_Ã/±?æ&lt;@õ_x0018_±?&gt;Súæ_x0002_Ñ©?r{Eo0èª?_x0005_ÃJ¸©­?íðNew-¯?Ü¿_x0019_Ôý_x0015_®?_x001B_Y]ÿ_x0016_­?½0`Ôw«?{_x0004_©ä_x000E_×±?Y´_x0001_0^_x000E_®?ëxÕ_x0016_¶¯?_x0006__x0012_bÎë±? Å±£ä°?_x0014_­Ö'_x0005__x0006_bå¯?ð_x0018_á_x0015_¢®?h_x0006_4_x000E_Í/«?_x000D__x000F_ÛÓ©¯¬?%¡_x001E_Ý«?¸ÁUt°?_x0019_ö5g_x0004__x000D_«?(æ&amp;»*9«?'Ú/Óß_x0001_±?Æ_x0002_õW_x001C_°?iíì8#ª?ë~«²Þª?¸K@ýêñ®?øùÎ¾óª?üÛ5Ò±?3È_x0016_#fÎ±?¡ÿ·]¸±?xf_x001D_1D®?LÎº[ª?b./f¨C±?Î®¤éª?¼ÜÖIÊh«?#_x000E__x0015_F_x001C_£®?Ü5ò!ds¬?Z_x0003_ v°E¬?_x000E__x0019_üÎ_x0005_ù©?¨[z-å,±?ùû&gt;ºÒ°?ÊH_x0005_\©&amp;ª?òLq_x0016_$_x001E_¯?ZÌ_x001E_k6Ö°? "&gt;¼a±?_x0004__x0005_ÐxÂ%ª?_x0012_Ã9	,°?°!KÎ¬(±?Ô¨ÚC­?ê1N4Ð°?_x0001_&gt;\"É¯?ÒÄR«	ª?aü?K¸¬?ä_x001D_!_x001A_ª?åÔ6ê_x001C__x001A_¬?_x000E__x0015_Ú*ç®?+Au_x001C_¯?ªÝÒÍ_x0017_"ª?¯ç1¯?ÂfÕ~üC±?_x0006__x001E_ª_x001C_è_x0004_¬?ÊpO_x001C_±?dm 0©?"¾_x0002_4ì^®?Á_x0014_¸-®?ô=¯_x0008_î±«?_x0003_³_x0008_ªª?êÑ¯U|¸±?2ÙÁ4¥¯?4	_x0017_'K®?_x001D_8Ìøt±?´&gt;_x0006__x000D_*û°?ÅÆÂîl®°?è¢_x000B_â±?¤`¥Ã8ô¯?!×Û_x001B_&lt; ®?Á_x0006_â_x001D__x0001__x0002_ô'°?_x0008_FO?x~±?lÕÿ_x000C__x0010_®±?l_x0016_BÕ_x0002_â¬?_x0006_¿_x001F_2!M±?×Yæ°&gt;?®?ã_x0012_S5ÅTª?¹¿_x001A_¿°?§?pÄÄ©?ÒÃtÈ°?ÉáFã&lt;±?ÔG)¬¡¯?'aêÅ¾i¯?Õ&gt;J¯¬?ÞªI®¼v°?2_x001D_ùÄ_x001C_­?Ùnk1D£°?~ªýå®?ìÖtñ#½¬?*!jrj#¯?=_x0003_Fº ¸¬?5?¸Nd«?_x0007_0ÍÀ¯?v¤Å[A­?Î¾*ºå­?ëåN³Êª?¹Q_x001A_°l°­?8ûn­?Çi´³'Z«?YD¡æ²&gt;¯?Â_x001B_*ÛÅdª?P¤o¸Í±?_x0001__x0006_¾1E¢&lt;_x0006_¯?f\_x0010_q_x0013_&gt;¯?¶Øí§¯?_x0016_ïì_x0014_D©±?#@&lt;0z±?còÜ	®?½[(d&lt;¯?zrR(»å«?æ|Uár±?39²õö¯?»Æò&gt;_x001E_¶±?öÎû²_x0002_»°?Û´/¦!±?._x001E_'BMt±?àò9â!D±?×­Æ¢°?á/²èäTª?ßíÌU²ª?Z_x0003_ÚÊ@ý°?þ"_x0006_w/Ð©?.;±_x0004_-±?æÛ2h®¸­?_x001E_&amp;²öëi­?'H_x000E_q±_x0007_­?ú·¿Nþ®?Î_x001C_hQ?Ó¯?_x0005_uzYr¬?÷þQ_x0008_´®?«ÿ,*Ñ&lt;«?_x000C_ß[½#±?ð!g9J÷®?Þ/¢Ä_x0001__x0002_%¶©?Ïï®_x000C_ç«?=ÌtÀr°?/vóî&amp;Í«?å6ö~]_x0002_«?_x0001_®(nTØ­?ËwL¿÷¼°?»_x0016__x0018_Î©®?©º"øI¯?Þ_x0007_Oí_x000F_°?ðÞÔ'£¬­?,_x001A__x000C_	¡¬?êÛ²_x0017_P¬?ý_x001E__x001C_#¼ª?/jMxjÃ«?â÷º¢Ô¯?«¬i3Òk¯?_x001A_IÎÿc®?xúH°?u þ±Ó±?bY¼Éå°?_x001E_N&lt;­?|ÚÓüÆ6±?_x0006_Û¦È.Q°?#ºV³Çï°?¹Îö©4L­?æx+2¬?Äº¢n«?%ò¹ \n°?)©_x0010_©%§°?_x0005_ëÐãÁïª?_x0016__x0008_¯;¾ª?_x0001__x0003_ôj_x001C_¼Î_x0002_±?³åÌ{â#±?!_x0015_^»_x0005_­?¹ÈE¹°?Yªü¡ý¬?µ{k_x0002_;c¬?&lt;_x0006__x0006_C_x0013_ë°?´í»]K¯?»G]®?^^ýè«?¾ 6d±?;×[ëE­?áïJK_x001D_±?÷Å_x001D_èÓ¬?x©öäA«?­_x000F__x0004_ëgÆ±?`&gt;rHKÛ°?Þý¼Ä ®?q*øÙü©?à¼]N_x000E_7«?¹_x0002_ÚXwØ¬?¬À¸$Aª?&gt;á%óü«?vH¡_x0010_²°?êK_x0007__x0006__x0003_e®?bD$6_x0018_k±?Ö-g}}±?_yª^_x001C_U°?\Øo[±?_x0006_V§_x001F_ªÑ®?¼_x0006_öùS±?`þµh_x0001__x0004_¦_x001B_ª?ê]5xù±?@bdæÍ®?r°Ôïu°?B,Â_x0012_µ_x001D_®?·Ç,_x0002_ì±? ÍÏ.û°?Æ|`6(r­?iBl_x001A_ÌÁ¬??PÓ¬Q_ª?6ÿÆ+Å°?_x0001_´'_x000D_:¡°?p]]Ö@Ã®?nÕz(Ä_x0015_±?(KYòr¯?´¾_x0011_mÌ±?ìfõè_x000C_f®?¶Â_x0008_!Ü±?éD_x0010_J|¯?Ê*íqRy­?z~qJª?ÇNq$¯?ï_x001D_J&gt;J.­?7_x0010_2¬?à bÌ­¯?0¤ýxp_x0012_¬?H÷ç-W­?ºáj«°?_x001A_BöÀÍû®?_x000B_À-)À_x000B_®?_x001A_;_x0003_ª?ÁÏ"=®?_x0002__x0003_®_x0016_A_x001E_=_x0003_ª?zì÷-Üª?[ß#_x0004_¸ä±?¿Wó«?PÃÅÄs®¯?Ò|t1­?Çd_x001F_Q±?@7é0_x0001_i±?_x0004_*O!l°?_x0018_+Ëa°?µÀ_x0019_íý®?ÈÛQX$±?r²°"&gt;ü«?­öFÜ,Q¯?ûâ;¿ª?þ_x0016_i9ÌÞ«?8{ãÒ3_x001F_«?JL;Üß¯?pÀmÇû°?Ú"`sÇ®?ýýø|½H­?\3+K5f¬?¢£Zw_x0001_Ýª?k{UlÔª?uÆl_x000F__x0018_ª?_x001E_j¼_x000F__x001A_®?¹_x0001_:4×°?ÂÃÄ_x0001_±?øÌ_ à°?«*_x0004_¼câ¯?2_x0004_aû_x0003_°?W79s_x0001__x0002_2»¯?[æÞD+Ô±?êÖè-ÛC°?_x001C_8ÐE0ª?"u_x001F_oG¬?àüÝ_x000C__x001C_¯?fö_x0008_Ú°?ÎçO¿¯?íØO_x001C_È±?ÑgVsÃÓ¬?þ¹x_x0018_NÓ«?,×rÃÖ©?¯AÔi¬?_x0006_j#ïëÑ¯?SÀåÐ?¯?_x001F_Þëõ.¯?5»(ê,­?R_x0014_ÓQ¢­?ÿ2y_x0016_ê°?_x0005_F¾yª°?5ÞµÔz_x0015_­?Ö5v&amp;ìª?V_x0011_|Í×«?_x0014_ýu¡·Ý°?U¼²?×²©?x­5(Än«? qé.Æª?_x001F_@k'8¬?ÎfæÛ_x0004_±?Ü;zT«?êo´X&gt;°?Èò/q±?_x0002__x0003_BûÎ_x0018_:ý°?ÃêV¶[±?5kªÆ¯?\ÄVE|°?¢_x001C_mé_x001B_±?p_x0010__x000E_©¬?Ø_x001E_Ê·ú°«?yMÝÅ®?YBQ/-°? ±°p­?8^BÊ¬?%ã§¨©?Kø¨B¯?¸È|È«?vøòä`±?Ë]vú°?ú³3¡_x0001_Ó±?æ¿ºlj°?j'^Gõ°?ñÜÆ´_x0003_¬?f;WjO_x0001_®?fIÆ ­?cß´)U¥¯?øÚÊr@a«?òßúÐÅ_x001A_¬?_x0006__x001A_7iÄ¯?q_x0011_sjr«?À¶¿Ik°?4§oj§Kª?@ÂÑtQ¯?T)µ×_x0012__x0008_«?È_x0010__x0001__x0002_Çr±?_x0017_Hö}4ª?~¤(Ý_x0012_©?_x001C__x001C__x0005_o~¼±?¬_x0007_÷¶j¬?£SÂÅ¦zª?»_x0017_f3ª©?Ô¨/Å°?¼\¦(±?_x0016_}­Q°?A(¾Æ_x0002_*­?_x000C__x000B_4¯?_x0004_~¢B¬?@A_x0002_­°?zà ¼«?":%TÌx°?ø3ÔO_x000B_°?L_x001D_Ùª?w´%ñqc±?Ö;ýS#Y±?³_x0016_$Lb¯?MvZ[@Ä¯?_x0007_¬¯¬??j ¢VG«?)d9½Î®?_x0002_{ñ7ø¦±?:ß#_x0008_£ù¬?+ü¢­yã°?g¥Nuv½­?&gt;Jµ6_x0012__x000F_ª?_x0016_gT:°?KW»CiI±?_x0001__x0003__x0003_lý1±?Ã¦õ_x0001_&amp;_x001C_­?^H$QW¬?oÃ"_x0004_E0¯?.Æº_x0007_â×©?ba_x000F_´°?_x000C_ê_x0013_øv°?Ç¸È8í!¬?9_x000F__x001C_ é°?_x001F_Ñ|*_x0006_­?XÝ_x0006__x0002_¥°?_x0016_O\£Ký­?;Y7{_x0019_À°?SOÄ_x0017_Ûàª?Þ÷_x000B__x001B_Ò­?$ÍÒãò¬?l_x000F_ÜÃ©?_x000F_&gt;[é¯?òÆ¸UOo¯?0¥Øs&gt;e¬?]Saø4\«?XÈ_x0003_×99±?_x0015_®ÇQª?´fØgä_x0019_°?d_x000B_xÎµ®?ÚÀ=ó_x000F_c°?_x0016__x0013_îµÌð°?õÕÃ_x001A_#Ä±?/Ê­0¬?Ë(_x0002__x001C_I±?H}óÒâö°?Ö®»_x0005__x0007_úå©? 6Ò_x0016_ã«? ¦¡_x001D_T9±?Ô%£ïß«?_x0018_[^_x0001_øÌ°?_x001C_Áèä°?_x0001_×7;_x001B_«?M6,·Å¯?Fdm¿Ï!°? _x001C_5Sþª?·@_x000E__x001F_°?i¬ç¯?û_x001C_õæÃm«?®J_x001C_Îl«?À(çýÞÀ­?DE*KP©­?®Q_x0006_P±t¯?_x0010_u¿ÐÒ[«?·sNÖnÜ­?{Ä_x0015_ß²®?_x000C_&lt;D|ë±?&lt;ï_x0018_[°?i_x0003_ÀóÐ¸±?_x0004_³_x001E_ÓÔ°?¯S1E ±?MA/:_x001D_°?~_x001F_"{¹®?_x0002_À_x0011_&lt;\Ø°?_x0006_A£?±?wÙos®?o_x0008_3êóª?ÎÝÌHÑ±?_x0004__x0005_Õ­`è_x0013__«?_b·S±?v*,_x000C_%±?ñ%_x0007__x0007_ÿ¾°?Ø¸e· ®?ÀÜóªÁ¬?_x0015_®_x001D__x0017__x001D_`®?pÙ}DßZ¯?À¯÷Éãn°?:M*Â[¤ª?-'_x0013_-ì¬?Âç_x0003_,¯Q±?óówôG±?=_x001A_Y_x001A_¨°?v)¸)_x0008_ï©?\Z_x0014_¾°?ÓÂ-Q_x0003_ª?_x0001__x000B__x001E_Ìæ³¬?üHê/_x0003_ß­?åÁ|_x0010_,±?XpÔ_x000B_S¯?ñ¦#¼c§­?xÎ	%üç±?®R_x001C_èR_x001A_°?_x0006_k(§Qüª?½¸é¨þ_x000F_­?ñâ³9Ó'±?µìúCy«?_x0006_¨M¼_x0002_°?Î)ÓÙá¯?ùÊ'öR¯?aßú_x0002__x0006_×±?û'_x001F_IÇª?woþ_À¬?P9@Ú[­?-³«ÆÊÐ®?&lt;bcJ¬?:ÆÉÊ_x0003_«?^ñ±5½ã©?û$ÕÒ_x0018_°?¥q«_x0013_À±?R_x0007_)ò_x001C_2¬?ríò¨_x0004_Ä­?ÜÐ#_x0011__x0019__x0006_­?8»g¡(°?_x0002__x000B_;Lª?òIE_x001D_»°?]á_x0001_Ü_x0019__x0010_ª?Zz_x0016_q~?­?nÅD?â:±?ÙNq%_x0010_Õ±?ê_x001D_r±?¡_x0005_¼Ìê#±?:éì$®?I=Â­³ª?_x0014_dYK­?«_x0016_fS®?!ÄÆp°?ZÕR¤°?_x0018__x000B_§¾O±?Ìñj{LÀ°?y_x0003_Ñïð_x000C_±?pM©$·ª?_x0001__x0002_9ËªAû®?}8_x0011_Qô«?_x0014_d ­?d`nÜvö®?ÎÉNCå«?;_x0019_`å_x001D_±?_x000E_ø³ÈNo°?ðÙ~»¹ê°?7_x0018_j$­?S©Äú£°?ôÞö7²Â­?!k¦_x000D_°?{1ËRÂw¯?OHD³Ó­?	_x0006_ÈÇ_x0007_.¬?d_x000B_Û-r°?_x0002_·ø_x0001_°±?¯ÿðË°?)_x0002_ét«?åì4:Ç°?þ_x0002__x001D_&gt;_x001A_&amp;¬?ßîÔÂ_ª?Õ_x0012_O¬?´_x0017_ã_x0006_ª?%8_x000C_ûH¬?úíðÕ_x001A_ª?îÔ{¸TV®?1­[X_x0007_¯?l{ iþ°?ÍÍê±óë©?Ù(X®?$2¬]_x0004__x0005_³¾®?ç,ÌFª?ì«&lt;_x0003_nT¬?ÊÚ%#¬?ÞÀ°ÂSûª?ø|tZ,¬?çóÐõ¯?*°Ýn¬[®?ÅSò·%_x0001_°?V"G®±?Ìbjcä®?fe¨9Qb­?ó_x0006_@!±?1 LÅüõ«?F_x0013_Æ&gt;Õ­?ÕñÈ7Ó«?sÇÒnù°?Þè_x000C_só°?_x0014_²¥ª¬?Î_x0018_Ì6Ó_x001A_­?É"¥Óð¬?!´ â_x0013_Ú±?ê!½_x001C_ºI¯?#çÛrîV¯?¸")Ñ³¬?mð_x0013__x0010_f¤®?ýº,_x0008_½±?_øn3_x0004_ª?e_x000B_úÔÅ8ª?°{_x0015_­?&lt;_x0002_wc_x0007_±?OÞá1_x0018_ö­?_x0001__x0002_÷¾íIÑª?·«Ù_x000D_Ý_x0006_ª?[Ô&amp;à/ª?¡!ê3û©?q	HL@ø°?F^Äs¬?6©×Zéª?¡¼5_x0014_­?~ç[A¤$±?áuýåN¬?V¿Ãlk®?¤;&amp;Bq±?&lt;nÝð¹¯?pÈèeÐ=ª?ÒåH+_x001C__x0007_¬?¢Ýö_x0005_C­?BÊ_x0014_aâ°?¸_x001D_idø«?RÒKd§_x001D_±?\ª	!¡­?õ^u±/m±?0(çÌU×©?Á_x0016_H_x0001_Ä_x0015_°?Iö×Ó_x0017_é±?^Ý­?S¶«?\±ÁM2­¯?_x0010_*o¶W,±?_x0004_½kMaª?A´lÛ&lt;¹©?²+®s­ÿ­?À[òñ4®?å_x0002__x0004_&amp;£±?öE§ý_x0019_±?[Y(Fø«?_x001E_éb_x001F_NÃ±?¥´Ï³§°?ºn©_x0001_ò¬?$"o|½°?_x001C_^_x0012_o¶2±?'ìA_x000D__x0003_°?§ÏËcJ®? ¬³_x0006__x000D_¬?vNP©Ý&lt;¯?·R/&amp;_x0003_Eª?ú}×§£©?ºü5|mM®?Îø©/&amp;á°?_x0014_ÒX§±?L_x0019__x0011_»ù­?&gt;_x0019__x0006__x000B_èâ°?f_x0010_4?¿Ê®?ølÞR+±?±ÖÆL®?ÕVT¡¬?_x0015_@19_x001E_«?_x0007_%_x0016_fX£ª?9ÚaÄÊÐ±?_x000C_ýe_x001A__x001B_|®?Á¦h³·®?Í¼x,Jâ«?v_x000C_ðF|­?µg¼ç_x0014_°?À]_x0002_Ój_x0016_®?	_x000E_`$C(Çã®?êiï¼Ú_x0017_®?_x0003_ôÄA¥ª?ø»E_x0004_çÏ±?_x0006_çMqú¯?Ì(\°?ö_x000C_Ô«±?¶0%eh¿±?++¿;'1«?¤_x000B_fº´ª?÷__x000C_NC°?§§	e±q­?$Q¯\÷_x0013_ª?s7Z8m¯?w,_x0008_3@_x0005_®?_x0001__x0002_Béjy°?Gý2ý@ª?¨*«?fÿ·¼¾°?7_x0007_ötüÆ¬?sí_x0008_f±?eKÇ_x000E_©°?Ú8'´ð_x000D_«?ô»_x001B_áS_x0003_±?½¢Zè_x0002_°?ÙL_x0017_xL±?nô_x0012_D¦_®?Þ_x001E_Íè×1°?`µk©E¼±?PP_x0018_¹/a¯?p`\Î_x0016_¯?(Ê}_x0002__x0003_-C±?R_x001B_èóúæ±?**ú#V®?)Z©Ñ_x000E_ðª?DÓá!¼®?¦Æ_x000F_R`±?6Á_x001E_ÙÒ±?¼&amp;Ò_x0004_Ý°?Ôn_x0002__x0003_èé©?®éçjMT°?üCyS Æ±?à)Ò¬¨Ý¬?×H(4¿é­?_x0001_ á¹/_x001D_«?¡1±?Ò±_x000F_5_x001F__x0011_¬?_x000C_óSI_x0004_­?0h_x0005_Í_x0004__x0011_®?Ö¯z³=G¯?º_x0013_&amp;Q´ò¬?_x001A_w½_x0012_°?X#ÌÇP«?ÂD`'¹_x0013_­?9µu3U«?×þ_x0016_ª?ÓCGà°?_x000E_µë\ã_x0004_°?Ã&amp;Vé«®?L_x0004_Æ«Á\®?`ÿ¦Ã°ª?/1±L¡¯ª?Âöù'­?_x0002__x0003_=U|%3°?_x001C__x001D_ªêBN°?º_´|I®?nRpô®?&amp;ÞØ:0§±?hèú..®±?	ãÖ¬P°?Qù#_x001C_°?Rã¶^k±?Ì¿_x0012_Þ°?_x0016_7à s®?Pû_x0007_ok%ª?p_x0017_oJ2«?OWÙ_x0019_ O°?±_x001C_Íåþ7¯?_x0013_8V~þ«?]±5ÑQÍ«?4´_x001A_·Ë%±?¬ÈE%¤g°?s×QÔÆ°?)NJWUÔ±?_x0012_ô7­¼.ª?èØý-¬?Ë_x0005_+_x0001_$Y¯? ex_x000E_ª?ÇEÓ%_x001D_ª?¾ö^)ª? 4È°?_x0008_Ë!ví_x000B_±?è_x0011_±JP«?ç@_x0012_pÛ­?ô(_x0019__x0001__x0002_`®?æë²éû¯?]oöÑ_x001A_bª?°¨1øuu±?_x001A_æÆ_x000E_±?Ö_R°?sÿ_x0012_èµ©?®¼Ügs­?Ë·]_x000F_Aª?øä¾õ1c¯?'°¶P[_x0012_¯?è2û_x0012_Â±?#_x000C_°¹Á«?æ#ª½Þp±?k@l_x0005_ø_x000F_ª?ìê_x001A_?.g±?(ø¿Ád±?eÜ2Å¤ù°? iE8Î«?_x001A_þ«_x000C_Öä°?oëË¥áf°?d¶pYez°?[ÕäE_x000B_Ï­?ý|o b_x000F_±?íIA9°?Ê¡W_x0002_°?ê-Â^6«?_x0003_Ï_x0016_¨$Â«?0@wÁd°?År_x0004_f°?·Mw¼¤_x0006_¬?õeKSdR°?_x0004__x0005_DÂè¦Gbª?Å¾uä_x0018_ª?Ïóu_x0013__x0012_q±?B,_x001A_wÐ·°?ÅM&amp;_x0005_}Ä¬?_x001E_SÊjI®?oÚ¾ä3ª?´²vqM¯?nVÐLÇ°?ÆÝ[£ÜÙ°?Î|9Pð_x000F_®?_x0002_©_x0003_(Bç­?è@x_x0018_Ûr±?_x001C_cÐ_x0012__x001F_°?¼«zÎ[°?­¯À6d±?dý6$2à«?¹_x000C_n¼­?zh}_x000F_üj¬?_x0003_[ë._x0001_°?^éM_x0015_Ã±?Ö?Ô{Ã±?¯AµH[¯?øü_x001D_÷é±?7LL¹·H±?w×_x0007_n_x0012_®?ªÑ3¬?nFd£·­?&gt;Ïµ¥Ü«?_x0001_PJ_x0007_Rh®?_x0010_ñï_x0014_Xª?ÝË_x000C_´_x0002__x0003_}h±?_x0011_¥p|¿±?nzñÏ_x000E_Y¬?$js·Ú­?ã$dH±?7ÁÏ5J°?Î=¦_x0015_±?ºü_x001A_Í¸©?,.ÉÇ`¬?&gt;á­jdª?_x0011_ND20_x0011_¯?`P5_x0007_Dl®?Xl_x0018_Ûª?{&amp;ñß_x0018_¬?8Ç×_x000D_°?_x001B_!6=ª?:s_x000B_«?®aG¯?¤ð|ê¿±?Aé²î=¬?@æ_x001F_u_x0004_®?¹ÙFüi°?_x000D_´p_x001A_ÕÔ«?èêïÚ±?BwÆ=t°?Ó&amp;4iy«?þêE&gt;X°?	þ_x000E_ÓbM±?1øõ=_x0019__x000F_«?Ñp_x0010_§Ü_x0001_°?Ì+÷.?­?Ìu$[ãä°?_x0004__x0005_®hÅAñ@®?ÿ©/&amp;l¯?siÂußO®?L@Ù6!°°?Ü_x0006__x0010_}_x001E_ü¬?øhð_x0004__x001F_­?yÃ©_x0001_¶º°?i_x001A_mF­?NÓÆ»´6°? Ë½è °?ø_x001F_'ª?¾`¯ìl±?ÖÅ;&lt;°?í­þ_x001F_zÒ©?»çÔÜ«©?aDT¦z°?VSt5_­?ë_x0019_wÜ»©?¹b]Yk=­?d£_x000D__x0014_x«?_ã4 cø­?ëzóRP_x000D_®?qKöC¥ª?Öf_x0006_¸°?cg³7E«?UH|w£±?_x0007_â¯zï±?¼_x0003_nrë²¬?_x0002_Ùú_x0007_G_x000B_±?	Y=záÀ®?	Æ;zÔ¹±?­_x0008_.z_x0001__x0003_I ­?mëT­µ±?X_x0002_B+á °?ª¹Täº¦«?w_x0018_-É¬?PJ&gt;í­¯?(ôÍ×N_x0014_­?_x0004_çú©_x000E_­?è_x0014__x0001__x0008_¯?¬_x0001_è«_x000B_Å¯?_x000F_Qw!®?Jè°?1þÀ5×¯?°Ö Áá_x0001_±?Í_x0003__x0012_?4°?,¸ÅÞÑ®?t³;âÑ«?P`Àl·ÿ°?RÃ_x001B_Ð©?ØH_x0001__x0005_6°?_x0008_%?ßò°?¿Æ¼L±?PsDãÿ¯?2ðó9ö6®?½½[«?A;,®?þÉ-bh®?Õ_x0014_vhv¬?f__x0001_	Ã ¬?³ÉÆÍ(«?Ð¹I	p$°?¬øðð¯?_x0001__x0002__x0010_8#ncf®?K_x000E_Ô°?%Å_x001C_î°?v`_x0018_ëâE¯?Lq_x0019_NèE«?	&lt;_x0003_(Õ¯?Mb¾e_x001C_æ±?pÀ`" «?TðÄ`_x000D_ °?âó÷§f¬?m7mÖ¿ª?Z³IxÇ±?4ó(Þö^°?_x0018_ú_x0015_$´°?µrzE*ª«?®ÙCdïª?ì_x0019__x001B_Ð­?BÛ®îð©?¤¬y°_x0012_!¯?B¾íÁÈ­?®ý_x000B_´7­? d¢b°?ÝFÜ_x001B_Ów°?³¥8_x0015_°?ÚªÉ¬_x0015_ª?_x0012_]jå³±?ìÅ%ìß_x0010_°?G­õX_x0010_­?_x000B_&lt;¸ìè­?_x000E_dzð°?|Ï¹ÿè±?íFyì_x0001__x0003_d}±?6a.ÔÈ\­?Îº#ëC°?_x0001_ïÔZU´­?pe=õ	`±?}QÜÚ×J«?ò5	É#¬®?_x000B_ê_x001B__x000B_c«?ò\1Ý5«?â§?D¹±?V¶©ç&lt;ª?7`#ñßÃ«?Àr(ù¾¯?ÏõZð°?_x0019_D(wý¬?|,jñ _x0012_±?È¦âë¢k±?Y§Y;¯?ú_x0003_l_x0002_ë±?_x0013_³_x0013_%&lt; «?H_x0017_þ7¬?¤_x0008__x001C_£Ñ­?J _x0008_ZQ¯?_x0012__x0016_ü©}ª?b_x0004_ÂÔ9ª?¤2¹áª*±?¨_x001E_tÿ¥²©?NaX_x0015_Ù°?ÈiØoú°?üJé,_x000E_!±?ï8äíW±?Ú|¿Ñãª?_x0001__x0005_çHsêëú°?¨¿¥ÄÞ±?s\ÊÈ&gt;D¯?´e/Ûê±?_x0003__x0013_Þ¿3n®?3òêï_x0017__x0002_«?ø_x0005_&lt;¡U±?_x000F_ÆÂS_x0016_±?_x0010_È¸Ú³!ª?Ì9Ý1oé°?«ÐÔ²u°?¤7'Þõª?fÖê_x000D__x0007_¬¬?_x0017_%PJÉ®?W?g¬¤Vª?úü[zâ±?_x0015_CÑ¸_x0004_½¬?x~`Âf®?¨$ÓsWµ¬?àî5l­±?ÒÌ_x0015_Cæª±?±«\p«?_x0007_"· _x0017_±?_x0011_?M®?Ó²d\¬?ð¾gÒ,o°?ýøÄ«_x000E_®°?c&amp;ÂÚ*_x001E_°?Q[[æ_x0005_ª?º@«´ñª?0Ê×n*b°?_x0012__x0019_i_x0001__x0002__x0003_)°?2SáÙ_x0017_±?Ñ!0å'±?@%ÖÚ°?¼i_x001C_ZÝ­?V_x0007_^¾k°?þõ¬?¾þ¾±?_x0004_®EÕ5«?0_x0013_³kµ¯?¶_x000C_Û¬?þÕFÝ)±?È§÷_x001D_ß ±?äò¾Ø°?dR¤Xt³¯?ýàPãÝâ­?_x0013_N^¢ª?äð_x0014_^+«?iÍLÄæÔ¬?&gt;û_x0019_­?×º¼CÑ¯?¯x3n_x0005_ª?$;$ßæ©?0gO_x0018_¬_x0003_±?òÞËÒª?_x0015_¨i_x0008_ßÒ«?æ_x0006_{_x0012_&amp;þ­?LMµ+¯ÿ¯?l~U\¦~°?sËr|Ïî¬?¬ÏQÚ1_x0004_¬?n}°_x0006_)×ª?_x0003__x0004_'ÊgZ3«?¨e&lt;Ôiû­?qAl`±?ÙP;üí®?xÇnüÚ±?VÄòh1:±?LÒæ^_x0001_°?ó_x001B_Ü_x0008_®?_x0014_Ï_x001A_ý%_x0014_¯?"_x0011_i|s°?iþ½Û¼ª?_x000C_ý¦6_x001B_¥ª?_x000E_QìÀs±°?V!:_x0015_¥¨±?H_x0013_{yùf¯?FßFSl±?»Â^_x0006_ÿ4ª?vVv¶C­?°_x0016_ú_x001A_(®??«ÚÂ_x000B_±?Tª tòÑ°?45tx&gt;®?nc^¼¸Ô±?_x0002_@½¹_x0008_±?h,¼:AÚ°?ÖÒ/Pl °?±Gè~L¬?'h_x000D__x0008_±?_x000C_H_x000B_³°?_x0013_Þ\».;¬?_x0003_u_x001E_ÙÈå°?úZ{\_x0002__x0005_¹ì¯?_x001F_ÏÉF_x0010_­?µeÒÂê°?í_x0004_¹Z/¬?¬^Li°?,|Ñ_x0006_áC®?Ãºcú¬?\«_x0012_¢ ¦­?_x001D_ëf_x001A_gª?_x0003__x001B_M_x0014_E°?Õ_x0006__x0003_k_x0013_K«?jßúÃÕß°?æ]ÆgÕ°?_x000C_ÎBIÔHª?Á_x001A__x0008_ô*±?¢boëc«©?ÊÅ_Æ_x0007_°?éá_x0016__x000C_}°?¨°å±?0_x0004__x0013_edS«?9ù_x001A_íX¶°?¹ht¾_x0001__x000F_¯?x£k0¯?&lt;=rÄB¬?¾_x0004_&gt;¢á®?¼¶*»æ&lt;°?y0_x0006_Ì&gt;X«?½=ËÙÆ­?¹ÑÆÝØçª?6é_x0019_B®?v5Ñc©%°?ûäaÅ°?_x0003__x0005_(¿dÒW­?¹õ'Ô«?¬xçàË±?GNÊ_x000F_w_x0012_±?Øáææc¯?Ç5»áã°?¡tN_x000F_Û_x0008_°?N7NW ±?½ß²S&gt;­?¥ð±?_x0002_P¤ª d¬?é°gnmÓ±?Fð_x0005_¡]â®? áèx`®?tµ	ôoª?´ðÅLwX¬?_x0018_&gt;âÖª?8ÕÅ±'°?C¹O_x0005_õÊ©?¸}ÂtF­?¦rWÀ±#ª?_x0019_aÎ_´¯?Ø7Ût¾z«?'_x001F_|³°_x0018_®?´Ò_x0008_|°?XV´_x0001_F_x0004_«?¬é_x001A_Ì_x0013_ú°?V_x0014__x0013_°±?3QJØ^±?èK/k\Ø«?^t_x0019_6ÍT¯?nt¡_x0001__x0002_é¯?ô¼&gt;_x0003_®ª?4ùÿâÄ®?A_x001C_O&lt;­?BC¯¤îq®?¢_x0010_W_x0001_F«?Ð&gt;_x0004__x0002_Ä_x000E_¯?C9:Q4±?Sl}X«?`÷)E±?Ô$_x000F_æÄ­?ÃÅ_x0002_)ª? ø¥_x000E_&amp;Ý°?¡¢_x0018_QÆ®?ª¿õüÐ»«?¸|_x001E_^-¥«?_x0016_%	K¼Ê°?õ _x0004_]­?m¶_x000C_­ «?=Q_x001E__x0019_¬?zVäj`õ®?_x001D_Ýn¤±?øAw|é©?PØÅ_x0005_°?Po{W¬?ë}]}~¬?AHmåº±?â;¸T¼Ê­?_x000E__x001D__x0002_+Ñ«?Ü:/JÃ_x0018_«?Ð_x0012_vÜ×¨©?ÈE¢»­?_x0005__x0006_?­_x0018_i@ß«?&lt;?l¼&gt;W®?¶«qKÞ_x000D_°?¶)I]&amp;ª?A)yÚ]±±?_x0019_}§uoÚ©?-È_+±?(_x0019_{ª?j­_x0003_ÒÏ·«?&amp;ÇÆLðS±?ZO1¢¯?¯ªû_x000C_F¬?ÓXFjR¯?¸dq2°?_x0016_í¨B¬?êïVÝJÉ±?Za_x0008_lmÚ¯?_x0014_Í_x0004_W|(¯?^a3_x0003_­?_x0002_yPÚ_x0001_Ç¯?bÍ~ÅOw®?hYKAÝÙ±?ÜÚ¢,é±?ûÆ(â_x0013_±?!f4³3­?þxÁ+4¬?·6F_x0002_±?fh-Ó¤±?e_x0017_ñó(%ª?H½É%@°?ÇÛMuY­?ªµÌ_x0001__x0003_Ò¬°?.(Ý°@¬?´6i£_x0007_e°?1o_x0002_¯þª?Y3]_x000C_Ì±?Lk¸#Ö­?fÔ¿X®?tôÅ_x000B_i¯?¥]ö_x0008_A­?$¦L«?Ru_±?j_x000D_\_x001D_d«?;kv½\_x0014_±?_x0016_®Ë/A}±?	wØWú?­?ÉNàx²Ù±?µ_x001E__x0002_Q²¬?ö\é¾_x001C_®?Í&amp;Ñì»¥®?&lt;_ë·Ã­?÷{_x0007_í¿ßª?è_x0013_R­t®?Zâ[©:zª?t&lt;	+¾¯?låi\·±?¾nM®?Swã"8ª?²¾ê&amp;z¯?Ü_x000F_þæ4`ª?6n3S_x0019_&amp;«?CCV¸_x0008_°?LÜRÙz¬?_x0001__x0006__x0005_æ9¨°?mç&gt;Öë_x0004_±?8s@±:x±?òP_x000D_ýÊs±?lÁsºE±?_x0019_üâ÷ÆF­?g}&gt;ÜR(«?n^¦óÀ°?SP&lt;î_x0004_5¯?´âs°?Ú»O%¢ë®?´óï±â¬?í	Û¬´¯?Àì#7§®?gy_x000B_+Õé¯?ÔÍ%_x0002_Å­?¶!·¥Íýª?_x000D_"_x0016_ÃT­?jÐXcÄ¯ª?_x0004_qïµ±°?_x0003_ù_x0002_®?_x001C_TfñÃ°?K7dp«?·\#¯âl¬?«¥_x001A_,_x001B_­?=è	5¶°?_x000B_ax¢Yo­?¯é¸bI°?©"&amp;&amp;é­?&lt;L~62_x0012_«?	K~¬-¬?¤Ô¦_x0001__x0004_ÿ2°?j¢h[Ää«?FÖà_x0003_µ_x001E_«?+Gî'äf¬?Æ¯æZ­?º_x0010_L¢É+°?O_x0001_í_x000B_n®?Ø³MïÙ×¯?_x0001_&amp;~)Â¯?gÁ*òPª?¤¸ßKT±?Ð®ÝæB¬?ÐLõWª©?Hm¬D~¬?Bý_x0002_îiaª?ë-úpBQ®?¥Ø_x001D_°?_x0006__x000B_Â_x0017__x001A_±?_x001E_¿H±?õcÕ|z±?Ñ_x0002_; Á«?_x0001_¦1¥«?øä]|«?Ù_x000D_b_x0015_pÈª?°ß(¿N_x0006_±?6ã9óÈÅ­?ûBÆ_x0016_¶Êª?KL_x0002_.û®?_x0013_Ø¬èW®?¦«}(Ä*°?NìO°?ª­^¶ø°?_x0002__x0003_¯Ålú|d­?³pÕh±?4kF_x0004_°?zMÜ&lt;¦«?ÑÍ®T_x001C_º¬?_x0008_ØÝa£°?Eù_x0002__x001F_ëª?êiÈw¡t±?@hýéëÑ±?»_x0001_Bøª?ý_x0018_ýûÊ3°?ì2_x0012_õÜöª?ý_x0013_jçs}­?åò_x0012_¤/±?ÿ´±_x0002_òª?Æ?x¯?\Ój÷Ü©?Ô_x001C___x0015_=¬?_x001F_ñ¦è}«©?ð[ØA¥¬?zÛ_x0010_ø£©?_x0003_°ÖZq¯?e)ß±?©(Þù_x0004_°?ùB&amp;K&lt;þ¯?ÛÄULþz¯?Í _x0013_Ã_x0015_v¬?&lt;êd5Í°?I_x0004_âKb_x0015_°?Ë_x0012_µim«? å_x0002_Ê~¬?{+ïC_x0004__x0005_ªUª?cýÎ_x000B_äf¯?ÁWÅ²_x000C_Ì­?_x001A_Ê5'¬Å¬?ù¿*y¾¬?0¥_|_x0010_«?þ:xrÙ&amp;­?äq_x0012__x0001_eª? ~æwo±?,bANª?tþt&amp;p¬?ÇêìÏ_x0019_¬?W_x0008_z2íK¯?Aaé_x0003_X\«?¾_x000F_ô®e¯?®»øDn_x0011_±?zgÕÅu±?¹¾O0Ð­?_x0002_ÔxUB¥®?GÉæ?øÎª?Ý÷_x001A__x0015_¯?Bø´4°?Þ·h?·¬?rKa3¬?ß_x001C_à_x0004__x000B_/±?ÜT_x0007__x0014_±? ûF_x0003__x0005_é°?È¸/_x0012_«?©²uL_x0011_Á©?_x0004_N¹P¿ª?««¬·ô­?J9×_x0001_°?_x0003__x0005_±ÞFKê®?Þ;&gt;6Õt­?fv\g_x0006_&gt;«?49 ú_x000E_C¯?_x0017_¬l²_x0001_B±?^_x001F__x000F__x0006_{®?Y'ne±?_x000B__x000F_á_x000C_tP®?'J®ÿ_x000F__x0002_­?.`uÛþ`±?é}jË_x0010_)¯?2fLÙP¯?M%ÌhÄ±?æj¶â¥ê­?_x0013_Èóãxª?(K»±?oQÆÙÝ±?_x0002__x0007_·G9¬?î »I_x001F_¯±?*èQ:Ö±?kÀF²e±?_x0004_¬iT^®«?êø«G°?_x0017__x0010_Hþ°±?Dõ*_x000E_xY«?ÀîPë«?_x000F_ÿZÕ6°?&lt;«Qa	¯?¹C$_x000D_ä±?ü_x001C_úù]8­?\O"=¬?å_x0001_L*_x0002__x0004_'4«?ÞL·#l«?2n(¾_x000B_¯®?J¨ÆY¯?`f1 c_x0007_°?_x0010_û_x0001__x0001__x0005_ª?&lt;´EIy¯?¤JH_x001C_ëÊ¯?Û×ýäK°?®H¦_x0010_}0°?_x0013_ê¦®Ä±?h3ü¿él®?1 çm¯?bhÅf¸\¯?µþv»_x000B_¯?¤_x0018_¨_x001B_±Ø©? _x000B_Øs_x001F_Qª?e_x001E__x000E_W©?DOÑ_x001D_9&gt;¬?_x0006__x0005_ÌkM0«?{_x0003_gªª«?3_x000B_;buÚ°?¢Qx¦FÃ±?H_x000D_hL¯?ÃeH­öD«?Õi&amp;_x001A__x000E_®?ê_x0019_2âeª?ë×w§ì±?É0()&gt;±?Ù}Aº_x000B_­?®µì_x0004_+@®?¯Ã L;­?_x0004__x0006_y)Â)õS¬?·Ytß´Z±?ÿTäÿ_x000B_±?òc_x000B_£_x0005_®?õãCÖê¥¯?nt/_]µ±?k!ÈI­?_°i¹_«?Ý#³_x0013__x000B_õ®?¨Ú&lt;§ÌÓ«?_x0001_Zï[°?òç´üeá¬?l|Ð?°?u_x0014__x000E_(µi±?=ÜG_¤|¯?0µùb_=®?¯¦º3Ë¬?Ôê8_x0016__x0013_Ã°?×¦6EÅª?ü¾g+·\­?Ò_x0011_Öì3B±?"= h_x0016_°?ºØ&lt;_x001D__x001D_P®?ù_x000B_îßlª?3kef«?é_x0011_WÏw¬?_x0002_úó?¸_x0019_°?1ÔBÄ_x0017_°?H XÅ­?¦_x001F__x001C_A_x000B_¯?®:Ð¥)°?¹´_x0003_â_x0001__x0002_"è®?É_x0003_¡2~°?&gt;O×Í±?v:Ä]çc«?¨ÕÅæ¤Ù©?©fÊ·¯?_x0011_#&gt;»I_x001A_¬?¦[¨¨ô«?§°p_x001A_Bí¬?_x001F_Û'·Æ°?þ_x0019_©U_x001C_Ä¯?g»_x0003_ñÇ¤«?_x0005_O_x0004_¹ë±?ÌÈ_x0015_è	°?_x0012_qðw0ð¯?"j÷_x0012_â®?&amp;(_x000C_¯µ®?ê_x001D__x001D_OÏ­?õ'u}×¬?sÐí2Î®?SðC¹_x001A_°?8$ÏSÕB¯?Øç»62±?Wë¾É´¯?;5'¡àP®?È¬[Çs®?êð_x001A_lÉ¬?Îw_x0016_jõ_x0002_°?Ä_x0014_¢U_x0006_®?_x001C_£ud_x0019_­?ª©¿©	õ©?Ëºpã¶&amp;°?_x0005__x000C_w"_x001A_Õë­?¦ëLnU­?½*3:_x0002_ý°?Hàµ_x0005_r_x0019_±?ÐtCÕu7ª?(Hº _x0012__x0003_°?0^4Ø®?æô½®_x0001__x0016_ª?&lt;aí_x0008_¿¯?u_x0004_e´¨«?_x0006__x0007_´ù_x000D_±?&lt;ë_x000F__x0019_Rk¬?u¨WFr®?7£Åy_x0015_o¯?DòÔSh×­?_x0011_rÃM_x000B_«?FÛ	*¿±?66_x0010_å¯Õ­? v/Âk_x000B_¬?q©§9áº±?_x000D_ù´O¬?ÄI^_x0008_í±?_x000D__x001A_ü=4ª?µ¬_x000F_[ö¯?ã}¸¶ÞXª?_x000C_¨Tý¤Z±?:5»ÿ©?fÝÖªiA¯?r#uÑI_x000C_­?hÖftêØ±?ÁÑ(Ð^ª?NçÀ_x0001__x0004_½º©?ô]÷°?B	tz0½±?Eß­L_x0018_°?¦·	¹'A«?Iò_x000E_Mô°?(´Ð¦c_x0003_«?Ç_x0012_Lã~«?-Ï_x001E_N_x0007_±?_¿kWùb¬?ÄGâêÝ'®?îY«ÿú«?BÉ1+_x001D_T­?_x0019_[ÏØqÆ±??7ù}_x0008_±?~:Ö_Ó®?ZTºÚ@c±?ïxÚ+|°?÷WíÖp_x001D_­?_x0019__x0005_E_x001E_Ä«?7l(ú¢«?i_x0012__x0019_¨BÞ¬?ÃÆî_x000D_¬_x000B_­?~µ` vÄ®?Æü$ÙT®?j¤qÙ¯?Jñ_x0002_|3¯?Àì@_x000C_O°?ãª_x0001_¤í_x000D_°?Ã=ò_x0006_Ç_x0010_«?v\.l¯?£é_x0001_¼P­°?_x0001__x0003_ afyÈ®ª?_x0012_HEª£­?W}Ì]²«?wTs rÑ¯?UÚ_x0012_o°?_x0005_h_x001D_ö@M°?4ûLRú­?_x001B_ûÍxs±?_x0002__x0016_¤m­?{èDÌN°?h|èl_x0019_N°?.ã³ó¯?ön[þÄ®?f_x0010__x0017_L4¯?";ú|HJ±?-XI©ì«?LNw§÷&lt;±?¸à¢^Aë°?Î ­_x0008_ÙX«?Ú¯£qVæ®?[À_x0001_{d_x0001_°?ÛöÍß¬?YÀÙ!½Zª?Äb¼&lt;_x0012_à®?äZUÛ£®?VTîb±?(ÍøX¯?_x0001_ _x0002__x0012_._x0011_°?ÏMÈÂú6¯?)¨è_x0008_¯?%_x001E__x0015_¡ê«?°k`_x0001__x0004_2øª?Üg&gt;ûÔ±?[µ_x000C_äÈQ«?Rk_x0003_Û&lt;ä¬?\_x000B_º­?lê2Hç­«?Á_x0002__x0012__x0001_mf°?àÃ,nX±?¤×æIë°?øá;À_°?Ï:8?Î«?ØÕK_x0014_c¼±?øn?ç:°?e_x001A_ë?_x0015_±?ë&gt;_x001B__x0011_U¬?òJÍ»üO±?_x0006_l	Û+±?f}Ý&gt;¶¢±?}úö#_x0015_&gt;°?^~~%¬?_x0001_·_x000C_Q)°?gTem°?X7¹Ï®?è»_x0004__x000E_¬¯?Nø_x001F_TÜ«?¤¯ãË®?_x001E_ã¸±ç¯?Å5ÂV­?Ó._x0018__x000C_·ô°?lüy	Æ°?ØoþT9­?Ir_x0016_iä¯?_x0001__x0002_²8O_x001D_ç±?&amp;÷$Õ4°?Õ{&gt;ª?§#&gt;_x0005_¬?%¯ñ2_x0014_¢ª?ú°ò]_x000E_a°?½/ö0Ç`­?¹2Î ¶®°?¾_x001D_{sÔñ­?«ô»Çqº­?Þ©¿·&amp;_x0016_®?¶_x0006_ü¬?óÈPòYÓ©?×¢_Ö­?É:Á[k°?ç_x0011_ü÷á«?se¿{_x000F_÷¬?r_x000C_X.Ñ°?ã_x000E_Í_x0017_«®?»m&gt;äa{¬?ö_x0013_²Þe"¯?ÓvÝÍ_x000E_¦¬?¿NgÔ¯?.¤È)¹_x0011_®?£_x000F_v¦Æ_x001F_°?æ_x0011_}_x0013_°?+*äÕ^°?töÁXF¯?Jé¨Ëê©±?fSò´¾\±?l_x001B_RToi±?_x000E_¬Ò_x0001__x0002_ «?jæý4ÕÞ©?®H¸ø ª?N'_x0003_±_x0007_¯?b_x001B_R«Â¬?8®.,ÿ]¯? ©1_x000B_ßª?$utiáÔ®?¬ü_x0013_»ï_x0008_«?}ßß·¡«?kWî]|l°?°¡ÉÍ_x0016_Æ©?$Pî¾{Ý­?°_x001A_~q¾¯?/p_x001E_Ô9c°?Ôxÿ_x000D_Ï°?õ|_x001F_½®­?RS_x0012_z_x0007_(­?_x0001__x001F_&amp;âZ­?t4Ög°?t=p­ªX­?+Þú)G°?_¯½Â«?5¬­,Ü¾°?O_x0005_ªLRe°?"û9T±?®¯ä_x0003_¯?"¿-3_x000B_±?;ËJ@wl¬?iª_x001D_úËs°?:?ÇÎK{°?_x0003_5ØC_x0010_±?</t>
  </si>
  <si>
    <t>0ff244af187af3b073bec2ec2402be46_x0004_	:dÓ_x0017_¨±?~.c	¥©?L\èù«?i_x001F__x0007_:Lã©?É}_x0019_)¶¨°?Ô_x001F_þE×D±?ÃÍ_x0003_ãG_x0001_°?µËgÐ±?4£fØ¾&gt;¬?FèY¨þ­?\q_x0006__x001B_^uª?ïl[_x000B_å!®?©.Í~s¬?_x0018_ÌÍ_x0013_«?×âÌ¿ÿ¯?&gt;_x001C_ù*±?_x000C_Ä_x001E_ÝÞ¯?-hè¸êª?³_x0002_uÅ®?ºÍ_x0010_Ëª?NÓ._x0008_ð­?zÑ_x000F_õª©?_x000D_Âsèzy¬?=°C¤_x0012_Ð®?P»í_x0005_ã°?_x0001_¯J_x0002__x0005_®?_x0005_J]WÊª?;Òé÷Û«?«_x0013_RºR°?7ûï_x0019_k«?"2È_x001E_Q´ª?	ò¤»_x0002__x0004_«?+ÆÖ^®À­?0w_x0005__x0007_(R±?.i4èÀ'°?_x0018_oá_x0014_5°?°nz_@±?ÊáXOL¬?l_x0011_qûú¯?J_x0001_­¶¯?q_x0001_ÌK¯?êÌ	ÜÒª?Ú¸_x001E_òÍ°?.üËåØ±?ö=@Ù°?T«m"ËÝ©?_x0016__x000D_Xß¬?·_x000E_BE¬ª?_x0016_­n¿­?_bÝU2¯?pq,¢^Á«?&amp;}E_x0011_®?Ob_x001D__x0011_ÏÐ­?Ä«2\h¬?,¥_x0011__x001C_ã®?°_x000C__x0006_½Áÿ¬?ª¦c[)_x0017_®?{¯ú_x000B_ª?_x0019_BA_x0003_Ö¯?_x0014_VZe\±?ö¢Xùt_x000C_±?ê'ºjûª?¦_x0013_Ì_x0002_Ä¥«?_x0002__x0003__x000D_VRÙ¬?RÇGùlO«?Ø8ã_x0018_Ã±±?Û.ÒÖ°³±?_x0003_'O£^ì©?Ò_x001A_÷±?_x0019_ &gt;ËjM«?J¼_x0002__=»®?g&amp;B_bå®?_x001E_Î_x0001_ç·*¯?_x0013_SÂH¬?9_x0005_©À,°?²ö÷&gt;_x0006_R±?:ú÷rÈë°? _x0010_U½Â"±?ð©_x001F_FR°?'iò#°?p_x0018_QBÿ¯?Aà¥F°?_x0019_ÿX$¯?Eh`$«ª?ÏæÒ:rSª?éër_x0004_4_x0002_°?ÄÙZøî­?dÈH]ø®?Ô;4T¤ô¬?_x001F__x000F_g_x0001_­?Ue?DÒX°?i_x0016_Ë_x001F_ñ¬?R¸Xf9¬?}X_x0012_2_x001D_­?E9i_x0005__x0006_W_x0001_«?ámdò°?_x001C_Ç¶¸îø¬?Ìç_x0016_´_x0005_&gt;­?&lt;,Aß·9¯?_x000B_&lt;ÉºuÞ±?_x001A_j¿þ4«? Î­]ª?j_x0008__x001C_Wù°?l¯_x0015_¼¥Û±?ß¹_x001E_¾¨q±?{ýlÔ_x0003_°?çLO¸Ì«?hhr_x0004_±?Êé®[É±?V/(õ³ª?'Ò½_x001E_Ó®?º¯¾z°?%_x0006__x000D_Ëð«?Q5+W}Ö°?ú2J·Mh°?Ã~ _x0008_%¯?ôXåÁ_x0018__x000F_¯?Ù_x001B_Ò¬?_x0002_Ç#V«?b[ön¬®?_x0010_&amp;_x0002_^'ª?fÑ6vyß­?cè6^L^«?ÆÜ#Ò°?Û¹õi1_x0011_«?¸DÎ*«¯?_x0005__x0006__x0014_	ÝlÏ¬?:¬gE`û°?r8_x0018_³Ì®?ºNªp­?¬b(É_x0016_±?§~ÒÒ·©?Ö%y6ê±?%Ç°S«?@Êçi4«?_x0003_TJ(ÏN¯??ñ§Q&amp;´®?_x0004_3_x0017_~«?_x0018_}_x0001_âª?þ/~?±?I©Ç_x0013_@°?Õ;_x0007_.j°?Mßû:®?¶H_x0002_ß ¯?m_x001C_åÃj­?¤¨Éí_x001A_Ó©?¹ÛýÜKw°?«z_x001E_)¬?Áq;4"w°?ö£ÍÌª¢©?5&lt;ò¼ãúª?_x001E_¹óÀwí°?s`U!t_x0005_°?_x0002_Í¢t_x0002_åª?~¥á Y;®?G(PªfS¬?¤ÖÄDÙ_x0008_­?Î|_x001A__x0003__x0004_R±?LòiGìZ±?C_x0003_w=±?4,x3²n®?âú³ñwª?Ï_x0008_B1¨Í°?nTÙ¶ôf«?ïéeÁ©?Õ_x0001_ «?_x0017_ñ*_Ú,°?ã×&gt;_x0001_¯?d4y/_x001B_}­?(¼oµ_x0005_b°?è(¬`7u±?t¥éßv°?&gt;ø_x0004__x001D_ï°?ÝïfD]°?ýV¿O@Eª?~Óï_x0001_gwª?ú¾mÇ«#®?òÔÒÙi«?áv óå±?e^²B_x0001_á°?áØû`­?MÑ),w¬?GôtQ+_x0012_°?µÜ_x000D_H9°?½_x0002_±4_x000F_«?4_Ý=!³­?_x0006_ÌÄcÑ¬?¼=ÎY¼°?_x0010_¤AG«±?_x0002__x0007_ò¹~_x0003_w¬?ï_x0004_s_x0011_ª?_x0001_@°P_x000E_«?4vQ4°?t?WV"°?WÒ;_x000D__x001D_°?éZ»	.®«?èA_x0003_«?ì6_x001B_K§_x0003_±?0EêsLý¯?_x0013_ÅJÖ¬?y(xç­?_x0005_\¿°±?ûíR&lt;&gt;ö©?¢ò¬?æeE®?!Úòp|±?F4¼_x0006_q*±? {&lt;ÚÔ­?£TËim®?HL¹_x001D_¯?)É_x000D_9_x0010_1°?båHv¯?Ð8þ_x0015_8®?Ù­½Õ_x001F_Þ©? /H_x0006_ýª°?¨]å'x±??C§Ò¥Ì©?ôvåì©?ñåU¥v­?,#_x0008_,«?iÓ_x001C__x0003__x0005_¦ø«?09®®(°?_x0014__x0013_´²¯?ý)_x001E__x0004_i¶ª?%ç00`L«?ÖµJÎ_x0002__x000C_¯?úôWOn«?ËÍRöÉ®?¤7àçÿ°?_x0008_9¶NYÏ¬?&gt;|èµÇ«?n$;_x0017__x0004_±?ú!:Ð®,±?_x000D__x000E__x0015_Ôï¯?[_x000D_üxM'°?»/:_x0001_Ä/°?è_x000E_$Ê4â±?A0._x0017__x000D_«?Ù_Ü.Æ©?_x001F_qF±±?ý_x0008_Dó°?¸I7°?,è_x0003_.ê°??ám_x001B_b¬?wÓC_x0010_ó­?_x001B_xsm°?-vúå_x0005__x000C_°?_x0017_¡Öõç®?^QQ6Ü£±?|Èv~Z±?|'qóh®?¢'Þ~ë¯?_x0001__x0002__x0001_¦gä_x0010_±?«Vãëf±?åâiáª?ÿ¿'_x001B_­?ú¹£«)\±?ºvæÀTx­?ÙE&lt;qs¯?³_x000D__x0007_He°?_L©¾_x000F_ ¬?Öþø_x000E__x000E_i­?Ú:Óèä_®?rç}PÓ¯?_x0004_-a¼1S­?\VÔ¾¬­?8_x0001_Ê&gt;«?èb_x001D_õ­?_x0010_9¿õèh­?{à³ý/¯?±uÔ²y®?@ÿ_x0003_øH¯?,ÔÒQ°?ûxJwøª?Ø:û­?'_x0014__x0010_¦W±?&lt;_x0007__x001E_TèX­?PÛd­®W±?¼¯áÄ÷^¬?ø_x0011_/"_x0016_°?öPVx_x0014_·¯?_x0018_MÕQ_x001F_°?_x0019_h¨ÿq«?HÅ'M_x0001__x0002_j®?Qå6$Ý¯?n^Û_x000F__x0002_¯?ë¶ßÓ¬ª?(_x000C_²-ø©?.¼Eþ3_x001B_­?ç_x001F_Iá±?J_x0007_=_x0019_ª?lãD¢±?ÆgÃCÀ¯?^XÇÔ°?£Î¦P@¬?xg_x001C_L®?ùfh»°?Bl1¾.±?ºÏ÷Ì_x0008_­?Ù®O_x001F_|°?_x0017_)Y_±?_x0014_¿_x000C__x0016_°?âVðÕ)°?¥_x001B_¯¸r«?_x0016_[õM°?Z¨ÝªW¯?(ù½A|&gt;¯?¿ì)ß±?~¨ ï­?@cºÕlé«?Ùê_x0018_Ü°¬?áept¯?LDPwcT¯?:&lt;ùGù¹°?_x001A__x0001_¹È·¿¯?_x0001__x0003_,5Çdì_x001C_®?_x0002__x001B_ê_x0004_à°?BÓá#â°?ý¯_£"_x000F_±?_x000F_ý£_x0010_®?Ek(:«?¡)xR_x001D_°?a_x0018_i&gt;UW­?_x0006__x0005_2_x001A_H®?_x000D_1¬u¢±?_x0008__x0015_ï¯,­?¥C¡¥ ¬?¶n{ÈN­?_x0012_f²÷¬?IáË_x001D_K¬?ö_x0015_bq8ç¯?¢Î§nMî°?f Ë·±°?:·Fþ½­?_x0002_¤ÐÁ/®?¹KêÄ°?0_x0002_(Mª?à_x0012__x0013_«hË±?ÍÎ-Âòb«?_x000E_Kt~ Rª?ÞÐ"©ä_x000E_ª?_x0003__x001A_ã ¯?$_qÚÓ°?_x0006_aò?ª?&lt;_x0006_ÂÜm\®?©Ô*ó¯2°?þ;b_x0003__x0005_;w¯?ýÓfÀ±?ù&gt;¹üÆ°?1Ü&gt;_x000C_V°?zêE0ô_x001A_«?nÌbS°?_x0016_-¹Þ^Â¯?p_x0018_	È¸ª®?_x0004_ð_x0010_u»»±?ÌD,LBx¯?$Ü°ý(X°?P¨h#=±?H=Rg2°?_x0013_½`Íke­?k_x0015_¡ÀAª?Û_x0002_m´_°?JI_µ®?äjG_x0001__x0008_ª?â_x0012_hû_x0007_°?ÁU³»Få¬?kë¯{]«?ÿ_x001D__x0012_]±?¡X-³_x0002_ú¬?_ÊÐ_x0012_Ù±?3+[?Z®?FDj5Úü¯?!V·¦_x001A_°?_x0005_O¼x¯k°?u£_x0010_Âq«?/|À&lt;j«?_x000D_ÐR_x0012_Ù«?út©Âùæ®?_x0001__x0002_Ô·^Üª?h£]"*0«?[fäz3¬?dKuÃ©?A?â_x001D_[°?N_x0006__x0003__x001A_ u¯?û4P_x000F_Üã¬?@_x0017_8+­?Y_x0015_M7Ô¬?c­DÎD°?SÁ^_x0011__x0014_vª?(Û_x0007_É»_x0012_®?_x000D_.LÞþ©?=ì&amp;nñÝ­?&amp;Or ì°?_x001D_|;&amp;Y«?æÑa¢Ëo±?½9{tÕ«?BEV|æF±?úåò_x001A_tÌ¬?°G3Téd®?)Üñ÷°°?_x0005_)Â	{x¬?{k"ÛÅ¬?_x0018_Öå-¯?ÛÜÁoá­?h_x000B_õ_ç«?utúV'^ª?oVçû50°?Mö1wèw±?_x0013_!_x0015_:_x001C_ò°?«Ep_x0001__x0002_AÄ¬?&lt;ýÿöW`±?âHCM]ú©?_x0014_¦)÷&gt;­?@_x0001_°íõ­±?Õ¦2p_x000D_¬?O«Æc_x000B_üª?ÞUÃ)+°¯?µ;ÌH­?'_x0010_þ_x001E_*¬?Mÿú¹kj«?GôÂº¦E±?§[u_x0015_¬?áuas±?wÇê Z³«?ÿÚ_x0010_ø!¤°?V_x0003_Q9ô_x0012_°?ZÈTAC°?êèZA(°?&amp;å0=«?1BH[çÄ±?ÁùÅ¡°?w¶'Æ@¥±?N4pò­×­?6¾@DßS®? ºøÃ±?Ã©y|õW«?kl56o»°?îþÁ÷®©?0T_x0016_t:±?ä¸iéÃÞ±?øó%@E¨¬?_x0001__x0004_4&lt;v-:¯?¶c_x000C__x001C_¡±?_x0003_úÖ©B°?_x000E_dK!à_ª?_x0018_8g­e£¬?®¹x]_x001F_þ°?_x0007_fÁ´»_x0015_°?89_x001D__x0005_m°?_x0002_/±1o±­?3õÜQý«?w	¬~ú«?bT\Ç&amp;±?âÇóW_x001E_«?_x0012_p 5âª?ïõ{_x0003_Ü­¬?_x001D_7ÿp)Q¬?ãÛì¤G¯? _x000E_ÆñçÙ©?çJÖª?%_x001A_.GÙ°?)&amp; Ñ¤°?_x0011_ÏD_x0002_&lt;¯?\.W_x0003__x0002_±?FÛÿDs)±?QêC*ÙO«?ç¾²N¬?!uliý°?p!@âu©?g¼Ð8_x0006_°?|JÀ9Qª?"PÊ6 ¬?lÇ\_x0001__x0002__x0010_ª±? P _x001B_~Â¬?_x001E_Ñ+4Ã_x0012_°?2µ&lt;bx«? eîO&amp;¬¯?ÍdÄòKþ°?yÏp_x0017_°?Dz_a_x001C_ï®?IÓã_x0013_î«?ú¥õ®?ÆUý¶b«°?ä~tì°?.Ë×l#ª?&gt;yÄÔS«?|)ÊÐ_x001C_0±?ÆØ_x0014__x0017_ª?^¨4#°?½¼ôF°?ÙKÚ_x000C_©?v_x001B_1ð=±?¶A_x000F_í_x000D_ª?¡Ë_x0012_`_x0018_°?ÃD¹_x0012_°±?ìëç_x0005_)Å«?&gt;Ï8¾ä)«?9ÒrÉ­?GÌ\c_x0017_£­?m§(vÿ¬¯?Ü²ä&gt;¿Õª?x+ßL»7«?UTÔ­?@_x0014_õÓZsª?_x0003__x0005_jUb3$¯?×_x0017_nê;A°?_x0018__x0018__x001F_©4ª?³%ÅOBð«?_x0008__x0010_ÇzÇ°?æ"Ó2lr­?gë$®_x0006_¹®?PêxÀ_x000F_«?¨_x0001_E'­?Çº^±ý­?Ó.Ø- q®?õØaÈØþ°?fùÒøe_x0006_°?÷S_x0016_×¬?_x0010_&gt;h_x0017_Oq±?öD»u0±?¤£_x0002_§J­??	_x0006__x001C_¼?«?¨Sj¶¬¬?ÁWæP,°?_x0006_Æ"_x0004_ÕN­?_x001F_ìæz®?_x000F_uµb¡¨©?×@ã¬?\	_x000C_Y:M¬?_x000E_~3]î0®?nd´+®®?F';Bü¯?Ñ_x001F_¢ð¿®?=&lt;_x0003_|C@¯?_x001D_ü_£¦°?G©ià_x0001__x0002_¯?À¯_x0017_½Ò£±?B6T*P¨°?CvîÐ°?_x0008__x0011_D¼8±?$¦Ì©±?®|&lt;9¿®?$v2öt*«?tèÇ_x000B_}±?¶	¦¿ÁV±?ÿ_x0006__x0003_úÅ±?æ_x000D_Øÿ±«?_x0014_¢ÕÉ°±?Âg_x001F_¯?iî_x001F_Ñ_x0005_Ü¯?Ð_x000B_ÇÓV¯?`_x001F__¬?ô_x0015_6CÕ©?ýá[z÷^®?n¦k_x000F_l±?_x0015__x001A_]4X®?­¡°ì¬?vE0^1¯?oHÊµª?+_x0003_Ý°¯?ìNçë¼©?Ô¿ÛõåE­?&lt;f#_x0012_¦V®?§ã_x0014_¼5Êª? ÞËÏëÿ©?|ojKú««?ô¯ak"Â°?_x0001__x0003_*¯Þ_x001B_øõ®?c5Ù:jÍ°?t`È¤_x0017_¯?xúCÌ«?|¤É_x0004__x001C_±?â&amp;r~_x000E__x001C_«?o:_x0019__x0012_ó«?ÝÓA¼¯?Óð9^q±?¯îå¾­?ü_x0011_Q°?ª,÷!Ãñ¯?²?½Öb®?4Ï_x0015_bZ_x0002_«?K\DÁ©?&lt;î_x0005_ÇJâ­?.¥_x000B_½õ°?3]_x0016__x0010_ý*±?_x0010_Söþ¦^®?1¼ö¼=_¯?´;ñ­?_x0001_Gm7­?PB_x0013_Ej$¬?"3±n¬?\9íhv*¬?ÙË¸_x0017_ú°?_x0001_ô^w±?Ø«_x0019_[°?0Ê"´¯? _x0011_íThò°?_x001B_ysí«?Ä0þ_x0002__x0003_&lt;ø©?­Þk/x³­?1þ7°+«?ÚÿÍeP¡ª?ê_x0008_~±?ôÊ_x0014_b%«?_x0014_æ_x000B_C_x0011_¬?ÚmQºÀ­?½Ë_x0005_Cr¯?*¾¹_x0013__x000D_¯?k]_x0016_×Z¶¬?âÒ`Uu°?ÑÌCn_x0012_¡©?º~y_x0010__x0015_¸°?7Gôq¯?æÿ¶Fâv±?_x000F__x0001_À_x0002_UÊ¬?ÖJ_x0007_;èÊ°?KÙUWÇ¬?0ö[FDp°?/*èW_x0013_®?Åm$j}«?ÏÅHnÃ]°?ø	ÎöFª?_x0011_=-©ì¯?ÆØ¯_x0003_°ª?)OÌ_x0017_Óª?­ýhiz@ª?}¼'°â©?º[Æ³N^±?±_x0008_p Â©? b_x0003_ñe®?_x0002__x0004_7B(_x0008_ø_x001C_¬?¬øT©u~°?è_x0008_«ñÝ¯?_x001D_}L!£´ª?¢X_x001A_þ´©?ÕÉ|_x0018_®?ÈS_x0001_´cÜ¯?Ì_x0005_øñý_x0017_°?+¦¿±Ø!±?5!f«?`(_x0006__x001C_¬?ÆÛ`ý_x001F__x0006_¬?¦¸_x0007_¶_x000F_F®?ÅumQq«?Äk1$V)ª?ó-_x0011_Çø­?";Z_x001D__x000D_°?ð4_x0003_ÉÜÆª?+Ýà/±?nä·¡±?ÈÜ_x001C_~Ê®?2,_x000C_-_x000D_ú©?cÊT½±?öÚ&amp;e&lt;=±?_x001B_¦ë v±?¥_x0017__x001D__x001F__x001F_±?_x0013_Tóê&gt;°?ë¹Ò»«Äª?_x0011_cuPÜ©?ýP_x000C__x000D_ª?¨ï³G{{®?_x001D_%q_x0004__x0006_ßè±?õÄ¼ñ°?_x0005_á¿Èè°?_x0002__x0001_õye­?½ ,¡E_x0017_¯?"¶Q_x001D_éã­?&lt;9_x0002_É_x0013_Ú«?_®I_x001F_Åf±?²Të'¯?]Á_x001D_¢_x001E_°?Î×Eÿx±?l_x001E_·zc[­?_x0007_ñÌkî «?	8;ày_x000B_ª?Í&lt;H±Æ¯?_x000C_ªV%e®?føvÛ_x0017__x0007_®?)~ò&amp;¯y°?¬W_x000E_Û±?Kf_x0006_â`°?7é#®å±?_x001A_àeVZ°?)^%à[®?I_x0013_Qa_x0014_®?ya_x0013_Za±?ô+òé`¯?ÞiqD!®?Yû/ÖRù¬?Ó^9°_x0006_W«?ôGì´òR±?_x0003_C_x0012_î	®?F¯øèTà®?_x0001__x0004_ÞT._x001E__x0014_ª?Ë_x000F_ÄN×©°?69lñª?ëöÚ¾å®?æ×Ñ!_x0004__x000D_°?wÓ9_x0014_C°?ÌÌ`j»÷«?LÅ_x0005_Ï@°?Böq¡®?»ªô&amp;Ò_x001F_®?ò0J9ãû°?¢_x0019_¼ó]Î¯?,6¼hi­?Î±Ð@±?_x000C_ýêÄ¿«?ÒÇèÆuÀ®?X¹Ée0±?¹àWÔ_x0007_O¬?¾äÊ¯7&amp;±?Ò7/¶­?¿éõ2¨¬?Âï_x000B_ª?|FQ_x0003_îê°?O_x000D_DRs_x0014_°?pf_x0012_ü­?£ºX,ä±?ÈL_x0004__x0014_R¤®?ÂBaee¹¯?²È_x000E_Uäg¬?c3_x0002__x0003_öÄ¬?öï÷&lt;ÓÛ«?@«_x0002__x0003__x0004_¯?iì/_x0005_/u®?C"Û»Ë±?¯Eàë]¯?µgËAz«?JÁ°3¯?*ÕM¬FÝ°?1_x0003_­²Ú®?Á(ýÙÊ¬?Â½_x0010_W_x001F_«?eiÌpz¯?$±»_x0019_®?3^®Ñ_x001F_|«?_x001D_òöË}C­?6_Í_x0017_8²±?W»¹÷­?Bzå3¹}°?r_x0006__x0001_°?êôÔÍ°?PÞ /Bú«?j£åG­?I_x000E__x0015_Ç¥_x001D_¯?ã(q0Á0­?æ%_x0018_s9ª?³C½×:ð©?~+sÃ¨ú°?»»þ;zÁª?A¿_x0001_Í_x0016_X±?_x0014_ú_y±?·»qM­+¯?y_x001F_¦¡kê±?ÓPGH9)±?_x0002__x0005_±-%àRª?±_x0007_hýñ°?óûb7Ã¤­?÷}ö_x0011_¦±?ÒnZ3Ü®?Fó~@¯?_x0001_ÿ_x001D_Tkª?uÐ{²«?&gt;_x0018_Ì¬ì_x0007_±?yUÏ±?ó®F%¬?ß_x0012_úÜ«?Å£j­U¬?ÔðÞÂ«?Æ&amp;¼f¡±?0_x0004__x0015_8»À±?_x000F_×BI0Í©?@_x000E_W²cò®?`ø|L&lt;°?ü_x0002_¶ÝÈÆ«?(?ÚîûP±?ÞÅÑS¢Â°?÷_x001C__x0003_p®?F±ë¤² ©?_Rò¬m+®?y^pÛ¯?Ô_x0013_[­?M«?/vá+Ý«?ÆÎÎ_x0004_(¯?µÖ4HM©ª?ìë6Ã1¯?èò_x0007_8_x0002__x0003_&gt;!°?ñÑ~kp_x0001_±?ð_x0010__x0011_d_x000B_!¬?ånÊÿ%I®?èz¬_x001F_ª?_x001E_É_x000E_99¬?üësÂ¿R±?I»¾h­?Â_x0008_ð_x0001__x001E_ä©?a3ú±HI°?òÊ³àµ°?_x0012_âÑ¶Ïª?_x0003_².éñq±?2ñH7F5°?ÓÆ_x001A_ík°?q%f&lt;ÛÆ°?Ù_x0015_`}¯?å°ÎÑ!_x0015_¬?J_x0002_î%_x0007_ª?û°ä¯?Ê¼&gt;¬¹¯?ô4ÎqHT±?n_x000C_/Ä¹P±?ÈF(_x0005_Ôº«?Ê¯ñø¼±?_x0016_e¶ç8°?+ÐÍ_x0019_i4­?Ï÷ä°Ù°?v _x0002_·;j°?"DfGg°?(ûiy«?_x0003_à(G7_x0004_±?_x0002__x0005_mÜ¿*N­?ôË(_x0011_ge¯?	4_x001D__x0007_U±?¾Ã/õ°?í\_x001C_$ª?;_x0002_ Þ;ä±?¸f~Þ_x0004_U«?Ï_x0003_TNÕ±?_x000C_kO«?Å÷XRèM­?í¦¨ýfw«?õÌáÁÂÝ±?9ýPý_x0003_±??·=Öxî¯?_x0001__x000D_äu_oª?zè&lt;ò_x000B_É®?ð_x0001_Ð_x0004_îª?1¤G­¡«?à_x000D__x0018_ó[â±?Tz_x0014_]Á¯¯?Æ*?° ë±?Ê¸+Gô­?^éÏè(«?¾_x0019_/_x000F__x0011_ó©?Ë^|T°?Ï_x0006_]8A¬?t¦ýsD¬?Zo	n®?rÅ&lt;âþ®?ûr®þæ­?\Ré_x0018_]®?_x0007_~_x0006__x0001__x0002_ö«?0ÜñcG­?_x000D__x001B_b#Éª?}jU_x0017_¿ª?ßjªj­?PÂ´ç{J±?_x0017_g_x0001_ºã«?çgóÄ»Ì©?_x0006_ÛT-èÕ±?åú÷f¿®?áÛÝ_x0002_°?Åû_x000E_²}°?¡#_x0004_®ºç«?1ù¯²D_x0008_¯?©g7¯?_x0002_éD¥Çª?ÍÎ_x000C_M«?¨ëG_x000E_¯?Î_x0008_e_x0005_«?_x000E_ÛÜ_x0011_"ê­?¶{}_x0003_9®?zlz_x0005_K¬?JêI_x000E_¼±?_x0001__x001E_t_x0003__x0003_Øª?.»8Vâç°?òAÐ_x001B_vÎ°?ÂjäÅí¬ª?y_x0014_úª?_x001F__x0010_æ_x0001__x0019_Î©?_x0001_Ó_x000B_×ê°?RªÚáÃD®?_x001C_ËP'±?_x0001__x0006_ê_x0004_ê*&gt;½¯?ThF9®Ï±?¨/bN9°?6§_x0011_û_x0011_­?_x0002_õà6É¯?¤:6_x000F_t_x000B_±?J93Ò0ª?ÎÕ´Nª®?¾+§Ð|®?ú#[°?]m¶!ÂÙ°?j¦ÑÈ ,ª?_x0010_Ýaþç©?_x001E_Æ_Ê$Ù©?(Ùæh·=«?Äf+_x0007_±?_x000E_EºöáÜ®?ÚãØÅg'ª?c_x001E_°_x0006_Z®?Âu(_x0012_N5±?_x0003_xÑ*¼ç®?ÝYxïëó­?°å¼´ö®?Ìxòª?£çÚ¯3ª?ì_x001A_Ó_x0005_±?V«Atx«?îA¥_x0017_æ{°?ð_x0001_Gß¤ï®?¿r·¼Á©?héoÞø­?ø¯í_x0001__x0002__x0019_X­?*RÕGË0±?äÛ_x0019_W_x001A_©±?ê«¶¸ù°?&amp;÷_x001A_àÀø¬?ä F_x0004_/¨±?aW[²¢®?ÙE²L_x0010_Æ°?Ê_x0001_[_x0002_­¬?lç6®ÌÀ°?OW´__x001D_³±?w_x001E_ýÍK£±?r3ß­?B_x0013_ã _x000E_ª?¡A3â1°©?r/&gt;êwÎ«?çÍ_x0003_40ª?'BÛD§á±?^ÝÀ_x0014__x0017_J°?_x0005_¦¢$î×±?Ðð_x0013_B\(±?hPÇiT_x0003_­?lF¶Á¬?%8_x0008_^¬?:=Åý/±?ô_x0011_;ò­?¬io6ô¹ª?crýÜgì¬?Äe_x001B_c_x000F_°?{EÈûH_x001C_®?C®&amp;-_«?ËxÇÞ¬?_x0004__x0005_ÞÚÖý«?Ò2²Dº¯?Ûc_x0005_­?ùg_x0016_q®?ýÖòí'öª?ÀåAZ¯?ô3BÄ«Ó°?/Ld_x000E_HW°?E_x0017_ éQ°?w_x0003_]²Ì±?,sI~,«?ð{_x0015_÷_x001B_¬?¿ò¯_x001F_dß®?¢Zzy'_x001C_ª?_x000B_¥@"ðÆ±?£_x001D_¿§nPª?_x0008__x000B_¥ç©?eu§½w¬ª?P5_x0004__x0016_î.­?0uÆâ}¯?rB+´Kó­?ò1a¤!°?	6ð_x001C_°?ûÊc_x000C_ç«?½t(_x0006_6°?r§_x0002_¢±?ÎnÝ£S°?_x0001__x001E__x001F_Æè°­?Æä®,oä©?äàÂm×¯?_x0004_g_x001A_¯?XÏ_x0019__x0001__x0002_Yo±?zª?µtÊ±?[OSk°?_x000B_ãHÏÁ°?Â?­xQá±?L3:Î¬?{#Zl_x001A_«?&gt;¢wB±?$óöè4z¯?å{EØ¢¬?{ÆM«?P¬ð_x0005_«C«?¸S)"°?æT0AÍ®?OÚnÙë­?:»BÑï­?_x0019_Ìíç»5°?ËsÉ¸_x001E_¬?6o-ß_x0019_±?oGòøTm®?H_x0017_ílgÌª?_x0003_Ô]¥(ÿ¯?â¹Uðd«?_x000C_ÌEÇÊ±?_x0008_ÀÏ39ª?Øë|¦G«?*\"ûÒ®?häqb¾¬?¾ãÝÃ[Æ°?¤Ë-jY_x001A_¯?:²?°?Ö¯¿éßF¯?_x0001__x0003_)P_x0019_±?0jã³ñ®?õ¼_x000D_ÔûY±?P_x0005_ö_x0018_Ä7¬?{4Øæ±?MsxV_x001E_?±?6ì]$_x0018_³«?jºßrÒ½°?+Ò}µà±?ÒÆ«SZ®?@Á®Z~î°?ä_x0005_¥Ýb_x0004_±?z0Æöüð®?æÝ_x0014_â$n¯?YWóYò¬?ÖD:?¯?E=_x0015__x0007_«?ãIqð~"ª?ò_x001A_e_Éù¯?j4öcm­?XÛÛ}K¬?Óªß\;±?-y-Ò°?_x0002_±ÙÈKp±?¼2dÎ°?&gt;FÆ!|ª?Í6ëd«?¦£N_x0015_|¹ª?ýIAw	°? lK®1±?%ÌÆê3°?* __x0002__x0003_:R±?L_x001B_Û¶N®?QÂÅÔ-«?fKÚ ±?_x000C_óý_x0010_Ö­?-hÏp(¯ª?)?´ñw«?)A¯?2Â#òYª?¹ þîÊ¯°?Î?ûý¯?r_x0019_½EØt¯?±_x001F__x000D_µ7ë«?æ(XYÔ;±?ÛnJ([¯¯?LH_x000B_¥õ»«?_x000C_ / ñ_x001D_°?ab°?öÊL1Å»¯?(&amp;&gt;´¿V¯?îÎ2/©Î©?Æ3¶2£B¯?k.U}V¥°?NT¦TeE±?Ëá0*%¬?8_x0007_ÆÌ_x0001_.®?R)_´¦®?ùkjª?ßÏðÁ±?0_x001B_Px±?ÜlcCq®?Av±}ùª?_x0001__x0004__x0002_ðñMÝ¬?_x0003_M`	»_«?"Ìw_x001D_lÜ°?1êÊE¯?5ª_x0017__x0015_`Ò°?d&lt;·_x0001__x0008_z­?èC/öË÷®?8!à¯?ïE3_x0007_°?³~_x000B_^`a­?PÍýXe_x0001_®?kC¢Óò*®?&gt;Ä¯_x0007_ö°?VZé¬7®?¥î*Q6®?¯B¬-¬¦¯?xÔC±_x0007_D°?¿¸?fz®?ÖÔþ2J®?ÒOÑQ_x0008_æ°?r+_x0008_Ï·a­?ÈBÖã_x0007_¯?m±_x0015_ó_x000E_È¬?A_x0008_,®«?Ð×ÀJ©°?_x0012_+%³þ¢©?%+:-ú7°?lç÷qÉ­?J¤ãq¬ª?TéqÉþ¥¬?+óA¨ÃT«?_x001C_8_x0010__x0004__x0008_â6ª?öaN/­?/q§¹»°?®ãDºÚæ«?¯çm ®?à)_x0019_$_x001C_ª?_x000E_Õ_x001E_×±?¢ù²_x000F_ó°?7Üô¼°?"_x0016_Õ,Ì,¬?é/$àØR¬?¢@0ã§n­?C_x0006_ta¯?ìFÕp_x000B_®?_x0018_6¿óÕ¼ª?åQß_x0015_Bª?_x0005_¢ä8»°?I_x000D_Ã_x0010_¬_x000F_¯?`!QböL«?ö(­Çç_x000F_¯?_x0006__x000B__x0006_«å±?ÊwSMN§±?|õã°Ñ±?_x0001__x0004__x000C_Q2°?y©¾þÕ¯?_x0007_[;_x0019_­?õL¾¶­±?_x0008_u_x0014__x0003_X_x0001_¯?¿_x0019_Ø¯X¬?à¬Ú1±?_x0002_+þR9P±?üÁ_x0006_4±?_x0001__x0002_È¤L¯?_x0006_?X,°?ËäëÁ®?S_x001E_éb­?â_x001F_ÄÔ¬?Ô0­_ßj°?ó_x000C_"Àª?ª?&lt;7É·L_x000D_¬?ÂÇaºnª?_x001A_fhë¯I±?pgØ_x0002_ð_x0011_¬?)­ìh_x0008_°?Sý?F¶«ª?âG_x000D_²Õ­?_x001A__x0008_)i½°?nf_x000C_{U®?K9GØZô°?0¸_x000C_ÖË¶°?/u;5_x000D_«?þ_x001D_¼ÞC°?5¿¼Q_x0010_±?_x0008_»àÁB(«?\_x001C_61°?Þ¨|Möé°?4·^àÀì©?á/q|È®?Ä&amp;U¬ó§­?¤Méí_x0004_®?¯|__x001E_kø°?¸ÐÃ_x0004_¶rª?_x001A_ºuS_x0019_&lt;®?x_x0003_è_x0007__x0008_.È«?¢_mMÉ«?ºgD_x0005_&gt;µ°?:þ_x0010_#Æ¯?ó¢&amp;2\­?_x001A_æ8jÏ±?5!A_x0006_du¬?"ØÀ·ðÏ­?ä0µÏÅ±?Pé±«?Ã¸Ø_x0002__x0008_«?nò9×¨½ª?TmÉR?±?I_x0003_¸\NQ°?Ù_x0002_}Øîå­?ÝÛéAm¬?c0Ø²­?zÑ_x000C_¸ÓÍ­?ë©à¿_x0017_­?¸"_x001D_Ò¬?å«ü8ýÅ¬?Ê_x0016_ý,_x0001_þª?_x0006_sND&gt;±?c¢ÜWà_x0016_±?ÚWå_x0016_¬?Vê1EY$«?«Â²·U°?`¯_x0019_oZS°?º$8ë·à¬?&gt;Ç­ªÌø¯?AÕ×_x001F_õ_x0013_­?_x0005__x0017_uM[_x0004_¬?_x0001__x0003_]_x0017_£_x0019__x0012__x0018_ª?ú»ÏÓ£­?Y_x000B_á	P÷©?NMÆ«?­_x000F__x0002__x0010_L°?*¿_x0005_ÑºK«?é¶GP´°?«ÒsY±?Æ_x001E_BøFæ±?sEÕØ@K­?_x000E_¡grT­?Á_x0011_Ö-_x0019_°?n9Ò(z_x0004_­?h ¢À¬?¶¸Rm¥±ª?¿vÃÀ®?ÌâÙiå_x000C_¯?6_x0014_ØwG¯?ÄCÏû|"±?Á_x000F_óªüï®?´oÓÒPZ¬?ñ_x0007_ä^«?bsÂ(_x001E_)­?&gt;§[	_x0013_±?´;Ïj_x0006_¬?_x0006_ó/P_x000C_o­?L)_x0001_ù_x001F_°?_x001E_â¿¬ís¯?pÙciØa±?f¼äæ¯?º4f/8­?y1M_x0004__x0006_Xý©?²Í´\nÍ¬?@_x0012__x000F_ì,¯?û¼ÿ=øæ°?Ü³_x000D_r³È°?º~^­þ¯?å7Ô_x0013__x0004_7°?oö|V0}®?ÏZ(¤	®ª?r_x0013_¼cuÍ±?N_x0019_×õ0°?_x0008__x000E_^_x0013_Ý_x0005_±?ã·ÉÆØÉ°?!½È&gt;l_x0012_ª?îðáþ_x0019_¯?qTs7Ê°?Rÿ$À_x0001_±?®_x0015__x001D__x0011_5±?_x0002_;G_}®?Îa_x001B_®_x001C_3±?BýèÁXÏ¯?öP÷u¯?©_x0003_z_x0008_[®?cøq#_x000F_	°?$ìe"_x000F_±?7e9ËJ®?AÚgØ_x001B_°?_x001C_E/2©V°?ËÑ_x0007_)-ª?ÿMÒM·Â±?zs_x0018_QvC±?ü_x001C_5'¼°?_x0001__x0003_~kø*_x0011_ì°?_x0018_õ_x0014_=¢±?F(G_x0014_Ç­?ÒÃPýF®?üçÙ]*H±?ïûé'_x0014_°?O¥D'&gt;«?ùX]Îb°?.s2_x0013_p®?Yÿ-1_x000F_¯?\?Z`»-°?ÿ¡7©_x001D_°?Ê_x0017_àí»±?¾_x000D_fê_x0012_¬?\}þÇ¯?ê_x0015_uêH°?ß2=NÐ±?,õÇM®?Íïoc_x001F_®?)é_x0018_K_x0002_5®?A{×tM_x001D_±?q_x0007_ÝRh«?o{_x0018_×Ä±?Ã±D£´°?&gt;#ãç ¼©?"U²`E°?xÜEº«?´!a=«?·a«²¬3±?íV_x000E__x000D_è­?P_x0005_åuÔª¯?dêÙ­_x0001__x0002_1_x0006_±?nZÎQò«?_x001F_!!_x001A_Ó¬?Óòæq¬? ­=ñw¬?è÷Ä¬?z«ô1Ó±?^£tÇC¯?_x0003_Yy¸_x001A_ °?®2_x0005_Wª?ûÚ«Ð¯?_x0005_}¼$«?Î4¹P¬?e Ï¤_x0016_ª?¢çÿÎæ¯? Dm_x001E_z ª?ù&gt;¤Þ-­? woËU!®?Ôk-NôF¯?_x0018_ÞçIÀ±?ÄY_x001C_Ükn°?º§]|~­?o?&lt;à+­?m,áe_x001A_H¯?_x001C_ºØl©_x0004_­?¾_x0010_ñÀÚ_x0011_±?ÂôbÈ&lt;i°?&gt;â7_x0004_E3ª?R¯@­{ª?@_x0015_Á_x0004_ã°¯?m²	¼¾±?ÆÎ¡	 ø«?_x0001__x0002_AÒôÊ,­?"íâ_x0012_¹*¬?DêìP	&gt;±?)°rÆ¦Å©?þ_x000B_	iyJ¯?s\Ãµ_x000C_S±?´¿¹]Z±?äÞzÆ0Ø°?#T§è«?%í_x000D_)Ü©?²_x0001_Qk®?²A_x000E_%d¯?_x0004__x0014_$&gt;¨Ù®?XÓþª«?O¼¬±?»ë&amp;dû¯?XB\zÉD­?s}W°?ô¶k_x001A_¬?âöyß±?zBÖ_Á±?ÃÚó°]°?ü6q×#°?J_x0004_Ùzà©?P_x001D_¨µp|­?®2ø_x001D__x001D_v±?ÝÝÏï°?-HuS¿°?Áí_x0002_´¸°?»LÅ¥°?×ó_x000C_­_x000D_®?Íõë_x0003__x0004_1®?¾Å^á_x0018_û¬?_x001B_UjÃÍ«?Q~5¤È±?ù&gt;&lt;_x0019_6±?yÞÔ}c¯?@&gt;ØÎá9°?lA;Ð_x001C_p±?;_x001F_2_x0018_¯±?t'Ð¼l°?­Ö´àï°?Ó_x0015_ÍÞÔz±?»*+Mûz°?_x0003_íùð°?ÿ½|®y±?_x0016__x0005__x001D_#7n±?Ô{:¹¸p±?Ô_x001F_À)¢°?ýr_x0007_NÔÕ¬?3´ú,(±?_x0001_! ["­?ô/j_x0012_½®?²Ö~]_x0010_­?s_x0007_ë[ð°?Ññ_x001D_ëÁ«?^_x0002__ÊÄ|°?\a*wp±?J±_x001A_t»«?·I_x001D_|_x0016_à±?ònç»°?^^_x001D_¤w¾®?_x0017_6ó_x0013_T_x0015_±?_x0002__x0003_V.q«?×LÕA-&amp;­?û~Ã^:;°?Åµ_x0001_¬?r«ë._x0011_©®?·_x000D_JÆ[ ­?õgå,ª?v_x0016_%é}±?ÇûÏxU«?_x0004_èfÀá®?7¢&lt;¦ÑÁª?'Ëx_x001C_±?}_x0019_¢É%6¬?(&lt;f×?F±?_x000D__x0008_É_x0008_nZ«?èh"#_x000F_x°?H£ë£ç­?ð%_x0008_æG®?ÎÑÑkï)±?ö¨;5­?fÖ0m¯?¶«1Ötë­?Ìú¹D_x000E_ù­?ÛÙÿ~_x0014_¯?Ù^_x0008_Ë±?P~E+e±?vèÕ_x0017__x0015_g­?â_x001E__x0007_ëu±?zÄ½ÌÜÒ°?R_x001A_¨'{G°?RôÂ?_x000F_±?_x001D_ÅµÁ_x0002__x0003_ÅFª?X«9~­?¦nÒZÏ)­?B3(_x001F__x0013__x000B_«?çÃï»©S°?ö*fª¨®?U Íq!¬?_x0012_còËw±±?Íßìu«?»äV\[®?6&amp;/O®±?ÜDíd!¯?_x0008_h¹_x0007_MÇ«?h!_x0007_òâm°?_x000E_(âp±?HÃ`{Þ¬?=dÏÜàZ°?_x001C_¥\_x001B_.k°?c4ðÀ±? ÖÝ%_x0014_­?ÉrJæã©?_x0014_oeÉ_x0001_§¯?Å»óåg¯?ªw_x0014__x001C_¢Æ©?¼AÛ_x0014__x0018_°?ätoN0°?_x0015_:4öÚ«?ôXþPûÒ¯?_x001E_µüÔ¦°?n_x001C_Xtð¡±?I9d£S±«?jKlÍ½«?_x0002__x0003_ýöÅÔBÿ«?ñö_x0014__x001C_¿4«?îÙ6­Bq°?_x000E_ÙV	ì°?kõ¶7¡­?µzÝÊ&amp;_x0019_¯?ÜÔK_x0017_±°?Ì¡_x0001_Zä­?ó«ÊGG¬?Ï¢ë®?}Ûf&amp;l«?NÄÏò¼8®?_x0014_J`_x0008_û_x0014_®?*iC½óñ°?o4cå_x0002_­?Þ%ô2«?§4¾CÓ5°?ØBks_x001F__x0008_«?_x0015_(6z_x0006_¯?¶m_x0001_\±?Îk"§báª?_x0012_òn_x0019__x000E_±?Ýc_x0006_ý®?bÍÙ-«?¿hÖí$8­?_x0013_ð_x0015_ºÍ¯? ._x0005_°°?¹f_x0018_ÿó­?ËÙ_x0002_!¯?_x001E__x000F_R_x0015_t^¬?E¢¾Uaôª?éÌ_x0005_O_x0001__x0002_F®?î{"ñË±?U]xÅ_x0001_@¯?¾Åe_x0019_#È­?¬]yÆ¥U­?2YÖe°¬?_x0001_£'~±?iLímx°?áz!pP¯?6Ô&lt;_x0016_¬?JFá&lt;Öà¬?}Àñmò¯?Ê³NÔ¨®?ÂÉ5_x001C_}_x0010_±?`/G4×Â°?ç&gt;÷rº±?K_x001A_üq$«?ßf&amp;±p&amp;±?6ôIÚZÅ±?+_x0002_©Ûk­?÷t¿8¯_x0010_¯?»=àÞ!ü¯?éºìRÃ·­?_x001A_ßÁ_x0001_Î«?R_x001B_¹C¬?_x0018_q/âËÿ©?_x0006_ûT¢_x0007_«?ös´_x000E_¯?ç¥'§Y°?ã_x000F_{K±?ð¿ìÛ ±?&lt;¦XÈÚ¯?_x0001__x0002_*T¯_x0008_eª?I_x0015_­ì_x000C_°?Ø¼k3¾±?Ñ_x0006_ãiJV°?^ÏàÊJ&amp;°?*ì~gh±?_x001F_ÎÃÓÕLª?j$½*â_x0001_®?ù«/ÿ:ª?&amp;JáW¦Õ©?NØÉGj®?i_x000C_×I	&gt;®?¨þ_x0002_}®×°?_x0017_©¶-_x0013_}¯?_x000F_;^°?µ£ø_x001F_HQ±?Gÿ4_x0011_å|±?þ¨¤V;°?àc_x000B_7Qe±?d)ú­?ñ_x000B_V*}Ø±?%s_x000F_¬?äæuä9­?ëëZîã±?ïúÀ(Vª?_x0019_Ïëj­?ð1EPî«?1õØÓ±?Ä_x0016_ö"M×­?e§Ç^«?Ï_x0001_í³_x000D_î¯?	Hè0_x0003__x0004_Ü«?Útm_x001A_§±?êØ¨æR®?þ%pà¥º¯?x/&lt;îv¤«?Ñðt&lt;_x0002_Ï«?Î$Úõ9«?²±m_x0004_Ã¬?Ä_x0011_Gz_x0014__x000C_¬?[iôQ¬?ÎõX£OÂ®?þóÄ¶ö±?ÙsÍ©?¯â_x0002_R®°?ÙSÙJ½«?á¤nËMHª?¬)ü__x000E_±?_x0017__x0016_e599®?x$hçôL¯?BD8g_x0006__x0019_ª?µSp4qÚª?_x0003__x0011_öÈ©?_x0007_%ÅôL¬?"YC×_x0014_q¬?WmNs«?;Ì*ÙL°?_x000F_Ý"Ñ¬?Hcèd«Ê±?ð_x0004_n_x001F_ÿ°?0ôÖ3,_x0017_«?_x0001_ÑÊå¬?W_x0016_H+øû­?_x0002__x0003_õÚ];_x0001_«?§ÖF	ø	«?^³R°D±?_.ú"Fª?k÷·j_x000C_±?W,bbäÖ°?ÊJ_x0004_×%ö«?_x000C_b:Cü!¯?(H_x0011_X¼©?ä;~Gp©±?x[³©%»±?J(R_x001F_A°?_x0012_àh&amp;á¢°?F@þJ¯?;G1äÖ®?ÇQAâD°?H_x000C_DÜ5&gt;ª?#Oës_x001C_P°?l_x0006_X°?v,_x0007_¥_x000B_°?Øoë ¹Ò¬?ôX#z¥`±?é©_x001C_=Ã£®?I_x0003_v¸î®? ÙÕ.£nª?&gt;ð£S_x0002_qª?_x000C_ª8©Ï°?²ßzæÒj«?·Ãý¥õ«?+Îå¶±?hÌ¶k_x0013_?ª??+_x0002__x0004_ÓÇ±?ð_x001C_2µ ©°?ù§s§_x001B__x0005_±?þË_x0019_±.l­?^¾å6_x001E_±?H­]2Éqª?ciâ_x0004_.°?Z÷_x000D_ù©?G_x0013_	_x001E_)®?^ÒûH´¹®?9íìKóY¬?4×§î½	¬?°ãÕÿ_x0016_®?ææyh_x0010_Ö°?oÞö_x000F_}ª?å}à3?¬?k_x0010_õ÷t°?iëv0)6­?LE~Q!ª?åÕ_x001E_LÄÉ¯?­³î¾Õ©?¾EÜ:Ë­?_x0003_[n©^$ª?Ò_x0006_Ä-Þ®°?_x001A_q~~¬?*³s§²°?çèäãg_x0005_«?~nuðÁ­?J_x0001_ÑVrª?@~¦_x0006_p®?hv_x0005_!z­?+_x0015_ ÜG¦®?_x0001__x0002_»4· ªz­?_x0005_BÈw±?Èt²&amp;0·­?_x0014_ÄSõNìª?µ-¼Qÿª?çÄkìNª?@8;,r®?¬Ã[ÌK°­?NÕ__x0014_y¬?ÆD.¯©?¨_x0007_ß´Ì_x0002_ª?$³h_x001B_®?Á4_x001A_SqÖ±?r_x000F_ý¬{¬?_X_x0003_5Áî©?oX_x001D_S"¬??Õ´ÔX¹°?&amp;s@è°?D9Á_x0007__x0006__x0003_±?[aåü¸°?²±Îô]_x000E_±?Ã^ªjKè«?ünÞçÚEª?|øÔöíß±?aRßiñ©?½h_x0019_ª?À6Mkáp«?¹ß­Ï	_x0014_«?Q¦+êÂ_x0014_¬?¹³ç-Ê©?ÇrSmµ±?_x0008_»Ú¸_x0001__x0003_;áª?úñ_x0003_[ó°?_x001D__x0013_L4¸Mª?³s=ý`è©?&lt; |mL¯­?_x0017_WFó'°?óÆ¶«é]¬??¸ùÜ3®?»ûþK °?ªÔô¹¬?Ë_x001C_Ç=_x0005_Ëª?Kâ§Ãéª?Oé¦Ø_x0018_¬?f8ñ=j"°?À$u~'°?_x0010_Y¼7*°?_x0002__x0004_·b _x0018_±?_x0007_ÚQ×®?@@_x0018__x0019_±?~tìÛÇª?ä²&amp;1_x000E_±?_x000B_¶)_x000E_q«?æmÜ´q«?ÖÈ_x0013_¿òª?/9½üòª?È;é&gt;Úl­?\¯Çhª?ÝeT¤§«? _x0002_ÀÊX¬?g«9#.°?_x000D_ÙGû×«?ß.òë®?_x0001__x0004_àîïòg±?_x001B_÷áÇ1Þ¯?ð &gt;_x0013__x0012_å©?_è&gt;?_x0005_®?Îø+_x0008_@l«?;4ÉøHÓ°?âµà¯?õ¢C"g«?æcW=ã_x0015_¬?avhrÃ°?Ò­½Þ(ð¬?_x0001_å[V ©?±!üGáÄ°?A&amp;Æê_x0003_¬?Ú?ÝÜ_x0010_Å«?ë¦èðeª?W=b_x001F_2«?cGàÊª°?Ïé§_x0002_ôL±?7°í±_x001D_­?_x0004_ÉxÎëu­?rûÒ¹_x0012_ª?ªez¸#­?¹á}_x0018_Xï¬?è1~BÍ©?½ÍËÁâà°?ò_x001A_Iá&lt;_x0002_ª?BÂ_ô«?F-"&amp;?4¯?ei_x000E_Zÿ°?§_x0018_è_x000C_&amp;s®?Ä¶x_x0002__x0003_ÂÛ°?ã4°?EöÃk_x001D_«?5_x001A_¢§´¦±?¬¨/½/ò¬?»_x0018_kJ¬¬?ltÚ_x000D_°?ß!·°?*¤ËrO®?Ð×årÙ®?Pk}_x0005_Æª?Î=¶o¥%«?xç@ÉÊ°?îÖ_x001D__x0008_÷Â±?í_x001A_Ä_x001C_Î±?¡Ð_x0019_QDÏ©?_x0019_üÀ¬-´­?kÜ	U_x0016_±?ÎÊÔ:è°±?_? û®?¤þ[IÙ±?âêy&lt;ì®?ÆÉ_x0015_¼e¬?p_x001B_Ø9h±?wÚã±?Ü_x000C_{='­?aâ_x0004__x0014_Ì±?üG¿z¯_x0001_ª?E@p\_x0006_Î±?¶ &gt;°?@xF$gª?×[8_x001A_Õ_x0002_°?_x0003__x0006_TX±ÓQ®?º.ø¹­?:_x000B_Æ°Ò]­?_x001E_½¤[±?ß`ØDè¯?ó)F¯_x0004_k°?DwÂ±?xnÛx5=°? &gt;·_x000F_­?B	'N8±?_x0008_#_x0003_t±?_x001C__x0001_À;_x001F_¬?HõÖCU°?Sýäf¼ª?_x000E__x000F_HH®?MpÕ8í½°?_x0002_¶ôº_x001D_·±?&lt;Îøí/,°?0¥YwWÈª?_x0010_J?D7¸°?_x001F_±!Ø5°?&lt;_x0011_Fá¬?e8êäM¬?izàc¥¾°?çuá_x0003_÷_x001A_¬?_x0005_(É¯?Êµ\Ò°?«Ôù¶ÍM±?Ý'_x0016_=F®?¯EÇ¾Ú±?Zìv$±?_x0004_î§ª_x0002__x0003__x0011_¤±?_x0010_Y öÌ±?RìØ_x0010_áÓ­?úm_x000C_ej¬?@°¨á­?"¿üÝå«?_x000E__x0013_«ªe:«?ïCèí½@±?pCóc¯?äÂ¦Eí¨­?ÞB}À%ê°?R_x000E__x0004_ªqú®?_x0015_ûoúq#«?_x0011__x0014_DÖ0°?ié¦Û¾ª?@&amp;ÔäýÜ±?_x0004_ÖÿÎW¬?;¾myÆú©?	³_x001E_¿û¯?¼VJ^_x000B_T­?@i¢!_x0011_«?*Lÿl±$ª?!2Å)N_x000C_ª?ëÙ2¦Å_x0006_­?o^S a¬©?_x0012_Û?v L¬?zZ3Ø¹­?±ì_x001B__x001F_Ä¬?æ_x0005__¿®?ðTeÑ°?ûn©&amp;n_x001A_±?_x0018_Z_x0001_¦'¯?_x0003__x000C_ÌëPÅÁ×±?ä&lt;ø_x000E_N±?_x0001_IK_x0005_;þª?ó_x0002_21/­?á_x001C_40/ °? ,qHß°?®Uh6_x0006_ª?NÕ_x001C_ ±?y#¥d_{¯?K_x001F__x0013_9ç_x0005_®?ªqJÈ¸'«?Ý;_x001B_@t«?_x001D_$	Z	á­?*]eW_x0004_ù«?ß'p­°?]±ºû#Ý©?M_x000C_?_x0014_eª?L_x001F_Ó_x0007_Ø ­?_x0002_+_x0014_ü³°?_x0004__x001E_z/W_x000E_¬?4FáÆÞ©?öãO{1ª?ANN«?}dºw­?_x001C_ÓÎÿ	ª?6(?dIF­?"*nsd_x0003_±?_x0014_÷a¡_x0008_C±?´&lt;\¦O_x0008_ª?_x0005_!_x0006_§_x001A_«?Ìj¡_x0003_î¬?_x000B__x000C__x0005__x0006__x0007_Ð8¯?5_x0008_Õ¾èÕ«?öö°_x000C_ÁL°?m%l_x0012_à©?ä%Z{aF«?Àùí__x0011_°?;BòÓw_x001E_±?_x001B__x0001__x0018_õ_x0008_®?&lt;Ø|·H°?H~Ô_x001B_X¯?s_­5Ï±?_x001B_Á$Øª?WªÎ¢_x001D_Þ­?_x0005_x_x0002_Sù:¬?yaYf§¬?öIaöîî«?ZT$C²®?(í3+ûGª?×©m_x0014_(±?æ?_x001A__x0011_M°±?HCP\·®?_x0011_¦Ag\_x0004_°?B0Úíµ#­?fj=_x0016_D­?O_x0007_Ú[±?£_x0011_,ß_x0007_¬?Ñø_x0003_Psw­?_x001E__x001C_¨Ê;ª?YòØ7j­?N6SÄP·¯?9%._x000C__îª?tª²´ÚÝ°?_x0002__x0003_2Ùó_x0006_°?â)&amp;"/«?½Où´d°?ßk¼á_x0013_Òª?b_x001A_h«É¯?pü_x0017_Uª?ðpC½á°?lL AÜ°?_x0002_"{îçÐ°?¬f_x0011_9_x0013_¬?°Üø:Y±?Ü{_x0010_Âï¯?_x0011__Q©°?ôFIÒ,ª?  Î_x0003_µ¯?¤ó_x000C_­Yª?4_x000E_Ã¬?`_x0015_ØøÁª?\_x001A_{?ÿ¢¬?Ç82£.¬?_x0008_Ïní­?_x0018_M@j¹,°?_x0001_o_x0005_­?é¶ò#u£°?_x0018__x0019_ÖuÃh°?Àå¤&gt;_x0019_½°?_x001B_9Ò&gt;;±?S½Ùõ©­?y²+èË°?8ãd;¢_x0004_®?_x0014_¨¿`«?Àf_x0001__x0002_2µ®?ªD´Í!­?5VÖ°u®?õÈ´²xD°?ëÚ±§ª?btw'V±?Â¿c4_x001F_Ã¯?xTn_x0007_®?´í_x0002_ý_x001D_)°?Ù_x0017_èªö©°?¬$Rtõª?³zi_x001C_°?Ü¿u´_x000F_±?ñQüûA´°?°±?î_x001F_«?¤_x0003_ªÅß¬?Aå§#°?àMl³½~±?8f¿+fª?ÞSðA¬?ëÓ»iý ±?f_x001C_+-_x0001_±?7_x000F_öÁ$­?îÊW¨ÿ¯?êö×ß_x0011_ª?x_x001B_u?×±?µ_x0001_«(Ã©?_x0001_¨||WI¯?)Ë1±¬?$¿Ãù^¯?c¡`IIª?xÔWE×S°?_x0002__x0003_¸_x001C__x0007_§Ï$°?_x0012_6£ËN9­?à²ÇD_x0002_Ñ«?d­&gt;ª&lt;°?JO5¡_x001B_°?æËèÑ^_x000D_¯?^_x0017_§_x0005_§_x0006_°?eÂfD)®?_x0005_^_x001A_­?¨móä_x0004_ä®?óet27?«?_x0006_=û+x°?¥pØ÷;%°?Zó5_x0002_­?Q_x000E_jì}Þ°?)# 2_¶¯?Ô_x0004_ªMu®ª?½©W]®?_x0001_\_x0019_-«?¢_x0003_n4Y_x0010_¬?Ï#á®Þ°?8`Kýe±?D&lt;Ý~®?ïxª¯?èwb_x000F_ñm±?t_x0007_U_x0018__x001D_«¬?j_x001E__x0005_ß ­?,(ZQV_x0008_¬?«¼_x001F_ú©?yOáê{­?p5m¢°?Âa¡_x0007__x0001__x0006_È_x0004_¬?u_x001B_"¥_x0013_±?ú¥lÉMÃ¬?]NTâQ°?_x000D_áe_x0011_å«?æHtÂ_x0005_î©?à§%£i6°?(ÝÍêV°?_x001B_kãªº°?§¡hé6_x001A_±?¡$_x0001_p,`«?ñ·PÐ_x000F_6¯?à·_x0015__x000B__x000F_6ª?-!8»l±?¹ú®±?~;¤[BÄª?ó_x0002_ØV_x0005_¬?ÂDßcÝ)¯?À_x001C_uº?ª?ì_x0018_y~R¬?pf7àö¬?ÿ_x0003_Ì¬?x1_x0001_ü°?o %_x000E_&amp;`­?¥_x0008_ØÚH°?^¥;Ú_x001A_X®?JD_x0011_I5°?eøöBÔ­?»{}_x0016_½¯?_x0019_X¡¥Ù¯?Býkê­?Rp¬É±?_x0001__x0005_À#aN_x0005_ª?_x001E_ß|ùt_x0013_°?=û_x0004_"È±?_x000C_/QY_x0007_£ª?LÔD3M^¬?l«Y_x0010__x001E_G±? ÒæÇ_x0002_°?ÿïå6(¬?K]82l®?oYï_x0013__x0013_ª?«¢J@¾°?$_x000E_ÖØÌ¬?i6¢4à°? «Bd}°?kÀ¹l³ª?¨_x000D_?w©?ökJéÇ®?=¸G_x001D_±®?¢ït_x0003_z®?ãÓ°]c£©?ûÊ¡ÛùÓ®?:âòÂ!±?¾c¾¥ý$®?æ¨£ÜrÇ°?Bì ÍX«?_x001D_%\_x0017_&lt;_x0010_®?E)_x000C_ë.°?|_x000E_ýÑÒ©?5ª@6±?_/_x000E_J­?_x0017_FrÖÏ°?;¼l_x0001__x0003_E_x0014_ª??_x0008_ÚD«?8_x001B_ÆÂÎ±?tPõK4¬?AÂhÈp3¬?_x0003_¤oRa1°?¬¸eeª?_x001F_f³W!±?_x000B_@®7°?OK]_x0012_&lt;¬?´'ï_x000F_Ác«?¯QAß¸«?J_x0004_Mÿ_x001B_¨«?_x0011_48vÁ¯?P@_x001E_y_x0008_@±?ªYz{°«? D[t¬?zE@3_x0007_Q°?Øj_x000E_h¯?`¢ÖP_x0002_¯°?GÒáå®?_x0008_A{CÀ_x000F_¬?_x001C_ï#I+Ç«?4ÕP_x000C_8®? b_x0010__x0017_°?_x000E_'Ôç­F«?À}·_x0002__x000B_t®?$	=_x000B__x0012_K°?¡_x0005_YwÖ¡©?+Ã_x0004_è±?«Õók=±?Xµl±h}¬?_x0004__x0007_áÚm^µ¯?wÀ¥jPË±?úA,S«?MðB=©©?[&gt;TSo5±?ðñZIM^¯?ªÂçgL|®?_x0019_£3£¿«?áð'Ó¨ª?»]ÁâEÒ¯?°G_x0005_`3°?Smâ:Ë±?+_x0013_+_x001C__x0001_m°?/+qP«?ÿ_x000D_û_x000C_Ù¯±?Æ_x0003_S9A±?M^¹»²R°?ÁlQ&lt;"°?~¢¤_x0002_e­?_x001B__x0012_¬ýT°?m3_x0007_èª?`ÿ_x0018_Gd°?_x0005__x0010_xç_x000D_®?_x000C_VptÕ°?GÇíFF°?_x0013_qî©_x000F_º©?'_x0006_sÐª?¯äE÷Ò_x001B_±?d§_x000B_ªa°?ì¼¯Ès&lt;°?}b_x0008_V±?å¯Lþ_x0002__x0003_Â°?&amp;j8Cø®?µ_x0012_4_x001C_ùX®?³_x0013_&gt;_x0019_Ú_x0013_¯?M¥.(+«?âï_x001E_«?Î¬Ë¶ñ«?iüýG²«?ð ½÷Q;°?vóGKì¬?_x0004__x0006__x0016_¢Ù_x0004_¬?9Ý0þ'á±?¦EÄÁn¥¬?b#3_x0014_ÿª?0çÐS_x0018_Ó°?w]s_x0013__x0014_!°?ò?Pö_x0008_±?ÿª·Ã¬«?îÙ­0å_x0010_±?(¾N'±¬?_x0001__x0015_ÌêÖ©?ÖÌròÏ;¯?&gt;buÀß±?ô_x0002_pp±?ÇXÙåÙ«?r3;5gî©?~Ï£U±?|`ê¤®?ÿh»%/_x0007_¯?_x0018_I,)_x0014_'±?^ÝSåÈA¬?Oá_x0016_·°?_x0002__x0004_ú3Ü_x0013_Ç_x0017_¬?PkÜ&gt;Ãö¯?#áôJ±?YË%_x0011_67ª?_x001E_RÜ¢{&gt;±?Ì×]È1­?_x0003_ð¥¹±?¨_,bL.ª?_x001E__x0005_mðÑ»¬?6pÔ7_x0001_°?¦0/Kç°?¿_x0002__x001A_É®?Íú¦»_x0016_«?¿Äü­H6°?pr±?[jÜÇÉª?qé_x0007_ÑÈ«?ªÃ_x0015_3L®?ÿ_x001E_ç«nN­?2Ç&lt;«Uõ«?¬è3_Bª? |õ_x001B_Ú±?9d]&lt;áf­?ÒËÑÇô©?x_x0010_cêr¨«?A0ÇÜª?°¹ýrbðª?ì*w§ÔÖ±?âE+ó!_x0013_«?¬¾%bX±?+-ðü%°?F_x0016_G_x0003__x000C_ë?°?s+F¹3T±?%5®Ò±?_x0005_yþÂ«?cw_x0014__x000B__x0011_°?¿(_x000B_%×Ô°?Þ_x000D_j©±?,_x0007_dCg¯?°k^p¼o±?à\Ó|¶®?ê_x0016_Ô_x0010__x0006_±?ò½~_x000D_-Äª?Õr	µ¬?êÊ¨é¾_x001A_«?_x000F_@_x000F_uæ°?^Åx-Î­?¿@î¿^°?´_x0003_µ@­?r2x_x0004__x0013_1¯?Ý_x0004__x0004_ôë¬±?»7(Åõ_x0010_­?½"_x000B__x0001_¬¬?Bêg9ç_x001D_¯?Æ	ÂAÐÏ«?}ÈªÒÀ6¬?_x000F_:½;PYª?_x0008_T_x001C_=pª?ÉÛN¼¬?Åx»_²±?äÚ% «?ú´_x0002_FTu®?Okv¹¸9°?_x0001__x0002_Ña-{±?©Æ_x0018_éG¬?_x0012_/t¤AÉ°?_x0007_&gt;¢1Ãª?î_x0006__x000B_xµ9¬?Ê_Es«?ÿê#_x000D_×aª?di¶`?I°?®OMé5@°?&gt;j¤ö_x0011_°?±_x0017__x0008_ö_x001E_b­?~)E_x0019_WÑ±?6äæáòk®?¢®ME®©?Ì¦n¨ª?/LºeË¬?Û_x001B_ø*q ±?2É_x0003_ôÙ¬?%_x0016_Aö¬?DcÔÂü¬?%_x001B_¥x«?Ê,_x0014_´ª?_x000C__x0019__x0005_EÊ°??ã4~2_x0015_¯?µ*º6±±­?À_x0012_ÿº|}¯?f"ruÁ©?TIÞ©¬©?õUÇ"°?*áü¦É°?Cû(ÅIª?_x000C_£_x001E_Â_x0004__x0007_À°?]÷­R-º±?_x0010_¤Ì	v_x000E_°?'¥¹:_x0006_ª?É4+2Û®?¸?¸a_x0017__x001B_ª?@BÔ.Ed±?mª_x0010_Cäö®?ÒøJüC\±?YÒú°?ÓÇ©@ÝE®?sPD2øh°?ã_x001D_÷_x000C_d±?ß9¿þ­?ý5_x0004_s¯?6Y6­*°?¡1÷¨Ó&gt;±?_x000B_©_x0017_Cu ±?h_x0013_é¬_x0001_B¯?_x0005_3À¬_x0003_­?_x0002_V¢½x­?_x000F_o_x001B_)ª?_x0015_{_x0007_\ó®?#Rz+Òá«?5Û°¢ó¬?_x0010_·¢´»ó«?_x001F__x0012_Q_x001F__x001B_°?Ê_x0004_¬â°?n6Ie·H¯?_x001A_Â+±?_x0006_Tv¸ª?Å_x000C_ (°^±?_x0002__x0003_#ÒiÁã°?"}ÏÊ_x0006_3±?_x0007__x001C__x0004_Ë¬4¬?¿xÇ_x0003__x0007_±?§(âýá©?_x000F__x000C_yKa_x001F_­?ª±èª?íý8ÈÛ­?E³ó_x001B_;­??_x000E_çª?ÝàL_x0014_J«?_x0004_­ôS_x0014_"±?åF_x0001__x000C_`~ª?_x001F_DJém_x001E_ª?9_x000E__x0018_Ir±?ñ_x0017_Ì©2i®?/dé'B_x0008_­?ëÙç(­?ÑSRë¼°?¼9¶ë©Û±?6Ps!G¯ª?»0â·v*ª?¯ÂX_êÙ­?ôÕt_x0006_§ß°?S ¨ý2®?Õ_H fØ°?k÷@ú¯«?XT_x001F_°¯2±?1ÿÞJ_x001D_Þ«?pü1wÁÁ®?ë©lÕÂ±? VØ_x0006__x0010__x000E_¬?á º&amp; ­?Ò6EpÜW°?²Þ§_x0014_ê±?ÈeåÜ°?¾_x0019_éª?N_x0007_Ï_x001D_u¯?|áÀ_x0007_ø¯?àÔö_x0002_×®?PÐ_x000C_:­ª?¿ÿÌ~®ª?ô&lt;4éz±?ZÇÙX°°?_x0002__x0008_Nq]°?{ÿàÞ_x0018_D«?~ë	ñ´°?_x0001_¬á½æ¬?±Â_x0010_d_x0003_®?¶¬·ÞKO­?_x000C_äÆõø_x0005_°?¿¯BÂ/¯?&lt;EfB°?_x0016__x001B_C¬Ì{­?úaÛè.óª?¹¢	v©ª?_x0003_¾_x000D_ºp¿«?þceb_x001B_Âª?_x0012__x000B_üþr¯?Ð_x0004_â3¬?$Z°|÷©?ý_x0006_P_x000F_¿g°?f£_x0007_	Á±?_x0001__x0002_Ucv+@¿­?ú²P¼ZN¬?UØÓô_x001E_¬?V_x0003_ Lz¬?ây3_x0005_"·°?\ôÝG_x0006_®?_x000F__x000B__x0018_S_x000C_°?Âu_x0013__x0014_O¥±?zÍ_x0011_=ú¢±?_x001E__x0014_VÁþ]«?Á¬i¢ï­?u_x0006_øl(­?ã,¯ÊvÜ¬?'ÃÊ\BÊ«?HÊe$_x001C_®?å`å°?´á*Vm¬?æ6Y¢F«°?_x000D_~íøf«?&lt;Ûx;G%®?`wO/à©ª?¾³_x0008_4Qg­?ÆÞ!u«?_x0006_GZ@º¿±?â¦¿c^Æ­?_x0014_ô÷Ýé7¬?_x000F_»§óÉl¯?÷þ°?ÉçR_x0018_«?Þ¾Ö·Î±?ÓVæ'±?_x001F__x001B_Á_x0005__x0006_RÞ©?_x0019_ÏcÅ_x0007_®?)¢_x001D_Õ_x000E_ª?_x001D_ÜI¶P«?k­Â¡ä°?t®±îpxª?è7_x0001__x0002__x0003_²±?õÍ8WJ­?C÷O_x0005_è©?¡mLi_x001F_«?_x0004_@*RÜ±?èññ2_x0006_t¬?j!®è&amp;°?ÁÌ·LÄØ®?íkÙZª?|BC]_°?_x0006_oþ7N%¯?«o_x0012_aø¿¯?CbFÂøe­?þ&lt;O=Q¯?ï_x0014_5~½¯?ªT`_x0001_°?[ýf±«°?7oåw%°?îÆøfÅ­?_x000C_¨_ã(A­?&amp;ã¿®!¯?UK®U£¯?_x0011_v'¹í®?ñ6\­{¯?á3 ?O±?^i¥cè¯©?_x0002__x0003_\?Îmã1®?ô_x001E_w_x0018_òL°?+_x0007__x001F_Sª?_x000F_´0_x0018_IØ±?êcÓ_x000C_|¯?ü6;]["±?Ö_x001A__x0018_iHT¯?_x0007_ý&lt;Õ6­?yz_x0005_Ùå¯?hºîÚ®?êâ¡a__x001D_°?I¢°³¦©?þÂhÉÈ®?:´&amp;CÒó¬?ñ££u°?ÝS^G_®?cPãj«?­Ò_x0013_[¤Æª?V_x0004_M0_x0013_ª?_x0013_ãv_x0007_Þ°?úßV_x0008_»8°?'ï_x0001_üÌÊ°?%Èð_x0018_,®ª?Þ«­ÍÓé®?þW_±?²_x0008_øwzç±?ä3_x0012__x0005_ìÎ®?TÇø Áè«?·_=?CÛ«?_x0018_fAØÚ¬?_x0016_Jp²ÙP°?A_x0014_ú©_x0002__x0003_o¯?@TS(À«?«Í£Æ_x0001_­?ëY_x0011_&lt;_x0012_­?ß_x0006_#]ª?¤hïÑ­©?î!O·æË¬?+óÛ]J®?­r¬±­®?._x0013_¥S_x0003_²ª?*_@bµ°?~_x0012_HæaÒ¬?ë&gt;©MJí©?xP`ô±?ÀÞ=u¯?ED¬_x000C_°?_x0011_k¸_x0007_¯?&gt;FZ_x001F_X?°?ZÆB5 .«?µUíè¯?6kh_x001D_ª?d7~³¯?MÄ_x0003_[º©?_x000E_I$_x0014__x0008__x000F_®?¦B_x0011_k¸±?ÜéIÛ÷ð«?cB_x0011_.ª?ØE2Q77±?8ûÚ_x000B_óÜ±?ô&amp;tjFÍ®?zO_x001E_ùe«?Jq!ÏÖ½®?_x0001__x0006_Þj"f±?4Ù9_x0001_r5°?R_x0003_Ê_x001D__x0018__±?«_x0007_H¥_x0018_¬?_x0007_ÕÓu©õ¬?8é²c´®®?&lt;°Àè[ª?_x0004_6¦~÷¯?ä¥Id¯?Û²_x0015__x0004_¾«?]ÜÝðx®?¼ÒÃ£¬?9`ÏL«ª©?&gt;ò¬ºN±?íâÞ_x0001_²¯?ó~å_x0019_¯?+Sô9á®­?_x0002__x0007_ãÞ¡]¯?C:J§©?ÄOÁ_x0007_±~±?Ì_x0008__x001E_ÛÇ/­?(2ïP°?òð3á· ±?óe@ÂÝ¯?`ÖË_x0017_ÀN®?Ý:CLk«?b¾Da®ò­?õE\À«l¬?8RÆÕR_x0005_°?p_x001B_^¤ÙÅ¯?ì_x0006_ÛE4¯?(_x0019_Ä_x0001__x0002_¾_x0005_«?vT5(7»ª?&amp;­_x0003__x0003_4«?2_x0008__x0001_1S°?"3ÝçºÙ¯?EØñVª?SÜ`E&gt;°?× sÅ¶A®?t¸e£²¨®?è_x0013_Â¬z¶­?ï¸-åy¬?¾ÿU|é¬?ôfaþÜ°?ÕÈ$d_x0001_vª?²ø]å^Y±?^_x0003__x001C_qI®?¿r/_x0015_E_x001C_¯?¾_x001E_0ÜÔ4±?Ä=_x000B_]p|¬?STâÐ¡«±?`:½oæ­?Û7±Ï?±?ÿ&gt;Þe«?û{¡_x0003_±?E«f£ôÏª?ah¬hQ°?ú»&lt;êgß©??Ì3_x0016_ _x0017_®?y_x000D_ê_x000E__x0015_°?Ô*e1^°?u4_x0017__x000E_®?,Í_x0001_ô_x0018_±?_x0002__x0003_ÓøÚ_x0003_K.«??%^U±_x000D_°?_x000B_åÞ9Ø­?PsK'Î¯?_x0016_?oj±?à_x0019__x001D_oÙ_x0001_«?ÎÒú&gt;$°?_x0011_tcÿã¬?1`V-3y¬?©K_x0002_©Ð°?._x0015_b¬?Âí¿_x0013_¬?É½´,ÿ°?_x0006_*ª¾Õ®?L_x0015_£ùö_x001F_¯?&lt;Rðe"m°?l»k6ª?æBË_x0006_*_x0015_±?þûí4®?ù_x0014_/®?B.Òàj?¬?T£%Ì_x001F_±?¡õÇn9à±?¶Ï«X_x0014_ª?IL_è±±?öÓ_x®?_x0006_©_x0002__\®?i_x000E_aLdï¯?AÃ_x0006_¹7±?_x001B__x0001_WH-B°?_x000B_[.ø©?fÖ»_x0004__x0006__x0003_®?åÚ_x0018_Ö©f«?ÊðÒÆ®?èW_x0006_ö-a¬?NYGµ±?J¿hQ|°?Àt_x0001_Nþ®¯?¤3__x001F_ª?¹_x000C__x0002__x001B__x001C_û©?WÜúÛÝ¯?ûåé¥Ó_x001E_±?Q³êÍ~£­?8NâKc®?/Bè_x0005_)ß©?¥_x0010__x0008_hÖ±?ÈÁzsK«?_x000F_äÿAÿ¬?_x0016_vv¾íj±?ã¹@Õz®?ã¶üRP,¬?äBlb°?\÷vÑH±?b'Ð l;¬?_x0008_}_x0019_WEí¯?:*T¢°?º_x000E_Ùªª?Ï·Ó9lÑ°?ùñr"K¸«?ÿ¸â_x0017_÷"±?ð_x000B_BQ6±?Â_x0014_þÄoè°?W_x0008_ë6r¸¬?_x0002__x0005__x000B_ï_x000C__x0018_á«?´²_»©?«_x001B_q^°¯?_x0003_FìÐ»á±?_x0017_»_x0016_DÓ,®?_x0003_#Y°?4_x000B_ØÓÌt«?]l¸\Ô	°?î±µæÿw®?öSë\@É«?GÏÝh«±?&lt;¥_x000C__x0003_Í§¯?íÀ½#¬?¯ ÄÌt±?ðô;M_x0004_¯?_x001D_imÉ.;±?IHî_x001D_¦_x0017_«?T¬ ã¹&gt;±?Nç_x0011_á®?qòAÜ_x000B_à¬?;¬¨_x0007__x0005_¯?àºí¦'±?_x0001__x000D_úèÁ¬?0îüH_x000B_¬? _x000D__x0004_4h¬?ÆàÈÞ_x001C_±?´,#_x0019_÷°?þPé§+É±?÷®6R{è±?RÝ&gt;C­?_x0014_ízÀçg±?¦?ãã_x0003__x0004__x000C_þ©?¼ªîñø¬?Zv&amp;J±?_x0001_\Ú,¼¬?_x000B_Ý_x0002_)#­?§a$w¶_x0018_¯?þ_x0014_ÊV_x0003_ò®?:$S ä¯?løÚ¨Þ¬?±å¨ïVª?:MÇñ`®?lÙ_x0001_*XQ®?Ø_x0006_Pä±? ?ßìV®?UóÓßP_x0019_°?®_x000E_@­\h°?qHÍe««¯?îÚÐÂª?pHzbN_x001B_¯?tèße°?A×ÈV5¯?=R_x0013_Ä9±?_x0014_§_x0003_ë_x0017_°?_x001A_!?".°?xo*l±?(²/X®?aã7ÿ­?Çî_x001B_5ª?6&lt;_x0015_°¬?Pè_x001F_0ý©?#:×tµZ­?Ú{)_x0016_k°?_x0004__x0005_ç_x0019_KðØ©?_x0002_Ú|c8ý®?ÊX	Ïáä­?"=_x0003__x000E_/±?_x0012_¸üí±­?³Á+ëQµª?Ðjbîä®?&lt;_x0007_íF_x0012_°?_x001A_-ñg!æ¯?ÑÛ!ÿøP­?[½_x0010__x0005_¬?¤_x000B__x0019_Ú±?è·=_x001E_¹ª?ÿóòAÓh±?wÉ5µ©?qÅÓ_x0017_+­?î_x0008_°?§äàH&amp;«?g2¦._x001B_¬©?¸àk_x0001_*ª?&gt;ò[Þ_x0001_ò¯?{¼F_x0019_È!±?_x0016_%ÿñU °?ÆÍÌÄ_x0008_«?HÿÁ Ì°?_x0006_èëvê¬?cøÖ¯?V"_x000F_Ñç+±?ÔÏ'(_x0012_=±?!¿o¥¼O°?¼È}D'_x000F_¬?*vL@_x0003__x0005_¯ä±?¯_x0010_/(á¯?ú0µ.w!°?_x0001__x0004_½:ª±?g§á_x0011_Hl¯?ÜÁû_x0003_c°?hÀù·o­?._x0012_%¢Å«?IàHÙGE¬?Z÷_x001F_ýY­?h_x0017__x0019_&lt;s±?_x001D__x0018_7ý#°?°te7tQ±?ª.û&gt;3±?ª¢ ü°?rlÇ_x0001_­?ÌÏ®'ú°?tÏ_x0004_\x°?SÁB'@­?É)ô3ëª?Ä6b}¦ª?Bxx_x000C_©«?³=­¸¡o°?_x0012_`XúR;ª?&amp;l_x0013_­?më+D±?ædCþÚ~¯?q^`_x0018_CDª?_x0019_pù­_x0014_®?¨_x0013_i©²i°?N-&gt;ø«?Å_x0002_VjÞÎ­?_x0001__x0004__x0018_é)Ç®?µÆ«yÛ¬?M_x0014_Q·Ý«°?_x000E_wÙ±*­®?ì_x000C_©`÷®?Ä$éÕci°?aF«d	ª?vöhéÎûª?7 ¦ó¯?k¹_x000E_Ö_x0016_¬?ìbÉì}&lt;«?¨æ®_x0016_¡°?ÆsKsåÊª?Ú*ðº`Ò®?f¡ô_x001C_­?ýE(GÇ¬?&amp;_x0015_&gt;e¯±?J[Ï_x0003_ª?E}J°?Wì_x0003_U!Ñ­?±±ó6W±?BIïõì®«?À7Ìë©®?µì±üÖ¬?ì_x0006_Æün±?îðdS¨¯?Hqi§_x001E__x000E_ª?ºÈi)­?8y_x0002_Á±?|ð,_x0003_Pb¯?ýóÁjÿ®?8_x0010_àY_x0002__x0003_!±?Û5,&gt;­?n´p¬?_x001F_¤aT7®?ëm_x0006__x0005_¥®?Õ[õ¦^ª?KùJÂ¯·±?!_x0006_ç_x001C_ûë®?ñ_x0004_;Õ­1°?qMUÂ®?÷&amp;ÌÏ_x0011_«?Õ¶`C_­?_x0001_º17£±?_x001D_í²Quí¯?_x000B_üc'eÙ°?QDR­?Ë_x0016_Î*£_x0016_ª?_x001A_3ÛÂÑ¬?_x0002_V):ü°?_x0008_C_x000B_Óê3±?V{14Bß¯?ÿ¹ðÙù°?+ÿvsª?±ïÕ$ª?dÍî°?¯fÒ7¦ª±?¬»ä:PÇ¯?ÎWaó¯?Q^a«Øg«?\5xj×­?4_x0019_·_x001F_õ_x0017_¯?R]vÐ©Ö°?_x0001__x0002_-_x0006_á«?Ô¿8_x0004_k_x001B_°?@_x0006_4Ñ`¬?Qºçú!_x000B_ª?_x0008__x000E_?Úô¯?®Z:ó°?ãÍ_x001A__x000F_ ±?Hgz¡_x0014_¯?_x0003_8Y_x0013_n­¯?ëÝGÉ¯_x001B_«?!_x001F__x001B_ÿU!°?¢yÕ¢b´±?÷tFÒH¬?Ïo&lt;1­?îK,_x001B_?®?!_x0005_±Ã¢9±?_x001E_þ®°?w_x0014_â_x001F_x×±?Ôö{÷gs°?ûÓ_x0010_;8¯?+M_x0003_PQÖ¯?¸MXÅ­?G9Z­_x0001_«?Â«fAE_x0012_®?~áG\_x000C_«?QÚ%³¬?¦9_x0015_6l&gt;ª?øõyr¬?9u&amp;s-«?m¸eIDª?î¦E _x0017_±?v,Ï_x0005__x000F_ö±?a®È@Â±?x_x0006__x0010_8úä¬?è_x0007_¶_x001D_F«?%&gt;ÀM¿~ª?Óü°?²ãH_x0007_C«®?®_x000E_O_x0001_Àä­?ñ+;M|¬?_x000F_6_x001D_J°?_x001E_ô#5/°?&gt;q­5!±?_x0017_æÖòG°?â¿_x000D_o±?¦i	ô_x0007_Ì¯?_x000C_A¸ÿn ª?þN½_x000B_³_x0003_°?Oo	_x0008_c«?]/_x0002__x0001_é®?h8Áôô©?5çW'°?±_x0006_²ú¸©¯?PA[ÅYÙ±?c:D¹ª?þUH&gt;è±?_x0007_bvðm«?«H¬c±?Þcæe_x0018_­?ñÏ_x0004_rÀk«?çX_x0010_4*¢­?îÔ«Ò_x0007__x0017_­?æë_x0003__x0017_8¬?_x0001__x0004_êR®EE±?_x0008_èáS_x0004_¯?±ó_x0004_FT®?Úf_x0003__x000E_(_x0003_¯?¶l6AÃÄ¯?±NÉ¬E1®?ÙX§T×ª?V_x0012_&lt;Ô±®?H£_x001B_Ø³0°?8³ê-fnª?\ä«à_x0018_ª?¶d[É+&gt;®?:\VÍ_x0006_®?_x000D__x0004_YªÙb°?_x000B_°á_x0001__x0002_°?3H¼&amp;Cá©?B²î_x0012_p-ª?ëJ_x0007_ø±?SÇÝMr_x0001_¬?K¡Tÿ3_x0013_¯?íòóæF¸ª?wEØ&lt;¯?_x0012_çµöª?ÚG{Ê«?/y÷À°?f&amp;Q$qh¬?oÒÌ$!°?_x0012_ßów±?zýoBà_­?$Füñ&amp;¯?¼áw&amp;°?äÚ:_x0002__x0003__x0011_Í±?í4Õ±?Y¹|_x0014_«?$Dt,Üh®?"_x0018_å_x000C__x0008_¶±?Ø¢8õ¹±?_x0005_ï¹_x0001_#°?_x001B_Î}ZÂÔ¯?qÁr_x001A_°Ú¯?* ]ý¦[¯?~ô_x0017_h_x000C_¡°?d«_x0001_	º_x0011_°?²Ô±Í_x0013_°?»uA¸Ûª?Yr8Ðò¦«?éI©OÅ­?r=Ñ?Dô°?T_x0018_Ç·±?ò_x0010_e$õª?k-_x0005_)}·«?ç§_x0018_Rm±?u¿ÖÁ°?|\ìï¼Õª?&amp;Fç±?¼åmßõ,°?¼ÔÚâçv«?±×Ø_x0005_µ®?Rt¼IM±?¯or&lt;±?t$¨ ®?à&lt;_x000E__x000C_Ð_x001D_¬?_x0010_&amp;©XÈ¯?_x0001__x0003_È^pÙ'\°?þm_x0002__x0016_kj°?SÛV×Êß®?Y«Ñ[ú°?äaûw_x0010_®?Þ¸êUª?jv_x0016_ìª?_x000E_cZJ!,ª?è³ë'«?g_x0002_óÉû8±?±ËhBÆ´¬?â¹h¶_&amp;ª?î_x0016_'vêt°?`Ô&lt; ]¬±?)mf^d®?c,füy°?Ü¨Äßgb¬?ik_x0017_ÉnK«?Êüg_x0011_¯?p_x0003_*ãª´­?_x0013_?+Í(®?ØL¿[¾Â°?\ö9]ª?ØBÇ (¬?_x0008_I¨zð®?ª_x0006__x0004_wDl°?ä·$çLk±?"_x0016__x0013_ô®?sSi®ÀÇ­?2«Ùñw±?Ç3A_x001C__x0012_¡¯?_x0010_óÕe_x0002__x0004_¾.¬?l}s2{­?H	%'­­?A¹h»k²ª?¬Ã!øL®?_x000F_ùð_x000C_¹±?äáÙöEÊ±?§Ú§)_x0018_±?i_x0007_¶¸×ª?_x0010__x000F_Hcû_x0019_¯?£7_x0014_¦õ§ª?î_x0011_^:µ±?ÀddjÜï«?¾"ÓRä¸°?S(³B6­?_x0002_Ó8³®?=_x0014__x0012_Vy¶±?ª^U×°?¦¯GöW¯?º)$_x0001__x0007__x001E_¬?::ã}®?_x0004_¤t÷V°?5¡ûdñäª?ÉN_x0003_chh¯?ÕÑ¬®?Ä¯M_x0006_l±?:ñ_x0019_±_x0003_kª?¯nSi&amp;_x0007_±?K&gt;g_x0001_¼ª?C@|t¬?^|°_x001F_¼®?ß÷Ðs­?_x0003__x0004_¡É_x000F__x0010_·­?I º_x000F_Ô±¬?_x0006__x001F__x0014_Rð¬?TyY_x000E_Ï¬?«pV	çç©?Ò)ñíô­?ÎT_x0014_v°?&amp;vì°? FZ1ÂÚ°?o_x000E_U¸8»­?¸¼$CÍB°?#¹å#È®?T_x001A_Û à®?_x0002_r_x0019_ê«?_x0001_¬_x0007_°÷°?_x0019_e(Á¬?­ÎUq:¼«?6E_x0002_	Ó°?bÃóy®?¢Ô×v_x000B_*«?_x0011_ÎKk_x0006_­?_x001B__x0012_Å¼ô_x000F_±?¡I¸_x0004_vÝ°?§&amp;w_x000E_a±?ªAh_x0006_ª®?_x000D_òö£ëu®?b»_x0008_M­?h¹Ú&amp;8~«?àË7 è­?_x001B_VÄì¼®?¡Æðè»Ü±?¯u=¯_x0001__x0003_é±?_x0015_w6AÐ«?Rg&amp;·+°?ÌGàø4¬?Ìåà¶rà¯?_x001C_dµè_x001B__x0017_¯?!_x0015_!¼)ª?ä.-»±?_x0002_dO_x000C__x0007_°?5a¾ë_x000C_­?&lt;':'P±?O£@?&lt;Á¯?Ñ,,Nßª?$&amp;É_ÏK°?Õ{_x0003_ý_x0007_¸©?_x0014_xoûA°?¸nfÿ¼­?c3ÆzBd¬?_x0018_Z;_x000D_è¬?Õk®ò_x0013_°?i_x0010_fÖ°þ®?IH/Q«?ýBð_x0010_Zª?Î_x000F_Hd_x001A_´«?FíÛÃª?ýå° «ç°?HÖN8o±?P_x001B_åÂmî¯?~(êL_x0003_±?¬ó_x001D__x001D_÷¢¯?_x0001_¡Ëû_x000D_$«?y&gt;_x001D__x001F_&amp;«?_x0002__x0004_Óºw¶]Kª?BY÷ª·°?rEaE*°?ÕöÕ;.®?Ê¶Aâd`ª?Û9_x0010_h§ú«?M?3-D±?Uö¶¶ã°?\ØÖ(ó­?ÈÈZ÷à±?(¥Ýª­?ú B¯á°?Ü_x001E__x001E_¦_x0016_Þ¬?"û(¡­?ÿüçáÓ©?TÝjó®?¬±äé R«?¬_x0002_áiè½¬?v;_x0017_µ1U±?±\ç_x0003__x001C_ª?»É)©?õSë²õ±?ë^à_x0017_´_x000F_°?SÝoÔI°?Wì«Õ[çª?BïgF~¯?LÙ¨_x0001_{Õª?}Õ_x0004_i_x0001_¬?_x0014_ãÒÙtß±?_x0005_çé««?_x0006_ îCè¨±?_x0014_Tt_x0001__x0003_§«?þÒg^±?Î_x000D_à_x0001_#­?î°á=õ±?l_x0002_Õâ_x000E_°?Ôç@_x000C_Vv®?vK»òß%­?l_x0017_jÊCÏ®?_x0005_}Ð¬@±?ï_x0008_êàP±?=_x000F_Ð­_x000C_±?B_x001E_È_x0004_5U®?©Þ_x000C_ðÊq±?ÝúõK_x0014_µ±?xÖ+ØS¯?è¡mIrI¬?Ô\ô«?½íÜ_x0010_ø±?0Ý×5ï\°?1¬_x0010_3_x0013_±?|ÙÙ3±?	37¿±4°?|t_x000E_A=­?ÆlÔÛG°?D(xn_x0014_P¬?Ôâ_x001F_Óª?Ù±F¢»¬®?&gt;÷P_x0005_iÞ­?dûüQ_x0003_°?ÌX8'©­?".0ÿ©?Ãrª_x0004__x000C_&amp;°?_x0002__x0004_ÄQÇÊÌw­?zìÆ#¹[°?è6_x001B_`èÛ±?_x0014_ÑP®?wÚd_x000D_P°?Þfð5±?3k_x0010_í_x001E_­©?F¦æD_x001F_r±?¡v*tb¯?ê_x0004_×.°?Û_x0008_Bmw±?%_x0015_brO¬?Tå$I8°?_x0018_ __îã°?_x000B_Wg_x001E_Ù9«?_x0006_"¤h"5«?ÕqJô&amp;¬?õ®?ð©?1ÀcÔ®?M%Ø»ª?¬Ù_x001C_ò&amp;Ï±?_x001F_l¹¾d_x0001_ª?F_x001F_sê_x001B_'°?F$_x000E__x0017_DL°?6_x000E_.Yeª?_x0003_/ýÕbd±?ßx_x0014_K4]±?Àª5_x001D_Â¨¯?ÊMk¿©?PGÇû¡±?Kôp(,¯?eæ_x000E_|_x0002__x0003_lç±?ñµ/_x0018_}\°?;·3I_x0016__x0018_¯?b._x000F_mÜ«?Ú_x0013_×ß¬_x0005_ª?÷wup¬?_x000E_{jøÕd¬?_x0004_ñÇ	_x001D__°?E)_x0012_ã_x0001_¬?ÉúàS9?±?áî¯ÜÎ¥°?Z_x0011_qúl¼¯?K©WZ7±?]ÕL8®?Wvg«?È­àzN_x001F_¬?&amp;¸5°?0¹»×2®?mýÀ¥¯Ç©?4r¦Ú¼±?7» ÒÓá­?fï7X¨¯?£êìÊ«?þ©¤°©?_x0003_ñi\Ä_x000E_®?_x000D__x0018__x001C__x0019_Â_x001E_¯?è_x0003_·n_x0015_þ¯?PëâbÑ`°?_x0014_ßN_x001D_83«?9éõ¶_x0006_±?åp_x0019_á¥±?¼?Õ_x000F_D¯?_x0001__x0003_Ä§¤Ëô_x0015_±?ÉÂU£_x000B_c­?ÃÅh_x0005_öõ°?ÇÕ_x001C__x000D_¬¯©?hv×ûdu­?hNo_x000C_*(ª?Ò3_x0019_?Õ¾­?àá&gt;H _x0003_¯?N_x001C_¸_x0015_IÒ°?§j_x001A__x0002_ßá©?C½¸ü_x0014_®?_x0007_cØöw­?_x0016_Â7¯?_x0015_hÞ_x0007_ª?É=@&gt;ÿ¬?¨B¯C(_x0002_®?w½ßù¯?rïõ3º:¬?ú9Aú.é«?_x0019__x0015_V	­?n·^ïõÞª?÷®_x0018_°ó]±?`QËµ,«?ä_x0004__x0013_¿Ã­?þúÎ$¦¯?Ö+÷¼`±?U_x000B_Cs"°?Gó_x0014_ÚR«?þ/Õ`®®?#Å _x0012__x0008_ ¬?@Æ?ûG_x001D_°?Æ'V_x0004__x0005_¢x­?_x001F_»ó_x0015_A®?ÄØThÀ©?ü_h÷2¯?#úòBê¬?[8IÚ¬?%_x0005_Ë²M­?)Øéý«?xàÃ_x0014_Q6ª?_x0004_Qn+±?H¯û.×i°?Nq­?_x001E_®?fÏþÔ`_x0002_±?ú¤t7f­?öL¤~6w«?X_x000E__x0010_åû_x0013_¬?=}Í_x000D_¬?Æö_x000C_â+¬?«_x0006_M_x0001_Iª?,}rA±?¤¤B_x0008__x0008_Ô±?Q¬1*ÈÁ­?_x0007_mÓÉ%°?ÐÀL&amp;Ë°?Aòõ5z_x0005_±?úzõ_x0007__x0002_¬?¼Ó«Ý«½©?þ~ðÛF±?læÆm,Ä°?·_x0003__x001C_8Ì°?&amp;Ô_x000D_à_x0012_s¬?¬,C°?_x0001__x0004_[ðð·jEª?¬ß©vPª±?h_x001D_QÁLB°?ò20_x001E_ä¯?ó_x0008_/Ð`P±?ù_x0002_É¤^^±?_x0012_4ý_x0003_{«?¤ÖÃ»![«?T`g&lt;.o±?ºEe¢\°?'`m#¯?_x0019__x0008_0_x000C_=®?_x0016__x0011_X³¿±¯?HÚo_x0013_$ª?ûÍ»Æ¬?~_x000C_Dºþ°?nïNé_x0018_­?rÛ_.É­?aø_x0002__x0017__x000C_°?ýNpÖ»³®?áE+_x0007_z±?^@/¼a¯?^é¨=ôW°?pë1Péò¯?6Ó½Z,±?ZÝ_x0019_Ðë¯?àG8q®°?Ñ_x0018_m$Ü±?Ú	`îL­?ê¿f|Gª?_x000C_=~"V_x0007_¬?ÇlÈ_x0005__x0006_ò_x001C_¯?p+@Å«?Í_x0003_BM«?X¶è°?tÿ¥{«?_x0001_ù\éÒ­?µ|¥iI­?_x0012_ð²P¤°?¢_x0006__x0012_97_x0005_¯?¡ÍÆó6Ì±?C¿¶í­?àqÖ Ò®?ö÷ód½ª?_x000E__x000C_ Ü¥:±?7T´-è±?0_x0012__x0005__x001B_hª?èÊ_x0004_^Ýª?Ð²(ª?* _x0014__x001E_É°?_x0002__x001C_714h¯?µ6P÷N!«?}_x0013_ÐC­?LËÿ_x000D_è9®?)OçÕÐ_x0005_®?þ_x0012_5\±?R_x0010_Òó_x000D_½±?\4{í&amp;«?&lt;_x0005_¶v«? 3âî¬?­?jeÔ7®?Ä##¿]±?mò¥_x0005_§°?_x0002__x0003_=Ê_x0001_wc¬?êm_x0008_ýÖù®?_x0010_¯òÊ­?{¥_x001E_%«?Ë2_x001E_ÍÉI«?¼_x0010_Ãïëª­?EüZ¤é¬?	yñ_x0002__x000E_­?_Ã==°?_x0011__x0001_xÅÐ±?&amp;vùJ5¬?qá¯\k9ª?FÑ_x0015_@_x000C_«?5»Pí¬?Ì_x000F__x0014_A·±?:éßx±?65~¯?_x001D_¬ê_x0017_Ø±?ßÎ5_x001E_2­?¥òètª«?·Î#¦_x0002_ª?_x0013_KýÉ-+ª?&amp;_x001F__x001A_f±?.Ê(!_x0001_Ê­?1"O¦²°?¸e_x0014_Ì®?30ñ£ë °?Ö¿_x000B_îÓ«?f½"KCZ±?¦`2Ð÷_x0012_«?#­\cJ°?W¢Âò_x0002__x0003_Xí«?ÇØOQ_x0007_ë­? Â_x001A_hæá±?_x0010_´2_x0017_;±?"_x0018_W_x001B_J°?É&amp;_x001D__x0004_´©?çÏoÒ\±?BÆ/wnØ¯?66_x0006_|Bp¯?_x000F_À]Æ¯®?U4'®¶°?OñbË_x0003_°?3ij±_x0001_ª?qóZ°?_x000C_7~ra°?é=+~k5¯?¿¢`ï«?_x0012_XôIÂ­?HÙwÓb°?_x001C_}_x001B__x0010_æ³°?_x000E_øÒ]_x001C_±?_x0003_ZD{¬?°&lt;wälR­?&gt;elïp±?_x001F_S(öx°?¢_x0010_uÇª?`ùÌ÷]Ô®?ea_x000B__x0016_|«?_x001C_ù§ðaåª?¶õ¶"ý²¯?(n°$ºS±?¾'öÔ_x0016_7­?_x0001__x0004_Û·Äö_x001A_{°?_x000E_f#Z_x000C_®?Xãó~»¼¯?ºÇ2z«?Âf~êÐ­ª?Íze§éðª? _x0002_ª#Å±?_x0003_ÔÀ_x001E_Nõ¬?ïÿ6_x000B_{+ª?_x0007__x000C_)_x0017_°?áh6ºà|¯?ê_x000C_mÁSß±?Hóö_x0015__x0004_±?N¤TP:¡¯?1º¹Øvª?Ü×±V_x0013_±?½a_x0001_«?P_x0005_ç*ÜZ«?_x0016_$%:m°?_x0011_êwit°?#Ï|sXª¬?W'_x0005_&gt;_x001D_ª?±·	m4°?Eä=+Çi®?_x0018_ðóQ¬?ÁÐ²E½_x001C_¬?|®ô"±?gÈìýú1°?F	ï$ª?è@V·°?Ó½_x0013_§÷±?ZOTg_x0001__x0004__x0015__x001D_±?;YdU_x001F_:«?¸	_là­?Ì-â©©?_x001E__x0005_þ©_x000C_°?õ_x0014_Ç_x0003_³®?QkþNÉx¯?_x001A_Ç_x001B_ú¢£¯?_x000B_ -º°?_x0002_öW_x0017_­?©K­¡_x0011_¯¯?z¹$éª?}CZÙ­?ê_x0015_àT_x0007__x000F_°?__x001D__x0014_{j¬?NHÛ×"o¬?åª_x000C_ðJH®?_x001B_«3C76°?à_x0019_4Ç_«?¶ø_x0013_(®?p2_èq¯?d_x001D_ÆR7%­?yåÎtúX±?_x0004_&amp;ñ`Kë±?òd@Æ­­?ÄP_x0006_â_x0008_l¬?Bü©Üp°?	p-þØ°?8E«u­?_Ú_x001A_@¦©?)î?_x0002_2ª?°&lt;9_x001D_°?_x0001__x0002_A¤&amp;|º_x0004_±?_x0016_ÆÂy_±?ëý¼ ¯?£ðõ^áö­?-,&lt;Æ(°?àí¸J_x0015_Ò°?­H&amp;t_x0007_u­?_x0015_i»W«?0g²§_x0004_±?_x0007_H³Ñx_x0001_ª?]ÍÁ46]¬?]®_Eóc°?ô å_x000D_¾ª?Ü_x001E__x001A_è/¯?y_x000B_ êÇB±?,¨¨Ð_x000C_®?b¿ôåã¦­?"UeÎ@s¯?ÒhfÖ}Ò¯?¿¦±ËY±?²¡üùk'«?;ð»@ç»­?)¶ÈfP_x000E_­?¥×%ôl°?3Û»_x001D_ªÑª?æ_x0001_þ]S(¬?;W_x000C_y¯?DÄ_x0010_JL0±?´_x001A_"(µ­?ÞçôZË°?òQaLQj±?í_x000D_Qª_x0005__x0006_k¦°?áô_x0004_zOû«?FtÈÚõg®?f¹*Ò.Ó­?ÇMÆÖ_x0007__x0002_±?cn54f°?½_x0016_ÇÜZ®?Ò-e_x0019_!¢©?_x0005_ý)á{®?_x0018_%½Ú§®?tÈ6áÎ¬?`"êOÇ­?\ÞmrÀ°?DÁ¹é°?²_x0018_Ì_x0002_~,±?_x000C_\¶©¤°?®@Ñ_x0005_¢%±?Ó~uù_x000B_Lª?îÄ_x0001_â±?q½dA{ëª?S&amp;òÆL¯?d¶`$_x0017_¬?_x0003__x0004_ä)_x0017_¬?Þ_x0014_Á¿ß¯?5mÜ_x001B_g&gt;°?Ð&gt;§Ì]³°?²C_x000F_ÀtÛ±?_x0017_dÒ%¿¨¬?HÌ¹à.-°?¾@Qî®?w1ÇJ'±?_x0008_i¸÷¬_x0019_°?_x0001__x0006__x0002_[m¬?_x0004_Õ_x000C_»Ï~­?b *Htþ­?}_x0005_ÚÍ¯?©±ÖLÎ®?¢ÛË0Rª?àªÎ_x0003_\±?&gt;èÕ­?À5÷Ñ±?Á©æ®Ç°?DHªÓ¶©?EÅh=»:±?¿ï®?ÖÊ¤eª_x000D_±?/AÙS.!­?ÐáÑl_x000F_«?üpdú{»¯?c¡äPmã±?Èµ#ßæÊ¬?yplª?_x0012_sþ&gt;	°?_x0004_pz]Äý­?¹8Æ&amp;­±?zÑ:ì­?¨¡´ì_x0017_«?_x0011__x0006_ëÂ¶­?æC­Q¤¬?°s¸¿µ¯?ðv´Ð!1ª?_x001F_ÁÀýXç®?õuF_x001C_a°?Îë_x0001__x0003_Ô!¬?=_x001D_Q_x0018_$l°?ÐØ5N^L°?o°£ýóy«?üÍ_x0013_cu«?Ôí=0	&lt;®?Â_x0008_Û§0_x0013_¬?úZ$¢JÛ­?çóLv3Ü±?_x0017_-Å_x0015_S¬?ÐÉ/_x0002_ÅÄª?¹9TÍ£ë¬?_x0019_Îôt_x0004__x0001_­?½£´_x0005_ d«?_x001F_D½¨ú_x001D_±?ìæõµ_6¯?ú_x0003_g8r±?&lt;_x0017_'ÌÏ±?q6¢¶GÁ¬?Â]IÁ±?þÏÒ»_x0019_¯?©_x0008_ìm¥©?_x0016_¿¢ÏOª?»_x0019__±?_x001E_B¥"_x0015_«?Æ&amp;^¤¶«?¨ÐÔñ­?k©é2°?8Ògò±?_x000F__x001E_&amp;²_x001B_§©?j_x0019__x0018_¶D¯?³[SÔV­?_x0001__x0004_¿8ÚþwC¬?.àä­?*_x0016_]G¶_x0002_¬?@©'þ%º®?«ø§$¯?ûí6ñ:¯?RmÌ@lªª?íü_x0014_%HMª?Ì®.ª_x0002__x0019_¯?U;ºY¢ª?)_x001D__x0010_	·°?Cß »Îª?äÇt·_x000C_6®?»°S»«?w÷wnÝ®?ö_x0016__x0016_ÏñÑ­?a^®G°?b±Ö}'¬?v_x0014_ÓFKª?ö_x0003_A_x0019_°±?èÖ¡?°&gt;°?m;ÎÌü°?I¦¸/î_x000B_®?_^_x0004_ô¶ª?Ñ«+ýöF«?_x0013_¾ª?©5W®_x001E_®?¤Ë_x0018_RsÐ°?§ÑZ¹r#±?#'&gt;ís±?VÎÿÀVÅ®?"WÃ_x0003__x0005_ÒA±?Íª¢_x0019_g1«?Â_x001B_tå,°?_x0019_ÿ	Ì°? B_x001C_ñº­?r·ÀôjÓ°?¢ÞF­?qê&lt;î°?óýòÞ,Úª?Z·¤N¼°?T_x0002_ú_x000B_l¿°?](¤¥¯?lMbÎÌ±?Ó_x001A_¼_x0012_¶«?m*Ú»Ð©?ÕQ×°_x0001_®?¯_x0005__x0018__x001E_t­?3_x0001__x0016_É;`¯?ºÞ0¢Y_x0014_¬?2²ñÐº°?_x001E__x001C_/¢¯?ªÝ:_x0007_õÛ«?B_x001C_0Ê¥M°?ôÞ_x000E_ñ«?O¹)"H«?_x001A_Y_x001B_Gs±?Ä`Âl_x0004_«?l,ìæð®?_x000F_d_x0001_é©?$_x0002_ù¥ã"°?]ùÉÛ¿¯?ô_x001D_÷dK°?_x0001__x0002_%!¹¹­?_x0005_ó_x0004_¬î°?4_x0019_HÚÙ_x000B_°?=~_x001A__x001C_ó°?õÂ_x0019__x000F_âÌ®?Ü·°H_x0017_«?v¨r_x0003_î^­?Þx!p»©?c49c¶_x0001_°?_x000C_(&amp;¹?­?ÂéÈì_x0006__x000F_±?3$}*_Õ±?Y²`n´Ä­?a_x0002_«Äðæ¬?Ô"YæÝ¯?_x0018_£®\|°?©ÍúHÛî°?E_x0019_Iõ_x0019__x0003_ª?t_x001D__«­?Ýn_x001C_^±?éÙãÙ«?çBâ9Oª?G$;Ó¬?|ADÈ_x0018_±?\_x0005__x0015__x0008_ïÏ°?læ°Úîn¯?£g_x001A_ÖQW±?¸µzíQúª?tá¸=Î«­?)éÐ_x0016_­?ê~&lt;Ùª?É_x000B_ðC_x0003__x0004__x0007__x0018_­?Pbÿ»±?n+Â7¯?_x0004_ò¬,\B±?_x0002_«01×%¯?×#FuÆª?|§£_x001C_	±?_x0003_0×py±?ñ}oWÝµ«?_x0003_Ieñáz°?.døQ_x0010_°?Ihï!ª?Ò_x0001_¡#ºþ¬?"òG}ùy¬?¼¹_x0011_8y+±?W_x001F_fSº±?_x001F_È"*Ç_x000C_«?t_x000E__x000B_2_x001C_¬?Dw_x001E_ñª?÷_x0016_¼Çj¯?²õÔ&lt;g®?Ï YÏ¡r¬?U@ß0c*°?¤à_x0015_le7«?èæ2äå_x0006_±?äü vNy®?½Ç_x001A_é¬@­?2Ü9x¡-ª?Z¾¤}Îª?&lt;Z6Söo°?DMvä_x0019_«?`_x000F_vE²±?_x0001__x0003_.V_x001E_]«Y±?_x0008_JÏ÷¯?Í×Wýõ­?Üä×/7Õª?~ÂìÇÎ÷©?lÎ_x0013_1ò¯?o@_x0002_Pt;¯?iÍ Þ´°?_x0006_e.ë®N°?r"÷Û±? É_x0013_ß®?_x001B_Z±4_x0018_­?æ£Vüuä¬?GOb×_x000C_L±?}_x000C_?Rfv°?\sÔ±|±?ÿ@ÅÓ]_x0019_«?e(}~å-°?&lt;_x001A_f¯u««?8£_&amp;§0«?_x001E_8_x0001_ÃN¯?ÈN(_x000E_ßÔ±?ü"S_x0005_ét¬?ü;_x001F_÷¦©?ÕV¿_x0006_ëT±?·Ýër2t±?@)êWñO¬?)å»_x0016_A]¯?4_x001D_l´Û_x001F_ª?1eµß¶°?Ï Þ£­3°?ó_x0003_kÓ_x0001__x0003_úö¬?ÖLã6ê©?Þ3]_x0011_å°?;¶´_x0016_¦@°?³¶r_x0002_â!«?ÃJ_x0002_Þ·°?_x0019_"uZQª?VÊ#På±?!bC6_x0005_P­?c÷Ýü°?qS¯_x0010_°?/ã-kxË¯?ãì_x0002_åâµ¬?2¥®¼_x0015_°?ÙÌª"ñ_x0011_«?ö8áâÅÃ±?`ÛðÔ¤±?¨e}±?.ÄC¸±?&gt;âuÂ§°?mþ{éB°?dåC¬öI±?êÞ¹Ç_x0013_°?jn!BøÞ±?5÷_x0004_QuB°?&lt;t_x0006_"¤­?lô_x0018__x0010_î?±?Lì+_x000D_Þê®?b_x000D_¾£*_x0002_ª?ß¸áa5°?&gt;?Ïcæõ©?WiDµ¥±?_x0001__x0003_7øÐ³°_x0014_°?åØ&gt;ÏM°?g½Í´w±?2Ë_x0012_ ;«?fd+ð©l±?³þYÑ_x001D_§ª?_x0016_k|+*Õ°?5_x0001_°Ì°?4_x0001_q­?É_x0014_õ	1ª?xü/ñN«?Ñ&lt;	±©Ö®?[iâjîÆ©?"ËþÄ_x0015_«?°à¦_x000B_FÑ°?þÎº_x001C__x0008_±?îÕ+ýÚo°??4_x000C_Ì_x0003_êª?:g¦KäG±?£Øé_x±?w_x000E_j´®?'.4ÓÁ)®?Ôo¬I°?ö$]a_x0007__x001B_±?ësz?ì&gt;®?÷¦/öq°?É_x000C__x0001_Õ4g¬?_x001E_$_x0005_E_x0018_ª?f-%Í2°?²Ê§ÊÃõ°?îb_x0002_ß¯?\_x0001_9_x0001__x0004__x0001_¤«?ßò±ø«t±?¢}_x0014_Ö_x0012_­?Yg4«?_x0015_^ÌëøÐ¬?þ*;¢EÕ°?²_x001F_»¥6¦±?ÓêE×9¬?Ç_x0001_~nx±?_x001C_ÐB!}È¬?_x0003_Y~¢á2ª?_x0003_äJ·{Ï°?0iwª_x0001_¬?d1oª?7Hÿè ¨©?w_x0012__x0014_y°?_x0012__x0015_á_x001F_Õó°?¿ÒHPÅ¶¯?Ç_x0010_ÍË­?+£I¨ãÍ¯?`¾Å(w_x0002_¬?_x0010_hX8Û°?¶"zÙN·«?Â}ÈE±?ºXD`_x001B_¯?_x0006_/O)_x0005_ª?i;%®¡¬?HIÇ¢Õð¬?!©½òq«?%_x000F__x000F_©?[(J÷WD¬?]Ã_x0008_F÷[¬?_x0002__x0007_!_x001D_°_x0005__x000C_­?d_x000C_7°_x0011_ë«?Ìÿÿ¿zn­?ÿÄ¬Îë±?Ð4Ïò°?ò½_x0003__x000D_l­?CÞX:» ª?lÌã_x000C_k«?_x0013_«µ¬"_x001C_°?Ã_x001A_¢9|g«?_x0006_Æ_x0003_Àgª?_x0019_RÍ@2°?vIzçb¯?X¥P Þ]°?±æsi«?½8I¥"_x000C_±?Æ°@t[°?&lt;Í¥_x0004_JÌ¯?¤®éÉw®?æs_x001E_Ò«?CóJ9°?Ô³èÀ_x001E_$®?AMõp«¬?K¹=íP°?+ý¢_x0014__x000F_Z®?ñ_x0004__x001F_g³_x001F_¬?J3_x001A_¸^2¬?þ_x0001_ÿNa­?·÷_x0014_v±?Èã&gt;D@±?±ñ_x0005_yU°?jXï_x0001__x0004_D_x001B_ª?Þá®¡7°?_x0013_Û¬úÞ­?üt_x0013_v®?_x000E_B&lt;¦3_x0003_®?æsý´±?Æ_x0002_äml8¬?¸Ðû«?O® .±@ª?àÿpÂí_°?érÄ]_x001E__x001E_­?_x0010_Ç	hÐ¬?N+_x001A_Dª?p\ýc-°?íÙP_x0014_Î°?Ü¨3'ëa±?b_x0002_ðn±?_x001E_x´_x000E_¶D®?_x0002_Bëf¬?w(©°N=ª?Öe_x0012_»_x001D_Ì©?ð9\%1¯?_x0010_÷n_x001A_¬°?èÊ:ô®?p.pQ_x001F_¹¯?_x0013_=·_x0006_&lt;ï©?X_x0005_ç¡ð­?ú+\_x0001_º«?f´ëI"$­?Â _x0010_¤18±?röMõ¤¯?\_x0010_ôÔõ.ª?_x0004__x0005_ª!õ.OÎ°?`jEÛ/Í°?_x0003_R5&gt;±?K¯Ï9æï°?uxw_x0002_0°?_x0004_G{Ý6_x000D_ª?ü\Ð$'_x001B_±?î÷s û«?_x001B_I_x0004__x000C_*°?¸/øÂ©?¾XI:µí¯?pé¤Rc~±?Êj_x0005_î¾¸­?2fh_x001B_C+¬?_x0002_d_x001D_ª9Ö¬?WY_x0015_ä_x0018_§¬?¸0Aô_x0015_®?:5IF¾&lt;¬?ÏD¹}T:±?Äà_x001E_$±?h_x000C_h_x0001_ýÂ°?¬Éÿë½÷ª?.qÓ­;±?±_x0017_à_x0008_{ð®?Ä@8j0°?£WSIR¬?n	m_x0018_ô«?§E1èB®?òBè!±?ë. ï0â°?_x000F__x0004_\Éþ©?wkxl_x0001__x0002_hq¯?øF$k]ç°?t_x0010__x0012_«í_x0011_°?ü_x0011_ÆK±?_x0005_ñÒ¼7°?ù õ°?zíJ_x0016_°?Á_x0019_P6Rª?u|FLb¤¯?=¡_x0001_/A%±?!Á_x0010_Å»Ñ©?Ì5¹.ø±?°Æ´ÔZª?_x001A_Uÿ}$N±?_x000C_ËÌB«?!IPî¤°?ÌäÂ*_x0003__x0008_±?z#­ÂPª?CRÕ4Áv¯?`PÙ °?_x0003_Õ|O\G°?!R¸®?&lt;t¹t_x000C_×°?^_x0012__x0003_ÄS±?½ñN_x0004_/¬?«ÐÔè&gt;¬?_x001C__x001D__x001A_¬?:[¯0Þ_x001A_®?Ä_x0011_Ñ% ª?!W_x0018__x000E_ï«?b÷í_x001D_çÒ©?:«|ª?_x0002__x0003_)AÙÙWª?ÐØÍîG.±?6'ª%&lt;«?¸(_x0012_TZ¯?_x001A_öu8_x0014_°?è×$_x001D_?°?õ¥ÇX_x001C_e°?µùµ_x0018_U­?_x000E_ÇF¹ð°?v_x0002_ÊI=À°?í_x001D_*GÈQ±?Ònúaý%±?*}õ'­?ü«&lt;Æ&lt; ­?D_x000E_¶_x0016_¸K±??jäµTÿ«?d&amp;=!.Jª?tBûtX®?$Eãþ¬?ØPv6ÙÈ¯?ptô]¨v¬?^@_x0019_Þ_x0001_ô°?õ_x000C_»«?ng®¦¡&gt;±?nlï_+¯?þ9_x0006_ÑE±?~7ÉáìX¯?ö	îx_x0013_±?.qòùÝ°?~ªDÃ­?Õ¯æ_x001F__x0001_±?¨·¦_x0001__x0002_,©¯?j,F_x0018__x0010_õ°?XßÒ¹(¯?Ì5­gmë©?7K'&amp;t¾­?òµùì«?h­÷r4±?ÛlëÑ_x0002_ª?D4_Xv`¬?ùäüâÌ­?0Fñø­?@÷P÷Ø©®?NÅþ|æ«?'_x0008_Ä×»_x0006_°?è4&lt;ª%¬?Ðþ¸aÚ­?(/ª´M*±?i_x000C_ÁbEÀ®?äÚs=»Æ±?P_x001D_ÞÒÏ°?¯s1&lt;F°?ÅIÙG(_x0004_°?_x001B_üKN¡û°?Ñ_x0015_¼;ñÃ¯?ÚÄÄI¬?ßi;]|÷°?D]_x0013_­2°?É_x0014_¦&amp;±?96Tv«Jª?_x000C_ê$ÿ°?©àÞ®ý©?_x0005_/ô|_x0016_¼±?_x0002__x0005__x0007__x000E_Û+ûâ±?ùÍ^Ç±?ÄÞ°W&lt;_x000C_°?­r"ÇD«?îôè)G­?¿_x0003_*\g±?À.Ô±?_x001E_VQÇ}W«?zÄNõgû®?qfà³{­?9ï8¾î½¯?TÁ_x001A_&lt;,¯?9T_x000D_ÍÙ¦±?a¿Ûß_x0011_$°?%4)¡$°?­	ã#ð¦ª?_x0003_ë?ê_x0007_£®?µwÚé¬°?DåA¹ÝR°?-Ä_x0017__x0001_R°?åj­&gt;_x001A_!«?X^5±?êj¼_x0013_|k±? òÂÔö_x0016_°?ý0z¹²±?_x0003_Ó,²±?E¬eÂÙ­?_x0001_	¨ñócª?v¤Jõ¡M±?d 2ÑÕ±?_x0004_@Ío«?ÒL_x000B_°_x0001__x0005_Z.¯?QB_x0002_Û¼m®?sÆ_x001B__x0011__x000C_¬?¢¯Ô°?/sn.­?L_x000D__x001F_Á»Ø«?ÒRÐgH"±?Tß_x0017_m_x0003_°?éSÀ_x000F__x0002_/±?¯×u¡ç±?3;µ«=®?§ÌÊAàª?þÝOE¬«?t¤¡&amp;ÈG¬?z_x0006_µ	$ø°?=V5¥ê«?2EÉã"«? à#'Y®?B_x0017_Wø_x0004_«?V	ÜÓ_x0012_^®?ô±_x0011_üÖ©?&lt;RÙ_x0001_°?_x001C__x0001_ôJ_x000F_»®?ÐÂP!K°?\_x000F_.ºóí°?á*_x0016_&amp;\ª?:Ix_x001D_Zyª?_x0017_n»_x0003_C¬?(gõé±?.Ú@Ô^¬?ÃqFzÑ°?¶GrØà©?</t>
  </si>
  <si>
    <t>a42bb90cc5aca0bb0890c806bca9ada7_x0002__x0003_!_x0016_-çJ­?qýÒG&gt;_x0015_®?_x0019_ºg¡qzª?Ì,w_x0004_è«?m_x000D_Ù_x0014__x0005_©?sû8~®?´vÏÈ_x001B_«?~T&lt;JMö®?_x001E_åqI_x0011_Ì¬?(&lt;JÒNÙ®?¨_x0006__x0013_¾Þ¶­?Ä°o_x0017_ª?éçÇcNª?b_x0015_A+»íª?ÓL³b4°?9Sc+|®?de¿¡,ô©?W,_x0018__x0006_t«?hüe_x000F_4Ë°?{s_x001B_À©?pÝmï±?õ£ö j¸¯?ËD{7®?GÛü×§¼°?_x001B__x0001_è_x0016_5­?À_x0019_¬æ°?»´$´_x0010_h±?ÎcÜÂ®?EÑÓ~©©?ÔIPH±?_x001A_í_x0018_õË:ª?®çY_x0002__x0005_`.°?_x000C__x0017_0Ä¢°?n=¦ë_x0012_¹±?ØuIñ÷ª?ìªU®»³ª?tÂLat^°?2_x000E__x0019_*ºÈ±?¿®­1´Í¬?\ÌRÛ_x0007__x0006_ª?(s_x0004_cíÝ±?_x0003_wy´@G°?_x0018_Q=õð­?ó_x000B_õ&gt;ª?²jí/4o­?Æ_x0011_Qýÿ«?_x001A_	ÀÙ_x0003_v®?)æ.¹X±?n¾×K+°?÷t0@à_x0003_®?_x0001__x0001_t)°?_x0002_²Ñ³	_x0012_±?ó_x001E_ëÅï*°?JÆG-°?i_x0013_0þäo®?éck_x0001_·­©?¿i*´ö°?í_x0013_¨ö$°?	/\_x0004_¡®?$ÎóÏ~û°?M¿òp«?òËÝCûÀ®?	_x0011_tðÉ(¬?_x0001__x0003_-6nã1j±?ÍÍ{B_x0019_®?¿æÅg$u­?Ò\¯R¢_x000E_«?Áq,F·u«?6`¼_x0006_XÍ±?lêa\_x001D_¥­?ÝP5éh«?áFÄL	ø¯?ô·_x0008_wÈe¯?IC_x001E_ª­?_x000C_z-J¿~°?.òÙ_x0019_Ç;«?ßObó©?_x000E_¾C¤Ì¬?_x000F__x000E__x0014_âê©?_x0002__x0013_°_x001F_wþ«?¬_x000D_§__x001B_«?¸EHÔ8°? 3MÓÍÛ¬?ØQÅîì¬?×uHeÑk±?¬kl5«_x0011_¯?g/Kfÿ©?|N_x0012_ÒR{±?ì_x000B_Cîá°?T ;¦°?_x0016_T«0Ê¯?_x0005__x0006_×ÅD8®?Sî$¶ºª?âY"yÇt°?ÆÔI_x0001__x0002_DB­?¥a_x000D_ãC_x0005_¬?_x0014__ª±?Ã¹e]¯Õ°?¤_ç3ûÁ¯?_x0014_õ	Îí®?(e¥_x0012_¾Û¯?_x0018_~R´_x0008_j¬?r°+wæÜ¯?«_x001A_HÆy«?Ð$²FÃ°?Ið(½Â©?Ïw²±Z®?_x0004_·H¼úU¬?;%è_x0002_t¯?¨ÉI&amp;¯?_x001E_ûPõ»¯?­_x0006_xO±?´âëEÏ«?îM× ¡©?å_x001D_Ì¬©?O~ðU¬?_x0007_z"_x0010_ÑÂ¯?X,_x001D_ä©¯?ô£«0é°?·Qß_x000B_/³°?Ì-Odë«?µìÏcü_x001F_±?$_x0008_m`_x000F__x001E_°?ÑB"$«?_x0015_g&amp;I¢­?rjÐ_x0003_A®?_x0001__x0004_$)ÿ_x000C_¬?_x000F_"'DÎ­?ÔKv©y9±?7Õ_x0006_"v_x000C_«?¼b¬_x000D_j)¯?LfÙOÌÖ°?Öm¿@¨_x001A_®?PÒ=_x000D_±?Oí'jµ©?_x0002_ÒLd6w®?¶,Ö-Ðª?_x0003_óÔ_x0002_&lt;°?Ë`ÈÍHA°?)¸¤²e_x000F_ª?¼-÷_x0013_Õª?_bª=	±?ºØr_x0004_r®?7i·_x0017_·®?Êuª«?-ÛÁ_x001C_Ñ¿¬?Pê©_x0003_¼_x0005_¬?_x0011_sÖc5­?b&gt;G_x0008_w	­?Þ_x0002_ù£=¦°?¯µ£qÝ_x0016_«?_x0010_óùÆP­?¡ J:P°?_x001E_yieJ°?õ_x0002_Ð_x0013_ì«?]LîvÙ¬?ö¬£aH/¯?Äñ¹_x0001__x0006_ôC¯?Ôk¯0±?#Ð¡ó'ª?ùoXy¯?·woâ©?¿T×Þýî°?îÂ·çA¬?&lt;wgÆÞL°?°|_x0004_¾°?Ñ/ËãF«?õ_x001F_+À±?é Nvëì­?D#ßMÜ°?uÖÖXG_x0016_¯?¸q%¹_x001D_ª?+¦xàöd±?f`ç;j_x0008_«?ò»³!2«?I_x0005_q¶_x0002_±?1Ì©CT«?Ã=³ªQ_x0017_°?+_x0003_äîO°?¬ª»z=±?¤ð_x0016_Ô÷V±?Â_x0006_^_x000B_¦_x0016_°?¤£i¹(å­?`É_x000B_a_x0018_l¯?Ñ_x001B_Æ6÷O«?)ñ_x0016_ÀÝª?à(gC,x±?É;f^3À­?ñfQp[»±?_x0001__x0002_|òyy*°?_x0014_Ýû¹_x001E_a®?û(LÊêe¬?[_x0001__x0001_[_x0001__x0001_[_x0001__x0001_[_x0001__x0001_[_x0001__x0001_[_x0001__x0001_[_x0001__x0001_[_x0001__x0001_[_x0001__x0001_[_x0001__x0001_[_x0001__x0001_[_x0001__x0001_[_x0001__x0001_[_x0001__x0001_[_x0001__x0001_[_x0001__x0001_[_x0001__x0001_[_x0001__x0001_[_x0001__x0001_[_x0001__x0001_[_x0001__x0001_[_x0001__x0001_[_x0001__x0001_[_x0001__x0001_[_x0001__x0001_[_x0001__x0001_[_x0001__x0001_[_x0001__x0001_[_x0001__x0001_[_x0001__x0001_[_x0001__x0001_ [_x0001__x0001_¡[_x0001__x0001_¢[_x0001__x0001_£[_x0001__x0001_¤[_x0001__x0001_¥[_x0001__x0001_¦[_x0001__x0001_§[_x0001__x0001_¨[_x0001__x0001_©[_x0001__x0001_ª[_x0001__x0001_«[_x0001__x0001_¬[_x0001__x0001_®[_x0001__x0001_ýÿÿÿ¯[_x0001__x0001_°[_x0001__x0001_±[_x0001__x0001_²[_x0001__x0001_³[_x0001__x0001_´[_x0001__x0001_µ[_x0001__x0001_¶[_x0001__x0001_·[_x0001__x0001_¸[_x0001__x0001_¹[_x0001__x0001__x0001__x0002_º[_x0001__x0001_»[_x0001__x0001_¼[_x0001__x0001_½[_x0001__x0001_¾[_x0001__x0001_¿[_x0001__x0001_À[_x0001__x0001_Á[_x0001__x0001_Â[_x0001__x0001_Ã[_x0001__x0001_Ä[_x0001__x0001_Å[_x0001__x0001_Æ[_x0001__x0001_Ç[_x0001__x0001_È[_x0001__x0001_É[_x0001__x0001_Ê[_x0001__x0001_Ë[_x0001__x0001_Ì[_x0001__x0001_Í[_x0001__x0001_Î[_x0001__x0001_Ï[_x0001__x0001_Ð[_x0001__x0001_Ñ[_x0001__x0001_Ò[_x0001__x0001_Ó[_x0001__x0001_Ô[_x0001__x0001_Õ[_x0001__x0001_Ö[_x0001__x0001_×[_x0001__x0001_Ø[_x0001__x0001_Ù[_x0001__x0001_Ú[_x0001__x0001_Û[_x0001__x0001_Ü[_x0001__x0001_Ý[_x0001__x0001_Þ[_x0001__x0001_ß[_x0001__x0001_à[_x0001__x0001_á[_x0001__x0001_â[_x0001__x0001_ã[_x0001__x0001_ä[_x0001__x0001_å[_x0001__x0001_æ[_x0001__x0001_ç[_x0001__x0001_è[_x0001__x0001_é[_x0001__x0001_ê[_x0001__x0001_ë[_x0001__x0001_ì[_x0001__x0001_í[_x0001__x0001_î[_x0001__x0001_ï[_x0001__x0001_ð[_x0001__x0001_ñ[_x0001__x0001_ò[_x0001__x0001_ó[_x0001__x0001_ô[_x0001__x0001_õ[_x0001__x0001_ö[_x0001__x0001_÷[_x0001__x0001_ø[_x0001__x0001__x0001__x0003_ù[_x0001__x0001_ú[_x0001__x0001_û[_x0001__x0001_ü[_x0001__x0001_ý[_x0001__x0001_þ[_x0001__x0001_ÿ[_x0001__x0001__x0001_\_x0001__x0001_k1Ò®*iª?ñ&amp;_x0006_çª?M_x0001_j¹:°?Ç%Ö_x0017_&lt;­?æzàí±?Óß¸_x000C_±?_x0002_º©óªdª?oÂ.Úw{±?­Yr¹1¬?zB¶±?Ñ_x001D_D®_x001C_®?_x000F__x000B_t¯¿©?{¹Û@ösª?_x001B__x0006_ÍÜoü¯?×yÞ.ù°?ç2B±¬?_x001A__x0010_E_x000D_Ò±©?OÖ!`°?sÐm)­?±_x0014_cò£®?²5zYa¬?tÂM'à­?×ÞD³±? ËéÇ¼¬?\»DÄ¡±?IËd §ª?P\­[Ý©?_x0013_&lt;l_x0004__x0006_Ù¹¬?;.É_x0003_ýÖª?¢_x001D_oöÈ­?-¼ *¯©?4_x000B_äÛ«â°?_x0002_1\y×°?së4Õ_x000E__x000E_°?_x001B_&amp;s@ú_x0014_±?×-ÒÂzY¬?_x000F_RùgK4®?_x0019_üÍKÈ­?ñ°HV_x001F_°?_x0018_l5Uö7°?_x0019_D_x0019_L~Ì«?¥`'î­?ÛÀôxR±?ò_x0001_`T^°?$ô´Éi±?ÞVÇ9Öê©?Mû_x0007__x0018_8¨®?tQ_x001B_çHD±?_x0018_ÂËP×°?_x000C_Ðûk4¯?_x000F_5¥üª?æ_x001A__x001F__x0005__x001E_ª?0Ïë·w[¯?b_x0005_*þÛ|°?_x0013_Ü_x0006__x0006_9O¯?Ï`±`¯?|0O_x000B_°?NËáh±?Î÷Ö.L®?_x0001__x0004_©_ªÊB­?çýåYö°?%SÊ?¯«?Ü­¥ _x0006_'±?Z²yK¬?× "ÃJ¬? qs_x0016_Ì|¬?Éø_x0016_²æ­?äUçö_x0005_×­?_x0011_Z±?CîÌÈË«?®ç=_x0003_¯?_x0002_Ìß\­?y_x0018_/E_x001D_¬?±RaóÝ_x001E_¬?ÛñÉ­_x0016_°?CM¢ ºª?º³_x001F_CÒ«?¹Ú§:,±?) òÚ7á¬?¤V&gt;GæÔ®?F²&gt;_x001A_í©?ø´ªUvQ¬?_x0011_¤1_x001B_¿Û®?òàA%×Ã±?_x001E_C_x001B__x0015_®?_x000B_E:I`­±?¦Ýæ°?~nAUEV±?£ºh_x000D_ô«¯?ÌMÃÊ¶±?­yíÇ_x0002__x0007_kÖ°?é2¬ü­?´ýe_x0007_µ±?¾»øEë®?:L,{½¾¬?Ã,_x0008_ÑØ_x0012_ª?Å	S_x0004_ä°?_x000B_&lt;_x0013_»j×±?ÕS¨ü¯?²×Ûìâ®?TXq¬?_x0005_¼ÐYU*­?Z«cIà¸¯?&amp;_x001A_ÞêDÛ°?_x001F_èk4=¬?´_x0001_­Ê!¯?×_x001D_á_x001F_î1±?Åå_x0003_^ù¯?Aä_x0011_Æ±?ên$C_x000D_n­?«SLÖO­?NÞæ$)³ª?_x0006_cNØ`Â©?N_x0018_k(ñN°?TåPò[8±?EPÎ+$¨­?DÄ¾_x000E_®?0aÌáûä«?fyüì_x0011__x0016_­?_æÇ_x0017_°?Ao_x0005_b&lt;®?÷õØ¸ý°?_x0002__x0005_.-¹L7Cª?þÕô2H°?G9[K:ª?ÖkÅÚ9+­?N8½Ãª?R_x0004_æD_x0017_ª?È_x000E_y°¦ª?,_x000D_&amp;.7«?j_x0004_#_x000E_¯?y%q½iO°?_x0016_&amp;_x0010_ú³­?_x0019__x0019_×\_x0011_­?½iA~¿@«?(UN¹3C­?s§«4:_x0001_¬?eýºïR­?¨7ØBj_x0010_°?_x001D_»¯Ç_x000C_ª?8ÝÔð_x0003_°­?ã×ô"®?â_x0004_vg¬?Uæ¦¨Ý±?kæew.±?Ã_x001B_þw²{°?âÇ7¸3d°?ôo ÇtÀ¯?_x0004_Í_x000D_õ_x001E_2±?_x0014_Î ~Ñ±?ëW]xÖ­?~FHkÅØ­?"x1îë¬?ib²Ã_x0001__x0007_~1°?_x0008_ð¶ïÔ]ª?î$Ão'¯?ij+õ¬?U¯&gt;_x0019_£8¬?¤oÏ8FÆ±?ÑàÝ_x000D_ª¬?hWùO÷«?ºn1ÈÙ©?Y(¯²±?Ð'1_x0004_É§°?Çøj]¿Ó°?Ôpdox_x0018_±?A@ÎH_x000E_ª?åºYß¼_x0019_±?N6n_x0003_À±®?Jie:µ«?J8£ª?&gt;VÓkÉ°?T?_x000D_H0®?dÅÒG|±?äD#_x0019_±?9_x001C_ET:­?Sñtx~ã®?õú×]_x000E_°?_x000F__x0005_½_x0002_©?×Bg_x001D_sU°?D_x0002__x0014__x000C_¯?¨_x000D_ZÉÿ¬?_x0006_¡Ð%ë¤¬?4#+¹Ä°?_x000F_²&gt;~òò«?_x0002__x0005_ñáô¿°?=ÉÉy_x000C__x0011_¯?h½õt0¯?_x0017_&gt;_x0005_j¾Öª?£_x0013_ òaÊ©?_x0004_Hj}{ª?¶¿¯é&lt;B¬?ï%íÏ½c±?Ñ%à_x000D_²Z°?_x0010_5._x0015_®?_x0001_å³VXq­?_x0010_S_x000D_¾Ä°?B_x0015_Tª_x0011_¡±?tìC$þ6ª?J&amp;¶d·r®?ü/¶OS©«?üDÊöæª?DÉ¸Å	±?wæPVyw¯?ö¸_x001C__x0016_J±?$4_\²©?NP&amp;?Ö¯?_x0015__x0006__x0003__x0004_A_x0011_ª?m(Z^Ó±?Qj®ÞHá°?Pßá_x0019_&lt;±?Rö,Æ§_x001C_°?¢Ì^`ï&gt;±?æªbu±?I´Íwû¬?ÃÜbï_x0012_j¯?3ù3_x0001__x0002_7~±?6®_x000E_jÃ_x0002_±?`\b7Ê­±?ku"¼¹¹«?t^Õ¦ð­?_x000F_Íªg4Ê®?_x0016_"¶ó2°?D_x001E_!Á±?Â5I	d¬?_x0015_9½è°?r~á¯ë¬?|æ²z¬?³_x001E__x0001_Ø¯;¬?È»áèµÕ«?kî_x0008_ÜÛª?}x¬¼0¬?Ü]Î\¯?ùÒ_x0006_¦_x0011_±?RíÀhF¬?_x0018_&lt;_x0004__x000B_Î¬?Ðñpâò_x0001_«?YÎ_x0004_5H¬?A0BH·¿­?Ju æm°?qÑwí«?9On_x0008_i¼°?ä­!{_x000E_K®?µMû]±?ÊX+.43¯?©,ó¿ ×«?ìoÄ³Î_x000B_ª?_x000E_knéß±?_x0001__x0002_.[O¥Tmª?_x001F__x001A_Gñ'~°?ÇÌI b«?_x0014_wÒüµ°?gú5À­?À&lt;óW_x0006_J°?j/¦ò_x0013_­±?_x0002_Ùµ±Kð¯?_x0014_ÝÔä&lt;¬?_x0002_0Õ_x000D_±?_x000E_¬EwÊ­?fM*ûñ­?HÐ­Q®±?Ele_x0005_d±?O Ef+°?ú½Ó_x000E_Ä¯?_x0011_Ó_x0003_áT_x001E_±?4y_x000B__x0013_é°??_x0010_ÁEHg°?æÅ\k$¶ª?F_x001B_	ñò°?kâ_x001E_Ú_x0016_ü©?Á(FD¬_x000B_°?C_x000B_yq°?h&amp;l{M(±?DýØ2_x000E_¬ª?máÀ4øÜ¬?XDº18÷®?_x001D_@Vþ·®?iÿÎ¨_x0002_ý¯?ÈªNÏ¯Ç®?ÆqÜ_x0001__x0002_£_x000D_«?qýñùúª?_x0008_m6p­?^=¼ïjI«?Ã;¼m¯?rÖF²iÞ°?¸_x000C_N±?Û_x0017_p`º°?»°È`è®?_x000C_ÍäÕ¼­?Ú©_x001A_Éw ¯?_x0017_~¦2­?±&amp;Äº­{±?VäÄ~_x0019_¬?dÁ_x0003_ãj¯?Qù¸cÒ2­?åôE¥â«?¼ Õ±?üuÜÀ&gt;|¯?]ÚÂ"UØ®?Z*Lo5®?Ô¿Ho_x0014_Â¬?¬¢_x001B_l}_x0006_±?;}_x001F_ç_x001B_°?._x0004_Ü]®?:_¯ëåÎ¯?Ì_x0008_°'¬?_x001A__x0015_3ö-v­?Ø¥óþ©?_x0012_ùJ°?_x0014_5á_x0008_¬?¡6Æ7_x0003_!ª?_x0001__x0004_pã£¢F¯?Ús]ûnn±?zÂ2Ì±?½pçtd®?fÓûß­?´%-:ÿÑ±?x¥_x0019_B±ð¯?3Ý_x0011_î_x0011_®?Ä_x0010_sþ1e­?Q_x000C_£]°?P&gt;|dC¬?rLã_x0016_Q_x0003_«?VÜ_x0002_Y¸_x0014_±?IéA_x000D_Ça¬?1É	*o±?£_x001C_R(Øâ±?ô_x0011_A( ±?r_x0003_8U¸°?Mä¯_x0012__x001A_ª?ì_x000D_à²­?UÙã¶n°?_x0008_^¡8Ë¯?ù_x0017__x0003_SD2®?þBhsU®?2&lt;3Ò©Q­?Ïæ!W³Ê©?_x000C_¯Z+íý©?y)ä_x000B_c_¬?_x0001_û_x0017_$¤_x000B_±?BÌì«?ÆYû_x0007__x0011_ª?D\;ù_x0005__x0008_ï|¬?_x001C_âÇ¤ê¯?ØnÏuè¬?)@Æ«?6ðìÅ_x0010_±?8O_x000E_À5±??_%ÿª?ûO_x0012_ÉÚÀ±?âP\C_x0013_7±?ëå×NG±?±_x0001_ô_x001B_#í°?¥=_x0018_ìõ¦°?b_x0007_r_x0004_áÅ°?Î£¾¯1þ°?ñü1®Úû©?îz-ãÇ0®?Za_x0010_0­?r_x0007_¤}º_x0005_«?Jp~_x0017_ñK­?-'î"4°?hÌ_x0003_w®?s±§aª?KýA_x0002_S°?K¼F_x0016_ø`°?Üf_p_x0003_Û°?*_x0006_¯WG®?j`Ë¢_x000F_[¬?eÂÉn°?ÕÊHoä¶®?Àè½o¢ª?:ljû_x000B_­?ãCUà¾±?_x0001__x0002_!ûdG_x0012_±?¤IÓµøª?_x0014_B­OAÄ®?mÄ7B­?qn$_x0013_U±?EÇz_x0014_±?=ZZ&lt;¤ê±?¾Ã$Æ_x001D_±?±Úd+Qì°?À]_x000F_ªð+®?~q_x0004__x0011_9°?D_x000E_Äu´_x000C_¯?á#3ì(ª?~°_x000E__x0018_¯??F2ÑÎ6®?_x0001_1`_x000D_pÑª?_x0001__x0007__x0011_¯?ühÿ·Kê«?÷6þ+Ï¯?&gt;X(_x0014_F°?Êö1ø_x001C_c®?=_x0012_»:«?Û£ÝT]`°?£_x0003_&lt;À/Îª?ÂÁö_x001D_$¬?ü üã±²¬?_x0012_âM-¬?BCSÓÍ±?üõ¬Þ®?à_x0003_'íË_x0010_ª?àfec«?P~#_x0001__x0002_£Í®?_x0018_öLQ_x0010_¬?þzH6I¢®?ÆÄWª?Ø7_x0017_±­?´Ã_x0007__x001E_©±?]"ºüúÃ®?÷Àî°?Þµøn®??_x000B__x001F__x0018_æ%®?uhö_x0001_Ã²­?/¢q_x0015_¬?7¤!TK°?[¬_x001B_Ò©¬?'ßV½g¬?¥\_x0006_l'B­?_x0011_:_çúv­?_x001E_a($½°?_x0010_dCVX¯?_x000C__x001E_Ð­ª?4_x0008__x0004_"x¬?Tí~¿~ü°?jÕiV_x0006_0­?´Ìz_x000C_¯? FÙ}ª?Æ"_x001A_6¹©?Õ&gt;_x0003_ m1¬?ÆÔT3]Ä±?ÝbDÓÁ_x001E_­?¦¬]Ô^É©?ü´_x0019_§­?8L¤äé/°?_x0001__x0002__x000F__x000E_óÁâÔª?"_x0008_4)O°?ÃE_x000B_lH¬­?gy_x000E__x0007_t{­?óãsëæù­?_x001E__x0019__x0001__x0019_	¾ª?NðYWý_x0011_ª?Ó /×x«?¥[Î_x0001__x0016__x001F_«?)Ú$[_x0005_r°?"ëCRÀ¿®?É§è#nÂ­?þ®´Ø»­?Þ»ç1a¨©?ýî_x001D_¨xÔª?TT_x000B_]U¯?Ëôçÿ¯?&gt;³_x000D_¶ÕW®?¸ÍùRÿ®?*î_x0005_kC¬?AÙ_x0018_ôÐ­?*ÆnØ2Cª?_x000E_5_]M±?Ü¾ÿÆæ°?_x0019_ÆgN°ª?G¤ÊË¿±?_x0016__x0003__x001E_7`°?¾¾T´7±?«-/ãÙª?ÍëQ§`Ö¬?£Æ_B[«?_x0013_ïf _x0001__x0003_,I±?ä3NøN{¯?a_x0007_Â	øP¬?_x0006_øÝ$T®?4-_x0007_Î_x0008_9«?_x0012_Ê/_x0010_9®?õ§¡_x000E_s°?_x0001_`ï°?Ô_x0017_4_x0002_Eß®?ìuuq«±?&lt;9Y¾®©?Ø2Í;Åâ©?GÀ¿öYê¯?ª_x0012_¬/_x0016_p°?lÄ©jª?þ¬¢&lt;Þk±?³¹ºN_x0016__x0013_°?|@qæ©?-M¾êD¢«?@m®_x0016_3ª?ÆÌÔfö­?2º¸?_x0011_°?M GÍ°?õØ_x001A_w_x0004__x0011_°?c_x000D_\;«?(ÆMÕ_x0014_K±?_x0002_¹È_x001F_ïª?ª_÷ï_x0003_¯?EÆêà®?0¤õv_x001B_ª?:á_x0005_Xª?ßE°_x000C_ª?_x0001__x0002__x0005__x000C_&lt;_x0011_ß®? ô2f'P¯?ÓEÍ¾»ª?;_x0008_êþñ´¬?Â¾D¢õ_x001B_®?Þ:®S±?_x0010_°ý/¥B®?]ÓÊ¸¶_x0015_±?__x001E_£¡A}°?ø_x001B_I&gt;««?a¥_x0016_ÁTâ¯?¦g_x0012_Èrä°?­_x0006_®¬°_x0003_¯?·GÐ®?i$,t_x0019_ª?uWm_x0018_/_x0015_­?­¿6¤!«?RÆQ¬¶«?ëMÿ¶Óä¯?"­/mEâ±?y7÷j_x0013__x001A_°?û=ñG¿½±?Ê(Ù¡¯?ûx.÷¦8«?=«yæÏ¯?é«¨Àû¬?ðaìÐ±?½ÊJÿv®?ÌFZ¼¼©±?Q_x0002_°lÒ;­?m_x000B_ugN°?ø_x0017_®á_x0003__x0007_à°?Ü_x0010_@_x0008_¥1®?&amp;~û_x000D__x001E_­?·ÌcÔÛ¬­?9ëõ}ñp®?ÚÑ_x0006_½_x000E_Ì«?-Kà±?ö_x0004_ê Bã±?_x0018__x0006_Ê#±?_x001C__x000E_ÿ,&amp;¨ª?­	]ô®?Í[dº:4±?*m©³-_x0008_®?ýû'_x0005_°?E_x0011_±×½°?©p]à¯¨°?. /°?mô2¾Âª?ÍÂ_x000B__x0002_°¯?_x001B_¬Ö/{«?_x001D_¯2=y6­?dµJ_x0008_:¨­?@_x0001_,:L±?@°_x000C_sP«?:_x000C_Vssà°?F+$ûSl¬?Nú±_x0002_q´¬?ay_x001F_e®?Ði&amp;5_x000E_«?¼_x001D_â1æ±?ÌÐ§_x000D_Yª?bUÌÁ_¯?_x0002__x0003_àÏ ]@ ±?iÈIÊ"°?çÝ_x0001__x0002__x001C_°?¶bìë2®?âÄ]Æ_x0012_¯?F¢DÛ½±?zT.zÆò¯?1Rf_x001B_·©°?Æ_x000B_·k±?ü\Éÿã«?Jq_x0015_¡Óè¯?Ù_x0018_´¼ur®?,à¯C_x0008_.±?l=j_x0003_MÔ©?_x0003__ÍGØ¯?ðãG+L½°?Y¹Ó§_x0001_ª?ënSÕ_x001D_[°?4Ç_x000C_&lt;VÓ­?ÌõÃ¸®?4Cb.Ï°?*_x0008_©±åª?IÑWE%_x0018_«?V¶!^÷¬?´5±²á×°?Z¼b_x0012__x0006_°?O_x0006_Á.V_x0012_¬?,_x0014_Û?=á®?´A§= %±?ÒHwË(±?g;_x0014_dWú°?ë¶)_x0001__x0002_ï¬?ð_x001F__x000F_*_x0017_"«?_x0008_~! Qt¬?Î.Df¢T¬?öS!_x0013_èÔ°?_x0003_wT¶ã±?0ÿ_x001F_iÄÉ®?ñ"F°éãª?@Ü³¥¬?ÔÁZ_x000E_4_x000B_°?©#4]_x000B_¹«?$¯tî/í®?I!Ñ c°?#E^+¬?Í8â¢éSª?2½ZÁ­?_x0017_ÊrÎ&lt;°?ÚñÁ._x0012_¯?!_x000F_µúov±?Ðó÷x§®?²_x0016_^Ò&gt;±?¿[û­¬?Éñ¸¬?fJáO_x0004_D®?kZ´%«?.z-õÄy°?,²ßü ¤±?×MÖ_x0014__x0004_ª?-Ì_x001D_wCD°?²_x0003_§âY_x0005_±?ÉÂÑ#ä«?¢p_x0017_f0@ª?_x0006__x000D_ü¡ÈÝê¯?¥à_x0011_ñ°?[Â&amp;_x001C_¿«?¹Ô!{¤Y«?L7Gp«?_x000C_qwõ_x000D_Û©?!­¦Û«?\_x0012_Gë¬?_x000B_+VL_x0005_®?úË¬?|°Nkbd«?3P&gt;Ä°?uÆëHk¯?xIñ]¬°?_x0002_óp§®?*ÚV9Mÿ°?_x001D_Jµs×iª?_x0004_¤_x0001_Ä«?GÈÛÔé«?©}	4Ä_x0012_±?_x000D_Ôcý¸°?$G_x0017_Ô._x001C_°?vo7«v°?@_x0013__x0005__x0006_°?~M_x000B__x0003__x0003_¯?0ª\ç_x001B_¯?à_x0007__x0002_ù_x001F_ë¬?1p_x0008_f_x0012_­?Ú)2¿°?_x0013__x000D_¢_x0001__x0011_°?ý?Ñ_x0017_ª?µe j_x0005__x0006_]°?_x0005__x000E__x001B_Xgº«?ÈxoIóüª?_x0006_Z_x000C_ãöµª?æQÌmçK®?ð÷ûÄ©?©gX_x0016_`L¯?ÒÔ_x001D_ª×Ø°?_x0001_©Aï_x001C_Ý®?¢prD¨Æ°?6{k0JÈ©?Èz`	°?±ôlÓò³±?pXp¼Z¯?_x0016__x0017__x0002_]±?_x0014__x0004_L¯ ê®?2Ðs&amp;5_x0003_¬?_x0005_ê·_x001F_wÒ±?®vhÔcV­?±X_x001D_¶°?är%ÅG®?_x0012_Ae1Ùª?_x0006_EÓ=_x0001_±?ú8_x0005_þPUª?0®"É°?_x0004__x0007__x0016_éH1­?¬µr}dJ­?MF±î­?\L8o_x0011_°?¸ß9_­?)Ãc_x001B_p­?úDtÆ$¬?_x0003__x0004_°Þåu8Í¬?;Òì#Gª?Ö_x000D__x0015_?´&gt;ª?0÷îë[±?_x0003_Ú_x0013_ß_¬?ÕäU=Õ¬?jcB&gt;B«?)_x0013_Oû;_x0002_°?êr_x0017_-n_x0011_®?ú?_x0011_1±?~¨¿¶l÷­?½C;å®¬?Õ-rd88«?â{-_x000D_@X±?ÂÈ#°?[_x0013__x000E_ÆNw±?µc2Á_x000F_±?×bêt]-±?¼âÐ_x0006_ø­?Û_x0001_ìÄnN±?_x001E_Ì_x0004_Ì±?_x0013_W¡}L»¬?«èî$éø°?÷ºÊ_x0016_Í°?lC_x0015__x0007_ð5°?"LPÂúí­?¿x¼_x0005_À­?uã_x0004_m°?_x000D__x0016_ìÇ­?_x001A__x0015_Fñ°?_x0010__x0004_¬Fí­?4ô_x0006__x000B__x0007_­?Z­\;¬°?; 9Jþ®?Uô×_x001E_°?åF|_x0008_¯?J_x0014_£Íú®?_x0004__x0002_§_x000E_¶f°?v¦_x000E_RN_x001E_¯?øoYF±?_x0006__x0011_D	_x0003_«?oBöóöÎ±?öäâ×§Ù±?gQ_x0014_&gt;	±?P÷ºöv¯?ÂH_x0004__x0007_?-±?2Í_x001D__x000F_ 8ª?_x0011_ñFDÔ¯?_x001E_SÎæ_x0005_±?½Ü_x0017_ËÐ5ª?RÞwÜ;&lt;¯?_x0018_%R&amp;ù_x0014_ª?a ¡Ûª?pEe*¡±?»çàà,ª¯?lþâªG±?Ñ_x0007_ø_x0017_Ü-±?éï¬_x001C_Ä«?ÒþÕ± Ø±?°ô¤_x0001_î¯?û_àõJA«?_x0015_0k6(ª?ÓzU\v_x001B_±?_x0003__x000E_¤fH*r°?ú¹/Óõ_x000C_±?_x0002_çR_x000D_©£°?ÆË_x0006_¼®?ä_x001E_¨bh_x000D_±?¶*B ò·±?¡¹õÿl_x000B_¯?Üe¼]_x0016_ª?)¡º°½à°?/lÚ.Ö¯?	µ_x001E_ãª?È_x000B_SEÄ)¬?ûdù_x001D_1¯?taí¼%_x0015_­?ÀCúx_x0004_Õ°?ÅÎG_x0016_Õ©?â²_x0006_a~;°?2vU0aâ¬?ôõx_x0015__x0008_°?úÌy1;ª?¸ÕæU±?Ä_x0005_îÐ"¬?K{V*ù°?_x0015_D{}_x0016_­?Xw_x0002_D_x0014_Ù­?N²yb«?èçËët-­?µTüðÿ®?7c£¨iV±?_x0006_¦6í¸_x0007_±?c&gt;.Ö_x000D_ª?{_x000C_ù_x0001__x0002__x0005__x0003_û°?_x0005_]~ÓË9±?MÂ~ö_x0004_Z°?ÄO_x0016_ÿ(±?&lt;±ÍD÷°?í±Ë_x0019_G«?*_x0019_f_x0008_­?9_x000F_ó¯£«?¹_x001D_í1e±?E_x001A__x0016_µäM±?u±Ïê_x0008_Ø¯?r_x0014_îo_x0006_°?o7}2±?þHÇÛ)1¬?_x0012__x0010_"¿_x0019_yª?|tI1I­?Yj	=_x0019_2°?ç&lt;úv_x0001_¯?\_x0018_ø_x000D_±g­?Ù_x0003_d"±?5_x001F_«âª?!µe¾º¬?r]|_x000E_pÁ°?7§-eÖU°?®~vÐ_x0010_­?çn_x0007_TÉ-«?&gt; ßmdã±?_x0011_÷_x0002_l?¬«?Î¹_x0018_÷¾¬?Ïgc´¿Ù¬?,_x0019_¬TÒ­?¦¯hYß_x001E_¯?_x0001__x0002__x0007_m_x000D_v^ª?º/R,y¤°?Ä»;_x0003_°?[ñüA°?TXÅùÚ®?ÅC&gt;_x0002_Èüª?«_x0008_íz³°?úéÛÚª?_x0016_¡÷=_x000F_­?pi_x0001_Än°?]&gt;¸îy±?ßÓ	Õà«?ä_x0005__x0014_Ïâ°?à_x0008_CèZ%±?m¹-{É±?t zÂè_x0003_±?Y_x0008_+®¢ä®?hÆy&amp;­?µìfÂ±?_x000B_Ô¡	¯­?bæb¶±?6ÎOÙjI°?¾D_x0002_ÔM_x0019_¬?ÙYÆù(¯?ØñE=¯?æKª_à±?+ÛkÖç±?øö2ª?c ¾l±?`¸Pü°?_x0018_ÆÕ_x0008_Ù&lt;±?×_x0014_¬G_x0002__x0003_ë%°?½yB´Û®?ÀRË«Kõ°?_x001D_jl&gt;`°?NÙ°a_x000B_1­?zRnµó_x0016_±?*¸_x0003_I&amp;­?xéÁÂßç±?¾Ý_x0010_h_x0008_E°?&gt;¬ú_x001C_§_x0004_ª?¿Úë8Ý±?_x0010_õ§j°?_x0012_²_x0015__x0001_|±?ÇÙÎ_x0006_Tª?±Ãá-k­?ÀT+ø_x001D__x001C_±?nP;Ò±? á_x001C_	_x0004_Þ®?mÓ÷_x0008__x0011_ª?Ò_x0010_Ú_x001A_#_x0017_±?Õup¯Aäª?¾_x000D_%Ê±?ü4Äø!°?_x0018_`Pú:Õ«?_x000F__x0013_]_x0007_ª?j_x0011__x0013_%]°?Æ_x000E_wÎ¯?£L_x0019_Q±?/ _x0013__x0003_&lt;È°?´±¬Da±?_x001E_ÏÞ¼o°?.Iâ´°?_x0003__x0004__x0017_ÊÂç_x0010_À¬?Ë¼³Çý±?|_x000F_^z{¿¬?,Ä_x0010_*¿±?½2õ¢@¯?ma¼£ðÿ­?jÛDÅN²­?± =¯?Z½Ï _x0019_°?jßwXûå¬?5`õ©ñH«?Æü&amp;._x001B_ª?í9Â_x001C_ã±?àÒ/rª?^P¤õ¦_x001A_¯?_x000B_\XÌ§©? Â÷_x0005_¬?bÚfk_x0015_±?Lè_x0003_¯?©ÖOZ½ï¬?÷_x0001_.qk¯?	»ð·Ò°?~×Øo|«? ÍÚ{Y°?ò_x0001__x0010__x0015_°?ù_x0018_?/ú¯?­âJà.&lt;ª?nOÀoQ_x0002_¯?_x001C_ÔA_i°?_x0008_Ãâ§V±?Ðü²ï­?"þ_x0001__x0005_¾+ª?9ëvB«?ªe&gt;íU°?\)¨bÑE°?§_x000C_d_x0003_-M°?_x0004_-"_x001B_½ª?ð/+º	f¯?°IÉ_x0010__x0006_­?_x001D_4o_x0011__x0014_&amp;ª?î[$YÁ;®?¢ôÞò_x0001_â¯?{¨0Û¬?Y_x0008_~^[·±?æ1j½Ôä©?ÍÐ«®?Ò¸Ó_x0012_d½®?^õ®²7_x0015_ª?_x000C_^Rä!ñ«?H-æ9g¯?ï9Zä_x0007_¬?`êNöïÉ¬?_x001C__x0007_»ÊÎ¬?)µÏ¿³°?7y_x0002_p¬?]l³([ª?x"	i¾Ý®?£ù3ÈÕ=°?öHÐJù©?RªÊ¿_x0018__x0010_°?¢:²úÖ±?ð'¾Êñ¯?¹¨¶¯°?_x0001__x0002_&gt;«rò:®?µ_x0008_ÄXGõ«?_x000D_Rõ Ëª?¾"_x001B_ª_x000C_¯? åÑ¬±?_x0017__x0012_µó#R¯?'ùÀS«?[ÓJcn¾«?_x0014_ËÆ_x000F_o°?÷æ¼ª?b¯?ä1°?ç-3_x0016__x0018_®?_x001C_¹_x000F_f[,ª?§èZÁñø¯?ûhñ_x0014_L¬?`_x0019_çf_x001C_«?_x0015_ö_x001A_y÷_x000E_¬?nº%ê2±?_x001B_C¢_x0002_|±?/ZuEd°?3LÐzo_°?IMÏjG#±?~_x0017_ÿ­ÅÌ°?_x0010_1._x001B_±?D»3x0j®?ÛÚh¦¢Ã±?gÄ3É_x000E__x0011_±?r_x0013_K*±?P'cxå¯?­L2ßì­?_x0002_åå&amp;b®?`¡_x0001__x0002_TR±?_x0014_,hñ!±?Qè_x0002_ÂÊD¯?.È4¹_x0013_w±?Úï©?õÄ`m)ª?¥!í_x0016_[°?Ü½_x0005_#K\¯?L©_x001E_7°?ªlÓL¢]±?Ò§´Áa«?`¾|[²¬?_x000C_ÒùufÏ«?výi_x0018_°?È_x0003_ºLâ²°?_x001A_¬³µø°?¬÷_Å	¬?Û ¯I­?_x0016_9ð5w*±?rë_x0015_NÀm±?_Ù'D±Þ°?`_x0018_ÿ&amp;Ú$¬?o_x0015_IÖ«?oÆk!¿_±?5"Ýì®?´X!9¬?	é¡(z¬?ô%_x0015_Q±?¢m¤¯?_x0014__x0015__x0016_ONª?äC?1-®?*_x000C_²±¹À©?_x0002__x0003_M_x0004_Ð{Á°?6æ_x001B__x000E_ßF°?(	Y5j±?t®M¼_x0001_'®?é7YSOò°?Úsï%Q^®?¶@ åÄÃ°?FÏT±?Z ·«®°?°wGË`{°?&amp;Õ_x0016_dà±?vO¦_x0004_ûÈ©?1¨¸ª?Òf©µç­?¬ãÜ­·õª?_x0002_Ù:çMÈ«?ÿðéÇ¬?õqÎ_x0011_\c­?8_x0005_ª	°?Òp×ÒôÉ°?²h_x0001__x0007_.q°?E¦J_x0016_«?V&gt;?Y&amp;Ì°?ÒÛ«7ä`®?×*5ssç©?42Ê°?_x001A_ÒÂ_x0002_ÛÁ±?¡hÀÈl®?2^Z_x0012_-Ì­?J7þåÓF±?Ã`ÙC ¬?]OÐ©_x0002__x0005_âJ°?ßJ[Ä×_x001E_®?î-}uÃª?1®_x0019_6»Q­?§~Ï[_x0010_«?H_x0017_Î4We¬? _x0014_L1Ò®?x&amp;iïôª?É©â½_x001B__x001F_°?"ÙX_x0019_Ôã¯?CT¸_x0004_e°?yù_x001C_n°±?_x001E_0KmÔª?T,¢5_x0007_±?á-×5¯?_x0004_)°²D«?cí;ö»»®? ô¿Ó¥±?_x000D_rº_x0014_ø	±?¡³Qómú¬?_x0001_8P6_x0003_±?Ö|&amp;,_x000E_±?eÁ1°l¬?Á8è/_x0005_°?|Ý$(±?%GÞÅ)®?ç_x0018_g_x0010_	°?ÀþQ¿b¾©?_x001A_ù¥eQ«?®¦ã»£±?ØcÔ±?´VsA±?_x0002__x0004_ü5å_x0015_°?Ï"üª±?,PõÜh_x000D_®?íS_x0011_ÈuØª?h_x0004_wZ_x0007_°?ùx_x0019_P4­?®9$M¢Û°?_x0004_¡_x0007_ß_x001D_°?_x0018_%æqN§°?4Ì_x0001_WÍf®?c¾PÞ_x0010_/°?»òv_x001A__x0005_°?¤7}KÂ_x001E_°?¥_x0003_hÇ¯?Ï÷]ªÜI±?ÞVoµW®?F¨ò¶÷«?Í%Óe°?0¢2bf¯?¤	º­Ö¯?_x0003_Þ_x001A_º³¯?L,`iÔÜ©?¾ãe§¢³«?k3f_x0011_¬?óµíèº·ª?*°³Y_ÿ­?uaGc}c¬?ÈþïÓ]§±?]*_x0019_Ì(´±?¸ï¿_x0014_~°?d³öu·_x0015_¬?ö_x0006_Rx_x0002__x0003_	N¬?_x0019__x0001__x001A__x0014_Ï ¯?_x0007_·!Â/«??|ò%°?x_x0004_¶¡Þ£°?5_x0001_2&gt;ÿ¡¯?t_x0011__x0006_Lm¹©?_x000E_i­¢Ðª?¬ÿð9¡®?ç]VjÅ_x0015_«?´;þ_x0011_W°?|y|._x001D__x0006_«?â`_x0008_ÌÛ-±?_x0003_Òâ§±®?.Ðàä§°?ÉA2³^)°?ÖT_x000E__x0011__x000B_°?Ê·Ò_x0012_W«ª?iLKà2®?ÀûTÕ_°¬?_x000F_c¢ö_x0018_F¬?Â_x000B_E÷0±?p`,y=°?_x0006_;Ö"Þ±?½[Z¬°?Ua_x0016_£3´©?_x0014_^O_x001A_{­?_x0010_~m|±?¸Zäy_x001D_}ª?ýÕW£_x0010_±?v.ÏI_x0019_Ì®?ÎM86±?_x0001__x0004_0NQKVå©?â_x0003_\úÚü¬?¹¼öD«?ðËìwc_x0019_±?_x001B_p_x000B__x0002_æH®?Âñ¿±?ÎÕ_x000C_¬9À±?0j¥_x0005_¬?_x000E__x0002_T0 ¯?ý_x0008_8¼¼°?¶Óòýz±?{fX z_x0004_°?´avNÌ²±?ò«÷¢®¯?¦Ì-­_x0018_;®?x'¢³°?èÁÐ;ìü­?£ýOa7±?è¢Vk½Q¯?þkäØôÉ©?½ñM_x001B_è¬?__x0006_¶Év­?ÝÍ³òG«?Ái¹²Â£¯?Û}yh&amp;k­?cà-+¶®?¹ßÙ¸_x0005_2¯?ö§4&gt;N°?ý`óv­©?(1sI_x0007_°?Ñéé\ü¬?ìcéð_x0002__x0004_&gt;x®?Ugo_°®?ÑÔ_x000F__x0001_­?_x0018_~ý_x0016_MË©?&gt;È8yßê±?gJ´ÓèÉ¬?jE¶FFç«?¬[zBàY«?ë:_x001A_qv"«?å´ùl^¾°?RuMó¬?YÅ¶­ô¯?m_x001C_öNÇ±?öhÌ_x0013_­?­Bßª?x_x0008_¾~³¬?á¹;°?_x0016_íU¼Ê3«?«íÜ_x000E_°?t½A+,'¯?)³#Ù³±?¬Àh_x0004_5_x0004_®?ïÃ_x0016_È¬?à~à?²®?¹3úH@¬?,°a_x0006_7¯?2ÿ_x0003_³lá¯?FoZ_x000D_ "±?_x0007___x0007_V7ã«?_x0015_Sn{®?JK¨ýwä±?_x000B_s1w\ª?_x0001__x0003_iZÛ_x0016_~°?õ¿Ô½T]«?&lt;_x0018_²¸©?_x000B_9ò­?_x001C_J­Ê±?{zo2±?õ©_x0015_Ý©?$o+oá_x001A_±?mD_x0015_¯?|ì_x000D_ºì­?BH5b_x0004_Q¯?È{_x0003_µm°?º÷ÍÖ_x0017_±?\ÿýÙ_x0010_°?³_x001F_æêöd¯?,Ã®2vt­?©®p2Þ±?É+Õ!®3®?_x000B_ÊpC"\­?êymý¥n¬?þê2X Ó®?¦ùPíª?~Ckq_«?òÌ¸0\,®?_x001F_H©Û²ü®?;ÁÍÚÜ«?s_x0018_\h_x0015_s®?vÆÐT;&lt;±?_x0019_5)¢¾ª°??~|©_x0002_«?-=Wµ °?d_x0017_&lt;ò_x0003__x0005__x0005_ãª?_x0016_ö_x000D_r©¯?ýaþâÙB±?úa_x0001_pÈa®?:%/ü_x001B_Q«?×^Ùç_x000F_Ôª?7P¯É_x0004_D¬?¶¨­_x001C_a8«?	dÔ_x0007_0Z°?õ·F_x0012_³¹°?(XkÕ-°?¬_x000F_Ö·ô¬?_ý²_x000D_}w°?âhVÞ­°?_x000F_	T_x0013__x0016_J¬?ë¿_x0010__x0018_×Ð«?@hÁ+_x001E_õ°?Ó¹_x0006_òý®?SÁùÌA1±?h_x0002_^k#_x001D_®?BÚÀþu±?o['_x001F__x0008_¦°?Ù!STXª?_x0007_Zfòå«?ì_x000D_ªýx¡°?TK_x0013_°?_x0018_mkßú¯?2@	Öò®?þVü_x000C_²`°?½Ë6HÇ¬?=jü_x0007_0®?_x0004_¬_1³\«?_x0001__x0002__pµ(Ýý¯?ùOÒXq=®?L_x000C_|:VÕ®?QdÖÌs±?/¹ëb¹Ø¯?(2À´TÏ°?«omS@±?eQ_x0017_H¤Ë°?:¿oi_x0018_Ñ®?_x000B__x000F_ûÞ°?/xÞÕÒ¯?¬Âj×¬R±?Hj_x001C_-ÆÊ¯?ðóNB°?ç¼Ýjà«?¦âá_x0004_Q®?,_x001D_/\e®?þÔÿé­ó°?sWR¤7y°?]Û¿_x001F_b±?çC&amp;:°?£_x0007__x0006__x0012_§«?_ÜÄa¼­?`73®NÁ°?_x0010_\!Ö5±?~Ôõç§ª?_x0013__x0012_nG_x0004_¯?]'_x0003_iª®?ðô_x0014__x0002_q°?_x0008_H@ ÙÇ®?h?*W5lª?¬Æe_x0002__x0003_oã«?ÅÍ9Ó_x0013_»­?äÅM¯°?¨í:Yç6±?Æá¦8V©®?=sê^±?_x0006_üi.¯_x0005_¯?:%_x000E_uß°?B_x0005_o­«?xiÑÌe«?ÈT_x000E_7ìë°?À­Èk:°?_x0014_ù&lt;øÉU±?_x0001__x0017_&gt;Õd±?µ5_x0001_ª?_x0003_Ý_x000B_!n¬?°ÖØÍª?GÓÞäÉª?Ihù_x001E_Ý¯?íÜÌñF¶±?YÏv:_x0003_®?ÆÕÀ_x001C__x0002_±?_x001D_8[±?ü#_x001E_WÀª?¡W¸_x0018_u°?ò_x0018_¼&lt;!°?¯P	GN®?zÈf]±?ªæ»Osî­?²õ²_x0016_@¯±?,¸Xª	±?Î ÜÄüzª?_x0001__x0002_½\ª|_x001E_°?®±·C-~ª?o«Ù¶'á©?1»å_x0013_K­?rÒú±°?¾ûO®? r§­°?où8TÙ¬?ù©TzÛ°?ì®9_x0005_­?Sï«?3¿Á¡ø¯?°âRH5ª?äsý²I¾©?&lt;÷×­?_x0017_ö×¯?ìÅ_x001C_î!±?Õ_qz°?Kb,K1Â®?_x0012_±¸a¦º±?êÐÆ_x001C_­?$6²±?¶£_x001B_ÁÜH­?ÍqY_­?WÝpz±ö«?ÿÿ_x0013_»¬?OX?Y_x000D_°?H¹mÑd«?_x0008_oÖ7XÜ±?DªÕÞü­?¢_x0015_±Úø°?w±_x0002__x0003_®å©?75X¡_x001D_¬?Õ	_x001C__x001E_m«?ciüxjª?ÌÙusé_x0007_®?hUõµ_x0018_±?yÃýþ98°?¯ ì|äª?&amp;_x0001__x0003_|­_x000C_¬?_x000D_x_x0010_EÞÿª?Ù·ö~ò©?_x000B_:½-Ã°?ñQ¸6µ¾©?è_x001C_Ü8¶_x0010_®?²rÇÅ_x001E_ö¬?Âå_Õð*¯?¡½b_x0001_Ç©?_x001D_urý§?°?T_x0003_øÌiJ°?"d¡ÄÎð©?Y_x0002_ÿüÕ°?ó«k	¬?F¼AUO_x0008_­?LÃ¡'³¬?àÜÎàaÈ°?\r¹óA°?Äwi`_x0006_Ö±?å`ò©?zÚ_x000D_µ¿0¯?!¾_x0011__x0011_±?×ü_x000B_Y±?VölZ_x0010_\¯?_x0003__x0006_¨-ñ§ÒÕ°?_x0018_Tò_x0006_­?;,zFc°?]j(_x000F_×o­?:ÁÙ&amp;Z_x0001_±?°|·¬?¯¨Sj¬?_x0005_UBhWg°?´0cÓ¬?SÊ_x001B_«S¹¬?_x0007_Nj¾±?í_x0016__x0001_Ç¨Ð®?p¾å¬´®?K	C;½_x0004_¯?¸ZÎ!Ixª?°UW_x001C_Ã­?©§OÌ"ª?_x0002_	=lAô®?&amp;U  í2«?§|î_/ª?3_x000D__x0005_ï_x0007_­?xÝ«_x0016_-¬?WVÅ±°?_x0015__x0008_,_x0010_{¬?DÒØ_x0007_»¯±?:*t_x0014_D_x0016_«?1ü_x0012_T¤©?M¹X_x0007_O±? wÓÌ_Y¯?_x0010_¡ç6«? Ï\7_x001B_G¬?CYÏh_x0003__x0004__x000F_°?b_x0007_ÊØ°?ÏnlÐõ­?=©ÿéÏ«?ÊÔ©]w¬?6_x0017_XW#¬?Sì3_x001D_§¦ª?á¦&amp;Ýð|°?ç]Àþ¯?ÑxÇI8°?[K&amp;__x0002_ò«?É_x001D_X:_x0010_«?ú_x0011_¬Z¬?T½i±?ªÁ_x0004_Fa°?þb_x0001_Y_x0016_Ù±?ÀÑL_x0007_¹#°?ÂdËP¹®?g6Ñ_x0005_ÿv®?_x001C_Èûqu¥®?ÎÍóÔ_x000C_nª?1ö¬°?ÀniÓ~Sª?¯[a±?¯oåÝR±?nÇQV£_x0005_¯?ò¢_°,±­?hN_x001A_lLå°?H&lt;Í_x0006_Ùo¬?_x0002_6Ó1ó_x001A_¯?Î£52ª?L_x001D_ñ!¤«?_x0001__x0002_´(©ìb®?rçå_±?	å_x000C__x001B_9°?&amp;Þ_x000D__8¯?Q¶Qën%­?{GX®;_x0005_°?_x001B_Å!_x0018_Åª?è·®Æ¯®?_x0005_ÊÖdÑ¯?_x0002_{²_x0004_b±?.#%Ýë}«?â¿¿_/°?ÆÊgk÷Ò°?Ê_x0016_ÒÚk[ª?_x0008_6om²¬°?_x0018_V,m;­?Ì«V¥	_x000B_®?¨_x0008__x0011_±ñ_x000B_«?ÉÇè×Ø«?¦}zJ_x001C_®?¨¯úmr±?®VÛã´±?¸°Z	ÄG¯?	Æ_x0018_ü®?üBWú$«?û?zR®?1¯JJ-°?;àª»ª?wU¨_¾«°?x0h7\®?f"	2ê¬?ûÐÏ_x0002__x0004_nª?%s¬#²Óª?*ª9 ®°?î"_x000C_	Ä°?t:0"+°?ìOËt¡Cª?O7_x001A_g»W°?´þ`çoµ°?Ã¼YÛÈ¤ª?+Ýb]°?U²pë°?öIõ\sá±?ÞUD¯±?íªO&gt;ÞÁ°?"Q¶ëM/®?ýBÆF#'¬?rä[!E®?^!cÂú¨±?µ1dp¯?ï½Y+Û©?_x0013__x0010_q·F«­?I¼±+®?Þ.\èoª?ê¬_x0012_@_x0016_¬?f8_x0003__x001B_n_x0005_°?ý¡'¨Åª?_x001F_Uû_x0005_`ý®?d)_x0018_-®R®?_x001F_û_x001C__x0001_«?ìuÿ9/Y°?æ_x0008_p×-¬?6w¢_x0018__x0014_:±?_x0001__x0006_Àª_x0002_¢§±?â.·µp¤©?çöBo,­?Ê³u	_x000C_\°?z}!W¤­?_x0017__x0002_û_x000E_N°?]¡ã²Úª?ø_x0018_AY}ª?Së¿ìIA­?{àcèCª?_x0016_§\LC«?¤Ù»W×¬?Ä+_x000D_Rkz­?j»ÛûÈ¼«?ùÿÔ_x0014_af±?G´¦Öi%¯?úD ½5n°?QÆmK®??_x0002_CÆ¸±?O§¨9ª?aüÃ_x0004_¤±?ô´æM_x0011__x0005_±?ú5QÿÚ®?_x000C_¿o	¯?`òé½&amp;¬?t½9±?_x0019_@(_x000B_ÓO¯?ã%`$®?É_x0003_Ë½±?_x001F_1út)Y­?DEÙî_x000C_»¯?à8ÖÙ_x0001__x0006_ß~±?ì¤ØþË°?yw´§_x000F_9±?"f¾×U®?_x0018_1]û±?Vä1Éÿ$°?A_x0011__x0002__x0014_^­?£¸ÐÄ°?­ÄÁògª?xQÒBÂ±?(hFÙ_x0018_­«?ö_x0011_'_x0013_÷«?@u3_x0018__x0004_½©?_x001F_n¯µá¡®?_x001E_,9Ñª?PH1c×´«?8Æ_x0002_¬=±?ÝBÄJ&gt;iª?_x0018_öx¬?_x001E_m»Í«?ÿ"Æ_x0014__x0010_·±?_x001F_Üz_x001D_~ª?Î^®&lt;B±?¯ìÝ_x0003_%ä®?_x0015_	å5çØª?_x000D_EÃtª?_x001B_Ww{°?&gt;ú:Ò½+®?è+_x000E_x_x0005_±?(»U¤_x001A_;°?T]"K?Ø©?Î\D_x0012_¬Ë¯?_x0001__x0006__x0003__x0013_j_x001F_¹\°?9«ù¦#ä°?@ï^M°?`Ç.G:¥¯?µ_x0002_ _x0017_'­?ÅV,i_x001B_o«?_x000C_À_x0003_w °?ÐÎ_x0002_ÚÁ_x000C_°?iÚÒ_x0010_,k¬?òµô{Dû¬?°xi­?RÜ&gt;j Y®?_x0005_3~ø_x0002_Æ®?K÷Í_«?ÜMª?5ABbq«?jç5_x001F_:¯?åWÿÀ$±?U¾LSË®?a8×û­?_x0004_Øàþñ·°?ãZeÅ+Ù¬?cÑØçtà¬?nªi¯wi¯?äY;&amp;_x0018_V¯?f$_x000F_gÍH«?á³ìÆ£X±?¢+àÔùª?NÂû ãÅ­?o_x0008_h[\°?~È$±?_x0008_&gt;_x0003_._x0002__x0003_¦_x0002_­?ÜqS2T°?hæùä@ä°?ª¥'îê¬?Öe:ÙÄ¬?Ð¾±Õ~_x0006_«?ú_x0005__x0017_±êW¬?ÈKµ6Ép¯?Mt!À¢¯?,3«&lt;T#°?|ër­?_x0012_VÁ´b«?d_x0005_HÂ9­?ðºE_x0017_,¯?_x000F_ävûE°?_x0003_Ho_x0014_m±?ÐT_x001E_*¾_x001D_°?_x001E_¡´_x000F_K°?û_x0005__x000B_W°?ÚÚ_x0017_pã­?_x0011__x000F_q§{.®?Æ²)_x0017_õ?¬?_x0004_L"ê_x0003_Òª?à]7z´È©?ÄojøµP®?|,oÐ:ýª?ûuEèb®?÷¡_x0013__x0013_]_x0005_±?Ê_x000F_S§Dª?p_x0007_®_x0005_º±?,Ê_x000C_j_x0001_ä­?&amp;ucQ_x001E_u¯?_x0002__x0003__x001A__x000F_çÖ_x0002__x0011_¬?Ê_x0017_óA_x0005_°®?¡5[»ù®?S ë:tª?&lt;6½1 ¯?½0¿_x000B_¬?Hª_x001B_yg±?_x0002_èX_x000C_®?Ðì~ðÈØ°?ZYë³±?R_x001B_6]jg®?yZ(ÄÜe±?n_x001B_RúW±?ò³õGÙA®?ÌrJ_x001D_µ»®?AA¯!(ë®?y&gt;JÓ7­¬?_x0008_4_x000C_µ°?¤­,Rä$±?_x001E_Í&lt;éÒ¶¬?_x0014_,B+é¯?=Ó_x001B_çH°?ó_x0006_0m$_x0002_±?_x0005_?CyI¬?j`_x0007_*Åç°?~êü½.'«?âÊwTÔ«±?Øì³ºHñ°?pð.óþ_x0001_¯? ôãï¹±?XJVÜ®?Ø¹éC_x0001__x0003_ïy¯?6f½GPª?'ç_x0007_-¯?ÎÔï_x0003_[®?;¶ê_x0013_¬?G`ÝÚS_x0013_ª?ó¬mnXJ±?ÊÈbQ£_x0019_­?vR­åXê©?r;rá½*±?ßU¾Ñ°?cË©?Ï_x0013_3RÞc°?_x0018_ÁÄ_x000C_ì¯?_x0018_½Áæü®?Òl_x0011__x001A_3w°?9â¥¾@ºª?_x0007_ïÆ¯÷9°?Ä	§cp®?æz4³J®?jÚÀp_x0008_ù®?ë2õ,ÂJ±?´´_x000B_Ãÿ«?ÊÒ_x0003_K·_x0002_®?_x0015_¯ö _x0014_±?Tù9_x0011__x0005_­?åCù0(°?û`Ê9µ=¬?_x0006_ê_x0008_tâ£ª?rP+sË°?wdfì_x0016_®?Ñ,×PY¬?_x0001__x0005_QÏÃ_x001C__x0005_k±?7ÑJ²8¬?©_x0019_(y_x000C_í°?¨§ã ¶b±?÷ç²nvP°?_x0008_¯Éº$Z°?ókD`yx°?Ò²`Æ ®?_x0016_ÑPN_x0014_ª?ÌJØË2%«?ÉÚÃ¬?ÇæÐ¢_x0006_«?»U×hô_¯?¢HÜ_x0008_ñ¯?_x0006__x0014_6[X¯«?Á_x0019_ÔlÓÆ®?½yÒ*_x000E_¬?9y¶¼.­?_x0012_~¯£·¬?4h*jÍA°?âÓr½Wª?ª¦f¡bV°?¦ÚÔº®?_x0008_èÐ_x001C_±?øÇ¡_x0005_Þáª?ØÇ!Ó?O°?Ä"	_x0002_û\¯?@±'Ô·_x0004_°?©_x0014__x0003__x000D_­?_x0011_ê\n°?_x0012__x0013_[Ãº©?]¾^$_x0002__x0003_Ì_x000F_°?¤.Ç_x001E__x001F__x001A_±?r|_x0008_´&amp;_x000D_±?ÀÃÜ¸Ö«?^l~û~°?Iïê¹±?°Eçaá«?¥K_x000F_õ\®?Ã§#Ù_x001F_¯?!Àßì®?²o¯?ÖbEI±_x0018_°?þ¹9·©?-cG_x000E_Ñ{±?j_x000D_|_x000E__x001E_«?µÝ?q¿_x0014_°?lìÀÔ_x001A_&lt;°?î´îc×®?Àâ-¡¯?_x0003_¼+æ]&amp;±?|Ö=_x000C_ê®?a¦¶_x000D__x0003_N®?_x0013_W#ÌÿÙ®?­U=Z]X°?&lt;ia_x001A_®?7´`,¿¬?_x0001_°#BZ­?_x0011_}¢©?_x001B_ü_x0010_"¯L®?eØH±?_x0005_ÚOóçA¯?Ã_x0017_mÞXÂ«?_x0002__x0003_qAöx·°?dN¢Vÿ_x000F_«?_x0006_O¶ÁÙ«?ï_x0017_ð_x0006_!o®?zx÷ª?	rH®_x000E_®?àÝk_x000C_&lt;±?+õ`uô½©?vÊ¶/{D«?_x0016_íVÂ¹°?bãß¸ÊÖ±?ú¼	©Ñ«?¡9_x0001_ûô×­?HjV_x0012_Ø°?FYþn=Í±?_x0018_§_x000E_ü*_x000D_­?á.Ý]üZ¬?ìQ&gt;«1®­?Õ \$á­?ÒÛtf­?Þ_x0013_+À_x0017_Þ®?L_x0004_Cu"°?Ö&amp;L_x0008_»s­?´×°Ó­?²¿2_x001E_E­?CT£í°?ÌÍ4ªL°?R{?iòM°?ÂumûÁõ®?Hî]J_x001A__x001E_±?È:þ¸ÔÉ«?õü_x0001__x0003_ï«?_x001E_A´ðãr°?;FÊæùö©?c¢_x001E_uª?îüç£é¯?kdZ¨Ù&gt;°?ä^{_x0017_è°?vú¼±?%c¾?_x001B_É¬?Ã_x0018_¥3ö°?{%P¤_x0003_°?5y'rÐ«?_x001C_Ù^[_x0012_R«?HDú.Y®?_x001A_@$_x001B_«?}8D'ÇZ°?ú=Ïá×®?æYb_x0004_Eü®?kÜÛÏë_x0012_®?_x0006_@fÂßë©?JÈ7õ/®¬?5Áv_x001E_Ù_x0002_­?Ð\ÄÎ_x0013_Öª?íåÄ3_x0007_®?ÅÑ[¿®?¶_x001A_²Ðá ª?Àa_x000F_ùS°?½X÷G¹x±?á_x0015_¶1_x0012__x001D_±?ÒÆúõó¯?{;_x0001_b_x0008_°?ì_x001E_¡=©?_x0001__x0005_¯{ÕÓÎ±?\òòhk­?[{l_x001A_Í±?7¶_x0016_æ­?V!Â{[_x0010_ª?ÄøÛD,R®?_x0006_Mã_x0013_ô­?¾êÛ.[è±?3æ  °«±?ö¦z·ôqª?l_x0011_^_x000E_H­?!xTR ¾¬?´í;,ê¯?««TE¬±?8S­A_x0019_)±?¿ÞÓ×¬?ÉÎ`p¯?B_x0004_/ËÀª?]T±;9±?Õ'ÝV»?¬?s_x0018_H¼{B«?Çà¿FÂª?»_x0016_ÔÉ_x0003_ç¯?¬¥©ä¬?ÌÔ;$_x0001_u¬?ðË¤bn¬?nGòK,­?_x0015_.Pï_x0002_°?_x000C_Ù_x0008_Xª¯?ö³_x0016_©¦¬?½Rä®_x001B_}«?_x0014_ü_x0001__x0004__x001A_x­?_x0002__x0011__x001A_áâÊ±?"&gt;'-3®?=Àø¸ÛÎª?&amp;µ-/;(®?MÆUü_x000C_Ü­?@²w+t_x001D_ª?2¯·_x001B_N«?]ëßÂF¬?ÆELµímª?¬¤«¨d­?²25_x0001_]ª?§ÌÓ^­?¶ºGçõ²«?aÓvrÙÀ«?¸ûu4,­?gXú_x0015__x0002_£°?_x001F_z´Vwª?²óq_x001E_e¶®?zÒÜ°d¬?_x0003_³4áÞ_x001F_°?ÇÝ_x0006_Â(¿ª?Wú_x000D_õº±?àî9ê_x000E_±?d+_x001B__x001D_¯?M_x001E__x001A_´º¬?FÈr!þ¬?mâ5¯ «?ï²:î¯°? 0 Ô_x0016_¢°?ú_x0019_y6±°?õÈ_x001E_ÐL®?_x0002__x0003_â|\Ïä_x0013_®?LEã_x001F_¨°?±²è5´±?Oh¸_x000C_+®?óëAýbS°?\9ß3ä_x0004_¯?«ÞíÕÑÏ¬?ÑÍÏ_x0013_1jª?è%ÊDkª?¿áu[`o®?_x0006__x0001__x0014_bÔ:­?i®®(©¬?ºÂAt±?ñó³ï®±?&lt;A ,Q±?½_x0005_Tz¶_x001F_­?`#_x0012__x0018_4Ä©?t)Zò¨Q°?Um_x001A__x0015_Ã´±?~&gt;¯É ±?Fpküè±?®)^ªg±?=_x001A_BØ¬?5ìÅx5®?ì|Ñ­²_x0002_±?r_x0008__x0010_©,·«?Ix&lt;û_x001E_ª?o.ã¯?Üm_x0002_Æ°?7z¸`h|ª?öbc&amp;(£«?'Î_x0001__x0002__x0008_®?ÖÀ¶?­°??_x001A_z_ªý­?À%)(âè°?E+¾Ö_x0006_ï¯?¨_x0019_El]U­?_x0006__x0010_À¹R¯?_x000C_D/Ã­?Þ×ÉÚ_x0006_°?_x0012_OT&lt;®?bì;»2¬?¬R_x0016_Ù9V°?«mTª?à¨U_x001E_}¬?$´ÜæG_x0017_±?øÃoìZö°?Ùsçzï®?hî¿u_x001F_Ú©?ØÜc_x0015_2_x001F_±?» _x000D_åK±?ð ÑS§ö©?â*7nQv¬?ñëV5Ãbª?¤_x0016_50¡«?ºâJPÔ°?ú¡i_x001B_g×«?Öæ!_x0003_³ª?_x0008_q2o«?{iAz_x0016_¯?Y_x0011_|t¼®?3ØRÔ©?{&gt;e©A±?_x0002__x0005_]i¬=uH±?Îè8ùª?0-S¹iC°?×_x0005__x001B_Ü=°?XÀ¢rèÖ«?_x0007_b'[ýª?&amp;ÿÞãÜwª?¦5¬!¡O±?ÌRØûÔ+«?_x0002__x0012__x000F_ïtª?w¢í8­? !}'®?¬¹_x0016_{_x000C_Ð±?~êí"V¹±?SµàN_x000D__x0007_«?\ß÷Áø°?Ü|_x001E_Ä­°?_x0002_Ò¬Ep±¬?2ÜU3Õ¯?SþÛj­?ñ4)æ_x000D_¯?k_x0007__x000B_ôá¬?ôì_x0007__x0003_}õ¯?J_x0001_ÝÒ¡ª?¸@.7Bæ°?[Ãì_x0004_T°?0Ý7Þ¯?qa¿O¡©?¯×ÿ8@«?¦Ï._x001E_5m¯?`¿ó~®?N_x0015__x0017_!_x0001__x0005__x001D_°?dg¯àc±?»¿(K8ª°?_x0001_	Ô;y¯?ã_x000F_ç'#¾°?âýÄ_x0003_¨¬?_x001C_øBÂ0«?ÐOqHÆ°?ýZ_x0003_(ç¬?l,?ÓKL±?"XÂg3­?7ë¡"ª­?½_x0013__x0004_Î-\¬?Æ_x000B_å[Å#®?ë_x0014_·wmE­?"_x0004_LÍ=E¬?	%3£7Ô¯?:+2E¨Ü°?c_x000E_.×aË­?YÂ|_x000F_XK¯?_x0014_Ýe«?|lå/©Ï©?tÆþÛ_x0014_O®?ÆäsÉ_x0001_õ¯?ÀÙo6¬?QàvT·«?á0ìÌß±?^_x0014_Ex?t®?ÇÍÂqV«?óáCß8_x0002_°?Ö(£Äç¬?ÄäXAN±?_x0001__x0003_¥Ø4Zô©?¹´ìo¯?°MÖ~­?½vüGE¯?ßE@BL_x0003_®?¨Ê_x000B_æÏ_x001B_­?Ú«´*­?®Ù:t_x000D_É°?èÂª¿Î¾±?_x000B__x001D_tLÉ¸©?:ÌÉ_x0004_Ò«?¶õFð¤±?_x0016_è -¦³©?_tW_x0016_à¯?­ ¾_x001A_&lt;_x000C_¯?ìÅÑÂóª?1o=ñ®?Yí·´·V«?vj|l|F°?&gt;xnO®?¹äâò­?ïÚ°ìá_x0008_ª?C§n0ª?h¥snÐ/®?_x001D_q®_x001E_7_x0010_±?;PÉî÷¬?4ðT¨*®?_x001B_)ýn§_x001C_«?_x0002_é°Ó©°?¿RêÖy±?±I¢ÿÇ°?éO_x0017_[_x0002__x0005_æ¬¯?Úfeo_x0011_=«?Ú;-¥\¼©?l_x000D__x0003_Jê°?6÷ªlÅ	¯?`ôJÚO¯?ûÇ&lt;à'`¬?VÐª¾Y	±?øán:Â±?iÚ_x0003__x0019_«?£»%ÊS­?_x001B_Æï@_x001D_«?©Í;_x001F_Ù¯?PfÇÒ!Ñ±?¸C_x0012_|ü©?±ªæ"_x0008_Íª?¼Ø7Z_x0015_-±?_x0013_E_x0001_Iâ°?n{_x000D_1_¢±?$Å1N±?aMÌÛ©?W$ÿ ¦¯?_x000E_qh£±?k¥7ëvW°?k1E«?[±_x000E_èÐOª?P_x0001_3Oí°?î¾ÞÐ%ø¬?ÿ_x0018_¹_x000F__x000D__x0004_­?ÀQÏûø­¯?³_x0007_Ñ{yS¯? ÎÐ¬¬?_x0003__x0004_Ônh!g°?l§õÕÁ±?ÕÌÑ_x000E_f&lt;±?_x001C_Å~Â®?=:lã{«?*`_x0005_²¼L±?úäèúkpª?_x0002_JX3Xêª?²å°_x000F_°?`¡&amp;xâª?ZTÙXf°?_x0014_Bh_x0004_Ñ±?Æ_x000B_¯Ð©?_x000F_Û¼»_x000F_±?_x001C_òuécZ°?|9I¸PÞ«?äCíJò9¯?hí|ëy°?P:ù-£°?_x0012_£_x001C_,\¹«?_x001D__x001E_[ßý_x0015_«?ÿÜøÅU«?ÿo,_x0001_ßåª?¶-&lt;5-5±?_x000F_5_x0007_ÔI­?;ß[Ì¯?·_x0005_i¬?§öä_x0006_«?îr÷åÅ«?ð½_x0019_KÌª?¥Ùß$+*°?ü,ÂH_x0001__x0002__x0003_Í¯?D_x0017_Çù±?_x0006_Í_x001E__x000C__x001D_«?¦D,_x0016_±?ÍwÃf._x000F_°?JTKÆÚ"®?7&amp;)«yª?Õç_x0007_.­?Ý0;xì'ª?¿¹-rÚ«?uÇãS9+°?_x0005_	_x0001_i±A«?_x0014_Íë¦_x0016_§­?Â.&amp;¡±?&amp;z.Õºs°?(¨ÃúZ±?²:b±x°?_x001A_Ç86LÙ­?¿_x000E_Ó^«?)Z Úô¬?_x0014_qhJ_x0014_±?»&lt;)Öp°?_x0003_a6´«?ÉÏÓ&lt;?Î±?ê_x0011_Ýû©«?$eêãâ¬?{²íÚ_x0011_¬?ÄpoÍ8Ú±?þ¦Êìo±?c_x001B_¤Æ®?J_Ô!°«?®ÌÑ+_x0014_±?_x0002__x0006_îdá¿±_x0007_«?(!\ÙÐª?4Ö°ä¯K°?*_x0007_iò½±?¶Ró0¯?þ0Cæ®?_3_x0011_³_x0006_±?_x0018_°q}°?6¦ú÷_x0003_ª°?iK¬8¸±?Ö½ÿí²°®?M_x000D_òè®?þøVJï°?dö_x0001__x0007_X¯®?IîÍæ_x001E_a±?  y_x0004_hª?å\@|­?'Â_¬Ô«?ð0Â_x0007__x000C_¬°?ÄÃ_x0018_t_x000D_íª?Ü&lt;;_x001F_(}ª?Em_x0012_äÏe°?#ÐÕÑ°?1ê(´Ý­?öÉ\ò_x0005_¯?l·\Í±?¡_x0006_9E ¯°?T$É!Ð±?R;ðÏ¦±?¤æPÐ¶-±?ç9´ãe°?CBuÑ_x0003__x0005__x0012_¬?ì_x0014_Í·Í°?O¸2Wp°?ð_x001D_ÛºÐ°?i°_x0001_ÏÓÞ°?Mlÿº­?_x0001_ÅmEqt±?PÞì±?G]0\U_x0018_±?_x000B_µA£Õ®?!Às¨°?ÊgTqª?p)ßpr¯?_x0010_ÜÕ6æª?|¨I½dÈ±?5êy¥³_x0002_­?k¤±?_x0005_&amp;_x0004_®±?!Aô÷Jª?¢_x0008_¦|¦­?Å_x0018_³_x0001_«?--w©U¯?Ü¢Íò_x0002_cª?THÉ2¯?ïAI_x0019_;[°?nÙÙ99Ü¯?æêÍ_x0005_P°?zØi±?§Iâ0Jhª?@_x0019_ÀÛkC«? ùäø_x0007_Ù®?ÎXV_x0007_pôª?_x0003__x0008_åõÕ,$_x0004_«?¸YÛôÉ±?].ý?_x0002_Æª?þ_x0006_ÕÙL&amp;®?_x001A_ª{û¼¯?ô6_x0008_ùÉ¢­?Ú_x001B_J¹ý¥±?§o9C~°?}«ïý©ª?¦d].¬§©?P²_x0013_Û_x0013_¸±?Xµl_x0017_õ$­?_x0005__àvhÂ°?adÈ½0!¯?ÍÉò¥_x0004_§¬?£ä¦¶±?ZÞ»Èþ8°?_x0004_Oà_x0017_¾b°?ëö¤Ý­«®?¼vC¶f_x0017_±?_x000E_ÆâÔ_x0001_þ°?M_x0019_B=¯?ÞqÔõõ&amp;°?ý\XXÈ±?[Ên_x001C_±?_x0017_Èä5{ª?ÿÄ´Ø"ý«?ÿØ5µî_x0008_±?d_x0007_ôÏ´Ê«?Ï_x000F_Çj_x0006_¯?ÊØMdB:°?º?_x0002__x0003_Üá¬?øðç_x001A_S±?¬Ö5_x000E_±?Ò	º?tÆ¬?y_x0002_a_x0003_k©?|	_x000B_¹þ¡°?Õçê,J«?Ì%q}õ_x000F_¬?iÔï7°?°¹m'_x0003__x0004_¯?ü}×_x0007_Ú®?üêªsõô°?ä¨!¾B]­?¥4Ì9_x000D__x000E_­?~@Îêu6±?oâ'féÛ°?mje_x0007_®ø®?_x0012_¬ø÷_x001E_«?ø¶_x000B_tÿ°?cï ¥_x0005_±?ò|l_x000C_¸fª?z·_x0001_°?6^2¸z±?Ëñws¥­?__x001C_Wùi±?p7_x000D__x0016_ñ¬?_x0007_íe»®?F¬7Ý5"ª?Ùâ,Ý¬?_â1ÔxÍ­?ØÇ_x001C_`L­«?xQg_x000F_¿j°?_x0002__x0003_¶§SýZª?ò#G'Ù$°?eÚk¢¦é©?å­å³Ë±?¯_x0008_t#Ò©?så¢¬?ãÌwÉýg°?_x0003_í*Õ8º®?Úõoo_x0001_ª?ÏÜ þyF±?æoFÌ­®?¸_x0004_¹xG±?´ùþ)¬?_x0012_KÚ|üD±?Nj5fµ±?Áwaõ2±±?p¿á¶Å±?ÁääÐÚ©?Ø8ä·_x001B_°?_Øn$_x0013_ã©?o£{ï_x001A_°?vÏ,f|`­?]*Î®5±?.Pÿs³N±?UuÈÎ®? "[Ü¬?®íÿºe§«?£)Ðp1±?_x000F__x001C_×êIM±?NËMÃ²¢ª?øJöøÐN«?4Oè"_x0002__x0007_J¯?Ýè`èå°?ì÷9³q®?JT,mñ°?_x0004__$ÛÈ°?ªc_x001F__x0017_k®?_x0013_s_x0007_ÈÖ­?k&gt;®_x0005_c:¬?_x000F_Ù§}Íª?»bÈ¤°|ª? ]ÖÒ±?_x000C_^:2#¿©?ÆÞ#ª_x0014_×¯?_x0006_ (¶¬?G/h\G\°?Ê_x001C_Ð¥¸ª?l}_¸­?tûsCÇå±?_x001E_B_x0003_D_x0002_¤ª?³nÛN÷¾©?+Cíô¯?«»xë%«±?X»"dî­?l_x001C_ÖØr«?÷_x001D_[èe±?©ÃÅõ°©?òlrC)å¯?_x0001_Ç+Y_x0013_¯?z$s]c°?0_x0017_.ð1:ª?ÈLV¥_x0016_u±?SgÙ³tOª?_x0002__x0003_Á_x0007_·$\_x0008_±?ª Ê_x000F__x001C_î¬?ã gìâ¯?Ìl_x0013_ãP­?ÿô_x001C_Ú¿Ë°?½8ñk¬?ì´kxºÁ±?_x0015_ã¡%*ª?wÚ»{|_x0014_±?sÊ/L÷¨«?¶_x0008__x000C_B·±?z­?T_x001A_(°?Gû_x001F_ÜZ³©?	ÐófÁ ª?_x0010_æ{!Ð±?2?~Ýë«?³éU_Üä±?¶Õ_x000B_úY¯?_x001C_[ÁÒºÐ¬?óÛ$}ß«?Á·Ý»"­?{WA1P­?ÆfÙÙe²¯?É_x0015_&lt;Ò±?Øgq_x0018_ÿù®?Á/_x001C_&lt;_x0007_­?ô@Çx2¦°?×¡jB_x0006_Ñª?i¹&lt;hx.°?û0_x0008_M_x000D_ª?à_x0001__x000F_¨­­?9Ø_x0011_D_x0001__x0003_þ´ª?YB¡ì@¦ª?_x001E_H'_x001B_tñ­?_x0003_/_x0005_Ñ¦±?¬úè`Ê¹°?_x000E_åö_x0019_*±?JMìÍºª?ÅHoÕ]t«?øÝ¾g­?Ü_x000B_TI_x001C_I«?æË&lt;ÛV«?N"Ý®?_x0004_)äªkÁ±?µ,öbr¬?õÏ&amp;jÌ­?_x0001_£{6Lª?aw7Ø¦_x0007_°?[k$ÑLª°?^%Ö_x001B_¬?q&amp;X_x0019_®?5_x0006_wBmõ­?=¬aêß_x0014_«?²ÍÁÖ_x0011_V¬?lKD_x001D_Ùú­?Çý_x0006_S¡¬?@[_x001E_±?ú½&lt;¾¨±?éÉ³"?µ­?öRyÇyª?T.²à­?_x0016_R9&gt;&lt;¬?·_x001B_Òw_x0002_ª?_x0001__x0002_=;+Û*«?_x0004_J@Ð¯?ìBÀ_x0003_ ¯?_x0012_ß	½¥¶ª?¡¶£¡÷ö°?½"_x0015_ñÇí°?è #øÎ	«?°_h_x0001_G«?»_x001D_$f¯?sgI{#±?_x0015_¸wÎ_x0007_°?_x0002_]tó«?¨ÈSi%Íª?Ñ{E´r­?v_x0011_n8#±?`_x0010_¸äg­?4ÇÄ¨(*®?kCÂÄ_x000C_®?YoÄ¡_x0013_±±?ÆÝÔ_x000D_ºî¯?.ÅëÁ®°?è_x001E_Vl_x0012_±?_x000E_y	½U8±?äW~ËÞ1ª?ê&lt;0Û¶)±?_x001A_("h_x0015_&amp;±?r_x0014__x0018_T±?ÐéÜÉ^°?"¥_x001B_¬?:®±_x0015_}¡°?Å÷3ûÖ¼°?ö½_x0011__x0004__x0005_*_x000E_°?_x000D_p_x0013_Ã&lt;«?X¿Ám_x001F_h­?ý9Lèl°?øÅ¼âr±ª?l{9¶X®?K¶PN¢±?®_x001B_s_x0016__x0002_±?_x0010__x0003__x000B_*é¬?ÜÓ-©¹6±?	`ë[yå©?ya».°?PÈ_x0001_S'®?_x0019__x0010_®µÞV¬?UâoYWª?_x0014_|L×?ø¯?µ5ÚtÈÉ±?BÓ°8±?°Ûä`æ°?·aÃFÖÌ¯?ê_x0018__x0004_§_¯?ð_x000C_¢æÂ®?V_x001D_j_x0015_ÔÈ±?_x001E_[¾(®_x001E_±?Pv·ù·îª?Uw_x0017_´kª?Ä~ô:[_x001E_°?ÅFòs¯?_x001D_AfÈ³±?lÉ6ÜÎ©?ÑcEWØª?_x001E_Ä_x0003__x0004_2á±?_x0001__x0003_®,ü2ô¬?´éä_x001D_ÓY°?¨ÑaÆ½®?s'òb±?&lt;ÙÝ_x000D_n?«?¶E¼Ò.®?,Åy¸Ç_x001C_°?½_x0015_ZuÌó«?ÐºT}A¬?«¹ùé_x001B_÷ª?ø½BB=¬?£_x0007_}ùg°?Ò·_x000B__x000B_Í«?ÈqòG ®?®_x0003_µ\ÁG±?hwØ³_x0017_@±?ö_x0005_í·0¥°?P-_x001B__x0004_«?­_x0014_½Ûé®?r@ì ï°?R¤©«í±?àÿØ_x000C_ª×±?ørîG6N®?Ò_x001D_4Ç_x000F_®?-Ð_x0002_ú+Ô°?Åé'ðù¥«?_x0005__x0005_ÀüêBª?u_x0012_O_x0004_ûÉ±?íóè_x001C_m­?_x000C_$g®¡­?_x0015_¸a¼æ±?¢à·_x0002__x0006_6Ñ¯?´Ø\ð¶®?e*.'írª?òùz»1«?´u_x0019_Ï&gt;¯?µ_x0006_UªÙ!°?ÐN_x000B_"Õ#¬?&amp;cV	n±?*®{&lt;«?_x0019_¸¾TØÓ¯?uP _x0008_Ã=¯?«_x0016_h|Ë}­?À_x0019_NÈG°?_x0006_£V_x0001_sv¯?ÐÞ_x0012_3óï©?K=;nH°?»Ú|a¿Ï±?_x0003__x0007_³õ_x001C_±?DK_x000D_àÛ(¯?ØÌ8E¯?R_x0019__x000D_}[_x001F_±?käØ-Z¬?ê3û_x0005_^°?_x001A_!ë_x000F_Üª?11±0l±?Æ_x001A__x0004_áq°?=1_x0008_*y­?Ñ¤O°Nå­?úØ_x0007_A«­?²FG_x0013__x0006_°?h~mñ°?Ð³¦àÄ°­?_x0002__x0003_aÎYï®?_x000E_­NÂ¤õ©?F_x0015_Ê°?,Ò¨&gt;p*­?~¾Dkbª?õ»|h_x000B_¬­?_x0013_»_x001F__x0001_á¯?¹@l_x001F_«? þÌ°%¹°?_x0019_ÇMö«?L_x0003_\Þ­?¡ _x000C_D·~¯?Æ_x001D_ë8/°?4ÃíúqC®?sìBÛßvª?thÂ_x0002_z«?Áíqà?#¯?}ÕP÷ê­¬?÷Áb_x0010_'s°?\_x0002_ïñ©?6ß{âuí¬?q5;°?óÁ_x0011_Ü_x0014_°?_x0002_?­&lt;ú®?×Å_x0005_ll­?_x0016_B_x0017__x0003_fG­?ÈË/3»¬?y_x0013_×2Àª?4ä_x0006_Xç´­?´qùu_x0019_]±?lþ_x0007_Ô÷.°?^[Vd_x0005__x0008__x0014_ô°?ø³»¦Ôª?øÁõøÅ°?&amp;Hðz£±?äìa,_x0007_ª?r_x001F_1s£D°?A_x0001_:8_x0006__x0018_±?O×­`¿®?_x0016_U~@Î/ª?HÒ_x0008__x0017_ÜK¯?_x001E_¬o_x000D_Ré±?vÛ{ÙO¬?_x0004_æ_x001E__x0019_È°?oLÂ_x000D_§´±?»Ð\%êf°?w._x0001_£^_x001E_¬?_x000B_ÒÊuÌªª?ú[_x0019_­¤F±?7½1NàÎ°?Æ_x0002_C¨Oq¯?_x001A_ÿ_x0015__x001C__x0007_C®?Ö8Z}§ª?WFÎ]Â÷°?Â_x0011_ËOÃ®?×Ò¡ë³°?Îj{\Å«?û\s&gt;«?Ð_x0007_æt,íª?_x0008_¤¾¤µ°?_x0007_¼~{Û°?±°_x0007_E¯«?Ó©Ù_x0003__x001F_±?_x0004__x0005_Ñ_x0019_×_x0008_É_x001A_°?lép_x0003_4å°?ð_x0013_·vÆ¬?ÜuÄð_x000D_Ô©?ÖÒ´ê_x0007_¬?0Ý_x0002__x0013__x0005_q¬?_x000C_%ñ_x000F_äi¯?á_x0018__x000F__x0003_q¬?eïm_x001D_ô_x0014_¬?¶ÚHìDWª?+jP^^)¬?ê_x0005_Å±c­?ë&gt;_x0004_°p­?ÜÒgÐ­?ðC#¹Ò±?(}_x0005_+Kaª?Ú×ôã­?6øÜ³T±?¿_x0001_Êàñ|±?L,7mX	®?eÜ÷ª?ü	_x0010_Qcª?&lt;TÆ«ôÏ¬?"¢'Ü·±?Å_x0016_Zuª?ë?`Ë`½«?_x000F_ÊÆÉ})«?£©/û»u¬?Ú¼³ùÓ_x000F_«?_x001A_{Þê Ú­?_x000E_Â&gt;M¯_x000E_±?Cm_x001A__x0001__x0002_-¯?ûÑL¥*Ô­?ÂÜ¬ÓyÎ­?þ3.Ä®°?1[½F°?¼X¸`_x0004_F±?ø))O«?&gt;ËMºÅ°?ð4¶1í°°?_x0003_¹!_x001C_í¯?òÇ@Gì¯?®¸_x001E_Óí«?câx+3±ª?6mb_x0007_ñé±?¾_x0006_Wcà,®?ç¢_x0011_È½¬?Âü_x0014_âT_x001D_¯?vY&amp;¡!­?.j_x0006_3û¯?ù-2_x0002__x0006_¨°?p)µô¤«?_x001D_ÚK&amp;­?}}É0Û±?_x0008_êàðIª??Ë,©ù©?êúPK»­?õí%$tª?õ!EØ«°?F¬ÂÑ_x001E_°?­àûð_x001D_¦©?²Îy´?®?"Ùÿ_x0011_.|±?_x0002__x0003_ZôÇø­®?}í_x000D_?Ì(­??I¥_x000D_T°?~¯	«ªè¬?\.¦r°?y#-_x001B_¬°?ôÜWÜ_x0014_¸¬?Ã¾Ãý­?¸VÙÛ_x0006_0°?N_x0012_ã_x0015_x¯?px_x0003_g³±?Ç73Á*¸¯?JðÃdÎx­?â¡êIwÞª?_x001E_0Ñ|§­?&lt;a"e_x0013_«?®ð_x0016__x0001_4±?&gt;õ_x0006_Øbº°?(`G9Ë¢±?*:a»?%®?Ì{_x0003_Ì®?!%L"L*«?s_x0017_ÏKY°?_x000D_~À·ª?+¿iÛ"`±?Si3@v_x0003_¬?}&amp;«ä;±?RHÿ÷&gt;0­?4pF¯ò­?_x0018_ì,~Àø«?úMÛ_x0014_-«°?AÇeâ_x0002__x0004_¯?ÇFþxöª?±Rs©?À«?¹_x0003_8Ã¨±?­Ù°:o_x000F_®?jmwrªj±? ;QtHª?Sb¾íÁÔ­?_x0017_8Ï¾wé°?â_x0013_Æ U¯?05ë}@é­?Ïs^.ªE°?$&amp;vqÃ°?Äáen¼«?ÞZ«Æm¦«? S_x000D_ªª? â:êå)±?òÖÔöu ©?vcÅ6Á±?u;gØÍ{°?¹_x0005_ÁBy°?Þ¥F ±?Ìã¼rÛ«?]Û_x0001_òL°?eN_x001F_qþ¬?kË&lt;[:o¬?+_x0010__x0012_ÝÓ±?Ø_x0016_Þ®B:¬?ØK_x0008_£:°?Ôýì_x0010_ta®?þ¹M_x0008_±?aJì@ÿPª?_x0003__x0005__x001A_Ü´}@®?_x0002_v_x0001_Úè¬?:P´Mº¬?Y&gt;¼îé¬?eÙc¾/¬?Dp?e;±?ºÑµä°?B/0&amp;¯?«JÄJÐÇ°?Z¾îSæ­?Ù_x000E_að«Á¯?sîRÆ8±?_x001A_JTcµÃ«?YèÄ.°°?ô '¦ß¯?x_x0002_×aÑ­?ñ{_x0017_?°?Íá_x0012_t_x0011_ ­?º_x0007_&gt;+$±?$¯ïþ_x000C_/®?±'/Ù°?H_x0019_[6_x0004_+¬?xûo¤?Å¬?ovx)W­? _x001B_ÞJÙß«?§ÚÒoÉ°?_x001B__x0017_¤_x0002_I°?_x0017_ÞpJ°? ¿3_x000F_*J±?¸¤b_x0003__x001A_°?¦gä³tï©?%ÍÆU_x0002__x0007_Wª?1iË´_x001E_R­?W_î¯X°?_x0017_¬_x0005_`°?!÷$UÅÃ®?q &lt;¥Oª?Å_x001D_û§¸¯?òë_x0006_q_x0008_Û°?£cÃ_x0006__x0004_Ï¯?h;±"_x001A_ñ¯?_x0004_ÈÆ¯?¡_x0013_j_x0007_9+±?B_x0014_SÛÚ°?p_x0016_¯^I±?'ÆÏÀ¯?«Föb´-¬?_x001D_Èc[±?_x0003_ãå»Jº¯?_x001D_Y£)­?¥?,Pù®?_x001D_¦¢'Í7­?×@JË®?Òk&gt;¿É&lt;­?c¹zV°?6(ÍPùú®?_x0007_Q¯!¾¯?ÒãáÝ3±?7ø#öÈ_x0001_¯?_x0004_ô°ß_x0017__x000D_®?ç¼äþ«?lýàì®?âv¤Ä__x0016_¬?_x0002__x0003_án{0G±?µ&amp;H¸_x0002_Ø¬?ÜåÀ&gt;"r°?_x0001__x0015_s_x001D__x000B_ª?ºgÎDè­?çhö¼j°°?D¤bD#±?)_x0004_ÝÃo°?á6z_x000F_çª?ºÅy±?_x0013_ÿ¾(j°?P_x001E_¯J±?¡6I_x0018_ª?²_x0002_0gç°?O:¶Ç_x0012_«?Ò=.RZÌ°?¡ß_x0003_Èù_x0019_«?_x0003_¾_x001D__x000C_ ®?§l©]u¯?ÍÕ»_x0016_"°?nûH@S±?®ä?Ï&amp;®?¡_x0005_R¯?8£_x000D_J_b°?$Õ_x001D_³]¬?q£¨¹ÅA°?_x0016_¥UytÔ«?.oÀ]_x001A_­?È«¥©?)Wý©Î_x0008_±?[_x0003__x000E_ÎW±?ËêJÑ_x0001__x0006_.kª?Ä¨Å_x0012_*_x001B_°?âÈ³_x0015_­?_x0019_ÁÜë~®?};´¯o¬?_x0016_F_x000C_1Â;°?¡ñÃ7%°?_x000B_ÀP_x001B_±?8_x0013_í_x000F_É.±?4?m©tX¯?æö6_x0004__x001C_©¬?_x0005_úðÈ&amp;òª?_x0011_ó_x000F_wÚ¬?!$9ßÎ_x0002_ª?rÞ)ú_x0007_¦®?æÁF_x0003_49°?u»Oq±?ÐA|x¡ª?(v3ºÿ®?öé_x0007_|è1«?#SÌ÷(±?&gt;$è	2_x0007_­?¿*_x0012_­qª?(ÖY_x0001_q¬?·ÇEKó?«?¬wÀ_x0001_Äg¬?VÛï±ê_x0006_­?MÎü¢_x0008_ª?H_x0006_+i±?æp_x0015_¼½­?&amp;joÿ.#­?§¤.ÞåV°?_x0001__x0003_äJ6¥_x0018_¤¯?9X_x0015_\t8ª?l&gt;ãç`´«?v2§"/½°?ü¥9âª?ù©º_x0014_PÝ±?_x0001_$¯XÛ­?eg¿l3±?æâåÎ·¯?¹ _x001F_N_x001C_¢¬?_x0011__çâw°?»DÚ_x000C_±?¾¢_x0002_yk°?_x0017_OFtü@¯?^¥_x0008_=_x0010_o±?¤¯ÂªÈ¬?_x0007_ÛOJà°?ªû/_x0008_¬?_x000B_;²&lt;®?Ù}L_x001B_©?_x000C_ ßî¦~­?dAORH°?GíU_x0016__x0003_ª?_x0014_Ç¨­î{ª?ç9Vt8°?õtyF_x0004_ô©?zÛ)nÛ#ª?Å:PÓ_x0001_=°?×W¿VÖ®?^¤"OÝO±?B8$`òû«?¤v	_x000C__x0001__x0003_6i«?_x0015_F!Âmù­?¾_x0012_ÁÍl&amp;¬?Z(ÀfÖ±?°6÷¿I@°?þ*kæy®?_x000E_éãô4e¯?_x0002_G÷¯°?¦_x000E__õñ°?âèTþZ³±?)iM¦ìª?¤+KWh­?å_+Õ9_±?IÇ»ú®?¿Ð_x0012_%Q­?'_x0001_ZWn±?ð;Ib«?Ä]_x0002__x000F_­?¯%_x000E_mö«?Â^ê_x0010_N~«?©¼)­½°?yKîþÐ¯?ÝtèsJ_x001C_­??µ_x000B_è_x001A__x0010_±?ÝÈ©ª_¯?§Q_x0014_[¹L­?ïü_x0008_y^«?Æ_x0001_·#Ç±?¹èÛNÐ¯?Ï_x0010_ñÒK{­?!ÙþÝZD«?!Ø"þÄ±?_x0004__x000F_ÙãqîO¯?Ñ´¥K±?¤N_x001B_Î_x001C_y±?{ì_x0006_¥ÎÀ°?hU'_x0014_ìÝ«?ÖßYI_x0011_±?;x_x0011__x0003_N*¯?¸MG5äM¯?w8Jûëª?¶Wkã¯?³ì_x000D_|[j­?_x0002__x0012_ú=ë_x001C_ª?Â_x000F_a;NE°?î`J\_x000E_¡¬?´kzçàL±?ÿEH_x000C_i°?]_x0003_s_x0008_mu°?"_x0005_ç_x0001_±?¼/!-¿©?erãZi½­?P8©_x0014_	±?Ì_x0007_?_x000B__x001C_«?DÙ$7¬?*ëâ&amp;_x0019_±?m_x0012_âvù¬?:·aø¯b­?BfkÒö@°?1%¦-éª?ñ_x0001_yB¬4­?_x000E_×lÌû_«?_x001A_9âÚLË«?.(Á©_x0004__x0005_7{±?·«M­ä/±?e*o'Lz«?/Î_x0016_ý:¯?Çxá°?z1ê'Xæª?Çn9_x0012_¯c¬?_x0008_DüQ°?ºp#6_x001B_¬?öö8"±?ò´1è¥°?Í_x0001_*_x0002__x0013_ø°?n¦Tè'²°?.c­&amp;:®?T+2ùì°?`&gt;Îû_x001F_~¬?ØeäZ I±?Ë05Þ_°?é_x0005_Æ_x000F_c_x0002_°?Ýx_x0018_þq_x001F_ª?&lt;_x0018_Ië_x0003_¬?¾M$Ð_x000B_±?9FSaB¯?=Ù§~6¯?_x0003_?×©?¯ê§½_x001E_±?n;ö­±?Ý_x000C_,z å±?Q¦Î_x001C_IÅ©?îÓ®h_x0012_­?v»Äu_x0010_»¬?_x0002_ã¬%Oy±?_x0001__x0004_d_x0011_ü~°Eª?½$Ãu.¯?&amp;Áu?¹­?ÇF/ä_x0008_¦ª?½ÚäÌdð«?_x001C__x001A__x000B_(¦t°?-_x000F_¦JD°±?MCQ_x000C_µ±?_x0018__x0003_ÉyXÙ¯?äi_x0007_E_x0002_¥¬?çÑF[¬Ú±?JÙh_x0019_°?&amp;ÉºÞ&gt;C®?;y4/£¬?@¿æ?ý}±?Z_x0019_ÚIÞª?GËôá±?`¤_x0015_Úê²±?ü+úW_x001F_­?	0?x_x0013_¯?d&lt;i_x000F_?_x0014_«?ö×^Â~®?åzy-´Y­?äøØUQx°?àÍÌÌ{Ü°?µ"8_x000B_ÔJ°?v%ÿ_x0002_­pª?Ày±ê{á©?é_x001D_,ßÒÉ©?3ëU/_x0001_¬?_x0004_80±×±?¡³Ú&lt;_x0003__x0004__x0002_¯?_x0004_jQÔ\ª?é_x0018_±]R«?wÄöÜ-µ±?Up:Ò¿°?Ahxò L«?9Ù	º­?_x0001__x0008_GÛ¯?Â_x001B_raQÔ±?7cøcÉµ­?DYÕ=ë¯?_x000E_YEYvÙ®?`kXA®?AéÅ_x0005_e­?ÇEs3_x0016_°?ù,­A_E­?Zljâ_x0011_¯?7(	|Èÿ°?ô(Êy­?Z:Þçd/±?ñJç3°?M±_x000D_H@i±?Òlþ°?c÷Þup¤¬?îåuCú­?òí¤Òh¯?ówÙùE«?r%;Ð¢K®??Ïï-±?_x0007_Õ_x0012_ÔÏ±?;ñJ°?Ä^_x000B_»_x0002_°?_x0001__x0003_ó_x001F_P¢]_x0012_°?¾ÏÅã_x0002_ß°?Ú¿¨Ig_x001A_¯?«"_x001F_ØÅ®? ¼tj«­?_x0005__x000B_î½FÜª?_x0007_ñ_x001E_ÇOr°?ë í_x000E_bE¯?Fïæ%&gt;Kª?E_x0010_òæ-¬?ËØé/×³«?¤r£uøí¬?·D}n_x0006__x0007_±?p}4D÷­?©_x000C_@3c®?ÏØä] ¿®?Ì¾Àå_x000F_Ó±?qà+ÛhÄ°?Ërª+¬?æf¹Mñq¯?é2à3ò©?®¶:âÝ¤­?òÉ_x0007_Eã¬?=\Úsü0¬?³$Eb°?²6_x001E_ÿH)±?íoµ&gt;L¬?ÌK_x0005_ÙÐ ¯?4Ø_x0013_)KX¬?¤sÙ¦|¬?·_x0016_2BÔh¬?}Næ _x0001__x0002_óµ¯?¨ÙÏu¬?l"O0aè°?-±#Ö_x0002__x0014_®?±|%?¿±?Ý?²_x0019_½°°?ê¢Wßb=°?¹Ò&gt;Ùb´°?¾!_x0018_Hõ­?b_x001E_¸_x0006_»«?_x0001_£³Îº¿°?Öõ_x0014_VW¯?Éå÷7b±?+zx¯?_x0008_r`_x0008_¿«?Hý¿í_x0015_Ê­?_x0014_öM'³°?6´è_x0006_¾ñ°?j_x0016_[Dã°?{ì|_x0005__x0007_Ð°?_x0005_Ñ*_x0011_æ®?bRÑO Y°?_x0001__x000C_WäÜª?Ý:ýZ²®?[YoJf±?,õòýÏ\«?0Ç}_lý¯?_x001C_ pÿ6 ¯?!b/Á1Ü­?_x0019_XYtI_x0018_®?Z²ÖJ^å±?¨VÚ?Â¯?_x0001__x0006_[ð©_¬?îk=®Á®?|_x0007_ûÌ;°?_x0015_-_x0007_© _x0018_°?\ì_x0007__x0003_ô®?wî÷0ç°?ÕôÃa«?Õ?*Ðd¯?ÖY_x000F_ª?BòÑäm±?ý1R¬óM«?Ñ°&lt;ÿH)«?ó_x0004__x0002_ÇØª?»gÙ'¿_x000E_°?s$l|ÑD¬?¦¸ï£®?¯GÌ_x0005_Çî­?¢+þÐ-®?`Ø¾$»©?í&lt;µÃ °?d_x0010_9í[­?_x0004_KÀm©¼±?Ú7=_x0004_aª?é¬_x0016__x0015_Ø±?P£fÀKë©?p_x001E_7_x0002_t°?Và}¿-_x001F_¯?Hó³zh#®? ûÏ&gt;B_x0005_¯?TÚÐ^Xt°?_x0016__x0003_-_x000F_È·¯?q_x0018_¡5_x0005__x0007_òÖ«?¨`'_x0018_iµ«?´Ç¡+k_x0002_­?:4jëo*®?åÙ,A°?Qir_x000D_¿Ç¯?Ê}ù«?Ù_x0013__x001B_å±¯?$Óeó©?ç%§þä«?£°¢§?È©?E-£Eð­?¬|qq¬?oæóª¬?Õ )EåÞ±?&gt;çø+°?_x001E_U_x0006_ç¯7ª?,éïÜ®?úv_x001C__x000C_~_x000C_­?u©_x001F__x0001_pH«?3ÒüT_x0004_°?¿¶:¡æª?÷dÛ~¦_x000E_¬?_x0012_Rí^#_x0003_®?5_x001D_xØ©?U+XWg±?)nN#í°?Èçj!_x0008_«?*Ý`¡_x000D_¯?µYç_x0014_d°?]At}«?©0Û÷=É©?_x0001__x0003_§j&amp;*À_x0012_¯?Å_x0006_Yö¬¯«?úÌySÎ_x001A_±?º:¡ú¬?_x001F_Ä¤S_x0011_«?â{__x0018_j«?{x_x0018_®_x0007_Í­?ÇìÿôÙ-ª? -MÄ!F±?û_x0005_£â_x000E_°?_x0011_¬À(Ï&amp;°?Ù»)&lt;JÓª?2_x001E__x0003_ãx½±?Z\®8u°?ë¸ü6çÕ©?9dU0ïò©?Ðòh¹g«?ô	F_x0013__x000E_¿±?ìÇÞë ¬?Jio_x0003_ÑÚ­?¬÷^_x000E_À«?Dô1¬±?_x0006_ðÒ÷_x0005_.¯?üåÙJ÷»°?"_x000C__x001B_ \¬?ÕßúËÑ§¬?Ð²_x000E_Ô©?_x0002_a´°«?çÝ!M°°?ÒKÓìü3­?NLÊüÀ«?@_x0017_V_x0002__x0007_kJ«?Û1_x0012_;¯?_x0011_}ç#~_x001D_®?Tÿ©B_x0004_Ù©?Êî&lt;sDÍ­?"4I¯(¬?ÜÌ_x0012_¿Ü°?RØ§&gt;ã¯?^ËÏ×æ°?$CaTª?j 27é®?|E_x0017__x001C_`°?_x0002__x0001__x0004_¬_x0006_½«?_x0001_gj»á|«?_x0017_jKÚæ@±?¥_]_x0008_B_x0015_°?`ÍÝû_x0003_Ç±?^ð_x000D__x0011_	¯?pö$³&lt;_x000F_°?_x0008_¨Âpuê°?²[né=°?åÅ_x0005_þñ·ª?¦­,_x000F_f_x000F_­?:_x0012_,lU¯?È)5P_x0011_°?Z¬?-Rþ¿_x0017_z°?u_x0002_§ÿ@±?~_x001F_MÓN±?¿O~Us°?âJBÔLe®?"Ð?û_x001E_±?_x0003__x0005_K·@á	±?°Ûçª¬?2 í©?_x000F_&gt;þ_x000C_¬?1Õ 0g_x0001_®?_x001A_û_x001B__x0006_|¬?²àÈñ_x000E__x0016_¯?	_x0017_~_x0002__x0004_®?ØTÅwæ±?ýõ)_x0004_Ú_x0016_°?_x0010_Xu½©?ø_x0007_ßîN±?_x001B_gÕ_x0012_¦_x001E_ª?ê¤upy5«?Q_x0012_uº_x000C_Ö®?.²2X®©?p^_x0004__x000C_8±?hî­%C_x0012_°?úS×§ÙE±?}Äqñ¬?Î¾0}r¬?@4¿j±?À!³M_x0011_4®?¦¡ç_x0012_7¬?âÃ§NÄ_x0012_«?_x000C_V(®ÑË«?Ú ^³­?E_x001F_ÛÔï©?Oª lG#«?á4±?%÷ç«£±?_x000D_h_x0018_W_x0003__x0005_¢±¬?£d_x0018_Ï¦è®?Mªj1&amp;°?ÄuÎÓ v°?¶ô¬_x0017_Ý «?{_x000B__x0004_!î°?øÉ_x0018_µ_x0019_±?Ò_x0010_{­Æ»°?³/Í%@I¯?óMúD$ ª?¢ç7 Á±?&amp;lÌöò°?¯Î_x0002_®ñá­?ûÀPï_x001E_­?jc®ç¨°?Ö_x0018_u±?ä_x0016_©Ýt°?¢ÑÃÝ×°?¼µÕ®_x0010_Ü°?9_x0001_Ð	­?ènKZ­?ÖHÆÈ_x0018_"­?ÖeOP¯?¹e6jó#­?±_x001C_É_x000C_°?^mÔ/_x0014_¬?_x001A_ëH¿é«?æ9¿ç6_x001C_±?©ÊC6qéª?U¸¾÷_x000F_Îª?+J_x0016_Ñn±?_x000D_×ª=Ý¬?_x0001__x0003_2_x001F_t`_x000B_­?Ã&lt;nE °?7Î¯ÅK¬?ºÞWMîa®?Ç_x0004_Lþøª?9Ûìðw|°?L._x0008_NZÅ°?ó®çXü©?ßQòó_x0002_±?_x0010_Lg_x0014_ç|­?ïÆ*ím²°?_x0013_\a_x0006_¥°?Ê3L$ÿ±?z°§¯?jA_x0016_9_x001D_n±?eÈÄ¡­?Q¥|ÈF¬?²ZTCcª?H_x000C_{_x001D_ép¯?¾éÅ&lt;¤±?ÓV@b4®?ð¯©×1ñ­?2Ï*F_x001B__x001E_«?ÀÁ`©¢_x0013_±?&gt;ÓN©}-±?Ã¡­hXi¬?$ù¬îð°?Fß$NÆ­?V­Êå§®?vÚ©¥±?ÃE­Géã¬?_x0002_l_x0010_#_x0002__x0003_²_x001B_±?ÃçJcÅ©?£._x0012_Ù­Ç«?_x0015__x0010_\@O¨±?h¸Ï­?5q¡ôI®?}÷Ü_x001D__x0017_Ý­?rØiâ±?ðE÷þþ°?Qº%_x001F_ª?_x0018__x0001_øoõ©?MÀ:_x0001__x001C_¾®?_x0015_?!R±?%,¥\D­?/Å_x001C_Ê°?H_x0016__x001D_B±?×_x001F_ÙpÅ±?BÍ@06_x0016_±?4_x000C__x0002_#5°?4¤@ÚÑ7«?ê.XM.¸±?_x001C_Wwií0°?Ã¦¨uÁé±?_x0010_Õ_x0014_Ns°?Fâ|_x001D_Ò¯¬?-pMâ7±?_x0015__x001F_Vo°?­_x0006_Ò¿]S­?#ÄØ÷È±?×²_x000B_q-_x0013_­?xë8d_x0016_°?1	_x0015_÷#W±?_x0002__x0003_l)¸_x0019_E±?¯_x0007_ ãC3­?(ó{_x000E__x0012_j±?	\Ç"_x0004_H°?5&lt;cô_x0002_¯?Hä¸|;ð¬?7×GÞù«?_x000D_&amp;A+Ò±?Nö¢,ýS¯?_x001A_dÈ_x001C_T®?vv0_x001A_Ï°?Ì&gt;4bÇ©?*Ï'¼Ë?®?Ç_x0010__x0011_©:º©?1Ù¤9v÷¯?-OF_x0018_ó®?È_x000B_:_x000C_¥±?4t÷_x0018_P°?	Ò·_x0001__x0004_°?_x0003_q_x0002_Ão°?pAß¬IÇ±?ïùÀ+·©?ú±ýPÍ¯?îjð_x0003_¬g®?Öu|º2¯?ô_x0011_ýüzAª?ð7H_x0019_­?_x0017__x0015_ÓàFà©?ì ¶¯h°?_x0003_Î_x0014_¥x­?l\ç#ÑG°?$\öý_x0001__x0003_iª?ZÿW[¬?@ðÅwCÜ¬?&gt;!B_x000C_¿T°?±k7¦[¬?_x0003_Ê_x001A_c°?BskL ª©?ìÎXz8Ú°?¾_x000F_*c±?Þg}ßª?û_x001E_2§Õ_x0004_°?Kk{ØÁª?â`n¹ª¯?ó1"-·_x0006_±?+_x0014_»#°?ùsÒÕØ¬?Ô Kß¡«?ózjH3¶°?tü²ÊÉ"«?­o±}­?fß_x0013__x0002_Úî®?_x0015_ô`ö±?_x0018_Ç¶TV¬?Ê;_x001B__x0017_å±?ooið1ª?}Ì8Ü®?§å$?ç±?ÈuÕ88_x001B_®?Snó|_x000D_±?ó÷m_x001D_±?ÆF$Ï#¯?î\5Þ°?_x0002__x0004_¡_x001A__x001E_ßµÍª?VX_x001D_ã_x000B_+°?ëæ{ä_x0019_ª?_x001A__x000B__x0018__x001D_K±?E	_x0004_Â$`°?Á0b»{H¯?âÊ_x0002_¨ØT°?l¨ÎI_x001B_°?,E_x0013_o®?ö ¶°?¨';;_x000C_ª?àÿ¨µ@_x000C_¬?"e¶/_x000E_]¬?CÔÆüæ±?1ZCºÇ±?Â²¸@Gæ«?ßB_x0011_³Ø_x0004_¯?_x0016_1GýA¶©?TeF_x0012__x001F_-­?ué¨0¸®?z2_x001A_¦Â«?¹Y­Ôs±?B_x000D__x0004_{ ±?°_x0003_ª¹íª? à¯¿_x0001_c±?xú_x0005_si®?d_x001D_­?j_x0014_ú¡¼}±?UÜmª?_x0008__x001F__x001A_ÜB±?u_x0016_+$B«?KiÁÂ_x0003__x0004_é°®?ç_x0016_ïþR­?±_x0001_%_x001C_WÙ«?N²//Éâ¯?_°o#-6±?ÛOp%þ«?Æ»7²Ûv±?¥¶ö¥UÝ«?=è¤_x0002_P¯°?$jª_x0004_lö°?$oX£_x0013_&amp;¯?"Aëß¯Ñ©?_x0005_ý3_x0010_°?dbß5àª?ò_x000E_:Âd°?ê^_x0014_/÷E°?fH2#º°?¡{X­?|½|3à±?`3yä*	¬?EaQF_x0011_±?^ËÏ_x001D_ÃÎ°?º·_x001B__x001E_§_x0017_±?,°ìTø_x0013_°?_x0008_Þ+àý´©?#Ú`ÔÄ©?|+÷zd¦¬?¾iußò£¬?ôþ½.­?Ìç×{Ñy±?¨µDB	ª?¶Ö_x0004_vhÊ¯?_x0001__x0005_F¯¡_x0006_·÷­?øö-&amp;_x0010_¯?#¥¨%3ß°?Â¦Ë5°?ý¼Ç¸_x0002_®?ÙÛs_x0018_S¬?!_x001E_Î¼%G®?zC,ß)b¯?phö_x0018_s±?ÉoûÓ_x0006_®?I-êÜö©?:¯_x0015_Nég¯?Øq_x001F_±?Ö©Ø_x001A__x0004__x0016_±?FòIeú­?×®_x0006_? _x001B_®?ëÿ¸_x001B__x001C_ð°?r_x0006_?õp­?y¡ra(§¯?&lt;i­(cÝ±?íiZ_x001F_£_x001A_±?´CÊ~"¯?D­ _x0011_bô®?téÍÌuÔ°?H_x0015_qN-	«?utÈ|¼0±?£_x0015_T#s­?}¹ÎÝ&amp;±?Þ	©_x0003_óm­?t;_x001A_È¯?&gt;ª_x001C_f¶u°?¯ãA_x0003__x0004_0¬?_x000D_^%«?uiË£­?}Õ_x001A_?ë°?r_RÊ±?"þ3È°_x0010_¬?¬ôRø`«?@É9oP¬?Û_x0019_±Íd°?ÿ­\¡,Çª?!ìÝ:­?}_x001F__x000C_¾­?ðË®á®?èùOßª¡°?¨³¿_x0012_÷[°?_x000D_VÄñÇ­?U,Ä°?&lt;kâý°?_x000E_Ý¶ëë°?_x000F_J_x001D_X?°?\^7¾&gt;ª?_x0001_úþ_x0019_è°?_x000C_ýÐa¶_x0014_­?`òÁ_x001A_Ò±°?_x000E_!_x0002_Bª?éP_x000B_ô'ë­?	Ê	´_x0003_¯?~_x0004_ý_x001E_æÝª?&gt;G?Î©?'p\Bµ#«?ÕÈðV/«?´ÝÎR¸°?_x0001__x0003_Ù6±qõj®?²Qfâ«?eIc+_x0013_Â°?ÞT¨;P±?h_¾z¸®?a¨G_x0011_­?âþ*ì_x0013_®?[Biq»_x0015_¯?Ó5b_x0011_¸Ø±?öøµpõ_x0001_°?_x001E_V"û¸S¬?_x0016_N·ÖQ]±?E_x0019__x001C_7X.¬?ö²O±©?nB¢PgC¯?VÒ!r'_x001E_±?Ô_x001A_bî_x0002_®?W&gt;mÜ_x000D_â®?ä°8°ÒY®?_x0008_fhÍDæ¬?v¦v_x0013_î®?29ùÎ_x001E_6«?µ&lt;ì5Ú¯?æè}f{Þ®?_x000C_=¯Û®?FSxÀ_x000F_­?zËO¨_x000B_«?ìÞ	&lt;¬?_x0017_xR¾±?Õ(éù2_x0013_°?5Ð_x0003_M)a°?W_x0017_ð_x0001__x0002_+"¬?cRt¯·©?¨Ð³È°?P_x001F_SïX°?_x001A_g¹æ·®±?£^=èº®?ÑÂ°_x0019__x001A_°?_x001E_×O¥ã±?dâKo°_x0018_­?à®øo7°?£`_x0001__x001D__x0014_±?åisV2±?ñu­x±¯?J_x0015_VîUV¯?4ê_9Õ¬?°âõÈg&lt;ª?¸zÞlÍâ«?×d_x001D_(£½±?±_x0014_9N¯?b1Cì+z°?&amp;_x0003_° eª?qµC¸%®?å+Û®ÞÜ­?®]æ¸È[­?üá[¥©?X_x001A_¡[_x000D_m±?_x0018_ÐI_x0002_É«?bgã_x001A_ñ°?¯sc&amp;E±?,K_x000E_PÅý°?S!Mà^_x0016_±?.§sÖò®?_x0002__x0008_M³åñ¬?ê_x0006_£¬SÁ®?	[ðzÆ=­?ëYåW{i¬?»_x000F_§à±=ª?Ô_]¾í_x0004_«?Úñá_x000F_­p°?¬â·êÔÜ¯?×÷q}­?_x0002_éýÓv	«? _x0008__x0008__x0010_¨`ª?fÝ{Æ°?í{à	ü®?$¨w¯?_x001A_7áoW°?â4îTE£©?ÊåcY$.±?ZæéÛC±?qS¥b±?h_x000D_j_x0006_éª?_x0002__x0002__x0001__x0005_Ìª?röç_x001C_ Å°?¡è»Us_x0016_­?_x0010__x0005__x000B_z?¯?_x000C_p¡ò?÷¯?AËÖ®Ë©?ã_x0010__x001C_gèæ±?°¤óR_x0007_û¯?8\îµ°?_x0017_sdè_x0001_®?@¯ÿ_x0003_Ìò°?ûeMA_x0004__x0007__x001B_ª?´·_x0013_Å_x0002_~¯?ö©NÃt®?p8¿tã/¬?Ù}_x0001__x0018_?«?ôþ\*¯?]bå@8è¬?9nR_x001A_è¯?Àó|K1±?A¯;b¢°?À:T1?°?lA _x0006_¶­?_x0017_!·ÿÂ5¬?ÊÃoç"®?¤Ä¦R²¬?@¥À./±?]*¼z±?Foîµ_x0005_°?ÌíyÝ°? /KÁ­?lYvF¡±?ÀÆ]ð@¬?å_x001B_æàDÝª?^B hÖì°?_x001C_¯]_x0008_ç©?_x001F_ij²Ø}¬?_x0008_w_x0008__x001F_®?Çp_x0005_4Î°?{r[¸û_x0004_±?Ö&gt;½Ò Nª?_x001C__x0003_ò®¬?òBÂq°?_x0001__x0004_GKjÕáª?­µaE_x001C_z±?¬½%uvË®?7J_x0002_s±??_x0008_¬uOp­?Z_x000E_Od_x001D__ª?_x0018_k_x0019__x001B_É°?_x0017_{´ °?(¸@ü_x0018_o«?_x0003_y§ËBK±?jh|¬C_x0001_®?´_x001F_.ìBÏª?qluáÁs«?ç_x0012_U`þÑ¬?w_x0002_ôG!­?:¡,_x0008_°?Ì÷HlU±?V_x0010_u nF®?©_;fãÈª?8O¢n¸«?Pµ_x000C_ÍÝ\°?;_x0014_ÙÌ²ª?f_x0012_-ÁU_x0007_°?çÞF;­?(¥Ü±?x &amp;¸´©?Æ*d-_x0013_Á¯?(_x001C_»Q_x0006_¢¬?`çÉiª°?_x0003_yó±?&amp;è4­¥­?8÷_x0006__x0004__x0005_¿_x0001_°?zöÓkÃ¯?_x0014_µsçu±?_x000B_2ìÕ_x0018_Q±?!ºÏªÀ4±?_x0012_YÍÖÕ®?è&lt;._x0010__x0003_:±?Õåö1Ä­? ýÐþ­?Â_x0016_[kª?ùð.;jM¬?À&gt;à_x001C__x000B_±?h5¼Mîú¬?*r½W±?³¯Ç2iâª?_x000D_Â|îWá°?TR8nhS±?èç_x0016_¿c®?G{_x0016_î¸x¬?Ú¤Î:Õ°?_x001E_Í4Êê±?ë_x0005_r7Å±?ÇBhNÚ®?»õ"H­?g_x0008__x0008_ÒÏ®?n!¡x¡ü°?qÕRA_x0002_U¬?¶HK¥=±?óÍâu_x0016_´¯?wf}5ËGª?\N_x0010_Þ(¢«?ôt·¦ dª?_x0002__x0006_+Þ_x0012_O_x0001_ô¬?¤@ØnÕ¬?â|{î_x000B_+ª?H_x0004_÷µ_x0013_³©?¤ÄºwÈ¯?_x001A_ËA¨m±?Z¸]üí©?_x0006_cY2Í°?&gt;»	â­?n§î+æÀ¬?þ,ã'µ­?8`müp°?Ì¦Ø%áµ±?_x0015_å?Eîª?_x0005_=­_x001F_®?Ù·_x0001_Ñc­?_x0010_L\c»­?¦e¾_x0005__x0016_¬±?Î_x0016_hdù©?: å¼_x000B_¦­?d_x001F_Øà±?8*$©Ê©©?Åþ_x0003_Õ¬?ój£·'Ûª?tØ_x0012_«?Û=ïë&lt;_x0003_¬?cÄ ofª?Ø*¨·â±?_x0010_Læ7¾º­?`ßÉee«?_x0011_BÌ»¨­?8@7µ_x0002__x0004_»&lt;±?I_x0003__x0002_ôX¯?Qe"±©?_x001D_0­vû©?)¶B¡ª±?ÓÛþ~0ª?F_x0010_ó_.«?_x0006_ç_x001F_t_x0012_ª?m·3ò«?Ný©s"¾±?_x0003_s¦_x0018_d°?Ìgè"à_x0004_«?_x000E__x000B_ÕÀç¬?$6M\_x0015_ª?hZ8G_x000C_±?ÈÔF&amp;fþ©?áe_x001A_L±°?8_x001B_X©°?Ø_øÑ_x0005_«?Ç¹Ñ*ÙÒ®?Êð_x0001_ÑU±?bùK®ãõ¯?ÅR]Õj^­?_x0006_oÚê³¾«?v#¹¯®«?qõ^#»ðª?E}_x001F__fÚ±?Ì b15ð°?Ô¥Ue	?­?ìVhÃ¯?ÀÐ»O¸è±?0_x0006_ny@°?</t>
  </si>
  <si>
    <t>24b962c22c6765a7270d0394367e09ca_x0002__x0005_*éÂ·)°?¢¨¬ÐÏ®?0E¢­Ï6¯?ÿ4ü¸_x0010_°? Dú°å¯?n_x0011_ñn_x0007_«?_x0012_EÙàC±?X[NDnÑ®?6_x001E_hO_x001F_!¬?·ÿR0ü­?àfÒò_x0001_Ó¬?rø_x0005_ÛFA±?Ì&lt;_x0015_Ó%¬?_x0003_k\bºk¬?°Ò_x0013_¹¬?uÂkN_x0005_mª?ò%sE_x0004_n°?i Û|2­?1«Q\*¯?&amp;66D²°©?rµ¡.è«?¥,2Ò=E®?Æw_x000B_Ægú¯?oÏ_x0014_Y_x0011_m¯?Ði'h°?Nï¸º^­?·ûàò_x0006_°?²C1ø@_x0002_±? _x0016_ÇÄ_x000C_°?pj«°?rP~fª±?¾;_x0001__x0002_+¯?}ü}x{Ì®?5¥LqÉ±?8¶v_x0016_Íô«?G_x0016_C±?Kô_x000D_ðª°?Ð#ª?_x0011_$_x0015__x0018_-¯?*â|»e­?_x0018_z_x0007_Ô.±?Æ-ÂeM­?Ú`Ïä­ü«?óñªe;Ä±?_x000C_¤L×ïª?d+x¹=°?¿ÆÃ5(¯?;é¤_x0010_¯?[ØÒ3@Â°?ºìäßéÇ©??h_x0019_ïCv«?«ýT_x0010_,°?1Äófñ©?7»Ñ´`«?9h `ôß°?£p_x0002_É×«?@_x0012_É¬í_x0018_°?¸íG _x0006_°?_x0002_¹C_x0016_Uz±?#årÛ_x001F_ÿ¬?FTmù«±?W¥´¿}®?BV³_x001D_g±?_x0001__x0002_ÚÀ8ß9ì«?	ÜUÑö¬?_x001C_ðØkª?¥­±¾©­?@?ïy_x0019_Z±?Âÿ_x000F_¿dK±?q2fÓK­?_Û;"Á°?ujËÒ=±?_x0002_®_x0017_`TW°?{ÎÛÜRª?_x000C_GJÚÞ_x0018_«?¬_Æµµ°?F $d·C°?_x0004_Ã_x001A_²­?ÕÂÃ;zb®?Xý_x0001_£A±?±(sÞ§±?oCýü2_x000B_®?n_x000D_c+õ¦®?iGð\/Áª?_x000E_³Í§«?_x001D_¦:ö­?PCâ_x001B_K±?2"*þ_x001D_®?æéÎ%Ý_x001F_±?_x0018__x000E_Óì±?êÏ^GX­?ÈA_x0019_GÀª?³h,£`²°?(	Ì°?_x0014_È¢_x0002__x0003__x0010__x000B_­?³"÷emÐ±?Ü_x000F_¸ÑÚ«?"SåÙx±?fÍq·`¯?1Ò_x001C_³j_x0018_¬?RP§ô(w±?WRøm^£®?&amp;%ªÒ&amp;õ©?¦I_x001D_:±?Áä#eB@«?d#è+	]®?uÚì2¥¤©?.¡¹_x0013_Iv°?¶8_x001B_::¶¬?¬ø_x0018__x001D_ý¬?{¨í2±?²ÐY½M¯?LRÈ¬|õ°?ù§ËRÑ©?Rsÿ_x0005_è¬?dt_x0001_·Ó£°?ï_x0005_µp_x0011_°?Ðz*+±?ª_x001E_®Õ(°?Ôîn5¢¬?,_x0014_ÿ°È°?éË èF´¬?ÀPsØN£«?®½5÷&lt;ª?Úm_x0006_&amp;â{±?|á;êcÃ°?_x0002__x0004_]0OT£Ü¬?ùÁü¿(5¬?¾_x001D_u_x000C_3¬?iòñO®­?RøÚº°?3d®+°?Y0pö=0¬?duÁ_x0006_/æ©?U.½_x000D_&amp;R°?_x0017_ò%ß#±¯?Bïy¨©«?Ø©U_x0001_hb±?ÚmÝ_x0016__x0015_h«?v·LKÏ©?_x000E_Ôl ©ª?&lt;°ÚA_x0006_¾±?_x0018_@%%¬?t_x0004_X_x001E_üÍ©?_x0012_Õ!ÈL¯?¿OáYN¯?_x0001_yý-)°?/y'_x0001_0é©?Ìh;4Q­?mò_x0019__x000E_i!±?s_x001B__x0014_ÅÎ±?&lt;å²_x000F_A±?	©Z&lt;&gt;°?.ù&lt;ÍV_x0003_°?G_x000F_-ó}°?A³ 4Ð¡°?½R~$®?ÈØnð_x0001__x0003_ÌV¬?_x0003__x0006__otj¯?JÉaD°?`éü@C±?p¾)­?_x001D_Ïj_x001A_°?¯ñ]X°?7«jÏä_x0012_±?ý(²=³Ç¬?¿_x0013_?Øþª?&gt;R_x001F_®_x0015_±?|g_Z_x0001_«?_x000B__x0001_t4h°?M_x0002_£§n¯?ûàT_x001A_®¬?´_x0010_r|®F®?B2]_x0010__x0015_ö¯?Û/dø¬?·Q¬±?ãs¹_x000D_&lt;ª?U_x0016_þâ_x0014_±?_x000E_ñ*_x0018_i±?f¼Ï*eÛ±?_x0018_Î_x001D_O0_x0002_¬?g·&gt;£Xª?Ü2¤&lt;]­?@¢¬çòZ±?zÀ«k_x0015_«?tR´0Èl±?«4^4®w°?	_x0013_ÙZ¸Á°?ù30=[Ü®?_x0003__x0004_yZs_x0006_¶ô®?#/«êÔ¬?f±)Ä6«?3ya½ã5¬?&lt;'Ô&gt;0;«?ÚÓq3°?áZ'_Ö©?Ó~dî_x0017_¬?5_x0012_¸BÆ_x0008_¬?S­zòx,¬?Z_x001A_»R°?×/Öª_x0002_¸«?1xN#Ã­?^bÙ_x001F_(d­?o_x000C__x0014_iàª?_x0008_T æËª?.ZXÉôùª?ÑIÊvøD¯?'E9lMv±?b1%_x000C_±3¬?Bÿ*_x000F_E­­?AA!f°?:ö½¶³­?½ö_x0008_¸lª?Ü_x001C_Y$qª?§Þ¸7çU­?Âî_x0005_Iñ_x0018_®?\_x0001__x0017_ð­?L_x0017_d.Û©?~TJb«¬?õÞÁÞ«?Zµ;_x0002__x0003_Ú¢«?_x0017_÷@³¯?_x0013_È­zU÷°?%¬ýéNØ¬?Õ+#=Â_x0011_±?f&lt;Æ-Ð*ª?3ÊKk±?cZÑ_x0011__x0001_Ãª?É_x0002_µW «?_x000E_ÎFÏ)¯?£wìN¤ª?_x0005_¨ªKE]«?Ã¨ÿ_x0001_	w¬?2ñt-¤á«?+äÉÄê:°?3Øî_x0006_rñª?| ã.xñ«?^Ë×ì«?äH;Ð7¯?½_x0011_å¿î«?Ú)_x000B__x0013_Ò¬?! »ö{_x0001_­?tí2ô_x000F_°?P_x0010_9_x0001_U¯?_x0003_|ÃaYÌ©?V1£÷8_x000F_±?È×ðg®¶©?¾km`_x0003_±?Öõ¼_fã°?ù_x001E_YEz­®?â)_x000E__x0014_¼D±?é¯_x0015_Ö] ¬?_x0005_	ÌZc9¯?çÐ_x001F_Ä¬?A_x0010_ü¨û"±?%Où-²©?_x0011__x0013_¤_x0004_ª?Ð_x0012__x0007__x001B__x0017_T«?_x000B_îKúH±?¶d³ã§±?J[ ®?æJF)v±?T_x000C_JÓ±®?áó N²b¬?%)ÌuÔ¬?ÒÌ0 O­?ü_x0019__x0001_âb±?_x0003_Ä3_x0011_â°?ÚØ¯¾@®?f_x0010_9f@¬?pºd¼H5«?_x0014_¼nå·_x0017_°?MÒ%Ò5­?Y_x0019_:,_x0002__x0001_ª?´ÁQØb±?R`ÌB_x000F_þ¬?³b3|mß°?¯1ú2_x0008_°?®fEÌ_x001F_¯?Gº¼#_x000F_v°?nzô+Q±?xå÷HË­?ût¬ç_x0006_¯?_x0019_ÄÁ_x0004__x0005_ô5®?Jc±Ò"¯?â2/ÌKð®?´ä×è^Þ±?»C®CS®?N_x0013_ÈÁY°?F4I_±?x?4IÁA­?õa¡S«¯?_x0005_ÚÒj(°?VI_x0019_AÁ¯?È}_x0016_ÜA¯?o	}É±?_x001B__x0002_U]¦±?g4­ªå¬?U~ÈýºÑ±?Bg}+/ª?_x0002_åî_x0001_Eãª?|¸\²sj®?qNm;°m¬?PÉ²¬×o¯?ôRëR_x0010_Ë®?âw½y/­?åeµ-¡ß©?Qü¡Ö_x0003_	°?½_x0002_ì"¦_x0012_±?ãO¯¶®?sfiN"­?)EE/«?_x0004_q¿9Í,«?_x0019_O6½¼å°?{_x0011_hôø°ª?_x0002__x0003_Ô¥u#Y_x000D_­?h_x0012_ýJýÇ±?XRí³°?X)/©n±?ä£h_x0012_ºÃ©?éøZ_x0018_Ü°?/æg_x0006_â°?_x0013_o×ú÷°?c¦k±êª?¹,Ëußx®?_x0004_2*Û_x000E_º°?àù_x0012_±ò°?Ðì§Õ±?þ'KAß±?-U½¬?{y¥ñõ¬?â°ó9:°?QD_x001C__x0001_p«?_x000D_F ÎôT¬?!æ_x0003_Û¥^¯?Ó7¼ ¶-­?+Ô\¬_x0013_¸­?br%EW&amp;®?*9$÷nÅ¯?	-èfgÐ°?Zäóá_x0012_ã­? 1&lt;_°?_x0015_}4@Z­?ÿZºå_x0018_[±?nÞÛÐ[O±?"TaË¯­?P_x000F_¤ò_x0001__x0002_A9¯?OeÀ»_x0002_V±?VË@_x0011_«?v(J¯?_x0012_?_x000F_Aªf±?V5GC_x0007_±?ð&lt;pËc±?}hß )_x0001_«?_x0010_4ÁØQÀ©?(ßÛzZì°?ßÍ_x0016_ë%±?N«&amp;vª?¥³Ú@2Þ°?èÕv_x0017_¬?`_x0015_Õ¬ô°?Ø_x0010__x0008_êva­?^_x001A_sNÕ¯?yp§ß²¯?ñ-9ÝØ¬?ÄD=@"°?[É@gª?Ñ7n8N:®?P#_x001F_'¢c±?":âøé­?á¸	«¬?U^È8Éª?¢ÐÓ&lt;"®?¦¹_x000B__x001D_¡X®?.²bRî¢¯?ÈJ Í ®?0å7iSn¯?¬czÑ_x0005_ß¬?_x0003__x0007_ÁÐÀm_x0014_°?*AË_x0003_Ã/±?æ&lt;@õ_x0018_±?&gt;Súæ_x0003_Ñ©?r{Eo0èª?_x0005_ÃJ¸©­?íðNew-¯?Ü¿_x0019_Ôý_x0015_®?_x001B_Y]ÿ_x0016_­?½0`Ôw«?{_x0004_©ä_x000E_×±?Y´_x0001_0^_x000E_®?ëxÕ_x0016_¶¯?_x0006__x0012_bÎë±? Å±£ä°?_x0014_­Ö'bå¯?ð_x0018_á_x0015_¢®?h_x0007_4_x000E_Í/«?_x000D__x000F_ÛÓ©¯¬?%¡_x001E_Ý«?¸ÁUt°?_x0019_ö5g_x0004__x000D_«?(æ&amp;»*9«?'Ú/Óß_x0001_±?Æ_x0002_õW_x001C_°?iíì8#ª?ë~«²Þª?¸K@ýêñ®?øùÎ¾óª?üÛ5Ò±?3È_x0016_#fÎ±?¡ÿ·_x0002__x0004_]¸±?xf_x001D_1D®?LÎº[ª?b./f¨C±?Î®¤éª?¼ÜÖIÊh«?#_x000E__x0015_F_x001C_£®?Ü5ò!ds¬?Z_x0003_ v°E¬?_x000E__x0019_üÎ_x0002_ù©?¨[z-å,±?ùû&gt;ºÒ°?ÊH_x0002_\©&amp;ª?òLq_x0016_$_x001E_¯?ZÌ_x001E_k6Ö°? "&gt;¼a±?ÐxÂ%ª?_x0012_Ã9	,°?°!KÎ¬(±?Ô¨ÚC­?ê1N4Ð°?_x0001_&gt;\"É¯?ÒÄR«	ª?aü?K¸¬?ä_x001D_!_x001A_ª?åÔ6ê_x001C__x001A_¬?_x000E__x0015_Ú*ç®?+Au_x001C_¯?ªÝÒÍ_x0017_"ª?¯ç1¯?ÂfÕ~üC±?_x0006__x001E_ª_x001C_è_x0002_¬?_x0001__x0004_ÊpO_x001C_±?dm 0©?"¾_x0002_4ì^®?Á_x0014_¸-®?ô=¯_x0008_î±«?_x0003_³_x0008_ªª?êÑ¯U|¸±?2ÙÁ4¥¯?4	_x0017_'K®?_x001D_8Ìøt±?´&gt;_x0006__x000D_*û°?ÅÆÂîl®°?è¢_x000B_â±?¤`¥Ã8ô¯?!×Û_x001B_&lt; ®?Á_x0006_â_x001D_ô'°?_x0008_FO?x~±?lÕÿ_x000C__x0010_®±?l_x0016_BÕ_x0004_â¬?_x0006_¿_x001F_2!M±?×Yæ°&gt;?®?ã_x0012_S5ÅTª?¹¿_x001A_¿°?§?pÄÄ©?ÒÃtÈ°?ÉáFã&lt;±?ÔG)¬¡¯?'aêÅ¾i¯?Õ&gt;J¯¬?ÞªI®¼v°?2_x001D_ùÄ_x001C_­?Ùnk1_x0001__x0004_D£°?~ªýå®?ìÖtñ#½¬?*!jrj#¯?=_x0003_Fº ¸¬?5?¸Nd«?_x0007_0ÍÀ¯?v¤Å[A­?Î¾*ºå­?ëåN³Êª?¹Q_x001A_°l°­?8ûn­?Çi´³'Z«?YD¡æ²&gt;¯?Â_x001B_*ÛÅdª?P¤o¸Í±?¾1E¢&lt;_x0004_¯?f\_x0010_q_x0013_&gt;¯?¶Øí§¯?_x0016_ïì_x0014_D©±?#@&lt;0z±?còÜ	®?½[(d&lt;¯?zrR(»å«?æ|Uár±?39²õö¯?»Æò&gt;_x001E_¶±?öÎû²_x0002_»°?Û´/¦!±?._x001E_'BMt±?àò9â!D±?×­Æ¢°?_x0001__x0002_á/²èäTª?ßíÌU²ª?Z_x0003_ÚÊ@ý°?þ"_x0002_w/Ð©?.;±_x0004_-±?æÛ2h®¸­?_x001E_&amp;²öëi­?'H_x000E_q±_x0007_­?ú·¿Nþ®?Î_x001C_hQ?Ó¯?_x0005_uzYr¬?÷þQ_x0008_´®?«ÿ,*Ñ&lt;«?_x000C_ß[½#±?ð!g9J÷®?Þ/¢Ä%¶©?Ïï®_x000C_ç«?=ÌtÀr°?/vóî&amp;Í«?å6ö~]_x0002_«?_x0001_®(nTØ­?ËwL¿÷¼°?»_x0016__x0018_Î©®?©º"øI¯?Þ_x0007_Oí_x000F_°?ðÞÔ'£¬­?,_x001A__x000C_	¡¬?êÛ²_x0017_P¬?ý_x001E__x001C_#¼ª?/jMxjÃ«?â÷º¢Ô¯?«¬i3_x0001__x0003_Òk¯?_x001A_IÎÿc®?xúH°?u þ±Ó±?bY¼Éå°?_x001E_N&lt;­?|ÚÓüÆ6±?_x0006_Û¦È.Q°?#ºV³Çï°?¹Îö©4L­?æx+2¬?Äº¢n«?%ò¹ \n°?)©_x0010_©%§°?_x0005_ëÐãÁïª?_x0016__x0008_¯;¾ª?ôj_x001C_¼Î_x0002_±?³åÌ{â#±?!_x0015_^»_x0005_­?¹ÈE¹°?Yªü¡ý¬?µ{k_x0002_;c¬?&lt;_x0006__x0006_C_x0013_ë°?´í»]K¯?»G]®?^^ýè«?¾ 6d±?;×[ëE­?áïJK_x001D_±?÷Å_x001D_èÓ¬?x©öäA«?­_x000F__x0004_ëgÆ±?_x0001__x0003_`&gt;rHKÛ°?Þý¼Ä ®?q*øÙü©?à¼]N_x000E_7«?¹_x0002_ÚXwØ¬?¬À¸$Aª?&gt;á%óü«?vH¡_x0010_²°?êK_x0007__x0006__x0003_e®?bD$6_x0018_k±?Ö-g}}±?_yª^_x001C_U°?\Øo[±?_x0006_V§_x001F_ªÑ®?¼_x0006_öùS±?`þµh¦_x001B_ª?ê]5xù±?@bdæÍ®?r°Ôïu°?B,Â_x0012_µ_x001D_®?·Ç,_x0002_ì±? ÍÏ.û°?Æ|`6(r­?iBl_x001A_ÌÁ¬??PÓ¬Q_ª?6ÿÆ+Å°?_x0001_´'_x000D_:¡°?p]]Ö@Ã®?nÕz(Ä_x0015_±?(KYòr¯?´¾_x0011_mÌ±?ìfõè_x0002__x0005__x000C_f®?¶Â_x0008_!Ü±?éD_x0010_J|¯?Ê*íqRy­?z~qJª?ÇNq$¯?ï_x001D_J&gt;J.­?7_x0010_2¬?à bÌ­¯?0¤ýxp_x0012_¬?H÷ç-W­?ºáj«°?_x001A_BöÀÍû®?_x000B_À-)À_x000B_®?_x001A_;_x0003_ª?ÁÏ"=®?®_x0016_A_x001E_=_x0005_ª?zì÷-Üª?[ß#_x0004_¸ä±?¿Wó«?PÃÅÄs®¯?Ò|t1­?Çd_x001F_Q±?@7é0_x0001_i±?_x0004_*O!l°?_x0018_+Ëa°?µÀ_x0019_íý®?ÈÛQX$±?r²°"&gt;ü«?­öFÜ,Q¯?ûâ;¿ª?þ_x0016_i9ÌÞ«?_x0002__x0003_8{ãÒ3_x001F_«?JL;Üß¯?pÀmÇû°?Ú"`sÇ®?ýýø|½H­?\3+K5f¬?¢£Zw_x0001_Ýª?k{UlÔª?uÆl_x000F__x0018_ª?_x001E_j¼_x000F__x001A_®?¹_x0001_:4×°?ÂÃÄ_x0001_±?øÌ_ à°?«*_x0004_¼câ¯?2_x0004_aû_x0003_°?W79s2»¯?[æÞD+Ô±?êÖè-ÛC°?_x001C_8ÐE0ª?"u_x001F_oG¬?àüÝ_x000C__x001C_¯?fö_x0008_Ú°?ÎçO¿¯?íØO_x001C_È±?ÑgVsÃÓ¬?þ¹x_x0018_NÓ«?,×rÃÖ©?¯AÔi¬?_x0006_j#ïëÑ¯?SÀåÐ?¯?_x001F_Þëõ.¯?5»(ê_x0001__x0002_,­?R_x0014_ÓQ¢­?ÿ2y_x0016_ê°?_x0005_F¾yª°?5ÞµÔz_x0015_­?Ö5v&amp;ìª?V_x0011_|Í×«?_x0014_ýu¡·Ý°?U¼²?×²©?x­5(Än«? qé.Æª?_x001F_@k'8¬?ÎfæÛ_x0004_±?Ü;zT«?êo´X&gt;°?Èò/q±?BûÎ_x0018_:ý°?ÃêV¶[±?5kªÆ¯?\ÄVE|°?¢_x001C_mé_x001B_±?p_x0010__x000E_©¬?Ø_x001E_Ê·ú°«?yMÝÅ®?YBQ/-°? ±°p­?8^BÊ¬?%ã§¨©?Kø¨B¯?¸È|È«?vøòä`±?Ë]vú°?_x0002__x0003_ú³3¡_x0001_Ó±?æ¿ºlj°?j'^Gõ°?ñÜÆ´_x0003_¬?f;WjO_x0001_®?fIÆ ­?cß´)U¥¯?øÚÊr@a«?òßúÐÅ_x001A_¬?_x0006__x001A_7iÄ¯?q_x0011_sjr«?À¶¿Ik°?4§oj§Kª?@ÂÑtQ¯?T)µ×_x0012__x0008_«?È_x0010_Çr±?_x0017_Hö}4ª?~¤(Ý_x0012_©?_x001C__x001C__x0005_o~¼±?¬_x0007_÷¶j¬?£SÂÅ¦zª?»_x0017_f3ª©?Ô¨/Å°?¼\¦(±?_x0016_}­Q°?A(¾Æ_x0003_*­?_x000C__x000B_4¯?_x0004_~¢B¬?@A_x0003_­°?zà ¼«?":%TÌx°?ø3ÔO_x0001__x0003__x000B_°?L_x001D_Ùª?w´%ñqc±?Ö;ýS#Y±?³_x0016_$Lb¯?MvZ[@Ä¯?_x0007_¬¯¬??j ¢VG«?)d9½Î®?_x0003_{ñ7ø¦±?:ß#_x0008_£ù¬?+ü¢­yã°?g¥Nuv½­?&gt;Jµ6_x0012__x000F_ª?_x0016_gT:°?KW»CiI±?_x0003_lý1±?Ã¦õ_x0001_&amp;_x001C_­?^H$QW¬?oÃ"_x0004_E0¯?.Æº_x0007_â×©?ba_x000F_´°?_x000C_ê_x0013_øv°?Ç¸È8í!¬?9_x000F__x001C_ é°?_x001F_Ñ|*_x0006_­?XÝ_x0006__x0002_¥°?_x0016_O\£Ký­?;Y7{_x0019_À°?SOÄ_x0017_Ûàª?Þ÷_x000B__x001B_Ò­?$ÍÒãò¬?_x0003__x0004_l_x000F_ÜÃ©?_x000F_&gt;[é¯?òÆ¸UOo¯?0¥Øs&gt;e¬?]Saø4\«?XÈ_x0004_×99±?_x0015_®ÇQª?´fØgä_x0019_°?d_x000B_xÎµ®?ÚÀ=ó_x000F_c°?_x0016__x0013_îµÌð°?õÕÃ_x001A_#Ä±?/Ê­0¬?Ë(_x0002__x001C_I±?H}óÒâö°?Ö®»úå©? 6Ò_x0016_ã«? ¦¡_x001D_T9±?Ô%£ïß«?_x0018_[^_x0001_øÌ°?_x001C_Áèä°?_x0001_×7;_x001B_«?M6,·Å¯?Fdm¿Ï!°? _x001C_5Sþª?·@_x000E__x001F_°?i¬ç¯?û_x001C_õæÃm«?®J_x001C_Îl«?À(çýÞÀ­?DE*KP©­?®Q_x0006_P_x0001__x0005_±t¯?_x0010_u¿ÐÒ[«?·sNÖnÜ­?{Ä_x0015_ß²®?_x000C_&lt;D|ë±?&lt;ï_x0018_[°?i_x0003_ÀóÐ¸±?_x0004_³_x001E_ÓÔ°?¯S1E ±?MA/:_x001D_°?~_x001F_"{¹®?_x0002_À_x0011_&lt;\Ø°?_x0006_A£?±?wÙos®?o_x0008_3êóª?ÎÝÌHÑ±?Õ­`è_x0013__«?_b·S±?v*,_x000C_%±?ñ%_x0007__x0007_ÿ¾°?Ø¸e· ®?ÀÜóªÁ¬?_x0015_®_x001D__x0017__x001D_`®?pÙ}DßZ¯?À¯÷Éãn°?:M*Â[¤ª?-'_x0013_-ì¬?Âç_x0003_,¯Q±?óówôG±?=_x001A_Y_x001A_¨°?v)¸)_x0008_ï©?\Z_x0014_¾°?_x0005__x0008_ÓÂ-Q_x0003_ª?_x0001__x000B__x001E_Ìæ³¬?üHê/_x0003_ß­?åÁ|_x0010_,±?XpÔ_x000B_S¯?ñ¦#¼c§­?xÎ	%üç±?®R_x001C_èR_x001A_°?_x0006_k(§Qüª?½¸é¨þ_x000F_­?ñâ³9Ó'±?µìúCy«?_x0006_¨M¼_x0002_°?Î)ÓÙá¯?ùÊ'öR¯?aßú×±?û'_x001F_IÇª?woþ_À¬?P9@Ú[­?-³«ÆÊÐ®?&lt;bcJ¬?:ÆÉÊ_x0003_«?^ñ±5½ã©?û$ÕÒ_x0018_°?¥q«_x0013_À±?R_x0007_)ò_x001C_2¬?ríò¨_x0004_Ä­?ÜÐ#_x0011__x0019__x0008_­?8»g¡(°?_x0005__x000B_;Lª?òIE_x001D_»°?]á_x0001_Ü_x0001__x0002__x0019__x0010_ª?Zz_x0016_q~?­?nÅD?â:±?ÙNq%_x0010_Õ±?ê_x001D_r±?¡_x0005_¼Ìê#±?:éì$®?I=Â­³ª?_x0014_dYK­?«_x0016_fS®?!ÄÆp°?ZÕR¤°?_x0018__x000B_§¾O±?Ìñj{LÀ°?y_x0003_Ñïð_x000C_±?pM©$·ª?9ËªAû®?}8_x0011_Qô«?_x0014_d ­?d`nÜvö®?ÎÉNCå«?;_x0019_`å_x001D_±?_x000E_ø³ÈNo°?ðÙ~»¹ê°?7_x0018_j$­?S©Äú£°?ôÞö7²Â­?!k¦_x000D_°?{1ËRÂw¯?OHD³Ó­?	_x0006_ÈÇ_x0007_.¬?d_x000B_Û-r°?_x0002__x0004__x0004_·ø_x0002_°±?¯ÿðË°?)_x0004_ét«?åì4:Ç°?þ_x0004__x001D_&gt;_x001A_&amp;¬?ßîÔÂ_ª?Õ_x0012_O¬?´_x0017_ã_x0006_ª?%8_x000C_ûH¬?úíðÕ_x001A_ª?îÔ{¸TV®?1­[X_x0007_¯?l{ iþ°?ÍÍê±óë©?Ù(X®?$2¬]³¾®?ç,ÌFª?ì«&lt;_x0003_nT¬?ÊÚ%#¬?ÞÀ°ÂSûª?ø|tZ,¬?çóÐõ¯?*°Ýn¬[®?ÅSò·%_x0001_°?V"G®±?Ìbjcä®?fe¨9Qb­?ó_x0006_@!±?1 LÅüõ«?F_x0013_Æ&gt;Õ­?ÕñÈ7Ó«?sÇÒ_x0001__x0003_nù°?Þè_x000C_só°?_x0014_²¥ª¬?Î_x0018_Ì6Ó_x001A_­?É"¥Óð¬?!´ â_x0013_Ú±?ê!½_x001C_ºI¯?#çÛrîV¯?¸")Ñ³¬?mð_x0013__x0010_f¤®?ýº,_x0008_½±?_øn3_x0001_ª?e_x000B_úÔÅ8ª?°{_x0015_­?&lt;_x0002_wc_x0007_±?OÞá1_x0018_ö­?÷¾íIÑª?·«Ù_x000D_Ý_x0006_ª?[Ô&amp;à/ª?¡!ê3û©?q	HL@ø°?F^Äs¬?6©×Zéª?¡¼5_x0014_­?~ç[A¤$±?áuýåN¬?V¿Ãlk®?¤;&amp;Bq±?&lt;nÝð¹¯?pÈèeÐ=ª?ÒåH+_x001C__x0007_¬?¢Ýö_x0005_C­?_x0002__x0005_BÊ_x0014_aâ°?¸_x001D_idø«?RÒKd§_x001D_±?\ª	!¡­?õ^u±/m±?0(çÌU×©?Á_x0016_H_x0002_Ä_x0015_°?Iö×Ó_x0017_é±?^Ý­?S¶«?\±ÁM2­¯?_x0010_*o¶W,±?_x0004_½kMaª?A´lÛ&lt;¹©?²+®s­ÿ­?À[òñ4®?å&amp;£±?öE§ý_x0019_±?[Y(Fø«?_x001E_éb_x001F_NÃ±?¥´Ï³§°?ºn©_x0001_ò¬?$"o|½°?_x001C_^_x0012_o¶2±?'ìA_x000D__x0003_°?§ÏËcJ®? ¬³_x0006__x000D_¬?vNP©Ý&lt;¯?·R/&amp;_x0003_Eª?ú}×§£©?ºü5|mM®?Îø©/&amp;á°?_x0014_ÒX	_x000D_§±?L_x0019__x0011_»ù­?&gt;_x0019__x0006__x000B_èâ°?f_x0010_4?¿Ê®?ølÞR+±?±ÖÆL®?ÕVT¡¬?_x0015_@19_x001E_«?_x0007_%_x0016_fX£ª?9ÚaÄÊÐ±?_x000C_ýe_x001A__x001B_|®?Á¦h³·®?Í¼x,Jâ«?v_x000C_ðF|­?µg¼ç_x0014_°?À]	Ój_x0016_®?`$C(Çã®?êiï¼Ú_x0017_®?_x0003_ôÄA¥ª?ø»E_x0004_çÏ±?_x0006_çMqú¯?Ì(\°?ö_x000C_Ô«±?¶0%eh¿±?++¿;'1«?¤_x000B_fº´ª?÷__x000C_NC°?§§	e±q­?$Q¯\÷_x0013_ª?s7Z8m¯?w,_x0008_3@_x0005_®?_x0001__x0002_Béjy°?_x0005__x0006_Gý2ý@ª?¨*«?fÿ·¼¾°?7_x0007_ötüÆ¬?sí_x0008_f±?eKÇ_x0006_©°?Ú8'´ð_x000D_«?ô»_x001B_áS_x0003_±?½¢Zè_x0002_°?ÙL_x0017_xL±?nô_x0012_D¦_®?Þ_x001E_Íè×1°?`µk©E¼±?PP_x0018_¹/a¯?p`\Î_x0016_¯?(Ê}-C±?R_x001B_èóúæ±?**ú#V®?)Z©Ñ_x000E_ðª?DÓá!¼®?¦Æ_x000F_R`±?6Á_x001E_ÙÒ±?¼&amp;Ò_x0004_Ý°?Ôn_x0005__x0006_èé©?®éçjMT°?üCyS Æ±?à)Ò¬¨Ý¬?×H(4¿é­?_x0001_ á¹/_x001D_«?¡1±?Ò±_x000F_5_x001F__x0011_¬?_x000C_óS_x0001__x0002_I_x0004_­?0h_x0005_Í_x0004__x0011_®?Ö¯z³=G¯?º_x0013_&amp;Q´ò¬?_x001A_w½_x0012_°?X#ÌÇP«?ÂD`'¹_x0013_­?9µu3U«?×þ_x0016_ª?ÓCGà°?_x000E_µë\ã_x0004_°?Ã&amp;Vé«®?L_x0004_Æ«Á\®?`ÿ¦Ã°ª?/1±L¡¯ª?Âöù'­?=U|%3°?_x001C__x001D_ªêBN°?º_´|I®?nRpô®?&amp;ÞØ:0§±?hèú..®±?	ãÖ¬P°?Qù#_x001C_°?Rã¶^k±?Ì¿_x0012_Þ°?_x0016_7à s®?Pû_x0007_ok%ª?p_x0017_oJ2«?OWÙ_x0019_ O°?±_x001C_Íåþ7¯?_x0013_8V~þ«?_x0002__x0003_]±5ÑQÍ«?4´_x001A_·Ë%±?¬ÈE%¤g°?s×QÔÆ°?)NJWUÔ±?_x0012_ô7­¼.ª?èØý-¬?Ë_x0005_+_x0001_$Y¯? ex_x000E_ª?ÇEÓ%_x001D_ª?¾ö^)ª? 4È°?_x0008_Ë!ví_x000B_±?è_x0011_±JP«?ç@_x0012_pÛ­?ô(_x0019_`®?æë²éû¯?]oöÑ_x001A_bª?°¨1øuu±?_x001A_æÆ_x000E_±?Ö_R°?sÿ_x0012_èµ©?®¼Ügs­?Ë·]_x000F_Aª?øä¾õ1c¯?'°¶P[_x0012_¯?è2û_x0012_Â±?#_x000C_°¹Á«?æ#ª½Þp±?k@l_x0005_ø_x000F_ª?ìê_x001A_?.g±?(ø¿_x0001__x0005_Ád±?eÜ2Å¤ù°? iE8Î«?_x001A_þ«_x000C_Öä°?oëË¥áf°?d¶pYez°?[ÕäE_x000B_Ï­?ý|o b_x000F_±?íIA9°?Ê¡W_x0005_°?ê-Â^6«?_x0003_Ï_x0016_¨$Â«?0@wÁd°?År_x0004_f°?·Mw¼¤_x0006_¬?õeKSdR°?DÂè¦Gbª?Å¾uä_x0018_ª?Ïóu_x0013__x0012_q±?B,_x001A_wÐ·°?ÅM&amp;_x0005_}Ä¬?_x001E_SÊjI®?oÚ¾ä3ª?´²vqM¯?nVÐLÇ°?ÆÝ[£ÜÙ°?Î|9Pð_x000F_®?_x0002_©_x0003_(Bç­?è@x_x0018_Ûr±?_x001C_cÐ_x0012__x001F_°?¼«zÎ[°?­¯À6d±?_x0002__x0004_dý6$2à«?¹_x000C_n¼­?zh}_x000F_üj¬?_x0003_[ë._x0001_°?^éM_x0015_Ã±?Ö?Ô{Ã±?¯AµH[¯?øü_x001D_÷é±?7LL¹·H±?w×_x0007_n_x0012_®?ªÑ3¬?nFd£·­?&gt;Ïµ¥Ü«?_x0001_PJ_x0007_Rh®?_x0010_ñï_x0014_Xª?ÝË_x000C_´}h±?_x0011_¥p|¿±?nzñÏ_x000E_Y¬?$js·Ú­?ã$dH±?7ÁÏ5J°?Î=¦_x0015_±?ºü_x001A_Í¸©?,.ÉÇ`¬?&gt;á­jdª?_x0011_ND20_x0011_¯?`P5_x0007_Dl®?Xl_x0018_Ûª?{&amp;ñß_x0018_¬?8Ç×_x000D_°?_x001B_!6=ª?:s_x000B__x0002__x0003_«?®aG¯?¤ð|ê¿±?Aé²î=¬?@æ_x001F_u_x0004_®?¹ÙFüi°?_x000D_´p_x001A_ÕÔ«?èêïÚ±?BwÆ=t°?Ó&amp;4iy«?þêE&gt;X°?	þ_x000E_ÓbM±?1øõ=_x0019__x000F_«?Ñp_x0010_§Ü_x0001_°?Ì+÷.?­?Ìu$[ãä°?®hÅAñ@®?ÿ©/&amp;l¯?siÂußO®?L@Ù6!°°?Ü_x0006__x0010_}_x001E_ü¬?øhð_x0002__x001F_­?yÃ©_x0001_¶º°?i_x001A_mF­?NÓÆ»´6°? Ë½è °?ø_x001F_'ª?¾`¯ìl±?ÖÅ;&lt;°?í­þ_x001F_zÒ©?»çÔÜ«©?aDT¦z°?_x0001__x0005_VSt5_­?ë_x0019_wÜ»©?¹b]Yk=­?d£_x000D__x0014_x«?_ã4 cø­?ëzóRP_x000D_®?qKöC¥ª?Öf_x0006_¸°?cg³7E«?UH|w£±?_x0007_â¯zï±?¼_x0003_nrë²¬?_x0002_Ùú_x0007_G_x000B_±?	Y=záÀ®?	Æ;zÔ¹±?­_x0008_.zI ­?mëT­µ±?X_x0002_B+á °?ª¹Täº¦«?w_x0018_-É¬?PJ&gt;í­¯?(ôÍ×N_x0014_­?_x0004_çú©_x000E_­?è_x0014__x0001__x0008_¯?¬_x0001_è«_x000B_Å¯?_x000F_Qw!®?Jè°?1þÀ5×¯?°Ö Áá_x0001_±?Í_x0005__x0012_?4°?,¸ÅÞÑ®?t³;_x0001__x0002_âÑ«?P`Àl·ÿ°?RÃ_x001B_Ð©?ØH_x0001__x0005_6°?_x0008_%?ßò°?¿Æ¼L±?PsDãÿ¯?2ðó9ö6®?½½[«?A;,®?þÉ-bh®?Õ_x0014_vhv¬?f__x0001_	Ã ¬?³ÉÆÍ(«?Ð¹I	p$°?¬øðð¯?_x0010_8#ncf®?K_x000E_Ô°?%Å_x001C_î°?v`_x0018_ëâE¯?Lq_x0019_NèE«?	&lt;_x0003_(Õ¯?Mb¾e_x001C_æ±?pÀ`" «?TðÄ`_x000D_ °?âó÷§f¬?m7mÖ¿ª?Z³IxÇ±?4ó(Þö^°?_x0018_ú_x0015_$´°?µrzE*ª«?®ÙCdïª?_x0001__x0002_ì_x0019__x001B_Ð­?BÛ®îð©?¤¬y°_x0012_!¯?B¾íÁÈ­?®ý_x000B_´7­? d¢b°?ÝFÜ_x001B_Ów°?³¥8_x0015_°?ÚªÉ¬_x0015_ª?_x0012_]jå³±?ìÅ%ìß_x0010_°?G­õX_x0010_­?_x000B_&lt;¸ìè­?_x000E_dzð°?|Ï¹ÿè±?íFyìd}±?6a.ÔÈ\­?Îº#ëC°?_x0001_ïÔZU´­?pe=õ	`±?}QÜÚ×J«?ò5	É#¬®?_x000B_ê_x001B__x000B_c«?ò\1Ý5«?â§?D¹±?V¶©ç&lt;ª?7`#ñßÃ«?Àr(ù¾¯?ÏõZð°?_x0019_D(wý¬?|,jñ _x0012_±?È¦âë_x0001__x0005_¢k±?Y§Y;¯?ú_x0005_l_x0002_ë±?_x0013_³_x0013_%&lt; «?H_x0017_þ7¬?¤_x0008__x001C_£Ñ­?J _x0008_ZQ¯?_x0012__x0016_ü©}ª?b_x0004_ÂÔ9ª?¤2¹áª*±?¨_x001E_tÿ¥²©?NaX_x0015_Ù°?ÈiØoú°?üJé,_x000E_!±?ï8äíW±?Ú|¿Ñãª?çHsêëú°?¨¿¥ÄÞ±?s\ÊÈ&gt;D¯?´e/Ûê±?_x0003__x0013_Þ¿3n®?3òêï_x0017__x0002_«?ø_x0005_&lt;¡U±?_x000F_ÆÂS_x0016_±?_x0010_È¸Ú³!ª?Ì9Ý1oé°?«ÐÔ²u°?¤7'Þõª?fÖê_x000D__x0007_¬¬?_x0017_%PJÉ®?W?g¬¤Vª?úü[zâ±?_x0001__x0002__x0015_CÑ¸_x0004_½¬?x~`Âf®?¨$ÓsWµ¬?àî5l­±?ÒÌ_x0015_Cæª±?±«\p«?_x0007_"· _x0017_±?_x0011_?M®?Ó²d\¬?ð¾gÒ,o°?ýøÄ«_x000E_®°?c&amp;ÂÚ*_x001E_°?Q[[æ_x0002_ª?º@«´ñª?0Ê×n*b°?_x0012__x0019_i_x0003_)°?2SáÙ_x0017_±?Ñ!0å'±?@%ÖÚ°?¼i_x001C_ZÝ­?V_x0007_^¾k°?þõ¬?¾þ¾±?_x0004_®EÕ5«?0_x0013_³kµ¯?¶_x000C_Û¬?þÕFÝ)±?È§÷_x001D_ß ±?äò¾Ø°?dR¤Xt³¯?ýàPãÝâ­?_x0013_N^¢_x0002__x0007_ª?äð_x0014_^+«?iÍLÄæÔ¬?&gt;û_x0019_­?×º¼CÑ¯?¯x3n_x0005_ª?$;$ßæ©?0gO_x0018_¬_x0003_±?òÞËÒª?_x0015_¨i_x0008_ßÒ«?æ_x0006_{_x0012_&amp;þ­?LMµ+¯ÿ¯?l~U\¦~°?sËr|Ïî¬?¬ÏQÚ1_x0004_¬?n}°_x0006_)×ª?'ÊgZ3«?¨e&lt;Ôiû­?qAl`±?ÙP;üí®?xÇnüÚ±?VÄòh1:±?LÒæ^_x0001_°?ó_x001B_Ü_x0008_®?_x0014_Ï_x001A_ý%_x0014_¯?"_x0011_i|s°?iþ½Û¼ª?_x000C_ý¦6_x001B_¥ª?_x000E_QìÀs±°?V!:_x0015_¥¨±?H_x0013_{yùf¯?FßFSl±?_x0001__x0005_»Â^_x0006_ÿ4ª?vVv¶C­?°_x0016_ú_x001A_(®??«ÚÂ_x000B_±?Tª tòÑ°?45tx&gt;®?nc^¼¸Ô±?_x0002_@½¹_x0008_±?h,¼:AÚ°?ÖÒ/Pl °?±Gè~L¬?'h_x000D__x0008_±?_x000C_H_x000B_³°?_x0013_Þ\».;¬?_x0001_u_x001E_ÙÈå°?úZ{\¹ì¯?_x001F_ÏÉF_x0010_­?µeÒÂê°?í_x0004_¹Z/¬?¬^Li°?,|Ñ_x0006_áC®?Ãºcú¬?\«_x0012_¢ ¦­?_x001D_ëf_x001A_gª?_x0003__x001B_M_x0014_E°?Õ_x0006__x0003_k_x0013_K«?jßúÃÕß°?æ]ÆgÕ°?_x000C_ÎBIÔHª?Á_x001A__x0008_ô*±?¢boëc«©?ÊÅ__x0003__x0005_Æ_x0007_°?éá_x0016__x000C_}°?¨°å±?0_x0004__x0013_edS«?9ù_x001A_íX¶°?¹ht¾_x0001__x000F_¯?x£k0¯?&lt;=rÄB¬?¾_x0004_&gt;¢á®?¼¶*»æ&lt;°?y0_x0006_Ì&gt;X«?½=ËÙÆ­?¹ÑÆÝØçª?6é_x0019_B®?v5Ñc©%°?ûäaÅ°?(¿dÒW­?¹õ'Ô«?¬xçàË±?GNÊ_x000F_w_x0012_±?Øáææc¯?Ç5»áã°?¡tN_x000F_Û_x0008_°?N7NW ±?½ß²S&gt;­?¥ð±?_x0002_P¤ª d¬?é°gnmÓ±?Fð_x0005_¡]â®? áèx`®?tµ	ôoª?´ðÅLwX¬?_x0002__x0005__x0018_&gt;âÖª?8ÕÅ±'°?C¹O_x0005_õÊ©?¸}ÂtF­?¦rWÀ±#ª?_x0019_aÎ_´¯?Ø7Ût¾z«?'_x001F_|³°_x0018_®?´Ò_x0008_|°?XV´_x0001_F_x0004_«?¬é_x001A_Ì_x0013_ú°?V_x0014__x0013_°±?3QJØ^±?èK/k\Ø«?^t_x0019_6ÍT¯?nt¡é¯?ô¼&gt;_x0003_®ª?4ùÿâÄ®?A_x001C_O&lt;­?BC¯¤îq®?¢_x0010_W_x0002_F«?Ð&gt;_x0004__x0005_Ä_x000E_¯?C9:Q4±?Sl}X«?`÷)E±?Ô$_x000F_æÄ­?ÃÅ_x0005_)ª? ø¥_x000E_&amp;Ý°?¡¢_x0018_QÆ®?ª¿õüÐ»«?¸|_x001E_^-¥«?_x0016_%	K_x0001__x0002_¼Ê°?õ _x0004_]­?m¶_x000C_­ «?=Q_x001E__x0019_¬?zVäj`õ®?_x001D_Ýn¤±?øAw|é©?PØÅ_x0005_°?Po{W¬?ë}]}~¬?AHmåº±?â;¸T¼Ê­?_x000E__x001D__x0002_+Ñ«?Ü:/JÃ_x0018_«?Ð_x0012_vÜ×¨©?ÈE¢»­??­_x0018_i@ß«?&lt;?l¼&gt;W®?¶«qKÞ_x000D_°?¶)I]&amp;ª?A)yÚ]±±?_x0019_}§uoÚ©?-È_+±?(_x0019_{ª?j­_x0003_ÒÏ·«?&amp;ÇÆLðS±?ZO1¢¯?¯ªû_x000C_F¬?ÓXFjR¯?¸dq2°?_x0016_í¨B¬?êïVÝJÉ±?_x0005__x0006_Za_x0008_lmÚ¯?_x0014_Í_x0004_W|(¯?^a3_x0003_­?_x0002_yPÚ_x0001_Ç¯?bÍ~ÅOw®?hYKAÝÙ±?ÜÚ¢,é±?ûÆ(â_x0013_±?!f4³3­?þxÁ+4¬?·6F_x0002_±?fh-Ó¤±?e_x0017_ñó(%ª?H½É%@°?ÇÛMuY­?ªµÌÒ¬°?.(Ý°@¬?´6i£_x0007_e°?1o_x0002_¯þª?Y3]_x000C_Ì±?Lk¸#Ö­?fÔ¿X®?tôÅ_x000B_i¯?¥]ö_x0008_A­?$¦L«?Ru_±?j_x000D_\_x001D_d«?;kv½\_x0014_±?_x0016_®Ë/A}±?	wØWú?­?ÉNàx²Ù±?µ_x001E__x0002__x0001__x0003_Q²¬?ö\é¾_x001C_®?Í&amp;Ñì»¥®?&lt;_ë·Ã­?÷{_x0007_í¿ßª?è_x0013_R­t®?Zâ[©:zª?t&lt;	+¾¯?låi\·±?¾nM®?Swã"8ª?²¾ê&amp;z¯?Ü_x000F_þæ4`ª?6n3S_x0019_&amp;«?CCV¸_x0008_°?LÜRÙz¬?_x0005_æ9¨°?mç&gt;Öë_x0004_±?8s@±:x±?òP_x000D_ýÊs±?lÁsºE±?_x0019_üâ÷ÆF­?g}&gt;ÜR(«?n^¦óÀ°?SP&lt;î_x0004_5¯?´âs°?Ú»O%¢ë®?´óï±â¬?í	Û¬´¯?Àì#7§®?gy_x000B_+Õé¯?ÔÍ%_x0002_Å­?_x0001__x0005_¶!·¥Íýª?_x000D_"_x0016_ÃT­?jÐXcÄ¯ª?_x0004_qïµ±°?_x0003_ù_x0002_®?_x001C_TfñÃ°?K7dp«?·\#¯âl¬?«¥_x001A_,_x001B_­?=è	5¶°?_x000B_ax¢Yo­?¯é¸bI°?©"&amp;&amp;é­?&lt;L~62_x0012_«?	K~¬-¬?¤Ô¦ÿ2°?j¢h[Ää«?FÖà_x0003_µ_x001E_«?+Gî'äf¬?Æ¯æZ­?º_x0010_L¢É+°?O_x0001_í_x000B_n®?Ø³MïÙ×¯?_x0001_&amp;~)Â¯?gÁ*òPª?¤¸ßKT±?Ð®ÝæB¬?ÐLõWª©?Hm¬D~¬?Bý_x0002_îiaª?ë-úpBQ®?¥Ø_x001D__x0003__x0005_°?_x0006__x000B_Â_x0017__x001A_±?_x001E_¿H±?õcÕ|z±?Ñ_x0002_; Á«?_x0003_¦1¥«?øä]|«?Ù_x000D_b_x0015_pÈª?°ß(¿N_x0006_±?6ã9óÈÅ­?ûBÆ_x0016_¶Êª?KL_x0002_.û®?_x0013_Ø¬èW®?¦«}(Ä*°?NìO°?ª­^¶ø°?¯Ålú|d­?³pÕh±?4kF_x0004_°?zMÜ&lt;¦«?ÑÍ®T_x001C_º¬?_x0008_ØÝa£°?Eù_x0003__x001F_ëª?êiÈw¡t±?@hýéëÑ±?»_x0001_Bøª?ý_x0018_ýûÊ3°?ì2_x0012_õÜöª?ý_x0013_jçs}­?åò_x0012_¤/±?ÿ´±_x0003_òª?Æ?x¯?_x0002__x0005_\Ój÷Ü©?Ô_x001C___x0015_=¬?_x001F_ñ¦è}«©?ð[ØA¥¬?zÛ_x0010_ø£©?_x0005_°ÖZq¯?e)ß±?©(Þù_x0004_°?ùB&amp;K&lt;þ¯?ÛÄULþz¯?Í _x0013_Ã_x0015_v¬?&lt;êd5Í°?I_x0004_âKb_x0015_°?Ë_x0012_µim«? å_x0002_Ê~¬?{+ïCªUª?cýÎ_x000B_äf¯?ÁWÅ²_x000C_Ì­?_x001A_Ê5'¬Å¬?ù¿*y¾¬?0¥_|_x0010_«?þ:xrÙ&amp;­?äq_x0012__x0001_eª? ~æwo±?,bANª?tþt&amp;p¬?ÇêìÏ_x0019_¬?W_x0008_z2íK¯?Aaé_x0003_X\«?¾_x000F_ô®e¯?®»øDn_x0011_±?zgÕ_x0004__x0005_Åu±?¹¾O0Ð­?_x0002_ÔxUB¥®?GÉæ?øÎª?Ý÷_x001A__x0015_¯?Bø´4°?Þ·h?·¬?rKa3¬?ß_x001C_à_x0004__x000B_/±?ÜT_x0007__x0014_±? ûF_x0003__x0005_é°?È¸/_x0012_«?©²uL_x0011_Á©?_x0004_N¹P¿ª?««¬·ô­?J9×_x0001_°?±ÞFKê®?Þ;&gt;6Õt­?fv\g_x0006_&gt;«?49 ú_x000E_C¯?_x0017_¬l²_x0001_B±?^_x001F__x000F__x0006_{®?Y'ne±?_x000B__x000F_á_x000C_tP®?'J®ÿ_x000F__x0002_­?.`uÛþ`±?é}jË_x0010_)¯?2fLÙP¯?M%ÌhÄ±?æj¶â¥ê­?_x0013_Èóãxª?(K»±?_x0003__x0006_oQÆÙÝ±?_x0002__x0007_·G9¬?î »I_x001F_¯±?*èQ:Ö±?kÀF²e±?_x0004_¬iT^®«?êø«G°?_x0017__x0010_Hþ°±?Dõ*_x000E_xY«?ÀîPë«?_x000F_ÿZÕ6°?&lt;«Qa	¯?¹C$_x000D_ä±?ü_x001C_úù]8­?\O"=¬?å_x0001_L*'4«?ÞL·#l«?2n(¾_x000B_¯®?J¨ÆY¯?`f1 c_x0007_°?_x0010_û_x0001__x0001__x0005_ª?&lt;´EIy¯?¤JH_x001C_ëÊ¯?Û×ýäK°?®H¦_x0010_}0°?_x0013_ê¦®Ä±?h3ü¿él®?1 çm¯?bhÅf¸\¯?µþv»_x000B_¯?¤_x0018_¨_x001B_±Ø©? _x000B_Øs_x0002__x0004__x001F_Qª?e_x001E__x000E_W©?DOÑ_x001D_9&gt;¬?_x0006__x0005_ÌkM0«?{_x0003_gªª«?3_x000B_;buÚ°?¢Qx¦FÃ±?H_x000D_hL¯?ÃeH­öD«?Õi&amp;_x001A__x000E_®?ê_x0019_2âeª?ë×w§ì±?É0()&gt;±?Ù}Aº_x000B_­?®µì_x0004_+@®?¯Ã L;­?y)Â)õS¬?·Ytß´Z±?ÿTäÿ_x000B_±?òc_x000B_£_x0005_®?õãCÖê¥¯?nt/_]µ±?k!ÈI­?_°i¹_«?Ý#³_x0013__x000B_õ®?¨Ú&lt;§ÌÓ«?_x0001_Zï[°?òç´üeá¬?l|Ð?°?u_x0014__x000E_(µi±?=ÜG_¤|¯?0µùb_=®?_x0001__x0006_¯¦º3Ë¬?Ôê8_x0016__x0013_Ã°?×¦6EÅª?ü¾g+·\­?Ò_x0011_Öì3B±?"= h_x0016_°?ºØ&lt;_x001D__x001D_P®?ù_x000B_îßlª?3kef«?é_x0011_WÏw¬?_x0002_úó?¸_x0019_°?1ÔBÄ_x0017_°?H XÅ­?¦_x001F__x001C_A_x000B_¯?®:Ð¥)°?¹´_x0003_â"è®?É_x0003_¡2~°?&gt;O×Í±?v:Ä]çc«?¨ÕÅæ¤Ù©?©fÊ·¯?_x0011_#&gt;»I_x001A_¬?¦[¨¨ô«?§°p_x001A_Bí¬?_x001F_Û'·Æ°?þ_x0019_©U_x001C_Ä¯?g»_x0003_ñÇ¤«?_x0005_O_x0004_¹ë±?ÌÈ_x0015_è	°?_x0012_qðw0ð¯?"j÷_x0012_â®?&amp;(_x000C_¯_x0005__x000C_µ®?ê_x001D__x001D_OÏ­?õ'u}×¬?sÐí2Î®?SðC¹_x001A_°?8$ÏSÕB¯?Øç»62±?Wë¾É´¯?;5'¡àP®?È¬[Çs®?êð_x001A_lÉ¬?Îw_x0016_jõ_x000C_°?Ä_x0014_¢U_x0006_®?_x001C_£ud_x0019_­?ª©¿©	õ©?Ëºpã¶&amp;°?w"_x001A_Õë­?¦ëLnU­?½*3:_x0002_ý°?Hàµ_x0005_r_x0019_±?ÐtCÕu7ª?(Hº _x0012__x0003_°?0^4Ø®?æô½®_x0001__x0016_ª?&lt;aí_x0008_¿¯?u_x0004_e´¨«?_x0006__x0007_´ù_x000D_±?&lt;ë_x000F__x0019_Rk¬?u¨WFr®?7£Åy_x0015_o¯?DòÔSh×­?_x0011_rÃM_x000B_«?_x0001__x0002_FÛ	*¿±?66_x0010_å¯Õ­? v/Âk_x000B_¬?q©§9áº±?_x000D_ù´O¬?ÄI^_x0008_í±?_x000D__x001A_ü=4ª?µ¬_x000F_[ö¯?ã}¸¶ÞXª?_x0002_¨Tý¤Z±?:5»ÿ©?fÝÖªiA¯?r#uÑI_x0002_­?hÖftêØ±?ÁÑ(Ð^ª?NçÀ½º©?ô]÷°?B	tz0½±?Eß­L_x0018_°?¦·	¹'A«?Iò_x000E_Mô°?(´Ð¦c_x0003_«?Ç_x0012_Lã~«?-Ï_x001E_N_x0007_±?_¿kWùb¬?ÄGâêÝ'®?îY«ÿú«?BÉ1+_x001D_T­?_x0019_[ÏØqÆ±??7ù}_x0008_±?~:Ö_Ó®?ZTºÚ_x0001__x0003_@c±?ïxÚ+|°?÷WíÖp_x001D_­?_x0019__x0005_E_x001E_Ä«?7l(ú¢«?i_x0012__x0019_¨BÞ¬?ÃÆî_x000D_¬_x000B_­?~µ` vÄ®?Æü$ÙT®?j¤qÙ¯?Jñ_x0002_|3¯?Àì@_x000C_O°?ãª_x0001_¤í_x000D_°?Ã=ò_x0006_Ç_x0010_«?v\.l¯?£é_x0001_¼P­°? afyÈ®ª?_x0012_HEª£­?W}Ì]²«?wTs rÑ¯?UÚ_x0012_o°?_x0005_h_x001D_ö@M°?4ûLRú­?_x001B_ûÍxs±?_x0002__x0016_¤m­?{èDÌN°?h|èl_x0019_N°?.ã³ó¯?ön[þÄ®?f_x0010__x0017_L4¯?";ú|HJ±?-XI©ì«?_x0001__x0004_LNw§÷&lt;±?¸à¢^Aë°?Î ­_x0008_ÙX«?Ú¯£qVæ®?[À_x0001_{d_x0001_°?ÛöÍß¬?YÀÙ!½Zª?Äb¼&lt;_x0012_à®?äZUÛ£®?VTîb±?(ÍøX¯?_x0001_ _x0002__x0012_._x0011_°?ÏMÈÂú6¯?)¨è_x0008_¯?%_x001E__x0015_¡ê«?°k`2øª?Üg&gt;ûÔ±?[µ_x000C_äÈQ«?Rk_x0003_Û&lt;ä¬?\_x000B_º­?lê2Hç­«?Á_x0002__x0012__x0001_mf°?àÃ,nX±?¤×æIë°?øá;À_°?Ï:8?Î«?ØÕK_x0014_c¼±?øn?ç:°?e_x001A_ë?_x0015_±?ë&gt;_x001B__x0011_U¬?òJÍ»üO±?_x0006_l	_x0001__x0002_Û+±?f}Ý&gt;¶¢±?}úö#_x0015_&gt;°?^~~%¬?_x0001_·_x000C_Q)°?gTem°?X7¹Ï®?è»_x0002__x000E_¬¯?Nø_x001F_TÜ«?¤¯ãË®?_x001E_ã¸±ç¯?Å5ÂV­?Ó._x0018__x000C_·ô°?lüy	Æ°?ØoþT9­?Ir_x0016_iä¯?²8O_x001D_ç±?&amp;÷$Õ4°?Õ{&gt;ª?§#&gt;_x0005_¬?%¯ñ2_x0014_¢ª?ú°ò]_x000E_a°?½/ö0Ç`­?¹2Î ¶®°?¾_x001D_{sÔñ­?«ô»Çqº­?Þ©¿·&amp;_x0016_®?¶_x0006_ü¬?óÈPòYÓ©?×¢_Ö­?É:Á[k°?ç_x0011_ü÷á«?_x0001__x0002_se¿{_x000F_÷¬?r_x000C_X.Ñ°?ã_x000E_Í_x0017_«®?»m&gt;äa{¬?ö_x0013_²Þe"¯?ÓvÝÍ_x000E_¦¬?¿NgÔ¯?.¤È)¹_x0011_®?£_x000F_v¦Æ_x001F_°?æ_x0011_}_x0013_°?+*äÕ^°?töÁXF¯?Jé¨Ëê©±?fSò´¾\±?l_x001B_RToi±?_x000E_¬Ò «?jæý4ÕÞ©?®H¸ø ª?N'_x0003_±_x0007_¯?b_x001B_R«Â¬?8®.,ÿ]¯? ©1_x000B_ßª?$utiáÔ®?¬ü_x0013_»ï_x0008_«?}ßß·¡«?kWî]|l°?°¡ÉÍ_x0016_Æ©?$Pî¾{Ý­?°_x001A_~q¾¯?/p_x001E_Ô9c°?Ôxÿ_x000D_Ï°?õ|_x001F_½_x0002__x0004_®­?RS_x0012_z_x0007_(­?_x0002__x001F_&amp;âZ­?t4Ög°?t=p­ªX­?+Þú)G°?_¯½Â«?5¬­,Ü¾°?O_x0005_ªLRe°?"û9T±?®¯ä_x0003_¯?"¿-3_x000B_±?;ËJ@wl¬?iª_x001D_úËs°?:?ÇÎK{°?_x0003_5ØC_x0010_±?:dÓ_x0017_¨±?~.c_x0004_¥©?L\èù«?i_x001F__x0007_:Lã©?É}_x0019_)¶¨°?Ô_x001F_þE×D±?ÃÍ_x0003_ãG_x0001_°?µËgÐ±?4£fØ¾&gt;¬?FèY¨þ­?\q_x0006__x001B_^uª?ïl[_x000B_å!®?©.Í~s¬?_x0018_ÌÍ_x0013_«?×âÌ¿ÿ¯?&gt;_x001C_ù*±?_x0003__x0004__x000C_Ä_x001E_ÝÞ¯?-hè¸êª?³_x0002_uÅ®?ºÍ_x0010_Ëª?NÓ._x0008_ð­?zÑ_x000F_õª©?_x000D_Âsèzy¬?=°C¤_x0012_Ð®?P»í_x0005_ã°?_x0001_¯J_x0002__x0005_®?_x0005_J]WÊª?;Òé÷Û«?«_x0013_RºR°?7ûï_x0019_k«?"2È_x001E_Q´ª?_x0004_ò¤»«?+ÆÖ^®À­?0w_x0005__x0007_(R±?.i4èÀ'°?_x0018_oá_x0014_5°?°nz_@±?ÊáXOL¬?l_x0011_qûú¯?J_x0001_­¶¯?q_x0001_ÌK¯?êÌ	ÜÒª?Ú¸_x001E_òÍ°?.üËåØ±?ö=@Ù°?T«m"ËÝ©?_x0016__x000D_Xß¬?·_x000E_B_x0002__x0004_E¬ª?_x0016_­n¿­?_bÝU2¯?pq,¢^Á«?&amp;}E_x0011_®?Ob_x001D__x0011_ÏÐ­?Ä«2\h¬?,¥_x0011__x001C_ã®?°_x000C__x0006_½Áÿ¬?ª¦c[)_x0017_®?{¯ú_x000B_ª?_x0019_BA_x0003_Ö¯?_x0014_VZe\±?ö¢Xùt_x000C_±?ê'ºjûª?¦_x0013_Ì_x0002_Ä¥«?_x000D_VRÙ¬?RÇGùlO«?Ø8ã_x0018_Ã±±?Û.ÒÖ°³±?_x0004_'O£^ì©?Ò_x001A_÷±?_x0019_ &gt;ËjM«?J¼_x0002__=»®?g&amp;B_bå®?_x001E_Î_x0001_ç·*¯?_x0013_SÂH¬?9_x0005_©À,°?²ö÷&gt;_x0006_R±?:ú÷rÈë°? _x0010_U½Â"±?ð©_x001F_FR°?_x0002__x0005_'iò#°?p_x0018_QBÿ¯?Aà¥F°?_x0019_ÿX$¯?Eh`$«ª?ÏæÒ:rSª?éër_x0004_4_x0002_°?ÄÙZøî­?dÈH]ø®?Ô;4T¤ô¬?_x001F__x000F_g_x0001_­?Ue?DÒX°?i_x0016_Ë_x001F_ñ¬?R¸Xf9¬?}X_x0012_2_x001D_­?E9iW_x0001_«?ámdò°?_x001C_Ç¶¸îø¬?Ìç_x0016_´_x0002_&gt;­?&lt;,Aß·9¯?_x000B_&lt;ÉºuÞ±?_x001A_j¿þ4«? Î­]ª?j_x0008__x001C_Wù°?l¯_x0015_¼¥Û±?ß¹_x001E_¾¨q±?{ýlÔ_x0003_°?çLO¸Ì«?hhr_x0004_±?Êé®[É±?V/(õ³ª?'Ò½_x0005__x0006__x001E_Ó®?º¯¾z°?%_x0006__x000D_Ëð«?Q5+W}Ö°?ú2J·Mh°?Ã~ _x0008_%¯?ôXåÁ_x0018__x000F_¯?Ù_x001B_Ò¬?_x0002_Ç#V«?b[ön¬®?_x0010_&amp;_x0002_^'ª?fÑ6vyß­?cè6^L^«?ÆÜ#Ò°?Û¹õi1_x0011_«?¸DÎ*«¯?_x0014_	ÝlÏ¬?:¬gE`û°?r8_x0018_³Ì®?ºNªp­?¬b(É_x0016_±?§~ÒÒ·©?Ö%y6ê±?%Ç°S«?@Êçi4«?_x0003_TJ(ÏN¯??ñ§Q&amp;´®?_x0004_3_x0017_~«?_x0018_}_x0001_âª?þ/~?±?I©Ç_x0013_@°?Õ;_x0007_.j°?_x0003__x0004_Mßû:®?¶H_x0002_ß ¯?m_x001C_åÃj­?¤¨Éí_x001A_Ó©?¹ÛýÜKw°?«z_x001E_)¬?Áq;4"w°?ö£ÍÌª¢©?5&lt;ò¼ãúª?_x001E_¹óÀwí°?s`U!t_x0003_°?_x0002_Í¢t_x0002_åª?~¥á Y;®?G(PªfS¬?¤ÖÄDÙ_x0008_­?Î|_x001A_R±?LòiGìZ±?C_x0003_w=±?4,x3²n®?âú³ñwª?Ï_x0008_B1¨Í°?nTÙ¶ôf«?ïéeÁ©?Õ_x0001_ «?_x0017_ñ*_Ú,°?ã×&gt;_x0001_¯?d4y/_x001B_}­?(¼oµ_x0005_b°?è(¬`7u±?t¥éßv°?&gt;ø_x0004__x001D_ï°?Ýïf_x0007__x0008_D]°?ýV¿O@Eª?~Óï_x0001_gwª?ú¾mÇ«#®?òÔÒÙi«?áv óå±?e^²B_x0001_á°?áØû`­?MÑ),w¬?GôtQ+_x0012_°?µÜ_x000D_H9°?½_x0002_±4_x000F_«?4_Ý=!³­?_x0006_ÌÄcÑ¬?¼=ÎY¼°?_x0010_¤AG«±?ò¹~_x0003_w¬?ï_x0004_s_x0011_ª?_x0001_@°P_x000E_«?4vQ4°?t?WV"°?WÒ;_x000D__x001D_°?éZ»	.®«?èA_x0003_«?ì6_x001B_K§_x0003_±?0EêsLý¯?_x0013_ÅJÖ¬?y(xç­?_x0005_\¿°±?ûíR&lt;&gt;ö©?¢ò¬?æeE®?_x0003__x0005_!Úòp|±?F4¼_x0006_q*±? {&lt;ÚÔ­?£TËim®?HL¹_x001D_¯?)É_x000D_9_x0010_1°?båHv¯?Ð8þ_x0015_8®?Ù­½Õ_x001F_Þ©? /H_x0006_ýª°?¨]å'x±??C§Ò¥Ì©?ôvåì©?ñåU¥v­?,#_x0008_,«?iÓ_x001C_¦ø«?09®®(°?_x0014__x0013_´²¯?ý)_x001E__x0004_i¶ª?%ç00`L«?ÖµJÎ_x0002__x000C_¯?úôWOn«?ËÍRöÉ®?¤7àçÿ°?_x0008_9¶NYÏ¬?&gt;|èµÇ«?n$;_x0017__x0004_±?ú!:Ð®,±?_x000D__x000E__x0015_Ôï¯?[_x000D_üxM'°?»/:_x0001_Ä/°?è_x000E_$Ê_x0001__x0002_4â±?A0._x0017__x000D_«?Ù_Ü.Æ©?_x001F_qF±±?ý_x0008_Dó°?¸I7°?,è_x0001_.ê°??ám_x001B_b¬?wÓC_x0010_ó­?_x001B_xsm°?-vúå_x0002__x000C_°?_x0017_¡Öõç®?^QQ6Ü£±?|Èv~Z±?|'qóh®?¢'Þ~ë¯?_x0001_¦gä_x0010_±?«Vãëf±?åâiáª?ÿ¿'_x001B_­?ú¹£«)\±?ºvæÀTx­?ÙE&lt;qs¯?³_x000D__x0007_He°?_L©¾_x000F_ ¬?Öþø_x000E__x000E_i­?Ú:Óèä_®?rç}PÓ¯?_x0004_-a¼1S­?\VÔ¾¬­?8_x0001_Ê&gt;«?èb_x001D_õ­?_x0001__x0002__x0010_9¿õèh­?{à³ý/¯?±uÔ²y®?@ÿ_x0003_øH¯?,ÔÒQ°?ûxJwøª?Ø:û­?'_x0014__x0010_¦W±?&lt;_x0007__x001E_TèX­?PÛd­®W±?¼¯áÄ÷^¬?ø_x0011_/"_x0016_°?öPVx_x0014_·¯?_x0018_MÕQ_x001F_°?_x0019_h¨ÿq«?HÅ'Mj®?Qå6$Ý¯?n^Û_x000F__x0002_¯?ë¶ßÓ¬ª?(_x000C_²-ø©?.¼Eþ3_x001B_­?ç_x001F_Iá±?J_x0007_=_x0019_ª?lãD¢±?ÆgÃCÀ¯?^XÇÔ°?£Î¦P@¬?xg_x001C_L®?ùfh»°?Bl1¾.±?ºÏ÷Ì_x0008_­?Ù®O_x0001__x0003__x001F_|°?_x0017_)Y_±?_x0014_¿_x000C__x0016_°?âVðÕ)°?¥_x001B_¯¸r«?_x0016_[õM°?Z¨ÝªW¯?(ù½A|&gt;¯?¿ì)ß±?~¨ ï­?@cºÕlé«?Ùê_x0018_Ü°¬?áept¯?LDPwcT¯?:&lt;ùGù¹°?_x001A__x0001_¹È·¿¯?,5Çdì_x001C_®?_x0002__x001B_ê_x0004_à°?BÓá#â°?ý¯_£"_x000F_±?_x000F_ý£_x0010_®?Ek(:«?¡)xR_x001D_°?a_x0018_i&gt;UW­?_x0006__x0005_2_x001A_H®?_x000D_1¬u¢±?_x0008__x0015_ï¯,­?¥C¡¥ ¬?¶n{ÈN­?_x0012_f²÷¬?IáË_x001D_K¬?ö_x0015_bq8ç¯?_x0001__x0003_¢Î§nMî°?f Ë·±°?:·Fþ½­?_x0002_¤ÐÁ/®?¹KêÄ°?0_x0002_(Mª?à_x0012__x0013_«hË±?ÍÎ-Âòb«?_x000E_Kt~ Rª?ÞÐ"©ä_x000E_ª?_x0003__x001A_ã ¯?$_qÚÓ°?_x0006_aò?ª?&lt;_x0006_ÂÜm\®?©Ô*ó¯2°?þ;b;w¯?ýÓfÀ±?ù&gt;¹üÆ°?1Ü&gt;_x000C_V°?zêE0ô_x001A_«?nÌbS°?_x0016_-¹Þ^Â¯?p_x0018_	È¸ª®?_x0004_ð_x0010_u»»±?ÌD,LBx¯?$Ü°ý(X°?P¨h#=±?H=Rg2°?_x0013_½`Íke­?k_x0015_¡ÀAª?Û_x0002_m´_°?JI__x0004__x0005_µ®?äjG_x0001__x0008_ª?â_x0012_hû_x0007_°?ÁU³»Få¬?kë¯{]«?ÿ_x001D__x0012_]±?¡X-³_x0002_ú¬?_ÊÐ_x0012_Ù±?3+[?Z®?FDj5Úü¯?!V·¦_x001A_°?_x0005_O¼x¯k°?u£_x0010_Âq«?/|À&lt;j«?_x000D_ÐR_x0012_Ù«?út©Âùæ®?Ô·^Üª?h£]"*0«?[fäz3¬?dKuÃ©?A?â_x001D_[°?N_x0006__x0003__x001A_ u¯?û4P_x000F_Üã¬?@_x0017_8+­?Y_x0015_M7Ô¬?c­DÎD°?SÁ^_x0011__x0014_vª?(Û_x0007_É»_x0012_®?_x000D_.LÞþ©?=ì&amp;nñÝ­?&amp;Or ì°?_x001D_|;&amp;Y«?_x0001__x0002_æÑa¢Ëo±?½9{tÕ«?BEV|æF±?úåò_x001A_tÌ¬?°G3Téd®?)Üñ÷°°?_x0005_)Â	{x¬?{k"ÛÅ¬?_x0018_Öå-¯?ÛÜÁoá­?h_x000B_õ_ç«?utúV'^ª?oVçû50°?Mö1wèw±?_x0013_!_x0015_:_x001C_ò°?«EpAÄ¬?&lt;ýÿöW`±?âHCM]ú©?_x0014_¦)÷&gt;­?@_x0001_°íõ­±?Õ¦2p_x000D_¬?O«Æc_x000B_üª?ÞUÃ)+°¯?µ;ÌH­?'_x0010_þ_x001E_*¬?Mÿú¹kj«?GôÂº¦E±?§[u_x0015_¬?áuas±?wÇê Z³«?ÿÚ_x0010_ø!¤°?V_x0003_Q9_x0001__x0004_ô_x0012_°?ZÈTAC°?êèZA(°?&amp;å0=«?1BH[çÄ±?ÁùÅ¡°?w¶'Æ@¥±?N4pò­×­?6¾@DßS®? ºøÃ±?Ã©y|õW«?kl56o»°?îþÁ÷®©?0T_x0016_t:±?ä¸iéÃÞ±?øó%@E¨¬?4&lt;v-:¯?¶c_x000C__x001C_¡±?_x0003_úÖ©B°?_x000E_dK!à_ª?_x0018_8g­e£¬?®¹x]_x001F_þ°?_x0007_fÁ´»_x0015_°?89_x001D__x0005_m°?_x0002_/±1o±­?3õÜQý«?w	¬~ú«?bT\Ç&amp;±?âÇóW_x001E_«?_x0012_p 5âª?ïõ{_x0003_Ü­¬?_x001D_7ÿp)Q¬?_x0001__x0004_ãÛì¤G¯? _x000E_ÆñçÙ©?çJÖª?%_x001A_.GÙ°?)&amp; Ñ¤°?_x0011_ÏD_x0002_&lt;¯?\.W_x0003__x0002_±?FÛÿDs)±?QêC*ÙO«?ç¾²N¬?!uliý°?p!@âu©?g¼Ð8_x0006_°?|JÀ9Qª?"PÊ6 ¬?lÇ\_x0010_ª±? P _x001B_~Â¬?_x001E_Ñ+4Ã_x0012_°?2µ&lt;bx«? eîO&amp;¬¯?ÍdÄòKþ°?yÏp_x0017_°?Dz_a_x001C_ï®?IÓã_x0013_î«?ú¥õ®?ÆUý¶b«°?ä~tì°?.Ë×l#ª?&gt;yÄÔS«?|)ÊÐ_x001C_0±?ÆØ_x0014__x0017_ª?^¨_x0002__x0003_4#°?½¼ôF°?ÙKÚ_x000C_©?v_x001B_1ð=±?¶A_x000F_í_x000D_ª?¡Ë_x0012_`_x0018_°?ÃD¹_x0012_°±?ìëç_x0005_)Å«?&gt;Ï8¾ä)«?9ÒrÉ­?GÌ\c_x0017_£­?m§(vÿ¬¯?Ü²ä&gt;¿Õª?x+ßL»7«?UTÔ­?@_x0014_õÓZsª?jUb3$¯?×_x0017_nê;A°?_x0018__x0018__x001F_©4ª?³%ÅOBð«?_x0008__x0010_ÇzÇ°?æ"Ó2lr­?gë$®_x0006_¹®?PêxÀ_x000F_«?¨_x0001_E'­?Çº^±ý­?Ó.Ø- q®?õØaÈØþ°?fùÒøe_x0006_°?÷S_x0016_×¬?_x0010_&gt;h_x0017_Oq±?öD»u0±?_x0001__x0007_¤£_x0002_§J­??	_x0006__x001C_¼?«?¨Sj¶¬¬?ÁWæP,°?_x0006_Æ"_x0004_ÕN­?_x001F_ìæz®?_x000F_uµb¡¨©?×@ã¬?\	_x000C_Y:M¬?_x000E_~3]î0®?nd´+®®?F';Bü¯?Ñ_x001F_¢ð¿®?=&lt;_x0001_|C@¯?_x001D_ü_£¦°?G©ià¯?À¯_x0017_½Ò£±?B6T*P¨°?CvîÐ°?_x0008__x0011_D¼8±?$¦Ì©±?®|&lt;9¿®?$v2öt*«?tèÇ_x000B_}±?¶	¦¿ÁV±?ÿ_x0006__x0003_úÅ±?æ_x000D_Øÿ±«?_x0014_¢ÕÉ°±?Âg_x001F_¯?iî_x001F_Ñ_x0005_Ü¯?Ð_x000B_ÇÓV¯?`_x001F__x0001__x0006__¬?ô_x0015_6CÕ©?ýá[z÷^®?n¦k_x000F_l±?_x0015__x001A_]4X®?­¡°ì¬?vE0^1¯?oHÊµª?+_x0003_Ý°¯?ìNçë¼©?Ô¿ÛõåE­?&lt;f#_x0012_¦V®?§ã_x0014_¼5Êª? ÞËÏëÿ©?|ojKú««?ô¯ak"Â°?*¯Þ_x001B_øõ®?c5Ù:jÍ°?t`È¤_x0017_¯?xúCÌ«?|¤É_x0004__x001C_±?â&amp;r~_x000E__x001C_«?o:_x0019__x0012_ó«?ÝÓA¼¯?Óð9^q±?¯îå¾­?ü_x0011_Q°?ª,÷!Ãñ¯?²?½Öb®?4Ï_x0015_bZ_x0002_«?K\DÁ©?&lt;î_x0005_ÇJâ­?_x0002__x0003_.¥_x000B_½õ°?3]_x0016__x0010_ý*±?_x0010_Söþ¦^®?1¼ö¼=_¯?´;ñ­?_x0002_Gm7­?PB_x0013_Ej$¬?"3±n¬?\9íhv*¬?ÙË¸_x0017_ú°?_x0002_ô^w±?Ø«_x0019_[°?0Ê"´¯? _x0011_íThò°?_x001B_ysí«?Ä0þ&lt;ø©?­Þk/x³­?1þ7°+«?ÚÿÍeP¡ª?ê_x0008_~±?ôÊ_x0014_b%«?_x0014_æ_x000B_C_x0011_¬?ÚmQºÀ­?½Ë_x0005_Cr¯?*¾¹_x0013__x000D_¯?k]_x0016_×Z¶¬?âÒ`Uu°?ÑÌCn_x0012_¡©?º~y_x0010__x0015_¸°?7Gôq¯?æÿ¶Fâv±?_x000F__x0001_À_x0002__x0002__x0003_UÊ¬?ÖJ_x0007_;èÊ°?KÙUWÇ¬?0ö[FDp°?/*èW_x0013_®?Åm$j}«?ÏÅHnÃ]°?ø	ÎöFª?_x0011_=-©ì¯?ÆØ¯_x0003_°ª?)OÌ_x0017_Óª?­ýhiz@ª?}¼'°â©?º[Æ³N^±?±_x0008_p Â©? b_x0003_ñe®?7B(_x0008_ø_x001C_¬?¬øT©u~°?è_x0008_«ñÝ¯?_x001D_}L!£´ª?¢X_x001A_þ´©?ÕÉ|_x0018_®?ÈS_x0001_´cÜ¯?Ì_x0005_øñý_x0017_°?+¦¿±Ø!±?5!f«?`(_x0006__x001C_¬?ÆÛ`ý_x001F__x0006_¬?¦¸_x0007_¶_x000F_F®?ÅumQq«?Äk1$V)ª?ó-_x0011_Çø­?_x0004__x0006_";Z_x001D__x000D_°?ð4_x0003_ÉÜÆª?+Ýà/±?nä·¡±?ÈÜ_x001C_~Ê®?2,_x000C_-_x000D_ú©?cÊT½±?öÚ&amp;e&lt;=±?_x001B_¦ë v±?¥_x0017__x001D__x001F__x001F_±?_x0013_Tóê&gt;°?ë¹Ò»«Äª?_x0011_cuPÜ©?ýP_x000C__x000D_ª?¨ï³G{{®?_x001D_%qßè±?õÄ¼ñ°?_x0005_á¿Èè°?_x0002__x0001_õye­?½ ,¡E_x0017_¯?"¶Q_x001D_éã­?&lt;9_x0002_É_x0013_Ú«?_®I_x001F_Åf±?²Të'¯?]Á_x001D_¢_x001E_°?Î×Eÿx±?l_x001E_·zc[­?_x0007_ñÌkî «?	8;ày_x000B_ª?Í&lt;H±Æ¯?_x000C_ªV%e®?føvÛ_x0001__x0002__x0017__x0007_®?)~ò&amp;¯y°?¬W_x000E_Û±?Kf_x0002_â`°?7é#®å±?_x001A_àeVZ°?)^%à[®?I_x0013_Qa_x0014_®?ya_x0013_Za±?ô+òé`¯?ÞiqD!®?Yû/ÖRù¬?Ó^9°_x0002_W«?ôGì´òR±?_x0003_C_x0012_î	®?F¯øèTà®?ÞT._x001E__x0014_ª?Ë_x000F_ÄN×©°?69lñª?ëöÚ¾å®?æ×Ñ!_x0002__x000D_°?wÓ9_x0014_C°?ÌÌ`j»÷«?LÅ_x0005_Ï@°?Böq¡®?»ªô&amp;Ò_x001F_®?ò0J9ãû°?¢_x0019_¼ó]Î¯?,6¼hi­?Î±Ð@±?_x000C_ýêÄ¿«?ÒÇèÆuÀ®?_x0001__x0006_X¹Ée0±?¹àWÔ_x0007_O¬?¾äÊ¯7&amp;±?Ò7/¶­?¿éõ2¨¬?Âï_x000B_ª?|FQ_x0003_îê°?O_x000D_DRs_x0014_°?pf_x0012_ü­?£ºX,ä±?ÈL_x0006__x0014_R¤®?ÂBaee¹¯?²È_x000E_Uäg¬?c3_x0002__x0003_öÄ¬?öï÷&lt;ÓÛ«?@«_x0004_¯?iì/_x0005_/u®?C"Û»Ë±?¯Eàë]¯?µgËAz«?JÁ°3¯?*ÕM¬FÝ°?1_x0006_­²Ú®?Á(ýÙÊ¬?Â½_x0010_W_x001F_«?eiÌpz¯?$±»_x0019_®?3^®Ñ_x001F_|«?_x001D_òöË}C­?6_Í_x0017_8²±?W»¹÷­?Bzå3_x0002__x0003_¹}°?r_x0006__x0001_°?êôÔÍ°?PÞ /Bú«?j£åG­?I_x000E__x0015_Ç¥_x001D_¯?ã(q0Á0­?æ%_x0018_s9ª?³C½×:ð©?~+sÃ¨ú°?»»þ;zÁª?A¿_x0001_Í_x0016_X±?_x0014_ú_y±?·»qM­+¯?y_x001F_¦¡kê±?ÓPGH9)±?±-%àRª?±_x0007_hýñ°?óûb7Ã¤­?÷}ö_x0011_¦±?ÒnZ3Ü®?Fó~@¯?_x0001_ÿ_x001D_Tkª?uÐ{²«?&gt;_x0018_Ì¬ì_x0007_±?yUÏ±?ó®F%¬?ß_x0012_úÜ«?Å£j­U¬?ÔðÞÂ«?Æ&amp;¼f¡±?0_x0004__x0015_8»À±?_x0002__x0005__x000F_×BI0Í©?@_x000E_W²cò®?`ø|L&lt;°?ü_x0002_¶ÝÈÆ«?(?ÚîûP±?ÞÅÑS¢Â°?÷_x001C__x0003_p®?F±ë¤² ©?_Rò¬m+®?y^pÛ¯?Ô_x0013_[­?M«?/vá+Ý«?ÆÎÎ_x0004_(¯?µÖ4HM©ª?ìë6Ã1¯?èò_x0007_8&gt;!°?ñÑ~kp_x0001_±?ð_x0010__x0011_d_x000B_!¬?ånÊÿ%I®?èz¬_x001F_ª?_x001E_É_x000E_99¬?üësÂ¿R±?I»¾h­?Â_x0008_ð_x0001__x001E_ä©?a3ú±HI°?òÊ³àµ°?_x0012_âÑ¶Ïª?_x0005_².éñq±?2ñH7F5°?ÓÆ_x001A_ík°?q%f&lt;ÛÆ°?Ù_x0015__x0002__x0006_`}¯?å°ÎÑ!_x0015_¬?J_x0002_î%_x0007_ª?û°ä¯?Ê¼&gt;¬¹¯?ô4ÎqHT±?n_x000C_/Ä¹P±?ÈF(_x0005_Ôº«?Ê¯ñø¼±?_x0016_e¶ç8°?+ÐÍ_x0019_i4­?Ï÷ä°Ù°?v _x0002_·;j°?"DfGg°?(ûiy«?_x0006_à(G7_x0004_±?mÜ¿*N­?ôË(_x0011_ge¯?	4_x001D__x0007_U±?¾Ã/õ°?í\_x001C_$ª?;_x0002_ Þ;ä±?¸f~Þ_x0004_U«?Ï_x0003_TNÕ±?_x000C_kO«?Å÷XRèM­?í¦¨ýfw«?õÌáÁÂÝ±?9ýPý_x0003_±??·=Öxî¯?_x0001__x000D_äu_oª?zè&lt;ò_x000B_É®?_x0002__x0003_ð_x0001_Ð_x0004_îª?1¤G­¡«?à_x000D__x0018_ó[â±?Tz_x0014_]Á¯¯?Æ*?° ë±?Ê¸+Gô­?^éÏè(«?¾_x0019_/_x000F__x0011_ó©?Ë^|T°?Ï_x0006_]8A¬?t¦ýsD¬?Zo	n®?rÅ&lt;âþ®?ûr®þæ­?\Ré_x0018_]®?_x0007_~_x0006_ö«?0ÜñcG­?_x000D__x001B_b#Éª?}jU_x0017_¿ª?ßjªj­?PÂ´ç{J±?_x0017_g_x0002_ºã«?çgóÄ»Ì©?_x0006_ÛT-èÕ±?åú÷f¿®?áÛÝ_x0003_°?Åû_x000E_²}°?¡#_x0004_®ºç«?1ù¯²D_x0008_¯?©g7¯?_x0003_éD¥Çª?ÍÎ_x000C__x0001__x0006_M«?¨ëG_x000E_¯?Î_x0008_e_x0005_«?_x000E_ÛÜ_x0011_"ê­?¶{}_x0003_9®?zlz_x0005_K¬?JêI_x000E_¼±?_x0001__x001E_t_x0003__x0003_Øª?.»8Vâç°?òAÐ_x001B_vÎ°?ÂjäÅí¬ª?y_x0014_úª?_x001F__x0010_æ_x0001__x0019_Î©?_x0001_Ó_x000B_×ê°?RªÚáÃD®?_x001C_ËP'±?ê_x0004_ê*&gt;½¯?ThF9®Ï±?¨/bN9°?6§_x0011_û_x0011_­?_x0002_õà6É¯?¤:6_x000F_t_x000B_±?J93Ò0ª?ÎÕ´Nª®?¾+§Ð|®?ú#[°?]m¶!ÂÙ°?j¦ÑÈ ,ª?_x0010_Ýaþç©?_x001E_Æ_Ê$Ù©?(Ùæh·=«?Äf+_x0007_±?_x0001__x0002__x000E_EºöáÜ®?ÚãØÅg'ª?c_x001E_°_x0002_Z®?Âu(_x0012_N5±?_x0003_xÑ*¼ç®?ÝYxïëó­?°å¼´ö®?Ìxòª?£çÚ¯3ª?ì_x001A_Ó_x0005_±?V«Atx«?îA¥_x0017_æ{°?ð_x0001_Gß¤ï®?¿r·¼Á©?héoÞø­?ø¯í_x0019_X­?*RÕGË0±?äÛ_x0019_W_x001A_©±?ê«¶¸ù°?&amp;÷_x001A_àÀø¬?ä F_x0004_/¨±?aW[²¢®?ÙE²L_x0010_Æ°?Ê_x0001_[_x0002_­¬?lç6®ÌÀ°?OW´__x001D_³±?w_x001E_ýÍK£±?r3ß­?B_x0013_ã _x000E_ª?¡A3â1°©?r/&gt;êwÎ«?çÍ_x0003_4_x0001__x0002_0ª?'BÛD§á±?^ÝÀ_x0014__x0017_J°?_x0005_¦¢$î×±?Ðð_x0013_B\(±?hPÇiT_x0003_­?lF¶Á¬?%8_x0008_^¬?:=Åý/±?ô_x0011_;ò­?¬io6ô¹ª?crýÜgì¬?Äe_x001B_c_x000F_°?{EÈûH_x001C_®?C®&amp;-_«?ËxÇÞ¬?ÞÚÖý«?Ò2²Dº¯?Ûc_x0002_­?ùg_x0016_q®?ýÖòí'öª?ÀåAZ¯?ô3BÄ«Ó°?/Ld_x000E_HW°?E_x0017_ éQ°?w_x0003_]²Ì±?,sI~,«?ð{_x0015_÷_x001B_¬?¿ò¯_x001F_dß®?¢Zzy'_x001C_ª?_x000B_¥@"ðÆ±?£_x001D_¿§nPª?_x0003__x0004__x0008__x000B_¥ç©?eu§½w¬ª?P5_x0003__x0016_î.­?0uÆâ}¯?rB+´Kó­?ò1a¤!°?	6ð_x001C_°?ûÊc_x000C_ç«?½t(_x0006_6°?r§_x0002_¢±?ÎnÝ£S°?_x0001__x001E__x001F_Æè°­?Æä®,oä©?äàÂm×¯?_x0003_g_x001A_¯?XÏ_x0019_Yo±?zª?µtÊ±?[OSk°?_x000B_ãHÏÁ°?Â?­xQá±?L3:Î¬?{#Zl_x001A_«?&gt;¢wB±?$óöè4z¯?å{EØ¢¬?{ÆM«?P¬ð_x0005_«C«?¸S)"°?æT0AÍ®?OÚnÙë­?:»BÑï­?_x0019_Ìíç_x0001__x0002_»5°?ËsÉ¸_x001E_¬?6o-ß_x0019_±?oGòøTm®?H_x0017_ílgÌª?_x0003_Ô]¥(ÿ¯?â¹Uðd«?_x000C_ÌEÇÊ±?_x0008_ÀÏ39ª?Øë|¦G«?*\"ûÒ®?häqb¾¬?¾ãÝÃ[Æ°?¤Ë-jY_x001A_¯?:²?°?Ö¯¿éßF¯?)P_x0019_±?0jã³ñ®?õ¼_x000D_ÔûY±?P_x0005_ö_x0018_Ä7¬?{4Øæ±?MsxV_x001E_?±?6ì]$_x0018_³«?jºßrÒ½°?+Ò}µà±?ÒÆ«SZ®?@Á®Z~î°?ä_x0005_¥Ýb_x0004_±?z0Æöüð®?æÝ_x0014_â$n¯?YWóYò¬?ÖD:?¯?_x0001__x0003_E=_x0015__x0007_«?ãIqð~"ª?ò_x001A_e_Éù¯?j4öcm­?XÛÛ}K¬?Óªß\;±?-y-Ò°?_x0002_±ÙÈKp±?¼2dÎ°?&gt;FÆ!|ª?Í6ëd«?¦£N_x0015_|¹ª?ýIAw	°? lK®1±?%ÌÆê3°?* _:R±?L_x001B_Û¶N®?QÂÅÔ-«?fKÚ ±?_x000C_óý_x0010_Ö­?-hÏp(¯ª?)?´ñw«?)A¯?2Â#òYª?¹ þîÊ¯°?Î?ûý¯?r_x0019_½EØt¯?±_x001F__x000D_µ7ë«?æ(XYÔ;±?ÛnJ([¯¯?LH_x000B_¥õ»«?_x000C_ / _x0004__x0005_ñ_x001D_°?ab°?öÊL1Å»¯?(&amp;&gt;´¿V¯?îÎ2/©Î©?Æ3¶2£B¯?k.U}V¥°?NT¦TeE±?Ëá0*%¬?8_x0007_ÆÌ_x0001_.®?R)_´¦®?ùkjª?ßÏðÁ±?0_x001B_Px±?ÜlcCq®?Av±}ùª?_x0002_ðñMÝ¬?_x0003_M`	»_«?"Ìw_x001D_lÜ°?1êÊE¯?5ª_x0017__x0015_`Ò°?d&lt;·_x0004__x0008_z­?èC/öË÷®?8!à¯?ïE3_x0007_°?³~_x000B_^`a­?PÍýXe_x0004_®?kC¢Óò*®?&gt;Ä¯_x0007_ö°?VZé¬7®?¥î*Q6®?¯B¬-¬¦¯?_x0001__x0002_xÔC±_x0007_D°?¿¸?fz®?ÖÔþ2J®?ÒOÑQ_x0008_æ°?r+_x0008_Ï·a­?ÈBÖã_x0007_¯?m±_x0015_ó_x000E_È¬?A_x0008_,®«?Ð×ÀJ©°?_x0012_+%³þ¢©?%+:-ú7°?lç÷qÉ­?J¤ãq¬ª?TéqÉþ¥¬?+óA¨ÃT«?_x001C_8_x0010_â6ª?öaN/­?/q§¹»°?®ãDºÚæ«?¯çm ®?à)_x0019_$_x001C_ª?_x000E_Õ_x001E_×±?¢ù²_x000F_ó°?7Üô¼°?"_x0016_Õ,Ì,¬?é/$àØR¬?¢@0ã§n­?C_x0006_ta¯?ìFÕp_x000B_®?_x0018_6¿óÕ¼ª?åQß_x0015_Bª?_x0005_¢ä_x0004__x0005_8»°?I_x000D_Ã_x0010_¬_x000F_¯?`!QböL«?ö(­Çç_x000F_¯?_x0006__x000B__x0006_«å±?ÊwSMN§±?|õã°Ñ±?_x0001__x0004__x000C_Q2°?y©¾þÕ¯?_x0007_[;_x0019_­?õL¾¶­±?_x0005_u_x0014__x0003_X_x0001_¯?¿_x0019_Ø¯X¬?à¬Ú1±?_x0002_+þR9P±?üÁ_x0006_4±?È¤L¯?_x0006_?X,°?ËäëÁ®?S_x001E_éb­?â_x001F_ÄÔ¬?Ô0­_ßj°?ó_x000C_"Àª?ª?&lt;7É·L_x000D_¬?ÂÇaºnª?_x001A_fhë¯I±?pgØ_x0005_ð_x0011_¬?)­ìh_x0008_°?Sý?F¶«ª?âG_x000D_²Õ­?_x001A__x0008_)i½°?nf_x000C_{U®?_x0001__x0007_K9GØZô°?0¸_x000C_ÖË¶°?/u;5_x000D_«?þ_x001D_¼ÞC°?5¿¼Q_x0010_±?_x0008_»àÁB(«?\_x001C_61°?Þ¨|Möé°?4·^àÀì©?á/q|È®?Ä&amp;U¬ó§­?¤Méí_x0004_®?¯|__x001E_kø°?¸ÐÃ_x0004_¶rª?_x001A_ºuS_x0019_&lt;®?x_x0003_è.È«?¢_mMÉ«?ºgD_x0005_&gt;µ°?:þ_x0010_#Æ¯?ó¢&amp;2\­?_x001A_æ8jÏ±?5!A_x0006_du¬?"ØÀ·ðÏ­?ä0µÏÅ±?Pé±«?Ã¸Ø_x0002__x0007_«?nò9×¨½ª?TmÉR?±?I_x0003_¸\NQ°?Ù_x0002_}Øîå­?ÝÛéAm¬?c0Ø_x0003__x0007_²­?zÑ_x000C_¸ÓÍ­?ë©à¿_x0017_­?¸"_x001D_Ò¬?å«ü8ýÅ¬?Ê_x0016_ý,_x0001_þª?_x0006_sND&gt;±?c¢ÜWà_x0016_±?ÚWå_x0016_¬?Vê1EY$«?«Â²·U°?`¯_x0019_oZS°?º$8ë·à¬?&gt;Ç­ªÌø¯?AÕ×_x001F_õ_x0013_­?_x0005__x0017_uM[_x0004_¬?]_x0017_£_x0019__x0012__x0018_ª?ú»ÏÓ£­?Y_x000B_á	P÷©?NMÆ«?­_x000F__x0002__x0010_L°?*¿_x0005_ÑºK«?é¶GP´°?«ÒsY±?Æ_x001E_BøFæ±?sEÕØ@K­?_x000E_¡grT­?Á_x0011_Ö-_x0019_°?n9Ò(z_x0004_­?h ¢À¬?¶¸Rm¥±ª?¿vÃÀ®?_x0001__x0002_ÌâÙiå_x000C_¯?6_x0014_ØwG¯?ÄCÏû|"±?Á_x000F_óªüï®?´oÓÒPZ¬?ñ_x0007_ä^«?bsÂ(_x001E_)­?&gt;§[	_x0013_±?´;Ïj_x0006_¬?_x0006_ó/P_x000C_o­?L)_x0001_ù_x001F_°?_x001E_â¿¬ís¯?pÙciØa±?f¼äæ¯?º4f/8­?y1MXý©?²Í´\nÍ¬?@_x0012__x000F_ì,¯?û¼ÿ=øæ°?Ü³_x000D_r³È°?º~^­þ¯?å7Ô_x0013__x0001_7°?oö|V0}®?ÏZ(¤	®ª?r_x0013_¼cuÍ±?N_x0019_×õ0°?_x0008__x000E_^_x0013_Ý_x0005_±?ã·ÉÆØÉ°?!½È&gt;l_x0012_ª?îðáþ_x0019_¯?qTs7Ê°?Rÿ$_x0004__x0005_À_x0001_±?®_x0015__x001D__x0011_5±?_x0002_;G_}®?Îa_x001B_®_x001C_3±?BýèÁXÏ¯?öP÷u¯?©_x0003_z_x0008_[®?cøq#_x000F_	°?$ìe"_x000F_±?7e9ËJ®?AÚgØ_x001B_°?_x001C_E/2©V°?ËÑ_x0007_)-ª?ÿMÒM·Â±?zs_x0018_QvC±?ü_x001C_5'¼°?~kø*_x0011_ì°?_x0018_õ_x0014_=¢±?F(G_x0014_Ç­?ÒÃPýF®?üçÙ]*H±?ïûé'_x0014_°?O¥D'&gt;«?ùX]Îb°?.s2_x0013_p®?Yÿ-1_x000F_¯?\?Z`»-°?ÿ¡7©_x001D_°?Ê_x0017_àí»±?¾_x000D_fê_x0012_¬?\}þÇ¯?ê_x0015_uêH°?_x0001__x0004_ß2=NÐ±?,õÇM®?Íïoc_x001F_®?)é_x0018_K_x0002_5®?A{×tM_x001D_±?q_x0007_ÝRh«?o{_x0018_×Ä±?Ã±D£´°?&gt;#ãç ¼©?"U²`E°?xÜEº«?´!a=«?·a«²¬3±?íV_x000E__x000D_è­?P_x0005_åuÔª¯?dêÙ­1_x0006_±?nZÎQò«?_x001F_!!_x001A_Ó¬?Óòæq¬? ­=ñw¬?è÷Ä¬?z«ô1Ó±?^£tÇC¯?_x0003_Yy¸_x001A_ °?®2_x0005_Wª?ûÚ«Ð¯?_x0005_}¼$«?Î4¹P¬?e Ï¤_x0016_ª?¢çÿÎæ¯? Dm_x001E_z ª?ù&gt;¤_x0001__x0002_Þ-­? woËU!®?Ôk-NôF¯?_x0018_ÞçIÀ±?ÄY_x001C_Ükn°?º§]|~­?o?&lt;à+­?m,áe_x001A_H¯?_x001C_ºØl©_x0004_­?¾_x0010_ñÀÚ_x0011_±?ÂôbÈ&lt;i°?&gt;â7_x0004_E3ª?R¯@­{ª?@_x0015_Á_x0004_ã°¯?m²	¼¾±?ÆÎ¡	 ø«?AÒôÊ,­?"íâ_x0012_¹*¬?DêìP	&gt;±?)°rÆ¦Å©?þ_x000B_	iyJ¯?s\Ãµ_x000C_S±?´¿¹]Z±?äÞzÆ0Ø°?#T§è«?%í_x000D_)Ü©?²_x0001_Qk®?²A_x000E_%d¯?_x0004__x0014_$&gt;¨Ù®?XÓþª«?O¼¬±?»ë&amp;dû¯?_x0001__x0002_XB\zÉD­?s}W°?ô¶k_x001A_¬?âöyß±?zBÖ_Á±?ÃÚó°]°?ü6q×#°?J_x0004_Ùzà©?P_x001D_¨µp|­?®2ø_x001D__x001D_v±?ÝÝÏï°?-HuS¿°?Áí_x0002_´¸°?»LÅ¥°?×ó_x000C_­_x000D_®?Íõë1®?¾Å^á_x0018_û¬?_x001B_UjÃÍ«?Q~5¤È±?ù&gt;&lt;_x0019_6±?yÞÔ}c¯?@&gt;ØÎá9°?lA;Ð_x001C_p±?;_x001F_2_x0018_¯±?t'Ð¼l°?­Ö´àï°?Ó_x0015_ÍÞÔz±?»*+Mûz°?_x0001_íùð°?ÿ½|®y±?_x0016__x0005__x001D_#7n±?Ô{:¹_x0003__x0005_¸p±?Ô_x001F_À)¢°?ýr_x0007_NÔÕ¬?3´ú,(±?_x0001_! ["­?ô/j_x0012_½®?²Ö~]_x0010_­?s_x0007_ë[ð°?Ññ_x001D_ëÁ«?^_x0002__ÊÄ|°?\a*wp±?J±_x001A_t»«?·I_x001D_|_x0016_à±?ònç»°?^^_x001D_¤w¾®?_x0017_6ó_x0013_T_x0015_±?V.q«?×LÕA-&amp;­?û~Ã^:;°?Åµ_x0001_¬?r«ë._x0011_©®?·_x000D_JÆ[ ­?õgå,ª?v_x0016_%é}±?ÇûÏxU«?_x0004_èfÀá®?7¢&lt;¦ÑÁª?'Ëx_x001C_±?}_x0019_¢É%6¬?(&lt;f×?F±?_x000D__x0008_É_x0008_nZ«?èh"#_x000F_x°?_x0001__x0002_H£ë£ç­?ð%_x0008_æG®?ÎÑÑkï)±?ö¨;5­?fÖ0m¯?¶«1Ötë­?Ìú¹D_x000E_ù­?ÛÙÿ~_x0014_¯?Ù^_x0008_Ë±?P~E+e±?vèÕ_x0017__x0015_g­?â_x001E__x0007_ëu±?zÄ½ÌÜÒ°?R_x001A_¨'{G°?RôÂ?_x000F_±?_x001D_ÅµÁÅFª?X«9~­?¦nÒZÏ)­?B3(_x001F__x0013__x000B_«?çÃï»©S°?ö*fª¨®?U Íq!¬?_x0012_còËw±±?Íßìu«?»äV\[®?6&amp;/O®±?ÜDíd!¯?_x0008_h¹_x0007_MÇ«?h!_x0007_òâm°?_x000E_(âp±?HÃ`{Þ¬?=dÏÜ_x0002__x0003_àZ°?_x001C_¥\_x001B_.k°?c4ðÀ±? ÖÝ%_x0014_­?ÉrJæã©?_x0014_oeÉ_x0001_§¯?Å»óåg¯?ªw_x0014__x001C_¢Æ©?¼AÛ_x0014__x0018_°?ätoN0°?_x0015_:4öÚ«?ôXþPûÒ¯?_x001E_µüÔ¦°?n_x001C_Xtð¡±?I9d£S±«?jKlÍ½«?ýöÅÔBÿ«?ñö_x0014__x001C_¿4«?îÙ6­Bq°?_x000E_ÙV	ì°?kõ¶7¡­?µzÝÊ&amp;_x0019_¯?ÜÔK_x0017_±°?Ì¡_x0001_Zä­?ó«ÊGG¬?Ï¢ë®?}Ûf&amp;l«?NÄÏò¼8®?_x0014_J`_x0008_û_x0014_®?*iC½óñ°?o4cå_x0002_­?Þ%ô2«?_x0002__x0003_§4¾CÓ5°?ØBks_x001F__x0008_«?_x0015_(6z_x0006_¯?¶m_x0001_\±?Îk"§báª?_x0012_òn_x0019__x000E_±?Ýc_x0006_ý®?bÍÙ-«?¿hÖí$8­?_x0013_ð_x0015_ºÍ¯? ._x0005_°°?¹f_x0018_ÿó­?ËÙ_x0002_!¯?_x001E__x000F_R_x0015_t^¬?E¢¾Uaôª?éÌ_x0005_OF®?î{"ñË±?U]xÅ_x0002_@¯?¾Åe_x0019_#È­?¬]yÆ¥U­?2YÖe°¬?_x0002_£'~±?iLímx°?áz!pP¯?6Ô&lt;_x0016_¬?JFá&lt;Öà¬?}Àñmò¯?Ê³NÔ¨®?ÂÉ5_x001C_}_x0010_±?`/G4×Â°?ç&gt;÷rº±?K_x001A_ü_x0001__x0002_q$«?ßf&amp;±p&amp;±?6ôIÚZÅ±?+_x0002_©Ûk­?÷t¿8¯_x0010_¯?»=àÞ!ü¯?éºìRÃ·­?_x001A_ßÁ_x0001_Î«?R_x001B_¹C¬?_x0018_q/âËÿ©?_x0006_ûT¢_x0007_«?ös´_x000E_¯?ç¥'§Y°?ã_x000F_{K±?ð¿ìÛ ±?&lt;¦XÈÚ¯?*T¯_x0008_eª?I_x0015_­ì_x000C_°?Ø¼k3¾±?Ñ_x0006_ãiJV°?^ÏàÊJ&amp;°?*ì~gh±?_x001F_ÎÃÓÕLª?j$½*â_x0001_®?ù«/ÿ:ª?&amp;JáW¦Õ©?NØÉGj®?i_x000C_×I	&gt;®?¨þ_x0002_}®×°?_x0017_©¶-_x0013_}¯?_x000F_;^°?µ£ø_x001F_HQ±?_x0001__x0003_Gÿ4_x0011_å|±?þ¨¤V;°?àc_x000B_7Qe±?d)ú­?ñ_x000B_V*}Ø±?%s_x000F_¬?äæuä9­?ëëZîã±?ïúÀ(Vª?_x0019_Ïëj­?ð1EPî«?1õØÓ±?Ä_x0016_ö"M×­?e§Ç^«?Ï_x0001_í³_x000D_î¯?	Hè0Ü«?Útm_x001A_§±?êØ¨æR®?þ%pà¥º¯?x/&lt;îv¤«?Ñðt&lt;_x0002_Ï«?Î$Úõ9«?²±m_x0003_Ã¬?Ä_x0011_Gz_x0014__x000C_¬?[iôQ¬?ÎõX£OÂ®?þóÄ¶ö±?ÙsÍ©?¯â_x0002_R®°?ÙSÙJ½«?á¤nËMHª?¬)ü__x0002__x0003__x000E_±?_x0017__x0016_e599®?x$hçôL¯?BD8g_x0006__x0019_ª?µSp4qÚª?_x0002__x0011_öÈ©?_x0007_%ÅôL¬?"YC×_x0014_q¬?WmNs«?;Ì*ÙL°?_x000F_Ý"Ñ¬?Hcèd«Ê±?ð_x0003_n_x001F_ÿ°?0ôÖ3,_x0017_«?_x0001_ÑÊå¬?W_x0016_H+øû­?õÚ];_x0001_«?§ÖF	ø	«?^³R°D±?_.ú"Fª?k÷·j_x000C_±?W,bbäÖ°?ÊJ_x0004_×%ö«?_x000C_b:Cü!¯?(H_x0011_X¼©?ä;~Gp©±?x[³©%»±?J(R_x001F_A°?_x0012_àh&amp;á¢°?F@þJ¯?;G1äÖ®?ÇQAâD°?_x0001__x0002_H_x000C_DÜ5&gt;ª?#Oës_x001C_P°?l_x0006_X°?v,_x0007_¥_x000B_°?Øoë ¹Ò¬?ôX#z¥`±?é©_x001C_=Ã£®?I_x0002_v¸î®? ÙÕ.£nª?&gt;ð£S_x0001_qª?_x000C_ª8©Ï°?²ßzæÒj«?·Ãý¥õ«?+Îå¶±?hÌ¶k_x0013_?ª??+ÓÇ±?ð_x001C_2µ ©°?ù§s§_x001B__x0005_±?þË_x0019_±.l­?^¾å6_x001E_±?H­]2Éqª?ciâ_x0002_.°?Z÷_x000D_ù©?G_x0013_	_x001E_)®?^ÒûH´¹®?9íìKóY¬?4×§î½	¬?°ãÕÿ_x0016_®?ææyh_x0010_Ö°?oÞö_x000F_}ª?å}à3?¬?k_x0010_õ_x0002__x0004_÷t°?iëv0)6­?LE~Q!ª?åÕ_x001E_LÄÉ¯?­³î¾Õ©?¾EÜ:Ë­?_x0003_[n©^$ª?Ò_x0006_Ä-Þ®°?_x001A_q~~¬?*³s§²°?çèäãg_x0005_«?~nuðÁ­?J_x0001_ÑVrª?@~¦_x0006_p®?hv_x0005_!z­?+_x0015_ ÜG¦®?»4· ªz­?_x0005_BÈw±?Èt²&amp;0·­?_x0014_ÄSõNìª?µ-¼Qÿª?çÄkìNª?@8;,r®?¬Ã[ÌK°­?NÕ__x0014_y¬?ÆD.¯©?¨_x0007_ß´Ì_x0004_ª?$³h_x001B_®?Á4_x001A_SqÖ±?r_x000F_ý¬{¬?_X_x0003_5Áî©?oX_x001D_S"¬?_x0001__x000B_?Õ´ÔX¹°?&amp;s@è°?D9Á_x0007__x0006__x0003_±?[aåü¸°?²±Îô]_x000E_±?Ã^ªjKè«?ünÞçÚEª?|øÔöíß±?aRßiñ©?½h_x0019_ª?À6Mkáp«?¹ß­Ï	_x0014_«?Q¦+êÂ_x0014_¬?¹³ç-Ê©?ÇrSmµ±?_x0008_»Ú¸;áª?úñ_x000B_[ó°?_x001D__x0013_L4¸Mª?³s=ý`è©?&lt; |mL¯­?_x0017_WFó'°?óÆ¶«é]¬??¸ùÜ3®?»ûþK °?ªÔô¹¬?Ë_x001C_Ç=_x0005_Ëª?Kâ§Ãéª?Oé¦Ø_x0018_¬?f8ñ=j"°?À$u~'°?_x0010_Y¼7*°?_x0002__x0004_·b_x0001__x0004_ _x0018_±?_x0007_ÚQ×®?@@_x0018__x0019_±?~tìÛÇª?ä²&amp;1_x000E_±?_x000B_¶)_x000E_q«?æmÜ´q«?ÖÈ_x0013_¿òª?/9½üòª?È;é&gt;Úl­?\¯Çhª?ÝeT¤§«? _x0002_ÀÊX¬?g«9#.°?_x000D_ÙGû×«?ß.òë®?àîïòg±?_x001B_÷áÇ1Þ¯?ð &gt;_x0013__x0012_å©?_è&gt;?_x0005_®?Îø+_x0008_@l«?;4ÉøHÓ°?âµà¯?õ¢C"g«?æcW=ã_x0015_¬?avhrÃ°?Ò­½Þ(ð¬?_x0001_å[V ©?±!üGáÄ°?A&amp;Æê_x0003_¬?Ú?ÝÜ_x0010_Å«?ë¦èðeª?_x0001__x0003_W=b_x001F_2«?cGàÊª°?Ïé§_x0002_ôL±?7°í±_x001D_­?_x0003_ÉxÎëu­?rûÒ¹_x0012_ª?ªez¸#­?¹á}_x0018_Xï¬?è1~BÍ©?½ÍËÁâà°?ò_x001A_Iá&lt;_x0002_ª?BÂ_ô«?F-"&amp;?4¯?ei_x000E_Zÿ°?§_x0018_è_x000C_&amp;s®?Ä¶xÂÛ°?ã4°?EöÃk_x001D_«?5_x001A_¢§´¦±?¬¨/½/ò¬?»_x0018_kJ¬¬?ltÚ_x000D_°?ß!·°?*¤ËrO®?Ð×årÙ®?Pk}_x0005_Æª?Î=¶o¥%«?xç@ÉÊ°?îÖ_x001D__x0008_÷Â±?í_x001A_Ä_x001C_Î±?¡Ð_x0019_QDÏ©?_x0019_üÀ¬_x0002__x0003_-´­?kÜ	U_x0016_±?ÎÊÔ:è°±?_? û®?¤þ[IÙ±?âêy&lt;ì®?ÆÉ_x0015_¼e¬?p_x001B_Ø9h±?wÚã±?Ü_x000C_{='­?aâ_x0004__x0014_Ì±?üG¿z¯_x0001_ª?E@p\_x0006_Î±?¶ &gt;°?@xF$gª?×[8_x001A_Õ_x0002_°?TX±ÓQ®?º.ø¹­?:_x000B_Æ°Ò]­?_x001E_½¤[±?ß`ØDè¯?ó)F¯_x0004_k°?DwÂ±?xnÛx5=°? &gt;·_x000F_­?B	'N8±?_x0008_#_x0002_t±?_x001C__x0001_À;_x001F_¬?HõÖCU°?Sýäf¼ª?_x000E__x000F_HH®?MpÕ8í½°?_x0001__x0003__x0002_¶ôº_x001D_·±?&lt;Îøí/,°?0¥YwWÈª?_x0010_J?D7¸°?_x001F_±!Ø5°?&lt;_x0011_Fá¬?e8êäM¬?izàc¥¾°?çuá_x0001_÷_x001A_¬?_x0005_(É¯?Êµ\Ò°?«Ôù¶ÍM±?Ý'_x0016_=F®?¯EÇ¾Ú±?Zìv$±?_x0004_î§ª_x0011_¤±?_x0010_Y öÌ±?RìØ_x0010_áÓ­?úm_x000C_ej¬?@°¨á­?"¿üÝå«?_x000E__x0013_«ªe:«?ïCèí½@±?pCóc¯?äÂ¦Eí¨­?ÞB}À%ê°?R_x000E__x0004_ªqú®?_x0015_ûoúq#«?_x0011__x0014_DÖ0°?ié¦Û¾ª?@&amp;ÔäýÜ±?_x0004_Öÿ_x0003__x0007_ÎW¬?;¾myÆú©?	³_x001E_¿û¯?¼VJ^_x000B_T­?@i¢!_x0011_«?*Lÿl±$ª?!2Å)N_x000C_ª?ëÙ2¦Å_x0006_­?o^S a¬©?_x0012_Û?v L¬?zZ3Ø¹­?±ì_x001B__x001F_Ä¬?æ_x0005__¿®?ðTeÑ°?ûn©&amp;n_x001A_±?_x0018_Z_x0001_¦'¯?ÌëPÅÁ×±?ä&lt;ø_x000E_N±?_x0001_IK_x0005_;þª?ó_x0002_21/­?á_x001C_40/ °? ,qHß°?®Uh6_x0006_ª?NÕ_x001C_ ±?y#¥d_{¯?K_x001F__x0013_9ç_x0005_®?ªqJÈ¸'«?Ý;_x001B_@t«?_x001D_$	Z	á­?*]eW_x0004_ù«?ß'p­°?]±ºû#Ý©?_x0003__x000D_M_x000D_?_x0014_eª?L_x001F_Ó_x0007_Ø ­?_x0002_+_x0014_ü³°?_x0004__x001E_z/W_x000E_¬?4FáÆÞ©?öãO{1ª?ANN«?}dºw­?_x001C_ÓÎÿ	ª?6(?dIF­?"*nsd_x0003_±?_x0014_÷a¡_x0008_C±?´&lt;\¦O_x0008_ª?_x0005_!_x0006_§_x001A_«?Ìj¡_x0003_î¬?_x000B__x000D__x0005_Ð8¯?5_x0008_Õ¾èÕ«?öö°_x000C_ÁL°?m%l_x0012_à©?ä%Z{aF«?Àùí__x0011_°?;BòÓw_x001E_±?_x001B__x0001__x0018_õ_x0008_®?&lt;Ø|·H°?H~Ô_x001B_X¯?s_­5Ï±?_x001B_Á$Øª?WªÎ¢_x001D_Þ­?_x0005_x_x0002_Sù:¬?yaYf§¬?öIaöîî«?ZT$C_x0001__x0002_²®?(í3+ûGª?×©m_x0014_(±?æ?_x001A__x0011_M°±?HCP\·®?_x0011_¦Ag\_x0004_°?B0Úíµ#­?fj=_x0016_D­?O_x0002_Ú[±?£_x0011_,ß_x0002_¬?Ñø_x0003_Psw­?_x001E__x001C_¨Ê;ª?YòØ7j­?N6SÄP·¯?9%._x000C__îª?tª²´ÚÝ°?2Ùó_x0006_°?â)&amp;"/«?½Où´d°?ßk¼á_x0013_Òª?b_x001A_h«É¯?pü_x0017_Uª?ðpC½á°?lL AÜ°?_x0001_"{îçÐ°?¬f_x0011_9_x0013_¬?°Üø:Y±?Ü{_x0010_Âï¯?_x0011__Q©°?ôFIÒ,ª?  Î_x0002_µ¯?¤ó_x000C_­Yª?_x0002__x0006_4_x000E_Ã¬?`_x0015_ØøÁª?\_x001A_{?ÿ¢¬?Ç82£.¬?_x0008_Ïní­?_x0018_M@j¹,°?_x0001_o_x0005_­?é¶ò#u£°?_x0018__x0019_ÖuÃh°?Àå¤&gt;_x0019_½°?_x001B_9Ò&gt;;±?S½Ùõ©­?y²+èË°?8ãd;¢_x0004_®?_x0014_¨¿`«?Àf2µ®?ªD´Í!­?5VÖ°u®?õÈ´²xD°?ëÚ±§ª?btw'V±?Â¿c4_x001F_Ã¯?xTn_x0007_®?´í_x0006_ý_x001D_)°?Ù_x0017_èªö©°?¬$Rtõª?³zi_x001C_°?Ü¿u´_x000F_±?ñQüûA´°?°±?î_x001F_«?¤_x0003_ªÅß¬?Aå§_x0001__x0002_#°?àMl³½~±?8f¿+fª?ÞSðA¬?ëÓ»iý ±?f_x001C_+-_x0001_±?7_x000F_öÁ$­?îÊW¨ÿ¯?êö×ß_x0011_ª?x_x001B_u?×±?µ_x0001_«(Ã©?_x0001_¨||WI¯?)Ë1±¬?$¿Ãù^¯?c¡`IIª?xÔWE×S°?¸_x001C__x0007_§Ï$°?_x0012_6£ËN9­?à²ÇD_x0001_Ñ«?d­&gt;ª&lt;°?JO5¡_x001B_°?æËèÑ^_x000D_¯?^_x0017_§_x0005_§_x0006_°?eÂfD)®?_x0005_^_x001A_­?¨móä_x0004_ä®?óet27?«?_x0006_=û+x°?¥pØ÷;%°?Zó5_x0001_­?Q_x000E_jì}Þ°?)# 2_¶¯?_x0003__x0006_Ô_x0004_ªMu®ª?½©W]®?_x0001_\_x0019_-«?¢_x0006_n4Y_x0010_¬?Ï#á®Þ°?8`Kýe±?D&lt;Ý~®?ïxª¯?èwb_x000F_ñm±?t_x0007_U_x0018__x001D_«¬?j_x001E__x0005_ß ­?,(ZQV_x0008_¬?«¼_x001F_ú©?yOáê{­?p5m¢°?Âa¡_x0007_È_x0004_¬?u_x001B_"¥_x0013_±?ú¥lÉMÃ¬?]NTâQ°?_x000D_áe_x0011_å«?æHtÂ_x0005_î©?à§%£i6°?(ÝÍêV°?_x001B_kãªº°?§¡hé6_x001A_±?¡$_x0003_p,`«?ñ·PÐ_x000F_6¯?à·_x0015__x000B__x000F_6ª?-!8»l±?¹ú®±?~;¤[BÄª?ó_x0002_ØV_x0001__x0006__x0005_¬?ÂDßcÝ)¯?À_x001C_uº?ª?ì_x0018_y~R¬?pf7àö¬?ÿ_x0003_Ì¬?x1_x0001_ü°?o %_x000E_&amp;`­?¥_x0008_ØÚH°?^¥;Ú_x001A_X®?JD_x0011_I5°?eøöBÔ­?»{}_x0016_½¯?_x0019_X¡¥Ù¯?Býkê­?Rp¬É±?À#aN_x0006_ª?_x001E_ß|ùt_x0013_°?=û_x0004_"È±?_x000C_/QY_x0007_£ª?LÔD3M^¬?l«Y_x0010__x001E_G±? ÒæÇ_x0002_°?ÿïå6(¬?K]82l®?oYï_x0013__x0013_ª?«¢J@¾°?$_x000E_ÖØÌ¬?i6¢4à°? «Bd}°?kÀ¹l³ª?¨_x000D_?w©?</t>
  </si>
  <si>
    <t>913cef3f035e095feff87110e14e0a5e_x0001__x0002_ökJéÇ®?=¸G_x001D_±®?¢ït_x0003_z®?ãÓ°]c£©?ûÊ¡ÛùÓ®?:âòÂ!±?¾c¾¥ý$®?æ¨£ÜrÇ°?Bì ÍX«?_x001D_%\_x0017_&lt;_x0010_®?E)_x000C_ë.°?|_x000E_ýÑÒ©?5ª@6±?_/_x000E_J­?_x0017_FrÖÏ°?;¼lE_x0014_ª??_x0008_ÚD«?8_x001B_ÆÂÎ±?tPõK4¬?AÂhÈp3¬?_x0002_¤oRa1°?¬¸eeª?_x001F_f³W!±?_x000B_@®7°?OK]_x0012_&lt;¬?´'ï_x000F_Ác«?¯QAß¸«?J_x0004_Mÿ_x001B_¨«?_x0011_48vÁ¯?P@_x001E_y_x0008_@±?ªYz{°«? D[_x0006__x0011_t¬?zE@3_x0007_Q°?Øj_x000E_h¯?`¢ÖP_x0002_¯°?GÒáå®?_x0008_A{CÀ_x000F_¬?_x001C_ï#I+Ç«?4ÕP_x000C_8®? b_x0010__x0017_°?_x000E_'Ôç­F«?À}·_x0002__x000B_t®?$	=_x000B__x0012_K°?¡_x0005_YwÖ¡©?+Ã_x0004_è±?«Õók=±?Xµl±h}¬?áÚm^µ¯?wÀ¥jPË±?úA,S«?MðB=©©?[&gt;TSo5±?ðñZIM^¯?ªÂçgL|®?_x0019_£3£¿«?áð'Ó¨ª?»]ÁâEÒ¯?°G_x0005_`3°?Smâ:Ë±?+_x0013_+_x001C__x0001_m°?/+qP«?ÿ_x000D_û_x000C_Ù¯±?Æ_x0003_S9A±?_x0001__x0003_M^¹»²R°?ÁlQ&lt;"°?~¢¤_x0002_e­?_x001B__x0012_¬ýT°?m3_x0003_èª?`ÿ_x0018_Gd°?_x0005__x0010_xç_x000D_®?_x000C_VptÕ°?GÇíFF°?_x0013_qî©_x000F_º©?'_x0006_sÐª?¯äE÷Ò_x001B_±?d§_x000B_ªa°?ì¼¯Ès&lt;°?}b_x0008_V±?å¯LþÂ°?&amp;j8Cø®?µ_x0012_4_x001C_ùX®?³_x0013_&gt;_x0019_Ú_x0013_¯?M¥.(+«?âï_x001E_«?Î¬Ë¶ñ«?iüýG²«?ð ½÷Q;°?vóGKì¬?_x0004__x0006__x0016_¢Ù_x0004_¬?9Ý0þ'á±?¦EÄÁn¥¬?b#3_x0014_ÿª?0çÐS_x0018_Ó°?w]s_x0013__x0014_!°?ò?P_x0002__x0004_ö_x0008_±?ÿª·Ã¬«?îÙ­0å_x0010_±?(¾N'±¬?_x0001__x0015_ÌêÖ©?ÖÌròÏ;¯?&gt;buÀß±?ô_x0002_pp±?ÇXÙåÙ«?r3;5gî©?~Ï£U±?|`ê¤®?ÿh»%/_x0007_¯?_x0018_I,)_x0014_'±?^ÝSåÈA¬?Oá_x0016_·°?ú3Ü_x0013_Ç_x0017_¬?PkÜ&gt;Ãö¯?#áôJ±?YË%_x0011_67ª?_x001E_RÜ¢{&gt;±?Ì×]È1­?_x0003_ð¥¹±?¨_,bL.ª?_x001E__x0005_mðÑ»¬?6pÔ7_x0001_°?¦0/Kç°?¿_x0002__x001A_É®?Íú¦»_x0016_«?¿Äü­H6°?pr±?[jÜÇÉª?_x0001__x0002_qé_x0007_ÑÈ«?ªÃ_x0015_3L®?ÿ_x001E_ç«nN­?2Ç&lt;«Uõ«?¬è3_Bª? |õ_x001B_Ú±?9d]&lt;áf­?ÒËÑÇô©?x_x0010_cêr¨«?A0ÇÜª?°¹ýrbðª?ì*w§ÔÖ±?âE+ó!_x0013_«?¬¾%bX±?+-ðü%°?F_x0016_Gë?°?s+F¹3T±?%5®Ò±?_x0005_yþÂ«?cw_x0014__x000B__x0011_°?¿(_x000B_%×Ô°?Þ_x000D_j©±?,_x0007_dCg¯?°k^p¼o±?à\Ó|¶®?ê_x0016_Ô_x0010__x0006_±?ò½~_x000D_-Äª?Õr	µ¬?êÊ¨é¾_x001A_«?_x000F_@_x000F_uæ°?^Åx-Î­?¿@î_x0003__x0005_¿^°?´_x0003_µ@­?r2x_x0004__x0013_1¯?Ý_x0004__x0004_ôë¬±?»7(Åõ_x0010_­?½"_x000B__x0001_¬¬?Bêg9ç_x001D_¯?Æ	ÂAÐÏ«?}ÈªÒÀ6¬?_x000F_:½;PYª?_x0008_T_x001C_=pª?ÉÛN¼¬?Åx»_²±?äÚ% «?ú´_x0002_FTu®?Okv¹¸9°?Ña-{±?©Æ_x0018_éG¬?_x0012_/t¤AÉ°?_x0007_&gt;¢1Ãª?î_x0006__x000B_xµ9¬?Ê_Es«?ÿê#_x000D_×aª?di¶`?I°?®OMé5@°?&gt;j¤ö_x0011_°?±_x0017__x0008_ö_x001E_b­?~)E_x0019_WÑ±?6äæáòk®?¢®ME®©?Ì¦n¨ª?/LºeË¬?_x0001__x0002_Û_x001B_ø*q ±?2É_x0003_ôÙ¬?%_x0016_Aö¬?DcÔÂü¬?%_x001B_¥x«?Ê,_x0014_´ª?_x000C__x0019__x0005_EÊ°??ã4~2_x0015_¯?µ*º6±±­?À_x0012_ÿº|}¯?f"ruÁ©?TIÞ©¬©?õUÇ"°?*áü¦É°?Cû(ÅIª?_x000C_£_x001E_ÂÀ°?]÷­R-º±?_x0010_¤Ì	v_x000E_°?'¥¹:_x0006_ª?É4+2Û®?¸?¸a_x0017__x001B_ª?@BÔ.Ed±?mª_x0010_Cäö®?ÒøJüC\±?YÒú°?ÓÇ©@ÝE®?sPD2øh°?ã_x001D_÷_x000C_d±?ß9¿þ­?ý5_x0001_s¯?6Y6­*°?¡1÷¨_x0008_	Ó&gt;±?_x000B_©_x0017_Cu ±?h_x0013_é¬_x0001_B¯?_x0005_3À¬_x0003_­?_x0002_V¢½x­?_x000F_o_x001B_)ª?_x0015_{	\ó®?#Rz+Òá«?5Û°¢ó¬?_x0010_·¢´»ó«?_x001F__x0012_Q_x001F__x001B_°?Ê_x0008_¬â°?n6Ie·H¯?_x001A_Â+±?_x0006_Tv¸ª?Å_x000C_ (°^±?#ÒiÁã°?"}ÏÊ_x0006_3±?_x0007__x001C__x0004_Ë¬4¬?¿xÇ	_x0007_±?§(âýá©?_x000F__x000C_yKa_x001F_­?ª±èª?íý8ÈÛ­?E³ó_x001B_;­??_x000E_çª?ÝàL_x0014_J«?_x0004_­ôS_x0014_"±?åF_x0001__x000C_`~ª?_x001F_DJém_x001E_ª?9_x000E__x0018_Ir±?ñ_x0017_Ì©2i®?_x0003__x0004_/dé'B_x0008_­?ëÙç(­?ÑSRë¼°?¼9¶ë©Û±?6Ps!G¯ª?»0â·v*ª?¯ÂX_êÙ­?ôÕt_x0006_§ß°?S ¨ý2®?Õ_H fØ°?k÷@ú¯«?XT_x001F_°¯2±?1ÿÞJ_x001D_Þ«?pü1wÁÁ®?ë©lÕÂ±? VØ_x000E_¬?á º&amp; ­?Ò6EpÜW°?²Þ§_x0014_ê±?ÈeåÜ°?¾_x0019_éª?N_x0007_Ï_x001D_u¯?|áÀ_x0007_ø¯?àÔö_x0002_×®?PÐ_x000C_:­ª?¿ÿÌ~®ª?ô&lt;4éz±?ZÇÙX°°?_x0002__x0008_Nq]°?{ÿàÞ_x0018_D«?~ë	ñ´°?_x0001_¬á_x0001__x0002_½æ¬?±Â_x0002_d_x0003_®?¶¬·ÞKO­?_x000C_äÆõø_x0005_°?¿¯BÂ/¯?&lt;EfB°?_x0016__x001B_C¬Ì{­?úaÛè.óª?¹¢	v©ª?_x0003_¾_x000D_ºp¿«?þceb_x001B_Âª?_x0012__x000B_üþr¯?Ð_x0004_â3¬?$Z°|÷©?ý_x0001_P_x000F_¿g°?f£_x0007_	Á±?Ucv+@¿­?ú²P¼ZN¬?UØÓô_x001E_¬?V_x0003_ Lz¬?ây3_x0005_"·°?\ôÝG_x0006_®?_x000F__x000B__x0018_S_x000C_°?Âu_x0013__x0014_O¥±?zÍ_x0011_=ú¢±?_x001E__x0014_VÁþ]«?Á¬i¢ï­?u_x0006_øl(­?ã,¯ÊvÜ¬?'ÃÊ\BÊ«?HÊe$_x001C_®?å`å°?_x0005_	´á*Vm¬?æ6Y¢F«°?_x000D_~íøf«?&lt;Ûx;G%®?`wO/à©ª?¾³_x0008_4Qg­?ÆÞ!u«?_x0006_GZ@º¿±?â¦¿c^Æ­?_x0014_ô÷Ýé7¬?_x000F_»§óÉl¯?÷þ°?ÉçR_x0018_«?Þ¾Ö·Î±?ÓVæ'±?_x001F__x001B_ÁRÞ©?_x0019_ÏcÅ_x0007_®?)¢_x001D_Õ_x000E_ª?_x001D_ÜI¶P«?k­Â¡ä°?t®±îpxª?è7_x0001__x0002__x0003_²±?õÍ8WJ­?C÷O_x0005_è©?¡mLi_x001F_«?_x0004_@*RÜ±?èññ2	t¬?j!®è&amp;°?ÁÌ·LÄØ®?íkÙZª?|BC]_°?	oþ7_x0002__x0003_N%¯?«o_x0012_aø¿¯?CbFÂøe­?þ&lt;O=Q¯?ï_x0014_5~½¯?ªT`_x0001_°?[ýf±«°?7oåw%°?îÆøfÅ­?_x000C_¨_ã(A­?&amp;ã¿®!¯?UK®U£¯?_x0011_v'¹í®?ñ6\­{¯?á3 ?O±?^i¥cè¯©?\?Îmã1®?ô_x001E_w_x0018_òL°?+_x0007__x001F_Sª?_x000F_´0_x0018_IØ±?êcÓ_x000C_|¯?ü6;]["±?Ö_x001A__x0018_iHT¯?_x0007_ý&lt;Õ6­?yz_x0005_Ùå¯?hºîÚ®?êâ¡a__x001D_°?I¢°³¦©?þÂhÉÈ®?:´&amp;CÒó¬?ñ££u°?ÝS^G_®?_x0002__x0003_cPãj«?­Ò_x0013_[¤Æª?V_x0004_M0_x0013_ª?_x0013_ãv_x0007_Þ°?úßV_x0008_»8°?'ï_x0001_üÌÊ°?%Èð_x0018_,®ª?Þ«­ÍÓé®?þW_±?²_x0008_øwzç±?ä3_x0012__x0005_ìÎ®?TÇø Áè«?·_=?CÛ«?_x0018_fAØÚ¬?_x0016_Jp²ÙP°?A_x0014_ú©o¯?@TS(À«?«Í£Æ_x0001_­?ëY_x0011_&lt;_x0012_­?ß_x0006_#]ª?¤hïÑ­©?î!O·æË¬?+óÛ]J®?­r¬±­®?._x0013_¥S_x0003_²ª?*_@bµ°?~_x0012_HæaÒ¬?ë&gt;©MJí©?xP`ô±?ÀÞ=u¯?ED¬_x000C_°?_x0011_k¸_x0007__x0001__x0002_¯?&gt;FZ_x001F_X?°?ZÆB5 .«?µUíè¯?6kh_x001D_ª?d7~³¯?MÄ_x0002_[º©?_x000E_I$_x0014__x0008__x000F_®?¦B_x0011_k¸±?ÜéIÛ÷ð«?cB_x0011_.ª?ØE2Q77±?8ûÚ_x000B_óÜ±?ô&amp;tjFÍ®?zO_x001E_ùe«?Jq!ÏÖ½®?Þj"f±?4Ù9_x0001_r5°?R_x0003_Ê_x001D__x0018__±?«_x0007_H¥_x0018_¬?_x0007_ÕÓu©õ¬?8é²c´®®?&lt;°Àè[ª?_x0004_6¦~÷¯?ä¥Id¯?Û²_x0015__x0004_¾«?]ÜÝðx®?¼ÒÃ£¬?9`ÏL«ª©?&gt;ò¬ºN±?íâÞ_x0001_²¯?ó~å_x0019_¯?_x0001__x0004_+Sô9á®­?_x0002__x0007_ãÞ¡]¯?C:J§©?ÄOÁ_x0007_±~±?Ì_x0008__x001E_ÛÇ/­?(2ïP°?òð3á· ±?óe@ÂÝ¯?`ÖË_x0017_ÀN®?Ý:CLk«?b¾Da®ò­?õE\À«l¬?8RÆÕR_x0005_°?p_x001B_^¤ÙÅ¯?ì_x0004_ÛE4¯?(_x0019_Ä¾_x0005_«?vT5(7»ª?&amp;­_x0003__x0003_4«?2_x0008__x0001_1S°?"3ÝçºÙ¯?EØñVª?SÜ`E&gt;°?× sÅ¶A®?t¸e£²¨®?è_x0013_Â¬z¶­?ï¸-åy¬?¾ÿU|é¬?ôfaþÜ°?ÕÈ$d_x0001_vª?²ø]å^Y±?^_x0003__x001C_qI®?¿r/_x0015__x0002__x0004_E_x001C_¯?¾_x001E_0ÜÔ4±?Ä=_x000B_]p|¬?STâÐ¡«±?`:½oæ­?Û7±Ï?±?ÿ&gt;Þe«?û{¡_x0003_±?E«f£ôÏª?ah¬hQ°?ú»&lt;êgß©??Ì3_x0016_ _x0017_®?y_x000D_ê_x000E__x0015_°?Ô*e1^°?u4_x0017__x000E_®?,Í_x0002_ô_x0018_±?ÓøÚ_x0004_K.«??%^U±_x000D_°?_x000B_åÞ9Ø­?PsK'Î¯?_x0016_?oj±?à_x0019__x001D_oÙ_x0001_«?ÎÒú&gt;$°?_x0011_tcÿã¬?1`V-3y¬?©K_x0002_©Ð°?._x0015_b¬?Âí¿_x0013_¬?É½´,ÿ°?_x0006_*ª¾Õ®?L_x0015_£ùö_x001F_¯?&lt;Rðe"m°?_x0004__x0007_l»k6ª?æBË_x0006_*_x0015_±?þûí4®?ù_x0014_/®?B.Òàj?¬?T£%Ì_x001F_±?¡õÇn9à±?¶Ï«X_x0014_ª?IL_è±±?öÓ_x®?_x0006_©_x0004__\®?i_x000E_aLdï¯?AÃ_x0006_¹7±?_x001B__x0001_WH-B°?_x000B_[.ø©?fÖ»_x0003_®?åÚ_x0018_Ö©f«?ÊðÒÆ®?èW_x0007_ö-a¬?NYGµ±?J¿hQ|°?Àt_x0001_Nþ®¯?¤3__x001F_ª?¹_x000C__x0002__x001B__x001C_û©?WÜúÛÝ¯?ûåé¥Ó_x001E_±?Q³êÍ~£­?8NâKc®?/Bè_x0005_)ß©?¥_x0010__x0008_hÖ±?ÈÁzsK«?_x000F_äÿ_x0001__x0002_Aÿ¬?_x0016_vv¾íj±?ã¹@Õz®?ã¶üRP,¬?äBlb°?\÷vÑH±?b'Ð l;¬?_x0008_}_x0019_WEí¯?:*T¢°?º_x000E_Ùªª?Ï·Ó9lÑ°?ùñr"K¸«?ÿ¸â_x0017_÷"±?ð_x000B_BQ6±?Â_x0014_þÄoè°?W_x0008_ë6r¸¬?_x000B_ï_x000C__x0018_á«?´²_»©?«_x001B_q^°¯?_x0003_FìÐ»á±?_x0017_»_x0016_DÓ,®?_x0003_#Y°?4_x000B_ØÓÌt«?]l¸\Ô	°?î±µæÿw®?öSë\@É«?GÏÝh«±?&lt;¥_x000C__x0003_Í§¯?íÀ½#¬?¯ ÄÌt±?ðô;M_x0004_¯?_x001D_imÉ.;±?_x0003__x0005_IHî_x001D_¦_x0017_«?T¬ ã¹&gt;±?Nç_x0011_á®?qòAÜ_x000B_à¬?;¬¨_x0007__x0005_¯?àºí¦'±?_x0001__x000D_úèÁ¬?0îüH_x000B_¬? _x000D__x0004_4h¬?ÆàÈÞ_x001C_±?´,#_x0019_÷°?þPé§+É±?÷®6R{è±?RÝ&gt;C­?_x0014_ízÀçg±?¦?ãã_x000C_þ©?¼ªîñø¬?Zv&amp;J±?_x0001_\Ú,¼¬?_x000B_Ý_x0002_)#­?§a$w¶_x0018_¯?þ_x0014_ÊV_x0003_ò®?:$S ä¯?løÚ¨Þ¬?±å¨ïVª?:MÇñ`®?lÙ_x0001_*XQ®?Ø_x0006_Pä±? ?ßìV®?UóÓßP_x0019_°?®_x000E_@­\h°?qHÍe_x0001__x0004_««¯?îÚÐÂª?pHzbN_x001B_¯?tèße°?A×ÈV5¯?=R_x0013_Ä9±?_x0014_§_x0001_ë_x0017_°?_x001A_!?".°?xo*l±?(²/X®?aã7ÿ­?Çî_x001B_5ª?6&lt;_x0015_°¬?Pè_x001F_0ý©?#:×tµZ­?Ú{)_x0016_k°?ç_x0019_KðØ©?_x0002_Ú|c8ý®?ÊX	Ïáä­?"=_x0003__x000E_/±?_x0012_¸üí±­?³Á+ëQµª?Ðjbîä®?&lt;_x0007_íF_x0012_°?_x001A_-ñg!æ¯?ÑÛ!ÿøP­?[½_x0010__x0004_¬?¤_x000B__x0019_Ú±?è·=_x001E_¹ª?ÿóòAÓh±?wÉ5µ©?qÅÓ_x0017_+­?_x0002__x0003_î_x0008_°?§äàH&amp;«?g2¦._x001B_¬©?¸àk_x0001_*ª?&gt;ò[Þ_x0001_ò¯?{¼F_x0019_È!±?_x0016_%ÿñU °?ÆÍÌÄ_x0008_«?HÿÁ Ì°?_x0006_èëvê¬?cøÖ¯?V"_x000F_Ñç+±?ÔÏ'(_x0012_=±?!¿o¥¼O°?¼È}D'_x000F_¬?*vL@¯ä±?¯_x0010_/(á¯?ú0µ.w!°?_x0001__x0004_½:ª±?g§á_x0011_Hl¯?ÜÁû_x0002_c°?hÀù·o­?._x0012_%¢Å«?IàHÙGE¬?Z÷_x001F_ýY­?h_x0017__x0019_&lt;s±?_x001D__x0018_7ý#°?°te7tQ±?ª.û&gt;3±?ª¢ ü°?rlÇ_x0001_­?ÌÏ®_x0001__x0003_'ú°?tÏ_x0004_\x°?SÁB'@­?É)ô3ëª?Ä6b}¦ª?Bxx_x000C_©«?³=­¸¡o°?_x0012_`XúR;ª?&amp;l_x0013_­?më+D±?ædCþÚ~¯?q^`_x0018_CDª?_x0019_pù­_x0014_®?¨_x0013_i©²i°?N-&gt;ø«?Å_x0002_VjÞÎ­?_x0018_é)Ç®?µÆ«yÛ¬?M_x0014_Q·Ý«°?_x000E_wÙ±*­®?ì_x000C_©`÷®?Ä$éÕci°?aF«d	ª?vöhéÎûª?7 ¦ó¯?k¹_x000E_Ö_x0016_¬?ìbÉì}&lt;«?¨æ®_x0016_¡°?ÆsKsåÊª?Ú*ðº`Ò®?f¡ô_x001C_­?ýE(GÇ¬?_x0007__x0008_&amp;_x0015_&gt;e¯±?J[Ï_x0003_ª?E}J°?Wì_x0003_U!Ñ­?±±ó6W±?BIïõì®«?À7Ìë©®?µì±üÖ¬?ì_x0006_Æün±?îðdS¨¯?Hqi§_x001E__x000E_ª?ºÈi)­?8y_x0002_Á±?|ð,_x0003_Pb¯?ýóÁjÿ®?8_x0010_àY!±?Û5,&gt;­?n´p¬?_x001F_¤aT7®?ëm_x0006__x0005_¥®?Õ[õ¦^ª?KùJÂ¯·±?!_x0006_ç_x001C_ûë®?ñ_x0004_;Õ­1°?qMUÂ®?÷&amp;ÌÏ_x0011_«?Õ¶`C_­?_x0001_º17£±?_x001D_í²Quí¯?_x000B_üc'eÙ°?QDR­?Ë_x0016_Î*_x0001__x0002_£_x0016_ª?_x001A_3ÛÂÑ¬?_x0001_V):ü°?_x0008_C_x000B_Óê3±?V{14Bß¯?ÿ¹ðÙù°?+ÿvsª?±ïÕ$ª?dÍî°?¯fÒ7¦ª±?¬»ä:PÇ¯?ÎWaó¯?Q^a«Øg«?\5xj×­?4_x0019_·_x001F_õ_x0017_¯?R]vÐ©Ö°?-_x0006_á«?Ô¿8_x0004_k_x001B_°?@_x0006_4Ñ`¬?Qºçú!_x000B_ª?_x0008__x000E_?Úô¯?®Z:ó°?ãÍ_x001A__x000F_ ±?Hgz¡_x0014_¯?_x0003_8Y_x0013_n­¯?ëÝGÉ¯_x001B_«?!_x001F__x001B_ÿU!°?¢yÕ¢b´±?÷tFÒH¬?Ïo&lt;1­?îK,_x001B_?®?!_x0005_±Ã¢9±?_x0002__x0004__x001E_þ®°?w_x0014_â_x001F_x×±?Ôö{÷gs°?ûÓ_x0010_;8¯?+M_x0003_PQÖ¯?¸MXÅ­?G9Z­_x0002_«?Â«fAE_x0012_®?~áG\_x000C_«?QÚ%³¬?¦9_x0015_6l&gt;ª?øõyr¬?9u&amp;s-«?m¸eIDª?î¦E _x0017_±?v,Ïö±?a®È@Â±?x_x0006__x0010_8úä¬?è_x0007_¶_x001D_F«?%&gt;ÀM¿~ª?Óü°?²ãH_x0007_C«®?®_x000E_O_x0001_Àä­?ñ+;M|¬?_x0004_6_x001D_J°?_x001E_ô#5/°?&gt;q­5!±?_x0017_æÖòG°?â¿_x000D_o±?¦i	ô_x0007_Ì¯?_x000C_A¸ÿn ª?þN½_x000B__x0005__x000C_³_x0003_°?Oo	_x0008_c«?]/_x0002__x0001_é®?h8Áôô©?5çW'°?±_x0006_²ú¸©¯?PA[ÅYÙ±?c:D¹ª?þUH&gt;è±?_x0007_bvðm«?«H¬c±?Þcæe_x0018_­?ñÏ_x0004_rÀk«?çX_x0010_4*¢­?îÔ«Ò_x0007__x0017_­?æë_x0003__x0017_8¬?êR®EE±?_x0008_èáS_x000C_¯?±ó_x000C_FT®?Úf_x0003__x000E_(_x0003_¯?¶l6AÃÄ¯?±NÉ¬E1®?ÙX§T×ª?V_x0012_&lt;Ô±®?H£_x001B_Ø³0°?8³ê-fnª?\ä«à_x0018_ª?¶d[É+&gt;®?:\VÍ_x0006_®?_x000D__x000C_YªÙb°?_x000B_°á_x0005__x0002_°?3H¼&amp;Cá©?_x0002__x0003_B²î_x0012_p-ª?ëJ_x0007_ø±?SÇÝMr_x0002_¬?K¡Tÿ3_x0013_¯?íòóæF¸ª?wEØ&lt;¯?_x0012_çµöª?ÚG{Ê«?/y÷À°?f&amp;Q$qh¬?oÒÌ$!°?_x0012_ßów±?zýoBà_­?$Füñ&amp;¯?¼áw&amp;°?äÚ:_x0011_Í±?í4Õ±?Y¹|_x0014_«?$Dt,Üh®?"_x0018_å_x000C__x0008_¶±?Ø¢8õ¹±?_x0005_ï¹_x0001_#°?_x001B_Î}ZÂÔ¯?qÁr_x001A_°Ú¯?* ]ý¦[¯?~ô_x0017_h_x000C_¡°?d«_x0001_	º_x0011_°?²Ô±Í_x0013_°?»uA¸Ûª?Yr8Ðò¦«?éI©OÅ­?r=Ñ?_x0001__x0003_Dô°?T_x0018_Ç·±?ò_x0010_e$õª?k-_x0005_)}·«?ç§_x0018_Rm±?u¿ÖÁ°?|\ìï¼Õª?&amp;Fç±?¼åmßõ,°?¼ÔÚâçv«?±×Ø_x0005_µ®?Rt¼IM±?¯or&lt;±?t$¨ ®?à&lt;_x000E__x000C_Ð_x001D_¬?_x0010_&amp;©XÈ¯?È^pÙ'\°?þm_x0002__x0016_kj°?SÛV×Êß®?Y«Ñ[ú°?äaûw_x0010_®?Þ¸êUª?jv_x0016_ìª?_x000E_cZJ!,ª?è³ë'«?g_x0002_óÉû8±?±ËhBÆ´¬?â¹h¶_&amp;ª?î_x0016_'vêt°?`Ô&lt; ]¬±?)mf^d®?c,füy°?_x0001__x0002_Ü¨Äßgb¬?ik_x0017_ÉnK«?Êüg_x0011_¯?p_x0002_*ãª´­?_x0013_?+Í(®?ØL¿[¾Â°?\ö9]ª?ØBÇ (¬?_x0008_I¨zð®?ª_x0006__x0004_wDl°?ä·$çLk±?"_x0016__x0013_ô®?sSi®ÀÇ­?2«Ùñw±?Ç3A_x001C__x0012_¡¯?_x0010_óÕe¾.¬?l}s2{­?H	%'­­?A¹h»k²ª?¬Ã!øL®?_x000F_ùð_x000C_¹±?äáÙöEÊ±?§Ú§)_x0018_±?i_x0007_¶¸×ª?_x0010__x000F_Hcû_x0019_¯?£7_x0014_¦õ§ª?î_x0011_^:µ±?ÀddjÜï«?¾"ÓRä¸°?S(³B6­?_x0001_Ó8³®?=_x0014__x0012_V_x0004__x0005_y¶±?ª^U×°?¦¯GöW¯?º)$_x0001__x0007__x001E_¬?::ã}®?_x0005_¤t÷V°?5¡ûdñäª?ÉN_x0003_chh¯?ÕÑ¬®?Ä¯M_x0006_l±?:ñ_x0019_±_x0003_kª?¯nSi&amp;_x0007_±?K&gt;g_x0001_¼ª?C@|t¬?^|°_x001F_¼®?ß÷Ðs­?¡É_x000F__x0010_·­?I º_x000F_Ô±¬?_x0006__x001F__x0014_Rð¬?TyY_x000E_Ï¬?«pV	çç©?Ò)ñíô­?ÎT_x0014_v°?&amp;vì°? FZ1ÂÚ°?o_x000E_U¸8»­?¸¼$CÍB°?#¹å#È®?T_x001A_Û à®?_x0002_r_x0019_ê«?_x0001_¬_x0007_°÷°?_x0019_e(Á¬?_x0001__x0003_­ÎUq:¼«?6E_x0002_	Ó°?bÃóy®?¢Ô×v_x000B_*«?_x0011_ÎKk_x0006_­?_x001B__x0012_Å¼ô_x000F_±?¡I¸_x0003_vÝ°?§&amp;w_x000E_a±?ªAh_x0006_ª®?_x000D_òö£ëu®?b»_x0008_M­?h¹Ú&amp;8~«?àË7 è­?_x001B_VÄì¼®?¡Æðè»Ü±?¯u=¯é±?_x0015_w6AÐ«?Rg&amp;·+°?ÌGàø4¬?Ìåà¶rà¯?_x001C_dµè_x001B__x0017_¯?!_x0015_!¼)ª?ä.-»±?_x0002_dO_x000C__x0007_°?5a¾ë_x000C_­?&lt;':'P±?O£@?&lt;Á¯?Ñ,,Nßª?$&amp;É_ÏK°?Õ{_x0003_ý_x0007_¸©?_x0014_xoûA°?¸nf_x0001__x0002_ÿ¼­?c3ÆzBd¬?_x0018_Z;_x000D_è¬?Õk®ò_x0013_°?i_x0010_fÖ°þ®?IH/Q«?ýBð_x0010_Zª?Î_x000F_Hd_x001A_´«?FíÛÃª?ýå° «ç°?HÖN8o±?P_x001B_åÂmî¯?~(êL_x0002_±?¬ó_x001D__x001D_÷¢¯?_x0001_¡Ëû_x000D_$«?y&gt;_x001D__x001F_&amp;«?Óºw¶]Kª?BY÷ª·°?rEaE*°?ÕöÕ;.®?Ê¶Aâd`ª?Û9_x0010_h§ú«?M?3-D±?Uö¶¶ã°?\ØÖ(ó­?ÈÈZ÷à±?(¥Ýª­?ú B¯á°?Ü_x001E__x001E_¦_x0016_Þ¬?"û(¡­?ÿüçáÓ©?TÝjó®?_x0007_	¬±äé R«?¬_x0007_áiè½¬?v;_x0017_µ1U±?±\ç_x0003__x001C_ª?»É)©?õSë²õ±?ë^à_x0017_´_x000F_°?SÝoÔI°?Wì«Õ[çª?BïgF~¯?LÙ¨_x0001_{Õª?}Õ	i_x0001_¬?_x0014_ãÒÙtß±?_x0005_çé««?_x0006_ îCè¨±?_x0014_Tt§«?þÒg^±?Î_x000D_à_x0007_#­?î°á=õ±?l_x0002_Õâ_x000E_°?Ôç@_x000C_Vv®?vK»òß%­?l_x0017_jÊCÏ®?_x0005_}Ð¬@±?ï_x0008_êàP±?=_x000F_Ð­_x000C_±?B_x001E_È_x0004_5U®?©Þ_x000C_ðÊq±?ÝúõK_x0014_µ±?xÖ+ØS¯?è¡mIrI¬?Ô\ô_x0001__x0002_«?½íÜ_x0010_ø±?0Ý×5ï\°?1¬_x0010_3_x0013_±?|ÙÙ3±?	37¿±4°?|t_x000E_A=­?ÆlÔÛG°?D(xn_x0014_P¬?Ôâ_x001F_Óª?Ù±F¢»¬®?&gt;÷P_x0005_iÞ­?dûüQ_x0002_°?ÌX8'©­?".0ÿ©?Ãrª_x0004__x000C_&amp;°?ÄQÇÊÌw­?zìÆ#¹[°?è6_x001B_`èÛ±?_x0014_ÑP®?wÚd_x000D_P°?Þfð5±?3k_x0010_í_x001E_­©?F¦æD_x001F_r±?¡v*tb¯?ê_x0002_×.°?Û_x0008_Bmw±?%_x0015_brO¬?Tå$I8°?_x0018_ __îã°?_x000B_Wg_x001E_Ù9«?_x0006_"¤h"5«?_x0002__x0006_ÕqJô&amp;¬?õ®?ð©?1ÀcÔ®?M%Ø»ª?¬Ù_x001C_ò&amp;Ï±?_x001F_l¹¾d_x0001_ª?F_x001F_sê_x001B_'°?F$_x000E__x0017_DL°?6_x000E_.Yeª?_x0003_/ýÕbd±?ßx_x0014_K4]±?Àª5_x001D_Â¨¯?ÊMk¿©?PGÇû¡±?Kôp(,¯?eæ_x000E_|lç±?ñµ/_x0018_}\°?;·3I_x0016__x0018_¯?b._x000F_mÜ«?Ú_x0013_×ß¬_x0005_ª?÷wup¬?_x000E_{jøÕd¬?_x0004_ñÇ	_x001D__°?E)_x0012_ã_x0001_¬?ÉúàS9?±?áî¯ÜÎ¥°?Z_x0011_qúl¼¯?K©WZ7±?]ÕL8®?Wvg«?È­àzN_x001F_¬?&amp;¸_x0001__x0003_5°?0¹»×2®?mýÀ¥¯Ç©?4r¦Ú¼±?7» ÒÓá­?fï7X¨¯?£êìÊ«?þ©¤°©?_x0003_ñi\Ä_x000E_®?_x000D__x0018__x001C__x0019_Â_x001E_¯?è_x0003_·n_x0015_þ¯?PëâbÑ`°?_x0014_ßN_x001D_83«?9éõ¶_x0006_±?åp_x0019_á¥±?¼?Õ_x000F_D¯?Ä§¤Ëô_x0015_±?ÉÂU£_x000B_c­?ÃÅh_x0005_öõ°?ÇÕ_x001C__x000D_¬¯©?hv×ûdu­?hNo_x000C_*(ª?Ò3_x0019_?Õ¾­?àá&gt;H _x0003_¯?N_x001C_¸_x0015_IÒ°?§j_x001A__x0002_ßá©?C½¸ü_x0014_®?_x0007_cØöw­?_x0016_Â7¯?_x0015_hÞ_x0007_ª?É=@&gt;ÿ¬?¨B¯C(_x0002_®?_x0001__x0003_w½ßù¯?rïõ3º:¬?ú9Aú.é«?_x0019__x0015_V	­?n·^ïõÞª?÷®_x0018_°ó]±?`QËµ,«?ä_x0004__x0013_¿Ã­?þúÎ$¦¯?Ö+÷¼`±?U_x000B_Cs"°?Gó_x0014_ÚR«?þ/Õ`®®?#Å _x0012__x0008_ ¬?@Æ?ûG_x001D_°?Æ'V¢x­?_x001F_»ó_x0015_A®?ÄØThÀ©?ü_h÷2¯?#úòBê¬?[8IÚ¬?%_x0003_Ë²M­?)Øéý«?xàÃ_x0014_Q6ª?_x0001_Qn+±?H¯û.×i°?Nq­?_x001E_®?fÏþÔ`_x0002_±?ú¤t7f­?öL¤~6w«?X_x000E__x0010_åû_x0013_¬?=}_x0004__x0005_Í_x000D_¬?Æö_x000C_â+¬?«_x0006_M_x0001_Iª?,}rA±?¤¤B_x0008__x0008_Ô±?Q¬1*ÈÁ­?_x0007_mÓÉ%°?ÐÀL&amp;Ë°?Aòõ5z_x0005_±?úzõ_x0007__x0002_¬?¼Ó«Ý«½©?þ~ðÛF±?læÆm,Ä°?·_x0003__x001C_8Ì°?&amp;Ô_x000D_à_x0012_s¬?¬,C°?[ðð·jEª?¬ß©vPª±?h_x001D_QÁLB°?ò20_x001E_ä¯?ó_x0008_/Ð`P±?ù_x0002_É¤^^±?_x0012_4ý_x0003_{«?¤ÖÃ»![«?T`g&lt;.o±?ºEe¢\°?'`m#¯?_x0019__x0008_0_x000C_=®?_x0016__x0011_X³¿±¯?HÚo_x0013_$ª?ûÍ»Æ¬?~_x000C_Dºþ°?_x0005__x0006_nïNé_x0018_­?rÛ_.É­?aø_x0002__x0017__x000C_°?ýNpÖ»³®?áE+_x0007_z±?^@/¼a¯?^é¨=ôW°?pë1Péò¯?6Ó½Z,±?ZÝ_x0019_Ðë¯?àG8q®°?Ñ_x0018_m$Ü±?Ú	`îL­?ê¿f|Gª?_x000C_=~"V_x0007_¬?ÇlÈò_x001C_¯?p+@Å«?Í_x0003_BM«?X¶è°?tÿ¥{«?_x0001_ù\éÒ­?µ|¥iI­?_x0012_ð²P¤°?¢_x0006__x0012_97_x0005_¯?¡ÍÆó6Ì±?C¿¶í­?àqÖ Ò®?ö÷ód½ª?_x000E__x000C_ Ü¥:±?7T´-è±?0_x0012__x0005__x001B_hª?èÊ_x0004__x0003__x0004_^Ýª?Ð²(ª?* _x0014__x001E_É°?_x0002__x001C_714h¯?µ6P÷N!«?}_x0013_ÐC­?LËÿ_x000D_è9®?)OçÕÐ_x0003_®?þ_x0012_5\±?R_x0010_Òó_x000D_½±?\4{í&amp;«?&lt;_x0003_¶v«? 3âî¬?­?jeÔ7®?Ä##¿]±?mò¥_x0003_§°?=Ê_x0001_wc¬?êm_x0008_ýÖù®?_x0010_¯òÊ­?{¥_x001E_%«?Ë2_x001E_ÍÉI«?¼_x0010_Ãïëª­?EüZ¤é¬?	yñ_x0003__x000E_­?_Ã==°?_x0011__x0001_xÅÐ±?&amp;vùJ5¬?qá¯\k9ª?FÑ_x0015_@_x000C_«?5»Pí¬?Ì_x000F__x0014_A·±?:éßx±?_x0002__x0003_65~¯?_x001D_¬ê_x0017_Ø±?ßÎ5_x001E_2­?¥òètª«?·Î#¦_x0002_ª?_x0013_KýÉ-+ª?&amp;_x001F__x001A_f±?.Ê(!_x0001_Ê­?1"O¦²°?¸e_x0014_Ì®?30ñ£ë °?Ö¿_x000B_îÓ«?f½"KCZ±?¦`2Ð÷_x0012_«?#­\cJ°?W¢ÂòXí«?ÇØOQ_x0007_ë­? Â_x001A_hæá±?_x0010_´2_x0017_;±?"_x0018_W_x001B_J°?É&amp;_x001D__x0004_´©?çÏoÒ\±?BÆ/wnØ¯?66_x0006_|Bp¯?_x000F_À]Æ¯®?U4'®¶°?OñbË_x0003_°?3ij±_x0001_ª?qóZ°?_x000C_7~ra°?é=+~k5¯?¿¢`_x0001__x0004_ï«?_x0012_XôIÂ­?HÙwÓb°?_x001C_}_x001B__x0010_æ³°?_x000E_øÒ]_x001C_±?_x0004_ZD{¬?°&lt;wälR­?&gt;elïp±?_x001F_S(öx°?¢_x0010_uÇª?`ùÌ÷]Ô®?ea_x000B__x0016_|«?_x001C_ù§ðaåª?¶õ¶"ý²¯?(n°$ºS±?¾'öÔ_x0016_7­?Û·Äö_x001A_{°?_x000E_f#Z_x000C_®?Xãó~»¼¯?ºÇ2z«?Âf~êÐ­ª?Íze§éðª? _x0002_ª#Å±?_x0003_ÔÀ_x001E_Nõ¬?ïÿ6_x000B_{+ª?_x0007__x000C_)_x0017_°?áh6ºà|¯?ê_x000C_mÁSß±?Hóö_x0015__x0004_±?N¤TP:¡¯?1º¹Øvª?Ü×±V_x0013_±?_x0001__x0004_½a_x0001_«?P_x0005_ç*ÜZ«?_x0016_$%:m°?_x0011_êwit°?#Ï|sXª¬?W'_x0005_&gt;_x001D_ª?±·	m4°?Eä=+Çi®?_x0018_ðóQ¬?ÁÐ²E½_x001C_¬?|®ô"±?gÈìýú1°?F	ï$ª?è@V·°?Ó½_x0013_§÷±?ZOTg_x0015__x001D_±?;YdU_x001F_:«?¸	_là­?Ì-â©©?_x001E__x0005_þ©_x000C_°?õ_x0014_Ç_x0003_³®?QkþNÉx¯?_x001A_Ç_x001B_ú¢£¯?_x000B_ -º°?_x0002_öW_x0017_­?©K­¡_x0011_¯¯?z¹$éª?}CZÙ­?ê_x0015_àT_x0007__x000F_°?__x001D__x0014_{j¬?NHÛ×"o¬?åª_x000C_ð_x0001__x0003_JH®?_x001B_«3C76°?à_x0019_4Ç_«?¶ø_x0013_(®?p2_èq¯?d_x001D_ÆR7%­?yåÎtúX±?_x0003_&amp;ñ`Kë±?òd@Æ­­?ÄP_x0006_â_x0008_l¬?Bü©Üp°?	p-þØ°?8E«u­?_Ú_x001A_@¦©?)î?_x0002_2ª?°&lt;9_x001D_°?A¤&amp;|º_x0004_±?_x0016_ÆÂy_±?ëý¼ ¯?£ðõ^áö­?-,&lt;Æ(°?àí¸J_x0015_Ò°?­H&amp;t_x0007_u­?_x0015_i»W«?0g²§_x0004_±?_x0007_H³Ñx_x0001_ª?]ÍÁ46]¬?]®_Eóc°?ô å_x000D_¾ª?Ü_x001E__x001A_è/¯?y_x000B_ êÇB±?,¨¨Ð_x000C_®?_x0001__x0003_b¿ôåã¦­?"UeÎ@s¯?ÒhfÖ}Ò¯?¿¦±ËY±?²¡üùk'«?;ð»@ç»­?)¶ÈfP_x000E_­?¥×%ôl°?3Û»_x001D_ªÑª?æ_x0001_þ]S(¬?;W_x000C_y¯?DÄ_x0010_JL0±?´_x001A_"(µ­?ÞçôZË°?òQaLQj±?í_x000D_Qªk¦°?áô_x0004_zOû«?FtÈÚõg®?f¹*Ò.Ó­?ÇMÆÖ_x0007__x0002_±?cn54f°?½_x0016_ÇÜZ®?Ò-e_x0019_!¢©?_x0001_ý)á{®?_x0018_%½Ú§®?tÈ6áÎ¬?`"êOÇ­?\ÞmrÀ°?DÁ¹é°?²_x0018_Ì_x0002_~,±?_x000C_\¶©¤°?®@Ñ_x0001__x0006__x0007_¢%±?Ó~uù_x000B_Lª?îÄ_x0001_â±?q½dA{ëª?S&amp;òÆL¯?d¶`$_x0017_¬?_x0003__x0004_ä)_x0017_¬?Þ_x0014_Á¿ß¯?5mÜ_x001B_g&gt;°?Ð&gt;§Ì]³°?²C_x000F_ÀtÛ±?_x0017_dÒ%¿¨¬?HÌ¹à.-°?¾@Qî®?w1ÇJ'±?_x0008_i¸÷¬_x0019_°?_x0002_[m¬?_x0004_Õ_x000C_»Ï~­?b *Htþ­?}_x0005_ÚÍ¯?©±ÖLÎ®?¢ÛË0Rª?àªÎ_x0003_\±?&gt;èÕ­?À5÷Ñ±?Á©æ®Ç°?DHªÓ¶©?EÅh=»:±?¿ï®?ÖÊ¤eª_x000D_±?/AÙS.!­?ÐáÑl_x000F_«?_x0001__x0003_üpdú{»¯?c¡äPmã±?Èµ#ßæÊ¬?yplª?_x0012_sþ&gt;	°?_x0004_pz]Äý­?¹8Æ&amp;­±?zÑ:ì­?¨¡´ì_x0017_«?_x0011__x0003_ëÂ¶­?æC­Q¤¬?°s¸¿µ¯?ðv´Ð!1ª?_x001F_ÁÀýXç®?õuF_x001C_a°?ÎëÔ!¬?=_x001D_Q_x0018_$l°?ÐØ5N^L°?o°£ýóy«?üÍ_x0013_cu«?Ôí=0	&lt;®?Â_x0008_Û§0_x0013_¬?úZ$¢JÛ­?çóLv3Ü±?_x0017_-Å_x0015_S¬?ÐÉ/_x0002_ÅÄª?¹9TÍ£ë¬?_x0019_Îôt_x0004__x0001_­?½£´_x0005_ d«?_x001F_D½¨ú_x001D_±?ìæõµ_6¯?ú_x0003_g_x0001__x0003_8r±?&lt;_x0017_'ÌÏ±?q6¢¶GÁ¬?Â]IÁ±?þÏÒ»_x0019_¯?©_x0008_ìm¥©?_x0016_¿¢ÏOª?»_x0019__±?_x001E_B¥"_x0015_«?Æ&amp;^¤¶«?¨ÐÔñ­?k©é2°?8Ògò±?_x000F__x001E_&amp;²_x001B_§©?j_x0019__x0018_¶D¯?³[SÔV­?¿8ÚþwC¬?.àä­?*_x0016_]G¶_x0002_¬?@©'þ%º®?«ø§$¯?ûí6ñ:¯?RmÌ@lªª?íü_x0014_%HMª?Ì®.ª_x0002__x0019_¯?U;ºY¢ª?)_x001D__x0010_	·°?Cß »Îª?äÇt·_x000C_6®?»°S»«?w÷wnÝ®?ö_x0016__x0016_ÏñÑ­?_x0004__x0005_a^®G°?b±Ö}'¬?v_x0014_ÓFKª?ö_x0003_A_x0019_°±?èÖ¡?°&gt;°?m;ÎÌü°?I¦¸/î_x000B_®?_^_x0005_ô¶ª?Ñ«+ýöF«?_x0013_¾ª?©5W®_x001E_®?¤Ë_x0018_RsÐ°?§ÑZ¹r#±?#'&gt;ís±?VÎÿÀVÅ®?"WÃÒA±?Íª¢_x0019_g1«?Â_x001B_tå,°?_x0019_ÿ	Ì°? B_x001C_ñº­?r·ÀôjÓ°?¢ÞF­?qê&lt;î°?óýòÞ,Úª?Z·¤N¼°?T_x0002_ú_x000B_l¿°?](¤¥¯?lMbÎÌ±?Ó_x001A_¼_x0012_¶«?m*Ú»Ð©?ÕQ×°_x0001_®?¯_x0005__x0018__x0008_	_x001E_t­?3_x0001__x0016_É;`¯?ºÞ0¢Y_x0014_¬?2²ñÐº°?_x001E__x001C_/¢¯?ªÝ:_x0007_õÛ«?B_x001C_0Ê¥M°?ôÞ_x000E_ñ«?O¹)"H«?_x001A_Y_x001B_Gs±?Ä`Âl_x0004_«?l,ìæð®?_x000F_d_x0001_é©?$_x0002_ù¥ã"°?]ùÉÛ¿¯?ô_x001D_÷dK°?%!¹¹­?_x0005_ó_x0004_¬î°?4_x0019_HÚÙ_x000B_°?=~_x001A__x001C_ó°?õÂ_x0019__x000F_âÌ®?Ü·°H_x0017_«?v¨r_x0003_î^­?Þx!p»©?c49c¶_x0008_°?_x000C_(&amp;¹?­?ÂéÈì_x0006__x000F_±?3$}*_Õ±?Y²`n´Ä­?a	«Äðæ¬?Ô"YæÝ¯?_x0018_£®\|°?_x0004__x0006_©ÍúHÛî°?E_x0019_Iõ_x0019__x0003_ª?t_x001D__«­?Ýn_x001C_^±?éÙãÙ«?çBâ9Oª?G$;Ó¬?|ADÈ_x0018_±?\_x0005__x0015__x0008_ïÏ°?læ°Úîn¯?£g_x001A_ÖQW±?¸µzíQúª?tá¸=Î«­?)éÐ_x0016_­?ê~&lt;Ùª?É_x000B_ðC_x0007__x0018_­?Pbÿ»±?n+Â7¯?_x0006_ò¬,\B±?_x0002_«01×%¯?×#FuÆª?|§£_x001C_	±?_x0004_0×py±?ñ}oWÝµ«?_x0004_Ieñáz°?.døQ_x0010_°?Ihï!ª?Ò_x0001_¡#ºþ¬?"òG}ùy¬?¼¹_x0011_8y+±?W_x001F_fSº±?_x001F_È"*_x0001__x0003_Ç_x000C_«?t_x000E__x000B_2_x001C_¬?Dw_x001E_ñª?÷_x0016_¼Çj¯?²õÔ&lt;g®?Ï YÏ¡r¬?U@ß0c*°?¤à_x0015_le7«?èæ2äå_x0006_±?äü vNy®?½Ç_x001A_é¬@­?2Ü9x¡-ª?Z¾¤}Îª?&lt;Z6Söo°?DMvä_x0019_«?`_x000F_vE²±?.V_x001E_]«Y±?_x0008_JÏ÷¯?Í×Wýõ­?Üä×/7Õª?~ÂìÇÎ÷©?lÎ_x0013_1ò¯?o@_x0002_Pt;¯?iÍ Þ´°?_x0006_e.ë®N°?r"÷Û±? É_x0013_ß®?_x001B_Z±4_x0018_­?æ£Vüuä¬?GOb×_x000C_L±?}_x000C_?Rfv°?\sÔ±|±?_x0001__x0003_ÿ@ÅÓ]_x0019_«?e(}~å-°?&lt;_x001A_f¯u««?8£_&amp;§0«?_x001E_8_x0001_ÃN¯?ÈN(_x000E_ßÔ±?ü"S_x0005_ét¬?ü;_x001F_÷¦©?ÕV¿_x0006_ëT±?·Ýër2t±?@)êWñO¬?)å»_x0016_A]¯?4_x001D_l´Û_x001F_ª?1eµß¶°?Ï Þ£­3°?ó_x0003_kÓúö¬?ÖLã6ê©?Þ3]_x0011_å°?;¶´_x0016_¦@°?³¶r_x0002_â!«?ÃJ_x0002_Þ·°?_x0019_"uZQª?VÊ#På±?!bC6_x0005_P­?c÷Ýü°?qS¯_x0010_°?/ã-kxË¯?ãì_x0002_åâµ¬?2¥®¼_x0015_°?ÙÌª"ñ_x0011_«?ö8áâÅÃ±?`ÛðÔ_x0001__x0003_¤±?¨e}±?.ÄC¸±?&gt;âuÂ§°?mþ{éB°?dåC¬öI±?êÞ¹Ç_x0013_°?jn!BøÞ±?5÷_x0004_QuB°?&lt;t_x0006_"¤­?lô_x0018__x0010_î?±?Lì+_x000D_Þê®?b_x000D_¾£*_x0002_ª?ß¸áa5°?&gt;?Ïcæõ©?WiDµ¥±?7øÐ³°_x0014_°?åØ&gt;ÏM°?g½Í´w±?2Ë_x0012_ ;«?fd+ð©l±?³þYÑ_x001D_§ª?_x0016_k|+*Õ°?5_x0001_°Ì°?4_x0001_q­?É_x0014_õ	1ª?xü/ñN«?Ñ&lt;	±©Ö®?[iâjîÆ©?"ËþÄ_x0015_«?°à¦_x000B_FÑ°?þÎº_x001C__x0008_±?_x0001__x0004_îÕ+ýÚo°??4_x000C_Ì_x0004_êª?:g¦KäG±?£Øé_x±?w_x000E_j´®?'.4ÓÁ)®?Ôo¬I°?ö$]a_x0007__x001B_±?ësz?ì&gt;®?÷¦/öq°?É_x000C__x0001_Õ4g¬?_x001E_$_x0005_E_x0018_ª?f-%Í2°?²Ê§ÊÃõ°?îb_x0002_ß¯?\_x0001_9_x0001_¤«?ßò±ø«t±?¢}_x0014_Ö_x0012_­?Yg4«?_x0015_^ÌëøÐ¬?þ*;¢EÕ°?²_x001F_»¥6¦±?ÓêE×9¬?Ç_x0001_~nx±?_x001C_ÐB!}È¬?_x0003_Y~¢á2ª?_x0003_äJ·{Ï°?0iwª_x0001_¬?d1oª?7Hÿè ¨©?w_x0012__x0014_y°?_x0012__x0015_á_x001F__x0001__x0004_Õó°?¿ÒHPÅ¶¯?Ç_x0010_ÍË­?+£I¨ãÍ¯?`¾Å(w_x0002_¬?_x0010_hX8Û°?¶"zÙN·«?Â}ÈE±?ºXD`_x001B_¯?_x0006_/O)_x0005_ª?i;%®¡¬?HIÇ¢Õð¬?!©½òq«?%_x000F__x000F_©?[(J÷WD¬?]Ã_x0008_F÷[¬?!_x001D_°_x0005__x000C_­?d_x000C_7°_x0011_ë«?Ìÿÿ¿zn­?ÿÄ¬Îë±?Ð4Ïò°?ò½_x0003__x000D_l­?CÞX:» ª?lÌã_x000C_k«?_x0013_«µ¬"_x001C_°?Ã_x001A_¢9|g«?_x0006_Æ_x0003_Àgª?_x0019_RÍ@2°?vIzçb¯?X¥P Þ]°?±æsi«?½8I¥"_x000C_±?_x0006__x0007_Æ°@t[°?&lt;Í¥_x0004_JÌ¯?¤®éÉw®?æs_x001E_Ò«?CóJ9°?Ô³èÀ_x001E_$®?AMõp«¬?K¹=íP°?+ý¢_x0014__x000F_Z®?ñ_x0004__x001F_g³_x001F_¬?J3_x001A_¸^2¬?þ_x0001_ÿNa­?·÷_x0014_v±?Èã&gt;D@±?±ñ_x0005_yU°?jXïD_x001B_ª?Þá®¡7°?_x0013_Û¬úÞ­?üt_x0013_v®?_x000E_B&lt;¦3_x0003_®?æsý´±?Æ_x0002_äml8¬?¸Ðû«?O® .±@ª?àÿpÂí_°?érÄ]_x001E__x001E_­?_x0010_Ç	hÐ¬?N+_x001A_Dª?p\ýc-°?íÙP_x0014_Î°?Ü¨3'ëa±?b_x0002__x0001__x0004_ðn±?_x001E_x´_x000E_¶D®?_x0002_Bëf¬?w(©°N=ª?Öe_x0012_»_x001D_Ì©?ð9\%1¯?_x0010_÷n_x001A_¬°?èÊ:ô®?p.pQ_x001F_¹¯?_x0013_=·_x0006_&lt;ï©?X_x0005_ç¡ð­?ú+\_x0001_º«?f´ëI"$­?Â _x0010_¤18±?röMõ¤¯?\_x0010_ôÔõ.ª?ª!õ.OÎ°?`jEÛ/Í°?_x0003_R5&gt;±?K¯Ï9æï°?uxw_x0002_0°?_x0001_G{Ý6_x000D_ª?ü\Ð$'_x001B_±?î÷s û«?_x001B_I_x0001__x000C_*°?¸/øÂ©?¾XI:µí¯?pé¤Rc~±?Êj_x0004_î¾¸­?2fh_x001B_C+¬?_x0002_d_x001D_ª9Ö¬?WY_x0015_ä_x0018_§¬?_x0002__x0003_¸0Aô_x0015_®?:5IF¾&lt;¬?ÏD¹}T:±?Äà_x001E_$±?h_x000C_h_x0001_ýÂ°?¬Éÿë½÷ª?.qÓ­;±?±_x0017_à_x0008_{ð®?Ä@8j0°?£WSIR¬?n	m_x0018_ô«?§E1èB®?òBè!±?ë. ï0â°?_x000F__x0002_\Éþ©?wkxlhq¯?øF$k]ç°?t_x0010__x0012_«í_x0011_°?ü_x0011_ÆK±?_x0005_ñÒ¼7°?ù õ°?zíJ_x0016_°?Á_x0019_P6Rª?u|FLb¤¯?=¡_x0002_/A%±?!Á_x0010_Å»Ñ©?Ì5¹.ø±?°Æ´ÔZª?_x001A_Uÿ}$N±?_x000C_ËÌB«?!IPî¤°?ÌäÂ*_x0001__x0002__x0003__x0008_±?z#­ÂPª?CRÕ4Áv¯?`PÙ °?_x0003_Õ|O\G°?!R¸®?&lt;t¹t_x000C_×°?^_x0012__x0003_ÄS±?½ñN_x0004_/¬?«ÐÔè&gt;¬?_x001C__x001D__x001A_¬?:[¯0Þ_x001A_®?Ä_x0011_Ñ% ª?!W_x0018__x000E_ï«?b÷í_x001D_çÒ©?:«|ª?)AÙÙWª?ÐØÍîG.±?6'ª%&lt;«?¸(_x0012_TZ¯?_x001A_öu8_x0014_°?è×$_x001D_?°?õ¥ÇX_x001C_e°?µùµ_x0018_U­?_x000E_ÇF¹ð°?v_x0001_ÊI=À°?í_x001D_*GÈQ±?Ònúaý%±?*}õ'­?ü«&lt;Æ&lt; ­?D_x000E_¶_x0016_¸K±??jäµTÿ«?_x0002__x0003_d&amp;=!.Jª?tBûtX®?$Eãþ¬?ØPv6ÙÈ¯?ptô]¨v¬?^@_x0019_Þ_x0001_ô°?õ_x000C_»«?ng®¦¡&gt;±?nlï_+¯?þ9_x0006_ÑE±?~7ÉáìX¯?ö	îx_x0013_±?.qòùÝ°?~ªDÃ­?Õ¯æ_x001F__x0001_±?¨·¦,©¯?j,F_x0018__x0010_õ°?XßÒ¹(¯?Ì5­gmë©?7K'&amp;t¾­?òµùì«?h­÷r4±?ÛlëÑ_x0003_ª?D4_Xv`¬?ùäüâÌ­?0Fñø­?@÷P÷Ø©®?NÅþ|æ«?'_x0008_Ä×»_x0006_°?è4&lt;ª%¬?Ðþ¸aÚ­?(/ª´_x0001__x0002_M*±?i_x000C_ÁbEÀ®?äÚs=»Æ±?P_x001D_ÞÒÏ°?¯s1&lt;F°?ÅIÙG(_x0004_°?_x001B_üKN¡û°?Ñ_x0015_¼;ñÃ¯?ÚÄÄI¬?ßi;]|÷°?D]_x0013_­2°?É_x0014_¦&amp;±?96Tv«Jª?_x000C_ê$ÿ°?©àÞ®ý©?_x0005_/ô|_x0016_¼±?_x0007__x000E_Û+ûâ±?ùÍ^Ç±?ÄÞ°W&lt;_x000C_°?­r"ÇD«?îôè)G­?¿_x0003_*\g±?À.Ô±?_x001E_VQÇ}W«?zÄNõgû®?qfà³{­?9ï8¾î½¯?TÁ_x001A_&lt;,¯?9T_x000D_ÍÙ¦±?a¿Ûß_x0011_$°?%4)¡$°?­	ã#ð¦ª?_x0005__x0008__x0003_ë?ê_x0007_£®?µwÚé¬°?DåA¹ÝR°?-Ä_x0017__x0001_R°?åj­&gt;_x001A_!«?X^5±?êj¼_x0013_|k±? òÂÔö_x0016_°?ý0z¹²±?_x0003_Ó,²±?E¬eÂÙ­?_x0001_	¨ñócª?v¤Jõ¡M±?d 2ÑÕ±?_x0004_@Ío«?ÒL_x000B_°Z.¯?QB_x0002_Û¼m®?sÆ_x001B__x0011__x000C_¬?¢¯Ô°?/sn.­?L_x000D__x001F_Á»Ø«?ÒRÐgH"±?Tß_x0017_m_x0003_°?éSÀ_x000F__x0002_/±?¯×u¡ç±?3;µ«=®?§ÌÊAàª?þÝOE¬«?t¤¡&amp;ÈG¬?z_x0006_µ	$ø°?=V5¥ê«?2EÉ_x0001__x0002_ã"«? à#'Y®?B_x0017_Wø_x0004_«?V	ÜÓ_x0012_^®?ô±_x0011_üÖ©?&lt;RÙ_x0001_°?_x001C__x0001_ôJ_x000F_»®?ÐÂP!K°?\_x000F_.ºóí°?á*_x0016_&amp;\ª?:Ix_x001D_Zyª?_x0017_n»_x0003_C¬?(gõé±?.Ú@Ô^¬?ÃqFzÑ°?¶GrØà©?!_x0016_-çJ­?qýÒG&gt;_x0015_®?_x0019_ºg¡qzª?Ì,w_x0004_è«?m_x000D_Ù_x0014__x0005_©?sû8~®?´vÏÈ_x001B_«?~T&lt;JMö®?_x001E_åqI_x0011_Ì¬?(&lt;JÒNÙ®?¨_x0006__x0013_¾Þ¶­?Ä°o_x0017_ª?éçÇcNª?b_x0015_A+»íª?ÓL³b4°?9Sc+|®?_x0002__x0005_de¿¡,ô©?W,_x0018__x0006_t«?hüe_x000F_4Ë°?{s_x001B_À©?pÝmï±?õ£ö j¸¯?ËD{7®?GÛü×§¼°?_x001B__x0001_è_x0016_5­?À_x0019_¬æ°?»´$´_x0010_h±?ÎcÜÂ®?EÑÓ~©©?ÔIPH±?_x001A_í_x0018_õË:ª?®çY`.°?_x000C__x0017_0Ä¢°?n=¦ë_x0012_¹±?ØuIñ÷ª?ìªU®»³ª?tÂLat^°?2_x000E__x0019_*ºÈ±?¿®­1´Í¬?\ÌRÛ_x0007__x0006_ª?(s_x0004_cíÝ±?_x0003_wy´@G°?_x0018_Q=õð­?ó_x000B_õ&gt;ª?²jí/4o­?Æ_x0011_Qýÿ«?_x001A_	ÀÙ_x0003_v®?)æ._x0002__x0005_¹X±?n¾×K+°?÷t0@à_x0003_®?_x0001__x0001_t)°?_x0002_²Ñ³	_x0012_±?ó_x001E_ëÅï*°?JÆG-°?i_x0013_0þäo®?éck_x0001_·­©?¿i*´ö°?í_x0013_¨ö$°?	/\_x0004_¡®?$ÎóÏ~û°?M¿òp«?òËÝCûÀ®?	_x0011_tðÉ(¬?-6nã1j±?ÍÍ{B_x0019_®?¿æÅg$u­?Ò\¯R¢_x000E_«?Áq,F·u«?6`¼_x0006_XÍ±?lêa\_x001D_¥­?ÝP5éh«?áFÄL	ø¯?ô·_x0008_wÈe¯?IC_x001E_ª­?_x000C_z-J¿~°?.òÙ_x0019_Ç;«?ßObó©?_x000E_¾C¤Ì¬?_x000F__x000E__x0014_âê©?_x0001__x0003__x0002__x0013_°_x001F_wþ«?¬_x000D_§__x001B_«?¸EHÔ8°? 3MÓÍÛ¬?ØQÅîì¬?×uHeÑk±?¬kl5«_x0011_¯?g/Kfÿ©?|N_x0012_ÒR{±?ì_x000B_Cîá°?T ;¦°?_x0016_T«0Ê¯?_x0005__x0006_×ÅD8®?Sî$¶ºª?âY"yÇt°?ÆÔIDB­?¥a_x000D_ãC_x0005_¬?_x0014__ª±?Ã¹e]¯Õ°?¤_ç3ûÁ¯?_x0014_õ	Îí®?(e¥_x0012_¾Û¯?_x0018_~R´_x0008_j¬?r°+wæÜ¯?«_x001A_HÆy«?Ð$²FÃ°?Ið(½Â©?Ïw²±Z®?_x0004_·H¼úU¬?;%è_x0003_t¯?¨ÉI&amp;¯?_x001E_ûP_x0001__x0004_õ»¯?­_x0006_xO±?´âëEÏ«?îM× ¡©?å_x001D_Ì¬©?O~ðU¬?_x0007_z"_x0010_ÑÂ¯?X,_x001D_ä©¯?ô£«0é°?·Qß_x000B_/³°?Ì-Odë«?µìÏcü_x001F_±?$_x0008_m`_x000F__x001E_°?ÑB"$«?_x0015_g&amp;I¢­?rjÐ_x0003_A®?$)ÿ_x000C_¬?_x000F_"'DÎ­?ÔKv©y9±?7Õ_x0006_"v_x000C_«?¼b¬_x000D_j)¯?LfÙOÌÖ°?Öm¿@¨_x001A_®?PÒ=_x000D_±?Oí'jµ©?_x0002_ÒLd6w®?¶,Ö-Ðª?_x0003_óÔ_x0002_&lt;°?Ë`ÈÍHA°?)¸¤²e_x000F_ª?¼-÷_x0013_Õª?_bª=	±?_x0001__x0006_ºØr_x0006_r®?7i·_x0017_·®?Êuª«?-ÛÁ_x001C_Ñ¿¬?Pê©_x0003_¼_x0005_¬?_x0011_sÖc5­?b&gt;G_x0008_w	­?Þ_x0002_ù£=¦°?¯µ£qÝ_x0016_«?_x0010_óùÆP­?¡ J:P°?_x001E_yieJ°?õ_x0002_Ð_x0013_ì«?]LîvÙ¬?ö¬£aH/¯?Äñ¹ôC¯?Ôk¯0±?#Ð¡ó'ª?ùoXy¯?·woâ©?¿T×Þýî°?îÂ·çA¬?&lt;wgÆÞL°?°|_x0004_¾°?Ñ/ËãF«?õ_x001F_+À±?é Nvëì­?D#ßMÜ°?uÖÖXG_x0016_¯?¸q%¹_x001D_ª?+¦xàöd±?f`ç;;&lt;j_x0008_«?ò»³!2«?I_x0005_q¶_x0002_±?_x0001_\;;_x0002_\;;_x0003_\;;_x0004_\;;_x0005_\;;_x0006_\;;_x0007_\;;_x0008_\;;	\;;&lt;\;;_x000B_\;;_x000C_\;;_x000D_\;;_x000E_\;;_x000F_\;;_x0010_\;;_x0011_\;;_x0012_\;;_x0013_\;;_x0014_\;;_x0015_\;;_x0016_\;;_x0017_\;;_x0018_\;;_x0019_\;;_x001A_\;;_x001B_\;;_x001C_\;;_x001D_\;;_x001E_\;;_x001F_\;; \;;!\;;"\;;#\;;$\;;%\;;&amp;\;;'\;;(\;;)\;;*\;;+\;;,\;;-\;;.\;;/\;;0\;;1\;;2\;;3\;;4\;;5\;;6\;;7\;;8\;;9\;;:\;;_x0001__x0002_;\_x0001__x0001_&lt;\_x0001__x0001_=\_x0001__x0001_&gt;\_x0001__x0001_?\_x0001__x0001_@\_x0001__x0001_A\_x0001__x0001_B\_x0001__x0001_C\_x0001__x0001_D\_x0001__x0001_E\_x0001__x0001_F\_x0001__x0001_G\_x0001__x0001_H\_x0001__x0001_I\_x0001__x0001_K\_x0001__x0001_ýÿÿÿL\_x0001__x0001_M\_x0001__x0001_N\_x0001__x0001_O\_x0001__x0001_P\_x0001__x0001_Q\_x0001__x0001_R\_x0001__x0001_S\_x0001__x0001_T\_x0001__x0001_U\_x0001__x0001_V\_x0001__x0001_W\_x0001__x0001_X\_x0001__x0001_Y\_x0001__x0001_Z\_x0001__x0001_[\_x0001__x0001_\\_x0001__x0001_]\_x0001__x0001_^\_x0001__x0001__\_x0001__x0001_`\_x0001__x0001_a\_x0001__x0001_b\_x0001__x0001_c\_x0001__x0001_d\_x0001__x0001_e\_x0001__x0001_f\_x0001__x0001_g\_x0001__x0001_h\_x0001__x0001_i\_x0001__x0001_j\_x0001__x0001_k\_x0001__x0001_l\_x0001__x0001_m\_x0001__x0001_n\_x0001__x0001_o\_x0001__x0001_p\_x0001__x0001_q\_x0001__x0001_r\_x0001__x0001_s\_x0001__x0001_t\_x0001__x0001_u\_x0001__x0001_v\_x0001__x0001_w\_x0001__x0001_x\_x0001__x0001_y\_x0001__x0001__x0001__x0004_z\_x0001__x0001_{\_x0001__x0001_|\_x0001__x0001_}\_x0001__x0001_~\_x0001__x0001_\_x0001__x0001_\_x0001__x0001_1Ì©CT«?Ã=³ªQ_x0017_°?+_x0003_äîO°?¬ª»z=±?¤ð_x0016_Ô÷V±?Â_x0004_^_x000B_¦_x0016_°?¤£i¹(å­?`É_x000B_a_x0018_l¯?Ñ_x001B_Æ6÷O«?)ñ_x0016_ÀÝª?à(gC,x±?É;f^3À­?ñfQp[»±?|òyy*°?_x0014_Ýû¹_x001E_a®?û(LÊêe¬?k1Ò®*iª?ñ&amp;_x0006_çª?M_x0001_j¹:°?Ç%Ö_x0017_&lt;­?æzàí±?Óß¸_x000C_±?_x0002_º©óªdª?oÂ.Úw{±?­Yr¹1¬?zB¶±?Ñ_x001D_D®_x001C_®?_x000F__x000B_t¯¿©?_x0004__x0005_{¹Û@ösª?_x001B__x0006_ÍÜoü¯?×yÞ.ù°?ç2B±¬?_x001A__x0010_E_x000D_Ò±©?OÖ!`°?sÐm)­?±_x0014_cò£®?²5zYa¬?tÂM'à­?×ÞD³±? ËéÇ¼¬?\»DÄ¡±?IËd §ª?P\­[Ý©?_x0013_&lt;lÙ¹¬?;.É_x0003_ýÖª?¢_x001D_oöÈ­?-¼ *¯©?4_x000B_äÛ«â°?_x0002_1\y×°?së4Õ_x000E__x000E_°?_x001B_&amp;s@ú_x0014_±?×-ÒÂzY¬?_x000F_RùgK4®?_x0019_üÍKÈ­?ñ°HV_x001F_°?_x0018_l5Uö7°?_x0019_D_x0019_L~Ì«?¥`'î­?ÛÀôxR±?ò_x0001_`_x0001__x0004_T^°?$ô´Éi±?ÞVÇ9Öê©?Mû_x0007__x0018_8¨®?tQ_x001B_çHD±?_x0018_ÂËP×°?_x000C_Ðûk4¯?_x000F_5¥üª?æ_x001A__x001F__x0005__x001E_ª?0Ïë·w[¯?b_x0005_*þÛ|°?_x0013_Ü_x0004__x0004_9O¯?Ï`±`¯?|0O_x000B_°?NËáh±?Î÷Ö.L®?©_ªÊB­?çýåYö°?%SÊ?¯«?Ü­¥ _x0006_'±?Z²yK¬?× "ÃJ¬? qs_x0016_Ì|¬?Éø_x0016_²æ­?äUçö_x0005_×­?_x0011_Z±?CîÌÈË«?®ç=_x0003_¯?_x0002_Ìß\­?y_x0018_/E_x001D_¬?±RaóÝ_x001E_¬?ÛñÉ­_x0016_°?_x0002__x0003_CM¢ ºª?º³_x001F_CÒ«?¹Ú§:,±?) òÚ7á¬?¤V&gt;GæÔ®?F²&gt;_x001A_í©?ø´ªUvQ¬?_x0011_¤1_x001B_¿Û®?òàA%×Ã±?_x001E_C_x001B__x0015_®?_x000B_E:I`­±?¦Ýæ°?~nAUEV±?£ºh_x000D_ô«¯?ÌMÃÊ¶±?­yíÇkÖ°?é2¬ü­?´ýe_x0003_µ±?¾»øEë®?:L,{½¾¬?Ã,_x0008_ÑØ_x0012_ª?Å	S_x0004_ä°?_x000B_&lt;_x0013_»j×±?ÕS¨ü¯?²×Ûìâ®?TXq¬?_x0005_¼ÐYU*­?Z«cIà¸¯?&amp;_x001A_ÞêDÛ°?_x001F_èk4=¬?´_x0001_­Ê!¯?×_x001D_á_x001F__x0002__x0007_î1±?Åå_x0003_^ù¯?Aä_x0011_Æ±?ên$C_x000D_n­?«SLÖO­?NÞæ$)³ª?_x0006_cNØ`Â©?N_x0018_k(ñN°?TåPò[8±?EPÎ+$¨­?DÄ¾_x000E_®?0aÌáûä«?fyüì_x0011__x0016_­?_æÇ_x0017_°?Ao_x0005_b&lt;®?÷õØ¸ý°?.-¹L7Cª?þÕô2H°?G9[K:ª?ÖkÅÚ9+­?N8½Ãª?R_x0004_æD_x0017_ª?È_x000E_y°¦ª?,_x000D_&amp;.7«?j_x0004_#_x000E_¯?y%q½iO°?_x0016_&amp;_x0010_ú³­?_x0019__x0019_×\_x0011_­?½iA~¿@«?(UN¹3C­?s§«4:_x0001_¬?eýºïR­?_x0001__x0002_¨7ØBj_x0010_°?_x001D_»¯Ç_x000C_ª?8ÝÔð_x0003_°­?ã×ô"®?â_x0004_vg¬?Uæ¦¨Ý±?kæew.±?Ã_x001B_þw²{°?âÇ7¸3d°?ôo ÇtÀ¯?_x0004_Í_x000D_õ_x001E_2±?_x0014_Î ~Ñ±?ëW]xÖ­?~FHkÅØ­?"x1îë¬?ib²Ã~1°?_x0008_ð¶ïÔ]ª?î$Ão'¯?ij+õ¬?U¯&gt;_x0019_£8¬?¤oÏ8FÆ±?ÑàÝ_x000D_ª¬?hWùO÷«?ºn1ÈÙ©?Y(¯²±?Ð'1_x0004_É§°?Çøj]¿Ó°?Ôpdox_x0018_±?A@ÎH_x000E_ª?åºYß¼_x0019_±?N6n_x0003_À±®?Jie_x0003__x0007_:µ«?J8£ª?&gt;VÓkÉ°?T?_x000D_H0®?dÅÒG|±?äD#_x0019_±?9_x001C_ET:­?Sñtx~ã®?õú×]_x000E_°?_x000F__x0005_½_x0002_©?×Bg_x001D_sU°?D_x0002__x0014__x000C_¯?¨_x000D_ZÉÿ¬?_x0006_¡Ð%ë¤¬?4#+¹Ä°?_x000F_²&gt;~òò«?ñáô¿°?=ÉÉy_x000C__x0011_¯?h½õt0¯?_x0017_&gt;_x0007_j¾Öª?£_x0013_ òaÊ©?_x0004_Hj}{ª?¶¿¯é&lt;B¬?ï%íÏ½c±?Ñ%à_x000D_²Z°?_x0010_5._x0015_®?_x0001_å³VXq­?_x0010_S_x000D_¾Ä°?B_x0015_Tª_x0011_¡±?tìC$þ6ª?J&amp;¶d·r®?ü/¶OS©«?_x0001__x0002_üDÊöæª?DÉ¸Å	±?wæPVyw¯?ö¸_x001C__x0016_J±?$4_\²©?NP&amp;?Ö¯?_x0015__x0006__x0003__x0004_A_x0011_ª?m(Z^Ó±?Qj®ÞHá°?Pßá_x0019_&lt;±?Rö,Æ§_x001C_°?¢Ì^`ï&gt;±?æªbu±?I´Íwû¬?ÃÜbï_x0012_j¯?3ù37~±?6®_x000E_jÃ_x0002_±?`\b7Ê­±?ku"¼¹¹«?t^Õ¦ð­?_x000F_Íªg4Ê®?_x0016_"¶ó2°?D_x001E_!Á±?Â5I	d¬?_x0015_9½è°?r~á¯ë¬?|æ²z¬?³_x001E__x0001_Ø¯;¬?È»áèµÕ«?kî_x0008_ÜÛª?}x¬¼0¬?Ü]Î_x0001__x0002_\¯?ùÒ_x0006_¦_x0011_±?RíÀhF¬?_x0018_&lt;_x0004__x000B_Î¬?Ðñpâò_x0001_«?YÎ_x0004_5H¬?A0BH·¿­?Ju æm°?qÑwí«?9On_x0008_i¼°?ä­!{_x000E_K®?µMû]±?ÊX+.43¯?©,ó¿ ×«?ìoÄ³Î_x000B_ª?_x000E_knéß±?.[O¥Tmª?_x001F__x001A_Gñ'~°?ÇÌI b«?_x0014_wÒüµ°?gú5À­?À&lt;óW_x0006_J°?j/¦ò_x0013_­±?_x0002_Ùµ±Kð¯?_x0014_ÝÔä&lt;¬?_x0002_0Õ_x000D_±?_x000E_¬EwÊ­?fM*ûñ­?HÐ­Q®±?Ele_x0005_d±?O Ef+°?ú½Ó_x000E_Ä¯?_x0001__x0002__x0011_Ó_x0003_áT_x001E_±?4y_x000B__x0013_é°??_x0010_ÁEHg°?æÅ\k$¶ª?F_x001B_	ñò°?kâ_x001E_Ú_x0016_ü©?Á(FD¬_x000B_°?C_x000B_yq°?h&amp;l{M(±?DýØ2_x000E_¬ª?máÀ4øÜ¬?XDº18÷®?_x001D_@Vþ·®?iÿÎ¨_x0002_ý¯?ÈªNÏ¯Ç®?ÆqÜ£_x000D_«?qýñùúª?_x0008_m6p­?^=¼ïjI«?Ã;¼m¯?rÖF²iÞ°?¸_x000C_N±?Û_x0017_p`º°?»°È`è®?_x000C_ÍäÕ¼­?Ú©_x001A_Éw ¯?_x0017_~¦2­?±&amp;Äº­{±?VäÄ~_x0019_¬?dÁ_x0003_ãj¯?Qù¸cÒ2­?åôE¥_x0001__x0005_â«?¼ Õ±?üuÜÀ&gt;|¯?]ÚÂ"UØ®?Z*Lo5®?Ô¿Ho_x0014_Â¬?¬¢_x001B_l}_x0006_±?;}_x001F_ç_x001B_°?._x0004_Ü]®?:_¯ëåÎ¯?Ì_x0008_°'¬?_x001A__x0015_3ö-v­?Ø¥óþ©?_x0012_ùJ°?_x0014_5á_x0008_¬?¡6Æ7_x0003_!ª?pã£¢F¯?Ús]ûnn±?zÂ2Ì±?½pçtd®?fÓûß­?´%-:ÿÑ±?x¥_x0019_B±ð¯?3Ý_x0011_î_x0011_®?Ä_x0010_sþ1e­?Q_x000C_£]°?P&gt;|dC¬?rLã_x0016_Q_x0003_«?VÜ_x0002_Y¸_x0014_±?IéA_x000D_Ça¬?1É	*o±?£_x001C_R(Øâ±?_x0002__x0005_ô_x0011_A( ±?r_x0003_8U¸°?Mä¯_x0012__x001A_ª?ì_x000D_à²­?UÙã¶n°?_x0008_^¡8Ë¯?ù_x0017__x0003_SD2®?þBhsU®?2&lt;3Ò©Q­?Ïæ!W³Ê©?_x000C_¯Z+íý©?y)ä_x000B_c_¬?_x0002_û_x0017_$¤_x000B_±?BÌì«?ÆYû_x0007__x0011_ª?D\;ùï|¬?_x001C_âÇ¤ê¯?ØnÏuè¬?)@Æ«?6ðìÅ_x0010_±?8O_x000E_À5±??_%ÿª?ûO_x0012_ÉÚÀ±?âP\C_x0013_7±?ëå×NG±?±_x0001_ô_x001B_#í°?¥=_x0018_ìõ¦°?b_x0007_r_x0004_áÅ°?Î£¾¯1þ°?ñü1®Úû©?îz-ãÇ0®?Za_x0010__x0001__x0005_0­?r_x0007_¤}º_x0001_«?Jp~_x0017_ñK­?-'î"4°?hÌ_x0003_w®?s±§aª?KýA_x0002_S°?K¼F_x0016_ø`°?Üf_p_x0003_Û°?*_x0006_¯WG®?j`Ë¢_x000F_[¬?eÂÉn°?ÕÊHoä¶®?Àè½o¢ª?:ljû_x000B_­?ãCUà¾±?!ûdG_x0012_±?¤IÓµøª?_x0014_B­OAÄ®?mÄ7B­?qn$_x0013_U±?EÇz_x0014_±?=ZZ&lt;¤ê±?¾Ã$Æ_x001D_±?±Úd+Qì°?À]_x000F_ªð+®?~q_x0004__x0011_9°?D_x000E_Äu´_x000C_¯?á#3ì(ª?~°_x000E__x0018_¯??F2ÑÎ6®?_x0001_1`_x000D_pÑª?_x0001__x0002__x0001__x0007__x0011_¯?ühÿ·Kê«?÷6þ+Ï¯?&gt;X(_x0014_F°?Êö1ø_x001C_c®?=_x0012_»:«?Û£ÝT]`°?£_x0003_&lt;À/Îª?ÂÁö_x001D_$¬?ü üã±²¬?_x0012_âM-¬?BCSÓÍ±?üõ¬Þ®?à_x0003_'íË_x0010_ª?àfec«?P~#£Í®?_x0018_öLQ_x0010_¬?þzH6I¢®?ÆÄWª?Ø7_x0017_±­?´Ã_x0007__x001E_©±?]"ºüúÃ®?÷Àî°?Þµøn®??_x000B__x001F__x0018_æ%®?uhö_x0001_Ã²­?/¢q_x0015_¬?7¤!TK°?[¬_x001B_Ò©¬?'ßV½g¬?¥\_x0006_l'B­?_x0011_:_ç_x0001__x0002_úv­?_x001E_a($½°?_x0010_dCVX¯?_x000C__x001E_Ð­ª?4_x0008__x0004_"x¬?Tí~¿~ü°?jÕiV_x0006_0­?´Ìz_x000C_¯? FÙ}ª?Æ"_x001A_6¹©?Õ&gt;_x0003_ m1¬?ÆÔT3]Ä±?ÝbDÓÁ_x001E_­?¦¬]Ô^É©?ü´_x0019_§­?8L¤äé/°?_x000F__x000E_óÁâÔª?"_x0008_4)O°?ÃE_x000B_lH¬­?gy_x000E__x0007_t{­?óãsëæù­?_x001E__x0019__x0001__x0019_	¾ª?NðYWý_x0011_ª?Ó /×x«?¥[Î_x0001__x0016__x001F_«?)Ú$[_x0005_r°?"ëCRÀ¿®?É§è#nÂ­?þ®´Ø»­?Þ»ç1a¨©?ýî_x001D_¨xÔª?TT_x000B_]U¯?_x0001__x0004_Ëôçÿ¯?&gt;³_x000D_¶ÕW®?¸ÍùRÿ®?*î_x0005_kC¬?AÙ_x0018_ôÐ­?*ÆnØ2Cª?_x000E_5_]M±?Ü¾ÿÆæ°?_x0019_ÆgN°ª?G¤ÊË¿±?_x0016__x0003__x001E_7`°?¾¾T´7±?«-/ãÙª?ÍëQ§`Ö¬?£Æ_B[«?_x0013_ïf ,I±?ä3NøN{¯?a_x0007_Â	øP¬?_x0006_øÝ$T®?4-_x0007_Î_x0008_9«?_x0012_Ê/_x0010_9®?õ§¡_x000E_s°?_x0001_`ï°?Ô_x0017_4_x0002_Eß®?ìuuq«±?&lt;9Y¾®©?Ø2Í;Åâ©?GÀ¿öYê¯?ª_x0012_¬/_x0016_p°?lÄ©jª?þ¬¢&lt;Þk±?³¹ºN_x0001__x0007__x0016__x0013_°?|@qæ©?-M¾êD¢«?@m®_x0016_3ª?ÆÌÔfö­?2º¸?_x0011_°?M GÍ°?õØ_x001A_w_x0004__x0011_°?c_x000D_\;«?(ÆMÕ_x0014_K±?_x0002_¹È_x001F_ïª?ª_÷ï_x0007_¯?EÆêà®?0¤õv_x001B_ª?:á_x0005_Xª?ßE°_x000C_ª?_x0005__x000C_&lt;_x0011_ß®? ô2f'P¯?ÓEÍ¾»ª?;_x0008_êþñ´¬?Â¾D¢õ_x001B_®?Þ:®S±?_x0010_°ý/¥B®?]ÓÊ¸¶_x0015_±?__x001E_£¡A}°?ø_x001B_I&gt;««?a¥_x0016_ÁTâ¯?¦g_x0012_Èrä°?­_x0006_®¬°_x0003_¯?·GÐ®?i$,t_x0019_ª?uWm_x0018_/_x0015_­?_x0001__x0002_­¿6¤!«?RÆQ¬¶«?ëMÿ¶Óä¯?"­/mEâ±?y7÷j_x0013__x001A_°?û=ñG¿½±?Ê(Ù¡¯?ûx.÷¦8«?=«yæÏ¯?é«¨Àû¬?ðaìÐ±?½ÊJÿv®?ÌFZ¼¼©±?Q_x0002_°lÒ;­?m_x000B_ugN°?ø_x0017_®áà°?Ü_x0010_@_x0008_¥1®?&amp;~û_x000D__x001E_­?·ÌcÔÛ¬­?9ëõ}ñp®?ÚÑ_x0006_½_x000E_Ì«?-Kà±?ö_x0004_ê Bã±?_x0018__x0006_Ê#±?_x001C__x000E_ÿ,&amp;¨ª?­	]ô®?Í[dº:4±?*m©³-_x0008_®?ýû'_x0005_°?E_x0011_±×½°?©p]à¯¨°?._x0003__x0004_ /°?mô2¾Âª?ÍÂ_x000B__x0002_°¯?_x001B_¬Ö/{«?_x001D_¯2=y6­?dµJ_x0008_:¨­?@_x0001_,:L±?@°_x000C_sP«?:_x000C_Vssà°?F+$ûSl¬?Nú±_x0002_q´¬?ay_x001F_e®?Ði&amp;5_x000E_«?¼_x001D_â1æ±?ÌÐ§_x000D_Yª?bUÌÁ_¯?àÏ ]@ ±?iÈIÊ"°?çÝ_x0001__x0003__x001C_°?¶bìë2®?âÄ]Æ_x0012_¯?F¢DÛ½±?zT.zÆò¯?1Rf_x001B_·©°?Æ_x000B_·k±?ü\Éÿã«?Jq_x0015_¡Óè¯?Ù_x0018_´¼ur®?,à¯C_x0008_.±?l=j_x0004_MÔ©?_x0004__ÍGØ¯?ðãG+L½°?_x0002__x0004_Y¹Ó§_x0001_ª?ënSÕ_x001D_[°?4Ç_x000C_&lt;VÓ­?ÌõÃ¸®?4Cb.Ï°?*_x0008_©±åª?IÑWE%_x0018_«?V¶!^÷¬?´5±²á×°?Z¼b_x0012__x0006_°?O_x0006_Á.V_x0012_¬?,_x0014_Û?=á®?´A§= %±?ÒHwË(±?g;_x0014_dWú°?ë¶)ï¬?ð_x001F__x000F_*_x0017_"«?_x0008_~! Qt¬?Î.Df¢T¬?öS!_x0013_èÔ°?_x0003_wT¶ã±?0ÿ_x001F_iÄÉ®?ñ"F°éãª?@Ü³¥¬?ÔÁZ_x000E_4_x000B_°?©#4]_x000B_¹«?$¯tî/í®?I!Ñ c°?#E^+¬?Í8â¢éSª?2½ZÁ­?_x0017_Êr_x0001__x0006_Î&lt;°?ÚñÁ._x0012_¯?!_x000F_µúov±?Ðó÷x§®?²_x0016_^Ò&gt;±?¿[û­¬?Éñ¸¬?fJáO_x0004_D®?kZ´%«?.z-õÄy°?,²ßü ¤±?×MÖ_x0014__x0004_ª?-Ì_x001D_wCD°?²_x0003_§âY_x0005_±?ÉÂÑ#ä«?¢p_x0017_f0@ª?ü¡ÈÝê¯?¥à_x0011_ñ°?[Â&amp;_x001C_¿«?¹Ô!{¤Y«?L7Gp«?_x000C_qwõ_x0006_Û©?!­¦Û«?\_x0012_Gë¬?_x000B_+VL_x0005_®?úË¬?|°Nkbd«?3P&gt;Ä°?uÆëHk¯?xIñ]¬°?_x0002_óp§®?*ÚV9Mÿ°?_x0006__x000D__x001D_Jµs×iª?_x0004_¤_x0001_Ä«?GÈÛÔé«?©}	4Ä_x0012_±?_x000D_Ôcý¸°?$G_x0017_Ô._x001C_°?vo7«v°?@_x0013__x0005__x0006_°?~M_x000B__x0003__x0003_¯?0ª\ç_x001B_¯?à_x0007__x0002_ù_x001F_ë¬?1p_x0008_f_x0012_­?Ú)2¿°?_x0013__x000D_¢_x0001__x0011_°?ý?Ñ_x0017_ª?µe j]°?_x0006__x000E__x001B_Xgº«?ÈxoIóüª?_x000D_Z_x000C_ãöµª?æQÌmçK®?ð÷ûÄ©?©gX_x0016_`L¯?ÒÔ_x001D_ª×Ø°?_x0001_©Aï_x001C_Ý®?¢prD¨Æ°?6{k0JÈ©?Èz`	°?±ôlÓò³±?pXp¼Z¯?_x0016__x0017__x0002_]±?_x0014__x0004_L¯ ê®?2Ðs&amp;_x0005__x0006_5_x0003_¬?_x0005_ê·_x001F_wÒ±?®vhÔcV­?±X_x001D_¶°?är%ÅG®?_x0012_Ae1Ùª?_x0006_EÓ=_x0001_±?ú8_x0005_þPUª?0®"É°?_x0004__x0007__x0016_éH1­?¬µr}dJ­?MF±î­?\L8o_x0011_°?¸ß9_­?)Ãc_x001B_p­?úDtÆ$¬?°Þåu8Í¬?;Òì#Gª?Ö_x000D__x0015_?´&gt;ª?0÷îë[±?_x0005_Ú_x0013_ß_¬?ÕäU=Õ¬?jcB&gt;B«?)_x0013_Oû;_x0002_°?êr_x0017_-n_x0011_®?ú?_x0011_1±?~¨¿¶l÷­?½C;å®¬?Õ-rd88«?â{-_x000D_@X±?ÂÈ#°?[_x0013__x000E_ÆNw±?_x000B__x000C_µc2Á_x000F_±?×bêt]-±?¼âÐ_x0006_ø­?Û_x0001_ìÄnN±?_x001E_Ì_x000C_Ì±?_x0013_W¡}L»¬?«èî$éø°?÷ºÊ_x0016_Í°?lC_x0015__x0007_ð5°?"LPÂúí­?¿x¼_x0005_À­?uã_x000C_m°?_x000D__x0016_ìÇ­?_x001A__x0015_Fñ°?_x0010__x000C_¬Fí­?4ô_x0007_­?Z­\;¬°?; 9Jþ®?Uô×_x001E_°?åF|_x0008_¯?J_x0014_£Íú®?_x0004__x0002_§_x000E_¶f°?v¦_x000E_RN_x001E_¯?øoYF±?_x000B__x0011_D	_x0003_«?oBöóöÎ±?öäâ×§Ù±?gQ_x0014_&gt;	±?P÷ºöv¯?ÂH_x0004__x0007_?-±?2Í_x001D__x000F_ 8ª?_x0011_ñFD_x0003__x0008_Ô¯?_x001E_SÎæ_x0005_±?½Ü_x0017_ËÐ5ª?RÞwÜ;&lt;¯?_x0018_%R&amp;ù_x0014_ª?a ¡Ûª?pEe*¡±?»çàà,ª¯?lþâªG±?Ñ_x0007_ø_x0017_Ü-±?éï¬_x001C_Ä«?ÒþÕ± Ø±?°ô¤_x0001_î¯?û_àõJA«?_x0015_0k6(ª?ÓzU\v_x001B_±?¤fH*r°?ú¹/Óõ_x000C_±?_x0002_çR_x000D_©£°?ÆË_x0006_¼®?ä_x001E_¨bh_x000D_±?¶*B ò·±?¡¹õÿl_x000B_¯?Üe¼]_x0016_ª?)¡º°½à°?/lÚ.Ö¯?	µ_x001E_ãª?È_x000B_SEÄ)¬?ûdù_x001D_1¯?taí¼%_x0015_­?ÀCúx_x0004_Õ°?ÅÎG_x0016_Õ©?_x000B__x000E_â²_x0006_a~;°?2vU0aâ¬?ôõx_x0015__x0008_°?úÌy1;ª?¸ÕæU±?Ä_x0005_îÐ"¬?K{V*ù°?_x0015_D{}_x0016_­?Xw_x0002_D_x0014_Ù­?N²yb«?èçËët-­?µTüðÿ®?7c£¨iV±?_x0006_¦6í¸_x0007_±?c&gt;.Ö_x000D_ª?{_x000C_ù_x0001__x0003_û°?_x000E_]~ÓË9±?MÂ~ö_x0004_Z°?ÄO_x0016_ÿ(±?&lt;±ÍD÷°?í±Ë_x0019_G«?*_x0019_f_x0008_­?9_x000F_ó¯£«?¹_x001D_í1e±?E_x001A__x0016_µäM±?u±Ïê_x0008_Ø¯?r_x0014_îo_x0006_°?o7}2±?þHÇÛ)1¬?_x0012__x0010_"¿_x0019_yª?|tI1I­?Yj	=_x0002__x0004__x0019_2°?ç&lt;úv_x0001_¯?\_x0018_ø_x000D_±g­?Ù_x0003_d"±?5_x001F_«âª?!µe¾º¬?r]|_x000E_pÁ°?7§-eÖU°?®~vÐ_x0010_­?çn_x0007_TÉ-«?&gt; ßmdã±?_x0011_÷_x0002_l?¬«?Î¹_x0018_÷¾¬?Ïgc´¿Ù¬?,_x0019_¬TÒ­?¦¯hYß_x001E_¯?_x0007_m_x000D_v^ª?º/R,y¤°?Ä»;_x0003_°?[ñüA°?TXÅùÚ®?ÅC&gt;_x0004_Èüª?«_x0008_íz³°?úéÛÚª?_x0016_¡÷=_x000F_­?pi_x0002_Än°?]&gt;¸îy±?ßÓ	Õà«?ä_x0005__x0014_Ïâ°?à_x0008_CèZ%±?m¹-{É±?t zÂè_x0003_±?_x0002__x0003_Y_x0008_+®¢ä®?hÆy&amp;­?µìfÂ±?_x000B_Ô¡	¯­?bæb¶±?6ÎOÙjI°?¾D_x0003_ÔM_x0019_¬?ÙYÆù(¯?ØñE=¯?æKª_à±?+ÛkÖç±?øö2ª?c ¾l±?`¸Pü°?_x0018_ÆÕ_x0008_Ù&lt;±?×_x0014_¬Gë%°?½yB´Û®?ÀRË«Kõ°?_x001D_jl&gt;`°?NÙ°a_x000B_1­?zRnµó_x0016_±?*¸_x0003_I&amp;­?xéÁÂßç±?¾Ý_x0010_h_x0008_E°?&gt;¬ú_x001C_§_x0004_ª?¿Úë8Ý±?_x0010_õ§j°?_x0012_²_x0015__x0001_|±?ÇÙÎ_x0006_Tª?±Ãá-k­?ÀT+ø_x001D__x001C_±?nP;_x0001__x0002_Ò±? á_x001C_	_x0004_Þ®?mÓ÷_x0008__x0011_ª?Ò_x0010_Ú_x001A_#_x0017_±?Õup¯Aäª?¾_x000D_%Ê±?ü4Äø!°?_x0018_`Pú:Õ«?_x000F__x0013_]_x0007_ª?j_x0011__x0013_%]°?Æ_x000E_wÎ¯?£L_x0019_Q±?/ _x0013__x0002_&lt;È°?´±¬Da±?_x001E_ÏÞ¼o°?.Iâ´°?_x0017_ÊÂç_x0010_À¬?Ë¼³Çý±?|_x000F_^z{¿¬?,Ä_x0010_*¿±?½2õ¢@¯?ma¼£ðÿ­?jÛDÅN²­?± =¯?Z½Ï _x0019_°?jßwXûå¬?5`õ©ñH«?Æü&amp;._x001B_ª?í9Â_x001C_ã±?àÒ/rª?^P¤õ¦_x001A_¯?_x000B_\XÌ§©?_x0007__x000B_ Â÷_x0005_¬?bÚfk_x0015_±?Lè_x0007_¯?©ÖOZ½ï¬?÷_x0001_.qk¯?	»ð·Ò°?~×Øo|«? ÍÚ{Y°?ò_x0001__x0010__x0015_°?ù_x0018_?/ú¯?­âJà.&lt;ª?nOÀoQ_x0002_¯?_x001C_ÔA_i°?_x0008_Ãâ§V±?Ðü²ï­?"þ¾+ª?9ëvB«?ªe&gt;íU°?\)¨bÑE°?§_x000C_d_x0003_-M°?_x0004_-"_x001B_½ª?ð/+º	f¯?°IÉ_x0010__x0006_­?_x001D_4o_x0011__x0014_&amp;ª?î[$YÁ;®?¢ôÞò_x0007_â¯?{¨0Û¬?Y_x0008_~^[·±?æ1j½Ôä©?ÍÐ«®?Ò¸Ó_x0012_d½®?^õ®²_x0001__x0003_7_x0015_ª?_x000C_^Rä!ñ«?H-æ9g¯?ï9Zä_x0007_¬?`êNöïÉ¬?_x001C__x0007_»ÊÎ¬?)µÏ¿³°?7y_x0002_p¬?]l³([ª?x"	i¾Ý®?£ù3ÈÕ=°?öHÐJù©?RªÊ¿_x0018__x0010_°?¢:²úÖ±?ð'¾Êñ¯?¹¨¶¯°?&gt;«rò:®?µ_x0008_ÄXGõ«?_x000D_Rõ Ëª?¾"_x001B_ª_x000C_¯? åÑ¬±?_x0017__x0012_µó#R¯?'ùÀS«?[ÓJcn¾«?_x0014_ËÆ_x000F_o°?÷æ¼ª?b¯?ä1°?ç-3_x0016__x0018_®?_x001C_¹_x000F_f[,ª?§èZÁñø¯?ûhñ_x0014_L¬?`_x0019_çf_x001C_«?_x0001__x0002__x0015_ö_x001A_y÷_x000E_¬?nº%ê2±?_x001B_C¢_x0002_|±?/ZuEd°?3LÐzo_°?IMÏjG#±?~_x0017_ÿ­ÅÌ°?_x0010_1._x001B_±?D»3x0j®?ÛÚh¦¢Ã±?gÄ3É_x000E__x0011_±?r_x0013_K*±?P'cxå¯?­L2ßì­?_x0002_åå&amp;b®?`¡TR±?_x0014_,hñ!±?Qè_x0002_ÂÊD¯?.È4¹_x0013_w±?Úï©?õÄ`m)ª?¥!í_x0016_[°?Ü½_x0005_#K\¯?L©_x001E_7°?ªlÓL¢]±?Ò§´Áa«?`¾|[²¬?_x000C_ÒùufÏ«?výi_x0018_°?È_x0003_ºLâ²°?_x001A_¬³µø°?¬÷__x0002__x0003_Å	¬?Û ¯I­?_x0016_9ð5w*±?rë_x0015_NÀm±?_Ù'D±Þ°?`_x0018_ÿ&amp;Ú$¬?o_x0015_IÖ«?oÆk!¿_±?5"Ýì®?´X!9¬?	é¡(z¬?ô%_x0015_Q±?¢m¤¯?_x0014__x0015__x0016_ONª?äC?1-®?*_x000C_²±¹À©?M_x0004_Ð{Á°?6æ_x001B__x000E_ßF°?(	Y5j±?t®M¼_x0001_'®?é7YSOò°?Úsï%Q^®?¶@ åÄÃ°?FÏT±?Z ·«®°?°wGË`{°?&amp;Õ_x0016_dà±?vO¦_x0004_ûÈ©?1¨¸ª?Òf©µç­?¬ãÜ­·õª?_x0002_Ù:çMÈ«?_x0002__x0003_ÿðéÇ¬?õqÎ_x0011_\c­?8_x0005_ª	°?Òp×ÒôÉ°?²h_x0001__x0007_.q°?E¦J_x0016_«?V&gt;?Y&amp;Ì°?ÒÛ«7ä`®?×*5ssç©?42Ê°?_x001A_ÒÂ_x0002_ÛÁ±?¡hÀÈl®?2^Z_x0012_-Ì­?J7þåÓF±?Ã`ÙC ¬?]OÐ©âJ°?ßJ[Ä×_x001E_®?î-}uÃª?1®_x0019_6»Q­?§~Ï[_x0010_«?H_x0017_Î4We¬? _x0014_L1Ò®?x&amp;iïôª?É©â½_x001B__x001F_°?"ÙX_x0019_Ôã¯?CT¸_x0004_e°?yù_x001C_n°±?_x001E_0KmÔª?T,¢5_x0007_±?á-×5¯?_x0004_)°²D«?cí;ö_x0002__x0004_»»®? ô¿Ó¥±?_x000D_rº_x0014_ø	±?¡³Qómú¬?_x0001_8P6_x0003_±?Ö|&amp;,_x000E_±?eÁ1°l¬?Á8è/_x0004_°?|Ý$(±?%GÞÅ)®?ç_x0018_g_x0010_	°?ÀþQ¿b¾©?_x001A_ù¥eQ«?®¦ã»£±?ØcÔ±?´VsA±?ü5å_x0015_°?Ï"üª±?,PõÜh_x000D_®?íS_x0011_ÈuØª?h_x0004_wZ_x0007_°?ùx_x0019_P4­?®9$M¢Û°?_x0004_¡_x0007_ß_x001D_°?_x0018_%æqN§°?4Ì_x0001_WÍf®?c¾PÞ_x0010_/°?»òv_x001A__x0005_°?¤7}KÂ_x001E_°?¥_x0003_hÇ¯?Ï÷]ªÜI±?ÞVoµW®?_x0002__x0005_F¨ò¶÷«?Í%Óe°?0¢2bf¯?¤	º­Ö¯?_x0003_Þ_x001A_º³¯?L,`iÔÜ©?¾ãe§¢³«?k3f_x0011_¬?óµíèº·ª?*°³Y_ÿ­?uaGc}c¬?ÈþïÓ]§±?]*_x0019_Ì(´±?¸ï¿_x0014_~°?d³öu·_x0015_¬?ö_x0006_Rx	N¬?_x0019__x0001__x001A__x0014_Ï ¯?_x0007_·!Â/«??|ò%°?x_x0004_¶¡Þ£°?5_x0001_2&gt;ÿ¡¯?t_x0011__x0006_Lm¹©?_x000E_i­¢Ðª?¬ÿð9¡®?ç]VjÅ_x0015_«?´;þ_x0011_W°?|y|._x001D__x0006_«?â`_x0008_ÌÛ-±?_x0005_Òâ§±®?.Ðàä§°?ÉA2³^)°?ÖT_x000E__x0001__x0004__x0011__x000B_°?Ê·Ò_x0012_W«ª?iLKà2®?ÀûTÕ_°¬?_x000F_c¢ö_x0018_F¬?Â_x000B_E÷0±?p`,y=°?_x0006_;Ö"Þ±?½[Z¬°?Ua_x0016_£3´©?_x0014_^O_x001A_{­?_x0010_~m|±?¸Zäy_x001D_}ª?ýÕW£_x0010_±?v.ÏI_x0019_Ì®?ÎM86±?0NQKVå©?â_x0003_\úÚü¬?¹¼öD«?ðËìwc_x0019_±?_x001B_p_x000B__x0002_æH®?Âñ¿±?ÎÕ_x000C_¬9À±?0j¥_x0005_¬?_x000E__x0002_T0 ¯?ý_x0008_8¼¼°?¶Óòýz±?{fX z_x0004_°?´avNÌ²±?ò«÷¢®¯?¦Ì-­_x0018_;®?x'¢³°?_x0002__x0003_èÁÐ;ìü­?£ýOa7±?è¢Vk½Q¯?þkäØôÉ©?½ñM_x001B_è¬?__x0006_¶Év­?ÝÍ³òG«?Ái¹²Â£¯?Û}yh&amp;k­?cà-+¶®?¹ßÙ¸_x0005_2¯?ö§4&gt;N°?ý`óv­©?(1sI_x0007_°?Ñéé\ü¬?ìcéð&gt;x®?Ugo_°®?ÑÔ_x000F__x0001_­?_x0018_~ý_x0016_MË©?&gt;È8yßê±?gJ´ÓèÉ¬?jE¶FFç«?¬[zBàY«?ë:_x001A_qv"«?å´ùl^¾°?RuMó¬?YÅ¶­ô¯?m_x001C_öNÇ±?öhÌ_x0013_­?­Bßª?x_x0008_¾~³¬?á¹_x0001__x0002_;°?_x0016_íU¼Ê3«?«íÜ_x000E_°?t½A+,'¯?)³#Ù³±?¬Àh_x0002_5_x0002_®?ïÃ_x0016_È¬?à~à?²®?¹3úH@¬?,°a_x0006_7¯?2ÿ_x0003_³lá¯?FoZ_x000D_ "±?_x0007___x0007_V7ã«?_x0015_Sn{®?JK¨ýwä±?_x000B_s1w\ª?iZÛ_x0016_~°?õ¿Ô½T]«?&lt;_x0018_²¸©?_x000B_9ò­?_x001C_J­Ê±?{zo2±?õ©_x0015_Ý©?$o+oá_x001A_±?mD_x0015_¯?|ì_x000D_ºì­?BH5b_x0004_Q¯?È{_x0002_µm°?º÷ÍÖ_x0017_±?\ÿýÙ_x0010_°?³_x001F_æêöd¯?,Ã®2vt­?_x0003__x0005_©®p2Þ±?É+Õ!®3®?_x000B_ÊpC"\­?êymý¥n¬?þê2X Ó®?¦ùPíª?~Ckq_«?òÌ¸0\,®?_x001F_H©Û²ü®?;ÁÍÚÜ«?s_x0018_\h_x0015_s®?vÆÐT;&lt;±?_x0019_5)¢¾ª°??~|©_x0002_«?-=Wµ °?d_x0017_&lt;ò_x0005_ãª?_x0016_ö_x000D_r©¯?ýaþâÙB±?úa_x0001_pÈa®?:%/ü_x001B_Q«?×^Ùç_x000F_Ôª?7P¯É_x0004_D¬?¶¨­_x001C_a8«?	dÔ_x0007_0Z°?õ·F_x0012_³¹°?(XkÕ-°?¬_x000F_Ö·ô¬?_ý²_x000D_}w°?âhVÞ­°?_x000F_	T_x0013__x0016_J¬?ë¿_x0010__x0018_×Ð«?@hÁ+_x0001__x0003__x001E_õ°?Ó¹_x0006_òý®?SÁùÌA1±?h_x0002_^k#_x001D_®?BÚÀþu±?o['_x001F__x0008_¦°?Ù!STXª?_x0007_Zfòå«?ì_x000D_ªýx¡°?TK_x0013_°?_x0018_mkßú¯?2@	Öò®?þVü_x000C_²`°?½Ë6HÇ¬?=jü_x0007_0®?_x0004_¬_1³\«?_pµ(Ýý¯?ùOÒXq=®?L_x000C_|:VÕ®?QdÖÌs±?/¹ëb¹Ø¯?(2À´TÏ°?«omS@±?eQ_x0017_H¤Ë°?:¿oi_x0018_Ñ®?_x000B__x000F_ûÞ°?/xÞÕÒ¯?¬Âj×¬R±?Hj_x001C_-ÆÊ¯?ðóNB°?ç¼Ýjà«?¦âá_x0004_Q®?_x0002_	,_x001D_/\e®?þÔÿé­ó°?sWR¤7y°?]Û¿_x001F_b±?çC&amp;:°?£_x0007__x0006__x0012_§«?_ÜÄa¼­?`73®NÁ°?_x0010_\!Ö5±?~Ôõç§ª?_x0013__x0012_nG_x0004_¯?]'_x0003_iª®?ðô_x0014_	q°?_x0008_H@ ÙÇ®?h?*W5lª?¬Æeoã«?ÅÍ9Ó_x0013_»­?äÅM¯°?¨í:Yç6±?Æá¦8V©®?=sê^±?_x0006_üi.¯_x0005_¯?:%_x000E_uß°?B_x0005_o­«?xiÑÌe«?ÈT_x000E_7ìë°?À­Èk:°?_x0014_ù&lt;øÉU±?_x0001__x0017_&gt;Õd±?µ5_x0001_ª?	Ý_x000B_!n¬?°ÖØ_x0001__x0002_Íª?GÓÞäÉª?Ihù_x001E_Ý¯?íÜÌñF¶±?YÏv:_x0002_®?ÆÕÀ_x001C__x0001_±?_x001D_8[±?ü#_x001E_WÀª?¡W¸_x0018_u°?ò_x0018_¼&lt;!°?¯P	GN®?zÈf]±?ªæ»Osî­?²õ²_x0016_@¯±?,¸Xª	±?Î ÜÄüzª?½\ª|_x001E_°?®±·C-~ª?o«Ù¶'á©?1»å_x0013_K­?rÒú±°?¾ûO®? r§­°?où8TÙ¬?ù©TzÛ°?ì®9_x0005_­?Sï«?3¿Á¡ø¯?°âRH5ª?äsý²I¾©?&lt;÷×­?_x0017_ö×¯?_x0002__x0003_ìÅ_x001C_î!±?Õ_qz°?Kb,K1Â®?_x0012_±¸a¦º±?êÐÆ_x001C_­?$6²±?¶£_x001B_ÁÜH­?ÍqY_­?WÝpz±ö«?ÿÿ_x0013_»¬?OX?Y_x000D_°?H¹mÑd«?_x0008_oÖ7XÜ±?DªÕÞü­?¢_x0015_±Úø°?w±®å©?75X¡_x001D_¬?Õ	_x001C__x001E_m«?ciüxjª?ÌÙusé_x0007_®?hUõµ_x0018_±?yÃýþ98°?¯ ì|äª?&amp;_x0001__x0003_|­_x000C_¬?_x000D_x_x0010_EÞÿª?Ù·ö~ò©?_x000B_:½-Ã°?ñQ¸6µ¾©?è_x001C_Ü8¶_x0010_®?²rÇÅ_x001E_ö¬?Âå_Õð*¯?¡½b_x0002__x0003__x0001_Ç©?_x001D_urý§?°?T_x0003_øÌiJ°?"d¡ÄÎð©?Y_x0002_ÿüÕ°?ó«k	¬?F¼AUO_x0008_­?LÃ¡'³¬?àÜÎàaÈ°?\r¹óA°?Äwi`_x0006_Ö±?å`ò©?zÚ_x000D_µ¿0¯?!¾_x0011__x0011_±?×ü_x000B_Y±?VölZ_x0010_\¯?¨-ñ§ÒÕ°?_x0018_Tò_x0003_­?;,zFc°?]j(_x000F_×o­?:ÁÙ&amp;Z_x0001_±?°|·¬?¯¨Sj¬?_x0005_UBhWg°?´0cÓ¬?SÊ_x001B_«S¹¬?_x0007_Nj¾±?í_x0016__x0001_Ç¨Ð®?p¾å¬´®?K	C;½_x0004_¯?¸ZÎ!Ixª?°UW_x001C_Ã­?_x0003__x0004_©§OÌ"ª?_x0002_	=lAô®?&amp;U  í2«?§|î_/ª?3_x000D__x0005_ï_x0007_­?xÝ«_x0016_-¬?WVÅ±°?_x0015__x0008_,_x0010_{¬?DÒØ_x0007_»¯±?:*t_x0014_D_x0016_«?1ü_x0012_T¤©?M¹X_x0007_O±? wÓÌ_Y¯?_x0010_¡ç6«? Ï\7_x001B_G¬?CYÏh_x000F_°?b_x0007_ÊØ°?ÏnlÐõ­?=©ÿéÏ«?ÊÔ©]w¬?6_x0017_XW#¬?Sì3_x001D_§¦ª?á¦&amp;Ýð|°?ç]Àþ¯?ÑxÇI8°?[K&amp;__x0002_ò«?É_x001D_X:_x0010_«?ú_x0011_¬Z¬?T½i±?ªÁ_x0004_Fa°?þb_x0001_Y_x0016_Ù±?ÀÑL_x0007__x0001__x0003_¹#°?ÂdËP¹®?g6Ñ_x0005_ÿv®?_x001C_Èûqu¥®?ÎÍóÔ_x000C_nª?1ö¬°?ÀniÓ~Sª?¯[a±?¯oåÝR±?nÇQV£_x0005_¯?ò¢_°,±­?hN_x001A_lLå°?H&lt;Í_x0006_Ùo¬?_x0002_6Ó1ó_x001A_¯?Î£52ª?L_x001D_ñ!¤«?´(©ìb®?rçå_±?	å_x000C__x001B_9°?&amp;Þ_x000D__8¯?Q¶Qën%­?{GX®;_x0005_°?_x001B_Å!_x0018_Åª?è·®Æ¯®?_x0005_ÊÖdÑ¯?_x0003_{²_x0004_b±?.#%Ýë}«?â¿¿_/°?ÆÊgk÷Ò°?Ê_x0016_ÒÚk[ª?_x0008_6om²¬°?_x0018_V,m;­?_x0001__x0002_Ì«V¥	_x000B_®?¨_x0008__x0011_±ñ_x000B_«?ÉÇè×Ø«?¦}zJ_x001C_®?¨¯úmr±?®VÛã´±?¸°Z	ÄG¯?	Æ_x0018_ü®?üBWú$«?û?zR®?1¯JJ-°?;àª»ª?wU¨_¾«°?x0h7\®?f"	2ê¬?ûÐÏnª?%s¬#²Óª?*ª9 ®°?î"_x000C_	Ä°?t:0"+°?ìOËt¡Cª?O7_x001A_g»W°?´þ`çoµ°?Ã¼YÛÈ¤ª?+Ýb]°?U²pë°?öIõ\sá±?ÞUD¯±?íªO&gt;ÞÁ°?"Q¶ëM/®?ýBÆF#'¬?rä[_x0004__x0006_!E®?^!cÂú¨±?µ1dp¯?ï½Y+Û©?_x0013__x0010_q·F«­?I¼±+®?Þ.\èoª?ê¬_x0012_@_x0016_¬?f8_x0003__x001B_n_x0005_°?ý¡'¨Åª?_x001F_Uû_x0005_`ý®?d)_x0018_-®R®?_x001F_û_x001C__x0001_«?ìuÿ9/Y°?æ_x0008_p×-¬?6w¢_x0018__x0014_:±?Àª_x0002_¢§±?â.·µp¤©?çöBo,­?Ê³u	_x000C_\°?z}!W¤­?_x0017__x0002_û_x000E_N°?]¡ã²Úª?ø_x0018_AY}ª?Së¿ìIA­?{àcèCª?_x0016_§\LC«?¤Ù»W×¬?Ä+_x000D_Rkz­?j»ÛûÈ¼«?ùÿÔ_x0014_af±?G´¦Öi%¯?_x0001__x0006_úD ½5n°?QÆmK®??_x0002_CÆ¸±?O§¨9ª?aüÃ_x0004_¤±?ô´æM_x0011__x0005_±?ú5QÿÚ®?_x000C_¿o	¯?`òé½&amp;¬?t½9±?_x0019_@(_x000B_ÓO¯?ã%`$®?É_x0003_Ë½±?_x001F_1út)Y­?DEÙî_x000C_»¯?à8ÖÙß~±?ì¤ØþË°?yw´§_x000F_9±?"f¾×U®?_x0018_1]û±?Vä1Éÿ$°?A_x0011__x0002__x0014_^­?£¸ÐÄ°?­ÄÁògª?xQÒBÂ±?(hFÙ_x0018_­«?ö_x0011_'_x0013_÷«?@u3_x0018__x0004_½©?_x001F_n¯µá¡®?_x001E_,9Ñª?PH1c×´«?8Æ_x0002_¬_x0001__x0004_=±?ÝBÄJ&gt;iª?_x0018_öx¬?_x001E_m»Í«?ÿ"Æ_x0014__x0010_·±?_x001F_Üz_x001D_~ª?Î^®&lt;B±?¯ìÝ_x0003_%ä®?_x0015_	å5çØª?_x000D_EÃtª?_x001B_Ww{°?&gt;ú:Ò½+®?è+_x000E_x_x0005_±?(»U¤_x001A_;°?T]"K?Ø©?Î\D_x0012_¬Ë¯?_x0003__x0013_j_x001F_¹\°?9«ù¦#ä°?@ï^M°?`Ç.G:¥¯?µ_x0002_ _x0017_'­?ÅV,i_x001B_o«?_x000C_À_x0003_w °?ÐÎ_x0002_ÚÁ_x000C_°?iÚÒ_x0010_,k¬?òµô{Dû¬?°xi­?RÜ&gt;j Y®?_x0005_3~ø_x0002_Æ®?K÷Í_«?ÜMª?5ABbq«?_x0001__x0002_jç5_x001F_:¯?åWÿÀ$±?U¾LSË®?a8×û­?_x0004_Øàþñ·°?ãZeÅ+Ù¬?cÑØçtà¬?nªi¯wi¯?äY;&amp;_x0018_V¯?f$_x000F_gÍH«?á³ìÆ£X±?¢+àÔùª?NÂû ãÅ­?o_x0008_h[\°?~È$±?_x0008_&gt;_x0003_.¦_x0001_­?ÜqS2T°?hæùä@ä°?ª¥'îê¬?Öe:ÙÄ¬?Ð¾±Õ~_x0006_«?ú_x0005__x0017_±êW¬?ÈKµ6Ép¯?Mt!À¢¯?,3«&lt;T#°?|ër­?_x0012_VÁ´b«?d_x0005_HÂ9­?ðºE_x0017_,¯?_x000F_ävûE°?_x0002_Ho_x0014_m±?ÐT_x001E_*_x0002__x0003_¾_x001D_°?_x001E_¡´_x000F_K°?û_x0005__x000B_W°?ÚÚ_x0017_pã­?_x0011__x000F_q§{.®?Æ²)_x0017_õ?¬?_x0004_L"ê_x0003_Òª?à]7z´È©?ÄojøµP®?|,oÐ:ýª?ûuEèb®?÷¡_x0013__x0013_]_x0005_±?Ê_x000F_S§Dª?p_x0007_®_x0005_º±?,Ê_x000C_j_x0001_ä­?&amp;ucQ_x001E_u¯?_x001A__x000F_çÖ_x0002__x0011_¬?Ê_x0017_óA_x0005_°®?¡5[»ù®?S ë:tª?&lt;6½1 ¯?½0¿_x000B_¬?Hª_x001B_yg±?_x0002_èX_x000C_®?Ðì~ðÈØ°?ZYë³±?R_x001B_6]jg®?yZ(ÄÜe±?n_x001B_RúW±?ò³õGÙA®?ÌrJ_x001D_µ»®?AA¯!(ë®?_x0002__x0003_y&gt;JÓ7­¬?_x0008_4_x000C_µ°?¤­,Rä$±?_x001E_Í&lt;éÒ¶¬?_x0014_,B+é¯?=Ó_x001B_çH°?ó_x0006_0m$_x0002_±?_x0005_?CyI¬?j`_x0007_*Åç°?~êü½.'«?âÊwTÔ«±?Øì³ºHñ°?pð.óþ_x0001_¯? ôãï¹±?XJVÜ®?Ø¹éCïy¯?6f½GPª?'ç_x0007_-¯?ÎÔï_x0003_[®?;¶ê_x0013_¬?G`ÝÚS_x0013_ª?ó¬mnXJ±?ÊÈbQ£_x0019_­?vR­åXê©?r;rá½*±?ßU¾Ñ°?cË©?Ï_x0013_3RÞc°?_x0018_ÁÄ_x000C_ì¯?_x0018_½Áæü®?Òl_x0011__x001A_3w°?9â¥¾_x0001__x0003_@ºª?_x0007_ïÆ¯÷9°?Ä	§cp®?æz4³J®?jÚÀp_x0008_ù®?ë2õ,ÂJ±?´´_x000B_Ãÿ«?ÊÒ_x0003_K·_x0002_®?_x0015_¯ö _x0014_±?Tù9_x0011__x0005_­?åCù0(°?û`Ê9µ=¬?_x0006_ê_x0008_tâ£ª?rP+sË°?wdfì_x0016_®?Ñ,×PY¬?QÏÃ_x001C__x0003_k±?7ÑJ²8¬?©_x0019_(y_x000C_í°?¨§ã ¶b±?÷ç²nvP°?_x0008_¯Éº$Z°?ókD`yx°?Ò²`Æ ®?_x0016_ÑPN_x0014_ª?ÌJØË2%«?ÉÚÃ¬?ÇæÐ¢_x0006_«?»U×hô_¯?¢HÜ_x0008_ñ¯?_x0006__x0014_6[X¯«?Á_x0019_ÔlÓÆ®?_x0001__x0005_½yÒ*_x000E_¬?9y¶¼.­?_x0012_~¯£·¬?4h*jÍA°?âÓr½Wª?ª¦f¡bV°?¦ÚÔº®?_x0008_èÐ_x001C_±?øÇ¡_x0005_Þáª?ØÇ!Ó?O°?Ä"	_x0002_û\¯?@±'Ô·_x0004_°?©_x0014__x0003__x000D_­?_x0011_ê\n°?_x0012__x0013_[Ãº©?]¾^$Ì_x000F_°?¤.Ç_x001E__x001F__x001A_±?r|_x0008_´&amp;_x000D_±?ÀÃÜ¸Ö«?^l~û~°?Iïê¹±?°Eçaá«?¥K_x000F_õ\®?Ã§#Ù_x001F_¯?!Àßì®?²o¯?ÖbEI±_x0018_°?þ¹9·©?-cG_x000E_Ñ{±?j_x000D_|_x000E__x001E_«?µÝ?q¿_x0014_°?lìÀÔ_x0002__x0003__x001A_&lt;°?î´îc×®?Àâ-¡¯?_x0003_¼+æ]&amp;±?|Ö=_x000C_ê®?a¦¶_x000D__x0003_N®?_x0013_W#ÌÿÙ®?­U=Z]X°?&lt;ia_x001A_®?7´`,¿¬?_x0001_°#BZ­?_x0011_}¢©?_x001B_ü_x0010_"¯L®?eØH±?_x0005_ÚOóçA¯?Ã_x0017_mÞXÂ«?qAöx·°?dN¢Vÿ_x000F_«?_x0006_O¶ÁÙ«?ï_x0017_ð_x0006_!o®?zx÷ª?	rH®_x000E_®?àÝk_x000C_&lt;±?+õ`uô½©?vÊ¶/{D«?_x0016_íVÂ¹°?bãß¸ÊÖ±?ú¼	©Ñ«?¡9_x0001_ûô×­?HjV_x0012_Ø°?FYþn=Í±?_x0018_§_x000E_ü*_x000D_­?</t>
  </si>
  <si>
    <t>6be73a932cf88b4dfdad8e3fbfcf0345_x0002__x0005__x000C__x0017_0Ä¢°?n=¦ë_x0012_¹±?ØuIñ÷ª?ìªU®»³ª?tÂLat^°?2_x000E__x0019_*ºÈ±?¿®­1´Í¬?\ÌRÛ_x0007__x0006_ª?(s_x0004_cíÝ±?_x0003_wy´@G°?_x0018_Q=õð­?ó_x000B_õ&gt;ª?²jí/4o­?Æ_x0011_Qýÿ«?_x001A_	ÀÙ_x0003_v®?)æ.¹X±?n¾×K+°?÷t0@à_x0003_®?_x0001__x0001_t)°?_x0002_²Ñ³	_x0012_±?ó_x001E_ëÅï*°?JÆG-°?i_x0013_0þäo®?éck_x0001_·­©?¿i*´ö°?í_x0013_¨ö$°?	/\_x0004_¡®?$ÎóÏ~û°?M¿òp«?òËÝCûÀ®?	_x0011_tðÉ(¬?-6nã_x0001__x0003_1j±?ÍÍ{B_x0019_®?¿æÅg$u­?Ò\¯R¢_x000E_«?Áq,F·u«?6`¼_x0006_XÍ±?lêa\_x001D_¥­?ÝP5éh«?áFÄL	ø¯?ô·_x0008_wÈe¯?IC_x001E_ª­?_x000C_z-J¿~°?.òÙ_x0019_Ç;«?ßObó©?_x000E_¾C¤Ì¬?_x000F__x000E__x0014_âê©?_x0002__x0013_°_x001F_wþ«?¬_x000D_§__x001B_«?¸EHÔ8°? 3MÓÍÛ¬?ØQÅîì¬?×uHeÑk±?¬kl5«_x0011_¯?g/Kfÿ©?|N_x0012_ÒR{±?ì_x000B_Cîá°?T ;¦°?_x0016_T«0Ê¯?_x0005__x0006_×ÅD8®?Sî$¶ºª?âY"yÇt°?ÆÔIDB­?_x0001__x0002_¥a_x000D_ãC_x0005_¬?_x0014__ª±?Ã¹e]¯Õ°?¤_ç3ûÁ¯?_x0014_õ	Îí®?(e¥_x0012_¾Û¯?_x0018_~R´_x0008_j¬?r°+wæÜ¯?«_x001A_HÆy«?Ð$²FÃ°?Ið(½Â©?Ïw²±Z®?_x0004_·H¼úU¬?;%è_x0002_t¯?¨ÉI&amp;¯?_x001E_ûPõ»¯?­_x0006_xO±?´âëEÏ«?îM× ¡©?å_x001D_Ì¬©?O~ðU¬?_x0007_z"_x0010_ÑÂ¯?X,_x001D_ä©¯?ô£«0é°?·Qß_x000B_/³°?Ì-Odë«?µìÏcü_x001F_±?$_x0008_m`_x000F__x001E_°?ÑB"$«?_x0015_g&amp;I¢­?rjÐ_x0003_A®?$)ÿ_x0001__x0004__x000C_¬?_x000F_"'DÎ­?ÔKv©y9±?7Õ_x0006_"v_x000C_«?¼b¬_x000D_j)¯?LfÙOÌÖ°?Öm¿@¨_x001A_®?PÒ=_x000D_±?Oí'jµ©?_x0002_ÒLd6w®?¶,Ö-Ðª?&amp;_x001A_±yó@³Úû*ã^ò@­_x0011_/_x0006_ï@_x0016__x000B_«Raô@_x0004_q¼ïêSò@_	1õQô@Ø_x0005_È«0_x0018_ð@xâÕ×_x0011_Rö@_x000C_Ó_x0003_¢_x001D__x0005_ñ@Â?NÏ_x000D__x0005_ò@ºç¥×_x000D_ö@Ä_x001B_áR»Ró@+&lt;Zñó@WîÛ÷æó@Ë¯½Ò@Ûë@6´T_x0006__x0017_Kõ@VoVÜEò@~_QrÖõ@§ tÕ©Ûö@ù_x0011_q_x001E_ùô@0Ä¬_x0010_ õ@_x0001__x0003_?Â%¹b õ@X_x0002_]À¨Jõ@\_x0001__x0001_\_x0001__x0001_\_x0001__x0001_\_x0001__x0001_\_x0001__x0001_\_x0001__x0001_\_x0001__x0001_\_x0001__x0001_\_x0001__x0001_\_x0001__x0001_\_x0001__x0001_\_x0001__x0001_\_x0001__x0001_\_x0001__x0001_\_x0001__x0001_\_x0001__x0001_\_x0001__x0001_\_x0001__x0001_\_x0001__x0001_\_x0001__x0001_\_x0001__x0001_\_x0001__x0001_\_x0001__x0001_\_x0001__x0001_\_x0001__x0001_\_x0001__x0001_\_x0001__x0001_\_x0001__x0001_\_x0001__x0001_\_x0001__x0001_\_x0001__x0001_ \_x0001__x0001_¡\_x0001__x0001_¢\_x0001__x0001_£\_x0001__x0001_¤\_x0001__x0001_¥\_x0001__x0001_¦\_x0001__x0001_§\_x0001__x0001_¨\_x0001__x0001_©\_x0001__x0001_ª\_x0001__x0001_«\_x0001__x0001_¬\_x0001__x0001_­\_x0001__x0001_®\_x0001__x0001_¯\_x0001__x0001_°\_x0001__x0001_±\_x0001__x0001_²\_x0001__x0001_³\_x0001__x0001_´\_x0001__x0001_µ\_x0001__x0001_¶\_x0001__x0001_·\_x0001__x0001_¸\_x0001__x0001_¹\_x0001__x0001_º\_x0001__x0001_»\_x0001__x0001__x0001__x0002_¼\_x0001__x0001_½\_x0001__x0001_¾\_x0001__x0001_¿\_x0001__x0001_À\_x0001__x0001_Á\_x0001__x0001_Â\_x0001__x0001_Ã\_x0001__x0001_Ä\_x0001__x0001_Å\_x0001__x0001_Æ\_x0001__x0001_Ç\_x0001__x0001_È\_x0001__x0001_É\_x0001__x0001_Ê\_x0001__x0001_Ë\_x0001__x0001_Ì\_x0001__x0001_Í\_x0001__x0001_Î\_x0001__x0001_Ï\_x0001__x0001_Ð\_x0001__x0001_Ñ\_x0001__x0001_Ò\_x0001__x0001_Ó\_x0001__x0001_Ô\_x0001__x0001_Õ\_x0001__x0001_Ö\_x0001__x0001_×\_x0001__x0001_Ø\_x0001__x0001_Ù\_x0001__x0001_Ú\_x0001__x0001_Û\_x0001__x0001_Ü\_x0001__x0001_Ý\_x0001__x0001_Þ\_x0001__x0001_ß\_x0001__x0001_à\_x0001__x0001_á\_x0001__x0001_â\_x0001__x0001_ã\_x0001__x0001_ä\_x0001__x0001_å\_x0001__x0001_æ\_x0001__x0001_é\_x0001__x0001_ýÿÿÿýÿÿÿê\_x0001__x0001_ë\_x0001__x0001_ì\_x0001__x0001_í\_x0001__x0001_î\_x0001__x0001_ï\_x0001__x0001_ð\_x0001__x0001_ñ\_x0001__x0001_ò\_x0001__x0001_ó\_x0001__x0001_ô\_x0001__x0001_õ\_x0001__x0001_ö\_x0001__x0001_÷\_x0001__x0001_ø\_x0001__x0001_ù\_x0001__x0001_ú\_x0001__x0001__x0001__x0002_û\_x0001__x0001_ü\_x0001__x0001_ý\_x0001__x0001_þ\_x0001__x0001_ÿ\_x0001__x0001__x0001_]_x0001__x0001_Á §9Þ­õ@ø÷¤04Èñ@ys¨iíô@&lt;Vúæ_x0005_êñ@,§Bnò@0#w¶uÉï@äá¹_x0010_Cô@f@_x001D_	qô@=Æ0_x0007_@íò@®èµ`¿Ví@KR&gt;ið@®÷f_x000F_÷@_x0015_IÒª£éî@ÈëQ_x0014_ð@_x0013_ d«ÌLñ@¼_x0007_xJ1Áó@®¯ýánï@ÞÅÔ&gt;F]ö@huP{]õ@²ÔÍ._x001D__x0006_õ@Ý@îO-@ò@_x001C_l¬4¾¬ñ@J_x0012__x0015_ä½Eô@Õõ¹_x001B_¦Åô@ì¬´_x000B_)í@8Ó_x0002_¾.î@_x0015__x0019__x001F_W_x000F_ì@ìùt#]¤ð@0È¤!_x0001__x0002_T¼õ@_x001F__x0017_Ö°M£ñ@¸:á 8ò@§©K&lt;¾î@	¤/o._x0014_ñ@t_x001C_"Sòõ@Ì/rÔÃ_x0006_õ@'÷1]ö@Ôò¶ ´_x0005_õ@6^Äaó@%ê«ÚÑó@?1R_x0016_c"ó@ÄÊöÃ#zò@_x0001_%ùþ?ó@"4±d_x000D_ñ@HÎ­j¹î@6¯ærµÄõ@_x0015_oÆ¼s_x0015_õ@4È°Þï@ôµã%ê1ó@\@¡£I/ó@²Ùfá_x0013_(ò@ëR".ñ@ÝGï&gt;2ð@ð@_x000C_f]ð@ O_x001D_¹ÓNõ@_x0006_4æÆ_x0014_Oô@|Çü¿_x0011_ö@~cÐ_x0015_lö@%}ÉuÄñ@tX	#üñ@_x001A_?_x000B_L¼ï@_x0001__x0003_C_x0019_¯_x0010_Zî@´_x0001_/îaö@j_x0014_yðµó@_x0011__x0006__x0015_§&gt;òê@PÜo¹÷@ _x0017__x0007_Æ:ð@_x0013_Õ²±_x0003_÷ð@Ì­.¤h¢ó@VÍ1¯_x001F_í÷@hX&lt;=æÂò@MÞl#ß8ó@'4o1B6õ@ÔÝàºñ@gpÚið@«_x0002_þ²Rõ@@ß'ãúõ@0vDLÏ_x0010_ô@àî_x0017_Ö(ø@g_x001E_­_x0018_Mò@KÉ«ú2ó@ºïè:4õ@_x000C_¡²º_x0007__x000F_ø@_x0006_úZ¯ØÃó@ãf»ò-|ô@ ãªTYô@zÞÑÈùVò@Â¨_x0003_¹U-ô@ê´_x000B_J8ï@Wòæ0xô@_x0010_¶4_x0011_5÷@ÈÄosÚò@ö_x001F_Nô_x0001__x0003_!oô@÷j¾ã_x0004_ô@dö_x0018_)à¬õ@¹µÓryïò@¶¼&lt;_x001B_åó@«_x0002_@Ìi%ñ@tÆòge~ö@¿&lt;F5õ@Ë_x0003_óZó@Æ`Î pó@Mø2_x0006_Uô@$_x0008_7N_x0001_ö@½_x001C_¹ñ@Mûü_x0015_Mò@xQ8mL$ñ@³ g*Vñ@T¨ _x0011_³õ@/?ÚOÈê@Ô|¾ö@_x000E__x000F_&gt;÷@_x0012_¼ÜYHò@ÇâVÖ&gt;ò@8, wëõ@_x0011__x0008_	õ@n_x001D___x0007__x0017_¹ô@=2¬é_x0011_ê@ñä#ò@Ú'dÆÒVö@R_x0012_,_x0013_õ@åsW(´_x0018_ñ@|æ%çâ-ò@Ðw*i{Qò@_x0002__x0007_çF2M_x0003_wö@-D,_x0004_Põ@_x0004_·	#ë9í@_x001C_&gt;_x001C_}ö@&amp;!­óaö@_x0002_ª"»ëDõ@Ô=a¿ ò@¥a_x0011__x0001_6ï@Ö_x000D_íÂmî@7_x0013_ ¶Û_ó@g²mÄ£"õ@×æOÎäÔò@Ú1f_x000F_1ó@Ü_x0013_8x+ø@^_x001B_lÖó@÷öøøó@fÆ_x000C__x0007_ZÍñ@ì¾§Ç_x0010_ò@_x0014__x000E__x001D_õ,ë@áÝSxx_x0006_ò@Ô{_x000D_õÞô@Â®Ö÷@]_x0004_ ò§õ@_x000E_'Ìå_x0010_õ@_x001E_ñqÒåï@ïãÈ¯_x0005_ñ@)_x0018_¬Gö{ñ@zÆ^Ô÷ì@_x0004__x0017_._x0017_ð@ÓµH2ö@Æ¡z[Eö@½_x0004_Þ_x0004__x0007__x0016_;õ@¡_x0007_sKXáô@@7Á_x0011_Ëÿò@µÊ®ô@&amp;(@ì)î@d_x0006_±S1_x0003_ì@_&gt;Üo_x001D__x0008_ó@â_x0005_!!¡@õ@|_x0006_o×³î@ÎvÆ¦­ñ@Þ9Á?ô@é_x000D_Èh_x0001_*ö@Ê_x0010__x0012_ Öô@h3_x0010__x0002_a_x0004_ó@P±'Hö@Â2ÜdÇò@®E_x0019_³ö@£|0Üñ@rò'é}!õ@~Ó5eÅeó@ñß`ðè}ô@GI_x000B_Oõï@æ_x001F_Uð Pó@2ö-;õ@N´Y_x001B_Íï@_x0010_cQ¯À\ñ@v½bÉ_x000B_oî@½Ñ#(Mî@g±ß¥ô@§|dulnî@S.oRU~ñ@ËÝ_x001A_Ñ8ñ@_x0002_	_x0006_Ké®6ªï@ÜiQ¸ô@*_x0003_µò5Aõ@|	Ù¸Ç±õ@ËûQØnÜô@KË_x001A_âj4ð@B_x000D_`'Lî@N_x0007_ì_x0014_,ó@ü~^Á.Êó@_x0008__x000F_¿Acxô@ä_x0014_ûEºõ@&amp;|~îBæó@­_x001D_j_x001A_ô@_x000F_¡o7Èð@À.½Úo÷@ht)U12õ@À_x0004_C\0ñ@f_x0014__x0007_ÅK ò@Q¼úëÕìô@?)}¶ó@Ý³[Hàîí@Äá=ù¹ó@¼©M?/õ@×&gt;ojªó@â&gt;B_x0018_ªçð@DGúH*ð@D:Ð_x000E__x0005_ô@W*^_x000E_Oòõ@Ä9%µ_x000F_[ì@_x0003_ìÙ¯ümò@(Çb¿ô@s_x0001_ó²_x0001__x0003__x001A__x0004_ó@v_x0010_ ¹·Sõ@Ð?Ôb_x000D_+ó@yà×õ@¾u_x001A_\Ñµó@ÔÖù_x001D_#Qð@°î`Ê±0ó@_x0014_|_~Oö@Î½#Q_x0018_tò@_x0008_k^_x0006_«õ@X2Ì8@d÷@Ú_x0001_µ_x0004_Ûëö@M_x0011_²ù=&amp;ø@_x000E_P³Soïö@k¨­ÄVö@Z9ú8_x0008_±ñ@_x0002_z¤íó@9ô{hÂ_x0010_õ@6:_x001A_j±ô@'zskÜñ@«Öuµ_x0004_§ô@×(_x000E_ZNõ@Æ_x000B_dñõó@îKé_x0002_èÔö@à~_x0018_Ã_x001C_ñï@¸I¨ó@}Á)_x0013_Ñðô@|_x0005_±_x0012_ò@Êïú_x0013__x000F_ô@%u.ÞÒÌô@$Òëô@X__x000F_~ö@_x0001__x0005_[VÇ,¾ô@Rü«_x0003_Í_x0005_ò@-\&lt;2,ò@§_x0006_³r:ó@t_x0014_åÿöKñ@öHö®kÝô@.%s¹jô@V9Ó] 'õ@8«#/hhô@½d,R!êô@GÕÊ	Guð@ÿyh&amp;æçó@Y×§ó@è_x0001_{_x0015_]Û÷@[ÖÜ8ê@pæ#Ãò@ûX9Veñ@0ü'[Zð@_x000C_àùa_x0017_ï@_x0002__x0017_íÌ·ó@êuµx®ö@1D_x001E__x0011_õ@lÂâý_x001B_ªð@òÔö@_x001B__x0005_Qä_x0004_÷@¢_x0015_Ñn.õ@9xÖÄº_x000C_ô@}A¡`Qõ@æ{"£÷@&lt;î£ð@I_x0019_©_x0010_Ðó@GV^f_x0004__x0005_8.÷@êU_x001D_"î@\M),Zõ@´L_x000D_ôQ_x0008_ö@ã×v_x000C_¤ô@HöÙ/°Võ@É_x000B_µ¬Sö@/_x0001_3yãõ@tb±ö@¾_x001D_áb)õ@ÍÂäA7_x0014_ì@`_x0012_ß~Cô@.Ë:ÜPò@Ãáê¿éò@­£×lE¾ï@ÆÈîÕß_x0005_ô@&lt;,Õð_x001B_Êô@:_x000B__x0005_0Vvï@d3_x0003_Æ8þð@_x0014__x0019_0ÒØõ@&amp;_x001B_Ñ_x000C_#gï@ÎûêQKó@__x0003_¯c_x0019_í@_x0015__x0002_ap:õ@_x0003_ÒÔXÃõ@f_x0010_;î)Zð@Ø!ÐI $í@®hó 6~ö@écÐ,_x001D_vð@ á_x000D_¦ð@ìkõUó@Ì7aVù6ö@_x0001__x0002_º_x0003__x0011__x001E_¨^õ@_x0003__x0013__x000D_KÍäö@TUiY0ô@°3Ä_x0003_÷@_x0007_H¸ ÍIó@ðG?sÍªñ@97÷fLtñ@ü¸Ìö×ãð@Im;Ã«ð@ðCÛ_x0006_øñ@(5_x0003_iZõ@A&lt;Y_x0012__x0010_cô@H×Ø0KAó@Ø	Sè4õ@2fTpõ@_x001A_oÂÉPô@_x0004_)Ýj8)ð@-_x0015_àèZúñ@sMáBgñ@¾Ý_x0005_-_ò@~þRÎÊMõ@sQ;äH=õ@¸n{_x0013_Àbö@N1_x0010_ë@¨ç _x000C_¢éõ@í´þ9Ûvô@jàÜ§úô@¾É¤_x0012_í@²7¾Ä¼t÷@@=:ò*_x0011_ó@êÙâ/éwó@±¯Ï_x0004__x0005_O?õ@,!_x0003_«òð@®¡ÄkSó@A/|Ëù×õ@ãÍN¯¦Wò@òw4°ö5ñ@G&amp;F|äé@_x0010_6L_x0007__x001D_ýñ@ÿN²_]&lt;ö@Ôaåü{\õ@.$_x001E_Vtô@X ÚòËÐö@/µ§õåïð@9)b%_x0014_¹í@ÇÃ´[ô@Äãêµæö@Zp~_x0018_¶ô@Æ_x0004_åm©Cò@%ú_x0003__x0017_«ó@ì_x001F_(7}Äõ@pò!iö@N¼r¶Ñï@y	_x000C_)üï@ªQ*¬EÇõ@þÍ_x0010_}r,ñ@á]£-{_x0012_ó@_x0002__x001E_Lë_x0003_£õ@;³0_x0001_Q{ë@L_x001B_QÙKîê@ztÔÂ½_x001E_ó@Ú_x0005_¯ßÎ	ô@lÀØêaSð@_x0001__x0005_2}_x0012_·ò@ôñÔ±_x000D_Êö@_µ_x0004_(Óï@ÄäK_x0005_»½ò@¶®vXLÉõ@°Ü¾9î@)²¹ÑQõ@/_x0011_$øjò@ÃEùöwï@¹BjEñ_x001F_ö@ÄÊD¦³ö@^ßÑ_x000D_ð@[Û&lt;V	Rí@ðjõ_x0002_Þö@8XS_x000C_¡ið@ m_x000D_2Kiñ@¾û¦©¤óñ@zÜ]4,ö@Þ&lt;ÌdOë@+_x0012_fOGó@_x001E_,_x000B_µó@"Aª1Ôð@¾e_x0012_ßD_x0003_ô@v÷¿_x0018_aó@qûUy/¿ì@r_x001B__x001A_¦¥Àò@N«_x0002_7éõ@:M_x001F_=d[í@R£_x000B__x0013_9àð@î0eÑ_x0001__x0012_ô@ºp_x0003__x0008_iõ@.*ö_x0003__x0004_Oò@Jõ{Ñüó@·Ã_x0004__x0001_û_x000B_÷@¬rÍ_x0015_´³õ@¦	¤_x001A_Õ­ó@_x0014_´³`&lt;_x0015_ô@_x0012_m&lt;?Àö@Zþ°¾§Îð@~êÙó@_x000E_ ÄïCï@ë[­&gt;¥pö@JCå·÷@_x0017_ú~n«Çó@è`_x0015_ÿ_x0019_ùõ@Ws¦ÄV×ö@47_x0006_¡B¦õ@wP-2ò@ì_x001F_WhÝMó@_x0014_,ßoañ@5ÝÊ¯,ô@G\_x0007_8ð@b$_x000D_øÐó@M@ÉÀZô@~*hBñ@ô_øÑCBï@ôæn£ýô@e¾yÜiö@½hQÂ[sò@_x0018_µ©Ñ3_x0010_ó@\_x0002_ñ.ò_x0010_ö@þ©Íl0õ@Í_x0011_£ìó@_x0001__x0002_:_x000D__x0012_­ò@­_x0018_Ó_x0001_»Ïò@àÃjùð@¡WoÏõ@_x0004_¡¬¹À¨ð@Ø_x0010_7Í&gt;ë@vÜÈë.ùó@gKþy¥¼ö@_x0003_fmdÙö@¼²W_x0014_Qõ@N¤_x0019_É_x000E_üî@h/L²sPñ@t,;ô@`&lt;Éa¾Wõ@kéLð@tÖ_x0017_1wXï@Ï_x000F__x000E_³_x0019_ò@àý±½/nö@¡ç2"|dò@´â¶à÷ó@AÈ«ZÞó@]:_x0002__¤ò@|_x0006_Æ¯áò@_x0003_T_x0014__x0014_Èô@ú_x001E_*Î2	õ@ñ_x000D_&gt;¢ßô@_x0010__x000F_Àº6ò@·û³_x001A_&lt;Nò@_x0002__x000C_«_ rô@Øs¥{xò@¥_x0011_¨vañ@ù_x0008__x0001__x0004_0àò@*fá;Dö@P_x0001_	¿è_x001F_õ@±­#ð\=ó@ú¥!zX_x0003_ö@_x0012_føQÕTð@£Mdêb	ó@ÎèDOâð@ÖÝ_x0008_ÌþOô@6V&amp;_x0010_)÷@ÏCsÒ®ò@¸B½1J?÷@ÍÒb_x000F_Y_x0002_ñ@_x0001_cð\:ñ@»î·§_x0012_ø@èÒÌã_x0001_¤ö@V^Jú-ó@º27dE÷@làä5/¾ò@~&lt;B:ò@¢&gt;Ö¨*»ó@¥*A#ËÀô@Ô$À7Ò°ð@È¶%EÈfñ@ÇK_x0011__x0008_fö@_x000E_Ï\Ö]Pð@BÅ§ËXõ@àì.|Àñ@_x0019_ÃMÅÌ_x0015_õ@_x001E_3ØÌúåî@Ø½)	)Çí@¼_x000B_vþÍó@_x0005__x0006__x0006_Ô_x0012_Óð@*T_x0002_Ôö@ºÙ31íýô@½¸+~´ô@~Û_x0017__x000F_zî@@(§Û°ñ@¤_x001E_ó_x001C_²ñ@Ð_x0019__å!Âó@úaÑoÚñ@lÉ_x0007__x0012_õô@aÙÎ_x0003_÷/ð@á¡Òñ¤î@_x0002_öïâ××ñ@1Üd_x000E_VÙö@xlð»³ï@ÞÒ_x0014_;é=ô@7°+v(êó@ë@OÈY_ð@Õß,é@_x000B__x001D_Ï_x0019_ö@:ÆªÄö@1F¾ÖÉô@Îo:_x000E_|cò@¢Ú_x000F__x0013_bñ@4#m6Â ï@_x0004_¤ÍÁ_x0004_ì@ÌXÇ&gt;_x0005_ö@¤BF_x000E_vð@_x0008_µò'ô@jébß4ô@Dx|Ñcô@Ð_x0001_`d_x0001__x0002_¡ð@_x001D_Ø_x0016_Bõ@l°­º]¶ñ@¸_x001B_Ù_x000E_R}ð@&gt;·_x001E_õÔuï@¶~²³rö@&gt;cDÞ%ò@Úô(Ðøõ@~_x0019_¯uô@©1_®*wõ@k±ÿ7h2ò@K-ØÞh_x0015_ô@Ô_x0018__x0002_Úwñ@ØÃúÓ®Êó@¾ì_x001C_wÖö@õÕ_x0018_¯	ô@|´nê_x0013_\ó@ª¨okø¯î@3suÖIò@¶ÍN_x001E_.cõ@¼¬,´}ð@N©F0&amp;Nõ@_x000C_i$Ý÷vñ@_x0018_$°_x0019_Û_x000E_ó@:_x0016_	_x000B_§'ð@öUÞGÌö@ô^PÇ#ò@_x001B__x0011__x0007_Õ¾ò@&lt;æþ*ø_x000C_ø@å	cF7_x0017_ò@_x000E_óþtô@´ºÆÐ£ìñ@_x0002__x0004_,ÒÇ_x0015_(ö@ +bæê9ò@Ä®:¬ûô@ð'ªKô@DÙ®_x0001_K°ò@¿;Û_x000E_×ò@LÁÿjè_x0003_ð@Ü_x0007__x001A__x0010_Þôñ@_x0018_£#_x0013_©oó@^¹~0½2õ@_x0015__x0007_£Mµôí@,ÜÍ¡È^õ@rÉ%¥Ç ì@ü_x0010_]z¹ò@£_x000D__x0019_æë@_x0018_Ãýc{Àõ@P]Q ó@E0Kv_x000C_ô@µÍØüë@Äèú¶°ó@JVF_x0007_õ@KNJù­ï@PÌÂIÚÏö@_x0001__x001E_Û¥­_x001B_ñ@ø_x0001__x000F_sDõ@_x001A_^_x0001_&lt;|;í@ÈTF¶ò@r×d¹ ó@@ÔãÂD_x000F_ï@ªëè¼ê	ó@ b_x001D_ÖCô@_x0014__x0003_RZ_x000C__x0010_~ õ@_x000D_Qÿ_x0001_Ûö@_x0017_îzðNð@¬ôá¦£ô@4g~Oüî@,_x0004_\ô@_x0008_Øä¤3_x000D_ò@xC%ï_x0005_ö@ª³_x001D_=Îô@ÝW_x000B__x0008_#^õ@6ëv_x000F_}rî@\%ÿ0Áô@º5ª¯=âñ@&gt;_x0006_I_x0008_í@¹_x0007_Q[©µñ@qR_x0016__x0003_ô@Þ0ê%ûö@èÀî_x0001_éï@m_x0015_v_x0005_ò@K¯Ï³éô@_x0015_§_x0002__x0011_0Ló@	êâÝ	_x001C_ï@_x000E_Láñ@lÏå¦ú¢ô@Þ^ÛS(ñ@B2ë_x001B_2c÷@rò¤kNì@ØU_x0010_Dö@h9Rþõ@Bàr³7õ@¨JúX¥õ@_x0018_Oó@_x0001__x0002_³ßÆ"_x001C_¯ò@@¡¿ã%î@RJ_x0015_Hgõ@àÜÑ·¬õ@_x000B_Ü2r)_x0019_ò@ï	_x0011_Î8ð@Vòî-õ@^&gt;¸¸%õ@þ^Çß2÷@âds:§añ@2N9ýXMó@&gt;29={_x0002_õ@JODÐÙö@Å_x000D__x0018_Æò@^¿ü5ºð@:_x001F_pa_x0010_Éñ@âµ¿³ò@ÞþøùÄLõ@o_x0006_¥&gt;èõ@§bGØõ@Âï_x000B__x000F_ò@ä§@'ò@´ÕÎ_x001F__x001F_ò@¤ìë&gt;Üô@:©Ç/#ªó@§l"WLõ@BÁÕf\ö@¨ ¼wØÖð@\$ÓñVZô@_x000D_çïùöõ@_x000C_à&gt;M&gt;yð@;PV_x0001__x0002__x0005_ôó@Þp.Ýnó@è_x001A_l_x000B_ô@-P5å_x000D_.ô@³í¬TJõ@_x001C_Âwó!ñ@êXF_x001E_¢ô@å¢â1îô@XÇjæÐì@´_x000E_¦DÍô@¼{¥$H_x000F_õ@¯)_x0005_wH®ö@á_x001E_ ¾_í@ä_x001C_¢Áô@ýÎA_x0003_²ó@&lt;¨öF$Ñö@õ)f_x0001_%Ëï@ãü´Ùeô@è\ö¾ð@Ð´&gt;_x0018__x0016_ô@àÌËý¼ñ@¦¼»¾n_x000B_í@ôÙØSäÌö@Y¬¨?âî@pæðè_x001C_°ò@iø=0ó@U¨&amp;l·§ö@_x0011_Ï¬Pg(ï@VØóÏë_x000B_ó@Ð_x0014_*_x0004_añ@]×CH_x001A_í@ö§Ì=÷Çó@_x0002__x0003__x0010_¥"Þéò@P&lt;Oßãó@z@lQEï@ßÉ®?ë@_x0015_ëÁÒ¦í@RKÏ%'Úò@_x0003_oûò@kÍÇ_x001D_Ò4ò@&gt;$K_x0002_yjö@bÂìs7ó@¿_x001E_i´åtï@å_x0017__x001D_¤(qö@vï«)jõ@-EM7ë@Óáúÿoó@¢¤*«Dí@V_x0002_Þ_x0015_°õ@&amp;_x001E__x0001_L2ó@·¢­dî¿ò@xçúÑ]ì@dQ/îzó@;$m_x0008_ØXñ@Zìò¤ôäò@_x000C_Y±¥ryõ@Né	_þöî@»£»NèÈò@þ]Þ_x0012_¤ò@@b¥SÄö@Õf_x001D_ð_x001B_õ@_x0002_[0ã_x001F__x0005_ð@¯¼êZ»_x000D_ö@¢®_x0003__x0007_?9ô@ùSÏ¨¾4ñ@_x001C_º _x0002__x0011_ï@_x001E_pÇâ»ð@z)À&amp;ïì@RþÛ_x0014_âHö@Ú+"¨Ý'ö@_x0017_M_x0008_oÙê@²á_x0003_z#ò@ûÕ_x0004_;x#ï@tÝãÏ_x0013_ò@_x0005__x0010_ÊL¥çñ@ÇùI¸¯ùö@n}ºltð@_x0003_µ°þSåô@ÂeMF5ô@LIëXMò@uê:ÃØTö@ìqVóï@%iJ+Ðô@	_x0012_8P;Ðó@+.%_x001B_ùì@_x000B_ñH¡V_x000B_÷@Èt_í*Óí@À*uïö@__x0001_ó@òCá8î@Ê_x001E__x0004__x0017_}õ@Ú[{ö@ÙÌâ|Ãñ@5Í_x0006_Jî@%*+_x001B_rð@_x0002__x0003__x0001_=wÞ_x001D_ô@UÛ1³ð{ð@øé"¤_x0002_{õ@ßßÔé_x0011_ò@:³·/Kö@Â¥_x0002_Øé_÷@:_x001F_4	Ií@i_x0007_d¤ô_x0004_ò@æoT_x000D_é_x001A_ö@|ç¬Äw7ô@-q6_x0002_ èó@·O_x000E_M}ó@ÞB1_x0012__x000E_ô@­pâg_x0015_§ö@®¾rDqó@:fá,)ñ@¢¬T.²ï@g_x001F_HjÖö@_x001F_îÈ_x0017_o_x001F_ó@$Lp,äqó@¹×Ö¤úòõ@ðx2ï@,$#_x000C_,dõ@ÓØxÔüõ@¹_x0010_Ä2îMò@â_x001B_õ÷@fu³&gt;ÅOð@´[_x0011__x000E__x0010__x0014_ô@TçÏ)(¡ò@_x0008_²9	CÉö@_x0014_ªY7-~í@Ôâa²_x0002__x0003_8âõ@Ø_x001B_t(ò@8À_x001A_·Y÷@§_x0006__x001A_¬ºô@Òmì\õ@_x0016__x0011_2á`Gø@lB_x001D_6_x000B_Úõ@î'e/¢ô@d_x0018_4Ìwö@d_x0001__x0010_ÉøÁí@þ_x001A_±Ýwð@wâP_x0004_ëô@ Ö×ó	÷@:0Ö´ÿô@)õaêwÊó@T­ÖxøÕñ@Ø ®ó&lt;ð@ÚÞ	-Äî@¿pK	êÅì@7×s&lt;_x0006_dõ@L_x0003_Þ$bô@"Z«Ãõ@{	i0Õ´ô@Léòñÿøò@ÞÞÏøPô@¥Å_x0016_ëjìê@#ÎÝ_x0007_Wé@_x0003_¥ÒuäÍó@¶¯q_x0016_Æ#ñ@&gt;åØ:É«õ@#.²_x0004_õ@_x0006_¯¤Æq¤ô@_x0001__x0005_L!ÔPcûï@¶Ðÿ!! ñ@°¾'»_x0015_ð@þU¿.­7ó@x5r{¼ó@"» 2÷;ô@ ö_x001A__x001E_±ñ@Õ©_x0015_â_x0002_ò@¼5\¨.Dð@ÍMå­á_x001C_ð@â?7-dö@R_x000C_e!vô@¾×_x0005_Ê¸çô@Ë±öj4ò@Æ7¤®_x0003_~ò@_x001A_÷ïêÅô@vK`µ«ð@À¨×º'_x0018_ò@_x000E_@,Ã_x0005_ô@v#õQÁvõ@¥qº_x0018_Aò@:_x001B_ç2Jó@ýp­`µö@ÉLâô@#nKÜö¤ó@_x001A_ü°7&lt;ò@÷3íÅ¸ñ@`ÂÕùÖ÷@[3Ò»(Eê@P¨]u¡ð@Ïà71ô@_x0004_bè_x0001__x0003_÷_x0008_ó@ZÀÁ´ö@_x0003__x0018_ÇG]iò@_x000D_orxdRö@üô _x0014_?·ð@è?Üw,§õ@!ø_x001A_À|-ó@Ø_x001A_Ùíûð@È¸Ý`©åô@ÆW_x0002_&lt;g7í@#y2ì_x0019_ò@¢âÓe4ýò@I¢êdYò@_x001A_ÁK]Ïó@ýkô_x001C_D¦ï@Ë×_x0019_´½¨î@ÚÁ¤&lt;Nñô@à{õ³¤ô@_x0014_*Eç3_x001A_ó@?Þ!_x0003_Ø1î@À åÔBñ@÷_x001F_·Éð@ É_x000D_Ê8Jö@¯b}ñ@g	Þ§ô@îoç&gt;rG÷@}oíøî@Ñxð_x0004_®ñ@U3xÅõ@_x0004_r]³¦õ@?¦À&lt;±*ñ@ð_x0006_jÄñ@_x0003__x0004_D/_x001B_rô@^_x001E_¯ZÃó@_x0001_e]÷åì@´ër^öö@1_x0017_00'ó@Ú¬Y__x000C_Ýö@#vK0ò@n9uÖ_x0002_ô@fz¤gP`õ@=_x001C_È_x001F_ÂÓï@pS¶v¡\ð@`UYÛ_x001E_Äë@_x0016_o·%_x0014_ó@Ô_x0019_´/_x0001_é@¶þ_x0008_ ô@_x0012_û}å|ì@*îÐ_x001C_ùFð@Õ_x0013_Õ¤ð@"jÒpÝ7ö@"~!_x001C_lzó@_x0002_._x0019_\üdô@AOòó´Ûð@_x000C_«`$@ö@·ra_x0001_Âõ@â¤·ßôð@ð??_x0019_Yf÷@º&amp;=_x001D_"ò@¿óå7ò@_x0010_c@¿_x0002__x0007_ø@zôT_x0018_ßiñ@_x001D_kpeÑ¾ô@mJÙ_x0001__x0004_Eð@©^?Dâþö@çKe\¿ï@_x0016_{[;¼ãê@úyåàÍõ@îÔ?´l&gt;õ@+nzßalé@Ø8Þ%Ý#ñ@.ë{/~ó@ÒGú_x001C_-ï@Ò¶·Éó@F¢dºõ@&lt;ÑZ±UKô@m_x0019_À£%Sï@°ØúÒjÑñ@ÇL_x0011_úò@4_x0003_Xíó@¨_x000B_DYw_x0002_ö@&amp;Áÿ2_x001E_ó@¡:õjðñ@zWÏïõ@ÑÍÝ_x000E_N&lt;ì@î|Ã&lt;ð@_x000E_&gt;`_x0017_]ð@²»_x0016_ßEð@7Ë»Qpò@S{&amp;ó@äLhLtö@-¢Â*pðñ@&amp;a§_x0010_?tõ@müÜëÙ|ô@Ó·`ßï@_x0001__x0004_²rù«¤õ@ðÐ)_x0016_Jô@©º§Eò@¸ùóßÖñ@Ô¨,ô!Ïð@ÆT_x001C_,_x0001_ö@üßªåò@dµøÀ¸ñ@Æ_x0017_UÛ@©ñ@ìÆsSôô@xðEÆ·ö@¸=_x001C_x(Éõ@Æ/_x0008_º·7ö@M_x0012_;àã_x0003_õ@+_x0019_7éÛEõ@r£ ÛÞê@_x001D_)ú¹?ò@d_x000E_W_x0006_H²ñ@=tPYÊ1ñ@«¦,Çy×ê@Þð8déò@Úb¹í¥µõ@ú:ÒOÏ_x000B_õ@`ü2éV_x0002_õ@_x0008__x001F_ã`ð@¬Øå®_x000B_¢ð@¸æ¯\©ñ@Z°¡`Äó@êÀ?³Ë#÷@_x001C_¡_x001E_ö¦ñ@_x0004_Ï&lt;ðü,ô@¥çÂ_x0002__x0003__x0003_Áõ@Äm_x001B_T·õ@y2Cx §ó@*b½µÙï@$&amp;t_x0005_gõ@â¯&gt;óô@ðm¢&lt;_x001B_¦õ@_x0012_c!_x001B_Ïò@ÏÚÕÚ»Oò@`ÌñEñ@à:àQÞô@®¹_x0005_Ðû_x0011_÷@H_x0015_LÝõ@ffü»M#ô@º_x001B_Xq_x0005_,õ@2ÁÚ&gt;=Ì÷@°X¼¬Ðò@LÅêVÖäð@*õÿ;gÅð@ú0ËUl ô@À_x000D__x0010_ó&gt;î@:E@_x0007_Tò@_x0007_ÿ¾Åó@Aö³³_x0018_÷@OåG)_x000E_Àö@àï	q_x0001_ô@ñHeé¡óô@à*Q_x001A_³õ@¹Zezæàñ@Æ"K÷ô@nZä,_x0018_ö@_x000C__x000C__x000E_¿ØHô@_x0005__x0006_x_x000D_²VÒåô@l¾¢s¿l÷@%CiuÄò@Â_x000F__x001A_èwô@»­#ÂÀWð@våóîð@e«æ¢jó@OJ*ãvð@þÜ_x001F_9&lt;ñõ@j_x001B__èöxò@Å|eòCdï@Ì_x0010_@_x0001__x0019_Uö@ºÑ£_x0019_}ô@sF_x0004_4t_x001D_õ@ò¼ Þ©õ@6µF_x000B_ð@î-æ&amp;Þô@´léð@_x0015_¤#_x0004_÷@º7k_x0006_à´÷@ü_x0003_hô®Uó@RpO£éò@_x0010__x0011_Ú¡_x0014_±ð@Ú×°+_x0002_ô@Ì_x0001_©CDô@ür]_x0017_dÿó@lä_x0014_¥W@÷@¼eå ò@Ø¥'1gé@½Ñh'"·ó@º¨X\÷@Å$"_x0001__x0002_õÝó@ªâ"µ$ö@)Ø_x001E_?ô@4MÝ_x0019_Gò@âj£ó­¡ò@H0Ñ_x001D_¡sö@_x000C__x0012_×t_x0014_Åò@Êùõ[ýô@%?-C\õ@þ9oØõ@´[&amp;\Èö@qÉü_x000F__x001C_ð@Á_x0004_1"_x0002_ó@_x0011_â_x0006_ujò@CÃj£Ù_x000E_í@Éy,ß&lt;ö@°è_x0006__x000B_?7ø@JåíNyò@­âJÄ±ò@äÞ%Mã;õ@_x0016_UªeNNñ@ÿ­ qUAô@oCHÖcrô@ªq6¨6_x001E_ñ@_x0017_öÂµö@}Çv7èÚó@èÃ_x001F__x0014_çð@©ø_x0003_®¾ô@X?&gt;u}õ@Í]-jì@_x0011_*	Zê¦ó@p1ªæê@_x0004__x0006_ôGtMõ@_x0019_JË_x0002_¯_x0003_õ@N5lÁt¹ô@_x0007_. 17_x0007_ñ@pÔ_x001B_Ï_x0008_õ@v_x0015_[3?´ô@_x0005_}QO&amp;ï@ðDôýÓvó@RØ%QÕó@Æ®ëTò@°B_x0007_Hó@T4_x001E_¤{ªô@_x0011_7 _x0001_|Zô@`¸µÛ_ð@í²Ú#²¿ó@ú"_x0016_u_x001D_?õ@vú¦¯mÀ÷@.ëÅ1_x0019__x0005_ó@_x0010_ó7L*ï@`Pû_x001D_ÆØí@1_x001F_Ùrró@_x001B_þ{2ë@¹.|Nçö@¯[Ý!_x001D_(ñ@À¿ï _x000D_ð@ÚcDÐ_x001C_Lñ@¼_x0017_¬£_x0011_ô@$nÃ_x0012_jöõ@­_x000D_V:±î@GC4Ìï_x000E_ô@n&gt;|ZÆ?÷@\Ò®T_x0001__x0006_4Üð@Gâg}_x0006_Ãí@Hµ×ÕËô@_x000E_oµ_x0017__x000C_õ@ë_x0003_©y§Mì@õX¥7_x001A_åê@_x000F_Êñ@?_x0018_±JDZö@Iî,¥Ózò@µl$Aí@·±_x0008_aãñ@ª0§LäQö@Bjp¡²¶ó@b?´_x001A_ò@_x0004__x0011_À_x0007_oó@ò¢^üµò@¯_À,,ó@ho.\1ð@O¡ö¸æÁñ@±Ò_x001D_­_x000E_Uï@¤½_x000D_*4Ýô@nàWÏâ!õ@î³&gt;7ÄHõ@©Iq6·ò@X?_x0002_ð@Ä_x0005_rGö@JýÊÄÖ_x0015_ö@d_x000D_âð@²ù_x001F_Säò@_x0006_Ã]nUÙô@($N#9æñ@KÀpEä	ñ@_x0001__x0005_t±_x0002__x0010_Oþð@ÐÉYÞ6ð@_x0002__x000D_Ô~ô@_x0005__x0005_i?K¹õ@_x001E_okTDñ@H_x0018_p¨wúó@Ì_x0004_XtÈð@ñFzä¦Åï@M ý{CUñ@dÑ&lt;ÓO¿õ@gÚ_x0002_÷@_x000B_¶4ÓÆñ@®_x0003_ØÑËõ@_x0011_LÅ\Öñ@µRÈù0=ð@ÖSéúEÚî@dÂ±¦èô@·.U1e_x0017_ó@¬_x000F_¡´Ëñ@_x001C_ÈzÊô@_x001A_ØÛÌ	ö@_x001B_N¤þê@_x0012_O¹Q~ò@¿fþ_x0011_^5ð@®_x0016_-|ô@ÓbR[¢Ûï@ A'Dÿõ@\H1Nô@ý÷qPñ@_x0011_öÇ·õ@z'Ya+ö@¾ið}_x0001__x0003_{ó@ò%ãô©õ@¤sb_x0001_ë@Üz^·ô@G-­2¼õ@ª_x000E_cRÜ\ð@äWe»ó@$o\Ã	§ì@°Ö¢_x0006_õ@èk~º´^ö@¦~Ë_x0002_:*ï@­^âè?Vö@®Ónz_x000C_ÿõ@_x001C_ìdøOõ@tÊ»DX»õ@#_x0011_5°ô@ÔHÜAe.ô@. ±ñ@pÄ &amp;A{ô@_x0003_²û­í8÷@ü_x001B__x0015_mÀô@]_x0001_õà3ö@_x0016_xÃÙÌòì@Ñ%Ëó@õuVÉrÒô@jGÿô@EåaÎÎ_x0003_ñ@£ÜµË)!ñ@(/g«_x0013_kï@êÊ¹¿¢òí@_x0017_Ö÷@-°»ýµó@_x0001__x0003_ß_x0004_¬- ö@áÑØ£õ@8Â;QÑÜï@_x000C_ÌI	¬ó@_x000E__x0003_ _x001A_íñ@ëV×-_x0011_í@R_x0006_æëó@$@#Û_õ@ÇlN×uõ@q¸µ^_x0014__x0002_í@L	Z«H_x0011_ñ@KÄ1]hì@ØnØ_x0002_³_x001A_ê@_x001F_]1$$ò@|oTcü_x0015_ô@_x0010_m{ò£Eó@eæÏ_ñ@rÞHßê_x0016_ø@òx_x001D_ÁÄð@_x0008__x001A__x0003_üÎçñ@x»Qô!½õ@_x0019_kÑh	8ñ@êÞKù_x000E_·ô@_x0001_&gt;"±ôò@¨x	ã-Hð@_x0003_6éòï@Vv_x0004_¥â0÷@_x0017_ûKõÚæó@&lt;gN_x0012_NÎó@_x0001_¶çü_x000D_ûò@&amp;qu]ó@^®Lç_x0001__x0002_÷Âö@ØÀ)súâô@ää­tê(ó@,_x0013_Xô@_x0012_ïw?®(õ@P±¤Áö@_x0013_ä]^øô@&lt;åêÔ[ï@èS/Ìï@ÔÉ¯{_x0015_ô@[+íDTï@ÀZ_x0003__x0006_`î@rp_x001E_ÏðXô@^Àw_x000C_ùñ@CuÉò_x000D_Æð@_x0014_Qf÷@|Ûè8oì@ónm^Z$÷@Y_x0018__x0005_èfõ@âCz´¨Ðõ@ìhGñ@õ@½_x0006_öÍ¸õ@Æ5ýÅ_x0004_í@?Ó&lt;³~ö@_x001A_Ë_x0007_÷Íñ@¦_x000F_éG[ñ@)x)ñ@PÁõ{ôð@_x001F_ÁÄÊqô@jCÞ_x001D_í@Á­¦ùó@³Úü@Úó@_x0002__x0003_ÉOE_x0002_vñ@6¥f}^9õ@4C}_x0012_ö@^_x0003_îü®3ó@®F _x001C_:µð@åliï@RÿÇ¾%Ñõ@H9_x0018_¯ó@­È+0ð@_x0006_&gt;(f:õ@W¼~p_x0006_ó@_x0008_å·êõ@_x0004_Ó£¿l_x0006_ö@^¾2 Å²ñ@W_x000E_	kj_x0004_ó@_x001A_Û_x0015_ëQâô@ZÍ__x0012_õ@_x0015__x0019_©	/£é@pB£gJõ@Æ?$"ÈÎô@Æ_x000E__x0002_èíñ@0(±)ó@uL°J]Ìð@_x001D__x0016_4×_x0015_­ó@âö#ôôó@_x0001_þéÄð@gP]_x000D_Ûõ@H`7ºóó@_x0018_§»º9Ìò@Ê=ZJ)öñ@¬kúÄ_x001C__x001C_ò@üS(_x0005__x0001__x0003__x001C_@ö@ _x0014_íÌ;8ô@LµBí_x0005_ó@pÑSQhì@_x0006_%eHÊï@)ÎßÇ¶ö@&gt;|mó@¡vð_x000B_ó@ùr4_x0001_ð@«5jþ_x0001_ò@Üô"el_x0007_õ@L=æÂ_x001D_÷@_x0002__x000C_úûñ@fd_x0004_´E¡ñ@õz_x0005__x0005_ló@}=,QÈð@6Ó	_x0017_Ö_x001F_ò@Ùã_x0001_V÷@=I®ZÞ÷@Ù_x001D_WYÍö@²\d++õ@óû&amp;¿pñ@È¢²'Túó@_x0018_^OÕQlñ@H$NvH¸ñ@Û?»Ìiäë@_x0008__x0008_À"_x0014_ô@Åõ_x000E__x0005_¢õ@æáY½íó@_x0010__x000F_é°ô@´_x000D_0Ø/#ó@ûÇ((*õ@_x0003__x0004_öCÊµ;_õ@øÖÇ&gt;é@c¨_x0005_L_x0002_ð@ýÊ0¨wð@È°_x0006__x000D_÷@F@_x0012_èì@\_x0001_G[Òñ@ñ¥É¡êð@ÉØLè´õ@ýC&lt;Ùúï@SÔk¿õ@±¿}Óó@D\ÖJR_x0017_õ@ºqñ%^ô@LäÅY÷ö@ûña_x0002_õ@ÖÕ¿_x000F_kuõ@¸2Íc±÷@¤iìÅù&gt;ö@K¼i£óê@J$ïá_x0018_ð@õý_x0014_í/bð@{gÖyñ@ì_x0001_bâÑ÷@ùyÐ\óËö@\ë¤bÛôõ@êL_x0006_92ó@FkB_x0019_Ûõ@¤_x0015_=K_x000D_î@_x0016_{_x001A_0Ý_x0010_õ@ÒgdÉò@_x0018_8ý­_x0003__x0005_`Éî@µLVþ _x0010_ð@îÊ BYiö@ø&gt;¯l$$ò@8_x0015_ÆßnËò@´&amp;1_x0003_õ@&amp;ûj£ó@e_x000C_&amp;_x0003_¦ö@Pe$ã=_x0011_õ@Z:ù3îlõ@Üí÷R\ò@ÞµÚ_x001F_;nõ@Äª©Ô»î@P:ÿ®üÉò@_x0008__x0015_[£_x0004_ñ@Ô_x0014_!åãÍò@Äô«Æ^ð@ aª¹âCô@øh¨v_x0015_7î@vQ_x0018_^÷@Õô%[_x0018_gõ@_x001A_£Lóm_x0013_ñ@J®_x0015_]Ý_x000C_õ@$Û¡_x0012_5Rð@©ÓµÑØxô@· ü¢_x000F_èì@8Dj Ð*ñ@_x0002_AønÚò@(&gt;B¢Xö@_x0002_ë_x0001__x0005_Áò@=$þë_x0007_Óö@:¾óòd¤õ@_x0003__x000B_O{_x001A_ï@Â_x000E_þ5ÁHó@Ô=©û¾»ô@_x0008_­[ëÀÂò@	pÎô@à|Ùô_x001A__x0018_ô@y_x0011_Õîò@_x0008_ÐQöËÐí@Û~ô@ju!üëô@ÈCËÍ9ð@_x0008_AkæÏô@EÓo_x0001_Úð@øæ_x0008__x0005_3_x0007_ö@É|cãmó@"b]ûÕ¤í@q_x0001__x001A_5ó@5._x0010_ªlËó@»Pò_x0006_-ô@H_x0012__x001C_d_x0016_ö@î-ûûPð@ ç"V_x000F_ð@µèyûs®õ@¯öZ_x0019_¡õ@C_ì«º/õ@_x0010_$È´U@î@ß_ÿs"¨ñ@_x001D_{to³ó@_x000F_ó÷_x0002_e_x001C_ë@æ_x0004_½s_x0005__x0010_ò@é_x0010__x000E_Dm=ò@2üsd_x0003__x0008_ï:õ@µ¦ödË_x0014_ò@µÑR_x0016_m_x0002_ð@Ãt_x000B_1Ïñ@û?ü4có@kß°o//ö@_x0001_\I|ö@} ðéò@L5Ú:Y.ó@ÂPÅx_x0015_î@±_x000B_~ñ@Z_¯_x001D_µ®ð@ºãJ÷ò@[KÕi_x0013_²í@ÔÁ»÷_x001A_hõ@.#ë,?ò@HW_x0008__x0010__x001B_÷@JS¶_x0013__x0013_oö@u!³É±Ëé@8ïeõùô@IeÁ1¯ï@&lt;_x000B_Ò)hê@&amp;Tg_x0019_p$ö@Íê%Y_x001A_ô@þÖ#§#Íõ@X\é	_x0008_Xõ@F_x0004_Ò©äÔô@Pi¸¯èñ@_x001E_J_x0006__x0011__x0007_¯õ@dä-©VÛö@t êîïhï@ßëMs_x0005_ö@_x0001__x0003__x001E__x0015_jß"õ@ðOî¹Ké@þ4ø®îfð@¸_x0007__x0018_®ªô@tuÑ8ô@á4ìÏî@£_x0004_ãõ$Øó@_x001A_»k)ò@ðcõ4_x0007_ë@K_x0012_·ÿ3Ïö@|ÂÑõ@úMÂ|Zõ@í{	_x001C_Ïò@(Úeô@Qz¡­_x0006_«ï@¨ÿD÷@Hÿî ö!ê@R&amp;0×+õ@ù¨JÎ¿ë@_x0002_âcèQOò@rN&gt;j_õ@ðRH:ë@ÄC?_x001A_$_x0007_ó@tà´aùô@¢_x0016_Äïò@56Ü]?¡ò@Q6_x0001_ê÷@7ùß_x0017_%ò@_x001F_êVAí_x0005_ï@#ÐV3ô@ÔB_x0007_ïßî@ ³Ôæ_x0001__x0002_[ñ@&amp;²2ë´èô@ÔP¹'tTõ@·nn_x001A_ó@»27C±ï@»_x0016_Xo_x0010_{ï@¿ãëæîÌñ@$ _x0002_µòAó@_x000D__x0017_ÈÍö@²Ps©Ñö@`_x001C_ý_x0008_&lt;oõ@¾´"1sèí@_x000C_ 4kó@ßO×,PMð@¦Õ»PG`ö@_x0005_ö_x000D__MTð@Ìd_x0002_Ó_ï@G(0Vëõ@:ÚíÀ#ê@ÅãTÓ»ñ@$·_x001B__x001A_õ@5_x001E_õ@¡_x0001_´"÷@¸&gt;GÁ_x0017_ð@¬üCñøó@®Vh~e÷@_x001D_B°4_x001B_Ïò@²ÿÔ{^õ@FÈ·,Mó@tÓÕµ?ð@__x0012_@_x0014_q¾ì@_x001B_ýO^Ê÷@_x0003__x0004_ÒQóÇ8­õ@`HÓ*Íî@ÎëFZ_x0015_ø@v_x001C__x001B_ícxï@¯MF_x000D_Ð.ñ@Ú@ØÉæÙõ@xìÃÎm&amp;ó@U_x001B_kÖ,bñ@_x0001_R/Å´7ð@À_x001B_äÍ_x0016_oñ@_x001E_ø!×rWê@_x001A_û	]ç.õ@Í_x000B_/Þî@¨é=Zy§í@J];ÍLí@c³Úíë@¸_x0012_Z²ó@Gx²A»_x001D_ó@\j··ñ@_x000F_º_x0015_³æñ@5ú¦_x0002_*Ýó@Jeez2&lt;õ@0-¢__x0013_Zô@®yÓâªô@xw&amp;q?ró@_x0008_Éw|ÖÊô@LKyáCô@D_x001D__x001E_._x0003_Ûñ@_x0016_ÿGãÃõ@&gt;Ò1TÕÝð@\xÅF_x0002_%ö@ÖLAh_x0001__x0002__x0008_ð@_x001A_°§´Ç_x001D_ò@_x0015_¾îï­ó@Ç9^zÐ¦ñ@._x0007_3_x0002_µr÷@²Sñµ9ö@_x0017_AEÅîÞò@c=¸ ¾÷@§½ WBî@/ QÃì@Þ0ðmÈÔð@_x0004__x0016_6_x001A_ßõ@\_x0014_aMéó@v_x0017_Æ;ïõ@¼LÜe±Ðñ@ç÷ø_x000F_­ò@ª÷çAõõ@_x0018_J/á_x000F__x0004_õ@½L¢_x0010_]ó@´¤sû®ó@\;3ì_x0005_ó@â_x0005_1î@&amp;$Ô_x0011_¯_x0001_ò@Æn³ó@®X]©ù¤é@ÕëR_x001D__x0019__x0014_í@¾_x0007_ÙEä,õ@¦ÿÒ£_ô@.m_x000E_Ékó@0_x0008_z_x0013__x0017_ò@_x0008_Æ=yqó@HÝ¯&amp;Üô@_x0001__x0003_b»îÓçð@_x0003_ðOa÷@!Ø§Añó@ky_x0001__x0005_¸cõ@z~_x0016_¬ò/ñ@_x0014_÷MÎæ_x0003_ó@ëlprô@&amp;³a.xÚô@c_x0001_Ï´Z­ð@M¡_x0011_+uEó@ß&lt;D_x0007_:·ñ@t¬D_x0002_ùPö@_x0011_'?0_ó@ÕÇuF÷ë@_x001C_Kêõ@OÖ'}à÷@&amp;ø[Pï_x000E_ö@_x0003_ÜÕå:Þë@_x001E_ô1ÜÅê@J_x000F_®_x000C_²õ@ê*[_x001A_Ûýò@Qý_x0011_Ù?õ@J4¾H§¿ô@à_x001D_±_x0011_Îó@*LÍ3\¯õ@ªú`]ó@¯¶,¥_x0012__x001A_÷@h°áPÙ_x000D_ô@_x001B_Îx{_x001C_Uó@±V&gt;Äô@Ú¦E_x0008_ò@ä·¦_x0004__x0005_µÞö@_x0002_´,ð@Û£?Ö_x000D_õ@6]G_x0005_ì@c_x001C_N!ò@°çuºý_x0002_ô@sÇòtò@R_÷_x001A_À-õ@9æ_x000E_ó@tÛßÊìÅò@ç_x0015_ò_x0018_Çþõ@êÐ¯¬@Äõ@¹åZsÈ÷ì@£TNnuò@°g_x0005_¸ò@_x001C_+_x0003_Þ?ñ@_x0008_Þ'¨tjô@H&amp;_x0008_cnÔî@»à_x0014_]bô@ú(á&gt;Ë`ö@_x0008_æ%ÍÙfñ@_x000B_2oýâó@Ê¼¸,_x000E_Oò@Ð*ð&gt;hõ@~44Íõ@_x001E_ÙÜß*{õ@Ö_x0001_¬_x0008_Úeõ@QFy­_x0012_õ@úüç)k"ë@_x001E_ÏïUüzò@Tos­	ñ@ß2¾_x0008_å5õ@_x0001__x0002_%]ß9fió@òvDçpñ@Z°§±Õñ@¶=_x001D_D¶Nö@±Ø®AÖó@¶f_x0016_õö@|_x0002_c,Ð_x001B_õ@®©.}_x001B_õ@Ô "Ô¸ö@®bÄ_x000E__x0001__x0018_ô@V_x000C__x0014_*_x0007_xõ@ôÁw«½úó@Âd&amp;ô@_x001D_¨_x0001_8|ñ@f ã_x0010_õ@É_x001B__&gt;\õ@ jZ&gt;ó@ÔÔòDqì@60_x0012_×ö@­.M¾?`õ@mÿ×øCó@èBzÜëÈð@{øÅ7Âò@³_x0017_@$-õ@_x0001__x000F_ª7Üõ@Di,_x0005_@Vô@7¢ì/b®ó@ü;_x0007_àqÐô@°Îêraö@_x0016_P+Å|äñ@ý¤$d¹rï@ùµ­_x0004__x0007_Îâñ@§p·òÁ¸ò@_x0007_ò=$Gõ@&amp;_x001B_~yÂð@_x001C_·_x0013_ejõ@Ö)aÖð@y_x0001_)Ü¦\ô@_x0006_Ñàaø	í@øø2½ð@_x001F_¹_x0011_cÙô@ÔÅ_x0003_ëëCò@Î5!q_x001A_Lõ@g|Seò@×Ü²¯g_x001C_ô@x=_x0004_,¨ô@=a!"µò@Ì_x001E_ÇSª¢ó@T0.¿@4õ@îcò@´.´Îqö@Õ0~2_x0016_ñ@g¿OÀ[èó@È¥t[ ö@Qù_x0015_÷éê@_x0002_Ä¤_x000B_òö@_x0013_cBüÈ_x000D_ð@1x_x001F_QÚð@¡_x0003__x001C_GÝO÷@¼h(°_x000F_ö@G_x0016_õèò@_x001A__x0007_ß"ãZò@_x0005_Pö_x0001_ñ@_x0002__x0006__x000E__x0007__x0019_ì}ô@FØ&gt;Èó@_x001E__x0012_MÝ_.ö@	;#aÃõ@.t2ÍTöö@IKI5ÚÈó@_x0003_¥¬¢_x001D_¼ò@&amp;c_x0018__x0013_(Tõ@]S_x001C__x000E__x0015_1ð@è i_x0007_bþõ@ª_x000E_¼3ì@Òu_x000F_Þãò@üÞ²È _x0019_ó@®'þîpó@¤_x000D_a#&lt;ºñ@Ê¿_x0005_»ô@_x001D_2[_x0004_ë@ËBÅ_x000D_Ûÿð@Êl:½õ@´O_x0019_úñ@8!úvÅèõ@,àÚ/g)ë@éy_x001D_Ü÷@'¸bzó@º¼K_x0014_¡ò@îÉ_x0001_Cm÷@O¢Iéþò@ñ¨aý_x0019_ô@_x000C_Nc~ô_x0002_ô@@_x0006_Ò±	ò@ª6OnLð@Æu__x0001__x0005_àRò@é%÷_x0010_&gt;_x000C_ñ@ Âª_x000E__x0002_ûó@_x001B_pª}ÐÀõ@DËÑ²½õ@Ò/!µlö@$ LÉÌô@ð7-Ãó@")_x0004_Në@Ýe_x0001_\äô@¸«_x000B_Íâ¾ó@r©lq/iô@_x0004_ój8 ó@¹®ú³÷¡ô@¯oç]Ú)ó@J~¾²ð@\þ=Êô@o¨îàKô@©Z ØÕZí@M_x0015_^éé@_x0002_w_x0005_b_x0008_ó@ p_x001E_K/ö@Üq&lt;¿÷@ôÏ?Xoò@qÔ·K×ió@ïl¤Ò_x0004_ãõ@,	+ü´_x0003_ô@B7_x001A_R_x0001_Ùñ@¦v[ô@HG_x001C_I_x0012_ïò@&lt;FO_x0010_}ló@â¾~ßó@_x0004__x0005_,Ô&lt;À]÷@Ü)J¦_x0014_ôð@öìN_x000E_7õ@øÇjY/þô@¨t+Òí@Ô^àÜ_x001D_Åö@jö^_x0001_Â_x0002_õ@Ê}Æá÷@&lt;«æÊÛô@X&lt;CÏ_x0007_`õ@`¥­&gt;L©ð@B`_x0002_ Yí@ôòÐ[{ö@.}¼Ô_x000E_ô@_x001E_þ{r$ô@«èHãò@°a}i?ð@bÔRâ4ò@Â`I41ö@ãsG¦Àñ@÷Úv_x001A_nìì@WË¾æ	/ñ@û_x000D__x000E_Ã¥ñ@îb	1¹_x000C_ö@/î¹y ò@N¶ÒRfó@ô%$­Rñ@Nj¾qô@H9]Áô@p2F?ðò@îQ`~_x0003_üö@àN®w_x0001__x0005_cËö@Ho±A´ï@eâR¬¼î@·0Ýø \ò@fuÑwõ@u°Ý@n¦ó@È»ÖJ%_x001B_ô@¿_x0010_µG¼Öõ@RÈ¨+$Åõ@¸_x0014_x?Íó@zA9-&amp;ð@_x0001_³i_x0002__x0004_ëð@÷uÆÍ¶=ô@³ü¼yøó@RR_x001B_±_x0003_ií@Ð³ï§/ô@»O_x0012_7mô@]_x0011__x0006_{gò@uëÿÜ+ö@Ø½Å&amp;ÇÝñ@¶_x0011_â:÷@N2øÓôò@Y_x0017_Ü$ò@1hùGÇñ@ o_x0014_²Ð°õ@_x001A_&gt;Ã_x0016_@ó@{Ó·ð,Oö@À~Ñgèáô@ºç¶£ñëò@Ã_x0018_¦µòò@à_x0015_@»,×õ@Þõ_x0004_Ó}Ló@_x0005__x0008_òXô·_x001F_¡ô@:Ø4ÖM/ñ@8[¾yßñ@B!º3_x001F_,÷@UõÉF÷@Âú_x000B__x001F_Þò@_x0004_Kþ_x0006_&lt;ìð@Z[_x0016_ËEî@_x0002_­_x001A_m@éô@&lt;£_x000E_4 &gt;ô@³b_x000B_Åeóö@Çßt9_x000D__x0013_ô@!#_x0005__x001A_eò@_x0018_Çç{Mðï@*_x0007_ÐÜoµô@_x0007_¿lØ°óð@`zem	=î@½Ã¥ö@ÏÛl}~ó@µòyH_x000F_ô@Z_x000E_Q_x0005__x0007_â÷@:ºúA_x001E_ó@8.ÍÄWö@Ò+_x0003__x0008_ýõ@&lt;òf_x0001_9õ@6_x0004_¡²/ñô@ð\¦Åîõ@_x0006_¯4_x001E_å5ó@èi¥_x0016_Òað@üÂM	¿ô@Z}»e_x0001_Aö@|4ë_x0017__x0001__x0004_¸ùò@÷êÎ_x0007_ªzô@&gt;×éö¥´ô@¬úÄ¶_x001C_õ@õ_x0017_ý3éñ@`Êì¥_x000D__x000D_ó@¯a®_x000D_?qò@@¥_x0017_u­Üò@ªv[=ácð@ë¤Ýzvóô@Â_(ª_x001D_ô@~ÍTuçî@ Y_x0013_s7ñ@¶¾!c¨Èô@×9ÕZ_x0016_ð@¡x_x0019_¦_x0002_÷@Gf)6$Fó@îÝY¶ðÐô@w_x001E_ó_x000C_(õ@Èth_x0007_ò_x0007_÷@w»Þ'ó@úËÝ9!÷@¦èÊåªÈõ@´NêÛ_x0003_Wð@])ÊÞMrñ@8ÙlåÅô@$£WP0ò@_x0014_§_x001A_¹Ìàò@]Õ&gt;uô_x0005_÷@ø_x001E_Êú+î@ì$ÿ\÷Ûò@ëVëzvçó@_x0001__x0003_}2_x0013_ëý³ó@Lºîó@_x000C_tF_x0003_õ@7@ÏØ3õ@_x0016_Á¶nïî@îúK¢!9ö@ûÒHÄ&lt;Æð@Õ!"þó@V¤·3 öï@P_x000C_g~_x0015_ñ@þ_x0010_2'0ßñ@¶_x000E_XóTÉô@ª@_x0002__x0005_*þ÷@Ùì_h¹÷@_x0001__x000B_Ìwßö@B¦=_x0004_ô@Â?6Ôkñ@ØåÌ¿ô@á%Ýñ@]"q_x001B_ï@NêR:ûð@B_x001F_ü_x000B_ñ@Ù)ÈDNô@/'½¦ô@ÊçðéCö@_x001C_+ ¨²¬ó@G¼t&gt;êò@ÌÑ"µÐ_x0003_ó@Ô{hÑõ@p_x0002_7;Vò@^Ëõ ¨®ó@	_x0002__x001C__x0001__x0003__x0010_#ò@_x0017_°V_x0004_Úñ@5qàøô@³Éæ«×_x0018_ó@.N²Ìþë@(_x0012_¢]Àló@j*×[Cô@À¤ï¶Zë@XÕ_x0016__x0002_¿ßð@_x0003_n³kð@µ-¸uÁýì@}FsÓôÆô@_x0003_ÿ_x001A_ô@_x001D_U8J'=í@ÄV¦T½ó@&amp;yZýFõ@ë_x0011_Ý_x0013__x0016_ò@8_x0014_Ñ÷@ÀÈBBmò@®D°Q_x0019_÷@®XOKó@&lt;ÙFçL^ò@¦¢_x0015_E_x0015_ö@kyÃ,ò@¬;Lºô@Ô²Gýcó@ôy)|õ@_x001C_dèñÈøð@J_x0013__x001B_ªâõ@øÛÎïåé@DW_x0017_2[ö@öXS_x0002_0ï@_x0004__x0005_&gt;8¤5íî@+¿Âî|_x0010_ô@ýÃª5yõ@«_x0016_xø1÷@_x001A_sõ@_x001A_c'¨ô@.°äÎ¦÷@Þâî°y÷@ÁÏù²[3î@\_x001B_Úr)î@j°_x0003_¬ó@NùGÂðó@pí_x000E_mOñ@&amp;4Zm&gt;ö@h_x0002_¬&lt;_x001A_#ñ@o¼;=ò@_x000D__x0017_nHñ@Jîñ6zòò@&gt;!Ú*¿_x0018_÷@_x0001_W÷ymö@_x001A_~_x001F_&lt;*ßò@tzÕÍô@Ù_x001A_3Ë´¯ò@vA6Ý7ñ@_x001E_{¤è)ô@^ä}´õ@ÕS&lt;OÕ´ó@+¬Rt÷@!ºúo6%ô@ûe~°ð_x0013_ñ@S;@@Y_x0001_÷@ãq_x0001__x0002__x0015_ó@Ìá(£óæõ@F=é½~Îò@nA0ý_x0014_ô@X4.1_x0006_ò@(ú_x000B_àõ@F¼ÍìäÂó@_x0018_Ò k:ªö@_x000C_)_x0010__x001C_ªþð@æ6®Wó@¶ÎCoâjó@_x0012_t)Noæõ@&amp;ßþÃAµõ@ÅHuc©ñ@î_x0017_#ø)ò@`&lt;@æ;ó@_x0007_!_x001B_å{ó@ ¼;î+.ô@¸»áÈ3ôë@ÞW¾?Iô@¶yÌô)ßó@µmÒW°ô@M#_x000D_âñ@xªJW­!õ@_x0017__x001B_Ìd,ð@_x0012_w"_x000C_vTó@á×ô=âó@A¶ zñ@±Xdäo_x001D_ö@Þ¸_x0008_Î?ló@¦[Ú3Ùùî@ZÄãã_x001F_Þì@_x0001__x0004_ 8Ú?Àßô@ä´ãù5÷@ô©êy°9õ@së7ú_x0013_Íô@8_x0012_o_x0001_÷@}uZÊðð@Æ`_x001C__x001D_ñö@bU9Q)¡ö@µÔ&gt;_x0006_Zþò@è¥§í~÷@_x0005_NÄ_x001B_¸ò@_x0002_Ü_x001C_ÝÜxñ@_x0018_¡_x0008__x0003_ö@E¿_x001B_WÖô@TðÑó@._x0003_­íáö@Ú½U$õ@_x000D_+_x000B_dô@}q¬'£Rð@&lt;_x001D_"µô@Ð¶¥CTô@Ôû_x001F_N³ð@%¹AÑ½÷ó@{:ÂJ_x0002_ó@Ö_x0015_fôþó@2®_x0003_»ô@_x001E_cB_x0003__x0014_Ý÷@â_x001F_uè®ô@_x000C_Ó_x000E__x0007_l%ó@e*_x001F_Ò_x0016_4ó@¼ñË!69ô@TæÉ_x0001__x0002_¬Bó@´Ø0:íñò@ã:_x001F_Pjñ@bbû_x000C_­ò@]`mÞ±Nó@h\ÚÊÉ_x0005_ô@¯_x001F__x0016_íó@6í'_x000F_ó@ëí¤_x0003_pî@_x0019_%oZæÊó@a]»ËEó@H _x001D_ë71ó@ÄÉ4Ù_õ@¥¯Ëéö@nÁ´ õ@úô¿f_x0013_ö@Ò4ü§?öô@ööá&gt;_x0004__x0015_ê@g_x0016_`/õ@A%_x0004_îTTë@)¾óR¾Ùó@Ë_x0011_OÿæUñ@G_x0006_ðê/ó@Ò8-öø_x0001_ò@û¹Á¿_x0015__x0010_ô@åR$)Oñ@s#^EÂô@w5Q¾Yó@Ç_x0010_XïB6ö@¢Ù÷¾ÿô@¶èW_x0005_'ì@_x000E__x000D_.vñ@_x0002__x0003_ù_x001D_ràUÊñ@ªã{é3ô@?ç|Áð@ªDò@æ¶¦|ò@[ÃÆÅjì@_x0017_)_x0014_ª½î@ÄÎ_x0005_ç¨ó@@Ì_x0005_R_ó@ÅMdM­Wó@Ð^þÁ:ò@æn_x000D_¨ñ@fÂr£ïô@9Æ×hPï@ö¹G&lt;Z÷@&amp;AÉÌßdó@Ê_x000B_!-Bì@xUyº¨Yð@º(1 ¿»ö@I_x000D_ô@¥Ð_x0002_r_x0012_ñ@ÿ/_x0003__x001C_÷#í@¸PV3Äq÷@N@%L_x0018_÷@Lä}dô@ð'öx²_x0001_ô@Ó n#=*í@ïs_x000C_]àõ@Îs_x0016_º¸öó@_x0013_pÒ4áñ@ìãÚDð@jn_x0014_._x0003__x0005__x001B_'ó@ ê¼ôõ@^Ë|_x001C_é@)ç_x0017_%õ@¤¯Ò$_x001A__x0002_ó@=ÚRí_x001A_ñ@_x001D_|O:©_x000B_ò@ú@~äà_x0017_ô@ëreooáö@|?s_x0018__x0008_ò@QçV¨Â©ð@pp_x0017_Gb_x001B_õ@_x0008_Å±@kßó@_x0004_¤ÆÖËó@3!w]Oô@_x001E_	ï_x001F_,Üñ@éN'_x0003_Øò@ôÿ·={Åò@ú 9Kõð@)½ó58ò@^pDVeëó@HSÿ/P/÷@Vû_x0014__x000D_Üô@~ÎÏ¼Âô@`_x0013_¡_x0013_®õ@Xt_x0019__x0001_³­õ@^û_x0013_Ø,í@)%&lt;þô@ _x0018_?Êì@5^)_x000E_3¶ó@:ùN_x001D_àò@õuÍª3:ï@_x0004__x0006_Vù_x0008_éQóò@`ZÜxûyò@î÷â_x0003__x0018_µô@ôY_x0015__x0018_ò@p_x001D__x0005_ºSpë@ÏÞ]ô²iñ@ô¥ôxÞåñ@n_x001B_ùg_x0019_Çö@T7[Âò@0býEþö@ÞËzÏl«ó@î¯»GÁJø@!ùÉõñ@n_x001C_£\×¢ñ@ëÆÿªdô@Òêé_x0004_ª©ó@²C»¤¶|ñ@Î­6É¯÷@X«çò$Ãõ@º&amp;ü_x001C_&gt;Âï@ò_x0001_øüôóô@Ê¥bwcõ@$_x001D_0¦#&gt;õ@gs&amp;8_x0002_áð@_x000C_ Ï§ð@¶,üÕ@ò@"_x0008_ê·§lò@(G1[f×ò@Ä)íÌ^ô@C»Û$_x001C_;ó@Ëà_x000C_röö@"Óú_x0002__x0006_ò_x0018_ô@"þ½j_x0011_õ@`®U¼õ]î@Z)jÚö@`ó_x001E__x001E__x0006_Âõ@ÅF_x000D_'_x0004_¡ï@FÇ¸5õ@Z_x001E_	_x000F_&lt;ô@%_x0001_9A_x000B_Ýî@_x0015_Ð=Á_ö@._x0003__x001D_Þãyì@Xü«Óù­ì@èÚùð'_x0011_õ@_x001C_ß3%"1ô@^æî_x0001_`ò@1»èî¬qñ@»·SÄò@ Ñóü_x0004_õ@)Y1Lã°÷@Øä_x0003_b'ð@¤^nêcò@ì_x0016_¾Ìó@ô_x000E_Ñ_x001F_Èûô@EV?UU4ë@]Ã|Wd2õ@K~Æ_x0015_Èó@½Ük_x001D_ò@ÑDÒÃï@_x0005_,_x0010_°ëÇë@W_x001A_¾"_x001A_	ó@ÛqÊÂÝô@¨«²°_x0019_ô@_x0004__x0005_XÔMõñ@ÊË':7ö@N.ð=@_x001F_ó@_x000B_ØYñ^í@XeRõ«µò@Tr³Z8eð@Þb©;Kö@Ä_x0014_9F_x0002_vö@NÊ­Òqô@_2K|Ið@&amp;û±È±ó@*3ìvÈóô@_x001C_KlP_x0003_ñ@õn_x0019_ãÂ´ñ@¼Nü­)ô@á¸_x0003_ø7ò@ï_x0018_ÀcYó@bF¯0_x0001_-ð@_x0014_ýãõeð@^._x0014_:ô@ñxÜpdfî@á¿_x0004_³6àñ@_x0005_ ÇXÀô@¢aøµx_x0010_ö@w_x000B__x000D_øc!ë@¶]m_x0012_è¹ô@­·_x001C_¥ÿyñ@£¦; Ù·ó@Yò_x0011_A8î@Tº_x0014__x0012_¶¦ô@_x0006_4r7´ð@çìÔ_x0001__x0007_^ô@§wä&lt;&amp;ñ@P2Ì_x001B_òô@®¦²¹æ¨õ@_x0008_æßA¢î@Ô-4ztó@h]_x001F_(µ$ò@Ü²iß¯ô@Û_x0006_Òvÿõ@¡¾5w_x0011_õ@©úz&lt;_x0004__x0005_ñ@Í:7¿Hó@_x001B_à&lt;:ó@³FýK._x0012_ó@ÔÃ0\ò@£`è3õ@Ö_x0017_ Ë$ñ@_x0003_C¨&gt;¶ê@ðE_x000C__x0004_ö@¶a"Nò@ _x001C_à¼zò@ÆÀç_x0002_M2ï@];_x001F__x0018_ñé@×&amp;g_x0007_øÃ÷@;.Fû_x000F_Ùí@ÔÂj_x0006_Á÷@°£RqTô@¼Vðí_x0001_ó@Î_x0013_8_üÎñ@_x001C_²,+}¡î@_x0011_Ò¬Aó@¦$\_x000E_szö@_x0001__x0004_@ÇD¯_x0016_õ@ì_x0014_GFUë@DÚÿ¨*ïó@¼EHßïõô@_x000F__x0003_ènÙò@J(_x0007_Ô.î@ÇT#®_x000B_Cö@@õ{ÔÞõí@¸{²Hö@y¦-À+ó@_x001E_¹«c_x001F_ò@ÏpW :_x0017_ì@_x0007_MA_x000F__x0006__x0002_ð@Ë__x001F_d_x0013_ô@BS^¤_x001F__x0005_î@4i½Âô@@eÊþ«ò@ª_x0019_ìg_x000B_jð@·¬¶#ó@ÉOIñA$ô@íZ_x001F_»ÎÔñ@_x000E_â/_x0005_*¶ö@Qih6"Óð@¨±%¿_x0013_ñ@+§_x0019_5ò@zí"; ó@Üá¸°w¦ö@_x001A_\BB.sö@1C®2só@%î _x0013_¤aì@q­_x0008_ãð@)2"ò_x0002__x0004_=·ó@Ï=îûBò@_x001B_²È!¼?ó@¨³³¶o	ö@dz+_x001D_á÷@ÒÃÔ¸;_x0017_õ@Çì2_x0006_§ó@_x001B_,àÞó@:SUR§Ýò@_x0004_ÿ_x0017__x000C_*õ@_x0008_©èó@ jDÔøc÷@%Ðusdùó@L%ÄJ_x0018_ò@+?_x0017_yêð@¶ÁYµ-æð@¢öêrØþñ@?Ú_x000C__x001D_$aö@Xø£à_x0015_hó@Þ²dá'ó@Õx%ÑL_x0006_ô@pdÐ/_x0019_ð@æMªs_x0003_õ@#_x001D_H4{_x0017_ö@lü©_x0008_ûFî@.éI_x0004_Óö@À±_x0002__x0001_]_x001F_ñ@ðÿrô@è¶_x0008_2_x0001_ö@_x0010_	¸_x0012__x000E_ñ@l_x0008_"ãò@Þ¹;_x0007_ÿÈô@_x0002__x0007_èà¾ ò@|¦O^_x0006_ö@ÕX#n_x0018_õ@ÄqÄyéÞô@Ö½ÙÃ®äô@-ôýlg_x000D_õ@=s¶_x000F_"ýò@DÖS»Ùèó@V&gt;ÑIvõ@ÐE_x0019_A?ô@n²s×Añ@:ÄGåÞõ@E¸~Òö@½_x0001_/÷ñ@öÀ3&lt;æõ@d	Üt_x0017_Tì@_x0016_½j\ñ@~*v_x0008_{ö÷@¹ánêÚñ@®_x0003__x0013_#ÿKó@ÌÕ/Äâô@@á¸oËÑò@¾GT_x0005_íö@:_x0014_jÍö@?_x0011_Ù!ºô@_x0004_pfó@@rý_x0018__x000D_[õ@ Pvçgð@ÊåòÎQõ@\­¥hÙ_x000D_í@_x001A_´&gt;÷b¨ð@;+é_x0001__x0002_¯_x0018_ò@_x0014_:]ÇÊyò@À]à¦¹ñ@ã|ïÈ#N÷@üÊÒL]ô@_x000D_ºhwÌ_x0013_õ@üq_x0012_òXËó@â y¼õ@_x001D_ìx_x0016_Mô@ö_x001C_øô@üåËªÙnô@Äxuýdlî@FèÏÇ3í@v_x0010_w$ãô@m_x0008_bõ0aô@ÃO2bñëõ@WºÓji_x001B_ñ@ß¤_x0003__x001F_áò@qWÎúð@ûL¨xï@Ô¿Ë&gt;_x0006_õ÷@Àadøý_x0007_ó@ñZi àó@·}4¿AYð@ _x0012_çÎ_x0010_äô@ù`]®Ê&gt;õ@_x0002_»_x001B_Þô@*u«S3õ@¬_x0012_·kB]ñ@_x001E_µÐÆÕô@¼\wi1&lt;ð@ì_x0015_g_x001F_×ñ@_x0003__x0004_{µcÀÐoñ@[®î¦µ;÷@Þ$_x0002_F4ó@J|øoÉê@µm;_x001F_ ê@¥·qò;fò@"AVrô@îb_x0014_Ã_x0004_ô@/¦w¶_x0015_ï@_x0014__x0017_Áxõ@Û_x000F__x000F_îçô@Øª2á£Ló@Ûh=p±ô@V¨@Ëmó@éù1Ùé@_x001C_õr»_x0010_"ô@ì Ì8½Jò@ú_x0010_ÿÜ0ñ@_x0001__x0001_,ÃIô@ûy¡¨Jó@ÿi·_x001A_@ï@ªë_x0011_k\tö@	Àú¡?ô@ObÏIøò@`"½äó½ò@K®ÎØ'Dñ@ÒrÝ¢_x0017_ó@_x000E_Â_x0012_µfö@&gt;_x001B_)_x0015_ö@\oPÚYô@&gt;¹9	 6ó@N&gt;ör_x0004__x0008__x0018_õ@§æ4`_x0001_l÷@_x000C_táTö@çñügï@É_x0016_&lt;ºLô@f'ýöTñ@zºÝêcwò@_x0002_²³®Ôë@õmÆ3ìæ÷@B7¶_x0012_°%ô@_x0014_Ñ0×³ó@\$1~þó@!DE©¼Ïõ@_x0018_ªsgÞmð@A2}	_x0011_në@AÃcwOõ@_x000D_zÉ_x0007_ìñ@P§b&gt;\ð@/]_x0016_Pö@j6úÚ_x0016_ñ@£ÚCÇ_x001F_õ@T_x0003_e_x0011__x000B_ô@ _x000C_EF$ó@æÊ%Øm=õ@_x001C_&gt;æÈë@&amp;ûC²ýó@Ù`2ï ¬ò@6jÅ|&lt;°ó@À®_x0005_K_x001F_ô@À_x0006_Jå31ò@3øÑ(ò@UÈÆWô@_x0001__x0003__x0012_6_x0001__x001E_+_x000D_ô@ÝÒÁBPwô@\~_x0008_¶oñ@:©77lô@Ò_x000C_b_x0008_9ò@ µ,Uï@&lt;b;çó@x¡Q2skò@ºH$Óò@ëÂ+º_x0013_óò@t=åÁ_x000D_ô@_x0016__x0018__x001A_³_x001A_ô@_x0006_TÌQèô@¤½¹^Ü ò@É[@ Æ¦ó@n4Qãö$ñ@_x000C_û%´ñ@ØÉ'¬pò@v/j`üó@RÒ_x0006_ðô@:[­Òõ@H|ÞØ4_x0002_÷@2§OL5÷@3Þ²ýqÆï@VÐÂ_x0016_À_ñ@åÄWrU*ö@_x001B_ÀÖé_x000F__x000F_ð@À4tA:Cô@»ÏºbMÆó@¾bïÞ Bö@â¸Jb$¼ó@ÊöàV_x0002__x0003_2çñ@.º_x0018_øü´ó@d¡&lt;09_x0001_ó@DÇó}ò@f_x000F_Ýú_x0003__x0019_í@í5ïQT]õ@°»¶_x001B_ö@]ü:u_x000D_ô@3_x000F_g£äãï@ckOk Bò@V_x001D_EbÌñ@²mN©_x0019_»ö@_x000C_}aFlFô@NÖ1sSS÷@Ò¸X¨Óô@_x0015_7W_x000B_ô@Ôd¬3|aí@Ai7ª_x0018_Jî@k_x0007_í·ð@À_x0004_}ô@}_x000B_49Dë@jtw¶üÿô@?·Pï$õ@ÛCxJÄºð@WQ	å&amp;ö@J!üJ¢ö@9g!Çáó@;5èç:mö@4Ê\'Òñ@Ä&gt;g;±¨ë@_x000F_;0T_x0016_Wñ@&lt;_x0002_$L«"ó@_x0001__x0002__x000D_Ä&amp;¶ô@àléÖö@ekÞpö@ô\ç°;ôò@öCJäó@¹»j¤ôô@_x000C__x0018_µÈÈHñ@G#_x000B_ U¬ò@orµ;:ó@_x0012_µ_x0019_Åqõ@("úBçló@Ésà¼&gt;xó@·Õ®+×Aó@ÚBdìySõ@úîØn_x0003_²õ@gw X¤5ò@¥dÎ[_x0014_õ@¼ ö_x0005_õ@Y¢£c ñ@v·qlk÷@dEÞ9zî@ÜÇnÙ_öó@X4:._x0002_ð@VÂ¾ËL2ó@×#"´Hð@_x000E__x000F_;×M_x001A_ó@,å½_x0017_þñ@dâ¾Íkô@NÅ$a»ò@W_x0011_æì.ó@&gt;_x001B_oòýõ@_x0013_Ê_x0002_Â_x0002__x0004_ Æò@H[Aw|_x000E_ï@_x000E_ß_x0011_Þåð@}÷¡x_x0006_)ñ@_x0006_6Y&amp;öí@$_x0012_pnô@_x000B_¼¯«Hê@Î_x0014_´z´Îó@ró;öÁô@9o·¢ÖÅñ@tÖª£õ@¤R8n÷@¨Îõ^0&gt;ö@JCÃ{½§ï@_x000E_ÂÉPõ÷@0_x0003__x0016_1À]ô@Z1`g«ò@Y_x0001_¿T_x0016_ô@F_x0013_Å_x001C__x001D_a÷@äNÒæ_x0008_Eñ@_x001D_yb_x0005_6Ëò@F_x0013_Ú%Öô@*Ýg»;ò@ñæI6Pì@gp·¥_x0001_ô@¢_x0015_e¯2	ô@û¶_x001D_ñ_x0005_?õ@ØÂÿÚ6#ò@YáOsj-ö@&gt;(e&lt;2ãï@JÝ{äÍ$ö@ø.¹_x0016__x001A_õ@_x0001__x0002_yzeªó@¸öØÕa]ó@é­ôô_x001D_î@@»ÄÑßó@³À_x0013_ç÷ï@t_x000B_èó@N´Vt_x0004_ö@R)_x001B_ª_x0012_ï@Sç_x000C_¹Kó@­_x001E_E_x0011_'ê@_x0015_Û^gð@ý}_x0017_®?.ì@_x000D_ÙÛ¨xî@_x001E_ÃÜ_x0018_|òö@îû|_è%ö@]^££$õ@¾Ìdó@_x0016_i¤!8=ñ@fC¼þ7ó@¶ÃLÄvÂï@+Õ?¾­_x0010_ò@2-QIÚ_x0012_÷@Õ_x0002_4Û/ô@Çýªf¾Ìó@ºýÇGøGñ@{"_x000D_:Èó@Ï³DQ \ð@ÞÜ_x0003__x0019_õ@DÆ/9ÙÎô@_x0017_07_x0008_÷@²)4Xÿ_x001F_ò@1¦Á_x0001__x0004_@Àí@Æ¡&amp;ÇÓüô@û9~]Cpò@&lt;×J+õ@|ê¡¡tÁó@l_x000F_K_x0011_pï@ïuÁçqèð@#±ä_x0019_dö@WæS_x0008_g_x0014_ì@.çXmªô@Ä9å62Ïõ@SZDÛó@X³ÐÈ9[ó@_x0002_Þ*ÈÕrñ@V_x0008_eG»ñ@sbjÚ /ò@¦£¥pæð@%dUok7ñ@ñ¥15óð@WãkVò@ÂÍÇãÂZð@  y*'.ï@\PÛ£ñ@fRn¶6ö@äzAcÛØñ@Û"Qôåò@¢_x0015__x000C_}©ó@_x0003_³Svã#ô@±h³]ó@ð»!_x0018_ßê@B#CRò@;r_x001E_î@_x0002__x0003_4.ø_x0002__ñ@¾²i«_x0008_ö@SPv_x0015_{ð@ÿzáþdñ@hÆh;óßò@°;OàHÁó@ü¸kJ_x000B_ï@ðÚ±Å,xö@}&gt;ù¶ê%ó@X&amp;Ü_x0004_1éë@Ô§pd'õ@aKÕGSò@ÃÚ)w6ò@î{e)_x000D_±ó@YËE8Æ©ô@_x000B__x0005_Ì&amp;±_x000D_õ@#ø23_x000F_ñ@(×H¹rö@ÉáÃñò@e9ÈÀ"óó@8UKé=[ô@N\°.î=ö@_x0004_kë¤ô@Í_x0002_Å&lt;Â_x0001_õ@ ©Ðnõ@»`ý1ÑÝô@kBÀ]&lt;õ@Ø#.CcÀð@t_x0006_¡­ñ­ô@ÃÄ¾c·ö@Ób5Óïó@¾&amp;_x000D__x0005__x0007__x001D_¨÷@^ú"_x0010_ÛSö@»þïÇñ@_x001D_:Ä ö@¬Ã_x0001_ÓØó@_x001E__x0014_{õUõ@!_x0002_D}»Jó@_x0002_}Z¦Øò@ÝyEl3_x0006_ò@@8dñÜ2ï@ö1&lt;ê½ô@Ê×ù=Õyñ@Tä8aYô@^&amp;,+_x0016_õó@ªà_x001D_jZùô@³ý0_x0006_Ôð@½Æ¤m³ô@ÊXÑÿÞNñ@Ì)¶_x0016_^ñ@m_x0005_Ä¢³ñ@Ä=`u´¨õ@÷R»k3ö@Xér%P²ò@®_x0010_p2ZEõ@._x0003_´e_x0015_øñ@¸&gt;ÇÐ«ô@ßEËÂ]ô@WT¼+Võ@Røö_õ@ÂØZäñ@¤¬¢"y_x0004_ò@&gt;ug_x0017_¸ñ@_x0002__x0003_¿û_x001C_A®õ@0éË_x000D_!ò@½)6×±ñ@.¹_x0017_T ó@;-XpâHñ@³Ìj«]ö@_x0014_W_x0011_D_x0012_äó@~¿Ï±»ó@ZÜñüóýî@UþE@_x001B_Jò@`âó©+_x0018_õ@çK_x0001_Àð@={(syö@.KÏÀ]õ@øu_x000D__x0012__x0008_ð@Ö_x0001_âjî@ìÅ_x0019_ÏCÓô@(äMûgö@h¸Rµîñ@_x0010_ÔvùÌ&gt;ô@h_x0019_Ï°&gt;ö@äª_x0010_D¹_x001A_÷@_x0016_×¾zúñ@&amp;¡²_x0003_'Fô@_x000E_RK=ßó@5:_x0003__x0003_#õ@ZMÁ_x0019_kVô@Tï(ÃM0õ@àG¹âJë@òÝb_x0003__x0002_ò@Ê=ÚÆ._x0001_õ@_x001E_f\2_x0005__x0007_àÇ÷@_x0016__x0014_?x}ô@hÐ_x0005_f Ìð@_x001E_Å_x000F_iÆö@Kk¥_x001D_ù¾í@%Ñ6l=Ôò@_x001D_ja3{ôô@]{_x000E_Ê:ì@vlËÞEjð@ú·}@¸Yö@À_x0002_»FwÞñ@PzÀÎ¬_x001C_õ@\ã_x000C_}Ðñ@¶©Umçõ@Ü8£2ö@@d_x001D_ÛI­ô@ìzE~NÓ÷@ÙFc)ó@7_x0019_úöXUð@¤tðÚúsõ@à8ÌË_x0006_ò@ÖxãWÂ,ð@öà_x001D_ZÉì@$É_x0018_ºð@ óÓ|_x0019_ðó@MLß#Ë_x0001_ó@dKÑ_x0004_®dí@Þ'Fe¿Fô@.H6+jvî@_x0003_Å8ôõ@¢XÜ_x001A_ªFó@&lt;ÒØ.y§ô@_x0005__x0007_ {_x001A_þLö@=ç=Ë(tî@¬_x0002__x0003_Dí@&amp;ß]ræö@_x000E_.¶üî²ñ@D§x£e_x0013_ô@ñð_x0005_ór?ò@°_x001F_ÄîFó@à_x0006_ù_x001C_Øgñ@DÊ	_x0010_{õ@&lt;G_x0015_Ð,¤ô@µ)ÃýBöò@R@_x000D_2%ï@·24ñÑ|õ@C5bqxó@µ´møO²õ@äpJ$Âô@\k3wÐ6÷@_x0006_c+ÁÄô@Æ_x0016__x0016__x0016_&lt;ò@a_x0006__x0016_V_x000B__x0013_ñ@¬_x0014__x0001_¹Ôê@îiC_x001A_³ô@¿2MZÀªð@Ev 5cñò@@_x0004_&gt;vAð@n½¢Ê`ñ@¢\C~_x0001_Ûï@_x0012__x001E_\Â*ô@?éÄô@¯´&lt;Ð÷\÷@ÿz_x0007__x0001__x0003_Üñ@_x0002_à_x0006_(ôiõ@X_x0012_}ÍÁô@Rè(Ë¡lõ@|ØYýV_x0010_ô@\kø_x0013_ûô@É1ò Dõ@W_x0008__x001D_[õò@NÐy¿ñ@PàS_x0004_?Dõ@´òáü_x000C_ð@BÃ-õ»i÷@ZFaù#ô@&gt;VÉ_x0012__x0008_í@_x0005_u~;OÙì@®ß'b£ó@rH_x001B_~N÷@JU9"_x0002_õ@v_x001F_rK~_x001E_õ@tY\ÒAô@.V¸¬TAë@Ü$ýLÔêô@òolþÊH÷@ÿ]La½ô@AJºF½_x0004_ð@é2uÔ·Pò@´Ò8Öò@´ó&amp;ô,õ@¾uuíò@_x0007_Þ&lt;_x000C__x0010_Rò@Ëc_x0013_T_x000C_÷@dÄ xô@_x0003__x0004_P[*\ügñ@êNK3Õö@|_x0018_à7¢ò@¤ÁOç0ó@0b÷è:ñ@ Y&amp;_x000B_Ú®ñ@ß_x0001_¨¦8Æñ@5î'_x001B_.ô@Ù÷¢·_x001F_ô@nöùÃnõé@{¨s%´ó@- Îv"(ó@¾ô_x0002_Z/]ï@æ_x0008_+áaJó@$¥4eÐÑõ@²äøÂ^ï@ß¼YfÎZñ@x_x0019_ò13ô@_x0006_|_x0007_ªãa÷@Ê¿_&gt;_x001E_ô@×H_x0008_*Ûþó@ftZ_x001C_^yô@ü&lt;¯g2ì@_x0007_¨_x0005_Nð@@_x001A_Å,Ý ó@8f_x001F__x0013_õ@&amp;]_x0013_ Ï_x0003_ö@_x0014_cxÐ³Éõ@&gt;ÚQV¯ð@Bk*¨_x000C_ñ@çÃSñ@s9o_x0010__x0001__x0004_B&lt;ô@âÝ¨!Ùö@_x001C_B_x0014_9¯ô@¯/.5çò@Ý_x001F_(ê_x000B_õ@p9²}Ió@_x0014__x0006__x0018_ààó@_x0003_Gî=èñ@ìC_x0016_"_x0017_÷@3m_x0016__x0004_5`ð@_x0006_Iÿ_x0015_c$ò@®ÂÔpF÷@²B_x0011_Úfô@Æpñ0aö@jL¬x_x0010_sñ@Rã_x0019_&amp;_x0007_Oï@w÷_x0014_döó@ _x0002_®RÐõ@ÖØýËZsñ@è§ÍqÔ¿ö@_x000C_ºP¢_x0002__x001D_î@Z8·Ãñ@G_x000C_éÍlÏñ@5$Õ_x0019_ô@*_x0017_@ý_x0006__x0008_ò@¹4ó¾Ëõ@sGoô¯õ@ËJ=VÏ_x0003_ö@vQÈò#.ö@ÀÇiÖ_x0014_ó@¶ïNjHî@8çr@_x0015_Nó@_x0003__x0006_·_x001D_±_x0005__x0008_êô@_x0010_°!ïalõ@ÈÀ}÷Ãô@¬iý3 ð@$Ç_x001D_esð@Ê~Ï3aÓñ@.ðÛÇdÏó@_x0014_zÔò@_x0007_àÆOþHó@_x001A_aâÝ@Õô@Ý!ÃÖ¾ï@cBÝåï&lt;÷@V`ÌVÇ(ô@GK	Ï¦ð@¤êÃÌIõ@/bÝ_x0002_¬ô@7¯}Iô@&lt;4]íDö@ÞÆ;_x0016_õ@Þ_x0004_È_x0002_&gt;ò@ºú_x001B_¡÷@_x0008_n±/Èô@[Q(ºó@ÌÂ¡=9_x001B_ô@^ÊÝ;_x0003_Qñ@±Ø&lt;_x0001_õ@µ¼_x0005_4«&gt;õ@(½_x0019_Sãô@6J_x0017_³_x0001__x000D_ï@ãÎ_x0003_Z	ó@Ê.}&gt;Éõ@ÖëÄ_x0004__x0007_94ï@_x000E_éµô_x0011_@ô@e©Ë¦çó@F!ã_x0002_¸zõ@`±&amp;E¸@ð@­ã®_x000C__x000F_ó@ÝvÿË_x0001_ò@_x000C_¾6&amp;¿ó@_x000F_1(_x0010_)ð@z_x0003_ÇÏ×»ñ@,K½_x001C__x0005_·ö@ØBcàUö@±_x001A__x0006_^~²ï@_x001E_Þ)põ@UÁÄÉN_x0001_ì@Üð²Éñ@Sð_x001C_¼µõ@{´3Áô@Öíï_x0006_ñ@Ê÷a£êò@_x0013_Î_x0013_ñ¡ñ@x÷_x0019_	_x0001_ô@ò¦íxê@hH¦õ@_x0015_¬aRì@Ä!ª)¬ô@FÝ&lt;+úùó@ÚéääØñ@_x0017_Àyf(%ó@ååw1øó@¼ìû&gt;'ñ@¤Øh½¾_x000B_õ@_x0001__x0002_9bôW_x000B_ñ@×z6¸_x0014_óô@_x0016_c_x000E_=Aî@_x0006__x0010_|Õoï@ÞSq_x0019_ô@WdçÉð@y¾¢þõ@(_x0018_3yÎó@±Ì_x0016_gð@_x0014_c_x001B_Åíð@ÄÝÊ©Uï@P=»ï¥_ò@_x000E_KvØù+ó@;l;tÝö@²àCdjö@re&lt;ïÓ_x0017_ó@Ï¯V¡ËLö@­®hUH&amp;÷@0×Õìò@r,Þ·_x001E_ºë@Ò%Tûq6ö@ô"!y°`õ@Ø²\¾mÃô@ÓVê_x001A_]î@¤Úú"Øö@Áf¸_x0011_zó@xÂ"iMIô@_x001E_Ãâ ñ@/í¸·Tó@î.Ák¤ó@ò_x0008_+Wñ@Ú_x0007_µ _x0002__x0003_¯_x0001_ñ@ÿæ.«Üð@D_x001F_à×_x0006_éô@ÑÌ1_x001D_6_x0018_ó@_x000F_¶*¿Íó@¦­Hú¹ó@6_x0004_°¨©Ïñ@¶9_x0002_áô@Üei_x001F_Çô@Þ~kÔô@ÚùÇ³§ò@Ú¨»ÒÀö@Ê7¬¢ifô@û¬_x001C_lð@_x001D_ü°²­kò@_x0007_ãQÉ@Ìõ@ÊL&amp;EÊî@Í×úè_x001F_0õ@Sð]Z±rð@¸d8_x001C_aó@Vå&amp;û±Ãô@ã_x0004__x0007_-Áì@4na\öJó@FÀ¦_x001E_´8ì@ðÀJ;B¾õ@_x0003_I¸´hö@°bIEô@)/_x0001_»õ@¨5eB.ó@M×«l¬ñ@ð+tâyÁõ@xu=q]%ö@_x0001__x0003_}_x0013_%#³ñ@ÈÉ¦ð_x0002_öõ@_x0016__x0015_¹a_x0010__x0013_õ@D_x0001_"4,õ@YÜt^;iò@àÛøö@_x001B_m08_x000F_{ó@äÐ`l6_x0019_ö@ÿÑ9FN¬ñ@èF_x000E_ì6Öô@øj}e_x000D_ó@âÂVá8Ïô@Ä­ªø_x0018_õ@+_x001D_^	7ì@úçÍ§_x001A_õ@ó_x000D_êYïËñ@îÿU¶"ð@~óHOñ@øÑ¯]Ñó@3ªÜÒçî@ä!\ô@BÕÐõ9ªò@_x0012_W­[1îó@ð_x0013_áÚÇ¾ô@øñÙ_x001E_&amp;éó@¤6_x0019_iHö@"wOö@_x001B_©xDî@umq®_x001C_ð@¥PtHÐ_x0016_î@¸¾_x0018_ãkô@6Ê_x000C_o_x0002__x0003__x0005_#÷@ÊV]Â|5ô@ö©¯_x001F_xò@¨8kàòXö@A?zYú¶ó@{_x0001_´? :ñ@_x0001_æc_x000B_ø¨ð@_x0012_v/I?hô@4û­_x0001_ ô@Æß§Å7'ö@´¦Ý@_x0008_«ñ@Äô¶½Ê&amp;õ@_x0006_±_x0008_$(ò@Î_x0011_ÃÞõ@_x0019_ô±¹ò@L_x0019_GùÛ}î@þ­©(Qö@¼&gt;ðlRó@âäÏdÚJñ@ÊT~®§²ô@y_x0001_½sô@_x000E_«òWêõ@;6~_x000C_Óõ@úÛBÑ_x001A_ò@ôK0øõ@0	_x0012_ñfõ@¶¢_x0006_Nö@¦¶õ_'Uô@»ÖåèÁó@rxÅ¯ñ@XæJ¢*ó@thâ³ñ@_x0002__x0004_Ëãð*àBó@_x001C__x0019_Æhö@Dÿb_x0013_CRó@ûÓ~±Sñ@_x000E_»Â¼Y¨ò@rªCI+qó@êº2¹ºCó@¦:ÁÅuÔõ@NKRé½ö@(Í½"ñ`ñ@bA©	_x0003_o÷@_x001F_Í­ØÀî@NÊ_x001E_·ò¼õ@í22D ñ@ñ é8_x0013_®ï@XLu2ëô@DN|_x001D_-ô@t_x0001_; ¦ûò@orÝ®óõ@_x0019_I¿ÈÎñ@Ù&lt;_x001B_3Ösó@)ÒZ&amp;Ñð@¾T_x0005_{Àó@B[yúïBõ@F_x000D_îô4î@¼D¨·ÉÇñ@_x000C_-_x0014_\Ê¥õ@_x0016_Ä£_x001E_|ò@·&amp;³,"Fö@_x0006_Õòyvò@8_x0007_ßkó@iÎA_x0001__x0002_kÇò@Å°:ä_x0006__x0011_ð@ñ`(¯a|ô@fÄ¦Æ¶8õ@"ÚÄß:ó@£å(³ë£ö@_x0004_9_x000F_ñ@#xÈ#Ó_x0005_ê@BÕºÕÌÖò@Ò_x0016_d#¯ô@qòáÍQ÷@Ñçý¶bîó@ÜÅ_x0016_Cyfñ@r©ä¼)Dô@0É]h_x0018_ô@&lt;ç/Hó@*ª³cy;õ@êÀ_x0017_eðêñ@Û, çK_x0007_õ@ h_x001C_bOð@Û	¿t×|ò@4cæuðí@¦ÔF%Ä_x0013_ö@	G¡Uáñ@[îò_x0018_»ï@R_x000B__x0008_¬ûñ@v£ë_x0005_Só@xä ;&gt;ð@_x001A_;jÎ£ò@&gt;"Õ "Îô@_x001F_ÑA³¿ò@_x0013_Î)_x001D_ß_x001B_÷@_x0002__x0003_Ô#_x000B_pß"í@´a j_x0008__x000D_í@2äH2èõ@ó;öc'ó@(Bî_x001A_ Mñ@7Öçô@Ö÷f0_x000C_tô@¨ c®KÜí@\µ=æÊò@âþ_x0002_ì%ÿó@fä_x0015__x000D_*ñ@ÌõWAöÐ÷@y«øÕæï@y»DN_x0001_Òô@0C_x0010_È_x0003_ï@´®Îì}øô@þ²åïQ÷@&lt;_x0016_ÖÛTò@²ÓßHÏò@lC_x0006_Ãô@Ïm·öw_x000F_ö@À¤ôÜ¥¹ö@LÁm^vDï@? á$vò@Ð¹Wcxvô@7'(×_x0016_¢ó@/	0ÍÊö@_x000E_ ÐUí@­Æ%ÚÛì@Æ$ß_x001C_³ë@l_x0001_²k_x0004_Ìó@zH_x001B_c_x0002__x0004_}·ô@*Re_x001C_¼ñ@jÈ_x0010_"7¤ó@¯;_x0006_Æ_x0018_Tó@ Z_x0014_nuñ@_x0003_@Ûµ_x001D_ñ@ÏpÉó@_x000E_ç{[qï@¼ÙJw_x0018__x0003_ö@_x0010_8K6È_x0012_ö@ëÉÏÇôñ@îÂÝïXõ@¦§Õ]ùô@îin_x000F_Åsõ@ØJ"ÿï@_x0017_b9«_´õ@'Õºð@W½S_x001E_Ìõ@., íWÉó@@	q_x0010_Rò@M÷.ýÒsð@B«P_x0001__x000B_î@ôfêq/î@è¯6¼öô@&lt;_x0016_TVúö@_x0004_ìø±Nó@Fú*æÒpð@N·Ú]¦î@Ç$rxö@ý^&amp;À,_x0016_õ@Icº?Wî@ØO¦jjó@_x0002__x0005_PäjèÖ-ô@RAq;­¤ò@Rpdù¿î@wU|R¥õ@f¿¶w_x0008_þö@R_x001E_çrµúö@¼Ñ_x0016_ü=õ@y\ãdsô@Rw_x0013__x000B_ò@ÝNÏ0%Ùõ@&gt;ñG];Hñ@	_x001B__x0013_ö@ä_x0011_NV_x001F_vò@¾Pð@jF5*^æò@_x000E_É¨_x0003_ûÜñ@­Ok×ô@Î»5:´Àõ@àF2B0ð@_x0018_¹3BÑãô@MC·3Ðð@ùj_x000D__x001C_9_x0001_ñ@ _x0019_ï*ô@îCËðò@8eÓ^ô@LÉ°îÉô@¼_x0010__x0001_5f³ò@þ_x0006_$.Óò@_x000C__x000F_hÂwõ@&lt;_x0004_û_x001D_k_x0016_ó@×4ñÍ?ö@_m^×_x0002__x0003_ï@T©_x0013_XXeï@È¾'ÎÞõ@r¥L_x0013_Ûõ@_x0005_wÃecõ@ ëýyí@¾¡_x0015_÷@_x000B_¤ °Nô@d&amp;ÎôÓõ@ç_òK°Ùõ@K"Ðdçó@GãÚZ_x001B__x000D_õ@_x0007_ÖF_x0001_/í@_x0017_Hç_x000C__ò@ Ú5áÆò@Ù4Ù_x0005_òxó@×Ë©ÞÇé@¨!3mTBò@Âr*Õ&lt;Sõ@Wzò@¶_x0001_n_x0003_tö@_x000C_3:Åñ@)_x0012_Âýpõ@?ñ_x000E_Hµ)÷@ÓLÿ«Kí@uSÃ@ó@æ\_x0013_dx"î@}Ë_x0002_èô@úÜY¢@Fõ@¼`uÊúò@ÚwZóGµó@¢­X:\ºó@_x0001__x0002_6iIs_x0001_ï@0OsÊq3ñ@ÈË.ÁáDô@±A(iè÷@$õ_x0008_Äö@ôÝ6Nö@x×\Çö@SÆÕG÷ìò@¨_x001D_yX¨\ó@úÎ¯Õnó@ÉeÚ0R_x0012_î@_x001D_®_x0010_BÝõ@étÈ²_x0008_Íó@ãQT±õ@}Û²:ñ@¸B{xÏõ@\´_x0016_bó@4Yþµ7ò@T_x0015_^±ô*ö@_x0019_ËT®&lt;ô@³6Ç_x0017_¿1ò@B´moýî@ÑÇ_x0005_39õ@|P·Ýõ@ì[gò«_x0006_ó@~ÖÙhô@Ðã%uÇðó@Î_x0012_9_x0002__x0003__x001C_ô@ôO&gt;£pÒò@DmHÝÇì@«J_x0014_¹ð@84H_x0003__x0004_wõ@Ú¸Æó@³_x001F_X1ÄPð@æ&lt;_x0001__x0004_"_x0006_ó@$!_x0017_æó@p9_x0002_%÷í@ÒºVçw_x0006_ô@_x0007_»_x0016_X Üð@Bu_x0005_® õ@_x0002_+ùÜáøë@aÕskÞ_x0002_ò@1EÈ©ò@¤¼ñö úõ@_Ve"_x0017_í@_x0008__x0007_Phñ@zm?_x001B_õò@_x0008_J_x000F_Òã_x0004_õ@È¥èßGó@°IÑÑ Eõ@bèl}Kö@_x0015_\FâÌê@,ç_x0002_ø¯ó@j_x000E_÷µ_x000E_÷@Ã}È·Üõ@äQ×Ãñ@m~ô³(ö@f¾2²ñ@B_x0016_ºàó@s]Ë³7_x0018_õ@8_x000E__x001B_õ@_x0004_E£dü õ@Î!Ú[sï@_x0001__x0004_*1ßàNô@$ik^õ@eá@3Þõ@_x001F_Ñ_x0005_¥_x0008_ó@Åd±ÕQó@Ìr£±í@jF³«&lt;ì@R_x0002_Ù7¨ö@¢;GµOõ@ÔD!Æó@2_x0006_{¼@qê@^¹wSª_x0013_ó@_x0003_d$2;Ðö@q_zÖ¶­ê@"ûÒûQMõ@íé_ë_x001D_õ@0ß»jü¤ò@lK,[0ö@xÖkü²ßð@WFÈÌóò@êÑ[÷ðQõ@æñ¦¬ì@©û_x0015_Îó@@_x0012__x000E_b:åó@fÐñ_x0014_[¤ö@y_x0002_/7kö@_x000F_I_x0003_kz!ô@Ròï»iÒð@_x001E_ßð_x0002_é?ô@&lt;A-s^_x0011_ó@^·_x001C_ÿVô@¼&lt;~_x0006__x0002__x0005_´4õ@ýz}¶êªó@Ñ=f;Ñ%ñ@R¿ô@_x0018_¾4µ_x0001_oö@õJ }|õ@cZU_x0004__x0001_ð@_x0015__x0002_åv'Hì@Ô`=¤,_x0003_ó@')_x0012_Lï@z6dâ¿æô@_x001C_[ÓÈ9sò@ªÚVc_x0001_Ýó@Ä¨qÉ¶ï@zgÜc¥ó@d^ù?ü÷@ìJ_x0005_ÅVò@Èa(¿Ôò@)÷p^_x0019_ó@G´`a¡ìõ@t¹AÄRî@²Ò	áò@.3ÑÏÔõ@tÚNGgô@Ú´¼·zò@x_x0011_N4ú÷ò@_x000E__x001C_é¯ï_x0003_ò@«¤\_x001F_÷@:k_x001F_ÐTUí@bÐ_x0002_²Åõ@èÅÒÌ¶tñ@ÕÅÓ_x0007_Åõ@_x0002__x0003_&amp;ZÙã_x0018_ºñ@³â]ÁÎõ@\åqÊlëô@³%(Àöó@_x0005_%KgL0ô@ÂLeñ@_x0019_zQ_x0005_Òbò@íÚ_x0015__x0015_tÞö@=?ÊcùÐí@¼x¨S5í@=¢è¢¼ó@h_x0011_ÒF¡Yô@$õV4ø_x001E_ò@uåª,þñ@òäùÜÿs÷@8Uðàqî@,õ8HM±ô@úî¦·_x0014_Tó@@_x0003_¬JÙûò@ó&lt;µ@:Tî@Y_x0001__x000C__x001E_'ñ@Ô:Ñ³ö@ÿlÅ@©_x0011_ö@hSÔö@¶2_x0001_?	 ø@ÞÀ9v¾zñ@_x0017_ë´^Óºì@7Ìrß«hó@ÃP(õ¯ô@ø_x0018_k¡5ñ@¾PîÇûüó@_x0014_ÞZÚ_x0004__x0005_°aó@â±_x001A_~_x0006_ó@_x0017_U¡_x001E_÷@°*£_x0006_ìÒô@ÿñM_x0007_'nô@§½_x0003_&gt;ÛOó@gÁÍw«Ëó@_x001E_â_x000B_¡~ô@#äÛªkõ@VM»3Ë¨÷@î¥îë@_x000D_ïí)HÄò@|8!Ó§ô@¥¢_²[_x0002_ô@+î&gt;nñ@Å_x001C_?Ô_x0016_ô@&amp;¢³;nó@àO¬¯_x000B_Îö@ÙÂó@jMþ[;ö@¾LA!ò@Â_x0008_öh¦ð@ýoz8_x0014_)ò@¸_x001C_L/_x0008_bô@©_x001C__x0005_æøò@vù¾zv_x0016_ï@TÃhhO*ò@_x001A_YùDÞúð@w_x000D_æá³ô@Ynüï/_x0001_ó@Æ]QÊGï@p_x000D_Í).î@_x0001__x0002__x0008_ëGN!õ@*´_x001E_¯8Hô@Ð_x0002_6Áþ\ñ@_x0012__x0011__x0005__x0011_UQ÷@B¤Û÷$ë@_x0018_ª/Ú;ò@~ØüRl¾õ@_x0015_y	XtJô@¨¡æø	ãñ@òL\Õò@¬ï·¼·ôó@§J²¡v{ñ@lâêÕ_x000C_÷@þËPdô@Þ_x001A__x001E_[É\ô@`v;ò@Ú»%h=ô@ÚajJõî@ú®b_x0015_Ì®ô@n_x0006_éd_x0013_ö@òÜK_jï@x*èÁÊõ@$Kã0Çöñ@J©d_x0001_î@÷@8®½_x001F_õ_x001E_ô@@Õ«sêøê@õ°ÈÒJRô@¦p_x000F__x000D_5ö@ß{ß²ð@¼/¼Xñõ@üñgô_x000E_Eõ@j]_x0006_ò_x0002__x0005_ÆPë@¤UiÎ·hõ@Ïr»MZõ@î*¡Zÿ`ò@(}Àô@Ò!&amp;Bhõô@_x0007_êÑö_x001E_sô@_x0017__x0016_õÅ"Óì@ðº_x001F_±ñô@öÌB_ÜTõ@&gt;0ßµ`ò@_x001C__x001F_ÆÜ¸9÷@µN&amp;÷È6ï@_x0003_q2_x0001_Û~õ@¼sÒÁ_x001E_kó@K©_x0017_iªö@1ÐmÕé'ô@TÚ_x0003_¦§ñ@M_x0017_rðÃô@UàirlCñ@ÈÚv]ªñ@¼=Y=ùvë@ö×Ýí4}õ@I_x001E_å÷´_x001E_ò@øæÇÆ9µï@_x001D_9q*Yªö@À_x001F_¢hê@	By_x0004_©õ@ÚØLâ_x000F_²ð@_x0016__x0018_Öò_x001E__x001C_õ@æsàxyô@r_x0018_C³ïí@_x0002__x0005__x0003_ºiì%ô@Ù¹º	ï@ ßòÐuô@f÷ûËµô@Ú_x000D_Ô(_x0015_:ô@îbí*_x001D_ò@P£å4§3ð@ÄëcK¶(ñ@þÔH¼__x001D_ò@á*_x0010_ëð@22¸_x0004_Ëö@"7 üê_x001D_ö@Ò]a¡ï@sAÍ5íÛõ@_x0013_ !ÿ"îî@rôbvb¤ô@ý&gt;_x0015_w_x001A_ñ@_x0008__x0010__x0010_äÃÚî@ßñö~)nñ@_x0012_2Ü_x0015_ò@Ò&lt;ðlô@1þkvfò@8õ°Ð;¶ð@_x000C_8@_x0010_éö@­ÊC((_x0014_ò@ªcMêxrò@_x0016_û7õ@p_x0007__x0004_+ë@_x0016_±»_x0018__x0016_÷@Ð8Ë_x0001__x0005_ò@è:9ç¶ë@M¶:_x0001__x0002__x0008_Éó@øH_x0013_¤bó@¥yv&gt;ó@ôJÂI_x0018_ö@wõ_x001F_blbó@)Â_x000E_µ]_x001E_ô@ç(»-ñ@{_x001E_zYùõ@ÎØ_x000E_DFó@_x0011_Nñ5õõ@Ê/_x0018_øK÷@¬Ä¬±õ@&gt;¼cÌÚÅó@Ò¡¡£dbõ@nã_x000C_ÿ+3í@¨EÿóùHò@¤}w¾~¹ó@¹_x001D_A&gt;|#ñ@_x000E__x001D__x000F_À_x0015_xó@VkgEô@°ûQX1ö@LtN¢1_x0003_ñ@à°B_x0007_²_x0007_ï@x±G_x0008_	ñ@H¾º²Áô@4½ëOOó@ß`=_x0011_ñ@èwIV_x000C_Oõ@_x0008_®KÞ ô@*_x001F_¯TÄó@¥±0&amp;]¬ö@_x0005_&gt;3sQºò@_x0001__x0002__x000C_äöÊ¨þô@GÃ¾?ä_x001E_í@ü¶Ý0÷@_x0012_ýYÿcÎï@øÈÑ½óñ@L_x0012_#6Ðôë@.Î-[õ@òÙâm_x000C_õ@ÌxÇ»M_x0008_ô@_x0010_¿_x0006_üx_x001D_ë@Zº¡5üô@æ~_x0012_Æ¤aò@¾3H±u£ó@Ô'$,8ö@Ô_x000C_)(×­ô@6_x001B_'°_x0015_gí@¦xdÌð_x0012_ö@&lt;&gt;_x001E_Rdññ@%¯wO_x000B_Yó@'×á÷é@x,Í3+	ö@LF_x0014_ÌKWì@(úéKõôò@ð_x0013_Ñ¦½´é@Ê_x0007_Þtºñ@4t_x0001_Â/^ï@_x0010_aðM8_x000B_ó@ö`¼©~Æó@þËÊ¬eõ@²6×kÈñ@0i_x0013_Kýô@D_g_x0002__x0003_¼3ò@dnÉé¹ò@c5mh_x0012_ô@æ_x000C_ÅIõ@ÑòW_x0017_Å²ò@¹ýÃô@àæ­Üó@ö¨IBÙ_x0011_ì@Õ=D¼Yzõ@æ_jôò@Zyàô@èÊ§dî@j?g1h÷@_x0001_¿.ð@`1GRô@t~RäH¥ö@¸æ0m:,ô@!©·_x0001_Äÿï@Î÷_x0010_¶ïõ@Ã/GÈN?ñ@æÙÚ&amp;@Yõ@xÉ#8_x001E_÷@gA^J»Zó@y|&lt;Ê«ò@BÄãîjØõ@°þ[¦æò@û©)ø_x0002_õ@ânmRJÖò@4_x001D_X-¹ò@Z	Ór_x0003_!ö@ö3_x0016__x0003_åXó@lï2ð½ð@_x0001__x0002_æòg±_x0004_õ@ÞÞrO_x001E_:õ@_x0016___x000D_.zö@?½Á1ð@×7BºÄé@¶çÿ_x001B_Éô@´T¡ô_x0005_ï@Bf&amp;àó@nEÚv ë@ê³i×ó@°(9J_x0003_Õó@¥$ØVó@â·I;ñ@gi³/ò@IÜ0F_x0002_kô@_x000E_ñTØ_x000C_Ýò@ âØÓ×·ò@+Û_x0012_ÄP÷@1×PÊÙ õ@n·\ü!+÷@ð4v·]ôð@ò¡­{ó@²C·Syõ@2Nª¾,ó@å_x0013_¤®²ó@2Ý9öÊÚô@µ§uÆ 9ó@WÞµ4,ñ@¨È`éÒ_x0010_ñ@Ô¹È@gzô@z	KKzBö@Éï1_x0001__x0004_¤.ò@Ï\	Å_x000D_ê@ÐI~c_x0012_ò@yhH]^6ô@ d²_x0003_Àó@Ù÷û ÃÁð@_x001E_?q)£üõ@Ä|·»®%ó@2_x001B_ú²õ@·;ÕÌrô@è·×Ba_x000B_ô@þ}W&lt;ô@_-s_x001E_§ñ@&amp;¤qÊÉåö@x}xu_x0011_ô@_x0016_qÙ_x0018_³³ð@_x0005__x001B_aµ_x000C_ï@_x001E_5ê)pñ@þRq	Icô@_x0002_¾b4õ@k_x000C_~tREó@®Ñûäô@_x0017_¦Mñ/÷@?_x0007_,x¨ñ@Û&lt;}ª&lt;kò@¸ìÇ/Äô@_x0014_*â%ð@'_x0006_Ëµ=î@bò,%(ló@Fæ¾ oó@ðÔGÁ&lt;ÿò@s¬À1ç_x0011_ó@_x0001__x0002__x0017_u¹R_x0013_ô@æwï)ÞWö@¼®#Böõ@hÅ *xð@$5½ÞPô@é*Æ%EÙð@ö_x0004_e+ô@PóÇ%Kô@äü[_x000E_Ëùò@Uf¹Æë@a×¬hó@¯ßrD'²ó@ø"_x0015_&gt;²õ@ñ3ê¿_x0016_úô@¢Mu_x001A_Õÿò@Hàw(DKñ@Öù.&amp;îíô@_x0004_,óò@ûcªy_x0008_õ@ª_x001D_ÉßV5ö@_x0001_R®Éìð@4Ôí3kô@&amp;J6µ¢ï@ÈÁaY½#î@£ÅEÆÈð@^6_x001A_ùÜ·ð@:¦¶Gpó@_x0001__x001C__x0019__x0016_¬ó@ôÆq½0]õ@sfå$¢wö@*0ÇÝäî@&amp;tÔ_x0008__x000C_mõ@_x000B_71_x000C_eô@Ö_x000E_ÅjPõ@ËM%9Ôgô@"¿ïÐ[ô@6_x000D_³ëUwö@3¬K_x0012_ûö@_x000B_Nº¦@ó@°#[S_x001E_ñ@¡3ù\Áð@ _x000C_li`_x0005_õ@czu¬	;ô@!_x0007_J«kì@Zè_x0006_×ì@ÙÂ_x000B_û´ñ@ûì_x001D_L±üó@r}O_x001F_~gò@zÜ§¼V	ñ@Zz%8ð@ö_x0019_¹p}_x0003_ó@+(5_x0017_Åñ@_x0001_õäìNó@ØMV_x001E_ñ@¦úË_x0005_©èò@¼,÷¼çï@h_x001A_9s_x000F_ô@_x0002__x001F_¯(ðð@*_x0005_ä_x0010_Çï@7á±ó@wT_x0004_f(õ@­W±ñ_ò@Úù·£Õõ@_x0001__x0003_ês"u¨ï@ îYÕ_x001D_õ@Ä_x001E_q¬~_x0014_ò@Æìô.íô@ö¡®¿3ñ@UkÜô@þ¬ëÜ ô@ÆxèVÁµï@ËM( ñ@ªs,ÑôDó@¼Ù,)!pó@|¾Ã&lt;»tö@&lt;ü_x000B_(¿ö@=ÿÎDïÕò@_x0011_i/ûhô@Ç= ×0ö@z~ yÑ'ó@H_x0002_xyj÷@)&gt;D­"ò@`×ªâF÷@2Óï3Qúô@¦=ãÝÉKï@Ù_x001C_Æý½Ôô@_x0014_;»,_x0008__x0004_ô@_x001B_\&lt;ðó@¥'7_x0004_6ô@÷ð·ÀÔó@¶SýÛ@²ð@ÒK)Øï@yN@ £_x000F_õ@£_x0008_Ù^²@÷@çï·_x000B__x0002__x0004_ýó@0«ß`ûõ@p/_x0011_ûª&lt;ð@YÑM¯ë_x0019_ö@Y_x0014_½¾uDð@6[ÏjKñ@º³&gt;_x001F_Nqó@_x000E_Ð_x0007_»Ãó@¢ÞÓð@âíYnñ@-¡;,ö@lºô1%_x0017_ö@o_x0017_s\éõ@õ_x0001_²îúøô@ìË"¦Þô@ÿÚ]Üåõ@ÎòfÙ:ëö@ÛÜø·_x0003_Øó@Z®~_x0015_Äõ@µlÄû¥ ô@ÂZG®'õ@.HgQÒrò@,ùb&gt;D¥ñ@RS·¡_x0004_ô@6ªiÏ÷@3}ZMüÍï@÷0Á)«ð@_x0002_-vâ®_x0018_ö@_x001E_ÑtãYó@ÚÏ_x001F_)Dõó@ÈqÍ ð@z_x001B_'¢åó@</t>
  </si>
  <si>
    <t>d7cd6451135f89738956895ad026219f_x0001__x0004_'¨Õe"ò@&gt;_x0016__x0015_+âµñ@ò#_x0003_àwFõ@_x0010__x000E_²S{_x0011_ñ@SÊU«$Äï@_x000E_\_x001D_kô@üª_x0002_Káê@xÌØ"#«õ@ÿko:Î÷@&amp;°«°-ö@g¾Luó@Ì7_x0003_Ø±éð@ìÄßR|_x0006_ñ@LÖ+4_x0008_õ@Y¨òôÜÃð@_x0014_·ÈöBLò@Fxaiõ@;Ò@úÕ«ö@5çk¡ö@R__x0004_0´ë@aS\_x0002_6Rï@#_x000D_Ø.ó@£?ñ-£ó@NfM£åÝò@hX,i5/ó@_x0010_vze¯ô@#,³Õ0Ûé@8Ä\P5Ûò@ ._x0007__x0012__x0010_ò@°_x000F__x0010_?±õ@«%ÞÍ_x001C_ó@Ó¤á£_x0001__x0003_Ï_x0019_õ@_x000C_*"S8_x001F_õ@	5ìZó@±Óy*;»ö@FTVÂVô@_x0002_%sØ$ó@Y¦ÖÎ}ö@NõÌöÌ÷@¶H.½Anö@Ä8Ãqéó@IýX¦Îlõ@¡Æ¬Æó@:°$yö@Cäbã_x001D_ô@R´ß47fõ@$_x001D_äÜÏv÷@[_x000D_Í_x0004_rì@kvÓÐô@=¼(FïÐò@Õ`²ò@ê_x0013_=[øßñ@_x0002_Î³4_x0018_dñ@ìbz0_x0005_ýð@íí{$¡è@ÖÖ_x0006_-\¢ô@øÛ®F~Tô@"_»y_x000B_õ@³$&lt;ä:ò@JQª _x001F_Zñ@$ÛEA²uñ@@%_x001A_TÛî@¥K$DXKò@_x0003__x0004_øá¡6Óõ@Ó¹qFö@*Ê&lt;?Ò¾õ@ß6ìÍvò@$_x0016_,?§6ñ@Ø!K69ö@;ÑßÛV_ó@ù_x0016_swað@èBÇ¤Êbõ@ÕØÒ;í@Úb½1áñõ@_x0016_7áÙ÷@mÙzGò@9Aµ©qó@U_x000D_:,êüì@0_x0011_2y_x000C_"õ@Î.µ&gt;Uö@_x001A__x000C_+_x0015_Ã÷@Ô®:´ó@eLWô³´õ@àÖÔ_x000E_?î@²Z«Ç÷@_x000E_è_x0006_îXõ@läÊöEÍõ@Ügº(1ö@ º@_x0002_ZOõ@Öé=·_x0018_fô@$ö_x0003_°_Âõ@Dðçpnñ@f_x0017_9¥_x0001_vô@ÜÅ_x0017_¨_x0005_Kò@_x0018_Ãù]_x0001__x0002__x0008_ ó@K0?È°ï@øÁËÀ}ô@¿juËVeó@ÞHëóó@V@Hý:"õ@tÈ;)_x0010_õ@ÍD÷Üì@OÍPùæñô@ÒoÛjÖúë@¬_x0003__x0003_V_x0001_èõ@*_x0002__x0018_y_x0011_Éó@:9_x0004_¹Ö¼ò@HWk_x000E__x0015_ö@Z^¼ÈÐäò@¸T¼ó_x001C_ö@¤_x0010_µ8&amp;ö@$Ó_x0016__x001B_lwõ@rYNâ¥_x000E_õ@ú§¶ÃTô@ ÙÅé%ï@ÌøX2Âó@3eú`5õ@æ6ïg6ñ@Ba_x0007_ ñ@!Y_x0006_?ó@HT_x001F_Ðòó@ür)oRö@÷8ÕtK±ñ@'à*b|î@v7¢ÊP°ñ@¸N¨@î@_x0002__x0003_@Y¡jáð@_x0012_!ïò@ð@µ ìSÌLð@©4&gt;¨ô@_x0001_ð¿_-mñ@_x0007_$&lt;­Âð@Îì&amp;Ä-ìô@¶sò$)ö@ÈÄ4n±ñ@#íïKwKð@á_x0007_E_x0012_ô@%eqÞòñ@VÈ{^Weö@±D_x0006_*­ð@¨ÜÂ*ð@Lxëè@ê_x001B_"ð¨[ó@Oîc_x0003_Äñ@_x0004_ ßÝÛ]ö@í· Ñ¡ñ@È"ãI_x001B_ø@7oçeõêó@_x0008_»²*_x0014_Åë@_x0015_¥9ÿ¸àõ@_x001B_DH¥Tñ@	(%¬%õ@¢kð_x0019_ïö@ó9vSvó@[×ÂâÕñ@_x0002_cB_x000C_ÛÐõ@_x0010__x001F_Û¸Bõ@@Y¦_x0001__x0002_',ô@&lt;n¤ÊC_x001B_÷@x_x0001_|Ì_x000C_ñ@g?Ò^SÑõ@_x0018__x0017_·xö@eø_x0007__x0006_¡ô@:,vå(ò@_x0001_oç&lt;/õ@\)©5Æ_x001D_ö@*Ô_x0002_Gÿrô@Ûdg¬ö4ô@v_x0017__x001C_(ÁÆò@1áX_x001F_¨_x0014_õ@ÀÒ_x001D_´ù~ó@`ó"Æ_x0017_Vô@ª¯«gó@òÁ´¬ùåö@C,÷æ_x0003_£ó@º	Grmô@ê]4Diäó@fÄ¿F¯øñ@d/_x0005_.ö@n_x0002_O/X&gt;ñ@X_x001B_!_x0003_µvô@8_x0001_ÆG_x0017_õ@_x000E__x000B_	æñ@×£o_x0007_ _x0017_ñ@Hqòöóí@äªÔ_x0010_Àô@îýÖ_x001F_XÛô@ÒOnB_x001E__x000D_ó@èvÈ¹ìñ@_x0003__x0007_2:²n-ñ@×@÷±ô@_x0016_µiN_x001B_ð@Q4_x0002_vc_x001E_ö@¼¾õéô@î²õî@î_x0006_ÓfDñ@_x0005_"_x001F__x000B__x0004__x0002_ô@ùH	V6ªí@üu_x0017_0Ùþð@&gt;9s^èô@Ö¨~jò#õ@³¸&gt;k¦Óñ@_x0019__x0018_|Îò@&lt;;KOõ@d_x0013_¨Û«­÷@;|2V_x000D_ó@îLV_x001F_ïÍô@_x001A_U&lt;V_x000E_ð@;_x0014__x0004_v_x0004_î@a«ê(vñ@YÂÙë_x0002_ð@úË½ýýò@ø_x0001__x0001__x001E_Úñ@&gt;Gï´1õ@t	ªø¥Òõ@ºÇPQò@6¾Ö²Àßò@&amp;QÔ)7_x0012_õ@ÎE?_x000D_²þñ@Öx÷_x001F_Þõ@ÒÂÒ__x0001__x0002_òô@&amp;rX _x0013_ö@WÆ©_x000E__x0002_Vó@:¶D_x000C__x000C_ô@?s.a½6ó@²ô_x0014_ÃE8õ@,_x0017_Ú_x0013_ÓÚë@[­Åó@ ç1YJ0ó@ªÿË8Éò@FÛ1×qûó@ñaOÌÑ_x0002_ö@_x0002__x001F_PZíô@OåµjÚ¯ì@±Ü£Kãkð@LÜ~ó»ùô@]´`	hõ@½Å_x0001_!ï@ÒÂ_x000D_Özö@7i®ò 1ò@Ìy_x0006_wüò@FrÔj/ô@Ö°_x0018_«0Yö@6gPþ{õ@È(´ª_x0011_Éò@)±ÑÒÍñ@oïvc¿ó@jÕwò@KM¿?âò@z}ÛÓp¾î@_x0014_F«_x001A_bfï@Ljïãô@_x0002__x0004_þÚ0áð@þbÐ_x000D_U_x000C_õ@_x0018__x0006_4._Èð@Úw_x0003_Åð@á%_x001B_:ð@À²ÂFþ¯ö@Ø_x0019_Ýïw,ö@á·v¢õ@Y­Pt{Öó@Þáp mï@Õ_x0014_XsÎó@_x0004_¿ä8ö@ÐE1§Bó@rÒq©_x0017_î@_x0003_ÑsÜÜàó@YgÛ©~_x000E_ð@ôÜG§Ådõ@_x0010_ðªÓöõ@ða½e9ì@Ã'^Ai«ò@á_x0011_Aõ@÷Ò'xïõ@&amp;æHOõ@¼HüÌð@_x0008_ÞÖûPõö@*ÓfZ_x000B_ºï@×Æòõf_x0001_ï@âmÌøô@£ÓÀ-aèñ@4ÕðØ\Hõ@l_x001C_Ïï®ò@fâÈð_x0002__x0005_ß_x001E_ñ@­6¬Üò@±p_x0001__x0011__x0003_.ó@(¯'_x0013__x0017_ñ@Ù_x000B__x0001_ù-ñ@ñyä?vð@Ë­¦º{£ô@ vÑÑ&gt;cò@	ød.Eõ@¼ò$2_x0014_@ó@Ï[4H³í@P\Ã[_x000D_uô@êZâm$Üò@È_x0012_þè'Rò@å_x0007__x000C_-Òó@¤kÆqqô@Ðo_x0007_ó@*Ð3?ô@¾ç´Á¯ò@5_x0003_/Í9Çð@_x000F_¯Útfæó@_x0004_ùÍÝ9ô@_x001E_I1òö@_x0018_i_x0011_7_x0014_÷@_x0010_aMòÐoò@JÇþ_x001E_d×ó@©$_x000D_Y÷@_x0015_:_x0006_Ö_x0004_gó@&lt;½;Rfõ@¬T_x0003_r"Sõ@_x001F_®ì¥§úñ@f·£;Õðö@_x0003__x0005_ö_x0018_\8Xô@W4ñÞÀò@ä¯ÜÙ:ô@æ_x0005_6Xõ@_x0011_OwVÈô@_x0014_Oî}°_x0014_ñ@_x0004_ØIK4;ô@,]¤_x001F_YÔñ@CW_x0014_«áÓð@_x000D__x001F__x0001_ «_x0019_ò@dÁ Bµö@pr?¶V¦÷@¼N½ã-£ò@¶ ÓÉ²î@vjW_x001B__x0007_ô@xÕÃ.Ìwô@bç_x0013_²àô@_x001D__x001B_©`"Sô@]?ª_x001F_yüñ@µ_x000B_+øô@é_x001C_ú¨Fõ@[`Ú_x0018_1_x001D_õ@_x0012_4i_x0003_8õ@Òí_x0017__x0012_tõ@L½þ&lt;_x0011_Xî@G¸´/gmó@_x0002_û9¯N_x0015_õ@ºûv×Jö@_x0007_O1pdð@¸ÝÖ_x0003_Ì_x0007_ò@Pfñ¡Òó@Ì$Á¶_x0002__x0003_KXõ@ë!«_x0018_'Èõ@ äó`ó@Î¶_x0002_r ô@¸ùñÄÝï@¦RCô ïö@_x0006__x0017_Õ_x0013_ ö@_x0016_V_x001C_ñ@uJÒºFô@z_x0018_2«Ê.ö@áÑÀ_x0016_ñ@´.­¨PÍô@Oío§¼´÷@üWÏ_x0010__x000C_÷ò@ÛóÇì0_x0012_ô@"»¯·_x000B_ñ@ÐSÖ¡Ôýð@ Ý_x000C_²¼_x000B_ø@Zý_x0019_Á_x0014_ô@`2êÁë_x0014_ó@~ÓÚUÛ_x001C_ñ@_ØL³_x0019_ó@æÁ_x000E_sÄÿõ@&amp;:U4Xñ@ÿì0_x001C_ò@Ø_x001C__x0001_M_x000D_ñ@ùÌZ_x0002__x001D_ï@ÄAXë®ð@T&amp;ËÈ]Ìô@æ8hu÷_x0001_ö@,|ÿ_x0004__x0008__x000B_ô@_x001A_`±Ì_x000B_î@_x0001__x0002_²Ñ_ù&amp;_x001A_ô@_x0010_Õ¤ø¢Íð@_x0018_Ë_x0018_¢7ï@À;ó~Æõ@aªlþP·ð@_x000C__x000E_4¡Øö@·ÀÛ?9ó@,¸¨3¶_x0007_ó@À¬ÆØð@l®©WÛñ@uÐ_x001F_ëþeö@ôÆ	5_x0015__x000B_÷@b+ÈÖµ+ñ@	#I«¶Oö@Jx_x0014__x0018_ò@¹Ä	w¿ó@²C_x000B__x000E_àô@D_x0019_hÊtõ@e _x000C_íð@ R	`ZRõ@'{_x0002_3P}ô@n.Mõùðô@X»vËò@6&lt;ë4~tò@+ßq};í@\¿Ç?À_x0014_÷@Z:¿Èùö@È_x0002_;ðô@úxa&gt;zô@]äå_x0008_#Ûñ@L¥k_x0013_î@8Gu_x0002__x0003_9¨ì@|]V|Vö@Anai_x001F_åò@Sà_x0010_È¾Mô@^ C_x0018_Q_x001C_÷@_x0004_Wsñ@DèÌÇ«ñ@3Y9_x001A_Êñ@Ä&gt;m_x0007__x0001__x0017_ñ@Ã&amp;0¸éö@òV¸&gt;+ö@¸¹dö_x0003_Éí@ôaA9_x0010_ò@ª_x000F_ÿ_x001D_õ@_x0008_{ä½aó@Ü2_x0015_0_x0007__x0002_ó@ý_x0008_½ÐFÊð@F°dúàò@Ýrû¤úñö@è_x000C_ Z%ö@õïE¡ó@æqP®_x001C_áö@â:ðHÖMö@ãJç´e(õ@_x0003_ØN¨_x000C_ ñ@_´_x0001_oò@fó8ÒÈô@ì"_x0014_=¼ö@f¤_x0005_Â_x0004_ö@ô¦rT_ñ@_x000C_Jb¶_x0008_ö@Gð_x001C__x0001__x0007_÷@_x0001__x0003_:_x0012_ÆÀÔtð@æ¥&amp;_x000D_å¬ô@¿_x0018_Î)Ý7ô@ZLh¯®Fö@*$kHùí@vù_x001D_uº«ö@ ?'BÆö@ù$_x0005_þÎê@_x001A_oN¬ô@}×l8Ëò@°þ_x001F_ðdÞð@ÿh¥´bô@4_x0013_ËBzï@5G²Z_x0005_ó@ÚÃv!ö@ðÌ{¥}ð@þ_x0007_áÅ^-õ@ÈìBÌ£¹ô@ú$V q¢ð@ðìÕ_x001F_áÊ÷@hÆ_x0013__x001B_o^ð@¤¥}u_x0005_õ@¡_x0008_p¶è_x0018_ò@uØ¤;Õð@$_x001E_0¾¾Aõ@¤_x001E_çú2&lt;ï@a¼Â%_ñ@§Ã_x000D_däaô@ºhgmô_x0002_ö@][T=Okí@&lt;_x0010_Pô¼Ø÷@úÏ.é_x0003__x0007_ãÙ÷@V_x0004_Úk&amp;_x0007_÷@_x001A_Ê@o_x0015_÷@(\c|ó@-Ô¨²ë6õ@¬_x0014_ÊA67÷@H_x0010__x0019_:ðò@Ä»'9Ãô@ß°KÖEñ@9Å.ßüØõ@1_x0010__x0011_Ìñ@ªy\ÆîÌò@oó_x000C_érð@@äü" (÷@A¡®Â¼÷ô@è«_x0001_íÕNð@F	_x001E_è3ñ@ a_x0005_7xò@ÃÅÍáô@Öjk¢G_x0016_ò@Áßß_x0010_ìó@»-Ë[MÊò@Õ_x000F_//Ã_x0001_ð@0%Wñ_x0002_õ@p#Ë&gt;¥õ@m-}èî@nç6_x0006_-+î@	_x0004_RwA#ó@RDqÕó@_x000F_¡]aô@Ö¦/jv$õ@ë`¿¼õ@_x0002__x0004_Rf'`Í_x0019_î@VW÷µ7§ð@M_x0004_áCÌô@Ã¤_x001B_CMzñ@êÍtî_ö@2Ý`SgÊô@Nà_x0019_Z*ãñ@Wí*ôðó@°Lg(áíô@nñnæÞ;ö@üV_x000E_Lýñ@ßÕþ:R(ô@^¼/ýÃ^ñ@_x0018_Ï­Kð@Üî_x0001_4_x000E_ó@&gt;¾x­Ûò@_x0002_»_x0012__x0013_¥õ@Á£ÿ°¨ó@´xÉ_x000E_ýíò@¦µ÷äÅyô@[ðâÊi{õ@pâÛs=°õ@@þh¢í@5B·áñó@äü}7Ê0ò@_x0014_ïÛV_x0003_÷@&lt;_x0012_SïSô@:_T"½ì@:õwbxâó@d_x0015_S_x0005_ÙÒö@{b|§ë@ÆÚ_x0010_O_x0004__x0006_ËPó@rA´^&gt;ó@¸&gt;ð¦_x0010_àõ@a_x0003__x001A_G]gõ@t_x000E__x000C_Û¡9ò@ö_x0011_¸&lt;ÁÛñ@Ó_½_x001E_¶ô@_x0010_2PÍ_x0001_ró@ê¼Ç­øò@R_x000E__x0007__x001A_tÛð@¶_x000B_Æè_x0008_ï@ûÒ`,ô@."Bxªlñ@É[¶ý_x001A_ô@Uâl8_x0018_	ë@_x0007_!?hæÒð@8Æô	Û¶ò@þuî)¯_x001B_ô@_x001F_÷_x0004_?_x001E_¬í@@Q_x0008_g_x0005_n÷@nêu_x0016_²ò@U¯KUö@ëORÑPÿñ@_x000D_±_x0002__x0016_£wó@8a¬_x0007_bëí@tþ!¹¹Yõ@:.äÜ¶Úð@p_x0019_­ |A÷@Ø·ÉaþKð@Ò_x000C_'Ãí	õ@_x0007_Û¯?Iäó@:dïLï@_x0004__x0005_RjlÜ_x0001_õ@@]göîô@[% Fð@ë""_x0011_7tõ@¼j_x0016_õ@Fb¼_nã÷@]æ¤:_x0011_ô@;_x000F_L¶ö@g§¿Ø_x000C_ò@r÷_x0016_åÉ²ð@;Ptÿ÷@@YËq­]ó@óÈö_x0003_ð@_x0005_l\6éò@6V_x0002_½rnó@)&gt;OC_x0010_¶ð@_x0014_³=òì@6;Q_x0019_ò@F¶_x000B_Zö@¸äÐÇ/ø@üõsSô@]ù¤õ@2kóËë@À_x0017_è¦¦ô@x_x0019_¢(ZCõ@ÄDRÓBcì@X@o&gt;?_x0006_õ@_x000E_]ÈÍKó@ñ3#; ÿì@Ô_x000C__x0005_fÝõ@_x0004_&gt;PïIð@&amp;&lt;5X_x0006__x0007_ÿUò@ì¥±	õ@¢õ3ÿãñ@NôXÌõÑò@Ä¬vó`õ@ _x0017_HÌ]Ûó@ÍZ«CA_x0003_õ@äØ$ÍÚÇò@£S_x0019_Á#Òò@Vy­t|Hô@½Ã;Âíáó@_x0015__x0001_á_x001D_¯Yñ@¢¢E_x000D_£Õô@H'àó@¶GÆkäô@ôNÂV;Åô@Ô_x0004_p¨Ûxð@º_x000E_×ò@jëFFô@$_x0017_÷$."ó@ä0Ð_x0002_Îøó@¢_x0014_NmêKö@[\©vJdó@ªå]LC¿ñ@_x0006_u_x0008_vÉãô@_x001C__x0012_âHÄûö@_x001A_½¨­í@Ú^(_x000F_ñ@i`?,_x000B_Ôî@¦_x0019_xÿ%3õ@XÙ_x0005__x0015_¨ó@´Ç¨[º÷@_x0003__x0004_ä~_x0010_À&amp;Úô@ñ_x0005_Õ»Oî@®_x000B_$ü!ö@'M[îfò@ßÊûIó@ØÐ_x000D_Lûõð@öáÒbYs÷@Þ¦cÇÓé@oG7øù_x0017_ï@S£@_x0002__x0003_ô@¸%TX²Äó@[çâ-_x001C_¾ó@(_x0008_ûF_x001A_Áð@,	koælö@JQ^íÆKò@¾ñ_x0011__x0016_ÿô@Ëú_x0010_²&amp;ð@'»æ×b_x000C_ò@ùÙ5e+í@d_x001E_Èá÷@(÷Îô[ö@Úi½5ö@s¯R`Ýõ@./'_x0005__x0011_ô@¶âgnÅµð@Ñ_x000B_¥_x0001_õ@RéÈg}ò÷@¬K:a_x0006_õ@#¶Â±_x000B_ñ@_x0003_Uö7]ö@ S·Yì@6l!ÿ_x0001__x0002_zÊõ@Nhø_x0018_~ó@3R&amp;g`ö@ôqái×õ@K+ô4ð@_x000E_÷_x001D_$5÷@´Æ	Onô@´ä_x0005_0¦uõ@2øy_x000E_[ï@ä¬Ùýa{ô@D%æýô@3_x0007__x000E_õÚö@®¨ÝnÿSô@ Ò©T Bô@T)­C£ô@x_x0017_aÌõ@ø÷_x000B_ï¡ò@S±`ï4ô@&amp;íXù*C÷@A$k!-ó@Ae&amp;ÈP!ñ@;Q¸ÞLõ@ðeaìñ@¬_x0003_ùñ-±ö@=KV	ô@{zBÿ_x0001_ñ@}ç^_x001E_ö@RG8³_x0007_ì@^Ìl·»é@2üó|ð@¸ÂtÀÆð@Éé{q®_x001B_ò@_x0002__x0005_;_x0001_ñfçóò@©Éñ¹_x001A_ñ@yÌ­ÖÈñ@ÇôÕÌ­õ@61ÂúÕuò@4É%EYvê@°¹_x0001_Xô@X=JE_x0004_ñ@G;_x0004_\ó@ÎáémN«ñ@vì_x0011_É{ô@X«	Âó@º$­ç_x0001_¨ð@5ª¹xÈ_x000B_ó@¦èc3ó@$ë_Ðõ@_x0005_8=¹÷ö@è_x0016_kl(ó@)ÀA·Âõ@j¥_x0007_Jô@_x0012__x0018_.ò@_x0010_óÄu0 î@¨Sl_x001C_cð@_x0003_MhÜ2ô@*öQT·_ì@v9UZÿô@4#â(ö@¼Éq?_x0015_Iö@ò(_x0003_ñFÖõ@_x000C_"_x000D__x0002_Roò@÷_x0007_Þó@ÀE­Ñ_x0001__x0002_³Ãî@_x000C_Ö)VYö@wz»E¢ñ@_x0002_Åüèvó@~_x0016_§µ°í@ùã/¼ò@Ö_x0012_Æú°ö@0P_x0015_`Ü_x0016_ö@ógßñÉñ@¤È_x0004_hhîõ@l~Ê3õ@²Mâêt¸ö@¦}}_x0013_.&amp;ñ@©æp\ó@fµö§:Ní@_x0005_S{jË$õ@VÜ%_x000E_dð@Xv$Óñí@_x000C_í7#úkõ@_x0016_|1'Tö@p	:0_x000F_ö@_x0018_J98û·÷@ï0^htó@ÚI3ÔH{ó@_x0014__x0002_©®4ì@[4_x0003_ß]ãö@Ü_x000E_(Û_x0004_¨ò@x_x0017_#Ñ¦ò@ñ&lt;¹¤_©ì@Ì!_x0007__x0008_ª_x0005_÷@c_x0018_­~õ&amp;ò@-¾}ò_x000F_íõ@_x0002__x0005_åJ \jÉñ@æ_x001B_Ô*_x0007_ô@JºNô@!_x001F_ºM¿[ð@âJ{z.0ð@ò!¬@Ì&gt;ï@¤ë¹_x0003_#ó@mÈo_x001B__x0016_ò@ðú÷Tä0ô@V_x0013_PT_x0016_mó@¼ÅPWR¹ô@hH	«	ð@D)´ç0åõ@v.Ï)Aî@ å_x0013_î@ýi__x001B_¤ð@d,Ûì¢ðõ@_x0005_DóC_x000D_#õ@It[_x0004_mð@ö_x0007_Ç0ÏÀò@_x001C_¯Ð_x001D_Ù®ô@'Àý#ó@_x0018_&lt;J%Ç:ó@_x0007_µÒ$ø÷@Z{_x0012_Æ¸ó@Æ_x0004_.¨}í@ÝA¡ÕÇö@Zúz÷ò@x_x0002_ÍCÐò@º_x0006__x0001__x0003_õ@vß5N©ð@¬_x0015_´_x0003__x0004_Çô@üäôç_x0003_!ó@h7¥z²ô@rkèãFö@¾è_x0005_D_x0003_&lt;ï@_x0002_»Â)¼Áë@ç?_x0013__x0006_Üñ@Þi_x0001_o6ó@Ì_x001A_åBC|õ@,Oê§Ø¡ö@ÔµûI%ð@Ì¾YÓk0õ@D_x000D_ý_Ôõ@Òò]tû!ô@ÄÙYÒ_x0018_Pò@&amp;_x000B_ó@¾z¬,õ@_x000C_d*°ò@_x001E_iÏõ@\lû¢_x000D_õ@^__x0001_8ô@æñÁÕ¼ö@´¡½Åî@X_x000E_°cöwñ@î6!ý_x000B_ð@Éà_x001E_iö@_x0012_Þ@B6¿ð@Ðw2_x0012_%+ô@¶uÇÊaMô@&gt;bGÉïð@ÑD_x000F_D¯ñ@ V_x001B_ì;î@_x0001__x0002_äÎ¹ú;Áò@ÈM_x0015_§Öô@¥e_x0006_îÓó@ã$åþî@ÞÆ¥á[_x0016_ñ@_x001C_usØT÷@+¢»Miô@"Íg_x0001_9ö@Ç_x001A_×=÷@6²ø_x000C_Mõ@Lª}ègTð@^Á},^÷õ@¤mvÅ_x0008_ö@ÄÂ_x0008_¼_x0005_ó@08U1Òñ@D]M\Âô@&amp;[ª°ì×ð@bZ_x0017_Ñ_x001A_êõ@º8ª2ÇVë@^¾éWEôó@ê¢SUÿó@UU_x001D_÷=tò@Âx_x0017_Úó@¿_x0013__x000B_6 ð@_x0005__x000D__x001D_ô /ë@gk¯Ïx0ì@ÖaNÒ_x000D_¥ì@8X_x000C_r,Nô@kÍ²Yy;ñ@×.nô@!ÌÌ¡_x0019_Ûó@P¿N_x0015__x0001__x0004_Xõ@ÕrTBð@_x0018_¹×¿Ï_x001A_õ@)O-ñôÄô@êS_x0018_×_x0003_õ@¬×/ýð@ôVIãEIó@&amp;¦g]rÐó@ÜõW_x001E_æHò@?Uâ=kµñ@D_x001F_cgô@üÑ©_x0003_X{ò@À6Åñsõ@J»6§=_x0017_ô@_x000F_8®}_x0017_=ô@_x000B_ÏGø&gt;?ò@6Ýo_x0015_Ãñ@ÐÁ_x000F__x0012_É9ê@_x000D__x0016_jg_x001F__x0002_ò@/è§Ñò@ø*_x0018_(ìêò@pñß_x0017_Djô@^ßåü_x0013_ö@_x0006_Q_x001D_¯¹õ@ øÙ_x0012_lò@_x001F__x0019_"¸_x000E_ò@_x0006__x0004_vÚ&gt;ó@ój_x0003_AÈàì@_x0013_ôMqëBô@=o»-e+ñ@¹T_x0019_&amp;_x000D_ö@­&gt;ÛSó@_x0001__x0003_pt_x0004_4_x001B_ó@jòÉ¼éî÷@}ðÉ@4ó@H.^CêLô@_x0007_Êì7ô+ô@Í_x001F_Æw_x0003_Hõ@8_x001F_²ÑÂÇõ@_x001E_6q_x0015_ßPõ@!µEâé3ï@Jèkfõ@ÿÔðþ-Có@Æ`jY_x001C_õ@_x0004_Ì_x001B_EØúõ@i;i_x0007__x0016_ñ@|ñÇAøô@8_x0002_ü_x0019_¯÷@lU6Âö@¢¤ºC_x0005_î@ º_x0005_6hGô@¡x5ò@¿*Øîó@x&gt;Ù¼gô@úñØLò@Ò_x0008_Nï½Kö@Þ×o_x0017_ô@={K%ò@_x0001_jtÛqñ@¬ý±VÄöð@¼#_x0002_õ@_x0008_»]&lt;¸ö@?;)å¢½ñ@Ü_x0008_5ª_x0001__x0002_æ&lt;ò@íl »õ_x0016_ô@,]ä}7\ô@HøÀTîô@øûËX}{ì@h*ß¸ò@ÂBõ³hõ@¶ÛÒB!÷@®IWñ,ò@¦M8ÏÛô@_x000E__x001D_0bï@Ì 	IM×ë@ÞÈ¤`ÇRë@_x0004_?)Ô®õ@_x001A_5&amp;úºò@_x0003_l¸Ûó@¦ÕáÅù@ô@hjÀÛSî@ª8_x0014_ÊÊ´ò@_x000B_£¸l3ð@¢_x0001_|Ú3ô@Qéþ@*Çñ@ÇW9§þ`õ@_x0019_Éð¹m[õ@_x000D__x0018_´Ä{ð@?Q%ê_x001E__x001F_ð@|¹6ß_x001C_ô@Ð¸²¦ÁÜó@DÂ_x0016_*_x001B_@ô@®=¤\_x0007_ô@Á¦© H§ó@È2Q_x0017_»õ@_x0003__x0004_U¡}¬XTò@Î¬_x0002_\%ì@¨½Nç_x0018_ó@{bÖö@þG`Ìâö@åâÎ_x0006_eí@_x001C_ç¹$&amp;Qò@×_x0004_Ñ%_x0016__x0011_ó@!ÜÉxò@´tPè_x000C_ð@&amp;7m¶Ùñ@áh»æfö@^_x0014__x000D_ß8ö@fK0óó@ µ9ù[ð@®_x0013_ÊÃîì@û1gã]Vñ@ál&amp;=ýö@¯ù&gt;ø/ í@%óYU_x0014_ó@¥Õö;±ô@l;\_x0014_~lï@;_x0013__x0001_Zäòó@ZáÊÌ´ð@üCº_x0002_í=ñ@â×u³_x001D__x000B_õ@H_x001B_æÃ_x0004_©ò@FÿÁÌH_x0015_ó@2®Ûù3ªê@rú_x000E_Ï_x0016_Øô@÷n¸ðò@rP_x0011__x0002__x0003__x0001_ô@ÅN&gt;Uì@\x¾ÎH_x000B_ñ@bº_Éãíö@¢r³_x0008_ô@_x000E_Õ&lt;ö~_x000B_ó@ðë_ÀX~õ@¼Ó¦\Fð@ô´äª_x0008_õ@ýxâj0ò@ &amp;,Upì@!_x001F_)æ$vó@ÕmI_x0012_2%õ@Ðp@´í@6Ö&amp;lïéï@°_x001C_qÝâô@nû[«Kò@._x000C_º,?¸ë@R¾©êî@árè/_x0019__x001F_ö@¢aÿTÍí@Ñ._x000D_8&lt;í@¥Ws§¾~ô@ù_x0014_q"_x000C_ô@\t»5/ô@Z¢º;ð@_x0011_j¼-èó@`d_x001F_wð@ÄE]ë@~fÿ_x0008_ò@êE_x0002_¹"ö@@v_x0010_Ä_ó@_x0002__x0003_õ+ê&gt;Gó@m_x0014_¼Å_x0016_ò@_x0002_ÓIã#só@ÃY_x001D_×æó@ËcÚñ@À	úïçî@_x0002_âj_x0014_aãð@Â_x0019_R_x0013_¥ó@pÊSW+ºö@Dé£ÇQñ@_x0015_b®ÃÑÓñ@_x0010_n©_x0012_m¶õ@_x0012_a_x0001_5_6ò@°_x0012_Löð@;C»Ä&amp;Ýñ@Ò}³_x0010_æõ@·X9ÈQð@¸«Õô;÷@_x0004_h_x0014_Ù¯¬ö@Ó_x001A_®Ú$©ò@4ý¡ÌÔò@z¡á$î@0÷:Ü÷@B£ùD^÷ð@¾eUðCaî@é§9µ¿ ô@ êj ó@0Qé_x0011_!ô@_x0014__x000C_@/üvõ@W[hâì@r»bõûó@êé_x0001__x0002_wìõ@íâUØ _x001E_ô@zª¦2_x0012_ò@_x001F_øeÂ¢ð@_x000B_}õ@_x001F_ò¡FÐñ@_x0011_©Q¥Ê	ð@4ý_x0019_T¢¢ò@ÉEÁ¥¹+÷@GÜ_x0002__ò@4^°Hß_x0014_õ@ï1!sC_x001E_õ@ö,üV³î@ßV_x0011_;^í@	´£úó@Ê_x000B_r_x001A__x000C_§ô@CLëZ7õ@±ò¸¥Cð@Q÷ã¶0ô@¨¥½¯íõ@¯_x0014_Îû3ó@Ïd]7Cîï@ú-x1UMô@XíÃåÜõ@&amp;6¬Í_x0012_=ñ@)îÞ×â ô@°±ÂG1Gô@ï3_x001A_Öò+ò@Í~"Yò@á@´:Sð@_x000B_c?õ@¶_x0011_·¦ô@_x0001__x0002__x0016_F(Wõ@%æêiò@ø_x0003_4Ã}Ëð@) ÌQï_x0017_õ@_x0017_UZ¨Xô@4þÀ\¼ð@¯Ó^cUò@çóë_x0002_/ô@Þû_x001D_¡øð@:#_x0001_%_x0002_ñ@Tß|T@ô@_x0001_d¶_x001C_ö@êç½¢Ðô@+_x0012_}ð@ôGËØ_x0017_õ@éZ·_x0003_5ò@p­³guÂñ@À_&gt;_x0003_Z¢ð@~¯º/;ë@ä{_x001C__x0007_H³ò@ÓÅÖ_x0018_ôö@_x001A_+ÚCþï@ÈÜ.ñ@!_x0016_¶yó@¨P«­Fÿö@ÓÓÒî@0÷RSÜ[ò@`_x000C__þò@N03`·Cî@Ð]_x0012_5õ@¤×o~Ê_x001F_ô@IcTa_x0002__x0004_4ìõ@)Ú-ï´ñ@É°zÌoð@2Àü_x000C_ô@&amp;_x0006__x0008_|Çñ@^w_x001E_t±ó@)p§Ê4ð@ÌzÆ_x0005_Qõ@ÀþÇsà­ð@ª^Ôê¡Zò@.m¯£6ô@Æ|ìxñó@_x0017_µß=Y_x0014_ð@ýå7b2_x0003_ê@«©_x001F_% ð@ïøy#_x001A_Tñ@ë_x0010_ Ye£ð@¬;_x0007_ö1ô@m¶m}¹9ô@bb­át¬ï@H_x0017_]pö@rx¡R{õ@¸X!Hà¦ö@_x0001__x001B_Â_x0015__x001F_ö@V_þðìî@2ÎÆ§_x0016_õ@Ç`_x000E_ò@&amp;Æ+ôQ÷@~ñ_x000C_8+ô@ôà³_x0006_Þó@T¬Á_x0006_(ð@IX=Jñ@_x0001__x0004__x0001_¸;N;_x0002_ñ@L£¼ö@_x001C_RX_x001F_(÷@hLQSPô@_x0001_ó¨GgJö@¯þ_x0012_Î@(ö@úï_x001D__x001B_øõ@01Ýí£ñ@÷F_x001D_ýí@êS_x0013_¢9÷ó@òë\Øä+ð@Ïº _x001F_'í@ä¿ùá_x001B__x0001_õ@_x0005_w_x0003_îhõ@@#¦´Íò@V¹Æ_x0015_sô@­ì¡æõ@2¸`tJ_x001B_î@0ÅèÙHöñ@ÂIEm _x0002_ó@Mc£àí@_x0010_íç5idî@z]_x0008_ðð@¦¼æ9	õ@_x001D_1R¡)Gõ@T£¬/_x0010_ö@Sd?_x000C_Uõ@ì§'_x001B_¥ï@_x0012_X_x000C_Z1õ@G¯T÷°Ìð@6_x000C_aüvüô@DïÍÞ_x0001__x0002_Ðâô@lÅþLö@ëY&gt;ØÀó@ÆÅã&amp;m&amp;ò@Ú£Ø}òbó@Qw_x0010_Þ­tó@ÎL|ªôYð@ ÕÓ%çò@M_x000C_ÿÄò@Õ/_x0003_&gt;v$ó@º_x001C_vDö@YüùBñ@zªK_x001D_±ô@]ñjæ@ô@~¥ðäÐMî@4mxÏs°ô@ÏD²idmò@ÉÜ_x000D_«'ó@_x001F_®\~Ðë@èøE[_x0007_ðñ@&lt;_x000B_qV·Üô@®_x0013__x0008_Xöò@Ïw7Iõ@ônÂzñ@îXn¢á´ö@Î¡Çm.ð@v3×_x0004_õ@ÒcRccï@ ù²m|÷@J66_x0003_UÒõ@_x001E_µ|Î0õ@8û}`Chð@_x0001__x0002__x000C_ä_x001E_qQ¢õ@²ìwÎí@äô[_x0004_oô@tæß°×Ñë@b9®Öx_x000F_ð@º_x0012_iZxî@UYÄ~`ó@,FÝïºÄô@ü±E«&gt;î@åØ_x0007__x0005_bõ@H4¶ÀÂô@à_x001D__x000D_9±ð@úÁk-6ð@Î»_x001A__x001C_Þð@ä[kx÷@Âí²Uîð@é¥¶õë¶ì@,_x0015_!ú_x0006_ñ@2_x000B_Û*Só@y3dõC·é@é?x{Eë@_x000E__x0004__x0015_m_x0017_ñ@ÌiTÝö@¼y)b¯õ@ðl«jò@L_x0017_2a¾÷@_x000D__x001D_ÈR§ò@XßÜÆ_x0006__x0012_ñ@_x001E_B|Û¥î@Çm_x0004_eàð@U\&gt;_x0013_"òô@=DÕ¡_x0001__x0005_»rô@è_x0007___x0006__x0014_ñ@÷ÇÖ¸õ_x000B_î@2U,²ô@_x0002_]N½:¬ð@àÐ1­âê@_x0008_Ãe#ô¯ï@ôs+aÕ¾ó@Ä:§|`îö@"_x0006_ÊKÏ_x0008_õ@ï§ó{ô!ð@_x0004_Ì_x000C_=a_x001C_ó@_x0004_¼@_Ôõõ@dßõËÙô@¹ù _x0005_%3ó@¾_x001B__x0018_ á_x0013_ô@?¸yô_x001C_Ûô@©C¥K¸Mò@_x0006__x000D_&gt;¢Bí@½_x0008_Ò	_x000E_Iõ@ G_x001B_Ôö@Ô U@ô@ö³Ôõ@Ç_x001F_¹TT_x000E_õ@Üÿjî_x0003_ô@Ù¦§·#õ@\_x0015__x0014_èÇþò@]ýòTaò@_x000E_SY_x001B_ò@òúBú_x0015_õ@_x0002_áÈMæ.ì@_x001D_&amp;Ôª&lt;ëó@_x0003__x0004_&amp;º$Î$ø@¹ÍÔ*°ð@2¼ÿýüÄó@ak_x000B_q§î@AhÖÞ7kñ@LüY´~ô@m,whú)ó@_x001E_´íìñmô@åü,JQ´ñ@_x0019_-}6'î@K6%;_x0013_%ò@õbX{;ùó@_x0011_à¸¿ïmí@ì_x0016_Öï@	DÑ#ø°ì@îÀ_x001D_³9w÷@üüêÆ3aë@½Ç_x0004_%­÷@e_x0001_ÂGÜ÷@_x0003_+Ø_x0004_rö@ïó]fèõ@,K]?yñ@TmîÜ.ö@h'#­2ó@´	ffõ@Ü_x0017_oQG_x001A_ë@Å_x0011_ß:«ê@â6_x0014_Ikíò@z_x0003_É=Qrô@_x0014_ÏÿòÀFõ@c_x0002_Iæí-ö@¹T`_x0001__x0002_g_x001E_ê@Úü¿Ç_x0008_ð@I.M_x000E_xð@âô#ZÀ3õ@ïZ0ÿéÄì@6Z_x001A_-%ô@®8h_x001A_òö@c_x001D_à&lt;Ùó@æí×ª_x0007_³ô@* ¦ÁR_x0014_ô@ÂFMzDÁñ@_x0006_ú¨ªoô@Üò_x001B_5Ò»ð@_x0012_U4øJæô@Ý¦·:9ôó@ðC_x000E__x0006_Kó@d8¦J=fô@Î°èÍ$Pò@zWÚ*Tðô@\_x000D_²ËØó@«_x000F_[èBð@»^Ò_x0014_ï@3rÅö?ï@_x000E_å{!í@Ê_x000E_\_x000D_­òõ@&gt;ÃÐÚÎö@y_x0015_ÏôÑ¢ô@%¯òðoõ@þ2qÑ=qö@(=ïðÒõ@ê¨áóññ@)_x0010_¢îò@_x0001__x0005_FA£"ôî@îÚù_x0011_Ë«ñ@_x0008_yÁ_x0008_üñ@_x0001_»_x0008_í+âò@»µ£øD_x000E_÷@ü_x0017_í¾_x0015_ò@^v®JÎzô@ð?;ïÊñ@ò¯D9!½ò@Ã³«oö@fÄ°_x0018_6pö@Ê_x0004_°T\Wó@¢Ó^_x000C_2ò@³Ï$öÈ7ó@*Jù"/õ@wOOVVõ@W`ò´#_x001B_õ@ÓxÕº¸	ö@(à@_x000F_¶_x0006_ò@Æë?.F0í@}¨g{ ó@Oµâ¬ò@l-bõ@DL_x000E_Ìpõ@RsB_x0005__x001D_Çõ@_x0002_}ÎûÈ¬ð@T@_x000D_,ïö@_x0003_%_x0001__x0005__x0014_6ñ@GÌ®ñÁò@HDGãH&lt;ó@$}'í_x001C_ö@	+s_x0001__x0005_¸ªë@vpsé_x001C_õ@YêÖtÅnò@ û©,ºó@ë_x0006__x001C_½=ò@ùÚÅ"X&gt;ø@VùÀ¿¨fó@8_x0013_ìÅmlô@F_x0011_mnÑ%÷@G¹Ñ_x001A_ñ@¤½ÄÝô@Ò_x001E_íÕï@lª2ø0­ö@¶èÊØÌÑñ@)JGfô@_x0010_0¥£_x000F_ó@j&lt;È8ç_x0011_õ@Î·òÑµ_x001F_ó@Ðd%_x001B_Ôu÷@Ï:Í5Åï@²:8FD*ó@h3=_x0002_øõ@`Ô_x0004_[úñõ@ _x000B_Vbö@_x0010_`ódãrì@_x0011_ÃM°¼èð@_x0003_Ë_ÏHó@àu_x000C_*ýô@_x0016_6r_x000B__x001E_õ@éØö&lt;5ô@@A_x001A_HBWô@_x0008_3mò@_x0003__x0004_&amp;ù!sÈ_x0015_õ@âÐ5¡ ñ@e9:çô@ P_x0014_U$ö@_x000F_q_x0001__x0002_Þô@¡Ãó~Rpí@|_x0006_çej_x001B_ô@ÔãÈ" Eñ@ù_x0007_mKì@«é_x0006_þÑó@Ê§vØ)Øò@v_x0018_þ_x0012_E»ò@Ìc0P_x0001_Øô@ö{=´sò@³-zEpñ@Á3ñÝ_x001B_ô@ø_x0015_Ø_x001B__x0017_kõ@2û¬_x000F_\Æò@á.Ä&amp;:_x000F_ð@ÐúæË_x0011_áô@Ézej_x001A_ì@Ö®:vô@P_x0001_f§dó@ìtÉúAöï@¤ßë$ô@¥Y_x0001_gô@Å_x001B_Ý.¡Oñ@b¼Ü°,mï@?r.èªð@YÕaÅkäö@A_x0014_°Ý´Bô@-&gt;²_x000B__x0002__x0003_=ð@@[k&amp;S|ð@Ë_x0011_÷jÎïñ@«GîNåõ@_x001F_ò&gt;-ôºë@%ÙÍÈï@×G²zÀUõ@_DHqMó@»ù}/Í/ó@ÓrÓ#þûõ@_x0015_ë_x000D_Í~ñ@_x000C__x000E_·e@Þñ@Yqß÷¼ªò@^â1*yó@W_x000F_µ­ÅXî@pâoµZið@ØàÅ#g_x0014_í@ãf_x001B__x0001__x000E_£ò@´_x0018_9þð@«8ò@5_x0011_Ê_x001B_¯¿õ@&gt;OêùË¶ð@Ø_x000F_ºÀ¼ñ@ôõ¸ Ññ@dk²Õ«±ô@uuÒfiËô@_x001C_Mé!uXð@YÕÀ°Cö@¨Hîyûö@;64Yáõ@°µ'oû¢ö@àÊ»ö_x000B_nð@_x0001__x0005_ê¯¸jOô@Q_x0011_"_x0016_k°ð@._x001C_7ËJÄô@Ã_x0016_?OÊæí@&amp;=­Éü#ö@H²YH_x001A_ð@òáH/í@_x0004_¾½S*ó@xÃÉÛô@´u¤³cö@_x0003_pÒÅó@þ_x0006__x0017_T_x0003_ó@](X¨hó@^_x000E_1&gt;ô@±ºÃÍÊí@_x001F_Ä_x000C_¼eò@_x0011__x0019_®Î¢ð@Jó·_x0012_mô@0_x0002_Ç_x000C_ò@X°ÃtBò@_x0016_(iÐ_x0002_¦ó@n_x000D_§ä(gö@ü_x0008_óÚqCò@J_x0010_iÙ¿ó@ðqoÍàò@x	·Ã~õ@ÑL Ýó@\wJð@à(H_x0019_²¾õ@¶ïê_x001A__x001A_?ô@Oë)Ñð@Ó}|_x0003__x0005_Ù^ê@UáY_x0001_ö@)_x0016_1õ@ÇÓgj_x0004_ó@vnú_x0014_Ø_x0002_ó@ï_x0010_ÄÙò@ËæOT&amp;vö@ñ_x0014_eró@ÊJnjR^ô@ç*ÎÒiÐî@°v[îH_x0013_ó@R_x0006_²·~ ö@HÆÙÊ2ñ@+¢ï9Jò@_x0002_R%ñ@À¹(þ_x001F_ð@gâ_x0002_5Q_x001F_ñ@_x001B__x001D__x0018_êï@hW@6Ï_x001C_ñ@;²«­8_x001A_õ@±_x0004__x001C_Úßó@V3qð_x000F_ñ@Ä_x000E_ã¢ó@e¡Ã8pð@6;3÷\&amp;ò@­a:(_x0019_î@5_x0014_BÓ_x0001_ö@¶è«Y_'ó@¥ôf_x0004__x001F_³ó@ºx_x0007_k_x0008_ø@g¦&lt;z  ô@º_x0015_ûzï@_x0002__x0007_%ôáx®¸ï@@å)_x001D_¿ò@%¡_x000C_ Ûõ@;_x000C__x0001_&amp;Urë@_x0008_ß_x0005_%ºÞð@US·_x0007_	eñ@_x0016_¬¨'¸Aö@J³ý3²&amp;ò@U³ÝÒâ£î@¦÷³ÄÁ_x0005_ì@¦Á_x0005__x000D_è&lt;ï@ºª·"_x0006_ô@_x0018_|KÆzÃð@LÃA%ó@í®k¢â²ó@_x0001_ø³ìB7ô@:	·Èò@Ð2	Ãù÷@_x0006_»OàDø@t_x000D_¡Øïê@z¥)×.äð@ùÃ*có@fo_x0003_^í@nC¼^ ó@)¦×X­ï@»8§_x0005_¹ð@®dýGüï@mÎÿ_x001E_¯Fò@ÜD¥xeõ@×_x000F__x0004_bXð@ÕØ¿ß_x0018_&amp;õ@R_x0017_Èé_x0002__x0003_À$ó@b^ðl8ô@Ô- _x0012_Tïô@¦n_x0014_Úyý÷@Ofü!Oàï@_x000B__x0003_½Z*ìï@»zÚTìrò@j3_x000C_ÉH:î@ë_x0017_bö@t-Kø_x001D_Aò@_x0012_)ôîïï@__x0018_$"öô@M_x001B_6³]ñ@T=0«ÞÂê@òä_x000E_A_x0006__x000F_ñ@«_x0010_#_x001E__x0016_ð@Éà_x0008_ò=¼ó@óë$dÿë÷@6à_x0001_5Íð@()¾çáô@Ê±_x0005_åæð@ÖJý_x0013_%ò@¤Ééõ?_x0004_ö@æoVÎuCö@2*¤Ä2ñ@{K¢o½ð@¦Na_x000D_çò@Gwâ.wñ@W·gí2õ@­Ek7Hï@ë_x001E_ö_x000B_cò@.ÃBD)¿õ@_x0001__x0003_ælP_ë@Ò½_x0010__x0003_ý7ô@¢¦ &lt;÷@_x000D_þy÷ñ@¾Ìº ¡C÷@_x001D__x001E_ª_x0001_õ@LB0Ü1¥ð@ÈÈ_x0003_ô@«ø­(}©í@U=~ßò@yj¥àöò@Ü°´×_x001E_Rî@_x0014_*Õ	þ|ö@¦*hòý¸ó@Y_x0019__x000C__x0003_r£ò@\_x000C_V_x000C_ö@|1mÑ°ö@Ý&gt;â('ö@_x001E_RÚ¦¸èî@Üí¯_x0014_aò@_x000F_/Á&gt;ó@Ò,@í1	ð@øî_x0004_ &gt;ò@¼_x000F_µ°O`ô@j®_x0019_A¸õ@4_x0012_!_x0003_÷@Ê( ";ëì@Ð_x000D_9_x000D__x0012_ð@\è MHô@_x0002_Z_x0005_®Oêó@¬.]ç_x0004_ö@Ûë_x000E__x0001__x0002_ê8õ@zÅ«@_x0001_Áô@ê/;ñ@Zö5õò@%hk(seó@ýè-ñ@á¼bSúsì@¢aÈûÄõ@'_x001D__x000E_¸¤ñ@è\x_x001C_(_x000F_õ@(À¾ï~ñ@X#Â(¢Éñ@Ú¹¹÷_x001D_ð@_x0014_­!wOï@_x0008_2ã´ónõ@_x0006_zÿ_x0002_+ï@2_x0001_D7*÷@Ä¿·úió@¨sz.ó@&amp;#ëÉ:ªó@ä%_x0008_ß÷@²vVÉÕó@¢_x0010_xUpô@à_x001D_©_x0015_C÷@ãà¬lì§õ@£Ý§âð@ý®Ìl7Lö@Mòÿ_x0004_0ñ@·T¶_x0019_3oð@(J¸@ÚÐñ@:|&gt;_x0006__x001A_¯ñ@c_x0004_P^]ò@_x0001__x0003_JH_x0014_8ûOñ@zÇû;°Øð@X³;PÍØò@¢JîI_x0005_ñ@¬3_x0002_ å_x000D_ì@N-ä_x001C_ò@#×µ7%ò@ö¬ªK_x0008__x0006_ò@ík$ÈÖ÷ö@Zmø_x0013_SIò@.m_x001E_ó_x001A_õ@¢¡ÒëÜô@®TÞÓ_x001A_Áí@Í#(I_x0001_Ëõ@×£=;|í@®&amp;_x0004_É:_x0008_ñ@ó_x0018_Ùìè_x0001_ê@c_x0019_pt±¯ô@_x0004_*[ù+xì@~^ÒiOXô@x±xôyð@8®dh¿ó@r«jA_x0002_Æ÷@á&gt;åS!ó@"çëº_x001B_ó@ä8_x000D_ Õùõ@ñ7¼í@r_x0006_Y¾Dô@.N8V¨ô@²Ñ;òö@NóLFY_x001D_ð@Â_x000C_À_x0002__x0004_; ô@zE÷Xµuó@_x0019_2oÓ·ô@(IöÖ"_x000F_÷@+äí_x0017_ò@sÃ±ë_x0006_ó@IxW	(÷@úêù	=}ñ@ÝF _x0003_ô@BG/òýó@øãTYfSí@_x001A_{µMé©ô@_x001B__x000E_S@DÚõ@_x0015_ûÓ_x0012_ï«ñ@_x000C__x0001_,.;Ôó@µ_x0018_4W¨zó@|GA_x001C_ñ@Ñ_x001E__µ&lt;ó@e¥~_x0005_gÕð@Ùëõ_x001B_n,ò@VÖì]­cô@0_x0005_w_x0011_'ãî@dì~*ò@_x0003_´_x0014___x001D_8õ@¡ÊÓ_x000C__x0016_&amp;ó@î_x0003_wi7Wõ@&lt;"ã¹?&gt;ó@_x001B_úÆÂå_x001D_ó@Ü.Ìvüö@Aùø_x000D_6ó@¯èÈp7é@ý/;ñ@_x0001__x0003_LF'_x000E_lWï@¯`dUÑï@_x001A_û~&lt;qøó@R?%YÎò@'Ô_x0016__x000C_ô@ê@WxÊö@_x0010_Lÿ\Ê¤õ@_x001C_=þ}ô@¯îbÌbõ@âoÙõ_x0012__x0003_õ@_x0002_;OÖú¶õ@Ú³+ä#ëñ@_x001B_Ì_x0016_÷@î_x0018_£±ñ@_x0019_ Q¶T+ô@Øª_x001E_0;ö@_x001F_©_x0007_â(õ@;k"J,£ð@|;nS_x0013_ìô@^¸_x000D__x001F_ó@$6_x000C_"ë)õ@~_x0012_ê_x0002__x000C_ë@&gt;mó÷Dò@T.þNÛõ@'ôÅiåäí@¬_x000C_W;Ùô@À°ÃL6Lõ@êæ*)q6õ@ ì¾_x0013_,÷ô@û«Æ_x000F_}¤ñ@TÑ|%c³÷@îÙ_x0010_4_x0001__x0002__x000C_bò@LzÚc ÷@	$cfL´ò@¾_x001E_&lt;HY£î@}¡BT:ò@ðbF_x0019_øî@~qî°ä÷@&gt;Còxªôô@ÒÂr_x0002_eó@&gt;éÈ¬ô@_x001E_Ëü_x001F_@ñ@3_x0016__x0019_þÄyï@n/Â©ÿó@L*MOKõ@PKû^.çö@_x0002_Sä§=ô@"ldíyô@÷_x000D_z_x000D_ù^ô@EªÈ¶Ó°ñ@ÐG0¢8õ@¾-È!_x0010_ï@újYî°tô@?'ÐYÖ_x0011_ð@ß9$|Üî@¦_x0019_¤Îÿó@Ì$7aHó@r_x0012_è'õ@_x001F_ê/%¶_x0002_õ@ÏÇ·c®ñ@E½=p_x0006_÷@§ññ¹¤¥í@«üzçô@_x0001__x0004_­&amp;»Â¯ð@ï_x0014_Ú_x0010_kî@p_x0003_k_x0014_Aàë@µö&lt;»_x0002_^ó@4¼éÝ=ó@ñQÀ¡ûñ@­q_x0019_Ò¬ºò@_x001C__x0017_kPfô@*_x0003_&amp;&amp;^ó@µ8E Ò_x0004_ð@Ò^~5µ_x0017_ô@_x000D_­å¥Z4ö@ØfÜi¦wë@mÇõ@ùu\ÆkNõ@fðxÔtñ@uÿF§&gt;-ò@6&lt;¯³Ý;ê@hC¤§f÷@Â_x001D_dø_x0015_±ò@_x0004_´­ÓU_x0007_ö@8[{äò@[°_x000E_`ò@ü£,3wdõ@._x0007_wËP\ó@Rì1þ_x0005_õ@HOz jñ@P8PvÄ_x0005_ò@¦Æ}\±ýï@:}_x000E__x000B_|§ñ@_x000D_\ç_x0018_ÒÂñ@bNßÒ_x0001__x0005_&lt;õ@æÙ©ô@¼ý}æF¬ô@8ìÈåÃ;ô@_x001D_B[»~¾é@ÇzÝ_x0018_ï@O_x001C_cÄàï@äZPèõ@	þÒQà_x000C_ó@þ\Ë×òò@yrL{àåó@ rEkwé@2_x0002_d_x0014_¸õ@LCþ#,¥ô@_x0012_§ _x0008_£ëõ@zS¸ôó@_x001F_MñAí@°Ñ_x0002_`ï@_x0003_qQÙñ@ä­Ï÷jõ@$_x0018_;Eaó@]è_x0012_­¡ë@ÿ_x0015_¯ðªð@Àïø!uò@*_x0015_rÕèñ@Û:(n9ö@ïh_x000C_®#_x0004_÷@_ê_x000C_÷vð@Xu«=_x0015_ð@Q´"@_x001A_ö@Õ¨_x0005_p9ô@3í£õ@_x0002__x0004_õ§+_x0015_ôó@^}þE£ ò@òÃ&gt;&lt;ò@VÞµÝð@aÒ»_x001D__x000E_õ@1ô²¿+hñ@*_x001F_ØY=ô@_x0001_£rÔÐï@¬ûSK_x0004_õ@ðÖ¡ê´Åð@_x0019_èÅÓò@%$s:+ò@RúÍ(µñ@_x001F_ï_x0016_Ëò@V1ª_x0003_Rõ@rt5¼ô@´ð_x001E__x000D_$_x001F_õ@×ÉaË_x0017_fõ@økm_x0004__x0002_ï@8_x001B_,pÏmõ@2Ù;]ò@NDµ_x001E__î@² £ðð@Ä?/Ö_x0018_ö@³U5Â|ô@&gt;ù:_é@u_x0007_¾Rö@ã_x001A__x0007_+Dó@Ä3¾=¡ñ@j	Õ_x0015_Fsô@Óôàj	3ë@²öÂå_x0001__x0002_lÈó@M¡¡Åñ@iòé°wçí@ÒòµÝ_x000F__x0018_ñ@Ç~_x0001_k_x0004_Áó@v×6Tñ@yÖ¨Ïu)ö@¨ öæ··ï@Hê­d£õ@XhÈR1÷@AfN-Íó@ªZ×_x0008_­ö@ó_x0008_w&gt;0"ö@¢ßû_x0006__x0008_õ@.è×äyõ@ÙÄ¶Áf"ñ@_x0006_i_x000E_»Óó@_x0006_´4³êö@ù_x001D_çBÔËñ@_x001B_s£ràô@ýyd¦ô@ªßÖbPó@fMt®ÖRô@%»L2a¤ò@rWbç|ò@@ÛÐÖ4-ñ@_x0012_°g_x0015_¥ö@ ñ§÷ð_x001F_ó@8(kÉ¤ñ@@(ðþ_x000E_õ@!_x001F_åR	Mó@Ã¼e(ì_x0018_ó@_x0003__x0004_ò_x0006_fBºØó@DÙSh,ñ@.º}#'`ô@GQÇûõ@_x0012__x0003_Rcz¿ò@$ì_x001E_U&gt;å÷@²_x001B_ÂÂëó@Iã_x000F_c+ó@@âíº¨é÷@Î`ûPÿð@Ñ8mf_x0014_Ùë@@óþozô@_x0008_y|Áðbô@]J_x0014_eGJò@ª_x0004_o	Nñ@ÞJ	_x0007_çñ@ÿWû_x001E_»í@\gFCð@nzñ3©ò@½_x0014_	Ò£§ð@\_x000D_	Úrõ@ÈP! 8ô@	Ò&amp;ètò@_x0016_±_x0001_õíÔó@MÉi&lt;`òñ@$Û× {õ@|ÅE¶Ñó@Ò®&amp;tï@l³fW.òñ@eÛä¡Ü_x000B_ô@_x0002_¹CPòô@Te_x000E_§_x0001__x0002_²£ð@UÖ_x0017__x0008_ió@-¥ú+_x001F_ò@}w_x0018_ª èô@¤ÃÙ£iï@&lt;	._x001E_¯­ò@ÞÍ:t`	ò@ÿT¾ÿ_x0007_ñ@öM-tV6ó@ô¬@-:Áö@Ù·²Åö@ma$Qô@¡p42ûó@Â_x0012_Çwåô@	¢IuLô@ätº}uøõ@Yî_x001D_jóó@ºH½L_x0007_)õ@,JËäD@ó@æ9_x0007__x000B_F×ï@_x0006_¹+j/ùñ@ü'ÿõ@ë+þT,«ó@w^CBÒhö@ð_x0001_´&gt;-?ö@Ç£Ýâ!©ö@¿]Nÿó@ßªÈ_x001E_Añ@úCu±Ìô@?_x001C_M©uZ÷@_x0018__x0001_ÛäÃeô@Ùµ·_x0011_ø@_x0001__x0003_r¢al_x001E_ò@Ô[ _x0012_pô@Ë_`~Óó@Æ_x0002_^C_x0016_qï@ÛÀ£_x0018_¤÷@òDd"*ºò@ÿHÏ»ó@7é¹ÓJjí@ö_óÌ_x001C__x0007_ô@ §1_x001F_85ò@/C"_x000D_ò@_x0016_-_x0004_±ù1ô@òé'ç×°ò@uÒLÞIPõ@ÐØ_x001A_\rò@ÃÙ©àü,ó@ã@C5@Àï@À´OB^_x000E_ö@Ã&lt;³[_x001E_3ñ@_x000C_Û8¨ó_x0008_ò@ç_x001F__x0012_»ÿò@_x0003_ "Êó@&amp;rN¢Vió@l5@_x000C_ùô@@ºOA_x001C__x0003_ö@_x001B_,b_x000B_¶í@Ì	-ò@´±×°.ï@d`º2j_x0016_ö@(®ëpÖó@à_x0017_­9E¨õ@ëÅ*s_x0001__x0002__x0015_^ô@Éruknõ@~py:@Íò@G_x0010_9ç%óñ@"_x0013_	¸:ô@ß²Ì2¸êó@øÂõ­i	÷@=::K_x000E_`ó@È_x0019_n_x001F_8_x001B_ö@z_x0017_1s_x0003__x0013_ô@­sP/Ïö@x_x0019_vaPò@L¼OÂ.ô@µºA8Ñô@ÀgWÚ²dô@º£?¿úÒñ@v¦;&gt;_x001D_÷@_x001E_(_x0013_ï_x0018__x001F_ô@x*_x000F_÷O1ñ@6^µ(_x001D_¢ò@Vè×à«&lt;ó@_x0004__x0013__x0004_ÐZó@i_x0005_WµOõ@sÜj;ùõ@_x0002__x0005_in_x0002_Fõ@Þ¸}¹p_x001B_ó@üjà¤"ô@0¿;­Ú@õ@_x001F_á8áVAð@@Ó_x0001_¯:_x0019_õ@«ó_x001A_Éò@^_x0010_Y_x001D__x0019_Oð@_x0002__x0004_Éù©_x0003__x0004_ô@ö%Ç³ì@ß®Ä ãúñ@/_x0013_ô´½í@{_x0002_óæaò@üZyÞë@+îMæU÷@'åà}°ó@cvB_x0016_Põ@ÿ9wH_x0018_ô@)t¹y_x000C__x0014_õ@ª"ë'÷@÷g_x000E_¸_x0001_¼ñ@_x0002_tûxò@þªÿÈlñ@xU/Nó@!Çùð@cgQ_x0005_ô@_x0016_õ¨ï@¾X'»Üô@°ö®ó@.¸_x0003_2_x001E_÷@§esé'õ@zDhC¯Fñ@Ï_x0019_ñùûñ@-Í¸z_x001A_Äð@¦xB±ë²ò@®ÀÃ$Ñàî@*s_x0014_ë@Kó_x0016_âS÷@¸\_x0004__x001B__x0008_hð@_x0005__x0004__x0007_C_x0002__x0004__x0007_ò@ñæOÃ_x0017_ì@ðvQkõ@¨_x0006_½_x0015_­åí@¨;#DGËô@í_x000D__x000F_±3_x001C_ñ@_x0011_ãp% _x001E_ô@_x000E_9ÓUÔ×ô@¿îI_x001E_üï@GÆñò@d[Ì¡	}ï@£òOoò@ ûì(¸.ò@eöu¡Æ ò@c]-%Eð@t··ö_x001E_õ@_x0002_÷ÃSUò@'6³hò@mjÙ_x0016_`ö@`æ	Ãó@âÓ8_x0011_Èáñ@ÆvsÝhò@¢PzòZö@_x0001__=I_x000F_Qó@_x000E_Z¶z\ñ@ÉE3¦_x0015_ñ@_x0002_Rµ´T_x0007_ð@Y_x001B_¥Ñ¦¡ê@(JË«Åùï@_x0012__x0019_Ü_x0003_É=õ@ÎÍVe¤Põ@l&amp;¿$_x001A_Ùò@_x0001__x0002__x0008_K_x0002_yÃÜö@lL{ª¢ô@è§&amp;üØ[ó@Wåú_x000E_ó@^*i%»_x0012_ó@£üÜîiò@H%KBî"ô@j½4_x0010_M÷@_x0003__x0013_¸_x0006_Ùí@_x0012_ _x0004_äó@Y~!v_x000E__x0001_ð@¡2¢	_x0005_¾ô@_x0003__x0018_VC_x0006_õõ@ òñþô@«t¢ö@tµ¾üõ@®( Í5Òõ@nßÈ0³ö@ »±%yKó@õo*çº5ô@L]ï{Ñô@?_x0005_Ì[¦ë@ÛÎ¥N&amp;¦ó@Ì,ífã_x001A_ó@eÊI&amp;¸¸ð@vB2QRõ@ð±²Îô@Y&amp;ÞB_x000C_ó@`¤0ë_x0005_eó@_x0012_DQ$æ`ð@qy©ió@t¦Â°_x0001__x0002_çÉõ@¾fYG_Øñ@_x0018_§U_x0018_Öó@Fú¾øõ@rÏ¹_e¸ó@P÷½àäô@É¦_x001D_båò@brûËZ_x000B_ó@U NÌ_x001D_¶ò@&gt;_x000C_s©Dõ@\âºk¨õ@+f95Òëñ@¨ _x0011_j_x0003_é@ú _x0004_î©Áò@;Ð·*ºîð@ñ?¢Kõ@[+î=_x0019_ö@Ä0ì0³ò@j«~æpPö@´ø_x0005_ÍÚIö@ªZ[1bõó@*·ñA_x0006_¶õ@ÐùO_x001C_wô@ªÁ.Ë_x0015_ïó@jùVU·ò@_x0002_ÎÇÚ"ì@sÂÂg%õ@_x0010_-7]Ãò@_x0004_F_x0003__x0014_4ìó@_x0006_c_x000F_¤Ékò@Ñ¢_x0007_TøRí@¸í_x0004_y_x0013_õ@_x0001__x0003_Ðò(põñ@_x0016_¨¦º_x000B_ð@Äs6³_x0007_%ô@d¨°8ß²÷@_x0008_0%%6õ@[UÚ_x0008__x000B__x0017_ó@ë#¤;"ð@rDüÔ±3÷@Z¤o!ö@ªßÑºeö@A¬KGð@tÙjûe"õ@lÈ8_x0002_¦ò@©/zÚÏó@ñ#VÛ}ð@ªò]¨ÒÊò@µºjb~ð@CY_x001A_éô@´_x000D__x0018_æD_x000D_ñ@nhExµ4ô@2ï_x0018_ÜÜõ@ß_x0005_ìPoë@Ø_x0002__x0008_Fäfø@È¡_x0018_Xö@»_x0010_çVQ7÷@ý{SÉÌÒò@ ^À_x0011_¢vô@L;åºÎñ@Óµ!=­ó@l_x0014__x0007__x0010__x000F_|ó@_x0010_Ü_x0014__x0015_yÍñ@Ì_x001F_þ'_x0004__x0005_à,÷@âKöµÄð@É¦çlª_x0012_ò@6¹_x001F_»_x0004_÷@0;ß_x0003_Ýd÷@ÃZ)\{Uô@qPOÆËÉó@à®Á·qõ@ú t#ÔÇô@_x0012_Î-:_x0016_vñ@_x0004_äpA&gt;b÷@¯¹tVõð@Ô)zÅ%é@L*ÓGOñ@slÑ_x0001_Á_x001F_÷@nÄ3FO³ô@_x0001_S_x0002_ä_x000C__x0002_ï@ÊÈo¾Ôó@h5ówBCì@ÕFÖ3Uó@_x0008_±tSÎò@^láÔJî@4FK_x000D_+dð@¹._x001B_¢®ì@.)_x0014_®ë@ö_x0006_rÀQì@ù#k5+_x0008_ò@zHô_x0008__x001B_ð@_x001C__x0019_®ò@«×ÓÕÇUò@Ö_x0019_Xâ²Ïï@ìÃÚ¥)ö@_x0001__x0002_Ëó_x001D_ðlcó@+isï_x0008_ô@V_x0017_Sr¡tô@Ð©·?_x000D_ò@_x0011_`$lñHì@ö8)Os³õ@Èn:_x000E_eúõ@óYHu"úñ@úÏíBÀõ@ )YÆíñ@¨9&amp;_x0016_Ïô@T¬¢_x000F_ðó@_x0013_í!Þñ@]æB_x0006__x0006_ö@ÈÄTU§õ@Ð,¯{s2î@Ìlô «ô@î_x001F_cf_x0019_ñ@¢qÃ_x0002_hô@®1¨ÁÇô@ BêL)gò@ä-:¦3ó@(­Ðzö@«1_x0014_x_x0008_î@ÚýEf(2õ@Ä_x0008_L#[ô@cþ0ªbñ@0Å¬úÇö@ã3õ@I]..­Bï@nê_x0013_¡Ï,õ@º­_x0001__x0003_,&gt;ð@F¿æ=¬mð@b#ü_x000F_:ö@_x000B_ZÊ_x001F_åò@W_x001C__x0011_Ù©î@~_x0017_d_x001B_ï×ö@âÂn _x0012_ô@³ @Õ}ñ@¢mA_x001E_2$ó@vo\áÔë@ºE{&amp;|Bõ@é²ÞÁÍÄò@ÉîÆÙ_ô@ ñÇ@8&lt;ø@.iQÇxÿñ@Þ[äð!çô@¸1ùÕ`ó@_x0019_º£.G¬ò@_x0002_tí`âìõ@â÷äÖ_x0018_ð@­Kô©^~ó@!dì[@ñ@¶¼Í_x0002_Mâð@¥_x0014_¡²%Þí@¡ÀÀ_x0008_ãð@&amp;¼XmP³ð@?lQsöó@Ô9R²¦lô@¶¼]Ç|ö@bp3ó@ÄÍ`ïU_x0012_õ@C_x001D_@ÿô@_x0002__x0003__x0002_ö»||ñ@Ó_x000B__x000E__x0013_ò@s~_x0011_òãó@Pöýö×ï@_x000F_¾³YÓõ@Ô_x001B_.t_x0003_Àõ@Ð{u_$ ï@_x000F_²3¡·­ö@v_x000C_6hò@¡×Ët'ò@v_x001E_Ý&amp;&lt;ñ@þmüLÇì@*¢_x0003_Öq÷@vÄ[îúZõ@ò*½]*õ@zùò_x001A_lô@zà_x0019_ mô@µÐ_x0001_=ïó@_x0013_öåSÇãñ@rfß!Ç0ñ@&lt;üÉ_x0013_=Yó@¶_x000F_om¶ð@C4ïWåGô@»,¿¶Ëô@`×_x0001_Fñ@¯gGöc_x0004_õ@8teÉÍóõ@ÎªÀÆÃCõ@ÐÆe®_x0015_2ô@ÙÎ(­ðî@ì2ÙKõ@#riL_x0001__x0002_\ë@_x0014_¿_x0004_Ûw_x0018_ö@;÷ô!øó@,X_x001D_&gt;!_ô@îÒÏbð@¼éb»_x001C_&gt;ð@®¬úFsõ@Nâ_x0011_K;ð@\wÖ/wò@_x0004_ÚúÒ_x0004_/ò@_x000C_\óû_x001B_Hõ@|r|7K÷@_x0016_ÜÆù4Þõ@°_x001D_ú_x000F_ëö@Þ(øí×Õò@6l_x0004__x0015_ µî@½tå_x0010_Ö)ñ@8«1lE2ö@¦]l|mWô@2&amp;_x001F_qÄró@^¢­è¼Dñ@×òÝe_x000D_-ö@bNâdõ@ã¡8`_x001B_åñ@ú¥îê[vö@6m_x0002_]@ýõ@C$&amp;|Îì@ÂTT|sYö@¸lªÙ!ò@"Ü¯¦Àô@Ýí ª÷@³gÑ_x0019_Zò@_x0001__x0002_Ï!sÓûõ@Ë-1°ÅWò@4÷l©osí@r¢_x0015_Ñò@vÅ#ü­dö@÷Þ_x0013_d'^ò@!Û¦³\1ò@üÁ_x0013_OVð@à°9Ë&amp;¢ï@_x001A_RÿÏó@_x0017_À_x0008_ÐDXò@Yïôwö@_x0007_Ðá1ö@_x001F__x000D_ð´àñ@?Aûéùð@ß1·_x001D_kê@Ößá_x0004__x000B_ê@à´è+&lt;ó@F¤cø&amp;Ûð@Ùèp;ô@Þ]"_x000E_½@ô@_x001A_\ \ÑMï@ÞËyOªñ@Sz¸qWñ@ÐÀ1£½ö@þh¨n"ö@¾(]"óHô@8_x001C_uõ@\ØÆuð@ô_x001A_&gt;ðÜAô@.Ç_x000F_Ôñ@v×¥__x0001__x0004_æô@H×LmPô@Ð®§°Ç³ò@R,_x0013_0õ@2ó#Ä_x001B_Dò@ÒP"B®ò@ÄSì_x0010_Ò_x0013_÷@bJð}­kñ@XûÇjõò@o_x0012_È:gò@_x0006_¯Ô¢9xñ@á_x0005__x0003__x001A__x000E_ï@Æ¥¼¦ó@0­Þ¨~ê@Ê7ê6ô@9ïOnuó@Î;Ü°ÝMñ@^_x001F_É-]ýð@ðçéa±Mõ@MY1Ò+jó@~°Åè~Jñ@xÊ_x0011_mõ@CÃ¡b×âï@_x0004_jçÙ¥yð@æ¤_x000B_q9Fò@Cë_x001E_t­ó@ì_x0002_k'&lt;_x000E_õ@èc%'1Öð@º(fÙ_x0006__x0019_ô@¹CU_x0011_°ñ@¡9^Åó@Ô/_x0012_²*^ö@_x0002__x0004_á\_x0002_ô6 ò@¿äùW»ð@ßRZç?Hó@×Û/läõ@Þéµ4ö@-jY_x001C_Ã«í@è4_x0004_¦µ|õ@Êu¾¨Ëéñ@hÀ«_x0003_ò@bÊù¥ª×î@_x000E_##_x0011_÷ßí@ø}qV]ó@t_x0017_h(:ò@q¸én&lt;Rô@NòèÚ~õô@ «x(ö@X_x000B_KtBô@RÜ×îm_x0015_ó@l*Ã©_x001D_Cö@:d¸°í{ò@]+f_x0005_}ó@F_x0012_È{¾ð@Êò®¥Èò@_x0013__x0017_Á4ýö@´_x0015_ÞmÈí@_x001F_5l¼Vñ@7Z_x001D_§üé@úï_x0006_9UËõ@_x000B_ÜV_x0013_Slð@_x001D_É¤t~ï@_x0001_à´_x0008__x001B_íï@({JP_x0003__x0005_Ú_x001C_õ@Âh(_x0015_ð'ñ@¶1ïÊ*ò@|õÌ_x0007_ò@_x0004_©_x001C_¸8ò@áV»YXkð@_x001E_f_x000E_L´Vò@_x0008_v_x0011_ó@L_x001B_nÍ¤_x000E_ö@_x0016__x0001_G:ûô@rÀ·Võ@@ü&gt;°÷@_x0016_Î_x000F_­Jö@Í®°W:&amp;õ@jgaÂÝõ@è_x0003_®_x0001_¨öð@"CÌåBDó@ j?ìõ@ºÁ`¯Ê¢õ@Ð_x0003_Ôÿñ¾ò@_x0006_X®áô@Ìm£;õ@ìzÝíYò@*R_x0002_È6ô@F¢õ´Uñ@HfoÀiõ@är_x001A_.¥ð@|1oÛ÷@Ò|CªM_x001D_ö@°Ü_x001B_"Ü_x001C_÷@e9æ;3ò@áÚ/G_x0011_¾õ@_x0001__x0002_"Ð½_x0006_5ñ@JoÅ ôÚó@\¥#ùúÒó@_x001A__x0017__x0019_þò@X_x0005_.Ô+ô@_x0016_öoû¼"ï@_x0018_Ðf`1 õ@s&lt;Z²_x000B_î@J/¨¦éaí@»Ã=ß%õ@dÞ¶&gt;¢îô@_x0004_q¹Õunï@_x0014_¾Âï,ê@o ]Î»ó@kDJ¿¥ó@)&lt;¬¡Fñ@¤§¦_x001E_q_x0016_ô@_x001E_W_x001D_Ôöö@­CEeÕ±ñ@²_x0010_»Q[÷@Xlø[õ@/_x0012__x0008_8_x0005_Äí@ßÉëWé@ÃÃ$E%2ö@0õÝ_x000B_´ô@bL¿_x0008__x0002_ì@Dïó_x0018_Glõ@E_x0014__x0005_äwLô@gÖi_x0004_Qóô@Ë7C_x0002_ö@#@-pÎ_x0003_ì@çEåô_x0005__x0008_1¤ñ@XA¯ «ö@_x0001_äÿÕ6*ñ@6Pä´Mö@;uël÷±ò@ÅÙ¦ô@à_x000B__x0019_ò@dÂIQP÷@¬Â+ÆÑLò@_x0013_Ã2êÚâó@È_x0004_êBXö@B£äGÂô@d_x0002_N_x0005_ÿï@ûRwà_x0004_¥ñ@_x0002__bZaõ@Þc'Só@ü×ãv4íó@kàMa_x000F_ö@Ã_x000B__x0017__x000B_¬6õ@Í:¢Ü¾ê@øj`^­oõ@÷5Ü_x0004__x0003_7ó@¤RCOÁÊó@ä#]Zýó@yú_x0016_?¾¦ï@ñº®_x0008_TKì@¸Ô_x0007__x0006_?íï@ (e"Lkö@E	ýÅqò@_x001A_&gt;jÂ@ô@HË¸8_x0018__x0005_ì@!g:®Ü_x000C_ô@_x0001__x0002_^_x000D_&amp;_x001D_Qí@Ì¦×5ò@ýXã_x001B_Ëñ@ê÷_x0007_È_x001C_»ô@£(_x0006__x0019_^ó@_x0002_ß_x0012_]_x0003_í@Cz_x0018_ÉXøö@bY×Sò@Xiñ_x001B__x0016_ó@ß7Ê_x0014_ò@ò2M~·êí@z5_x0008__x0015_õ@_x0004_oÂò@$õ§}rõ@`G_x0011_Ó¹ï@z5Û;Q#õ@ha³oó»ó@_x0004_tÔ_x001C_Üö@_x001B_±[_x0001_ïñ@÷CÁ9Ã¯÷@]Á¢µ¸[ñ@+x½]1õ@D¿_x0004_§}ì@QçqA_x001E_ï@`ÑAØëEô@MØ·;Oó@øBcIÇï@þÀMáñ_x000B_ñ@U]_x0014__x0015_Z9ó@\[©rõ@,%f~_x0005_ò@2Zëî_x0001_	×äõ@&lt;_x0017_U_x000D_3eõ@ìy$ëï@I¹¹hð@nï_x0011_èg×ô@fºÌ_x0013_rõ@k»[ü¿ª÷@ýidb´÷@_x0007_à9Fá7ê@²C8ø@_x000D__Xl%ð@èÃ_x001C_T÷@K~Õ£_x0002_ô@_x0003_ªêÂõ@`|(jy«ð@¤Zô¡õ@ÇJ_x0007_ö@bÞbéÎò@Ë:ëjì@_x0010_-@ÖY"ô@Á+´_x0017__x0008__x001D_ð@zW_x0008_÷@®©ìóÖô@Ó _x0002_Ö»nõ@_x0018__x0014_]£°Õï@_x0005_v%Qò@"î_x0006_ç_x000F_õ@_x0004_T_x001A_?_x001E_Eï@h, 4y_x0010_ò@£c42¥¼ò@½_à;ypð@\éâB¨jë@_x0003__x0005__x0003_:R_x0014__x001D_ ö@iÇ_x000B_v_x000C_ó@_x000D_l#	tó@_x0006_ÅÑjúAö@_x0002_V®a_x001D_ó@&gt;Ï!»f	ì@E_x000F_.w£ì@v3_x0019_2Éô@Ú _x000D_Ø4²õ@&lt;Q_x0007_Éþ6ñ@¥É¬_x0001_ë@ò{ôÍÅò@(Þchzõ@»¹8P_x001D_#ô@|,b_x000D_Æ[õ@c¹1lÚô@ô_x000C_\·_x000B_ñ@D³rG1÷@ç5_x0005_.iëñ@7Z¤÷»÷@¼ûÆ"ò@&gt;ôÙãu-ð@³¬wÙbï@Ä³_x0010_ðÚò@©_x0002___x0014_+ì@&amp;hé_x0003_Oö@Ðå/xlUõ@_x0016_þJ0ãô@*ëh¥ô@[_x0004_Á.µó@°_x001E_jÿoò@ÒÌÆ_x0002__x0006_s_x000B_ö@$d_x0001__x0018_]ò@_x001C_OÍ_x001A_ßð@º×²_x0014_Óò@É±TØ$ô@_x0002_B§1B÷@O³Ýö@_x0005_äD8¼ñ@e#h÷ª î@ïþ_x001A__x0003_mñ@_x0004_m__x0010_Ä{ö@_x0015_Ùzòqñ@s°ºSj²ö@ú_x0017_B5_x0012__x000D_ö@2 U.ð@xµR¬pð@¦V&gt;4èùó@*AQ_x0018_ù+ð@¢_x000D_à_x0011_`ßð@l÷ªSä_x001B_ñ@&amp;ÓB_C2ð@&amp;õtSfùï@"îb×¸üò@N¶a_x0016_Èúô@¦_x000D_[pçô@}2lÇÐàð@Áäk=ô@Ò®I_x0005_Ãö@?X_x0010__x0006_Ïªì@Z`Èg6cë@)¹í@üï_x0018_Ð_x0019_ø@_x0002__x0004_ºµð¸ö@N'S¯tÁô@ª¼ñt¸ï@s$ÊqÀ&gt;ð@i_x0006_b_x0013_ÃQð@!_x0017_6_x0017_|Ðó@ 1¨l_x0011_ö@È&amp;Ìø*{ñ@¸ôD_x0019_&amp;ô@60¿ÞEúð@ò_x001E_@òPó@_x0001__x001E_»fÅò@¾D»VÙó@)g_x0013_Õì@Q¯Ú[U_x0008_ò@2XvU×ô@âÖ[ ~ò@FÅÝB\eõ@ìp_x0004_unò@	7*v¬µô@³Gý°_x0018__x0003_ï@\E%·ÿ(ó@÷ð/×ô@_x0007_¸_x0008_«ò@ã?ØÆºÚó@¬¶_x000F_ÃZ_x0015_ö@û_x0002_÷s%³ì@e_x0001_ðP_x001A_¨í@ü#Cð#_x0006_ô@_x000B__x0003__x0010_ÓÉ÷@)hÑÉMSñ@}_x0014_8?_x0002__x0003_	_x0007_í@Eµ_x0001_ø5@ð@³y_x0013_k:)ò@__x0019__x0017_ hö@¸YNX#ö@Îé0Ñ'ð@Ì_x000C_.Éô@§ãH;1Uñ@ìJ1hÛDð@ËÚ©¿Ð®ö@§µ&lt;hÉð@ÒÞ7bnYõ@Üô±£àñ@MÈ ¢àö@\­_x0017_6üEò@_x001C_s^cRAö@ÀoLÜ°ï@ÐE¢ü2+ó@Ã[:¸g ð@j#dI#÷@x1´/÷@"ÕÞ*wó@3ª ôð@N¥*Ø¦¬ô@½ÙÿÐò@Í´]EÉgí@È_x000D_E3_x0004_©ó@ZUbµ_x0006_î@_x001D_CN,'õ@?^ÈØö@Iÿ¨4Oõ@´_x0001_Ýá6èð@_x0002__x0003_~3Oßõ@	hå_x0004_½ñ@ªûa6"_x001E_ò@[À=âö@û_x001B_óì­úî@ÓÑ\V_x000F_ò@8P9·½ó@UCt_x0012_ÿRö@|vl-_x0016_ö@?Q_x0011_ë@ðÌ¿éª+ö@kL1ùbö@±äõÕî@ôH_x0001_ù@Ýñ@V _x0016_=4ô@Ù+pÔô@+ÍÊ#Ññ@u_x001B_2L¹+ò@zEÏ[_x000E_9ó@ÀXònaï@.×ÜF­vö@*êÞn!i÷@Xä3òó@,h_x0001_~ó@ªb_x000B_3n_x0001_ð@ò+W0·õ@Q¼_x001F_Qñ@À_x001A_©_x0013__x000B_©ï@c¥(Mò@-5_x000E_Ù	ªõ@Âs_x000E_&lt;\zï@tL´_x0001__x0002_ø/õ@_x0008__x0011__x0014_ä­|ó@Ý§£e¤ï@IùÛ;;ñ@Æ'¨(åô@Âx¼¾ë@F¤"'zô@¦/_x0015_Æõ@È&gt;-ëÜ_x0007_ñ@÷wX+£õ@_x0006_Ü\õ@øp9Hõ@¬rZV_x0013_õ@_x0005_ÿå6_x0001_ñ@ÒÕlÚ¢ò@­ù7n4ô@ó_x001B__x000F_Ùõ@.½ö.AÕñ@3N¸§í@¬³mÆW_x0007_ó@\_x0013_X?õ@7)¡³üVó@_x0018_Ý'È_x0013_Jð@j³ÆÙsíì@_x0002__x000C_`âuõ@:_x0015_Ê½üô@bl*ùTô@vÍJeò@ÔÊ_x0004_8ñêõ@ÊÄ?_x0001__x0019_ñ@fì_x001B_·sñ@Ü3_x0017_aØ,ö@_x0003__x0005_m¸½²î@ö~(eýò@÷/ÜÂb}ö@Ê®_x0014_ãñcô@m¸ÜÂeñ@_x0002_±_x0015_3_x001A_;ö@&amp;;Ê`ð@¦OGs]ô@m;öÎõ@2WLÄ1yô@d$Ù©dñ@N!E°ò@»Ðdîøí@þ_x0007_ì­=ì@d_x0013_N__x0002_ñ@ªx_x0015_ÿ-Mò@ºþf{bô@_x0007_;-åAò@¹G¢1upñ@^_x0005_¶_x0010_Âuö@}³ªHPÖñ@9O_x0001_ó@_x001E_&lt;eéî@äbGÉõ@0¨¦_x0004_ó@V Åí@_x0010_ö@Â&lt;Êòæô@ å_x001C_Âmýó@_x0016_û®ØEô@¿"ÐCè7ñ@¥¶Áh&lt;Gõ@¦sm_x001D__x0004__x0005_ò¸÷@¨í¤ÎÅô@æå&gt;_x0017_Làó@&lt;_x0012_LÈÂñ@¹àJð@Ù¬F·sê@N¿q7_x0001_¬ï@+| í;ó@&lt;àQ&amp;ô@ã¤_x0011__x0002_§1ñ@¾º_x0004_ÞÈó@_x001A_¨®&gt;Õõ@½_x0013_íBGñ@ÈÑlLÍGö@G"&amp;_x001D_jMö@Ç_x000D_Íâ÷î@úgOyXõ@·-Í;½ñ@k_x001D_9!ñö@¼y_x0012_Ía(ð@Î½_x0002_Ço¬î@¶yX&gt;Qï@ò÷¶]!î@õJö~ñ@q_x0003_¸_x0007_ô@~²þõ@_x0010_eÔÚ/¨ò@h_x0001_3U_x0015_í@Ê_x0005_¾l'yí@¿%X_x0002_+õ@_7j4v|ò@_x0008_¶+piõ@_x0003__x0006_u[¼_x0001__x001B_ò@®ÍüåVô@`±m_x000D_/áó@ÈË\_pô@vp_x0015_ã®ó@XuÈjò@¦là[_x0018__x0013_ó@|_x0007_=ú[bð@_x0005_ÐD¡r½ò@xÛ_x0012_?V¡ô@¶eDäÐiõ@,_x0006_&lt;¿@õ@Û_x000C_¡c£Sì@_x0003_î»FÛªõ@_x0010__x0003_Èeåô@æµ#_x0018_ñ@ {rô@0ô_x0002_½)õ@ ¬úëìë@¦±¢hò@ªT"R³ó@JL0¾|õ@Äîn%®ó@ûè-6ò5ö@ÛØ¯Û5ð@_x0019_¤Êeò@ÂÛ¿kÐÒô@1¦b3mò@_x0012_?"såö@8Z¯_x0012__x000C_Éõ@®,ÊW\ï@V_x0004_µ_x0002__x0003_æ"ø@ å}`	´ò@e_x0012_MËÝ{ï@ßâ¾1¸×ô@ð	96Øô@ø7»T×_x000F_ó@ç²_x0012_ó@m_x0016__x0001__x0017_Gö@_x000F_"¹ºfXó@ÌÌB@Íó@_x000C__x000B_gTÛì@ía¬9=ë@_x0008_zó±%õ@üÀ`æxó@¸g :ONö@­=ßsâò@zpüÂX_x0002_ñ@ä¶Öë¸åï@_x0008_©gv#¤ì@sò¿³ùõ@Î±Víñ@uRî*ô@Ó]]â_x0004_Àè@]×«nð@,Ð¯Á1=÷@_x0007_o©bò@Gøzn­ö@éÉÌ¤n?ó@_x0007_±ºéñ@D_x001D_¶b¥÷@Stû Úö@Xí_x0008__x0018_ñ@_x0003__x0004_ÈßTO(õ@Q6|Ý¤«ò@PËëâ"ó@O×_x001B_¹¾¶ô@/¤ï0òäï@!&lt;ÛQ@ï@_x0004__x0018_7ô_x0007_Ýõ@$¼L_x0004_öö@ìëV_!ñó@_x000D_ÚKØî@ðöÂÀx÷@hw_x0005_2_ö@pW_x0001_»ò@¬ûûeKö@ßíÚ_x001D_I_x0012_é@^_x0003_òÊí±ö@	rh_x000B_Z«ô@bkÎA%÷@_x0002_gåØØ^ö@¤7a3gô@öp_x0006_°õ@1Í½Wð@à~ýIBê@ÜIBÕ½,í@q_x0001_L_x0005_è:÷@2uþB»iô@t|L¯"ô@¬	Tqõ@î±_x000B_¤Pô@þB_x0015_ÚÈÄó@'^Q_x001F_-_x0010_ñ@Ó _x0001__x0004_HFî@Tçóü{ñ@ò&lt;ò_x001B_NWö@_x001A_+,BÒô@|é)«êüñ@Îý5ð@«G¼dñ@êcl¾_x0004_(í@V0×$§Qô@¬ æå#íö@nî=_x001F__x0013_ò@$M¼Õ|_x0012_õ@_x0016_Ty%aHò@öcij_x000C_Ðô@_x001A_É#ØH_x0010_í@8!±æð@^Ýu?_x0013_ ð@ÔTªôüò@_x0010_sY¬³ó@8dÎ'ªô@|_x001F__x001F__x0003_ý_x0011_ó@LO íØ_x0010_î@Õd@a«ýõ@_x0002_QéÒ_x0011_ð@©{a#|Ìò@äáûÁáVð@É6&gt;6}ò@¢b/óHö@uv3_x0019_ëò@_x000F_S}¿ó_x0011_ö@lÿ¿Jô@_x0001_ÄÌ/5ø@_x0001__x0008__x0005_Ê[m_x001E_Æô@_x0006_(ûÚ¡õ@¶«&gt;ãõ@[¤_x0010_OlÓô@1_x0010_³M|ó@á_x0011_3ÇÛ&lt;ò@¬_x001D_ºÂ$Úó@ö_x0011_-,b_x0010_õ@:¤÷í@6_x001D_ÜsZ2í@®)«nÿ_x001D_ò@_x0004_&amp;-G¸.÷@_x0017_ß_x0018_×.ö@¼Oö_x0015__¥ò@_x0002_¹_x000B_¿lØò@Ý¶b5Ãó@£N µQrõ@©ý#_x0011_ò@RúÔýêcö@á]d;*&gt;÷@"q_x0006__x0003_ñ@Ýéo¸î@_x001B_V»|F¾ó@I}R_x0008__x0013_ò@=åjÙ*Íì@ì_x0007_"nÆð@°FäÌøñ@_x000E_ M":ð@ÜÇ_x001C_!õ@_x0006_|¬ë@ÕÚ_x001F_Î_x001C_ó@^¶Ç_x0003__x0004_¤Jð@²ý(º0{ð@¯¸ÂÐ}ó@°_x0018__x0004__x0008_$ññ@_x0005_?×V òô@¿F=ní@_x000C_ª²Ë_x001F_õ@«¢ÉÈõ@Û[Ø¬õ@f_x0001_O¦Éjõ@_x001E_ã¡5ëô@DæH_x0019_Øñ@Á°'_x0002_îõ@ããÝã¸ñ@[(_x000E_à´ð@[c[¤Lö@éÙ_x0005_Jó@gWu-ò@éÚmV·ô@ªUÂÊÑð@ê_x0015_hI}÷@IÏxìð@VÂLã_x0007_Hó@,âuò_x000F_Eí@ö_x000B_¦¶î@VÉ}­5øö@Ä_x0015_'©ê@rÞd{ÚZö@õÒ/ÝT_x0015_ò@_x0004_YSÒQßõ@Bú[D_x0004_£ö@t½[È¼ñ@_x0001__x0002_¸e*ð@U3ü²có@ç_5¬Þgò@(Ö2®eó@º¥M$¡í@èCÌÞ)*ê@éQì~H)ñ@NM_x0014_Â±ô@_Z_Uñ@Í9Ä6_x001E_ñð@%f]]Á_x001E_ô@¨WZ¬#õ@	_x001B__x000E_8¢úò@_x0001_Vâ_x000F_ö@_x000D_g»Â¾ñ@_x0013_Z·ò@¯[_x000E__x001F_0ð@Üsëfô@00­ÒNÖí@_x0002_ò+3y_x0007_ó@§©TÊò@ç%!Xñ@_x0019_}_x0005__x001C_ó@Ô|`Ã_x000D_gî@Lµ»8jõ@ÄÕZö@rï_x001A_È_x0011_fñ@KÝA®ú¥ô@_x001A_´»^Ô*õ@JþÍpÖ¹ó@Áðiúîñ@_x0006__x0013_þG_x0001__x0002_Å0ô@_x0018_ öT»ô@ !_x0010_{_x0010_ö@Ý÷É{Þî@§Ìï¥9ð@µð¹É_x0006_«ó@\¹_x0004_¯÷óõ@01ÎÓìô@_x0008__x0002_3_x0014_Íõ@À^_x0019_êÞZ÷@(Ï?Wí_x000E_î@´_x0002__x0018__x0003_ò@Ð_x0013_Yô¥þí@#oÝæuî@lvõ_x0004_oëò@²·P#Òï@_x0001__x0006_5Øêð@¢_x0005__x0016_£=ö@b_x0013_Z_x0001_òò@¤ø\®·ì@_x0019_øõ@®íÿj"õ@°&gt;Y¨çò@ÆÛ±Õ}&lt;õ@)qðqL_x000C_ð@_x001D_Å×_x0016_&gt;ñ@_x0011_:(ó@áD_x001D_F´hò@µÎÛL«õ@1êX8`J÷@ÓàçfmMð@Ò}îª/Fï@_x0002__x0003_ÞïkëÖì@4ÿh_x0004_wî@RÈiLCï@ìã7¯ó@_x0001_S_x0016_y_x0018_ô@Z=x_x001A_äò@Ó·~G õ@ Jè__x000B_ò@NÍ+õ@e/î¯(ó@B\uj[_x0013_ð@ñXð_x001F__x001D__x000F_ò@p5ñ	ï@_x0010_Æ±_x0017_ôõ@´_x000B__x0015_5uð@©_x0006_þlW÷@èHL^¬¾ó@_x000C_UEæ÷ô@ö[ð_x000E_i©ò@µ(FQ×ð@Ú_x0015_Å¤lí@~%Àâ_x0016_jï@N=¹$ï@¾h_x0012__x000E_æô@[÷ðÉ'ò@V_x0015_×°_x000D_\õ@¤04_x0019__x000E_ô@ì6_x001A_m_x000D_ô@;¯r§_x0007_ð@4Z_x001F_£7 ó@´êd|Fò@öw_x001F__x0001__x0004_lò@KÏ ûñð@_x0018_^h¶ô@M_x000F_M¨Tò@}ýñj[{í@ã_x000B_¬\õ@"_x0015_ ]_x001D_õ@Ïp_x001C_y_x000F_õ@üw_x000F_,2õ@îÔãÕ²ê@_x001E_E­M_x000E_ð@_x001C__x0002_¨»æñ@6_x0007_­iCö@'©»µ_x0014_Kï@bã ÿÏ*ó@6WÂ|gèö@LñcDÃËö@Nl_x0018_&gt;ò@_x0013__x0019_-}tô@ÊCISó_x0019_ó@Hk_x000D__x001C_yô@¤_x000B_ªÉ«jõ@®Ïdô@²¬ÚÁ_x0003_ñ@A_x001A_rNö{÷@ "Èu Jõ@â|Þ¢ó@á]é_x000E_ðõ@ ]Ú0x[ò@%ÒRG¼»ï@MãË@õ5ó@$Ò*&amp; Eð@_x0001__x0003_ ¶±¿ñ@¢_x0011_Æ_x0008_ó&amp;ó@Xh[cêõ@_x000C_ÄÔ^ÝLõ@æý©tí\ó@_x0003_¤NÛñï@°ôøÆ´ð@¸h¦DD4ñ@ð¹Ã¢ô@;Ý5j(¤õ@Èa¬,§ó@½ð¿Æ`ô@Å£}³U_x0010_÷@"Év°Sê@@cR©ë@Xv±9m_÷@_x000C__x0012_]p!ô@_x0013_®,&gt;_x000D_àö@plzÄgX÷@-_x0005_kw_x0019_ð@&gt;{Û&amp;_x0019_õ@õ²_x0002_bìô@lKö÷_x0017__x0007_õ@nYþ«¼¹ô@ú§I9_x001B_õ@OðK4Àºò@_x0014_Ù_x0019__x0006_Úñ@P_x000E_×k|ö@_x0010_'oIUië@FXk5«ô@ê¸¸è[Øó@·ÞQ_x0001__x0002_ØÆó@Oí§_x001F_xô@ÞY_x0003_iqò@w=_x0005_7ò@z&lt;_x000E_íð@8º"jåâõ@_x001C_¨_x000B_¶_x0004_hî@RÕz³ñ@ÞëúÅï@uïê2ùoï@Öï"{³Ìò@vµ$qNÝð@ÐÂîûëî@u_x001D__x000D_ù&lt;õ@£PC®÷@*R2Úy@ñ@TcK¢í@ã_x0010_4±·©õ@Þ_x000C_8¿èÎõ@{Õ·A7ô@²õ#f.Êò@DÀK¡#ô@&gt;ð=¸g§ö@\òã~Ðõ@_x0001_×Üú¥õ@`G"¨òhñ@ËåÐÎ_x001E_ñ@8E'X&gt;õ@\»Û~Ëñ@¶_x0011_£¶:$ö@I#	3÷@©ÂÐ7 Kõ@_x0003__x0005__x001C_ÀRñ_x0004_ï@Â²[kó@*i÷¥ºXô@õ:xß]¡ó@$kvaÌRó@G_x001E__x0015_ËLð@±óªN.ñ@ª_x0003_w«_x001B_Võ@ÏH^_x0005_£/ï@ÒÜ_x001C_2Q!ð@¼ Y)_x0011_÷@9ï&amp;·5ö@+_x0019_¯·Oô@x£ÞÅ£ö@â±ÛCÝñ@vQû	ò@@å9_x000B__x001D_Sò@XbJYãó@_x0002_d¢#)ô@#¥pÍó@DNséì¤õ@;×j_x001C_¿ïò@_x001A__x001D__x001C_SÑ_x0007_ö@¬·d_x0006_¿_x000C_õ@c/³ ð@SO_x000B_SF_x000E_ï@Ù`È«ñ@Ðr§?ç9ö@Ö_x001D_Ä_x0015_íó@_x0001_ù_x0013_?~Qô@_x0003_=¼úÅ$ð@¾·vÜ_x0001__x0005__x0002_÷ô@yñ×åH!ö@ÄÒ-àõ@Ú3_x0019_qùÈö@«Å­¡Xàð@w$tÞh*ô@ê¯?»3zõ@®DÔ!_x000B_=õ@úEP,¸²ô@CÀØ-	î@_x0008_S_x0014_ÿI¤ë@àÍv´Éÿí@Ã,_x0006_üÙQô@ð_x0012_ÉJò@_x0004_¤°¨§õ@_x001F_"À_x001A_îûô@Zr\âG÷@_x000F_Ñ±ò@ã¶_x0006__^ñ@¶¹Çò@ðÿ9¾_x001A_ò@gsR¦[_x0003_ë@&amp;¯T_x0007_¾ñ@¯o_x0012_a¾øï@:&lt;ë;¿ð@HDVZDò@[à_x0006_kÿî@6Ç*vIô@sì×õÏßì@ê[_x0003_§5î@_x0004_Äù½*çõ@À?ûÎÌò@_x0003__x0010_(ÇÄÔeð@âÜiD'ï@Ò_x001B_	áÈ!ö@ Y#9_x000B_ò@DÙã_.ð@Jnca_x000B_õ@_x0005_Ä_x000D_|A_x001E_ì@H¥xvqÌí@_x0004_ª'ÀÀö@þOïK_x001B__x0008_ô@`õkIþô@_x0015_ù;ñ@øí¾P@'õ@d¯ñÉ_x0011_õ@ÐÓi»j)ò@_x000C_z4÷õ@íÓOÞó@÷_x000F_~LIL÷@z¼_x001C_Go#ô@+R¡_x000E_Âõ@_x0011_ìj~_x0001_jò@Lp_x0002_Óeë@ÖRÆÒ_x0008_¢ò@_x0016_d7õ@ ¾_x0016_=Ïõò@_x0012__x0012__x0013_y_x0007_ñ@Ü¤Ô_x001C_ùZñ@JÛF_x0005_çó@.mÆ¼¦Ëï@J_x0006_Å_x0013_)õ@üìñ_x000F_ø@NxGQ_x0004__x0007_ßõó@P_x001B_d_x0003_½ô@nÐ'ò_x0001_Öó@ZÞ¿tË1ô@ö2E&amp;ºö@_x0006__x0001_Dõô@P8¾ºõ@ËSåÌMð@!_x0006__x000F__x0005_Pð@VC_x0008_&gt;_x0015_?ó@4+Ø_x001C_ô@²_x000B_rµßp÷@ Àâmßõ@_x0002_2È&lt;Ïí@Ë_x0013_U©¿&amp;ð@ãÍOáG;õ@NFt4 Iò@T¢R~6_x0002_ò@ê¾Ç7Ãò@Ü_x000C_ì_x0006_úì@f64ó*(õ@_x000C_?U_x0011_ÅÌõ@â±Z¹K÷@&amp;åâäõ@2Z!	×_x0015_ò@ü_x001A_ª×ÍØì@x!_x0016_P6~õ@NÔý³_x001F_ô@ìÆ](_x0006_(ò@(ZpIÿð@¨K_x001C_Ý;þó@E_x0002_ðÐ´só@_x0003__x0004_j_x001E_¦Å'ô@Üå©ò@VSsîÛó@!nÃ«ó@F_x0018_;J `ó@þ?×æÁgö@Æd×ð@_x0008_|LÝ|µê@Ä[ÕËô@4É_x0010_S®ð@_x0002_³PZU&amp;õ@2xÙ'1ô@t0Õ}\Îõ@_x001A__x001C_á;dò@$}o}|Pê@lXÓdóñ@g¬Ò¥C7ò@{K_x0019_x:	é@ðûd9._x0017_ö@&lt;g2ßbñ@ÑgeNÑ ð@q3_x0001_e	z÷@òpe_·Ìõ@¯0h¯ó@r	ÍÒó@À6¸¿õ`ô@ùUY_x001B_¢&lt;ñ@`_x000D_Î0uó@ÎÕ_x0014_þ_x001C__x0015_ñ@» ØÏæô@l¤¿ßVó@ió_x0015__x0001__x0002_%ô@r/íñ4ó@Ïãs]U%ô@ëÿ¦_x000B_.õ@_x0008_½Xá°tõ@.Ð]E©ö@é£¶_x0014_ò@Öàz°?õ@*Æ²Mâ`ô@sQ¤ØZañ@¹·*A__x0014_ö@:Û×¹g§õ@5b_x0006_w´_x0014_ô@_x0004__x0004_~_x000E__x001E_õ@¾_x0016__x0015_Õ_x000D_ó@3óÌ5_x001C_ô@Øÿ_x001C_`wô@&gt;p¾G_x000B_.÷@t?ÂP_x0001_õ@_x001F_o¸ä&gt;ð@¾÷_x0019_»_x0012_Aó@u$_x001E_£ñ@_x0004_^ñ*ô@_x000B_q¦ß®ë@äM8ö@*Tx²Æõ@¤_x0017_Þ_x0012_¾¸ö@8-,lÔô@¡¹ýõ½ð@1_x0013_*¶o0ô@é×D¥Î_x000F_î@ÿ)j$Òô@_x0003__x0004_u·bË}_x0019_ï@hJª©CIð@tÕ_x0002_8Jó@M{_x000D__x001D__x0014__x0005_÷@¥å`+èÕô@_x0004_:i²¶bó@_x001B_Éí¼ßñ@vø{ò@¸¯¿þ¼õ@@Oë_x0001_Fmó@Wn&amp;ÝóËò@gVx,ë_x0006_ð@úz_x000B_ô@Z_x0015_éä=æò@pG_x000D_&lt;_x0002_·ñ@ÒÂ_x001F__x0004_Ïî@Æ_Ú_x0003_$´õ@à_x0006_Ì®_sõ@Ft_x001F_J,Èö@WÆ)÷¡2ô@Öð2_x001A_$ð@½® _x0014_³mô@ë\ãpÖÀì@Îì?õ@Pú»ç_x0018_÷@_x001A_F¤nþô@Ü©ð_x000F_îé@e Ù=&amp;4ò@Ä_x0003_ëÎ_x0005_êó@Ú0_x0014_ÊSï@¿Êèö¯hñ@oÆ@_x0001__x0002_ù2ö@³ÿÐq_x001C__x000F_ó@_x000C_ª/¶÷@¶_x0010_[­zXò@bUËÒñpð@m_x000F_®Y	#ö@Êû°+ò@WãÏ&amp;ô@aôGÃb÷@Äñ¯H`ñ@)dmò@(Q2ô@÷+æ£ýò@v*z_x0017_Aúô@Ðô,Gllò@×|=Í´$ô@D_x0013__x0012_`ô@¬­ðö@ _x0016__x001E_	½ö@­µ8?¤ó@_x000F_§Ã)|Ùó@Rc%õéÙô@v_x0005_µþÝõ@l_x0012_$kùò@fJO:ñèó@Ü­_x0008_½¡ô@¶mÂ¼_x0013_ï@_x0002___x0002_Óô@¢Jâö9õ@@q-°5÷@º_x0007__x001D_z_x001B_ö@+\þÞó@_x0001__x0003__x0010_hÂ«zð@¸q8Ó_x0012_õ@rö09ð@¦ÙFpð@&lt;_x0015_öÌF_x001C_õ@tx¡'TGò@%_x000E_Ç×Êañ@ÔmË÷ó@VÑgOTûè@	É_x0014__x0011_òð@l«¾ÌÊ~ò@DÃ¡yìjö@	»ê@_x001B_dî×1!ô@ K½Y«Kô@/_x0015__x000E_ußô@Ð_x0010__x000F_¸Aô@x9öHr_x0008_ô@×Úèò@.¨_x001D_d@ó@Ùq$zÛçô@´~ÕúÇÁñ@«ÔiRìö@$¶Oz«_x001A_ô@9ãq0cÞò@v×uÉ,ô@õDó5?ó@-_x000D_yX¥Tó@xâe&lt;&lt;íð@_x0002_Á'Íô@¢ñ3D.Åó@%×Þ\_x0004__x0005_x}é@_x0001__x000C__x0001__x001B_Ø]ò@8_x000E_ÛÖ¬õ@¸TÌ:_x0017_ó@ýMÃ?äÿñ@¯_x0018__x0016_,Wö@Yü_x0005_*µô@»ºÈÔÓ²ö@¶&gt;ËúÚ0î@Ý_x0018_	fÙ¶í@Så±Aï@àWÿÌÀê@jýç_x0006_!õ@|n=A¯ô@4ðÕó@m'àqeô@äwô[cÍò@¸_x0003__2°_x0018_ë@ÅýzVó@__x0017_[(¹ó@&gt;ü~_x0011_ð@=_x0012_F2ñ@0ÕjÓãô@_x0002_._x0006_p@Öö@Nxñæzô@^k@ÿÁò@Ê_x0013_XT%að@(¶»¬_x0018_ò@î-dW·¶õ@¿öÎ»ö@Ï96@ò@"÷Èðìö@_x0001__x0002_^ãåcî@&gt;4_x001E_éë@¼²E_x0007__x001A_ö@c_x0017_VÞT_x0011_ò@_x0002_Ós[Dî@5F9GHô@*ÀxôIÓò@x ´Bó]ñ@úªíÏõóñ@kÕ'(ô@cÂ7%ö@_x001E_0ÒÛ|Ó÷@ffÅá ñ@ÅAGVð@ÕÎéûoñì@_x001A_RöÀæ_x0012_ñ@æ}àÿ/[ó@Li9Ñ_x0001_ø@6\_x0017_¿¥ô@_x0002_"YÍ6Ìî@ï_x0008_°_x0003_Þò@_x000F_òo@ó@¶._x000E_F÷@p8¹ËÎð@gª_x0005__x001F_HBñ@4=0'þõ@9@ÉÃÿ9÷@0_x0014_J~ìøö@.é_x0005_Úÿö@|Äô|_x0002_ýô@Ú"}æøGô@rj»_x0001__x0004_wµô@_x0004_È±!l_x0001_ð@êóåíôô@G_x0004_"Åqð@ PôF ô@L@ß]tö@TDÊî_x0010_ñ@à_x001C_Æ_x0002_áÂî@¡u_x001D_A_x0003__x0001_ö@_x0012_&gt;:Qññ@ë:_x0007_k_x0011_ùî@	['Ièñ@ÿÅDÌõ@àö_x001B__x001E_ö@dçg_x001B_2ñ@&amp;_x0007_ZÂmñ@_x000E_h?°²_x0008_ò@_x001B_à6êyö@®Â9¡õ@¢C/dÜò@_x0014_µÊr¾×ò@aµc_x0006_©ô@`_x001F_`Gxô@!|zç_x000D_Àò@ÏP_x0006__x0002_õ@X8è-'gô@_x0016__x0011_û%ò@ø_x0012_3ÅWõ@ÆÏ¹¿zð@m¥wï_x0002_gë@®ÊËìíõ@¬m;²I"ô@_x0001__x0002_F$RÇBXó@°i¼J_£ö@²»DQ_x0018__x000F_ö@ëè+Wò@´ÇúZ³ó@ã{9$ô@hþø&amp;o_x0004_ð@¸Äu_x0002_ñ@úfîf_x000F_ôï@8_x0015__x0013_»Û£ô@_x000C_:¤zrrñ@_x001F_ýå¬«øõ@b_x0010_ÏØzìí@°H£S÷@Ú&gt;T_x0014_­ñ@£ôæÆvõ@,H"[máó@Ýæ37bó@_x0006_$// ¤í@6Ùè*ô@ò:Æ'Ðõ@î_x001F_]#tó@+Qén$³ô@B.gf_x0003__x0004_ó@èZÄ_x001D_ñ£ï@Îk¢üô@Vµ_x0006_|ô@òµ¡(Þßô@NÂZ;?ýó@´_x0008_lÑT}õ@"ß(_x000B_î(ô@_x0017_ö^_x0004__x0006_%¿ô@Ü´úKò@87÷r,ï@b8±võ@_x001F__x0003__x0002_§÷@]&lt;üggIò@å%Ç¤_x000B_ö@Áwªp°Ûõ@_x0012_ÎÈ« ó@È&amp;_x0017_ÞÙ¤ô@_x000D_P1_x001E_e÷ñ@×äÔ,Ï_x0008_ó@É!_x0003_Üåò@,Ê¾PÂOó@ÿ$EûHBõ@,;!L#ó@l)¼ ?ñ@Wy_x0005_eVÃð@¨_x001D_b	Üó@¦2-V_x0018__x001E_ð@.sNw"ð÷@¤i^É"&gt;ó@bÙ9ñô@æõn	Éó@q;Ø¯õ@òÓF_x0004_«_x0018_ô@XE}Ö;õ@Ãý´«ò@_x000F_«Í£kñ@#ÅDÝÄö@Úú°Øãö@T% ¢_x0001_õ@_x0002__x0004_O(n_x0014_ö@_x0013_&gt;TeÏö@&amp;WR&lt;Õõ@ Dßáô@BÙ}_x0016_'ñ@ùç_x0014_Xæó@W:_x0004_\ñ@ªjÜ_x000B_¤õ@ø}Ù¶àè@l·ÕKo2ô@ôÖ&amp;%_x0005_õ@çÑm´!íð@u,×_x000B_àó@RmSAÓó@¬tíÌòó@Ð_x0008_ãYsó@_x0014__x000E_8çuì@«jÆ_x000D_ó@Öñí_x001D_éõ@_x001E_Ãõ²_x0015_ó@_x0003_T_x0013__x0001_`mõ@¼$X5Òò@_x000C_£×ä_x0013_Zó@×%_x000E_ñ@ZwÒm ò@kÙf(Ýéô@ÿMÓWï_x000B_ô@Ë_x0018__x000E_®1võ@¥OÄVñ@	ò©=§ö@e@%TIõ@¡uu9_x0001__x0002_Có@2ÎYÆÝê@#2_x001E_óÈô@ \Ê/zó@&lt;¤¯_x0002_ö@h_x0010_n_x001C_Ôò@&gt;%	zÐð@Íî_x001F_¥ÍÓõ@§±{Èñ@ûDènbñ@V§rà¸_x0006_÷@ÅµÈa:ï@_x0010_8åÛáõ@`ækòk¡ö@ÊÐw·ó@ë_x000B_&lt;/ö!ó@Ü1|ááó@_x0006_VÞ]õ@PB/×ìõ@/7Bô@uÝA-÷@¼F¤IÇô@4Öô|+ò@Úb_x001B_7Cõ@_x000E_éë®Ïô@ßbÜ_x0004_}ñ@âÔúÚ5[ò@^ÚH¹ó@°óõZßó@_x0018_ORóìíó@l$é_x0004_fó@t¹¯?_x0014_õ@_x0001__x0006_Ï_x0014_äÿö+ñ@êð_x0015_?äOô@:®ex í@_x001B_¿ìGuö@_x0006_6¯a®ð@_x0018_½¨^*_x0012_ò@Éccÿ_x000E_:ò@7óeFQó@üq#_x0013__x0004_hó@è²y[Ä_x000F_õ@Füm_x0019_¤&lt;ô@_x0005_ßöÚ_x001B_ö@è'z(­ñ@_x0001_¡æ»fô@²ö·_x0003_Í;ð@å_x0007_ê¢O7ó@_x0002_ò¶-_x0004_ð@þ_x000D_Käòô@]5l_x000F_mí@XXöO{áï@Èò_x0017_$Õ÷@ð¢°&lt;ö@|_x0006_D¼)Kí@©á\0Xñ@~ÕÌrµò@oÈ_x0001__x0006_=é@|T]0PHö@0_x0006_'è7õ@G·Wí@_x0006_ùö¼TÕö@Ôñ_x001E_[boñ@Õâ_x0007_¿_x0004__x0005_Êtó@&gt;3RE]íõ@B_x0007_e®àgõ@æI,ç8ò@~ªßàÜËõ@âiU_x001B_ßò@´ëÌtºmó@aÇ_x0002_¹ç_x0006_õ@+Í1°[ô@&lt;íd_x0003_Jõ@[_Õ²õô@_x000C_îUrE÷@8Ê¹bró@Îu*axõ@ÉxÉ»_x0013_ò@=Md_x0005_ãò@Ôl_x0016_IÆô@"EìH0_x001B_ò@uÆFáÅõ@ÊU·¨?Àñ@&lt;Ý¡_x0011_GPñ@¥_x0004_&lt;!ýð@VÙ§$ó@Ø÷3xRoí@ÀÂ&gt;ß&lt;ô@:1§âð@F_x0015_¢ßu_x000E_ó@BÓÇ;_x0003_î@Ö4_x0019_zö$ó@Þuöìñrö@_x0004_	X&gt;&lt;Òô@D±¼µg_x0001_ö@_x0001__x0002_bðÒ6ví@J»øDùlô@÷sùübÔí@°k{s­õ@ÑË?%¹¯ó@_x000C__x0008_m¥crð@JýB¿¤×õ@¸k_x0010_"bQð@_x0001_ã1oÌÿô@îqõéí@ôà_x001F_ßô@Z8\_x000E_G÷ò@ÐÊ_x0012_rPÈ÷@«Û-w+ï@XØ4Znì@MåE_x0006_Ró@¼_§wõë@_x0003_Q^H0_x0003_õ@&gt;ßMKUëô@4æË`É¤ó@xx_x000E_=Î_x0018_õ@²àö·_x0004_Sõ@kUc&amp;ó@þ¤²"©õ@Ú_x0015_xh¥ó@_x0004_½ÞÜ_x0014_Bð@â/sß£@ö@¹-_x000E_CËñ@vÓ6«_x000E_ó@,É9èoô@Â3Ù1ò@JðúÆ_x0001__x0003_íô@®¶ýÜGö@m¨4CÁó@.°-Ào÷@ôal,Õõ@bàj-áøô@¹iúø©_x0002_ð@½+_x0012_M¯¡ó@^_x000D_£Éö@GOobÆ_x0010_ð@à_x0015_©âDxí@©vôkO_x0006_ð@¸«_x0006_Gï@xÓ»_x0010_èö@jÅydW\ò@7|ò³õ@YnÞmÅñ@_x0018_#ö¥_x0006_ô@ìý"qUô@½_x0008_ÕGµQò@B_x0001_%c:Üó@E!Ù8{ö@ò#ë4}uô@)'¢pñ@¾8J¯Ê_x0014_ô@S©ãÅwô@*­`å*ö@ù_x001D_]V_x001E_Mô@`I_x000E_`:ô@C×_x001C__x0001_Òê@¹·}â(¦ô@x_x0007__x0018_të@_x0008_	¡­j&gt;t_x0018_ñ@_x0004_¶ÄDÏé@C8_x0005_õ@$lÅ_x0005_Ãfó@JVn_x000C_Ø^ó@Lm_x0016_r§÷@*Ä¨_x0007_XQö@11?_x0003_Öõð@"]hsnö@ç6\tiUó@ÀæP5Ü}ò@pú·ø®õ@_x000B_î`Í_x0002_ö@6áç_x0001_Îõ@_x0001_È¶k×ñ@_x0011_y@_x0011_°_x0001_î@&gt;&amp;Öêý¬ñ@"p_x001A__x000E_y®ò@4,*R~_x000F_ò@RF¢­éó@e$|+üï@_x001F_xJù_x001F_öê@7ïQ1 xó@ÊÊM.f9ò@1ÜßÔ©ï@zwüî²õ@_x000D_Ø¬Y\ô@y¸ú_x0006_ó@»í;z_x0001_Úô@ÜjVAÚõ@uÕdÏð@òYëï_x0002__x0003_º_x0008_ñ@_x000F_òl×_ó@¢_x0005_xíøNô@÷SçÔrJé@¦_x000E__x0005_þMZì@M.{_x0018_~bî@óæI½ï@Y-×Êk_x0003_ó@$³fx_x001A_õ@_x0017_J`Mñ@__x0011_Èäí2ô@M{D5cåó@r¤f Æòö@B_x0001_õÖ+7ô@.¼¿¯ä¨ñ@¡+®ânò@½_x0007_4ô@:2dÿú)õ@Îi:&gt;¦ñ@èÆ2ÜLò@7º'wë£ó@áz÷àFQô@:_x001B_'º0²ö@V£ý_ðó@ºò\±óqô@ó_x0010_ùíc_x0007_î@ÅÒtôV_x000C_ó@;»JhÞõ@0¾x_x000F_³ó@,DbÊìò@YêO_(8÷@Åã´ç_x001E_ö@_x0003__x0005_Ø¼¡Äêõ@¬VèòSð@g¸ç_x000D__x001C_¬õ@ì+-Ig÷@S~¯?½5ó@ìÛóiê@°Âk_x000F_±ó@ÑëÄ¨Àð@²IÀaató@G_x0005_ðÉö@&gt;g_x0010_	OÒð@¢Cr-Ôô@_x0004_ù_x0003__x0002__x000C_ì@_x0003_î`÷FUõ@Pþ?ë@4¦_x0013__x0001_'÷@ öqP _x0014_÷@_x0018_i_x0016_uTáî@ç9_x0013_äq¼ô@_x001F__x000B_¥:ö@_x0012__x000C_ËD²£ô@4J¾TÁõ@+§_x0008__x0007_Ä	ó@`;I¸Áõ@_x0019_ÁøEPó@&amp;sü_¢ñ@ðNý75ó@jDBCèö@¨_x0005_Étäèô@&amp;ZF½êó@tOa«÷ð@ø`¤C_x0001__x0005_F¸ð@êSçïûô@-ñ¨aô@FI£ß&gt;_x001F_÷@è_x0016_þB.õ@+_x0004_Þ,É·ô@ìúªc¡ñ@N'¢¨_x001E_ö@ÎÈ3Ý¶õ@P¸ªíA)ö@qµr³iµò@è.f_x000F_4ó@A_x0002_®9õ@êÇB_x001F_fì@æ(_x0015_&gt;ñ@Y_x0015_«h÷@j]Ô)_x0003_ò@­üTng_x0005_ð@ó']©l_x0013_÷@ßx&gt;ù1ñ@£Õ_x0013_V¬;ó@Gå"_x001E_Þï@rGÁO:aõ@ ?[ä _x001A_ò@_x0014_®`Ù$Jñ@ÆÍ_x0002__x000E_ñ@ñrÒ_x0012_9ô@_x0001_þ45È:ö@:)êNÊö@êE}¶_x0015_1õ@_x0019__x0002__x001A_ãéó@ûD%ÝMgñ@_x0001__x0002_öf_x000F__x001C_­õ@æ©ô4ò@ò9£ _x0005_Çõ@²_x0010_2Eìó@7[yTQî@?àwLãí@ÔÏDth:ó@Ð:Áò[ð@zíÄ§5ó@Ð-äwúÊð@ÌÄBö_x001B_ñ@¢¶æäÕö@ÊÁ_x0011_Ë ð@¨¢L_x0014_¡Ýó@ÊÁQ®Ú3ò@vZfÑCBó@è.{¶%î@ÂR­í\Ñî@ÓÐ_x0015_0ô@ðÉJ¬_x000E_­ô@Ü6Ìâ/ö@FçÔ6ª©÷@³|¶w~¢õ@OZ¼Ì¤_x0011_ô@_x001A_³N	Buõ@Ôa xaï@_x0001_4¹lÕõ@_x0008_ÜuÝí@Â_x0005_vÚrí@)«__x000F_{ô@,¿WÝé@_x0013__x001F_Î_x0003__x0006__x0006_Yò@¸_x0004__x0011_@ò@àÑÕÑü¥ò@J¦_x0014_º)õ@_x000E_PÇVLô@äí%G_x0015_²ô@_x0005_¢÷ãó@È4¼ä_x000E_ì@@Ã°_x0002_ó@öìÎíô@_x0008__x0008_®©Æñ@_x0015_²çÉÀó@]yS_x0004_ô@}uQ=Òó@_x001C_­2Ýcv÷@x_x000E_=çô~ð@|_x0001_8_x0016__x000B_õ@XÁ_x0001_Ò_x0007_õ@×BSÍ_x0006_Áö@ Øøbeö@_x001A_èZvõ@ª\]®õ[ö@øf6O«Yó@hn¸_x0011_´ñ@_x000E_ç_x000F_%ÞAõ@ô×P_x0014_è_ñ@_x0011_ÅuYÔ5ô@ðo&gt;;ó@×A|í÷|ò@¯_x001E_ÔéZWò@(m³¨É.õ@P÷oJBð@</t>
  </si>
  <si>
    <t>a7798b328250951bccfeb44c274e2a35_x0001__x0002_¤1SÖ_x0004_ô@i2d·Hô@H¬V Ñò@ìjõèUð@¢~	;ð@h_x0015_òAZóõ@_x0006_M4ÃÝ_x0001_õ@_x001C__x0014_QÖ£ó@Â- À\ê@~Ü_x0003_Æ×Sõ@fÏ§Ãg¹ö@ÚÑ¦5Àô@ßAZwî@ÜÀ_x0017_(¹Ñô@vááêÅÖó@	ýZIoó@ôÒÍ#Óô@-è¢á_x0015_ó@y¬øT3)ì@_x0004__x0006_ZñýÏõ@ü!ñ@_x0012__x001F__x0006_ÂNò@ó5Ï4G2ò@ØfC±Rô@_x0006_&amp;¿_x0005_õ@_x001B_i÷ºàô@dRêÁ¤äö@_x001F_MÊÊ.îñ@¶_x0006_x¯|Zö@_x001A_wªLì½ö@X1?ÑÓô@*.¤_x0004__x0006_Ýó@p,_x0015_û¡ó@å°·q´ìî@O,²¦_x0015_ò@i°en0ö@ö%Z Ñò@h_x001D_ø_x001A_H,õ@×¶$Óó@·à"Ó×ñ@^Ìé^U_x0010_õ@è_x0005_øeL*õ@¨úJ÷@°!ð_x0010_ó@ÈC1ª_x0003_÷@_x0005_¬Âäw_x0013_ó@þlS¨ÜÜð@lofO¯_x0001_÷@)_x0011_Îîö@©]¸ôEð@.äP ¤ ÷@avOýïEö@éÞGn_x000B_ó@_x0002__x0011_ï2Ä!ô@ôn_x0017_PÔõ@X£ÜoÝ3ð@ _x000B_TbÂ_x0013_ó@Fflº´hô@`}È_x001E_Hõ@UûH+õ@_x0010_ò·_x0015_Òô@ßñmXÑAò@Æ¡;ßØÂô@_x0001__x0004__x000C_V¦Ð_x001A_ö@&lt;ZðL\õ@2_x0010_q_x0013_d&gt;ò@Ñãq¢ò@³_x000C__x0014_»ô@~Ø_x0013_·&gt;fó@g®_x000B_ó_x0007_ï@_x001C_÷%õ[Ró@_x000C_j_x001F_sþ¾ö@6³/©?¬õ@¿|±Ä*Iñ@Ê³cóVõ@è+äC`_x0002_ö@_x0003_éÚLñ@RãÜhìiô@Ù½`î@ø±_x0001_âQ´ö@z@_x000D_Âô@¹ë¶À_x001E_Eó@ýÃ²ñ@²Ñ¨ñº´ò@TvÙ_x0001_Kð@ñ4_x0017_í'có@x­¢&gt;Bî@$¡q_x0006_Cõ@_x0002_i÷v"O÷@^_x0013__x001E_ídõ@aTª_x0019_¾Áó@Vþ_x0005_Eu÷ò@_x0016_Èq×uô@,¢ÿ5»ï@a@_x0019_ù_x0001__x0003_ôYô@_x000C_É_x0017__x001B_Ö´ì@_x0007__x0016__x0012_|_x0014_î@YÞB_x0011_ùð@¢zWÿÒCñ@ðùþ7*õ@_x000C__x0012_Âôò@tz:fð@_x0016__x001B_ò¸ò@² 26Sô@äRE´°}õ@_x001A_@~æïî@Hô3ý)ô@mâ;	]õ@¨îu·:±ò@)áªªÇí@n&lt;_x0006_æ_x0004_ó@K&amp;_x001E_R7õ@_x0017_0¤__x001D_ó@brÞfd^ö@g_x000D_¿Aì@^É31 _x0001_ô@¬Û}S£Tõ@fI%õ]_x001A_õ@nÒá¿Gð@0¢Jðñ@ Ð¨^ð@÷=²¨4¾ö@_x001C__x000E__x0002__x0019__õ@_x000B_Â_x0001_ó@ßoÙ,_x0004_ô@éÇí_x0008_Ð#ö@_x0002__x0003__x000B_SJ÷_x001C_ô@zÕ_x0005_é_x000F_ïõ@9¢c_x0002_ó@.wMÕÁî@¼_x0003_äuó@þI_!±÷@&gt;¶(i_x0012_Rñ@ºQ`ýu_x001C_ô@*_x000E_B!ì@BGöÛô@$OÊ_x0005_Óó@+aÌ÷È@ó@Í_x0017_ocô@ô^ Ñ_x0015__x001D_ò@~«Üö_x0005_öò@+×b#É,ñ@½_x0005_x_x0006_Nõ@A$²õ+]ó@AD_x001C_Æ}_x0003_ò@æ_x000E_¹DËoõ@C\_x0012_ÂÐð@R"à¡ö@%PsLÔó@er9±_x0001_½ê@$Û_x0012_pÕ1ð@Ã®4öÏì@A^¶Z_x0014_#õ@_x000F_+ÅÔèyí@_x001B_u[6Yò@_x0008_àÑGåõ@  TçæPñ@XTÊÙ_x0001__x0006_®Äö@h_x0002_vÅÄõô@nÀcHþõ@$ÖïÖù^õ@_x001A_édùO¦ô@_x0001_	pÙÔPö@`³ÿ5Ô6õ@À_x001C_äð_x0011_ô@èÇ_x0011__x001D_ºõ@isT_x0001_ò@Ü²_x001E__x000C_ò@wÖE_x000E_×ó@yd+5Bõ@,7_x0018__x0018__x0003_±ô@_x0012_ /U³¨ö@Úàm@Kô@²_x0001_êõ@_x000C__x0005__x001A_F ô@_x0004_Úÿ_x0013_ó@VYúxTö@l_x0018_6 þÖô@(_x0014_oÔýñ@aö«í²ºó@B£¹ð@_x001A_Ä®17_x001E_ø@.G_×(_x000E_ô@u?;506ô@V_x001A_?ýÔì@§&amp;}_x000C__x001E_Çó@àaû8ó@*aP3ô@Þ(_x0006_v_x001F_ö@_x0002__x0003_Ø=Iuãró@qÈ\ôâ_x000F_ô@Öûjè@_x0006_·4yéô@ª&amp;8Öcßñ@"¶è°'ô@£ÎÓ×¦õ@Çñé_x001C_ô@MÊfñð@ÔFxv_x0010_cö@øÑÅñ2Mö@ô_x0005_dEG_x0008_õ@LÔxoõ@¡@·|Æñ@_x0001__x0016_p&lt;!+ð@_x0013_Có¦¶÷ò@_x0012_\Yò@Å}^ ì@Zh\f!¼õ@_x001E_öÑ("þó@³H@úH&amp;ö@àrRÎñ@Ð_x001D_`îSªð@$*^Õô@c!l4D²ô@ôÃ%_x001D_ùö@F_x0007_ÕçÒéõ@_x000E_ÿ·F_x000E_Hò@tü_x0016_»_x0010_6ò@ðW]_x001F__x001A_Úí@ê!³6_x0016__x0007_ò@T7_x000E_±_x0002_	¦í@N_x000D__x0012_D3ô@æ¨Lój°ó@Î_x0001__x0005__x0006_&amp;âô@XMØ5_x0003_ô@èÉ! Kóð@`ÿv½&lt;õ@p¦Âv8ó@-_x0007_Ëyñ@._x0004_\Î¦¦ô@ÈÜÏã=_x0005_ö@"_x0018_ªþ_x0013_ð@¹»u¹ò@üüß[_x0018_ëó@_x000F__x001C_ò_x0004__x0018__x000B_ò@òÐÇbc\÷@NvÚxWQó@êwÒM}õõ@@ÀIz_x001F_ðö@_­¦lE:ô@zFÆÁëñ@_x0010_8?9t©ô@qÂ$¯m_x0017_ô@Þ¢_YÎõó@ë\_x0004_Û¬î@¤ZÌT?_x000E_ñ@ã_x0014_ÿÅIñ@_x000C_¨îgøò@e|üJÙò@)_x0008_Üê_x0018_ð@¼L{_x0014_dó@"id_x000E_quò@_x0001__x0002_þ¢_x000F_35_x001B_ó@±Âüóûì@_x0003_ïAE_x0002_ò@ºáX¶tî@w*_x0012_¶õ@¬_x0011_ð¿¨ñ@{ª¶-Wó@_x0008__x0018_¸_x0014_ë@_x000E_'ÝÛö@Ú=½2ò@ÄÂ_x0010_¡_x001C_ô@è1_x0015_ÿÃñ@¹Voëkï@ÚÅmYCcñ@_x0011_Ùé]êñ@¶¦óîÖýô@Øù^©(ð@7Ù×iª#ð@_x0006_ÝZÕó@Ç®§fjò@åJ¡õ@­ &amp;]ô@ªvï½Þô@ÙÒÖûÍð@¾+9ÔÈñ@²u	¿«ô@&amp;_x000C_8¾_x0011_¦ö@Dt0R_x000C_rò@^£ëpB_x000C_ô@@2^¼é&amp;ë@_x0017_Z&gt;0mõ@_x0016_¬|a_x0002__x0003_ì_x0019_õ@i_x001E_@_x0015_pñ@£fMÀó@_x0012_Û_x000E_rõ@Ú@GÔÄñ@¡®_x0004_ã_x0007_ò@Z?2ì_x0018_*÷@]_x001B_z¥·_x001A_ó@°$49ò@2\Í_x0003_ðÕõ@ÖmE¤¶õ@ÐN_x0002_îßõ@B#6q_x0012_µñ@ 0&amp;cNó@·ú?"6äô@pêqõ@_x001C_\»Lô@Ìéâ²ÔÎð@N ÌäuNó@&amp;_x0002__x0004_ëÒèð@Á¬ðÀ_x0014_Wõ@«%~#äõ@ê _x0001_R]/ð@ãÖç_x0018__x0019_ùñ@¬_x0011_µ7-ö@²a(eäõ@âÛüñ@}Iv¼A7ë@&amp;Åxiiïð@	å&gt;´¬Xò@p¬;Çª_x0007_÷@ÛT§~õ@_x0001__x0003_Ú`Ö`Ñüê@2?cÐÝ_x000D_ò@ÆTv(ô@_x001D_È«_x0005_ô@iÄD´£Ôï@º_x000C_/ð@§nÄ_x000E_¤µó@ï_x0017_ÖgÆô@	7Ý½Êð@rXfcHó@_x0004__x0006_¶Ô¬ó@¾ç_x0007_ÐRð@_x000B_x½)ßö@RÁz÷ô@çÓÅf]ì@ú%_x0004_L=üò@QVí]_x0002__x0011_ò@_x000D_È¸9ó@æGO!Xò@È_x0007_U_x0011_ô@XÅKÙGoô@.G¹¬³Eö@UÏASö@,qD)3ìò@_x0011_1$ÞÙó@60¼pâö@¯_x0008_&amp;Ð¿tð@Wë_x001A_{½ô@HFÞíÂqô@r²¬öò@$Ò?	5_x0002_î@À_x0004_U·_x0001__x0002_UÝò@_x0001_a_x0014_ ÷ì@"¥_x0011_@Êê@§v(-_x000B_ô@_x0002_º _x0003_ºö@&lt;ñ_x001D_þ_x000E_uó@áÅ÷"/Èî@ICÉz_x0002_Wô@_x000F_._x000C_jBPõ@{}»ã¦cñ@~ÏwWvõ@§òS_x000D_ÂÀð@ý]L	S	í@®b.ù÷@_x0001__x0011_N¶ñ@1l²¥[©ó@ð»^»#ö@òà_x0012_2¼ô@_x0012_Çq&gt;_x0008__x0004_ñ@Tp¼TW½ò@?ÈU|÷@àr&gt;6Ëeï@ª_x0007_Â$#_x0006_ö@pàuîÅöë@$Ì)&amp;_Võ@Ù_x0017_ø_x000B_ñ@ó5yÀm®î@àR_x0001_!^î@Fyv®Pô@[kâ*ÄRô@N\Ä.yî@ÄÀ.¸cò@_x0004__x0007_áÁ¼%Ñ õ@¨³´yYcö@hé_x0010_ï_x0015__x0010_ó@	èQAþ2ð@µ´ùë3Èò@`éÛîWdò@KË´_x0005_ð@cû_x001B_¼ûó@ª1Uúí@àzÚ¾£_x0019_÷@Ú_x0001_gd_x001E_®ñ@£=û9÷ô@ÜD_x0012__x001C__x0002_sõ@"ÏÑ¦õ@ÂL°yâñ@rþ:_x0017_ç_x0006_ô@¬_x0014__x001C__x000F__x000E_ò@ÓNñ?ò@½¬E_x0013_õ@Öâ£Éò@Þb,|vó@ýùÌK·êô@·-v8î@"¿ïãàÆ÷@_x001E_.v¿ò@Êx¿.Î´ö@ÎøÌÍÊ_x0014_õ@õÇæ_x0007_ÿtí@_x0012_HJû_x0003_Ïô@û_x0016_Gþ$÷@hr+xÊ_x001C_ö@ØfåA_x0001__x0003__x0007_®í@&gt;tOA!ï@øîr¶_x000E_iô@N_x0003_ »_x0011_4÷@3ÖÃIyò@_x001B__x001D_oÉó@_x0006_ºPU[õ@²9·Fùò@_x000D_Î¸Ô_x0002_zó@Úò¦Pr"ó@äBþÙ(êñ@HÛ_x0014__x001F_Jô@_x0018_LÏSÎxõ@2_x0010_Iúwó@µg_x0007_Êò@ç)ÔèÉÃò@pñ}ôõ@æ_x0015_|ÐJÂó@K{Z·èö@ÍV&amp;_©¹î@_x000F_ÈÇó@ØÿÆz-ô@Kl_x0019_F ó@I_Õµ¬ë@)Ïß8Æð÷@Ýê!ô[Ñô@Ô_x001A_L_x0015_î@¸©ådÌô@®_x000B_ìó@y-_x000E_jXë@2µé.Åò@¢_x0005_¦ _x000F_ô@_x0001__x0002_ó:_x0014_è_x001E_Áï@â¦¥EjÆõ@ÌÄB!ï|ë@=Ù,J(åì@è_x001F_¡]xZñ@¿ø_x001D_Qh3õ@¨W_x001F_Lºnö@\_x001E_v©_x001F_àó@zoëu_x001F__x0002_ô@ø4Ã	õ@_x0016__x000D_à¹ò@¼_x0008_ÇE=_x000C_ò@ê}Rºô@`ØÎýl_x001E_ó@1ýädò_x0016_õ@+´_x0003_(ì@¯âOU_x000B_§ê@jè_x0019_ôô@î©áGòò@:_x0010_ÔôFë@bÛþÎó@_x000D_h3CðYõ@&lt;ð&gt;¾wNò@]+´cãì@²_x0011_@)Cò@:Ç_x000E_vñ@$Ð_x001E_bbºô@_x0018_ iÑò@Üzûbõ@V_x001D_ÁÄpõ@&gt;àCõó@_¢ç_x0001__x0003_Èk÷@d!µ³)Å÷@v_x0008_B]eY÷@^3þg;ó@©ü_x001B_ð@,lsHÕíõ@^¦bÉ=ñ@8éJ.öÇò@`.ZQò@äøE)ñõ@_x000C_c_x0017__x0015_õ@î­ÙÂÌpô@Æ©Uû5$ô@Õ_x0003_ÿ©ãö@Ô¸Óµâ1õ@¸Æ_x0010_ª_x0001_ô@dAé§Çï@-+Yó@Ê_x0010_ñ'_x0015_Eô@_x0015__x0012_Gó"Âð@Þ3Óâò@`QO3õ@tl3ªþFñ@"_x0006_H­Ðcõ@_x0016_ú_x0014__x0002_@ö@ê_x001C_k_x0007_§ð@]_x0003_C\Dô@îÔ_x0005_åÎäô@\ªhÓt¯ô@µmÞIÜwõ@4,_x000F_8Cõ@PV¹;+ó@_x0001__x0002__x0015_g¥Pñ!÷@_x0006_³÷\«ô@KkÅ¡±ö@Å_B=Øpõ@|ª\ÃZò@v_x0016_Òæódð@__x000B_wÇ_x001D_ñ@ÎÃ_x0010_äB'ô@t÷{Î³«ó@Vã]Ãw_x0011_÷@ÂRÑ´.¸ó@_x0010_G¤x¹õ@ÂÝ¬e9½ô@.¢ïô@J/ß³íõ@ß_x0001_F²8§ô@ç+&lt;Kõ@ÒqqÒó@ªLIL¾Æô@qõqW¾ö@ìl-N5}ó@Vy_x001A_$g)ô@ö¬V2Jô@:Þ·]2Í÷@ªêB@_x0006_ð@Lwb£Ðõñ@¤n)¸¡¤õ@À_x000F_¶{4ñ@ÌM_x0015__x0006_ÖÎ÷@S_x000D_·tµõ@Tb¢_x0019_^ð@ýÝBÝ_x0001__x0005_/9ï@v¯^¦Ùð@àÀÇøûäñ@¬Èãb÷@X_x0019_´ËZ]ô@_x001B_{$¨«¤ö@åÿóyþñ@_x001A_Q®øµô@¿N"Ièïô@UqÚ_x0017_¾Ìñ@ZU&amp;ÿì?õ@&lt;'_x0004_Úð@öúX#»?ö@ÚQÓøkêô@+_x0006__x0002_®Ëï@ p#òçö@µc_x0001_Ûô@üöIN_x0003_ö@_x001A_0qvoÌó@5×²cdðö@[ýaÑC_x000F_ò@*B|Oûô@êª_x000B_W_x0005_'ô@_x001A_å}é%Çî@Áv§/ô@ä³"vI@õ@K_x0013_Ä[t+ò@ky qð@³!ý_x0002_Üó@¸sÉ¤Ëð@Ì9þhiô@¦Á*·_x0019_ñ@_x0001__x0003_t,.+ôYñ@B+¶_x0013_½Åö@±³	_x001C_õñ@Zª_x0013_öV÷@40jîò@_x0014_ñ¬b}³ó@®O)n´ó@à)í_x001F_#jô@¾I5ð@º_x0012_Cß¶ô@ÍåÅ8zð@Â÷­·ô@ªÿÍwÆSô@ðKÊá[¸õ@¿+ÙÅ47ð@?_x0010_3Á_x000D_ñ@_x001B_+b_x0016_G«ö@Þ¹ &amp;ó@²O³°£ô@_x0018__x0007_üù=bò@2º`ñ¾[ò@_x001A_«¯Uø@ÈkZ!6_x0010_ð@JãªÁõ@áG;ë_x0005_ö@þ¯ÁÍß&lt;ó@.6êBýñ@`P£_x0002_~ö@ª&gt;d,_x0015_,é@f_x0015_Ö_x001B_yò@â´$z4Ìó@7Öæg_x0002__x0003_pRñ@]ÚA«_x0004_vó@ÈËµG_x000D_jê@´_x0010_ÔÄÞó@îÚWA_x000C_[î@èQ_x001A_Uß¿ñ@îf_x0019_~þÆó@¼%$=ñ@&gt;S_x0006_Ç_x000D_jî@«	_x0001_À+_x0017_ð@^Âù_x001A_¹õ@îÊ_x0019_vñ@dûX2cwñ@_x0003_V¦Ýÿò@ÿç÷~nõ@_x000E_¦«ßò@_x000D_Ð£¤_x0012_ð@­&amp;bõ@p4_x0002_î@OIÎò&lt;úò@î¡é_x000B__x000F_¿ñ@ñ_x001A_ÚË§jð@øu3èPì@Ôj_x0006_P5ô@C_x0007_h_x0008_àô@F_x001C_¹è¡_x0006_ð@¦Õ÷-{î@¦äª^÷@:ñ²dò@$ÍX_x000B_1@õ@_ð/æÞó@p.Ö_x0016_õ@_x0002__x0004_ìJ?Vº_x001D_ï@F»_x0005_ªîó@¦+ÞB_x0003_òó@¹ô_x0017_Ó«î@X½Á!¾xõ@ZOÃ¢.ö@xxPëP_x000C_ö@_x001E_u*/í@l¸Þ½_x0017_ªô@²Tqºô@x_x000E_Bäagó@Å×¥.ûñ@½V_x001E_~ä;ñ@-_x0013_×ó@ûº¹äãXð@_x0016_³th!÷@_x0011_2*Ã2ö@V¥Çë¥&lt;ò@è_x0008_?§ô@°_x0012_Ñ&lt;Bëð@ZÂ_x0001_$îò@mXÄ_x001F__x001B_Sô@\ÙÇÖÏò@®ö_x0015__x0001__x0004_ó@G¼_x001C_­ó@*¡(_x0013_À{î@¤e_x0012_-~ï@_x001A_¹â_x000D_4õ@«8¨jT¾ô@Æ_x000E_¢Ãk°õ@èýªÕ/ö@´j+±_x0001__x0002_²Ñö@ÄÜðÉ)þò@¨½øY të@`aj3¨ò@&gt;_x0008_]ô@=g^B÷¬ð@áseyêò@ÏÛ}¶½ô@ö¬_x001F__x0015_©_x0007_õ@Kë§êSõ@&amp;zûP®Bö@2]Ur_x0004_ìó@ôv£fñ@Ã© n'*ô@à5ú_x0016_0ö@­Ä_x000B_ÀÒõ@F)â	ø@°9µ ±÷@öOdgvçõ@n®Ø­tô@¬3l_x0011_iZò@©ÊìÅóö@&gt;] i-õ@q×U@ç¢ò@BÚ#¨¥ô@²Ì_x000F_¶AÚï@_x0008_×_x0017_iTXð@Z_x001F_¹þz®ô@_x000F_»_x000D_¶úð@*&amp;¯Ñbcñ@æÜìqqò@_x001D_]3b	ô@_x0002__x0003_ncEÙnñ@_x0002_£_x0014_íò@rû_x001B_YeØô@	:W_x0013_Öõ@ÒJ$Ýò@¦×N(xûñ@_x001A_«ZåGò@~Ü_x0014_M÷@\Ò¦4_x0011_ö@¬÷Òõ@âcößþî@í_x0012_ò_x0001_¼£ò@ò_x0012_Æô@xÝæÞ[ó@Në×*_x0014_ó@÷^äxÙ­ò@{&gt;v´+ó@Ú¾Lò@@ÚÍ7gÎõ@»_x0001__x0006_Ôô@&gt;Á÷Äî@ïò_x0006_qW7ð@PïZV­=ö@AWä	´õ@(PëÊxí@2ñÉýßVï@}ÈØHïò@ì_x0008_º_x0011__x0005_×õ@øÇ³8ñè@f_x000E_s¹Ç¾ð@:bhb,Óñ@Äcã_x0001__x0002_d&gt;ô@v8Ixöô@#è(s%ó@_x0010_5_x001C_AÚ_x0014_ð@²åX_x0001_×ð@vNÞº×ó@,MÖÃ§õ@ÁW0J_x000E_*ð@#Ê©²_x0015_6í@"_x0018_V]#ð@:´´·_x0011_Ùô@_x0011_ÁLThó@è*5N_Îë@áRW8_x0006_ñ@Q_x0016_÷s	Uò@*ù1Âãhð@b_x0014_2®_x0003_rõ@ÙoU[ùí@djâ!ÇMø@´9_x000E_Osõ@°óÕ«_x000C_(ô@_x0014_à\GxÑð@°íö_x0018_Ýàô@ÌÚ·¨Nõ@þ_x0008_á_x000E_,ì@_x000C_kg1Gºô@Ù_x000F_1_x000E_/iõ@õ_x0010_^çëò@_x0012_V&amp;_x0005_^ô@Ã¯¿ö»ô@I%Ã=ï@ä Ã1ô@_x0003__x0005_ZêË_x0007_;5ñ@_ó?BÞ_x0002_õ@¸«Ü¤qÂö@Þãa\_x001E_Qî@S¿£Õxó@,Û2õ"ð@À§_x0008_håð@L£·ÿç½÷@æº_x000E_i	¹ì@ò;îý;ò@6ñæ#£]ð@TÌËâíò@THêó+Fó@N®B¶âó@öî=J8_x0019_ô@£H_x0004_¶Ìò@À×ÚI_x001F_Aó@ÈqÒµ_x000D_cõ@¬÷¥%3ò@SMÒóäGí@Ïý_x0005_Oí@$|_x0001__x000C_ö@:³í¤Úõ@_x0004_hNeb_x0003_÷@Ôy-`\9ñ@Pµ`-@¾ñ@ÓJWx!ð@_x000B_o2Òäó@ðð~8&amp;÷@*_x0001_©Øò@_x0001_5(ê_x0006_;ò@_x0011_SY¢_x0001__x0003_7-î@sªòTíØî@.±Î;6î@&lt;ó½Æ÷Øó@öd_x0003_¨PÇô@ êßd_x0006_¯í@Ô_x001D_õG|_x0018_ð@Ué£_x000C_¸ô@Z¼ÞÒ&amp;Ñó@Ü7öü&amp;Pô@¤øÚx/ñ@4e;\ìò@ÊÅ¶kÐ4î@jSÎv_x0018_&amp;í@ìÞ e&gt;í@Æ[Ï¿²Èõ@.+@´(9õ@R)K_x0019_è÷@ÞâÞL_x0016_ë@N¨_x0015_â	ïð@Ü)ìcdô@lbË_x001A_`Kñ@Âüs _x000C_ñ@&gt;õÑ:,ó@_x0002_¯ñ!½÷@W%5lèï@ÿ4¶_x0005_keì@on_x0002_ßö@þåÜQ*tñ@_x001A_.ÕËô@ýÏ¹1§;ö@l))xu®ö@_x0001__x0005_{À_x000C_.	ò@»³_x0011_Gô@À_x000F_E9b_x0002_÷@_x0004__x0014_Bf_x0002_ô@§_x000D_HN_x0017_÷@Ê¯¬R»ô@_x0001_Ï®X8÷@rM_x000F_yúáõ@V¨jR5:õ@§Í2_x0005_ÀTñ@¾_x0014_{ýqí@®}Ìþìï@ ãÆ_x0003_fÃò@O_x001F__x0012_s_x001F_î@×Ü¹ÒÖó@àxø_x000D_Ä:õ@±G_x001A_ÉÚ&amp;ñ@gÏw'«{õ@ *Zª»_x001A_ð@_x001D_÷­°#ïñ@JãJIî@v!UªÜö@$_x000E_á_x0018_äñ@rõesö[î@¤¬_x0003_+¡_x0003_í@8þ_x000D_Âæ_x000B_ò@. ¨,ß¨ó@6Ï\qÅùñ@$ÒØ¨þïò@Ç8_x000B_×3)õ@Ó_x0019_ÉZIô@ûæª_x001B__x0001__x0002_!ð@&lt;AM"ñ@()_x0006_;¡÷@Üjh_x001E_Ãõ@Ah]¼Õí@¥×4_x0016_u_x0002_ô@h_x0015_ _x0004_~Mõ@á	_x0015_Øîòð@_x000F_÷-ì»õ@_x0006__x001A_ÔkKhó@?ZkÀºì@Äö_x0001_%­ô@¨M8Cÿñ@áé\_ûXñ@`¡ÄD»÷@®ò_x001A_Nì@¡ì_x000D_djõ@[+/R_x000F_÷@1Âr·fò@ª_x001D_ûF©_î@#'_x001F_ß~õ@_x0011_ô³{ô@åxriwoð@a}wnôò@ÜïÜçvï@_x000E_³ÕôR÷@Ò¯¢wðô@ð_x0002_Ð[ñ_x0008_ö@¬°æ$ð@ö_x0005_rë6ãó@Ä&lt;Fs¼Xõ@_x0018_7J&lt;èò@_x0002__x0004_eêsGXåñ@T\I¢04ô@ò_x0001_pº_x0003_Ëí@_x0010_¬(jî@î_x000B_¹_x001D_Ê8ô@µ³ß_x001E_ô@ÁÙidmBð@LÌNº¦ð@ð_x0007_&lt;l«ðô@â§íR_x0001_¡ó@´´_x000B_UCó@ÌýëÏw÷@7*`áæî@_x0006_«6 ÝÊõ@j_x0007_gÞ_x001B_ð@Ûa_x001C_ìhó@_x0003_ð« ¸ô@Ø~_x0015_YÔìó@Î_x001D_ np¢ó@äRS¬(ï@pChfï¾ö@}Ó»$õ@äð@±¼þgÆí@¢THõ&gt;­ï@,UÃ_x0016__x0018_oõ@îÇÐgLñ@xÕ£.õ@²{ÜÞ¸õ@ê²´Ë_x001F_ñ@_x000F_z¼A_x001C_ó@T_x0006_Õ_x0004__x0006_P¥ô@°_x0012_Iûõ@®&amp;dÑÛèñ@ ë_x001D_Úy¯î@_x001D_ÚÔ	î@6}H°æ_x0017_ê@j¯F¸ó@Jù§i7ö@ FCÑ uò@+q=_x0005_ö@Ô_x0017_ìMj_x0001_õ@%èDÜò@à5_x0002__x0010_ô@&lt;(Qéö@ 5_x001E_¸ó@I3Dô@°KµªÈí@$C7záñ@ðÿP Xô@~jûðY¨ó@_x001A__x001C_ÝÐ_x0003_ï@%LÍÏ_x000D__x001B_î@@Îj_ô@²_x001A_kjôñ@Bq_x0012_ô@_x000C_Áíkô@Ü¢øÉUÄö@£=+j»õ@g³*ÎYdô@_x000D_ª­Á¸_x0005_ë@RÆòç?áõ@Çû©ï@_x0001__x0002__x0014_CªæÏñ@&amp;:L¶´ò@X_x0018_ÎDó@¼ñB?;ò@_x001B_t_¿ò@_x001C_zfíö@rPFvêô@ÈÐéµÊñ@ºå^®Hõ@P_x0011_ãâP¯ö@Ò}Y@0Uî@¾0Öv_ÿö@ëÕ&gt;Wô@yn¯p/ó@S30Tñ@ÂÖ_x0005_ãQí@¹VLØüûò@ÙHñ¸cì@t5EØtõ@_x0010_wy`q ð@b_x000B_Þ_x000C__x000E_.í@züôé¹òï@J&lt;[dê@KI\ö,²î@ðVc_x0001_p6ð@HÄ_x0014_ÛõÅô@zØ"	÷@0Ô2}Ú÷@ïá__x0016_®ô@(?q'ª·ñ@M_x0017_ß«õ@Ôíþ_x0002__x0003__x0010_mñ@È¢)8ÝÆö@r®^N2óõ@'ý£¾bô@={H(ñ@:àÚüð@¥$²öô@ûß×Máó@Ê_x001C__x0018__x001E_MÇó@ÇYì)ð@ïvÔ_x0004__x0019_¥ò@"1äÚq½ó@2a 9_x0017_ºó@=ÊÉà,ñ@}_x0003_½-ð@ø®-Ró@²_x0015_ìoHð@°¤ëúÿ_x000D_î@¢ç_x000E_ì\Èõ@Ä³_x0006_qÆô@çÜ_x0002_åÊ8ñ@§_x001B_(vk¸ô@ö_x000C_{_x0010_2÷@êïb_x0004_^kñ@ª­Ë¡Ij÷@Km*&amp;x_x0001_ò@ÙÍÈæ_x0007_øô@_x0004_dkpjâó@&lt;kAá_x001F_ó@¾_x0010__x000E_HAõ@S_x0004_m_x0004_ªò@ÖÚµqóÌô@_x0006_	_x0001_ÿÍ+ëëö@p9"«ö{ô@Gwê_x001E_(Eö@_x0001_àÁ6¾iò@wK³Ôg_x0005_ô@_x0004__x0012_¤?ì@.f¸Xó@ú7è¥=Âñ@d_x0001_0WÁ_x0006_ñ@&amp;£Okñõ@úf!ÈÞ_x0012_ð@_x0014_J_x0006_úmò@ð'Å|`ô@¸_x000F_È®_x000E_Jõ@Á_x0017_©4Xï@ ¨­þ_x0011__x000C_ö@ °Yß_x0010_ó@NW*ªÉsò@_x0014_ÊHÜ;Õò@_x001A_þ«ú~«õ@·R`Õ,õ@÷&amp;_x0007_ô@U_x0003_\í@_x0017_¦¥°õ@¢m_x0014_%_x0002_@ê@F ©E_x0012_ö@òázÍð@_x0005__x0008_ví@¼¢¨Æ_x000C_ò@Ö,znj_x001F_ì@%Mz²Hð@ý­r_x0001__x0002_"é@_x0006_0=Qñ@,b_x0008__x001E_Lô@V_x0016_&amp;?sýõ@à/ÿ%@ßô@Ò^¶ó@~MÚØ´_x0011_ñ@¬Öìdñ@;íÌÿoYê@¬¼_x0012_÷@(°!þjó@d_x0007_Uð@lò._x001F_¬ô@Ðfí±_x0013_ö@Ð·$mc`ó@_x0002__x0012_í¥}ñ@_x001C_¢7y&lt;ô@Z_x0007_9ðd~ô@¨ü_x0002_ª&gt;ò@Òÿ¾Gñ@Ñ²DüU¼ð@Ð_x0010_ôÍ1ó@íiò?ð@_x001B_·_x0008_§»ó@¯«´`Öëó@êQ_x0006_Áñ@6+åL_x0010_3ò@£sf¦uAì@û,éö@Õ¶_x0006_^Gó@2âþ]_x001A_õ@[ÑçZ)ó@_x0001__x0003_Y¢¶Ä_x001C_÷@Ö¡$-·ô@@[¶l&lt;ñ@.ZèÐLó@_x0011_åR#Øð@9ÖV2òô@ÆÜ	4W_x001A_ð@{¶¼k+{ê@nùbOcí@ü_x0002_×Ø_x0010_}÷@_x0018_Q_x0003_ÀÌçò@çÄ³_x0003_ö@ÖÒ¼s_x0017_õ@KJè7dñ@_x001C_ÍÙÞò@_x0004_ak_x0003_âüó@_x000E_?_x001F_Àbe÷@"q%{£H÷@_x0015_»þfAö@-íUEÒ¡ñ@_x0012_wt¯ò@\¹~_x001F_H_x0004_ò@qT¿_x000B__x0002_§ò@E/Ã_x001A_ó@Øv"_x0005_Dõ@,È+Tö@ k0@\½ì@Î_x0013_a_x001C__x000F_eö@hQ¨S_x0018_&lt;ö@àÛ¸{7_x000B_ö@¼®&amp;ZËüí@_¶_x0002__x0001__x0001_	¼Nò@òâDìñ@~?Uûã_x000E_õ@ü!|²_x0006_B÷@D0§_x0002_nõ@_x0003_ó¯6ôñ@_x0016_ºNØõ@å×MtÿNò@;YG`©¶î@À$_x001A_ïÂ}é@_x0008_8_x001E_Îlô@`­l&amp;ÕØô@Æ¿¯_ô@ú_x0005_¦kó@â_x000D_45l£ô@¶Qþ¶¥¾ò@X&amp;§Vó@í]öoö@Û¨¡E}ò@_x0006_mæ0òñ@ê($êëð@_x0015_%´}O½õ@ªmwdìð@7_x0014_cÔ_x0006_ö@¤"#êKë@è_x0007_kZXíô@îòlQó@_x0019_ëò@d¬½Dô@[¯­_x0004_/9ñ@©æjoo:ö@ü_x0013_X;_x0004__x0016_ó@_x0001__x0005_p_x0010_¶§Öî@ø¯"ô_x001B_Âö@¿_x0008_©Eô@~_x001E__x0016_rbÜõ@²§Htÿð@«÷öµáõ@&lt;+Äûó@û^ýþõ@_x001C_E{Wõ@:3ý¾ëçñ@Ä9Â6åð@^_x000B_ÖL!_x000E_ö@¶î±e_x001D_ô@xZy[înó@*_x001B_q©7|ö@3Òy_x0019_ö@o»_x0003_nÍõ@_x0002_éÏ6üô@^·_x001C_Ò~Pí@(_x0013_ÎÑ_x001D_õ@_x0018_Dñ¢-bõ@_x0002_­ÌêH*ö@lÏq5ïpò@&amp;´Üæë@_x0016_Ïà(_x0018_$õ@Xó_x0016_¿6Võ@ ËÜ_x0004_ûñ@qÊóvòó@&gt;E/9~ô@ÒXr÷½õ@4ö,Â÷@&gt;º÷é_x0002__x0005_ípó@8ß§$áò@ä_x001B_T_x0016__x0018_ó@`N@eMòð@/K_I½ûí@_x0012_'óA¬î@»²ZK_x000D_õô@L¶Î_x001E_Çò@_x0008_:Cáãõ@NIÎ8+_x0018_ø@8_x000F_#|_x0003_+ò@&amp;_x0007_¾ÅWð@_x0008_Ô_x0006_/]Jï@Ø7tÓ5Oó@_x001D_Põ@ðñ@Âm&amp;Pñö@ns_x0016_û^ð@W¦O_x0001_ò@àq_x0003_=ì\ö@,²yfæô@ÀsH_x001A_kêö@4­Â_x000D_À©ñ@X©_x0010_ymàö@_x001A_¿_x0004__x001E_/Fñ@B¹ÏÛéì@x£ÈúÃõ@P_x0012_ÿ_x0008_üó@éêQÔí@YbAdÀî@ NÔ÷,_x001D_ó@Îáô-òõ@²nåö@_x0001__x0004_LK_x0018_¥A®ô@_x000E_ñ¼_x001F_¥ó@¾ò_x001C_ì@Î81Z¼ô@Áûðð_x0010_~ð@©öIÑæ·õ@Óiò&gt;ò@úILÂ_x0014_oò@VIXt××õ@]%sÚaVó@l6òG_x000D_½ô@`Ö»!ñ@DaÑr0ï@Dýb&lt;û_x0017_ö@_x000C_ïQyÎUõ@|ï_¶ñ@a_x0004_»ë_x0002_Ìô@¼ÕÌ·ùÑö@Ù6N½ô@wlÊd_x000C_pô@ä_x001D_~¢×úó@e_x0018_5(_x001B_1ï@V_x001D__x0007_Mûõ@¬µXU¥Íô@"xxæCõ@ä÷I#®\ò@Ú_x0017_9=_x0010_ì@	¹_x0004_0_x0012_ëë@{­*Ouô@ÿ³;Ü_x0003_iò@Ãï_x0003_dâ_x001E_ó@_x0005__x0015__x0001__x0002_Ã³ô@uÄÖ!mð@Kë_x0008_âí@¶Xv_x0012_Ömö@_x000D_«õ¶xô@)e"Fåäõ@·N_Üó@àÝ_x0014_+äNó@_x001A_§_x0019_ß¨«÷@e_pø ð@æ²F?±ð@[[\|9÷@Dt:¯ê@óûW~ZÛò@à½ÞhÒGõ@P~$X¼ò@©-¶Ìõ#ó@æÑ_x000F__x001C__x0004_æð@ð	_x0012_Ç`øô@¦_x000F_èt¥lð@Ê§z´ñ@_x0014_÷¥»þô@Ç 9äî@xí¾@Ã±ë@ä_x0001_Qvò@"¯Óõi4÷@1b¿Õt_x000D_÷@¡ôÊTó@¥ÙsÔ¨Ðó@&amp;ÕÎÜÓ¡ó@Ê_x001B_4æiÐô@Ðô©ÇéTó@_x0003__x0004_4_x0008_b×ô@×În~Yõ@6uÂ¸K_x001A_ñ@@¯H#yñ@&gt;_ÐÔ@üõ@J²Q$ô@8ßÄÏjñ@;Ü'_x000C__x0018_ñ@,_x0007_Ú_x000E_6Dò@Ï¡ß«|òî@±¦_x001A_Õåó@_x0003_¶»pö@Óþ_x001C_O,»í@ª&amp;ÝáÏÊô@_x0001_É¿½?ñ@TªÔ&gt;Üê@`zyÐì_x001C_ó@@þ[Îßõ@ðí¥:?uö@ú-_x0016_Å_x0002_yõ@Ê:s¾Æ!ó@Ô0«tz÷@d"÷QWEô@B_x0018_½@ufö@:E_x001E__x0001_A¡ô@Ô¯_x0006_Ï_x000B__x0010_÷@µ_x000E__x0018_õ@¾dïIÚò@¨_x001F_&amp;Îzáí@è_x001D_VÂüö@©ébLµõ@åõï_x0001__x0002_óÇè@$_x0003__x0010_@Ãô@)_x0003_sµnð@åà-Ð÷@ÁÐFc_x000E_ò@(l_x001F_äñ@»£¤¤HÚò@0ïì4´ëó@_x001E_ ÷_x0019_xîô@å|Ü_x0003_t|ï@5ß_x0004__x0001_õ@FN_x0015_½ÒIô@ØÂDýÐö@¿Ä¨2põ@¢µ¶e=ó@Âã¹S÷îô@=Þÿ¥_x0016_ó@ ¡¾HDEò@ÝÂr_x0005_±õ@-Ùs¬z¿ö@ÿ&gt;§B©ó@öKj·fð@t/u_x0004_~cð@ëÕV©T/ò@F`ÂMÊõ@ä]_x0007_^áò@¤¡´j¯ð@ü[øgö@6_x0019_gæRô@©:ò@â_x0015_Ò¯phî@"áö_x001E_Äõ@_x0004__x0005_¶Â_x0017_Xn_x0019_ô@_x001C_P]G_x000D_õ@éN%ÑcBó@P9¿·Ù&amp;ô@Ð©z_x000E_õ@îÅ^Ú$Iõ@wè:{÷@_x0012_Ë'e_x001C_ö@¬ô_x0012_¼ôö@ü+Û·_x000B_=ö@ä;«_x0011_Ë_x0003_ø@_x0005_núñ_x0015_ò@®_x000F_Î@,ô@Íª2±	ðë@_x0005_,°_x0016_ô@½Ä»;,ì@Mýï"&lt;¹ð@Úð×®8¦ñ@ê_x001B_ Ýô@|«W9_x0001_ô@¼¿ÅPbë@àÒ¼JBô@¾Á_x0002_A+[ð@¸Éàé&gt;íí@ç}ÒÇdð@¼	+¬oô@¢Ó¤îdÅó@¡_x0018__x0019_[²÷õ@Â×¸¦ûô@@(«×{pé@6¸ÁÓö@j-÷S_x0002__x0004_9ó@ÍB$Á!lò@o_x000E_{[¹ò@2i³_x0019_ó@zl¥Í»ô@Bú_x0001_Ô ªò@§E_x0003_Ë_x0011_iö@¢"ãaõ@ý³R¼~Öò@¼Qùàåñ@_x000F_ueíõ@ùÙÎ_x001B_Gó@Iip_x0018_æEí@_x0019_é"_x000B_×_x0001_ó@ß¬XðÊ¸ô@Ýy9_x0005_	õ@&lt;sto8ñ@³ñ6_x0004_Tò@&lt;¶_x0003_d$_x001D_ô@_x0007_Æwî¿õ@°ùÅ8ÌÏî@.qáGòó@°Í	)_x000D_[ô@¨òµ*÷@OOM_x0008__x0013_÷ó@_x001A_Èõ#ì@9¼Á_x000E__x001A_ë@`_x000C_&gt;x2Fì@ytÜ´có@_x0016_øTæa_x0016_ð@ÐÎ_x0005_®¤÷@â¸Rf8õ@_x0002__x0003_È¸]_x0008_à_x0002_÷@Jô&lt;^ô@M9È_5dô@ÐXù_x0018_w÷@®Ù65yö@_x0006_óÅ7½Zõ@´"eò@ÿøÅ{ò@l´ÖÞ&amp;õ@_x000C__x000B_:_x0002_?ô@â8Éíjð@{}záÃö@ú_x001B_}{ì@_x001E_dÁ_x0008_»ó@2RÚ Eñî@¦_x0001_¸Î|ô@d¥ÿðò@K_x001C_hÎ3»ð@dFh_x0003_ÿò@h_x0006_bÿtñ@¶Á_x000E_Öbsö@ð{V#Yô@KÊ9;ò@	_x001E_3_x0004_aê@_x0017_ÎH°_x000C_õ@øÌvöê@æ´33ö@ -eÓOÏô@Cõ?m8­ò@b@,¶8Ãñ@v_x0007_.$¯ïó@AÓËÂ_x0002__x0003_¥Gò@ÎêË8;ó@¤}_x001B__x0001_Ùð@_x001A_TÞõ@«(½ìJô@âé²-«9ñ@Ï-_x0014_ó{²í@2¯P_x0014_Tö@_x0011_ß_x0015_&amp;?ì@_x0017_ü_x001D_áê@_x000B_¤¬µ:î@¢å?uuÚó@¸ß_x0007_p_x001A_ö@0LÅ_x0014_÷@ÀPh¥Ùëò@p4Ceô@Ê§É»&amp;ô@N_x0006_ä§¢0ó@î9í =ó@©ë_x001B_íJ¾ò@?D1q_x000F_Íö@9êä&gt;ê¼ó@Ü¿¬E_x001D_ô@ÉÛÈHlzò@XÕrákõ@Óï_x0003_!qñ@æ_x0010_ÏÓpî@õ w'Nð@¼5ù&amp;÷@_x000E__x0017_Døð@_x0001_$Î`ýô@¢Óg¿Ã_x001E_ð@_x0003_	h'Ð_x0016_ºñ@Z_x0005_ÄK&lt;Ëõ@J%Ãm_x001F_õ@ö%Â½_x0010_ô@5·3ô@DÉà;d±ð@¤§WsIö@_N¶_x0008_ô@ÇáX `ñ@°×ûgöâò@þ0¦Îfõ@R_x001E__x0014_=ï¤ð@¨_x0007_æãtú÷@¸0Ó}úô@%ï_x000F__x0008_ºð@F_x0005_àûð@_x000B_M*ly¶÷@Ô_x0001_æ_x0006_%_x001C_ö@èÙ¼ÄäI÷@Â/gh8Ió@¶eé=ï@ßJlüVùö@_x000D_Gõ@Â4MF_x001C_ó@òÚ_x0015_C_x0004_yö@zi£$_x001B_Åô@:.RZó@Ç}_x0002__x0011_?éð@r}È!´âë@$Õòdô@ÁÝô*»0ò@¬«ì7_x0001__x0002__x0007_©ö@eJ_x0001_XZÀò@Ü/®×í@fKPEQ]ò@uqºøó@_x0014_;!p~Yñ@ãw_x0016_fõ@Ã-iÅRõ@_x0006_F!G½\ö@@þ¹ÀAwó@¥ÔÙÃ~ñ@_x0011_ Ö`õ@Ð®çrô_x000D_ó@V_x0015__x000E_×õ@D¹Ï.ô@_x0002_»ùhê_x0013_õ@V_x000F__x0010_ÓÙò@_x0016_enùÑñ@þ¿8bÅð@Å3Ô|É²õ@_x000D_*aâë_x0001_ö@ÑÚÙ_x0012_çô@0T_x0007_ò@T@_x0003_Vêôï@&gt;ÔTÎé»ò@³Öo`µî@­ºö¿½©î@¡võÛáó@~§©¢öFô@§þr«_x0015_ôì@^Í:¹ùpô@,æÉg_x000E_ô@_x0001__x000B_ºÈ)Â=8ó@ÛOéK+ñ@_x0004_Üæ_x0019_îõ@\_x000C_h_x000F_Þ¥ò@Ê_x0007__x0008_(_x0005__x0015_ò@¹ÀU~[ö@ÎmÔ_x0018__x0011_ì@L`¼T½í@\Yµ¨_x000B_ó@_x0004__x0002_ÃÈ¼ó@_x0008_l{!N!ó@_x0006_ÞµóKÃö@_x001B_ö¦Ú	ò@ôsôËî@r«ú0ô@9_x001B_é^q~î@G_x000B_AzÊëõ@Ð_x0008_(ÿ¦U÷@*÷"ö@ñiQÓ©ó@õ_x001D__x000E_oïñ@._x001C_ª&amp;âYï@_x0003_d[åW÷@ýÕtÓdò@öj/_x0010_ó@Ê©á_x001F_üô@Äs6ÓóÑð@	8_x001D__x0002_ô@C~ÿ²ö@Ô$Ê¨¤ï@îÆè&gt;ôÚõ@©O_x0002__x0003_4ö@æ´_x001D_ßå÷@¶®cH+×ò@Æ%ÍÝ{ö@Û_x001B_òi~­î@Â{åì_x000B_¾ð@Ì[#D&amp;ô@û	in4_x0017_ô@¤)&amp;­yõ@mð7Ï½ó@x&gt;ò9B·î@'ó_x0001_&gt;_x001F_ï@åa_x0003_xò@3dd(Dó@tÞ®êjñ@ÊX#_x000C_î"ñ@b\_x0007_Îî@_x000E_·=Øô@PÜ_x0018_§°ô@$_x0017_	_x0004__x001D_nó@y8ï)´Ií@%wa|C_x001C_ò@âÄ3ýÅ@ñ@_x001E__x0004_û^Õ ö@`3}ËÙÎò@ï%ýihxñ@Âõ°É_x0014_´ö@ðÄÿ¢!Zõ@¦}ýD_x0018_í@_x0016_¬ü¬î_x0003_ö@_x001F_xðï@ÒkùSªõ@_x0001__x0002_a_x001C_)_x000D_ë@&gt;WZò¹õ@Fð_x0005_nù(ö@·vÖ[Ýó@_x000D_Èªð_x000B_ô@kÆò&lt;Aô@_x0018_hDTõ@_x000E_.þÉCïô@ô_x0018_Ë&gt;è¬ó@+_x0015_ò_x001B_·ô@ÖÇsÂ®õ@¦eî4`Çð@s_x0012_ÿªÚÒê@ÏH¬¥_x0014_ëõ@åêðä&gt;ñ@ü°³£µ-ó@Þ.|_x000B__x0012_õ@j¸#Ö¹ð@Þ_x000B_ÐUüðõ@Î}J`_x0005_öö@Ö/}ü|ó@_x000B_ÛU Õáò@_x001B_º1â¤ìô@jp¢_x0015_.ò@9Å_x0003_6¦ò@èÓÊ¤´ûð@ì8µ_x000D_æ^÷@}onZ^ó@Ì-X_x000D_uôó@ÔLC/ê@êÏy­_x0013_ô@j_x0006_Ï,_x0002__x0004_µ`÷@¨_x0013_#gÏï@4Kß1Zqô@_x0006_È#/ª£ê@EÒ_x0012_ªÃñ@Êp÷ûkö@ÞôäNî@Ë_x0004_(dyë@vâ¸×XØé@Ôw¯Òzõ@J_x0008_l$ñ@_x0008_Ó,ÒY&gt;ô@0'^gçð@ÀÒð¹_x0008_ ô@?Kñ_x0007_åÕð@æ©&lt;_x001E_K_x0012_ï@_x0010_X£_x001A_D÷@_x001D_ä_x0019_^¿Iö@ª.'ºîóö@foÃ)k_x0002_ô@_x0013_Â5[Ðmì@¶vH_x0017_!vô@Ç×*ßqö@-ÁPñ_x0002_ó@{ªÔNÛí@;hS_x0003_Îë@;2¨æ}÷@Ü_x0015_ÇÂKõ@µö!U4Õô@Ø_x0008_ÄL_x0012_]ô@/Kh_x0001_vðð@¤Ë{[ ö@_x0003__x0004_6³EV^õ@pÙ_x0014_QY ó@Xé|oçì@ºç ¯ö@$ÌÎ/_x0002_ø@üë'¬¸ö@pa9 è9ó@_x0018_*8u	³õ@6|8á_x001C_5õ@_x0006_Ù­&gt;Ðò@ ä_x001D__x000E_Ä¦ò@vã_x0008_ÿyï@°uËå^_x001C_í@ô_x0001_`_x0002_ÓL÷@¾h-Ê­_x0015_ô@ÀäÏ½2ñ@ç,$Äñó@ßU [´Wí@#EDQÈî@_x0002_&gt;5Omqõ@Ò;ç_x0005_ð@_x0010_¨%ü_x0004_ñ@í³ö%Ò_x001E_õ@j_x001E_`É_x0005_ó@D0á2êð@{_x000F__x0003_ï·¶ñ@¸LÂ¦ÙJõ@x~g¯Tðõ@ÍWxrTò@Æ_x0014_âÑakõ@Òk¥÷½Êð@\ÎÆ_x0001__x0003_Òõì@¬_x001F_vE¡õ@_x001F_DêmÈ©ö@hücÊº'î@h=XO_x001F_ò@¨3_x0003_[Íêò@êð¢Ä_x0008_ô@Úvnùþ0õ@îAj_x0006_ö@_x0002_Ç|»Gô@n_x0005_ñÛò@`EØõ»_x0016_÷@í°©oãô@6_x0008_áw·kö@i(¿7_x0007_ªñ@_x0003_vaõ_x0011_mò@Z¯N_x001F_tð@h¥ÚÊr_x0013_ð@ËQÛÂý½ñ@_x001F_µr7´ó@Î;'öô@3ÉÌ_x0002_ò@_x001E__x0011__x001F_üÖð@ì^Ôðñ@n_x001A_f`õ}õ@×¸Í÷sô@ÜM#_x000F_\÷@Çø/5OAò@:BkÌöºî@Õ©þú«1ó@_x0010_Tu_x0017_íô@KÜ$Æðõ@_x0002__x0003__x0003_È»n¥ñ@ï_x0013_%_x001D_¹ñ@|A9¶··õ@bq+e²ó@_x0018__x0011_!ù¹ê@cîD_x000C_à¨ô@_x0004_éÖ_x001F_®p÷@¸_x001F_YMñ@_x0012_+tØð@_x0012_èýÿØjô@*Ï(_x001D_{wò@|½õ_x001B_-Õò@úû43oV÷@¾ö_x000D_0ô@0Ê,a_x0017_ò@'}¡Rï±ó@À_x0001_Ê4®ò@ù1TP_x001C_ñ@Ïawì@²kßÆ,´ó@_x0006_³Çºví@F/_x000F_áð@TuúP&lt;÷@Ü_x001B_Tµð@"e|üÂð@H~=`þ_x0010_÷@&lt;_x001E_:nÀmñ@ßÑSÏñ@BK5k~õ@x-Q_x0018_nEò@Xb}Áåò@_x000C_îe_x0017_	_x000D_Ô%õ@IDnPÑó@jw}Ý_x000C_Bñ@_x0007_¯ùö1gó@i¤úw,÷@Óà_x0008_Lê_x0005_ñ@r »D,!ó@Ä +qñô@È®¿_x0005_ó@Z!È_x000C_ñ@_x0010_	³Þºô@_x001D_o Ð«ñ@~_x0014_0_x001E_ªò@Q_x0005_B¼ò°ó@_x000F_Z=_x0019_øð@_x000E_¸ê¢ô@þwùßé&gt;ô@;_x000B_ùùî@Ô§ü¹¸5õ@$1à_x0007_jö@_x0001_5Æ ¶ò@øÈ_x000F_\ë_x0006_ö@ü_x000F__x000D_s=8í@KCN_x0004_Qô@"÷mxè×÷@Æ&amp;_x0007_ÀÂñ@èé6ò@À_x0002_mHßùñ@¨)ù_x0001_Þò@D&gt;¡]Åõ@øÆhF@ïï@_x0003_õÆy°ò@_x0003__x0006_p$Ëí_x0015_$÷@_x0001_MFà_x001B_í@&gt;_x0002_B_x0015_&gt;×ñ@%"ºËó@6-uHôò@¾By¡+ð@Ä_x0002_ez±Ôô@|i_x0002_OÓî@}l_x001C_|_x000D_ö@j_x000F_¬º»õ@L=_x0010_ê:ãõ@´,_x001D_Vö@ûskõ@¾xÔ~ð@:$é_x001F_£_x000C_÷@¼ìØt³§ò@ÿ_x000C_h%&lt;ô@CZÕrDªõ@Ø¿}búSõ@HE_x0004_¬É4ó@=¿:è+eò@l)fLXó@ßèáütÛò@ú ×ö@´U¢_x0005_`lö@þ¾ÇX;¯ó@"-TWhEñ@sí9Ùñ@K ÉT=ö@fD¥ý¿ó@JTUº½Só@ê`_x0002__x0004_âRñ@_x001A_s¤Wi,õ@'Kk_x0004_­Nñ@_x0002__yó@õ_x001B_¼Ûó@Y­-ÇWñ@ARÆx¢ñ@øB_x0015_³¦Zô@Ã¨©¤0ô@_x0018_e^Ï¡ö@sô_x0001_%®ô@d_x0010__x0001_@í@_ã*¹Ëò@Ðã¿Çó@ÚB§®é@_x001E__x000C_&lt;_x0019_4ö@³+bÈ¤ë@EÏAf@áô@WgÕ1é@_x0014__x0019_°Tjr÷@_x0012_õ&lt;Ö¼_x0013_ò@º?XOê@È½_Iô@¢SÙ¸_x0014_ö@n'Rt6Gò@_x001A_§ðflð@ÉéþU_x0016_÷@µ\_x0007__x0003_6ð@èÿz*_x000B__x0006_ô@#o]íàõ@ñM÷=Vî@Ô\å|ó@_x0002__x0004_G¸U_x0002_]fò@êu¶â§ö@¢$ûÝo©õ@D«_x001B_°øô@_x0001_úLD½õ@Z.'ìÇõ@5e_x0002_Á ê÷@_x0016_x¢Êð³ô@H åðj·í@ZUèK±ó@l[ôb'ö@º9]$âÓò@v Ñ_x001B__x0014__x0019_ì@Ð¯å_x0001__x001A_Îò@A-)ô@ZÍµ_x0017_ö@Õú2a¹Ïð@Ì$_x0006_÷@s0ùÒ_x001D_Uò@ÎÚL/é¸ô@$ {_x0001_&gt;õ@M#ëÉÖçõ@o¢¿N¸=ó@í_x0019_%Êóí@zy=äò@R_x000C_Ûì_x0002_«ô@Ì¢ÀÐô@_x001F_&lt;_x000B_ê_x0005__x0003_ñ@_x0016__x001D_öÓ±4ê@ÒÍ3ðÖ_x0016_ó@ýÒ_x001D_GM1ó@&gt;ØTë_x0001__x0002_²ò@_x001C_óÏÄhÞë@ÄëQßåô@¡WøMe_x001F_ô@oç&gt;Ìc$ó@Â¶_x0017_oö@pÛ_x0018_æåØô@jô1?rúò@/Àu_òÑì@û2D_x0014_eËì@c¢úúÃò@~\k¾'½ó@_x0019_Iã_x001F__x000B_ð@Òøy_x000F_A¼ò@¯¢¶'õ@k^_x001A__x0008_ô@ÉzõÓð@îáSyº_x0004_ñ@°§ñ@å_x000C_Õc°ó@jY8Rä_x0019_ñ@£õA¾nhò@Ü9¹(ï@xÅ_x0016_í÷@Ïªô? ÷@ä@ý2ÝUô@õÀsÞó@¶2.¢÷@óO°Òæò@åøöäfò@Ñ_x0006_OÜ·;ñ@ÛåTÇ£êñ@_x0001__x0002_Xçáà?©ô@¾ _x000B_øÁÇð@+²ù¶_x0004_ò@q}}eØbð@-Ä\UÞOõ@$=_x0017_m_x0012_ñ@¨z1öõ@[§(,Õñ@I¶Éeçò@¥*ý_x000C_Ôñ@@Ì_x0005__Iï@æd"R`ñ@®S»A]Pö@9_x000B_ªõ@Ð_x0013_üøúõ@x×`è_x0006_Óô@.H¦èAì@·Ö+Nªé@bhðÈË]ó@RN _x0002_!ø@_x0012_TØ(_x0013_õ@4fÐ_x0012_ ô@p¥_x0017_3¨_x000D_ô@_x001E_¡§_x000C_÷@	çãvÑô@Þ{A»¼ô@b9þq õ@,µPØö@_x000C_®0_x001C_fGõ@XFp_x001A_ô@.¤=ð¾aõ@îh_x0013_-_x0001__x0005__x0015_Ëô@z¼_x0016_ã,ö@(CÖ6M¬ð@V@úó_x0007_Ôõ@_x0002_¡^÷9U÷@ (×s×ñ@Wø¢«,öó@_x000F_õ±2RÏó@p_x000F_ù·_x000B__ó@ÌËm3{üð@Yì;ô@!Bä¤\rö@_x001A_LO÷ÎÂó@º[¹PÇÂ÷@ÁÐ_x0002__x0003__x000E_ë@°ËôBeÁñ@Ò_x0008_ @Äí÷@þþ×è°Uô@²ì«úÅô@T?ø	_x0005_êò@ÖQà¼ð@:ëÚÆ1_x0001_í@:XW^ò@©¹M_x001E_ö@&gt;2Æxó@û_x0018_¡n_x0003_5ð@^lßN_x0004_õ@mgÃÔeö@_x0007_¼%öÞ_x0017_ò@N	Yß¥ó@_x0016__x0002_³ÒJ`ò@F6_x0006_êÝ7ò@_x0001__x0002_X5_x000F_óî@_x0001_aþ_x0016_Eøñ@´¤:`À­ñ@Xý(÷@ËßI_x0006_ûê@Ûnrmõ@_x001E__x000F_U9!ò@_x001E_À6BÄÞñ@ò_x0004_ù$ð@îCËß_x0004_Gö@X1T_x0019_üó@"§_x0003_,S¬ó@Jc_x0018_G¬÷@x*_x0006_QMI÷@ïá59&gt;íñ@[çKæQYï@_x0007_~ñ_x000F_âð@x^[_x0005_ø@fXÁvû$÷@)D_x001C_ãMñ@þÿy/i°ö@v_x001C_/hF¸ò@_x0016_ß_x0015_\U_x0010_ó@_x0005_|(ÿÑõ@"Àýóó@¢ÖFÔô@f`WðMô@V® W¥_x001E_ð@É_x0010_&lt;ä_x0008_ò@À®]XTö@ð!/ÂEbô@S÷_x0001__x0003_²âõ@v_x0011_ç-ö@§ÇËOøó@CAâxËûõ@º_x000C_Ð!g'ô@sáç±àò@ñ1Ì)ò@_x000E_¨£¼§õ@`~øôãò@¬9÷3Û_x0012_ô@]â{Õ¥:õ@Ù_x0017_Í©5ï@¯u¼éþÇõ@±àQAm¾ó@¼?ÑØ úó@_x0008_hú_x0012_ïô@_x000C_¦þ¢gó@à¶¥©Úò@O_x001D_¾â°ö@éÈ1Gàô@Zo[_x000E_²ò@ÅÐ-ç¶¯ñ@cL$$.õ@|ÇR_x0013_Cñ@L[8~ÝÁô@:z`÷JQõ@_x0012_z°¢^_x0018_ó@y_x0002_§ñæ¥õ@+@¹8f÷ó@i,K0÷_x0007_ô@¢ÔøggÈô@¦èÒ¯W&amp;ì@_x0001__x0004_éÙ`¢~£õ@Üv0Â&amp;ö@r_x0012_M¾ãõ@ò×_x000F_ßNñð@Æ~_x000F_ÍÉì@pu}Ýhüñ@3;uNH.ò@¤_x0019_±Äîô@7b_x000B_tòë@À_x000C_Ï/×ó@õµq+Éò@_x0006_ïxÑ_x000F_ò@ïðZ_x0003_Äó@ëÿ_x0011__x0015_ñ@8_x000C_6Òä¨ò@.wkò&lt;ë@ÀÏ¾_´ô@²_x0011_Íã_kô@~_x001B_ìì&amp;õ@ð¥áÏÈ_x0005_ø@Â70é`Añ@ä£·Î&amp;èò@0=Ýµã¿ô@Z®_x0002_¤­ô@Ê;_x0018_w«Eì@Ue_x0002_ûô@(*)­mïó@¦'±¥ò@TÏ-l^²÷@%(ÓA¢ì@ëÔn¶¥jô@§_x0001_A»_x0001__x0002_¤í@][ô@GPemê@VvÜLÎö@I_x0015__x0011_²_x0003_ó@_x0016_¹í@Â¨ô@ÿÄÒ/Íð@_x0006_Æ_x0010_^¼oô@`6ör_x0001_¦ñ@±4þ»ñ@j_x000F_*ã÷ñ@X)»äÔð@pÝ¿¥|ð@cË_x001A_xñ@c«°_x0007_ô@ã_x0018_¦_x000B_Ã¥ó@þ»;Jê@ÿ_x001A_÷ªì@rVª_x0012__x0015_¨õ@_x0018_)IXñ@_x000D_½Øðñ@|s¥p+2ø@	_x001D__x0015_¸_x0001_ô@Zãç7Zé@Äü¯_x0003_Fûò@¹hÜWÅí@TBÏQ¼ë@b14_x0008_øÉë@H_x0001_&lt;ø¯ö@æYÎ0Ïó@2 3ó÷@'Lwßö/ò@_x0002__x0003_ÒÕ¶ÎÞWó@lr_x0001_(,ø@ÝÏ2v/õ@LKônî·ô@_x0012_1Böñ@£_x0017_µp£_x000F_ó@_x0002_B«ßò@¡=å Iñ@_x001C_=Ð.æ_x001B_ò@È~üfåõ@_x0002_;_x0005_oV_x001D_ñ@à_x0013_;g_x0011_Xó@_x0003_¡-åó@îö¯A°Úô@^WEÙSmí@TæZa_x000C_«ò@këê¸Âî@òÀIãÍEõ@òOúc_x0019_õ@zrÏ\Ö_x0019_ð@ ò_x000F_°Ø÷@_x001E_lqÖ»-ô@Ìî^(_x0008_ö@Ûò¸_x0012_/ë@_x0008_"ßÙ§4õ@_x0010_ÄSìò@&amp;_x001A_±yó@³Úû*ã^ò@­_x0011_/_x0006_ï@_x0016__x000B_«Raô@_x0003_q¼ïêSò@_	1=&gt;õQô@Ø_x0005_È«0_x0018_ð@_x0001_]==_x0002_]==_x0003_]==_x0004_]==_x0005_]==_x0006_]==_x0007_]==_x0008_]==	]==&gt;]==_x000B_]==_x000C_]==_x000D_]==_x000E_]==_x000F_]==_x0010_]==_x0011_]==_x0012_]==_x0013_]==_x0014_]==_x0015_]==_x0016_]==_x0017_]==_x0018_]==_x0019_]==_x001A_]==_x001B_]==_x001C_]==_x001D_]==_x001E_]==_x001F_]== ]==!]=="]==#]==$]==%]==&amp;]==']==(]==)]==*]==+]==,]==-]==.]==/]==0]==1]==2]==3]==4]==5]==6]==7]==8]==9]==:]==;]==&lt;]==_x0001__x0002_=]_x0001__x0001_&gt;]_x0001__x0001_?]_x0001__x0001_@]_x0001__x0001_A]_x0001__x0001_B]_x0001__x0001_C]_x0001__x0001_D]_x0001__x0001_E]_x0001__x0001_F]_x0001__x0001_G]_x0001__x0001_H]_x0001__x0001_I]_x0001__x0001_J]_x0001__x0001_K]_x0001__x0001_L]_x0001__x0001_M]_x0001__x0001_N]_x0001__x0001_O]_x0001__x0001_P]_x0001__x0001_Q]_x0001__x0001_R]_x0001__x0001_S]_x0001__x0001_T]_x0001__x0001_U]_x0001__x0001_V]_x0001__x0001_W]_x0001__x0001_X]_x0001__x0001_Y]_x0001__x0001_Z]_x0001__x0001_[]_x0001__x0001_\]_x0001__x0001_]]_x0001__x0001_^]_x0001__x0001__]_x0001__x0001_`]_x0001__x0001_a]_x0001__x0001_b]_x0001__x0001_c]_x0001__x0001_d]_x0001__x0001_e]_x0001__x0001_f]_x0001__x0001_g]_x0001__x0001_h]_x0001__x0001_i]_x0001__x0001_j]_x0001__x0001_k]_x0001__x0001_l]_x0001__x0001_m]_x0001__x0001_n]_x0001__x0001_o]_x0001__x0001_p]_x0001__x0001_q]_x0001__x0001_r]_x0001__x0001_s]_x0001__x0001_t]_x0001__x0001_u]_x0001__x0001_v]_x0001__x0001_w]_x0001__x0001_x]_x0001__x0001_y]_x0001__x0001_z]_x0001__x0001_{]_x0001__x0001__x0001__x0002_|]_x0001__x0001_}]_x0001__x0001_~]_x0001__x0001_]_x0001__x0001_]_x0001__x0001_]_x0001__x0001_]_x0001__x0001_]_x0001__x0001_]_x0001__x0001_]_x0001__x0001_]_x0001__x0001_ýÿÿÿ]_x0001__x0001_]_x0001__x0001_]_x0001__x0001_]_x0001__x0001_]_x0001__x0001_]_x0001__x0001_]_x0001__x0001_]_x0001__x0001_]_x0001__x0001_]_x0001__x0001_]_x0001__x0001_]_x0001__x0001_]_x0001__x0001_]_x0001__x0001_]_x0001__x0001_]_x0001__x0001_]_x0001__x0001_]_x0001__x0001_]_x0001__x0001_]_x0001__x0001_]_x0001__x0001_]_x0001__x0001_]_x0001__x0001_]_x0001__x0001_ ]_x0001__x0001_¡]_x0001__x0001_¢]_x0001__x0001_£]_x0001__x0001_¤]_x0001__x0001_¥]_x0001__x0001_¦]_x0001__x0001_§]_x0001__x0001_¨]_x0001__x0001_©]_x0001__x0001_ª]_x0001__x0001_«]_x0001__x0001_¬]_x0001__x0001_­]_x0001__x0001_®]_x0001__x0001_¯]_x0001__x0001_°]_x0001__x0001_±]_x0001__x0001_²]_x0001__x0001_³]_x0001__x0001_´]_x0001__x0001_µ]_x0001__x0001_¶]_x0001__x0001_·]_x0001__x0001_¸]_x0001__x0001_¹]_x0001__x0001_º]_x0001__x0001__x0001__x0002_»]_x0001__x0001_¼]_x0001__x0001_½]_x0001__x0001_¾]_x0001__x0001_¿]_x0001__x0001_À]_x0001__x0001_Á]_x0001__x0001_Â]_x0001__x0001_Ã]_x0001__x0001_Ä]_x0001__x0001_Å]_x0001__x0001_Æ]_x0001__x0001_Ç]_x0001__x0001_È]_x0001__x0001_É]_x0001__x0001_Ê]_x0001__x0001_Ë]_x0001__x0001_Ì]_x0001__x0001_Í]_x0001__x0001_Î]_x0001__x0001_Ï]_x0001__x0001_Ð]_x0001__x0001_Ñ]_x0001__x0001_Ò]_x0001__x0001_Ó]_x0001__x0001_Ô]_x0001__x0001_Õ]_x0001__x0001_Ö]_x0001__x0001_×]_x0001__x0001_Ø]_x0001__x0001_Ù]_x0001__x0001_Ú]_x0001__x0001_Û]_x0001__x0001_Ü]_x0001__x0001_Ý]_x0001__x0001_Þ]_x0001__x0001_ß]_x0001__x0001_à]_x0001__x0001_á]_x0001__x0001_â]_x0001__x0001_ã]_x0001__x0001_ä]_x0001__x0001_å]_x0001__x0001_æ]_x0001__x0001_ç]_x0001__x0001_è]_x0001__x0001_é]_x0001__x0001_ê]_x0001__x0001_ë]_x0001__x0001_ì]_x0001__x0001_í]_x0001__x0001_î]_x0001__x0001_ï]_x0001__x0001_ð]_x0001__x0001_ñ]_x0001__x0001_ò]_x0001__x0001_ó]_x0001__x0001_ô]_x0001__x0001_õ]_x0001__x0001_ö]_x0001__x0001_÷]_x0001__x0001_ø]_x0001__x0001_ù]_x0001__x0001__x0001__x0004_ú]_x0001__x0001_û]_x0001__x0001_ü]_x0001__x0001_ý]_x0001__x0001_þ]_x0001__x0001_ÿ]_x0001__x0001__x0001_^_x0001__x0001_xâÕ×_x0011_Rö@_x000C_Ó_x0003_¢_x001D__x0005_ñ@Â?NÏ_x000D__x0005_ò@ºç¥×_x000D_ö@Ä_x001B_áR»Ró@+&lt;Zñó@WîÛ÷æó@Ë¯½Ò@Ûë@6´T_x0006__x0017_Kõ@VoVÜEò@~_QrÖõ@§ tÕ©Ûö@ù_x0011_q_x001E_ùô@0Ä¬_x0010_ õ@?Â%¹b õ@X_x0002_]À¨Jõ@Á §9Þ­õ@ø÷¤04Èñ@ys¨iíô@&lt;Vúæ_x0005_êñ@,§Bnò@0#w¶uÉï@äá¹_x0010_Cô@f@_x001D_	qô@=Æ0_x0007_@íò@®èµ`¿Ví@KR&gt;ið@®÷f_x000F_÷@_x0001__x0002__x0015_IÒª£éî@ÈëQ_x0014_ð@_x0013_ d«ÌLñ@¼_x0007_xJ1Áó@®¯ýánï@ÞÅÔ&gt;F]ö@huP{]õ@²ÔÍ._x001D__x0006_õ@Ý@îO-@ò@_x001C_l¬4¾¬ñ@J_x0012__x0015_ä½Eô@Õõ¹_x001B_¦Åô@ì¬´_x000B_)í@8Ó_x0002_¾.î@_x0015__x0019__x001F_W_x000F_ì@ìùt#]¤ð@0È¤!T¼õ@_x001F__x0017_Ö°M£ñ@¸:á 8ò@§©K&lt;¾î@	¤/o._x0014_ñ@t_x001C_"Sòõ@Ì/rÔÃ_x0006_õ@'÷1]ö@Ôò¶ ´_x0005_õ@6^Äaó@%ê«ÚÑó@?1R_x0016_c"ó@ÄÊöÃ#zò@_x0001_%ùþ?ó@"4±d_x000D_ñ@HÎ­_x0001__x0003_j¹î@6¯ærµÄõ@_x0015_oÆ¼s_x0015_õ@4È°Þï@ôµã%ê1ó@\@¡£I/ó@²Ùfá_x0013_(ò@ëR".ñ@ÝGï&gt;2ð@ð@_x000C_f]ð@ O_x001D_¹ÓNõ@_x0006_4æÆ_x0014_Oô@|Çü¿_x0011_ö@~cÐ_x0015_lö@%}ÉuÄñ@tX	#üñ@_x001A_?_x000B_L¼ï@C_x0019_¯_x0010_Zî@´_x0001_/îaö@j_x0014_yðµó@_x0011__x0006__x0015_§&gt;òê@PÜo¹÷@ _x0017__x0007_Æ:ð@_x0013_Õ²±_x0003_÷ð@Ì­.¤h¢ó@VÍ1¯_x001F_í÷@hX&lt;=æÂò@MÞl#ß8ó@'4o1B6õ@ÔÝàºñ@gpÚið@«_x0002_þ²Rõ@_x0001__x0003_@ß'ãúõ@0vDLÏ_x0010_ô@àî_x0017_Ö(ø@g_x001E_­_x0018_Mò@KÉ«ú2ó@ºïè:4õ@_x000C_¡²º_x0007__x000F_ø@_x0006_úZ¯ØÃó@ãf»ò-|ô@ ãªTYô@zÞÑÈùVò@Â¨_x0003_¹U-ô@ê´_x000B_J8ï@Wòæ0xô@_x0010_¶4_x0011_5÷@ÈÄosÚò@ö_x001F_Nô!oô@÷j¾ã_x0004_ô@dö_x0018_)à¬õ@¹µÓryïò@¶¼&lt;_x001B_åó@«_x0002_@Ìi%ñ@tÆòge~ö@¿&lt;F5õ@Ë_x0003_óZó@Æ`Î pó@Mø2_x0006_Uô@$_x0008_7N_x0001_ö@½_x001C_¹ñ@Mûü_x0015_Mò@xQ8mL$ñ@³ g_x0002__x0005_*Vñ@T¨ _x0011_³õ@/?ÚOÈê@Ô|¾ö@_x000E__x000F_&gt;÷@_x0012_¼ÜYHò@ÇâVÖ&gt;ò@8, wëõ@_x0011__x0008_	õ@n_x001D___x0007__x0017_¹ô@=2¬é_x0011_ê@ñä#ò@Ú'dÆÒVö@R_x0012_,_x0013_õ@åsW(´_x0018_ñ@|æ%çâ-ò@Ðw*i{Qò@çF2M_x0003_wö@-D,_x0004_Põ@_x0004_·	#ë9í@_x001C_&gt;_x001C_}ö@&amp;!­óaö@_x0002_ª"»ëDõ@Ô=a¿ ò@¥a_x0011__x0001_6ï@Ö_x000D_íÂmî@7_x0013_ ¶Û_ó@g²mÄ£"õ@×æOÎäÔò@Ú1f_x000F_1ó@Ü_x0013_8x+ø@^_x001B_lÖó@_x0007_	÷öøøó@fÆ_x000C_	ZÍñ@ì¾§Ç_x0010_ò@_x0014__x000E__x001D_õ,ë@áÝSxx_x0006_ò@Ô{_x000D_õÞô@Â®Ö÷@]_x0004_ ò§õ@_x000E_'Ìå_x0010_õ@_x001E_ñqÒåï@ïãÈ¯_x0005_ñ@)_x0018_¬Gö{ñ@zÆ^Ô÷ì@_x0004__x0017_._x0017_ð@ÓµH2ö@Æ¡z[Eö@½_x0004_Þ_x0016_;õ@¡	sKXáô@@7Á_x0011_Ëÿò@µÊ®ô@&amp;(@ì)î@d_x0006_±S1_x0003_ì@_&gt;Üo_x001D__x0008_ó@â_x0005_!!¡@õ@|_x0006_o×³î@ÎvÆ¦­ñ@Þ9Á?ô@é_x000D_Èh_x0001_*ö@Ê_x0010__x0012_ Öô@h3_x0010__x0002_a_x0007_ó@P±'Hö@Â2Üd_x0001__x0002_Çò@®E_x0019_³ö@£|0Üñ@rò'é}!õ@~Ó5eÅeó@ñß`ðè}ô@GI_x000B_Oõï@æ_x001F_Uð Pó@2ö-;õ@N´Y_x001B_Íï@_x0010_cQ¯À\ñ@v½bÉ_x000B_oî@½Ñ#(Mî@g±ß¥ô@§|dulnî@S.oRU~ñ@ËÝ_x001A_Ñ8ñ@_x0006_Ké®6ªï@ÜiQ¸ô@*_x0003_µò5Aõ@|_x0002_Ù¸Ç±õ@ËûQØnÜô@KË_x001A_âj4ð@B_x000D_`'Lî@N_x0007_ì_x0014_,ó@ü~^Á.Êó@_x0008__x000F_¿Acxô@ä_x0014_ûEºõ@&amp;|~îBæó@­_x001D_j_x001A_ô@_x000F_¡o7Èð@À.½Úo÷@_x0002_	ht)U12õ@À_x0004_C\0ñ@f_x0014__x0007_ÅK ò@Q¼úëÕìô@?)}¶ó@Ý³[Hàîí@Äá=ù¹ó@¼©M?/õ@×&gt;ojªó@â&gt;B_x0018_ªçð@DGúH*ð@D:Ð_x000E__x0005_ô@W*^_x000E_Oòõ@Ä9%µ_x000F_[ì@_x0003_ìÙ¯ümò@(Çb¿ô@s_x0001_ó²_x001A__x0004_ó@v_x0010_ ¹·Sõ@Ð?Ôb_x000D_+ó@yà×õ@¾u_x001A_\Ñµó@ÔÖù_x001D_#Qð@°î`Ê±0ó@_x0014_|_~Oö@Î½#Q_x0018_tò@_x0008_k^_x0006_«õ@X2Ì8@d÷@Ú_x0002_µ_x0004_Ûëö@M_x0011_²ù=&amp;ø@_x000E_P³Soïö@k¨­ÄVö@Z9ú8_x0001__x0007__x0008_±ñ@_x0002_z¤íó@9ô{hÂ_x0010_õ@6:_x001A_j±ô@'zskÜñ@«Öuµ_x0004_§ô@×(_x000E_ZNõ@Æ_x000B_dñõó@îKé_x0002_èÔö@à~_x0018_Ã_x001C_ñï@¸I¨ó@}Á)_x0013_Ñðô@|_x0005_±_x0012_ò@Êïú_x0013__x000F_ô@%u.ÞÒÌô@$Òëô@X__x000F_~ö@[VÇ,¾ô@Rü«_x0003_Í_x0007_ò@-\&lt;2,ò@§_x0006_³r:ó@t_x0014_åÿöKñ@öHö®kÝô@.%s¹jô@V9Ó] 'õ@8«#/hhô@½d,R!êô@GÕÊ	Guð@ÿyh&amp;æçó@Y×§ó@è_x0001_{_x0015_]Û÷@[ÖÜ8ê@_x0003__x0005_pæ#Ãò@ûX9Veñ@0ü'[Zð@_x000C_àùa_x0017_ï@_x0002__x0017_íÌ·ó@êuµx®ö@1D_x001E__x0011_õ@lÂâý_x001B_ªð@òÔö@_x001B__x0005_Qä_x0004_÷@¢_x0015_Ñn.õ@9xÖÄº_x000C_ô@}A¡`Qõ@æ{"£÷@&lt;î£ð@I_x0019_©_x0010_Ðó@GV^f8.÷@êU_x001D_"î@\M),Zõ@´L_x000D_ôQ_x0008_ö@ã×v_x000C_¤ô@HöÙ/°Võ@É_x000B_µ¬Sö@/_x0001_3yãõ@tb±ö@¾_x001D_áb)õ@ÍÂäA7_x0014_ì@`_x0012_ß~Cô@.Ë:ÜPò@Ãáê¿éò@­£×lE¾ï@ÆÈîÕ_x0001__x0004_ß_x0004_ô@&lt;,Õð_x001B_Êô@:_x000B__x0004_0Vvï@d3_x0003_Æ8þð@_x0014__x0019_0ÒØõ@&amp;_x001B_Ñ_x000C_#gï@ÎûêQKó@__x0003_¯c_x0019_í@_x0015__x0002_ap:õ@_x0003_ÒÔXÃõ@f_x0010_;î)Zð@Ø!ÐI $í@®hó 6~ö@écÐ,_x001D_vð@ á_x000D_¦ð@ìkõUó@Ì7aVù6ö@º_x0003__x0011__x001E_¨^õ@_x0003__x0013__x000D_KÍäö@TUiY0ô@°3Ä_x0003_÷@_x0007_H¸ ÍIó@ðG?sÍªñ@97÷fLtñ@ü¸Ìö×ãð@Im;Ã«ð@ðCÛ_x0006_øñ@(5_x0003_iZõ@A&lt;Y_x0012__x0010_cô@H×Ø0KAó@Ø	Sè4õ@2fTpõ@_x0001__x0002__x001A_oÂÉPô@_x0004_)Ýj8)ð@-_x0015_àèZúñ@sMáBgñ@¾Ý_x0005_-_ò@~þRÎÊMõ@sQ;äH=õ@¸n{_x0013_Àbö@N1_x0010_ë@¨ç _x000C_¢éõ@í´þ9Ûvô@jàÜ§úô@¾É¤_x0012_í@²7¾Ä¼t÷@@=:ò*_x0011_ó@êÙâ/éwó@±¯ÏO?õ@,!_x0003_«òð@®¡ÄkSó@A/|Ëù×õ@ãÍN¯¦Wò@òw4°ö5ñ@G&amp;F|äé@_x0010_6L_x0007__x001D_ýñ@ÿN²_]&lt;ö@Ôaåü{\õ@.$_x001E_Vtô@X ÚòËÐö@/µ§õåïð@9)b%_x0014_¹í@ÇÃ´[ô@Äãê_x0005__x0006_µæö@Zp~_x0018_¶ô@Æ_x0005_åm©Cò@%ú_x0003__x0017_«ó@ì_x001F_(7}Äõ@pò!iö@N¼r¶Ñï@y	_x000C_)üï@ªQ*¬EÇõ@þÍ_x0010_}r,ñ@á]£-{_x0012_ó@_x0002__x001E_Lë_x0003_£õ@;³0_x0001_Q{ë@L_x001B_QÙKîê@ztÔÂ½_x001E_ó@Ú_x0006_¯ßÎ	ô@lÀØêaSð@2}_x0012_·ò@ôñÔ±_x000D_Êö@_µ_x0004_(Óï@ÄäK_x0006_»½ò@¶®vXLÉõ@°Ü¾9î@)²¹ÑQõ@/_x0011_$øjò@ÃEùöwï@¹BjEñ_x001F_ö@ÄÊD¦³ö@^ßÑ_x000D_ð@[Û&lt;V	Rí@ðjõ_x0002_Þö@8XS_x000C_¡ið@_x0004__x0005_ m_x000D_2Kiñ@¾û¦©¤óñ@zÜ]4,ö@Þ&lt;ÌdOë@+_x0012_fOGó@_x001E_,_x000B_µó@"Aª1Ôð@¾e_x0012_ßD_x0003_ô@v÷¿_x0018_aó@qûUy/¿ì@r_x001B__x001A_¦¥Àò@N«_x0002_7éõ@:M_x001F_=d[í@R£_x000B__x0013_9àð@î0eÑ_x0004__x0012_ô@ºp_x0003__x0008_iõ@.*öOò@Jõ{Ñüó@·Ã_x0005__x0001_û_x000B_÷@¬rÍ_x0015_´³õ@¦	¤_x001A_Õ­ó@_x0014_´³`&lt;_x0015_ô@_x0012_m&lt;?Àö@Zþ°¾§Îð@~êÙó@_x000E_ ÄïCï@ë[­&gt;¥pö@JCå·÷@_x0017_ú~n«Çó@è`_x0015_ÿ_x0019_ùõ@Ws¦ÄV×ö@47_x0006_¡_x0001__x0005_B¦õ@wP-2ò@ì_x001F_WhÝMó@_x0014_,ßoañ@5ÝÊ¯,ô@G\_x0007_8ð@b$_x000D_øÐó@M@ÉÀZô@~*hBñ@ô_øÑCBï@ôæn£ýô@e¾yÜiö@½hQÂ[sò@_x0018_µ©Ñ3_x0010_ó@\_x0002_ñ.ò_x0010_ö@þ©Íl0õ@Í_x0011_£ìó@:_x000D__x0012_­ò@­_x0018_Ó_x0001_»Ïò@àÃjùð@¡WoÏõ@_x0004_¡¬¹À¨ð@Ø_x0010_7Í&gt;ë@vÜÈë.ùó@gKþy¥¼ö@_x0003_fmdÙö@¼²W_x0014_Qõ@N¤_x0019_É_x000E_üî@h/L²sPñ@t,;ô@`&lt;Éa¾Wõ@kéLð@_x0001__x0004_tÖ_x0017_1wXï@Ï_x000F__x000E_³_x0019_ò@àý±½/nö@¡ç2"|dò@´â¶à÷ó@AÈ«ZÞó@]:_x0004__¤ò@|_x0006_Æ¯áò@_x0003_T_x0014__x0014_Èô@ú_x001E_*Î2	õ@ñ_x000D_&gt;¢ßô@_x0010__x000F_Àº6ò@·û³_x001A_&lt;Nò@_x0004__x000C_«_ rô@Øs¥{xò@¥_x0011_¨vañ@ù_x0008_0àò@*fá;Dö@P_x0001_	¿è_x001F_õ@±­#ð\=ó@ú¥!zX_x0003_ö@_x0012_føQÕTð@£Mdêb	ó@ÎèDOâð@ÖÝ_x0008_ÌþOô@6V&amp;_x0010_)÷@ÏCsÒ®ò@¸B½1J?÷@ÍÒb_x000F_Y_x0002_ñ@_x0001_cð\:ñ@»î·§_x0012_ø@èÒÌã_x0001__x0004__x0001_¤ö@V^Jú-ó@º27dE÷@làä5/¾ò@~&lt;B:ò@¢&gt;Ö¨*»ó@¥*A#ËÀô@Ô$À7Ò°ð@È¶%EÈfñ@ÇK_x0011__x0008_fö@_x000E_Ï\Ö]Pð@BÅ§ËXõ@àì.|Àñ@_x0019_ÃMÅÌ_x0015_õ@_x001E_3ØÌúåî@Ø½)	)Çí@¼_x000B_vþÍó@_x0004_Ô_x0012_Óð@*T_x0002_Ôö@ºÙ31íýô@½¸+~´ô@~Û_x0017__x000F_zî@@(§Û°ñ@¤_x001E_ó_x001C_²ñ@Ð_x0019__å!Âó@úaÑoÚñ@lÉ_x0007__x0012_õô@aÙÎ_x0003_÷/ð@á¡Òñ¤î@_x0002_öïâ××ñ@1Üd_x000E_VÙö@xlð»³ï@_x0002__x0003_ÞÒ_x0014_;é=ô@7°+v(êó@ë@OÈY_ð@Õß,é@_x000B__x001D_Ï_x0019_ö@:ÆªÄö@1F¾ÖÉô@Îo:_x000E_|cò@¢Ú_x000F__x0013_bñ@4#m6Â ï@_x0004_¤ÍÁ_x0004_ì@ÌXÇ&gt;_x0002_ö@¤BF_x000E_vð@_x0008_µò'ô@jébß4ô@Dx|Ñcô@Ð_x0001_`d¡ð@_x001D_Ø_x0016_Bõ@l°­º]¶ñ@¸_x001B_Ù_x000E_R}ð@&gt;·_x001E_õÔuï@¶~²³rö@&gt;cDÞ%ò@Úô(Ðøõ@~_x0019_¯uô@©1_®*wõ@k±ÿ7h2ò@K-ØÞh_x0015_ô@Ô_x0018__x0003_Úwñ@ØÃúÓ®Êó@¾ì_x001C_wÖö@õÕ_x0018__x0002__x0004_¯	ô@|´nê_x0013_\ó@ª¨okø¯î@3suÖIò@¶ÍN_x001E_.cõ@¼¬,´}ð@N©F0&amp;Nõ@_x000C_i$Ý÷vñ@_x0018_$°_x0019_Û_x000E_ó@:_x0016_	_x000B_§'ð@öUÞGÌö@ô^PÇ#ò@_x001B__x0011__x0007_Õ¾ò@&lt;æþ*ø_x000C_ø@å	cF7_x0017_ò@_x000E_óþtô@´ºÆÐ£ìñ@,ÒÇ_x0015_(ö@ +bæê9ò@Ä®:¬ûô@ð'ªKô@DÙ®_x0001_K°ò@¿;Û_x000E_×ò@LÁÿjè_x0003_ð@Ü_x0007__x001A__x0010_Þôñ@_x0018_£#_x0013_©oó@^¹~0½2õ@_x0015__x0007_£Mµôí@,ÜÍ¡È^õ@rÉ%¥Ç ì@ü_x0010_]z¹ò@£_x000D__x0019_æë@_x0002__x000E__x0018_Ãýc{Àõ@P]Q ó@E0Kv_x000C_ô@µÍØüë@Äèú¶°ó@JVF_x0007_õ@KNJù­ï@PÌÂIÚÏö@_x0001__x001E_Û¥­_x001B_ñ@ø_x0001__x000F_sDõ@_x001A_^_x0001_&lt;|;í@ÈTF¶ò@r×d¹ ó@@ÔãÂD_x000F_ï@ªëè¼ê	ó@ b_x001D_ÖCô@_x0014__x0003_RZ~ õ@_x000D_Qÿ_x0001_Ûö@_x0017_îzðNð@¬ôá¦£ô@4g~Oüî@,_x0004_\ô@_x0008_Øä¤3_x000D_ò@xC%ï_x0005_ö@ª³_x001D_=Îô@ÝW_x000B__x0008_#^õ@6ëv_x000F_}rî@\%ÿ0Áô@º5ª¯=âñ@&gt;_x0006_I_x0008_í@¹_x0007_Q[©µñ@qR_x0004__x0006__x0016__x0003_ô@Þ0ê%ûö@èÀî_x0001_éï@m_x0015_v_x0005_ò@K¯Ï³éô@_x0015_§_x0002__x0011_0Ló@	êâÝ	_x001C_ï@_x000E_Láñ@lÏå¦ú¢ô@Þ^ÛS(ñ@B2ë_x001B_2c÷@rò¤kNì@ØU_x0006_Dö@h9Rþõ@Bàr³7õ@¨JúX¥õ@_x0018_Oó@³ßÆ"_x001C_¯ò@@¡¿ã%î@RJ_x0015_Hgõ@àÜÑ·¬õ@_x000B_Ü2r)_x0019_ò@ï	_x0011_Î8ð@Vòî-õ@^&gt;¸¸%õ@þ^Çß2÷@âds:§añ@2N9ýXMó@&gt;29={_x0006_õ@JODÐÙö@Å_x000D__x0018_Æò@^¿ü5ºð@_x0001__x0002_:_x001F_pa_x0010_Éñ@âµ¿³ò@ÞþøùÄLõ@o_x0006_¥&gt;èõ@§bGØõ@Âï_x000B__x000F_ò@ä§@'ò@´ÕÎ_x001F__x001F_ò@¤ìë&gt;Üô@:©Ç/#ªó@§l"WLõ@BÁÕf\ö@¨ ¼wØÖð@\$ÓñVZô@_x000D_çïùöõ@_x000C_à&gt;M&gt;yð@;PV_x0005_ôó@Þp.Ýnó@è_x001A_l_x000B_ô@-P5å_x000D_.ô@³í¬TJõ@_x001C_Âwó!ñ@êXF_x001E_¢ô@å¢â1îô@XÇjæÐì@´_x000E_¦DÍô@¼{¥$H_x000F_õ@¯)_x0005_wH®ö@á_x001E_ ¾_í@ä_x001C_¢Áô@ýÎA_x0003_²ó@&lt;¨öF_x0001__x0002_$Ñö@õ)f_x0001_%Ëï@ãü´Ùeô@è\ö¾ð@Ð´&gt;_x0018__x0016_ô@àÌËý¼ñ@¦¼»¾n_x000B_í@ôÙØSäÌö@Y¬¨?âî@pæðè_x001C_°ò@iø=0ó@U¨&amp;l·§ö@_x0011_Ï¬Pg(ï@VØóÏë_x000B_ó@Ð_x0014_*_x0004_añ@]×CH_x001A_í@ö§Ì=÷Çó@_x0010_¥"Þéò@P&lt;Oßãó@z@lQEï@ßÉ®?ë@_x0015_ëÁÒ¦í@RKÏ%'Úò@_x0002_oûò@kÍÇ_x001D_Ò4ò@&gt;$K_x0001_yjö@bÂìs7ó@¿_x001E_i´åtï@å_x0017__x001D_¤(qö@vï«)jõ@-EM7ë@Óáúÿoó@_x0003__x0006_¢¤*«Dí@V_x0003_Þ_x0015_°õ@&amp;_x001E__x0001_L2ó@·¢­dî¿ò@xçúÑ]ì@dQ/îzó@;$m_x0008_ØXñ@Zìò¤ôäò@_x000C_Y±¥ryõ@Né	_þöî@»£»NèÈò@þ]Þ_x0012_¤ò@@b¥SÄö@Õf_x001D_ð_x001B_õ@_x0003_[0ã_x001F__x0005_ð@¯¼êZ»_x000D_ö@¢®?9ô@ùSÏ¨¾4ñ@_x001C_º _x0002__x0011_ï@_x001E_pÇâ»ð@z)À&amp;ïì@RþÛ_x0014_âHö@Ú+"¨Ý'ö@_x0017_M_x0008_oÙê@²á_x0003_z#ò@ûÕ_x0004_;x#ï@tÝãÏ_x0013_ò@_x0005__x0010_ÊL¥çñ@ÇùI¸¯ùö@n}ºltð@_x0003_µ°þSåô@ÂeMF_x0002__x0003_5ô@LIëXMò@uê:ÃØTö@ìqVóï@%iJ+Ðô@	_x0012_8P;Ðó@+.%_x001B_ùì@_x000B_ñH¡V_x000B_÷@Èt_í*Óí@À*uïö@__x0001_ó@òCá8î@Ê_x001E__x0004__x0017_}õ@Ú[{ö@ÙÌâ|Ãñ@5Í_x0006_Jî@%*+_x001B_rð@_x0001_=wÞ_x001D_ô@UÛ1³ð{ð@øé"¤_x0002_{õ@ßßÔé_x0011_ò@:³·/Kö@Â¥_x0002_Øé_÷@:_x001F_4	Ií@i_x0007_d¤ô_x0004_ò@æoT_x000D_é_x001A_ö@|ç¬Äw7ô@-q6_x0002_ èó@·O_x000E_M}ó@ÞB1_x0012__x000E_ô@­pâg_x0015_§ö@®¾rDqó@_x0002__x0003_:fá,)ñ@¢¬T.²ï@g_x001F_HjÖö@_x001F_îÈ_x0017_o_x001F_ó@$Lp,äqó@¹×Ö¤úòõ@ðx2ï@,$#_x000C_,dõ@ÓØxÔüõ@¹_x0010_Ä2îMò@â_x001B_õ÷@fu³&gt;ÅOð@´[_x0011__x000E__x0010__x0014_ô@TçÏ)(¡ò@_x0008_²9	CÉö@_x0014_ªY7-~í@Ôâa²8âõ@Ø_x001B_t(ò@8À_x001A_·Y÷@§_x0006__x001A_¬ºô@Òmì\õ@_x0016__x0011_2á`Gø@lB_x001D_6_x000B_Úõ@î'e/¢ô@d_x0018_4Ìwö@d_x0001__x0010_ÉøÁí@þ_x001A_±Ýwð@wâP_x0004_ëô@ Ö×ó	÷@:0Ö´ÿô@)õaêwÊó@T­Öx_x0001__x0005_øÕñ@Ø ®ó&lt;ð@ÚÞ	-Äî@¿pK	êÅì@7×s&lt;_x0006_dõ@L_x0005_Þ$bô@"Z«Ãõ@{	i0Õ´ô@Léòñÿøò@ÞÞÏøPô@¥Å_x0016_ëjìê@#ÎÝ_x0007_Wé@_x0005_¥ÒuäÍó@¶¯q_x0016_Æ#ñ@&gt;åØ:É«õ@#.²_x0004_õ@_x0006_¯¤Æq¤ô@L!ÔPcûï@¶Ðÿ!! ñ@°¾'»_x0015_ð@þU¿.­7ó@x5r{¼ó@"» 2÷;ô@ ö_x001A__x001E_±ñ@Õ©_x0015_â_x0002_ò@¼5\¨.Dð@ÍMå­á_x001C_ð@â?7-dö@R_x000C_e!vô@¾×_x0005_Ê¸çô@Ë±öj4ò@Æ7¤®_x0003_~ò@_x0001__x0003__x001A_÷ïêÅô@vK`µ«ð@À¨×º'_x0018_ò@_x000E_@,Ã_x0003_ô@v#õQÁvõ@¥qº_x0018_Aò@:_x001B_ç2Jó@ýp­`µö@ÉLâô@#nKÜö¤ó@_x001A_ü°7&lt;ò@÷3íÅ¸ñ@`ÂÕùÖ÷@[3Ò»(Eê@P¨]u¡ð@Ïà71ô@_x0004_bè÷_x0008_ó@ZÀÁ´ö@_x0003__x0018_ÇG]iò@_x000D_orxdRö@üô _x0014_?·ð@è?Üw,§õ@!ø_x001A_À|-ó@Ø_x001A_Ùíûð@È¸Ý`©åô@ÆW_x0002_&lt;g7í@#y2ì_x0019_ò@¢âÓe4ýò@I¢êdYò@_x001A_ÁK]Ïó@ýkô_x001C_D¦ï@Ë×_x0019_´_x0003__x0005_½¨î@ÚÁ¤&lt;Nñô@à{õ³¤ô@_x0014_*Eç3_x001A_ó@?Þ!_x0005_Ø1î@À åÔBñ@÷_x001F_·Éð@ É_x000D_Ê8Jö@¯b}ñ@g	Þ§ô@îoç&gt;rG÷@}oíøî@Ñxð_x0004_®ñ@U3xÅõ@_x0004_r]³¦õ@?¦À&lt;±*ñ@ð_x0006_jÄñ@D/_x001B_rô@^_x001E_¯ZÃó@_x0001_e]÷åì@´ër^öö@1_x0017_00'ó@Ú¬Y__x000C_Ýö@#vK0ò@n9uÖ_x0002_ô@fz¤gP`õ@=_x001C_È_x001F_ÂÓï@pS¶v¡\ð@`UYÛ_x001E_Äë@_x0016_o·%_x0014_ó@Ô_x0019_´/_x0001_é@¶þ_x0008_ ô@_x0003__x0004__x0012_û}å|ì@*îÐ_x001C_ùFð@Õ_x0013_Õ¤ð@"jÒpÝ7ö@"~!_x001C_lzó@_x0002_._x0019_\üdô@AOòó´Ûð@_x000C_«`$@ö@·ra_x0001_Âõ@â¤·ßôð@ð??_x0019_Yf÷@º&amp;=_x001D_"ò@¿óå7ò@_x0010_c@¿_x0002__x0007_ø@zôT_x0018_ßiñ@_x001D_kpeÑ¾ô@mJÙEð@©^?Dâþö@çKe\¿ï@_x0016_{[;¼ãê@úyåàÍõ@îÔ?´l&gt;õ@+nzßalé@Ø8Þ%Ý#ñ@.ë{/~ó@ÒGú_x001C_-ï@Ò¶·Éó@F¢dºõ@&lt;ÑZ±UKô@m_x0019_À£%Sï@°ØúÒjÑñ@ÇL_x0001__x0004__x0011_úò@4_x0003_Xíó@¨_x000B_DYw_x0002_ö@&amp;Áÿ2_x001E_ó@¡:õjðñ@zWÏïõ@ÑÍÝ_x000E_N&lt;ì@î|Ã&lt;ð@_x000E_&gt;`_x0017_]ð@²»_x0016_ßEð@7Ë»Qpò@S{&amp;ó@äLhLtö@-¢Â*pðñ@&amp;a§_x0010_?tõ@müÜëÙ|ô@Ó·`ßï@²rù«¤õ@ðÐ)_x0016_Jô@©º§Eò@¸ùóßÖñ@Ô¨,ô!Ïð@ÆT_x001C_,_x0001_ö@üßªåò@dµøÀ¸ñ@Æ_x0017_UÛ@©ñ@ìÆsSôô@xðEÆ·ö@¸=_x001C_x(Éõ@Æ/_x0008_º·7ö@M_x0012_;àã_x0003_õ@+_x0019_7éÛEõ@_x0001__x0003_r£ ÛÞê@_x001D_)ú¹?ò@d_x000E_W_x0006_H²ñ@=tPYÊ1ñ@«¦,Çy×ê@Þð8déò@Úb¹í¥µõ@ú:ÒOÏ_x000B_õ@`ü2éV_x0002_õ@_x0008__x001F_ã`ð@¬Øå®_x000B_¢ð@¸æ¯\©ñ@Z°¡`Äó@êÀ?³Ë#÷@_x001C_¡_x001E_ö¦ñ@_x0003_Ï&lt;ðü,ô@¥çÂ_x0003_Áõ@Äm_x001B_T·õ@y2Cx §ó@*b½µÙï@$&amp;t_x0005_gõ@â¯&gt;óô@ðm¢&lt;_x001B_¦õ@_x0012_c!_x001B_Ïò@ÏÚÕÚ»Oò@`ÌñEñ@à:àQÞô@®¹_x0005_Ðû_x0011_÷@H_x0015_LÝõ@ffü»M#ô@º_x001B_Xq_x0005_,õ@2ÁÚ&gt;_x0002__x0003_=Ì÷@°X¼¬Ðò@LÅêVÖäð@*õÿ;gÅð@ú0ËUl ô@À_x000D__x0010_ó&gt;î@:E@_x0007_Tò@_x0007_ÿ¾Åó@Aö³³_x0018_÷@OåG)_x000E_Àö@àï	q_x0001_ô@ñHeé¡óô@à*Q_x001A_³õ@¹Zezæàñ@Æ"K÷ô@nZä,_x0018_ö@_x000C__x000C__x000E_¿ØHô@x_x000D_²VÒåô@l¾¢s¿l÷@%CiuÄò@Â_x000F__x001A_èwô@»­#ÂÀWð@våóîð@e«æ¢jó@OJ*ãvð@þÜ_x001F_9&lt;ñõ@j_x001B__èöxò@Å|eòCdï@Ì_x0010_@_x0001__x0019_Uö@ºÑ£_x0019_}ô@sF_x0004_4t_x001D_õ@ò¼ Þ©õ@_x0005__x0007_6µF_x000B_ð@î-æ&amp;Þô@´léð@_x0015_¤#_x0004_÷@º7k_x0007_à´÷@ü_x0003_hô®Uó@RpO£éò@_x0010__x0011_Ú¡_x0014_±ð@Ú×°+_x0002_ô@Ì_x0001_©CDô@ür]_x0017_dÿó@lä_x0014_¥W@÷@¼eå ò@Ø¥'1gé@½Ñh'"·ó@º¨X\÷@Å$"õÝó@ªâ"µ$ö@)Ø_x001E_?ô@4MÝ_x0019_Gò@âj£ó­¡ò@H0Ñ_x001D_¡sö@_x000C__x0012_×t_x0014_Åò@Êùõ[ýô@%?-C\õ@þ9oØõ@´[&amp;\Èö@qÉü_x000F__x001C_ð@Á_x0004_1"_x0007_ó@_x0011_â_x0006_ujò@CÃj£Ù_x000E_í@Éy,_x0004__x000C_ß&lt;ö@°è_x0006__x000B_?7ø@JåíNyò@­âJÄ±ò@äÞ%Mã;õ@_x0016_UªeNNñ@ÿ­ qUAô@oCHÖcrô@ªq6¨6_x001E_ñ@_x0017_öÂµö@}Çv7èÚó@èÃ_x001F__x0014_çð@©ø_x0003_®¾ô@X?&gt;u}õ@Í]-jì@_x0011_*	Zê¦ó@p1ªæê@ôGtMõ@_x0019_JË_x0002_¯_x0003_õ@N5lÁt¹ô@_x0007_. 17_x0007_ñ@pÔ_x001B_Ï_x0008_õ@v_x0015_[3?´ô@_x0005_}QO&amp;ï@ðDôýÓvó@RØ%QÕó@Æ®ëTò@°B_x0007_Hó@T4_x001E_¤{ªô@_x0011_7 _x0001_|Zô@`¸µÛ_ð@í²Ú#²¿ó@_x0001__x0002_ú"_x0016_u_x001D_?õ@vú¦¯mÀ÷@.ëÅ1_x0019__x0005_ó@_x0010_ó7L*ï@`Pû_x001D_ÆØí@1_x001F_Ùrró@_x001B_þ{2ë@¹.|Nçö@¯[Ý!_x001D_(ñ@À¿ï _x000D_ð@ÚcDÐ_x001C_Lñ@¼_x0017_¬£_x0011_ô@$nÃ_x0012_jöõ@­_x000D_V:±î@GC4Ìï_x000E_ô@n&gt;|ZÆ?÷@\Ò®T4Üð@Gâg}_x0002_Ãí@Hµ×ÕËô@_x000E_oµ_x0017__x000C_õ@ë_x0003_©y§Mì@õX¥7_x001A_åê@_x000F_Êñ@?_x0018_±JDZö@Iî,¥Ózò@µl$Aí@·±_x0008_aãñ@ª0§LäQö@Bjp¡²¶ó@b?´_x001A_ò@_x0004__x0011_À_x0007_oó@ò¢^_x0001__x0006_üµò@¯_À,,ó@ho.\1ð@O¡ö¸æÁñ@±Ò_x001D_­_x000E_Uï@¤½_x000D_*4Ýô@nàWÏâ!õ@î³&gt;7ÄHõ@©Iq6·ò@X?_x0002_ð@Ä_x0005_rGö@JýÊÄÖ_x0015_ö@d_x000D_âð@²ù_x001F_Säò@_x0006_Ã]nUÙô@($N#9æñ@KÀpEä	ñ@t±_x0002__x0010_Oþð@ÐÉYÞ6ð@_x0002__x000D_Ô~ô@_x0006__x0006_i?K¹õ@_x001E_okTDñ@H_x0018_p¨wúó@Ì_x0004_XtÈð@ñFzä¦Åï@M ý{CUñ@dÑ&lt;ÓO¿õ@gÚ_x0002_÷@_x000B_¶4ÓÆñ@®_x0003_ØÑËõ@_x0011_LÅ\Öñ@µRÈù0=ð@_x0001__x0003_ÖSéúEÚî@dÂ±¦èô@·.U1e_x0017_ó@¬_x000F_¡´Ëñ@_x001C_ÈzÊô@_x001A_ØÛÌ	ö@_x001B_N¤þê@_x0012_O¹Q~ò@¿fþ_x0011_^5ð@®_x0016_-|ô@ÓbR[¢Ûï@ A'Dÿõ@\H1Nô@ý÷qPñ@_x0011_öÇ·õ@z'Ya+ö@¾ið}{ó@ò%ãô©õ@¤sb_x0001_ë@Üz^·ô@G-­2¼õ@ª_x000E_cRÜ\ð@äWe»ó@$o\Ã	§ì@°Ö¢_x0006_õ@èk~º´^ö@¦~Ë_x0002_:*ï@­^âè?Vö@®Ónz_x000C_ÿõ@_x001C_ìdøOõ@tÊ»DX»õ@#_x0011__x0001__x0003_5°ô@ÔHÜAe.ô@. ±ñ@pÄ &amp;A{ô@_x0003_²û­í8÷@ü_x001B__x0015_mÀô@]_x0001_õà3ö@_x0016_xÃÙÌòì@Ñ%Ëó@õuVÉrÒô@jGÿô@EåaÎÎ_x0003_ñ@£ÜµË)!ñ@(/g«_x0013_kï@êÊ¹¿¢òí@_x0017_Ö÷@-°»ýµó@ß_x0004_¬- ö@áÑØ£õ@8Â;QÑÜï@_x000C_ÌI	¬ó@_x000E__x0003_ _x001A_íñ@ëV×-_x0011_í@R_x0006_æëó@$@#Û_õ@ÇlN×uõ@q¸µ^_x0014__x0002_í@L	Z«H_x0011_ñ@KÄ1]hì@ØnØ_x0002_³_x001A_ê@_x001F_]1$$ò@|oTcü_x0015_ô@_x0001__x0002__x0010_m{ò£Eó@eæÏ_ñ@rÞHßê_x0016_ø@òx_x001D_ÁÄð@_x0008__x001A__x0002_üÎçñ@x»Qô!½õ@_x0019_kÑh	8ñ@êÞKù_x000E_·ô@_x0001_&gt;"±ôò@¨x	ã-Hð@_x0002_6éòï@Vv_x0004_¥â0÷@_x0017_ûKõÚæó@&lt;gN_x0012_NÎó@_x0001_¶çü_x000D_ûò@&amp;qu]ó@^®Lç÷Âö@ØÀ)súâô@ää­tê(ó@,_x0013_Xô@_x0012_ïw?®(õ@P±¤Áö@_x0013_ä]^øô@&lt;åêÔ[ï@èS/Ìï@ÔÉ¯{_x0015_ô@[+íDTï@ÀZ_x0003__x0006_`î@rp_x001E_ÏðXô@^Àw_x000C_ùñ@CuÉò_x000D_Æð@_x0014_Q_x0001__x0002_f÷@|Ûè8oì@ónm^Z$÷@Y_x0018__x0005_èfõ@âCz´¨Ðõ@ìhGñ@õ@½_x0006_öÍ¸õ@Æ5ýÅ_x0004_í@?Ó&lt;³~ö@_x001A_Ë_x0007_÷Íñ@¦_x000F_éG[ñ@)x)ñ@PÁõ{ôð@_x001F_ÁÄÊqô@jCÞ_x001D_í@Á­¦ùó@³Úü@Úó@ÉOE_x0001_vñ@6¥f}^9õ@4C}_x0012_ö@^_x0002_îü®3ó@®F _x001C_:µð@åliï@RÿÇ¾%Ñõ@H9_x0018_¯ó@­È+0ð@_x0006_&gt;(f:õ@W¼~p_x0006_ó@_x0008_å·êõ@_x0004_Ó£¿l_x0006_ö@^¾2 Å²ñ@W_x000E_	kj_x0004_ó@_x0003__x0008__x001A_Û_x0015_ëQâô@ZÍ__x0012_õ@_x0015__x0019_©	/£é@pB£gJõ@Æ?$"ÈÎô@Æ_x000E__x0003_èíñ@0(±)ó@uL°J]Ìð@_x001D__x0016_4×_x0015_­ó@âö#ôôó@_x0001_þéÄð@gP]_x000D_Ûõ@H`7ºóó@_x0018_§»º9Ìò@Ê=ZJ)öñ@¬kúÄ_x001C__x001C_ò@üS(_x0005__x001C_@ö@ _x0014_íÌ;8ô@LµBí_x0005_ó@pÑSQhì@_x0006_%eHÊï@)ÎßÇ¶ö@&gt;|mó@¡vð_x000B_ó@ùr4_x0003_ð@«5jþ_x0003_ò@Üô"el_x0007_õ@L=æÂ_x001D_÷@_x0002__x000C_úûñ@fd_x0004_´E¡ñ@õz_x0005__x0005_ló@}=,Q_x0003__x0004_Èð@6Ó	_x0017_Ö_x001F_ò@Ùã_x0003_V÷@=I®ZÞ÷@Ù_x001D_WYÍö@²\d++õ@óû&amp;¿pñ@È¢²'Túó@_x0018_^OÕQlñ@H$NvH¸ñ@Û?»Ìiäë@_x0008__x0008_À"_x0014_ô@Åõ_x000E__x0005_¢õ@æáY½íó@_x0010__x000F_é°ô@´_x000D_0Ø/#ó@ûÇ((*õ@öCÊµ;_õ@øÖÇ&gt;é@c¨_x0005_L_x0002_ð@ýÊ0¨wð@È°_x0006__x000D_÷@F@_x0012_èì@\_x0001_G[Òñ@ñ¥É¡êð@ÉØLè´õ@ýC&lt;Ùúï@SÔk¿õ@±¿}Óó@D\ÖJR_x0017_õ@ºqñ%^ô@LäÅY÷ö@_x0003__x0005_ûña_x0002_õ@ÖÕ¿_x000F_kuõ@¸2Íc±÷@¤iìÅù&gt;ö@K¼i£óê@J$ïá_x0018_ð@õý_x0014_í/bð@{gÖyñ@ì_x0001_bâÑ÷@ùyÐ\óËö@\ë¤bÛôõ@êL_x0006_92ó@FkB_x0019_Ûõ@¤_x0015_=K_x000D_î@_x0016_{_x001A_0Ý_x0010_õ@ÒgdÉò@_x0018_8ý­`Éî@µLVþ _x0010_ð@îÊ BYiö@ø&gt;¯l$$ò@8_x0015_ÆßnËò@´&amp;1_x0003_õ@&amp;ûj£ó@e_x000C_&amp;_x0003_¦ö@Pe$ã=_x0011_õ@Z:ù3îlõ@Üí÷R\ò@ÞµÚ_x001F_;nõ@Äª©Ô»î@P:ÿ®üÉò@_x0008__x0015_[£_x0004_ñ@Ô_x0014_!å_x0003__x0004_ãÍò@Äô«Æ^ð@ aª¹âCô@øh¨v_x0015_7î@vQ_x0018_^÷@Õô%[_x0018_gõ@_x001A_£Lóm_x0013_ñ@J®_x0015_]Ý_x000C_õ@$Û¡_x0012_5Rð@©ÓµÑØxô@· ü¢_x000F_èì@8Dj Ð*ñ@_x0002_AønÚò@(&gt;B¢Xö@_x0002_ë_x0001__x0004_Áò@=$þë_x0007_Óö@:¾óòd¤õ@O{_x001A_ï@Â_x000E_þ5ÁHó@Ô=©û¾»ô@_x0008_­[ëÀÂò@	pÎô@à|Ùô_x001A__x0018_ô@y_x0011_Õîò@_x0008_ÐQöËÐí@Û~ô@ju!üëô@ÈCËÍ9ð@_x0008_AkæÏô@EÓo_x0001_Úð@øæ_x0008__x0005_3_x0007_ö@É|cãmó@_x0003__x0007_"b]ûÕ¤í@q_x0001__x001A_5ó@5._x0010_ªlËó@»Pò_x0006_-ô@H_x0012__x001C_d_x0016_ö@î-ûûPð@ ç"V_x000F_ð@µèyûs®õ@¯öZ_x0019_¡õ@C_ì«º/õ@_x0010_$È´U@î@ß_ÿs"¨ñ@_x001D_{to³ó@_x000F_ó÷_x0002_e_x001C_ë@æ_x0004_½s_x0005__x0010_ò@é_x0010__x000E_Dm=ò@2üsdï:õ@µ¦ödË_x0014_ò@µÑR_x0016_m_x0002_ð@Ãt_x000B_1Ïñ@û?ü4có@kß°o//ö@_x0001_\I|ö@} ðéò@L5Ú:Y.ó@ÂPÅx_x0015_î@±_x000B_~ñ@Z_¯_x001D_µ®ð@ºãJ÷ò@[KÕi_x0013_²í@ÔÁ»÷_x001A_hõ@.#ë,_x0001__x0002_?ò@HW_x0002__x0010__x001B_÷@JS¶_x0013__x0013_oö@u!³É±Ëé@8ïeõùô@IeÁ1¯ï@&lt;_x000B_Ò)hê@&amp;Tg_x0019_p$ö@Íê%Y_x001A_ô@þÖ#§#Íõ@X\é	_x0002_Xõ@F_x0004_Ò©äÔô@Pi¸¯èñ@_x001E_J_x0006__x0011__x0007_¯õ@dä-©VÛö@t êîïhï@ßëMs_x0005_ö@_x001E__x0015_jß"õ@ðOî¹Ké@þ4ø®îfð@¸_x0007__x0018_®ªô@tuÑ8ô@á4ìÏî@£_x0004_ãõ$Øó@_x001A_»k)ò@ðcõ4_x0007_ë@K_x0012_·ÿ3Ïö@|ÂÑõ@úMÂ|Zõ@í{	_x001C_Ïò@(Úeô@Qz¡­_x0006_«ï@_x0001__x0003_¨ÿD÷@Hÿî ö!ê@R&amp;0×+õ@ù¨JÎ¿ë@_x0002_âcèQOò@rN&gt;j_õ@ðRH:ë@ÄC?_x001A_$_x0007_ó@tà´aùô@¢_x0016_Äïò@56Ü]?¡ò@Q6_x0001_ê÷@7ùß_x0017_%ò@_x001F_êVAí_x0005_ï@#ÐV3ô@ÔB_x0007_ïßî@ ³Ôæ[ñ@&amp;²2ë´èô@ÔP¹'tTõ@·nn_x001A_ó@»27C±ï@»_x0016_Xo_x0010_{ï@¿ãëæîÌñ@$ _x0003_µòAó@_x000D__x0017_ÈÍö@²Ps©Ñö@`_x001C_ý_x0008_&lt;oõ@¾´"1sèí@_x000C_ 4kó@ßO×,PMð@¦Õ»PG`ö@_x0005_ö_x000D___x0002__x0003_MTð@Ìd_x0003_Ó_ï@G(0Vëõ@:ÚíÀ#ê@ÅãTÓ»ñ@$·_x001B__x001A_õ@5_x001E_õ@¡_x0002_´"÷@¸&gt;GÁ_x0017_ð@¬üCñøó@®Vh~e÷@_x001D_B°4_x001B_Ïò@²ÿÔ{^õ@FÈ·,Mó@tÓÕµ?ð@__x0012_@_x0014_q¾ì@_x001B_ýO^Ê÷@ÒQóÇ8­õ@`HÓ*Íî@ÎëFZ_x0015_ø@v_x001C__x001B_ícxï@¯MF_x000D_Ð.ñ@Ú@ØÉæÙõ@xìÃÎm&amp;ó@U_x001B_kÖ,bñ@_x0001_R/Å´7ð@À_x001B_äÍ_x0016_oñ@_x001E_ø!×rWê@_x001A_û	]ç.õ@Í_x000B_/Þî@¨é=Zy§í@J];ÍLí@_x0001__x0003_c³Úíë@¸_x0012_Z²ó@Gx²A»_x001D_ó@\j··ñ@_x000F_º_x0015_³æñ@5ú¦_x0002_*Ýó@Jeez2&lt;õ@0-¢__x0013_Zô@®yÓâªô@xw&amp;q?ró@_x0008_Éw|ÖÊô@LKyáCô@D_x001D__x001E_._x0001_Ûñ@_x0016_ÿGãÃõ@&gt;Ò1TÕÝð@\xÅF_x0002_%ö@ÖLAh_x0008_ð@_x001A_°§´Ç_x001D_ò@_x0015_¾îï­ó@Ç9^zÐ¦ñ@._x0007_3_x0003_µr÷@²Sñµ9ö@_x0017_AEÅîÞò@c=¸ ¾÷@§½ WBî@/ QÃì@Þ0ðmÈÔð@_x0004__x0016_6_x001A_ßõ@\_x0014_aMéó@v_x0017_Æ;ïõ@¼LÜe±Ðñ@ç÷ø_x0001__x0003__x000F_­ò@ª÷çAõõ@_x0018_J/á_x000F__x0004_õ@½L¢_x0010_]ó@´¤sû®ó@\;3ì_x0005_ó@â_x0005_1î@&amp;$Ô_x0011_¯_x0001_ò@Æn³ó@®X]©ù¤é@ÕëR_x001D__x0019__x0014_í@¾_x0007_ÙEä,õ@¦ÿÒ£_ô@.m_x000E_Ékó@0_x0008_z_x0013__x0017_ò@_x0008_Æ=yqó@HÝ¯&amp;Üô@b»îÓçð@_x0003_ðOa÷@!Ø§Añó@ky_x0001__x0005_¸cõ@z~_x0016_¬ò/ñ@_x0014_÷MÎæ_x0003_ó@ëlprô@&amp;³a.xÚô@c_x0001_Ï´Z­ð@M¡_x0011_+uEó@ß&lt;D_x0007_:·ñ@t¬D_x0002_ùPö@_x0011_'?0_ó@ÕÇuF÷ë@_x001C_Kêõ@_x0001__x0004_OÖ'}à÷@&amp;ø[Pï_x000E_ö@_x0004_ÜÕå:Þë@_x001E_ô1ÜÅê@J_x000F_®_x000C_²õ@ê*[_x001A_Ûýò@Qý_x0011_Ù?õ@J4¾H§¿ô@à_x001D_±_x0011_Îó@*LÍ3\¯õ@ªú`]ó@¯¶,¥_x0012__x001A_÷@h°áPÙ_x000D_ô@_x001B_Îx{_x001C_Uó@±V&gt;Äô@Ú¦E_x0008_ò@ä·¦µÞö@_x0002_´,ð@Û£?Ö_x000D_õ@6]G_x0004_ì@c_x001C_N!ò@°çuºý_x0002_ô@sÇòtò@R_÷_x001A_À-õ@9æ_x000E_ó@tÛßÊìÅò@ç_x0015_ò_x0018_Çþõ@êÐ¯¬@Äõ@¹åZsÈ÷ì@£TNnuò@°g_x0004_¸ò@_x001C_+_x0003__x0002__x0003_Þ?ñ@_x0008_Þ'¨tjô@H&amp;_x0008_cnÔî@»à_x0014_]bô@ú(á&gt;Ë`ö@_x0008_æ%ÍÙfñ@_x000B_2oýâó@Ê¼¸,_x000E_Oò@Ð*ð&gt;hõ@~44Íõ@_x001E_ÙÜß*{õ@Ö_x0001_¬_x0008_Úeõ@QFy­_x0012_õ@úüç)k"ë@_x001E_ÏïUüzò@Tos­	ñ@ß2¾_x0008_å5õ@%]ß9fió@òvDçpñ@Z°§±Õñ@¶=_x001D_D¶Nö@±Ø®AÖó@¶f_x0016_õö@|_x0003_c,Ð_x001B_õ@®©.}_x001B_õ@Ô "Ô¸ö@®bÄ_x000E__x0002__x0018_ô@V_x000C__x0014_*_x0007_xõ@ôÁw«½úó@Âd&amp;ô@_x001D_¨_x0002_8|ñ@f ã_x0010_õ@_x0002__x0004_É_x001B__&gt;\õ@ jZ&gt;ó@ÔÔòDqì@60_x0012_×ö@­.M¾?`õ@mÿ×øCó@èBzÜëÈð@{øÅ7Âò@³_x0017_@$-õ@_x0002__x000F_ª7Üõ@Di,_x0005_@Vô@7¢ì/b®ó@ü;_x0007_àqÐô@°Îêraö@_x0016_P+Å|äñ@ý¤$d¹rï@ùµ­Îâñ@§p·òÁ¸ò@_x0004_ò=$Gõ@&amp;_x001B_~yÂð@_x001C_·_x0013_ejõ@Ö)aÖð@y_x0001_)Ü¦\ô@_x0006_Ñàaø	í@øø2½ð@_x001F_¹_x0011_cÙô@ÔÅ_x0003_ëëCò@Î5!q_x001A_Lõ@g|Seò@×Ü²¯g_x001C_ô@x=_x0002_,¨ô@=a!_x0004__x0006_"µò@Ì_x001E_ÇSª¢ó@T0.¿@4õ@îcò@´.´Îqö@Õ0~2_x0016_ñ@g¿OÀ[èó@È¥t[ ö@Qù_x0015_÷éê@_x0002_Ä¤_x000B_òö@_x0013_cBüÈ_x000D_ð@1x_x001F_QÚð@¡_x0003__x001C_GÝO÷@¼h(°_x000F_ö@G_x0016_õèò@_x001A__x0006_ß"ãZò@_x0005_Pö_x0001_ñ@_x000E__x0007__x0019_ì}ô@FØ&gt;Èó@_x001E__x0012_MÝ_.ö@	;#aÃõ@.t2ÍTöö@IKI5ÚÈó@_x0003_¥¬¢_x001D_¼ò@&amp;c_x0018__x0013_(Tõ@]S_x001C__x000E__x0015_1ð@è i_x0007_bþõ@ª_x000E_¼3ì@Òu_x000F_Þãò@üÞ²È _x0019_ó@®'þîpó@¤_x000D_a#&lt;ºñ@_x0003__x0006_Ê¿_x0005_»ô@_x001D_2[_x0004_ë@ËBÅ_x000D_Ûÿð@Êl:½õ@´O_x0019_úñ@8!úvÅèõ@,àÚ/g)ë@éy_x001D_Ü÷@'¸bzó@º¼K_x0014_¡ò@îÉ_x0001_Cm÷@O¢Iéþò@ñ¨aý_x0019_ô@_x000C_Nc~ô_x0003_ô@@_x0006_Ò±	ò@ª6OnLð@Æu_àRò@é%÷_x0010_&gt;_x000C_ñ@ Âª_x000E__x0002_ûó@_x001B_pª}ÐÀõ@DËÑ²½õ@Ò/!µlö@$ LÉÌô@ð7-Ãó@")_x0004_Në@Ýe_x0003_\äô@¸«_x000B_Íâ¾ó@r©lq/iô@_x0004_ój8 ó@¹®ú³÷¡ô@¯oç]Ú)ó@J~¾_x0005__x0006_²ð@\þ=Êô@o¨îàKô@©Z ØÕZí@M_x0015_^éé@_x0002_w_x0006_b_x0008_ó@ p_x001E_K/ö@Üq&lt;¿÷@ôÏ?Xoò@qÔ·K×ió@ïl¤Ò_x0004_ãõ@,	+ü´_x0003_ô@B7_x001A_R_x0005_Ùñ@¦v[ô@HG_x001C_I_x0012_ïò@&lt;FO_x0010_}ló@â¾~ßó@,Ô&lt;À]÷@Ü)J¦_x0014_ôð@öìN_x000E_7õ@øÇjY/þô@¨t+Òí@Ô^àÜ_x001D_Åö@jö^_x0001_Â_x0002_õ@Ê}Æá÷@&lt;«æÊÛô@X&lt;CÏ_x0007_`õ@`¥­&gt;L©ð@B`_x0002_ Yí@ôòÐ[{ö@.}¼Ô_x000E_ô@_x001E_þ{r$ô@</t>
  </si>
  <si>
    <t>47edadaeada4d06e64ee22993903f6fa_x0001__x0005_«èHãò@°a}i?ð@bÔRâ4ò@Â`I41ö@ãsG¦Àñ@÷Úv_x001A_nìì@WË¾æ	/ñ@û_x000D__x000E_Ã¥ñ@îb	1¹_x000C_ö@/î¹y ò@N¶ÒRfó@ô%$­Rñ@Nj¾qô@H9]Áô@p2F?ðò@îQ`~_x0003_üö@àN®wcËö@Ho±A´ï@eâR¬¼î@·0Ýø \ò@fuÑwõ@u°Ý@n¦ó@È»ÖJ%_x001B_ô@¿_x0010_µG¼Öõ@RÈ¨+$Åõ@¸_x0014_x?Íó@zA9-&amp;ð@_x0001_³i_x0002__x0004_ëð@÷uÆÍ¶=ô@³ü¼yøó@RR_x001B_±_x0003_ií@Ð³ï_x0001__x0003_§/ô@»O_x0012_7mô@]_x0011__x0006_{gò@uëÿÜ+ö@Ø½Å&amp;ÇÝñ@¶_x0011_â:÷@N2øÓôò@Y_x0017_Ü$ò@1hùGÇñ@ o_x0014_²Ð°õ@_x001A_&gt;Ã_x0016_@ó@{Ó·ð,Oö@À~Ñgèáô@ºç¶£ñëò@Ã_x0018_¦µòò@à_x0015_@»,×õ@Þõ_x0004_Ó}Ló@òXô·_x001F_¡ô@:Ø4ÖM/ñ@8[¾yßñ@B!º3_x001F_,÷@UõÉF÷@Âú_x000B__x001F_Þò@_x0004_Kþ_x0006_&lt;ìð@Z[_x0016_ËEî@_x0002_­_x001A_m@éô@&lt;£_x000E_4 &gt;ô@³b_x000B_Åeóö@Çßt9_x000D__x0013_ô@!#_x0001__x001A_eò@_x0018_Çç{Mðï@*_x0007_ÐÜoµô@_x0002__x0005__x0007_¿lØ°óð@`zem	=î@½Ã¥ö@ÏÛl}~ó@µòyH_x000F_ô@Z_x000E_Q_x0002__x0007_â÷@:ºúA_x001E_ó@8.ÍÄWö@Ò+_x0003__x0005_ýõ@&lt;òf_x0001_9õ@6_x0004_¡²/ñô@ð\¦Åîõ@_x0006_¯4_x001E_å5ó@èi¥_x0016_Òað@üÂM	¿ô@Z}»e_x0001_Aö@|4ë_x0017_¸ùò@÷êÎ_x0007_ªzô@&gt;×éö¥´ô@¬úÄ¶_x001C_õ@õ_x0017_ý3éñ@`Êì¥_x000D__x000D_ó@¯a®_x000D_?qò@@¥_x0017_u­Üò@ªv[=ácð@ë¤Ýzvóô@Â_(ª_x001D_ô@~ÍTuçî@ Y_x0013_s7ñ@¶¾!c¨Èô@×9ÕZ_x0016_ð@¡x_x0019_¦_x0001__x0004__x0002_÷@Gf)6$Fó@îÝY¶ðÐô@w_x001E_ó_x000C_(õ@Èth_x0007_ò_x0007_÷@w»Þ'ó@úËÝ9!÷@¦èÊåªÈõ@´NêÛ_x0003_Wð@])ÊÞMrñ@8ÙlåÅô@$£WP0ò@_x0014_§_x001A_¹Ìàò@]Õ&gt;uô_x0005_÷@ø_x001E_Êú+î@ì$ÿ\÷Ûò@ëVëzvçó@}2_x0013_ëý³ó@Lºîó@_x000C_tF_x0004_õ@7@ÏØ3õ@_x0016_Á¶nïî@îúK¢!9ö@ûÒHÄ&lt;Æð@Õ!"þó@V¤·3 öï@P_x000C_g~_x0015_ñ@þ_x0010_2'0ßñ@¶_x000E_XóTÉô@ª@_x0002__x0005_*þ÷@Ùì_h¹÷@_x0001__x000B_Ìwßö@_x0001__x0003_B¦=_x0004_ô@Â?6Ôkñ@ØåÌ¿ô@á%Ýñ@]"q_x001B_ï@NêR:ûð@B_x001F_ü_x000B_ñ@Ù)ÈDNô@/'½¦ô@ÊçðéCö@_x001C_+ ¨²¬ó@G¼t&gt;êò@ÌÑ"µÐ_x0003_ó@Ô{hÑõ@p_x0002_7;Vò@^Ëõ ¨®ó@	_x0002__x001C__x0010_#ò@_x0017_°V_x0004_Úñ@5qàøô@³Éæ«×_x0018_ó@.N²Ìþë@(_x0012_¢]Àló@j*×[Cô@À¤ï¶Zë@XÕ_x0016__x0002_¿ßð@_x0003_n³kð@µ-¸uÁýì@}FsÓôÆô@_x0003_ÿ_x001A_ô@_x001D_U8J'=í@ÄV¦T½ó@&amp;yZ_x0001__x0004_ýFõ@ë_x0011_Ý_x0013__x0016_ò@8_x0014_Ñ÷@ÀÈBBmò@®D°Q_x0019_÷@®XOKó@&lt;ÙFçL^ò@¦¢_x0015_E_x0015_ö@kyÃ,ò@¬;Lºô@Ô²Gýcó@ôy)|õ@_x001C_dèñÈøð@J_x0013__x001B_ªâõ@øÛÎïåé@DW_x0017_2[ö@öXS_x0002_0ï@&gt;8¤5íî@+¿Âî|_x0010_ô@ýÃª5yõ@«_x0016_xø1÷@_x001A_sõ@_x001A_c'¨ô@.°äÎ¦÷@Þâî°y÷@ÁÏù²[3î@\_x001B_Úr)î@j°_x0003_¬ó@NùGÂðó@pí_x000E_mOñ@&amp;4Zm&gt;ö@h_x0002_¬&lt;_x001A_#ñ@_x0002__x0003_o¼;=ò@_x000D__x0017_nHñ@Jîñ6zòò@&gt;!Ú*¿_x0018_÷@_x0001_W÷ymö@_x001A_~_x001F_&lt;*ßò@tzÕÍô@Ù_x001A_3Ë´¯ò@vA6Ý7ñ@_x001E_{¤è)ô@^ä}´õ@ÕS&lt;OÕ´ó@+¬Rt÷@!ºúo6%ô@ûe~°ð_x0013_ñ@S;@@Y_x0001_÷@ãq_x0015_ó@Ìá(£óæõ@F=é½~Îò@nA0ý_x0014_ô@X4.1_x0006_ò@(ú_x000B_àõ@F¼ÍìäÂó@_x0018_Ò k:ªö@_x000C_)_x0010__x001C_ªþð@æ6®Wó@¶ÎCoâjó@_x0012_t)Noæõ@&amp;ßþÃAµõ@ÅHuc©ñ@î_x0017_#ø)ò@`&lt;@æ_x0001__x0004_;ó@_x0007_!_x001B_å{ó@ ¼;î+.ô@¸»áÈ3ôë@ÞW¾?Iô@¶yÌô)ßó@µmÒW°ô@M#_x000D_âñ@xªJW­!õ@_x0017__x001B_Ìd,ð@_x0012_w"_x000C_vTó@á×ô=âó@A¶ zñ@±Xdäo_x001D_ö@Þ¸_x0008_Î?ló@¦[Ú3Ùùî@ZÄãã_x001F_Þì@ 8Ú?Àßô@ä´ãù5÷@ô©êy°9õ@së7ú_x0013_Íô@8_x0012_o_x0001_÷@}uZÊðð@Æ`_x001C__x001D_ñö@bU9Q)¡ö@µÔ&gt;_x0006_Zþò@è¥§í~÷@_x0005_NÄ_x001B_¸ò@_x0002_Ü_x001C_ÝÜxñ@_x0018_¡_x0008__x0003_ö@E¿_x001B_WÖô@TðÑó@_x0001__x0004_._x0003_­íáö@Ú½U$õ@_x000D_+_x000B_dô@}q¬'£Rð@&lt;_x001D_"µô@Ð¶¥CTô@Ôû_x001F_N³ð@%¹AÑ½÷ó@{:ÂJ_x0002_ó@Ö_x0015_fôþó@2®_x0003_»ô@_x001E_cB_x0003__x0014_Ý÷@â_x001F_uè®ô@_x000C_Ó_x000E__x0007_l%ó@e*_x001F_Ò_x0016_4ó@¼ñË!69ô@TæÉ¬Bó@´Ø0:íñò@ã:_x001F_Pjñ@bbû_x000C_­ò@]`mÞ±Nó@h\ÚÊÉ_x0005_ô@¯_x001F__x0016_íó@6í'_x000F_ó@ëí¤_x0003_pî@_x0019_%oZæÊó@a]»ËEó@H _x001D_ë71ó@ÄÉ4Ù_õ@¥¯Ëéö@nÁ´ õ@úô¿f_x0001__x0002__x0013_ö@Ò4ü§?öô@ööá&gt;_x0004__x0015_ê@g_x0016_`/õ@A%_x0004_îTTë@)¾óR¾Ùó@Ë_x0011_OÿæUñ@G_x0006_ðê/ó@Ò8-öø_x0001_ò@û¹Á¿_x0015__x0010_ô@åR$)Oñ@s#^EÂô@w5Q¾Yó@Ç_x0010_XïB6ö@¢Ù÷¾ÿô@¶èW_x0005_'ì@_x000E__x000D_.vñ@ù_x001D_ràUÊñ@ªã{é3ô@?ç|Áð@ªDò@æ¶¦|ò@[ÃÆÅjì@_x0017_)_x0014_ª½î@ÄÎ_x0005_ç¨ó@@Ì_x0005_R_ó@ÅMdM­Wó@Ð^þÁ:ò@æn_x000D_¨ñ@fÂr£ïô@9Æ×hPï@ö¹G&lt;Z÷@_x0003__x0005_&amp;AÉÌßdó@Ê_x000B_!-Bì@xUyº¨Yð@º(1 ¿»ö@I_x000D_ô@¥Ð_x0003_r_x0012_ñ@ÿ/_x0005__x001C_÷#í@¸PV3Äq÷@N@%L_x0018_÷@Lä}dô@ð'öx²_x0001_ô@Ó n#=*í@ïs_x000C_]àõ@Îs_x0016_º¸öó@_x0013_pÒ4áñ@ìãÚDð@jn_x0014_._x001B_'ó@ ê¼ôõ@^Ë|_x001C_é@)ç_x0017_%õ@¤¯Ò$_x001A__x0002_ó@=ÚRí_x001A_ñ@_x001D_|O:©_x000B_ò@ú@~äà_x0017_ô@ëreooáö@|?s_x0018__x0008_ò@QçV¨Â©ð@pp_x0017_Gb_x001B_õ@_x0008_Å±@kßó@_x0004_¤ÆÖËó@3!w]Oô@_x001E_	ï_x001F__x0002__x0004_,Üñ@éN'_x0002_Øò@ôÿ·={Åò@ú 9Kõð@)½ó58ò@^pDVeëó@HSÿ/P/÷@Vû_x0014__x000D_Üô@~ÎÏ¼Âô@`_x0013_¡_x0013_®õ@Xt_x0019__x0001_³­õ@^û_x0013_Ø,í@)%&lt;þô@ _x0018_?Êì@5^)_x000E_3¶ó@:ùN_x001D_àò@õuÍª3:ï@Vù_x0008_éQóò@`ZÜxûyò@î÷â_x0003__x0018_µô@ôY_x0015__x0018_ò@p_x001D__x0005_ºSpë@ÏÞ]ô²iñ@ô¥ôxÞåñ@n_x001B_ùg_x0019_Çö@T7[Âò@0býEþö@ÞËzÏl«ó@î¯»GÁJø@!ùÉõñ@n_x001C_£\×¢ñ@ëÆÿªdô@_x0005__x0006_Òêé_x0005_ª©ó@²C»¤¶|ñ@Î­6É¯÷@X«çò$Ãõ@º&amp;ü_x001C_&gt;Âï@ò_x0001_øüôóô@Ê¥bwcõ@$_x001D_0¦#&gt;õ@gs&amp;8_x0002_áð@_x000C_ Ï§ð@¶,üÕ@ò@"_x0008_ê·§lò@(G1[f×ò@Ä)íÌ^ô@C»Û$_x001C_;ó@Ëà_x000C_röö@"Óúò_x0018_ô@"þ½j_x0011_õ@`®U¼õ]î@Z)jÚö@`ó_x001E__x001E__x0006_Âõ@ÅF_x000D_'_x0004_¡ï@FÇ¸5õ@Z_x001E_	_x000F_&lt;ô@%_x0001_9A_x000B_Ýî@_x0015_Ð=Á_ö@._x0003__x001D_Þãyì@Xü«Óù­ì@èÚùð'_x0011_õ@_x001C_ß3%"1ô@^æî_x0001_`ò@1»èî_x0001__x0006_¬qñ@»·SÄò@ Ñóü_x0004_õ@)Y1Lã°÷@Øä_x0003_b'ð@¤^nêcò@ì_x0016_¾Ìó@ô_x000E_Ñ_x001F_Èûô@EV?UU4ë@]Ã|Wd2õ@K~Æ_x0015_Èó@½Ük_x001D_ò@ÑDÒÃï@_x0005_,_x0010_°ëÇë@W_x001A_¾"_x001A_	ó@ÛqÊÂÝô@¨«²°_x0019_ô@XÔMõñ@ÊË':7ö@N.ð=@_x001F_ó@_x000B_ØYñ^í@XeRõ«µò@Tr³Z8eð@Þb©;Kö@Ä_x0014_9F_x0002_vö@NÊ­Òqô@_2K|Ið@&amp;û±È±ó@*3ìvÈóô@_x001C_KlP_x0003_ñ@õn_x0019_ãÂ´ñ@¼Nü­)ô@_x0002__x0007_á¸_x0003_ø7ò@ï_x0018_ÀcYó@bF¯0_x0001_-ð@_x0014_ýãõeð@^._x0014_:ô@ñxÜpdfî@á¿_x0002_³6àñ@_x0007_ ÇXÀô@¢aøµx_x0010_ö@w_x000B__x000D_øc!ë@¶]m_x0012_è¹ô@­·_x001C_¥ÿyñ@£¦; Ù·ó@Yò_x0011_A8î@Tº_x0014__x0012_¶¦ô@_x0006_4r7´ð@çìÔ^ô@§wä&lt;&amp;ñ@P2Ì_x001B_òô@®¦²¹æ¨õ@_x0008_æßA¢î@Ô-4ztó@h]_x001F_(µ$ò@Ü²iß¯ô@Û_x0006_Òvÿõ@¡¾5w_x0011_õ@©úz&lt;_x0004__x0005_ñ@Í:7¿Hó@_x001B_à&lt;:ó@³FýK._x0012_ó@ÔÃ0\ò@£`è_x0001__x0008_3õ@Ö_x0017_ Ë$ñ@_x0003_C¨&gt;¶ê@ðE_x000C__x0004_ö@¶a"Nò@ _x001C_à¼zò@ÆÀç_x0002_M2ï@];_x001F__x0018_ñé@×&amp;g_x0008_øÃ÷@;.Fû_x000F_Ùí@ÔÂj_x0006_Á÷@°£RqTô@¼Vðí_x0001_ó@Î_x0013_8_üÎñ@_x001C_²,+}¡î@_x0011_Ò¬Aó@¦$\_x000E_szö@@ÇD¯_x0016_õ@ì_x0014_GFUë@DÚÿ¨*ïó@¼EHßïõô@_x000F__x0003_ènÙò@J(_x0007_Ô.î@ÇT#®_x000B_Cö@@õ{ÔÞõí@¸{²Hö@y¦-À+ó@_x001E_¹«c_x001F_ò@ÏpW :_x0017_ì@_x0007_MA_x000F__x0006__x0002_ð@Ë__x001F_d_x0013_ô@BS^¤_x001F__x0005_î@_x0001__x0002_4i½Âô@@eÊþ«ò@ª_x0019_ìg_x000B_jð@·¬¶#ó@ÉOIñA$ô@íZ_x001F_»ÎÔñ@_x000E_â/_x0005_*¶ö@Qih6"Óð@¨±%¿_x0013_ñ@+§_x0019_5ò@zí"; ó@Üá¸°w¦ö@_x001A_\BB.sö@1C®2só@%î _x0013_¤aì@q­_x0008_ãð@)2"ò=·ó@Ï=îûBò@_x001B_²È!¼?ó@¨³³¶o	ö@dz+_x001D_á÷@ÒÃÔ¸;_x0017_õ@Çì2_x0006_§ó@_x001B_,àÞó@:SUR§Ýò@_x0002_ÿ_x0017__x000C_*õ@_x0008_©èó@ jDÔøc÷@%Ðusdùó@L%ÄJ_x0018_ò@+?_x0017_yêð@¶ÁYµ_x0002__x0004_-æð@¢öêrØþñ@?Ú_x000C__x001D_$aö@Xø£à_x0015_hó@Þ²dá'ó@Õx%ÑL_x0006_ô@pdÐ/_x0019_ð@æMªs_x0003_õ@#_x001D_H4{_x0017_ö@lü©_x0008_ûFî@.éI_x0004_Óö@À±_x0002__x0001_]_x001F_ñ@ðÿrô@è¶_x0008_2_x0001_ö@_x0010_	¸_x0012__x000E_ñ@l_x0008_"ãò@Þ¹;_x0007_ÿÈô@èà¾ ò@|¦O^_x0006_ö@ÕX#n_x0018_õ@ÄqÄyéÞô@Ö½ÙÃ®äô@-ôýlg_x000D_õ@=s¶_x000F_"ýò@DÖS»Ùèó@V&gt;ÑIvõ@ÐE_x0019_A?ô@n²s×Añ@:ÄGåÞõ@E¸~Òö@½_x0001_/÷ñ@öÀ3&lt;æõ@_x0001__x0002_d	Üt_x0017_Tì@_x0016_½j\ñ@~*v_x0008_{ö÷@¹ánêÚñ@®_x0003__x0013_#ÿKó@ÌÕ/Äâô@@á¸oËÑò@¾GT_x0005_íö@:_x0014_jÍö@?_x0011_Ù!ºô@_x0004_pfó@@rý_x0018__x000D_[õ@ Pvçgð@ÊåòÎQõ@\­¥hÙ_x000D_í@_x001A_´&gt;÷b¨ð@;+é¯_x0018_ò@_x0014_:]ÇÊyò@À]à¦¹ñ@ã|ïÈ#N÷@üÊÒL]ô@_x000D_ºhwÌ_x0013_õ@üq_x0012_òXËó@â y¼õ@_x001D_ìx_x0016_Mô@ö_x001C_øô@üåËªÙnô@Äxuýdlî@FèÏÇ3í@v_x0010_w$ãô@m_x0008_bõ0aô@ÃO2b_x0001__x0004_ñëõ@WºÓji_x001B_ñ@ß¤_x0003__x001F_áò@qWÎúð@ûL¨xï@Ô¿Ë&gt;_x0006_õ÷@Àadøý_x0007_ó@ñZi àó@·}4¿AYð@ _x0012_çÎ_x0010_äô@ù`]®Ê&gt;õ@_x0004_»_x001B_Þô@*u«S3õ@¬_x0012_·kB]ñ@_x001E_µÐÆÕô@¼\wi1&lt;ð@ì_x0015_g_x001F_×ñ@{µcÀÐoñ@[®î¦µ;÷@Þ$_x0002_F4ó@J|øoÉê@µm;_x001F_ ê@¥·qò;fò@"AVrô@îb_x0014_Ã_x0004_ô@/¦w¶_x0015_ï@_x0014__x0017_Áxõ@Û_x000F__x000F_îçô@Øª2á£Ló@Ûh=p±ô@V¨@Ëmó@éù1Ùé@_x0003__x0004__x001C_õr»_x0010_"ô@ì Ì8½Jò@ú_x0010_ÿÜ0ñ@_x0001__x0001_,ÃIô@ûy¡¨Jó@ÿi·_x001A_@ï@ªë_x0011_k\tö@	Àú¡?ô@ObÏIøò@`"½äó½ò@K®ÎØ'Dñ@ÒrÝ¢_x0017_ó@_x000E_Â_x0012_µfö@&gt;_x001B_)_x0015_ö@\oPÚYô@&gt;¹9	 6ó@N&gt;ör_x0018_õ@§æ4`_x0001_l÷@_x000C_táTö@çñügï@É_x0016_&lt;ºLô@f'ýöTñ@zºÝêcwò@_x0002_²³®Ôë@õmÆ3ìæ÷@B7¶_x0012_°%ô@_x0014_Ñ0×³ó@\$1~þó@!DE©¼Ïõ@_x0018_ªsgÞmð@A2}	_x0011_në@AÃcw_x0001__x0002_Oõ@_x000D_zÉ_x0007_ìñ@P§b&gt;\ð@/]_x0016_Pö@j6úÚ_x0016_ñ@£ÚCÇ_x001F_õ@T_x0003_e_x0011__x000B_ô@ _x000C_EF$ó@æÊ%Øm=õ@_x001C_&gt;æÈë@&amp;ûC²ýó@Ù`2ï ¬ò@6jÅ|&lt;°ó@À®_x0005_K_x001F_ô@À_x0006_Jå31ò@3øÑ(ò@UÈÆWô@_x0012_6_x0001__x001E_+_x000D_ô@ÝÒÁBPwô@\~_x0008_¶oñ@:©77lô@Ò_x000C_b_x0008_9ò@ µ,Uï@&lt;b;çó@x¡Q2skò@ºH$Óò@ëÂ+º_x0013_óò@t=åÁ_x000D_ô@_x0016__x0018__x001A_³_x001A_ô@_x0006_TÌQèô@¤½¹^Ü ò@É[@ Æ¦ó@_x0003__x0004_n4Qãö$ñ@_x000C_û%´ñ@ØÉ'¬pò@v/j`üó@RÒ_x0006_ðô@:[­Òõ@H|ÞØ4_x0002_÷@2§OL5÷@3Þ²ýqÆï@VÐÂ_x0016_À_ñ@åÄWrU*ö@_x001B_ÀÖé_x000F__x000F_ð@À4tA:Cô@»ÏºbMÆó@¾bïÞ Bö@â¸Jb$¼ó@ÊöàV2çñ@.º_x0018_øü´ó@d¡&lt;09_x0001_ó@DÇó}ò@f_x000F_Ýú_x0004__x0019_í@í5ïQT]õ@°»¶_x001B_ö@]ü:u_x000D_ô@3_x000F_g£äãï@ckOk Bò@V_x001D_EbÌñ@²mN©_x0019_»ö@_x000C_}aFlFô@NÖ1sSS÷@Ò¸X¨Óô@_x0015_7W_x0001__x0002__x000B_ô@Ôd¬3|aí@Ai7ª_x0018_Jî@k_x0007_í·ð@À_x0004_}ô@}_x000B_49Dë@jtw¶üÿô@?·Pï$õ@ÛCxJÄºð@WQ	å&amp;ö@J!üJ¢ö@9g!Çáó@;5èç:mö@4Ê\'Òñ@Ä&gt;g;±¨ë@_x000F_;0T_x0016_Wñ@&lt;_x0001_$L«"ó@_x000D_Ä&amp;¶ô@àléÖö@ekÞpö@ô\ç°;ôò@öCJäó@¹»j¤ôô@_x000C__x0018_µÈÈHñ@G#_x000B_ U¬ò@orµ;:ó@_x0012_µ_x0019_Åqõ@("úBçló@Ésà¼&gt;xó@·Õ®+×Aó@ÚBdìySõ@úîØn_x0003_²õ@_x0001__x0002_gw X¤5ò@¥dÎ[_x0014_õ@¼ ö_x0005_õ@Y¢£c ñ@v·qlk÷@dEÞ9zî@ÜÇnÙ_öó@X4:._x0002_ð@VÂ¾ËL2ó@×#"´Hð@_x000E__x000F_;×M_x001A_ó@,å½_x0017_þñ@dâ¾Íkô@NÅ$a»ò@W_x0011_æì.ó@&gt;_x001B_oòýõ@_x0013_Ê_x0002_Â Æò@H[Aw|_x000E_ï@_x000E_ß_x0011_Þåð@}÷¡x_x0006_)ñ@_x0006_6Y&amp;öí@$_x0012_pnô@_x000B_¼¯«Hê@Î_x0014_´z´Îó@ró;öÁô@9o·¢ÖÅñ@tÖª£õ@¤R8n÷@¨Îõ^0&gt;ö@JCÃ{½§ï@_x000E_ÂÉPõ÷@0_x0003__x0016_1_x0002__x0003_À]ô@Z1`g«ò@Y_x0001_¿T_x0016_ô@F_x0013_Å_x001C__x001D_a÷@äNÒæ_x0008_Eñ@_x001D_yb_x0005_6Ëò@F_x0013_Ú%Öô@*Ýg»;ò@ñæI6Pì@gp·¥_x0001_ô@¢_x0015_e¯2	ô@û¶_x001D_ñ_x0005_?õ@ØÂÿÚ6#ò@YáOsj-ö@&gt;(e&lt;2ãï@JÝ{äÍ$ö@ø.¹_x0016__x001A_õ@yzeªó@¸öØÕa]ó@é­ôô_x001D_î@@»ÄÑßó@³À_x0013_ç÷ï@t_x000B_èó@N´Vt_x0004_ö@R)_x001B_ª_x0012_ï@Sç_x000C_¹Kó@­_x001E_E_x0011_'ê@_x0015_Û^gð@ý}_x0017_®?.ì@_x000D_ÙÛ¨xî@_x001E_ÃÜ_x0018_|òö@îû|_è%ö@_x0001__x0004_]^££$õ@¾Ìdó@_x0016_i¤!8=ñ@fC¼þ7ó@¶ÃLÄvÂï@+Õ?¾­_x0010_ò@2-QIÚ_x0012_÷@Õ_x0004_4Û/ô@Çýªf¾Ìó@ºýÇGøGñ@{"_x000D_:Èó@Ï³DQ \ð@ÞÜ_x0003__x0019_õ@DÆ/9ÙÎô@_x0017_07_x0008_÷@²)4Xÿ_x001F_ò@1¦Á@Àí@Æ¡&amp;ÇÓüô@û9~]Cpò@&lt;×J+õ@|ê¡¡tÁó@l_x000F_K_x0011_pï@ïuÁçqèð@#±ä_x0019_dö@WæS_x0008_g_x0014_ì@.çXmªô@Ä9å62Ïõ@SZDÛó@X³ÐÈ9[ó@_x0002_Þ*ÈÕrñ@V_x0008_eG»ñ@sbjÚ_x0001__x0002_ /ò@¦£¥pæð@%dUok7ñ@ñ¥15óð@WãkVò@ÂÍÇãÂZð@  y*'.ï@\PÛ£ñ@fRn¶6ö@äzAcÛØñ@Û"Qôåò@¢_x0015__x000C_}©ó@_x0003_³Svã#ô@±h³]ó@ð»!_x0018_ßê@B#CRò@;r_x001E_î@4.ø_x0001__ñ@¾²i«_x0008_ö@SPv_x0015_{ð@ÿzáþdñ@hÆh;óßò@°;OàHÁó@ü¸kJ_x000B_ï@ðÚ±Å,xö@}&gt;ù¶ê%ó@X&amp;Ü_x0004_1éë@Ô§pd'õ@aKÕGSò@ÃÚ)w6ò@î{e)_x000D_±ó@YËE8Æ©ô@_x0003__x0007__x000B__x0005_Ì&amp;±_x000D_õ@#ø23_x000F_ñ@(×H¹rö@ÉáÃñò@e9ÈÀ"óó@8UKé=[ô@N\°.î=ö@_x0004_kë¤ô@Í_x0003_Å&lt;Â_x0001_õ@ ©Ðnõ@»`ý1ÑÝô@kBÀ]&lt;õ@Ø#.CcÀð@t_x0006_¡­ñ­ô@ÃÄ¾c·ö@Ób5Óïó@¾&amp;_x000D__x001D_¨÷@^ú"_x0010_ÛSö@»þïÇñ@_x001D_:Ä ö@¬Ã_x0001_ÓØó@_x001E__x0014_{õUõ@!_x0002_D}»Jó@_x0002_}Z¦Øò@ÝyEl3_x0006_ò@@8dñÜ2ï@ö1&lt;ê½ô@Ê×ù=Õyñ@Tä8aYô@^&amp;,+_x0016_õó@ªà_x001D_jZùô@³ý0_x0002__x0005__x0006_Ôð@½Æ¤m³ô@ÊXÑÿÞNñ@Ì)¶_x0016_^ñ@m_x0002_Ä¢³ñ@Ä=`u´¨õ@÷R»k3ö@Xér%P²ò@®_x0010_p2ZEõ@._x0003_´e_x0015_øñ@¸&gt;ÇÐ«ô@ßEËÂ]ô@WT¼+Võ@Røö_õ@ÂØZäñ@¤¬¢"y_x0004_ò@&gt;ug_x0017_¸ñ@¿û_x001C_A®õ@0éË_x000D_!ò@½)6×±ñ@.¹_x0017_T ó@;-XpâHñ@³Ìj«]ö@_x0014_W_x0011_D_x0012_äó@~¿Ï±»ó@ZÜñüóýî@UþE@_x001B_Jò@`âó©+_x0018_õ@çK_x0001_Àð@={(syö@.KÏÀ]õ@øu_x000D__x0012__x0008_ð@_x0003__x0004_Ö_x0001_âjî@ìÅ_x0019_ÏCÓô@(äMûgö@h¸Rµîñ@_x0010_ÔvùÌ&gt;ô@h_x0019_Ï°&gt;ö@äª_x0010_D¹_x001A_÷@_x0016_×¾zúñ@&amp;¡²_x0004_'Fô@_x000E_RK=ßó@5:_x0004__x0004_#õ@ZMÁ_x0019_kVô@Tï(ÃM0õ@àG¹âJë@òÝb_x0004__x0003_ò@Ê=ÚÆ._x0001_õ@_x001E_f\2àÇ÷@_x0016__x0014_?x}ô@hÐ_x0003_f Ìð@_x001E_Å_x000F_iÆö@Kk¥_x001D_ù¾í@%Ñ6l=Ôò@_x001D_ja3{ôô@]{_x000E_Ê:ì@vlËÞEjð@ú·}@¸Yö@À_x0002_»FwÞñ@PzÀÎ¬_x001C_õ@\ã_x000C_}Ðñ@¶©Umçõ@Ü8£2ö@@d_x001D_Û_x0005__x0007_I­ô@ìzE~NÓ÷@ÙFc)ó@7_x0019_úöXUð@¤tðÚúsõ@à8ÌË_x0006_ò@ÖxãWÂ,ð@öà_x001D_ZÉì@$É_x0018_ºð@ óÓ|_x0019_ðó@MLß#Ë_x0001_ó@dKÑ_x0004_®dí@Þ'Fe¿Fô@.H6+jvî@_x0003_Å8ôõ@¢XÜ_x001A_ªFó@&lt;ÒØ.y§ô@ {_x001A_þLö@=ç=Ë(tî@¬_x0002__x0003_Dí@&amp;ß]ræö@_x000E_.¶üî²ñ@D§x£e_x0013_ô@ñð_x0005_ór?ò@°_x001F_ÄîFó@à_x0006_ù_x001C_Øgñ@DÊ	_x0010_{õ@&lt;G_x0015_Ð,¤ô@µ)ÃýBöò@R@_x000D_2%ï@·24ñÑ|õ@C5bqxó@_x0003__x0007_µ´møO²õ@äpJ$Âô@\k3wÐ6÷@_x0006_c+ÁÄô@Æ_x0016__x0016__x0016_&lt;ò@a_x0006__x0016_V_x000B__x0013_ñ@¬_x0014__x0001_¹Ôê@îiC_x001A_³ô@¿2MZÀªð@Ev 5cñò@@_x0004_&gt;vAð@n½¢Ê`ñ@¢\C~_x0001_Ûï@_x0012__x001E_\Â*ô@?éÄô@¯´&lt;Ð÷\÷@ÿz_x0007_Üñ@_x0002_à_x0006_(ôiõ@X_x0012_}ÍÁô@Rè(Ë¡lõ@|ØYýV_x0010_ô@\kø_x0013_ûô@É1ò Dõ@W_x0008__x001D_[õò@NÐy¿ñ@PàS_x0004_?Dõ@´òáü_x000C_ð@BÃ-õ»i÷@ZFaù#ô@&gt;VÉ_x0012__x0008_í@_x0005_u~;OÙì@®ß'b_x0003__x0005_£ó@rH_x001B_~N÷@JU9"_x0002_õ@v_x001F_rK~_x001E_õ@tY\ÒAô@.V¸¬TAë@Ü$ýLÔêô@òolþÊH÷@ÿ]La½ô@AJºF½_x0004_ð@é2uÔ·Pò@´Ò8Öò@´ó&amp;ô,õ@¾uuíò@_x0007_Þ&lt;_x000C__x0010_Rò@Ëc_x0013_T_x000C_÷@dÄ xô@P[*\ügñ@êNK3Õö@|_x0018_à7¢ò@¤ÁOç0ó@0b÷è:ñ@ Y&amp;_x000B_Ú®ñ@ß_x0001_¨¦8Æñ@5î'_x001B_.ô@Ù÷¢·_x001F_ô@nöùÃnõé@{¨s%´ó@- Îv"(ó@¾ô_x0002_Z/]ï@æ_x0008_+áaJó@$¥4eÐÑõ@_x0001__x0002_²äøÂ^ï@ß¼YfÎZñ@x_x0019_ò13ô@_x0006_|_x0007_ªãa÷@Ê¿_&gt;_x001E_ô@×H_x0008_*Ûþó@ftZ_x001C_^yô@ü&lt;¯g2ì@_x0007_¨_x0005_Nð@@_x001A_Å,Ý ó@8f_x001F__x0013_õ@&amp;]_x0013_ Ï_x0001_ö@_x0014_cxÐ³Éõ@&gt;ÚQV¯ð@Bk*¨_x000C_ñ@çÃSñ@s9o_x0010_B&lt;ô@âÝ¨!Ùö@_x001C_B_x0014_9¯ô@¯/.5çò@Ý_x001F_(ê_x000B_õ@p9²}Ió@_x0014__x0006__x0018_ààó@_x0003_Gî=èñ@ìC_x0016_"_x0017_÷@3m_x0016__x0002_5`ð@_x0006_Iÿ_x0015_c$ò@®ÂÔpF÷@²B_x0011_Úfô@Æpñ0aö@jL¬x_x0010_sñ@Rã_x0019_&amp;_x0001__x0004__x0007_Oï@w÷_x0014_döó@ _x0002_®RÐõ@ÖØýËZsñ@è§ÍqÔ¿ö@_x000C_ºP¢_x0002__x001D_î@Z8·Ãñ@G_x000C_éÍlÏñ@5$Õ_x0019_ô@*_x0017_@ý_x0006__x0008_ò@¹4ó¾Ëõ@sGoô¯õ@ËJ=VÏ_x0003_ö@vQÈò#.ö@ÀÇiÖ_x0014_ó@¶ïNjHî@8çr@_x0015_Nó@·_x001D_±_x0005__x0008_êô@_x0010_°!ïalõ@ÈÀ}÷Ãô@¬iý3 ð@$Ç_x001D_esð@Ê~Ï3aÓñ@.ðÛÇdÏó@_x0014_zÔò@_x0007_àÆOþHó@_x001A_aâÝ@Õô@Ý!ÃÖ¾ï@cBÝåï&lt;÷@V`ÌVÇ(ô@GK	Ï¦ð@¤êÃÌIõ@_x0007__x000B_/bÝ_x0002_¬ô@7¯}Iô@&lt;4]íDö@ÞÆ;_x0016_õ@Þ_x0004_È_x0002_&gt;ò@ºú_x001B_¡÷@_x0008_n±/Èô@[Q(ºó@ÌÂ¡=9_x001B_ô@^ÊÝ;_x0007_Qñ@±Ø&lt;_x0001_õ@µ¼_x0005_4«&gt;õ@(½_x0019_Sãô@6J_x0017_³_x0001__x000D_ï@ãÎ_x0007_Z	ó@Ê.}&gt;Éõ@ÖëÄ94ï@_x000E_éµô_x0011_@ô@e©Ë¦çó@F!ã_x0002_¸zõ@`±&amp;E¸@ð@­ã®_x000C__x000F_ó@ÝvÿË_x0001_ò@_x000C_¾6&amp;¿ó@_x000F_1(_x0010_)ð@z_x0003_ÇÏ×»ñ@,K½_x001C__x0005_·ö@ØBcàUö@±_x001A__x0006_^~²ï@_x001E_Þ)põ@UÁÄÉN_x0001_ì@Üð_x0002__x0003_²Éñ@Sð_x001C_¼µõ@{´3Áô@Öíï_x0006_ñ@Ê÷a£êò@_x0013_Î_x0013_ñ¡ñ@x÷_x0019_	_x0001_ô@ò¦íxê@hH¦õ@_x0015_¬aRì@Ä!ª)¬ô@FÝ&lt;+úùó@ÚéääØñ@_x0017_Àyf(%ó@ååw1øó@¼ìû&gt;'ñ@¤Øh½¾_x000B_õ@9bôW_x000B_ñ@×z6¸_x0014_óô@_x0016_c_x000E_=Aî@_x0006__x0010_|Õoï@ÞSq_x0019_ô@WdçÉð@y¾¢þõ@(_x0018_3yÎó@±Ì_x0016_gð@_x0014_c_x001B_Åíð@ÄÝÊ©Uï@P=»ï¥_ò@_x000E_KvØù+ó@;l;tÝö@²àCdjö@_x0002__x0003_re&lt;ïÓ_x0017_ó@Ï¯V¡ËLö@­®hUH&amp;÷@0×Õìò@r,Þ·_x001E_ºë@Ò%Tûq6ö@ô"!y°`õ@Ø²\¾mÃô@ÓVê_x001A_]î@¤Úú"Øö@Áf¸_x0011_zó@xÂ"iMIô@_x001E_Ãâ ñ@/í¸·Tó@î.Ák¤ó@ò_x0008_+Wñ@Ú_x0007_µ ¯_x0001_ñ@ÿæ.«Üð@D_x001F_à×_x0006_éô@ÑÌ1_x001D_6_x0018_ó@_x000F_¶*¿Íó@¦­Hú¹ó@6_x0004_°¨©Ïñ@¶9_x0002_áô@Üei_x001F_Çô@Þ~kÔô@ÚùÇ³§ò@Ú¨»ÒÀö@Ê7¬¢ifô@û¬_x001C_lð@_x001D_ü°²­kò@_x0007_ãQÉ_x0003__x0005_@Ìõ@ÊL&amp;EÊî@Í×úè_x001F_0õ@Sð]Z±rð@¸d8_x001C_aó@Vå&amp;û±Ãô@ã_x0004__x0007_-Áì@4na\öJó@FÀ¦_x001E_´8ì@ðÀJ;B¾õ@_x0005_I¸´hö@°bIEô@)/_x0001_»õ@¨5eB.ó@M×«l¬ñ@ð+tâyÁõ@xu=q]%ö@}_x0013_%#³ñ@ÈÉ¦ð_x0002_öõ@_x0016__x0015_¹a_x0010__x0013_õ@D_x0003_"4,õ@YÜt^;iò@àÛøö@_x001B_m08_x000F_{ó@äÐ`l6_x0019_ö@ÿÑ9FN¬ñ@èF_x000E_ì6Öô@øj}e_x000D_ó@âÂVá8Ïô@Ä­ªø_x0018_õ@+_x001D_^	7ì@úçÍ§_x001A_õ@_x0002__x0003_ó_x000D_êYïËñ@îÿU¶"ð@~óHOñ@øÑ¯]Ñó@3ªÜÒçî@ä!\ô@BÕÐõ9ªò@_x0012_W­[1îó@ð_x0013_áÚÇ¾ô@øñÙ_x001E_&amp;éó@¤6_x0019_iHö@"wOö@_x001B_©xDî@umq®_x001C_ð@¥PtHÐ_x0016_î@¸¾_x0018_ãkô@6Ê_x000C_o_x0005_#÷@ÊV]Â|5ô@ö©¯_x001F_xò@¨8kàòXö@A?zYú¶ó@{_x0001_´? :ñ@_x0001_æc_x000B_ø¨ð@_x0012_v/I?hô@4û­_x0001_ ô@Æß§Å7'ö@´¦Ý@_x0008_«ñ@Äô¶½Ê&amp;õ@_x0006_±_x0008_$(ò@Î_x0011_ÃÞõ@_x0019_ô±¹ò@L_x0019_Gù_x0002__x0004_Û}î@þ­©(Qö@¼&gt;ðlRó@âäÏdÚJñ@ÊT~®§²ô@y_x0001_½sô@_x000E_«òWêõ@;6~_x000C_Óõ@úÛBÑ_x001A_ò@ôK0øõ@0	_x0012_ñfõ@¶¢_x0006_Nö@¦¶õ_'Uô@»ÖåèÁó@rxÅ¯ñ@XæJ¢*ó@thâ³ñ@Ëãð*àBó@_x001C__x0019_Æhö@Dÿb_x0013_CRó@ûÓ~±Sñ@_x000E_»Â¼Y¨ò@rªCI+qó@êº2¹ºCó@¦:ÁÅuÔõ@NKRé½ö@(Í½"ñ`ñ@bA©	_x0003_o÷@_x001F_Í­ØÀî@NÊ_x001E_·ò¼õ@í22D ñ@ñ é8_x0013_®ï@_x0002__x0003_XLu2ëô@DN|_x001D_-ô@t_x0001_; ¦ûò@orÝ®óõ@_x0019_I¿ÈÎñ@Ù&lt;_x001B_3Ösó@)ÒZ&amp;Ñð@¾T_x0005_{Àó@B[yúïBõ@F_x000D_îô4î@¼D¨·ÉÇñ@_x000C_-_x0014_\Ê¥õ@_x0016_Ä£_x001E_|ò@·&amp;³,"Fö@_x0006_Õòyvò@8_x0007_ßkó@iÎAkÇò@Å°:ä_x0006__x0011_ð@ñ`(¯a|ô@fÄ¦Æ¶8õ@"ÚÄß:ó@£å(³ë£ö@_x0004_9_x000F_ñ@#xÈ#Ó_x0005_ê@BÕºÕÌÖò@Ò_x0016_d#¯ô@qòáÍQ÷@Ñçý¶bîó@ÜÅ_x0016_Cyfñ@r©ä¼)Dô@0É]h_x0018_ô@&lt;ç/H_x0002__x0003_ó@*ª³cy;õ@êÀ_x0017_eðêñ@Û, çK_x0007_õ@ h_x001C_bOð@Û	¿t×|ò@4cæuðí@¦ÔF%Ä_x0013_ö@	G¡Uáñ@[îò_x0018_»ï@R_x000B__x0008_¬ûñ@v£ë_x0005_Só@xä ;&gt;ð@_x001A_;jÎ£ò@&gt;"Õ "Îô@_x001F_ÑA³¿ò@_x0013_Î)_x001D_ß_x001B_÷@Ô#_x000B_pß"í@´a j_x0008__x000D_í@2äH2èõ@ó;öc'ó@(Bî_x001A_ Mñ@7Öçô@Ö÷f0_x000C_tô@¨ c®KÜí@\µ=æÊò@âþ_x0002_ì%ÿó@fä_x0015__x000D_*ñ@ÌõWAöÐ÷@y«øÕæï@y»DN_x0001_Òô@0C_x0010_È_x0003_ï@_x0002__x0005_´®Îì}øô@þ²åïQ÷@&lt;_x0016_ÖÛTò@²ÓßHÏò@lC_x0006_Ãô@Ïm·öw_x000F_ö@À¤ôÜ¥¹ö@LÁm^vDï@? á$vò@Ð¹Wcxvô@7'(×_x0016_¢ó@/	0ÍÊö@_x000E_ ÐUí@­Æ%ÚÛì@Æ$ß_x001C_³ë@l_x0001_²k_x0004_Ìó@zH_x001B_c}·ô@*Re_x001C_¼ñ@jÈ_x0010_"7¤ó@¯;_x0006_Æ_x0018_Tó@ Z_x0014_nuñ@_x0003_@Ûµ_x001D_ñ@ÏpÉó@_x000E_ç{[qï@¼ÙJw_x0018__x0003_ö@_x0010_8K6È_x0012_ö@ëÉÏÇôñ@îÂÝïXõ@¦§Õ]ùô@îin_x000F_Åsõ@ØJ"ÿï@_x0017_b9«_x0002__x0003__´õ@'Õºð@W½S_x001E_Ìõ@., íWÉó@@	q_x0010_Rò@M÷.ýÒsð@B«P_x0001__x000B_î@ôfêq/î@è¯6¼öô@&lt;_x0016_TVúö@_x0003_ìø±Nó@Fú*æÒpð@N·Ú]¦î@Ç$rxö@ý^&amp;À,_x0016_õ@Icº?Wî@ØO¦jjó@PäjèÖ-ô@RAq;­¤ò@Rpdù¿î@wU|R¥õ@f¿¶w_x0008_þö@R_x001E_çrµúö@¼Ñ_x0016_ü=õ@y\ãdsô@Rw_x0013__x000B_ò@ÝNÏ0%Ùõ@&gt;ñG];Hñ@	_x001B__x0013_ö@ä_x0011_NV_x001F_vò@¾Pð@jF5*^æò@_x0002__x0008__x000E_É¨_x0003_ûÜñ@­Ok×ô@Î»5:´Àõ@àF2B0ð@_x0018_¹3BÑãô@MC·3Ðð@ùj_x000D__x001C_9_x0001_ñ@ _x0019_ï*ô@îCËðò@8eÓ^ô@LÉ°îÉô@¼_x0010__x0001_5f³ò@þ_x0006_$.Óò@_x000C__x000F_hÂwõ@&lt;_x0004_û_x001D_k_x0016_ó@×4ñÍ?ö@_m^×ï@T©_x0013_XXeï@È¾'ÎÞõ@r¥L_x0013_Ûõ@_x0005_wÃecõ@ ëýyí@¾¡_x0015_÷@_x000B_¤ °Nô@d&amp;ÎôÓõ@ç_òK°Ùõ@K"Ðdçó@GãÚZ_x001B__x000D_õ@_x0007_ÖF_x0001_/í@_x0017_Hç_x000C__ò@ Ú5áÆò@Ù4Ù_x0005__x0002__x0003_òxó@×Ë©ÞÇé@¨!3mTBò@Âr*Õ&lt;Sõ@Wzò@¶_x0001_n_x0003_tö@_x000C_3:Åñ@)_x0012_Âýpõ@?ñ_x000E_Hµ)÷@ÓLÿ«Kí@uSÃ@ó@æ\_x0013_dx"î@}Ë_x0002_èô@úÜY¢@Fõ@¼`uÊúò@ÚwZóGµó@¢­X:\ºó@6iIs_x0002_ï@0OsÊq3ñ@ÈË.ÁáDô@±A(iè÷@$õ_x0008_Äö@ôÝ6Nö@x×\Çö@SÆÕG÷ìò@¨_x001D_yX¨\ó@úÎ¯Õnó@ÉeÚ0R_x0012_î@_x001D_®_x0010_BÝõ@étÈ²_x0008_Íó@ãQT±õ@}Û²:ñ@_x0004_	¸B{xÏõ@\´_x0016_bó@4Yþµ7ò@T_x0015_^±ô*ö@_x0019_ËT®&lt;ô@³6Ç_x0017_¿1ò@B´moýî@ÑÇ_x0005_39õ@|P·Ýõ@ì[gò«_x0006_ó@~ÖÙhô@Ðã%uÇðó@Î_x0012_9	_x0003__x001C_ô@ôO&gt;£pÒò@DmHÝÇì@«J_x0014_¹ð@84Hwõ@Ú¸Æó@³_x001F_X1ÄPð@æ&lt;_x0001_	"_x0006_ó@$!_x0017_æó@p9_x0002_%÷í@ÒºVçw_x0006_ô@_x0007_»_x0016_X Üð@Bu_x0005_® õ@_x0002_+ùÜáøë@aÕskÞ_x0002_ò@1EÈ©ò@¤¼ñö úõ@_Ve"_x0017_í@_x0008__x0007_Phñ@zm?_x0001__x0004__x001B_õò@_x0008_J_x000F_Òã_x0004_õ@È¥èßGó@°IÑÑ Eõ@bèl}Kö@_x0015_\FâÌê@,ç_x0002_ø¯ó@j_x000E_÷µ_x000E_÷@Ã}È·Üõ@äQ×Ãñ@m~ô³(ö@f¾2²ñ@B_x0016_ºàó@s]Ë³7_x0018_õ@8_x000E__x001B_õ@_x0004_E£dü õ@Î!Ú[sï@*1ßàNô@$ik^õ@eá@3Þõ@_x001F_Ñ_x0005_¥_x0008_ó@Åd±ÕQó@Ìr£±í@jF³«&lt;ì@R_x0002_Ù7¨ö@¢;GµOõ@ÔD!Æó@2_x0006_{¼@qê@^¹wSª_x0013_ó@_x0003_d$2;Ðö@q_zÖ¶­ê@"ûÒûQMõ@_x0005__x0007_íé_ë_x001D_õ@0ß»jü¤ò@lK,[0ö@xÖkü²ßð@WFÈÌóò@êÑ[÷ðQõ@æñ¦¬ì@©û_x0015_Îó@@_x0012__x000E_b:åó@fÐñ_x0014_[¤ö@y_x0002_/7kö@_x000F_I_x0003_kz!ô@Ròï»iÒð@_x001E_ßð_x0002_é?ô@&lt;A-s^_x0011_ó@^·_x001C_ÿVô@¼&lt;~_x0006_´4õ@ýz}¶êªó@Ñ=f;Ñ%ñ@R¿ô@_x0018_¾4µ_x0001_oö@õJ }|õ@cZU_x0004__x0001_ð@_x0015__x0005_åv'Hì@Ô`=¤,_x0003_ó@')_x0012_Lï@z6dâ¿æô@_x001C_[ÓÈ9sò@ªÚVc_x0001_Ýó@Ä¨qÉ¶ï@zgÜc¥ó@d^ù_x0001__x0002_?ü÷@ìJ_x0002_ÅVò@Èa(¿Ôò@)÷p^_x0019_ó@G´`a¡ìõ@t¹AÄRî@²Ò	áò@.3ÑÏÔõ@tÚNGgô@Ú´¼·zò@x_x0011_N4ú÷ò@_x000E__x001C_é¯ï_x0003_ò@«¤\_x001F_÷@:k_x001F_ÐTUí@bÐ_x0001_²Åõ@èÅÒÌ¶tñ@ÕÅÓ_x0007_Åõ@&amp;ZÙã_x0018_ºñ@³â]ÁÎõ@\åqÊlëô@³%(Àöó@_x0005_%KgL0ô@ÂLeñ@_x0019_zQ_x0005_Òbò@íÚ_x0015__x0015_tÞö@=?ÊcùÐí@¼x¨S5í@=¢è¢¼ó@h_x0011_ÒF¡Yô@$õV4ø_x001E_ò@uåª,þñ@òäùÜÿs÷@_x0004__x0005_8Uðàqî@,õ8HM±ô@úî¦·_x0014_Tó@@_x0005_¬JÙûò@ó&lt;µ@:Tî@Y_x0001__x000C__x001E_'ñ@Ô:Ñ³ö@ÿlÅ@©_x0011_ö@hSÔö@¶2_x0001_?	 ø@ÞÀ9v¾zñ@_x0017_ë´^Óºì@7Ìrß«hó@ÃP(õ¯ô@ø_x0018_k¡5ñ@¾PîÇûüó@_x0014_ÞZÚ°aó@â±_x001A_~_x0006_ó@_x0017_U¡_x001E_÷@°*£_x0006_ìÒô@ÿñM_x0007_'nô@§½_x0003_&gt;ÛOó@gÁÍw«Ëó@_x001E_â_x000B_¡~ô@#äÛªkõ@VM»3Ë¨÷@î¥îë@_x000D_ïí)HÄò@|8!Ó§ô@¥¢_²[_x0002_ô@+î&gt;nñ@Å_x001C_?_x0002__x0003_Ô_x0016_ô@&amp;¢³;nó@àO¬¯_x000B_Îö@ÙÂó@jMþ[;ö@¾LA!ò@Â_x0008_öh¦ð@ýoz8_x0014_)ò@¸_x001C_L/_x0008_bô@©_x001C__x0003_æøò@vù¾zv_x0016_ï@TÃhhO*ò@_x001A_YùDÞúð@w_x000D_æá³ô@Ynüï/_x0001_ó@Æ]QÊGï@p_x000D_Í).î@_x0008_ëGN!õ@*´_x001E_¯8Hô@Ð_x0003_6Áþ\ñ@_x0012__x0011__x0005__x0011_UQ÷@B¤Û÷$ë@_x0018_ª/Ú;ò@~ØüRl¾õ@_x0015_y	XtJô@¨¡æø	ãñ@òL\Õò@¬ï·¼·ôó@§J²¡v{ñ@lâêÕ_x000C_÷@þËPdô@Þ_x001A__x001E_[É\ô@_x0002__x0004_`v;ò@Ú»%h=ô@ÚajJõî@ú®b_x0015_Ì®ô@n_x0006_éd_x0013_ö@òÜK_jï@x*èÁÊõ@$Kã0Çöñ@J©d_x0002_î@÷@8®½_x001F_õ_x001E_ô@@Õ«sêøê@õ°ÈÒJRô@¦p_x000F__x000D_5ö@ß{ß²ð@¼/¼Xñõ@üñgô_x000E_Eõ@j]_x0006_òÆPë@¤UiÎ·hõ@Ïr»MZõ@î*¡Zÿ`ò@(}Àô@Ò!&amp;Bhõô@_x0007_êÑö_x001E_sô@_x0017__x0016_õÅ"Óì@ðº_x001F_±ñô@öÌB_ÜTõ@&gt;0ßµ`ò@_x001C__x001F_ÆÜ¸9÷@µN&amp;÷È6ï@_x0003_q2_x0001_Û~õ@¼sÒÁ_x001E_kó@K©_x0017_i_x0001__x0002_ªö@1ÐmÕé'ô@TÚ_x0003_¦§ñ@M_x0017_rðÃô@UàirlCñ@ÈÚv]ªñ@¼=Y=ùvë@ö×Ýí4}õ@I_x001E_å÷´_x001E_ò@øæÇÆ9µï@_x001D_9q*Yªö@À_x001F_¢hê@	By_x0004_©õ@ÚØLâ_x000F_²ð@_x0016__x0018_Öò_x001E__x001C_õ@æsàxyô@r_x0018_C³ïí@_x0003_ºiì%ô@Ù¹º	ï@ ßòÐuô@f÷ûËµô@Ú_x000D_Ô(_x0015_:ô@îbí*_x001D_ò@P£å4§3ð@ÄëcK¶(ñ@þÔH¼__x001D_ò@á*_x0010_ëð@22¸_x0004_Ëö@"7 üê_x001D_ö@Ò]a¡ï@sAÍ5íÛõ@_x0013_ !ÿ"îî@_x0002__x0003_rôbvb¤ô@ý&gt;_x0015_w_x001A_ñ@_x0008__x0010__x0010_äÃÚî@ßñö~)nñ@_x0012_2Ü_x0015_ò@Ò&lt;ðlô@1þkvfò@8õ°Ð;¶ð@_x000C_8@_x0010_éö@­ÊC((_x0014_ò@ªcMêxrò@_x0016_û7õ@p_x0007__x0004_+ë@_x0016_±»_x0018__x0016_÷@Ð8Ë_x0001__x0003_ò@è:9ç¶ë@M¶:_x0008_Éó@øH_x0013_¤bó@¥yv&gt;ó@ôJÂI_x0018_ö@wõ_x001F_blbó@)Â_x000E_µ]_x001E_ô@ç(»-ñ@{_x001E_zYùõ@ÎØ_x000E_DFó@_x0011_Nñ5õõ@Ê/_x0018_øK÷@¬Ä¬±õ@&gt;¼cÌÚÅó@Ò¡¡£dbõ@nã_x000C_ÿ+3í@¨Eÿó_x0001__x0002_ùHò@¤}w¾~¹ó@¹_x001D_A&gt;|#ñ@_x000E__x001D__x000F_À_x0015_xó@VkgEô@°ûQX1ö@LtN¢1_x0003_ñ@à°B_x0007_²_x0007_ï@x±G_x0008_	ñ@H¾º²Áô@4½ëOOó@ß`=_x0011_ñ@èwIV_x000C_Oõ@_x0008_®KÞ ô@*_x001F_¯TÄó@¥±0&amp;]¬ö@_x0005_&gt;3sQºò@_x000C_äöÊ¨þô@GÃ¾?ä_x001E_í@ü¶Ý0÷@_x0012_ýYÿcÎï@øÈÑ½óñ@L_x0012_#6Ðôë@.Î-[õ@òÙâm_x000C_õ@ÌxÇ»M_x0008_ô@_x0010_¿_x0006_üx_x001D_ë@Zº¡5üô@æ~_x0012_Æ¤aò@¾3H±u£ó@Ô'$,8ö@Ô_x000C_)(×­ô@_x0002__x0003_6_x001B_'°_x0015_gí@¦xdÌð_x0012_ö@&lt;&gt;_x001E_Rdññ@%¯wO_x000B_Yó@'×á÷é@x,Í3+	ö@LF_x0014_ÌKWì@(úéKõôò@ð_x0013_Ñ¦½´é@Ê_x0007_Þtºñ@4t_x0002_Â/^ï@_x0010_aðM8_x000B_ó@ö`¼©~Æó@þËÊ¬eõ@²6×kÈñ@0i_x0013_Kýô@D_g¼3ò@dnÉé¹ò@c5mh_x0012_ô@æ_x000C_ÅIõ@ÑòW_x0017_Å²ò@¹ýÃô@àæ­Üó@ö¨IBÙ_x0011_ì@Õ=D¼Yzõ@æ_jôò@Zyàô@èÊ§dî@j?g1h÷@_x0001_¿.ð@`1GRô@t~Rä_x0002__x0006_H¥ö@¸æ0m:,ô@!©·_x0001_Äÿï@Î÷_x0010_¶ïõ@Ã/GÈN?ñ@æÙÚ&amp;@Yõ@xÉ#8_x001E_÷@gA^J»Zó@y|&lt;Ê«ò@BÄãîjØõ@°þ[¦æò@û©)ø_x0002_õ@ânmRJÖò@4_x001D_X-¹ò@Z	Ór_x0006_!ö@ö3_x0016__x0006_åXó@lï2ð½ð@æòg±_x0004_õ@ÞÞrO_x001E_:õ@_x0016___x000D_.zö@?½Á1ð@×7BºÄé@¶çÿ_x001B_Éô@´T¡ô_x0005_ï@Bf&amp;àó@nEÚv ë@ê³i×ó@°(9J_x0003_Õó@¥$ØVó@â·I;ñ@gi³/ò@IÜ0F_x0006_kô@_x0001__x0002__x000E_ñTØ_x000C_Ýò@ âØÓ×·ò@+Û_x0012_ÄP÷@1×PÊÙ õ@n·\ü!+÷@ð4v·]ôð@ò¡­{ó@²C·Syõ@2Nª¾,ó@å_x0013_¤®²ó@2Ý9öÊÚô@µ§uÆ 9ó@WÞµ4,ñ@¨È`éÒ_x0010_ñ@Ô¹È@gzô@z	KKzBö@Éï1¤.ò@Ï\	Å_x000D_ê@ÐI~c_x0012_ò@yhH]^6ô@ d²_x0003_Àó@Ù÷û ÃÁð@_x001E_?q)£üõ@Ä|·»®%ó@2_x001B_ú²õ@·;ÕÌrô@è·×Ba_x000B_ô@þ}W&lt;ô@_-s_x001E_§ñ@&amp;¤qÊÉåö@x}xu_x0011_ô@_x0016_qÙ_x0018__x0001__x0003_³³ð@_x0005__x001B_aµ_x000C_ï@_x001E_5ê)pñ@þRq	Icô@_x0002_¾b4õ@k_x000C_~tREó@®Ñûäô@_x0017_¦Mñ/÷@?_x0007_,x¨ñ@Û&lt;}ª&lt;kò@¸ìÇ/Äô@_x0014_*â%ð@'_x0006_Ëµ=î@bò,%(ló@Fæ¾ oó@ðÔGÁ&lt;ÿò@s¬À1ç_x0011_ó@_x0017_u¹R_x0013_ô@æwï)ÞWö@¼®#Böõ@hÅ *xð@$5½ÞPô@é*Æ%EÙð@ö_x0004_e+ô@PóÇ%Kô@äü[_x000E_Ëùò@Uf¹Æë@a×¬hó@¯ßrD'²ó@ø"_x0015_&gt;²õ@ñ3ê¿_x0016_úô@¢Mu_x001A_Õÿò@_x0001__x0002_Hàw(DKñ@Öù.&amp;îíô@_x0004_,óò@ûcªy_x0008_õ@ª_x001D_ÉßV5ö@_x0001_R®Éìð@4Ôí3kô@&amp;J6µ¢ï@ÈÁaY½#î@£ÅEÆÈð@^6_x001A_ùÜ·ð@:¦¶Gpó@_x0001__x001C__x0019__x0016_¬ó@ôÆq½0]õ@sfå$¢wö@*0ÇÝäî@&amp;tÔmõ@_x000B_71_x0002_eô@Ö_x000E_ÅjPõ@ËM%9Ôgô@"¿ïÐ[ô@6_x000D_³ëUwö@3¬K_x0012_ûö@_x000B_Nº¦@ó@°#[S_x001E_ñ@¡3ù\Áð@ _x0002_li`_x0005_õ@czu¬	;ô@!_x0007_J«kì@Zè_x0006_×ì@ÙÂ_x000B_û´ñ@ûì_x001D_L_x0006__x0007_±üó@r}O_x001F_~gò@zÜ§¼V	ñ@Zz%8ð@ö_x0019_¹p}_x0003_ó@+(5_x0017_Åñ@_x0001_õäìNó@ØMV_x001E_ñ@¦úË_x0005_©èò@¼,÷¼çï@h_x001A_9s_x000F_ô@_x0002__x001F_¯(ðð@*_x0005_ä_x0010_Çï@7á±ó@wT_x0004_f(õ@­W±ñ_ò@Úù·£Õõ@ês"u¨ï@ îYÕ_x001D_õ@Ä_x001E_q¬~_x0014_ò@Æìô.íô@ö¡®¿3ñ@UkÜô@þ¬ëÜ ô@ÆxèVÁµï@ËM( ñ@ªs,ÑôDó@¼Ù,)!pó@|¾Ã&lt;»tö@&lt;ü_x000B_(¿ö@=ÿÎDïÕò@_x0011_i/ûhô@_x0003__x0005_Ç= ×0ö@z~ yÑ'ó@H_x0002_xyj÷@)&gt;D­"ò@`×ªâF÷@2Óï3Qúô@¦=ãÝÉKï@Ù_x001C_Æý½Ôô@_x0014_;»,_x0008__x0004_ô@_x001B_\&lt;ðó@¥'7_x0004_6ô@÷ð·ÀÔó@¶SýÛ@²ð@ÒK)Øï@yN@ £_x000F_õ@£_x0008_Ù^²@÷@çï·_x000B_ýó@0«ß`ûõ@p/_x0011_ûª&lt;ð@YÑM¯ë_x0019_ö@Y_x0014_½¾uDð@6[ÏjKñ@º³&gt;_x001F_Nqó@_x000E_Ð_x0007_»Ãó@¢ÞÓð@âíYnñ@-¡;,ö@lºô1%_x0017_ö@o_x0017_s\éõ@õ_x0001_²îúøô@ìË"¦Þô@ÿÚ]_x0001__x0004_Üåõ@ÎòfÙ:ëö@ÛÜø·_x0003_Øó@Z®~_x0015_Äõ@µlÄû¥ ô@ÂZG®'õ@.HgQÒrò@,ùb&gt;D¥ñ@RS·¡_x0004_ô@6ªiÏ÷@3}ZMüÍï@÷0Á)«ð@_x0001_-vâ®_x0018_ö@_x001E_ÑtãYó@ÚÏ_x001F_)Dõó@ÈqÍ ð@z_x001B_'¢åó@'¨Õe"ò@&gt;_x0016__x0015_+âµñ@ò#_x0003_àwFõ@_x0010__x000E_²S{_x0011_ñ@SÊU«$Äï@_x000E_\_x001D_kô@üª_x0002_Káê@xÌØ"#«õ@ÿko:Î÷@&amp;°«°-ö@g¾Luó@Ì7_x0003_Ø±éð@ìÄßR|_x0006_ñ@LÖ+4_x0008_õ@Y¨òôÜÃð@_x0001__x0003__x0014_·ÈöBLò@Fxaiõ@;Ò@úÕ«ö@5çk¡ö@R__x0003_0´ë@aS\_x0002_6Rï@#_x000D_Ø.ó@£?ñ-£ó@NfM£åÝò@hX,i5/ó@_x0010_vze¯ô@#,³Õ0Ûé@8Ä\P5Ûò@ ._x0007__x0012__x0010_ò@°_x000F__x0010_?±õ@«%ÞÍ_x001C_ó@Ó¤á£Ï_x0019_õ@_x000C_*"S8_x001F_õ@	5ìZó@±Óy*;»ö@FTVÂVô@_x0002_%sØ$ó@Y¦ÖÎ}ö@NõÌöÌ÷@¶H.½Anö@Ä8Ãqéó@IýX¦Îlõ@¡Æ¬Æó@:°$yö@Cäbã_x001D_ô@R´ß47fõ@$_x001D_äÜ_x0001__x0003_Ïv÷@[_x000D_Í_x0004_rì@kvÓÐô@=¼(FïÐò@Õ`²ò@ê_x0013_=[øßñ@_x0002_Î³4_x0018_dñ@ìbz0_x0005_ýð@íí{$¡è@ÖÖ_x0006_-\¢ô@øÛ®F~Tô@"_»y_x000B_õ@³$&lt;ä:ò@JQª _x001F_Zñ@$ÛEA²uñ@@%_x001A_TÛî@¥K$DXKò@øá¡6Óõ@Ó¹qFö@*Ê&lt;?Ò¾õ@ß6ìÍvò@$_x0016_,?§6ñ@Ø!K69ö@;ÑßÛV_ó@ù_x0016_swað@èBÇ¤Êbõ@ÕØÒ;í@Úb½1áñõ@_x0016_7áÙ÷@mÙzGò@9Aµ©qó@U_x000D_:,êüì@_x0007_	0_x0011_2y_x000C_"õ@Î.µ&gt;Uö@_x001A__x000C_+_x0015_Ã÷@Ô®:´ó@eLWô³´õ@àÖÔ_x000E_?î@²Z«Ç÷@_x000E_è_x0006_îXõ@läÊöEÍõ@Ügº(1ö@ º@_x0002_ZOõ@Öé=·_x0018_fô@$ö_x0007_°_Âõ@Dðçpnñ@f_x0017_9¥_x0001_vô@ÜÅ_x0017_¨_x0005_Kò@_x0018_Ãù]_x0008_ ó@K0?È°ï@øÁËÀ}ô@¿juËVeó@ÞHëóó@V@Hý:"õ@tÈ;)_x0010_õ@ÍD÷Üì@OÍPùæñô@ÒoÛjÖúë@¬_x0003__x0003_V_x0007_èõ@*	_x0018_y_x0011_Éó@:9_x0004_¹Ö¼ò@HWk_x000E__x0015_ö@Z^¼ÈÐäò@¸T¼_x0002__x0003_ó_x001C_ö@¤_x0010_µ8&amp;ö@$Ó_x0016__x001B_lwõ@rYNâ¥_x000E_õ@ú§¶ÃTô@ ÙÅé%ï@ÌøX2Âó@3eú`5õ@æ6ïg6ñ@Ba_x0007_ ñ@!Y_x0006_?ó@HT_x001F_Ðòó@ür)oRö@÷8ÕtK±ñ@'à*b|î@v7¢ÊP°ñ@¸N¨@î@@Y¡jáð@_x0012_!ïò@ð@µ ìSÌLð@©4&gt;¨ô@_x0001_ð¿_-mñ@_x0007_$&lt;­Âð@Îì&amp;Ä-ìô@¶sò$)ö@ÈÄ4n±ñ@#íïKwKð@á_x0007_E_x0012_ô@%eqÞòñ@VÈ{^Weö@±D_x0006_*­ð@¨ÜÂ*ð@_x0001__x0002_Lxëè@ê_x001B_"ð¨[ó@Oîc_x0002_Äñ@_x0004_ ßÝÛ]ö@í· Ñ¡ñ@È"ãI_x001B_ø@7oçeõêó@_x0008_»²*_x0014_Åë@_x0015_¥9ÿ¸àõ@_x001B_DH¥Tñ@	(%¬%õ@¢kð_x0019_ïö@ó9vSvó@[×ÂâÕñ@_x0001_cB_x000C_ÛÐõ@_x0010__x001F_Û¸Bõ@@Y¦',ô@&lt;n¤ÊC_x001B_÷@x_x0001_|Ì_x000C_ñ@g?Ò^SÑõ@_x0018__x0017_·xö@eø_x0007__x0006_¡ô@:,vå(ò@_x0001_oç&lt;/õ@\)©5Æ_x001D_ö@*Ô_x0002_Gÿrô@Ûdg¬ö4ô@v_x0017__x001C_(ÁÆò@1áX_x001F_¨_x0014_õ@ÀÒ_x001D_´ù~ó@`ó"Æ_x0017_Vô@ª¯_x0001__x0008_«gó@òÁ´¬ùåö@C,÷æ_x0003_£ó@º	Grmô@ê]4Diäó@fÄ¿F¯øñ@d/_x0005_.ö@n_x0008_O/X&gt;ñ@X_x001B_!_x0003_µvô@8_x0001_ÆG_x0017_õ@_x000E__x000B_	æñ@×£o_x0007_ _x0017_ñ@Hqòöóí@äªÔ_x0010_Àô@îýÖ_x001F_XÛô@ÒOnB_x001E__x000D_ó@èvÈ¹ìñ@2:²n-ñ@×@÷±ô@_x0016_µiN_x001B_ð@Q4_x0002_vc_x001E_ö@¼¾õéô@î²õî@î_x0006_ÓfDñ@_x0005_"_x001F__x000B__x0004__x0002_ô@ùH	V6ªí@üu_x0017_0Ùþð@&gt;9s^èô@Ö¨~jò#õ@³¸&gt;k¦Óñ@_x0019__x0018_|Îò@&lt;;KOõ@_x0003__x0005_d_x0013_¨Û«­÷@;|2V_x000D_ó@îLV_x001F_ïÍô@_x001A_U&lt;V_x000E_ð@;_x0014__x0004_v_x0004_î@a«ê(vñ@YÂÙë_x0002_ð@úË½ýýò@ø_x0001__x0001__x001E_Úñ@&gt;Gï´1õ@t	ªø¥Òõ@ºÇPQò@6¾Ö²Àßò@&amp;QÔ)7_x0012_õ@ÎE?_x000D_²þñ@Öx÷_x001F_Þõ@ÒÂÒ_òô@&amp;rX _x0013_ö@WÆ©_x000E__x0005_Vó@:¶D_x000C__x000C_ô@?s.a½6ó@²ô_x0014_ÃE8õ@,_x0017_Ú_x0013_ÓÚë@[­Åó@ ç1YJ0ó@ªÿË8Éò@FÛ1×qûó@ñaOÌÑ_x0005_ö@_x0005__x001F_PZíô@OåµjÚ¯ì@±Ü£Kãkð@LÜ~ó_x0001__x0002_»ùô@]´`	hõ@½Å_x0001_!ï@ÒÂ_x000D_Özö@7i®ò 1ò@Ìy_x0006_wüò@FrÔj/ô@Ö°_x0018_«0Yö@6gPþ{õ@È(´ª_x0011_Éò@)±ÑÒÍñ@oïvc¿ó@jÕwò@KM¿?âò@z}ÛÓp¾î@_x0014_F«_x001A_bfï@Ljïãô@þÚ0áð@þbÐ_x000D_U_x000C_õ@_x0018__x0006_4._Èð@Úw_x0003_Åð@á%_x001B_:ð@À²ÂFþ¯ö@Ø_x0019_Ýïw,ö@á·v¢õ@Y­Pt{Öó@Þáp mï@Õ_x0014_XsÎó@_x0002_¿ä8ö@ÐE1§Bó@rÒq©_x0017_î@_x0003_ÑsÜÜàó@_x0002__x0004_YgÛ©~_x000E_ð@ôÜG§Ådõ@_x0010_ðªÓöõ@ða½e9ì@Ã'^Ai«ò@á_x0011_Aõ@÷Ò'xïõ@&amp;æHOõ@¼HüÌð@_x0008_ÞÖûPõö@*ÓfZ_x000B_ºï@×Æòõf_x0001_ï@âmÌøô@£ÓÀ-aèñ@4ÕðØ\Hõ@l_x001C_Ïï®ò@fâÈðß_x001E_ñ@­6¬Üò@±p_x0001__x0011__x0003_.ó@(¯'_x0013__x0017_ñ@Ù_x000B__x0001_ù-ñ@ñyä?vð@Ë­¦º{£ô@ vÑÑ&gt;cò@	ød.Eõ@¼ò$2_x0014_@ó@Ï[4H³í@P\Ã[_x000D_uô@êZâm$Üò@È_x0012_þè'Rò@å_x0007__x000C_-Òó@¤kÆq_x0002__x0005_qô@Ðo_x0007_ó@*Ð3?ô@¾ç´Á¯ò@5_x0003_/Í9Çð@_x000F_¯Útfæó@_x0004_ùÍÝ9ô@_x001E_I1òö@_x0018_i_x0011_7_x0014_÷@_x0010_aMòÐoò@JÇþ_x001E_d×ó@©$_x000D_Y÷@_x0015_:_x0006_Ö_x0004_gó@&lt;½;Rfõ@¬T_x0003_r"Sõ@_x001F_®ì¥§úñ@f·£;Õðö@ö_x0018_\8Xô@W4ñÞÀò@ä¯ÜÙ:ô@æ_x0005_6Xõ@_x0011_OwVÈô@_x0014_Oî}°_x0014_ñ@_x0004_ØIK4;ô@,]¤_x001F_YÔñ@CW_x0014_«áÓð@_x000D__x001F__x0001_ «_x0019_ò@dÁ Bµö@pr?¶V¦÷@¼N½ã-£ò@¶ ÓÉ²î@vjW_x001B__x0007_ô@_x0001__x0003_xÕÃ.Ìwô@bç_x0013_²àô@_x001D__x001B_©`"Sô@]?ª_x001F_yüñ@µ_x000B_+øô@é_x001C_ú¨Fõ@[`Ú_x0018_1_x001D_õ@_x0012_4i_x0001_8õ@Òí_x0017__x0012_tõ@L½þ&lt;_x0011_Xî@G¸´/gmó@_x0002_û9¯N_x0015_õ@ºûv×Jö@_x0007_O1pdð@¸ÝÖ_x0001_Ì_x0007_ò@Pfñ¡Òó@Ì$Á¶KXõ@ë!«_x0018_'Èõ@ äó`ó@Î¶_x0001_r ô@¸ùñÄÝï@¦RCô ïö@_x0006__x0017_Õ_x0013_ ö@_x0016_V_x001C_ñ@uJÒºFô@z_x0018_2«Ê.ö@áÑÀ_x0016_ñ@´.­¨PÍô@Oío§¼´÷@üWÏ_x0010__x000C_÷ò@ÛóÇì0_x0012_ô@"»¯_x0002__x0003_·_x000B_ñ@ÐSÖ¡Ôýð@ Ý_x000C_²¼_x000B_ø@Zý_x0019_Á_x0014_ô@`2êÁë_x0014_ó@~ÓÚUÛ_x001C_ñ@_ØL³_x0019_ó@æÁ_x000E_sÄÿõ@&amp;:U4Xñ@ÿì0_x001C_ò@Ø_x001C__x0001_M_x000D_ñ@ùÌZ_x0002__x001D_ï@ÄAXë®ð@T&amp;ËÈ]Ìô@æ8hu÷_x0001_ö@,|ÿ_x0004__x0008__x000B_ô@_x001A_`±Ì_x000B_î@²Ñ_ù&amp;_x001A_ô@_x0010_Õ¤ø¢Íð@_x0018_Ë_x0018_¢7ï@À;ó~Æõ@aªlþP·ð@_x000C__x000E_4¡Øö@·ÀÛ?9ó@,¸¨3¶_x0007_ó@À¬ÆØð@l®©WÛñ@uÐ_x001F_ëþeö@ôÆ	5_x0015__x000B_÷@b+ÈÖµ+ñ@	#I«¶Oö@Jx_x0014__x0018_ò@_x0002__x0003_¹Ä	w¿ó@²C_x000B__x000E_àô@D_x0019_hÊtõ@e _x000C_íð@ R	`ZRõ@'{_x0003_3P}ô@n.Mõùðô@X»vËò@6&lt;ë4~tò@+ßq};í@\¿Ç?À_x0014_÷@Z:¿Èùö@È_x0003_;ðô@úxa&gt;zô@]äå_x0008_#Ûñ@L¥k_x0013_î@8Gu9¨ì@|]V|Vö@Anai_x001F_åò@Sà_x0010_È¾Mô@^ C_x0018_Q_x001C_÷@_x0004_Wsñ@DèÌÇ«ñ@3Y9_x001A_Êñ@Ä&gt;m_x0007__x0001__x0017_ñ@Ã&amp;0¸éö@òV¸&gt;+ö@¸¹dö_x0003_Éí@ôaA9_x0010_ò@ª_x000F_ÿ_x001D_õ@_x0008_{ä½aó@Ü2_x0015_0_x0002__x0003__x0007__x0002_ó@ý_x0008_½ÐFÊð@F°dúàò@Ýrû¤úñö@è_x000C_ Z%ö@õïE¡ó@æqP®_x001C_áö@â:ðHÖMö@ãJç´e(õ@_x0003_ØN¨_x000C_ ñ@_´_x0001_oò@fó8ÒÈô@ì"_x0014_=¼ö@f¤_x0005_Â_x0004_ö@ô¦rT_ñ@_x000C_Jb¶_x0008_ö@Gð_x001C__x0001__x0007_÷@:_x0012_ÆÀÔtð@æ¥&amp;_x000D_å¬ô@¿_x0018_Î)Ý7ô@ZLh¯®Fö@*$kHùí@vù_x001D_uº«ö@ ?'BÆö@ù$_x0005_þÎê@_x001A_oN¬ô@}×l8Ëò@°þ_x001F_ðdÞð@ÿh¥´bô@4_x0013_ËBzï@5G²Z_x0005_ó@ÚÃv!ö@_x0003__x0006_ðÌ{¥}ð@þ_x0007_áÅ^-õ@ÈìBÌ£¹ô@ú$V q¢ð@ðìÕ_x001F_áÊ÷@hÆ_x0013__x001B_o^ð@¤¥}u_x0005_õ@¡_x0008_p¶è_x0018_ò@uØ¤;Õð@$_x001E_0¾¾Aõ@¤_x001E_çú2&lt;ï@a¼Â%_ñ@§Ã_x000D_däaô@ºhgmô_x0002_ö@][T=Okí@&lt;_x0010_Pô¼Ø÷@úÏ.éãÙ÷@V_x0004_Úk&amp;_x0006_÷@_x001A_Ê@o_x0015_÷@(\c|ó@-Ô¨²ë6õ@¬_x0014_ÊA67÷@H_x0010__x0019_:ðò@Ä»'9Ãô@ß°KÖEñ@9Å.ßüØõ@1_x0010__x0011_Ìñ@ªy\ÆîÌò@oó_x000C_érð@@äü" (÷@A¡®Â¼÷ô@è«_x0001_í_x0003__x0007_ÕNð@F	_x001E_è3ñ@ a_x0005_7xò@ÃÅÍáô@Öjk¢G_x0016_ò@Áßß_x0010_ìó@»-Ë[MÊò@Õ_x000F_//Ã_x0001_ð@0%Wñ_x0002_õ@p#Ë&gt;¥õ@m-}èî@nç6_x0006_-+î@	_x0004_RwA#ó@RDqÕó@_x000F_¡]aô@Ö¦/jv$õ@ë`¿¼õ@Rf'`Í_x0019_î@VW÷µ7§ð@M_x0007_áCÌô@Ã¤_x001B_CMzñ@êÍtî_ö@2Ý`SgÊô@Nà_x0019_Z*ãñ@Wí*ôðó@°Lg(áíô@nñnæÞ;ö@üV_x000E_Lýñ@ßÕþ:R(ô@^¼/ýÃ^ñ@_x0018_Ï­Kð@Üî_x0001_4_x000E_ó@_x0002__x0004_&gt;¾x­Ûò@_x0002_»_x0012__x0013_¥õ@Á£ÿ°¨ó@´xÉ_x000E_ýíò@¦µ÷äÅyô@[ðâÊi{õ@pâÛs=°õ@@þh¢í@5B·áñó@äü}7Ê0ò@_x0014_ïÛV_x0003_÷@&lt;_x0012_SïSô@:_T"½ì@:õwbxâó@d_x0015_S_x0005_ÙÒö@{b|§ë@ÆÚ_x0010_OËPó@rA´^&gt;ó@¸&gt;ð¦_x0010_àõ@a_x0003__x001A_G]gõ@t_x000E__x000C_Û¡9ò@ö_x0011_¸&lt;ÁÛñ@Ó_½_x001E_¶ô@_x0010_2PÍ_x0001_ró@ê¼Ç­øò@R_x000E__x0007__x001A_tÛð@¶_x000B_Æè_x0008_ï@ûÒ`,ô@."Bxªlñ@É[¶ý_x001A_ô@Uâl8_x0018_	ë@_x0007_!?h_x0004__x0006_æÒð@8Æô	Û¶ò@þuî)¯_x001B_ô@_x001F_÷_x0004_?_x001E_¬í@@Q_x0008_g_x0005_n÷@nêu_x0016_²ò@U¯KUö@ëORÑPÿñ@_x000D_±_x0002__x0016_£wó@8a¬_x0007_bëí@tþ!¹¹Yõ@:.äÜ¶Úð@p_x0019_­ |A÷@Ø·ÉaþKð@Ò_x000C_'Ãí	õ@_x0007_Û¯?Iäó@:dïLï@RjlÜ_x0001_õ@@]göîô@[% Fð@ë""_x0011_7tõ@¼j_x0016_õ@Fb¼_nã÷@]æ¤:_x0011_ô@;_x000F_L¶ö@g§¿Ø_x000C_ò@r÷_x0016_åÉ²ð@;Ptÿ÷@@YËq­]ó@óÈö_x0003_ð@_x0006_l\6éò@6V_x0002_½rnó@_x0002__x0004_)&gt;OC_x0010_¶ð@_x0014_³=òì@6;Q_x0019_ò@F¶_x000B_Zö@¸äÐÇ/ø@üõsSô@]ù¤õ@2kóËë@À_x0017_è¦¦ô@x_x0019_¢(ZCõ@ÄDRÓBcì@X@o&gt;?_x0006_õ@_x000E_]ÈÍKó@ñ3#; ÿì@Ô_x000C__x0004_fÝõ@_x0002_&gt;PïIð@&amp;&lt;5XÿUò@ì¥±	õ@¢õ3ÿãñ@NôXÌõÑò@Ä¬vó`õ@ _x0017_HÌ]Ûó@ÍZ«CA_x0003_õ@äØ$ÍÚÇò@£S_x0019_Á#Òò@Vy­t|Hô@½Ã;Âíáó@_x0015__x0001_á_x001D_¯Yñ@¢¢E_x000D_£Õô@H'àó@¶GÆkäô@ôNÂV_x0001__x0003_;Åô@Ô_x0004_p¨Ûxð@º_x000E_×ò@jëFFô@$_x0017_÷$."ó@ä0Ð_x0002_Îøó@¢_x0014_NmêKö@[\©vJdó@ªå]LC¿ñ@_x0001_u_x0008_vÉãô@_x001C__x0012_âHÄûö@_x001A_½¨­í@Ú^(_x000F_ñ@i`?,_x000B_Ôî@¦_x0019_xÿ%3õ@XÙ_x0005__x0015_¨ó@´Ç¨[º÷@ä~_x0010_À&amp;Úô@ñ_x0005_Õ»Oî@®_x000B_$ü!ö@'M[îfò@ßÊûIó@ØÐ_x000D_Lûõð@öáÒbYs÷@Þ¦cÇÓé@oG7øù_x0017_ï@S£@_x0002__x0001_ô@¸%TX²Äó@[çâ-_x001C_¾ó@(_x0008_ûF_x001A_Áð@,	koælö@JQ^íÆKò@_x0002__x0003_¾ñ_x0011__x0016_ÿô@Ëú_x0010_²&amp;ð@'»æ×b_x000C_ò@ùÙ5e+í@d_x001E_Èá÷@(÷Îô[ö@Úi½5ö@s¯R`Ýõ@./'_x0005__x0011_ô@¶âgnÅµð@Ñ_x000B_¥_x0001_õ@RéÈg}ò÷@¬K:a_x0006_õ@#¶Â±_x000B_ñ@_x0002_Uö7]ö@ S·Yì@6l!ÿzÊõ@Nhø_x0018_~ó@3R&amp;g`ö@ôqái×õ@K+ô4ð@_x000E_÷_x001D_$5÷@´Æ	Onô@´ä_x0005_0¦uõ@2øy_x000E_[ï@ä¬Ùýa{ô@D%æýô@3_x0007__x000E_õÚö@®¨ÝnÿSô@ Ò©T Bô@T)­C£ô@x_x0017_a_x0002__x0005_Ìõ@ø÷_x000B_ï¡ò@S±`ï4ô@&amp;íXù*C÷@A$k!-ó@Ae&amp;ÈP!ñ@;Q¸ÞLõ@ðeaìñ@¬_x0003_ùñ-±ö@=KV	ô@{zBÿ_x0002_ñ@}ç^_x001E_ö@RG8³_x0007_ì@^Ìl·»é@2üó|ð@¸ÂtÀÆð@Éé{q®_x001B_ò@;_x0001_ñfçóò@©Éñ¹_x001A_ñ@yÌ­ÖÈñ@ÇôÕÌ­õ@61ÂúÕuò@4É%EYvê@°¹_x0001_Xô@X=JE_x0004_ñ@G;_x0004_\ó@ÎáémN«ñ@vì_x0011_É{ô@X«	Âó@º$­ç_x0001_¨ð@5ª¹xÈ_x000B_ó@¦èc3ó@_x0001__x0002_$ë_Ðõ@_x0002_8=¹÷ö@è_x0016_kl(ó@)ÀA·Âõ@j¥_x0007_Jô@_x0012__x0018_.ò@_x0010_óÄu0 î@¨Sl_x001C_cð@_x0003_MhÜ2ô@*öQT·_ì@v9UZÿô@4#â(ö@¼Éq?_x0015_Iö@ò(_x0003_ñFÖõ@_x000C_"_x000D__x0001_Roò@÷_x0007_Þó@ÀE­Ñ³Ãî@_x000C_Ö)VYö@wz»E¢ñ@_x0002_Åüèvó@~_x0016_§µ°í@ùã/¼ò@Ö_x0012_Æú°ö@0P_x0015_`Ü_x0016_ö@ógßñÉñ@¤È_x0004_hhîõ@l~Ê3õ@²Mâêt¸ö@¦}}_x0013_.&amp;ñ@©æp\ó@fµö§:Ní@_x0005_S{j_x0001__x0002_Ë$õ@VÜ%_x000E_dð@Xv$Óñí@_x000C_í7#úkõ@_x0016_|1'Tö@p	:0_x000F_ö@_x0018_J98û·÷@ï0^htó@ÚI3ÔH{ó@_x0014__x0002_©®4ì@[4_x0003_ß]ãö@Ü_x000E_(Û_x0004_¨ò@x_x0017_#Ñ¦ò@ñ&lt;¹¤_©ì@Ì!_x0007__x0008_ª_x0005_÷@c_x0018_­~õ&amp;ò@-¾}ò_x000F_íõ@åJ \jÉñ@æ_x001B_Ô*_x0007_ô@JºNô@!_x001F_ºM¿[ð@âJ{z.0ð@ò!¬@Ì&gt;ï@¤ë¹_x0003_#ó@mÈo_x001B__x0016_ò@ðú÷Tä0ô@V_x0013_PT_x0016_mó@¼ÅPWR¹ô@hH	«	ð@D)´ç0åõ@v.Ï)Aî@ å_x0013_î@_x0008_	ýi__x001B_¤ð@d,Ûì¢ðõ@	DóC_x000D_#õ@It[_x0004_mð@ö_x0007_Ç0ÏÀò@_x001C_¯Ð_x001D_Ù®ô@'Àý#ó@_x0018_&lt;J%Ç:ó@_x0007_µÒ$ø÷@Z{_x0012_Æ¸ó@Æ_x0004_.¨}í@ÝA¡ÕÇö@Zúz÷ò@x_x0008_ÍCÐò@º_x0006__x0001__x0003_õ@vß5N©ð@¬_x0015_´Çô@üäôç_x0008_!ó@h7¥z²ô@rkèãFö@¾è_x0005_D_x0008_&lt;ï@_x0002_»Â)¼Áë@ç?_x0013__x0006_Üñ@Þi_x0001_o6ó@Ì_x001A_åBC|õ@,Oê§Ø¡ö@ÔµûI%ð@Ì¾YÓk0õ@D_x000D_ý_Ôõ@Òò]tû!ô@ÄÙYÒ_x0018_Pò@&amp;_x000B__x0002__x0003_ó@¾z¬,õ@_x000C_d*°ò@_x001E_iÏõ@\lû¢_x000D_õ@^__x0001_8ô@æñÁÕ¼ö@´¡½Åî@X_x000E_°cöwñ@î6!ý_x000B_ð@Éà_x001E_iö@_x0012_Þ@B6¿ð@Ðw2_x0012_%+ô@¶uÇÊaMô@&gt;bGÉïð@ÑD_x000F_D¯ñ@ V_x001B_ì;î@äÎ¹ú;Áò@ÈM_x0015_§Öô@¥e_x0006_îÓó@ã$åþî@ÞÆ¥á[_x0016_ñ@_x001C_usØT÷@+¢»Miô@"Íg_x0002_9ö@Ç_x001A_×=÷@6²ø_x000C_Mõ@Lª}ègTð@^Á},^÷õ@¤mvÅ_x0008_ö@ÄÂ_x0008_¼_x0005_ó@08U1Òñ@_x0001__x0002_D]M\Âô@&amp;[ª°ì×ð@bZ_x0017_Ñ_x001A_êõ@º8ª2ÇVë@^¾éWEôó@ê¢SUÿó@UU_x001D_÷=tò@Âx_x0017_Úó@¿_x0013__x000B_6 ð@_x0005__x000D__x001D_ô /ë@gk¯Ïx0ì@ÖaNÒ_x000D_¥ì@8X_x000C_r,Nô@kÍ²Yy;ñ@×.nô@!ÌÌ¡_x0019_Ûó@P¿N_x0015_Xõ@ÕrTBð@_x0018_¹×¿Ï_x001A_õ@)O-ñôÄô@êS_x0018_×_x0003_õ@¬×/ýð@ôVIãEIó@&amp;¦g]rÐó@ÜõW_x001E_æHò@?Uâ=kµñ@D_x001F_cgô@üÑ©_x0003_X{ò@À6Åñsõ@J»6§=_x0017_ô@_x000F_8®}_x0017_=ô@_x000B_ÏGø_x0001__x0005_&gt;?ò@6Ýo_x0015_Ãñ@ÐÁ_x000F__x0012_É9ê@_x000D__x0016_jg_x001F__x0002_ò@/è§Ñò@ø*_x0018_(ìêò@pñß_x0017_Djô@^ßåü_x0013_ö@_x0006_Q_x001D_¯¹õ@ øÙ_x0012_lò@_x001F__x0019_"¸_x000E_ò@_x0006__x0005_vÚ&gt;ó@ój_x0003_AÈàì@_x0013_ôMqëBô@=o»-e+ñ@¹T_x0019_&amp;_x000D_ö@­&gt;ÛSó@pt_x0004_4_x001B_ó@jòÉ¼éî÷@}ðÉ@4ó@H.^CêLô@_x0007_Êì7ô+ô@Í_x001F_Æw_x0005_Hõ@8_x001F_²ÑÂÇõ@_x001E_6q_x0015_ßPõ@!µEâé3ï@Jèkfõ@ÿÔðþ-Có@Æ`jY_x001C_õ@_x0004_Ì_x001B_EØúõ@i;i_x0007__x0016_ñ@|ñÇAøô@_x0001__x0006_8_x0002_ü_x0019_¯÷@lU6Âö@¢¤ºC_x0005_î@ º_x0005_6hGô@¡x5ò@¿*Øîó@x&gt;Ù¼gô@úñØLò@Ò_x0008_Nï½Kö@Þ×o_x0017_ô@={K%ò@_x0001_jtÛqñ@¬ý±VÄöð@¼#_x0002_õ@_x0008_»]&lt;¸ö@?;)å¢½ñ@Ü_x0008_5ªæ&lt;ò@íl »õ_x0016_ô@,]ä}7\ô@HøÀTîô@øûËX}{ì@h*ß¸ò@ÂBõ³hõ@¶ÛÒB!÷@®IWñ,ò@¦M8ÏÛô@_x000E__x001D_0bï@Ì 	IM×ë@ÞÈ¤`ÇRë@_x0004_?)Ô®õ@_x001A_5&amp;úºò@_x0003_l_x0001__x0003_¸Ûó@¦ÕáÅù@ô@hjÀÛSî@ª8_x0014_ÊÊ´ò@_x000B_£¸l3ð@¢_x0001_|Ú3ô@Qéþ@*Çñ@ÇW9§þ`õ@_x0019_Éð¹m[õ@_x000D__x0018_´Ä{ð@?Q%ê_x001E__x001F_ð@|¹6ß_x001C_ô@Ð¸²¦ÁÜó@DÂ_x0016_*_x001B_@ô@®=¤\_x0007_ô@Á¦© H§ó@È2Q_x0017_»õ@U¡}¬XTò@Î¬_x0002_\%ì@¨½Nç_x0018_ó@{bÖö@þG`Ìâö@åâÎ_x0006_eí@_x001C_ç¹$&amp;Qò@×_x0003_Ñ%_x0016__x0011_ó@!ÜÉxò@´tPè_x000C_ð@&amp;7m¶Ùñ@áh»æfö@^_x0014__x000D_ß8ö@fK0óó@ µ9ù[ð@_x0003__x0004_®_x0013_ÊÃîì@û1gã]Vñ@ál&amp;=ýö@¯ù&gt;ø/ í@%óYU_x0014_ó@¥Õö;±ô@l;\_x0014_~lï@;_x0013__x0001_Zäòó@ZáÊÌ´ð@üCº_x0002_í=ñ@â×u³_x001D__x000B_õ@H_x001B_æÃ_x0004_©ò@FÿÁÌH_x0015_ó@2®Ûù3ªê@rú_x000E_Ï_x0016_Øô@÷n¸ðò@rP_x0011__x0001_ô@ÅN&gt;Uì@\x¾ÎH_x000B_ñ@bº_Éãíö@¢r³_x0008_ô@_x000E_Õ&lt;ö~_x000B_ó@ðë_ÀX~õ@¼Ó¦\Fð@ô´äª_x0008_õ@ýxâj0ò@ &amp;,Upì@!_x001F_)æ$vó@ÕmI_x0012_2%õ@Ðp@´í@6Ö&amp;lïéï@°_x001C_qÝ_x0002__x0003_âô@nû[«Kò@._x000C_º,?¸ë@R¾©êî@árè/_x0019__x001F_ö@¢aÿTÍí@Ñ._x000D_8&lt;í@¥Ws§¾~ô@ù_x0014_q"_x000C_ô@\t»5/ô@Z¢º;ð@_x0011_j¼-èó@`d_x001F_wð@ÄE]ë@~fÿ_x0008_ò@êE_x0002_¹"ö@@v_x0010_Ä_ó@õ+ê&gt;Gó@m_x0014_¼Å_x0016_ò@_x0002_ÓIã#só@ÃY_x001D_×æó@ËcÚñ@À	úïçî@_x0002_âj_x0014_aãð@Â_x0019_R_x0013_¥ó@pÊSW+ºö@Dé£ÇQñ@_x0015_b®ÃÑÓñ@_x0010_n©_x0012_m¶õ@_x0012_a_x0001_5_6ò@°_x0012_Löð@;C»Ä&amp;Ýñ@_x0001__x0002_Ò}³_x0010_æõ@·X9ÈQð@¸«Õô;÷@_x0004_h_x0014_Ù¯¬ö@Ó_x001A_®Ú$©ò@4ý¡ÌÔò@z¡á$î@0÷:Ü÷@B£ùD^÷ð@¾eUðCaî@é§9µ¿ ô@ êj ó@0Qé_x0011_!ô@_x0014__x000C_@/üvõ@W[hâì@r»bõûó@êéwìõ@íâUØ _x001E_ô@zª¦2_x0012_ò@_x001F_øeÂ¢ð@_x000B_}õ@_x001F_ò¡FÐñ@_x0011_©Q¥Ê	ð@4ý_x0019_T¢¢ò@ÉEÁ¥¹+÷@GÜ_x0002__ò@4^°Hß_x0014_õ@ï1!sC_x001E_õ@ö,üV³î@ßV_x0011_;^í@	´£úó@Ê_x000B_r_x001A__x0001__x0002__x000C_§ô@CLëZ7õ@±ò¸¥Cð@Q÷ã¶0ô@¨¥½¯íõ@¯_x0014_Îû3ó@Ïd]7Cîï@ú-x1UMô@XíÃåÜõ@&amp;6¬Í_x0012_=ñ@)îÞ×â ô@°±ÂG1Gô@ï3_x001A_Öò+ò@Í~"Yò@á@´:Sð@_x000B_c?õ@¶_x0011_·¦ô@_x0016_F(Wõ@%æêiò@ø_x0003_4Ã}Ëð@) ÌQï_x0017_õ@_x0017_UZ¨Xô@4þÀ\¼ð@¯Ó^cUò@çóë_x0002_/ô@Þû_x001D_¡øð@:#_x0001_%_x0002_ñ@Tß|T@ô@_x0001_d¶_x001C_ö@êç½¢Ðô@+_x0012_}ð@ôGËØ_x0017_õ@_x0001__x0002_éZ·_x0003_5ò@p­³guÂñ@À_&gt;_x0003_Z¢ð@~¯º/;ë@ä{_x001C__x0007_H³ò@ÓÅÖ_x0018_ôö@_x001A_+ÚCþï@ÈÜ.ñ@!_x0016_¶yó@¨P«­Fÿö@ÓÓÒî@0÷RSÜ[ò@`_x000C__þò@N03`·Cî@Ð]_x0012_5õ@¤×o~Ê_x001F_ô@IcTa4ìõ@)Ú-ï´ñ@É°zÌoð@2Àü_x000C_ô@&amp;_x0006__x0008_|Çñ@^w_x001E_t±ó@)p§Ê4ð@ÌzÆ_x0005_Qõ@ÀþÇsà­ð@ª^Ôê¡Zò@.m¯£6ô@Æ|ìxñó@_x0017_µß=Y_x0014_ð@ýå7b2_x0003_ê@«©_x001F_% ð@ïøy#_x0004__x0008__x001A_Tñ@ë_x0010_ Ye£ð@¬;_x0007_ö1ô@m¶m}¹9ô@bb­át¬ï@H_x0017_]pö@rx¡R{õ@¸X!Hà¦ö@_x0001__x001B_Â_x0015__x001F_ö@V_þðìî@2ÎÆ§_x0016_õ@Ç`_x000E_ò@&amp;Æ+ôQ÷@~ñ_x000C_8+ô@ôà³_x0006_Þó@T¬Á_x0006_(ð@IX=Jñ@_x0004_¸;N;_x0002_ñ@L£¼ö@_x001C_RX_x001F_(÷@hLQSPô@_x0004_ó¨GgJö@¯þ_x0012_Î@(ö@úï_x001D__x001B_øõ@01Ýí£ñ@÷F_x001D_ýí@êS_x0013_¢9÷ó@òë\Øä+ð@Ïº _x001F_'í@ä¿ùá_x001B__x0004_õ@_x0005_w_x0003_îhõ@@#¦´Íò@_x0001__x0004_V¹Æ_x0015_sô@­ì¡æõ@2¸`tJ_x001B_î@0ÅèÙHöñ@ÂIEm _x0002_ó@Mc£àí@_x0010_íç5idî@z]_x0008_ðð@¦¼æ9	õ@_x001D_1R¡)Gõ@T£¬/_x0010_ö@Sd?_x000C_Uõ@ì§'_x001B_¥ï@_x0012_X_x000C_Z1õ@G¯T÷°Ìð@6_x000C_aüvüô@DïÍÞÐâô@lÅþLö@ëY&gt;ØÀó@ÆÅã&amp;m&amp;ò@Ú£Ø}òbó@Qw_x0010_Þ­tó@ÎL|ªôYð@ ÕÓ%çò@M_x000C_ÿÄò@Õ/_x0003_&gt;v$ó@º_x001C_vDö@YüùBñ@zªK_x001D_±ô@]ñjæ@ô@~¥ðäÐMî@4mxÏ_x0001__x0002_s°ô@ÏD²idmò@ÉÜ_x000D_«'ó@_x001F_®\~Ðë@èøE[_x0007_ðñ@&lt;_x000B_qV·Üô@®_x0013__x0008_Xöò@Ïw7Iõ@ônÂzñ@îXn¢á´ö@Î¡Çm.ð@v3×_x0004_õ@ÒcRccï@ ù²m|÷@J66_x0003_UÒõ@_x001E_µ|Î0õ@8û}`Chð@_x000C_ä_x001E_qQ¢õ@²ìwÎí@äô[_x0004_oô@tæß°×Ñë@b9®Öx_x000F_ð@º_x0012_iZxî@UYÄ~`ó@,FÝïºÄô@ü±E«&gt;î@åØ_x0007__x0005_bõ@H4¶ÀÂô@à_x001D__x000D_9±ð@úÁk-6ð@Î»_x001A__x001C_Þð@ä[kx÷@_x0001__x0003_Âí²Uîð@é¥¶õë¶ì@,_x0015_!ú_x0006_ñ@2_x000B_Û*Só@y3dõC·é@é?x{Eë@_x000E__x0004__x0015_m_x0017_ñ@ÌiTÝö@¼y)b¯õ@ðl«jò@L_x0017_2a¾÷@_x000D__x001D_ÈR§ò@XßÜÆ_x0006__x0012_ñ@_x001E_B|Û¥î@Çm_x0004_eàð@U\&gt;_x0013_"òô@=DÕ¡»rô@è_x0007___x0006__x0014_ñ@÷ÇÖ¸õ_x000B_î@2U,²ô@_x0002_]N½:¬ð@àÐ1­âê@_x0008_Ãe#ô¯ï@ôs+aÕ¾ó@Ä:§|`îö@"_x0006_ÊKÏ_x0008_õ@ï§ó{ô!ð@_x0004_Ì_x000C_=a_x001C_ó@_x0004_¼@_Ôõõ@dßõËÙô@¹ù _x0003_%3ó@¾_x001B__x0018_ _x0001__x0004_á_x0013_ô@?¸yô_x001C_Ûô@©C¥K¸Mò@_x0006__x000D_&gt;¢Bí@½_x0008_Ò	_x000E_Iõ@ G_x001B_Ôö@Ô U@ô@ö³Ôõ@Ç_x001F_¹TT_x000E_õ@Üÿjî_x0003_ô@Ù¦§·#õ@\_x0015__x0014_èÇþò@]ýòTaò@_x000E_SY_x001B_ò@òúBú_x0015_õ@_x0002_áÈMæ.ì@_x001D_&amp;Ôª&lt;ëó@&amp;º$Î$ø@¹ÍÔ*°ð@2¼ÿýüÄó@ak_x000B_q§î@AhÖÞ7kñ@LüY´~ô@m,whú)ó@_x001E_´íìñmô@åü,JQ´ñ@_x0019_-}6'î@K6%;_x0013_%ò@õbX{;ùó@_x0011_à¸¿ïmí@ì_x0016_Öï@	DÑ#ø°ì@_x0003__x0004_îÀ_x001D_³9w÷@üüêÆ3aë@½Ç_x0004_%­÷@e_x0001_ÂGÜ÷@_x0003_+Ø_x0004_rö@ïó]fèõ@,K]?yñ@TmîÜ.ö@h'#­2ó@´	ffõ@Ü_x0017_oQG_x001A_ë@Å_x0011_ß:«ê@â6_x0014_Ikíò@z_x0003_É=Qrô@_x0014_ÏÿòÀFõ@c_x0002_Iæí-ö@¹T`g_x001E_ê@Úü¿Ç_x0008_ð@I.M_x000E_xð@âô#ZÀ3õ@ïZ0ÿéÄì@6Z_x001A_-%ô@®8h_x001A_òö@c_x001D_à&lt;Ùó@æí×ª_x0007_³ô@* ¦ÁR_x0014_ô@ÂFMzDÁñ@_x0006_ú¨ªoô@Üò_x001B_5Ò»ð@_x0012_U4øJæô@Ý¦·:9ôó@ðC_x000E__x0001__x0002__x0006_Kó@d8¦J=fô@Î°èÍ$Pò@zWÚ*Tðô@\_x000D_²ËØó@«_x000F_[èBð@»^Ò_x0014_ï@3rÅö?ï@_x000E_å{!í@Ê_x000E_\_x000D_­òõ@&gt;ÃÐÚÎö@y_x0015_ÏôÑ¢ô@%¯òðoõ@þ2qÑ=qö@(=ïðÒõ@ê¨áóññ@)_x0010_¢îò@FA£"ôî@îÚù_x0011_Ë«ñ@_x0008_yÁ_x0008_üñ@_x0001_»_x0008_í+âò@»µ£øD_x000E_÷@ü_x0017_í¾_x0015_ò@^v®JÎzô@ð?;ïÊñ@ò¯D9!½ò@Ã³«oö@fÄ°_x0018_6pö@Ê_x0004_°T\Wó@¢Ó^_x000C_2ò@³Ï$öÈ7ó@*Jù"/õ@_x0001__x0004_wOOVVõ@W`ò´#_x001B_õ@ÓxÕº¸	ö@(à@_x000F_¶_x0006_ò@Æë?.F0í@}¨g{ ó@Oµâ¬ò@l-bõ@DL_x000E_Ìpõ@RsB_x0004__x001D_Çõ@_x0002_}ÎûÈ¬ð@T@_x000D_,ïö@_x0003_%_x0001__x0004__x0014_6ñ@GÌ®ñÁò@HDGãH&lt;ó@$}'í_x001C_ö@	+s¸ªë@vpsé_x001C_õ@YêÖtÅnò@ û©,ºó@ë_x0006__x001C_½=ò@ùÚÅ"X&gt;ø@VùÀ¿¨fó@8_x0013_ìÅmlô@F_x0011_mnÑ%÷@G¹Ñ_x001A_ñ@¤½ÄÝô@Ò_x001E_íÕï@lª2ø0­ö@¶èÊØÌÑñ@)JGfô@_x0010_0¥£_x0005_	_x000F_ó@j&lt;È8ç_x0011_õ@Î·òÑµ_x001F_ó@Ðd%_x001B_Ôu÷@Ï:Í5Åï@²:8FD*ó@h3=_x0002_øõ@`Ô_x0004_[úñõ@ _x000B_Vbö@_x0010_`ódãrì@_x0011_ÃM°¼èð@_x0003_Ë_ÏHó@àu_x000C_*ýô@_x0016_6r_x000B__x001E_õ@éØö&lt;5ô@@A_x001A_HBWô@_x0008_3mò@&amp;ù!sÈ_x0015_õ@âÐ5¡ ñ@e9:çô@ P_x0014_U$ö@_x000F_q_x0001__x0002_Þô@¡Ãó~Rpí@|_x0006_çej_x001B_ô@ÔãÈ" Eñ@ù_x0007_mKì@«é_x0006_þÑó@Ê§vØ)Øò@v_x0018_þ_x0012_E»ò@Ìc0P_x0001_Øô@ö{=´sò@³-zEpñ@_x0002__x0003_Á3ñÝ_x001B_ô@ø_x0015_Ø_x001B__x0017_kõ@2û¬_x000F_\Æò@á.Ä&amp;:_x000F_ð@ÐúæË_x0011_áô@Ézej_x001A_ì@Ö®:vô@P_x0001_f§dó@ìtÉúAöï@¤ßë$ô@¥Y_x0001_gô@Å_x001B_Ý.¡Oñ@b¼Ü°,mï@?r.èªð@YÕaÅkäö@A_x0014_°Ý´Bô@-&gt;²_x000B_=ð@@[k&amp;S|ð@Ë_x0011_÷jÎïñ@«GîNåõ@_x001F_ò&gt;-ôºë@%ÙÍÈï@×G²zÀUõ@_DHqMó@»ù}/Í/ó@ÓrÓ#þûõ@_x0015_ë_x000D_Í~ñ@_x000C__x000E_·e@Þñ@Yqß÷¼ªò@^â1*yó@W_x000F_µ­ÅXî@pâoµ_x0002__x0005_Zið@ØàÅ#g_x0014_í@ãf_x001B__x0001__x000E_£ò@´_x0018_9þð@«8ò@5_x0011_Ê_x001B_¯¿õ@&gt;OêùË¶ð@Ø_x000F_ºÀ¼ñ@ôõ¸ Ññ@dk²Õ«±ô@uuÒfiËô@_x001C_Mé!uXð@YÕÀ°Cö@¨Hîyûö@;64Yáõ@°µ'oû¢ö@àÊ»ö_x000B_nð@ê¯¸jOô@Q_x0011_"_x0016_k°ð@._x001C_7ËJÄô@Ã_x0016_?OÊæí@&amp;=­Éü#ö@H²YH_x001A_ð@òáH/í@_x0004_¾½S*ó@xÃÉÛô@´u¤³cö@_x0003_pÒÅó@þ_x0006__x0017_T_x0003_ó@](X¨hó@^_x000E_1&gt;ô@±ºÃÍÊí@_x0003__x0005__x001F_Ä_x000C_¼eò@_x0011__x0019_®Î¢ð@Jó·_x0012_mô@0_x0002_Ç_x000C_ò@X°ÃtBò@_x0016_(iÐ_x0002_¦ó@n_x000D_§ä(gö@ü_x0008_óÚqCò@J_x0010_iÙ¿ó@ðqoÍàò@x	·Ã~õ@ÑL Ýó@\wJð@à(H_x0019_²¾õ@¶ïê_x001A__x001A_?ô@Oë)Ñð@Ó}|Ù^ê@UáY_x0001_ö@)_x0016_1õ@ÇÓgj_x0004_ó@vnú_x0014_Ø_x0002_ó@ï_x0010_ÄÙò@ËæOT&amp;vö@ñ_x0014_eró@ÊJnjR^ô@ç*ÎÒiÐî@°v[îH_x0013_ó@R_x0006_²·~ ö@HÆÙÊ2ñ@+¢ï9Jò@_x0002_R%ñ@À¹(þ_x0003__x000B__x001F_ð@gâ_x0002_5Q_x001F_ñ@_x001B__x001D__x0018_êï@hW@6Ï_x001C_ñ@;²«­8_x001A_õ@±_x0004__x001C_Úßó@V3qð_x000F_ñ@Ä_x000E_ã¢ó@e¡Ã8pð@6;3÷\&amp;ò@­a:(_x0019_î@5_x0014_BÓ_x0001_ö@¶è«Y_'ó@¥ôf_x0004__x001F_³ó@ºx_x0007_k_x0008_ø@g¦&lt;z  ô@º_x0015_ûzï@%ôáx®¸ï@@å)_x001D_¿ò@%¡_x000C_ Ûõ@;_x000C__x0001_&amp;Urë@_x0008_ß_x0005_%ºÞð@US·_x000B_	eñ@_x0016_¬¨'¸Aö@J³ý3²&amp;ò@U³ÝÒâ£î@¦÷³ÄÁ_x0005_ì@¦Á_x0005__x000D_è&lt;ï@ºª·"_x0006_ô@_x0018_|KÆzÃð@LÃA%ó@í®k¢â²ó@_x0002__x0007__x0001_ø³ìB7ô@:	·Èò@Ð2	Ãù÷@_x0006_»OàDø@t_x000D_¡Øïê@z¥)×.äð@ùÃ*có@fo_x0003_^í@nC¼^ ó@)¦×X­ï@»8§_x0005_¹ð@®dýGüï@mÎÿ_x001E_¯Fò@ÜD¥xeõ@×_x000F__x0004_bXð@ÕØ¿ß_x0018_&amp;õ@R_x0017_ÈéÀ$ó@b^ðl8ô@Ô- _x0012_Tïô@¦n_x0014_Úyý÷@Ofü!Oàï@_x000B__x0007_½Z*ìï@»zÚTìrò@j3_x000C_ÉH:î@ë_x0017_bö@t-Kø_x001D_Aò@_x0012_)ôîïï@__x0018_$"öô@M_x001B_6³]ñ@T=0«ÞÂê@òä_x000E_A_x0006__x000F_ñ@«_x0010_#_x0002__x0003__x001E__x0016_ð@Éà_x0008_ò=¼ó@óë$dÿë÷@6à_x0001_5Íð@()¾çáô@Ê±_x0005_åæð@ÖJý_x0013_%ò@¤Ééõ?_x0004_ö@æoVÎuCö@2*¤Ä2ñ@{K¢o½ð@¦Na_x000D_çò@Gwâ.wñ@W·gí2õ@­Ek7Hï@ë_x001E_ö_x000B_cò@.ÃBD)¿õ@ælP_ë@Ò½_x0010__x0003_ý7ô@¢¦ &lt;÷@_x000D_þy÷ñ@¾Ìº ¡C÷@_x001D__x001E_ª_x0002_õ@LB0Ü1¥ð@ÈÈ_x0003_ô@«ø­(}©í@U=~ßò@yj¥àöò@Ü°´×_x001E_Rî@_x0014_*Õ	þ|ö@¦*hòý¸ó@Y_x0019__x000C__x0003_r£ò@_x0001__x0003_\_x000C_V_x000C_ö@|1mÑ°ö@Ý&gt;â('ö@_x001E_RÚ¦¸èî@Üí¯_x0014_aò@_x000F_/Á&gt;ó@Ò,@í1	ð@øî_x0004_ &gt;ò@¼_x000F_µ°O`ô@j®_x0019_A¸õ@4_x0012_!_x0003_÷@Ê( ";ëì@Ð_x000D_9_x000D__x0012_ð@\è MHô@_x0002_Z_x0005_®Oêó@¬.]ç_x0004_ö@Ûë_x000E_ê8õ@zÅ«@_x0001_Áô@ê/;ñ@Zö5õò@%hk(seó@ýè-ñ@á¼bSúsì@¢aÈûÄõ@'_x001D__x000E_¸¤ñ@è\x_x001C_(_x000F_õ@(À¾ï~ñ@X#Â(¢Éñ@Ú¹¹÷_x001D_ð@_x0014_­!wOï@_x0008_2ã´ónõ@_x0006_zÿ_x0003__x0001__x0003_+ï@2_x0001_D7*÷@Ä¿·úió@¨sz.ó@&amp;#ëÉ:ªó@ä%_x0008_ß÷@²vVÉÕó@¢_x0010_xUpô@à_x001D_©_x0015_C÷@ãà¬lì§õ@£Ý§âð@ý®Ìl7Lö@Mòÿ_x0004_0ñ@·T¶_x0019_3oð@(J¸@ÚÐñ@:|&gt;_x0006__x001A_¯ñ@c_x0004_P^]ò@JH_x0014_8ûOñ@zÇû;°Øð@X³;PÍØò@¢JîI_x0005_ñ@¬3_x0002_ å_x000D_ì@N-ä_x001C_ò@#×µ7%ò@ö¬ªK_x0008__x0006_ò@ík$ÈÖ÷ö@Zmø_x0013_SIò@.m_x001E_ó_x001A_õ@¢¡ÒëÜô@®TÞÓ_x001A_Áí@Í#(I_x0001_Ëõ@×£=;|í@_x0005__x0007_®&amp;_x0004_É:_x0008_ñ@ó_x0018_Ùìè_x0005_ê@c_x0019_pt±¯ô@_x0004_*[ù+xì@~^ÒiOXô@x±xôyð@8®dh¿ó@r«jA_x0002_Æ÷@á&gt;åS!ó@"çëº_x001B_ó@ä8_x000D_ Õùõ@ñ7¼í@r_x0006_Y¾Dô@.N8V¨ô@²Ñ;òö@NóLFY_x001D_ð@Â_x000C_À; ô@zE÷Xµuó@_x0019_2oÓ·ô@(IöÖ"_x000F_÷@+äí_x0017_ò@sÃ±ë_x0006_ó@IxW	(÷@úêù	=}ñ@ÝF _x0003_ô@BG/òýó@øãTYfSí@_x001A_{µMé©ô@_x001B__x000E_S@DÚõ@_x0015_ûÓ_x0012_ï«ñ@_x000C__x0001_,.;Ôó@µ_x0018_4W_x0001__x0004_¨zó@|GA_x001C_ñ@Ñ_x001E__µ&lt;ó@e¥~_x0005_gÕð@Ùëõ_x001B_n,ò@VÖì]­cô@0_x0005_w_x0011_'ãî@dì~*ò@_x0003_´_x0014___x001D_8õ@¡ÊÓ_x000C__x0016_&amp;ó@î_x0003_wi7Wõ@&lt;"ã¹?&gt;ó@_x001B_úÆÂå_x001D_ó@Ü.Ìvüö@Aùø_x000D_6ó@¯èÈp7é@ý/;ñ@LF'_x000E_lWï@¯`dUÑï@_x001A_û~&lt;qøó@R?%YÎò@'Ô_x0016__x000C_ô@ê@WxÊö@_x0010_Lÿ\Ê¤õ@_x001C_=þ}ô@¯îbÌbõ@âoÙõ_x0012__x0004_õ@_x0002_;OÖú¶õ@Ú³+ä#ëñ@_x001B_Ì_x0016_÷@î_x0018_£±ñ@_x0019_ Q¶T+ô@_x0001__x0003_Øª_x001E_0;ö@_x001F_©_x0007_â(õ@;k"J,£ð@|;nS_x0013_ìô@^¸_x000D__x001F_ó@$6_x000C_"ë)õ@~_x0012_ê_x0002__x000C_ë@&gt;mó÷Dò@T.þNÛõ@'ôÅiåäí@¬_x000C_W;Ùô@À°ÃL6Lõ@êæ*)q6õ@ ì¾_x0013_,÷ô@û«Æ_x000F_}¤ñ@TÑ|%c³÷@îÙ_x0010_4_x000C_bò@LzÚc ÷@	$cfL´ò@¾_x001E_&lt;HY£î@}¡BT:ò@ðbF_x0019_øî@~qî°ä÷@&gt;Còxªôô@ÒÂr_x0003_eó@&gt;éÈ¬ô@_x001E_Ëü_x001F_@ñ@3_x0016__x0019_þÄyï@n/Â©ÿó@L*MOKõ@PKû^.çö@_x0003_Sä_x0001__x0004_§=ô@"ldíyô@÷_x000D_z_x000D_ù^ô@EªÈ¶Ó°ñ@ÐG0¢8õ@¾-È!_x0010_ï@újYî°tô@?'ÐYÖ_x0011_ð@ß9$|Üî@¦_x0019_¤Îÿó@Ì$7aHó@r_x0012_è'õ@_x001F_ê/%¶_x0004_õ@ÏÇ·c®ñ@E½=p_x0006_÷@§ññ¹¤¥í@«üzçô@­&amp;»Â¯ð@ï_x0014_Ú_x0010_kî@p_x0003_k_x0014_Aàë@µö&lt;»_x0002_^ó@4¼éÝ=ó@ñQÀ¡ûñ@­q_x0019_Ò¬ºò@_x001C__x0017_kPfô@*_x0003_&amp;&amp;^ó@µ8E Ò_x0004_ð@Ò^~5µ_x0017_ô@_x000D_­å¥Z4ö@ØfÜi¦wë@mÇõ@ùu\ÆkNõ@_x0001__x0003_fðxÔtñ@uÿF§&gt;-ò@6&lt;¯³Ý;ê@hC¤§f÷@Â_x001D_dø_x0015_±ò@_x0003_´­ÓU_x0007_ö@8[{äò@[°_x000E_`ò@ü£,3wdõ@._x0007_wËP\ó@Rì1þ_x0005_õ@HOz jñ@P8PvÄ_x0005_ò@¦Æ}\±ýï@:}_x000E__x000B_|§ñ@_x000D_\ç_x0018_ÒÂñ@bNßÒ&lt;õ@æÙ©ô@¼ý}æF¬ô@8ìÈåÃ;ô@_x001D_B[»~¾é@ÇzÝ_x0018_ï@O_x001C_cÄàï@äZPèõ@	þÒQà_x000C_ó@þ\Ë×òò@yrL{àåó@ rEkwé@2_x0002_d_x0014_¸õ@LCþ#,¥ô@_x0012_§ _x0008_£ëõ@zS¸ô_x0005__x0006_ó@_x001F_MñAí@°Ñ_x0002_`ï@_x0003_qQÙñ@ä­Ï÷jõ@$_x0018_;Eaó@]è_x0012_­¡ë@ÿ_x0015_¯ðªð@Àïø!uò@*_x0015_rÕèñ@Û:(n9ö@ïh_x000C_®#_x0004_÷@_ê_x000C_÷vð@Xu«=_x0015_ð@Q´"@_x001A_ö@Õ¨_x0006_p9ô@3í£õ@õ§+_x0015_ôó@^}þE£ ò@òÃ&gt;&lt;ò@VÞµÝð@aÒ»_x001D__x000E_õ@1ô²¿+hñ@*_x001F_ØY=ô@_x0001_£rÔÐï@¬ûSK_x0006_õ@ðÖ¡ê´Åð@_x0019_èÅÓò@%$s:+ò@RúÍ(µñ@_x001F_ï_x0016_Ëò@V1ª_x0003_Rõ@_x0001__x0002_rt5¼ô@´ð_x001E__x000D_$_x001F_õ@×ÉaË_x0017_fõ@økm_x0002__x0001_ï@8_x001B_,pÏmõ@2Ù;]ò@NDµ_x001E__î@² £ðð@Ä?/Ö_x0018_ö@³U5Â|ô@&gt;ù:_é@u_x0007_¾Rö@ã_x001A__x0007_+Dó@Ä3¾=¡ñ@j	Õ_x0015_Fsô@Óôàj	3ë@²öÂålÈó@M¡¡Åñ@iòé°wçí@ÒòµÝ_x000F__x0018_ñ@Ç~_x0001_k_x0004_Áó@v×6Tñ@yÖ¨Ïu)ö@¨ öæ··ï@Hê­d£õ@XhÈR1÷@AfN-Íó@ªZ×_x0008_­ö@ó_x0008_w&gt;0"ö@¢ßû_x0006__x0008_õ@.è×äyõ@ÙÄ¶Á_x0001__x0002_f"ñ@_x0006_i_x000E_»Óó@_x0006_´4³êö@ù_x001D_çBÔËñ@_x001B_s£ràô@ýyd¦ô@ªßÖbPó@fMt®ÖRô@%»L2a¤ò@rWbç|ò@@ÛÐÖ4-ñ@_x0012_°g_x0015_¥ö@ ñ§÷ð_x001F_ó@8(kÉ¤ñ@@(ðþ_x000E_õ@!_x001F_åR	Mó@Ã¼e(ì_x0018_ó@ò_x0006_fBºØó@DÙSh,ñ@.º}#'`ô@GQÇûõ@_x0012__x0001_Rcz¿ò@$ì_x001E_U&gt;å÷@²_x001B_ÂÂëó@Iã_x000F_c+ó@@âíº¨é÷@Î`ûPÿð@Ñ8mf_x0014_Ùë@@óþozô@_x0008_y|Áðbô@]J_x0014_eGJò@ª_x0002_o	Nñ@_x0003__x0004_ÞJ	_x0007_çñ@ÿWû_x001E_»í@\gFCð@nzñ3©ò@½_x0014_	Ò£§ð@\_x000D_	Úrõ@ÈP! 8ô@	Ò&amp;ètò@_x0016_±_x0001_õíÔó@MÉi&lt;`òñ@$Û× {õ@|ÅE¶Ñó@Ò®&amp;tï@l³fW.òñ@eÛä¡Ü_x000B_ô@_x0002_¹CPòô@Te_x000E_§²£ð@UÖ_x0017__x0008_ió@-¥ú+_x001F_ò@}w_x0018_ª èô@¤ÃÙ£iï@&lt;	._x001E_¯­ò@ÞÍ:t`	ò@ÿT¾ÿ_x0007_ñ@öM-tV6ó@ô¬@-:Áö@Ù·²Åö@ma$Qô@¡p42ûó@Â_x0012_Çwåô@	¢IuLô@ätº}_x0001__x0003_uøõ@Yî_x001D_jóó@ºH½L_x0007_)õ@,JËäD@ó@æ9_x0007__x000B_F×ï@_x0006_¹+j/ùñ@ü'ÿõ@ë+þT,«ó@w^CBÒhö@ð_x0001_´&gt;-?ö@Ç£Ýâ!©ö@¿]Nÿó@ßªÈ_x001E_Añ@úCu±Ìô@?_x001C_M©uZ÷@_x0018__x0001_ÛäÃeô@Ùµ·_x0011_ø@r¢al_x001E_ò@Ô[ _x0012_pô@Ë_`~Óó@Æ_x0002_^C_x0016_qï@ÛÀ£_x0018_¤÷@òDd"*ºò@ÿHÏ»ó@7é¹ÓJjí@ö_óÌ_x001C__x0007_ô@ §1_x001F_85ò@/C"_x000D_ò@_x0016_-_x0004_±ù1ô@òé'ç×°ò@uÒLÞIPõ@ÐØ_x001A_\rò@</t>
  </si>
  <si>
    <t>58f8157b3cfb35adad6b07208de432f5_x0001__x0002_ÃÙ©àü,ó@ã@C5@Àï@À´OB^_x000E_ö@Ã&lt;³[_x001E_3ñ@_x000C_Û8¨ó_x0008_ò@ç_x001F__x0012_»ÿò@_x0002_ "Êó@&amp;rN¢Vió@l5@_x000C_ùô@@ºOA_x001C__x0002_ö@_x001B_,b_x000B_¶í@Ì	-ò@´±×°.ï@d`º2j_x0016_ö@(®ëpÖó@à_x0017_­9E¨õ@ëÅ*s_x0015_^ô@Éruknõ@~py:@Íò@G_x0010_9ç%óñ@"_x0013_	¸:ô@ß²Ì2¸êó@øÂõ­i	÷@=::K_x000E_`ó@È_x0019_n_x001F_8_x001B_ö@z_x0017_1s_x0003__x0013_ô@­sP/Ïö@x_x0019_vaPò@L¼OÂ.ô@µºA8Ñô@ÀgWÚ²dô@º£?¿_x0002__x0006_úÒñ@v¦;&gt;_x001D_÷@_x001E_(_x0013_ï_x0018__x001F_ô@x*_x000F_÷O1ñ@6^µ(_x001D_¢ò@Vè×à«&lt;ó@_x0004__x0013__x0004_ÐZó@i_x0005_WµOõ@sÜj;ùõ@_x0006__x0005_in_x0006_Fõ@Þ¸}¹p_x001B_ó@üjà¤"ô@0¿;­Ú@õ@_x001F_á8áVAð@@Ó_x0002_¯:_x0019_õ@«ó_x001A_Éò@^_x0010_Y_x001D__x0019_Oð@Éù©_x0003__x0006_ô@ö%Ç³ì@ß®Ä ãúñ@/_x0013_ô´½í@{_x0002_óæaò@üZyÞë@+îMæU÷@'åà}°ó@cvB_x0016_Põ@ÿ9wH_x0018_ô@)t¹y_x000C__x0014_õ@ª"ë'÷@÷g_x000E_¸_x0001_¼ñ@_x0002_tûxò@þªÿÈlñ@_x0001__x0002_xU/Nó@!Çùð@cgQ_x0005_ô@_x0016_õ¨ï@¾X'»Üô@°ö®ó@.¸_x0003_2_x001E_÷@§esé'õ@zDhC¯Fñ@Ï_x0019_ñùûñ@-Í¸z_x001A_Äð@¦xB±ë²ò@®ÀÃ$Ñàî@*s_x0014_ë@Kó_x0016_âS÷@¸\_x0002__x001B__x0008_hð@_x0005__x0002__x0007_C_x0007_ò@ñæOÃ_x0017_ì@ðvQkõ@¨_x0006_½_x0015_­åí@¨;#DGËô@í_x000D__x000F_±3_x001C_ñ@_x0011_ãp% _x001E_ô@_x000E_9ÓUÔ×ô@¿îI_x001E_üï@GÆñò@d[Ì¡	}ï@£òOoò@ ûì(¸.ò@eöu¡Æ ò@c]-%Eð@t··_x0002__x000B_ö_x001E_õ@_x0002_÷ÃSUò@'6³hò@mjÙ_x0016_`ö@`æ	Ãó@âÓ8_x0011_Èáñ@ÆvsÝhò@¢PzòZö@_x0001__=I_x000F_Qó@_x000E_Z¶z\ñ@ÉE3¦_x0015_ñ@_x0002_Rµ´T_x0007_ð@Y_x001B_¥Ñ¦¡ê@(JË«Åùï@_x0012__x0019_Ü_x0003_É=õ@ÎÍVe¤Põ@l&amp;¿$_x001A_Ùò@_x0008_K_x000B_yÃÜö@lL{ª¢ô@è§&amp;üØ[ó@Wåú_x000E_ó@^*i%»_x0012_ó@£üÜîiò@H%KBî"ô@j½4_x0010_M÷@_x0003__x0013_¸_x0006_Ùí@_x0012_ _x0004_äó@Y~!v_x000E__x0002_ð@¡2¢	_x0005_¾ô@_x0003__x0018_VC_x0006_õõ@ òñþô@«t¢ö@_x0001__x0002_tµ¾üõ@®( Í5Òõ@nßÈ0³ö@ »±%yKó@õo*çº5ô@L]ï{Ñô@?_x0005_Ì[¦ë@ÛÎ¥N&amp;¦ó@Ì,ífã_x001A_ó@eÊI&amp;¸¸ð@vB2QRõ@ð±²Îô@Y&amp;ÞB_x000C_ó@`¤0ë_x0005_eó@_x0012_DQ$æ`ð@qy©ió@t¦Â°çÉõ@¾fYG_Øñ@_x0018_§U_x0018_Öó@Fú¾øõ@rÏ¹_e¸ó@P÷½àäô@É¦_x001D_båò@brûËZ_x000B_ó@U NÌ_x001D_¶ò@&gt;_x000C_s©Dõ@\âºk¨õ@+f95Òëñ@¨ _x0011_j_x0003_é@ú _x0004_î©Áò@;Ð·*ºîð@ñ?¢_x0001_	Kõ@[+î=_x0019_ö@Ä0ì0³ò@j«~æpPö@´ø_x0005_ÍÚIö@ªZ[1bõó@*·ñA_x0006_¶õ@ÐùO_x001C_wô@ªÁ.Ë_x0015_ïó@jùVU·ò@	ÎÇÚ"ì@sÂÂg%õ@_x0010_-7]Ãò@_x0004_F_x0003__x0014_4ìó@_x0006_c_x000F_¤Ékò@Ñ¢_x0007_TøRí@¸í_x0004_y_x0013_õ@Ðò(põñ@_x0016_¨¦º_x000B_ð@Äs6³_x0007_%ô@d¨°8ß²÷@_x0008_0%%6õ@[UÚ_x0008__x000B__x0017_ó@ë#¤;"ð@rDüÔ±3÷@Z¤o!ö@ªßÑºeö@A¬KGð@tÙjûe"õ@lÈ8_x0002_¦ò@©/zÚÏó@ñ#VÛ}ð@_x0004__x0006_ªò]¨ÒÊò@µºjb~ð@CY_x001A_éô@´_x000D__x0018_æD_x000D_ñ@nhExµ4ô@2ï_x0018_ÜÜõ@ß_x0005_ìPoë@Ø_x0002__x0008_Fäfø@È¡_x0018_Xö@»_x0010_çVQ7÷@ý{SÉÌÒò@ ^À_x0011_¢vô@L;åºÎñ@Óµ!=­ó@l_x0014__x0007__x0010__x000F_|ó@_x0010_Ü_x0014__x0015_yÍñ@Ì_x001F_þ'à,÷@âKöµÄð@É¦çlª_x0012_ò@6¹_x001F_»_x0004_÷@0;ß_x0003_Ýd÷@ÃZ)\{Uô@qPOÆËÉó@à®Á·qõ@ú t#ÔÇô@_x0012_Î-:_x0016_vñ@_x0004_äpA&gt;b÷@¯¹tVõð@Ô)zÅ%é@L*ÓGOñ@slÑ_x0001_Á_x001F_÷@nÄ3F_x0003__x0004_O³ô@_x0001_S_x0002_ä_x000C__x0002_ï@ÊÈo¾Ôó@h5ówBCì@ÕFÖ3Uó@_x0008_±tSÎò@^láÔJî@4FK_x000D_+dð@¹._x001B_¢®ì@.)_x0014_®ë@ö_x0006_rÀQì@ù#k5+_x0008_ò@zHô_x0008__x001B_ð@_x001C__x0019_®ò@«×ÓÕÇUò@Ö_x0019_Xâ²Ïï@ìÃÚ¥)ö@Ëó_x001D_ðlcó@+isï_x0008_ô@V_x0017_Sr¡tô@Ð©·?_x000D_ò@_x0011_`$lñHì@ö8)Os³õ@Èn:_x000E_eúõ@óYHu"úñ@úÏíBÀõ@ )YÆíñ@¨9&amp;_x0016_Ïô@T¬¢_x000F_ðó@_x0013_í!Þñ@]æB_x0006__x0006_ö@ÈÄTU§õ@_x0001__x0002_Ð,¯{s2î@Ìlô «ô@î_x001F_cf_x0019_ñ@¢qÃ_x0002_hô@®1¨ÁÇô@ BêL)gò@ä-:¦3ó@(­Ðzö@«1_x0014_x_x0008_î@ÚýEf(2õ@Ä_x0008_L#[ô@cþ0ªbñ@0Å¬úÇö@ã3õ@I]..­Bï@nê_x0013_¡Ï,õ@º­,&gt;ð@F¿æ=¬mð@b#ü_x000F_:ö@_x000B_ZÊ_x001F_åò@W_x001C__x0011_Ù©î@~_x0017_d_x001B_ï×ö@âÂn _x0012_ô@³ @Õ}ñ@¢mA_x001E_2$ó@vo\áÔë@ºE{&amp;|Bõ@é²ÞÁÍÄò@ÉîÆÙ_ô@ ñÇ@8&lt;ø@.iQÇxÿñ@Þ[äð_x0001__x0003_!çô@¸1ùÕ`ó@_x0019_º£.G¬ò@_x0002_tí`âìõ@â÷äÖ_x0018_ð@­Kô©^~ó@!dì[@ñ@¶¼Í_x0002_Mâð@¥_x0014_¡²%Þí@¡ÀÀ_x0008_ãð@&amp;¼XmP³ð@?lQsöó@Ô9R²¦lô@¶¼]Ç|ö@bp3ó@ÄÍ`ïU_x0012_õ@C_x001D_@ÿô@_x0001_ö»||ñ@Ó_x000B__x000E__x0013_ò@s~_x0011_òãó@Pöýö×ï@_x000F_¾³YÓõ@Ô_x001B_.t_x0003_Àõ@Ð{u_$ ï@_x000F_²3¡·­ö@v_x000C_6hò@¡×Ët'ò@v_x001E_Ý&amp;&lt;ñ@þmüLÇì@*¢_x0003_Öq÷@vÄ[îúZõ@ò*½]*õ@_x0002__x0003_zùò_x001A_lô@zà_x0019_ mô@µÐ_x0001_=ïó@_x0013_öåSÇãñ@rfß!Ç0ñ@&lt;üÉ_x0013_=Yó@¶_x000F_om¶ð@C4ïWåGô@»,¿¶Ëô@`×_x0001_Fñ@¯gGöc_x0004_õ@8teÉÍóõ@ÎªÀÆÃCõ@ÐÆe®_x0015_2ô@ÙÎ(­ðî@ì2ÙKõ@#riL\ë@_x0014_¿_x0004_Ûw_x0018_ö@;÷ô!øó@,X_x001D_&gt;!_ô@îÒÏbð@¼éb»_x001C_&gt;ð@®¬úFsõ@Nâ_x0011_K;ð@\wÖ/wò@_x0004_ÚúÒ_x0004_/ò@_x000C_\óû_x001B_Hõ@|r|7K÷@_x0016_ÜÆù4Þõ@°_x001D_ú_x000F_ëö@Þ(øí×Õò@6l_x0004__x0015__x0001__x0002_ µî@½tå_x0010_Ö)ñ@8«1lE2ö@¦]l|mWô@2&amp;_x001F_qÄró@^¢­è¼Dñ@×òÝe_x000D_-ö@bNâdõ@ã¡8`_x001B_åñ@ú¥îê[vö@6m_x0002_]@ýõ@C$&amp;|Îì@ÂTT|sYö@¸lªÙ!ò@"Ü¯¦Àô@Ýí ª÷@³gÑ_x0019_Zò@Ï!sÓûõ@Ë-1°ÅWò@4÷l©osí@r¢_x0015_Ñò@vÅ#ü­dö@÷Þ_x0013_d'^ò@!Û¦³\1ò@üÁ_x0013_OVð@à°9Ë&amp;¢ï@_x001A_RÿÏó@_x0017_À_x0008_ÐDXò@Yïôwö@_x0007_Ðá1ö@_x001F__x000D_ð´àñ@?Aûéùð@_x0001__x0002_ß1·_x001D_kê@Ößá_x0004__x000B_ê@à´è+&lt;ó@F¤cø&amp;Ûð@Ùèp;ô@Þ]"_x000E_½@ô@_x001A_\ \ÑMï@ÞËyOªñ@Sz¸qWñ@ÐÀ1£½ö@þh¨n"ö@¾(]"óHô@8_x001C_uõ@\ØÆuð@ô_x001A_&gt;ðÜAô@.Ç_x000F_Ôñ@v×¥_æô@H×LmPô@Ð®§°Ç³ò@R,_x0013_0õ@2ó#Ä_x001B_Dò@ÒP"B®ò@ÄSì_x0010_Ò_x0013_÷@bJð}­kñ@XûÇjõò@o_x0012_È:gò@_x0006_¯Ô¢9xñ@á_x0005__x0003__x001A__x000E_ï@Æ¥¼¦ó@0­Þ¨~ê@Ê7ê6ô@9ïO_x0001__x0004_nuó@Î;Ü°ÝMñ@^_x001F_É-]ýð@ðçéa±Mõ@MY1Ò+jó@~°Åè~Jñ@xÊ_x0011_mõ@CÃ¡b×âï@_x0004_jçÙ¥yð@æ¤_x000B_q9Fò@Cë_x001E_t­ó@ì_x0002_k'&lt;_x000E_õ@èc%'1Öð@º(fÙ_x0006__x0019_ô@¹CU_x0011_°ñ@¡9^Åó@Ô/_x0012_²*^ö@á\_x0001_ô6 ò@¿äùW»ð@ßRZç?Hó@×Û/läõ@Þéµ4ö@-jY_x001C_Ã«í@è4_x0004_¦µ|õ@Êu¾¨Ëéñ@hÀ«_x0003_ò@bÊù¥ª×î@_x000E_##_x0011_÷ßí@ø}qV]ó@t_x0017_h(:ò@q¸én&lt;Rô@NòèÚ~õô@_x0002__x0003_ «x(ö@X_x000B_KtBô@RÜ×îm_x0015_ó@l*Ã©_x001D_Cö@:d¸°í{ò@]+f_x0005_}ó@F_x0012_È{¾ð@Êò®¥Èò@_x0013__x0017_Á4ýö@´_x0015_ÞmÈí@_x001F_5l¼Vñ@7Z_x001D_§üé@úï_x0006_9UËõ@_x000B_ÜV_x0013_Slð@_x001D_É¤t~ï@_x0001_à´_x0008__x001B_íï@({JPÚ_x001C_õ@Âh(_x0015_ð'ñ@¶1ïÊ*ò@|õÌ_x0007_ò@_x0004_©_x001C_¸8ò@áV»YXkð@_x001E_f_x000E_L´Vò@_x0008_v_x0011_ó@L_x001B_nÍ¤_x000E_ö@_x0016__x0001_G:ûô@rÀ·Võ@@ü&gt;°÷@_x0016_Î_x000F_­Jö@Í®°W:&amp;õ@jgaÂÝõ@è_x0002_®_x0001__x0001__x0003_¨öð@"CÌåBDó@ j?ìõ@ºÁ`¯Ê¢õ@Ð_x0001_Ôÿñ¾ò@_x0006_X®áô@Ìm£;õ@ìzÝíYò@*R_x0002_È6ô@F¢õ´Uñ@HfoÀiõ@är_x001A_.¥ð@|1oÛ÷@Ò|CªM_x001D_ö@°Ü_x001B_"Ü_x001C_÷@e9æ;3ò@áÚ/G_x0011_¾õ@"Ð½_x0006_5ñ@JoÅ ôÚó@\¥#ùúÒó@_x001A__x0017__x0019_þò@X_x0005_.Ô+ô@_x0016_öoû¼"ï@_x0018_Ðf`1 õ@s&lt;Z²_x000B_î@J/¨¦éaí@»Ã=ß%õ@dÞ¶&gt;¢îô@_x0004_q¹Õunï@_x0014_¾Âï,ê@o ]Î»ó@kDJ¿¥ó@_x0006__x0007_)&lt;¬¡Fñ@¤§¦_x001E_q_x0016_ô@_x001E_W_x001D_Ôöö@­CEeÕ±ñ@²_x0010_»Q[÷@Xlø[õ@/_x0012__x0008_8_x0005_Äí@ßÉëWé@ÃÃ$E%2ö@0õÝ_x000B_´ô@bL¿_x0008__x0007_ì@Dïó_x0018_Glõ@E_x0014__x0005_äwLô@gÖi_x0004_Qóô@Ë7C_x0007_ö@#@-pÎ_x0003_ì@çEåô1¤ñ@XA¯ «ö@_x0001_äÿÕ6*ñ@6Pä´Mö@;uël÷±ò@ÅÙ¦ô@à_x000B__x0019_ò@dÂIQP÷@¬Â+ÆÑLò@_x0013_Ã2êÚâó@È_x0004_êBXö@B£äGÂô@d_x0002_N_x0006_ÿï@ûRwà_x0004_¥ñ@_x0002__bZaõ@Þc'_x0001__x0002_Só@ü×ãv4íó@kàMa_x000F_ö@Ã_x000B__x0017__x000B_¬6õ@Í:¢Ü¾ê@øj`^­oõ@÷5Ü_x0004__x0003_7ó@¤RCOÁÊó@ä#]Zýó@yú_x0016_?¾¦ï@ñº®_x0002_TKì@¸Ô_x0007__x0006_?íï@ (e"Lkö@E	ýÅqò@_x001A_&gt;jÂ@ô@HË¸8_x0018__x0001_ì@!g:®Ü_x000C_ô@^_x000D_&amp;_x001D_Qí@Ì¦×5ò@ýXã_x001B_Ëñ@ê÷_x0007_È_x001C_»ô@£(_x0006__x0019_^ó@_x0002_ß_x0012_]_x0003_í@Cz_x0018_ÉXøö@bY×Sò@Xiñ_x001B__x0016_ó@ß7Ê_x0014_ò@ò2M~·êí@z5_x0008__x0015_õ@_x0004_oÂò@$õ§}rõ@`G_x0011_Ó¹ï@_x0001__x0006_z5Û;Q#õ@ha³oó»ó@_x0004_tÔ_x001C_Üö@_x001B_±[_x0001_ïñ@÷CÁ9Ã¯÷@]Á¢µ¸[ñ@+x½]1õ@D¿_x0004_§}ì@QçqA_x001E_ï@`ÑAØëEô@MØ·;Oó@øBcIÇï@þÀMáñ_x000B_ñ@U]_x0014__x0015_Z9ó@\[©rõ@,%f~_x0005_ò@2Zëî×äõ@&lt;_x0017_U_x000D_3eõ@ìy$ëï@I¹¹hð@nï_x0011_èg×ô@fºÌ_x0013_rõ@k»[ü¿ª÷@ýidb´÷@_x0007_à9Fá7ê@²C8ø@_x000D__Xl%ð@èÃ_x001C_T÷@K~Õ£_x0002_ô@_x0003_ªêÂõ@`|(jy«ð@¤Zô_x0003__x000E_¡õ@ÇJ_x0007_ö@bÞbéÎò@Ë:ëjì@_x0010_-@ÖY"ô@Á+´_x0017__x0008__x001D_ð@zW_x0008_÷@®©ìóÖô@Ó _x0002_Ö»nõ@_x0018__x0014_]£°Õï@_x0005_v%Qò@"î_x0006_ç_x000F_õ@_x0004_T_x001A_?_x001E_Eï@h, 4y_x0010_ò@£c42¥¼ò@½_à;ypð@\éâB¨jë@_x0003_:R_x0014__x001D_ ö@iÇ_x000B_v_x000C_ó@_x000D_l#	tó@_x0006_ÅÑjúAö@_x0002_V®a_x001D_ó@&gt;Ï!»f	ì@E_x000F_.w£ì@v3_x0019_2Éô@Ú _x000D_Ø4²õ@&lt;Q_x0007_Éþ6ñ@¥É¬_x0001_ë@ò{ôÍÅò@(Þchzõ@»¹8P_x001D_#ô@|,b_x000D_Æ[õ@_x0006__x0007_c¹1lÚô@ô_x000C_\·_x000B_ñ@D³rG1÷@ç5_x0007_.iëñ@7Z¤÷»÷@¼ûÆ"ò@&gt;ôÙãu-ð@³¬wÙbï@Ä³_x0010_ðÚò@©_x0002___x0014_+ì@&amp;hé_x0006_Oö@Ðå/xlUõ@_x0016_þJ0ãô@*ëh¥ô@[_x0004_Á.µó@°_x001E_jÿoò@ÒÌÆs_x000B_ö@$d_x0001__x0018_]ò@_x001C_OÍ_x001A_ßð@º×²_x0014_Óò@É±TØ$ô@_x0006_B§1B÷@O³Ýö@_x0005_äD8¼ñ@e#h÷ª î@ïþ_x001A__x0003_mñ@_x0004_m__x0010_Ä{ö@_x0015_Ùzòqñ@s°ºSj²ö@ú_x0017_B5_x0012__x000D_ö@2 U.ð@xµR¬_x0002__x0003_pð@¦V&gt;4èùó@*AQ_x0018_ù+ð@¢_x000D_à_x0011_`ßð@l÷ªSä_x001B_ñ@&amp;ÓB_C2ð@&amp;õtSfùï@"îb×¸üò@N¶a_x0016_Èúô@¦_x000D_[pçô@}2lÇÐàð@Áäk=ô@Ò®I_x0005_Ãö@?X_x0010__x0003_Ïªì@Z`Èg6cë@)¹í@üï_x0018_Ð_x0019_ø@ºµð¸ö@N'S¯tÁô@ª¼ñt¸ï@s$ÊqÀ&gt;ð@i_x0006_b_x0013_ÃQð@!_x0017_6_x0017_|Ðó@ 1¨l_x0011_ö@È&amp;Ìø*{ñ@¸ôD_x0019_&amp;ô@60¿ÞEúð@ò_x001E_@òPó@_x0001__x001E_»fÅò@¾D»VÙó@)g_x0013_Õì@Q¯Ú[U_x0008_ò@_x0002__x0004_2XvU×ô@âÖ[ ~ò@FÅÝB\eõ@ìp_x0004_unò@	7*v¬µô@³Gý°_x0018__x0003_ï@\E%·ÿ(ó@÷ð/×ô@_x0007_¸_x0008_«ò@ã?ØÆºÚó@¬¶_x000F_ÃZ_x0015_ö@û_x0002_÷s%³ì@e_x0001_ðP_x001A_¨í@ü#Cð#_x0006_ô@_x000B__x0003__x0010_ÓÉ÷@)hÑÉMSñ@}_x0014_8?	_x0007_í@Eµ_x0001_ø5@ð@³y_x0013_k:)ò@__x0019__x0017_ hö@¸YNX#ö@Îé0Ñ'ð@Ì_x000C_.Éô@§ãH;1Uñ@ìJ1hÛDð@ËÚ©¿Ð®ö@§µ&lt;hÉð@ÒÞ7bnYõ@Üô±£àñ@MÈ ¢àö@\­_x0017_6üEò@_x001C_s^c_x0002__x0003_RAö@ÀoLÜ°ï@ÐE¢ü2+ó@Ã[:¸g ð@j#dI#÷@x1´/÷@"ÕÞ*wó@3ª ôð@N¥*Ø¦¬ô@½ÙÿÐò@Í´]EÉgí@È_x000D_E3_x0004_©ó@ZUbµ_x0006_î@_x001D_CN,'õ@?^ÈØö@Iÿ¨4Oõ@´_x0001_Ýá6èð@~3Oßõ@	hå_x0004_½ñ@ªûa6"_x001E_ò@[À=âö@û_x001B_óì­úî@ÓÑ\V_x000F_ò@8P9·½ó@UCt_x0012_ÿRö@|vl-_x0016_ö@?Q_x0011_ë@ðÌ¿éª+ö@kL1ùbö@±äõÕî@ôH_x0001_ù@Ýñ@V _x0016_=4ô@_x0002__x0003_Ù+pÔô@+ÍÊ#Ññ@u_x001B_2L¹+ò@zEÏ[_x000E_9ó@ÀXònaï@.×ÜF­vö@*êÞn!i÷@Xä3òó@,h_x0001_~ó@ªb_x000B_3n_x0001_ð@ò+W0·õ@Q¼_x001F_Qñ@À_x001A_©_x0013__x000B_©ï@c¥(Mò@-5_x000E_Ù	ªõ@Âs_x000E_&lt;\zï@tL´ø/õ@_x0008__x0011__x0014_ä­|ó@Ý§£e¤ï@IùÛ;;ñ@Æ'¨(åô@Âx¼¾ë@F¤"'zô@¦/_x0015_Æõ@È&gt;-ëÜ_x0007_ñ@÷wX+£õ@_x0006_Ü\õ@øp9Hõ@¬rZV_x0013_õ@_x0005_ÿå6_x0002_ñ@ÒÕlÚ¢ò@­ù7_x0001__x0003_n4ô@ó_x001B__x000F_Ùõ@.½ö.AÕñ@3N¸§í@¬³mÆW_x0007_ó@\_x0013_X?õ@7)¡³üVó@_x0018_Ý'È_x0013_Jð@j³ÆÙsíì@_x0003__x000C_`âuõ@:_x0015_Ê½üô@bl*ùTô@vÍJeò@ÔÊ_x0004_8ñêõ@ÊÄ?_x0001__x0019_ñ@fì_x001B_·sñ@Ü3_x0017_aØ,ö@m¸½²î@ö~(eýò@÷/ÜÂb}ö@Ê®_x0014_ãñcô@m¸ÜÂeñ@_x0002_±_x0015_3_x001A_;ö@&amp;;Ê`ð@¦OGs]ô@m;öÎõ@2WLÄ1yô@d$Ù©dñ@N!E°ò@»Ðdîøí@þ_x0007_ì­=ì@d_x0013_N__x0002_ñ@_x0003__x0005_ªx_x0015_ÿ-Mò@ºþf{bô@_x0007_;-åAò@¹G¢1upñ@^_x0005_¶_x0010_Âuö@}³ªHPÖñ@9O_x0001_ó@_x001E_&lt;eéî@äbGÉõ@0¨¦_x0004_ó@V Åí@_x0010_ö@Â&lt;Êòæô@ å_x001C_Âmýó@_x0016_û®ØEô@¿"ÐCè7ñ@¥¶Áh&lt;Gõ@¦sm_x001D_ò¸÷@¨í¤ÎÅô@æå&gt;_x0017_Làó@&lt;_x0012_LÈÂñ@¹àJð@Ù¬F·sê@N¿q7_x0001_¬ï@+| í;ó@&lt;àQ&amp;ô@ã¤_x0011__x0002_§1ñ@¾º_x0003_ÞÈó@_x001A_¨®&gt;Õõ@½_x0013_íBGñ@ÈÑlLÍGö@G"&amp;_x001D_jMö@Ç_x000D_Íâ_x0004__x0006_÷î@úgOyXõ@·-Í;½ñ@k_x001D_9!ñö@¼y_x0012_Ía(ð@Î½_x0002_Ço¬î@¶yX&gt;Qï@ò÷¶]!î@õJö~ñ@q_x0003_¸_x0007_ô@~²þõ@_x0010_eÔÚ/¨ò@h_x0001_3U_x0015_í@Ê_x0006_¾l'yí@¿%X_x0002_+õ@_7j4v|ò@_x0008_¶+piõ@u[¼_x0001__x001B_ò@®ÍüåVô@`±m_x000D_/áó@ÈË\_pô@vp_x0015_ã®ó@XuÈjò@¦là[_x0018__x0013_ó@|_x0007_=ú[bð@_x0005_ÐD¡r½ò@xÛ_x0012_?V¡ô@¶eDäÐiõ@,_x0006_&lt;¿@õ@Û_x000C_¡c£Sì@_x0004_î»FÛªõ@_x0010__x0004_Èeåô@_x0003__x0005_æµ#_x0018_ñ@ {rô@0ô_x0002_½)õ@ ¬úëìë@¦±¢hò@ªT"R³ó@JL0¾|õ@Äîn%®ó@ûè-6ò5ö@ÛØ¯Û5ð@_x0019_¤Êeò@ÂÛ¿kÐÒô@1¦b3mò@_x0012_?"såö@8Z¯_x0012__x000C_Éõ@®,ÊW\ï@V_x0004_µæ"ø@ å}`	´ò@e_x0012_MËÝ{ï@ßâ¾1¸×ô@ð	96Øô@ø7»T×_x000F_ó@ç²_x0012_ó@m_x0016__x0001__x0017_Gö@_x000F_"¹ºfXó@ÌÌB@Íó@_x000C__x000B_gTÛì@ía¬9=ë@_x0008_zó±%õ@üÀ`æxó@¸g :ONö@­=ß_x0002__x0003_sâò@zpüÂX_x0002_ñ@ä¶Öë¸åï@_x0008_©gv#¤ì@sò¿³ùõ@Î±Víñ@uRî*ô@Ó]]â_x0004_Àè@]×«nð@,Ð¯Á1=÷@_x0007_o©bò@Gøzn­ö@éÉÌ¤n?ó@_x0007_±ºéñ@D_x001D_¶b¥÷@Stû Úö@Xí_x0008__x0018_ñ@ÈßTO(õ@Q6|Ý¤«ò@PËëâ"ó@O×_x001B_¹¾¶ô@/¤ï0òäï@!&lt;ÛQ@ï@_x0003__x0018_7ô_x0007_Ýõ@$¼L_x0003_öö@ìëV_!ñó@_x000D_ÚKØî@ðöÂÀx÷@hw_x0005_2_ö@pW_x0001_»ò@¬ûûeKö@ßíÚ_x001D_I_x0012_é@_x0003__x0004_^_x0003_òÊí±ö@	rh_x000B_Z«ô@bkÎA%÷@_x0002_gåØØ^ö@¤7a3gô@öp_x0006_°õ@1Í½Wð@à~ýIBê@ÜIBÕ½,í@q_x0001_L_x0005_è:÷@2uþB»iô@t|L¯"ô@¬	Tqõ@î±_x000B_¤Pô@þB_x0015_ÚÈÄó@'^Q_x001F_-_x0010_ñ@Ó HFî@Tçóü{ñ@ò&lt;ò_x001B_NWö@_x001A_+,BÒô@|é)«êüñ@Îý5ð@«G¼dñ@êcl¾_x0004_(í@V0×$§Qô@¬ æå#íö@nî=_x001F__x0013_ò@$M¼Õ|_x0012_õ@_x0016_Ty%aHò@öcij_x000C_Ðô@_x001A_É#ØH_x0010_í@8!±_x0001__x0007_æð@^Ýu?_x0013_ ð@ÔTªôüò@_x0010_sY¬³ó@8dÎ'ªô@|_x001F__x001F__x0003_ý_x0011_ó@LO íØ_x0010_î@Õd@a«ýõ@_x0002_QéÒ_x0011_ð@©{a#|Ìò@äáûÁáVð@É6&gt;6}ò@¢b/óHö@uv3_x0019_ëò@_x000F_S}¿ó_x0011_ö@lÿ¿Jô@_x0001_ÄÌ/5ø@_x0005_Ê[m_x001E_Æô@_x0006_(ûÚ¡õ@¶«&gt;ãõ@[¤_x0010_OlÓô@1_x0010_³M|ó@á_x0011_3ÇÛ&lt;ò@¬_x001D_ºÂ$Úó@ö_x0011_-,b_x0010_õ@:¤÷í@6_x001D_ÜsZ2í@®)«nÿ_x001D_ò@_x0004_&amp;-G¸.÷@_x0017_ß_x0018_×.ö@¼Oö_x0015__¥ò@_x0002_¹_x000B_¿lØò@_x0004_	Ý¶b5Ãó@£N µQrõ@©ý#_x0011_ò@RúÔýêcö@á]d;*&gt;÷@"q_x0006__x0003_ñ@Ýéo¸î@_x001B_V»|F¾ó@I}R	_x0013_ò@=åjÙ*Íì@ì_x0007_"nÆð@°FäÌøñ@_x000E_ M":ð@ÜÇ_x001C_!õ@_x0006_|¬ë@ÕÚ_x001F_Î_x001C_ó@^¶Ç¤Jð@²ý(º0{ð@¯¸ÂÐ}ó@°_x0018_	_x0008_$ññ@_x0005_?×V òô@¿F=ní@_x000C_ª²Ë_x001F_õ@«¢ÉÈõ@Û[Ø¬õ@f_x0001_O¦Éjõ@_x001E_ã¡5ëô@DæH_x0019_Øñ@Á°'_x0002_îõ@ããÝã¸ñ@[(_x000E_à´ð@[c[¤_x0001__x0002_Lö@éÙ_x0005_Jó@gWu-ò@éÚmV·ô@ªUÂÊÑð@ê_x0015_hI}÷@IÏxìð@VÂLã_x0007_Hó@,âuò_x000F_Eí@ö_x000B_¦¶î@VÉ}­5øö@Ä_x0015_'©ê@rÞd{ÚZö@õÒ/ÝT_x0015_ò@_x0002_YSÒQßõ@Bú[D_x0002_£ö@t½[È¼ñ@¸e*ð@U3ü²có@ç_5¬Þgò@(Ö2®eó@º¥M$¡í@èCÌÞ)*ê@éQì~H)ñ@NM_x0014_Â±ô@_Z_Uñ@Í9Ä6_x001E_ñð@%f]]Á_x001E_ô@¨WZ¬#õ@	_x001B__x000E_8¢úò@_x0001_Vâ_x000F_ö@_x000D_g»Â¾ñ@_x0001__x0002__x0013_Z·ò@¯[_x000E__x001F_0ð@Üsëfô@00­ÒNÖí@_x0002_ò+3y_x0007_ó@§©TÊò@ç%!Xñ@_x0019_}_x0005__x001C_ó@Ô|`Ã_x000D_gî@Lµ»8jõ@ÄÕZö@rï_x001A_È_x0011_fñ@KÝA®ú¥ô@_x001A_´»^Ô*õ@JþÍpÖ¹ó@Áðiúîñ@_x0006__x0013_þGÅ0ô@_x0018_ öT»ô@ !_x0010_{_x0010_ö@Ý÷É{Þî@§Ìï¥9ð@µð¹É_x0006_«ó@\¹_x0004_¯÷óõ@01ÎÓìô@_x0008__x0002_3_x0014_Íõ@À^_x0019_êÞZ÷@(Ï?Wí_x000E_î@´_x0002__x0018__x0003_ò@Ð_x0013_Yô¥þí@#oÝæuî@lvõ_x0004_oëò@²·P_x0002__x0003_#Òï@_x0002__x0006_5Øêð@¢_x0005__x0016_£=ö@b_x0013_Z_x0002_òò@¤ø\®·ì@_x0019_øõ@®íÿj"õ@°&gt;Y¨çò@ÆÛ±Õ}&lt;õ@)qðqL_x000C_ð@_x001D_Å×_x0016_&gt;ñ@_x0011_:(ó@áD_x001D_F´hò@µÎÛL«õ@1êX8`J÷@ÓàçfmMð@Ò}îª/Fï@ÞïkëÖì@4ÿh_x0004_wî@RÈiLCï@ìã7¯ó@_x0001_S_x0016_y_x0018_ô@Z=x_x001A_äò@Ó·~G õ@ Jè__x000B_ò@NÍ+õ@e/î¯(ó@B\uj[_x0013_ð@ñXð_x001F__x001D__x000F_ò@p5ñ	ï@_x0010_Æ±_x0017_ôõ@´_x000B__x0015_5uð@_x0001__x0003_©_x0006_þlW÷@èHL^¬¾ó@_x000C_UEæ÷ô@ö[ð_x000E_i©ò@µ(FQ×ð@Ú_x0015_Å¤lí@~%Àâ_x0016_jï@N=¹$ï@¾h_x0012__x000E_æô@[÷ðÉ'ò@V_x0015_×°_x000D_\õ@¤04_x0019__x000E_ô@ì6_x001A_m_x000D_ô@;¯r§_x0007_ð@4Z_x001F_£7 ó@´êd|Fò@öw_x001F_lò@KÏ ûñð@_x0018_^h¶ô@M_x000F_M¨Tò@}ýñj[{í@ã_x000B_¬\õ@"_x0015_ ]_x001D_õ@Ïp_x001C_y_x000F_õ@üw_x000F_,2õ@îÔãÕ²ê@_x001E_E­M_x000E_ð@_x001C__x0002_¨»æñ@6_x0007_­iCö@'©»µ_x0014_Kï@bã ÿÏ*ó@6WÂ|_x0001__x0002_gèö@LñcDÃËö@Nl_x0018_&gt;ò@_x0013__x0019_-}tô@ÊCISó_x0019_ó@Hk_x000D__x001C_yô@¤_x000B_ªÉ«jõ@®Ïdô@²¬ÚÁ_x0003_ñ@A_x001A_rNö{÷@ "Èu Jõ@â|Þ¢ó@á]é_x000E_ðõ@ ]Ú0x[ò@%ÒRG¼»ï@MãË@õ5ó@$Ò*&amp; Eð@ ¶±¿ñ@¢_x0011_Æ_x0008_ó&amp;ó@Xh[cêõ@_x000C_ÄÔ^ÝLõ@æý©tí\ó@_x0002_¤NÛñï@°ôøÆ´ð@¸h¦DD4ñ@ð¹Ã¢ô@;Ý5j(¤õ@Èa¬,§ó@½ð¿Æ`ô@Å£}³U_x0010_÷@"Év°Sê@@cR©ë@_x0001__x0008_Xv±9m_÷@_x000C__x0012_]p!ô@_x0013_®,&gt;_x000D_àö@plzÄgX÷@-_x0005_kw_x0019_ð@&gt;{Û&amp;_x0019_õ@õ²_x0002_bìô@lKö÷_x0017__x0007_õ@nYþ«¼¹ô@ú§I9_x001B_õ@OðK4Àºò@_x0014_Ù_x0019__x0006_Úñ@P_x000E_×k|ö@_x0010_'oIUië@FXk5«ô@ê¸¸è[Øó@·ÞQØÆó@Oí§_x001F_xô@ÞY_x0003_iqò@w=_x0005_7ò@z&lt;_x000E_íð@8º"jåâõ@_x001C_¨_x000B_¶_x0004_hî@RÕz³ñ@ÞëúÅï@uïê2ùoï@Öï"{³Ìò@vµ$qNÝð@ÐÂîûëî@u_x001D__x000D_ù&lt;õ@£PC®÷@*R2Ú_x0001__x0002_y@ñ@TcK¢í@ã_x0010_4±·©õ@Þ_x000C_8¿èÎõ@{Õ·A7ô@²õ#f.Êò@DÀK¡#ô@&gt;ð=¸g§ö@\òã~Ðõ@_x0001_×Üú¥õ@`G"¨òhñ@ËåÐÎ_x001E_ñ@8E'X&gt;õ@\»Û~Ëñ@¶_x0011_£¶:$ö@I#	3÷@©ÂÐ7 Kõ@_x001C_ÀRñ_x0004_ï@Â²[kó@*i÷¥ºXô@õ:xß]¡ó@$kvaÌRó@G_x001E__x0015_ËLð@±óªN.ñ@ª_x0001_w«_x001B_Võ@ÏH^_x0002_£/ï@ÒÜ_x001C_2Q!ð@¼ Y)_x0011_÷@9ï&amp;·5ö@+_x0019_¯·Oô@x£ÞÅ£ö@â±ÛCÝñ@_x0003__x0005_vQû	ò@@å9_x000B__x001D_Sò@XbJYãó@_x0002_d¢#)ô@#¥pÍó@DNséì¤õ@;×j_x001C_¿ïò@_x001A__x001D__x001C_SÑ_x0007_ö@¬·d_x0006_¿_x000C_õ@c/³ ð@SO_x000B_SF_x000E_ï@Ù`È«ñ@Ðr§?ç9ö@Ö_x001D_Ä_x0015_íó@_x0001_ù_x0013_?~Qô@_x0003_=¼úÅ$ð@¾·vÜ_x0002_÷ô@yñ×åH!ö@ÄÒ-àõ@Ú3_x0019_qùÈö@«Å­¡Xàð@w$tÞh*ô@ê¯?»3zõ@®DÔ!_x000B_=õ@úEP,¸²ô@CÀØ-	î@_x0008_S_x0014_ÿI¤ë@àÍv´Éÿí@Ã,_x0006_üÙQô@ð_x0012_ÉJò@_x0004_¤°¨§õ@_x001F_"À_x001A__x0001__x0002_îûô@Zr\âG÷@_x000F_Ñ±ò@ã¶_x0006__^ñ@¶¹Çò@ðÿ9¾_x001A_ò@gsR¦[_x0003_ë@&amp;¯T_x0007_¾ñ@¯o_x0012_a¾øï@:&lt;ë;¿ð@HDVZDò@[à_x0006_kÿî@6Ç*vIô@sì×õÏßì@ê[_x0003_§5î@_x0004_Äù½*çõ@À?ûÎÌò@(ÇÄÔeð@âÜiD'ï@Ò_x001B_	áÈ!ö@ Y#9_x000B_ò@DÙã_.ð@Jnca_x000B_õ@_x0005_Ä_x000D_|A_x001E_ì@H¥xvqÌí@_x0004_ª'ÀÀö@þOïK_x001B__x0008_ô@`õkIþô@_x0015_ù;ñ@øí¾P@'õ@d¯ñÉ_x0011_õ@ÐÓi»j)ò@_x0004_	_x000C_z4÷õ@íÓOÞó@÷_x000F_~LIL÷@z¼_x001C_Go#ô@+R¡_x000E_Âõ@_x0011_ìj~_x0001_jò@Lp_x0002_Óeë@ÖRÆÒ_x0008_¢ò@_x0016_d7õ@ ¾_x0016_=Ïõò@_x0012__x0012__x0013_y_x0007_ñ@Ü¤Ô_x001C_ùZñ@JÛF_x0005_çó@.mÆ¼¦Ëï@J_x0006_Å_x0013_)õ@üìñ_x000F_ø@NxGQßõó@P_x001B_d_x0003_½ô@nÐ'ò_x0001_Öó@ZÞ¿tË1ô@ö2E&amp;ºö@_x0006__x0001_Dõô@P8¾ºõ@ËSåÌMð@!_x0006__x000F__x0005_Pð@VC_x0008_&gt;_x0015_?ó@4+Ø_x001C_ô@²_x000B_rµßp÷@ Àâmßõ@_x0002_2È&lt;Ïí@Ë_x0013_U©¿&amp;ð@ãÍOá_x0001__x0003_G;õ@NFt4 Iò@T¢R~6_x0002_ò@ê¾Ç7Ãò@Ü_x000C_ì_x0006_úì@f64ó*(õ@_x000C_?U_x0011_ÅÌõ@â±Z¹K÷@&amp;åâäõ@2Z!	×_x0015_ò@ü_x001A_ª×ÍØì@x!_x0016_P6~õ@NÔý³_x001F_ô@ìÆ](_x0006_(ò@(ZpIÿð@¨K_x001C_Ý;þó@E_x0002_ðÐ´só@j_x001E_¦Å'ô@Üå©ò@VSsîÛó@!nÃ«ó@F_x0018_;J `ó@þ?×æÁgö@Æd×ð@_x0008_|LÝ|µê@Ä[ÕËô@4É_x0010_S®ð@_x0002_³PZU&amp;õ@2xÙ'1ô@t0Õ}\Îõ@_x001A__x001C_á;dò@$}o}|Pê@_x0002__x0003_lXÓdóñ@g¬Ò¥C7ò@{K_x0019_x:	é@ðûd9._x0017_ö@&lt;g2ßbñ@ÑgeNÑ ð@q3_x0001_e	z÷@òpe_·Ìõ@¯0h¯ó@r	ÍÒó@À6¸¿õ`ô@ùUY_x001B_¢&lt;ñ@`_x000D_Î0uó@ÎÕ_x0014_þ_x001C__x0015_ñ@» ØÏæô@l¤¿ßVó@ió_x0015_%ô@r/íñ4ó@Ïãs]U%ô@ëÿ¦_x000B_.õ@_x0008_½Xá°tõ@.Ð]E©ö@é£¶_x0014_ò@Öàz°?õ@*Æ²Mâ`ô@sQ¤ØZañ@¹·*A__x0014_ö@:Û×¹g§õ@5b_x0006_w´_x0014_ô@_x0004__x0004_~_x000E__x001E_õ@¾_x0016__x0015_Õ_x000D_ó@3óÌ_x0003__x0007_5_x001C_ô@Øÿ_x001C_`wô@&gt;p¾G_x000B_.÷@t?ÂP_x0003_õ@_x001F_o¸ä&gt;ð@¾÷_x0019_»_x0012_Aó@u$_x001E_£ñ@_x0004_^ñ*ô@_x000B_q¦ß®ë@äM8ö@*Tx²Æõ@¤_x0017_Þ_x0012_¾¸ö@8-,lÔô@¡¹ýõ½ð@1_x0013_*¶o0ô@é×D¥Î_x000F_î@ÿ)j$Òô@u·bË}_x0019_ï@hJª©CIð@tÕ_x0002_8Jó@M{_x000D__x001D__x0014__x0005_÷@¥å`+èÕô@_x0007_:i²¶bó@_x001B_Éí¼ßñ@vø{ò@¸¯¿þ¼õ@@Oë_x0001_Fmó@Wn&amp;ÝóËò@gVx,ë_x0006_ð@úz_x000B_ô@Z_x0015_éä=æò@pG_x000D_&lt;_x0002_·ñ@_x0001__x0002_ÒÂ_x001F__x0002_Ïî@Æ_Ú_x0001_$´õ@à_x0006_Ì®_sõ@Ft_x001F_J,Èö@WÆ)÷¡2ô@Öð2_x001A_$ð@½® _x0014_³mô@ë\ãpÖÀì@Îì?õ@Pú»ç_x0018_÷@_x001A_F¤nþô@Ü©ð_x000F_îé@e Ù=&amp;4ò@Ä_x0001_ëÎ_x0005_êó@Ú0_x0014_ÊSï@¿Êèö¯hñ@oÆ@ù2ö@³ÿÐq_x001C__x000F_ó@_x000C_ª/¶÷@¶_x0010_[­zXò@bUËÒñpð@m_x000F_®Y	#ö@Êû°+ò@WãÏ&amp;ô@aôGÃb÷@Äñ¯H`ñ@)dmò@(Q2ô@÷+æ£ýò@v*z_x0017_Aúô@Ðô,Gllò@×|=Í_x0001__x0002_´$ô@D_x0013__x0012_`ô@¬­ðö@ _x0016__x001E_	½ö@­µ8?¤ó@_x000F_§Ã)|Ùó@Rc%õéÙô@v_x0005_µþÝõ@l_x0012_$kùò@fJO:ñèó@Ü­_x0008_½¡ô@¶mÂ¼_x0013_ï@_x0002___x0002_Óô@¢Jâö9õ@@q-°5÷@º_x0007__x001D_z_x001B_ö@+\þÞó@_x0010_hÂ«zð@¸q8Ó_x0012_õ@rö09ð@¦ÙFpð@&lt;_x0015_öÌF_x001C_õ@tx¡'TGò@%_x000E_Ç×Êañ@ÔmË÷ó@VÑgOTûè@	É_x0014__x0011_òð@l«¾ÌÊ~ò@DÃ¡yìjö@	»ê@_x001B_dî×1!ô@ K½Y«Kô@_x0003__x0004_/_x0015__x000E_ußô@Ð_x0010__x000F_¸Aô@x9öHr_x0008_ô@×Úèò@.¨_x001D_d@ó@Ùq$zÛçô@´~ÕúÇÁñ@«ÔiRìö@$¶Oz«_x001A_ô@9ãq0cÞò@v×uÉ,ô@õDó5?ó@-_x000D_yX¥Tó@xâe&lt;&lt;íð@_x0002_Á'Íô@¢ñ3D.Åó@%×Þ\x}é@_x0001__x000C__x0001__x001B_Ø]ò@8_x000E_ÛÖ¬õ@¸TÌ:_x0017_ó@ýMÃ?äÿñ@¯_x0018__x0016_,Wö@Yü_x0004_*µô@»ºÈÔÓ²ö@¶&gt;ËúÚ0î@Ý_x0018_	fÙ¶í@Så±Aï@àWÿÌÀê@jýç_x0006_!õ@|n=A¯ô@4ðÕó@m'à_x0001__x0004_qeô@äwô[cÍò@¸_x0003__2°_x0018_ë@ÅýzVó@__x0017_[(¹ó@&gt;ü~_x0011_ð@=_x0012_F2ñ@0ÕjÓãô@_x0002_._x0006_p@Öö@Nxñæzô@^k@ÿÁò@Ê_x0013_XT%að@(¶»¬_x0018_ò@î-dW·¶õ@¿öÎ»ö@Ï96@ò@"÷Èðìö@^ãåcî@&gt;4_x001E_éë@¼²E_x0007__x001A_ö@c_x0017_VÞT_x0011_ò@_x0004_Ós[Dî@5F9GHô@*ÀxôIÓò@x ´Bó]ñ@úªíÏõóñ@kÕ'(ô@cÂ7%ö@_x001E_0ÒÛ|Ó÷@ffÅá ñ@ÅAGVð@ÕÎéûoñì@_x0001__x0004__x001A_RöÀæ_x0012_ñ@æ}àÿ/[ó@Li9Ñ_x0001_ø@6\_x0017_¿¥ô@_x0004_"YÍ6Ìî@ï_x0008_°_x0003_Þò@_x000F_òo@ó@¶._x000E_F÷@p8¹ËÎð@gª_x0005__x001F_HBñ@4=0'þõ@9@ÉÃÿ9÷@0_x0014_J~ìøö@.é_x0005_Úÿö@|Äô|_x0004_ýô@Ú"}æøGô@rj»wµô@_x0004_È±!l_x0001_ð@êóåíôô@G_x0004_"Åqð@ PôF ô@L@ß]tö@TDÊî_x0010_ñ@à_x001C_Æ_x0002_áÂî@¡u_x001D_A_x0003__x0001_ö@_x0012_&gt;:Qññ@ë:_x0007_k_x0011_ùî@	['Ièñ@ÿÅDÌõ@àö_x001B__x001E_ö@dçg_x001B_2ñ@&amp;_x0007_ZÂ_x0001__x0003_mñ@_x000E_h?°²_x0008_ò@_x001B_à6êyö@®Â9¡õ@¢C/dÜò@_x0014_µÊr¾×ò@aµc_x0006_©ô@`_x001F_`Gxô@!|zç_x000D_Àò@ÏP_x0006__x0002_õ@X8è-'gô@_x0016__x0011_û%ò@ø_x0012_3ÅWõ@ÆÏ¹¿zð@m¥wï_x0002_gë@®ÊËìíõ@¬m;²I"ô@F$RÇBXó@°i¼J_£ö@²»DQ_x0018__x000F_ö@ëè+Wò@´ÇúZ³ó@ã{9$ô@hþø&amp;o_x0004_ð@¸Äu_x0003_ñ@úfîf_x000F_ôï@8_x0015__x0013_»Û£ô@_x000C_:¤zrrñ@_x001F_ýå¬«øõ@b_x0010_ÏØzìí@°H£S÷@Ú&gt;T_x0014_­ñ@_x0001__x0005_£ôæÆvõ@,H"[máó@Ýæ37bó@_x0006_$// ¤í@6Ùè*ô@ò:Æ'Ðõ@î_x001F_]#tó@+Qén$³ô@B.gf_x0003__x0004_ó@èZÄ_x001D_ñ£ï@Îk¢üô@Vµ_x0006_|ô@òµ¡(Þßô@NÂZ;?ýó@´_x0008_lÑT}õ@"ß(_x000B_î(ô@_x0017_ö^%¿ô@Ü´úKò@87÷r,ï@b8±võ@_x001F__x0003__x0002_§÷@]&lt;üggIò@å%Ç¤_x000B_ö@Áwªp°Ûõ@_x0012_ÎÈ« ó@È&amp;_x0017_ÞÙ¤ô@_x000D_P1_x001E_e÷ñ@×äÔ,Ï_x0008_ó@É!_x0003_Üåò@,Ê¾PÂOó@ÿ$EûHBõ@,;!L_x0002__x0003_#ó@l)¼ ?ñ@Wy_x0005_eVÃð@¨_x001D_b	Üó@¦2-V_x0018__x001E_ð@.sNw"ð÷@¤i^É"&gt;ó@bÙ9ñô@æõn	Éó@q;Ø¯õ@òÓF_x0002_«_x0018_ô@XE}Ö;õ@Ãý´«ò@_x000F_«Í£kñ@#ÅDÝÄö@Úú°Øãö@T% ¢_x0001_õ@O(n_x0014_ö@_x0013_&gt;TeÏö@&amp;WR&lt;Õõ@ Dßáô@BÙ}_x0016_'ñ@ùç_x0014_Xæó@W:_x0003_\ñ@ªjÜ_x000B_¤õ@ø}Ù¶àè@l·ÕKo2ô@ôÖ&amp;%_x0005_õ@çÑm´!íð@u,×_x000B_àó@RmSAÓó@¬tíÌòó@_x0002__x0004_Ð_x0008_ãYsó@_x0014__x000E_8çuì@«jÆ_x000D_ó@Öñí_x001D_éõ@_x001E_Ãõ²_x0015_ó@_x0003_T_x0013__x0001_`mõ@¼$X5Òò@_x000C_£×ä_x0013_Zó@×%_x000E_ñ@ZwÒm ò@kÙf(Ýéô@ÿMÓWï_x000B_ô@Ë_x0018__x000E_®1võ@¥OÄVñ@	ò©=§ö@e@%TIõ@¡uu9Có@2ÎYÆÝê@#2_x001E_óÈô@ \Ê/zó@&lt;¤¯_x0004_ö@h_x0010_n_x001C_Ôò@&gt;%	zÐð@Íî_x001F_¥ÍÓõ@§±{Èñ@ûDènbñ@V§rà¸_x0006_÷@ÅµÈa:ï@_x0010_8åÛáõ@`ækòk¡ö@ÊÐw·ó@ë_x000B_&lt;/_x0001__x0002_ö!ó@Ü1|ááó@_x0006_VÞ]õ@PB/×ìõ@/7Bô@uÝA-÷@¼F¤IÇô@4Öô|+ò@Úb_x001B_7Cõ@_x000E_éë®Ïô@ßbÜ_x0004_}ñ@âÔúÚ5[ò@^ÚH¹ó@°óõZßó@_x0018_ORóìíó@l$é_x0004_fó@t¹¯?_x0014_õ@Ï_x0014_äÿö+ñ@êð_x0015_?äOô@:®ex í@_x001B_¿ìGuö@_x0002_6¯a®ð@_x0018_½¨^*_x0012_ò@Éccÿ_x000E_:ò@7óeFQó@üq#_x0013__x0004_hó@è²y[Ä_x000F_õ@Füm_x0019_¤&lt;ô@_x0005_ßöÚ_x001B_ö@è'z(­ñ@_x0001_¡æ»fô@²ö·_x0003_Í;ð@_x0001__x0005_å_x0007_ê¢O7ó@_x0002_ò¶-_x0004_ð@þ_x000D_Käòô@]5l_x000F_mí@XXöO{áï@Èò_x0017_$Õ÷@ð¢°&lt;ö@|_x0005_D¼)Kí@©á\0Xñ@~ÕÌrµò@oÈ_x0001__x0005_=é@|T]0PHö@0_x0005_'è7õ@G·Wí@_x0005_ùö¼TÕö@Ôñ_x001E_[boñ@Õâ_x0007_¿Êtó@&gt;3RE]íõ@B_x0007_e®àgõ@æI,ç8ò@~ªßàÜËõ@âiU_x001B_ßò@´ëÌtºmó@aÇ_x0002_¹ç_x0006_õ@+Í1°[ô@&lt;íd_x0003_Jõ@[_Õ²õô@_x000C_îUrE÷@8Ê¹bró@Îu*axõ@ÉxÉ»_x0013_ò@=Md_x0005__x0002__x0004_ãò@Ôl_x0016_IÆô@"EìH0_x001B_ò@uÆFáÅõ@ÊU·¨?Àñ@&lt;Ý¡_x0011_GPñ@¥_x0002_&lt;!ýð@VÙ§$ó@Ø÷3xRoí@ÀÂ&gt;ß&lt;ô@:1§âð@F_x0015_¢ßu_x000E_ó@BÓÇ;_x0003_î@Ö4_x0019_zö$ó@Þuöìñrö@_x0002_	X&gt;&lt;Òô@D±¼µg_x0001_ö@bðÒ6ví@J»øDùlô@÷sùübÔí@°k{s­õ@ÑË?%¹¯ó@_x000C__x0008_m¥crð@JýB¿¤×õ@¸k_x0010_"bQð@_x0002_ã1oÌÿô@îqõéí@ôà_x001F_ßô@Z8\_x000E_G÷ò@ÐÊ_x0012_rPÈ÷@«Û-w+ï@XØ4Znì@_x0001__x0005_MåE_x0006_Ró@¼_§wõë@_x0003_Q^H0_x0003_õ@&gt;ßMKUëô@4æË`É¤ó@xx_x000E_=Î_x0018_õ@²àö·_x0004_Sõ@kUc&amp;ó@þ¤²"©õ@Ú_x0015_xh¥ó@_x0004_½ÞÜ_x0014_Bð@â/sß£@ö@¹-_x000E_CËñ@vÓ6«_x000E_ó@,É9èoô@Â3Ù1ò@JðúÆíô@®¶ýÜGö@m¨4CÁó@.°-Ào÷@ôal,Õõ@bàj-áøô@¹iúø©_x0002_ð@½+_x0012_M¯¡ó@^_x000D_£Éö@GOobÆ_x0010_ð@à_x0015_©âDxí@©vôkO_x0006_ð@¸«_x0006_Gï@xÓ»_x0010_èö@jÅydW\ò@7|ò	_x000D_³õ@YnÞmÅñ@_x0018_#ö¥_x0006_ô@ìý"qUô@½_x0008_ÕGµQò@B	%c:Üó@E!Ù8{ö@ò#ë4}uô@)'¢pñ@¾8J¯Ê_x0014_ô@S©ãÅwô@*­`å*ö@ù_x001D_]V_x001E_Mô@`I_x000E_`:ô@C×_x001C_	Òê@¹·}â(¦ô@x_x0007__x0018_të@¡­j&gt;t_x0018_ñ@_x0004_¶ÄDÏé@C8_x0005_õ@$lÅ_x0005_Ãfó@JVn_x000C_Ø^ó@Lm_x0016_r§÷@*Ä¨_x0007_XQö@11?_x0003_Öõð@"]hsnö@ç6\tiUó@ÀæP5Ü}ò@pú·ø®õ@_x000B_î`Í_x0002_ö@6áç_x0001_Îõ@_x0001_È¶k×ñ@_x0002__x0003__x0011_y@_x0011_°_x0001_î@&gt;&amp;Öêý¬ñ@"p_x001A__x000E_y®ò@4,*R~_x000F_ò@RF¢­éó@e$|+üï@_x001F_xJù_x001F_öê@7ïQ1 xó@ÊÊM.f9ò@1ÜßÔ©ï@zwüî²õ@_x000D_Ø¬Y\ô@y¸ú_x0006_ó@»í;z_x0001_Úô@ÜjVAÚõ@uÕdÏð@òYëïº_x0008_ñ@_x000F_òl×_ó@¢_x0005_xíøNô@÷SçÔrJé@¦_x000E__x0005_þMZì@M.{_x0018_~bî@óæI½ï@Y-×Êk_x0003_ó@$³fx_x001A_õ@_x0017_J`Mñ@__x0011_Èäí2ô@M{D5cåó@r¤f Æòö@B_x0001_õÖ+7ô@.¼¿¯ä¨ñ@¡+®â_x0001__x0003_nò@½_x0007_4ô@:2dÿú)õ@Îi:&gt;¦ñ@èÆ2ÜLò@7º'wë£ó@áz÷àFQô@:_x001B_'º0²ö@V£ý_ðó@ºò\±óqô@ó_x0010_ùíc_x0007_î@ÅÒtôV_x000C_ó@;»JhÞõ@0¾x_x000F_³ó@,DbÊìò@YêO_(8÷@Åã´ç_x001E_ö@Ø¼¡Äêõ@¬VèòSð@g¸ç_x000D__x001C_¬õ@ì+-Ig÷@S~¯?½5ó@ìÛóiê@°Âk_x000F_±ó@ÑëÄ¨Àð@²IÀaató@G_x0003_ðÉö@&gt;g_x0010_	OÒð@¢Cr-Ôô@_x0004_ù_x0001__x0002__x000C_ì@_x0001_î`÷FUõ@Pþ?ë@_x0003__x0005_4¦_x0013__x0001_'÷@ öqP _x0014_÷@_x0018_i_x0016_uTáî@ç9_x0013_äq¼ô@_x001F__x000B_¥:ö@_x0012__x000C_ËD²£ô@4J¾TÁõ@+§_x0008__x0007_Ä	ó@`;I¸Áõ@_x0019_ÁøEPó@&amp;sü_¢ñ@ðNý75ó@jDBCèö@¨_x0005_Étäèô@&amp;ZF½êó@tOa«÷ð@ø`¤CF¸ð@êSçïûô@-ñ¨aô@FI£ß&gt;_x001F_÷@è_x0016_þB.õ@+_x0004_Þ,É·ô@ìúªc¡ñ@N'¢¨_x001E_ö@ÎÈ3Ý¶õ@P¸ªíA)ö@qµr³iµò@è.f_x000F_4ó@A_x0002_®9õ@êÇB_x001F_fì@æ(_x0015_&gt;ñ@Y_x0015__x0001__x0004_«h÷@j]Ô)_x0003_ò@­üTng_x0004_ð@ó']©l_x0013_÷@ßx&gt;ù1ñ@£Õ_x0013_V¬;ó@Gå"_x001E_Þï@rGÁO:aõ@ ?[ä _x001A_ò@_x0014_®`Ù$Jñ@ÆÍ_x0002__x000E_ñ@ñrÒ_x0012_9ô@_x0001_þ45È:ö@:)êNÊö@êE}¶_x0015_1õ@_x0019__x0002__x001A_ãéó@ûD%ÝMgñ@öf_x000F__x001C_­õ@æ©ô4ò@ò9£ _x0005_Çõ@²_x0010_2Eìó@7[yTQî@?àwLãí@ÔÏDth:ó@Ð:Áò[ð@zíÄ§5ó@Ð-äwúÊð@ÌÄBö_x001B_ñ@¢¶æäÕö@ÊÁ_x0011_Ë ð@¨¢L_x0014_¡Ýó@ÊÁQ®Ú3ò@_x0001__x0003_vZfÑCBó@è.{¶%î@ÂR­í\Ñî@ÓÐ_x0015_0ô@ðÉJ¬_x000E_­ô@Ü6Ìâ/ö@FçÔ6ª©÷@³|¶w~¢õ@OZ¼Ì¤_x0011_ô@_x001A_³N	Buõ@Ôa xaï@_x0001_4¹lÕõ@_x0008_ÜuÝí@Â_x0005_vÚrí@)«__x000F_{ô@,¿WÝé@_x0013__x001F_Î_x0003_Yò@¸_x0004__x0011_@ò@àÑÕÑü¥ò@J¦_x0014_º)õ@_x000E_PÇVLô@äí%G_x0015_²ô@_x0005_¢÷ãó@È4¼ä_x000E_ì@@Ã°_x0002_ó@öìÎíô@_x0008__x0008_®©Æñ@_x0015_²çÉÀó@]yS_x0004_ô@}uQ=Òó@_x001C_­2Ýcv÷@x_x000E_=ç_x0002__x0005_ô~ð@|_x0001_8_x0016__x000B_õ@XÁ_x0001_Ò_x0007_õ@×BSÍ_x0005_Áö@ Øøbeö@_x001A_èZvõ@ª\]®õ[ö@øf6O«Yó@hn¸_x0011_´ñ@_x000E_ç_x000F_%ÞAõ@ô×P_x0014_è_ñ@_x0011_ÅuYÔ5ô@ðo&gt;;ó@×A|í÷|ò@¯_x001E_ÔéZWò@(m³¨É.õ@P÷oJBð@¤1SÖ_x0004_ô@i2d·Hô@H¬V Ñò@ìjõèUð@¢~	;ð@h_x0015_òAZóõ@_x0006_M4ÃÝ_x0002_õ@_x001C__x0014_QÖ£ó@Â- À\ê@~Ü_x0003_Æ×Sõ@fÏ§Ãg¹ö@ÚÑ¦5Àô@ßAZwî@ÜÀ_x0017_(¹Ñô@vááêÅÖó@_x0001__x0002_	ýZIoó@ôÒÍ#Óô@-è¢á_x0015_ó@y¬øT3)ì@_x0004__x0006_ZñýÏõ@ü!ñ@_x0012__x001F__x0006_ÂNò@ó5Ï4G2ò@ØfC±Rô@_x0006_&amp;¿_x0005_õ@_x001B_i÷ºàô@dRêÁ¤äö@_x001F_MÊÊ.îñ@¶_x0006_x¯|Zö@_x001A_wªLì½ö@X1?ÑÓô@*.¤Ýó@p,_x0015_û¡ó@å°·q´ìî@O,²¦_x0015_ò@i°en0ö@ö%Z Ñò@h_x001D_ø_x001A_H,õ@×¶$Óó@·à"Ó×ñ@^Ìé^U_x0010_õ@è_x0005_øeL*õ@¨úJ÷@°!ð_x0010_ó@ÈC1ª_x0003_÷@_x0005_¬Âäw_x0013_ó@þlS¨_x0004__x0005_ÜÜð@lofO¯_x0001_÷@)_x0011_Îîö@©]¸ôEð@.äP ¤ ÷@avOýïEö@éÞGn_x000B_ó@_x0002__x0011_ï2Ä!ô@ôn_x0017_PÔõ@X£ÜoÝ3ð@ _x000B_TbÂ_x0013_ó@Fflº´hô@`}È_x001E_Hõ@UûH+õ@_x0010_ò·_x0015_Òô@ßñmXÑAò@Æ¡;ßØÂô@_x000C_V¦Ð_x001A_ö@&lt;ZðL\õ@2_x0010_q_x0013_d&gt;ò@Ñãq¢ò@³_x000C__x0014_»ô@~Ø_x0013_·&gt;fó@g®_x000B_ó_x0007_ï@_x001C_÷%õ[Ró@_x000C_j_x001F_sþ¾ö@6³/©?¬õ@¿|±Ä*Iñ@Ê³cóVõ@è+äC`_x0002_ö@_x0003_éÚLñ@RãÜhìiô@_x0001__x0003_Ù½`î@ø±_x0001_âQ´ö@z@_x000D_Âô@¹ë¶À_x001E_Eó@ýÃ²ñ@²Ñ¨ñº´ò@TvÙ_x0001_Kð@ñ4_x0017_í'có@x­¢&gt;Bî@$¡q_x0006_Cõ@_x0002_i÷v"O÷@^_x0013__x001E_ídõ@aTª_x0019_¾Áó@Vþ_x0005_Eu÷ò@_x0016_Èq×uô@,¢ÿ5»ï@a@_x0019_ùôYô@_x000C_É_x0017__x001B_Ö´ì@_x0007__x0016__x0012_|_x0014_î@YÞB_x0011_ùð@¢zWÿÒCñ@ðùþ7*õ@_x000C__x0012_Âôò@tz:fð@_x0016__x001B_ò¸ò@² 26Sô@äRE´°}õ@_x001A_@~æïî@Hô3ý)ô@mâ;	]õ@¨îu·:±ò@)áªª_x0001__x0003_Çí@n&lt;_x0006_æ_x0004_ó@K&amp;_x001E_R7õ@_x0017_0¤__x001D_ó@brÞfd^ö@g_x000D_¿Aì@^É31 _x0001_ô@¬Û}S£Tõ@fI%õ]_x001A_õ@nÒá¿Gð@0¢Jðñ@ Ð¨^ð@÷=²¨4¾ö@_x001C__x000E__x0002__x0019__õ@_x000B_Â_x0001_ó@ßoÙ,_x0004_ô@éÇí_x0008_Ð#ö@_x000B_SJ÷_x001C_ô@zÕ_x0005_é_x000F_ïõ@9¢c_x0001_ó@.wMÕÁî@¼_x0003_äuó@þI_!±÷@&gt;¶(i_x0012_Rñ@ºQ`ýu_x001C_ô@*_x000E_B!ì@BGöÛô@$OÊ_x0005_Óó@+aÌ÷È@ó@Í_x0017_ocô@ô^ Ñ_x0015__x001D_ò@~«Üö_x0005_öò@_x0004__x0007_+×b#É,ñ@½_x0005_x_x0006_Nõ@A$²õ+]ó@AD_x001C_Æ}_x0007_ò@æ_x000E_¹DËoõ@C\_x0012_ÂÐð@R"à¡ö@%PsLÔó@er9±_x0001_½ê@$Û_x0012_pÕ1ð@Ã®4öÏì@A^¶Z_x0014_#õ@_x000F_+ÅÔèyí@_x001B_u[6Yò@_x0008_àÑGåõ@  TçæPñ@XTÊÙ®Äö@h_x0002_vÅÄõô@nÀcHþõ@$ÖïÖù^õ@_x001A_édùO¦ô@_x0004_	pÙÔPö@`³ÿ5Ô6õ@À_x001C_äð_x0011_ô@èÇ_x0011__x001D_ºõ@isT_x0004_ò@Ü²_x001E__x000C_ò@wÖE_x000E_×ó@yd+5Bõ@,7_x0018__x0018__x0003_±ô@_x0012_ /U³¨ö@Úàm_x0002__x0003_@Kô@²_x0002_êõ@_x000C__x0005__x001A_F ô@_x0004_Úÿ_x0013_ó@VYúxTö@l_x0018_6 þÖô@(_x0014_oÔýñ@aö«í²ºó@B£¹ð@_x001A_Ä®17_x001E_ø@.G_×(_x000E_ô@u?;506ô@V_x001A_?ýÔì@§&amp;}_x000C__x001E_Çó@àaû8ó@*aP3ô@Þ(_x0003_v_x001F_ö@Ø=Iuãró@qÈ\ôâ_x000F_ô@Öûjè@_x0006_·4yéô@ª&amp;8Öcßñ@"¶è°'ô@£ÎÓ×¦õ@Çñé_x001C_ô@MÊfñð@ÔFxv_x0010_cö@øÑÅñ2Mö@ô_x0005_dEG_x0008_õ@LÔxoõ@¡@·|Æñ@_x0001__x0016_p&lt;!+ð@_x0002__x0008__x0013_Có¦¶÷ò@_x0012_\Yò@Å}^ ì@Zh\f!¼õ@_x001E_öÑ("þó@³H@úH&amp;ö@àrRÎñ@Ð_x001D_`îSªð@$*^Õô@c!l4D²ô@ôÃ%_x001D_ùö@F_x0007_ÕçÒéõ@_x000E_ÿ·F_x000E_Hò@tü_x0016_»_x0010_6ò@ðW]_x001F__x001A_Úí@ê!³6_x0016__x0007_ò@T7_x000E_±¦í@N_x000D__x0012_D3ô@æ¨Lój°ó@Î_x0001__x0005__x0006_&amp;âô@XMØ5_x0003_ô@èÉ! Kóð@`ÿv½&lt;õ@p¦Âv8ó@-_x0007_Ëyñ@._x0004_\Î¦¦ô@ÈÜÏã=_x0005_ö@"_x0018_ªþ_x0013_ð@¹»u¹ò@üüß[_x0018_ëó@_x000F__x001C_ò_x0004__x0018__x000B_ò@òÐÇb_x0001__x0002_c\÷@NvÚxWQó@êwÒM}õõ@@ÀIz_x001F_ðö@_­¦lE:ô@zFÆÁëñ@_x0010_8?9t©ô@qÂ$¯m_x0017_ô@Þ¢_YÎõó@ë\_x0004_Û¬î@¤ZÌT?_x000E_ñ@ã_x0014_ÿÅIñ@_x000C_¨îgøò@e|üJÙò@)_x0008_Üê_x0018_ð@¼L{_x0014_dó@"id_x000E_quò@þ¢_x000F_35_x001B_ó@±Âüóûì@_x0003_ïAE_x0002_ò@ºáX¶tî@w*_x0012_¶õ@¬_x0011_ð¿¨ñ@{ª¶-Wó@_x0008__x0018_¸_x0014_ë@_x000E_'ÝÛö@Ú=½2ò@ÄÂ_x0010_¡_x001C_ô@è1_x0015_ÿÃñ@¹Voëkï@ÚÅmYCcñ@_x0011_Ùé]êñ@_x0001__x0002_¶¦óîÖýô@Øù^©(ð@7Ù×iª#ð@_x0006_ÝZÕó@Ç®§fjò@åJ¡õ@­ &amp;]ô@ªvï½Þô@ÙÒÖûÍð@¾+9ÔÈñ@²u	¿«ô@&amp;_x000C_8¾_x0011_¦ö@Dt0R_x000C_rò@^£ëpB_x000C_ô@@2^¼é&amp;ë@_x0017_Z&gt;0mõ@_x0016_¬|aì_x0019_õ@i_x001E_@_x0015_pñ@£fMÀó@_x0012_Û_x000E_rõ@Ú@GÔÄñ@¡®_x0004_ã_x0007_ò@Z?2ì_x0018_*÷@]_x001B_z¥·_x001A_ó@°$49ò@2\Í_x0002_ðÕõ@ÖmE¤¶õ@ÐN_x0001_îßõ@B#6q_x0012_µñ@ 0&amp;cNó@·ú?"6äô@pêq_x0002__x0003_õ@_x001C_\»Lô@Ìéâ²ÔÎð@N ÌäuNó@&amp;_x0002__x0004_ëÒèð@Á¬ðÀ_x0014_Wõ@«%~#äõ@ê _x0001_R]/ð@ãÖç_x0018__x0019_ùñ@¬_x0011_µ7-ö@²a(eäõ@âÛüñ@}Iv¼A7ë@&amp;Åxiiïð@	å&gt;´¬Xò@p¬;Çª_x0007_÷@ÛT§~õ@Ú`Ö`Ñüê@2?cÐÝ_x000D_ò@ÆTv(ô@_x001D_È«_x0005_ô@iÄD´£Ôï@º_x000C_/ð@§nÄ_x000E_¤µó@ï_x0017_ÖgÆô@	7Ý½Êð@rXfcHó@_x0004__x0006_¶Ô¬ó@¾ç_x0007_ÐRð@_x000B_x½)ßö@RÁz÷ô@çÓÅf]ì@_x0001__x0005_ú%_x0004_L=üò@QVí]_x0002__x0011_ò@_x000D_È¸9ó@æGO!Xò@È_x0007_U_x0011_ô@XÅKÙGoô@.G¹¬³Eö@UÏASö@,qD)3ìò@_x0011_1$ÞÙó@60¼pâö@¯_x0008_&amp;Ð¿tð@Wë_x001A_{½ô@HFÞíÂqô@r²¬öò@$Ò?	5_x0002_î@À_x0004_U·UÝò@_x0001_a_x0014_ ÷ì@"¥_x0011_@Êê@§v(-_x000B_ô@_x0005_º _x0003_ºö@&lt;ñ_x001D_þ_x000E_uó@áÅ÷"/Èî@ICÉz_x0005_Wô@_x000F_._x000C_jBPõ@{}»ã¦cñ@~ÏwWvõ@§òS_x000D_ÂÀð@ý]L	S	í@®b.ù÷@_x0001__x0011_N¶ñ@1l²¥_x0003__x000C_[©ó@ð»^»#ö@òà_x0012_2¼ô@_x0012_Çq&gt;_x0008__x0004_ñ@Tp¼TW½ò@?ÈU|÷@àr&gt;6Ëeï@ª_x0007_Â$#_x0006_ö@pàuîÅöë@$Ì)&amp;_Võ@Ù_x0017_ø_x000B_ñ@ó5yÀm®î@àR_x0003_!^î@Fyv®Pô@[kâ*ÄRô@N\Ä.yî@ÄÀ.¸cò@áÁ¼%Ñ õ@¨³´yYcö@hé_x0010_ï_x0015__x0010_ó@	èQAþ2ð@µ´ùë3Èò@`éÛîWdò@KË´_x0005_ð@cû_x001B_¼ûó@ª1Uúí@àzÚ¾£_x0019_÷@Ú_x0001_gd_x001E_®ñ@£=û9÷ô@ÜD_x0012__x001C__x0002_sõ@"ÏÑ¦õ@ÂL°yâñ@_x0001__x0004_rþ:_x0017_ç_x0006_ô@¬_x0014__x001C__x000F__x000E_ò@ÓNñ?ò@½¬E_x0013_õ@Öâ£Éò@Þb,|vó@ýùÌK·êô@·-v8î@"¿ïãàÆ÷@_x001E_.v¿ò@Êx¿.Î´ö@ÎøÌÍÊ_x0014_õ@õÇæ_x0004_ÿtí@_x0012_HJû_x0003_Ïô@û_x0016_Gþ$÷@hr+xÊ_x001C_ö@ØfåA_x0007_®í@&gt;tOA!ï@øîr¶_x000E_iô@N_x0004_ »_x0011_4÷@3ÖÃIyò@_x001B__x001D_oÉó@_x0006_ºPU[õ@²9·Fùò@_x000D_Î¸Ô_x0002_zó@Úò¦Pr"ó@äBþÙ(êñ@HÛ_x0014__x001F_Jô@_x0018_LÏSÎxõ@2_x0010_Iúwó@µg_x0007_Êò@ç)Ôè_x0001__x0002_ÉÃò@pñ}ôõ@æ_x0015_|ÐJÂó@K{Z·èö@ÍV&amp;_©¹î@_x000F_ÈÇó@ØÿÆz-ô@Kl_x0019_F ó@I_Õµ¬ë@)Ïß8Æð÷@Ýê!ô[Ñô@Ô_x001A_L_x0015_î@¸©ådÌô@®_x000B_ìó@y-_x000E_jXë@2µé.Åò@¢_x0005_¦ _x000F_ô@ó:_x0014_è_x001E_Áï@â¦¥EjÆõ@ÌÄB!ï|ë@=Ù,J(åì@è_x001F_¡]xZñ@¿ø_x001D_Qh3õ@¨W_x001F_Lºnö@\_x001E_v©_x001F_àó@zoëu_x001F__x0002_ô@ø4Ã	õ@_x0016__x000D_à¹ò@¼_x0008_ÇE=_x000C_ò@ê}Rºô@`ØÎýl_x001E_ó@1ýädò_x0016_õ@_x0001__x0002_+´_x0003_(ì@¯âOU_x000B_§ê@jè_x0019_ôô@î©áGòò@:_x0010_ÔôFë@bÛþÎó@_x000D_h3CðYõ@&lt;ð&gt;¾wNò@]+´cãì@²_x0011_@)Cò@:Ç_x000E_vñ@$Ð_x001E_bbºô@_x0018_ iÑò@Üzûbõ@V_x001D_ÁÄpõ@&gt;àCõó@_¢çÈk÷@d!µ³)Å÷@v_x0008_B]eY÷@^3þg;ó@©ü_x001B_ð@,lsHÕíõ@^¦bÉ=ñ@8éJ.öÇò@`.ZQò@äøE)ñõ@_x000C_c_x0017__x0015_õ@î­ÙÂÌpô@Æ©Uû5$ô@Õ_x0002_ÿ©ãö@Ô¸Óµâ1õ@¸Æ_x0010__x0001__x0003_ª_x0001_ô@dAé§Çï@-+Yó@Ê_x0010_ñ'_x0015_Eô@_x0015__x0012_Gó"Âð@Þ3Óâò@`QO3õ@tl3ªþFñ@"_x0006_H­Ðcõ@_x0016_ú_x0014__x0002_@ö@ê_x001C_k_x0007_§ð@]_x0003_C\Dô@îÔ_x0005_åÎäô@\ªhÓt¯ô@µmÞIÜwõ@4,_x000F_8Cõ@PV¹;+ó@_x0015_g¥Pñ!÷@_x0006_³÷\«ô@KkÅ¡±ö@Å_B=Øpõ@|ª\ÃZò@v_x0016_Òæódð@__x000B_wÇ_x001D_ñ@ÎÃ_x0010_äB'ô@t÷{Î³«ó@Vã]Ãw_x0011_÷@ÂRÑ´.¸ó@_x0010_G¤x¹õ@ÂÝ¬e9½ô@.¢ïô@J/ß³íõ@_x0001__x0003_ß_x0001_F²8§ô@ç+&lt;Kõ@ÒqqÒó@ªLIL¾Æô@qõqW¾ö@ìl-N5}ó@Vy_x001A_$g)ô@ö¬V2Jô@:Þ·]2Í÷@ªêB@_x0006_ð@Lwb£Ðõñ@¤n)¸¡¤õ@À_x000F_¶{4ñ@ÌM_x0015__x0006_ÖÎ÷@S_x000D_·tµõ@Tb¢_x0019_^ð@ýÝBÝ/9ï@v¯^¦Ùð@àÀÇøûäñ@¬Èãb÷@X_x0019_´ËZ]ô@_x001B_{$¨«¤ö@åÿóyþñ@_x001A_Q®øµô@¿N"Ièïô@UqÚ_x0017_¾Ìñ@ZU&amp;ÿì?õ@&lt;'_x0004_Úð@öúX#»?ö@ÚQÓøkêô@+_x0006__x0002_®Ëï@ p#_x0001__x0004_òçö@µc_x0001_Ûô@üöIN_x0003_ö@_x001A_0qvoÌó@5×²cdðö@[ýaÑC_x000F_ò@*B|Oûô@êª_x000B_W_x0004_'ô@_x001A_å}é%Çî@Áv§/ô@ä³"vI@õ@K_x0013_Ä[t+ò@ky qð@³!ý_x0002_Üó@¸sÉ¤Ëð@Ì9þhiô@¦Á*·_x0019_ñ@t,.+ôYñ@B+¶_x0013_½Åö@±³	_x001C_õñ@Zª_x0013_öV÷@40jîò@_x0014_ñ¬b}³ó@®O)n´ó@à)í_x001F_#jô@¾I5ð@º_x0012_Cß¶ô@ÍåÅ8zð@Â÷­·ô@ªÿÍwÆSô@ðKÊá[¸õ@¿+ÙÅ47ð@_x0003__x0008_?_x0010_3Á_x000D_ñ@_x001B_+b_x0016_G«ö@Þ¹ &amp;ó@²O³°£ô@_x0018__x0007_üù=bò@2º`ñ¾[ò@_x001A_«¯Uø@ÈkZ!6_x0010_ð@JãªÁõ@áG;ë_x0005_ö@þ¯ÁÍß&lt;ó@.6êBýñ@`P£_x0002_~ö@ª&gt;d,_x0015_,é@f_x0015_Ö_x001B_yò@â´$z4Ìó@7ÖægpRñ@]ÚA«_x0004_vó@ÈËµG_x000D_jê@´_x0010_ÔÄÞó@îÚWA_x000C_[î@èQ_x001A_Uß¿ñ@îf_x0019_~þÆó@¼%$=ñ@&gt;S_x0006_Ç_x000D_jî@«	_x0001_À+_x0017_ð@^Âù_x001A_¹õ@îÊ_x0019_vñ@dûX2cwñ@_x0008_V¦Ýÿò@ÿç÷~nõ@_x000E_¦«_x0001__x0002_ßò@_x000D_Ð£¤_x0012_ð@­&amp;bõ@p4_x0001_î@OIÎò&lt;úò@î¡é_x000B__x000F_¿ñ@ñ_x001A_ÚË§jð@øu3èPì@Ôj_x0006_P5ô@C_x0007_h_x0008_àô@F_x001C_¹è¡_x0006_ð@¦Õ÷-{î@¦äª^÷@:ñ²dò@$ÍX_x000B_1@õ@_ð/æÞó@p.Ö_x0016_õ@ìJ?Vº_x001D_ï@F»_x0005_ªîó@¦+ÞB_x0003_òó@¹ô_x0017_Ó«î@X½Á!¾xõ@ZOÃ¢.ö@xxPëP_x000C_ö@_x001E_u*/í@l¸Þ½_x0017_ªô@²Tqºô@x_x000E_Bäagó@Å×¥.ûñ@½V_x001E_~ä;ñ@-_x0013_×ó@ûº¹äãXð@_x0002__x0003__x0016_³th!÷@_x0011_2*Ã2ö@V¥Çë¥&lt;ò@è_x0008_?§ô@°_x0012_Ñ&lt;Bëð@ZÂ_x0001_$îò@mXÄ_x001F__x001B_Sô@\ÙÇÖÏò@®ö_x0015__x0001__x0003_ó@G¼_x001C_­ó@*¡(_x0013_À{î@¤e_x0012_-~ï@_x001A_¹â_x000D_4õ@«8¨jT¾ô@Æ_x000E_¢Ãk°õ@èýªÕ/ö@´j+±²Ñö@ÄÜðÉ)þò@¨½øY të@`aj3¨ò@&gt;_x0008_]ô@=g^B÷¬ð@áseyêò@ÏÛ}¶½ô@ö¬_x001F__x0015_©_x0007_õ@Kë§êSõ@&amp;zûP®Bö@2]Ur_x0004_ìó@ôv£fñ@Ã© n'*ô@à5ú_x0016_0ö@­Ä_x000B__x0002__x0003_ÀÒõ@F)â	ø@°9µ ±÷@öOdgvçõ@n®Ø­tô@¬3l_x0011_iZò@©ÊìÅóö@&gt;] i-õ@q×U@ç¢ò@BÚ#¨¥ô@²Ì_x000F_¶AÚï@_x0008_×_x0017_iTXð@Z_x001F_¹þz®ô@_x000F_»_x000D_¶úð@*&amp;¯Ñbcñ@æÜìqqò@_x001D_]3b	ô@ncEÙnñ@_x0002_£_x0014_íò@rû_x001B_YeØô@	:W_x0013_Öõ@ÒJ$Ýò@¦×N(xûñ@_x001A_«ZåGò@~Ü_x0014_M÷@\Ò¦4_x0011_ö@¬÷Òõ@âcößþî@í_x0012_ò_x0001_¼£ò@ò_x0012_Æô@xÝæÞ[ó@Në×*_x0014_ó@_x0002__x0003_÷^äxÙ­ò@{&gt;v´+ó@Ú¾Lò@@ÚÍ7gÎõ@»_x0001__x0006_Ôô@&gt;Á÷Äî@ïò_x0006_qW7ð@PïZV­=ö@AWä	´õ@(PëÊxí@2ñÉýßVï@}ÈØHïò@ì_x0008_º_x0011__x0005_×õ@øÇ³8ñè@f_x000E_s¹Ç¾ð@:bhb,Óñ@Äcãd&gt;ô@v8Ixöô@#è(s%ó@_x0010_5_x001C_AÚ_x0014_ð@²åX_x0002_×ð@vNÞº×ó@,MÖÃ§õ@ÁW0J_x000E_*ð@#Ê©²_x0015_6í@"_x0018_V]#ð@:´´·_x0011_Ùô@_x0011_ÁLThó@è*5N_Îë@áRW8_x0006_ñ@Q_x0016_÷s	Uò@*ù1Â_x0001__x0004_ãhð@b_x0014_2®_x0003_rõ@ÙoU[ùí@djâ!ÇMø@´9_x000E_Osõ@°óÕ«_x000C_(ô@_x0014_à\GxÑð@°íö_x0018_Ýàô@ÌÚ·¨Nõ@þ_x0008_á_x000E_,ì@_x000C_kg1Gºô@Ù_x000F_1_x000E_/iõ@õ_x0010_^çëò@_x0012_V&amp;_x0005_^ô@Ã¯¿ö»ô@I%Ã=ï@ä Ã1ô@ZêË_x0007_;5ñ@_ó?BÞ_x0002_õ@¸«Ü¤qÂö@Þãa\_x001E_Qî@S¿£Õxó@,Û2õ"ð@À§_x0008_håð@L£·ÿç½÷@æº_x000E_i	¹ì@ò;îý;ò@6ñæ#£]ð@TÌËâíò@THêó+Fó@N®B¶âó@öî=J8_x0019_ô@_x0002__x0003_£H_x0004_¶Ìò@À×ÚI_x001F_Aó@ÈqÒµ_x000D_cõ@¬÷¥%3ò@SMÒóäGí@Ïý_x0003_Oí@$|_x0001__x000C_ö@:³í¤Úõ@_x0004_hNeb_x0002_÷@Ôy-`\9ñ@Pµ`-@¾ñ@ÓJWx!ð@_x000B_o2Òäó@ðð~8&amp;÷@*_x0001_©Øò@_x0001_5(ê_x0006_;ò@_x0011_SY¢7-î@sªòTíØî@.±Î;6î@&lt;ó½Æ÷Øó@öd_x0003_¨PÇô@ êßd_x0006_¯í@Ô_x001D_õG|_x0018_ð@Ué£_x000C_¸ô@Z¼ÞÒ&amp;Ñó@Ü7öü&amp;Pô@¤øÚx/ñ@4e;\ìò@ÊÅ¶kÐ4î@jSÎv_x0018_&amp;í@ìÞ e&gt;í@Æ[Ï¿_x0001__x0006_²Èõ@.+@´(9õ@R)K_x0019_è÷@ÞâÞL_x0016_ë@N¨_x0015_â	ïð@Ü)ìcdô@lbË_x001A_`Kñ@Âüs _x000C_ñ@&gt;õÑ:,ó@_x0002_¯ñ!½÷@W%5lèï@ÿ4¶_x0005_keì@on_x0002_ßö@þåÜQ*tñ@_x001A_.ÕËô@ýÏ¹1§;ö@l))xu®ö@{À_x000C_.	ò@»³_x0011_Gô@À_x000F_E9b_x0002_÷@_x0004__x0014_Bf_x0002_ô@§_x000D_HN_x0017_÷@Ê¯¬R»ô@_x0001_Ï®X8÷@rM_x000F_yúáõ@V¨jR5:õ@§Í2_x0006_ÀTñ@¾_x0014_{ýqí@®}Ìþìï@ ãÆ_x0003_fÃò@O_x001F__x0012_s_x001F_î@×Ü¹ÒÖó@_x0001__x0002_àxø_x000D_Ä:õ@±G_x001A_ÉÚ&amp;ñ@gÏw'«{õ@ *Zª»_x001A_ð@_x001D_÷­°#ïñ@JãJIî@v!UªÜö@$_x000E_á_x0018_äñ@rõesö[î@¤¬_x0003_+¡_x0003_í@8þ_x000D_Âæ_x000B_ò@. ¨,ß¨ó@6Ï\qÅùñ@$ÒØ¨þïò@Ç8_x000B_×3)õ@Ó_x0019_ÉZIô@ûæª_x001B_!ð@&lt;AM"ñ@()_x0006_;¡÷@Üjh_x001E_Ãõ@Ah]¼Õí@¥×4_x0016_u_x0002_ô@h_x0015_ _x0004_~Mõ@á	_x0015_Øîòð@_x000F_÷-ì»õ@_x0006__x001A_ÔkKhó@?ZkÀºì@Äö_x0001_%­ô@¨M8Cÿñ@áé\_ûXñ@`¡ÄD»÷@®ò_x001A__x0002__x0004_Nì@¡ì_x000D_djõ@[+/R_x000F_÷@1Âr·fò@ª_x001D_ûF©_î@#'_x001F_ß~õ@_x0011_ô³{ô@åxriwoð@a}wnôò@ÜïÜçvï@_x000E_³ÕôR÷@Ò¯¢wðô@ð_x0004_Ð[ñ_x0008_ö@¬°æ$ð@ö_x0005_rë6ãó@Ä&lt;Fs¼Xõ@_x0018_7J&lt;èò@eêsGXåñ@T\I¢04ô@ò_x0001_pº_x0003_Ëí@_x0010_¬(jî@î_x000B_¹_x001D_Ê8ô@µ³ß_x001E_ô@ÁÙidmBð@LÌNº¦ð@ð_x0007_&lt;l«ðô@â§íR_x0001_¡ó@´´_x000B_UCó@ÌýëÏw÷@7*`áæî@_x0006_«6 ÝÊõ@j_x0007_gÞ_x001B_ð@_x0004__x0007_Ûa_x001C_ìhó@_x0003_ð« ¸ô@Ø~_x0015_YÔìó@Î_x001D_ np¢ó@äRS¬(ï@pChfï¾ö@}Ó»$õ@äð@±¼þgÆí@¢THõ&gt;­ï@,UÃ_x0016__x0018_oõ@îÇÐgLñ@xÕ£.õ@²{ÜÞ¸õ@ê²´Ë_x001F_ñ@_x000F_z¼A_x001C_ó@T_x0006_ÕP¥ô@°_x0012_Iûõ@®&amp;dÑÛèñ@ ë_x001D_Úy¯î@_x001D_ÚÔ	î@6}H°æ_x0017_ê@j¯F¸ó@Jù§i7ö@ FCÑ uò@+q=_x0005_ö@Ô_x0017_ìMj_x0001_õ@%èDÜò@à5_x0002__x0010_ô@&lt;(Qéö@ 5_x001E_¸ó@I3_x0001__x0002_Dô@°KµªÈí@$C7záñ@ðÿP Xô@~jûðY¨ó@_x001A__x001C_ÝÐ_x0003_ï@%LÍÏ_x000D__x001B_î@@Îj_ô@²_x001A_kjôñ@Bq_x0012_ô@_x000C_Áíkô@Ü¢øÉUÄö@£=+j»õ@g³*ÎYdô@_x000D_ª­Á¸_x0005_ë@RÆòç?áõ@Çû©ï@_x0014_CªæÏñ@&amp;:L¶´ò@X_x0018_ÎDó@¼ñB?;ò@_x001B_t_¿ò@_x001C_zfíö@rPFvêô@ÈÐéµÊñ@ºå^®Hõ@P_x0011_ãâP¯ö@Ò}Y@0Uî@¾0Öv_ÿö@ëÕ&gt;Wô@yn¯p/ó@S30Tñ@_x0001__x0002_ÂÖ_x0005_ãQí@¹VLØüûò@ÙHñ¸cì@t5EØtõ@_x0010_wy`q ð@b_x000B_Þ_x000C__x000E_.í@züôé¹òï@J&lt;[dê@KI\ö,²î@ðVc_x0001_p6ð@HÄ_x0014_ÛõÅô@zØ"	÷@0Ô2}Ú÷@ïá__x0016_®ô@(?q'ª·ñ@M_x0017_ß«õ@Ôíþ_x0010_mñ@È¢)8ÝÆö@r®^N2óõ@'ý£¾bô@={H(ñ@:àÚüð@¥$²öô@ûß×Máó@Ê_x001C__x0018__x001E_MÇó@ÇYì)ð@ïvÔ_x0004__x0019_¥ò@"1äÚq½ó@2a 9_x0017_ºó@=ÊÉà,ñ@}_x0002_½-ð@ø®-_x0002__x0003_Ró@²_x0015_ìoHð@°¤ëúÿ_x000D_î@¢ç_x000E_ì\Èõ@Ä³_x0006_qÆô@çÜ_x0002_åÊ8ñ@§_x001B_(vk¸ô@ö_x000C_{_x0010_2÷@êïb_x0004_^kñ@ª­Ë¡Ij÷@Km*&amp;x_x0001_ò@ÙÍÈæ_x0007_øô@_x0004_dkpjâó@&lt;kAá_x001F_ó@¾_x0010__x000E_HAõ@S_x0004_m_x0004_ªò@ÖÚµqóÌô@_x0001_ÿÍ+ëëö@p9"«ö{ô@Gwê_x001E_(Eö@_x0001_àÁ6¾iò@wK³Ôg_x0005_ô@_x0004__x0012_¤?ì@.f¸Xó@ú7è¥=Âñ@d_x0001_0WÁ_x0002_ñ@&amp;£Okñõ@úf!ÈÞ_x0012_ð@_x0014_J_x0002_úmò@ð'Å|`ô@¸_x000F_È®_x000E_Jõ@Á_x0017_©4Xï@_x0001__x0004_ ¨­þ_x0011__x000C_ö@ °Yß_x0010_ó@NW*ªÉsò@_x0014_ÊHÜ;Õò@_x001A_þ«ú~«õ@·R`Õ,õ@÷&amp;_x0007_ô@U_x0003_\í@_x0017_¦¥°õ@¢m_x0014_%_x0002_@ê@F ©E_x0012_ö@òázÍð@_x0005__x0008_ví@¼¢¨Æ_x000C_ò@Ö,znj_x001F_ì@%Mz²Hð@ý­r"é@_x0006_0=Qñ@,b_x0008__x001E_Lô@V_x0016_&amp;?sýõ@à/ÿ%@ßô@Ò^¶ó@~MÚØ´_x0011_ñ@¬Öìdñ@;íÌÿoYê@¬¼_x0012_÷@(°!þjó@d_x0007_Uð@lò._x001F_¬ô@Ðfí±_x0013_ö@Ð·$mc`ó@_x0004__x0012_í¥_x0001__x0003_}ñ@_x001C_¢7y&lt;ô@Z_x0007_9ðd~ô@¨ü_x0003_ª&gt;ò@Òÿ¾Gñ@Ñ²DüU¼ð@Ð_x0010_ôÍ1ó@íiò?ð@_x001B_·_x0008_§»ó@¯«´`Öëó@êQ_x0006_Áñ@6+åL_x0010_3ò@£sf¦uAì@û,éö@Õ¶_x0006_^Gó@2âþ]_x001A_õ@[ÑçZ)ó@Y¢¶Ä_x001C_÷@Ö¡$-·ô@@[¶l&lt;ñ@.ZèÐLó@_x0011_åR#Øð@9ÖV2òô@ÆÜ	4W_x001A_ð@{¶¼k+{ê@nùbOcí@ü_x0002_×Ø_x0010_}÷@_x0018_Q_x0003_ÀÌçò@çÄ³_x0003_ö@ÖÒ¼s_x0017_õ@KJè7dñ@_x001C_ÍÙÞò@_x0001__x0007__x0004_ak_x0007_âüó@_x000E_?_x001F_Àbe÷@"q%{£H÷@_x0015_»þfAö@-íUEÒ¡ñ@_x0012_wt¯ò@\¹~_x001F_H_x0004_ò@qT¿_x000B__x0002_§ò@E/Ã_x001A_ó@Øv"_x0005_Dõ@,È+Tö@ k0@\½ì@Î_x0013_a_x001C__x000F_eö@hQ¨S_x0018_&lt;ö@àÛ¸{7_x000B_ö@¼®&amp;ZËüí@_¶_x0002__x0001_¼Nò@òâDìñ@~?Uûã_x000E_õ@ü!|²_x0006_B÷@D0§_x0002_nõ@_x0003_ó¯6ôñ@_x0016_ºNØõ@å×MtÿNò@;YG`©¶î@À$_x001A_ïÂ}é@_x0008_8_x001E_Îlô@`­l&amp;ÕØô@Æ¿¯_ô@ú_x0005_¦kó@â_x000D_45l£ô@¶Qþ¶_x0001__x0002_¥¾ò@X&amp;§Vó@í]öoö@Û¨¡E}ò@_x0006_mæ0òñ@ê($êëð@_x0015_%´}O½õ@ªmwdìð@7_x0014_cÔ_x0006_ö@¤"#êKë@è_x0007_kZXíô@îòlQó@_x0019_ëò@d¬½Dô@[¯­_x0004_/9ñ@©æjoo:ö@ü_x0013_X;_x0004__x0016_ó@p_x0010_¶§Öî@ø¯"ô_x001B_Âö@¿_x0008_©Eô@~_x001E__x0016_rbÜõ@²§Htÿð@«÷öµáõ@&lt;+Äûó@û^ýþõ@_x001C_E{Wõ@:3ý¾ëçñ@Ä9Â6åð@^_x000B_ÖL!_x000E_ö@¶î±e_x001D_ô@xZy[înó@*_x001B_q©7|ö@_x0001__x0005_3Òy_x0019_ö@o»_x0003_nÍõ@_x0002_éÏ6üô@^·_x001C_Ò~Pí@(_x0013_ÎÑ_x001D_õ@_x0018_Dñ¢-bõ@_x0002_­ÌêH*ö@lÏq5ïpò@&amp;´Üæë@_x0016_Ïà(_x0018_$õ@Xó_x0016_¿6Võ@ ËÜ_x0004_ûñ@qÊóvòó@&gt;E/9~ô@ÒXr÷½õ@4ö,Â÷@&gt;º÷éípó@8ß§$áò@ä_x001B_T_x0016__x0018_ó@`N@eMòð@/K_I½ûí@_x0012_'óA¬î@»²ZK_x000D_õô@L¶Î_x001E_Çò@_x0008_:Cáãõ@NIÎ8+_x0018_ø@8_x000F_#|_x0003_+ò@&amp;_x0007_¾ÅWð@_x0008_Ô_x0006_/]Jï@Ø7tÓ5Oó@_x001D_Põ@ðñ@Âm&amp;_x0002__x0005_Pñö@ns_x0016_û^ð@W¦O_x0001_ò@àq_x0003_=ì\ö@,²yfæô@ÀsH_x001A_kêö@4­Â_x000D_À©ñ@X©_x0010_ymàö@_x001A_¿_x0004__x001E_/Fñ@B¹ÏÛéì@x£ÈúÃõ@P_x0012_ÿ_x0008_üó@éêQÔí@YbAdÀî@ NÔ÷,_x001D_ó@Îáô-òõ@²nåö@LK_x0018_¥A®ô@_x000E_ñ¼_x001F_¥ó@¾ò_x001C_ì@Î81Z¼ô@Áûðð_x0010_~ð@©öIÑæ·õ@Óiò&gt;ò@úILÂ_x0014_oò@VIXt××õ@]%sÚaVó@l6òG_x000D_½ô@`Ö»!ñ@DaÑr0ï@Dýb&lt;û_x0017_ö@_x000C_ïQyÎUõ@_x0001__x0004_|ï_¶ñ@a_x0004_»ë_x0002_Ìô@¼ÕÌ·ùÑö@Ù6N½ô@wlÊd_x000C_pô@ä_x001D_~¢×úó@e_x0018_5(_x001B_1ï@V_x001D__x0007_Mûõ@¬µXU¥Íô@"xxæCõ@ä÷I#®\ò@Ú_x0017_9=_x0010_ì@	¹_x0004_0_x0012_ëë@{­*Ouô@ÿ³;Ü_x0003_iò@Ãï_x0003_dâ_x001E_ó@_x0005__x0015_Ã³ô@uÄÖ!mð@Kë_x0008_âí@¶Xv_x0012_Ömö@_x000D_«õ¶xô@)e"Fåäõ@·N_Üó@àÝ_x0014_+äNó@_x001A_§_x0019_ß¨«÷@e_pø ð@æ²F?±ð@[[\|9÷@Dt:¯ê@óûW~ZÛò@à½ÞhÒGõ@P~$X_x0002__x0003_¼ò@©-¶Ìõ#ó@æÑ_x000F__x001C__x0004_æð@ð	_x0012_Ç`øô@¦_x000F_èt¥lð@Ê§z´ñ@_x0014_÷¥»þô@Ç 9äî@xí¾@Ã±ë@ä_x0002_Qvò@"¯Óõi4÷@1b¿Õt_x000D_÷@¡ôÊTó@¥ÙsÔ¨Ðó@&amp;ÕÎÜÓ¡ó@Ê_x001B_4æiÐô@Ðô©ÇéTó@4_x0008_b×ô@×În~Yõ@6uÂ¸K_x001A_ñ@@¯H#yñ@&gt;_ÐÔ@üõ@J²Q$ô@8ßÄÏjñ@;Ü'_x000C__x0018_ñ@,_x0007_Ú_x000E_6Dò@Ï¡ß«|òî@±¦_x001A_Õåó@_x0002_¶»pö@Óþ_x001C_O,»í@ª&amp;ÝáÏÊô@_x0001_É¿½?ñ@_x0005__x0007_TªÔ&gt;Üê@`zyÐì_x001C_ó@@þ[Îßõ@ðí¥:?uö@ú-_x0016_Å_x0002_yõ@Ê:s¾Æ!ó@Ô0«tz÷@d"÷QWEô@B_x0018_½@ufö@:E_x001E__x0001_A¡ô@Ô¯_x0006_Ï_x000B__x0010_÷@µ_x000E__x0018_õ@¾dïIÚò@¨_x001F_&amp;Îzáí@è_x001D_VÂüö@©ébLµõ@åõïóÇè@$_x0003__x0010_@Ãô@)_x0003_sµnð@åà-Ð÷@ÁÐFc_x000E_ò@(l_x001F_äñ@»£¤¤HÚò@0ïì4´ëó@_x001E_ ÷_x0019_xîô@å|Ü_x0003_t|ï@5ß_x0004__x0005_õ@FN_x0015_½ÒIô@ØÂDýÐö@¿Ä¨2põ@¢µ¶e=ó@Âã¹S_x0001__x0002_÷îô@=Þÿ¥_x0016_ó@ ¡¾HDEò@ÝÂr_x0005_±õ@-Ùs¬z¿ö@ÿ&gt;§B©ó@öKj·fð@t/u_x0004_~cð@ëÕV©T/ò@F`ÂMÊõ@ä]_x0007_^áò@¤¡´j¯ð@ü[øgö@6_x0019_gæRô@©:ò@â_x0015_Ò¯phî@"áö_x001E_Äõ@¶Â_x0017_Xn_x0019_ô@_x001C_P]G_x000D_õ@éN%ÑcBó@P9¿·Ù&amp;ô@Ð©z_x000E_õ@îÅ^Ú$Iõ@wè:{÷@_x0012_Ë'e_x001C_ö@¬ô_x0012_¼ôö@ü+Û·_x000B_=ö@ä;«_x0011_Ë_x0003_ø@_x0002_núñ_x0015_ò@®_x000F_Î@,ô@Íª2±	ðë@_x0002_,°_x0016_ô@_x0004__x0005_½Ä»;,ì@Mýï"&lt;¹ð@Úð×®8¦ñ@ê_x001B_ Ýô@|«W9_x0001_ô@¼¿ÅPbë@àÒ¼JBô@¾Á_x0002_A+[ð@¸Éàé&gt;íí@ç}ÒÇdð@¼	+¬oô@¢Ó¤îdÅó@¡_x0018__x0019_[²÷õ@Â×¸¦ûô@@(«×{pé@6¸ÁÓö@j-÷S9ó@ÍB$Á!lò@o_x000E_{[¹ò@2i³_x0019_ó@zl¥Í»ô@Bú_x0001_Ô ªò@§E_x0003_Ë_x0011_iö@¢"ãaõ@ý³R¼~Öò@¼Qùàåñ@_x000F_ueíõ@ùÙÎ_x001B_Gó@Iip_x0018_æEí@_x0019_é"_x000B_×_x0001_ó@ß¬XðÊ¸ô@Ýy9_x0001__x0002__x0005_	õ@&lt;sto8ñ@³ñ6_x0002_Tò@&lt;¶_x0003_d$_x001D_ô@_x0007_Æwî¿õ@°ùÅ8ÌÏî@.qáGòó@°Í	)_x000D_[ô@¨òµ*÷@OOM_x0008__x0013_÷ó@_x001A_Èõ#ì@9¼Á_x000E__x001A_ë@`_x000C_&gt;x2Fì@ytÜ´có@_x0016_øTæa_x0016_ð@ÐÎ_x0005_®¤÷@â¸Rf8õ@È¸]_x0008_à_x0001_÷@Jô&lt;^ô@M9È_5dô@ÐXù_x0018_w÷@®Ù65yö@_x0006_óÅ7½Zõ@´"eò@ÿøÅ{ò@l´ÖÞ&amp;õ@_x000C__x000B_:_x0001_?ô@â8Éíjð@{}záÃö@ú_x001B_}{ì@_x001E_dÁ_x0008_»ó@2RÚ Eñî@_x0002__x0003_¦_x0001_¸Î|ô@d¥ÿðò@K_x001C_hÎ3»ð@dFh_x0003_ÿò@h_x0006_bÿtñ@¶Á_x000E_Öbsö@ð{V#Yô@KÊ9;ò@	_x001E_3_x0004_aê@_x0017_ÎH°_x000C_õ@øÌvöê@æ´33ö@ -eÓOÏô@Cõ?m8­ò@b@,¶8Ãñ@v_x0007_.$¯ïó@AÓËÂ¥Gò@ÎêË8;ó@¤}_x001B__x0001_Ùð@_x001A_TÞõ@«(½ìJô@âé²-«9ñ@Ï-_x0014_ó{²í@2¯P_x0014_Tö@_x0011_ß_x0015_&amp;?ì@_x0017_ü_x001D_áê@_x000B_¤¬µ:î@¢å?uuÚó@¸ß_x0007_p_x001A_ö@0LÅ_x0014_÷@ÀPh¥Ùëò@p4_x0002__x0003_Ceô@Ê§É»&amp;ô@N_x0006_ä§¢0ó@î9í =ó@©ë_x001B_íJ¾ò@?D1q_x000F_Íö@9êä&gt;ê¼ó@Ü¿¬E_x001D_ô@ÉÛÈHlzò@XÕrákõ@Óï_x0003_!qñ@æ_x0010_ÏÓpî@õ w'Nð@¼5ù&amp;÷@_x000E__x0017_Døð@_x0001_$Î`ýô@¢Óg¿Ã_x001E_ð@h'Ð_x0016_ºñ@Z_x0005_ÄK&lt;Ëõ@J%Ãm_x001F_õ@ö%Â½_x0010_ô@5·3ô@DÉà;d±ð@¤§WsIö@_N¶_x0008_ô@ÇáX `ñ@°×ûgöâò@þ0¦Îfõ@R_x001E__x0014_=ï¤ð@¨_x0007_æãtú÷@¸0Ó}úô@%ï_x000F__x0008_ºð@_x0003__x0008_F_x0005_àûð@_x000B_M*ly¶÷@Ô_x0001_æ_x0006_%_x001C_ö@èÙ¼ÄäI÷@Â/gh8Ió@¶eé=ï@ßJlüVùö@_x000D_Gõ@Â4MF_x001C_ó@òÚ_x0015_C_x0004_yö@zi£$_x001B_Åô@:.RZó@Ç}_x0002__x0011_?éð@r}È!´âë@$Õòdô@ÁÝô*»0ò@¬«ì7_x0007_©ö@eJ_x0003_XZÀò@Ü/®×í@fKPEQ]ò@uqºøó@_x0014_;!p~Yñ@ãw_x0016_fõ@Ã-iÅRõ@_x0006_F!G½\ö@@þ¹ÀAwó@¥ÔÙÃ~ñ@_x0011_ Ö`õ@Ð®çrô_x000D_ó@V_x0015__x000E_×õ@D¹Ï.ô@_x0008_»ùh_x0001__x000B_ê_x0013_õ@V_x000F__x0010_ÓÙò@_x0016_enùÑñ@þ¿8bÅð@Å3Ô|É²õ@_x000D_*aâë_x0001_ö@ÑÚÙ_x0012_çô@0T_x0007_ò@T@_x0003_Vêôï@&gt;ÔTÎé»ò@³Öo`µî@­ºö¿½©î@¡võÛáó@~§©¢öFô@§þr«_x0015_ôì@^Í:¹ùpô@,æÉg_x000E_ô@ºÈ)Â=8ó@ÛOéK+ñ@_x0004_Üæ_x0019_îõ@\_x000C_h_x000F_Þ¥ò@Ê_x0007__x0008_(_x0005__x0015_ò@¹ÀU~[ö@ÎmÔ_x0018__x0011_ì@L`¼T½í@\Yµ¨_x000B_ó@_x0004__x0002_ÃÈ¼ó@_x0008_l{!N!ó@_x0006_ÞµóKÃö@_x001B_ö¦Ú	ò@ôsôËî@r«ú0ô@_x0004__x0005_9_x001B_é^q~î@G_x0005_AzÊëõ@Ð_x0008_(ÿ¦U÷@*÷"ö@ñiQÓ©ó@õ_x001D__x000E_oïñ@._x001C_ª&amp;âYï@_x0003_d[åW÷@ýÕtÓdò@öj/_x0010_ó@Ê©á_x001F_üô@Äs6ÓóÑð@	8_x001D__x0002_ô@C~ÿ²ö@Ô$Ê¨¤ï@îÆè&gt;ôÚõ@©O4ö@æ´_x001D_ßå÷@¶®cH+×ò@Æ%ÍÝ{ö@Û_x001B_òi~­î@Â{åì_x000B_¾ð@Ì[#D&amp;ô@û	in4_x0017_ô@¤)&amp;­yõ@mð7Ï½ó@x&gt;ò9B·î@'ó_x0001_&gt;_x001F_ï@åa_x0005_xò@3dd(Dó@tÞ®êjñ@ÊX#_x000C__x0001__x0002_î"ñ@b\_x0007_Îî@_x000E_·=Øô@PÜ_x0018_§°ô@$_x0017_	_x0004__x001D_nó@y8ï)´Ií@%wa|C_x001C_ò@âÄ3ýÅ@ñ@_x001E__x0004_û^Õ ö@`3}ËÙÎò@ï%ýihxñ@Âõ°É_x0014_´ö@ðÄÿ¢!Zõ@¦}ýD_x0018_í@_x0016_¬ü¬î_x0002_ö@_x001F_xðï@ÒkùSªõ@a_x001C_)_x000D_ë@&gt;WZò¹õ@Fð_x0005_nù(ö@·vÖ[Ýó@_x000D_Èªð_x000B_ô@kÆò&lt;Aô@_x0018_hDTõ@_x000E_.þÉCïô@ô_x0018_Ë&gt;è¬ó@+_x0015_ò_x001B_·ô@ÖÇsÂ®õ@¦eî4`Çð@s_x0012_ÿªÚÒê@ÏH¬¥_x0014_ëõ@åêðä&gt;ñ@_x0001__x0002_ü°³£µ-ó@Þ.|_x000B__x0012_õ@j¸#Ö¹ð@Þ_x000B_ÐUüðõ@Î}J`_x0005_öö@Ö/}ü|ó@_x000B_ÛU Õáò@_x001B_º1â¤ìô@jp¢_x0015_.ò@9Å_x0003_6¦ò@èÓÊ¤´ûð@ì8µ_x000D_æ^÷@}onZ^ó@Ì-X_x000D_uôó@ÔLC/ê@êÏy­_x0013_ô@j_x0006_Ï,µ`÷@¨_x0013_#gÏï@4Kß1Zqô@_x0006_È#/ª£ê@EÒ_x0012_ªÃñ@Êp÷ûkö@ÞôäNî@Ë_x0002_(dyë@vâ¸×XØé@Ôw¯Òzõ@J_x0008_l$ñ@_x0008_Ó,ÒY&gt;ô@0'^gçð@ÀÒð¹_x0008_ ô@?Kñ_x0007_åÕð@æ©&lt;_x001E__x0004__x0005_K_x0012_ï@_x0010_X£_x001A_D÷@_x001D_ä_x0019_^¿Iö@ª.'ºîóö@foÃ)k_x0004_ô@_x0013_Â5[Ðmì@¶vH_x0017_!vô@Ç×*ßqö@-ÁPñ_x0004_ó@{ªÔNÛí@;hS_x0003_Îë@;2¨æ}÷@Ü_x0015_ÇÂKõ@µö!U4Õô@Ø_x0008_ÄL_x0012_]ô@/Kh_x0001_vðð@¤Ë{[ ö@6³EV^õ@pÙ_x0014_QY ó@Xé|oçì@ºç ¯ö@$ÌÎ/_x0002_ø@üë'¬¸ö@pa9 è9ó@_x0018_*8u	³õ@6|8á_x001C_5õ@_x0006_Ù­&gt;Ðò@ ä_x001D__x000E_Ä¦ò@vã_x0008_ÿyï@°uËå^_x001C_í@ô_x0001_`_x0002_ÓL÷@¾h-Ê­_x0015_ô@_x0001__x0003_ÀäÏ½2ñ@ç,$Äñó@ßU [´Wí@#EDQÈî@_x0002_&gt;5Omqõ@Ò;ç_x0005_ð@_x0010_¨%ü_x0003_ñ@í³ö%Ò_x001E_õ@j_x001E_`É_x0005_ó@D0á2êð@{_x000F__x0001_ï·¶ñ@¸LÂ¦ÙJõ@x~g¯Tðõ@ÍWxrTò@Æ_x0014_âÑakõ@Òk¥÷½Êð@\ÎÆÒõì@¬_x001F_vE¡õ@_x001F_DêmÈ©ö@hücÊº'î@h=XO_x001F_ò@¨3_x0003_[Íêò@êð¢Ä_x0008_ô@Úvnùþ0õ@îAj_x0006_ö@_x0002_Ç|»Gô@n_x0005_ñÛò@`EØõ»_x0016_÷@í°©oãô@6_x0008_áw·kö@i(¿7_x0007_ªñ@_x0003_vaõ_x0001__x0003__x0011_mò@Z¯N_x001F_tð@h¥ÚÊr_x0013_ð@ËQÛÂý½ñ@_x001F_µr7´ó@Î;'öô@3ÉÌ_x0002_ò@_x001E__x0011__x001F_üÖð@ì^Ôðñ@n_x001A_f`õ}õ@×¸Í÷sô@ÜM#_x000F_\÷@Çø/5OAò@:BkÌöºî@Õ©þú«1ó@_x0010_Tu_x0017_íô@KÜ$Æðõ@_x0003_È»n¥ñ@ï_x0013_%_x001D_¹ñ@|A9¶··õ@bq+e²ó@_x0018__x0011_!ù¹ê@cîD_x000C_à¨ô@_x0004_éÖ_x001F_®p÷@¸_x001F_YMñ@_x0012_+tØð@_x0012_èýÿØjô@*Ï(_x001D_{wò@|½õ_x001B_-Õò@úû43oV÷@¾ö_x000D_0ô@0Ê,a_x0017_ò@_x0002__x0003_'}¡Rï±ó@À_x0001_Ê4®ò@ù1TP_x001C_ñ@Ïawì@²kßÆ,´ó@_x0006_³Çºví@F/_x000F_áð@TuúP&lt;÷@Ü_x001B_Tµð@"e|üÂð@H~=`þ_x0010_÷@&lt;_x001E_:nÀmñ@ßÑSÏñ@BK5k~õ@x-Q_x0018_nEò@Xb}Áåò@_x000C_îe_x0017_Ô%õ@IDnPÑó@jw}Ý_x000C_Bñ@_x0007_¯ùö1gó@i¤úw,÷@Óà_x0008_Lê_x0005_ñ@r »D,!ó@Ä +qñô@È®¿_x0005_ó@Z!È_x000C_ñ@_x0010__x0002_³Þºô@_x001D_o Ð«ñ@~_x0014_0_x001E_ªò@Q_x0005_B¼ò°ó@_x000F_Z=_x0019_øð@_x000E_¸ê_x0005__x0008_¢ô@þwùßé&gt;ô@;_x000B_ùùî@Ô§ü¹¸5õ@$1à_x0007_jö@_x0001_5Æ ¶ò@øÈ_x000F_\ë_x0006_ö@ü_x000F__x0008_s=8í@KCN_x0004_Qô@"÷mxè×÷@Æ&amp;_x0007_ÀÂñ@èé6ò@À_x0002_mHßùñ@¨)ù_x0001_Þò@D&gt;¡]Åõ@øÆhF@ïï@_x0003_õÆy°ò@p$Ëí_x0015_$÷@_x0001_MFà_x001B_í@&gt;_x0002_B_x0015_&gt;×ñ@%"ºËó@6-uHôò@¾By¡+ð@Ä_x0002_ez±Ôô@|i_x0002_OÓî@}l_x001C_|_x000D_ö@j_x000F_¬º»õ@L=_x0010_ê:ãõ@´,_x001D_Vö@ûskõ@¾xÔ~ð@:$é_x001F_£_x000C_÷@_x0002__x0003_¼ìØt³§ò@ÿ_x000C_h%&lt;ô@CZÕrDªõ@Ø¿}búSõ@HE_x0004_¬É4ó@=¿:è+eò@l)fLXó@ßèáütÛò@ú ×ö@´U¢_x0005_`lö@þ¾ÇX;¯ó@"-TWhEñ@sí9Ùñ@K ÉT=ö@fD¥ý¿ó@JTUº½Só@ê`âRñ@_x001A_s¤Wi,õ@'Kk_x0003_­Nñ@_x0002__yó@õ_x001B_¼Ûó@Y­-ÇWñ@ARÆx¢ñ@øB_x0015_³¦Zô@Ã¨©¤0ô@_x0018_e^Ï¡ö@sô_x0001_%®ô@d_x0010__x0001_@í@_ã*¹Ëò@Ðã¿Çó@ÚB§®é@_x001E__x000C_&lt;_x0002__x0004__x0019_4ö@³+bÈ¤ë@EÏAf@áô@WgÕ1é@_x0014__x0019_°Tjr÷@_x0012_õ&lt;Ö¼_x0013_ò@º?XOê@È½_Iô@¢SÙ¸_x0014_ö@n'Rt6Gò@_x001A_§ðflð@ÉéþU_x0016_÷@µ\_x0007__x0003_6ð@èÿz*_x000B__x0006_ô@#o]íàõ@ñM÷=Vî@Ô\å|ó@G¸U_x0002_]fò@êu¶â§ö@¢$ûÝo©õ@D«_x001B_°øô@_x0001_úLD½õ@Z.'ìÇõ@5e_x0002_Á ê÷@_x0016_x¢Êð³ô@H åðj·í@ZUèK±ó@l[ôb'ö@º9]$âÓò@v Ñ_x001B__x0014__x0019_ì@Ð¯å_x0001__x001A_Îò@A-)ô@_x0002__x0004_ZÍµ_x0017_ö@Õú2a¹Ïð@Ì$_x0006_÷@s0ùÒ_x001D_Uò@ÎÚL/é¸ô@$ {_x0001_&gt;õ@M#ëÉÖçõ@o¢¿N¸=ó@í_x0019_%Êóí@zy=äò@R_x000C_Ûì_x0002_«ô@Ì¢ÀÐô@_x001F_&lt;_x000B_ê_x0005__x0003_ñ@_x0016__x001D_öÓ±4ê@ÒÍ3ðÖ_x0016_ó@ýÒ_x001D_GM1ó@&gt;ØTë²ò@_x001C_óÏÄhÞë@ÄëQßåô@¡WøMe_x001F_ô@oç&gt;Ìc$ó@Â¶_x0017_oö@pÛ_x0018_æåØô@jô1?rúò@/Àu_òÑì@û2D_x0014_eËì@c¢úúÃò@~\k¾'½ó@_x0019_Iã_x001F__x000B_ð@Òøy_x000F_A¼ò@¯¢¶'õ@k^_x001A__x0008__x0001__x0002_ô@ÉzõÓð@îáSyº_x0004_ñ@°§ñ@å_x000C_Õc°ó@jY8Rä_x0019_ñ@£õA¾nhò@Ü9¹(ï@xÅ_x0016_í÷@Ïªô? ÷@ä@ý2ÝUô@õÀsÞó@¶2.¢÷@óO°Òæò@åøöäfò@Ñ_x0006_OÜ·;ñ@ÛåTÇ£êñ@Xçáà?©ô@¾ _x000B_øÁÇð@+²ù¶_x0004_ò@q}}eØbð@-Ä\UÞOõ@$=_x0017_m_x0012_ñ@¨z1öõ@[§(,Õñ@I¶Éeçò@¥*ý_x000C_Ôñ@@Ì_x0005__Iï@æd"R`ñ@®S»A]Pö@9_x000B_ªõ@Ð_x0013_üøúõ@_x0001__x0004_x×`è_x0006_Óô@.H¦èAì@·Ö+Nªé@bhðÈË]ó@RN _x0004_!ø@_x0012_TØ(_x0013_õ@4fÐ_x0012_ ô@p¥_x0017_3¨_x000D_ô@_x001E_¡§_x000C_÷@	çãvÑô@Þ{A»¼ô@b9þq õ@,µPØö@_x000C_®0_x001C_fGõ@XFp_x001A_ô@.¤=ð¾aõ@îh_x0013_-_x0015_Ëô@z¼_x0016_ã,ö@(CÖ6M¬ð@V@úó_x0007_Ôõ@_x0002_¡^÷9U÷@ (×s×ñ@Wø¢«,öó@_x000F_õ±2RÏó@p_x000F_ù·_x000B__ó@ÌËm3{üð@Yì;ô@!Bä¤\rö@_x001A_LO÷ÎÂó@º[¹PÇÂ÷@ÁÐ_x0002__x0003__x000E_ë@°ËôB_x0001__x0005_eÁñ@Ò_x0008_ @Äí÷@þþ×è°Uô@²ì«úÅô@T?ø	_x0005_êò@ÖQà¼ð@:ëÚÆ1_x0001_í@:XW^ò@©¹M_x001E_ö@&gt;2Æxó@û_x0018_¡n_x0003_5ð@^lßN_x0004_õ@mgÃÔeö@_x0007_¼%öÞ_x0017_ò@N	Yß¥ó@_x0016__x0002_³ÒJ`ò@F6_x0006_êÝ7ò@X5_x000F_óî@_x0001_aþ_x0016_Eøñ@´¤:`À­ñ@Xý(÷@ËßI_x0006_ûê@Ûnrmõ@_x001E__x000F_U9!ò@_x001E_À6BÄÞñ@ò_x0004_ù$ð@îCËß_x0004_Gö@X1T_x0019_üó@"§_x0003_,S¬ó@Jc_x0018_G¬÷@x*_x0006_QMI÷@ïá59&gt;íñ@</t>
  </si>
  <si>
    <t>52ddf8b58fed31017e2ca612a5a9700c_x0001__x0002_[çKæQYï@_x0007_~ñ_x000F_âð@x^[_x0005_ø@fXÁvû$÷@)D_x001C_ãMñ@þÿy/i°ö@v_x001C_/hF¸ò@_x0016_ß_x0015_\U_x0010_ó@_x0005_|(ÿÑõ@"Àýóó@¢ÖFÔô@f`WðMô@V® W¥_x001E_ð@É_x0010_&lt;ä_x0008_ò@À®]XTö@ð!/ÂEbô@S÷²âõ@v_x0011_ç-ö@§ÇËOøó@CAâxËûõ@º_x000C_Ð!g'ô@sáç±àò@ñ1Ì)ò@_x000E_¨£¼§õ@`~øôãò@¬9÷3Û_x0012_ô@]â{Õ¥:õ@Ù_x0017_Í©5ï@¯u¼éþÇõ@±àQAm¾ó@¼?ÑØ úó@_x0008_hú_x0001__x0004__x0012_ïô@_x000C_¦þ¢gó@à¶¥©Úò@O_x001D_¾â°ö@éÈ1Gàô@Zo[_x000E_²ò@ÅÐ-ç¶¯ñ@cL$$.õ@|ÇR_x0013_Cñ@L[8~ÝÁô@:z`÷JQõ@_x0012_z°¢^_x0018_ó@y_x0002_§ñæ¥õ@+@¹8f÷ó@i,K0÷_x0007_ô@¢ÔøggÈô@¦èÒ¯W&amp;ì@éÙ`¢~£õ@Üv0Â&amp;ö@r_x0012_M¾ãõ@ò×_x000F_ßNñð@Æ~_x000F_ÍÉì@pu}Ýhüñ@3;uNH.ò@¤_x0019_±Äîô@7b_x000B_tòë@À_x000C_Ï/×ó@õµq+Éò@_x0006_ïxÑ_x000F_ò@ïðZ_x0003_Äó@ëÿ_x0011__x0015_ñ@8_x000C_6Òä¨ò@_x0001__x0004_.wkò&lt;ë@ÀÏ¾_´ô@²_x0011_Íã_kô@~_x001B_ìì&amp;õ@ð¥áÏÈ_x0005_ø@Â70é`Añ@ä£·Î&amp;èò@0=Ýµã¿ô@Z®_x0002_¤­ô@Ê;_x0018_w«Eì@Ue_x0002_ûô@(*)­mïó@¦'±¥ò@TÏ-l^²÷@%(ÓA¢ì@ëÔn¶¥jô@§_x0001_A»¤í@][ô@GPemê@VvÜLÎö@I_x0015__x0011_²_x0003_ó@_x0016_¹í@Â¨ô@ÿÄÒ/Íð@_x0006_Æ_x0010_^¼oô@`6ör_x0001_¦ñ@±4þ»ñ@j_x000F_*ã÷ñ@X)»äÔð@pÝ¿¥|ð@cË_x001A_xñ@c«°_x0007_ô@ã_x0018_¦_x000B__x0002__x0004_Ã¥ó@þ»;Jê@ÿ_x001A_÷ªì@rVª_x0012__x0015_¨õ@_x0018_)IXñ@_x000D_½Øðñ@|s¥p+2ø@	_x001D__x0015_¸_x0002_ô@Zãç7Zé@Äü¯_x0003_Fûò@¹hÜWÅí@TBÏQ¼ë@b14_x0008_øÉë@H_x0002_&lt;ø¯ö@æYÎ0Ïó@2 3ó÷@'Lwßö/ò@ÒÕ¶ÎÞWó@lr_x0001_(,ø@ÝÏ2v/õ@LKônî·ô@_x0012_1Böñ@£_x0017_µp£_x000F_ó@_x0002_B«ßò@¡=å Iñ@_x001C_=Ð.æ_x001B_ò@È~üfåõ@_x0002_;_x0005_oV_x001D_ñ@à_x0013_;g_x0011_Xó@_x0004_¡-åó@îö¯A°Úô@^WEÙSmí@_x0001__x0002_TæZa_x000C_«ò@këê¸Âî@òÀIãÍEõ@òOúc_x0019_õ@zrÏ\Ö_x0019_ð@ ò_x000F_°Ø÷@_x001E_lqÖ»-ô@Ìî^(_x0008_ö@Ûò¸_x0012_/ë@_x0008_"ßÙ§4õ@_x0010_ÄSìò@&amp;_x001A_±yó@³Úû*ã^ò@­_x0011_/_x0006_ï@_x0016__x000B_«Raô@_x0002_q¼ïêSò@_	1õQô@Ø_x0005_È«0_x0018_ð@xâÕ×_x0011_Rö@_x000C_Ó_x0003_¢_x001D__x0005_ñ@Â?NÏ_x000D__x0005_ò@ºç¥×_x000D_ö@Ä_x001B_áR»Ró@+&lt;Zñó@WîÛ÷æó@Ë¯½Ò@Ûë@6´T_x0006__x0017_Kõ@VoVÜEò@~_QrÖõ@§ tÕ©Ûö@ù_x0011_q_x001E_ùô@0Ä¬_x0001__x0003__x0010_ õ@?Â%¹b õ@X_x0002_]À¨Jõ@Á §9Þ­õ@ø÷¤04Èñ@ys¨iíô@&lt;Vúæ_x0005_êñ@,§Bnò@0#w¶uÉï@äá¹_x0010_Cô@f@_x001D_	qô@=Æ0_x0007_@íò@®èµ`¿Ví@KR&gt;ið@®÷f_x000F_÷@_x0015_IÒª£éî@ÈëQ_x0014_ð@_x0013_ d«ÌLñ@¼_x0007_xJ1Áó@®¯ýánï@ÞÅÔ&gt;F]ö@huP{]õ@²ÔÍ._x001D__x0006_õ@Ý@îO-@ò@_x001C_l¬4¾¬ñ@J_x0012__x0015_ä½Eô@Õõ¹_x001B_¦Åô@ì¬´_x000B_)í@8Ó_x0003_¾.î@_x0015__x0019__x001F_W_x000F_ì@ìùt#]¤ð@0È¤!T¼õ@#;_x001F__x0017_Ö°M£ñ@¸:á 8ò@§©K&lt;¾î@_x0001_^##_x0002_^##_x0003_^##_x0004_^##_x0005_^##_x0006_^##_x0007_^##_x0008_^##	^##;^##_x000B_^##_x000C_^##_x000D_^##_x000E_^##_x000F_^##_x0010_^##_x0011_^##_x0012_^##_x0013_^##_x0014_^##_x0015_^##_x0016_^##_x0017_^##_x0018_^##_x0019_^##_x001A_^##_x001B_^##_x001C_^##_x001D_^##_x001E_^##_x001F_^## ^##!^##"^##$^##ýÿÿÿ%^##&amp;^##'^##(^##)^##*^##+^##,^##-^##.^##/^##0^##1^##2^##3^##4^##5^##6^##7^##8^##9^##_x0001__x0002_:^_x0001__x0001_;^_x0001__x0001_&lt;^_x0001__x0001_=^_x0001__x0001_&gt;^_x0001__x0001_?^_x0001__x0001_@^_x0001__x0001_A^_x0001__x0001_B^_x0001__x0001_C^_x0001__x0001_D^_x0001__x0001_E^_x0001__x0001_F^_x0001__x0001_G^_x0001__x0001_H^_x0001__x0001_I^_x0001__x0001_J^_x0001__x0001_K^_x0001__x0001_L^_x0001__x0001_M^_x0001__x0001_N^_x0001__x0001_O^_x0001__x0001_P^_x0001__x0001_Q^_x0001__x0001_R^_x0001__x0001_S^_x0001__x0001_T^_x0001__x0001_U^_x0001__x0001_V^_x0001__x0001_W^_x0001__x0001_X^_x0001__x0001_Y^_x0001__x0001_Z^_x0001__x0001_[^_x0001__x0001_\^_x0001__x0001_]^_x0001__x0001_^^_x0001__x0001__^_x0001__x0001_`^_x0001__x0001_a^_x0001__x0001_b^_x0001__x0001_c^_x0001__x0001_d^_x0001__x0001_e^_x0001__x0001_f^_x0001__x0001_g^_x0001__x0001_h^_x0001__x0001_i^_x0001__x0001_j^_x0001__x0001_k^_x0001__x0001_l^_x0001__x0001_m^_x0001__x0001_n^_x0001__x0001_o^_x0001__x0001_p^_x0001__x0001_q^_x0001__x0001_r^_x0001__x0001_s^_x0001__x0001_t^_x0001__x0001_u^_x0001__x0001_v^_x0001__x0001_w^_x0001__x0001_x^_x0001__x0001__x0001__x0002_y^_x0001__x0001_z^_x0001__x0001_{^_x0001__x0001_|^_x0001__x0001_}^_x0001__x0001_~^_x0001__x0001_^_x0001__x0001_^_x0001__x0001_	¤/o._x0014_ñ@t_x001C_"Sòõ@Ì/rÔÃ_x0006_õ@'÷1]ö@Ôò¶ ´_x0005_õ@6^Äaó@%ê«ÚÑó@?1R_x0016_c"ó@ÄÊöÃ#zò@_x0001_%ùþ?ó@"4±d_x000D_ñ@HÎ­j¹î@6¯ærµÄõ@_x0015_oÆ¼s_x0015_õ@4È°Þï@ôµã%ê1ó@\@¡£I/ó@²Ùfá_x0013_(ò@ëR".ñ@ÝGï&gt;2ð@ð@_x000C_f]ð@ O_x001D_¹ÓNõ@_x0006_4æÆ_x0014_Oô@|Çü¿_x0011_ö@~cÐ_x0015_lö@%}ÉuÄñ@tX	#üñ@_x001A_?_x000B__x0001__x0003_L¼ï@C_x0019_¯_x0010_Zî@´_x0001_/îaö@j_x0014_yðµó@_x0011__x0006__x0015_§&gt;òê@PÜo¹÷@ _x0017__x0007_Æ:ð@_x0013_Õ²±_x0003_÷ð@Ì­.¤h¢ó@VÍ1¯_x001F_í÷@hX&lt;=æÂò@MÞl#ß8ó@'4o1B6õ@ÔÝàºñ@gpÚið@«_x0002_þ²Rõ@@ß'ãúõ@0vDLÏ_x0010_ô@àî_x0017_Ö(ø@g_x001E_­_x0018_Mò@KÉ«ú2ó@ºïè:4õ@_x000C_¡²º_x0007__x000F_ø@_x0006_úZ¯ØÃó@ãf»ò-|ô@ ãªTYô@zÞÑÈùVò@Â¨_x0003_¹U-ô@ê´_x000B_J8ï@Wòæ0xô@_x0010_¶4_x0011_5÷@ÈÄosÚò@_x0001__x0003_ö_x001F_Nô!oô@÷j¾ã_x0004_ô@dö_x0018_)à¬õ@¹µÓryïò@¶¼&lt;_x001B_åó@«_x0002_@Ìi%ñ@tÆòge~ö@¿&lt;F5õ@Ë_x0003_óZó@Æ`Î pó@Mø2_x0006_Uô@$_x0008_7N_x0001_ö@½_x001C_¹ñ@Mûü_x0015_Mò@xQ8mL$ñ@³ g*Vñ@T¨ _x0011_³õ@/?ÚOÈê@Ô|¾ö@_x000E__x000F_&gt;÷@_x0012_¼ÜYHò@ÇâVÖ&gt;ò@8, wëõ@_x0011__x0008_	õ@n_x001D___x0007__x0017_¹ô@=2¬é_x0011_ê@ñä#ò@Ú'dÆÒVö@R_x0012_,_x0013_õ@åsW(´_x0018_ñ@|æ%çâ-ò@Ðw*i_x0002__x0007_{Qò@çF2M_x0003_wö@-D,_x0004_Põ@_x0004_·	#ë9í@_x001C_&gt;_x001C_}ö@&amp;!­óaö@_x0002_ª"»ëDõ@Ô=a¿ ò@¥a_x0011__x0001_6ï@Ö_x000D_íÂmî@7_x0013_ ¶Û_ó@g²mÄ£"õ@×æOÎäÔò@Ú1f_x000F_1ó@Ü_x0013_8x+ø@^_x001B_lÖó@÷öøøó@fÆ_x000C__x0007_ZÍñ@ì¾§Ç_x0010_ò@_x0014__x000E__x001D_õ,ë@áÝSxx_x0006_ò@Ô{_x000D_õÞô@Â®Ö÷@]_x0004_ ò§õ@_x000E_'Ìå_x0010_õ@_x001E_ñqÒåï@ïãÈ¯_x0005_ñ@)_x0018_¬Gö{ñ@zÆ^Ô÷ì@_x0004__x0017_._x0017_ð@ÓµH2ö@Æ¡z[Eö@_x0007_	½_x0004_Þ_x0016_;õ@¡	sKXáô@@7Á_x0011_Ëÿò@µÊ®ô@&amp;(@ì)î@d_x0006_±S1_x0003_ì@_&gt;Üo_x001D__x0008_ó@â_x0005_!!¡@õ@|_x0006_o×³î@ÎvÆ¦­ñ@Þ9Á?ô@é_x000D_Èh_x0001_*ö@Ê_x0010__x0012_ Öô@h3_x0010__x0002_a_x0007_ó@P±'Hö@Â2ÜdÇò@®E_x0019_³ö@£|0Üñ@rò'é}!õ@~Ó5eÅeó@ñß`ðè}ô@GI_x000B_Oõï@æ_x001F_Uð Pó@2ö-;õ@N´Y_x001B_Íï@_x0010_cQ¯À\ñ@v½bÉ_x000B_oî@½Ñ#(Mî@g±ß¥ô@§|dulnî@S.oRU~ñ@ËÝ_x001A__x0001__x0002_Ñ8ñ@_x0006_Ké®6ªï@ÜiQ¸ô@*_x0003_µò5Aõ@|_x0002_Ù¸Ç±õ@ËûQØnÜô@KË_x001A_âj4ð@B_x000D_`'Lî@N_x0007_ì_x0014_,ó@ü~^Á.Êó@_x0008__x000F_¿Acxô@ä_x0014_ûEºõ@&amp;|~îBæó@­_x001D_j_x001A_ô@_x000F_¡o7Èð@À.½Úo÷@ht)U12õ@À_x0004_C\0ñ@f_x0014__x0007_ÅK ò@Q¼úëÕìô@?)}¶ó@Ý³[Hàîí@Äá=ù¹ó@¼©M?/õ@×&gt;ojªó@â&gt;B_x0018_ªçð@DGúH*ð@D:Ð_x000E__x0005_ô@W*^_x000E_Oòõ@Ä9%µ_x000F_[ì@_x0003_ìÙ¯ümò@(Çb¿ô@_x0003__x0007_s_x0001_ó²_x001A__x0004_ó@v_x0010_ ¹·Sõ@Ð?Ôb_x000D_+ó@yà×õ@¾u_x001A_\Ñµó@ÔÖù_x001D_#Qð@°î`Ê±0ó@_x0014_|_~Oö@Î½#Q_x0018_tò@_x0008_k^_x0006_«õ@X2Ì8@d÷@Ú_x0003_µ_x0004_Ûëö@M_x0011_²ù=&amp;ø@_x000E_P³Soïö@k¨­ÄVö@Z9ú8_x0008_±ñ@_x0002_z¤íó@9ô{hÂ_x0010_õ@6:_x001A_j±ô@'zskÜñ@«Öuµ_x0004_§ô@×(_x000E_ZNõ@Æ_x000B_dñõó@îKé_x0002_èÔö@à~_x0018_Ã_x001C_ñï@¸I¨ó@}Á)_x0013_Ñðô@|_x0005_±_x0012_ò@Êïú_x0013__x000F_ô@%u.ÞÒÌô@$Òëô@X__x000F__x0001__x0005_~ö@[VÇ,¾ô@Rü«_x0003_Í_x0005_ò@-\&lt;2,ò@§_x0006_³r:ó@t_x0014_åÿöKñ@öHö®kÝô@.%s¹jô@V9Ó] 'õ@8«#/hhô@½d,R!êô@GÕÊ	Guð@ÿyh&amp;æçó@Y×§ó@è_x0001_{_x0015_]Û÷@[ÖÜ8ê@pæ#Ãò@ûX9Veñ@0ü'[Zð@_x000C_àùa_x0017_ï@_x0002__x0017_íÌ·ó@êuµx®ö@1D_x001E__x0011_õ@lÂâý_x001B_ªð@òÔö@_x001B__x0005_Qä_x0004_÷@¢_x0015_Ñn.õ@9xÖÄº_x000C_ô@}A¡`Qõ@æ{"£÷@&lt;î£ð@I_x0019_©_x0010_Ðó@_x0004__x0005_GV^f8.÷@êU_x001D_"î@\M),Zõ@´L_x000D_ôQ_x0008_ö@ã×v_x000C_¤ô@HöÙ/°Võ@É_x000B_µ¬Sö@/_x0001_3yãõ@tb±ö@¾_x001D_áb)õ@ÍÂäA7_x0014_ì@`_x0012_ß~Cô@.Ë:ÜPò@Ãáê¿éò@­£×lE¾ï@ÆÈîÕß_x0005_ô@&lt;,Õð_x001B_Êô@:_x000B__x0005_0Vvï@d3_x0003_Æ8þð@_x0014__x0019_0ÒØõ@&amp;_x001B_Ñ_x000C_#gï@ÎûêQKó@__x0003_¯c_x0019_í@_x0015__x0002_ap:õ@_x0003_ÒÔXÃõ@f_x0010_;î)Zð@Ø!ÐI $í@®hó 6~ö@écÐ,_x001D_vð@ á_x000D_¦ð@ìkõUó@Ì7aV_x0001__x0002_ù6ö@º_x0003__x0011__x001E_¨^õ@_x0003__x0013__x000D_KÍäö@TUiY0ô@°3Ä_x0003_÷@_x0007_H¸ ÍIó@ðG?sÍªñ@97÷fLtñ@ü¸Ìö×ãð@Im;Ã«ð@ðCÛ_x0006_øñ@(5_x0003_iZõ@A&lt;Y_x0012__x0010_cô@H×Ø0KAó@Ø	Sè4õ@2fTpõ@_x001A_oÂÉPô@_x0004_)Ýj8)ð@-_x0015_àèZúñ@sMáBgñ@¾Ý_x0005_-_ò@~þRÎÊMõ@sQ;äH=õ@¸n{_x0013_Àbö@N1_x0010_ë@¨ç _x000C_¢éõ@í´þ9Ûvô@jàÜ§úô@¾É¤_x0012_í@²7¾Ä¼t÷@@=:ò*_x0011_ó@êÙâ/éwó@_x0004__x0005_±¯ÏO?õ@,!_x0003_«òð@®¡ÄkSó@A/|Ëù×õ@ãÍN¯¦Wò@òw4°ö5ñ@G&amp;F|äé@_x0010_6L_x0007__x001D_ýñ@ÿN²_]&lt;ö@Ôaåü{\õ@.$_x001E_Vtô@X ÚòËÐö@/µ§õåïð@9)b%_x0014_¹í@ÇÃ´[ô@Äãêµæö@Zp~_x0018_¶ô@Æ_x0004_åm©Cò@%ú_x0003__x0017_«ó@ì_x001F_(7}Äõ@pò!iö@N¼r¶Ñï@y	_x000C_)üï@ªQ*¬EÇõ@þÍ_x0010_}r,ñ@á]£-{_x0012_ó@_x0002__x001E_Lë_x0003_£õ@;³0_x0001_Q{ë@L_x001B_QÙKîê@ztÔÂ½_x001E_ó@Ú_x0005_¯ßÎ	ô@lÀØê_x0001__x0005_aSð@2}_x0012_·ò@ôñÔ±_x000D_Êö@_µ_x0004_(Óï@ÄäK_x0005_»½ò@¶®vXLÉõ@°Ü¾9î@)²¹ÑQõ@/_x0011_$øjò@ÃEùöwï@¹BjEñ_x001F_ö@ÄÊD¦³ö@^ßÑ_x000D_ð@[Û&lt;V	Rí@ðjõ_x0002_Þö@8XS_x000C_¡ið@ m_x000D_2Kiñ@¾û¦©¤óñ@zÜ]4,ö@Þ&lt;ÌdOë@+_x0012_fOGó@_x001E_,_x000B_µó@"Aª1Ôð@¾e_x0012_ßD_x0003_ô@v÷¿_x0018_aó@qûUy/¿ì@r_x001B__x001A_¦¥Àò@N«_x0002_7éõ@:M_x001F_=d[í@R£_x000B__x0013_9àð@î0eÑ_x0001__x0012_ô@ºp_x0003__x0008_iõ@_x0003__x0004_.*öOò@Jõ{Ñüó@·Ã_x0004__x0001_û_x000B_÷@¬rÍ_x0015_´³õ@¦	¤_x001A_Õ­ó@_x0014_´³`&lt;_x0015_ô@_x0012_m&lt;?Àö@Zþ°¾§Îð@~êÙó@_x000E_ ÄïCï@ë[­&gt;¥pö@JCå·÷@_x0017_ú~n«Çó@è`_x0015_ÿ_x0019_ùõ@Ws¦ÄV×ö@47_x0006_¡B¦õ@wP-2ò@ì_x001F_WhÝMó@_x0014_,ßoañ@5ÝÊ¯,ô@G\_x0007_8ð@b$_x000D_øÐó@M@ÉÀZô@~*hBñ@ô_øÑCBï@ôæn£ýô@e¾yÜiö@½hQÂ[sò@_x0018_µ©Ñ3_x0010_ó@\_x0002_ñ.ò_x0010_ö@þ©Íl0õ@Í_x0011__x0001__x0002_£ìó@:_x000D__x0012_­ò@­_x0018_Ó_x0001_»Ïò@àÃjùð@¡WoÏõ@_x0004_¡¬¹À¨ð@Ø_x0010_7Í&gt;ë@vÜÈë.ùó@gKþy¥¼ö@_x0003_fmdÙö@¼²W_x0014_Qõ@N¤_x0019_É_x000E_üî@h/L²sPñ@t,;ô@`&lt;Éa¾Wõ@kéLð@tÖ_x0017_1wXï@Ï_x000F__x000E_³_x0019_ò@àý±½/nö@¡ç2"|dò@´â¶à÷ó@AÈ«ZÞó@]:_x0002__¤ò@|_x0006_Æ¯áò@_x0003_T_x0014__x0014_Èô@ú_x001E_*Î2	õ@ñ_x000D_&gt;¢ßô@_x0010__x000F_Àº6ò@·û³_x001A_&lt;Nò@_x0002__x000C_«_ rô@Øs¥{xò@¥_x0011_¨vañ@_x0001__x0004_ù_x0008_0àò@*fá;Dö@P_x0001_	¿è_x001F_õ@±­#ð\=ó@ú¥!zX_x0003_ö@_x0012_føQÕTð@£Mdêb	ó@ÎèDOâð@ÖÝ_x0008_ÌþOô@6V&amp;_x0010_)÷@ÏCsÒ®ò@¸B½1J?÷@ÍÒb_x000F_Y_x0002_ñ@_x0001_cð\:ñ@»î·§_x0012_ø@èÒÌã_x0001_¤ö@V^Jú-ó@º27dE÷@làä5/¾ò@~&lt;B:ò@¢&gt;Ö¨*»ó@¥*A#ËÀô@Ô$À7Ò°ð@È¶%EÈfñ@ÇK_x0011__x0008_fö@_x000E_Ï\Ö]Pð@BÅ§ËXõ@àì.|Àñ@_x0019_ÃMÅÌ_x0015_õ@_x001E_3ØÌúåî@Ø½)	)Çí@¼_x000B_vþ_x0001__x0005_Íó@_x0005_Ô_x0012_Óð@*T_x0002_Ôö@ºÙ31íýô@½¸+~´ô@~Û_x0017__x000F_zî@@(§Û°ñ@¤_x001E_ó_x001C_²ñ@Ð_x0019__å!Âó@úaÑoÚñ@lÉ_x0007__x0012_õô@aÙÎ_x0003_÷/ð@á¡Òñ¤î@_x0002_öïâ××ñ@1Üd_x000E_VÙö@xlð»³ï@ÞÒ_x0014_;é=ô@7°+v(êó@ë@OÈY_ð@Õß,é@_x000B__x001D_Ï_x0019_ö@:ÆªÄö@1F¾ÖÉô@Îo:_x000E_|cò@¢Ú_x000F__x0013_bñ@4#m6Â ï@_x0004_¤ÍÁ_x0004_ì@ÌXÇ&gt;_x0001_ö@¤BF_x000E_vð@_x0008_µò'ô@jébß4ô@Dx|Ñcô@_x0002__x0003_Ð_x0001_`d¡ð@_x001D_Ø_x0016_Bõ@l°­º]¶ñ@¸_x001B_Ù_x000E_R}ð@&gt;·_x001E_õÔuï@¶~²³rö@&gt;cDÞ%ò@Úô(Ðøõ@~_x0019_¯uô@©1_®*wõ@k±ÿ7h2ò@K-ØÞh_x0015_ô@Ô_x0018__x0003_Úwñ@ØÃúÓ®Êó@¾ì_x001C_wÖö@õÕ_x0018_¯	ô@|´nê_x0013_\ó@ª¨okø¯î@3suÖIò@¶ÍN_x001E_.cõ@¼¬,´}ð@N©F0&amp;Nõ@_x000C_i$Ý÷vñ@_x0018_$°_x0019_Û_x000E_ó@:_x0016_	_x000B_§'ð@öUÞGÌö@ô^PÇ#ò@_x001B__x0011__x0007_Õ¾ò@&lt;æþ*ø_x000C_ø@å	cF7_x0017_ò@_x000E_óþtô@´ºÆÐ_x0002__x0004_£ìñ@,ÒÇ_x0015_(ö@ +bæê9ò@Ä®:¬ûô@ð'ªKô@DÙ®_x0001_K°ò@¿;Û_x000E_×ò@LÁÿjè_x0003_ð@Ü_x0007__x001A__x0010_Þôñ@_x0018_£#_x0013_©oó@^¹~0½2õ@_x0015__x0007_£Mµôí@,ÜÍ¡È^õ@rÉ%¥Ç ì@ü_x0010_]z¹ò@£_x000D__x0019_æë@_x0018_Ãýc{Àõ@P]Q ó@E0Kv_x000C_ô@µÍØüë@Äèú¶°ó@JVF_x0007_õ@KNJù­ï@PÌÂIÚÏö@_x0001__x001E_Û¥­_x001B_ñ@ø_x0001__x000F_sDõ@_x001A_^_x0001_&lt;|;í@ÈTF¶ò@r×d¹ ó@@ÔãÂD_x000F_ï@ªëè¼ê	ó@ b_x001D_ÖCô@_x000C__x0010__x0014__x0003_RZ~ õ@_x000D_Qÿ_x0001_Ûö@_x0017_îzðNð@¬ôá¦£ô@4g~Oüî@,_x0004_\ô@_x0008_Øä¤3_x000D_ò@xC%ï_x0005_ö@ª³_x001D_=Îô@ÝW_x000B__x0008_#^õ@6ëv_x000F_}rî@\%ÿ0Áô@º5ª¯=âñ@&gt;_x0006_I_x0008_í@¹_x0007_Q[©µñ@qR_x0016__x0003_ô@Þ0ê%ûö@èÀî_x0001_éï@m_x0015_v_x0005_ò@K¯Ï³éô@_x0015_§_x0002__x0011_0Ló@	êâÝ	_x001C_ï@_x000E_Láñ@lÏå¦ú¢ô@Þ^ÛS(ñ@B2ë_x001B_2c÷@rò¤kNì@ØU_x0010_Dö@h9Rþõ@Bàr³7õ@¨JúX¥õ@_x0018__x0001__x0002_Oó@³ßÆ"_x001C_¯ò@@¡¿ã%î@RJ_x0015_Hgõ@àÜÑ·¬õ@_x000B_Ü2r)_x0019_ò@ï	_x0011_Î8ð@Vòî-õ@^&gt;¸¸%õ@þ^Çß2÷@âds:§añ@2N9ýXMó@&gt;29={_x0002_õ@JODÐÙö@Å_x000D__x0018_Æò@^¿ü5ºð@:_x001F_pa_x0010_Éñ@âµ¿³ò@ÞþøùÄLõ@o_x0006_¥&gt;èõ@§bGØõ@Âï_x000B__x000F_ò@ä§@'ò@´ÕÎ_x001F__x001F_ò@¤ìë&gt;Üô@:©Ç/#ªó@§l"WLõ@BÁÕf\ö@¨ ¼wØÖð@\$ÓñVZô@_x000D_çïùöõ@_x000C_à&gt;M&gt;yð@_x0001__x0002_;PV_x0005_ôó@Þp.Ýnó@è_x001A_l_x000B_ô@-P5å_x000D_.ô@³í¬TJõ@_x001C_Âwó!ñ@êXF_x001E_¢ô@å¢â1îô@XÇjæÐì@´_x000E_¦DÍô@¼{¥$H_x000F_õ@¯)_x0005_wH®ö@á_x001E_ ¾_í@ä_x001C_¢Áô@ýÎA_x0003_²ó@&lt;¨öF$Ñö@õ)f_x0001_%Ëï@ãü´Ùeô@è\ö¾ð@Ð´&gt;_x0018__x0016_ô@àÌËý¼ñ@¦¼»¾n_x000B_í@ôÙØSäÌö@Y¬¨?âî@pæðè_x001C_°ò@iø=0ó@U¨&amp;l·§ö@_x0011_Ï¬Pg(ï@VØóÏë_x000B_ó@Ð_x0014_*_x0004_añ@]×CH_x001A_í@ö§Ì=_x0002__x0003_÷Çó@_x0010_¥"Þéò@P&lt;Oßãó@z@lQEï@ßÉ®?ë@_x0015_ëÁÒ¦í@RKÏ%'Úò@_x0003_oûò@kÍÇ_x001D_Ò4ò@&gt;$K_x0002_yjö@bÂìs7ó@¿_x001E_i´åtï@å_x0017__x001D_¤(qö@vï«)jõ@-EM7ë@Óáúÿoó@¢¤*«Dí@V_x0002_Þ_x0015_°õ@&amp;_x001E__x0001_L2ó@·¢­dî¿ò@xçúÑ]ì@dQ/îzó@;$m_x0008_ØXñ@Zìò¤ôäò@_x000C_Y±¥ryõ@Né	_þöî@»£»NèÈò@þ]Þ_x0012_¤ò@@b¥SÄö@Õf_x001D_ð_x001B_õ@_x0002_[0ã_x001F__x0005_ð@¯¼êZ»_x000D_ö@_x0003__x0007_¢®?9ô@ùSÏ¨¾4ñ@_x001C_º _x0002__x0011_ï@_x001E_pÇâ»ð@z)À&amp;ïì@RþÛ_x0014_âHö@Ú+"¨Ý'ö@_x0017_M_x0008_oÙê@²á_x0003_z#ò@ûÕ_x0004_;x#ï@tÝãÏ_x0013_ò@_x0005__x0010_ÊL¥çñ@ÇùI¸¯ùö@n}ºltð@_x0003_µ°þSåô@ÂeMF5ô@LIëXMò@uê:ÃØTö@ìqVóï@%iJ+Ðô@	_x0012_8P;Ðó@+.%_x001B_ùì@_x000B_ñH¡V_x000B_÷@Èt_í*Óí@À*uïö@__x0001_ó@òCá8î@Ê_x001E__x0004__x0017_}õ@Ú[{ö@ÙÌâ|Ãñ@5Í_x0006_Jî@%*+_x0002__x0003__x001B_rð@_x0001_=wÞ_x001D_ô@UÛ1³ð{ð@øé"¤_x0002_{õ@ßßÔé_x0011_ò@:³·/Kö@Â¥_x0002_Øé_÷@:_x001F_4	Ií@i_x0007_d¤ô_x0004_ò@æoT_x000D_é_x001A_ö@|ç¬Äw7ô@-q6_x0002_ èó@·O_x000E_M}ó@ÞB1_x0012__x000E_ô@­pâg_x0015_§ö@®¾rDqó@:fá,)ñ@¢¬T.²ï@g_x001F_HjÖö@_x001F_îÈ_x0017_o_x001F_ó@$Lp,äqó@¹×Ö¤úòõ@ðx2ï@,$#_x000C_,dõ@ÓØxÔüõ@¹_x0010_Ä2îMò@â_x001B_õ÷@fu³&gt;ÅOð@´[_x0011__x000E__x0010__x0014_ô@TçÏ)(¡ò@_x0008_²9	CÉö@_x0014_ªY7-~í@_x0002__x0003_Ôâa²8âõ@Ø_x001B_t(ò@8À_x001A_·Y÷@§_x0006__x001A_¬ºô@Òmì\õ@_x0016__x0011_2á`Gø@lB_x001D_6_x000B_Úõ@î'e/¢ô@d_x0018_4Ìwö@d_x0001__x0010_ÉøÁí@þ_x001A_±Ýwð@wâP_x0004_ëô@ Ö×ó	÷@:0Ö´ÿô@)õaêwÊó@T­ÖxøÕñ@Ø ®ó&lt;ð@ÚÞ	-Äî@¿pK	êÅì@7×s&lt;_x0006_dõ@L_x0003_Þ$bô@"Z«Ãõ@{	i0Õ´ô@Léòñÿøò@ÞÞÏøPô@¥Å_x0016_ëjìê@#ÎÝ_x0007_Wé@_x0003_¥ÒuäÍó@¶¯q_x0016_Æ#ñ@&gt;åØ:É«õ@#.²_x0004_õ@_x0006_¯¤Æ_x0001__x0004_q¤ô@L!ÔPcûï@¶Ðÿ!! ñ@°¾'»_x0015_ð@þU¿.­7ó@x5r{¼ó@"» 2÷;ô@ ö_x001A__x001E_±ñ@Õ©_x0015_â_x0002_ò@¼5\¨.Dð@ÍMå­á_x001C_ð@â?7-dö@R_x000C_e!vô@¾×_x0004_Ê¸çô@Ë±öj4ò@Æ7¤®_x0003_~ò@_x001A_÷ïêÅô@vK`µ«ð@À¨×º'_x0018_ò@_x000E_@,Ã_x0004_ô@v#õQÁvõ@¥qº_x0018_Aò@:_x001B_ç2Jó@ýp­`µö@ÉLâô@#nKÜö¤ó@_x001A_ü°7&lt;ò@÷3íÅ¸ñ@`ÂÕùÖ÷@[3Ò»(Eê@P¨]u¡ð@Ïà71ô@_x0001__x0003__x0004_bè÷_x0008_ó@ZÀÁ´ö@_x0003__x0018_ÇG]iò@_x000D_orxdRö@üô _x0014_?·ð@è?Üw,§õ@!ø_x001A_À|-ó@Ø_x001A_Ùíûð@È¸Ý`©åô@ÆW_x0002_&lt;g7í@#y2ì_x0019_ò@¢âÓe4ýò@I¢êdYò@_x001A_ÁK]Ïó@ýkô_x001C_D¦ï@Ë×_x0019_´½¨î@ÚÁ¤&lt;Nñô@à{õ³¤ô@_x0014_*Eç3_x001A_ó@?Þ!_x0003_Ø1î@À åÔBñ@÷_x001F_·Éð@ É_x000D_Ê8Jö@¯b}ñ@g	Þ§ô@îoç&gt;rG÷@}oíøî@Ñxð_x0004_®ñ@U3xÅõ@_x0004_r]³¦õ@?¦À&lt;±*ñ@ð_x0006_j_x0003__x0004_Äñ@D/_x001B_rô@^_x001E_¯ZÃó@_x0001_e]÷åì@´ër^öö@1_x0017_00'ó@Ú¬Y__x000C_Ýö@#vK0ò@n9uÖ_x0002_ô@fz¤gP`õ@=_x001C_È_x001F_ÂÓï@pS¶v¡\ð@`UYÛ_x001E_Äë@_x0016_o·%_x0014_ó@Ô_x0019_´/_x0001_é@¶þ_x0008_ ô@_x0012_û}å|ì@*îÐ_x001C_ùFð@Õ_x0013_Õ¤ð@"jÒpÝ7ö@"~!_x001C_lzó@_x0002_._x0019_\üdô@AOòó´Ûð@_x000C_«`$@ö@·ra_x0001_Âõ@â¤·ßôð@ð??_x0019_Yf÷@º&amp;=_x001D_"ò@¿óå7ò@_x0010_c@¿_x0002__x0007_ø@zôT_x0018_ßiñ@_x001D_kpeÑ¾ô@_x0001__x0004_mJÙEð@©^?Dâþö@çKe\¿ï@_x0016_{[;¼ãê@úyåàÍõ@îÔ?´l&gt;õ@+nzßalé@Ø8Þ%Ý#ñ@.ë{/~ó@ÒGú_x001C_-ï@Ò¶·Éó@F¢dºõ@&lt;ÑZ±UKô@m_x0019_À£%Sï@°ØúÒjÑñ@ÇL_x0011_úò@4_x0003_Xíó@¨_x000B_DYw_x0002_ö@&amp;Áÿ2_x001E_ó@¡:õjðñ@zWÏïõ@ÑÍÝ_x000E_N&lt;ì@î|Ã&lt;ð@_x000E_&gt;`_x0017_]ð@²»_x0016_ßEð@7Ë»Qpò@S{&amp;ó@äLhLtö@-¢Â*pðñ@&amp;a§_x0010_?tõ@müÜëÙ|ô@Ó·`_x0001__x0004_ßï@²rù«¤õ@ðÐ)_x0016_Jô@©º§Eò@¸ùóßÖñ@Ô¨,ô!Ïð@ÆT_x001C_,_x0001_ö@üßªåò@dµøÀ¸ñ@Æ_x0017_UÛ@©ñ@ìÆsSôô@xðEÆ·ö@¸=_x001C_x(Éõ@Æ/_x0008_º·7ö@M_x0012_;àã_x0003_õ@+_x0019_7éÛEõ@r£ ÛÞê@_x001D_)ú¹?ò@d_x000E_W_x0006_H²ñ@=tPYÊ1ñ@«¦,Çy×ê@Þð8déò@Úb¹í¥µõ@ú:ÒOÏ_x000B_õ@`ü2éV_x0002_õ@_x0008__x001F_ã`ð@¬Øå®_x000B_¢ð@¸æ¯\©ñ@Z°¡`Äó@êÀ?³Ë#÷@_x001C_¡_x001E_ö¦ñ@_x0004_Ï&lt;ðü,ô@_x0002__x0003_¥çÂ_x0003_Áõ@Äm_x001B_T·õ@y2Cx §ó@*b½µÙï@$&amp;t_x0005_gõ@â¯&gt;óô@ðm¢&lt;_x001B_¦õ@_x0012_c!_x001B_Ïò@ÏÚÕÚ»Oò@`ÌñEñ@à:àQÞô@®¹_x0005_Ðû_x0011_÷@H_x0015_LÝõ@ffü»M#ô@º_x001B_Xq_x0005_,õ@2ÁÚ&gt;=Ì÷@°X¼¬Ðò@LÅêVÖäð@*õÿ;gÅð@ú0ËUl ô@À_x000D__x0010_ó&gt;î@:E@_x0007_Tò@_x0007_ÿ¾Åó@Aö³³_x0018_÷@OåG)_x000E_Àö@àï	q_x0001_ô@ñHeé¡óô@à*Q_x001A_³õ@¹Zezæàñ@Æ"K÷ô@nZä,_x0018_ö@_x000C__x000C__x000E_¿_x0005__x0006_ØHô@x_x000D_²VÒåô@l¾¢s¿l÷@%CiuÄò@Â_x000F__x001A_èwô@»­#ÂÀWð@våóîð@e«æ¢jó@OJ*ãvð@þÜ_x001F_9&lt;ñõ@j_x001B__èöxò@Å|eòCdï@Ì_x0010_@_x0001__x0019_Uö@ºÑ£_x0019_}ô@sF_x0004_4t_x001D_õ@ò¼ Þ©õ@6µF_x000B_ð@î-æ&amp;Þô@´léð@_x0015_¤#_x0004_÷@º7k_x0006_à´÷@ü_x0003_hô®Uó@RpO£éò@_x0010__x0011_Ú¡_x0014_±ð@Ú×°+_x0002_ô@Ì_x0001_©CDô@ür]_x0017_dÿó@lä_x0014_¥W@÷@¼eå ò@Ø¥'1gé@½Ñh'"·ó@º¨X\÷@_x0001__x0002_Å$"õÝó@ªâ"µ$ö@)Ø_x001E_?ô@4MÝ_x0019_Gò@âj£ó­¡ò@H0Ñ_x001D_¡sö@_x000C__x0012_×t_x0014_Åò@Êùõ[ýô@%?-C\õ@þ9oØõ@´[&amp;\Èö@qÉü_x000F__x001C_ð@Á_x0004_1"_x0002_ó@_x0011_â_x0006_ujò@CÃj£Ù_x000E_í@Éy,ß&lt;ö@°è_x0006__x000B_?7ø@JåíNyò@­âJÄ±ò@äÞ%Mã;õ@_x0016_UªeNNñ@ÿ­ qUAô@oCHÖcrô@ªq6¨6_x001E_ñ@_x0017_öÂµö@}Çv7èÚó@èÃ_x001F__x0014_çð@©ø_x0003_®¾ô@X?&gt;u}õ@Í]-jì@_x0011_*	Zê¦ó@p1ª_x0004__x0006_æê@ôGtMõ@_x0019_JË_x0002_¯_x0003_õ@N5lÁt¹ô@_x0007_. 17_x0007_ñ@pÔ_x001B_Ï_x0008_õ@v_x0015_[3?´ô@_x0005_}QO&amp;ï@ðDôýÓvó@RØ%QÕó@Æ®ëTò@°B_x0007_Hó@T4_x001E_¤{ªô@_x0011_7 _x0001_|Zô@`¸µÛ_ð@í²Ú#²¿ó@ú"_x0016_u_x001D_?õ@vú¦¯mÀ÷@.ëÅ1_x0019__x0005_ó@_x0010_ó7L*ï@`Pû_x001D_ÆØí@1_x001F_Ùrró@_x001B_þ{2ë@¹.|Nçö@¯[Ý!_x001D_(ñ@À¿ï _x000D_ð@ÚcDÐ_x001C_Lñ@¼_x0017_¬£_x0011_ô@$nÃ_x0012_jöõ@­_x000D_V:±î@GC4Ìï_x000E_ô@n&gt;|ZÆ?÷@_x0001__x0006_\Ò®T4Üð@Gâg}_x0006_Ãí@Hµ×ÕËô@_x000E_oµ_x0017__x000C_õ@ë_x0003_©y§Mì@õX¥7_x001A_åê@_x000F_Êñ@?_x0018_±JDZö@Iî,¥Ózò@µl$Aí@·±_x0008_aãñ@ª0§LäQö@Bjp¡²¶ó@b?´_x001A_ò@_x0004__x0011_À_x0007_oó@ò¢^üµò@¯_À,,ó@ho.\1ð@O¡ö¸æÁñ@±Ò_x001D_­_x000E_Uï@¤½_x000D_*4Ýô@nàWÏâ!õ@î³&gt;7ÄHõ@©Iq6·ò@X?_x0002_ð@Ä_x0005_rGö@JýÊÄÖ_x0015_ö@d_x000D_âð@²ù_x001F_Säò@_x0006_Ã]nUÙô@($N#9æñ@KÀpE_x0001__x0005_ä	ñ@t±_x0002__x0010_Oþð@ÐÉYÞ6ð@_x0002__x000D_Ô~ô@_x0005__x0005_i?K¹õ@_x001E_okTDñ@H_x0018_p¨wúó@Ì_x0004_XtÈð@ñFzä¦Åï@M ý{CUñ@dÑ&lt;ÓO¿õ@gÚ_x0002_÷@_x000B_¶4ÓÆñ@®_x0003_ØÑËõ@_x0011_LÅ\Öñ@µRÈù0=ð@ÖSéúEÚî@dÂ±¦èô@·.U1e_x0017_ó@¬_x000F_¡´Ëñ@_x001C_ÈzÊô@_x001A_ØÛÌ	ö@_x001B_N¤þê@_x0012_O¹Q~ò@¿fþ_x0011_^5ð@®_x0016_-|ô@ÓbR[¢Ûï@ A'Dÿõ@\H1Nô@ý÷qPñ@_x0011_öÇ·õ@z'Ya+ö@_x0001__x0003_¾ið}{ó@ò%ãô©õ@¤sb_x0001_ë@Üz^·ô@G-­2¼õ@ª_x000E_cRÜ\ð@äWe»ó@$o\Ã	§ì@°Ö¢_x0006_õ@èk~º´^ö@¦~Ë_x0002_:*ï@­^âè?Vö@®Ónz_x000C_ÿõ@_x001C_ìdøOõ@tÊ»DX»õ@#_x0011_5°ô@ÔHÜAe.ô@. ±ñ@pÄ &amp;A{ô@_x0003_²û­í8÷@ü_x001B__x0015_mÀô@]_x0001_õà3ö@_x0016_xÃÙÌòì@Ñ%Ëó@õuVÉrÒô@jGÿô@EåaÎÎ_x0003_ñ@£ÜµË)!ñ@(/g«_x0013_kï@êÊ¹¿¢òí@_x0017_Ö÷@-°»ý_x0001__x0003_µó@ß_x0004_¬- ö@áÑØ£õ@8Â;QÑÜï@_x000C_ÌI	¬ó@_x000E__x0003_ _x001A_íñ@ëV×-_x0011_í@R_x0006_æëó@$@#Û_õ@ÇlN×uõ@q¸µ^_x0014__x0002_í@L	Z«H_x0011_ñ@KÄ1]hì@ØnØ_x0002_³_x001A_ê@_x001F_]1$$ò@|oTcü_x0015_ô@_x0010_m{ò£Eó@eæÏ_ñ@rÞHßê_x0016_ø@òx_x001D_ÁÄð@_x0008__x001A__x0003_üÎçñ@x»Qô!½õ@_x0019_kÑh	8ñ@êÞKù_x000E_·ô@_x0001_&gt;"±ôò@¨x	ã-Hð@_x0003_6éòï@Vv_x0004_¥â0÷@_x0017_ûKõÚæó@&lt;gN_x0012_NÎó@_x0001_¶çü_x000D_ûò@&amp;qu]ó@_x0001__x0002_^®Lç÷Âö@ØÀ)súâô@ää­tê(ó@,_x0013_Xô@_x0012_ïw?®(õ@P±¤Áö@_x0013_ä]^øô@&lt;åêÔ[ï@èS/Ìï@ÔÉ¯{_x0015_ô@[+íDTï@ÀZ_x0003__x0006_`î@rp_x001E_ÏðXô@^Àw_x000C_ùñ@CuÉò_x000D_Æð@_x0014_Qf÷@|Ûè8oì@ónm^Z$÷@Y_x0018__x0005_èfõ@âCz´¨Ðõ@ìhGñ@õ@½_x0006_öÍ¸õ@Æ5ýÅ_x0004_í@?Ó&lt;³~ö@_x001A_Ë_x0007_÷Íñ@¦_x000F_éG[ñ@)x)ñ@PÁõ{ôð@_x001F_ÁÄÊqô@jCÞ_x001D_í@Á­¦ùó@³Úü_x0002__x0003_@Úó@ÉOE_x0002_vñ@6¥f}^9õ@4C}_x0012_ö@^_x0003_îü®3ó@®F _x001C_:µð@åliï@RÿÇ¾%Ñõ@H9_x0018_¯ó@­È+0ð@_x0006_&gt;(f:õ@W¼~p_x0006_ó@_x0008_å·êõ@_x0004_Ó£¿l_x0006_ö@^¾2 Å²ñ@W_x000E_	kj_x0004_ó@_x001A_Û_x0015_ëQâô@ZÍ__x0012_õ@_x0015__x0019_©	/£é@pB£gJõ@Æ?$"ÈÎô@Æ_x000E__x0002_èíñ@0(±)ó@uL°J]Ìð@_x001D__x0016_4×_x0015_­ó@âö#ôôó@_x0001_þéÄð@gP]_x000D_Ûõ@H`7ºóó@_x0018_§»º9Ìò@Ê=ZJ)öñ@¬kúÄ_x001C__x001C_ò@_x0001__x0003_üS(_x0005__x001C_@ö@ _x0014_íÌ;8ô@LµBí_x0005_ó@pÑSQhì@_x0006_%eHÊï@)ÎßÇ¶ö@&gt;|mó@¡vð_x000B_ó@ùr4_x0001_ð@«5jþ_x0001_ò@Üô"el_x0007_õ@L=æÂ_x001D_÷@_x0002__x000C_úûñ@fd_x0004_´E¡ñ@õz_x0005__x0005_ló@}=,QÈð@6Ó	_x0017_Ö_x001F_ò@Ùã_x0001_V÷@=I®ZÞ÷@Ù_x001D_WYÍö@²\d++õ@óû&amp;¿pñ@È¢²'Túó@_x0018_^OÕQlñ@H$NvH¸ñ@Û?»Ìiäë@_x0008__x0008_À"_x0014_ô@Åõ_x000E__x0005_¢õ@æáY½íó@_x0010__x000F_é°ô@´_x000D_0Ø/#ó@ûÇ(_x0003__x0004_(*õ@öCÊµ;_õ@øÖÇ&gt;é@c¨_x0005_L_x0002_ð@ýÊ0¨wð@È°_x0006__x000D_÷@F@_x0012_èì@\_x0001_G[Òñ@ñ¥É¡êð@ÉØLè´õ@ýC&lt;Ùúï@SÔk¿õ@±¿}Óó@D\ÖJR_x0017_õ@ºqñ%^ô@LäÅY÷ö@ûña_x0002_õ@ÖÕ¿_x000F_kuõ@¸2Íc±÷@¤iìÅù&gt;ö@K¼i£óê@J$ïá_x0018_ð@õý_x0014_í/bð@{gÖyñ@ì_x0001_bâÑ÷@ùyÐ\óËö@\ë¤bÛôõ@êL_x0006_92ó@FkB_x0019_Ûõ@¤_x0015_=K_x000D_î@_x0016_{_x001A_0Ý_x0010_õ@ÒgdÉò@_x0003__x0005__x0018_8ý­`Éî@µLVþ _x0010_ð@îÊ BYiö@ø&gt;¯l$$ò@8_x0015_ÆßnËò@´&amp;1_x0003_õ@&amp;ûj£ó@e_x000C_&amp;_x0003_¦ö@Pe$ã=_x0011_õ@Z:ù3îlõ@Üí÷R\ò@ÞµÚ_x001F_;nõ@Äª©Ô»î@P:ÿ®üÉò@_x0008__x0015_[£_x0004_ñ@Ô_x0014_!åãÍò@Äô«Æ^ð@ aª¹âCô@øh¨v_x0015_7î@vQ_x0018_^÷@Õô%[_x0018_gõ@_x001A_£Lóm_x0013_ñ@J®_x0015_]Ý_x000C_õ@$Û¡_x0012_5Rð@©ÓµÑØxô@· ü¢_x000F_èì@8Dj Ð*ñ@_x0002_AønÚò@(&gt;B¢Xö@_x0002_ë_x0001__x0005_Áò@=$þë_x0007_Óö@:¾óò_x0003__x000B_d¤õ@O{_x001A_ï@Â_x000E_þ5ÁHó@Ô=©û¾»ô@_x0008_­[ëÀÂò@	pÎô@à|Ùô_x001A__x0018_ô@y_x0011_Õîò@_x0008_ÐQöËÐí@Û~ô@ju!üëô@ÈCËÍ9ð@_x0008_AkæÏô@EÓo_x0001_Úð@øæ_x0008__x0005_3_x0007_ö@É|cãmó@"b]ûÕ¤í@q_x0001__x001A_5ó@5._x0010_ªlËó@»Pò_x0006_-ô@H_x0012__x001C_d_x0016_ö@î-ûûPð@ ç"V_x000F_ð@µèyûs®õ@¯öZ_x0019_¡õ@C_ì«º/õ@_x0010_$È´U@î@ß_ÿs"¨ñ@_x001D_{to³ó@_x000F_ó÷_x0002_e_x001C_ë@æ_x0004_½s_x0005__x0010_ò@é_x0010__x000E_Dm=ò@_x0003__x0005_2üsdï:õ@µ¦ödË_x0014_ò@µÑR_x0016_m_x0002_ð@Ãt_x000B_1Ïñ@û?ü4có@kß°o//ö@_x0001_\I|ö@} ðéò@L5Ú:Y.ó@ÂPÅx_x0015_î@±_x000B_~ñ@Z_¯_x001D_µ®ð@ºãJ÷ò@[KÕi_x0013_²í@ÔÁ»÷_x001A_hõ@.#ë,?ò@HW_x0005__x0010__x001B_÷@JS¶_x0013__x0013_oö@u!³É±Ëé@8ïeõùô@IeÁ1¯ï@&lt;_x000B_Ò)hê@&amp;Tg_x0019_p$ö@Íê%Y_x001A_ô@þÖ#§#Íõ@X\é	_x0005_Xõ@F_x0004_Ò©äÔô@Pi¸¯èñ@_x001E_J_x0006__x0011__x0007_¯õ@dä-©VÛö@t êîïhï@ßëM_x0001__x0003_s_x0005_ö@_x001E__x0015_jß"õ@ðOî¹Ké@þ4ø®îfð@¸_x0007__x0018_®ªô@tuÑ8ô@á4ìÏî@£_x0004_ãõ$Øó@_x001A_»k)ò@ðcõ4_x0007_ë@K_x0012_·ÿ3Ïö@|ÂÑõ@úMÂ|Zõ@í{	_x001C_Ïò@(Úeô@Qz¡­_x0006_«ï@¨ÿD÷@Hÿî ö!ê@R&amp;0×+õ@ù¨JÎ¿ë@_x0002_âcèQOò@rN&gt;j_õ@ðRH:ë@ÄC?_x001A_$_x0007_ó@tà´aùô@¢_x0016_Äïò@56Ü]?¡ò@Q6_x0001_ê÷@7ùß_x0017_%ò@_x001F_êVAí_x0005_ï@#ÐV3ô@ÔB_x0007_ïßî@_x0001__x0002_ ³Ôæ[ñ@&amp;²2ë´èô@ÔP¹'tTõ@·nn_x001A_ó@»27C±ï@»_x0016_Xo_x0010_{ï@¿ãëæîÌñ@$ _x0002_µòAó@_x000D__x0017_ÈÍö@²Ps©Ñö@`_x001C_ý_x0008_&lt;oõ@¾´"1sèí@_x000C_ 4kó@ßO×,PMð@¦Õ»PG`ö@_x0005_ö_x000D__MTð@Ìd_x0002_Ó_ï@G(0Vëõ@:ÚíÀ#ê@ÅãTÓ»ñ@$·_x001B__x001A_õ@5_x001E_õ@¡_x0001_´"÷@¸&gt;GÁ_x0017_ð@¬üCñøó@®Vh~e÷@_x001D_B°4_x001B_Ïò@²ÿÔ{^õ@FÈ·,Mó@tÓÕµ?ð@__x0012_@_x0014_q¾ì@_x001B_ýO_x0003__x0004_^Ê÷@ÒQóÇ8­õ@`HÓ*Íî@ÎëFZ_x0015_ø@v_x001C__x001B_ícxï@¯MF_x000D_Ð.ñ@Ú@ØÉæÙõ@xìÃÎm&amp;ó@U_x001B_kÖ,bñ@_x0001_R/Å´7ð@À_x001B_äÍ_x0016_oñ@_x001E_ø!×rWê@_x001A_û	]ç.õ@Í_x000B_/Þî@¨é=Zy§í@J];ÍLí@c³Úíë@¸_x0012_Z²ó@Gx²A»_x001D_ó@\j··ñ@_x000F_º_x0015_³æñ@5ú¦_x0002_*Ýó@Jeez2&lt;õ@0-¢__x0013_Zô@®yÓâªô@xw&amp;q?ró@_x0008_Éw|ÖÊô@LKyáCô@D_x001D__x001E_._x0003_Ûñ@_x0016_ÿGãÃõ@&gt;Ò1TÕÝð@\xÅF_x0002_%ö@_x0001__x0002_ÖLAh_x0008_ð@_x001A_°§´Ç_x001D_ò@_x0015_¾îï­ó@Ç9^zÐ¦ñ@._x0007_3_x0002_µr÷@²Sñµ9ö@_x0017_AEÅîÞò@c=¸ ¾÷@§½ WBî@/ QÃì@Þ0ðmÈÔð@_x0004__x0016_6_x001A_ßõ@\_x0014_aMéó@v_x0017_Æ;ïõ@¼LÜe±Ðñ@ç÷ø_x000F_­ò@ª÷çAõõ@_x0018_J/á_x000F__x0004_õ@½L¢_x0010_]ó@´¤sû®ó@\;3ì_x0005_ó@â_x0005_1î@&amp;$Ô_x0011_¯_x0001_ò@Æn³ó@®X]©ù¤é@ÕëR_x001D__x0019__x0014_í@¾_x0007_ÙEä,õ@¦ÿÒ£_ô@.m_x000E_Ékó@0_x0008_z_x0013__x0017_ò@_x0008_Æ=yqó@HÝ¯&amp;_x0001__x0003_Üô@b»îÓçð@_x0003_ðOa÷@!Ø§Añó@ky_x0001__x0005_¸cõ@z~_x0016_¬ò/ñ@_x0014_÷MÎæ_x0003_ó@ëlprô@&amp;³a.xÚô@c_x0001_Ï´Z­ð@M¡_x0011_+uEó@ß&lt;D_x0007_:·ñ@t¬D_x0002_ùPö@_x0011_'?0_ó@ÕÇuF÷ë@_x001C_Kêõ@OÖ'}à÷@&amp;ø[Pï_x000E_ö@_x0003_ÜÕå:Þë@_x001E_ô1ÜÅê@J_x000F_®_x000C_²õ@ê*[_x001A_Ûýò@Qý_x0011_Ù?õ@J4¾H§¿ô@à_x001D_±_x0011_Îó@*LÍ3\¯õ@ªú`]ó@¯¶,¥_x0012__x001A_÷@h°áPÙ_x000D_ô@_x001B_Îx{_x001C_Uó@±V&gt;Äô@Ú¦E_x0008_ò@_x0004__x0005_ä·¦µÞö@_x0002_´,ð@Û£?Ö_x000D_õ@6]G_x0005_ì@c_x001C_N!ò@°çuºý_x0002_ô@sÇòtò@R_÷_x001A_À-õ@9æ_x000E_ó@tÛßÊìÅò@ç_x0015_ò_x0018_Çþõ@êÐ¯¬@Äõ@¹åZsÈ÷ì@£TNnuò@°g_x0005_¸ò@_x001C_+_x0003_Þ?ñ@_x0008_Þ'¨tjô@H&amp;_x0008_cnÔî@»à_x0014_]bô@ú(á&gt;Ë`ö@_x0008_æ%ÍÙfñ@_x000B_2oýâó@Ê¼¸,_x000E_Oò@Ð*ð&gt;hõ@~44Íõ@_x001E_ÙÜß*{õ@Ö_x0001_¬_x0008_Úeõ@QFy­_x0012_õ@úüç)k"ë@_x001E_ÏïUüzò@Tos­	ñ@ß2¾_x0008__x0001__x0002_å5õ@%]ß9fió@òvDçpñ@Z°§±Õñ@¶=_x001D_D¶Nö@±Ø®AÖó@¶f_x0016_õö@|_x0002_c,Ð_x001B_õ@®©.}_x001B_õ@Ô "Ô¸ö@®bÄ_x000E__x0001__x0018_ô@V_x000C__x0014_*_x0007_xõ@ôÁw«½úó@Âd&amp;ô@_x001D_¨_x0001_8|ñ@f ã_x0010_õ@É_x001B__&gt;\õ@ jZ&gt;ó@ÔÔòDqì@60_x0012_×ö@­.M¾?`õ@mÿ×øCó@èBzÜëÈð@{øÅ7Âò@³_x0017_@$-õ@_x0001__x000F_ª7Üõ@Di,_x0005_@Vô@7¢ì/b®ó@ü;_x0007_àqÐô@°Îêraö@_x0016_P+Å|äñ@ý¤$d¹rï@_x0004__x0007_ùµ­Îâñ@§p·òÁ¸ò@_x0007_ò=$Gõ@&amp;_x001B_~yÂð@_x001C_·_x0013_ejõ@Ö)aÖð@y_x0001_)Ü¦\ô@_x0006_Ñàaø	í@øø2½ð@_x001F_¹_x0011_cÙô@ÔÅ_x0003_ëëCò@Î5!q_x001A_Lõ@g|Seò@×Ü²¯g_x001C_ô@x=_x0004_,¨ô@=a!"µò@Ì_x001E_ÇSª¢ó@T0.¿@4õ@îcò@´.´Îqö@Õ0~2_x0016_ñ@g¿OÀ[èó@È¥t[ ö@Qù_x0015_÷éê@_x0002_Ä¤_x000B_òö@_x0013_cBüÈ_x000D_ð@1x_x001F_QÚð@¡_x0003__x001C_GÝO÷@¼h(°_x000F_ö@G_x0016_õèò@_x001A__x0007_ß"ãZò@_x0005_Pö_x0002__x0006__x0001_ñ@_x000E__x0007__x0019_ì}ô@FØ&gt;Èó@_x001E__x0012_MÝ_.ö@	;#aÃõ@.t2ÍTöö@IKI5ÚÈó@_x0003_¥¬¢_x001D_¼ò@&amp;c_x0018__x0013_(Tõ@]S_x001C__x000E__x0015_1ð@è i_x0007_bþõ@ª_x000E_¼3ì@Òu_x000F_Þãò@üÞ²È _x0019_ó@®'þîpó@¤_x000D_a#&lt;ºñ@Ê¿_x0005_»ô@_x001D_2[_x0004_ë@ËBÅ_x000D_Ûÿð@Êl:½õ@´O_x0019_úñ@8!úvÅèõ@,àÚ/g)ë@éy_x001D_Ü÷@'¸bzó@º¼K_x0014_¡ò@îÉ_x0001_Cm÷@O¢Iéþò@ñ¨aý_x0019_ô@_x000C_Nc~ô_x0002_ô@@_x0006_Ò±	ò@ª6OnLð@_x0001__x0005_Æu_àRò@é%÷_x0010_&gt;_x000C_ñ@ Âª_x000E__x0002_ûó@_x001B_pª}ÐÀõ@DËÑ²½õ@Ò/!µlö@$ LÉÌô@ð7-Ãó@")_x0004_Në@Ýe_x0001_\äô@¸«_x000B_Íâ¾ó@r©lq/iô@_x0004_ój8 ó@¹®ú³÷¡ô@¯oç]Ú)ó@J~¾²ð@\þ=Êô@o¨îàKô@©Z ØÕZí@M_x0015_^éé@_x0002_w_x0005_b_x0008_ó@ p_x001E_K/ö@Üq&lt;¿÷@ôÏ?Xoò@qÔ·K×ió@ïl¤Ò_x0004_ãõ@,	+ü´_x0003_ô@B7_x001A_R_x0001_Ùñ@¦v[ô@HG_x001C_I_x0012_ïò@&lt;FO_x0010_}ló@â¾~_x0004__x0005_ßó@,Ô&lt;À]÷@Ü)J¦_x0014_ôð@öìN_x000E_7õ@øÇjY/þô@¨t+Òí@Ô^àÜ_x001D_Åö@jö^_x0001_Â_x0002_õ@Ê}Æá÷@&lt;«æÊÛô@X&lt;CÏ_x0007_`õ@`¥­&gt;L©ð@B`_x0002_ Yí@ôòÐ[{ö@.}¼Ô_x000E_ô@_x001E_þ{r$ô@«èHãò@°a}i?ð@bÔRâ4ò@Â`I41ö@ãsG¦Àñ@÷Úv_x001A_nìì@WË¾æ	/ñ@û_x000D__x000E_Ã¥ñ@îb	1¹_x000C_ö@/î¹y ò@N¶ÒRfó@ô%$­Rñ@Nj¾qô@H9]Áô@p2F?ðò@îQ`~_x0003_üö@_x0001__x0005_àN®wcËö@Ho±A´ï@eâR¬¼î@·0Ýø \ò@fuÑwõ@u°Ý@n¦ó@È»ÖJ%_x001B_ô@¿_x0010_µG¼Öõ@RÈ¨+$Åõ@¸_x0014_x?Íó@zA9-&amp;ð@_x0001_³i_x0002__x0004_ëð@÷uÆÍ¶=ô@³ü¼yøó@RR_x001B_±_x0003_ií@Ð³ï§/ô@»O_x0012_7mô@]_x0011__x0006_{gò@uëÿÜ+ö@Ø½Å&amp;ÇÝñ@¶_x0011_â:÷@N2øÓôò@Y_x0017_Ü$ò@1hùGÇñ@ o_x0014_²Ð°õ@_x001A_&gt;Ã_x0016_@ó@{Ó·ð,Oö@À~Ñgèáô@ºç¶£ñëò@Ã_x0018_¦µòò@à_x0015_@»,×õ@Þõ_x0004_Ó_x0005__x0008_}Ló@òXô·_x001F_¡ô@:Ø4ÖM/ñ@8[¾yßñ@B!º3_x001F_,÷@UõÉF÷@Âú_x000B__x001F_Þò@_x0004_Kþ_x0006_&lt;ìð@Z[_x0016_ËEî@_x0002_­_x001A_m@éô@&lt;£_x000E_4 &gt;ô@³b_x000B_Åeóö@Çßt9_x000D__x0013_ô@!#_x0005__x001A_eò@_x0018_Çç{Mðï@*_x0007_ÐÜoµô@_x0007_¿lØ°óð@`zem	=î@½Ã¥ö@ÏÛl}~ó@µòyH_x000F_ô@Z_x000E_Q_x0005__x0007_â÷@:ºúA_x001E_ó@8.ÍÄWö@Ò+_x0003__x0008_ýõ@&lt;òf_x0001_9õ@6_x0004_¡²/ñô@ð\¦Åîõ@_x0006_¯4_x001E_å5ó@èi¥_x0016_Òað@üÂM	¿ô@Z}»e_x0001_Aö@_x0001__x0004_|4ë_x0017_¸ùò@÷êÎ_x0007_ªzô@&gt;×éö¥´ô@¬úÄ¶_x001C_õ@õ_x0017_ý3éñ@`Êì¥_x000D__x000D_ó@¯a®_x000D_?qò@@¥_x0017_u­Üò@ªv[=ácð@ë¤Ýzvóô@Â_(ª_x001D_ô@~ÍTuçî@ Y_x0013_s7ñ@¶¾!c¨Èô@×9ÕZ_x0016_ð@¡x_x0019_¦_x0002_÷@Gf)6$Fó@îÝY¶ðÐô@w_x001E_ó_x000C_(õ@Èth_x0007_ò_x0007_÷@w»Þ'ó@úËÝ9!÷@¦èÊåªÈõ@´NêÛ_x0003_Wð@])ÊÞMrñ@8ÙlåÅô@$£WP0ò@_x0014_§_x001A_¹Ìàò@]Õ&gt;uô_x0005_÷@ø_x001E_Êú+î@ì$ÿ\÷Ûò@ëVëz_x0001__x0003_vçó@}2_x0013_ëý³ó@Lºîó@_x000C_tF_x0003_õ@7@ÏØ3õ@_x0016_Á¶nïî@îúK¢!9ö@ûÒHÄ&lt;Æð@Õ!"þó@V¤·3 öï@P_x000C_g~_x0015_ñ@þ_x0010_2'0ßñ@¶_x000E_XóTÉô@ª@_x0002__x0005_*þ÷@Ùì_h¹÷@_x0001__x000B_Ìwßö@B¦=_x0004_ô@Â?6Ôkñ@ØåÌ¿ô@á%Ýñ@]"q_x001B_ï@NêR:ûð@B_x001F_ü_x000B_ñ@Ù)ÈDNô@/'½¦ô@ÊçðéCö@_x001C_+ ¨²¬ó@G¼t&gt;êò@ÌÑ"µÐ_x0003_ó@Ô{hÑõ@p_x0002_7;Vò@^Ëõ ¨®ó@_x0001__x0003_	_x0002__x001C__x0010_#ò@_x0017_°V_x0004_Úñ@5qàøô@³Éæ«×_x0018_ó@.N²Ìþë@(_x0012_¢]Àló@j*×[Cô@À¤ï¶Zë@XÕ_x0016__x0002_¿ßð@_x0003_n³kð@µ-¸uÁýì@}FsÓôÆô@_x0003_ÿ_x001A_ô@_x001D_U8J'=í@ÄV¦T½ó@&amp;yZýFõ@ë_x0011_Ý_x0013__x0016_ò@8_x0014_Ñ÷@ÀÈBBmò@®D°Q_x0019_÷@®XOKó@&lt;ÙFçL^ò@¦¢_x0015_E_x0015_ö@kyÃ,ò@¬;Lºô@Ô²Gýcó@ôy)|õ@_x001C_dèñÈøð@J_x0013__x001B_ªâõ@øÛÎïåé@DW_x0017_2[ö@öXS_x0002__x0004__x0005_0ï@&gt;8¤5íî@+¿Âî|_x0010_ô@ýÃª5yõ@«_x0016_xø1÷@_x001A_sõ@_x001A_c'¨ô@.°äÎ¦÷@Þâî°y÷@ÁÏù²[3î@\_x001B_Úr)î@j°_x0003_¬ó@NùGÂðó@pí_x000E_mOñ@&amp;4Zm&gt;ö@h_x0002_¬&lt;_x001A_#ñ@o¼;=ò@_x000D__x0017_nHñ@Jîñ6zòò@&gt;!Ú*¿_x0018_÷@_x0001_W÷ymö@_x001A_~_x001F_&lt;*ßò@tzÕÍô@Ù_x001A_3Ë´¯ò@vA6Ý7ñ@_x001E_{¤è)ô@^ä}´õ@ÕS&lt;OÕ´ó@+¬Rt÷@!ºúo6%ô@ûe~°ð_x0013_ñ@S;@@Y_x0001_÷@_x0001__x0002_ãq_x0015_ó@Ìá(£óæõ@F=é½~Îò@nA0ý_x0014_ô@X4.1_x0006_ò@(ú_x000B_àõ@F¼ÍìäÂó@_x0018_Ò k:ªö@_x000C_)_x0010__x001C_ªþð@æ6®Wó@¶ÎCoâjó@_x0012_t)Noæõ@&amp;ßþÃAµõ@ÅHuc©ñ@î_x0017_#ø)ò@`&lt;@æ;ó@_x0007_!_x001B_å{ó@ ¼;î+.ô@¸»áÈ3ôë@ÞW¾?Iô@¶yÌô)ßó@µmÒW°ô@M#_x000D_âñ@xªJW­!õ@_x0017__x001B_Ìd,ð@_x0012_w"_x000C_vTó@á×ô=âó@A¶ zñ@±Xdäo_x001D_ö@Þ¸_x0008_Î?ló@¦[Ú3Ùùî@ZÄãã_x0001__x0004__x001F_Þì@ 8Ú?Àßô@ä´ãù5÷@ô©êy°9õ@së7ú_x0013_Íô@8_x0012_o_x0001_÷@}uZÊðð@Æ`_x001C__x001D_ñö@bU9Q)¡ö@µÔ&gt;_x0006_Zþò@è¥§í~÷@_x0005_NÄ_x001B_¸ò@_x0002_Ü_x001C_ÝÜxñ@_x0018_¡_x0008__x0003_ö@E¿_x001B_WÖô@TðÑó@._x0003_­íáö@Ú½U$õ@_x000D_+_x000B_dô@}q¬'£Rð@&lt;_x001D_"µô@Ð¶¥CTô@Ôû_x001F_N³ð@%¹AÑ½÷ó@{:ÂJ_x0002_ó@Ö_x0015_fôþó@2®_x0003_»ô@_x001E_cB_x0003__x0014_Ý÷@â_x001F_uè®ô@_x000C_Ó_x000E__x0007_l%ó@e*_x001F_Ò_x0016_4ó@¼ñË!69ô@_x0001__x0002_TæÉ¬Bó@´Ø0:íñò@ã:_x001F_Pjñ@bbû_x000C_­ò@]`mÞ±Nó@h\ÚÊÉ_x0005_ô@¯_x001F__x0016_íó@6í'_x000F_ó@ëí¤_x0003_pî@_x0019_%oZæÊó@a]»ËEó@H _x001D_ë71ó@ÄÉ4Ù_õ@¥¯Ëéö@nÁ´ õ@úô¿f_x0013_ö@Ò4ü§?öô@ööá&gt;_x0004__x0015_ê@g_x0016_`/õ@A%_x0004_îTTë@)¾óR¾Ùó@Ë_x0011_OÿæUñ@G_x0006_ðê/ó@Ò8-öø_x0001_ò@û¹Á¿_x0015__x0010_ô@åR$)Oñ@s#^EÂô@w5Q¾Yó@Ç_x0010_XïB6ö@¢Ù÷¾ÿô@¶èW_x0005_'ì@_x000E__x000D_._x0002__x0003_vñ@ù_x001D_ràUÊñ@ªã{é3ô@?ç|Áð@ªDò@æ¶¦|ò@[ÃÆÅjì@_x0017_)_x0014_ª½î@ÄÎ_x0005_ç¨ó@@Ì_x0005_R_ó@ÅMdM­Wó@Ð^þÁ:ò@æn_x000D_¨ñ@fÂr£ïô@9Æ×hPï@ö¹G&lt;Z÷@&amp;AÉÌßdó@Ê_x000B_!-Bì@xUyº¨Yð@º(1 ¿»ö@I_x000D_ô@¥Ð_x0002_r_x0012_ñ@ÿ/_x0003__x001C_÷#í@¸PV3Äq÷@N@%L_x0018_÷@Lä}dô@ð'öx²_x0001_ô@Ó n#=*í@ïs_x000C_]àõ@Îs_x0016_º¸öó@_x0013_pÒ4áñ@ìãÚDð@_x0003__x0005_jn_x0014_._x001B_'ó@ ê¼ôõ@^Ë|_x001C_é@)ç_x0017_%õ@¤¯Ò$_x001A__x0002_ó@=ÚRí_x001A_ñ@_x001D_|O:©_x000B_ò@ú@~äà_x0017_ô@ëreooáö@|?s_x0018__x0008_ò@QçV¨Â©ð@pp_x0017_Gb_x001B_õ@_x0008_Å±@kßó@_x0004_¤ÆÖËó@3!w]Oô@_x001E_	ï_x001F_,Üñ@éN'_x0003_Øò@ôÿ·={Åò@ú 9Kõð@)½ó58ò@^pDVeëó@HSÿ/P/÷@Vû_x0014__x000D_Üô@~ÎÏ¼Âô@`_x0013_¡_x0013_®õ@Xt_x0019__x0001_³­õ@^û_x0013_Ø,í@)%&lt;þô@ _x0018_?Êì@5^)_x000E_3¶ó@:ùN_x001D_àò@õuÍª_x0004__x0006_3:ï@Vù_x0008_éQóò@`ZÜxûyò@î÷â_x0003__x0018_µô@ôY_x0015__x0018_ò@p_x001D__x0005_ºSpë@ÏÞ]ô²iñ@ô¥ôxÞåñ@n_x001B_ùg_x0019_Çö@T7[Âò@0býEþö@ÞËzÏl«ó@î¯»GÁJø@!ùÉõñ@n_x001C_£\×¢ñ@ëÆÿªdô@Òêé_x0004_ª©ó@²C»¤¶|ñ@Î­6É¯÷@X«çò$Ãõ@º&amp;ü_x001C_&gt;Âï@ò_x0001_øüôóô@Ê¥bwcõ@$_x001D_0¦#&gt;õ@gs&amp;8_x0002_áð@_x000C_ Ï§ð@¶,üÕ@ò@"_x0008_ê·§lò@(G1[f×ò@Ä)íÌ^ô@C»Û$_x001C_;ó@Ëà_x000C_röö@_x0002__x0006_"Óúò_x0018_ô@"þ½j_x0011_õ@`®U¼õ]î@Z)jÚö@`ó_x001E__x001E__x0006_Âõ@ÅF_x000D_'_x0004_¡ï@FÇ¸5õ@Z_x001E_	_x000F_&lt;ô@%_x0001_9A_x000B_Ýî@_x0015_Ð=Á_ö@._x0003__x001D_Þãyì@Xü«Óù­ì@èÚùð'_x0011_õ@_x001C_ß3%"1ô@^æî_x0001_`ò@1»èî¬qñ@»·SÄò@ Ñóü_x0004_õ@)Y1Lã°÷@Øä_x0003_b'ð@¤^nêcò@ì_x0016_¾Ìó@ô_x000E_Ñ_x001F_Èûô@EV?UU4ë@]Ã|Wd2õ@K~Æ_x0015_Èó@½Ük_x001D_ò@ÑDÒÃï@_x0005_,_x0010_°ëÇë@W_x001A_¾"_x001A_	ó@ÛqÊÂÝô@¨«²_x0004__x0005_°_x0019_ô@XÔMõñ@ÊË':7ö@N.ð=@_x001F_ó@_x000B_ØYñ^í@XeRõ«µò@Tr³Z8eð@Þb©;Kö@Ä_x0014_9F_x0002_vö@NÊ­Òqô@_2K|Ið@&amp;û±È±ó@*3ìvÈóô@_x001C_KlP_x0003_ñ@õn_x0019_ãÂ´ñ@¼Nü­)ô@á¸_x0003_ø7ò@ï_x0018_ÀcYó@bF¯0_x0001_-ð@_x0014_ýãõeð@^._x0014_:ô@ñxÜpdfî@á¿_x0004_³6àñ@_x0005_ ÇXÀô@¢aøµx_x0010_ö@w_x000B__x000D_øc!ë@¶]m_x0012_è¹ô@­·_x001C_¥ÿyñ@£¦; Ù·ó@Yò_x0011_A8î@Tº_x0014__x0012_¶¦ô@_x0006_4r7´ð@_x0001__x0007_çìÔ^ô@§wä&lt;&amp;ñ@P2Ì_x001B_òô@®¦²¹æ¨õ@_x0008_æßA¢î@Ô-4ztó@h]_x001F_(µ$ò@Ü²iß¯ô@Û_x0006_Òvÿõ@¡¾5w_x0011_õ@©úz&lt;_x0004__x0005_ñ@Í:7¿Hó@_x001B_à&lt;:ó@³FýK._x0012_ó@ÔÃ0\ò@£`è3õ@Ö_x0017_ Ë$ñ@_x0003_C¨&gt;¶ê@ðE_x000C__x0004_ö@¶a"Nò@ _x001C_à¼zò@ÆÀç_x0002_M2ï@];_x001F__x0018_ñé@×&amp;g_x0007_øÃ÷@;.Fû_x000F_Ùí@ÔÂj_x0006_Á÷@°£RqTô@¼Vðí_x0001_ó@Î_x0013_8_üÎñ@_x001C_²,+}¡î@_x0011_Ò¬Aó@¦$\_x000E__x0001__x0004_szö@@ÇD¯_x0016_õ@ì_x0014_GFUë@DÚÿ¨*ïó@¼EHßïõô@_x000F__x0003_ènÙò@J(_x0007_Ô.î@ÇT#®_x000B_Cö@@õ{ÔÞõí@¸{²Hö@y¦-À+ó@_x001E_¹«c_x001F_ò@ÏpW :_x0017_ì@_x0007_MA_x000F__x0006__x0002_ð@Ë__x001F_d_x0013_ô@BS^¤_x001F__x0005_î@4i½Âô@@eÊþ«ò@ª_x0019_ìg_x000B_jð@·¬¶#ó@ÉOIñA$ô@íZ_x001F_»ÎÔñ@_x000E_â/_x0005_*¶ö@Qih6"Óð@¨±%¿_x0013_ñ@+§_x0019_5ò@zí"; ó@Üá¸°w¦ö@_x001A_\BB.sö@1C®2só@%î _x0013_¤aì@q­_x0008_ãð@_x0002__x0004_)2"ò=·ó@Ï=îûBò@_x001B_²È!¼?ó@¨³³¶o	ö@dz+_x001D_á÷@ÒÃÔ¸;_x0017_õ@Çì2_x0006_§ó@_x001B_,àÞó@:SUR§Ýò@_x0004_ÿ_x0017__x000C_*õ@_x0008_©èó@ jDÔøc÷@%Ðusdùó@L%ÄJ_x0018_ò@+?_x0017_yêð@¶ÁYµ-æð@¢öêrØþñ@?Ú_x000C__x001D_$aö@Xø£à_x0015_hó@Þ²dá'ó@Õx%ÑL_x0006_ô@pdÐ/_x0019_ð@æMªs_x0003_õ@#_x001D_H4{_x0017_ö@lü©_x0008_ûFî@.éI_x0004_Óö@À±_x0002__x0001_]_x001F_ñ@ðÿrô@è¶_x0008_2_x0001_ö@_x0010_	¸_x0012__x000E_ñ@l_x0008_"ãò@Þ¹;_x0007__x0002__x0007_ÿÈô@èà¾ ò@|¦O^_x0006_ö@ÕX#n_x0018_õ@ÄqÄyéÞô@Ö½ÙÃ®äô@-ôýlg_x000D_õ@=s¶_x000F_"ýò@DÖS»Ùèó@V&gt;ÑIvõ@ÐE_x0019_A?ô@n²s×Añ@:ÄGåÞõ@E¸~Òö@½_x0001_/÷ñ@öÀ3&lt;æõ@d	Üt_x0017_Tì@_x0016_½j\ñ@~*v_x0008_{ö÷@¹ánêÚñ@®_x0003__x0013_#ÿKó@ÌÕ/Äâô@@á¸oËÑò@¾GT_x0005_íö@:_x0014_jÍö@?_x0011_Ù!ºô@_x0004_pfó@@rý_x0018__x000D_[õ@ Pvçgð@ÊåòÎQõ@\­¥hÙ_x000D_í@_x001A_´&gt;÷b¨ð@_x0001__x0002_;+é¯_x0018_ò@_x0014_:]ÇÊyò@À]à¦¹ñ@ã|ïÈ#N÷@üÊÒL]ô@_x000D_ºhwÌ_x0013_õ@üq_x0012_òXËó@â y¼õ@_x001D_ìx_x0016_Mô@ö_x001C_øô@üåËªÙnô@Äxuýdlî@FèÏÇ3í@v_x0010_w$ãô@m_x0008_bõ0aô@ÃO2bñëõ@WºÓji_x001B_ñ@ß¤_x0003__x001F_áò@qWÎúð@ûL¨xï@Ô¿Ë&gt;_x0006_õ÷@Àadøý_x0007_ó@ñZi àó@·}4¿AYð@ _x0012_çÎ_x0010_äô@ù`]®Ê&gt;õ@_x0002_»_x001B_Þô@*u«S3õ@¬_x0012_·kB]ñ@_x001E_µÐÆÕô@¼\wi1&lt;ð@ì_x0015_g_x0003__x0004__x001F_×ñ@{µcÀÐoñ@[®î¦µ;÷@Þ$_x0002_F4ó@J|øoÉê@µm;_x001F_ ê@¥·qò;fò@"AVrô@îb_x0014_Ã_x0004_ô@/¦w¶_x0015_ï@_x0014__x0017_Áxõ@Û_x000F__x000F_îçô@Øª2á£Ló@Ûh=p±ô@V¨@Ëmó@éù1Ùé@_x001C_õr»_x0010_"ô@ì Ì8½Jò@ú_x0010_ÿÜ0ñ@_x0001__x0001_,ÃIô@ûy¡¨Jó@ÿi·_x001A_@ï@ªë_x0011_k\tö@	Àú¡?ô@ObÏIøò@`"½äó½ò@K®ÎØ'Dñ@ÒrÝ¢_x0017_ó@_x000E_Â_x0012_µfö@&gt;_x001B_)_x0015_ö@\oPÚYô@&gt;¹9	 6ó@_x0004__x0008_N&gt;ör_x0018_õ@§æ4`_x0001_l÷@_x000C_táTö@çñügï@É_x0016_&lt;ºLô@f'ýöTñ@zºÝêcwò@_x0002_²³®Ôë@õmÆ3ìæ÷@B7¶_x0012_°%ô@_x0014_Ñ0×³ó@\$1~þó@!DE©¼Ïõ@_x0018_ªsgÞmð@A2}	_x0011_në@AÃcwOõ@_x000D_zÉ_x0007_ìñ@P§b&gt;\ð@/]_x0016_Pö@j6úÚ_x0016_ñ@£ÚCÇ_x001F_õ@T_x0003_e_x0011__x000B_ô@ _x000C_EF$ó@æÊ%Øm=õ@_x001C_&gt;æÈë@&amp;ûC²ýó@Ù`2ï ¬ò@6jÅ|&lt;°ó@À®_x0005_K_x001F_ô@À_x0006_Jå31ò@3øÑ(ò@UÈ_x0001__x0003_ÆWô@_x0012_6_x0001__x001E_+_x000D_ô@ÝÒÁBPwô@\~_x0008_¶oñ@:©77lô@Ò_x000C_b_x0008_9ò@ µ,Uï@&lt;b;çó@x¡Q2skò@ºH$Óò@ëÂ+º_x0013_óò@t=åÁ_x000D_ô@_x0016__x0018__x001A_³_x001A_ô@_x0006_TÌQèô@¤½¹^Ü ò@É[@ Æ¦ó@n4Qãö$ñ@_x000C_û%´ñ@ØÉ'¬pò@v/j`üó@RÒ_x0006_ðô@:[­Òõ@H|ÞØ4_x0002_÷@2§OL5÷@3Þ²ýqÆï@VÐÂ_x0016_À_ñ@åÄWrU*ö@_x001B_ÀÖé_x000F__x000F_ð@À4tA:Cô@»ÏºbMÆó@¾bïÞ Bö@â¸Jb$¼ó@_x0002__x0003_ÊöàV2çñ@.º_x0018_øü´ó@d¡&lt;09_x0001_ó@DÇó}ò@f_x000F_Ýú_x0003__x0019_í@í5ïQT]õ@°»¶_x001B_ö@]ü:u_x000D_ô@3_x000F_g£äãï@ckOk Bò@V_x001D_EbÌñ@²mN©_x0019_»ö@_x000C_}aFlFô@NÖ1sSS÷@Ò¸X¨Óô@_x0015_7W_x000B_ô@Ôd¬3|aí@Ai7ª_x0018_Jî@k_x0007_í·ð@À_x0004_}ô@}_x000B_49Dë@jtw¶üÿô@?·Pï$õ@ÛCxJÄºð@WQ	å&amp;ö@J!üJ¢ö@9g!Çáó@;5èç:mö@4Ê\'Òñ@Ä&gt;g;±¨ë@_x000F_;0T_x0016_Wñ@&lt;_x0002_$L_x0001__x0002_«"ó@_x000D_Ä&amp;¶ô@àléÖö@ekÞpö@ô\ç°;ôò@öCJäó@¹»j¤ôô@_x000C__x0018_µÈÈHñ@G#_x000B_ U¬ò@orµ;:ó@_x0012_µ_x0019_Åqõ@("úBçló@Ésà¼&gt;xó@·Õ®+×Aó@ÚBdìySõ@úîØn_x0003_²õ@gw X¤5ò@¥dÎ[_x0014_õ@¼ ö_x0005_õ@Y¢£c ñ@v·qlk÷@dEÞ9zî@ÜÇnÙ_öó@X4:._x0002_ð@VÂ¾ËL2ó@×#"´Hð@_x000E__x000F_;×M_x001A_ó@,å½_x0017_þñ@dâ¾Íkô@NÅ$a»ò@W_x0011_æì.ó@&gt;_x001B_oòýõ@_x0002__x0004__x0013_Ê_x0004_Â Æò@H[Aw|_x000E_ï@_x000E_ß_x0011_Þåð@}÷¡x_x0006_)ñ@_x0006_6Y&amp;öí@$_x0012_pnô@_x000B_¼¯«Hê@Î_x0014_´z´Îó@ró;öÁô@9o·¢ÖÅñ@tÖª£õ@¤R8n÷@¨Îõ^0&gt;ö@JCÃ{½§ï@_x000E_ÂÉPõ÷@0_x0003__x0016_1À]ô@Z1`g«ò@Y_x0001_¿T_x0016_ô@F_x0013_Å_x001C__x001D_a÷@äNÒæ_x0008_Eñ@_x001D_yb_x0005_6Ëò@F_x0013_Ú%Öô@*Ýg»;ò@ñæI6Pì@gp·¥_x0001_ô@¢_x0015_e¯2	ô@û¶_x001D_ñ_x0005_?õ@ØÂÿÚ6#ò@YáOsj-ö@&gt;(e&lt;2ãï@JÝ{äÍ$ö@ø.¹_x0001__x0002__x0016__x001A_õ@yzeªó@¸öØÕa]ó@é­ôô_x001D_î@@»ÄÑßó@³À_x0013_ç÷ï@t_x000B_èó@N´Vt_x0004_ö@R)_x001B_ª_x0012_ï@Sç_x000C_¹Kó@­_x001E_E_x0011_'ê@_x0015_Û^gð@ý}_x0017_®?.ì@_x000D_ÙÛ¨xî@_x001E_ÃÜ_x0018_|òö@îû|_è%ö@]^££$õ@¾Ìdó@_x0016_i¤!8=ñ@fC¼þ7ó@¶ÃLÄvÂï@+Õ?¾­_x0010_ò@2-QIÚ_x0012_÷@Õ_x0002_4Û/ô@Çýªf¾Ìó@ºýÇGøGñ@{"_x000D_:Èó@Ï³DQ \ð@ÞÜ_x0003__x0019_õ@DÆ/9ÙÎô@_x0017_07_x0008_÷@²)4Xÿ_x001F_ò@_x0001__x0004_1¦Á@Àí@Æ¡&amp;ÇÓüô@û9~]Cpò@&lt;×J+õ@|ê¡¡tÁó@l_x000F_K_x0011_pï@ïuÁçqèð@#±ä_x0019_dö@WæS_x0008_g_x0014_ì@.çXmªô@Ä9å62Ïõ@SZDÛó@X³ÐÈ9[ó@_x0002_Þ*ÈÕrñ@V_x0008_eG»ñ@sbjÚ /ò@¦£¥pæð@%dUok7ñ@ñ¥15óð@WãkVò@ÂÍÇãÂZð@  y*'.ï@\PÛ£ñ@fRn¶6ö@äzAcÛØñ@Û"Qôåò@¢_x0015__x000C_}©ó@_x0003_³Svã#ô@±h³]ó@ð»!_x0018_ßê@B#CRò@;r_x0002__x0003__x001E_î@4.ø_x0002__ñ@¾²i«_x0008_ö@SPv_x0015_{ð@ÿzáþdñ@hÆh;óßò@°;OàHÁó@ü¸kJ_x000B_ï@ðÚ±Å,xö@}&gt;ù¶ê%ó@X&amp;Ü_x0004_1éë@Ô§pd'õ@aKÕGSò@ÃÚ)w6ò@î{e)_x000D_±ó@YËE8Æ©ô@_x000B__x0005_Ì&amp;±_x000D_õ@#ø23_x000F_ñ@(×H¹rö@ÉáÃñò@e9ÈÀ"óó@8UKé=[ô@N\°.î=ö@_x0004_kë¤ô@Í_x0002_Å&lt;Â_x0001_õ@ ©Ðnõ@»`ý1ÑÝô@kBÀ]&lt;õ@Ø#.CcÀð@t_x0006_¡­ñ­ô@ÃÄ¾c·ö@Ób5Óïó@_x0005__x0007_¾&amp;_x000D__x001D_¨÷@^ú"_x0010_ÛSö@»þïÇñ@_x001D_:Ä ö@¬Ã_x0001_ÓØó@_x001E__x0014_{õUõ@!_x0002_D}»Jó@_x0002_}Z¦Øò@ÝyEl3_x0006_ò@@8dñÜ2ï@ö1&lt;ê½ô@Ê×ù=Õyñ@Tä8aYô@^&amp;,+_x0016_õó@ªà_x001D_jZùô@³ý0_x0006_Ôð@½Æ¤m³ô@ÊXÑÿÞNñ@Ì)¶_x0016_^ñ@m_x0005_Ä¢³ñ@Ä=`u´¨õ@÷R»k3ö@Xér%P²ò@®_x0010_p2ZEõ@._x0003_´e_x0015_øñ@¸&gt;ÇÐ«ô@ßEËÂ]ô@WT¼+Võ@Røö_õ@ÂØZäñ@¤¬¢"y_x0004_ò@&gt;ug_x0002__x0003__x0017_¸ñ@¿û_x001C_A®õ@0éË_x000D_!ò@½)6×±ñ@.¹_x0017_T ó@;-XpâHñ@³Ìj«]ö@_x0014_W_x0011_D_x0012_äó@~¿Ï±»ó@ZÜñüóýî@UþE@_x001B_Jò@`âó©+_x0018_õ@çK_x0001_Àð@={(syö@.KÏÀ]õ@øu_x000D__x0012__x0008_ð@Ö_x0001_âjî@ìÅ_x0019_ÏCÓô@(äMûgö@h¸Rµîñ@_x0010_ÔvùÌ&gt;ô@h_x0019_Ï°&gt;ö@äª_x0010_D¹_x001A_÷@_x0016_×¾zúñ@&amp;¡²_x0003_'Fô@_x000E_RK=ßó@5:_x0003__x0003_#õ@ZMÁ_x0019_kVô@Tï(ÃM0õ@àG¹âJë@òÝb_x0003__x0002_ò@Ê=ÚÆ._x0001_õ@_x0005__x0007__x001E_f\2àÇ÷@_x0016__x0014_?x}ô@hÐ_x0005_f Ìð@_x001E_Å_x000F_iÆö@Kk¥_x001D_ù¾í@%Ñ6l=Ôò@_x001D_ja3{ôô@]{_x000E_Ê:ì@vlËÞEjð@ú·}@¸Yö@À_x0002_»FwÞñ@PzÀÎ¬_x001C_õ@\ã_x000C_}Ðñ@¶©Umçõ@Ü8£2ö@@d_x001D_ÛI­ô@ìzE~NÓ÷@ÙFc)ó@7_x0019_úöXUð@¤tðÚúsõ@à8ÌË_x0006_ò@ÖxãWÂ,ð@öà_x001D_ZÉì@$É_x0018_ºð@ óÓ|_x0019_ðó@MLß#Ë_x0001_ó@dKÑ_x0004_®dí@Þ'Fe¿Fô@.H6+jvî@_x0003_Å8ôõ@¢XÜ_x001A_ªFó@&lt;ÒØ._x0005__x0007_y§ô@ {_x001A_þLö@=ç=Ë(tî@¬_x0002__x0003_Dí@&amp;ß]ræö@_x000E_.¶üî²ñ@D§x£e_x0013_ô@ñð_x0005_ór?ò@°_x001F_ÄîFó@à_x0006_ù_x001C_Øgñ@DÊ	_x0010_{õ@&lt;G_x0015_Ð,¤ô@µ)ÃýBöò@R@_x000D_2%ï@·24ñÑ|õ@C5bqxó@µ´møO²õ@äpJ$Âô@\k3wÐ6÷@_x0006_c+ÁÄô@Æ_x0016__x0016__x0016_&lt;ò@a_x0006__x0016_V_x000B__x0013_ñ@¬_x0014__x0001_¹Ôê@îiC_x001A_³ô@¿2MZÀªð@Ev 5cñò@@_x0004_&gt;vAð@n½¢Ê`ñ@¢\C~_x0001_Ûï@_x0012__x001E_\Â*ô@?éÄô@¯´&lt;Ð÷\÷@_x0001__x0003_ÿz_x0003_Üñ@_x0002_à_x0006_(ôiõ@X_x0012_}ÍÁô@Rè(Ë¡lõ@|ØYýV_x0010_ô@\kø_x0013_ûô@É1ò Dõ@W_x0008__x001D_[õò@NÐy¿ñ@PàS_x0004_?Dõ@´òáü_x000C_ð@BÃ-õ»i÷@ZFaù#ô@&gt;VÉ_x0012__x0008_í@_x0005_u~;OÙì@®ß'b£ó@rH_x001B_~N÷@JU9"_x0002_õ@v_x001F_rK~_x001E_õ@tY\ÒAô@.V¸¬TAë@Ü$ýLÔêô@òolþÊH÷@ÿ]La½ô@AJºF½_x0004_ð@é2uÔ·Pò@´Ò8Öò@´ó&amp;ô,õ@¾uuíò@_x0007_Þ&lt;_x000C__x0010_Rò@Ëc_x0013_T_x000C_÷@dÄ_x0003__x0004_ xô@P[*\ügñ@êNK3Õö@|_x0018_à7¢ò@¤ÁOç0ó@0b÷è:ñ@ Y&amp;_x000B_Ú®ñ@ß_x0001_¨¦8Æñ@5î'_x001B_.ô@Ù÷¢·_x001F_ô@nöùÃnõé@{¨s%´ó@- Îv"(ó@¾ô_x0002_Z/]ï@æ_x0008_+áaJó@$¥4eÐÑõ@²äøÂ^ï@ß¼YfÎZñ@x_x0019_ò13ô@_x0006_|_x0007_ªãa÷@Ê¿_&gt;_x001E_ô@×H_x0008_*Ûþó@ftZ_x001C_^yô@ü&lt;¯g2ì@_x0007_¨_x0005_Nð@@_x001A_Å,Ý ó@8f_x001F__x0013_õ@&amp;]_x0013_ Ï_x0003_ö@_x0014_cxÐ³Éõ@&gt;ÚQV¯ð@Bk*¨_x000C_ñ@çÃSñ@_x0001__x0004_s9o_x0010_B&lt;ô@âÝ¨!Ùö@_x001C_B_x0014_9¯ô@¯/.5çò@Ý_x001F_(ê_x000B_õ@p9²}Ió@_x0014__x0006__x0018_ààó@_x0003_Gî=èñ@ìC_x0016_"_x0017_÷@3m_x0016__x0004_5`ð@_x0006_Iÿ_x0015_c$ò@®ÂÔpF÷@²B_x0011_Úfô@Æpñ0aö@jL¬x_x0010_sñ@Rã_x0019_&amp;_x0007_Oï@w÷_x0014_döó@ _x0002_®RÐõ@ÖØýËZsñ@è§ÍqÔ¿ö@_x000C_ºP¢_x0002__x001D_î@Z8·Ãñ@G_x000C_éÍlÏñ@5$Õ_x0019_ô@*_x0017_@ý_x0006__x0008_ò@¹4ó¾Ëõ@sGoô¯õ@ËJ=VÏ_x0003_ö@vQÈò#.ö@ÀÇiÖ_x0014_ó@¶ïNjHî@8çr@_x0003__x0006__x0015_Nó@·_x001D_±_x0005__x0008_êô@_x0010_°!ïalõ@ÈÀ}÷Ãô@¬iý3 ð@$Ç_x001D_esð@Ê~Ï3aÓñ@.ðÛÇdÏó@_x0014_zÔò@_x0007_àÆOþHó@_x001A_aâÝ@Õô@Ý!ÃÖ¾ï@cBÝåï&lt;÷@V`ÌVÇ(ô@GK	Ï¦ð@¤êÃÌIõ@/bÝ_x0002_¬ô@7¯}Iô@&lt;4]íDö@ÞÆ;_x0016_õ@Þ_x0004_È_x0002_&gt;ò@ºú_x001B_¡÷@_x0008_n±/Èô@[Q(ºó@ÌÂ¡=9_x001B_ô@^ÊÝ;_x0003_Qñ@±Ø&lt;_x0001_õ@µ¼_x0005_4«&gt;õ@(½_x0019_Sãô@6J_x0017_³_x0001__x000D_ï@ãÎ_x0003_Z	ó@Ê.}&gt;Éõ@_x0004__x0007_ÖëÄ94ï@_x000E_éµô_x0011_@ô@e©Ë¦çó@F!ã_x0002_¸zõ@`±&amp;E¸@ð@­ã®_x000C__x000F_ó@ÝvÿË_x0001_ò@_x000C_¾6&amp;¿ó@_x000F_1(_x0010_)ð@z_x0003_ÇÏ×»ñ@,K½_x001C__x0005_·ö@ØBcàUö@±_x001A__x0006_^~²ï@_x001E_Þ)põ@UÁÄÉN_x0001_ì@Üð²Éñ@Sð_x001C_¼µõ@{´3Áô@Öíï_x0006_ñ@Ê÷a£êò@_x0013_Î_x0013_ñ¡ñ@x÷_x0019_	_x0001_ô@ò¦íxê@hH¦õ@_x0015_¬aRì@Ä!ª)¬ô@FÝ&lt;+úùó@ÚéääØñ@_x0017_Àyf(%ó@ååw1øó@¼ìû&gt;'ñ@¤Øh½_x0001__x0002_¾_x000B_õ@9bôW_x000B_ñ@×z6¸_x0014_óô@_x0016_c_x000E_=Aî@_x0006__x0010_|Õoï@ÞSq_x0019_ô@WdçÉð@y¾¢þõ@(_x0018_3yÎó@±Ì_x0016_gð@_x0014_c_x001B_Åíð@ÄÝÊ©Uï@P=»ï¥_ò@_x000E_KvØù+ó@;l;tÝö@²àCdjö@re&lt;ïÓ_x0017_ó@Ï¯V¡ËLö@­®hUH&amp;÷@0×Õìò@r,Þ·_x001E_ºë@Ò%Tûq6ö@ô"!y°`õ@Ø²\¾mÃô@ÓVê_x001A_]î@¤Úú"Øö@Áf¸_x0011_zó@xÂ"iMIô@_x001E_Ãâ ñ@/í¸·Tó@î.Ák¤ó@ò_x0008_+Wñ@_x0002__x0003_Ú_x0007_µ ¯_x0001_ñ@ÿæ.«Üð@D_x001F_à×_x0006_éô@ÑÌ1_x001D_6_x0018_ó@_x000F_¶*¿Íó@¦­Hú¹ó@6_x0004_°¨©Ïñ@¶9_x0002_áô@Üei_x001F_Çô@Þ~kÔô@ÚùÇ³§ò@Ú¨»ÒÀö@Ê7¬¢ifô@û¬_x001C_lð@_x001D_ü°²­kò@_x0007_ãQÉ@Ìõ@ÊL&amp;EÊî@Í×úè_x001F_0õ@Sð]Z±rð@¸d8_x001C_aó@Vå&amp;û±Ãô@ã_x0004__x0007_-Áì@4na\öJó@FÀ¦_x001E_´8ì@ðÀJ;B¾õ@_x0003_I¸´hö@°bIEô@)/_x0001_»õ@¨5eB.ó@M×«l¬ñ@ð+tâyÁõ@xu=q_x0001__x0003_]%ö@}_x0013_%#³ñ@ÈÉ¦ð_x0002_öõ@_x0016__x0015_¹a_x0010__x0013_õ@D_x0001_"4,õ@YÜt^;iò@àÛøö@_x001B_m08_x000F_{ó@äÐ`l6_x0019_ö@ÿÑ9FN¬ñ@èF_x000E_ì6Öô@øj}e_x000D_ó@âÂVá8Ïô@Ä­ªø_x0018_õ@+_x001D_^	7ì@úçÍ§_x001A_õ@ó_x000D_êYïËñ@îÿU¶"ð@~óHOñ@øÑ¯]Ñó@3ªÜÒçî@ä!\ô@BÕÐõ9ªò@_x0012_W­[1îó@ð_x0013_áÚÇ¾ô@øñÙ_x001E_&amp;éó@¤6_x0019_iHö@"wOö@_x001B_©xDî@umq®_x001C_ð@¥PtHÐ_x0016_î@¸¾_x0018_ãkô@_x0002__x0003_6Ê_x000C_o_x0005_#÷@ÊV]Â|5ô@ö©¯_x001F_xò@¨8kàòXö@A?zYú¶ó@{_x0001_´? :ñ@_x0001_æc_x000B_ø¨ð@_x0012_v/I?hô@4û­_x0001_ ô@Æß§Å7'ö@´¦Ý@_x0008_«ñ@Äô¶½Ê&amp;õ@_x0006_±_x0008_$(ò@Î_x0011_ÃÞõ@_x0019_ô±¹ò@L_x0019_GùÛ}î@þ­©(Qö@¼&gt;ðlRó@âäÏdÚJñ@ÊT~®§²ô@y_x0001_½sô@_x000E_«òWêõ@;6~_x000C_Óõ@úÛBÑ_x001A_ò@ôK0øõ@0	_x0012_ñfõ@¶¢_x0006_Nö@¦¶õ_'Uô@»ÖåèÁó@rxÅ¯ñ@XæJ¢*ó@thâ³_x0002__x0004_ñ@Ëãð*àBó@_x001C__x0019_Æhö@Dÿb_x0013_CRó@ûÓ~±Sñ@_x000E_»Â¼Y¨ò@rªCI+qó@êº2¹ºCó@¦:ÁÅuÔõ@NKRé½ö@(Í½"ñ`ñ@bA©	_x0003_o÷@_x001F_Í­ØÀî@NÊ_x001E_·ò¼õ@í22D ñ@ñ é8_x0013_®ï@XLu2ëô@DN|_x001D_-ô@t_x0001_; ¦ûò@orÝ®óõ@_x0019_I¿ÈÎñ@Ù&lt;_x001B_3Ösó@)ÒZ&amp;Ñð@¾T_x0005_{Àó@B[yúïBõ@F_x000D_îô4î@¼D¨·ÉÇñ@_x000C_-_x0014_\Ê¥õ@_x0016_Ä£_x001E_|ò@·&amp;³,"Fö@_x0006_Õòyvò@8_x0007_ßkó@_x0001__x0002_iÎAkÇò@Å°:ä_x0006__x0011_ð@ñ`(¯a|ô@fÄ¦Æ¶8õ@"ÚÄß:ó@£å(³ë£ö@_x0004_9_x000F_ñ@#xÈ#Ó_x0005_ê@BÕºÕÌÖò@Ò_x0016_d#¯ô@qòáÍQ÷@Ñçý¶bîó@ÜÅ_x0016_Cyfñ@r©ä¼)Dô@0É]h_x0018_ô@&lt;ç/Hó@*ª³cy;õ@êÀ_x0017_eðêñ@Û, çK_x0007_õ@ h_x001C_bOð@Û	¿t×|ò@4cæuðí@¦ÔF%Ä_x0013_ö@	G¡Uáñ@[îò_x0018_»ï@R_x000B__x0008_¬ûñ@v£ë_x0005_Só@xä ;&gt;ð@_x001A_;jÎ£ò@&gt;"Õ "Îô@_x001F_ÑA³¿ò@_x0013_Î)_x001D__x0002__x0003_ß_x001B_÷@Ô#_x000B_pß"í@´a j_x0008__x000D_í@2äH2èõ@ó;öc'ó@(Bî_x001A_ Mñ@7Öçô@Ö÷f0_x000C_tô@¨ c®KÜí@\µ=æÊò@âþ_x0002_ì%ÿó@fä_x0015__x000D_*ñ@ÌõWAöÐ÷@y«øÕæï@y»DN_x0001_Òô@0C_x0010_È_x0003_ï@´®Îì}øô@þ²åïQ÷@&lt;_x0016_ÖÛTò@²ÓßHÏò@lC_x0006_Ãô@Ïm·öw_x000F_ö@À¤ôÜ¥¹ö@LÁm^vDï@? á$vò@Ð¹Wcxvô@7'(×_x0016_¢ó@/	0ÍÊö@_x000E_ ÐUí@­Æ%ÚÛì@Æ$ß_x001C_³ë@l_x0001_²k_x0004_Ìó@_x0002__x0004_zH_x001B_c}·ô@*Re_x001C_¼ñ@jÈ_x0010_"7¤ó@¯;_x0006_Æ_x0018_Tó@ Z_x0014_nuñ@_x0003_@Ûµ_x001D_ñ@ÏpÉó@_x000E_ç{[qï@¼ÙJw_x0018__x0003_ö@_x0010_8K6È_x0012_ö@ëÉÏÇôñ@îÂÝïXõ@¦§Õ]ùô@îin_x000F_Åsõ@ØJ"ÿï@_x0017_b9«_´õ@'Õºð@W½S_x001E_Ìõ@., íWÉó@@	q_x0010_Rò@M÷.ýÒsð@B«P_x0001__x000B_î@ôfêq/î@è¯6¼öô@&lt;_x0016_TVúö@_x0004_ìø±Nó@Fú*æÒpð@N·Ú]¦î@Ç$rxö@ý^&amp;À,_x0016_õ@Icº?Wî@ØO¦j_x0002__x0005_jó@PäjèÖ-ô@RAq;­¤ò@Rpdù¿î@wU|R¥õ@f¿¶w_x0008_þö@R_x001E_çrµúö@¼Ñ_x0016_ü=õ@y\ãdsô@Rw_x0013__x000B_ò@ÝNÏ0%Ùõ@&gt;ñG];Hñ@	_x001B__x0013_ö@ä_x0011_NV_x001F_vò@¾Pð@jF5*^æò@_x000E_É¨_x0003_ûÜñ@­Ok×ô@Î»5:´Àõ@àF2B0ð@_x0018_¹3BÑãô@MC·3Ðð@ùj_x000D__x001C_9_x0001_ñ@ _x0019_ï*ô@îCËðò@8eÓ^ô@LÉ°îÉô@¼_x0010__x0001_5f³ò@þ_x0006_$.Óò@_x000C__x000F_hÂwõ@&lt;_x0004_û_x001D_k_x0016_ó@×4ñÍ?ö@_x0002__x0003__m^×ï@T©_x0013_XXeï@È¾'ÎÞõ@r¥L_x0013_Ûõ@_x0005_wÃecõ@ ëýyí@¾¡_x0015_÷@_x000B_¤ °Nô@d&amp;ÎôÓõ@ç_òK°Ùõ@K"Ðdçó@GãÚZ_x001B__x000D_õ@_x0007_ÖF_x0001_/í@_x0017_Hç_x000C__ò@ Ú5áÆò@Ù4Ù_x0005_òxó@×Ë©ÞÇé@¨!3mTBò@Âr*Õ&lt;Sõ@Wzò@¶_x0001_n_x0003_tö@_x000C_3:Åñ@)_x0012_Âýpõ@?ñ_x000E_Hµ)÷@ÓLÿ«Kí@uSÃ@ó@æ\_x0013_dx"î@}Ë_x0002_èô@úÜY¢@Fõ@¼`uÊúò@ÚwZóGµó@¢­X:_x0001__x0002_\ºó@6iIs_x0001_ï@0OsÊq3ñ@ÈË.ÁáDô@±A(iè÷@$õ_x0008_Äö@ôÝ6Nö@x×\Çö@SÆÕG÷ìò@¨_x001D_yX¨\ó@úÎ¯Õnó@ÉeÚ0R_x0012_î@_x001D_®_x0010_BÝõ@étÈ²_x0008_Íó@ãQT±õ@}Û²:ñ@¸B{xÏõ@\´_x0016_bó@4Yþµ7ò@T_x0015_^±ô*ö@_x0019_ËT®&lt;ô@³6Ç_x0017_¿1ò@B´moýî@ÑÇ_x0005_39õ@|P·Ýõ@ì[gò«_x0006_ó@~ÖÙhô@Ðã%uÇðó@Î_x0012_9_x0002__x0003__x001C_ô@ôO&gt;£pÒò@DmHÝÇì@«J_x0014_¹ð@_x0003__x0004_84Hwõ@Ú¸Æó@³_x001F_X1ÄPð@æ&lt;_x0001__x0004_"_x0006_ó@$!_x0017_æó@p9_x0002_%÷í@ÒºVçw_x0006_ô@_x0007_»_x0016_X Üð@Bu_x0005_® õ@_x0002_+ùÜáøë@aÕskÞ_x0002_ò@1EÈ©ò@¤¼ñö úõ@_Ve"_x0017_í@_x0008__x0007_Phñ@zm?_x001B_õò@_x0008_J_x000F_Òã_x0004_õ@È¥èßGó@°IÑÑ Eõ@bèl}Kö@_x0015_\FâÌê@,ç_x0002_ø¯ó@j_x000E_÷µ_x000E_÷@Ã}È·Üõ@äQ×Ãñ@m~ô³(ö@f¾2²ñ@B_x0016_ºàó@s]Ë³7_x0018_õ@8_x000E__x001B_õ@_x0004_E£dü õ@Î!Ú_x0001__x0004_[sï@*1ßàNô@$ik^õ@eá@3Þõ@_x001F_Ñ_x0005_¥_x0008_ó@Åd±ÕQó@Ìr£±í@jF³«&lt;ì@R_x0002_Ù7¨ö@¢;GµOõ@ÔD!Æó@2_x0006_{¼@qê@^¹wSª_x0013_ó@_x0003_d$2;Ðö@q_zÖ¶­ê@"ûÒûQMõ@íé_ë_x001D_õ@0ß»jü¤ò@lK,[0ö@xÖkü²ßð@WFÈÌóò@êÑ[÷ðQõ@æñ¦¬ì@©û_x0015_Îó@@_x0012__x000E_b:åó@fÐñ_x0014_[¤ö@y_x0002_/7kö@_x000F_I_x0003_kz!ô@Ròï»iÒð@_x001E_ßð_x0002_é?ô@&lt;A-s^_x0011_ó@^·_x001C_ÿVô@_x0002__x0005_¼&lt;~_x0006_´4õ@ýz}¶êªó@Ñ=f;Ñ%ñ@R¿ô@_x0018_¾4µ_x0001_oö@õJ }|õ@cZU_x0004__x0001_ð@_x0015__x0002_åv'Hì@Ô`=¤,_x0003_ó@')_x0012_Lï@z6dâ¿æô@_x001C_[ÓÈ9sò@ªÚVc_x0001_Ýó@Ä¨qÉ¶ï@zgÜc¥ó@d^ù?ü÷@ìJ_x0005_ÅVò@Èa(¿Ôò@)÷p^_x0019_ó@G´`a¡ìõ@t¹AÄRî@²Ò	áò@.3ÑÏÔõ@tÚNGgô@Ú´¼·zò@x_x0011_N4ú÷ò@_x000E__x001C_é¯ï_x0003_ò@«¤\_x001F_÷@:k_x001F_ÐTUí@bÐ_x0002_²Åõ@èÅÒÌ¶tñ@ÕÅÓ_x0007__x0002__x0003_Åõ@&amp;ZÙã_x0018_ºñ@³â]ÁÎõ@\åqÊlëô@³%(Àöó@_x0005_%KgL0ô@ÂLeñ@_x0019_zQ_x0005_Òbò@íÚ_x0015__x0015_tÞö@=?ÊcùÐí@¼x¨S5í@=¢è¢¼ó@h_x0011_ÒF¡Yô@$õV4ø_x001E_ò@uåª,þñ@òäùÜÿs÷@8Uðàqî@,õ8HM±ô@úî¦·_x0014_Tó@@_x0003_¬JÙûò@ó&lt;µ@:Tî@Y_x0001__x000C__x001E_'ñ@Ô:Ñ³ö@ÿlÅ@©_x0011_ö@hSÔö@¶2_x0001_?	 ø@ÞÀ9v¾zñ@_x0017_ë´^Óºì@7Ìrß«hó@ÃP(õ¯ô@ø_x0018_k¡5ñ@¾PîÇûüó@_x0004__x0005__x0014_ÞZÚ°aó@â±_x001A_~_x0006_ó@_x0017_U¡_x001E_÷@°*£_x0006_ìÒô@ÿñM_x0007_'nô@§½_x0003_&gt;ÛOó@gÁÍw«Ëó@_x001E_â_x000B_¡~ô@#äÛªkõ@VM»3Ë¨÷@î¥îë@_x000D_ïí)HÄò@|8!Ó§ô@¥¢_²[_x0002_ô@+î&gt;nñ@Å_x001C_?Ô_x0016_ô@&amp;¢³;nó@àO¬¯_x000B_Îö@ÙÂó@jMþ[;ö@¾LA!ò@Â_x0008_öh¦ð@ýoz8_x0014_)ò@¸_x001C_L/_x0008_bô@©_x001C__x0005_æøò@vù¾zv_x0016_ï@TÃhhO*ò@_x001A_YùDÞúð@w_x000D_æá³ô@Ynüï/_x0001_ó@Æ]QÊGï@p_x000D_Í_x0001__x0002_).î@_x0008_ëGN!õ@*´_x001E_¯8Hô@Ð_x0002_6Áþ\ñ@_x0012__x0011__x0005__x0011_UQ÷@B¤Û÷$ë@_x0018_ª/Ú;ò@~ØüRl¾õ@_x0015_y	XtJô@¨¡æø	ãñ@òL\Õò@¬ï·¼·ôó@§J²¡v{ñ@lâêÕ_x000C_÷@þËPdô@Þ_x001A__x001E_[É\ô@`v;ò@Ú»%h=ô@ÚajJõî@ú®b_x0015_Ì®ô@n_x0006_éd_x0013_ö@òÜK_jï@x*èÁÊõ@$Kã0Çöñ@J©d_x0001_î@÷@8®½_x001F_õ_x001E_ô@@Õ«sêøê@õ°ÈÒJRô@¦p_x000F__x000D_5ö@ß{ß²ð@¼/¼Xñõ@üñgô_x000E_Eõ@_x0002__x0005_j]_x0006_òÆPë@¤UiÎ·hõ@Ïr»MZõ@î*¡Zÿ`ò@(}Àô@Ò!&amp;Bhõô@_x0007_êÑö_x001E_sô@_x0017__x0016_õÅ"Óì@ðº_x001F_±ñô@öÌB_ÜTõ@&gt;0ßµ`ò@_x001C__x001F_ÆÜ¸9÷@µN&amp;÷È6ï@_x0003_q2_x0001_Û~õ@¼sÒÁ_x001E_kó@K©_x0017_iªö@1ÐmÕé'ô@TÚ_x0003_¦§ñ@M_x0017_rðÃô@UàirlCñ@ÈÚv]ªñ@¼=Y=ùvë@ö×Ýí4}õ@I_x001E_å÷´_x001E_ò@øæÇÆ9µï@_x001D_9q*Yªö@À_x001F_¢hê@	By_x0004_©õ@ÚØLâ_x000F_²ð@_x0016__x0018_Öò_x001E__x001C_õ@æsàxyô@r_x0018_C³_x0002__x0005_ïí@_x0003_ºiì%ô@Ù¹º	ï@ ßòÐuô@f÷ûËµô@Ú_x000D_Ô(_x0015_:ô@îbí*_x001D_ò@P£å4§3ð@ÄëcK¶(ñ@þÔH¼__x001D_ò@á*_x0010_ëð@22¸_x0004_Ëö@"7 üê_x001D_ö@Ò]a¡ï@sAÍ5íÛõ@_x0013_ !ÿ"îî@rôbvb¤ô@ý&gt;_x0015_w_x001A_ñ@_x0008__x0010__x0010_äÃÚî@ßñö~)nñ@_x0012_2Ü_x0015_ò@Ò&lt;ðlô@1þkvfò@8õ°Ð;¶ð@_x000C_8@_x0010_éö@­ÊC((_x0014_ò@ªcMêxrò@_x0016_û7õ@p_x0007__x0004_+ë@_x0016_±»_x0018__x0016_÷@Ð8Ë_x0001__x0005_ò@è:9ç¶ë@_x0001__x0002_M¶:_x0008_Éó@øH_x0013_¤bó@¥yv&gt;ó@ôJÂI_x0018_ö@wõ_x001F_blbó@)Â_x000E_µ]_x001E_ô@ç(»-ñ@{_x001E_zYùõ@ÎØ_x000E_DFó@_x0011_Nñ5õõ@Ê/_x0018_øK÷@¬Ä¬±õ@&gt;¼cÌÚÅó@Ò¡¡£dbõ@nã_x000C_ÿ+3í@¨EÿóùHò@¤}w¾~¹ó@¹_x001D_A&gt;|#ñ@_x000E__x001D__x000F_À_x0015_xó@VkgEô@°ûQX1ö@LtN¢1_x0003_ñ@à°B_x0007_²_x0007_ï@x±G_x0008_	ñ@H¾º²Áô@4½ëOOó@ß`=_x0011_ñ@èwIV_x000C_Oõ@_x0008_®KÞ ô@*_x001F_¯TÄó@¥±0&amp;]¬ö@_x0005_&gt;3s_x0001__x0002_Qºò@_x000C_äöÊ¨þô@GÃ¾?ä_x001E_í@ü¶Ý0÷@_x0012_ýYÿcÎï@øÈÑ½óñ@L_x0012_#6Ðôë@.Î-[õ@òÙâm_x000C_õ@ÌxÇ»M_x0008_ô@_x0010_¿_x0006_üx_x001D_ë@Zº¡5üô@æ~_x0012_Æ¤aò@¾3H±u£ó@Ô'$,8ö@Ô_x000C_)(×­ô@6_x001B_'°_x0015_gí@¦xdÌð_x0012_ö@&lt;&gt;_x001E_Rdññ@%¯wO_x000B_Yó@'×á÷é@x,Í3+	ö@LF_x0014_ÌKWì@(úéKõôò@ð_x0013_Ñ¦½´é@Ê_x0007_Þtºñ@4t_x0001_Â/^ï@_x0010_aðM8_x000B_ó@ö`¼©~Æó@þËÊ¬eõ@²6×kÈñ@0i_x0013_Kýô@_x0002__x0003_D_g¼3ò@dnÉé¹ò@c5mh_x0012_ô@æ_x000C_ÅIõ@ÑòW_x0017_Å²ò@¹ýÃô@àæ­Üó@ö¨IBÙ_x0011_ì@Õ=D¼Yzõ@æ_jôò@Zyàô@èÊ§dî@j?g1h÷@_x0001_¿.ð@`1GRô@t~RäH¥ö@¸æ0m:,ô@!©·_x0001_Äÿï@Î÷_x0010_¶ïõ@Ã/GÈN?ñ@æÙÚ&amp;@Yõ@xÉ#8_x001E_÷@gA^J»Zó@y|&lt;Ê«ò@BÄãîjØõ@°þ[¦æò@û©)ø_x0002_õ@ânmRJÖò@4_x001D_X-¹ò@Z	Ór_x0003_!ö@ö3_x0016__x0003_åXó@lï2_x0001__x0002_ð½ð@æòg±_x0004_õ@ÞÞrO_x001E_:õ@_x0016___x000D_.zö@?½Á1ð@×7BºÄé@¶çÿ_x001B_Éô@´T¡ô_x0005_ï@Bf&amp;àó@nEÚv ë@ê³i×ó@°(9J_x0003_Õó@¥$ØVó@â·I;ñ@gi³/ò@IÜ0F_x0002_kô@_x000E_ñTØ_x000C_Ýò@ âØÓ×·ò@+Û_x0012_ÄP÷@1×PÊÙ õ@n·\ü!+÷@ð4v·]ôð@ò¡­{ó@²C·Syõ@2Nª¾,ó@å_x0013_¤®²ó@2Ý9öÊÚô@µ§uÆ 9ó@WÞµ4,ñ@¨È`éÒ_x0010_ñ@Ô¹È@gzô@z	KKzBö@_x0001__x0004_Éï1¤.ò@Ï\	Å_x000D_ê@ÐI~c_x0012_ò@yhH]^6ô@ d²_x0003_Àó@Ù÷û ÃÁð@_x001E_?q)£üõ@Ä|·»®%ó@2_x001B_ú²õ@·;ÕÌrô@è·×Ba_x000B_ô@þ}W&lt;ô@_-s_x001E_§ñ@&amp;¤qÊÉåö@x}xu_x0011_ô@_x0016_qÙ_x0018_³³ð@_x0005__x001B_aµ_x000C_ï@_x001E_5ê)pñ@þRq	Icô@_x0002_¾b4õ@k_x000C_~tREó@®Ñûäô@_x0017_¦Mñ/÷@?_x0007_,x¨ñ@Û&lt;}ª&lt;kò@¸ìÇ/Äô@_x0014_*â%ð@'_x0006_Ëµ=î@bò,%(ló@Fæ¾ oó@ðÔGÁ&lt;ÿò@s¬À1_x0001__x0002_ç_x0011_ó@_x0017_u¹R_x0013_ô@æwï)ÞWö@¼®#Böõ@hÅ *xð@$5½ÞPô@é*Æ%EÙð@ö_x0004_e+ô@PóÇ%Kô@äü[_x000E_Ëùò@Uf¹Æë@a×¬hó@¯ßrD'²ó@ø"_x0015_&gt;²õ@ñ3ê¿_x0016_úô@¢Mu_x001A_Õÿò@Hàw(DKñ@Öù.&amp;îíô@_x0004_,óò@ûcªy_x0008_õ@ª_x001D_ÉßV5ö@_x0001_R®Éìð@4Ôí3kô@&amp;J6µ¢ï@ÈÁaY½#î@£ÅEÆÈð@^6_x001A_ùÜ·ð@:¦¶Gpó@_x0001__x001C__x0019__x0016_¬ó@ôÆq½0]õ@sfå$¢wö@*0ÇÝäî@_x0008__x000C_&amp;tÔmõ@_x000B_71_x000C_eô@Ö_x000E_ÅjPõ@ËM%9Ôgô@"¿ïÐ[ô@6_x000D_³ëUwö@3¬K_x0012_ûö@_x000B_Nº¦@ó@°#[S_x001E_ñ@¡3ù\Áð@ _x000C_li`_x0005_õ@czu¬	;ô@!_x0007_J«kì@Zè_x0006_×ì@ÙÂ_x000B_û´ñ@ûì_x001D_L±üó@r}O_x001F_~gò@zÜ§¼V	ñ@Zz%8ð@ö_x0019_¹p}_x0003_ó@+(5_x0017_Åñ@_x0001_õäìNó@ØMV_x001E_ñ@¦úË_x0005_©èò@¼,÷¼çï@h_x001A_9s_x000F_ô@_x0002__x001F_¯(ðð@*_x0005_ä_x0010_Çï@7á±ó@wT_x0004_f(õ@­W±ñ_ò@Úù·_x0001__x0003_£Õõ@ês"u¨ï@ îYÕ_x001D_õ@Ä_x001E_q¬~_x0014_ò@Æìô.íô@ö¡®¿3ñ@UkÜô@þ¬ëÜ ô@ÆxèVÁµï@ËM( ñ@ªs,ÑôDó@¼Ù,)!pó@|¾Ã&lt;»tö@&lt;ü_x000B_(¿ö@=ÿÎDïÕò@_x0011_i/ûhô@Ç= ×0ö@z~ yÑ'ó@H_x0002_xyj÷@)&gt;D­"ò@`×ªâF÷@2Óï3Qúô@¦=ãÝÉKï@Ù_x001C_Æý½Ôô@_x0014_;»,_x0008__x0004_ô@_x001B_\&lt;ðó@¥'7_x0004_6ô@÷ð·ÀÔó@¶SýÛ@²ð@ÒK)Øï@yN@ £_x000F_õ@£_x0008_Ù^²@÷@</t>
  </si>
  <si>
    <t>5d47673d395a4ba12d734c8d2eb04ac6_x0002__x0004_çï·_x000B_ýó@0«ß`ûõ@p/_x0011_ûª&lt;ð@YÑM¯ë_x0019_ö@Y_x0014_½¾uDð@6[ÏjKñ@º³&gt;_x001F_Nqó@_x000E_Ð_x0007_»Ãó@¢ÞÓð@âíYnñ@-¡;,ö@lºô1%_x0017_ö@o_x0017_s\éõ@õ_x0001_²îúøô@ìË"¦Þô@ÿÚ]Üåõ@ÎòfÙ:ëö@ÛÜø·_x0003_Øó@Z®~_x0015_Äõ@µlÄû¥ ô@ÂZG®'õ@.HgQÒrò@,ùb&gt;D¥ñ@RS·¡_x0004_ô@6ªiÏ÷@3}ZMüÍï@÷0Á)«ð@_x0002_-vâ®_x0018_ö@_x001E_ÑtãYó@ÚÏ_x001F_)Dõó@ÈqÍ ð@z_x001B_'¢_x0001__x0004_åó@'¨Õe"ò@&gt;_x0016__x0015_+âµñ@ò#_x0003_àwFõ@_x0010__x000E_²S{_x0011_ñ@SÊU«$Äï@_x000E_\_x001D_kô@üª_x0002_Káê@xÌØ"#«õ@ÿko:Î÷@&amp;°«°-ö@g¾Luó@Ì7_x0003_Ø±éð@ìÄßR|_x0006_ñ@LÖ+4_x0008_õ@Y¨òôÜÃð@_x0014_·ÈöBLò@Fxaiõ@;Ò@úÕ«ö@5çk¡ö@R__x0004_0´ë@aS\_x0002_6Rï@#_x000D_Ø.ó@£?ñ-£ó@NfM£åÝò@hX,i5/ó@_x0010_vze¯ô@#,³Õ0Ûé@8Ä\P5Ûò@ ._x0007__x0012__x0010_ò@°_x000F__x0010_?±õ@«%ÞÍ_x001C_ó@_x0001__x0003_Ó¤á£Ï_x0019_õ@_x000C_*"S8_x001F_õ@	5ìZó@±Óy*;»ö@FTVÂVô@_x0002_%sØ$ó@Y¦ÖÎ}ö@NõÌöÌ÷@¶H.½Anö@Ä8Ãqéó@IýX¦Îlõ@¡Æ¬Æó@:°$yö@Cäbã_x001D_ô@R´ß47fõ@$_x001D_äÜÏv÷@[_x000D_Í_x0004_rì@kvÓÐô@=¼(FïÐò@Õ`²ò@ê_x0013_=[øßñ@_x0002_Î³4_x0018_dñ@ìbz0_x0005_ýð@íí{$¡è@ÖÖ_x0006_-\¢ô@øÛ®F~Tô@"_»y_x000B_õ@³$&lt;ä:ò@JQª _x001F_Zñ@$ÛEA²uñ@@%_x001A_TÛî@¥K$D_x0003__x0004_XKò@øá¡6Óõ@Ó¹qFö@*Ê&lt;?Ò¾õ@ß6ìÍvò@$_x0016_,?§6ñ@Ø!K69ö@;ÑßÛV_ó@ù_x0016_swað@èBÇ¤Êbõ@ÕØÒ;í@Úb½1áñõ@_x0016_7áÙ÷@mÙzGò@9Aµ©qó@U_x000D_:,êüì@0_x0011_2y_x000C_"õ@Î.µ&gt;Uö@_x001A__x000C_+_x0015_Ã÷@Ô®:´ó@eLWô³´õ@àÖÔ_x000E_?î@²Z«Ç÷@_x000E_è_x0006_îXõ@läÊöEÍõ@Ügº(1ö@ º@_x0002_ZOõ@Öé=·_x0018_fô@$ö_x0003_°_Âõ@Dðçpnñ@f_x0017_9¥_x0001_vô@ÜÅ_x0017_¨_x0005_Kò@_x0001__x0002__x0018_Ãù]_x0008_ ó@K0?È°ï@øÁËÀ}ô@¿juËVeó@ÞHëóó@V@Hý:"õ@tÈ;)_x0010_õ@ÍD÷Üì@OÍPùæñô@ÒoÛjÖúë@¬_x0003__x0003_V_x0001_èõ@*_x0002__x0018_y_x0011_Éó@:9_x0004_¹Ö¼ò@HWk_x000E__x0015_ö@Z^¼ÈÐäò@¸T¼ó_x001C_ö@¤_x0010_µ8&amp;ö@$Ó_x0016__x001B_lwõ@rYNâ¥_x000E_õ@ú§¶ÃTô@ ÙÅé%ï@ÌøX2Âó@3eú`5õ@æ6ïg6ñ@Ba_x0007_ ñ@!Y_x0006_?ó@HT_x001F_Ðòó@ür)oRö@÷8ÕtK±ñ@'à*b|î@v7¢ÊP°ñ@¸N¨_x0002__x0003_@î@@Y¡jáð@_x0012_!ïò@ð@µ ìSÌLð@©4&gt;¨ô@_x0001_ð¿_-mñ@_x0007_$&lt;­Âð@Îì&amp;Ä-ìô@¶sò$)ö@ÈÄ4n±ñ@#íïKwKð@á_x0007_E_x0012_ô@%eqÞòñ@VÈ{^Weö@±D_x0006_*­ð@¨ÜÂ*ð@Lxëè@ê_x001B_"ð¨[ó@Oîc_x0003_Äñ@_x0004_ ßÝÛ]ö@í· Ñ¡ñ@È"ãI_x001B_ø@7oçeõêó@_x0008_»²*_x0014_Åë@_x0015_¥9ÿ¸àõ@_x001B_DH¥Tñ@	(%¬%õ@¢kð_x0019_ïö@ó9vSvó@[×ÂâÕñ@_x0002_cB_x000C_ÛÐõ@_x0010__x001F_Û¸Bõ@_x0001__x0002_@Y¦',ô@&lt;n¤ÊC_x001B_÷@x_x0001_|Ì_x000C_ñ@g?Ò^SÑõ@_x0018__x0017_·xö@eø_x0007__x0006_¡ô@:,vå(ò@_x0001_oç&lt;/õ@\)©5Æ_x001D_ö@*Ô_x0002_Gÿrô@Ûdg¬ö4ô@v_x0017__x001C_(ÁÆò@1áX_x001F_¨_x0014_õ@ÀÒ_x001D_´ù~ó@`ó"Æ_x0017_Vô@ª¯«gó@òÁ´¬ùåö@C,÷æ_x0003_£ó@º	Grmô@ê]4Diäó@fÄ¿F¯øñ@d/_x0005_.ö@n_x0002_O/X&gt;ñ@X_x001B_!_x0003_µvô@8_x0001_ÆG_x0017_õ@_x000E__x000B_	æñ@×£o_x0007_ _x0017_ñ@Hqòöóí@äªÔ_x0010_Àô@îýÖ_x001F_XÛô@ÒOnB_x001E__x000D_ó@èvÈ_x0003__x0007_¹ìñ@2:²n-ñ@×@÷±ô@_x0016_µiN_x001B_ð@Q4_x0002_vc_x001E_ö@¼¾õéô@î²õî@î_x0006_ÓfDñ@_x0005_"_x001F__x000B__x0004__x0002_ô@ùH	V6ªí@üu_x0017_0Ùþð@&gt;9s^èô@Ö¨~jò#õ@³¸&gt;k¦Óñ@_x0019__x0018_|Îò@&lt;;KOõ@d_x0013_¨Û«­÷@;|2V_x000D_ó@îLV_x001F_ïÍô@_x001A_U&lt;V_x000E_ð@;_x0014__x0004_v_x0004_î@a«ê(vñ@YÂÙë_x0002_ð@úË½ýýò@ø_x0001__x0001__x001E_Úñ@&gt;Gï´1õ@t	ªø¥Òõ@ºÇPQò@6¾Ö²Àßò@&amp;QÔ)7_x0012_õ@ÎE?_x000D_²þñ@Öx÷_x001F_Þõ@_x0001__x0002_ÒÂÒ_òô@&amp;rX _x0013_ö@WÆ©_x000E__x0002_Vó@:¶D_x000C__x000C_ô@?s.a½6ó@²ô_x0014_ÃE8õ@,_x0017_Ú_x0013_ÓÚë@[­Åó@ ç1YJ0ó@ªÿË8Éò@FÛ1×qûó@ñaOÌÑ_x0002_ö@_x0002__x001F_PZíô@OåµjÚ¯ì@±Ü£Kãkð@LÜ~ó»ùô@]´`	hõ@½Å_x0001_!ï@ÒÂ_x000D_Özö@7i®ò 1ò@Ìy_x0006_wüò@FrÔj/ô@Ö°_x0018_«0Yö@6gPþ{õ@È(´ª_x0011_Éò@)±ÑÒÍñ@oïvc¿ó@jÕwò@KM¿?âò@z}ÛÓp¾î@_x0014_F«_x001A_bfï@Ljï_x0002__x0004_ãô@þÚ0áð@þbÐ_x000D_U_x000C_õ@_x0018__x0006_4._Èð@Úw_x0003_Åð@á%_x001B_:ð@À²ÂFþ¯ö@Ø_x0019_Ýïw,ö@á·v¢õ@Y­Pt{Öó@Þáp mï@Õ_x0014_XsÎó@_x0004_¿ä8ö@ÐE1§Bó@rÒq©_x0017_î@_x0003_ÑsÜÜàó@YgÛ©~_x000E_ð@ôÜG§Ådõ@_x0010_ðªÓöõ@ða½e9ì@Ã'^Ai«ò@á_x0011_Aõ@÷Ò'xïõ@&amp;æHOõ@¼HüÌð@_x0008_ÞÖûPõö@*ÓfZ_x000B_ºï@×Æòõf_x0001_ï@âmÌøô@£ÓÀ-aèñ@4ÕðØ\Hõ@l_x001C_Ïï®ò@_x0002__x0005_fâÈðß_x001E_ñ@­6¬Üò@±p_x0001__x0011__x0003_.ó@(¯'_x0013__x0017_ñ@Ù_x000B__x0001_ù-ñ@ñyä?vð@Ë­¦º{£ô@ vÑÑ&gt;cò@	ød.Eõ@¼ò$2_x0014_@ó@Ï[4H³í@P\Ã[_x000D_uô@êZâm$Üò@È_x0012_þè'Rò@å_x0007__x000C_-Òó@¤kÆqqô@Ðo_x0007_ó@*Ð3?ô@¾ç´Á¯ò@5_x0003_/Í9Çð@_x000F_¯Útfæó@_x0004_ùÍÝ9ô@_x001E_I1òö@_x0018_i_x0011_7_x0014_÷@_x0010_aMòÐoò@JÇþ_x001E_d×ó@©$_x000D_Y÷@_x0015_:_x0006_Ö_x0004_gó@&lt;½;Rfõ@¬T_x0003_r"Sõ@_x001F_®ì¥§úñ@f·£;_x0003__x0005_Õðö@ö_x0018_\8Xô@W4ñÞÀò@ä¯ÜÙ:ô@æ_x0005_6Xõ@_x0011_OwVÈô@_x0014_Oî}°_x0014_ñ@_x0004_ØIK4;ô@,]¤_x001F_YÔñ@CW_x0014_«áÓð@_x000D__x001F__x0001_ «_x0019_ò@dÁ Bµö@pr?¶V¦÷@¼N½ã-£ò@¶ ÓÉ²î@vjW_x001B__x0007_ô@xÕÃ.Ìwô@bç_x0013_²àô@_x001D__x001B_©`"Sô@]?ª_x001F_yüñ@µ_x000B_+øô@é_x001C_ú¨Fõ@[`Ú_x0018_1_x001D_õ@_x0012_4i_x0003_8õ@Òí_x0017__x0012_tõ@L½þ&lt;_x0011_Xî@G¸´/gmó@_x0002_û9¯N_x0015_õ@ºûv×Jö@_x0007_O1pdð@¸ÝÖ_x0003_Ì_x0007_ò@Pfñ¡Òó@_x0002__x0003_Ì$Á¶KXõ@ë!«_x0018_'Èõ@ äó`ó@Î¶_x0002_r ô@¸ùñÄÝï@¦RCô ïö@_x0006__x0017_Õ_x0013_ ö@_x0016_V_x001C_ñ@uJÒºFô@z_x0018_2«Ê.ö@áÑÀ_x0016_ñ@´.­¨PÍô@Oío§¼´÷@üWÏ_x0010__x000C_÷ò@ÛóÇì0_x0012_ô@"»¯·_x000B_ñ@ÐSÖ¡Ôýð@ Ý_x000C_²¼_x000B_ø@Zý_x0019_Á_x0014_ô@`2êÁë_x0014_ó@~ÓÚUÛ_x001C_ñ@_ØL³_x0019_ó@æÁ_x000E_sÄÿõ@&amp;:U4Xñ@ÿì0_x001C_ò@Ø_x001C__x0001_M_x000D_ñ@ùÌZ_x0002__x001D_ï@ÄAXë®ð@T&amp;ËÈ]Ìô@æ8hu÷_x0001_ö@,|ÿ_x0004__x0008__x000B_ô@_x001A_`±Ì_x0001__x0002__x000B_î@²Ñ_ù&amp;_x001A_ô@_x0010_Õ¤ø¢Íð@_x0018_Ë_x0018_¢7ï@À;ó~Æõ@aªlþP·ð@_x000C__x000E_4¡Øö@·ÀÛ?9ó@,¸¨3¶_x0007_ó@À¬ÆØð@l®©WÛñ@uÐ_x001F_ëþeö@ôÆ	5_x0015__x000B_÷@b+ÈÖµ+ñ@	#I«¶Oö@Jx_x0014__x0018_ò@¹Ä	w¿ó@²C_x000B__x000E_àô@D_x0019_hÊtõ@e _x000C_íð@ R	`ZRõ@'{_x0002_3P}ô@n.Mõùðô@X»vËò@6&lt;ë4~tò@+ßq};í@\¿Ç?À_x0014_÷@Z:¿Èùö@È_x0002_;ðô@úxa&gt;zô@]äå_x0008_#Ûñ@L¥k_x0013_î@_x0002__x0003_8Gu9¨ì@|]V|Vö@Anai_x001F_åò@Sà_x0010_È¾Mô@^ C_x0018_Q_x001C_÷@_x0004_Wsñ@DèÌÇ«ñ@3Y9_x001A_Êñ@Ä&gt;m_x0007__x0001__x0017_ñ@Ã&amp;0¸éö@òV¸&gt;+ö@¸¹dö_x0003_Éí@ôaA9_x0010_ò@ª_x000F_ÿ_x001D_õ@_x0008_{ä½aó@Ü2_x0015_0_x0007__x0002_ó@ý_x0008_½ÐFÊð@F°dúàò@Ýrû¤úñö@è_x000C_ Z%ö@õïE¡ó@æqP®_x001C_áö@â:ðHÖMö@ãJç´e(õ@_x0003_ØN¨_x000C_ ñ@_´_x0001_oò@fó8ÒÈô@ì"_x0014_=¼ö@f¤_x0005_Â_x0004_ö@ô¦rT_ñ@_x000C_Jb¶_x0008_ö@Gð_x001C__x0003__x0004__x0001__x0007_÷@:_x0012_ÆÀÔtð@æ¥&amp;_x000D_å¬ô@¿_x0018_Î)Ý7ô@ZLh¯®Fö@*$kHùí@vù_x001D_uº«ö@ ?'BÆö@ù$_x0005_þÎê@_x001A_oN¬ô@}×l8Ëò@°þ_x001F_ðdÞð@ÿh¥´bô@4_x0013_ËBzï@5G²Z_x0005_ó@ÚÃv!ö@ðÌ{¥}ð@þ_x0007_áÅ^-õ@ÈìBÌ£¹ô@ú$V q¢ð@ðìÕ_x001F_áÊ÷@hÆ_x0013__x001B_o^ð@¤¥}u_x0005_õ@¡_x0008_p¶è_x0018_ò@uØ¤;Õð@$_x001E_0¾¾Aõ@¤_x001E_çú2&lt;ï@a¼Â%_ñ@§Ã_x000D_däaô@ºhgmô_x0002_ö@][T=Okí@&lt;_x0010_Pô¼Ø÷@_x0003__x0007_úÏ.éãÙ÷@V_x0004_Úk&amp;_x0007_÷@_x001A_Ê@o_x0015_÷@(\c|ó@-Ô¨²ë6õ@¬_x0014_ÊA67÷@H_x0010__x0019_:ðò@Ä»'9Ãô@ß°KÖEñ@9Å.ßüØõ@1_x0010__x0011_Ìñ@ªy\ÆîÌò@oó_x000C_érð@@äü" (÷@A¡®Â¼÷ô@è«_x0001_íÕNð@F	_x001E_è3ñ@ a_x0005_7xò@ÃÅÍáô@Öjk¢G_x0016_ò@Áßß_x0010_ìó@»-Ë[MÊò@Õ_x000F_//Ã_x0001_ð@0%Wñ_x0002_õ@p#Ë&gt;¥õ@m-}èî@nç6_x0006_-+î@	_x0004_RwA#ó@RDqÕó@_x000F_¡]aô@Ö¦/jv$õ@ë`_x0002__x0004_¿¼õ@Rf'`Í_x0019_î@VW÷µ7§ð@M_x0004_áCÌô@Ã¤_x001B_CMzñ@êÍtî_ö@2Ý`SgÊô@Nà_x0019_Z*ãñ@Wí*ôðó@°Lg(áíô@nñnæÞ;ö@üV_x000E_Lýñ@ßÕþ:R(ô@^¼/ýÃ^ñ@_x0018_Ï­Kð@Üî_x0001_4_x000E_ó@&gt;¾x­Ûò@_x0002_»_x0012__x0013_¥õ@Á£ÿ°¨ó@´xÉ_x000E_ýíò@¦µ÷äÅyô@[ðâÊi{õ@pâÛs=°õ@@þh¢í@5B·áñó@äü}7Ê0ò@_x0014_ïÛV_x0003_÷@&lt;_x0012_SïSô@:_T"½ì@:õwbxâó@d_x0015_S_x0005_ÙÒö@{b|§ë@_x0004__x0006_ÆÚ_x0010_OËPó@rA´^&gt;ó@¸&gt;ð¦_x0010_àõ@a_x0003__x001A_G]gõ@t_x000E__x000C_Û¡9ò@ö_x0011_¸&lt;ÁÛñ@Ó_½_x001E_¶ô@_x0010_2PÍ_x0001_ró@ê¼Ç­øò@R_x000E__x0007__x001A_tÛð@¶_x000B_Æè_x0008_ï@ûÒ`,ô@."Bxªlñ@É[¶ý_x001A_ô@Uâl8_x0018_	ë@_x0007_!?hæÒð@8Æô	Û¶ò@þuî)¯_x001B_ô@_x001F_÷_x0004_?_x001E_¬í@@Q_x0008_g_x0005_n÷@nêu_x0016_²ò@U¯KUö@ëORÑPÿñ@_x000D_±_x0002__x0016_£wó@8a¬_x0007_bëí@tþ!¹¹Yõ@:.äÜ¶Úð@p_x0019_­ |A÷@Ø·ÉaþKð@Ò_x000C_'Ãí	õ@_x0007_Û¯?Iäó@:d_x0004__x0005_ïLï@RjlÜ_x0001_õ@@]göîô@[% Fð@ë""_x0011_7tõ@¼j_x0016_õ@Fb¼_nã÷@]æ¤:_x0011_ô@;_x000F_L¶ö@g§¿Ø_x000C_ò@r÷_x0016_åÉ²ð@;Ptÿ÷@@YËq­]ó@óÈö_x0003_ð@_x0005_l\6éò@6V_x0002_½rnó@)&gt;OC_x0010_¶ð@_x0014_³=òì@6;Q_x0019_ò@F¶_x000B_Zö@¸äÐÇ/ø@üõsSô@]ù¤õ@2kóËë@À_x0017_è¦¦ô@x_x0019_¢(ZCõ@ÄDRÓBcì@X@o&gt;?_x0006_õ@_x000E_]ÈÍKó@ñ3#; ÿì@Ô_x000C__x0005_fÝõ@_x0004_&gt;PïIð@_x0006__x0007_&amp;&lt;5XÿUò@ì¥±	õ@¢õ3ÿãñ@NôXÌõÑò@Ä¬vó`õ@ _x0017_HÌ]Ûó@ÍZ«CA_x0003_õ@äØ$ÍÚÇò@£S_x0019_Á#Òò@Vy­t|Hô@½Ã;Âíáó@_x0015__x0001_á_x001D_¯Yñ@¢¢E_x000D_£Õô@H'àó@¶GÆkäô@ôNÂV;Åô@Ô_x0004_p¨Ûxð@º_x000E_×ò@jëFFô@$_x0017_÷$."ó@ä0Ð_x0002_Îøó@¢_x0014_NmêKö@[\©vJdó@ªå]LC¿ñ@_x0006_u_x0008_vÉãô@_x001C__x0012_âHÄûö@_x001A_½¨­í@Ú^(_x000F_ñ@i`?,_x000B_Ôî@¦_x0019_xÿ%3õ@XÙ_x0005__x0015_¨ó@´Ç¨[_x0003__x0004_º÷@ä~_x0010_À&amp;Úô@ñ_x0005_Õ»Oî@®_x000B_$ü!ö@'M[îfò@ßÊûIó@ØÐ_x000D_Lûõð@öáÒbYs÷@Þ¦cÇÓé@oG7øù_x0017_ï@S£@_x0002__x0003_ô@¸%TX²Äó@[çâ-_x001C_¾ó@(_x0008_ûF_x001A_Áð@,	koælö@JQ^íÆKò@¾ñ_x0011__x0016_ÿô@Ëú_x0010_²&amp;ð@'»æ×b_x000C_ò@ùÙ5e+í@d_x001E_Èá÷@(÷Îô[ö@Úi½5ö@s¯R`Ýõ@./'_x0005__x0011_ô@¶âgnÅµð@Ñ_x000B_¥_x0001_õ@RéÈg}ò÷@¬K:a_x0006_õ@#¶Â±_x000B_ñ@_x0003_Uö7]ö@ S·Yì@_x0001__x0002_6l!ÿzÊõ@Nhø_x0018_~ó@3R&amp;g`ö@ôqái×õ@K+ô4ð@_x000E_÷_x001D_$5÷@´Æ	Onô@´ä_x0005_0¦uõ@2øy_x000E_[ï@ä¬Ùýa{ô@D%æýô@3_x0007__x000E_õÚö@®¨ÝnÿSô@ Ò©T Bô@T)­C£ô@x_x0017_aÌõ@ø÷_x000B_ï¡ò@S±`ï4ô@&amp;íXù*C÷@A$k!-ó@Ae&amp;ÈP!ñ@;Q¸ÞLõ@ðeaìñ@¬_x0003_ùñ-±ö@=KV	ô@{zBÿ_x0001_ñ@}ç^_x001E_ö@RG8³_x0007_ì@^Ìl·»é@2üó|ð@¸ÂtÀÆð@Éé{q_x0002__x0005_®_x001B_ò@;_x0001_ñfçóò@©Éñ¹_x001A_ñ@yÌ­ÖÈñ@ÇôÕÌ­õ@61ÂúÕuò@4É%EYvê@°¹_x0001_Xô@X=JE_x0004_ñ@G;_x0004_\ó@ÎáémN«ñ@vì_x0011_É{ô@X«	Âó@º$­ç_x0001_¨ð@5ª¹xÈ_x000B_ó@¦èc3ó@$ë_Ðõ@_x0005_8=¹÷ö@è_x0016_kl(ó@)ÀA·Âõ@j¥_x0007_Jô@_x0012__x0018_.ò@_x0010_óÄu0 î@¨Sl_x001C_cð@_x0003_MhÜ2ô@*öQT·_ì@v9UZÿô@4#â(ö@¼Éq?_x0015_Iö@ò(_x0003_ñFÖõ@_x000C_"_x000D__x0002_Roò@÷_x0007_Þó@_x0001__x0002_ÀE­Ñ³Ãî@_x000C_Ö)VYö@wz»E¢ñ@_x0002_Åüèvó@~_x0016_§µ°í@ùã/¼ò@Ö_x0012_Æú°ö@0P_x0015_`Ü_x0016_ö@ógßñÉñ@¤È_x0004_hhîõ@l~Ê3õ@²Mâêt¸ö@¦}}_x0013_.&amp;ñ@©æp\ó@fµö§:Ní@_x0005_S{jË$õ@VÜ%_x000E_dð@Xv$Óñí@_x000C_í7#úkõ@_x0016_|1'Tö@p	:0_x000F_ö@_x0018_J98û·÷@ï0^htó@ÚI3ÔH{ó@_x0014__x0002_©®4ì@[4_x0003_ß]ãö@Ü_x000E_(Û_x0004_¨ò@x_x0017_#Ñ¦ò@ñ&lt;¹¤_©ì@Ì!_x0007__x0008_ª_x0005_÷@c_x0018_­~õ&amp;ò@-¾}ò_x0002__x0005__x000F_íõ@åJ \jÉñ@æ_x001B_Ô*_x0007_ô@JºNô@!_x001F_ºM¿[ð@âJ{z.0ð@ò!¬@Ì&gt;ï@¤ë¹_x0003_#ó@mÈo_x001B__x0016_ò@ðú÷Tä0ô@V_x0013_PT_x0016_mó@¼ÅPWR¹ô@hH	«	ð@D)´ç0åõ@v.Ï)Aî@ å_x0013_î@ýi__x001B_¤ð@d,Ûì¢ðõ@_x0005_DóC_x000D_#õ@It[_x0004_mð@ö_x0007_Ç0ÏÀò@_x001C_¯Ð_x001D_Ù®ô@'Àý#ó@_x0018_&lt;J%Ç:ó@_x0007_µÒ$ø÷@Z{_x0012_Æ¸ó@Æ_x0004_.¨}í@ÝA¡ÕÇö@Zúz÷ò@x_x0002_ÍCÐò@º_x0006__x0001__x0003_õ@vß5N©ð@_x0003__x0004_¬_x0015_´Çô@üäôç_x0003_!ó@h7¥z²ô@rkèãFö@¾è_x0005_D_x0003_&lt;ï@_x0002_»Â)¼Áë@ç?_x0013__x0006_Üñ@Þi_x0001_o6ó@Ì_x001A_åBC|õ@,Oê§Ø¡ö@ÔµûI%ð@Ì¾YÓk0õ@D_x000D_ý_Ôõ@Òò]tû!ô@ÄÙYÒ_x0018_Pò@&amp;_x000B_ó@¾z¬,õ@_x000C_d*°ò@_x001E_iÏõ@\lû¢_x000D_õ@^__x0001_8ô@æñÁÕ¼ö@´¡½Åî@X_x000E_°cöwñ@î6!ý_x000B_ð@Éà_x001E_iö@_x0012_Þ@B6¿ð@Ðw2_x0012_%+ô@¶uÇÊaMô@&gt;bGÉïð@ÑD_x000F_D¯ñ@ V_x001B__x0001__x0002_ì;î@äÎ¹ú;Áò@ÈM_x0015_§Öô@¥e_x0006_îÓó@ã$åþî@ÞÆ¥á[_x0016_ñ@_x001C_usØT÷@+¢»Miô@"Íg_x0001_9ö@Ç_x001A_×=÷@6²ø_x000C_Mõ@Lª}ègTð@^Á},^÷õ@¤mvÅ_x0008_ö@ÄÂ_x0008_¼_x0005_ó@08U1Òñ@D]M\Âô@&amp;[ª°ì×ð@bZ_x0017_Ñ_x001A_êõ@º8ª2ÇVë@^¾éWEôó@ê¢SUÿó@UU_x001D_÷=tò@Âx_x0017_Úó@¿_x0013__x000B_6 ð@_x0005__x000D__x001D_ô /ë@gk¯Ïx0ì@ÖaNÒ_x000D_¥ì@8X_x000C_r,Nô@kÍ²Yy;ñ@×.nô@!ÌÌ¡_x0019_Ûó@_x0001__x0004_P¿N_x0015_Xõ@ÕrTBð@_x0018_¹×¿Ï_x001A_õ@)O-ñôÄô@êS_x0018_×_x0003_õ@¬×/ýð@ôVIãEIó@&amp;¦g]rÐó@ÜõW_x001E_æHò@?Uâ=kµñ@D_x001F_cgô@üÑ©_x0003_X{ò@À6Åñsõ@J»6§=_x0017_ô@_x000F_8®}_x0017_=ô@_x000B_ÏGø&gt;?ò@6Ýo_x0015_Ãñ@ÐÁ_x000F__x0012_É9ê@_x000D__x0016_jg_x001F__x0002_ò@/è§Ñò@ø*_x0018_(ìêò@pñß_x0017_Djô@^ßåü_x0013_ö@_x0006_Q_x001D_¯¹õ@ øÙ_x0012_lò@_x001F__x0019_"¸_x000E_ò@_x0006__x0004_vÚ&gt;ó@ój_x0003_AÈàì@_x0013_ôMqëBô@=o»-e+ñ@¹T_x0019_&amp;_x000D_ö@­&gt;Û_x0001__x0003_Só@pt_x0004_4_x001B_ó@jòÉ¼éî÷@}ðÉ@4ó@H.^CêLô@_x0007_Êì7ô+ô@Í_x001F_Æw_x0003_Hõ@8_x001F_²ÑÂÇõ@_x001E_6q_x0015_ßPõ@!µEâé3ï@Jèkfõ@ÿÔðþ-Có@Æ`jY_x001C_õ@_x0004_Ì_x001B_EØúõ@i;i_x0007__x0016_ñ@|ñÇAøô@8_x0002_ü_x0019_¯÷@lU6Âö@¢¤ºC_x0005_î@ º_x0005_6hGô@¡x5ò@¿*Øîó@x&gt;Ù¼gô@úñØLò@Ò_x0008_Nï½Kö@Þ×o_x0017_ô@={K%ò@_x0001_jtÛqñ@¬ý±VÄöð@¼#_x0002_õ@_x0008_»]&lt;¸ö@?;)å¢½ñ@_x0001__x0002_Ü_x0008_5ªæ&lt;ò@íl »õ_x0016_ô@,]ä}7\ô@HøÀTîô@øûËX}{ì@h*ß¸ò@ÂBõ³hõ@¶ÛÒB!÷@®IWñ,ò@¦M8ÏÛô@_x000E__x001D_0bï@Ì 	IM×ë@ÞÈ¤`ÇRë@_x0004_?)Ô®õ@_x001A_5&amp;úºò@_x0003_l¸Ûó@¦ÕáÅù@ô@hjÀÛSî@ª8_x0014_ÊÊ´ò@_x000B_£¸l3ð@¢_x0001_|Ú3ô@Qéþ@*Çñ@ÇW9§þ`õ@_x0019_Éð¹m[õ@_x000D__x0018_´Ä{ð@?Q%ê_x001E__x001F_ð@|¹6ß_x001C_ô@Ð¸²¦ÁÜó@DÂ_x0016_*_x001B_@ô@®=¤\_x0007_ô@Á¦© H§ó@È2Q_x0003__x0004__x0017_»õ@U¡}¬XTò@Î¬_x0002_\%ì@¨½Nç_x0018_ó@{bÖö@þG`Ìâö@åâÎ_x0006_eí@_x001C_ç¹$&amp;Qò@×_x0004_Ñ%_x0016__x0011_ó@!ÜÉxò@´tPè_x000C_ð@&amp;7m¶Ùñ@áh»æfö@^_x0014__x000D_ß8ö@fK0óó@ µ9ù[ð@®_x0013_ÊÃîì@û1gã]Vñ@ál&amp;=ýö@¯ù&gt;ø/ í@%óYU_x0014_ó@¥Õö;±ô@l;\_x0014_~lï@;_x0013__x0001_Zäòó@ZáÊÌ´ð@üCº_x0002_í=ñ@â×u³_x001D__x000B_õ@H_x001B_æÃ_x0004_©ò@FÿÁÌH_x0015_ó@2®Ûù3ªê@rú_x000E_Ï_x0016_Øô@÷n¸ðò@_x0002__x0003_rP_x0011__x0001_ô@ÅN&gt;Uì@\x¾ÎH_x000B_ñ@bº_Éãíö@¢r³_x0008_ô@_x000E_Õ&lt;ö~_x000B_ó@ðë_ÀX~õ@¼Ó¦\Fð@ô´äª_x0008_õ@ýxâj0ò@ &amp;,Upì@!_x001F_)æ$vó@ÕmI_x0012_2%õ@Ðp@´í@6Ö&amp;lïéï@°_x001C_qÝâô@nû[«Kò@._x000C_º,?¸ë@R¾©êî@árè/_x0019__x001F_ö@¢aÿTÍí@Ñ._x000D_8&lt;í@¥Ws§¾~ô@ù_x0014_q"_x000C_ô@\t»5/ô@Z¢º;ð@_x0011_j¼-èó@`d_x001F_wð@ÄE]ë@~fÿ_x0008_ò@êE_x0002_¹"ö@@v_x0010__x0002__x0003_Ä_ó@õ+ê&gt;Gó@m_x0014_¼Å_x0016_ò@_x0002_ÓIã#só@ÃY_x001D_×æó@ËcÚñ@À	úïçî@_x0002_âj_x0014_aãð@Â_x0019_R_x0013_¥ó@pÊSW+ºö@Dé£ÇQñ@_x0015_b®ÃÑÓñ@_x0010_n©_x0012_m¶õ@_x0012_a_x0001_5_6ò@°_x0012_Löð@;C»Ä&amp;Ýñ@Ò}³_x0010_æõ@·X9ÈQð@¸«Õô;÷@_x0004_h_x0014_Ù¯¬ö@Ó_x001A_®Ú$©ò@4ý¡ÌÔò@z¡á$î@0÷:Ü÷@B£ùD^÷ð@¾eUðCaî@é§9µ¿ ô@ êj ó@0Qé_x0011_!ô@_x0014__x000C_@/üvõ@W[hâì@r»bõûó@_x0001__x0002_êéwìõ@íâUØ _x001E_ô@zª¦2_x0012_ò@_x001F_øeÂ¢ð@_x000B_}õ@_x001F_ò¡FÐñ@_x0011_©Q¥Ê	ð@4ý_x0019_T¢¢ò@ÉEÁ¥¹+÷@GÜ_x0002__ò@4^°Hß_x0014_õ@ï1!sC_x001E_õ@ö,üV³î@ßV_x0011_;^í@	´£úó@Ê_x000B_r_x001A__x000C_§ô@CLëZ7õ@±ò¸¥Cð@Q÷ã¶0ô@¨¥½¯íõ@¯_x0014_Îû3ó@Ïd]7Cîï@ú-x1UMô@XíÃåÜõ@&amp;6¬Í_x0012_=ñ@)îÞ×â ô@°±ÂG1Gô@ï3_x001A_Öò+ò@Í~"Yò@á@´:Sð@_x000B_c?õ@¶_x0011_·_x0001__x0002_¦ô@_x0016_F(Wõ@%æêiò@ø_x0003_4Ã}Ëð@) ÌQï_x0017_õ@_x0017_UZ¨Xô@4þÀ\¼ð@¯Ó^cUò@çóë_x0002_/ô@Þû_x001D_¡øð@:#_x0001_%_x0002_ñ@Tß|T@ô@_x0001_d¶_x001C_ö@êç½¢Ðô@+_x0012_}ð@ôGËØ_x0017_õ@éZ·_x0003_5ò@p­³guÂñ@À_&gt;_x0003_Z¢ð@~¯º/;ë@ä{_x001C__x0007_H³ò@ÓÅÖ_x0018_ôö@_x001A_+ÚCþï@ÈÜ.ñ@!_x0016_¶yó@¨P«­Fÿö@ÓÓÒî@0÷RSÜ[ò@`_x000C__þò@N03`·Cî@Ð]_x0012_5õ@¤×o~Ê_x001F_ô@_x0002__x0004_IcTa4ìõ@)Ú-ï´ñ@É°zÌoð@2Àü_x000C_ô@&amp;_x0006__x0008_|Çñ@^w_x001E_t±ó@)p§Ê4ð@ÌzÆ_x0005_Qõ@ÀþÇsà­ð@ª^Ôê¡Zò@.m¯£6ô@Æ|ìxñó@_x0017_µß=Y_x0014_ð@ýå7b2_x0003_ê@«©_x001F_% ð@ïøy#_x001A_Tñ@ë_x0010_ Ye£ð@¬;_x0007_ö1ô@m¶m}¹9ô@bb­át¬ï@H_x0017_]pö@rx¡R{õ@¸X!Hà¦ö@_x0001__x001B_Â_x0015__x001F_ö@V_þðìî@2ÎÆ§_x0016_õ@Ç`_x000E_ò@&amp;Æ+ôQ÷@~ñ_x000C_8+ô@ôà³_x0006_Þó@T¬Á_x0006_(ð@IX_x0001__x0004_=Jñ@_x0001_¸;N;_x0002_ñ@L£¼ö@_x001C_RX_x001F_(÷@hLQSPô@_x0001_ó¨GgJö@¯þ_x0012_Î@(ö@úï_x001D__x001B_øõ@01Ýí£ñ@÷F_x001D_ýí@êS_x0013_¢9÷ó@òë\Øä+ð@Ïº _x001F_'í@ä¿ùá_x001B__x0001_õ@_x0005_w_x0003_îhõ@@#¦´Íò@V¹Æ_x0015_sô@­ì¡æõ@2¸`tJ_x001B_î@0ÅèÙHöñ@ÂIEm _x0002_ó@Mc£àí@_x0010_íç5idî@z]_x0008_ðð@¦¼æ9	õ@_x001D_1R¡)Gõ@T£¬/_x0010_ö@Sd?_x000C_Uõ@ì§'_x001B_¥ï@_x0012_X_x000C_Z1õ@G¯T÷°Ìð@6_x000C_aüvüô@_x0001__x0002_DïÍÞÐâô@lÅþLö@ëY&gt;ØÀó@ÆÅã&amp;m&amp;ò@Ú£Ø}òbó@Qw_x0010_Þ­tó@ÎL|ªôYð@ ÕÓ%çò@M_x000C_ÿÄò@Õ/_x0003_&gt;v$ó@º_x001C_vDö@YüùBñ@zªK_x001D_±ô@]ñjæ@ô@~¥ðäÐMî@4mxÏs°ô@ÏD²idmò@ÉÜ_x000D_«'ó@_x001F_®\~Ðë@èøE[_x0007_ðñ@&lt;_x000B_qV·Üô@®_x0013__x0008_Xöò@Ïw7Iõ@ônÂzñ@îXn¢á´ö@Î¡Çm.ð@v3×_x0004_õ@ÒcRccï@ ù²m|÷@J66_x0003_UÒõ@_x001E_µ|Î0õ@8û}`_x0001__x0002_Chð@_x000C_ä_x001E_qQ¢õ@²ìwÎí@äô[_x0004_oô@tæß°×Ñë@b9®Öx_x000F_ð@º_x0012_iZxî@UYÄ~`ó@,FÝïºÄô@ü±E«&gt;î@åØ_x0007__x0005_bõ@H4¶ÀÂô@à_x001D__x000D_9±ð@úÁk-6ð@Î»_x001A__x001C_Þð@ä[kx÷@Âí²Uîð@é¥¶õë¶ì@,_x0015_!ú_x0006_ñ@2_x000B_Û*Só@y3dõC·é@é?x{Eë@_x000E__x0004__x0015_m_x0017_ñ@ÌiTÝö@¼y)b¯õ@ðl«jò@L_x0017_2a¾÷@_x000D__x001D_ÈR§ò@XßÜÆ_x0006__x0012_ñ@_x001E_B|Û¥î@Çm_x0004_eàð@U\&gt;_x0013_"òô@_x0001__x0005_=DÕ¡»rô@è_x0007___x0006__x0014_ñ@÷ÇÖ¸õ_x000B_î@2U,²ô@_x0002_]N½:¬ð@àÐ1­âê@_x0008_Ãe#ô¯ï@ôs+aÕ¾ó@Ä:§|`îö@"_x0006_ÊKÏ_x0008_õ@ï§ó{ô!ð@_x0004_Ì_x000C_=a_x001C_ó@_x0004_¼@_Ôõõ@dßõËÙô@¹ù _x0005_%3ó@¾_x001B__x0018_ á_x0013_ô@?¸yô_x001C_Ûô@©C¥K¸Mò@_x0006__x000D_&gt;¢Bí@½_x0008_Ò	_x000E_Iõ@ G_x001B_Ôö@Ô U@ô@ö³Ôõ@Ç_x001F_¹TT_x000E_õ@Üÿjî_x0003_ô@Ù¦§·#õ@\_x0015__x0014_èÇþò@]ýòTaò@_x000E_SY_x001B_ò@òúBú_x0015_õ@_x0002_áÈMæ.ì@_x001D_&amp;Ôª_x0003__x0004_&lt;ëó@&amp;º$Î$ø@¹ÍÔ*°ð@2¼ÿýüÄó@ak_x000B_q§î@AhÖÞ7kñ@LüY´~ô@m,whú)ó@_x001E_´íìñmô@åü,JQ´ñ@_x0019_-}6'î@K6%;_x0013_%ò@õbX{;ùó@_x0011_à¸¿ïmí@ì_x0016_Öï@	DÑ#ø°ì@îÀ_x001D_³9w÷@üüêÆ3aë@½Ç_x0004_%­÷@e_x0001_ÂGÜ÷@_x0003_+Ø_x0004_rö@ïó]fèõ@,K]?yñ@TmîÜ.ö@h'#­2ó@´	ffõ@Ü_x0017_oQG_x001A_ë@Å_x0011_ß:«ê@â6_x0014_Ikíò@z_x0003_É=Qrô@_x0014_ÏÿòÀFõ@c_x0002_Iæí-ö@_x0001__x0002_¹T`g_x001E_ê@Úü¿Ç_x0008_ð@I.M_x000E_xð@âô#ZÀ3õ@ïZ0ÿéÄì@6Z_x001A_-%ô@®8h_x001A_òö@c_x001D_à&lt;Ùó@æí×ª_x0007_³ô@* ¦ÁR_x0014_ô@ÂFMzDÁñ@_x0006_ú¨ªoô@Üò_x001B_5Ò»ð@_x0012_U4øJæô@Ý¦·:9ôó@ðC_x000E__x0006_Kó@d8¦J=fô@Î°èÍ$Pò@zWÚ*Tðô@\_x000D_²ËØó@«_x000F_[èBð@»^Ò_x0014_ï@3rÅö?ï@_x000E_å{!í@Ê_x000E_\_x000D_­òõ@&gt;ÃÐÚÎö@y_x0015_ÏôÑ¢ô@%¯òðoõ@þ2qÑ=qö@(=ïðÒõ@ê¨áóññ@)_x0010__x0001__x0005_¢îò@FA£"ôî@îÚù_x0011_Ë«ñ@_x0008_yÁ_x0008_üñ@_x0001_»_x0008_í+âò@»µ£øD_x000E_÷@ü_x0017_í¾_x0015_ò@^v®JÎzô@ð?;ïÊñ@ò¯D9!½ò@Ã³«oö@fÄ°_x0018_6pö@Ê_x0004_°T\Wó@¢Ó^_x000C_2ò@³Ï$öÈ7ó@*Jù"/õ@wOOVVõ@W`ò´#_x001B_õ@ÓxÕº¸	ö@(à@_x000F_¶_x0006_ò@Æë?.F0í@}¨g{ ó@Oµâ¬ò@l-bõ@DL_x000E_Ìpõ@RsB_x0005__x001D_Çõ@_x0002_}ÎûÈ¬ð@T@_x000D_,ïö@_x0003_%_x0001__x0005__x0014_6ñ@GÌ®ñÁò@HDGãH&lt;ó@$}'í_x001C_ö@_x0001__x0005_	+s¸ªë@vpsé_x001C_õ@YêÖtÅnò@ û©,ºó@ë_x0006__x001C_½=ò@ùÚÅ"X&gt;ø@VùÀ¿¨fó@8_x0013_ìÅmlô@F_x0011_mnÑ%÷@G¹Ñ_x001A_ñ@¤½ÄÝô@Ò_x001E_íÕï@lª2ø0­ö@¶èÊØÌÑñ@)JGfô@_x0010_0¥£_x000F_ó@j&lt;È8ç_x0011_õ@Î·òÑµ_x001F_ó@Ðd%_x001B_Ôu÷@Ï:Í5Åï@²:8FD*ó@h3=_x0002_øõ@`Ô_x0004_[úñõ@ _x000B_Vbö@_x0010_`ódãrì@_x0011_ÃM°¼èð@_x0003_Ë_ÏHó@àu_x000C_*ýô@_x0016_6r_x000B__x001E_õ@éØö&lt;5ô@@A_x001A_HBWô@_x0008_3_x0003__x0004_mò@&amp;ù!sÈ_x0015_õ@âÐ5¡ ñ@e9:çô@ P_x0014_U$ö@_x000F_q_x0001__x0002_Þô@¡Ãó~Rpí@|_x0006_çej_x001B_ô@ÔãÈ" Eñ@ù_x0007_mKì@«é_x0006_þÑó@Ê§vØ)Øò@v_x0018_þ_x0012_E»ò@Ìc0P_x0001_Øô@ö{=´sò@³-zEpñ@Á3ñÝ_x001B_ô@ø_x0015_Ø_x001B__x0017_kõ@2û¬_x000F_\Æò@á.Ä&amp;:_x000F_ð@ÐúæË_x0011_áô@Ézej_x001A_ì@Ö®:vô@P_x0001_f§dó@ìtÉúAöï@¤ßë$ô@¥Y_x0001_gô@Å_x001B_Ý.¡Oñ@b¼Ü°,mï@?r.èªð@YÕaÅkäö@A_x0014_°Ý´Bô@_x0002__x0003_-&gt;²_x000B_=ð@@[k&amp;S|ð@Ë_x0011_÷jÎïñ@«GîNåõ@_x001F_ò&gt;-ôºë@%ÙÍÈï@×G²zÀUõ@_DHqMó@»ù}/Í/ó@ÓrÓ#þûõ@_x0015_ë_x000D_Í~ñ@_x000C__x000E_·e@Þñ@Yqß÷¼ªò@^â1*yó@W_x000F_µ­ÅXî@pâoµZið@ØàÅ#g_x0014_í@ãf_x001B__x0001__x000E_£ò@´_x0018_9þð@«8ò@5_x0011_Ê_x001B_¯¿õ@&gt;OêùË¶ð@Ø_x000F_ºÀ¼ñ@ôõ¸ Ññ@dk²Õ«±ô@uuÒfiËô@_x001C_Mé!uXð@YÕÀ°Cö@¨Hîyûö@;64Yáõ@°µ'oû¢ö@àÊ»ö_x0001__x0005__x000B_nð@ê¯¸jOô@Q_x0011_"_x0016_k°ð@._x001C_7ËJÄô@Ã_x0016_?OÊæí@&amp;=­Éü#ö@H²YH_x001A_ð@òáH/í@_x0004_¾½S*ó@xÃÉÛô@´u¤³cö@_x0003_pÒÅó@þ_x0006__x0017_T_x0003_ó@](X¨hó@^_x000E_1&gt;ô@±ºÃÍÊí@_x001F_Ä_x000C_¼eò@_x0011__x0019_®Î¢ð@Jó·_x0012_mô@0_x0002_Ç_x000C_ò@X°ÃtBò@_x0016_(iÐ_x0002_¦ó@n_x000D_§ä(gö@ü_x0008_óÚqCò@J_x0010_iÙ¿ó@ðqoÍàò@x	·Ã~õ@ÑL Ýó@\wJð@à(H_x0019_²¾õ@¶ïê_x001A__x001A_?ô@Oë)Ñð@_x0003__x0005_Ó}|Ù^ê@UáY_x0001_ö@)_x0016_1õ@ÇÓgj_x0004_ó@vnú_x0014_Ø_x0002_ó@ï_x0010_ÄÙò@ËæOT&amp;vö@ñ_x0014_eró@ÊJnjR^ô@ç*ÎÒiÐî@°v[îH_x0013_ó@R_x0006_²·~ ö@HÆÙÊ2ñ@+¢ï9Jò@_x0002_R%ñ@À¹(þ_x001F_ð@gâ_x0002_5Q_x001F_ñ@_x001B__x001D__x0018_êï@hW@6Ï_x001C_ñ@;²«­8_x001A_õ@±_x0004__x001C_Úßó@V3qð_x000F_ñ@Ä_x000E_ã¢ó@e¡Ã8pð@6;3÷\&amp;ò@­a:(_x0019_î@5_x0014_BÓ_x0001_ö@¶è«Y_'ó@¥ôf_x0004__x001F_³ó@ºx_x0007_k_x0008_ø@g¦&lt;z  ô@º_x0015_û_x0002__x0007_zï@%ôáx®¸ï@@å)_x001D_¿ò@%¡_x000C_ Ûõ@;_x000C__x0001_&amp;Urë@_x0008_ß_x0005_%ºÞð@US·_x0007_	eñ@_x0016_¬¨'¸Aö@J³ý3²&amp;ò@U³ÝÒâ£î@¦÷³ÄÁ_x0005_ì@¦Á_x0005__x000D_è&lt;ï@ºª·"_x0006_ô@_x0018_|KÆzÃð@LÃA%ó@í®k¢â²ó@_x0001_ø³ìB7ô@:	·Èò@Ð2	Ãù÷@_x0006_»OàDø@t_x000D_¡Øïê@z¥)×.äð@ùÃ*có@fo_x0003_^í@nC¼^ ó@)¦×X­ï@»8§_x0005_¹ð@®dýGüï@mÎÿ_x001E_¯Fò@ÜD¥xeõ@×_x000F__x0004_bXð@ÕØ¿ß_x0018_&amp;õ@_x0002__x0003_R_x0017_ÈéÀ$ó@b^ðl8ô@Ô- _x0012_Tïô@¦n_x0014_Úyý÷@Ofü!Oàï@_x000B__x0003_½Z*ìï@»zÚTìrò@j3_x000C_ÉH:î@ë_x0017_bö@t-Kø_x001D_Aò@_x0012_)ôîïï@__x0018_$"öô@M_x001B_6³]ñ@T=0«ÞÂê@òä_x000E_A_x0006__x000F_ñ@«_x0010_#_x001E__x0016_ð@Éà_x0008_ò=¼ó@óë$dÿë÷@6à_x0001_5Íð@()¾çáô@Ê±_x0005_åæð@ÖJý_x0013_%ò@¤Ééõ?_x0004_ö@æoVÎuCö@2*¤Ä2ñ@{K¢o½ð@¦Na_x000D_çò@Gwâ.wñ@W·gí2õ@­Ek7Hï@ë_x001E_ö_x000B_cò@.ÃBD_x0001__x0003_)¿õ@ælP_ë@Ò½_x0010__x0003_ý7ô@¢¦ &lt;÷@_x000D_þy÷ñ@¾Ìº ¡C÷@_x001D__x001E_ª_x0001_õ@LB0Ü1¥ð@ÈÈ_x0003_ô@«ø­(}©í@U=~ßò@yj¥àöò@Ü°´×_x001E_Rî@_x0014_*Õ	þ|ö@¦*hòý¸ó@Y_x0019__x000C__x0003_r£ò@\_x000C_V_x000C_ö@|1mÑ°ö@Ý&gt;â('ö@_x001E_RÚ¦¸èî@Üí¯_x0014_aò@_x000F_/Á&gt;ó@Ò,@í1	ð@øî_x0004_ &gt;ò@¼_x000F_µ°O`ô@j®_x0019_A¸õ@4_x0012_!_x0003_÷@Ê( ";ëì@Ð_x000D_9_x000D__x0012_ð@\è MHô@_x0002_Z_x0005_®Oêó@¬.]ç_x0004_ö@_x0001__x0002_Ûë_x000E_ê8õ@zÅ«@_x0001_Áô@ê/;ñ@Zö5õò@%hk(seó@ýè-ñ@á¼bSúsì@¢aÈûÄõ@'_x001D__x000E_¸¤ñ@è\x_x001C_(_x000F_õ@(À¾ï~ñ@X#Â(¢Éñ@Ú¹¹÷_x001D_ð@_x0014_­!wOï@_x0008_2ã´ónõ@_x0006_zÿ_x0002_+ï@2_x0001_D7*÷@Ä¿·úió@¨sz.ó@&amp;#ëÉ:ªó@ä%_x0008_ß÷@²vVÉÕó@¢_x0010_xUpô@à_x001D_©_x0015_C÷@ãà¬lì§õ@£Ý§âð@ý®Ìl7Lö@Mòÿ_x0004_0ñ@·T¶_x0019_3oð@(J¸@ÚÐñ@:|&gt;_x0006__x001A_¯ñ@c_x0004_P_x0001__x0003_^]ò@JH_x0014_8ûOñ@zÇû;°Øð@X³;PÍØò@¢JîI_x0005_ñ@¬3_x0002_ å_x000D_ì@N-ä_x001C_ò@#×µ7%ò@ö¬ªK_x0008__x0006_ò@ík$ÈÖ÷ö@Zmø_x0013_SIò@.m_x001E_ó_x001A_õ@¢¡ÒëÜô@®TÞÓ_x001A_Áí@Í#(I_x0001_Ëõ@×£=;|í@®&amp;_x0004_É:_x0008_ñ@ó_x0018_Ùìè_x0001_ê@c_x0019_pt±¯ô@_x0004_*[ù+xì@~^ÒiOXô@x±xôyð@8®dh¿ó@r«jA_x0002_Æ÷@á&gt;åS!ó@"çëº_x001B_ó@ä8_x000D_ Õùõ@ñ7¼í@r_x0006_Y¾Dô@.N8V¨ô@²Ñ;òö@NóLFY_x001D_ð@_x0002__x0004_Â_x000C_À; ô@zE÷Xµuó@_x0019_2oÓ·ô@(IöÖ"_x000F_÷@+äí_x0017_ò@sÃ±ë_x0006_ó@IxW	(÷@úêù	=}ñ@ÝF _x0003_ô@BG/òýó@øãTYfSí@_x001A_{µMé©ô@_x001B__x000E_S@DÚõ@_x0015_ûÓ_x0012_ï«ñ@_x000C__x0001_,.;Ôó@µ_x0018_4W¨zó@|GA_x001C_ñ@Ñ_x001E__µ&lt;ó@e¥~_x0005_gÕð@Ùëõ_x001B_n,ò@VÖì]­cô@0_x0005_w_x0011_'ãî@dì~*ò@_x0003_´_x0014___x001D_8õ@¡ÊÓ_x000C__x0016_&amp;ó@î_x0003_wi7Wõ@&lt;"ã¹?&gt;ó@_x001B_úÆÂå_x001D_ó@Ü.Ìvüö@Aùø_x000D_6ó@¯èÈp7é@ý/_x0001__x0003_;ñ@LF'_x000E_lWï@¯`dUÑï@_x001A_û~&lt;qøó@R?%YÎò@'Ô_x0016__x000C_ô@ê@WxÊö@_x0010_Lÿ\Ê¤õ@_x001C_=þ}ô@¯îbÌbõ@âoÙõ_x0012__x0003_õ@_x0002_;OÖú¶õ@Ú³+ä#ëñ@_x001B_Ì_x0016_÷@î_x0018_£±ñ@_x0019_ Q¶T+ô@Øª_x001E_0;ö@_x001F_©_x0007_â(õ@;k"J,£ð@|;nS_x0013_ìô@^¸_x000D__x001F_ó@$6_x000C_"ë)õ@~_x0012_ê_x0002__x000C_ë@&gt;mó÷Dò@T.þNÛõ@'ôÅiåäí@¬_x000C_W;Ùô@À°ÃL6Lõ@êæ*)q6õ@ ì¾_x0013_,÷ô@û«Æ_x000F_}¤ñ@TÑ|%c³÷@_x0001__x0002_îÙ_x0010_4_x000C_bò@LzÚc ÷@	$cfL´ò@¾_x001E_&lt;HY£î@}¡BT:ò@ðbF_x0019_øî@~qî°ä÷@&gt;Còxªôô@ÒÂr_x0002_eó@&gt;éÈ¬ô@_x001E_Ëü_x001F_@ñ@3_x0016__x0019_þÄyï@n/Â©ÿó@L*MOKõ@PKû^.çö@_x0002_Sä§=ô@"ldíyô@÷_x000D_z_x000D_ù^ô@EªÈ¶Ó°ñ@ÐG0¢8õ@¾-È!_x0010_ï@újYî°tô@?'ÐYÖ_x0011_ð@ß9$|Üî@¦_x0019_¤Îÿó@Ì$7aHó@r_x0012_è'õ@_x001F_ê/%¶_x0002_õ@ÏÇ·c®ñ@E½=p_x0006_÷@§ññ¹¤¥í@«ü_x0001__x0004_zçô@­&amp;»Â¯ð@ï_x0014_Ú_x0010_kî@p_x0003_k_x0014_Aàë@µö&lt;»_x0002_^ó@4¼éÝ=ó@ñQÀ¡ûñ@­q_x0019_Ò¬ºò@_x001C__x0017_kPfô@*_x0003_&amp;&amp;^ó@µ8E Ò_x0004_ð@Ò^~5µ_x0017_ô@_x000D_­å¥Z4ö@ØfÜi¦wë@mÇõ@ùu\ÆkNõ@fðxÔtñ@uÿF§&gt;-ò@6&lt;¯³Ý;ê@hC¤§f÷@Â_x001D_dø_x0015_±ò@_x0004_´­ÓU_x0007_ö@8[{äò@[°_x000E_`ò@ü£,3wdõ@._x0007_wËP\ó@Rì1þ_x0005_õ@HOz jñ@P8PvÄ_x0005_ò@¦Æ}\±ýï@:}_x000E__x000B_|§ñ@_x000D_\ç_x0018_ÒÂñ@_x0001__x0005_bNßÒ&lt;õ@æÙ©ô@¼ý}æF¬ô@8ìÈåÃ;ô@_x001D_B[»~¾é@ÇzÝ_x0018_ï@O_x001C_cÄàï@äZPèõ@	þÒQà_x000C_ó@þ\Ë×òò@yrL{àåó@ rEkwé@2_x0002_d_x0014_¸õ@LCþ#,¥ô@_x0012_§ _x0008_£ëõ@zS¸ôó@_x001F_MñAí@°Ñ_x0002_`ï@_x0003_qQÙñ@ä­Ï÷jõ@$_x0018_;Eaó@]è_x0012_­¡ë@ÿ_x0015_¯ðªð@Àïø!uò@*_x0015_rÕèñ@Û:(n9ö@ïh_x000C_®#_x0004_÷@_ê_x000C_÷vð@Xu«=_x0015_ð@Q´"@_x001A_ö@Õ¨_x0005_p9ô@3í£_x0002__x0004_õ@õ§+_x0015_ôó@^}þE£ ò@òÃ&gt;&lt;ò@VÞµÝð@aÒ»_x001D__x000E_õ@1ô²¿+hñ@*_x001F_ØY=ô@_x0001_£rÔÐï@¬ûSK_x0004_õ@ðÖ¡ê´Åð@_x0019_èÅÓò@%$s:+ò@RúÍ(µñ@_x001F_ï_x0016_Ëò@V1ª_x0003_Rõ@rt5¼ô@´ð_x001E__x000D_$_x001F_õ@×ÉaË_x0017_fõ@økm_x0004__x0002_ï@8_x001B_,pÏmõ@2Ù;]ò@NDµ_x001E__î@² £ðð@Ä?/Ö_x0018_ö@³U5Â|ô@&gt;ù:_é@u_x0007_¾Rö@ã_x001A__x0007_+Dó@Ä3¾=¡ñ@j	Õ_x0015_Fsô@Óôàj	3ë@_x0001__x0002_²öÂålÈó@M¡¡Åñ@iòé°wçí@ÒòµÝ_x000F__x0018_ñ@Ç~_x0001_k_x0004_Áó@v×6Tñ@yÖ¨Ïu)ö@¨ öæ··ï@Hê­d£õ@XhÈR1÷@AfN-Íó@ªZ×_x0008_­ö@ó_x0008_w&gt;0"ö@¢ßû_x0006__x0008_õ@.è×äyõ@ÙÄ¶Áf"ñ@_x0006_i_x000E_»Óó@_x0006_´4³êö@ù_x001D_çBÔËñ@_x001B_s£ràô@ýyd¦ô@ªßÖbPó@fMt®ÖRô@%»L2a¤ò@rWbç|ò@@ÛÐÖ4-ñ@_x0012_°g_x0015_¥ö@ ñ§÷ð_x001F_ó@8(kÉ¤ñ@@(ðþ_x000E_õ@!_x001F_åR	Mó@Ã¼e(_x0003__x0004_ì_x0018_ó@ò_x0006_fBºØó@DÙSh,ñ@.º}#'`ô@GQÇûõ@_x0012__x0003_Rcz¿ò@$ì_x001E_U&gt;å÷@²_x001B_ÂÂëó@Iã_x000F_c+ó@@âíº¨é÷@Î`ûPÿð@Ñ8mf_x0014_Ùë@@óþozô@_x0008_y|Áðbô@]J_x0014_eGJò@ª_x0004_o	Nñ@ÞJ	_x0007_çñ@ÿWû_x001E_»í@\gFCð@nzñ3©ò@½_x0014_	Ò£§ð@\_x000D_	Úrõ@ÈP! 8ô@	Ò&amp;ètò@_x0016_±_x0001_õíÔó@MÉi&lt;`òñ@$Û× {õ@|ÅE¶Ñó@Ò®&amp;tï@l³fW.òñ@eÛä¡Ü_x000B_ô@_x0002_¹CPòô@_x0001__x0002_Te_x000E_§²£ð@UÖ_x0017__x0008_ió@-¥ú+_x001F_ò@}w_x0018_ª èô@¤ÃÙ£iï@&lt;	._x001E_¯­ò@ÞÍ:t`	ò@ÿT¾ÿ_x0007_ñ@öM-tV6ó@ô¬@-:Áö@Ù·²Åö@ma$Qô@¡p42ûó@Â_x0012_Çwåô@	¢IuLô@ätº}uøõ@Yî_x001D_jóó@ºH½L_x0007_)õ@,JËäD@ó@æ9_x0007__x000B_F×ï@_x0006_¹+j/ùñ@ü'ÿõ@ë+þT,«ó@w^CBÒhö@ð_x0001_´&gt;-?ö@Ç£Ýâ!©ö@¿]Nÿó@ßªÈ_x001E_Añ@úCu±Ìô@?_x001C_M©uZ÷@_x0018__x0001_ÛäÃeô@Ùµ_x0001__x0003_·_x0011_ø@r¢al_x001E_ò@Ô[ _x0012_pô@Ë_`~Óó@Æ_x0002_^C_x0016_qï@ÛÀ£_x0018_¤÷@òDd"*ºò@ÿHÏ»ó@7é¹ÓJjí@ö_óÌ_x001C__x0007_ô@ §1_x001F_85ò@/C"_x000D_ò@_x0016_-_x0004_±ù1ô@òé'ç×°ò@uÒLÞIPõ@ÐØ_x001A_\rò@ÃÙ©àü,ó@ã@C5@Àï@À´OB^_x000E_ö@Ã&lt;³[_x001E_3ñ@_x000C_Û8¨ó_x0008_ò@ç_x001F__x0012_»ÿò@_x0003_ "Êó@&amp;rN¢Vió@l5@_x000C_ùô@@ºOA_x001C__x0003_ö@_x001B_,b_x000B_¶í@Ì	-ò@´±×°.ï@d`º2j_x0016_ö@(®ëpÖó@à_x0017_­9E¨õ@_x0001__x0002_ëÅ*s_x0015_^ô@Éruknõ@~py:@Íò@G_x0010_9ç%óñ@"_x0013_	¸:ô@ß²Ì2¸êó@øÂõ­i	÷@=::K_x000E_`ó@È_x0019_n_x001F_8_x001B_ö@z_x0017_1s_x0003__x0013_ô@­sP/Ïö@x_x0019_vaPò@L¼OÂ.ô@µºA8Ñô@ÀgWÚ²dô@º£?¿úÒñ@v¦;&gt;_x001D_÷@_x001E_(_x0013_ï_x0018__x001F_ô@x*_x000F_÷O1ñ@6^µ(_x001D_¢ò@Vè×à«&lt;ó@_x0004__x0013__x0004_ÐZó@i_x0005_WµOõ@sÜj;ùõ@_x0002__x0005_in_x0002_Fõ@Þ¸}¹p_x001B_ó@üjà¤"ô@0¿;­Ú@õ@_x001F_á8áVAð@@Ó_x0001_¯:_x0019_õ@«ó_x001A_Éò@^_x0010_Y_x001D__x0002__x0004__x0019_Oð@Éù©_x0003__x0004_ô@ö%Ç³ì@ß®Ä ãúñ@/_x0013_ô´½í@{_x0002_óæaò@üZyÞë@+îMæU÷@'åà}°ó@cvB_x0016_Põ@ÿ9wH_x0018_ô@)t¹y_x000C__x0014_õ@ª"ë'÷@÷g_x000E_¸_x0001_¼ñ@_x0002_tûxò@þªÿÈlñ@xU/Nó@!Çùð@cgQ_x0005_ô@_x0016_õ¨ï@¾X'»Üô@°ö®ó@.¸_x0003_2_x001E_÷@§esé'õ@zDhC¯Fñ@Ï_x0019_ñùûñ@-Í¸z_x001A_Äð@¦xB±ë²ò@®ÀÃ$Ñàî@*s_x0014_ë@Kó_x0016_âS÷@¸\_x0004__x001B__x0008_hð@_x0002__x0004__x0005__x0004__x0007_C_x0007_ò@ñæOÃ_x0017_ì@ðvQkõ@¨_x0006_½_x0015_­åí@¨;#DGËô@í_x000D__x000F_±3_x001C_ñ@_x0011_ãp% _x001E_ô@_x000E_9ÓUÔ×ô@¿îI_x001E_üï@GÆñò@d[Ì¡	}ï@£òOoò@ ûì(¸.ò@eöu¡Æ ò@c]-%Eð@t··ö_x001E_õ@_x0002_÷ÃSUò@'6³hò@mjÙ_x0016_`ö@`æ	Ãó@âÓ8_x0011_Èáñ@ÆvsÝhò@¢PzòZö@_x0001__=I_x000F_Qó@_x000E_Z¶z\ñ@ÉE3¦_x0015_ñ@_x0002_Rµ´T_x0007_ð@Y_x001B_¥Ñ¦¡ê@(JË«Åùï@_x0012__x0019_Ü_x0003_É=õ@ÎÍVe¤Põ@l&amp;¿$_x0001__x0002__x001A_Ùò@_x0008_K_x0002_yÃÜö@lL{ª¢ô@è§&amp;üØ[ó@Wåú_x000E_ó@^*i%»_x0012_ó@£üÜîiò@H%KBî"ô@j½4_x0010_M÷@_x0003__x0013_¸_x0006_Ùí@_x0012_ _x0004_äó@Y~!v_x000E__x0001_ð@¡2¢	_x0005_¾ô@_x0003__x0018_VC_x0006_õõ@ òñþô@«t¢ö@tµ¾üõ@®( Í5Òõ@nßÈ0³ö@ »±%yKó@õo*çº5ô@L]ï{Ñô@?_x0005_Ì[¦ë@ÛÎ¥N&amp;¦ó@Ì,ífã_x001A_ó@eÊI&amp;¸¸ð@vB2QRõ@ð±²Îô@Y&amp;ÞB_x000C_ó@`¤0ë_x0005_eó@_x0012_DQ$æ`ð@qy©ió@_x0001__x0002_t¦Â°çÉõ@¾fYG_Øñ@_x0018_§U_x0018_Öó@Fú¾øõ@rÏ¹_e¸ó@P÷½àäô@É¦_x001D_båò@brûËZ_x000B_ó@U NÌ_x001D_¶ò@&gt;_x000C_s©Dõ@\âºk¨õ@+f95Òëñ@¨ _x0011_j_x0003_é@ú _x0004_î©Áò@;Ð·*ºîð@ñ?¢Kõ@[+î=_x0019_ö@Ä0ì0³ò@j«~æpPö@´ø_x0005_ÍÚIö@ªZ[1bõó@*·ñA_x0006_¶õ@ÐùO_x001C_wô@ªÁ.Ë_x0015_ïó@jùVU·ò@_x0002_ÎÇÚ"ì@sÂÂg%õ@_x0010_-7]Ãò@_x0004_F_x0003__x0014_4ìó@_x0006_c_x000F_¤Ékò@Ñ¢_x0007_TøRí@¸í_x0004__x0001__x0003_y_x0013_õ@Ðò(põñ@_x0016_¨¦º_x000B_ð@Äs6³_x0007_%ô@d¨°8ß²÷@_x0008_0%%6õ@[UÚ_x0008__x000B__x0017_ó@ë#¤;"ð@rDüÔ±3÷@Z¤o!ö@ªßÑºeö@A¬KGð@tÙjûe"õ@lÈ8_x0002_¦ò@©/zÚÏó@ñ#VÛ}ð@ªò]¨ÒÊò@µºjb~ð@CY_x001A_éô@´_x000D__x0018_æD_x000D_ñ@nhExµ4ô@2ï_x0018_ÜÜõ@ß_x0005_ìPoë@Ø_x0002__x0008_Fäfø@È¡_x0018_Xö@»_x0010_çVQ7÷@ý{SÉÌÒò@ ^À_x0011_¢vô@L;åºÎñ@Óµ!=­ó@l_x0014__x0007__x0010__x000F_|ó@_x0010_Ü_x0014__x0015_yÍñ@_x0004__x0005_Ì_x001F_þ'à,÷@âKöµÄð@É¦çlª_x0012_ò@6¹_x001F_»_x0004_÷@0;ß_x0003_Ýd÷@ÃZ)\{Uô@qPOÆËÉó@à®Á·qõ@ú t#ÔÇô@_x0012_Î-:_x0016_vñ@_x0004_äpA&gt;b÷@¯¹tVõð@Ô)zÅ%é@L*ÓGOñ@slÑ_x0001_Á_x001F_÷@nÄ3FO³ô@_x0001_S_x0002_ä_x000C__x0002_ï@ÊÈo¾Ôó@h5ówBCì@ÕFÖ3Uó@_x0008_±tSÎò@^láÔJî@4FK_x000D_+dð@¹._x001B_¢®ì@.)_x0014_®ë@ö_x0006_rÀQì@ù#k5+_x0008_ò@zHô_x0008__x001B_ð@_x001C__x0019_®ò@«×ÓÕÇUò@Ö_x0019_Xâ²Ïï@ìÃÚ_x0001__x0002_¥)ö@Ëó_x001D_ðlcó@+isï_x0008_ô@V_x0017_Sr¡tô@Ð©·?_x000D_ò@_x0011_`$lñHì@ö8)Os³õ@Èn:_x000E_eúõ@óYHu"úñ@úÏíBÀõ@ )YÆíñ@¨9&amp;_x0016_Ïô@T¬¢_x000F_ðó@_x0013_í!Þñ@]æB_x0006__x0006_ö@ÈÄTU§õ@Ð,¯{s2î@Ìlô «ô@î_x001F_cf_x0019_ñ@¢qÃ_x0002_hô@®1¨ÁÇô@ BêL)gò@ä-:¦3ó@(­Ðzö@«1_x0014_x_x0008_î@ÚýEf(2õ@Ä_x0008_L#[ô@cþ0ªbñ@0Å¬úÇö@ã3õ@I]..­Bï@nê_x0013_¡Ï,õ@_x0001__x0003_º­,&gt;ð@F¿æ=¬mð@b#ü_x000F_:ö@_x000B_ZÊ_x001F_åò@W_x001C__x0011_Ù©î@~_x0017_d_x001B_ï×ö@âÂn _x0012_ô@³ @Õ}ñ@¢mA_x001E_2$ó@vo\áÔë@ºE{&amp;|Bõ@é²ÞÁÍÄò@ÉîÆÙ_ô@ ñÇ@8&lt;ø@.iQÇxÿñ@Þ[äð!çô@¸1ùÕ`ó@_x0019_º£.G¬ò@_x0002_tí`âìõ@â÷äÖ_x0018_ð@­Kô©^~ó@!dì[@ñ@¶¼Í_x0002_Mâð@¥_x0014_¡²%Þí@¡ÀÀ_x0008_ãð@&amp;¼XmP³ð@?lQsöó@Ô9R²¦lô@¶¼]Ç|ö@bp3ó@ÄÍ`ïU_x0012_õ@C_x001D__x0002__x0003_@ÿô@_x0002_ö»||ñ@Ó_x000B__x000E__x0013_ò@s~_x0011_òãó@Pöýö×ï@_x000F_¾³YÓõ@Ô_x001B_.t_x0003_Àõ@Ð{u_$ ï@_x000F_²3¡·­ö@v_x000C_6hò@¡×Ët'ò@v_x001E_Ý&amp;&lt;ñ@þmüLÇì@*¢_x0003_Öq÷@vÄ[îúZõ@ò*½]*õ@zùò_x001A_lô@zà_x0019_ mô@µÐ_x0001_=ïó@_x0013_öåSÇãñ@rfß!Ç0ñ@&lt;üÉ_x0013_=Yó@¶_x000F_om¶ð@C4ïWåGô@»,¿¶Ëô@`×_x0001_Fñ@¯gGöc_x0004_õ@8teÉÍóõ@ÎªÀÆÃCõ@ÐÆe®_x0015_2ô@ÙÎ(­ðî@ì2ÙKõ@_x0001__x0002_#riL\ë@_x0014_¿_x0004_Ûw_x0018_ö@;÷ô!øó@,X_x001D_&gt;!_ô@îÒÏbð@¼éb»_x001C_&gt;ð@®¬úFsõ@Nâ_x0011_K;ð@\wÖ/wò@_x0004_ÚúÒ_x0004_/ò@_x000C_\óû_x001B_Hõ@|r|7K÷@_x0016_ÜÆù4Þõ@°_x001D_ú_x000F_ëö@Þ(øí×Õò@6l_x0004__x0015_ µî@½tå_x0010_Ö)ñ@8«1lE2ö@¦]l|mWô@2&amp;_x001F_qÄró@^¢­è¼Dñ@×òÝe_x000D_-ö@bNâdõ@ã¡8`_x001B_åñ@ú¥îê[vö@6m_x0002_]@ýõ@C$&amp;|Îì@ÂTT|sYö@¸lªÙ!ò@"Ü¯¦Àô@Ýí ª÷@³gÑ_x0001__x0002__x0019_Zò@Ï!sÓûõ@Ë-1°ÅWò@4÷l©osí@r¢_x0015_Ñò@vÅ#ü­dö@÷Þ_x0013_d'^ò@!Û¦³\1ò@üÁ_x0013_OVð@à°9Ë&amp;¢ï@_x001A_RÿÏó@_x0017_À_x0008_ÐDXò@Yïôwö@_x0007_Ðá1ö@_x001F__x000D_ð´àñ@?Aûéùð@ß1·_x001D_kê@Ößá_x0004__x000B_ê@à´è+&lt;ó@F¤cø&amp;Ûð@Ùèp;ô@Þ]"_x000E_½@ô@_x001A_\ \ÑMï@ÞËyOªñ@Sz¸qWñ@ÐÀ1£½ö@þh¨n"ö@¾(]"óHô@8_x001C_uõ@\ØÆuð@ô_x001A_&gt;ðÜAô@.Ç_x000F_Ôñ@_x0001__x0004_v×¥_æô@H×LmPô@Ð®§°Ç³ò@R,_x0013_0õ@2ó#Ä_x001B_Dò@ÒP"B®ò@ÄSì_x0010_Ò_x0013_÷@bJð}­kñ@XûÇjõò@o_x0012_È:gò@_x0006_¯Ô¢9xñ@á_x0005__x0003__x001A__x000E_ï@Æ¥¼¦ó@0­Þ¨~ê@Ê7ê6ô@9ïOnuó@Î;Ü°ÝMñ@^_x001F_É-]ýð@ðçéa±Mõ@MY1Ò+jó@~°Åè~Jñ@xÊ_x0011_mõ@CÃ¡b×âï@_x0004_jçÙ¥yð@æ¤_x000B_q9Fò@Cë_x001E_t­ó@ì_x0002_k'&lt;_x000E_õ@èc%'1Öð@º(fÙ_x0006__x0019_ô@¹CU_x0011_°ñ@¡9^Åó@Ô/_x0012_²_x0002__x0004_*^ö@á\_x0002_ô6 ò@¿äùW»ð@ßRZç?Hó@×Û/läõ@Þéµ4ö@-jY_x001C_Ã«í@è4_x0004_¦µ|õ@Êu¾¨Ëéñ@hÀ«_x0003_ò@bÊù¥ª×î@_x000E_##_x0011_÷ßí@ø}qV]ó@t_x0017_h(:ò@q¸én&lt;Rô@NòèÚ~õô@ «x(ö@X_x000B_KtBô@RÜ×îm_x0015_ó@l*Ã©_x001D_Cö@:d¸°í{ò@]+f_x0005_}ó@F_x0012_È{¾ð@Êò®¥Èò@_x0013__x0017_Á4ýö@´_x0015_ÞmÈí@_x001F_5l¼Vñ@7Z_x001D_§üé@úï_x0006_9UËõ@_x000B_ÜV_x0013_Slð@_x001D_É¤t~ï@_x0001_à´_x0008__x001B_íï@_x0003__x0005_({JPÚ_x001C_õ@Âh(_x0015_ð'ñ@¶1ïÊ*ò@|õÌ_x0007_ò@_x0004_©_x001C_¸8ò@áV»YXkð@_x001E_f_x000E_L´Vò@_x0008_v_x0011_ó@L_x001B_nÍ¤_x000E_ö@_x0016__x0001_G:ûô@rÀ·Võ@@ü&gt;°÷@_x0016_Î_x000F_­Jö@Í®°W:&amp;õ@jgaÂÝõ@è_x0003_®_x0001_¨öð@"CÌåBDó@ j?ìõ@ºÁ`¯Ê¢õ@Ð_x0003_Ôÿñ¾ò@_x0006_X®áô@Ìm£;õ@ìzÝíYò@*R_x0002_È6ô@F¢õ´Uñ@HfoÀiõ@är_x001A_.¥ð@|1oÛ÷@Ò|CªM_x001D_ö@°Ü_x001B_"Ü_x001C_÷@e9æ;3ò@áÚ/G_x0001__x0002__x0011_¾õ@"Ð½_x0006_5ñ@JoÅ ôÚó@\¥#ùúÒó@_x001A__x0017__x0019_þò@X_x0005_.Ô+ô@_x0016_öoû¼"ï@_x0018_Ðf`1 õ@s&lt;Z²_x000B_î@J/¨¦éaí@»Ã=ß%õ@dÞ¶&gt;¢îô@_x0004_q¹Õunï@_x0014_¾Âï,ê@o ]Î»ó@kDJ¿¥ó@)&lt;¬¡Fñ@¤§¦_x001E_q_x0016_ô@_x001E_W_x001D_Ôöö@­CEeÕ±ñ@²_x0010_»Q[÷@Xlø[õ@/_x0012__x0008_8_x0005_Äí@ßÉëWé@ÃÃ$E%2ö@0õÝ_x000B_´ô@bL¿_x0008__x0002_ì@Dïó_x0018_Glõ@E_x0014__x0005_äwLô@gÖi_x0004_Qóô@Ë7C_x0002_ö@#@-pÎ_x0003_ì@_x0005__x0008_çEåô1¤ñ@XA¯ «ö@_x0001_äÿÕ6*ñ@6Pä´Mö@;uël÷±ò@ÅÙ¦ô@à_x000B__x0019_ò@dÂIQP÷@¬Â+ÆÑLò@_x0013_Ã2êÚâó@È_x0004_êBXö@B£äGÂô@d_x0002_N_x0005_ÿï@ûRwà_x0004_¥ñ@_x0002__bZaõ@Þc'Só@ü×ãv4íó@kàMa_x000F_ö@Ã_x000B__x0017__x000B_¬6õ@Í:¢Ü¾ê@øj`^­oõ@÷5Ü_x0004__x0003_7ó@¤RCOÁÊó@ä#]Zýó@yú_x0016_?¾¦ï@ñº®_x0008_TKì@¸Ô_x0007__x0006_?íï@ (e"Lkö@E	ýÅqò@_x001A_&gt;jÂ@ô@HË¸8_x0018__x0005_ì@!g:®_x0001__x0002_Ü_x000C_ô@^_x000D_&amp;_x001D_Qí@Ì¦×5ò@ýXã_x001B_Ëñ@ê÷_x0007_È_x001C_»ô@£(_x0006__x0019_^ó@_x0002_ß_x0012_]_x0003_í@Cz_x0018_ÉXøö@bY×Sò@Xiñ_x001B__x0016_ó@ß7Ê_x0014_ò@ò2M~·êí@z5_x0008__x0015_õ@_x0004_oÂò@$õ§}rõ@`G_x0011_Ó¹ï@z5Û;Q#õ@ha³oó»ó@_x0004_tÔ_x001C_Üö@_x001B_±[_x0001_ïñ@÷CÁ9Ã¯÷@]Á¢µ¸[ñ@+x½]1õ@D¿_x0004_§}ì@QçqA_x001E_ï@`ÑAØëEô@MØ·;Oó@øBcIÇï@þÀMáñ_x000B_ñ@U]_x0014__x0015_Z9ó@\[©rõ@,%f~_x0005_ò@_x0001_	2Zëî×äõ@&lt;_x0017_U_x000D_3eõ@ìy$ëï@I¹¹hð@nï_x0011_èg×ô@fºÌ_x0013_rõ@k»[ü¿ª÷@ýidb´÷@_x0007_à9Fá7ê@²C8ø@_x000D__Xl%ð@èÃ_x001C_T÷@K~Õ£_x0002_ô@_x0003_ªêÂõ@`|(jy«ð@¤Zô¡õ@ÇJ_x0007_ö@bÞbéÎò@Ë:ëjì@_x0010_-@ÖY"ô@Á+´_x0017__x0008__x001D_ð@zW_x0008_÷@®©ìóÖô@Ó _x0002_Ö»nõ@_x0018__x0014_]£°Õï@_x0005_v%Qò@"î_x0006_ç_x000F_õ@_x0004_T_x001A_?_x001E_Eï@h, 4y_x0010_ò@£c42¥¼ò@½_à;ypð@\éâB_x0003__x0005_¨jë@_x0003_:R_x0014__x001D_ ö@iÇ_x000B_v_x000C_ó@_x000D_l#	tó@_x0006_ÅÑjúAö@_x0002_V®a_x001D_ó@&gt;Ï!»f	ì@E_x000F_.w£ì@v3_x0019_2Éô@Ú _x000D_Ø4²õ@&lt;Q_x0007_Éþ6ñ@¥É¬_x0001_ë@ò{ôÍÅò@(Þchzõ@»¹8P_x001D_#ô@|,b_x000D_Æ[õ@c¹1lÚô@ô_x000C_\·_x000B_ñ@D³rG1÷@ç5_x0005_.iëñ@7Z¤÷»÷@¼ûÆ"ò@&gt;ôÙãu-ð@³¬wÙbï@Ä³_x0010_ðÚò@©_x0002___x0014_+ì@&amp;hé_x0003_Oö@Ðå/xlUõ@_x0016_þJ0ãô@*ëh¥ô@[_x0004_Á.µó@°_x001E_jÿoò@_x0002__x0006_ÒÌÆs_x000B_ö@$d_x0001__x0018_]ò@_x001C_OÍ_x001A_ßð@º×²_x0014_Óò@É±TØ$ô@_x0002_B§1B÷@O³Ýö@_x0005_äD8¼ñ@e#h÷ª î@ïþ_x001A__x0003_mñ@_x0004_m__x0010_Ä{ö@_x0015_Ùzòqñ@s°ºSj²ö@ú_x0017_B5_x0012__x000D_ö@2 U.ð@xµR¬pð@¦V&gt;4èùó@*AQ_x0018_ù+ð@¢_x000D_à_x0011_`ßð@l÷ªSä_x001B_ñ@&amp;ÓB_C2ð@&amp;õtSfùï@"îb×¸üò@N¶a_x0016_Èúô@¦_x000D_[pçô@}2lÇÐàð@Áäk=ô@Ò®I_x0005_Ãö@?X_x0010__x0006_Ïªì@Z`Èg6cë@)¹í@üï_x0018_Ð_x0002__x0004__x0019_ø@ºµð¸ö@N'S¯tÁô@ª¼ñt¸ï@s$ÊqÀ&gt;ð@i_x0006_b_x0013_ÃQð@!_x0017_6_x0017_|Ðó@ 1¨l_x0011_ö@È&amp;Ìø*{ñ@¸ôD_x0019_&amp;ô@60¿ÞEúð@ò_x001E_@òPó@_x0001__x001E_»fÅò@¾D»VÙó@)g_x0013_Õì@Q¯Ú[U_x0008_ò@2XvU×ô@âÖ[ ~ò@FÅÝB\eõ@ìp_x0004_unò@	7*v¬µô@³Gý°_x0018__x0003_ï@\E%·ÿ(ó@÷ð/×ô@_x0007_¸_x0008_«ò@ã?ØÆºÚó@¬¶_x000F_ÃZ_x0015_ö@û_x0002_÷s%³ì@e_x0001_ðP_x001A_¨í@ü#Cð#_x0006_ô@_x000B__x0003__x0010_ÓÉ÷@)hÑÉMSñ@_x0002__x0003_}_x0014_8?	_x0007_í@Eµ_x0001_ø5@ð@³y_x0013_k:)ò@__x0019__x0017_ hö@¸YNX#ö@Îé0Ñ'ð@Ì_x000C_.Éô@§ãH;1Uñ@ìJ1hÛDð@ËÚ©¿Ð®ö@§µ&lt;hÉð@ÒÞ7bnYõ@Üô±£àñ@MÈ ¢àö@\­_x0017_6üEò@_x001C_s^cRAö@ÀoLÜ°ï@ÐE¢ü2+ó@Ã[:¸g ð@j#dI#÷@x1´/÷@"ÕÞ*wó@3ª ôð@N¥*Ø¦¬ô@½ÙÿÐò@Í´]EÉgí@È_x000D_E3_x0004_©ó@ZUbµ_x0006_î@_x001D_CN,'õ@?^ÈØö@Iÿ¨4Oõ@´_x0001_Ýá_x0002__x0003_6èð@~3Oßõ@	hå_x0004_½ñ@ªûa6"_x001E_ò@[À=âö@û_x001B_óì­úî@ÓÑ\V_x000F_ò@8P9·½ó@UCt_x0012_ÿRö@|vl-_x0016_ö@?Q_x0011_ë@ðÌ¿éª+ö@kL1ùbö@±äõÕî@ôH_x0001_ù@Ýñ@V _x0016_=4ô@Ù+pÔô@+ÍÊ#Ññ@u_x001B_2L¹+ò@zEÏ[_x000E_9ó@ÀXònaï@.×ÜF­vö@*êÞn!i÷@Xä3òó@,h_x0001_~ó@ªb_x000B_3n_x0001_ð@ò+W0·õ@Q¼_x001F_Qñ@À_x001A_©_x0013__x000B_©ï@c¥(Mò@-5_x000E_Ù	ªõ@Âs_x000E_&lt;\zï@_x0001__x0002_tL´ø/õ@_x0008__x0011__x0014_ä­|ó@Ý§£e¤ï@IùÛ;;ñ@Æ'¨(åô@Âx¼¾ë@F¤"'zô@¦/_x0015_Æõ@È&gt;-ëÜ_x0007_ñ@÷wX+£õ@_x0006_Ü\õ@øp9Hõ@¬rZV_x0013_õ@_x0005_ÿå6_x0001_ñ@ÒÕlÚ¢ò@­ù7n4ô@ó_x001B__x000F_Ùõ@.½ö.AÕñ@3N¸§í@¬³mÆW_x0007_ó@\_x0013_X?õ@7)¡³üVó@_x0018_Ý'È_x0013_Jð@j³ÆÙsíì@_x0002__x000C_`âuõ@:_x0015_Ê½üô@bl*ùTô@vÍJeò@ÔÊ_x0004_8ñêõ@ÊÄ?_x0001__x0019_ñ@fì_x001B_·sñ@Ü3_x0017_a_x0003__x0005_Ø,ö@m¸½²î@ö~(eýò@÷/ÜÂb}ö@Ê®_x0014_ãñcô@m¸ÜÂeñ@_x0002_±_x0015_3_x001A_;ö@&amp;;Ê`ð@¦OGs]ô@m;öÎõ@2WLÄ1yô@d$Ù©dñ@N!E°ò@»Ðdîøí@þ_x0007_ì­=ì@d_x0013_N__x0002_ñ@ªx_x0015_ÿ-Mò@ºþf{bô@_x0007_;-åAò@¹G¢1upñ@^_x0005_¶_x0010_Âuö@}³ªHPÖñ@9O_x0001_ó@_x001E_&lt;eéî@äbGÉõ@0¨¦_x0004_ó@V Åí@_x0010_ö@Â&lt;Êòæô@ å_x001C_Âmýó@_x0016_û®ØEô@¿"ÐCè7ñ@¥¶Áh&lt;Gõ@_x0004__x0005_¦sm_x001D_ò¸÷@¨í¤ÎÅô@æå&gt;_x0017_Làó@&lt;_x0012_LÈÂñ@¹àJð@Ù¬F·sê@N¿q7_x0001_¬ï@+| í;ó@&lt;àQ&amp;ô@ã¤_x0011__x0002_§1ñ@¾º_x0004_ÞÈó@_x001A_¨®&gt;Õõ@½_x0013_íBGñ@ÈÑlLÍGö@G"&amp;_x001D_jMö@Ç_x000D_Íâ÷î@úgOyXõ@·-Í;½ñ@k_x001D_9!ñö@¼y_x0012_Ía(ð@Î½_x0002_Ço¬î@¶yX&gt;Qï@ò÷¶]!î@õJö~ñ@q_x0003_¸_x0007_ô@~²þõ@_x0010_eÔÚ/¨ò@h_x0001_3U_x0015_í@Ê_x0005_¾l'yí@¿%X_x0002_+õ@_7j4v|ò@_x0008_¶+p_x0003__x0004_iõ@u[¼_x0001__x001B_ò@®ÍüåVô@`±m_x000D_/áó@ÈË\_pô@vp_x0015_ã®ó@XuÈjò@¦là[_x0018__x0013_ó@|_x0007_=ú[bð@_x0005_ÐD¡r½ò@xÛ_x0012_?V¡ô@¶eDäÐiõ@,_x0004_&lt;¿@õ@Û_x000C_¡c£Sì@_x0003_î»FÛªõ@_x0010__x0003_Èeåô@æµ#_x0018_ñ@ {rô@0ô_x0002_½)õ@ ¬úëìë@¦±¢hò@ªT"R³ó@JL0¾|õ@Äîn%®ó@ûè-6ò5ö@ÛØ¯Û5ð@_x0019_¤Êeò@ÂÛ¿kÐÒô@1¦b3mò@_x0012_?"såö@8Z¯_x0012__x000C_Éõ@®,ÊW\ï@_x0002__x0003_V_x0004_µæ"ø@ å}`	´ò@e_x0012_MËÝ{ï@ßâ¾1¸×ô@ð	96Øô@ø7»T×_x000F_ó@ç²_x0012_ó@m_x0016__x0001__x0017_Gö@_x000F_"¹ºfXó@ÌÌB@Íó@_x000C__x000B_gTÛì@ía¬9=ë@_x0008_zó±%õ@üÀ`æxó@¸g :ONö@­=ßsâò@zpüÂX_x0002_ñ@ä¶Öë¸åï@_x0008_©gv#¤ì@sò¿³ùõ@Î±Víñ@uRî*ô@Ó]]â_x0004_Àè@]×«nð@,Ð¯Á1=÷@_x0007_o©bò@Gøzn­ö@éÉÌ¤n?ó@_x0007_±ºéñ@D_x001D_¶b¥÷@Stû Úö@Xí_x0008__x0003__x0004__x0018_ñ@ÈßTO(õ@Q6|Ý¤«ò@PËëâ"ó@O×_x001B_¹¾¶ô@/¤ï0òäï@!&lt;ÛQ@ï@_x0004__x0018_7ô_x0007_Ýõ@$¼L_x0004_öö@ìëV_!ñó@_x000D_ÚKØî@ðöÂÀx÷@hw_x0005_2_ö@pW_x0001_»ò@¬ûûeKö@ßíÚ_x001D_I_x0012_é@^_x0003_òÊí±ö@	rh_x000B_Z«ô@bkÎA%÷@_x0002_gåØØ^ö@¤7a3gô@öp_x0006_°õ@1Í½Wð@à~ýIBê@ÜIBÕ½,í@q_x0001_L_x0005_è:÷@2uþB»iô@t|L¯"ô@¬	Tqõ@î±_x000B_¤Pô@þB_x0015_ÚÈÄó@'^Q_x001F_-_x0010_ñ@_x0001__x0004_Ó HFî@Tçóü{ñ@ò&lt;ò_x001B_NWö@_x001A_+,BÒô@|é)«êüñ@Îý5ð@«G¼dñ@êcl¾_x0004_(í@V0×$§Qô@¬ æå#íö@nî=_x001F__x0013_ò@$M¼Õ|_x0012_õ@_x0016_Ty%aHò@öcij_x000C_Ðô@_x001A_É#ØH_x0010_í@8!±æð@^Ýu?_x0013_ ð@ÔTªôüò@_x0010_sY¬³ó@8dÎ'ªô@|_x001F__x001F__x0003_ý_x0011_ó@LO íØ_x0010_î@Õd@a«ýõ@_x0002_QéÒ_x0011_ð@©{a#|Ìò@äáûÁáVð@É6&gt;6}ò@¢b/óHö@uv3_x0019_ëò@_x000F_S}¿ó_x0011_ö@lÿ¿Jô@_x0001_ÄÌ_x0001__x0008_/5ø@_x0005_Ê[m_x001E_Æô@_x0006_(ûÚ¡õ@¶«&gt;ãõ@[¤_x0010_OlÓô@1_x0010_³M|ó@á_x0011_3ÇÛ&lt;ò@¬_x001D_ºÂ$Úó@ö_x0011_-,b_x0010_õ@:¤÷í@6_x001D_ÜsZ2í@®)«nÿ_x001D_ò@_x0004_&amp;-G¸.÷@_x0017_ß_x0018_×.ö@¼Oö_x0015__¥ò@_x0002_¹_x000B_¿lØò@Ý¶b5Ãó@£N µQrõ@©ý#_x0011_ò@RúÔýêcö@á]d;*&gt;÷@"q_x0006__x0003_ñ@Ýéo¸î@_x001B_V»|F¾ó@I}R_x0008__x0013_ò@=åjÙ*Íì@ì_x0007_"nÆð@°FäÌøñ@_x000E_ M":ð@ÜÇ_x001C_!õ@_x0006_|¬ë@ÕÚ_x001F_Î_x001C_ó@_x0003__x0004_^¶Ç¤Jð@²ý(º0{ð@¯¸ÂÐ}ó@°_x0018__x0004__x0008_$ññ@_x0005_?×V òô@¿F=ní@_x000C_ª²Ë_x001F_õ@«¢ÉÈõ@Û[Ø¬õ@f_x0001_O¦Éjõ@_x001E_ã¡5ëô@DæH_x0019_Øñ@Á°'_x0002_îõ@ããÝã¸ñ@[(_x000E_à´ð@[c[¤Lö@éÙ_x0005_Jó@gWu-ò@éÚmV·ô@ªUÂÊÑð@ê_x0015_hI}÷@IÏxìð@VÂLã_x0007_Hó@,âuò_x000F_Eí@ö_x000B_¦¶î@VÉ}­5øö@Ä_x0015_'©ê@rÞd{ÚZö@õÒ/ÝT_x0015_ò@_x0004_YSÒQßõ@Bú[D_x0004_£ö@t½[_x0001__x0002_È¼ñ@¸e*ð@U3ü²có@ç_5¬Þgò@(Ö2®eó@º¥M$¡í@èCÌÞ)*ê@éQì~H)ñ@NM_x0014_Â±ô@_Z_Uñ@Í9Ä6_x001E_ñð@%f]]Á_x001E_ô@¨WZ¬#õ@	_x001B__x000E_8¢úò@_x0001_Vâ_x000F_ö@_x000D_g»Â¾ñ@_x0013_Z·ò@¯[_x000E__x001F_0ð@Üsëfô@00­ÒNÖí@_x0002_ò+3y_x0007_ó@§©TÊò@ç%!Xñ@_x0019_}_x0005__x001C_ó@Ô|`Ã_x000D_gî@Lµ»8jõ@ÄÕZö@rï_x001A_È_x0011_fñ@KÝA®ú¥ô@_x001A_´»^Ô*õ@JþÍpÖ¹ó@Áðiúîñ@_x0001__x0002__x0006__x0013_þGÅ0ô@_x0018_ öT»ô@ !_x0010_{_x0010_ö@Ý÷É{Þî@§Ìï¥9ð@µð¹É_x0006_«ó@\¹_x0004_¯÷óõ@01ÎÓìô@_x0008__x0002_3_x0014_Íõ@À^_x0019_êÞZ÷@(Ï?Wí_x000E_î@´_x0002__x0018__x0003_ò@Ð_x0013_Yô¥þí@#oÝæuî@lvõ_x0004_oëò@²·P#Òï@_x0001__x0006_5Øêð@¢_x0005__x0016_£=ö@b_x0013_Z_x0001_òò@¤ø\®·ì@_x0019_øõ@®íÿj"õ@°&gt;Y¨çò@ÆÛ±Õ}&lt;õ@)qðqL_x000C_ð@_x001D_Å×_x0016_&gt;ñ@_x0011_:(ó@áD_x001D_F´hò@µÎÛL«õ@1êX8`J÷@ÓàçfmMð@Ò}îª_x0002__x0003_/Fï@ÞïkëÖì@4ÿh_x0004_wî@RÈiLCï@ìã7¯ó@_x0001_S_x0016_y_x0018_ô@Z=x_x001A_äò@Ó·~G õ@ Jè__x000B_ò@NÍ+õ@e/î¯(ó@B\uj[_x0013_ð@ñXð_x001F__x001D__x000F_ò@p5ñ	ï@_x0010_Æ±_x0017_ôõ@´_x000B__x0015_5uð@©_x0006_þlW÷@èHL^¬¾ó@_x000C_UEæ÷ô@ö[ð_x000E_i©ò@µ(FQ×ð@Ú_x0015_Å¤lí@~%Àâ_x0016_jï@N=¹$ï@¾h_x0012__x000E_æô@[÷ðÉ'ò@V_x0015_×°_x000D_\õ@¤04_x0019__x000E_ô@ì6_x001A_m_x000D_ô@;¯r§_x0007_ð@4Z_x001F_£7 ó@´êd|Fò@_x0001__x0004_öw_x001F_lò@KÏ ûñð@_x0018_^h¶ô@M_x000F_M¨Tò@}ýñj[{í@ã_x000B_¬\õ@"_x0015_ ]_x001D_õ@Ïp_x001C_y_x000F_õ@üw_x000F_,2õ@îÔãÕ²ê@_x001E_E­M_x000E_ð@_x001C__x0002_¨»æñ@6_x0007_­iCö@'©»µ_x0014_Kï@bã ÿÏ*ó@6WÂ|gèö@LñcDÃËö@Nl_x0018_&gt;ò@_x0013__x0019_-}tô@ÊCISó_x0019_ó@Hk_x000D__x001C_yô@¤_x000B_ªÉ«jõ@®Ïdô@²¬ÚÁ_x0003_ñ@A_x001A_rNö{÷@ "Èu Jõ@â|Þ¢ó@á]é_x000E_ðõ@ ]Ú0x[ò@%ÒRG¼»ï@MãË@õ5ó@$Ò*&amp;_x0001__x0003_ Eð@ ¶±¿ñ@¢_x0011_Æ_x0008_ó&amp;ó@Xh[cêõ@_x000C_ÄÔ^ÝLõ@æý©tí\ó@_x0003_¤NÛñï@°ôøÆ´ð@¸h¦DD4ñ@ð¹Ã¢ô@;Ý5j(¤õ@Èa¬,§ó@½ð¿Æ`ô@Å£}³U_x0010_÷@"Év°Sê@@cR©ë@Xv±9m_÷@_x000C__x0012_]p!ô@_x0013_®,&gt;_x000D_àö@plzÄgX÷@-_x0005_kw_x0019_ð@&gt;{Û&amp;_x0019_õ@õ²_x0002_bìô@lKö÷_x0017__x0007_õ@nYþ«¼¹ô@ú§I9_x001B_õ@OðK4Àºò@_x0014_Ù_x0019__x0006_Úñ@P_x000E_×k|ö@_x0010_'oIUië@FXk5«ô@ê¸¸è[Øó@_x0001__x0002_·ÞQØÆó@Oí§_x001F_xô@ÞY_x0003_iqò@w=_x0005_7ò@z&lt;_x000E_íð@8º"jåâõ@_x001C_¨_x000B_¶_x0004_hî@RÕz³ñ@ÞëúÅï@uïê2ùoï@Öï"{³Ìò@vµ$qNÝð@ÐÂîûëî@u_x001D__x000D_ù&lt;õ@£PC®÷@*R2Úy@ñ@TcK¢í@ã_x0010_4±·©õ@Þ_x000C_8¿èÎõ@{Õ·A7ô@²õ#f.Êò@DÀK¡#ô@&gt;ð=¸g§ö@\òã~Ðõ@_x0001_×Üú¥õ@`G"¨òhñ@ËåÐÎ_x001E_ñ@8E'X&gt;õ@\»Û~Ëñ@¶_x0011_£¶:$ö@I#	3÷@©ÂÐ7_x0003__x0005_ Kõ@_x001C_ÀRñ_x0004_ï@Â²[kó@*i÷¥ºXô@õ:xß]¡ó@$kvaÌRó@G_x001E__x0015_ËLð@±óªN.ñ@ª_x0003_w«_x001B_Võ@ÏH^_x0005_£/ï@ÒÜ_x001C_2Q!ð@¼ Y)_x0011_÷@9ï&amp;·5ö@+_x0019_¯·Oô@x£ÞÅ£ö@â±ÛCÝñ@vQû	ò@@å9_x000B__x001D_Sò@XbJYãó@_x0002_d¢#)ô@#¥pÍó@DNséì¤õ@;×j_x001C_¿ïò@_x001A__x001D__x001C_SÑ_x0007_ö@¬·d_x0006_¿_x000C_õ@c/³ ð@SO_x000B_SF_x000E_ï@Ù`È«ñ@Ðr§?ç9ö@Ö_x001D_Ä_x0015_íó@_x0001_ù_x0013_?~Qô@_x0003_=¼úÅ$ð@_x0001__x0005_¾·vÜ_x0002_÷ô@yñ×åH!ö@ÄÒ-àõ@Ú3_x0019_qùÈö@«Å­¡Xàð@w$tÞh*ô@ê¯?»3zõ@®DÔ!_x000B_=õ@úEP,¸²ô@CÀØ-	î@_x0008_S_x0014_ÿI¤ë@àÍv´Éÿí@Ã,_x0006_üÙQô@ð_x0012_ÉJò@_x0004_¤°¨§õ@_x001F_"À_x001A_îûô@Zr\âG÷@_x000F_Ñ±ò@ã¶_x0006__^ñ@¶¹Çò@ðÿ9¾_x001A_ò@gsR¦[_x0003_ë@&amp;¯T_x0007_¾ñ@¯o_x0012_a¾øï@:&lt;ë;¿ð@HDVZDò@[à_x0006_kÿî@6Ç*vIô@sì×õÏßì@ê[_x0003_§5î@_x0004_Äù½*çõ@À?û_x0003__x0010_ÎÌò@(ÇÄÔeð@âÜiD'ï@Ò_x001B_	áÈ!ö@ Y#9_x000B_ò@DÙã_.ð@Jnca_x000B_õ@_x0005_Ä_x000D_|A_x001E_ì@H¥xvqÌí@_x0004_ª'ÀÀö@þOïK_x001B__x0008_ô@`õkIþô@_x0015_ù;ñ@øí¾P@'õ@d¯ñÉ_x0011_õ@ÐÓi»j)ò@_x000C_z4÷õ@íÓOÞó@÷_x000F_~LIL÷@z¼_x001C_Go#ô@+R¡_x000E_Âõ@_x0011_ìj~_x0001_jò@Lp_x0002_Óeë@ÖRÆÒ_x0008_¢ò@_x0016_d7õ@ ¾_x0016_=Ïõò@_x0012__x0012__x0013_y_x0007_ñ@Ü¤Ô_x001C_ùZñ@JÛF_x0005_çó@.mÆ¼¦Ëï@J_x0006_Å_x0013_)õ@üìñ_x000F_ø@_x0004__x0007_NxGQßõó@P_x001B_d_x0003_½ô@nÐ'ò_x0001_Öó@ZÞ¿tË1ô@ö2E&amp;ºö@_x0006__x0001_Dõô@P8¾ºõ@ËSåÌMð@!_x0006__x000F__x0005_Pð@VC_x0008_&gt;_x0015_?ó@4+Ø_x001C_ô@²_x000B_rµßp÷@ Àâmßõ@_x0002_2È&lt;Ïí@Ë_x0013_U©¿&amp;ð@ãÍOáG;õ@NFt4 Iò@T¢R~6_x0002_ò@ê¾Ç7Ãò@Ü_x000C_ì_x0006_úì@f64ó*(õ@_x000C_?U_x0011_ÅÌõ@â±Z¹K÷@&amp;åâäõ@2Z!	×_x0015_ò@ü_x001A_ª×ÍØì@x!_x0016_P6~õ@NÔý³_x001F_ô@ìÆ](_x0006_(ò@(ZpIÿð@¨K_x001C_Ý;þó@E_x0002_ðÐ_x0003__x0004_´só@j_x001E_¦Å'ô@Üå©ò@VSsîÛó@!nÃ«ó@F_x0018_;J `ó@þ?×æÁgö@Æd×ð@_x0008_|LÝ|µê@Ä[ÕËô@4É_x0010_S®ð@_x0002_³PZU&amp;õ@2xÙ'1ô@t0Õ}\Îõ@_x001A__x001C_á;dò@$}o}|Pê@lXÓdóñ@g¬Ò¥C7ò@{K_x0019_x:	é@ðûd9._x0017_ö@&lt;g2ßbñ@ÑgeNÑ ð@q3_x0001_e	z÷@òpe_·Ìõ@¯0h¯ó@r	ÍÒó@À6¸¿õ`ô@ùUY_x001B_¢&lt;ñ@`_x000D_Î0uó@ÎÕ_x0014_þ_x001C__x0015_ñ@» ØÏæô@l¤¿ßVó@_x0001__x0002_ió_x0015_%ô@r/íñ4ó@Ïãs]U%ô@ëÿ¦_x000B_.õ@_x0008_½Xá°tõ@.Ð]E©ö@é£¶_x0014_ò@Öàz°?õ@*Æ²Mâ`ô@sQ¤ØZañ@¹·*A__x0014_ö@:Û×¹g§õ@5b_x0006_w´_x0014_ô@_x0004__x0004_~_x000E__x001E_õ@¾_x0016__x0015_Õ_x000D_ó@3óÌ5_x001C_ô@Øÿ_x001C_`wô@&gt;p¾G_x000B_.÷@t?ÂP_x0001_õ@_x001F_o¸ä&gt;ð@¾÷_x0019_»_x0012_Aó@u$_x001E_£ñ@_x0004_^ñ*ô@_x000B_q¦ß®ë@äM8ö@*Tx²Æõ@¤_x0017_Þ_x0012_¾¸ö@8-,lÔô@¡¹ýõ½ð@1_x0013_*¶o0ô@é×D¥Î_x000F_î@ÿ)j_x0003__x0004_$Òô@u·bË}_x0019_ï@hJª©CIð@tÕ_x0002_8Jó@M{_x000D__x001D__x0014__x0005_÷@¥å`+èÕô@_x0004_:i²¶bó@_x001B_Éí¼ßñ@vø{ò@¸¯¿þ¼õ@@Oë_x0001_Fmó@Wn&amp;ÝóËò@gVx,ë_x0006_ð@úz_x000B_ô@Z_x0015_éä=æò@pG_x000D_&lt;_x0002_·ñ@ÒÂ_x001F__x0004_Ïî@Æ_Ú_x0003_$´õ@à_x0006_Ì®_sõ@Ft_x001F_J,Èö@WÆ)÷¡2ô@Öð2_x001A_$ð@½® _x0014_³mô@ë\ãpÖÀì@Îì?õ@Pú»ç_x0018_÷@_x001A_F¤nþô@Ü©ð_x000F_îé@e Ù=&amp;4ò@Ä_x0003_ëÎ_x0005_êó@Ú0_x0014_ÊSï@¿Êèö¯hñ@_x0001__x0002_oÆ@ù2ö@³ÿÐq_x001C__x000F_ó@_x000C_ª/¶÷@¶_x0010_[­zXò@bUËÒñpð@m_x000F_®Y	#ö@Êû°+ò@WãÏ&amp;ô@aôGÃb÷@Äñ¯H`ñ@)dmò@(Q2ô@÷+æ£ýò@v*z_x0017_Aúô@Ðô,Gllò@×|=Í´$ô@D_x0013__x0012_`ô@¬­ðö@ _x0016__x001E_	½ö@­µ8?¤ó@_x000F_§Ã)|Ùó@Rc%õéÙô@v_x0005_µþÝõ@l_x0012_$kùò@fJO:ñèó@Ü­_x0008_½¡ô@¶mÂ¼_x0013_ï@_x0002___x0002_Óô@¢Jâö9õ@@q-°5÷@º_x0007__x001D_z_x001B_ö@+\þ_x0001__x0003_Þó@_x0010_hÂ«zð@¸q8Ó_x0012_õ@rö09ð@¦ÙFpð@&lt;_x0015_öÌF_x001C_õ@tx¡'TGò@%_x000E_Ç×Êañ@ÔmË÷ó@VÑgOTûè@	É_x0014__x0011_òð@l«¾ÌÊ~ò@DÃ¡yìjö@	»ê@_x001B_dî×1!ô@ K½Y«Kô@/_x0015__x000E_ußô@Ð_x0010__x000F_¸Aô@x9öHr_x0008_ô@×Úèò@.¨_x001D_d@ó@Ùq$zÛçô@´~ÕúÇÁñ@«ÔiRìö@$¶Oz«_x001A_ô@9ãq0cÞò@v×uÉ,ô@õDó5?ó@-_x000D_yX¥Tó@xâe&lt;&lt;íð@_x0002_Á'Íô@¢ñ3D.Åó@_x0004__x0005_%×Þ\x}é@_x0001__x000C__x0001__x001B_Ø]ò@8_x000E_ÛÖ¬õ@¸TÌ:_x0017_ó@ýMÃ?äÿñ@¯_x0018__x0016_,Wö@Yü_x0005_*µô@»ºÈÔÓ²ö@¶&gt;ËúÚ0î@Ý_x0018_	fÙ¶í@Så±Aï@àWÿÌÀê@jýç_x0006_!õ@|n=A¯ô@4ðÕó@m'àqeô@äwô[cÍò@¸_x0003__2°_x0018_ë@ÅýzVó@__x0017_[(¹ó@&gt;ü~_x0011_ð@=_x0012_F2ñ@0ÕjÓãô@_x0002_._x0006_p@Öö@Nxñæzô@^k@ÿÁò@Ê_x0013_XT%að@(¶»¬_x0018_ò@î-dW·¶õ@¿öÎ»ö@Ï96@ò@"÷È_x0001__x0002_ðìö@^ãåcî@&gt;4_x001E_éë@¼²E_x0007__x001A_ö@c_x0017_VÞT_x0011_ò@_x0002_Ós[Dî@5F9GHô@*ÀxôIÓò@x ´Bó]ñ@úªíÏõóñ@kÕ'(ô@cÂ7%ö@_x001E_0ÒÛ|Ó÷@ffÅá ñ@ÅAGVð@ÕÎéûoñì@_x001A_RöÀæ_x0012_ñ@æ}àÿ/[ó@Li9Ñ_x0001_ø@6\_x0017_¿¥ô@_x0002_"YÍ6Ìî@ï_x0008_°_x0003_Þò@_x000F_òo@ó@¶._x000E_F÷@p8¹ËÎð@gª_x0005__x001F_HBñ@4=0'þõ@9@ÉÃÿ9÷@0_x0014_J~ìøö@.é_x0005_Úÿö@|Äô|_x0002_ýô@Ú"}æøGô@_x0001__x0004_rj»wµô@_x0004_È±!l_x0001_ð@êóåíôô@G_x0004_"Åqð@ PôF ô@L@ß]tö@TDÊî_x0010_ñ@à_x001C_Æ_x0002_áÂî@¡u_x001D_A_x0003__x0001_ö@_x0012_&gt;:Qññ@ë:_x0007_k_x0011_ùî@	['Ièñ@ÿÅDÌõ@àö_x001B__x001E_ö@dçg_x001B_2ñ@&amp;_x0007_ZÂmñ@_x000E_h?°²_x0008_ò@_x001B_à6êyö@®Â9¡õ@¢C/dÜò@_x0014_µÊr¾×ò@aµc_x0006_©ô@`_x001F_`Gxô@!|zç_x000D_Àò@ÏP_x0006__x0002_õ@X8è-'gô@_x0016__x0011_û%ò@ø_x0012_3ÅWõ@ÆÏ¹¿zð@m¥wï_x0002_gë@®ÊËìíõ@¬m;²_x0001__x0002_I"ô@F$RÇBXó@°i¼J_£ö@²»DQ_x0018__x000F_ö@ëè+Wò@´ÇúZ³ó@ã{9$ô@hþø&amp;o_x0004_ð@¸Äu_x0002_ñ@úfîf_x000F_ôï@8_x0015__x0013_»Û£ô@_x000C_:¤zrrñ@_x001F_ýå¬«øõ@b_x0010_ÏØzìí@°H£S÷@Ú&gt;T_x0014_­ñ@£ôæÆvõ@,H"[máó@Ýæ37bó@_x0006_$// ¤í@6Ùè*ô@ò:Æ'Ðõ@î_x001F_]#tó@+Qén$³ô@B.gf_x0003__x0004_ó@èZÄ_x001D_ñ£ï@Îk¢üô@Vµ_x0006_|ô@òµ¡(Þßô@NÂZ;?ýó@´_x0008_lÑT}õ@"ß(_x000B_î(ô@_x0001__x0004__x0017_ö^%¿ô@Ü´úKò@87÷r,ï@b8±võ@_x001F__x0003__x0002_§÷@]&lt;üggIò@å%Ç¤_x000B_ö@Áwªp°Ûõ@_x0012_ÎÈ« ó@È&amp;_x0017_ÞÙ¤ô@_x000D_P1_x001E_e÷ñ@×äÔ,Ï_x0008_ó@É!_x0003_Üåò@,Ê¾PÂOó@ÿ$EûHBõ@,;!L#ó@l)¼ ?ñ@Wy_x0005_eVÃð@¨_x001D_b	Üó@¦2-V_x0018__x001E_ð@.sNw"ð÷@¤i^É"&gt;ó@bÙ9ñô@æõn	Éó@q;Ø¯õ@òÓF_x0001_«_x0018_ô@XE}Ö;õ@Ãý´«ò@_x000F_«Í£kñ@#ÅDÝÄö@Úú°Øãö@T% _x0002__x0004_¢_x0001_õ@O(n_x0014_ö@_x0013_&gt;TeÏö@&amp;WR&lt;Õõ@ Dßáô@BÙ}_x0016_'ñ@ùç_x0014_Xæó@W:_x0004_\ñ@ªjÜ_x000B_¤õ@ø}Ù¶àè@l·ÕKo2ô@ôÖ&amp;%_x0005_õ@çÑm´!íð@u,×_x000B_àó@RmSAÓó@¬tíÌòó@Ð_x0008_ãYsó@_x0014__x000E_8çuì@«jÆ_x000D_ó@Öñí_x001D_éõ@_x001E_Ãõ²_x0015_ó@_x0003_T_x0013__x0001_`mõ@¼$X5Òò@_x000C_£×ä_x0013_Zó@×%_x000E_ñ@ZwÒm ò@kÙf(Ýéô@ÿMÓWï_x000B_ô@Ë_x0018__x000E_®1võ@¥OÄVñ@	ò©=§ö@e@%TIõ@_x0001__x0002_¡uu9Có@2ÎYÆÝê@#2_x001E_óÈô@ \Ê/zó@&lt;¤¯_x0002_ö@h_x0010_n_x001C_Ôò@&gt;%	zÐð@Íî_x001F_¥ÍÓõ@§±{Èñ@ûDènbñ@V§rà¸_x0006_÷@ÅµÈa:ï@_x0010_8åÛáõ@`ækòk¡ö@ÊÐw·ó@ë_x000B_&lt;/ö!ó@Ü1|ááó@_x0006_VÞ]õ@PB/×ìõ@/7Bô@uÝA-÷@¼F¤IÇô@4Öô|+ò@Úb_x001B_7Cõ@_x000E_éë®Ïô@ßbÜ_x0004_}ñ@âÔúÚ5[ò@^ÚH¹ó@°óõZßó@_x0018_ORóìíó@l$é_x0004_fó@t¹¯_x0001__x0006_?_x0014_õ@Ï_x0014_äÿö+ñ@êð_x0015_?äOô@:®ex í@_x001B_¿ìGuö@_x0006_6¯a®ð@_x0018_½¨^*_x0012_ò@Éccÿ_x000E_:ò@7óeFQó@üq#_x0013__x0004_hó@è²y[Ä_x000F_õ@Füm_x0019_¤&lt;ô@_x0005_ßöÚ_x001B_ö@è'z(­ñ@_x0001_¡æ»fô@²ö·_x0003_Í;ð@å_x0007_ê¢O7ó@_x0002_ò¶-_x0004_ð@þ_x000D_Käòô@]5l_x000F_mí@XXöO{áï@Èò_x0017_$Õ÷@ð¢°&lt;ö@|_x0006_D¼)Kí@©á\0Xñ@~ÕÌrµò@oÈ_x0001__x0006_=é@|T]0PHö@0_x0006_'è7õ@G·Wí@_x0006_ùö¼TÕö@Ôñ_x001E_[boñ@_x0001__x0004_Õâ_x0007_¿Êtó@&gt;3RE]íõ@B_x0007_e®àgõ@æI,ç8ò@~ªßàÜËõ@âiU_x001B_ßò@´ëÌtºmó@aÇ_x0002_¹ç_x0006_õ@+Í1°[ô@&lt;íd_x0003_Jõ@[_Õ²õô@_x000C_îUrE÷@8Ê¹bró@Îu*axõ@ÉxÉ»_x0013_ò@=Md_x0004_ãò@Ôl_x0016_IÆô@"EìH0_x001B_ò@uÆFáÅõ@ÊU·¨?Àñ@&lt;Ý¡_x0011_GPñ@¥_x0001_&lt;!ýð@VÙ§$ó@Ø÷3xRoí@ÀÂ&gt;ß&lt;ô@:1§âð@F_x0015_¢ßu_x000E_ó@BÓÇ;_x0003_î@Ö4_x0019_zö$ó@Þuöìñrö@_x0001_	X&gt;&lt;Òô@D±¼µ_x0002__x0005_g_x0001_ö@bðÒ6ví@J»øDùlô@÷sùübÔí@°k{s­õ@ÑË?%¹¯ó@_x000C__x0008_m¥crð@JýB¿¤×õ@¸k_x0010_"bQð@_x0002_ã1oÌÿô@îqõéí@ôà_x001F_ßô@Z8\_x000E_G÷ò@ÐÊ_x0012_rPÈ÷@«Û-w+ï@XØ4Znì@MåE_x0006_Ró@¼_§wõë@_x0003_Q^H0_x0003_õ@&gt;ßMKUëô@4æË`É¤ó@xx_x000E_=Î_x0018_õ@²àö·_x0004_Sõ@kUc&amp;ó@þ¤²"©õ@Ú_x0015_xh¥ó@_x0004_½ÞÜ_x0014_Bð@â/sß£@ö@¹-_x000E_CËñ@vÓ6«_x000E_ó@,É9èoô@Â3Ù1ò@_x0001__x0003_JðúÆíô@®¶ýÜGö@m¨4CÁó@.°-Ào÷@ôal,Õõ@bàj-áøô@¹iúø©_x0002_ð@½+_x0012_M¯¡ó@^_x000D_£Éö@GOobÆ_x0010_ð@à_x0015_©âDxí@©vôkO_x0006_ð@¸«_x0006_Gï@xÓ»_x0010_èö@jÅydW\ò@7|ò³õ@YnÞmÅñ@_x0018_#ö¥_x0006_ô@ìý"qUô@½_x0008_ÕGµQò@B_x0001_%c:Üó@E!Ù8{ö@ò#ë4}uô@)'¢pñ@¾8J¯Ê_x0014_ô@S©ãÅwô@*­`å*ö@ù_x001D_]V_x001E_Mô@`I_x000E_`:ô@C×_x001C__x0001_Òê@¹·}â(¦ô@x_x0007__x0018__x0008_	të@¡­j&gt;t_x0018_ñ@_x0004_¶ÄDÏé@C8_x0005_õ@$lÅ_x0005_Ãfó@JVn_x000C_Ø^ó@Lm_x0016_r§÷@*Ä¨_x0007_XQö@11?_x0003_Öõð@"]hsnö@ç6\tiUó@ÀæP5Ü}ò@pú·ø®õ@_x000B_î`Í_x0002_ö@6áç_x0001_Îõ@_x0001_È¶k×ñ@_x0011_y@_x0011_°_x0001_î@&gt;&amp;Öêý¬ñ@"p_x001A__x000E_y®ò@4,*R~_x000F_ò@RF¢­éó@e$|+üï@_x001F_xJù_x001F_öê@7ïQ1 xó@ÊÊM.f9ò@1ÜßÔ©ï@zwüî²õ@_x000D_Ø¬Y\ô@y¸ú_x0006_ó@»í;z_x0001_Úô@ÜjVAÚõ@uÕdÏð@_x0002__x0003_òYëïº_x0008_ñ@_x000F_òl×_ó@¢_x0005_xíøNô@÷SçÔrJé@¦_x000E__x0005_þMZì@M.{_x0018_~bî@óæI½ï@Y-×Êk_x0003_ó@$³fx_x001A_õ@_x0017_J`Mñ@__x0011_Èäí2ô@M{D5cåó@r¤f Æòö@B_x0001_õÖ+7ô@.¼¿¯ä¨ñ@¡+®ânò@½_x0007_4ô@:2dÿú)õ@Îi:&gt;¦ñ@èÆ2ÜLò@7º'wë£ó@áz÷àFQô@:_x001B_'º0²ö@V£ý_ðó@ºò\±óqô@ó_x0010_ùíc_x0007_î@ÅÒtôV_x000C_ó@;»JhÞõ@0¾x_x000F_³ó@,DbÊìò@YêO_(8÷@Åã´_x0003__x0005_ç_x001E_ö@Ø¼¡Äêõ@¬VèòSð@g¸ç_x000D__x001C_¬õ@ì+-Ig÷@S~¯?½5ó@ìÛóiê@°Âk_x000F_±ó@ÑëÄ¨Àð@²IÀaató@G_x0005_ðÉö@&gt;g_x0010_	OÒð@¢Cr-Ôô@_x0004_ù_x0003__x0002__x000C_ì@_x0003_î`÷FUõ@Pþ?ë@4¦_x0013__x0001_'÷@ öqP _x0014_÷@_x0018_i_x0016_uTáî@ç9_x0013_äq¼ô@_x001F__x000B_¥:ö@_x0012__x000C_ËD²£ô@4J¾TÁõ@+§_x0008__x0007_Ä	ó@`;I¸Áõ@_x0019_ÁøEPó@&amp;sü_¢ñ@ðNý75ó@jDBCèö@¨_x0005_Étäèô@&amp;ZF½êó@tOa«÷ð@_x0001__x0005_ø`¤CF¸ð@êSçïûô@-ñ¨aô@FI£ß&gt;_x001F_÷@è_x0016_þB.õ@+_x0004_Þ,É·ô@ìúªc¡ñ@N'¢¨_x001E_ö@ÎÈ3Ý¶õ@P¸ªíA)ö@qµr³iµò@è.f_x000F_4ó@A_x0002_®9õ@êÇB_x001F_fì@æ(_x0015_&gt;ñ@Y_x0015_«h÷@j]Ô)_x0003_ò@­üTng_x0005_ð@ó']©l_x0013_÷@ßx&gt;ù1ñ@£Õ_x0013_V¬;ó@Gå"_x001E_Þï@rGÁO:aõ@ ?[ä _x001A_ò@_x0014_®`Ù$Jñ@ÆÍ_x0002__x000E_ñ@ñrÒ_x0012_9ô@_x0001_þ45È:ö@:)êNÊö@êE}¶_x0015_1õ@_x0019__x0002__x001A_ãéó@ûD%Ý_x0001__x0002_Mgñ@öf_x000F__x001C_­õ@æ©ô4ò@ò9£ _x0005_Çõ@²_x0010_2Eìó@7[yTQî@?àwLãí@ÔÏDth:ó@Ð:Áò[ð@zíÄ§5ó@Ð-äwúÊð@ÌÄBö_x001B_ñ@¢¶æäÕö@ÊÁ_x0011_Ë ð@¨¢L_x0014_¡Ýó@ÊÁQ®Ú3ò@vZfÑCBó@è.{¶%î@ÂR­í\Ñî@ÓÐ_x0015_0ô@ðÉJ¬_x000E_­ô@Ü6Ìâ/ö@FçÔ6ª©÷@³|¶w~¢õ@OZ¼Ì¤_x0011_ô@_x001A_³N	Buõ@Ôa xaï@_x0001_4¹lÕõ@_x0008_ÜuÝí@Â_x0005_vÚrí@)«__x000F_{ô@,¿WÝé@</t>
  </si>
  <si>
    <t>3b0c3232b4fa0ea52cd9fdaf5b0adc5a_x0003__x0006__x0013__x001F_Î_x0006_Yò@¸_x0004__x0011_@ò@àÑÕÑü¥ò@J¦_x0014_º)õ@_x000E_PÇVLô@äí%G_x0015_²ô@_x0005_¢÷ãó@È4¼ä_x000E_ì@@Ã°_x0002_ó@öìÎíô@_x0008__x0008_®©Æñ@_x0015_²çÉÀó@]yS_x0004_ô@}uQ=Òó@_x001C_­2Ýcv÷@x_x000E_=çô~ð@|_x0001_8_x0016__x000B_õ@XÁ_x0001_Ò_x0007_õ@×BSÍ_x0006_Áö@ Øøbeö@_x001A_èZvõ@ª\]®õ[ö@øf6O«Yó@hn¸_x0011_´ñ@_x000E_ç_x000F_%ÞAõ@ô×P_x0014_è_ñ@_x0011_ÅuYÔ5ô@ðo&gt;;ó@×A|í÷|ò@¯_x001E_ÔéZWò@(m³¨É.õ@P÷oJ_x0001__x0002_Bð@¤1SÖ_x0004_ô@i2d·Hô@H¬V Ñò@ìjõèUð@¢~	;ð@h_x0015_òAZóõ@_x0006_M4ÃÝ_x0001_õ@_x001C__x0014_QÖ£ó@Â- À\ê@~Ü_x0003_Æ×Sõ@fÏ§Ãg¹ö@ÚÑ¦5Àô@ßAZwî@ÜÀ_x0017_(¹Ñô@vááêÅÖó@	ýZIoó@ôÒÍ#Óô@-è¢á_x0015_ó@y¬øT3)ì@_x0004__x0006_ZñýÏõ@ü!ñ@_x0012__x001F__x0006_ÂNò@ó5Ï4G2ò@ØfC±Rô@_x0006_&amp;¿_x0005_õ@_x001B_i÷ºàô@dRêÁ¤äö@_x001F_MÊÊ.îñ@¶_x0006_x¯|Zö@_x001A_wªLì½ö@X1?ÑÓô@_x0004__x0006_*.¤Ýó@p,_x0015_û¡ó@å°·q´ìî@O,²¦_x0015_ò@i°en0ö@ö%Z Ñò@h_x001D_ø_x001A_H,õ@×¶$Óó@·à"Ó×ñ@^Ìé^U_x0010_õ@è_x0005_øeL*õ@¨úJ÷@°!ð_x0010_ó@ÈC1ª_x0003_÷@_x0005_¬Âäw_x0013_ó@þlS¨ÜÜð@lofO¯_x0001_÷@)_x0011_Îîö@©]¸ôEð@.äP ¤ ÷@avOýïEö@éÞGn_x000B_ó@_x0002__x0011_ï2Ä!ô@ôn_x0017_PÔõ@X£ÜoÝ3ð@ _x000B_TbÂ_x0013_ó@Fflº´hô@`}È_x001E_Hõ@UûH+õ@_x0010_ò·_x0015_Òô@ßñmXÑAò@Æ¡;ß_x0001__x0004_ØÂô@_x000C_V¦Ð_x001A_ö@&lt;ZðL\õ@2_x0010_q_x0013_d&gt;ò@Ñãq¢ò@³_x000C__x0014_»ô@~Ø_x0013_·&gt;fó@g®_x000B_ó_x0007_ï@_x001C_÷%õ[Ró@_x000C_j_x001F_sþ¾ö@6³/©?¬õ@¿|±Ä*Iñ@Ê³cóVõ@è+äC`_x0002_ö@_x0003_éÚLñ@RãÜhìiô@Ù½`î@ø±_x0001_âQ´ö@z@_x000D_Âô@¹ë¶À_x001E_Eó@ýÃ²ñ@²Ñ¨ñº´ò@TvÙ_x0001_Kð@ñ4_x0017_í'có@x­¢&gt;Bî@$¡q_x0006_Cõ@_x0002_i÷v"O÷@^_x0013__x001E_ídõ@aTª_x0019_¾Áó@Vþ_x0005_Eu÷ò@_x0016_Èq×uô@,¢ÿ5»ï@_x0001__x0003_a@_x0019_ùôYô@_x000C_É_x0017__x001B_Ö´ì@_x0007__x0016__x0012_|_x0014_î@YÞB_x0011_ùð@¢zWÿÒCñ@ðùþ7*õ@_x000C__x0012_Âôò@tz:fð@_x0016__x001B_ò¸ò@² 26Sô@äRE´°}õ@_x001A_@~æïî@Hô3ý)ô@mâ;	]õ@¨îu·:±ò@)áªªÇí@n&lt;_x0006_æ_x0004_ó@K&amp;_x001E_R7õ@_x0017_0¤__x001D_ó@brÞfd^ö@g_x000D_¿Aì@^É31 _x0001_ô@¬Û}S£Tõ@fI%õ]_x001A_õ@nÒá¿Gð@0¢Jðñ@ Ð¨^ð@÷=²¨4¾ö@_x001C__x000E__x0002__x0019__õ@_x000B_Â_x0001_ó@ßoÙ,_x0004_ô@éÇí_x0008__x0002__x0003_Ð#ö@_x000B_SJ÷_x001C_ô@zÕ_x0005_é_x000F_ïõ@9¢c_x0002_ó@.wMÕÁî@¼_x0003_äuó@þI_!±÷@&gt;¶(i_x0012_Rñ@ºQ`ýu_x001C_ô@*_x000E_B!ì@BGöÛô@$OÊ_x0005_Óó@+aÌ÷È@ó@Í_x0017_ocô@ô^ Ñ_x0015__x001D_ò@~«Üö_x0005_öò@+×b#É,ñ@½_x0005_x_x0006_Nõ@A$²õ+]ó@AD_x001C_Æ}_x0003_ò@æ_x000E_¹DËoõ@C\_x0012_ÂÐð@R"à¡ö@%PsLÔó@er9±_x0001_½ê@$Û_x0012_pÕ1ð@Ã®4öÏì@A^¶Z_x0014_#õ@_x000F_+ÅÔèyí@_x001B_u[6Yò@_x0008_àÑGåõ@  TçæPñ@_x0001__x0006_XTÊÙ®Äö@h_x0002_vÅÄõô@nÀcHþõ@$ÖïÖù^õ@_x001A_édùO¦ô@_x0001_	pÙÔPö@`³ÿ5Ô6õ@À_x001C_äð_x0011_ô@èÇ_x0011__x001D_ºõ@isT_x0001_ò@Ü²_x001E__x000C_ò@wÖE_x000E_×ó@yd+5Bõ@,7_x0018__x0018__x0003_±ô@_x0012_ /U³¨ö@Úàm@Kô@²_x0001_êõ@_x000C__x0005__x001A_F ô@_x0004_Úÿ_x0013_ó@VYúxTö@l_x0018_6 þÖô@(_x0014_oÔýñ@aö«í²ºó@B£¹ð@_x001A_Ä®17_x001E_ø@.G_×(_x000E_ô@u?;506ô@V_x001A_?ýÔì@§&amp;}_x000C__x001E_Çó@àaû8ó@*aP3ô@Þ(_x0006__x0002__x0003_v_x001F_ö@Ø=Iuãró@qÈ\ôâ_x000F_ô@Öûjè@_x0006_·4yéô@ª&amp;8Öcßñ@"¶è°'ô@£ÎÓ×¦õ@Çñé_x001C_ô@MÊfñð@ÔFxv_x0010_cö@øÑÅñ2Mö@ô_x0005_dEG_x0008_õ@LÔxoõ@¡@·|Æñ@_x0001__x0016_p&lt;!+ð@_x0013_Có¦¶÷ò@_x0012_\Yò@Å}^ ì@Zh\f!¼õ@_x001E_öÑ("þó@³H@úH&amp;ö@àrRÎñ@Ð_x001D_`îSªð@$*^Õô@c!l4D²ô@ôÃ%_x001D_ùö@F_x0007_ÕçÒéõ@_x000E_ÿ·F_x000E_Hò@tü_x0016_»_x0010_6ò@ðW]_x001F__x001A_Úí@ê!³6_x0016__x0007_ò@_x0002_	T7_x000E_±¦í@N_x000D__x0012_D3ô@æ¨Lój°ó@Î_x0001__x0005__x0006_&amp;âô@XMØ5_x0003_ô@èÉ! Kóð@`ÿv½&lt;õ@p¦Âv8ó@-_x0007_Ëyñ@._x0004_\Î¦¦ô@ÈÜÏã=_x0005_ö@"_x0018_ªþ_x0013_ð@¹»u¹ò@üüß[_x0018_ëó@_x000F__x001C_ò_x0004__x0018__x000B_ò@òÐÇbc\÷@NvÚxWQó@êwÒM}õõ@@ÀIz_x001F_ðö@_­¦lE:ô@zFÆÁëñ@_x0010_8?9t©ô@qÂ$¯m_x0017_ô@Þ¢_YÎõó@ë\_x0004_Û¬î@¤ZÌT?_x000E_ñ@ã_x0014_ÿÅIñ@_x000C_¨îgøò@e|üJÙò@)_x0008_Üê_x0018_ð@¼L{_x0014_dó@"id_x000E__x0001__x0002_quò@þ¢_x000F_35_x001B_ó@±Âüóûì@_x0003_ïAE_x0002_ò@ºáX¶tî@w*_x0012_¶õ@¬_x0011_ð¿¨ñ@{ª¶-Wó@_x0008__x0018_¸_x0014_ë@_x000E_'ÝÛö@Ú=½2ò@ÄÂ_x0010_¡_x001C_ô@è1_x0015_ÿÃñ@¹Voëkï@ÚÅmYCcñ@_x0011_Ùé]êñ@¶¦óîÖýô@Øù^©(ð@7Ù×iª#ð@_x0006_ÝZÕó@Ç®§fjò@åJ¡õ@­ &amp;]ô@ªvï½Þô@ÙÒÖûÍð@¾+9ÔÈñ@²u	¿«ô@&amp;_x000C_8¾_x0011_¦ö@Dt0R_x000C_rò@^£ëpB_x000C_ô@@2^¼é&amp;ë@_x0017_Z&gt;0mõ@_x0002__x0003__x0016_¬|aì_x0019_õ@i_x001E_@_x0015_pñ@£fMÀó@_x0012_Û_x000E_rõ@Ú@GÔÄñ@¡®_x0004_ã_x0007_ò@Z?2ì_x0018_*÷@]_x001B_z¥·_x001A_ó@°$49ò@2\Í_x0003_ðÕõ@ÖmE¤¶õ@ÐN_x0002_îßõ@B#6q_x0012_µñ@ 0&amp;cNó@·ú?"6äô@pêqõ@_x001C_\»Lô@Ìéâ²ÔÎð@N ÌäuNó@&amp;_x0002__x0004_ëÒèð@Á¬ðÀ_x0014_Wõ@«%~#äõ@ê _x0001_R]/ð@ãÖç_x0018__x0019_ùñ@¬_x0011_µ7-ö@²a(eäõ@âÛüñ@}Iv¼A7ë@&amp;Åxiiïð@	å&gt;´¬Xò@p¬;Çª_x0007_÷@ÛT_x0001__x0003_§~õ@Ú`Ö`Ñüê@2?cÐÝ_x000D_ò@ÆTv(ô@_x001D_È«_x0005_ô@iÄD´£Ôï@º_x000C_/ð@§nÄ_x000E_¤µó@ï_x0017_ÖgÆô@	7Ý½Êð@rXfcHó@_x0004__x0006_¶Ô¬ó@¾ç_x0007_ÐRð@_x000B_x½)ßö@RÁz÷ô@çÓÅf]ì@ú%_x0004_L=üò@QVí]_x0002__x0011_ò@_x000D_È¸9ó@æGO!Xò@È_x0007_U_x0011_ô@XÅKÙGoô@.G¹¬³Eö@UÏASö@,qD)3ìò@_x0011_1$ÞÙó@60¼pâö@¯_x0008_&amp;Ð¿tð@Wë_x001A_{½ô@HFÞíÂqô@r²¬öò@$Ò?	5_x0002_î@_x0001__x0002_À_x0004_U·UÝò@_x0001_a_x0014_ ÷ì@"¥_x0011_@Êê@§v(-_x000B_ô@_x0002_º _x0003_ºö@&lt;ñ_x001D_þ_x000E_uó@áÅ÷"/Èî@ICÉz_x0002_Wô@_x000F_._x000C_jBPõ@{}»ã¦cñ@~ÏwWvõ@§òS_x000D_ÂÀð@ý]L	S	í@®b.ù÷@_x0001__x0011_N¶ñ@1l²¥[©ó@ð»^»#ö@òà_x0012_2¼ô@_x0012_Çq&gt;_x0008__x0004_ñ@Tp¼TW½ò@?ÈU|÷@àr&gt;6Ëeï@ª_x0007_Â$#_x0006_ö@pàuîÅöë@$Ì)&amp;_Võ@Ù_x0017_ø_x000B_ñ@ó5yÀm®î@àR_x0001_!^î@Fyv®Pô@[kâ*ÄRô@N\Ä.yî@ÄÀ.¸_x0004__x0007_cò@áÁ¼%Ñ õ@¨³´yYcö@hé_x0010_ï_x0015__x0010_ó@	èQAþ2ð@µ´ùë3Èò@`éÛîWdò@KË´_x0005_ð@cû_x001B_¼ûó@ª1Uúí@àzÚ¾£_x0019_÷@Ú_x0001_gd_x001E_®ñ@£=û9÷ô@ÜD_x0012__x001C__x0002_sõ@"ÏÑ¦õ@ÂL°yâñ@rþ:_x0017_ç_x0006_ô@¬_x0014__x001C__x000F__x000E_ò@ÓNñ?ò@½¬E_x0013_õ@Öâ£Éò@Þb,|vó@ýùÌK·êô@·-v8î@"¿ïãàÆ÷@_x001E_.v¿ò@Êx¿.Î´ö@ÎøÌÍÊ_x0014_õ@õÇæ_x0007_ÿtí@_x0012_HJû_x0003_Ïô@û_x0016_Gþ$÷@hr+xÊ_x001C_ö@_x0001__x0003_ØfåA_x0007_®í@&gt;tOA!ï@øîr¶_x000E_iô@N_x0003_ »_x0011_4÷@3ÖÃIyò@_x001B__x001D_oÉó@_x0006_ºPU[õ@²9·Fùò@_x000D_Î¸Ô_x0002_zó@Úò¦Pr"ó@äBþÙ(êñ@HÛ_x0014__x001F_Jô@_x0018_LÏSÎxõ@2_x0010_Iúwó@µg_x0007_Êò@ç)ÔèÉÃò@pñ}ôõ@æ_x0015_|ÐJÂó@K{Z·èö@ÍV&amp;_©¹î@_x000F_ÈÇó@ØÿÆz-ô@Kl_x0019_F ó@I_Õµ¬ë@)Ïß8Æð÷@Ýê!ô[Ñô@Ô_x001A_L_x0015_î@¸©ådÌô@®_x000B_ìó@y-_x000E_jXë@2µé.Åò@¢_x0005_¦_x0001__x0002_ _x000F_ô@ó:_x0014_è_x001E_Áï@â¦¥EjÆõ@ÌÄB!ï|ë@=Ù,J(åì@è_x001F_¡]xZñ@¿ø_x001D_Qh3õ@¨W_x001F_Lºnö@\_x001E_v©_x001F_àó@zoëu_x001F__x0002_ô@ø4Ã	õ@_x0016__x000D_à¹ò@¼_x0008_ÇE=_x000C_ò@ê}Rºô@`ØÎýl_x001E_ó@1ýädò_x0016_õ@+´_x0003_(ì@¯âOU_x000B_§ê@jè_x0019_ôô@î©áGòò@:_x0010_ÔôFë@bÛþÎó@_x000D_h3CðYõ@&lt;ð&gt;¾wNò@]+´cãì@²_x0011_@)Cò@:Ç_x000E_vñ@$Ð_x001E_bbºô@_x0018_ iÑò@Üzûbõ@V_x001D_ÁÄpõ@&gt;àCõó@_x0001__x0003__¢çÈk÷@d!µ³)Å÷@v_x0008_B]eY÷@^3þg;ó@©ü_x001B_ð@,lsHÕíõ@^¦bÉ=ñ@8éJ.öÇò@`.ZQò@äøE)ñõ@_x000C_c_x0017__x0015_õ@î­ÙÂÌpô@Æ©Uû5$ô@Õ_x0003_ÿ©ãö@Ô¸Óµâ1õ@¸Æ_x0010_ª_x0001_ô@dAé§Çï@-+Yó@Ê_x0010_ñ'_x0015_Eô@_x0015__x0012_Gó"Âð@Þ3Óâò@`QO3õ@tl3ªþFñ@"_x0006_H­Ðcõ@_x0016_ú_x0014__x0002_@ö@ê_x001C_k_x0007_§ð@]_x0003_C\Dô@îÔ_x0005_åÎäô@\ªhÓt¯ô@µmÞIÜwõ@4,_x000F_8Cõ@PV¹;_x0001__x0002_+ó@_x0015_g¥Pñ!÷@_x0006_³÷\«ô@KkÅ¡±ö@Å_B=Øpõ@|ª\ÃZò@v_x0016_Òæódð@__x000B_wÇ_x001D_ñ@ÎÃ_x0010_äB'ô@t÷{Î³«ó@Vã]Ãw_x0011_÷@ÂRÑ´.¸ó@_x0010_G¤x¹õ@ÂÝ¬e9½ô@.¢ïô@J/ß³íõ@ß_x0001_F²8§ô@ç+&lt;Kõ@ÒqqÒó@ªLIL¾Æô@qõqW¾ö@ìl-N5}ó@Vy_x001A_$g)ô@ö¬V2Jô@:Þ·]2Í÷@ªêB@_x0006_ð@Lwb£Ðõñ@¤n)¸¡¤õ@À_x000F_¶{4ñ@ÌM_x0015__x0006_ÖÎ÷@S_x000D_·tµõ@Tb¢_x0019_^ð@_x0001__x0005_ýÝBÝ/9ï@v¯^¦Ùð@àÀÇøûäñ@¬Èãb÷@X_x0019_´ËZ]ô@_x001B_{$¨«¤ö@åÿóyþñ@_x001A_Q®øµô@¿N"Ièïô@UqÚ_x0017_¾Ìñ@ZU&amp;ÿì?õ@&lt;'_x0004_Úð@öúX#»?ö@ÚQÓøkêô@+_x0006__x0002_®Ëï@ p#òçö@µc_x0001_Ûô@üöIN_x0003_ö@_x001A_0qvoÌó@5×²cdðö@[ýaÑC_x000F_ò@*B|Oûô@êª_x000B_W_x0005_'ô@_x001A_å}é%Çî@Áv§/ô@ä³"vI@õ@K_x0013_Ä[t+ò@ky qð@³!ý_x0002_Üó@¸sÉ¤Ëð@Ì9þhiô@¦Á*_x0001__x0003_·_x0019_ñ@t,.+ôYñ@B+¶_x0013_½Åö@±³	_x001C_õñ@Zª_x0013_öV÷@40jîò@_x0014_ñ¬b}³ó@®O)n´ó@à)í_x001F_#jô@¾I5ð@º_x0012_Cß¶ô@ÍåÅ8zð@Â÷­·ô@ªÿÍwÆSô@ðKÊá[¸õ@¿+ÙÅ47ð@?_x0010_3Á_x000D_ñ@_x001B_+b_x0016_G«ö@Þ¹ &amp;ó@²O³°£ô@_x0018__x0007_üù=bò@2º`ñ¾[ò@_x001A_«¯Uø@ÈkZ!6_x0010_ð@JãªÁõ@áG;ë_x0005_ö@þ¯ÁÍß&lt;ó@.6êBýñ@`P£_x0002_~ö@ª&gt;d,_x0015_,é@f_x0015_Ö_x001B_yò@â´$z4Ìó@_x0002__x0003_7ÖægpRñ@]ÚA«_x0004_vó@ÈËµG_x000D_jê@´_x0010_ÔÄÞó@îÚWA_x000C_[î@èQ_x001A_Uß¿ñ@îf_x0019_~þÆó@¼%$=ñ@&gt;S_x0006_Ç_x000D_jî@«	_x0001_À+_x0017_ð@^Âù_x001A_¹õ@îÊ_x0019_vñ@dûX2cwñ@_x0003_V¦Ýÿò@ÿç÷~nõ@_x000E_¦«ßò@_x000D_Ð£¤_x0012_ð@­&amp;bõ@p4_x0002_î@OIÎò&lt;úò@î¡é_x000B__x000F_¿ñ@ñ_x001A_ÚË§jð@øu3èPì@Ôj_x0006_P5ô@C_x0007_h_x0008_àô@F_x001C_¹è¡_x0006_ð@¦Õ÷-{î@¦äª^÷@:ñ²dò@$ÍX_x000B_1@õ@_ð/æÞó@p._x0002__x0004_Ö_x0016_õ@ìJ?Vº_x001D_ï@F»_x0005_ªîó@¦+ÞB_x0003_òó@¹ô_x0017_Ó«î@X½Á!¾xõ@ZOÃ¢.ö@xxPëP_x000C_ö@_x001E_u*/í@l¸Þ½_x0017_ªô@²Tqºô@x_x000E_Bäagó@Å×¥.ûñ@½V_x001E_~ä;ñ@-_x0013_×ó@ûº¹äãXð@_x0016_³th!÷@_x0011_2*Ã2ö@V¥Çë¥&lt;ò@è_x0008_?§ô@°_x0012_Ñ&lt;Bëð@ZÂ_x0001_$îò@mXÄ_x001F__x001B_Sô@\ÙÇÖÏò@®ö_x0015__x0001__x0004_ó@G¼_x001C_­ó@*¡(_x0013_À{î@¤e_x0012_-~ï@_x001A_¹â_x000D_4õ@«8¨jT¾ô@Æ_x000E_¢Ãk°õ@èýªÕ/ö@_x0001__x0002_´j+±²Ñö@ÄÜðÉ)þò@¨½øY të@`aj3¨ò@&gt;_x0008_]ô@=g^B÷¬ð@áseyêò@ÏÛ}¶½ô@ö¬_x001F__x0015_©_x0007_õ@Kë§êSõ@&amp;zûP®Bö@2]Ur_x0004_ìó@ôv£fñ@Ã© n'*ô@à5ú_x0016_0ö@­Ä_x000B_ÀÒõ@F)â	ø@°9µ ±÷@öOdgvçõ@n®Ø­tô@¬3l_x0011_iZò@©ÊìÅóö@&gt;] i-õ@q×U@ç¢ò@BÚ#¨¥ô@²Ì_x000F_¶AÚï@_x0008_×_x0017_iTXð@Z_x001F_¹þz®ô@_x000F_»_x000D_¶úð@*&amp;¯Ñbcñ@æÜìqqò@_x001D_]3_x0002__x0003_b	ô@ncEÙnñ@_x0002_£_x0014_íò@rû_x001B_YeØô@	:W_x0013_Öõ@ÒJ$Ýò@¦×N(xûñ@_x001A_«ZåGò@~Ü_x0014_M÷@\Ò¦4_x0011_ö@¬÷Òõ@âcößþî@í_x0012_ò_x0001_¼£ò@ò_x0012_Æô@xÝæÞ[ó@Në×*_x0014_ó@÷^äxÙ­ò@{&gt;v´+ó@Ú¾Lò@@ÚÍ7gÎõ@»_x0001__x0006_Ôô@&gt;Á÷Äî@ïò_x0006_qW7ð@PïZV­=ö@AWä	´õ@(PëÊxí@2ñÉýßVï@}ÈØHïò@ì_x0008_º_x0011__x0005_×õ@øÇ³8ñè@f_x000E_s¹Ç¾ð@:bhb,Óñ@_x0001__x0002_Äcãd&gt;ô@v8Ixöô@#è(s%ó@_x0010_5_x001C_AÚ_x0014_ð@²åX_x0001_×ð@vNÞº×ó@,MÖÃ§õ@ÁW0J_x000E_*ð@#Ê©²_x0015_6í@"_x0018_V]#ð@:´´·_x0011_Ùô@_x0011_ÁLThó@è*5N_Îë@áRW8_x0006_ñ@Q_x0016_÷s	Uò@*ù1Âãhð@b_x0014_2®_x0003_rõ@ÙoU[ùí@djâ!ÇMø@´9_x000E_Osõ@°óÕ«_x000C_(ô@_x0014_à\GxÑð@°íö_x0018_Ýàô@ÌÚ·¨Nõ@þ_x0008_á_x000E_,ì@_x000C_kg1Gºô@Ù_x000F_1_x000E_/iõ@õ_x0010_^çëò@_x0012_V&amp;_x0005_^ô@Ã¯¿ö»ô@I%Ã=ï@ä Ã_x0003__x0005_1ô@ZêË_x0007_;5ñ@_ó?BÞ_x0002_õ@¸«Ü¤qÂö@Þãa\_x001E_Qî@S¿£Õxó@,Û2õ"ð@À§_x0008_håð@L£·ÿç½÷@æº_x000E_i	¹ì@ò;îý;ò@6ñæ#£]ð@TÌËâíò@THêó+Fó@N®B¶âó@öî=J8_x0019_ô@£H_x0004_¶Ìò@À×ÚI_x001F_Aó@ÈqÒµ_x000D_cõ@¬÷¥%3ò@SMÒóäGí@Ïý_x0005_Oí@$|_x0001__x000C_ö@:³í¤Úõ@_x0004_hNeb_x0003_÷@Ôy-`\9ñ@Pµ`-@¾ñ@ÓJWx!ð@_x000B_o2Òäó@ðð~8&amp;÷@*_x0001_©Øò@_x0001_5(ê_x0006_;ò@_x0001__x0003__x0011_SY¢7-î@sªòTíØî@.±Î;6î@&lt;ó½Æ÷Øó@öd_x0003_¨PÇô@ êßd_x0006_¯í@Ô_x001D_õG|_x0018_ð@Ué£_x000C_¸ô@Z¼ÞÒ&amp;Ñó@Ü7öü&amp;Pô@¤øÚx/ñ@4e;\ìò@ÊÅ¶kÐ4î@jSÎv_x0018_&amp;í@ìÞ e&gt;í@Æ[Ï¿²Èõ@.+@´(9õ@R)K_x0019_è÷@ÞâÞL_x0016_ë@N¨_x0015_â	ïð@Ü)ìcdô@lbË_x001A_`Kñ@Âüs _x000C_ñ@&gt;õÑ:,ó@_x0002_¯ñ!½÷@W%5lèï@ÿ4¶_x0005_keì@on_x0002_ßö@þåÜQ*tñ@_x001A_.ÕËô@ýÏ¹1§;ö@l))x_x0001__x0005_u®ö@{À_x000C_.	ò@»³_x0011_Gô@À_x000F_E9b_x0002_÷@_x0004__x0014_Bf_x0002_ô@§_x000D_HN_x0017_÷@Ê¯¬R»ô@_x0001_Ï®X8÷@rM_x000F_yúáõ@V¨jR5:õ@§Í2_x0005_ÀTñ@¾_x0014_{ýqí@®}Ìþìï@ ãÆ_x0003_fÃò@O_x001F__x0012_s_x001F_î@×Ü¹ÒÖó@àxø_x000D_Ä:õ@±G_x001A_ÉÚ&amp;ñ@gÏw'«{õ@ *Zª»_x001A_ð@_x001D_÷­°#ïñ@JãJIî@v!UªÜö@$_x000E_á_x0018_äñ@rõesö[î@¤¬_x0003_+¡_x0003_í@8þ_x000D_Âæ_x000B_ò@. ¨,ß¨ó@6Ï\qÅùñ@$ÒØ¨þïò@Ç8_x000B_×3)õ@Ó_x0019_ÉZIô@_x0001__x0002_ûæª_x001B_!ð@&lt;AM"ñ@()_x0006_;¡÷@Üjh_x001E_Ãõ@Ah]¼Õí@¥×4_x0016_u_x0002_ô@h_x0015_ _x0004_~Mõ@á	_x0015_Øîòð@_x000F_÷-ì»õ@_x0006__x001A_ÔkKhó@?ZkÀºì@Äö_x0001_%­ô@¨M8Cÿñ@áé\_ûXñ@`¡ÄD»÷@®ò_x001A_Nì@¡ì_x000D_djõ@[+/R_x000F_÷@1Âr·fò@ª_x001D_ûF©_î@#'_x001F_ß~õ@_x0011_ô³{ô@åxriwoð@a}wnôò@ÜïÜçvï@_x000E_³ÕôR÷@Ò¯¢wðô@ð_x0002_Ð[ñ_x0008_ö@¬°æ$ð@ö_x0005_rë6ãó@Ä&lt;Fs¼Xõ@_x0018_7J_x0002__x0004_&lt;èò@eêsGXåñ@T\I¢04ô@ò_x0001_pº_x0003_Ëí@_x0010_¬(jî@î_x000B_¹_x001D_Ê8ô@µ³ß_x001E_ô@ÁÙidmBð@LÌNº¦ð@ð_x0007_&lt;l«ðô@â§íR_x0001_¡ó@´´_x000B_UCó@ÌýëÏw÷@7*`áæî@_x0006_«6 ÝÊõ@j_x0007_gÞ_x001B_ð@Ûa_x001C_ìhó@_x0003_ð« ¸ô@Ø~_x0015_YÔìó@Î_x001D_ np¢ó@äRS¬(ï@pChfï¾ö@}Ó»$õ@äð@±¼þgÆí@¢THõ&gt;­ï@,UÃ_x0016__x0018_oõ@îÇÐgLñ@xÕ£.õ@²{ÜÞ¸õ@ê²´Ë_x001F_ñ@_x000F_z¼A_x001C_ó@_x0004__x0007_T_x0006_ÕP¥ô@°_x0012_Iûõ@®&amp;dÑÛèñ@ ë_x001D_Úy¯î@_x001D_ÚÔ	î@6}H°æ_x0017_ê@j¯F¸ó@Jù§i7ö@ FCÑ uò@+q=_x0005_ö@Ô_x0017_ìMj_x0001_õ@%èDÜò@à5_x0002__x0010_ô@&lt;(Qéö@ 5_x001E_¸ó@I3Dô@°KµªÈí@$C7záñ@ðÿP Xô@~jûðY¨ó@_x001A__x001C_ÝÐ_x0003_ï@%LÍÏ_x000D__x001B_î@@Îj_ô@²_x001A_kjôñ@Bq_x0012_ô@_x000C_Áíkô@Ü¢øÉUÄö@£=+j»õ@g³*ÎYdô@_x000D_ª­Á¸_x0005_ë@RÆòç?áõ@Çû_x0001__x0002_©ï@_x0014_CªæÏñ@&amp;:L¶´ò@X_x0018_ÎDó@¼ñB?;ò@_x001B_t_¿ò@_x001C_zfíö@rPFvêô@ÈÐéµÊñ@ºå^®Hõ@P_x0011_ãâP¯ö@Ò}Y@0Uî@¾0Öv_ÿö@ëÕ&gt;Wô@yn¯p/ó@S30Tñ@ÂÖ_x0005_ãQí@¹VLØüûò@ÙHñ¸cì@t5EØtõ@_x0010_wy`q ð@b_x000B_Þ_x000C__x000E_.í@züôé¹òï@J&lt;[dê@KI\ö,²î@ðVc_x0001_p6ð@HÄ_x0014_ÛõÅô@zØ"	÷@0Ô2}Ú÷@ïá__x0016_®ô@(?q'ª·ñ@M_x0017_ß«õ@_x0002__x0003_Ôíþ_x0010_mñ@È¢)8ÝÆö@r®^N2óõ@'ý£¾bô@={H(ñ@:àÚüð@¥$²öô@ûß×Máó@Ê_x001C__x0018__x001E_MÇó@ÇYì)ð@ïvÔ_x0004__x0019_¥ò@"1äÚq½ó@2a 9_x0017_ºó@=ÊÉà,ñ@}_x0003_½-ð@ø®-Ró@²_x0015_ìoHð@°¤ëúÿ_x000D_î@¢ç_x000E_ì\Èõ@Ä³_x0006_qÆô@çÜ_x0002_åÊ8ñ@§_x001B_(vk¸ô@ö_x000C_{_x0010_2÷@êïb_x0004_^kñ@ª­Ë¡Ij÷@Km*&amp;x_x0001_ò@ÙÍÈæ_x0007_øô@_x0004_dkpjâó@&lt;kAá_x001F_ó@¾_x0010__x000E_HAõ@S_x0004_m_x0004_ªò@ÖÚµq_x0006_	óÌô@_x0001_ÿÍ+ëëö@p9"«ö{ô@Gwê_x001E_(Eö@_x0001_àÁ6¾iò@wK³Ôg_x0005_ô@_x0004__x0012_¤?ì@.f¸Xó@ú7è¥=Âñ@d_x0001_0WÁ_x0006_ñ@&amp;£Okñõ@úf!ÈÞ_x0012_ð@_x0014_J_x0006_úmò@ð'Å|`ô@¸_x000F_È®_x000E_Jõ@Á_x0017_©4Xï@ ¨­þ_x0011__x000C_ö@ °Yß_x0010_ó@NW*ªÉsò@_x0014_ÊHÜ;Õò@_x001A_þ«ú~«õ@·R`Õ,õ@÷&amp;_x0007_ô@U_x0003_\í@_x0017_¦¥°õ@¢m_x0014_%_x0002_@ê@F ©E_x0012_ö@òázÍð@_x0005__x0008_ví@¼¢¨Æ_x000C_ò@Ö,znj_x001F_ì@%Mz²Hð@_x0001__x0002_ý­r"é@_x0006_0=Qñ@,b_x0008__x001E_Lô@V_x0016_&amp;?sýõ@à/ÿ%@ßô@Ò^¶ó@~MÚØ´_x0011_ñ@¬Öìdñ@;íÌÿoYê@¬¼_x0012_÷@(°!þjó@d_x0007_Uð@lò._x001F_¬ô@Ðfí±_x0013_ö@Ð·$mc`ó@_x0002__x0012_í¥}ñ@_x001C_¢7y&lt;ô@Z_x0007_9ðd~ô@¨ü_x0002_ª&gt;ò@Òÿ¾Gñ@Ñ²DüU¼ð@Ð_x0010_ôÍ1ó@íiò?ð@_x001B_·_x0008_§»ó@¯«´`Öëó@êQ_x0006_Áñ@6+åL_x0010_3ò@£sf¦uAì@û,éö@Õ¶_x0006_^Gó@2âþ]_x001A_õ@[Ñç_x0001__x0003_Z)ó@Y¢¶Ä_x001C_÷@Ö¡$-·ô@@[¶l&lt;ñ@.ZèÐLó@_x0011_åR#Øð@9ÖV2òô@ÆÜ	4W_x001A_ð@{¶¼k+{ê@nùbOcí@ü_x0002_×Ø_x0010_}÷@_x0018_Q_x0003_ÀÌçò@çÄ³_x0003_ö@ÖÒ¼s_x0017_õ@KJè7dñ@_x001C_ÍÙÞò@_x0004_ak_x0003_âüó@_x000E_?_x001F_Àbe÷@"q%{£H÷@_x0015_»þfAö@-íUEÒ¡ñ@_x0012_wt¯ò@\¹~_x001F_H_x0004_ò@qT¿_x000B__x0002_§ò@E/Ã_x001A_ó@Øv"_x0005_Dõ@,È+Tö@ k0@\½ì@Î_x0013_a_x001C__x000F_eö@hQ¨S_x0018_&lt;ö@àÛ¸{7_x000B_ö@¼®&amp;ZËüí@_x0001_	_¶_x0002__x0001_¼Nò@òâDìñ@~?Uûã_x000E_õ@ü!|²_x0006_B÷@D0§_x0002_nõ@_x0003_ó¯6ôñ@_x0016_ºNØõ@å×MtÿNò@;YG`©¶î@À$_x001A_ïÂ}é@_x0008_8_x001E_Îlô@`­l&amp;ÕØô@Æ¿¯_ô@ú_x0005_¦kó@â_x000D_45l£ô@¶Qþ¶¥¾ò@X&amp;§Vó@í]öoö@Û¨¡E}ò@_x0006_mæ0òñ@ê($êëð@_x0015_%´}O½õ@ªmwdìð@7_x0014_cÔ_x0006_ö@¤"#êKë@è_x0007_kZXíô@îòlQó@_x0019_ëò@d¬½Dô@[¯­_x0004_/9ñ@©æjoo:ö@ü_x0013_X;_x0001__x0005__x0004__x0016_ó@p_x0010_¶§Öî@ø¯"ô_x001B_Âö@¿_x0008_©Eô@~_x001E__x0016_rbÜõ@²§Htÿð@«÷öµáõ@&lt;+Äûó@û^ýþõ@_x001C_E{Wõ@:3ý¾ëçñ@Ä9Â6åð@^_x000B_ÖL!_x000E_ö@¶î±e_x001D_ô@xZy[înó@*_x001B_q©7|ö@3Òy_x0019_ö@o»_x0003_nÍõ@_x0002_éÏ6üô@^·_x001C_Ò~Pí@(_x0013_ÎÑ_x001D_õ@_x0018_Dñ¢-bõ@_x0002_­ÌêH*ö@lÏq5ïpò@&amp;´Üæë@_x0016_Ïà(_x0018_$õ@Xó_x0016_¿6Võ@ ËÜ_x0004_ûñ@qÊóvòó@&gt;E/9~ô@ÒXr÷½õ@4ö,Â÷@_x0002__x0005_&gt;º÷éípó@8ß§$áò@ä_x001B_T_x0016__x0018_ó@`N@eMòð@/K_I½ûí@_x0012_'óA¬î@»²ZK_x000D_õô@L¶Î_x001E_Çò@_x0008_:Cáãõ@NIÎ8+_x0018_ø@8_x000F_#|_x0003_+ò@&amp;_x0007_¾ÅWð@_x0008_Ô_x0006_/]Jï@Ø7tÓ5Oó@_x001D_Põ@ðñ@Âm&amp;Pñö@ns_x0016_û^ð@W¦O_x0001_ò@àq_x0003_=ì\ö@,²yfæô@ÀsH_x001A_kêö@4­Â_x000D_À©ñ@X©_x0010_ymàö@_x001A_¿_x0004__x001E_/Fñ@B¹ÏÛéì@x£ÈúÃõ@P_x0012_ÿ_x0008_üó@éêQÔí@YbAdÀî@ NÔ÷,_x001D_ó@Îáô-òõ@²nå_x0001__x0004_ö@LK_x0018_¥A®ô@_x000E_ñ¼_x001F_¥ó@¾ò_x001C_ì@Î81Z¼ô@Áûðð_x0010_~ð@©öIÑæ·õ@Óiò&gt;ò@úILÂ_x0014_oò@VIXt××õ@]%sÚaVó@l6òG_x000D_½ô@`Ö»!ñ@DaÑr0ï@Dýb&lt;û_x0017_ö@_x000C_ïQyÎUõ@|ï_¶ñ@a_x0004_»ë_x0002_Ìô@¼ÕÌ·ùÑö@Ù6N½ô@wlÊd_x000C_pô@ä_x001D_~¢×úó@e_x0018_5(_x001B_1ï@V_x001D__x0007_Mûõ@¬µXU¥Íô@"xxæCõ@ä÷I#®\ò@Ú_x0017_9=_x0010_ì@	¹_x0004_0_x0012_ëë@{­*Ouô@ÿ³;Ü_x0003_iò@Ãï_x0003_dâ_x001E_ó@_x0001__x0002__x0005__x0015_Ã³ô@uÄÖ!mð@Kë_x0008_âí@¶Xv_x0012_Ömö@_x000D_«õ¶xô@)e"Fåäõ@·N_Üó@àÝ_x0014_+äNó@_x001A_§_x0019_ß¨«÷@e_pø ð@æ²F?±ð@[[\|9÷@Dt:¯ê@óûW~ZÛò@à½ÞhÒGõ@P~$X¼ò@©-¶Ìõ#ó@æÑ_x000F__x001C__x0004_æð@ð	_x0012_Ç`øô@¦_x000F_èt¥lð@Ê§z´ñ@_x0014_÷¥»þô@Ç 9äî@xí¾@Ã±ë@ä_x0001_Qvò@"¯Óõi4÷@1b¿Õt_x000D_÷@¡ôÊTó@¥ÙsÔ¨Ðó@&amp;ÕÎÜÓ¡ó@Ê_x001B_4æiÐô@Ðô©Ç_x0003__x0004_éTó@4_x0008_b×ô@×În~Yõ@6uÂ¸K_x001A_ñ@@¯H#yñ@&gt;_ÐÔ@üõ@J²Q$ô@8ßÄÏjñ@;Ü'_x000C__x0018_ñ@,_x0007_Ú_x000E_6Dò@Ï¡ß«|òî@±¦_x001A_Õåó@_x0003_¶»pö@Óþ_x001C_O,»í@ª&amp;ÝáÏÊô@_x0001_É¿½?ñ@TªÔ&gt;Üê@`zyÐì_x001C_ó@@þ[Îßõ@ðí¥:?uö@ú-_x0016_Å_x0002_yõ@Ê:s¾Æ!ó@Ô0«tz÷@d"÷QWEô@B_x0018_½@ufö@:E_x001E__x0001_A¡ô@Ô¯_x0006_Ï_x000B__x0010_÷@µ_x000E__x0018_õ@¾dïIÚò@¨_x001F_&amp;Îzáí@è_x001D_VÂüö@©ébLµõ@_x0001__x0002_åõïóÇè@$_x0003__x0010_@Ãô@)_x0003_sµnð@åà-Ð÷@ÁÐFc_x000E_ò@(l_x001F_äñ@»£¤¤HÚò@0ïì4´ëó@_x001E_ ÷_x0019_xîô@å|Ü_x0003_t|ï@5ß_x0004__x0001_õ@FN_x0015_½ÒIô@ØÂDýÐö@¿Ä¨2põ@¢µ¶e=ó@Âã¹S÷îô@=Þÿ¥_x0016_ó@ ¡¾HDEò@ÝÂr_x0005_±õ@-Ùs¬z¿ö@ÿ&gt;§B©ó@öKj·fð@t/u_x0004_~cð@ëÕV©T/ò@F`ÂMÊõ@ä]_x0007_^áò@¤¡´j¯ð@ü[øgö@6_x0019_gæRô@©:ò@â_x0015_Ò¯phî@"áö_x0004__x0005__x001E_Äõ@¶Â_x0017_Xn_x0019_ô@_x001C_P]G_x000D_õ@éN%ÑcBó@P9¿·Ù&amp;ô@Ð©z_x000E_õ@îÅ^Ú$Iõ@wè:{÷@_x0012_Ë'e_x001C_ö@¬ô_x0012_¼ôö@ü+Û·_x000B_=ö@ä;«_x0011_Ë_x0003_ø@_x0005_núñ_x0015_ò@®_x000F_Î@,ô@Íª2±	ðë@_x0005_,°_x0016_ô@½Ä»;,ì@Mýï"&lt;¹ð@Úð×®8¦ñ@ê_x001B_ Ýô@|«W9_x0001_ô@¼¿ÅPbë@àÒ¼JBô@¾Á_x0002_A+[ð@¸Éàé&gt;íí@ç}ÒÇdð@¼	+¬oô@¢Ó¤îdÅó@¡_x0018__x0019_[²÷õ@Â×¸¦ûô@@(«×{pé@6¸ÁÓö@_x0002__x0004_j-÷S9ó@ÍB$Á!lò@o_x000E_{[¹ò@2i³_x0019_ó@zl¥Í»ô@Bú_x0001_Ô ªò@§E_x0003_Ë_x0011_iö@¢"ãaõ@ý³R¼~Öò@¼Qùàåñ@_x000F_ueíõ@ùÙÎ_x001B_Gó@Iip_x0018_æEí@_x0019_é"_x000B_×_x0001_ó@ß¬XðÊ¸ô@Ýy9_x0005_	õ@&lt;sto8ñ@³ñ6_x0004_Tò@&lt;¶_x0003_d$_x001D_ô@_x0007_Æwî¿õ@°ùÅ8ÌÏî@.qáGòó@°Í	)_x000D_[ô@¨òµ*÷@OOM_x0008__x0013_÷ó@_x001A_Èõ#ì@9¼Á_x000E__x001A_ë@`_x000C_&gt;x2Fì@ytÜ´có@_x0016_øTæa_x0016_ð@ÐÎ_x0005_®¤÷@â¸R_x0002__x0003_f8õ@È¸]_x0008_à_x0002_÷@Jô&lt;^ô@M9È_5dô@ÐXù_x0018_w÷@®Ù65yö@_x0006_óÅ7½Zõ@´"eò@ÿøÅ{ò@l´ÖÞ&amp;õ@_x000C__x000B_:_x0002_?ô@â8Éíjð@{}záÃö@ú_x001B_}{ì@_x001E_dÁ_x0008_»ó@2RÚ Eñî@¦_x0001_¸Î|ô@d¥ÿðò@K_x001C_hÎ3»ð@dFh_x0003_ÿò@h_x0006_bÿtñ@¶Á_x000E_Öbsö@ð{V#Yô@KÊ9;ò@	_x001E_3_x0004_aê@_x0017_ÎH°_x000C_õ@øÌvöê@æ´33ö@ -eÓOÏô@Cõ?m8­ò@b@,¶8Ãñ@v_x0007_.$¯ïó@_x0002__x0003_AÓËÂ¥Gò@ÎêË8;ó@¤}_x001B__x0001_Ùð@_x001A_TÞõ@«(½ìJô@âé²-«9ñ@Ï-_x0014_ó{²í@2¯P_x0014_Tö@_x0011_ß_x0015_&amp;?ì@_x0017_ü_x001D_áê@_x000B_¤¬µ:î@¢å?uuÚó@¸ß_x0007_p_x001A_ö@0LÅ_x0014_÷@ÀPh¥Ùëò@p4Ceô@Ê§É»&amp;ô@N_x0006_ä§¢0ó@î9í =ó@©ë_x001B_íJ¾ò@?D1q_x000F_Íö@9êä&gt;ê¼ó@Ü¿¬E_x001D_ô@ÉÛÈHlzò@XÕrákõ@Óï_x0003_!qñ@æ_x0010_ÏÓpî@õ w'Nð@¼5ù&amp;÷@_x000E__x0017_Døð@_x0001_$Î`ýô@¢Óg¿_x0003_	Ã_x001E_ð@h'Ð_x0016_ºñ@Z_x0005_ÄK&lt;Ëõ@J%Ãm_x001F_õ@ö%Â½_x0010_ô@5·3ô@DÉà;d±ð@¤§WsIö@_N¶_x0008_ô@ÇáX `ñ@°×ûgöâò@þ0¦Îfõ@R_x001E__x0014_=ï¤ð@¨_x0007_æãtú÷@¸0Ó}úô@%ï_x000F__x0008_ºð@F_x0005_àûð@_x000B_M*ly¶÷@Ô_x0001_æ_x0006_%_x001C_ö@èÙ¼ÄäI÷@Â/gh8Ió@¶eé=ï@ßJlüVùö@_x000D_Gõ@Â4MF_x001C_ó@òÚ_x0015_C_x0004_yö@zi£$_x001B_Åô@:.RZó@Ç}_x0002__x0011_?éð@r}È!´âë@$Õòdô@ÁÝô*»0ò@_x0001__x0002_¬«ì7_x0007_©ö@eJ_x0001_XZÀò@Ü/®×í@fKPEQ]ò@uqºøó@_x0014_;!p~Yñ@ãw_x0016_fõ@Ã-iÅRõ@_x0006_F!G½\ö@@þ¹ÀAwó@¥ÔÙÃ~ñ@_x0011_ Ö`õ@Ð®çrô_x000D_ó@V_x0015__x000E_×õ@D¹Ï.ô@_x0002_»ùhê_x0013_õ@V_x000F__x0010_ÓÙò@_x0016_enùÑñ@þ¿8bÅð@Å3Ô|É²õ@_x000D_*aâë_x0001_ö@ÑÚÙ_x0012_çô@0T_x0007_ò@T@_x0003_Vêôï@&gt;ÔTÎé»ò@³Öo`µî@­ºö¿½©î@¡võÛáó@~§©¢öFô@§þr«_x0015_ôì@^Í:¹ùpô@,æÉ_x0001__x000B_g_x000E_ô@ºÈ)Â=8ó@ÛOéK+ñ@_x0004_Üæ_x0019_îõ@\_x000C_h_x000F_Þ¥ò@Ê_x0007__x0008_(_x0005__x0015_ò@¹ÀU~[ö@ÎmÔ_x0018__x0011_ì@L`¼T½í@\Yµ¨_x000B_ó@_x0004__x0002_ÃÈ¼ó@_x0008_l{!N!ó@_x0006_ÞµóKÃö@_x001B_ö¦Ú	ò@ôsôËî@r«ú0ô@9_x001B_é^q~î@G_x000B_AzÊëõ@Ð_x0008_(ÿ¦U÷@*÷"ö@ñiQÓ©ó@õ_x001D__x000E_oïñ@._x001C_ª&amp;âYï@_x0003_d[åW÷@ýÕtÓdò@öj/_x0010_ó@Ê©á_x001F_üô@Äs6ÓóÑð@	8_x001D__x0002_ô@C~ÿ²ö@Ô$Ê¨¤ï@îÆè&gt;ôÚõ@_x0002__x0003_©O4ö@æ´_x001D_ßå÷@¶®cH+×ò@Æ%ÍÝ{ö@Û_x001B_òi~­î@Â{åì_x000B_¾ð@Ì[#D&amp;ô@û	in4_x0017_ô@¤)&amp;­yõ@mð7Ï½ó@x&gt;ò9B·î@'ó_x0001_&gt;_x001F_ï@åa_x0003_xò@3dd(Dó@tÞ®êjñ@ÊX#_x000C_î"ñ@b\_x0007_Îî@_x000E_·=Øô@PÜ_x0018_§°ô@$_x0017_	_x0004__x001D_nó@y8ï)´Ií@%wa|C_x001C_ò@âÄ3ýÅ@ñ@_x001E__x0004_û^Õ ö@`3}ËÙÎò@ï%ýihxñ@Âõ°É_x0014_´ö@ðÄÿ¢!Zõ@¦}ýD_x0018_í@_x0016_¬ü¬î_x0003_ö@_x001F_xðï@Òkù_x0001__x0002_Sªõ@a_x001C_)_x000D_ë@&gt;WZò¹õ@Fð_x0005_nù(ö@·vÖ[Ýó@_x000D_Èªð_x000B_ô@kÆò&lt;Aô@_x0018_hDTõ@_x000E_.þÉCïô@ô_x0018_Ë&gt;è¬ó@+_x0015_ò_x001B_·ô@ÖÇsÂ®õ@¦eî4`Çð@s_x0012_ÿªÚÒê@ÏH¬¥_x0014_ëõ@åêðä&gt;ñ@ü°³£µ-ó@Þ.|_x000B__x0012_õ@j¸#Ö¹ð@Þ_x000B_ÐUüðõ@Î}J`_x0005_öö@Ö/}ü|ó@_x000B_ÛU Õáò@_x001B_º1â¤ìô@jp¢_x0015_.ò@9Å_x0003_6¦ò@èÓÊ¤´ûð@ì8µ_x000D_æ^÷@}onZ^ó@Ì-X_x000D_uôó@ÔLC/ê@êÏy­_x0013_ô@_x0002__x0004_j_x0006_Ï,µ`÷@¨_x0013_#gÏï@4Kß1Zqô@_x0006_È#/ª£ê@EÒ_x0012_ªÃñ@Êp÷ûkö@ÞôäNî@Ë_x0004_(dyë@vâ¸×XØé@Ôw¯Òzõ@J_x0008_l$ñ@_x0008_Ó,ÒY&gt;ô@0'^gçð@ÀÒð¹_x0008_ ô@?Kñ_x0007_åÕð@æ©&lt;_x001E_K_x0012_ï@_x0010_X£_x001A_D÷@_x001D_ä_x0019_^¿Iö@ª.'ºîóö@foÃ)k_x0002_ô@_x0013_Â5[Ðmì@¶vH_x0017_!vô@Ç×*ßqö@-ÁPñ_x0002_ó@{ªÔNÛí@;hS_x0003_Îë@;2¨æ}÷@Ü_x0015_ÇÂKõ@µö!U4Õô@Ø_x0008_ÄL_x0012_]ô@/Kh_x0001_vðð@¤Ë{_x0003__x0004_[ ö@6³EV^õ@pÙ_x0014_QY ó@Xé|oçì@ºç ¯ö@$ÌÎ/_x0002_ø@üë'¬¸ö@pa9 è9ó@_x0018_*8u	³õ@6|8á_x001C_5õ@_x0006_Ù­&gt;Ðò@ ä_x001D__x000E_Ä¦ò@vã_x0008_ÿyï@°uËå^_x001C_í@ô_x0001_`_x0002_ÓL÷@¾h-Ê­_x0015_ô@ÀäÏ½2ñ@ç,$Äñó@ßU [´Wí@#EDQÈî@_x0002_&gt;5Omqõ@Ò;ç_x0005_ð@_x0010_¨%ü_x0004_ñ@í³ö%Ò_x001E_õ@j_x001E_`É_x0005_ó@D0á2êð@{_x000F__x0003_ï·¶ñ@¸LÂ¦ÙJõ@x~g¯Tðõ@ÍWxrTò@Æ_x0014_âÑakõ@Òk¥÷½Êð@_x0001__x0003_\ÎÆÒõì@¬_x001F_vE¡õ@_x001F_DêmÈ©ö@hücÊº'î@h=XO_x001F_ò@¨3_x0003_[Íêò@êð¢Ä_x0008_ô@Úvnùþ0õ@îAj_x0006_ö@_x0002_Ç|»Gô@n_x0005_ñÛò@`EØõ»_x0016_÷@í°©oãô@6_x0008_áw·kö@i(¿7_x0007_ªñ@_x0003_vaõ_x0011_mò@Z¯N_x001F_tð@h¥ÚÊr_x0013_ð@ËQÛÂý½ñ@_x001F_µr7´ó@Î;'öô@3ÉÌ_x0002_ò@_x001E__x0011__x001F_üÖð@ì^Ôðñ@n_x001A_f`õ}õ@×¸Í÷sô@ÜM#_x000F_\÷@Çø/5OAò@:BkÌöºî@Õ©þú«1ó@_x0010_Tu_x0017_íô@KÜ$_x0002__x0003_Æðõ@_x0003_È»n¥ñ@ï_x0013_%_x001D_¹ñ@|A9¶··õ@bq+e²ó@_x0018__x0011_!ù¹ê@cîD_x000C_à¨ô@_x0004_éÖ_x001F_®p÷@¸_x001F_YMñ@_x0012_+tØð@_x0012_èýÿØjô@*Ï(_x001D_{wò@|½õ_x001B_-Õò@úû43oV÷@¾ö_x000D_0ô@0Ê,a_x0017_ò@'}¡Rï±ó@À_x0001_Ê4®ò@ù1TP_x001C_ñ@Ïawì@²kßÆ,´ó@_x0006_³Çºví@F/_x000F_áð@TuúP&lt;÷@Ü_x001B_Tµð@"e|üÂð@H~=`þ_x0010_÷@&lt;_x001E_:nÀmñ@ßÑSÏñ@BK5k~õ@x-Q_x0018_nEò@Xb}Áåò@	_x000D__x000C_îe_x0017_Ô%õ@IDnPÑó@jw}Ý_x000C_Bñ@_x0007_¯ùö1gó@i¤úw,÷@Óà_x0008_Lê_x0005_ñ@r »D,!ó@Ä +qñô@È®¿_x0005_ó@Z!È_x000C_ñ@_x0010_	³Þºô@_x001D_o Ð«ñ@~_x0014_0_x001E_ªò@Q_x0005_B¼ò°ó@_x000F_Z=_x0019_øð@_x000E_¸ê¢ô@þwùßé&gt;ô@;_x000B_ùùî@Ô§ü¹¸5õ@$1à_x0007_jö@_x0001_5Æ ¶ò@øÈ_x000F_\ë_x0006_ö@ü_x000F__x000D_s=8í@KCN_x0004_Qô@"÷mxè×÷@Æ&amp;_x0007_ÀÂñ@èé6ò@À_x0002_mHßùñ@¨)ù_x0001_Þò@D&gt;¡]Åõ@øÆhF@ïï@_x0003_õÆ_x0003__x0006_y°ò@p$Ëí_x0015_$÷@_x0001_MFà_x001B_í@&gt;_x0002_B_x0015_&gt;×ñ@%"ºËó@6-uHôò@¾By¡+ð@Ä_x0002_ez±Ôô@|i_x0002_OÓî@}l_x001C_|_x000D_ö@j_x000F_¬º»õ@L=_x0010_ê:ãõ@´,_x001D_Vö@ûskõ@¾xÔ~ð@:$é_x001F_£_x000C_÷@¼ìØt³§ò@ÿ_x000C_h%&lt;ô@CZÕrDªõ@Ø¿}búSõ@HE_x0004_¬É4ó@=¿:è+eò@l)fLXó@ßèáütÛò@ú ×ö@´U¢_x0005_`lö@þ¾ÇX;¯ó@"-TWhEñ@sí9Ùñ@K ÉT=ö@fD¥ý¿ó@JTUº½Só@_x0002__x0004_ê`âRñ@_x001A_s¤Wi,õ@'Kk_x0004_­Nñ@_x0002__yó@õ_x001B_¼Ûó@Y­-ÇWñ@ARÆx¢ñ@øB_x0015_³¦Zô@Ã¨©¤0ô@_x0018_e^Ï¡ö@sô_x0001_%®ô@d_x0010__x0001_@í@_ã*¹Ëò@Ðã¿Çó@ÚB§®é@_x001E__x000C_&lt;_x0019_4ö@³+bÈ¤ë@EÏAf@áô@WgÕ1é@_x0014__x0019_°Tjr÷@_x0012_õ&lt;Ö¼_x0013_ò@º?XOê@È½_Iô@¢SÙ¸_x0014_ö@n'Rt6Gò@_x001A_§ðflð@ÉéþU_x0016_÷@µ\_x0007__x0003_6ð@èÿz*_x000B__x0006_ô@#o]íàõ@ñM÷=Vî@Ô\_x0002__x0004_å|ó@G¸U_x0002_]fò@êu¶â§ö@¢$ûÝo©õ@D«_x001B_°øô@_x0001_úLD½õ@Z.'ìÇõ@5e_x0002_Á ê÷@_x0016_x¢Êð³ô@H åðj·í@ZUèK±ó@l[ôb'ö@º9]$âÓò@v Ñ_x001B__x0014__x0019_ì@Ð¯å_x0001__x001A_Îò@A-)ô@ZÍµ_x0017_ö@Õú2a¹Ïð@Ì$_x0006_÷@s0ùÒ_x001D_Uò@ÎÚL/é¸ô@$ {_x0001_&gt;õ@M#ëÉÖçõ@o¢¿N¸=ó@í_x0019_%Êóí@zy=äò@R_x000C_Ûì_x0002_«ô@Ì¢ÀÐô@_x001F_&lt;_x000B_ê_x0005__x0003_ñ@_x0016__x001D_öÓ±4ê@ÒÍ3ðÖ_x0016_ó@ýÒ_x001D_GM1ó@_x0001__x0002_&gt;ØTë²ò@_x001C_óÏÄhÞë@ÄëQßåô@¡WøMe_x001F_ô@oç&gt;Ìc$ó@Â¶_x0017_oö@pÛ_x0018_æåØô@jô1?rúò@/Àu_òÑì@û2D_x0014_eËì@c¢úúÃò@~\k¾'½ó@_x0019_Iã_x001F__x000B_ð@Òøy_x000F_A¼ò@¯¢¶'õ@k^_x001A__x0008_ô@ÉzõÓð@îáSyº_x0004_ñ@°§ñ@å_x000C_Õc°ó@jY8Rä_x0019_ñ@£õA¾nhò@Ü9¹(ï@xÅ_x0016_í÷@Ïªô? ÷@ä@ý2ÝUô@õÀsÞó@¶2.¢÷@óO°Òæò@åøöäfò@Ñ_x0006_OÜ·;ñ@ÛåTÇ_x0001__x0002_£êñ@Xçáà?©ô@¾ _x000B_øÁÇð@+²ù¶_x0004_ò@q}}eØbð@-Ä\UÞOõ@$=_x0017_m_x0012_ñ@¨z1öõ@[§(,Õñ@I¶Éeçò@¥*ý_x000C_Ôñ@@Ì_x0005__Iï@æd"R`ñ@®S»A]Pö@9_x000B_ªõ@Ð_x0013_üøúõ@x×`è_x0006_Óô@.H¦èAì@·Ö+Nªé@bhðÈË]ó@RN _x0002_!ø@_x0012_TØ(_x0013_õ@4fÐ_x0012_ ô@p¥_x0017_3¨_x000D_ô@_x001E_¡§_x000C_÷@	çãvÑô@Þ{A»¼ô@b9þq õ@,µPØö@_x000C_®0_x001C_fGõ@XFp_x001A_ô@.¤=ð¾aõ@_x0001__x0005_îh_x0013_-_x0015_Ëô@z¼_x0016_ã,ö@(CÖ6M¬ð@V@úó_x0007_Ôõ@_x0002_¡^÷9U÷@ (×s×ñ@Wø¢«,öó@_x000F_õ±2RÏó@p_x000F_ù·_x000B__ó@ÌËm3{üð@Yì;ô@!Bä¤\rö@_x001A_LO÷ÎÂó@º[¹PÇÂ÷@ÁÐ_x0002__x0003__x000E_ë@°ËôBeÁñ@Ò_x0008_ @Äí÷@þþ×è°Uô@²ì«úÅô@T?ø	_x0005_êò@ÖQà¼ð@:ëÚÆ1_x0001_í@:XW^ò@©¹M_x001E_ö@&gt;2Æxó@û_x0018_¡n_x0003_5ð@^lßN_x0004_õ@mgÃÔeö@_x0007_¼%öÞ_x0017_ò@N	Yß¥ó@_x0016__x0002_³ÒJ`ò@F6_x0006_ê_x0001__x0002_Ý7ò@X5_x000F_óî@_x0001_aþ_x0016_Eøñ@´¤:`À­ñ@Xý(÷@ËßI_x0006_ûê@Ûnrmõ@_x001E__x000F_U9!ò@_x001E_À6BÄÞñ@ò_x0004_ù$ð@îCËß_x0004_Gö@X1T_x0019_üó@"§_x0003_,S¬ó@Jc_x0018_G¬÷@x*_x0006_QMI÷@ïá59&gt;íñ@[çKæQYï@_x0007_~ñ_x000F_âð@x^[_x0005_ø@fXÁvû$÷@)D_x001C_ãMñ@þÿy/i°ö@v_x001C_/hF¸ò@_x0016_ß_x0015_\U_x0010_ó@_x0005_|(ÿÑõ@"Àýóó@¢ÖFÔô@f`WðMô@V® W¥_x001E_ð@É_x0010_&lt;ä_x0008_ò@À®]XTö@ð!/ÂEbô@_x0001__x0003_S÷²âõ@v_x0011_ç-ö@§ÇËOøó@CAâxËûõ@º_x000C_Ð!g'ô@sáç±àò@ñ1Ì)ò@_x000E_¨£¼§õ@`~øôãò@¬9÷3Û_x0012_ô@]â{Õ¥:õ@Ù_x0017_Í©5ï@¯u¼éþÇõ@±àQAm¾ó@¼?ÑØ úó@_x0008_hú_x0012_ïô@_x000C_¦þ¢gó@à¶¥©Úò@O_x001D_¾â°ö@éÈ1Gàô@Zo[_x000E_²ò@ÅÐ-ç¶¯ñ@cL$$.õ@|ÇR_x0013_Cñ@L[8~ÝÁô@:z`÷JQõ@_x0012_z°¢^_x0018_ó@y_x0002_§ñæ¥õ@+@¹8f÷ó@i,K0÷_x0007_ô@¢ÔøggÈô@¦èÒ¯_x0001__x0004_W&amp;ì@éÙ`¢~£õ@Üv0Â&amp;ö@r_x0012_M¾ãõ@ò×_x000F_ßNñð@Æ~_x000F_ÍÉì@pu}Ýhüñ@3;uNH.ò@¤_x0019_±Äîô@7b_x000B_tòë@À_x000C_Ï/×ó@õµq+Éò@_x0006_ïxÑ_x000F_ò@ïðZ_x0003_Äó@ëÿ_x0011__x0015_ñ@8_x000C_6Òä¨ò@.wkò&lt;ë@ÀÏ¾_´ô@²_x0011_Íã_kô@~_x001B_ìì&amp;õ@ð¥áÏÈ_x0005_ø@Â70é`Añ@ä£·Î&amp;èò@0=Ýµã¿ô@Z®_x0002_¤­ô@Ê;_x0018_w«Eì@Ue_x0002_ûô@(*)­mïó@¦'±¥ò@TÏ-l^²÷@%(ÓA¢ì@ëÔn¶¥jô@_x0001__x0002_§_x0001_A»¤í@][ô@GPemê@VvÜLÎö@I_x0015__x0011_²_x0003_ó@_x0016_¹í@Â¨ô@ÿÄÒ/Íð@_x0006_Æ_x0010_^¼oô@`6ör_x0001_¦ñ@±4þ»ñ@j_x000F_*ã÷ñ@X)»äÔð@pÝ¿¥|ð@cË_x001A_xñ@c«°_x0007_ô@ã_x0018_¦_x000B_Ã¥ó@þ»;Jê@ÿ_x001A_÷ªì@rVª_x0012__x0015_¨õ@_x0018_)IXñ@_x000D_½Øðñ@|s¥p+2ø@	_x001D__x0015_¸_x0001_ô@Zãç7Zé@Äü¯_x0003_Fûò@¹hÜWÅí@TBÏQ¼ë@b14_x0008_øÉë@H_x0001_&lt;ø¯ö@æYÎ0Ïó@2 3ó÷@'Lwß_x0002__x0003_ö/ò@ÒÕ¶ÎÞWó@lr_x0001_(,ø@ÝÏ2v/õ@LKônî·ô@_x0012_1Böñ@£_x0017_µp£_x000F_ó@_x0002_B«ßò@¡=å Iñ@_x001C_=Ð.æ_x001B_ò@È~üfåõ@_x0002_;_x0005_oV_x001D_ñ@à_x0013_;g_x0011_Xó@_x0003_¡-åó@îö¯A°Úô@^WEÙSmí@TæZa_x000C_«ò@këê¸Âî@òÀIãÍEõ@òOúc_x0019_õ@zrÏ\Ö_x0019_ð@ ò_x000F_°Ø÷@_x001E_lqÖ»-ô@Ìî^(_x0008_ö@Ûò¸_x0012_/ë@_x0008_"ßÙ§4õ@_x0010_ÄSìò@&amp;_x001A_±yó@³Úû*ã^ò@­_x0011_/_x0006_ï@_x0016__x000B_«Raô@_x0003_q¼ïêSò@_x0001__x0004__	1õQô@Ø_x0005_È«0_x0018_ð@xâÕ×_x0011_Rö@_x000C_Ó_x0003_¢_x001D__x0005_ñ@Â?NÏ_x000D__x0005_ò@ºç¥×_x000D_ö@Ä_x001B_áR»Ró@+&lt;Zñó@WîÛ÷æó@Ë¯½Ò@Ûë@6´T_x0006__x0017_Kõ@VoVÜEò@~_QrÖõ@§ tÕ©Ûö@ù_x0011_q_x001E_ùô@0Ä¬_x0010_ õ@?Â%¹b õ@X_x0002_]À¨Jõ@Á §9Þ­õ@ø÷¤04Èñ@ys¨iíô@&lt;Vúæ_x0005_êñ@,§Bnò@0#w¶uÉï@äá¹_x0010_Cô@f@_x001D_	qô@=Æ0_x0007_@íò@®èµ`¿Ví@KR&gt;ið@®÷f_x000F_÷@_x0015_IÒª£éî@ÈëQ_x0001__x0002__x0014_ð@_x0013_ d«ÌLñ@¼_x0007_xJ1Áó@^_x0001__x0001_^_x0001__x0001_^_x0001__x0001_^_x0001__x0001_^_x0001__x0001_^_x0001__x0001_^_x0001__x0001_^_x0001__x0001_^_x0001__x0001_^_x0001__x0001_^_x0001__x0001_^_x0001__x0001_^_x0001__x0001_^_x0001__x0001_^_x0001__x0001_^_x0001__x0001_^_x0001__x0001_^_x0001__x0001_^_x0001__x0001_^_x0001__x0001_^_x0001__x0001_^_x0001__x0001_^_x0001__x0001_^_x0001__x0001_^_x0001__x0001_^_x0001__x0001_^_x0001__x0001_^_x0001__x0001_^_x0001__x0001_^_x0001__x0001_^_x0001__x0001_ ^_x0001__x0001_¡^_x0001__x0001_¢^_x0001__x0001_£^_x0001__x0001_¤^_x0001__x0001_¥^_x0001__x0001_¦^_x0001__x0001_§^_x0001__x0001_¨^_x0001__x0001_©^_x0001__x0001_ª^_x0001__x0001_«^_x0001__x0001_¬^_x0001__x0001_­^_x0001__x0001_®^_x0001__x0001_¯^_x0001__x0001_°^_x0001__x0001_±^_x0001__x0001_²^_x0001__x0001_³^_x0001__x0001_´^_x0001__x0001_µ^_x0001__x0001_¶^_x0001__x0001_·^_x0001__x0001_¸^_x0001__x0001_¹^_x0001__x0001_º^_x0001__x0001__x0001__x0002_»^_x0001__x0001_¼^_x0001__x0001_½^_x0001__x0001_¾^_x0001__x0001_¿^_x0001__x0001_Á^_x0001__x0001_ýÿÿÿ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Ó^_x0001__x0001_Ô^_x0001__x0001_Õ^_x0001__x0001_Ö^_x0001__x0001_×^_x0001__x0001_Ø^_x0001__x0001_Ù^_x0001__x0001_Ú^_x0001__x0001_Û^_x0001__x0001_Ü^_x0001__x0001_Ý^_x0001__x0001_Þ^_x0001__x0001_ß^_x0001__x0001_à^_x0001__x0001_á^_x0001__x0001_â^_x0001__x0001_ã^_x0001__x0001_ä^_x0001__x0001_å^_x0001__x0001_æ^_x0001__x0001_ç^_x0001__x0001_è^_x0001__x0001_é^_x0001__x0001_ê^_x0001__x0001_ë^_x0001__x0001_ì^_x0001__x0001_í^_x0001__x0001_î^_x0001__x0001_ï^_x0001__x0001_ð^_x0001__x0001_ñ^_x0001__x0001_ò^_x0001__x0001_ó^_x0001__x0001_ô^_x0001__x0001_õ^_x0001__x0001_ö^_x0001__x0001_÷^_x0001__x0001_ø^_x0001__x0001_ù^_x0001__x0001__x0001__x0002_ú^_x0001__x0001_û^_x0001__x0001_ü^_x0001__x0001_ý^_x0001__x0001_þ^_x0001__x0001_ÿ^_x0001__x0001__x0001___x0001__x0001_®¯ýánï@ÞÅÔ&gt;F]ö@huP{]õ@²ÔÍ._x001D__x0006_õ@Ý@îO-@ò@_x001C_l¬4¾¬ñ@J_x0012__x0015_ä½Eô@Õõ¹_x001B_¦Åô@ì¬´_x000B_)í@8Ó_x0002_¾.î@_x0015__x0019__x001F_W_x000F_ì@ìùt#]¤ð@0È¤!T¼õ@_x001F__x0017_Ö°M£ñ@¸:á 8ò@§©K&lt;¾î@	¤/o._x0014_ñ@t_x001C_"Sòõ@Ì/rÔÃ_x0006_õ@'÷1]ö@Ôò¶ ´_x0005_õ@6^Äaó@%ê«ÚÑó@?1R_x0016_c"ó@ÄÊöÃ#zò@_x0001_%ùþ?ó@"4±d_x000D_ñ@HÎ­j¹î@_x0001__x0003_6¯ærµÄõ@_x0015_oÆ¼s_x0015_õ@4È°Þï@ôµã%ê1ó@\@¡£I/ó@²Ùfá_x0013_(ò@ëR".ñ@ÝGï&gt;2ð@ð@_x000C_f]ð@ O_x001D_¹ÓNõ@_x0006_4æÆ_x0014_Oô@|Çü¿_x0011_ö@~cÐ_x0015_lö@%}ÉuÄñ@tX	#üñ@_x001A_?_x000B_L¼ï@C_x0019_¯_x0010_Zî@´_x0001_/îaö@j_x0014_yðµó@_x0011__x0006__x0015_§&gt;òê@PÜo¹÷@ _x0017__x0007_Æ:ð@_x0013_Õ²±_x0003_÷ð@Ì­.¤h¢ó@VÍ1¯_x001F_í÷@hX&lt;=æÂò@MÞl#ß8ó@'4o1B6õ@ÔÝàºñ@gpÚið@«_x0002_þ²Rõ@@ß'_x0001__x0003_ãúõ@0vDLÏ_x0010_ô@àî_x0017_Ö(ø@g_x001E_­_x0018_Mò@KÉ«ú2ó@ºïè:4õ@_x000C_¡²º_x0007__x000F_ø@_x0006_úZ¯ØÃó@ãf»ò-|ô@ ãªTYô@zÞÑÈùVò@Â¨_x0003_¹U-ô@ê´_x000B_J8ï@Wòæ0xô@_x0010_¶4_x0011_5÷@ÈÄosÚò@ö_x001F_Nô!oô@÷j¾ã_x0004_ô@dö_x0018_)à¬õ@¹µÓryïò@¶¼&lt;_x001B_åó@«_x0002_@Ìi%ñ@tÆòge~ö@¿&lt;F5õ@Ë_x0003_óZó@Æ`Î pó@Mø2_x0006_Uô@$_x0008_7N_x0001_ö@½_x001C_¹ñ@Mûü_x0015_Mò@xQ8mL$ñ@³ g*Vñ@_x0002__x0005_T¨ _x0011_³õ@/?ÚOÈê@Ô|¾ö@_x000E__x000F_&gt;÷@_x0012_¼ÜYHò@ÇâVÖ&gt;ò@8, wëõ@_x0011__x0008_	õ@n_x001D___x0007__x0017_¹ô@=2¬é_x0011_ê@ñä#ò@Ú'dÆÒVö@R_x0012_,_x0013_õ@åsW(´_x0018_ñ@|æ%çâ-ò@Ðw*i{Qò@çF2M_x0003_wö@-D,_x0004_Põ@_x0004_·	#ë9í@_x001C_&gt;_x001C_}ö@&amp;!­óaö@_x0002_ª"»ëDõ@Ô=a¿ ò@¥a_x0011__x0001_6ï@Ö_x000D_íÂmî@7_x0013_ ¶Û_ó@g²mÄ£"õ@×æOÎäÔò@Ú1f_x000F_1ó@Ü_x0013_8x+ø@^_x001B_lÖó@÷öø_x0007_	øó@fÆ_x000C_	ZÍñ@ì¾§Ç_x0010_ò@_x0014__x000E__x001D_õ,ë@áÝSxx_x0006_ò@Ô{_x000D_õÞô@Â®Ö÷@]_x0004_ ò§õ@_x000E_'Ìå_x0010_õ@_x001E_ñqÒåï@ïãÈ¯_x0005_ñ@)_x0018_¬Gö{ñ@zÆ^Ô÷ì@_x0004__x0017_._x0017_ð@ÓµH2ö@Æ¡z[Eö@½_x0004_Þ_x0016_;õ@¡	sKXáô@@7Á_x0011_Ëÿò@µÊ®ô@&amp;(@ì)î@d_x0006_±S1_x0003_ì@_&gt;Üo_x001D__x0008_ó@â_x0005_!!¡@õ@|_x0006_o×³î@ÎvÆ¦­ñ@Þ9Á?ô@é_x000D_Èh_x0001_*ö@Ê_x0010__x0012_ Öô@h3_x0010__x0002_a_x0007_ó@P±'Hö@Â2ÜdÇò@_x0001__x0002_®E_x0019_³ö@£|0Üñ@rò'é}!õ@~Ó5eÅeó@ñß`ðè}ô@GI_x000B_Oõï@æ_x001F_Uð Pó@2ö-;õ@N´Y_x001B_Íï@_x0010_cQ¯À\ñ@v½bÉ_x000B_oî@½Ñ#(Mî@g±ß¥ô@§|dulnî@S.oRU~ñ@ËÝ_x001A_Ñ8ñ@_x0006_Ké®6ªï@ÜiQ¸ô@*_x0003_µò5Aõ@|_x0002_Ù¸Ç±õ@ËûQØnÜô@KË_x001A_âj4ð@B_x000D_`'Lî@N_x0007_ì_x0014_,ó@ü~^Á.Êó@_x0008__x000F_¿Acxô@ä_x0014_ûEºõ@&amp;|~îBæó@­_x001D_j_x001A_ô@_x000F_¡o7Èð@À.½Úo÷@ht)U_x0002_	12õ@À_x0004_C\0ñ@f_x0014__x0007_ÅK ò@Q¼úëÕìô@?)}¶ó@Ý³[Hàîí@Äá=ù¹ó@¼©M?/õ@×&gt;ojªó@â&gt;B_x0018_ªçð@DGúH*ð@D:Ð_x000E__x0005_ô@W*^_x000E_Oòõ@Ä9%µ_x000F_[ì@_x0003_ìÙ¯ümò@(Çb¿ô@s_x0001_ó²_x001A__x0004_ó@v_x0010_ ¹·Sõ@Ð?Ôb_x000D_+ó@yà×õ@¾u_x001A_\Ñµó@ÔÖù_x001D_#Qð@°î`Ê±0ó@_x0014_|_~Oö@Î½#Q_x0018_tò@_x0008_k^_x0006_«õ@X2Ì8@d÷@Ú_x0002_µ_x0004_Ûëö@M_x0011_²ù=&amp;ø@_x000E_P³Soïö@k¨­ÄVö@Z9ú8_x0008_±ñ@_x0001__x0007__x0002_z¤íó@9ô{hÂ_x0010_õ@6:_x001A_j±ô@'zskÜñ@«Öuµ_x0004_§ô@×(_x000E_ZNõ@Æ_x000B_dñõó@îKé_x0002_èÔö@à~_x0018_Ã_x001C_ñï@¸I¨ó@}Á)_x0013_Ñðô@|_x0005_±_x0012_ò@Êïú_x0013__x000F_ô@%u.ÞÒÌô@$Òëô@X__x000F_~ö@[VÇ,¾ô@Rü«_x0003_Í_x0007_ò@-\&lt;2,ò@§_x0006_³r:ó@t_x0014_åÿöKñ@öHö®kÝô@.%s¹jô@V9Ó] 'õ@8«#/hhô@½d,R!êô@GÕÊ	Guð@ÿyh&amp;æçó@Y×§ó@è_x0001_{_x0015_]Û÷@[ÖÜ8ê@pæ_x0003__x0005_#Ãò@ûX9Veñ@0ü'[Zð@_x000C_àùa_x0017_ï@_x0002__x0017_íÌ·ó@êuµx®ö@1D_x001E__x0011_õ@lÂâý_x001B_ªð@òÔö@_x001B__x0005_Qä_x0004_÷@¢_x0015_Ñn.õ@9xÖÄº_x000C_ô@}A¡`Qõ@æ{"£÷@&lt;î£ð@I_x0019_©_x0010_Ðó@GV^f8.÷@êU_x001D_"î@\M),Zõ@´L_x000D_ôQ_x0008_ö@ã×v_x000C_¤ô@HöÙ/°Võ@É_x000B_µ¬Sö@/_x0001_3yãõ@tb±ö@¾_x001D_áb)õ@ÍÂäA7_x0014_ì@`_x0012_ß~Cô@.Ë:ÜPò@Ãáê¿éò@­£×lE¾ï@ÆÈîÕß_x0005_ô@_x0001__x0004_&lt;,Õð_x001B_Êô@:_x000B__x0004_0Vvï@d3_x0003_Æ8þð@_x0014__x0019_0ÒØõ@&amp;_x001B_Ñ_x000C_#gï@ÎûêQKó@__x0003_¯c_x0019_í@_x0015__x0002_ap:õ@_x0003_ÒÔXÃõ@f_x0010_;î)Zð@Ø!ÐI $í@®hó 6~ö@écÐ,_x001D_vð@ á_x000D_¦ð@ìkõUó@Ì7aVù6ö@º_x0003__x0011__x001E_¨^õ@_x0003__x0013__x000D_KÍäö@TUiY0ô@°3Ä_x0003_÷@_x0007_H¸ ÍIó@ðG?sÍªñ@97÷fLtñ@ü¸Ìö×ãð@Im;Ã«ð@ðCÛ_x0006_øñ@(5_x0003_iZõ@A&lt;Y_x0012__x0010_cô@H×Ø0KAó@Ø	Sè4õ@2fTpõ@_x001A_oÂ_x0001__x0002_ÉPô@_x0004_)Ýj8)ð@-_x0015_àèZúñ@sMáBgñ@¾Ý_x0005_-_ò@~þRÎÊMõ@sQ;äH=õ@¸n{_x0013_Àbö@N1_x0010_ë@¨ç _x000C_¢éõ@í´þ9Ûvô@jàÜ§úô@¾É¤_x0012_í@²7¾Ä¼t÷@@=:ò*_x0011_ó@êÙâ/éwó@±¯ÏO?õ@,!_x0003_«òð@®¡ÄkSó@A/|Ëù×õ@ãÍN¯¦Wò@òw4°ö5ñ@G&amp;F|äé@_x0010_6L_x0007__x001D_ýñ@ÿN²_]&lt;ö@Ôaåü{\õ@.$_x001E_Vtô@X ÚòËÐö@/µ§õåïð@9)b%_x0014_¹í@ÇÃ´[ô@Äãêµæö@_x0005__x0006_Zp~_x0018_¶ô@Æ_x0005_åm©Cò@%ú_x0003__x0017_«ó@ì_x001F_(7}Äõ@pò!iö@N¼r¶Ñï@y	_x000C_)üï@ªQ*¬EÇõ@þÍ_x0010_}r,ñ@á]£-{_x0012_ó@_x0002__x001E_Lë_x0003_£õ@;³0_x0001_Q{ë@L_x001B_QÙKîê@ztÔÂ½_x001E_ó@Ú_x0006_¯ßÎ	ô@lÀØêaSð@2}_x0012_·ò@ôñÔ±_x000D_Êö@_µ_x0004_(Óï@ÄäK_x0006_»½ò@¶®vXLÉõ@°Ü¾9î@)²¹ÑQõ@/_x0011_$øjò@ÃEùöwï@¹BjEñ_x001F_ö@ÄÊD¦³ö@^ßÑ_x000D_ð@[Û&lt;V	Rí@ðjõ_x0002_Þö@8XS_x000C_¡ið@ m_x000D_2_x0004__x0005_Kiñ@¾û¦©¤óñ@zÜ]4,ö@Þ&lt;ÌdOë@+_x0012_fOGó@_x001E_,_x000B_µó@"Aª1Ôð@¾e_x0012_ßD_x0003_ô@v÷¿_x0018_aó@qûUy/¿ì@r_x001B__x001A_¦¥Àò@N«_x0002_7éõ@:M_x001F_=d[í@R£_x000B__x0013_9àð@î0eÑ_x0004__x0012_ô@ºp_x0003__x0008_iõ@.*öOò@Jõ{Ñüó@·Ã_x0005__x0001_û_x000B_÷@¬rÍ_x0015_´³õ@¦	¤_x001A_Õ­ó@_x0014_´³`&lt;_x0015_ô@_x0012_m&lt;?Àö@Zþ°¾§Îð@~êÙó@_x000E_ ÄïCï@ë[­&gt;¥pö@JCå·÷@_x0017_ú~n«Çó@è`_x0015_ÿ_x0019_ùõ@Ws¦ÄV×ö@47_x0006_¡B¦õ@_x0001__x0005_wP-2ò@ì_x001F_WhÝMó@_x0014_,ßoañ@5ÝÊ¯,ô@G\_x0007_8ð@b$_x000D_øÐó@M@ÉÀZô@~*hBñ@ô_øÑCBï@ôæn£ýô@e¾yÜiö@½hQÂ[sò@_x0018_µ©Ñ3_x0010_ó@\_x0002_ñ.ò_x0010_ö@þ©Íl0õ@Í_x0011_£ìó@:_x000D__x0012_­ò@­_x0018_Ó_x0001_»Ïò@àÃjùð@¡WoÏõ@_x0004_¡¬¹À¨ð@Ø_x0010_7Í&gt;ë@vÜÈë.ùó@gKþy¥¼ö@_x0003_fmdÙö@¼²W_x0014_Qõ@N¤_x0019_É_x000E_üî@h/L²sPñ@t,;ô@`&lt;Éa¾Wõ@kéLð@tÖ_x0017_1_x0001__x0004_wXï@Ï_x000F__x000E_³_x0019_ò@àý±½/nö@¡ç2"|dò@´â¶à÷ó@AÈ«ZÞó@]:_x0004__¤ò@|_x0006_Æ¯áò@_x0003_T_x0014__x0014_Èô@ú_x001E_*Î2	õ@ñ_x000D_&gt;¢ßô@_x0010__x000F_Àº6ò@·û³_x001A_&lt;Nò@_x0004__x000C_«_ rô@Øs¥{xò@¥_x0011_¨vañ@ù_x0008_0àò@*fá;Dö@P_x0001_	¿è_x001F_õ@±­#ð\=ó@ú¥!zX_x0003_ö@_x0012_føQÕTð@£Mdêb	ó@ÎèDOâð@ÖÝ_x0008_ÌþOô@6V&amp;_x0010_)÷@ÏCsÒ®ò@¸B½1J?÷@ÍÒb_x000F_Y_x0002_ñ@_x0001_cð\:ñ@»î·§_x0012_ø@èÒÌã_x0001_¤ö@_x0001__x0004_V^Jú-ó@º27dE÷@làä5/¾ò@~&lt;B:ò@¢&gt;Ö¨*»ó@¥*A#ËÀô@Ô$À7Ò°ð@È¶%EÈfñ@ÇK_x0011__x0008_fö@_x000E_Ï\Ö]Pð@BÅ§ËXõ@àì.|Àñ@_x0019_ÃMÅÌ_x0015_õ@_x001E_3ØÌúåî@Ø½)	)Çí@¼_x000B_vþÍó@_x0004_Ô_x0012_Óð@*T_x0002_Ôö@ºÙ31íýô@½¸+~´ô@~Û_x0017__x000F_zî@@(§Û°ñ@¤_x001E_ó_x001C_²ñ@Ð_x0019__å!Âó@úaÑoÚñ@lÉ_x0007__x0012_õô@aÙÎ_x0003_÷/ð@á¡Òñ¤î@_x0002_öïâ××ñ@1Üd_x000E_VÙö@xlð»³ï@ÞÒ_x0014_;_x0002__x0003_é=ô@7°+v(êó@ë@OÈY_ð@Õß,é@_x000B__x001D_Ï_x0019_ö@:ÆªÄö@1F¾ÖÉô@Îo:_x000E_|cò@¢Ú_x000F__x0013_bñ@4#m6Â ï@_x0004_¤ÍÁ_x0004_ì@ÌXÇ&gt;_x0002_ö@¤BF_x000E_vð@_x0008_µò'ô@jébß4ô@Dx|Ñcô@Ð_x0001_`d¡ð@_x001D_Ø_x0016_Bõ@l°­º]¶ñ@¸_x001B_Ù_x000E_R}ð@&gt;·_x001E_õÔuï@¶~²³rö@&gt;cDÞ%ò@Úô(Ðøõ@~_x0019_¯uô@©1_®*wõ@k±ÿ7h2ò@K-ØÞh_x0015_ô@Ô_x0018__x0003_Úwñ@ØÃúÓ®Êó@¾ì_x001C_wÖö@õÕ_x0018_¯	ô@_x0002__x0004_|´nê_x0013_\ó@ª¨okø¯î@3suÖIò@¶ÍN_x001E_.cõ@¼¬,´}ð@N©F0&amp;Nõ@_x000C_i$Ý÷vñ@_x0018_$°_x0019_Û_x000E_ó@:_x0016_	_x000B_§'ð@öUÞGÌö@ô^PÇ#ò@_x001B__x0011__x0007_Õ¾ò@&lt;æþ*ø_x000C_ø@å	cF7_x0017_ò@_x000E_óþtô@´ºÆÐ£ìñ@,ÒÇ_x0015_(ö@ +bæê9ò@Ä®:¬ûô@ð'ªKô@DÙ®_x0001_K°ò@¿;Û_x000E_×ò@LÁÿjè_x0003_ð@Ü_x0007__x001A__x0010_Þôñ@_x0018_£#_x0013_©oó@^¹~0½2õ@_x0015__x0007_£Mµôí@,ÜÍ¡È^õ@rÉ%¥Ç ì@ü_x0010_]z¹ò@£_x000D__x0019_æë@_x0018_Ãýc_x0002__x000E_{Àõ@P]Q ó@E0Kv_x000C_ô@µÍØüë@Äèú¶°ó@JVF_x0007_õ@KNJù­ï@PÌÂIÚÏö@_x0001__x001E_Û¥­_x001B_ñ@ø_x0001__x000F_sDõ@_x001A_^_x0001_&lt;|;í@ÈTF¶ò@r×d¹ ó@@ÔãÂD_x000F_ï@ªëè¼ê	ó@ b_x001D_ÖCô@_x0014__x0003_RZ~ õ@_x000D_Qÿ_x0001_Ûö@_x0017_îzðNð@¬ôá¦£ô@4g~Oüî@,_x0004_\ô@_x0008_Øä¤3_x000D_ò@xC%ï_x0005_ö@ª³_x001D_=Îô@ÝW_x000B__x0008_#^õ@6ëv_x000F_}rî@\%ÿ0Áô@º5ª¯=âñ@&gt;_x0006_I_x0008_í@¹_x0007_Q[©µñ@qR_x0016__x0003_ô@_x0003__x0004_Þ0ê%ûö@èÀî_x0001_éï@m_x0015_v_x0005_ò@K¯Ï³éô@_x0015_§_x0002__x0011_0Ló@	êâÝ	_x001C_ï@_x000E_Láñ@lÏå¦ú¢ô@Þ^ÛS(ñ@B2ë_x001B_2c÷@rò¤kNì@ØU_x0004_Dö@h9Rþõ@Bàr³7õ@¨JúX¥õ@_x0018_Oó@³ßÆ"_x001C_¯ò@@¡¿ã%î@RJ_x0015_Hgõ@àÜÑ·¬õ@_x000B_Ü2r)_x0019_ò@ï	_x0011_Î8ð@Vòî-õ@^&gt;¸¸%õ@þ^Çß2÷@âds:§añ@2N9ýXMó@&gt;29={_x0004_õ@JODÐÙö@Å_x000D__x0018_Æò@^¿ü5ºð@:_x001F_pa_x0001__x0002__x0010_Éñ@âµ¿³ò@ÞþøùÄLõ@o_x0006_¥&gt;èõ@§bGØõ@Âï_x000B__x000F_ò@ä§@'ò@´ÕÎ_x001F__x001F_ò@¤ìë&gt;Üô@:©Ç/#ªó@§l"WLõ@BÁÕf\ö@¨ ¼wØÖð@\$ÓñVZô@_x000D_çïùöõ@_x000C_à&gt;M&gt;yð@;PV_x0005_ôó@Þp.Ýnó@è_x001A_l_x000B_ô@-P5å_x000D_.ô@³í¬TJõ@_x001C_Âwó!ñ@êXF_x001E_¢ô@å¢â1îô@XÇjæÐì@´_x000E_¦DÍô@¼{¥$H_x000F_õ@¯)_x0005_wH®ö@á_x001E_ ¾_í@ä_x001C_¢Áô@ýÎA_x0003_²ó@&lt;¨öF$Ñö@_x0001__x0002_õ)f_x0001_%Ëï@ãü´Ùeô@è\ö¾ð@Ð´&gt;_x0018__x0016_ô@àÌËý¼ñ@¦¼»¾n_x000B_í@ôÙØSäÌö@Y¬¨?âî@pæðè_x001C_°ò@iø=0ó@U¨&amp;l·§ö@_x0011_Ï¬Pg(ï@VØóÏë_x000B_ó@Ð_x0014_*_x0004_añ@]×CH_x001A_í@ö§Ì=÷Çó@_x0010_¥"Þéò@P&lt;Oßãó@z@lQEï@ßÉ®?ë@_x0015_ëÁÒ¦í@RKÏ%'Úò@_x0002_oûò@kÍÇ_x001D_Ò4ò@&gt;$K_x0001_yjö@bÂìs7ó@¿_x001E_i´åtï@å_x0017__x001D_¤(qö@vï«)jõ@-EM7ë@Óáúÿoó@¢¤*«_x0003__x0006_Dí@V_x0003_Þ_x0015_°õ@&amp;_x001E__x0001_L2ó@·¢­dî¿ò@xçúÑ]ì@dQ/îzó@;$m_x0008_ØXñ@Zìò¤ôäò@_x000C_Y±¥ryõ@Né	_þöî@»£»NèÈò@þ]Þ_x0012_¤ò@@b¥SÄö@Õf_x001D_ð_x001B_õ@_x0003_[0ã_x001F__x0005_ð@¯¼êZ»_x000D_ö@¢®?9ô@ùSÏ¨¾4ñ@_x001C_º _x0002__x0011_ï@_x001E_pÇâ»ð@z)À&amp;ïì@RþÛ_x0014_âHö@Ú+"¨Ý'ö@_x0017_M_x0008_oÙê@²á_x0003_z#ò@ûÕ_x0004_;x#ï@tÝãÏ_x0013_ò@_x0005__x0010_ÊL¥çñ@ÇùI¸¯ùö@n}ºltð@_x0003_µ°þSåô@ÂeMF5ô@_x0002__x0003_LIëXMò@uê:ÃØTö@ìqVóï@%iJ+Ðô@	_x0012_8P;Ðó@+.%_x001B_ùì@_x000B_ñH¡V_x000B_÷@Èt_í*Óí@À*uïö@__x0001_ó@òCá8î@Ê_x001E__x0004__x0017_}õ@Ú[{ö@ÙÌâ|Ãñ@5Í_x0006_Jî@%*+_x001B_rð@_x0001_=wÞ_x001D_ô@UÛ1³ð{ð@øé"¤_x0002_{õ@ßßÔé_x0011_ò@:³·/Kö@Â¥_x0002_Øé_÷@:_x001F_4	Ií@i_x0007_d¤ô_x0004_ò@æoT_x000D_é_x001A_ö@|ç¬Äw7ô@-q6_x0002_ èó@·O_x000E_M}ó@ÞB1_x0012__x000E_ô@­pâg_x0015_§ö@®¾rDqó@:fá,_x0002__x0003_)ñ@¢¬T.²ï@g_x001F_HjÖö@_x001F_îÈ_x0017_o_x001F_ó@$Lp,äqó@¹×Ö¤úòõ@ðx2ï@,$#_x000C_,dõ@ÓØxÔüõ@¹_x0010_Ä2îMò@â_x001B_õ÷@fu³&gt;ÅOð@´[_x0011__x000E__x0010__x0014_ô@TçÏ)(¡ò@_x0008_²9	CÉö@_x0014_ªY7-~í@Ôâa²8âõ@Ø_x001B_t(ò@8À_x001A_·Y÷@§_x0006__x001A_¬ºô@Òmì\õ@_x0016__x0011_2á`Gø@lB_x001D_6_x000B_Úõ@î'e/¢ô@d_x0018_4Ìwö@d_x0001__x0010_ÉøÁí@þ_x001A_±Ýwð@wâP_x0004_ëô@ Ö×ó	÷@:0Ö´ÿô@)õaêwÊó@T­ÖxøÕñ@_x0001__x0005_Ø ®ó&lt;ð@ÚÞ	-Äî@¿pK	êÅì@7×s&lt;_x0006_dõ@L_x0005_Þ$bô@"Z«Ãõ@{	i0Õ´ô@Léòñÿøò@ÞÞÏøPô@¥Å_x0016_ëjìê@#ÎÝ_x0007_Wé@_x0005_¥ÒuäÍó@¶¯q_x0016_Æ#ñ@&gt;åØ:É«õ@#.²_x0004_õ@_x0006_¯¤Æq¤ô@L!ÔPcûï@¶Ðÿ!! ñ@°¾'»_x0015_ð@þU¿.­7ó@x5r{¼ó@"» 2÷;ô@ ö_x001A__x001E_±ñ@Õ©_x0015_â_x0002_ò@¼5\¨.Dð@ÍMå­á_x001C_ð@â?7-dö@R_x000C_e!vô@¾×_x0005_Ê¸çô@Ë±öj4ò@Æ7¤®_x0003_~ò@_x001A_÷ïê_x0001__x0003_Åô@vK`µ«ð@À¨×º'_x0018_ò@_x000E_@,Ã_x0003_ô@v#õQÁvõ@¥qº_x0018_Aò@:_x001B_ç2Jó@ýp­`µö@ÉLâô@#nKÜö¤ó@_x001A_ü°7&lt;ò@÷3íÅ¸ñ@`ÂÕùÖ÷@[3Ò»(Eê@P¨]u¡ð@Ïà71ô@_x0004_bè÷_x0008_ó@ZÀÁ´ö@_x0003__x0018_ÇG]iò@_x000D_orxdRö@üô _x0014_?·ð@è?Üw,§õ@!ø_x001A_À|-ó@Ø_x001A_Ùíûð@È¸Ý`©åô@ÆW_x0002_&lt;g7í@#y2ì_x0019_ò@¢âÓe4ýò@I¢êdYò@_x001A_ÁK]Ïó@ýkô_x001C_D¦ï@Ë×_x0019_´½¨î@_x0003__x0005_ÚÁ¤&lt;Nñô@à{õ³¤ô@_x0014_*Eç3_x001A_ó@?Þ!_x0005_Ø1î@À åÔBñ@÷_x001F_·Éð@ É_x000D_Ê8Jö@¯b}ñ@g	Þ§ô@îoç&gt;rG÷@}oíøî@Ñxð_x0004_®ñ@U3xÅõ@_x0004_r]³¦õ@?¦À&lt;±*ñ@ð_x0006_jÄñ@D/_x001B_rô@^_x001E_¯ZÃó@_x0001_e]÷åì@´ër^öö@1_x0017_00'ó@Ú¬Y__x000C_Ýö@#vK0ò@n9uÖ_x0002_ô@fz¤gP`õ@=_x001C_È_x001F_ÂÓï@pS¶v¡\ð@`UYÛ_x001E_Äë@_x0016_o·%_x0014_ó@Ô_x0019_´/_x0001_é@¶þ_x0008_ ô@_x0012_û}å_x0003__x0004_|ì@*îÐ_x001C_ùFð@Õ_x0013_Õ¤ð@"jÒpÝ7ö@"~!_x001C_lzó@_x0002_._x0019_\üdô@AOòó´Ûð@_x000C_«`$@ö@·ra_x0001_Âõ@â¤·ßôð@ð??_x0019_Yf÷@º&amp;=_x001D_"ò@¿óå7ò@_x0010_c@¿_x0002__x0007_ø@zôT_x0018_ßiñ@_x001D_kpeÑ¾ô@mJÙEð@©^?Dâþö@çKe\¿ï@_x0016_{[;¼ãê@úyåàÍõ@îÔ?´l&gt;õ@+nzßalé@Ø8Þ%Ý#ñ@.ë{/~ó@ÒGú_x001C_-ï@Ò¶·Éó@F¢dºõ@&lt;ÑZ±UKô@m_x0019_À£%Sï@°ØúÒjÑñ@ÇL_x0011_úò@_x0001__x0004_4_x0003_Xíó@¨_x000B_DYw_x0002_ö@&amp;Áÿ2_x001E_ó@¡:õjðñ@zWÏïõ@ÑÍÝ_x000E_N&lt;ì@î|Ã&lt;ð@_x000E_&gt;`_x0017_]ð@²»_x0016_ßEð@7Ë»Qpò@S{&amp;ó@äLhLtö@-¢Â*pðñ@&amp;a§_x0010_?tõ@müÜëÙ|ô@Ó·`ßï@²rù«¤õ@ðÐ)_x0016_Jô@©º§Eò@¸ùóßÖñ@Ô¨,ô!Ïð@ÆT_x001C_,_x0001_ö@üßªåò@dµøÀ¸ñ@Æ_x0017_UÛ@©ñ@ìÆsSôô@xðEÆ·ö@¸=_x001C_x(Éõ@Æ/_x0008_º·7ö@M_x0012_;àã_x0003_õ@+_x0019_7éÛEõ@r£ Û_x0001__x0003_Þê@_x001D_)ú¹?ò@d_x000E_W_x0006_H²ñ@=tPYÊ1ñ@«¦,Çy×ê@Þð8déò@Úb¹í¥µõ@ú:ÒOÏ_x000B_õ@`ü2éV_x0002_õ@_x0008__x001F_ã`ð@¬Øå®_x000B_¢ð@¸æ¯\©ñ@Z°¡`Äó@êÀ?³Ë#÷@_x001C_¡_x001E_ö¦ñ@_x0003_Ï&lt;ðü,ô@¥çÂ_x0003_Áõ@Äm_x001B_T·õ@y2Cx §ó@*b½µÙï@$&amp;t_x0005_gõ@â¯&gt;óô@ðm¢&lt;_x001B_¦õ@_x0012_c!_x001B_Ïò@ÏÚÕÚ»Oò@`ÌñEñ@à:àQÞô@®¹_x0005_Ðû_x0011_÷@H_x0015_LÝõ@ffü»M#ô@º_x001B_Xq_x0005_,õ@2ÁÚ&gt;=Ì÷@_x0002__x0003_°X¼¬Ðò@LÅêVÖäð@*õÿ;gÅð@ú0ËUl ô@À_x000D__x0010_ó&gt;î@:E@_x0007_Tò@_x0007_ÿ¾Åó@Aö³³_x0018_÷@OåG)_x000E_Àö@àï	q_x0001_ô@ñHeé¡óô@à*Q_x001A_³õ@¹Zezæàñ@Æ"K÷ô@nZä,_x0018_ö@_x000C__x000C__x000E_¿ØHô@x_x000D_²VÒåô@l¾¢s¿l÷@%CiuÄò@Â_x000F__x001A_èwô@»­#ÂÀWð@våóîð@e«æ¢jó@OJ*ãvð@þÜ_x001F_9&lt;ñõ@j_x001B__èöxò@Å|eòCdï@Ì_x0010_@_x0001__x0019_Uö@ºÑ£_x0019_}ô@sF_x0004_4t_x001D_õ@ò¼ Þ©õ@6µ_x0005__x0007_F_x000B_ð@î-æ&amp;Þô@´léð@_x0015_¤#_x0004_÷@º7k_x0007_à´÷@ü_x0003_hô®Uó@RpO£éò@_x0010__x0011_Ú¡_x0014_±ð@Ú×°+_x0002_ô@Ì_x0001_©CDô@ür]_x0017_dÿó@lä_x0014_¥W@÷@¼eå ò@Ø¥'1gé@½Ñh'"·ó@º¨X\÷@Å$"õÝó@ªâ"µ$ö@)Ø_x001E_?ô@4MÝ_x0019_Gò@âj£ó­¡ò@H0Ñ_x001D_¡sö@_x000C__x0012_×t_x0014_Åò@Êùõ[ýô@%?-C\õ@þ9oØõ@´[&amp;\Èö@qÉü_x000F__x001C_ð@Á_x0004_1"_x0007_ó@_x0011_â_x0006_ujò@CÃj£Ù_x000E_í@Éy,ß&lt;ö@_x0004__x000C_°è_x0006__x000B_?7ø@JåíNyò@­âJÄ±ò@äÞ%Mã;õ@_x0016_UªeNNñ@ÿ­ qUAô@oCHÖcrô@ªq6¨6_x001E_ñ@_x0017_öÂµö@}Çv7èÚó@èÃ_x001F__x0014_çð@©ø_x0003_®¾ô@X?&gt;u}õ@Í]-jì@_x0011_*	Zê¦ó@p1ªæê@ôGtMõ@_x0019_JË_x0002_¯_x0003_õ@N5lÁt¹ô@_x0007_. 17_x0007_ñ@pÔ_x001B_Ï_x0008_õ@v_x0015_[3?´ô@_x0005_}QO&amp;ï@ðDôýÓvó@RØ%QÕó@Æ®ëTò@°B_x0007_Hó@T4_x001E_¤{ªô@_x0011_7 _x0001_|Zô@`¸µÛ_ð@í²Ú#²¿ó@ú"_x0016_u_x0001__x0002__x001D_?õ@vú¦¯mÀ÷@.ëÅ1_x0019__x0005_ó@_x0010_ó7L*ï@`Pû_x001D_ÆØí@1_x001F_Ùrró@_x001B_þ{2ë@¹.|Nçö@¯[Ý!_x001D_(ñ@À¿ï _x000D_ð@ÚcDÐ_x001C_Lñ@¼_x0017_¬£_x0011_ô@$nÃ_x0012_jöõ@­_x000D_V:±î@GC4Ìï_x000E_ô@n&gt;|ZÆ?÷@\Ò®T4Üð@Gâg}_x0002_Ãí@Hµ×ÕËô@_x000E_oµ_x0017__x000C_õ@ë_x0003_©y§Mì@õX¥7_x001A_åê@_x000F_Êñ@?_x0018_±JDZö@Iî,¥Ózò@µl$Aí@·±_x0008_aãñ@ª0§LäQö@Bjp¡²¶ó@b?´_x001A_ò@_x0004__x0011_À_x0007_oó@ò¢^üµò@_x0001__x0006_¯_À,,ó@ho.\1ð@O¡ö¸æÁñ@±Ò_x001D_­_x000E_Uï@¤½_x000D_*4Ýô@nàWÏâ!õ@î³&gt;7ÄHõ@©Iq6·ò@X?_x0002_ð@Ä_x0005_rGö@JýÊÄÖ_x0015_ö@d_x000D_âð@²ù_x001F_Säò@_x0006_Ã]nUÙô@($N#9æñ@KÀpEä	ñ@t±_x0002__x0010_Oþð@ÐÉYÞ6ð@_x0002__x000D_Ô~ô@_x0006__x0006_i?K¹õ@_x001E_okTDñ@H_x0018_p¨wúó@Ì_x0004_XtÈð@ñFzä¦Åï@M ý{CUñ@dÑ&lt;ÓO¿õ@gÚ_x0002_÷@_x000B_¶4ÓÆñ@®_x0003_ØÑËõ@_x0011_LÅ\Öñ@µRÈù0=ð@ÖSéú_x0001__x0003_EÚî@dÂ±¦èô@·.U1e_x0017_ó@¬_x000F_¡´Ëñ@_x001C_ÈzÊô@_x001A_ØÛÌ	ö@_x001B_N¤þê@_x0012_O¹Q~ò@¿fþ_x0011_^5ð@®_x0016_-|ô@ÓbR[¢Ûï@ A'Dÿõ@\H1Nô@ý÷qPñ@_x0011_öÇ·õ@z'Ya+ö@¾ið}{ó@ò%ãô©õ@¤sb_x0001_ë@Üz^·ô@G-­2¼õ@ª_x000E_cRÜ\ð@äWe»ó@$o\Ã	§ì@°Ö¢_x0006_õ@èk~º´^ö@¦~Ë_x0002_:*ï@­^âè?Vö@®Ónz_x000C_ÿõ@_x001C_ìdøOõ@tÊ»DX»õ@#_x0011_5°ô@_x0001__x0003_ÔHÜAe.ô@. ±ñ@pÄ &amp;A{ô@_x0003_²û­í8÷@ü_x001B__x0015_mÀô@]_x0001_õà3ö@_x0016_xÃÙÌòì@Ñ%Ëó@õuVÉrÒô@jGÿô@EåaÎÎ_x0003_ñ@£ÜµË)!ñ@(/g«_x0013_kï@êÊ¹¿¢òí@_x0017_Ö÷@-°»ýµó@ß_x0004_¬- ö@áÑØ£õ@8Â;QÑÜï@_x000C_ÌI	¬ó@_x000E__x0003_ _x001A_íñ@ëV×-_x0011_í@R_x0006_æëó@$@#Û_õ@ÇlN×uõ@q¸µ^_x0014__x0002_í@L	Z«H_x0011_ñ@KÄ1]hì@ØnØ_x0002_³_x001A_ê@_x001F_]1$$ò@|oTcü_x0015_ô@_x0010_m{ò_x0001__x0002_£Eó@eæÏ_ñ@rÞHßê_x0016_ø@òx_x001D_ÁÄð@_x0008__x001A__x0002_üÎçñ@x»Qô!½õ@_x0019_kÑh	8ñ@êÞKù_x000E_·ô@_x0001_&gt;"±ôò@¨x	ã-Hð@_x0002_6éòï@Vv_x0004_¥â0÷@_x0017_ûKõÚæó@&lt;gN_x0012_NÎó@_x0001_¶çü_x000D_ûò@&amp;qu]ó@^®Lç÷Âö@ØÀ)súâô@ää­tê(ó@,_x0013_Xô@_x0012_ïw?®(õ@P±¤Áö@_x0013_ä]^øô@&lt;åêÔ[ï@èS/Ìï@ÔÉ¯{_x0015_ô@[+íDTï@ÀZ_x0003__x0006_`î@rp_x001E_ÏðXô@^Àw_x000C_ùñ@CuÉò_x000D_Æð@_x0014_Qf÷@_x0001__x0002_|Ûè8oì@ónm^Z$÷@Y_x0018__x0005_èfõ@âCz´¨Ðõ@ìhGñ@õ@½_x0006_öÍ¸õ@Æ5ýÅ_x0004_í@?Ó&lt;³~ö@_x001A_Ë_x0007_÷Íñ@¦_x000F_éG[ñ@)x)ñ@PÁõ{ôð@_x001F_ÁÄÊqô@jCÞ_x001D_í@Á­¦ùó@³Úü@Úó@ÉOE_x0001_vñ@6¥f}^9õ@4C}_x0012_ö@^_x0002_îü®3ó@®F _x001C_:µð@åliï@RÿÇ¾%Ñõ@H9_x0018_¯ó@­È+0ð@_x0006_&gt;(f:õ@W¼~p_x0006_ó@_x0008_å·êõ@_x0004_Ó£¿l_x0006_ö@^¾2 Å²ñ@W_x000E_	kj_x0004_ó@_x001A_Û_x0015_ë_x0003__x0008_Qâô@ZÍ__x0012_õ@_x0015__x0019_©	/£é@pB£gJõ@Æ?$"ÈÎô@Æ_x000E__x0003_èíñ@0(±)ó@uL°J]Ìð@_x001D__x0016_4×_x0015_­ó@âö#ôôó@_x0001_þéÄð@gP]_x000D_Ûõ@H`7ºóó@_x0018_§»º9Ìò@Ê=ZJ)öñ@¬kúÄ_x001C__x001C_ò@üS(_x0005__x001C_@ö@ _x0014_íÌ;8ô@LµBí_x0005_ó@pÑSQhì@_x0006_%eHÊï@)ÎßÇ¶ö@&gt;|mó@¡vð_x000B_ó@ùr4_x0003_ð@«5jþ_x0003_ò@Üô"el_x0007_õ@L=æÂ_x001D_÷@_x0002__x000C_úûñ@fd_x0004_´E¡ñ@õz_x0005__x0005_ló@}=,QÈð@_x0003__x0004_6Ó	_x0017_Ö_x001F_ò@Ùã_x0003_V÷@=I®ZÞ÷@Ù_x001D_WYÍö@²\d++õ@óû&amp;¿pñ@È¢²'Túó@_x0018_^OÕQlñ@H$NvH¸ñ@Û?»Ìiäë@_x0008__x0008_À"_x0014_ô@Åõ_x000E__x0005_¢õ@æáY½íó@_x0010__x000F_é°ô@´_x000D_0Ø/#ó@ûÇ((*õ@öCÊµ;_õ@øÖÇ&gt;é@c¨_x0005_L_x0002_ð@ýÊ0¨wð@È°_x0006__x000D_÷@F@_x0012_èì@\_x0001_G[Òñ@ñ¥É¡êð@ÉØLè´õ@ýC&lt;Ùúï@SÔk¿õ@±¿}Óó@D\ÖJR_x0017_õ@ºqñ%^ô@LäÅY÷ö@ûña_x0003__x0005__x0002_õ@ÖÕ¿_x000F_kuõ@¸2Íc±÷@¤iìÅù&gt;ö@K¼i£óê@J$ïá_x0018_ð@õý_x0014_í/bð@{gÖyñ@ì_x0001_bâÑ÷@ùyÐ\óËö@\ë¤bÛôõ@êL_x0006_92ó@FkB_x0019_Ûõ@¤_x0015_=K_x000D_î@_x0016_{_x001A_0Ý_x0010_õ@ÒgdÉò@_x0018_8ý­`Éî@µLVþ _x0010_ð@îÊ BYiö@ø&gt;¯l$$ò@8_x0015_ÆßnËò@´&amp;1_x0003_õ@&amp;ûj£ó@e_x000C_&amp;_x0003_¦ö@Pe$ã=_x0011_õ@Z:ù3îlõ@Üí÷R\ò@ÞµÚ_x001F_;nõ@Äª©Ô»î@P:ÿ®üÉò@_x0008__x0015_[£_x0004_ñ@Ô_x0014_!åãÍò@_x0003__x0004_Äô«Æ^ð@ aª¹âCô@øh¨v_x0015_7î@vQ_x0018_^÷@Õô%[_x0018_gõ@_x001A_£Lóm_x0013_ñ@J®_x0015_]Ý_x000C_õ@$Û¡_x0012_5Rð@©ÓµÑØxô@· ü¢_x000F_èì@8Dj Ð*ñ@_x0002_AønÚò@(&gt;B¢Xö@_x0002_ë_x0001__x0004_Áò@=$þë_x0007_Óö@:¾óòd¤õ@O{_x001A_ï@Â_x000E_þ5ÁHó@Ô=©û¾»ô@_x0008_­[ëÀÂò@	pÎô@à|Ùô_x001A__x0018_ô@y_x0011_Õîò@_x0008_ÐQöËÐí@Û~ô@ju!üëô@ÈCËÍ9ð@_x0008_AkæÏô@EÓo_x0001_Úð@øæ_x0008__x0005_3_x0007_ö@É|cãmó@"b]û_x0003__x0007_Õ¤í@q_x0001__x001A_5ó@5._x0010_ªlËó@»Pò_x0006_-ô@H_x0012__x001C_d_x0016_ö@î-ûûPð@ ç"V_x000F_ð@µèyûs®õ@¯öZ_x0019_¡õ@C_ì«º/õ@_x0010_$È´U@î@ß_ÿs"¨ñ@_x001D_{to³ó@_x000F_ó÷_x0002_e_x001C_ë@æ_x0004_½s_x0005__x0010_ò@é_x0010__x000E_Dm=ò@2üsdï:õ@µ¦ödË_x0014_ò@µÑR_x0016_m_x0002_ð@Ãt_x000B_1Ïñ@û?ü4có@kß°o//ö@_x0001_\I|ö@} ðéò@L5Ú:Y.ó@ÂPÅx_x0015_î@±_x000B_~ñ@Z_¯_x001D_µ®ð@ºãJ÷ò@[KÕi_x0013_²í@ÔÁ»÷_x001A_hõ@.#ë,?ò@_x0001__x0002_HW_x0002__x0010__x001B_÷@JS¶_x0013__x0013_oö@u!³É±Ëé@8ïeõùô@IeÁ1¯ï@&lt;_x000B_Ò)hê@&amp;Tg_x0019_p$ö@Íê%Y_x001A_ô@þÖ#§#Íõ@X\é	_x0002_Xõ@F_x0004_Ò©äÔô@Pi¸¯èñ@_x001E_J_x0006__x0011__x0007_¯õ@dä-©VÛö@t êîïhï@ßëMs_x0005_ö@_x001E__x0015_jß"õ@ðOî¹Ké@þ4ø®îfð@¸_x0007__x0018_®ªô@tuÑ8ô@á4ìÏî@£_x0004_ãõ$Øó@_x001A_»k)ò@ðcõ4_x0007_ë@K_x0012_·ÿ3Ïö@|ÂÑõ@úMÂ|Zõ@í{	_x001C_Ïò@(Úeô@Qz¡­_x0006_«ï@¨ÿ_x0001__x0003_D÷@Hÿî ö!ê@R&amp;0×+õ@ù¨JÎ¿ë@_x0002_âcèQOò@rN&gt;j_õ@ðRH:ë@ÄC?_x001A_$_x0007_ó@tà´aùô@¢_x0016_Äïò@56Ü]?¡ò@Q6_x0001_ê÷@7ùß_x0017_%ò@_x001F_êVAí_x0005_ï@#ÐV3ô@ÔB_x0007_ïßî@ ³Ôæ[ñ@&amp;²2ë´èô@ÔP¹'tTõ@·nn_x001A_ó@»27C±ï@»_x0016_Xo_x0010_{ï@¿ãëæîÌñ@$ _x0003_µòAó@_x000D__x0017_ÈÍö@²Ps©Ñö@`_x001C_ý_x0008_&lt;oõ@¾´"1sèí@_x000C_ 4kó@ßO×,PMð@¦Õ»PG`ö@_x0005_ö_x000D__MTð@_x0002__x0003_Ìd_x0003_Ó_ï@G(0Vëõ@:ÚíÀ#ê@ÅãTÓ»ñ@$·_x001B__x001A_õ@5_x001E_õ@¡_x0002_´"÷@¸&gt;GÁ_x0017_ð@¬üCñøó@®Vh~e÷@_x001D_B°4_x001B_Ïò@²ÿÔ{^õ@FÈ·,Mó@tÓÕµ?ð@__x0012_@_x0014_q¾ì@_x001B_ýO^Ê÷@ÒQóÇ8­õ@`HÓ*Íî@ÎëFZ_x0015_ø@v_x001C__x001B_ícxï@¯MF_x000D_Ð.ñ@Ú@ØÉæÙõ@xìÃÎm&amp;ó@U_x001B_kÖ,bñ@_x0001_R/Å´7ð@À_x001B_äÍ_x0016_oñ@_x001E_ø!×rWê@_x001A_û	]ç.õ@Í_x000B_/Þî@¨é=Zy§í@J];ÍLí@c³Ú_x0001__x0003_íë@¸_x0012_Z²ó@Gx²A»_x001D_ó@\j··ñ@_x000F_º_x0015_³æñ@5ú¦_x0002_*Ýó@Jeez2&lt;õ@0-¢__x0013_Zô@®yÓâªô@xw&amp;q?ró@_x0008_Éw|ÖÊô@LKyáCô@D_x001D__x001E_._x0001_Ûñ@_x0016_ÿGãÃõ@&gt;Ò1TÕÝð@\xÅF_x0002_%ö@ÖLAh_x0008_ð@_x001A_°§´Ç_x001D_ò@_x0015_¾îï­ó@Ç9^zÐ¦ñ@._x0007_3_x0003_µr÷@²Sñµ9ö@_x0017_AEÅîÞò@c=¸ ¾÷@§½ WBî@/ QÃì@Þ0ðmÈÔð@_x0004__x0016_6_x001A_ßõ@\_x0014_aMéó@v_x0017_Æ;ïõ@¼LÜe±Ðñ@ç÷ø_x000F_­ò@_x0001__x0003_ª÷çAõõ@_x0018_J/á_x000F__x0004_õ@½L¢_x0010_]ó@´¤sû®ó@\;3ì_x0005_ó@â_x0005_1î@&amp;$Ô_x0011_¯_x0001_ò@Æn³ó@®X]©ù¤é@ÕëR_x001D__x0019__x0014_í@¾_x0007_ÙEä,õ@¦ÿÒ£_ô@.m_x000E_Ékó@0_x0008_z_x0013__x0017_ò@_x0008_Æ=yqó@HÝ¯&amp;Üô@b»îÓçð@_x0003_ðOa÷@!Ø§Añó@ky_x0001__x0005_¸cõ@z~_x0016_¬ò/ñ@_x0014_÷MÎæ_x0003_ó@ëlprô@&amp;³a.xÚô@c_x0001_Ï´Z­ð@M¡_x0011_+uEó@ß&lt;D_x0007_:·ñ@t¬D_x0002_ùPö@_x0011_'?0_ó@ÕÇuF÷ë@_x001C_Kêõ@OÖ'_x0001__x0004_}à÷@&amp;ø[Pï_x000E_ö@_x0004_ÜÕå:Þë@_x001E_ô1ÜÅê@J_x000F_®_x000C_²õ@ê*[_x001A_Ûýò@Qý_x0011_Ù?õ@J4¾H§¿ô@à_x001D_±_x0011_Îó@*LÍ3\¯õ@ªú`]ó@¯¶,¥_x0012__x001A_÷@h°áPÙ_x000D_ô@_x001B_Îx{_x001C_Uó@±V&gt;Äô@Ú¦E_x0008_ò@ä·¦µÞö@_x0002_´,ð@Û£?Ö_x000D_õ@6]G_x0004_ì@c_x001C_N!ò@°çuºý_x0002_ô@sÇòtò@R_÷_x001A_À-õ@9æ_x000E_ó@tÛßÊìÅò@ç_x0015_ò_x0018_Çþõ@êÐ¯¬@Äõ@¹åZsÈ÷ì@£TNnuò@°g_x0004_¸ò@_x001C_+_x0003_Þ?ñ@_x0002__x0003__x0008_Þ'¨tjô@H&amp;_x0008_cnÔî@»à_x0014_]bô@ú(á&gt;Ë`ö@_x0008_æ%ÍÙfñ@_x000B_2oýâó@Ê¼¸,_x000E_Oò@Ð*ð&gt;hõ@~44Íõ@_x001E_ÙÜß*{õ@Ö_x0001_¬_x0008_Úeõ@QFy­_x0012_õ@úüç)k"ë@_x001E_ÏïUüzò@Tos­	ñ@ß2¾_x0008_å5õ@%]ß9fió@òvDçpñ@Z°§±Õñ@¶=_x001D_D¶Nö@±Ø®AÖó@¶f_x0016_õö@|_x0003_c,Ð_x001B_õ@®©.}_x001B_õ@Ô "Ô¸ö@®bÄ_x000E__x0002__x0018_ô@V_x000C__x0014_*_x0007_xõ@ôÁw«½úó@Âd&amp;ô@_x001D_¨_x0002_8|ñ@f ã_x0010_õ@É_x001B___x0002__x0004_&gt;\õ@ jZ&gt;ó@ÔÔòDqì@60_x0012_×ö@­.M¾?`õ@mÿ×øCó@èBzÜëÈð@{øÅ7Âò@³_x0017_@$-õ@_x0002__x000F_ª7Üõ@Di,_x0005_@Vô@7¢ì/b®ó@ü;_x0007_àqÐô@°Îêraö@_x0016_P+Å|äñ@ý¤$d¹rï@ùµ­Îâñ@§p·òÁ¸ò@_x0004_ò=$Gõ@&amp;_x001B_~yÂð@_x001C_·_x0013_ejõ@Ö)aÖð@y_x0001_)Ü¦\ô@_x0006_Ñàaø	í@øø2½ð@_x001F_¹_x0011_cÙô@ÔÅ_x0003_ëëCò@Î5!q_x001A_Lõ@g|Seò@×Ü²¯g_x001C_ô@x=_x0002_,¨ô@=a!"µò@_x0004__x0006_Ì_x001E_ÇSª¢ó@T0.¿@4õ@îcò@´.´Îqö@Õ0~2_x0016_ñ@g¿OÀ[èó@È¥t[ ö@Qù_x0015_÷éê@_x0002_Ä¤_x000B_òö@_x0013_cBüÈ_x000D_ð@1x_x001F_QÚð@¡_x0003__x001C_GÝO÷@¼h(°_x000F_ö@G_x0016_õèò@_x001A__x0006_ß"ãZò@_x0005_Pö_x0001_ñ@_x000E__x0007__x0019_ì}ô@FØ&gt;Èó@_x001E__x0012_MÝ_.ö@	;#aÃõ@.t2ÍTöö@IKI5ÚÈó@_x0003_¥¬¢_x001D_¼ò@&amp;c_x0018__x0013_(Tõ@]S_x001C__x000E__x0015_1ð@è i_x0007_bþõ@ª_x000E_¼3ì@Òu_x000F_Þãò@üÞ²È _x0019_ó@®'þîpó@¤_x000D_a#&lt;ºñ@Ê¿_x0003__x0006__x0005_»ô@_x001D_2[_x0004_ë@ËBÅ_x000D_Ûÿð@Êl:½õ@´O_x0019_úñ@8!úvÅèõ@,àÚ/g)ë@éy_x001D_Ü÷@'¸bzó@º¼K_x0014_¡ò@îÉ_x0001_Cm÷@O¢Iéþò@ñ¨aý_x0019_ô@_x000C_Nc~ô_x0003_ô@@_x0006_Ò±	ò@ª6OnLð@Æu_àRò@é%÷_x0010_&gt;_x000C_ñ@ Âª_x000E__x0002_ûó@_x001B_pª}ÐÀõ@DËÑ²½õ@Ò/!µlö@$ LÉÌô@ð7-Ãó@")_x0004_Në@Ýe_x0003_\äô@¸«_x000B_Íâ¾ó@r©lq/iô@_x0004_ój8 ó@¹®ú³÷¡ô@¯oç]Ú)ó@J~¾²ð@_x0005__x0006_\þ=Êô@o¨îàKô@©Z ØÕZí@M_x0015_^éé@_x0002_w_x0006_b_x0008_ó@ p_x001E_K/ö@Üq&lt;¿÷@ôÏ?Xoò@qÔ·K×ió@ïl¤Ò_x0004_ãõ@,	+ü´_x0003_ô@B7_x001A_R_x0005_Ùñ@¦v[ô@HG_x001C_I_x0012_ïò@&lt;FO_x0010_}ló@â¾~ßó@,Ô&lt;À]÷@Ü)J¦_x0014_ôð@öìN_x000E_7õ@øÇjY/þô@¨t+Òí@Ô^àÜ_x001D_Åö@jö^_x0001_Â_x0002_õ@Ê}Æá÷@&lt;«æÊÛô@X&lt;CÏ_x0007_`õ@`¥­&gt;L©ð@B`_x0002_ Yí@ôòÐ[{ö@.}¼Ô_x000E_ô@_x001E_þ{r$ô@«è_x0001__x0005_Hãò@°a}i?ð@bÔRâ4ò@Â`I41ö@ãsG¦Àñ@÷Úv_x001A_nìì@WË¾æ	/ñ@û_x000D__x000E_Ã¥ñ@îb	1¹_x000C_ö@/î¹y ò@N¶ÒRfó@ô%$­Rñ@Nj¾qô@H9]Áô@p2F?ðò@îQ`~_x0003_üö@àN®wcËö@Ho±A´ï@eâR¬¼î@·0Ýø \ò@fuÑwõ@u°Ý@n¦ó@È»ÖJ%_x001B_ô@¿_x0010_µG¼Öõ@RÈ¨+$Åõ@¸_x0014_x?Íó@zA9-&amp;ð@_x0001_³i_x0002__x0004_ëð@÷uÆÍ¶=ô@³ü¼yøó@RR_x001B_±_x0003_ií@Ð³ï§/ô@</t>
  </si>
  <si>
    <t>ca44e2b544c720766645c8ab505fcf95_x0001__x0003_»O_x0012_7mô@]_x0011__x0006_{gò@uëÿÜ+ö@Ø½Å&amp;ÇÝñ@¶_x0011_â:÷@N2øÓôò@Y_x0017_Ü$ò@1hùGÇñ@ o_x0014_²Ð°õ@_x001A_&gt;Ã_x0016_@ó@{Ó·ð,Oö@À~Ñgèáô@ºç¶£ñëò@Ã_x0018_¦µòò@à_x0015_@»,×õ@Þõ_x0004_Ó}Ló@òXô·_x001F_¡ô@:Ø4ÖM/ñ@8[¾yßñ@B!º3_x001F_,÷@UõÉF÷@Âú_x000B__x001F_Þò@_x0004_Kþ_x0006_&lt;ìð@Z[_x0016_ËEî@_x0002_­_x001A_m@éô@&lt;£_x000E_4 &gt;ô@³b_x000B_Åeóö@Çßt9_x000D__x0013_ô@!#_x0001__x001A_eò@_x0018_Çç{Mðï@*_x0007_ÐÜoµô@_x0007_¿lØ_x0005__x0008_°óð@`zem	=î@½Ã¥ö@ÏÛl}~ó@µòyH_x000F_ô@Z_x000E_Q_x0005__x0007_â÷@:ºúA_x001E_ó@8.ÍÄWö@Ò+_x0003__x0008_ýõ@&lt;òf_x0001_9õ@6_x0004_¡²/ñô@ð\¦Åîõ@_x0006_¯4_x001E_å5ó@èi¥_x0016_Òað@üÂM	¿ô@Z}»e_x0001_Aö@|4ë_x0017_¸ùò@÷êÎ_x0007_ªzô@&gt;×éö¥´ô@¬úÄ¶_x001C_õ@õ_x0017_ý3éñ@`Êì¥_x000D__x000D_ó@¯a®_x000D_?qò@@¥_x0017_u­Üò@ªv[=ácð@ë¤Ýzvóô@Â_(ª_x001D_ô@~ÍTuçî@ Y_x0013_s7ñ@¶¾!c¨Èô@×9ÕZ_x0016_ð@¡x_x0019_¦_x0002_÷@_x0001__x0004_Gf)6$Fó@îÝY¶ðÐô@w_x001E_ó_x000C_(õ@Èth_x0007_ò_x0007_÷@w»Þ'ó@úËÝ9!÷@¦èÊåªÈõ@´NêÛ_x0003_Wð@])ÊÞMrñ@8ÙlåÅô@$£WP0ò@_x0014_§_x001A_¹Ìàò@]Õ&gt;uô_x0005_÷@ø_x001E_Êú+î@ì$ÿ\÷Ûò@ëVëzvçó@}2_x0013_ëý³ó@Lºîó@_x000C_tF_x0004_õ@7@ÏØ3õ@_x0016_Á¶nïî@îúK¢!9ö@ûÒHÄ&lt;Æð@Õ!"þó@V¤·3 öï@P_x000C_g~_x0015_ñ@þ_x0010_2'0ßñ@¶_x000E_XóTÉô@ª@_x0002__x0005_*þ÷@Ùì_h¹÷@_x0001__x000B_Ìwßö@B¦_x0001__x0003_=_x0004_ô@Â?6Ôkñ@ØåÌ¿ô@á%Ýñ@]"q_x001B_ï@NêR:ûð@B_x001F_ü_x000B_ñ@Ù)ÈDNô@/'½¦ô@ÊçðéCö@_x001C_+ ¨²¬ó@G¼t&gt;êò@ÌÑ"µÐ_x0003_ó@Ô{hÑõ@p_x0002_7;Vò@^Ëõ ¨®ó@	_x0002__x001C__x0010_#ò@_x0017_°V_x0004_Úñ@5qàøô@³Éæ«×_x0018_ó@.N²Ìþë@(_x0012_¢]Àló@j*×[Cô@À¤ï¶Zë@XÕ_x0016__x0002_¿ßð@_x0003_n³kð@µ-¸uÁýì@}FsÓôÆô@_x0003_ÿ_x001A_ô@_x001D_U8J'=í@ÄV¦T½ó@&amp;yZýFõ@_x0001__x0004_ë_x0011_Ý_x0013__x0016_ò@8_x0014_Ñ÷@ÀÈBBmò@®D°Q_x0019_÷@®XOKó@&lt;ÙFçL^ò@¦¢_x0015_E_x0015_ö@kyÃ,ò@¬;Lºô@Ô²Gýcó@ôy)|õ@_x001C_dèñÈøð@J_x0013__x001B_ªâõ@øÛÎïåé@DW_x0017_2[ö@öXS_x0002_0ï@&gt;8¤5íî@+¿Âî|_x0010_ô@ýÃª5yõ@«_x0016_xø1÷@_x001A_sõ@_x001A_c'¨ô@.°äÎ¦÷@Þâî°y÷@ÁÏù²[3î@\_x001B_Úr)î@j°_x0003_¬ó@NùGÂðó@pí_x000E_mOñ@&amp;4Zm&gt;ö@h_x0002_¬&lt;_x001A_#ñ@o¼_x0002__x0003_;=ò@_x000D__x0017_nHñ@Jîñ6zòò@&gt;!Ú*¿_x0018_÷@_x0001_W÷ymö@_x001A_~_x001F_&lt;*ßò@tzÕÍô@Ù_x001A_3Ë´¯ò@vA6Ý7ñ@_x001E_{¤è)ô@^ä}´õ@ÕS&lt;OÕ´ó@+¬Rt÷@!ºúo6%ô@ûe~°ð_x0013_ñ@S;@@Y_x0001_÷@ãq_x0015_ó@Ìá(£óæõ@F=é½~Îò@nA0ý_x0014_ô@X4.1_x0006_ò@(ú_x000B_àõ@F¼ÍìäÂó@_x0018_Ò k:ªö@_x000C_)_x0010__x001C_ªþð@æ6®Wó@¶ÎCoâjó@_x0012_t)Noæõ@&amp;ßþÃAµõ@ÅHuc©ñ@î_x0017_#ø)ò@`&lt;@æ;ó@_x0001__x0004__x0007_!_x001B_å{ó@ ¼;î+.ô@¸»áÈ3ôë@ÞW¾?Iô@¶yÌô)ßó@µmÒW°ô@M#_x000D_âñ@xªJW­!õ@_x0017__x001B_Ìd,ð@_x0012_w"_x000C_vTó@á×ô=âó@A¶ zñ@±Xdäo_x001D_ö@Þ¸_x0008_Î?ló@¦[Ú3Ùùî@ZÄãã_x001F_Þì@ 8Ú?Àßô@ä´ãù5÷@ô©êy°9õ@së7ú_x0013_Íô@8_x0012_o_x0001_÷@}uZÊðð@Æ`_x001C__x001D_ñö@bU9Q)¡ö@µÔ&gt;_x0006_Zþò@è¥§í~÷@_x0005_NÄ_x001B_¸ò@_x0002_Ü_x001C_ÝÜxñ@_x0018_¡_x0008__x0003_ö@E¿_x001B_WÖô@TðÑó@._x0003_­_x0001__x0004_íáö@Ú½U$õ@_x000D_+_x000B_dô@}q¬'£Rð@&lt;_x001D_"µô@Ð¶¥CTô@Ôû_x001F_N³ð@%¹AÑ½÷ó@{:ÂJ_x0002_ó@Ö_x0015_fôþó@2®_x0003_»ô@_x001E_cB_x0003__x0014_Ý÷@â_x001F_uè®ô@_x000C_Ó_x000E__x0007_l%ó@e*_x001F_Ò_x0016_4ó@¼ñË!69ô@TæÉ¬Bó@´Ø0:íñò@ã:_x001F_Pjñ@bbû_x000C_­ò@]`mÞ±Nó@h\ÚÊÉ_x0005_ô@¯_x001F__x0016_íó@6í'_x000F_ó@ëí¤_x0003_pî@_x0019_%oZæÊó@a]»ËEó@H _x001D_ë71ó@ÄÉ4Ù_õ@¥¯Ëéö@nÁ´ õ@úô¿f_x0013_ö@_x0001__x0002_Ò4ü§?öô@ööá&gt;_x0004__x0015_ê@g_x0016_`/õ@A%_x0004_îTTë@)¾óR¾Ùó@Ë_x0011_OÿæUñ@G_x0006_ðê/ó@Ò8-öø_x0001_ò@û¹Á¿_x0015__x0010_ô@åR$)Oñ@s#^EÂô@w5Q¾Yó@Ç_x0010_XïB6ö@¢Ù÷¾ÿô@¶èW_x0005_'ì@_x000E__x000D_.vñ@ù_x001D_ràUÊñ@ªã{é3ô@?ç|Áð@ªDò@æ¶¦|ò@[ÃÆÅjì@_x0017_)_x0014_ª½î@ÄÎ_x0005_ç¨ó@@Ì_x0005_R_ó@ÅMdM­Wó@Ð^þÁ:ò@æn_x000D_¨ñ@fÂr£ïô@9Æ×hPï@ö¹G&lt;Z÷@&amp;AÉÌ_x0003__x0005_ßdó@Ê_x000B_!-Bì@xUyº¨Yð@º(1 ¿»ö@I_x000D_ô@¥Ð_x0003_r_x0012_ñ@ÿ/_x0005__x001C_÷#í@¸PV3Äq÷@N@%L_x0018_÷@Lä}dô@ð'öx²_x0001_ô@Ó n#=*í@ïs_x000C_]àõ@Îs_x0016_º¸öó@_x0013_pÒ4áñ@ìãÚDð@jn_x0014_._x001B_'ó@ ê¼ôõ@^Ë|_x001C_é@)ç_x0017_%õ@¤¯Ò$_x001A__x0002_ó@=ÚRí_x001A_ñ@_x001D_|O:©_x000B_ò@ú@~äà_x0017_ô@ëreooáö@|?s_x0018__x0008_ò@QçV¨Â©ð@pp_x0017_Gb_x001B_õ@_x0008_Å±@kßó@_x0004_¤ÆÖËó@3!w]Oô@_x001E_	ï_x001F_,Üñ@_x0002__x0004_éN'_x0002_Øò@ôÿ·={Åò@ú 9Kõð@)½ó58ò@^pDVeëó@HSÿ/P/÷@Vû_x0014__x000D_Üô@~ÎÏ¼Âô@`_x0013_¡_x0013_®õ@Xt_x0019__x0001_³­õ@^û_x0013_Ø,í@)%&lt;þô@ _x0018_?Êì@5^)_x000E_3¶ó@:ùN_x001D_àò@õuÍª3:ï@Vù_x0008_éQóò@`ZÜxûyò@î÷â_x0003__x0018_µô@ôY_x0015__x0018_ò@p_x001D__x0005_ºSpë@ÏÞ]ô²iñ@ô¥ôxÞåñ@n_x001B_ùg_x0019_Çö@T7[Âò@0býEþö@ÞËzÏl«ó@î¯»GÁJø@!ùÉõñ@n_x001C_£\×¢ñ@ëÆÿªdô@Òêé_x0002__x0005__x0006_ª©ó@²C»¤¶|ñ@Î­6É¯÷@X«çò$Ãõ@º&amp;ü_x001C_&gt;Âï@ò_x0001_øüôóô@Ê¥bwcõ@$_x001D_0¦#&gt;õ@gs&amp;8_x0002_áð@_x000C_ Ï§ð@¶,üÕ@ò@"_x0008_ê·§lò@(G1[f×ò@Ä)íÌ^ô@C»Û$_x001C_;ó@Ëà_x000C_röö@"Óúò_x0018_ô@"þ½j_x0011_õ@`®U¼õ]î@Z)jÚö@`ó_x001E__x001E__x0006_Âõ@ÅF_x000D_'_x0004_¡ï@FÇ¸5õ@Z_x001E_	_x000F_&lt;ô@%_x0001_9A_x000B_Ýî@_x0015_Ð=Á_ö@._x0003__x001D_Þãyì@Xü«Óù­ì@èÚùð'_x0011_õ@_x001C_ß3%"1ô@^æî_x0001_`ò@1»èî¬qñ@_x0001__x0006_»·SÄò@ Ñóü_x0004_õ@)Y1Lã°÷@Øä_x0003_b'ð@¤^nêcò@ì_x0016_¾Ìó@ô_x000E_Ñ_x001F_Èûô@EV?UU4ë@]Ã|Wd2õ@K~Æ_x0015_Èó@½Ük_x001D_ò@ÑDÒÃï@_x0005_,_x0010_°ëÇë@W_x001A_¾"_x001A_	ó@ÛqÊÂÝô@¨«²°_x0019_ô@XÔMõñ@ÊË':7ö@N.ð=@_x001F_ó@_x000B_ØYñ^í@XeRõ«µò@Tr³Z8eð@Þb©;Kö@Ä_x0014_9F_x0002_vö@NÊ­Òqô@_2K|Ið@&amp;û±È±ó@*3ìvÈóô@_x001C_KlP_x0003_ñ@õn_x0019_ãÂ´ñ@¼Nü­)ô@á¸_x0003__x0002__x0003_ø7ò@ï_x0018_ÀcYó@bF¯0_x0001_-ð@_x0014_ýãõeð@^._x0014_:ô@ñxÜpdfî@á¿_x0002_³6àñ@_x0003_ ÇXÀô@¢aøµx_x0010_ö@w_x000B__x000D_øc!ë@¶]m_x0012_è¹ô@­·_x001C_¥ÿyñ@£¦; Ù·ó@Yò_x0011_A8î@Tº_x0014__x0012_¶¦ô@_x0006_4r7´ð@çìÔ^ô@§wä&lt;&amp;ñ@P2Ì_x001B_òô@®¦²¹æ¨õ@_x0008_æßA¢î@Ô-4ztó@h]_x001F_(µ$ò@Ü²iß¯ô@Û_x0006_Òvÿõ@¡¾5w_x0011_õ@©úz&lt;_x0004__x0005_ñ@Í:7¿Hó@_x001B_à&lt;:ó@³FýK._x0012_ó@ÔÃ0\ò@£`è3õ@_x0001__x0008_Ö_x0017_ Ë$ñ@_x0003_C¨&gt;¶ê@ðE_x000C__x0004_ö@¶a"Nò@ _x001C_à¼zò@ÆÀç_x0002_M2ï@];_x001F__x0018_ñé@×&amp;g_x0008_øÃ÷@;.Fû_x000F_Ùí@ÔÂj_x0006_Á÷@°£RqTô@¼Vðí_x0001_ó@Î_x0013_8_üÎñ@_x001C_²,+}¡î@_x0011_Ò¬Aó@¦$\_x000E_szö@@ÇD¯_x0016_õ@ì_x0014_GFUë@DÚÿ¨*ïó@¼EHßïõô@_x000F__x0003_ènÙò@J(_x0007_Ô.î@ÇT#®_x000B_Cö@@õ{ÔÞõí@¸{²Hö@y¦-À+ó@_x001E_¹«c_x001F_ò@ÏpW :_x0017_ì@_x0007_MA_x000F__x0006__x0002_ð@Ë__x001F_d_x0013_ô@BS^¤_x001F__x0005_î@4i½_x0001__x0002_Âô@@eÊþ«ò@ª_x0019_ìg_x000B_jð@·¬¶#ó@ÉOIñA$ô@íZ_x001F_»ÎÔñ@_x000E_â/_x0005_*¶ö@Qih6"Óð@¨±%¿_x0013_ñ@+§_x0019_5ò@zí"; ó@Üá¸°w¦ö@_x001A_\BB.sö@1C®2só@%î _x0013_¤aì@q­_x0008_ãð@)2"ò=·ó@Ï=îûBò@_x001B_²È!¼?ó@¨³³¶o	ö@dz+_x001D_á÷@ÒÃÔ¸;_x0017_õ@Çì2_x0006_§ó@_x001B_,àÞó@:SUR§Ýò@_x0002_ÿ_x0017__x000C_*õ@_x0008_©èó@ jDÔøc÷@%Ðusdùó@L%ÄJ_x0018_ò@+?_x0017_yêð@¶ÁYµ-æð@_x0002__x0004_¢öêrØþñ@?Ú_x000C__x001D_$aö@Xø£à_x0015_hó@Þ²dá'ó@Õx%ÑL_x0006_ô@pdÐ/_x0019_ð@æMªs_x0003_õ@#_x001D_H4{_x0017_ö@lü©_x0008_ûFî@.éI_x0004_Óö@À±_x0002__x0001_]_x001F_ñ@ðÿrô@è¶_x0008_2_x0001_ö@_x0010_	¸_x0012__x000E_ñ@l_x0008_"ãò@Þ¹;_x0007_ÿÈô@èà¾ ò@|¦O^_x0006_ö@ÕX#n_x0018_õ@ÄqÄyéÞô@Ö½ÙÃ®äô@-ôýlg_x000D_õ@=s¶_x000F_"ýò@DÖS»Ùèó@V&gt;ÑIvõ@ÐE_x0019_A?ô@n²s×Añ@:ÄGåÞõ@E¸~Òö@½_x0001_/÷ñ@öÀ3&lt;æõ@d	Üt_x0001__x0002__x0017_Tì@_x0016_½j\ñ@~*v_x0008_{ö÷@¹ánêÚñ@®_x0003__x0013_#ÿKó@ÌÕ/Äâô@@á¸oËÑò@¾GT_x0005_íö@:_x0014_jÍö@?_x0011_Ù!ºô@_x0004_pfó@@rý_x0018__x000D_[õ@ Pvçgð@ÊåòÎQõ@\­¥hÙ_x000D_í@_x001A_´&gt;÷b¨ð@;+é¯_x0018_ò@_x0014_:]ÇÊyò@À]à¦¹ñ@ã|ïÈ#N÷@üÊÒL]ô@_x000D_ºhwÌ_x0013_õ@üq_x0012_òXËó@â y¼õ@_x001D_ìx_x0016_Mô@ö_x001C_øô@üåËªÙnô@Äxuýdlî@FèÏÇ3í@v_x0010_w$ãô@m_x0008_bõ0aô@ÃO2bñëõ@_x0001__x0004_WºÓji_x001B_ñ@ß¤_x0003__x001F_áò@qWÎúð@ûL¨xï@Ô¿Ë&gt;_x0006_õ÷@Àadøý_x0007_ó@ñZi àó@·}4¿AYð@ _x0012_çÎ_x0010_äô@ù`]®Ê&gt;õ@_x0004_»_x001B_Þô@*u«S3õ@¬_x0012_·kB]ñ@_x001E_µÐÆÕô@¼\wi1&lt;ð@ì_x0015_g_x001F_×ñ@{µcÀÐoñ@[®î¦µ;÷@Þ$_x0002_F4ó@J|øoÉê@µm;_x001F_ ê@¥·qò;fò@"AVrô@îb_x0014_Ã_x0004_ô@/¦w¶_x0015_ï@_x0014__x0017_Áxõ@Û_x000F__x000F_îçô@Øª2á£Ló@Ûh=p±ô@V¨@Ëmó@éù1Ùé@_x001C_õr»_x0003__x0004__x0010_"ô@ì Ì8½Jò@ú_x0010_ÿÜ0ñ@_x0001__x0001_,ÃIô@ûy¡¨Jó@ÿi·_x001A_@ï@ªë_x0011_k\tö@	Àú¡?ô@ObÏIøò@`"½äó½ò@K®ÎØ'Dñ@ÒrÝ¢_x0017_ó@_x000E_Â_x0012_µfö@&gt;_x001B_)_x0015_ö@\oPÚYô@&gt;¹9	 6ó@N&gt;ör_x0018_õ@§æ4`_x0001_l÷@_x000C_táTö@çñügï@É_x0016_&lt;ºLô@f'ýöTñ@zºÝêcwò@_x0002_²³®Ôë@õmÆ3ìæ÷@B7¶_x0012_°%ô@_x0014_Ñ0×³ó@\$1~þó@!DE©¼Ïõ@_x0018_ªsgÞmð@A2}	_x0011_në@AÃcwOõ@_x0001__x0002__x000D_zÉ_x0007_ìñ@P§b&gt;\ð@/]_x0016_Pö@j6úÚ_x0016_ñ@£ÚCÇ_x001F_õ@T_x0003_e_x0011__x000B_ô@ _x000C_EF$ó@æÊ%Øm=õ@_x001C_&gt;æÈë@&amp;ûC²ýó@Ù`2ï ¬ò@6jÅ|&lt;°ó@À®_x0005_K_x001F_ô@À_x0006_Jå31ò@3øÑ(ò@UÈÆWô@_x0012_6_x0001__x001E_+_x000D_ô@ÝÒÁBPwô@\~_x0008_¶oñ@:©77lô@Ò_x000C_b_x0008_9ò@ µ,Uï@&lt;b;çó@x¡Q2skò@ºH$Óò@ëÂ+º_x0013_óò@t=åÁ_x000D_ô@_x0016__x0018__x001A_³_x001A_ô@_x0006_TÌQèô@¤½¹^Ü ò@É[@ Æ¦ó@n4Qã_x0003__x0004_ö$ñ@_x000C_û%´ñ@ØÉ'¬pò@v/j`üó@RÒ_x0006_ðô@:[­Òõ@H|ÞØ4_x0002_÷@2§OL5÷@3Þ²ýqÆï@VÐÂ_x0016_À_ñ@åÄWrU*ö@_x001B_ÀÖé_x000F__x000F_ð@À4tA:Cô@»ÏºbMÆó@¾bïÞ Bö@â¸Jb$¼ó@ÊöàV2çñ@.º_x0018_øü´ó@d¡&lt;09_x0001_ó@DÇó}ò@f_x000F_Ýú_x0004__x0019_í@í5ïQT]õ@°»¶_x001B_ö@]ü:u_x000D_ô@3_x000F_g£äãï@ckOk Bò@V_x001D_EbÌñ@²mN©_x0019_»ö@_x000C_}aFlFô@NÖ1sSS÷@Ò¸X¨Óô@_x0015_7W_x000B_ô@_x0001__x0002_Ôd¬3|aí@Ai7ª_x0018_Jî@k_x0007_í·ð@À_x0004_}ô@}_x000B_49Dë@jtw¶üÿô@?·Pï$õ@ÛCxJÄºð@WQ	å&amp;ö@J!üJ¢ö@9g!Çáó@;5èç:mö@4Ê\'Òñ@Ä&gt;g;±¨ë@_x000F_;0T_x0016_Wñ@&lt;_x0001_$L«"ó@_x000D_Ä&amp;¶ô@àléÖö@ekÞpö@ô\ç°;ôò@öCJäó@¹»j¤ôô@_x000C__x0018_µÈÈHñ@G#_x000B_ U¬ò@orµ;:ó@_x0012_µ_x0019_Åqõ@("úBçló@Ésà¼&gt;xó@·Õ®+×Aó@ÚBdìySõ@úîØn_x0003_²õ@gw X_x0001__x0002_¤5ò@¥dÎ[_x0014_õ@¼ ö_x0005_õ@Y¢£c ñ@v·qlk÷@dEÞ9zî@ÜÇnÙ_öó@X4:._x0002_ð@VÂ¾ËL2ó@×#"´Hð@_x000E__x000F_;×M_x001A_ó@,å½_x0017_þñ@dâ¾Íkô@NÅ$a»ò@W_x0011_æì.ó@&gt;_x001B_oòýõ@_x0013_Ê_x0002_Â Æò@H[Aw|_x000E_ï@_x000E_ß_x0011_Þåð@}÷¡x_x0006_)ñ@_x0006_6Y&amp;öí@$_x0012_pnô@_x000B_¼¯«Hê@Î_x0014_´z´Îó@ró;öÁô@9o·¢ÖÅñ@tÖª£õ@¤R8n÷@¨Îõ^0&gt;ö@JCÃ{½§ï@_x000E_ÂÉPõ÷@0_x0003__x0016_1À]ô@_x0002__x0003_Z1`g«ò@Y_x0001_¿T_x0016_ô@F_x0013_Å_x001C__x001D_a÷@äNÒæ_x0008_Eñ@_x001D_yb_x0005_6Ëò@F_x0013_Ú%Öô@*Ýg»;ò@ñæI6Pì@gp·¥_x0001_ô@¢_x0015_e¯2	ô@û¶_x001D_ñ_x0005_?õ@ØÂÿÚ6#ò@YáOsj-ö@&gt;(e&lt;2ãï@JÝ{äÍ$ö@ø.¹_x0016__x001A_õ@yzeªó@¸öØÕa]ó@é­ôô_x001D_î@@»ÄÑßó@³À_x0013_ç÷ï@t_x000B_èó@N´Vt_x0004_ö@R)_x001B_ª_x0012_ï@Sç_x000C_¹Kó@­_x001E_E_x0011_'ê@_x0015_Û^gð@ý}_x0017_®?.ì@_x000D_ÙÛ¨xî@_x001E_ÃÜ_x0018_|òö@îû|_è%ö@]^££_x0001__x0004_$õ@¾Ìdó@_x0016_i¤!8=ñ@fC¼þ7ó@¶ÃLÄvÂï@+Õ?¾­_x0010_ò@2-QIÚ_x0012_÷@Õ_x0004_4Û/ô@Çýªf¾Ìó@ºýÇGøGñ@{"_x000D_:Èó@Ï³DQ \ð@ÞÜ_x0003__x0019_õ@DÆ/9ÙÎô@_x0017_07_x0008_÷@²)4Xÿ_x001F_ò@1¦Á@Àí@Æ¡&amp;ÇÓüô@û9~]Cpò@&lt;×J+õ@|ê¡¡tÁó@l_x000F_K_x0011_pï@ïuÁçqèð@#±ä_x0019_dö@WæS_x0008_g_x0014_ì@.çXmªô@Ä9å62Ïõ@SZDÛó@X³ÐÈ9[ó@_x0002_Þ*ÈÕrñ@V_x0008_eG»ñ@sbjÚ /ò@_x0001__x0002_¦£¥pæð@%dUok7ñ@ñ¥15óð@WãkVò@ÂÍÇãÂZð@  y*'.ï@\PÛ£ñ@fRn¶6ö@äzAcÛØñ@Û"Qôåò@¢_x0015__x000C_}©ó@_x0003_³Svã#ô@±h³]ó@ð»!_x0018_ßê@B#CRò@;r_x001E_î@4.ø_x0001__ñ@¾²i«_x0008_ö@SPv_x0015_{ð@ÿzáþdñ@hÆh;óßò@°;OàHÁó@ü¸kJ_x000B_ï@ðÚ±Å,xö@}&gt;ù¶ê%ó@X&amp;Ü_x0004_1éë@Ô§pd'õ@aKÕGSò@ÃÚ)w6ò@î{e)_x000D_±ó@YËE8Æ©ô@_x000B__x0005_Ì&amp;_x0003__x0005_±_x000D_õ@#ø23_x000F_ñ@(×H¹rö@ÉáÃñò@e9ÈÀ"óó@8UKé=[ô@N\°.î=ö@_x0004_kë¤ô@Í_x0003_Å&lt;Â_x0001_õ@ ©Ðnõ@»`ý1ÑÝô@kBÀ]&lt;õ@Ø#.CcÀð@t_x0006_¡­ñ­ô@ÃÄ¾c·ö@Ób5Óïó@¾&amp;_x000D__x001D_¨÷@^ú"_x0010_ÛSö@»þïÇñ@_x001D_:Ä ö@¬Ã_x0001_ÓØó@_x001E__x0014_{õUõ@!_x0002_D}»Jó@_x0002_}Z¦Øò@ÝyEl3_x0006_ò@@8dñÜ2ï@ö1&lt;ê½ô@Ê×ù=Õyñ@Tä8aYô@^&amp;,+_x0016_õó@ªà_x001D_jZùô@³ý0_x0006_Ôð@_x0002__x0005_½Æ¤m³ô@ÊXÑÿÞNñ@Ì)¶_x0016_^ñ@m_x0002_Ä¢³ñ@Ä=`u´¨õ@÷R»k3ö@Xér%P²ò@®_x0010_p2ZEõ@._x0003_´e_x0015_øñ@¸&gt;ÇÐ«ô@ßEËÂ]ô@WT¼+Võ@Røö_õ@ÂØZäñ@¤¬¢"y_x0004_ò@&gt;ug_x0017_¸ñ@¿û_x001C_A®õ@0éË_x000D_!ò@½)6×±ñ@.¹_x0017_T ó@;-XpâHñ@³Ìj«]ö@_x0014_W_x0011_D_x0012_äó@~¿Ï±»ó@ZÜñüóýî@UþE@_x001B_Jò@`âó©+_x0018_õ@çK_x0001_Àð@={(syö@.KÏÀ]õ@øu_x000D__x0012__x0008_ð@Ö_x0001_â_x0003__x0004_jî@ìÅ_x0019_ÏCÓô@(äMûgö@h¸Rµîñ@_x0010_ÔvùÌ&gt;ô@h_x0019_Ï°&gt;ö@äª_x0010_D¹_x001A_÷@_x0016_×¾zúñ@&amp;¡²_x0004_'Fô@_x000E_RK=ßó@5:_x0004__x0004_#õ@ZMÁ_x0019_kVô@Tï(ÃM0õ@àG¹âJë@òÝb_x0004__x0003_ò@Ê=ÚÆ._x0001_õ@_x001E_f\2àÇ÷@_x0016__x0014_?x}ô@hÐ_x0003_f Ìð@_x001E_Å_x000F_iÆö@Kk¥_x001D_ù¾í@%Ñ6l=Ôò@_x001D_ja3{ôô@]{_x000E_Ê:ì@vlËÞEjð@ú·}@¸Yö@À_x0002_»FwÞñ@PzÀÎ¬_x001C_õ@\ã_x000C_}Ðñ@¶©Umçõ@Ü8£2ö@@d_x001D_ÛI­ô@_x0005__x0007_ìzE~NÓ÷@ÙFc)ó@7_x0019_úöXUð@¤tðÚúsõ@à8ÌË_x0006_ò@ÖxãWÂ,ð@öà_x001D_ZÉì@$É_x0018_ºð@ óÓ|_x0019_ðó@MLß#Ë_x0001_ó@dKÑ_x0004_®dí@Þ'Fe¿Fô@.H6+jvî@_x0003_Å8ôõ@¢XÜ_x001A_ªFó@&lt;ÒØ.y§ô@ {_x001A_þLö@=ç=Ë(tî@¬_x0002__x0003_Dí@&amp;ß]ræö@_x000E_.¶üî²ñ@D§x£e_x0013_ô@ñð_x0005_ór?ò@°_x001F_ÄîFó@à_x0006_ù_x001C_Øgñ@DÊ	_x0010_{õ@&lt;G_x0015_Ð,¤ô@µ)ÃýBöò@R@_x000D_2%ï@·24ñÑ|õ@C5bqxó@µ´mø_x0003__x0007_O²õ@äpJ$Âô@\k3wÐ6÷@_x0006_c+ÁÄô@Æ_x0016__x0016__x0016_&lt;ò@a_x0006__x0016_V_x000B__x0013_ñ@¬_x0014__x0001_¹Ôê@îiC_x001A_³ô@¿2MZÀªð@Ev 5cñò@@_x0004_&gt;vAð@n½¢Ê`ñ@¢\C~_x0001_Ûï@_x0012__x001E_\Â*ô@?éÄô@¯´&lt;Ð÷\÷@ÿz_x0007_Üñ@_x0002_à_x0006_(ôiõ@X_x0012_}ÍÁô@Rè(Ë¡lõ@|ØYýV_x0010_ô@\kø_x0013_ûô@É1ò Dõ@W_x0008__x001D_[õò@NÐy¿ñ@PàS_x0004_?Dõ@´òáü_x000C_ð@BÃ-õ»i÷@ZFaù#ô@&gt;VÉ_x0012__x0008_í@_x0005_u~;OÙì@®ß'b£ó@_x0003__x0005_rH_x001B_~N÷@JU9"_x0002_õ@v_x001F_rK~_x001E_õ@tY\ÒAô@.V¸¬TAë@Ü$ýLÔêô@òolþÊH÷@ÿ]La½ô@AJºF½_x0004_ð@é2uÔ·Pò@´Ò8Öò@´ó&amp;ô,õ@¾uuíò@_x0007_Þ&lt;_x000C__x0010_Rò@Ëc_x0013_T_x000C_÷@dÄ xô@P[*\ügñ@êNK3Õö@|_x0018_à7¢ò@¤ÁOç0ó@0b÷è:ñ@ Y&amp;_x000B_Ú®ñ@ß_x0001_¨¦8Æñ@5î'_x001B_.ô@Ù÷¢·_x001F_ô@nöùÃnõé@{¨s%´ó@- Îv"(ó@¾ô_x0002_Z/]ï@æ_x0008_+áaJó@$¥4eÐÑõ@²äøÂ_x0001__x0002_^ï@ß¼YfÎZñ@x_x0019_ò13ô@_x0006_|_x0007_ªãa÷@Ê¿_&gt;_x001E_ô@×H_x0008_*Ûþó@ftZ_x001C_^yô@ü&lt;¯g2ì@_x0007_¨_x0005_Nð@@_x001A_Å,Ý ó@8f_x001F__x0013_õ@&amp;]_x0013_ Ï_x0001_ö@_x0014_cxÐ³Éõ@&gt;ÚQV¯ð@Bk*¨_x000C_ñ@çÃSñ@s9o_x0010_B&lt;ô@âÝ¨!Ùö@_x001C_B_x0014_9¯ô@¯/.5çò@Ý_x001F_(ê_x000B_õ@p9²}Ió@_x0014__x0006__x0018_ààó@_x0003_Gî=èñ@ìC_x0016_"_x0017_÷@3m_x0016__x0002_5`ð@_x0006_Iÿ_x0015_c$ò@®ÂÔpF÷@²B_x0011_Úfô@Æpñ0aö@jL¬x_x0010_sñ@Rã_x0019_&amp;_x0007_Oï@_x0001__x0004_w÷_x0014_döó@ _x0002_®RÐõ@ÖØýËZsñ@è§ÍqÔ¿ö@_x000C_ºP¢_x0002__x001D_î@Z8·Ãñ@G_x000C_éÍlÏñ@5$Õ_x0019_ô@*_x0017_@ý_x0006__x0008_ò@¹4ó¾Ëõ@sGoô¯õ@ËJ=VÏ_x0003_ö@vQÈò#.ö@ÀÇiÖ_x0014_ó@¶ïNjHî@8çr@_x0015_Nó@·_x001D_±_x0005__x0008_êô@_x0010_°!ïalõ@ÈÀ}÷Ãô@¬iý3 ð@$Ç_x001D_esð@Ê~Ï3aÓñ@.ðÛÇdÏó@_x0014_zÔò@_x0007_àÆOþHó@_x001A_aâÝ@Õô@Ý!ÃÖ¾ï@cBÝåï&lt;÷@V`ÌVÇ(ô@GK	Ï¦ð@¤êÃÌIõ@/bÝ_x0007__x000B__x0002_¬ô@7¯}Iô@&lt;4]íDö@ÞÆ;_x0016_õ@Þ_x0004_È_x0002_&gt;ò@ºú_x001B_¡÷@_x0008_n±/Èô@[Q(ºó@ÌÂ¡=9_x001B_ô@^ÊÝ;_x0007_Qñ@±Ø&lt;_x0001_õ@µ¼_x0005_4«&gt;õ@(½_x0019_Sãô@6J_x0017_³_x0001__x000D_ï@ãÎ_x0007_Z	ó@Ê.}&gt;Éõ@ÖëÄ94ï@_x000E_éµô_x0011_@ô@e©Ë¦çó@F!ã_x0002_¸zõ@`±&amp;E¸@ð@­ã®_x000C__x000F_ó@ÝvÿË_x0001_ò@_x000C_¾6&amp;¿ó@_x000F_1(_x0010_)ð@z_x0003_ÇÏ×»ñ@,K½_x001C__x0005_·ö@ØBcàUö@±_x001A__x0006_^~²ï@_x001E_Þ)põ@UÁÄÉN_x0001_ì@Üð²Éñ@_x0002__x0003_Sð_x001C_¼µõ@{´3Áô@Öíï_x0006_ñ@Ê÷a£êò@_x0013_Î_x0013_ñ¡ñ@x÷_x0019_	_x0001_ô@ò¦íxê@hH¦õ@_x0015_¬aRì@Ä!ª)¬ô@FÝ&lt;+úùó@ÚéääØñ@_x0017_Àyf(%ó@ååw1øó@¼ìû&gt;'ñ@¤Øh½¾_x000B_õ@9bôW_x000B_ñ@×z6¸_x0014_óô@_x0016_c_x000E_=Aî@_x0006__x0010_|Õoï@ÞSq_x0019_ô@WdçÉð@y¾¢þõ@(_x0018_3yÎó@±Ì_x0016_gð@_x0014_c_x001B_Åíð@ÄÝÊ©Uï@P=»ï¥_ò@_x000E_KvØù+ó@;l;tÝö@²àCdjö@re&lt;ï_x0002__x0003_Ó_x0017_ó@Ï¯V¡ËLö@­®hUH&amp;÷@0×Õìò@r,Þ·_x001E_ºë@Ò%Tûq6ö@ô"!y°`õ@Ø²\¾mÃô@ÓVê_x001A_]î@¤Úú"Øö@Áf¸_x0011_zó@xÂ"iMIô@_x001E_Ãâ ñ@/í¸·Tó@î.Ák¤ó@ò_x0008_+Wñ@Ú_x0007_µ ¯_x0001_ñ@ÿæ.«Üð@D_x001F_à×_x0006_éô@ÑÌ1_x001D_6_x0018_ó@_x000F_¶*¿Íó@¦­Hú¹ó@6_x0004_°¨©Ïñ@¶9_x0002_áô@Üei_x001F_Çô@Þ~kÔô@ÚùÇ³§ò@Ú¨»ÒÀö@Ê7¬¢ifô@û¬_x001C_lð@_x001D_ü°²­kò@_x0007_ãQÉ@Ìõ@_x0003__x0005_ÊL&amp;EÊî@Í×úè_x001F_0õ@Sð]Z±rð@¸d8_x001C_aó@Vå&amp;û±Ãô@ã_x0004__x0007_-Áì@4na\öJó@FÀ¦_x001E_´8ì@ðÀJ;B¾õ@_x0005_I¸´hö@°bIEô@)/_x0001_»õ@¨5eB.ó@M×«l¬ñ@ð+tâyÁõ@xu=q]%ö@}_x0013_%#³ñ@ÈÉ¦ð_x0002_öõ@_x0016__x0015_¹a_x0010__x0013_õ@D_x0003_"4,õ@YÜt^;iò@àÛøö@_x001B_m08_x000F_{ó@äÐ`l6_x0019_ö@ÿÑ9FN¬ñ@èF_x000E_ì6Öô@øj}e_x000D_ó@âÂVá8Ïô@Ä­ªø_x0018_õ@+_x001D_^	7ì@úçÍ§_x001A_õ@ó_x000D_êY_x0002__x0003_ïËñ@îÿU¶"ð@~óHOñ@øÑ¯]Ñó@3ªÜÒçî@ä!\ô@BÕÐõ9ªò@_x0012_W­[1îó@ð_x0013_áÚÇ¾ô@øñÙ_x001E_&amp;éó@¤6_x0019_iHö@"wOö@_x001B_©xDî@umq®_x001C_ð@¥PtHÐ_x0016_î@¸¾_x0018_ãkô@6Ê_x000C_o_x0005_#÷@ÊV]Â|5ô@ö©¯_x001F_xò@¨8kàòXö@A?zYú¶ó@{_x0001_´? :ñ@_x0001_æc_x000B_ø¨ð@_x0012_v/I?hô@4û­_x0001_ ô@Æß§Å7'ö@´¦Ý@_x0008_«ñ@Äô¶½Ê&amp;õ@_x0006_±_x0008_$(ò@Î_x0011_ÃÞõ@_x0019_ô±¹ò@L_x0019_GùÛ}î@_x0002__x0004_þ­©(Qö@¼&gt;ðlRó@âäÏdÚJñ@ÊT~®§²ô@y_x0001_½sô@_x000E_«òWêõ@;6~_x000C_Óõ@úÛBÑ_x001A_ò@ôK0øõ@0	_x0012_ñfõ@¶¢_x0006_Nö@¦¶õ_'Uô@»ÖåèÁó@rxÅ¯ñ@XæJ¢*ó@thâ³ñ@Ëãð*àBó@_x001C__x0019_Æhö@Dÿb_x0013_CRó@ûÓ~±Sñ@_x000E_»Â¼Y¨ò@rªCI+qó@êº2¹ºCó@¦:ÁÅuÔõ@NKRé½ö@(Í½"ñ`ñ@bA©	_x0003_o÷@_x001F_Í­ØÀî@NÊ_x001E_·ò¼õ@í22D ñ@ñ é8_x0013_®ï@XLu_x0002__x0003_2ëô@DN|_x001D_-ô@t_x0001_; ¦ûò@orÝ®óõ@_x0019_I¿ÈÎñ@Ù&lt;_x001B_3Ösó@)ÒZ&amp;Ñð@¾T_x0005_{Àó@B[yúïBõ@F_x000D_îô4î@¼D¨·ÉÇñ@_x000C_-_x0014_\Ê¥õ@_x0016_Ä£_x001E_|ò@·&amp;³,"Fö@_x0006_Õòyvò@8_x0007_ßkó@iÎAkÇò@Å°:ä_x0006__x0011_ð@ñ`(¯a|ô@fÄ¦Æ¶8õ@"ÚÄß:ó@£å(³ë£ö@_x0004_9_x000F_ñ@#xÈ#Ó_x0005_ê@BÕºÕÌÖò@Ò_x0016_d#¯ô@qòáÍQ÷@Ñçý¶bîó@ÜÅ_x0016_Cyfñ@r©ä¼)Dô@0É]h_x0018_ô@&lt;ç/Hó@_x0002__x0003_*ª³cy;õ@êÀ_x0017_eðêñ@Û, çK_x0007_õ@ h_x001C_bOð@Û	¿t×|ò@4cæuðí@¦ÔF%Ä_x0013_ö@	G¡Uáñ@[îò_x0018_»ï@R_x000B__x0008_¬ûñ@v£ë_x0005_Só@xä ;&gt;ð@_x001A_;jÎ£ò@&gt;"Õ "Îô@_x001F_ÑA³¿ò@_x0013_Î)_x001D_ß_x001B_÷@Ô#_x000B_pß"í@´a j_x0008__x000D_í@2äH2èõ@ó;öc'ó@(Bî_x001A_ Mñ@7Öçô@Ö÷f0_x000C_tô@¨ c®KÜí@\µ=æÊò@âþ_x0002_ì%ÿó@fä_x0015__x000D_*ñ@ÌõWAöÐ÷@y«øÕæï@y»DN_x0001_Òô@0C_x0010_È_x0003_ï@´®Îì_x0002__x0005_}øô@þ²åïQ÷@&lt;_x0016_ÖÛTò@²ÓßHÏò@lC_x0006_Ãô@Ïm·öw_x000F_ö@À¤ôÜ¥¹ö@LÁm^vDï@? á$vò@Ð¹Wcxvô@7'(×_x0016_¢ó@/	0ÍÊö@_x000E_ ÐUí@­Æ%ÚÛì@Æ$ß_x001C_³ë@l_x0001_²k_x0004_Ìó@zH_x001B_c}·ô@*Re_x001C_¼ñ@jÈ_x0010_"7¤ó@¯;_x0006_Æ_x0018_Tó@ Z_x0014_nuñ@_x0003_@Ûµ_x001D_ñ@ÏpÉó@_x000E_ç{[qï@¼ÙJw_x0018__x0003_ö@_x0010_8K6È_x0012_ö@ëÉÏÇôñ@îÂÝïXõ@¦§Õ]ùô@îin_x000F_Åsõ@ØJ"ÿï@_x0017_b9«_´õ@_x0002__x0004_'Õºð@W½S_x001E_Ìõ@., íWÉó@@	q_x0010_Rò@M÷.ýÒsð@B«P_x0001__x000B_î@ôfêq/î@è¯6¼öô@&lt;_x0016_TVúö@_x0004_ìø±Nó@Fú*æÒpð@N·Ú]¦î@Ç$rxö@ý^&amp;À,_x0016_õ@Icº?Wî@ØO¦jjó@PäjèÖ-ô@RAq;­¤ò@Rpdù¿î@wU|R¥õ@f¿¶w_x0008_þö@R_x001E_çrµúö@¼Ñ_x0016_ü=õ@y\ãdsô@Rw_x0013__x000B_ò@ÝNÏ0%Ùõ@&gt;ñG];Hñ@	_x001B__x0013_ö@ä_x0011_NV_x001F_vò@¾Pð@jF5*^æò@_x000E_É¨_x0003__x0002__x0003_ûÜñ@­Ok×ô@Î»5:´Àõ@àF2B0ð@_x0018_¹3BÑãô@MC·3Ðð@ùj_x000D__x001C_9_x0001_ñ@ _x0019_ï*ô@îCËðò@8eÓ^ô@LÉ°îÉô@¼_x0010__x0001_5f³ò@þ_x0006_$.Óò@_x000C__x000F_hÂwõ@&lt;_x0004_û_x001D_k_x0016_ó@×4ñÍ?ö@_m^×ï@T©_x0013_XXeï@È¾'ÎÞõ@r¥L_x0013_Ûõ@_x0005_wÃecõ@ ëýyí@¾¡_x0015_÷@_x000B_¤ °Nô@d&amp;ÎôÓõ@ç_òK°Ùõ@K"Ðdçó@GãÚZ_x001B__x000D_õ@_x0007_ÖF_x0001_/í@_x0017_Hç_x000C__ò@ Ú5áÆò@Ù4Ù_x0005_òxó@_x0002__x0003_×Ë©ÞÇé@¨!3mTBò@Âr*Õ&lt;Sõ@Wzò@¶_x0001_n_x0003_tö@_x000C_3:Åñ@)_x0012_Âýpõ@?ñ_x000E_Hµ)÷@ÓLÿ«Kí@uSÃ@ó@æ\_x0013_dx"î@}Ë_x0002_èô@úÜY¢@Fõ@¼`uÊúò@ÚwZóGµó@¢­X:\ºó@6iIs_x0002_ï@0OsÊq3ñ@ÈË.ÁáDô@±A(iè÷@$õ_x0008_Äö@ôÝ6Nö@x×\Çö@SÆÕG÷ìò@¨_x001D_yX¨\ó@úÎ¯Õnó@ÉeÚ0R_x0012_î@_x001D_®_x0010_BÝõ@étÈ²_x0008_Íó@ãQT±õ@}Û²:ñ@¸B{x_x0004_	Ïõ@\´_x0016_bó@4Yþµ7ò@T_x0015_^±ô*ö@_x0019_ËT®&lt;ô@³6Ç_x0017_¿1ò@B´moýî@ÑÇ_x0005_39õ@|P·Ýõ@ì[gò«_x0006_ó@~ÖÙhô@Ðã%uÇðó@Î_x0012_9	_x0003__x001C_ô@ôO&gt;£pÒò@DmHÝÇì@«J_x0014_¹ð@84Hwõ@Ú¸Æó@³_x001F_X1ÄPð@æ&lt;_x0001_	"_x0006_ó@$!_x0017_æó@p9_x0002_%÷í@ÒºVçw_x0006_ô@_x0007_»_x0016_X Üð@Bu_x0005_® õ@_x0002_+ùÜáøë@aÕskÞ_x0002_ò@1EÈ©ò@¤¼ñö úõ@_Ve"_x0017_í@_x0008__x0007_Phñ@zm?_x001B_õò@_x0001__x0004__x0008_J_x000F_Òã_x0004_õ@È¥èßGó@°IÑÑ Eõ@bèl}Kö@_x0015_\FâÌê@,ç_x0002_ø¯ó@j_x000E_÷µ_x000E_÷@Ã}È·Üõ@äQ×Ãñ@m~ô³(ö@f¾2²ñ@B_x0016_ºàó@s]Ë³7_x0018_õ@8_x000E__x001B_õ@_x0004_E£dü õ@Î!Ú[sï@*1ßàNô@$ik^õ@eá@3Þõ@_x001F_Ñ_x0005_¥_x0008_ó@Åd±ÕQó@Ìr£±í@jF³«&lt;ì@R_x0002_Ù7¨ö@¢;GµOõ@ÔD!Æó@2_x0006_{¼@qê@^¹wSª_x0013_ó@_x0003_d$2;Ðö@q_zÖ¶­ê@"ûÒûQMõ@íé__x0005__x0007_ë_x001D_õ@0ß»jü¤ò@lK,[0ö@xÖkü²ßð@WFÈÌóò@êÑ[÷ðQõ@æñ¦¬ì@©û_x0015_Îó@@_x0012__x000E_b:åó@fÐñ_x0014_[¤ö@y_x0002_/7kö@_x000F_I_x0003_kz!ô@Ròï»iÒð@_x001E_ßð_x0002_é?ô@&lt;A-s^_x0011_ó@^·_x001C_ÿVô@¼&lt;~_x0006_´4õ@ýz}¶êªó@Ñ=f;Ñ%ñ@R¿ô@_x0018_¾4µ_x0001_oö@õJ }|õ@cZU_x0004__x0001_ð@_x0015__x0005_åv'Hì@Ô`=¤,_x0003_ó@')_x0012_Lï@z6dâ¿æô@_x001C_[ÓÈ9sò@ªÚVc_x0001_Ýó@Ä¨qÉ¶ï@zgÜc¥ó@d^ù?ü÷@_x0001__x0002_ìJ_x0002_ÅVò@Èa(¿Ôò@)÷p^_x0019_ó@G´`a¡ìõ@t¹AÄRî@²Ò	áò@.3ÑÏÔõ@tÚNGgô@Ú´¼·zò@x_x0011_N4ú÷ò@_x000E__x001C_é¯ï_x0003_ò@«¤\_x001F_÷@:k_x001F_ÐTUí@bÐ_x0001_²Åõ@èÅÒÌ¶tñ@ÕÅÓ_x0007_Åõ@&amp;ZÙã_x0018_ºñ@³â]ÁÎõ@\åqÊlëô@³%(Àöó@_x0005_%KgL0ô@ÂLeñ@_x0019_zQ_x0005_Òbò@íÚ_x0015__x0015_tÞö@=?ÊcùÐí@¼x¨S5í@=¢è¢¼ó@h_x0011_ÒF¡Yô@$õV4ø_x001E_ò@uåª,þñ@òäùÜÿs÷@8Uð_x0004__x0005_àqî@,õ8HM±ô@úî¦·_x0014_Tó@@_x0005_¬JÙûò@ó&lt;µ@:Tî@Y_x0001__x000C__x001E_'ñ@Ô:Ñ³ö@ÿlÅ@©_x0011_ö@hSÔö@¶2_x0001_?	 ø@ÞÀ9v¾zñ@_x0017_ë´^Óºì@7Ìrß«hó@ÃP(õ¯ô@ø_x0018_k¡5ñ@¾PîÇûüó@_x0014_ÞZÚ°aó@â±_x001A_~_x0006_ó@_x0017_U¡_x001E_÷@°*£_x0006_ìÒô@ÿñM_x0007_'nô@§½_x0003_&gt;ÛOó@gÁÍw«Ëó@_x001E_â_x000B_¡~ô@#äÛªkõ@VM»3Ë¨÷@î¥îë@_x000D_ïí)HÄò@|8!Ó§ô@¥¢_²[_x0002_ô@+î&gt;nñ@Å_x001C_?Ô_x0016_ô@_x0002__x0003_&amp;¢³;nó@àO¬¯_x000B_Îö@ÙÂó@jMþ[;ö@¾LA!ò@Â_x0008_öh¦ð@ýoz8_x0014_)ò@¸_x001C_L/_x0008_bô@©_x001C__x0003_æøò@vù¾zv_x0016_ï@TÃhhO*ò@_x001A_YùDÞúð@w_x000D_æá³ô@Ynüï/_x0001_ó@Æ]QÊGï@p_x000D_Í).î@_x0008_ëGN!õ@*´_x001E_¯8Hô@Ð_x0003_6Áþ\ñ@_x0012__x0011__x0005__x0011_UQ÷@B¤Û÷$ë@_x0018_ª/Ú;ò@~ØüRl¾õ@_x0015_y	XtJô@¨¡æø	ãñ@òL\Õò@¬ï·¼·ôó@§J²¡v{ñ@lâêÕ_x000C_÷@þËPdô@Þ_x001A__x001E_[É\ô@`_x0002__x0004_v;ò@Ú»%h=ô@ÚajJõî@ú®b_x0015_Ì®ô@n_x0006_éd_x0013_ö@òÜK_jï@x*èÁÊõ@$Kã0Çöñ@J©d_x0002_î@÷@8®½_x001F_õ_x001E_ô@@Õ«sêøê@õ°ÈÒJRô@¦p_x000F__x000D_5ö@ß{ß²ð@¼/¼Xñõ@üñgô_x000E_Eõ@j]_x0006_òÆPë@¤UiÎ·hõ@Ïr»MZõ@î*¡Zÿ`ò@(}Àô@Ò!&amp;Bhõô@_x0007_êÑö_x001E_sô@_x0017__x0016_õÅ"Óì@ðº_x001F_±ñô@öÌB_ÜTõ@&gt;0ßµ`ò@_x001C__x001F_ÆÜ¸9÷@µN&amp;÷È6ï@_x0003_q2_x0001_Û~õ@¼sÒÁ_x001E_kó@K©_x0017_iªö@_x0001__x0002_1ÐmÕé'ô@TÚ_x0003_¦§ñ@M_x0017_rðÃô@UàirlCñ@ÈÚv]ªñ@¼=Y=ùvë@ö×Ýí4}õ@I_x001E_å÷´_x001E_ò@øæÇÆ9µï@_x001D_9q*Yªö@À_x001F_¢hê@	By_x0004_©õ@ÚØLâ_x000F_²ð@_x0016__x0018_Öò_x001E__x001C_õ@æsàxyô@r_x0018_C³ïí@_x0003_ºiì%ô@Ù¹º	ï@ ßòÐuô@f÷ûËµô@Ú_x000D_Ô(_x0015_:ô@îbí*_x001D_ò@P£å4§3ð@ÄëcK¶(ñ@þÔH¼__x001D_ò@á*_x0010_ëð@22¸_x0004_Ëö@"7 üê_x001D_ö@Ò]a¡ï@sAÍ5íÛõ@_x0013_ !ÿ"îî@rôbv_x0002__x0003_b¤ô@ý&gt;_x0015_w_x001A_ñ@_x0008__x0010__x0010_äÃÚî@ßñö~)nñ@_x0012_2Ü_x0015_ò@Ò&lt;ðlô@1þkvfò@8õ°Ð;¶ð@_x000C_8@_x0010_éö@­ÊC((_x0014_ò@ªcMêxrò@_x0016_û7õ@p_x0007__x0004_+ë@_x0016_±»_x0018__x0016_÷@Ð8Ë_x0001__x0003_ò@è:9ç¶ë@M¶:_x0008_Éó@øH_x0013_¤bó@¥yv&gt;ó@ôJÂI_x0018_ö@wõ_x001F_blbó@)Â_x000E_µ]_x001E_ô@ç(»-ñ@{_x001E_zYùõ@ÎØ_x000E_DFó@_x0011_Nñ5õõ@Ê/_x0018_øK÷@¬Ä¬±õ@&gt;¼cÌÚÅó@Ò¡¡£dbõ@nã_x000C_ÿ+3í@¨EÿóùHò@_x0001__x0002_¤}w¾~¹ó@¹_x001D_A&gt;|#ñ@_x000E__x001D__x000F_À_x0015_xó@VkgEô@°ûQX1ö@LtN¢1_x0003_ñ@à°B_x0007_²_x0007_ï@x±G_x0008_	ñ@H¾º²Áô@4½ëOOó@ß`=_x0011_ñ@èwIV_x000C_Oõ@_x0008_®KÞ ô@*_x001F_¯TÄó@¥±0&amp;]¬ö@_x0005_&gt;3sQºò@_x000C_äöÊ¨þô@GÃ¾?ä_x001E_í@ü¶Ý0÷@_x0012_ýYÿcÎï@øÈÑ½óñ@L_x0012_#6Ðôë@.Î-[õ@òÙâm_x000C_õ@ÌxÇ»M_x0008_ô@_x0010_¿_x0006_üx_x001D_ë@Zº¡5üô@æ~_x0012_Æ¤aò@¾3H±u£ó@Ô'$,8ö@Ô_x000C_)(×­ô@6_x001B_'°_x0002__x0003__x0015_gí@¦xdÌð_x0012_ö@&lt;&gt;_x001E_Rdññ@%¯wO_x000B_Yó@'×á÷é@x,Í3+	ö@LF_x0014_ÌKWì@(úéKõôò@ð_x0013_Ñ¦½´é@Ê_x0007_Þtºñ@4t_x0002_Â/^ï@_x0010_aðM8_x000B_ó@ö`¼©~Æó@þËÊ¬eõ@²6×kÈñ@0i_x0013_Kýô@D_g¼3ò@dnÉé¹ò@c5mh_x0012_ô@æ_x000C_ÅIõ@ÑòW_x0017_Å²ò@¹ýÃô@àæ­Üó@ö¨IBÙ_x0011_ì@Õ=D¼Yzõ@æ_jôò@Zyàô@èÊ§dî@j?g1h÷@_x0001_¿.ð@`1GRô@t~RäH¥ö@_x0002__x0006_¸æ0m:,ô@!©·_x0001_Äÿï@Î÷_x0010_¶ïõ@Ã/GÈN?ñ@æÙÚ&amp;@Yõ@xÉ#8_x001E_÷@gA^J»Zó@y|&lt;Ê«ò@BÄãîjØõ@°þ[¦æò@û©)ø_x0002_õ@ânmRJÖò@4_x001D_X-¹ò@Z	Ór_x0006_!ö@ö3_x0016__x0006_åXó@lï2ð½ð@æòg±_x0004_õ@ÞÞrO_x001E_:õ@_x0016___x000D_.zö@?½Á1ð@×7BºÄé@¶çÿ_x001B_Éô@´T¡ô_x0005_ï@Bf&amp;àó@nEÚv ë@ê³i×ó@°(9J_x0003_Õó@¥$ØVó@â·I;ñ@gi³/ò@IÜ0F_x0006_kô@_x000E_ñTØ_x0001__x0002__x000C_Ýò@ âØÓ×·ò@+Û_x0012_ÄP÷@1×PÊÙ õ@n·\ü!+÷@ð4v·]ôð@ò¡­{ó@²C·Syõ@2Nª¾,ó@å_x0013_¤®²ó@2Ý9öÊÚô@µ§uÆ 9ó@WÞµ4,ñ@¨È`éÒ_x0010_ñ@Ô¹È@gzô@z	KKzBö@Éï1¤.ò@Ï\	Å_x000D_ê@ÐI~c_x0012_ò@yhH]^6ô@ d²_x0003_Àó@Ù÷û ÃÁð@_x001E_?q)£üõ@Ä|·»®%ó@2_x001B_ú²õ@·;ÕÌrô@è·×Ba_x000B_ô@þ}W&lt;ô@_-s_x001E_§ñ@&amp;¤qÊÉåö@x}xu_x0011_ô@_x0016_qÙ_x0018_³³ð@_x0001__x0003__x0005__x001B_aµ_x000C_ï@_x001E_5ê)pñ@þRq	Icô@_x0002_¾b4õ@k_x000C_~tREó@®Ñûäô@_x0017_¦Mñ/÷@?_x0007_,x¨ñ@Û&lt;}ª&lt;kò@¸ìÇ/Äô@_x0014_*â%ð@'_x0006_Ëµ=î@bò,%(ló@Fæ¾ oó@ðÔGÁ&lt;ÿò@s¬À1ç_x0011_ó@_x0017_u¹R_x0013_ô@æwï)ÞWö@¼®#Böõ@hÅ *xð@$5½ÞPô@é*Æ%EÙð@ö_x0004_e+ô@PóÇ%Kô@äü[_x000E_Ëùò@Uf¹Æë@a×¬hó@¯ßrD'²ó@ø"_x0015_&gt;²õ@ñ3ê¿_x0016_úô@¢Mu_x001A_Õÿò@Hàw(_x0001__x0002_DKñ@Öù.&amp;îíô@_x0004_,óò@ûcªy_x0008_õ@ª_x001D_ÉßV5ö@_x0001_R®Éìð@4Ôí3kô@&amp;J6µ¢ï@ÈÁaY½#î@£ÅEÆÈð@^6_x001A_ùÜ·ð@:¦¶Gpó@_x0001__x001C__x0019__x0016_¬ó@ôÆq½0]õ@sfå$¢wö@*0ÇÝäî@&amp;tÔmõ@_x000B_71_x0002_eô@Ö_x000E_ÅjPõ@ËM%9Ôgô@"¿ïÐ[ô@6_x000D_³ëUwö@3¬K_x0012_ûö@_x000B_Nº¦@ó@°#[S_x001E_ñ@¡3ù\Áð@ _x0002_li`_x0005_õ@czu¬	;ô@!_x0007_J«kì@Zè_x0006_×ì@ÙÂ_x000B_û´ñ@ûì_x001D_L±üó@_x0006__x0007_r}O_x001F_~gò@zÜ§¼V	ñ@Zz%8ð@ö_x0019_¹p}_x0003_ó@+(5_x0017_Åñ@_x0001_õäìNó@ØMV_x001E_ñ@¦úË_x0005_©èò@¼,÷¼çï@h_x001A_9s_x000F_ô@_x0002__x001F_¯(ðð@*_x0005_ä_x0010_Çï@7á±ó@wT_x0004_f(õ@­W±ñ_ò@Úù·£Õõ@ês"u¨ï@ îYÕ_x001D_õ@Ä_x001E_q¬~_x0014_ò@Æìô.íô@ö¡®¿3ñ@UkÜô@þ¬ëÜ ô@ÆxèVÁµï@ËM( ñ@ªs,ÑôDó@¼Ù,)!pó@|¾Ã&lt;»tö@&lt;ü_x000B_(¿ö@=ÿÎDïÕò@_x0011_i/ûhô@Ç= _x0003__x0005_×0ö@z~ yÑ'ó@H_x0002_xyj÷@)&gt;D­"ò@`×ªâF÷@2Óï3Qúô@¦=ãÝÉKï@Ù_x001C_Æý½Ôô@_x0014_;»,_x0008__x0004_ô@_x001B_\&lt;ðó@¥'7_x0004_6ô@÷ð·ÀÔó@¶SýÛ@²ð@ÒK)Øï@yN@ £_x000F_õ@£_x0008_Ù^²@÷@çï·_x000B_ýó@0«ß`ûõ@p/_x0011_ûª&lt;ð@YÑM¯ë_x0019_ö@Y_x0014_½¾uDð@6[ÏjKñ@º³&gt;_x001F_Nqó@_x000E_Ð_x0007_»Ãó@¢ÞÓð@âíYnñ@-¡;,ö@lºô1%_x0017_ö@o_x0017_s\éõ@õ_x0001_²îúøô@ìË"¦Þô@ÿÚ]Üåõ@_x0001__x0004_ÎòfÙ:ëö@ÛÜø·_x0003_Øó@Z®~_x0015_Äõ@µlÄû¥ ô@ÂZG®'õ@.HgQÒrò@,ùb&gt;D¥ñ@RS·¡_x0004_ô@6ªiÏ÷@3}ZMüÍï@÷0Á)«ð@_x0001_-vâ®_x0018_ö@_x001E_ÑtãYó@ÚÏ_x001F_)Dõó@ÈqÍ ð@z_x001B_'¢åó@'¨Õe"ò@&gt;_x0016__x0015_+âµñ@ò#_x0003_àwFõ@_x0010__x000E_²S{_x0011_ñ@SÊU«$Äï@_x000E_\_x001D_kô@üª_x0002_Káê@xÌØ"#«õ@ÿko:Î÷@&amp;°«°-ö@g¾Luó@Ì7_x0003_Ø±éð@ìÄßR|_x0006_ñ@LÖ+4_x0008_õ@Y¨òôÜÃð@_x0014_·Èö_x0001__x0003_BLò@Fxaiõ@;Ò@úÕ«ö@5çk¡ö@R__x0003_0´ë@aS\_x0002_6Rï@#_x000D_Ø.ó@£?ñ-£ó@NfM£åÝò@hX,i5/ó@_x0010_vze¯ô@#,³Õ0Ûé@8Ä\P5Ûò@ ._x0007__x0012__x0010_ò@°_x000F__x0010_?±õ@«%ÞÍ_x001C_ó@Ó¤á£Ï_x0019_õ@_x000C_*"S8_x001F_õ@	5ìZó@±Óy*;»ö@FTVÂVô@_x0002_%sØ$ó@Y¦ÖÎ}ö@NõÌöÌ÷@¶H.½Anö@Ä8Ãqéó@IýX¦Îlõ@¡Æ¬Æó@:°$yö@Cäbã_x001D_ô@R´ß47fõ@$_x001D_äÜÏv÷@_x0001__x0003_[_x000D_Í_x0004_rì@kvÓÐô@=¼(FïÐò@Õ`²ò@ê_x0013_=[øßñ@_x0002_Î³4_x0018_dñ@ìbz0_x0005_ýð@íí{$¡è@ÖÖ_x0006_-\¢ô@øÛ®F~Tô@"_»y_x000B_õ@³$&lt;ä:ò@JQª _x001F_Zñ@$ÛEA²uñ@@%_x001A_TÛî@¥K$DXKò@øá¡6Óõ@Ó¹qFö@*Ê&lt;?Ò¾õ@ß6ìÍvò@$_x0016_,?§6ñ@Ø!K69ö@;ÑßÛV_ó@ù_x0016_swað@èBÇ¤Êbõ@ÕØÒ;í@Úb½1áñõ@_x0016_7áÙ÷@mÙzGò@9Aµ©qó@U_x000D_:,êüì@0_x0011_2y_x0007_	_x000C_"õ@Î.µ&gt;Uö@_x001A__x000C_+_x0015_Ã÷@Ô®:´ó@eLWô³´õ@àÖÔ_x000E_?î@²Z«Ç÷@_x000E_è_x0006_îXõ@läÊöEÍõ@Ügº(1ö@ º@_x0002_ZOõ@Öé=·_x0018_fô@$ö_x0007_°_Âõ@Dðçpnñ@f_x0017_9¥_x0001_vô@ÜÅ_x0017_¨_x0005_Kò@_x0018_Ãù]_x0008_ ó@K0?È°ï@øÁËÀ}ô@¿juËVeó@ÞHëóó@V@Hý:"õ@tÈ;)_x0010_õ@ÍD÷Üì@OÍPùæñô@ÒoÛjÖúë@¬_x0003__x0003_V_x0007_èõ@*	_x0018_y_x0011_Éó@:9_x0004_¹Ö¼ò@HWk_x000E__x0015_ö@Z^¼ÈÐäò@¸T¼ó_x001C_ö@_x0002__x0003_¤_x0010_µ8&amp;ö@$Ó_x0016__x001B_lwõ@rYNâ¥_x000E_õ@ú§¶ÃTô@ ÙÅé%ï@ÌøX2Âó@3eú`5õ@æ6ïg6ñ@Ba_x0007_ ñ@!Y_x0006_?ó@HT_x001F_Ðòó@ür)oRö@÷8ÕtK±ñ@'à*b|î@v7¢ÊP°ñ@¸N¨@î@@Y¡jáð@_x0012_!ïò@ð@µ ìSÌLð@©4&gt;¨ô@_x0001_ð¿_-mñ@_x0007_$&lt;­Âð@Îì&amp;Ä-ìô@¶sò$)ö@ÈÄ4n±ñ@#íïKwKð@á_x0007_E_x0012_ô@%eqÞòñ@VÈ{^Weö@±D_x0006_*­ð@¨ÜÂ*ð@L_x0001__x0002_xëè@ê_x001B_"ð¨[ó@Oîc_x0002_Äñ@_x0004_ ßÝÛ]ö@í· Ñ¡ñ@È"ãI_x001B_ø@7oçeõêó@_x0008_»²*_x0014_Åë@_x0015_¥9ÿ¸àõ@_x001B_DH¥Tñ@	(%¬%õ@¢kð_x0019_ïö@ó9vSvó@[×ÂâÕñ@_x0001_cB_x000C_ÛÐõ@_x0010__x001F_Û¸Bõ@@Y¦',ô@&lt;n¤ÊC_x001B_÷@x_x0001_|Ì_x000C_ñ@g?Ò^SÑõ@_x0018__x0017_·xö@eø_x0007__x0006_¡ô@:,vå(ò@_x0001_oç&lt;/õ@\)©5Æ_x001D_ö@*Ô_x0002_Gÿrô@Ûdg¬ö4ô@v_x0017__x001C_(ÁÆò@1áX_x001F_¨_x0014_õ@ÀÒ_x001D_´ù~ó@`ó"Æ_x0017_Vô@ª¯«gó@_x0001__x0008_òÁ´¬ùåö@C,÷æ_x0003_£ó@º	Grmô@ê]4Diäó@fÄ¿F¯øñ@d/_x0005_.ö@n_x0008_O/X&gt;ñ@X_x001B_!_x0003_µvô@8_x0001_ÆG_x0017_õ@_x000E__x000B_	æñ@×£o_x0007_ _x0017_ñ@Hqòöóí@äªÔ_x0010_Àô@îýÖ_x001F_XÛô@ÒOnB_x001E__x000D_ó@èvÈ¹ìñ@2:²n-ñ@×@÷±ô@_x0016_µiN_x001B_ð@Q4_x0002_vc_x001E_ö@¼¾õéô@î²õî@î_x0006_ÓfDñ@_x0005_"_x001F__x000B__x0004__x0002_ô@ùH	V6ªí@üu_x0017_0Ùþð@&gt;9s^èô@Ö¨~jò#õ@³¸&gt;k¦Óñ@_x0019__x0018_|Îò@&lt;;KOõ@d_x0013_¨Û_x0003__x0005_«­÷@;|2V_x000D_ó@îLV_x001F_ïÍô@_x001A_U&lt;V_x000E_ð@;_x0014__x0004_v_x0004_î@a«ê(vñ@YÂÙë_x0002_ð@úË½ýýò@ø_x0001__x0001__x001E_Úñ@&gt;Gï´1õ@t	ªø¥Òõ@ºÇPQò@6¾Ö²Àßò@&amp;QÔ)7_x0012_õ@ÎE?_x000D_²þñ@Öx÷_x001F_Þõ@ÒÂÒ_òô@&amp;rX _x0013_ö@WÆ©_x000E__x0005_Vó@:¶D_x000C__x000C_ô@?s.a½6ó@²ô_x0014_ÃE8õ@,_x0017_Ú_x0013_ÓÚë@[­Åó@ ç1YJ0ó@ªÿË8Éò@FÛ1×qûó@ñaOÌÑ_x0005_ö@_x0005__x001F_PZíô@OåµjÚ¯ì@±Ü£Kãkð@LÜ~ó»ùô@_x0001__x0002_]´`	hõ@½Å_x0001_!ï@ÒÂ_x000D_Özö@7i®ò 1ò@Ìy_x0006_wüò@FrÔj/ô@Ö°_x0018_«0Yö@6gPþ{õ@È(´ª_x0011_Éò@)±ÑÒÍñ@oïvc¿ó@jÕwò@KM¿?âò@z}ÛÓp¾î@_x0014_F«_x001A_bfï@Ljïãô@þÚ0áð@þbÐ_x000D_U_x000C_õ@_x0018__x0006_4._Èð@Úw_x0003_Åð@á%_x001B_:ð@À²ÂFþ¯ö@Ø_x0019_Ýïw,ö@á·v¢õ@Y­Pt{Öó@Þáp mï@Õ_x0014_XsÎó@_x0002_¿ä8ö@ÐE1§Bó@rÒq©_x0017_î@_x0003_ÑsÜÜàó@YgÛ©_x0002__x0004_~_x000E_ð@ôÜG§Ådõ@_x0010_ðªÓöõ@ða½e9ì@Ã'^Ai«ò@á_x0011_Aõ@÷Ò'xïõ@&amp;æHOõ@¼HüÌð@_x0008_ÞÖûPõö@*ÓfZ_x000B_ºï@×Æòõf_x0001_ï@âmÌøô@£ÓÀ-aèñ@4ÕðØ\Hõ@l_x001C_Ïï®ò@fâÈðß_x001E_ñ@­6¬Üò@±p_x0001__x0011__x0003_.ó@(¯'_x0013__x0017_ñ@Ù_x000B__x0001_ù-ñ@ñyä?vð@Ë­¦º{£ô@ vÑÑ&gt;cò@	ød.Eõ@¼ò$2_x0014_@ó@Ï[4H³í@P\Ã[_x000D_uô@êZâm$Üò@È_x0012_þè'Rò@å_x0007__x000C_-Òó@¤kÆqqô@_x0002__x0005_Ðo_x0007_ó@*Ð3?ô@¾ç´Á¯ò@5_x0003_/Í9Çð@_x000F_¯Útfæó@_x0004_ùÍÝ9ô@_x001E_I1òö@_x0018_i_x0011_7_x0014_÷@_x0010_aMòÐoò@JÇþ_x001E_d×ó@©$_x000D_Y÷@_x0015_:_x0006_Ö_x0004_gó@&lt;½;Rfõ@¬T_x0003_r"Sõ@_x001F_®ì¥§úñ@f·£;Õðö@ö_x0018_\8Xô@W4ñÞÀò@ä¯ÜÙ:ô@æ_x0005_6Xõ@_x0011_OwVÈô@_x0014_Oî}°_x0014_ñ@_x0004_ØIK4;ô@,]¤_x001F_YÔñ@CW_x0014_«áÓð@_x000D__x001F__x0001_ «_x0019_ò@dÁ Bµö@pr?¶V¦÷@¼N½ã-£ò@¶ ÓÉ²î@vjW_x001B__x0007_ô@xÕÃ._x0001__x0003_Ìwô@bç_x0013_²àô@_x001D__x001B_©`"Sô@]?ª_x001F_yüñ@µ_x000B_+øô@é_x001C_ú¨Fõ@[`Ú_x0018_1_x001D_õ@_x0012_4i_x0001_8õ@Òí_x0017__x0012_tõ@L½þ&lt;_x0011_Xî@G¸´/gmó@_x0002_û9¯N_x0015_õ@ºûv×Jö@_x0007_O1pdð@¸ÝÖ_x0001_Ì_x0007_ò@Pfñ¡Òó@Ì$Á¶KXõ@ë!«_x0018_'Èõ@ äó`ó@Î¶_x0001_r ô@¸ùñÄÝï@¦RCô ïö@_x0006__x0017_Õ_x0013_ ö@_x0016_V_x001C_ñ@uJÒºFô@z_x0018_2«Ê.ö@áÑÀ_x0016_ñ@´.­¨PÍô@Oío§¼´÷@üWÏ_x0010__x000C_÷ò@ÛóÇì0_x0012_ô@"»¯·_x000B_ñ@_x0002__x0003_ÐSÖ¡Ôýð@ Ý_x000C_²¼_x000B_ø@Zý_x0019_Á_x0014_ô@`2êÁë_x0014_ó@~ÓÚUÛ_x001C_ñ@_ØL³_x0019_ó@æÁ_x000E_sÄÿõ@&amp;:U4Xñ@ÿì0_x001C_ò@Ø_x001C__x0001_M_x000D_ñ@ùÌZ_x0002__x001D_ï@ÄAXë®ð@T&amp;ËÈ]Ìô@æ8hu÷_x0001_ö@,|ÿ_x0004__x0008__x000B_ô@_x001A_`±Ì_x000B_î@²Ñ_ù&amp;_x001A_ô@_x0010_Õ¤ø¢Íð@_x0018_Ë_x0018_¢7ï@À;ó~Æõ@aªlþP·ð@_x000C__x000E_4¡Øö@·ÀÛ?9ó@,¸¨3¶_x0007_ó@À¬ÆØð@l®©WÛñ@uÐ_x001F_ëþeö@ôÆ	5_x0015__x000B_÷@b+ÈÖµ+ñ@	#I«¶Oö@Jx_x0014__x0018_ò@¹Ä	_x0002__x0003_w¿ó@²C_x000B__x000E_àô@D_x0019_hÊtõ@e _x000C_íð@ R	`ZRõ@'{_x0003_3P}ô@n.Mõùðô@X»vËò@6&lt;ë4~tò@+ßq};í@\¿Ç?À_x0014_÷@Z:¿Èùö@È_x0003_;ðô@úxa&gt;zô@]äå_x0008_#Ûñ@L¥k_x0013_î@8Gu9¨ì@|]V|Vö@Anai_x001F_åò@Sà_x0010_È¾Mô@^ C_x0018_Q_x001C_÷@_x0004_Wsñ@DèÌÇ«ñ@3Y9_x001A_Êñ@Ä&gt;m_x0007__x0001__x0017_ñ@Ã&amp;0¸éö@òV¸&gt;+ö@¸¹dö_x0003_Éí@ôaA9_x0010_ò@ª_x000F_ÿ_x001D_õ@_x0008_{ä½aó@Ü2_x0015_0_x0007__x0002_ó@_x0002__x0003_ý_x0008_½ÐFÊð@F°dúàò@Ýrû¤úñö@è_x000C_ Z%ö@õïE¡ó@æqP®_x001C_áö@â:ðHÖMö@ãJç´e(õ@_x0003_ØN¨_x000C_ ñ@_´_x0001_oò@fó8ÒÈô@ì"_x0014_=¼ö@f¤_x0005_Â_x0004_ö@ô¦rT_ñ@_x000C_Jb¶_x0008_ö@Gð_x001C__x0001__x0007_÷@:_x0012_ÆÀÔtð@æ¥&amp;_x000D_å¬ô@¿_x0018_Î)Ý7ô@ZLh¯®Fö@*$kHùí@vù_x001D_uº«ö@ ?'BÆö@ù$_x0005_þÎê@_x001A_oN¬ô@}×l8Ëò@°þ_x001F_ðdÞð@ÿh¥´bô@4_x0013_ËBzï@5G²Z_x0005_ó@ÚÃv!ö@ðÌ{¥_x0003__x0006_}ð@þ_x0007_áÅ^-õ@ÈìBÌ£¹ô@ú$V q¢ð@ðìÕ_x001F_áÊ÷@hÆ_x0013__x001B_o^ð@¤¥}u_x0005_õ@¡_x0008_p¶è_x0018_ò@uØ¤;Õð@$_x001E_0¾¾Aõ@¤_x001E_çú2&lt;ï@a¼Â%_ñ@§Ã_x000D_däaô@ºhgmô_x0002_ö@][T=Okí@&lt;_x0010_Pô¼Ø÷@úÏ.éãÙ÷@V_x0004_Úk&amp;_x0006_÷@_x001A_Ê@o_x0015_÷@(\c|ó@-Ô¨²ë6õ@¬_x0014_ÊA67÷@H_x0010__x0019_:ðò@Ä»'9Ãô@ß°KÖEñ@9Å.ßüØõ@1_x0010__x0011_Ìñ@ªy\ÆîÌò@oó_x000C_érð@@äü" (÷@A¡®Â¼÷ô@è«_x0001_íÕNð@_x0003__x0007_F	_x001E_è3ñ@ a_x0005_7xò@ÃÅÍáô@Öjk¢G_x0016_ò@Áßß_x0010_ìó@»-Ë[MÊò@Õ_x000F_//Ã_x0001_ð@0%Wñ_x0002_õ@p#Ë&gt;¥õ@m-}èî@nç6_x0006_-+î@	_x0004_RwA#ó@RDqÕó@_x000F_¡]aô@Ö¦/jv$õ@ë`¿¼õ@Rf'`Í_x0019_î@VW÷µ7§ð@M_x0007_áCÌô@Ã¤_x001B_CMzñ@êÍtî_ö@2Ý`SgÊô@Nà_x0019_Z*ãñ@Wí*ôðó@°Lg(áíô@nñnæÞ;ö@üV_x000E_Lýñ@ßÕþ:R(ô@^¼/ýÃ^ñ@_x0018_Ï­Kð@Üî_x0001_4_x000E_ó@&gt;¾x_x0002__x0004_­Ûò@_x0002_»_x0012__x0013_¥õ@Á£ÿ°¨ó@´xÉ_x000E_ýíò@¦µ÷äÅyô@[ðâÊi{õ@pâÛs=°õ@@þh¢í@5B·áñó@äü}7Ê0ò@_x0014_ïÛV_x0003_÷@&lt;_x0012_SïSô@:_T"½ì@:õwbxâó@d_x0015_S_x0005_ÙÒö@{b|§ë@ÆÚ_x0010_OËPó@rA´^&gt;ó@¸&gt;ð¦_x0010_àõ@a_x0003__x001A_G]gõ@t_x000E__x000C_Û¡9ò@ö_x0011_¸&lt;ÁÛñ@Ó_½_x001E_¶ô@_x0010_2PÍ_x0001_ró@ê¼Ç­øò@R_x000E__x0007__x001A_tÛð@¶_x000B_Æè_x0008_ï@ûÒ`,ô@."Bxªlñ@É[¶ý_x001A_ô@Uâl8_x0018_	ë@_x0007_!?hæÒð@_x0004__x0006_8Æô	Û¶ò@þuî)¯_x001B_ô@_x001F_÷_x0004_?_x001E_¬í@@Q_x0008_g_x0005_n÷@nêu_x0016_²ò@U¯KUö@ëORÑPÿñ@_x000D_±_x0002__x0016_£wó@8a¬_x0007_bëí@tþ!¹¹Yõ@:.äÜ¶Úð@p_x0019_­ |A÷@Ø·ÉaþKð@Ò_x000C_'Ãí	õ@_x0007_Û¯?Iäó@:dïLï@RjlÜ_x0001_õ@@]göîô@[% Fð@ë""_x0011_7tõ@¼j_x0016_õ@Fb¼_nã÷@]æ¤:_x0011_ô@;_x000F_L¶ö@g§¿Ø_x000C_ò@r÷_x0016_åÉ²ð@;Ptÿ÷@@YËq­]ó@óÈö_x0003_ð@_x0006_l\6éò@6V_x0002_½rnó@)&gt;OC_x0002__x0004__x0010_¶ð@_x0014_³=òì@6;Q_x0019_ò@F¶_x000B_Zö@¸äÐÇ/ø@üõsSô@]ù¤õ@2kóËë@À_x0017_è¦¦ô@x_x0019_¢(ZCõ@ÄDRÓBcì@X@o&gt;?_x0006_õ@_x000E_]ÈÍKó@ñ3#; ÿì@Ô_x000C__x0004_fÝõ@_x0002_&gt;PïIð@&amp;&lt;5XÿUò@ì¥±	õ@¢õ3ÿãñ@NôXÌõÑò@Ä¬vó`õ@ _x0017_HÌ]Ûó@ÍZ«CA_x0003_õ@äØ$ÍÚÇò@£S_x0019_Á#Òò@Vy­t|Hô@½Ã;Âíáó@_x0015__x0001_á_x001D_¯Yñ@¢¢E_x000D_£Õô@H'àó@¶GÆkäô@ôNÂV;Åô@_x0001__x0003_Ô_x0004_p¨Ûxð@º_x000E_×ò@jëFFô@$_x0017_÷$."ó@ä0Ð_x0002_Îøó@¢_x0014_NmêKö@[\©vJdó@ªå]LC¿ñ@_x0001_u_x0008_vÉãô@_x001C__x0012_âHÄûö@_x001A_½¨­í@Ú^(_x000F_ñ@i`?,_x000B_Ôî@¦_x0019_xÿ%3õ@XÙ_x0005__x0015_¨ó@´Ç¨[º÷@ä~_x0010_À&amp;Úô@ñ_x0005_Õ»Oî@®_x000B_$ü!ö@'M[îfò@ßÊûIó@ØÐ_x000D_Lûõð@öáÒbYs÷@Þ¦cÇÓé@oG7øù_x0017_ï@S£@_x0002__x0001_ô@¸%TX²Äó@[çâ-_x001C_¾ó@(_x0008_ûF_x001A_Áð@,	koælö@JQ^íÆKò@¾ñ_x0011__x0002__x0003__x0016_ÿô@Ëú_x0010_²&amp;ð@'»æ×b_x000C_ò@ùÙ5e+í@d_x001E_Èá÷@(÷Îô[ö@Úi½5ö@s¯R`Ýõ@./'_x0005__x0011_ô@¶âgnÅµð@Ñ_x000B_¥_x0001_õ@RéÈg}ò÷@¬K:a_x0006_õ@#¶Â±_x000B_ñ@_x0002_Uö7]ö@ S·Yì@6l!ÿzÊõ@Nhø_x0018_~ó@3R&amp;g`ö@ôqái×õ@K+ô4ð@_x000E_÷_x001D_$5÷@´Æ	Onô@´ä_x0005_0¦uõ@2øy_x000E_[ï@ä¬Ùýa{ô@D%æýô@3_x0007__x000E_õÚö@®¨ÝnÿSô@ Ò©T Bô@T)­C£ô@x_x0017_aÌõ@_x0002__x0005_ø÷_x000B_ï¡ò@S±`ï4ô@&amp;íXù*C÷@A$k!-ó@Ae&amp;ÈP!ñ@;Q¸ÞLõ@ðeaìñ@¬_x0003_ùñ-±ö@=KV	ô@{zBÿ_x0002_ñ@}ç^_x001E_ö@RG8³_x0007_ì@^Ìl·»é@2üó|ð@¸ÂtÀÆð@Éé{q®_x001B_ò@;_x0001_ñfçóò@©Éñ¹_x001A_ñ@yÌ­ÖÈñ@ÇôÕÌ­õ@61ÂúÕuò@4É%EYvê@°¹_x0001_Xô@X=JE_x0004_ñ@G;_x0004_\ó@ÎáémN«ñ@vì_x0011_É{ô@X«	Âó@º$­ç_x0001_¨ð@5ª¹xÈ_x000B_ó@¦èc3ó@$ë__x0001__x0002_Ðõ@_x0002_8=¹÷ö@è_x0016_kl(ó@)ÀA·Âõ@j¥_x0007_Jô@_x0012__x0018_.ò@_x0010_óÄu0 î@¨Sl_x001C_cð@_x0003_MhÜ2ô@*öQT·_ì@v9UZÿô@4#â(ö@¼Éq?_x0015_Iö@ò(_x0003_ñFÖõ@_x000C_"_x000D__x0001_Roò@÷_x0007_Þó@ÀE­Ñ³Ãî@_x000C_Ö)VYö@wz»E¢ñ@_x0002_Åüèvó@~_x0016_§µ°í@ùã/¼ò@Ö_x0012_Æú°ö@0P_x0015_`Ü_x0016_ö@ógßñÉñ@¤È_x0004_hhîõ@l~Ê3õ@²Mâêt¸ö@¦}}_x0013_.&amp;ñ@©æp\ó@fµö§:Ní@_x0005_S{jË$õ@_x0001__x0002_VÜ%_x000E_dð@Xv$Óñí@_x000C_í7#úkõ@_x0016_|1'Tö@p	:0_x000F_ö@_x0018_J98û·÷@ï0^htó@ÚI3ÔH{ó@_x0014__x0002_©®4ì@[4_x0003_ß]ãö@Ü_x000E_(Û_x0004_¨ò@x_x0017_#Ñ¦ò@ñ&lt;¹¤_©ì@Ì!_x0007__x0008_ª_x0005_÷@c_x0018_­~õ&amp;ò@-¾}ò_x000F_íõ@åJ \jÉñ@æ_x001B_Ô*_x0007_ô@JºNô@!_x001F_ºM¿[ð@âJ{z.0ð@ò!¬@Ì&gt;ï@¤ë¹_x0003_#ó@mÈo_x001B__x0016_ò@ðú÷Tä0ô@V_x0013_PT_x0016_mó@¼ÅPWR¹ô@hH	«	ð@D)´ç0åõ@v.Ï)Aî@ å_x0013_î@ýi__x0008_	_x001B_¤ð@d,Ûì¢ðõ@	DóC_x000D_#õ@It[_x0004_mð@ö_x0007_Ç0ÏÀò@_x001C_¯Ð_x001D_Ù®ô@'Àý#ó@_x0018_&lt;J%Ç:ó@_x0007_µÒ$ø÷@Z{_x0012_Æ¸ó@Æ_x0004_.¨}í@ÝA¡ÕÇö@Zúz÷ò@x_x0008_ÍCÐò@º_x0006__x0001__x0003_õ@vß5N©ð@¬_x0015_´Çô@üäôç_x0008_!ó@h7¥z²ô@rkèãFö@¾è_x0005_D_x0008_&lt;ï@_x0002_»Â)¼Áë@ç?_x0013__x0006_Üñ@Þi_x0001_o6ó@Ì_x001A_åBC|õ@,Oê§Ø¡ö@ÔµûI%ð@Ì¾YÓk0õ@D_x000D_ý_Ôõ@Òò]tû!ô@ÄÙYÒ_x0018_Pò@&amp;_x000B_ó@_x0002__x0003_¾z¬,õ@_x000C_d*°ò@_x001E_iÏõ@\lû¢_x000D_õ@^__x0001_8ô@æñÁÕ¼ö@´¡½Åî@X_x000E_°cöwñ@î6!ý_x000B_ð@Éà_x001E_iö@_x0012_Þ@B6¿ð@Ðw2_x0012_%+ô@¶uÇÊaMô@&gt;bGÉïð@ÑD_x000F_D¯ñ@ V_x001B_ì;î@äÎ¹ú;Áò@ÈM_x0015_§Öô@¥e_x0006_îÓó@ã$åþî@ÞÆ¥á[_x0016_ñ@_x001C_usØT÷@+¢»Miô@"Íg_x0002_9ö@Ç_x001A_×=÷@6²ø_x000C_Mõ@Lª}ègTð@^Á},^÷õ@¤mvÅ_x0008_ö@ÄÂ_x0008_¼_x0005_ó@08U1Òñ@D]M_x0001__x0002_\Âô@&amp;[ª°ì×ð@bZ_x0017_Ñ_x001A_êõ@º8ª2ÇVë@^¾éWEôó@ê¢SUÿó@UU_x001D_÷=tò@Âx_x0017_Úó@¿_x0013__x000B_6 ð@_x0005__x000D__x001D_ô /ë@gk¯Ïx0ì@ÖaNÒ_x000D_¥ì@8X_x000C_r,Nô@kÍ²Yy;ñ@×.nô@!ÌÌ¡_x0019_Ûó@P¿N_x0015_Xõ@ÕrTBð@_x0018_¹×¿Ï_x001A_õ@)O-ñôÄô@êS_x0018_×_x0003_õ@¬×/ýð@ôVIãEIó@&amp;¦g]rÐó@ÜõW_x001E_æHò@?Uâ=kµñ@D_x001F_cgô@üÑ©_x0003_X{ò@À6Åñsõ@J»6§=_x0017_ô@_x000F_8®}_x0017_=ô@_x000B_ÏGø&gt;?ò@_x0001__x0005_6Ýo_x0015_Ãñ@ÐÁ_x000F__x0012_É9ê@_x000D__x0016_jg_x001F__x0002_ò@/è§Ñò@ø*_x0018_(ìêò@pñß_x0017_Djô@^ßåü_x0013_ö@_x0006_Q_x001D_¯¹õ@ øÙ_x0012_lò@_x001F__x0019_"¸_x000E_ò@_x0006__x0005_vÚ&gt;ó@ój_x0003_AÈàì@_x0013_ôMqëBô@=o»-e+ñ@¹T_x0019_&amp;_x000D_ö@­&gt;ÛSó@pt_x0004_4_x001B_ó@jòÉ¼éî÷@}ðÉ@4ó@H.^CêLô@_x0007_Êì7ô+ô@Í_x001F_Æw_x0005_Hõ@8_x001F_²ÑÂÇõ@_x001E_6q_x0015_ßPõ@!µEâé3ï@Jèkfõ@ÿÔðþ-Có@Æ`jY_x001C_õ@_x0004_Ì_x001B_EØúõ@i;i_x0007__x0016_ñ@|ñÇAøô@8_x0002_ü_x0001__x0006__x0019_¯÷@lU6Âö@¢¤ºC_x0005_î@ º_x0005_6hGô@¡x5ò@¿*Øîó@x&gt;Ù¼gô@úñØLò@Ò_x0008_Nï½Kö@Þ×o_x0017_ô@={K%ò@_x0001_jtÛqñ@¬ý±VÄöð@¼#_x0002_õ@_x0008_»]&lt;¸ö@?;)å¢½ñ@Ü_x0008_5ªæ&lt;ò@íl »õ_x0016_ô@,]ä}7\ô@HøÀTîô@øûËX}{ì@h*ß¸ò@ÂBõ³hõ@¶ÛÒB!÷@®IWñ,ò@¦M8ÏÛô@_x000E__x001D_0bï@Ì 	IM×ë@ÞÈ¤`ÇRë@_x0004_?)Ô®õ@_x001A_5&amp;úºò@_x0003_l¸Ûó@_x0001__x0003_¦ÕáÅù@ô@hjÀÛSî@ª8_x0014_ÊÊ´ò@_x000B_£¸l3ð@¢_x0001_|Ú3ô@Qéþ@*Çñ@ÇW9§þ`õ@_x0019_Éð¹m[õ@_x000D__x0018_´Ä{ð@?Q%ê_x001E__x001F_ð@|¹6ß_x001C_ô@Ð¸²¦ÁÜó@DÂ_x0016_*_x001B_@ô@®=¤\_x0007_ô@Á¦© H§ó@È2Q_x0017_»õ@U¡}¬XTò@Î¬_x0002_\%ì@¨½Nç_x0018_ó@{bÖö@þG`Ìâö@åâÎ_x0006_eí@_x001C_ç¹$&amp;Qò@×_x0003_Ñ%_x0016__x0011_ó@!ÜÉxò@´tPè_x000C_ð@&amp;7m¶Ùñ@áh»æfö@^_x0014__x000D_ß8ö@fK0óó@ µ9ù[ð@®_x0013_ÊÃ_x0003__x0004_îì@û1gã]Vñ@ál&amp;=ýö@¯ù&gt;ø/ í@%óYU_x0014_ó@¥Õö;±ô@l;\_x0014_~lï@;_x0013__x0001_Zäòó@ZáÊÌ´ð@üCº_x0002_í=ñ@â×u³_x001D__x000B_õ@H_x001B_æÃ_x0004_©ò@FÿÁÌH_x0015_ó@2®Ûù3ªê@rú_x000E_Ï_x0016_Øô@÷n¸ðò@rP_x0011__x0001_ô@ÅN&gt;Uì@\x¾ÎH_x000B_ñ@bº_Éãíö@¢r³_x0008_ô@_x000E_Õ&lt;ö~_x000B_ó@ðë_ÀX~õ@¼Ó¦\Fð@ô´äª_x0008_õ@ýxâj0ò@ &amp;,Upì@!_x001F_)æ$vó@ÕmI_x0012_2%õ@Ðp@´í@6Ö&amp;lïéï@°_x001C_qÝâô@_x0002__x0003_nû[«Kò@._x000C_º,?¸ë@R¾©êî@árè/_x0019__x001F_ö@¢aÿTÍí@Ñ._x000D_8&lt;í@¥Ws§¾~ô@ù_x0014_q"_x000C_ô@\t»5/ô@Z¢º;ð@_x0011_j¼-èó@`d_x001F_wð@ÄE]ë@~fÿ_x0008_ò@êE_x0002_¹"ö@@v_x0010_Ä_ó@õ+ê&gt;Gó@m_x0014_¼Å_x0016_ò@_x0002_ÓIã#só@ÃY_x001D_×æó@ËcÚñ@À	úïçî@_x0002_âj_x0014_aãð@Â_x0019_R_x0013_¥ó@pÊSW+ºö@Dé£ÇQñ@_x0015_b®ÃÑÓñ@_x0010_n©_x0012_m¶õ@_x0012_a_x0001_5_6ò@°_x0012_Löð@;C»Ä&amp;Ýñ@Ò}³_x0001__x0002__x0010_æõ@·X9ÈQð@¸«Õô;÷@_x0004_h_x0014_Ù¯¬ö@Ó_x001A_®Ú$©ò@4ý¡ÌÔò@z¡á$î@0÷:Ü÷@B£ùD^÷ð@¾eUðCaî@é§9µ¿ ô@ êj ó@0Qé_x0011_!ô@_x0014__x000C_@/üvõ@W[hâì@r»bõûó@êéwìõ@íâUØ _x001E_ô@zª¦2_x0012_ò@_x001F_øeÂ¢ð@_x000B_}õ@_x001F_ò¡FÐñ@_x0011_©Q¥Ê	ð@4ý_x0019_T¢¢ò@ÉEÁ¥¹+÷@GÜ_x0002__ò@4^°Hß_x0014_õ@ï1!sC_x001E_õ@ö,üV³î@ßV_x0011_;^í@	´£úó@Ê_x000B_r_x001A__x000C_§ô@_x0001__x0002_CLëZ7õ@±ò¸¥Cð@Q÷ã¶0ô@¨¥½¯íõ@¯_x0014_Îû3ó@Ïd]7Cîï@ú-x1UMô@XíÃåÜõ@&amp;6¬Í_x0012_=ñ@)îÞ×â ô@°±ÂG1Gô@ï3_x001A_Öò+ò@Í~"Yò@á@´:Sð@_x000B_c?õ@¶_x0011_·¦ô@_x0016_F(Wõ@%æêiò@ø_x0003_4Ã}Ëð@) ÌQï_x0017_õ@_x0017_UZ¨Xô@4þÀ\¼ð@¯Ó^cUò@çóë_x0002_/ô@Þû_x001D_¡øð@:#_x0001_%_x0002_ñ@Tß|T@ô@_x0001_d¶_x001C_ö@êç½¢Ðô@+_x0012_}ð@ôGËØ_x0017_õ@éZ·_x0001__x0002__x0003_5ò@p­³guÂñ@À_&gt;_x0003_Z¢ð@~¯º/;ë@ä{_x001C__x0007_H³ò@ÓÅÖ_x0018_ôö@_x001A_+ÚCþï@ÈÜ.ñ@!_x0016_¶yó@¨P«­Fÿö@ÓÓÒî@0÷RSÜ[ò@`_x000C__þò@N03`·Cî@Ð]_x0012_5õ@¤×o~Ê_x001F_ô@IcTa4ìõ@)Ú-ï´ñ@É°zÌoð@2Àü_x000C_ô@&amp;_x0006__x0008_|Çñ@^w_x001E_t±ó@)p§Ê4ð@ÌzÆ_x0005_Qõ@ÀþÇsà­ð@ª^Ôê¡Zò@.m¯£6ô@Æ|ìxñó@_x0017_µß=Y_x0014_ð@ýå7b2_x0003_ê@«©_x001F_% ð@ïøy#_x001A_Tñ@_x0004__x0008_ë_x0010_ Ye£ð@¬;_x0007_ö1ô@m¶m}¹9ô@bb­át¬ï@H_x0017_]pö@rx¡R{õ@¸X!Hà¦ö@_x0001__x001B_Â_x0015__x001F_ö@V_þðìî@2ÎÆ§_x0016_õ@Ç`_x000E_ò@&amp;Æ+ôQ÷@~ñ_x000C_8+ô@ôà³_x0006_Þó@T¬Á_x0006_(ð@IX=Jñ@_x0004_¸;N;_x0002_ñ@L£¼ö@_x001C_RX_x001F_(÷@hLQSPô@_x0004_ó¨GgJö@¯þ_x0012_Î@(ö@úï_x001D__x001B_øõ@01Ýí£ñ@÷F_x001D_ýí@êS_x0013_¢9÷ó@òë\Øä+ð@Ïº _x001F_'í@ä¿ùá_x001B__x0004_õ@_x0005_w_x0003_îhõ@@#¦´Íò@V¹Æ_x0015__x0001__x0004_sô@­ì¡æõ@2¸`tJ_x001B_î@0ÅèÙHöñ@ÂIEm _x0002_ó@Mc£àí@_x0010_íç5idî@z]_x0008_ðð@¦¼æ9	õ@_x001D_1R¡)Gõ@T£¬/_x0010_ö@Sd?_x000C_Uõ@ì§'_x001B_¥ï@_x0012_X_x000C_Z1õ@G¯T÷°Ìð@6_x000C_aüvüô@DïÍÞÐâô@lÅþLö@ëY&gt;ØÀó@ÆÅã&amp;m&amp;ò@Ú£Ø}òbó@Qw_x0010_Þ­tó@ÎL|ªôYð@ ÕÓ%çò@M_x000C_ÿÄò@Õ/_x0003_&gt;v$ó@º_x001C_vDö@YüùBñ@zªK_x001D_±ô@]ñjæ@ô@~¥ðäÐMî@4mxÏs°ô@_x0001__x0002_ÏD²idmò@ÉÜ_x000D_«'ó@_x001F_®\~Ðë@èøE[_x0007_ðñ@&lt;_x000B_qV·Üô@®_x0013__x0008_Xöò@Ïw7Iõ@ônÂzñ@îXn¢á´ö@Î¡Çm.ð@v3×_x0004_õ@ÒcRccï@ ù²m|÷@J66_x0003_UÒõ@_x001E_µ|Î0õ@8û}`Chð@_x000C_ä_x001E_qQ¢õ@²ìwÎí@äô[_x0004_oô@tæß°×Ñë@b9®Öx_x000F_ð@º_x0012_iZxî@UYÄ~`ó@,FÝïºÄô@ü±E«&gt;î@åØ_x0007__x0005_bõ@H4¶ÀÂô@à_x001D__x000D_9±ð@úÁk-6ð@Î»_x001A__x001C_Þð@ä[kx÷@Âí²_x0001__x0003_Uîð@é¥¶õë¶ì@,_x0015_!ú_x0006_ñ@2_x000B_Û*Só@y3dõC·é@é?x{Eë@_x000E__x0004__x0015_m_x0017_ñ@ÌiTÝö@¼y)b¯õ@ðl«jò@L_x0017_2a¾÷@_x000D__x001D_ÈR§ò@XßÜÆ_x0006__x0012_ñ@_x001E_B|Û¥î@Çm_x0004_eàð@U\&gt;_x0013_"òô@=DÕ¡»rô@è_x0007___x0006__x0014_ñ@÷ÇÖ¸õ_x000B_î@2U,²ô@_x0002_]N½:¬ð@àÐ1­âê@_x0008_Ãe#ô¯ï@ôs+aÕ¾ó@Ä:§|`îö@"_x0006_ÊKÏ_x0008_õ@ï§ó{ô!ð@_x0004_Ì_x000C_=a_x001C_ó@_x0004_¼@_Ôõõ@dßõËÙô@¹ù _x0003_%3ó@¾_x001B__x0018_ á_x0013_ô@_x0001__x0004_?¸yô_x001C_Ûô@©C¥K¸Mò@_x0006__x000D_&gt;¢Bí@½_x0008_Ò	_x000E_Iõ@ G_x001B_Ôö@Ô U@ô@ö³Ôõ@Ç_x001F_¹TT_x000E_õ@Üÿjî_x0003_ô@Ù¦§·#õ@\_x0015__x0014_èÇþò@]ýòTaò@_x000E_SY_x001B_ò@òúBú_x0015_õ@_x0002_áÈMæ.ì@_x001D_&amp;Ôª&lt;ëó@&amp;º$Î$ø@¹ÍÔ*°ð@2¼ÿýüÄó@ak_x000B_q§î@AhÖÞ7kñ@LüY´~ô@m,whú)ó@_x001E_´íìñmô@åü,JQ´ñ@_x0019_-}6'î@K6%;_x0013_%ò@õbX{;ùó@_x0011_à¸¿ïmí@ì_x0016_Öï@	DÑ#ø°ì@îÀ_x001D_³_x0003__x0004_9w÷@üüêÆ3aë@½Ç_x0004_%­÷@e_x0001_ÂGÜ÷@_x0003_+Ø_x0004_rö@ïó]fèõ@,K]?yñ@TmîÜ.ö@h'#­2ó@´	ffõ@Ü_x0017_oQG_x001A_ë@Å_x0011_ß:«ê@â6_x0014_Ikíò@z_x0003_É=Qrô@_x0014_ÏÿòÀFõ@c_x0002_Iæí-ö@¹T`g_x001E_ê@Úü¿Ç_x0008_ð@I.M_x000E_xð@âô#ZÀ3õ@ïZ0ÿéÄì@6Z_x001A_-%ô@®8h_x001A_òö@c_x001D_à&lt;Ùó@æí×ª_x0007_³ô@* ¦ÁR_x0014_ô@ÂFMzDÁñ@_x0006_ú¨ªoô@Üò_x001B_5Ò»ð@_x0012_U4øJæô@Ý¦·:9ôó@ðC_x000E__x0006_Kó@_x0001__x0002_d8¦J=fô@Î°èÍ$Pò@zWÚ*Tðô@\_x000D_²ËØó@«_x000F_[èBð@»^Ò_x0014_ï@3rÅö?ï@_x000E_å{!í@Ê_x000E_\_x000D_­òõ@&gt;ÃÐÚÎö@y_x0015_ÏôÑ¢ô@%¯òðoõ@þ2qÑ=qö@(=ïðÒõ@ê¨áóññ@)_x0010_¢îò@FA£"ôî@îÚù_x0011_Ë«ñ@_x0008_yÁ_x0008_üñ@_x0001_»_x0008_í+âò@»µ£øD_x000E_÷@ü_x0017_í¾_x0015_ò@^v®JÎzô@ð?;ïÊñ@ò¯D9!½ò@Ã³«oö@fÄ°_x0018_6pö@Ê_x0004_°T\Wó@¢Ó^_x000C_2ò@³Ï$öÈ7ó@*Jù"/õ@wOOV_x0001__x0004_Võ@W`ò´#_x001B_õ@ÓxÕº¸	ö@(à@_x000F_¶_x0006_ò@Æë?.F0í@}¨g{ ó@Oµâ¬ò@l-bõ@DL_x000E_Ìpõ@RsB_x0004__x001D_Çõ@_x0002_}ÎûÈ¬ð@T@_x000D_,ïö@_x0003_%_x0001__x0004__x0014_6ñ@GÌ®ñÁò@HDGãH&lt;ó@$}'í_x001C_ö@	+s¸ªë@vpsé_x001C_õ@YêÖtÅnò@ û©,ºó@ë_x0006__x001C_½=ò@ùÚÅ"X&gt;ø@VùÀ¿¨fó@8_x0013_ìÅmlô@F_x0011_mnÑ%÷@G¹Ñ_x001A_ñ@¤½ÄÝô@Ò_x001E_íÕï@lª2ø0­ö@¶èÊØÌÑñ@)JGfô@_x0010_0¥£_x000F_ó@_x0005_	j&lt;È8ç_x0011_õ@Î·òÑµ_x001F_ó@Ðd%_x001B_Ôu÷@Ï:Í5Åï@²:8FD*ó@h3=_x0002_øõ@`Ô_x0004_[úñõ@ _x000B_Vbö@_x0010_`ódãrì@_x0011_ÃM°¼èð@_x0003_Ë_ÏHó@àu_x000C_*ýô@_x0016_6r_x000B__x001E_õ@éØö&lt;5ô@@A_x001A_HBWô@_x0008_3mò@&amp;ù!sÈ_x0015_õ@âÐ5¡ ñ@e9:çô@ P_x0014_U$ö@_x000F_q_x0001__x0002_Þô@¡Ãó~Rpí@|_x0006_çej_x001B_ô@ÔãÈ" Eñ@ù_x0007_mKì@«é_x0006_þÑó@Ê§vØ)Øò@v_x0018_þ_x0012_E»ò@Ìc0P_x0001_Øô@ö{=´sò@³-zEpñ@Á3ñ_x0002__x0003_Ý_x001B_ô@ø_x0015_Ø_x001B__x0017_kõ@2û¬_x000F_\Æò@á.Ä&amp;:_x000F_ð@ÐúæË_x0011_áô@Ézej_x001A_ì@Ö®:vô@P_x0001_f§dó@ìtÉúAöï@¤ßë$ô@¥Y_x0001_gô@Å_x001B_Ý.¡Oñ@b¼Ü°,mï@?r.èªð@YÕaÅkäö@A_x0014_°Ý´Bô@-&gt;²_x000B_=ð@@[k&amp;S|ð@Ë_x0011_÷jÎïñ@«GîNåõ@_x001F_ò&gt;-ôºë@%ÙÍÈï@×G²zÀUõ@_DHqMó@»ù}/Í/ó@ÓrÓ#þûõ@_x0015_ë_x000D_Í~ñ@_x000C__x000E_·e@Þñ@Yqß÷¼ªò@^â1*yó@W_x000F_µ­ÅXî@pâoµZið@_x0002__x0005_ØàÅ#g_x0014_í@ãf_x001B__x0001__x000E_£ò@´_x0018_9þð@«8ò@5_x0011_Ê_x001B_¯¿õ@&gt;OêùË¶ð@Ø_x000F_ºÀ¼ñ@ôõ¸ Ññ@dk²Õ«±ô@uuÒfiËô@_x001C_Mé!uXð@YÕÀ°Cö@¨Hîyûö@;64Yáõ@°µ'oû¢ö@àÊ»ö_x000B_nð@ê¯¸jOô@Q_x0011_"_x0016_k°ð@._x001C_7ËJÄô@Ã_x0016_?OÊæí@&amp;=­Éü#ö@H²YH_x001A_ð@òáH/í@_x0004_¾½S*ó@xÃÉÛô@´u¤³cö@_x0003_pÒÅó@þ_x0006__x0017_T_x0003_ó@](X¨hó@^_x000E_1&gt;ô@±ºÃÍÊí@_x001F_Ä_x000C_¼_x0003__x0005_eò@_x0011__x0019_®Î¢ð@Jó·_x0012_mô@0_x0002_Ç_x000C_ò@X°ÃtBò@_x0016_(iÐ_x0002_¦ó@n_x000D_§ä(gö@ü_x0008_óÚqCò@J_x0010_iÙ¿ó@ðqoÍàò@x	·Ã~õ@ÑL Ýó@\wJð@à(H_x0019_²¾õ@¶ïê_x001A__x001A_?ô@Oë)Ñð@Ó}|Ù^ê@UáY_x0001_ö@)_x0016_1õ@ÇÓgj_x0004_ó@vnú_x0014_Ø_x0002_ó@ï_x0010_ÄÙò@ËæOT&amp;vö@ñ_x0014_eró@ÊJnjR^ô@ç*ÎÒiÐî@°v[îH_x0013_ó@R_x0006_²·~ ö@HÆÙÊ2ñ@+¢ï9Jò@_x0002_R%ñ@À¹(þ_x001F_ð@_x0003__x000B_gâ_x0002_5Q_x001F_ñ@_x001B__x001D__x0018_êï@hW@6Ï_x001C_ñ@;²«­8_x001A_õ@±_x0004__x001C_Úßó@V3qð_x000F_ñ@Ä_x000E_ã¢ó@e¡Ã8pð@6;3÷\&amp;ò@­a:(_x0019_î@5_x0014_BÓ_x0001_ö@¶è«Y_'ó@¥ôf_x0004__x001F_³ó@ºx_x0007_k_x0008_ø@g¦&lt;z  ô@º_x0015_ûzï@%ôáx®¸ï@@å)_x001D_¿ò@%¡_x000C_ Ûõ@;_x000C__x0001_&amp;Urë@_x0008_ß_x0005_%ºÞð@US·_x000B_	eñ@_x0016_¬¨'¸Aö@J³ý3²&amp;ò@U³ÝÒâ£î@¦÷³ÄÁ_x0005_ì@¦Á_x0005__x000D_è&lt;ï@ºª·"_x0006_ô@_x0018_|KÆzÃð@LÃA%ó@í®k¢â²ó@_x0001_ø³ì_x0001__x0002_B7ô@:	·Èò@Ð2	Ãù÷@_x0006_»OàDø@t_x000D_¡Øïê@z¥)×.äð@ùÃ*có@fo_x0003_^í@nC¼^ ó@)¦×X­ï@»8§_x0005_¹ð@®dýGüï@mÎÿ_x001E_¯Fò@ÜD¥xeõ@×_x000F__x0004_bXð@ÕØ¿ß_x0018_&amp;õ@R_x0017_ÈéÀ$ó@b^ðl8ô@Ô- _x0012_Tïô@¦n_x0014_Úyý÷@Ofü!Oàï@_x000B__x0002_½Z*ìï@»zÚTìrò@j3_x000C_ÉH:î@ë_x0017_bö@t-Kø_x001D_Aò@_x0012_)ôîïï@__x0018_$"öô@M_x001B_6³]ñ@T=0«ÞÂê@òä_x000E_A_x0006__x000F_ñ@«_x0010_#_x001E__x0016_ð@_x0002__x0003_Éà_x0008_ò=¼ó@óë$dÿë÷@6à_x0001_5Íð@()¾çáô@Ê±_x0005_åæð@ÖJý_x0013_%ò@¤Ééõ?_x0004_ö@æoVÎuCö@2*¤Ä2ñ@{K¢o½ð@¦Na_x000D_çò@Gwâ.wñ@W·gí2õ@­Ek7Hï@ë_x001E_ö_x000B_cò@.ÃBD)¿õ@ælP_ë@Ò½_x0010__x0003_ý7ô@¢¦ &lt;÷@_x000D_þy÷ñ@¾Ìº ¡C÷@_x001D__x001E_ª_x0002_õ@LB0Ü1¥ð@ÈÈ_x0003_ô@«ø­(}©í@U=~ßò@yj¥àöò@Ü°´×_x001E_Rî@_x0014_*Õ	þ|ö@¦*hòý¸ó@Y_x0019__x000C__x0003_r£ò@\_x000C_V_x0001__x0003__x000C_ö@|1mÑ°ö@Ý&gt;â('ö@_x001E_RÚ¦¸èî@Üí¯_x0014_aò@_x000F_/Á&gt;ó@Ò,@í1	ð@øî_x0004_ &gt;ò@¼_x000F_µ°O`ô@j®_x0019_A¸õ@4_x0012_!_x0003_÷@Ê( ";ëì@Ð_x000D_9_x000D__x0012_ð@\è MHô@_x0002_Z_x0005_®Oêó@¬.]ç_x0004_ö@Ûë_x000E_ê8õ@zÅ«@_x0001_Áô@ê/;ñ@Zö5õò@%hk(seó@ýè-ñ@á¼bSúsì@¢aÈûÄõ@'_x001D__x000E_¸¤ñ@è\x_x001C_(_x000F_õ@(À¾ï~ñ@X#Â(¢Éñ@Ú¹¹÷_x001D_ð@_x0014_­!wOï@_x0008_2ã´ónõ@_x0006_zÿ_x0003_+ï@_x0001__x0003_2_x0001_D7*÷@Ä¿·úió@¨sz.ó@&amp;#ëÉ:ªó@ä%_x0008_ß÷@²vVÉÕó@¢_x0010_xUpô@à_x001D_©_x0015_C÷@ãà¬lì§õ@£Ý§âð@ý®Ìl7Lö@Mòÿ_x0004_0ñ@·T¶_x0019_3oð@(J¸@ÚÐñ@:|&gt;_x0006__x001A_¯ñ@c_x0004_P^]ò@JH_x0014_8ûOñ@zÇû;°Øð@X³;PÍØò@¢JîI_x0005_ñ@¬3_x0002_ å_x000D_ì@N-ä_x001C_ò@#×µ7%ò@ö¬ªK_x0008__x0006_ò@ík$ÈÖ÷ö@Zmø_x0013_SIò@.m_x001E_ó_x001A_õ@¢¡ÒëÜô@®TÞÓ_x001A_Áí@Í#(I_x0001_Ëõ@×£=;|í@®&amp;_x0004_É_x0005__x0007_:_x0008_ñ@ó_x0018_Ùìè_x0005_ê@c_x0019_pt±¯ô@_x0004_*[ù+xì@~^ÒiOXô@x±xôyð@8®dh¿ó@r«jA_x0002_Æ÷@á&gt;åS!ó@"çëº_x001B_ó@ä8_x000D_ Õùõ@ñ7¼í@r_x0006_Y¾Dô@.N8V¨ô@²Ñ;òö@NóLFY_x001D_ð@Â_x000C_À; ô@zE÷Xµuó@_x0019_2oÓ·ô@(IöÖ"_x000F_÷@+äí_x0017_ò@sÃ±ë_x0006_ó@IxW	(÷@úêù	=}ñ@ÝF _x0003_ô@BG/òýó@øãTYfSí@_x001A_{µMé©ô@_x001B__x000E_S@DÚõ@_x0015_ûÓ_x0012_ï«ñ@_x000C__x0001_,.;Ôó@µ_x0018_4W¨zó@_x0001__x0004_|GA_x001C_ñ@Ñ_x001E__µ&lt;ó@e¥~_x0005_gÕð@Ùëõ_x001B_n,ò@VÖì]­cô@0_x0005_w_x0011_'ãî@dì~*ò@_x0003_´_x0014___x001D_8õ@¡ÊÓ_x000C__x0016_&amp;ó@î_x0003_wi7Wõ@&lt;"ã¹?&gt;ó@_x001B_úÆÂå_x001D_ó@Ü.Ìvüö@Aùø_x000D_6ó@¯èÈp7é@ý/;ñ@LF'_x000E_lWï@¯`dUÑï@_x001A_û~&lt;qøó@R?%YÎò@'Ô_x0016__x000C_ô@ê@WxÊö@_x0010_Lÿ\Ê¤õ@_x001C_=þ}ô@¯îbÌbõ@âoÙõ_x0012__x0004_õ@_x0002_;OÖú¶õ@Ú³+ä#ëñ@_x001B_Ì_x0016_÷@î_x0018_£±ñ@_x0019_ Q¶T+ô@Øª_x001E_0_x0001__x0003_;ö@_x001F_©_x0007_â(õ@;k"J,£ð@|;nS_x0013_ìô@^¸_x000D__x001F_ó@$6_x000C_"ë)õ@~_x0012_ê_x0002__x000C_ë@&gt;mó÷Dò@T.þNÛõ@'ôÅiåäí@¬_x000C_W;Ùô@À°ÃL6Lõ@êæ*)q6õ@ ì¾_x0013_,÷ô@û«Æ_x000F_}¤ñ@TÑ|%c³÷@îÙ_x0010_4_x000C_bò@LzÚc ÷@	$cfL´ò@¾_x001E_&lt;HY£î@}¡BT:ò@ðbF_x0019_øî@~qî°ä÷@&gt;Còxªôô@ÒÂr_x0003_eó@&gt;éÈ¬ô@_x001E_Ëü_x001F_@ñ@3_x0016__x0019_þÄyï@n/Â©ÿó@L*MOKõ@PKû^.çö@_x0003_Sä§=ô@_x0001__x0004_"ldíyô@÷_x000D_z_x000D_ù^ô@EªÈ¶Ó°ñ@ÐG0¢8õ@¾-È!_x0010_ï@újYî°tô@?'ÐYÖ_x0011_ð@ß9$|Üî@¦_x0019_¤Îÿó@Ì$7aHó@r_x0012_è'õ@_x001F_ê/%¶_x0004_õ@ÏÇ·c®ñ@E½=p_x0006_÷@§ññ¹¤¥í@«üzçô@­&amp;»Â¯ð@ï_x0014_Ú_x0010_kî@p_x0003_k_x0014_Aàë@µö&lt;»_x0002_^ó@4¼éÝ=ó@ñQÀ¡ûñ@­q_x0019_Ò¬ºò@_x001C__x0017_kPfô@*_x0003_&amp;&amp;^ó@µ8E Ò_x0004_ð@Ò^~5µ_x0017_ô@_x000D_­å¥Z4ö@ØfÜi¦wë@mÇõ@ùu\ÆkNõ@fðx_x0001__x0003_Ôtñ@uÿF§&gt;-ò@6&lt;¯³Ý;ê@hC¤§f÷@Â_x001D_dø_x0015_±ò@_x0003_´­ÓU_x0007_ö@8[{äò@[°_x000E_`ò@ü£,3wdõ@._x0007_wËP\ó@Rì1þ_x0005_õ@HOz jñ@P8PvÄ_x0005_ò@¦Æ}\±ýï@:}_x000E__x000B_|§ñ@_x000D_\ç_x0018_ÒÂñ@bNßÒ&lt;õ@æÙ©ô@¼ý}æF¬ô@8ìÈåÃ;ô@_x001D_B[»~¾é@ÇzÝ_x0018_ï@O_x001C_cÄàï@äZPèõ@	þÒQà_x000C_ó@þ\Ë×òò@yrL{àåó@ rEkwé@2_x0002_d_x0014_¸õ@LCþ#,¥ô@_x0012_§ _x0008_£ëõ@zS¸ôó@_x0005__x0006__x001F_MñAí@°Ñ_x0002_`ï@_x0003_qQÙñ@ä­Ï÷jõ@$_x0018_;Eaó@]è_x0012_­¡ë@ÿ_x0015_¯ðªð@Àïø!uò@*_x0015_rÕèñ@Û:(n9ö@ïh_x000C_®#_x0004_÷@_ê_x000C_÷vð@Xu«=_x0015_ð@Q´"@_x001A_ö@Õ¨_x0006_p9ô@3í£õ@õ§+_x0015_ôó@^}þE£ ò@òÃ&gt;&lt;ò@VÞµÝð@aÒ»_x001D__x000E_õ@1ô²¿+hñ@*_x001F_ØY=ô@_x0001_£rÔÐï@¬ûSK_x0006_õ@ðÖ¡ê´Åð@_x0019_èÅÓò@%$s:+ò@RúÍ(µñ@_x001F_ï_x0016_Ëò@V1ª_x0003_Rõ@rt5_x0001__x0002_¼ô@´ð_x001E__x000D_$_x001F_õ@×ÉaË_x0017_fõ@økm_x0002__x0001_ï@8_x001B_,pÏmõ@2Ù;]ò@NDµ_x001E__î@² £ðð@Ä?/Ö_x0018_ö@³U5Â|ô@&gt;ù:_é@u_x0007_¾Rö@ã_x001A__x0007_+Dó@Ä3¾=¡ñ@j	Õ_x0015_Fsô@Óôàj	3ë@²öÂålÈó@M¡¡Åñ@iòé°wçí@ÒòµÝ_x000F__x0018_ñ@Ç~_x0001_k_x0004_Áó@v×6Tñ@yÖ¨Ïu)ö@¨ öæ··ï@Hê­d£õ@XhÈR1÷@AfN-Íó@ªZ×_x0008_­ö@ó_x0008_w&gt;0"ö@¢ßû_x0006__x0008_õ@.è×äyõ@ÙÄ¶Áf"ñ@_x0001__x0002__x0006_i_x000E_»Óó@_x0006_´4³êö@ù_x001D_çBÔËñ@_x001B_s£ràô@ýyd¦ô@ªßÖbPó@fMt®ÖRô@%»L2a¤ò@rWbç|ò@@ÛÐÖ4-ñ@_x0012_°g_x0015_¥ö@ ñ§÷ð_x001F_ó@8(kÉ¤ñ@@(ðþ_x000E_õ@!_x001F_åR	Mó@Ã¼e(ì_x0018_ó@ò_x0006_fBºØó@DÙSh,ñ@.º}#'`ô@GQÇûõ@_x0012__x0001_Rcz¿ò@$ì_x001E_U&gt;å÷@²_x001B_ÂÂëó@Iã_x000F_c+ó@@âíº¨é÷@Î`ûPÿð@Ñ8mf_x0014_Ùë@@óþozô@_x0008_y|Áðbô@]J_x0014_eGJò@ª_x0002_o	Nñ@ÞJ	_x0003__x0004__x0007_çñ@ÿWû_x001E_»í@\gFCð@nzñ3©ò@½_x0014_	Ò£§ð@\_x000D_	Úrõ@ÈP! 8ô@	Ò&amp;ètò@_x0016_±_x0001_õíÔó@MÉi&lt;`òñ@$Û× {õ@|ÅE¶Ñó@Ò®&amp;tï@l³fW.òñ@eÛä¡Ü_x000B_ô@_x0002_¹CPòô@Te_x000E_§²£ð@UÖ_x0017__x0008_ió@-¥ú+_x001F_ò@}w_x0018_ª èô@¤ÃÙ£iï@&lt;	._x001E_¯­ò@ÞÍ:t`	ò@ÿT¾ÿ_x0007_ñ@öM-tV6ó@ô¬@-:Áö@Ù·²Åö@ma$Qô@¡p42ûó@Â_x0012_Çwåô@	¢IuLô@ätº}uøõ@_x0001__x0003_Yî_x001D_jóó@ºH½L_x0007_)õ@,JËäD@ó@æ9_x0007__x000B_F×ï@_x0006_¹+j/ùñ@ü'ÿõ@ë+þT,«ó@w^CBÒhö@ð_x0001_´&gt;-?ö@Ç£Ýâ!©ö@¿]Nÿó@ßªÈ_x001E_Añ@úCu±Ìô@?_x001C_M©uZ÷@_x0018__x0001_ÛäÃeô@Ùµ·_x0011_ø@r¢al_x001E_ò@Ô[ _x0012_pô@Ë_`~Óó@Æ_x0002_^C_x0016_qï@ÛÀ£_x0018_¤÷@òDd"*ºò@ÿHÏ»ó@7é¹ÓJjí@ö_óÌ_x001C__x0007_ô@ §1_x001F_85ò@/C"_x000D_ò@_x0016_-_x0004_±ù1ô@òé'ç×°ò@uÒLÞIPõ@ÐØ_x001A_\rò@ÃÙ©à_x0001__x0002_ü,ó@ã@C5@Àï@À´OB^_x000E_ö@Ã&lt;³[_x001E_3ñ@_x000C_Û8¨ó_x0008_ò@ç_x001F__x0012_»ÿò@_x0002_ "Êó@&amp;rN¢Vió@l5@_x000C_ùô@@ºOA_x001C__x0002_ö@_x001B_,b_x000B_¶í@Ì	-ò@´±×°.ï@d`º2j_x0016_ö@(®ëpÖó@à_x0017_­9E¨õ@ëÅ*s_x0015_^ô@Éruknõ@~py:@Íò@G_x0010_9ç%óñ@"_x0013_	¸:ô@ß²Ì2¸êó@øÂõ­i	÷@=::K_x000E_`ó@È_x0019_n_x001F_8_x001B_ö@z_x0017_1s_x0003__x0013_ô@­sP/Ïö@x_x0019_vaPò@L¼OÂ.ô@µºA8Ñô@ÀgWÚ²dô@º£?¿úÒñ@</t>
  </si>
  <si>
    <t>b7c1c5d5da0cc70cc51fa21e73dc56df_x0002__x0006_v¦;&gt;_x001D_÷@_x001E_(_x0013_ï_x0018__x001F_ô@x*_x000F_÷O1ñ@6^µ(_x001D_¢ò@Vè×à«&lt;ó@_x0004__x0013__x0004_ÐZó@i_x0005_WµOõ@sÜj;ùõ@_x0006__x0005_in_x0006_Fõ@Þ¸}¹p_x001B_ó@üjà¤"ô@0¿;­Ú@õ@_x001F_á8áVAð@@Ó_x0002_¯:_x0019_õ@«ó_x001A_Éò@^_x0010_Y_x001D__x0019_Oð@Éù©_x0003__x0006_ô@ö%Ç³ì@ß®Ä ãúñ@/_x0013_ô´½í@{_x0002_óæaò@üZyÞë@+îMæU÷@'åà}°ó@cvB_x0016_Põ@ÿ9wH_x0018_ô@)t¹y_x000C__x0014_õ@ª"ë'÷@÷g_x000E_¸_x0001_¼ñ@_x0002_tûxò@þªÿÈlñ@xU_x0001__x0002_/Nó@!Çùð@cgQ_x0005_ô@_x0016_õ¨ï@¾X'»Üô@°ö®ó@.¸_x0003_2_x001E_÷@§esé'õ@zDhC¯Fñ@Ï_x0019_ñùûñ@-Í¸z_x001A_Äð@¦xB±ë²ò@®ÀÃ$Ñàî@*s_x0014_ë@Kó_x0016_âS÷@¸\_x0002__x001B__x0008_hð@_x0005__x0002__x0007_C_x0007_ò@ñæOÃ_x0017_ì@ðvQkõ@¨_x0006_½_x0015_­åí@¨;#DGËô@í_x000D__x000F_±3_x001C_ñ@_x0011_ãp% _x001E_ô@_x000E_9ÓUÔ×ô@¿îI_x001E_üï@GÆñò@d[Ì¡	}ï@£òOoò@ ûì(¸.ò@eöu¡Æ ò@c]-%Eð@t··ö_x001E_õ@_x0002__x000B__x0002_÷ÃSUò@'6³hò@mjÙ_x0016_`ö@`æ	Ãó@âÓ8_x0011_Èáñ@ÆvsÝhò@¢PzòZö@_x0001__=I_x000F_Qó@_x000E_Z¶z\ñ@ÉE3¦_x0015_ñ@_x0002_Rµ´T_x0007_ð@Y_x001B_¥Ñ¦¡ê@(JË«Åùï@_x0012__x0019_Ü_x0003_É=õ@ÎÍVe¤Põ@l&amp;¿$_x001A_Ùò@_x0008_K_x000B_yÃÜö@lL{ª¢ô@è§&amp;üØ[ó@Wåú_x000E_ó@^*i%»_x0012_ó@£üÜîiò@H%KBî"ô@j½4_x0010_M÷@_x0003__x0013_¸_x0006_Ùí@_x0012_ _x0004_äó@Y~!v_x000E__x0002_ð@¡2¢	_x0005_¾ô@_x0003__x0018_VC_x0006_õõ@ òñþô@«t¢ö@tµ¾_x0001__x0002_üõ@®( Í5Òõ@nßÈ0³ö@ »±%yKó@õo*çº5ô@L]ï{Ñô@?_x0005_Ì[¦ë@ÛÎ¥N&amp;¦ó@Ì,ífã_x001A_ó@eÊI&amp;¸¸ð@vB2QRõ@ð±²Îô@Y&amp;ÞB_x000C_ó@`¤0ë_x0005_eó@_x0012_DQ$æ`ð@qy©ió@t¦Â°çÉõ@¾fYG_Øñ@_x0018_§U_x0018_Öó@Fú¾øõ@rÏ¹_e¸ó@P÷½àäô@É¦_x001D_båò@brûËZ_x000B_ó@U NÌ_x001D_¶ò@&gt;_x000C_s©Dõ@\âºk¨õ@+f95Òëñ@¨ _x0011_j_x0003_é@ú _x0004_î©Áò@;Ð·*ºîð@ñ?¢Kõ@_x0001_	[+î=_x0019_ö@Ä0ì0³ò@j«~æpPö@´ø_x0005_ÍÚIö@ªZ[1bõó@*·ñA_x0006_¶õ@ÐùO_x001C_wô@ªÁ.Ë_x0015_ïó@jùVU·ò@	ÎÇÚ"ì@sÂÂg%õ@_x0010_-7]Ãò@_x0004_F_x0003__x0014_4ìó@_x0006_c_x000F_¤Ékò@Ñ¢_x0007_TøRí@¸í_x0004_y_x0013_õ@Ðò(põñ@_x0016_¨¦º_x000B_ð@Äs6³_x0007_%ô@d¨°8ß²÷@_x0008_0%%6õ@[UÚ_x0008__x000B__x0017_ó@ë#¤;"ð@rDüÔ±3÷@Z¤o!ö@ªßÑºeö@A¬KGð@tÙjûe"õ@lÈ8_x0002_¦ò@©/zÚÏó@ñ#VÛ}ð@ªò]¨_x0004__x0006_ÒÊò@µºjb~ð@CY_x001A_éô@´_x000D__x0018_æD_x000D_ñ@nhExµ4ô@2ï_x0018_ÜÜõ@ß_x0005_ìPoë@Ø_x0002__x0008_Fäfø@È¡_x0018_Xö@»_x0010_çVQ7÷@ý{SÉÌÒò@ ^À_x0011_¢vô@L;åºÎñ@Óµ!=­ó@l_x0014__x0007__x0010__x000F_|ó@_x0010_Ü_x0014__x0015_yÍñ@Ì_x001F_þ'à,÷@âKöµÄð@É¦çlª_x0012_ò@6¹_x001F_»_x0004_÷@0;ß_x0003_Ýd÷@ÃZ)\{Uô@qPOÆËÉó@à®Á·qõ@ú t#ÔÇô@_x0012_Î-:_x0016_vñ@_x0004_äpA&gt;b÷@¯¹tVõð@Ô)zÅ%é@L*ÓGOñ@slÑ_x0001_Á_x001F_÷@nÄ3FO³ô@_x0003__x0004__x0001_S_x0002_ä_x000C__x0002_ï@ÊÈo¾Ôó@h5ówBCì@ÕFÖ3Uó@_x0008_±tSÎò@^láÔJî@4FK_x000D_+dð@¹._x001B_¢®ì@.)_x0014_®ë@ö_x0006_rÀQì@ù#k5+_x0008_ò@zHô_x0008__x001B_ð@_x001C__x0019_®ò@«×ÓÕÇUò@Ö_x0019_Xâ²Ïï@ìÃÚ¥)ö@Ëó_x001D_ðlcó@+isï_x0008_ô@V_x0017_Sr¡tô@Ð©·?_x000D_ò@_x0011_`$lñHì@ö8)Os³õ@Èn:_x000E_eúõ@óYHu"úñ@úÏíBÀõ@ )YÆíñ@¨9&amp;_x0016_Ïô@T¬¢_x000F_ðó@_x0013_í!Þñ@]æB_x0006__x0006_ö@ÈÄTU§õ@Ð,¯{_x0001__x0002_s2î@Ìlô «ô@î_x001F_cf_x0019_ñ@¢qÃ_x0002_hô@®1¨ÁÇô@ BêL)gò@ä-:¦3ó@(­Ðzö@«1_x0014_x_x0008_î@ÚýEf(2õ@Ä_x0008_L#[ô@cþ0ªbñ@0Å¬úÇö@ã3õ@I]..­Bï@nê_x0013_¡Ï,õ@º­,&gt;ð@F¿æ=¬mð@b#ü_x000F_:ö@_x000B_ZÊ_x001F_åò@W_x001C__x0011_Ù©î@~_x0017_d_x001B_ï×ö@âÂn _x0012_ô@³ @Õ}ñ@¢mA_x001E_2$ó@vo\áÔë@ºE{&amp;|Bõ@é²ÞÁÍÄò@ÉîÆÙ_ô@ ñÇ@8&lt;ø@.iQÇxÿñ@Þ[äð!çô@_x0001__x0003_¸1ùÕ`ó@_x0019_º£.G¬ò@_x0002_tí`âìõ@â÷äÖ_x0018_ð@­Kô©^~ó@!dì[@ñ@¶¼Í_x0002_Mâð@¥_x0014_¡²%Þí@¡ÀÀ_x0008_ãð@&amp;¼XmP³ð@?lQsöó@Ô9R²¦lô@¶¼]Ç|ö@bp3ó@ÄÍ`ïU_x0012_õ@C_x001D_@ÿô@_x0001_ö»||ñ@Ó_x000B__x000E__x0013_ò@s~_x0011_òãó@Pöýö×ï@_x000F_¾³YÓõ@Ô_x001B_.t_x0003_Àõ@Ð{u_$ ï@_x000F_²3¡·­ö@v_x000C_6hò@¡×Ët'ò@v_x001E_Ý&amp;&lt;ñ@þmüLÇì@*¢_x0003_Öq÷@vÄ[îúZõ@ò*½]*õ@zùò_x0002__x0003__x001A_lô@zà_x0019_ mô@µÐ_x0001_=ïó@_x0013_öåSÇãñ@rfß!Ç0ñ@&lt;üÉ_x0013_=Yó@¶_x000F_om¶ð@C4ïWåGô@»,¿¶Ëô@`×_x0001_Fñ@¯gGöc_x0004_õ@8teÉÍóõ@ÎªÀÆÃCõ@ÐÆe®_x0015_2ô@ÙÎ(­ðî@ì2ÙKõ@#riL\ë@_x0014_¿_x0004_Ûw_x0018_ö@;÷ô!øó@,X_x001D_&gt;!_ô@îÒÏbð@¼éb»_x001C_&gt;ð@®¬úFsõ@Nâ_x0011_K;ð@\wÖ/wò@_x0004_ÚúÒ_x0004_/ò@_x000C_\óû_x001B_Hõ@|r|7K÷@_x0016_ÜÆù4Þõ@°_x001D_ú_x000F_ëö@Þ(øí×Õò@6l_x0004__x0015_ µî@_x0001__x0002_½tå_x0010_Ö)ñ@8«1lE2ö@¦]l|mWô@2&amp;_x001F_qÄró@^¢­è¼Dñ@×òÝe_x000D_-ö@bNâdõ@ã¡8`_x001B_åñ@ú¥îê[vö@6m_x0002_]@ýõ@C$&amp;|Îì@ÂTT|sYö@¸lªÙ!ò@"Ü¯¦Àô@Ýí ª÷@³gÑ_x0019_Zò@Ï!sÓûõ@Ë-1°ÅWò@4÷l©osí@r¢_x0015_Ñò@vÅ#ü­dö@÷Þ_x0013_d'^ò@!Û¦³\1ò@üÁ_x0013_OVð@à°9Ë&amp;¢ï@_x001A_RÿÏó@_x0017_À_x0008_ÐDXò@Yïôwö@_x0007_Ðá1ö@_x001F__x000D_ð´àñ@?Aûéùð@ß1·_x001D__x0001__x0002_kê@Ößá_x0004__x000B_ê@à´è+&lt;ó@F¤cø&amp;Ûð@Ùèp;ô@Þ]"_x000E_½@ô@_x001A_\ \ÑMï@ÞËyOªñ@Sz¸qWñ@ÐÀ1£½ö@þh¨n"ö@¾(]"óHô@8_x001C_uõ@\ØÆuð@ô_x001A_&gt;ðÜAô@.Ç_x000F_Ôñ@v×¥_æô@H×LmPô@Ð®§°Ç³ò@R,_x0013_0õ@2ó#Ä_x001B_Dò@ÒP"B®ò@ÄSì_x0010_Ò_x0013_÷@bJð}­kñ@XûÇjõò@o_x0012_È:gò@_x0006_¯Ô¢9xñ@á_x0005__x0003__x001A__x000E_ï@Æ¥¼¦ó@0­Þ¨~ê@Ê7ê6ô@9ïOnuó@_x0001__x0004_Î;Ü°ÝMñ@^_x001F_É-]ýð@ðçéa±Mõ@MY1Ò+jó@~°Åè~Jñ@xÊ_x0011_mõ@CÃ¡b×âï@_x0004_jçÙ¥yð@æ¤_x000B_q9Fò@Cë_x001E_t­ó@ì_x0002_k'&lt;_x000E_õ@èc%'1Öð@º(fÙ_x0006__x0019_ô@¹CU_x0011_°ñ@¡9^Åó@Ô/_x0012_²*^ö@á\_x0001_ô6 ò@¿äùW»ð@ßRZç?Hó@×Û/läõ@Þéµ4ö@-jY_x001C_Ã«í@è4_x0004_¦µ|õ@Êu¾¨Ëéñ@hÀ«_x0003_ò@bÊù¥ª×î@_x000E_##_x0011_÷ßí@ø}qV]ó@t_x0017_h(:ò@q¸én&lt;Rô@NòèÚ~õô@ «x_x0002__x0003_(ö@X_x000B_KtBô@RÜ×îm_x0015_ó@l*Ã©_x001D_Cö@:d¸°í{ò@]+f_x0005_}ó@F_x0012_È{¾ð@Êò®¥Èò@_x0013__x0017_Á4ýö@´_x0015_ÞmÈí@_x001F_5l¼Vñ@7Z_x001D_§üé@úï_x0006_9UËõ@_x000B_ÜV_x0013_Slð@_x001D_É¤t~ï@_x0001_à´_x0008__x001B_íï@({JPÚ_x001C_õ@Âh(_x0015_ð'ñ@¶1ïÊ*ò@|õÌ_x0007_ò@_x0004_©_x001C_¸8ò@áV»YXkð@_x001E_f_x000E_L´Vò@_x0008_v_x0011_ó@L_x001B_nÍ¤_x000E_ö@_x0016__x0001_G:ûô@rÀ·Võ@@ü&gt;°÷@_x0016_Î_x000F_­Jö@Í®°W:&amp;õ@jgaÂÝõ@è_x0002_®_x0001_¨öð@_x0001__x0003_"CÌåBDó@ j?ìõ@ºÁ`¯Ê¢õ@Ð_x0001_Ôÿñ¾ò@_x0006_X®áô@Ìm£;õ@ìzÝíYò@*R_x0002_È6ô@F¢õ´Uñ@HfoÀiõ@är_x001A_.¥ð@|1oÛ÷@Ò|CªM_x001D_ö@°Ü_x001B_"Ü_x001C_÷@e9æ;3ò@áÚ/G_x0011_¾õ@"Ð½_x0006_5ñ@JoÅ ôÚó@\¥#ùúÒó@_x001A__x0017__x0019_þò@X_x0005_.Ô+ô@_x0016_öoû¼"ï@_x0018_Ðf`1 õ@s&lt;Z²_x000B_î@J/¨¦éaí@»Ã=ß%õ@dÞ¶&gt;¢îô@_x0004_q¹Õunï@_x0014_¾Âï,ê@o ]Î»ó@kDJ¿¥ó@)&lt;¬_x0006__x0007_¡Fñ@¤§¦_x001E_q_x0016_ô@_x001E_W_x001D_Ôöö@­CEeÕ±ñ@²_x0010_»Q[÷@Xlø[õ@/_x0012__x0008_8_x0005_Äí@ßÉëWé@ÃÃ$E%2ö@0õÝ_x000B_´ô@bL¿_x0008__x0007_ì@Dïó_x0018_Glõ@E_x0014__x0005_äwLô@gÖi_x0004_Qóô@Ë7C_x0007_ö@#@-pÎ_x0003_ì@çEåô1¤ñ@XA¯ «ö@_x0001_äÿÕ6*ñ@6Pä´Mö@;uël÷±ò@ÅÙ¦ô@à_x000B__x0019_ò@dÂIQP÷@¬Â+ÆÑLò@_x0013_Ã2êÚâó@È_x0004_êBXö@B£äGÂô@d_x0002_N_x0006_ÿï@ûRwà_x0004_¥ñ@_x0002__bZaõ@Þc'Só@_x0001__x0002_ü×ãv4íó@kàMa_x000F_ö@Ã_x000B__x0017__x000B_¬6õ@Í:¢Ü¾ê@øj`^­oõ@÷5Ü_x0004__x0003_7ó@¤RCOÁÊó@ä#]Zýó@yú_x0016_?¾¦ï@ñº®_x0002_TKì@¸Ô_x0007__x0006_?íï@ (e"Lkö@E	ýÅqò@_x001A_&gt;jÂ@ô@HË¸8_x0018__x0001_ì@!g:®Ü_x000C_ô@^_x000D_&amp;_x001D_Qí@Ì¦×5ò@ýXã_x001B_Ëñ@ê÷_x0007_È_x001C_»ô@£(_x0006__x0019_^ó@_x0002_ß_x0012_]_x0003_í@Cz_x0018_ÉXøö@bY×Sò@Xiñ_x001B__x0016_ó@ß7Ê_x0014_ò@ò2M~·êí@z5_x0008__x0015_õ@_x0004_oÂò@$õ§}rõ@`G_x0011_Ó¹ï@z5Û;_x0001__x0006_Q#õ@ha³oó»ó@_x0004_tÔ_x001C_Üö@_x001B_±[_x0001_ïñ@÷CÁ9Ã¯÷@]Á¢µ¸[ñ@+x½]1õ@D¿_x0004_§}ì@QçqA_x001E_ï@`ÑAØëEô@MØ·;Oó@øBcIÇï@þÀMáñ_x000B_ñ@U]_x0014__x0015_Z9ó@\[©rõ@,%f~_x0005_ò@2Zëî×äõ@&lt;_x0017_U_x000D_3eõ@ìy$ëï@I¹¹hð@nï_x0011_èg×ô@fºÌ_x0013_rõ@k»[ü¿ª÷@ýidb´÷@_x0007_à9Fá7ê@²C8ø@_x000D__Xl%ð@èÃ_x001C_T÷@K~Õ£_x0002_ô@_x0003_ªêÂõ@`|(jy«ð@¤Zô¡õ@_x0003__x000E_ÇJ_x0007_ö@bÞbéÎò@Ë:ëjì@_x0010_-@ÖY"ô@Á+´_x0017__x0008__x001D_ð@zW_x0008_÷@®©ìóÖô@Ó _x0002_Ö»nõ@_x0018__x0014_]£°Õï@_x0005_v%Qò@"î_x0006_ç_x000F_õ@_x0004_T_x001A_?_x001E_Eï@h, 4y_x0010_ò@£c42¥¼ò@½_à;ypð@\éâB¨jë@_x0003_:R_x0014__x001D_ ö@iÇ_x000B_v_x000C_ó@_x000D_l#	tó@_x0006_ÅÑjúAö@_x0002_V®a_x001D_ó@&gt;Ï!»f	ì@E_x000F_.w£ì@v3_x0019_2Éô@Ú _x000D_Ø4²õ@&lt;Q_x0007_Éþ6ñ@¥É¬_x0001_ë@ò{ôÍÅò@(Þchzõ@»¹8P_x001D_#ô@|,b_x000D_Æ[õ@c¹1_x0006__x0007_lÚô@ô_x000C_\·_x000B_ñ@D³rG1÷@ç5_x0007_.iëñ@7Z¤÷»÷@¼ûÆ"ò@&gt;ôÙãu-ð@³¬wÙbï@Ä³_x0010_ðÚò@©_x0002___x0014_+ì@&amp;hé_x0006_Oö@Ðå/xlUõ@_x0016_þJ0ãô@*ëh¥ô@[_x0004_Á.µó@°_x001E_jÿoò@ÒÌÆs_x000B_ö@$d_x0001__x0018_]ò@_x001C_OÍ_x001A_ßð@º×²_x0014_Óò@É±TØ$ô@_x0006_B§1B÷@O³Ýö@_x0005_äD8¼ñ@e#h÷ª î@ïþ_x001A__x0003_mñ@_x0004_m__x0010_Ä{ö@_x0015_Ùzòqñ@s°ºSj²ö@ú_x0017_B5_x0012__x000D_ö@2 U.ð@xµR¬pð@_x0002__x0003_¦V&gt;4èùó@*AQ_x0018_ù+ð@¢_x000D_à_x0011_`ßð@l÷ªSä_x001B_ñ@&amp;ÓB_C2ð@&amp;õtSfùï@"îb×¸üò@N¶a_x0016_Èúô@¦_x000D_[pçô@}2lÇÐàð@Áäk=ô@Ò®I_x0005_Ãö@?X_x0010__x0003_Ïªì@Z`Èg6cë@)¹í@üï_x0018_Ð_x0019_ø@ºµð¸ö@N'S¯tÁô@ª¼ñt¸ï@s$ÊqÀ&gt;ð@i_x0006_b_x0013_ÃQð@!_x0017_6_x0017_|Ðó@ 1¨l_x0011_ö@È&amp;Ìø*{ñ@¸ôD_x0019_&amp;ô@60¿ÞEúð@ò_x001E_@òPó@_x0001__x001E_»fÅò@¾D»VÙó@)g_x0013_Õì@Q¯Ú[U_x0008_ò@2XvU_x0002__x0004_×ô@âÖ[ ~ò@FÅÝB\eõ@ìp_x0004_unò@	7*v¬µô@³Gý°_x0018__x0003_ï@\E%·ÿ(ó@÷ð/×ô@_x0007_¸_x0008_«ò@ã?ØÆºÚó@¬¶_x000F_ÃZ_x0015_ö@û_x0002_÷s%³ì@e_x0001_ðP_x001A_¨í@ü#Cð#_x0006_ô@_x000B__x0003__x0010_ÓÉ÷@)hÑÉMSñ@}_x0014_8?	_x0007_í@Eµ_x0001_ø5@ð@³y_x0013_k:)ò@__x0019__x0017_ hö@¸YNX#ö@Îé0Ñ'ð@Ì_x000C_.Éô@§ãH;1Uñ@ìJ1hÛDð@ËÚ©¿Ð®ö@§µ&lt;hÉð@ÒÞ7bnYõ@Üô±£àñ@MÈ ¢àö@\­_x0017_6üEò@_x001C_s^cRAö@_x0002__x0003_ÀoLÜ°ï@ÐE¢ü2+ó@Ã[:¸g ð@j#dI#÷@x1´/÷@"ÕÞ*wó@3ª ôð@N¥*Ø¦¬ô@½ÙÿÐò@Í´]EÉgí@È_x000D_E3_x0004_©ó@ZUbµ_x0006_î@_x001D_CN,'õ@?^ÈØö@Iÿ¨4Oõ@´_x0001_Ýá6èð@~3Oßõ@	hå_x0004_½ñ@ªûa6"_x001E_ò@[À=âö@û_x001B_óì­úî@ÓÑ\V_x000F_ò@8P9·½ó@UCt_x0012_ÿRö@|vl-_x0016_ö@?Q_x0011_ë@ðÌ¿éª+ö@kL1ùbö@±äõÕî@ôH_x0001_ù@Ýñ@V _x0016_=4ô@Ù+p_x0002__x0003_Ôô@+ÍÊ#Ññ@u_x001B_2L¹+ò@zEÏ[_x000E_9ó@ÀXònaï@.×ÜF­vö@*êÞn!i÷@Xä3òó@,h_x0001_~ó@ªb_x000B_3n_x0001_ð@ò+W0·õ@Q¼_x001F_Qñ@À_x001A_©_x0013__x000B_©ï@c¥(Mò@-5_x000E_Ù	ªõ@Âs_x000E_&lt;\zï@tL´ø/õ@_x0008__x0011__x0014_ä­|ó@Ý§£e¤ï@IùÛ;;ñ@Æ'¨(åô@Âx¼¾ë@F¤"'zô@¦/_x0015_Æõ@È&gt;-ëÜ_x0007_ñ@÷wX+£õ@_x0006_Ü\õ@øp9Hõ@¬rZV_x0013_õ@_x0005_ÿå6_x0002_ñ@ÒÕlÚ¢ò@­ù7n4ô@_x0001__x0003_ó_x001B__x000F_Ùõ@.½ö.AÕñ@3N¸§í@¬³mÆW_x0007_ó@\_x0013_X?õ@7)¡³üVó@_x0018_Ý'È_x0013_Jð@j³ÆÙsíì@_x0003__x000C_`âuõ@:_x0015_Ê½üô@bl*ùTô@vÍJeò@ÔÊ_x0004_8ñêõ@ÊÄ?_x0001__x0019_ñ@fì_x001B_·sñ@Ü3_x0017_aØ,ö@m¸½²î@ö~(eýò@÷/ÜÂb}ö@Ê®_x0014_ãñcô@m¸ÜÂeñ@_x0002_±_x0015_3_x001A_;ö@&amp;;Ê`ð@¦OGs]ô@m;öÎõ@2WLÄ1yô@d$Ù©dñ@N!E°ò@»Ðdîøí@þ_x0007_ì­=ì@d_x0013_N__x0002_ñ@ªx_x0015_ÿ_x0003__x0005_-Mò@ºþf{bô@_x0007_;-åAò@¹G¢1upñ@^_x0005_¶_x0010_Âuö@}³ªHPÖñ@9O_x0001_ó@_x001E_&lt;eéî@äbGÉõ@0¨¦_x0004_ó@V Åí@_x0010_ö@Â&lt;Êòæô@ å_x001C_Âmýó@_x0016_û®ØEô@¿"ÐCè7ñ@¥¶Áh&lt;Gõ@¦sm_x001D_ò¸÷@¨í¤ÎÅô@æå&gt;_x0017_Làó@&lt;_x0012_LÈÂñ@¹àJð@Ù¬F·sê@N¿q7_x0001_¬ï@+| í;ó@&lt;àQ&amp;ô@ã¤_x0011__x0002_§1ñ@¾º_x0003_ÞÈó@_x001A_¨®&gt;Õõ@½_x0013_íBGñ@ÈÑlLÍGö@G"&amp;_x001D_jMö@Ç_x000D_Íâ÷î@_x0004__x0006_úgOyXõ@·-Í;½ñ@k_x001D_9!ñö@¼y_x0012_Ía(ð@Î½_x0002_Ço¬î@¶yX&gt;Qï@ò÷¶]!î@õJö~ñ@q_x0003_¸_x0007_ô@~²þõ@_x0010_eÔÚ/¨ò@h_x0001_3U_x0015_í@Ê_x0006_¾l'yí@¿%X_x0002_+õ@_7j4v|ò@_x0008_¶+piõ@u[¼_x0001__x001B_ò@®ÍüåVô@`±m_x000D_/áó@ÈË\_pô@vp_x0015_ã®ó@XuÈjò@¦là[_x0018__x0013_ó@|_x0007_=ú[bð@_x0005_ÐD¡r½ò@xÛ_x0012_?V¡ô@¶eDäÐiõ@,_x0006_&lt;¿@õ@Û_x000C_¡c£Sì@_x0004_î»FÛªõ@_x0010__x0004_Èeåô@æµ_x0003__x0005_#_x0018_ñ@ {rô@0ô_x0002_½)õ@ ¬úëìë@¦±¢hò@ªT"R³ó@JL0¾|õ@Äîn%®ó@ûè-6ò5ö@ÛØ¯Û5ð@_x0019_¤Êeò@ÂÛ¿kÐÒô@1¦b3mò@_x0012_?"såö@8Z¯_x0012__x000C_Éõ@®,ÊW\ï@V_x0004_µæ"ø@ å}`	´ò@e_x0012_MËÝ{ï@ßâ¾1¸×ô@ð	96Øô@ø7»T×_x000F_ó@ç²_x0012_ó@m_x0016__x0001__x0017_Gö@_x000F_"¹ºfXó@ÌÌB@Íó@_x000C__x000B_gTÛì@ía¬9=ë@_x0008_zó±%õ@üÀ`æxó@¸g :ONö@­=ßsâò@_x0002__x0003_zpüÂX_x0002_ñ@ä¶Öë¸åï@_x0008_©gv#¤ì@sò¿³ùõ@Î±Víñ@uRî*ô@Ó]]â_x0004_Àè@]×«nð@,Ð¯Á1=÷@_x0007_o©bò@Gøzn­ö@éÉÌ¤n?ó@_x0007_±ºéñ@D_x001D_¶b¥÷@Stû Úö@Xí_x0008__x0018_ñ@ÈßTO(õ@Q6|Ý¤«ò@PËëâ"ó@O×_x001B_¹¾¶ô@/¤ï0òäï@!&lt;ÛQ@ï@_x0003__x0018_7ô_x0007_Ýõ@$¼L_x0003_öö@ìëV_!ñó@_x000D_ÚKØî@ðöÂÀx÷@hw_x0005_2_ö@pW_x0001_»ò@¬ûûeKö@ßíÚ_x001D_I_x0012_é@^_x0002_òÊ_x0003__x0004_í±ö@	rh_x000B_Z«ô@bkÎA%÷@_x0002_gåØØ^ö@¤7a3gô@öp_x0006_°õ@1Í½Wð@à~ýIBê@ÜIBÕ½,í@q_x0001_L_x0005_è:÷@2uþB»iô@t|L¯"ô@¬	Tqõ@î±_x000B_¤Pô@þB_x0015_ÚÈÄó@'^Q_x001F_-_x0010_ñ@Ó HFî@Tçóü{ñ@ò&lt;ò_x001B_NWö@_x001A_+,BÒô@|é)«êüñ@Îý5ð@«G¼dñ@êcl¾_x0004_(í@V0×$§Qô@¬ æå#íö@nî=_x001F__x0013_ò@$M¼Õ|_x0012_õ@_x0016_Ty%aHò@öcij_x000C_Ðô@_x001A_É#ØH_x0010_í@8!±æð@_x0001__x0007_^Ýu?_x0013_ ð@ÔTªôüò@_x0010_sY¬³ó@8dÎ'ªô@|_x001F__x001F__x0003_ý_x0011_ó@LO íØ_x0010_î@Õd@a«ýõ@_x0002_QéÒ_x0011_ð@©{a#|Ìò@äáûÁáVð@É6&gt;6}ò@¢b/óHö@uv3_x0019_ëò@_x000F_S}¿ó_x0011_ö@lÿ¿Jô@_x0001_ÄÌ/5ø@_x0005_Ê[m_x001E_Æô@_x0006_(ûÚ¡õ@¶«&gt;ãõ@[¤_x0010_OlÓô@1_x0010_³M|ó@á_x0011_3ÇÛ&lt;ò@¬_x001D_ºÂ$Úó@ö_x0011_-,b_x0010_õ@:¤÷í@6_x001D_ÜsZ2í@®)«nÿ_x001D_ò@_x0004_&amp;-G¸.÷@_x0017_ß_x0018_×.ö@¼Oö_x0015__¥ò@_x0002_¹_x000B_¿lØò@Ý¶b_x0004_	5Ãó@£N µQrõ@©ý#_x0011_ò@RúÔýêcö@á]d;*&gt;÷@"q_x0006__x0003_ñ@Ýéo¸î@_x001B_V»|F¾ó@I}R	_x0013_ò@=åjÙ*Íì@ì_x0007_"nÆð@°FäÌøñ@_x000E_ M":ð@ÜÇ_x001C_!õ@_x0006_|¬ë@ÕÚ_x001F_Î_x001C_ó@^¶Ç¤Jð@²ý(º0{ð@¯¸ÂÐ}ó@°_x0018_	_x0008_$ññ@_x0005_?×V òô@¿F=ní@_x000C_ª²Ë_x001F_õ@«¢ÉÈõ@Û[Ø¬õ@f_x0001_O¦Éjõ@_x001E_ã¡5ëô@DæH_x0019_Øñ@Á°'_x0002_îõ@ããÝã¸ñ@[(_x000E_à´ð@[c[¤Lö@_x0001__x0002_éÙ_x0005_Jó@gWu-ò@éÚmV·ô@ªUÂÊÑð@ê_x0015_hI}÷@IÏxìð@VÂLã_x0007_Hó@,âuò_x000F_Eí@ö_x000B_¦¶î@VÉ}­5øö@Ä_x0015_'©ê@rÞd{ÚZö@õÒ/ÝT_x0015_ò@_x0002_YSÒQßõ@Bú[D_x0002_£ö@t½[È¼ñ@¸e*ð@U3ü²có@ç_5¬Þgò@(Ö2®eó@º¥M$¡í@èCÌÞ)*ê@éQì~H)ñ@NM_x0014_Â±ô@_Z_Uñ@Í9Ä6_x001E_ñð@%f]]Á_x001E_ô@¨WZ¬#õ@	_x001B__x000E_8¢úò@_x0001_Vâ_x000F_ö@_x000D_g»Â¾ñ@_x0013_Z_x0001__x0002_·ò@¯[_x000E__x001F_0ð@Üsëfô@00­ÒNÖí@_x0002_ò+3y_x0007_ó@§©TÊò@ç%!Xñ@_x0019_}_x0005__x001C_ó@Ô|`Ã_x000D_gî@Lµ»8jõ@ÄÕZö@rï_x001A_È_x0011_fñ@KÝA®ú¥ô@_x001A_´»^Ô*õ@JþÍpÖ¹ó@Áðiúîñ@_x0006__x0013_þGÅ0ô@_x0018_ öT»ô@ !_x0010_{_x0010_ö@Ý÷É{Þî@§Ìï¥9ð@µð¹É_x0006_«ó@\¹_x0004_¯÷óõ@01ÎÓìô@_x0008__x0002_3_x0014_Íõ@À^_x0019_êÞZ÷@(Ï?Wí_x000E_î@´_x0002__x0018__x0003_ò@Ð_x0013_Yô¥þí@#oÝæuî@lvõ_x0004_oëò@²·P#Òï@_x0002__x0003__x0002__x0006_5Øêð@¢_x0005__x0016_£=ö@b_x0013_Z_x0002_òò@¤ø\®·ì@_x0019_øõ@®íÿj"õ@°&gt;Y¨çò@ÆÛ±Õ}&lt;õ@)qðqL_x000C_ð@_x001D_Å×_x0016_&gt;ñ@_x0011_:(ó@áD_x001D_F´hò@µÎÛL«õ@1êX8`J÷@ÓàçfmMð@Ò}îª/Fï@ÞïkëÖì@4ÿh_x0004_wî@RÈiLCï@ìã7¯ó@_x0001_S_x0016_y_x0018_ô@Z=x_x001A_äò@Ó·~G õ@ Jè__x000B_ò@NÍ+õ@e/î¯(ó@B\uj[_x0013_ð@ñXð_x001F__x001D__x000F_ò@p5ñ	ï@_x0010_Æ±_x0017_ôõ@´_x000B__x0015_5uð@©_x0006_þ_x0001__x0003_lW÷@èHL^¬¾ó@_x000C_UEæ÷ô@ö[ð_x000E_i©ò@µ(FQ×ð@Ú_x0015_Å¤lí@~%Àâ_x0016_jï@N=¹$ï@¾h_x0012__x000E_æô@[÷ðÉ'ò@V_x0015_×°_x000D_\õ@¤04_x0019__x000E_ô@ì6_x001A_m_x000D_ô@;¯r§_x0007_ð@4Z_x001F_£7 ó@´êd|Fò@öw_x001F_lò@KÏ ûñð@_x0018_^h¶ô@M_x000F_M¨Tò@}ýñj[{í@ã_x000B_¬\õ@"_x0015_ ]_x001D_õ@Ïp_x001C_y_x000F_õ@üw_x000F_,2õ@îÔãÕ²ê@_x001E_E­M_x000E_ð@_x001C__x0002_¨»æñ@6_x0007_­iCö@'©»µ_x0014_Kï@bã ÿÏ*ó@6WÂ|gèö@_x0001__x0002_LñcDÃËö@Nl_x0018_&gt;ò@_x0013__x0019_-}tô@ÊCISó_x0019_ó@Hk_x000D__x001C_yô@¤_x000B_ªÉ«jõ@®Ïdô@²¬ÚÁ_x0003_ñ@A_x001A_rNö{÷@ "Èu Jõ@â|Þ¢ó@á]é_x000E_ðõ@ ]Ú0x[ò@%ÒRG¼»ï@MãË@õ5ó@$Ò*&amp; Eð@ ¶±¿ñ@¢_x0011_Æ_x0008_ó&amp;ó@Xh[cêõ@_x000C_ÄÔ^ÝLõ@æý©tí\ó@_x0002_¤NÛñï@°ôøÆ´ð@¸h¦DD4ñ@ð¹Ã¢ô@;Ý5j(¤õ@Èa¬,§ó@½ð¿Æ`ô@Å£}³U_x0010_÷@"Év°Sê@@cR©ë@Xv±9_x0001__x0008_m_÷@_x000C__x0012_]p!ô@_x0013_®,&gt;_x000D_àö@plzÄgX÷@-_x0005_kw_x0019_ð@&gt;{Û&amp;_x0019_õ@õ²_x0002_bìô@lKö÷_x0017__x0007_õ@nYþ«¼¹ô@ú§I9_x001B_õ@OðK4Àºò@_x0014_Ù_x0019__x0006_Úñ@P_x000E_×k|ö@_x0010_'oIUië@FXk5«ô@ê¸¸è[Øó@·ÞQØÆó@Oí§_x001F_xô@ÞY_x0003_iqò@w=_x0005_7ò@z&lt;_x000E_íð@8º"jåâõ@_x001C_¨_x000B_¶_x0004_hî@RÕz³ñ@ÞëúÅï@uïê2ùoï@Öï"{³Ìò@vµ$qNÝð@ÐÂîûëî@u_x001D__x000D_ù&lt;õ@£PC®÷@*R2Úy@ñ@_x0001__x0002_TcK¢í@ã_x0010_4±·©õ@Þ_x000C_8¿èÎõ@{Õ·A7ô@²õ#f.Êò@DÀK¡#ô@&gt;ð=¸g§ö@\òã~Ðõ@_x0001_×Üú¥õ@`G"¨òhñ@ËåÐÎ_x001E_ñ@8E'X&gt;õ@\»Û~Ëñ@¶_x0011_£¶:$ö@I#	3÷@©ÂÐ7 Kõ@_x001C_ÀRñ_x0004_ï@Â²[kó@*i÷¥ºXô@õ:xß]¡ó@$kvaÌRó@G_x001E__x0015_ËLð@±óªN.ñ@ª_x0001_w«_x001B_Võ@ÏH^_x0002_£/ï@ÒÜ_x001C_2Q!ð@¼ Y)_x0011_÷@9ï&amp;·5ö@+_x0019_¯·Oô@x£ÞÅ£ö@â±ÛCÝñ@vQû_x0003__x0005_	ò@@å9_x000B__x001D_Sò@XbJYãó@_x0002_d¢#)ô@#¥pÍó@DNséì¤õ@;×j_x001C_¿ïò@_x001A__x001D__x001C_SÑ_x0007_ö@¬·d_x0006_¿_x000C_õ@c/³ ð@SO_x000B_SF_x000E_ï@Ù`È«ñ@Ðr§?ç9ö@Ö_x001D_Ä_x0015_íó@_x0001_ù_x0013_?~Qô@_x0003_=¼úÅ$ð@¾·vÜ_x0002_÷ô@yñ×åH!ö@ÄÒ-àõ@Ú3_x0019_qùÈö@«Å­¡Xàð@w$tÞh*ô@ê¯?»3zõ@®DÔ!_x000B_=õ@úEP,¸²ô@CÀØ-	î@_x0008_S_x0014_ÿI¤ë@àÍv´Éÿí@Ã,_x0006_üÙQô@ð_x0012_ÉJò@_x0004_¤°¨§õ@_x001F_"À_x001A_îûô@_x0001__x0002_Zr\âG÷@_x000F_Ñ±ò@ã¶_x0006__^ñ@¶¹Çò@ðÿ9¾_x001A_ò@gsR¦[_x0003_ë@&amp;¯T_x0007_¾ñ@¯o_x0012_a¾øï@:&lt;ë;¿ð@HDVZDò@[à_x0006_kÿî@6Ç*vIô@sì×õÏßì@ê[_x0003_§5î@_x0004_Äù½*çõ@À?ûÎÌò@(ÇÄÔeð@âÜiD'ï@Ò_x001B_	áÈ!ö@ Y#9_x000B_ò@DÙã_.ð@Jnca_x000B_õ@_x0005_Ä_x000D_|A_x001E_ì@H¥xvqÌí@_x0004_ª'ÀÀö@þOïK_x001B__x0008_ô@`õkIþô@_x0015_ù;ñ@øí¾P@'õ@d¯ñÉ_x0011_õ@ÐÓi»j)ò@_x000C_z4_x0004_	÷õ@íÓOÞó@÷_x000F_~LIL÷@z¼_x001C_Go#ô@+R¡_x000E_Âõ@_x0011_ìj~_x0001_jò@Lp_x0002_Óeë@ÖRÆÒ_x0008_¢ò@_x0016_d7õ@ ¾_x0016_=Ïõò@_x0012__x0012__x0013_y_x0007_ñ@Ü¤Ô_x001C_ùZñ@JÛF_x0005_çó@.mÆ¼¦Ëï@J_x0006_Å_x0013_)õ@üìñ_x000F_ø@NxGQßõó@P_x001B_d_x0003_½ô@nÐ'ò_x0001_Öó@ZÞ¿tË1ô@ö2E&amp;ºö@_x0006__x0001_Dõô@P8¾ºõ@ËSåÌMð@!_x0006__x000F__x0005_Pð@VC_x0008_&gt;_x0015_?ó@4+Ø_x001C_ô@²_x000B_rµßp÷@ Àâmßõ@_x0002_2È&lt;Ïí@Ë_x0013_U©¿&amp;ð@ãÍOáG;õ@_x0001__x0003_NFt4 Iò@T¢R~6_x0002_ò@ê¾Ç7Ãò@Ü_x000C_ì_x0006_úì@f64ó*(õ@_x000C_?U_x0011_ÅÌõ@â±Z¹K÷@&amp;åâäõ@2Z!	×_x0015_ò@ü_x001A_ª×ÍØì@x!_x0016_P6~õ@NÔý³_x001F_ô@ìÆ](_x0006_(ò@(ZpIÿð@¨K_x001C_Ý;þó@E_x0002_ðÐ´só@j_x001E_¦Å'ô@Üå©ò@VSsîÛó@!nÃ«ó@F_x0018_;J `ó@þ?×æÁgö@Æd×ð@_x0008_|LÝ|µê@Ä[ÕËô@4É_x0010_S®ð@_x0002_³PZU&amp;õ@2xÙ'1ô@t0Õ}\Îõ@_x001A__x001C_á;dò@$}o}|Pê@lXÓ_x0002__x0003_dóñ@g¬Ò¥C7ò@{K_x0019_x:	é@ðûd9._x0017_ö@&lt;g2ßbñ@ÑgeNÑ ð@q3_x0001_e	z÷@òpe_·Ìõ@¯0h¯ó@r	ÍÒó@À6¸¿õ`ô@ùUY_x001B_¢&lt;ñ@`_x000D_Î0uó@ÎÕ_x0014_þ_x001C__x0015_ñ@» ØÏæô@l¤¿ßVó@ió_x0015_%ô@r/íñ4ó@Ïãs]U%ô@ëÿ¦_x000B_.õ@_x0008_½Xá°tõ@.Ð]E©ö@é£¶_x0014_ò@Öàz°?õ@*Æ²Mâ`ô@sQ¤ØZañ@¹·*A__x0014_ö@:Û×¹g§õ@5b_x0006_w´_x0014_ô@_x0004__x0004_~_x000E__x001E_õ@¾_x0016__x0015_Õ_x000D_ó@3óÌ5_x001C_ô@_x0003__x0007_Øÿ_x001C_`wô@&gt;p¾G_x000B_.÷@t?ÂP_x0003_õ@_x001F_o¸ä&gt;ð@¾÷_x0019_»_x0012_Aó@u$_x001E_£ñ@_x0004_^ñ*ô@_x000B_q¦ß®ë@äM8ö@*Tx²Æõ@¤_x0017_Þ_x0012_¾¸ö@8-,lÔô@¡¹ýõ½ð@1_x0013_*¶o0ô@é×D¥Î_x000F_î@ÿ)j$Òô@u·bË}_x0019_ï@hJª©CIð@tÕ_x0002_8Jó@M{_x000D__x001D__x0014__x0005_÷@¥å`+èÕô@_x0007_:i²¶bó@_x001B_Éí¼ßñ@vø{ò@¸¯¿þ¼õ@@Oë_x0001_Fmó@Wn&amp;ÝóËò@gVx,ë_x0006_ð@úz_x000B_ô@Z_x0015_éä=æò@pG_x000D_&lt;_x0002_·ñ@ÒÂ_x001F__x0001__x0002__x0002_Ïî@Æ_Ú_x0001_$´õ@à_x0006_Ì®_sõ@Ft_x001F_J,Èö@WÆ)÷¡2ô@Öð2_x001A_$ð@½® _x0014_³mô@ë\ãpÖÀì@Îì?õ@Pú»ç_x0018_÷@_x001A_F¤nþô@Ü©ð_x000F_îé@e Ù=&amp;4ò@Ä_x0001_ëÎ_x0005_êó@Ú0_x0014_ÊSï@¿Êèö¯hñ@oÆ@ù2ö@³ÿÐq_x001C__x000F_ó@_x000C_ª/¶÷@¶_x0010_[­zXò@bUËÒñpð@m_x000F_®Y	#ö@Êû°+ò@WãÏ&amp;ô@aôGÃb÷@Äñ¯H`ñ@)dmò@(Q2ô@÷+æ£ýò@v*z_x0017_Aúô@Ðô,Gllò@×|=Í´$ô@_x0001__x0002_D_x0013__x0012_`ô@¬­ðö@ _x0016__x001E_	½ö@­µ8?¤ó@_x000F_§Ã)|Ùó@Rc%õéÙô@v_x0005_µþÝõ@l_x0012_$kùò@fJO:ñèó@Ü­_x0008_½¡ô@¶mÂ¼_x0013_ï@_x0002___x0002_Óô@¢Jâö9õ@@q-°5÷@º_x0007__x001D_z_x001B_ö@+\þÞó@_x0010_hÂ«zð@¸q8Ó_x0012_õ@rö09ð@¦ÙFpð@&lt;_x0015_öÌF_x001C_õ@tx¡'TGò@%_x000E_Ç×Êañ@ÔmË÷ó@VÑgOTûè@	É_x0014__x0011_òð@l«¾ÌÊ~ò@DÃ¡yìjö@	»ê@_x001B_dî×1!ô@ K½Y«Kô@/_x0015__x000E__x0003__x0004_ußô@Ð_x0010__x000F_¸Aô@x9öHr_x0008_ô@×Úèò@.¨_x001D_d@ó@Ùq$zÛçô@´~ÕúÇÁñ@«ÔiRìö@$¶Oz«_x001A_ô@9ãq0cÞò@v×uÉ,ô@õDó5?ó@-_x000D_yX¥Tó@xâe&lt;&lt;íð@_x0002_Á'Íô@¢ñ3D.Åó@%×Þ\x}é@_x0001__x000C__x0001__x001B_Ø]ò@8_x000E_ÛÖ¬õ@¸TÌ:_x0017_ó@ýMÃ?äÿñ@¯_x0018__x0016_,Wö@Yü_x0004_*µô@»ºÈÔÓ²ö@¶&gt;ËúÚ0î@Ý_x0018_	fÙ¶í@Så±Aï@àWÿÌÀê@jýç_x0006_!õ@|n=A¯ô@4ðÕó@m'àqeô@_x0001__x0004_äwô[cÍò@¸_x0003__2°_x0018_ë@ÅýzVó@__x0017_[(¹ó@&gt;ü~_x0011_ð@=_x0012_F2ñ@0ÕjÓãô@_x0002_._x0006_p@Öö@Nxñæzô@^k@ÿÁò@Ê_x0013_XT%að@(¶»¬_x0018_ò@î-dW·¶õ@¿öÎ»ö@Ï96@ò@"÷Èðìö@^ãåcî@&gt;4_x001E_éë@¼²E_x0007__x001A_ö@c_x0017_VÞT_x0011_ò@_x0004_Ós[Dî@5F9GHô@*ÀxôIÓò@x ´Bó]ñ@úªíÏõóñ@kÕ'(ô@cÂ7%ö@_x001E_0ÒÛ|Ó÷@ffÅá ñ@ÅAGVð@ÕÎéûoñì@_x001A_RöÀ_x0001__x0004_æ_x0012_ñ@æ}àÿ/[ó@Li9Ñ_x0001_ø@6\_x0017_¿¥ô@_x0004_"YÍ6Ìî@ï_x0008_°_x0003_Þò@_x000F_òo@ó@¶._x000E_F÷@p8¹ËÎð@gª_x0005__x001F_HBñ@4=0'þõ@9@ÉÃÿ9÷@0_x0014_J~ìøö@.é_x0005_Úÿö@|Äô|_x0004_ýô@Ú"}æøGô@rj»wµô@_x0004_È±!l_x0001_ð@êóåíôô@G_x0004_"Åqð@ PôF ô@L@ß]tö@TDÊî_x0010_ñ@à_x001C_Æ_x0002_áÂî@¡u_x001D_A_x0003__x0001_ö@_x0012_&gt;:Qññ@ë:_x0007_k_x0011_ùî@	['Ièñ@ÿÅDÌõ@àö_x001B__x001E_ö@dçg_x001B_2ñ@&amp;_x0007_ZÂmñ@_x0001__x0003__x000E_h?°²_x0008_ò@_x001B_à6êyö@®Â9¡õ@¢C/dÜò@_x0014_µÊr¾×ò@aµc_x0006_©ô@`_x001F_`Gxô@!|zç_x000D_Àò@ÏP_x0006__x0002_õ@X8è-'gô@_x0016__x0011_û%ò@ø_x0012_3ÅWõ@ÆÏ¹¿zð@m¥wï_x0002_gë@®ÊËìíõ@¬m;²I"ô@F$RÇBXó@°i¼J_£ö@²»DQ_x0018__x000F_ö@ëè+Wò@´ÇúZ³ó@ã{9$ô@hþø&amp;o_x0004_ð@¸Äu_x0003_ñ@úfîf_x000F_ôï@8_x0015__x0013_»Û£ô@_x000C_:¤zrrñ@_x001F_ýå¬«øõ@b_x0010_ÏØzìí@°H£S÷@Ú&gt;T_x0014_­ñ@£ôæ_x0001__x0005_Ævõ@,H"[máó@Ýæ37bó@_x0006_$// ¤í@6Ùè*ô@ò:Æ'Ðõ@î_x001F_]#tó@+Qén$³ô@B.gf_x0003__x0004_ó@èZÄ_x001D_ñ£ï@Îk¢üô@Vµ_x0006_|ô@òµ¡(Þßô@NÂZ;?ýó@´_x0008_lÑT}õ@"ß(_x000B_î(ô@_x0017_ö^%¿ô@Ü´úKò@87÷r,ï@b8±võ@_x001F__x0003__x0002_§÷@]&lt;üggIò@å%Ç¤_x000B_ö@Áwªp°Ûõ@_x0012_ÎÈ« ó@È&amp;_x0017_ÞÙ¤ô@_x000D_P1_x001E_e÷ñ@×äÔ,Ï_x0008_ó@É!_x0003_Üåò@,Ê¾PÂOó@ÿ$EûHBõ@,;!L#ó@_x0002__x0003_l)¼ ?ñ@Wy_x0005_eVÃð@¨_x001D_b	Üó@¦2-V_x0018__x001E_ð@.sNw"ð÷@¤i^É"&gt;ó@bÙ9ñô@æõn	Éó@q;Ø¯õ@òÓF_x0002_«_x0018_ô@XE}Ö;õ@Ãý´«ò@_x000F_«Í£kñ@#ÅDÝÄö@Úú°Øãö@T% ¢_x0001_õ@O(n_x0014_ö@_x0013_&gt;TeÏö@&amp;WR&lt;Õõ@ Dßáô@BÙ}_x0016_'ñ@ùç_x0014_Xæó@W:_x0003_\ñ@ªjÜ_x000B_¤õ@ø}Ù¶àè@l·ÕKo2ô@ôÖ&amp;%_x0005_õ@çÑm´!íð@u,×_x000B_àó@RmSAÓó@¬tíÌòó@Ð_x0008_ã_x0002__x0004_Ysó@_x0014__x000E_8çuì@«jÆ_x000D_ó@Öñí_x001D_éõ@_x001E_Ãõ²_x0015_ó@_x0003_T_x0013__x0001_`mõ@¼$X5Òò@_x000C_£×ä_x0013_Zó@×%_x000E_ñ@ZwÒm ò@kÙf(Ýéô@ÿMÓWï_x000B_ô@Ë_x0018__x000E_®1võ@¥OÄVñ@	ò©=§ö@e@%TIõ@¡uu9Có@2ÎYÆÝê@#2_x001E_óÈô@ \Ê/zó@&lt;¤¯_x0004_ö@h_x0010_n_x001C_Ôò@&gt;%	zÐð@Íî_x001F_¥ÍÓõ@§±{Èñ@ûDènbñ@V§rà¸_x0006_÷@ÅµÈa:ï@_x0010_8åÛáõ@`ækòk¡ö@ÊÐw·ó@ë_x000B_&lt;/ö!ó@_x0001__x0002_Ü1|ááó@_x0006_VÞ]õ@PB/×ìõ@/7Bô@uÝA-÷@¼F¤IÇô@4Öô|+ò@Úb_x001B_7Cõ@_x000E_éë®Ïô@ßbÜ_x0004_}ñ@âÔúÚ5[ò@^ÚH¹ó@°óõZßó@_x0018_ORóìíó@l$é_x0004_fó@t¹¯?_x0014_õ@Ï_x0014_äÿö+ñ@êð_x0015_?äOô@:®ex í@_x001B_¿ìGuö@_x0002_6¯a®ð@_x0018_½¨^*_x0012_ò@Éccÿ_x000E_:ò@7óeFQó@üq#_x0013__x0004_hó@è²y[Ä_x000F_õ@Füm_x0019_¤&lt;ô@_x0005_ßöÚ_x001B_ö@è'z(­ñ@_x0001_¡æ»fô@²ö·_x0003_Í;ð@å_x0007_ê¢_x0001__x0005_O7ó@_x0002_ò¶-_x0004_ð@þ_x000D_Käòô@]5l_x000F_mí@XXöO{áï@Èò_x0017_$Õ÷@ð¢°&lt;ö@|_x0005_D¼)Kí@©á\0Xñ@~ÕÌrµò@oÈ_x0001__x0005_=é@|T]0PHö@0_x0005_'è7õ@G·Wí@_x0005_ùö¼TÕö@Ôñ_x001E_[boñ@Õâ_x0007_¿Êtó@&gt;3RE]íõ@B_x0007_e®àgõ@æI,ç8ò@~ªßàÜËõ@âiU_x001B_ßò@´ëÌtºmó@aÇ_x0002_¹ç_x0006_õ@+Í1°[ô@&lt;íd_x0003_Jõ@[_Õ²õô@_x000C_îUrE÷@8Ê¹bró@Îu*axõ@ÉxÉ»_x0013_ò@=Md_x0005_ãò@_x0002__x0004_Ôl_x0016_IÆô@"EìH0_x001B_ò@uÆFáÅõ@ÊU·¨?Àñ@&lt;Ý¡_x0011_GPñ@¥_x0002_&lt;!ýð@VÙ§$ó@Ø÷3xRoí@ÀÂ&gt;ß&lt;ô@:1§âð@F_x0015_¢ßu_x000E_ó@BÓÇ;_x0003_î@Ö4_x0019_zö$ó@Þuöìñrö@_x0002_	X&gt;&lt;Òô@D±¼µg_x0001_ö@bðÒ6ví@J»øDùlô@÷sùübÔí@°k{s­õ@ÑË?%¹¯ó@_x000C__x0008_m¥crð@JýB¿¤×õ@¸k_x0010_"bQð@_x0002_ã1oÌÿô@îqõéí@ôà_x001F_ßô@Z8\_x000E_G÷ò@ÐÊ_x0012_rPÈ÷@«Û-w+ï@XØ4Znì@MåE_x0001__x0005__x0006_Ró@¼_§wõë@_x0003_Q^H0_x0003_õ@&gt;ßMKUëô@4æË`É¤ó@xx_x000E_=Î_x0018_õ@²àö·_x0004_Sõ@kUc&amp;ó@þ¤²"©õ@Ú_x0015_xh¥ó@_x0004_½ÞÜ_x0014_Bð@â/sß£@ö@¹-_x000E_CËñ@vÓ6«_x000E_ó@,É9èoô@Â3Ù1ò@JðúÆíô@®¶ýÜGö@m¨4CÁó@.°-Ào÷@ôal,Õõ@bàj-áøô@¹iúø©_x0002_ð@½+_x0012_M¯¡ó@^_x000D_£Éö@GOobÆ_x0010_ð@à_x0015_©âDxí@©vôkO_x0006_ð@¸«_x0006_Gï@xÓ»_x0010_èö@jÅydW\ò@7|ò³õ@	_x000D_YnÞmÅñ@_x0018_#ö¥_x0006_ô@ìý"qUô@½_x0008_ÕGµQò@B	%c:Üó@E!Ù8{ö@ò#ë4}uô@)'¢pñ@¾8J¯Ê_x0014_ô@S©ãÅwô@*­`å*ö@ù_x001D_]V_x001E_Mô@`I_x000E_`:ô@C×_x001C_	Òê@¹·}â(¦ô@x_x0007__x0018_të@¡­j&gt;t_x0018_ñ@_x0004_¶ÄDÏé@C8_x0005_õ@$lÅ_x0005_Ãfó@JVn_x000C_Ø^ó@Lm_x0016_r§÷@*Ä¨_x0007_XQö@11?_x0003_Öõð@"]hsnö@ç6\tiUó@ÀæP5Ü}ò@pú·ø®õ@_x000B_î`Í_x0002_ö@6áç_x0001_Îõ@_x0001_È¶k×ñ@_x0011_y@_x0011__x0002__x0003_°_x0001_î@&gt;&amp;Öêý¬ñ@"p_x001A__x000E_y®ò@4,*R~_x000F_ò@RF¢­éó@e$|+üï@_x001F_xJù_x001F_öê@7ïQ1 xó@ÊÊM.f9ò@1ÜßÔ©ï@zwüî²õ@_x000D_Ø¬Y\ô@y¸ú_x0006_ó@»í;z_x0001_Úô@ÜjVAÚõ@uÕdÏð@òYëïº_x0008_ñ@_x000F_òl×_ó@¢_x0005_xíøNô@÷SçÔrJé@¦_x000E__x0005_þMZì@M.{_x0018_~bî@óæI½ï@Y-×Êk_x0003_ó@$³fx_x001A_õ@_x0017_J`Mñ@__x0011_Èäí2ô@M{D5cåó@r¤f Æòö@B_x0001_õÖ+7ô@.¼¿¯ä¨ñ@¡+®ânò@_x0001__x0003_½_x0007_4ô@:2dÿú)õ@Îi:&gt;¦ñ@èÆ2ÜLò@7º'wë£ó@áz÷àFQô@:_x001B_'º0²ö@V£ý_ðó@ºò\±óqô@ó_x0010_ùíc_x0007_î@ÅÒtôV_x000C_ó@;»JhÞõ@0¾x_x000F_³ó@,DbÊìò@YêO_(8÷@Åã´ç_x001E_ö@Ø¼¡Äêõ@¬VèòSð@g¸ç_x000D__x001C_¬õ@ì+-Ig÷@S~¯?½5ó@ìÛóiê@°Âk_x000F_±ó@ÑëÄ¨Àð@²IÀaató@G_x0003_ðÉö@&gt;g_x0010_	OÒð@¢Cr-Ôô@_x0004_ù_x0001__x0002__x000C_ì@_x0001_î`÷FUõ@Pþ?ë@4¦_x0013__x0003__x0005__x0001_'÷@ öqP _x0014_÷@_x0018_i_x0016_uTáî@ç9_x0013_äq¼ô@_x001F__x000B_¥:ö@_x0012__x000C_ËD²£ô@4J¾TÁõ@+§_x0008__x0007_Ä	ó@`;I¸Áõ@_x0019_ÁøEPó@&amp;sü_¢ñ@ðNý75ó@jDBCèö@¨_x0005_Étäèô@&amp;ZF½êó@tOa«÷ð@ø`¤CF¸ð@êSçïûô@-ñ¨aô@FI£ß&gt;_x001F_÷@è_x0016_þB.õ@+_x0004_Þ,É·ô@ìúªc¡ñ@N'¢¨_x001E_ö@ÎÈ3Ý¶õ@P¸ªíA)ö@qµr³iµò@è.f_x000F_4ó@A_x0002_®9õ@êÇB_x001F_fì@æ(_x0015_&gt;ñ@Y_x0015_«h÷@_x0001__x0004_j]Ô)_x0003_ò@­üTng_x0004_ð@ó']©l_x0013_÷@ßx&gt;ù1ñ@£Õ_x0013_V¬;ó@Gå"_x001E_Þï@rGÁO:aõ@ ?[ä _x001A_ò@_x0014_®`Ù$Jñ@ÆÍ_x0002__x000E_ñ@ñrÒ_x0012_9ô@_x0001_þ45È:ö@:)êNÊö@êE}¶_x0015_1õ@_x0019__x0002__x001A_ãéó@ûD%ÝMgñ@öf_x000F__x001C_­õ@æ©ô4ò@ò9£ _x0005_Çõ@²_x0010_2Eìó@7[yTQî@?àwLãí@ÔÏDth:ó@Ð:Áò[ð@zíÄ§5ó@Ð-äwúÊð@ÌÄBö_x001B_ñ@¢¶æäÕö@ÊÁ_x0011_Ë ð@¨¢L_x0014_¡Ýó@ÊÁQ®Ú3ò@vZfÑ_x0001__x0003_CBó@è.{¶%î@ÂR­í\Ñî@ÓÐ_x0015_0ô@ðÉJ¬_x000E_­ô@Ü6Ìâ/ö@FçÔ6ª©÷@³|¶w~¢õ@OZ¼Ì¤_x0011_ô@_x001A_³N	Buõ@Ôa xaï@_x0001_4¹lÕõ@_x0008_ÜuÝí@Â_x0005_vÚrí@)«__x000F_{ô@,¿WÝé@_x0013__x001F_Î_x0003_Yò@¸_x0004__x0011_@ò@àÑÕÑü¥ò@J¦_x0014_º)õ@_x000E_PÇVLô@äí%G_x0015_²ô@_x0005_¢÷ãó@È4¼ä_x000E_ì@@Ã°_x0002_ó@öìÎíô@_x0008__x0008_®©Æñ@_x0015_²çÉÀó@]yS_x0004_ô@}uQ=Òó@_x001C_­2Ýcv÷@x_x000E_=çô~ð@_x0002__x0005_|_x0001_8_x0016__x000B_õ@XÁ_x0001_Ò_x0007_õ@×BSÍ_x0005_Áö@ Øøbeö@_x001A_èZvõ@ª\]®õ[ö@øf6O«Yó@hn¸_x0011_´ñ@_x000E_ç_x000F_%ÞAõ@ô×P_x0014_è_ñ@_x0011_ÅuYÔ5ô@ðo&gt;;ó@×A|í÷|ò@¯_x001E_ÔéZWò@(m³¨É.õ@P÷oJBð@¤1SÖ_x0004_ô@i2d·Hô@H¬V Ñò@ìjõèUð@¢~	;ð@h_x0015_òAZóõ@_x0006_M4ÃÝ_x0002_õ@_x001C__x0014_QÖ£ó@Â- À\ê@~Ü_x0003_Æ×Sõ@fÏ§Ãg¹ö@ÚÑ¦5Àô@ßAZwî@ÜÀ_x0017_(¹Ñô@vááêÅÖó@	ýZ_x0001__x0002_Ioó@ôÒÍ#Óô@-è¢á_x0015_ó@y¬øT3)ì@_x0004__x0006_ZñýÏõ@ü!ñ@_x0012__x001F__x0006_ÂNò@ó5Ï4G2ò@ØfC±Rô@_x0006_&amp;¿_x0005_õ@_x001B_i÷ºàô@dRêÁ¤äö@_x001F_MÊÊ.îñ@¶_x0006_x¯|Zö@_x001A_wªLì½ö@X1?ÑÓô@*.¤Ýó@p,_x0015_û¡ó@å°·q´ìî@O,²¦_x0015_ò@i°en0ö@ö%Z Ñò@h_x001D_ø_x001A_H,õ@×¶$Óó@·à"Ó×ñ@^Ìé^U_x0010_õ@è_x0005_øeL*õ@¨úJ÷@°!ð_x0010_ó@ÈC1ª_x0003_÷@_x0005_¬Âäw_x0013_ó@þlS¨ÜÜð@_x0004__x0005_lofO¯_x0001_÷@)_x0011_Îîö@©]¸ôEð@.äP ¤ ÷@avOýïEö@éÞGn_x000B_ó@_x0002__x0011_ï2Ä!ô@ôn_x0017_PÔõ@X£ÜoÝ3ð@ _x000B_TbÂ_x0013_ó@Fflº´hô@`}È_x001E_Hõ@UûH+õ@_x0010_ò·_x0015_Òô@ßñmXÑAò@Æ¡;ßØÂô@_x000C_V¦Ð_x001A_ö@&lt;ZðL\õ@2_x0010_q_x0013_d&gt;ò@Ñãq¢ò@³_x000C__x0014_»ô@~Ø_x0013_·&gt;fó@g®_x000B_ó_x0007_ï@_x001C_÷%õ[Ró@_x000C_j_x001F_sþ¾ö@6³/©?¬õ@¿|±Ä*Iñ@Ê³cóVõ@è+äC`_x0002_ö@_x0003_éÚLñ@RãÜhìiô@Ù½_x0001__x0003_`î@ø±_x0001_âQ´ö@z@_x000D_Âô@¹ë¶À_x001E_Eó@ýÃ²ñ@²Ñ¨ñº´ò@TvÙ_x0001_Kð@ñ4_x0017_í'có@x­¢&gt;Bî@$¡q_x0006_Cõ@_x0002_i÷v"O÷@^_x0013__x001E_ídõ@aTª_x0019_¾Áó@Vþ_x0005_Eu÷ò@_x0016_Èq×uô@,¢ÿ5»ï@a@_x0019_ùôYô@_x000C_É_x0017__x001B_Ö´ì@_x0007__x0016__x0012_|_x0014_î@YÞB_x0011_ùð@¢zWÿÒCñ@ðùþ7*õ@_x000C__x0012_Âôò@tz:fð@_x0016__x001B_ò¸ò@² 26Sô@äRE´°}õ@_x001A_@~æïî@Hô3ý)ô@mâ;	]õ@¨îu·:±ò@)áªªÇí@_x0001__x0003_n&lt;_x0006_æ_x0004_ó@K&amp;_x001E_R7õ@_x0017_0¤__x001D_ó@brÞfd^ö@g_x000D_¿Aì@^É31 _x0001_ô@¬Û}S£Tõ@fI%õ]_x001A_õ@nÒá¿Gð@0¢Jðñ@ Ð¨^ð@÷=²¨4¾ö@_x001C__x000E__x0002__x0019__õ@_x000B_Â_x0001_ó@ßoÙ,_x0004_ô@éÇí_x0008_Ð#ö@_x000B_SJ÷_x001C_ô@zÕ_x0005_é_x000F_ïõ@9¢c_x0001_ó@.wMÕÁî@¼_x0003_äuó@þI_!±÷@&gt;¶(i_x0012_Rñ@ºQ`ýu_x001C_ô@*_x000E_B!ì@BGöÛô@$OÊ_x0005_Óó@+aÌ÷È@ó@Í_x0017_ocô@ô^ Ñ_x0015__x001D_ò@~«Üö_x0005_öò@+×b#_x0004__x0007_É,ñ@½_x0005_x_x0006_Nõ@A$²õ+]ó@AD_x001C_Æ}_x0007_ò@æ_x000E_¹DËoõ@C\_x0012_ÂÐð@R"à¡ö@%PsLÔó@er9±_x0001_½ê@$Û_x0012_pÕ1ð@Ã®4öÏì@A^¶Z_x0014_#õ@_x000F_+ÅÔèyí@_x001B_u[6Yò@_x0008_àÑGåõ@  TçæPñ@XTÊÙ®Äö@h_x0002_vÅÄõô@nÀcHþõ@$ÖïÖù^õ@_x001A_édùO¦ô@_x0004_	pÙÔPö@`³ÿ5Ô6õ@À_x001C_äð_x0011_ô@èÇ_x0011__x001D_ºõ@isT_x0004_ò@Ü²_x001E__x000C_ò@wÖE_x000E_×ó@yd+5Bõ@,7_x0018__x0018__x0003_±ô@_x0012_ /U³¨ö@Úàm@Kô@_x0002__x0003_²_x0002_êõ@_x000C__x0005__x001A_F ô@_x0004_Úÿ_x0013_ó@VYúxTö@l_x0018_6 þÖô@(_x0014_oÔýñ@aö«í²ºó@B£¹ð@_x001A_Ä®17_x001E_ø@.G_×(_x000E_ô@u?;506ô@V_x001A_?ýÔì@§&amp;}_x000C__x001E_Çó@àaû8ó@*aP3ô@Þ(_x0003_v_x001F_ö@Ø=Iuãró@qÈ\ôâ_x000F_ô@Öûjè@_x0006_·4yéô@ª&amp;8Öcßñ@"¶è°'ô@£ÎÓ×¦õ@Çñé_x001C_ô@MÊfñð@ÔFxv_x0010_cö@øÑÅñ2Mö@ô_x0005_dEG_x0008_õ@LÔxoõ@¡@·|Æñ@_x0001__x0016_p&lt;!+ð@_x0013_Có¦_x0002__x0008_¶÷ò@_x0012_\Yò@Å}^ ì@Zh\f!¼õ@_x001E_öÑ("þó@³H@úH&amp;ö@àrRÎñ@Ð_x001D_`îSªð@$*^Õô@c!l4D²ô@ôÃ%_x001D_ùö@F_x0007_ÕçÒéõ@_x000E_ÿ·F_x000E_Hò@tü_x0016_»_x0010_6ò@ðW]_x001F__x001A_Úí@ê!³6_x0016__x0007_ò@T7_x000E_±¦í@N_x000D__x0012_D3ô@æ¨Lój°ó@Î_x0001__x0005__x0006_&amp;âô@XMØ5_x0003_ô@èÉ! Kóð@`ÿv½&lt;õ@p¦Âv8ó@-_x0007_Ëyñ@._x0004_\Î¦¦ô@ÈÜÏã=_x0005_ö@"_x0018_ªþ_x0013_ð@¹»u¹ò@üüß[_x0018_ëó@_x000F__x001C_ò_x0004__x0018__x000B_ò@òÐÇbc\÷@_x0001__x0002_NvÚxWQó@êwÒM}õõ@@ÀIz_x001F_ðö@_­¦lE:ô@zFÆÁëñ@_x0010_8?9t©ô@qÂ$¯m_x0017_ô@Þ¢_YÎõó@ë\_x0004_Û¬î@¤ZÌT?_x000E_ñ@ã_x0014_ÿÅIñ@_x000C_¨îgøò@e|üJÙò@)_x0008_Üê_x0018_ð@¼L{_x0014_dó@"id_x000E_quò@þ¢_x000F_35_x001B_ó@±Âüóûì@_x0003_ïAE_x0002_ò@ºáX¶tî@w*_x0012_¶õ@¬_x0011_ð¿¨ñ@{ª¶-Wó@_x0008__x0018_¸_x0014_ë@_x000E_'ÝÛö@Ú=½2ò@ÄÂ_x0010_¡_x001C_ô@è1_x0015_ÿÃñ@¹Voëkï@ÚÅmYCcñ@_x0011_Ùé]êñ@¶¦óî_x0001__x0002_Öýô@Øù^©(ð@7Ù×iª#ð@_x0006_ÝZÕó@Ç®§fjò@åJ¡õ@­ &amp;]ô@ªvï½Þô@ÙÒÖûÍð@¾+9ÔÈñ@²u	¿«ô@&amp;_x000C_8¾_x0011_¦ö@Dt0R_x000C_rò@^£ëpB_x000C_ô@@2^¼é&amp;ë@_x0017_Z&gt;0mõ@_x0016_¬|aì_x0019_õ@i_x001E_@_x0015_pñ@£fMÀó@_x0012_Û_x000E_rõ@Ú@GÔÄñ@¡®_x0004_ã_x0007_ò@Z?2ì_x0018_*÷@]_x001B_z¥·_x001A_ó@°$49ò@2\Í_x0002_ðÕõ@ÖmE¤¶õ@ÐN_x0001_îßõ@B#6q_x0012_µñ@ 0&amp;cNó@·ú?"6äô@pêqõ@_x0002__x0003__x001C_\»Lô@Ìéâ²ÔÎð@N ÌäuNó@&amp;_x0002__x0004_ëÒèð@Á¬ðÀ_x0014_Wõ@«%~#äõ@ê _x0001_R]/ð@ãÖç_x0018__x0019_ùñ@¬_x0011_µ7-ö@²a(eäõ@âÛüñ@}Iv¼A7ë@&amp;Åxiiïð@	å&gt;´¬Xò@p¬;Çª_x0007_÷@ÛT§~õ@Ú`Ö`Ñüê@2?cÐÝ_x000D_ò@ÆTv(ô@_x001D_È«_x0005_ô@iÄD´£Ôï@º_x000C_/ð@§nÄ_x000E_¤µó@ï_x0017_ÖgÆô@	7Ý½Êð@rXfcHó@_x0004__x0006_¶Ô¬ó@¾ç_x0007_ÐRð@_x000B_x½)ßö@RÁz÷ô@çÓÅf]ì@ú%_x0004_L_x0001__x0005_=üò@QVí]_x0002__x0011_ò@_x000D_È¸9ó@æGO!Xò@È_x0007_U_x0011_ô@XÅKÙGoô@.G¹¬³Eö@UÏASö@,qD)3ìò@_x0011_1$ÞÙó@60¼pâö@¯_x0008_&amp;Ð¿tð@Wë_x001A_{½ô@HFÞíÂqô@r²¬öò@$Ò?	5_x0002_î@À_x0004_U·UÝò@_x0001_a_x0014_ ÷ì@"¥_x0011_@Êê@§v(-_x000B_ô@_x0005_º _x0003_ºö@&lt;ñ_x001D_þ_x000E_uó@áÅ÷"/Èî@ICÉz_x0005_Wô@_x000F_._x000C_jBPõ@{}»ã¦cñ@~ÏwWvõ@§òS_x000D_ÂÀð@ý]L	S	í@®b.ù÷@_x0001__x0011_N¶ñ@1l²¥[©ó@_x0003__x000C_ð»^»#ö@òà_x0012_2¼ô@_x0012_Çq&gt;_x0008__x0004_ñ@Tp¼TW½ò@?ÈU|÷@àr&gt;6Ëeï@ª_x0007_Â$#_x0006_ö@pàuîÅöë@$Ì)&amp;_Võ@Ù_x0017_ø_x000B_ñ@ó5yÀm®î@àR_x0003_!^î@Fyv®Pô@[kâ*ÄRô@N\Ä.yî@ÄÀ.¸cò@áÁ¼%Ñ õ@¨³´yYcö@hé_x0010_ï_x0015__x0010_ó@	èQAþ2ð@µ´ùë3Èò@`éÛîWdò@KË´_x0005_ð@cû_x001B_¼ûó@ª1Uúí@àzÚ¾£_x0019_÷@Ú_x0001_gd_x001E_®ñ@£=û9÷ô@ÜD_x0012__x001C__x0002_sõ@"ÏÑ¦õ@ÂL°yâñ@rþ:_x0017__x0001__x0004_ç_x0006_ô@¬_x0014__x001C__x000F__x000E_ò@ÓNñ?ò@½¬E_x0013_õ@Öâ£Éò@Þb,|vó@ýùÌK·êô@·-v8î@"¿ïãàÆ÷@_x001E_.v¿ò@Êx¿.Î´ö@ÎøÌÍÊ_x0014_õ@õÇæ_x0004_ÿtí@_x0012_HJû_x0003_Ïô@û_x0016_Gþ$÷@hr+xÊ_x001C_ö@ØfåA_x0007_®í@&gt;tOA!ï@øîr¶_x000E_iô@N_x0004_ »_x0011_4÷@3ÖÃIyò@_x001B__x001D_oÉó@_x0006_ºPU[õ@²9·Fùò@_x000D_Î¸Ô_x0002_zó@Úò¦Pr"ó@äBþÙ(êñ@HÛ_x0014__x001F_Jô@_x0018_LÏSÎxõ@2_x0010_Iúwó@µg_x0007_Êò@ç)ÔèÉÃò@_x0001__x0002_pñ}ôõ@æ_x0015_|ÐJÂó@K{Z·èö@ÍV&amp;_©¹î@_x000F_ÈÇó@ØÿÆz-ô@Kl_x0019_F ó@I_Õµ¬ë@)Ïß8Æð÷@Ýê!ô[Ñô@Ô_x001A_L_x0015_î@¸©ådÌô@®_x000B_ìó@y-_x000E_jXë@2µé.Åò@¢_x0005_¦ _x000F_ô@ó:_x0014_è_x001E_Áï@â¦¥EjÆõ@ÌÄB!ï|ë@=Ù,J(åì@è_x001F_¡]xZñ@¿ø_x001D_Qh3õ@¨W_x001F_Lºnö@\_x001E_v©_x001F_àó@zoëu_x001F__x0002_ô@ø4Ã	õ@_x0016__x000D_à¹ò@¼_x0008_ÇE=_x000C_ò@ê}Rºô@`ØÎýl_x001E_ó@1ýädò_x0016_õ@+´_x0001__x0002__x0003_(ì@¯âOU_x000B_§ê@jè_x0019_ôô@î©áGòò@:_x0010_ÔôFë@bÛþÎó@_x000D_h3CðYõ@&lt;ð&gt;¾wNò@]+´cãì@²_x0011_@)Cò@:Ç_x000E_vñ@$Ð_x001E_bbºô@_x0018_ iÑò@Üzûbõ@V_x001D_ÁÄpõ@&gt;àCõó@_¢çÈk÷@d!µ³)Å÷@v_x0008_B]eY÷@^3þg;ó@©ü_x001B_ð@,lsHÕíõ@^¦bÉ=ñ@8éJ.öÇò@`.ZQò@äøE)ñõ@_x000C_c_x0017__x0015_õ@î­ÙÂÌpô@Æ©Uû5$ô@Õ_x0002_ÿ©ãö@Ô¸Óµâ1õ@¸Æ_x0010_ª_x0001_ô@_x0001__x0003_dAé§Çï@-+Yó@Ê_x0010_ñ'_x0015_Eô@_x0015__x0012_Gó"Âð@Þ3Óâò@`QO3õ@tl3ªþFñ@"_x0006_H­Ðcõ@_x0016_ú_x0014__x0002_@ö@ê_x001C_k_x0007_§ð@]_x0003_C\Dô@îÔ_x0005_åÎäô@\ªhÓt¯ô@µmÞIÜwõ@4,_x000F_8Cõ@PV¹;+ó@_x0015_g¥Pñ!÷@_x0006_³÷\«ô@KkÅ¡±ö@Å_B=Øpõ@|ª\ÃZò@v_x0016_Òæódð@__x000B_wÇ_x001D_ñ@ÎÃ_x0010_äB'ô@t÷{Î³«ó@Vã]Ãw_x0011_÷@ÂRÑ´.¸ó@_x0010_G¤x¹õ@ÂÝ¬e9½ô@.¢ïô@J/ß³íõ@ß_x0001_F²_x0001__x0003_8§ô@ç+&lt;Kõ@ÒqqÒó@ªLIL¾Æô@qõqW¾ö@ìl-N5}ó@Vy_x001A_$g)ô@ö¬V2Jô@:Þ·]2Í÷@ªêB@_x0006_ð@Lwb£Ðõñ@¤n)¸¡¤õ@À_x000F_¶{4ñ@ÌM_x0015__x0006_ÖÎ÷@S_x000D_·tµõ@Tb¢_x0019_^ð@ýÝBÝ/9ï@v¯^¦Ùð@àÀÇøûäñ@¬Èãb÷@X_x0019_´ËZ]ô@_x001B_{$¨«¤ö@åÿóyþñ@_x001A_Q®øµô@¿N"Ièïô@UqÚ_x0017_¾Ìñ@ZU&amp;ÿì?õ@&lt;'_x0004_Úð@öúX#»?ö@ÚQÓøkêô@+_x0006__x0002_®Ëï@ p#òçö@_x0001__x0004_µc_x0001_Ûô@üöIN_x0003_ö@_x001A_0qvoÌó@5×²cdðö@[ýaÑC_x000F_ò@*B|Oûô@êª_x000B_W_x0004_'ô@_x001A_å}é%Çî@Áv§/ô@ä³"vI@õ@K_x0013_Ä[t+ò@ky qð@³!ý_x0002_Üó@¸sÉ¤Ëð@Ì9þhiô@¦Á*·_x0019_ñ@t,.+ôYñ@B+¶_x0013_½Åö@±³	_x001C_õñ@Zª_x0013_öV÷@40jîò@_x0014_ñ¬b}³ó@®O)n´ó@à)í_x001F_#jô@¾I5ð@º_x0012_Cß¶ô@ÍåÅ8zð@Â÷­·ô@ªÿÍwÆSô@ðKÊá[¸õ@¿+ÙÅ47ð@?_x0010_3_x0003__x0008_Á_x000D_ñ@_x001B_+b_x0016_G«ö@Þ¹ &amp;ó@²O³°£ô@_x0018__x0007_üù=bò@2º`ñ¾[ò@_x001A_«¯Uø@ÈkZ!6_x0010_ð@JãªÁõ@áG;ë_x0005_ö@þ¯ÁÍß&lt;ó@.6êBýñ@`P£_x0002_~ö@ª&gt;d,_x0015_,é@f_x0015_Ö_x001B_yò@â´$z4Ìó@7ÖægpRñ@]ÚA«_x0004_vó@ÈËµG_x000D_jê@´_x0010_ÔÄÞó@îÚWA_x000C_[î@èQ_x001A_Uß¿ñ@îf_x0019_~þÆó@¼%$=ñ@&gt;S_x0006_Ç_x000D_jî@«	_x0001_À+_x0017_ð@^Âù_x001A_¹õ@îÊ_x0019_vñ@dûX2cwñ@_x0008_V¦Ýÿò@ÿç÷~nõ@_x000E_¦«ßò@_x0001__x0002__x000D_Ð£¤_x0012_ð@­&amp;bõ@p4_x0001_î@OIÎò&lt;úò@î¡é_x000B__x000F_¿ñ@ñ_x001A_ÚË§jð@øu3èPì@Ôj_x0006_P5ô@C_x0007_h_x0008_àô@F_x001C_¹è¡_x0006_ð@¦Õ÷-{î@¦äª^÷@:ñ²dò@$ÍX_x000B_1@õ@_ð/æÞó@p.Ö_x0016_õ@ìJ?Vº_x001D_ï@F»_x0005_ªîó@¦+ÞB_x0003_òó@¹ô_x0017_Ó«î@X½Á!¾xõ@ZOÃ¢.ö@xxPëP_x000C_ö@_x001E_u*/í@l¸Þ½_x0017_ªô@²Tqºô@x_x000E_Bäagó@Å×¥.ûñ@½V_x001E_~ä;ñ@-_x0013_×ó@ûº¹äãXð@_x0016_³t_x0002__x0003_h!÷@_x0011_2*Ã2ö@V¥Çë¥&lt;ò@è_x0008_?§ô@°_x0012_Ñ&lt;Bëð@ZÂ_x0001_$îò@mXÄ_x001F__x001B_Sô@\ÙÇÖÏò@®ö_x0015__x0001__x0003_ó@G¼_x001C_­ó@*¡(_x0013_À{î@¤e_x0012_-~ï@_x001A_¹â_x000D_4õ@«8¨jT¾ô@Æ_x000E_¢Ãk°õ@èýªÕ/ö@´j+±²Ñö@ÄÜðÉ)þò@¨½øY të@`aj3¨ò@&gt;_x0008_]ô@=g^B÷¬ð@áseyêò@ÏÛ}¶½ô@ö¬_x001F__x0015_©_x0007_õ@Kë§êSõ@&amp;zûP®Bö@2]Ur_x0004_ìó@ôv£fñ@Ã© n'*ô@à5ú_x0016_0ö@­Ä_x000B_ÀÒõ@_x0002__x0003_F)â	ø@°9µ ±÷@öOdgvçõ@n®Ø­tô@¬3l_x0011_iZò@©ÊìÅóö@&gt;] i-õ@q×U@ç¢ò@BÚ#¨¥ô@²Ì_x000F_¶AÚï@_x0008_×_x0017_iTXð@Z_x001F_¹þz®ô@_x000F_»_x000D_¶úð@*&amp;¯Ñbcñ@æÜìqqò@_x001D_]3b	ô@ncEÙnñ@_x0002_£_x0014_íò@rû_x001B_YeØô@	:W_x0013_Öõ@ÒJ$Ýò@¦×N(xûñ@_x001A_«ZåGò@~Ü_x0014_M÷@\Ò¦4_x0011_ö@¬÷Òõ@âcößþî@í_x0012_ò_x0001_¼£ò@ò_x0012_Æô@xÝæÞ[ó@Në×*_x0014_ó@÷^äx_x0002__x0003_Ù­ò@{&gt;v´+ó@Ú¾Lò@@ÚÍ7gÎõ@»_x0001__x0006_Ôô@&gt;Á÷Äî@ïò_x0006_qW7ð@PïZV­=ö@AWä	´õ@(PëÊxí@2ñÉýßVï@}ÈØHïò@ì_x0008_º_x0011__x0005_×õ@øÇ³8ñè@f_x000E_s¹Ç¾ð@:bhb,Óñ@Äcãd&gt;ô@v8Ixöô@#è(s%ó@_x0010_5_x001C_AÚ_x0014_ð@²åX_x0002_×ð@vNÞº×ó@,MÖÃ§õ@ÁW0J_x000E_*ð@#Ê©²_x0015_6í@"_x0018_V]#ð@:´´·_x0011_Ùô@_x0011_ÁLThó@è*5N_Îë@áRW8_x0006_ñ@Q_x0016_÷s	Uò@*ù1Âãhð@_x0001__x0006_b_x0014_2®_x0003_rõ@ÙoU[ùí@djâ!ÇMø@´9_x000E_Osõ@°óÕ«_x000C_(ô@_x0014_à\GxÑð@°íö_x0018_Ýàô@ÌÚ·¨Nõ@þ_x0008_á_x000E_,ì@_x000C_kg1Gºô@Ù_x000F_1_x000E_/iõ@õ_x0010_^çëò@_x0012_V&amp;_x0005_^ô@Ã¯¿ö»ô@I%Ã=ï@ä Ã1ô@ZêË_x0007_;5ñ@_ó?BÞ_x0002_õ@¸«Ü¤qÂö@Þãa\_x001E_Qî@S¿£Õxó@,Û2õ"ð@À§_x0008_håð@L£·ÿç½÷@æº_x000E_i	¹ì@ò;îý;ò@6ñæ#£]ð@TÌËâíò@THêó+Fó@N®B¶âó@öî=J8_x0019_ô@£H_x0004_¶_x0002__x0003_Ìò@À×ÚI_x001F_Aó@ÈqÒµ_x000D_cõ@¬÷¥%3ò@SMÒóäGí@Ïý_x0003_Oí@$|_x0001__x000C_ö@:³í¤Úõ@_x0004_hNeb_x0002_÷@Ôy-`\9ñ@Pµ`-@¾ñ@ÓJWx!ð@_x000B_o2Òäó@ðð~8&amp;÷@*_x0001_©Øò@_x0001_5(ê_x0006_;ò@_x0011_SY¢7-î@sªòTíØî@.±Î;6î@&lt;ó½Æ÷Øó@öd_x0003_¨PÇô@ êßd_x0006_¯í@Ô_x001D_õG|_x0018_ð@Ué£_x000C_¸ô@Z¼ÞÒ&amp;Ñó@Ü7öü&amp;Pô@¤øÚx/ñ@4e;\ìò@ÊÅ¶kÐ4î@jSÎv_x0018_&amp;í@ìÞ e&gt;í@Æ[Ï¿²Èõ@_x0001__x0006_.+@´(9õ@R)K_x0019_è÷@ÞâÞL_x0016_ë@N¨_x0015_â	ïð@Ü)ìcdô@lbË_x001A_`Kñ@Âüs _x000C_ñ@&gt;õÑ:,ó@_x0002_¯ñ!½÷@W%5lèï@ÿ4¶_x0005_keì@on_x0002_ßö@þåÜQ*tñ@_x001A_.ÕËô@ýÏ¹1§;ö@l))xu®ö@{À_x000C_.	ò@»³_x0011_Gô@À_x000F_E9b_x0002_÷@_x0004__x0014_Bf_x0002_ô@§_x000D_HN_x0017_÷@Ê¯¬R»ô@_x0001_Ï®X8÷@rM_x000F_yúáõ@V¨jR5:õ@§Í2_x0006_ÀTñ@¾_x0014_{ýqí@®}Ìþìï@ ãÆ_x0003_fÃò@O_x001F__x0012_s_x001F_î@×Ü¹ÒÖó@àxø_x000D__x0001__x0002_Ä:õ@±G_x001A_ÉÚ&amp;ñ@gÏw'«{õ@ *Zª»_x001A_ð@_x001D_÷­°#ïñ@JãJIî@v!UªÜö@$_x000E_á_x0018_äñ@rõesö[î@¤¬_x0003_+¡_x0003_í@8þ_x000D_Âæ_x000B_ò@. ¨,ß¨ó@6Ï\qÅùñ@$ÒØ¨þïò@Ç8_x000B_×3)õ@Ó_x0019_ÉZIô@ûæª_x001B_!ð@&lt;AM"ñ@()_x0006_;¡÷@Üjh_x001E_Ãõ@Ah]¼Õí@¥×4_x0016_u_x0002_ô@h_x0015_ _x0004_~Mõ@á	_x0015_Øîòð@_x000F_÷-ì»õ@_x0006__x001A_ÔkKhó@?ZkÀºì@Äö_x0001_%­ô@¨M8Cÿñ@áé\_ûXñ@`¡ÄD»÷@®ò_x001A_Nì@_x0002__x0004_¡ì_x000D_djõ@[+/R_x000F_÷@1Âr·fò@ª_x001D_ûF©_î@#'_x001F_ß~õ@_x0011_ô³{ô@åxriwoð@a}wnôò@ÜïÜçvï@_x000E_³ÕôR÷@Ò¯¢wðô@ð_x0004_Ð[ñ_x0008_ö@¬°æ$ð@ö_x0005_rë6ãó@Ä&lt;Fs¼Xõ@_x0018_7J&lt;èò@eêsGXåñ@T\I¢04ô@ò_x0001_pº_x0003_Ëí@_x0010_¬(jî@î_x000B_¹_x001D_Ê8ô@µ³ß_x001E_ô@ÁÙidmBð@LÌNº¦ð@ð_x0007_&lt;l«ðô@â§íR_x0001_¡ó@´´_x000B_UCó@ÌýëÏw÷@7*`áæî@_x0006_«6 ÝÊõ@j_x0007_gÞ_x001B_ð@Ûa_x001C__x0004__x0007_ìhó@_x0003_ð« ¸ô@Ø~_x0015_YÔìó@Î_x001D_ np¢ó@äRS¬(ï@pChfï¾ö@}Ó»$õ@äð@±¼þgÆí@¢THõ&gt;­ï@,UÃ_x0016__x0018_oõ@îÇÐgLñ@xÕ£.õ@²{ÜÞ¸õ@ê²´Ë_x001F_ñ@_x000F_z¼A_x001C_ó@T_x0006_ÕP¥ô@°_x0012_Iûõ@®&amp;dÑÛèñ@ ë_x001D_Úy¯î@_x001D_ÚÔ	î@6}H°æ_x0017_ê@j¯F¸ó@Jù§i7ö@ FCÑ uò@+q=_x0005_ö@Ô_x0017_ìMj_x0001_õ@%èDÜò@à5_x0002__x0010_ô@&lt;(Qéö@ 5_x001E_¸ó@I3Dô@_x0001__x0002_°KµªÈí@$C7záñ@ðÿP Xô@~jûðY¨ó@_x001A__x001C_ÝÐ_x0003_ï@%LÍÏ_x000D__x001B_î@@Îj_ô@²_x001A_kjôñ@Bq_x0012_ô@_x000C_Áíkô@Ü¢øÉUÄö@£=+j»õ@g³*ÎYdô@_x000D_ª­Á¸_x0005_ë@RÆòç?áõ@Çû©ï@_x0014_CªæÏñ@&amp;:L¶´ò@X_x0018_ÎDó@¼ñB?;ò@_x001B_t_¿ò@_x001C_zfíö@rPFvêô@ÈÐéµÊñ@ºå^®Hõ@P_x0011_ãâP¯ö@Ò}Y@0Uî@¾0Öv_ÿö@ëÕ&gt;Wô@yn¯p/ó@S30Tñ@ÂÖ_x0005_ã_x0001__x0002_Qí@¹VLØüûò@ÙHñ¸cì@t5EØtõ@_x0010_wy`q ð@b_x000B_Þ_x000C__x000E_.í@züôé¹òï@J&lt;[dê@KI\ö,²î@ðVc_x0001_p6ð@HÄ_x0014_ÛõÅô@zØ"	÷@0Ô2}Ú÷@ïá__x0016_®ô@(?q'ª·ñ@M_x0017_ß«õ@Ôíþ_x0010_mñ@È¢)8ÝÆö@r®^N2óõ@'ý£¾bô@={H(ñ@:àÚüð@¥$²öô@ûß×Máó@Ê_x001C__x0018__x001E_MÇó@ÇYì)ð@ïvÔ_x0004__x0019_¥ò@"1äÚq½ó@2a 9_x0017_ºó@=ÊÉà,ñ@}_x0002_½-ð@ø®-Ró@_x0002__x0003_²_x0015_ìoHð@°¤ëúÿ_x000D_î@¢ç_x000E_ì\Èõ@Ä³_x0006_qÆô@çÜ_x0002_åÊ8ñ@§_x001B_(vk¸ô@ö_x000C_{_x0010_2÷@êïb_x0004_^kñ@ª­Ë¡Ij÷@Km*&amp;x_x0001_ò@ÙÍÈæ_x0007_øô@_x0004_dkpjâó@&lt;kAá_x001F_ó@¾_x0010__x000E_HAõ@S_x0004_m_x0004_ªò@ÖÚµqóÌô@_x0001_ÿÍ+ëëö@p9"«ö{ô@Gwê_x001E_(Eö@_x0001_àÁ6¾iò@wK³Ôg_x0005_ô@_x0004__x0012_¤?ì@.f¸Xó@ú7è¥=Âñ@d_x0001_0WÁ_x0002_ñ@&amp;£Okñõ@úf!ÈÞ_x0012_ð@_x0014_J_x0002_úmò@ð'Å|`ô@¸_x000F_È®_x000E_Jõ@Á_x0017_©4Xï@ ¨­þ_x0001__x0004__x0011__x000C_ö@ °Yß_x0010_ó@NW*ªÉsò@_x0014_ÊHÜ;Õò@_x001A_þ«ú~«õ@·R`Õ,õ@÷&amp;_x0007_ô@U_x0003_\í@_x0017_¦¥°õ@¢m_x0014_%_x0002_@ê@F ©E_x0012_ö@òázÍð@_x0005__x0008_ví@¼¢¨Æ_x000C_ò@Ö,znj_x001F_ì@%Mz²Hð@ý­r"é@_x0006_0=Qñ@,b_x0008__x001E_Lô@V_x0016_&amp;?sýõ@à/ÿ%@ßô@Ò^¶ó@~MÚØ´_x0011_ñ@¬Öìdñ@;íÌÿoYê@¬¼_x0012_÷@(°!þjó@d_x0007_Uð@lò._x001F_¬ô@Ðfí±_x0013_ö@Ð·$mc`ó@_x0004__x0012_í¥}ñ@_x0001__x0003__x001C_¢7y&lt;ô@Z_x0007_9ðd~ô@¨ü_x0003_ª&gt;ò@Òÿ¾Gñ@Ñ²DüU¼ð@Ð_x0010_ôÍ1ó@íiò?ð@_x001B_·_x0008_§»ó@¯«´`Öëó@êQ_x0006_Áñ@6+åL_x0010_3ò@£sf¦uAì@û,éö@Õ¶_x0006_^Gó@2âþ]_x001A_õ@[ÑçZ)ó@Y¢¶Ä_x001C_÷@Ö¡$-·ô@@[¶l&lt;ñ@.ZèÐLó@_x0011_åR#Øð@9ÖV2òô@ÆÜ	4W_x001A_ð@{¶¼k+{ê@nùbOcí@ü_x0002_×Ø_x0010_}÷@_x0018_Q_x0003_ÀÌçò@çÄ³_x0003_ö@ÖÒ¼s_x0017_õ@KJè7dñ@_x001C_ÍÙÞò@_x0004_ak_x0003__x0001__x0007_âüó@_x000E_?_x001F_Àbe÷@"q%{£H÷@_x0015_»þfAö@-íUEÒ¡ñ@_x0012_wt¯ò@\¹~_x001F_H_x0004_ò@qT¿_x000B__x0002_§ò@E/Ã_x001A_ó@Øv"_x0005_Dõ@,È+Tö@ k0@\½ì@Î_x0013_a_x001C__x000F_eö@hQ¨S_x0018_&lt;ö@àÛ¸{7_x000B_ö@¼®&amp;ZËüí@_¶_x0002__x0001_¼Nò@òâDìñ@~?Uûã_x000E_õ@ü!|²_x0006_B÷@D0§_x0002_nõ@_x0003_ó¯6ôñ@_x0016_ºNØõ@å×MtÿNò@;YG`©¶î@À$_x001A_ïÂ}é@_x0008_8_x001E_Îlô@`­l&amp;ÕØô@Æ¿¯_ô@ú_x0005_¦kó@â_x000D_45l£ô@¶Qþ¶¥¾ò@_x0001__x0002_X&amp;§Vó@í]öoö@Û¨¡E}ò@_x0006_mæ0òñ@ê($êëð@_x0015_%´}O½õ@ªmwdìð@7_x0014_cÔ_x0006_ö@¤"#êKë@è_x0007_kZXíô@îòlQó@_x0019_ëò@d¬½Dô@[¯­_x0004_/9ñ@©æjoo:ö@ü_x0013_X;_x0004__x0016_ó@p_x0010_¶§Öî@ø¯"ô_x001B_Âö@¿_x0008_©Eô@~_x001E__x0016_rbÜõ@²§Htÿð@«÷öµáõ@&lt;+Äûó@û^ýþõ@_x001C_E{Wõ@:3ý¾ëçñ@Ä9Â6åð@^_x000B_ÖL!_x000E_ö@¶î±e_x001D_ô@xZy[înó@*_x001B_q©7|ö@3Òy_x0001__x0005__x0019_ö@o»_x0003_nÍõ@_x0002_éÏ6üô@^·_x001C_Ò~Pí@(_x0013_ÎÑ_x001D_õ@_x0018_Dñ¢-bõ@_x0002_­ÌêH*ö@lÏq5ïpò@&amp;´Üæë@_x0016_Ïà(_x0018_$õ@Xó_x0016_¿6Võ@ ËÜ_x0004_ûñ@qÊóvòó@&gt;E/9~ô@ÒXr÷½õ@4ö,Â÷@&gt;º÷éípó@8ß§$áò@ä_x001B_T_x0016__x0018_ó@`N@eMòð@/K_I½ûí@_x0012_'óA¬î@»²ZK_x000D_õô@L¶Î_x001E_Çò@_x0008_:Cáãõ@NIÎ8+_x0018_ø@8_x000F_#|_x0003_+ò@&amp;_x0007_¾ÅWð@_x0008_Ô_x0006_/]Jï@Ø7tÓ5Oó@_x001D_Põ@ðñ@Âm&amp;Pñö@_x0002__x0005_ns_x0016_û^ð@W¦O_x0001_ò@àq_x0003_=ì\ö@,²yfæô@ÀsH_x001A_kêö@4­Â_x000D_À©ñ@X©_x0010_ymàö@_x001A_¿_x0004__x001E_/Fñ@B¹ÏÛéì@x£ÈúÃõ@P_x0012_ÿ_x0008_üó@éêQÔí@YbAdÀî@ NÔ÷,_x001D_ó@Îáô-òõ@²nåö@LK_x0018_¥A®ô@_x000E_ñ¼_x001F_¥ó@¾ò_x001C_ì@Î81Z¼ô@Áûðð_x0010_~ð@©öIÑæ·õ@Óiò&gt;ò@úILÂ_x0014_oò@VIXt××õ@]%sÚaVó@l6òG_x000D_½ô@`Ö»!ñ@DaÑr0ï@Dýb&lt;û_x0017_ö@_x000C_ïQyÎUõ@|ï__x0001__x0004_¶ñ@a_x0004_»ë_x0002_Ìô@¼ÕÌ·ùÑö@Ù6N½ô@wlÊd_x000C_pô@ä_x001D_~¢×úó@e_x0018_5(_x001B_1ï@V_x001D__x0007_Mûõ@¬µXU¥Íô@"xxæCõ@ä÷I#®\ò@Ú_x0017_9=_x0010_ì@	¹_x0004_0_x0012_ëë@{­*Ouô@ÿ³;Ü_x0003_iò@Ãï_x0003_dâ_x001E_ó@_x0005__x0015_Ã³ô@uÄÖ!mð@Kë_x0008_âí@¶Xv_x0012_Ömö@_x000D_«õ¶xô@)e"Fåäõ@·N_Üó@àÝ_x0014_+äNó@_x001A_§_x0019_ß¨«÷@e_pø ð@æ²F?±ð@[[\|9÷@Dt:¯ê@óûW~ZÛò@à½ÞhÒGõ@P~$X¼ò@_x0002__x0003_©-¶Ìõ#ó@æÑ_x000F__x001C__x0004_æð@ð	_x0012_Ç`øô@¦_x000F_èt¥lð@Ê§z´ñ@_x0014_÷¥»þô@Ç 9äî@xí¾@Ã±ë@ä_x0002_Qvò@"¯Óõi4÷@1b¿Õt_x000D_÷@¡ôÊTó@¥ÙsÔ¨Ðó@&amp;ÕÎÜÓ¡ó@Ê_x001B_4æiÐô@Ðô©ÇéTó@4_x0008_b×ô@×În~Yõ@6uÂ¸K_x001A_ñ@@¯H#yñ@&gt;_ÐÔ@üõ@J²Q$ô@8ßÄÏjñ@;Ü'_x000C__x0018_ñ@,_x0007_Ú_x000E_6Dò@Ï¡ß«|òî@±¦_x001A_Õåó@_x0002_¶»pö@Óþ_x001C_O,»í@ª&amp;ÝáÏÊô@_x0001_É¿½?ñ@TªÔ_x0005__x0007_&gt;Üê@`zyÐì_x001C_ó@@þ[Îßõ@ðí¥:?uö@ú-_x0016_Å_x0002_yõ@Ê:s¾Æ!ó@Ô0«tz÷@d"÷QWEô@B_x0018_½@ufö@:E_x001E__x0001_A¡ô@Ô¯_x0006_Ï_x000B__x0010_÷@µ_x000E__x0018_õ@¾dïIÚò@¨_x001F_&amp;Îzáí@è_x001D_VÂüö@©ébLµõ@åõïóÇè@$_x0003__x0010_@Ãô@)_x0003_sµnð@åà-Ð÷@ÁÐFc_x000E_ò@(l_x001F_äñ@»£¤¤HÚò@0ïì4´ëó@_x001E_ ÷_x0019_xîô@å|Ü_x0003_t|ï@5ß_x0004__x0005_õ@FN_x0015_½ÒIô@ØÂDýÐö@¿Ä¨2põ@¢µ¶e=ó@Âã¹S÷îô@_x0001__x0002_=Þÿ¥_x0016_ó@ ¡¾HDEò@ÝÂr_x0005_±õ@-Ùs¬z¿ö@ÿ&gt;§B©ó@öKj·fð@t/u_x0004_~cð@ëÕV©T/ò@F`ÂMÊõ@ä]_x0007_^áò@¤¡´j¯ð@ü[øgö@6_x0019_gæRô@©:ò@â_x0015_Ò¯phî@"áö_x001E_Äõ@¶Â_x0017_Xn_x0019_ô@_x001C_P]G_x000D_õ@éN%ÑcBó@P9¿·Ù&amp;ô@Ð©z_x000E_õ@îÅ^Ú$Iõ@wè:{÷@_x0012_Ë'e_x001C_ö@¬ô_x0012_¼ôö@ü+Û·_x000B_=ö@ä;«_x0011_Ë_x0003_ø@_x0002_núñ_x0015_ò@®_x000F_Î@,ô@Íª2±	ðë@_x0002_,°_x0016_ô@½Ä»_x0004__x0006_;,ì@Mýï"&lt;¹ð@Úð×®8¦ñ@ê_x001B_ Ýô@|«W9_x0001_ô@¼¿ÅPbë@àÒ¼JBô@¾Á_x0002_A+[ð@¸Éàé&gt;íí@ç}ÒÇdð@¼	+¬oô@¢Ó¤îdÅó@¡_x0018__x0019_[²÷õ@Â×¸¦ûô@@(«×{pé@6¸ÁÓö@j-÷S9ó@ÍB$Á!lò@o_x000E_{[¹ò@2i³_x0019_ó@zl¥Í»ô@Bú_x0001_Ô ªò@§E_x0003_Ë_x0011_iö@¢"ãaõ@ý³R¼~Öò@¼Qùàåñ@_x000F_ueíõ@ùÙÎ_x001B_Gó@Iip_x0018_æEí@_x0019_é"_x000B_×_x0001_ó@ß¬XðÊ¸ô@Ýy9_x0005_	õ@_x0002__x0004_&lt;sto8ñ@³ñ6_x0004_Tò@&lt;¶_x0003_d$_x001D_ô@_x0007_Æwî¿õ@°ùÅ8ÌÏî@.qáGòó@°Í	)_x000D_[ô@¨òµ*÷@OOM_x0008__x0013_÷ó@_x001A_Èõ#ì@9¼Á_x000E__x001A_ë@`_x000C_&gt;x2Fì@ytÜ´có@_x0016_øTæa_x0016_ð@ÐÎ_x0005_®¤÷@â¸Rf8õ@È¸]_x0008_à_x0002_÷@Jô&lt;^ô@M9È_5dô@ÐXù_x0018_w÷@®Ù65yö@_x0006_óÅ7½Zõ@´"eò@ÿøÅ{ò@l´ÖÞ&amp;õ@_x000C__x000B_:_x0002_?ô@â8Éíjð@{}záÃö@ú_x001B_}{ì@_x001E_dÁ_x0008_»ó@2RÚ Eñî@¦_x0001_¸_x0002__x0003_Î|ô@d¥ÿðò@K_x001C_hÎ3»ð@dFh_x0003_ÿò@h_x0006_bÿtñ@¶Á_x000E_Öbsö@ð{V#Yô@KÊ9;ò@	_x001E_3_x0004_aê@_x0017_ÎH°_x000C_õ@øÌvöê@æ´33ö@ -eÓOÏô@Cõ?m8­ò@b@,¶8Ãñ@v_x0007_.$¯ïó@AÓËÂ¥Gò@ÎêË8;ó@¤}_x001B__x0001_Ùð@_x001A_TÞõ@«(½ìJô@âé²-«9ñ@Ï-_x0014_ó{²í@2¯P_x0014_Tö@_x0011_ß_x0015_&amp;?ì@_x0017_ü_x001D_áê@_x000B_¤¬µ:î@¢å?uuÚó@¸ß_x0007_p_x001A_ö@0LÅ_x0014_÷@ÀPh¥Ùëò@p4Ceô@_x0002__x0003_Ê§É»&amp;ô@N_x0006_ä§¢0ó@î9í =ó@©ë_x001B_íJ¾ò@?D1q_x000F_Íö@9êä&gt;ê¼ó@Ü¿¬E_x001D_ô@ÉÛÈHlzò@XÕrákõ@Óï_x0003_!qñ@æ_x0010_ÏÓpî@õ w'Nð@¼5ù&amp;÷@_x000E__x0017_Døð@_x0001_$Î`ýô@¢Óg¿Ã_x001E_ð@h'Ð_x0016_ºñ@Z_x0005_ÄK&lt;Ëõ@J%Ãm_x001F_õ@ö%Â½_x0010_ô@5·3ô@DÉà;d±ð@¤§WsIö@_N¶_x0008_ô@ÇáX `ñ@°×ûgöâò@þ0¦Îfõ@R_x001E__x0014_=ï¤ð@¨_x0007_æãtú÷@¸0Ó}úô@%ï_x000F__x0008_ºð@F_x0005_à_x0003__x0005_ûð@_x000B_M*ly¶÷@Ô_x0001_æ_x0006_%_x001C_ö@èÙ¼ÄäI÷@Â/gh8Ió@¶eé=ï@ßJlüVùö@_x000D_Gõ@Â4MF_x001C_ó@òÚ_x0015_C_x0004_yö@zi£$_x001B_Åô@:.RZó@Ç}_x0002__x0011_?éð@r}È!´âë@$Õòdô@ÁÝô*»0ò@¬«ì7_x0007_©ö@eJ_x0003_XZÀò@Ü/®×í@fKPEQ]ò@uqºøó@_x0014_;!p~Yñ@ãw_x0016_fõ@Ã-iÅRõ@_x0006_F!G½\ö@@þ¹ÀAwó@¥ÔÙÃ~ñ@_x0011_ Ö`õ@Ð®çrô_x000D_ó@V_x0015__x000E_×õ@D¹Ï.ô@_x0005_»ùhê_x0013_õ@_x0001__x000B_V_x000F__x0010_ÓÙò@_x0016_enùÑñ@þ¿8bÅð@Å3Ô|É²õ@_x000D_*aâë_x0001_ö@ÑÚÙ_x0012_çô@0T_x0007_ò@T@_x0003_Vêôï@&gt;ÔTÎé»ò@³Öo`µî@­ºö¿½©î@¡võÛáó@~§©¢öFô@§þr«_x0015_ôì@^Í:¹ùpô@,æÉg_x000E_ô@ºÈ)Â=8ó@ÛOéK+ñ@_x0004_Üæ_x0019_îõ@\_x000C_h_x000F_Þ¥ò@Ê_x0007__x0008_(_x0005__x0015_ò@¹ÀU~[ö@ÎmÔ_x0018__x0011_ì@L`¼T½í@\Yµ¨_x000B_ó@_x0004__x0002_ÃÈ¼ó@_x0008_l{!N!ó@_x0006_ÞµóKÃö@_x001B_ö¦Ú	ò@ôsôËî@r«ú0ô@9_x001B_é^_x0004__x0005_q~î@G_x0005_AzÊëõ@Ð_x0008_(ÿ¦U÷@*÷"ö@ñiQÓ©ó@õ_x001D__x000E_oïñ@._x001C_ª&amp;âYï@_x0003_d[åW÷@ýÕtÓdò@öj/_x0010_ó@Ê©á_x001F_üô@Äs6ÓóÑð@	8_x001D__x0002_ô@C~ÿ²ö@Ô$Ê¨¤ï@îÆè&gt;ôÚõ@©O4ö@æ´_x001D_ßå÷@¶®cH+×ò@Æ%ÍÝ{ö@Û_x001B_òi~­î@Â{åì_x000B_¾ð@Ì[#D&amp;ô@û	in4_x0017_ô@¤)&amp;­yõ@mð7Ï½ó@x&gt;ò9B·î@'ó_x0001_&gt;_x001F_ï@åa_x0005_xò@3dd(Dó@tÞ®êjñ@ÊX#_x000C_î"ñ@_x0001__x0002_b\_x0007_Îî@_x000E_·=Øô@PÜ_x0018_§°ô@$_x0017_	_x0004__x001D_nó@y8ï)´Ií@%wa|C_x001C_ò@âÄ3ýÅ@ñ@_x001E__x0004_û^Õ ö@`3}ËÙÎò@ï%ýihxñ@Âõ°É_x0014_´ö@ðÄÿ¢!Zõ@¦}ýD_x0018_í@_x0016_¬ü¬î_x0002_ö@_x001F_xðï@ÒkùSªõ@a_x001C_)_x000D_ë@&gt;WZò¹õ@Fð_x0005_nù(ö@·vÖ[Ýó@_x000D_Èªð_x000B_ô@kÆò&lt;Aô@_x0018_hDTõ@_x000E_.þÉCïô@ô_x0018_Ë&gt;è¬ó@+_x0015_ò_x001B_·ô@ÖÇsÂ®õ@¦eî4`Çð@s_x0012_ÿªÚÒê@ÏH¬¥_x0014_ëõ@åêðä&gt;ñ@ü°³£_x0001__x0002_µ-ó@Þ.|_x000B__x0012_õ@j¸#Ö¹ð@Þ_x000B_ÐUüðõ@Î}J`_x0005_öö@Ö/}ü|ó@_x000B_ÛU Õáò@_x001B_º1â¤ìô@jp¢_x0015_.ò@9Å_x0003_6¦ò@èÓÊ¤´ûð@ì8µ_x000D_æ^÷@}onZ^ó@Ì-X_x000D_uôó@ÔLC/ê@êÏy­_x0013_ô@j_x0006_Ï,µ`÷@¨_x0013_#gÏï@4Kß1Zqô@_x0006_È#/ª£ê@EÒ_x0012_ªÃñ@Êp÷ûkö@ÞôäNî@Ë_x0002_(dyë@vâ¸×XØé@Ôw¯Òzõ@J_x0008_l$ñ@_x0008_Ó,ÒY&gt;ô@0'^gçð@ÀÒð¹_x0008_ ô@?Kñ_x0007_åÕð@æ©&lt;_x001E_K_x0012_ï@_x0004__x0005__x0010_X£_x001A_D÷@_x001D_ä_x0019_^¿Iö@ª.'ºîóö@foÃ)k_x0004_ô@_x0013_Â5[Ðmì@¶vH_x0017_!vô@Ç×*ßqö@-ÁPñ_x0004_ó@{ªÔNÛí@;hS_x0003_Îë@;2¨æ}÷@Ü_x0015_ÇÂKõ@µö!U4Õô@Ø_x0008_ÄL_x0012_]ô@/Kh_x0001_vðð@¤Ë{[ ö@6³EV^õ@pÙ_x0014_QY ó@Xé|oçì@ºç ¯ö@$ÌÎ/_x0002_ø@üë'¬¸ö@pa9 è9ó@_x0018_*8u	³õ@6|8á_x001C_5õ@_x0006_Ù­&gt;Ðò@ ä_x001D__x000E_Ä¦ò@vã_x0008_ÿyï@°uËå^_x001C_í@ô_x0001_`_x0002_ÓL÷@¾h-Ê­_x0015_ô@ÀäÏ½_x0001__x0003_2ñ@ç,$Äñó@ßU [´Wí@#EDQÈî@_x0002_&gt;5Omqõ@Ò;ç_x0005_ð@_x0010_¨%ü_x0003_ñ@í³ö%Ò_x001E_õ@j_x001E_`É_x0005_ó@D0á2êð@{_x000F__x0001_ï·¶ñ@¸LÂ¦ÙJõ@x~g¯Tðõ@ÍWxrTò@Æ_x0014_âÑakõ@Òk¥÷½Êð@\ÎÆÒõì@¬_x001F_vE¡õ@_x001F_DêmÈ©ö@hücÊº'î@h=XO_x001F_ò@¨3_x0003_[Íêò@êð¢Ä_x0008_ô@Úvnùþ0õ@îAj_x0006_ö@_x0002_Ç|»Gô@n_x0005_ñÛò@`EØõ»_x0016_÷@í°©oãô@6_x0008_áw·kö@i(¿7_x0007_ªñ@_x0003_vaõ_x0011_mò@_x0001__x0003_Z¯N_x001F_tð@h¥ÚÊr_x0013_ð@ËQÛÂý½ñ@_x001F_µr7´ó@Î;'öô@3ÉÌ_x0002_ò@_x001E__x0011__x001F_üÖð@ì^Ôðñ@n_x001A_f`õ}õ@×¸Í÷sô@ÜM#_x000F_\÷@Çø/5OAò@:BkÌöºî@Õ©þú«1ó@_x0010_Tu_x0017_íô@KÜ$Æðõ@_x0003_È»n¥ñ@ï_x0013_%_x001D_¹ñ@|A9¶··õ@bq+e²ó@_x0018__x0011_!ù¹ê@cîD_x000C_à¨ô@_x0004_éÖ_x001F_®p÷@¸_x001F_YMñ@_x0012_+tØð@_x0012_èýÿØjô@*Ï(_x001D_{wò@|½õ_x001B_-Õò@úû43oV÷@¾ö_x000D_0ô@0Ê,a_x0017_ò@'}¡R_x0002__x0003_ï±ó@À_x0001_Ê4®ò@ù1TP_x001C_ñ@Ïawì@²kßÆ,´ó@_x0006_³Çºví@F/_x000F_áð@TuúP&lt;÷@Ü_x001B_Tµð@"e|üÂð@H~=`þ_x0010_÷@&lt;_x001E_:nÀmñ@ßÑSÏñ@BK5k~õ@x-Q_x0018_nEò@Xb}Áåò@_x000C_îe_x0017_Ô%õ@IDnPÑó@jw}Ý_x000C_Bñ@_x0007_¯ùö1gó@i¤úw,÷@Óà_x0008_Lê_x0005_ñ@r »D,!ó@Ä +qñô@È®¿_x0005_ó@Z!È_x000C_ñ@_x0010__x0002_³Þºô@_x001D_o Ð«ñ@~_x0014_0_x001E_ªò@Q_x0005_B¼ò°ó@_x000F_Z=_x0019_øð@_x000E_¸ê¢ô@_x0005__x0008_þwùßé&gt;ô@;_x000B_ùùî@Ô§ü¹¸5õ@$1à_x0007_jö@_x0001_5Æ ¶ò@øÈ_x000F_\ë_x0006_ö@ü_x000F__x0008_s=8í@KCN_x0004_Qô@"÷mxè×÷@Æ&amp;_x0007_ÀÂñ@èé6ò@À_x0002_mHßùñ@¨)ù_x0001_Þò@D&gt;¡]Åõ@øÆhF@ïï@_x0003_õÆy°ò@p$Ëí_x0015_$÷@_x0001_MFà_x001B_í@&gt;_x0002_B_x0015_&gt;×ñ@%"ºËó@6-uHôò@¾By¡+ð@Ä_x0002_ez±Ôô@|i_x0002_OÓî@}l_x001C_|_x000D_ö@j_x000F_¬º»õ@L=_x0010_ê:ãõ@´,_x001D_Vö@ûskõ@¾xÔ~ð@:$é_x001F_£_x000C_÷@¼ìØt_x0002__x0003_³§ò@ÿ_x000C_h%&lt;ô@CZÕrDªõ@Ø¿}búSõ@HE_x0004_¬É4ó@=¿:è+eò@l)fLXó@ßèáütÛò@ú ×ö@´U¢_x0005_`lö@þ¾ÇX;¯ó@"-TWhEñ@sí9Ùñ@K ÉT=ö@fD¥ý¿ó@JTUº½Só@ê`âRñ@_x001A_s¤Wi,õ@'Kk_x0003_­Nñ@_x0002__yó@õ_x001B_¼Ûó@Y­-ÇWñ@ARÆx¢ñ@øB_x0015_³¦Zô@Ã¨©¤0ô@_x0018_e^Ï¡ö@sô_x0001_%®ô@d_x0010__x0001_@í@_ã*¹Ëò@Ðã¿Çó@ÚB§®é@_x001E__x000C_&lt;_x0019_4ö@_x0002__x0004_³+bÈ¤ë@EÏAf@áô@WgÕ1é@_x0014__x0019_°Tjr÷@_x0012_õ&lt;Ö¼_x0013_ò@º?XOê@È½_Iô@¢SÙ¸_x0014_ö@n'Rt6Gò@_x001A_§ðflð@ÉéþU_x0016_÷@µ\_x0007__x0003_6ð@èÿz*_x000B__x0006_ô@#o]íàõ@ñM÷=Vî@Ô\å|ó@G¸U_x0002_]fò@êu¶â§ö@¢$ûÝo©õ@D«_x001B_°øô@_x0001_úLD½õ@Z.'ìÇõ@5e_x0002_Á ê÷@_x0016_x¢Êð³ô@H åðj·í@ZUèK±ó@l[ôb'ö@º9]$âÓò@v Ñ_x001B__x0014__x0019_ì@Ð¯å_x0001__x001A_Îò@A-)ô@ZÍ_x0002__x0004_µ_x0017_ö@Õú2a¹Ïð@Ì$_x0006_÷@s0ùÒ_x001D_Uò@ÎÚL/é¸ô@$ {_x0001_&gt;õ@M#ëÉÖçõ@o¢¿N¸=ó@í_x0019_%Êóí@zy=äò@R_x000C_Ûì_x0002_«ô@Ì¢ÀÐô@_x001F_&lt;_x000B_ê_x0005__x0003_ñ@_x0016__x001D_öÓ±4ê@ÒÍ3ðÖ_x0016_ó@ýÒ_x001D_GM1ó@&gt;ØTë²ò@_x001C_óÏÄhÞë@ÄëQßåô@¡WøMe_x001F_ô@oç&gt;Ìc$ó@Â¶_x0017_oö@pÛ_x0018_æåØô@jô1?rúò@/Àu_òÑì@û2D_x0014_eËì@c¢úúÃò@~\k¾'½ó@_x0019_Iã_x001F__x000B_ð@Òøy_x000F_A¼ò@¯¢¶'õ@k^_x001A__x0008_ô@_x0001__x0002_ÉzõÓð@îáSyº_x0004_ñ@°§ñ@å_x000C_Õc°ó@jY8Rä_x0019_ñ@£õA¾nhò@Ü9¹(ï@xÅ_x0016_í÷@Ïªô? ÷@ä@ý2ÝUô@õÀsÞó@¶2.¢÷@óO°Òæò@åøöäfò@Ñ_x0006_OÜ·;ñ@ÛåTÇ£êñ@Xçáà?©ô@¾ _x000B_øÁÇð@+²ù¶_x0004_ò@q}}eØbð@-Ä\UÞOõ@$=_x0017_m_x0012_ñ@¨z1öõ@[§(,Õñ@I¶Éeçò@¥*ý_x000C_Ôñ@@Ì_x0005__Iï@æd"R`ñ@®S»A]Pö@9_x000B_ªõ@Ð_x0013_üøúõ@x×`è_x0001__x0004__x0006_Óô@.H¦èAì@·Ö+Nªé@bhðÈË]ó@RN _x0004_!ø@_x0012_TØ(_x0013_õ@4fÐ_x0012_ ô@p¥_x0017_3¨_x000D_ô@_x001E_¡§_x000C_÷@	çãvÑô@Þ{A»¼ô@b9þq õ@,µPØö@_x000C_®0_x001C_fGõ@XFp_x001A_ô@.¤=ð¾aõ@îh_x0013_-_x0015_Ëô@z¼_x0016_ã,ö@(CÖ6M¬ð@V@úó_x0007_Ôõ@_x0002_¡^÷9U÷@ (×s×ñ@Wø¢«,öó@_x000F_õ±2RÏó@p_x000F_ù·_x000B__ó@ÌËm3{üð@Yì;ô@!Bä¤\rö@_x001A_LO÷ÎÂó@º[¹PÇÂ÷@ÁÐ_x0002__x0003__x000E_ë@°ËôBeÁñ@_x0001__x0005_Ò_x0008_ @Äí÷@þþ×è°Uô@²ì«úÅô@T?ø	_x0005_êò@ÖQà¼ð@:ëÚÆ1_x0001_í@:XW^ò@©¹M_x001E_ö@&gt;2Æxó@û_x0018_¡n_x0003_5ð@^lßN_x0004_õ@mgÃÔeö@_x0007_¼%öÞ_x0017_ò@N	Yß¥ó@_x0016__x0002_³ÒJ`ò@F6_x0006_êÝ7ò@X5_x000F_óî@_x0001_aþ_x0016_Eøñ@´¤:`À­ñ@Xý(÷@ËßI_x0006_ûê@Ûnrmõ@_x001E__x000F_U9!ò@_x001E_À6BÄÞñ@ò_x0004_ù$ð@îCËß_x0004_Gö@X1T_x0019_üó@"§_x0003_,S¬ó@Jc_x0018_G¬÷@x*_x0006_QMI÷@ïá59&gt;íñ@[çKæ_x0001__x0002_QYï@_x0007_~ñ_x000F_âð@x^[_x0005_ø@fXÁvû$÷@)D_x001C_ãMñ@þÿy/i°ö@v_x001C_/hF¸ò@_x0016_ß_x0015_\U_x0010_ó@_x0005_|(ÿÑõ@"Àýóó@¢ÖFÔô@f`WðMô@V® W¥_x001E_ð@É_x0010_&lt;ä_x0008_ò@À®]XTö@ð!/ÂEbô@S÷²âõ@v_x0011_ç-ö@§ÇËOøó@CAâxËûõ@º_x000C_Ð!g'ô@sáç±àò@ñ1Ì)ò@_x000E_¨£¼§õ@`~øôãò@¬9÷3Û_x0012_ô@]â{Õ¥:õ@Ù_x0017_Í©5ï@¯u¼éþÇõ@±àQAm¾ó@¼?ÑØ úó@_x0008_hú_x0012_ïô@</t>
  </si>
  <si>
    <t>bae2ecda7225ac789cc6ebd35294e008_x0001__x0004__x000C_¦þ¢gó@à¶¥©Úò@O_x001D_¾â°ö@éÈ1Gàô@Zo[_x000E_²ò@ÅÐ-ç¶¯ñ@cL$$.õ@|ÇR_x0013_Cñ@L[8~ÝÁô@:z`÷JQõ@_x0012_z°¢^_x0018_ó@y_x0002_§ñæ¥õ@+@¹8f÷ó@i,K0÷_x0007_ô@¢ÔøggÈô@¦èÒ¯W&amp;ì@éÙ`¢~£õ@Üv0Â&amp;ö@r_x0012_M¾ãõ@ò×_x000F_ßNñð@Æ~_x000F_ÍÉì@pu}Ýhüñ@3;uNH.ò@¤_x0019_±Äîô@7b_x000B_tòë@À_x000C_Ï/×ó@õµq+Éò@_x0006_ïxÑ_x000F_ò@ïðZ_x0003_Äó@ëÿ_x0011__x0015_ñ@8_x000C_6Òä¨ò@.wkò_x0001__x0004_&lt;ë@ÀÏ¾_´ô@²_x0011_Íã_kô@~_x001B_ìì&amp;õ@ð¥áÏÈ_x0005_ø@Â70é`Añ@ä£·Î&amp;èò@0=Ýµã¿ô@Z®_x0002_¤­ô@Ê;_x0018_w«Eì@Ue_x0002_ûô@(*)­mïó@¦'±¥ò@TÏ-l^²÷@%(ÓA¢ì@ëÔn¶¥jô@§_x0001_A»¤í@][ô@GPemê@VvÜLÎö@I_x0015__x0011_²_x0003_ó@_x0016_¹í@Â¨ô@ÿÄÒ/Íð@_x0006_Æ_x0010_^¼oô@`6ör_x0001_¦ñ@±4þ»ñ@j_x000F_*ã÷ñ@X)»äÔð@pÝ¿¥|ð@cË_x001A_xñ@c«°_x0007_ô@ã_x0018_¦_x000B_Ã¥ó@_x0002__x0004_þ»;Jê@ÿ_x001A_÷ªì@rVª_x0012__x0015_¨õ@_x0018_)IXñ@_x000D_½Øðñ@|s¥p+2ø@	_x001D__x0015_¸_x0002_ô@Zãç7Zé@Äü¯_x0003_Fûò@¹hÜWÅí@TBÏQ¼ë@b14_x0008_øÉë@H_x0002_&lt;ø¯ö@æYÎ0Ïó@2 3ó÷@'Lwßö/ò@ÒÕ¶ÎÞWó@lr_x0001_(,ø@ÝÏ2v/õ@LKônî·ô@_x0012_1Böñ@£_x0017_µp£_x000F_ó@_x0002_B«ßò@¡=å Iñ@_x001C_=Ð.æ_x001B_ò@È~üfåõ@_x0002_;_x0005_oV_x001D_ñ@à_x0013_;g_x0011_Xó@_x0004_¡-åó@îö¯A°Úô@^WEÙSmí@TæZa_x0001__x0002__x000C_«ò@këê¸Âî@òÀIãÍEõ@òOúc_x0019_õ@zrÏ\Ö_x0019_ð@ ò_x000F_°Ø÷@_x001E_lqÖ»-ô@Ìî^(_x0008_ö@Ûò¸_x0012_/ë@_x0008_"ßÙ§4õ@_x0010_ÄSìò@&amp;_x001A_±yó@³Úû*ã^ò@­_x0011_/_x0006_ï@_x0016__x000B_«Raô@_x0002_q¼ïêSò@_	1õQô@Ø_x0005_È«0_x0018_ð@xâÕ×_x0011_Rö@_x000C_Ó_x0003_¢_x001D__x0005_ñ@Â?NÏ_x000D__x0005_ò@ºç¥×_x000D_ö@Ä_x001B_áR»Ró@+&lt;Zñó@WîÛ÷æó@Ë¯½Ò@Ûë@6´T_x0006__x0017_Kõ@VoVÜEò@~_QrÖõ@§ tÕ©Ûö@ù_x0011_q_x001E_ùô@0Ä¬_x0010_ õ@&lt;=?Â%¹b õ@X_x0002_]À¨Jõ@_x0001__&lt;&lt;_x0002__&lt;&lt;_x0003__&lt;&lt;_x0004__&lt;&lt;_x0005__&lt;&lt;_x0006__&lt;&lt;_x0007__&lt;&lt;_x0008__&lt;&lt;	_&lt;&lt;=_&lt;&lt;_x000B__&lt;&lt;_x000C__&lt;&lt;_x000D__&lt;&lt;_x000E__&lt;&lt;_x000F__&lt;&lt;_x0010__&lt;&lt;_x0011__&lt;&lt;_x0012__&lt;&lt;_x0013__&lt;&lt;_x0014__&lt;&lt;_x0015__&lt;&lt;_x0016__&lt;&lt;_x0017__&lt;&lt;_x0018__&lt;&lt;_x0019__&lt;&lt;_x001A__&lt;&lt;_x001B__&lt;&lt;_x001C__&lt;&lt;_x001D__&lt;&lt;_x001E__&lt;&lt;_x001F__&lt;&lt; _&lt;&lt;!_&lt;&lt;"_&lt;&lt;#_&lt;&lt;$_&lt;&lt;%_&lt;&lt;&amp;_&lt;&lt;'_&lt;&lt;(_&lt;&lt;)_&lt;&lt;*_&lt;&lt;+_&lt;&lt;,_&lt;&lt;-_&lt;&lt;._&lt;&lt;/_&lt;&lt;0_&lt;&lt;1_&lt;&lt;2_&lt;&lt;3_&lt;&lt;4_&lt;&lt;5_&lt;&lt;6_&lt;&lt;7_&lt;&lt;8_&lt;&lt;9_&lt;&lt;:_&lt;&lt;;_&lt;&lt;_x0001__x0002_&lt;__x0001__x0001_=__x0001__x0001_&gt;__x0001__x0001_?__x0001__x0001_@__x0001__x0001_A__x0001__x0001_B__x0001__x0001_C__x0001__x0001_D__x0001__x0001_E__x0001__x0001_F__x0001__x0001_G__x0001__x0001_H__x0001__x0001_I__x0001__x0001_J__x0001__x0001_K__x0001__x0001_L__x0001__x0001_M__x0001__x0001_N__x0001__x0001_O__x0001__x0001_P__x0001__x0001_Q__x0001__x0001_R__x0001__x0001_S__x0001__x0001_T__x0001__x0001_U__x0001__x0001_V__x0001__x0001_W__x0001__x0001_X__x0001__x0001_Y__x0001__x0001_Z__x0001__x0001_[__x0001__x0001_\__x0001__x0001_^__x0001__x0001_ýÿÿÿ___x0001__x0001_`__x0001__x0001_a__x0001__x0001_b__x0001__x0001_c__x0001__x0001_d__x0001__x0001_e__x0001__x0001_f__x0001__x0001_g__x0001__x0001_h__x0001__x0001_i__x0001__x0001_j__x0001__x0001_k__x0001__x0001_l__x0001__x0001_m__x0001__x0001_n__x0001__x0001_o__x0001__x0001_p__x0001__x0001_q__x0001__x0001_r__x0001__x0001_s__x0001__x0001_t__x0001__x0001_u__x0001__x0001_v__x0001__x0001_w__x0001__x0001_x__x0001__x0001_y__x0001__x0001_z__x0001__x0001__x0001__x0002_{__x0001__x0001_|__x0001__x0001_}__x0001__x0001_~__x0001__x0001___x0001__x0001___x0001__x0001_Á §9Þ­õ@ø÷¤04Èñ@ys¨iíô@&lt;Vúæ_x0005_êñ@,§Bnò@0#w¶uÉï@äá¹_x0010_Cô@f@_x001D_	qô@=Æ0_x0007_@íò@®èµ`¿Ví@KR&gt;ið@®÷f_x000F_÷@_x0015_IÒª£éî@ÈëQ_x0014_ð@_x0013_ d«ÌLñ@¼_x0007_xJ1Áó@®¯ýánï@ÞÅÔ&gt;F]ö@huP{]õ@²ÔÍ._x001D__x0006_õ@Ý@îO-@ò@_x001C_l¬4¾¬ñ@J_x0012__x0015_ä½Eô@Õõ¹_x001B_¦Åô@ì¬´_x000B_)í@8Ó_x0002_¾.î@_x0015__x0019__x001F_W_x000F_ì@ìùt#]¤ð@0È¤!_x0001__x0002_T¼õ@_x001F__x0017_Ö°M£ñ@¸:á 8ò@§©K&lt;¾î@	¤/o._x0014_ñ@t_x001C_"Sòõ@Ì/rÔÃ_x0006_õ@'÷1]ö@Ôò¶ ´_x0005_õ@6^Äaó@%ê«ÚÑó@?1R_x0016_c"ó@ÄÊöÃ#zò@_x0001_%ùþ?ó@"4±d_x000D_ñ@HÎ­j¹î@6¯ærµÄõ@_x0015_oÆ¼s_x0015_õ@4È°Þï@ôµã%ê1ó@\@¡£I/ó@²Ùfá_x0013_(ò@ëR".ñ@ÝGï&gt;2ð@ð@_x000C_f]ð@ O_x001D_¹ÓNõ@_x0006_4æÆ_x0014_Oô@|Çü¿_x0011_ö@~cÐ_x0015_lö@%}ÉuÄñ@tX	#üñ@_x001A_?_x000B_L¼ï@_x0001__x0003_C_x0019_¯_x0010_Zî@´_x0001_/îaö@j_x0014_yðµó@_x0011__x0006__x0015_§&gt;òê@PÜo¹÷@ _x0017__x0007_Æ:ð@_x0013_Õ²±_x0003_÷ð@Ì­.¤h¢ó@VÍ1¯_x001F_í÷@hX&lt;=æÂò@MÞl#ß8ó@'4o1B6õ@ÔÝàºñ@gpÚið@«_x0002_þ²Rõ@@ß'ãúõ@0vDLÏ_x0010_ô@àî_x0017_Ö(ø@g_x001E_­_x0018_Mò@KÉ«ú2ó@ºïè:4õ@_x000C_¡²º_x0007__x000F_ø@_x0006_úZ¯ØÃó@ãf»ò-|ô@ ãªTYô@zÞÑÈùVò@Â¨_x0003_¹U-ô@ê´_x000B_J8ï@Wòæ0xô@_x0010_¶4_x0011_5÷@ÈÄosÚò@ö_x001F_Nô_x0001__x0003_!oô@÷j¾ã_x0004_ô@dö_x0018_)à¬õ@¹µÓryïò@¶¼&lt;_x001B_åó@«_x0002_@Ìi%ñ@tÆòge~ö@¿&lt;F5õ@Ë_x0003_óZó@Æ`Î pó@Mø2_x0006_Uô@$_x0008_7N_x0001_ö@½_x001C_¹ñ@Mûü_x0015_Mò@xQ8mL$ñ@³ g*Vñ@T¨ _x0011_³õ@/?ÚOÈê@Ô|¾ö@_x000E__x000F_&gt;÷@_x0012_¼ÜYHò@ÇâVÖ&gt;ò@8, wëõ@_x0011__x0008_	õ@n_x001D___x0007__x0017_¹ô@=2¬é_x0011_ê@ñä#ò@Ú'dÆÒVö@R_x0012_,_x0013_õ@åsW(´_x0018_ñ@|æ%çâ-ò@Ðw*i{Qò@_x0002__x0007_çF2M_x0003_wö@-D,_x0004_Põ@_x0004_·	#ë9í@_x001C_&gt;_x001C_}ö@&amp;!­óaö@_x0002_ª"»ëDõ@Ô=a¿ ò@¥a_x0011__x0001_6ï@Ö_x000D_íÂmî@7_x0013_ ¶Û_ó@g²mÄ£"õ@×æOÎäÔò@Ú1f_x000F_1ó@Ü_x0013_8x+ø@^_x001B_lÖó@÷öøøó@fÆ_x000C__x0007_ZÍñ@ì¾§Ç_x0010_ò@_x0014__x000E__x001D_õ,ë@áÝSxx_x0006_ò@Ô{_x000D_õÞô@Â®Ö÷@]_x0004_ ò§õ@_x000E_'Ìå_x0010_õ@_x001E_ñqÒåï@ïãÈ¯_x0005_ñ@)_x0018_¬Gö{ñ@zÆ^Ô÷ì@_x0004__x0017_._x0017_ð@ÓµH2ö@Æ¡z[Eö@½_x0004_Þ_x0004__x0007__x0016_;õ@¡_x0007_sKXáô@@7Á_x0011_Ëÿò@µÊ®ô@&amp;(@ì)î@d_x0006_±S1_x0003_ì@_&gt;Üo_x001D__x0008_ó@â_x0005_!!¡@õ@|_x0006_o×³î@ÎvÆ¦­ñ@Þ9Á?ô@é_x000D_Èh_x0001_*ö@Ê_x0010__x0012_ Öô@h3_x0010__x0002_a_x0004_ó@P±'Hö@Â2ÜdÇò@®E_x0019_³ö@£|0Üñ@rò'é}!õ@~Ó5eÅeó@ñß`ðè}ô@GI_x000B_Oõï@æ_x001F_Uð Pó@2ö-;õ@N´Y_x001B_Íï@_x0010_cQ¯À\ñ@v½bÉ_x000B_oî@½Ñ#(Mî@g±ß¥ô@§|dulnî@S.oRU~ñ@ËÝ_x001A_Ñ8ñ@_x0002_	_x0006_Ké®6ªï@ÜiQ¸ô@*_x0003_µò5Aõ@|	Ù¸Ç±õ@ËûQØnÜô@KË_x001A_âj4ð@B_x000D_`'Lî@N_x0007_ì_x0014_,ó@ü~^Á.Êó@_x0008__x000F_¿Acxô@ä_x0014_ûEºõ@&amp;|~îBæó@­_x001D_j_x001A_ô@_x000F_¡o7Èð@À.½Úo÷@ht)U12õ@À_x0004_C\0ñ@f_x0014__x0007_ÅK ò@Q¼úëÕìô@?)}¶ó@Ý³[Hàîí@Äá=ù¹ó@¼©M?/õ@×&gt;ojªó@â&gt;B_x0018_ªçð@DGúH*ð@D:Ð_x000E__x0005_ô@W*^_x000E_Oòõ@Ä9%µ_x000F_[ì@_x0003_ìÙ¯ümò@(Çb¿ô@s_x0001_ó²_x0001__x0003__x001A__x0004_ó@v_x0010_ ¹·Sõ@Ð?Ôb_x000D_+ó@yà×õ@¾u_x001A_\Ñµó@ÔÖù_x001D_#Qð@°î`Ê±0ó@_x0014_|_~Oö@Î½#Q_x0018_tò@_x0008_k^_x0006_«õ@X2Ì8@d÷@Ú_x0001_µ_x0004_Ûëö@M_x0011_²ù=&amp;ø@_x000E_P³Soïö@k¨­ÄVö@Z9ú8_x0008_±ñ@_x0002_z¤íó@9ô{hÂ_x0010_õ@6:_x001A_j±ô@'zskÜñ@«Öuµ_x0004_§ô@×(_x000E_ZNõ@Æ_x000B_dñõó@îKé_x0002_èÔö@à~_x0018_Ã_x001C_ñï@¸I¨ó@}Á)_x0013_Ñðô@|_x0005_±_x0012_ò@Êïú_x0013__x000F_ô@%u.ÞÒÌô@$Òëô@X__x000F_~ö@_x0001__x0005_[VÇ,¾ô@Rü«_x0003_Í_x0005_ò@-\&lt;2,ò@§_x0006_³r:ó@t_x0014_åÿöKñ@öHö®kÝô@.%s¹jô@V9Ó] 'õ@8«#/hhô@½d,R!êô@GÕÊ	Guð@ÿyh&amp;æçó@Y×§ó@è_x0001_{_x0015_]Û÷@[ÖÜ8ê@pæ#Ãò@ûX9Veñ@0ü'[Zð@_x000C_àùa_x0017_ï@_x0002__x0017_íÌ·ó@êuµx®ö@1D_x001E__x0011_õ@lÂâý_x001B_ªð@òÔö@_x001B__x0005_Qä_x0004_÷@¢_x0015_Ñn.õ@9xÖÄº_x000C_ô@}A¡`Qõ@æ{"£÷@&lt;î£ð@I_x0019_©_x0010_Ðó@GV^f_x0004__x0005_8.÷@êU_x001D_"î@\M),Zõ@´L_x000D_ôQ_x0008_ö@ã×v_x000C_¤ô@HöÙ/°Võ@É_x000B_µ¬Sö@/_x0001_3yãõ@tb±ö@¾_x001D_áb)õ@ÍÂäA7_x0014_ì@`_x0012_ß~Cô@.Ë:ÜPò@Ãáê¿éò@­£×lE¾ï@ÆÈîÕß_x0005_ô@&lt;,Õð_x001B_Êô@:_x000B__x0005_0Vvï@d3_x0003_Æ8þð@_x0014__x0019_0ÒØõ@&amp;_x001B_Ñ_x000C_#gï@ÎûêQKó@__x0003_¯c_x0019_í@_x0015__x0002_ap:õ@_x0003_ÒÔXÃõ@f_x0010_;î)Zð@Ø!ÐI $í@®hó 6~ö@écÐ,_x001D_vð@ á_x000D_¦ð@ìkõUó@Ì7aVù6ö@_x0001__x0002_º_x0003__x0011__x001E_¨^õ@_x0003__x0013__x000D_KÍäö@TUiY0ô@°3Ä_x0003_÷@_x0007_H¸ ÍIó@ðG?sÍªñ@97÷fLtñ@ü¸Ìö×ãð@Im;Ã«ð@ðCÛ_x0006_øñ@(5_x0003_iZõ@A&lt;Y_x0012__x0010_cô@H×Ø0KAó@Ø	Sè4õ@2fTpõ@_x001A_oÂÉPô@_x0004_)Ýj8)ð@-_x0015_àèZúñ@sMáBgñ@¾Ý_x0005_-_ò@~þRÎÊMõ@sQ;äH=õ@¸n{_x0013_Àbö@N1_x0010_ë@¨ç _x000C_¢éõ@í´þ9Ûvô@jàÜ§úô@¾É¤_x0012_í@²7¾Ä¼t÷@@=:ò*_x0011_ó@êÙâ/éwó@±¯Ï_x0004__x0005_O?õ@,!_x0003_«òð@®¡ÄkSó@A/|Ëù×õ@ãÍN¯¦Wò@òw4°ö5ñ@G&amp;F|äé@_x0010_6L_x0007__x001D_ýñ@ÿN²_]&lt;ö@Ôaåü{\õ@.$_x001E_Vtô@X ÚòËÐö@/µ§õåïð@9)b%_x0014_¹í@ÇÃ´[ô@Äãêµæö@Zp~_x0018_¶ô@Æ_x0004_åm©Cò@%ú_x0003__x0017_«ó@ì_x001F_(7}Äõ@pò!iö@N¼r¶Ñï@y	_x000C_)üï@ªQ*¬EÇõ@þÍ_x0010_}r,ñ@á]£-{_x0012_ó@_x0002__x001E_Lë_x0003_£õ@;³0_x0001_Q{ë@L_x001B_QÙKîê@ztÔÂ½_x001E_ó@Ú_x0005_¯ßÎ	ô@lÀØêaSð@_x0001__x0005_2}_x0012_·ò@ôñÔ±_x000D_Êö@_µ_x0004_(Óï@ÄäK_x0005_»½ò@¶®vXLÉõ@°Ü¾9î@)²¹ÑQõ@/_x0011_$øjò@ÃEùöwï@¹BjEñ_x001F_ö@ÄÊD¦³ö@^ßÑ_x000D_ð@[Û&lt;V	Rí@ðjõ_x0002_Þö@8XS_x000C_¡ið@ m_x000D_2Kiñ@¾û¦©¤óñ@zÜ]4,ö@Þ&lt;ÌdOë@+_x0012_fOGó@_x001E_,_x000B_µó@"Aª1Ôð@¾e_x0012_ßD_x0003_ô@v÷¿_x0018_aó@qûUy/¿ì@r_x001B__x001A_¦¥Àò@N«_x0002_7éõ@:M_x001F_=d[í@R£_x000B__x0013_9àð@î0eÑ_x0001__x0012_ô@ºp_x0003__x0008_iõ@.*ö_x0003__x0004_Oò@Jõ{Ñüó@·Ã_x0004__x0001_û_x000B_÷@¬rÍ_x0015_´³õ@¦	¤_x001A_Õ­ó@_x0014_´³`&lt;_x0015_ô@_x0012_m&lt;?Àö@Zþ°¾§Îð@~êÙó@_x000E_ ÄïCï@ë[­&gt;¥pö@JCå·÷@_x0017_ú~n«Çó@è`_x0015_ÿ_x0019_ùõ@Ws¦ÄV×ö@47_x0006_¡B¦õ@wP-2ò@ì_x001F_WhÝMó@_x0014_,ßoañ@5ÝÊ¯,ô@G\_x0007_8ð@b$_x000D_øÐó@M@ÉÀZô@~*hBñ@ô_øÑCBï@ôæn£ýô@e¾yÜiö@½hQÂ[sò@_x0018_µ©Ñ3_x0010_ó@\_x0002_ñ.ò_x0010_ö@þ©Íl0õ@Í_x0011_£ìó@_x0001__x0002_:_x000D__x0012_­ò@­_x0018_Ó_x0001_»Ïò@àÃjùð@¡WoÏõ@_x0004_¡¬¹À¨ð@Ø_x0010_7Í&gt;ë@vÜÈë.ùó@gKþy¥¼ö@_x0003_fmdÙö@¼²W_x0014_Qõ@N¤_x0019_É_x000E_üî@h/L²sPñ@t,;ô@`&lt;Éa¾Wõ@kéLð@tÖ_x0017_1wXï@Ï_x000F__x000E_³_x0019_ò@àý±½/nö@¡ç2"|dò@´â¶à÷ó@AÈ«ZÞó@]:_x0002__¤ò@|_x0006_Æ¯áò@_x0003_T_x0014__x0014_Èô@ú_x001E_*Î2	õ@ñ_x000D_&gt;¢ßô@_x0010__x000F_Àº6ò@·û³_x001A_&lt;Nò@_x0002__x000C_«_ rô@Øs¥{xò@¥_x0011_¨vañ@ù_x0008__x0001__x0004_0àò@*fá;Dö@P_x0001_	¿è_x001F_õ@±­#ð\=ó@ú¥!zX_x0003_ö@_x0012_føQÕTð@£Mdêb	ó@ÎèDOâð@ÖÝ_x0008_ÌþOô@6V&amp;_x0010_)÷@ÏCsÒ®ò@¸B½1J?÷@ÍÒb_x000F_Y_x0002_ñ@_x0001_cð\:ñ@»î·§_x0012_ø@èÒÌã_x0001_¤ö@V^Jú-ó@º27dE÷@làä5/¾ò@~&lt;B:ò@¢&gt;Ö¨*»ó@¥*A#ËÀô@Ô$À7Ò°ð@È¶%EÈfñ@ÇK_x0011__x0008_fö@_x000E_Ï\Ö]Pð@BÅ§ËXõ@àì.|Àñ@_x0019_ÃMÅÌ_x0015_õ@_x001E_3ØÌúåî@Ø½)	)Çí@¼_x000B_vþÍó@_x0005__x0006__x0006_Ô_x0012_Óð@*T_x0002_Ôö@ºÙ31íýô@½¸+~´ô@~Û_x0017__x000F_zî@@(§Û°ñ@¤_x001E_ó_x001C_²ñ@Ð_x0019__å!Âó@úaÑoÚñ@lÉ_x0007__x0012_õô@aÙÎ_x0003_÷/ð@á¡Òñ¤î@_x0002_öïâ××ñ@1Üd_x000E_VÙö@xlð»³ï@ÞÒ_x0014_;é=ô@7°+v(êó@ë@OÈY_ð@Õß,é@_x000B__x001D_Ï_x0019_ö@:ÆªÄö@1F¾ÖÉô@Îo:_x000E_|cò@¢Ú_x000F__x0013_bñ@4#m6Â ï@_x0004_¤ÍÁ_x0004_ì@ÌXÇ&gt;_x0005_ö@¤BF_x000E_vð@_x0008_µò'ô@jébß4ô@Dx|Ñcô@Ð_x0001_`d_x0001__x0002_¡ð@_x001D_Ø_x0016_Bõ@l°­º]¶ñ@¸_x001B_Ù_x000E_R}ð@&gt;·_x001E_õÔuï@¶~²³rö@&gt;cDÞ%ò@Úô(Ðøõ@~_x0019_¯uô@©1_®*wõ@k±ÿ7h2ò@K-ØÞh_x0015_ô@Ô_x0018__x0002_Úwñ@ØÃúÓ®Êó@¾ì_x001C_wÖö@õÕ_x0018_¯	ô@|´nê_x0013_\ó@ª¨okø¯î@3suÖIò@¶ÍN_x001E_.cõ@¼¬,´}ð@N©F0&amp;Nõ@_x000C_i$Ý÷vñ@_x0018_$°_x0019_Û_x000E_ó@:_x0016_	_x000B_§'ð@öUÞGÌö@ô^PÇ#ò@_x001B__x0011__x0007_Õ¾ò@&lt;æþ*ø_x000C_ø@å	cF7_x0017_ò@_x000E_óþtô@´ºÆÐ£ìñ@_x0002__x0004_,ÒÇ_x0015_(ö@ +bæê9ò@Ä®:¬ûô@ð'ªKô@DÙ®_x0001_K°ò@¿;Û_x000E_×ò@LÁÿjè_x0003_ð@Ü_x0007__x001A__x0010_Þôñ@_x0018_£#_x0013_©oó@^¹~0½2õ@_x0015__x0007_£Mµôí@,ÜÍ¡È^õ@rÉ%¥Ç ì@ü_x0010_]z¹ò@£_x000D__x0019_æë@_x0018_Ãýc{Àõ@P]Q ó@E0Kv_x000C_ô@µÍØüë@Äèú¶°ó@JVF_x0007_õ@KNJù­ï@PÌÂIÚÏö@_x0001__x001E_Û¥­_x001B_ñ@ø_x0001__x000F_sDõ@_x001A_^_x0001_&lt;|;í@ÈTF¶ò@r×d¹ ó@@ÔãÂD_x000F_ï@ªëè¼ê	ó@ b_x001D_ÖCô@_x0014__x0003_RZ_x000C__x0010_~ õ@_x000D_Qÿ_x0001_Ûö@_x0017_îzðNð@¬ôá¦£ô@4g~Oüî@,_x0004_\ô@_x0008_Øä¤3_x000D_ò@xC%ï_x0005_ö@ª³_x001D_=Îô@ÝW_x000B__x0008_#^õ@6ëv_x000F_}rî@\%ÿ0Áô@º5ª¯=âñ@&gt;_x0006_I_x0008_í@¹_x0007_Q[©µñ@qR_x0016__x0003_ô@Þ0ê%ûö@èÀî_x0001_éï@m_x0015_v_x0005_ò@K¯Ï³éô@_x0015_§_x0002__x0011_0Ló@	êâÝ	_x001C_ï@_x000E_Láñ@lÏå¦ú¢ô@Þ^ÛS(ñ@B2ë_x001B_2c÷@rò¤kNì@ØU_x0010_Dö@h9Rþõ@Bàr³7õ@¨JúX¥õ@_x0018_Oó@_x0001__x0002_³ßÆ"_x001C_¯ò@@¡¿ã%î@RJ_x0015_Hgõ@àÜÑ·¬õ@_x000B_Ü2r)_x0019_ò@ï	_x0011_Î8ð@Vòî-õ@^&gt;¸¸%õ@þ^Çß2÷@âds:§añ@2N9ýXMó@&gt;29={_x0002_õ@JODÐÙö@Å_x000D__x0018_Æò@^¿ü5ºð@:_x001F_pa_x0010_Éñ@âµ¿³ò@ÞþøùÄLõ@o_x0006_¥&gt;èõ@§bGØõ@Âï_x000B__x000F_ò@ä§@'ò@´ÕÎ_x001F__x001F_ò@¤ìë&gt;Üô@:©Ç/#ªó@§l"WLõ@BÁÕf\ö@¨ ¼wØÖð@\$ÓñVZô@_x000D_çïùöõ@_x000C_à&gt;M&gt;yð@;PV_x0001__x0002__x0005_ôó@Þp.Ýnó@è_x001A_l_x000B_ô@-P5å_x000D_.ô@³í¬TJõ@_x001C_Âwó!ñ@êXF_x001E_¢ô@å¢â1îô@XÇjæÐì@´_x000E_¦DÍô@¼{¥$H_x000F_õ@¯)_x0005_wH®ö@á_x001E_ ¾_í@ä_x001C_¢Áô@ýÎA_x0003_²ó@&lt;¨öF$Ñö@õ)f_x0001_%Ëï@ãü´Ùeô@è\ö¾ð@Ð´&gt;_x0018__x0016_ô@àÌËý¼ñ@¦¼»¾n_x000B_í@ôÙØSäÌö@Y¬¨?âî@pæðè_x001C_°ò@iø=0ó@U¨&amp;l·§ö@_x0011_Ï¬Pg(ï@VØóÏë_x000B_ó@Ð_x0014_*_x0004_añ@]×CH_x001A_í@ö§Ì=÷Çó@_x0002__x0003__x0010_¥"Þéò@P&lt;Oßãó@z@lQEï@ßÉ®?ë@_x0015_ëÁÒ¦í@RKÏ%'Úò@_x0003_oûò@kÍÇ_x001D_Ò4ò@&gt;$K_x0002_yjö@bÂìs7ó@¿_x001E_i´åtï@å_x0017__x001D_¤(qö@vï«)jõ@-EM7ë@Óáúÿoó@¢¤*«Dí@V_x0002_Þ_x0015_°õ@&amp;_x001E__x0001_L2ó@·¢­dî¿ò@xçúÑ]ì@dQ/îzó@;$m_x0008_ØXñ@Zìò¤ôäò@_x000C_Y±¥ryõ@Né	_þöî@»£»NèÈò@þ]Þ_x0012_¤ò@@b¥SÄö@Õf_x001D_ð_x001B_õ@_x0002_[0ã_x001F__x0005_ð@¯¼êZ»_x000D_ö@¢®_x0003__x0007_?9ô@ùSÏ¨¾4ñ@_x001C_º _x0002__x0011_ï@_x001E_pÇâ»ð@z)À&amp;ïì@RþÛ_x0014_âHö@Ú+"¨Ý'ö@_x0017_M_x0008_oÙê@²á_x0003_z#ò@ûÕ_x0004_;x#ï@tÝãÏ_x0013_ò@_x0005__x0010_ÊL¥çñ@ÇùI¸¯ùö@n}ºltð@_x0003_µ°þSåô@ÂeMF5ô@LIëXMò@uê:ÃØTö@ìqVóï@%iJ+Ðô@	_x0012_8P;Ðó@+.%_x001B_ùì@_x000B_ñH¡V_x000B_÷@Èt_í*Óí@À*uïö@__x0001_ó@òCá8î@Ê_x001E__x0004__x0017_}õ@Ú[{ö@ÙÌâ|Ãñ@5Í_x0006_Jî@%*+_x001B_rð@_x0002__x0003__x0001_=wÞ_x001D_ô@UÛ1³ð{ð@øé"¤_x0002_{õ@ßßÔé_x0011_ò@:³·/Kö@Â¥_x0002_Øé_÷@:_x001F_4	Ií@i_x0007_d¤ô_x0004_ò@æoT_x000D_é_x001A_ö@|ç¬Äw7ô@-q6_x0002_ èó@·O_x000E_M}ó@ÞB1_x0012__x000E_ô@­pâg_x0015_§ö@®¾rDqó@:fá,)ñ@¢¬T.²ï@g_x001F_HjÖö@_x001F_îÈ_x0017_o_x001F_ó@$Lp,äqó@¹×Ö¤úòõ@ðx2ï@,$#_x000C_,dõ@ÓØxÔüõ@¹_x0010_Ä2îMò@â_x001B_õ÷@fu³&gt;ÅOð@´[_x0011__x000E__x0010__x0014_ô@TçÏ)(¡ò@_x0008_²9	CÉö@_x0014_ªY7-~í@Ôâa²_x0002__x0003_8âõ@Ø_x001B_t(ò@8À_x001A_·Y÷@§_x0006__x001A_¬ºô@Òmì\õ@_x0016__x0011_2á`Gø@lB_x001D_6_x000B_Úõ@î'e/¢ô@d_x0018_4Ìwö@d_x0001__x0010_ÉøÁí@þ_x001A_±Ýwð@wâP_x0004_ëô@ Ö×ó	÷@:0Ö´ÿô@)õaêwÊó@T­ÖxøÕñ@Ø ®ó&lt;ð@ÚÞ	-Äî@¿pK	êÅì@7×s&lt;_x0006_dõ@L_x0003_Þ$bô@"Z«Ãõ@{	i0Õ´ô@Léòñÿøò@ÞÞÏøPô@¥Å_x0016_ëjìê@#ÎÝ_x0007_Wé@_x0003_¥ÒuäÍó@¶¯q_x0016_Æ#ñ@&gt;åØ:É«õ@#.²_x0004_õ@_x0006_¯¤Æq¤ô@_x0001__x0005_L!ÔPcûï@¶Ðÿ!! ñ@°¾'»_x0015_ð@þU¿.­7ó@x5r{¼ó@"» 2÷;ô@ ö_x001A__x001E_±ñ@Õ©_x0015_â_x0002_ò@¼5\¨.Dð@ÍMå­á_x001C_ð@â?7-dö@R_x000C_e!vô@¾×_x0005_Ê¸çô@Ë±öj4ò@Æ7¤®_x0003_~ò@_x001A_÷ïêÅô@vK`µ«ð@À¨×º'_x0018_ò@_x000E_@,Ã_x0005_ô@v#õQÁvõ@¥qº_x0018_Aò@:_x001B_ç2Jó@ýp­`µö@ÉLâô@#nKÜö¤ó@_x001A_ü°7&lt;ò@÷3íÅ¸ñ@`ÂÕùÖ÷@[3Ò»(Eê@P¨]u¡ð@Ïà71ô@_x0004_bè_x0001__x0003_÷_x0008_ó@ZÀÁ´ö@_x0003__x0018_ÇG]iò@_x000D_orxdRö@üô _x0014_?·ð@è?Üw,§õ@!ø_x001A_À|-ó@Ø_x001A_Ùíûð@È¸Ý`©åô@ÆW_x0002_&lt;g7í@#y2ì_x0019_ò@¢âÓe4ýò@I¢êdYò@_x001A_ÁK]Ïó@ýkô_x001C_D¦ï@Ë×_x0019_´½¨î@ÚÁ¤&lt;Nñô@à{õ³¤ô@_x0014_*Eç3_x001A_ó@?Þ!_x0003_Ø1î@À åÔBñ@÷_x001F_·Éð@ É_x000D_Ê8Jö@¯b}ñ@g	Þ§ô@îoç&gt;rG÷@}oíøî@Ñxð_x0004_®ñ@U3xÅõ@_x0004_r]³¦õ@?¦À&lt;±*ñ@ð_x0006_jÄñ@_x0003__x0004_D/_x001B_rô@^_x001E_¯ZÃó@_x0001_e]÷åì@´ër^öö@1_x0017_00'ó@Ú¬Y__x000C_Ýö@#vK0ò@n9uÖ_x0002_ô@fz¤gP`õ@=_x001C_È_x001F_ÂÓï@pS¶v¡\ð@`UYÛ_x001E_Äë@_x0016_o·%_x0014_ó@Ô_x0019_´/_x0001_é@¶þ_x0008_ ô@_x0012_û}å|ì@*îÐ_x001C_ùFð@Õ_x0013_Õ¤ð@"jÒpÝ7ö@"~!_x001C_lzó@_x0002_._x0019_\üdô@AOòó´Ûð@_x000C_«`$@ö@·ra_x0001_Âõ@â¤·ßôð@ð??_x0019_Yf÷@º&amp;=_x001D_"ò@¿óå7ò@_x0010_c@¿_x0002__x0007_ø@zôT_x0018_ßiñ@_x001D_kpeÑ¾ô@mJÙ_x0001__x0004_Eð@©^?Dâþö@çKe\¿ï@_x0016_{[;¼ãê@úyåàÍõ@îÔ?´l&gt;õ@+nzßalé@Ø8Þ%Ý#ñ@.ë{/~ó@ÒGú_x001C_-ï@Ò¶·Éó@F¢dºõ@&lt;ÑZ±UKô@m_x0019_À£%Sï@°ØúÒjÑñ@ÇL_x0011_úò@4_x0003_Xíó@¨_x000B_DYw_x0002_ö@&amp;Áÿ2_x001E_ó@¡:õjðñ@zWÏïõ@ÑÍÝ_x000E_N&lt;ì@î|Ã&lt;ð@_x000E_&gt;`_x0017_]ð@²»_x0016_ßEð@7Ë»Qpò@S{&amp;ó@äLhLtö@-¢Â*pðñ@&amp;a§_x0010_?tõ@müÜëÙ|ô@Ó·`ßï@_x0001__x0004_²rù«¤õ@ðÐ)_x0016_Jô@©º§Eò@¸ùóßÖñ@Ô¨,ô!Ïð@ÆT_x001C_,_x0001_ö@üßªåò@dµøÀ¸ñ@Æ_x0017_UÛ@©ñ@ìÆsSôô@xðEÆ·ö@¸=_x001C_x(Éõ@Æ/_x0008_º·7ö@M_x0012_;àã_x0003_õ@+_x0019_7éÛEõ@r£ ÛÞê@_x001D_)ú¹?ò@d_x000E_W_x0006_H²ñ@=tPYÊ1ñ@«¦,Çy×ê@Þð8déò@Úb¹í¥µõ@ú:ÒOÏ_x000B_õ@`ü2éV_x0002_õ@_x0008__x001F_ã`ð@¬Øå®_x000B_¢ð@¸æ¯\©ñ@Z°¡`Äó@êÀ?³Ë#÷@_x001C_¡_x001E_ö¦ñ@_x0004_Ï&lt;ðü,ô@¥çÂ_x0002__x0003__x0003_Áõ@Äm_x001B_T·õ@y2Cx §ó@*b½µÙï@$&amp;t_x0005_gõ@â¯&gt;óô@ðm¢&lt;_x001B_¦õ@_x0012_c!_x001B_Ïò@ÏÚÕÚ»Oò@`ÌñEñ@à:àQÞô@®¹_x0005_Ðû_x0011_÷@H_x0015_LÝõ@ffü»M#ô@º_x001B_Xq_x0005_,õ@2ÁÚ&gt;=Ì÷@°X¼¬Ðò@LÅêVÖäð@*õÿ;gÅð@ú0ËUl ô@À_x000D__x0010_ó&gt;î@:E@_x0007_Tò@_x0007_ÿ¾Åó@Aö³³_x0018_÷@OåG)_x000E_Àö@àï	q_x0001_ô@ñHeé¡óô@à*Q_x001A_³õ@¹Zezæàñ@Æ"K÷ô@nZä,_x0018_ö@_x000C__x000C__x000E_¿ØHô@_x0005__x0006_x_x000D_²VÒåô@l¾¢s¿l÷@%CiuÄò@Â_x000F__x001A_èwô@»­#ÂÀWð@våóîð@e«æ¢jó@OJ*ãvð@þÜ_x001F_9&lt;ñõ@j_x001B__èöxò@Å|eòCdï@Ì_x0010_@_x0001__x0019_Uö@ºÑ£_x0019_}ô@sF_x0004_4t_x001D_õ@ò¼ Þ©õ@6µF_x000B_ð@î-æ&amp;Þô@´léð@_x0015_¤#_x0004_÷@º7k_x0006_à´÷@ü_x0003_hô®Uó@RpO£éò@_x0010__x0011_Ú¡_x0014_±ð@Ú×°+_x0002_ô@Ì_x0001_©CDô@ür]_x0017_dÿó@lä_x0014_¥W@÷@¼eå ò@Ø¥'1gé@½Ñh'"·ó@º¨X\÷@Å$"_x0001__x0002_õÝó@ªâ"µ$ö@)Ø_x001E_?ô@4MÝ_x0019_Gò@âj£ó­¡ò@H0Ñ_x001D_¡sö@_x000C__x0012_×t_x0014_Åò@Êùõ[ýô@%?-C\õ@þ9oØõ@´[&amp;\Èö@qÉü_x000F__x001C_ð@Á_x0004_1"_x0002_ó@_x0011_â_x0006_ujò@CÃj£Ù_x000E_í@Éy,ß&lt;ö@°è_x0006__x000B_?7ø@JåíNyò@­âJÄ±ò@äÞ%Mã;õ@_x0016_UªeNNñ@ÿ­ qUAô@oCHÖcrô@ªq6¨6_x001E_ñ@_x0017_öÂµö@}Çv7èÚó@èÃ_x001F__x0014_çð@©ø_x0003_®¾ô@X?&gt;u}õ@Í]-jì@_x0011_*	Zê¦ó@p1ªæê@_x0004__x0006_ôGtMõ@_x0019_JË_x0002_¯_x0003_õ@N5lÁt¹ô@_x0007_. 17_x0007_ñ@pÔ_x001B_Ï_x0008_õ@v_x0015_[3?´ô@_x0005_}QO&amp;ï@ðDôýÓvó@RØ%QÕó@Æ®ëTò@°B_x0007_Hó@T4_x001E_¤{ªô@_x0011_7 _x0001_|Zô@`¸µÛ_ð@í²Ú#²¿ó@ú"_x0016_u_x001D_?õ@vú¦¯mÀ÷@.ëÅ1_x0019__x0005_ó@_x0010_ó7L*ï@`Pû_x001D_ÆØí@1_x001F_Ùrró@_x001B_þ{2ë@¹.|Nçö@¯[Ý!_x001D_(ñ@À¿ï _x000D_ð@ÚcDÐ_x001C_Lñ@¼_x0017_¬£_x0011_ô@$nÃ_x0012_jöõ@­_x000D_V:±î@GC4Ìï_x000E_ô@n&gt;|ZÆ?÷@\Ò®T_x0001__x0006_4Üð@Gâg}_x0006_Ãí@Hµ×ÕËô@_x000E_oµ_x0017__x000C_õ@ë_x0003_©y§Mì@õX¥7_x001A_åê@_x000F_Êñ@?_x0018_±JDZö@Iî,¥Ózò@µl$Aí@·±_x0008_aãñ@ª0§LäQö@Bjp¡²¶ó@b?´_x001A_ò@_x0004__x0011_À_x0007_oó@ò¢^üµò@¯_À,,ó@ho.\1ð@O¡ö¸æÁñ@±Ò_x001D_­_x000E_Uï@¤½_x000D_*4Ýô@nàWÏâ!õ@î³&gt;7ÄHõ@©Iq6·ò@X?_x0002_ð@Ä_x0005_rGö@JýÊÄÖ_x0015_ö@d_x000D_âð@²ù_x001F_Säò@_x0006_Ã]nUÙô@($N#9æñ@KÀpEä	ñ@_x0001__x0005_t±_x0002__x0010_Oþð@ÐÉYÞ6ð@_x0002__x000D_Ô~ô@_x0005__x0005_i?K¹õ@_x001E_okTDñ@H_x0018_p¨wúó@Ì_x0004_XtÈð@ñFzä¦Åï@M ý{CUñ@dÑ&lt;ÓO¿õ@gÚ_x0002_÷@_x000B_¶4ÓÆñ@®_x0003_ØÑËõ@_x0011_LÅ\Öñ@µRÈù0=ð@ÖSéúEÚî@dÂ±¦èô@·.U1e_x0017_ó@¬_x000F_¡´Ëñ@_x001C_ÈzÊô@_x001A_ØÛÌ	ö@_x001B_N¤þê@_x0012_O¹Q~ò@¿fþ_x0011_^5ð@®_x0016_-|ô@ÓbR[¢Ûï@ A'Dÿõ@\H1Nô@ý÷qPñ@_x0011_öÇ·õ@z'Ya+ö@¾ið}_x0001__x0003_{ó@ò%ãô©õ@¤sb_x0001_ë@Üz^·ô@G-­2¼õ@ª_x000E_cRÜ\ð@äWe»ó@$o\Ã	§ì@°Ö¢_x0006_õ@èk~º´^ö@¦~Ë_x0002_:*ï@­^âè?Vö@®Ónz_x000C_ÿõ@_x001C_ìdøOõ@tÊ»DX»õ@#_x0011_5°ô@ÔHÜAe.ô@. ±ñ@pÄ &amp;A{ô@_x0003_²û­í8÷@ü_x001B__x0015_mÀô@]_x0001_õà3ö@_x0016_xÃÙÌòì@Ñ%Ëó@õuVÉrÒô@jGÿô@EåaÎÎ_x0003_ñ@£ÜµË)!ñ@(/g«_x0013_kï@êÊ¹¿¢òí@_x0017_Ö÷@-°»ýµó@_x0001__x0003_ß_x0004_¬- ö@áÑØ£õ@8Â;QÑÜï@_x000C_ÌI	¬ó@_x000E__x0003_ _x001A_íñ@ëV×-_x0011_í@R_x0006_æëó@$@#Û_õ@ÇlN×uõ@q¸µ^_x0014__x0002_í@L	Z«H_x0011_ñ@KÄ1]hì@ØnØ_x0002_³_x001A_ê@_x001F_]1$$ò@|oTcü_x0015_ô@_x0010_m{ò£Eó@eæÏ_ñ@rÞHßê_x0016_ø@òx_x001D_ÁÄð@_x0008__x001A__x0003_üÎçñ@x»Qô!½õ@_x0019_kÑh	8ñ@êÞKù_x000E_·ô@_x0001_&gt;"±ôò@¨x	ã-Hð@_x0003_6éòï@Vv_x0004_¥â0÷@_x0017_ûKõÚæó@&lt;gN_x0012_NÎó@_x0001_¶çü_x000D_ûò@&amp;qu]ó@^®Lç_x0001__x0002_÷Âö@ØÀ)súâô@ää­tê(ó@,_x0013_Xô@_x0012_ïw?®(õ@P±¤Áö@_x0013_ä]^øô@&lt;åêÔ[ï@èS/Ìï@ÔÉ¯{_x0015_ô@[+íDTï@ÀZ_x0003__x0006_`î@rp_x001E_ÏðXô@^Àw_x000C_ùñ@CuÉò_x000D_Æð@_x0014_Qf÷@|Ûè8oì@ónm^Z$÷@Y_x0018__x0005_èfõ@âCz´¨Ðõ@ìhGñ@õ@½_x0006_öÍ¸õ@Æ5ýÅ_x0004_í@?Ó&lt;³~ö@_x001A_Ë_x0007_÷Íñ@¦_x000F_éG[ñ@)x)ñ@PÁõ{ôð@_x001F_ÁÄÊqô@jCÞ_x001D_í@Á­¦ùó@³Úü@Úó@_x0002__x0003_ÉOE_x0002_vñ@6¥f}^9õ@4C}_x0012_ö@^_x0003_îü®3ó@®F _x001C_:µð@åliï@RÿÇ¾%Ñõ@H9_x0018_¯ó@­È+0ð@_x0006_&gt;(f:õ@W¼~p_x0006_ó@_x0008_å·êõ@_x0004_Ó£¿l_x0006_ö@^¾2 Å²ñ@W_x000E_	kj_x0004_ó@_x001A_Û_x0015_ëQâô@ZÍ__x0012_õ@_x0015__x0019_©	/£é@pB£gJõ@Æ?$"ÈÎô@Æ_x000E__x0002_èíñ@0(±)ó@uL°J]Ìð@_x001D__x0016_4×_x0015_­ó@âö#ôôó@_x0001_þéÄð@gP]_x000D_Ûõ@H`7ºóó@_x0018_§»º9Ìò@Ê=ZJ)öñ@¬kúÄ_x001C__x001C_ò@üS(_x0005__x0001__x0003__x001C_@ö@ _x0014_íÌ;8ô@LµBí_x0005_ó@pÑSQhì@_x0006_%eHÊï@)ÎßÇ¶ö@&gt;|mó@¡vð_x000B_ó@ùr4_x0001_ð@«5jþ_x0001_ò@Üô"el_x0007_õ@L=æÂ_x001D_÷@_x0002__x000C_úûñ@fd_x0004_´E¡ñ@õz_x0005__x0005_ló@}=,QÈð@6Ó	_x0017_Ö_x001F_ò@Ùã_x0001_V÷@=I®ZÞ÷@Ù_x001D_WYÍö@²\d++õ@óû&amp;¿pñ@È¢²'Túó@_x0018_^OÕQlñ@H$NvH¸ñ@Û?»Ìiäë@_x0008__x0008_À"_x0014_ô@Åõ_x000E__x0005_¢õ@æáY½íó@_x0010__x000F_é°ô@´_x000D_0Ø/#ó@ûÇ((*õ@_x0003__x0004_öCÊµ;_õ@øÖÇ&gt;é@c¨_x0005_L_x0002_ð@ýÊ0¨wð@È°_x0006__x000D_÷@F@_x0012_èì@\_x0001_G[Òñ@ñ¥É¡êð@ÉØLè´õ@ýC&lt;Ùúï@SÔk¿õ@±¿}Óó@D\ÖJR_x0017_õ@ºqñ%^ô@LäÅY÷ö@ûña_x0002_õ@ÖÕ¿_x000F_kuõ@¸2Íc±÷@¤iìÅù&gt;ö@K¼i£óê@J$ïá_x0018_ð@õý_x0014_í/bð@{gÖyñ@ì_x0001_bâÑ÷@ùyÐ\óËö@\ë¤bÛôõ@êL_x0006_92ó@FkB_x0019_Ûõ@¤_x0015_=K_x000D_î@_x0016_{_x001A_0Ý_x0010_õ@ÒgdÉò@_x0018_8ý­_x0003__x0005_`Éî@µLVþ _x0010_ð@îÊ BYiö@ø&gt;¯l$$ò@8_x0015_ÆßnËò@´&amp;1_x0003_õ@&amp;ûj£ó@e_x000C_&amp;_x0003_¦ö@Pe$ã=_x0011_õ@Z:ù3îlõ@Üí÷R\ò@ÞµÚ_x001F_;nõ@Äª©Ô»î@P:ÿ®üÉò@_x0008__x0015_[£_x0004_ñ@Ô_x0014_!åãÍò@Äô«Æ^ð@ aª¹âCô@øh¨v_x0015_7î@vQ_x0018_^÷@Õô%[_x0018_gõ@_x001A_£Lóm_x0013_ñ@J®_x0015_]Ý_x000C_õ@$Û¡_x0012_5Rð@©ÓµÑØxô@· ü¢_x000F_èì@8Dj Ð*ñ@_x0002_AønÚò@(&gt;B¢Xö@_x0002_ë_x0001__x0005_Áò@=$þë_x0007_Óö@:¾óòd¤õ@_x0003__x000B_O{_x001A_ï@Â_x000E_þ5ÁHó@Ô=©û¾»ô@_x0008_­[ëÀÂò@	pÎô@à|Ùô_x001A__x0018_ô@y_x0011_Õîò@_x0008_ÐQöËÐí@Û~ô@ju!üëô@ÈCËÍ9ð@_x0008_AkæÏô@EÓo_x0001_Úð@øæ_x0008__x0005_3_x0007_ö@É|cãmó@"b]ûÕ¤í@q_x0001__x001A_5ó@5._x0010_ªlËó@»Pò_x0006_-ô@H_x0012__x001C_d_x0016_ö@î-ûûPð@ ç"V_x000F_ð@µèyûs®õ@¯öZ_x0019_¡õ@C_ì«º/õ@_x0010_$È´U@î@ß_ÿs"¨ñ@_x001D_{to³ó@_x000F_ó÷_x0002_e_x001C_ë@æ_x0004_½s_x0005__x0010_ò@é_x0010__x000E_Dm=ò@2üsd_x0003__x0008_ï:õ@µ¦ödË_x0014_ò@µÑR_x0016_m_x0002_ð@Ãt_x000B_1Ïñ@û?ü4có@kß°o//ö@_x0001_\I|ö@} ðéò@L5Ú:Y.ó@ÂPÅx_x0015_î@±_x000B_~ñ@Z_¯_x001D_µ®ð@ºãJ÷ò@[KÕi_x0013_²í@ÔÁ»÷_x001A_hõ@.#ë,?ò@HW_x0008__x0010__x001B_÷@JS¶_x0013__x0013_oö@u!³É±Ëé@8ïeõùô@IeÁ1¯ï@&lt;_x000B_Ò)hê@&amp;Tg_x0019_p$ö@Íê%Y_x001A_ô@þÖ#§#Íõ@X\é	_x0008_Xõ@F_x0004_Ò©äÔô@Pi¸¯èñ@_x001E_J_x0006__x0011__x0007_¯õ@dä-©VÛö@t êîïhï@ßëMs_x0005_ö@_x0001__x0003__x001E__x0015_jß"õ@ðOî¹Ké@þ4ø®îfð@¸_x0007__x0018_®ªô@tuÑ8ô@á4ìÏî@£_x0004_ãõ$Øó@_x001A_»k)ò@ðcõ4_x0007_ë@K_x0012_·ÿ3Ïö@|ÂÑõ@úMÂ|Zõ@í{	_x001C_Ïò@(Úeô@Qz¡­_x0006_«ï@¨ÿD÷@Hÿî ö!ê@R&amp;0×+õ@ù¨JÎ¿ë@_x0002_âcèQOò@rN&gt;j_õ@ðRH:ë@ÄC?_x001A_$_x0007_ó@tà´aùô@¢_x0016_Äïò@56Ü]?¡ò@Q6_x0001_ê÷@7ùß_x0017_%ò@_x001F_êVAí_x0005_ï@#ÐV3ô@ÔB_x0007_ïßî@ ³Ôæ_x0001__x0002_[ñ@&amp;²2ë´èô@ÔP¹'tTõ@·nn_x001A_ó@»27C±ï@»_x0016_Xo_x0010_{ï@¿ãëæîÌñ@$ _x0002_µòAó@_x000D__x0017_ÈÍö@²Ps©Ñö@`_x001C_ý_x0008_&lt;oõ@¾´"1sèí@_x000C_ 4kó@ßO×,PMð@¦Õ»PG`ö@_x0005_ö_x000D__MTð@Ìd_x0002_Ó_ï@G(0Vëõ@:ÚíÀ#ê@ÅãTÓ»ñ@$·_x001B__x001A_õ@5_x001E_õ@¡_x0001_´"÷@¸&gt;GÁ_x0017_ð@¬üCñøó@®Vh~e÷@_x001D_B°4_x001B_Ïò@²ÿÔ{^õ@FÈ·,Mó@tÓÕµ?ð@__x0012_@_x0014_q¾ì@_x001B_ýO^Ê÷@_x0003__x0004_ÒQóÇ8­õ@`HÓ*Íî@ÎëFZ_x0015_ø@v_x001C__x001B_ícxï@¯MF_x000D_Ð.ñ@Ú@ØÉæÙõ@xìÃÎm&amp;ó@U_x001B_kÖ,bñ@_x0001_R/Å´7ð@À_x001B_äÍ_x0016_oñ@_x001E_ø!×rWê@_x001A_û	]ç.õ@Í_x000B_/Þî@¨é=Zy§í@J];ÍLí@c³Úíë@¸_x0012_Z²ó@Gx²A»_x001D_ó@\j··ñ@_x000F_º_x0015_³æñ@5ú¦_x0002_*Ýó@Jeez2&lt;õ@0-¢__x0013_Zô@®yÓâªô@xw&amp;q?ró@_x0008_Éw|ÖÊô@LKyáCô@D_x001D__x001E_._x0003_Ûñ@_x0016_ÿGãÃõ@&gt;Ò1TÕÝð@\xÅF_x0002_%ö@ÖLAh_x0001__x0002__x0008_ð@_x001A_°§´Ç_x001D_ò@_x0015_¾îï­ó@Ç9^zÐ¦ñ@._x0007_3_x0002_µr÷@²Sñµ9ö@_x0017_AEÅîÞò@c=¸ ¾÷@§½ WBî@/ QÃì@Þ0ðmÈÔð@_x0004__x0016_6_x001A_ßõ@\_x0014_aMéó@v_x0017_Æ;ïõ@¼LÜe±Ðñ@ç÷ø_x000F_­ò@ª÷çAõõ@_x0018_J/á_x000F__x0004_õ@½L¢_x0010_]ó@´¤sû®ó@\;3ì_x0005_ó@â_x0005_1î@&amp;$Ô_x0011_¯_x0001_ò@Æn³ó@®X]©ù¤é@ÕëR_x001D__x0019__x0014_í@¾_x0007_ÙEä,õ@¦ÿÒ£_ô@.m_x000E_Ékó@0_x0008_z_x0013__x0017_ò@_x0008_Æ=yqó@HÝ¯&amp;Üô@_x0001__x0003_b»îÓçð@_x0003_ðOa÷@!Ø§Añó@ky_x0001__x0005_¸cõ@z~_x0016_¬ò/ñ@_x0014_÷MÎæ_x0003_ó@ëlprô@&amp;³a.xÚô@c_x0001_Ï´Z­ð@M¡_x0011_+uEó@ß&lt;D_x0007_:·ñ@t¬D_x0002_ùPö@_x0011_'?0_ó@ÕÇuF÷ë@_x001C_Kêõ@OÖ'}à÷@&amp;ø[Pï_x000E_ö@_x0003_ÜÕå:Þë@_x001E_ô1ÜÅê@J_x000F_®_x000C_²õ@ê*[_x001A_Ûýò@Qý_x0011_Ù?õ@J4¾H§¿ô@à_x001D_±_x0011_Îó@*LÍ3\¯õ@ªú`]ó@¯¶,¥_x0012__x001A_÷@h°áPÙ_x000D_ô@_x001B_Îx{_x001C_Uó@±V&gt;Äô@Ú¦E_x0008_ò@ä·¦_x0004__x0005_µÞö@_x0002_´,ð@Û£?Ö_x000D_õ@6]G_x0005_ì@c_x001C_N!ò@°çuºý_x0002_ô@sÇòtò@R_÷_x001A_À-õ@9æ_x000E_ó@tÛßÊìÅò@ç_x0015_ò_x0018_Çþõ@êÐ¯¬@Äõ@¹åZsÈ÷ì@£TNnuò@°g_x0005_¸ò@_x001C_+_x0003_Þ?ñ@_x0008_Þ'¨tjô@H&amp;_x0008_cnÔî@»à_x0014_]bô@ú(á&gt;Ë`ö@_x0008_æ%ÍÙfñ@_x000B_2oýâó@Ê¼¸,_x000E_Oò@Ð*ð&gt;hõ@~44Íõ@_x001E_ÙÜß*{õ@Ö_x0001_¬_x0008_Úeõ@QFy­_x0012_õ@úüç)k"ë@_x001E_ÏïUüzò@Tos­	ñ@ß2¾_x0008_å5õ@_x0001__x0002_%]ß9fió@òvDçpñ@Z°§±Õñ@¶=_x001D_D¶Nö@±Ø®AÖó@¶f_x0016_õö@|_x0002_c,Ð_x001B_õ@®©.}_x001B_õ@Ô "Ô¸ö@®bÄ_x000E__x0001__x0018_ô@V_x000C__x0014_*_x0007_xõ@ôÁw«½úó@Âd&amp;ô@_x001D_¨_x0001_8|ñ@f ã_x0010_õ@É_x001B__&gt;\õ@ jZ&gt;ó@ÔÔòDqì@60_x0012_×ö@­.M¾?`õ@mÿ×øCó@èBzÜëÈð@{øÅ7Âò@³_x0017_@$-õ@_x0001__x000F_ª7Üõ@Di,_x0005_@Vô@7¢ì/b®ó@ü;_x0007_àqÐô@°Îêraö@_x0016_P+Å|äñ@ý¤$d¹rï@ùµ­_x0004__x0007_Îâñ@§p·òÁ¸ò@_x0007_ò=$Gõ@&amp;_x001B_~yÂð@_x001C_·_x0013_ejõ@Ö)aÖð@y_x0001_)Ü¦\ô@_x0006_Ñàaø	í@øø2½ð@_x001F_¹_x0011_cÙô@ÔÅ_x0003_ëëCò@Î5!q_x001A_Lõ@g|Seò@×Ü²¯g_x001C_ô@x=_x0004_,¨ô@=a!"µò@Ì_x001E_ÇSª¢ó@T0.¿@4õ@îcò@´.´Îqö@Õ0~2_x0016_ñ@g¿OÀ[èó@È¥t[ ö@Qù_x0015_÷éê@_x0002_Ä¤_x000B_òö@_x0013_cBüÈ_x000D_ð@1x_x001F_QÚð@¡_x0003__x001C_GÝO÷@¼h(°_x000F_ö@G_x0016_õèò@_x001A__x0007_ß"ãZò@_x0005_Pö_x0001_ñ@_x0002__x0006__x000E__x0007__x0019_ì}ô@FØ&gt;Èó@_x001E__x0012_MÝ_.ö@	;#aÃõ@.t2ÍTöö@IKI5ÚÈó@_x0003_¥¬¢_x001D_¼ò@&amp;c_x0018__x0013_(Tõ@]S_x001C__x000E__x0015_1ð@è i_x0007_bþõ@ª_x000E_¼3ì@Òu_x000F_Þãò@üÞ²È _x0019_ó@®'þîpó@¤_x000D_a#&lt;ºñ@Ê¿_x0005_»ô@_x001D_2[_x0004_ë@ËBÅ_x000D_Ûÿð@Êl:½õ@´O_x0019_úñ@8!úvÅèõ@,àÚ/g)ë@éy_x001D_Ü÷@'¸bzó@º¼K_x0014_¡ò@îÉ_x0001_Cm÷@O¢Iéþò@ñ¨aý_x0019_ô@_x000C_Nc~ô_x0002_ô@@_x0006_Ò±	ò@ª6OnLð@Æu__x0001__x0005_àRò@é%÷_x0010_&gt;_x000C_ñ@ Âª_x000E__x0002_ûó@_x001B_pª}ÐÀõ@DËÑ²½õ@Ò/!µlö@$ LÉÌô@ð7-Ãó@")_x0004_Në@Ýe_x0001_\äô@¸«_x000B_Íâ¾ó@r©lq/iô@_x0004_ój8 ó@¹®ú³÷¡ô@¯oç]Ú)ó@J~¾²ð@\þ=Êô@o¨îàKô@©Z ØÕZí@M_x0015_^éé@_x0002_w_x0005_b_x0008_ó@ p_x001E_K/ö@Üq&lt;¿÷@ôÏ?Xoò@qÔ·K×ió@ïl¤Ò_x0004_ãõ@,	+ü´_x0003_ô@B7_x001A_R_x0001_Ùñ@¦v[ô@HG_x001C_I_x0012_ïò@&lt;FO_x0010_}ló@â¾~ßó@_x0004__x0005_,Ô&lt;À]÷@Ü)J¦_x0014_ôð@öìN_x000E_7õ@øÇjY/þô@¨t+Òí@Ô^àÜ_x001D_Åö@jö^_x0001_Â_x0002_õ@Ê}Æá÷@&lt;«æÊÛô@X&lt;CÏ_x0007_`õ@`¥­&gt;L©ð@B`_x0002_ Yí@ôòÐ[{ö@.}¼Ô_x000E_ô@_x001E_þ{r$ô@«èHãò@°a}i?ð@bÔRâ4ò@Â`I41ö@ãsG¦Àñ@÷Úv_x001A_nìì@WË¾æ	/ñ@û_x000D__x000E_Ã¥ñ@îb	1¹_x000C_ö@/î¹y ò@N¶ÒRfó@ô%$­Rñ@Nj¾qô@H9]Áô@p2F?ðò@îQ`~_x0003_üö@àN®w_x0001__x0005_cËö@Ho±A´ï@eâR¬¼î@·0Ýø \ò@fuÑwõ@u°Ý@n¦ó@È»ÖJ%_x001B_ô@¿_x0010_µG¼Öõ@RÈ¨+$Åõ@¸_x0014_x?Íó@zA9-&amp;ð@_x0001_³i_x0002__x0004_ëð@÷uÆÍ¶=ô@³ü¼yøó@RR_x001B_±_x0003_ií@Ð³ï§/ô@»O_x0012_7mô@]_x0011__x0006_{gò@uëÿÜ+ö@Ø½Å&amp;ÇÝñ@¶_x0011_â:÷@N2øÓôò@Y_x0017_Ü$ò@1hùGÇñ@ o_x0014_²Ð°õ@_x001A_&gt;Ã_x0016_@ó@{Ó·ð,Oö@À~Ñgèáô@ºç¶£ñëò@Ã_x0018_¦µòò@à_x0015_@»,×õ@Þõ_x0004_Ó}Ló@_x0005__x0008_òXô·_x001F_¡ô@:Ø4ÖM/ñ@8[¾yßñ@B!º3_x001F_,÷@UõÉF÷@Âú_x000B__x001F_Þò@_x0004_Kþ_x0006_&lt;ìð@Z[_x0016_ËEî@_x0002_­_x001A_m@éô@&lt;£_x000E_4 &gt;ô@³b_x000B_Åeóö@Çßt9_x000D__x0013_ô@!#_x0005__x001A_eò@_x0018_Çç{Mðï@*_x0007_ÐÜoµô@_x0007_¿lØ°óð@`zem	=î@½Ã¥ö@ÏÛl}~ó@µòyH_x000F_ô@Z_x000E_Q_x0005__x0007_â÷@:ºúA_x001E_ó@8.ÍÄWö@Ò+_x0003__x0008_ýõ@&lt;òf_x0001_9õ@6_x0004_¡²/ñô@ð\¦Åîõ@_x0006_¯4_x001E_å5ó@èi¥_x0016_Òað@üÂM	¿ô@Z}»e_x0001_Aö@|4ë_x0017__x0001__x0004_¸ùò@÷êÎ_x0007_ªzô@&gt;×éö¥´ô@¬úÄ¶_x001C_õ@õ_x0017_ý3éñ@`Êì¥_x000D__x000D_ó@¯a®_x000D_?qò@@¥_x0017_u­Üò@ªv[=ácð@ë¤Ýzvóô@Â_(ª_x001D_ô@~ÍTuçî@ Y_x0013_s7ñ@¶¾!c¨Èô@×9ÕZ_x0016_ð@¡x_x0019_¦_x0002_÷@Gf)6$Fó@îÝY¶ðÐô@w_x001E_ó_x000C_(õ@Èth_x0007_ò_x0007_÷@w»Þ'ó@úËÝ9!÷@¦èÊåªÈõ@´NêÛ_x0003_Wð@])ÊÞMrñ@8ÙlåÅô@$£WP0ò@_x0014_§_x001A_¹Ìàò@]Õ&gt;uô_x0005_÷@ø_x001E_Êú+î@ì$ÿ\÷Ûò@ëVëzvçó@_x0001__x0003_}2_x0013_ëý³ó@Lºîó@_x000C_tF_x0003_õ@7@ÏØ3õ@_x0016_Á¶nïî@îúK¢!9ö@ûÒHÄ&lt;Æð@Õ!"þó@V¤·3 öï@P_x000C_g~_x0015_ñ@þ_x0010_2'0ßñ@¶_x000E_XóTÉô@ª@_x0002__x0005_*þ÷@Ùì_h¹÷@_x0001__x000B_Ìwßö@B¦=_x0004_ô@Â?6Ôkñ@ØåÌ¿ô@á%Ýñ@]"q_x001B_ï@NêR:ûð@B_x001F_ü_x000B_ñ@Ù)ÈDNô@/'½¦ô@ÊçðéCö@_x001C_+ ¨²¬ó@G¼t&gt;êò@ÌÑ"µÐ_x0003_ó@Ô{hÑõ@p_x0002_7;Vò@^Ëõ ¨®ó@	_x0002__x001C__x0001__x0003__x0010_#ò@_x0017_°V_x0004_Úñ@5qàøô@³Éæ«×_x0018_ó@.N²Ìþë@(_x0012_¢]Àló@j*×[Cô@À¤ï¶Zë@XÕ_x0016__x0002_¿ßð@_x0003_n³kð@µ-¸uÁýì@}FsÓôÆô@_x0003_ÿ_x001A_ô@_x001D_U8J'=í@ÄV¦T½ó@&amp;yZýFõ@ë_x0011_Ý_x0013__x0016_ò@8_x0014_Ñ÷@ÀÈBBmò@®D°Q_x0019_÷@®XOKó@&lt;ÙFçL^ò@¦¢_x0015_E_x0015_ö@kyÃ,ò@¬;Lºô@Ô²Gýcó@ôy)|õ@_x001C_dèñÈøð@J_x0013__x001B_ªâõ@øÛÎïåé@DW_x0017_2[ö@öXS_x0002_0ï@_x0004__x0005_&gt;8¤5íî@+¿Âî|_x0010_ô@ýÃª5yõ@«_x0016_xø1÷@_x001A_sõ@_x001A_c'¨ô@.°äÎ¦÷@Þâî°y÷@ÁÏù²[3î@\_x001B_Úr)î@j°_x0003_¬ó@NùGÂðó@pí_x000E_mOñ@&amp;4Zm&gt;ö@h_x0002_¬&lt;_x001A_#ñ@o¼;=ò@_x000D__x0017_nHñ@Jîñ6zòò@&gt;!Ú*¿_x0018_÷@_x0001_W÷ymö@_x001A_~_x001F_&lt;*ßò@tzÕÍô@Ù_x001A_3Ë´¯ò@vA6Ý7ñ@_x001E_{¤è)ô@^ä}´õ@ÕS&lt;OÕ´ó@+¬Rt÷@!ºúo6%ô@ûe~°ð_x0013_ñ@S;@@Y_x0001_÷@ãq_x0001__x0002__x0015_ó@Ìá(£óæõ@F=é½~Îò@nA0ý_x0014_ô@X4.1_x0006_ò@(ú_x000B_àõ@F¼ÍìäÂó@_x0018_Ò k:ªö@_x000C_)_x0010__x001C_ªþð@æ6®Wó@¶ÎCoâjó@_x0012_t)Noæõ@&amp;ßþÃAµõ@ÅHuc©ñ@î_x0017_#ø)ò@`&lt;@æ;ó@_x0007_!_x001B_å{ó@ ¼;î+.ô@¸»áÈ3ôë@ÞW¾?Iô@¶yÌô)ßó@µmÒW°ô@M#_x000D_âñ@xªJW­!õ@_x0017__x001B_Ìd,ð@_x0012_w"_x000C_vTó@á×ô=âó@A¶ zñ@±Xdäo_x001D_ö@Þ¸_x0008_Î?ló@¦[Ú3Ùùî@ZÄãã_x001F_Þì@_x0001__x0004_ 8Ú?Àßô@ä´ãù5÷@ô©êy°9õ@së7ú_x0013_Íô@8_x0012_o_x0001_÷@}uZÊðð@Æ`_x001C__x001D_ñö@bU9Q)¡ö@µÔ&gt;_x0006_Zþò@è¥§í~÷@_x0005_NÄ_x001B_¸ò@_x0002_Ü_x001C_ÝÜxñ@_x0018_¡_x0008__x0003_ö@E¿_x001B_WÖô@TðÑó@._x0003_­íáö@Ú½U$õ@_x000D_+_x000B_dô@}q¬'£Rð@&lt;_x001D_"µô@Ð¶¥CTô@Ôû_x001F_N³ð@%¹AÑ½÷ó@{:ÂJ_x0002_ó@Ö_x0015_fôþó@2®_x0003_»ô@_x001E_cB_x0003__x0014_Ý÷@â_x001F_uè®ô@_x000C_Ó_x000E__x0007_l%ó@e*_x001F_Ò_x0016_4ó@¼ñË!69ô@TæÉ_x0001__x0002_¬Bó@´Ø0:íñò@ã:_x001F_Pjñ@bbû_x000C_­ò@]`mÞ±Nó@h\ÚÊÉ_x0005_ô@¯_x001F__x0016_íó@6í'_x000F_ó@ëí¤_x0003_pî@_x0019_%oZæÊó@a]»ËEó@H _x001D_ë71ó@ÄÉ4Ù_õ@¥¯Ëéö@nÁ´ õ@úô¿f_x0013_ö@Ò4ü§?öô@ööá&gt;_x0004__x0015_ê@g_x0016_`/õ@A%_x0004_îTTë@)¾óR¾Ùó@Ë_x0011_OÿæUñ@G_x0006_ðê/ó@Ò8-öø_x0001_ò@û¹Á¿_x0015__x0010_ô@åR$)Oñ@s#^EÂô@w5Q¾Yó@Ç_x0010_XïB6ö@¢Ù÷¾ÿô@¶èW_x0005_'ì@_x000E__x000D_.vñ@_x0002__x0003_ù_x001D_ràUÊñ@ªã{é3ô@?ç|Áð@ªDò@æ¶¦|ò@[ÃÆÅjì@_x0017_)_x0014_ª½î@ÄÎ_x0005_ç¨ó@@Ì_x0005_R_ó@ÅMdM­Wó@Ð^þÁ:ò@æn_x000D_¨ñ@fÂr£ïô@9Æ×hPï@ö¹G&lt;Z÷@&amp;AÉÌßdó@Ê_x000B_!-Bì@xUyº¨Yð@º(1 ¿»ö@I_x000D_ô@¥Ð_x0002_r_x0012_ñ@ÿ/_x0003__x001C_÷#í@¸PV3Äq÷@N@%L_x0018_÷@Lä}dô@ð'öx²_x0001_ô@Ó n#=*í@ïs_x000C_]àõ@Îs_x0016_º¸öó@_x0013_pÒ4áñ@ìãÚDð@jn_x0014_._x0003__x0005__x001B_'ó@ ê¼ôõ@^Ë|_x001C_é@)ç_x0017_%õ@¤¯Ò$_x001A__x0002_ó@=ÚRí_x001A_ñ@_x001D_|O:©_x000B_ò@ú@~äà_x0017_ô@ëreooáö@|?s_x0018__x0008_ò@QçV¨Â©ð@pp_x0017_Gb_x001B_õ@_x0008_Å±@kßó@_x0004_¤ÆÖËó@3!w]Oô@_x001E_	ï_x001F_,Üñ@éN'_x0003_Øò@ôÿ·={Åò@ú 9Kõð@)½ó58ò@^pDVeëó@HSÿ/P/÷@Vû_x0014__x000D_Üô@~ÎÏ¼Âô@`_x0013_¡_x0013_®õ@Xt_x0019__x0001_³­õ@^û_x0013_Ø,í@)%&lt;þô@ _x0018_?Êì@5^)_x000E_3¶ó@:ùN_x001D_àò@õuÍª3:ï@_x0004__x0006_Vù_x0008_éQóò@`ZÜxûyò@î÷â_x0003__x0018_µô@ôY_x0015__x0018_ò@p_x001D__x0005_ºSpë@ÏÞ]ô²iñ@ô¥ôxÞåñ@n_x001B_ùg_x0019_Çö@T7[Âò@0býEþö@ÞËzÏl«ó@î¯»GÁJø@!ùÉõñ@n_x001C_£\×¢ñ@ëÆÿªdô@Òêé_x0004_ª©ó@²C»¤¶|ñ@Î­6É¯÷@X«çò$Ãõ@º&amp;ü_x001C_&gt;Âï@ò_x0001_øüôóô@Ê¥bwcõ@$_x001D_0¦#&gt;õ@gs&amp;8_x0002_áð@_x000C_ Ï§ð@¶,üÕ@ò@"_x0008_ê·§lò@(G1[f×ò@Ä)íÌ^ô@C»Û$_x001C_;ó@Ëà_x000C_röö@"Óú_x0002__x0006_ò_x0018_ô@"þ½j_x0011_õ@`®U¼õ]î@Z)jÚö@`ó_x001E__x001E__x0006_Âõ@ÅF_x000D_'_x0004_¡ï@FÇ¸5õ@Z_x001E_	_x000F_&lt;ô@%_x0001_9A_x000B_Ýî@_x0015_Ð=Á_ö@._x0003__x001D_Þãyì@Xü«Óù­ì@èÚùð'_x0011_õ@_x001C_ß3%"1ô@^æî_x0001_`ò@1»èî¬qñ@»·SÄò@ Ñóü_x0004_õ@)Y1Lã°÷@Øä_x0003_b'ð@¤^nêcò@ì_x0016_¾Ìó@ô_x000E_Ñ_x001F_Èûô@EV?UU4ë@]Ã|Wd2õ@K~Æ_x0015_Èó@½Ük_x001D_ò@ÑDÒÃï@_x0005_,_x0010_°ëÇë@W_x001A_¾"_x001A_	ó@ÛqÊÂÝô@¨«²°_x0019_ô@_x0004__x0005_XÔMõñ@ÊË':7ö@N.ð=@_x001F_ó@_x000B_ØYñ^í@XeRõ«µò@Tr³Z8eð@Þb©;Kö@Ä_x0014_9F_x0002_vö@NÊ­Òqô@_2K|Ið@&amp;û±È±ó@*3ìvÈóô@_x001C_KlP_x0003_ñ@õn_x0019_ãÂ´ñ@¼Nü­)ô@á¸_x0003_ø7ò@ï_x0018_ÀcYó@bF¯0_x0001_-ð@_x0014_ýãõeð@^._x0014_:ô@ñxÜpdfî@á¿_x0004_³6àñ@_x0005_ ÇXÀô@¢aøµx_x0010_ö@w_x000B__x000D_øc!ë@¶]m_x0012_è¹ô@­·_x001C_¥ÿyñ@£¦; Ù·ó@Yò_x0011_A8î@Tº_x0014__x0012_¶¦ô@_x0006_4r7´ð@çìÔ_x0001__x0007_^ô@§wä&lt;&amp;ñ@P2Ì_x001B_òô@®¦²¹æ¨õ@_x0008_æßA¢î@Ô-4ztó@h]_x001F_(µ$ò@Ü²iß¯ô@Û_x0006_Òvÿõ@¡¾5w_x0011_õ@©úz&lt;_x0004__x0005_ñ@Í:7¿Hó@_x001B_à&lt;:ó@³FýK._x0012_ó@ÔÃ0\ò@£`è3õ@Ö_x0017_ Ë$ñ@_x0003_C¨&gt;¶ê@ðE_x000C__x0004_ö@¶a"Nò@ _x001C_à¼zò@ÆÀç_x0002_M2ï@];_x001F__x0018_ñé@×&amp;g_x0007_øÃ÷@;.Fû_x000F_Ùí@ÔÂj_x0006_Á÷@°£RqTô@¼Vðí_x0001_ó@Î_x0013_8_üÎñ@_x001C_²,+}¡î@_x0011_Ò¬Aó@¦$\_x000E_szö@_x0001__x0004_@ÇD¯_x0016_õ@ì_x0014_GFUë@DÚÿ¨*ïó@¼EHßïõô@_x000F__x0003_ènÙò@J(_x0007_Ô.î@ÇT#®_x000B_Cö@@õ{ÔÞõí@¸{²Hö@y¦-À+ó@_x001E_¹«c_x001F_ò@ÏpW :_x0017_ì@_x0007_MA_x000F__x0006__x0002_ð@Ë__x001F_d_x0013_ô@BS^¤_x001F__x0005_î@4i½Âô@@eÊþ«ò@ª_x0019_ìg_x000B_jð@·¬¶#ó@ÉOIñA$ô@íZ_x001F_»ÎÔñ@_x000E_â/_x0005_*¶ö@Qih6"Óð@¨±%¿_x0013_ñ@+§_x0019_5ò@zí"; ó@Üá¸°w¦ö@_x001A_\BB.sö@1C®2só@%î _x0013_¤aì@q­_x0008_ãð@)2"ò_x0002__x0004_=·ó@Ï=îûBò@_x001B_²È!¼?ó@¨³³¶o	ö@dz+_x001D_á÷@ÒÃÔ¸;_x0017_õ@Çì2_x0006_§ó@_x001B_,àÞó@:SUR§Ýò@_x0004_ÿ_x0017__x000C_*õ@_x0008_©èó@ jDÔøc÷@%Ðusdùó@L%ÄJ_x0018_ò@+?_x0017_yêð@¶ÁYµ-æð@¢öêrØþñ@?Ú_x000C__x001D_$aö@Xø£à_x0015_hó@Þ²dá'ó@Õx%ÑL_x0006_ô@pdÐ/_x0019_ð@æMªs_x0003_õ@#_x001D_H4{_x0017_ö@lü©_x0008_ûFî@.éI_x0004_Óö@À±_x0002__x0001_]_x001F_ñ@ðÿrô@è¶_x0008_2_x0001_ö@_x0010_	¸_x0012__x000E_ñ@l_x0008_"ãò@Þ¹;_x0007_ÿÈô@_x0002__x0007_èà¾ ò@|¦O^_x0006_ö@ÕX#n_x0018_õ@ÄqÄyéÞô@Ö½ÙÃ®äô@-ôýlg_x000D_õ@=s¶_x000F_"ýò@DÖS»Ùèó@V&gt;ÑIvõ@ÐE_x0019_A?ô@n²s×Añ@:ÄGåÞõ@E¸~Òö@½_x0001_/÷ñ@öÀ3&lt;æõ@d	Üt_x0017_Tì@_x0016_½j\ñ@~*v_x0008_{ö÷@¹ánêÚñ@®_x0003__x0013_#ÿKó@ÌÕ/Äâô@@á¸oËÑò@¾GT_x0005_íö@:_x0014_jÍö@?_x0011_Ù!ºô@_x0004_pfó@@rý_x0018__x000D_[õ@ Pvçgð@ÊåòÎQõ@\­¥hÙ_x000D_í@_x001A_´&gt;÷b¨ð@;+é_x0001__x0002_¯_x0018_ò@_x0014_:]ÇÊyò@À]à¦¹ñ@ã|ïÈ#N÷@üÊÒL]ô@_x000D_ºhwÌ_x0013_õ@üq_x0012_òXËó@â y¼õ@_x001D_ìx_x0016_Mô@ö_x001C_øô@üåËªÙnô@Äxuýdlî@FèÏÇ3í@v_x0010_w$ãô@m_x0008_bõ0aô@ÃO2bñëõ@WºÓji_x001B_ñ@ß¤_x0003__x001F_áò@qWÎúð@ûL¨xï@Ô¿Ë&gt;_x0006_õ÷@Àadøý_x0007_ó@ñZi àó@·}4¿AYð@ _x0012_çÎ_x0010_äô@ù`]®Ê&gt;õ@_x0002_»_x001B_Þô@*u«S3õ@¬_x0012_·kB]ñ@_x001E_µÐÆÕô@¼\wi1&lt;ð@ì_x0015_g_x001F_×ñ@_x0003__x0004_{µcÀÐoñ@[®î¦µ;÷@Þ$_x0002_F4ó@J|øoÉê@µm;_x001F_ ê@¥·qò;fò@"AVrô@îb_x0014_Ã_x0004_ô@/¦w¶_x0015_ï@_x0014__x0017_Áxõ@Û_x000F__x000F_îçô@Øª2á£Ló@Ûh=p±ô@V¨@Ëmó@éù1Ùé@_x001C_õr»_x0010_"ô@ì Ì8½Jò@ú_x0010_ÿÜ0ñ@_x0001__x0001_,ÃIô@ûy¡¨Jó@ÿi·_x001A_@ï@ªë_x0011_k\tö@	Àú¡?ô@ObÏIøò@`"½äó½ò@K®ÎØ'Dñ@ÒrÝ¢_x0017_ó@_x000E_Â_x0012_µfö@&gt;_x001B_)_x0015_ö@\oPÚYô@&gt;¹9	 6ó@N&gt;ör_x0004__x0008__x0018_õ@§æ4`_x0001_l÷@_x000C_táTö@çñügï@É_x0016_&lt;ºLô@f'ýöTñ@zºÝêcwò@_x0002_²³®Ôë@õmÆ3ìæ÷@B7¶_x0012_°%ô@_x0014_Ñ0×³ó@\$1~þó@!DE©¼Ïõ@_x0018_ªsgÞmð@A2}	_x0011_në@AÃcwOõ@_x000D_zÉ_x0007_ìñ@P§b&gt;\ð@/]_x0016_Pö@j6úÚ_x0016_ñ@£ÚCÇ_x001F_õ@T_x0003_e_x0011__x000B_ô@ _x000C_EF$ó@æÊ%Øm=õ@_x001C_&gt;æÈë@&amp;ûC²ýó@Ù`2ï ¬ò@6jÅ|&lt;°ó@À®_x0005_K_x001F_ô@À_x0006_Jå31ò@3øÑ(ò@UÈÆWô@_x0001__x0003__x0012_6_x0001__x001E_+_x000D_ô@ÝÒÁBPwô@\~_x0008_¶oñ@:©77lô@Ò_x000C_b_x0008_9ò@ µ,Uï@&lt;b;çó@x¡Q2skò@ºH$Óò@ëÂ+º_x0013_óò@t=åÁ_x000D_ô@_x0016__x0018__x001A_³_x001A_ô@_x0006_TÌQèô@¤½¹^Ü ò@É[@ Æ¦ó@n4Qãö$ñ@_x000C_û%´ñ@ØÉ'¬pò@v/j`üó@RÒ_x0006_ðô@:[­Òõ@H|ÞØ4_x0002_÷@2§OL5÷@3Þ²ýqÆï@VÐÂ_x0016_À_ñ@åÄWrU*ö@_x001B_ÀÖé_x000F__x000F_ð@À4tA:Cô@»ÏºbMÆó@¾bïÞ Bö@â¸Jb$¼ó@ÊöàV_x0002__x0003_2çñ@.º_x0018_øü´ó@d¡&lt;09_x0001_ó@DÇó}ò@f_x000F_Ýú_x0003__x0019_í@í5ïQT]õ@°»¶_x001B_ö@]ü:u_x000D_ô@3_x000F_g£äãï@ckOk Bò@V_x001D_EbÌñ@²mN©_x0019_»ö@_x000C_}aFlFô@NÖ1sSS÷@Ò¸X¨Óô@_x0015_7W_x000B_ô@Ôd¬3|aí@Ai7ª_x0018_Jî@k_x0007_í·ð@À_x0004_}ô@}_x000B_49Dë@jtw¶üÿô@?·Pï$õ@ÛCxJÄºð@WQ	å&amp;ö@J!üJ¢ö@9g!Çáó@;5èç:mö@4Ê\'Òñ@Ä&gt;g;±¨ë@_x000F_;0T_x0016_Wñ@&lt;_x0002_$L«"ó@_x0001__x0002__x000D_Ä&amp;¶ô@àléÖö@ekÞpö@ô\ç°;ôò@öCJäó@¹»j¤ôô@_x000C__x0018_µÈÈHñ@G#_x000B_ U¬ò@orµ;:ó@_x0012_µ_x0019_Åqõ@("úBçló@Ésà¼&gt;xó@·Õ®+×Aó@ÚBdìySõ@úîØn_x0003_²õ@gw X¤5ò@¥dÎ[_x0014_õ@¼ ö_x0005_õ@Y¢£c ñ@v·qlk÷@dEÞ9zî@ÜÇnÙ_öó@X4:._x0002_ð@VÂ¾ËL2ó@×#"´Hð@_x000E__x000F_;×M_x001A_ó@,å½_x0017_þñ@dâ¾Íkô@NÅ$a»ò@W_x0011_æì.ó@&gt;_x001B_oòýõ@_x0013_Ê_x0002_Â_x0002__x0004_ Æò@H[Aw|_x000E_ï@_x000E_ß_x0011_Þåð@}÷¡x_x0006_)ñ@_x0006_6Y&amp;öí@$_x0012_pnô@_x000B_¼¯«Hê@Î_x0014_´z´Îó@ró;öÁô@9o·¢ÖÅñ@tÖª£õ@¤R8n÷@¨Îõ^0&gt;ö@JCÃ{½§ï@_x000E_ÂÉPõ÷@0_x0003__x0016_1À]ô@Z1`g«ò@Y_x0001_¿T_x0016_ô@F_x0013_Å_x001C__x001D_a÷@äNÒæ_x0008_Eñ@_x001D_yb_x0005_6Ëò@F_x0013_Ú%Öô@*Ýg»;ò@ñæI6Pì@gp·¥_x0001_ô@¢_x0015_e¯2	ô@û¶_x001D_ñ_x0005_?õ@ØÂÿÚ6#ò@YáOsj-ö@&gt;(e&lt;2ãï@JÝ{äÍ$ö@ø.¹_x0016__x001A_õ@_x0001__x0002_yzeªó@¸öØÕa]ó@é­ôô_x001D_î@@»ÄÑßó@³À_x0013_ç÷ï@t_x000B_èó@N´Vt_x0004_ö@R)_x001B_ª_x0012_ï@Sç_x000C_¹Kó@­_x001E_E_x0011_'ê@_x0015_Û^gð@ý}_x0017_®?.ì@_x000D_ÙÛ¨xî@_x001E_ÃÜ_x0018_|òö@îû|_è%ö@]^££$õ@¾Ìdó@_x0016_i¤!8=ñ@fC¼þ7ó@¶ÃLÄvÂï@+Õ?¾­_x0010_ò@2-QIÚ_x0012_÷@Õ_x0002_4Û/ô@Çýªf¾Ìó@ºýÇGøGñ@{"_x000D_:Èó@Ï³DQ \ð@ÞÜ_x0003__x0019_õ@DÆ/9ÙÎô@_x0017_07_x0008_÷@²)4Xÿ_x001F_ò@1¦Á_x0001__x0004_@Àí@Æ¡&amp;ÇÓüô@û9~]Cpò@&lt;×J+õ@|ê¡¡tÁó@l_x000F_K_x0011_pï@ïuÁçqèð@#±ä_x0019_dö@WæS_x0008_g_x0014_ì@.çXmªô@Ä9å62Ïõ@SZDÛó@X³ÐÈ9[ó@_x0002_Þ*ÈÕrñ@V_x0008_eG»ñ@sbjÚ /ò@¦£¥pæð@%dUok7ñ@ñ¥15óð@WãkVò@ÂÍÇãÂZð@  y*'.ï@\PÛ£ñ@fRn¶6ö@äzAcÛØñ@Û"Qôåò@¢_x0015__x000C_}©ó@_x0003_³Svã#ô@±h³]ó@ð»!_x0018_ßê@B#CRò@;r_x001E_î@_x0002__x0003_4.ø_x0002__ñ@¾²i«_x0008_ö@SPv_x0015_{ð@ÿzáþdñ@hÆh;óßò@°;OàHÁó@ü¸kJ_x000B_ï@ðÚ±Å,xö@}&gt;ù¶ê%ó@X&amp;Ü_x0004_1éë@Ô§pd'õ@aKÕGSò@ÃÚ)w6ò@î{e)_x000D_±ó@YËE8Æ©ô@_x000B__x0005_Ì&amp;±_x000D_õ@#ø23_x000F_ñ@(×H¹rö@ÉáÃñò@e9ÈÀ"óó@8UKé=[ô@N\°.î=ö@_x0004_kë¤ô@Í_x0002_Å&lt;Â_x0001_õ@ ©Ðnõ@»`ý1ÑÝô@kBÀ]&lt;õ@Ø#.CcÀð@t_x0006_¡­ñ­ô@ÃÄ¾c·ö@Ób5Óïó@¾&amp;_x000D__x0005__x0007__x001D_¨÷@^ú"_x0010_ÛSö@»þïÇñ@_x001D_:Ä ö@¬Ã_x0001_ÓØó@_x001E__x0014_{õUõ@!_x0002_D}»Jó@_x0002_}Z¦Øò@ÝyEl3_x0006_ò@@8dñÜ2ï@ö1&lt;ê½ô@Ê×ù=Õyñ@Tä8aYô@^&amp;,+_x0016_õó@ªà_x001D_jZùô@³ý0_x0006_Ôð@½Æ¤m³ô@ÊXÑÿÞNñ@Ì)¶_x0016_^ñ@m_x0005_Ä¢³ñ@Ä=`u´¨õ@÷R»k3ö@Xér%P²ò@®_x0010_p2ZEõ@._x0003_´e_x0015_øñ@¸&gt;ÇÐ«ô@ßEËÂ]ô@WT¼+Võ@Røö_õ@ÂØZäñ@¤¬¢"y_x0004_ò@&gt;ug_x0017_¸ñ@_x0002__x0003_¿û_x001C_A®õ@0éË_x000D_!ò@½)6×±ñ@.¹_x0017_T ó@;-XpâHñ@³Ìj«]ö@_x0014_W_x0011_D_x0012_äó@~¿Ï±»ó@ZÜñüóýî@UþE@_x001B_Jò@`âó©+_x0018_õ@çK_x0001_Àð@={(syö@.KÏÀ]õ@øu_x000D__x0012__x0008_ð@Ö_x0001_âjî@ìÅ_x0019_ÏCÓô@(äMûgö@h¸Rµîñ@_x0010_ÔvùÌ&gt;ô@h_x0019_Ï°&gt;ö@äª_x0010_D¹_x001A_÷@_x0016_×¾zúñ@&amp;¡²_x0003_'Fô@_x000E_RK=ßó@5:_x0003__x0003_#õ@ZMÁ_x0019_kVô@Tï(ÃM0õ@àG¹âJë@òÝb_x0003__x0002_ò@Ê=ÚÆ._x0001_õ@_x001E_f\2_x0005__x0007_àÇ÷@_x0016__x0014_?x}ô@hÐ_x0005_f Ìð@_x001E_Å_x000F_iÆö@Kk¥_x001D_ù¾í@%Ñ6l=Ôò@_x001D_ja3{ôô@]{_x000E_Ê:ì@vlËÞEjð@ú·}@¸Yö@À_x0002_»FwÞñ@PzÀÎ¬_x001C_õ@\ã_x000C_}Ðñ@¶©Umçõ@Ü8£2ö@@d_x001D_ÛI­ô@ìzE~NÓ÷@ÙFc)ó@7_x0019_úöXUð@¤tðÚúsõ@à8ÌË_x0006_ò@ÖxãWÂ,ð@öà_x001D_ZÉì@$É_x0018_ºð@ óÓ|_x0019_ðó@MLß#Ë_x0001_ó@dKÑ_x0004_®dí@Þ'Fe¿Fô@.H6+jvî@_x0003_Å8ôõ@¢XÜ_x001A_ªFó@&lt;ÒØ.y§ô@_x0005__x0007_ {_x001A_þLö@=ç=Ë(tî@¬_x0002__x0003_Dí@&amp;ß]ræö@_x000E_.¶üî²ñ@D§x£e_x0013_ô@ñð_x0005_ór?ò@°_x001F_ÄîFó@à_x0006_ù_x001C_Øgñ@DÊ	_x0010_{õ@&lt;G_x0015_Ð,¤ô@µ)ÃýBöò@R@_x000D_2%ï@·24ñÑ|õ@C5bqxó@µ´møO²õ@äpJ$Âô@\k3wÐ6÷@_x0006_c+ÁÄô@Æ_x0016__x0016__x0016_&lt;ò@a_x0006__x0016_V_x000B__x0013_ñ@¬_x0014__x0001_¹Ôê@îiC_x001A_³ô@¿2MZÀªð@Ev 5cñò@@_x0004_&gt;vAð@n½¢Ê`ñ@¢\C~_x0001_Ûï@_x0012__x001E_\Â*ô@?éÄô@¯´&lt;Ð÷\÷@ÿz_x0007__x0001__x0003_Üñ@_x0002_à_x0006_(ôiõ@X_x0012_}ÍÁô@Rè(Ë¡lõ@|ØYýV_x0010_ô@\kø_x0013_ûô@É1ò Dõ@W_x0008__x001D_[õò@NÐy¿ñ@PàS_x0004_?Dõ@´òáü_x000C_ð@BÃ-õ»i÷@ZFaù#ô@&gt;VÉ_x0012__x0008_í@_x0005_u~;OÙì@®ß'b£ó@rH_x001B_~N÷@JU9"_x0002_õ@v_x001F_rK~_x001E_õ@tY\ÒAô@.V¸¬TAë@Ü$ýLÔêô@òolþÊH÷@ÿ]La½ô@AJºF½_x0004_ð@é2uÔ·Pò@´Ò8Öò@´ó&amp;ô,õ@¾uuíò@_x0007_Þ&lt;_x000C__x0010_Rò@Ëc_x0013_T_x000C_÷@dÄ xô@_x0003__x0004_P[*\ügñ@êNK3Õö@|_x0018_à7¢ò@¤ÁOç0ó@0b÷è:ñ@ Y&amp;_x000B_Ú®ñ@ß_x0001_¨¦8Æñ@5î'_x001B_.ô@Ù÷¢·_x001F_ô@nöùÃnõé@{¨s%´ó@- Îv"(ó@¾ô_x0002_Z/]ï@æ_x0008_+áaJó@$¥4eÐÑõ@²äøÂ^ï@ß¼YfÎZñ@x_x0019_ò13ô@_x0006_|_x0007_ªãa÷@Ê¿_&gt;_x001E_ô@×H_x0008_*Ûþó@ftZ_x001C_^yô@ü&lt;¯g2ì@_x0007_¨_x0005_Nð@@_x001A_Å,Ý ó@8f_x001F__x0013_õ@&amp;]_x0013_ Ï_x0003_ö@_x0014_cxÐ³Éõ@&gt;ÚQV¯ð@Bk*¨_x000C_ñ@çÃSñ@s9o_x0010__x0001__x0004_B&lt;ô@âÝ¨!Ùö@_x001C_B_x0014_9¯ô@¯/.5çò@Ý_x001F_(ê_x000B_õ@p9²}Ió@_x0014__x0006__x0018_ààó@_x0003_Gî=èñ@ìC_x0016_"_x0017_÷@3m_x0016__x0004_5`ð@_x0006_Iÿ_x0015_c$ò@®ÂÔpF÷@²B_x0011_Úfô@Æpñ0aö@jL¬x_x0010_sñ@Rã_x0019_&amp;_x0007_Oï@w÷_x0014_döó@ _x0002_®RÐõ@ÖØýËZsñ@è§ÍqÔ¿ö@_x000C_ºP¢_x0002__x001D_î@Z8·Ãñ@G_x000C_éÍlÏñ@5$Õ_x0019_ô@*_x0017_@ý_x0006__x0008_ò@¹4ó¾Ëõ@sGoô¯õ@ËJ=VÏ_x0003_ö@vQÈò#.ö@ÀÇiÖ_x0014_ó@¶ïNjHî@8çr@_x0015_Nó@_x0003__x0006_·_x001D_±_x0005__x0008_êô@_x0010_°!ïalõ@ÈÀ}÷Ãô@¬iý3 ð@$Ç_x001D_esð@Ê~Ï3aÓñ@.ðÛÇdÏó@_x0014_zÔò@_x0007_àÆOþHó@_x001A_aâÝ@Õô@Ý!ÃÖ¾ï@cBÝåï&lt;÷@V`ÌVÇ(ô@GK	Ï¦ð@¤êÃÌIõ@/bÝ_x0002_¬ô@7¯}Iô@&lt;4]íDö@ÞÆ;_x0016_õ@Þ_x0004_È_x0002_&gt;ò@ºú_x001B_¡÷@_x0008_n±/Èô@[Q(ºó@ÌÂ¡=9_x001B_ô@^ÊÝ;_x0003_Qñ@±Ø&lt;_x0001_õ@µ¼_x0005_4«&gt;õ@(½_x0019_Sãô@6J_x0017_³_x0001__x000D_ï@ãÎ_x0003_Z	ó@Ê.}&gt;Éõ@ÖëÄ_x0004__x0007_94ï@_x000E_éµô_x0011_@ô@e©Ë¦çó@F!ã_x0002_¸zõ@`±&amp;E¸@ð@­ã®_x000C__x000F_ó@ÝvÿË_x0001_ò@_x000C_¾6&amp;¿ó@_x000F_1(_x0010_)ð@z_x0003_ÇÏ×»ñ@,K½_x001C__x0005_·ö@ØBcàUö@±_x001A__x0006_^~²ï@_x001E_Þ)põ@UÁÄÉN_x0001_ì@Üð²Éñ@Sð_x001C_¼µõ@{´3Áô@Öíï_x0006_ñ@Ê÷a£êò@_x0013_Î_x0013_ñ¡ñ@x÷_x0019_	_x0001_ô@ò¦íxê@hH¦õ@_x0015_¬aRì@Ä!ª)¬ô@FÝ&lt;+úùó@ÚéääØñ@_x0017_Àyf(%ó@ååw1øó@¼ìû&gt;'ñ@¤Øh½¾_x000B_õ@_x0001__x0002_9bôW_x000B_ñ@×z6¸_x0014_óô@_x0016_c_x000E_=Aî@_x0006__x0010_|Õoï@ÞSq_x0019_ô@WdçÉð@y¾¢þõ@(_x0018_3yÎó@±Ì_x0016_gð@_x0014_c_x001B_Åíð@ÄÝÊ©Uï@P=»ï¥_ò@_x000E_KvØù+ó@;l;tÝö@²àCdjö@re&lt;ïÓ_x0017_ó@Ï¯V¡ËLö@­®hUH&amp;÷@0×Õìò@r,Þ·_x001E_ºë@Ò%Tûq6ö@ô"!y°`õ@Ø²\¾mÃô@ÓVê_x001A_]î@¤Úú"Øö@Áf¸_x0011_zó@xÂ"iMIô@_x001E_Ãâ ñ@/í¸·Tó@î.Ák¤ó@ò_x0008_+Wñ@Ú_x0007_µ _x0002__x0003_¯_x0001_ñ@ÿæ.«Üð@D_x001F_à×_x0006_éô@ÑÌ1_x001D_6_x0018_ó@_x000F_¶*¿Íó@¦­Hú¹ó@6_x0004_°¨©Ïñ@¶9_x0002_áô@Üei_x001F_Çô@Þ~kÔô@ÚùÇ³§ò@Ú¨»ÒÀö@Ê7¬¢ifô@û¬_x001C_lð@_x001D_ü°²­kò@_x0007_ãQÉ@Ìõ@ÊL&amp;EÊî@Í×úè_x001F_0õ@Sð]Z±rð@¸d8_x001C_aó@Vå&amp;û±Ãô@ã_x0004__x0007_-Áì@4na\öJó@FÀ¦_x001E_´8ì@ðÀJ;B¾õ@_x0003_I¸´hö@°bIEô@)/_x0001_»õ@¨5eB.ó@M×«l¬ñ@ð+tâyÁõ@xu=q]%ö@_x0001__x0003_}_x0013_%#³ñ@ÈÉ¦ð_x0002_öõ@_x0016__x0015_¹a_x0010__x0013_õ@D_x0001_"4,õ@YÜt^;iò@àÛøö@_x001B_m08_x000F_{ó@äÐ`l6_x0019_ö@ÿÑ9FN¬ñ@èF_x000E_ì6Öô@øj}e_x000D_ó@âÂVá8Ïô@Ä­ªø_x0018_õ@+_x001D_^	7ì@úçÍ§_x001A_õ@ó_x000D_êYïËñ@îÿU¶"ð@~óHOñ@øÑ¯]Ñó@3ªÜÒçî@ä!\ô@BÕÐõ9ªò@_x0012_W­[1îó@ð_x0013_áÚÇ¾ô@øñÙ_x001E_&amp;éó@¤6_x0019_iHö@"wOö@_x001B_©xDî@umq®_x001C_ð@¥PtHÐ_x0016_î@¸¾_x0018_ãkô@6Ê_x000C_o_x0002__x0003__x0005_#÷@ÊV]Â|5ô@ö©¯_x001F_xò@¨8kàòXö@A?zYú¶ó@{_x0001_´? :ñ@_x0001_æc_x000B_ø¨ð@_x0012_v/I?hô@4û­_x0001_ ô@Æß§Å7'ö@´¦Ý@_x0008_«ñ@Äô¶½Ê&amp;õ@_x0006_±_x0008_$(ò@Î_x0011_ÃÞõ@_x0019_ô±¹ò@L_x0019_GùÛ}î@þ­©(Qö@¼&gt;ðlRó@âäÏdÚJñ@ÊT~®§²ô@y_x0001_½sô@_x000E_«òWêõ@;6~_x000C_Óõ@úÛBÑ_x001A_ò@ôK0øõ@0	_x0012_ñfõ@¶¢_x0006_Nö@¦¶õ_'Uô@»ÖåèÁó@rxÅ¯ñ@XæJ¢*ó@thâ³ñ@_x0002__x0004_Ëãð*àBó@_x001C__x0019_Æhö@Dÿb_x0013_CRó@ûÓ~±Sñ@_x000E_»Â¼Y¨ò@rªCI+qó@êº2¹ºCó@¦:ÁÅuÔõ@NKRé½ö@(Í½"ñ`ñ@bA©	_x0003_o÷@_x001F_Í­ØÀî@NÊ_x001E_·ò¼õ@í22D ñ@ñ é8_x0013_®ï@XLu2ëô@DN|_x001D_-ô@t_x0001_; ¦ûò@orÝ®óõ@_x0019_I¿ÈÎñ@Ù&lt;_x001B_3Ösó@)ÒZ&amp;Ñð@¾T_x0005_{Àó@B[yúïBõ@F_x000D_îô4î@¼D¨·ÉÇñ@_x000C_-_x0014_\Ê¥õ@_x0016_Ä£_x001E_|ò@·&amp;³,"Fö@_x0006_Õòyvò@8_x0007_ßkó@iÎA_x0001__x0002_kÇò@Å°:ä_x0006__x0011_ð@ñ`(¯a|ô@fÄ¦Æ¶8õ@"ÚÄß:ó@£å(³ë£ö@_x0004_9_x000F_ñ@#xÈ#Ó_x0005_ê@BÕºÕÌÖò@Ò_x0016_d#¯ô@qòáÍQ÷@Ñçý¶bîó@ÜÅ_x0016_Cyfñ@r©ä¼)Dô@0É]h_x0018_ô@&lt;ç/Hó@*ª³cy;õ@êÀ_x0017_eðêñ@Û, çK_x0007_õ@ h_x001C_bOð@Û	¿t×|ò@4cæuðí@¦ÔF%Ä_x0013_ö@	G¡Uáñ@[îò_x0018_»ï@R_x000B__x0008_¬ûñ@v£ë_x0005_Só@xä ;&gt;ð@_x001A_;jÎ£ò@&gt;"Õ "Îô@_x001F_ÑA³¿ò@_x0013_Î)_x001D_ß_x001B_÷@_x0002__x0003_Ô#_x000B_pß"í@´a j_x0008__x000D_í@2äH2èõ@ó;öc'ó@(Bî_x001A_ Mñ@7Öçô@Ö÷f0_x000C_tô@¨ c®KÜí@\µ=æÊò@âþ_x0002_ì%ÿó@fä_x0015__x000D_*ñ@ÌõWAöÐ÷@y«øÕæï@y»DN_x0001_Òô@0C_x0010_È_x0003_ï@´®Îì}øô@þ²åïQ÷@&lt;_x0016_ÖÛTò@²ÓßHÏò@lC_x0006_Ãô@Ïm·öw_x000F_ö@À¤ôÜ¥¹ö@LÁm^vDï@? á$vò@Ð¹Wcxvô@7'(×_x0016_¢ó@/	0ÍÊö@_x000E_ ÐUí@­Æ%ÚÛì@Æ$ß_x001C_³ë@l_x0001_²k_x0004_Ìó@zH_x001B_c_x0002__x0004_}·ô@*Re_x001C_¼ñ@jÈ_x0010_"7¤ó@¯;_x0006_Æ_x0018_Tó@ Z_x0014_nuñ@_x0003_@Ûµ_x001D_ñ@ÏpÉó@_x000E_ç{[qï@¼ÙJw_x0018__x0003_ö@_x0010_8K6È_x0012_ö@ëÉÏÇôñ@îÂÝïXõ@¦§Õ]ùô@îin_x000F_Åsõ@ØJ"ÿï@_x0017_b9«_´õ@'Õºð@W½S_x001E_Ìõ@., íWÉó@@	q_x0010_Rò@M÷.ýÒsð@B«P_x0001__x000B_î@ôfêq/î@è¯6¼öô@&lt;_x0016_TVúö@_x0004_ìø±Nó@Fú*æÒpð@N·Ú]¦î@Ç$rxö@ý^&amp;À,_x0016_õ@Icº?Wî@ØO¦jjó@_x0002__x0005_PäjèÖ-ô@RAq;­¤ò@Rpdù¿î@wU|R¥õ@f¿¶w_x0008_þö@R_x001E_çrµúö@¼Ñ_x0016_ü=õ@y\ãdsô@Rw_x0013__x000B_ò@ÝNÏ0%Ùõ@&gt;ñG];Hñ@	_x001B__x0013_ö@ä_x0011_NV_x001F_vò@¾Pð@jF5*^æò@_x000E_É¨_x0003_ûÜñ@­Ok×ô@Î»5:´Àõ@àF2B0ð@_x0018_¹3BÑãô@MC·3Ðð@ùj_x000D__x001C_9_x0001_ñ@ _x0019_ï*ô@îCËðò@8eÓ^ô@LÉ°îÉô@¼_x0010__x0001_5f³ò@þ_x0006_$.Óò@_x000C__x000F_hÂwõ@&lt;_x0004_û_x001D_k_x0016_ó@×4ñÍ?ö@_m^×_x0002__x0003_ï@T©_x0013_XXeï@È¾'ÎÞõ@r¥L_x0013_Ûõ@_x0005_wÃecõ@ ëýyí@¾¡_x0015_÷@_x000B_¤ °Nô@d&amp;ÎôÓõ@ç_òK°Ùõ@K"Ðdçó@GãÚZ_x001B__x000D_õ@_x0007_ÖF_x0001_/í@_x0017_Hç_x000C__ò@ Ú5áÆò@Ù4Ù_x0005_òxó@×Ë©ÞÇé@¨!3mTBò@Âr*Õ&lt;Sõ@Wzò@¶_x0001_n_x0003_tö@_x000C_3:Åñ@)_x0012_Âýpõ@?ñ_x000E_Hµ)÷@ÓLÿ«Kí@uSÃ@ó@æ\_x0013_dx"î@}Ë_x0002_èô@úÜY¢@Fõ@¼`uÊúò@ÚwZóGµó@¢­X:\ºó@_x0001__x0002_6iIs_x0001_ï@0OsÊq3ñ@ÈË.ÁáDô@±A(iè÷@$õ_x0008_Äö@ôÝ6Nö@x×\Çö@SÆÕG÷ìò@¨_x001D_yX¨\ó@úÎ¯Õnó@ÉeÚ0R_x0012_î@_x001D_®_x0010_BÝõ@étÈ²_x0008_Íó@ãQT±õ@}Û²:ñ@¸B{xÏõ@\´_x0016_bó@4Yþµ7ò@T_x0015_^±ô*ö@_x0019_ËT®&lt;ô@³6Ç_x0017_¿1ò@B´moýî@ÑÇ_x0005_39õ@|P·Ýõ@ì[gò«_x0006_ó@~ÖÙhô@Ðã%uÇðó@Î_x0012_9_x0002__x0003__x001C_ô@ôO&gt;£pÒò@DmHÝÇì@«J_x0014_¹ð@84H_x0003__x0004_wõ@Ú¸Æó@³_x001F_X1ÄPð@æ&lt;_x0001__x0004_"_x0006_ó@$!_x0017_æó@p9_x0002_%÷í@ÒºVçw_x0006_ô@_x0007_»_x0016_X Üð@Bu_x0005_® õ@_x0002_+ùÜáøë@aÕskÞ_x0002_ò@1EÈ©ò@¤¼ñö úõ@_Ve"_x0017_í@_x0008__x0007_Phñ@zm?_x001B_õò@_x0008_J_x000F_Òã_x0004_õ@È¥èßGó@°IÑÑ Eõ@bèl}Kö@_x0015_\FâÌê@,ç_x0002_ø¯ó@j_x000E_÷µ_x000E_÷@Ã}È·Üõ@äQ×Ãñ@m~ô³(ö@f¾2²ñ@B_x0016_ºàó@s]Ë³7_x0018_õ@8_x000E__x001B_õ@_x0004_E£dü õ@Î!Ú[sï@_x0001__x0004_*1ßàNô@$ik^õ@eá@3Þõ@_x001F_Ñ_x0005_¥_x0008_ó@Åd±ÕQó@Ìr£±í@jF³«&lt;ì@R_x0002_Ù7¨ö@¢;GµOõ@ÔD!Æó@2_x0006_{¼@qê@^¹wSª_x0013_ó@_x0003_d$2;Ðö@q_zÖ¶­ê@"ûÒûQMõ@íé_ë_x001D_õ@0ß»jü¤ò@lK,[0ö@xÖkü²ßð@WFÈÌóò@êÑ[÷ðQõ@æñ¦¬ì@©û_x0015_Îó@@_x0012__x000E_b:åó@fÐñ_x0014_[¤ö@y_x0002_/7kö@_x000F_I_x0003_kz!ô@Ròï»iÒð@_x001E_ßð_x0002_é?ô@&lt;A-s^_x0011_ó@^·_x001C_ÿVô@¼&lt;~_x0006__x0002__x0005_´4õ@ýz}¶êªó@Ñ=f;Ñ%ñ@R¿ô@_x0018_¾4µ_x0001_oö@õJ }|õ@cZU_x0004__x0001_ð@_x0015__x0002_åv'Hì@Ô`=¤,_x0003_ó@')_x0012_Lï@z6dâ¿æô@_x001C_[ÓÈ9sò@ªÚVc_x0001_Ýó@Ä¨qÉ¶ï@zgÜc¥ó@d^ù?ü÷@ìJ_x0005_ÅVò@Èa(¿Ôò@)÷p^_x0019_ó@G´`a¡ìõ@t¹AÄRî@²Ò	áò@.3ÑÏÔõ@tÚNGgô@Ú´¼·zò@x_x0011_N4ú÷ò@_x000E__x001C_é¯ï_x0003_ò@«¤\_x001F_÷@:k_x001F_ÐTUí@bÐ_x0002_²Åõ@èÅÒÌ¶tñ@ÕÅÓ_x0007_Åõ@_x0002__x0003_&amp;ZÙã_x0018_ºñ@³â]ÁÎõ@\åqÊlëô@³%(Àöó@_x0005_%KgL0ô@ÂLeñ@_x0019_zQ_x0005_Òbò@íÚ_x0015__x0015_tÞö@=?ÊcùÐí@¼x¨S5í@=¢è¢¼ó@h_x0011_ÒF¡Yô@$õV4ø_x001E_ò@uåª,þñ@òäùÜÿs÷@8Uðàqî@,õ8HM±ô@úî¦·_x0014_Tó@@_x0003_¬JÙûò@ó&lt;µ@:Tî@Y_x0001__x000C__x001E_'ñ@Ô:Ñ³ö@ÿlÅ@©_x0011_ö@hSÔö@¶2_x0001_?	 ø@ÞÀ9v¾zñ@_x0017_ë´^Óºì@7Ìrß«hó@ÃP(õ¯ô@ø_x0018_k¡5ñ@¾PîÇûüó@_x0014_ÞZÚ_x0004__x0005_°aó@â±_x001A_~_x0006_ó@_x0017_U¡_x001E_÷@°*£_x0006_ìÒô@ÿñM_x0007_'nô@§½_x0003_&gt;ÛOó@gÁÍw«Ëó@_x001E_â_x000B_¡~ô@#äÛªkõ@VM»3Ë¨÷@î¥îë@_x000D_ïí)HÄò@|8!Ó§ô@¥¢_²[_x0002_ô@+î&gt;nñ@Å_x001C_?Ô_x0016_ô@&amp;¢³;nó@àO¬¯_x000B_Îö@ÙÂó@jMþ[;ö@¾LA!ò@Â_x0008_öh¦ð@ýoz8_x0014_)ò@¸_x001C_L/_x0008_bô@©_x001C__x0005_æøò@vù¾zv_x0016_ï@TÃhhO*ò@_x001A_YùDÞúð@w_x000D_æá³ô@Ynüï/_x0001_ó@Æ]QÊGï@p_x000D_Í).î@_x0001__x0002__x0008_ëGN!õ@*´_x001E_¯8Hô@Ð_x0002_6Áþ\ñ@_x0012__x0011__x0005__x0011_UQ÷@B¤Û÷$ë@_x0018_ª/Ú;ò@~ØüRl¾õ@_x0015_y	XtJô@¨¡æø	ãñ@òL\Õò@¬ï·¼·ôó@§J²¡v{ñ@lâêÕ_x000C_÷@þËPdô@Þ_x001A__x001E_[É\ô@`v;ò@Ú»%h=ô@ÚajJõî@ú®b_x0015_Ì®ô@n_x0006_éd_x0013_ö@òÜK_jï@x*èÁÊõ@$Kã0Çöñ@J©d_x0001_î@÷@8®½_x001F_õ_x001E_ô@@Õ«sêøê@õ°ÈÒJRô@¦p_x000F__x000D_5ö@ß{ß²ð@¼/¼Xñõ@üñgô_x000E_Eõ@j]_x0006_ò_x0002__x0005_ÆPë@¤UiÎ·hõ@Ïr»MZõ@î*¡Zÿ`ò@(}Àô@Ò!&amp;Bhõô@_x0007_êÑö_x001E_sô@_x0017__x0016_õÅ"Óì@ðº_x001F_±ñô@öÌB_ÜTõ@&gt;0ßµ`ò@_x001C__x001F_ÆÜ¸9÷@µN&amp;÷È6ï@_x0003_q2_x0001_Û~õ@¼sÒÁ_x001E_kó@K©_x0017_iªö@1ÐmÕé'ô@TÚ_x0003_¦§ñ@M_x0017_rðÃô@UàirlCñ@ÈÚv]ªñ@¼=Y=ùvë@ö×Ýí4}õ@I_x001E_å÷´_x001E_ò@øæÇÆ9µï@_x001D_9q*Yªö@À_x001F_¢hê@	By_x0004_©õ@ÚØLâ_x000F_²ð@_x0016__x0018_Öò_x001E__x001C_õ@æsàxyô@r_x0018_C³ïí@_x0002__x0005__x0003_ºiì%ô@Ù¹º	ï@ ßòÐuô@f÷ûËµô@Ú_x000D_Ô(_x0015_:ô@îbí*_x001D_ò@P£å4§3ð@ÄëcK¶(ñ@þÔH¼__x001D_ò@á*_x0010_ëð@22¸_x0004_Ëö@"7 üê_x001D_ö@Ò]a¡ï@sAÍ5íÛõ@_x0013_ !ÿ"îî@rôbvb¤ô@ý&gt;_x0015_w_x001A_ñ@_x0008__x0010__x0010_äÃÚî@ßñö~)nñ@_x0012_2Ü_x0015_ò@Ò&lt;ðlô@1þkvfò@8õ°Ð;¶ð@_x000C_8@_x0010_éö@­ÊC((_x0014_ò@ªcMêxrò@_x0016_û7õ@p_x0007__x0004_+ë@_x0016_±»_x0018__x0016_÷@Ð8Ë_x0001__x0005_ò@è:9ç¶ë@M¶:_x0001__x0002__x0008_Éó@øH_x0013_¤bó@¥yv&gt;ó@ôJÂI_x0018_ö@wõ_x001F_blbó@)Â_x000E_µ]_x001E_ô@ç(»-ñ@{_x001E_zYùõ@ÎØ_x000E_DFó@_x0011_Nñ5õõ@Ê/_x0018_øK÷@¬Ä¬±õ@&gt;¼cÌÚÅó@Ò¡¡£dbõ@nã_x000C_ÿ+3í@¨EÿóùHò@¤}w¾~¹ó@¹_x001D_A&gt;|#ñ@_x000E__x001D__x000F_À_x0015_xó@VkgEô@°ûQX1ö@LtN¢1_x0003_ñ@à°B_x0007_²_x0007_ï@x±G_x0008_	ñ@H¾º²Áô@4½ëOOó@ß`=_x0011_ñ@èwIV_x000C_Oõ@_x0008_®KÞ ô@*_x001F_¯TÄó@¥±0&amp;]¬ö@_x0005_&gt;3sQºò@_x0001__x0002__x000C_äöÊ¨þô@GÃ¾?ä_x001E_í@ü¶Ý0÷@_x0012_ýYÿcÎï@øÈÑ½óñ@L_x0012_#6Ðôë@.Î-[õ@òÙâm_x000C_õ@ÌxÇ»M_x0008_ô@_x0010_¿_x0006_üx_x001D_ë@Zº¡5üô@æ~_x0012_Æ¤aò@¾3H±u£ó@Ô'$,8ö@Ô_x000C_)(×­ô@6_x001B_'°_x0015_gí@¦xdÌð_x0012_ö@&lt;&gt;_x001E_Rdññ@%¯wO_x000B_Yó@'×á÷é@x,Í3+	ö@LF_x0014_ÌKWì@(úéKõôò@ð_x0013_Ñ¦½´é@Ê_x0007_Þtºñ@4t_x0001_Â/^ï@_x0010_aðM8_x000B_ó@ö`¼©~Æó@þËÊ¬eõ@²6×kÈñ@0i_x0013_Kýô@D_g_x0002__x0003_¼3ò@dnÉé¹ò@c5mh_x0012_ô@æ_x000C_ÅIõ@ÑòW_x0017_Å²ò@¹ýÃô@àæ­Üó@ö¨IBÙ_x0011_ì@Õ=D¼Yzõ@æ_jôò@Zyàô@èÊ§dî@j?g1h÷@_x0001_¿.ð@`1GRô@t~RäH¥ö@¸æ0m:,ô@!©·_x0001_Äÿï@Î÷_x0010_¶ïõ@Ã/GÈN?ñ@æÙÚ&amp;@Yõ@xÉ#8_x001E_÷@gA^J»Zó@y|&lt;Ê«ò@BÄãîjØõ@°þ[¦æò@û©)ø_x0002_õ@ânmRJÖò@4_x001D_X-¹ò@Z	Ór_x0003_!ö@ö3_x0016__x0003_åXó@lï2ð½ð@_x0001__x0002_æòg±_x0004_õ@ÞÞrO_x001E_:õ@_x0016___x000D_.zö@?½Á1ð@×7BºÄé@¶çÿ_x001B_Éô@´T¡ô_x0005_ï@Bf&amp;àó@nEÚv ë@ê³i×ó@°(9J_x0003_Õó@¥$ØVó@â·I;ñ@gi³/ò@IÜ0F_x0002_kô@_x000E_ñTØ_x000C_Ýò@ âØÓ×·ò@+Û_x0012_ÄP÷@1×PÊÙ õ@n·\ü!+÷@ð4v·]ôð@ò¡­{ó@²C·Syõ@2Nª¾,ó@å_x0013_¤®²ó@2Ý9öÊÚô@µ§uÆ 9ó@WÞµ4,ñ@¨È`éÒ_x0010_ñ@Ô¹È@gzô@z	KKzBö@Éï1_x0001__x0004_¤.ò@Ï\	Å_x000D_ê@ÐI~c_x0012_ò@yhH]^6ô@ d²_x0003_Àó@Ù÷û ÃÁð@_x001E_?q)£üõ@Ä|·»®%ó@2_x001B_ú²õ@·;ÕÌrô@è·×Ba_x000B_ô@þ}W&lt;ô@_-s_x001E_§ñ@&amp;¤qÊÉåö@x}xu_x0011_ô@_x0016_qÙ_x0018_³³ð@_x0005__x001B_aµ_x000C_ï@_x001E_5ê)pñ@þRq	Icô@_x0002_¾b4õ@k_x000C_~tREó@®Ñûäô@_x0017_¦Mñ/÷@?_x0007_,x¨ñ@Û&lt;}ª&lt;kò@¸ìÇ/Äô@_x0014_*â%ð@'_x0006_Ëµ=î@bò,%(ló@Fæ¾ oó@ðÔGÁ&lt;ÿò@s¬À1ç_x0011_ó@_x0001__x0002__x0017_u¹R_x0013_ô@æwï)ÞWö@¼®#Böõ@hÅ *xð@$5½ÞPô@é*Æ%EÙð@ö_x0004_e+ô@PóÇ%Kô@äü[_x000E_Ëùò@Uf¹Æë@a×¬hó@¯ßrD'²ó@ø"_x0015_&gt;²õ@ñ3ê¿_x0016_úô@¢Mu_x001A_Õÿò@Hàw(DKñ@Öù.&amp;îíô@_x0004_,óò@ûcªy_x0008_õ@ª_x001D_ÉßV5ö@_x0001_R®Éìð@4Ôí3kô@&amp;J6µ¢ï@ÈÁaY½#î@£ÅEÆÈð@^6_x001A_ùÜ·ð@:¦¶Gpó@_x0001__x001C__x0019__x0016_¬ó@ôÆq½0]õ@sfå$¢wö@*0ÇÝäî@&amp;tÔ_x0008__x000C_mõ@_x000B_71_x000C_eô@Ö_x000E_ÅjPõ@ËM%9Ôgô@"¿ïÐ[ô@6_x000D_³ëUwö@3¬K_x0012_ûö@_x000B_Nº¦@ó@°#[S_x001E_ñ@¡3ù\Áð@ _x000C_li`_x0005_õ@czu¬	;ô@!_x0007_J«kì@Zè_x0006_×ì@ÙÂ_x000B_û´ñ@ûì_x001D_L±üó@r}O_x001F_~gò@zÜ§¼V	ñ@Zz%8ð@ö_x0019_¹p}_x0003_ó@+(5_x0017_Åñ@_x0001_õäìNó@ØMV_x001E_ñ@¦úË_x0005_©èò@¼,÷¼çï@h_x001A_9s_x000F_ô@_x0002__x001F_¯(ðð@*_x0005_ä_x0010_Çï@7á±ó@wT_x0004_f(õ@­W±ñ_ò@Úù·£Õõ@_x0001__x0003_ês"u¨ï@ îYÕ_x001D_õ@Ä_x001E_q¬~_x0014_ò@Æìô.íô@ö¡®¿3ñ@UkÜô@þ¬ëÜ ô@ÆxèVÁµï@ËM( ñ@ªs,ÑôDó@¼Ù,)!pó@|¾Ã&lt;»tö@&lt;ü_x000B_(¿ö@=ÿÎDïÕò@_x0011_i/ûhô@Ç= ×0ö@z~ yÑ'ó@H_x0002_xyj÷@)&gt;D­"ò@`×ªâF÷@2Óï3Qúô@¦=ãÝÉKï@Ù_x001C_Æý½Ôô@_x0014_;»,_x0008__x0004_ô@_x001B_\&lt;ðó@¥'7_x0004_6ô@÷ð·ÀÔó@¶SýÛ@²ð@ÒK)Øï@yN@ £_x000F_õ@£_x0008_Ù^²@÷@çï·_x000B__x0002__x0004_ýó@0«ß`ûõ@p/_x0011_ûª&lt;ð@YÑM¯ë_x0019_ö@Y_x0014_½¾uDð@6[ÏjKñ@º³&gt;_x001F_Nqó@_x000E_Ð_x0007_»Ãó@¢ÞÓð@âíYnñ@-¡;,ö@lºô1%_x0017_ö@o_x0017_s\éõ@õ_x0001_²îúøô@ìË"¦Þô@ÿÚ]Üåõ@ÎòfÙ:ëö@ÛÜø·_x0003_Øó@Z®~_x0015_Äõ@µlÄû¥ ô@ÂZG®'õ@.HgQÒrò@,ùb&gt;D¥ñ@RS·¡_x0004_ô@6ªiÏ÷@3}ZMüÍï@÷0Á)«ð@_x0002_-vâ®_x0018_ö@_x001E_ÑtãYó@ÚÏ_x001F_)Dõó@ÈqÍ ð@z_x001B_'¢åó@</t>
  </si>
  <si>
    <t>0690448e410c1cd50400d6c486ed3dc1_x0001__x0002_¤1SÖ_x0004_ô@i2d·Hô@H¬V Ñò@ìjõèUð@¢~	;ð@h_x0015_òAZóõ@_x0006_M4ÃÝ_x0001_õ@_x001C__x0014_QÖ£ó@Â- À\ê@~Ü_x0003_Æ×Sõ@fÏ§Ãg¹ö@ÚÑ¦5Àô@ßAZwî@ÜÀ_x0017_(¹Ñô@vááêÅÖó@	ýZIoó@ôÒÍ#Óô@-è¢á_x0015_ó@y¬øT3)ì@_x0004__x0006_ZñýÏõ@ü!ñ@_x0012__x001F__x0006_ÂNò@ó5Ï4G2ò@ØfC±Rô@_x0006_&amp;¿_x0005_õ@_x001B_i÷ºàô@dRêÁ¤äö@_x001F_MÊÊ.îñ@¶_x0006_x¯|Zö@_x001A_wªLì½ö@X1?ÑÓô@*.¤_x0004__x0006_Ýó@p,_x0015_û¡ó@å°·q´ìî@O,²¦_x0015_ò@i°en0ö@ö%Z Ñò@h_x001D_ø_x001A_H,õ@×¶$Óó@·à"Ó×ñ@^Ìé^U_x0010_õ@è_x0005_øeL*õ@¨úJ÷@°!ð_x0010_ó@ÈC1ª_x0003_÷@_x0005_¬Âäw_x0013_ó@þlS¨ÜÜð@lofO¯_x0001_÷@)_x0011_Îîö@©]¸ôEð@.äP ¤ ÷@avOýïEö@éÞGn_x000B_ó@_x0002__x0011_ï2Ä!ô@ôn_x0017_PÔõ@X£ÜoÝ3ð@ _x000B_TbÂ_x0013_ó@Fflº´hô@`}È_x001E_Hõ@UûH+õ@_x0010_ò·_x0015_Òô@ßñmXÑAò@Æ¡;ßØÂô@_x0001__x0004__x000C_V¦Ð_x001A_ö@&lt;ZðL\õ@2_x0010_q_x0013_d&gt;ò@Ñãq¢ò@³_x000C__x0014_»ô@~Ø_x0013_·&gt;fó@g®_x000B_ó_x0007_ï@_x001C_÷%õ[Ró@_x000C_j_x001F_sþ¾ö@6³/©?¬õ@¿|±Ä*Iñ@Ê³cóVõ@è+äC`_x0002_ö@_x0003_éÚLñ@RãÜhìiô@Ù½`î@ø±_x0001_âQ´ö@z@_x000D_Âô@¹ë¶À_x001E_Eó@ýÃ²ñ@²Ñ¨ñº´ò@TvÙ_x0001_Kð@ñ4_x0017_í'có@x­¢&gt;Bî@$¡q_x0006_Cõ@_x0002_i÷v"O÷@^_x0013__x001E_ídõ@aTª_x0019_¾Áó@Vþ_x0005_Eu÷ò@_x0016_Èq×uô@,¢ÿ5»ï@a@_x0019_ù_x0001__x0003_ôYô@_x000C_É_x0017__x001B_Ö´ì@_x0007__x0016__x0012_|_x0014_î@YÞB_x0011_ùð@¢zWÿÒCñ@ðùþ7*õ@_x000C__x0012_Âôò@tz:fð@_x0016__x001B_ò¸ò@² 26Sô@äRE´°}õ@_x001A_@~æïî@Hô3ý)ô@mâ;	]õ@¨îu·:±ò@)áªªÇí@n&lt;_x0006_æ_x0004_ó@K&amp;_x001E_R7õ@_x0017_0¤__x001D_ó@brÞfd^ö@g_x000D_¿Aì@^É31 _x0001_ô@¬Û}S£Tõ@fI%õ]_x001A_õ@nÒá¿Gð@0¢Jðñ@ Ð¨^ð@÷=²¨4¾ö@_x001C__x000E__x0002__x0019__õ@_x000B_Â_x0001_ó@ßoÙ,_x0004_ô@éÇí_x0008_Ð#ö@_x0002__x0003__x000B_SJ÷_x001C_ô@zÕ_x0005_é_x000F_ïõ@9¢c_x0002_ó@.wMÕÁî@¼_x0003_äuó@þI_!±÷@&gt;¶(i_x0012_Rñ@ºQ`ýu_x001C_ô@*_x000E_B!ì@BGöÛô@$OÊ_x0005_Óó@+aÌ÷È@ó@Í_x0017_ocô@ô^ Ñ_x0015__x001D_ò@~«Üö_x0005_öò@+×b#É,ñ@½_x0005_x_x0006_Nõ@A$²õ+]ó@AD_x001C_Æ}_x0003_ò@æ_x000E_¹DËoõ@C\_x0012_ÂÐð@R"à¡ö@%PsLÔó@er9±_x0001_½ê@$Û_x0012_pÕ1ð@Ã®4öÏì@A^¶Z_x0014_#õ@_x000F_+ÅÔèyí@_x001B_u[6Yò@_x0008_àÑGåõ@  TçæPñ@XTÊÙ_x0001__x0006_®Äö@h_x0002_vÅÄõô@nÀcHþõ@$ÖïÖù^õ@_x001A_édùO¦ô@_x0001_	pÙÔPö@`³ÿ5Ô6õ@À_x001C_äð_x0011_ô@èÇ_x0011__x001D_ºõ@isT_x0001_ò@Ü²_x001E__x000C_ò@wÖE_x000E_×ó@yd+5Bõ@,7_x0018__x0018__x0003_±ô@_x0012_ /U³¨ö@Úàm@Kô@²_x0001_êõ@_x000C__x0005__x001A_F ô@_x0004_Úÿ_x0013_ó@VYúxTö@l_x0018_6 þÖô@(_x0014_oÔýñ@aö«í²ºó@B£¹ð@_x001A_Ä®17_x001E_ø@.G_×(_x000E_ô@u?;506ô@V_x001A_?ýÔì@§&amp;}_x000C__x001E_Çó@àaû8ó@*aP3ô@Þ(_x0006_v_x001F_ö@_x0002__x0003_Ø=Iuãró@qÈ\ôâ_x000F_ô@Öûjè@_x0006_·4yéô@ª&amp;8Öcßñ@"¶è°'ô@£ÎÓ×¦õ@Çñé_x001C_ô@MÊfñð@ÔFxv_x0010_cö@øÑÅñ2Mö@ô_x0005_dEG_x0008_õ@LÔxoõ@¡@·|Æñ@_x0001__x0016_p&lt;!+ð@_x0013_Có¦¶÷ò@_x0012_\Yò@Å}^ ì@Zh\f!¼õ@_x001E_öÑ("þó@³H@úH&amp;ö@àrRÎñ@Ð_x001D_`îSªð@$*^Õô@c!l4D²ô@ôÃ%_x001D_ùö@F_x0007_ÕçÒéõ@_x000E_ÿ·F_x000E_Hò@tü_x0016_»_x0010_6ò@ðW]_x001F__x001A_Úí@ê!³6_x0016__x0007_ò@T7_x000E_±_x0002_	¦í@N_x000D__x0012_D3ô@æ¨Lój°ó@Î_x0001__x0005__x0006_&amp;âô@XMØ5_x0003_ô@èÉ! Kóð@`ÿv½&lt;õ@p¦Âv8ó@-_x0007_Ëyñ@._x0004_\Î¦¦ô@ÈÜÏã=_x0005_ö@"_x0018_ªþ_x0013_ð@¹»u¹ò@üüß[_x0018_ëó@_x000F__x001C_ò_x0004__x0018__x000B_ò@òÐÇbc\÷@NvÚxWQó@êwÒM}õõ@@ÀIz_x001F_ðö@_­¦lE:ô@zFÆÁëñ@_x0010_8?9t©ô@qÂ$¯m_x0017_ô@Þ¢_YÎõó@ë\_x0004_Û¬î@¤ZÌT?_x000E_ñ@ã_x0014_ÿÅIñ@_x000C_¨îgøò@e|üJÙò@)_x0008_Üê_x0018_ð@¼L{_x0014_dó@"id_x000E_quò@_x0001__x0002_þ¢_x000F_35_x001B_ó@±Âüóûì@_x0003_ïAE_x0002_ò@ºáX¶tî@w*_x0012_¶õ@¬_x0011_ð¿¨ñ@{ª¶-Wó@_x0008__x0018_¸_x0014_ë@_x000E_'ÝÛö@Ú=½2ò@ÄÂ_x0010_¡_x001C_ô@è1_x0015_ÿÃñ@¹Voëkï@ÚÅmYCcñ@_x0011_Ùé]êñ@¶¦óîÖýô@Øù^©(ð@7Ù×iª#ð@_x0006_ÝZÕó@Ç®§fjò@åJ¡õ@­ &amp;]ô@ªvï½Þô@ÙÒÖûÍð@¾+9ÔÈñ@²u	¿«ô@&amp;_x000C_8¾_x0011_¦ö@Dt0R_x000C_rò@^£ëpB_x000C_ô@@2^¼é&amp;ë@_x0017_Z&gt;0mõ@_x0016_¬|a_x0002__x0003_ì_x0019_õ@i_x001E_@_x0015_pñ@£fMÀó@_x0012_Û_x000E_rõ@Ú@GÔÄñ@¡®_x0004_ã_x0007_ò@Z?2ì_x0018_*÷@]_x001B_z¥·_x001A_ó@°$49ò@2\Í_x0003_ðÕõ@ÖmE¤¶õ@ÐN_x0002_îßõ@B#6q_x0012_µñ@ 0&amp;cNó@·ú?"6äô@pêqõ@_x001C_\»Lô@Ìéâ²ÔÎð@N ÌäuNó@&amp;_x0002__x0004_ëÒèð@Á¬ðÀ_x0014_Wõ@«%~#äõ@ê _x0001_R]/ð@ãÖç_x0018__x0019_ùñ@¬_x0011_µ7-ö@²a(eäõ@âÛüñ@}Iv¼A7ë@&amp;Åxiiïð@	å&gt;´¬Xò@p¬;Çª_x0007_÷@ÛT§~õ@_x0001__x0003_Ú`Ö`Ñüê@2?cÐÝ_x000D_ò@ÆTv(ô@_x001D_È«_x0005_ô@iÄD´£Ôï@º_x000C_/ð@§nÄ_x000E_¤µó@ï_x0017_ÖgÆô@	7Ý½Êð@rXfcHó@_x0004__x0006_¶Ô¬ó@¾ç_x0007_ÐRð@_x000B_x½)ßö@RÁz÷ô@çÓÅf]ì@ú%_x0004_L=üò@QVí]_x0002__x0011_ò@_x000D_È¸9ó@æGO!Xò@È_x0007_U_x0011_ô@XÅKÙGoô@.G¹¬³Eö@UÏASö@,qD)3ìò@_x0011_1$ÞÙó@60¼pâö@¯_x0008_&amp;Ð¿tð@Wë_x001A_{½ô@HFÞíÂqô@r²¬öò@$Ò?	5_x0002_î@À_x0004_U·_x0001__x0002_UÝò@_x0001_a_x0014_ ÷ì@"¥_x0011_@Êê@§v(-_x000B_ô@_x0002_º _x0003_ºö@&lt;ñ_x001D_þ_x000E_uó@áÅ÷"/Èî@ICÉz_x0002_Wô@_x000F_._x000C_jBPõ@{}»ã¦cñ@~ÏwWvõ@§òS_x000D_ÂÀð@ý]L	S	í@®b.ù÷@_x0001__x0011_N¶ñ@1l²¥[©ó@ð»^»#ö@òà_x0012_2¼ô@_x0012_Çq&gt;_x0008__x0004_ñ@Tp¼TW½ò@?ÈU|÷@àr&gt;6Ëeï@ª_x0007_Â$#_x0006_ö@pàuîÅöë@$Ì)&amp;_Võ@Ù_x0017_ø_x000B_ñ@ó5yÀm®î@àR_x0001_!^î@Fyv®Pô@[kâ*ÄRô@N\Ä.yî@ÄÀ.¸cò@_x0004__x0007_áÁ¼%Ñ õ@¨³´yYcö@hé_x0010_ï_x0015__x0010_ó@	èQAþ2ð@µ´ùë3Èò@`éÛîWdò@KË´_x0005_ð@cû_x001B_¼ûó@ª1Uúí@àzÚ¾£_x0019_÷@Ú_x0001_gd_x001E_®ñ@£=û9÷ô@ÜD_x0012__x001C__x0002_sõ@"ÏÑ¦õ@ÂL°yâñ@rþ:_x0017_ç_x0006_ô@¬_x0014__x001C__x000F__x000E_ò@ÓNñ?ò@½¬E_x0013_õ@Öâ£Éò@Þb,|vó@ýùÌK·êô@·-v8î@"¿ïãàÆ÷@_x001E_.v¿ò@Êx¿.Î´ö@ÎøÌÍÊ_x0014_õ@õÇæ_x0007_ÿtí@_x0012_HJû_x0003_Ïô@û_x0016_Gþ$÷@hr+xÊ_x001C_ö@ØfåA_x0001__x0003__x0007_®í@&gt;tOA!ï@øîr¶_x000E_iô@N_x0003_ »_x0011_4÷@3ÖÃIyò@_x001B__x001D_oÉó@_x0006_ºPU[õ@²9·Fùò@_x000D_Î¸Ô_x0002_zó@Úò¦Pr"ó@äBþÙ(êñ@HÛ_x0014__x001F_Jô@_x0018_LÏSÎxõ@2_x0010_Iúwó@µg_x0007_Êò@ç)ÔèÉÃò@pñ}ôõ@æ_x0015_|ÐJÂó@K{Z·èö@ÍV&amp;_©¹î@_x000F_ÈÇó@ØÿÆz-ô@Kl_x0019_F ó@I_Õµ¬ë@)Ïß8Æð÷@Ýê!ô[Ñô@Ô_x001A_L_x0015_î@¸©ådÌô@®_x000B_ìó@y-_x000E_jXë@2µé.Åò@¢_x0005_¦ _x000F_ô@_x0001__x0002_ó:_x0014_è_x001E_Áï@â¦¥EjÆõ@ÌÄB!ï|ë@=Ù,J(åì@è_x001F_¡]xZñ@¿ø_x001D_Qh3õ@¨W_x001F_Lºnö@\_x001E_v©_x001F_àó@zoëu_x001F__x0002_ô@ø4Ã	õ@_x0016__x000D_à¹ò@¼_x0008_ÇE=_x000C_ò@ê}Rºô@`ØÎýl_x001E_ó@1ýädò_x0016_õ@+´_x0003_(ì@¯âOU_x000B_§ê@jè_x0019_ôô@î©áGòò@:_x0010_ÔôFë@bÛþÎó@_x000D_h3CðYõ@&lt;ð&gt;¾wNò@]+´cãì@²_x0011_@)Cò@:Ç_x000E_vñ@$Ð_x001E_bbºô@_x0018_ iÑò@Üzûbõ@V_x001D_ÁÄpõ@&gt;àCõó@_¢ç_x0001__x0003_Èk÷@d!µ³)Å÷@v_x0008_B]eY÷@^3þg;ó@©ü_x001B_ð@,lsHÕíõ@^¦bÉ=ñ@8éJ.öÇò@`.ZQò@äøE)ñõ@_x000C_c_x0017__x0015_õ@î­ÙÂÌpô@Æ©Uû5$ô@Õ_x0003_ÿ©ãö@Ô¸Óµâ1õ@¸Æ_x0010_ª_x0001_ô@dAé§Çï@-+Yó@Ê_x0010_ñ'_x0015_Eô@_x0015__x0012_Gó"Âð@Þ3Óâò@`QO3õ@tl3ªþFñ@"_x0006_H­Ðcõ@_x0016_ú_x0014__x0002_@ö@ê_x001C_k_x0007_§ð@]_x0003_C\Dô@îÔ_x0005_åÎäô@\ªhÓt¯ô@µmÞIÜwõ@4,_x000F_8Cõ@PV¹;+ó@_x0001__x0002__x0015_g¥Pñ!÷@_x0006_³÷\«ô@KkÅ¡±ö@Å_B=Øpõ@|ª\ÃZò@v_x0016_Òæódð@__x000B_wÇ_x001D_ñ@ÎÃ_x0010_äB'ô@t÷{Î³«ó@Vã]Ãw_x0011_÷@ÂRÑ´.¸ó@_x0010_G¤x¹õ@ÂÝ¬e9½ô@.¢ïô@J/ß³íõ@ß_x0001_F²8§ô@ç+&lt;Kõ@ÒqqÒó@ªLIL¾Æô@qõqW¾ö@ìl-N5}ó@Vy_x001A_$g)ô@ö¬V2Jô@:Þ·]2Í÷@ªêB@_x0006_ð@Lwb£Ðõñ@¤n)¸¡¤õ@À_x000F_¶{4ñ@ÌM_x0015__x0006_ÖÎ÷@S_x000D_·tµõ@Tb¢_x0019_^ð@ýÝBÝ_x0001__x0005_/9ï@v¯^¦Ùð@àÀÇøûäñ@¬Èãb÷@X_x0019_´ËZ]ô@_x001B_{$¨«¤ö@åÿóyþñ@_x001A_Q®øµô@¿N"Ièïô@UqÚ_x0017_¾Ìñ@ZU&amp;ÿì?õ@&lt;'_x0004_Úð@öúX#»?ö@ÚQÓøkêô@+_x0006__x0002_®Ëï@ p#òçö@µc_x0001_Ûô@üöIN_x0003_ö@_x001A_0qvoÌó@5×²cdðö@[ýaÑC_x000F_ò@*B|Oûô@êª_x000B_W_x0005_'ô@_x001A_å}é%Çî@Áv§/ô@ä³"vI@õ@K_x0013_Ä[t+ò@ky qð@³!ý_x0002_Üó@¸sÉ¤Ëð@Ì9þhiô@¦Á*·_x0019_ñ@_x0001__x0003_t,.+ôYñ@B+¶_x0013_½Åö@±³	_x001C_õñ@Zª_x0013_öV÷@40jîò@_x0014_ñ¬b}³ó@®O)n´ó@à)í_x001F_#jô@¾I5ð@º_x0012_Cß¶ô@ÍåÅ8zð@Â÷­·ô@ªÿÍwÆSô@ðKÊá[¸õ@¿+ÙÅ47ð@?_x0010_3Á_x000D_ñ@_x001B_+b_x0016_G«ö@Þ¹ &amp;ó@²O³°£ô@_x0018__x0007_üù=bò@2º`ñ¾[ò@_x001A_«¯Uø@ÈkZ!6_x0010_ð@JãªÁõ@áG;ë_x0005_ö@þ¯ÁÍß&lt;ó@.6êBýñ@`P£_x0002_~ö@ª&gt;d,_x0015_,é@f_x0015_Ö_x001B_yò@â´$z4Ìó@7Öæg_x0002__x0003_pRñ@]ÚA«_x0004_vó@ÈËµG_x000D_jê@´_x0010_ÔÄÞó@îÚWA_x000C_[î@èQ_x001A_Uß¿ñ@îf_x0019_~þÆó@¼%$=ñ@&gt;S_x0006_Ç_x000D_jî@«	_x0001_À+_x0017_ð@^Âù_x001A_¹õ@îÊ_x0019_vñ@dûX2cwñ@_x0003_V¦Ýÿò@ÿç÷~nõ@_x000E_¦«ßò@_x000D_Ð£¤_x0012_ð@­&amp;bõ@p4_x0002_î@OIÎò&lt;úò@î¡é_x000B__x000F_¿ñ@ñ_x001A_ÚË§jð@øu3èPì@Ôj_x0006_P5ô@C_x0007_h_x0008_àô@F_x001C_¹è¡_x0006_ð@¦Õ÷-{î@¦äª^÷@:ñ²dò@$ÍX_x000B_1@õ@_ð/æÞó@p.Ö_x0016_õ@_x0002__x0004_ìJ?Vº_x001D_ï@F»_x0005_ªîó@¦+ÞB_x0003_òó@¹ô_x0017_Ó«î@X½Á!¾xõ@ZOÃ¢.ö@xxPëP_x000C_ö@_x001E_u*/í@l¸Þ½_x0017_ªô@²Tqºô@x_x000E_Bäagó@Å×¥.ûñ@½V_x001E_~ä;ñ@-_x0013_×ó@ûº¹äãXð@_x0016_³th!÷@_x0011_2*Ã2ö@V¥Çë¥&lt;ò@è_x0008_?§ô@°_x0012_Ñ&lt;Bëð@ZÂ_x0001_$îò@mXÄ_x001F__x001B_Sô@\ÙÇÖÏò@®ö_x0015__x0001__x0004_ó@G¼_x001C_­ó@*¡(_x0013_À{î@¤e_x0012_-~ï@_x001A_¹â_x000D_4õ@«8¨jT¾ô@Æ_x000E_¢Ãk°õ@èýªÕ/ö@´j+±_x0001__x0002_²Ñö@ÄÜðÉ)þò@¨½øY të@`aj3¨ò@&gt;_x0008_]ô@=g^B÷¬ð@áseyêò@ÏÛ}¶½ô@ö¬_x001F__x0015_©_x0007_õ@Kë§êSõ@&amp;zûP®Bö@2]Ur_x0004_ìó@ôv£fñ@Ã© n'*ô@à5ú_x0016_0ö@­Ä_x000B_ÀÒõ@F)â	ø@°9µ ±÷@öOdgvçõ@n®Ø­tô@¬3l_x0011_iZò@©ÊìÅóö@&gt;] i-õ@q×U@ç¢ò@BÚ#¨¥ô@²Ì_x000F_¶AÚï@_x0008_×_x0017_iTXð@Z_x001F_¹þz®ô@_x000F_»_x000D_¶úð@*&amp;¯Ñbcñ@æÜìqqò@_x001D_]3b	ô@_x0002__x0003_ncEÙnñ@_x0002_£_x0014_íò@rû_x001B_YeØô@	:W_x0013_Öõ@ÒJ$Ýò@¦×N(xûñ@_x001A_«ZåGò@~Ü_x0014_M÷@\Ò¦4_x0011_ö@¬÷Òõ@âcößþî@í_x0012_ò_x0001_¼£ò@ò_x0012_Æô@xÝæÞ[ó@Në×*_x0014_ó@÷^äxÙ­ò@{&gt;v´+ó@Ú¾Lò@@ÚÍ7gÎõ@»_x0001__x0006_Ôô@&gt;Á÷Äî@ïò_x0006_qW7ð@PïZV­=ö@AWä	´õ@(PëÊxí@2ñÉýßVï@}ÈØHïò@ì_x0008_º_x0011__x0005_×õ@øÇ³8ñè@f_x000E_s¹Ç¾ð@:bhb,Óñ@Äcã_x0001__x0002_d&gt;ô@v8Ixöô@#è(s%ó@_x0010_5_x001C_AÚ_x0014_ð@²åX_x0001_×ð@vNÞº×ó@,MÖÃ§õ@ÁW0J_x000E_*ð@#Ê©²_x0015_6í@"_x0018_V]#ð@:´´·_x0011_Ùô@_x0011_ÁLThó@è*5N_Îë@áRW8_x0006_ñ@Q_x0016_÷s	Uò@*ù1Âãhð@b_x0014_2®_x0003_rõ@ÙoU[ùí@djâ!ÇMø@´9_x000E_Osõ@°óÕ«_x000C_(ô@_x0014_à\GxÑð@°íö_x0018_Ýàô@ÌÚ·¨Nõ@þ_x0008_á_x000E_,ì@_x000C_kg1Gºô@Ù_x000F_1_x000E_/iõ@õ_x0010_^çëò@_x0012_V&amp;_x0005_^ô@Ã¯¿ö»ô@I%Ã=ï@ä Ã1ô@_x0003__x0005_ZêË_x0007_;5ñ@_ó?BÞ_x0002_õ@¸«Ü¤qÂö@Þãa\_x001E_Qî@S¿£Õxó@,Û2õ"ð@À§_x0008_håð@L£·ÿç½÷@æº_x000E_i	¹ì@ò;îý;ò@6ñæ#£]ð@TÌËâíò@THêó+Fó@N®B¶âó@öî=J8_x0019_ô@£H_x0004_¶Ìò@À×ÚI_x001F_Aó@ÈqÒµ_x000D_cõ@¬÷¥%3ò@SMÒóäGí@Ïý_x0005_Oí@$|_x0001__x000C_ö@:³í¤Úõ@_x0004_hNeb_x0003_÷@Ôy-`\9ñ@Pµ`-@¾ñ@ÓJWx!ð@_x000B_o2Òäó@ðð~8&amp;÷@*_x0001_©Øò@_x0001_5(ê_x0006_;ò@_x0011_SY¢_x0001__x0003_7-î@sªòTíØî@.±Î;6î@&lt;ó½Æ÷Øó@öd_x0003_¨PÇô@ êßd_x0006_¯í@Ô_x001D_õG|_x0018_ð@Ué£_x000C_¸ô@Z¼ÞÒ&amp;Ñó@Ü7öü&amp;Pô@¤øÚx/ñ@4e;\ìò@ÊÅ¶kÐ4î@jSÎv_x0018_&amp;í@ìÞ e&gt;í@Æ[Ï¿²Èõ@.+@´(9õ@R)K_x0019_è÷@ÞâÞL_x0016_ë@N¨_x0015_â	ïð@Ü)ìcdô@lbË_x001A_`Kñ@Âüs _x000C_ñ@&gt;õÑ:,ó@_x0002_¯ñ!½÷@W%5lèï@ÿ4¶_x0005_keì@on_x0002_ßö@þåÜQ*tñ@_x001A_.ÕËô@ýÏ¹1§;ö@l))xu®ö@_x0001__x0005_{À_x000C_.	ò@»³_x0011_Gô@À_x000F_E9b_x0002_÷@_x0004__x0014_Bf_x0002_ô@§_x000D_HN_x0017_÷@Ê¯¬R»ô@_x0001_Ï®X8÷@rM_x000F_yúáõ@V¨jR5:õ@§Í2_x0005_ÀTñ@¾_x0014_{ýqí@®}Ìþìï@ ãÆ_x0003_fÃò@O_x001F__x0012_s_x001F_î@×Ü¹ÒÖó@àxø_x000D_Ä:õ@±G_x001A_ÉÚ&amp;ñ@gÏw'«{õ@ *Zª»_x001A_ð@_x001D_÷­°#ïñ@JãJIî@v!UªÜö@$_x000E_á_x0018_äñ@rõesö[î@¤¬_x0003_+¡_x0003_í@8þ_x000D_Âæ_x000B_ò@. ¨,ß¨ó@6Ï\qÅùñ@$ÒØ¨þïò@Ç8_x000B_×3)õ@Ó_x0019_ÉZIô@ûæª_x001B__x0001__x0002_!ð@&lt;AM"ñ@()_x0006_;¡÷@Üjh_x001E_Ãõ@Ah]¼Õí@¥×4_x0016_u_x0002_ô@h_x0015_ _x0004_~Mõ@á	_x0015_Øîòð@_x000F_÷-ì»õ@_x0006__x001A_ÔkKhó@?ZkÀºì@Äö_x0001_%­ô@¨M8Cÿñ@áé\_ûXñ@`¡ÄD»÷@®ò_x001A_Nì@¡ì_x000D_djõ@[+/R_x000F_÷@1Âr·fò@ª_x001D_ûF©_î@#'_x001F_ß~õ@_x0011_ô³{ô@åxriwoð@a}wnôò@ÜïÜçvï@_x000E_³ÕôR÷@Ò¯¢wðô@ð_x0002_Ð[ñ_x0008_ö@¬°æ$ð@ö_x0005_rë6ãó@Ä&lt;Fs¼Xõ@_x0018_7J&lt;èò@_x0002__x0004_eêsGXåñ@T\I¢04ô@ò_x0001_pº_x0003_Ëí@_x0010_¬(jî@î_x000B_¹_x001D_Ê8ô@µ³ß_x001E_ô@ÁÙidmBð@LÌNº¦ð@ð_x0007_&lt;l«ðô@â§íR_x0001_¡ó@´´_x000B_UCó@ÌýëÏw÷@7*`áæî@_x0006_«6 ÝÊõ@j_x0007_gÞ_x001B_ð@Ûa_x001C_ìhó@_x0003_ð« ¸ô@Ø~_x0015_YÔìó@Î_x001D_ np¢ó@äRS¬(ï@pChfï¾ö@}Ó»$õ@äð@±¼þgÆí@¢THõ&gt;­ï@,UÃ_x0016__x0018_oõ@îÇÐgLñ@xÕ£.õ@²{ÜÞ¸õ@ê²´Ë_x001F_ñ@_x000F_z¼A_x001C_ó@T_x0006_Õ_x0004__x0006_P¥ô@°_x0012_Iûõ@®&amp;dÑÛèñ@ ë_x001D_Úy¯î@_x001D_ÚÔ	î@6}H°æ_x0017_ê@j¯F¸ó@Jù§i7ö@ FCÑ uò@+q=_x0005_ö@Ô_x0017_ìMj_x0001_õ@%èDÜò@à5_x0002__x0010_ô@&lt;(Qéö@ 5_x001E_¸ó@I3Dô@°KµªÈí@$C7záñ@ðÿP Xô@~jûðY¨ó@_x001A__x001C_ÝÐ_x0003_ï@%LÍÏ_x000D__x001B_î@@Îj_ô@²_x001A_kjôñ@Bq_x0012_ô@_x000C_Áíkô@Ü¢øÉUÄö@£=+j»õ@g³*ÎYdô@_x000D_ª­Á¸_x0005_ë@RÆòç?áõ@Çû©ï@_x0001__x0002__x0014_CªæÏñ@&amp;:L¶´ò@X_x0018_ÎDó@¼ñB?;ò@_x001B_t_¿ò@_x001C_zfíö@rPFvêô@ÈÐéµÊñ@ºå^®Hõ@P_x0011_ãâP¯ö@Ò}Y@0Uî@¾0Öv_ÿö@ëÕ&gt;Wô@yn¯p/ó@S30Tñ@ÂÖ_x0005_ãQí@¹VLØüûò@ÙHñ¸cì@t5EØtõ@_x0010_wy`q ð@b_x000B_Þ_x000C__x000E_.í@züôé¹òï@J&lt;[dê@KI\ö,²î@ðVc_x0001_p6ð@HÄ_x0014_ÛõÅô@zØ"	÷@0Ô2}Ú÷@ïá__x0016_®ô@(?q'ª·ñ@M_x0017_ß«õ@Ôíþ_x0002__x0003__x0010_mñ@È¢)8ÝÆö@r®^N2óõ@'ý£¾bô@={H(ñ@:àÚüð@¥$²öô@ûß×Máó@Ê_x001C__x0018__x001E_MÇó@ÇYì)ð@ïvÔ_x0004__x0019_¥ò@"1äÚq½ó@2a 9_x0017_ºó@=ÊÉà,ñ@}_x0003_½-ð@ø®-Ró@²_x0015_ìoHð@°¤ëúÿ_x000D_î@¢ç_x000E_ì\Èõ@Ä³_x0006_qÆô@çÜ_x0002_åÊ8ñ@§_x001B_(vk¸ô@ö_x000C_{_x0010_2÷@êïb_x0004_^kñ@ª­Ë¡Ij÷@Km*&amp;x_x0001_ò@ÙÍÈæ_x0007_øô@_x0004_dkpjâó@&lt;kAá_x001F_ó@¾_x0010__x000E_HAõ@S_x0004_m_x0004_ªò@ÖÚµqóÌô@_x0006_	_x0001_ÿÍ+ëëö@p9"«ö{ô@Gwê_x001E_(Eö@_x0001_àÁ6¾iò@wK³Ôg_x0005_ô@_x0004__x0012_¤?ì@.f¸Xó@ú7è¥=Âñ@d_x0001_0WÁ_x0006_ñ@&amp;£Okñõ@úf!ÈÞ_x0012_ð@_x0014_J_x0006_úmò@ð'Å|`ô@¸_x000F_È®_x000E_Jõ@Á_x0017_©4Xï@ ¨­þ_x0011__x000C_ö@ °Yß_x0010_ó@NW*ªÉsò@_x0014_ÊHÜ;Õò@_x001A_þ«ú~«õ@·R`Õ,õ@÷&amp;_x0007_ô@U_x0003_\í@_x0017_¦¥°õ@¢m_x0014_%_x0002_@ê@F ©E_x0012_ö@òázÍð@_x0005__x0008_ví@¼¢¨Æ_x000C_ò@Ö,znj_x001F_ì@%Mz²Hð@ý­r_x0001__x0002_"é@_x0006_0=Qñ@,b_x0008__x001E_Lô@V_x0016_&amp;?sýõ@à/ÿ%@ßô@Ò^¶ó@~MÚØ´_x0011_ñ@¬Öìdñ@;íÌÿoYê@¬¼_x0012_÷@(°!þjó@d_x0007_Uð@lò._x001F_¬ô@Ðfí±_x0013_ö@Ð·$mc`ó@_x0002__x0012_í¥}ñ@_x001C_¢7y&lt;ô@Z_x0007_9ðd~ô@¨ü_x0002_ª&gt;ò@Òÿ¾Gñ@Ñ²DüU¼ð@Ð_x0010_ôÍ1ó@íiò?ð@_x001B_·_x0008_§»ó@¯«´`Öëó@êQ_x0006_Áñ@6+åL_x0010_3ò@£sf¦uAì@û,éö@Õ¶_x0006_^Gó@2âþ]_x001A_õ@[ÑçZ)ó@_x0001__x0003_Y¢¶Ä_x001C_÷@Ö¡$-·ô@@[¶l&lt;ñ@.ZèÐLó@_x0011_åR#Øð@9ÖV2òô@ÆÜ	4W_x001A_ð@{¶¼k+{ê@nùbOcí@ü_x0002_×Ø_x0010_}÷@_x0018_Q_x0003_ÀÌçò@çÄ³_x0003_ö@ÖÒ¼s_x0017_õ@KJè7dñ@_x001C_ÍÙÞò@_x0004_ak_x0003_âüó@_x000E_?_x001F_Àbe÷@"q%{£H÷@_x0015_»þfAö@-íUEÒ¡ñ@_x0012_wt¯ò@\¹~_x001F_H_x0004_ò@qT¿_x000B__x0002_§ò@E/Ã_x001A_ó@Øv"_x0005_Dõ@,È+Tö@ k0@\½ì@Î_x0013_a_x001C__x000F_eö@hQ¨S_x0018_&lt;ö@àÛ¸{7_x000B_ö@¼®&amp;ZËüí@_¶_x0002__x0001__x0001_	¼Nò@òâDìñ@~?Uûã_x000E_õ@ü!|²_x0006_B÷@D0§_x0002_nõ@_x0003_ó¯6ôñ@_x0016_ºNØõ@å×MtÿNò@;YG`©¶î@À$_x001A_ïÂ}é@_x0008_8_x001E_Îlô@`­l&amp;ÕØô@Æ¿¯_ô@ú_x0005_¦kó@â_x000D_45l£ô@¶Qþ¶¥¾ò@X&amp;§Vó@í]öoö@Û¨¡E}ò@_x0006_mæ0òñ@ê($êëð@_x0015_%´}O½õ@ªmwdìð@7_x0014_cÔ_x0006_ö@¤"#êKë@è_x0007_kZXíô@îòlQó@_x0019_ëò@d¬½Dô@[¯­_x0004_/9ñ@©æjoo:ö@ü_x0013_X;_x0004__x0016_ó@_x0001__x0005_p_x0010_¶§Öî@ø¯"ô_x001B_Âö@¿_x0008_©Eô@~_x001E__x0016_rbÜõ@²§Htÿð@«÷öµáõ@&lt;+Äûó@û^ýþõ@_x001C_E{Wõ@:3ý¾ëçñ@Ä9Â6åð@^_x000B_ÖL!_x000E_ö@¶î±e_x001D_ô@xZy[înó@*_x001B_q©7|ö@3Òy_x0019_ö@o»_x0003_nÍõ@_x0002_éÏ6üô@^·_x001C_Ò~Pí@(_x0013_ÎÑ_x001D_õ@_x0018_Dñ¢-bõ@_x0002_­ÌêH*ö@lÏq5ïpò@&amp;´Üæë@_x0016_Ïà(_x0018_$õ@Xó_x0016_¿6Võ@ ËÜ_x0004_ûñ@qÊóvòó@&gt;E/9~ô@ÒXr÷½õ@4ö,Â÷@&gt;º÷é_x0002__x0005_ípó@8ß§$áò@ä_x001B_T_x0016__x0018_ó@`N@eMòð@/K_I½ûí@_x0012_'óA¬î@»²ZK_x000D_õô@L¶Î_x001E_Çò@_x0008_:Cáãõ@NIÎ8+_x0018_ø@8_x000F_#|_x0003_+ò@&amp;_x0007_¾ÅWð@_x0008_Ô_x0006_/]Jï@Ø7tÓ5Oó@_x001D_Põ@ðñ@Âm&amp;Pñö@ns_x0016_û^ð@W¦O_x0001_ò@àq_x0003_=ì\ö@,²yfæô@ÀsH_x001A_kêö@4­Â_x000D_À©ñ@X©_x0010_ymàö@_x001A_¿_x0004__x001E_/Fñ@B¹ÏÛéì@x£ÈúÃõ@P_x0012_ÿ_x0008_üó@éêQÔí@YbAdÀî@ NÔ÷,_x001D_ó@Îáô-òõ@²nåö@_x0001__x0004_LK_x0018_¥A®ô@_x000E_ñ¼_x001F_¥ó@¾ò_x001C_ì@Î81Z¼ô@Áûðð_x0010_~ð@©öIÑæ·õ@Óiò&gt;ò@úILÂ_x0014_oò@VIXt××õ@]%sÚaVó@l6òG_x000D_½ô@`Ö»!ñ@DaÑr0ï@Dýb&lt;û_x0017_ö@_x000C_ïQyÎUõ@|ï_¶ñ@a_x0004_»ë_x0002_Ìô@¼ÕÌ·ùÑö@Ù6N½ô@wlÊd_x000C_pô@ä_x001D_~¢×úó@e_x0018_5(_x001B_1ï@V_x001D__x0007_Mûõ@¬µXU¥Íô@"xxæCõ@ä÷I#®\ò@Ú_x0017_9=_x0010_ì@	¹_x0004_0_x0012_ëë@{­*Ouô@ÿ³;Ü_x0003_iò@Ãï_x0003_dâ_x001E_ó@_x0005__x0015__x0001__x0002_Ã³ô@uÄÖ!mð@Kë_x0008_âí@¶Xv_x0012_Ömö@_x000D_«õ¶xô@)e"Fåäõ@·N_Üó@àÝ_x0014_+äNó@_x001A_§_x0019_ß¨«÷@e_pø ð@æ²F?±ð@[[\|9÷@Dt:¯ê@óûW~ZÛò@à½ÞhÒGõ@P~$X¼ò@©-¶Ìõ#ó@æÑ_x000F__x001C__x0004_æð@ð	_x0012_Ç`øô@¦_x000F_èt¥lð@Ê§z´ñ@_x0014_÷¥»þô@Ç 9äî@xí¾@Ã±ë@ä_x0001_Qvò@"¯Óõi4÷@1b¿Õt_x000D_÷@¡ôÊTó@¥ÙsÔ¨Ðó@&amp;ÕÎÜÓ¡ó@Ê_x001B_4æiÐô@Ðô©ÇéTó@_x0003__x0004_4_x0008_b×ô@×În~Yõ@6uÂ¸K_x001A_ñ@@¯H#yñ@&gt;_ÐÔ@üõ@J²Q$ô@8ßÄÏjñ@;Ü'_x000C__x0018_ñ@,_x0007_Ú_x000E_6Dò@Ï¡ß«|òî@±¦_x001A_Õåó@_x0003_¶»pö@Óþ_x001C_O,»í@ª&amp;ÝáÏÊô@_x0001_É¿½?ñ@TªÔ&gt;Üê@`zyÐì_x001C_ó@@þ[Îßõ@ðí¥:?uö@ú-_x0016_Å_x0002_yõ@Ê:s¾Æ!ó@Ô0«tz÷@d"÷QWEô@B_x0018_½@ufö@:E_x001E__x0001_A¡ô@Ô¯_x0006_Ï_x000B__x0010_÷@µ_x000E__x0018_õ@¾dïIÚò@¨_x001F_&amp;Îzáí@è_x001D_VÂüö@©ébLµõ@åõï_x0001__x0002_óÇè@$_x0003__x0010_@Ãô@)_x0003_sµnð@åà-Ð÷@ÁÐFc_x000E_ò@(l_x001F_äñ@»£¤¤HÚò@0ïì4´ëó@_x001E_ ÷_x0019_xîô@å|Ü_x0003_t|ï@5ß_x0004__x0001_õ@FN_x0015_½ÒIô@ØÂDýÐö@¿Ä¨2põ@¢µ¶e=ó@Âã¹S÷îô@=Þÿ¥_x0016_ó@ ¡¾HDEò@ÝÂr_x0005_±õ@-Ùs¬z¿ö@ÿ&gt;§B©ó@öKj·fð@t/u_x0004_~cð@ëÕV©T/ò@F`ÂMÊõ@ä]_x0007_^áò@¤¡´j¯ð@ü[øgö@6_x0019_gæRô@©:ò@â_x0015_Ò¯phî@"áö_x001E_Äõ@_x0004__x0005_¶Â_x0017_Xn_x0019_ô@_x001C_P]G_x000D_õ@éN%ÑcBó@P9¿·Ù&amp;ô@Ð©z_x000E_õ@îÅ^Ú$Iõ@wè:{÷@_x0012_Ë'e_x001C_ö@¬ô_x0012_¼ôö@ü+Û·_x000B_=ö@ä;«_x0011_Ë_x0003_ø@_x0005_núñ_x0015_ò@®_x000F_Î@,ô@Íª2±	ðë@_x0005_,°_x0016_ô@½Ä»;,ì@Mýï"&lt;¹ð@Úð×®8¦ñ@ê_x001B_ Ýô@|«W9_x0001_ô@¼¿ÅPbë@àÒ¼JBô@¾Á_x0002_A+[ð@¸Éàé&gt;íí@ç}ÒÇdð@¼	+¬oô@¢Ó¤îdÅó@¡_x0018__x0019_[²÷õ@Â×¸¦ûô@@(«×{pé@6¸ÁÓö@j-÷S_x0002__x0004_9ó@ÍB$Á!lò@o_x000E_{[¹ò@2i³_x0019_ó@zl¥Í»ô@Bú_x0001_Ô ªò@§E_x0003_Ë_x0011_iö@¢"ãaõ@ý³R¼~Öò@¼Qùàåñ@_x000F_ueíõ@ùÙÎ_x001B_Gó@Iip_x0018_æEí@_x0019_é"_x000B_×_x0001_ó@ß¬XðÊ¸ô@Ýy9_x0005_	õ@&lt;sto8ñ@³ñ6_x0004_Tò@&lt;¶_x0003_d$_x001D_ô@_x0007_Æwî¿õ@°ùÅ8ÌÏî@.qáGòó@°Í	)_x000D_[ô@¨òµ*÷@OOM_x0008__x0013_÷ó@_x001A_Èõ#ì@9¼Á_x000E__x001A_ë@`_x000C_&gt;x2Fì@ytÜ´có@_x0016_øTæa_x0016_ð@ÐÎ_x0005_®¤÷@â¸Rf8õ@_x0002__x0003_È¸]_x0008_à_x0002_÷@Jô&lt;^ô@M9È_5dô@ÐXù_x0018_w÷@®Ù65yö@_x0006_óÅ7½Zõ@´"eò@ÿøÅ{ò@l´ÖÞ&amp;õ@_x000C__x000B_:_x0002_?ô@â8Éíjð@{}záÃö@ú_x001B_}{ì@_x001E_dÁ_x0008_»ó@2RÚ Eñî@¦_x0001_¸Î|ô@d¥ÿðò@K_x001C_hÎ3»ð@dFh_x0003_ÿò@h_x0006_bÿtñ@¶Á_x000E_Öbsö@ð{V#Yô@KÊ9;ò@	_x001E_3_x0004_aê@_x0017_ÎH°_x000C_õ@øÌvöê@æ´33ö@ -eÓOÏô@Cõ?m8­ò@b@,¶8Ãñ@v_x0007_.$¯ïó@AÓËÂ_x0002__x0003_¥Gò@ÎêË8;ó@¤}_x001B__x0001_Ùð@_x001A_TÞõ@«(½ìJô@âé²-«9ñ@Ï-_x0014_ó{²í@2¯P_x0014_Tö@_x0011_ß_x0015_&amp;?ì@_x0017_ü_x001D_áê@_x000B_¤¬µ:î@¢å?uuÚó@¸ß_x0007_p_x001A_ö@0LÅ_x0014_÷@ÀPh¥Ùëò@p4Ceô@Ê§É»&amp;ô@N_x0006_ä§¢0ó@î9í =ó@©ë_x001B_íJ¾ò@?D1q_x000F_Íö@9êä&gt;ê¼ó@Ü¿¬E_x001D_ô@ÉÛÈHlzò@XÕrákõ@Óï_x0003_!qñ@æ_x0010_ÏÓpî@õ w'Nð@¼5ù&amp;÷@_x000E__x0017_Døð@_x0001_$Î`ýô@¢Óg¿Ã_x001E_ð@_x0003_	h'Ð_x0016_ºñ@Z_x0005_ÄK&lt;Ëõ@J%Ãm_x001F_õ@ö%Â½_x0010_ô@5·3ô@DÉà;d±ð@¤§WsIö@_N¶_x0008_ô@ÇáX `ñ@°×ûgöâò@þ0¦Îfõ@R_x001E__x0014_=ï¤ð@¨_x0007_æãtú÷@¸0Ó}úô@%ï_x000F__x0008_ºð@F_x0005_àûð@_x000B_M*ly¶÷@Ô_x0001_æ_x0006_%_x001C_ö@èÙ¼ÄäI÷@Â/gh8Ió@¶eé=ï@ßJlüVùö@_x000D_Gõ@Â4MF_x001C_ó@òÚ_x0015_C_x0004_yö@zi£$_x001B_Åô@:.RZó@Ç}_x0002__x0011_?éð@r}È!´âë@$Õòdô@ÁÝô*»0ò@¬«ì7_x0001__x0002__x0007_©ö@eJ_x0001_XZÀò@Ü/®×í@fKPEQ]ò@uqºøó@_x0014_;!p~Yñ@ãw_x0016_fõ@Ã-iÅRõ@_x0006_F!G½\ö@@þ¹ÀAwó@¥ÔÙÃ~ñ@_x0011_ Ö`õ@Ð®çrô_x000D_ó@V_x0015__x000E_×õ@D¹Ï.ô@_x0002_»ùhê_x0013_õ@V_x000F__x0010_ÓÙò@_x0016_enùÑñ@þ¿8bÅð@Å3Ô|É²õ@_x000D_*aâë_x0001_ö@ÑÚÙ_x0012_çô@0T_x0007_ò@T@_x0003_Vêôï@&gt;ÔTÎé»ò@³Öo`µî@­ºö¿½©î@¡võÛáó@~§©¢öFô@§þr«_x0015_ôì@^Í:¹ùpô@,æÉg_x000E_ô@_x0001__x000B_ºÈ)Â=8ó@ÛOéK+ñ@_x0004_Üæ_x0019_îõ@\_x000C_h_x000F_Þ¥ò@Ê_x0007__x0008_(_x0005__x0015_ò@¹ÀU~[ö@ÎmÔ_x0018__x0011_ì@L`¼T½í@\Yµ¨_x000B_ó@_x0004__x0002_ÃÈ¼ó@_x0008_l{!N!ó@_x0006_ÞµóKÃö@_x001B_ö¦Ú	ò@ôsôËî@r«ú0ô@9_x001B_é^q~î@G_x000B_AzÊëõ@Ð_x0008_(ÿ¦U÷@*÷"ö@ñiQÓ©ó@õ_x001D__x000E_oïñ@._x001C_ª&amp;âYï@_x0003_d[åW÷@ýÕtÓdò@öj/_x0010_ó@Ê©á_x001F_üô@Äs6ÓóÑð@	8_x001D__x0002_ô@C~ÿ²ö@Ô$Ê¨¤ï@îÆè&gt;ôÚõ@©O_x0002__x0003_4ö@æ´_x001D_ßå÷@¶®cH+×ò@Æ%ÍÝ{ö@Û_x001B_òi~­î@Â{åì_x000B_¾ð@Ì[#D&amp;ô@û	in4_x0017_ô@¤)&amp;­yõ@mð7Ï½ó@x&gt;ò9B·î@'ó_x0001_&gt;_x001F_ï@åa_x0003_xò@3dd(Dó@tÞ®êjñ@ÊX#_x000C_î"ñ@b\_x0007_Îî@_x000E_·=Øô@PÜ_x0018_§°ô@$_x0017_	_x0004__x001D_nó@y8ï)´Ií@%wa|C_x001C_ò@âÄ3ýÅ@ñ@_x001E__x0004_û^Õ ö@`3}ËÙÎò@ï%ýihxñ@Âõ°É_x0014_´ö@ðÄÿ¢!Zõ@¦}ýD_x0018_í@_x0016_¬ü¬î_x0003_ö@_x001F_xðï@ÒkùSªõ@_x0001__x0002_a_x001C_)_x000D_ë@&gt;WZò¹õ@Fð_x0005_nù(ö@·vÖ[Ýó@_x000D_Èªð_x000B_ô@kÆò&lt;Aô@_x0018_hDTõ@_x000E_.þÉCïô@ô_x0018_Ë&gt;è¬ó@+_x0015_ò_x001B_·ô@ÖÇsÂ®õ@¦eî4`Çð@s_x0012_ÿªÚÒê@ÏH¬¥_x0014_ëõ@åêðä&gt;ñ@ü°³£µ-ó@Þ.|_x000B__x0012_õ@j¸#Ö¹ð@Þ_x000B_ÐUüðõ@Î}J`_x0005_öö@Ö/}ü|ó@_x000B_ÛU Õáò@_x001B_º1â¤ìô@jp¢_x0015_.ò@9Å_x0003_6¦ò@èÓÊ¤´ûð@ì8µ_x000D_æ^÷@}onZ^ó@Ì-X_x000D_uôó@ÔLC/ê@êÏy­_x0013_ô@j_x0006_Ï,_x0002__x0004_µ`÷@¨_x0013_#gÏï@4Kß1Zqô@_x0006_È#/ª£ê@EÒ_x0012_ªÃñ@Êp÷ûkö@ÞôäNî@Ë_x0004_(dyë@vâ¸×XØé@Ôw¯Òzõ@J_x0008_l$ñ@_x0008_Ó,ÒY&gt;ô@0'^gçð@ÀÒð¹_x0008_ ô@?Kñ_x0007_åÕð@æ©&lt;_x001E_K_x0012_ï@_x0010_X£_x001A_D÷@_x001D_ä_x0019_^¿Iö@ª.'ºîóö@foÃ)k_x0002_ô@_x0013_Â5[Ðmì@¶vH_x0017_!vô@Ç×*ßqö@-ÁPñ_x0002_ó@{ªÔNÛí@;hS_x0003_Îë@;2¨æ}÷@Ü_x0015_ÇÂKõ@µö!U4Õô@Ø_x0008_ÄL_x0012_]ô@/Kh_x0001_vðð@¤Ë{[ ö@_x0003__x0004_6³EV^õ@pÙ_x0014_QY ó@Xé|oçì@ºç ¯ö@$ÌÎ/_x0002_ø@üë'¬¸ö@pa9 è9ó@_x0018_*8u	³õ@6|8á_x001C_5õ@_x0006_Ù­&gt;Ðò@ ä_x001D__x000E_Ä¦ò@vã_x0008_ÿyï@°uËå^_x001C_í@ô_x0001_`_x0002_ÓL÷@¾h-Ê­_x0015_ô@ÀäÏ½2ñ@ç,$Äñó@ßU [´Wí@#EDQÈî@_x0002_&gt;5Omqõ@Ò;ç_x0005_ð@_x0010_¨%ü_x0004_ñ@í³ö%Ò_x001E_õ@j_x001E_`É_x0005_ó@D0á2êð@{_x000F__x0003_ï·¶ñ@¸LÂ¦ÙJõ@x~g¯Tðõ@ÍWxrTò@Æ_x0014_âÑakõ@Òk¥÷½Êð@\ÎÆ_x0001__x0003_Òõì@¬_x001F_vE¡õ@_x001F_DêmÈ©ö@hücÊº'î@h=XO_x001F_ò@¨3_x0003_[Íêò@êð¢Ä_x0008_ô@Úvnùþ0õ@îAj_x0006_ö@_x0002_Ç|»Gô@n_x0005_ñÛò@`EØõ»_x0016_÷@í°©oãô@6_x0008_áw·kö@i(¿7_x0007_ªñ@_x0003_vaõ_x0011_mò@Z¯N_x001F_tð@h¥ÚÊr_x0013_ð@ËQÛÂý½ñ@_x001F_µr7´ó@Î;'öô@3ÉÌ_x0002_ò@_x001E__x0011__x001F_üÖð@ì^Ôðñ@n_x001A_f`õ}õ@×¸Í÷sô@ÜM#_x000F_\÷@Çø/5OAò@:BkÌöºî@Õ©þú«1ó@_x0010_Tu_x0017_íô@KÜ$Æðõ@_x0002__x0003__x0003_È»n¥ñ@ï_x0013_%_x001D_¹ñ@|A9¶··õ@bq+e²ó@_x0018__x0011_!ù¹ê@cîD_x000C_à¨ô@_x0004_éÖ_x001F_®p÷@¸_x001F_YMñ@_x0012_+tØð@_x0012_èýÿØjô@*Ï(_x001D_{wò@|½õ_x001B_-Õò@úû43oV÷@¾ö_x000D_0ô@0Ê,a_x0017_ò@'}¡Rï±ó@À_x0001_Ê4®ò@ù1TP_x001C_ñ@Ïawì@²kßÆ,´ó@_x0006_³Çºví@F/_x000F_áð@TuúP&lt;÷@Ü_x001B_Tµð@"e|üÂð@H~=`þ_x0010_÷@&lt;_x001E_:nÀmñ@ßÑSÏñ@BK5k~õ@x-Q_x0018_nEò@Xb}Áåò@_x000C_îe_x0017_	_x000D_Ô%õ@IDnPÑó@jw}Ý_x000C_Bñ@_x0007_¯ùö1gó@i¤úw,÷@Óà_x0008_Lê_x0005_ñ@r »D,!ó@Ä +qñô@È®¿_x0005_ó@Z!È_x000C_ñ@_x0010_	³Þºô@_x001D_o Ð«ñ@~_x0014_0_x001E_ªò@Q_x0005_B¼ò°ó@_x000F_Z=_x0019_øð@_x000E_¸ê¢ô@þwùßé&gt;ô@;_x000B_ùùî@Ô§ü¹¸5õ@$1à_x0007_jö@_x0001_5Æ ¶ò@øÈ_x000F_\ë_x0006_ö@ü_x000F__x000D_s=8í@KCN_x0004_Qô@"÷mxè×÷@Æ&amp;_x0007_ÀÂñ@èé6ò@À_x0002_mHßùñ@¨)ù_x0001_Þò@D&gt;¡]Åõ@øÆhF@ïï@_x0003_õÆy°ò@_x0003__x0006_p$Ëí_x0015_$÷@_x0001_MFà_x001B_í@&gt;_x0002_B_x0015_&gt;×ñ@%"ºËó@6-uHôò@¾By¡+ð@Ä_x0002_ez±Ôô@|i_x0002_OÓî@}l_x001C_|_x000D_ö@j_x000F_¬º»õ@L=_x0010_ê:ãõ@´,_x001D_Vö@ûskõ@¾xÔ~ð@:$é_x001F_£_x000C_÷@¼ìØt³§ò@ÿ_x000C_h%&lt;ô@CZÕrDªõ@Ø¿}búSõ@HE_x0004_¬É4ó@=¿:è+eò@l)fLXó@ßèáütÛò@ú ×ö@´U¢_x0005_`lö@þ¾ÇX;¯ó@"-TWhEñ@sí9Ùñ@K ÉT=ö@fD¥ý¿ó@JTUº½Só@ê`_x0002__x0004_âRñ@_x001A_s¤Wi,õ@'Kk_x0004_­Nñ@_x0002__yó@õ_x001B_¼Ûó@Y­-ÇWñ@ARÆx¢ñ@øB_x0015_³¦Zô@Ã¨©¤0ô@_x0018_e^Ï¡ö@sô_x0001_%®ô@d_x0010__x0001_@í@_ã*¹Ëò@Ðã¿Çó@ÚB§®é@_x001E__x000C_&lt;_x0019_4ö@³+bÈ¤ë@EÏAf@áô@WgÕ1é@_x0014__x0019_°Tjr÷@_x0012_õ&lt;Ö¼_x0013_ò@º?XOê@È½_Iô@¢SÙ¸_x0014_ö@n'Rt6Gò@_x001A_§ðflð@ÉéþU_x0016_÷@µ\_x0007__x0003_6ð@èÿz*_x000B__x0006_ô@#o]íàõ@ñM÷=Vî@Ô\å|ó@_x0002__x0004_G¸U_x0002_]fò@êu¶â§ö@¢$ûÝo©õ@D«_x001B_°øô@_x0001_úLD½õ@Z.'ìÇõ@5e_x0002_Á ê÷@_x0016_x¢Êð³ô@H åðj·í@ZUèK±ó@l[ôb'ö@º9]$âÓò@v Ñ_x001B__x0014__x0019_ì@Ð¯å_x0001__x001A_Îò@A-)ô@ZÍµ_x0017_ö@Õú2a¹Ïð@Ì$_x0006_÷@s0ùÒ_x001D_Uò@ÎÚL/é¸ô@$ {_x0001_&gt;õ@M#ëÉÖçõ@o¢¿N¸=ó@í_x0019_%Êóí@zy=äò@R_x000C_Ûì_x0002_«ô@Ì¢ÀÐô@_x001F_&lt;_x000B_ê_x0005__x0003_ñ@_x0016__x001D_öÓ±4ê@ÒÍ3ðÖ_x0016_ó@ýÒ_x001D_GM1ó@&gt;ØTë_x0001__x0002_²ò@_x001C_óÏÄhÞë@ÄëQßåô@¡WøMe_x001F_ô@oç&gt;Ìc$ó@Â¶_x0017_oö@pÛ_x0018_æåØô@jô1?rúò@/Àu_òÑì@û2D_x0014_eËì@c¢úúÃò@~\k¾'½ó@_x0019_Iã_x001F__x000B_ð@Òøy_x000F_A¼ò@¯¢¶'õ@k^_x001A__x0008_ô@ÉzõÓð@îáSyº_x0004_ñ@°§ñ@å_x000C_Õc°ó@jY8Rä_x0019_ñ@£õA¾nhò@Ü9¹(ï@xÅ_x0016_í÷@Ïªô? ÷@ä@ý2ÝUô@õÀsÞó@¶2.¢÷@óO°Òæò@åøöäfò@Ñ_x0006_OÜ·;ñ@ÛåTÇ£êñ@_x0001__x0002_Xçáà?©ô@¾ _x000B_øÁÇð@+²ù¶_x0004_ò@q}}eØbð@-Ä\UÞOõ@$=_x0017_m_x0012_ñ@¨z1öõ@[§(,Õñ@I¶Éeçò@¥*ý_x000C_Ôñ@@Ì_x0005__Iï@æd"R`ñ@®S»A]Pö@9_x000B_ªõ@Ð_x0013_üøúõ@x×`è_x0006_Óô@.H¦èAì@·Ö+Nªé@bhðÈË]ó@RN _x0002_!ø@_x0012_TØ(_x0013_õ@4fÐ_x0012_ ô@p¥_x0017_3¨_x000D_ô@_x001E_¡§_x000C_÷@	çãvÑô@Þ{A»¼ô@b9þq õ@,µPØö@_x000C_®0_x001C_fGõ@XFp_x001A_ô@.¤=ð¾aõ@îh_x0013_-_x0001__x0005__x0015_Ëô@z¼_x0016_ã,ö@(CÖ6M¬ð@V@úó_x0007_Ôõ@_x0002_¡^÷9U÷@ (×s×ñ@Wø¢«,öó@_x000F_õ±2RÏó@p_x000F_ù·_x000B__ó@ÌËm3{üð@Yì;ô@!Bä¤\rö@_x001A_LO÷ÎÂó@º[¹PÇÂ÷@ÁÐ_x0002__x0003__x000E_ë@°ËôBeÁñ@Ò_x0008_ @Äí÷@þþ×è°Uô@²ì«úÅô@T?ø	_x0005_êò@ÖQà¼ð@:ëÚÆ1_x0001_í@:XW^ò@©¹M_x001E_ö@&gt;2Æxó@û_x0018_¡n_x0003_5ð@^lßN_x0004_õ@mgÃÔeö@_x0007_¼%öÞ_x0017_ò@N	Yß¥ó@_x0016__x0002_³ÒJ`ò@F6_x0006_êÝ7ò@_x0001__x0002_X5_x000F_óî@_x0001_aþ_x0016_Eøñ@´¤:`À­ñ@Xý(÷@ËßI_x0006_ûê@Ûnrmõ@_x001E__x000F_U9!ò@_x001E_À6BÄÞñ@ò_x0004_ù$ð@îCËß_x0004_Gö@X1T_x0019_üó@"§_x0003_,S¬ó@Jc_x0018_G¬÷@x*_x0006_QMI÷@ïá59&gt;íñ@[çKæQYï@_x0007_~ñ_x000F_âð@x^[_x0005_ø@fXÁvû$÷@)D_x001C_ãMñ@þÿy/i°ö@v_x001C_/hF¸ò@_x0016_ß_x0015_\U_x0010_ó@_x0005_|(ÿÑõ@"Àýóó@¢ÖFÔô@f`WðMô@V® W¥_x001E_ð@É_x0010_&lt;ä_x0008_ò@À®]XTö@ð!/ÂEbô@S÷_x0001__x0003_²âõ@v_x0011_ç-ö@§ÇËOøó@CAâxËûõ@º_x000C_Ð!g'ô@sáç±àò@ñ1Ì)ò@_x000E_¨£¼§õ@`~øôãò@¬9÷3Û_x0012_ô@]â{Õ¥:õ@Ù_x0017_Í©5ï@¯u¼éþÇõ@±àQAm¾ó@¼?ÑØ úó@_x0008_hú_x0012_ïô@_x000C_¦þ¢gó@à¶¥©Úò@O_x001D_¾â°ö@éÈ1Gàô@Zo[_x000E_²ò@ÅÐ-ç¶¯ñ@cL$$.õ@|ÇR_x0013_Cñ@L[8~ÝÁô@:z`÷JQõ@_x0012_z°¢^_x0018_ó@y_x0002_§ñæ¥õ@+@¹8f÷ó@i,K0÷_x0007_ô@¢ÔøggÈô@¦èÒ¯W&amp;ì@_x0001__x0004_éÙ`¢~£õ@Üv0Â&amp;ö@r_x0012_M¾ãõ@ò×_x000F_ßNñð@Æ~_x000F_ÍÉì@pu}Ýhüñ@3;uNH.ò@¤_x0019_±Äîô@7b_x000B_tòë@À_x000C_Ï/×ó@õµq+Éò@_x0006_ïxÑ_x000F_ò@ïðZ_x0003_Äó@ëÿ_x0011__x0015_ñ@8_x000C_6Òä¨ò@.wkò&lt;ë@ÀÏ¾_´ô@²_x0011_Íã_kô@~_x001B_ìì&amp;õ@ð¥áÏÈ_x0005_ø@Â70é`Añ@ä£·Î&amp;èò@0=Ýµã¿ô@Z®_x0002_¤­ô@Ê;_x0018_w«Eì@Ue_x0002_ûô@(*)­mïó@¦'±¥ò@TÏ-l^²÷@%(ÓA¢ì@ëÔn¶¥jô@§_x0001_A»_x0001__x0002_¤í@][ô@GPemê@VvÜLÎö@I_x0015__x0011_²_x0003_ó@_x0016_¹í@Â¨ô@ÿÄÒ/Íð@_x0006_Æ_x0010_^¼oô@`6ör_x0001_¦ñ@±4þ»ñ@j_x000F_*ã÷ñ@X)»äÔð@pÝ¿¥|ð@cË_x001A_xñ@c«°_x0007_ô@ã_x0018_¦_x000B_Ã¥ó@þ»;Jê@ÿ_x001A_÷ªì@rVª_x0012__x0015_¨õ@_x0018_)IXñ@_x000D_½Øðñ@|s¥p+2ø@	_x001D__x0015_¸_x0001_ô@Zãç7Zé@Äü¯_x0003_Fûò@¹hÜWÅí@TBÏQ¼ë@b14_x0008_øÉë@H_x0001_&lt;ø¯ö@æYÎ0Ïó@2 3ó÷@'Lwßö/ò@_x0002__x0003_ÒÕ¶ÎÞWó@lr_x0001_(,ø@ÝÏ2v/õ@LKônî·ô@_x0012_1Böñ@£_x0017_µp£_x000F_ó@_x0002_B«ßò@¡=å Iñ@_x001C_=Ð.æ_x001B_ò@È~üfåõ@_x0002_;_x0005_oV_x001D_ñ@à_x0013_;g_x0011_Xó@_x0003_¡-åó@îö¯A°Úô@^WEÙSmí@TæZa_x000C_«ò@këê¸Âî@òÀIãÍEõ@òOúc_x0019_õ@zrÏ\Ö_x0019_ð@ ò_x000F_°Ø÷@_x001E_lqÖ»-ô@Ìî^(_x0008_ö@Ûò¸_x0012_/ë@_x0008_"ßÙ§4õ@_x0010_ÄSìò@;Sí;W©@õxãÆJ@½_x001A_ñÔd9k@îùeç'¿©@`aË_x000F_Å@(j_x0001__x0002_7ô@ô[ÍX3@__x0001__x0001___x0001__x0001___x0001__x0001___x0001__x0001___x0001__x0001___x0001__x0001___x0001__x0001___x0001__x0001___x0001__x0001___x0001__x0001___x0001__x0001___x0001__x0001___x0001__x0001___x0001__x0001___x0001__x0001___x0001__x0001___x0001__x0001___x0001__x0001___x0001__x0001___x0001__x0001___x0001__x0001___x0001__x0001___x0001__x0001___x0001__x0001___x0001__x0001___x0001__x0001___x0001__x0001___x0001__x0001___x0001__x0001___x0001__x0001___x0001__x0001_ __x0001__x0001_¡__x0001__x0001_¢__x0001__x0001_£__x0001__x0001_¤__x0001__x0001_¥__x0001__x0001_¦__x0001__x0001_§__x0001__x0001_¨__x0001__x0001_©__x0001__x0001_ª__x0001__x0001_«__x0001__x0001_¬__x0001__x0001_­__x0001__x0001_®__x0001__x0001_¯__x0001__x0001_°__x0001__x0001_±__x0001__x0001_²__x0001__x0001_³__x0001__x0001_´__x0001__x0001_µ__x0001__x0001_¶__x0001__x0001_·__x0001__x0001_¸__x0001__x0001_¹__x0001__x0001_º__x0001__x0001_»__x0001__x0001_¼__x0001__x0001__x0001__x0002_½__x0001__x0001_¾__x0001__x0001_¿__x0001__x0001_À__x0001__x0001_Á__x0001__x0001_Â__x0001__x0001_Ã__x0001__x0001_Ä__x0001__x0001_Å__x0001__x0001_Æ__x0001__x0001_Ç__x0001__x0001_È__x0001__x0001_É__x0001__x0001_Ê__x0001__x0001_Ë__x0001__x0001_Ì__x0001__x0001_Í__x0001__x0001_Î__x0001__x0001_Ï__x0001__x0001_Ð__x0001__x0001_Ñ__x0001__x0001_Ò__x0001__x0001_Ó__x0001__x0001_Ô__x0001__x0001_Õ__x0001__x0001_Ö__x0001__x0001_×__x0001__x0001_Ø__x0001__x0001_Ù__x0001__x0001_Ú__x0001__x0001_Û__x0001__x0001_Ü__x0001__x0001_Ý__x0001__x0001_Þ__x0001__x0001_ß__x0001__x0001_à__x0001__x0001_á__x0001__x0001_â__x0001__x0001_ã__x0001__x0001_ä__x0001__x0001_å__x0001__x0001_æ__x0001__x0001_ç__x0001__x0001_è__x0001__x0001_é__x0001__x0001_ê__x0001__x0001_ë__x0001__x0001_ì__x0001__x0001_í__x0001__x0001_î__x0001__x0001_ï__x0001__x0001_ð__x0001__x0001_ñ__x0001__x0001_ò__x0001__x0001_ó__x0001__x0001_ô__x0001__x0001_õ__x0001__x0001_ö__x0001__x0001_÷__x0001__x0001_ø__x0001__x0001_ù__x0001__x0001_ú__x0001__x0001_ý__x0001__x0001__x0002__x0007_ýÿÿÿýÿÿÿþ__x0002__x0002_ÿ__x0002__x0002__x0002_`_x0002__x0002_é_x0001_6_x0001_ÿ@9a*	Úå@tÏüR_x0004_@.éåö_x0001_M£@áÁW_x0014_ë@Qê_x0019_Óä&amp;¥@½_x0010_È®¡@Ô^\Fg@LÒ_x0018_@­Ø¤@ãQX_x0014_9_x000B_¨@j_x0019_Á_x0005_P@ÍwÒü@KÁçTv©@f,©çR@aû_x0006_Dn_x0019_@V·_x0007_È0¶@E´Ø_x000E_õù¡@_x0014__x0005_ÿ_x0012_¡@f¢_x0002__x0008__x0013_[¦@¤ÆÂ¨®¨@{©E;X@8Ç_x0016_¯p_x0008_£@LbÏ _x0010_¾@_x0016__x0003_	¦¹V¨@/Ýëï_x0011_@eû?»úz¦@M_x001D_Ë_x000E_§v@ÿ·ü; @MR¡ë\±¥@_x0001__x0002_ odB&amp;«@G_x001A_ýW@"@ñnÊï. @_x000B_+_x001C_{_x0002_ i@ÔPUj_x0019_¡@_x0001_%ýSÀt@`Ñru¥¢@~_x0001_ct@j%ïb&gt;¤@ðÞÂ±Õ@_x0017_´5Ø!*¨@Vn_x0017__x0015__x001A_&gt;@_x0008_¾òpKw¨@ _x0018__x000E_ûV¢@î_x0005__x000F_õ;@&amp;(dHJõs@P_x0003_02ý¢@Ê+i]Õ+¦@2±vV_x0013_(¥@y rï.o@{UâÔû#¥@ºØ Ë~Õ@à_x0010__x0016_Ír"@w`Ñ_x001B_½ @üF_x0014_¤ö¨@âeÂä¡@^Û®_x0002_&gt;u@Jmkye3¤@5û°Í­_x0011_¡@:¦_x0008__x0001_û@ï@K&amp;üª¢@_x0015_÷d"_x0001__x0002__x0008_Ë@K@ÉñÚ@A@þð_x001E_#@_x0001__x0012_Ù"³@}Î_x001F_u¨@`W¢_x0012_ê§¢@¶µth÷p@_x000E_Í4_x0002_1ÿ¥@K_@RY@7H¾_x001F__x0001_@_x000D_Ûª{ @_x000B_×6£_x000F_6¥@Ñ_x001C_Ý3±¨@[c$q&gt;»@Ã_x0011_ÌÖ%_x001B_@/ëdë¯§@"1_x0008__x0018_Óä@l_x0019_àSy@_x001B_º&gt;_x0005_Ñ4@*ÐØÎb@_x0013_G"±Ím@_x000C_!_x0017_ÉLP¡@qÉÍjá?K@O|p_x0016_)ð5@Sö_x001E_y,ë@¦­Fûkß@®¥àµa|¤@´_x0013_òæ_x000B_@ûV_x001A_,c±@E_x0005_Òç_x000E_§@àw¶JhH¢@ú&amp;®àÐ@_x0004__x0005_7?%Z_x0006_9@è,$¯ýF|@_x0001_3_x000E_kdx@$¨8Ü@=¸Âæ³@PËm¹¨@Ä_x0002_Ao@h_x000C_°¢R*&amp;@JàSPÎþ?zÍin3@_x0011_{_x0017_=.b£@«D¬II@å_x001A__x001C__x0004__x0014_r@Õ'Ë­yo@WO_x0014_%¥@uj¸ã§£@½W%É@_x0003_±Ã_µ®£@_x0015_aZ_x000B_¢@ÊÔâ6Pý@¤_x000D_o´T@Á%ÈxÈÑ¥@Õ,X_x001E_ù_x0019_@7_x000F_:ÖJê@Ø0¶Ã×¨@iÑFät¦@û÷²æË @(ÈÅ¿_x001C_É¦@6ûE¶x@âL0_x0013_¥Z@¡r_x000F_ÑC"@Z0ë_x0005__x0006_Lò@ó¤;Öh¦@8}_x000D_:î;©@_x0001_ÿ±ôõ@@b¯_x001A_@s_x000E_L_x001A_Â[@_x000F__x000D_{}¢@¡_x0011__x0010_@Ö@§ânR¢¡@_x0004_(¶¡@ÜrðÑ"@ôöÃojó@ópÐ8öu@á@b²§@_x0012_Ç-qú_x0006_n@-/_x001B_Û_x0002_&amp;@_x001B_smâ}ê¢@iaÁ)	Í@_x0003_E&lt;_x0019_gr@0G52p@|ñ%Ûy¨@£Þ_x0017_#§ @|¤`@_x0012_$@ÕB\E@@{_x0001_^Oé¢@ Ò1	é @z¸þS@8#þ°VX¤@_x0012_êÓÃ¦&lt;@_x000D__x0006_4_x000B_ç_©@ÁgÄ_x000E_I¡@U_x000E_}ÕL_x0008_¦@_x0001__x0002_Â_x0013_á\À×@_x0016_g_x000C_fp@_x0007__x000C_g³&amp;G@Ù"ç6ãâ¨@ø#°{ª©@Ð¢Ô¾Î¡@_x0015__x0001_K@kÂøÍaz¤@-dH_x001C_H¤@i_x0010_þ¹:@zÄ¼Ð @ÈÌë*_x0002_ù @ò,Lw@)%!õÁ@ß_x0006_4_x0013_{ô@æî_x0016_Î@6__x0010_Ü@Ê_x0018_»ÝÉ5£@Þeä_x0017_o×¢@`éÓ$O~@p_x000E_I@%_x0013_@]R_x0008_Úv@¿.¥@_x000B_Ì\@[ï'ãÄ_x0006_@_x001B_ØâÜ_x0006_*J@c;ëK[?@¤¸_x0003_+G¥@òb¬An=@	ã^8©@K_x0008_®_x0003_U£@/ö;¥_x0001__x0004_2ri@Sr½ ðû@Ë§±@)RÖ:Ó_x001F_@Ñ&amp;_x0014__x000E_¡ñ@;èåÞÎ@X÷½»_x000B_©@_x0010_²ÆY	¡@UÜ%Õ@¨@¢L¤@_x0001_ìàSE@EE_x0003_Y¢,£@Ï_x000B_â_x001A_¶ @ÃÑr?:°¢@Òù_x0002_Ôäp@¾j ¿¦|@×~"+e@Û¼¸_x0007_C@Ý¼º(c@_x0004__x0003_n_x0004_V- @_x0014__x000C__x0019_Â¨@_x0016_}Þ;@¿TtÜ_x000E_@µhâÛK@1ò_x0001_µd@._x001B_´¤@@à_x0008__.ç@x_x001F__x0017_#ó@Ì#|-Ù§@j#·_x001C_a@'@?éUk@_x001F__x000B_o"z@_x0001__x0002_GÈ_x001A_§¿õ¨@p¿ú«_Â @nqÀÆ_x0015_£@Ml½Æ8@dôbºÌ²@À_x001C_Ä_x0017_ß$¢@Û #Wã_@_x0019_é&amp;3ã@=D_x001A_zæ³¤@&amp;{êm_x0005_w@7_x0013_¢:eG@%]¦°FW@}rò+H_x000B_¥@_x0003_ïOmÍ@(Êy²K¨@oÁ_x0010__x0013_ÖH©@É;uÊB@½Êkøn@·þ_x0017_ñxF@_x0017__x001F_±A_x000F_¨@/1üóÑ¨@Éðq_x000F__x0013_¤@³5HY­}@ü!_x000D_%¡@_x0002_w_x0007_=®_x0012_¦@|À.¡¡@ùÞ¯¦O®p@­Ô`s¢@S/³Ð¡@R	_x0017_N_x0008_©@z_x001E_»è_x001C__x0015_@ÏìV´_x0001__x0005_*©@ì³*Âß¡@Æw§"@´¶'-u@_x000F_ð_x001B_ªC¥@ÀªR*_x0015_ c@½]Ìaï_x0019_w@{/J½Ð¬@_x0018_þ-¥R¬¦@èê_x000F_(&lt;@¬ð_x000E__x001D_j@Á4_x0002_û2 @_x0019_ãäµ&amp;N@_x001C_eIö¯a@´:9_x000B_¿@lá_x0016_±_x0003_ @_x001E_t_x0017_GaÈ@7"Õ2_x001C_¤@Ý_x0003_Ì_x001B_¿_x0010_¢@Ñ_x0002_Ø@ð4 oqr@9?L_ð?@Ì\û@Q_x000E_ø¥_x001B_N@"(dÍJsq@_x0007_uîË%úx@"ÿÞÇ¡¢@bZÞVi_x000D_¦@_x0004_ÏÕÙ£À¡@KO"_x001C_ås@'Ù6oß?@_x001E_7Ð~çe@_x0002__x0003__x0016_Vèîoçx@H4Á_¢@q½ewù0@ë+Ó£Ùz@0_x0008_¥OÅb¢@óùêÿ@-öý_x001A_s@!l*Òx@¸ªî_x0008_G¯@÷`Ju$øY@ç_x000E__x0011_å¬@t_x0012__x0012__x0014_Ãz@_x000C_¬ÏmÛþ¥@#ÿ&gt;û¨°A@_x0007_ò²c6¥@1'l_x001D_jd¦@¦®Øò@½\K:&lt;@1Ç_x000F_8_x0001_©@F´_x0016_@ÂC_x0004_&lt;÷W_x0017_@°Ë±þo@{'Î¦@»B÷&amp;b0@b_x0016_lC_x0013_d @¯_x0001_Í_x000D_I@®Ýg_x001D_èà¡@O&amp;SEDè¢@÷(x¥U@{àC*_x0007_á @`ØÈ¥@X_x0008_r_x0002__x0005_#Ê§@æ±Á`ã@Ù_tR]è@G_x0015_Õ3ú@Èì_x0019_&amp;(@õÉ_x000F_ç@&amp;_x001D_Øä_x000C_6¢@yì_x0004_Û;®¡@æc}y4 @È¤}×½} @g­É¼yL@ÀÊtò_x001A_ @dæÇC_x0014_©@ÐªÝ_x001A_ÕA@·/X_x001C__\@VÎnüY¥@_x0011_XãÂj@&gt;vi·_x0006__x0005_¢@lñ03_x0003_@Ò_x000D_nXl¨@W?ÃÜ{@=ÓÅ¹Ì0¥@ia_x0003_kÜ¨@Ø¸¶V¥k}@è¡1 ö¦@°j_x0008__x000F_ì¤@Ý_x0001_»Mútv@Øbgç=@_x0001_¸_x000D_&lt;¯@ÇÔ©èé¸@á_x0010_ê`m_x000E_@mcr._x0019_²@_x0001__x0003_½SüÕÖ@ú­ß4n¦@hÐ=_x0014_ä@9rc_x0003__x0005_Ë[@gúàÔù_x0005_@ßû¢_x001B_Y¤@_x000C_ác±½;¨@MñÍ!¡@ë6©&lt;Å;@Ç§ýU@_x0005_®õ­¦@_x001D_läç{Ü¢@Ñ)hÅP@_x0018_Å]_x0019_¦@Ø&gt;ÊàH&lt;@é¡i=@TdáÙ]~@ãÎ"¤K]©@sÉ	sp&amp;A@?_x0019__x0019_óÒ@5ûÕxû¡@°5_x0002_Ëíà¢@_x0008_Í7Ãiå@ï×ÙZÍb@²Ì?q_x0014_Ý@hRÝén@¼_x0019_²_x0008_·°§@óW3u@VsxÍ×@j¹uÞjØ@Haz¹ïs¡@Ä_x0003__x0018__x0002__x0004__x000F_õ¨@dv&amp;ÀÕ¡@`Í_x001E_uÕ@_x0010_®ç¤Vu@]¥_x0005__x0011__x001D_É@_x000F_uzKF]@2.ßao @_x0001_/Aöûy@4N_x000F_'Ùr§@»-_x001E__x0003__x0018_n@MÌ_x0017_Òì%©@á,_x001D_ó0§@J_x0017_è´Y@x6T»NÃ@&amp;iU ÖL¤@^¦»øg@+ÐÇ_x0001_&amp;§@ÖÆgYU§@Ê¯Ê_x0015_Aë¨@_x0002_L"È_x0015_¤@âê¦9®94@ßÇ¤SLL¨@ÙöØ%h×l@YX_x001E_;¦¡@xÂZWf©v@KCn$à¥@`ï_x001A_M{6§@_x0001_æ@¨Ì¾£@_x0001_ß_x0019_Íô:¡@ÜtÉåì£@o_x0012_õ\_x0017_¤@ê+R_x0001_R¡@_x0004__x0005_\åÁM@È_x0004_Ã2s_x0016_Y@þ o_x0007__x001A_¤@_x0006_(`fî¾@ÆË_x0013__x001E_÷C@t3Ø¶M×§@ïIÈE+@_x0001_ Ï_P©@3n¯e£¡@_x0011_HÒ}_x0016_¡@y_x000F__x0002__x000D_&amp;¦4@ß¯xçX_x0008_¤@Jü_x0011_W{K¦@¡ÑYPð@öv6	íF@K&lt;ÄÕ|@çT¡NY_x0003_£@á_x001C_á®_x000C_í@³çMSò¹@§*_x0017_3@kx_x0012__x0005_ÇÝx@Ffè_x0002_@î_x000C_3sÿë¤@{á:àvÚ¥@8Å?ù¯*£@æ)]â}u@_x0002_ÀfÊ_x0002_9¥@ól3dËÅv@èa$îu.¥@t*ã_x0003_4Õ@_x0014_nô@[Ð_x0001__x0003_â!¨@2_x001E_è{@vyü÷lÙ[@XÛ"G-©@t_x0001_mB @_x0012_lîýZÓ@$ý_x0015_Â@meL´A@NÙß¯6´¨@NzRµÑ@r´e\ã¤@Ï_x001D_ÒP_x0002_@I_x0018_¬Î¾_@÷U6_x001A_¦¤@hbÍE6"§@ÿ.Ýmfp@TÀ½U@5¨Ê?P@¶Ã=_x0010_äÇh@bµ0_x0004_ße@24V¶y_x0017_@_7óñ}@47¨±@Íú_x000E_)ó@y1w¸g@ÜU Ç_x0012_£@^I_x001A__x0006_H@òÿ_x000E_Ù%§@´ÙËêN¥@×¥¬ó¬-¤@ÿI[òhU¤@&gt;_x000E_ã_x001E_ÄA@_x0002__x0004_ËÄ¼ùy«¦@_x0002__x000F_fêõI @_x000F_BÉ_x001A_H@×_x001E_×O_x0017_¥@wÃ#{_x0001_Ò@Ð]«_ï_x0013_¨@_x0006_v)à_x000E_¹©@©mß!_x001A_@µ^F_x0014_òô@­µ!Àå_x000C_@{SI©_x001C_a@~¬Re¿_x0001_¦@v_x0016_âqY?@Ír²"O_x000F_@·O·¾@W_x0008_k=~ú¥@[jì@sn@é_x001E_Çªqé@`ÑÁ¿vD£@×_x0003_å/Æp©@8d¥àr_x001D_@Ø_x0010_i]_x001F_K¥@kÁ_x0008__x001A_w@_x0018_y?N½û@GÔ`_x0016_òÑ¢@G¦h_x001C_3_x001D_¢@À¡áÉ«Öw@GPèe©@ZÇH²F@r&lt;meWS@_x001F_=µ©z²t@$1åj_x0001__x0004_fË@NC_x000E_xï¤@ìÌ	é@hlÀº_x0019_Û¡@p_x000B__x001A_ÛRP@oâ&lt;§@IRÕñþZ@h]´Iè¢@cÞF_x0019_ @±}ÓP_x0018_Y@ë.vzAm@_x001B_ÜV[ª_x0010_@DÓ«F:@_x0004_DIJì)y@Ë]`~ñY@r_÷æ~@É_x0015_ÕEz_x000D_¥@µ·ö!'@)ó+§8@!æ?_x001A_4¡@ø§,Kp.§@[_x0003_ëây{@Ñ_x0014_èXõ@¼¯öû@_x0013_7_x000D_ÍÖ§@ÉÖ¹Î¢@P!vÃÚ_x0002_@âyù=%g^@.Å'nv@B©]_x0001_oþ¦@&lt;=ûÕ_¦@ _x000F__x000F_û0@£@_x0003__x0004_ÈoÇÔ+§@Y_x0010_ñ_x001A_vË§@11ÔàõÆ¢@ûÔùó§@Æ^6@ÐgÅº3i£@ òB×µ @% ¤¥¯@n_x0014_0=ë_x001C_¤@CV~_x0002_ßL©@ì¨vÍç@_x000C__x0013_í@ù^ _x001C_¨@KÝú_x000E_T@y«.Ø}@½Ì5Gà@ZëHü@Mïm»@4I&amp;_x000E_%u@E,6±íDn@_x001F_Â_x001D_¨¾@wéh,¯ú@¶w_x0003_l,@eÜ}ö¢`¤@?=þVí_x0001_¡@Éý*¥-"@Ò_x0015_òì_x0013__x0014_@~`&lt;Ëð¡@¨ëì_x001A_©®@#Hï_x000C_@è/_x000D_+R{@|¬_x0018_o_x0001__x0002_6Í¦@l2£Í_x000C_¦@&amp;v_x0001_ª8ð@i¬4±°_x0019_@½_x001D_ÑJ@¾_x0007__x0008_ ~L@OÆÌ'ªD©@ö®U_x0005_ @kZM`@àôÀ®_x0002_@ñ¤§¨@n_x0013_E	Èzx@sÀ,&amp;:G©@ý/9¯eº¢@Â²²@ÞÔ@¾9_x001E_¥q¢@@©^Á_x001A_}@_x001A_SØ}?ø@6+{_x001C_Ém@_x0019_c_x0019__x0015_@_x0017_5ñÚgr@J&lt;¦@	}O_x000E_Gl@ä¥S_x000F_o_x000D_@j9h§Þ±@WÒ_x001D_AU©@v_x0006_¹ÀÔ@Uô;cq@Ð_x000B_ Ë½¦@cë_¤;y¢@ã	{_x0010_»@±ÝýÈLt@_x0001__x0002_,Þ¼NÕ·e@ÐýNµ|@9Ü_x001E_DÇk£@Òf¢èÍ¦@¤úAf@ý¬q½Ô@_x0010_¦ø`Já@M¯ÿÍ#@Â_x0005_Tì{@¡_x000B_Z·@A_x0018_©Þ1¿¢@mÕD¨æF¨@_x000B_Ù_x000E__x0006_@Î_x0005_^\É¤@Ð¾ÈÎ]+@é_x001B__x0012_C_x0014_x¨@]cÓêË]@ËÝ¤nÅ¹s@ß_x001E_^_x001D_Þ@8G´	;Ù@RÜB' z@_§Iû_x0018__x0006_£@8Ö à@åA_x0010_´s£@IÈ¼Í/@¬ã4ÀÝ@&lt;Hå«©@íáQ·J_x001A_@Q_x0006_R,ì@_x0008__x0011_³r¾@ì°Í@­q_x000F_¦_x0001__x0003_ß_x001D_¢@|!³×ð@±c_x0001_Äã§@¡TCïv§@ÞÁ?Buá@_x0004_Ì_x0002_y¹Ó @_x0018_ÉÃW{@	ÄP&lt;gús@!¯.@_x0018_ D¡@K]bôî@7yË¾Ø)Z@ÀÁyÉ²_x001F_d@UÂk_x0011_Ý@EDÇ3và¤@uõ&gt;3É@Àj¯T)_x0003_@léÈÊ@s_x0014_;ÛJf@da_¹&amp;@×ìJ_x001C_õ@¹Ä&gt;ÁTÔ@Ù×²ºpS@HÜÕQQàØ?°_x000C_l]_x000D_f@ö_x0016_üÓ_x0013_±¡@mVº)úE@¡Ñ(ñà@_x0014_êÕ_x001E__x0007_»@_x001A_'&amp;±*_x000C_@ë+»ÿ_x0015_q@ÕKeiÖ¨@_x0003__x0004_yÒ9u&lt;¨@	ª/àµØ@¿_x0007__x0010___x001D_e@ß_x0001_Aãî£@´Þgj´¡@?¶ÔÑ¹»@ú_x0019_--_x0019_£@B_x0002__x001D_a_x0014_@_x000B__x0019_Ôô_x001F_ç@|ru¬_x0002_§@çP^í¬¢@2åY+SÂ@_x0011_\E)¡p@0WÎ|O· @þ¦;TJµo@I&gt;Vu°Â@_x000B__x0001_}É¡e@°^æz¢5£@4½­N,h@¢Ù8_x0015_|¥@bâÈY@U	=ê%@ëºßú4I@q	_x0006__x0002__x0016_¤@Dé~Áæ±¡@w2ëbñi¥@+;_x0005_B_x000C_¢@Ê¾,óÕ@àÚêb+ß@_x000D_Wcz@_x0010_þ_x001E_¥Ù@¨wô_x0001__x0002_Qq¤@_x000D_6.WËz@Shà6U­ @:ÏÄç_g@`L_ÿ_x001E_§@Tû_x0012_õÛ¡@sPM_x001F_&gt;'@M)_x0019_8áím@pnÑÔ¡£@¨¾_x0017_¤_x0007_x@_x0006_üÂ¾ß¯¤@U»MÇ@Éz±_x0019_)]@ÌÚZø(¡@_x0004_B¡L@w÷1(_x0005_É@ü_x000E_Tfðå@#°&lt;+k_x0004_¦@-´|_x000D_&amp;+ @ÄtJÛch@Ù¡¤yÏ@ò_x001F_ÛXTC@óÌIC0@.I._x000F_Ã¤@1&amp;­ËCO¨@w_x000C_µ_x001A_÷¨¡@A´_x0017_j¢@(DÖ{qª0@Ò[ç··@ :_x000C_ÛÏ#~@M&amp;ÉW?_x0013_§@î_x0007_këì@_x0007__x000C_¬_x0018_ßÎ¬Ç@°_x0008_¼_x001B_\b@bâè_x001C_¬·£@ñ®°_x0005_¥@G"Æ0D@&gt;_x0006_§_x000B_TC£@ÃSÍJnS¦@Cs_x000E_¶&lt;@íuXw@_x000D_óZ_x0011_T~@ì.f@½_x001E_)O_x0019_¢@_x0005_DÛ[î^@ý'Ôä¼8¡@ðÏ_x001B_@ôÝ_x0004_ @?%(Â-£@U_x001E_BW&gt;_¡@Ø_x0003_¿ë_x001E_£@	äö8_x000C_ @¤ô"v&lt;_x0001_¤@¤0Þ@²T_x001D_9¡é¤@#}_x000D_AÈ§@«tþ_x0002_È@U&amp;úçJ@&amp;°1àÇ¿@ÚÑ÷ù_x0015_U@_x0003__x000D_ËÏ{þ@_x0016_òf_x0019_VO@'bNrU¦@rùÿX_x0002__x0003_d&amp;@§b&gt;¡Y_x001C_@7&gt;ûX¨@d_x000F_£ó6@¿¯J\ß£@gq¶'Ë_x0004_y@ä(Zº§À@`6_x001B_8£¦@¼{_x0001_Z_x0010_¢@_x0002_EE$¤¨@²Ïø¢Æ @mM`_x0005__x000C_2@Ë5'¢É_x001B_@¹_x000E_ægAO§@¾ßUÖJM|@%êN:s@¨C_x001A_G2£@~æ¤yÔq@ñïé­s@°ÜW_x0014_¤@{Zp_x0014_¿_x0012_¨@cþ¶	4@ðyýZñ§@;jÁ_x0010_4¤@p_x0013__x0012_gã2@_x0004_°o_x0016_p¤@RwetÀC@Áq_x001A_»`@ó¤Vª"©@uW}1@a_x0003_vQÚ@i¹_x0015_i¥@_x0002__x0004_R@_x0002_/ ©@ò&amp;ÕÂ0q@Sf_x001E_¯Qû@_x000E_B¨_x0018_Ép@i+_x0008_RZ_x000B_@ü8G_x000B__x001A__x001C_@D_x0015_¾ï@h_x0001_!w_x000C_ @Á_x000E_4 _x0007_¡¨@U¡_x0002_­±=¤@ÁOPBc}@Úe_x0003_R$@Rð(J0@_x000B__x0017_çh­¤@ËJ_x0018_«_ §@_x0003_Ò'@,»y]§a@×Pao×Ç¦@2»@j+@Á|iB_x001F_©@17_x000D_»6Ë¦@	«Í¿@)gþ_x000C_¯ø§@ð°è_x0005_Ü@F2·b¯@tAvFòob@¶ð1¼@BT_x001C_a¦@£/î$þ_x000D_£@@Õ6òc:@ÕzBjíî¨@àÑ_x0001__x0005_X@È­_x001E_¢@Y-ÕºF_x0010_w@ËÅT¦_x0004_@_x0016_FÁN}C§@ç8Po_x0005_~@Íþ_x0005__x0004_6@Æ8!a@W~_x000F_óh@"ö"Æ@ñ¢@_x0015_Whçs@ðY{{í@DidäË£@¯_x0002_î3n]@«Pxá@ª¡¶_x0006_{_x0011_@çç%0J¥@ÉÕ¸Î¦½©@[­]®{$£@Þf»î[4@Fé6v@4nã_x001C_¸×\@7|¦_x0012_r@!_x0014_)}¾F@îú_x0004_û¡¥@Dëq`»b@0+6´&gt;£@^ò1_x0003_´@lGÛ_x0005_L@3w¸}@ö°¡¾òÆ©@úã_x0008_ÏCßr@_x0001__x0002_}&lt;P_x0011__x0006_E§@y×_x001A_à?i@%3L_x0004_5Ô¦@jûdë@¼;Ãz´Ð@ËÏÿ2gÿ@´_x0008_á_x000D_Àr@ÌB_x0018_Ïò£@î72t@Èª÷_x000B_Ý@ö#6S©@Ë?PÛl@!ùÎü_x0015_¾¤@éä½($¤@`_x000B_°ÿ&lt;µ@ü|¾ç;~ @P_x0014_ñU¤@²_x0017_Ó¸V@ýL&lt;æ_x0012_¡@mÎö.¢ú¨@Q-_x000D_6¢@ybo«7©@Z_x0012_LßJx@¹Ù&gt;üt_x0013_£@¦Y«¿ó@ ío¨ç@Ï¹4_x0017_·®¥@*ûô2ûÉ@õ_x001F_ ·Îø@ÏÎö¸]|@e®¦õdt¤@_x0018_L_x0012__x0001__x0002_ÿ@à»_x0013_x_x0013__x0013_@_x001A_mV¸¹Ú¦@¬øÉQ@ËÃ¬	Gï¢@Øw4µ@z`Ø')_x0005_@ÓGïû{@ôüëLEv@_x0019_qWàÔ1@_x0004_¦7¿&gt; @ùE9=_x001B__x0018_@­È)ì§@¦÷³¦_Ã£@ç*¹å_x0015_Û£@ã±iý_x0002_å@ZP®_x0013_¡@ÌÚ´¿#¦@_x0010_çAIúãx@ö|_x000B_@Ita¶_x0005_@W_x0015_Q#êÚ}@_x0006__x001D_rÅÄB@Ívz´_x001D_ö¡@_x001B_oß_x0001_!_x001F_@6T½»õ×@­ÊLîµ@z+@."WâçÔ@mPÑÏ-@_x0012_#¯¸Q@é_5³í³@_x0004__x0005_LeU¹\¢@"Ìâ":ø@_x0015_z¤s@ú_x0017_â¥å1@r×ü²@_Çåy©J@¶_x0007_üÞÜ}@u¹ö_x0016_að¨@_x0001_ä´a_x000B_ü£@J¨:wÆ¦@#BÔóÙ@(I+Àý¨@^þó__x0014_ü~@_x0008_qÊì¤@k_x000C_ÿðÞ@@_ÿÙ9H @Ï_x000D_¾¹_x0014_©§@_x001B_ÔçÈCD@2¸ÑÝÑ"@U,Å_x0006_kq@õª-&lt;¤V@ë×q_x001E__x0002_r@¸ôm´«¤@»_x000C__x0018_nc@0u_x001C_£@yò´Tµd@+¥wÌ;@È_x0011_ÞÂE@_x0018_",_x0003_,©@_x0008_ÝÁvÐF@"W]xÞ@Ä}_÷_x0006__x0008_$¸@\ùÖ\|â¢@äKpD6@î_x001C_+ÚUÚ¨@_x000F_?_x0001_è9/~@lÉ$å@]'©÷Â@âô_x001F_Û^N{@ÇÊ_x000E_(z©@ëõ{fè`@»ö@á_x0012__x0003_g@¤_x0003_H¶xv@&amp;&amp;0E@ÈI!&lt;gS@×U¦_x0007_uçq@[±_x0005_Ù-x@È¸÷ªÂ*@oÎyæöÞi@Qé_x000E_³i®}@à.ªZ6 @_x000B_ë;_x0006_@NËÀ	I@[[Õàf¡@¡%w_x0004_9@êS_x0005_óÒ@_x0011_ñ"fü2¥@ø¡_x0018_|;n!@_x0002_w;Þ°ÖL@ÿF_x0002_ª&amp;t©@'{_x0019_9Ë@HfíLn_@ckºL$ @_x0001__x0005_}éi_x0017_÷Ä¦@&amp;ø+ÃÔ¥@_x0003_¦`Y_x000D_Û@_x0007_J_x0006_C¢@ú­ÅfáP¨@ßí([©@ûË.úà_x0014_@SHü¡rF_@ýÐfÊ	_x0003_@Æ7èkÂ@®a(áJ¡@_x0018_6_x0010_PtR@w_x0002_ÀLU¥@	À½*Ù9¡@p&amp;_x0016_¬7c@ç_x001A_~@R§@@@^_x0011_V_x001D_¥@&lt;Àî&amp;#@1_x0013_Ö_x0007_@}B_x000B_±ýd£@k­¥@AÔÀú¤@5*£5ªÑB@ß¦ÜÆ_x0004_Ï¤@üÚÎ:k@`âÌ¬F#@Í_x0008_È¶Za@ä_x0019_ç~Û¸@92 Ð!_x0006_¥@sì2mj@_x0017_ÈNIU@ÕXûH_x0002__x0007__x000B_¶@Sãor`E¦@x"Ü_x0016__¨@6°&gt;NÇ@N¼OÙÕ:©@E54I¹_x0004_§@«ç_x0018_·h0©@P ¤ÂXù§@Õz jñ_x0003_¢@¼f_x0008_@ -ò`×.Q@¹Þ­_x0019_¨Ø§@Þ[õ«Ì!@^-D_x0006_ç_x001E_H@m)`¹ÝÛ£@d_x0005_{(/_x001C_¨@_x0017_=z¶&amp;C@_x000C_Ë§ò3©@Á_x0001_Ö_x0016_@f~s_x0011_&amp;ï¡@ç"±¢@¶¿kÿõ$¤@BË:¿@_x000E_`B~ÿä£@ÅXÇ,°_x0016_p@$J#Y±j@«NÍÔû@T^ã"M§@eeÐÑP@{µZ3Î@xE"@ÝÒýG5}@_x0001__x0002__x0014_CÞ¥ì¾@¯Bþ&gt;@ï©º_x001E_É@ÏßØÎÃ¥@~_x0006_8.~@Ðµø6]_x0017_i@éñSÄw@ðÔSÝ¢@.ÙIþ£@ô¦_x0017_×¹§@_x0017_°oI @ÙV_þ @Ô_x000D_b@õ&amp;/éfx|@"_x001A_^¾_x0010_@ùúÀ?@_x001F_êÙÊ:@ÅAgöL}@*_x0003_ï¦øx@6%_x0008_ZþÏ@¶4OTg@ªV.É+@P}°­c@î¥_x001C_Ó¡@µ¾%_x001D_&amp;_x0006_¦@I½ôå @_x001F_£Õ_x000E_J_x0002_s@Íêú8ü´@OéÇ;'@Ä_x001A_ÑQ_x0019_y@¸4ÙP´@jB¬g_x0002__x0005__x0015_þ§@µ!ê·^ÔT@ÙÎ^DN@_x0003_¾ c_x0006_Z@ëM²Ü^_x0004_¤@ÑÐìÀ@Ãµd£ÿ]@ÙñÐê©@Z_x0017_	|0££@_x0019_qVÂ@'_ðãÓó¢@þ	B'¤,¦@Ìß_x0012_×Ào£@&gt;VÃ_x001D__x000B_@_x0005_dSW@Á3ö¼Î9 @Rz³?ãS@:sE_x0008_©@_x0001__x0007_ä´~Þ¦@Q_x000E_^×ïï¤@Y9e$pà@öc¢D9@ÐyÉ¢¬k@ «Æ¹tÅ@±ÏÄÛÃ_x001B_¦@_x001D_«¹_x0008_pÎ@_x0010_ZÕ¼Ok@ë»ÀÕkh@.Wqú_x0017_Ï@M:w 9¢@m9Øs@CR_x001E_&gt;¨@_x0001__x0003_5_x0012_À¤¬¨@}W-8@_x000D_6d_x0019_r@'C_x0016_é._x0010_§@bçÆØ@_x0007__x001E_f7@_x0017_É2D:_x0013_@ál_x0006_wÀ@ëoX%_x001C_Ò @¹a§_x000E_Z¦@DtÑ_x001E_Æ²¨@º_x000E_H¼"ð@9rîº©@Vñý Ü­g@3¾Iª@¨_x001B_C°ù@Ö	_x001B_JÎ@K¾Äæ÷(|@À_x0002_zÛÎD@lxtÏ_x001E_#@_x0002_§½+é¡@M{EP£ä@~1Û·Ê@@_x000B_Þ©_x001F_Ï¡@ûåæ¨.@"_x000F__x001A_ô_x001A__x0014_B@-£euk_x0017_@Syï· @B¼)_x000D_@_x000D_d¿©_x000F_Å@¤@Òü;@º_x0012_$æ_x0001__x0002_".@´ÃG~äÀ¦@ÉÃu¼£@zèVy? @Wß_x001F_q@¦(³/¥U£@f0Cí_x0017_¦@_x0008_D»ôqu~@^º_x0003_ñKE@Ü_x000E_·ÄÝ{@vä{Ó¬ÿ§@_x0008_9J½P¦@·`ØY@_x001E_r +Éñ@Â]Ìnlô£@GÒ¼³Î@-Cë_x0014_Dõ¦@âÕ_x0014_§@_x001C_ÜA`u§@_x0019_n_x0002_á9¥@_x0001_ðÝ_x000C__x001F_¦@½¡á°Ý©@5·ûí_x0005_m@V´_x0003_wHS @rÝÐ~"_x0004_@_x001A_~yà_x0003__x0007_@q_x001D_29»B©@¹ù©F=²©@´~Ô_x0014_@¢`õY¢à @_x0008_ùaõ@©0¶ao¢@_x0002__x0004_ª _x0017_Hø¨{@Áäa ÛP@FÍ½@r_x001E_+Þ_x0008_u¤@_x0001_»_x0005_BëJ©@_x0006__x0003_E)_x0012_@B036ûö}@NY_x0018__x000F_ÑÂ@#ùy	¡¥r@Ç_x0015_'_x0005_;0§@c5 WÝ@ÊpÑ®t_x001B_@_x001A_ßüp_x0002_Ð¢@F_x001E__x000D_aÝ@÷Û'_x0008_µ§@¬¸8§J$h@à_Ûá£@/XÁÚ_x001F_©@%8´m¶Ét@¤á¥_x0005_q@A½|Ö£@E]ç[w¥@´bÈÛøg@oP_x0015_ñ¼a¢@ÿì]_x0012_è_x000D_@23_x0016_9Jñ@=_x0017_vFóz£@GÆºz_x000E_@öó»_x000C_:8@FîInf6@_x0005_q­ó¯D@ÍðÅ8_x0002__x0003_(¥@_x001E_W_x0019_El@ÛßÄoé_x0008_¥@TÊ'_x0010_£@Ê_x0011__x0014__x0013_n©@{ÑbÃ¾¢@|a_x001C_3¥7@#qº{@Ò_x0006_._x0001_Éu¢@»#¢_x000B_}£@Æ9où_x0006_]@&gt;_x001B_Azã@aÜÖ8"_x000E_¤@_âD~Li@¾º#ÀùÂ@÷FÉAî`¡@_zJx@dªnô{~@Ø£ 0n@_x000F_¥Gn)@&amp;¦È¸¤@W"ª@Ãª@{ïÐ?5@õ_x0007_éê@dk¡]@ªF¾f}ÿj@Ã8ÝÎÁ0b@_x000B_º¦ÚÆs @_x000E_w¹é2@GÁíN³gj@_x000B_&lt;³/Xq@p_x000D_'ÿ¨Á¥@_x0002__x0005_¬°ç¶Ý¢¢@ÎnÆª5@ª[©_x000D_à$£@¤T»ø@_x001A_j§¢oç@¸-êÍà8©@'jåÀ_x001C_ýz@P_x0019__x0004__x0014_@6{_x0010_[@¦ÆÁap@ômÎäy_x001D_@(°u«Î¢@KfGA^Ç@¨±Óä_x000D_@_x000B__x0006__ÖOp@_x0018_-j=FàZ@&amp;o£dÜ¡@é_x001F_ß¦_x0011_El@_x0005_$Ø_x000D__x0014_õq@&amp;­ÄîÖ@Ê_x001C_"_x001B_p@N2²´_x0002_¨@øxsi_x0003_@Eã_x001B_«fk¡@QÁ_x001B_¹í%@ÉPOó_x0016_@|öNìáy@mÏMÁM@üÁ}SVðs@ºd_x001B_ém@_x0001_âÂ2ÃQ@_x0001_öZ)_x0003__x0004_òý@+$Ü*¨Ä@¼_x001B_zÏX@WüF_x001B__x000C_@_x001B_B=cN_x001B_¡@_x000E_ý/»ç6¥@s/-³¦ÛY@Vò¹_x0002_@_x001E__x000B_½)În~@u_x0015_u0_x0013_ò{@_x0019_ûhzºn@_x0006_ë!$0@É#_x001A_oýI@ÅtÖÿPm@+J{_x001B_Þ§@o_x001D_×s|@ÈÁ;,Ì~v@ÿ§³©u@_x0015_Q?°øÙ@ÜðÕ_x0002_eò§@± eè_x000D_@j_x0012_+îù @düÈ @ãÚ8ðG£@+º¢¢$%¡@qØ*Éá¢@±ª_y'¥@Ý¼_x0013_Y_x0015_è@÷P wP_x0019_@*Õ_x0005_¥ò¡@ÄÍß¢_x001F_K@'_x0016_X_x000F_~_x0001_¨@_x0003__x0006__x001F_a·´Ý_x001A_¨@_x0007_VTÊUx@$*x#S¡@dú)9cX@~]KVb¦@É'Mì_x0005_q@g1.×_x0011_û@òþ_x0013__x0014_9ò@_x000C_&lt;û_x0003_M¦@MàO'"¢@_x001C_A®_x0004_@wIÅ|¨@í·_x0015_)ø@ÎC_x001A_Eú@_x0002_úB_x0001_¤@Å&amp;_x000D_ù~_x000E_£@4Ó_x0019_Ø¥@Úeÿ_x0012_VW¢@üDó_x001D_U@ÅOÐ_x001E_¤@)ºkôç@_x000F_¢´j`é@_x0003_ÒÒ@¹_x001D_³k6@s!ßÊ+@MÑ_x0011_6®¥@+8Ï±*Ü@ôF¹µ:ü@[dnw"¤@F·xÛâ£@ûÃnc_x0005_¦@SÈû(_x0001__x0002_Tf@¯ÜX@BË¥d´1@k	'_x0007_üì¡@V_x000B_zÈìv@|4IYÇ¥@Ü»]'Ô¤@_x001D_¢_x000F_!l¡@J_x0006_.zã@x®Ì]ª¨@q_x0013_}$Þ@ài·G8£@5&gt;3%£@­B!ÿ¥@¡8&gt;¹Åµx@Öë´EîÏ@*ËHõZs¥@¥Ô®ISMj@â_x0012_s;	¢@oém³Óý@{2Ë-ÔË@²ÅV(@&lt;??ñ§@_x0010_&gt;_Ô@läB£§@óìÅ\þS§@À«¦FÃ¡@áy£ÑVZ£@%Fá_x001C_ï@_x001A_l¼¯µÑ|@*o»O2[@Ó_x0014_u;'_x0002_£@_x0002__x0004_öU4Ñ&gt;¶@©µkîs¤@J²«Ú^@ã«÷;¦@æÖ+ü_x0014_@Ë_x001C_Á¤	ì@_Òä_x0013__x0012_@õ_ÆÈ_x001E__x0016_@f8 Aö @_x0011_;×W_x0003_@Ì_x0008_È_x0018_ua@¥sY0z@(_x0010__x0018_£@Þç;ÂÁ@_x0008_:¨@×­¼ØÞ£@ør_x0016__x0014__x0004_k@$	tF¬j@Ê/2_x0001_ö£@Xè_x0007_ÝO.A@5_x0017_Xà_x001F_u@_x001B_ÿb_x0015__x000D__x0018_@_x0018_É\i×_x0001_£@ÿ_x0015_*J&gt;« @­Ð6y¥@¿EVu§_x001F_¡@Q¼Ô_x0015_CgN@¾½Ý#ñ@MÐo@-É	©}§@côîMP^q@Õ¾_x0002__x0003_å@Dm8ç!@Q_x0001_^¹_x001A_¡@í_x001E_C£Sµ@æýîÙ_x0014_[@àsX¢Þ¶@vv;£¹@oa._x0014_\@Ï®åØ÷¢@_x0007_×ÅØ@EaÄî_x000C_@ÐNNOT¬@"p6|@ÆÀk6@cl¸§ÑA§@_x001D_Î|©B¥@_x001D_{µË_x000F__x000F_¤@_x0002_ôÚ%¡q¢@hê_x0016_x_x0003_§@¾L_x0001_¡®å¢@_x0001_íâ'¦_x000D_¡@j_x0011_ª^Õ@XÐ"_x001A_Å=@¿_x001B_~¥¯@¾Â_x0008__x0001_Ô_x0003_¨@ù&amp;D:m0d@ýH¨Á¤F@¨Ñfî)@*_x0018_éÙ|Ñ¥@É_x0001_§_x001C_IA@dzzìV¤@2_x0003_Q_x0013_¦@_x0001__x0003_¿rÙ¡0&gt;@_x001D_372_x000E_¡ @IÚÛy¼_x0013_@Ç_x0008_Å_x000B__x0003_ô¡@­@Ö°~@[_x000C_Õy,ôi@_x0013_]åÑ¦@ ÈøÚêt@7Ë_x0007_,QV@ÿ'ßFÎt@,ðUrÖ@c°P_x001C_hè¡@_x0013_/ÕÄ_x0003__x0002_{@YÅ¾W§@_x0001__x0013_,§Áù@¸-ê_x001C__x0013_¤@¡2«Yzí¥@._x001A_=%_x0019_@AtWë¬½@"X#]»_x0011_@Ü¶w*èºj@¦_x0003_¸ 8@}Å_x0013_Ý:@××Ìµt¨@¥_x0015_ÿ_x001B_¦@P+6Ü_x000C_¶¡@LÐþâ@ùÚ¨ÆT@£_x0001_ÊYh/§@_x000F_üG_x0004_«@)÷_x001F_@{§@A¢_x0003__x0004_ë@/K´ÂO·¡@Ääßç+ v@_x0010_[_x0012_ _x001F_@_x000C_NZÉ¯f@*þb:Æ§@fÀÊÚ_x0001_û@y7¨B@ÿû_x0012__x000E_@Ü:_x0013__À#@¶Ér_x0008_æ@f^_x001D_÷]@_x000D_­öt_x0003_@.¯É¾@ü_x0002_-ÕNa¨@ý_x0011__x0016_ Ù@ÅÊâ_x0019__x0015_^¨@'óÏ¥_x000C_@Å£_x0017_¢L@a8ùõ²©¦@_x000E_X_x001A_&amp;¨@èþzi_x0010_£@7k_x0006_è²&amp;¡@,_x0011_;.# @ûÒÒ_x000F_Ô¤¡@ü³Êêhb@¯'FR_x000C_7y@_x0005_L_x0018_¤@aMaÕæP@GD¢Öàj@Ì:Â×j@	â½êÀ_x0018_@_x0002__x0003_a±5ó2{@"Ô_x000B_f·@@i¡]jÚ|@ýÊ/x_x001E_T@FÕ_x001F__x001A_ûs@¼®&lt; ½©@ÍH_x0011_Czàl@ëËÂ8¢@ÞU©±@VÄÀ÷¬×@ýaäÕÌô@BKnÏÂ@G/(Úk¦ @U_x0004_¢$ ¢@wÏ4Ó@þ»_x0001_Þ&amp;¯x@Î_.RHb¥@©¥"B3,@rI{ÄT¨@9]ÃR@¬¡(ØL÷@ÜùAl	ø@ñj_x0001_VZ@ßq_x0001_^A¢@À_x0005_p#ÃÀ£@âì_x0002_C_x0017_P@T\Ùÿ1_x0010_@C¼³g@}É&amp;á¦Vm@ ïá%½®¢@zª_x000B_(¨@Úì_x0002__x0003_¶_x001A_@=".A_x0002_@LVøyæL@9v/¦nÌ@´_x0013__x0003_mã¯¨@¾	­cZ@n_x0015_'i®_x000C_}@&gt;4ÞN@Ü®c_x0004_k_x0002_@¨|!Eg@µØÀLÛù@pÜÔ_ ¤@ôo_x000E_¾Ö` @ù @@\¨@_x001D_Zþ	æe@Bù	,_x0018_¨@2|~__x001F_¥@_x0017_eÚ©(@_x001C_HÊÁ¿@t|?û¢@+ÝÉSí-¡@aF_x0008_-À@	_x001F_ä¥¾p@=ªÇ~í[@WùÉ@XO¡'¦@Ä-+Õ_x0001_În@?Ùs_x000E_7¦@_cJÒ@_x001C__x0017_³[¦@©_x0019_w¬#_x000D_©@!ZAr_x000D_L@_x0003__x0005_ìêxÅ9u@_x0001_6Æ_CÌ¨@®ït¢_x0004_"@}R1Í}Y}@³¸?_x000F_þp@®0{fBÕ@_x0003_ñ·ç_x0012_p@_x0004_ød_x000F_¡+@C)½»ü@|j¼?ÂÅS@,_x0017_îè_x0019_¨@¸Äú.Þt£@°_x001B_èÅÐ£@4K} @UÂÚµv@ðöÚ2eE@E0+\¡@ ^ü#K@éO4}Êû§@_x000C_sèBÃ@±3delu¨@¤ô_x0002_à.©@]Á_x0006_¿À @Ò4_x0016_§° @Àõ_x000B_×u¡@0 _x0016__x001C_)¤@uXäI4@Z@Û@;£@Âb:sÙL@ÄòÜ·¾_x001B_@_x000E_]ê3§@u_x001E_¿_x0001__x0003_ú/@_x0018_p63C;@ãñs¹s®@OÛ×Îüá}@]SMµÀe@Å¤ÂY_x001D__x0007_©@Û±®_x0007_@Â_x000F__x0004_ñû @_x0017_8_x0004_&amp;º¢ @Ó[_x000C_t_x0007_Ù@ÌKç·C@_x0015_U|¤¥@_x0019_\sK@,ìrÓm@Ñ&lt;v@_x000D_ðâCØ@*ï°Ô^©@Ñ[~6î@\_x0018_Ü$F@_x0002_ÁqXÎX@_x000D_Úêêÿ£@¡Erg_x0003_@ái#_x0016_6·a@6© ¨@E{gI9@£5+*!%@¹Ýµ½Tt@'ôô_x0010_B`@}Ã_x0013_ì_x001A_©@»½Md.ê6@Ì¦à)=@°¤Êk]@_x0001__x0004_%?öüÍo@+;JÀ_x000F_#@é_x0004_ë24A@sAæ&lt;_x000C_¥@1¼ó"_x0003_S¢@&lt;yºÛ_x0006_æ@6(_x0017_û»@I&gt;&lt;Ñ_x0019_[@/äùË¾@âìH,)@;lJÜ@Cí}àkM@&lt;xoEí@nIYYlÖ@&gt;ù_x0019_J@¿5ö3T¢@A{Ä6¶P@E¨¨ø¥@v_x0005_ c®W@_x0010__x000D_Ó$&lt;æ¡@0ÐÙôã@d±îðð«¤@~Âédnþ¥@î_x000E_Ù&amp;mã@9Ö@tí2Ô©sK@)FÁ|íE@(¢Úõh@CBpÔ$_x001E_@a1_x0013_dÊ´@ÔöEòÁ_x0002_£@­ÁX&gt;_x0001__x0002__x0007_#¥@ÒãCÒg"w@Üv¯°ì¡@[ÁÂ¸²@`xx_x000F_ü¨@Ú-yJE@:!_x0007_¿Á£¤@ë½Ö_x000F_~Ó¦@c©_«¥ë¤@uÁTø¿1@.oÉú´ñ¤@\RB¬#¢@.S_x0012_Âfe@°gä¸@.$åWe¿ @7_x000B_&gt;pÁ¶@è×P¹l©@¨À;a_@_x0003_8=HSk@Ëôbân§@DÎ®{÷&gt;§@_x001F__x0008_Q²¿¦@á_x0004_â\¡ý}@wµ_x0008__x000F__x0007_Åu@`©,å	©@¥Z·ô_x000C_ @ü¬$+l¤@_x0015_¨²0¤Y¡@ý©zàW6@ôÂ#R_x0019_@ç_x000E_DVX»¤@óÀrÂp@_x0001__x0002_eð¨Á,v@G¸ìõÔ¡@Â÷¿@aÖ{_x0011_q@ }E_x0005_µ@¨Gõ¥/©@÷pyäS@H¾©_x000F_Åâh@_x0010_q_x0003_ø_x000B_~@g_x0013__x0012_4¨@í°))}Ò¦@¯ÆQæw@¦\\ê;¤@¼m_x000C__x0007__x0015_^©@o½_x0007_ËJ2@ÌXE/_x0008_¡@|	ZSÙ@1Û-NÎ}@ÊN°_x000F__x0018_@µ_x0001_ÅÆ¸¢@V2KâD¤@_x000B_¥ì_x0008_¬©@Fò_x001E_µØ§ @`úÔp¯û@»ý"Ë¨@!e¤b_ @;jDÆE3@ûx'sg¥@~fáb_@]ãg_x001E_&amp;i@¨Ôj©¹@äâª_x0003__x0006_÷O@_x0005_ºp­³o@æezpTö@_x0015_6gÉÏ@Y_x0002_a¦@?©_x000D_@E¤@ú¥¬Òé;@_x0019_÷µ&gt;óY§@W_x0002_Á¦©Zp@?5:M¹_x000B_¤@ Mñp@h_x0002_mÕZ_x0008_d@µb~QØp@ÎÓmm@ò;¹Ü8ù£@³¤_x000D_ÛÂ¦@3ûóB_x0010_@Z_x0001__x001A_î·@_x0004_ï(Á_x001D_ê@b_x001D_ =Ò¤@GlQ*@_x0011_[_x001B__x001C_Ñ2¡@ö1Efó@Õ_x0005_PÇÐ6©@_x0002__x0004_ÑÙN @íÌ÷!Ã*@F^s¤@N_x0005_}Yû@÷Â-A_x001D_¡@é_x0011_g77Þ¡@ä_x0004_am¨@6_x0013_rÍä@_x0002__x0003_SE_x001B_Z°£@*Ãº)Hê@&gt;/_x0004_¡@ÙÐÙUÊ@Ô%|Ö§@95_x001B_ì³_x0016_@ã¹_x0001__x0007_N¤@¨_x0002_âò;§@ááÆ_x000C_Ö@_x000C_B_x0017_D_x000C_r@´_x0002_4Ç4¨@-w0_x0017_u @ËÙD«å@Ä¡R\ä@kZ=À¸ @û*Ý¢eY@_x0005_Ò×_x000C_j¸©@Ô;IÕ@þ&amp;í6r@}î)Öcñ @ÇV¸(%5¦@=ã&gt;É¢©@~9à¨_x0002_@È¼_x0018_D_x0002_¨@`^-ä_x0018_T¨@õq$&lt;Ä;@çÛÒþ_x0005_y@»ÍªÐV @éï^_x000C_@SÀÚ_x001A_m£@ê'É_x0004_Iî¨@Ú	_x0001__x0003__x0012_k@_x001D_ÜÓ¾&lt;@ôa°rï£@Ç+÷Q1¤@úügi|Ë¢@_x0010__x000F_?7§@ã{ñ35u@±ú_x0015_!ý@/Rçy¨§@ôÓ_x0006_°¥ç¡@Ãt_¢¶D¦@î}n¦@_x0005_ä©«E@k÷¥ÞôI@Ä·À0U4 @¤hY8å¡@_x000B_®e1U7@¥S[¿v@éhán&gt;@{kiLE_x0012_j@º_x0005_ö.$@!Óò¢ùÑ@QÌ_x000C_i_x000B_I@J_x0002_/3T@ëjÃ¥LG@Þ4·µý@Øòß /?@ìî7¶í_x000F_@lÂª_x001F_ÈH£@Ñ~ÌN½Ë¡@ä@÷_x001C_8¤@¶_x0011_jÛÍþ @_x0004__x0005_6ßM_x0016_·@_x0016_)Ïéå¿@Ã3J&gt;p)@ÛµÒÝ_x0006_ @%çEî³D¤@ÄC_x0006_r_x001F_@_x0013_Vå_x001B_¡Å @GFWD_x001C_¤@ç~XÜKò¢@M-Z¡@!¨@ìù_x0013_÷@_x0001_ê_x000D_¿"è¦@&gt;Å0²h@"T _x000E_¦Û@Á_x0013_¸Í @	_x0001__x0015_-ÜÅ@z_x0003_µ`A¨@Æø8îõ%@Ì&amp;_x0007_É_x0019_ @X zÁ_x0002_?¨@S%{ÀÃÖf@0¬_x0013_üë:@_x0012_cð&lt;Ø@+ú±|iÄ@q¨0³]@××:DQ@.XÌ L&gt;@ÓÏ°ï_x0016_@_x0015_¦æ_x000E_æù@(§ :ç@x[_x001E_V_x0003__x0005_ì¨¦@ðÀYÈ;_¦@+_x0019_KQ_x000E_@ßhI¸B@¶Ný_x0008_ùºR@_x0005_ï_x0005_áR7¨@&gt;Æ[om_x0001_¥@_x0015_þ2Uc@ÞIQS&gt;@(_x0018__x0005_©`¬z@â~¸_x000D_ø=¡@'ôÿÔI£@Q_x001D__x001A_Ðyâ@Ë|8Dr@X¬0wÁ2 @¨Àý_x0008_½@ûÇç_x0002_[¦@´á_x0016_¿¡@=¤6¼O l@j_x0004_±Í_x001C_¢@±è:=~@u¢3¯¾|@:êdKÅM£@é¯t_x0003_&gt;Ó@IoOç¤@_x0016_Ô&lt;´@á:èCØ§@_+qÂ_x000C_¡@ExM½ùc@$_x0015_!&amp;q@A_x0018_Íæj@¥ÆgcR¦@</t>
  </si>
  <si>
    <t>6237bb86172d973afbfb02f02454bd68_x0001__x0003_é4éå_x0018_Ê¡@_x0016_²t(F¦@±¤ÿÛ¤@ç@[³¡@IÕx** @_x001D_(´nU@+S­q_x0013_	§@1,.|Ì¥@±ì¿42[v@Ôô_x000D_×u@Ê_x001A_ã£_x0019__x000D_@0ðkýN@SU#__x0017_£@_x000B_!Px£@_x0016_}ÚÙS_x0012_@ÂDg»\¨@nÚ@P£@?µ_x0018_ôy¤@Ú;Ð,@¢²Ó4r@äÚJQÏ§@×qA_x0007_y-§@w)=ÕèÂ@_x001D_Â~Kï@è_x0002_1Óo-@S1|¡Bc@Þ,L½Ò³@¥è)|_x0015_¡@_x001E__x000D__x0003_]ul§@°_x000F__x000B_ß«¥@"ñ-Í_x0008_¼¥@¤b._x0001__x0003_A@Î#&gt;nMh@_x0006_¡$Dq@ã_x001A_%ÐU@×ªÞÆwÄ@Å¦·l9_x000E_@ò_x001F_óØ.¦@½6if¨@_x0008_ÚD¸@Fó_x0004_²n@\=jªÉ¢@®I)°@D¢[3Ü@Ëª®_x0002_ç%a@f,_x0012_èeþ@´8wã%_x0008_@Ý~S#^E@ÎLú-Ô_x001F_¦@Ñ_x0015_Ê_x0013_@èÅHFØ @ ©j,f¿@cÖÉr4@_x0015_tÙ;Ã}@þèeÓ¤@êzèáï§@ÂE_x001E_¦@¸UW4v£@^xf]Ùd@R®¤(ÎDz@÷""_x0012__x001E_@þg®¡@Ô·Áª8¼@_x0001__x0002__x0013_¯:_x0012_\p@ÖÇ²=@_x0016_Xò®t@JPÒ_x0017_Y©@p@öohÁc@*Ö³yåÔ@ó_x000F_¬£@Ç_x0002_¾.6¸@;Ù?öt@.É£*_x001A_Ç¨@·Ë_x0005_1¨@v_x001D_Ú ·§@ÿ7¤¡§w@_x000E__x0006_9©ÖÖ@Å·_x0001_±0@Sµv¼_x000D_d¡@´LxìmÄ¡@Å_x0006_÷Ü×@Ù¼t÷@&amp;8DfJ¨@Ý×_x0017__x001F_V¡@¹è@®X¡@+_x001A_k3r@v¡Q`î|n@TuÚ4¸J¨@_x0018_¸5v@¼¢Hû@*÷_x001C_+P+q@½¤¾ßEÅ@_x000F_Ræ_x0015_Ùv£@}LÛ_x0012_M¥@_ßæ¿_x0001__x0003_h¡@w_x001B_À_x0014__x0019_U£@zÈÑJQÊ@1+#@[xß_x0003_@¦§óû@Æ«_x001E_Xu¦@`ÞTÑW@Á8_x001E_¦ëC@Ã`'_x0011_ @ÎÊÔû¬~@%6Ëá­@±±é_x001D_ }J@£iN*\b@0b_x001E_ËÙ_x001F_@R½_x0002_ÏÃL¥@þ_x0004_}ò]@æ²X/È$@7$_x000C_`ÇåR@öÁüVs@_x0006_Àøi#Ñ@uÆ[«Ì@_x000E_*æ^_x0001_q@ì_x000C_á_x001E_Ài@G_x000B_Ñ}_x0019_&amp; @*çÁÍ°Â@LÎ5_x0010_W@ç«xpAG@¼UHx.v@!3ÏUJs/@×_x001D__x0019_é¾_x0004_£@Ü{ö_x001E_@_x0001__x0002__x000C_åä¦¥@_x0003_m+3Î@m hQA§w@7_x0001_W_x000C_ì»p@ÿ_x000E_&lt;NÓ*n@Æ¥Ã¢@ÊÖôÒv@­4|gÿÃ @VZGå «¦@_x0013_/Ö_x001C_r¦@äUî_x0001_Ô¨@¥¡ñÖ¢¸k@£¸ºw5_x0013_@_x0004_X#A?@Mê2T_x001B_@Öa&lt;Ì$_x000F_£@j'_x001B_¸©§@î_x001B_8Sæ_x000B_@c'[rgZ¥@¬ËàlJÜ8@jü7à¡@ ø¡uát@n$@Ëº8@×_x0012_Wï_x0008_L@Op_x0010_5ÐÑ@!øå Å§@¥ÖñóþÎ@I,t«^w¤@¼º_x0006_¤U¦@Ëö_0Ä@;½*_x001B_³½¢@n¶¼_x0001__x0003_d§@qMò?£_x0013_@@2_x000F_g$d@XÝY4ö_x0016_£@c»¿/@ÔÌd+ê¥@)òÏª©@C³&lt;U`¤@G«¿[¢_x0002_@¤[~%¤@_x000D_áoÙ_x0018_¥@xäÐ@G}_x000F_Æê@Ì;åx.¥¢@_x0013_xxZ@_x0017_Èj_x0014_@ h4DÚ@Õòëqã@_x0015_ôc4©@óHm@Þ^4¡@ù`_x000C_QÊ_x001A_£@3Gå_x0001_@ç)ëFÀð¦@\&gt;¹*½7 @Q_x0011_2_x001B__x0016_äo@'¹èùé,@|,öºæâ§@D_x001D_¤hR¤@ü_x0004_!ki¥@»º_x001E_ ¨@BÖ·)ç/©@_x0001__x0002__Êûÿ3·@_x000E_G_x0006_a	¤@©ÑM_x0001_åR@ÂÄêZKr@çOÙK_x000E_@«_x001B_l_x0013_j@£;ÝäÂgy@_x0004_ÛPÝ	@'w_x0006_¦·±@ÑYGÌÝh©@6TqI_x0008_@Z±_x0015_HÂ&lt;¤@©_x0008_½@çÌèÜ_x001C_¤@×&amp;®Ó_x0006__x0011_@Ãj_x0004_XØ@x_x0004_Ú_x0007_³É@kð·+@@ËLêç(B@_x0005__x001D_CÌ«õ£@Ý¬_x001A_û¨@áV¼_x0014__Þ¥@&amp;à_x001B_Ñ+\ @TRÔ¼@_p¢@ÚÚH¬»©@d_x0004_"Á*¾@_x0012_oÄ¼«@iO&gt;_x001E_ò@ó©6å9_x000B_§@{gÆS`¼@&lt;¯&lt;·_x0002__x0006_ï}@%_x0010_Û6Z@´AþÌè£@éÊ)¨@ß#UÞ2@Q!_x001A_@I_x001F_9juÛ@qV=@ìPn_x0010_©_x0017_¤@_x0003_Ù(Qà&lt;|@jC¸_x0014_3@K_x0007_U$_x001D_@ÙÕQµjù¡@'_x0012_o#Ù_x000D_t@_x0013__x000F_iùáâ@`}c{p@P7çg½ô@hgQØ?@ó|m[5_x0013_@[W½_x0004_×@Í½2äý@_x001E_´Óê@[°|¢«Áp@S1t°9@_x0001_üºq¯à@uaÔ_x0007_mÀ§@_x000F_C&amp;_@í'_x000F_ÔÏ1|@«_x0007_ß§`©@Lµs_x0005_e_x001F_@ß?¤î¾¦@Ì?é§·¨@_x0002__x0003__x0013__x0008_ïCÅ@Â\ë!Ý-¥@_x0018_T&amp;Ê!@_x0015_tdË:E@àÁ_x0001_òÖ@_x0002_ÖFðôr@N2Æq§@ÃÕ§úô`@AÊÇ_x0016_mz@X_x0003_3ËN@m_x0018_Qp_x0007_ @+2_x0019_/Ù_x000F_¢@}g*_x0018_Q;@«0S³æ @&amp;}Ü¨_x0013_@"Ø:z@@ÄÝÆ_x0016_«¤Q@úY_x000B__x0017__x001A_@r~2tY_x0014_£@_x0011_ÐÔR­@ì_x000B_ý¬¥@ñ°`Oø¦@Ä^_x0017_Ù¶ú£@KÌsdiW@tÛ|ªQÝ¨@x_x000C__x0018_uË@Ë_x000E_^P£¯§@þ`¯Ç?@_ö2ï_x000B_@úå²®¬@ápØ_x0001_ïo@#&gt;UP_x0001__x0006__x001F_c@_x0003_H©_x001F_Ð&gt;¡@«+­ê_x001A_v@QB°f6_x0010_g@äqhÈ_x0002_x@êËVÿ_x0013_¦@ Ï~_x001F_:@°kÜ©¼§@õW/§Ñ©@Ópä@_x0016_@ÓÒÌ¹_x0007_}@6Z¢é&amp;_x0011_@´@;/'d@7Ö³_x0012_ïÅ¢@qÊ_x0010__x0015_ @"2_x0011_[a@Ñ_x0004_dß]Ã¢@ïßH»ý@kc2Ú%@_x0014_í_x0010_Æ_x0016__x0006_£@ÙS×þ_x0007_¡@_x001E__x0002_ÈLqu@é¤_x000C_r_x001C_§@_x000D_)@¦ÞËl_x0008_u@PòÆ9B»l@ÜWSVtw@ë{¿_x0010_T_x0016_@v_x0012_#§@ææAøZ£@_x0005_ô©­õ_x001B_@_x001E_p_x0007_ã@_x0004__x0007__x0001_Ü4i_x0008_§@×ª~yI@ÿ_x001D_5ÐPâ@xÏV_x001F__x000C_@[.»¨@¿â_x001F_Ù¦@­pu¾Í^ @(_x001B_ ñÖ2@ëÌAøo@Úùß&amp;Þ_x0001_@´íð|@öc¤Pç_x0006_¤@cx[/2@b¾ %@¦Ù©è_eW@Óer¿@¼ç¨½w@tçÛÑç¥@þQÌO(_x0019_t@dÖ+w@_x000C_Äxyò£@ÆrXÿXã@T_x000F_]×"@h_x001C__x001D_Ý=åF@ÛÞÍ@,_x0002_%wÛé¨@¡SÚBÚ\j@&amp;CO_x0002_@ø ÓõÍ@½_x0005__x0005_o­@_x0003_çIË@ __x0008_,_x0002__x0003_KQo@&lt;QÑOI_x0012_§@æT_x0017_ÒJ¿£@X=½Å_x0008_¢@f¤r/'©@¶_x0006_kú¿@_x001E_;ó:+@7 _x001A_Àz% @S	2$a@Àªå_x0002_@Ô_x0005_üÑ­@ÃÜ&lt;Ïo_x0007_@£_x000D_¶Âá=@Mçlg°v@¶_x0001_6¦Pì@&lt;_x001D_-4@fé¶_x000D_tï@JÝö%{|@Wï_x0007_ÁÃ(@3£=Ïu_x0012_M@¿v_x0013_õel@9_x000F_yìA¡@%'8_x0016_Â«§@¾*_x0019_¦@Q¶¨×o@²Ý¿Þ¤@_x001C_\.¬¢@«}_x0011__x0004_Q¥@_x001E_jEY_x001E_¦@É_x001C_óÎw@|ß¯_x001E_@ô&amp;)Ð@_x0004__x0006_íH¸­7Ù£@/ü_x0003__x0016_[§@=ÓZ«ý@óJ=În@ó»_x0002_«_x0003__x0008_¢@PAÂ_x0015_n_x000F_p@¾üCIÂb @³¿Óè¶d@d²_x0010_¢&amp;t@Óßýr@vó(Øu @_x0013_:_x0016__x0008_&gt;*¢@_x000C_d],_x0005_¥@¹p_x001B_u^¢@t³Q£_x001B_@bãN«éC{@tPÐWEn¤@·&amp;¸_x000F_!{@â	ï)|¤@5_x0003_Ín_x001F__x0005_@_x0015_Ë2Ù Z @¯_x0002_(Î_x0007_¤@l øµÜÙ§@g/³©I_x000E_@_x0005_U_x000C_jyp@(ò_x000B_P@/QÇÿ©n*@·_x0001_MOY@ì¿QX/³~@_x0006_H«§_x0005_@¯_x0002_qâùÔ¦@3×Õ_x0001__x0004_á?§@[µ -HQ@qS±0_x0003_@_x000B_û²æ_x0002_¡@Úã#Í¿_x0001_@4ô_x000C_]_x0015_¥@~¤Â_x0019__x001D_P@o«"@0_x000D__x001A_{_x0014_@_x0017_rlB¢o@0_x0007_Wá¨@Ø¾¢®ì¢@ÑÌI¢³&gt;@0^0¤@na`sÕp¢@ñx!:Ñi@¶§Áôç£@ò9ð¸^¢@Gu8O$ @_x0019_ç_x0013_sÜ @+qaU@ZZq°$ @Uß{_x000F_d¢@Ú,àËA_x001D_@Ø6YùÄ©@+vÖg@÷p_x0017_Ê?@_x000F_HÿÃ_x0006_¥@&lt;ô0Çõ @Mû-õw½¢@_x0019__x0014__x001D_ñwE@pJ0øz¤@_x0003__x0004_8Çä_x0018_À¢@Z:þPWÀ @÷ûËgg£@_x001E_Ï&gt;iZ"@n½8ÙÓ¬¦@z&gt;âD_x0008_l@	¥³Y×@vsG{Å@YP"M_x0011_Ð¢@i_x000F_À:_x001D_@af~£_x0017_ÿ@1Í.`@£	_x000C_8@{ÃØ_x0006__x001A_)©@×£JS_x0005_ª@_x0002_æ_x0016_ºcg@_x001F_£ ys@JY´GÁw@(ðæW\Ém@¾õÙ¼î_x0011_@Aù_x0011__x001D_à@¿×_x0006_ÌXßs@(O_x000C_þshs@wOV8$@Å}S_x0016_K¤@p_x0014_þí§@ßñÊ³Ü¥@tºY-J@bÁ¦é_x000D_¨@_x0012_sÇÎ@Ñ¤@æn_x0017_\Þ_x0001_@clBo_x0002__x0003_ûj@Ëí-ìÃ_x001E_§@×_x0003__x0016_ß§¦@	¡ñ»äDc@¡ã*%d¥@ÛÿHÚññ£@fèÀaMn@ÅQ&amp;Ü_x001B_¿@ÅJ"¤]_@òþ_x0001_&lt;l¶@õïÞÛ9£@5ølÚ@@Þ?O¦@Ü¤;n1@Â"_x0015_FP@_x0017_,ç?½Á©@»r_x001F_V¶Z@\³_x001B_ëÃ\@6W_x000D_]k°q@7Â'_x001F_C@_x001D_IÊÌ¹D@a×³-_x0011_²¤@&gt;-h³_x001F_W§@Ý£â|ÚÚ¢@Õ3iý?N¤@;Ç_x0018_üÐ@øÊÄ¥$E@ùaÁÜ«@Å¤_x001D__x0017__x001E_X@öÂªI'¤@(ß·ko]@Q|_x0004__x0007_¤{§@_x0002__x0003_ZÃÐyQ¡@_x000C_§_x001D__x0013__x000B_@$»5Ýã_x0012_k@À'û&lt;ã3@Öuj3í@ß:¶»qz¢@Ó%sAl@âX _x0005_Úú@üò^]ß@P±,1Z¸z@Qûø£¨@S |_x001D_H}©@3×·6t\[@æeÈsHº@±àä_x000E_$½¥@@§ª_x0004_4+¢@÷ÿ1G @_x0010_¬_x0019_0Æør@ÃÚ%_x0011__x001F_¨@_x001F_"ho}§@FO§q@m!_x0003_Gû_x0004_J@èuÛ[j@)îùÐ@ìk_x0001_Ë+@TÊ(9C¡@_x0012__x001E_é4@Âê	¦k§¤@6d$i¸è@ßÅ_x0015_íÃÀ@÷_x001D_Ï²\Ú~@1CÄ_x0002__x0005__x0001_!@½Ñ¢6 a@$Zà[[ç¢@8_x001D_6P £@íámû¤£@_x0003_R_x0015_£ÛÖ{@,(&gt;sÿª@æßÂù%@_x0019_æÂü@4¤'ÿis@D_x0004_àdÌ£@)_x0010_îúb @Ì¢¨e+E @¨=ñáø@;Z_x0004_\íb¥@_x000F_,uÕ?@kÁi_x0018_¦a¡@#_x0006_\T`©@êå	'_x0003_@ûM_x001A__x000D_iÅl@_x0006_2.ßqb¤@ïe ¤_ð@_x000B_yt_x0013_2.@©»Ûþ­@LÑ]'@_x0018_ð)_ä@{_x0014_D6£ @T5_ú_x0012_@'|àC¼·@_x0007__x001B_¬¥@9_x0001_¼¾Æ,§@SJy®GÎ@_x0001__x0003_)ÃQéô@_x0013_¨; {u@^Úç«_x0015_ö@_x001A_&amp;_x000D_îh@ ¹ÔN´@_x0005_cÉo_x0007_¨@ZOl_x000D_ú@j_x0015_'W­@_x0016_@­_x001E_ùï¨@w}1_x0012_ü_x0002_@øV_x0010_Rm£@É´`Úú@_x0013_öj@&amp;e¢@¶d_x000F_Qß_x0008_@BN£ô&gt;Õ@_x0003_+B0]_x0010_@''MP§@_x000B_±&gt;d_x0002_	 @/V¤)¡w£@iÎ9Ùa_x000F_©@É_x001D_Ñg @&lt;uÜ§@Bê!öø@ú¦V{î¥@8ãÆ_x0014_ªp@O_x001B_y)ÒP¥@*!Q_x0007_Ë@Ú_x0003_æ_x0014_3wl@ÉåJ3z@bAÑN9@úeÃ_x000B_Ùi@s¼«_x0002__x0004_+_x0019_s@&amp;öämóî@&lt;Lø»Wy@J4?&amp;æ¦@+ò=ìÆ¤@D_x0002_Â«¨@p*|_x0011_KA@Wo]om@· ®heÚ@&gt;b_x0005_ÍÔT@_x0018_ÏW_x0019_7Y©@¾äª¤û3@_x000D_G_x001A_k@~#T§¨@»Y=ý	p@E±)®É_x000F_¡@ÎýÍ_x0007_,cD@&gt;_x0018_ _x0003_äÌ§@_x000F_?Ô,Zj@&lt;$_x001C_Øä@¡¯Qnî_x0002_¤@Ñ,¡m@àÜãûúJ@G_x001A_Ø_x0014_}æ£@$jÀ¢@,_x000F_·é|x@[Ï_x0004_Ùe&amp;}@_x0017_ÛV_x000C_å}£@ð_x0008_»_x001C_ûí¡@¼"Jª¤@L_x0001_]_x0018_¥@E¤!0Ðg@_x0002__x0006_Yk´_x0012__x001F_§F@vØà± @¾_x0011_ì@_x0001_;ÆV¤_x0005_|@LÒDÒ»_x001E_¢@!ø¨ö÷¨@%_x0015__x0012_@|ÿÏ` @O»x«^¤@É_x0018_rÍh¸Y@0^_x0004_$_x0003_@¶ô£_x0005_b]¡@k_x0013_l3B@I'mn@Ûª·"Á@_x0001_5Ë%)µ@çóW_x0010_HÐ¦@%¶_x0011_M2{£@ÂÄ _x001C__x000E_¨@L"Ë_x001C_Í@½2².\Á@fý¢_x000F__x0017_@  ^I3@Û_x001B_¡òã°@eAùN¤@_x0010_%Z4_x0015_k@_x0001_à_x0008_*Lì]@^A_x001A_ú_x001D_¿¤@Î²1ÌT£@D#¹3§@_x0019_Úéö9¦@õ=h_x0003__x0005__x0017_~s@_ÿG£ÖC@ZWA_x001F_U ¡@'ÏêÁjÖ@w[G² @^ñÐMy@l0_x0013_6F¤@öQâ­~@c_x0002_N_x000D_@åÃ«A&lt;¤@S1Ï(~@*_x0001_¿ÈT¤@ÁòSëÅz@__x0005_Íz @!ämN@	Ló&gt;©¬@èV¤_x0007_¢òU@Ò._x001F_([_x001A_@Ý|0PÕ@%z_x0005_À*^§@K&gt;æ¤Z§@í×B%¥@Ü¨ïÓéÙ@T}_x0004_°ÙR@èåáXà@ú½¼Cª@"Ù_x001C_Qº¤@_x0003_æ}°ßI¥@i_x0003__x001B_]ÕØ@Ñï¾m@_x0004_·õÆ?~@þè®PæÈ¨@_x0001__x0003_uD?Q£á@_x0002_ÒÅÞæ_x0018_§@8Ä_x000E_äÕ@ï7öçñ%¤@_x0001_09ÐD¥@ÁqiTâ¤@_x0006_¿çg8M@Q*_x000D_gÕ_x000E_@ÿÍd¡M@Mß¦I,@2£ó©N_x001F_@"Æós@cUJC¡@&lt;u_x000E__x000E_¶)a@_x0017_ë«¾ù\@v_x0018_("55@_x001C_	_x0002_jm@eÍ_x0005_XÛw @þ`oÕ}¡@A} ê_x001A_@~¤_x0013_÷B@¯ÇöeV@¨ÀÅ" @sJ_x0001_lS@Áöq_x0015_è?e@8Ùcòæô@º0	ðká¨@_x0010_ÆGú­_x0007_(@ÄýB¹@ý»y _x001D_Å@a¡E"¥@Å1Ìm_x0003__x0004_§@kY|t±@?+üý,@YJêÔ@è&amp;_x001B_¡@s@HpÊ_x0007_@'úc*d@HGÔlÏG@³ú¸L®©@Ê)dML&amp;£@_x0017__x001D_öÞo~¡@_x0015__x0001_"2È@M\_x001D_@ÉDàì@úcíàÄ¢@t¢LÎ_x0013_@¦r_x0006_3_x000B_h@#õ_x000D_Å@±×jÒÿ@^ídõ*t@Xõ²SÏÑ@°Å]_x0003_¥|§@xÂëû%îU@Ìöàü÷½ @³Ï_x000B_¼Å¥@D_x0004_Û_x0002_St¥@ðC9âßÕ@SÏ¯ñ_x001B_Ú¤@z´_x0015_B=Ô§@_x000C_×_x001E_k_x0014_¨@ÒÊ03?f¦@¼~³4ªy@_x0001__x0003_-j¡ ÎS@;¿ÂIÝ@Xªw®$´@U´Ç¥àæ§@òL¶Å}Ì@U_x0017_¸£¸_x0018_©@Û+Mî«£@pX6C_x000E_¤@_x0007_Ø)ÚA_x0018_¤@ÎÅÇY£@#_x0002_|À¦ù@|³×ÚQ#¦@_x000C_©Æ@Ç_x0003_ÅøZ@b?Í+ @Ð	ÎÆ°ß¦@¸ßQ²é@_x0002_8¿«©M@tmp_x0013_nÂ¡@ ²­¾_x0011_ @Ûy4Ût@3µ; b@ÅÓJÕ®	@_x000B_ô5_x0010_@_x0018_X_x001C__x001D_r@&amp;wÖ_x0008_(·@Ü!tw÷_x001C_X@iÅrát_x001B_@àíÊóê@ÝTÒoZ@Ðf_x0018_Oò@ÌfD_x0001__x0005__x0017_D¨@i¯¯ï!@á,b¤¡P@_(ÉßÞS@fÅ_x0014_ÙX([@/iUzmo@Ê_x000B_9ño@#«½÷J @T_x0003_Î¿_x0011_ª@Þ"«%_x001A_9¡@y_x0008_¾1ø¦@+ò&amp;_ÂF§@ùò"ü/¡@_x0007_â`øl_x0004_¢@~_î_x0006_d7¤@ý×²_x001E_Á@|_x0014__x0018_ý$@_x000D__x001B_T¥§@×§ül@_x000D_SL!@:ÿäz¨@|?Ìà§@ìBåÑÙ@_x000C_Ð&gt;¸_x001F_T@Â_x0005__x0007_õQ¥@ú_x000C_Âûr@@ü_x001A_òQ£@0ö³÷_x000E_-@ô_x0002_N-æ¨@¦_x001E__x0015_î_x0014__x0013_@ê¹æ²9½@K«HÎø@_x0001__x0003_ï;¿§ÏE@%@ì¤(¥@4Xr¿¹é@P_x0011_Ê÷_x0019__x0002_@TÙ_x0013_¶_x000B_7¡@Q¾²ÁÉ[@Gì[_x0008_£@¯ç|c&gt;¢@7ÀD_x0016_#_x0003_@1,ë8_x0011_±u@å^(ó¨@yãXY)¦@ò_x0015_Ð Í@^¨_x0005_¢@pÄ_x001E_Áo¤@¿6l10@9©ÆÈay@¥¿É	Ç_x001D_£@_x0001_7T}¨@2Ç yKx@ y³£ã&lt;@]_x0005_Ó9±ó@`_x0003_~±ê¶@²_x0015_4²O~@_x0018_¸[Ö%@±_x000C__x0010_8_x0010_ @Qs)Ü2Ax@ÔL ¦( @_x0010_ÿ_x000E_û @)Ñ_x0013_eð¢@W8ZÄ·@_x0002_ýñ¶_x0002__x0004_\_x0008_¦@lzàD¹@§öñK¤§@-3»Ç@»sGßR©@_x0003_D%OC@ë[Kã ð¢@à_x001F_°fÁ®¦@ì1¼$¸À§@ê¸¨]c£@_¢oLñ@_x0004_¯_x0011_¤â@_x0015_]_ÿ@%²Jo11@7_x001C__x0014__x001C_;8¥@¥_x0016__x0010_¸é@®B®*â¡§@_x001C_c_x0016_¹d[¤@_x0017_Ñ¨âp½¡@J_x0015_¾'ö¢@Ü¼s8¥@Ã·@;·@Ftµ¢$L¥@æ]Ójv«@_x001B_ÚÜ_x000B_Ô_x0001_@òÓZ_x000C_½@_x000F_»ÀàK_§@\~÷:¾\@h¢&gt;Ï4@Fâè8S6@ýWÍFøä@@¡VÐÌÇ~@_x0001__x0002_°Ñw´Û@U­$6¥@u0ÿ_x0007_p6@Éî!_x000C__x0007_¦£@!XÎ	7@Þ$«bC¤@z¥ØÞ_x001D_¬@jß_x0006_¼¦@*ü»@[ëOY@K¸xé·@;îmÍ\s@KÝ-·¥¥@Ç_x0012__x0014_ºu_x001F_¤@|¨\¿u@_x001D_çûÁês§@Aé çh+¨@v×î$æ_x001B_¤@AñËðÞ@/.Ý&lt;Ú£@;õ#_x0007_Â¡@_x0015_Ä½£|_x0006_:@3®IOô_x001F_@Té`ó¯³@Îê|DB¦©@ÆÈÍ]_x0011_G¥@I÷·ò_x001C_S¨@¤²åXÍ@B_x001A_»_x0013_`&gt;§@ãÕHwx®¤@~7ßÜt³¡@[¼_x000B__x0004__x0007_{·f@6I @¯	êõ_x000E_@èkP¯_@_x0008_@"jAv@_x001F_lv3.É¡@l_x001A__x000E__x0005_=x@ò{C Â§@'ðkÅÀ;@SêDï|O¦@d¬_x0002__x0001_­©@Ã)_x0001_r_x0002_J¡@[_x0003_ïÖwø§@Oç~Sû£@	5KJÒ¨@0Z´Ó_x0013_V@rùm¦_x0006_×@X¨½çuþ@Ý§»_x0015_M@pRO=é@ÝU_x0001_Ù´þ@vSeôR@úÇOøãÖ¨@\EÎ4£@*ÊZ/Ù¡@{z_x001C_½Ù¡@£hOÍÜa@Cfa#@°|ñYÆ@¾q^¹«5o@?WÌ|âz@ãyöHi@_x0001__x0003_yÿ_x001C_vO@ê_x001F_:éòÑ@¼Pw~LPI@X¥f_x0018_4@ëÌ_x000B_´O@&amp;ç_x001C_ÉÓ@_×öVpa@ã"'Bï@ÀD_x001E__x0016_Ç @?'_x0014_ÛÜ¤@ópíwÕ§@È_x0017_üþÆ©¡@¯'_x001B_nIq©@]uTOß½@+Þ`[k@Ë|_x001E__x000B_¢@ð,_x0017__x000E_í8m@N7_x0019_jðî@Òº6Ñ|ã@_x0004_Á_x0004_¢&lt;©£@z¢¢Ýæ@Gú_x0006_Ý_x0015_?@:_x0005_=(ý¡@êà_x0007_¦@_x0010__x001B__x0002_@§e¹G_x0019_©@é_x000C_UÆËV@PxTRæÀ@_x000E_3r.@q÷_x001B_ÝÑ~@_x001A__x0012_0_x000E_¡@ÎìSy_x0002__x0003_¨&gt;©@	Ùå¾fûv@ÚXîvC,¢@ô·-é*m@^4 (e@5~Ùæ@O_x0017_q	§Ø¦@&lt;:7¥¦Ëx@7}'_x001B_Xt¡@ª¼T¥@Uû3:@§_x0019_Ù/Ö¡@»YÈ_x000F_T@2î_x001D_hÄ@ú± ÁäÇ@BÒ_x0001_ÎæN@¾ß|ÆÔ@8û_x0007_Ï¡ @D_x0007__x0013_é&lt;@:.&amp;nß¤@_x000F_3hgË@»,}v@òÿ·-ü@x«Xr×í@_x000F__x0019_%¶êx@ÿu_x0008_Ül_x001C_©@K$i+¤@ÔÊ£_x000B_ë3@ë«Ø+W¸@ªÏc_x001D_. @¯Äd@úC@&lt;éÇ[o@_x0001__x0002_?o»a_x0017_í@Úýa_x0012_ÜÄ¤@Ü¾Ê£.@_x0006_&lt;¥xí§@É(_x001F_.'i@VW_çw@FÂ³¢a@'_x0012_-$ _x001F_@_x001A_s;´¦@_ûÀ_x0001_	¦@àH;p9@x¤±_x000D_)u@_x0017_Ë$âù@múc|»aB@¹Ík¦ÎI¡@x_x001A_Xäµ§@B¸÷Ê@á¡#ÁÇ@_x001C_Ú/Ì ã¥@ÐA_x001F_ÌaC@Á¡¡Õ¢F¥@Ú_x0016_ÿÏ@_x0015_6"Ë¹£@_x0004_£.G?X@Ám%ã¥@(§ýl,¥@Ñz!ìIÞ@!ùU®ïÕ@]§_x0011_@¥_x0012__x000E_¼»@Aù¸'Nm@1MÈ_x0003__x0004_­¡@Ô½qV°¦@ê¸®tq;t@d_x0019_Í§±Å@Gt¤à¿%@¬`¸_x0016_ qx@ó_x0017__x001E__x001A_Û@_x0004__x0016_*é¨@W?5ù¢@HåKø@:&amp;Lë¢@Â@Í_x001E_SÔ@Y_x0017_ÖOIÌ¥@$8_x001F_#¤S@)0ÙÑ&lt;^@¬¡îù,¤@«ÊÈ_x001D_þõ@¦ÙNÑ @BÆÊð&lt;¡@è8_x0013__x001D__x0002__x0013_f@D_x001A_@n¯·@_x000B_åú¬Òµ@T;öOU@Y®ÿ¦ y@^;Ý_x0018_Ì¡@Ú¬¬[XÙ @ëNÌoKö@í1_x0014_ÂA_x0001_P@:uN5Öòp@Þk_x0018_HÄ@N=K05_x001F_@úS¯a°øg@_x0008__x0011_à==ÿk¬^@"_x0019__x0003_kTý @ALI#_x000B_,@&lt;óæÔ1&lt;t@_x001F_p¾_x0014_g¦@ß44Ez@_x0005_"h&amp;ùi @L¸_x001C_Æúo¨@U;ºçr @¿±#»zÂ¤@	_x000D_y_x001F_ã@[-_x0013_Ó®@]Ùn_x001D_@ÍÕ_x0003__x000F_?@d@_x0003_´_x0013_NÀ¦@_x001F_ñvô», @_x0004_¤³é1y@éàô_x000C_+_x0019_x@nl_x0004_¸_x0006_@Á²{öm¨@|_x0010__x0004_í7kf@Ünâ`_x0002_f@×ë h.@*YÆ'$f@ä®Ãí¹õ¥@`"q3î@ªM_x000E_}8K@à¸_x000B__x001A_4=@¦¼_x0007_ò_x000F_@3©_x0011_pg§@½_x0016_7tp¸¡@â³_x0001__x0001__x0005_Ç!§@÷_x0001_qª&gt;v@¹_x0008_4_x000D_ ©@	ì²éGp@±í®@û}%Å_x0002_@Y[ì3H@Î»_x000D_Ð_x0004_¨@ã&gt;ì_x000C_«Ù@ÔõZÚÍ@äÇM©@tEÙ~_x001E_+¦@,_x0014_Ðsü¦@_x0001_ÃkX?R@f¨Ê[Ü @^T£».¥@r¼m&lt;í0@øÒI·ä¦@_x0005_æc8K@xjöÀú&lt;£@_x0004_Ù,Z_x0008_^@gcv¬mû¥@VÓa(_x0013_@_x0007_»aA_x001A_¢@çù_x001D_V½\©@Åò_x0018_°WÎ@¿.Eëqðk@&lt;ç_x0003_%7@àN_x0006_ÿ@g8!¾§@E£jeì@ÔV'_x0003_Èß@_x0001__x0003_ºÐ;8¢f@&lt;ªrÍ_x0011_¨@DÖJÇF@[µ¨-nR@8É-_x001C_|¢@h®o®à¢@·_x001E_À£_x000B_T@.ý	_x001C_&lt;ð@G2ð_x000B_¦@%øü`ý'¤@Þ¨,ÊÝ@_x001C_ix§c_x000F_§@Úta"ü@r Àt_g@Kq­.s½@ÊsµQ@ÇÚggBþ£@ZÒj_x0013_@]öø0¨&amp; @ÙHÞxõ_x001E_@fn¬"®9@_x0018_Âà_x0014__x0014_/§@»ÛM¾@A&lt;þï@U@_x0004_]_x0002_fD@Êäß µ¢@&amp;W_x0008_XÂ¨@fè)@9_x0004_w©ßm¢@9ôbçÐ­$@_x0008__x0018_Pr¤Ã@KÁaI_x0001__x0004_Vé1@/`oÕÍÝ@3_x000F_¦AC_x0016_@_x0008_#^rIF@­â5ÝGZ@¾_x0016_2Ì¨@Û|_x000C_,5¹@9-ãQF@_x0017_FZ_x0011_ã@)jK8&gt;¤@c3GÛäØ¤@iuPnT;F@¨V¸q"@pD_x0010_¯x@¹£FÞ@/üK%_x0002_§l@Ì_x0002_¤ú/]@öëqu¨ ¥@ÇsÒñüt¢@µ;n0p_x0003_t@2C_x000D_âW¨@=¶4NiQ @Oû¶©ËC¥@ObÐvÓÓ@²ëùeìw@CU+ÅU_x0018_¡@«8¹C¥@_x0001_æL.¢@_x001D_Uô¡· @æ_x001A_$Oä@È¾_x0013_p_x0005_¨¥@Ý2ýÏ@_x0001__x0002_éù}~¥@êíws_x001A_õ¥@}åt_x0016_¦@Öð,i$q@_x0005_L_x0013_î @BÛ_x0016_Qö¾@ÎÛ_x000D_(e+§@ôµ_x001F_ûñ@bz'LÑê@E¦õò@¡_x000B_'_x0011_¨@Úý5!cA@ÔtíÌ.ä@xÁRf§ì@Q¶¿_x001F_Åà@ÐºðDµ@Ô{_x0017_+º[@_x0018_¶4×¦@¯5ù¢|Õ@Hõ_x001E_^z¡@nND³Õi@ÖÍ_x0001_êá@vO~oRp@læ³  v¦@z"%7*{@Õ=ì_x0011_ö{@a²^Kuê¦@ÿ¸Äï@ºuâ{Ü¥¤@Á]_x0004__x0005_{@Ä6_x001F_¤m× @3dfÎ_x0001__x0003_Í©@_x0019_±_x0016_©_x0013_u@Ú³_x001A__x0017_n¡@mÄ_x001F_â¦@Ã{ ê@8_x001F_a"Ú¢@ôt¶áÚÒ@Û÷%wu@ôé_x001B_©_x0003_`@¤q-¤@Ì_x0019_à´©!@ßð	'[º@È_x001A_7s¦¡@ñ4_$å@8~}»YI@Ø0aé@Ùi]n_x0002_@ÖÊé.d£@½ÛñS©(¤@ª]®_x000E_èú@=ÏÙÌs@	P¹?+(£@©(8Æø@Ô0_x000B_qØ¨@_x0002_åw¿_x0015_Úg@_x0014_8+èM0¨@TòåÜzÇ@LÓ%¬_x0019_@cL_x0001__x000D_ ë@_x0001_¦ßÿ¢@½&gt;~,në@÷gºïÖ5¨@_x0002__x0005_Éª40¦@_x0007_Ws_x000F_Æ®I@Õ\h±ÝD@§ÑØÞÕ¨@eàñí·¨@(Ã³·_x0008_@à´Tä÷O@rÊ~°@ðwè?É§@.Í[Hm_x0016_¥@q_x0001_¤A_x0017_@ëWy¦ð¤@'Ñq®_x0004_¥@Ö_x0014_&lt;àÃK@Sä¯_x000E_aÁ@Q_x0011_.©_x000B_'@§PC½rx@»_x0015_iëI¢@OG?_x0003_8@L}¿µ¥@_x000F_,ÝËª@1Ebe@qÏY­_x0014_@sÌ^_x000E_7¢@ÈFÞ_x0003_\_x0008_@§´0o9¨@ÔeCÂÄ@·íæ¶Ó@Ô#Ï0AÁT@(v_x000E_Ã÷@ùÐaÂ_x0017__x000F_©@&lt;_x001E_C¾_x0004__x0005_«@ÄÁþ1i@_x0019_¨_x0006_ïmÄ@9Aou£@ña_x000B_Ã¥@¤LVà&lt;@W_x000F_ó@_x0007_*_x0008__x0012_¤@¢_x0019__x000D_A_x0007_8a@|!ÁõË§@twiTL@-UÌ_x001C__x0004_¦@å_x000D_n_x0012_@ÎàkÄzM¡@Y._x0003_¢@íÊõ;¸£@·_x0010_LPå£|@_x000E__x001B__x0016_&gt;æ®@ºÔ­_x001E_S¢@Z6Ã¢´&lt;¢@q8+Wêt¦@_x001A_Ko4Ø@½&lt;m¨¦@h:ò_x0004_§U@_x0012_&amp;¢_\¢@_x0013__x0001_y©Ò_x0002_@Wç[¶_x001F__x0010_¨@©¡ÐÛ(@_x001B_~8C@t?Ð%·G@~&lt;wóø¤@+¾õàp	@_x0002__x0003_çÇ_x0007__x000F_V@¶ÌÂ7Ê5¡@¬_x000D_3ñb¡@u«ÿÐô¨@hPåÑÐ¦@ML¡@¨öÐÓ_x0001_@_x0001_ÞÊã°¡@Ó:ìAq@»¦_x0001__x001C_  @¬Ð¾;5Z¡@¹Éôyu_x0008_@XM",I_x001E_@O_x0018_±VC_x001A_@Ýzý_x0003_ÇÆ¥@M&lt;í_x0016_ów¡@\òø©@²êõ_x001E_|@_x000E_t~Ëdb@ä_p|±·©@b_x0002__x0010_Í`¥@}¸Ä}VR@_x000E_Q0÷Ùç@_x0008_&lt;s»m®@ËîÖ;Ì@}{whÃ_x0002_@²&lt;BÓ-@ü¥#GÀ´@_x0008_3æÙêB¨@ïÊ\_x001E_î@Vh#ò@ùjM_x0002__x0004_+û§@`îáÇ_x000D_5@&gt;_x000D_Ù¤¢@%¨Ø¦¯¢@ß^gÿ¶¢@ër]²d1@Úb¶ùpq@êÕ°ÇÜq@²QN¾UÔ¡@×ÄRlÏk@úâ_x0002_Ôx@ \ÕÞ-ù¨@_x000E_ÇÞðH8@_x0003_@h«òx¤@zc_x0006_i\¨@46_x0010_+´@ë_x001F_;xÕP¡@p*=`*@nTÚÙS@_x0008_¸}íö¡@_ywÚ@ù²4dÍ@mm±Ú_x0014_X@s_x0010__x0011_.É/@_x0001_ø_x0019_D3©@¸6NØ,\£@;xT­	@&amp;íBî±¿s@¥RÖ_x0001_Qõ§@ÝÓÕkÑc_x0014_@_x000E_xÜ&gt;	d¨@Ì0ú¡_V@_x0001__x0003_,Ò&amp;A@ùZ¿@»¬¶ú_x000E_¨@_x000B_î0«Î_@£¹}0ï@_x0014_tº4¢@bR_x001D_Âz_x000C_¨@?üË¶zW@âzöUGÎ@_x0011_W(_x0018_ @1¥ ·y@	ëuÜè1@ÔÎ"JT@÷¯z_x001B_¢@}ìnÏã¦@¥xÆ0*_x000B_$@	_x000E_@@_x0015_~¡ë	#§@Ä"Q¥7b@V'³¨_x0002_ô@^_x0003_*a/¤@g¦úídðv@íZÌéÝ?@¯cçSw@°¬1q{c@2~Çw¡@ÓpD9ei@5¶q_x0008_û¦~@ÜÖ@^w@tqYEÄä@âQH^8÷§@4_x0017__x001A_c_x0001__x0002_B_x0005_¢@gêÊ*cÍ@^_x001A_t_x0005_i¥@í.ÀLFw¦@kL_x0019_-_x000F_£u@_x0006_³=_x001A_Ë_x0005_¡@o&lt;_x0010__x000D_@	Zs_x001D_¶¤@©8Êr5¢@RYãnì¶§@üEjZI@íµTúx@_x0001_ÎQÌßf@»¦:À&amp;Z@bEÞ&gt;_x001F_y@SHØßw@ë_x000C_ª_x001E_f5`@e¹o¸q@ùdmU{@_x0001__x0010_i/&amp;l@¤@þ)­t@åcj¶«Át@_x0001_¯imU¢@S×_x0018_=¥@ÖÎÒeÆ @Ù¾ýV`d@n_x0003_/õõ £@Ô¬_x000C_Gµ°¨@3A_x001A_IVO¢@VH_x0013__x0013_¢@x§Í$µn§@__x0002_-SÓ@_x0002__x0004_CÕ²ë¹vp@v_x0003_SCsß¢@B0cF?F@û¹ê_x0018_!¡@_x001F_.¿ÿg@Uh_x0008_lA@$_x000E_^"ä´¥@N(p°5	 @rB_x0013_Å©_x0018_@©ß¦_x0013_®©@zý¼e @$Þ_x000D_=Í@_x0001_l6­_x0017_@] _x0007_(5À|@_x001B_ÀwÖ¬_x001E_©@49Úó¯_x0008_@!»þñlÇ@jÛô£o@¨0×;B@_x0019_N_x001D_t©@ãFùä?»@ü*ÝÖ9@}_x0011_SîÐE@xÜØ\/@Ã¨¦YZ_x0016_y@«­nçkª@îÞOø¦@éÔ«¢@©Õr­·@dwý÷@F6Ç"^@lOÑ_x0001__x0004__x000B_y@&lt;ó#âÂ9@ÔFð]_:@MüÁþÓ@ÅÒúöB@_x0019_M¯ÿ¨@â$©&amp;1Õ¥@a_x0005__x001E_Ð¥Ö¢@J¾e@Ú_x0019_³©ñ@ï~\ù@µ_x0003_bua,¡@}ø_x000C_f_x001C_c@9_x0006_§c0¥@_x0012_Ì@_x001B_T_x0010_H@1£@f_x0002_X|µ¨@¬Ûþ]¢@~¥ÉNxÒU@­Òz_x0010__x0004_Á@9Ü¦ñ£@¬%_x0015_ÿ6[@w+õ_x0019_@_x0012__x0017__x001A_Òw®@´1F¿/_x0018_@Ñ]éæ]@ü_x001C_½"s¨@xB*í@'¦êðRcu@c×ôF@ÇïB_x0018__x0010__x000C_¡@¡óBG@_x0001__x0002_4­qäO@vFvÅ¢@_x000B_²C¡@#cÒ¢@_x001A_ø_x000D_(:{@¤9ëës@àÉU«|@ù_x001C_#®#ü¥@ 5zYß#¢@[Sì§@ðõúÊCfa@{î_x000D_ÎÇ£@9ÑýyÒ¥@g!Õ¢§_x0018_@/n&gt;±_x001E__x000F_@f/_x000E_¤Ê¢@# 8¦¦@¼´c.Ù¨@Þ_x0017_Äé@ðÉÐ`X@Õè_x0003_V£@TæÒ·_x0014_¦@îkÞnJ¦@ÞY¡c¨@_x0008_&amp;\Î¤@ÿÖþ%}t@a*à$30¤@^^Ïïñ0@ìîÏ¹Ko©@-±_x0003_Ç1}@ñLðQá@_x000D_Qæ_x0001__x0003_å¤@*ÒH_x000D_Á@!ÀøÉ®_x001A_§@äð"Ë7¨@q P`ØO£@%-_x001D_=@[6ÉÂp¡@Pªt_x000C_/@ô½4e£¢@Ý_x000B__x000F_c_x0002_n@Ç¤°Eq@PíFgÖ_x0001_@åTåãnz@Á_x000C_fVr§@8}]!Fy@5¦b"d¡@Cm_x001F_nè§@(¹L¢_x001E_§@_x0001_ôùß¡@§þª_x0012_-@ðÒdíV¢@}Ég_x0008_´@Ýÿù6L@OÏA­S_x0012_@&amp;_x0003_eÊèq @Ìu¾k0¥@'ÆED©@dÊåW@ÖÒµé©@´_x001A__x0013_9_x0005_U@K"Ûñ_x001D_|@Ë9_x0012_¢_x0015_d@_x0003__x0004_ÙÏ_±^£@rÖ,AK_x0004_¦@ªnÿFf£@_x000E_:/n#i§@_x0017_+õ%¢@ØQï5^3@_x001F__x001E_A7ð¸@³_x0016_Î¸»G@Rnii2Òy@&gt;nña¿Ï¨@Î±0 T¼¨@_x0011_äç"/@Ú¤Teö¤@Ö_x001A_'$£@æ_x001A_|Ì_x001F_ @fª_x0014_F_x001A_y@ñÎÞêµª`@_x0001_Ø;_x0002_§§@DÐ(õtm@?C÷,Ãô¡@?&amp;_x001C_÷¤\§@V¹êqÜ@ÏâÁ{û9©@_x001A_CJr{@GQfP¶@4=°lñ@_x0014_ãÝ_x001E_i0@ çÆ.r@d_Ô_x000D_=Q@Ãª[÷0É£@_x0007_±ß@{j@¯©D_x0005__x0006_Â_x0019_@Ýí/_x001E_@_x0005_¹_x0008_Ò@ä_x000B_D_x001C_á@_x000F_c_x0004_P¶r@6¥_x000C_x$5@f@å_x001F_ª3@ßKqfp_x0006_@ù_x0001_`ãï@Ê}_x0002_7ËÆ|@¬_x001D_&amp;/ñ@·À±FQ\@ø_x0005_rÝ_x0015_@_x0017_~êûU_x001E_¤@uû±î_x0005_@_x0003_8ö9Z¨@N$_x001F_&lt;ã¨@äA_x000E_|¨û@_x000E_÷mÅ_x0011_Ï/@¶'_x000E_ÀÂr¡@ÌáN*§@³¢­]	@ÖÒ¨ùÿ¤@ ²Öæþ©@_x0008_%ª÷«^@]ñLE×"¡@=}ÁO«o@ò/Jíz©@äO°]@¿Úø{ª9@ÝhÑW@C@ñ¤Pv@_x0002__x0006_k38¾°¥@ÍÔ&lt;Z¼_x001D_@JNÐ@8i+Ì¦y@a8R_x0001_._@Nð¼uiÏ @JÉÃy£@³|©Á'z@?3$N¦ @­vÇþÏ¥@hÚûñ_x000E_Æ@®_x000E_ð ¡_@x_ôñ©Y@¿À3÷@Äv\Óp@ö_x0002_Úóx @Qk0,T@¶_x0014_vt%@Ô]ö_x000F_Àt@(_x0003_Oã° @ß¿_x0004_ÒH@Ú_x0001_=çÖ= @õ§Ãp«¨@@_x001B_á»×@y &amp;ã@Kv fZ_x0002_@ _x001B_®l_x0005_½¦@´	G,Â_x0006_¡@¹£/p_x001A_@ã®D¢9¤@câ}_x0002_o@Ì¶±_x0001__x0003__x0015_è¤@ÚñØò|@_x001C__x001F_6Ï2@%*q_x001B_@âWæyéï@_x0016_ÀÐT@3å_x000D__x0017_U @_x0001_A2iÚ_x0011_¥@Ù(_x0007_6ñn£@j:©4@øwàl£@YòiCíä@Êü_x0015_Bý_x0012_@#_x001D_q_x000F_@À^b{ó§@î´îxXPs@¼\ä_x000E_+S@îD·Q_x0003_@'í5f!9w@a/kÐ_x0007_w@HúÊYJ»@¶CÌÛ	À@¨«îK_x001A__x0002_@ôTåçÏ£@Ú_x0001_ëÜOé@O¡Ëk×@âû¦@¥_x0017_dIo@äwÉÇê`@ôÌö_x0007_¹À@ap_¹É¬@M_x0010_ÄÏâ@_x0001__x0002_ Ç_x0008_#ã± @9åÛ_x0011_LÆ@òª_x0010_ûé(£@_x0003_°ÑÔ £@L_x0001_"4_x0019_@_x0006__x0005_(+3=@x'_x0002_L,J\@_x0006_©^É-§@Àq_x0013_°à_x001B_@ðãS6p%@Z_x0018_üöÅ¿@Ê¸Qu­g@¶u_x000B_A¬_x0010_@9y_x000B_Kz@ð¤Êã{@Ç_x0019_øÌ@@°_x0011_¨_Ü¤@1Ê¶íü@däA-÷å@%g¢Äà_x000B_¢@P©Äúñh@§;¥f_x0018_è@_x001F_ÉÇ_x0005_{@À_x001A__:t_x0012_@{~-ÇY@VôGH1@0_x0007_g2À@JGÜ¯»Î¨@ûÛÇK} @_x0014_UÏÀ_x0013_]@ °6æB'@_x0001_¤H(_x0003_	äÝ@_x001F_©_x0019_ã¤Jt@_x000B_j_x0019__x0002_°_x000D_@n8$¯q@úB1-!_x0011_@AEc_x0006_]@_x0008_#ò_x0012_[@&gt;üä_x0005__x000C_Æ¦@zú¡@dFß-_x0007_©¤@°ºoúdP@!]Ä_x000B_ @þ_x0006_O¡t)@§ñd7B¥@0ú½JEÐ@ý"ûSÎ¬@_x0012__x000D_H\hÃ@ o_x001F_¤B_x0018_©@_x0018_Å6®@Ðw_x0016_Öî@_x0014_æ3h_x0012_[©@_x0006_ï_x000E__x000D_@&gt;¥é*Z¤@_x0004_ØõFB¡@¸÷Ï_x0001_&gt;©@_x0017_1ÄnÁ¡@¼º_x001B_r©@_x001D_èsIËß@T¢6G½	~@'*4|ö;@U!0²Ì@$ª&amp;ÇÇ_x0012_t@_x0001__x0003_àoÔ_x0005_ø¨@"â¯¶3K@_x000B__x0011_? _x0005_*¤@_x001A_!yÔ3Aj@ h_x0016__x000B_%@ägB#©¥@æÖñd_x0011_O¢@Ðq)N2@9)Â_x000F_Û @_x000B__x0005_ªÅ³¥@6_x0001__x0018_(1@/¦:Â"@p±Þ m@Í%_x0019_xR¦@_x0011__x0002_Ö@ÅÙ_x0016_÷¢@/óôx¦@N_x000F_HÆKË@áò£9GÝ@Z_x001D_¹45s@{þëàÌÈ¢@¸	ÿØ_x000B__x000B_@@_x0011_~&lt;l@²b_x000C_.?@þ»ÓåIx¢@P*«7Õ¢@KbÙIk_x0018_¢@Kâ¬²Up§@QÝûr_x001D_«@Þ[_x0003_&amp;±@ªÑs-_x0010_I¤@ô3®=_x0001__x0002_b¼@«j¥9jñ@_x000B__x000D_$ÛEÆ@¥¤_x0016_ò{ \@_x000E_¾0q¼_x0014_ @Æ+q¢/N@c½Í@@Ó×¶ý´¼©@3¦í._x0019_@* ììÁ^@_x0016_ýLß°O@v_x0014_®_x0001__x0010_@eÇjö£Ø@Ièºl@¼é7Ò¡@©_x0014__x0005_w@Q@´_y_x0017__x0004_¦@¸	_x000D_óU`@+y_x0015__x000F_ÈW@&lt;_x0010_U\¼Î¦@XT33~@~ÞÙI_x000C_@_x000C_Ò%£­@°Ç£Âs+@z)T$É_x0003_@	'¿ð°£@_x001A_£CQ«&gt;¦@ó_x0016_¼_x001B_¬¡@¾éèPd@Q0SÝ¯ @$ÅºÌhÿ¢@I_x0018_aò¬Ò¢@_x0001__x0002_±V%:\úm@CD5'¥@«_üßýt@¢Ñ uL@!U¨_x0008_»@d=Xg&lt;¥@èîY_x0006_|¨@Ç¯Öá¾_x0019_@1_x001E__x0006_°ÿ©@=ÕÏÂ&lt;_x001B_¤@ñNx­tÅ¡@ç_x0015_~Ë' @vñÔo÷_x0017_¨@ùÌÃ%òC©@ý³÷?Q¨@@_x0010_»K3uf@éèíc\|@D~_x0014_ ú¾r@2V"£@C_x001A_ýV@Ø,_x0016_eÈ³@é	,å¨@e_x0015_1®@_x000E_ßB«¼mt@_x0017_[(_x0014_}¡@_x000E_Íõ7Û_x0002_@_x000E_ÎÝè+@êNUR@«Q0&lt;^_x0001_©@ÖØ_x0003__x001A_è@û¬_x0014_[U@_x001C_7¼__x0005__x0008_³s@ûØ_x0012_ezP@;l}k_x0006_À£@_x0007_´_x001B_)ç¨@_x0014__x0019_¥2§@J÷/¯ª¦@%Æö`#I@ö_x0003_]ÙÇ,@Ò_x0004__x001F_­3U¡@_x0001_ðßßàâq@al£oN©@úÁZ1@¡8&gt;£Âd¥@/Ý£:º¤@hßeú_x000B_`@._x0007_	f¡@ð_x001F__x0002_P×ð @Xc`Bü£@¡+êz¾@Ýt½Õ_x0001_z@¨b~jC@ð_x0008__x0005_Ã\i@þCÕom_x0007_¡@_x0018_®o@â:=[Ü@G_x0010_&amp;ì@^éiÎô@aØoD@_x0008_/jÒÛy@ü©¸`_x001A_é@`0_x000F_³ù¥@z±n¼íX@_x0002__x0005_&gt;L}¿Or¢@ìS;ä¢£@ÐTQ¹_x001C_@¯1G_x0012_&gt;î@U¸ºñ@«W_x001E__x0005__x0017_@_x0006_#pïR @(ê+,$Ï @Ù_x0013_ÈKüÚ¤@/hµvòë@·ñî\k@»_x0006_òÜ¦ÿn@­_x0003_JíÀ@Ì½Ú@µÞ@1_x0002_!njOr@céðj§@_x000F_È_x0015__x0004_¨@ÜØÿÜP©@¥ð´)~¨@_x0014_©Ç°_x001C_@0TAõ_x0001_@=_x0006_(µH^@¥´¸À_x0005_r¤@ôkc¸û_x0013_¥@Ë¿árj©@^mdà©C@}_x001F_w'F§@/ñ0UßB@ã4V"â`@_x0010_ÖÜ$ã¦@³Lsèê@_x0018__x0018_JÔ_x0005__x0007_6@_x0003_vVµ@Ò}­_x0004_¬¨@»ÿøÅù §@xrh&lt;ø @V_x0001__x000D_¾@É_x0015_F|@_x0013_ð_x0006_¦qÉ@G_x000D_7®n&lt; @sNÖÉAñ@_x000F_\_x0011_ñLª @JÑÐ¬Á¦@÷ÁiH_x000C_Y¨@KzqìW_x0016_¢@xëw}ÉúG@_x0015_Ç-_x0014_5C@ï°®ø@}¯W_x0004__x000C_©@´yV¤£@õ,»¤@ú%}_x0014_@?Æ»ýõ @_x001E_P2æ°úp@3A å_x0004_¡@ÿÛ`Ð_x001D__x000F_I@¥ðÄ±7ç@ï2Ê%ã@_x0002_¾¶wåÇ @ð_x000B_z@:; @g«9»Q@©ß§UA´@_x0002__x0005_2Ãù_x001A_Ã¼@@Ì/@_x0015_¼@ª_x0016_%Ý_x001D_©@Vèîe@_x0017__x0015_Æ°É @&gt;ïH_þ_x0003_©@¼¦¶¢	@CúæÓ	2^@_x0001_Ò¨è_x0015__x001E_r@_x0010_/_x0011_þµm¡@_x0008_Ø_x0006__x001A_©@JrýÚM@¯^v`ùF¤@ÉFÆY_x0002_ `@»	C8'@÷08N¨@Tú3%Ý@~Í_x000C_[ûá¤@D_x001D__x0012_&amp;ns@àáí_x0002_@³&lt;wÿ'@DüoA_x0007_`¨@9+_x001E_rÕ¤@à'b¥f_x000C_@_x0014_É)}vS@Á_x0018__x000E__Ð_x000D_@H_x0006_MX_x0004__x001B_S@_x0019_Øçr¼A@%wLâ."@²_x0015_-¤@_x0013_¥¿»~@J31_x0001__x0002__x0019_@}@¬à_x0008_×7 b@¦_x000C_ñÁ¨@_x000E_ÈW)¿0¢@0/pY¨@_x0014__x0002_Ão·@|_x001A_®¹ø8D@Zûí_x0018_IPv@"¢_x001F_+&gt;_x0001_§@y'££#à@b_x0006_:5úq§@H²w£'Z|@G¾ö}j@]¨ò_x0014_j@æÒüC¼¤@¨*¦_x000F_@_x0014_'©_x0012_è@¶&gt;_x000B_Ú79@i_x000E_´Ø_x0007_@0lCÅ¤¦@óÓSÄ6V¤@¥ïy_x0016_v@Géö¿6@áªy_x0002_'y@½Q6]â@´R»?'@­Q½¸ãe@_x001F_Ég(5N§@ö&amp;r(_x001A_¢@¯½¼]hp@¨d_x001C_@íu@ {T»¼@_x0003__x0004_Ñ_x0017_\%x@ÖgrM_x000E__x0016_¦@AZã¶Od@_x0002_qÑ'@Úk¯&lt;ûo@:Ú&amp;þ@_x0004_ÈÂ¥ÅÙ@Xi_x001C_×DC @0_x0018_¤'Eüa@¶sÙ3@¦@~Ökò_x0018_¡@ÏÌ­L9¢@_x001F_m@u]¤@¸ù½3)±¦@_x000D_ml°¨@l_x000B_éfU@ÈrRô_x0007_¥@Â/sÚ7â @µÏ[_x0010_©@×{_x0008_³¥_x0014_¤@à§Ý_x0010_`v@(S£Ñ@Á×Q.×º¥@o®"­à`@=ÅÇç_x0013_@eg%aè/@&gt;iºlc@ÙîÖ_x001A_(@ÒÆPì¦}@Ãt¤Å¥@#0¯_x0001_äò§@¥Ïä´_x0001__x0003_F@_x001F_²_x0015__x0018__x001E_ §@O_x000D_sØ|@)R¾_D_x0003_¥@E_x000F_f @hys¤ùØ¡@_x001B__x0006_F_x001F_s¥@&gt;=××Øs@\­ É	¥@j²ßÂ±@¾%¹Ûy@Èëëî]c@õMÁz@(x®õ_x000F_£@Ù~ï¹×ï@_x0011_¤M¿Sb@Åù:VRÒ@(¦è_x000B_É¦¦@ØI?I£@Xì_x000F_ÀS@Î»*_x0019_^ê@;¯_x0015_éã{@Êù.ØÀE¥@+Vz¶|d@ù¸_x0005_ã&gt;é@&gt;¬_x000F_¦_x000E_¥@P_x0010_¢ê_x0004_ @._x001E_|"_x0005_U@ÓQñ_x0011__Yu@ìNàr°x@8¹1p[~@¸èz_x0002__x000D_g@_x0001__x0003_Ô__x000C_è_x0013_@¦*e&lt;Oa@%·Öôò?y@{çÃÁ_x0011_º¢@×cÔ_x001D_â)@ÑÒDBbb@(D±_x0013_èrz@¯Y_x001D_ô|Ñ@HzÅ_x0006__x001C_î@_x000E_£7Øs@_x001E_æ_x001E_;÷_x0005_¤@ÄC¦_x0004_B¥¦@¹]»¤ý_x000D_@û³©p_x0007_z£@ÏtÔ	·¨@U½}FV!¡@É¨óLw@_x0010_¶Õ~k¦@ïç~_x001E_¨©@ïôÏ_x0011_ðñ @ Gù6~x©@cÌÆà9É@_x001A_c¶Ê@^-­ñu@¬@_x0008_Sal@ÕÂÚÓ 7@_x000B_,4_x0002__x001D_Õ¨@Î[)ÙaÄ@0Ù»¹ø~@~(¹5eþ@c_x0006_]*RJ£@Cþ&amp;_x0001__x0003_RJ¦@w_x000F_Ýe(_x001C_¥@ZÔæëâ@7_x000F_'Ú¾@-Ïô®uè@Ý=»b_x0012_¥@Ã¸,'à @{Ð6{È@S_ö´·Ùo@µ&gt;;~@P£ª_x0002__x0016_¨@AU_x000F_H¢@$_x0016_äâ£©@ä_x000B__x0003_ìÇ-£@¼_x000D__x0011_ÌZF@ÖÜã7¢@O·_x0007_J¤@xodÀ_x0019_Å@q°3¡@_x001C_És¦m@ý÷ºq¬»£@q`´å¢@¨	û&gt;"2¨@®Vpñ~_x0015_@?ÁÂP¼÷¦@ð+·_x001F__x0016_ÿ@q&gt;_x001D_rÃ@_x001E_AYÂ¢@B{¾~_x0003_@³4Ù!Q(@kïer@1HÛïQ©@_x0001__x0003_ÀÂçfá@Uá kæb@­_x0011_pCxÔ@ãQw'ì@#_x0014_æàqã¥@}ys~Þ@5ÒP¾8Í@µ÷æ_x0004_ÈÅ§@:rq=ñD@q¡Ï°@{ÝK5§@µÛ³_x001A__x0012_@giül!¥@)ù×Wl@ô¤B@õa§¯w°@åº'_x0015_Är@{)*Ú8@,_x0014__x0006__x0001_@ù_x0001_ÅØÔ@_¬Qâ¡m@h	ï_x0008_ÿ_x0008_@ª_x0016_ì6_x0002_©@_x0019_ú^ùâ¿3@_x0006_Êºã_x0011_¨@¢Ò·F¤@É_x000D_³kê@æ\xõU_x0011_~@µtJ,²@­Æ¦còl@ÓÜ_x000D_ÎW@_x0015_ê_x0008_;_x0001__x0002_¦@Á&lt;ó_x001D_wz@_x0017_ÅöÄI@:+ºSZ@yØJIö¥@^S3á2¡@ëÚúùòg@Äi'½&amp;£@ÙÑ&amp;Þx§@eHö_x0013_íe@/\gÒp§@5KS_x0014_Ãa¨@_x000B_\&gt;[6@"ªRW\@Yº¯_x001A_è¡@_x001D_à_x0013_B¨@Ðq«ä3_x000F_@Ö_x000F_rYC'@/Î×³³@Z§Ê_x001B_¢@@@4_x001A_ZB@íÄÕ@IQä23q@_x0012_³&lt;¢§@OYÇÍ`ü§@'Lz\@!!ÿq¨x@IªÉ(_x0018_©@ß1èR¯©@_x0001__x000C_ku@trùB_x0002_¡@¯»E#Ï@_x0001__x0003__x0002_úoOWü @¼ÍN_x0001__x0007_s@nÿÑÌ_x000C_·@Ð|_x000E_ã)@óe¦¾µ@_x0019_P-V¶@3Vö³:1¦@ÚÃÐÉÅz@ú_x001A_-lÂ4@7ñHÐÖP@Æ&gt;Â£¤¤@e|¡¨Ñ_x0002_c@mä_x001E_	µ{¥@UÈ_x000E_¹gån@òáÍ[¾&gt;@tæEì/Á¤@_x0018_«2þÞ»@D@Û~×@÷¸ÊÜ_x000E_n@-_x0019_X&gt;@X&lt;é@ÀÔ»,Sá@ù§Gx¿@±¢ÃIÒ@IZ ¦Ã@	9½èrò¨@ðiN°°£@«Ô&lt;s_x0016_9@gj_x000F_n@Í_x000B_­6¨@¼ëå_x0005_î@ßÍ]_x001F__x0001__x0007_ef @_x0003_Ú«Tï§@þ7mÆ$¦@_x0008_ÇO¦O @Åh_x0004_¦c@æÕÈ¢@¯£D!6¤@_x000B_F¼Òùã@`µP_x000E_¶ @¸;jaOç@_x0005_gôõ@Çè?@`ê,ô_x001D_êy@Ø·_x000E_z_ß @R1_x0004_ñ¡.@2_x000E_nj­¥¡@¦9»÷öa@=_x0005_T_x001A_³ú¡@u_x001D_§@¤TðHq/¢@üÇõZâ_x0006_@·Î°_x0004_¨÷£@{¦  @$Ù@_x001D_@s·ÃlBa@_x000B__x001E_Òs_x001B_h@_x000E_Ê¯æ@-Ø¡m|5@;Ü&gt;I¦@û_x0018_¿BFS@Tt_x0005_í_x0002_L¤@º_x001A_¶_x0014_ý@_x0004_	»_x000D_b`: @_x0002_5|ðþ@_x001D_öÖ_x0007_Á©@g7¨&gt;@FÃ¯ÿ)â¨@_x0008_p¹ïq@ÃÍU}]A¤@DOÚbl¹R@_x0015_4ÁRÂ@_x0007_2 G_x0005_As@ÛËO&amp;z@Òe_x000F_rcø@Þ©F(=l@Cla§@RÀ&amp;_x001B_Æ_x0019_@e8_x001C__x000D_BP@ÿØö|@Dî·"=M¨@¿JmÓÏg@ïyKCÎ_x0001_@_x000D_±~µ#áv@ú__x0008_Un @#\¥6L@K¦ÍäÈ±¢@Ìó9¢@ey_x0003__x001E_ç@2ÖÔes@_x0015__x0003_p'_x0004_Ë@­zEãh@7ñqè¹Ó@Áf_x001D_*¥@d_x0006_40_x0001__x0003_\Ef@$­rz_x001A_£@à=®§s¿©@_x001B__x0001_;@%^Õ)5@NÎDf_x0019_\5@û_x0019_}°²@_x0011_9a_x0015_bÉ@¨(Ýo;l|@_x000D_õ©_x0010_­U@ßáÀn_x001E_@Ö&amp;!yÒ,@à	_x0006_4"b @×Æô·¤@²æñ©@½4ÊÔx@d	ð:¦@'Î~Æ¿@a_x001D_gÖV¤@¥OÎ/®A£@ù_x0016_dßÛ'¡@Ã´mÛ_x0008_@_x0016_F©_x0007_Ë]@½­ì_x001F_uª@_x001E_°C	L@§ºF]#_x0015_ @êâ_x0008_Ã×@_x0012_Ì¸»Î®@_x0003_ä&lt;·)T¡@_x000E_R¿WL@¥4\p6@»_x0002_!MÞÒ@_x0002_	;¨_x0005_t§@«((Öõy@Éþ@P+@W^~ìe@_x0018_¤8)ß_x0004_@Ñ|éÚ_x0008_ò@¿1ðd§@¦6ç`@Z9ó¤@'ÀÖ_x0014_T£@o#È_x001E_@ÖØÛ{^_x0002_¡@ñu``Û@ ^®_x0007_@¶{._x0015_o§@_x001A_å©@2î'Âs@Ìg½-¥@àI+ê¨@:Ó_x0010_«X@_x000F_X5_x0016__x0010_¼@}^N!g¦@¡9U_x0017_+@/_x0003_·Ë²¥@ôìÙ_x0010_Ù@_x0007_H_x0001_umT@Wc'_x0006_.¨@ìõä­_x0019_ç@ÔÕ_x000B_cp_x0001_}@ËM_x0006_wÚ@ëFù³öÇ¢@6_x0018__x0015__x0001__x0007__x000B_@W@G_x000E_ûþ@_x0001_°v [¥@à1 [^#@_x0019_©8_x0014__x000C_Â¥@Òqºª© @5sXÏæ¤@ëø¦6wH@n_x001F_Z¢@gñY3±è@/&amp;¶N÷Á@Îb_x0011__x0002_rÖ@Y7[È[@Ñ_x001F_ÏP5¦@Åæë´È,¥@°{¼_%}@Ï®¨wy@I|qé´ @jÅüEz=¤@É¥&amp;_x0013_&gt;Ï¦@_x001A_êYÜÎE@ÐM_x0006_5Á@T_x001A__x0008_2V @³9íª_x0005_.@Ã]ÒÙGM@L_x001D_7Û2Ìg@Õò_x0001_yP¢@¿úÚ_x0004_É@a»·¿_x000B_¢@ß¨_x001C_ªj¬y@_x000C_Ã_x0010__x0008__x0019_@º#ÂÝ_x0003_@_x0001__x0004_xÀÂ¨@_x0019_7DG¹£@-gØ"@ÑQa@`ç$Içx@_x0008_MÄv_x0012_[@èZÎ¦Lx@~·_x0002__x000C_ C@ñÄxÊûC@÷õ³à_x0003_K@C7_x001F_L¸x@9ñOÕ_x000D_¥@¹ý'±+@ü¬±?æÇ¥@'õ:V®&gt;@¦X\í_x000D_X£@Búr{Msd@_x0017_ÝtY_x000B_©@|_x0015_õU_x0008_±@9-n²eÉ@ìÏ_Å/p@ª¤ _x0006_u¼@è6úv_x0012_ÿ@Ù­é2·8¤@DZ¦v_x0011_¸£@_x000C_È÷7´È¦@Ñ6iU	'¤@_x001E_m0½Ä¦@_x0019__x0019_àIc¡@Ç¤rË@V3Kû,/¦@÷w_x001C_ö_x0001__x0002_Æ@&amp;ü§RãC@ÂlIS@_x0002_Û'_x0017_P"£@&lt;£ê"Í®@Æü1¬@©·_x000F_Âø¹@Ä*tãð@Gg|òº@¯ÉÜ;Âà@K«§k"v@vÆ_x0005_J/W^@ï;_x0006_c±Þ@w¶_x0018_tï¥@_x0017_Ï	ÜÒÝr@:èR\²Ä`@Î_x000D_y«³¤@î¿|!L@®è;¢2@ÞöÄ³»x@tç_x0007_$§@H)_x0006_G¿_x0005_@°e-_x000E_a@KKFØ@y¶~ÜIä|@+¥Ú_x0002_uî@h_x0016_¡Ö0Â@X±¶áòü@¢¦Ú¿©H¦@+«_x000B_SÈi@_x0018_:qÂ@_x0019_ë:Me@_x0001__x0002_íÄ_x0001_«²³@'YÊ_x0015_ï @Èg­¼m@è]»H@g/ØhOé~@N±fr9ä@ÊíNES@_x0018_[Ô$x@ÛaÚ_x0010_}@éÏ_x001A__x000F_`_x0019_E@ìºziC@ý»vR&lt;£@@Ì$²¨w@GÆ÷÷t®m@_x0008_t;VeÙ@ª8=_x0016_\@@å&gt;Ïðæð@ð_x0019_Q¯ÍÐs@Y«_x0017_ª_x001F_u@_x001D_xJï1@¯{/åø_x001F_@8qT¦@_x000F_ãfvÑx @fµ_x001C__x001D_@r)_x0017_@b&lt;_x0005_³,_x0007_@'ñ¤y%S@±1"ì@%¯¸ËÓm@Lo_x001F_lÒK¢@h_x0013__x001B_t3¢@j`mc_x0003__x0004_n¤@ú_x0015_HsÁû¦@¨O_x000C_y¦@:çú_x001B_¥@_x000E__x000E_Åî_x000B_I@-V_x001E_üSa@|þº0£@ïÒÇr_©@rO¶¸Å@õh®Ïï@PÔ$Ê&amp;{@võRã@xL_x0013_z@[_x001A_yËd @?«_x0015_û!^¡@ÿaá3V§@ýÁ_x001D_]°¼C@{·uÁ)I@ïS¬ÂL¨@c,_x001D_ C³¢@ü_x000F_Þ_x001A_ó@ìæOøÍ@±­f_x0002_ÐÏR@_xõ(}V@lùª©8@GÜÁU_x0004_@ÜÅ_x000F_9 @HA_x0001_5@A_x001C_¥©xd@_x000B_©ÀéßO¤@úM_x001A_Gîæ¦@o%¬g¨@_x0001__x0004_À_x001C_	×á@vCü¹@_x0001_¤LMô_x0003_~@»vI(uq@|ê} #0 @YõÒÃd½@î&lt;¤EÄM@Ø¹ùõÕS@Ð_x0013_ Èdf@¢.´_x0014_Î£@ä¡ÀÏÚ$§@ó_x0019_í~àÞ@CDÔ_x0010_:Æ¨@ëc89ÛÂo@Ý·»_x001A_¾@¥S)Ìd@Tjü¯_x000D_©@%_ÓDp@_x000C__x0017_ô_x0007_l©@«-¿_x0008_ku@EÇ_x0014_Û~¢@_x000F_Ûrh°~@°I¤_x0019_c@_x0002_9ùL¼ë @oò_x0019_VýÉ@Ø`ï£@¡Êû%C@w¸¿v]¥@Új3ó¡@Y¾Ó_x0012__x0019_g@!&lt;Ê§v¥@ê¯Ü_x0002__x0003__x000C_1@4c_x0014_­_x0016_¯@Ð_x0013_.1tu@Ú_x0016_ø_x0001_$¡@Xv_x0007_å_x0001_¢@rå#	¢+£@Ë(dGU@ëÇµ_x000C_8ä@à[üè_x001F_@$ùºk_x001B_Ð¤@LàK=Õª¤@s¡_x0004_@º*pVd_x000D_¨@ØT·e_x0011__x000F_@ðÑó@¼	äÿè_x000F_¡@	7_x001D__x000C_3¦@?Ü²°@ª®G_x0007_'¨@nMãìÙ@_x0012_DO_x0017_a	¢@DþöqS_x0014_@°9a_x001E_Ü¥ @_x0006_MeGãÊ @²d_x001B_|vá@gq_x0011_;_x0013_Á£@1_x0011_&lt;_x000B_èþ¦@_x0019_çä_x0007_80 @è ³-P	@_x000E_a_x0012_Hc@ï_x0010_¨3Ü@¦_x0006_*ÍÈ@_x0004_	¦_x0008_³à@¯1b}»û@ã_x000E_/Oæy¦@_x000C__x0015_&gt;»ë=@ÜzOû_x0005_E¨@+p÷¿\}¥@IÆ"k_x0015_¸¥@÷Hü)@ü# #Í£@8-ìg_x0003_¿@õÉG­(©¡@ÿ4ãÄ°@uHÅß_x000D_¾@e'aà@ð±X ¨@y3çe !@ÿÖ3OX@à Mªv@¬¡tôGf@ïòoä_x001D_¹@_x0006_µõÆ!&amp;¡@U=M_x0016_«¥@S&lt;øöás@ÿ´ëÌÜ¡@ãw¬ô@f«[¯à@ÜYëtQ@_x0001_zTKü_¥@eQ©_x0002__x0007_@×84ªÖµ@D'=AoË @_x0015_&gt;0_x0001__x0005_#§@©Í_x0006_P¨@:FVÒ£@"ÿ0°ª®¤@·iÆ³Ø@O@#,¸Î@Ðy¯áñ@öÉX_x001A_Z_x0011_@¾Ç S@Oo0_x0003__x0016_@RÂNM¤@ÅñàË.¤@-â%þ¢g¨@ú¹_x001E_2ø@ÿÆ9_x0007_l@¾åAo_¢@_x0019_ÜHçî@ò?R_x0002_du@ÍÒÃn^§©@0ÙÀ_x000C_H§@"Ç1^P@6^__x0013__x0004_Ù@rBÙB@±Môÿ_x0001_r@z)u»©@	I'í_x0003_²§@ø®Mtt@Ð)à©¨@ß	(Dø@¼ke_x001A_ó@ñr¡ý_x0003_0@â-_x0006_û_x001D_µ©@_x0003__x0004_ÿ,._x000B__x000C_@VÈ&gt;æ×|@@¶n¬f&amp;@h*»â;@FOªQ³­@×/.,fé@ª_x000B__x0017_#Z~r@9:h¡gI@H]ú%&gt;¡@Û _x000D__x0019_@éé`¯gê@_x0010_¸]d_x0002_@_x000F_Ç&lt;_x0018_Å¢@òeâBÉä¨@Lõ#_x000C_Ì@ÝâØÙs\z@oÉå¯Ìº @U_x0013_H+z@gDuy_x0012_@¹µø/ç_x0013_¡@R_x001A_ø_x0013_@É_x000F_å_x0003_¢@ßGèc©@vÁ_x0001_c-Ó@ã¬[Òý%¥@_x0012_ª§%_x0005__x000F_@Ñ_x000C_øZà¢@®K_x001B_BÐ|z@_x001E_d¾×@¦»~x@&gt;&gt;ÛÇ@:L_x0017__x0004__x0005_ÜF@|ù¤0	9¦@#^W}@+_x0012_ÞVÑ@8_x0014_	3@@né²(Ç}©@±Ä¾ëêa@¾Hm_x0002__x0001__x0011_@~îÇ?ã9@ÒPÇê_x000F_v@_x0002_%_x0005_­ôª@Ä½|ÄÃie@Þp@¢íà§@5c_x0001_n_x001A_ã@.1à¢¼_x0005_@_x0015_Ò0þeJv@§|¹ÎÐr@&lt;KÀD!_x000E_©@ìÉt[X_x000C_¥@ê_x0007_1ït@´B_x000E_±ã@_x0008_×vN¶p@âH0²W¶¨@ß|^'_x0018_@ÞÜ_¯ë@L0ãúò¤@,6ôóIV¥@o_x0003_¥R_x0013__x001C_©@Ã¨ý°,Õ @_x0005_íTxö%@3DX9_x0006_+z@_x0016_¯Z_x0017_@_x0003__x000B_¼;êñË¦@£_x0012_0c_@¸â?_x0004__x0006_O@º$ ._x000D_~@ÑÀD3gâ@_x001A_¦u2_x0001_¥@ýË|àØp@_x0017_W¹ÍM_x0017_@=åávdù@¶	ð};@Ù$oµ¸£¡@OÖ%»ðò¢@_x0004_ªÂå¸7¡@¹ ,Àw(©@_x001D_`Up_x0006_©@P_x0008__x0007__x0008__x001E_|@Ø_x0002_UdÃ§@2ä_x001E_Lnö@þË7ÉB@s°fUÇ¡@£.¶ Ð¨@!ÖcÅ©@ùÕ­ï_x0016_w@³áUÁTé@Øe&amp;2ÿ$@}&amp;=¸~@ì ø«ÊX@_x0005_"2üYÿ¦@_x0015_Âý¤@^¡9¦?ë@¼4ë_x0003_é@´ö¯_x000C__x0003__x0005_+@ø)O4Gi@©¸%í·&lt;@uÝ¥s½¨@QQ.Øe.@°Çi_x000B_5g©@~HÃ}iq¥@j4_x0004_$¸:£@_x0015_]§Jsw~@l×q)¥@9_x0001_ ÚT©@fR[á×¡@b¬ß_x0001_±u©@^·_x001A__x0004_¨@_x001F_ºrøÕÑ¤@_x0019__x0003_O^M_x0002_¥@Å¯¾ªíe¡@^y!®@ö$_x0005_üh°y@MÜ_u®¦@Ý·»¡@_x0006__Ôìa½i@_x000D_v6@«@Y_x0014_`QÊ» @"ìºYçl @Pkfþ@ Á{2\Â£@'_x0002_ÕQÛN@_x001E_°Â_x0005__x0008_¨@Ó¸FÞp@|D_x0003_Àv@n&amp;â_x001F__x0006__x000B_@_x0003__x0006_bJ_x0010_êù{@_x0005_ä-¯Á@&lt;Y.¹dÌ¤@µí=_x0016_ø¡@_x001D_æÉâ}@%GÄ¾5²@¢¼yAY@ö_x0005_¬ýé@_x0002_,î_x0002_N§@d±^_x0004_}_x001B_z@hQ?_x0001__x001B_ {@_x000E_ÆÓe@sæ_x0008_C:¡@§±,oM(¦@ùÏÅCg@jÕ_x001A_¨[¢@9þhWï#©@cÂS_x0004__x0011__x001F_@Çã)ì¢@ù½X_x0012__x0016_©@¾Gþ?T'@_x001C__x0005_ßåÂþ@ÌÂAKú¶@ñSÚ_x0015_ß¥@%3_x001D_=M p@³D _x0011_-@gjÉô_x000E_¨@ùGE´{y[@g_x0003_1_x001C_&gt;¨@øò_x0004_`!è@/¸¯\_x001D_ @710M_x0001__x0003_2[¨@_x000F_N_x001A_K@_x001D_ýÃÓ"¢@/á_O¢!¤@?Ç3_x0004_f@_x000D_µ%uì#@(_x0001_¾$§@©+=ð!¡@zp°*|q@x)_x0007__x0008_Ï­n@_x000B__x001E_&lt;_x0018_	_x0002_§@Ú)+ï-|_@ÒFÝ_x0004_«@À£wÃ@ûËðÖ_x0015_^@C:ûÚW$@±Ï_x000D_FX¡@ý_x0017_Ü	@YÆÜÔì@ñ_x001F_%O2§@_x0011_r÷ã3¤@O"~Üö_x0001_£@´QKÚÝ_x0003_@&gt;zr_x0001_@êÎËå¥@J¨_x000B_}*ì£@Ë_x0008_ýw;T@ÿ?m»Tk¤@Ê]½z_x0002_Ô@_x001A__x001A_eÞuo¡@ç1Ê¾`¬§@_x0016_Rfëy@_x0001__x0002_¾'ï_x0006_L§@¦ýHÖ_x0018_B@_x001A_5 hó}¥@;«&gt;é_x0007_@^_x0016_T_x0006_O©@µäáXÚ@_x001D_rý/t}@q6¾&lt;I@Á|ÜYP@_@àü´µ§@?è&gt;¾t§@YÚ­9òf£@_x001C_à_x0001_ú¶¤@O£_x0010_O8í@z³eå@'_x0017_×_x000B_L£@ª_x000B_=ïH@_x0002__x001E_c,µ@a°Eq?í@uÛ1Ê¥@:1±%2j@,U_x001A_çEª@ ­ª_x001E_@¹åÒg@IlQI@	¡@½x]_x001F__x0008_k@²IFý	@ËýÚ3@©@Ï[ø9.Ö}@Å@§@ßÆJé~_x0005_¤@×÷åB_x0004__x0006_~o@ºÿË«?_x0019_r@ÀÚ(®£ú}@Ðé4¯hs@Ò¡Ý ê_x000E_¡@_x000D_ùÐØrp@¬¡2zò@31_x0005_×_x0010_@p.ð5T@ü:FA_x000D_z¨@EõlÃ^'¡@^ª²ÀP@bq_x0001_u©@ôIþv6±¢@;_x001E_¨_x0003_	_x0013_v@/¹¿kÂì`@4¹÷é_x001A_¥@ÜWr_x0003_)@8V_x000C_C´Ý@ô}½"äA¦@v0ùÛ_x0002_¡@_x0006_(Ú§Á @ÛY_x001B_¼7Mz@¥_x000F_'_x0015__x0015_ø@ª¸aY=Â¨@µZ¯4@JÁfdK4¥@E:o¤Y@*Á%ÃR¨@Æ3¸_x0014_þ©@_x0007_f;ÏI=¦@$èU_x000D_@_x0001__x0002__x000C_ó_x0008_¦Ü	¨@Á©lOð'¢@è'_x0011_×¡@õ~GóÌ_x0016_@w_x0010_×&lt;·Ä¨@·þ)	Ö!@­­Ù_x0001_ðì¨@å1*]_x001D_¤@ùFd_x0018_ýe@³;ú/­ß@»ÐÅ0_x001A_uo@j©_x0007_gö£r@Ý?¨üG¡@ï_x001E_*`@ÂF×Ô«@Ó+^Þ¼Õ¤@ï_x000D__x0016_99|¨@vv_x0015_»3¡¤@ùþ:;_x0017_,§@K"C@ä½_x0012_@_x0005_Èùù_x000C_@ô9åÛ\®@_x0012_tûd_x0006_¢@_x000D_Ãö_x0016_Cw@RJÂÍp£@kCPþ¥x@|TXï8P@_x0018_&lt;}=@_x0001_Úù2¢X¢@«4	#¶¤@wå_x0007_Æê§@½8\_x0004_	W_x0011_b@p,_x0002_`·K@Ä,Ý^@%í9¾Q4@ð_x0016_N_x0005_¾@auKC0Õ@ùÒC`k@î_x0003__x0008_­Ù.¢@i]¸½Å_x001B_|@qV_x0013_dN8@©k_x001E__x0002_@r\Ç_x0004_¥_x0006__@2?_x001E_¾s¨@mK§Ó0x@F_x000B_î-_x0004_5¡@æfD#ö@j ÐÞáû@_x000F_ãPßþ_x0004_@à0-&gt;gn¨@&lt;tøÇ\1@Zõ_x0016__x001D_£@cyº_x001A_@´Hþ_x0017_Ôá@Ìx°éÈo@ÓãU_x0017_[@ÛEÈ2×@DïnÎze¥@_x0019__x0014_¹Ûi§@^_x0013__x0007_´Rp@Ð'íWÜ¦@Csè_x0014_H¥@ñÅ_x0001_ãê_x0011_j@_x0003__x0005_zì+èy@ô!àx¥H@°#'&amp;~g@cyÝ0|§@6_x0017_oD_x000F_;@®_x0004_Ú^õ«@í'`GrV@Ð).D_x0002_@_x001F_»á©_x001F_´ @-FôXS@À¥!µ_x0017_§@ü!SÛèÈ¥@_x0012_ 3PÆ`£@1ÞÞlâS¦@©i_x001F_ôØ¢@|kóù©@²_ªÆ@ôÙ_»2¤@MÁ!kd@7).~_x0018_@ÈÖvÌ¶b@_x0002_zxÿÁ¢@#_x001E_/I_x001F_@SI_ý§@^#Ýz_x0014_@ñ´lÏn_x0001_¢@XHâKÎ¨@±g_x0011_O_x0006_j@³ÿ¤Gÿ@ ëÓÅM(@«lªÜºÿ¡@kª_x001B__x0003__x0007_¶Ò¥@:_x0016_Ú@·_x0003_Ç]úÌ¡@_x0005_ãP¤a_x0010_|@&lt;æ°¡ÓH¥@v¿_x0004_e:§@äIKx?¥@	S,'u@³£d×_x001D_Y@µG	Å_x0012_ @.}1´_x0002_b§@[[³_x000B_Ý§@VÿÖó¦@&gt;:iZ2ú@Ú|ÌùA_x0010_©@ã_x0012__x000F__x0002_s£@ebç2_x001F_`¥@_x001D_l?_x0006_¢@oÜ9Ã%n@üj²øó£@#_x000F_é¹y¼@_x000E_Î_x0001_ª&lt;h@Ú¤¼F±=@$2]@_x000C_Êo]¨@ï_x000E_Nëî_x0004_£@^3ðïë@_x0007_~ÕY_x0017_Ô¤@Ê|9ã7@ÿqjà?@Ì\cù_x0014_¤@V_x0019_&gt;~*@_x0001__x0004__x000D_2Õ_x0017_?È§@§þÂØÞU@_x0019_&gt;Fwÿ½@Ä_x000B_ºçP~¢@O#_x0003_ü^¢©@AøT!!t@fæ|g_x0010_L@øuäÁ¨¿@2öÍ_x000B_£@â&lt;S¥ZPp@¥+_x0002_X_x0007_ø@à$õÀ¿v¡@!~²¨@úvpý£@`icn@ü¾º £@«gË±~@§_x0004_cj@;Ð¡SC¨@-`aÈs@¢S_x0012_SU_x0001_@¥ªª_x001B_sÐ¤@_x001C_òÏ_x0016__x0012_@Qtò¶_x0012_ë @&lt;Ø­_x0012_ï¦@Rô_x0011_&gt;Z @_x0012_|ðìºÓ@uÉ¨e\o@¦óü_x0013_`L@F$÷¸ÜO @Z¢.ÒU|@ÕÎ_x0005__x0007_Ç@_x0001_É_x0014_p_x000E_f¤@Î$°¼Ø8{@@¿Tz_x001E_@_x0007_:/_x000B_ãL¤@_x0011__x001E_Í'@¤@_x0003_RÐC@É_x0006_mNµ£@ò)%£@¯vQÊ@^~ó_x0004_íw@ÊSÈ_x001C_hjw@À_x0005_9cî_@¦R¢Y!_x000D_¤@õhÆ£_x0005_¯¡@y»G¢@XÂüVx¡@	ðFl¬s@À_x0012_×cÒ)£@$_x0018__x0001_ @·ì]Uë_x0018_¤@T_x0006_Ñ_x0006_E@_x0008_á~ô@±/[:{­@P§Ö_x0012_©@sx-g@_x0007__x001D__x0019_u&gt;Ï£@y^úö_x001B_£@_x0016_òO_Xø£@_x000D_îª/P@ú«K¯_x0002_q@I_x0005__x0003_Èì¥@_x0003__x0005__x0019_l³x_x0002_¨@5Ò_x0011_«_x000D_s¡@[_x0018_k\Ó_x0006_§@JåÒ¹á@³¢Þ=f¢@rñr_x0008_1d@¼Ô7[L¹X@'©D_x0014_&lt;£@¨0ÒØÌ_x0018_@ß_x0004_ý²_x000D_¢@_x001F_qØ²@Ú¨_x0001_Øñ»@DÎ¢_x0012_£@íác_x0019_(K@_x0014_F_x0011_.@¨ó+ÌQf`@Ô¯f_x0006_@ãÁJÜ$@«ñlwãA@4Wéá_x0004_@c_x0003__x001D_&gt;6@_x0005_eòÓ_x0013_@³èháã)@W7_x0018_7i@,s?_x0008_&amp;W@ä?&gt;Xz§@_x0010_"ló_x0013_´£@0Á7Â@°(Ô] J@J"Ý¤%¢@j`ÆöÐ_x0016_@ç×c)_x0001__x0002_ä_x0005_R@Rþº`ãj@#ÿQ,§@È(ceX¢@_x001C_Øj_NÒ@µ­¾§@è _x0016_ü°©©@i"lr¼¥@S)ó'¸@q7ÆÁ_x001A_î@ÇDP&amp;pq@)@ñz£+@9o»`@Y_x001B__x0002_×tr¨@ôAv%_x001E__x000B_@Ð)Í_x000B_~b@`R=ÈO§@ªOñÒ@Ë'þCYY}@æCY·¨Å@5À`lº_x0003_¡@C³Ý_x0010_à§@_x000F_dÕ6æ¥@;_x001B__x001A_Àc¦@U¬Ë_x0006_Ô½§@Gc×_x0005_Ê@_x0006_·@±À±@_x000C_¸¤õ]X@-´EFv_x0002_@¯f)l_x0006_@5Ë9¿@ßÐÂ§@_x0001__x0002_lÏ:Þa@_x0007_RvDHAr@]_x0019_ØrDt§@\_x0013_	£@¦v§_x0004_Î§@U,à~Ê»@âª¼_x000F_q@½_|l?@0,ÏÀ`*¨@_x000C_ï&gt;;_x000E__x0004_¤@ÌJ/t3x@?3,Ñ_£@T*`c3æ@­,@¨ì¦@=._x001A__x0010_@W3nÂÎñ¦@½¥#óJ¯¨@%¬¶3ró@[hËpÕzD@ÑsgÞ@$êÕ£¦@k-_x001A_êª]@Ø_x000B_5ØíN¤@÷Xk_x001B_z¥@÷*_x0006__x0004_W@×²º! Ó@_x0006_é_x001B__x000E_¦@Î_x000F_Aª_x001A_@V!_x000B_?_x0019_L@2q_x0010__x001D_j¨@HùßC_x0013_U@éäè_x0005__x0006_Ñ_x001B_@@_x0011_1}éù@^®_x0003_;i¦@)Æû_x0011_ø@°g_x0004_b¼þ@	Ö!=2©@U_x0014_Ö_x0012_\@_x0014_¯¤«RU¨@{Q¾_x0016_±@w_x0015_%k@xäj@exÛ~_x001F_þ¤@Ý1åìe$¥@Ë¯Ä_x0005_&gt;@fBC½ø¤@ÿµB«&gt;¡©@_x000C_V¤æ»ÿ@û1ôù5ù@_x001B_	_x0008_D@_x000E_AV¨@Êó)_x001C__x0002_¤@_x0002_À_x0001_tý @kÙìÛ_x0003_i¨@DBÅªæ¡@$pFfÂ#¡@´ØÇ@uJ_x0001__x000F_K¢@_x001D_]{×_x000B_¡@D&amp;_x000D__x0004_·ht@r"Öù_x0014_@`D,B÷n@¥l¬èò@_x0001__x0002_ÿU\GAQu@­hÂv_x0004_@_x001D_8æ_x0018_q;§@·_x0015_ø÷_x000D_£¡@µ8u&amp;_x001D_¨@¤&lt;%¿«@bÐÛõ_x000E_9£@yçª÷»t@×B_x0014_Uz@lµ_x0013_§@¾Ä_x0002_í77z@EÁî©²@ÉG(ZÛy@0_x0005_þê¸F¡@ÈËÕ×Zõ@Ü¡ôEÒw¥@_x0006_%yèç@®Ó&lt;l¥@â_x0017_¤ën¦@âÎmZº@_x0019_&amp;$_x001A_fc7@_x0006_²Ziòi§@3&gt;Í_x001F_ØO¡@PåS_x0012__x0008_@kYä¢ ¦@_x0008_pwÅP_x0015_¨@G¿ Ú_x0014_V¥@8ÐQÙmF@%_x0002_.æ§@Ð¢j2Ï¥¢@äÖT±É¦§@FÕP_x0001__x0003_*W¥@Ý_x0004_L³ð@Móè @¼­ ¡O¤@ÞäcWP	@ÛëIÁ@8"ÙÄb t@l_x0019_?-rh@Ø_x001D_Û2f@×ØàcØ±¦@ÿ¸ù&gt;£@LI!{5@ÙÝ·¾_x000F_¸¦@¥&lt;Ù±öû@.¥_x0015_o¼R@k$÷k¥@{YÒßÂ¢@4_x000D_Ê»¯&amp;¢@üc oy@_x0013_ùG5¤@»geþ¸¢@&amp;³òS9@=@ÂúTH§@±½ én¡@$	E"­x@;?\*Æo@)ÇC\Ã@Øs¬¬Ñ@´éeîø@+*_x0019__x0002_ìK©@Lv"i¤S¤@&gt;ah_f@_x0003__x0004__x001B_\6¶!_x0019_w@»_x000B_$£j£@/_óµ¦@ªã*3¾{@leÜ¾_x000E_ð@Í_x0001_ðStH@ÑP"µB£@¯_x0019_E5@Á¢¼¹_x0011_/v@_x001B__x000F_v@8ÍòZ_x000D_@_x0005_)P&gt;&amp;ü¡@ÔBOÆe*@oé¨r,v¨@V	QÅD@±y3_x0013__x0012_$¨@N+¬°@@%	_x0011_×] @bùêÚ_x000F_ny@É³løÅÇ@¥{x%!`@	ëûÎ¥@ðáä0_x000C_&amp;z@_x0002_x_x0006_ÎrV@ég_x0005_j¯á¡@\À @´@Tpy-Ïê¥@R_x0007_Í_x0011_6¨@e-6Çä7@*«T_x000C_T @R'¹Ý¦@¾²_x0005__x0002__x0003_¥Ë@&gt;úvâæ*@¿mö_x000E_ê_x0010_§@0Ç_x0016_#$@n¼æ_x0003__x001B_@ÅÛ2m"¨@_x001C_îî_x0015_ ¦@]O~«ÌO¥@ã¯ïòK{@ÿtÑÒþk@[3Ê V@òÇbG¬@oÒ=Ù_x0004__x0012_ @K_x0006_/&gt;÷Ú@_x0010_u	ò_x0008_ô@­{Ë5Ó@×:_x0019__x000B_£@_x000B_ïÒí_x0003_@_x000B_CÜöi@¿Àår@C_x0010_½a?¤@í(Ç|¯|@vØ§ ÃG@6£6mm§¥@gµLh`@úÝ8×@[/ì	@È×x1×¬@ä¦"_x0001_w@1I\ë'@_x0003__x0003_Jþ,Î¡@tY²m¹±z@_x0003__x0004_%7æ^@BDàPÃn@Ò_x0008_ªB¶ÿ@zphî_x001E_·@_x0008_#_x0015_ß¥@à_x000B_hÙ:_x001D_@0¿üê`Ü£@0V_x0003__x000C_Õ@Æª_x000F_×À\¡@/_x000C_±! ¡@_x0018_°Æ_x0011_ZZz@2LU¶_x0013_¹ @Ñ_x0006_ê)@Ú½;_x000B_²»¥@ÒiO:Æ@"HE@±_x0005_fÃõÛ@,Nµx_x0011_¥@ß_x001A_üyç#}@¶*ã{?:y@¦ãKX¦@_x001B_-_x0011_ü¿Ï@Âß/Ù"G@¤N_x0001_ô 6@õ_x0002_¬}y@«d\*Ö @_x000C_ò?_x000C_ò@Ü;µYh@&gt;¥¾»jÊ@o°Èãg@yõ_x0006_.¯Î¤@a t_x0001__x0003_è6@)|ùåw@ìü¨3/@_x0017_Óe©@a^_x0005_Q_x0006__x0011_s@¡¦±_x0002_í¢@úèÔ6½¢@¼²_x000F_y@ aôL?I¢@Â_x0017_IÍãÀ@M_x001A_(5Ê¤@O*~Eä@ô_x0011_ãå_x001F_{@ÊÆ8R¨@Cw}ÿ_x000D_@ùuHð@AdíðD«£@§ÍÊVA|¢@ý9=aÎ§@ûg3_x0011_0@ººt¯)@+î5_x0010_V_x0015_Q@à_x0015_#â=n¦@`è_x000D_Ï_x0012_Æ¡@AÉ_x0003_öaí§@UÁw0U°@vºªH@Åñê± u@@Åäi?*@jcl³ã¦@Ä¨/_x0013_Wk©@E*÷ùQ@_x0001__x0004__x001D_¡sj¶_x001C_£@ÓP)±a@áôl%úÅ@:È§6ö¦@J.øñð@a©*ô\ö@¸À_x000F__x0004_Ø_x0014_@4Ì_x0013_ _f@y.Äi¦Yj@;ËÒá¬Ë@5§ ¨"!@Ä_x001E__x0013_*s@M§¤Þ¯_x0014_¢@1yðy¤@[_x0003_uÞ@_x0016_g"ÕØ^@)S]sÃ@nõ1^È@@Âµ,æ_x000B_@¦Qw9E@ÓØÅ_x0013_2k¨@IîïJ_x0011_Ò£@_x0014_G_x0015__x0010_¸¤@;Ô_x0002_/qQ@ó¼_x0006__x0008_d³¦@Ú?Üôt@xç4e@_x0011__x0013_,W!@ü%ï_x0005_³_x0017_@àÍLzÑ_x0019_¡@|4Ìðð@[rIU_x0003__x0006_°¡@Þ_x000B_Sq_x0017__x0019_§@_x0004_&lt;_x0011_¡Å°@¸Ë3ÏL_x0016_©@_x000D_V²¿_x0014_*@ºY°qm@?ü_x0001_kª@yÆ¨aºK§@µ_x0011_ß~@2ìf_x0012_±÷¢@ú_x0014_(N;§@V¦_x0008_Bßk¢@ó0_x0015_6¿@Tð0öU_x0001_@zãç9¤ó @ZÒ_x001E_¸¾¥@qÁpt@P_x0003_Í¤@*M­PaA@_x0013_mmÚ@_x001A__x000C_&amp;ì¨ät@¤	\¿cOy@9&gt;Õb_x0011_ç@Ncxø×P@@øÁ¤÷_x000B_@Üå[ó@UÜµÂm'¢@¤Í¤_x0005_mö@Í_x001B_ð¹â@^qé¹F¼@ùÐøâ¯Z@_x0005_¹_x0002__x001E_Øt@_x0004__x0005_ëB_H@£×¾|Þ@¯Þ?_x001A_ó¤@D_x000B_¼NÈ@_x001A_uô¿\ô@&lt;!ñ!ì¦@CÉ]D«¥@Ò@_x0015__x000B_Á@¤ñ?_x0006_¸_x001C_¡@c_x001A__x0004_#°@jò¿ãh @¼_x0001_te_x0003_O@À¼)U6@_x0002_ÝF}ò\@_x000D_ìä_x000E_)@#ûF_x000C_Ç@²@Êfª£@ê_x0015_qâ_x000D_~@""ÃW^W@W_x001B_Á_x001E_:tc@n/sÑ´+¥@¾÷_x0015__x001A_¸¨@Ðo¹@Â_x0007__x001A_Nøj@ÖÈ-ô§@ _x0010_3Ð£@fÀ1Ðõ_x001C_@ë([Áã5j@_x0013__x0004__x001D_2ùÌ@RO|{@:_x0014_px@4õâd_x0001__x0003_O©@_x000E_"1!~@&lt;löhpÄ§@¥²ÈÄ÷¥@&amp;»_x0001_³»@ÂÀÿHÝí@mVIåÝ_x000C_{@¿R¾_x0003_F@~Ù_x0018_Ää@m_x0018_±£@º_x000F__x0011_ÿ@_x001D_½ñy@(Ù_x001B_leÒh@&amp;¬§Z(@dF[&gt;_x0002_¢@uzß(@¤@¥fÇ/m@ß_x000C_@JÍ¡¤@EV£wV¦@_/s_x001A_ú¤@Ì¾~¿Z0£@JM_x001F__x0014_{@±lá_x001D_@{ÿ­5Ä@Ö¬2@(³åN9@sKQ_x0013_x¤@_x0016__x000E_É!_x0018_N @æJGÃï@Ãg5EÝ @É_x000E_{¿@_x0003_6²_x0015_ê¥@_x0004__x0005__x001A__x0015_è@=Ú_x0002__x0013_ï	c@ë1~üñ_x0011_¦@v_x000F_Eeßc@JB)í£_x000E_q@_x0008_|ýÓÁµ@£ÀP_x0003_óô@em1Áê¦@Ê\ëEÞ*@î_x000B__xÎ @_x0012_78ì@I`Z¿v_x0016_¡@öë«`@.@ðYt±¾4W@Ø#ÊF&gt;²h@Tex_x000D_(ò¥@_x0004_S_x001F_û@P_x0019_4_x0010_ðP@_x001A_Ç·+N¦@i»Öª£@#;(ê÷@Ûâ_x001E__x000C_@ú¶ºÎQ@öväÎh@Zù "_x0015_@wØØÉÆ|£@_x000F_`zApA@Pþ½%¢Àd@ªo{··¢@:Ý_x0001_ö_x000E_¥@-âµ_x0005_é®@ÈK_x0013_Z_x0002__x0003_	/£@îa÷wÌ@{Ð_x0011_«_x000C_B@ùZ=_x0013_%¦@!øªlÒ¨@_x0002_­È¥&amp;©@©Ý]ÝÁ@iÝÍ_x0017_;P@iËg_x0004_@¤@¡F¥¦H_x0007_£@¯©Êêô´¨@sá1ÿh@_x000C_ôé¹@G\x@ÚC@_x0004_á÷$´9@Þ_x0018_9÷°~@F#&amp;	@HCßxd@_x0019_éÏ§!Ýc@_x0013__à_x001E_E¥@6v_á	¤@w_x000D_å\É_x001B_@Ì¦_x0019_9Ú1¥@û¾¥¹]i¡@³Ðæ_x0001_¬Ï¡@­ÄKÅ @'ò_x0014_ô§@Î4_x0010_5X_x0017_@'_x0004__x0008_u@@p&gt;¯T¡@_x0015_w®¾_x0012_@ªbcÉêr{@_x0001__x0002_f_x0006_O;Ét@Î_x000F_ìø_¿@¢oX2÷@¨Yîæ?¡@ñx_x001E_Éõ@_x001F_B_x001F_ø=¨@zÛé&amp;9_x0016_¨@£ã3÷X @Öù"fÁ@+Àý±s@_x0008_c'H¨@!X$~k@_x0004_n{_x0013_¦_x0012_@@÷À[_x000F_y@e_x001C_?&gt;&amp;ò@õ&gt;_x000B_ü+@x¢á¢¸_x0003_§@#Ð	¶o©@_x0014_`?û©@hä(Îhy@·{ |î_x001B_@,aµ_x0016__x0017_v@èªØ7qq@ªlÂìcÊ@H_x0001_ÑBÒøw@ ì½¹Ll@Ç_x0003_6A@6uC¢$¦@Ý_x0019_.Ê§@Êé_x0006_ÉãZ@¹{ß·g¯@Ç¼É_x0001__x0002_Tã¡@?8£_x0002_@¹²K4­¡@\Á6_x001C_rb@1_x001B_øk«_x000F_@_x0004__x0019_(ä¶@,a`ÀÛçz@Í7Ú°i@1_x0010_£+@Å¡vZ@_x000C_@cUÏ)@Y5¤Ñ£@}_x001C_4î7@J.Æv^@ó+Õ»0ý@!ôèãx9e@Ó­&amp;_x0018_½_x000D_@	ÓøD_x0004__x000D_@®G²I_x0004_@mG*y¬@H&gt;â÷ü,@«ü}@Äg¤@)È¼*ùd@e±%¦Y©@"hsý0£@'ø_x001F_Zõ4h@`_x0018_}!m@_x0017_²ìµ_x0010_@_x0003_¯ºÆé¦@Mê~¤ª#@UHfëÞþT@FmWðæ@_x0003__x0005_'p/Aö_x0019_@_x000B_!Å,	ëi@z!ZÖF@ûKÑÔäM@à_x001A_¤A/¨@S~î`û@O_x0001__x0017_zÂbZ@_x0004__x0002_öè§@Ò8§¥\@e»L¨kh{@Õ_x0008_ÄåB¯@_x0002_¨·åÆC0@ï¡_x0016_	§@¯v1¼7þ¨@ä÷_x0013_Ð?@å_x0005__x0005_¿Ç@0Ë&gt;¸_x0018_g@R$?Ø{¤@Y0\Åd¨m@Öç£kR£@½lØ¨ @a_x0005_Zq_x001F_¢@ÃïÐªE"U@Ðí_x0006_`@b¤	O_x0016_Y@ºgÓ~_x001F_1@ãFéç @0×Ì£.&amp;@É09Þ;»¢@;Ùó':@ÑH)Åcª@åd´_x0002__x0003_Îo@0¶å@îLR 'Ý§@·#1Ë¦^{@_x0019_öÑù1¤@RÉ_x0005_&amp;â_x001E_@-µÔhÃ_x0002_@_"ð¦w@?)b#¨@_x000F__x000E__x0018_¤_x000E_Íp@_CÇ&lt;%³@c_x001B_&lt;M2§@=}ÿ_x001D_§@À_x0007__t}_x0006_@ñ/p/Þ@ò»êMù_x0016_ @È­ê×;B§@ÛFµ_x000E_ö@_x0013__x001B_¬_x0015__x0006_@ËiS_x0018_@v27Îá@¿	 ·&amp;@_x0013_a³t_x000C_Y¡@àkãCt@6_x0001_ßL@¢@CÝ)Rf¶£@O~×ñãI@Qåôx/è@¨þ_x0002_º¯ø@ÐÈ_x001C__x0004_n@À_x0002_·o_x0006_¨@_x0010_lT_x0014_1¢@_x0003__x0007__x000F_Þ&gt;¼_x000E_£~@PFÍ4®ót@Ú]¦êi£@ûRrC@½¶_x0001_¼À@Ær¿"_x001E_@_x0017_ûmG§@}­_x0005_@ý¶A*m_x0010_@ríûK@eªl¡µl@_x0002_µÜÃ±_x0004_@a-óM·@_x0003_ô¦_x0007__x000B_©@9Aíýl¤@¸y0¡¤@jð#Óô@ÎâcSÎ @?£Ê_x0003_§_x0006_@«K³Z_x0002_5@_x000D_wçmb©@_x0002_sqÉHû@f¥¥|X¥@Ó#E¼GX@áNÍ_x0001_µ¼@z~½BÁ´@ª_x0011_þ)ÿj @%è_x0018_ÉÁ¯@¨}´CÄ¤@£Eî÷û@t's:î}§@æ@Ò_x0004__x0006__x0001_d@_x0011_=_x0012_åÛ¤@_x0010_$_x0014_ìa3¦@_x0007_²a_x0014_Ö@Á¾ú¬Ú­¤@Èö¥iWð¦@Ú9Ä§åÿ@_x0011_¥_x0018_Â_x0008__x000E_@_x0012_®V_x0010_D[ @_x0004_²§Z@*÷g7'@²á"6_x0016_£@_x0008_Ôß¼(_x0017_@QÃò]³@_x0002_Ê_x001F_%Í¹P@Óf_x000F_ÿÆö@5ÿ_x0012__x0006_® @é¹_x000E_qj.@_x000C_µ1cÒ@\3`®_x0012_@_x0007_}{tÖ@_x000E_ä] @òÆ@ã;x@¼ÍWÔÑ$@­ª³_x000C_ñU@wkBðG@;_x0002__x0007_nj@soVÏÍ`¨@ð×_x0005_í @¶ÿl_x0018_`²@"el~@ÄÃ­_x0003_£@_x0005__x0008_x÷Ábð¡@VÛ´@åã~}(+¡@ØÅ;à.r©@ $Å_x001A_®¦@Ï_x0011_QÅ¡@ñõdP_x000F_V@Q_x0012_^_x000B_=ú¦@üÜ~_x000C_9_x0006_¨@_x0016__x0011_Ä´°ê¡@G»æD¦@H(éM0@Cµz¨Ó_x0003_©@öò®~G @a7Ç.	²@°_x0001_¶¤»Ì @èfg_x0002_é@ÔP_x0002_0ä @û2Àº@ï_x0010__x000F_J)@ÕUÆç8w@ ë_x0004_ÔR±©@÷_x000D_BÈþ½@v_x0007_j¢¢@Õ_x0013_@m¢@ôu¥¾¼8@_x000D_x_x0018_úAî@ÑL¯_x0013_)l@}£_x0017_.6Ë@ë@_x000E_Ï_x000F_@´ê"Þ&gt;@¼_x0010_Éà_x0001__x0002_MÑ{@Ù_x0012_õ¬T@ëÛD°¹v@n«ÑõEi@Aõ;ë@©ª¥ùÈ§@Eä9×Å	@_x0018_Ñ(ý_x0002_e@&lt;jW_x0011_£@r&lt;ý±_x001C_¯@M[j´É@d¨F3Z@DÛ8_x0004_N¥@és%D¥  @-¥_x001E_¢@¦Üå÷è§@Ü_x001D__x0017_¢º@ßÃåæ	y@_x0016_BæXnp@EhGõ¡Ï@B\_x0019_¹t_x0018_@q@êP_x0015__x000B_@ÂC@Zkæd_x0018_@¼DM Xr@zè«÷=¢@V4I	_x000E_ @ Îã_x001A_nO@ÞbMÓ kr@¶_x0010__x0003_9?@(ÿ£_x0015_Ì¦@V_x0004__x0005_¡¦@_x0002__x0003__x0008__x000D__x0002_cû¢@»r¨½BRw@BnGçe¨@_x0007_p¥¬±¢¨@?×ç_x001C_QÈw@êÈ¶NO@_x001F_²µá»,@È_x000F_¹ºq_x0015_©@R`(²Éäy@¶=Õ£@ZóÌÓ*m¡@_x000E_ÎÛnM©@é&amp;5É½r¦@§z±=³M@MÚ)B.@ÜÝê5ëh@w_x0018_xH^ð@Îý¯³S@0øôçä@®«_x0001_zì@P7ó_x0006_Z®¢@È_x001B_dg(§@¤_x0001_ú_x000C__è¨@_x0008_z¯_x0001_«@°ß[Ñ: @!ç Ï¹z@;ùð@&gt;!Î¨@ò_*úo¡@² ÓS¸¹@eO_x0010_m0R¤@!ù¯t_x0001__x0002_5ý¦@Ñ'_x0005_ñDô@»¡r_x0015_G@&gt;_x0006_$V_x0002_@ÕC_x0011_ôUþ¡@RèêÌ[«@#{Â'³2@SzCÕR@#U^+Ò@Ã_x0013_æQ\ë¡@Oe­2_x0010_¤@]_x000C_l[@ß¾¢Ð@cí²N0}@äcrcï©@	Âémªg@Xâ¥_x0018_ @Wen_x001B_cw¡@Éç$-~!@êP(_x0002__x0008_Ñ@¦ù_x0013_¦û@h°9Kà"s@«=JþÌ@}18¤_x@_x0005_¹_x0007_Î"@_x001F_ûÙà=@h7¬$ò¨@_x0004_ÕßX¥@Ç[®@¤6QRT¦@phÄúZÕ@×©_x0012_Ç¦@_x0002__x0004_R0èÔî@_x0007_J_x0002_xYu@G_x0017_ÐrÖ@[SfB_x000C_§@Ê_x0001__x0015_Ö}@ByÿM@ÃN¦§_x0019_@eú_x0016_×m@6ªÓ¿¡@õÓ-yJ¥@_x0007__x0018_W%È@Ý¬³@Ms@Ç_x0016_®ê_x001C_§@òó9án@(7&amp;Òy@Gï_x0003_¡P}@ÖÅî{Iz@×|_x0019__x0018_Ï~@©l`ç_x0017_"@_x000F_'çd~§J@ä©+_x0016_i_x0014_¥@yé_x000F_ªq_x0001_@¿ÿ.©PT@Ô_x0016_Æ_x001A_j_x0007_@a_x0015_¿_x0011_)¢@Ê_x000E_âR)Z@uÌt_x001D__x001A_¯@_x001A_øéÛ_x0008_Ì@-g4L7ä¡@½.ºÊãf@½e¦_x0012_CT©@)mM1_x0001__x0004_ú¦@/~qõc©@B1÷k_x0003_¦@;©(ºæV©@ßø$Ìz+@^1¸Æ#@ößçî@ö_x0008_'Ho@ö&gt;HÐWªq@7 ©ÀGU@_x001D_ìj®&lt;@Ó öÅð@1üôo_x0012_C@5Å_x0007_@VS@ù¿3ò??©@2!U!¢@_x0011_`0D£@xÎì6µ@\÷0'á!@]ì_x000F_Ør|@_x0002_r_x0003_²r@ãtPw¢@_Q_x001C_*nå@Í_x0003_A¯ëÉ@ë_x000E_ýq@-e _x0005_Ï@kÉünKÊy@Á:EfÍX@Ò¼Qe%æ @!P~Q¡@ÔÇ±«Ð¥@'UïNF_x001E_¡@_x0001__x0002_z7L¤@X_x0006_ò_x000C_Ø¤@_x0016_pºÑO@8Ü)1¦@¾dç+Ë¯c@_x000B_Y¾Ù@_x0005_¦:Ðô¦@_x001B__x0002_¾XÅ¬ @³_x000E_þ_x0018_¦@áõ¥6@keõRè@_x0015_§f_x0008_[~@_x0017__x0001_a+_x0014_@_x0017_ïþ_x0006__x0011_¤@Z_x001B_ÒP"{w@§41Ó§@_x0007_à·wK¡@B_x0001_Úp_x0015_]@¥Ùáj¢z@Å3|ò[@È´_x0002__x0015_SG~@§SßÉ¥£@_x001B_$¬}¤@%ö4hÛ@jAM@~ù_x001C_±þ|@èµ¥_x0018_H¦@4N*v_x0005_@S@Ë:4&amp;@tHõìï,¨@ÈeÁÅÒ¿¥@$®Ý_x0001__x0005_|Ôm@:k_x001C_Þr×@_x001E__x0004_Íþ4È@Ï_x001E_fn¼@î_x000D_$)eÞ@;?_x001E_«¡@.ViE_x0004_4i@&gt;`J¬@Ä_x0010_÷M±@^[_x0004_ùÓí¦@b&lt;Q_x0001_Æ_x0005_y@ñehC9¨@~_x0012_m_x0017_Ú¦@ñÞ`rÍ@_x0011_µ¥EÎo@±£_x0010_qîn@ýQÕê_x001C_Æy@ÁÄaL@_x0001_÷ÿÚC£@+gÚ·°@æð ~Â_x0013_¡@j´ãÿ½£@dHâ_x001E_aLZ@]ËÀþï/@A;uT_x001C_g @_x0002_j_x000D_ @R/_x001B__x0004_PE@A]_x000C_ÚÈÈ@§_x0004_÷_x0003_§@XE_x0018_Ú_x000B_@wâjkË÷@þ_x000F_ú´÷@</t>
  </si>
  <si>
    <t>1711732af2342bb1494fa28b440d49db_x0001__x0002__x0001_.qò_x000C_@(&gt;__x0019_Cu@}_x0003_éh`L¡@9rí£qÓ¨@ÿcù¦_x0018_¾@r*ü	_x0007_@{×XE+¶¢@_x0019_'¾tPÁ@_x000D_Úø_x0007__x0003_§@{ÌÑhy²¦@C1G¦@éö8`¢@híÌQ°H @{*.xnW @ÝëÞá~@Z÷hÃ£`@ðoà	ãj@_x000E_Æ,÷c@¦&gt;A4æd@âY_x0013__x000C__x001E_£@ÈR/7çk@C_x0002_ÅìÉ@_x000F_ö$[ÀB§@ò¼_x0017_r_x000D_Ô¥@¯o§Pâ­@¡yKÑs@üg²-_x0017_¨@Dåª{×y@v_x0008_'y@T8ØMÕ®k@Ï_x0013_1ï_x000F__x000F_z@Ôfbý_x0001__x0005_®¢@Ô`oÄ_x001C_ê @4_x001E_^®è@YéÂPë@Mö:ãTd@w»wp_x0002_@esþ!_x001D_a@i\±ó_x0018_W@»;Kß@Î°"6§@%ÊÝï3¾@ÑÂë£î¤@)^%g@\ÙùoÅ@hØG-Üa¢@_x001A_Ey;¥@Aø¥Pê@_x0003_±¼ò_x0006_J©@Ó¡«9_x000E_@_x0019_5Á_x001E_¡@µ)w2_x0007_@ãö5fUå@B_x001B__x0001_¡¢@H{'Ëîñ¤@_x0004__x0005_gÉÁ&amp;@Ð¤r¡_x0018_¨@Í_x001F_3òÝ§@I_x001D_j¬çC¦@ñtGÜg@w_x0012__x0004_Ö @µÊ à×£¥@ãm`_x0001_w@_x0002__x0006_à_j@æ_x0005_§@ÐÄn¨Û³p@M1Kg=,@_x0010_%M`§@_x0017_æå)ð9@7¢æn0¦@Ñ8`ß~@Q«áèf¥@±víÌMn@jV«;å@&amp;½îlÈL @_x000D_c@äÃkE_x000B_z@CòCd_x001E_@_x0004_úUð.@£Ü£Eè@}dkþÜ¢@S[¡.ç@êYùåâ_x0018_ @_x000F_&amp;ÔZÀ@kZ§@&amp;§0Ù³ÄY@ßÝ4§@®_x001C_=ÐJ@à_x001C_Ú_x0017_Â¤@Ö=D©@òôÙ¶_x0001_#©@_x0003_&gt;_x0002_L;¤@"P_x001C_ýDi@w®þH@u¡4ò_x000B_Ï@¾ÚPÝ_x0004__x0006_û­@ù,»À!¢@0j]_x000D__x000D_¸@&amp;Çñ~@cÛ_x0015_õ©@¦;Ô_x0019_Ú_x000C_@÷yÑd[@¨3éU[¡@å³Í_x0005_[¦@ì3pÙ(¢@Wµõ«¤¢@_x0003__x001A__x0012__x0013_/3¨@á!È1¢@Q%±Ów_x0002_@:X,Ù¸ðq@+iéC¹e§@ïv7Ëæv@hMÂj@º\M_x0001_Y@ë­¸!ÛK¡@¹_x001F_¬Î3Û§@_x0003_Î}³¿K@_x000E_Íÿ_x0019_©@ù­ª_x0015_ê¡@«ª8°âö@D._x001E_w(@ðY8y_x0005_@_x001B_þyÒÎG©@¯_x000E_å_x001C_[b@_x0013_ÊÛn½V£@Æ¦ÓU½@/Vü~#g¤@_x0001__x0002_"0£;!¢@öÓÙÅ_x0012_Z@fDÇüO&gt;@"­)¢pû¨@¢_x0018_r9¨£@=An|@²$&lt;w@ÆÃàø£@)®¸éþQ¤@`_x0002__x0015_èòz@DT¨_x000F_èÿ@ÿT1p¥@Í__x0015__@I+è}W¤@1Ü_x0006_eTv¢@þ¹¨ñL¥@)ñI²}å§@ÿÄ_x000E_õâ¤@L¯5îRc@ÿjW_x000F_9@ÐáLÍÌ¤@þ°Ìwó@CÛù4v@NK+¤@§_x0019__x000C_¢3¨@AÌ_x001D_\²&gt;p@÷-à.­_x001D_§@Ít©Y² @õ,`îé@v`ù`$3@NÄ0_x001A_m2@ª§Ø_x0001__x0002_g¡@j£À_x001B_A@A_x0006_:{_x0006_Ö @}Q_x000C_S_^¥@üæÂ^u_x0007_@òpfÍ&lt;` @Â©ï_x0007_°_x001C_@º_x0013_²¹È_x0016_@jp^.'¦@ÚbbÆô@/[Ä;z_x0007_@Ä_x001F_¥"â_x001B_ @/.ß_x000D_ð-l@ï"1_x001D_}@ý(!üÂo@yÊ_x0016_Ì7á@uÏúÆI@u/ÙÜ_x0002__x0011_§@¼HêÞÿí@§&gt;r_x0014_B;@_x0017_ù_x001C_u¯@ÞNDùF@¬fçóÚj@´xÙU©N@¸L¿%Ø)©@TéyÉG@¸r_x0001_Ñ-¦@N_x001F_$g@&amp;|Û²A×¥@0»_x001B_ð¥@lcÇ¦@ÊKÏý_x0008_©@_x0001__x0002_Áb´ùoÝ¡@mº»KDº@[½ M@uE![@Ï_x000C_;_x0015__@ög¤z@pÅ9Äÿ[@bÝ_x0003_¥öw@_x000B_Î¤3à@,Å3v×_x0019_@G-µ¦¥@×cÐ×©@È_x0019_,3©@lÑ¾@½_x0010_x@_x001E_g_x0006_«c@ï§êÂ°¤@&lt;KÂ_x0013__x001C_@·_x0008_?ì%¢@_x0013__x0002_½Í¸@{î_x001B_­Ø&amp;@ÚÈ/"Ü_x001D_@}&amp;_x0008_&lt;áÄ@ì­5ÇQ§@ÛÉ¡ü)5@4Ò_x0018_á_x001F_Q§@_x0001__x0013_ï´N@dÄ)ü ©@a)_x0012_²{@¶¹Úº¦@u_x0014_û¢J7 @ÆÝm+#¡@qgí¹_x0001__x0002_B¾©@ê4£_x0002_»@ÿ$CÉ0@_x0013_¬R4@È)H\µöz@_x000E_å£_x000F_ª@ÍÆqo s@7;&amp;:À	@P:_x0011_RUH@hââÆO@_x0006_n|Ã/e@ç;ÿb/¦@¬Ó;·e@6_x001F_~Ìª§@YÖs_x0016__x0004_ß@@Ù(û@_x0007__x0008__x0019_æNþ@e&lt;O@âÒ9Òó¤@OhØý4¨z@ÍVöÔT¿@b÷Ô@EâÃ @×Ö±l¢@IÎÖßÏ@_x0019_[´À}@½?./ò@ÏDÒ&lt;.Y@]= _x001F_-@ß_x0015_È{@E£_x000E_EÑ¡@È¹	38k@_x0002__x0005_&amp;ÐæÍÔz@_x0012_|õ¾I@_x0017__x0004_1öù@³Q&amp;2Í@_x0006_^dýº@éÝm;"_x0006_@ú+ü=°@vX§Å_x0001_c@Åá_x000F_+@ú\vG-@E_x0012_Ï_x0013_@ý_x0011_}wj@W°à§|©@uÓLW´ @_x0003_L%_x0015_3@(ÁVrs©@ F_x001B_ç4©@dZ/_x001E_@_x0002_Hh_x000C_n@#\_x0002__x000F_@Ó(_x000C_Má§@,Þ®-i©@~:¹óX@ä=ýJ&amp;Ç@Ç¹Â8j¨@_¤@Qú¤H_x0008_}@d3×_x0004_ñM_x0001_@í­	?¨@_x0016_[WÝ¦@boF©@_x0011_êÅÎ_x0001__x0002_Ø@_x000F_&amp;·b_x0006_ß§@q_Æýq@Ûå-_x001A_m@£ÔÚÔ_x0006_@_x0018__x000C_Ë_x0012_@/éO)]º@FÅÖ½¶&gt;@¤&gt;®ï½D@8}¸%4_x0003_¥@¬9_x0017_zK×@øJktßå¦@4Øõ_x0016__x0008_p@Ùë_x000B_+H_x001A_@DËß_x0017_{´§@_x0006_X+DLgd@&amp;¨¥«¢@ã_x001E_è_x0001_°@Àµ·Û©D¢@_x0011_íHMD@]òFY¦P@Ó|_x0010_ÍÍ@À¬ëK6¦@cÝÅz O@Yær¥»_x0018_@¹pPø¨@Æ_x001F_d_x0011_;Ì @ 	M÷_x0001_'@èõ´×_x0005_@&gt;a&lt;Ö"´@_x000D_-Âõù¨@_x0002_£Fë®:¢@_x0003__x0005_z«#ÂR@%_x000C__x000F_©®{©@Ã·O1®@_x0007_kúE @ÔzhU7@£BÆÿú@ª§Ý_x0013_  @~Ì´7K/@_x0016_&lt;ç_x0011_\§@Ëé_x000B_ï¦Û¥@xG	[hm@_x0014_¬_x000C_;ä8@u0{@Õ@2_x0005_o8´¨@S`	jR@ósÉzm¦@_x000E_uåèE~£@I_x000C_",°d@E#!¬q@½s1tS.@/è?_x0005_Ã4@Ç©ÅÛ¡@Å_x0002__x0005_s&gt;Ã@ÛZª)N@áÁµ|.{@Ôî!}@hÏhE_x0001_½¥@_x0002__x0003_·(¡@t_x0004_B¸°É@aZ$Y|¦@¬^Y9'x@_x001D_¿,Ê_x0001__x0003_dµ@ú~}&gt;¥@5WBºCø¥@m_x0001_yC	æ@+_x000C_AÄø_x0013_@ÉùÆæ{£@'Bi_x001B_*r@éx_x000E_q_x001F_¥@Ða@+b|@_x0004__x0002_=AN£@_x0001_(_x000C_l¶Ã¥@â_x0001_nò©gu@ÆÉih¨@ì_x001C_ú@ÁÐ&gt;µÜ@}ÜëSÙ0¡@_x001C_J_x0008_êh @©&gt;_x0014__x000E_}Ü@ò\_x001C__x0011__x0016_@@WbÂTrX@3Æöo@tËõÍ_x001E_®f@_x000F_ÉZ=¸@»o·º&gt;@&amp;Èm_x000E_¦@v¦Íx@ìm×ËÞ§@_x0013_Z_x000E_·#n@_x0011_²Å8¥@Më_x001B_7@~KJ³Î£@X*âi¢ê}@_x0003__x0005_`enF_x001B_@KÝ§÷@_x000B_kB¤w@G?@¼Eü_x0005_Qñ@Y]ic@_x0002_.ÓØ#_x001B_¨@æ¾FÙü£@(¸/v5_x0004_§@%[_x0018_Íz_x0002_¥@äd	S@_x001B_[	{É[w@CÇJ8Ì@ô%mÃÝ÷§@Ü`_x0013_&gt;3¥@ÉXC°@bÈbuïc@¬e_x0001_Î_x000E_]§@R_x0001__x0010__x0010_~¦@¥Ñ.N?@oïRGÆ¥@//ä_x0015_'Ùv@8C¡ wÃ@7î³ööû@â_x0011_Â¾@@_x001F_Ðpî_x001E_¡@Þ·_x001A__x000E_½v@Ê?ÕÂ+¡@cKzS_x0017_W¨@_x0002__x0003_E_x0018_y@À}_x000F_Æ@ÈØ3ñ_x0001__x0002_¤¨@iHr^ÌQ©@:´è¯ó¨@_x0014_¬·_x0007_þ? @¾B`-J-@ñ_x000D_EsÒ{¡@üi*Ü þ§@EÜ[:@ù&gt;ÃWóf@®*xam@Î_x000F_e©ë§@gýñ¹²@nÙù«t@Äà_x0001_W#V@_x0008_{_x001B_¿_x000E_@;_x000B_HäX@|?m_x0017_òa¥@ã_x0007_&amp;i@_x0010_Û+*§@Ç_x0008_B}¨#¡@[Ñ­Tô@aË,ªñ¢@ßh_x0019_=©@D(úâõ@Ðyç~{@Rn:aÄg¡@$û·ÞlÀ¥@hé{äc§@;h¨ni@Ü:Æ«@I§Y¹Þ¢@%e_x000C__x001C_ªú @_x0003__x0004_¦T_x0006_÷[õ¤@Ã5ùÍ¡@I_x0015_)@HÒ=ÒÅ@R¦ëô@ñ2³7¨@ïp¼cB@&gt;tóe.ç@¦+ÆHÊPr@èÏ½_x001A_oI@ÀÛø7½/¢@_x0004_¬&gt;\1¡@ðV$é_x000B_y¥@_x001E_Þ§÷Q@Ñ¬©[ías@&amp;J_x000E_¼­@_x0004_d_x000B_2¦@C5ÄB7£@%_x000B_ëu@t1Ã_x0016_Ç@»Tq._x001E_&lt;@ùDÌÐÀ@_x000E_$²ª©@]ÆD%p@õOÚ£ô @`=~Èp @é·p7úü¨@¯l¶_x0019_@CsJ3×¥@X_x0001_ì÷	O¡@~ùÖN_x0003_ä@_x0006_0._x0002__x0002__x0004_&gt;v\@$hÝéÅ@I ¤Þñ_x0016_¢@)ËI!üL@]m%~¥¦@ô_x0002_õÕ_x0015_5@ý5¶Ó©¥@¿ê^_x000F_[wt@I^Là¦E`@àtò9ñ~@ÊE(¸õñ§@ &gt;@h»àQ@þi_x000B__x001E_2VQ@ë²gâI¢@_x0016_Kç4¡@{ÿ_x0003_kó@_x0006_»_x0003__x001C_çi¤@Í[r^°5@ÔU_x0010_ë!N@ù_x0001_á)¥©@p?ïååHJ@_x0017__x000F_Iå|y@È¯!¬H©@æ½û3¶@	ÃÄMÛ_x0006_e@²FÖYÿ@znÎó0ñr@Õ|&lt;_x000D_Û@ê%w)]@q9!K_x000C_¤@±_x0011_c=ß|@ÀÊ=	aï@_x0001__x0004_qËÙ @RGâ0@!DL_x0016_ö@c¥_x0003__x0007_@Íj_x001D__x0002_ @Gk_x000B_"âi@'J_x0016_êc¤@"$Ø)zz@ªëSÂù\£@_x000B_j:&amp;?&amp;@hÍÑ`hü¢@ëâ&gt;Fº @ä_x0013_ow@_x001A_ãÓ(-£@ÿÓ_x0012_¾Ó]@õ:Á_x000F__x000F_¢@Ã9®ü»O@Ñ²_x0019_´a@Â_x001D_\Ó6]@ôÂ¢d@¼ø}Â_x001E__x0008_@_x000C_GÈ,¾_x0018_@ K71S¥@õ_x0017_ü%G@¶¯§ln@uìy_x000C_¸@È 23' @"¸ûDø@ÁÕ_x0004_Ä{@_x0002_û%D_x0001_@¶°S0õ_x001D_¥@±-®_x0007__x0002__x0005__x0015_ ¥@ã}|B¤@Á_x0018_)}¡}@©£$Ä@ìît«¨@¯;êòÕ©@±U=+©@´a¼»_x0010_@õ_x0001_;×o¥@`_x0012_ÂÅÑt@æ¢Ý¨_x0007_¥@_x0011_{·½ÜÝ¥@?_x001B__x000F_ ªI¨@°_x0014_!Q*q@OnøzpÎ¥@ ÍR_x0001_¤@ç_x001B_ñÅ_x0006_@V¿¨_x0004_@òÂÔþC*@x	ç_x0017__x0018_&amp;p@_x000B_}«_x0016_^@ëÔ_x0018_ÑVÃ¨@{^IDí=@&amp;#©â×_x0019_@kDK4s@*_x000B_ªD@_x0012_·¹JÀ_x0012_x@`À(ì§@nca4Ju@+±ìÕ¼ @öÜ_x001F_Ë_x0001_@O_x0003_Z9øU©@_x0004__x0006__x0005_}áë_x0008_@b14¿%z@	ä_x0007_¹@øñïéù¢@Ç_x000C__x0003_Az}@ÚÜã/ô@êÆ_x0012_?ÿì@hÓ]Ww©@&gt;ºÓX_x000B_¤@_x001C_ã_x0018_µf@Ãìd_x0012_mÖ¦@®û1"Õ¨@âE_x000C_4_¤@¬5ÿ_x0015_·@îVÀ»9_@|°RÎa8@®w&lt;CGÏ@&gt;[s§9@®òõfL@à;s³Ó@×útüß@&lt;Ew.õ£@|e_x001E_X_x0001__x0004_£@/J_x0002_tj@NÌ­ÂP@MGRv¨Í§@CÍ4&amp;÷¡@å!oÚÒ¡@Óóp3ºm§@¨UÜ_x001D_Ä_x000C_@_x0001_¶nCÈK@l5ÜV_x0001__x0003__x000E_Ôs@9ÆßÙ@_x000D_g8b9ar@6ÐË_x000F_N@_x000B__x001D_ïB_x0007_Ü@0G:_x001C_¬¢@qs*o_x001A_¯ @KFDÍý@_x0015_ûóh³§@ó%L®ôb£@§6Ìç°@°}qá¬u@_x001F_Ü%²Ï@p_x0003__x0008_jR_x0011_@D|_Þ+_x0005_@ ÿ_x001C_ÂgÐ@KÑò&amp;d¤@bªÖN¢@J_x0003__x000F_ õd¢@í_x001E_GTE¨@!é)X³òe@ÿ¦\Ò¥@_x0002_"_x0017_æ_x0019_@²ûZh_x0011_@@_x0013_tøH:©@_x0006_¶Ê¡+@Ë»±vu¨¨@0_x000C_ÂÇÌ @:Ný_x0007_î@QÏ_x0010_¥@TC]1_x000D_Ä£@¸s_x0014_Þs8£@_x0002__x0005_®_x0007_ç§ó%@kG¶÷ï_x0019_@ÚÉ¡³9S¤@¯óBãìw@&lt;¹7Îñ@Z_x0013_õìp@²×ð/ÞÂ@ÎÚ±ô´Æ¢@åé¸üh°¥@_x000D_®¼³Ä@«&amp;÷¡fÏ@_x001D_¾Uãç°¢@­7«R¢@SöLN_x001F_@_x0007_ñàØìr@#+¾À_x0019_?@åD©_x001A_@_x0018__x001F_Û-«j @:_x0002_)ð§@ç/Ü}_x0017_á@_®_x0005__x0003_ËÀy@0zcÎ]­£@»_x0007_Km_x0007_´@ú._x0019_ªM_x0012_~@hÇÁä	S@0£ªÃ;W@bå_x0016_J^g@@j_x001F__x000B_R@9B¹_x0008_]@ÓjNÒ_x0004_L¦@]Å_x0017__x0001_@@§¼j_x0008_	²¾@Ý`ý_x0017_k@­&lt;ý´\@3ï@{Ã_x001F_\@ _x0006_©àh¥@ Ô_ëä¢@WCFÃeh@À·ñ+ÿh@9_x001F_"_x0012_Ï@ÿÅ¯¨ä¶¦@ë®Tù*@_x000F_lb_x001B_Ä=¥@%_x0010_å"2@¸·Ü8_x0001__~@Ûv­§@l_x001D_¤ @¥»6"}@Õ¯6?ê_x000C_¢@Õ{oô§@¶d_x000D_#º@_x0003_¶~_x001A__x0002_s@t_x001A_»Ü=@£_x0007__x0004_#@_x0019_!4Dæþ¡@* ;37F@°õxD_x000B_Ó?òÎ÷_x0005_ç@_x0001_´ÞÒ%r@CjT_x0010_åê@_x0017_fsì÷ö@³&lt;(ÿU¢@:²vÇÕ9¦@_x0001__x0002_½$w¹@$Â«÷8c@_x0002_û¤gq@çã»êÇê¤@æ_x0010_ØZ±i@õ¾_x0006_Ð*@còÅk_x0002_@¼_x000F_Ì_x001D_^¤@i/'÷®å@z×ýÌøz¢@_ù_x001C_ÆB©@kj_x0007_m#@ö8iQSd@kâÆugÃ¦@­¿ku£@uQv$m{`@ÛÖ_x0011_«`©@_x0001_._x0019_p@rÀ_x0007_´êÚ@/¾õ¹¡@clá;¤@Â^pÀµ-¢@~+?Q}Û@¦@9ü_x0002_¥@ _x0004_&amp;~ç @R=_x0004_Õ´£@Ù¶&amp;_x0006_ï^@xSøîm©@ñ@¡_x0005_Cý@_x001C_®Ï®!z@&gt;ß_x0013__x0016_¥@ãÄ_x0002__x0006_h·q@_x0005__x000F_ðG2ó¦@À_x001D_¸vº_x0017_§@ÐËq¸ó@1Ü_x001C_ì@ÌT)»íva@6Þù5_x0015__x001B_¦@®ë_x0001_Ú0ÿ@ý£¯_x0017_Ô_x0006_T@ÚW\K_x000E_z@Þ zaw_x0001_§@_x0016_qç"/@W&lt;° ­â§@=Lhæav@p_x0002_neÔ@ÝDåÉ¼¡@cóQb¯ìp@ÓèÁHdÀ@_y¾°éÙ£@cvp6@º¶_x0003_{ü_x0015_N@"uKÌz¥@¾Y_x0019__x001D_ýy@­±]&amp;É @_x0003_l­_x001E_µ{¦@re\*@ÑQ)?_x0007_G@¾n_x0013_èi@_x0010__x0004_q=5'£@_x0018_:Z@ò @He"Çï?=4;Í@_x0001__x0006_á_x001B_Í÷d¡@TØ_x0004_É@q®¥`Cu¦@m»à@«å$y¥[@°_x0001_¸_x0007_^_x001B_©@ûB|4·@Þ9Ý¤OM@²Øªïåçc@ß+\&gt;_x0017_u@_x0005_íLIq_x000E_@_x001F__x0008_íS_x0012_¶¥@è³_x0011__x0007_]y@=_x0015__x000F__x0016_êÂ @ö_x0002_'öÞi@õ&lt;_x0006__x0014_þ@§@I_]ÇêÝ@[_x0005_÷(}@_x0008__x0007_QË{Ú@M¶dF_x0003_7@ÿæ¸~¸&gt;@U_x0007_)_x0011__x0008_@aHÛ3¯@¿pênì@_x0011_ª^}«@\Ñ®~à¸¥@&lt;k!Ñ_x0004_¦@vùÊ½iÈ¨@_,è_x0004_=i@þîVÖè¥@ÇØñKü¥@Ùù¥Þ_x0001__x0003_\¤@_x0017_23Ì_x001D_u@ÞÉ)öºc@_x001E_ð¤Û6_x0013_@;ð÷_=¨@N£Ü_x0002__x0004_k@S#Vùj_x001F_l@ÂÔÐH¿@¸XÏ|¤cc@_x000D_ÔìI=_x000D_Q@$È¼¤±I©@qévá@@ÿ¬ð|2á@_x0017_)_x001E_q_x0010_Í¤@AÙÒ®ÿ£@-·ÇÝù¡@¸Þ9B²v@3'S£	_x0004_v@ò®E_x0013_º©¢@çÍÇ_x0016_I_x0018_@®Ô_x001C_@µÀ_x000D__x0008_Tq@jö_x000E_nfñ¨@B_x001F_'ì­ê@!Á¥@TØÈ¢÷"	@|_x0014_/0å@BC&amp;â.+@@¿Q\ñSv@Píqvu\L@×D_x001A_¶·@OH©ÓÔè¤@_x0003__x0005__x0013_f_x001F_7}@¨êÃìÎr@ªeûPÇ£@ÆFVhY¢@TÐ¢6¥@Ïý4ÔÀ9@ï¦µ^Û@K¸_x0006_µª@ÿÙ¿&amp;A@á-_x0005_hZ{@LY_x000B_t_x0002_z @kåì@7_x001C_¦@X¨_x0013_·_x001C_@3uÈ%@Ù;JÄ_x000E_?¢@Ye§Aë^`@uÈÄÏF4@fVË_x0007__x0015_Á¢@]T*@ø/¬FÇ@«_x0001_G_x0001_¥@]õÏ âº@_x001F_ßüx/j@æ¤êáÍ_x001F_@³K_x001F_Þ @|¦9ÈÔ @×XÞÊ_x0007__x0004_@§£mV7Ã@÷«J*¥@-½Õà_x0012_á@J_x0011_øÞO_x0004_@?Î3_x0007__x0008_pÌ@å0ÛI0É@&gt;Ãõ¥}@Ðñ´¡©@_x001B_¹ã«t¨@_x0018_çø3å^@_x0008__x0018_¯_x0006_Y@àÏµô%K@êC_x000B_ÖG@°nÈa`+@_x0002_³ËøX|@0t_x001F_Î_x000B_q@©¼08l@6µ_x0012_Ù@Lq&lt;Kq»£@UÖÌmá©@Þ_x0007_á_x000F_ @ªcwîç½@*p7áÛ¼£@Î¹b1)@Ù©gë/v@ÝÊ_x001E_ÙsZ¨@_x001F__x0003_µ&amp;ì]¦@É[û_x001E_ò@ÈOñ_x0014_í£@S¼Bú½¡@Ø	ÒØD¡@È"&gt;·xä¤@¶Ç×_x0004__x0010_et@_x000B_´}8f§@BofkH_x0001_@­~_x0005_æ@_x0001__x0003_¤'æ.@D_x000F_5'¡@VÐ_x001B_©§@n½Àï²§@ðåÄ&amp;iv¥@¯¤_x0011__x001E_Ñ6@p$(sº|@/8¨ºE@Ö_x0007_7àv @2ÆJ| @ËÝÔí&gt;_x000F_@_x001A_oÎÁ"ò@L½ª_x0005_9Å @³_x0015_D-_x0014_9|@_x0002_ÁÌæ`§@øÁ{é%2@+çÊK@_x001F_¯ª5µËv@´9_x0003_tÛ@~ºXÉ@Ó~fíÙ¤@&amp;øEìmð£@ÜÈFý@*ÁS !¨@_x0018_ARIR¨@Î_x001A__x000D_§_x0007_û@lÑ·_x001C_²S¡@T,EÜÄ @-ÖhÃû@V9Ì¿*¡@é:gùrÓ£@_Q4_x0001__x0002_÷½(@£è¡îÎ{@MVàù_x001F_t@s¾Ã_x0001_@nÎ_x0002_ÅD@Ìe]iN2@[ârªHÅ@®¸ô:lQ@ÛÄìÿöû@V_x0013_]è_x001A_@ÃÜ_x0006_}ºÛa@_x0011_¸î*ÇZ@¥@ÌßÚ¨@QÕ¢@þ_x001B__x0014_f©\q@_x0007__x0003_ _x001A_ûu@»g0*~@ù&amp;ö_x0012__x0011_¦@on6¾aõ@_x0005_mØÀzÁU@åkã_x000F_×À¨@_x001F_¢Ôjç£@0]sò_x0015_@Óvdç¼¤@ü£³¡@ÈYÈñÐ£@»õ/Ó_x000C_â@_x001D__x0014_ÅD`¡@÷j_x0011_æ_x001E_@!_x0004_¯¹f¥@j#@¨@ç_x001F_^âvB¢@_x0001__x0003_&gt;òãXÙNq@¡½±_x0001_Ä¨¢@¨ÏIÞH@_x0012_Sü5é@_x000C_õ_x0018_´@_x0005_ö]F:¡@G_x0008_óPÌî¡@ÓV=c_x0005_Î¢@d»Î^ä§@_x000F_ënÞ7@Ay_x000B_ï@ÅÄ_x000D_Å¾C¦@%x¨g@ûD^Ä_x000E_U¢@KÚ59§@?ç·Uñx@ke_x001A_sÆ®j@Öv'·!Mo@_x0001_Lsk&amp;@îØxÌV@òÿca_x0010_â£@*ð¬ÐÑk@#Þúc&amp;r@xz_x001F_ @0ô_x0008_ã_x000D__x0008_@_x0008__x000C__x0001_§@*Ú¨Xæd@_x0011__x001C__x0016_Êá%@O_x0002_Sº½$@·_x001B_g]×+¤@¾|~_x001F_ày©@6$A_x0004__x0006_}Ó@Q_x0012_}uô@&lt;{_x000C_èùT@·çÉ@E_x0016_ö_x0005_è¡P@*#R_x000E_ó|¦@NTkØ+@_x0019__x0001_ë·Ë^¨@æÙ_x0018_Ü_x000E_@&lt;_x0010__x001F_0_x000E_@^¸Ô]ÏË@_x0002_7á£ú§@¢_x0015_«®I9¥@-ç_x001D_+ü«@@gx_x001F_@TÖÕ«Ì¦@ÊÐq¥\ @³½:_x0003_6â¡@äbóü¨¥@xá ×æ¥@(_x0003_2¢_x0004_@ñ¯äÇ_x0004_§@ÌâþmâÕ@_x001E_Rü\A¡@.ýéû_x0018_@º&amp;I©¨@k55B¿Û@}¶}í@J_x001F_­B@¾Î=öÊ¤@?ü@w_x0017__x0003__x001A_ry@_x0003__x0004_^_x0001_YÃ(©@kh~àâÝ¢@KÔS_x000F_¥@âëùØ_x001B__x0002_¡@ªø_x000B__x001F_d_x001E_¥@.Ç"P£@úÒc7|ä¥@4l¹Sm_x0001_©@_x000B_É%øq@0;ÊµÍ @fjb_x0005_o@_x0019_3OÞ_x001D_¦@Ç_x0006_v¦À_@~Rsv¯£@¶0ÍïO_x0006_£@Ð6ú¼×¤@L#3×ûF¦@ñ¦_x001D_-¦@-(_x0005_NÆo@nè_x0004_¢_x0005_¨@Z	ÙÖY@AE³m§£@Râ|_x001A_I¥@I\M_x000E_¡@ü`3à_x0007_¥§@ÊfJ,dç@C£!B_x000B_k@Ï_x001D__ÀÛ'¨@H_x000C_p_x001B_£@gÀxÜ_x001B_¡@&amp;5X¯ó%@_x000F_\­_x0004__x0005_Tø@_x0013_E	¦$û@_x000B_ÙwÙ@fr_x001C_Å=z@è»UU_x0002_Ü @Kz©3Æj@6	Z/¥@k_x000D_|®_x0004_G@&lt;_x0018__x0011_a_x0016_u@rÔ8i1_x0014_@ýç&gt;_x0016__x0012_@¶_x0012_Ç)î~@S_x0013_#Æ®º@®:ÿeEÕ`@ÛÏèDÎ¨@_x000D_b3ì½@_x001D_À?ü²V@E_x000C_&gt;þ4@"$#d÷»@Æ -o_x0001_A @_x0003_@jg&amp;i@s&lt;û­Û£@(ZÌr÷@â"­¶^@¯q§§3¢@,D_x0019_Iv?@æß±@1_x001C_@§± x¡@p§-_x001B_/Û¥@Ånæ_x001A_@;ç[ØÙX£@_x001A_å'âø_x0005_X@_x0001__x0005_EÓW¦@(W@º_x0012_òDÊ @XûÇ_x000B_@41_x0006_*%©@Ù_x0002_­_x001B_ß*@u_x0002_veI´@tÔ¤xqL¦@Oð¥z×ù@}&lt;Ù&amp;§Ë@fm§²µ´¢@ §ÜaÍ{@áø_x0015_&lt;µ@ú_x0014_LROH@_x0005_x8&gt;_x0014_l¡@Ík£7©@H_x0006_`F|¼¡@ÒÚ!u¡@~ÔÍô_5@W_x0019_û_x0018_0@¬_x001F_aæi¦@ÀP¯_x0003_§¢@Ú[_x0015_ªÜ@_x000B_¿_x0004_QDç@n£®p_x000F_º©@Ù¦@Ï_x001B_@ÀÉë_x001B_0Û&lt;@¹rCX	Æ@TÛÁ»&lt;@&lt;r(PTÇ¤@(Eåt@iÞep_x001E_k@Ñ88_x0016__x0001__x0003_®µ@½.ó-v_x0015_@_x000C_ì{ÆBø@Å#LcÊ¨@ýg¾­Ú¤@¥ÃíPy}@;^3Yñue@&amp;Å¢Å¢@3Ðï_x0007_Üù @á_x0002_·ãx@®d Eû¢@_x0004_E_x0002_Idp@SynY_x0019__x0001_m@5G_x001B_Z_x0015_¦@rJí|_x001A_Å@ âôÃX@oò)s·÷¥@9×,Rh@£_x000E_ºþ_x0018_\¥@ øJ§&amp;l@º_x0005_&lt;è©@ÈP#*Ã_x001F_g@O,Iùg@¶`æ_x001E_#@?FU@_x0003_x£@OP_x0017_øçqu@_x000D_É·,_x0001_W@ÙÒ-AV'w@è_x0013_±4&gt;@7Öÿ±æÂ@²ò_x001F_§@³×§ª:*R@_x0001__x0004_ÐÞÈJ@\_x000D_ ï@_âwzUú@_x001E__x001B_¦¡t @c7Øv,W@[mfèPl @_x000C_ÏÔQæ ¡@Iø¯¼}@´_x0004_yù@Ùý_x0017_(õ{@£ÐS Ñq@Ò´?eµ_@'{º_x0002_áX@{UOÄÎ¥@¤_Äóë1r@`½_x0011_¥@º©G_x0002_ìÞ¡@o÷(À@EeÈ3_x0007_t@Ð/o_x000C_p_x000E_@eùsÓ@^_x0019__x0012_¤@í_x0003_÷_x000C_qº@ÎtjZ\0{@½R8ìV@Àî$4Z¤@tÑ´Ô_x0006_¤@_x0019_SVàÝ`@_x0011_.ç/_x0013_6@K°U²_x001C_@ñh`Ó@ùm_x0015_(_x0002__x0003__x000F_x§@_x0019_³QK	¥@§XDgÕ®\@yñ1å§[@*5s_x0005_År@VÔm9ý¼¨@}hð^¢ @o_x000C__x0011_Sªp@T_x001B__x000C_ §@ÝA«µVß¥@Ä~?M_x0011__x0016_@ëme]ül@·)ÝIÂë@Þ¬M_x0014_ä¢@Tu8|@Eªz×_x0007__x0002_@½^1Ìë¥@nÌl×[Ç¨@EBQQí¢@ù,	¾©@ò½_x001C_ú¢@+o¼¼[{¡@iüÂV_x000D_m@º#_x000E_Â'v@Nû°B_x0004_ @_x0011_½+XZ@D|O}_x0018_@ë_x0001_'@òSX_x0019_x]@gª¬l~@ñV©Ý;@'¿+_x0007_ÿw@_x0001__x0002_Wgj_x0005_z@$HxÔ_x0015_§@Ý|M+ï_x000D_w@(JÏmH_x000C_@{«Âç²¢@ôÕ6Ö_x0013_Üz@_x0001__x000C_Ð&lt;_x0018_V@äÍú´*Ñ`@¢ORá@vÌ_x0019__x0012_ÖN¦@ Qh*_x000C_]¥@·|÷ÈZ@[_x000B_vx2	b@Òú²ãKq@_x000D_¼_x0010_Ý!@({Ù*R¥@geÉi$@³Ò_x000D__x0019__x0013__x0017_@-Ä¼rtþ@A._x0018_Ê§(@_x0007_pG*_I@`ä¬õu_x001D_x@Í·_x000C_«´¦1@¯v Oº¦@j2Û_x000B_»g@BMÛH^¦@ Ò_x000D_Àí_x0011_¢@tõÑR_x0017_@Ñy_x0018_ù0 @ìýª8·ý¤@òÆ§	ÔÚ@~9î$_x0001__x0002_yÔ¦@%G_x000E_G§Ø@N×_x001A__x0007_@4}_x0014_¶_x0006_¦@¨··u ©@l4çKs@i_x000D_ÉwÆð@-öÓkVÕl@Ú_x0017_ô@A	¯æR|@469Æ_x0016_ì@^:DË¼W@hX³ùöj§@ÍèeÎÐ°©@8_x0015_#6£@ù§@e{¹@SM,IÊ@_x000E_Ça¤s_x0014_@ûÕàjb^@_x0002_Q¾4Ç@ðI_x001A__x0014_@ è±`¤¢@À9_x000E_xÛr@ÌbÖT ¢@ûòyS©@evÀ_x0016__x0018_@_x001B_Áaó_x001D_÷ @`_x0011_GÑw¨@_x0001__x001B_+õª@s±Ã]_x0003_e@w_x0007_}Ás_x001D_¦@_x001E_ï½Å|¶@_x0002__x0003_±)z/:¨@_x001C__x0001__x000C_^@¿_x000B_.?_x001C_f@cù_x001F__x0018_d)£@àðkIu¤@Måï£1@M_x0008_Êþ_x0010_@÷_x000C_§_x0001__x0005_@_x001E_~X@È{¨¥.]¢@¼ _x001F_/Ë¥@ØÛÍV|â@ü¬}_x0018_r@Ô%ÈWm§@_x001E_¶Úé©_x0004_@_x000C_àë_x000F_[£@_x0013_rD__x001A_¥@oÙPÃ´@Ù_x001E_³¼×~]@¯2Ç9s @~Ú,'&lt;}Y@»_x001F_MÀ@_x0017_æ£O³@_x0011_ ã¶·x @öZÙ¨@ÙH «ò£ @XÚðû_x001D_Ç@_x0005_qÞ @f_x0017_-¦D	@ÐÇ_x0014_U¥@¼?x']é£@¾·x_x0010__x0002__x0004_ûª@èÅ©¥]#@i&lt;4i×£@_x0003_?®f@bºî_x0007_ût¥@ÄTBÏb_x0011_@ü?1L&gt; @_x0016_{÷-g#@¼¾Ï_x0013_þ @_x000D_.y%®ý¢@iôÌÖ¢@¾Kgãf©@)}.Vâh@_x0003__x0001_Lÿ@Îß9q@ncýÊÎ@Ù-_x001E_ Ñ_x0015_¢@)r£ÑB_x000D_@ég*_x001D_è~§@ÇÐgB¨@õ·Éß¨@'!ã'²@È}_x0016_K@»øòz19b@¥ÄI¥_x001C_ý@åÝ_x001D_öüÆ¡@X_x001F_=$;@xÎþI¡_x0004_¤@_x001A_ê¶ð@ùQg.ï@r_x001B_lkÄ9@é²þaN@_x0005__x0006_2Æê_x0001__x000F_Þ@7_x0006_0À._x0001_¡@?Ø_x0001__@s¢_x001B_¾ïe¢@+â}M_x0010_@Vî¾_x000F_R@M/_x0001_°_x000B_C@HåÅ¤@Áëýñ¶)c@}¿yK_x0006_ @'_x0017_þ¤sÕ¤@¯Q8I@§xªÐð¥@_x001D_H°ù¦@ë&amp;ÀþÁP @öÔÁÓ§¡@üìÅ@t|Ta÷]@R-_x0011_@5°&gt;åj_x000B_£@öò¢_x001B_§@ZYH_x0012_¬¦,@§ækñix@8_x000B__x0004_AÉb¤@úZ_x0005_'-_x0001_@ºFÜ´@{ î_x0003_O£@ëòCmnÛ¦@_x0010_Å_x0002_Y¤@{qº_x001F_nw@k ¤_x000C_¡Íe@¿dv_x0001__x0004_â£@[_x0002__x0006_@~¤@ô¦ùV,Å¦@6nÅÃnõ¦@9BVC_x001A_Ü¨@4×#tøÀ@Ýû#î§s@¤aW}¦@þ;#ï´©@-¬»þñ[@ÎyÍ^B@_x0001_ÍIÝ×ä @ðX`_x0003_Õ]@qg8Ô¨¨@Ø,_x0015_a)2¡@ñ&amp;P4@¨_x000F_lå¦¥@Në_x0014_ÇT1@7Ø&gt;vÓ_x0004_©@0Û[í,-¦@7×¼ì~@ëT_x0016_û	â@_x0013__x0015_^àªÁ§@qwßÔ_x0006_f@AªÑh9w@½O))&lt;-@_x001A_ETä´H@_x0003_ùÊ_x0008_6i@èA_x0001__x000B_­¤@_x0014_·¸_x000C_@Rßn0ì_¦@:Ü©c¤S@_x0006_	© _x0001_Iþ@ÊÙò @úÞy`_x0013_ç¤@¾_x0016_O_x000C_öz@´?ù²"@ÜÎ-~Õª@_x0013__x0003_cÂ_x0011_F@5¶_x0018_«í@û ôEFs@ê_x001D__x0013__x0012_@^ø,S#_x0002_@¦öÒ²ü°%@Ø_x0008__x0004_µ_x0010_Á@'²E(I	@q_x000B_øà:w@Vm,!_x0007_ì@¥Ô´Ù¢@`1_x0016_½¦@ð_x0005_¦Ñ§@÷×²uOH@²Èýº@N_x0005_ Ð @oÊ'®y:@-¯D(á_x0006_i@_x0019_hiÉï/¨@-1ÉHm @F¤ÉYu¨@åä3iªî|@uzN_x0006_C¢@òbB_x000F_@v¼O_x0017_òl@µ_x0017_¶_x0001__x0002_ýÓd@wÂé8¶§@2ßÈ¬&amp;¦@8$ZSç&lt; @_x001B__x001D_k $@&gt;C-Âgj@ô:_x001D_½Ç*V@ÇËÝi]@J_x0006_´-1@,°R«n®§@A6_x0002_ÝÁP£@ú×4ç_x000F_@¸ë«_x0006_R@Ö=ùf`N@_x001A_,O&lt;ÓU@_x0007__x0010_öLÏr@rzÞ_x0002_)§@Ó_x0013_&lt; u¡@7=Þ°;X@ÄHM_x0014_¾@d&gt;²â¦@ö_x0015_®,Î¨@þ~4þÜ¬@p@ F9@_x0003__x001F_ÉòfA¥@_x000C_ZZ°J@ÀOGå¢"¦@£&amp;ê¦@r1U_x000E_e¡@_x000E__x0007_^+i©@_x0017__x0012__x001B_Ëª²@6_x0015_R|é@_x0002__x0003__x0005_v³6Ø@h´pP±_x000B_@ý1_x001F_ì_x001E_é@îMª&lt;h§@_x0010_¿ìU¾@íÂm¿@â¦@0îl/0í@È_x0002_&amp;¶Ì}@h_x0012_"ó_x0003_F¢@Ì_x0002_º³nl@Áª@V·@*;¾çù@T%¾ªt`@eE÷ð©@³L_x001D_óØ@x_x001B_Rt&gt;É@)ÐÕæÞ½z@_x001B_ÿ_x000D_ÛM@+Õ*ÇÕ£@Ç´\}î8@ðëñ_x000C_ò@ýmWü_x0017_9@-Ö!}Æ©@_x0013_C[_x0004__x000D_§@Ø½ô¨w&lt;¦@$SKtB @_x0001__x000F__x001E__x0015_0æ¥@Å¢|÷W&lt;©@pe_x0001_¬¡à¨@ßÀÆÑ_x0015_@Iµe}fV@¹´Ëî_x0002__x0003_} ©@]_x0005_S×¢_x0015_@ÓfðÁ_x000F_@ÂÁm+ØX§@**Ç~¤@"ø±0@;cJö{G@ylÁ,ã,p@(Äc_x000F_õ@bâáÇ~ë@#P_x001E__x0013_î@)E¾_x0014_ÎÙ@o&lt;¶ÐµÐ@6â_x001B_³U_x000F_@/R_x0012_ð©`@år(À@=©:	 @Öo½Ï`@Kt&amp;ú_x0010_¨@_x0002_WXdÃ@_x0005__x0008_O¿*_x0001_u@_x000F_û_x001B_Û¹@LfìÍUf@ÖËz_x0019_è¨@´b~P0_x001B_@Q:*WÂ¦@PwÌIe~@yÃ5ªÞî@Ò;ÎJ@eú_x0006_O'8@yBÌÍ"_x0008_@_x000D_,_x0005_8Á¢@_x0002__x0003_&amp;_x0018_,ß],@®ÉZWÀ¨@¾£u¨@_x000E_¬êJ4¡§@¬É3Bÿí@£MÖ¸Q@ä¶ÆN,@$_x0015__x0002_Q\¡@_x0014_Ök×q£@É+g_x0001_B@ñ³NI¯ @&amp;èÓ¨@D$R_x001E_ ²@ÎTÞ»d©@Å÷z°Ý_x0006_r@C¶vñ_x0015_9@ïß1¨@·ûeÝÑÀ@u_x000C_¤©áT@ï0Úä£Ê@YÛ&lt;ï@ú)×Ö|ó @ì_x000C__x0013_Ûx¨@_x001B_å¹Í@&gt;Äiõus@!Æ_x000B_Jà@þ_x000B_òämI@Q~É¶ú@½wéþ_x001F_¤@_x0008_F.Õ©@[_x0007_Ý"@®þ|_x000E__x0006_	¿©@Q¦¡6_x001F_/@q­¤^@oéð4£@É_x0003_x$_x000F__x0007_`@c:åE¤c@_x0002_&lt;Ì|­È£@èýa0ÆO¦@5üÓíÁÂ}@_x0003_á~è@P+_x0015_lù@Ù¦§øñ@ù¸j{PD @yÏ@ç@­´G_x001D_y@5i¥ú_x001B_¢@_x0008_ÏÔÃµ¦@OvÍNí@°¯_x001E_D¥@n¹û¸ÈÅ¨@7Ð%´á:}@Üx\_x0012_öÄ£@À-_x001B_:r@¥;:ßÅ@£&lt;_x0006_óî_x001C_p@7~_x0001_	T_x0017_©@_x001C_ðÆd_x0005_@ª[ lHa@Õô_x0004_Û:¢@ÿ_x000E_@_x0018_,ù÷_x0019__x0012_©@q®.=-Q¤@_x0001__x0002_ÒM%}Ü@¦_x0012_ëZ;å¤@ÂºýÙÝ_@_x001B__x0013_¯Ìì¡@sLÕ%_x000F_´¥@çóqë·¬@_x0019_öQ${Øu@&lt;_x0012_Ò_x0011_@ß¡nÖÏ@b0;@Ä;Øav2¥@	çfF_x001A_I@©üë°X@×tÉ×\c§@_x0002_à4u*¦@\RD|7¢@ñ_x0018_«¾*¤@ßQÌá°e@÷Íº¤Á@fqãYb,¨@fìÌýÿ¦@ÎÑfoo	@zÌÿA_x0017_¥@)û;]_x001D_q@+\»_x000E_ô@î_x001F__x0017_\çC @]ç'8U[£@û¸r`£@#_x0006_Fû/¥@_ÆÜöW¥@_x0011_qÜ(ö@Ðm_x0005_a_x0001__x0002_)h¢@âÄ|_x0012_À¤@Ekô1ºx@\¿_x0015_Eö@Þs¬÷A¤@_x001D_Ô_x001A_5`p@Y¯­øá@d_x0007__x0007_Ú_x001C_r@îµ(_x001D_4_x0003_ @_x001C_Î ÌW2¢@Gµürîè¦@a!5Á~@¦¸¬Ý@_x0010_ðby¦@#¤_x0015_ïR]@oE«8j¥@£_x0004_¼£@å=Ü94@vB_x0007_: /@kÌÛõ¤;@»¬O¦`¦@L$_x0001_¬©@ÏÌx×Öý¦@D²=áV¡@i Ó­Ê@8Ïª°_x0010_¦@@2ÍÚÕ¦@°ïLº@sm@*ú41ÑÛ@Ó¼#©@_x0002__x0013_/_x0002_ï@±ÊÃ=_V @_x0001__x000B_xBüïwD¡@ëQú: @P¬hî @©Ú_x0003_R @8iHÑ	®¥@xÆ_x0015_|?u{@û;_x0007_2Z_x000C_e@EÆý:@~_x0006_&lt;_x0004_@Ë7¶2´_x0018_¢@Z§Ú7Âc@qî_x000F_å÷¨¨@±è_x0011_ý¤@3GN7¡@_x0015_ìt'_x000F_@%íã N§@ÀE-ûu@x !Ð@_x0005_@_x0001_gu2&gt;Øx@FoÙ4_x0012_h@ ÕÀ_x0005_:i¤@4ë_x0002__x001F_3@ã&amp;ÑM @ý»}_x0015_K_x0006_@Î&amp;ïJ¶@¹(ø_x0012_l!£@-I:¸#£@ÔÍ_x0008_~_x001C_­.@wxs×_x000D_Å@§~YTs¶}@ùÂÍ¼8`@}0ôß_x0001__x0007__x0003_d@»_x001A_Gät%@ÓeÞH¤£@õX4_x0019_ê¤@?þC¿µ@i[h²ÊD@_x0016_^¬_x0013_#Ä@bWcßÙÚ @É`_x000E_áe}@u§.ª @3_x001F_xÎV@3eQéÎXr@R*6I¤;@ÝÓ_x0006_/@_x0002_	tæ¡¡@r¬?±-_x0005_@_x001B_ 5"_x001D_n@àiS¤@çóW5lj@[ÊU^ á¤@6-_x0010_ÿÿf@Ü«ô_x0017__x0004_¡@_x0001_lw¸b¨@G¾Ôk×2@_x0005_2;F©_x001C_@ Õ,x÷@_x0014_;¹&gt; @(Zø_x0019_}¼@À½_x0017_¶Ð@%Aóh&lt;@kVP@¬_x000B_·K@_x0001__x0002_Ò_x0008_ûG@ªxë[q_x0015_@u_x0011_Â½ùÜ@³J8PóV@m{_x000B_±Ém @¼`Î}ì¥@=÷_x0002_hD@½Þ0üt@ ý¯1.¤@¸in$Q@¹Ô´= H¤@8Ûñð_x0010_@q2jT?@èË|%ÏA@AÚÑÜX¦@Þíé±@(ý) Å@ oD_x0008__x001B_h§@_x0004_3Gðþ4@o3³Ë@k_x001C_Õ´_x0011_S@¿oÕUÍ¹ @Å´îàÖ¤@eÒ&amp;fæ­@»'¾[î@ÆY¬_x0004_à£@_x0014_¡1W@lçì¦@jùÉªù@_x0001__x0017_ñ_x000E_â¥@Í&amp;¼þ_x000C__x000F_@@¾E_x0014__x0001__x0003_$f¨@	éù6©öh@½¼jý@Q_x0005__x001E_&lt;üf@M&lt;§ï)@9w_x0001_T¡n@_x0008_á_h÷Â¥@@Ò¬kJ.¡@j±¾¼@Æ¸N_x001F_c@?²WÞ¤@=ï4_x0001_Ó @é_x0006_Åù_x0015_(@óGßT@wÅ\v¶ @6éû_x001C_µ_x0018_¦@@ò@_x0011_Z@­_x0017_·_x0016_3_x0014_§@´aÃÐ@Uüýè/à¦@`_x0014_Ö=ó¢@TÃîý®à@¦Ó_x0011_Íw§@S1LÏòE @APJ%°@_x001A__x001C_;¿?@óèo2ÃId@Ø¾J8`¢@V~h_x0007_Æ'@Ó²D«@-|ñÔ_x000D_@Æðo)_x0002_ïd@_x0001__x0003_D§Y«@ï-£ñ«¢@ÊÓ«Âà@Ní*/ï@_x0008_³ÒâP@_x0014_¢IN¯¥@c$ù¨@sÚ6^©_x000F_@p&amp;ÈC´¡@_x001E_àS¡_x0011_(©@µÇß|¶b@_ÑWØ_x0006_@ÓÃÈ_x0015_M@j_x0016_¾±_x0005_r@¼L¬vßË@{d_x0016_Ñ@TY­Â@:GÑéæ@ïÅwïm¬@3YÆ¤@\EÓtX_x0016_@_x0002_Y_x0017_{ë6@ÞMv#{a @vÖ¹uz@¤&amp;Z_x0014_â@Þ«©®a£@_VGèN@ o_x0016__x0007_§@ßQ&amp;-É¥@B¯Êjr¤@~Í×ò¤Ô£@²c­_x0001__x0005_ª_x0012_@àLâÔ}¥@,¹÷_x000F_ê¥@×ÛH_x000C_gë£@ _x0018__x0002_ÖÆô¤@_x0004_7}Î§@&amp;b&gt;ÐÍ@_x0003__x0018_	_x001B__x0019_£@U_x0012_ç-üÉ@ã&amp;2XÃÀ@_x001D_oÄQß@´X`S6¯©@8$,´_x0010_@_àzø\vX@ÄãúQ§@D¦65§@SQå«@FÌ_x000C_ßxñ¥@ý±_x0017_æÇ£@*wY²_x0008_@±Áá1|@¥_x0012__x001A_Fë_x0005_¦@ß¥¾ëh@n|ÍèYA@q6(^ª¡@¬_x000F_SÕý©e@T¹ÍÚá@ÇÏrÚ@_æÝp¤@2gá$º§@ÆcÌÂi@Ä/Þ@_x0001__x0006_ãy§=2_x0013_¥@8#Õ¥±¤@z«_x0011_¸»u@XdÂ _x000C_¦@Mãfy±@~z%;uÏq@ÅÃDìÛ²@ðÒDSp¦@Ô_x0016_ %@Py©£"	[@^´Þ_x0004_¼Ã¡@ï4®l_x0018_n@þÿ¡_x0003_Ô@Léd&lt;MP¤@6DxÏÁ|@V@h~@ü£oÁ}6@"¢íÅ@øjñ~@©&gt;ÙÞÁ@:_x0002_zR_x0017_ @Æ¶_x0005_ë¨í @ÍÏÚÚu @Ö1ÛfâQ@=Wö_x000D_[c@ß_x001D_	[i@IÐGae§@C[ô_x0010_M@âf²ær@!_x001A_¢ã£@ÞÌ(t(@®_x0005_2x_x0005__x0006_´lx@Ä/âéÓI@_x0010_a_x0004_¹ã#@±êYXA_b@k¶_x0002_'P_x0014_@Öºø_x001F_£@?ûïÔ(\@ÁJ`³_x0005_£]@àBu=ï®@&lt;D@U6¸@óÝÆø@ßíÃ_x001C_¹»@IQØIÏ°@¤_x0007_ë=èðj@_x000F_7î-s@_x0016_Ñ_x0003_¢@?\ë£ç@9«_x0014_ö_x0014_@üÆ_x0015_ÕÚs@øm,íyZ@ûþ_x001A_å-#@¢õ­¿Õ@9_x0013_9Y[_x001C_@gÏj¿£õ@x{ú_x0010_òã@_x0013__x000F_¬öLxi@L_x0001_Éd1±@µÊã_x0019_rI@ßNF©MÏ@_x001A_`_x0007__x0006_Þ_x0016_@ èÞJø$@ËÜ=zÀn¤@_x0006__x0007_»ËéÂ'­@ü_x0004_ôÆ_x0002_ñ¡@ß_x001A_|@A¥6³»@Ëÿ·y}ì@_x0018_qµÒ_x0011_@Oç^ëÇ@n&lt;v_x001F_â_x001C_@¯ä5«ê£@ÚJ²_x001C_¡@^_x0005_0_x0008_±o@#$ì$©L§@ø§_x0017_Ø9@xdËÑ;@&gt;øø;p}@¾T0G@9ù¾_x001B_æ@:?¨{8k¢@_x0001_~ï¦@V*ààÊé@ÿÜÙýb@z°ûjYe@Ý¡æòø:@rÇÃvA@__x001D_Y)^È @_x0015_&lt;³w@ìOZU¦¨@@re¥@«ì_x0003_·Õë¦@hý#$Ä3@ÐÍ¼)õÆ@`a8X_x0001__x0003_k@¥@g'=ü$|@ª0éÀ[_x0012_¡@Å¬_x0015_$r@ÍzÆã£" @?m1¤Ò¢@#PV¬v@_x0002_jé Z7s@±|_x0012_é8R¦@;¢"¤_x0002_ª¤@c_x000B_øö½ù£@_x0018_L!¤=_x0019_@CòÐ7~@ÍÀ_x0006__x001B_@õGàÿ³¨©@ùu¨_x0001_Õ£@Wñ¹¾¢¦@G¿rþæ¦@±³_x000D_¯_x0017_¢¦@Ømê_x000D_îf@¶O{_x001A_Q¢@	/	wÀ¨t@þvx1dD§@v¯ Ì¼â@­__x0012__x001E__x0011_Z~@òÒ¿G&lt;H@W,L÷v@àh?ã2@Ï¦×D¨@]©Öl­t¢@´Ì6_x0010_µ:@[9è"øÞ@_x0004__x0005_¢.W½J@±_x000B_e´ðÆ@³õñp"+@÷[q|¥@«M«v»¡@_x0003_vQ5Ój@Õ§D¼öT@-64_x0017_¦P@ÌÌ^_x0001_@þ®Yøü_x0010_¡@û¸*_x0001_lÚ@ýÓ_x0008_I­Sx@t_x0016_ ²¡î¢@spx_x000C_¥@Z^p¥ÜÓ¡@"eR_x0013_²@2ÎKÇ_x0005_@²'ÇÿÁ@¼ÁØº_x0017_@JB»Ðms@¨Ýg½O_x0003_y@Ì"%z_x0002_Ù@YP_x001A_§}@é_x000D_G0¤%¥@_x0014_é.¡(&amp;@_x000B_EÛ_x001C_@õÞJwù¤@÷ïvK8¨@éTÊÜ?Ð @êN&lt;_x0016_0§@û+¨©._x001F_@_x0019_9÷_x0012__x0002__x0003_D"@aC0ì_x001B_@	_x001D__x0002_ÊÂ@ì&gt;ÞU@"Ö1Ð\_x0016_@ô½þòÚ@J[Ò`_x001A_¶p@Ue§ä@ÆÞò_x0014_é0@Jw"Ö_x0015_d@_x0010_O_x001F_;¤@ù_x0008_cïSá@nÃÔP+?@ÖÁ;M@úóòfû¤@B¥ô&lt;)/¡@õ[Ðm¥@G©Ìe_x001F__x0015_@æýÝ@4§@ìýIüõ§@#Õ_x001F_¿_x000E_Ù@­[ìÚ§@¢*åGÞê @_x0013_µÞ	Ë*¢@|bÉFUy¡@Wr@¼Q¼@ÿ_x0016_£_x0001_ @[Qý_x000F_}@_x0013_ÃùA!@%Ð_x0002_b@E_x000D_ã«@\¨C#Ür©@_x0004__x0006_;mÆª$¨@À_x0002_±jo@g\ª§(@ó½B~3äu@Cdì_Üs@ÖÇù/¹¡@8Àî@¹ÁÜ£	²¥@0vBô¶ë¨@_x0014_/à_x000D_ô¥@H!_x001C_ð_@äVÏ©DüN@¤Î2Éó@_x0014_µ_x0016_G_x0004_¡@ E_x0003_å²?¦@_x001F_"oj¤@_x0007_ul{?_x0019_@_x0005_·÷ _x0001_|@zrFÉ_x001E_@}´f'(Hw@(@çYOá¥@¦_x0004_§û_x0016_§@e_x000F_:«×¯@ÒòÓF@Éé¡8_x0019_L:@RO sµ@]â·Õio£@ó;_x0016__x001D_ð_x0004__@Z1_x000C_K_x0005_a@_x0010_}*½ì¦@Þü_x0005_%ëc@A¯_x0006__x0002__x0003_þö¤@ru¢¥c¤d@A.¡à¢@¥´·òµ©@x°ôÔÜ£@b ba±¡@©íx¦Ê@Ü_x0008_ÚÔ,F£@eî_x0019_B÷M@_x0012_H]NÖÃm@ÔÃ¨°ß_x0007_@â|J¾¦@tÝ_x0014_!®7¥@¼¥Á®½{@d­¼Á8@ëRv©J³©@rRyQ¶É£@z»Nfo@?+ëZLw@ûd¦¢S@Ö·tt@È;ÔYT_x0014_|@/ß¦m¨@böïØã¨@Åÿf½_x000F_°@uå:gç_x0010_¥@mx_x000E_E©@¶_x0011_^K¥§k@àû_x000D_íe(@Â«_x0004_ë_x0019_¦@ÆLÚ_x0001_©8@ÝÅfí¢i{@_x0003__x0004_û´_x0017_W_x0004_@0ãêS¤@Áèd&amp;q @,_x0018_ô/@·lÎK³@µ*eI½ù@_x0007_z?$D@jÇ­¦_x0015_Aú?lÍà	@s\EûC¡@_x0010__x0013_\úW@$_n_x0008_¼c¢@DR_x0019_ðX/ @_x0015_Úª2_x0007_¨@J¹_x0003_¾@½J%_x0008_?_x0006_ @æ®_x000E_ÍA@seë_x0002_n1©@_x001F__x0007_mÍ_x0006_z¢@rw.t@ò5tÍÎ@3-4ZH@ÐMK=å¦@_x001F_Ä_x0014_£×:,@ýj®_x000E_Éò¥@Ä/*_x0005__x0019_b@=ø=6t@²i_x001C_\_x0014_d@éï¼0_x0001_bn@Ð°S¯ÇW@T¤r3@mÒ¥_x0018__x0002__x0007__x001B_§@ô\Ùi@²_x0006_?¸ke£@ô	CÎ3_x0003_@¥Ó_x001D_¶Ì«@_)ì ­¨@JÉ-à¢É@"ì`ëF¢@?8	±@FÅ	ê&gt;@ÂÓÏ M§@Ã6_x0010_ÿXØ@_x0019_mÁÙ@îcB_x0014_9p¢@¶__x0002_Ñí³©@ûUC_x001D_§@þù3À!¦@t¸a_x001A_K£@j®_£þ¢@~äë ¢@#9'Î_x001F_A@÷Z;]»@2¢0æå_x0004_@Ñ·ý¡_x0019_{@¼ÉÒ&gt;_x0003_±@_x001D_(ÖYÒ@Ý9q_x0013__x0014_ý@5h_x0008_@_x0001_"_x0005_ÄþÝv@{Íô`ô@fÂÍÖJ8¦@IÑ{ài¡@_x0001__x0006_rªü¹_x0014_¦@ð´å¾¶@¯T_x001B_"_x0006_{@&gt;#¥z#@ù¯_x001C_´ÁI¤@ug¸@mV_x0001_æd_x001F_@KEÏa0í@-Äá_x001E_5@_x0002_&amp;U#^@ÔA´r°@Ý½ë¦Gc¦@R¯b%Öj¥@.§ðy¬@ùº3ñ_x0019_i¤@09[4~'@añÇBû¥¨@bÃá¨i@ñ_x0014_wH*}@_x001F_á}á_x0019_§@x0+_x0005_@[LÅ@£Q_x001A_Sþ @&amp;ÞÕ_x000B_@¢$¢@¯í_x0015_r¥@_x001B_-Þ3£@_x0008_S¬ó%@Ý¿Aí5Æ£@_x0004__x001C_Ó@à®Ö®_x0003_¤@¿ß_x0016__x0001__x0003_4(@_x000C_á°æÕ¢@ì^øAA@PûCN´@ÅM?g¢N@£7f°X¿q@_x0006_WhG¡@¶@Ä-¡¦@?î¨¶ÌY@-Õ;¶ÒÚe@_x001A_2]Ú¥s@öëàq@_x0019_M^Å@Df_x0014__x0010_µ`@ãµ@Èb#@75º_x000C_Þæ @`½µÀÂ-@Û_x0017_Þåô	@±oíD9l£@_x0004_Ó_x0007_$'s@ªEÒþ~Z¢@_x0014_Æ_x0005__x000C__x0002_¦@ëá~ªÆ	@_x000B_xÍ_x000B_\7g@_x0005_?Æ_x0019_© @ _x0010_ÇÙJw©@ò"¬#_x001E_Ï@Øá´	4÷@ëTÁÒ~¨@ï}½äM¥@_x0017_ãÂrß@n¬¡@_x0001__x0002_yHÊ_x001C_z¡@|7Ú=Æ@`w@åþ@_x0006_ª9Y1@Zi_x001F__x000F_è¦@Ìæ_x0003_þÞ@X²Á_x0001_³@_x0007_ËS¾6_x0003_@âê'¼£@d»_x0015_@Ùô¥píN©@_x001C_aÓ?Ñº¨@ #Ú¬ðÜ¥@,)ÈÀl¤@_x001C_µ3âZ@àÊÛ¹a¤@³_x0012_Æ-Èc@öLH¦Ó¸@½_x0014_~¤[ú@z´Ú°bT@é7¿_cg}@W_x0016_Zägå@åNÇñÅ_x001F_m@fQ}_x001F_Fb@GáF6Üê@Pd_x0016_ÇG@¢Éw­_x001D_{@µl_x0001_wDb@ å»@_x001E_9_x000C_Äk@_x0003_²yä)_x000D_@TW_x0010_Ì_x0002__x0007_ C@åhâ|@e¬EB_x001A_Z@Mª'Þ=±@"}Ð²²@¡_x001E_KÝ@ªjBâ@)I\-û£¢@]¼RóÊ@&amp;!D&amp;»7@³_¯áÕ±n@_x0011_u	mK @vßéCb5@¾'¨Ò*¥@®mCÊÒ|@&lt;vê³_x0006_4¦@_x001F__x000D_ÉÜÖs¦@j_x0004_Û´®?§@@N¾YX/@P¬Ì=Ã=£@ÓV+2@U_x0008_]¨_x0014_¡@º«`H,w@òS"¥F¡@È_x0001_Q¥@a1Æ_x0003_Í¢@Ú±ËT4×¨@¿å¥'_x001B_ @Ø_x0007_}^£@dX}+É@&lt;)ô¡_x0005_#¢@L_x001D_Û_x0003_Ó@_x0001__x0002_©+v^Ã@$Q¥V@¬_x0010_xÙOà@O*Ä¿_x0003__x0003_@U¬`U¦@*U­Qº¡@ïØGú9_x000D_§@ù¢|jÆ°§@§_x0015_¸rÈk@_x0014_xUã2_x000E_@_x0002_M½£@¯7eE·Üp@ÄKó$¾´@$G§B@ï1!*_¼@þ¬_x0007_ ¥`@÷_x000C_ÙYâ$@ÀÃÆXÖ_x0013_p@¡°Uák¨@_x000B_èLMª@ÒIuTSJ@j_x000F_©ûMÿ¤@u_x0011_g:~©@(º ²l¥@_x0004_Õ\äpÌ@Y_x0015_ #uÈ¡@äâ£¿²g@WÛ¿Ï_x0012__x001B_@¤âJ¡ù£@)¸)v¦q¨@/_x001B_©¼@n_x0015_Í_x0001__x0002_Ê¨@#oÎ¡@[´ðÖ@Ø¹Ëv@(zæsÄÄ@¶_x001A_¤w&lt;@eÓd\å­§@_x001B_×º_x001A_»@jÐ±i/ @6|_x0008_[@ð_x0018_l(^@z_x0017_¥Ó2g@þÅUÑÞÐb@Ã_x000D_FF&lt;¡@=j_x0018_E¦k@Eo_x0012_Ò@SÇO'@_x0001_þý­÷v@¬\½&lt;O@ÙË%@iv@#.7"(}t@]Ó_x001A_Ìß|@ª_x000C_É_x0011_õ@´I0`zm©@G«kÍI§@.×0ß_x001C_@¢@@Ùdk¸Û§@áô©È¨;¡@_x000E_;oÞP_x0007_@ð®¶_x0013_&lt;_x0006_@m_x000E_bã¦@}¨ô§Ù¹m@_x0002__x0004_-¾Öb2s@^îÛR£@µÑÍ&lt;îQ¥@qÓ.·F@Ð_x0003_T³1§@#×Î'ã¢@VÓ$[gh¢@I_x0006_¡û¤@þ¹´hq@G__x0003_¿³u@?ñ~`k¥@J¬áSMN@Ôò9cÙ¥@j°¬_x001D_ÍÖ¥@_x0012_,ýè¤@¥þjÛ_x001A_¥h@W"ï%Ik¦@_x0010__x000E__x001A_øwF¢@`.#Tî0@Ô©a­q@ýÑ©M,u@F\_x0008_èC@_x001D_'â«o@ýqlËµt@,_x0001_Òhà@É_x0007__x0003__x0002_4@n_x001F_½¨Ã	@UÚS_x000E_¼@®ôÔ';¼@_x0016__x0016_|#³ò@ìVER¨@_x001B_ÿ_x0007__x0006__x0002__x0003_@c_x0017_:g_x000C__x000B_@¹	yl¶g@ã¾_x000C_¶ù|@a_x0008_l_x0014_þp@v_x0005_Wé@_x000E_3½Þ9õ @jö&amp;{4Õ@@¡_x001D_Í^À@lw0°Ã@Fmä(_x0012_¤¤@ë&gt;¿ÕÛ¦@7o_Q@Ãa	_x0014_C¦@q !äc_x0007_§@g_x0001_»ôk§@ÕéÀ¿¸@JmCeÊ@PØ21@ÛÍ_x0013_vàÃ@_,_x000E_e¢©@}À´»ÚÉ¨@OäP°g@èÕ_x000F_Ç\n©@Ä_x000F__x000B_Öß¶@!s¯kûW @ôdh_x000B__x0007_@ö.¼Î±L@(_x001B__x0006_4«}@Ç_x0014_Þãk¦@â³ÃúW@D_x000F_¢¼§@_x0001__x0003_CÐ¥ÿê§@÷ò_¿©g@®s_x001A_"@ÈTZH_x0015__x000E_@é]¤T9p@w_x0002_Õ1ùû@_x000C_8EGHõ¢@Pd6z¾Á@U_x001B_Ø_x001D_°¡@þ8E¥_x0006_±¨@_x0002_íá@·W¡@@:%ºq.@6_x000D_qq_x000D_¥¨@SÏOÌ@8_x000E_û¦Çv¤@Î-¾Ñ&gt;ý¥@ÑwªÐ @H¶XËÔ¤@¹Î¤så+t@¡ïl_x001D_­@ãdÏ_x0012_!@Û_x001D_Û3_x0018_ @¬å_ÒØl@÷0R_x001D_º¥@j/*¡¶_x001D_@_x0007_pëëO@¿Å¬W¥@Ó©òòýi@÷M_x0010_º»_x001E_¨@ãÕÄ£@'Ùæ_x0006_w&lt;@_x0018__x000E_ëN_x0001__x0003_vz@L;¤nÙR£@õ¢õ_x001E_%-|@.Ûé?_x000E_3¡@²G_x0011_dø¢@í¯XMNuH@d_x0010__x0002_S@_x000D_z³d@Ñ"ÆEy¦©@ÎÏ&lt;f v@¯PUºèÆ§@Ý D)(@º_x0018_oO_x0015_ã@ÿ³ÙTI{@ùEî_x0002_ùJ@q_x001F_»ô¢@ì?dÀ_x0015_·¢@-ßÓ2á@×çqôÓ¢@¢k«Tv@¿X&amp;Ç*R@¡/µ_x0013_ék@Q)_x000F_¸÷æ@Íu_x0019__x0016_õ@d0¥_x0003_fÊ@Èp}ÊSî@+_x000B_^_x0008_Ùr@aý®Ó¹G8@ÃÈp_x000F_@¦7¯kÌE§@*_x0003_¼&lt;Ñ_x0017_@«K_x001F_çF¿¥@_x0002__x0005__x0003_kÑu|¡@_x0002__x0007_)ÏB@?_x001D_ótÊ¤@Yn(££@_x0013_!_x0003__x000D_@53IÂe@ä¬¿_x0016__x000D_¨@²jr~_x000D_X¦@QÖÆ_x0015_õ¡@H_x0001_óJY@#_x0008_~~¨@Á_x0011_NÁâ @7-c[&amp;÷@cá	Ì|@n~S÷ôb@_x001D_Ì_x000B_ù_x0006_@_x0006_Çñx6@ã_x001C__x0003_­_x0004_J@s[CVx@E_x001F_£Ô_x0006_¾¨@Æ_x0015_AÈur@Ê_x0019_³Ââ¡@ÜJ¨rÍã@:_x000F_á¾hc@×Åü¹Ñ¾¡@Áð10_x0006_@ç&lt;6jZ@ºº\_x0001_@Ï_x0015_¸¸jn@_x0010_z/lÊ£@gl05ÿs@çÄ_x0013__x0003_	"j@üQðd@°_x0012_o}@_x0013_úÝ_x001A_j_x000F_¦@©_x000E_îËé¢@ è_x0006_cx@_x001E_!{Lfô@ _x0001_î¥v@UàÓî­»@À	_x0005_Ï_x0004_@¸©_x0019_G­ÿ@gþTR%_x000E_¢@_x0015_µ"¦@É¸_x0019__x0015_îQ@lóÒ*2@{~ºývj¢@úé_x0015__x0008_P_x0014_@_x0001_ö#aö3@@;å_x0002_´_t@µ_x001B_ÇÌ_x0001_âp@_x0005_Ë©4ûE@²÷¢_x001E_º@©@ìrÐ`´r`@C_x0003__x0006_M_x0001_v@qr_x0014_)T@Ö_x0002_=_x0007_ß_x0019_¥@é#Åyb@°÷õ_x0007_@Z2^?©@1Ús2_x0014_¢@%Ñ÷·_x001D_;¨@/é PLV@_x0001__x0003__x0013_ãºÎ_x000D__x000B_ @./¥_x0015_¯7@40_û$Ù{@}_x0013__x0002__x0014_æ¶¥@%»åau@ÅyõÝ-g@*_x0001_»j,x@KI©dõÑ@±nZ*i_x0010_@§QKù&amp;J¢@&amp;_x0004_©×@ñyhù_x000C_@ÏI	Q¡_@k_x0007_~¾³@Y ÚC¢¨@p_x0016__x0008_*{1@vHHÝ@°Òþ@l_x0014__x0006_©q@¢ù3/û@ý_x0018_»_x0006_Í§@½ª_x0018_ o@ý³_x0015_E¾Ê@O;-¥ @¸µð	ÿ¨@Tâ«ðý³¨@_x0015__x0001_ä@ª_x0019_Õç¾ @{e_x0004_?N@õõO_x001D_ø¤@».¨Øÿê@ýw_x0002_'_x0003__x0005_n@Iu;'~¾ @·èô_x0006__x0002_@Õkróeî£@ôëf_x001D_°¶@OÄ[ÚW£@D_x0017_}â¤©@YE³uä­£@²_x000F_Q_x0018_@Q_x0016__x0016_5eS@,+_x0008_&amp;_x0017_È@ícMö¨T¥@q¶8_x0014_ò¡@#µ}_x001C_=¢@Ý_x0003_É|Üg©@ù[ÌØ=r@r`_x0011_hý¶@ÞöNBx´@çöÉfØ@b¥V¿¨@³U.L_x0005_0x@0~	»_x0016_y©@_x0002__x0001__x0018_À¾_x0014_@©)¡_x0001_@_x0008_à¯5¬ @_x0004__x0008_Z¤cL£@R³ÃC;ì@2&amp;ªAÈ_x0002_©@&amp;7ª²æ@_x0013_ñ£@a¦¸öay@&gt;ð°ªê0@_x0002__x0004_2D¶_x000F_O@_x000D_¢Ï_x0001_¯Î@ê_x001A_öud@¾^Îü%@kt_x0014_Ç©@_x0011_X P¨%@ÌVè@5._x0014_E£@./_x0004_Uó"¨@'f8[¤@%pÈÓwÊ@õ"d«@Zµ¶î/£@ÏXaJ0_x0015_@?.×À:@:W÷?L¢@Mûé^K_x0006_¡@=_x0008_`¦©¤@_x0008_b_x0007_¬r@8¸XRµ§@éÖWm;Ñ@= DFz£@¶_x0016_°¾MI@@AÓÚ_x0005_©@PI_x0008_UX,©@Çì¯ @sæR0Ê¥@_x0011__x000B_0*Â@-_x0007_µüßD¢@\Û_x0003_åêÇi@iE/:Ã!@)«6È_x0001__x0004_UÒ@_x0013_9®Õãz @¢bf¿²=@èÿ"Ã`_x0007_©@{_x0017_»ÉZ~@eÇ_x000F_ãù,@3^9@@âz7¼¢@7ø_x0008_®Î¦¤@2ï@Dí¼@ô¬¥üDÛ¢@%ð±Þ.Ò¦@BÎ½õr@e³úÝì@!¶0¹&lt;ó£@¸ºT\O@_x0013_+cÓHÓ¤@Ü°¤ø_x0005_@÷»¨±^÷¤@xö¦¸eþ¤@Îýñõ_x001F_Âx@óÇXñZ@âJÂ_x0013_6¡@é`&gt;_x0015_w@_x0005_¦_x0004_omh@Dù¼^½@¡ ¿_x0018_U¢¥@nf4gÄ¥@$i»7Ç§@DE¡Ð¸£@K¥5_x0002_`@QU_x0003_ºé¥@_x0002__x0003__x001C_7¨Ívo¨@¦¥ÝñáËq@Ão^_x0007_h£¨@5:F_x0008_ @ÁjA`@_x0010_c/_x001B_o@H_x001B_³ú` @±DoMr_x0019_@Ú¥_x0017__x0007_¹§@ub¦}¶rh@¥E_x000B__x001F_]¦@Ó÷o5ð4¢@þIÌ_x001F_þ?¥@.ø¦@8Ë¢@_x0010_8óÿ5Ì@Æ³¨_x0006_;@L¾Þpq=§@5wÈ~ö§@V|Ø_x001C_å£@_x001B_/_x0001_ìõÅ@ÒíoV_x000C_¯@_x001F_Ó\xb_x000F_¥@äÆ_x0003_Ôïøp@¢_x0011_ÔYt@170è£¢@FX_x0016_Ò_x000F_ @Ô¦Æ_x0011_ÑL@o¦eÖÙÈ¤@7«ê'§@´	"ÿ-¨@J®êèÐç @µÈa_x0001__x0003__x0007_¶@ÚÊIff@_ààiÁ@Dh&lt;¥@4_x0002_Ü´\l@h_x0014__x001A_õ#@Z_x0012__x0001_%@Ëì_x0008_¥@Ðêãú_x0011_£@Ù[½Ä_x000D_È@_x0011_´Ü¯c@C_x0019_ N®¤@$6Åà]@_x001E_]£L½¸§@ÙÊaâ_x000E_@ÂÕ_?La@æ3Ã±´´_@2d`Uã@_x0004_ËA{@"Hr¾Ú@_x001F_[¤0-¡@i£Ïúê! @³3Úç_x0011_8@_Ó_x0017_yk@Èý²æ¨@ÙD¬:4y@¥4_x000E_	_x0019_@#ìl_x0001_ @ÐÇ¹Ã½t@qÕ_x0013_Þa£@ùÉ­S}}@úÒÎ,=_x000C_£@_x0002__x0004_hífR¡@_x001F_ãÜ_x0001_­F @1jà-öþ@Sßt_x001D_ÿ@¯uä._x0003_@&lt;_x0002_ÇV@ðÓÁï³¢@¬­_x001E_ÍwG¨@èJ0Wú@¹ú5²§¢@_x000C_&gt;tvy&amp;@IÝ_PòØ @¨Y&lt;5¦b@_x000B_ñ=ì¬íz@_x0004__x0002_Ãa§¡@ïpÞVïÂ¨@ÜâaKÌ1 @Çþä3u9@uziÜºç§@Ñè´Þo @¤¾Sk½£@Ø&gt;_x000E_«@¥¸%û£@ãC$7«§@ÜEÜµ @?O_x0008_ã¨@^p°]/@H/¼Ø# @­MôlAü¡@ÈKr @ÆÔ?¸ÜÖ£@æÈbÑ_x0001__x0004__x000E_q¦@_x0002_&gt;ëü_x0018_@V9:_x000E__x0016_t@µó&lt;@´û^wpÝ@&lt;&lt;¿jÄÝ@XìD@§_x0010_· $Ë£@{&lt;âö@M`)Þ_x001D_4£@¯x!Ç¦e@_x0016__x0003_Vµµ£@õä_x001C_2¶7@Æ;ØÏ_x0016_Î@2óKUÄ¨@X+ÿ_x0018_ÿ,@&gt;«_x001B_^ÈS@ìÕB®ÿ@¾Ó±_x0018__x000E_"¥@vc!`lU@ÔØµ&amp;í @Ö"ÞÁ_x001D_D@@øÑ_x0004_zG÷¨@¼²¤D)Ð§@Îv®ýÑ@HíòDv_x0016_@&lt;_x000D_¾¡¼-@ê£¾©ZN¡@_x0015_ÐXaC¤@Î¯H[}@D÷ö	å¨@­df©F@_x0001__x0002_ö_x0005_¥±Ý¤@(_x0008_æ¾Û@E_x0003_`t%g@âÓZizÅs@y_x0008_E}+@ùùC_x0013_¦£@ÞS_x0017_G¿\@K0^,1ü¤@íæ|ÜÔu@§c  @Ñ]´G@­$I_x0005_ÚY©@´*É´í-©@¬ÅT8@Ìo²_x000D_H9§@(XXéÓ¤@OlIáÿ©¥@mSÆ_x0001_×"G@Ñ©Ük._x0008_@_x0013_Üd b@ ¼ürR@qö'º";¢@9_x0002_ÙÙ})@È}Xñ+@ú_x0012_·Í®@9·MÀy@'­/Ð@g_x001C_ÌÝR@_x0010__x0013__i{b§@_x000E_míuüF@U£Âëöc@Ì_x001F_8ª_x0002_	ÀS@çVÑ_x0012_gh|@_x0008_¶ñ_x0017_i @S&gt;¢·_x0013_o@_x001C_? `.@_x001B_Z+#W@]ºw-@j+Á&amp;É@/¢·¥[Ê¦@_x001D_¡w_x0003_^@H«ÏX@¢ï??Ë2×_x0017_@+!_x0004_ÌÔsg@_x0005_%£s8Ð¡@}\_x001E_Ë#@_x0014_j{øa@é_x0018_7_x0019_ @¹óc²á@_x000E__x0002_áÅsý@)Cß#_x0010_×n@qÐ_x000F_Öá:@Z_x0007_Ò_x0008_nÝ£@_x000E_ÿE±¬@Ñtù@_x0003__x0001_äÅYo@_x0001_(Ø·RBt@_x0014_0-Ãb@êÈÆ»´_x001D_ @´_x0006_ÊÛî¤@yJt&lt;hx@p3_x0018_@!J=e%£@_x0002__x0004__x0007_MÁ¢@ÈVI_x001C_îo@Ïé!]p¨@²ÿ_x000C__x0016_îÇ@ª)òe_x0010__x0012_@©_x0003_ó½@_x0001_60sÚ^¡@ÅÑÜH@æÁJ:}@ÿí%Gþ£¦@»¾³µö@b~ü_x000F_ø ¦@M_x000C_Há¦@{ÑøB_x0006_@ý)i,Ñ¡@ÒØ_x000E_£@0f_x000D_ot@_x001D_ÍC°*©@ây¤B;y¦@³*w²·¡@|B£µª_x0003_q@ÚÀdôÌ^§@¤_x0005_zRôE}@_¶¹-@"µië¢@hÑ|"_@Ûº_x0014_³¨@,_x001F_å&lt;Ô9@°Î%@û_x000C_Ú¼k@z²7¼_x001A_@L\{_x0003__x0004__x000D_0=@_x001B__x0003_X­t@Yôñî_x000C_\@asï@_x0007_î¨@Á9ìD@Ò_x0003_»we @â_x0006_Iýs_x0017_§@/qy_^M@Ê³Cw,¯@_x0001_£_x0013_dw6@ÿ)]	»¦@hV^¦@^¹§Æ_x0011_©@²¬¤`8Â©@_x0003_%©«Ml¦@îvj lE£@_x0008__x0018_¢dtZx@ù_x001E_÷'p@([Îs\@º75_x0002__x000C__x000D_©@;QÓáïÃf@_x0005__x0003_P_x001F__x001A_Üq@¥Y5y@äep¼Ø @Á_x0017__x0002_WY¦@+F{A9_x001A_@¥âÓ@Òb®[KØ£@I¦òlKs@TÓL_x000B_Án¢@ÿ_x001B_0´Ð¨@W.&amp;Ü,j©@_x0001__x0003_·­_x0014_@ë@4Ü_x001F__x0015_@g0ø&amp;f@(^_x0008_k_x000F_Ô @ãTE[@kLÕæú¥@B¯L))¨@_x0004__x0011_mk:@dÒ±³¿ó@_x000D__x0008_ã@&amp;ï_x001B_Úàw@DÅ_x0007_|@Õ¨(?p_x000D_@¢ÌMûjÚw@ÛBrt©@Û_x0013__x0016_Pì[@n"õ?¨@À9¼¯_x0010_&gt;¢@k°'_x0012_ìs£@½_x0002_ÖEuk@ªî&lt;Ãñ@±¤ü}Üê@½`hLI¹¥@9ÎÐÓP3§@kq'ôR4¨@Éþf²ôñ@_x0004_7o_x0007__x0019_¨@®î_x0018_¯ÝA©@ .!"_x0019_{@R`` ¡@¸t7 _x0007_¦@_x000F_^\_x0002__x0003_]_x001C_@;¯5ÌÁ£@Îì(gäå@_x000C_"[ÚÑ@7Ð&lt;±)@LÞFer6@uÞò_x0011_Tq@Î|ÍÉ}U@®bÛ¤@§è¼ôÄq@Ã+ünª(@SM=ïòq¡@¨Ù.md[R@©%Nú_x0011_@_x0016_õ²ÅG^@%i_x000E_â¯¦@_x001B__x0019_ñ¾F@:\Ï&gt;b/@ºÿ_x000D_MO@£z_x0017_q¿¥@Ø_x001E_çU;¦@×Ïp_x0019_@[û 6)@nì¹Á»w@_x0001__x0005_ìû_@8(q!w¦@Ï÷)R2&gt;¦@±À_x000F_tª©@_x0003_hV!&lt;@Å1H_x0001_@ðóî £@ÀÔKkØ¡@_x0001__x0004_C{ö%Ç¦@i£~»b@»_x0002_´)À@¨_x0007_¬ãe¥@hÒ	_x001A_[@Õ	Uø@4&amp;gÖ@ÿ@r®Q2×l@4)ýÍ¾]@Ç·+_x0014_ß}¢@°N´öBÜ@fÁ1â@Cç´_x001F__x0011_ª¢@ÿFË_x001D_À©@Äwúd_x0003_@_x0003_) ~¨._x0010_@_x000F_v§¿ì_x0019_@PuÇ"_x0003_@57_x000C_ç½¦@÷í'YÑ@¸ÿßj¡@j!ºâ½2@f_x0017_7¸_x0011_q@¤ÐµÒÜn¥@¯h¸c_x000B_! @Ë_x0012_¾ø@ÖÊ»£7¦@ÅLZ,8¨@¯]÷@ý§@_x0016__x0014_.½wÝ¢@$£.:,Ì@ôê_x001B_A_x0002__x0004_þ@_x0004_ýz?@òbx®Q¢@_x0010_Ù_x000B_Mq\h@¼Íù­_x0001_@þ_x000F_¾_x000B_·×h@v_x0019_^_x0013_ O@_x0011_ü_x0004_Âß@.geñúõ¥@_x0014_ÊYo_x0003__x0012_¢@¯¼¸áS¥@6slÕÞÚ@£èWñ&amp;=@_x0003_²0Vn¥@_x0016_fÝ9.©@Ê"A@=ö@ÚMÛNâÖ@!Åùó£p@Ö±û_x0019__x000E_¨@Û¡ ç@8q¿WÂl@_x0012_nãÜ¸@¾¬_x0008_@Ó¥@óÃÎxT@CÃbØ_x0012__x0014_ @Ø_x0015_L)Ç«@éÍÀ$¿¨@GÆËPd@dôÄÄz@Lvzm@¡­_x0008__x001D__x0017_î¦@¥ _x0010_àñ¢@_x0001__x0002_LBYF_x0004_@2õ:@$_x001E_* _x0017_¢@/Öc;n@Ko_x000C_Ê_x000F_¦@¥×;^_x0007_@.ojæ!U@¾í_x0014_P@°hÓ5åÞ¤@ü1l_x001E__x0008_ú@Ó#¶W_x001B_v@ÇÑø:b@3¬_x0015_1£@_x000F_rÿq2u¥@?¥EÈ@_x0017_*.1n\Y@bªL¸¦@²áe!_x0007_V@ü!¡_&amp;@4ûû`9_x0015_@r/n?®w@®p÷YqÔ¢@¦·_x001D_\¼W@*ªç°)§@N¤(¸§@ÞÂ8*­|@ug(Ñ²¦@_x001A_ ¼ãÐd¦@{W´Ð%¦@_x0006_a_x0001_!_x001C_R@_x0002_ëÚ&lt;M¢@_x0015_n_x0002__x0006_÷@w[¨¥N@Îîõ¯¯@ÞS¢õ@©!æÖ.@	gõÅZh£@#YÜ8ã!@]Õ~&lt;0_x001C_@_x0008__x000C_î¼ra¦@ùö_x000C_U_x0015_Wk@èÐÎ9d¥@UÔ=â;)@Îë_x000B_¬»¿§@\&gt;9_x0005__x0001_ @æõøZ¯V@_x0011_è/L6©@¹_x000B_lz³@Vuv,Õ{£@1ü÷÷¼¢@Þ¨Ø[Åúd@ÿ\aR¾¡@°*Æ@aiøúÙ@Ç³¶_x0012_Ù@BT_x001C_+_x001B_Ny@_x000E_ð{fz@´@È4¡@_x0002_MÙ@¡@µO_x0004_Y_x0003_@_x0005_ïB§!ó@_x000B_ÝÚÈ$@=_x001C_yg5 @_x0002__x0003_ß_x0011_¡Ý£Ò§@=£_x000B_{¿¢s@_x0017_¯Ô_x001E_ç @òpI_x0011_â_x0008_@%U3¯z @0­´Í¬¡@Ðë:9W_x001B_@sº_x0010_@)Ik@Ú5_x0017_0_x0002_¦@µµ_x000F_aç|@LÆT9Ç&amp;f@¥*Ü|M»§@¯¬aªÞ@OÐ_x000F_-þ_x0017_¥@2_x0006_¿ëÄ-@6|®´çõ@B_x0005_¶@s©@_x000B_¦"¨"i@¦mðA¾¥@d_x0005_P_x0017_°@Z$_x000B_ÚdZ@&lt;;¼÷ @w«6Ï]Ð@ãá_x0001_Ññ|@ý%#å#¤@-_x001B_UOä£@ÕÊü?æm@I8¨±@èëæ$y@ÂûëÈ\¢@©E_x0004_n¶ü@Ô°A_x0001__x0005__x0013_o@þ¼_x0016_b¦@P_x0003_k_x000D_s&amp;@_x0001_Gß­a@ÃÅ/ 9Z@&gt;fßÜn@¦ÐörÓ_x0019_}@Ñ_x0016_øÃ}@x_x0002_QG,w@Ó6O@õÏ¥Æ!_x0001_@_x0017_ÅÅWv)¤@ª_x001A_ðTB|@_x000C_!¼ºæ_x001B_@î Ùk&lt;_x0001_£@þb_x0012_Ã	@?4¤_x0013_@¯ô©( @ÅdñÛí¤@5uP¯²¤@ÄÂrÙ®_x0004_©@Ù¶?%r´w@ZDÍ	_x0010_5}@ÇÐË@_x0018_¿]°½_x0011_¤@øÔù÷iA£@ÔÓ\o	æ§@_x000E_Bo¶¶E@_x0007__x0015_NJÄ©@Q4åÙwA¦@ÚÞÜ_x000B_¦@¯ gZv@_x0005__x0008_AÏ£_x0006_S§@§·4v_x0007_ò¦@¤.í_x0003_9D@xîM²ýÃ¢@ÅR_x0002_üÞ@ùnlª_x000E_@t^jú×_x0015_¥@-/ÆL}M¢@e?-­¡@E97örñ@OëD¦I4@_x0005_b_x0010_ÁZ@m_x0013_°CÆk@_x0011_Ë³ÀÿU§@ñK­Ðº@_x001C_ål*¯¡@U_x001F__x0019_ð¸~@V_x000D_D6ã @T0Mïpm@¦d¤_x0001_¦@_x0003__x0019__x000C_,ôð_@_x0005__x0016_d¨@^{_x000D_ `@ÿ#6àk@µM¢_x0015__x0004_p@_x0004__x0014_	M_x0005_@1_x0001__x000B_YÀ`@nAôÖÓ@Js1o¦@_x000F_Âe³_x000E_¸@³¯_x0003_à$©@_x000F__x0005_{_x0001__x0002_+_x0013_©@8¢;Øß_x000F_¥@_x000B_öM» §@&gt;_x000C_Nv@q C+¬u@a¦Ä$£@î_x0010_FòQ{@êëÕêÆ_x001D_@¨k´.B@7ßN&lt;_x0011__x000E_@_x000B_P_x0014_ÿ£@ª_x0011_'R¨ @.jþ®¨_x001C_¨@=¶ÌJã_x000B_@vÖâ}_x0003_z@_x0006_fÉ¹þ|@ÓÊ_x000F__x001F_z@³Wò_x0010_5@}«_x0003_æÕ§@{úÐÐ¹£{@aýúÂ_x0010_@¿iD_x0019_ÖÎ@s'%pa©@þ§HHB@_x0001_¦t'à­¦@±á¬_x0013__x001E_@DÍ_x001B__x000F_/@¹ïo`ôª@®?¦C¦@ø_x001C_ë¿ö@"ýa_x0002_ýý¡@_x0007_Öò¦@_x0004__x0005_oH_ÄÄv@(µ(b@SÓ_x0007_@î¢@_x001D_EÏï@¡È{´@_x0003__x0008__x0003_=@_.+±@AkqjËÒ¨@ìÚ;Ïó@ýî ?4¸y@¹­õ0ñ @QÌ»lV¡@zøZÉà_x0002_¨@ß¤ÇCz@_x001D_÷ROGá@ÄªlsÎw@_x0006_òù_x001A_GÄ@õ6©áA @$_x0011_wL¢@½ß`8@E_x0012__x001A_ìÉ@_x0006_ÏL@	5#_x0017_¡@ø²Î@¼]_x0001_@V¸0_x000C_p	¨@MÓ_x0002_ t,¢@_x0006_HßN4©©@_x0014__x0006_h_x0013_8 @C[ÖR"t¢@30Í¬"á@¯·D&gt;_x0001__x0007__x0012_Ú¡@U³ÝÁ¿_x001C_ @8UÃ.4*¡@gu¼íU\©@`Æ_x000D_ÏNÉ@_x0008_O_x000F__x000E_ö¦@ù@ß5Ut@¥«qÁ@¦@Ö¥~Ræ&lt;Y@J/E_x0017_¦@»à_x0004_Ó¡9@SØU»S!¥@EOm_x0008_B%@Ü¸"í_x0003_@-_x001B__x0014_©@]½Ü|m@zM_x0008_;6Ã§@´_x0007_¤j½£§@ ºâÃ_x0006_¡@Ë=Qw¢@©Ù &amp;ëÃ@MHýI¤@_x0019_WHSU:@_x0018_N~¨Åþ@¹?â`S£@ÊÅÎ\&amp;I@ëq_x0006_6o§@SÌ"WQ¢@!|b¼lË@_x0014_"_x0002_O_x0005_Ó@ãyç  @¼eTz_x001C_@_x0002__x0005_Òe/æW]¨@ ôÒYÖ@-R#JYN@&gt;KÓ-_x0013_@/	õ_x0007_P¦@uì¨ã_x001B__x0008_h@vÕôÝ°(@an;Ú_x0015_ @vûm£¥@Ép³¿@_x000F_s_x0015_v/@¿åª+Æ_x0012_§@¤_x0003_y_x0004__#x@Ü.ÊÓi¢@ÖÒ0f3@_x0001_øsbºOW@Ô-ÓõÊ¦@m)T¥_x0013_¨@Ø+_x0007_]+@_x0012__x0003_áø¹º£@ä_x0004_P1w@6mìóòÑJ@øB±¯©@'=kì_x001B_µ @ªU.Í¨@uB¶6ÏÑ@Ñ:&gt;Qe@ENæ¦ýò¨@­=±_x001D_FÄ{@_F?E@!_x001D_ÃÎ) @_x001B_ßõx_x0001__x0002_»h@ùèM,þ§¤@J¶3_x0016_§@WR_x0006_eè_¢@©_x0019_qÒ_x0005_:¤@ÈbÇxwÏa@çO·ðÝFh@_x0004_¦@Uq³ä	§@!²]µ_x000D_Ü@hr¨_x0003_Ý~©@¢6¡¢`G£@Aî@3Ù@çÎ_x0014_ñÀ@·ÜÛãúb@_x0013__x0018_ßKÍr£@_x0005_$Ù__x001D__x001C_~@e&amp;Àê4V@qBQ@?&lt;å/Xn@¢¿T¯°5 @Íyó?_x0017_¥@¦A_x0019_Ó[ @6_x000F_@0¬@(,Ó4z{@_x000B_ö%ìáè@L·Â_x0010_è£@´Sf±_x0003_@£àE_x0011_:î§@_x0008_Dl"@Ö+/Ë|F¨@Óý_x0019_Ò.¡@_x0001__x0002_'Gl_x001C_%¨@JPA%â¥@_x001B_õý\2£@¯Edëø&lt;@bÛþWD_x0001_@þØÄ3+å¥@y¦NQEb¡@¶_x0010_whÿ@®-³¦O¸¢@_x000C_~Ûïh_x0019_¤@ý,d't@Ëx/W_x0004_.@ÚÄ³Ld¤¨@}zøò8@êTÆÉ_x000F_¤@_x0012_ÏEÎ_x001B__x000D_£@û³`tH_x0015_@db_x0003_åZ@nËhV`ç@¹_x0018_ y,@d¾s¦@'\_x0012_sA¢@±ÓmB¿2@bø-¥íy@üU=¢{°@·BÎ#Õ@¢û_x0008_,@ï¢Ò&amp;_x0016_¤@ÉÇè0_¥@Êù_x000F_^áb@5GCAav@üÃ}_x0002__x0003__x0016_"@_x000F_VØ°$_x0004_@êÅí_x001A_dÚ @©_x0017__x0014_[ë(v@è_x0001_ÚÑ§@¢_x000B_:ö 5©@3;_x0013_G:¦@C._x001D__x0008_äg@à-i_x001B_@_x000C__x0002__x000D_è¥@Íô_x001E_þÄ¢@_x0002_Ù_x0005_j_x0003_v@_x0014_«î¢²@Ëæä¢»©@ âÖ4g@Ûv~;!@Ùð_x000F__x0014_â_x001A_@:ü_x0016_&lt;_x0003_I@/_x000B__x0011_ã¨£@/#ß_x0005_Cô@ø¶fxÆà@´6©£©@Q²#_x001A_Îx£@_x0019__x0001__x001E_¦L® @äJ9Á_x0017_j@«Õ0ìÓ@j_x0002__x000E_\FP@±êÄUÌa@Ú_x001F_å\ä¡@ã]a·z@aWþûV@¸ä©6\@_x0001__x0005_1·ÛnJg¢@_x0003_¸åd¸}@(¼óp¨@¿FÐ×C®@F.Wô×dz@ü@¼ó2Ì¤@§ëm²ü«@ÊøîM_x0008_?@wõíj§@¦NÅ¿Zd£@bJöÆ~_x0008_¨@èõ_x000C_Ù¥@ê§bÄ£@¬|åpÈ@_x001B__x0011_®p¯ì @¿Ë_x0004_\@p¸_x0016_²G¤@Küz l_x000F_@éTLñóu@u·ßÖ&amp;¨@}_x0004_Ø(	@?ü` gh¦@rqoZî©@íòD¿_x001B_Û@5_x0002_]-÷@üÙó_x001B_Tm¦@zÀK©@Áv!x@_x0012_ºz[àÑv@I_x0002_¤ÞUÜ@ º~\Ö@/{lÝ_x0005__x0007__x0010_Y @1q{â@¹=çV	§@ÑÄ.Fs@³öD§ÍÒ£@XCTLÑÐ£@ý"í&lt;@d9VÈx@üK_x001E_e¨@1DwRK@§{(T×ùq@æÅÜàÃ_x0006_@_x0017__x0019_kn_x0013_ @ÛÛ¨_x0007_¾@	0É )º¨@Wn_x0004_¾â_x0008_@u)Ïâ^Ç©@Í_x0008_ÅH´@©Ks_x0008__x0018_¦@_x0002_Ô«êá_x001A_@'ä¤L~@ºlM»sJ6@´»cv¤@6\d«­¢@o(ñÒ%@_x001D_ÎØ_x0007_AØ¢@GxT_x0013_z@ÂÐÄ4I§@ÈY}øX_x0001_@[ªSú¼¹¦@_x0014_'(yZ_x0011_¤@¸`_x0003_¬à@_x0004__x0006_%s_x001B_¢@²5òÉl@. weq@Ñ¸KxsN¨@Ì@_x0002_H_x0019_-¢@z½s;¼K@0À@2þr@Ý_x0012_²õ"Ç@`bënjÄ¢@ÀG_x001D_-iÈ@tnHåãQ©@-gþO_x0010__x001F_@_jêP¨@öÒêB¨_x0005_§@_x001C_V6U @£ñ/³£_x000F_@÷_£ök@7ñ7©ä&amp;§@IQRîb@©_x0001_ì[¯§@ÅÇä_x0012_Ý_x0005_@=îÈßÆ@ÅUk_x0003_IÞ£@PýÙ»îï @ÑÙõ³Ë$@Ë8/_x0003_¤@¼_x000E_Ïª-n@ï_x0003_ÖB0@Ã|?×cË@8dü&amp;iÊ@gS{\__x0007_¢@_x000D_GÙ»_x0001__x000C__x0007_å{@_x0017_1_x0006_lÆ½@¬Z_x001E__x001E__x0005_ê£@Ùÿ_x001C__x0019_ªW@_x0019__x000F_î_x0003_Ô@I.fîVßE@w_x001A_WDª@Pdõ¦1©@$_x0014_$Òó0u@ó_x000B__x001E_Î_x0016_2 @  èå¤@7÷"e@ÁÂ	3_x000D_a@~_x001F_ßZÇì¨@­JÝÙ"@EPa¤°_x0001_@ñ@e_x0014_a¤@Ód}Ì@_x0008_ò|uùV¦@	_x001D_5úû²£@*]"Öxq¦@Öÿ÷à22@_x000B_/8¨`©@Ä~§yÔ§@_x0017__x0004_Q _x001A_Á @·ºIêáu@Õ¤ýÄ_x000C_j¦@ò(ZÓ²_x0002_@D5åhf@¦Ñk¡-ð¡@[Ûíâ@_7Íq3 @_x0001__x0004_bª_x0018_¸ûà£@Ü7Ëªs%@ÓgAY_x0016_v@§"_x0013__x001D_æ ¥@d®_þâ@_x0018__x001E_ÄF@%¿*»Ö¤@f1µñ_x0001_¨@G»fÖ7Í¥@¬QÊäFb@Ã+6»_x0008_º@«OÌjË@Q4_x000C_çä©@ûQ_x0003_pÂ@$É±¶ád@r&gt;ZöÅx@_x0011__x0002_{Ü/_x0007_ @_x0010_~Ì_x0003_M¡@ç°æ·IM@#õÐÙzý@F¬¯?j¡@#pÞ%_x0007_	¦@_x000C__x000D_\Ñö¢@Ë"@ÅÅB~@Fd}Ø_x0019_#¤@	ÅXÜ¡@2Ûu&gt;ñ¢@3®Ç~@çÑñp_x0005_q¥@;àÙ_x0011_æI@_x0014_¡ð_x0012__x001D_Ë@Ù4øS_x0001__x0002_»_x001E_@ùK-Kµ¢@ÑÏ¨¤@_x000E_ §ãyJ[@_x000F_c¾_x0004_@dÏ­â÷_x0003_@_x000D_Êÿfÿ¾¤@_x0001_½_x001F_úÓ_x001C_@¹!ê«®@ÿÍäD,@Ô_x001D_{×C@"_x0016_YaWÃ©@e&lt;·m2@ÇU½è0¤@|ÉóïR_x001D_@:\DxJ§@rÃ³§B)¦@r Çø@{ûR± @Æà_x0003_¨@ecÔñ×¦@ºx-¦±©@1[_x0005_U~ä£@Ú_x0008_W²§b@Ô_x0016_¬ëoæ¢@6_x0008_Ìfw@´WâFB@}¼×g_@÷öþL8§@³qÊÙj @!;s@â_x0013_l÷@_x0001__x0004_öÝÃÙ@qÂ×_x0001_	jz@_x0007_}ÙÑm£@,X_x000F_Ø£@_£ó}Ìm¤@&gt;0sT2@'µ\@MÏ¨®ð£@o?Ëþýg¤@oÒ;_x0017_é¡@ÐIæ]R@_x0010_dÙ_x0016_:¾`@eé;í7D©@I¼ÿ__x0019_@_x0002_³øÍ@/_x0013_u R@£_x0018_Z®C¡@´é_x0016_ _x0003_X@1{P3ÚrA@â_x000E_[Ë  @§Ã¯§@ÃNQq£@ÈÆ[L @_x0015_Ñ_x000F__x0012__x0011_@`àmy¨« @3&lt;_x0017_«=%s@9÷tmÇx@4¶`í5b©@_x0012_É"üCu@G½%Êl@I?¨æ_x000E_ @aj_x001D_d_x0001__x0004_ðû@­_x001B_Ì=Î¨@¥7_x0001_ä_x001F_@$ûÓ,îÃ¦@¤½öª§§@ÞÛ_x0008_zX·¦@5Ð¡:û@9p#ãZ@:né2hÄ¨@ëdÊAHH¨@zú_x0002_âÿ @ß&gt;ød¤@é0_x0013_#À2@}ü¡¸_x0010_@\2_x0008_°¢+¨@E@§åð±£@_x0003_çê"_x0005_g@T:u%)8@ï¤_x000F_6&amp;_x000F_@_x0019_ØÏïÂ{?@_x0001__x0018_; Ç_x0003_]@¥_x0002_ XÑ@ÿ_x001A_Ïi[¹¤@âõù¦_x001B_¨¨@Õ©_x0017_¤,@,74é¨@±AmÝ_x0004_@¨_x0001_Ñâ_x000D_ó@&lt;»Yy@T0¾í[r@_x001A_­¤bç@_x0019_Ö&amp; ¶@_x0001__x0003_Êç_x0006__x0019_©7@è_x001C_[_x001C_&amp;@if_x0005_êº@ç_x000B_ëÅm¦@Ø.&amp;b_x0011_@ZûJÏèé§@VwFl{Å¤@_x0011_P_x0006_é @­A)Rg¶¦@~äc­@Ù_x0005_aS@ó_x001B_ð_x000F_Ùö£@£_x001B_@ÁYú·@â¥5ÎÊî¥@ôÎØ&lt;uôW@P¬8&amp;&lt;@_x0019__x0019_:ÇL@n¥_x001C_±@¾Ò57¡@«Ì~OPô@ß»io{ @9?¾ô&gt;¦@üZtÕ_x0014_@äÁùæ­{@4_x001D_ÅÇf@_x001E_%I\@ Ã6k_x0015_§@ÎÔ_x0002_E§K@ÄUö~? @Buë_x0018_i@ö,l¿_x0001__x0002_r_x0005_@%1ÔÒû_x001A_¢@xQ9}ý;@Q_x0004_³²¡@_x0006__x0010_Í'M¨@üÙjÖÀ¤@¥x_x0014_½	u@j`^´¶¡@_x001A_sÁÍ)@Ã[_x0003_ÁÇT@¿W_x0019_~nÅ@´õÉß¨@z7ª\Üí@zµÞv£@©Ô²¬A!_@¸_x0005_Ç&gt;D¤@Âo_x0007_úz_x0012_@_x000C_o¢ñ®×@-$æ&lt;_x001A_¦@»µ«÷M«v@ïLAØûº§@ø|§æ¢@&amp;Ý_x001D_(@@_x001C_AÕ¥@ c_x001E__x0002_9.@Ìè¯Y_x001D_}@_x001C_K¾ÃIY@rÞ@Ä£_x000F__x001C_¯N@fM_x001D_`ê@AUAØ! @Ü_x0014_åÈó¥@_x0001__x0002_ÇÑ|qæÆ@lAøÂ;@i­ë	_x0011__x000C_i@¤? U@¨,åY§S@&amp;Nk¦Èø£@é¾÷:@K_x0015_¤$åÝ@_x001A_!ßA#y§@¡²SùÛ¨@,ìkü¨@`_x001D_±nÐ ¤@æX%Ë@P×2Û¨@*bQ _x000E_b@ÍM§.ú_x001F_¨@^k_x0011_Ë1¾@é_x0011_F_x0008_Ñè@_x001B_Ì ä¤@@|ÿö³@Âuf*û@î_x0014__x0008__x000E__x0001_Þ¨@¨òu$6@ñh_x0007_©\¦@¤_x0007_)·ec¥@a§_x000D_­ã¢@äñV±h@7J_x001E_1f@øîÿÐ¡@8r{_x0018_â¥@_x0004__x0003_É_x001B_ @&lt;ø¬_x0001__x0003_¬¥@=_x001C_ðf_x0013_{@*áQ@@á]èµ¿¤@Y¦kf@á%ó&lt;¶¼¢@_x0019__x001E_ÝÍJ@«_x0015_F Gï@&lt;Sc¯1@_x0012__x0002_p5x_x000B_@óúDmã@*²!|@£@E&amp;_x0002__x0005_M@~~«)c_x0014_@ì-Á¸»*u@îíõªß§@mM²Ü@§j9|X@Ó_x001B_ÜÉ¿£@k{_x0015_eò_x0012_¢@_x0010_ÆBÆ½@_x001B_EEòÐx@J»:¥&amp;û @õ	-:Z@ÏxþSùp@ÿ_x0016_Õ_x0001_0@~Sa®_x000F_Í@7£mo*_x0019_@2_x001D_¶ÒÎ@\n`¶Uë@ÉÜy6¢@çñ;¥_x0006_B@_x0002__x0004_ÑÜÐ´æÄ@Ù_x0001_õã@@D­_x0018_x¦@HÅ^_x0002_V{@IQâ³¾a@oN]£@ªNºF-I@_x0003_JÇñqÝ@3.¡ï@å\uº6§@£}ù_x0017_@À=_x0016__x0007_Oy§@[_x001B_/äï@MÝNdC@[_n{¥@U&gt;_x0018_¢Rß@ô_x0010_IþÔ@²ëXÒP¦@ev_x000B_î_x0018__x0011_@ñgå Ý¬§@öÙ_x0019_é_x0015_µ¦@,¦¸!©@úJÜ§@ð_x0010_³_x001B_Ñþ@çôÝÿÅ£@¡U¯z@`@2Å#¤@£þªV@wÇPÕ_x000C_Ï@îÝ?Ñ[ù~@_x0003_JGvL_x000F_c@àÈ_x0005__x000C_ÂJ@Nsÿ@_x0007__x0003_y[©@°ÛÚ_x0002__x0016_@¬_x0007_z`ç@}S_x000E_§@_x000B_@gÐgB@*$ÄñNË¡@Üq_x0012_ëu@oMRzÎd@&gt;åÂRXd@	O] _x0008_@Æ#âl@_x0008_â_x0001_¡²¥@ã A3_x001F_@_x0003_NéF5Ø@aÍ_x0017_Ê@´£9­Ë@Zç¥w_x0006_@2·±Rj¸@-jÍÔ@4_x001A_9¢z­¨@GìAçõ@_x0001_¹T'zê@	òhÜ§@_x001F_ñ1Lx¾@l_x0001_hó§@çz/çÅ_x0004_ @h¡ñ«¹@³¤ÎZf£@Ì|MØÖÇ¤@^£þºü@_x0001__x0006__x0001_=IFÑ@Ðò_x0005_ÇF_x0010_@¡9_x0016_ç @]s-º@¬ÐïMÉ_x0002_¦@¾wÓ_x0004_ìZ@gU_x0001_0âÌ@ZÄ_x001B_}ä@Ïò^Jâ_x000F_@tÔ,lP\@$&lt;LÑu@)_x000B_ï¢_x0014_¡@_x001A_BæO¼@TV¡(ã\¤@9Áb0Eß¦@G8äê½5¥@Û«¾RØ@ÞÃÈu_x0010_î@Ç_x000B_Bb _x000E_l@_x0001_K_x0011_æxÈu@`+_x0018_N_x0013_=¨@D A_x0007_@£ï?x{e¦@Èêu }@_x0015__x0006_þÑc7@´ãú_x0015__x0002_¤@	_x0011_ÇË&amp;e@òlg_x0003__x001E_ @8ßmE@EG¾_v @Øù#a)O@vå__x0003__x0006_³³{@Ç_ï_x0008_ô@Ðiu]@JÚ¥÷2 @IZçÇÞò@rrÖÐ\@$_x0002_C+@m_x0012_c_x001B_¿¡@õ´Ùð@ ñÿ@AÌÁ'Pe@Çáüè¢@Ê×_x0001__x001E_÷@×_x0008_	±áæ£@êX¯¶Y5¤@î²_x000C_¹v6@*¶_x0011__x0004_ÙL@=S÷+vµ¤@bî_x0010_&amp;k@|÷q_x0004_&lt;@âç_x0008_ú:§@_x0005__x0006_KþIÏ@Þ&amp;ð_x000D_,¬[@_x0012_ÚÚ"c~|@FgÉ_x0017_@ _x000C_[ß¥@Ý±¼@êvYÍp¯¤@®w_x0010_D¤@/éj{@r_x000E_¾ûå£@ÄUM*Ùë@_x0001__x0002_»4»Á¼7@ò\z¯_x0012_@Í§zr@wht¦óÖ@ÎpGÿe¤@E_x0008_PýM@.¦ÏàS@R5_x001E_	ëk @uà®_x000E_ è @yD_x001E__x001A_ìíg@_x0010_ßíN_x0006_@O´_x0007_µëq@_x000C_òÔ9_x001A_Ó@ì4Ã6¤@½lêõ¦@&gt;Ôê_x0001_W@Ft_x000D_£R@WÂ.©@b._uL{h@Á'§M_x000C_@	¡µ_x0002_Ê@ß_x0007_j­Y§@5aÅ\#¦@®ÖÛÜò¸¨@×µ³@,ôFF¥8@ÇU$À@Õ_x000E__x0001_!@³,ïC_x0003_Ñ§@@=_x001B_·î¢¥@_x001D_ð«Ü@ª«9h_x0003__x0004_øV@ÝÃÄÂ@ù_x0018_Æ_x001B_û@Ó§QÏ§@­äÐÜSÑc@bTòñ{Ò¤@ÇæÏïî@g_x0015_&amp;¯¯Ü@_x001B_ZÈZÇ&lt;@²_x0010_bAT»@è_x0011_g÷Ýf@}Þ`s_x000C_*@½@È-£¤@dqN%¹@7êv@_x000C__x001F_¸5t@³ËîK_x0015_@¨_x0011_íäàT§@ÁÜÂtJ¸ @(ÏHNµIg@_x0008__x0014_Næ_§@º_x0001_8*D@ _x0001_³ïÕ¤¥@Ûü*R_@ÑùC¥à$©@°ÎÖul@«®XÃõÉ¡@_x0002_Å_x0008_&amp;è@	9W!@Òb_x0008_MK@VÐ|öõQ@8Qº\ö¦@_x0003__x0005_ãÔÑ¯BX©@Ë;ºU©@5®2|×Ð¢@Â_x0006_N_x0005_ßV@_x0011_êEÌ_x0007__x0015_£@!~¿n¬ï@H²WaöH¨@üís_x001C_£@û+k_x0018__x0002_¢@¡ö¤ã÷@Iâb1@«ÌFïKÏ@IÞú_x0002_Á@æ°|÷{¨@+9Ln)£@hº®)\@0Ø_x001F__x0006_KÔ@Ñ~ÔLy@á"AÉø¡@òó$·ð+£@5ÆRÅ-É@7ë_x000C_DI-@y_x001B_Oö_x0001_Ñ@bðýß_x001F_½¤@],6ÆZ¦@s)ØÞÂÓ@¼/NèãQ@³W_x000D_Î:¤@_x000F__x0018_á_x0016_&amp;ì¡@Ùe1_x0004_¨@_x000E_Ó_x0019_ßº@ÕïZ_x0004__x0005__x0002_{T@_x0017__x001B_Èº®X@5ü³s³m¥@!Ø	_x000E_B¶©@¬ñýTv§@Di»«¢@$Öå,W@­×þuæ@KD8Bx@_x000D_N·¥@zÎi@Ü·_x000C__x001F_â@tvêQ¦@q§)R¢¤@îe¶Ú_x0007_Ü@æ«ÑÓô¤@M,WE¡@_x0014_îG)Æ_x001D_¨@L_x0015_ ³_x0014_@¨@UQ±&gt;&gt;£@_x001E_ñÙõ_#@m®_x0008_gÔt@uÍ_x0019_S8dk@iÍ¤_x001F__x0018_@GeÆJj¢@}7¼É6q@_x0013_µE¸_x0003_¥@_x0013__x0001_Þù:q¡@¾­ä;7) @²ß¢_x0016_å¤@&gt;:_x0014_P@ï_x0012_(_x0012_îò@</t>
  </si>
  <si>
    <t>f2fa95ce9fc228012a192f5a9572465e_x0001__x0002_Ï=ãDÜ&lt;@ÕW«_x0005_u@Bâõ¹_x0012_Á¡@ñ¬nÆiN£@©ÐOÏ @£BÏ?³£@c5=¥_x0001_¥@_x001E_6!k¥@[¬z1_x001D_©@¿ûów@´¶Ø¸@Q=_x000D_I,¥@Fl"Ó_x001A_@pmÃW_x001D_@^Ñ/]èâW@2_x001F_3o_x0014_§@¿ÝÔ¿Þ¨@p_x000E_Ð_x0006_8\¥@ÇAàÃCü@ÇêÅâå_x0011_@_x0019_ºò!£3@1&gt;äÁU@_x001A_£ÕÀ%H@â_x0012_Änµ¡@Z_x0018_4·©@\ó¡¾Þý@»ðö¥@4]jI!©@É_x0014_ôÍ¥@n_x000F_ÓÞd@Ó2ÒC@Ï_x000F__x0019__x0004__x0001__x0005__x000E_ê@åE¾·»¦@Õ_x0008_'Mè;¢@\¢_x001B_,KX@Á_x001A_ÇÓâ~@¼k¹$ú@&lt;Æ;Ñ@ñT_x001D__x0014_epr@b_x0003_°Íãé@uê"@àÇ_x001D_o¦@ï¦Á¸ð_x0010_@_x0003__x0001_$'_x0008_@¥Õ:¥@_x0007_µz¹@Y_x000D_ùä	i£@ÛM^°ü¤@ú¡¦_x0005__x0013__x0002_@hºÄöÝ@Æ_x001B_ª;åÃ©@_x000B_H ¥&gt;ø@!|_x001C_ì"ì@È±·®¨4¥@ó_x0004_mÉ[Ì¢@²YòT¯@_x000F__x000D_3G_x0004_@"u£×_x0018__x0008_£@oÀkÏ¥ó@ÙSÏÜ_x000E_@yíIÙ@Yãfó@Ã_x0018_Ã_x0005__x0004_m£@_x0002__x0003_ØðWs¼·@iÑd_x000B_ã²¥@E_x0018_9Xn@©*Û_x001C_@]Z""/¾@¢¡Ì_x000F_s_x000D_¢@CF7A¬£@Þ{Zqí² @¼_x0005_°ýö_¤@töô&amp;wf©@;Sí;W©@õxãÆJ@½_x001A_ñÔd9k@îùeç'¿©@`aË_x000F_Å@(j7ô@ô[ÍX3@é_x0001_6_x0001_ÿ@9a*	Úå@tÏüR_x0004_@.éåö_x0001_M£@áÁW_x0014_ë@Qê_x0019_Óä&amp;¥@½_x0010_È®¡@Ô^\Fg@LÒ_x0018_@­Ø¤@ãQX_x0014_9_x000B_¨@j_x0019_Á_x0005_P@ÍwÒü@KÁçTv©@f,©çR@aû_x0006__x0001__x0002_Dn_x0019_@V·_x0002_È0¶@E´Ø_x000E_õù¡@_x0014__x0005_ÿ_x0012_¡@f¢_x0001__x0008__x0013_[¦@¤ÆÂ¨®¨@{©E;X@8Ç_x0016_¯p_x0008_£@LbÏ _x0010_¾@_x0016__x0003_	¦¹V¨@/Ýëï_x0011_@eû?»úz¦@M_x001D_Ë_x000E_§v@ÿ·ü; @MR¡ë\±¥@ odB&amp;«@G_x001A_ýW@"@ñnÊï. @_x000B_+_x001C_{_x0002_ i@ÔPUj_x0019_¡@_x0001_%ýSÀt@`Ñru¥¢@~_x0001_ct@j%ïb&gt;¤@ðÞÂ±Õ@_x0017_´5Ø!*¨@Vn_x0017__x0015__x001A_&gt;@_x0008_¾òpKw¨@ _x0018__x000E_ûV¢@î_x0005__x000F_õ;@&amp;(dHJõs@P_x0003_02ý¢@&lt;=Ê+i]Õ+¦@2±vV_x0013_(¥@_x0001_`&lt;&lt;_x0002_`&lt;&lt;_x0003_`&lt;&lt;_x0004_`&lt;&lt;_x0005_`&lt;&lt;_x0006_`&lt;&lt;_x0007_`&lt;&lt;_x0008_`&lt;&lt;	`&lt;&lt;=`&lt;&lt;_x000B_`&lt;&lt;_x000C_`&lt;&lt;_x000D_`&lt;&lt;_x000E_`&lt;&lt;_x000F_`&lt;&lt;_x0010_`&lt;&lt;_x0011_`&lt;&lt;_x0012_`&lt;&lt;_x0013_`&lt;&lt;_x0014_`&lt;&lt;_x0015_`&lt;&lt;_x0016_`&lt;&lt;_x0017_`&lt;&lt;_x0018_`&lt;&lt;_x0019_`&lt;&lt;_x001A_`&lt;&lt;_x001B_`&lt;&lt;_x001C_`&lt;&lt;_x001D_`&lt;&lt;_x001E_`&lt;&lt;_x001F_`&lt;&lt; `&lt;&lt;!`&lt;&lt;"`&lt;&lt;#`&lt;&lt;$`&lt;&lt;%`&lt;&lt;&amp;`&lt;&lt;'`&lt;&lt;(`&lt;&lt;)`&lt;&lt;*`&lt;&lt;+`&lt;&lt;,`&lt;&lt;-`&lt;&lt;.`&lt;&lt;/`&lt;&lt;0`&lt;&lt;1`&lt;&lt;2`&lt;&lt;3`&lt;&lt;4`&lt;&lt;5`&lt;&lt;6`&lt;&lt;7`&lt;&lt;8`&lt;&lt;9`&lt;&lt;:`&lt;&lt;;`&lt;&lt;_x0001__x0002_&lt;`_x0001__x0001_=`_x0001__x0001_&gt;`_x0001__x0001_?`_x0001__x0001_@`_x0001__x0001_A`_x0001__x0001_B`_x0001__x0001_C`_x0001__x0001_D`_x0001__x0001_E`_x0001__x0001_F`_x0001__x0001_G`_x0001__x0001_H`_x0001__x0001_I`_x0001__x0001_J`_x0001__x0001_K`_x0001__x0001_L`_x0001__x0001_M`_x0001__x0001_N`_x0001__x0001_O`_x0001__x0001_P`_x0001__x0001_Q`_x0001__x0001_R`_x0001__x0001_S`_x0001__x0001_T`_x0001__x0001_U`_x0001__x0001_V`_x0001__x0001_W`_x0001__x0001_X`_x0001__x0001_Y`_x0001__x0001_Z`_x0001__x0001_[`_x0001__x0001_\`_x0001__x0001_]`_x0001__x0001_^`_x0001__x0001__`_x0001__x0001_``_x0001__x0001_a`_x0001__x0001_b`_x0001__x0001_c`_x0001__x0001_d`_x0001__x0001_e`_x0001__x0001_f`_x0001__x0001_g`_x0001__x0001_h`_x0001__x0001_i`_x0001__x0001_j`_x0001__x0001_k`_x0001__x0001_l`_x0001__x0001_m`_x0001__x0001_n`_x0001__x0001_o`_x0001__x0001_p`_x0001__x0001_q`_x0001__x0001_r`_x0001__x0001_s`_x0001__x0001_t`_x0001__x0001_u`_x0001__x0001_v`_x0001__x0001_w`_x0001__x0001_x`_x0001__x0001_y`_x0001__x0001_z`_x0001__x0001__x0001__x0002_{`_x0001__x0001_|`_x0001__x0001_}`_x0001__x0001_~`_x0001__x0001_`_x0001__x0001_`_x0001__x0001_`_x0001__x0001_`_x0001__x0001_`_x0001__x0001_`_x0001__x0001_`_x0001__x0001_`_x0001__x0001_`_x0001__x0001_`_x0001__x0001_`_x0001__x0001_`_x0001__x0001_`_x0001__x0001_`_x0001__x0001_`_x0001__x0001_`_x0001__x0001_`_x0001__x0001_`_x0001__x0001_`_x0001__x0001_`_x0001__x0001_`_x0001__x0001_`_x0001__x0001_`_x0001__x0001_`_x0001__x0001_`_x0001__x0001_`_x0001__x0001_`_x0001__x0001_ýÿÿÿ`_x0001__x0001_`_x0001__x0001_`_x0001__x0001_`_x0001__x0001_`_x0001__x0001_ `_x0001__x0001_¡`_x0001__x0001_¢`_x0001__x0001_£`_x0001__x0001_¤`_x0001__x0001_¥`_x0001__x0001_¦`_x0001__x0001_§`_x0001__x0001_¨`_x0001__x0001_©`_x0001__x0001_ª`_x0001__x0001_«`_x0001__x0001_¬`_x0001__x0001_­`_x0001__x0001_®`_x0001__x0001_¯`_x0001__x0001_°`_x0001__x0001_±`_x0001__x0001_²`_x0001__x0001_³`_x0001__x0001_´`_x0001__x0001_µ`_x0001__x0001_¶`_x0001__x0001_·`_x0001__x0001_¸`_x0001__x0001_¹`_x0001__x0001__x0001__x0002_º`_x0001__x0001_»`_x0001__x0001_¼`_x0001__x0001_½`_x0001__x0001_¾`_x0001__x0001_¿`_x0001__x0001_À`_x0001__x0001_Á`_x0001__x0001_Â`_x0001__x0001_Ã`_x0001__x0001_Ä`_x0001__x0001_Å`_x0001__x0001_Æ`_x0001__x0001_Ç`_x0001__x0001_È`_x0001__x0001_É`_x0001__x0001_Ê`_x0001__x0001_Ë`_x0001__x0001_Ì`_x0001__x0001_Í`_x0001__x0001_Î`_x0001__x0001_Ï`_x0001__x0001_Ð`_x0001__x0001_Ñ`_x0001__x0001_Ò`_x0001__x0001_Ó`_x0001__x0001_Ô`_x0001__x0001_Õ`_x0001__x0001_Ö`_x0001__x0001_×`_x0001__x0001_Ø`_x0001__x0001_Ù`_x0001__x0001_Ú`_x0001__x0001_Û`_x0001__x0001_Ü`_x0001__x0001_Ý`_x0001__x0001_Þ`_x0001__x0001_ß`_x0001__x0001_à`_x0001__x0001_á`_x0001__x0001_â`_x0001__x0001_ã`_x0001__x0001_ä`_x0001__x0001_å`_x0001__x0001_æ`_x0001__x0001_ç`_x0001__x0001_è`_x0001__x0001_é`_x0001__x0001_ê`_x0001__x0001_ë`_x0001__x0001_ì`_x0001__x0001_í`_x0001__x0001_î`_x0001__x0001_ï`_x0001__x0001_ð`_x0001__x0001_ñ`_x0001__x0001_ò`_x0001__x0001_ó`_x0001__x0001_ô`_x0001__x0001_õ`_x0001__x0001_ö`_x0001__x0001_÷`_x0001__x0001_ø`_x0001__x0001__x0001__x0002_ù`_x0001__x0001_ú`_x0001__x0001_û`_x0001__x0001_ü`_x0001__x0001_ý`_x0001__x0001_þ`_x0001__x0001_ÿ`_x0001__x0001__x0001_a_x0001__x0001_y rï.o@{UâÔû#¥@ºØ Ë~Õ@à_x0010__x0016_Ír"@w`Ñ_x001B_½ @üF_x0014_¤ö¨@âeÂä¡@^Û®_x0002_&gt;u@Jmkye3¤@5û°Í­_x0011_¡@:¦_x0008__x0001_û@ï@K&amp;üª¢@_x0015_÷d"_x0008_Ë@K@ÉñÚ@A@þð_x001E_#@_x0001__x0012_Ù"³@}Î_x001F_u¨@`W¢_x0012_ê§¢@¶µth÷p@_x000E_Í4_x0002_1ÿ¥@K_@RY@7H¾_x001F__x0001_@_x000D_Ûª{ @_x000B_×6£_x000F_6¥@Ñ_x001C_Ý3±¨@[c$q&gt;»@Ã_x0011_ÌÖ%_x001B_@/ëdë_x0003__x0004_¯§@"1_x0008__x0018_Óä@l_x0019_àSy@_x001B_º&gt;_x0005_Ñ4@*ÐØÎb@_x0013_G"±Ím@_x000C_!_x0017_ÉLP¡@qÉÍjá?K@O|p_x0016_)ð5@Sö_x001E_y,ë@¦­Fûkß@®¥àµa|¤@´_x0013_òæ_x000B_@ûV_x001A_,c±@E_x0005_Òç_x000E_§@àw¶JhH¢@ú&amp;®àÐ@7?%Z_x0006_9@è,$¯ýF|@_x0001_3_x000E_kdx@$¨8Ü@=¸Âæ³@PËm¹¨@Ä_x0002_Ao@h_x000C_°¢R*&amp;@JàSPÎþ?zÍin3@_x0011_{_x0017_=.b£@«D¬II@å_x001A__x001C__x0003__x0014_r@Õ'Ë­yo@WO_x0014_%¥@_x0002__x0005_uj¸ã§£@½W%É@_x0003_±Ã_µ®£@_x0015_aZ_x000B_¢@ÊÔâ6Pý@¤_x000D_o´T@Á%ÈxÈÑ¥@Õ,X_x001E_ù_x0019_@7_x000F_:ÖJê@Ø0¶Ã×¨@iÑFät¦@û÷²æË @(ÈÅ¿_x001C_É¦@6ûE¶x@âL0_x0013_¥Z@¡r_x000F_ÑC"@Z0ëLò@ó¤;Öh¦@8}_x000D_:î;©@_x0001_ÿ±ôõ@@b¯_x001A_@s_x000E_L_x001A_Â[@_x000F__x000D_{}¢@¡_x0011__x0010_@Ö@§ânR¢¡@_x0004_(¶¡@ÜrðÑ"@ôöÃojó@ópÐ8öu@á@b²§@_x0012_Ç-qú_x0005_n@-/_x001B_Û_x0004__x0005__x0002_&amp;@_x001B_smâ}ê¢@iaÁ)	Í@_x0003_E&lt;_x0019_gr@0G52p@|ñ%Ûy¨@£Þ_x0017_#§ @|¤`@_x0012_$@ÕB\E@@{_x0001_^Oé¢@ Ò1	é @z¸þS@8#þ°VX¤@_x0012_êÓÃ¦&lt;@_x000D__x0005_4_x000B_ç_©@ÁgÄ_x000E_I¡@U_x000E_}ÕL_x0008_¦@Â_x0013_á\À×@_x0016_g_x000C_fp@_x0007__x000C_g³&amp;G@Ù"ç6ãâ¨@ø#°{ª©@Ð¢Ô¾Î¡@_x0015__x0004_K@kÂøÍaz¤@-dH_x001C_H¤@i_x0010_þ¹:@zÄ¼Ð @ÈÌë*_x0005_ù @ò,Lw@)%!õÁ@ß_x0006_4_x0013_{ô@_x0001__x0004_æî_x0016_Î@6__x0010_Ü@Ê_x0018_»ÝÉ5£@Þeä_x0017_o×¢@`éÓ$O~@p_x000E_I@%_x0013_@]R_x0008_Úv@¿.¥@_x000B_Ì\@[ï'ãÄ_x0006_@_x001B_ØâÜ_x0006_*J@c;ëK[?@¤¸_x0003_+G¥@òb¬An=@	ã^8©@K_x0008_®_x0003_U£@/ö;¥2ri@Sr½ ðû@Ë§±@)RÖ:Ó_x001F_@Ñ&amp;_x0014__x000E_¡ñ@;èåÞÎ@X÷½»_x000B_©@_x0010_²ÆY	¡@UÜ%Õ@¨@¢L¤@_x0001_ìàSE@EE_x0003_Y¢,£@Ï_x000B_â_x001A_¶ @ÃÑr?:°¢@Òù_x0002_Ôäp@¾j _x0001__x0002_¿¦|@×~"+e@Û¼¸_x0007_C@Ý¼º(c@_x0002__x0003_n_x0002_V- @_x0014__x000C__x0019_Â¨@_x0016_}Þ;@¿TtÜ_x000E_@µhâÛK@1ò_x0001_µd@._x001B_´¤@@à_x0008__.ç@x_x001F__x0017_#ó@Ì#|-Ù§@j#·_x001C_a@'@?éUk@_x001F__x000B_o"z@GÈ_x001A_§¿õ¨@p¿ú«_Â @nqÀÆ_x0015_£@Ml½Æ8@dôbºÌ²@À_x001C_Ä_x0017_ß$¢@Û #Wã_@_x0019_é&amp;3ã@=D_x001A_zæ³¤@&amp;{êm_x0005_w@7_x0013_¢:eG@%]¦°FW@}rò+H_x000B_¥@_x0003_ïOmÍ@(Êy²K¨@_x0001__x0003_oÁ_x0010__x0013_ÖH©@É;uÊB@½Êkøn@·þ_x0017_ñxF@_x0017__x001F_±A_x000F_¨@/1üóÑ¨@Éðq_x000F__x0013_¤@³5HY­}@ü!_x000D_%¡@_x0003_w_x0007_=®_x0012_¦@|À.¡¡@ùÞ¯¦O®p@­Ô`s¢@S/³Ð¡@R	_x0017_N_x0008_©@z_x001E_»è_x001C__x0015_@ÏìV´*©@ì³*Âß¡@Æw§"@´¶'-u@_x000F_ð_x001B_ªC¥@ÀªR*_x0015_ c@½]Ìaï_x0019_w@{/J½Ð¬@_x0018_þ-¥R¬¦@èê_x000F_(&lt;@¬ð_x000E__x001D_j@Á4_x0002_û2 @_x0019_ãäµ&amp;N@_x001C_eIö¯a@´:9_x000B_¿@lá_x0016_±_x0001__x0005__x0003_ @_x001E_t_x0017_GaÈ@7"Õ2_x001C_¤@Ý_x0003_Ì_x001B_¿_x0010_¢@Ñ_x0002_Ø@ð4 oqr@9?L_ð?@Ì\û@Q_x000E_ø¥_x001B_N@"(dÍJsq@_x0007_uîË%úx@"ÿÞÇ¡¢@bZÞVi_x000D_¦@_x0004_ÏÕÙ£À¡@KO"_x001C_ås@'Ù6oß?@_x001E_7Ð~çe@_x0016_Vèîoçx@H4Á_¢@q½ewù0@ë+Ó£Ùz@0_x0008_¥OÅb¢@óùêÿ@-öý_x001A_s@!l*Òx@¸ªî_x0008_G¯@÷`Ju$øY@ç_x000E__x0011_å¬@t_x0012__x0012__x0014_Ãz@_x000C_¬ÏmÛþ¥@#ÿ&gt;û¨°A@_x0007_ò²c6¥@_x0002__x0003_1'l_x001D_jd¦@¦®Øò@½\K:&lt;@1Ç_x000F_8_x0001_©@F´_x0016_@ÂC_x0004_&lt;÷W_x0017_@°Ë±þo@{'Î¦@»B÷&amp;b0@b_x0016_lC_x0013_d @¯_x0001_Í_x000D_I@®Ýg_x001D_èà¡@O&amp;SEDè¢@÷(x¥U@{àC*_x0007_á @`ØÈ¥@X_x0008_r#Ê§@æ±Á`ã@Ù_tR]è@G_x0015_Õ3ú@Èì_x0019_&amp;(@õÉ_x000F_ç@&amp;_x001D_Øä_x000C_6¢@yì_x0004_Û;®¡@æc}y4 @È¤}×½} @g­É¼yL@ÀÊtò_x001A_ @dæÇC_x0014_©@ÐªÝ_x001A_ÕA@·/X_x001C__\@VÎn_x0002__x0004_üY¥@_x0011_XãÂj@&gt;vi·_x0006__x0004_¢@lñ03_x0003_@Ò_x000D_nXl¨@W?ÃÜ{@=ÓÅ¹Ì0¥@ia_x0003_kÜ¨@Ø¸¶V¥k}@è¡1 ö¦@°j_x0008__x000F_ì¤@Ý_x0001_»Mútv@Øbgç=@_x0001_¸_x000D_&lt;¯@ÇÔ©èé¸@á_x0010_ê`m_x000E_@mcr._x0019_²@½SüÕÖ@ú­ß4n¦@hÐ=_x0014_ä@9rc_x0004__x0005_Ë[@gúàÔù_x0005_@ßû¢_x001B_Y¤@_x000C_ác±½;¨@MñÍ!¡@ë6©&lt;Å;@Ç§ýU@_x0005_®õ­¦@_x001D_läç{Ü¢@Ñ)hÅP@_x0018_Å]_x0019_¦@Ø&gt;ÊàH&lt;@_x0004__x0006_é¡i=@TdáÙ]~@ãÎ"¤K]©@sÉ	sp&amp;A@?_x0019__x0019_óÒ@5ûÕxû¡@°5_x0002_Ëíà¢@_x0008_Í7Ãiå@ï×ÙZÍb@²Ì?q_x0014_Ý@hRÝén@¼_x0019_²_x0008_·°§@óW3u@VsxÍ×@j¹uÞjØ@Haz¹ïs¡@Ä_x0006__x0018__x000F_õ¨@dv&amp;ÀÕ¡@`Í_x001E_uÕ@_x0010_®ç¤Vu@]¥_x0005__x0011__x001D_É@_x000F_uzKF]@2.ßao @_x0001_/Aöûy@4N_x000F_'Ùr§@»-_x001E__x0003__x0018_n@MÌ_x0017_Òì%©@á,_x001D_ó0§@J_x0017_è´Y@x6T»NÃ@&amp;iU ÖL¤@^¦»ø_x0003__x0004_g@+ÐÇ_x0001_&amp;§@ÖÆgYU§@Ê¯Ê_x0015_Aë¨@_x0003_L"È_x0015_¤@âê¦9®94@ßÇ¤SLL¨@ÙöØ%h×l@YX_x001E_;¦¡@xÂZWf©v@KCn$à¥@`ï_x001A_M{6§@_x0001_æ@¨Ì¾£@_x0001_ß_x0019_Íô:¡@ÜtÉåì£@o_x0012_õ\_x0017_¤@ê+R_x0001_R¡@\åÁM@È_x0003_Ã2s_x0016_Y@þ o_x0007__x001A_¤@_x0006_(`fî¾@ÆË_x0013__x001E_÷C@t3Ø¶M×§@ïIÈE+@_x0001_ Ï_P©@3n¯e£¡@_x0011_HÒ}_x0016_¡@y_x000F__x0002__x000D_&amp;¦4@ß¯xçX_x0008_¤@Jü_x0011_W{K¦@¡ÑYPð@öv6	íF@_x0001__x0004_K&lt;ÄÕ|@çT¡NY_x0003_£@á_x001C_á®_x000C_í@³çMSò¹@§*_x0017_3@kx_x0012__x0004_ÇÝx@Ffè_x0002_@î_x000C_3sÿë¤@{á:àvÚ¥@8Å?ù¯*£@æ)]â}u@_x0002_ÀfÊ_x0002_9¥@ól3dËÅv@èa$îu.¥@t*ã_x0003_4Õ@_x0014_nô@[Ðâ!¨@2_x001E_è{@vyü÷lÙ[@XÛ"G-©@t_x0001_mB @_x0012_lîýZÓ@$ý_x0015_Â@meL´A@NÙß¯6´¨@NzRµÑ@r´e\ã¤@Ï_x001D_ÒP_x0002_@I_x0018_¬Î¾_@÷U6_x001A_¦¤@hbÍE6"§@ÿ.Ý_x0002__x0003_mfp@TÀ½U@5¨Ê?P@¶Ã=_x0010_äÇh@bµ0_x0004_ße@24V¶y_x0017_@_7óñ}@47¨±@Íú_x000E_)ó@y1w¸g@ÜU Ç_x0012_£@^I_x001A__x0006_H@òÿ_x000E_Ù%§@´ÙËêN¥@×¥¬ó¬-¤@ÿI[òhU¤@&gt;_x000E_ã_x001E_ÄA@ËÄ¼ùy«¦@_x0002__x000F_fêõI @_x000F_BÉ_x001A_H@×_x001E_×O_x0017_¥@wÃ#{_x0001_Ò@Ð]«_ï_x0013_¨@_x0006_v)à_x000E_¹©@©mß!_x001A_@µ^F_x0014_òô@­µ!Àå_x000C_@{SI©_x001C_a@~¬Re¿_x0001_¦@v_x0016_âqY?@Ír²"O_x000F_@·O·¾@_x0001__x0002_W_x0008_k=~ú¥@[jì@sn@é_x001E_Çªqé@`ÑÁ¿vD£@×_x0003_å/Æp©@8d¥àr_x001D_@Ø_x0010_i]_x001F_K¥@kÁ_x0008__x001A_w@_x0018_y?N½û@GÔ`_x0016_òÑ¢@G¦h_x001C_3_x001D_¢@À¡áÉ«Öw@GPèe©@ZÇH²F@r&lt;meWS@_x001F_=µ©z²t@$1åjfË@NC_x000E_xï¤@ìÌ	é@hlÀº_x0019_Û¡@p_x000B__x001A_ÛRP@oâ&lt;§@IRÕñþZ@h]´Iè¢@cÞF_x0019_ @±}ÓP_x0018_Y@ë.vzAm@_x001B_ÜV[ª_x0010_@DÓ«F:@_x0002_DIJì)y@Ë]`~ñY@r_÷_x0001__x0004_æ~@É_x0015_ÕEz_x000D_¥@µ·ö!'@)ó+§8@!æ?_x001A_4¡@ø§,Kp.§@[_x0003_ëây{@Ñ_x0014_èXõ@¼¯öû@_x0013_7_x000D_ÍÖ§@ÉÖ¹Î¢@P!vÃÚ_x0002_@âyù=%g^@.Å'nv@B©]_x0001_oþ¦@&lt;=ûÕ_¦@ _x000F__x000F_û0@£@ÈoÇÔ+§@Y_x0010_ñ_x001A_vË§@11ÔàõÆ¢@ûÔùó§@Æ^6@ÐgÅº3i£@ òB×µ @% ¤¥¯@n_x0014_0=ë_x001C_¤@CV~_x0002_ßL©@ì¨vÍç@_x000C__x0013_í@ù^ _x001C_¨@KÝú_x000E_T@y«.Ø}@_x0002__x0003_½Ì5Gà@ZëHü@Mïm»@4I&amp;_x000E_%u@E,6±íDn@_x001F_Â_x001D_¨¾@wéh,¯ú@¶w_x0002_l,@eÜ}ö¢`¤@?=þVí_x0001_¡@Éý*¥-"@Ò_x0015_òì_x0013__x0014_@~`&lt;Ëð¡@¨ëì_x001A_©®@#Hï_x000C_@è/_x000D_+R{@|¬_x0018_o6Í¦@l2£Í_x000C_¦@&amp;v_x0002_ª8ð@i¬4±°_x0019_@½_x001D_ÑJ@¾_x0007__x0008_ ~L@OÆÌ'ªD©@ö®U_x0005_ @kZM`@àôÀ®_x0003_@ñ¤§¨@n_x0013_E	Èzx@sÀ,&amp;:G©@ý/9¯eº¢@Â²²@ÞÔ@¾9_x001E__x0001__x0002_¥q¢@@©^Á_x001A_}@_x001A_SØ}?ø@6+{_x001C_Ém@_x0019_c_x0019__x0015_@_x0017_5ñÚgr@J&lt;¦@	}O_x000E_Gl@ä¥S_x000F_o_x000D_@j9h§Þ±@WÒ_x001D_AU©@v_x0006_¹ÀÔ@Uô;cq@Ð_x000B_ Ë½¦@cë_¤;y¢@ã	{_x0010_»@±ÝýÈLt@,Þ¼NÕ·e@ÐýNµ|@9Ü_x001E_DÇk£@Òf¢èÍ¦@¤úAf@ý¬q½Ô@_x0010_¦ø`Já@M¯ÿÍ#@Â_x0005_Tì{@¡_x000B_Z·@A_x0018_©Þ1¿¢@mÕD¨æF¨@_x000B_Ù_x000E__x0006_@Î_x0005_^\É¤@Ð¾ÈÎ]+@_x0001__x0003_é_x001B__x0012_C_x0014_x¨@]cÓêË]@ËÝ¤nÅ¹s@ß_x001E_^_x001D_Þ@8G´	;Ù@RÜB' z@_§Iû_x0018__x0006_£@8Ö à@åA_x0010_´s£@IÈ¼Í/@¬ã4ÀÝ@&lt;Hå«©@íáQ·J_x001A_@Q_x0006_R,ì@_x0008__x0011_³r¾@ì°Í@­q_x000F_¦ß_x001D_¢@|!³×ð@±c_x0001_Äã§@¡TCïv§@ÞÁ?Buá@_x0004_Ì_x0002_y¹Ó @_x0018_ÉÃW{@	ÄP&lt;gús@!¯.@_x0018_ D¡@K]bôî@7yË¾Ø)Z@ÀÁyÉ²_x001F_d@UÂk_x0011_Ý@EDÇ3và¤@uõ&gt;_x0003__x0004_3É@Àj¯T)_x0004_@léÈÊ@s_x0014_;ÛJf@da_¹&amp;@×ìJ_x001C_õ@¹Ä&gt;ÁTÔ@Ù×²ºpS@HÜÕQQàØ?°_x000C_l]_x000D_f@ö_x0016_üÓ_x0013_±¡@mVº)úE@¡Ñ(ñà@_x0014_êÕ_x001E__x0007_»@_x001A_'&amp;±*_x000C_@ë+»ÿ_x0015_q@ÕKeiÖ¨@yÒ9u&lt;¨@	ª/àµØ@¿_x0007__x0010___x001D_e@ß_x0001_Aãî£@´Þgj´¡@?¶ÔÑ¹»@ú_x0019_--_x0019_£@B_x0002__x001D_a_x0014_@_x000B__x0019_Ôô_x001F_ç@|ru¬_x0002_§@çP^í¬¢@2åY+SÂ@_x0011_\E)¡p@0WÎ|O· @þ¦;TJµo@_x0003__x0008_I&gt;Vu°Â@_x000B__x0001_}É¡e@°^æz¢5£@4½­N,h@¢Ù8_x0015_|¥@bâÈY@U	=ê%@ëºßú4I@q	_x0006__x0002__x0016_¤@Dé~Áæ±¡@w2ëbñi¥@+;_x0005_B_x000C_¢@Ê¾,óÕ@àÚêb+ß@_x000D_Wcz@_x0010_þ_x001E_¥Ù@¨wôQq¤@_x000D_6.WËz@Shà6U­ @:ÏÄç_g@`L_ÿ_x001E_§@Tû_x0012_õÛ¡@sPM_x001F_&gt;'@M)_x0019_8áím@pnÑÔ¡£@¨¾_x0017_¤_x0007_x@_x0006_üÂ¾ß¯¤@U»MÇ@Éz±_x0019_)]@ÌÚZø(¡@_x0004_B¡L@w÷1(_x0001__x0002__x0005_É@ü_x000E_Tfðå@#°&lt;+k_x0004_¦@-´|_x000D_&amp;+ @ÄtJÛch@Ù¡¤yÏ@ò_x001F_ÛXTC@óÌIC0@.I._x000F_Ã¤@1&amp;­ËCO¨@w_x000C_µ_x001A_÷¨¡@A´_x0017_j¢@(DÖ{qª0@Ò[ç··@ :_x000C_ÛÏ#~@M&amp;ÉW?_x0013_§@î_x0007_këì@¬_x0018_ßÎ¬Ç@°_x0008_¼_x001B_\b@bâè_x001C_¬·£@ñ®°_x0005_¥@G"Æ0D@&gt;_x0006_§_x000B_TC£@ÃSÍJnS¦@Cs_x000E_¶&lt;@íuXw@_x000D_óZ_x0011_T~@ì.f@½_x001E_)O_x0019_¢@_x0005_DÛ[î^@ý'Ôä¼8¡@ðÏ_x001B_@_x0006__x0007_ôÝ_x0004_ @?%(Â-£@U_x001E_BW&gt;_¡@Ø_x0003_¿ë_x001E_£@	äö8_x0007_ @¤ô"v&lt;_x0001_¤@¤0Þ@²T_x001D_9¡é¤@#}_x000D_AÈ§@«tþ_x0002_È@U&amp;úçJ@&amp;°1àÇ¿@ÚÑ÷ù_x0015_U@_x0003__x000D_ËÏ{þ@_x0016_òf_x0019_VO@'bNrU¦@rùÿXd&amp;@§b&gt;¡Y_x001C_@7&gt;ûX¨@d_x000F_£ó6@¿¯J\ß£@gq¶'Ë_x0004_y@ä(Zº§À@`6_x001B_8£¦@¼{_x0001_Z_x0010_¢@_x0006_EE$¤¨@²Ïø¢Æ @mM`_x0005__x000C_2@Ë5'¢É_x001B_@¹_x000E_ægAO§@¾ßUÖJM|@%ê_x0002__x0005_N:s@¨C_x001A_G2£@~æ¤yÔq@ñïé­s@°ÜW_x0014_¤@{Zp_x0014_¿_x0012_¨@cþ¶	4@ðyýZñ§@;jÁ_x0010_4¤@p_x0013__x0012_gã2@_x0004_°o_x0016_p¤@RwetÀC@Áq_x001A_»`@ó¤Vª"©@uW}1@a_x0005_vQÚ@i¹_x0015_i¥@R@_x0002_/ ©@ò&amp;ÕÂ0q@Sf_x001E_¯Qû@_x000E_B¨_x0018_Ép@i+_x0008_RZ_x000B_@ü8G_x000B__x001A__x001C_@D_x0015_¾ï@h_x0001_!w_x000C_ @Á_x000E_4 _x0007_¡¨@U¡_x0002_­±=¤@ÁOPBc}@Úe_x0003_R$@Rð(J0@_x000B__x0017_çh­¤@ËJ_x0018_«_ §@_x0001__x0007__x0003_Ò'@,»y]§a@×Pao×Ç¦@2»@j+@Á|iB_x001F_©@17_x000D_»6Ë¦@	«Í¿@)gþ_x000C_¯ø§@ð°è_x0005_Ü@F2·b¯@tAvFòob@¶ð1¼@BT_x001C_a¦@£/î$þ_x000D_£@@Õ6òc:@ÕzBjíî¨@àÑX@È­_x001E_¢@Y-ÕºF_x0010_w@ËÅT¦_x0004_@_x0016_FÁN}C§@ç8Po_x0007_~@Íþ_x0007__x0004_6@Æ8!a@W~_x000F_óh@"ö"Æ@ñ¢@_x0015_Whçs@ðY{{í@DidäË£@¯_x0002_î3n]@«Pxá@ª¡¶_x0006__x0001__x0002_{_x0011_@çç%0J¥@ÉÕ¸Î¦½©@[­]®{$£@Þf»î[4@Fé6v@4nã_x001C_¸×\@7|¦_x0012_r@!_x0014_)}¾F@îú_x0004_û¡¥@Dëq`»b@0+6´&gt;£@^ò1_x0003_´@lGÛ_x0002_L@3w¸}@ö°¡¾òÆ©@úã_x0008_ÏCßr@}&lt;P_x0011__x0006_E§@y×_x001A_à?i@%3L_x0004_5Ô¦@jûdë@¼;Ãz´Ð@ËÏÿ2gÿ@´_x0008_á_x000D_Àr@ÌB_x0018_Ïò£@î72t@Èª÷_x000B_Ý@ö#6S©@Ë?PÛl@!ùÎü_x0015_¾¤@éä½($¤@`_x000B_°ÿ&lt;µ@_x0001__x0002_ü|¾ç;~ @P_x0014_ñU¤@²_x0017_Ó¸V@ýL&lt;æ_x0012_¡@mÎö.¢ú¨@Q-_x000D_6¢@ybo«7©@Z_x0012_LßJx@¹Ù&gt;üt_x0013_£@¦Y«¿ó@ ío¨ç@Ï¹4_x0017_·®¥@*ûô2ûÉ@õ_x001F_ ·Îø@ÏÎö¸]|@e®¦õdt¤@_x0018_L_x0012_ÿ@à»_x0013_x_x0013__x0013_@_x001A_mV¸¹Ú¦@¬øÉQ@ËÃ¬	Gï¢@Øw4µ@z`Ø')_x0005_@ÓGïû{@ôüëLEv@_x0019_qWàÔ1@_x0004_¦7¿&gt; @ùE9=_x001B__x0018_@­È)ì§@¦÷³¦_Ã£@ç*¹å_x0015_Û£@ã±iý_x0002__x0003__x0003_å@ZP®_x0013_¡@ÌÚ´¿#¦@_x0010_çAIúãx@ö|_x000B_@Ita¶_x0005_@W_x0015_Q#êÚ}@_x0006__x001D_rÅÄB@Ívz´_x001D_ö¡@_x001B_oß_x0002_!_x001F_@6T½»õ×@­ÊLîµ@z+@."WâçÔ@mPÑÏ-@_x0012_#¯¸Q@é_5³í³@LeU¹\¢@"Ìâ":ø@_x0015_z¤s@ú_x0017_â¥å1@r×ü²@_Çåy©J@¶_x0007_üÞÜ}@u¹ö_x0016_að¨@_x0001_ä´a_x000B_ü£@J¨:wÆ¦@#BÔóÙ@(I+Àý¨@^þó__x0014_ü~@_x0008_qÊì¤@k_x000C_ÿðÞ@_x0004_	@_ÿÙ9H @Ï_x000D_¾¹_x0014_©§@_x001B_ÔçÈCD@2¸ÑÝÑ"@U,Å_x0006_kq@õª-&lt;¤V@ë×q_x001E__x0002_r@¸ôm´«¤@»_x000C__x0018_nc@0u_x001C_£@yò´Tµd@+¥wÌ;@È_x0011_ÞÂE@_x0018_",_x0003_,©@_x0008_ÝÁvÐF@"W]xÞ@Ä}_÷$¸@\ùÖ\|â¢@äKpD6@î_x001C_+ÚUÚ¨@_x000F_?_x0001_è9/~@lÉ$å@]'©÷Â@âô_x001F_Û^N{@ÇÊ_x000E_(z©@ëõ{fè`@»ö@á_x0012__x0003_g@¤_x0003_H¶xv@&amp;&amp;0E@ÈI!&lt;gS@×U¦_x0007_uçq@[±_x0005_Ù_x0001__x0008_-x@È¸÷ªÂ*@oÎyæöÞi@Qé_x000E_³i®}@à.ªZ6 @_x000B_ë;_x0001_@NËÀ	I@[[Õàf¡@¡%w_x0004_9@êS_x0005_óÒ@_x0011_ñ"fü2¥@ø¡_x0018_|;n!@_x0002_w;Þ°ÖL@ÿF_x0002_ª&amp;t©@'{_x0019_9Ë@HfíLn_@ckºL$ @}éi_x0017_÷Ä¦@&amp;ø+ÃÔ¥@_x0003_¦`Y_x000D_Û@_x0007_J_x0006_C¢@ú­ÅfáP¨@ßí([©@ûË.úà_x0014_@SHü¡rF_@ýÐfÊ	_x0003_@Æ7èkÂ@®a(áJ¡@_x0018_6_x0010_PtR@w_x0002_ÀLU¥@	À½*Ù9¡@p&amp;_x0016_¬7c@_x0001__x0002_ç_x001A_~@R§@@@^_x0011_V_x001D_¥@&lt;Àî&amp;#@1_x0013_Ö_x0007_@}B_x000B_±ýd£@k­¥@AÔÀú¤@5*£5ªÑB@ß¦ÜÆ_x0004_Ï¤@üÚÎ:k@`âÌ¬F#@Í_x0008_È¶Za@ä_x0019_ç~Û¸@92 Ð!_x0006_¥@sì2mj@_x0017_ÈNIU@ÕXûH_x000B_¶@Sãor`E¦@x"Ü_x0016__¨@6°&gt;NÇ@N¼OÙÕ:©@E54I¹_x0004_§@«ç_x0018_·h0©@P ¤ÂXù§@Õz jñ_x0003_¢@¼f_x0008_@ -ò`×.Q@¹Þ­_x0019_¨Ø§@Þ[õ«Ì!@^-D_x0006_ç_x001E_H@m)`¹ÝÛ£@d_x0005_{(_x0002__x0003_/_x001C_¨@_x0017_=z¶&amp;C@_x000C_Ë§ò3©@Á_x0001_Ö_x0016_@f~s_x0011_&amp;ï¡@ç"±¢@¶¿kÿõ$¤@BË:¿@_x000E_`B~ÿä£@ÅXÇ,°_x0016_p@$J#Y±j@«NÍÔû@T^ã"M§@eeÐÑP@{µZ3Î@xE"@ÝÒýG5}@_x0014_CÞ¥ì¾@¯Bþ&gt;@ï©º_x001E_É@ÏßØÎÃ¥@~_x0006_8.~@Ðµø6]_x0017_i@éñSÄw@ðÔSÝ¢@.ÙIþ£@ô¦_x0017_×¹§@_x0017_°oI @ÙV_þ @Ô_x000D_b@õ&amp;/éfx|@"_x001A_^¾_x0010_@_x0001__x0002_ùúÀ?@_x001F_êÙÊ:@ÅAgöL}@*_x0003_ï¦øx@6%_x0008_ZþÏ@¶4OTg@ªV.É+@P}°­c@î¥_x001C_Ó¡@µ¾%_x001D_&amp;_x0006_¦@I½ôå @_x001F_£Õ_x000E_J_x0002_s@Íêú8ü´@OéÇ;'@Ä_x001A_ÑQ_x0019_y@¸4ÙP´@jB¬g_x0015_þ§@µ!ê·^ÔT@ÙÎ^DN@_x0003_¾ c_x0006_Z@ëM²Ü^_x0004_¤@ÑÐìÀ@Ãµd£ÿ]@ÙñÐê©@Z_x0017_	|0££@_x0019_qVÂ@'_ðãÓó¢@þ	B'¤,¦@Ìß_x0012_×Ào£@&gt;VÃ_x001D__x000B_@_x0002_dSW@Á3ö¼_x0002__x0003_Î9 @Rz³?ãS@:sE_x0008_©@_x0001__x0007_ä´~Þ¦@Q_x000E_^×ïï¤@Y9e$pà@öc¢D9@ÐyÉ¢¬k@ «Æ¹tÅ@±ÏÄÛÃ_x001B_¦@_x001D_«¹_x0008_pÎ@_x0010_ZÕ¼Ok@ë»ÀÕkh@.Wqú_x0017_Ï@M:w 9¢@m9Øs@CR_x001E_&gt;¨@5_x0012_À¤¬¨@}W-8@_x000D_6d_x0019_r@'C_x0016_é._x0010_§@bçÆØ@_x0007__x001E_f7@_x0017_É2D:_x0013_@ál_x0006_wÀ@ëoX%_x001C_Ò @¹a§_x000E_Z¦@DtÑ_x001E_Æ²¨@º_x000E_H¼"ð@9rîº©@Vñý Ü­g@3¾Iª@_x0001__x0004_¨_x001B_C°ù@Ö	_x001B_JÎ@K¾Äæ÷(|@À_x0002_zÛÎD@lxtÏ_x001E_#@_x0002_§½+é¡@M{EP£ä@~1Û·Ê@@_x000B_Þ©_x001F_Ï¡@ûåæ¨.@"_x000F__x001A_ô_x001A__x0014_B@-£euk_x0017_@Syï· @B¼)_x000D_@_x000D_d¿©_x000F_Å@¤@Òü;@º_x0012_$æ".@´ÃG~äÀ¦@ÉÃu¼£@zèVy? @Wß_x001F_q@¦(³/¥U£@f0Cí_x0017_¦@_x0008_D»ôqu~@^º_x0003_ñKE@Ü_x000E_·ÄÝ{@vä{Ó¬ÿ§@_x0008_9J½P¦@·`ØY@_x001E_r +Éñ@Â]Ìnlô£@GÒ¼_x0002__x000B_³Î@-Cë_x0014_Dõ¦@âÕ_x0014_§@_x001C_ÜA`u§@_x0019_n_x000B_á9¥@_x0002_ðÝ_x000C__x001F_¦@½¡á°Ý©@5·ûí_x0005_m@V´_x0003_wHS @rÝÐ~"_x0004_@_x001A_~yà_x0003__x0007_@q_x001D_29»B©@¹ù©F=²©@´~Ô_x0014_@¢`õY¢à @_x0008_ùaõ@©0¶ao¢@ª _x0017_Hø¨{@Áäa ÛP@FÍ½@r_x001E_+Þ_x0008_u¤@_x0001_»_x0005_BëJ©@_x0006__x0003_E)_x0012_@B036ûö}@NY_x0018__x000F_ÑÂ@#ùy	¡¥r@Ç_x0015_'_x0005_;0§@c5 WÝ@ÊpÑ®t_x001B_@_x001A_ßüp_x0002_Ð¢@F_x001E__x000D_aÝ@÷Û'_x0008_µ§@_x0002__x0003_¬¸8§J$h@à_Ûá£@/XÁÚ_x001F_©@%8´m¶Ét@¤á¥_x0005_q@A½|Ö£@E]ç[w¥@´bÈÛøg@oP_x0015_ñ¼a¢@ÿì]_x0012_è_x000D_@23_x0016_9Jñ@=_x0017_vFóz£@GÆºz_x000E_@öó»_x000C_:8@FîInf6@_x0005_q­ó¯D@ÍðÅ8(¥@_x001E_W_x0019_El@ÛßÄoé_x0008_¥@TÊ'_x0010_£@Ê_x0011__x0014__x0013_n©@{ÑbÃ¾¢@|a_x001C_3¥7@#qº{@Ò_x0006_._x0001_Éu¢@»#¢_x000B_}£@Æ9où_x0006_]@&gt;_x001B_Azã@aÜÖ8"_x000E_¤@_âD~Li@¾º#ÀùÂ@÷FÉA_x0001__x0002_î`¡@_zJx@dªnô{~@Ø£ 0n@_x000F_¥Gn)@&amp;¦È¸¤@W"ª@Ãª@{ïÐ?5@õ_x0007_éê@dk¡]@ªF¾f}ÿj@Ã8ÝÎÁ0b@_x000B_º¦ÚÆs @_x000E_w¹é2@GÁíN³gj@_x000B_&lt;³/Xq@p_x000D_'ÿ¨Á¥@¬°ç¶Ý¢¢@ÎnÆª5@ª[©_x000D_à$£@¤T»ø@_x001A_j§¢oç@¸-êÍà8©@'jåÀ_x001C_ýz@P_x0019__x0004__x0014_@6{_x0010_[@¦ÆÁap@ômÎäy_x001D_@(°u«Î¢@KfGA^Ç@¨±Óä_x000D_@_x000B__x0006__ÖOp@_x0004__x0005__x0018_-j=FàZ@&amp;o£dÜ¡@é_x001F_ß¦_x0011_El@_x0005_$Ø_x000D__x0014_õq@&amp;­ÄîÖ@Ê_x001C_"_x001B_p@N2²´_x0004_¨@øxsi_x0003_@Eã_x001B_«fk¡@QÁ_x001B_¹í%@ÉPOó_x0016_@|öNìáy@mÏMÁM@üÁ}SVðs@ºd_x001B_ém@_x0001_âÂ2ÃQ@_x0001_öZ)òý@+$Ü*¨Ä@¼_x001B_zÏX@WüF_x001B__x000C_@_x001B_B=cN_x001B_¡@_x000E_ý/»ç6¥@s/-³¦ÛY@Vò¹_x0002_@_x001E__x000B_½)În~@u_x0015_u0_x0013_ò{@_x0019_ûhzºn@_x0006_ë!$0@É#_x001A_oýI@ÅtÖÿPm@+J{_x001B_Þ§@o_x001D_×s_x0003__x0006_|@ÈÁ;,Ì~v@ÿ§³©u@_x0015_Q?°øÙ@ÜðÕ_x0002_eò§@± eè_x000D_@j_x0012_+îù @düÈ @ãÚ8ðG£@+º¢¢$%¡@qØ*Éá¢@±ª_y'¥@Ý¼_x0013_Y_x0015_è@÷P wP_x0019_@*Õ_x0005_¥ò¡@ÄÍß¢_x001F_K@'_x0016_X_x000F_~_x0001_¨@_x001F_a·´Ý_x001A_¨@_x0007_VTÊUx@$*x#S¡@dú)9cX@~]KVb¦@É'Mì_x0005_q@g1.×_x0011_û@òþ_x0013__x0014_9ò@_x000C_&lt;û_x0003_M¦@MàO'"¢@_x001C_A®_x0004_@wIÅ|¨@í·_x0015_)ø@ÎC_x001A_Eú@_x0002_úB_x0001_¤@_x0001__x0002_Å&amp;_x000D_ù~_x000E_£@4Ó_x0019_Ø¥@Úeÿ_x0012_VW¢@üDó_x001D_U@ÅOÐ_x001E_¤@)ºkôç@_x000F_¢´j`é@_x0001_ÒÒ@¹_x001D_³k6@s!ßÊ+@MÑ_x0011_6®¥@+8Ï±*Ü@ôF¹µ:ü@[dnw"¤@F·xÛâ£@ûÃnc_x0005_¦@SÈû(Tf@¯ÜX@BË¥d´1@k	'_x0007_üì¡@V_x000B_zÈìv@|4IYÇ¥@Ü»]'Ô¤@_x001D_¢_x000F_!l¡@J_x0006_.zã@x®Ì]ª¨@q_x0013_}$Þ@ài·G8£@5&gt;3%£@­B!ÿ¥@¡8&gt;¹Åµx@Öë´E_x0001__x0002_îÏ@*ËHõZs¥@¥Ô®ISMj@â_x0012_s;	¢@oém³Óý@{2Ë-ÔË@²ÅV(@&lt;??ñ§@_x0010_&gt;_Ô@läB£§@óìÅ\þS§@À«¦FÃ¡@áy£ÑVZ£@%Fá_x001C_ï@_x001A_l¼¯µÑ|@*o»O2[@Ó_x0014_u;'_x0002_£@öU4Ñ&gt;¶@©µkîs¤@J²«Ú^@ã«÷;¦@æÖ+ü_x0014_@Ë_x001C_Á¤	ì@_Òä_x0013__x0012_@õ_ÆÈ_x001E__x0016_@f8 Aö @_x0011_;×W_x0003_@Ì_x0008_È_x0018_ua@¥sY0z@(_x0010__x0018_£@Þç;ÂÁ@_x0008_:¨@_x0002__x0003_×­¼ØÞ£@ør_x0016__x0014__x0003_k@$	tF¬j@Ê/2_x0001_ö£@Xè_x0007_ÝO.A@5_x0017_Xà_x001F_u@_x001B_ÿb_x0015__x000D__x0018_@_x0018_É\i×_x0001_£@ÿ_x0015_*J&gt;« @­Ð6y¥@¿EVu§_x001F_¡@Q¼Ô_x0015_CgN@¾½Ý#ñ@MÐo@-É	©}§@côîMP^q@Õ¾å@Dm8ç!@Q_x0001_^¹_x001A_¡@í_x001E_C£Sµ@æýîÙ_x0014_[@àsX¢Þ¶@vv;£¹@oa._x0014_\@Ï®åØ÷¢@_x0007_×ÅØ@EaÄî_x000C_@ÐNNOT¬@"p6|@ÆÀk6@cl¸§ÑA§@_x001D_Î|_x0003__x0004_©B¥@_x001D_{µË_x000F__x000F_¤@_x0003_ôÚ%¡q¢@hê_x0016_x_x0004_§@¾L_x0001_¡®å¢@_x0001_íâ'¦_x000D_¡@j_x0011_ª^Õ@XÐ"_x001A_Å=@¿_x001B_~¥¯@¾Â_x0008__x0001_Ô_x0004_¨@ù&amp;D:m0d@ýH¨Á¤F@¨Ñfî)@*_x0018_éÙ|Ñ¥@É_x0001_§_x001C_IA@dzzìV¤@2_x0004_Q_x0013_¦@¿rÙ¡0&gt;@_x001D_372_x000E_¡ @IÚÛy¼_x0013_@Ç_x0008_Å_x000B__x0004_ô¡@­@Ö°~@[_x000C_Õy,ôi@_x0013_]åÑ¦@ ÈøÚêt@7Ë_x0007_,QV@ÿ'ßFÎt@,ðUrÖ@c°P_x001C_hè¡@_x0013_/ÕÄ_x0004__x0002_{@YÅ¾W§@_x0003__x0013_,§Áù@_x0003__x0005_¸-ê_x001C__x0013_¤@¡2«Yzí¥@._x001A_=%_x0019_@AtWë¬½@"X#]»_x0011_@Ü¶w*èºj@¦_x0005_¸ 8@}Å_x0013_Ý:@××Ìµt¨@¥_x0015_ÿ_x001B_¦@P+6Ü_x000C_¶¡@LÐþâ@ùÚ¨ÆT@£_x0003_ÊYh/§@_x000F_üG_x0004_«@)÷_x001F_@{§@A¢ë@/K´ÂO·¡@Ääßç+ v@_x0010_[_x0012_ _x001F_@_x000C_NZÉ¯f@*þb:Æ§@fÀÊÚ_x0001_û@y7¨B@ÿû_x0012__x000E_@Ü:_x0013__À#@¶Ér_x0008_æ@f^_x001D_÷]@_x000D_­öt_x0003_@.¯É¾@ü_x0002_-ÕNa¨@ý_x0011__x0016__x0001__x0002_ Ù@ÅÊâ_x0019__x0015_^¨@'óÏ¥_x000C_@Å£_x0017_¢L@a8ùõ²©¦@_x000E_X_x001A_&amp;¨@èþzi_x0010_£@7k_x0006_è²&amp;¡@,_x0011_;.# @ûÒÒ_x000F_Ô¤¡@ü³Êêhb@¯'FR_x000C_7y@_x0005_L_x0018_¤@aMaÕæP@GD¢Öàj@Ì:Â×j@	â½êÀ_x0018_@a±5ó2{@"Ô_x000B_f·@@i¡]jÚ|@ýÊ/x_x001E_T@FÕ_x001F__x001A_ûs@¼®&lt; ½©@ÍH_x0011_Czàl@ëËÂ8¢@ÞU©±@VÄÀ÷¬×@ýaäÕÌô@BKnÏÂ@G/(Úk¦ @U_x0004_¢$ ¢@wÏ4Ó@_x0002__x0003_þ»_x0001_Þ&amp;¯x@Î_.RHb¥@©¥"B3,@rI{ÄT¨@9]ÃR@¬¡(ØL÷@ÜùAl	ø@ñj_x0001_VZ@ßq_x0001_^A¢@À_x0005_p#ÃÀ£@âì_x0002_C_x0017_P@T\Ùÿ1_x0010_@C¼³g@}É&amp;á¦Vm@ ïá%½®¢@zª_x000B_(¨@Úì¶_x001A_@=".A_x0002_@LVøyæL@9v/¦nÌ@´_x0013__x0003_mã¯¨@¾	­cZ@n_x0015_'i®_x000C_}@&gt;4ÞN@Ü®c_x0004_k_x0002_@¨|!Eg@µØÀLÛù@pÜÔ_ ¤@ôo_x000E_¾Ö` @ù @@\¨@_x001D_Zþ	æe@Bù	,_x0002__x0003__x0018_¨@2|~__x001F_¥@_x0017_eÚ©(@_x001C_HÊÁ¿@t|?û¢@+ÝÉSí-¡@aF_x0008_-À@	_x001F_ä¥¾p@=ªÇ~í[@WùÉ@XO¡'¦@Ä-+Õ_x0001_În@?Ùs_x000E_7¦@_cJÒ@_x001C__x0017_³[¦@©_x0019_w¬#_x000D_©@!ZAr_x000D_L@ìêxÅ9u@_x0001_6Æ_CÌ¨@®ït¢_x0004_"@}R1Í}Y}@³¸?_x000F_þp@®0{fBÕ@_x0002_ñ·ç_x0012_p@_x0004_ød_x000F_¡+@C)½»ü@|j¼?ÂÅS@,_x0017_îè_x0019_¨@¸Äú.Þt£@°_x001B_èÅÐ£@4K} @UÂÚµv@_x0001__x0003_ðöÚ2eE@E0+\¡@ ^ü#K@éO4}Êû§@_x000C_sèBÃ@±3delu¨@¤ô_x0002_à.©@]Á_x0006_¿À @Ò4_x0016_§° @Àõ_x000B_×u¡@0 _x0016__x001C_)¤@uXäI4@Z@Û@;£@Âb:sÙL@ÄòÜ·¾_x001B_@_x000E_]ê3§@u_x001E_¿ú/@_x0018_p63C;@ãñs¹s®@OÛ×Îüá}@]SMµÀe@Å¤ÂY_x001D__x0007_©@Û±®_x0007_@Â_x000F__x0004_ñû @_x0017_8_x0004_&amp;º¢ @Ó[_x000C_t_x0007_Ù@ÌKç·C@_x0015_U|¤¥@_x0019_\sK@,ìrÓm@Ñ&lt;v@_x000D_ðâ_x0001__x0004_CØ@*ï°Ô^©@Ñ[~6î@\_x0018_Ü$F@_x0002_ÁqXÎX@_x000D_Úêêÿ£@¡Erg_x0004_@ái#_x0016_6·a@6© ¨@E{gI9@£5+*!%@¹Ýµ½Tt@'ôô_x0010_B`@}Ã_x0013_ì_x001A_©@»½Md.ê6@Ì¦à)=@°¤Êk]@%?öüÍo@+;JÀ_x000F_#@é_x0004_ë24A@sAæ&lt;_x000C_¥@1¼ó"_x0003_S¢@&lt;yºÛ_x0006_æ@6(_x0017_û»@I&gt;&lt;Ñ_x0019_[@/äùË¾@âìH,)@;lJÜ@Cí}àkM@&lt;xoEí@nIYYlÖ@&gt;ù_x0019_J@_x0001__x0003_¿5ö3T¢@A{Ä6¶P@E¨¨ø¥@v_x0005_ c®W@_x0010__x000D_Ó$&lt;æ¡@0ÐÙôã@d±îðð«¤@~Âédnþ¥@î_x000E_Ù&amp;mã@9Ö@tí2Ô©sK@)FÁ|íE@(¢Úõh@CBpÔ$_x001E_@a1_x0013_dÊ´@ÔöEòÁ_x0002_£@­ÁX&gt;_x0007_#¥@ÒãCÒg"w@Üv¯°ì¡@[ÁÂ¸²@`xx_x000F_ü¨@Ú-yJE@:!_x0007_¿Á£¤@ë½Ö_x000F_~Ó¦@c©_«¥ë¤@uÁTø¿1@.oÉú´ñ¤@\RB¬#¢@.S_x0012_Âfe@°gä¸@.$åWe¿ @7_x000B_&gt;p_x0001__x0002_Á¶@è×P¹l©@¨À;a_@_x0003_8=HSk@Ëôbân§@DÎ®{÷&gt;§@_x001F__x0008_Q²¿¦@á_x0004_â\¡ý}@wµ_x0008__x000F__x0007_Åu@`©,å	©@¥Z·ô_x000C_ @ü¬$+l¤@_x0015_¨²0¤Y¡@ý©zàW6@ôÂ#R_x0019_@ç_x000E_DVX»¤@óÀrÂp@eð¨Á,v@G¸ìõÔ¡@Â÷¿@aÖ{_x0011_q@ }E_x0005_µ@¨Gõ¥/©@÷pyäS@H¾©_x000F_Åâh@_x0010_q_x0003_ø_x000B_~@g_x0013__x0012_4¨@í°))}Ò¦@¯ÆQæw@¦\\ê;¤@¼m_x000C__x0007__x0015_^©@o½_x0007_ËJ2@_x0001__x0003_ÌXE/_x0008_¡@|	ZSÙ@1Û-NÎ}@ÊN°_x000F__x0018_@µ_x0001_ÅÆ¸¢@V2KâD¤@_x000B_¥ì_x0008_¬©@Fò_x001E_µØ§ @`úÔp¯û@»ý"Ë¨@!e¤b_ @;jDÆE3@ûx'sg¥@~fáb_@]ãg_x001E_&amp;i@¨Ôj©¹@äâª÷O@_x0005_ºp­³o@æezpTö@_x0015_6gÉÏ@Y_x0002_a¦@?©_x000D_@E¤@ú¥¬Òé;@_x0019_÷µ&gt;óY§@W_x0002_Á¦©Zp@?5:M¹_x000B_¤@ Mñp@h_x0002_mÕZ_x0008_d@µb~QØp@ÎÓmm@ò;¹Ü8ù£@³¤_x000D__x0003__x0006_ÛÂ¦@3ûóB_x0010_@Z_x0001__x001A_î·@_x0004_ï(Á_x001D_ê@b_x001D_ =Ò¤@GlQ*@_x0011_[_x001B__x001C_Ñ2¡@ö1Efó@Õ_x0005_PÇÐ6©@_x0002__x0004_ÑÙN @íÌ÷!Ã*@F^s¤@N_x0005_}Yû@÷Â-A_x001D_¡@é_x0011_g77Þ¡@ä_x0004_am¨@6_x0013_rÍä@SE_x001B_Z°£@*Ãº)Hê@&gt;/_x0004_¡@ÙÐÙUÊ@Ô%|Ö§@95_x001B_ì³_x0016_@ã¹_x0001__x0007_N¤@¨_x0003_âò;§@ááÆ_x000C_Ö@_x000C_B_x0017_D_x000C_r@´_x0003_4Ç4¨@-w0_x0017_u @ËÙD«å@Ä¡R\ä@kZ=À¸ @_x0001__x0002_û*Ý¢eY@_x0005_Ò×_x000C_j¸©@Ô;IÕ@þ&amp;í6r@}î)Öcñ @ÇV¸(%5¦@=ã&gt;É¢©@~9à¨_x0001_@È¼_x0018_D_x0001_¨@`^-ä_x0018_T¨@õq$&lt;Ä;@çÛÒþ_x0005_y@»ÍªÐV @éï^_x000C_@SÀÚ_x001A_m£@ê'É_x0004_Iî¨@Ú	_x0012_k@_x001D_ÜÓ¾&lt;@ôa°rï£@Ç+÷Q1¤@úügi|Ë¢@_x0010__x000F_?7§@ã{ñ35u@±ú_x0015_!ý@/Rçy¨§@ôÓ_x0006_°¥ç¡@Ãt_¢¶D¦@î}n¦@_x0005_ä©«E@k÷¥ÞôI@Ä·À0U4 @¤hY_x0003__x0004_8å¡@_x000B_®e1U7@¥S[¿v@éhán&gt;@{kiLE_x0012_j@º_x0005_ö.$@!Óò¢ùÑ@QÌ_x000C_i_x000B_I@J_x0002_/3T@ëjÃ¥LG@Þ4·µý@Øòß /?@ìî7¶í_x000F_@lÂª_x001F_ÈH£@Ñ~ÌN½Ë¡@ä@÷_x001C_8¤@¶_x0011_jÛÍþ @6ßM_x0016_·@_x0016_)Ïéå¿@Ã3J&gt;p)@ÛµÒÝ_x0006_ @%çEî³D¤@ÄC_x0006_r_x001F_@_x0013_Vå_x001B_¡Å @GFWD_x001C_¤@ç~XÜKò¢@M-Z¡@!¨@ìù_x0013_÷@_x0001_ê_x000D_¿"è¦@&gt;Å0²h@"T _x000E_¦Û@_x0004__x0005_Á_x0013_¸Í @	_x0001__x0015_-ÜÅ@z_x0003_µ`A¨@Æø8îõ%@Ì&amp;_x0007_É_x0019_ @X zÁ_x0002_?¨@S%{ÀÃÖf@0¬_x0013_üë:@_x0012_cð&lt;Ø@+ú±|iÄ@q¨0³]@××:DQ@.XÌ L&gt;@ÓÏ°ï_x0016_@_x0015_¦æ_x000E_æù@(§ :ç@x[_x001E_Vì¨¦@ðÀYÈ;_¦@+_x0019_KQ_x000E_@ßhI¸B@¶Ný_x0008_ùºR@_x0005_ï_x0005_áR7¨@&gt;Æ[om_x0001_¥@_x0015_þ2Uc@ÞIQS&gt;@(_x0018__x0005_©`¬z@â~¸_x000D_ø=¡@'ôÿÔI£@Q_x001D__x001A_Ðyâ@Ë|8Dr@X¬0wÁ2 @¨Àý_x0001__x0003__x0008_½@ûÇç_x0002_[¦@´á_x0016_¿¡@=¤6¼O l@j_x0004_±Í_x001C_¢@±è:=~@u¢3¯¾|@:êdKÅM£@é¯t_x0001_&gt;Ó@IoOç¤@_x0016_Ô&lt;´@á:èCØ§@_+qÂ_x000C_¡@ExM½ùc@$_x0015_!&amp;q@A_x0018_Íæj@¥ÆgcR¦@é4éå_x0018_Ê¡@_x0016_²t(F¦@±¤ÿÛ¤@ç@[³¡@IÕx** @_x001D_(´nU@+S­q_x0013_	§@1,.|Ì¥@±ì¿42[v@Ôô_x000D_×u@Ê_x001A_ã£_x0019__x000D_@0ðkýN@SU#__x0017_£@_x000B_!Px£@_x0016_}ÚÙS_x0012_@_x0001__x0003_ÂDg»\¨@nÚ@P£@?µ_x0018_ôy¤@Ú;Ð,@¢²Ó4r@äÚJQÏ§@×qA_x0007_y-§@w)=ÕèÂ@_x001D_Â~Kï@è_x0002_1Óo-@S1|¡Bc@Þ,L½Ò³@¥è)|_x0015_¡@_x001E__x000D__x0003_]ul§@°_x000F__x000B_ß«¥@"ñ-Í_x0008_¼¥@¤b.A@Î#&gt;nMh@_x0006_¡$Dq@ã_x001A_%ÐU@×ªÞÆwÄ@Å¦·l9_x000E_@ò_x001F_óØ.¦@½6if¨@_x0008_ÚD¸@Fó_x0004_²n@\=jªÉ¢@®I)°@D¢[3Ü@Ëª®_x0002_ç%a@f,_x0012_èeþ@´8wã_x0001__x0002_%_x0008_@Ý~S#^E@ÎLú-Ô_x001F_¦@Ñ_x0015_Ê_x0013_@èÅHFØ @ ©j,f¿@cÖÉr4@_x0015_tÙ;Ã}@þèeÓ¤@êzèáï§@ÂE_x001E_¦@¸UW4v£@^xf]Ùd@R®¤(ÎDz@÷""_x0012__x001E_@þg®¡@Ô·Áª8¼@_x0013_¯:_x0012_\p@ÖÇ²=@_x0016_Xò®t@JPÒ_x0017_Y©@p@öohÁc@*Ö³yåÔ@ó_x000F_¬£@Ç_x0002_¾.6¸@;Ù?öt@.É£*_x001A_Ç¨@·Ë_x0005_1¨@v_x001D_Ú ·§@ÿ7¤¡§w@_x000E__x0006_9©ÖÖ@Å·_x0001_±0@_x0001__x0003_Sµv¼_x000D_d¡@´LxìmÄ¡@Å_x0006_÷Ü×@Ù¼t÷@&amp;8DfJ¨@Ý×_x0017__x001F_V¡@¹è@®X¡@+_x001A_k3r@v¡Q`î|n@TuÚ4¸J¨@_x0018_¸5v@¼¢Hû@*÷_x001C_+P+q@½¤¾ßEÅ@_x000F_Ræ_x0015_Ùv£@}LÛ_x0012_M¥@_ßæ¿h¡@w_x001B_À_x0014__x0019_U£@zÈÑJQÊ@1+#@[xß_x0003_@¦§óû@Æ«_x001E_Xu¦@`ÞTÑW@Á8_x001E_¦ëC@Ã`'_x0011_ @ÎÊÔû¬~@%6Ëá­@±±é_x001D_ }J@£iN*\b@0b_x001E_ËÙ_x001F_@R½_x0002_Ï_x0001__x0002_ÃL¥@þ_x0004_}ò]@æ²X/È$@7$_x000C_`ÇåR@öÁüVs@_x0006_Àøi#Ñ@uÆ[«Ì@_x000E_*æ^_x0001_q@ì_x000C_á_x001E_Ài@G_x000B_Ñ}_x0019_&amp; @*çÁÍ°Â@LÎ5_x0010_W@ç«xpAG@¼UHx.v@!3ÏUJs/@×_x001D__x0019_é¾_x0004_£@Ü{ö_x001E_@_x000C_åä¦¥@_x0003_m+3Î@m hQA§w@7_x0001_W_x000C_ì»p@ÿ_x000E_&lt;NÓ*n@Æ¥Ã¢@ÊÖôÒv@­4|gÿÃ @VZGå «¦@_x0013_/Ö_x001C_r¦@äUî_x0001_Ô¨@¥¡ñÖ¢¸k@£¸ºw5_x0013_@_x0004_X#A?@Mê2T_x001B_@_x0001__x0003_Öa&lt;Ì$_x000F_£@j'_x001B_¸©§@î_x001B_8Sæ_x000B_@c'[rgZ¥@¬ËàlJÜ8@jü7à¡@ ø¡uát@n$@Ëº8@×_x0012_Wï_x0008_L@Op_x0010_5ÐÑ@!øå Å§@¥ÖñóþÎ@I,t«^w¤@¼º_x0006_¤U¦@Ëö_0Ä@;½*_x001B_³½¢@n¶¼d§@qMò?£_x0013_@@2_x000F_g$d@XÝY4ö_x0016_£@c»¿/@ÔÌd+ê¥@)òÏª©@C³&lt;U`¤@G«¿[¢_x0002_@¤[~%¤@_x000D_áoÙ_x0018_¥@xäÐ@G}_x000F_Æê@Ì;åx.¥¢@_x0013_xxZ@_x0017_È_x0001__x0002_j_x0014_@ h4DÚ@Õòëqã@_x0015_ôc4©@óHm@Þ^4¡@ù`_x000C_QÊ_x001A_£@3Gå_x0001_@ç)ëFÀð¦@\&gt;¹*½7 @Q_x0011_2_x001B__x0016_äo@'¹èùé,@|,öºæâ§@D_x001D_¤hR¤@ü_x0004_!ki¥@»º_x001E_ ¨@BÖ·)ç/©@_Êûÿ3·@_x000E_G_x0006_a	¤@©ÑM_x0001_åR@ÂÄêZKr@çOÙK_x000E_@«_x001B_l_x0013_j@£;ÝäÂgy@_x0004_ÛPÝ	@'w_x0006_¦·±@ÑYGÌÝh©@6TqI_x0008_@Z±_x0015_HÂ&lt;¤@©_x0008_½@çÌèÜ_x001C_¤@×&amp;®Ó_x0006__x0011_@_x0001__x0002_Ãj_x0004_XØ@x_x0004_Ú_x0007_³É@kð·+@@ËLêç(B@_x0005__x001D_CÌ«õ£@Ý¬_x001A_û¨@áV¼_x0014__Þ¥@&amp;à_x001B_Ñ+\ @TRÔ¼@_p¢@ÚÚH¬»©@d_x0004_"Á*¾@_x0012_oÄ¼«@iO&gt;_x001E_ò@ó©6å9_x000B_§@{gÆS`¼@&lt;¯&lt;·ï}@%_x0010_Û6Z@´AþÌè£@éÊ)¨@ß#UÞ2@Q!_x001A_@I_x001F_9juÛ@qV=@ìPn_x0010_©_x0017_¤@_x0003_Ù(Qà&lt;|@jC¸_x0014_3@K_x0007_U$_x001D_@ÙÕQµjù¡@'_x0012_o#Ù_x000D_t@_x0013__x000F_iùáâ@`}c_x0002__x0003_{p@P7çg½ô@hgQØ?@ó|m[5_x0013_@[W½_x0004_×@Í½2äý@_x001E_´Óê@[°|¢«Áp@S1t°9@_x0001_üºq¯à@uaÔ_x0007_mÀ§@_x000F_C&amp;_@í'_x000F_ÔÏ1|@«_x0007_ß§`©@Lµs_x0005_e_x001F_@ß?¤î¾¦@Ì?é§·¨@_x0013__x0008_ïCÅ@Â\ë!Ý-¥@_x0018_T&amp;Ê!@_x0015_tdË:E@àÁ_x0001_òÖ@_x0002_ÖFðôr@N2Æq§@ÃÕ§úô`@AÊÇ_x0016_mz@X_x0003_3ËN@m_x0018_Qp_x0007_ @+2_x0019_/Ù_x000F_¢@}g*_x0018_Q;@«0S³æ @&amp;}Ü¨_x0013_@_x0004__x0005_"Ø:z@@ÄÝÆ_x0016_«¤Q@úY_x000B__x0017__x001A_@r~2tY_x0014_£@_x0011_ÐÔR­@ì_x000B_ý¬¥@ñ°`Oø¦@Ä^_x0017_Ù¶ú£@KÌsdiW@tÛ|ªQÝ¨@x_x000C__x0018_uË@Ë_x000E_^P£¯§@þ`¯Ç?@_ö2ï_x000B_@úå²®¬@ápØ_x0001_ïo@#&gt;UP_x001F_c@_x0003_H©_x001F_Ð&gt;¡@«+­ê_x001A_v@QB°f6_x0010_g@äqhÈ_x0002_x@êËVÿ_x0013_¦@ Ï~_x001F_:@°kÜ©¼§@õW/§Ñ©@Ópä@_x0016_@ÓÒÌ¹_x0007_}@6Z¢é&amp;_x0011_@´@;/'d@7Ö³_x0012_ïÅ¢@qÊ_x0010__x0015_ @"2_x0011_[_x0003_	a@Ñ_x0004_dß]Ã¢@ïßH»ý@kc2Ú%@_x0014_í_x0010_Æ_x0016_	£@ÙS×þ_x0007_¡@_x001E__x0002_ÈLqu@é¤_x000C_r_x001C_§@_x000D_)@¦ÞËl_x0008_u@PòÆ9B»l@ÜWSVtw@ë{¿_x0010_T_x0016_@v_x0012_#§@ææAøZ£@_x0005_ô©­õ_x001B_@_x001E_p_x0007_ã@_x0001_Ü4i_x0008_§@×ª~yI@ÿ_x001D_5ÐPâ@xÏV_x001F__x000C_@[.»¨@¿â_x001F_Ù¦@­pu¾Í^ @(_x001B_ ñÖ2@ëÌAøo@Úùß&amp;Þ_x0001_@´íð|@öc¤Pç_x0006_¤@cx[/2@b¾ %@¦Ù©è_eW@_x0004__x000B_Óer¿@¼ç¨½w@tçÛÑç¥@þQÌO(_x0019_t@dÖ+w@_x000C_Äxyò£@ÆrXÿXã@T_x000F_]×"@h_x001C__x001D_Ý=åF@ÛÞÍ@,_x0002_%wÛé¨@¡SÚBÚ\j@&amp;CO_x0002_@ø ÓõÍ@½_x0005__x0005_o­@_x0003_çIË@ __x0008_,KQo@&lt;QÑOI_x0012_§@æT_x0017_ÒJ¿£@X=½Å_x0008_¢@f¤r/'©@¶_x0006_kú¿@_x001E_;ó:+@7 _x001A_Àz% @S	2$a@Àªå_x0004_@Ô_x0005_üÑ­@ÃÜ&lt;Ïo_x0007_@£_x000D_¶Âá=@Mçlg°v@¶_x0001_6¦Pì@&lt;_x001D_-4_x0001__x0006_@fé¶_x000D_tï@JÝö%{|@Wï_x0007_ÁÃ(@3£=Ïu_x0012_M@¿v_x0013_õel@9_x000F_yìA¡@%'8_x0016_Â«§@¾*_x0019_¦@Q¶¨×o@²Ý¿Þ¤@_x001C_\.¬¢@«}_x0011__x0004_Q¥@_x001E_jEY_x001E_¦@É_x001C_óÎw@|ß¯_x001E_@ô&amp;)Ð@íH¸­7Ù£@/ü_x0003__x0016_[§@=ÓZ«ý@óJ=În@ó»_x0002_«_x0003__x0008_¢@PAÂ_x0015_n_x000F_p@¾üCIÂb @³¿Óè¶d@d²_x0010_¢&amp;t@Óßýr@vó(Øu @_x0013_:_x0016__x0008_&gt;*¢@_x000C_d],_x0005_¥@¹p_x001B_u^¢@t³Q£_x001B_@_x0004__x0006_bãN«éC{@tPÐWEn¤@·&amp;¸_x000F_!{@â	ï)|¤@5_x0003_Ín_x001F__x0005_@_x0015_Ë2Ù Z @¯_x0002_(Î_x0007_¤@l øµÜÙ§@g/³©I_x000E_@_x0005_U_x000C_jyp@(ò_x000B_P@/QÇÿ©n*@·_x0001_MOY@ì¿QX/³~@_x0006_H«§_x0005_@¯_x0002_qâùÔ¦@3×Õá?§@[µ -HQ@qS±0_x0003_@_x000B_û²æ_x0002_¡@Úã#Í¿_x0004_@4ô_x000C_]_x0015_¥@~¤Â_x0019__x001D_P@o«"@0_x000D__x001A_{_x0014_@_x0017_rlB¢o@0_x0007_Wá¨@Ø¾¢®ì¢@ÑÌI¢³&gt;@0^0¤@na`sÕp¢@ñx!:_x0001__x0002_Ñi@¶§Áôç£@ò9ð¸^¢@Gu8O$ @_x0019_ç_x0013_sÜ @+qaU@ZZq°$ @Uß{_x000F_d¢@Ú,àËA_x001D_@Ø6YùÄ©@+vÖg@÷p_x0017_Ê?@_x000F_HÿÃ_x0006_¥@&lt;ô0Çõ @Mû-õw½¢@_x0019__x0014__x001D_ñwE@pJ0øz¤@8Çä_x0018_À¢@Z:þPWÀ @÷ûËgg£@_x001E_Ï&gt;iZ"@n½8ÙÓ¬¦@z&gt;âD_x0008_l@	¥³Y×@vsG{Å@YP"M_x0011_Ð¢@i_x000F_À:_x001D_@af~£_x0017_ÿ@1Í.`@£	_x000C_8@{ÃØ_x0006__x001A_)©@×£JS_x0005_ª@_x0003__x0004__x0002_æ_x0016_ºcg@_x001F_£ ys@JY´GÁw@(ðæW\Ém@¾õÙ¼î_x0011_@Aù_x0011__x001D_à@¿×_x0006_ÌXßs@(O_x000C_þshs@wOV8$@Å}S_x0016_K¤@p_x0014_þí§@ßñÊ³Ü¥@tºY-J@bÁ¦é_x000D_¨@_x0012_sÇÎ@Ñ¤@æn_x0017_\Þ_x0001_@clBoûj@Ëí-ìÃ_x001E_§@×_x0004__x0016_ß§¦@	¡ñ»äDc@¡ã*%d¥@ÛÿHÚññ£@fèÀaMn@ÅQ&amp;Ü_x001B_¿@ÅJ"¤]_@òþ_x0001_&lt;l¶@õïÞÛ9£@5ølÚ@@Þ?O¦@Ü¤;n1@Â"_x0015_FP@_x0017_,ç?_x0001__x0002_½Á©@»r_x001F_V¶Z@\³_x001B_ëÃ\@6W_x000D_]k°q@7Â'_x001F_C@_x001D_IÊÌ¹D@a×³-_x0011_²¤@&gt;-h³_x001F_W§@Ý£â|ÚÚ¢@Õ3iý?N¤@;Ç_x0018_üÐ@øÊÄ¥$E@ùaÁÜ«@Å¤_x001D__x0017__x001E_X@öÂªI'¤@(ß·ko]@Q|_x0004__x0007_¤{§@ZÃÐyQ¡@_x000C_§_x001D__x0013__x000B_@$»5Ýã_x0012_k@À'û&lt;ã3@Öuj3í@ß:¶»qz¢@Ó%sAl@âX _x0005_Úú@üò^]ß@P±,1Z¸z@Qûø£¨@S |_x001D_H}©@3×·6t\[@æeÈsHº@±àä_x000E_$½¥@_x0002__x0005_@§ª_x0004_4+¢@÷ÿ1G @_x0010_¬_x0019_0Æør@ÃÚ%_x0011__x001F_¨@_x001F_"ho}§@FO§q@m!_x0005_Gû_x0004_J@èuÛ[j@)îùÐ@ìk_x0001_Ë+@TÊ(9C¡@_x0012__x001E_é4@Âê	¦k§¤@6d$i¸è@ßÅ_x0015_íÃÀ@÷_x001D_Ï²\Ú~@1CÄ_x0001_!@½Ñ¢6 a@$Zà[[ç¢@8_x001D_6P £@íámû¤£@_x0003_R_x0015_£ÛÖ{@,(&gt;sÿª@æßÂù%@_x0019_æÂü@4¤'ÿis@D_x0004_àdÌ£@)_x0010_îúb @Ì¢¨e+E @¨=ñáø@;Z_x0004_\íb¥@_x000F_,u_x0004__x000C_Õ?@kÁi_x0018_¦a¡@#_x0006_\T`©@êå	'_x0003_@ûM_x001A__x000D_iÅl@_x0006_2.ßqb¤@ïe ¤_ð@_x000B_yt_x0013_2.@©»Ûþ­@LÑ]'@_x0018_ð)_ä@{_x0014_D6£ @T5_ú_x0012_@'|àC¼·@_x0007__x001B_¬¥@9_x0001_¼¾Æ,§@SJy®GÎ@)ÃQéô@_x0013_¨; {u@^Úç«_x0015_ö@_x001A_&amp;_x000D_îh@ ¹ÔN´@_x0005_cÉo_x0007_¨@ZOl_x000D_ú@j_x0015_'W­@_x0016_@­_x001E_ùï¨@w}1_x0012_ü_x0002_@øV_x0010_Rm£@É´`Úú@_x0013_öj@&amp;e¢@¶d_x000F_Qß_x0008_@BN£ô&gt;Õ@_x0001__x0003__x0003_+B0]_x0010_@''MP§@_x000B_±&gt;d_x0002_	 @/V¤)¡w£@iÎ9Ùa_x000F_©@É_x001D_Ñg @&lt;uÜ§@Bê!öø@ú¦V{î¥@8ãÆ_x0014_ªp@O_x001B_y)ÒP¥@*!Q_x0007_Ë@Ú_x0003_æ_x0014_3wl@ÉåJ3z@bAÑN9@úeÃ_x000B_Ùi@s¼«+_x0019_s@&amp;öämóî@&lt;Lø»Wy@J4?&amp;æ¦@+ò=ìÆ¤@D_x0001_Â«¨@p*|_x0011_KA@Wo]om@· ®heÚ@&gt;b_x0005_ÍÔT@_x0018_ÏW_x0019_7Y©@¾äª¤û3@_x000D_G_x001A_k@~#T§¨@»Y=ý	p@E±)®_x0002__x0006_É_x000F_¡@ÎýÍ_x0007_,cD@&gt;_x0018_ _x0003_äÌ§@_x000F_?Ô,Zj@&lt;$_x001C_Øä@¡¯Qnî_x0002_¤@Ñ,¡m@àÜãûúJ@G_x001A_Ø_x0014_}æ£@$jÀ¢@,_x000F_·é|x@[Ï_x0006_Ùe&amp;}@_x0017_ÛV_x000C_å}£@ð_x0008_»_x001C_ûí¡@¼"Jª¤@L_x0001_]_x0018_¥@E¤!0Ðg@Yk´_x0012__x001F_§F@vØà± @¾_x0011_ì@_x0001_;ÆV¤_x0005_|@LÒDÒ»_x001E_¢@!ø¨ö÷¨@%_x0015__x0012_@|ÿÏ` @O»x«^¤@É_x0018_rÍh¸Y@0^_x0004_$_x0003_@¶ô£_x0005_b]¡@k_x0013_l3B@I'mn@Ûª·"Á@_x0003__x0004__x0001_5Ë%)µ@çóW_x0010_HÐ¦@%¶_x0011_M2{£@ÂÄ _x001C__x000E_¨@L"Ë_x001C_Í@½2².\Á@fý¢_x000F__x0017_@  ^I3@Û_x001B_¡òã°@eAùN¤@_x0010_%Z4_x0015_k@_x0001_à_x0008_*Lì]@^A_x001A_ú_x001D_¿¤@Î²1ÌT£@D#¹3§@_x0019_Úéö9¦@õ=h_x0017_~s@_ÿG£ÖC@ZWA_x001F_U ¡@'ÏêÁjÖ@w[G² @^ñÐMy@l0_x0013_6F¤@öQâ­~@c_x0002_N_x000D_@åÃ«A&lt;¤@S1Ï(~@*_x0001_¿ÈT¤@ÁòSëÅz@__x0004_Íz @!ämN@	Ló&gt;_x0001__x0003_©¬@èV¤_x0007_¢òU@Ò._x001F_([_x001A_@Ý|0PÕ@%z_x0003_À*^§@K&gt;æ¤Z§@í×B%¥@Ü¨ïÓéÙ@T}_x0004_°ÙR@èåáXà@ú½¼Cª@"Ù_x001C_Qº¤@_x0001_æ}°ßI¥@i_x0001__x001B_]ÕØ@Ñï¾m@_x0004_·õÆ?~@þè®PæÈ¨@uD?Q£á@_x0002_ÒÅÞæ_x0018_§@8Ä_x000E_äÕ@ï7öçñ%¤@_x0001_09ÐD¥@ÁqiTâ¤@_x0006_¿çg8M@Q*_x000D_gÕ_x000E_@ÿÍd¡M@Mß¦I,@2£ó©N_x001F_@"Æós@cUJC¡@&lt;u_x000E__x000E_¶)a@_x0017_ë«¾ù\@_x0003__x0004_v_x0018_("55@_x001C_	_x0002_jm@eÍ_x0005_XÛw @þ`oÕ}¡@A} ê_x001A_@~¤_x0013_÷B@¯ÇöeV@¨ÀÅ" @sJ_x0003_lS@Áöq_x0015_è?e@8Ùcòæô@º0	ðká¨@_x0010_ÆGú­_x0007_(@ÄýB¹@ý»y _x001D_Å@a¡E"¥@Å1Ìm§@kY|t±@?+üý,@YJêÔ@è&amp;_x001B_¡@s@HpÊ_x0007_@'úc*d@HGÔlÏG@³ú¸L®©@Ê)dML&amp;£@_x0017__x001D_öÞo~¡@_x0015__x0001_"2È@M\_x001D_@ÉDàì@úcíàÄ¢@t¢LÎ_x0001__x0003__x0013_@¦r_x0006_3_x000B_h@#õ_x000D_Å@±×jÒÿ@^ídõ*t@Xõ²SÏÑ@°Å]_x0001_¥|§@xÂëû%îU@Ìöàü÷½ @³Ï_x000B_¼Å¥@D_x0003_Û_x0002_St¥@ðC9âßÕ@SÏ¯ñ_x001B_Ú¤@z´_x0015_B=Ô§@_x000C_×_x001E_k_x0014_¨@ÒÊ03?f¦@¼~³4ªy@-j¡ ÎS@;¿ÂIÝ@Xªw®$´@U´Ç¥àæ§@òL¶Å}Ì@U_x0017_¸£¸_x0018_©@Û+Mî«£@pX6C_x000E_¤@_x0007_Ø)ÚA_x0018_¤@ÎÅÇY£@#_x0002_|À¦ù@|³×ÚQ#¦@_x000C_©Æ@Ç_x0003_ÅøZ@b?Í+ @_x0001__x0005_Ð	ÎÆ°ß¦@¸ßQ²é@_x0002_8¿«©M@tmp_x0013_nÂ¡@ ²­¾_x0011_ @Ûy4Ût@3µ; b@ÅÓJÕ®	@_x000B_ô5_x0010_@_x0018_X_x001C__x001D_r@&amp;wÖ_x0008_(·@Ü!tw÷_x001C_X@iÅrát_x001B_@àíÊóê@ÝTÒoZ@Ðf_x0018_Oò@ÌfD_x0017_D¨@i¯¯ï!@á,b¤¡P@_(ÉßÞS@fÅ_x0014_ÙX([@/iUzmo@Ê_x000B_9ño@#«½÷J @T_x0003_Î¿_x0011_ª@Þ"«%_x001A_9¡@y_x0008_¾1ø¦@+ò&amp;_ÂF§@ùò"ü/¡@_x0007_â`øl_x0004_¢@~_î_x0006_d7¤@ý×²_x001E__x0001__x0003_Á@|_x0014__x0018_ý$@_x000D__x001B_T¥§@×§ül@_x000D_SL!@:ÿäz¨@|?Ìà§@ìBåÑÙ@_x000C_Ð&gt;¸_x001F_T@Â_x0003__x0007_õQ¥@ú_x000C_Âûr@@ü_x001A_òQ£@0ö³÷_x000E_-@ô_x0002_N-æ¨@¦_x001E__x0015_î_x0014__x0013_@ê¹æ²9½@K«HÎø@ï;¿§ÏE@%@ì¤(¥@4Xr¿¹é@P_x0011_Ê÷_x0019__x0002_@TÙ_x0013_¶_x000B_7¡@Q¾²ÁÉ[@Gì[_x0008_£@¯ç|c&gt;¢@7ÀD_x0016_#_x0003_@1,ë8_x0011_±u@å^(ó¨@yãXY)¦@ò_x0015_Ð Í@^¨_x0005_¢@pÄ_x001E_Áo¤@_x0001__x0004_¿6l10@9©ÆÈay@¥¿É	Ç_x001D_£@_x0001_7T}¨@2Ç yKx@ y³£ã&lt;@]_x0005_Ó9±ó@`_x0004_~±ê¶@²_x0015_4²O~@_x0018_¸[Ö%@±_x000C__x0010_8_x0010_ @Qs)Ü2Ax@ÔL ¦( @_x0010_ÿ_x000E_û @)Ñ_x0013_eð¢@W8ZÄ·@_x0002_ýñ¶\_x0008_¦@lzàD¹@§öñK¤§@-3»Ç@»sGßR©@_x0003_D%OC@ë[Kã ð¢@à_x001F_°fÁ®¦@ì1¼$¸À§@ê¸¨]c£@_¢oLñ@_x0004_¯_x0011_¤â@_x0015_]_ÿ@%²Jo11@7_x001C__x0014__x001C_;8¥@¥_x0016__x0010_¸_x0002__x0003_é@®B®*â¡§@_x001C_c_x0016_¹d[¤@_x0017_Ñ¨âp½¡@J_x0015_¾'ö¢@Ü¼s8¥@Ã·@;·@Ftµ¢$L¥@æ]Ójv«@_x001B_ÚÜ_x000B_Ô_x0001_@òÓZ_x000C_½@_x000F_»ÀàK_§@\~÷:¾\@h¢&gt;Ï4@Fâè8S6@ýWÍFøä@@¡VÐÌÇ~@°Ñw´Û@U­$6¥@u0ÿ_x0007_p6@Éî!_x000C__x0007_¦£@!XÎ	7@Þ$«bC¤@z¥ØÞ_x001D_¬@jß_x0006_¼¦@*ü»@[ëOY@K¸xé·@;îmÍ\s@KÝ-·¥¥@Ç_x0012__x0014_ºu_x001F_¤@|¨\¿u@_x0004__x000C__x001D_çûÁês§@Aé çh+¨@v×î$æ_x001B_¤@AñËðÞ@/.Ý&lt;Ú£@;õ#_x0007_Â¡@_x0015_Ä½£|_x0006_:@3®IOô_x001F_@Té`ó¯³@Îê|DB¦©@ÆÈÍ]_x0011_G¥@I÷·ò_x001C_S¨@¤²åXÍ@B_x001A_»_x0013_`&gt;§@ãÕHwx®¤@~7ßÜt³¡@[¼_x000B_{·f@6I @¯	êõ_x000E_@èkP¯_@_x0008_@"jAv@_x001F_lv3.É¡@l_x001A__x000E__x0005_=x@ò{C Â§@'ðkÅÀ;@SêDï|O¦@d¬_x0002__x0001_­©@Ã)_x0001_r_x0002_J¡@[_x0003_ïÖwø§@Oç~Sû£@	5KJÒ¨@0Z´Ó_x0002__x0003__x0013_V@rùm¦_x0006_×@X¨½çuþ@Ý§»_x0015_M@pRO=é@ÝU_x0001_Ù´þ@vSeôR@úÇOøãÖ¨@\EÎ4£@*ÊZ/Ù¡@{z_x001C_½Ù¡@£hOÍÜa@Cfa#@°|ñYÆ@¾q^¹«5o@?WÌ|âz@ãyöHi@yÿ_x001C_vO@ê_x001F_:éòÑ@¼Pw~LPI@X¥f_x0018_4@ëÌ_x000B_´O@&amp;ç_x001C_ÉÓ@_×öVpa@ã"'Bï@ÀD_x001E__x0016_Ç @?'_x0014_ÛÜ¤@ópíwÕ§@È_x0017_üþÆ©¡@¯'_x001B_nIq©@]uTOß½@+Þ`[k@_x0003__x0008_Ë|_x001E__x000B_¢@ð,_x0017__x000E_í8m@N7_x0019_jðî@Òº6Ñ|ã@_x0004_Á_x0004_¢&lt;©£@z¢¢Ýæ@Gú_x0006_Ý_x0015_?@:_x0005_=(ý¡@êà_x0007_¦@_x0010__x001B__x0002_@§e¹G_x0019_©@é_x000C_UÆËV@PxTRæÀ@_x000E_3r.@q÷_x001B_ÝÑ~@_x001A__x0012_0_x000E_¡@ÎìSy¨&gt;©@	Ùå¾fûv@ÚXîvC,¢@ô·-é*m@^4 (e@5~Ùæ@O_x0017_q	§Ø¦@&lt;:7¥¦Ëx@7}'_x001B_Xt¡@ª¼T¥@Uû3:@§_x0019_Ù/Ö¡@»YÈ_x000F_T@2î_x001D_hÄ@ú± ÁäÇ@BÒ_x0001_Î_x0001__x0002_æN@¾ß|ÆÔ@8û_x0007_Ï¡ @D_x0007__x0013_é&lt;@:.&amp;nß¤@_x000F_3hgË@»,}v@òÿ·-ü@x«Xr×í@_x000F__x0019_%¶êx@ÿu_x0008_Ül_x001C_©@K$i+¤@ÔÊ£_x000B_ë3@ë«Ø+W¸@ªÏc_x001D_. @¯Äd@úC@&lt;éÇ[o@?o»a_x0017_í@Úýa_x0012_ÜÄ¤@Ü¾Ê£.@_x0006_&lt;¥xí§@É(_x001F_.'i@VW_çw@FÂ³¢a@'_x0012_-$ _x001F_@_x001A_s;´¦@_ûÀ_x0001_	¦@àH;p9@x¤±_x000D_)u@_x0017_Ë$âù@múc|»aB@¹Ík¦ÎI¡@_x0001__x0002_x_x001A_Xäµ§@B¸÷Ê@á¡#ÁÇ@_x001C_Ú/Ì ã¥@ÐA_x001F_ÌaC@Á¡¡Õ¢F¥@Ú_x0016_ÿÏ@_x0015_6"Ë¹£@_x0004_£.G?X@Ám%ã¥@(§ýl,¥@Ñz!ìIÞ@!ùU®ïÕ@]§_x0011_@¥_x0012__x000E_¼»@Aù¸'Nm@1MÈ­¡@Ô½qV°¦@ê¸®tq;t@d_x0019_Í§±Å@Gt¤à¿%@¬`¸_x0016_ qx@ó_x0017__x001E__x001A_Û@_x0002__x0016_*é¨@W?5ù¢@HåKø@:&amp;Lë¢@Â@Í_x001E_SÔ@Y_x0017_ÖOIÌ¥@$8_x001F_#¤S@)0ÙÑ&lt;^@¬¡î_x0004__x0006_ù,¤@«ÊÈ_x001D_þõ@¦ÙNÑ @BÆÊð&lt;¡@è8_x0013__x001D__x0002__x0013_f@D_x001A_@n¯·@_x000B_åú¬Òµ@T;öOU@Y®ÿ¦ y@^;Ý_x0018_Ì¡@Ú¬¬[XÙ @ëNÌoKö@í1_x0014_ÂA_x0001_P@:uN5Öòp@Þk_x0018_HÄ@N=K05_x001F_@úS¯a°øg@à==ÿk¬^@"_x0019__x0003_kTý @ALI#_x000B_,@&lt;óæÔ1&lt;t@_x001F_p¾_x0014_g¦@ß44Ez@_x0005_"h&amp;ùi @L¸_x001C_Æúo¨@U;ºçr @¿±#»zÂ¤@	_x000D_y_x001F_ã@[-_x0013_Ó®@]Ùn_x001D_@ÍÕ_x0003__x000F_?@d@_x0003_´_x0013_NÀ¦@_x0003__x0005__x001F_ñvô», @_x0004_¤³é1y@éàô_x000C_+_x0019_x@nl_x0004_¸_x0006_@Á²{öm¨@|_x0010__x0004_í7kf@Ünâ`_x0002_f@×ë h.@*YÆ'$f@ä®Ãí¹õ¥@`"q3î@ªM_x000E_}8K@à¸_x000B__x001A_4=@¦¼_x0007_ò_x000F_@3©_x0005_pg§@½_x0016_7tp¸¡@â³_x0001_Ç!§@÷_x0003_qª&gt;v@¹_x0008_4_x000D_ ©@	ì²éGp@±í®@û}%Å_x0002_@Y[ì3H@Î»_x000D_Ð_x0004_¨@ã&gt;ì_x000C_«Ù@ÔõZÚÍ@äÇM©@tEÙ~_x001E_+¦@,_x0014_Ðsü¦@_x0003_ÃkX?R@f¨Ê[Ü @^T£_x0001__x0002_».¥@r¼m&lt;í0@øÒI·ä¦@_x0002_æc8K@xjöÀú&lt;£@_x0004_Ù,Z_x0008_^@gcv¬mû¥@VÓa(_x0013_@_x0007_»aA_x001A_¢@çù_x001D_V½\©@Åò_x0018_°WÎ@¿.Eëqðk@&lt;ç_x0003_%7@àN_x0006_ÿ@g8!¾§@E£jeì@ÔV'_x0003_Èß@ºÐ;8¢f@&lt;ªrÍ_x0011_¨@DÖJÇF@[µ¨-nR@8É-_x001C_|¢@h®o®à¢@·_x001E_À£_x000B_T@.ý	_x001C_&lt;ð@G2ð_x000B_¦@%øü`ý'¤@Þ¨,ÊÝ@_x001C_ix§c_x000F_§@Úta"ü@r Àt_g@Kq­.s½@_x0001__x0003_ÊsµQ@ÇÚggBþ£@ZÒj_x0013_@]öø0¨&amp; @ÙHÞxõ_x001E_@fn¬"®9@_x0018_Âà_x0014__x0014_/§@»ÛM¾@A&lt;þï@U@_x0004_]_x0002_fD@Êäß µ¢@&amp;W_x0008_XÂ¨@fè)@9_x0004_w©ßm¢@9ôbçÐ­$@_x0008__x0018_Pr¤Ã@KÁaIVé1@/`oÕÍÝ@3_x000F_¦AC_x0016_@_x0008_#^rIF@­â5ÝGZ@¾_x0016_2Ì¨@Û|_x000C_,5¹@9-ãQF@_x0017_FZ_x0011_ã@)jK8&gt;¤@c3GÛäØ¤@iuPnT;F@¨V¸q"@pD_x0010_¯x@¹£FÞ@/üK%_x0001__x0004__x0002_§l@Ì_x0002_¤ú/]@öëqu¨ ¥@ÇsÒñüt¢@µ;n0p_x0003_t@2C_x000D_âW¨@=¶4NiQ @Oû¶©ËC¥@ObÐvÓÓ@²ëùeìw@CU+ÅU_x0018_¡@«8¹C¥@_x0001_æL.¢@_x001D_Uô¡· @æ_x001A_$Oä@È¾_x0013_p_x0005_¨¥@Ý2ýÏ@éù}~¥@êíws_x001A_õ¥@}åt_x0016_¦@Öð,i$q@_x0005_L_x0013_î @BÛ_x0016_Qö¾@ÎÛ_x000D_(e+§@ôµ_x001F_ûñ@bz'LÑê@E¦õò@¡_x000B_'_x0011_¨@Úý5!cA@ÔtíÌ.ä@xÁRf§ì@Q¶¿_x001F_Åà@_x0001__x0002_ÐºðDµ@Ô{_x0017_+º[@_x0018_¶4×¦@¯5ù¢|Õ@Hõ_x001E_^z¡@nND³Õi@ÖÍ_x0001_êá@vO~oRp@læ³  v¦@z"%7*{@Õ=ì_x0011_ö{@a²^Kuê¦@ÿ¸Äï@ºuâ{Ü¥¤@Á]_x0004__x0005_{@Ä6_x001F_¤m× @3dfÎÍ©@_x0019_±_x0016_©_x0013_u@Ú³_x001A__x0017_n¡@mÄ_x001F_â¦@Ã{ ê@8_x001F_a"Ú¢@ôt¶áÚÒ@Û÷%wu@ôé_x001B_©_x0002_`@¤q-¤@Ì_x0019_à´©!@ßð	'[º@È_x001A_7s¦¡@ñ4_$å@8~}»YI@Ø0a_x0003__x0005_é@Ùi]n_x0002_@ÖÊé.d£@½ÛñS©(¤@ª]®_x000E_èú@=ÏÙÌs@	P¹?+(£@©(8Æø@Ô0_x000B_qØ¨@_x0002_åw¿_x0015_Úg@_x0014_8+èM0¨@TòåÜzÇ@LÓ%¬_x0019_@cL_x0003__x000D_ ë@_x0003_¦ßÿ¢@½&gt;~,në@÷gºïÖ5¨@Éª40¦@_x0007_Ws_x000F_Æ®I@Õ\h±ÝD@§ÑØÞÕ¨@eàñí·¨@(Ã³·_x0008_@à´Tä÷O@rÊ~°@ðwè?É§@.Í[Hm_x0016_¥@q_x0001_¤A_x0017_@ëWy¦ð¤@'Ñq®_x0004_¥@Ö_x0014_&lt;àÃK@Sä¯_x000E_aÁ@_x0001__x0002_Q_x0011_.©_x000B_'@§PC½rx@»_x0015_iëI¢@OG?_x0003_8@L}¿µ¥@_x000F_,ÝËª@1Ebe@qÏY­_x0014_@sÌ^_x000E_7¢@ÈFÞ_x0003_\_x0008_@§´0o9¨@ÔeCÂÄ@·íæ¶Ó@Ô#Ï0AÁT@(v_x000E_Ã÷@ùÐaÂ_x0017__x000F_©@&lt;_x001E_C¾«@ÄÁþ1i@_x0019_¨_x0006_ïmÄ@9Aou£@ña_x000B_Ã¥@¤LVà&lt;@W_x000F_ó@_x0007_*_x0008__x0012_¤@¢_x0019__x000D_A_x0007_8a@|!ÁõË§@twiTL@-UÌ_x001C__x0001_¦@å_x000D_n_x0012_@ÎàkÄzM¡@Y._x0003_¢@íÊõ;_x0003__x0004_¸£@·_x0010_LPå£|@_x000E__x001B__x0016_&gt;æ®@ºÔ­_x001E_S¢@Z6Ã¢´&lt;¢@q8+Wêt¦@_x001A_Ko4Ø@½&lt;m¨¦@h:ò_x0003_§U@_x0012_&amp;¢_\¢@_x0013__x0001_y©Ò_x0002_@Wç[¶_x001F__x0010_¨@©¡ÐÛ(@_x001B_~8C@t?Ð%·G@~&lt;wóø¤@+¾õàp	@çÇ_x0007__x000F_V@¶ÌÂ7Ê5¡@¬_x000D_3ñb¡@u«ÿÐô¨@hPåÑÐ¦@ML¡@¨öÐÓ_x0001_@_x0001_ÞÊã°¡@Ó:ìAq@»¦_x0001__x001C_  @¬Ð¾;5Z¡@¹Éôyu_x0008_@XM",I_x001E_@O_x0018_±VC_x001A_@Ýzý_x0004_ÇÆ¥@_x0001__x0002_M&lt;í_x0016_ów¡@\òø©@²êõ_x001E_|@_x000E_t~Ëdb@ä_p|±·©@b_x0001__x0010_Í`¥@}¸Ä}VR@_x000E_Q0÷Ùç@_x0008_&lt;s»m®@ËîÖ;Ì@}{whÃ_x0001_@²&lt;BÓ-@ü¥#GÀ´@_x0008_3æÙêB¨@ïÊ\_x001E_î@Vh#ò@ùjM+û§@`îáÇ_x000D_5@&gt;_x000D_Ù¤¢@%¨Ø¦¯¢@ß^gÿ¶¢@ër]²d1@Úb¶ùpq@êÕ°ÇÜq@²QN¾UÔ¡@×ÄRlÏk@úâ_x0001_Ôx@ \ÕÞ-ù¨@_x000E_ÇÞðH8@_x0003_@h«òx¤@zc_x0006_i\¨@46_x0010_+_x0002__x0003_´@ë_x001F_;xÕP¡@p*=`*@nTÚÙS@_x0008_¸}íö¡@_ywÚ@ù²4dÍ@mm±Ú_x0014_X@s_x0010__x0011_.É/@_x0001_ø_x0019_D3©@¸6NØ,\£@;xT­	@&amp;íBî±¿s@¥RÖ_x0001_Qõ§@ÝÓÕkÑc_x0014_@_x000E_xÜ&gt;	d¨@Ì0ú¡_V@,Ò&amp;A@ùZ¿@»¬¶ú_x000E_¨@_x000B_î0«Î_@£¹}0ï@_x0014_tº4¢@bR_x001D_Âz_x000C_¨@?üË¶zW@âzöUGÎ@_x0011_W(_x0018_ @1¥ ·y@	ëuÜè1@ÔÎ"JT@÷¯z_x001B_¢@}ìnÏã¦@_x0001__x0003_¥xÆ0*_x000B_$@	_x000E_@@_x0015_~¡ë	#§@Ä"Q¥7b@V'³¨_x0002_ô@^_x0003_*a/¤@g¦úídðv@íZÌéÝ?@¯cçSw@°¬1q{c@2~Çw¡@ÓpD9ei@5¶q_x0008_û¦~@ÜÖ@^w@tqYEÄä@âQH^8÷§@4_x0017__x001A_cB_x0005_¢@gêÊ*cÍ@^_x001A_t_x0005_i¥@í.ÀLFw¦@kL_x0019_-_x000F_£u@_x0006_³=_x001A_Ë_x0005_¡@o&lt;_x0010__x000D_@	Zs_x001D_¶¤@©8Êr5¢@RYãnì¶§@üEjZI@íµTúx@_x0001_ÎQÌßf@»¦:À&amp;Z@bEÞ&gt;_x001F_y@SHØ_x0002__x0004_ßw@ë_x000C_ª_x001E_f5`@e¹o¸q@ùdmU{@_x0002__x0010_i/&amp;l@¤@þ)­t@åcj¶«Át@_x0002_¯imU¢@S×_x0018_=¥@ÖÎÒeÆ @Ù¾ýV`d@n_x0003_/õõ £@Ô¬_x000C_Gµ°¨@3A_x001A_IVO¢@VH_x0013__x0013_¢@x§Í$µn§@__x0004_-SÓ@CÕ²ë¹vp@v_x0003_SCsß¢@B0cF?F@û¹ê_x0018_!¡@_x001F_.¿ÿg@Uh_x0008_lA@$_x000E_^"ä´¥@N(p°5	 @rB_x0013_Å©_x0018_@©ß¦_x0013_®©@zý¼e @$Þ_x000D_=Í@_x0001_l6­_x0017_@] _x0007_(5À|@_x001B_ÀwÖ¬_x001E_©@_x0001__x0002_49Úó¯_x0008_@!»þñlÇ@jÛô£o@¨0×;B@_x0019_N_x001D_t©@ãFùä?»@ü*ÝÖ9@}_x0011_SîÐE@xÜØ\/@Ã¨¦YZ_x0016_y@«­nçkª@îÞOø¦@éÔ«¢@©Õr­·@dwý÷@F6Ç"^@lOÑ_x000B_y@&lt;ó#âÂ9@ÔFð]_:@MüÁþÓ@ÅÒúöB@_x0019_M¯ÿ¨@â$©&amp;1Õ¥@a_x0005__x001E_Ð¥Ö¢@J¾e@Ú_x0019_³©ñ@ï~\ù@µ_x0003_bua,¡@}ø_x000C_f_x001C_c@9_x0006_§c0¥@_x0012_Ì@_x001B_T_x0010_H_x0001__x0003_@1£@f_x0002_X|µ¨@¬Ûþ]¢@~¥ÉNxÒU@­Òz_x0010__x0003_Á@9Ü¦ñ£@¬%_x0015_ÿ6[@w+õ_x0019_@_x0012__x0017__x001A_Òw®@´1F¿/_x0018_@Ñ]éæ]@ü_x001C_½"s¨@xB*í@'¦êðRcu@c×ôF@ÇïB_x0018__x0010__x000C_¡@¡óBG@4­qäO@vFvÅ¢@_x000B_²C¡@#cÒ¢@_x001A_ø_x000D_(:{@¤9ëës@àÉU«|@ù_x001C_#®#ü¥@ 5zYß#¢@[Sì§@ðõúÊCfa@{î_x000D_ÎÇ£@9ÑýyÒ¥@g!Õ¢§_x0018_@/n&gt;±_x001E__x000F_@_x0001__x0004_f/_x000E_¤Ê¢@# 8¦¦@¼´c.Ù¨@Þ_x0017_Äé@ðÉÐ`X@Õè_x0003_V£@TæÒ·_x0014_¦@îkÞnJ¦@ÞY¡c¨@_x0008_&amp;\Î¤@ÿÖþ%}t@a*à$30¤@^^Ïïñ0@ìîÏ¹Ko©@-±_x0003_Ç1}@ñLðQá@_x000D_Qæå¤@*ÒH_x000D_Á@!ÀøÉ®_x001A_§@äð"Ë7¨@q P`ØO£@%-_x001D_=@[6ÉÂp¡@Pªt_x000C_/@ô½4e£¢@Ý_x000B__x000F_c_x0002_n@Ç¤°Eq@PíFgÖ_x0001_@åTåãnz@Á_x000C_fVr§@8}]!Fy@5¦b"_x0001__x0002_d¡@Cm_x001F_nè§@(¹L¢_x001E_§@_x0001_ôùß¡@§þª_x0012_-@ðÒdíV¢@}Ég_x0008_´@Ýÿù6L@OÏA­S_x0012_@&amp;_x0002_eÊèq @Ìu¾k0¥@'ÆED©@dÊåW@ÖÒµé©@´_x001A__x0013_9_x0005_U@K"Ûñ_x001D_|@Ë9_x0012_¢_x0015_d@ÙÏ_±^£@rÖ,AK_x0002_¦@ªnÿFf£@_x000E_:/n#i§@_x0017_+õ%¢@ØQï5^3@_x001F__x001E_A7ð¸@³_x0016_Î¸»G@Rnii2Òy@&gt;nña¿Ï¨@Î±0 T¼¨@_x0011_äç"/@Ú¤Teö¤@Ö_x001A_'$£@æ_x001A_|Ì_x001F_ @_x0005__x0006_fª_x0014_F_x001A_y@ñÎÞêµª`@_x0001_Ø;_x0002_§§@DÐ(õtm@?C÷,Ãô¡@?&amp;_x001C_÷¤\§@V¹êqÜ@ÏâÁ{û9©@_x001A_CJr{@GQfP¶@4=°lñ@_x0014_ãÝ_x001E_i0@ çÆ.r@d_Ô_x000D_=Q@Ãª[÷0É£@_x0007_±ß@{j@¯©DÂ_x0019_@Ýí/_x001E_@_x0005_¹_x0008_Ò@ä_x000B_D_x001C_á@_x000F_c_x0004_P¶r@6¥_x000C_x$5@f@å_x001F_ª3@ßKqfp_x0006_@ù_x0001_`ãï@Ê}_x0002_7ËÆ|@¬_x001D_&amp;/ñ@·À±FQ\@ø_x0005_rÝ_x0015_@_x0017_~êûU_x001E_¤@uû±î_x0005_@_x0003_8ö_x0002__x0003_9Z¨@N$_x001F_&lt;ã¨@äA_x000E_|¨û@_x000E_÷mÅ_x0011_Ï/@¶'_x000E_ÀÂr¡@ÌáN*§@³¢­]	@ÖÒ¨ùÿ¤@ ²Öæþ©@_x0008_%ª÷«^@]ñLE×"¡@=}ÁO«o@ò/Jíz©@äO°]@¿Úø{ª9@ÝhÑW@C@ñ¤Pv@k38¾°¥@ÍÔ&lt;Z¼_x001D_@JNÐ@8i+Ì¦y@a8R_x0001_._@Nð¼uiÏ @JÉÃy£@³|©Á'z@?3$N¦ @­vÇþÏ¥@hÚûñ_x000E_Æ@®_x000E_ð ¡_@x_ôñ©Y@¿À3÷@Äv\Óp@_x0002__x0006_ö_x0002_Úóx @Qk0,T@¶_x0014_vt%@Ô]ö_x000F_Àt@(_x0003_Oã° @ß¿_x0004_ÒH@Ú_x0001_=çÖ= @õ§Ãp«¨@@_x001B_á»×@y &amp;ã@Kv fZ_x0002_@ _x001B_®l_x0005_½¦@´	G,Â_x0006_¡@¹£/p_x001A_@ã®D¢9¤@câ}_x0002_o@Ì¶±_x0015_è¤@ÚñØò|@_x001C__x001F_6Ï2@%*q_x001B_@âWæyéï@_x0016_ÀÐT@3å_x000D__x0017_U @_x0002_A2iÚ_x0011_¥@Ù(_x0007_6ñn£@j:©4@øwàl£@YòiCíä@Êü_x0015_Bý_x0012_@#_x001D_q_x000F_@À^b{ó§@î´îx_x0001__x0004_XPs@¼\ä_x000E_+S@îD·Q_x0004_@'í5f!9w@a/kÐ_x0007_w@HúÊYJ»@¶CÌÛ	À@¨«îK_x001A__x0002_@ôTåçÏ£@Ú_x0001_ëÜOé@O¡Ëk×@âû¦@¥_x0017_dIo@äwÉÇê`@ôÌö_x0007_¹À@ap_¹É¬@M_x0010_ÄÏâ@ Ç_x0008_#ã± @9åÛ_x0011_LÆ@òª_x0010_ûé(£@_x0003_°ÑÔ £@L_x0001_"4_x0019_@_x0006__x0005_(+3=@x'_x0004_L,J\@_x0006_©^É-§@Àq_x0013_°à_x001B_@ðãS6p%@Z_x0018_üöÅ¿@Ê¸Qu­g@¶u_x000B_A¬_x0010_@9y_x000B_Kz@ð¤Êã{@_x0001__x0003_Ç_x0019_øÌ@@°_x0011_¨_Ü¤@1Ê¶íü@däA-÷å@%g¢Äà_x000B_¢@P©Äúñh@§;¥f_x0018_è@_x001F_ÉÇ_x0005_{@À_x001A__:t_x0012_@{~-ÇY@VôGH1@0_x0007_g2À@JGÜ¯»Î¨@ûÛÇK} @_x0014_UÏÀ_x0013_]@ °6æB'@_x0001_¤H(äÝ@_x001F_©_x0019_ã¤Jt@_x000B_j_x0019__x0002_°_x000D_@n8$¯q@úB1-!_x0011_@AEc_x0006_]@_x0008_#ò_x0012_[@&gt;üä_x0005__x000C_Æ¦@zú¡@dFß-_x0007_©¤@°ºoúdP@!]Ä_x000B_ @þ_x0006_O¡t)@§ñd7B¥@0ú½JEÐ@ý"ûS_x0003__x0007_Î¬@_x0012__x000D_H\hÃ@ o_x001F_¤B_x0018_©@_x0018_Å6®@Ðw_x0016_Öî@_x0014_æ3h_x0012_[©@_x0006_ï_x000E__x000D_@&gt;¥é*Z¤@_x0004_ØõFB¡@¸÷Ï_x0001_&gt;©@_x0017_1ÄnÁ¡@¼º_x001B_r©@_x001D_èsIËß@T¢6G½_x0007_~@'*4|ö;@U!0²Ì@$ª&amp;ÇÇ_x0012_t@àoÔ_x0005_ø¨@"â¯¶3K@_x000B__x0011_? _x0005_*¤@_x001A_!yÔ3Aj@ h_x0016__x000B_%@ägB#©¥@æÖñd_x0011_O¢@Ðq)N2@9)Â_x000F_Û @_x000B__x0005_ªÅ³¥@6_x0003__x0018_(1@/¦:Â"@p±Þ m@Í%_x0019_xR¦@_x0011__x0002_Ö@_x0001__x0002_ÅÙ_x0016_÷¢@/óôx¦@N_x000F_HÆKË@áò£9GÝ@Z_x001D_¹45s@{þëàÌÈ¢@¸	ÿØ_x000B__x000B_@@_x0011_~&lt;l@²b_x000C_.?@þ»ÓåIx¢@P*«7Õ¢@KbÙIk_x0018_¢@Kâ¬²Up§@QÝûr_x001D_«@Þ[_x0002_&amp;±@ªÑs-_x0010_I¤@ô3®=b¼@«j¥9jñ@_x000B__x000D_$ÛEÆ@¥¤_x0016_ò{ \@_x000E_¾0q¼_x0014_ @Æ+q¢/N@c½Í@@Ó×¶ý´¼©@3¦í._x0019_@* ììÁ^@_x0016_ýLß°O@v_x0014_®_x0001__x0010_@eÇjö£Ø@Ièºl@¼é7Ò¡@©_x0014__x0005_w_x0001__x0002_@Q@´_y_x0017__x0004_¦@¸	_x000D_óU`@+y_x0015__x000F_ÈW@&lt;_x0010_U\¼Î¦@XT33~@~ÞÙI_x000C_@_x000C_Ò%£­@°Ç£Âs+@z)T$É_x0003_@	'¿ð°£@_x001A_£CQ«&gt;¦@ó_x0016_¼_x001B_¬¡@¾éèPd@Q0SÝ¯ @$ÅºÌhÿ¢@I_x0018_aò¬Ò¢@±V%:\úm@CD5'¥@«_üßýt@¢Ñ uL@!U¨_x0008_»@d=Xg&lt;¥@èîY_x0006_|¨@Ç¯Öá¾_x0019_@1_x001E__x0006_°ÿ©@=ÕÏÂ&lt;_x001B_¤@ñNx­tÅ¡@ç_x0015_~Ë' @vñÔo÷_x0017_¨@ùÌÃ%òC©@ý³÷?Q¨@_x0002__x0005_@_x0010_»K3uf@éèíc\|@D~_x0014_ ú¾r@2V"£@C_x001A_ýV@Ø,_x0016_eÈ³@é	,å¨@e_x0015_1®@_x000E_ßB«¼mt@_x0017_[(_x0014_}¡@_x000E_Íõ7Û_x0005_@_x000E_ÎÝè+@êNUR@«Q0&lt;^_x0002_©@ÖØ_x0003__x001A_è@û¬_x0014_[U@_x001C_7¼_³s@ûØ_x0012_ezP@;l}k_x0006_À£@_x0007_´_x001B_)ç¨@_x0014__x0019_¥2§@J÷/¯ª¦@%Æö`#I@ö_x0003_]ÙÇ,@Ò_x0004__x001F_­3U¡@_x0001_ðßßàâq@al£oN©@úÁZ1@¡8&gt;£Âd¥@/Ý£:º¤@hßeú_x000B_`@._x0007_	_x0004__x0005_f¡@ð_x001F__x0002_P×ð @Xc`Bü£@¡+êz¾@Ýt½Õ_x0001_z@¨b~jC@ð_x0005__x0004_Ã\i@þCÕom_x0007_¡@_x0018_®o@â:=[Ü@G_x0010_&amp;ì@^éiÎô@aØoD@_x0005_/jÒÛy@ü©¸`_x001A_é@`0_x000F_³ù¥@z±n¼íX@&gt;L}¿Or¢@ìS;ä¢£@ÐTQ¹_x001C_@¯1G_x0012_&gt;î@U¸ºñ@«W_x001E__x0005__x0017_@_x0006_#pïR @(ê+,$Ï @Ù_x0013_ÈKüÚ¤@/hµvòë@·ñî\k@»_x0006_òÜ¦ÿn@­_x0003_JíÀ@Ì½Ú@µÞ@1_x0004_!njOr@_x0002__x0005_céðj§@_x000F_È_x0015__x0004_¨@ÜØÿÜP©@¥ð´)~¨@_x0014_©Ç°_x001C_@0TAõ_x0001_@=_x0006_(µH^@¥´¸À_x0005_r¤@ôkc¸û_x0013_¥@Ë¿árj©@^mdà©C@}_x001F_w'F§@/ñ0UßB@ã4V"â`@_x0010_ÖÜ$ã¦@³Lsèê@_x0018__x0018_JÔ6@_x0003_vVµ@Ò}­_x0004_¬¨@»ÿøÅù §@xrh&lt;ø @V_x0001__x000D_¾@É_x0015_F|@_x0013_ð_x0006_¦qÉ@G_x000D_7®n&lt; @sNÖÉAñ@_x000F_\_x0011_ñLª @JÑÐ¬Á¦@÷ÁiH_x000C_Y¨@KzqìW_x0016_¢@xëw}ÉúG@_x0015_Ç-_x0014__x0005__x0007_5C@ï°®ø@}¯W_x0004__x000C_©@´yV¤£@õ,»¤@ú%}_x0014_@?Æ»ýõ @_x001E_P2æ°úp@3A å_x0004_¡@ÿÛ`Ð_x001D__x000F_I@¥ðÄ±7ç@ï2Ê%ã@_x0002_¾¶wåÇ @ð_x000B_z@:; @g«9»Q@©ß§UA´@2Ãù_x001A_Ã¼@@Ì/@_x0015_¼@ª_x0016_%Ý_x001D_©@Vèîe@_x0017__x0015_Æ°É @&gt;ïH_þ_x0003_©@¼¦¶¢	@CúæÓ	2^@_x0001_Ò¨è_x0015__x001E_r@_x0010_/_x0011_þµm¡@_x0008_Ø_x0006__x001A_©@JrýÚM@¯^v`ùF¤@ÉFÆY_x0005_ `@»	C8'@</t>
  </si>
  <si>
    <t>88042c325f0f161696ec0996f5592a0a_x0001__x0002_÷08N¨@Tú3%Ý@~Í_x000C_[ûá¤@D_x001D__x0012_&amp;ns@àáí_x0001_@³&lt;wÿ'@DüoA_x0007_`¨@9+_x001E_rÕ¤@à'b¥f_x000C_@_x0014_É)}vS@Á_x0018__x000E__Ð_x000D_@H_x0006_MX_x0004__x001B_S@_x0019_Øçr¼A@%wLâ."@²_x0015_-¤@_x0013_¥¿»~@J31_x0019_@}@¬à_x0008_×7 b@¦_x000C_ñÁ¨@_x000E_ÈW)¿0¢@0/pY¨@_x0014__x0002_Ão·@|_x001A_®¹ø8D@Zûí_x0018_IPv@"¢_x001F_+&gt;_x0001_§@y'££#à@b_x0006_:5úq§@H²w£'Z|@G¾ö}j@]¨ò_x0014_j@æÒüC¼¤@¨*¦_x0001__x0003__x000F_@_x0014_'©_x0012_è@¶&gt;_x000B_Ú79@i_x000E_´Ø_x0007_@0lCÅ¤¦@óÓSÄ6V¤@¥ïy_x0016_v@Géö¿6@áªy_x0003_'y@½Q6]â@´R»?'@­Q½¸ãe@_x001F_Ég(5N§@ö&amp;r(_x001A_¢@¯½¼]hp@¨d_x001C_@íu@ {T»¼@Ñ_x0017_\%x@ÖgrM_x000E__x0016_¦@AZã¶Od@_x0002_qÑ'@Úk¯&lt;ûo@:Ú&amp;þ@_x0003_ÈÂ¥ÅÙ@Xi_x001C_×DC @0_x0018_¤'Eüa@¶sÙ3@¦@~Ökò_x0018_¡@ÏÌ­L9¢@_x001F_m@u]¤@¸ù½3)±¦@_x000D_ml°¨@_x0002__x0003_l_x000B_éfU@ÈrRô_x0007_¥@Â/sÚ7â @µÏ[_x0010_©@×{_x0008_³¥_x0014_¤@à§Ý_x0010_`v@(S£Ñ@Á×Q.×º¥@o®"­à`@=ÅÇç_x0013_@eg%aè/@&gt;iºlc@ÙîÖ_x001A_(@ÒÆPì¦}@Ãt¤Å¥@#0¯_x0001_äò§@¥Ïä´F@_x001F_²_x0015__x0018__x001E_ §@O_x000D_sØ|@)R¾_D_x0003_¥@E_x000F_f @hys¤ùØ¡@_x001B__x0006_F_x001F_s¥@&gt;=××Øs@\­ É	¥@j²ßÂ±@¾%¹Ûy@Èëëî]c@õMÁz@(x®õ_x000F_£@Ù~ï¹×ï@_x0011_¤M¿_x0001__x0003_Sb@Åù:VRÒ@(¦è_x000B_É¦¦@ØI?I£@Xì_x000F_ÀS@Î»*_x0019_^ê@;¯_x0015_éã{@Êù.ØÀE¥@+Vz¶|d@ù¸_x0005_ã&gt;é@&gt;¬_x000F_¦_x000E_¥@P_x0010_¢ê_x0004_ @._x001E_|"_x0005_U@ÓQñ_x0011__Yu@ìNàr°x@8¹1p[~@¸èz_x0002__x000D_g@Ô__x000C_è_x0013_@¦*e&lt;Oa@%·Öôò?y@{çÃÁ_x0011_º¢@×cÔ_x001D_â)@ÑÒDBbb@(D±_x0013_èrz@¯Y_x001D_ô|Ñ@HzÅ_x0006__x001C_î@_x000E_£7Øs@_x001E_æ_x001E_;÷_x0005_¤@ÄC¦_x0004_B¥¦@¹]»¤ý_x000D_@û³©p_x0007_z£@ÏtÔ	·¨@_x0001__x0003_U½}FV!¡@É¨óLw@_x0010_¶Õ~k¦@ïç~_x001E_¨©@ïôÏ_x0011_ðñ @ Gù6~x©@cÌÆà9É@_x001A_c¶Ê@^-­ñu@¬@_x0008_Sal@ÕÂÚÓ 7@_x000B_,4_x0002__x001D_Õ¨@Î[)ÙaÄ@0Ù»¹ø~@~(¹5eþ@c_x0006_]*RJ£@Cþ&amp;RJ¦@w_x000F_Ýe(_x001C_¥@ZÔæëâ@7_x000F_'Ú¾@-Ïô®uè@Ý=»b_x0012_¥@Ã¸,'à @{Ð6{È@S_ö´·Ùo@µ&gt;;~@P£ª_x0002__x0016_¨@AU_x000F_H¢@$_x0016_äâ£©@ä_x000B__x0003_ìÇ-£@¼_x000D__x0011_ÌZF@ÖÜã_x0001__x0002_7¢@O·_x0007_J¤@xodÀ_x0019_Å@q°3¡@_x001C_És¦m@ý÷ºq¬»£@q`´å¢@¨	û&gt;"2¨@®Vpñ~_x0015_@?ÁÂP¼÷¦@ð+·_x001F__x0016_ÿ@q&gt;_x001D_rÃ@_x001E_AYÂ¢@B{¾~_x0002_@³4Ù!Q(@kïer@1HÛïQ©@ÀÂçfá@Uá kæb@­_x0011_pCxÔ@ãQw'ì@#_x0014_æàqã¥@}ys~Þ@5ÒP¾8Í@µ÷æ_x0004_ÈÅ§@:rq=ñD@q¡Ï°@{ÝK5§@µÛ³_x001A__x0012_@giül!¥@)ù×Wl@ô¤B@_x0001__x0003_õa§¯w°@åº'_x0015_Är@{)*Ú8@,_x0014__x0006__x0001_@ù_x0001_ÅØÔ@_¬Qâ¡m@h	ï_x0008_ÿ_x0008_@ª_x0016_ì6_x0002_©@_x0019_ú^ùâ¿3@_x0006_Êºã_x0011_¨@¢Ò·F¤@É_x000D_³kê@æ\xõU_x0011_~@µtJ,²@­Æ¦còl@ÓÜ_x000D_ÎW@_x0015_ê_x0008_;¦@Á&lt;ó_x001D_wz@_x0017_ÅöÄI@:+ºSZ@yØJIö¥@^S3á2¡@ëÚúùòg@Äi'½&amp;£@ÙÑ&amp;Þx§@eHö_x0013_íe@/\gÒp§@5KS_x0014_Ãa¨@_x000B_\&gt;[6@"ªRW\@Yº¯_x001A_è¡@_x001D_à_x0013__x0001__x0003_B¨@Ðq«ä3_x000F_@Ö_x000F_rYC'@/Î×³³@Z§Ê_x001B_¢@@@4_x001A_ZB@íÄÕ@IQä23q@_x0012_³&lt;¢§@OYÇÍ`ü§@'Lz\@!!ÿq¨x@IªÉ(_x0018_©@ß1èR¯©@_x0001__x000C_ku@trùB_x0003_¡@¯»E#Ï@_x0002_úoOWü @¼ÍN_x0001__x0007_s@nÿÑÌ_x000C_·@Ð|_x000E_ã)@óe¦¾µ@_x0019_P-V¶@3Vö³:1¦@ÚÃÐÉÅz@ú_x001A_-lÂ4@7ñHÐÖP@Æ&gt;Â£¤¤@e|¡¨Ñ_x0002_c@mä_x001E_	µ{¥@UÈ_x000E_¹gån@òáÍ[¾&gt;@_x0001__x0002_tæEì/Á¤@_x0018_«2þÞ»@D@Û~×@÷¸ÊÜ_x000E_n@-_x0019_X&gt;@X&lt;é@ÀÔ»,Sá@ù§Gx¿@±¢ÃIÒ@IZ ¦Ã@	9½èrò¨@ðiN°°£@«Ô&lt;s_x0016_9@gj_x000F_n@Í_x000B_­6¨@¼ëå_x0005_î@ßÍ]_x001F_ef @_x0003_Ú«Tï§@þ7mÆ$¦@_x0008_ÇO¦O @Åh_x0004_¦c@æÕÈ¢@¯£D!6¤@_x000B_F¼Òùã@`µP_x000E_¶ @¸;jaOç@_x0005_gôõ@Çè?@`ê,ô_x001D_êy@Ø·_x000E_z_ß @R1_x0004_ñ¡.@2_x000E_nj_x0001__x0003_­¥¡@¦9»÷öa@=_x0005_T_x001A_³ú¡@u_x001D_§@¤TðHq/¢@üÇõZâ_x0006_@·Î°_x0004_¨÷£@{¦  @$Ù@_x001D_@s·ÃlBa@_x000B__x001E_Òs_x001B_h@_x000E_Ê¯æ@-Ø¡m|5@;Ü&gt;I¦@û_x0018_¿BFS@Tt_x0005_í_x0002_L¤@º_x001A_¶_x0014_ý@»_x000D_b`: @_x0002_5|ðþ@_x001D_öÖ_x0007_Á©@g7¨&gt;@FÃ¯ÿ)â¨@_x0008_p¹ïq@ÃÍU}]A¤@DOÚbl¹R@_x0015_4ÁRÂ@_x0007_2 G_x0005_As@ÛËO&amp;z@Òe_x000F_rcø@Þ©F(=l@Cla§@RÀ&amp;_x001B_Æ_x0019_@_x0002__x0004_e8_x001C__x000D_BP@ÿØö|@Dî·"=M¨@¿JmÓÏg@ïyKCÎ_x0001_@_x000D_±~µ#áv@ú__x0008_Un @#\¥6L@K¦ÍäÈ±¢@Ìó9¢@ey_x0003__x001E_ç@2ÖÔes@_x0015__x0003_p'_x0002_Ë@­zEãh@7ñqè¹Ó@Áf_x001D_*¥@d_x0006_40\Ef@$­rz_x001A_£@à=®§s¿©@_x001B__x0002_;@%^Õ)5@NÎDf_x0019_\5@û_x0019_}°²@_x0011_9a_x0015_bÉ@¨(Ýo;l|@_x000D_õ©_x0010_­U@ßáÀn_x001E_@Ö&amp;!yÒ,@à	_x0006_4"b @×Æô·¤@²æñ©@½4ÊÔ_x0001__x0003_x@d	ð:¦@'Î~Æ¿@a_x001D_gÖV¤@¥OÎ/®A£@ù_x0016_dßÛ'¡@Ã´mÛ_x0008_@_x0016_F©_x0007_Ë]@½­ì_x001F_uª@_x001E_°C	L@§ºF]#_x0015_ @êâ_x0008_Ã×@_x0012_Ì¸»Î®@_x0003_ä&lt;·)T¡@_x000E_R¿WL@¥4\p6@»_x0002_!MÞÒ@;¨_x0005_t§@«((Öõy@Éþ@P+@W^~ìe@_x0018_¤8)ß_x0004_@Ñ|éÚ_x0008_ò@¿1ðd§@¦6ç`@Z9ó¤@'ÀÖ_x0014_T£@o#È_x001E_@ÖØÛ{^_x0001_¡@ñu``Û@ ^®_x0007_@¶{._x0015_o§@_x0004__x0005__x001A_å©@2î'Âs@Ìg½-¥@àI+ê¨@:Ó_x0010_«X@_x000F_X5_x0016__x0010_¼@}^N!g¦@¡9U_x0017_+@/_x0003_·Ë²¥@ôìÙ_x0010_Ù@_x0007_H_x0001_umT@Wc'_x0006_.¨@ìõä­_x0019_ç@ÔÕ_x000B_cp_x0001_}@ËM_x0006_wÚ@ëFù³öÇ¢@6_x0018__x0015__x000B_@W@G_x000E_ûþ@_x0004_°v [¥@à1 [^#@_x0019_©8_x0014__x000C_Â¥@Òqºª© @5sXÏæ¤@ëø¦6wH@n_x001F_Z¢@gñY3±è@/&amp;¶N÷Á@Îb_x0011__x0002_rÖ@Y7[È[@Ñ_x001F_ÏP5¦@Åæë´È,¥@°{¼__x0001__x0007_%}@Ï®¨wy@I|qé´ @jÅüEz=¤@É¥&amp;_x0013_&gt;Ï¦@_x001A_êYÜÎE@ÐM_x0006_5Á@T_x001A__x0008_2V @³9íª_x0005_.@Ã]ÒÙGM@L_x001D_7Û2Ìg@Õò_x0001_yP¢@¿úÚ_x0004_É@a»·¿_x000B_¢@ß¨_x001C_ªj¬y@_x000C_Ã_x0010__x0008__x0019_@º#ÂÝ_x0003_@xÀÂ¨@_x0019_7DG¹£@-gØ"@ÑQa@`ç$Içx@_x0008_MÄv_x0012_[@èZÎ¦Lx@~·_x0002__x000C_ C@ñÄxÊûC@÷õ³à_x0003_K@C7_x001F_L¸x@9ñOÕ_x000D_¥@¹ý'±+@ü¬±?æÇ¥@'õ:V®&gt;@_x0001__x0002_¦X\í_x000D_X£@Búr{Msd@_x0017_ÝtY_x000B_©@|_x0015_õU_x0008_±@9-n²eÉ@ìÏ_Å/p@ª¤ _x0006_u¼@è6úv_x0012_ÿ@Ù­é2·8¤@DZ¦v_x0011_¸£@_x000C_È÷7´È¦@Ñ6iU	'¤@_x001E_m0½Ä¦@_x0019__x0019_àIc¡@Ç¤rË@V3Kû,/¦@÷w_x001C_öÆ@&amp;ü§RãC@ÂlIS@_x0002_Û'_x0017_P"£@&lt;£ê"Í®@Æü1¬@©·_x000F_Âø¹@Ä*tãð@Gg|òº@¯ÉÜ;Âà@K«§k"v@vÆ_x0005_J/W^@ï;_x0006_c±Þ@w¶_x0018_tï¥@_x0017_Ï	ÜÒÝr@:èR\_x0001__x0002_²Ä`@Î_x000D_y«³¤@î¿|!L@®è;¢2@ÞöÄ³»x@tç_x0007_$§@H)_x0006_G¿_x0005_@°e-_x000E_a@KKFØ@y¶~ÜIä|@+¥Ú_x0002_uî@h_x0016_¡Ö0Â@X±¶áòü@¢¦Ú¿©H¦@+«_x000B_SÈi@_x0018_:qÂ@_x0019_ë:Me@íÄ_x0001_«²³@'YÊ_x0015_ï @Èg­¼m@è]»H@g/ØhOé~@N±fr9ä@ÊíNES@_x0018_[Ô$x@ÛaÚ_x0010_}@éÏ_x001A__x000F_`_x0019_E@ìºziC@ý»vR&lt;£@@Ì$²¨w@GÆ÷÷t®m@_x0008_t;VeÙ@_x0001__x0002_ª8=_x0016_\@@å&gt;Ïðæð@ð_x0019_Q¯ÍÐs@Y«_x0017_ª_x001F_u@_x001D_xJï1@¯{/åø_x001F_@8qT¦@_x000F_ãfvÑx @fµ_x001C__x001D_@r)_x0017_@b&lt;_x0005_³,_x0007_@'ñ¤y%S@±1"ì@%¯¸ËÓm@Lo_x001F_lÒK¢@h_x0013__x001B_t3¢@j`mcn¤@ú_x0015_HsÁû¦@¨O_x000C_y¦@:çú_x001B_¥@_x000E__x000E_Åî_x000B_I@-V_x001E_üSa@|þº0£@ïÒÇr_©@rO¶¸Å@õh®Ïï@PÔ$Ê&amp;{@võRã@xL_x0013_z@[_x001A_yËd @?«_x0015_û!^¡@ÿaá3_x0004__x0005_V§@ýÁ_x001D_]°¼C@{·uÁ)I@ïS¬ÂL¨@c,_x001D_ C³¢@ü_x000F_Þ_x001A_ó@ìæOøÍ@±­f_x0002_ÐÏR@_xõ(}V@lùª©8@GÜÁU_x0005_@ÜÅ_x000F_9 @HA_x0001_5@A_x001C_¥©xd@_x000B_©ÀéßO¤@úM_x001A_Gîæ¦@o%¬g¨@À_x001C_	×á@vCü¹@_x0004_¤LMô_x0003_~@»vI(uq@|ê} #0 @YõÒÃd½@î&lt;¤EÄM@Ø¹ùõÕS@Ð_x0013_ Èdf@¢.´_x0014_Î£@ä¡ÀÏÚ$§@ó_x0019_í~àÞ@CDÔ_x0010_:Æ¨@ëc89ÛÂo@Ý·»_x001A_¾@_x0003__x0005_¥S)Ìd@Tjü¯_x000D_©@%_ÓDp@_x000C__x0017_ô_x0007_l©@«-¿_x0008_ku@EÇ_x0014_Û~¢@_x000F_Ûrh°~@°I¤_x0019_c@_x0002_9ùL¼ë @oò_x0019_VýÉ@Ø`ï£@¡Êû%C@w¸¿v]¥@Új3ó¡@Y¾Ó_x0012__x0019_g@!&lt;Ê§v¥@ê¯Ü_x000C_1@4c_x0014_­_x0016_¯@Ð_x0013_.1tu@Ú_x0016_ø_x0001_$¡@Xv_x0007_å_x0001_¢@rå#	¢+£@Ë(dGU@ëÇµ_x000C_8ä@à[üè_x001F_@$ùºk_x001B_Ð¤@LàK=Õª¤@s¡_x0004_@º*pVd_x000D_¨@ØT·e_x0011__x000F_@ðÑó@¼	äÿ_x0001__x0002_è_x000F_¡@	7_x001D__x000C_3¦@?Ü²°@ª®G_x0007_'¨@nMãìÙ@_x0012_DO_x0017_a	¢@DþöqS_x0014_@°9a_x001E_Ü¥ @_x0006_MeGãÊ @²d_x001B_|vá@gq_x0011_;_x0013_Á£@1_x0011_&lt;_x000B_èþ¦@_x0019_çä_x0007_80 @è ³-P	@_x000E_a_x0012_Hc@ï_x0010_¨3Ü@¦_x0006_*ÍÈ@¦_x0008_³à@¯1b}»û@ã_x000E_/Oæy¦@_x000C__x0015_&gt;»ë=@ÜzOû_x0005_E¨@+p÷¿\}¥@IÆ"k_x0015_¸¥@÷Hü)@ü# #Í£@8-ìg_x0003_¿@õÉG­(©¡@ÿ4ãÄ°@uHÅß_x000D_¾@e'aà@ð±X ¨@_x0004__x0005_y3çe !@ÿÖ3OX@à Mªv@¬¡tôGf@ïòoä_x001D_¹@_x0006_µõÆ!&amp;¡@U=M_x0016_«¥@S&lt;øöás@ÿ´ëÌÜ¡@ãw¬ô@f«[¯à@ÜYëtQ@_x0001_zTKü_¥@eQ©_x0002__x0007_@×84ªÖµ@D'=AoË @_x0015_&gt;0#§@©Í_x0006_P¨@:FVÒ£@"ÿ0°ª®¤@·iÆ³Ø@O@#,¸Î@Ðy¯áñ@öÉX_x001A_Z_x0011_@¾Ç S@Oo0_x0003__x0016_@RÂNM¤@ÅñàË.¤@-â%þ¢g¨@ú¹_x001E_2ø@ÿÆ9_x0007_l@¾åAo_x0001__x0005__¢@_x0019_ÜHçî@ò?R_x0002_du@ÍÒÃn^§©@0ÙÀ_x000C_H§@"Ç1^P@6^__x0013__x0004_Ù@rBÙB@±Môÿ_x0001_r@z)u»©@	I'í_x0003_²§@ø®Mtt@Ð)à©¨@ß	(Dø@¼ke_x001A_ó@ñr¡ý_x0003_0@â-_x0006_û_x001D_µ©@ÿ,._x000B__x000C_@VÈ&gt;æ×|@@¶n¬f&amp;@h*»â;@FOªQ³­@×/.,fé@ª_x000B__x0017_#Z~r@9:h¡gI@H]ú%&gt;¡@Û _x000D__x0019_@éé`¯gê@_x0010_¸]d_x0002_@_x000F_Ç&lt;_x0018_Å¢@òeâBÉä¨@Lõ#_x000C_Ì@_x0003__x0004_ÝâØÙs\z@oÉå¯Ìº @U_x0013_H+z@gDuy_x0012_@¹µø/ç_x0013_¡@R_x001A_ø_x0013_@É_x000F_å_x0003_¢@ßGèc©@vÁ_x0001_c-Ó@ã¬[Òý%¥@_x0012_ª§%_x0005__x000F_@Ñ_x000C_øZà¢@®K_x001B_BÐ|z@_x001E_d¾×@¦»~x@&gt;&gt;ÛÇ@:L_x0017_ÜF@|ù¤0	9¦@#^W}@+_x0012_ÞVÑ@8_x0014_	3@@né²(Ç}©@±Ä¾ëêa@¾Hm_x0002__x0001__x0011_@~îÇ?ã9@ÒPÇê_x000F_v@_x0002_%_x0004_­ôª@Ä½|ÄÃie@Þp@¢íà§@5c_x0001_n_x001A_ã@.1à¢¼_x0004_@_x0015_Ò0þ_x0002__x0005_eJv@§|¹ÎÐr@&lt;KÀD!_x000E_©@ìÉt[X_x000C_¥@ê_x0007_1ït@´B_x000E_±ã@_x0008_×vN¶p@âH0²W¶¨@ß|^'_x0018_@ÞÜ_¯ë@L0ãúò¤@,6ôóIV¥@o_x0003_¥R_x0013__x001C_©@Ã¨ý°,Õ @_x0005_íTxö%@3DX9_x0006_+z@_x0016_¯Z_x0017_@¼;êñË¦@£_x0012_0c_@¸â?_x0004__x0006_O@º$ ._x000D_~@ÑÀD3gâ@_x001A_¦u2_x0001_¥@ýË|àØp@_x0017_W¹ÍM_x0017_@=åávdù@¶	ð};@Ù$oµ¸£¡@OÖ%»ðò¢@_x0004_ªÂå¸7¡@¹ ,Àw(©@_x001D_`Up_x0006_©@_x0003__x0006_P_x0008__x0007__x0008__x001E_|@Ø_x0002_UdÃ§@2ä_x001E_Lnö@þË7ÉB@s°fUÇ¡@£.¶ Ð¨@!ÖcÅ©@ùÕ­ï_x0016_w@³áUÁTé@Øe&amp;2ÿ$@}&amp;=¸~@ì ø«ÊX@_x0005_"2üYÿ¦@_x0015_Âý¤@^¡9¦?ë@¼4ë_x0003_é@´ö¯_x000C_+@ø)O4Gi@©¸%í·&lt;@uÝ¥s½¨@QQ.Øe.@°Çi_x000B_5g©@~HÃ}iq¥@j4_x0004_$¸:£@_x0015_]§Jsw~@l×q)¥@9_x0001_ ÚT©@fR[á×¡@b¬ß_x0001_±u©@^·_x001A__x0004_¨@_x001F_ºrøÕÑ¤@_x0019__x0003_O^_x0003__x0007_M_x0002_¥@Å¯¾ªíe¡@^y!®@ö$_x0007_üh°y@MÜ_u®¦@Ý·»¡@_x0006__Ôìa½i@_x000D_v6@«@Y_x0014_`QÊ» @"ìºYçl @Pkfþ@ Á{2\Â£@'_x0002_ÕQÛN@_x001E_°Â_x0007__x0008_¨@Ó¸FÞp@|D_x0003_Àv@n&amp;â_x001F__x0006__x000B_@bJ_x0010_êù{@_x0005_ä-¯Á@&lt;Y.¹dÌ¤@µí=_x0016_ø¡@_x001D_æÉâ}@%GÄ¾5²@¢¼yAY@ö_x0005_¬ýé@_x0002_,î_x0002_N§@d±^_x0004_}_x001B_z@hQ?_x0001__x001B_ {@_x000E_ÆÓe@sæ_x0008_C:¡@§±,oM(¦@ùÏÅCg@_x0001__x0003_jÕ_x001A_¨[¢@9þhWï#©@cÂS_x0004__x0011__x001F_@Çã)ì¢@ù½X_x0012__x0016_©@¾Gþ?T'@_x001C__x0005_ßåÂþ@ÌÂAKú¶@ñSÚ_x0015_ß¥@%3_x001D_=M p@³D _x0011_-@gjÉô_x000E_¨@ùGE´{y[@g_x0001_1_x001C_&gt;¨@øò_x0004_`!è@/¸¯\_x001D_ @710M2[¨@_x000F_N_x001A_K@_x001D_ýÃÓ"¢@/á_O¢!¤@?Ç3_x0004_f@_x000D_µ%uì#@(_x0001_¾$§@©+=ð!¡@zp°*|q@x)_x0007__x0008_Ï­n@_x000B__x001E_&lt;_x0018_	_x0002_§@Ú)+ï-|_@ÒFÝ_x0004_«@À£wÃ@ûËðÖ_x0015_^@C:ûÚ_x0001__x0003_W$@±Ï_x000D_FX¡@ý_x0017_Ü	@YÆÜÔì@ñ_x001F_%O2§@_x0011_r÷ã3¤@O"~Üö_x0001_£@´QKÚÝ_x0003_@&gt;zr_x0001_@êÎËå¥@J¨_x000B_}*ì£@Ë_x0008_ýw;T@ÿ?m»Tk¤@Ê]½z_x0002_Ô@_x001A__x001A_eÞuo¡@ç1Ê¾`¬§@_x0016_Rfëy@¾'ï_x0006_L§@¦ýHÖ_x0018_B@_x001A_5 hó}¥@;«&gt;é_x0007_@^_x0016_T_x0006_O©@µäáXÚ@_x001D_rý/t}@q6¾&lt;I@Á|ÜYP@_@àü´µ§@?è&gt;¾t§@YÚ­9òf£@_x001C_à_x0001_ú¶¤@O£_x0010_O8í@z³eå@_x0002__x0004_'_x0017_×_x000B_L£@ª_x000B_=ïH@_x0004__x001E_c,µ@a°Eq?í@uÛ1Ê¥@:1±%2j@,U_x001A_çEª@ ­ª_x001E_@¹åÒg@IlQI@	¡@½x]_x001F__x0008_k@²IFý	@ËýÚ3@©@Ï[ø9.Ö}@Å@§@ßÆJé~_x0005_¤@×÷åB~o@ºÿË«?_x0019_r@ÀÚ(®£ú}@Ðé4¯hs@Ò¡Ý ê_x000E_¡@_x000D_ùÐØrp@¬¡2zò@31_x0005_×_x0010_@p.ð5T@ü:FA_x000D_z¨@EõlÃ^'¡@^ª²ÀP@bq_x0001_u©@ôIþv6±¢@;_x001E_¨_x0003_	_x0013_v@/¹¿k_x0001__x0004_Âì`@4¹÷é_x001A_¥@ÜWr_x0003_)@8V_x000C_C´Ý@ô}½"äA¦@v0ùÛ_x0002_¡@_x0004_(Ú§Á @ÛY_x001B_¼7Mz@¥_x000F_'_x0015__x0015_ø@ª¸aY=Â¨@µZ¯4@JÁfdK4¥@E:o¤Y@*Á%ÃR¨@Æ3¸_x0014_þ©@_x0007_f;ÏI=¦@$èU_x000D_@_x000C_ó_x0008_¦Ü	¨@Á©lOð'¢@è'_x0011_×¡@õ~GóÌ_x0016_@w_x0010_×&lt;·Ä¨@·þ)	Ö!@­­Ù_x0001_ðì¨@å1*]_x001D_¤@ùFd_x0018_ýe@³;ú/­ß@»ÐÅ0_x001A_uo@j©_x0007_gö£r@Ý?¨üG¡@ï_x001E_*`@ÂF×Ô«@_x0001__x0004_Ó+^Þ¼Õ¤@ï_x000D__x0016_99|¨@vv_x0015_»3¡¤@ùþ:;_x0017_,§@K"C@ä½_x0012_@_x0005_Èùù_x000C_@ô9åÛ\®@_x0012_tûd_x0006_¢@_x000D_Ãö_x0016_Cw@RJÂÍp£@kCPþ¥x@|TXï8P@_x0018_&lt;}=@_x0001_Úù2¢X¢@«4	#¶¤@wå_x0007_Æê§@½8\W_x0011_b@p,_x0002_`·K@Ä,Ý^@%í9¾Q4@ð_x0016_N_x0005_¾@auKC0Õ@ùÒC`k@î_x0003__x0008_­Ù.¢@i]¸½Å_x001B_|@qV_x0013_dN8@©k_x001E__x0002_@r\Ç_x0001_¥_x0006__@2?_x001E_¾s¨@mK§Ó0x@F_x000B_î-_x0001_5¡@æfD_x0003__x0005_#ö@j ÐÞáû@_x000F_ãPßþ_x0003_@à0-&gt;gn¨@&lt;tøÇ\1@Zõ_x0016__x001D_£@cyº_x001A_@´Hþ_x0017_Ôá@Ìx°éÈo@ÓãU_x0017_[@ÛEÈ2×@DïnÎze¥@_x0019__x0014_¹Ûi§@^_x0013__x0007_´Rp@Ð'íWÜ¦@Csè_x0014_H¥@ñÅ_x0001_ãê_x0011_j@zì+èy@ô!àx¥H@°#'&amp;~g@cyÝ0|§@6_x0017_oD_x000F_;@®_x0004_Ú^õ«@í'`GrV@Ð).D_x0002_@_x001F_»á©_x001F_´ @-FôXS@À¥!µ_x0017_§@ü!SÛèÈ¥@_x0012_ 3PÆ`£@1ÞÞlâS¦@©i_x001F_ôØ¢@_x0003__x0007_|kóù©@²_ªÆ@ôÙ_»2¤@MÁ!kd@7).~_x0018_@ÈÖvÌ¶b@_x0002_zxÿÁ¢@#_x001E_/I_x001F_@SI_ý§@^#Ýz_x0014_@ñ´lÏn_x0001_¢@XHâKÎ¨@±g_x0011_O_x0006_j@³ÿ¤Gÿ@ ëÓÅM(@«lªÜºÿ¡@kª_x001B_¶Ò¥@:_x0016_Ú@·_x0003_Ç]úÌ¡@_x0005_ãP¤a_x0010_|@&lt;æ°¡ÓH¥@v¿_x0004_e:§@äIKx?¥@	S,'u@³£d×_x001D_Y@µG	Å_x0012_ @.}1´_x0002_b§@[[³_x000B_Ý§@VÿÖó¦@&gt;:iZ2ú@Ú|ÌùA_x0010_©@ã_x0012__x000F__x0002__x0005__x0008_s£@ebç2_x001F_`¥@_x001D_l?_x0006_¢@oÜ9Ã%n@üj²øó£@#_x000F_é¹y¼@_x000E_Î_x0001_ª&lt;h@Ú¤¼F±=@$2]@_x000C_Êo]¨@ï_x000E_Nëî_x0004_£@^3ðïë@_x0008_~ÕY_x0017_Ô¤@Ê|9ã7@ÿqjà?@Ì\cù_x0014_¤@V_x0019_&gt;~*@_x000D_2Õ_x0017_?È§@§þÂØÞU@_x0019_&gt;Fwÿ½@Ä_x000B_ºçP~¢@O#_x0003_ü^¢©@AøT!!t@fæ|g_x0010_L@øuäÁ¨¿@2öÍ_x000B_£@â&lt;S¥ZPp@¥+_x0002_X_x0007_ø@à$õÀ¿v¡@!~²¨@úvpý£@`icn@_x0002__x0005_ü¾º £@«gË±~@§_x0005_cj@;Ð¡SC¨@-`aÈs@¢S_x0012_SU_x0002_@¥ªª_x001B_sÐ¤@_x001C_òÏ_x0016__x0012_@Qtò¶_x0012_ë @&lt;Ø­_x0012_ï¦@Rô_x0011_&gt;Z @_x0012_|ðìºÓ@uÉ¨e\o@¦óü_x0013_`L@F$÷¸ÜO @Z¢.ÒU|@ÕÎÇ@_x0001_É_x0014_p_x000E_f¤@Î$°¼Ø8{@@¿Tz_x001E_@_x0005_:/_x000B_ãL¤@_x0011__x001E_Í'@¤@_x0003_RÐC@É_x0006_mNµ£@ò)%£@¯vQÊ@^~ó_x0004_íw@ÊSÈ_x001C_hjw@À_x0002_9cî_@¦R¢Y!_x000D_¤@õhÆ£_x0002_¯¡@y»_x0005__x0007_G¢@XÂüVx¡@	ðFl¬s@À_x0012_×cÒ)£@$_x0018__x0001_ @·ì]Uë_x0018_¤@T_x0006_Ñ_x0006_E@_x0008_á~ô@±/[:{­@P§Ö_x0012_©@sx-g@_x0007__x001D__x0019_u&gt;Ï£@y^úö_x001B_£@_x0016_òO_Xø£@_x000D_îª/P@ú«K¯_x0002_q@I_x0005__x0003_Èì¥@_x0019_l³x_x0002_¨@5Ò_x0011_«_x000D_s¡@[_x0018_k\Ó_x0006_§@JåÒ¹á@³¢Þ=f¢@rñr_x0008_1d@¼Ô7[L¹X@'©D_x0014_&lt;£@¨0ÒØÌ_x0018_@ß_x0004_ý²_x000D_¢@_x001F_qØ²@Ú¨_x0001_Øñ»@DÎ¢_x0012_£@íác_x0019_(K@_x0014_F_x0011_.@_x0001__x0002_¨ó+ÌQf`@Ô¯f_x0006_@ãÁJÜ$@«ñlwãA@4Wéá_x0004_@c_x0001__x001D_&gt;6@_x0002_eòÓ_x0013_@³èháã)@W7_x0018_7i@,s?_x0008_&amp;W@ä?&gt;Xz§@_x0010_"ló_x0013_´£@0Á7Â@°(Ô] J@J"Ý¤%¢@j`ÆöÐ_x0016_@ç×c)ä_x0005_R@Rþº`ãj@#ÿQ,§@È(ceX¢@_x001C_Øj_NÒ@µ­¾§@è _x0016_ü°©©@i"lr¼¥@S)ó'¸@q7ÆÁ_x001A_î@ÇDP&amp;pq@)@ñz£+@9o»`@Y_x001B__x0002_×tr¨@ôAv%_x001E__x000B_@Ð)Í_x000B__x0001__x0002_~b@`R=ÈO§@ªOñÒ@Ë'þCYY}@æCY·¨Å@5À`lº_x0003_¡@C³Ý_x0010_à§@_x000F_dÕ6æ¥@;_x001B__x001A_Àc¦@U¬Ë_x0006_Ô½§@Gc×_x0005_Ê@_x0006_·@±À±@_x000C_¸¤õ]X@-´EFv_x0002_@¯f)l_x0006_@5Ë9¿@ßÐÂ§@lÏ:Þa@_x0007_RvDHAr@]_x0019_ØrDt§@\_x0013_	£@¦v§_x0004_Î§@U,à~Ê»@âª¼_x000F_q@½_|l?@0,ÏÀ`*¨@_x000C_ï&gt;;_x000E__x0004_¤@ÌJ/t3x@?3,Ñ_£@T*`c3æ@­,@¨ì¦@=._x001A__x0010_@_x0001__x0002_W3nÂÎñ¦@½¥#óJ¯¨@%¬¶3ró@[hËpÕzD@ÑsgÞ@$êÕ£¦@k-_x001A_êª]@Ø_x000B_5ØíN¤@÷Xk_x001B_z¥@÷*_x0006__x0004_W@×²º! Ó@_x0006_é_x001B__x000E_¦@Î_x000F_Aª_x001A_@V!_x000B_?_x0019_L@2q_x0010__x001D_j¨@HùßC_x0013_U@éäèÑ_x001B_@@_x0011_1}éù@^®_x0003_;i¦@)Æû_x0011_ø@°g_x0004_b¼þ@	Ö!=2©@U_x0014_Ö_x0012_\@_x0014_¯¤«RU¨@{Q¾_x0016_±@w_x0015_%k@xäj@exÛ~_x001F_þ¤@Ý1åìe$¥@Ë¯Ä_x0001_&gt;@fBC½ø¤@ÿµB«_x0006__x0007_&gt;¡©@_x000C_V¤æ»ÿ@û1ôù5ù@_x001B_	_x0008_D@_x000E_AV¨@Êó)_x001C__x0002_¤@_x0002_À_x0001_tý @kÙìÛ_x0003_i¨@DBÅªæ¡@$pFfÂ#¡@´ØÇ@uJ_x0001__x000F_K¢@_x001D_]{×_x000B_¡@D&amp;_x000D__x0004_·ht@r"Öù_x0014_@`D,B÷n@¥l¬èò@ÿU\GAQu@­hÂv_x0004_@_x001D_8æ_x0018_q;§@·_x0015_ø÷_x000D_£¡@µ8u&amp;_x001D_¨@¤&lt;%¿«@bÐÛõ_x000E_9£@yçª÷»t@×B_x0014_Uz@lµ_x0013_§@¾Ä_x0007_í77z@EÁî©²@ÉG(ZÛy@0_x0005_þê¸F¡@ÈËÕ×Zõ@_x0001__x0002_Ü¡ôEÒw¥@_x0006_%yèç@®Ó&lt;l¥@â_x0017_¤ën¦@âÎmZº@_x0019_&amp;$_x001A_fc7@_x0006_²Ziòi§@3&gt;Í_x001F_ØO¡@PåS_x0012__x0008_@kYä¢ ¦@_x0008_pwÅP_x0015_¨@G¿ Ú_x0014_V¥@8ÐQÙmF@%_x0002_.æ§@Ð¢j2Ï¥¢@äÖT±É¦§@FÕP*W¥@Ý_x0004_L³ð@Móè @¼­ ¡O¤@ÞäcWP	@ÛëIÁ@8"ÙÄb t@l_x0019_?-rh@Ø_x001D_Û2f@×ØàcØ±¦@ÿ¸ù&gt;£@LI!{5@ÙÝ·¾_x000F_¸¦@¥&lt;Ù±öû@.¥_x0015_o¼R@k$÷k_x0003__x0004_¥@{YÒßÂ¢@4_x000D_Ê»¯&amp;¢@üc oy@_x0013_ùG5¤@»geþ¸¢@&amp;³òS9@=@ÂúTH§@±½ én¡@$	E"­x@;?\*Æo@)ÇC\Ã@Øs¬¬Ñ@´éeîø@+*_x0019__x0002_ìK©@Lv"i¤S¤@&gt;ah_f@_x001B_\6¶!_x0019_w@»_x000B_$£j£@/_óµ¦@ªã*3¾{@leÜ¾_x000E_ð@Í_x0001_ðStH@ÑP"µB£@¯_x0019_E5@Á¢¼¹_x0011_/v@_x001B__x000F_v@8ÍòZ_x000D_@_x0005_)P&gt;&amp;ü¡@ÔBOÆe*@oé¨r,v¨@V	QÅD@_x0001__x0003_±y3_x0013__x0012_$¨@N+¬°@@%	_x0011_×] @bùêÚ_x000F_ny@É³løÅÇ@¥{x%!`@	ëûÎ¥@ðáä0_x000C_&amp;z@_x0002_x_x0006_ÎrV@ég_x0005_j¯á¡@\À @´@Tpy-Ïê¥@R_x0007_Í_x0011_6¨@e-6Çä7@*«T_x000C_T @R'¹Ý¦@¾²_x0005_¥Ë@&gt;úvâæ*@¿mö_x000E_ê_x0010_§@0Ç_x0016_#$@n¼æ_x0003__x001B_@ÅÛ2m"¨@_x001C_îî_x0015_ ¦@]O~«ÌO¥@ã¯ïòK{@ÿtÑÒþk@[3Ê V@òÇbG¬@oÒ=Ù_x0004__x0012_ @K_x0006_/&gt;÷Ú@_x0010_u	ò_x0008_ô@­{Ë_x0002__x0003_5Ó@×:_x0019__x000B_£@_x000B_ïÒí_x0003_@_x000B_CÜöi@¿Àår@C_x0010_½a?¤@í(Ç|¯|@vØ§ ÃG@6£6mm§¥@gµLh`@úÝ8×@[/ì	@È×x1×¬@ä¦"_x0001_w@1I\ë'@_x0003__x0003_Jþ,Î¡@tY²m¹±z@%7æ^@BDàPÃn@Ò_x0008_ªB¶ÿ@zphî_x001E_·@_x0008_#_x0015_ß¥@à_x000B_hÙ:_x001D_@0¿üê`Ü£@0V_x0002__x000C_Õ@Æª_x000F_×À\¡@/_x000C_±! ¡@_x0018_°Æ_x0011_ZZz@2LU¶_x0013_¹ @Ñ_x0006_ê)@Ú½;_x000B_²»¥@ÒiO:Æ@_x0003__x0004_"HE@±_x0005_fÃõÛ@,Nµx_x0011_¥@ß_x001A_üyç#}@¶*ã{?:y@¦ãKX¦@_x001B_-_x0011_ü¿Ï@Âß/Ù"G@¤N_x0001_ô 6@õ_x0002_¬}y@«d\*Ö @_x000C_ò?_x000C_ò@Ü;µYh@&gt;¥¾»jÊ@o°Èãg@yõ_x0006_.¯Î¤@a tè6@)|ùåw@ìü¨3/@_x0017_Óe©@a^_x0005_Q_x0006__x0011_s@¡¦±_x0002_í¢@úèÔ6½¢@¼²_x000F_y@ aôL?I¢@Â_x0017_IÍãÀ@M_x001A_(5Ê¤@O*~Eä@ô_x0011_ãå_x001F_{@ÊÆ8R¨@Cw}ÿ_x000D_@ùuHð_x0001__x0002_@AdíðD«£@§ÍÊVA|¢@ý9=aÎ§@ûg3_x0011_0@ººt¯)@+î5_x0010_V_x0015_Q@à_x0015_#â=n¦@`è_x000D_Ï_x0012_Æ¡@AÉ_x0002_öaí§@UÁw0U°@vºªH@Åñê± u@@Åäi?*@jcl³ã¦@Ä¨/_x0013_Wk©@E*÷ùQ@_x001D_¡sj¶_x001C_£@ÓP)±a@áôl%úÅ@:È§6ö¦@J.øñð@a©*ô\ö@¸À_x000F__x0002_Ø_x0014_@4Ì_x0013_ _f@y.Äi¦Yj@;ËÒá¬Ë@5§ ¨"!@Ä_x001E__x0013_*s@M§¤Þ¯_x0014_¢@1yðy¤@[_x0003_uÞ@_x0003__x0007__x0016_g"ÕØ^@)S]sÃ@nõ1^È@@Âµ,æ_x000B_@¦Qw9E@ÓØÅ_x0013_2k¨@IîïJ_x0011_Ò£@_x0014_G_x0015__x0010_¸¤@;Ô_x0002_/qQ@ó¼_x0006__x0008_d³¦@Ú?Üôt@xç4e@_x0011__x0013_,W!@ü%ï_x0005_³_x0017_@àÍLzÑ_x0019_¡@|4Ìðð@[rIU°¡@Þ_x000B_Sq_x0017__x0019_§@_x0004_&lt;_x0011_¡Å°@¸Ë3ÏL_x0016_©@_x000D_V²¿_x0014_*@ºY°qm@?ü_x0001_kª@yÆ¨aºK§@µ_x0011_ß~@2ìf_x0012_±÷¢@ú_x0014_(N;§@V¦_x0008_Bßk¢@ó0_x0015_6¿@Tð0öU_x0001_@zãç9¤ó @ZÒ_x001E__x0004__x0007_¸¾¥@qÁpt@P_x0004_Í¤@*M­PaA@_x0013_mmÚ@_x001A__x000C_&amp;ì¨ät@¤	\¿cOy@9&gt;Õb_x0011_ç@Ncxø×P@@øÁ¤÷_x000B_@Üå[ó@UÜµÂm'¢@¤Í¤_x0005_mö@Í_x001B_ð¹â@^qé¹F¼@ùÐøâ¯Z@_x0005_¹_x0002__x001E_Øt@ëB_H@£×¾|Þ@¯Þ?_x001A_ó¤@D_x000B_¼NÈ@_x001A_uô¿\ô@&lt;!ñ!ì¦@CÉ]D«¥@Ò@_x0015__x000B_Á@¤ñ?_x0006_¸_x001C_¡@c_x001A__x0004_#°@jò¿ãh @¼_x0001_te_x0003_O@À¼)U6@_x0002_ÝF}ò\@_x000D_ìä_x000E_)@_x0001__x0003_#ûF_x000C_Ç@²@Êfª£@ê_x0015_qâ_x000D_~@""ÃW^W@W_x001B_Á_x001E_:tc@n/sÑ´+¥@¾÷_x0015__x001A_¸¨@Ðo¹@Â_x0007__x001A_Nøj@ÖÈ-ô§@ _x0010_3Ð£@fÀ1Ðõ_x001C_@ë([Áã5j@_x0013__x0001__x001D_2ùÌ@RO|{@:_x0014_px@4õâdO©@_x000E_"1!~@&lt;löhpÄ§@¥²ÈÄ÷¥@&amp;»_x0001_³»@ÂÀÿHÝí@mVIåÝ_x000C_{@¿R¾_x0003_F@~Ù_x0018_Ää@m_x0018_±£@º_x000F__x0011_ÿ@_x001D_½ñy@(Ù_x001B_leÒh@&amp;¬§Z(@dF[&gt;_x0002_¢@uzß_x0001__x0004_(@¤@¥fÇ/m@ß_x000C_@JÍ¡¤@EV£wV¦@_/s_x001A_ú¤@Ì¾~¿Z0£@JM_x001F__x0014_{@±lá_x001D_@{ÿ­5Ä@Ö¬2@(³åN9@sKQ_x0013_x¤@_x0016__x000E_É!_x0018_N @æJGÃï@Ãg5EÝ @É_x000E_{¿@_x0004_6²_x0015_ê¥@_x001A__x0015_è@=Ú_x0002__x0013_ï	c@ë1~üñ_x0011_¦@v_x000F_Eeßc@JB)í£_x000E_q@_x0008_|ýÓÁµ@£ÀP_x0003_óô@em1Áê¦@Ê\ëEÞ*@î_x000B__xÎ @_x0012_78ì@I`Z¿v_x0016_¡@öë«`@.@ðYt±¾4W@Ø#ÊF&gt;²h@_x0002__x0003_Tex_x000D_(ò¥@_x0002_S_x001F_û@P_x0019_4_x0010_ðP@_x001A_Ç·+N¦@i»Öª£@#;(ê÷@Ûâ_x001E__x000C_@ú¶ºÎQ@öväÎh@Zù "_x0015_@wØØÉÆ|£@_x000F_`zApA@Pþ½%¢Àd@ªo{··¢@:Ý_x0001_ö_x000E_¥@-âµ_x0003_é®@ÈK_x0013_Z	/£@îa÷wÌ@{Ð_x0011_«_x000C_B@ùZ=_x0013_%¦@!øªlÒ¨@_x0002_­È¥&amp;©@©Ý]ÝÁ@iÝÍ_x0017_;P@iËg_x0004_@¤@¡F¥¦H_x0007_£@¯©Êêô´¨@sá1ÿh@_x000C_ôé¹@G\x@ÚC@_x0004_á÷$´9@Þ_x0018_9÷_x0002__x0003_°~@F#&amp;	@HCßxd@_x0019_éÏ§!Ýc@_x0013__à_x001E_E¥@6v_á	¤@w_x000D_å\É_x001B_@Ì¦_x0019_9Ú1¥@û¾¥¹]i¡@³Ðæ_x0001_¬Ï¡@­ÄKÅ @'ò_x0014_ô§@Î4_x0010_5X_x0017_@'_x0004__x0008_u@@p&gt;¯T¡@_x0015_w®¾_x0012_@ªbcÉêr{@f_x0006_O;Ét@Î_x000F_ìø_¿@¢oX2÷@¨Yîæ?¡@ñx_x001E_Éõ@_x001F_B_x001F_ø=¨@zÛé&amp;9_x0016_¨@£ã3÷X @Öù"fÁ@+Àý±s@_x0008_c'H¨@!X$~k@_x0004_n{_x0013_¦_x0012_@@÷À[_x000F_y@e_x001C_?&gt;&amp;ò@_x0001__x0002_õ&gt;_x000B_ü+@x¢á¢¸_x0003_§@#Ð	¶o©@_x0014_`?û©@hä(Îhy@·{ |î_x001B_@,aµ_x0016__x0017_v@èªØ7qq@ªlÂìcÊ@H_x0001_ÑBÒøw@ ì½¹Ll@Ç_x0003_6A@6uC¢$¦@Ý_x0019_.Ê§@Êé_x0006_ÉãZ@¹{ß·g¯@Ç¼ÉTã¡@?8£_x0002_@¹²K4­¡@\Á6_x001C_rb@1_x001B_øk«_x000F_@_x0004__x0019_(ä¶@,a`ÀÛçz@Í7Ú°i@1_x0010_£+@Å¡vZ@_x000C_@cUÏ)@Y5¤Ñ£@}_x001C_4î7@J.Æv^@ó+Õ»0ý@!ôèã_x0005__x0006_x9e@Ó­&amp;_x0018_½_x000D_@	ÓøD_x0004__x000D_@®G²I_x0004_@mG*y¬@H&gt;â÷ü,@«ü}@Äg¤@)È¼*ùd@e±%¦Y©@"hsý0£@'ø_x001F_Zõ4h@`_x0018_}!m@_x0017_²ìµ_x0010_@_x0003_¯ºÆé¦@Mê~¤ª#@UHfëÞþT@FmWðæ@'p/Aö_x0019_@_x000B_!Å,	ëi@z!ZÖF@ûKÑÔäM@à_x001A_¤A/¨@S~î`û@O_x0001__x0017_zÂbZ@_x0004__x0002_öè§@Ò8§¥\@e»L¨kh{@Õ_x0008_ÄåB¯@_x0002_¨·åÆC0@ï¡_x0016_	§@¯v1¼7þ¨@ä÷_x0013_Ð?@_x0001__x0002_å_x0002__x0002_¿Ç@0Ë&gt;¸_x0018_g@R$?Ø{¤@Y0\Åd¨m@Öç£kR£@½lØ¨ @a_x0002_Zq_x001F_¢@ÃïÐªE"U@Ðí_x0006_`@b¤	O_x0016_Y@ºgÓ~_x001F_1@ãFéç @0×Ì£.&amp;@É09Þ;»¢@;Ùó':@ÑH)Åcª@åd´Îo@0¶å@îLR 'Ý§@·#1Ë¦^{@_x0019_öÑù1¤@RÉ_x0005_&amp;â_x001E_@-µÔhÃ_x0001_@_"ð¦w@?)b#¨@_x000F__x000E__x0018_¤_x000E_Íp@_CÇ&lt;%³@c_x001B_&lt;M2§@=}ÿ_x001D_§@À_x0007__t}_x0006_@ñ/p/Þ@ò»êM_x0003__x0007_ù_x0016_ @È­ê×;B§@ÛFµ_x000E_ö@_x0013__x001B_¬_x0015__x0006_@ËiS_x0018_@v27Îá@¿	 ·&amp;@_x0013_a³t_x000C_Y¡@àkãCt@6_x0001_ßL@¢@CÝ)Rf¶£@O~×ñãI@Qåôx/è@¨þ_x0003_º¯ø@ÐÈ_x001C__x0004_n@À_x0003_·o_x0006_¨@_x0010_lT_x0014_1¢@_x000F_Þ&gt;¼_x000E_£~@PFÍ4®ót@Ú]¦êi£@ûRrC@½¶_x0001_¼À@Ær¿"_x001E_@_x0017_ûmG§@}­_x0005_@ý¶A*m_x0010_@ríûK@eªl¡µl@_x0002_µÜÃ±_x0004_@a-óM·@_x0003_ô¦_x0007__x000B_©@9Aíýl¤@_x0003__x0004_¸y0¡¤@jð#Óô@ÎâcSÎ @?£Ê_x0003_§_x0006_@«K³Z_x0002_5@_x000D_wçmb©@_x0002_sqÉHû@f¥¥|X¥@Ó#E¼GX@áNÍ_x0001_µ¼@z~½BÁ´@ª_x0011_þ)ÿj @%è_x0018_ÉÁ¯@¨}´CÄ¤@£Eî÷û@t's:î}§@æ@Ò_x0001_d@_x0011_=_x0012_åÛ¤@_x0010_$_x0014_ìa3¦@_x0007_²a_x0014_Ö@Á¾ú¬Ú­¤@Èö¥iWð¦@Ú9Ä§åÿ@_x0011_¥_x0018_Â_x0008__x000E_@_x0012_®V_x0010_D[ @_x0003_²§Z@*÷g7'@²á"6_x0016_£@_x0008_Ôß¼(_x0017_@QÃò]³@_x0002_Ê_x001F_%Í¹P@Óf_x000F_ÿ_x0001__x0004_Æö@5ÿ_x0012__x0004_® @é¹_x000E_qj.@_x000C_µ1cÒ@\3`®_x0012_@_x0007_}{tÖ@_x000E_ä] @òÆ@ã;x@¼ÍWÔÑ$@­ª³_x000C_ñU@wkBðG@;_x0002__x0007_nj@soVÏÍ`¨@ð×_x0005_í @¶ÿl_x0018_`²@"el~@ÄÃ­_x0003_£@x÷Ábð¡@VÛ´@åã~}(+¡@ØÅ;à.r©@ $Å_x001A_®¦@Ï_x0011_QÅ¡@ñõdP_x000F_V@Q_x0012_^_x000B_=ú¦@üÜ~_x000C_9_x0006_¨@_x0016__x0011_Ä´°ê¡@G»æD¦@H(éM0@Cµz¨Ó_x0003_©@öò®~G @a7Ç.	²@_x0003__x0005_°_x0001_¶¤»Ì @èfg_x0002_é@ÔP_x0002_0ä @û2Àº@ï_x0010__x000F_J)@ÕUÆç8w@ ë_x0004_ÔR±©@÷_x000D_BÈþ½@v_x0007_j¢¢@Õ_x0013_@m¢@ôu¥¾¼8@_x000D_x_x0018_úAî@ÑL¯_x0013_)l@}£_x0017_.6Ë@ë@_x000E_Ï_x000F_@´ê"Þ&gt;@¼_x0010_ÉàMÑ{@Ù_x0012_õ¬T@ëÛD°¹v@n«ÑõEi@Aõ;ë@©ª¥ùÈ§@Eä9×Å	@_x0018_Ñ(ý_x0005_e@&lt;jW_x0011_£@r&lt;ý±_x001C_¯@M[j´É@d¨F3Z@DÛ8_x0004_N¥@és%D¥  @-¥_x001E_¢@¦Üå÷_x0001__x0002_è§@Ü_x001D__x0017_¢º@ßÃåæ	y@_x0016_BæXnp@EhGõ¡Ï@B\_x0019_¹t_x0018_@q@êP_x0015__x000B_@ÂC@Zkæd_x0018_@¼DM Xr@zè«÷=¢@V4I	_x000E_ @ Îã_x001A_nO@ÞbMÓ kr@¶_x0010__x0003_9?@(ÿ£_x0015_Ì¦@V_x0004__x0005_¡¦@_x0008__x000D__x0001_cû¢@»r¨½BRw@BnGçe¨@_x0007_p¥¬±¢¨@?×ç_x001C_QÈw@êÈ¶NO@_x001F_²µá»,@È_x000F_¹ºq_x0015_©@R`(²Éäy@¶=Õ£@ZóÌÓ*m¡@_x000E_ÎÛnM©@é&amp;5É½r¦@§z±=³M@MÚ)B.@_x0002__x0003_ÜÝê5ëh@w_x0018_xH^ð@Îý¯³S@0øôçä@®«_x0001_zì@P7ó_x0006_Z®¢@È_x001B_dg(§@¤_x0001_ú_x000C__è¨@_x0008_z¯_x0001_«@°ß[Ñ: @!ç Ï¹z@;ùð@&gt;!Î¨@ò_*úo¡@² ÓS¸¹@eO_x0010_m0R¤@!ù¯t5ý¦@Ñ'_x0005_ñDô@»¡r_x0015_G@&gt;_x0006_$V_x0003_@ÕC_x0011_ôUþ¡@RèêÌ[«@#{Â'³2@SzCÕR@#U^+Ò@Ã_x0013_æQ\ë¡@Oe­2_x0010_¤@]_x000C_l[@ß¾¢Ð@cí²N0}@äcrcï©@	Âé_x0002__x0003_mªg@Xâ¥_x0018_ @Wen_x001B_cw¡@Éç$-~!@êP(_x0003__x0008_Ñ@¦ù_x0013_¦û@h°9Kà"s@«=JþÌ@}18¤_x@_x0005_¹_x0007_Î"@_x001F_ûÙà=@h7¬$ò¨@_x0004_ÕßX¥@Ç[®@¤6QRT¦@phÄúZÕ@×©_x0012_Ç¦@R0èÔî@_x0007_J_x0002_xYu@G_x0017_ÐrÖ@[SfB_x000C_§@Ê_x0001__x0015_Ö}@ByÿM@ÃN¦§_x0019_@eú_x0016_×m@6ªÓ¿¡@õÓ-yJ¥@_x0007__x0018_W%È@Ý¬³@Ms@Ç_x0016_®ê_x001C_§@òó9án@(7&amp;Òy@_x0002__x0004_Gï_x0003_¡P}@ÖÅî{Iz@×|_x0019__x0018_Ï~@©l`ç_x0017_"@_x000F_'çd~§J@ä©+_x0016_i_x0014_¥@yé_x000F_ªq_x0001_@¿ÿ.©PT@Ô_x0016_Æ_x001A_j_x0007_@a_x0015_¿_x0011_)¢@Ê_x000E_âR)Z@uÌt_x001D__x001A_¯@_x001A_øéÛ_x0008_Ì@-g4L7ä¡@½.ºÊãf@½e¦_x0012_CT©@)mM1ú¦@/~qõc©@B1÷k_x0003_¦@;©(ºæV©@ßø$Ìz+@^1¸Æ#@ößçî@ö_x0008_'Ho@ö&gt;HÐWªq@7 ©ÀGU@_x001D_ìj®&lt;@Ó öÅð@1üôo_x0012_C@5Å_x0007_@VS@ù¿3ò??©@2!U_x0001__x0004_!¢@_x0011_`0D£@xÎì6µ@\÷0'á!@]ì_x000F_Ør|@_x0002_r_x0003_²r@ãtPw¢@_Q_x001C_*nå@Í_x0003_A¯ëÉ@ë_x000E_ýq@-e _x0005_Ï@kÉünKÊy@Á:EfÍX@Ò¼Qe%æ @!P~Q¡@ÔÇ±«Ð¥@'UïNF_x001E_¡@z7L¤@X_x0006_ò_x000C_Ø¤@_x0016_pºÑO@8Ü)1¦@¾dç+Ë¯c@_x000B_Y¾Ù@_x0005_¦:Ðô¦@_x001B__x0004_¾XÅ¬ @³_x000E_þ_x0018_¦@áõ¥6@keõRè@_x0015_§f_x0008_[~@_x0017__x0001_a+_x0014_@_x0017_ïþ_x0006__x0011_¤@Z_x001B_ÒP"{w@_x0001__x0002_§41Ó§@_x0007_à·wK¡@B_x0001_Úp_x0015_]@¥Ùáj¢z@Å3|ò[@È´_x0002__x0015_SG~@§SßÉ¥£@_x001B_$¬}¤@%ö4hÛ@jAM@~ù_x001C_±þ|@èµ¥_x0018_H¦@4N*v_x0005_@S@Ë:4&amp;@tHõìï,¨@ÈeÁÅÒ¿¥@$®Ý|Ôm@:k_x001C_Þr×@_x001E__x0004_Íþ4È@Ï_x001E_fn¼@î_x000D_$)eÞ@;?_x001E_«¡@.ViE_x0004_4i@&gt;`J¬@Ä_x0010_÷M±@^[_x0004_ùÓí¦@b&lt;Q_x0001_Æ_x0002_y@ñehC9¨@~_x0012_m_x0017_Ú¦@ñÞ`rÍ@_x0011_µ¥EÎo@±£_x0010__x0001__x0005_qîn@ýQÕê_x001C_Æy@ÁÄaL@_x0001_÷ÿÚC£@+gÚ·°@æð ~Â_x0013_¡@j´ãÿ½£@dHâ_x001E_aLZ@]ËÀþï/@A;uT_x001C_g @_x0002_j_x000D_ @R/_x001B__x0004_PE@A]_x000C_ÚÈÈ@§_x0004_÷_x0003_§@XE_x0018_Ú_x000B_@wâjkË÷@þ_x000F_ú´÷@_x0001_.qò_x000C_@(&gt;__x0019_Cu@}_x0003_éh`L¡@9rí£qÓ¨@ÿcù¦_x0018_¾@r*ü	_x0007_@{×XE+¶¢@_x0019_'¾tPÁ@_x000D_Úø_x0007__x0003_§@{ÌÑhy²¦@C1G¦@éö8`¢@híÌQ°H @{*.xnW @ÝëÞá~@_x0001__x0003_Z÷hÃ£`@ðoà	ãj@_x000E_Æ,÷c@¦&gt;A4æd@âY_x0013__x000C__x001E_£@ÈR/7çk@C_x0003_ÅìÉ@_x000F_ö$[ÀB§@ò¼_x0017_r_x000D_Ô¥@¯o§Pâ­@¡yKÑs@üg²-_x0017_¨@Dåª{×y@v_x0008_'y@T8ØMÕ®k@Ï_x0013_1ï_x000F__x000F_z@Ôfbý®¢@Ô`oÄ_x001C_ê @4_x001E_^®è@YéÂPë@Mö:ãTd@w»wp_x0002_@esþ!_x001D_a@i\±ó_x0018_W@»;Kß@Î°"6§@%ÊÝï3¾@ÑÂë£î¤@)^%g@\ÙùoÅ@hØG-Üa¢@_x001A_E_x0001__x0002_y;¥@Aø¥Pê@_x0003_±¼ò_x0006_J©@Ó¡«9_x000E_@_x0019_5Á_x001E_¡@µ)w2_x0007_@ãö5fUå@B_x001B__x0001_¡¢@H{'Ëîñ¤@_x0004__x0002_gÉÁ&amp;@Ð¤r¡_x0018_¨@Í_x001F_3òÝ§@I_x001D_j¬çC¦@ñtGÜg@w_x0012__x0004_Ö @µÊ à×£¥@ãm`_x0001_w@à_j@æ_x0005_§@ÐÄn¨Û³p@M1Kg=,@_x0010_%M`§@_x0017_æå)ð9@7¢æn0¦@Ñ8`ß~@Q«áèf¥@±víÌMn@jV«;å@&amp;½îlÈL @_x000D_c@äÃkE_x000B_z@CòCd_x001E_@_x0004_úUð.@_x0004__x0006_£Ü£Eè@}dkþÜ¢@S[¡.ç@êYùåâ_x0018_ @_x000F_&amp;ÔZÀ@kZ§@&amp;§0Ù³ÄY@ßÝ4§@®_x001C_=ÐJ@à_x001C_Ú_x0017_Â¤@Ö=D©@òôÙ¶_x0001_#©@_x0003_&gt;_x0004_L;¤@"P_x001C_ýDi@w®þH@u¡4ò_x000B_Ï@¾ÚPÝû­@ù,»À!¢@0j]_x000D__x000D_¸@&amp;Çñ~@cÛ_x0015_õ©@¦;Ô_x0019_Ú_x000C_@÷yÑd[@¨3éU[¡@å³Í_x0005_[¦@ì3pÙ(¢@Wµõ«¤¢@_x0003__x001A__x0012__x0013_/3¨@á!È1¢@Q%±Ów_x0002_@:X,Ù¸ðq@+iéC_x0002__x0004_¹e§@ïv7Ëæv@hMÂj@º\M_x0001_Y@ë­¸!ÛK¡@¹_x001F_¬Î3Û§@_x0003_Î}³¿K@_x000E_Íÿ_x0019_©@ù­ª_x0015_ê¡@«ª8°âö@D._x001E_w(@ðY8y_x0005_@_x001B_þyÒÎG©@¯_x000E_å_x001C_[b@_x0013_ÊÛn½V£@Æ¦ÓU½@/Vü~#g¤@"0£;!¢@öÓÙÅ_x0012_Z@fDÇüO&gt;@"­)¢pû¨@¢_x0018_r9¨£@=An|@²$&lt;w@ÆÃàø£@)®¸éþQ¤@`_x0004__x0015_èòz@DT¨_x000F_èÿ@ÿT1p¥@Í__x0015__@I+è}W¤@1Ü_x0006_eTv¢@_x0001__x0002_þ¹¨ñL¥@)ñI²}å§@ÿÄ_x000E_õâ¤@L¯5îRc@ÿjW_x000F_9@ÐáLÍÌ¤@þ°Ìwó@CÛù4v@NK+¤@§_x0019__x000C_¢3¨@AÌ_x001D_\²&gt;p@÷-à.­_x001D_§@Ít©Y² @õ,`îé@v`ù`$3@NÄ0_x001A_m2@ª§Øg¡@j£À_x001B_A@A_x0006_:{_x0006_Ö @}Q_x000C_S_^¥@üæÂ^u_x0007_@òpfÍ&lt;` @Â©ï_x0007_°_x001C_@º_x0013_²¹È_x0016_@jp^.'¦@ÚbbÆô@/[Ä;z_x0007_@Ä_x001F_¥"â_x001B_ @/.ß_x000D_ð-l@ï"1_x001D_}@ý(!üÂo@yÊ_x0016_Ì_x0001__x0002_7á@uÏúÆI@u/ÙÜ_x0002__x0011_§@¼HêÞÿí@§&gt;r_x0014_B;@_x0017_ù_x001C_u¯@ÞNDùF@¬fçóÚj@´xÙU©N@¸L¿%Ø)©@TéyÉG@¸r_x0001_Ñ-¦@N_x001F_$g@&amp;|Û²A×¥@0»_x001B_ð¥@lcÇ¦@ÊKÏý_x0008_©@Áb´ùoÝ¡@mº»KDº@[½ M@uE![@Ï_x000C_;_x0015__@ög¤z@pÅ9Äÿ[@bÝ_x0003_¥öw@_x000B_Î¤3à@,Å3v×_x0019_@G-µ¦¥@×cÐ×©@È_x0019_,3©@lÑ¾@½_x0010_x@_x001E_g_x0006_«c@_x0001__x0002_ï§êÂ°¤@&lt;KÂ_x0013__x001C_@·_x0008_?ì%¢@_x0013__x0002_½Í¸@{î_x001B_­Ø&amp;@ÚÈ/"Ü_x001D_@}&amp;_x0008_&lt;áÄ@ì­5ÇQ§@ÛÉ¡ü)5@4Ò_x0018_á_x001F_Q§@_x0001__x0013_ï´N@dÄ)ü ©@a)_x0012_²{@¶¹Úº¦@u_x0014_û¢J7 @ÆÝm+#¡@qgí¹B¾©@ê4£_x0002_»@ÿ$CÉ0@_x0013_¬R4@È)H\µöz@_x000E_å£_x000F_ª@ÍÆqo s@7;&amp;:À	@P:_x0011_RUH@hââÆO@_x0006_n|Ã/e@ç;ÿb/¦@¬Ó;·e@6_x001F_~Ìª§@YÖs_x0016__x0004_ß@@Ù(_x0002__x0005_û@_x0007__x0008__x0019_æNþ@e&lt;O@âÒ9Òó¤@OhØý4¨z@ÍVöÔT¿@b÷Ô@EâÃ @×Ö±l¢@IÎÖßÏ@_x0019_[´À}@½?./ò@ÏDÒ&lt;.Y@]= _x001F_-@ß_x0015_È{@E£_x000E_EÑ¡@È¹	38k@&amp;ÐæÍÔz@_x0012_|õ¾I@_x0017__x0004_1öù@³Q&amp;2Í@_x0006_^dýº@éÝm;"_x0006_@ú+ü=°@vX§Å_x0001_c@Åá_x000F_+@ú\vG-@E_x0012_Ï_x0013_@ý_x0011_}wj@W°à§|©@uÓLW´ @_x0003_L%_x0015_3@_x0002__x0005_(ÁVrs©@ F_x001B_ç4©@dZ/_x001E_@_x0002_Hh_x000C_n@#\_x0002__x000F_@Ó(_x000C_Má§@,Þ®-i©@~:¹óX@ä=ýJ&amp;Ç@Ç¹Â8j¨@_¤@Qú¤H_x0008_}@d3×_x0004_ñM_x0001_@í­	?¨@_x0016_[WÝ¦@boF©@_x0011_êÅÎØ@_x000F_&amp;·b_x0006_ß§@q_Æýq@Ûå-_x001A_m@£ÔÚÔ_x0006_@_x0018__x000C_Ë_x0012_@/éO)]º@FÅÖ½¶&gt;@¤&gt;®ï½D@8}¸%4_x0003_¥@¬9_x0017_zK×@øJktßå¦@4Øõ_x0016__x0008_p@Ùë_x000B_+H_x001A_@DËß_x0017_{´§@_x0006_X+D_x0001__x0002_Lgd@&amp;¨¥«¢@ã_x001E_è_x0001_°@Àµ·Û©D¢@_x0011_íHMD@]òFY¦P@Ó|_x0010_ÍÍ@À¬ëK6¦@cÝÅz O@Yær¥»_x0018_@¹pPø¨@Æ_x001F_d_x0011_;Ì @ 	M÷_x0001_'@èõ´×_x0005_@&gt;a&lt;Ö"´@_x000D_-Âõù¨@_x0002_£Fë®:¢@z«#ÂR@%_x000C__x000F_©®{©@Ã·O1®@_x0007_kúE @ÔzhU7@£BÆÿú@ª§Ý_x0013_  @~Ì´7K/@_x0016_&lt;ç_x0011_\§@Ëé_x000B_ï¦Û¥@xG	[hm@_x0014_¬_x000C_;ä8@u0{@Õ@2_x0002_o8´¨@S`	jR@_x0003__x0005_ósÉzm¦@_x000E_uåèE~£@I_x000C_",°d@E#!¬q@½s1tS.@/è?_x0005_Ã4@Ç©ÅÛ¡@Å_x0002__x0005_s&gt;Ã@ÛZª)N@áÁµ|.{@Ôî!}@hÏhE_x0001_½¥@_x0002__x0003_·(¡@t_x0004_B¸°É@aZ$Y|¦@¬^Y9'x@_x001D_¿,Êdµ@ú~}&gt;¥@5WBºCø¥@m_x0003_yC	æ@+_x000C_AÄø_x0013_@ÉùÆæ{£@'Bi_x001B_*r@éx_x000E_q_x001F_¥@Ða@+b|@_x0004__x0002_=AN£@_x0003_(_x000C_l¶Ã¥@â_x0003_nò©gu@ÆÉih¨@ì_x001C_ú@ÁÐ&gt;µÜ@}ÜëS_x0001__x0003_Ù0¡@_x001C_J_x0008_êh @©&gt;_x0014__x000E_}Ü@ò\_x001C__x0011__x0016_@@WbÂTrX@3Æöo@tËõÍ_x001E_®f@_x000F_ÉZ=¸@»o·º&gt;@&amp;Èm_x000E_¦@v¦Íx@ìm×ËÞ§@_x0013_Z_x000E_·#n@_x0011_²Å8¥@Më_x001B_7@~KJ³Î£@X*âi¢ê}@`enF_x001B_@KÝ§÷@_x000B_kB¤w@G?@¼Eü_x0003_Qñ@Y]ic@_x0002_.ÓØ#_x001B_¨@æ¾FÙü£@(¸/v5_x0004_§@%[_x0018_Íz_x0002_¥@äd	S@_x001B_[	{É[w@CÇJ8Ì@ô%mÃÝ÷§@Ü`_x0013_&gt;3¥@_x0003__x0004_ÉXC°@bÈbuïc@¬e_x0001_Î_x000E_]§@R_x0001__x0010__x0010_~¦@¥Ñ.N?@oïRGÆ¥@//ä_x0015_'Ùv@8C¡ wÃ@7î³ööû@â_x0011_Â¾@@_x001F_Ðpî_x001E_¡@Þ·_x001A__x000E_½v@Ê?ÕÂ+¡@cKzS_x0017_W¨@_x0002__x0003_E_x0018_y@À}_x000F_Æ@ÈØ3ñ¤¨@iHr^ÌQ©@:´è¯ó¨@_x0014_¬·_x0007_þ? @¾B`-J-@ñ_x000D_EsÒ{¡@üi*Ü þ§@EÜ[:@ù&gt;ÃWóf@®*xam@Î_x000F_e©ë§@gýñ¹²@nÙù«t@Äà_x0003_W#V@_x0008_{_x001B_¿_x000E_@;_x000B_H_x0001__x0002_äX@|?m_x0017_òa¥@ã_x0007_&amp;i@_x0010_Û+*§@Ç_x0008_B}¨#¡@[Ñ­Tô@aË,ªñ¢@ßh_x0019_=©@D(úâõ@Ðyç~{@Rn:aÄg¡@$û·ÞlÀ¥@hé{äc§@;h¨ni@Ü:Æ«@I§Y¹Þ¢@%e_x000C__x001C_ªú @¦T_x0006_÷[õ¤@Ã5ùÍ¡@I_x0015_)@HÒ=ÒÅ@R¦ëô@ñ2³7¨@ïp¼cB@&gt;tóe.ç@¦+ÆHÊPr@èÏ½_x001A_oI@ÀÛø7½/¢@_x0002_¬&gt;\1¡@ðV$é_x000B_y¥@_x001E_Þ§÷Q@Ñ¬©[ías@_x0004__x0005_&amp;J_x000E_¼­@_x0005_d_x000B_2¦@C5ÄB7£@%_x000B_ëu@t1Ã_x0016_Ç@»Tq._x001E_&lt;@ùDÌÐÀ@_x000E_$²ª©@]ÆD%p@õOÚ£ô @`=~Èp @é·p7úü¨@¯l¶_x0019_@CsJ3×¥@X_x0001_ì÷	O¡@~ùÖN_x0004_ä@_x0006_0._x0002_&gt;v\@$hÝéÅ@I ¤Þñ_x0016_¢@)ËI!üL@]m%~¥¦@ô_x0004_õÕ_x0015_5@ý5¶Ó©¥@¿ê^_x000F_[wt@I^Là¦E`@àtò9ñ~@ÊE(¸õñ§@ &gt;@h»àQ@þi_x000B__x001E_2VQ@ë²gâI¢@_x0016_Kç4¡@{ÿ_x0003__x0004__x0005_kó@_x0006_»_x0003__x001C_çi¤@Í[r^°5@ÔU_x0010_ë!N@ù_x0001_á)¥©@p?ïååHJ@_x0017__x000F_Iå|y@È¯!¬H©@æ½û3¶@	ÃÄMÛ_x0006_e@²FÖYÿ@znÎó0ñr@Õ|&lt;_x000D_Û@ê%w)]@q9!K_x000C_¤@±_x0011_c=ß|@ÀÊ=	aï@qËÙ @RGâ0@!DL_x0016_ö@c¥_x0003__x0007_@Íj_x001D__x0002_ @Gk_x000B_"âi@'J_x0016_êc¤@"$Ø)zz@ªëSÂù\£@_x000B_j:&amp;?&amp;@hÍÑ`hü¢@ëâ&gt;Fº @ä_x0013_ow@_x001A_ãÓ(-£@ÿÓ_x0012_¾Ó]@_x0003__x0004_õ:Á_x000F__x000F_¢@Ã9®ü»O@Ñ²_x0019_´a@Â_x001D_\Ó6]@ôÂ¢d@¼ø}Â_x001E__x0008_@_x000C_GÈ,¾_x0018_@ K71S¥@õ_x0017_ü%G@¶¯§ln@uìy_x000C_¸@È 23' @"¸ûDø@ÁÕ_x0004_Ä{@_x0002_û%D_x0003_@¶°S0õ_x001D_¥@±-®_x0007__x0015_ ¥@ã}|B¤@Á_x0018_)}¡}@©£$Ä@ìît«¨@¯;êòÕ©@±U=+©@´a¼»_x0010_@õ_x0001_;×o¥@`_x0012_ÂÅÑt@æ¢Ý¨_x0007_¥@_x0011_{·½ÜÝ¥@?_x001B__x000F_ ªI¨@°_x0014_!Q*q@OnøzpÎ¥@ ÍR_x0001__x0002__x000D_¤@ç_x001B_ñÅ_x0006_@V¿¨_x0004_@òÂÔþC*@x	ç_x0017__x0018_&amp;p@_x000B_}«_x0016_^@ëÔ_x0018_ÑVÃ¨@{^IDí=@&amp;#©â×_x0019_@kDK4s@*_x000B_ªD@_x0012_·¹JÀ_x0012_x@`À(ì§@nca4Ju@+±ìÕ¼ @öÜ_x001F_Ë_x0001_@O_x0003_Z9øU©@_x0005_}áë_x0008_@b14¿%z@	ä_x0007_¹@øñïéù¢@Ç_x000C__x0003_Az}@ÚÜã/ô@êÆ_x0012_?ÿì@hÓ]Ww©@&gt;ºÓX_x000B_¤@_x001C_ã_x0018_µf@Ãìd_x0012_mÖ¦@®û1"Õ¨@âE_x000C_4_¤@¬5ÿ_x0015_·@îVÀ»9_@_x0003__x0004_|°RÎa8@®w&lt;CGÏ@&gt;[s§9@®òõfL@à;s³Ó@×útüß@&lt;Ew.õ£@|e_x001E_X_x0001__x0003_£@/J_x0002_tj@NÌ­ÂP@MGRv¨Í§@CÍ4&amp;÷¡@å!oÚÒ¡@Óóp3ºm§@¨UÜ_x001D_Ä_x000C_@_x0001_¶nCÈK@l5ÜV_x000E_Ôs@9ÆßÙ@_x000D_g8b9ar@6ÐË_x000F_N@_x000B__x001D_ïB_x0007_Ü@0G:_x001C_¬¢@qs*o_x001A_¯ @KFDÍý@_x0015_ûóh³§@ó%L®ôb£@§6Ìç°@°}qá¬u@_x001F_Ü%²Ï@p_x0004__x0008_jR_x0011_@D|_Þ+_x0005_@ ÿ_x001C_Â_x0001__x0003_gÐ@KÑò&amp;d¤@bªÖN¢@J_x0003__x000F_ õd¢@í_x001E_GTE¨@!é)X³òe@ÿ¦\Ò¥@_x0002_"_x0017_æ_x0019_@²ûZh_x0011_@@_x0013_tøH:©@_x0006_¶Ê¡+@Ë»±vu¨¨@0_x000C_ÂÇÌ @:Ný_x0007_î@QÏ_x0010_¥@TC]1_x000D_Ä£@¸s_x0014_Þs8£@®_x0007_ç§ó%@kG¶÷ï_x0019_@ÚÉ¡³9S¤@¯óBãìw@&lt;¹7Îñ@Z_x0013_õìp@²×ð/ÞÂ@ÎÚ±ô´Æ¢@åé¸üh°¥@_x000D_®¼³Ä@«&amp;÷¡fÏ@_x001D_¾Uãç°¢@­7«R¢@SöLN_x001F_@_x0007_ñàØìr@_x0002__x0005_#+¾À_x0019_?@åD©_x001A_@_x0018__x001F_Û-«j @:_x0002_)ð§@ç/Ü}_x0017_á@_®_x0005__x0003_ËÀy@0zcÎ]­£@»_x0007_Km_x0007_´@ú._x0019_ªM_x0012_~@hÇÁä	S@0£ªÃ;W@bå_x0016_J^g@@j_x001F__x000B_R@9B¹_x0008_]@ÓjNÒ_x0004_L¦@]Å_x0017__x0001_@@§¼j²¾@Ý`ý_x0017_k@­&lt;ý´\@3ï@{Ã_x001F_\@ _x0006_©àh¥@ Ô_ëä¢@WCFÃeh@À·ñ+ÿh@9_x001F_"_x0012_Ï@ÿÅ¯¨ä¶¦@ë®Tù*@_x000F_lb_x001B_Ä=¥@%_x0010_å"2@¸·Ü8_x0001__~@Ûv­§@l_x001D__x0008_	¤ @¥»6"}@Õ¯6?ê_x000C_¢@Õ{oô§@¶d_x000D_#º@_x0003_¶~_x001A__x0002_s@t_x001A_»Ü=@£_x0007__x0004_#@_x0019_!4Dæþ¡@* ;37F@°õxD_x000B_Ó?òÎ÷_x0005_ç@_x0001_´ÞÒ%r@CjT_x0010_åê@_x0017_fsì÷ö@³&lt;(ÿU¢@:²vÇÕ9¦@½$w¹@$Â«÷8c@	û¤gq@çã»êÇê¤@æ_x0010_ØZ±i@õ¾_x0006_Ð*@còÅk	@¼_x000F_Ì_x001D_^¤@i/'÷®å@z×ýÌøz¢@_ù_x001C_ÆB©@kj_x0007_m#@ö8iQSd@kâÆugÃ¦@­¿ku£@_x0002__x0003_uQv$m{`@ÛÖ_x0011_«`©@_x0002_._x0019_p@rÀ_x0007_´êÚ@/¾õ¹¡@clá;¤@Â^pÀµ-¢@~+?Q}Û@¦@9ü_x0003_¥@ _x0004_&amp;~ç @R=_x0004_Õ´£@Ù¶&amp;_x0006_ï^@xSøîm©@ñ@¡_x0005_Cý@_x001C_®Ï®!z@&gt;ß_x0013__x0016_¥@ãÄh·q@_x0005__x000F_ðG2ó¦@À_x001D_¸vº_x0017_§@ÐËq¸ó@1Ü_x001C_ì@ÌT)»íva@6Þù5_x0015__x001B_¦@®ë_x0001_Ú0ÿ@ý£¯_x0017_Ô_x0003_T@ÚW\K_x000E_z@Þ zaw_x0001_§@_x0016_qç"/@W&lt;° ­â§@=Lhæav@p_x0002_neÔ@ÝDåÉ_x0001__x0006_¼¡@cóQb¯ìp@ÓèÁHdÀ@_y¾°éÙ£@cvp6@º¶_x0003_{ü_x0015_N@"uKÌz¥@¾Y_x0019__x001D_ýy@­±]&amp;É @_x0003_l­_x001E_µ{¦@re\*@ÑQ)?_x0007_G@¾n_x0013_èi@_x0010__x0004_q=5'£@_x0018_:Z@ò @He"Çï?=4;Í@á_x001B_Í÷d¡@TØ_x0004_É@q®¥`Cu¦@m»à@«å$y¥[@°_x0001_¸_x0007_^_x001B_©@ûB|4·@Þ9Ý¤OM@²Øªïåçc@ß+\&gt;_x0017_u@_x0005_íLIq_x000E_@_x001F__x0008_íS_x0012_¶¥@è³_x0011__x0007_]y@=_x0015__x000F__x0016_êÂ @ö_x0002_'öÞi@_x0001__x0006_õ&lt;_x0006__x0014_þ@§@I_]ÇêÝ@[_x0005_÷(}@_x0008__x0007_QË{Ú@M¶dF_x0003_7@ÿæ¸~¸&gt;@U_x0007_)_x0011__x0008_@aHÛ3¯@¿pênì@_x0011_ª^}«@\Ñ®~à¸¥@&lt;k!Ñ_x0004_¦@vùÊ½iÈ¨@_,è_x0004_=i@þîVÖè¥@ÇØñKü¥@Ùù¥Þ\¤@_x0017_23Ì_x001D_u@ÞÉ)öºc@_x001E_ð¤Û6_x0013_@;ð÷_=¨@N£Ü_x0002__x0004_k@S#Vùj_x001F_l@ÂÔÐH¿@¸XÏ|¤cc@_x000D_ÔìI=_x000D_Q@$È¼¤±I©@qévá@@ÿ¬ð|2á@_x0017_)_x001E_q_x0010_Í¤@AÙÒ®ÿ£@-·ÇÝ_x0001__x0003_ù¡@¸Þ9B²v@3'S£	_x0004_v@ò®E_x0013_º©¢@çÍÇ_x0016_I_x0018_@®Ô_x001C_@µÀ_x000D__x0008_Tq@jö_x000E_nfñ¨@B_x001F_'ì­ê@!Á¥@TØÈ¢÷"	@|_x0014_/0å@BC&amp;â.+@@¿Q\ñSv@Píqvu\L@×D_x001A_¶·@OH©ÓÔè¤@_x0013_f_x001F_7}@¨êÃìÎr@ªeûPÇ£@ÆFVhY¢@TÐ¢6¥@Ïý4ÔÀ9@ï¦µ^Û@K¸_x0006_µª@ÿÙ¿&amp;A@á-_x0003_hZ{@LY_x000B_t_x0002_z @kåì@7_x001C_¦@X¨_x0013_·_x001C_@3uÈ%@Ù;JÄ_x000E_?¢@_x0003__x0005_Ye§Aë^`@uÈÄÏF4@fVË_x0007__x0015_Á¢@]T*@ø/¬FÇ@«_x0001_G_x0001_¥@]õÏ âº@_x001F_ßüx/j@æ¤êáÍ_x001F_@³K_x001F_Þ @|¦9ÈÔ @×XÞÊ_x0007__x0004_@§£mV7Ã@÷«J*¥@-½Õà_x0012_á@J_x0011_øÞO_x0004_@?Î3pÌ@å0ÛI0É@&gt;Ãõ¥}@Ðñ´¡©@_x001B_¹ã«t¨@_x0018_çø3å^@_x0005__x0018_¯_x0006_Y@àÏµô%K@êC_x000B_ÖG@°nÈa`+@_x0002_³ËøX|@0t_x001F_Î_x000B_q@©¼08l@6µ_x0012_Ù@Lq&lt;Kq»£@UÖÌm_x0006__x0008_á©@Þ_x0006_á_x000F_ @ªcwîç½@*p7áÛ¼£@Î¹b1)@Ù©gë/v@ÝÊ_x001E_ÙsZ¨@_x001F__x0003_µ&amp;ì]¦@É[û_x001E_ò@ÈOñ_x0014_í£@S¼Bú½¡@Ø	ÒØD¡@È"&gt;·xä¤@¶Ç×_x0004__x0010_et@_x000B_´}8f§@BofkH_x0001_@­~_x0005_æ@¤'æ.@D_x000F_5'¡@VÐ_x001B_©§@n½Àï²§@ðåÄ&amp;iv¥@¯¤_x0011__x001E_Ñ6@p$(sº|@/8¨ºE@Ö_x0007_7àv @2ÆJ| @ËÝÔí&gt;_x000F_@_x001A_oÎÁ"ò@L½ª_x0005_9Å @³_x0015_D-_x0014_9|@_x0002_ÁÌæ`§@_x0001__x0002_øÁ{é%2@+çÊK@_x001F_¯ª5µËv@´9_x0002_tÛ@~ºXÉ@Ó~fíÙ¤@&amp;øEìmð£@ÜÈFý@*ÁS !¨@_x0018_ARIR¨@Î_x001A__x000D_§_x0007_û@lÑ·_x001C_²S¡@T,EÜÄ @-ÖhÃû@V9Ì¿*¡@é:gùrÓ£@_Q4÷½(@£è¡îÎ{@MVàù_x001F_t@s¾Ã_x0001_@nÎ_x0002_ÅD@Ìe]iN2@[ârªHÅ@®¸ô:lQ@ÛÄìÿöû@V_x0013_]è_x001A_@ÃÜ_x0006_}ºÛa@_x0011_¸î*ÇZ@¥@ÌßÚ¨@QÕ¢@þ_x001B__x0014_f©\q@_x0007__x0003_ _x001A__x0001__x0002_ûu@»g0*~@ù&amp;ö_x0012__x0011_¦@on6¾aõ@_x0005_mØÀzÁU@åkã_x000F_×À¨@_x001F_¢Ôjç£@0]sò_x0015_@Óvdç¼¤@ü£³¡@ÈYÈñÐ£@»õ/Ó_x000C_â@_x001D__x0014_ÅD`¡@÷j_x0011_æ_x001E_@!_x0004_¯¹f¥@j#@¨@ç_x001F_^âvB¢@&gt;òãXÙNq@¡½±_x0001_Ä¨¢@¨ÏIÞH@_x0012_Sü5é@_x000C_õ_x0018_´@_x0005_ö]F:¡@G_x0008_óPÌî¡@ÓV=c_x0005_Î¢@d»Î^ä§@_x000F_ënÞ7@Ay_x000B_ï@ÅÄ_x000D_Å¾C¦@%x¨g@ûD^Ä_x000E_U¢@KÚ59§@_x0003__x0004_?ç·Uñx@ke_x001A_sÆ®j@Öv'·!Mo@_x0003_Lsk&amp;@îØxÌV@òÿca_x0010_â£@*ð¬ÐÑk@#Þúc&amp;r@xz_x001F_ @0ô_x0008_ã_x000D__x0008_@_x0008__x000C__x0003_§@*Ú¨Xæd@_x0011__x001C__x0016_Êá%@O_x0002_Sº½$@·_x001B_g]×+¤@¾|~_x001F_ày©@6$A}Ó@Q_x0012_}uô@&lt;{_x000C_èùT@·çÉ@E_x0016_ö_x0005_è¡P@*#R_x000E_ó|¦@NTkØ+@_x0019__x0001_ë·Ë^¨@æÙ_x0018_Ü_x000E_@&lt;_x0010__x001F_0_x000E_@^¸Ô]ÏË@_x0002_7á£ú§@¢_x0015_«®I9¥@-ç_x001D_+ü«@@gx_x001F_@TÖÕ_x0004__x0007_«Ì¦@ÊÐq¥\ @³½:_x0003_6â¡@äbóü¨¥@xá ×æ¥@(_x0003_2¢_x0004_@ñ¯äÇ_x0004_§@ÌâþmâÕ@_x001E_Rü\A¡@.ýéû_x0018_@º&amp;I©¨@k55B¿Û@}¶}í@J_x001F_­B@¾Î=öÊ¤@?ü@w_x0017__x0003__x001A_ry@^_x0001_YÃ(©@kh~àâÝ¢@KÔS_x000F_¥@âëùØ_x001B__x0002_¡@ªø_x000B__x001F_d_x001E_¥@.Ç"P£@úÒc7|ä¥@4l¹Sm_x0001_©@_x000B_É%øq@0;ÊµÍ @fjb_x0005_o@_x0019_3OÞ_x001D_¦@Ç_x0006_v¦À_@~Rsv¯£@¶0ÍïO_x0006_£@_x0001__x0003_Ð6ú¼×¤@L#3×ûF¦@ñ¦_x001D_-¦@-(_x0005_NÆo@nè_x0003_¢_x0005_¨@Z	ÙÖY@AE³m§£@Râ|_x001A_I¥@I\M_x000E_¡@ü`3à_x0007_¥§@ÊfJ,dç@C£!B_x000B_k@Ï_x001D__ÀÛ'¨@H_x000C_p_x001B_£@gÀxÜ_x001B_¡@&amp;5X¯ó%@_x000F_\­Tø@_x0013_E	¦$û@_x000B_ÙwÙ@fr_x001C_Å=z@è»UU_x0002_Ü @Kz©3Æj@6	Z/¥@k_x000D_|®_x0001_G@&lt;_x0018__x0011_a_x0016_u@rÔ8i1_x0014_@ýç&gt;_x0016__x0012_@¶_x0012_Ç)î~@S_x0013_#Æ®º@®:ÿeEÕ`@ÛÏèDÎ¨@_x000D_b3_x0004__x0005_ì½@_x001D_À?ü²V@E_x000C_&gt;þ4@"$#d÷»@Æ -o_x0001_A @_x0003_@jg&amp;i@s&lt;û­Û£@(ZÌr÷@â"­¶^@¯q§§3¢@,D_x0019_Iv?@æß±@1_x001C_@§± x¡@p§-_x001B_/Û¥@Ånæ_x001A_@;ç[ØÙX£@_x001A_å'âø_x0005_X@EÓW¦@(W@º_x0012_òDÊ @XûÇ_x000B_@41_x0006_*%©@Ù_x0002_­_x001B_ß*@u_x0002_veI´@tÔ¤xqL¦@Oð¥z×ù@}&lt;Ù&amp;§Ë@fm§²µ´¢@ §ÜaÍ{@áø_x0015_&lt;µ@ú_x0014_LROH@_x0005_x8&gt;_x0014_l¡@Ík£7©@_x0001__x0005_H_x0006_`F|¼¡@ÒÚ!u¡@~ÔÍô_5@W_x0019_û_x0018_0@¬_x001F_aæi¦@ÀP¯_x0003_§¢@Ú[_x0015_ªÜ@_x000B_¿_x0004_QDç@n£®p_x000F_º©@Ù¦@Ï_x001B_@ÀÉë_x001B_0Û&lt;@¹rCX	Æ@TÛÁ»&lt;@&lt;r(PTÇ¤@(Eåt@iÞep_x001E_k@Ñ88_x0016_®µ@½.ó-v_x0015_@_x000C_ì{ÆBø@Å#LcÊ¨@ýg¾­Ú¤@¥ÃíPy}@;^3Yñue@&amp;Å¢Å¢@3Ðï_x0007_Üù @á_x0002_·ãx@®d Eû¢@_x0004_E_x0002_Idp@SynY_x0019__x0001_m@5G_x001B_Z_x0015_¦@rJí|_x001A_Å@ âôÃ_x0001__x0003_X@oò)s·÷¥@9×,Rh@£_x000E_ºþ_x0018_\¥@ øJ§&amp;l@º_x0005_&lt;è©@ÈP#*Ã_x001F_g@O,Iùg@¶`æ_x001E_#@?FU@_x0003_x£@OP_x0017_øçqu@_x000D_É·,_x0001_W@ÙÒ-AV'w@è_x0013_±4&gt;@7Öÿ±æÂ@²ò_x001F_§@³×§ª:*R@ÐÞÈJ@\_x000D_ ï@_âwzUú@_x001E__x001B_¦¡t @c7Øv,W@[mfèPl @_x000C_ÏÔQæ ¡@Iø¯¼}@´_x0003_yù@Ùý_x0017_(õ{@£ÐS Ñq@Ò´?eµ_@'{º_x0002_áX@{UOÄÎ¥@¤_Äóë1r@_x0001__x0004_`½_x0011_¥@º©G_x0002_ìÞ¡@o÷(À@EeÈ3_x0007_t@Ð/o_x000C_p_x000E_@eùsÓ@^_x0019__x0012_¤@í_x0003_÷_x000C_qº@ÎtjZ\0{@½R8ìV@Àî$4Z¤@tÑ´Ô_x0006_¤@_x0019_SVàÝ`@_x0011_.ç/_x0013_6@K°U²_x001C_@ñh`Ó@ùm_x0015_(_x000F_x§@_x0019_³QK	¥@§XDgÕ®\@yñ1å§[@*5s_x0005_År@VÔm9ý¼¨@}hð^¢ @o_x000C__x0011_Sªp@T_x001B__x000C_ §@ÝA«µVß¥@Ä~?M_x0011__x0016_@ëme]ül@·)ÝIÂë@Þ¬M_x0014_ä¢@Tu8|@Eªz×_x0002__x0003__x0007__x0002_@½^1Ìë¥@nÌl×[Ç¨@EBQQí¢@ù,	¾©@ò½_x001C_ú¢@+o¼¼[{¡@iüÂV_x000D_m@º#_x000E_Â'v@Nû°B_x0004_ @_x0011_½+XZ@D|O}_x0018_@ë_x0001_'@òSX_x0019_x]@gª¬l~@ñV©Ý;@'¿+_x0007_ÿw@Wgj_x0005_z@$HxÔ_x0015_§@Ý|M+ï_x000D_w@(JÏmH_x000C_@{«Âç²¢@ôÕ6Ö_x0013_Üz@_x0002__x000C_Ð&lt;_x0018_V@äÍú´*Ñ`@¢ORá@vÌ_x0019__x0012_ÖN¦@ Qh*_x000C_]¥@·|÷ÈZ@[_x000B_vx2	b@Òú²ãKq@_x000D_¼_x0010_Ý!@_x0001__x0002_({Ù*R¥@geÉi$@³Ò_x000D__x0019__x0013__x0017_@-Ä¼rtþ@A._x0018_Ê§(@_x0007_pG*_I@`ä¬õu_x001D_x@Í·_x000C_«´¦1@¯v Oº¦@j2Û_x000B_»g@BMÛH^¦@ Ò_x000D_Àí_x0011_¢@tõÑR_x0017_@Ñy_x0018_ù0 @ìýª8·ý¤@òÆ§	ÔÚ@~9î$yÔ¦@%G_x000E_G§Ø@N×_x001A__x0007_@4}_x0014_¶_x0006_¦@¨··u ©@l4çKs@i_x000D_ÉwÆð@-öÓkVÕl@Ú_x0017_ô@A	¯æR|@469Æ_x0016_ì@^:DË¼W@hX³ùöj§@ÍèeÎÐ°©@8_x0015_#6£@ù§@e_x0002__x0006_{¹@SM,IÊ@_x000E_Ça¤s_x0014_@ûÕàjb^@_x0006_Q¾4Ç@ðI_x001A__x0014_@ è±`¤¢@À9_x000E_xÛr@ÌbÖT ¢@ûòyS©@evÀ_x0016__x0018_@_x001B_Áaó_x001D_÷ @`_x0011_GÑw¨@_x0002__x001B_+õª@s±Ã]_x0003_e@w_x0007_}Ás_x001D_¦@_x001E_ï½Å|¶@±)z/:¨@_x001C__x0001__x000C_^@¿_x000B_.?_x001C_f@cù_x001F__x0018_d)£@àðkIu¤@Måï£1@M_x0008_Êþ_x0010_@÷_x000C_§_x0001__x0005_@_x001E_~X@È{¨¥.]¢@¼ _x001F_/Ë¥@ØÛÍV|â@ü¬}_x0018_r@Ô%ÈWm§@_x001E_¶Úé©_x0004_@_x0002__x0004__x000C_àë_x000F_[£@_x0013_rD__x001A_¥@oÙPÃ´@Ù_x001E_³¼×~]@¯2Ç9s @~Ú,'&lt;}Y@»_x001F_MÀ@_x0017_æ£O³@_x0011_ ã¶·x @öZÙ¨@ÙH «ò£ @XÚðû_x001D_Ç@_x0005_qÞ @f_x0017_-¦D	@ÐÇ_x0014_U¥@¼?x']é£@¾·x_x0010_ûª@èÅ©¥]#@i&lt;4i×£@_x0003_?®f@bºî_x0007_ût¥@ÄTBÏb_x0011_@ü?1L&gt; @_x0016_{÷-g#@¼¾Ï_x0013_þ @_x000D_.y%®ý¢@iôÌÖ¢@¾Kgãf©@)}.Vâh@_x0003__x0001_Lÿ@Îß9q@ncýÊ_x0002__x0003_Î@Ù-_x001E_ Ñ_x0015_¢@)r£ÑB_x000D_@ég*_x001D_è~§@ÇÐgB¨@õ·Éß¨@'!ã'²@È}_x0016_K@»øòz19b@¥ÄI¥_x001C_ý@åÝ_x001D_öüÆ¡@X_x001F_=$;@xÎþI¡_x0003_¤@_x001A_ê¶ð@ùQg.ï@r_x001B_lkÄ9@é²þaN@2Æê_x0001__x000F_Þ@7_x0003_0À._x0001_¡@?Ø_x0001__@s¢_x001B_¾ïe¢@+â}M_x0010_@Vî¾_x000F_R@M/_x0001_°_x000B_C@HåÅ¤@Áëýñ¶)c@}¿yK_x0003_ @'_x0017_þ¤sÕ¤@¯Q8I@§xªÐð¥@_x001D_H°ù¦@ë&amp;ÀþÁP @_x0005__x0007_öÔÁÓ§¡@üìÅ@t|Ta÷]@R-_x0011_@5°&gt;åj_x000B_£@öò¢_x001B_§@ZYH_x0012_¬¦,@§ækñix@8_x000B__x0004_AÉb¤@úZ_x0005_'-_x0001_@ºFÜ´@{ î_x0003_O£@ëòCmnÛ¦@_x0010_Å_x0002_Y¤@{qº_x001F_nw@k ¤_x000C_¡Íe@¿dvâ£@[_x0002__x0006_@~¤@ô¦ùV,Å¦@6nÅÃnõ¦@9BVC_x001A_Ü¨@4×#tøÀ@Ýû#î§s@¤aW}¦@þ;#ï´©@-¬»þñ[@ÎyÍ^B@_x0005_ÍIÝ×ä @ðX`_x0003_Õ]@qg8Ô¨¨@Ø,_x0015_a)2¡@ñ&amp;P_x0005__x0007_4@¨_x000F_lå¦¥@Në_x0014_ÇT1@7Ø&gt;vÓ_x0007_©@0Û[í,-¦@7×¼ì~@ëT_x0016_û	â@_x0013__x0015_^àªÁ§@qwßÔ_x0006_f@AªÑh9w@½O))&lt;-@_x001A_ETä´H@_x0003_ùÊ_x0008_6i@èA_x0005__x000B_­¤@_x0014_·¸_x000C_@Rßn0ì_¦@:Ü©c¤S@© _x0001_Iþ@ÊÙò @úÞy`_x0013_ç¤@¾_x0016_O_x000C_öz@´?ù²"@ÜÎ-~Õª@_x0013__x0003_cÂ_x0011_F@5¶_x0018_«í@û ôEFs@ê_x001D__x0013__x0012_@^ø,S#_x0002_@¦öÒ²ü°%@Ø_x0008__x0004_µ_x0010_Á@'²E(I_x0007_@q_x000B_øà:w@_x0001__x0002_Vm,!_x0007_ì@¥Ô´Ù¢@`1_x0016_½¦@ð_x0005_¦Ñ§@÷×²uOH@²Èýº@N_x0005_ Ð @oÊ'®y:@-¯D(á_x0001_i@_x0019_hiÉï/¨@-1ÉHm @F¤ÉYu¨@åä3iªî|@uzN_x0001_C¢@òbB_x000F_@v¼O_x0017_òl@µ_x0017_¶ýÓd@wÂé8¶§@2ßÈ¬&amp;¦@8$ZSç&lt; @_x001B__x001D_k $@&gt;C-Âgj@ô:_x001D_½Ç*V@ÇËÝi]@J_x0006_´-1@,°R«n®§@A6_x0002_ÝÁP£@ú×4ç_x000F_@¸ë«_x0006_R@Ö=ùf`N@_x001A_,O&lt;ÓU@_x0007__x0010_ö_x0001__x0002_LÏr@rzÞ_x0002_)§@Ó_x0013_&lt; u¡@7=Þ°;X@ÄHM_x0014_¾@d&gt;²â¦@ö_x0015_®,Î¨@þ~4þÜ¬@p@ F9@_x0003__x001F_ÉòfA¥@_x000C_ZZ°J@ÀOGå¢"¦@£&amp;ê¦@r1U_x000E_e¡@_x000E__x0007_^+i©@_x0017__x0012__x001B_Ëª²@6_x0015_R|é@_x0005_v³6Ø@h´pP±_x000B_@ý1_x001F_ì_x001E_é@îMª&lt;h§@_x0010_¿ìU¾@íÂm¿@â¦@0îl/0í@È_x0001_&amp;¶Ì}@h_x0012_"ó_x0002_F¢@Ì_x0001_º³nl@Áª@V·@*;¾çù@T%¾ªt`@eE÷ð©@³L_x001D_óØ@_x0002__x0003_x_x001B_Rt&gt;É@)ÐÕæÞ½z@_x001B_ÿ_x000D_ÛM@+Õ*ÇÕ£@Ç´\}î8@ðëñ_x000C_ò@ýmWü_x0017_9@-Ö!}Æ©@_x0013_C[_x0004__x000D_§@Ø½ô¨w&lt;¦@$SKtB @_x0001__x000F__x001E__x0015_0æ¥@Å¢|÷W&lt;©@pe_x0001_¬¡à¨@ßÀÆÑ_x0015_@Iµe}fV@¹´Ëî} ©@]_x0005_S×¢_x0015_@ÓfðÁ_x000F_@ÂÁm+ØX§@**Ç~¤@"ø±0@;cJö{G@ylÁ,ã,p@(Äc_x000F_õ@bâáÇ~ë@#P_x001E__x0013_î@)E¾_x0014_ÎÙ@o&lt;¶ÐµÐ@6â_x001B_³U_x000F_@/R_x0012_ð©`@år_x0002__x0003_(À@=©:	 @Öo½Ï`@Kt&amp;ú_x0010_¨@_x0002_WXdÃ@_x0005__x0008_O¿*_x0001_u@_x000F_û_x001B_Û¹@LfìÍUf@ÖËz_x0019_è¨@´b~P0_x001B_@Q:*WÂ¦@PwÌIe~@yÃ5ªÞî@Ò;ÎJ@eú_x0006_O'8@yBÌÍ"_x0008_@_x000D_,_x0005_8Á¢@&amp;_x0018_,ß],@®ÉZWÀ¨@¾£u¨@_x000E_¬êJ4¡§@¬É3Bÿí@£MÖ¸Q@ä¶ÆN,@$_x0015__x0002_Q\¡@_x0014_Ök×q£@É+g_x0001_B@ñ³NI¯ @&amp;èÓ¨@D$R_x001E_ ²@ÎTÞ»d©@Å÷z°Ý_x0006_r@_x0001__x0004_C¶vñ_x0015_9@ïß1¨@·ûeÝÑÀ@u_x000C_¤©áT@ï0Úä£Ê@YÛ&lt;ï@ú)×Ö|ó @ì_x000C__x0013_Ûx¨@_x001B_å¹Í@&gt;Äiõus@!Æ_x000B_Jà@þ_x000B_òämI@Q~É¶ú@½wéþ_x001F_¤@_x0008_F.Õ©@[_x0007_Ý"@®þ|_x000E_¿©@Q¦¡6_x001F_/@q­¤^@oéð4£@É_x0003_x$_x000F__x0007_`@c:åE¤c@_x0002_&lt;Ì|­È£@èýa0ÆO¦@5üÓíÁÂ}@_x0003_á~è@P+_x0015_lù@Ù¦§øñ@ù¸j{PD @yÏ@ç@­´G_x001D_y@5i¥_x0002__x0003_ú_x001B_¢@_x0008_ÏÔÃµ¦@OvÍNí@°¯_x001E_D¥@n¹û¸ÈÅ¨@7Ð%´á:}@Üx\_x0012_öÄ£@À-_x001B_:r@¥;:ßÅ@£&lt;_x0002_óî_x001C_p@7~_x0001__x0003_T_x0017_©@_x001C_ðÆd_x0005_@ª[ lHa@Õô_x0004_Û:¢@ÿ_x000E_@_x0018_,ù÷_x0019__x0012_©@q®.=-Q¤@ÒM%}Ü@¦_x0012_ëZ;å¤@ÂºýÙÝ_@_x001B__x0013_¯Ìì¡@sLÕ%_x000F_´¥@çóqë·¬@_x0019_öQ${Øu@&lt;_x0012_Ò_x0011_@ß¡nÖÏ@b0;@Ä;Øav2¥@	çfF_x001A_I@©üë°X@×tÉ×\c§@_x0003_à4u*¦@_x0001__x0002_\RD|7¢@ñ_x0018_«¾*¤@ßQÌá°e@÷Íº¤Á@fqãYb,¨@fìÌýÿ¦@ÎÑfoo	@zÌÿA_x0017_¥@)û;]_x001D_q@+\»_x000E_ô@î_x001F__x0017_\çC @]ç'8U[£@û¸r`£@#_x0006_Fû/¥@_ÆÜöW¥@_x0011_qÜ(ö@Ðm_x0005_a)h¢@âÄ|_x0012_À¤@Ekô1ºx@\¿_x0015_Eö@Þs¬÷A¤@_x001D_Ô_x001A_5`p@Y¯­øá@d_x0007__x0007_Ú_x001C_r@îµ(_x001D_4_x0003_ @_x001C_Î ÌW2¢@Gµürîè¦@a!5Á~@¦¸¬Ý@_x0010_ðby¦@#¤_x0015_ïR]@oE«_x0001__x0002_8j¥@£_x0004_¼£@å=Ü94@vB_x0007_: /@kÌÛõ¤;@»¬O¦`¦@L$_x0001_¬©@ÏÌx×Öý¦@D²=áV¡@i Ó­Ê@8Ïª°_x0010_¦@@2ÍÚÕ¦@°ïLº@sm@*ú41ÑÛ@Ó¼#©@_x0002__x0013_/_x0002_ï@±ÊÃ=_V @xBüïwD¡@ëQú: @P¬hî @©Ú_x0003_R @8iHÑ	®¥@xÆ_x0015_|?u{@û;_x0007_2Z_x000C_e@EÆý:@~_x0006_&lt;_x0004_@Ë7¶2´_x0018_¢@Z§Ú7Âc@qî_x000F_å÷¨¨@±è_x0011_ý¤@3GN7¡@_x0015_ìt'_x000F_@_x0001__x0004_%íã N§@ÀE-ûu@x !Ð@_x0005_@_x0001_gu2&gt;Øx@FoÙ4_x0012_h@ ÕÀ_x0005_:i¤@4ë_x0002__x001F_3@ã&amp;ÑM @ý»}_x0015_K_x0006_@Î&amp;ïJ¶@¹(ø_x0012_l!£@-I:¸#£@ÔÍ_x0008_~_x001C_­.@wxs×_x000D_Å@§~YTs¶}@ùÂÍ¼8`@}0ôß_x0003_d@»_x001A_Gät%@ÓeÞH¤£@õX4_x0019_ê¤@?þC¿µ@i[h²ÊD@_x0016_^¬_x0013_#Ä@bWcßÙÚ @É`_x000E_áe}@u§.ª @3_x001F_xÎV@3eQéÎXr@R*6I¤;@ÝÓ_x0006_/@_x0002_	tæ¡¡@r¬?±_x0001__x0002_-_x0005_@_x001B_ 5"_x001D_n@àiS¤@çóW5lj@[ÊU^ á¤@6-_x0010_ÿÿf@Ü«ô_x0017__x0004_¡@_x0001_lw¸b¨@G¾Ôk×2@_x0005_2;F©_x001C_@ Õ,x÷@_x0014_;¹&gt; @(Zø_x0019_}¼@À½_x0017_¶Ð@%Aóh&lt;@kVP@¬_x000B_·K@Ò_x0008_ûG@ªxë[q_x0015_@u_x0011_Â½ùÜ@³J8PóV@m{_x000B_±Ém @¼`Î}ì¥@=÷_x0002_hD@½Þ0üt@ ý¯1.¤@¸in$Q@¹Ô´= H¤@8Ûñð_x0010_@q2jT?@èË|%ÏA@AÚÑÜX¦@_x0001__x0002_Þíé±@(ý) Å@ oD_x0008__x001B_h§@_x0004_3Gðþ4@o3³Ë@k_x001C_Õ´_x0011_S@¿oÕUÍ¹ @Å´îàÖ¤@eÒ&amp;fæ­@»'¾[î@ÆY¬_x0004_à£@_x0014_¡1W@lçì¦@jùÉªù@_x0001__x0017_ñ_x000E_â¥@Í&amp;¼þ_x000C__x000F_@@¾E_x0014_$f¨@	éù6©öh@½¼jý@Q_x0005__x001E_&lt;üf@M&lt;§ï)@9w_x0001_T¡n@_x0008_á_h÷Â¥@@Ò¬kJ.¡@j±¾¼@Æ¸N_x001F_c@?²WÞ¤@=ï4_x0001_Ó @é_x0006_Åù_x0015_(@óGßT@wÅ\v¶ @6éû_x001C__x0001__x0003_µ_x0018_¦@@ò@_x0011_Z@­_x0017_·_x0016_3_x0014_§@´aÃÐ@Uüýè/à¦@`_x0014_Ö=ó¢@TÃîý®à@¦Ó_x0011_Íw§@S1LÏòE @APJ%°@_x001A__x001C_;¿?@óèo2ÃId@Ø¾J8`¢@V~h_x0007_Æ'@Ó²D«@-|ñÔ_x000D_@Æðo)_x0002_ïd@D§Y«@ï-£ñ«¢@ÊÓ«Âà@Ní*/ï@_x0008_³ÒâP@_x0014_¢IN¯¥@c$ù¨@sÚ6^©_x000F_@p&amp;ÈC´¡@_x001E_àS¡_x0011_(©@µÇß|¶b@_ÑWØ_x0006_@ÓÃÈ_x0015_M@j_x0016_¾±_x0005_r@¼L¬vßË@_x0001__x0005_{d_x0016_Ñ@TY­Â@:GÑéæ@ïÅwïm¬@3YÆ¤@\EÓtX_x0016_@_x0002_Y_x0017_{ë6@ÞMv#{a @vÖ¹uz@¤&amp;Z_x0014_â@Þ«©®a£@_VGèN@ o_x0016__x0007_§@ßQ&amp;-É¥@B¯Êjr¤@~Í×ò¤Ô£@²c­ª_x0012_@àLâÔ}¥@,¹÷_x000F_ê¥@×ÛH_x000C_gë£@ _x0018__x0002_ÖÆô¤@_x0004_7}Î§@&amp;b&gt;ÐÍ@_x0003__x0018_	_x001B__x0019_£@U_x0012_ç-üÉ@ã&amp;2XÃÀ@_x001D_oÄQß@´X`S6¯©@8$,´_x0010_@_àzø\vX@ÄãúQ§@D¦_x0001__x0002_65§@SQå«@FÌ_x000C_ßxñ¥@ý±_x0017_æÇ£@*wY²_x0008_@±Áá1|@¥_x0012__x001A_Fë_x0002_¦@ß¥¾ëh@n|ÍèYA@q6(^ª¡@¬_x000F_SÕý©e@T¹ÍÚá@ÇÏrÚ@_æÝp¤@2gá$º§@ÆcÌÂi@Ä/Þ@ãy§=2_x0013_¥@8#Õ¥±¤@z«_x0011_¸»u@XdÂ _x000C_¦@Mãfy±@~z%;uÏq@ÅÃDìÛ²@ðÒDSp¦@Ô_x0016_ %@Py©£"	[@^´Þ_x0004_¼Ã¡@ï4®l_x0018_n@þÿ¡_x0003_Ô@Léd&lt;MP¤@6DxÏÁ|@_x0001__x0006_V@h~@ü£oÁ}6@"¢íÅ@øjñ~@©&gt;ÙÞÁ@:_x0002_zR_x0017_ @Æ¶_x0005_ë¨í @ÍÏÚÚu @Ö1ÛfâQ@=Wö_x000D_[c@ß_x001D_	[i@IÐGae§@C[ô_x0010_M@âf²ær@!_x001A_¢ã£@ÞÌ(t(@®_x0005_2x´lx@Ä/âéÓI@_x0010_a_x0004_¹ã#@±êYXA_b@k¶_x0002_'P_x0014_@Öºø_x001F_£@?ûïÔ(\@ÁJ`³_x0001_£]@àBu=ï®@&lt;D@U6¸@óÝÆø@ßíÃ_x001C_¹»@IQØIÏ°@¤_x0007_ë=èðj@_x000F_7î-s@_x0016_Ñ_x0003_¢_x0003__x0006_@?\ë£ç@9«_x0014_ö_x0014_@üÆ_x0015_ÕÚs@øm,íyZ@ûþ_x001A_å-#@¢õ­¿Õ@9_x0013_9Y[_x001C_@gÏj¿£õ@x{ú_x0010_òã@_x0013__x000F_¬öLxi@L_x0001_Éd1±@µÊã_x0019_rI@ßNF©MÏ@_x001A_`_x0007__x0006_Þ_x0016_@ èÞJø$@ËÜ=zÀn¤@»ËéÂ'­@ü_x0004_ôÆ_x0002_ñ¡@ß_x001A_|@A¥6³»@Ëÿ·y}ì@_x0018_qµÒ_x0011_@Oç^ëÇ@n&lt;v_x001F_â_x001C_@¯ä5«ê£@ÚJ²_x001C_¡@^_x0005_0_x0008_±o@#$ì$©L§@ø§_x0017_Ø9@xdËÑ;@&gt;øø;p}@_x0004__x0005_¾T0G@9ù¾_x001B_æ@:?¨{8k¢@_x0001_~ï¦@V*ààÊé@ÿÜÙýb@z°ûjYe@Ý¡æòø:@rÇÃvA@__x001D_Y)^È @_x0015_&lt;³w@ìOZU¦¨@@re¥@«ì_x0003_·Õë¦@hý#$Ä3@ÐÍ¼)õÆ@`a8Xk@¥@g'=ü$|@ª0éÀ[_x0012_¡@Å¬_x0015_$r@ÍzÆã£" @?m1¤Ò¢@#PV¬v@_x0002_jé Z7s@±|_x0012_é8R¦@;¢"¤_x0002_ª¤@c_x000B_øö½ù£@_x0018_L!¤=_x0019_@CòÐ7~@ÍÀ_x0006__x001B_@õGàÿ³¨©@ùu¨_x0002__x0004__x0002_Õ£@Wñ¹¾¢¦@G¿rþæ¦@±³_x000D_¯_x0017_¢¦@Ømê_x000D_îf@¶O{_x001A_Q¢@	/	wÀ¨t@þvx1dD§@v¯ Ì¼â@­__x0012__x001E__x0011_Z~@òÒ¿G&lt;H@W,L÷v@àh?ã2@Ï¦×D¨@]©Öl­t¢@´Ì6_x0010_µ:@[9è"øÞ@¢.W½J@±_x000B_e´ðÆ@³õñp"+@÷[q|¥@«M«v»¡@_x0003_vQ5Ój@Õ§D¼öT@-64_x0017_¦P@ÌÌ^_x0001_@þ®Yøü_x0010_¡@û¸*_x0001_lÚ@ýÓ_x0008_I­Sx@t_x0016_ ²¡î¢@spx_x000C_¥@Z^p¥ÜÓ¡@</t>
  </si>
  <si>
    <t>82bcde1fca8c37bb6d19645620295d57_x0001__x0004_"eR_x0013_²@2ÎKÇ_x0004_@²'ÇÿÁ@¼ÁØº_x0017_@JB»Ðms@¨Ýg½O_x0003_y@Ì"%z_x0002_Ù@YP_x001A_§}@é_x000D_G0¤%¥@_x0014_é.¡(&amp;@_x000B_EÛ_x001C_@õÞJwù¤@÷ïvK8¨@éTÊÜ?Ð @êN&lt;_x0016_0§@û+¨©._x001F_@_x0019_9÷_x0012_D"@aC0ì_x001B_@	_x001D__x0001_ÊÂ@ì&gt;ÞU@"Ö1Ð\_x0016_@ô½þòÚ@J[Ò`_x001A_¶p@Ue§ä@ÆÞò_x0014_é0@Jw"Ö_x0015_d@_x0010_O_x001F_;¤@ù_x0008_cïSá@nÃÔP+?@ÖÁ;M@úóòfû¤@B¥ô&lt;_x0004__x0005_)/¡@õ[Ðm¥@G©Ìe_x001F__x0015_@æýÝ@4§@ìýIüõ§@#Õ_x001F_¿_x000E_Ù@­[ìÚ§@¢*åGÞê @_x0013_µÞ	Ë*¢@|bÉFUy¡@Wr@¼Q¼@ÿ_x0016_£_x0001_ @[Qý_x000F_}@_x0013_ÃùA!@%Ð_x0004_b@E_x000D_ã«@\¨C#Ür©@;mÆª$¨@À_x0002_±jo@g\ª§(@ó½B~3äu@Cdì_Üs@ÖÇù/¹¡@8Àî@¹ÁÜ£	²¥@0vBô¶ë¨@_x0014_/à_x000D_ô¥@H!_x001C_ð_@äVÏ©DüN@¤Î2Éó@_x0014_µ_x0016_G_x0004_¡@ E_x0003_å²?¦@_x0002__x0003__x001F_"oj¤@_x0007_ul{?_x0019_@_x0005_·÷ _x0001_|@zrFÉ_x001E_@}´f'(Hw@(@çYOá¥@¦_x0002_§û_x0016_§@e_x000F_:«×¯@ÒòÓF@Éé¡8_x0019_L:@RO sµ@]â·Õio£@ó;_x0016__x001D_ð_x0002__@Z1_x000C_K_x0005_a@_x0010_}*½ì¦@Þü_x0005_%ëc@A¯_x0003_þö¤@ru¢¥c¤d@A.¡à¢@¥´·òµ©@x°ôÔÜ£@b ba±¡@©íx¦Ê@Ü_x0008_ÚÔ,F£@eî_x0019_B÷M@_x0012_H]NÖÃm@ÔÃ¨°ß_x0007_@â|J¾¦@tÝ_x0014_!®7¥@¼¥Á®½{@d­¼Á8@ëRv©_x0002__x0003_J³©@rRyQ¶É£@z»Nfo@?+ëZLw@ûd¦¢S@Ö·tt@È;ÔYT_x0014_|@/ß¦m¨@böïØã¨@Åÿf½_x000F_°@uå:gç_x0010_¥@mx_x000E_E©@¶_x0011_^K¥§k@àû_x000D_íe(@Â«_x0004_ë_x0019_¦@ÆLÚ_x0001_©8@ÝÅfí¢i{@û´_x0017_W_x0003_@0ãêS¤@Áèd&amp;q @,_x0018_ô/@·lÎK³@µ*eI½ù@_x0007_z?$D@jÇ­¦_x0015_Aú?lÍà	@s\EûC¡@_x0010__x0013_\úW@$_n_x0008_¼c¢@DR_x0019_ðX/ @_x0015_Úª2_x0007_¨@J¹_x0002_¾@_x0004__x000B_½J%_x0008_?_x0006_ @æ®_x000E_ÍA@seë_x0002_n1©@_x001F__x0007_mÍ_x0006_z¢@rw.t@ò5tÍÎ@3-4ZH@ÐMK=å¦@_x001F_Ä_x0014_£×:,@ýj®_x000E_Éò¥@Ä/*_x0005__x0019_b@=ø=6t@²i_x001C_\_x0014_d@éï¼0_x0001_bn@Ð°S¯ÇW@T¤r3@mÒ¥_x0018__x001B_§@ô\Ùi@²_x0006_?¸ke£@ô	CÎ3_x0003_@¥Ó_x001D_¶Ì«@_)ì ­¨@JÉ-à¢É@"ì`ëF¢@?8	±@FÅ	ê&gt;@ÂÓÏ M§@Ã6_x0010_ÿXØ@_x0019_mÁÙ@îcB_x0014_9p¢@¶__x0004_Ñí³©@ûUC_x0006__x0007__x001D_§@þù3À!¦@t¸a_x001A_K£@j®_£þ¢@~äë ¢@#9'Î_x001F_A@÷Z;]»@2¢0æå_x0004_@Ñ·ý¡_x0019_{@¼ÉÒ&gt;_x0003_±@_x001D_(ÖYÒ@Ý9q_x0013__x0014_ý@5h_x0008_@_x0001_"_x0005_ÄþÝv@{Íô`ô@fÂÍÖJ8¦@IÑ{ài¡@rªü¹_x0014_¦@ð´å¾¶@¯T_x001B_"_x0007_{@&gt;#¥z#@ù¯_x001C_´ÁI¤@ug¸@mV_x0006_æd_x001F_@KEÏa0í@-Äá_x001E_5@_x0002_&amp;U#^@ÔA´r°@Ý½ë¦Gc¦@R¯b%Öj¥@.§ðy¬@ùº3ñ_x0019_i¤@_x0001__x0002_09[4~'@añÇBû¥¨@bÃá¨i@ñ_x0014_wH*}@_x001F_á}á_x0019_§@x0+_x0005_@[LÅ@£Q_x001A_Sþ @&amp;ÞÕ_x000B_@¢$¢@¯í_x0015_r¥@_x001B_-Þ3£@_x0008_S¬ó%@Ý¿Aí5Æ£@_x0004__x001C_Ó@à®Ö®_x0003_¤@¿ß_x0016_4(@_x000C_á°æÕ¢@ì^øAA@PûCN´@ÅM?g¢N@£7f°X¿q@_x0006_WhG¡@¶@Ä-¡¦@?î¨¶ÌY@-Õ;¶ÒÚe@_x001A_2]Ú¥s@öëàq@_x0019_M^Å@Df_x0014__x0010_µ`@ãµ@Èb#@75º_x000C__x0001__x0008_Þæ @`½µÀÂ-@Û_x0017_Þåô	@±oíD9l£@_x0004_Ó_x0007_$'s@ªEÒþ~Z¢@_x0014_Æ_x0005__x000C__x0002_¦@ëá~ªÆ	@_x000B_xÍ_x000B_\7g@_x0005_?Æ_x0019_© @ _x0010_ÇÙJw©@ò"¬#_x001E_Ï@Øá´	4÷@ëTÁÒ~¨@ï}½äM¥@_x0017_ãÂrß@n¬¡@yHÊ_x001C_z¡@|7Ú=Æ@`w@åþ@_x0006_ª9Y1@Zi_x001F__x000F_è¦@Ìæ_x0003_þÞ@X²Á_x0001_³@_x0007_ËS¾6_x0003_@âê'¼£@d»_x0015_@Ùô¥píN©@_x001C_aÓ?Ñº¨@ #Ú¬ðÜ¥@,)ÈÀl¤@_x001C_µ3âZ@_x0001__x0002_àÊÛ¹a¤@³_x0012_Æ-Èc@öLH¦Ó¸@½_x0014_~¤[ú@z´Ú°bT@é7¿_cg}@W_x0016_Zägå@åNÇñÅ_x001F_m@fQ}_x001F_Fb@GáF6Üê@Pd_x0016_ÇG@¢Éw­_x001D_{@µl_x0001_wDb@ å»@_x001E_9_x000C_Äk@_x0003_²yä)_x000D_@TW_x0010_Ì C@åhâ|@e¬EB_x001A_Z@Mª'Þ=±@"}Ð²²@¡_x001E_KÝ@ªjBâ@)I\-û£¢@]¼RóÊ@&amp;!D&amp;»7@³_¯áÕ±n@_x0011_u	mK @vßéCb5@¾'¨Ò*¥@®mCÊÒ|@&lt;vê³_x0002__x0007__x0006_4¦@_x001F__x000D_ÉÜÖs¦@j_x0004_Û´®?§@@N¾YX/@P¬Ì=Ã=£@ÓV+2@U_x0008_]¨_x0014_¡@º«`H,w@òS"¥F¡@È_x0001_Q¥@a1Æ_x0003_Í¢@Ú±ËT4×¨@¿å¥'_x001B_ @Ø_x0007_}^£@dX}+É@&lt;)ô¡_x0005_#¢@L_x001D_Û_x0003_Ó@©+v^Ã@$Q¥V@¬_x0010_xÙOà@O*Ä¿_x0003__x0003_@U¬`U¦@*U­Qº¡@ïØGú9_x000D_§@ù¢|jÆ°§@§_x0015_¸rÈk@_x0014_xUã2_x000E_@_x0007_M½£@¯7eE·Üp@ÄKó$¾´@$G§B@ï1!*_¼@_x0001__x0002_þ¬_x0007_ ¥`@÷_x000C_ÙYâ$@ÀÃÆXÖ_x0013_p@¡°Uák¨@_x000B_èLMª@ÒIuTSJ@j_x000F_©ûMÿ¤@u_x0011_g:~©@(º ²l¥@_x0004_Õ\äpÌ@Y_x0015_ #uÈ¡@äâ£¿²g@WÛ¿Ï_x0012__x001B_@¤âJ¡ù£@)¸)v¦q¨@/_x001B_©¼@n_x0015_ÍÊ¨@#oÎ¡@[´ðÖ@Ø¹Ëv@(zæsÄÄ@¶_x001A_¤w&lt;@eÓd\å­§@_x001B_×º_x001A_»@jÐ±i/ @6|_x0008_[@ð_x0018_l(^@z_x0017_¥Ó2g@þÅUÑÞÐb@Ã_x000D_FF&lt;¡@=j_x0018_E¦k@Eo_x0001__x0002__x0012_Ò@SÇO'@_x0001_þý­÷v@¬\½&lt;O@ÙË%@iv@#.7"(}t@]Ó_x001A_Ìß|@ª_x000C_É_x0011_õ@´I0`zm©@G«kÍI§@.×0ß_x001C_@¢@@Ùdk¸Û§@áô©È¨;¡@_x000E_;oÞP_x0007_@ð®¶_x0013_&lt;_x0006_@m_x000E_bã¦@}¨ô§Ù¹m@-¾Öb2s@^îÛR£@µÑÍ&lt;îQ¥@qÓ.·F@Ð_x0003_T³1§@#×Î'ã¢@VÓ$[gh¢@I_x0006_¡û¤@þ¹´hq@G__x0003_¿³u@?ñ~`k¥@J¬áSMN@Ôò9cÙ¥@j°¬_x001D_ÍÖ¥@_x0012_,ýè¤@_x0002__x0004_¥þjÛ_x001A_¥h@W"ï%Ik¦@_x0010__x000E__x001A_øwF¢@`.#Tî0@Ô©a­q@ýÑ©M,u@F\_x0008_èC@_x001D_'â«o@ýqlËµt@,_x0001_Òhà@É_x0007__x0003__x0002_4@n_x001F_½¨Ã	@UÚS_x000E_¼@®ôÔ';¼@_x0016__x0016_|#³ò@ìVER¨@_x001B_ÿ_x0007__x0006_@c_x0017_:g_x000C__x000B_@¹	yl¶g@ã¾_x000C_¶ù|@a_x0008_l_x0014_þp@v_x0005_Wé@_x000E_3½Þ9õ @jö&amp;{4Õ@@¡_x001D_Í^À@lw0°Ã@Fmä(_x0012_¤¤@ë&gt;¿ÕÛ¦@7o_Q@Ãa	_x0014_C¦@q !äc_x0007_§@g_x0001_»ô_x0001__x0003_k§@ÕéÀ¿¸@JmCeÊ@PØ21@ÛÍ_x0013_vàÃ@_,_x000E_e¢©@}À´»ÚÉ¨@OäP°g@èÕ_x000F_Ç\n©@Ä_x000F__x000B_Öß¶@!s¯kûW @ôdh_x000B__x0007_@ö.¼Î±L@(_x001B__x0006_4«}@Ç_x0014_Þãk¦@â³ÃúW@D_x000F_¢¼§@CÐ¥ÿê§@÷ò_¿©g@®s_x001A_"@ÈTZH_x0015__x000E_@é]¤T9p@w_x0002_Õ1ùû@_x000C_8EGHõ¢@Pd6z¾Á@U_x001B_Ø_x001D_°¡@þ8E¥_x0006_±¨@_x0002_íá@·W¡@@:%ºq.@6_x000D_qq_x000D_¥¨@SÏOÌ@8_x000E_û¦Çv¤@_x0001__x0003_Î-¾Ñ&gt;ý¥@ÑwªÐ @H¶XËÔ¤@¹Î¤så+t@¡ïl_x001D_­@ãdÏ_x0012_!@Û_x001D_Û3_x0018_ @¬å_ÒØl@÷0R_x001D_º¥@j/*¡¶_x001D_@_x0007_pëëO@¿Å¬W¥@Ó©òòýi@÷M_x0010_º»_x001E_¨@ãÕÄ£@'Ùæ_x0006_w&lt;@_x0018__x000E_ëNvz@L;¤nÙR£@õ¢õ_x001E_%-|@.Ûé?_x000E_3¡@²G_x0011_dø¢@í¯XMNuH@d_x0010__x0002_S@_x000D_z³d@Ñ"ÆEy¦©@ÎÏ&lt;f v@¯PUºèÆ§@Ý D)(@º_x0018_oO_x0015_ã@ÿ³ÙTI{@ùEî_x0002_ùJ@q_x001F__x0002__x0004_»ô¢@ì?dÀ_x0015_·¢@-ßÓ2á@×çqôÓ¢@¢k«Tv@¿X&amp;Ç*R@¡/µ_x0013_ék@Q)_x000F_¸÷æ@Íu_x0019__x0016_õ@d0¥_x0004_fÊ@Èp}ÊSî@+_x000B_^_x0008_Ùr@aý®Ó¹G8@ÃÈp_x000F_@¦7¯kÌE§@*_x0004_¼&lt;Ñ_x0017_@«K_x001F_çF¿¥@_x0003_kÑu|¡@_x0002__x0007_)ÏB@?_x001D_ótÊ¤@Yn(££@_x0013_!_x0003__x000D_@53IÂe@ä¬¿_x0016__x000D_¨@²jr~_x000D_X¦@QÖÆ_x0015_õ¡@H_x0001_óJY@#_x0008_~~¨@Á_x0011_NÁâ @7-c[&amp;÷@cá	Ì|@n~S÷ôb@_x0002__x0007__x001D_Ì_x000B_ù_x0006_@_x0006_Çñx6@ã_x001C__x0003_­_x0004_J@s[CVx@E_x001F_£Ô_x0006_¾¨@Æ_x0015_AÈur@Ê_x0019_³Ââ¡@ÜJ¨rÍã@:_x000F_á¾hc@×Åü¹Ñ¾¡@Áð10_x0006_@ç&lt;6jZ@ºº\_x0001_@Ï_x0015_¸¸jn@_x0010_z/lÊ£@gl05ÿs@çÄ_x0013_"j@üQðd@°_x0012_o}@_x0013_úÝ_x001A_j_x000F_¦@©_x000E_îËé¢@ è_x0006_cx@_x001E_!{Lfô@ _x0001_î¥v@UàÓî­»@À_x0007__x0005_Ï_x0004_@¸©_x0019_G­ÿ@gþTR%_x000E_¢@_x0015_µ"¦@É¸_x0019__x0015_îQ@lóÒ*2@{~ºý_x0003__x000E_vj¢@úé_x0015__x0008_P_x0014_@_x0001_ö#aö3@@;å_x0002_´_t@µ_x001B_ÇÌ_x0001_âp@_x0005_Ë©4ûE@²÷¢_x001E_º@©@ìrÐ`´r`@C_x0003__x0006_M_x0001_v@qr_x0014_)T@Ö_x0002_=_x0007_ß_x0019_¥@é#Åyb@°÷õ_x0007_@Z2^?©@1Ús2_x0014_¢@%Ñ÷·_x001D_;¨@/é PLV@_x0013_ãºÎ_x000D__x000B_ @./¥_x0015_¯7@40_û$Ù{@}_x0013__x0002__x0014_æ¶¥@%»åau@ÅyõÝ-g@*_x0003_»j,x@KI©dõÑ@±nZ*i_x0010_@§QKù&amp;J¢@&amp;_x0004_©×@ñyhù_x000C_@ÏI	Q¡_@k_x0007_~¾³@Y ÚC¢¨@_x0001__x0003_p_x0016__x0008_*{1@vHHÝ@°Òþ@l_x0014__x0006_©q@¢ù3/û@ý_x0018_»_x0006_Í§@½ª_x0018_ o@ý³_x0015_E¾Ê@O;-¥ @¸µð	ÿ¨@Tâ«ðý³¨@_x0015__x0001_ä@ª_x0019_Õç¾ @{e_x0004_?N@õõO_x001D_ø¤@».¨Øÿê@ýw_x0002_'n@Iu;'~¾ @·èô_x0006__x0002_@Õkróeî£@ôëf_x001D_°¶@OÄ[ÚW£@D_x0017_}â¤©@YE³uä­£@²_x000F_Q_x0018_@Q_x0016__x0016_5eS@,+_x0008_&amp;_x0017_È@ícMö¨T¥@q¶8_x0014_ò¡@#µ}_x001C_=¢@Ý_x0001_É|Üg©@ù[Ì_x0003__x0005_Ø=r@r`_x0011_hý¶@ÞöNBx´@çöÉfØ@b¥V¿¨@³U.L_x0005_0x@0~	»_x0016_y©@_x0002__x0001__x0018_À¾_x0014_@©)¡_x0001_@_x0008_à¯5¬ @_x0004__x0008_Z¤cL£@R³ÃC;ì@2&amp;ªAÈ_x0002_©@&amp;7ª²æ@_x0013_ñ£@a¦¸öay@&gt;ð°ªê0@2D¶_x000F_O@_x000D_¢Ï_x0001_¯Î@ê_x001A_öud@¾^Îü%@kt_x0014_Ç©@_x0011_X P¨%@ÌVè@5._x0014_E£@./_x0005_Uó"¨@'f8[¤@%pÈÓwÊ@õ"d«@Zµ¶î/£@ÏXaJ0_x0015_@?.×À:@_x0001__x0002_:W÷?L¢@Mûé^K_x0006_¡@=_x0008_`¦©¤@_x0008_b_x0007_¬r@8¸XRµ§@éÖWm;Ñ@= DFz£@¶_x0016_°¾MI@@AÓÚ_x0005_©@PI_x0008_UX,©@Çì¯ @sæR0Ê¥@_x0011__x000B_0*Â@-_x0007_µüßD¢@\Û_x0003_åêÇi@iE/:Ã!@)«6ÈUÒ@_x0013_9®Õãz @¢bf¿²=@èÿ"Ã`_x0007_©@{_x0017_»ÉZ~@eÇ_x000F_ãù,@3^9@@âz7¼¢@7ø_x0008_®Î¦¤@2ï@Dí¼@ô¬¥üDÛ¢@%ð±Þ.Ò¦@BÎ½õr@e³úÝì@!¶0¹&lt;ó£@¸ºT_x0001__x0004_\O@_x0013_+cÓHÓ¤@Ü°¤ø_x0005_@÷»¨±^÷¤@xö¦¸eþ¤@Îýñõ_x001F_Âx@óÇXñZ@âJÂ_x0013_6¡@é`&gt;_x0015_w@_x0005_¦_x0004_omh@Dù¼^½@¡ ¿_x0018_U¢¥@nf4gÄ¥@$i»7Ç§@DE¡Ð¸£@K¥5_x0002_`@QU_x0003_ºé¥@_x001C_7¨Ívo¨@¦¥ÝñáËq@Ão^_x0007_h£¨@5:F_x0008_ @ÁjA`@_x0010_c/_x001B_o@H_x001B_³ú` @±DoMr_x0019_@Ú¥_x0017__x0007_¹§@ub¦}¶rh@¥E_x000B__x001F_]¦@Ó÷o5ð4¢@þIÌ_x001F_þ?¥@.ø¦@8Ë¢@_x0010_8óÿ5Ì@_x0003__x0004_Æ³¨_x0006_;@L¾Þpq=§@5wÈ~ö§@V|Ø_x001C_å£@_x001B_/_x0001_ìõÅ@ÒíoV_x000C_¯@_x001F_Ó\xb_x000F_¥@äÆ_x0004_Ôïøp@¢_x0011_ÔYt@170è£¢@FX_x0016_Ò_x000F_ @Ô¦Æ_x0011_ÑL@o¦eÖÙÈ¤@7«ê'§@´	"ÿ-¨@J®êèÐç @µÈa_x0007_¶@ÚÊIff@_ààiÁ@Dh&lt;¥@4_x0002_Ü´\l@h_x0014__x001A_õ#@Z_x0012__x0003_%@Ëì_x0008_¥@Ðêãú_x0011_£@Ù[½Ä_x000D_È@_x0011_´Ü¯c@C_x0019_ N®¤@$6Åà]@_x001E_]£L½¸§@ÙÊaâ_x000E_@ÂÕ__x0002__x0005_?La@æ3Ã±´´_@2d`Uã@_x0004_ËA{@"Hr¾Ú@_x001F_[¤0-¡@i£Ïúê! @³3Úç_x0011_8@_Ó_x0017_yk@Èý²æ¨@ÙD¬:4y@¥4_x000E_	_x0019_@#ìl_x0002_ @ÐÇ¹Ã½t@qÕ_x0013_Þa£@ùÉ­S}}@úÒÎ,=_x000C_£@hífR¡@_x001F_ãÜ_x0001_­F @1jà-öþ@Sßt_x001D_ÿ@¯uä._x0003_@&lt;_x0002_ÇV@ðÓÁï³¢@¬­_x001E_ÍwG¨@èJ0Wú@¹ú5²§¢@_x000C_&gt;tvy&amp;@IÝ_PòØ @¨Y&lt;5¦b@_x000B_ñ=ì¬íz@_x0005__x0002_Ãa§¡@_x0001__x0004_ïpÞVïÂ¨@ÜâaKÌ1 @Çþä3u9@uziÜºç§@Ñè´Þo @¤¾Sk½£@Ø&gt;_x000E_«@¥¸%û£@ãC$7«§@ÜEÜµ @?O_x0008_ã¨@^p°]/@H/¼Ø# @­MôlAü¡@ÈKr @ÆÔ?¸ÜÖ£@æÈbÑ_x000E_q¦@_x0002_&gt;ëü_x0018_@V9:_x000E__x0016_t@µó&lt;@´û^wpÝ@&lt;&lt;¿jÄÝ@XìD@§_x0010_· $Ë£@{&lt;âö@M`)Þ_x001D_4£@¯x!Ç¦e@_x0016__x0003_Vµµ£@õä_x001C_2¶7@Æ;ØÏ_x0016_Î@2óKUÄ¨@X+ÿ_x0018__x0001__x0002_ÿ,@&gt;«_x001B_^ÈS@ìÕB®ÿ@¾Ó±_x0018__x000E_"¥@vc!`lU@ÔØµ&amp;í @Ö"ÞÁ_x001D_D@@øÑ_x0002_zG÷¨@¼²¤D)Ð§@Îv®ýÑ@HíòDv_x0016_@&lt;_x000D_¾¡¼-@ê£¾©ZN¡@_x0015_ÐXaC¤@Î¯H[}@D÷ö	å¨@­df©F@ö_x0005_¥±Ý¤@(_x0008_æ¾Û@E_x0003_`t%g@âÓZizÅs@y_x0008_E}+@ùùC_x0013_¦£@ÞS_x0017_G¿\@K0^,1ü¤@íæ|ÜÔu@§c  @Ñ]´G@­$I_x0005_ÚY©@´*É´í-©@¬ÅT8@Ìo²_x000D_H9§@_x0001__x0002_(XXéÓ¤@OlIáÿ©¥@mSÆ_x0001_×"G@Ñ©Ük._x0008_@_x0013_Üd b@ ¼ürR@qö'º";¢@9_x0002_ÙÙ})@È}Xñ+@ú_x0012_·Í®@9·MÀy@'­/Ð@g_x001C_ÌÝR@_x0010__x0013__i{b§@_x000E_míuüF@U£Âëöc@Ì_x001F_8ªÀS@çVÑ_x0012_gh|@_x0008_¶ñ_x0017_i @S&gt;¢·_x0013_o@_x001C_? `.@_x001B_Z+#W@]ºw-@j+Á&amp;É@/¢·¥[Ê¦@_x001D_¡w_x0003_^@H«ÏX@¢ï??Ë2×_x0017_@+!_x0004_ÌÔsg@_x0005_%£s8Ð¡@}\_x001E_Ë#@_x0014_j{_x0002__x0004_øa@é_x0018_7_x0019_ @¹óc²á@_x000E__x0002_áÅsý@)Cß#_x0010_×n@qÐ_x000F_Öá:@Z_x0007_Ò_x0008_nÝ£@_x000E_ÿE±¬@Ñtù@_x0003__x0001_äÅYo@_x0001_(Ø·RBt@_x0014_0-Ãb@êÈÆ»´_x001D_ @´_x0006_ÊÛî¤@yJt&lt;hx@p3_x0018_@!J=e%£@_x0007_MÁ¢@ÈVI_x001C_îo@Ïé!]p¨@²ÿ_x000C__x0016_îÇ@ª)òe_x0010__x0012_@©_x0003_ó½@_x0001_60sÚ^¡@ÅÑÜH@æÁJ:}@ÿí%Gþ£¦@»¾³µö@b~ü_x000F_ø ¦@M_x000C_Há¦@{ÑøB_x0006_@ý)i,Ñ¡@_x0002__x0004_ÒØ_x000E_£@0f_x000D_ot@_x001D_ÍC°*©@ây¤B;y¦@³*w²·¡@|B£µª_x0003_q@ÚÀdôÌ^§@¤_x0005_zRôE}@_¶¹-@"µië¢@hÑ|"_@Ûº_x0014_³¨@,_x001F_å&lt;Ô9@°Î%@û_x000C_Ú¼k@z²7¼_x001A_@L\{_x0003_0=@_x001B__x0003_X­t@Yôñî_x000C_\@asï@_x0007_î¨@Á9ìD@Ò_x0003_»we @â_x0006_Iýs_x0017_§@/qy_^M@Ê³Cw,¯@_x0001_£_x0013_dw6@ÿ)]	»¦@hV^¦@^¹§Æ_x0011_©@²¬¤`8Â©@_x0003_%©«Ml¦@îvj _x0001__x0006_lE£@_x0008__x0018_¢dtZx@ù_x001E_÷'p@([Îs\@º75_x0002__x000C__x0006_©@;QÓáïÃf@_x0005__x0003_P_x001F__x001A_Üq@¥Y5y@äep¼Ø @Á_x0017__x0002_WY¦@+F{A9_x001A_@¥âÓ@Òb®[KØ£@I¦òlKs@TÓL_x000B_Án¢@ÿ_x001B_0´Ð¨@W.&amp;Ü,j©@·­_x0014_@ë@4Ü_x001F__x0015_@g0ø&amp;f@(^_x0008_k_x000F_Ô @ãTE[@kLÕæú¥@B¯L))¨@_x0004__x0011_mk:@dÒ±³¿ó@_x000D__x0008_ã@&amp;ï_x001B_Úàw@DÅ_x0007_|@Õ¨(?p_x000D_@¢ÌMûjÚw@ÛBrt©@_x0001__x0003_Û_x0013__x0016_Pì[@n"õ?¨@À9¼¯_x0010_&gt;¢@k°'_x0012_ìs£@½_x0002_ÖEuk@ªî&lt;Ãñ@±¤ü}Üê@½`hLI¹¥@9ÎÐÓP3§@kq'ôR4¨@Éþf²ôñ@_x0004_7o_x0007__x0019_¨@®î_x0018_¯ÝA©@ .!"_x0019_{@R`` ¡@¸t7 _x0007_¦@_x000F_^\]_x001C_@;¯5ÌÁ£@Îì(gäå@_x000C_"[ÚÑ@7Ð&lt;±)@LÞFer6@uÞò_x0011_Tq@Î|ÍÉ}U@®bÛ¤@§è¼ôÄq@Ã+ünª(@SM=ïòq¡@¨Ù.md[R@©%Nú_x0011_@_x0016_õ²ÅG^@%i_x000E__x0004__x0006_â¯¦@_x001B__x0019_ñ¾F@:\Ï&gt;b/@ºÿ_x000D_MO@£z_x0017_q¿¥@Ø_x001E_çU;¦@×Ïp_x0019_@[û 6)@nì¹Á»w@_x0001__x0005_ìû_@8(q!w¦@Ï÷)R2&gt;¦@±À_x000F_tª©@_x0006_hV!&lt;@Å1H_x0001_@ðóî £@ÀÔKkØ¡@C{ö%Ç¦@i£~»b@»_x0002_´)À@¨_x0007_¬ãe¥@hÒ	_x001A_[@Õ	Uø@4&amp;gÖ@ÿ@r®Q2×l@4)ýÍ¾]@Ç·+_x0014_ß}¢@°N´öBÜ@fÁ1â@Cç´_x001F__x0011_ª¢@ÿFË_x001D_À©@Äwúd_x0003_@_x0002__x0004__x0003_) ~¨._x0010_@_x000F_v§¿ì_x0019_@PuÇ"_x0003_@57_x000C_ç½¦@÷í'YÑ@¸ÿßj¡@j!ºâ½2@f_x0017_7¸_x0011_q@¤ÐµÒÜn¥@¯h¸c_x000B_! @Ë_x0012_¾ø@ÖÊ»£7¦@ÅLZ,8¨@¯]÷@ý§@_x0016__x0014_.½wÝ¢@$£.:,Ì@ôê_x001B_Aþ@_x0004_ýz?@òbx®Q¢@_x0010_Ù_x000B_Mq\h@¼Íù­_x0001_@þ_x000F_¾_x000B_·×h@v_x0019_^_x0013_ O@_x0011_ü_x0004_Âß@.geñúõ¥@_x0014_ÊYo_x0003__x0012_¢@¯¼¸áS¥@6slÕÞÚ@£èWñ&amp;=@_x0003_²0Vn¥@_x0016_fÝ9.©@Ê"A@_x0001__x0002_=ö@ÚMÛNâÖ@!Åùó£p@Ö±û_x0019__x000E_¨@Û¡ ç@8q¿WÂl@_x0012_nãÜ¸@¾¬_x0008_@Ó¥@óÃÎxT@CÃbØ_x0012__x0014_ @Ø_x0015_L)Ç«@éÍÀ$¿¨@GÆËPd@dôÄÄz@Lvzm@¡­_x0008__x001D__x0017_î¦@¥ _x0010_àñ¢@LBYF_x0004_@2õ:@$_x001E_* _x0017_¢@/Öc;n@Ko_x000C_Ê_x000F_¦@¥×;^_x0007_@.ojæ!U@¾í_x0014_P@°hÓ5åÞ¤@ü1l_x001E__x0008_ú@Ó#¶W_x001B_v@ÇÑø:b@3¬_x0015_1£@_x000F_rÿq2u¥@?¥EÈ@_x0002__x0003__x0017_*.1n\Y@bªL¸¦@²áe!_x0007_V@ü!¡_&amp;@4ûû`9_x0015_@r/n?®w@®p÷YqÔ¢@¦·_x001D_\¼W@*ªç°)§@N¤(¸§@ÞÂ8*­|@ug(Ñ²¦@_x001A_ ¼ãÐd¦@{W´Ð%¦@_x0006_a_x0002_!_x001C_R@_x0003_ëÚ&lt;M¢@_x0015_n÷@w[¨¥N@Îîõ¯¯@ÞS¢õ@©!æÖ.@	gõÅZh£@#YÜ8ã!@]Õ~&lt;0_x001C_@_x0008__x000C_î¼ra¦@ùö_x000C_U_x0015_Wk@èÐÎ9d¥@UÔ=â;)@Îë_x000B_¬»¿§@\&gt;9_x0005__x0001_ @æõøZ¯V@_x0011_è/L_x0001__x0002_6©@¹_x000B_lz³@Vuv,Õ{£@1ü÷÷¼¢@Þ¨Ø[Åúd@ÿ\aR¾¡@°*Æ@aiøúÙ@Ç³¶_x0012_Ù@BT_x001C_+_x001B_Ny@_x000E_ð{fz@´@È4¡@_x0001_MÙ@¡@µO_x0004_Y_x0003_@_x0005_ïB§!ó@_x000B_ÝÚÈ$@=_x001C_yg5 @ß_x0011_¡Ý£Ò§@=£_x000B_{¿¢s@_x0017_¯Ô_x001E_ç @òpI_x0011_â_x0008_@%U3¯z @0­´Í¬¡@Ðë:9W_x001B_@sº_x0010_@)Ik@Ú5_x0017_0_x0001_¦@µµ_x000F_aç|@LÆT9Ç&amp;f@¥*Ü|M»§@¯¬aªÞ@OÐ_x000F_-þ_x0017_¥@2_x0006_¿ëÄ-@_x0006__x0007_6|®´çõ@B_x0005_¶@s©@_x000B_¦"¨"i@¦mðA¾¥@d_x0005_P_x0017_°@Z$_x000B_ÚdZ@&lt;;¼÷ @w«6Ï]Ð@ãá_x0001_Ññ|@ý%#å#¤@-_x001B_UOä£@ÕÊü?æm@I8¨±@èëæ$y@ÂûëÈ\¢@©E_x0004_n¶ü@Ô°A_x0013_o@þ¼_x0016_b¦@P_x0003_k_x000D_s&amp;@_x0006_Gß­a@ÃÅ/ 9Z@&gt;fßÜn@¦ÐörÓ_x0019_}@Ñ_x0016_øÃ}@x_x0002_QG,w@Ó6O@õÏ¥Æ!_x0006_@_x0017_ÅÅWv)¤@ª_x001A_ðTB|@_x000C_!¼ºæ_x001B_@î Ùk&lt;_x0006_£@þb_x0012__x0001__x0005_Ã	@?4¤_x0013_@¯ô©( @ÅdñÛí¤@5uP¯²¤@ÄÂrÙ®_x0004_©@Ù¶?%r´w@ZDÍ	_x0010_5}@ÇÐË@_x0018_¿]°½_x0011_¤@øÔù÷iA£@ÔÓ\o	æ§@_x000E_Bo¶¶E@_x0007__x0015_NJÄ©@Q4åÙwA¦@ÚÞÜ_x000B_¦@¯ gZv@AÏ£_x0006_S§@§·4v_x0007_ò¦@¤.í_x0003_9D@xîM²ýÃ¢@ÅR_x0002_üÞ@ùnlª_x000E_@t^jú×_x0015_¥@-/ÆL}M¢@e?-­¡@E97örñ@OëD¦I4@_x0001_b_x0010_ÁZ@m_x0013_°CÆk@_x0011_Ë³ÀÿU§@ñK­Ðº@_x0002__x0005__x001C_ål*¯¡@U_x001F__x0019_ð¸~@V_x000D_D6ã @T0Mïpm@¦d¤_x0001_¦@_x0003__x0019__x000C_,ôð_@_x0002__x0016_d¨@^{_x000D_ `@ÿ#6àk@µM¢_x0015__x0004_p@_x0004__x0014_	M_x0002_@1_x0001__x000B_YÀ`@nAôÖÓ@Js1o¦@_x000F_Âe³_x000E_¸@³¯_x0003_à$©@_x000F__x0002_{+_x0013_©@8¢;Øß_x000F_¥@_x000B_öM» §@&gt;_x000C_Nv@q C+¬u@a¦Ä$£@î_x0010_FòQ{@êëÕêÆ_x001D_@¨k´.B@7ßN&lt;_x0011__x000E_@_x000B_P_x0014_ÿ£@ª_x0011_'R¨ @.jþ®¨_x001C_¨@=¶ÌJã_x000B_@vÖâ}_x0003_z@_x0006_fÉ_x0001__x0004_¹þ|@ÓÊ_x000F__x001F_z@³Wò_x0010_5@}«_x0003_æÕ§@{úÐÐ¹£{@aýúÂ_x0010_@¿iD_x0019_ÖÎ@s'%pa©@þ§HHB@_x0001_¦t'à­¦@±á¬_x0013__x001E_@DÍ_x001B__x000F_/@¹ïo`ôª@®?¦C¦@ø_x001C_ë¿ö@"ýa_x0004_ýý¡@_x0007_Öò¦@oH_ÄÄv@(µ(b@SÓ_x0007_@î¢@_x001D_EÏï@¡È{´@_x0003__x0008__x0003_=@_.+±@AkqjËÒ¨@ìÚ;Ïó@ýî ?4¸y@¹­õ0ñ @QÌ»lV¡@zøZÉà_x0002_¨@ß¤ÇCz@_x001D_÷ROGá@_x0005__x0007_ÄªlsÎw@_x0006_òù_x001A_GÄ@õ6©áA @$_x0011_wL¢@½ß`8@E_x0012__x001A_ìÉ@_x0006_ÏL@	5#_x0017_¡@ø²Î@¼]_x0001_@V¸0_x000C_p	¨@MÓ_x0002_ t,¢@_x0006_HßN4©©@_x0014__x0006_h_x0013_8 @C[ÖR"t¢@30Í¬"á@¯·D&gt;_x0012_Ú¡@U³ÝÁ¿_x001C_ @8UÃ.4*¡@gu¼íU\©@`Æ_x000D_ÏNÉ@_x0008_O_x000F__x000E_ö¦@ù@ß5Ut@¥«qÁ@¦@Ö¥~Ræ&lt;Y@J/E_x0017_¦@»à_x0004_Ó¡9@SØU»S!¥@EOm_x0008_B%@Ü¸"í_x0003_@-_x001B__x0014_©@]½Ü|_x0001__x000B_m@zM_x0008_;6Ã§@´_x000B_¤j½£§@ ºâÃ_x0006_¡@Ë=Qw¢@©Ù &amp;ëÃ@MHýI¤@_x0019_WHSU:@_x0018_N~¨Åþ@¹?â`S£@ÊÅÎ\&amp;I@ëq_x0006_6o§@SÌ"WQ¢@!|b¼lË@_x0014_"_x0002_O_x0005_Ó@ãyç  @¼eTz_x001C_@Òe/æW]¨@ ôÒYÖ@-R#JYN@&gt;KÓ-_x0013_@/	õ_x0007_P¦@uì¨ã_x001B__x0008_h@vÕôÝ°(@an;Ú_x0015_ @vûm£¥@Ép³¿@_x000F_s_x0015_v/@¿åª+Æ_x0012_§@¤_x0003_y_x0004__#x@Ü.ÊÓi¢@ÖÒ0f3@_x0002__x0008__x0001_øsbºOW@Ô-ÓõÊ¦@m)T¥_x0013_¨@Ø+_x0007_]+@_x0012__x0003_áø¹º£@ä_x0004_P1w@6mìóòÑJ@øB±¯©@'=kì_x001B_µ @ªU.Í¨@uB¶6ÏÑ@Ñ:&gt;Qe@ENæ¦ýò¨@­=±_x001D_FÄ{@_F?E@!_x001D_ÃÎ) @_x001B_ßõx»h@ùèM,þ§¤@J¶3_x0016_§@WR_x0006_eè_¢@©_x0019_qÒ_x0005_:¤@ÈbÇxwÏa@çO·ðÝFh@_x0004_¦@Uq³ä	§@!²]µ_x000D_Ü@hr¨_x0003_Ý~©@¢6¡¢`G£@Aî@3Ù@çÎ_x0014_ñÀ@·ÜÛãúb@_x0013__x0018_ßK_x0001__x0002_Ír£@_x0005_$Ù__x001D__x001C_~@e&amp;Àê4V@qBQ@?&lt;å/Xn@¢¿T¯°5 @Íyó?_x0017_¥@¦A_x0019_Ó[ @6_x000F_@0¬@(,Ó4z{@_x000B_ö%ìáè@L·Â_x0010_è£@´Sf±_x0003_@£àE_x0011_:î§@_x0008_Dl"@Ö+/Ë|F¨@Óý_x0019_Ò.¡@'Gl_x001C_%¨@JPA%â¥@_x001B_õý\2£@¯Edëø&lt;@bÛþWD_x0001_@þØÄ3+å¥@y¦NQEb¡@¶_x0010_whÿ@®-³¦O¸¢@_x000C_~Ûïh_x0019_¤@ý,d't@Ëx/W_x0004_.@ÚÄ³Ld¤¨@}zøò8@êTÆÉ_x000F_¤@_x0002__x0006__x0012_ÏEÎ_x001B__x000D_£@û³`tH_x0015_@db_x0003_åZ@nËhV`ç@¹_x0018_ y,@d¾s¦@'\_x0012_sA¢@±ÓmB¿2@bø-¥íy@üU=¢{°@·BÎ#Õ@¢û_x0008_,@ï¢Ò&amp;_x0016_¤@ÉÇè0_¥@Êù_x000F_^áb@5GCAav@üÃ}_x0016_"@_x000F_VØ°$_x0004_@êÅí_x001A_dÚ @©_x0017__x0014_[ë(v@è_x0001_ÚÑ§@¢_x000B_:ö 5©@3;_x0013_G:¦@C._x001D__x0008_äg@à-i_x001B_@_x000C__x0002__x000D_è¥@Íô_x001E_þÄ¢@_x0002_Ù_x0005_j_x0006_v@_x0014_«î¢²@Ëæä¢»©@ âÖ4g@Ûv~_x0002__x0004_;!@Ùð_x000F__x0014_â_x001A_@:ü_x0016_&lt;_x0004_I@/_x000B__x0011_ã¨£@/#ß_x0005_Cô@ø¶fxÆà@´6©£©@Q²#_x001A_Îx£@_x0019__x0001__x001E_¦L® @äJ9Á_x0017_j@«Õ0ìÓ@j_x0002__x000E_\FP@±êÄUÌa@Ú_x001F_å\ä¡@ã]a·z@aWþûV@¸ä©6\@1·ÛnJg¢@_x0003_¸åd¸}@(¼óp¨@¿FÐ×C®@F.Wô×dz@ü@¼ó2Ì¤@§ëm²ü«@ÊøîM_x0008_?@wõíj§@¦NÅ¿Zd£@bJöÆ~_x0008_¨@èõ_x000C_Ù¥@ê§bÄ£@¬|åpÈ@_x001B__x0011_®p¯ì @_x0001__x0003_¿Ë_x0004_\@p¸_x0016_²G¤@Küz l_x000F_@éTLñóu@u·ßÖ&amp;¨@}_x0004_Ø(	@?ü` gh¦@rqoZî©@íòD¿_x001B_Û@5_x0002_]-÷@üÙó_x001B_Tm¦@zÀK©@Áv!x@_x0012_ºz[àÑv@I_x0002_¤ÞUÜ@ º~\Ö@/{lÝ_x0010_Y @1q{â@¹=çV	§@ÑÄ.Fs@³öD§ÍÒ£@XCTLÑÐ£@ý"í&lt;@d9VÈx@üK_x001E_e¨@1DwRK@§{(T×ùq@æÅÜàÃ_x0006_@_x0017__x0019_kn_x0013_ @ÛÛ¨_x0003_¾@	0É )º¨@Wn_x0004_¾_x0004__x0006_â_x0008_@u)Ïâ^Ç©@Í_x0008_ÅH´@©Ks_x0008__x0018_¦@_x0002_Ô«êá_x001A_@'ä¤L~@ºlM»sJ6@´»cv¤@6\d«­¢@o(ñÒ%@_x001D_ÎØ_x0006_AØ¢@GxT_x0013_z@ÂÐÄ4I§@ÈY}øX_x0001_@[ªSú¼¹¦@_x0014_'(yZ_x0011_¤@¸`_x0003_¬à@%s_x001B_¢@²5òÉl@. weq@Ñ¸KxsN¨@Ì@_x0002_H_x0019_-¢@z½s;¼K@0À@2þr@Ý_x0012_²õ"Ç@`bënjÄ¢@ÀG_x001D_-iÈ@tnHåãQ©@-gþO_x0010__x001F_@_jêP¨@öÒêB¨_x0005_§@_x001C_V6U @_x0002__x0004_£ñ/³£_x000F_@÷_£ök@7ñ7©ä&amp;§@IQRîb@©_x0001_ì[¯§@ÅÇä_x0012_Ý_x0005_@=îÈßÆ@ÅUk_x0003_IÞ£@PýÙ»îï @ÑÙõ³Ë$@Ë8/_x0003_¤@¼_x000E_Ïª-n@ï_x0003_ÖB0@Ã|?×cË@8dü&amp;iÊ@gS{\__x0007_¢@_x000D_GÙ»_x0007_å{@_x0017_1_x0006_lÆ½@¬Z_x001E__x001E__x0005_ê£@Ùÿ_x001C__x0019_ªW@_x0019__x000F_î_x0003_Ô@I.fîVßE@w_x001A_WDª@Pdõ¦1©@$_x0014_$Òó0u@ó_x000B__x001E_Î_x0016_2 @  èå¤@7÷"e@ÁÂ	3_x000D_a@~_x001F_ßZÇì¨@­JÝÙ"@EPa¤_x0001__x0005_°_x0001_@ñ@e_x0014_a¤@Ód}Ì@_x0008_ò|uùV¦@	_x001D_5úû²£@*]"Öxq¦@Öÿ÷à22@_x000B_/8¨`©@Ä~§yÔ§@_x0017__x0004_Q _x001A_Á @·ºIêáu@Õ¤ýÄ_x0005_j¦@ò(ZÓ²_x0002_@D5åhf@¦Ñk¡-ð¡@[Ûíâ@_7Íq3 @bª_x0018_¸ûà£@Ü7Ëªs%@ÓgAY_x0016_v@§"_x0013__x001D_æ ¥@d®_þâ@_x0018__x001E_ÄF@%¿*»Ö¤@f1µñ_x0001_¨@G»fÖ7Í¥@¬QÊäFb@Ã+6»_x0008_º@«OÌjË@Q4_x000C_çä©@ûQ_x0003_pÂ@$É±¶ád@_x0001__x0006_r&gt;ZöÅx@_x0011__x0002_{Ü/_x0007_ @_x0010_~Ì_x0003_M¡@ç°æ·IM@#õÐÙzý@F¬¯?j¡@#pÞ%_x0007_	¦@_x000C__x000D_\Ñö¢@Ë"@ÅÅB~@Fd}Ø_x0019_#¤@	ÅXÜ¡@2Ûu&gt;ñ¢@3®Ç~@çÑñp_x0005_q¥@;àÙ_x0011_æI@_x0014_¡ð_x0012__x001D_Ë@Ù4øS»_x001E_@ùK-Kµ¢@ÑÏ¨¤@_x000E_ §ãyJ[@_x000F_c¾_x0004_@dÏ­â÷_x0003_@_x000D_Êÿfÿ¾¤@_x0001_½_x001F_úÓ_x001C_@¹!ê«®@ÿÍäD,@Ô_x001D_{×C@"_x0016_YaWÃ©@e&lt;·m2@ÇU½è0¤@|ÉóïR_x001D_@:\D_x0001__x0004_xJ§@rÃ³§B)¦@r Çø@{ûR± @Æà_x0003_¨@ecÔñ×¦@ºx-¦±©@1[_x0005_U~ä£@Ú_x0008_W²§b@Ô_x0016_¬ëoæ¢@6_x0008_Ìfw@´WâFB@}¼×g_@÷öþL8§@³qÊÙj @!;s@â_x0013_l÷@öÝÃÙ@qÂ×_x0001_	jz@_x0007_}ÙÑm£@,X_x000F_Ø£@_£ó}Ìm¤@&gt;0sT2@'µ\@MÏ¨®ð£@o?Ëþýg¤@oÒ;_x0017_é¡@ÐIæ]R@_x0010_dÙ_x0016_:¾`@eé;í7D©@I¼ÿ__x0019_@_x0002_³øÍ@_x0001__x0004_/_x0013_u R@£_x0018_Z®C¡@´é_x0016_ _x0003_X@1{P3ÚrA@â_x000E_[Ë  @§Ã¯§@ÃNQq£@ÈÆ[L @_x0015_Ñ_x000F__x0012__x0011_@`àmy¨« @3&lt;_x0017_«=%s@9÷tmÇx@4¶`í5b©@_x0012_É"üCu@G½%Êl@I?¨æ_x000E_ @aj_x001D_dðû@­_x001B_Ì=Î¨@¥7_x0001_ä_x001F_@$ûÓ,îÃ¦@¤½öª§§@ÞÛ_x0008_zX·¦@5Ð¡:û@9p#ãZ@:né2hÄ¨@ëdÊAHH¨@zú_x0002_âÿ @ß&gt;ød¤@é0_x0013_#À2@}ü¡¸_x0010_@\2_x0008_°¢+¨@E@§å_x0001__x0004_ð±£@_x0003_çê"_x0005_g@T:u%)8@ï¤_x000F_6&amp;_x000F_@_x0019_ØÏïÂ{?@_x0001__x0018_; Ç_x0003_]@¥_x0002_ XÑ@ÿ_x001A_Ïi[¹¤@âõù¦_x001B_¨¨@Õ©_x0017_¤,@,74é¨@±AmÝ_x0004_@¨_x0001_Ñâ_x000D_ó@&lt;»Yy@T0¾í[r@_x001A_­¤bç@_x0019_Ö&amp; ¶@Êç_x0006__x0019_©7@è_x001C_[_x001C_&amp;@if_x0005_êº@ç_x000B_ëÅm¦@Ø.&amp;b_x0011_@ZûJÏèé§@VwFl{Å¤@_x0011_P_x0006_é @­A)Rg¶¦@~äc­@Ù_x0005_aS@ó_x001B_ð_x000F_Ùö£@£_x001B_@ÁYú·@â¥5ÎÊî¥@_x0001__x0007_ôÎØ&lt;uôW@P¬8&amp;&lt;@_x0019__x0019_:ÇL@n¥_x001C_±@¾Ò57¡@«Ì~OPô@ß»io{ @9?¾ô&gt;¦@üZtÕ_x0014_@äÁùæ­{@4_x001D_ÅÇf@_x001E_%I\@ Ã6k_x0015_§@ÎÔ_x0002_E§K@ÄUö~? @Buë_x0018_i@ö,l¿r_x0005_@%1ÔÒû_x001A_¢@xQ9}ý;@Q_x0004_³²¡@_x0006__x0010_Í'M¨@üÙjÖÀ¤@¥x_x0014_½	u@j`^´¶¡@_x001A_sÁÍ)@Ã[_x0003_ÁÇT@¿W_x0019_~nÅ@´õÉß¨@z7ª\Üí@zµÞv£@©Ô²¬A!_@¸_x0005_Ç_x0001__x0002_&gt;D¤@Âo_x0007_úz_x0012_@_x000C_o¢ñ®×@-$æ&lt;_x001A_¦@»µ«÷M«v@ïLAØûº§@ø|§æ¢@&amp;Ý_x001D_(@@_x001C_AÕ¥@ c_x001E__x0002_9.@Ìè¯Y_x001D_}@_x001C_K¾ÃIY@rÞ@Ä£_x000F__x001C_¯N@fM_x001D_`ê@AUAØ! @Ü_x0014_åÈó¥@ÇÑ|qæÆ@lAøÂ;@i­ë	_x0011__x000C_i@¤? U@¨,åY§S@&amp;Nk¦Èø£@é¾÷:@K_x0015_¤$åÝ@_x001A_!ßA#y§@¡²SùÛ¨@,ìkü¨@`_x001D_±nÐ ¤@æX%Ë@P×2Û¨@*bQ _x000E_b@_x0001__x0006_ÍM§.ú_x001F_¨@^k_x0011_Ë1¾@é_x0011_F_x0008_Ñè@_x001B_Ì ä¤@@|ÿö³@Âuf*û@î_x0014__x0008__x000E__x0001_Þ¨@¨òu$6@ñh_x0007_©\¦@¤_x0007_)·ec¥@a§_x000D_­ã¢@äñV±h@7J_x001E_1f@øîÿÐ¡@8r{_x0018_â¥@_x0004__x0003_É_x001B_ @&lt;ø¬¬¥@=_x001C_ðf_x0013_{@*áQ@@á]èµ¿¤@Y¦kf@á%ó&lt;¶¼¢@_x0019__x001E_ÝÍJ@«_x0015_F Gï@&lt;Sc¯1@_x0012__x0002_p5x_x000B_@óúDmã@*²!|@£@E&amp;_x0002__x0005_M@~~«)c_x0014_@ì-Á¸»*u@îíõ_x0002__x0004_ªß§@mM²Ü@§j9|X@Ó_x001B_ÜÉ¿£@k{_x0015_eò_x0012_¢@_x0010_ÆBÆ½@_x001B_EEòÐx@J»:¥&amp;û @õ	-:Z@ÏxþSùp@ÿ_x0016_Õ_x0002_0@~Sa®_x000F_Í@7£mo*_x0019_@2_x001D_¶ÒÎ@\n`¶Uë@ÉÜy6¢@çñ;¥_x0006_B@ÑÜÐ´æÄ@Ù_x0001_õã@@D­_x0018_x¦@HÅ^_x0002_V{@IQâ³¾a@oN]£@ªNºF-I@_x0003_JÇñqÝ@3.¡ï@å\uº6§@£}ù_x0017_@À=_x0016__x0007_Oy§@[_x001B_/äï@MÝNdC@[_n{¥@_x0004__x0005_U&gt;_x0018_¢Rß@ô_x0010_IþÔ@²ëXÒP¦@ev_x000B_î_x0018__x0011_@ñgå Ý¬§@öÙ_x0019_é_x0015_µ¦@,¦¸!©@úJÜ§@ð_x0010_³_x001B_Ñþ@çôÝÿÅ£@¡U¯z@`@2Å#¤@£þªV@wÇPÕ_x000C_Ï@îÝ?Ñ[ù~@_x0003_JGvL_x000F_c@àÈÂJ@Nsÿ@_x0007__x0003_y[©@°ÛÚ_x0002__x0016_@¬_x0007_z`ç@}S_x000E_§@_x000B_@gÐgB@*$ÄñNË¡@Üq_x0012_ëu@oMRzÎd@&gt;åÂRXd@	O] _x0008_@Æ#âl@_x0008_â_x0001_¡²¥@ã A3_x001F_@_x0003_NéF_x0003__x0007_5Ø@aÍ_x0017_Ê@´£9­Ë@Zç¥w_x0006_@2·±Rj¸@-jÍÔ@4_x001A_9¢z­¨@GìAçõ@_x0001_¹T'zê@	òhÜ§@_x001F_ñ1Lx¾@l_x0001_hó§@çz/çÅ_x0004_ @h¡ñ«¹@³¤ÎZf£@Ì|MØÖÇ¤@^£þºü@_x0003_=IFÑ@Ðò_x0005_ÇF_x0010_@¡9_x0016_ç @]s-º@¬ÐïMÉ_x0002_¦@¾wÓ_x0004_ìZ@gU_x0003_0âÌ@ZÄ_x001B_}ä@Ïò^Jâ_x000F_@tÔ,lP\@$&lt;LÑu@)_x000B_ï¢_x0014_¡@_x001A_BæO¼@TV¡(ã\¤@9Áb0Eß¦@_x0004__x0005_G8äê½5¥@Û«¾RØ@ÞÃÈu_x0010_î@Ç_x000B_Bb _x000E_l@_x0004_K_x0011_æxÈu@`+_x0018_N_x0013_=¨@D A_x0007_@£ï?x{e¦@Èêu }@_x0015__x0005_þÑc7@´ãú_x0015__x0002_¤@	_x0011_ÇË&amp;e@òlg_x0003__x001E_ @8ßmE@EG¾_v @Øù#a)O@vå_³³{@Ç_ï_x0008_ô@Ðiu]@JÚ¥÷2 @IZçÇÞò@rrÖÐ\@$_x0002_C+@m_x0012_c_x001B_¿¡@õ´Ùð@ ñÿ@AÌÁ'Pe@Çáüè¢@Ê×_x0001__x001E_÷@×_x0008_	±áæ£@êX¯¶Y5¤@î²_x000C_¹_x0001__x0002_v6@*¶_x0011__x0004_ÙL@=S÷+vµ¤@bî_x0010_&amp;k@|÷q_x0004_&lt;@âç_x0008_ú:§@_x0005__x0002_KþIÏ@Þ&amp;ð_x000D_,¬[@_x0012_ÚÚ"c~|@FgÉ_x0017_@ _x000C_[ß¥@Ý±¼@êvYÍp¯¤@®w_x0010_D¤@/éj{@r_x000E_¾ûå£@ÄUM*Ùë@»4»Á¼7@ò\z¯_x0012_@Í§zr@wht¦óÖ@ÎpGÿe¤@E_x0008_PýM@.¦ÏàS@R5_x001E_	ëk @uà®_x000E_ è @yD_x001E__x001A_ìíg@_x0010_ßíN_x0006_@O´_x0007_µëq@_x000C_òÔ9_x001A_Ó@ì4Ã6¤@½lêõ¦@_x0001__x0002_&gt;Ôê_x0001_W@Ft_x000D_£R@WÂ.©@b._uL{h@Á'§M_x000C_@	¡µ_x0002_Ê@ß_x0007_j­Y§@5aÅ\#¦@®ÖÛÜò¸¨@×µ³@,ôFF¥8@ÇU$À@Õ_x000E__x0001_!@³,ïC_x0003_Ñ§@@=_x001B_·î¢¥@_x001D_ð«Ü@ª«9høV@ÝÃÄÂ@ù_x0018_Æ_x001B_û@Ó§QÏ§@­äÐÜSÑc@bTòñ{Ò¤@ÇæÏïî@g_x0015_&amp;¯¯Ü@_x001B_ZÈZÇ&lt;@²_x0010_bAT»@è_x0011_g÷Ýf@}Þ`s_x000C_*@½@È-£¤@dqN%¹@7êv@_x000C__x001F_¸5_x0003__x0004_t@³ËîK_x0015_@¨_x0011_íäàT§@ÁÜÂtJ¸ @(ÏHNµIg@_x0008__x0014_Næ_§@º_x0001_8*D@ _x0001_³ïÕ¤¥@Ûü*R_@ÑùC¥à$©@°ÎÖul@«®XÃõÉ¡@_x0002_Å_x0008_&amp;è@	9W!@Òb_x0008_MK@VÐ|öõQ@8Qº\ö¦@ãÔÑ¯BX©@Ë;ºU©@5®2|×Ð¢@Â_x0006_N_x0004_ßV@_x0011_êEÌ_x0007__x0015_£@!~¿n¬ï@H²WaöH¨@üís_x001C_£@û+k_x0018__x0002_¢@¡ö¤ã÷@Iâb1@«ÌFïKÏ@IÞú_x0002_Á@æ°|÷{¨@+9Ln)£@_x0003__x0005_hº®)\@0Ø_x001F__x0006_KÔ@Ñ~ÔLy@á"AÉø¡@òó$·ð+£@5ÆRÅ-É@7ë_x000C_DI-@y_x001B_Oö_x0001_Ñ@bðýß_x001F_½¤@],6ÆZ¦@s)ØÞÂÓ@¼/NèãQ@³W_x000D_Î:¤@_x000F__x0018_á_x0016_&amp;ì¡@Ùe1_x0004_¨@_x000E_Ó_x0019_ßº@ÕïZ_x0002_{T@_x0017__x001B_Èº®X@5ü³s³m¥@!Ø	_x000E_B¶©@¬ñýTv§@Di»«¢@$Öå,W@­×þuæ@KD8Bx@_x000D_N·¥@zÎi@Ü·_x000C__x001F_â@tvêQ¦@q§)R¢¤@îe¶Ú_x0007_Ü@æ«ÑÓ_x0002__x0004_ô¤@M,WE¡@_x0014_îG)Æ_x001D_¨@L_x0015_ ³_x0014_@¨@UQ±&gt;&gt;£@_x001E_ñÙõ_#@m®_x0008_gÔt@uÍ_x0019_S8dk@iÍ¤_x001F__x0018_@GeÆJj¢@}7¼É6q@_x0013_µE¸_x0003_¥@_x0013__x0001_Þù:q¡@¾­ä;7) @²ß¢_x0016_å¤@&gt;:_x0014_P@ï_x0012_(_x0012_îò@Ï=ãDÜ&lt;@ÕW«_x0005_u@Bâõ¹_x0012_Á¡@ñ¬nÆiN£@©ÐOÏ @£BÏ?³£@c5=¥_x0002_¥@_x001E_6!k¥@[¬z1_x001D_©@¿ûów@´¶Ø¸@Q=_x000D_I,¥@Fl"Ó_x001A_@pmÃW_x001D_@^Ñ/]èâW@_x0001__x0002_2_x001F_3o_x0014_§@¿ÝÔ¿Þ¨@p_x000E_Ð_x0006_8\¥@ÇAàÃCü@ÇêÅâå_x0011_@_x0019_ºò!£3@1&gt;äÁU@_x001A_£ÕÀ%H@â_x0012_Änµ¡@Z_x0018_4·©@\ó¡¾Þý@»ðö¥@4]jI!©@É_x0014_ôÍ¥@n_x000F_ÓÞd@Ó2ÒC@Ï_x000F__x0019__x0004__x000E_ê@åE¾·»¦@Õ_x0008_'Mè;¢@\¢_x001B_,KX@Á_x001A_ÇÓâ~@¼k¹$ú@&lt;Æ;Ñ@ñT_x001D__x0014_epr@b_x0003_°Íãé@uê"@àÇ_x001D_o¦@ï¦Á¸ð_x0010_@_x0003__x0001_$'_x0008_@¥Õ:¥@_x0007_µz¹@Y_x000D_ùä_x0001__x0003_	i£@ÛM^°ü¤@ú¡¦_x0003__x0013__x0002_@hºÄöÝ@Æ_x001B_ª;åÃ©@_x000B_H ¥&gt;ø@!|_x001C_ì"ì@È±·®¨4¥@ó_x0004_mÉ[Ì¢@²YòT¯@_x000F__x000D_3G_x0004_@"u£×_x0018__x0008_£@oÀkÏ¥ó@ÙSÏÜ_x000E_@yíIÙ@Yãfó@Ã_x0018_Ã_x0003__x0004_m£@ØðWs¼·@iÑd_x000B_ã²¥@E_x0018_9Xn@©*Û_x001C_@]Z""/¾@¢¡Ì_x000F_s_x000D_¢@CF7A¬£@Þ{Zqí² @¼_x0005_°ýö_¤@töô&amp;wf©@;Sí;W©@õxãÆJ@½_x001A_ñÔd9k@îùeç'¿©@`aË_x000F_Å@_x0002__x0007_(j7ô@ô[ÍX3@é_x0001_6_x0001_ÿ@9a*	Úå@tÏüR_x0004_@.éåö_x0001_M£@áÁW_x0014_ë@Qê_x0019_Óä&amp;¥@½_x0010_È®¡@Ô^\Fg@LÒ_x0018_@­Ø¤@ãQX_x0014_9_x000B_¨@j_x0019_Á_x0005_P@ÍwÒü@KÁçTv©@f,©çR@aû_x0006_Dn_x0019_@V·_x0007_È0¶@E´Ø_x000E_õù¡@_x0014__x0005_ÿ_x0012_¡@f¢_x0002__x0008__x0013_[¦@¤ÆÂ¨®¨@{©E;X@8Ç_x0016_¯p_x0008_£@LbÏ _x0010_¾@_x0016__x0003_	¦¹V¨@/Ýëï_x0011_@eû?»úz¦@M_x001D_Ë_x000E_§v@ÿ·ü; @MR¡ë\±¥@ odB6;&amp;«@G_x001A_ýW@"@ñnÊï. @_x0001_a66_x0002_a66_x0003_a66_x0004_a66_x0005_a66_x0006_a66_x0007_a66_x0008_a66	a66;a66_x000B_a66_x000C_a66_x000D_a66_x000E_a66_x000F_a66_x0010_a66_x0011_a66_x0012_a66_x0013_a66_x0014_a66_x0015_a66_x0016_a66_x0017_a66_x0018_a66_x0019_a66_x001A_a66_x001B_a66_x001C_a66_x001D_a66_x001E_a66_x001F_a66 a66!a66"a66#a66$a66%a66&amp;a66'a66(a66)a66*a66+a66,a66-a66.a66/a660a661a662a663a664a665a667a66ýÿÿÿ8a669a66:a66_x0001__x0002_;a_x0001__x0001_&lt;a_x0001__x0001_=a_x0001__x0001_&gt;a_x0001__x0001_?a_x0001__x0001_@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[a_x0001__x0001_\a_x0001__x0001_]a_x0001__x0001_^a_x0001__x0001__a_x0001__x0001_`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_x0001__x0002_za_x0001__x0001_{a_x0001__x0001_|a_x0001__x0001_}a_x0001__x0001_~a_x0001__x0001_a_x0001__x0001_a_x0001__x0001__x000B_+_x001C_{_x0002_ i@ÔPUj_x0019_¡@_x0001_%ýSÀt@`Ñru¥¢@~_x0001_ct@j%ïb&gt;¤@ðÞÂ±Õ@_x0017_´5Ø!*¨@Vn_x0017__x0015__x001A_&gt;@_x0008_¾òpKw¨@ _x0018__x000E_ûV¢@î_x0005__x000F_õ;@&amp;(dHJõs@P_x0003_02ý¢@Ê+i]Õ+¦@2±vV_x0013_(¥@y rï.o@{UâÔû#¥@ºØ Ë~Õ@à_x0010__x0016_Ír"@w`Ñ_x001B_½ @üF_x0014_¤ö¨@âeÂä¡@^Û®_x0002_&gt;u@Jmkye3¤@5û°Í­_x0011_¡@:¦_x0008__x0001_û@ï@K&amp;üª¢@_x0001__x0002__x0015_÷d"_x0008_Ë@K@ÉñÚ@A@þð_x001E_#@_x0001__x0012_Ù"³@}Î_x001F_u¨@`W¢_x0012_ê§¢@¶µth÷p@_x000E_Í4_x0002_1ÿ¥@K_@RY@7H¾_x001F__x0001_@_x000D_Ûª{ @_x000B_×6£_x000F_6¥@Ñ_x001C_Ý3±¨@[c$q&gt;»@Ã_x0011_ÌÖ%_x001B_@/ëdë¯§@"1_x0008__x0018_Óä@l_x0019_àSy@_x001B_º&gt;_x0005_Ñ4@*ÐØÎb@_x0013_G"±Ím@_x000C_!_x0017_ÉLP¡@qÉÍjá?K@O|p_x0016_)ð5@Sö_x001E_y,ë@¦­Fûkß@®¥àµa|¤@´_x0013_òæ_x000B_@ûV_x001A_,c±@E_x0005_Òç_x000E_§@àw¶JhH¢@ú&amp;®_x0004__x0005_àÐ@7?%Z_x0006_9@è,$¯ýF|@_x0001_3_x000E_kdx@$¨8Ü@=¸Âæ³@PËm¹¨@Ä_x0002_Ao@h_x000C_°¢R*&amp;@JàSPÎþ?zÍin3@_x0011_{_x0017_=.b£@«D¬II@å_x001A__x001C__x0004__x0014_r@Õ'Ë­yo@WO_x0014_%¥@uj¸ã§£@½W%É@_x0003_±Ã_µ®£@_x0015_aZ_x000B_¢@ÊÔâ6Pý@¤_x000D_o´T@Á%ÈxÈÑ¥@Õ,X_x001E_ù_x0019_@7_x000F_:ÖJê@Ø0¶Ã×¨@iÑFät¦@û÷²æË @(ÈÅ¿_x001C_É¦@6ûE¶x@âL0_x0013_¥Z@¡r_x000F_ÑC"@_x0005__x0006_Z0ëLò@ó¤;Öh¦@8}_x000D_:î;©@_x0001_ÿ±ôõ@@b¯_x001A_@s_x000E_L_x001A_Â[@_x000F__x000D_{}¢@¡_x0011__x0010_@Ö@§ânR¢¡@_x0004_(¶¡@ÜrðÑ"@ôöÃojó@ópÐ8öu@á@b²§@_x0012_Ç-qú_x0006_n@-/_x001B_Û_x0002_&amp;@_x001B_smâ}ê¢@iaÁ)	Í@_x0003_E&lt;_x0019_gr@0G52p@|ñ%Ûy¨@£Þ_x0017_#§ @|¤`@_x0012_$@ÕB\E@@{_x0001_^Oé¢@ Ò1	é @z¸þS@8#þ°VX¤@_x0012_êÓÃ¦&lt;@_x000D__x0006_4_x000B_ç_©@ÁgÄ_x000E_I¡@U_x000E_}Õ_x0001__x0002_L_x0008_¦@Â_x0013_á\À×@_x0016_g_x000C_fp@_x0007__x000C_g³&amp;G@Ù"ç6ãâ¨@ø#°{ª©@Ð¢Ô¾Î¡@_x0015__x0001_K@kÂøÍaz¤@-dH_x001C_H¤@i_x0010_þ¹:@zÄ¼Ð @ÈÌë*_x0002_ù @ò,Lw@)%!õÁ@ß_x0006_4_x0013_{ô@æî_x0016_Î@6__x0010_Ü@Ê_x0018_»ÝÉ5£@Þeä_x0017_o×¢@`éÓ$O~@p_x000E_I@%_x0013_@]R_x0008_Úv@¿.¥@_x000B_Ì\@[ï'ãÄ_x0006_@_x001B_ØâÜ_x0006_*J@c;ëK[?@¤¸_x0003_+G¥@òb¬An=@	ã^8©@K_x0008_®_x0003_U£@_x0001__x0004_/ö;¥2ri@Sr½ ðû@Ë§±@)RÖ:Ó_x001F_@Ñ&amp;_x0014__x000E_¡ñ@;èåÞÎ@X÷½»_x000B_©@_x0010_²ÆY	¡@UÜ%Õ@¨@¢L¤@_x0001_ìàSE@EE_x0003_Y¢,£@Ï_x000B_â_x001A_¶ @ÃÑr?:°¢@Òù_x0002_Ôäp@¾j ¿¦|@×~"+e@Û¼¸_x0007_C@Ý¼º(c@_x0004__x0003_n_x0004_V- @_x0014__x000C__x0019_Â¨@_x0016_}Þ;@¿TtÜ_x000E_@µhâÛK@1ò_x0001_µd@._x001B_´¤@@à_x0008__.ç@x_x001F__x0017_#ó@Ì#|-Ù§@j#·_x001C_a@'@?éUk@_x001F__x000B_o"_x0001__x0002_z@GÈ_x001A_§¿õ¨@p¿ú«_Â @nqÀÆ_x0015_£@Ml½Æ8@dôbºÌ²@À_x001C_Ä_x0017_ß$¢@Û #Wã_@_x0019_é&amp;3ã@=D_x001A_zæ³¤@&amp;{êm_x0005_w@7_x0013_¢:eG@%]¦°FW@}rò+H_x000B_¥@_x0003_ïOmÍ@(Êy²K¨@oÁ_x0010__x0013_ÖH©@É;uÊB@½Êkøn@·þ_x0017_ñxF@_x0017__x001F_±A_x000F_¨@/1üóÑ¨@Éðq_x000F__x0013_¤@³5HY­}@ü!_x000D_%¡@_x0002_w_x0007_=®_x0012_¦@|À.¡¡@ùÞ¯¦O®p@­Ô`s¢@S/³Ð¡@R	_x0017_N_x0008_©@z_x001E_»è_x001C__x0015_@_x0001__x0005_ÏìV´*©@ì³*Âß¡@Æw§"@´¶'-u@_x000F_ð_x001B_ªC¥@ÀªR*_x0015_ c@½]Ìaï_x0019_w@{/J½Ð¬@_x0018_þ-¥R¬¦@èê_x000F_(&lt;@¬ð_x000E__x001D_j@Á4_x0002_û2 @_x0019_ãäµ&amp;N@_x001C_eIö¯a@´:9_x000B_¿@lá_x0016_±_x0003_ @_x001E_t_x0017_GaÈ@7"Õ2_x001C_¤@Ý_x0003_Ì_x001B_¿_x0010_¢@Ñ_x0002_Ø@ð4 oqr@9?L_ð?@Ì\û@Q_x000E_ø¥_x001B_N@"(dÍJsq@_x0007_uîË%úx@"ÿÞÇ¡¢@bZÞVi_x000D_¦@_x0004_ÏÕÙ£À¡@KO"_x001C_ås@'Ù6oß?@_x001E_7Ð~_x0002__x0003_çe@_x0016_Vèîoçx@H4Á_¢@q½ewù0@ë+Ó£Ùz@0_x0008_¥OÅb¢@óùêÿ@-öý_x001A_s@!l*Òx@¸ªî_x0008_G¯@÷`Ju$øY@ç_x000E__x0011_å¬@t_x0012__x0012__x0014_Ãz@_x000C_¬ÏmÛþ¥@#ÿ&gt;û¨°A@_x0007_ò²c6¥@1'l_x001D_jd¦@¦®Øò@½\K:&lt;@1Ç_x000F_8_x0001_©@F´_x0016_@ÂC_x0004_&lt;÷W_x0017_@°Ë±þo@{'Î¦@»B÷&amp;b0@b_x0016_lC_x0013_d @¯_x0001_Í_x000D_I@®Ýg_x001D_èà¡@O&amp;SEDè¢@÷(x¥U@{àC*_x0007_á @`ØÈ¥@_x0002__x0005_X_x0008_r#Ê§@æ±Á`ã@Ù_tR]è@G_x0015_Õ3ú@Èì_x0019_&amp;(@õÉ_x000F_ç@&amp;_x001D_Øä_x000C_6¢@yì_x0004_Û;®¡@æc}y4 @È¤}×½} @g­É¼yL@ÀÊtò_x001A_ @dæÇC_x0014_©@ÐªÝ_x001A_ÕA@·/X_x001C__\@VÎnüY¥@_x0011_XãÂj@&gt;vi·_x0006__x0005_¢@lñ03_x0003_@Ò_x000D_nXl¨@W?ÃÜ{@=ÓÅ¹Ì0¥@ia_x0003_kÜ¨@Ø¸¶V¥k}@è¡1 ö¦@°j_x0008__x000F_ì¤@Ý_x0001_»Mútv@Øbgç=@_x0001_¸_x000D_&lt;¯@ÇÔ©èé¸@á_x0010_ê`m_x000E_@mcr._x0001__x0003__x0019_²@½SüÕÖ@ú­ß4n¦@hÐ=_x0014_ä@9rc_x0003__x0005_Ë[@gúàÔù_x0005_@ßû¢_x001B_Y¤@_x000C_ác±½;¨@MñÍ!¡@ë6©&lt;Å;@Ç§ýU@_x0005_®õ­¦@_x001D_läç{Ü¢@Ñ)hÅP@_x0018_Å]_x0019_¦@Ø&gt;ÊàH&lt;@é¡i=@TdáÙ]~@ãÎ"¤K]©@sÉ	sp&amp;A@?_x0019__x0019_óÒ@5ûÕxû¡@°5_x0002_Ëíà¢@_x0008_Í7Ãiå@ï×ÙZÍb@²Ì?q_x0014_Ý@hRÝén@¼_x0019_²_x0008_·°§@óW3u@VsxÍ×@j¹uÞjØ@Haz¹ïs¡@_x0002__x0004_Ä_x0004__x0018__x000F_õ¨@dv&amp;ÀÕ¡@`Í_x001E_uÕ@_x0010_®ç¤Vu@]¥_x0005__x0011__x001D_É@_x000F_uzKF]@2.ßao @_x0001_/Aöûy@4N_x000F_'Ùr§@»-_x001E__x0003__x0018_n@MÌ_x0017_Òì%©@á,_x001D_ó0§@J_x0017_è´Y@x6T»NÃ@&amp;iU ÖL¤@^¦»øg@+ÐÇ_x0001_&amp;§@ÖÆgYU§@Ê¯Ê_x0015_Aë¨@_x0002_L"È_x0015_¤@âê¦9®94@ßÇ¤SLL¨@ÙöØ%h×l@YX_x001E_;¦¡@xÂZWf©v@KCn$à¥@`ï_x001A_M{6§@_x0001_æ@¨Ì¾£@_x0001_ß_x0019_Íô:¡@ÜtÉåì£@o_x0012_õ\_x0017_¤@ê+R_x0001__x0004__x0005_R¡@\åÁM@È_x0004_Ã2s_x0016_Y@þ o_x0007__x001A_¤@_x0006_(`fî¾@ÆË_x0013__x001E_÷C@t3Ø¶M×§@ïIÈE+@_x0001_ Ï_P©@3n¯e£¡@_x0011_HÒ}_x0016_¡@y_x000F__x0002__x000D_&amp;¦4@ß¯xçX_x0008_¤@Jü_x0011_W{K¦@¡ÑYPð@öv6	íF@K&lt;ÄÕ|@çT¡NY_x0003_£@á_x001C_á®_x000C_í@³çMSò¹@§*_x0017_3@kx_x0012__x0005_ÇÝx@Ffè_x0002_@î_x000C_3sÿë¤@{á:àvÚ¥@8Å?ù¯*£@æ)]â}u@_x0002_ÀfÊ_x0002_9¥@ól3dËÅv@èa$îu.¥@t*ã_x0003_4Õ@_x0014_nô@_x0001__x0003_[Ðâ!¨@2_x001E_è{@vyü÷lÙ[@XÛ"G-©@t_x0001_mB @_x0012_lîýZÓ@$ý_x0015_Â@meL´A@NÙß¯6´¨@NzRµÑ@r´e\ã¤@Ï_x001D_ÒP_x0002_@I_x0018_¬Î¾_@÷U6_x001A_¦¤@hbÍE6"§@ÿ.Ýmfp@TÀ½U@5¨Ê?P@¶Ã=_x0010_äÇh@bµ0_x0004_ße@24V¶y_x0017_@_7óñ}@47¨±@Íú_x000E_)ó@y1w¸g@ÜU Ç_x0012_£@^I_x001A__x0006_H@òÿ_x000E_Ù%§@´ÙËêN¥@×¥¬ó¬-¤@ÿI[òhU¤@&gt;_x000E_ã_x001E__x0002__x0004_ÄA@ËÄ¼ùy«¦@_x0002__x000F_fêõI @_x000F_BÉ_x001A_H@×_x001E_×O_x0017_¥@wÃ#{_x0001_Ò@Ð]«_ï_x0013_¨@_x0006_v)à_x000E_¹©@©mß!_x001A_@µ^F_x0014_òô@­µ!Àå_x000C_@{SI©_x001C_a@~¬Re¿_x0001_¦@v_x0016_âqY?@Ír²"O_x000F_@·O·¾@W_x0008_k=~ú¥@[jì@sn@é_x001E_Çªqé@`ÑÁ¿vD£@×_x0003_å/Æp©@8d¥àr_x001D_@Ø_x0010_i]_x001F_K¥@kÁ_x0008__x001A_w@_x0018_y?N½û@GÔ`_x0016_òÑ¢@G¦h_x001C_3_x001D_¢@À¡áÉ«Öw@GPèe©@ZÇH²F@r&lt;meWS@_x001F_=µ©z²t@_x0001__x0004_$1åjfË@NC_x000E_xï¤@ìÌ	é@hlÀº_x0019_Û¡@p_x000B__x001A_ÛRP@oâ&lt;§@IRÕñþZ@h]´Iè¢@cÞF_x0019_ @±}ÓP_x0018_Y@ë.vzAm@_x001B_ÜV[ª_x0010_@DÓ«F:@_x0004_DIJì)y@Ë]`~ñY@r_÷æ~@É_x0015_ÕEz_x000D_¥@µ·ö!'@)ó+§8@!æ?_x001A_4¡@ø§,Kp.§@[_x0003_ëây{@Ñ_x0014_èXõ@¼¯öû@_x0013_7_x000D_ÍÖ§@ÉÖ¹Î¢@P!vÃÚ_x0002_@âyù=%g^@.Å'nv@B©]_x0001_oþ¦@&lt;=ûÕ_¦@ _x000F__x000F_û_x0003__x0004_0@£@ÈoÇÔ+§@Y_x0010_ñ_x001A_vË§@11ÔàõÆ¢@ûÔùó§@Æ^6@ÐgÅº3i£@ òB×µ @% ¤¥¯@n_x0014_0=ë_x001C_¤@CV~_x0002_ßL©@ì¨vÍç@_x000C__x0013_í@ù^ _x001C_¨@KÝú_x000E_T@y«.Ø}@½Ì5Gà@ZëHü@Mïm»@4I&amp;_x000E_%u@E,6±íDn@_x001F_Â_x001D_¨¾@wéh,¯ú@¶w_x0003_l,@eÜ}ö¢`¤@?=þVí_x0001_¡@Éý*¥-"@Ò_x0015_òì_x0013__x0014_@~`&lt;Ëð¡@¨ëì_x001A_©®@#Hï_x000C_@è/_x000D_+R{@_x0001__x0002_|¬_x0018_o6Í¦@l2£Í_x000C_¦@&amp;v_x0001_ª8ð@i¬4±°_x0019_@½_x001D_ÑJ@¾_x0007__x0008_ ~L@OÆÌ'ªD©@ö®U_x0005_ @kZM`@àôÀ®_x0002_@ñ¤§¨@n_x0013_E	Èzx@sÀ,&amp;:G©@ý/9¯eº¢@Â²²@ÞÔ@¾9_x001E_¥q¢@@©^Á_x001A_}@_x001A_SØ}?ø@6+{_x001C_Ém@_x0019_c_x0019__x0015_@_x0017_5ñÚgr@J&lt;¦@	}O_x000E_Gl@ä¥S_x000F_o_x000D_@j9h§Þ±@WÒ_x001D_AU©@v_x0006_¹ÀÔ@Uô;cq@Ð_x000B_ Ë½¦@cë_¤;y¢@ã	{_x0010_»@±ÝýÈ_x0001__x0002_Lt@,Þ¼NÕ·e@ÐýNµ|@9Ü_x001E_DÇk£@Òf¢èÍ¦@¤úAf@ý¬q½Ô@_x0010_¦ø`Já@M¯ÿÍ#@Â_x0005_Tì{@¡_x000B_Z·@A_x0018_©Þ1¿¢@mÕD¨æF¨@_x000B_Ù_x000E__x0006_@Î_x0005_^\É¤@Ð¾ÈÎ]+@é_x001B__x0012_C_x0014_x¨@]cÓêË]@ËÝ¤nÅ¹s@ß_x001E_^_x001D_Þ@8G´	;Ù@RÜB' z@_§Iû_x0018__x0006_£@8Ö à@åA_x0010_´s£@IÈ¼Í/@¬ã4ÀÝ@&lt;Hå«©@íáQ·J_x001A_@Q_x0006_R,ì@_x0008__x0011_³r¾@ì°Í@_x0001__x0003_­q_x000F_¦ß_x001D_¢@|!³×ð@±c_x0001_Äã§@¡TCïv§@ÞÁ?Buá@_x0004_Ì_x0002_y¹Ó @_x0018_ÉÃW{@	ÄP&lt;gús@!¯.@_x0018_ D¡@K]bôî@7yË¾Ø)Z@ÀÁyÉ²_x001F_d@UÂk_x0011_Ý@EDÇ3và¤@uõ&gt;3É@Àj¯T)_x0003_@léÈÊ@s_x0014_;ÛJf@da_¹&amp;@×ìJ_x001C_õ@¹Ä&gt;ÁTÔ@Ù×²ºpS@HÜÕQQàØ?°_x000C_l]_x000D_f@ö_x0016_üÓ_x0013_±¡@mVº)úE@¡Ñ(ñà@_x0014_êÕ_x001E__x0007_»@_x001A_'&amp;±*_x000C_@ë+»ÿ_x0015_q@ÕKe_x0003__x0004_iÖ¨@yÒ9u&lt;¨@	ª/àµØ@¿_x0007__x0010___x001D_e@ß_x0001_Aãî£@´Þgj´¡@?¶ÔÑ¹»@ú_x0019_--_x0019_£@B_x0002__x001D_a_x0014_@_x000B__x0019_Ôô_x001F_ç@|ru¬_x0002_§@çP^í¬¢@2åY+SÂ@_x0011_\E)¡p@0WÎ|O· @þ¦;TJµo@I&gt;Vu°Â@_x000B__x0001_}É¡e@°^æz¢5£@4½­N,h@¢Ù8_x0015_|¥@bâÈY@U	=ê%@ëºßú4I@q	_x0006__x0002__x0016_¤@Dé~Áæ±¡@w2ëbñi¥@+;_x0005_B_x000C_¢@Ê¾,óÕ@àÚêb+ß@_x000D_Wcz@_x0010_þ_x001E_¥Ù@_x0001__x0002_¨wôQq¤@_x000D_6.WËz@Shà6U­ @:ÏÄç_g@`L_ÿ_x001E_§@Tû_x0012_õÛ¡@sPM_x001F_&gt;'@M)_x0019_8áím@pnÑÔ¡£@¨¾_x0017_¤_x0007_x@_x0006_üÂ¾ß¯¤@U»MÇ@Éz±_x0019_)]@ÌÚZø(¡@_x0004_B¡L@w÷1(_x0005_É@ü_x000E_Tfðå@#°&lt;+k_x0004_¦@-´|_x000D_&amp;+ @ÄtJÛch@Ù¡¤yÏ@ò_x001F_ÛXTC@óÌIC0@.I._x000F_Ã¤@1&amp;­ËCO¨@w_x000C_µ_x001A_÷¨¡@A´_x0017_j¢@(DÖ{qª0@Ò[ç··@ :_x000C_ÛÏ#~@M&amp;ÉW?_x0013_§@î_x0007_k_x0007__x000C_ëì@¬_x0018_ßÎ¬Ç@°_x0008_¼_x001B_\b@bâè_x001C_¬·£@ñ®°_x0005_¥@G"Æ0D@&gt;_x0006_§_x000B_TC£@ÃSÍJnS¦@Cs_x000E_¶&lt;@íuXw@_x000D_óZ_x0011_T~@ì.f@½_x001E_)O_x0019_¢@_x0005_DÛ[î^@ý'Ôä¼8¡@ðÏ_x001B_@ôÝ_x0004_ @?%(Â-£@U_x001E_BW&gt;_¡@Ø_x0003_¿ë_x001E_£@	äö8_x000C_ @¤ô"v&lt;_x0001_¤@¤0Þ@²T_x001D_9¡é¤@#}_x000D_AÈ§@«tþ_x0002_È@U&amp;úçJ@&amp;°1àÇ¿@ÚÑ÷ù_x0015_U@_x0003__x000D_ËÏ{þ@_x0016_òf_x0019_VO@'bNrU¦@_x0002__x0003_rùÿXd&amp;@§b&gt;¡Y_x001C_@7&gt;ûX¨@d_x000F_£ó6@¿¯J\ß£@gq¶'Ë_x0004_y@ä(Zº§À@`6_x001B_8£¦@¼{_x0001_Z_x0010_¢@_x0002_EE$¤¨@²Ïø¢Æ @mM`_x0005__x000C_2@Ë5'¢É_x001B_@¹_x000E_ægAO§@¾ßUÖJM|@%êN:s@¨C_x001A_G2£@~æ¤yÔq@ñïé­s@°ÜW_x0014_¤@{Zp_x0014_¿_x0012_¨@cþ¶	4@ðyýZñ§@;jÁ_x0010_4¤@p_x0013__x0012_gã2@_x0004_°o_x0016_p¤@RwetÀC@Áq_x001A_»`@ó¤Vª"©@uW}1@a_x0003_vQÚ@i¹_x0015__x0002__x0004_i¥@R@_x0002_/ ©@ò&amp;ÕÂ0q@Sf_x001E_¯Qû@_x000E_B¨_x0018_Ép@i+_x0008_RZ_x000B_@ü8G_x000B__x001A__x001C_@D_x0015_¾ï@h_x0001_!w_x000C_ @Á_x000E_4 _x0007_¡¨@U¡_x0002_­±=¤@ÁOPBc}@Úe_x0003_R$@Rð(J0@_x000B__x0017_çh­¤@ËJ_x0018_«_ §@_x0003_Ò'@,»y]§a@×Pao×Ç¦@2»@j+@Á|iB_x001F_©@17_x000D_»6Ë¦@	«Í¿@)gþ_x000C_¯ø§@ð°è_x0005_Ü@F2·b¯@tAvFòob@¶ð1¼@BT_x001C_a¦@£/î$þ_x000D_£@@Õ6òc:@ÕzBjíî¨@_x0001__x0005_àÑX@È­_x001E_¢@Y-ÕºF_x0010_w@ËÅT¦_x0004_@_x0016_FÁN}C§@ç8Po_x0005_~@Íþ_x0005__x0004_6@Æ8!a@W~_x000F_óh@"ö"Æ@ñ¢@_x0015_Whçs@ðY{{í@DidäË£@¯_x0002_î3n]@«Pxá@ª¡¶_x0006_{_x0011_@çç%0J¥@ÉÕ¸Î¦½©@[­]®{$£@Þf»î[4@Fé6v@4nã_x001C_¸×\@7|¦_x0012_r@!_x0014_)}¾F@îú_x0004_û¡¥@Dëq`»b@0+6´&gt;£@^ò1_x0003_´@lGÛ_x0005_L@3w¸}@ö°¡¾òÆ©@úã_x0008_Ï_x0001__x0002_Cßr@}&lt;P_x0011__x0006_E§@y×_x001A_à?i@%3L_x0004_5Ô¦@jûdë@¼;Ãz´Ð@ËÏÿ2gÿ@´_x0008_á_x000D_Àr@ÌB_x0018_Ïò£@î72t@Èª÷_x000B_Ý@ö#6S©@Ë?PÛl@!ùÎü_x0015_¾¤@éä½($¤@`_x000B_°ÿ&lt;µ@ü|¾ç;~ @P_x0014_ñU¤@²_x0017_Ó¸V@ýL&lt;æ_x0012_¡@mÎö.¢ú¨@Q-_x000D_6¢@ybo«7©@Z_x0012_LßJx@¹Ù&gt;üt_x0013_£@¦Y«¿ó@ ío¨ç@Ï¹4_x0017_·®¥@*ûô2ûÉ@õ_x001F_ ·Îø@ÏÎö¸]|@e®¦õdt¤@_x0001__x0002__x0018_L_x0012_ÿ@à»_x0013_x_x0013__x0013_@_x001A_mV¸¹Ú¦@¬øÉQ@ËÃ¬	Gï¢@Øw4µ@z`Ø')_x0005_@ÓGïû{@ôüëLEv@_x0019_qWàÔ1@_x0004_¦7¿&gt; @ùE9=_x001B__x0018_@­È)ì§@¦÷³¦_Ã£@ç*¹å_x0015_Û£@ã±iý_x0002_å@ZP®_x0013_¡@ÌÚ´¿#¦@_x0010_çAIúãx@ö|_x000B_@Ita¶_x0005_@W_x0015_Q#êÚ}@_x0006__x001D_rÅÄB@Ívz´_x001D_ö¡@_x001B_oß_x0001_!_x001F_@6T½»õ×@­ÊLîµ@z+@."WâçÔ@mPÑÏ-@_x0012_#¯¸Q@é_5³_x0004__x0005_í³@LeU¹\¢@"Ìâ":ø@_x0015_z¤s@ú_x0017_â¥å1@r×ü²@_Çåy©J@¶_x0007_üÞÜ}@u¹ö_x0016_að¨@_x0001_ä´a_x000B_ü£@J¨:wÆ¦@#BÔóÙ@(I+Àý¨@^þó__x0014_ü~@_x0008_qÊì¤@k_x000C_ÿðÞ@@_ÿÙ9H @Ï_x000D_¾¹_x0014_©§@_x001B_ÔçÈCD@2¸ÑÝÑ"@U,Å_x0006_kq@õª-&lt;¤V@ë×q_x001E__x0002_r@¸ôm´«¤@»_x000C__x0018_nc@0u_x001C_£@yò´Tµd@+¥wÌ;@È_x0011_ÞÂE@_x0018_",_x0003_,©@_x0008_ÝÁvÐF@"W]xÞ@_x0006__x0008_Ä}_÷$¸@\ùÖ\|â¢@äKpD6@î_x001C_+ÚUÚ¨@_x000F_?_x0001_è9/~@lÉ$å@]'©÷Â@âô_x001F_Û^N{@ÇÊ_x000E_(z©@ëõ{fè`@»ö@á_x0012__x0003_g@¤_x0003_H¶xv@&amp;&amp;0E@ÈI!&lt;gS@×U¦_x0007_uçq@[±_x0005_Ù-x@È¸÷ªÂ*@oÎyæöÞi@Qé_x000E_³i®}@à.ªZ6 @_x000B_ë;_x0006_@NËÀ	I@[[Õàf¡@¡%w_x0004_9@êS_x0005_óÒ@_x0011_ñ"fü2¥@ø¡_x0018_|;n!@_x0002_w;Þ°ÖL@ÿF_x0002_ª&amp;t©@'{_x0019_9Ë@HfíLn_@ckº_x0001__x0005_L$ @}éi_x0017_÷Ä¦@&amp;ø+ÃÔ¥@_x0003_¦`Y_x000D_Û@_x0007_J_x0006_C¢@ú­ÅfáP¨@ßí([©@ûË.úà_x0014_@SHü¡rF_@ýÐfÊ	_x0003_@Æ7èkÂ@®a(áJ¡@_x0018_6_x0010_PtR@w_x0002_ÀLU¥@	À½*Ù9¡@p&amp;_x0016_¬7c@ç_x001A_~@R§@@@^_x0011_V_x001D_¥@&lt;Àî&amp;#@1_x0013_Ö_x0007_@}B_x000B_±ýd£@k­¥@AÔÀú¤@5*£5ªÑB@ß¦ÜÆ_x0004_Ï¤@üÚÎ:k@`âÌ¬F#@Í_x0008_È¶Za@ä_x0019_ç~Û¸@92 Ð!_x0006_¥@sì2mj@_x0017_ÈNIU@_x0002__x0007_ÕXûH_x000B_¶@Sãor`E¦@x"Ü_x0016__¨@6°&gt;NÇ@N¼OÙÕ:©@E54I¹_x0004_§@«ç_x0018_·h0©@P ¤ÂXù§@Õz jñ_x0003_¢@¼f_x0008_@ -ò`×.Q@¹Þ­_x0019_¨Ø§@Þ[õ«Ì!@^-D_x0006_ç_x001E_H@m)`¹ÝÛ£@d_x0005_{(/_x001C_¨@_x0017_=z¶&amp;C@_x000C_Ë§ò3©@Á_x0001_Ö_x0016_@f~s_x0011_&amp;ï¡@ç"±¢@¶¿kÿõ$¤@BË:¿@_x000E_`B~ÿä£@ÅXÇ,°_x0016_p@$J#Y±j@«NÍÔû@T^ã"M§@eeÐÑP@{µZ3Î@xE"@ÝÒýG_x0001__x0002_5}@_x0014_CÞ¥ì¾@¯Bþ&gt;@ï©º_x001E_É@ÏßØÎÃ¥@~_x0006_8.~@Ðµø6]_x0017_i@éñSÄw@ðÔSÝ¢@.ÙIþ£@ô¦_x0017_×¹§@_x0017_°oI @ÙV_þ @Ô_x000D_b@õ&amp;/éfx|@"_x001A_^¾_x0010_@ùúÀ?@_x001F_êÙÊ:@ÅAgöL}@*_x0003_ï¦øx@6%_x0008_ZþÏ@¶4OTg@ªV.É+@P}°­c@î¥_x001C_Ó¡@µ¾%_x001D_&amp;_x0006_¦@I½ôå @_x001F_£Õ_x000E_J_x0002_s@Íêú8ü´@OéÇ;'@Ä_x001A_ÑQ_x0019_y@¸4ÙP´@_x0002__x0005_jB¬g_x0015_þ§@µ!ê·^ÔT@ÙÎ^DN@_x0003_¾ c_x0006_Z@ëM²Ü^_x0004_¤@ÑÐìÀ@Ãµd£ÿ]@ÙñÐê©@Z_x0017_	|0££@_x0019_qVÂ@'_ðãÓó¢@þ	B'¤,¦@Ìß_x0012_×Ào£@&gt;VÃ_x001D__x000B_@_x0005_dSW@Á3ö¼Î9 @Rz³?ãS@:sE_x0008_©@_x0001__x0007_ä´~Þ¦@Q_x000E_^×ïï¤@Y9e$pà@öc¢D9@ÐyÉ¢¬k@ «Æ¹tÅ@±ÏÄÛÃ_x001B_¦@_x001D_«¹_x0008_pÎ@_x0010_ZÕ¼Ok@ë»ÀÕkh@.Wqú_x0017_Ï@M:w 9¢@m9Øs@CR_x0001__x0003__x001E_&gt;¨@5_x0012_À¤¬¨@}W-8@_x000D_6d_x0019_r@'C_x0016_é._x0010_§@bçÆØ@_x0007__x001E_f7@_x0017_É2D:_x0013_@ál_x0006_wÀ@ëoX%_x001C_Ò @¹a§_x000E_Z¦@DtÑ_x001E_Æ²¨@º_x000E_H¼"ð@9rîº©@Vñý Ü­g@3¾Iª@¨_x001B_C°ù@Ö	_x001B_JÎ@K¾Äæ÷(|@À_x0002_zÛÎD@lxtÏ_x001E_#@_x0002_§½+é¡@M{EP£ä@~1Û·Ê@@_x000B_Þ©_x001F_Ï¡@ûåæ¨.@"_x000F__x001A_ô_x001A__x0014_B@-£euk_x0017_@Syï· @B¼)_x000D_@_x000D_d¿©_x000F_Å@¤@Òü;@_x0001__x0002_º_x0012_$æ".@´ÃG~äÀ¦@ÉÃu¼£@zèVy? @Wß_x001F_q@¦(³/¥U£@f0Cí_x0017_¦@_x0008_D»ôqu~@^º_x0003_ñKE@Ü_x000E_·ÄÝ{@vä{Ó¬ÿ§@_x0008_9J½P¦@·`ØY@_x001E_r +Éñ@Â]Ìnlô£@GÒ¼³Î@-Cë_x0014_Dõ¦@âÕ_x0014_§@_x001C_ÜA`u§@_x0019_n_x0002_á9¥@_x0001_ðÝ_x000C__x001F_¦@½¡á°Ý©@5·ûí_x0005_m@V´_x0003_wHS @rÝÐ~"_x0004_@_x001A_~yà_x0003__x0007_@q_x001D_29»B©@¹ù©F=²©@´~Ô_x0014_@¢`õY¢à @_x0008_ùaõ@©0¶a_x0002__x0004_o¢@ª _x0017_Hø¨{@Áäa ÛP@FÍ½@r_x001E_+Þ_x0008_u¤@_x0001_»_x0005_BëJ©@_x0006__x0003_E)_x0012_@B036ûö}@NY_x0018__x000F_ÑÂ@#ùy	¡¥r@Ç_x0015_'_x0005_;0§@c5 WÝ@ÊpÑ®t_x001B_@_x001A_ßüp_x0002_Ð¢@F_x001E__x000D_aÝ@÷Û'_x0008_µ§@¬¸8§J$h@à_Ûá£@/XÁÚ_x001F_©@%8´m¶Ét@¤á¥_x0005_q@A½|Ö£@E]ç[w¥@´bÈÛøg@oP_x0015_ñ¼a¢@ÿì]_x0012_è_x000D_@23_x0016_9Jñ@=_x0017_vFóz£@GÆºz_x000E_@öó»_x000C_:8@FîInf6@_x0005_q­ó¯D@_x0002__x0003_ÍðÅ8(¥@_x001E_W_x0019_El@ÛßÄoé_x0008_¥@TÊ'_x0010_£@Ê_x0011__x0014__x0013_n©@{ÑbÃ¾¢@|a_x001C_3¥7@#qº{@Ò_x0006_._x0001_Éu¢@»#¢_x000B_}£@Æ9où_x0006_]@&gt;_x001B_Azã@aÜÖ8"_x000E_¤@_âD~Li@¾º#ÀùÂ@÷FÉAî`¡@_zJx@dªnô{~@Ø£ 0n@_x000F_¥Gn)@&amp;¦È¸¤@W"ª@Ãª@{ïÐ?5@õ_x0007_éê@dk¡]@ªF¾f}ÿj@Ã8ÝÎÁ0b@_x000B_º¦ÚÆs @_x000E_w¹é2@GÁíN³gj@_x000B_&lt;³/Xq@p_x000D_'ÿ_x0002__x0005_¨Á¥@¬°ç¶Ý¢¢@ÎnÆª5@ª[©_x000D_à$£@¤T»ø@_x001A_j§¢oç@¸-êÍà8©@'jåÀ_x001C_ýz@P_x0019__x0004__x0014_@6{_x0010_[@¦ÆÁap@ômÎäy_x001D_@(°u«Î¢@KfGA^Ç@¨±Óä_x000D_@_x000B__x0006__ÖOp@_x0018_-j=FàZ@&amp;o£dÜ¡@é_x001F_ß¦_x0011_El@_x0005_$Ø_x000D__x0014_õq@&amp;­ÄîÖ@Ê_x001C_"_x001B_p@N2²´_x0002_¨@øxsi_x0003_@Eã_x001B_«fk¡@QÁ_x001B_¹í%@ÉPOó_x0016_@|öNìáy@mÏMÁM@üÁ}SVðs@ºd_x001B_ém@_x0001_âÂ2ÃQ@_x0003__x0004__x0001_öZ)òý@+$Ü*¨Ä@¼_x001B_zÏX@WüF_x001B__x000C_@_x001B_B=cN_x001B_¡@_x000E_ý/»ç6¥@s/-³¦ÛY@Vò¹_x0002_@_x001E__x000B_½)În~@u_x0015_u0_x0013_ò{@_x0019_ûhzºn@_x0006_ë!$0@É#_x001A_oýI@ÅtÖÿPm@+J{_x001B_Þ§@o_x001D_×s|@ÈÁ;,Ì~v@ÿ§³©u@_x0015_Q?°øÙ@ÜðÕ_x0002_eò§@± eè_x000D_@j_x0012_+îù @düÈ @ãÚ8ðG£@+º¢¢$%¡@qØ*Éá¢@±ª_y'¥@Ý¼_x0013_Y_x0015_è@÷P wP_x0019_@*Õ_x0005_¥ò¡@ÄÍß¢_x001F_K@'_x0016_X_x000F__x0003__x0006_~_x0001_¨@_x001F_a·´Ý_x001A_¨@_x0007_VTÊUx@$*x#S¡@dú)9cX@~]KVb¦@É'Mì_x0005_q@g1.×_x0011_û@òþ_x0013__x0014_9ò@_x000C_&lt;û_x0003_M¦@MàO'"¢@_x001C_A®_x0004_@wIÅ|¨@í·_x0015_)ø@ÎC_x001A_Eú@_x0002_úB_x0001_¤@Å&amp;_x000D_ù~_x000E_£@4Ó_x0019_Ø¥@Úeÿ_x0012_VW¢@üDó_x001D_U@ÅOÐ_x001E_¤@)ºkôç@_x000F_¢´j`é@_x0003_ÒÒ@¹_x001D_³k6@s!ßÊ+@MÑ_x0011_6®¥@+8Ï±*Ü@ôF¹µ:ü@[dnw"¤@F·xÛâ£@ûÃnc_x0005_¦@_x0001__x0002_SÈû(Tf@¯ÜX@BË¥d´1@k	'_x0007_üì¡@V_x000B_zÈìv@|4IYÇ¥@Ü»]'Ô¤@_x001D_¢_x000F_!l¡@J_x0006_.zã@x®Ì]ª¨@q_x0013_}$Þ@ài·G8£@5&gt;3%£@­B!ÿ¥@¡8&gt;¹Åµx@Öë´EîÏ@*ËHõZs¥@¥Ô®ISMj@â_x0012_s;	¢@oém³Óý@{2Ë-ÔË@²ÅV(@&lt;??ñ§@_x0010_&gt;_Ô@läB£§@óìÅ\þS§@À«¦FÃ¡@áy£ÑVZ£@%Fá_x001C_ï@_x001A_l¼¯µÑ|@*o»O2[@Ó_x0014_u;_x0002__x0004_'_x0004_£@öU4Ñ&gt;¶@©µkîs¤@J²«Ú^@ã«÷;¦@æÖ+ü_x0014_@Ë_x001C_Á¤	ì@_Òä_x0013__x0012_@õ_ÆÈ_x001E__x0016_@f8 Aö @_x0011_;×W_x0003_@Ì_x0008_È_x0018_ua@¥sY0z@(_x0010__x0018_£@Þç;ÂÁ@_x0008_:¨@×­¼ØÞ£@ør_x0016__x0014__x0004_k@$	tF¬j@Ê/2_x0001_ö£@Xè_x0007_ÝO.A@5_x0017_Xà_x001F_u@_x001B_ÿb_x0015__x000D__x0018_@_x0018_É\i×_x0001_£@ÿ_x0015_*J&gt;« @­Ð6y¥@¿EVu§_x001F_¡@Q¼Ô_x0015_CgN@¾½Ý#ñ@MÐo@-É	©}§@côîMP^q@_x0002__x0003_Õ¾å@Dm8ç!@Q_x0001_^¹_x001A_¡@í_x001E_C£Sµ@æýîÙ_x0014_[@àsX¢Þ¶@vv;£¹@oa._x0014_\@Ï®åØ÷¢@_x0007_×ÅØ@EaÄî_x000C_@ÐNNOT¬@"p6|@ÆÀk6@cl¸§ÑA§@_x001D_Î|©B¥@_x001D_{µË_x000F__x000F_¤@_x0002_ôÚ%¡q¢@hê_x0016_x_x0003_§@¾L_x0001_¡®å¢@_x0001_íâ'¦_x000D_¡@j_x0011_ª^Õ@XÐ"_x001A_Å=@¿_x001B_~¥¯@¾Â_x0008__x0001_Ô_x0003_¨@ù&amp;D:m0d@ýH¨Á¤F@¨Ñfî)@*_x0018_éÙ|Ñ¥@É_x0001_§_x001C_IA@dzzìV¤@2_x0003__x0001__x0003_Q_x0013_¦@¿rÙ¡0&gt;@_x001D_372_x000E_¡ @IÚÛy¼_x0013_@Ç_x0008_Å_x000B__x0003_ô¡@­@Ö°~@[_x000C_Õy,ôi@_x0013_]åÑ¦@ ÈøÚêt@7Ë_x0007_,QV@ÿ'ßFÎt@,ðUrÖ@c°P_x001C_hè¡@_x0013_/ÕÄ_x0003__x0002_{@YÅ¾W§@_x0001__x0013_,§Áù@¸-ê_x001C__x0013_¤@¡2«Yzí¥@._x001A_=%_x0019_@AtWë¬½@"X#]»_x0011_@Ü¶w*èºj@¦_x0003_¸ 8@}Å_x0013_Ý:@××Ìµt¨@¥_x0015_ÿ_x001B_¦@P+6Ü_x000C_¶¡@LÐþâ@ùÚ¨ÆT@£_x0001_ÊYh/§@_x000F_üG_x0004_«@)÷_x001F_@{§@_x0003__x0004_A¢ë@/K´ÂO·¡@Ääßç+ v@_x0010_[_x0012_ _x001F_@_x000C_NZÉ¯f@*þb:Æ§@fÀÊÚ_x0001_û@y7¨B@ÿû_x0012__x000E_@Ü:_x0013__À#@¶Ér_x0008_æ@f^_x001D_÷]@_x000D_­öt_x0003_@.¯É¾@ü_x0002_-ÕNa¨@ý_x0011__x0016_ Ù@ÅÊâ_x0019__x0015_^¨@'óÏ¥_x000C_@Å£_x0017_¢L@a8ùõ²©¦@_x000E_X_x001A_&amp;¨@èþzi_x0010_£@7k_x0006_è²&amp;¡@,_x0011_;.# @ûÒÒ_x000F_Ô¤¡@ü³Êêhb@¯'FR_x000C_7y@_x0005_L_x0018_¤@aMaÕæP@GD¢Öàj@Ì:Â×j@	â½ê_x0002__x0003_À_x0018_@a±5ó2{@"Ô_x000B_f·@@i¡]jÚ|@ýÊ/x_x001E_T@FÕ_x001F__x001A_ûs@¼®&lt; ½©@ÍH_x0011_Czàl@ëËÂ8¢@ÞU©±@VÄÀ÷¬×@ýaäÕÌô@BKnÏÂ@G/(Úk¦ @U_x0004_¢$ ¢@wÏ4Ó@þ»_x0001_Þ&amp;¯x@Î_.RHb¥@©¥"B3,@rI{ÄT¨@9]ÃR@¬¡(ØL÷@ÜùAl	ø@ñj_x0001_VZ@ßq_x0001_^A¢@À_x0005_p#ÃÀ£@âì_x0002_C_x0017_P@T\Ùÿ1_x0010_@C¼³g@}É&amp;á¦Vm@ ïá%½®¢@zª_x000B_(¨@_x0002__x0003_Úì¶_x001A_@=".A_x0002_@LVøyæL@9v/¦nÌ@´_x0013__x0003_mã¯¨@¾	­cZ@n_x0015_'i®_x000C_}@&gt;4ÞN@Ü®c_x0004_k_x0002_@¨|!Eg@µØÀLÛù@pÜÔ_ ¤@ôo_x000E_¾Ö` @ù @@\¨@_x001D_Zþ	æe@Bù	,_x0018_¨@2|~__x001F_¥@_x0017_eÚ©(@_x001C_HÊÁ¿@t|?û¢@+ÝÉSí-¡@aF_x0008_-À@	_x001F_ä¥¾p@=ªÇ~í[@WùÉ@XO¡'¦@Ä-+Õ_x0001_În@?Ùs_x000E_7¦@_cJÒ@_x001C__x0017_³[¦@©_x0019_w¬#_x000D_©@!ZA_x0003__x0005_r_x000D_L@ìêxÅ9u@_x0001_6Æ_CÌ¨@®ït¢_x0004_"@}R1Í}Y}@³¸?_x000F_þp@®0{fBÕ@_x0003_ñ·ç_x0012_p@_x0004_ød_x000F_¡+@C)½»ü@|j¼?ÂÅS@,_x0017_îè_x0019_¨@¸Äú.Þt£@°_x001B_èÅÐ£@4K} @UÂÚµv@ðöÚ2eE@E0+\¡@ ^ü#K@éO4}Êû§@_x000C_sèBÃ@±3delu¨@¤ô_x0002_à.©@]Á_x0006_¿À @Ò4_x0016_§° @Àõ_x000B_×u¡@0 _x0016__x001C_)¤@uXäI4@Z@Û@;£@Âb:sÙL@ÄòÜ·¾_x001B_@_x000E_]ê3§@_x0001__x0003_u_x001E_¿ú/@_x0018_p63C;@ãñs¹s®@OÛ×Îüá}@]SMµÀe@Å¤ÂY_x001D__x0007_©@Û±®_x0007_@Â_x000F__x0004_ñû @_x0017_8_x0004_&amp;º¢ @Ó[_x000C_t_x0007_Ù@ÌKç·C@_x0015_U|¤¥@_x0019_\sK@,ìrÓm@Ñ&lt;v@_x000D_ðâCØ@*ï°Ô^©@Ñ[~6î@\_x0018_Ü$F@_x0002_ÁqXÎX@_x000D_Úêêÿ£@¡Erg_x0003_@ái#_x0016_6·a@6© ¨@E{gI9@£5+*!%@¹Ýµ½Tt@'ôô_x0010_B`@}Ã_x0013_ì_x001A_©@»½Md.ê6@Ì¦à)=@°¤Êk_x0001__x0004_]@%?öüÍo@+;JÀ_x000F_#@é_x0004_ë24A@sAæ&lt;_x000C_¥@1¼ó"_x0003_S¢@&lt;yºÛ_x0006_æ@6(_x0017_û»@I&gt;&lt;Ñ_x0019_[@/äùË¾@âìH,)@;lJÜ@Cí}àkM@&lt;xoEí@nIYYlÖ@&gt;ù_x0019_J@¿5ö3T¢@A{Ä6¶P@E¨¨ø¥@v_x0005_ c®W@_x0010__x000D_Ó$&lt;æ¡@0ÐÙôã@d±îðð«¤@~Âédnþ¥@î_x000E_Ù&amp;mã@9Ö@tí2Ô©sK@)FÁ|íE@(¢Úõh@CBpÔ$_x001E_@a1_x0013_dÊ´@ÔöEòÁ_x0002_£@_x0001__x0002_­ÁX&gt;_x0007_#¥@ÒãCÒg"w@Üv¯°ì¡@[ÁÂ¸²@`xx_x000F_ü¨@Ú-yJE@:!_x0007_¿Á£¤@ë½Ö_x000F_~Ó¦@c©_«¥ë¤@uÁTø¿1@.oÉú´ñ¤@\RB¬#¢@.S_x0012_Âfe@°gä¸@.$åWe¿ @7_x000B_&gt;pÁ¶@è×P¹l©@¨À;a_@_x0003_8=HSk@Ëôbân§@DÎ®{÷&gt;§@_x001F__x0008_Q²¿¦@á_x0004_â\¡ý}@wµ_x0008__x000F__x0007_Åu@`©,å	©@¥Z·ô_x000C_ @ü¬$+l¤@_x0015_¨²0¤Y¡@ý©zàW6@ôÂ#R_x0019_@ç_x000E_DVX»¤@óÀrÂ_x0001__x0002_p@eð¨Á,v@G¸ìõÔ¡@Â÷¿@aÖ{_x0011_q@ }E_x0005_µ@¨Gõ¥/©@÷pyäS@H¾©_x000F_Åâh@_x0010_q_x0003_ø_x000B_~@g_x0013__x0012_4¨@í°))}Ò¦@¯ÆQæw@¦\\ê;¤@¼m_x000C__x0007__x0015_^©@o½_x0007_ËJ2@ÌXE/_x0008_¡@|	ZSÙ@1Û-NÎ}@ÊN°_x000F__x0018_@µ_x0001_ÅÆ¸¢@V2KâD¤@_x000B_¥ì_x0008_¬©@Fò_x001E_µØ§ @`úÔp¯û@»ý"Ë¨@!e¤b_ @;jDÆE3@ûx'sg¥@~fáb_@]ãg_x001E_&amp;i@¨Ôj©¹@_x0003__x0006_äâª÷O@_x0005_ºp­³o@æezpTö@_x0015_6gÉÏ@Y_x0002_a¦@?©_x000D_@E¤@ú¥¬Òé;@_x0019_÷µ&gt;óY§@W_x0002_Á¦©Zp@?5:M¹_x000B_¤@ Mñp@h_x0002_mÕZ_x0008_d@µb~QØp@ÎÓmm@ò;¹Ü8ù£@³¤_x000D_ÛÂ¦@3ûóB_x0010_@Z_x0001__x001A_î·@_x0004_ï(Á_x001D_ê@b_x001D_ =Ò¤@GlQ*@_x0011_[_x001B__x001C_Ñ2¡@ö1Efó@Õ_x0005_PÇÐ6©@_x0002__x0004_ÑÙN @íÌ÷!Ã*@F^s¤@N_x0005_}Yû@÷Â-A_x001D_¡@é_x0011_g77Þ¡@ä_x0004_am¨@6_x0013_r_x0002__x0003_Íä@SE_x001B_Z°£@*Ãº)Hê@&gt;/_x0004_¡@ÙÐÙUÊ@Ô%|Ö§@95_x001B_ì³_x0016_@ã¹_x0001__x0007_N¤@¨_x0002_âò;§@ááÆ_x000C_Ö@_x000C_B_x0017_D_x000C_r@´_x0002_4Ç4¨@-w0_x0017_u @ËÙD«å@Ä¡R\ä@kZ=À¸ @û*Ý¢eY@_x0005_Ò×_x000C_j¸©@Ô;IÕ@þ&amp;í6r@}î)Öcñ @ÇV¸(%5¦@=ã&gt;É¢©@~9à¨_x0002_@È¼_x0018_D_x0002_¨@`^-ä_x0018_T¨@õq$&lt;Ä;@çÛÒþ_x0005_y@»ÍªÐV @éï^_x000C_@SÀÚ_x001A_m£@ê'É_x0004_Iî¨@_x0001__x0003_Ú	_x0012_k@_x001D_ÜÓ¾&lt;@ôa°rï£@Ç+÷Q1¤@úügi|Ë¢@_x0010__x000F_?7§@ã{ñ35u@±ú_x0015_!ý@/Rçy¨§@ôÓ_x0006_°¥ç¡@Ãt_¢¶D¦@î}n¦@_x0005_ä©«E@k÷¥ÞôI@Ä·À0U4 @¤hY8å¡@_x000B_®e1U7@¥S[¿v@éhán&gt;@{kiLE_x0012_j@º_x0005_ö.$@!Óò¢ùÑ@QÌ_x000C_i_x000B_I@J_x0002_/3T@ëjÃ¥LG@Þ4·µý@Øòß /?@ìî7¶í_x000F_@lÂª_x001F_ÈH£@Ñ~ÌN½Ë¡@ä@÷_x001C_8¤@¶_x0011_jÛ_x0004__x0005_Íþ @6ßM_x0016_·@_x0016_)Ïéå¿@Ã3J&gt;p)@ÛµÒÝ_x0006_ @%çEî³D¤@ÄC_x0006_r_x001F_@_x0013_Vå_x001B_¡Å @GFWD_x001C_¤@ç~XÜKò¢@M-Z¡@!¨@ìù_x0013_÷@_x0001_ê_x000D_¿"è¦@&gt;Å0²h@"T _x000E_¦Û@Á_x0013_¸Í @	_x0001__x0015_-ÜÅ@z_x0003_µ`A¨@Æø8îõ%@Ì&amp;_x0007_É_x0019_ @X zÁ_x0002_?¨@S%{ÀÃÖf@0¬_x0013_üë:@_x0012_cð&lt;Ø@+ú±|iÄ@q¨0³]@××:DQ@.XÌ L&gt;@ÓÏ°ï_x0016_@_x0015_¦æ_x000E_æù@(§ :ç@</t>
  </si>
  <si>
    <t>e4578ca29ad0e8d626280d11cd442026_x0003__x0005_x[_x001E_Vì¨¦@ðÀYÈ;_¦@+_x0019_KQ_x000E_@ßhI¸B@¶Ný_x0008_ùºR@_x0005_ï_x0005_áR7¨@&gt;Æ[om_x0001_¥@_x0015_þ2Uc@ÞIQS&gt;@(_x0018__x0005_©`¬z@â~¸_x000D_ø=¡@'ôÿÔI£@Q_x001D__x001A_Ðyâ@Ë|8Dr@X¬0wÁ2 @¨Àý_x0008_½@ûÇç_x0002_[¦@´á_x0016_¿¡@=¤6¼O l@j_x0004_±Í_x001C_¢@±è:=~@u¢3¯¾|@:êdKÅM£@é¯t_x0003_&gt;Ó@IoOç¤@_x0016_Ô&lt;´@á:èCØ§@_+qÂ_x000C_¡@ExM½ùc@$_x0015_!&amp;q@A_x0018_Íæj@¥Ægc_x0001__x0003_R¦@é4éå_x0018_Ê¡@_x0016_²t(F¦@±¤ÿÛ¤@ç@[³¡@IÕx** @_x001D_(´nU@+S­q_x0013_	§@1,.|Ì¥@±ì¿42[v@Ôô_x000D_×u@Ê_x001A_ã£_x0019__x000D_@0ðkýN@SU#__x0017_£@_x000B_!Px£@_x0016_}ÚÙS_x0012_@ÂDg»\¨@nÚ@P£@?µ_x0018_ôy¤@Ú;Ð,@¢²Ó4r@äÚJQÏ§@×qA_x0007_y-§@w)=ÕèÂ@_x001D_Â~Kï@è_x0002_1Óo-@S1|¡Bc@Þ,L½Ò³@¥è)|_x0015_¡@_x001E__x000D__x0003_]ul§@°_x000F__x000B_ß«¥@"ñ-Í_x0008_¼¥@_x0001__x0003_¤b.A@Î#&gt;nMh@_x0006_¡$Dq@ã_x001A_%ÐU@×ªÞÆwÄ@Å¦·l9_x000E_@ò_x001F_óØ.¦@½6if¨@_x0008_ÚD¸@Fó_x0004_²n@\=jªÉ¢@®I)°@D¢[3Ü@Ëª®_x0002_ç%a@f,_x0012_èeþ@´8wã%_x0008_@Ý~S#^E@ÎLú-Ô_x001F_¦@Ñ_x0015_Ê_x0013_@èÅHFØ @ ©j,f¿@cÖÉr4@_x0015_tÙ;Ã}@þèeÓ¤@êzèáï§@ÂE_x001E_¦@¸UW4v£@^xf]Ùd@R®¤(ÎDz@÷""_x0012__x001E_@þg®¡@Ô·Áª_x0001__x0002_8¼@_x0013_¯:_x0012_\p@ÖÇ²=@_x0016_Xò®t@JPÒ_x0017_Y©@p@öohÁc@*Ö³yåÔ@ó_x000F_¬£@Ç_x0002_¾.6¸@;Ù?öt@.É£*_x001A_Ç¨@·Ë_x0005_1¨@v_x001D_Ú ·§@ÿ7¤¡§w@_x000E__x0006_9©ÖÖ@Å·_x0001_±0@Sµv¼_x000D_d¡@´LxìmÄ¡@Å_x0006_÷Ü×@Ù¼t÷@&amp;8DfJ¨@Ý×_x0017__x001F_V¡@¹è@®X¡@+_x001A_k3r@v¡Q`î|n@TuÚ4¸J¨@_x0018_¸5v@¼¢Hû@*÷_x001C_+P+q@½¤¾ßEÅ@_x000F_Ræ_x0015_Ùv£@}LÛ_x0012_M¥@_x0001__x0003__ßæ¿h¡@w_x001B_À_x0014__x0019_U£@zÈÑJQÊ@1+#@[xß_x0003_@¦§óû@Æ«_x001E_Xu¦@`ÞTÑW@Á8_x001E_¦ëC@Ã`'_x0011_ @ÎÊÔû¬~@%6Ëá­@±±é_x001D_ }J@£iN*\b@0b_x001E_ËÙ_x001F_@R½_x0002_ÏÃL¥@þ_x0004_}ò]@æ²X/È$@7$_x000C_`ÇåR@öÁüVs@_x0006_Àøi#Ñ@uÆ[«Ì@_x000E_*æ^_x0001_q@ì_x000C_á_x001E_Ài@G_x000B_Ñ}_x0019_&amp; @*çÁÍ°Â@LÎ5_x0010_W@ç«xpAG@¼UHx.v@!3ÏUJs/@×_x001D__x0019_é¾_x0004_£@Ü{_x0001__x0002_ö_x001E_@_x000C_åä¦¥@_x0003_m+3Î@m hQA§w@7_x0001_W_x000C_ì»p@ÿ_x000E_&lt;NÓ*n@Æ¥Ã¢@ÊÖôÒv@­4|gÿÃ @VZGå «¦@_x0013_/Ö_x001C_r¦@äUî_x0001_Ô¨@¥¡ñÖ¢¸k@£¸ºw5_x0013_@_x0004_X#A?@Mê2T_x001B_@Öa&lt;Ì$_x000F_£@j'_x001B_¸©§@î_x001B_8Sæ_x000B_@c'[rgZ¥@¬ËàlJÜ8@jü7à¡@ ø¡uát@n$@Ëº8@×_x0012_Wï_x0008_L@Op_x0010_5ÐÑ@!øå Å§@¥ÖñóþÎ@I,t«^w¤@¼º_x0006_¤U¦@Ëö_0Ä@;½*_x001B_³½¢@_x0001__x0003_n¶¼d§@qMò?£_x0013_@@2_x000F_g$d@XÝY4ö_x0016_£@c»¿/@ÔÌd+ê¥@)òÏª©@C³&lt;U`¤@G«¿[¢_x0002_@¤[~%¤@_x000D_áoÙ_x0018_¥@xäÐ@G}_x000F_Æê@Ì;åx.¥¢@_x0013_xxZ@_x0017_Èj_x0014_@ h4DÚ@Õòëqã@_x0015_ôc4©@óHm@Þ^4¡@ù`_x000C_QÊ_x001A_£@3Gå_x0001_@ç)ëFÀð¦@\&gt;¹*½7 @Q_x0011_2_x001B__x0016_äo@'¹èùé,@|,öºæâ§@D_x001D_¤hR¤@ü_x0004_!ki¥@»º_x001E_ ¨@BÖ·)_x0001__x0002_ç/©@_Êûÿ3·@_x000E_G_x0006_a	¤@©ÑM_x0001_åR@ÂÄêZKr@çOÙK_x000E_@«_x001B_l_x0013_j@£;ÝäÂgy@_x0004_ÛPÝ	@'w_x0006_¦·±@ÑYGÌÝh©@6TqI_x0008_@Z±_x0015_HÂ&lt;¤@©_x0008_½@çÌèÜ_x001C_¤@×&amp;®Ó_x0006__x0011_@Ãj_x0004_XØ@x_x0004_Ú_x0007_³É@kð·+@@ËLêç(B@_x0005__x001D_CÌ«õ£@Ý¬_x001A_û¨@áV¼_x0014__Þ¥@&amp;à_x001B_Ñ+\ @TRÔ¼@_p¢@ÚÚH¬»©@d_x0004_"Á*¾@_x0012_oÄ¼«@iO&gt;_x001E_ò@ó©6å9_x000B_§@{gÆS`¼@_x0002__x0006_&lt;¯&lt;·ï}@%_x0010_Û6Z@´AþÌè£@éÊ)¨@ß#UÞ2@Q!_x001A_@I_x001F_9juÛ@qV=@ìPn_x0010_©_x0017_¤@_x0003_Ù(Qà&lt;|@jC¸_x0014_3@K_x0007_U$_x001D_@ÙÕQµjù¡@'_x0012_o#Ù_x000D_t@_x0013__x000F_iùáâ@`}c{p@P7çg½ô@hgQØ?@ó|m[5_x0013_@[W½_x0004_×@Í½2äý@_x001E_´Óê@[°|¢«Áp@S1t°9@_x0001_üºq¯à@uaÔ_x0007_mÀ§@_x000F_C&amp;_@í'_x000F_ÔÏ1|@«_x0007_ß§`©@Lµs_x0005_e_x001F_@ß?¤î¾¦@Ì?é§_x0002__x0003_·¨@_x0013__x0008_ïCÅ@Â\ë!Ý-¥@_x0018_T&amp;Ê!@_x0015_tdË:E@àÁ_x0001_òÖ@_x0002_ÖFðôr@N2Æq§@ÃÕ§úô`@AÊÇ_x0016_mz@X_x0003_3ËN@m_x0018_Qp_x0007_ @+2_x0019_/Ù_x000F_¢@}g*_x0018_Q;@«0S³æ @&amp;}Ü¨_x0013_@"Ø:z@@ÄÝÆ_x0016_«¤Q@úY_x000B__x0017__x001A_@r~2tY_x0014_£@_x0011_ÐÔR­@ì_x000B_ý¬¥@ñ°`Oø¦@Ä^_x0017_Ù¶ú£@KÌsdiW@tÛ|ªQÝ¨@x_x000C__x0018_uË@Ë_x000E_^P£¯§@þ`¯Ç?@_ö2ï_x000B_@úå²®¬@ápØ_x0001_ïo@_x0001__x0006_#&gt;UP_x001F_c@_x0003_H©_x001F_Ð&gt;¡@«+­ê_x001A_v@QB°f6_x0010_g@äqhÈ_x0002_x@êËVÿ_x0013_¦@ Ï~_x001F_:@°kÜ©¼§@õW/§Ñ©@Ópä@_x0016_@ÓÒÌ¹_x0007_}@6Z¢é&amp;_x0011_@´@;/'d@7Ö³_x0012_ïÅ¢@qÊ_x0010__x0015_ @"2_x0011_[a@Ñ_x0004_dß]Ã¢@ïßH»ý@kc2Ú%@_x0014_í_x0010_Æ_x0016__x0006_£@ÙS×þ_x0007_¡@_x001E__x0002_ÈLqu@é¤_x000C_r_x001C_§@_x000D_)@¦ÞËl_x0008_u@PòÆ9B»l@ÜWSVtw@ë{¿_x0010_T_x0016_@v_x0012_#§@ææAøZ£@_x0005_ô©­õ_x001B_@_x001E_p_x0007__x0004__x0007_ã@_x0001_Ü4i_x0008_§@×ª~yI@ÿ_x001D_5ÐPâ@xÏV_x001F__x000C_@[.»¨@¿â_x001F_Ù¦@­pu¾Í^ @(_x001B_ ñÖ2@ëÌAøo@Úùß&amp;Þ_x0001_@´íð|@öc¤Pç_x0006_¤@cx[/2@b¾ %@¦Ù©è_eW@Óer¿@¼ç¨½w@tçÛÑç¥@þQÌO(_x0019_t@dÖ+w@_x000C_Äxyò£@ÆrXÿXã@T_x000F_]×"@h_x001C__x001D_Ý=åF@ÛÞÍ@,_x0002_%wÛé¨@¡SÚBÚ\j@&amp;CO_x0002_@ø ÓõÍ@½_x0005__x0005_o­@_x0003_çIË@_x0002__x0003_ __x0008_,KQo@&lt;QÑOI_x0012_§@æT_x0017_ÒJ¿£@X=½Å_x0008_¢@f¤r/'©@¶_x0006_kú¿@_x001E_;ó:+@7 _x001A_Àz% @S	2$a@Àªå_x0002_@Ô_x0005_üÑ­@ÃÜ&lt;Ïo_x0007_@£_x000D_¶Âá=@Mçlg°v@¶_x0001_6¦Pì@&lt;_x001D_-4@fé¶_x000D_tï@JÝö%{|@Wï_x0007_ÁÃ(@3£=Ïu_x0012_M@¿v_x0013_õel@9_x000F_yìA¡@%'8_x0016_Â«§@¾*_x0019_¦@Q¶¨×o@²Ý¿Þ¤@_x001C_\.¬¢@«}_x0011__x0004_Q¥@_x001E_jEY_x001E_¦@É_x001C_óÎw@|ß¯_x001E_@ô&amp;_x0004__x0006_)Ð@íH¸­7Ù£@/ü_x0003__x0016_[§@=ÓZ«ý@óJ=În@ó»_x0002_«_x0003__x0008_¢@PAÂ_x0015_n_x000F_p@¾üCIÂb @³¿Óè¶d@d²_x0010_¢&amp;t@Óßýr@vó(Øu @_x0013_:_x0016__x0008_&gt;*¢@_x000C_d],_x0005_¥@¹p_x001B_u^¢@t³Q£_x001B_@bãN«éC{@tPÐWEn¤@·&amp;¸_x000F_!{@â	ï)|¤@5_x0003_Ín_x001F__x0005_@_x0015_Ë2Ù Z @¯_x0002_(Î_x0007_¤@l øµÜÙ§@g/³©I_x000E_@_x0005_U_x000C_jyp@(ò_x000B_P@/QÇÿ©n*@·_x0001_MOY@ì¿QX/³~@_x0006_H«§_x0005_@¯_x0002_qâùÔ¦@_x0001__x0004_3×Õá?§@[µ -HQ@qS±0_x0003_@_x000B_û²æ_x0002_¡@Úã#Í¿_x0001_@4ô_x000C_]_x0015_¥@~¤Â_x0019__x001D_P@o«"@0_x000D__x001A_{_x0014_@_x0017_rlB¢o@0_x0007_Wá¨@Ø¾¢®ì¢@ÑÌI¢³&gt;@0^0¤@na`sÕp¢@ñx!:Ñi@¶§Áôç£@ò9ð¸^¢@Gu8O$ @_x0019_ç_x0013_sÜ @+qaU@ZZq°$ @Uß{_x000F_d¢@Ú,àËA_x001D_@Ø6YùÄ©@+vÖg@÷p_x0017_Ê?@_x000F_HÿÃ_x0006_¥@&lt;ô0Çõ @Mû-õw½¢@_x0019__x0014__x001D_ñwE@pJ0ø_x0003__x0004_z¤@8Çä_x0018_À¢@Z:þPWÀ @÷ûËgg£@_x001E_Ï&gt;iZ"@n½8ÙÓ¬¦@z&gt;âD_x0008_l@	¥³Y×@vsG{Å@YP"M_x0011_Ð¢@i_x000F_À:_x001D_@af~£_x0017_ÿ@1Í.`@£	_x000C_8@{ÃØ_x0006__x001A_)©@×£JS_x0005_ª@_x0002_æ_x0016_ºcg@_x001F_£ ys@JY´GÁw@(ðæW\Ém@¾õÙ¼î_x0011_@Aù_x0011__x001D_à@¿×_x0006_ÌXßs@(O_x000C_þshs@wOV8$@Å}S_x0016_K¤@p_x0014_þí§@ßñÊ³Ü¥@tºY-J@bÁ¦é_x000D_¨@_x0012_sÇÎ@Ñ¤@æn_x0017_\Þ_x0001_@_x0002__x0003_clBoûj@Ëí-ìÃ_x001E_§@×_x0003__x0016_ß§¦@	¡ñ»äDc@¡ã*%d¥@ÛÿHÚññ£@fèÀaMn@ÅQ&amp;Ü_x001B_¿@ÅJ"¤]_@òþ_x0001_&lt;l¶@õïÞÛ9£@5ølÚ@@Þ?O¦@Ü¤;n1@Â"_x0015_FP@_x0017_,ç?½Á©@»r_x001F_V¶Z@\³_x001B_ëÃ\@6W_x000D_]k°q@7Â'_x001F_C@_x001D_IÊÌ¹D@a×³-_x0011_²¤@&gt;-h³_x001F_W§@Ý£â|ÚÚ¢@Õ3iý?N¤@;Ç_x0018_üÐ@øÊÄ¥$E@ùaÁÜ«@Å¤_x001D__x0017__x001E_X@öÂªI'¤@(ß·ko]@Q|_x0004__x0007__x0002__x0003_¤{§@ZÃÐyQ¡@_x000C_§_x001D__x0013__x000B_@$»5Ýã_x0012_k@À'û&lt;ã3@Öuj3í@ß:¶»qz¢@Ó%sAl@âX _x0005_Úú@üò^]ß@P±,1Z¸z@Qûø£¨@S |_x001D_H}©@3×·6t\[@æeÈsHº@±àä_x000E_$½¥@@§ª_x0004_4+¢@÷ÿ1G @_x0010_¬_x0019_0Æør@ÃÚ%_x0011__x001F_¨@_x001F_"ho}§@FO§q@m!_x0003_Gû_x0004_J@èuÛ[j@)îùÐ@ìk_x0001_Ë+@TÊ(9C¡@_x0012__x001E_é4@Âê	¦k§¤@6d$i¸è@ßÅ_x0015_íÃÀ@÷_x001D_Ï²\Ú~@_x0002__x0005_1CÄ_x0001_!@½Ñ¢6 a@$Zà[[ç¢@8_x001D_6P £@íámû¤£@_x0003_R_x0015_£ÛÖ{@,(&gt;sÿª@æßÂù%@_x0019_æÂü@4¤'ÿis@D_x0004_àdÌ£@)_x0010_îúb @Ì¢¨e+E @¨=ñáø@;Z_x0004_\íb¥@_x000F_,uÕ?@kÁi_x0018_¦a¡@#_x0006_\T`©@êå	'_x0003_@ûM_x001A__x000D_iÅl@_x0006_2.ßqb¤@ïe ¤_ð@_x000B_yt_x0013_2.@©»Ûþ­@LÑ]'@_x0018_ð)_ä@{_x0014_D6£ @T5_ú_x0012_@'|àC¼·@_x0007__x001B_¬¥@9_x0001_¼¾Æ,§@SJy®_x0001__x0003_GÎ@)ÃQéô@_x0013_¨; {u@^Úç«_x0015_ö@_x001A_&amp;_x000D_îh@ ¹ÔN´@_x0005_cÉo_x0007_¨@ZOl_x000D_ú@j_x0015_'W­@_x0016_@­_x001E_ùï¨@w}1_x0012_ü_x0002_@øV_x0010_Rm£@É´`Úú@_x0013_öj@&amp;e¢@¶d_x000F_Qß_x0008_@BN£ô&gt;Õ@_x0003_+B0]_x0010_@''MP§@_x000B_±&gt;d_x0002_	 @/V¤)¡w£@iÎ9Ùa_x000F_©@É_x001D_Ñg @&lt;uÜ§@Bê!öø@ú¦V{î¥@8ãÆ_x0014_ªp@O_x001B_y)ÒP¥@*!Q_x0007_Ë@Ú_x0003_æ_x0014_3wl@ÉåJ3z@bAÑN9@úeÃ_x000B_Ùi@_x0002__x0004_s¼«+_x0019_s@&amp;öämóî@&lt;Lø»Wy@J4?&amp;æ¦@+ò=ìÆ¤@D_x0002_Â«¨@p*|_x0011_KA@Wo]om@· ®heÚ@&gt;b_x0005_ÍÔT@_x0018_ÏW_x0019_7Y©@¾äª¤û3@_x000D_G_x001A_k@~#T§¨@»Y=ý	p@E±)®É_x000F_¡@ÎýÍ_x0007_,cD@&gt;_x0018_ _x0003_äÌ§@_x000F_?Ô,Zj@&lt;$_x001C_Øä@¡¯Qnî_x0002_¤@Ñ,¡m@àÜãûúJ@G_x001A_Ø_x0014_}æ£@$jÀ¢@,_x000F_·é|x@[Ï_x0004_Ùe&amp;}@_x0017_ÛV_x000C_å}£@ð_x0008_»_x001C_ûí¡@¼"Jª¤@L_x0001_]_x0018_¥@E¤!0_x0002__x0006_Ðg@Yk´_x0012__x001F_§F@vØà± @¾_x0011_ì@_x0001_;ÆV¤_x0005_|@LÒDÒ»_x001E_¢@!ø¨ö÷¨@%_x0015__x0012_@|ÿÏ` @O»x«^¤@É_x0018_rÍh¸Y@0^_x0004_$_x0003_@¶ô£_x0005_b]¡@k_x0013_l3B@I'mn@Ûª·"Á@_x0001_5Ë%)µ@çóW_x0010_HÐ¦@%¶_x0011_M2{£@ÂÄ _x001C__x000E_¨@L"Ë_x001C_Í@½2².\Á@fý¢_x000F__x0017_@  ^I3@Û_x001B_¡òã°@eAùN¤@_x0010_%Z4_x0015_k@_x0001_à_x0008_*Lì]@^A_x001A_ú_x001D_¿¤@Î²1ÌT£@D#¹3§@_x0019_Úéö9¦@_x0003__x0005_õ=h_x0017_~s@_ÿG£ÖC@ZWA_x001F_U ¡@'ÏêÁjÖ@w[G² @^ñÐMy@l0_x0013_6F¤@öQâ­~@c_x0002_N_x000D_@åÃ«A&lt;¤@S1Ï(~@*_x0001_¿ÈT¤@ÁòSëÅz@__x0005_Íz @!ämN@	Ló&gt;©¬@èV¤_x0007_¢òU@Ò._x001F_([_x001A_@Ý|0PÕ@%z_x0005_À*^§@K&gt;æ¤Z§@í×B%¥@Ü¨ïÓéÙ@T}_x0004_°ÙR@èåáXà@ú½¼Cª@"Ù_x001C_Qº¤@_x0003_æ}°ßI¥@i_x0003__x001B_]ÕØ@Ñï¾m@_x0004_·õÆ?~@þè®P_x0001__x0003_æÈ¨@uD?Q£á@_x0002_ÒÅÞæ_x0018_§@8Ä_x000E_äÕ@ï7öçñ%¤@_x0001_09ÐD¥@ÁqiTâ¤@_x0006_¿çg8M@Q*_x000D_gÕ_x000E_@ÿÍd¡M@Mß¦I,@2£ó©N_x001F_@"Æós@cUJC¡@&lt;u_x000E__x000E_¶)a@_x0017_ë«¾ù\@v_x0018_("55@_x001C_	_x0002_jm@eÍ_x0005_XÛw @þ`oÕ}¡@A} ê_x001A_@~¤_x0013_÷B@¯ÇöeV@¨ÀÅ" @sJ_x0001_lS@Áöq_x0015_è?e@8Ùcòæô@º0	ðká¨@_x0010_ÆGú­_x0007_(@ÄýB¹@ý»y _x001D_Å@a¡E"¥@_x0003__x0004_Å1Ìm§@kY|t±@?+üý,@YJêÔ@è&amp;_x001B_¡@s@HpÊ_x0007_@'úc*d@HGÔlÏG@³ú¸L®©@Ê)dML&amp;£@_x0017__x001D_öÞo~¡@_x0015__x0001_"2È@M\_x001D_@ÉDàì@úcíàÄ¢@t¢LÎ_x0013_@¦r_x0006_3_x000B_h@#õ_x000D_Å@±×jÒÿ@^ídõ*t@Xõ²SÏÑ@°Å]_x0003_¥|§@xÂëû%îU@Ìöàü÷½ @³Ï_x000B_¼Å¥@D_x0004_Û_x0002_St¥@ðC9âßÕ@SÏ¯ñ_x001B_Ú¤@z´_x0015_B=Ô§@_x000C_×_x001E_k_x0014_¨@ÒÊ03?f¦@¼~³4_x0001__x0003_ªy@-j¡ ÎS@;¿ÂIÝ@Xªw®$´@U´Ç¥àæ§@òL¶Å}Ì@U_x0017_¸£¸_x0018_©@Û+Mî«£@pX6C_x000E_¤@_x0007_Ø)ÚA_x0018_¤@ÎÅÇY£@#_x0002_|À¦ù@|³×ÚQ#¦@_x000C_©Æ@Ç_x0003_ÅøZ@b?Í+ @Ð	ÎÆ°ß¦@¸ßQ²é@_x0002_8¿«©M@tmp_x0013_nÂ¡@ ²­¾_x0011_ @Ûy4Ût@3µ; b@ÅÓJÕ®	@_x000B_ô5_x0010_@_x0018_X_x001C__x001D_r@&amp;wÖ_x0008_(·@Ü!tw÷_x001C_X@iÅrát_x001B_@àíÊóê@ÝTÒoZ@Ðf_x0018_Oò@_x0001__x0005_ÌfD_x0017_D¨@i¯¯ï!@á,b¤¡P@_(ÉßÞS@fÅ_x0014_ÙX([@/iUzmo@Ê_x000B_9ño@#«½÷J @T_x0003_Î¿_x0011_ª@Þ"«%_x001A_9¡@y_x0008_¾1ø¦@+ò&amp;_ÂF§@ùò"ü/¡@_x0007_â`øl_x0004_¢@~_î_x0006_d7¤@ý×²_x001E_Á@|_x0014__x0018_ý$@_x000D__x001B_T¥§@×§ül@_x000D_SL!@:ÿäz¨@|?Ìà§@ìBåÑÙ@_x000C_Ð&gt;¸_x001F_T@Â_x0005__x0007_õQ¥@ú_x000C_Âûr@@ü_x001A_òQ£@0ö³÷_x000E_-@ô_x0002_N-æ¨@¦_x001E__x0015_î_x0014__x0013_@ê¹æ²9½@K«H_x0001__x0003_Îø@ï;¿§ÏE@%@ì¤(¥@4Xr¿¹é@P_x0011_Ê÷_x0019__x0002_@TÙ_x0013_¶_x000B_7¡@Q¾²ÁÉ[@Gì[_x0008_£@¯ç|c&gt;¢@7ÀD_x0016_#_x0003_@1,ë8_x0011_±u@å^(ó¨@yãXY)¦@ò_x0015_Ð Í@^¨_x0005_¢@pÄ_x001E_Áo¤@¿6l10@9©ÆÈay@¥¿É	Ç_x001D_£@_x0001_7T}¨@2Ç yKx@ y³£ã&lt;@]_x0005_Ó9±ó@`_x0003_~±ê¶@²_x0015_4²O~@_x0018_¸[Ö%@±_x000C__x0010_8_x0010_ @Qs)Ü2Ax@ÔL ¦( @_x0010_ÿ_x000E_û @)Ñ_x0013_eð¢@W8ZÄ·@_x0004__x0005__x0002_ýñ¶\_x0008_¦@lzàD¹@§öñK¤§@-3»Ç@»sGßR©@_x0003_D%OC@ë[Kã ð¢@à_x001F_°fÁ®¦@ì1¼$¸À§@ê¸¨]c£@_¢oLñ@_x0005_¯_x0011_¤â@_x0015_]_ÿ@%²Jo11@7_x001C__x0014__x001C_;8¥@¥_x0016__x0010_¸é@®B®*â¡§@_x001C_c_x0016_¹d[¤@_x0017_Ñ¨âp½¡@J_x0015_¾'ö¢@Ü¼s8¥@Ã·@;·@Ftµ¢$L¥@æ]Ójv«@_x001B_ÚÜ_x000B_Ô_x0001_@òÓZ_x000C_½@_x000F_»ÀàK_§@\~÷:¾\@h¢&gt;Ï4@Fâè8S6@ýWÍFøä@@¡VÐ_x0001__x0002_ÌÇ~@°Ñw´Û@U­$6¥@u0ÿ_x0007_p6@Éî!_x000C__x0007_¦£@!XÎ	7@Þ$«bC¤@z¥ØÞ_x001D_¬@jß_x0006_¼¦@*ü»@[ëOY@K¸xé·@;îmÍ\s@KÝ-·¥¥@Ç_x0012__x0014_ºu_x001F_¤@|¨\¿u@_x001D_çûÁês§@Aé çh+¨@v×î$æ_x001B_¤@AñËðÞ@/.Ý&lt;Ú£@;õ#_x0007_Â¡@_x0015_Ä½£|_x0006_:@3®IOô_x001F_@Té`ó¯³@Îê|DB¦©@ÆÈÍ]_x0011_G¥@I÷·ò_x001C_S¨@¤²åXÍ@B_x001A_»_x0013_`&gt;§@ãÕHwx®¤@~7ßÜt³¡@_x0004__x0007_[¼_x000B_{·f@6I @¯	êõ_x000E_@èkP¯_@_x0008_@"jAv@_x001F_lv3.É¡@l_x001A__x000E__x0005_=x@ò{C Â§@'ðkÅÀ;@SêDï|O¦@d¬_x0002__x0001_­©@Ã)_x0001_r_x0002_J¡@[_x0003_ïÖwø§@Oç~Sû£@	5KJÒ¨@0Z´Ó_x0013_V@rùm¦_x0006_×@X¨½çuþ@Ý§»_x0015_M@pRO=é@ÝU_x0001_Ù´þ@vSeôR@úÇOøãÖ¨@\EÎ4£@*ÊZ/Ù¡@{z_x001C_½Ù¡@£hOÍÜa@Cfa#@°|ñYÆ@¾q^¹«5o@?WÌ|âz@ãyö_x0001__x0003_Hi@yÿ_x001C_vO@ê_x001F_:éòÑ@¼Pw~LPI@X¥f_x0018_4@ëÌ_x000B_´O@&amp;ç_x001C_ÉÓ@_×öVpa@ã"'Bï@ÀD_x001E__x0016_Ç @?'_x0014_ÛÜ¤@ópíwÕ§@È_x0017_üþÆ©¡@¯'_x001B_nIq©@]uTOß½@+Þ`[k@Ë|_x001E__x000B_¢@ð,_x0017__x000E_í8m@N7_x0019_jðî@Òº6Ñ|ã@_x0004_Á_x0004_¢&lt;©£@z¢¢Ýæ@Gú_x0006_Ý_x0015_?@:_x0005_=(ý¡@êà_x0007_¦@_x0010__x001B__x0002_@§e¹G_x0019_©@é_x000C_UÆËV@PxTRæÀ@_x000E_3r.@q÷_x001B_ÝÑ~@_x001A__x0012_0_x000E_¡@_x0002__x0003_ÎìSy¨&gt;©@	Ùå¾fûv@ÚXîvC,¢@ô·-é*m@^4 (e@5~Ùæ@O_x0017_q	§Ø¦@&lt;:7¥¦Ëx@7}'_x001B_Xt¡@ª¼T¥@Uû3:@§_x0019_Ù/Ö¡@»YÈ_x000F_T@2î_x001D_hÄ@ú± ÁäÇ@BÒ_x0001_ÎæN@¾ß|ÆÔ@8û_x0007_Ï¡ @D_x0007__x0013_é&lt;@:.&amp;nß¤@_x000F_3hgË@»,}v@òÿ·-ü@x«Xr×í@_x000F__x0019_%¶êx@ÿu_x0008_Ül_x001C_©@K$i+¤@ÔÊ£_x000B_ë3@ë«Ø+W¸@ªÏc_x001D_. @¯Äd@úC@&lt;éÇ_x0001__x0002_[o@?o»a_x0017_í@Úýa_x0012_ÜÄ¤@Ü¾Ê£.@_x0006_&lt;¥xí§@É(_x001F_.'i@VW_çw@FÂ³¢a@'_x0012_-$ _x001F_@_x001A_s;´¦@_ûÀ_x0001_	¦@àH;p9@x¤±_x000D_)u@_x0017_Ë$âù@múc|»aB@¹Ík¦ÎI¡@x_x001A_Xäµ§@B¸÷Ê@á¡#ÁÇ@_x001C_Ú/Ì ã¥@ÐA_x001F_ÌaC@Á¡¡Õ¢F¥@Ú_x0016_ÿÏ@_x0015_6"Ë¹£@_x0004_£.G?X@Ám%ã¥@(§ýl,¥@Ñz!ìIÞ@!ùU®ïÕ@]§_x0011_@¥_x0012__x000E_¼»@Aù¸'Nm@_x0003__x0004_1MÈ­¡@Ô½qV°¦@ê¸®tq;t@d_x0019_Í§±Å@Gt¤à¿%@¬`¸_x0016_ qx@ó_x0017__x001E__x001A_Û@_x0004__x0016_*é¨@W?5ù¢@HåKø@:&amp;Lë¢@Â@Í_x001E_SÔ@Y_x0017_ÖOIÌ¥@$8_x001F_#¤S@)0ÙÑ&lt;^@¬¡îù,¤@«ÊÈ_x001D_þõ@¦ÙNÑ @BÆÊð&lt;¡@è8_x0013__x001D__x0002__x0013_f@D_x001A_@n¯·@_x000B_åú¬Òµ@T;öOU@Y®ÿ¦ y@^;Ý_x0018_Ì¡@Ú¬¬[XÙ @ëNÌoKö@í1_x0014_ÂA_x0001_P@:uN5Öòp@Þk_x0018_HÄ@N=K05_x001F_@úS¯a_x0001__x0008_°øg@à==ÿk¬^@"_x0019__x0003_kTý @ALI#_x000B_,@&lt;óæÔ1&lt;t@_x001F_p¾_x0014_g¦@ß44Ez@_x0005_"h&amp;ùi @L¸_x001C_Æúo¨@U;ºçr @¿±#»zÂ¤@	_x000D_y_x001F_ã@[-_x0013_Ó®@]Ùn_x001D_@ÍÕ_x0003__x000F_?@d@_x0003_´_x0013_NÀ¦@_x001F_ñvô», @_x0004_¤³é1y@éàô_x000C_+_x0019_x@nl_x0004_¸_x0006_@Á²{öm¨@|_x0010__x0004_í7kf@Ünâ`_x0002_f@×ë h.@*YÆ'$f@ä®Ãí¹õ¥@`"q3î@ªM_x000E_}8K@à¸_x000B__x001A_4=@¦¼_x0007_ò_x000F_@3©_x0008_pg§@½_x0016_7tp¸¡@_x0005__x000B_â³_x0001_Ç!§@÷_x0005_qª&gt;v@¹_x0008_4_x000D_ ©@	ì²éGp@±í®@û}%Å_x0002_@Y[ì3H@Î»_x000D_Ð_x0004_¨@ã&gt;ì_x000C_«Ù@ÔõZÚÍ@äÇM©@tEÙ~_x001E_+¦@,_x0014_Ðsü¦@_x0005_ÃkX?R@f¨Ê[Ü @^T£».¥@r¼m&lt;í0@øÒI·ä¦@_x000B_æc8K@xjöÀú&lt;£@_x0004_Ù,Z_x0008_^@gcv¬mû¥@VÓa(_x0013_@_x0007_»aA_x001A_¢@çù_x001D_V½\©@Åò_x0018_°WÎ@¿.Eëqðk@&lt;ç_x0003_%7@àN_x0006_ÿ@g8!¾§@E£jeì@ÔV'_x0003__x0001__x0003_Èß@ºÐ;8¢f@&lt;ªrÍ_x0011_¨@DÖJÇF@[µ¨-nR@8É-_x001C_|¢@h®o®à¢@·_x001E_À£_x000B_T@.ý	_x001C_&lt;ð@G2ð_x000B_¦@%øü`ý'¤@Þ¨,ÊÝ@_x001C_ix§c_x000F_§@Úta"ü@r Àt_g@Kq­.s½@ÊsµQ@ÇÚggBþ£@ZÒj_x0013_@]öø0¨&amp; @ÙHÞxõ_x001E_@fn¬"®9@_x0018_Âà_x0014__x0014_/§@»ÛM¾@A&lt;þï@U@_x0004_]_x0002_fD@Êäß µ¢@&amp;W_x0008_XÂ¨@fè)@9_x0004_w©ßm¢@9ôbçÐ­$@_x0008__x0018_Pr¤Ã@_x0001__x0004_KÁaIVé1@/`oÕÍÝ@3_x000F_¦AC_x0016_@_x0008_#^rIF@­â5ÝGZ@¾_x0016_2Ì¨@Û|_x000C_,5¹@9-ãQF@_x0017_FZ_x0011_ã@)jK8&gt;¤@c3GÛäØ¤@iuPnT;F@¨V¸q"@pD_x0010_¯x@¹£FÞ@/üK%_x0002_§l@Ì_x0002_¤ú/]@öëqu¨ ¥@ÇsÒñüt¢@µ;n0p_x0003_t@2C_x000D_âW¨@=¶4NiQ @Oû¶©ËC¥@ObÐvÓÓ@²ëùeìw@CU+ÅU_x0018_¡@«8¹C¥@_x0001_æL.¢@_x001D_Uô¡· @æ_x001A_$Oä@È¾_x0013_p_x0005_¨¥@Ý2_x0001__x0002_ýÏ@éù}~¥@êíws_x001A_õ¥@}åt_x0016_¦@Öð,i$q@_x0005_L_x0013_î @BÛ_x0016_Qö¾@ÎÛ_x000D_(e+§@ôµ_x001F_ûñ@bz'LÑê@E¦õò@¡_x000B_'_x0011_¨@Úý5!cA@ÔtíÌ.ä@xÁRf§ì@Q¶¿_x001F_Åà@ÐºðDµ@Ô{_x0017_+º[@_x0018_¶4×¦@¯5ù¢|Õ@Hõ_x001E_^z¡@nND³Õi@ÖÍ_x0001_êá@vO~oRp@læ³  v¦@z"%7*{@Õ=ì_x0011_ö{@a²^Kuê¦@ÿ¸Äï@ºuâ{Ü¥¤@Á]_x0004__x0005_{@Ä6_x001F_¤m× @_x0001__x0003_3dfÎÍ©@_x0019_±_x0016_©_x0013_u@Ú³_x001A__x0017_n¡@mÄ_x001F_â¦@Ã{ ê@8_x001F_a"Ú¢@ôt¶áÚÒ@Û÷%wu@ôé_x001B_©_x0003_`@¤q-¤@Ì_x0019_à´©!@ßð	'[º@È_x001A_7s¦¡@ñ4_$å@8~}»YI@Ø0aé@Ùi]n_x0002_@ÖÊé.d£@½ÛñS©(¤@ª]®_x000E_èú@=ÏÙÌs@	P¹?+(£@©(8Æø@Ô0_x000B_qØ¨@_x0002_åw¿_x0015_Úg@_x0014_8+èM0¨@TòåÜzÇ@LÓ%¬_x0019_@cL_x0001__x000D_ ë@_x0001_¦ßÿ¢@½&gt;~,në@÷gºï_x0002__x0005_Ö5¨@Éª40¦@_x0007_Ws_x000F_Æ®I@Õ\h±ÝD@§ÑØÞÕ¨@eàñí·¨@(Ã³·_x0008_@à´Tä÷O@rÊ~°@ðwè?É§@.Í[Hm_x0016_¥@q_x0001_¤A_x0017_@ëWy¦ð¤@'Ñq®_x0004_¥@Ö_x0014_&lt;àÃK@Sä¯_x000E_aÁ@Q_x0011_.©_x000B_'@§PC½rx@»_x0015_iëI¢@OG?_x0003_8@L}¿µ¥@_x000F_,ÝËª@1Ebe@qÏY­_x0014_@sÌ^_x000E_7¢@ÈFÞ_x0003_\_x0008_@§´0o9¨@ÔeCÂÄ@·íæ¶Ó@Ô#Ï0AÁT@(v_x000E_Ã÷@ùÐaÂ_x0017__x000F_©@_x0004__x0005_&lt;_x001E_C¾«@ÄÁþ1i@_x0019_¨_x0006_ïmÄ@9Aou£@ña_x000B_Ã¥@¤LVà&lt;@W_x000F_ó@_x0007_*_x0008__x0012_¤@¢_x0019__x000D_A_x0007_8a@|!ÁõË§@twiTL@-UÌ_x001C__x0004_¦@å_x000D_n_x0012_@ÎàkÄzM¡@Y._x0003_¢@íÊõ;¸£@·_x0010_LPå£|@_x000E__x001B__x0016_&gt;æ®@ºÔ­_x001E_S¢@Z6Ã¢´&lt;¢@q8+Wêt¦@_x001A_Ko4Ø@½&lt;m¨¦@h:ò_x0004_§U@_x0012_&amp;¢_\¢@_x0013__x0001_y©Ò_x0002_@Wç[¶_x001F__x0010_¨@©¡ÐÛ(@_x001B_~8C@t?Ð%·G@~&lt;wóø¤@+¾õà_x0002__x0003_p	@çÇ_x0007__x000F_V@¶ÌÂ7Ê5¡@¬_x000D_3ñb¡@u«ÿÐô¨@hPåÑÐ¦@ML¡@¨öÐÓ_x0001_@_x0001_ÞÊã°¡@Ó:ìAq@»¦_x0001__x001C_  @¬Ð¾;5Z¡@¹Éôyu_x0008_@XM",I_x001E_@O_x0018_±VC_x001A_@Ýzý_x0003_ÇÆ¥@M&lt;í_x0016_ów¡@\òø©@²êõ_x001E_|@_x000E_t~Ëdb@ä_p|±·©@b_x0002__x0010_Í`¥@}¸Ä}VR@_x000E_Q0÷Ùç@_x0008_&lt;s»m®@ËîÖ;Ì@}{whÃ_x0002_@²&lt;BÓ-@ü¥#GÀ´@_x0008_3æÙêB¨@ïÊ\_x001E_î@Vh#ò@_x0002__x0004_ùjM+û§@`îáÇ_x000D_5@&gt;_x000D_Ù¤¢@%¨Ø¦¯¢@ß^gÿ¶¢@ër]²d1@Úb¶ùpq@êÕ°ÇÜq@²QN¾UÔ¡@×ÄRlÏk@úâ_x0002_Ôx@ \ÕÞ-ù¨@_x000E_ÇÞðH8@_x0003_@h«òx¤@zc_x0006_i\¨@46_x0010_+´@ë_x001F_;xÕP¡@p*=`*@nTÚÙS@_x0008_¸}íö¡@_ywÚ@ù²4dÍ@mm±Ú_x0014_X@s_x0010__x0011_.É/@_x0001_ø_x0019_D3©@¸6NØ,\£@;xT­	@&amp;íBî±¿s@¥RÖ_x0001_Qõ§@ÝÓÕkÑc_x0014_@_x000E_xÜ&gt;	d¨@Ì0ú¡_x0001__x0003__V@,Ò&amp;A@ùZ¿@»¬¶ú_x000E_¨@_x000B_î0«Î_@£¹}0ï@_x0014_tº4¢@bR_x001D_Âz_x000C_¨@?üË¶zW@âzöUGÎ@_x0011_W(_x0018_ @1¥ ·y@	ëuÜè1@ÔÎ"JT@÷¯z_x001B_¢@}ìnÏã¦@¥xÆ0*_x000B_$@	_x000E_@@_x0015_~¡ë	#§@Ä"Q¥7b@V'³¨_x0002_ô@^_x0003_*a/¤@g¦úídðv@íZÌéÝ?@¯cçSw@°¬1q{c@2~Çw¡@ÓpD9ei@5¶q_x0008_û¦~@ÜÖ@^w@tqYEÄä@âQH^8÷§@_x0001__x0002_4_x0017__x001A_cB_x0005_¢@gêÊ*cÍ@^_x001A_t_x0005_i¥@í.ÀLFw¦@kL_x0019_-_x000F_£u@_x0006_³=_x001A_Ë_x0005_¡@o&lt;_x0010__x000D_@	Zs_x001D_¶¤@©8Êr5¢@RYãnì¶§@üEjZI@íµTúx@_x0001_ÎQÌßf@»¦:À&amp;Z@bEÞ&gt;_x001F_y@SHØßw@ë_x000C_ª_x001E_f5`@e¹o¸q@ùdmU{@_x0001__x0010_i/&amp;l@¤@þ)­t@åcj¶«Át@_x0001_¯imU¢@S×_x0018_=¥@ÖÎÒeÆ @Ù¾ýV`d@n_x0003_/õõ £@Ô¬_x000C_Gµ°¨@3A_x001A_IVO¢@VH_x0013__x0013_¢@x§Í$µn§@__x0002_-_x0002__x0004_SÓ@CÕ²ë¹vp@v_x0003_SCsß¢@B0cF?F@û¹ê_x0018_!¡@_x001F_.¿ÿg@Uh_x0008_lA@$_x000E_^"ä´¥@N(p°5	 @rB_x0013_Å©_x0018_@©ß¦_x0013_®©@zý¼e @$Þ_x000D_=Í@_x0001_l6­_x0017_@] _x0007_(5À|@_x001B_ÀwÖ¬_x001E_©@49Úó¯_x0008_@!»þñlÇ@jÛô£o@¨0×;B@_x0019_N_x001D_t©@ãFùä?»@ü*ÝÖ9@}_x0011_SîÐE@xÜØ\/@Ã¨¦YZ_x0016_y@«­nçkª@îÞOø¦@éÔ«¢@©Õr­·@dwý÷@F6Ç"^@_x0001__x0004_lOÑ_x000B_y@&lt;ó#âÂ9@ÔFð]_:@MüÁþÓ@ÅÒúöB@_x0019_M¯ÿ¨@â$©&amp;1Õ¥@a_x0005__x001E_Ð¥Ö¢@J¾e@Ú_x0019_³©ñ@ï~\ù@µ_x0003_bua,¡@}ø_x000C_f_x001C_c@9_x0006_§c0¥@_x0012_Ì@_x001B_T_x0010_H@1£@f_x0002_X|µ¨@¬Ûþ]¢@~¥ÉNxÒU@­Òz_x0010__x0004_Á@9Ü¦ñ£@¬%_x0015_ÿ6[@w+õ_x0019_@_x0012__x0017__x001A_Òw®@´1F¿/_x0018_@Ñ]éæ]@ü_x001C_½"s¨@xB*í@'¦êðRcu@c×ôF@ÇïB_x0018__x0010__x000C_¡@¡óB_x0001__x0002_G@4­qäO@vFvÅ¢@_x000B_²C¡@#cÒ¢@_x001A_ø_x000D_(:{@¤9ëës@àÉU«|@ù_x001C_#®#ü¥@ 5zYß#¢@[Sì§@ðõúÊCfa@{î_x000D_ÎÇ£@9ÑýyÒ¥@g!Õ¢§_x0018_@/n&gt;±_x001E__x000F_@f/_x000E_¤Ê¢@# 8¦¦@¼´c.Ù¨@Þ_x0017_Äé@ðÉÐ`X@Õè_x0003_V£@TæÒ·_x0014_¦@îkÞnJ¦@ÞY¡c¨@_x0008_&amp;\Î¤@ÿÖþ%}t@a*à$30¤@^^Ïïñ0@ìîÏ¹Ko©@-±_x0003_Ç1}@ñLðQá@_x0001__x0003__x000D_Qæå¤@*ÒH_x000D_Á@!ÀøÉ®_x001A_§@äð"Ë7¨@q P`ØO£@%-_x001D_=@[6ÉÂp¡@Pªt_x000C_/@ô½4e£¢@Ý_x000B__x000F_c_x0002_n@Ç¤°Eq@PíFgÖ_x0001_@åTåãnz@Á_x000C_fVr§@8}]!Fy@5¦b"d¡@Cm_x001F_nè§@(¹L¢_x001E_§@_x0001_ôùß¡@§þª_x0012_-@ðÒdíV¢@}Ég_x0008_´@Ýÿù6L@OÏA­S_x0012_@&amp;_x0003_eÊèq @Ìu¾k0¥@'ÆED©@dÊåW@ÖÒµé©@´_x001A__x0013_9_x0005_U@K"Ûñ_x001D_|@Ë9_x0012_¢_x0003__x0004__x0015_d@ÙÏ_±^£@rÖ,AK_x0004_¦@ªnÿFf£@_x000E_:/n#i§@_x0017_+õ%¢@ØQï5^3@_x001F__x001E_A7ð¸@³_x0016_Î¸»G@Rnii2Òy@&gt;nña¿Ï¨@Î±0 T¼¨@_x0011_äç"/@Ú¤Teö¤@Ö_x001A_'$£@æ_x001A_|Ì_x001F_ @fª_x0014_F_x001A_y@ñÎÞêµª`@_x0001_Ø;_x0002_§§@DÐ(õtm@?C÷,Ãô¡@?&amp;_x001C_÷¤\§@V¹êqÜ@ÏâÁ{û9©@_x001A_CJr{@GQfP¶@4=°lñ@_x0014_ãÝ_x001E_i0@ çÆ.r@d_Ô_x000D_=Q@Ãª[÷0É£@_x0007_±ß@{j@_x0005__x0006_¯©DÂ_x0019_@Ýí/_x001E_@_x0005_¹_x0008_Ò@ä_x000B_D_x001C_á@_x000F_c_x0004_P¶r@6¥_x000C_x$5@f@å_x001F_ª3@ßKqfp_x0006_@ù_x0001_`ãï@Ê}_x0002_7ËÆ|@¬_x001D_&amp;/ñ@·À±FQ\@ø_x0005_rÝ_x0015_@_x0017_~êûU_x001E_¤@uû±î_x0005_@_x0003_8ö9Z¨@N$_x001F_&lt;ã¨@äA_x000E_|¨û@_x000E_÷mÅ_x0011_Ï/@¶'_x000E_ÀÂr¡@ÌáN*§@³¢­]	@ÖÒ¨ùÿ¤@ ²Öæþ©@_x0008_%ª÷«^@]ñLE×"¡@=}ÁO«o@ò/Jíz©@äO°]@¿Úø{ª9@ÝhÑW@C@ñ¤P_x0002__x0006_v@k38¾°¥@ÍÔ&lt;Z¼_x001D_@JNÐ@8i+Ì¦y@a8R_x0001_._@Nð¼uiÏ @JÉÃy£@³|©Á'z@?3$N¦ @­vÇþÏ¥@hÚûñ_x000E_Æ@®_x000E_ð ¡_@x_ôñ©Y@¿À3÷@Äv\Óp@ö_x0002_Úóx @Qk0,T@¶_x0014_vt%@Ô]ö_x000F_Àt@(_x0003_Oã° @ß¿_x0004_ÒH@Ú_x0001_=çÖ= @õ§Ãp«¨@@_x001B_á»×@y &amp;ã@Kv fZ_x0002_@ _x001B_®l_x0005_½¦@´	G,Â_x0006_¡@¹£/p_x001A_@ã®D¢9¤@câ}_x0002_o@_x0001__x0003_Ì¶±_x0015_è¤@ÚñØò|@_x001C__x001F_6Ï2@%*q_x001B_@âWæyéï@_x0016_ÀÐT@3å_x000D__x0017_U @_x0001_A2iÚ_x0011_¥@Ù(_x0007_6ñn£@j:©4@øwàl£@YòiCíä@Êü_x0015_Bý_x0012_@#_x001D_q_x000F_@À^b{ó§@î´îxXPs@¼\ä_x000E_+S@îD·Q_x0003_@'í5f!9w@a/kÐ_x0007_w@HúÊYJ»@¶CÌÛ	À@¨«îK_x001A__x0002_@ôTåçÏ£@Ú_x0001_ëÜOé@O¡Ëk×@âû¦@¥_x0017_dIo@äwÉÇê`@ôÌö_x0007_¹À@ap_¹É¬@M_x0010_Ä_x0001__x0002_Ïâ@ Ç_x0008_#ã± @9åÛ_x0011_LÆ@òª_x0010_ûé(£@_x0003_°ÑÔ £@L_x0001_"4_x0019_@_x0006__x0005_(+3=@x'_x0002_L,J\@_x0006_©^É-§@Àq_x0013_°à_x001B_@ðãS6p%@Z_x0018_üöÅ¿@Ê¸Qu­g@¶u_x000B_A¬_x0010_@9y_x000B_Kz@ð¤Êã{@Ç_x0019_øÌ@@°_x0011_¨_Ü¤@1Ê¶íü@däA-÷å@%g¢Äà_x000B_¢@P©Äúñh@§;¥f_x0018_è@_x001F_ÉÇ_x0005_{@À_x001A__:t_x0012_@{~-ÇY@VôGH1@0_x0007_g2À@JGÜ¯»Î¨@ûÛÇK} @_x0014_UÏÀ_x0013_]@ °6æB'@_x0003_	_x0003_¤H(äÝ@_x001F_©_x0019_ã¤Jt@_x000B_j_x0019__x0002_°_x000D_@n8$¯q@úB1-!_x0011_@AEc_x0006_]@_x0008_#ò_x0012_[@&gt;üä_x0005__x000C_Æ¦@zú¡@dFß-_x0007_©¤@°ºoúdP@!]Ä_x000B_ @þ_x0006_O¡t)@§ñd7B¥@0ú½JEÐ@ý"ûSÎ¬@_x0012__x000D_H\hÃ@ o_x001F_¤B_x0018_©@_x0018_Å6®@Ðw_x0016_Öî@_x0014_æ3h_x0012_[©@_x0006_ï_x000E__x000D_@&gt;¥é*Z¤@_x0004_ØõFB¡@¸÷Ï_x0001_&gt;©@_x0017_1ÄnÁ¡@¼º_x001B_r©@_x001D_èsIËß@T¢6G½	~@'*4|ö;@U!0²Ì@$ª&amp;Ç_x0001__x0003_Ç_x0012_t@àoÔ_x0005_ø¨@"â¯¶3K@_x000B__x0011_? _x0005_*¤@_x001A_!yÔ3Aj@ h_x0016__x000B_%@ägB#©¥@æÖñd_x0011_O¢@Ðq)N2@9)Â_x000F_Û @_x000B__x0005_ªÅ³¥@6_x0001__x0018_(1@/¦:Â"@p±Þ m@Í%_x0019_xR¦@_x0011__x0002_Ö@ÅÙ_x0016_÷¢@/óôx¦@N_x000F_HÆKË@áò£9GÝ@Z_x001D_¹45s@{þëàÌÈ¢@¸	ÿØ_x000B__x000B_@@_x0011_~&lt;l@²b_x000C_.?@þ»ÓåIx¢@P*«7Õ¢@KbÙIk_x0018_¢@Kâ¬²Up§@QÝûr_x001D_«@Þ[_x0003_&amp;±@ªÑs-_x0010_I¤@_x0001__x0002_ô3®=b¼@«j¥9jñ@_x000B__x000D_$ÛEÆ@¥¤_x0016_ò{ \@_x000E_¾0q¼_x0014_ @Æ+q¢/N@c½Í@@Ó×¶ý´¼©@3¦í._x0019_@* ììÁ^@_x0016_ýLß°O@v_x0014_®_x0001__x0010_@eÇjö£Ø@Ièºl@¼é7Ò¡@©_x0014__x0005_w@Q@´_y_x0017__x0004_¦@¸	_x000D_óU`@+y_x0015__x000F_ÈW@&lt;_x0010_U\¼Î¦@XT33~@~ÞÙI_x000C_@_x000C_Ò%£­@°Ç£Âs+@z)T$É_x0003_@	'¿ð°£@_x001A_£CQ«&gt;¦@ó_x0016_¼_x001B_¬¡@¾éèPd@Q0SÝ¯ @$ÅºÌhÿ¢@I_x0018_aò_x0001__x0002_¬Ò¢@±V%:\úm@CD5'¥@«_üßýt@¢Ñ uL@!U¨_x0008_»@d=Xg&lt;¥@èîY_x0006_|¨@Ç¯Öá¾_x0019_@1_x001E__x0006_°ÿ©@=ÕÏÂ&lt;_x001B_¤@ñNx­tÅ¡@ç_x0015_~Ë' @vñÔo÷_x0017_¨@ùÌÃ%òC©@ý³÷?Q¨@@_x0010_»K3uf@éèíc\|@D~_x0014_ ú¾r@2V"£@C_x001A_ýV@Ø,_x0016_eÈ³@é	,å¨@e_x0015_1®@_x000E_ßB«¼mt@_x0017_[(_x0014_}¡@_x000E_Íõ7Û_x0002_@_x000E_ÎÝè+@êNUR@«Q0&lt;^_x0001_©@ÖØ_x0003__x001A_è@û¬_x0014_[U@_x0005__x0008__x001C_7¼_³s@ûØ_x0012_ezP@;l}k_x0006_À£@_x0007_´_x001B_)ç¨@_x0014__x0019_¥2§@J÷/¯ª¦@%Æö`#I@ö_x0003_]ÙÇ,@Ò_x0004__x001F_­3U¡@_x0001_ðßßàâq@al£oN©@úÁZ1@¡8&gt;£Âd¥@/Ý£:º¤@hßeú_x000B_`@._x0007_	f¡@ð_x001F__x0002_P×ð @Xc`Bü£@¡+êz¾@Ýt½Õ_x0001_z@¨b~jC@ð_x0008__x0005_Ã\i@þCÕom_x0007_¡@_x0018_®o@â:=[Ü@G_x0010_&amp;ì@^éiÎô@aØoD@_x0008_/jÒÛy@ü©¸`_x001A_é@`0_x000F_³ù¥@z±n¼_x0002__x0005_íX@&gt;L}¿Or¢@ìS;ä¢£@ÐTQ¹_x001C_@¯1G_x0012_&gt;î@U¸ºñ@«W_x001E__x0005__x0017_@_x0006_#pïR @(ê+,$Ï @Ù_x0013_ÈKüÚ¤@/hµvòë@·ñî\k@»_x0006_òÜ¦ÿn@­_x0003_JíÀ@Ì½Ú@µÞ@1_x0002_!njOr@céðj§@_x000F_È_x0015__x0004_¨@ÜØÿÜP©@¥ð´)~¨@_x0014_©Ç°_x001C_@0TAõ_x0001_@=_x0006_(µH^@¥´¸À_x0005_r¤@ôkc¸û_x0013_¥@Ë¿árj©@^mdà©C@}_x001F_w'F§@/ñ0UßB@ã4V"â`@_x0010_ÖÜ$ã¦@³Lsèê@_x0005__x0007__x0018__x0018_JÔ6@_x0003_vVµ@Ò}­_x0004_¬¨@»ÿøÅù §@xrh&lt;ø @V_x0001__x000D_¾@É_x0015_F|@_x0013_ð_x0006_¦qÉ@G_x000D_7®n&lt; @sNÖÉAñ@_x000F_\_x0011_ñLª @JÑÐ¬Á¦@÷ÁiH_x000C_Y¨@KzqìW_x0016_¢@xëw}ÉúG@_x0015_Ç-_x0014_5C@ï°®ø@}¯W_x0004__x000C_©@´yV¤£@õ,»¤@ú%}_x0014_@?Æ»ýõ @_x001E_P2æ°úp@3A å_x0004_¡@ÿÛ`Ð_x001D__x000F_I@¥ðÄ±7ç@ï2Ê%ã@_x0002_¾¶wåÇ @ð_x000B_z@:; @g«9»Q@©ß§U_x0002__x0005_A´@2Ãù_x001A_Ã¼@@Ì/@_x0015_¼@ª_x0016_%Ý_x001D_©@Vèîe@_x0017__x0015_Æ°É @&gt;ïH_þ_x0003_©@¼¦¶¢	@CúæÓ	2^@_x0001_Ò¨è_x0015__x001E_r@_x0010_/_x0011_þµm¡@_x0008_Ø_x0006__x001A_©@JrýÚM@¯^v`ùF¤@ÉFÆY_x0002_ `@»	C8'@÷08N¨@Tú3%Ý@~Í_x000C_[ûá¤@D_x001D__x0012_&amp;ns@àáí_x0002_@³&lt;wÿ'@DüoA_x0007_`¨@9+_x001E_rÕ¤@à'b¥f_x000C_@_x0014_É)}vS@Á_x0018__x000E__Ð_x000D_@H_x0006_MX_x0004__x001B_S@_x0019_Øçr¼A@%wLâ."@²_x0015_-¤@_x0013_¥¿»~@_x0001__x0002_J31_x0019_@}@¬à_x0008_×7 b@¦_x000C_ñÁ¨@_x000E_ÈW)¿0¢@0/pY¨@_x0014__x0002_Ão·@|_x001A_®¹ø8D@Zûí_x0018_IPv@"¢_x001F_+&gt;_x0001_§@y'££#à@b_x0006_:5úq§@H²w£'Z|@G¾ö}j@]¨ò_x0014_j@æÒüC¼¤@¨*¦_x000F_@_x0014_'©_x0012_è@¶&gt;_x000B_Ú79@i_x000E_´Ø_x0007_@0lCÅ¤¦@óÓSÄ6V¤@¥ïy_x0016_v@Géö¿6@áªy_x0002_'y@½Q6]â@´R»?'@­Q½¸ãe@_x001F_Ég(5N§@ö&amp;r(_x001A_¢@¯½¼]hp@¨d_x001C_@íu@ {T_x0003__x0004_»¼@Ñ_x0017_\%x@ÖgrM_x000E__x0016_¦@AZã¶Od@_x0002_qÑ'@Úk¯&lt;ûo@:Ú&amp;þ@_x0004_ÈÂ¥ÅÙ@Xi_x001C_×DC @0_x0018_¤'Eüa@¶sÙ3@¦@~Ökò_x0018_¡@ÏÌ­L9¢@_x001F_m@u]¤@¸ù½3)±¦@_x000D_ml°¨@l_x000B_éfU@ÈrRô_x0007_¥@Â/sÚ7â @µÏ[_x0010_©@×{_x0008_³¥_x0014_¤@à§Ý_x0010_`v@(S£Ñ@Á×Q.×º¥@o®"­à`@=ÅÇç_x0013_@eg%aè/@&gt;iºlc@ÙîÖ_x001A_(@ÒÆPì¦}@Ãt¤Å¥@#0¯_x0001_äò§@_x0001__x0003_¥Ïä´F@_x001F_²_x0015__x0018__x001E_ §@O_x000D_sØ|@)R¾_D_x0003_¥@E_x000F_f @hys¤ùØ¡@_x001B__x0006_F_x001F_s¥@&gt;=××Øs@\­ É	¥@j²ßÂ±@¾%¹Ûy@Èëëî]c@õMÁz@(x®õ_x000F_£@Ù~ï¹×ï@_x0011_¤M¿Sb@Åù:VRÒ@(¦è_x000B_É¦¦@ØI?I£@Xì_x000F_ÀS@Î»*_x0019_^ê@;¯_x0015_éã{@Êù.ØÀE¥@+Vz¶|d@ù¸_x0005_ã&gt;é@&gt;¬_x000F_¦_x000E_¥@P_x0010_¢ê_x0004_ @._x001E_|"_x0005_U@ÓQñ_x0011__Yu@ìNàr°x@8¹1p[~@¸èz_x0002__x0001__x0003__x000D_g@Ô__x000C_è_x0013_@¦*e&lt;Oa@%·Öôò?y@{çÃÁ_x0011_º¢@×cÔ_x001D_â)@ÑÒDBbb@(D±_x0013_èrz@¯Y_x001D_ô|Ñ@HzÅ_x0006__x001C_î@_x000E_£7Øs@_x001E_æ_x001E_;÷_x0005_¤@ÄC¦_x0004_B¥¦@¹]»¤ý_x000D_@û³©p_x0007_z£@ÏtÔ	·¨@U½}FV!¡@É¨óLw@_x0010_¶Õ~k¦@ïç~_x001E_¨©@ïôÏ_x0011_ðñ @ Gù6~x©@cÌÆà9É@_x001A_c¶Ê@^-­ñu@¬@_x0008_Sal@ÕÂÚÓ 7@_x000B_,4_x0002__x001D_Õ¨@Î[)ÙaÄ@0Ù»¹ø~@~(¹5eþ@c_x0006_]*RJ£@_x0001__x0003_Cþ&amp;RJ¦@w_x000F_Ýe(_x001C_¥@ZÔæëâ@7_x000F_'Ú¾@-Ïô®uè@Ý=»b_x0012_¥@Ã¸,'à @{Ð6{È@S_ö´·Ùo@µ&gt;;~@P£ª_x0002__x0016_¨@AU_x000F_H¢@$_x0016_äâ£©@ä_x000B__x0003_ìÇ-£@¼_x000D__x0011_ÌZF@ÖÜã7¢@O·_x0007_J¤@xodÀ_x0019_Å@q°3¡@_x001C_És¦m@ý÷ºq¬»£@q`´å¢@¨	û&gt;"2¨@®Vpñ~_x0015_@?ÁÂP¼÷¦@ð+·_x001F__x0016_ÿ@q&gt;_x001D_rÃ@_x001E_AYÂ¢@B{¾~_x0003_@³4Ù!Q(@kïer@1HÛï_x0001__x0003_Q©@ÀÂçfá@Uá kæb@­_x0011_pCxÔ@ãQw'ì@#_x0014_æàqã¥@}ys~Þ@5ÒP¾8Í@µ÷æ_x0004_ÈÅ§@:rq=ñD@q¡Ï°@{ÝK5§@µÛ³_x001A__x0012_@giül!¥@)ù×Wl@ô¤B@õa§¯w°@åº'_x0015_Är@{)*Ú8@,_x0014__x0006__x0001_@ù_x0001_ÅØÔ@_¬Qâ¡m@h	ï_x0008_ÿ_x0008_@ª_x0016_ì6_x0002_©@_x0019_ú^ùâ¿3@_x0006_Êºã_x0011_¨@¢Ò·F¤@É_x000D_³kê@æ\xõU_x0011_~@µtJ,²@­Æ¦còl@ÓÜ_x000D_ÎW@_x0001__x0002__x0015_ê_x0008_;¦@Á&lt;ó_x001D_wz@_x0017_ÅöÄI@:+ºSZ@yØJIö¥@^S3á2¡@ëÚúùòg@Äi'½&amp;£@ÙÑ&amp;Þx§@eHö_x0013_íe@/\gÒp§@5KS_x0014_Ãa¨@_x000B_\&gt;[6@"ªRW\@Yº¯_x001A_è¡@_x001D_à_x0013_B¨@Ðq«ä3_x000F_@Ö_x000F_rYC'@/Î×³³@Z§Ê_x001B_¢@@@4_x001A_ZB@íÄÕ@IQä23q@_x0012_³&lt;¢§@OYÇÍ`ü§@'Lz\@!!ÿq¨x@IªÉ(_x0018_©@ß1èR¯©@_x0001__x000C_ku@trùB_x0002_¡@¯»E_x0001__x0003_#Ï@_x0002_úoOWü @¼ÍN_x0001__x0007_s@nÿÑÌ_x000C_·@Ð|_x000E_ã)@óe¦¾µ@_x0019_P-V¶@3Vö³:1¦@ÚÃÐÉÅz@ú_x001A_-lÂ4@7ñHÐÖP@Æ&gt;Â£¤¤@e|¡¨Ñ_x0002_c@mä_x001E_	µ{¥@UÈ_x000E_¹gån@òáÍ[¾&gt;@tæEì/Á¤@_x0018_«2þÞ»@D@Û~×@÷¸ÊÜ_x000E_n@-_x0019_X&gt;@X&lt;é@ÀÔ»,Sá@ù§Gx¿@±¢ÃIÒ@IZ ¦Ã@	9½èrò¨@ðiN°°£@«Ô&lt;s_x0016_9@gj_x000F_n@Í_x000B_­6¨@¼ëå_x0005_î@_x0001__x0007_ßÍ]_x001F_ef @_x0003_Ú«Tï§@þ7mÆ$¦@_x0008_ÇO¦O @Åh_x0004_¦c@æÕÈ¢@¯£D!6¤@_x000B_F¼Òùã@`µP_x000E_¶ @¸;jaOç@_x0005_gôõ@Çè?@`ê,ô_x001D_êy@Ø·_x000E_z_ß @R1_x0004_ñ¡.@2_x000E_nj­¥¡@¦9»÷öa@=_x0005_T_x001A_³ú¡@u_x001D_§@¤TðHq/¢@üÇõZâ_x0006_@·Î°_x0004_¨÷£@{¦  @$Ù@_x001D_@s·ÃlBa@_x000B__x001E_Òs_x001B_h@_x000E_Ê¯æ@-Ø¡m|5@;Ü&gt;I¦@û_x0018_¿BFS@Tt_x0005_í_x0002_L¤@º_x001A_¶_x0004__x0006__x0014_ý@»_x000D_b`: @_x0002_5|ðþ@_x001D_öÖ_x0007_Á©@g7¨&gt;@FÃ¯ÿ)â¨@_x0008_p¹ïq@ÃÍU}]A¤@DOÚbl¹R@_x0015_4ÁRÂ@_x0007_2 G_x0005_As@ÛËO&amp;z@Òe_x000F_rcø@Þ©F(=l@Cla§@RÀ&amp;_x001B_Æ_x0019_@e8_x001C__x000D_BP@ÿØö|@Dî·"=M¨@¿JmÓÏg@ïyKCÎ_x0001_@_x000D_±~µ#áv@ú__x0008_Un @#\¥6L@K¦ÍäÈ±¢@Ìó9¢@ey_x0003__x001E_ç@2ÖÔes@_x0015__x0003_p'_x0004_Ë@­zEãh@7ñqè¹Ó@Áf_x001D_*¥@_x0001__x0003_d_x0006_40\Ef@$­rz_x001A_£@à=®§s¿©@_x001B__x0001_;@%^Õ)5@NÎDf_x0019_\5@û_x0019_}°²@_x0011_9a_x0015_bÉ@¨(Ýo;l|@_x000D_õ©_x0010_­U@ßáÀn_x001E_@Ö&amp;!yÒ,@à	_x0006_4"b @×Æô·¤@²æñ©@½4ÊÔx@d	ð:¦@'Î~Æ¿@a_x001D_gÖV¤@¥OÎ/®A£@ù_x0016_dßÛ'¡@Ã´mÛ_x0008_@_x0016_F©_x0007_Ë]@½­ì_x001F_uª@_x001E_°C	L@§ºF]#_x0015_ @êâ_x0008_Ã×@_x0012_Ì¸»Î®@_x0003_ä&lt;·)T¡@_x000E_R¿WL@¥4\p6@»_x0002_!M_x0002_	ÞÒ@;¨_x0005_t§@«((Öõy@Éþ@P+@W^~ìe@_x0018_¤8)ß_x0004_@Ñ|éÚ_x0008_ò@¿1ðd§@¦6ç`@Z9ó¤@'ÀÖ_x0014_T£@o#È_x001E_@ÖØÛ{^_x0002_¡@ñu``Û@ ^®_x0007_@¶{._x0015_o§@_x001A_å©@2î'Âs@Ìg½-¥@àI+ê¨@:Ó_x0010_«X@_x000F_X5_x0016__x0010_¼@}^N!g¦@¡9U_x0017_+@/_x0003_·Ë²¥@ôìÙ_x0010_Ù@_x0007_H_x0001_umT@Wc'_x0006_.¨@ìõä­_x0019_ç@ÔÕ_x000B_cp_x0001_}@ËM_x0006_wÚ@ëFù³öÇ¢@_x0001__x0003_6_x0018__x0015__x000B_@W@G_x000E_ûþ@_x0001_°v [¥@à1 [^#@_x0019_©8_x0014__x000C_Â¥@Òqºª© @5sXÏæ¤@ëø¦6wH@n_x001F_Z¢@gñY3±è@/&amp;¶N÷Á@Îb_x0011__x0002_rÖ@Y7[È[@Ñ_x001F_ÏP5¦@Åæë´È,¥@°{¼_%}@Ï®¨wy@I|qé´ @jÅüEz=¤@É¥&amp;_x0013_&gt;Ï¦@_x001A_êYÜÎE@ÐM_x0006_5Á@T_x001A__x0008_2V @³9íª_x0005_.@Ã]ÒÙGM@L_x001D_7Û2Ìg@Õò_x0001_yP¢@¿úÚ_x0004_É@a»·¿_x000B_¢@ß¨_x001C_ªj¬y@_x000C_Ã_x0010__x0008__x0019_@º#ÂÝ_x0001__x0004__x0003_@xÀÂ¨@_x0019_7DG¹£@-gØ"@ÑQa@`ç$Içx@_x0008_MÄv_x0012_[@èZÎ¦Lx@~·_x0002__x000C_ C@ñÄxÊûC@÷õ³à_x0003_K@C7_x001F_L¸x@9ñOÕ_x000D_¥@¹ý'±+@ü¬±?æÇ¥@'õ:V®&gt;@¦X\í_x000D_X£@Búr{Msd@_x0017_ÝtY_x000B_©@|_x0015_õU_x0008_±@9-n²eÉ@ìÏ_Å/p@ª¤ _x0006_u¼@è6úv_x0012_ÿ@Ù­é2·8¤@DZ¦v_x0011_¸£@_x000C_È÷7´È¦@Ñ6iU	'¤@_x001E_m0½Ä¦@_x0019__x0019_àIc¡@Ç¤rË@V3Kû,/¦@_x0001__x0002_÷w_x001C_öÆ@&amp;ü§RãC@ÂlIS@_x0002_Û'_x0017_P"£@&lt;£ê"Í®@Æü1¬@©·_x000F_Âø¹@Ä*tãð@Gg|òº@¯ÉÜ;Âà@K«§k"v@vÆ_x0005_J/W^@ï;_x0006_c±Þ@w¶_x0018_tï¥@_x0017_Ï	ÜÒÝr@:èR\²Ä`@Î_x000D_y«³¤@î¿|!L@®è;¢2@ÞöÄ³»x@tç_x0007_$§@H)_x0006_G¿_x0005_@°e-_x000E_a@KKFØ@y¶~ÜIä|@+¥Ú_x0002_uî@h_x0016_¡Ö0Â@X±¶áòü@¢¦Ú¿©H¦@+«_x000B_SÈi@_x0018_:qÂ@_x0019_ë:_x0001__x0002_Me@íÄ_x0001_«²³@'YÊ_x0015_ï @Èg­¼m@è]»H@g/ØhOé~@N±fr9ä@ÊíNES@_x0018_[Ô$x@ÛaÚ_x0010_}@éÏ_x001A__x000F_`_x0019_E@ìºziC@ý»vR&lt;£@@Ì$²¨w@GÆ÷÷t®m@_x0008_t;VeÙ@ª8=_x0016_\@@å&gt;Ïðæð@ð_x0019_Q¯ÍÐs@Y«_x0017_ª_x001F_u@_x001D_xJï1@¯{/åø_x001F_@8qT¦@_x000F_ãfvÑx @fµ_x001C__x001D_@r)_x0017_@b&lt;_x0005_³,_x0007_@'ñ¤y%S@±1"ì@%¯¸ËÓm@Lo_x001F_lÒK¢@h_x0013__x001B_t3¢@_x0003__x0004_j`mcn¤@ú_x0015_HsÁû¦@¨O_x000C_y¦@:çú_x001B_¥@_x000E__x000E_Åî_x000B_I@-V_x001E_üSa@|þº0£@ïÒÇr_©@rO¶¸Å@õh®Ïï@PÔ$Ê&amp;{@võRã@xL_x0013_z@[_x001A_yËd @?«_x0015_û!^¡@ÿaá3V§@ýÁ_x001D_]°¼C@{·uÁ)I@ïS¬ÂL¨@c,_x001D_ C³¢@ü_x000F_Þ_x001A_ó@ìæOøÍ@±­f_x0002_ÐÏR@_xõ(}V@lùª©8@GÜÁU_x0004_@ÜÅ_x000F_9 @HA_x0001_5@A_x001C_¥©xd@_x000B_©ÀéßO¤@úM_x001A_Gîæ¦@o%¬_x0001__x0004_g¨@À_x001C_	×á@vCü¹@_x0001_¤LMô_x0003_~@»vI(uq@|ê} #0 @YõÒÃd½@î&lt;¤EÄM@Ø¹ùõÕS@Ð_x0013_ Èdf@¢.´_x0014_Î£@ä¡ÀÏÚ$§@ó_x0019_í~àÞ@CDÔ_x0010_:Æ¨@ëc89ÛÂo@Ý·»_x001A_¾@¥S)Ìd@Tjü¯_x000D_©@%_ÓDp@_x000C__x0017_ô_x0007_l©@«-¿_x0008_ku@EÇ_x0014_Û~¢@_x000F_Ûrh°~@°I¤_x0019_c@_x0002_9ùL¼ë @oò_x0019_VýÉ@Ø`ï£@¡Êû%C@w¸¿v]¥@Új3ó¡@Y¾Ó_x0012__x0019_g@!&lt;Ê§v¥@_x0002__x0003_ê¯Ü_x000C_1@4c_x0014_­_x0016_¯@Ð_x0013_.1tu@Ú_x0016_ø_x0001_$¡@Xv_x0007_å_x0001_¢@rå#	¢+£@Ë(dGU@ëÇµ_x000C_8ä@à[üè_x001F_@$ùºk_x001B_Ð¤@LàK=Õª¤@s¡_x0004_@º*pVd_x000D_¨@ØT·e_x0011__x000F_@ðÑó@¼	äÿè_x000F_¡@	7_x001D__x000C_3¦@?Ü²°@ª®G_x0007_'¨@nMãìÙ@_x0012_DO_x0017_a	¢@DþöqS_x0014_@°9a_x001E_Ü¥ @_x0006_MeGãÊ @²d_x001B_|vá@gq_x0011_;_x0013_Á£@1_x0011_&lt;_x000B_èþ¦@_x0019_çä_x0007_80 @è ³-P	@_x000E_a_x0012_Hc@ï_x0010_¨3Ü@¦_x0006_*Í_x0004_	È@¦_x0008_³à@¯1b}»û@ã_x000E_/Oæy¦@_x000C__x0015_&gt;»ë=@ÜzOû_x0005_E¨@+p÷¿\}¥@IÆ"k_x0015_¸¥@÷Hü)@ü# #Í£@8-ìg_x0003_¿@õÉG­(©¡@ÿ4ãÄ°@uHÅß_x000D_¾@e'aà@ð±X ¨@y3çe !@ÿÖ3OX@à Mªv@¬¡tôGf@ïòoä_x001D_¹@_x0006_µõÆ!&amp;¡@U=M_x0016_«¥@S&lt;øöás@ÿ´ëÌÜ¡@ãw¬ô@f«[¯à@ÜYëtQ@_x0001_zTKü_¥@eQ©_x0002__x0007_@×84ªÖµ@D'=AoË @_x0001__x0005__x0015_&gt;0#§@©Í_x0006_P¨@:FVÒ£@"ÿ0°ª®¤@·iÆ³Ø@O@#,¸Î@Ðy¯áñ@öÉX_x001A_Z_x0011_@¾Ç S@Oo0_x0003__x0016_@RÂNM¤@ÅñàË.¤@-â%þ¢g¨@ú¹_x001E_2ø@ÿÆ9_x0007_l@¾åAo_¢@_x0019_ÜHçî@ò?R_x0002_du@ÍÒÃn^§©@0ÙÀ_x000C_H§@"Ç1^P@6^__x0013__x0004_Ù@rBÙB@±Môÿ_x0001_r@z)u»©@	I'í_x0003_²§@ø®Mtt@Ð)à©¨@ß	(Dø@¼ke_x001A_ó@ñr¡ý_x0003_0@â-_x0006_û_x0003__x0004__x001D_µ©@ÿ,._x000B__x000C_@VÈ&gt;æ×|@@¶n¬f&amp;@h*»â;@FOªQ³­@×/.,fé@ª_x000B__x0017_#Z~r@9:h¡gI@H]ú%&gt;¡@Û _x000D__x0019_@éé`¯gê@_x0010_¸]d_x0002_@_x000F_Ç&lt;_x0018_Å¢@òeâBÉä¨@Lõ#_x000C_Ì@ÝâØÙs\z@oÉå¯Ìº @U_x0013_H+z@gDuy_x0012_@¹µø/ç_x0013_¡@R_x001A_ø_x0013_@É_x000F_å_x0003_¢@ßGèc©@vÁ_x0001_c-Ó@ã¬[Òý%¥@_x0012_ª§%_x0005__x000F_@Ñ_x000C_øZà¢@®K_x001B_BÐ|z@_x001E_d¾×@¦»~x@&gt;&gt;ÛÇ@_x0004__x0005_:L_x0017_ÜF@|ù¤0	9¦@#^W}@+_x0012_ÞVÑ@8_x0014_	3@@né²(Ç}©@±Ä¾ëêa@¾Hm_x0002__x0001__x0011_@~îÇ?ã9@ÒPÇê_x000F_v@_x0002_%_x0005_­ôª@Ä½|ÄÃie@Þp@¢íà§@5c_x0001_n_x001A_ã@.1à¢¼_x0005_@_x0015_Ò0þeJv@§|¹ÎÐr@&lt;KÀD!_x000E_©@ìÉt[X_x000C_¥@ê_x0007_1ït@´B_x000E_±ã@_x0008_×vN¶p@âH0²W¶¨@ß|^'_x0018_@ÞÜ_¯ë@L0ãúò¤@,6ôóIV¥@o_x0003_¥R_x0013__x001C_©@Ã¨ý°,Õ @_x0005_íTxö%@3DX9_x0006_+z@_x0016_¯Z_x0017__x0003__x000B_@¼;êñË¦@£_x0012_0c_@¸â?_x0004__x0006_O@º$ ._x000D_~@ÑÀD3gâ@_x001A_¦u2_x0001_¥@ýË|àØp@_x0017_W¹ÍM_x0017_@=åávdù@¶	ð};@Ù$oµ¸£¡@OÖ%»ðò¢@_x0004_ªÂå¸7¡@¹ ,Àw(©@_x001D_`Up_x0006_©@P_x0008__x0007__x0008__x001E_|@Ø_x0002_UdÃ§@2ä_x001E_Lnö@þË7ÉB@s°fUÇ¡@£.¶ Ð¨@!ÖcÅ©@ùÕ­ï_x0016_w@³áUÁTé@Øe&amp;2ÿ$@}&amp;=¸~@ì ø«ÊX@_x0005_"2üYÿ¦@_x0015_Âý¤@^¡9¦?ë@¼4ë_x0003_é@_x0003__x0005_´ö¯_x000C_+@ø)O4Gi@©¸%í·&lt;@uÝ¥s½¨@QQ.Øe.@°Çi_x000B_5g©@~HÃ}iq¥@j4_x0004_$¸:£@_x0015_]§Jsw~@l×q)¥@9_x0001_ ÚT©@fR[á×¡@b¬ß_x0001_±u©@^·_x001A__x0004_¨@_x001F_ºrøÕÑ¤@_x0019__x0003_O^M_x0002_¥@Å¯¾ªíe¡@^y!®@ö$_x0005_üh°y@MÜ_u®¦@Ý·»¡@_x0006__Ôìa½i@_x000D_v6@«@Y_x0014_`QÊ» @"ìºYçl @Pkfþ@ Á{2\Â£@'_x0002_ÕQÛN@_x001E_°Â_x0005__x0008_¨@Ó¸FÞp@|D_x0003_Àv@n&amp;â_x001F__x0003__x0007__x0006__x000B_@bJ_x0010_êù{@_x0005_ä-¯Á@&lt;Y.¹dÌ¤@µí=_x0016_ø¡@_x001D_æÉâ}@%GÄ¾5²@¢¼yAY@ö_x0005_¬ýé@_x0002_,î_x0002_N§@d±^_x0004_}_x001B_z@hQ?_x0001__x001B_ {@_x000E_ÆÓe@sæ_x0008_C:¡@§±,oM(¦@ùÏÅCg@jÕ_x001A_¨[¢@9þhWï#©@cÂS_x0004__x0011__x001F_@Çã)ì¢@ù½X_x0012__x0016_©@¾Gþ?T'@_x001C__x0005_ßåÂþ@ÌÂAKú¶@ñSÚ_x0015_ß¥@%3_x001D_=M p@³D _x0011_-@gjÉô_x000E_¨@ùGE´{y[@g_x0003_1_x001C_&gt;¨@øò_x0004_`!è@/¸¯\_x001D_ @_x0001__x0003_710M2[¨@_x000F_N_x001A_K@_x001D_ýÃÓ"¢@/á_O¢!¤@?Ç3_x0004_f@_x000D_µ%uì#@(_x0001_¾$§@©+=ð!¡@zp°*|q@x)_x0007__x0008_Ï­n@_x000B__x001E_&lt;_x0018_	_x0002_§@Ú)+ï-|_@ÒFÝ_x0004_«@À£wÃ@ûËðÖ_x0015_^@C:ûÚW$@±Ï_x000D_FX¡@ý_x0017_Ü	@YÆÜÔì@ñ_x001F_%O2§@_x0011_r÷ã3¤@O"~Üö_x0001_£@´QKÚÝ_x0003_@&gt;zr_x0001_@êÎËå¥@J¨_x000B_}*ì£@Ë_x0008_ýw;T@ÿ?m»Tk¤@Ê]½z_x0002_Ô@_x001A__x001A_eÞuo¡@ç1Ê¾`¬§@_x0016_Rf_x0001__x0002_ëy@¾'ï_x0006_L§@¦ýHÖ_x0018_B@_x001A_5 hó}¥@;«&gt;é_x0007_@^_x0016_T_x0006_O©@µäáXÚ@_x001D_rý/t}@q6¾&lt;I@Á|ÜYP@_@àü´µ§@?è&gt;¾t§@YÚ­9òf£@_x001C_à_x0001_ú¶¤@O£_x0010_O8í@z³eå@'_x0017_×_x000B_L£@ª_x000B_=ïH@_x0002__x001E_c,µ@a°Eq?í@uÛ1Ê¥@:1±%2j@,U_x001A_çEª@ ­ª_x001E_@¹åÒg@IlQI@	¡@½x]_x001F__x0008_k@²IFý	@ËýÚ3@©@Ï[ø9.Ö}@Å@§@ßÆJé~_x0005_¤@_x0004__x0006_×÷åB~o@ºÿË«?_x0019_r@ÀÚ(®£ú}@Ðé4¯hs@Ò¡Ý ê_x000E_¡@_x000D_ùÐØrp@¬¡2zò@31_x0005_×_x0010_@p.ð5T@ü:FA_x000D_z¨@EõlÃ^'¡@^ª²ÀP@bq_x0001_u©@ôIþv6±¢@;_x001E_¨_x0003_	_x0013_v@/¹¿kÂì`@4¹÷é_x001A_¥@ÜWr_x0003_)@8V_x000C_C´Ý@ô}½"äA¦@v0ùÛ_x0002_¡@_x0006_(Ú§Á @ÛY_x001B_¼7Mz@¥_x000F_'_x0015__x0015_ø@ª¸aY=Â¨@µZ¯4@JÁfdK4¥@E:o¤Y@*Á%ÃR¨@Æ3¸_x0014_þ©@_x0007_f;ÏI=¦@$è_x0001__x0002_U_x000D_@_x000C_ó_x0008_¦Ü	¨@Á©lOð'¢@è'_x0011_×¡@õ~GóÌ_x0016_@w_x0010_×&lt;·Ä¨@·þ)	Ö!@­­Ù_x0001_ðì¨@å1*]_x001D_¤@ùFd_x0018_ýe@³;ú/­ß@»ÐÅ0_x001A_uo@j©_x0007_gö£r@Ý?¨üG¡@ï_x001E_*`@ÂF×Ô«@Ó+^Þ¼Õ¤@ï_x000D__x0016_99|¨@vv_x0015_»3¡¤@ùþ:;_x0017_,§@K"C@ä½_x0012_@_x0005_Èùù_x000C_@ô9åÛ\®@_x0012_tûd_x0006_¢@_x000D_Ãö_x0016_Cw@RJÂÍp£@kCPþ¥x@|TXï8P@_x0018_&lt;}=@_x0001_Úù2¢X¢@«4	#¶¤@wå_x0007_Æê§@_x0004_	½8\W_x0011_b@p,_x0002_`·K@Ä,Ý^@%í9¾Q4@ð_x0016_N_x0005_¾@auKC0Õ@ùÒC`k@î_x0003__x0008_­Ù.¢@i]¸½Å_x001B_|@qV_x0013_dN8@©k_x001E__x0002_@r\Ç_x0004_¥_x0006__@2?_x001E_¾s¨@mK§Ó0x@F_x000B_î-_x0004_5¡@æfD#ö@j ÐÞáû@_x000F_ãPßþ_x0004_@à0-&gt;gn¨@&lt;tøÇ\1@Zõ_x0016__x001D_£@cyº_x001A_@´Hþ_x0017_Ôá@Ìx°éÈo@ÓãU_x0017_[@ÛEÈ2×@DïnÎze¥@_x0019__x0014_¹Ûi§@^_x0013__x0007_´Rp@Ð'íWÜ¦@Csè_x0014_H¥@ñÅ_x0001_ã_x0003__x0005_ê_x0011_j@zì+èy@ô!àx¥H@°#'&amp;~g@cyÝ0|§@6_x0017_oD_x000F_;@®_x0004_Ú^õ«@í'`GrV@Ð).D_x0002_@_x001F_»á©_x001F_´ @-FôXS@À¥!µ_x0017_§@ü!SÛèÈ¥@_x0012_ 3PÆ`£@1ÞÞlâS¦@©i_x001F_ôØ¢@|kóù©@²_ªÆ@ôÙ_»2¤@MÁ!kd@7).~_x0018_@ÈÖvÌ¶b@_x0002_zxÿÁ¢@#_x001E_/I_x001F_@SI_ý§@^#Ýz_x0014_@ñ´lÏn_x0001_¢@XHâKÎ¨@±g_x0011_O_x0006_j@³ÿ¤Gÿ@ ëÓÅM(@«lªÜºÿ¡@_x0003__x0007_kª_x001B_¶Ò¥@:_x0016_Ú@·_x0003_Ç]úÌ¡@_x0005_ãP¤a_x0010_|@&lt;æ°¡ÓH¥@v¿_x0004_e:§@äIKx?¥@	S,'u@³£d×_x001D_Y@µG	Å_x0012_ @.}1´_x0002_b§@[[³_x000B_Ý§@VÿÖó¦@&gt;:iZ2ú@Ú|ÌùA_x0010_©@ã_x0012__x000F__x0002_s£@ebç2_x001F_`¥@_x001D_l?_x0006_¢@oÜ9Ã%n@üj²øó£@#_x000F_é¹y¼@_x000E_Î_x0001_ª&lt;h@Ú¤¼F±=@$2]@_x000C_Êo]¨@ï_x000E_Nëî_x0004_£@^3ðïë@_x0007_~ÕY_x0017_Ô¤@Ê|9ã7@ÿqjà?@Ì\cù_x0014_¤@V_x0019_&gt;_x0001__x0004_~*@_x000D_2Õ_x0017_?È§@§þÂØÞU@_x0019_&gt;Fwÿ½@Ä_x000B_ºçP~¢@O#_x0003_ü^¢©@AøT!!t@fæ|g_x0010_L@øuäÁ¨¿@2öÍ_x000B_£@â&lt;S¥ZPp@¥+_x0002_X_x0007_ø@à$õÀ¿v¡@!~²¨@úvpý£@`icn@ü¾º £@«gË±~@§_x0004_cj@;Ð¡SC¨@-`aÈs@¢S_x0012_SU_x0001_@¥ªª_x001B_sÐ¤@_x001C_òÏ_x0016__x0012_@Qtò¶_x0012_ë @&lt;Ø­_x0012_ï¦@Rô_x0011_&gt;Z @_x0012_|ðìºÓ@uÉ¨e\o@¦óü_x0013_`L@F$÷¸ÜO @Z¢.ÒU|@_x0005__x0007_ÕÎÇ@_x0001_É_x0014_p_x000E_f¤@Î$°¼Ø8{@@¿Tz_x001E_@_x0007_:/_x000B_ãL¤@_x0011__x001E_Í'@¤@_x0003_RÐC@É_x0006_mNµ£@ò)%£@¯vQÊ@^~ó_x0004_íw@ÊSÈ_x001C_hjw@À_x0005_9cî_@¦R¢Y!_x000D_¤@õhÆ£_x0005_¯¡@y»G¢@XÂüVx¡@	ðFl¬s@À_x0012_×cÒ)£@$_x0018__x0001_ @·ì]Uë_x0018_¤@T_x0006_Ñ_x0006_E@_x0008_á~ô@±/[:{­@P§Ö_x0012_©@sx-g@_x0007__x001D__x0019_u&gt;Ï£@y^úö_x001B_£@_x0016_òO_Xø£@_x000D_îª/P@ú«K¯_x0002_q@I_x0005__x0003__x0003__x0005_Èì¥@_x0019_l³x_x0002_¨@5Ò_x0011_«_x000D_s¡@[_x0018_k\Ó_x0006_§@JåÒ¹á@³¢Þ=f¢@rñr_x0008_1d@¼Ô7[L¹X@'©D_x0014_&lt;£@¨0ÒØÌ_x0018_@ß_x0004_ý²_x000D_¢@_x001F_qØ²@Ú¨_x0001_Øñ»@DÎ¢_x0012_£@íác_x0019_(K@_x0014_F_x0011_.@¨ó+ÌQf`@Ô¯f_x0006_@ãÁJÜ$@«ñlwãA@4Wéá_x0004_@c_x0003__x001D_&gt;6@_x0005_eòÓ_x0013_@³èháã)@W7_x0018_7i@,s?_x0008_&amp;W@ä?&gt;Xz§@_x0010_"ló_x0013_´£@0Á7Â@°(Ô] J@J"Ý¤%¢@j`ÆöÐ_x0016_@_x0001__x0002_ç×c)ä_x0005_R@Rþº`ãj@#ÿQ,§@È(ceX¢@_x001C_Øj_NÒ@µ­¾§@è _x0016_ü°©©@i"lr¼¥@S)ó'¸@q7ÆÁ_x001A_î@ÇDP&amp;pq@)@ñz£+@9o»`@Y_x001B__x0002_×tr¨@ôAv%_x001E__x000B_@Ð)Í_x000B_~b@`R=ÈO§@ªOñÒ@Ë'þCYY}@æCY·¨Å@5À`lº_x0003_¡@C³Ý_x0010_à§@_x000F_dÕ6æ¥@;_x001B__x001A_Àc¦@U¬Ë_x0006_Ô½§@Gc×_x0005_Ê@_x0006_·@±À±@_x000C_¸¤õ]X@-´EFv_x0002_@¯f)l_x0006_@5Ë9¿@ßÐ_x0001__x0002_Â§@lÏ:Þa@_x0007_RvDHAr@]_x0019_ØrDt§@\_x0013_	£@¦v§_x0004_Î§@U,à~Ê»@âª¼_x000F_q@½_|l?@0,ÏÀ`*¨@_x000C_ï&gt;;_x000E__x0004_¤@ÌJ/t3x@?3,Ñ_£@T*`c3æ@­,@¨ì¦@=._x001A__x0010_@W3nÂÎñ¦@½¥#óJ¯¨@%¬¶3ró@[hËpÕzD@ÑsgÞ@$êÕ£¦@k-_x001A_êª]@Ø_x000B_5ØíN¤@÷Xk_x001B_z¥@÷*_x0006__x0004_W@×²º! Ó@_x0006_é_x001B__x000E_¦@Î_x000F_Aª_x001A_@V!_x000B_?_x0019_L@2q_x0010__x001D_j¨@HùßC_x0013_U@_x0005__x0006_éäèÑ_x001B_@@_x0011_1}éù@^®_x0003_;i¦@)Æû_x0011_ø@°g_x0004_b¼þ@	Ö!=2©@U_x0014_Ö_x0012_\@_x0014_¯¤«RU¨@{Q¾_x0016_±@w_x0015_%k@xäj@exÛ~_x001F_þ¤@Ý1åìe$¥@Ë¯Ä_x0005_&gt;@fBC½ø¤@ÿµB«&gt;¡©@_x000C_V¤æ»ÿ@û1ôù5ù@_x001B_	_x0008_D@_x000E_AV¨@Êó)_x001C__x0002_¤@_x0002_À_x0001_tý @kÙìÛ_x0003_i¨@DBÅªæ¡@$pFfÂ#¡@´ØÇ@uJ_x0001__x000F_K¢@_x001D_]{×_x000B_¡@D&amp;_x000D__x0004_·ht@r"Öù_x0014_@`D,B÷n@¥l¬_x0001__x0002_èò@ÿU\GAQu@­hÂv_x0004_@_x001D_8æ_x0018_q;§@·_x0015_ø÷_x000D_£¡@µ8u&amp;_x001D_¨@¤&lt;%¿«@bÐÛõ_x000E_9£@yçª÷»t@×B_x0014_Uz@lµ_x0013_§@¾Ä_x0002_í77z@EÁî©²@ÉG(ZÛy@0_x0005_þê¸F¡@ÈËÕ×Zõ@Ü¡ôEÒw¥@_x0006_%yèç@®Ó&lt;l¥@â_x0017_¤ën¦@âÎmZº@_x0019_&amp;$_x001A_fc7@_x0006_²Ziòi§@3&gt;Í_x001F_ØO¡@PåS_x0012__x0008_@kYä¢ ¦@_x0008_pwÅP_x0015_¨@G¿ Ú_x0014_V¥@8ÐQÙmF@%_x0002_.æ§@Ð¢j2Ï¥¢@äÖT±É¦§@_x0001__x0003_FÕP*W¥@Ý_x0004_L³ð@Móè @¼­ ¡O¤@ÞäcWP	@ÛëIÁ@8"ÙÄb t@l_x0019_?-rh@Ø_x001D_Û2f@×ØàcØ±¦@ÿ¸ù&gt;£@LI!{5@ÙÝ·¾_x000F_¸¦@¥&lt;Ù±öû@.¥_x0015_o¼R@k$÷k¥@{YÒßÂ¢@4_x000D_Ê»¯&amp;¢@üc oy@_x0013_ùG5¤@»geþ¸¢@&amp;³òS9@=@ÂúTH§@±½ én¡@$	E"­x@;?\*Æo@)ÇC\Ã@Øs¬¬Ñ@´éeîø@+*_x0019__x0002_ìK©@Lv"i¤S¤@&gt;a_x0003__x0004_h_f@_x001B_\6¶!_x0019_w@»_x000B_$£j£@/_óµ¦@ªã*3¾{@leÜ¾_x000E_ð@Í_x0001_ðStH@ÑP"µB£@¯_x0019_E5@Á¢¼¹_x0011_/v@_x001B__x000F_v@8ÍòZ_x000D_@_x0005_)P&gt;&amp;ü¡@ÔBOÆe*@oé¨r,v¨@V	QÅD@±y3_x0013__x0012_$¨@N+¬°@@%	_x0011_×] @bùêÚ_x000F_ny@É³løÅÇ@¥{x%!`@	ëûÎ¥@ðáä0_x000C_&amp;z@_x0002_x_x0006_ÎrV@ég_x0005_j¯á¡@\À @´@Tpy-Ïê¥@R_x0007_Í_x0011_6¨@e-6Çä7@*«T_x000C_T @R'¹Ý¦@_x0002__x0003_¾²_x0005_¥Ë@&gt;úvâæ*@¿mö_x000E_ê_x0010_§@0Ç_x0016_#$@n¼æ_x0003__x001B_@ÅÛ2m"¨@_x001C_îî_x0015_ ¦@]O~«ÌO¥@ã¯ïòK{@ÿtÑÒþk@[3Ê V@òÇbG¬@oÒ=Ù_x0004__x0012_ @K_x0006_/&gt;÷Ú@_x0010_u	ò_x0008_ô@­{Ë5Ó@×:_x0019__x000B_£@_x000B_ïÒí_x0003_@_x000B_CÜöi@¿Àår@C_x0010_½a?¤@í(Ç|¯|@vØ§ ÃG@6£6mm§¥@gµLh`@úÝ8×@[/ì	@È×x1×¬@ä¦"_x0001_w@1I\ë'@_x0003__x0003_Jþ,Î¡@tY²m_x0003__x0004_¹±z@%7æ^@BDàPÃn@Ò_x0008_ªB¶ÿ@zphî_x001E_·@_x0008_#_x0015_ß¥@à_x000B_hÙ:_x001D_@0¿üê`Ü£@0V_x0003__x000C_Õ@Æª_x000F_×À\¡@/_x000C_±! ¡@_x0018_°Æ_x0011_ZZz@2LU¶_x0013_¹ @Ñ_x0006_ê)@Ú½;_x000B_²»¥@ÒiO:Æ@"HE@±_x0005_fÃõÛ@,Nµx_x0011_¥@ß_x001A_üyç#}@¶*ã{?:y@¦ãKX¦@_x001B_-_x0011_ü¿Ï@Âß/Ù"G@¤N_x0001_ô 6@õ_x0002_¬}y@«d\*Ö @_x000C_ò?_x000C_ò@Ü;µYh@&gt;¥¾»jÊ@o°Èãg@yõ_x0006_.¯Î¤@_x0001__x0003_a tè6@)|ùåw@ìü¨3/@_x0017_Óe©@a^_x0005_Q_x0006__x0011_s@¡¦±_x0002_í¢@úèÔ6½¢@¼²_x000F_y@ aôL?I¢@Â_x0017_IÍãÀ@M_x001A_(5Ê¤@O*~Eä@ô_x0011_ãå_x001F_{@ÊÆ8R¨@Cw}ÿ_x000D_@ùuHð@AdíðD«£@§ÍÊVA|¢@ý9=aÎ§@ûg3_x0011_0@ººt¯)@+î5_x0010_V_x0015_Q@à_x0015_#â=n¦@`è_x000D_Ï_x0012_Æ¡@AÉ_x0003_öaí§@UÁw0U°@vºªH@Åñê± u@@Åäi?*@jcl³ã¦@Ä¨/_x0013_Wk©@E*÷ù_x0001__x0004_Q@_x001D_¡sj¶_x001C_£@ÓP)±a@áôl%úÅ@:È§6ö¦@J.øñð@a©*ô\ö@¸À_x000F__x0004_Ø_x0014_@4Ì_x0013_ _f@y.Äi¦Yj@;ËÒá¬Ë@5§ ¨"!@Ä_x001E__x0013_*s@M§¤Þ¯_x0014_¢@1yðy¤@[_x0003_uÞ@_x0016_g"ÕØ^@)S]sÃ@nõ1^È@@Âµ,æ_x000B_@¦Qw9E@ÓØÅ_x0013_2k¨@IîïJ_x0011_Ò£@_x0014_G_x0015__x0010_¸¤@;Ô_x0002_/qQ@ó¼_x0006__x0008_d³¦@Ú?Üôt@xç4e@_x0011__x0013_,W!@ü%ï_x0005_³_x0017_@àÍLzÑ_x0019_¡@|4Ìðð@_x0003__x0006_[rIU°¡@Þ_x000B_Sq_x0017__x0019_§@_x0004_&lt;_x0011_¡Å°@¸Ë3ÏL_x0016_©@_x000D_V²¿_x0014_*@ºY°qm@?ü_x0001_kª@yÆ¨aºK§@µ_x0011_ß~@2ìf_x0012_±÷¢@ú_x0014_(N;§@V¦_x0008_Bßk¢@ó0_x0015_6¿@Tð0öU_x0001_@zãç9¤ó @ZÒ_x001E_¸¾¥@qÁpt@P_x0003_Í¤@*M­PaA@_x0013_mmÚ@_x001A__x000C_&amp;ì¨ät@¤	\¿cOy@9&gt;Õb_x0011_ç@Ncxø×P@@øÁ¤÷_x000B_@Üå[ó@UÜµÂm'¢@¤Í¤_x0005_mö@Í_x001B_ð¹â@^qé¹F¼@ùÐøâ¯Z@_x0005_¹_x0002__x0004__x0005__x001E_Øt@ëB_H@£×¾|Þ@¯Þ?_x001A_ó¤@D_x000B_¼NÈ@_x001A_uô¿\ô@&lt;!ñ!ì¦@CÉ]D«¥@Ò@_x0015__x000B_Á@¤ñ?_x0006_¸_x001C_¡@c_x001A__x0004_#°@jò¿ãh @¼_x0001_te_x0003_O@À¼)U6@_x0002_ÝF}ò\@_x000D_ìä_x000E_)@#ûF_x000C_Ç@²@Êfª£@ê_x0015_qâ_x000D_~@""ÃW^W@W_x001B_Á_x001E_:tc@n/sÑ´+¥@¾÷_x0015__x001A_¸¨@Ðo¹@Â_x0007__x001A_Nøj@ÖÈ-ô§@ _x0010_3Ð£@fÀ1Ðõ_x001C_@ë([Áã5j@_x0013__x0004__x001D_2ùÌ@RO|{@:_x0014_px@_x0001__x0003_4õâdO©@_x000E_"1!~@&lt;löhpÄ§@¥²ÈÄ÷¥@&amp;»_x0001_³»@ÂÀÿHÝí@mVIåÝ_x000C_{@¿R¾_x0003_F@~Ù_x0018_Ää@m_x0018_±£@º_x000F__x0011_ÿ@_x001D_½ñy@(Ù_x001B_leÒh@&amp;¬§Z(@dF[&gt;_x0002_¢@uzß(@¤@¥fÇ/m@ß_x000C_@JÍ¡¤@EV£wV¦@_/s_x001A_ú¤@Ì¾~¿Z0£@JM_x001F__x0014_{@±lá_x001D_@{ÿ­5Ä@Ö¬2@(³åN9@sKQ_x0013_x¤@_x0016__x000E_É!_x0018_N @æJGÃï@Ãg5EÝ @É_x000E_{¿@_x0003_6²_x0015__x0004__x0005_ê¥@_x001A__x0015_è@=Ú_x0002__x0013_ï	c@ë1~üñ_x0011_¦@v_x000F_Eeßc@JB)í£_x000E_q@_x0008_|ýÓÁµ@£ÀP_x0003_óô@em1Áê¦@Ê\ëEÞ*@î_x000B__xÎ @_x0012_78ì@I`Z¿v_x0016_¡@öë«`@.@ðYt±¾4W@Ø#ÊF&gt;²h@Tex_x000D_(ò¥@_x0004_S_x001F_û@P_x0019_4_x0010_ðP@_x001A_Ç·+N¦@i»Öª£@#;(ê÷@Ûâ_x001E__x000C_@ú¶ºÎQ@öväÎh@Zù "_x0015_@wØØÉÆ|£@_x000F_`zApA@Pþ½%¢Àd@ªo{··¢@:Ý_x0001_ö_x000E_¥@-âµ_x0005_é®@_x0002__x0003_ÈK_x0013_Z	/£@îa÷wÌ@{Ð_x0011_«_x000C_B@ùZ=_x0013_%¦@!øªlÒ¨@_x0002_­È¥&amp;©@©Ý]ÝÁ@iÝÍ_x0017_;P@iËg_x0004_@¤@¡F¥¦H_x0007_£@¯©Êêô´¨@sá1ÿh@_x000C_ôé¹@G\x@ÚC@_x0004_á÷$´9@Þ_x0018_9÷°~@F#&amp;	@HCßxd@_x0019_éÏ§!Ýc@_x0013__à_x001E_E¥@6v_á	¤@w_x000D_å\É_x001B_@Ì¦_x0019_9Ú1¥@û¾¥¹]i¡@³Ðæ_x0001_¬Ï¡@­ÄKÅ @'ò_x0014_ô§@Î4_x0010_5X_x0017_@'_x0004__x0008_u@@p&gt;¯T¡@_x0015_w®¾_x0012_@ªbcÉ_x0001__x0002_êr{@f_x0006_O;Ét@Î_x000F_ìø_¿@¢oX2÷@¨Yîæ?¡@ñx_x001E_Éõ@_x001F_B_x001F_ø=¨@zÛé&amp;9_x0016_¨@£ã3÷X @Öù"fÁ@+Àý±s@_x0008_c'H¨@!X$~k@_x0004_n{_x0013_¦_x0012_@@÷À[_x000F_y@e_x001C_?&gt;&amp;ò@õ&gt;_x000B_ü+@x¢á¢¸_x0003_§@#Ð	¶o©@_x0014_`?û©@hä(Îhy@·{ |î_x001B_@,aµ_x0016__x0017_v@èªØ7qq@ªlÂìcÊ@H_x0001_ÑBÒøw@ ì½¹Ll@Ç_x0003_6A@6uC¢$¦@Ý_x0019_.Ê§@Êé_x0006_ÉãZ@¹{ß·g¯@_x0001__x0002_Ç¼ÉTã¡@?8£_x0002_@¹²K4­¡@\Á6_x001C_rb@1_x001B_øk«_x000F_@_x0004__x0019_(ä¶@,a`ÀÛçz@Í7Ú°i@1_x0010_£+@Å¡vZ@_x000C_@cUÏ)@Y5¤Ñ£@}_x001C_4î7@J.Æv^@ó+Õ»0ý@!ôèãx9e@Ó­&amp;_x0018_½_x000D_@	ÓøD_x0004__x000D_@®G²I_x0004_@mG*y¬@H&gt;â÷ü,@«ü}@Äg¤@)È¼*ùd@e±%¦Y©@"hsý0£@'ø_x001F_Zõ4h@`_x0018_}!m@_x0017_²ìµ_x0010_@_x0003_¯ºÆé¦@Mê~¤ª#@UHfëÞþT@FmW_x0003__x0005_ðæ@'p/Aö_x0019_@_x000B_!Å,	ëi@z!ZÖF@ûKÑÔäM@à_x001A_¤A/¨@S~î`û@O_x0001__x0017_zÂbZ@_x0004__x0002_öè§@Ò8§¥\@e»L¨kh{@Õ_x0008_ÄåB¯@_x0002_¨·åÆC0@ï¡_x0016_	§@¯v1¼7þ¨@ä÷_x0013_Ð?@å_x0005__x0005_¿Ç@0Ë&gt;¸_x0018_g@R$?Ø{¤@Y0\Åd¨m@Öç£kR£@½lØ¨ @a_x0005_Zq_x001F_¢@ÃïÐªE"U@Ðí_x0006_`@b¤	O_x0016_Y@ºgÓ~_x001F_1@ãFéç @0×Ì£.&amp;@É09Þ;»¢@;Ùó':@ÑH)Åcª@_x0002__x0003_åd´Îo@0¶å@îLR 'Ý§@·#1Ë¦^{@_x0019_öÑù1¤@RÉ_x0005_&amp;â_x001E_@-µÔhÃ_x0002_@_"ð¦w@?)b#¨@_x000F__x000E__x0018_¤_x000E_Íp@_CÇ&lt;%³@c_x001B_&lt;M2§@=}ÿ_x001D_§@À_x0007__t}_x0006_@ñ/p/Þ@ò»êMù_x0016_ @È­ê×;B§@ÛFµ_x000E_ö@_x0013__x001B_¬_x0015__x0006_@ËiS_x0018_@v27Îá@¿	 ·&amp;@_x0013_a³t_x000C_Y¡@àkãCt@6_x0001_ßL@¢@CÝ)Rf¶£@O~×ñãI@Qåôx/è@¨þ_x0002_º¯ø@ÐÈ_x001C__x0004_n@À_x0002_·o_x0006_¨@_x0010_lT_x0003__x0007__x0014_1¢@_x000F_Þ&gt;¼_x000E_£~@PFÍ4®ót@Ú]¦êi£@ûRrC@½¶_x0001_¼À@Ær¿"_x001E_@_x0017_ûmG§@}­_x0005_@ý¶A*m_x0010_@ríûK@eªl¡µl@_x0002_µÜÃ±_x0004_@a-óM·@_x0003_ô¦_x0007__x000B_©@9Aíýl¤@¸y0¡¤@jð#Óô@ÎâcSÎ @?£Ê_x0003_§_x0006_@«K³Z_x0002_5@_x000D_wçmb©@_x0002_sqÉHû@f¥¥|X¥@Ó#E¼GX@áNÍ_x0001_µ¼@z~½BÁ´@ª_x0011_þ)ÿj @%è_x0018_ÉÁ¯@¨}´CÄ¤@£Eî÷û@t's:î}§@_x0003__x0004_æ@Ò_x0001_d@_x0011_=_x0012_åÛ¤@_x0010_$_x0014_ìa3¦@_x0007_²a_x0014_Ö@Á¾ú¬Ú­¤@Èö¥iWð¦@Ú9Ä§åÿ@_x0011_¥_x0018_Â_x0008__x000E_@_x0012_®V_x0010_D[ @_x0003_²§Z@*÷g7'@²á"6_x0016_£@_x0008_Ôß¼(_x0017_@QÃò]³@_x0002_Ê_x001F_%Í¹P@Óf_x000F_ÿÆö@5ÿ_x0012__x0004_® @é¹_x000E_qj.@_x000C_µ1cÒ@\3`®_x0012_@_x0007_}{tÖ@_x000E_ä] @òÆ@ã;x@¼ÍWÔÑ$@­ª³_x000C_ñU@wkBðG@;_x0002__x0007_nj@soVÏÍ`¨@ð×_x0005_í @¶ÿl_x0018_`²@"el~@ÄÃ_x0005__x0008_­_x0003_£@x÷Ábð¡@VÛ´@åã~}(+¡@ØÅ;à.r©@ $Å_x001A_®¦@Ï_x0011_QÅ¡@ñõdP_x000F_V@Q_x0012_^_x000B_=ú¦@üÜ~_x000C_9_x0006_¨@_x0016__x0011_Ä´°ê¡@G»æD¦@H(éM0@Cµz¨Ó_x0003_©@öò®~G @a7Ç.	²@°_x0001_¶¤»Ì @èfg_x0002_é@ÔP_x0002_0ä @û2Àº@ï_x0010__x000F_J)@ÕUÆç8w@ ë_x0004_ÔR±©@÷_x000D_BÈþ½@v_x0007_j¢¢@Õ_x0013_@m¢@ôu¥¾¼8@_x000D_x_x0018_úAî@ÑL¯_x0013_)l@}£_x0017_.6Ë@ë@_x000E_Ï_x000F_@´ê"Þ&gt;@_x0001__x0002_¼_x0010_ÉàMÑ{@Ù_x0012_õ¬T@ëÛD°¹v@n«ÑõEi@Aõ;ë@©ª¥ùÈ§@Eä9×Å	@_x0018_Ñ(ý_x0002_e@&lt;jW_x0011_£@r&lt;ý±_x001C_¯@M[j´É@d¨F3Z@DÛ8_x0004_N¥@és%D¥  @-¥_x001E_¢@¦Üå÷è§@Ü_x001D__x0017_¢º@ßÃåæ	y@_x0016_BæXnp@EhGõ¡Ï@B\_x0019_¹t_x0018_@q@êP_x0015__x000B_@ÂC@Zkæd_x0018_@¼DM Xr@zè«÷=¢@V4I	_x000E_ @ Îã_x001A_nO@ÞbMÓ kr@¶_x0010__x0003_9?@(ÿ£_x0015_Ì¦@V_x0004__x0005__x0002__x0003_¡¦@_x0008__x000D__x0002_cû¢@»r¨½BRw@BnGçe¨@_x0007_p¥¬±¢¨@?×ç_x001C_QÈw@êÈ¶NO@_x001F_²µá»,@È_x000F_¹ºq_x0015_©@R`(²Éäy@¶=Õ£@ZóÌÓ*m¡@_x000E_ÎÛnM©@é&amp;5É½r¦@§z±=³M@MÚ)B.@ÜÝê5ëh@w_x0018_xH^ð@Îý¯³S@0øôçä@®«_x0001_zì@P7ó_x0006_Z®¢@È_x001B_dg(§@¤_x0001_ú_x000C__è¨@_x0008_z¯_x0001_«@°ß[Ñ: @!ç Ï¹z@;ùð@&gt;!Î¨@ò_*úo¡@² ÓS¸¹@eO_x0010_m0R¤@_x0001__x0002_!ù¯t5ý¦@Ñ'_x0005_ñDô@»¡r_x0015_G@&gt;_x0006_$V_x0002_@ÕC_x0011_ôUþ¡@RèêÌ[«@#{Â'³2@SzCÕR@#U^+Ò@Ã_x0013_æQ\ë¡@Oe­2_x0010_¤@]_x000C_l[@ß¾¢Ð@cí²N0}@äcrcï©@	Âémªg@Xâ¥_x0018_ @Wen_x001B_cw¡@Éç$-~!@êP(_x0002__x0008_Ñ@¦ù_x0013_¦û@h°9Kà"s@«=JþÌ@}18¤_x@_x0005_¹_x0007_Î"@_x001F_ûÙà=@h7¬$ò¨@_x0004_ÕßX¥@Ç[®@¤6QRT¦@phÄúZÕ@×©_x0012_Ç_x0002__x0004_¦@R0èÔî@_x0007_J_x0002_xYu@G_x0017_ÐrÖ@[SfB_x000C_§@Ê_x0001__x0015_Ö}@ByÿM@ÃN¦§_x0019_@eú_x0016_×m@6ªÓ¿¡@õÓ-yJ¥@_x0007__x0018_W%È@Ý¬³@Ms@Ç_x0016_®ê_x001C_§@òó9án@(7&amp;Òy@Gï_x0003_¡P}@ÖÅî{Iz@×|_x0019__x0018_Ï~@©l`ç_x0017_"@_x000F_'çd~§J@ä©+_x0016_i_x0014_¥@yé_x000F_ªq_x0001_@¿ÿ.©PT@Ô_x0016_Æ_x001A_j_x0007_@a_x0015_¿_x0011_)¢@Ê_x000E_âR)Z@uÌt_x001D__x001A_¯@_x001A_øéÛ_x0008_Ì@-g4L7ä¡@½.ºÊãf@½e¦_x0012_CT©@_x0001__x0004_)mM1ú¦@/~qõc©@B1÷k_x0003_¦@;©(ºæV©@ßø$Ìz+@^1¸Æ#@ößçî@ö_x0008_'Ho@ö&gt;HÐWªq@7 ©ÀGU@_x001D_ìj®&lt;@Ó öÅð@1üôo_x0012_C@5Å_x0007_@VS@ù¿3ò??©@2!U!¢@_x0011_`0D£@xÎì6µ@\÷0'á!@]ì_x000F_Ør|@_x0002_r_x0003_²r@ãtPw¢@_Q_x001C_*nå@Í_x0003_A¯ëÉ@ë_x000E_ýq@-e _x0005_Ï@kÉünKÊy@Á:EfÍX@Ò¼Qe%æ @!P~Q¡@ÔÇ±«Ð¥@'UïN_x0001__x0002_F_x001E_¡@z7L¤@X_x0006_ò_x000C_Ø¤@_x0016_pºÑO@8Ü)1¦@¾dç+Ë¯c@_x000B_Y¾Ù@_x0005_¦:Ðô¦@_x001B__x0002_¾XÅ¬ @³_x000E_þ_x0018_¦@áõ¥6@keõRè@_x0015_§f_x0008_[~@_x0017__x0001_a+_x0014_@_x0017_ïþ_x0006__x0011_¤@Z_x001B_ÒP"{w@§41Ó§@_x0007_à·wK¡@B_x0001_Úp_x0015_]@¥Ùáj¢z@Å3|ò[@È´_x0002__x0015_SG~@§SßÉ¥£@_x001B_$¬}¤@%ö4hÛ@jAM@~ù_x001C_±þ|@èµ¥_x0018_H¦@4N*v_x0005_@S@Ë:4&amp;@tHõìï,¨@ÈeÁÅÒ¿¥@</t>
  </si>
  <si>
    <t>16c84504760d1323d2ad654b8136015c_x0001__x0005_$®Ý|Ôm@:k_x001C_Þr×@_x001E__x0004_Íþ4È@Ï_x001E_fn¼@î_x000D_$)eÞ@;?_x001E_«¡@.ViE_x0004_4i@&gt;`J¬@Ä_x0010_÷M±@^[_x0004_ùÓí¦@b&lt;Q_x0001_Æ_x0005_y@ñehC9¨@~_x0012_m_x0017_Ú¦@ñÞ`rÍ@_x0011_µ¥EÎo@±£_x0010_qîn@ýQÕê_x001C_Æy@ÁÄaL@_x0001_÷ÿÚC£@+gÚ·°@æð ~Â_x0013_¡@j´ãÿ½£@dHâ_x001E_aLZ@]ËÀþï/@A;uT_x001C_g @_x0002_j_x000D_ @R/_x001B__x0004_PE@A]_x000C_ÚÈÈ@§_x0004_÷_x0003_§@XE_x0018_Ú_x000B_@wâjkË÷@þ_x000F_ú_x0001__x0002_´÷@_x0001_.qò_x000C_@(&gt;__x0019_Cu@}_x0003_éh`L¡@9rí£qÓ¨@ÿcù¦_x0018_¾@r*ü	_x0007_@{×XE+¶¢@_x0019_'¾tPÁ@_x000D_Úø_x0007__x0003_§@{ÌÑhy²¦@C1G¦@éö8`¢@híÌQ°H @{*.xnW @ÝëÞá~@Z÷hÃ£`@ðoà	ãj@_x000E_Æ,÷c@¦&gt;A4æd@âY_x0013__x000C__x001E_£@ÈR/7çk@C_x0002_ÅìÉ@_x000F_ö$[ÀB§@ò¼_x0017_r_x000D_Ô¥@¯o§Pâ­@¡yKÑs@üg²-_x0017_¨@Dåª{×y@v_x0008_'y@T8ØMÕ®k@Ï_x0013_1ï_x000F__x000F_z@_x0001__x0005_Ôfbý®¢@Ô`oÄ_x001C_ê @4_x001E_^®è@YéÂPë@Mö:ãTd@w»wp_x0002_@esþ!_x001D_a@i\±ó_x0018_W@»;Kß@Î°"6§@%ÊÝï3¾@ÑÂë£î¤@)^%g@\ÙùoÅ@hØG-Üa¢@_x001A_Ey;¥@Aø¥Pê@_x0003_±¼ò_x0006_J©@Ó¡«9_x000E_@_x0019_5Á_x001E_¡@µ)w2_x0007_@ãö5fUå@B_x001B__x0001_¡¢@H{'Ëîñ¤@_x0004__x0005_gÉÁ&amp;@Ð¤r¡_x0018_¨@Í_x001F_3òÝ§@I_x001D_j¬çC¦@ñtGÜg@w_x0012__x0004_Ö @µÊ à×£¥@ãm_x0002__x0006_`_x0002_w@à_j@æ_x0005_§@ÐÄn¨Û³p@M1Kg=,@_x0010_%M`§@_x0017_æå)ð9@7¢æn0¦@Ñ8`ß~@Q«áèf¥@±víÌMn@jV«;å@&amp;½îlÈL @_x000D_c@äÃkE_x000B_z@CòCd_x001E_@_x0004_úUð.@£Ü£Eè@}dkþÜ¢@S[¡.ç@êYùåâ_x0018_ @_x000F_&amp;ÔZÀ@kZ§@&amp;§0Ù³ÄY@ßÝ4§@®_x001C_=ÐJ@à_x001C_Ú_x0017_Â¤@Ö=D©@òôÙ¶_x0001_#©@_x0003_&gt;_x0002_L;¤@"P_x001C_ýDi@w®þH@u¡4ò_x000B_Ï@_x0004__x0006_¾ÚPÝû­@ù,»À!¢@0j]_x000D__x000D_¸@&amp;Çñ~@cÛ_x0015_õ©@¦;Ô_x0019_Ú_x000C_@÷yÑd[@¨3éU[¡@å³Í_x0005_[¦@ì3pÙ(¢@Wµõ«¤¢@_x0003__x001A__x0012__x0013_/3¨@á!È1¢@Q%±Ów_x0002_@:X,Ù¸ðq@+iéC¹e§@ïv7Ëæv@hMÂj@º\M_x0001_Y@ë­¸!ÛK¡@¹_x001F_¬Î3Û§@_x0003_Î}³¿K@_x000E_Íÿ_x0019_©@ù­ª_x0015_ê¡@«ª8°âö@D._x001E_w(@ðY8y_x0005_@_x001B_þyÒÎG©@¯_x000E_å_x001C_[b@_x0013_ÊÛn½V£@Æ¦ÓU½@/Vü~_x0001__x0002_#g¤@"0£;!¢@öÓÙÅ_x0012_Z@fDÇüO&gt;@"­)¢pû¨@¢_x0018_r9¨£@=An|@²$&lt;w@ÆÃàø£@)®¸éþQ¤@`_x0002__x0015_èòz@DT¨_x000F_èÿ@ÿT1p¥@Í__x0015__@I+è}W¤@1Ü_x0006_eTv¢@þ¹¨ñL¥@)ñI²}å§@ÿÄ_x000E_õâ¤@L¯5îRc@ÿjW_x000F_9@ÐáLÍÌ¤@þ°Ìwó@CÛù4v@NK+¤@§_x0019__x000C_¢3¨@AÌ_x001D_\²&gt;p@÷-à.­_x001D_§@Ít©Y² @õ,`îé@v`ù`$3@NÄ0_x001A_m2@_x0001__x0002_ª§Øg¡@j£À_x001B_A@A_x0006_:{_x0006_Ö @}Q_x000C_S_^¥@üæÂ^u_x0007_@òpfÍ&lt;` @Â©ï_x0007_°_x001C_@º_x0013_²¹È_x0016_@jp^.'¦@ÚbbÆô@/[Ä;z_x0007_@Ä_x001F_¥"â_x001B_ @/.ß_x000D_ð-l@ï"1_x001D_}@ý(!üÂo@yÊ_x0016_Ì7á@uÏúÆI@u/ÙÜ_x0002__x0011_§@¼HêÞÿí@§&gt;r_x0014_B;@_x0017_ù_x001C_u¯@ÞNDùF@¬fçóÚj@´xÙU©N@¸L¿%Ø)©@TéyÉG@¸r_x0001_Ñ-¦@N_x001F_$g@&amp;|Û²A×¥@0»_x001B_ð¥@lcÇ¦@ÊKÏ_x0001__x0002_ý_x0008_©@Áb´ùoÝ¡@mº»KDº@[½ M@uE![@Ï_x000C_;_x0015__@ög¤z@pÅ9Äÿ[@bÝ_x0003_¥öw@_x000B_Î¤3à@,Å3v×_x0019_@G-µ¦¥@×cÐ×©@È_x0019_,3©@lÑ¾@½_x0010_x@_x001E_g_x0006_«c@ï§êÂ°¤@&lt;KÂ_x0013__x001C_@·_x0008_?ì%¢@_x0013__x0002_½Í¸@{î_x001B_­Ø&amp;@ÚÈ/"Ü_x001D_@}&amp;_x0008_&lt;áÄ@ì­5ÇQ§@ÛÉ¡ü)5@4Ò_x0018_á_x001F_Q§@_x0001__x0013_ï´N@dÄ)ü ©@a)_x0012_²{@¶¹Úº¦@u_x0014_û¢J7 @ÆÝm+#¡@_x0001__x0002_qgí¹B¾©@ê4£_x0002_»@ÿ$CÉ0@_x0013_¬R4@È)H\µöz@_x000E_å£_x000F_ª@ÍÆqo s@7;&amp;:À	@P:_x0011_RUH@hââÆO@_x0006_n|Ã/e@ç;ÿb/¦@¬Ó;·e@6_x001F_~Ìª§@YÖs_x0016__x0004_ß@@Ù(û@_x0007__x0008__x0019_æNþ@e&lt;O@âÒ9Òó¤@OhØý4¨z@ÍVöÔT¿@b÷Ô@EâÃ @×Ö±l¢@IÎÖßÏ@_x0019_[´À}@½?./ò@ÏDÒ&lt;.Y@]= _x001F_-@ß_x0015_È{@E£_x000E_EÑ¡@È¹	3_x0002__x0005_8k@&amp;ÐæÍÔz@_x0012_|õ¾I@_x0017__x0004_1öù@³Q&amp;2Í@_x0006_^dýº@éÝm;"_x0006_@ú+ü=°@vX§Å_x0001_c@Åá_x000F_+@ú\vG-@E_x0012_Ï_x0013_@ý_x0011_}wj@W°à§|©@uÓLW´ @_x0003_L%_x0015_3@(ÁVrs©@ F_x001B_ç4©@dZ/_x001E_@_x0002_Hh_x000C_n@#\_x0002__x000F_@Ó(_x000C_Má§@,Þ®-i©@~:¹óX@ä=ýJ&amp;Ç@Ç¹Â8j¨@_¤@Qú¤H_x0008_}@d3×_x0004_ñM_x0001_@í­	?¨@_x0016_[WÝ¦@boF©@_x0001__x0002__x0011_êÅÎØ@_x000F_&amp;·b_x0006_ß§@q_Æýq@Ûå-_x001A_m@£ÔÚÔ_x0006_@_x0018__x000C_Ë_x0012_@/éO)]º@FÅÖ½¶&gt;@¤&gt;®ï½D@8}¸%4_x0003_¥@¬9_x0017_zK×@øJktßå¦@4Øõ_x0016__x0008_p@Ùë_x000B_+H_x001A_@DËß_x0017_{´§@_x0006_X+DLgd@&amp;¨¥«¢@ã_x001E_è_x0001_°@Àµ·Û©D¢@_x0011_íHMD@]òFY¦P@Ó|_x0010_ÍÍ@À¬ëK6¦@cÝÅz O@Yær¥»_x0018_@¹pPø¨@Æ_x001F_d_x0011_;Ì @ 	M÷_x0001_'@èõ´×_x0005_@&gt;a&lt;Ö"´@_x000D_-Âõù¨@_x0002_£Fë_x0003__x0005_®:¢@z«#ÂR@%_x000C__x000F_©®{©@Ã·O1®@_x0007_kúE @ÔzhU7@£BÆÿú@ª§Ý_x0013_  @~Ì´7K/@_x0016_&lt;ç_x0011_\§@Ëé_x000B_ï¦Û¥@xG	[hm@_x0014_¬_x000C_;ä8@u0{@Õ@2_x0005_o8´¨@S`	jR@ósÉzm¦@_x000E_uåèE~£@I_x000C_",°d@E#!¬q@½s1tS.@/è?_x0005_Ã4@Ç©ÅÛ¡@Å_x0002__x0005_s&gt;Ã@ÛZª)N@áÁµ|.{@Ôî!}@hÏhE_x0001_½¥@_x0002__x0003_·(¡@t_x0004_B¸°É@aZ$Y|¦@¬^Y9'x@_x0001__x0003__x001D_¿,Êdµ@ú~}&gt;¥@5WBºCø¥@m_x0001_yC	æ@+_x000C_AÄø_x0013_@ÉùÆæ{£@'Bi_x001B_*r@éx_x000E_q_x001F_¥@Ða@+b|@_x0004__x0002_=AN£@_x0001_(_x000C_l¶Ã¥@â_x0001_nò©gu@ÆÉih¨@ì_x001C_ú@ÁÐ&gt;µÜ@}ÜëSÙ0¡@_x001C_J_x0008_êh @©&gt;_x0014__x000E_}Ü@ò\_x001C__x0011__x0016_@@WbÂTrX@3Æöo@tËõÍ_x001E_®f@_x000F_ÉZ=¸@»o·º&gt;@&amp;Èm_x000E_¦@v¦Íx@ìm×ËÞ§@_x0013_Z_x000E_·#n@_x0011_²Å8¥@Më_x001B_7@~KJ³Î£@X*âi_x0003__x0005_¢ê}@`enF_x001B_@KÝ§÷@_x000B_kB¤w@G?@¼Eü_x0005_Qñ@Y]ic@_x0002_.ÓØ#_x001B_¨@æ¾FÙü£@(¸/v5_x0004_§@%[_x0018_Íz_x0002_¥@äd	S@_x001B_[	{É[w@CÇJ8Ì@ô%mÃÝ÷§@Ü`_x0013_&gt;3¥@ÉXC°@bÈbuïc@¬e_x0001_Î_x000E_]§@R_x0001__x0010__x0010_~¦@¥Ñ.N?@oïRGÆ¥@//ä_x0015_'Ùv@8C¡ wÃ@7î³ööû@â_x0011_Â¾@@_x001F_Ðpî_x001E_¡@Þ·_x001A__x000E_½v@Ê?ÕÂ+¡@cKzS_x0017_W¨@_x0002__x0003_E_x0018_y@À}_x000F_Æ@_x0001__x0002_ÈØ3ñ¤¨@iHr^ÌQ©@:´è¯ó¨@_x0014_¬·_x0007_þ? @¾B`-J-@ñ_x000D_EsÒ{¡@üi*Ü þ§@EÜ[:@ù&gt;ÃWóf@®*xam@Î_x000F_e©ë§@gýñ¹²@nÙù«t@Äà_x0001_W#V@_x0008_{_x001B_¿_x000E_@;_x000B_HäX@|?m_x0017_òa¥@ã_x0007_&amp;i@_x0010_Û+*§@Ç_x0008_B}¨#¡@[Ñ­Tô@aË,ªñ¢@ßh_x0019_=©@D(úâõ@Ðyç~{@Rn:aÄg¡@$û·ÞlÀ¥@hé{äc§@;h¨ni@Ü:Æ«@I§Y¹Þ¢@%e_x000C__x001C__x0002__x0003_ªú @¦T_x0006_÷[õ¤@Ã5ùÍ¡@I_x0015_)@HÒ=ÒÅ@R¦ëô@ñ2³7¨@ïp¼cB@&gt;tóe.ç@¦+ÆHÊPr@èÏ½_x001A_oI@ÀÛø7½/¢@_x0003_¬&gt;\1¡@ðV$é_x000B_y¥@_x001E_Þ§÷Q@Ñ¬©[ías@&amp;J_x000E_¼­@_x0003_d_x000B_2¦@C5ÄB7£@%_x000B_ëu@t1Ã_x0016_Ç@»Tq._x001E_&lt;@ùDÌÐÀ@_x000E_$²ª©@]ÆD%p@õOÚ£ô @`=~Èp @é·p7úü¨@¯l¶_x0019_@CsJ3×¥@X_x0001_ì÷	O¡@~ùÖN_x0002_ä@_x0004__x0005__x0006_0._x0002_&gt;v\@$hÝéÅ@I ¤Þñ_x0016_¢@)ËI!üL@]m%~¥¦@ô_x0004_õÕ_x0015_5@ý5¶Ó©¥@¿ê^_x000F_[wt@I^Là¦E`@àtò9ñ~@ÊE(¸õñ§@ &gt;@h»àQ@þi_x000B__x001E_2VQ@ë²gâI¢@_x0016_Kç4¡@{ÿ_x0003_kó@_x0006_»_x0003__x001C_çi¤@Í[r^°5@ÔU_x0010_ë!N@ù_x0001_á)¥©@p?ïååHJ@_x0017__x000F_Iå|y@È¯!¬H©@æ½û3¶@	ÃÄMÛ_x0006_e@²FÖYÿ@znÎó0ñr@Õ|&lt;_x000D_Û@ê%w)]@q9!K_x000C_¤@±_x0011_c=ß|@ÀÊ=	_x0001__x0004_aï@qËÙ @RGâ0@!DL_x0016_ö@c¥_x0003__x0007_@Íj_x001D__x0002_ @Gk_x000B_"âi@'J_x0016_êc¤@"$Ø)zz@ªëSÂù\£@_x000B_j:&amp;?&amp;@hÍÑ`hü¢@ëâ&gt;Fº @ä_x0013_ow@_x001A_ãÓ(-£@ÿÓ_x0012_¾Ó]@õ:Á_x000F__x000F_¢@Ã9®ü»O@Ñ²_x0019_´a@Â_x001D_\Ó6]@ôÂ¢d@¼ø}Â_x001E__x0008_@_x000C_GÈ,¾_x0018_@ K71S¥@õ_x0017_ü%G@¶¯§ln@uìy_x000C_¸@È 23' @"¸ûDø@ÁÕ_x0004_Ä{@_x0002_û%D_x0001_@¶°S0õ_x001D_¥@_x0002__x0005_±-®_x0007__x0015_ ¥@ã}|B¤@Á_x0018_)}¡}@©£$Ä@ìît«¨@¯;êòÕ©@±U=+©@´a¼»_x0010_@õ_x0001_;×o¥@`_x0012_ÂÅÑt@æ¢Ý¨_x0007_¥@_x0011_{·½ÜÝ¥@?_x001B__x000F_ ªI¨@°_x0014_!Q*q@OnøzpÎ¥@ ÍR_x0001_¤@ç_x001B_ñÅ_x0006_@V¿¨_x0004_@òÂÔþC*@x	ç_x0017__x0018_&amp;p@_x000B_}«_x0016_^@ëÔ_x0018_ÑVÃ¨@{^IDí=@&amp;#©â×_x0019_@kDK4s@*_x000B_ªD@_x0012_·¹JÀ_x0012_x@`À(ì§@nca4Ju@+±ìÕ¼ @öÜ_x001F_Ë_x0001_@O_x0003_Z9_x0004__x0006_øU©@_x0005_}áë_x0008_@b14¿%z@	ä_x0007_¹@øñïéù¢@Ç_x000C__x0003_Az}@ÚÜã/ô@êÆ_x0012_?ÿì@hÓ]Ww©@&gt;ºÓX_x000B_¤@_x001C_ã_x0018_µf@Ãìd_x0012_mÖ¦@®û1"Õ¨@âE_x000C_4_¤@¬5ÿ_x0015_·@îVÀ»9_@|°RÎa8@®w&lt;CGÏ@&gt;[s§9@®òõfL@à;s³Ó@×útüß@&lt;Ew.õ£@|e_x001E_X_x0001__x0004_£@/J_x0002_tj@NÌ­ÂP@MGRv¨Í§@CÍ4&amp;÷¡@å!oÚÒ¡@Óóp3ºm§@¨UÜ_x001D_Ä_x000C_@_x0001_¶nCÈK@_x0001__x0003_l5ÜV_x000E_Ôs@9ÆßÙ@_x000D_g8b9ar@6ÐË_x000F_N@_x000B__x001D_ïB_x0007_Ü@0G:_x001C_¬¢@qs*o_x001A_¯ @KFDÍý@_x0015_ûóh³§@ó%L®ôb£@§6Ìç°@°}qá¬u@_x001F_Ü%²Ï@p_x0003__x0008_jR_x0011_@D|_Þ+_x0005_@ ÿ_x001C_ÂgÐ@KÑò&amp;d¤@bªÖN¢@J_x0003__x000F_ õd¢@í_x001E_GTE¨@!é)X³òe@ÿ¦\Ò¥@_x0002_"_x0017_æ_x0019_@²ûZh_x0011_@@_x0013_tøH:©@_x0006_¶Ê¡+@Ë»±vu¨¨@0_x000C_ÂÇÌ @:Ný_x0007_î@QÏ_x0010_¥@TC]1_x000D_Ä£@¸s_x0014_Þ_x0002__x0005_s8£@®_x0007_ç§ó%@kG¶÷ï_x0019_@ÚÉ¡³9S¤@¯óBãìw@&lt;¹7Îñ@Z_x0013_õìp@²×ð/ÞÂ@ÎÚ±ô´Æ¢@åé¸üh°¥@_x000D_®¼³Ä@«&amp;÷¡fÏ@_x001D_¾Uãç°¢@­7«R¢@SöLN_x001F_@_x0007_ñàØìr@#+¾À_x0019_?@åD©_x001A_@_x0018__x001F_Û-«j @:_x0002_)ð§@ç/Ü}_x0017_á@_®_x0005__x0003_ËÀy@0zcÎ]­£@»_x0007_Km_x0007_´@ú._x0019_ªM_x0012_~@hÇÁä	S@0£ªÃ;W@bå_x0016_J^g@@j_x001F__x000B_R@9B¹_x0008_]@ÓjNÒ_x0004_L¦@]Å_x0017__x0001_@_x0008_	@§¼j²¾@Ý`ý_x0017_k@­&lt;ý´\@3ï@{Ã_x001F_\@ _x0006_©àh¥@ Ô_ëä¢@WCFÃeh@À·ñ+ÿh@9_x001F_"_x0012_Ï@ÿÅ¯¨ä¶¦@ë®Tù*@_x000F_lb_x001B_Ä=¥@%_x0010_å"2@¸·Ü8_x0001__~@Ûv­§@l_x001D_¤ @¥»6"}@Õ¯6?ê_x000C_¢@Õ{oô§@¶d_x000D_#º@_x0003_¶~_x001A__x0002_s@t_x001A_»Ü=@£_x0007__x0004_#@_x0019_!4Dæþ¡@* ;37F@°õxD_x000B_Ó?òÎ÷_x0005_ç@_x0001_´ÞÒ%r@CjT_x0010_åê@_x0017_fsì÷ö@³&lt;(ÿU¢@:²vÇ_x0001__x0002_Õ9¦@½$w¹@$Â«÷8c@_x0002_û¤gq@çã»êÇê¤@æ_x0010_ØZ±i@õ¾_x0006_Ð*@còÅk_x0002_@¼_x000F_Ì_x001D_^¤@i/'÷®å@z×ýÌøz¢@_ù_x001C_ÆB©@kj_x0007_m#@ö8iQSd@kâÆugÃ¦@­¿ku£@uQv$m{`@ÛÖ_x0011_«`©@_x0001_._x0019_p@rÀ_x0007_´êÚ@/¾õ¹¡@clá;¤@Â^pÀµ-¢@~+?Q}Û@¦@9ü_x0002_¥@ _x0004_&amp;~ç @R=_x0004_Õ´£@Ù¶&amp;_x0006_ï^@xSøîm©@ñ@¡_x0005_Cý@_x001C_®Ï®!z@&gt;ß_x0013__x0016_¥@_x0002__x0006_ãÄh·q@_x0005__x000F_ðG2ó¦@À_x001D_¸vº_x0017_§@ÐËq¸ó@1Ü_x001C_ì@ÌT)»íva@6Þù5_x0015__x001B_¦@®ë_x0001_Ú0ÿ@ý£¯_x0017_Ô_x0006_T@ÚW\K_x000E_z@Þ zaw_x0001_§@_x0016_qç"/@W&lt;° ­â§@=Lhæav@p_x0002_neÔ@ÝDåÉ¼¡@cóQb¯ìp@ÓèÁHdÀ@_y¾°éÙ£@cvp6@º¶_x0003_{ü_x0015_N@"uKÌz¥@¾Y_x0019__x001D_ýy@­±]&amp;É @_x0003_l­_x001E_µ{¦@re\*@ÑQ)?_x0007_G@¾n_x0013_èi@_x0010__x0004_q=5'£@_x0018_:Z@ò @He"Çï?=4_x0001__x0006_;Í@á_x001B_Í÷d¡@TØ_x0004_É@q®¥`Cu¦@m»à@«å$y¥[@°_x0001_¸_x0007_^_x001B_©@ûB|4·@Þ9Ý¤OM@²Øªïåçc@ß+\&gt;_x0017_u@_x0005_íLIq_x000E_@_x001F__x0008_íS_x0012_¶¥@è³_x0011__x0007_]y@=_x0015__x000F__x0016_êÂ @ö_x0002_'öÞi@õ&lt;_x0006__x0014_þ@§@I_]ÇêÝ@[_x0005_÷(}@_x0008__x0007_QË{Ú@M¶dF_x0003_7@ÿæ¸~¸&gt;@U_x0007_)_x0011__x0008_@aHÛ3¯@¿pênì@_x0011_ª^}«@\Ñ®~à¸¥@&lt;k!Ñ_x0004_¦@vùÊ½iÈ¨@_,è_x0004_=i@þîVÖè¥@ÇØñKü¥@_x0001__x0003_Ùù¥Þ\¤@_x0017_23Ì_x001D_u@ÞÉ)öºc@_x001E_ð¤Û6_x0013_@;ð÷_=¨@N£Ü_x0002__x0004_k@S#Vùj_x001F_l@ÂÔÐH¿@¸XÏ|¤cc@_x000D_ÔìI=_x000D_Q@$È¼¤±I©@qévá@@ÿ¬ð|2á@_x0017_)_x001E_q_x0010_Í¤@AÙÒ®ÿ£@-·ÇÝù¡@¸Þ9B²v@3'S£	_x0004_v@ò®E_x0013_º©¢@çÍÇ_x0016_I_x0018_@®Ô_x001C_@µÀ_x000D__x0008_Tq@jö_x000E_nfñ¨@B_x001F_'ì­ê@!Á¥@TØÈ¢÷"	@|_x0014_/0å@BC&amp;â.+@@¿Q\ñSv@Píqvu\L@×D_x001A_¶·@OH©Ó_x0003__x0005_Ôè¤@_x0013_f_x001F_7}@¨êÃìÎr@ªeûPÇ£@ÆFVhY¢@TÐ¢6¥@Ïý4ÔÀ9@ï¦µ^Û@K¸_x0006_µª@ÿÙ¿&amp;A@á-_x0005_hZ{@LY_x000B_t_x0002_z @kåì@7_x001C_¦@X¨_x0013_·_x001C_@3uÈ%@Ù;JÄ_x000E_?¢@Ye§Aë^`@uÈÄÏF4@fVË_x0007__x0015_Á¢@]T*@ø/¬FÇ@«_x0001_G_x0001_¥@]õÏ âº@_x001F_ßüx/j@æ¤êáÍ_x001F_@³K_x001F_Þ @|¦9ÈÔ @×XÞÊ_x0007__x0004_@§£mV7Ã@÷«J*¥@-½Õà_x0012_á@J_x0011_øÞO_x0004_@_x0007__x0008_?Î3pÌ@å0ÛI0É@&gt;Ãõ¥}@Ðñ´¡©@_x001B_¹ã«t¨@_x0018_çø3å^@_x0008__x0018_¯_x0006_Y@àÏµô%K@êC_x000B_ÖG@°nÈa`+@_x0002_³ËøX|@0t_x001F_Î_x000B_q@©¼08l@6µ_x0012_Ù@Lq&lt;Kq»£@UÖÌmá©@Þ_x0007_á_x000F_ @ªcwîç½@*p7áÛ¼£@Î¹b1)@Ù©gë/v@ÝÊ_x001E_ÙsZ¨@_x001F__x0003_µ&amp;ì]¦@É[û_x001E_ò@ÈOñ_x0014_í£@S¼Bú½¡@Ø	ÒØD¡@È"&gt;·xä¤@¶Ç×_x0004__x0010_et@_x000B_´}8f§@BofkH_x0001_@­~_x0005__x0001__x0003_æ@¤'æ.@D_x000F_5'¡@VÐ_x001B_©§@n½Àï²§@ðåÄ&amp;iv¥@¯¤_x0011__x001E_Ñ6@p$(sº|@/8¨ºE@Ö_x0007_7àv @2ÆJ| @ËÝÔí&gt;_x000F_@_x001A_oÎÁ"ò@L½ª_x0005_9Å @³_x0015_D-_x0014_9|@_x0002_ÁÌæ`§@øÁ{é%2@+çÊK@_x001F_¯ª5µËv@´9_x0003_tÛ@~ºXÉ@Ó~fíÙ¤@&amp;øEìmð£@ÜÈFý@*ÁS !¨@_x0018_ARIR¨@Î_x001A__x000D_§_x0007_û@lÑ·_x001C_²S¡@T,EÜÄ @-ÖhÃû@V9Ì¿*¡@é:gùrÓ£@_x0001__x0002__Q4÷½(@£è¡îÎ{@MVàù_x001F_t@s¾Ã_x0001_@nÎ_x0002_ÅD@Ìe]iN2@[ârªHÅ@®¸ô:lQ@ÛÄìÿöû@V_x0013_]è_x001A_@ÃÜ_x0006_}ºÛa@_x0011_¸î*ÇZ@¥@ÌßÚ¨@QÕ¢@þ_x001B__x0014_f©\q@_x0007__x0003_ _x001A_ûu@»g0*~@ù&amp;ö_x0012__x0011_¦@on6¾aõ@_x0005_mØÀzÁU@åkã_x000F_×À¨@_x001F_¢Ôjç£@0]sò_x0015_@Óvdç¼¤@ü£³¡@ÈYÈñÐ£@»õ/Ó_x000C_â@_x001D__x0014_ÅD`¡@÷j_x0011_æ_x001E_@!_x0004_¯¹f¥@j#@¨@ç_x001F_^â_x0001__x0003_vB¢@&gt;òãXÙNq@¡½±_x0001_Ä¨¢@¨ÏIÞH@_x0012_Sü5é@_x000C_õ_x0018_´@_x0005_ö]F:¡@G_x0008_óPÌî¡@ÓV=c_x0005_Î¢@d»Î^ä§@_x000F_ënÞ7@Ay_x000B_ï@ÅÄ_x000D_Å¾C¦@%x¨g@ûD^Ä_x000E_U¢@KÚ59§@?ç·Uñx@ke_x001A_sÆ®j@Öv'·!Mo@_x0001_Lsk&amp;@îØxÌV@òÿca_x0010_â£@*ð¬ÐÑk@#Þúc&amp;r@xz_x001F_ @0ô_x0008_ã_x000D__x0008_@_x0008__x000C__x0001_§@*Ú¨Xæd@_x0011__x001C__x0016_Êá%@O_x0002_Sº½$@·_x001B_g]×+¤@¾|~_x001F_ày©@_x0004__x0006_6$A}Ó@Q_x0012_}uô@&lt;{_x000C_èùT@·çÉ@E_x0016_ö_x0005_è¡P@*#R_x000E_ó|¦@NTkØ+@_x0019__x0001_ë·Ë^¨@æÙ_x0018_Ü_x000E_@&lt;_x0010__x001F_0_x000E_@^¸Ô]ÏË@_x0002_7á£ú§@¢_x0015_«®I9¥@-ç_x001D_+ü«@@gx_x001F_@TÖÕ«Ì¦@ÊÐq¥\ @³½:_x0003_6â¡@äbóü¨¥@xá ×æ¥@(_x0003_2¢_x0004_@ñ¯äÇ_x0004_§@ÌâþmâÕ@_x001E_Rü\A¡@.ýéû_x0018_@º&amp;I©¨@k55B¿Û@}¶}í@J_x001F_­B@¾Î=öÊ¤@?ü@w_x0017__x0003__x0003__x0004__x001A_ry@^_x0001_YÃ(©@kh~àâÝ¢@KÔS_x000F_¥@âëùØ_x001B__x0002_¡@ªø_x000B__x001F_d_x001E_¥@.Ç"P£@úÒc7|ä¥@4l¹Sm_x0001_©@_x000B_É%øq@0;ÊµÍ @fjb_x0005_o@_x0019_3OÞ_x001D_¦@Ç_x0006_v¦À_@~Rsv¯£@¶0ÍïO_x0006_£@Ð6ú¼×¤@L#3×ûF¦@ñ¦_x001D_-¦@-(_x0005_NÆo@nè_x0004_¢_x0005_¨@Z	ÙÖY@AE³m§£@Râ|_x001A_I¥@I\M_x000E_¡@ü`3à_x0007_¥§@ÊfJ,dç@C£!B_x000B_k@Ï_x001D__ÀÛ'¨@H_x000C_p_x001B_£@gÀxÜ_x001B_¡@&amp;5X¯ó%@_x0004__x0005__x000F_\­Tø@_x0013_E	¦$û@_x000B_ÙwÙ@fr_x001C_Å=z@è»UU_x0002_Ü @Kz©3Æj@6	Z/¥@k_x000D_|®_x0004_G@&lt;_x0018__x0011_a_x0016_u@rÔ8i1_x0014_@ýç&gt;_x0016__x0012_@¶_x0012_Ç)î~@S_x0013_#Æ®º@®:ÿeEÕ`@ÛÏèDÎ¨@_x000D_b3ì½@_x001D_À?ü²V@E_x000C_&gt;þ4@"$#d÷»@Æ -o_x0001_A @_x0003_@jg&amp;i@s&lt;û­Û£@(ZÌr÷@â"­¶^@¯q§§3¢@,D_x0019_Iv?@æß±@1_x001C_@§± x¡@p§-_x001B_/Û¥@Ånæ_x001A_@;ç[ØÙX£@_x001A_å'â_x0001__x0005_ø_x0005_X@EÓW¦@(W@º_x0012_òDÊ @XûÇ_x000B_@41_x0006_*%©@Ù_x0002_­_x001B_ß*@u_x0002_veI´@tÔ¤xqL¦@Oð¥z×ù@}&lt;Ù&amp;§Ë@fm§²µ´¢@ §ÜaÍ{@áø_x0015_&lt;µ@ú_x0014_LROH@_x0005_x8&gt;_x0014_l¡@Ík£7©@H_x0006_`F|¼¡@ÒÚ!u¡@~ÔÍô_5@W_x0019_û_x0018_0@¬_x001F_aæi¦@ÀP¯_x0003_§¢@Ú[_x0015_ªÜ@_x000B_¿_x0004_QDç@n£®p_x000F_º©@Ù¦@Ï_x001B_@ÀÉë_x001B_0Û&lt;@¹rCX	Æ@TÛÁ»&lt;@&lt;r(PTÇ¤@(Eåt@iÞep_x001E_k@_x0001__x0003_Ñ88_x0016_®µ@½.ó-v_x0015_@_x000C_ì{ÆBø@Å#LcÊ¨@ýg¾­Ú¤@¥ÃíPy}@;^3Yñue@&amp;Å¢Å¢@3Ðï_x0007_Üù @á_x0002_·ãx@®d Eû¢@_x0004_E_x0002_Idp@SynY_x0019__x0001_m@5G_x001B_Z_x0015_¦@rJí|_x001A_Å@ âôÃX@oò)s·÷¥@9×,Rh@£_x000E_ºþ_x0018_\¥@ øJ§&amp;l@º_x0005_&lt;è©@ÈP#*Ã_x001F_g@O,Iùg@¶`æ_x001E_#@?FU@_x0003_x£@OP_x0017_øçqu@_x000D_É·,_x0001_W@ÙÒ-AV'w@è_x0013_±4&gt;@7Öÿ±æÂ@²ò_x001F_§@³×§ª_x0001__x0004_:*R@ÐÞÈJ@\_x000D_ ï@_âwzUú@_x001E__x001B_¦¡t @c7Øv,W@[mfèPl @_x000C_ÏÔQæ ¡@Iø¯¼}@´_x0004_yù@Ùý_x0017_(õ{@£ÐS Ñq@Ò´?eµ_@'{º_x0002_áX@{UOÄÎ¥@¤_Äóë1r@`½_x0011_¥@º©G_x0002_ìÞ¡@o÷(À@EeÈ3_x0007_t@Ð/o_x000C_p_x000E_@eùsÓ@^_x0019__x0012_¤@í_x0003_÷_x000C_qº@ÎtjZ\0{@½R8ìV@Àî$4Z¤@tÑ´Ô_x0006_¤@_x0019_SVàÝ`@_x0011_.ç/_x0013_6@K°U²_x001C_@ñh`Ó@_x0002__x0003_ùm_x0015_(_x000F_x§@_x0019_³QK	¥@§XDgÕ®\@yñ1å§[@*5s_x0005_År@VÔm9ý¼¨@}hð^¢ @o_x000C__x0011_Sªp@T_x001B__x000C_ §@ÝA«µVß¥@Ä~?M_x0011__x0016_@ëme]ül@·)ÝIÂë@Þ¬M_x0014_ä¢@Tu8|@Eªz×_x0007__x0002_@½^1Ìë¥@nÌl×[Ç¨@EBQQí¢@ù,	¾©@ò½_x001C_ú¢@+o¼¼[{¡@iüÂV_x000D_m@º#_x000E_Â'v@Nû°B_x0004_ @_x0011_½+XZ@D|O}_x0018_@ë_x0001_'@òSX_x0019_x]@gª¬l~@ñV©Ý;@'¿+_x0001__x0002__x0007_ÿw@Wgj_x0005_z@$HxÔ_x0015_§@Ý|M+ï_x000D_w@(JÏmH_x000C_@{«Âç²¢@ôÕ6Ö_x0013_Üz@_x0001__x000C_Ð&lt;_x0018_V@äÍú´*Ñ`@¢ORá@vÌ_x0019__x0012_ÖN¦@ Qh*_x000C_]¥@·|÷ÈZ@[_x000B_vx2	b@Òú²ãKq@_x000D_¼_x0010_Ý!@({Ù*R¥@geÉi$@³Ò_x000D__x0019__x0013__x0017_@-Ä¼rtþ@A._x0018_Ê§(@_x0007_pG*_I@`ä¬õu_x001D_x@Í·_x000C_«´¦1@¯v Oº¦@j2Û_x000B_»g@BMÛH^¦@ Ò_x000D_Àí_x0011_¢@tõÑR_x0017_@Ñy_x0018_ù0 @ìýª8·ý¤@òÆ§	ÔÚ@_x0001__x0002_~9î$yÔ¦@%G_x000E_G§Ø@N×_x001A__x0007_@4}_x0014_¶_x0006_¦@¨··u ©@l4çKs@i_x000D_ÉwÆð@-öÓkVÕl@Ú_x0017_ô@A	¯æR|@469Æ_x0016_ì@^:DË¼W@hX³ùöj§@ÍèeÎÐ°©@8_x0015_#6£@ù§@e{¹@SM,IÊ@_x000E_Ça¤s_x0014_@ûÕàjb^@_x0002_Q¾4Ç@ðI_x001A__x0014_@ è±`¤¢@À9_x000E_xÛr@ÌbÖT ¢@ûòyS©@evÀ_x0016__x0018_@_x001B_Áaó_x001D_÷ @`_x0011_GÑw¨@_x0001__x001B_+õª@s±Ã]_x0003_e@w_x0007_}Ás_x001D_¦@_x001E_ï½Å_x0002__x0003_|¶@±)z/:¨@_x001C__x0001__x000C_^@¿_x000B_.?_x001C_f@cù_x001F__x0018_d)£@àðkIu¤@Måï£1@M_x0008_Êþ_x0010_@÷_x000C_§_x0001__x0005_@_x001E_~X@È{¨¥.]¢@¼ _x001F_/Ë¥@ØÛÍV|â@ü¬}_x0018_r@Ô%ÈWm§@_x001E_¶Úé©_x0004_@_x000C_àë_x000F_[£@_x0013_rD__x001A_¥@oÙPÃ´@Ù_x001E_³¼×~]@¯2Ç9s @~Ú,'&lt;}Y@»_x001F_MÀ@_x0017_æ£O³@_x0011_ ã¶·x @öZÙ¨@ÙH «ò£ @XÚðû_x001D_Ç@_x0005_qÞ @f_x0017_-¦D	@ÐÇ_x0014_U¥@¼?x']é£@_x0002__x0004_¾·x_x0010_ûª@èÅ©¥]#@i&lt;4i×£@_x0003_?®f@bºî_x0007_ût¥@ÄTBÏb_x0011_@ü?1L&gt; @_x0016_{÷-g#@¼¾Ï_x0013_þ @_x000D_.y%®ý¢@iôÌÖ¢@¾Kgãf©@)}.Vâh@_x0003__x0001_Lÿ@Îß9q@ncýÊÎ@Ù-_x001E_ Ñ_x0015_¢@)r£ÑB_x000D_@ég*_x001D_è~§@ÇÐgB¨@õ·Éß¨@'!ã'²@È}_x0016_K@»øòz19b@¥ÄI¥_x001C_ý@åÝ_x001D_öüÆ¡@X_x001F_=$;@xÎþI¡_x0004_¤@_x001A_ê¶ð@ùQg.ï@r_x001B_lkÄ9@é²þa_x0005__x0006_N@2Æê_x0001__x000F_Þ@7_x0006_0À._x0001_¡@?Ø_x0001__@s¢_x001B_¾ïe¢@+â}M_x0010_@Vî¾_x000F_R@M/_x0001_°_x000B_C@HåÅ¤@Áëýñ¶)c@}¿yK_x0006_ @'_x0017_þ¤sÕ¤@¯Q8I@§xªÐð¥@_x001D_H°ù¦@ë&amp;ÀþÁP @öÔÁÓ§¡@üìÅ@t|Ta÷]@R-_x0011_@5°&gt;åj_x000B_£@öò¢_x001B_§@ZYH_x0012_¬¦,@§ækñix@8_x000B__x0004_AÉb¤@úZ_x0005_'-_x0001_@ºFÜ´@{ î_x0003_O£@ëòCmnÛ¦@_x0010_Å_x0002_Y¤@{qº_x001F_nw@k ¤_x000C_¡Íe@_x0001__x0004_¿dvâ£@[_x0002__x0006_@~¤@ô¦ùV,Å¦@6nÅÃnõ¦@9BVC_x001A_Ü¨@4×#tøÀ@Ýû#î§s@¤aW}¦@þ;#ï´©@-¬»þñ[@ÎyÍ^B@_x0001_ÍIÝ×ä @ðX`_x0003_Õ]@qg8Ô¨¨@Ø,_x0015_a)2¡@ñ&amp;P4@¨_x000F_lå¦¥@Në_x0014_ÇT1@7Ø&gt;vÓ_x0004_©@0Û[í,-¦@7×¼ì~@ëT_x0016_û	â@_x0013__x0015_^àªÁ§@qwßÔ_x0006_f@AªÑh9w@½O))&lt;-@_x001A_ETä´H@_x0003_ùÊ_x0008_6i@èA_x0001__x000B_­¤@_x0014_·¸_x000C_@Rßn0ì_¦@:Ü©c_x0006_	¤S@© _x0001_Iþ@ÊÙò @úÞy`_x0013_ç¤@¾_x0016_O_x000C_öz@´?ù²"@ÜÎ-~Õª@_x0013__x0003_cÂ_x0011_F@5¶_x0018_«í@û ôEFs@ê_x001D__x0013__x0012_@^ø,S#_x0002_@¦öÒ²ü°%@Ø_x0008__x0004_µ_x0010_Á@'²E(I	@q_x000B_øà:w@Vm,!_x0007_ì@¥Ô´Ù¢@`1_x0016_½¦@ð_x0005_¦Ñ§@÷×²uOH@²Èýº@N_x0005_ Ð @oÊ'®y:@-¯D(á_x0006_i@_x0019_hiÉï/¨@-1ÉHm @F¤ÉYu¨@åä3iªî|@uzN_x0006_C¢@òbB_x000F_@v¼O_x0017_òl@_x0001__x0002_µ_x0017_¶ýÓd@wÂé8¶§@2ßÈ¬&amp;¦@8$ZSç&lt; @_x001B__x001D_k $@&gt;C-Âgj@ô:_x001D_½Ç*V@ÇËÝi]@J_x0006_´-1@,°R«n®§@A6_x0002_ÝÁP£@ú×4ç_x000F_@¸ë«_x0006_R@Ö=ùf`N@_x001A_,O&lt;ÓU@_x0007__x0010_öLÏr@rzÞ_x0002_)§@Ó_x0013_&lt; u¡@7=Þ°;X@ÄHM_x0014_¾@d&gt;²â¦@ö_x0015_®,Î¨@þ~4þÜ¬@p@ F9@_x0003__x001F_ÉòfA¥@_x000C_ZZ°J@ÀOGå¢"¦@£&amp;ê¦@r1U_x000E_e¡@_x000E__x0007_^+i©@_x0017__x0012__x001B_Ëª²@6_x0015_R_x0002__x0003_|é@_x0005_v³6Ø@h´pP±_x000B_@ý1_x001F_ì_x001E_é@îMª&lt;h§@_x0010_¿ìU¾@íÂm¿@â¦@0îl/0í@È_x0002_&amp;¶Ì}@h_x0012_"ó_x0003_F¢@Ì_x0002_º³nl@Áª@V·@*;¾çù@T%¾ªt`@eE÷ð©@³L_x001D_óØ@x_x001B_Rt&gt;É@)ÐÕæÞ½z@_x001B_ÿ_x000D_ÛM@+Õ*ÇÕ£@Ç´\}î8@ðëñ_x000C_ò@ýmWü_x0017_9@-Ö!}Æ©@_x0013_C[_x0004__x000D_§@Ø½ô¨w&lt;¦@$SKtB @_x0001__x000F__x001E__x0015_0æ¥@Å¢|÷W&lt;©@pe_x0001_¬¡à¨@ßÀÆÑ_x0015_@Iµe}fV@_x0002__x0003_¹´Ëî} ©@]_x0005_S×¢_x0015_@ÓfðÁ_x000F_@ÂÁm+ØX§@**Ç~¤@"ø±0@;cJö{G@ylÁ,ã,p@(Äc_x000F_õ@bâáÇ~ë@#P_x001E__x0013_î@)E¾_x0014_ÎÙ@o&lt;¶ÐµÐ@6â_x001B_³U_x000F_@/R_x0012_ð©`@år(À@=©:	 @Öo½Ï`@Kt&amp;ú_x0010_¨@_x0002_WXdÃ@_x0005__x0008_O¿*_x0001_u@_x000F_û_x001B_Û¹@LfìÍUf@ÖËz_x0019_è¨@´b~P0_x001B_@Q:*WÂ¦@PwÌIe~@yÃ5ªÞî@Ò;ÎJ@eú_x0006_O'8@yBÌÍ"_x0008_@_x000D_,_x0005_8_x0002__x0003_Á¢@&amp;_x0018_,ß],@®ÉZWÀ¨@¾£u¨@_x000E_¬êJ4¡§@¬É3Bÿí@£MÖ¸Q@ä¶ÆN,@$_x0015__x0002_Q\¡@_x0014_Ök×q£@É+g_x0001_B@ñ³NI¯ @&amp;èÓ¨@D$R_x001E_ ²@ÎTÞ»d©@Å÷z°Ý_x0006_r@C¶vñ_x0015_9@ïß1¨@·ûeÝÑÀ@u_x000C_¤©áT@ï0Úä£Ê@YÛ&lt;ï@ú)×Ö|ó @ì_x000C__x0013_Ûx¨@_x001B_å¹Í@&gt;Äiõus@!Æ_x000B_Jà@þ_x000B_òämI@Q~É¶ú@½wéþ_x001F_¤@_x0008_F.Õ©@[_x0007_Ý"@_x0006_	®þ|_x000E_¿©@Q¦¡6_x001F_/@q­¤^@oéð4£@É_x0003_x$_x000F__x0007_`@c:åE¤c@_x0002_&lt;Ì|­È£@èýa0ÆO¦@5üÓíÁÂ}@_x0003_á~è@P+_x0015_lù@Ù¦§øñ@ù¸j{PD @yÏ@ç@­´G_x001D_y@5i¥ú_x001B_¢@_x0008_ÏÔÃµ¦@OvÍNí@°¯_x001E_D¥@n¹û¸ÈÅ¨@7Ð%´á:}@Üx\_x0012_öÄ£@À-_x001B_:r@¥;:ßÅ@£&lt;_x0006_óî_x001C_p@7~_x0001_	T_x0017_©@_x001C_ðÆd_x0005_@ª[ lHa@Õô_x0004_Û:¢@ÿ_x000E_@_x0018_,ù÷_x0019__x0012_©@q®.=_x0001__x0002_-Q¤@ÒM%}Ü@¦_x0012_ëZ;å¤@ÂºýÙÝ_@_x001B__x0013_¯Ìì¡@sLÕ%_x000F_´¥@çóqë·¬@_x0019_öQ${Øu@&lt;_x0012_Ò_x0011_@ß¡nÖÏ@b0;@Ä;Øav2¥@	çfF_x001A_I@©üë°X@×tÉ×\c§@_x0002_à4u*¦@\RD|7¢@ñ_x0018_«¾*¤@ßQÌá°e@÷Íº¤Á@fqãYb,¨@fìÌýÿ¦@ÎÑfoo	@zÌÿA_x0017_¥@)û;]_x001D_q@+\»_x000E_ô@î_x001F__x0017_\çC @]ç'8U[£@û¸r`£@#_x0006_Fû/¥@_ÆÜöW¥@_x0011_qÜ(ö@_x0001__x0002_Ðm_x0005_a)h¢@âÄ|_x0012_À¤@Ekô1ºx@\¿_x0015_Eö@Þs¬÷A¤@_x001D_Ô_x001A_5`p@Y¯­øá@d_x0007__x0007_Ú_x001C_r@îµ(_x001D_4_x0003_ @_x001C_Î ÌW2¢@Gµürîè¦@a!5Á~@¦¸¬Ý@_x0010_ðby¦@#¤_x0015_ïR]@oE«8j¥@£_x0004_¼£@å=Ü94@vB_x0007_: /@kÌÛõ¤;@»¬O¦`¦@L$_x0001_¬©@ÏÌx×Öý¦@D²=áV¡@i Ó­Ê@8Ïª°_x0010_¦@@2ÍÚÕ¦@°ïLº@sm@*ú41ÑÛ@Ó¼#©@_x0002__x0013_/_x0002_ï@±ÊÃ=_x0001__x000B__V @xBüïwD¡@ëQú: @P¬hî @©Ú_x0003_R @8iHÑ	®¥@xÆ_x0015_|?u{@û;_x0007_2Z_x000C_e@EÆý:@~_x0006_&lt;_x0004_@Ë7¶2´_x0018_¢@Z§Ú7Âc@qî_x000F_å÷¨¨@±è_x0011_ý¤@3GN7¡@_x0015_ìt'_x000F_@%íã N§@ÀE-ûu@x !Ð@_x0005_@_x0001_gu2&gt;Øx@FoÙ4_x0012_h@ ÕÀ_x0005_:i¤@4ë_x0002__x001F_3@ã&amp;ÑM @ý»}_x0015_K_x0006_@Î&amp;ïJ¶@¹(ø_x0012_l!£@-I:¸#£@ÔÍ_x0008_~_x001C_­.@wxs×_x000D_Å@§~YTs¶}@ùÂÍ¼8`@_x0001__x0007_}0ôß_x0003_d@»_x001A_Gät%@ÓeÞH¤£@õX4_x0019_ê¤@?þC¿µ@i[h²ÊD@_x0016_^¬_x0013_#Ä@bWcßÙÚ @É`_x000E_áe}@u§.ª @3_x001F_xÎV@3eQéÎXr@R*6I¤;@ÝÓ_x0006_/@_x0002_	tæ¡¡@r¬?±-_x0005_@_x001B_ 5"_x001D_n@àiS¤@çóW5lj@[ÊU^ á¤@6-_x0010_ÿÿf@Ü«ô_x0017__x0004_¡@_x0001_lw¸b¨@G¾Ôk×2@_x0005_2;F©_x001C_@ Õ,x÷@_x0014_;¹&gt; @(Zø_x0019_}¼@À½_x0017_¶Ð@%Aóh&lt;@kVP@¬_x000B__x0001__x0002_·K@Ò_x0008_ûG@ªxë[q_x0015_@u_x0011_Â½ùÜ@³J8PóV@m{_x000B_±Ém @¼`Î}ì¥@=÷_x0002_hD@½Þ0üt@ ý¯1.¤@¸in$Q@¹Ô´= H¤@8Ûñð_x0010_@q2jT?@èË|%ÏA@AÚÑÜX¦@Þíé±@(ý) Å@ oD_x0008__x001B_h§@_x0004_3Gðþ4@o3³Ë@k_x001C_Õ´_x0011_S@¿oÕUÍ¹ @Å´îàÖ¤@eÒ&amp;fæ­@»'¾[î@ÆY¬_x0004_à£@_x0014_¡1W@lçì¦@jùÉªù@_x0001__x0017_ñ_x000E_â¥@Í&amp;¼þ_x000C__x000F_@_x0001__x0002_@¾E_x0014_$f¨@	éù6©öh@½¼jý@Q_x0005__x001E_&lt;üf@M&lt;§ï)@9w_x0001_T¡n@_x0008_á_h÷Â¥@@Ò¬kJ.¡@j±¾¼@Æ¸N_x001F_c@?²WÞ¤@=ï4_x0001_Ó @é_x0006_Åù_x0015_(@óGßT@wÅ\v¶ @6éû_x001C_µ_x0018_¦@@ò@_x0011_Z@­_x0017_·_x0016_3_x0014_§@´aÃÐ@Uüýè/à¦@`_x0014_Ö=ó¢@TÃîý®à@¦Ó_x0011_Íw§@S1LÏòE @APJ%°@_x001A__x001C_;¿?@óèo2ÃId@Ø¾J8`¢@V~h_x0007_Æ'@Ó²D«@-|ñÔ_x000D_@Æðo)_x0001__x0003__x0002_ïd@D§Y«@ï-£ñ«¢@ÊÓ«Âà@Ní*/ï@_x0008_³ÒâP@_x0014_¢IN¯¥@c$ù¨@sÚ6^©_x000F_@p&amp;ÈC´¡@_x001E_àS¡_x0011_(©@µÇß|¶b@_ÑWØ_x0006_@ÓÃÈ_x0015_M@j_x0016_¾±_x0005_r@¼L¬vßË@{d_x0016_Ñ@TY­Â@:GÑéæ@ïÅwïm¬@3YÆ¤@\EÓtX_x0016_@_x0002_Y_x0017_{ë6@ÞMv#{a @vÖ¹uz@¤&amp;Z_x0014_â@Þ«©®a£@_VGèN@ o_x0016__x0007_§@ßQ&amp;-É¥@B¯Êjr¤@~Í×ò¤Ô£@_x0001__x0005_²c­ª_x0012_@àLâÔ}¥@,¹÷_x000F_ê¥@×ÛH_x000C_gë£@ _x0018__x0002_ÖÆô¤@_x0004_7}Î§@&amp;b&gt;ÐÍ@_x0003__x0018_	_x001B__x0019_£@U_x0012_ç-üÉ@ã&amp;2XÃÀ@_x001D_oÄQß@´X`S6¯©@8$,´_x0010_@_àzø\vX@ÄãúQ§@D¦65§@SQå«@FÌ_x000C_ßxñ¥@ý±_x0017_æÇ£@*wY²_x0008_@±Áá1|@¥_x0012__x001A_Fë_x0005_¦@ß¥¾ëh@n|ÍèYA@q6(^ª¡@¬_x000F_SÕý©e@T¹ÍÚá@ÇÏrÚ@_æÝp¤@2gá$º§@ÆcÌÂi@Ä_x0001__x0006_/Þ@ãy§=2_x0013_¥@8#Õ¥±¤@z«_x0011_¸»u@XdÂ _x000C_¦@Mãfy±@~z%;uÏq@ÅÃDìÛ²@ðÒDSp¦@Ô_x0016_ %@Py©£"	[@^´Þ_x0004_¼Ã¡@ï4®l_x0018_n@þÿ¡_x0003_Ô@Léd&lt;MP¤@6DxÏÁ|@V@h~@ü£oÁ}6@"¢íÅ@øjñ~@©&gt;ÙÞÁ@:_x0002_zR_x0017_ @Æ¶_x0005_ë¨í @ÍÏÚÚu @Ö1ÛfâQ@=Wö_x000D_[c@ß_x001D_	[i@IÐGae§@C[ô_x0010_M@âf²ær@!_x001A_¢ã£@ÞÌ(t(@_x0006__x0008_®_x0005_2x´lx@Ä/âéÓI@_x0010_a_x0004_¹ã#@±êYXA_b@k¶_x0002_'P_x0014_@Öºø_x001F_£@?ûïÔ(\@ÁJ`³_x0006_£]@àBu=ï®@&lt;D@U6¸@óÝÆø@ßíÃ_x001C_¹»@IQØIÏ°@¤_x0007_ë=èðj@_x000F_7î-s@_x0016_Ñ_x0003_¢@?\ë£ç@9«_x0014_ö_x0014_@üÆ_x0015_ÕÚs@øm,íyZ@ûþ_x001A_å-#@¢õ­¿Õ@9_x0013_9Y[_x001C_@gÏj¿£õ@x{ú_x0010_òã@_x0013__x000F_¬öLxi@L_x0001_Éd1±@µÊã_x0019_rI@ßNF©MÏ@_x001A_`_x0007__x0008_Þ_x0016_@ èÞJø$@ËÜ=z_x0006__x0007_Àn¤@»ËéÂ'­@ü_x0004_ôÆ_x0002_ñ¡@ß_x001A_|@A¥6³»@Ëÿ·y}ì@_x0018_qµÒ_x0011_@Oç^ëÇ@n&lt;v_x001F_â_x001C_@¯ä5«ê£@ÚJ²_x001C_¡@^_x0005_0_x0008_±o@#$ì$©L§@ø§_x0017_Ø9@xdËÑ;@&gt;øø;p}@¾T0G@9ù¾_x001B_æ@:?¨{8k¢@_x0001_~ï¦@V*ààÊé@ÿÜÙýb@z°ûjYe@Ý¡æòø:@rÇÃvA@__x001D_Y)^È @_x0015_&lt;³w@ìOZU¦¨@@re¥@«ì_x0003_·Õë¦@hý#$Ä3@ÐÍ¼)õÆ@_x0001__x0003_`a8Xk@¥@g'=ü$|@ª0éÀ[_x0012_¡@Å¬_x0015_$r@ÍzÆã£" @?m1¤Ò¢@#PV¬v@_x0002_jé Z7s@±|_x0012_é8R¦@;¢"¤_x0002_ª¤@c_x000B_øö½ù£@_x0018_L!¤=_x0019_@CòÐ7~@ÍÀ_x0006__x001B_@õGàÿ³¨©@ùu¨_x0001_Õ£@Wñ¹¾¢¦@G¿rþæ¦@±³_x000D_¯_x0017_¢¦@Ømê_x000D_îf@¶O{_x001A_Q¢@	/	wÀ¨t@þvx1dD§@v¯ Ì¼â@­__x0012__x001E__x0011_Z~@òÒ¿G&lt;H@W,L÷v@àh?ã2@Ï¦×D¨@]©Öl­t¢@´Ì6_x0010_µ:@[9è"_x0004__x0005_øÞ@¢.W½J@±_x000B_e´ðÆ@³õñp"+@÷[q|¥@«M«v»¡@_x0003_vQ5Ój@Õ§D¼öT@-64_x0017_¦P@ÌÌ^_x0001_@þ®Yøü_x0010_¡@û¸*_x0001_lÚ@ýÓ_x0008_I­Sx@t_x0016_ ²¡î¢@spx_x000C_¥@Z^p¥ÜÓ¡@"eR_x0013_²@2ÎKÇ_x0005_@²'ÇÿÁ@¼ÁØº_x0017_@JB»Ðms@¨Ýg½O_x0003_y@Ì"%z_x0002_Ù@YP_x001A_§}@é_x000D_G0¤%¥@_x0014_é.¡(&amp;@_x000B_EÛ_x001C_@õÞJwù¤@÷ïvK8¨@éTÊÜ?Ð @êN&lt;_x0016_0§@û+¨©._x001F_@_x0002__x0003__x0019_9÷_x0012_D"@aC0ì_x001B_@	_x001D__x0002_ÊÂ@ì&gt;ÞU@"Ö1Ð\_x0016_@ô½þòÚ@J[Ò`_x001A_¶p@Ue§ä@ÆÞò_x0014_é0@Jw"Ö_x0015_d@_x0010_O_x001F_;¤@ù_x0008_cïSá@nÃÔP+?@ÖÁ;M@úóòfû¤@B¥ô&lt;)/¡@õ[Ðm¥@G©Ìe_x001F__x0015_@æýÝ@4§@ìýIüõ§@#Õ_x001F_¿_x000E_Ù@­[ìÚ§@¢*åGÞê @_x0013_µÞ	Ë*¢@|bÉFUy¡@Wr@¼Q¼@ÿ_x0016_£_x0001_ @[Qý_x000F_}@_x0013_ÃùA!@%Ð_x0002_b@E_x000D_ã«@\¨C#_x0004__x0006_Ür©@;mÆª$¨@À_x0002_±jo@g\ª§(@ó½B~3äu@Cdì_Üs@ÖÇù/¹¡@8Àî@¹ÁÜ£	²¥@0vBô¶ë¨@_x0014_/à_x000D_ô¥@H!_x001C_ð_@äVÏ©DüN@¤Î2Éó@_x0014_µ_x0016_G_x0004_¡@ E_x0003_å²?¦@_x001F_"oj¤@_x0007_ul{?_x0019_@_x0005_·÷ _x0001_|@zrFÉ_x001E_@}´f'(Hw@(@çYOá¥@¦_x0004_§û_x0016_§@e_x000F_:«×¯@ÒòÓF@Éé¡8_x0019_L:@RO sµ@]â·Õio£@ó;_x0016__x001D_ð_x0004__@Z1_x000C_K_x0005_a@_x0010_}*½ì¦@Þü_x0005_%ëc@_x0002__x0003_A¯_x0003_þö¤@ru¢¥c¤d@A.¡à¢@¥´·òµ©@x°ôÔÜ£@b ba±¡@©íx¦Ê@Ü_x0008_ÚÔ,F£@eî_x0019_B÷M@_x0012_H]NÖÃm@ÔÃ¨°ß_x0007_@â|J¾¦@tÝ_x0014_!®7¥@¼¥Á®½{@d­¼Á8@ëRv©J³©@rRyQ¶É£@z»Nfo@?+ëZLw@ûd¦¢S@Ö·tt@È;ÔYT_x0014_|@/ß¦m¨@böïØã¨@Åÿf½_x000F_°@uå:gç_x0010_¥@mx_x000E_E©@¶_x0011_^K¥§k@àû_x000D_íe(@Â«_x0004_ë_x0019_¦@ÆLÚ_x0001_©8@ÝÅfí_x0003__x0004_¢i{@û´_x0017_W_x0004_@0ãêS¤@Áèd&amp;q @,_x0018_ô/@·lÎK³@µ*eI½ù@_x0007_z?$D@jÇ­¦_x0015_Aú?lÍà	@s\EûC¡@_x0010__x0013_\úW@$_n_x0008_¼c¢@DR_x0019_ðX/ @_x0015_Úª2_x0007_¨@J¹_x0003_¾@½J%_x0008_?_x0006_ @æ®_x000E_ÍA@seë_x0002_n1©@_x001F__x0007_mÍ_x0006_z¢@rw.t@ò5tÍÎ@3-4ZH@ÐMK=å¦@_x001F_Ä_x0014_£×:,@ýj®_x000E_Éò¥@Ä/*_x0005__x0019_b@=ø=6t@²i_x001C_\_x0014_d@éï¼0_x0001_bn@Ð°S¯ÇW@T¤r3@_x0002__x0007_mÒ¥_x0018__x001B_§@ô\Ùi@²_x0006_?¸ke£@ô	CÎ3_x0003_@¥Ó_x001D_¶Ì«@_)ì ­¨@JÉ-à¢É@"ì`ëF¢@?8	±@FÅ	ê&gt;@ÂÓÏ M§@Ã6_x0010_ÿXØ@_x0019_mÁÙ@îcB_x0014_9p¢@¶__x0002_Ñí³©@ûUC_x001D_§@þù3À!¦@t¸a_x001A_K£@j®_£þ¢@~äë ¢@#9'Î_x001F_A@÷Z;]»@2¢0æå_x0004_@Ñ·ý¡_x0019_{@¼ÉÒ&gt;_x0003_±@_x001D_(ÖYÒ@Ý9q_x0013__x0014_ý@5h_x0008_@_x0001_"_x0005_ÄþÝv@{Íô`ô@fÂÍÖJ8¦@IÑ{à_x0001__x0006_i¡@rªü¹_x0014_¦@ð´å¾¶@¯T_x001B_"_x0006_{@&gt;#¥z#@ù¯_x001C_´ÁI¤@ug¸@mV_x0001_æd_x001F_@KEÏa0í@-Äá_x001E_5@_x0002_&amp;U#^@ÔA´r°@Ý½ë¦Gc¦@R¯b%Öj¥@.§ðy¬@ùº3ñ_x0019_i¤@09[4~'@añÇBû¥¨@bÃá¨i@ñ_x0014_wH*}@_x001F_á}á_x0019_§@x0+_x0005_@[LÅ@£Q_x001A_Sþ @&amp;ÞÕ_x000B_@¢$¢@¯í_x0015_r¥@_x001B_-Þ3£@_x0008_S¬ó%@Ý¿Aí5Æ£@_x0004__x001C_Ó@à®Ö®_x0003_¤@_x0001__x0003_¿ß_x0016_4(@_x000C_á°æÕ¢@ì^øAA@PûCN´@ÅM?g¢N@£7f°X¿q@_x0006_WhG¡@¶@Ä-¡¦@?î¨¶ÌY@-Õ;¶ÒÚe@_x001A_2]Ú¥s@öëàq@_x0019_M^Å@Df_x0014__x0010_µ`@ãµ@Èb#@75º_x000C_Þæ @`½µÀÂ-@Û_x0017_Þåô	@±oíD9l£@_x0004_Ó_x0007_$'s@ªEÒþ~Z¢@_x0014_Æ_x0005__x000C__x0002_¦@ëá~ªÆ	@_x000B_xÍ_x000B_\7g@_x0005_?Æ_x0019_© @ _x0010_ÇÙJw©@ò"¬#_x001E_Ï@Øá´	4÷@ëTÁÒ~¨@ï}½äM¥@_x0017_ãÂrß@n¬¡_x0001__x0002_@yHÊ_x001C_z¡@|7Ú=Æ@`w@åþ@_x0006_ª9Y1@Zi_x001F__x000F_è¦@Ìæ_x0003_þÞ@X²Á_x0001_³@_x0007_ËS¾6_x0003_@âê'¼£@d»_x0015_@Ùô¥píN©@_x001C_aÓ?Ñº¨@ #Ú¬ðÜ¥@,)ÈÀl¤@_x001C_µ3âZ@àÊÛ¹a¤@³_x0012_Æ-Èc@öLH¦Ó¸@½_x0014_~¤[ú@z´Ú°bT@é7¿_cg}@W_x0016_Zägå@åNÇñÅ_x001F_m@fQ}_x001F_Fb@GáF6Üê@Pd_x0016_ÇG@¢Éw­_x001D_{@µl_x0001_wDb@ å»@_x001E_9_x000C_Äk@_x0003_²yä)_x000D_@_x0002__x0007_TW_x0010_Ì C@åhâ|@e¬EB_x001A_Z@Mª'Þ=±@"}Ð²²@¡_x001E_KÝ@ªjBâ@)I\-û£¢@]¼RóÊ@&amp;!D&amp;»7@³_¯áÕ±n@_x0011_u	mK @vßéCb5@¾'¨Ò*¥@®mCÊÒ|@&lt;vê³_x0006_4¦@_x001F__x000D_ÉÜÖs¦@j_x0004_Û´®?§@@N¾YX/@P¬Ì=Ã=£@ÓV+2@U_x0008_]¨_x0014_¡@º«`H,w@òS"¥F¡@È_x0001_Q¥@a1Æ_x0003_Í¢@Ú±ËT4×¨@¿å¥'_x001B_ @Ø_x0007_}^£@dX}+É@&lt;)ô¡_x0005_#¢@L_x001D_Û_x0003__x0001__x0002_Ó@©+v^Ã@$Q¥V@¬_x0010_xÙOà@O*Ä¿_x0003__x0003_@U¬`U¦@*U­Qº¡@ïØGú9_x000D_§@ù¢|jÆ°§@§_x0015_¸rÈk@_x0014_xUã2_x000E_@_x0002_M½£@¯7eE·Üp@ÄKó$¾´@$G§B@ï1!*_¼@þ¬_x0007_ ¥`@÷_x000C_ÙYâ$@ÀÃÆXÖ_x0013_p@¡°Uák¨@_x000B_èLMª@ÒIuTSJ@j_x000F_©ûMÿ¤@u_x0011_g:~©@(º ²l¥@_x0004_Õ\äpÌ@Y_x0015_ #uÈ¡@äâ£¿²g@WÛ¿Ï_x0012__x001B_@¤âJ¡ù£@)¸)v¦q¨@/_x001B_©¼@_x0001__x0002_n_x0015_ÍÊ¨@#oÎ¡@[´ðÖ@Ø¹Ëv@(zæsÄÄ@¶_x001A_¤w&lt;@eÓd\å­§@_x001B_×º_x001A_»@jÐ±i/ @6|_x0008_[@ð_x0018_l(^@z_x0017_¥Ó2g@þÅUÑÞÐb@Ã_x000D_FF&lt;¡@=j_x0018_E¦k@Eo_x0012_Ò@SÇO'@_x0001_þý­÷v@¬\½&lt;O@ÙË%@iv@#.7"(}t@]Ó_x001A_Ìß|@ª_x000C_É_x0011_õ@´I0`zm©@G«kÍI§@.×0ß_x001C_@¢@@Ùdk¸Û§@áô©È¨;¡@_x000E_;oÞP_x0007_@ð®¶_x0013_&lt;_x0006_@m_x000E_bã¦@}¨ô§_x0002__x0004_Ù¹m@-¾Öb2s@^îÛR£@µÑÍ&lt;îQ¥@qÓ.·F@Ð_x0003_T³1§@#×Î'ã¢@VÓ$[gh¢@I_x0006_¡û¤@þ¹´hq@G__x0003_¿³u@?ñ~`k¥@J¬áSMN@Ôò9cÙ¥@j°¬_x001D_ÍÖ¥@_x0012_,ýè¤@¥þjÛ_x001A_¥h@W"ï%Ik¦@_x0010__x000E__x001A_øwF¢@`.#Tî0@Ô©a­q@ýÑ©M,u@F\_x0008_èC@_x001D_'â«o@ýqlËµt@,_x0001_Òhà@É_x0007__x0003__x0002_4@n_x001F_½¨Ã	@UÚS_x000E_¼@®ôÔ';¼@_x0016__x0016_|#³ò@ìVER¨@_x0002__x0003__x001B_ÿ_x0007__x0006_@c_x0017_:g_x000C__x000B_@¹	yl¶g@ã¾_x000C_¶ù|@a_x0008_l_x0014_þp@v_x0005_Wé@_x000E_3½Þ9õ @jö&amp;{4Õ@@¡_x001D_Í^À@lw0°Ã@Fmä(_x0012_¤¤@ë&gt;¿ÕÛ¦@7o_Q@Ãa	_x0014_C¦@q !äc_x0007_§@g_x0001_»ôk§@ÕéÀ¿¸@JmCeÊ@PØ21@ÛÍ_x0013_vàÃ@_,_x000E_e¢©@}À´»ÚÉ¨@OäP°g@èÕ_x000F_Ç\n©@Ä_x000F__x000B_Öß¶@!s¯kûW @ôdh_x000B__x0007_@ö.¼Î±L@(_x001B__x0006_4«}@Ç_x0014_Þãk¦@â³ÃúW@D_x000F_¢_x0001__x0003_¼§@CÐ¥ÿê§@÷ò_¿©g@®s_x001A_"@ÈTZH_x0015__x000E_@é]¤T9p@w_x0002_Õ1ùû@_x000C_8EGHõ¢@Pd6z¾Á@U_x001B_Ø_x001D_°¡@þ8E¥_x0006_±¨@_x0002_íá@·W¡@@:%ºq.@6_x000D_qq_x000D_¥¨@SÏOÌ@8_x000E_û¦Çv¤@Î-¾Ñ&gt;ý¥@ÑwªÐ @H¶XËÔ¤@¹Î¤så+t@¡ïl_x001D_­@ãdÏ_x0012_!@Û_x001D_Û3_x0018_ @¬å_ÒØl@÷0R_x001D_º¥@j/*¡¶_x001D_@_x0007_pëëO@¿Å¬W¥@Ó©òòýi@÷M_x0010_º»_x001E_¨@ãÕÄ£@'Ùæ_x0006_w&lt;@_x0001__x0003__x0018__x000E_ëNvz@L;¤nÙR£@õ¢õ_x001E_%-|@.Ûé?_x000E_3¡@²G_x0011_dø¢@í¯XMNuH@d_x0010__x0002_S@_x000D_z³d@Ñ"ÆEy¦©@ÎÏ&lt;f v@¯PUºèÆ§@Ý D)(@º_x0018_oO_x0015_ã@ÿ³ÙTI{@ùEî_x0002_ùJ@q_x001F_»ô¢@ì?dÀ_x0015_·¢@-ßÓ2á@×çqôÓ¢@¢k«Tv@¿X&amp;Ç*R@¡/µ_x0013_ék@Q)_x000F_¸÷æ@Íu_x0019__x0016_õ@d0¥_x0003_fÊ@Èp}ÊSî@+_x000B_^_x0008_Ùr@aý®Ó¹G8@ÃÈp_x000F_@¦7¯kÌE§@*_x0003_¼&lt;Ñ_x0017_@«K_x001F_ç_x0002__x0005_F¿¥@_x0003_kÑu|¡@_x0002__x0007_)ÏB@?_x001D_ótÊ¤@Yn(££@_x0013_!_x0003__x000D_@53IÂe@ä¬¿_x0016__x000D_¨@²jr~_x000D_X¦@QÖÆ_x0015_õ¡@H_x0001_óJY@#_x0008_~~¨@Á_x0011_NÁâ @7-c[&amp;÷@cá	Ì|@n~S÷ôb@_x001D_Ì_x000B_ù_x0006_@_x0006_Çñx6@ã_x001C__x0003_­_x0004_J@s[CVx@E_x001F_£Ô_x0006_¾¨@Æ_x0015_AÈur@Ê_x0019_³Ââ¡@ÜJ¨rÍã@:_x000F_á¾hc@×Åü¹Ñ¾¡@Áð10_x0006_@ç&lt;6jZ@ºº\_x0001_@Ï_x0015_¸¸jn@_x0010_z/lÊ£@gl05ÿs@_x0003_	çÄ_x0013_"j@üQðd@°_x0012_o}@_x0013_úÝ_x001A_j_x000F_¦@©_x000E_îËé¢@ è_x0006_cx@_x001E_!{Lfô@ _x0001_î¥v@UàÓî­»@À	_x0005_Ï_x0004_@¸©_x0019_G­ÿ@gþTR%_x000E_¢@_x0015_µ"¦@É¸_x0019__x0015_îQ@lóÒ*2@{~ºývj¢@úé_x0015__x0008_P_x0014_@_x0001_ö#aö3@@;å_x0002_´_t@µ_x001B_ÇÌ_x0001_âp@_x0005_Ë©4ûE@²÷¢_x001E_º@©@ìrÐ`´r`@C_x0003__x0006_M_x0001_v@qr_x0014_)T@Ö_x0002_=_x0007_ß_x0019_¥@é#Åyb@°÷õ_x0007_@Z2^?©@1Ús2_x0014_¢@%Ñ÷·_x001D_;¨@/é _x0001__x0003_PLV@_x0013_ãºÎ_x000D__x000B_ @./¥_x0015_¯7@40_û$Ù{@}_x0013__x0002__x0014_æ¶¥@%»åau@ÅyõÝ-g@*_x0001_»j,x@KI©dõÑ@±nZ*i_x0010_@§QKù&amp;J¢@&amp;_x0004_©×@ñyhù_x000C_@ÏI	Q¡_@k_x0007_~¾³@Y ÚC¢¨@p_x0016__x0008_*{1@vHHÝ@°Òþ@l_x0014__x0006_©q@¢ù3/û@ý_x0018_»_x0006_Í§@½ª_x0018_ o@ý³_x0015_E¾Ê@O;-¥ @¸µð	ÿ¨@Tâ«ðý³¨@_x0015__x0001_ä@ª_x0019_Õç¾ @{e_x0004_?N@õõO_x001D_ø¤@».¨Øÿê@_x0003__x0005_ýw_x0002_'n@Iu;'~¾ @·èô_x0006__x0002_@Õkróeî£@ôëf_x001D_°¶@OÄ[ÚW£@D_x0017_}â¤©@YE³uä­£@²_x000F_Q_x0018_@Q_x0016__x0016_5eS@,+_x0008_&amp;_x0017_È@ícMö¨T¥@q¶8_x0014_ò¡@#µ}_x001C_=¢@Ý_x0003_É|Üg©@ù[ÌØ=r@r`_x0011_hý¶@ÞöNBx´@çöÉfØ@b¥V¿¨@³U.L_x0005_0x@0~	»_x0016_y©@_x0002__x0001__x0018_À¾_x0014_@©)¡_x0001_@_x0008_à¯5¬ @_x0004__x0008_Z¤cL£@R³ÃC;ì@2&amp;ªAÈ_x0002_©@&amp;7ª²æ@_x0013_ñ£@a¦¸öay@&gt;ð°ª_x0002__x0004_ê0@2D¶_x000F_O@_x000D_¢Ï_x0001_¯Î@ê_x001A_öud@¾^Îü%@kt_x0014_Ç©@_x0011_X P¨%@ÌVè@5._x0014_E£@./_x0004_Uó"¨@'f8[¤@%pÈÓwÊ@õ"d«@Zµ¶î/£@ÏXaJ0_x0015_@?.×À:@:W÷?L¢@Mûé^K_x0006_¡@=_x0008_`¦©¤@_x0008_b_x0007_¬r@8¸XRµ§@éÖWm;Ñ@= DFz£@¶_x0016_°¾MI@@AÓÚ_x0005_©@PI_x0008_UX,©@Çì¯ @sæR0Ê¥@_x0011__x000B_0*Â@-_x0007_µüßD¢@\Û_x0003_åêÇi@iE/:Ã!@_x0001__x0004_)«6ÈUÒ@_x0013_9®Õãz @¢bf¿²=@èÿ"Ã`_x0007_©@{_x0017_»ÉZ~@eÇ_x000F_ãù,@3^9@@âz7¼¢@7ø_x0008_®Î¦¤@2ï@Dí¼@ô¬¥üDÛ¢@%ð±Þ.Ò¦@BÎ½õr@e³úÝì@!¶0¹&lt;ó£@¸ºT\O@_x0013_+cÓHÓ¤@Ü°¤ø_x0005_@÷»¨±^÷¤@xö¦¸eþ¤@Îýñõ_x001F_Âx@óÇXñZ@âJÂ_x0013_6¡@é`&gt;_x0015_w@_x0005_¦_x0004_omh@Dù¼^½@¡ ¿_x0018_U¢¥@nf4gÄ¥@$i»7Ç§@DE¡Ð¸£@K¥5_x0002_`@QU_x0003__x0002__x0003_ºé¥@_x001C_7¨Ívo¨@¦¥ÝñáËq@Ão^_x0007_h£¨@5:F_x0008_ @ÁjA`@_x0010_c/_x001B_o@H_x001B_³ú` @±DoMr_x0019_@Ú¥_x0017__x0007_¹§@ub¦}¶rh@¥E_x000B__x001F_]¦@Ó÷o5ð4¢@þIÌ_x001F_þ?¥@.ø¦@8Ë¢@_x0010_8óÿ5Ì@Æ³¨_x0006_;@L¾Þpq=§@5wÈ~ö§@V|Ø_x001C_å£@_x001B_/_x0001_ìõÅ@ÒíoV_x000C_¯@_x001F_Ó\xb_x000F_¥@äÆ_x0003_Ôïøp@¢_x0011_ÔYt@170è£¢@FX_x0016_Ò_x000F_ @Ô¦Æ_x0011_ÑL@o¦eÖÙÈ¤@7«ê'§@´	"ÿ-¨@J®êèÐç @_x0001__x0003_µÈa_x0007_¶@ÚÊIff@_ààiÁ@Dh&lt;¥@4_x0002_Ü´\l@h_x0014__x001A_õ#@Z_x0012__x0001_%@Ëì_x0008_¥@Ðêãú_x0011_£@Ù[½Ä_x000D_È@_x0011_´Ü¯c@C_x0019_ N®¤@$6Åà]@_x001E_]£L½¸§@ÙÊaâ_x000E_@ÂÕ_?La@æ3Ã±´´_@2d`Uã@_x0004_ËA{@"Hr¾Ú@_x001F_[¤0-¡@i£Ïúê! @³3Úç_x0011_8@_Ó_x0017_yk@Èý²æ¨@ÙD¬:4y@¥4_x000E_	_x0019_@#ìl_x0001_ @ÐÇ¹Ã½t@qÕ_x0013_Þa£@ùÉ­S}}@úÒÎ,_x0002__x0004_=_x000C_£@hífR¡@_x001F_ãÜ_x0001_­F @1jà-öþ@Sßt_x001D_ÿ@¯uä._x0003_@&lt;_x0002_ÇV@ðÓÁï³¢@¬­_x001E_ÍwG¨@èJ0Wú@¹ú5²§¢@_x000C_&gt;tvy&amp;@IÝ_PòØ @¨Y&lt;5¦b@_x000B_ñ=ì¬íz@_x0004__x0002_Ãa§¡@ïpÞVïÂ¨@ÜâaKÌ1 @Çþä3u9@uziÜºç§@Ñè´Þo @¤¾Sk½£@Ø&gt;_x000E_«@¥¸%û£@ãC$7«§@ÜEÜµ @?O_x0008_ã¨@^p°]/@H/¼Ø# @­MôlAü¡@ÈKr @ÆÔ?¸ÜÖ£@_x0001__x0004_æÈbÑ_x000E_q¦@_x0002_&gt;ëü_x0018_@V9:_x000E__x0016_t@µó&lt;@´û^wpÝ@&lt;&lt;¿jÄÝ@XìD@§_x0010_· $Ë£@{&lt;âö@M`)Þ_x001D_4£@¯x!Ç¦e@_x0016__x0003_Vµµ£@õä_x001C_2¶7@Æ;ØÏ_x0016_Î@2óKUÄ¨@X+ÿ_x0018_ÿ,@&gt;«_x001B_^ÈS@ìÕB®ÿ@¾Ó±_x0018__x000E_"¥@vc!`lU@ÔØµ&amp;í @Ö"ÞÁ_x001D_D@@øÑ_x0004_zG÷¨@¼²¤D)Ð§@Îv®ýÑ@HíòDv_x0016_@&lt;_x000D_¾¡¼-@ê£¾©ZN¡@_x0015_ÐXaC¤@Î¯H[}@D÷ö	å¨@­df_x0001__x0002_©F@ö_x0005_¥±Ý¤@(_x0008_æ¾Û@E_x0003_`t%g@âÓZizÅs@y_x0008_E}+@ùùC_x0013_¦£@ÞS_x0017_G¿\@K0^,1ü¤@íæ|ÜÔu@§c  @Ñ]´G@­$I_x0005_ÚY©@´*É´í-©@¬ÅT8@Ìo²_x000D_H9§@(XXéÓ¤@OlIáÿ©¥@mSÆ_x0001_×"G@Ñ©Ük._x0008_@_x0013_Üd b@ ¼ürR@qö'º";¢@9_x0002_ÙÙ})@È}Xñ+@ú_x0012_·Í®@9·MÀy@'­/Ð@g_x001C_ÌÝR@_x0010__x0013__i{b§@_x000E_míuüF@U£Âëöc@_x0002_	Ì_x001F_8ªÀS@çVÑ_x0012_gh|@_x0008_¶ñ_x0017_i @S&gt;¢·_x0013_o@_x001C_? `.@_x001B_Z+#W@]ºw-@j+Á&amp;É@/¢·¥[Ê¦@_x001D_¡w_x0003_^@H«ÏX@¢ï??Ë2×_x0017_@+!_x0004_ÌÔsg@_x0005_%£s8Ð¡@}\_x001E_Ë#@_x0014_j{øa@é_x0018_7_x0019_ @¹óc²á@_x000E__x0002_áÅsý@)Cß#_x0010_×n@qÐ_x000F_Öá:@Z_x0007_Ò_x0008_nÝ£@_x000E_ÿE±¬@Ñtù@_x0003__x0001_äÅYo@_x0001_(Ø·RBt@_x0014_0-Ãb@êÈÆ»´_x001D_ @´_x0006_ÊÛî¤@yJt&lt;hx@p3_x0018_@!J=e_x0002__x0004_%£@_x0007_MÁ¢@ÈVI_x001C_îo@Ïé!]p¨@²ÿ_x000C__x0016_îÇ@ª)òe_x0010__x0012_@©_x0003_ó½@_x0001_60sÚ^¡@ÅÑÜH@æÁJ:}@ÿí%Gþ£¦@»¾³µö@b~ü_x000F_ø ¦@M_x000C_Há¦@{ÑøB_x0006_@ý)i,Ñ¡@ÒØ_x000E_£@0f_x000D_ot@_x001D_ÍC°*©@ây¤B;y¦@³*w²·¡@|B£µª_x0003_q@ÚÀdôÌ^§@¤_x0005_zRôE}@_¶¹-@"µië¢@hÑ|"_@Ûº_x0014_³¨@,_x001F_å&lt;Ô9@°Î%@û_x000C_Ú¼k@z²7¼_x001A_@_x0004__x000D_L\{_x0003_0=@_x001B__x0003_X­t@Yôñî_x000C_\@asï@_x0007_î¨@Á9ìD@Ò_x0003_»we @â_x0006_Iýs_x0017_§@/qy_^M@Ê³Cw,¯@_x0001_£_x0013_dw6@ÿ)]	»¦@hV^¦@^¹§Æ_x0011_©@²¬¤`8Â©@_x0003_%©«Ml¦@îvj lE£@_x0008__x0018_¢dtZx@ù_x001E_÷'p@([Îs\@º75_x0002__x000C__x000D_©@;QÓáïÃf@_x0005__x0003_P_x001F__x001A_Üq@¥Y5y@äep¼Ø @Á_x0017__x0002_WY¦@+F{A9_x001A_@¥âÓ@Òb®[KØ£@I¦òlKs@TÓL_x000B_Án¢@ÿ_x001B_0´Ð¨@W.&amp;Ü_x0001__x0003_,j©@·­_x0014_@ë@4Ü_x001F__x0015_@g0ø&amp;f@(^_x0008_k_x000F_Ô @ãTE[@kLÕæú¥@B¯L))¨@_x0004__x0011_mk:@dÒ±³¿ó@_x000D__x0008_ã@&amp;ï_x001B_Úàw@DÅ_x0007_|@Õ¨(?p_x000D_@¢ÌMûjÚw@ÛBrt©@Û_x0013__x0016_Pì[@n"õ?¨@À9¼¯_x0010_&gt;¢@k°'_x0012_ìs£@½_x0002_ÖEuk@ªî&lt;Ãñ@±¤ü}Üê@½`hLI¹¥@9ÎÐÓP3§@kq'ôR4¨@Éþf²ôñ@_x0004_7o_x0007__x0019_¨@®î_x0018_¯ÝA©@ .!"_x0019_{@R`` ¡@¸t7 _x0007_¦@_x0002__x0003__x000F_^\]_x001C_@;¯5ÌÁ£@Îì(gäå@_x000C_"[ÚÑ@7Ð&lt;±)@LÞFer6@uÞò_x0011_Tq@Î|ÍÉ}U@®bÛ¤@§è¼ôÄq@Ã+ünª(@SM=ïòq¡@¨Ù.md[R@©%Nú_x0011_@_x0016_õ²ÅG^@%i_x000E_â¯¦@_x001B__x0019_ñ¾F@:\Ï&gt;b/@ºÿ_x000D_MO@£z_x0017_q¿¥@Ø_x001E_çU;¦@×Ïp_x0019_@[û 6)@nì¹Á»w@_x0001__x0005_ìû_@8(q!w¦@Ï÷)R2&gt;¦@±À_x000F_tª©@_x0003_hV!&lt;@Å1H_x0001_@ðóî £@ÀÔK_x0001__x0004_kØ¡@C{ö%Ç¦@i£~»b@»_x0002_´)À@¨_x0007_¬ãe¥@hÒ	_x001A_[@Õ	Uø@4&amp;gÖ@ÿ@r®Q2×l@4)ýÍ¾]@Ç·+_x0014_ß}¢@°N´öBÜ@fÁ1â@Cç´_x001F__x0011_ª¢@ÿFË_x001D_À©@Äwúd_x0003_@_x0003_) ~¨._x0010_@_x000F_v§¿ì_x0019_@PuÇ"_x0003_@57_x000C_ç½¦@÷í'YÑ@¸ÿßj¡@j!ºâ½2@f_x0017_7¸_x0011_q@¤ÐµÒÜn¥@¯h¸c_x000B_! @Ë_x0012_¾ø@ÖÊ»£7¦@ÅLZ,8¨@¯]÷@ý§@_x0016__x0014_.½wÝ¢@$£.:,Ì@_x0002__x0004_ôê_x001B_Aþ@_x0004_ýz?@òbx®Q¢@_x0010_Ù_x000B_Mq\h@¼Íù­_x0001_@þ_x000F_¾_x000B_·×h@v_x0019_^_x0013_ O@_x0011_ü_x0004_Âß@.geñúõ¥@_x0014_ÊYo_x0003__x0012_¢@¯¼¸áS¥@6slÕÞÚ@£èWñ&amp;=@_x0003_²0Vn¥@_x0016_fÝ9.©@Ê"A@=ö@ÚMÛNâÖ@!Åùó£p@Ö±û_x0019__x000E_¨@Û¡ ç@8q¿WÂl@_x0012_nãÜ¸@¾¬_x0008_@Ó¥@óÃÎxT@CÃbØ_x0012__x0014_ @Ø_x0015_L)Ç«@éÍÀ$¿¨@GÆËPd@dôÄÄz@Lvzm@¡­_x0008__x001D__x0017_î¦@¥ _x0010_à_x0001__x0002_ñ¢@LBYF_x0004_@2õ:@$_x001E_* _x0017_¢@/Öc;n@Ko_x000C_Ê_x000F_¦@¥×;^_x0007_@.ojæ!U@¾í_x0014_P@°hÓ5åÞ¤@ü1l_x001E__x0008_ú@Ó#¶W_x001B_v@ÇÑø:b@3¬_x0015_1£@_x000F_rÿq2u¥@?¥EÈ@_x0017_*.1n\Y@bªL¸¦@²áe!_x0007_V@ü!¡_&amp;@4ûû`9_x0015_@r/n?®w@®p÷YqÔ¢@¦·_x001D_\¼W@*ªç°)§@N¤(¸§@ÞÂ8*­|@ug(Ñ²¦@_x001A_ ¼ãÐd¦@{W´Ð%¦@_x0006_a_x0001_!_x001C_R@_x0002_ëÚ&lt;M¢@_x0002__x0006__x0015_n÷@w[¨¥N@Îîõ¯¯@ÞS¢õ@©!æÖ.@	gõÅZh£@#YÜ8ã!@]Õ~&lt;0_x001C_@_x0008__x000C_î¼ra¦@ùö_x000C_U_x0015_Wk@èÐÎ9d¥@UÔ=â;)@Îë_x000B_¬»¿§@\&gt;9_x0005__x0001_ @æõøZ¯V@_x0011_è/L6©@¹_x000B_lz³@Vuv,Õ{£@1ü÷÷¼¢@Þ¨Ø[Åúd@ÿ\aR¾¡@°*Æ@aiøúÙ@Ç³¶_x0012_Ù@BT_x001C_+_x001B_Ny@_x000E_ð{fz@´@È4¡@_x0002_MÙ@¡@µO_x0004_Y_x0003_@_x0005_ïB§!ó@_x000B_ÝÚÈ$@=_x001C_y_x0002__x0003_g5 @ß_x0011_¡Ý£Ò§@=£_x000B_{¿¢s@_x0017_¯Ô_x001E_ç @òpI_x0011_â_x0008_@%U3¯z @0­´Í¬¡@Ðë:9W_x001B_@sº_x0010_@)Ik@Ú5_x0017_0_x0002_¦@µµ_x000F_aç|@LÆT9Ç&amp;f@¥*Ü|M»§@¯¬aªÞ@OÐ_x000F_-þ_x0017_¥@2_x0006_¿ëÄ-@6|®´çõ@B_x0005_¶@s©@_x000B_¦"¨"i@¦mðA¾¥@d_x0005_P_x0017_°@Z$_x000B_ÚdZ@&lt;;¼÷ @w«6Ï]Ð@ãá_x0001_Ññ|@ý%#å#¤@-_x001B_UOä£@ÕÊü?æm@I8¨±@èëæ$y@ÂûëÈ\¢@©E_x0004_n¶ü@_x0001__x0005_Ô°A_x0013_o@þ¼_x0016_b¦@P_x0003_k_x000D_s&amp;@_x0001_Gß­a@ÃÅ/ 9Z@&gt;fßÜn@¦ÐörÓ_x0019_}@Ñ_x0016_øÃ}@x_x0002_QG,w@Ó6O@õÏ¥Æ!_x0001_@_x0017_ÅÅWv)¤@ª_x001A_ðTB|@_x000C_!¼ºæ_x001B_@î Ùk&lt;_x0001_£@þb_x0012_Ã	@?4¤_x0013_@¯ô©( @ÅdñÛí¤@5uP¯²¤@ÄÂrÙ®_x0004_©@Ù¶?%r´w@ZDÍ	_x0010_5}@ÇÐË@_x0018_¿]°½_x0011_¤@øÔù÷iA£@ÔÓ\o	æ§@_x000E_Bo¶¶E@_x0007__x0015_NJÄ©@Q4åÙwA¦@ÚÞÜ_x000B_¦@¯ g_x0005__x0008_Zv@AÏ£_x0006_S§@§·4v_x0007_ò¦@¤.í_x0003_9D@xîM²ýÃ¢@ÅR_x0002_üÞ@ùnlª_x000E_@t^jú×_x0015_¥@-/ÆL}M¢@e?-­¡@E97örñ@OëD¦I4@_x0005_b_x0010_ÁZ@m_x0013_°CÆk@_x0011_Ë³ÀÿU§@ñK­Ðº@_x001C_ål*¯¡@U_x001F__x0019_ð¸~@V_x000D_D6ã @T0Mïpm@¦d¤_x0001_¦@_x0003__x0019__x000C_,ôð_@_x0005__x0016_d¨@^{_x000D_ `@ÿ#6àk@µM¢_x0015__x0004_p@_x0004__x0014_	M_x0005_@1_x0001__x000B_YÀ`@nAôÖÓ@Js1o¦@_x000F_Âe³_x000E_¸@³¯_x0003_à$©@_x0001__x0002__x000F__x0001_{+_x0013_©@8¢;Øß_x000F_¥@_x000B_öM» §@&gt;_x000C_Nv@q C+¬u@a¦Ä$£@î_x0010_FòQ{@êëÕêÆ_x001D_@¨k´.B@7ßN&lt;_x0011__x000E_@_x000B_P_x0014_ÿ£@ª_x0011_'R¨ @.jþ®¨_x001C_¨@=¶ÌJã_x000B_@vÖâ}_x0003_z@_x0006_fÉ¹þ|@ÓÊ_x000F__x001F_z@³Wò_x0010_5@}«_x0003_æÕ§@{úÐÐ¹£{@aýúÂ_x0010_@¿iD_x0019_ÖÎ@s'%pa©@þ§HHB@_x0001_¦t'à­¦@±á¬_x0013__x001E_@DÍ_x001B__x000F_/@¹ïo`ôª@®?¦C¦@ø_x001C_ë¿ö@"ýa_x0002_ýý¡@_x0007_Ö_x0004__x0005_ò¦@oH_ÄÄv@(µ(b@SÓ_x0007_@î¢@_x001D_EÏï@¡È{´@_x0003__x0008__x0003_=@_.+±@AkqjËÒ¨@ìÚ;Ïó@ýî ?4¸y@¹­õ0ñ @QÌ»lV¡@zøZÉà_x0002_¨@ß¤ÇCz@_x001D_÷ROGá@ÄªlsÎw@_x0006_òù_x001A_GÄ@õ6©áA @$_x0011_wL¢@½ß`8@E_x0012__x001A_ìÉ@_x0006_ÏL@	5#_x0017_¡@ø²Î@¼]_x0001_@V¸0_x000C_p	¨@MÓ_x0002_ t,¢@_x0006_HßN4©©@_x0014__x0006_h_x0013_8 @C[ÖR"t¢@30Í¬"á@_x0001__x0007_¯·D&gt;_x0012_Ú¡@U³ÝÁ¿_x001C_ @8UÃ.4*¡@gu¼íU\©@`Æ_x000D_ÏNÉ@_x0008_O_x000F__x000E_ö¦@ù@ß5Ut@¥«qÁ@¦@Ö¥~Ræ&lt;Y@J/E_x0017_¦@»à_x0004_Ó¡9@SØU»S!¥@EOm_x0008_B%@Ü¸"í_x0003_@-_x001B__x0014_©@]½Ü|m@zM_x0008_;6Ã§@´_x0007_¤j½£§@ ºâÃ_x0006_¡@Ë=Qw¢@©Ù &amp;ëÃ@MHýI¤@_x0019_WHSU:@_x0018_N~¨Åþ@¹?â`S£@ÊÅÎ\&amp;I@ëq_x0006_6o§@SÌ"WQ¢@!|b¼lË@_x0014_"_x0002_O_x0005_Ó@ãyç  @¼eT_x0002__x0005_z_x001C_@Òe/æW]¨@ ôÒYÖ@-R#JYN@&gt;KÓ-_x0013_@/	õ_x0007_P¦@uì¨ã_x001B__x0008_h@vÕôÝ°(@an;Ú_x0015_ @vûm£¥@Ép³¿@_x000F_s_x0015_v/@¿åª+Æ_x0012_§@¤_x0003_y_x0004__#x@Ü.ÊÓi¢@ÖÒ0f3@_x0001_øsbºOW@Ô-ÓõÊ¦@m)T¥_x0013_¨@Ø+_x0007_]+@_x0012__x0003_áø¹º£@ä_x0004_P1w@6mìóòÑJ@øB±¯©@'=kì_x001B_µ @ªU.Í¨@uB¶6ÏÑ@Ñ:&gt;Qe@ENæ¦ýò¨@­=±_x001D_FÄ{@_F?E@!_x001D_ÃÎ) @_x0001__x0002__x001B_ßõx»h@ùèM,þ§¤@J¶3_x0016_§@WR_x0006_eè_¢@©_x0019_qÒ_x0005_:¤@ÈbÇxwÏa@çO·ðÝFh@_x0004_¦@Uq³ä	§@!²]µ_x000D_Ü@hr¨_x0003_Ý~©@¢6¡¢`G£@Aî@3Ù@çÎ_x0014_ñÀ@·ÜÛãúb@_x0013__x0018_ßKÍr£@_x0005_$Ù__x001D__x001C_~@e&amp;Àê4V@qBQ@?&lt;å/Xn@¢¿T¯°5 @Íyó?_x0017_¥@¦A_x0019_Ó[ @6_x000F_@0¬@(,Ó4z{@_x000B_ö%ìáè@L·Â_x0010_è£@´Sf±_x0003_@£àE_x0011_:î§@_x0008_Dl"@Ö+/Ë|F¨@Óý_x0019_Ò_x0001__x0002_.¡@'Gl_x001C_%¨@JPA%â¥@_x001B_õý\2£@¯Edëø&lt;@bÛþWD_x0001_@þØÄ3+å¥@y¦NQEb¡@¶_x0010_whÿ@®-³¦O¸¢@_x000C_~Ûïh_x0019_¤@ý,d't@Ëx/W_x0004_.@ÚÄ³Ld¤¨@}zøò8@êTÆÉ_x000F_¤@_x0012_ÏEÎ_x001B__x000D_£@û³`tH_x0015_@db_x0003_åZ@nËhV`ç@¹_x0018_ y,@d¾s¦@'\_x0012_sA¢@±ÓmB¿2@bø-¥íy@üU=¢{°@·BÎ#Õ@¢û_x0008_,@ï¢Ò&amp;_x0016_¤@ÉÇè0_¥@Êù_x000F_^áb@5GCAav@_x0002__x0003_üÃ}_x0016_"@_x000F_VØ°$_x0004_@êÅí_x001A_dÚ @©_x0017__x0014_[ë(v@è_x0001_ÚÑ§@¢_x000B_:ö 5©@3;_x0013_G:¦@C._x001D__x0008_äg@à-i_x001B_@_x000C__x0002__x000D_è¥@Íô_x001E_þÄ¢@_x0002_Ù_x0005_j_x0003_v@_x0014_«î¢²@Ëæä¢»©@ âÖ4g@Ûv~;!@Ùð_x000F__x0014_â_x001A_@:ü_x0016_&lt;_x0003_I@/_x000B__x0011_ã¨£@/#ß_x0005_Cô@ø¶fxÆà@´6©£©@Q²#_x001A_Îx£@_x0019__x0001__x001E_¦L® @äJ9Á_x0017_j@«Õ0ìÓ@j_x0002__x000E_\FP@±êÄUÌa@Ú_x001F_å\ä¡@ã]a·z@aWþûV@¸ä©_x0001__x0005_6\@1·ÛnJg¢@_x0003_¸åd¸}@(¼óp¨@¿FÐ×C®@F.Wô×dz@ü@¼ó2Ì¤@§ëm²ü«@ÊøîM_x0008_?@wõíj§@¦NÅ¿Zd£@bJöÆ~_x0008_¨@èõ_x000C_Ù¥@ê§bÄ£@¬|åpÈ@_x001B__x0011_®p¯ì @¿Ë_x0004_\@p¸_x0016_²G¤@Küz l_x000F_@éTLñóu@u·ßÖ&amp;¨@}_x0004_Ø(	@?ü` gh¦@rqoZî©@íòD¿_x001B_Û@5_x0002_]-÷@üÙó_x001B_Tm¦@zÀK©@Áv!x@_x0012_ºz[àÑv@I_x0002_¤ÞUÜ@ º~\Ö@_x0005__x0007_/{lÝ_x0010_Y @1q{â@¹=çV	§@ÑÄ.Fs@³öD§ÍÒ£@XCTLÑÐ£@ý"í&lt;@d9VÈx@üK_x001E_e¨@1DwRK@§{(T×ùq@æÅÜàÃ_x0006_@_x0017__x0019_kn_x0013_ @ÛÛ¨_x0007_¾@	0É )º¨@Wn_x0004_¾â_x0008_@u)Ïâ^Ç©@Í_x0008_ÅH´@©Ks_x0008__x0018_¦@_x0002_Ô«êá_x001A_@'ä¤L~@ºlM»sJ6@´»cv¤@6\d«­¢@o(ñÒ%@_x001D_ÎØ_x0007_AØ¢@GxT_x0013_z@ÂÐÄ4I§@ÈY}øX_x0001_@[ªSú¼¹¦@_x0014_'(yZ_x0011_¤@¸`_x0003_¬_x0004__x0006_à@%s_x001B_¢@²5òÉl@. weq@Ñ¸KxsN¨@Ì@_x0002_H_x0019_-¢@z½s;¼K@0À@2þr@Ý_x0012_²õ"Ç@`bënjÄ¢@ÀG_x001D_-iÈ@tnHåãQ©@-gþO_x0010__x001F_@_jêP¨@öÒêB¨_x0005_§@_x001C_V6U @£ñ/³£_x000F_@÷_£ök@7ñ7©ä&amp;§@IQRîb@©_x0001_ì[¯§@ÅÇä_x0012_Ý_x0005_@=îÈßÆ@ÅUk_x0003_IÞ£@PýÙ»îï @ÑÙõ³Ë$@Ë8/_x0003_¤@¼_x000E_Ïª-n@ï_x0003_ÖB0@Ã|?×cË@8dü&amp;iÊ@gS{\__x0007_¢@_x0001__x000C__x000D_GÙ»_x0007_å{@_x0017_1_x0006_lÆ½@¬Z_x001E__x001E__x0005_ê£@Ùÿ_x001C__x0019_ªW@_x0019__x000F_î_x0003_Ô@I.fîVßE@w_x001A_WDª@Pdõ¦1©@$_x0014_$Òó0u@ó_x000B__x001E_Î_x0016_2 @  èå¤@7÷"e@ÁÂ	3_x000D_a@~_x001F_ßZÇì¨@­JÝÙ"@EPa¤°_x0001_@ñ@e_x0014_a¤@Ód}Ì@_x0008_ò|uùV¦@	_x001D_5úû²£@*]"Öxq¦@Öÿ÷à22@_x000B_/8¨`©@Ä~§yÔ§@_x0017__x0004_Q _x001A_Á @·ºIêáu@Õ¤ýÄ_x000C_j¦@ò(ZÓ²_x0002_@D5åhf@¦Ñk¡-ð¡@[Ûíâ@_7Íq_x0001__x0004_3 @bª_x0018_¸ûà£@Ü7Ëªs%@ÓgAY_x0016_v@§"_x0013__x001D_æ ¥@d®_þâ@_x0018__x001E_ÄF@%¿*»Ö¤@f1µñ_x0001_¨@G»fÖ7Í¥@¬QÊäFb@Ã+6»_x0008_º@«OÌjË@Q4_x000C_çä©@ûQ_x0003_pÂ@$É±¶ád@r&gt;ZöÅx@_x0011__x0002_{Ü/_x0007_ @_x0010_~Ì_x0003_M¡@ç°æ·IM@#õÐÙzý@F¬¯?j¡@#pÞ%_x0007_	¦@_x000C__x000D_\Ñö¢@Ë"@ÅÅB~@Fd}Ø_x0019_#¤@	ÅXÜ¡@2Ûu&gt;ñ¢@3®Ç~@çÑñp_x0005_q¥@;àÙ_x0011_æI@_x0014_¡ð_x0012__x001D_Ë@_x0001__x0002_Ù4øS»_x001E_@ùK-Kµ¢@ÑÏ¨¤@_x000E_ §ãyJ[@_x000F_c¾_x0004_@dÏ­â÷_x0003_@_x000D_Êÿfÿ¾¤@_x0001_½_x001F_úÓ_x001C_@¹!ê«®@ÿÍäD,@Ô_x001D_{×C@"_x0016_YaWÃ©@e&lt;·m2@ÇU½è0¤@|ÉóïR_x001D_@:\DxJ§@rÃ³§B)¦@r Çø@{ûR± @Æà_x0003_¨@ecÔñ×¦@ºx-¦±©@1[_x0005_U~ä£@Ú_x0008_W²§b@Ô_x0016_¬ëoæ¢@6_x0008_Ìfw@´WâFB@}¼×g_@÷öþL8§@³qÊÙj @!;s@â_x0013__x0001__x0004_l÷@öÝÃÙ@qÂ×_x0001_	jz@_x0007_}ÙÑm£@,X_x000F_Ø£@_£ó}Ìm¤@&gt;0sT2@'µ\@MÏ¨®ð£@o?Ëþýg¤@oÒ;_x0017_é¡@ÐIæ]R@_x0010_dÙ_x0016_:¾`@eé;í7D©@I¼ÿ__x0019_@_x0002_³øÍ@/_x0013_u R@£_x0018_Z®C¡@´é_x0016_ _x0003_X@1{P3ÚrA@â_x000E_[Ë  @§Ã¯§@ÃNQq£@ÈÆ[L @_x0015_Ñ_x000F__x0012__x0011_@`àmy¨« @3&lt;_x0017_«=%s@9÷tmÇx@4¶`í5b©@_x0012_É"üCu@G½%Êl@I?¨æ_x000E_ @_x0001__x0004_aj_x001D_dðû@­_x001B_Ì=Î¨@¥7_x0001_ä_x001F_@$ûÓ,îÃ¦@¤½öª§§@ÞÛ_x0008_zX·¦@5Ð¡:û@9p#ãZ@:né2hÄ¨@ëdÊAHH¨@zú_x0002_âÿ @ß&gt;ød¤@é0_x0013_#À2@}ü¡¸_x0010_@\2_x0008_°¢+¨@E@§åð±£@_x0003_çê"_x0005_g@T:u%)8@ï¤_x000F_6&amp;_x000F_@_x0019_ØÏïÂ{?@_x0001__x0018_; Ç_x0003_]@¥_x0002_ XÑ@ÿ_x001A_Ïi[¹¤@âõù¦_x001B_¨¨@Õ©_x0017_¤,@,74é¨@±AmÝ_x0004_@¨_x0001_Ñâ_x000D_ó@&lt;»Yy@T0¾í[r@_x001A_­¤bç@_x0019_Ö&amp;_x0001__x0003_ ¶@Êç_x0006__x0019_©7@è_x001C_[_x001C_&amp;@if_x0005_êº@ç_x000B_ëÅm¦@Ø.&amp;b_x0011_@ZûJÏèé§@VwFl{Å¤@_x0011_P_x0006_é @­A)Rg¶¦@~äc­@Ù_x0005_aS@ó_x001B_ð_x000F_Ùö£@£_x001B_@ÁYú·@â¥5ÎÊî¥@ôÎØ&lt;uôW@P¬8&amp;&lt;@_x0019__x0019_:ÇL@n¥_x001C_±@¾Ò57¡@«Ì~OPô@ß»io{ @9?¾ô&gt;¦@üZtÕ_x0014_@äÁùæ­{@4_x001D_ÅÇf@_x001E_%I\@ Ã6k_x0015_§@ÎÔ_x0002_E§K@ÄUö~? @Buë_x0018_i@_x0001__x0002_ö,l¿r_x0005_@%1ÔÒû_x001A_¢@xQ9}ý;@Q_x0004_³²¡@_x0006__x0010_Í'M¨@üÙjÖÀ¤@¥x_x0014_½	u@j`^´¶¡@_x001A_sÁÍ)@Ã[_x0003_ÁÇT@¿W_x0019_~nÅ@´õÉß¨@z7ª\Üí@zµÞv£@©Ô²¬A!_@¸_x0005_Ç&gt;D¤@Âo_x0007_úz_x0012_@_x000C_o¢ñ®×@-$æ&lt;_x001A_¦@»µ«÷M«v@ïLAØûº§@ø|§æ¢@&amp;Ý_x001D_(@@_x001C_AÕ¥@ c_x001E__x0002_9.@Ìè¯Y_x001D_}@_x001C_K¾ÃIY@rÞ@Ä£_x000F__x001C_¯N@fM_x001D_`ê@AUAØ! @Ü_x0014_å_x0001__x0002_Èó¥@ÇÑ|qæÆ@lAøÂ;@i­ë	_x0011__x000C_i@¤? U@¨,åY§S@&amp;Nk¦Èø£@é¾÷:@K_x0015_¤$åÝ@_x001A_!ßA#y§@¡²SùÛ¨@,ìkü¨@`_x001D_±nÐ ¤@æX%Ë@P×2Û¨@*bQ _x000E_b@ÍM§.ú_x001F_¨@^k_x0011_Ë1¾@é_x0011_F_x0008_Ñè@_x001B_Ì ä¤@@|ÿö³@Âuf*û@î_x0014__x0008__x000E__x0001_Þ¨@¨òu$6@ñh_x0007_©\¦@¤_x0007_)·ec¥@a§_x000D_­ã¢@äñV±h@7J_x001E_1f@øîÿÐ¡@8r{_x0018_â¥@_x0004__x0003_É_x001B_ @_x0001__x0003_&lt;ø¬¬¥@=_x001C_ðf_x0013_{@*áQ@@á]èµ¿¤@Y¦kf@á%ó&lt;¶¼¢@_x0019__x001E_ÝÍJ@«_x0015_F Gï@&lt;Sc¯1@_x0012__x0002_p5x_x000B_@óúDmã@*²!|@£@E&amp;_x0002__x0005_M@~~«)c_x0014_@ì-Á¸»*u@îíõªß§@mM²Ü@§j9|X@Ó_x001B_ÜÉ¿£@k{_x0015_eò_x0012_¢@_x0010_ÆBÆ½@_x001B_EEòÐx@J»:¥&amp;û @õ	-:Z@ÏxþSùp@ÿ_x0016_Õ_x0001_0@~Sa®_x000F_Í@7£mo*_x0019_@2_x001D_¶ÒÎ@\n`¶Uë@ÉÜy6¢@çñ;¥_x0002__x0004__x0006_B@ÑÜÐ´æÄ@Ù_x0001_õã@@D­_x0018_x¦@HÅ^_x0002_V{@IQâ³¾a@oN]£@ªNºF-I@_x0003_JÇñqÝ@3.¡ï@å\uº6§@£}ù_x0017_@À=_x0016__x0007_Oy§@[_x001B_/äï@MÝNdC@[_n{¥@U&gt;_x0018_¢Rß@ô_x0010_IþÔ@²ëXÒP¦@ev_x000B_î_x0018__x0011_@ñgå Ý¬§@öÙ_x0019_é_x0015_µ¦@,¦¸!©@úJÜ§@ð_x0010_³_x001B_Ñþ@çôÝÿÅ£@¡U¯z@`@2Å#¤@£þªV@wÇPÕ_x000C_Ï@îÝ?Ñ[ù~@_x0003_JGvL_x000F_c@_x0005__x000C_àÈÂJ@Nsÿ@_x0007__x0003_y[©@°ÛÚ_x0002__x0016_@¬_x0007_z`ç@}S_x000E_§@_x000B_@gÐgB@*$ÄñNË¡@Üq_x0012_ëu@oMRzÎd@&gt;åÂRXd@	O] _x0008_@Æ#âl@_x0008_â_x0001_¡²¥@ã A3_x001F_@_x0003_NéF5Ø@aÍ_x0017_Ê@´£9­Ë@Zç¥w_x0006_@2·±Rj¸@-jÍÔ@4_x001A_9¢z­¨@GìAçõ@_x0001_¹T'zê@	òhÜ§@_x001F_ñ1Lx¾@l_x0001_hó§@çz/çÅ_x0004_ @h¡ñ«¹@³¤ÎZf£@Ì|MØÖÇ¤@^£þ_x0001__x0006_ºü@_x0001_=IFÑ@Ðò_x0005_ÇF_x0010_@¡9_x0016_ç @]s-º@¬ÐïMÉ_x0002_¦@¾wÓ_x0004_ìZ@gU_x0001_0âÌ@ZÄ_x001B_}ä@Ïò^Jâ_x000F_@tÔ,lP\@$&lt;LÑu@)_x000B_ï¢_x0014_¡@_x001A_BæO¼@TV¡(ã\¤@9Áb0Eß¦@G8äê½5¥@Û«¾RØ@ÞÃÈu_x0010_î@Ç_x000B_Bb _x000E_l@_x0001_K_x0011_æxÈu@`+_x0018_N_x0013_=¨@D A_x0007_@£ï?x{e¦@Èêu }@_x0015__x0006_þÑc7@´ãú_x0015__x0002_¤@	_x0011_ÇË&amp;e@òlg_x0003__x001E_ @8ßmE@EG¾_v @Øù#a)O@_x0003__x0006_vå_³³{@Ç_ï_x0008_ô@Ðiu]@JÚ¥÷2 @IZçÇÞò@rrÖÐ\@$_x0002_C+@m_x0012_c_x001B_¿¡@õ´Ùð@ ñÿ@AÌÁ'Pe@Çáüè¢@Ê×_x0001__x001E_÷@×_x0008_	±áæ£@êX¯¶Y5¤@î²_x000C_¹v6@*¶_x0011__x0004_ÙL@=S÷+vµ¤@bî_x0010_&amp;k@|÷q_x0004_&lt;@âç_x0008_ú:§@_x0005__x0006_KþIÏ@Þ&amp;ð_x000D_,¬[@_x0012_ÚÚ"c~|@FgÉ_x0017_@ _x000C_[ß¥@Ý±¼@êvYÍp¯¤@®w_x0010_D¤@/éj{@r_x000E_¾ûå£@ÄUM*_x0001__x0002_Ùë@»4»Á¼7@ò\z¯_x0012_@Í§zr@wht¦óÖ@ÎpGÿe¤@E_x0008_PýM@.¦ÏàS@R5_x001E_	ëk @uà®_x000E_ è @yD_x001E__x001A_ìíg@_x0010_ßíN_x0006_@O´_x0007_µëq@_x000C_òÔ9_x001A_Ó@ì4Ã6¤@½lêõ¦@&gt;Ôê_x0001_W@Ft_x000D_£R@WÂ.©@b._uL{h@Á'§M_x000C_@	¡µ_x0002_Ê@ß_x0007_j­Y§@5aÅ\#¦@®ÖÛÜò¸¨@×µ³@,ôFF¥8@ÇU$À@Õ_x000E__x0001_!@³,ïC_x0003_Ñ§@@=_x001B_·î¢¥@_x001D_ð«Ü@_x0003__x0004_ª«9høV@ÝÃÄÂ@ù_x0018_Æ_x001B_û@Ó§QÏ§@­äÐÜSÑc@bTòñ{Ò¤@ÇæÏïî@g_x0015_&amp;¯¯Ü@_x001B_ZÈZÇ&lt;@²_x0010_bAT»@è_x0011_g÷Ýf@}Þ`s_x000C_*@½@È-£¤@dqN%¹@7êv@_x000C__x001F_¸5t@³ËîK_x0015_@¨_x0011_íäàT§@ÁÜÂtJ¸ @(ÏHNµIg@_x0008__x0014_Næ_§@º_x0001_8*D@ _x0001_³ïÕ¤¥@Ûü*R_@ÑùC¥à$©@°ÎÖul@«®XÃõÉ¡@_x0002_Å_x0008_&amp;è@	9W!@Òb_x0008_MK@VÐ|öõQ@8Qº_x0003__x0005_\ö¦@ãÔÑ¯BX©@Ë;ºU©@5®2|×Ð¢@Â_x0006_N_x0005_ßV@_x0011_êEÌ_x0007__x0015_£@!~¿n¬ï@H²WaöH¨@üís_x001C_£@û+k_x0018__x0002_¢@¡ö¤ã÷@Iâb1@«ÌFïKÏ@IÞú_x0002_Á@æ°|÷{¨@+9Ln)£@hº®)\@0Ø_x001F__x0006_KÔ@Ñ~ÔLy@á"AÉø¡@òó$·ð+£@5ÆRÅ-É@7ë_x000C_DI-@y_x001B_Oö_x0001_Ñ@bðýß_x001F_½¤@],6ÆZ¦@s)ØÞÂÓ@¼/NèãQ@³W_x000D_Î:¤@_x000F__x0018_á_x0016_&amp;ì¡@Ùe1_x0004_¨@_x000E_Ó_x0019_ßº@</t>
  </si>
  <si>
    <t>2784a67d6d437bc842b29fe7082f581d_x0004__x0005_ÕïZ_x0002_{T@_x0017__x001B_Èº®X@5ü³s³m¥@!Ø	_x000E_B¶©@¬ñýTv§@Di»«¢@$Öå,W@­×þuæ@KD8Bx@_x000D_N·¥@zÎi@Ü·_x000C__x001F_â@tvêQ¦@q§)R¢¤@îe¶Ú_x0007_Ü@æ«ÑÓô¤@M,WE¡@_x0014_îG)Æ_x001D_¨@L_x0015_ ³_x0014_@¨@UQ±&gt;&gt;£@_x001E_ñÙõ_#@m®_x0008_gÔt@uÍ_x0019_S8dk@iÍ¤_x001F__x0018_@GeÆJj¢@}7¼É6q@_x0013_µE¸_x0003_¥@_x0013__x0001_Þù:q¡@¾­ä;7) @²ß¢_x0016_å¤@&gt;:_x0014_P@ï_x0012_(_x0012__x0001__x0002_îò@Ï=ãDÜ&lt;@ÕW«_x0005_u@Bâõ¹_x0012_Á¡@ñ¬nÆiN£@©ÐOÏ @£BÏ?³£@c5=¥_x0001_¥@_x001E_6!k¥@[¬z1_x001D_©@¿ûów@´¶Ø¸@Q=_x000D_I,¥@Fl"Ó_x001A_@pmÃW_x001D_@^Ñ/]èâW@2_x001F_3o_x0014_§@¿ÝÔ¿Þ¨@p_x000E_Ð_x0006_8\¥@ÇAàÃCü@ÇêÅâå_x0011_@_x0019_ºò!£3@1&gt;äÁU@_x001A_£ÕÀ%H@â_x0012_Änµ¡@Z_x0018_4·©@\ó¡¾Þý@»ðö¥@4]jI!©@É_x0014_ôÍ¥@n_x000F_ÓÞd@Ó2ÒC@_x0001__x0005_Ï_x000F__x0019__x0004__x000E_ê@åE¾·»¦@Õ_x0008_'Mè;¢@\¢_x001B_,KX@Á_x001A_ÇÓâ~@¼k¹$ú@&lt;Æ;Ñ@ñT_x001D__x0014_epr@b_x0003_°Íãé@uê"@àÇ_x001D_o¦@ï¦Á¸ð_x0010_@_x0003__x0001_$'_x0008_@¥Õ:¥@_x0007_µz¹@Y_x000D_ùä	i£@ÛM^°ü¤@ú¡¦_x0005__x0013__x0002_@hºÄöÝ@Æ_x001B_ª;åÃ©@_x000B_H ¥&gt;ø@!|_x001C_ì"ì@È±·®¨4¥@ó_x0004_mÉ[Ì¢@²YòT¯@_x000F__x000D_3G_x0004_@"u£×_x0018__x0008_£@oÀkÏ¥ó@ÙSÏÜ_x000E_@yíIÙ@Yãfó@Ã_x0018_Ã_x0005__x0002__x0003__x0004_m£@ØðWs¼·@iÑd_x000B_ã²¥@E_x0018_9Xn@©*Û_x001C_@]Z""/¾@¢¡Ì_x000F_s_x000D_¢@CF7A¬£@Þ{Zqí² @¼_x0005_°ýö_¤@töô&amp;wf©@;Sí;W©@õxãÆJ@½_x001A_ñÔd9k@îùeç'¿©@`aË_x000F_Å@(j7ô@ô[ÍX3@é_x0001_6_x0001_ÿ@9a*	Úå@tÏüR_x0004_@.éåö_x0001_M£@áÁW_x0014_ë@Qê_x0019_Óä&amp;¥@½_x0010_È®¡@Ô^\Fg@LÒ_x0018_@­Ø¤@ãQX_x0014_9_x000B_¨@j_x0019_Á_x0005_P@ÍwÒü@KÁçTv©@f,©çR@_x0001__x0002_aû_x0006_Dn_x0019_@V·_x0002_È0¶@a_x0001__x0001_a_x0001__x0001_a_x0001__x0001_a_x0001__x0001_a_x0001__x0001_a_x0001__x0001_a_x0001__x0001_a_x0001__x0001_a_x0001__x0001_a_x0001__x0001_a_x0001__x0001_a_x0001__x0001_a_x0001__x0001_a_x0001__x0001_a_x0001__x0001_a_x0001__x0001_a_x0001__x0001_a_x0001__x0001_a_x0001__x0001_a_x0001__x0001_a_x0001__x0001_a_x0001__x0001_a_x0001__x0001_a_x0001__x0001_a_x0001__x0001_a_x0001__x0001_a_x0001__x0001_a_x0001__x0001_a_x0001__x0001_a_x0001__x0001_a_x0001__x0001_ a_x0001__x0001_¡a_x0001__x0001_¢a_x0001__x0001_£a_x0001__x0001_¤a_x0001__x0001_¥a_x0001__x0001_¦a_x0001__x0001_§a_x0001__x0001_¨a_x0001__x0001_©a_x0001__x0001_ªa_x0001__x0001_«a_x0001__x0001_¬a_x0001__x0001_­a_x0001__x0001_®a_x0001__x0001_¯a_x0001__x0001_°a_x0001__x0001_±a_x0001__x0001_²a_x0001__x0001_³a_x0001__x0001_´a_x0001__x0001_µa_x0001__x0001_¶a_x0001__x0001_·a_x0001__x0001_¸a_x0001__x0001_¹a_x0001__x0001_ºa_x0001__x0001_»a_x0001__x0001__x0001__x0002_¼a_x0001__x0001_½a_x0001__x0001_¾a_x0001__x0001_¿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Ôa_x0001__x0001_ýÿÿÿÕa_x0001__x0001_Öa_x0001__x0001_×a_x0001__x0001_Øa_x0001__x0001_Ùa_x0001__x0001_Úa_x0001__x0001_Ûa_x0001__x0001_Üa_x0001__x0001_Ýa_x0001__x0001_Þa_x0001__x0001_ß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öa_x0001__x0001_÷a_x0001__x0001_øa_x0001__x0001_ùa_x0001__x0001_úa_x0001__x0001__x0001__x0002_ûa_x0001__x0001_üa_x0001__x0001_ýa_x0001__x0001_þa_x0001__x0001_ÿa_x0001__x0001__x0001_b_x0001__x0001_E´Ø_x000E_õù¡@_x0014__x0005_ÿ_x0012_¡@f¢_x0001__x0008__x0013_[¦@¤ÆÂ¨®¨@{©E;X@8Ç_x0016_¯p_x0008_£@LbÏ _x0010_¾@_x0016__x0003_	¦¹V¨@/Ýëï_x0011_@eû?»úz¦@M_x001D_Ë_x000E_§v@ÿ·ü; @MR¡ë\±¥@ odB&amp;«@G_x001A_ýW@"@ñnÊï. @_x000B_+_x001C_{_x0002_ i@ÔPUj_x0019_¡@_x0001_%ýSÀt@`Ñru¥¢@~_x0001_ct@j%ïb&gt;¤@ðÞÂ±Õ@_x0017_´5Ø!*¨@Vn_x0017__x0015__x001A_&gt;@_x0008_¾òpKw¨@ _x0018__x000E_ûV¢@î_x0005__x000F_õ;@&amp;(dH_x0001__x0002_Jõs@P_x0003_02ý¢@Ê+i]Õ+¦@2±vV_x0013_(¥@y rï.o@{UâÔû#¥@ºØ Ë~Õ@à_x0010__x0016_Ír"@w`Ñ_x001B_½ @üF_x0014_¤ö¨@âeÂä¡@^Û®_x0002_&gt;u@Jmkye3¤@5û°Í­_x0011_¡@:¦_x0008__x0001_û@ï@K&amp;üª¢@_x0015_÷d"_x0008_Ë@K@ÉñÚ@A@þð_x001E_#@_x0001__x0012_Ù"³@}Î_x001F_u¨@`W¢_x0012_ê§¢@¶µth÷p@_x000E_Í4_x0002_1ÿ¥@K_@RY@7H¾_x001F__x0001_@_x000D_Ûª{ @_x000B_×6£_x000F_6¥@Ñ_x001C_Ý3±¨@[c$q&gt;»@Ã_x0011_ÌÖ%_x001B_@/ëdë¯§@_x0003__x0004_"1_x0008__x0018_Óä@l_x0019_àSy@_x001B_º&gt;_x0005_Ñ4@*ÐØÎb@_x0013_G"±Ím@_x000C_!_x0017_ÉLP¡@qÉÍjá?K@O|p_x0016_)ð5@Sö_x001E_y,ë@¦­Fûkß@®¥àµa|¤@´_x0013_òæ_x000B_@ûV_x001A_,c±@E_x0005_Òç_x000E_§@àw¶JhH¢@ú&amp;®àÐ@7?%Z_x0006_9@è,$¯ýF|@_x0001_3_x000E_kdx@$¨8Ü@=¸Âæ³@PËm¹¨@Ä_x0002_Ao@h_x000C_°¢R*&amp;@JàSPÎþ?zÍin3@_x0011_{_x0017_=.b£@«D¬II@å_x001A__x001C__x0003__x0014_r@Õ'Ë­yo@WO_x0014_%¥@uj¸_x0005__x0006_ã§£@½W%É@_x0003_±Ã_µ®£@_x0015_aZ_x000B_¢@ÊÔâ6Pý@¤_x000D_o´T@Á%ÈxÈÑ¥@Õ,X_x001E_ù_x0019_@7_x000F_:ÖJê@Ø0¶Ã×¨@iÑFät¦@û÷²æË @(ÈÅ¿_x001C_É¦@6ûE¶x@âL0_x0013_¥Z@¡r_x000F_ÑC"@Z0ëLò@ó¤;Öh¦@8}_x000D_:î;©@_x0001_ÿ±ôõ@@b¯_x001A_@s_x000E_L_x001A_Â[@_x000F__x000D_{}¢@¡_x0011__x0010_@Ö@§ânR¢¡@_x0004_(¶¡@ÜrðÑ"@ôöÃojó@ópÐ8öu@á@b²§@_x0012_Ç-qú_x0006_n@-/_x001B_Û_x0002_&amp;@_x0002__x0004__x001B_smâ}ê¢@iaÁ)	Í@_x0003_E&lt;_x0019_gr@0G52p@|ñ%Ûy¨@£Þ_x0017_#§ @|¤`@_x0012_$@ÕB\E@@{_x0001_^Oé¢@ Ò1	é @z¸þS@8#þ°VX¤@_x0012_êÓÃ¦&lt;@_x000D__x0004_4_x000B_ç_©@ÁgÄ_x000E_I¡@U_x000E_}ÕL_x0008_¦@Â_x0013_á\À×@_x0016_g_x000C_fp@_x0007__x000C_g³&amp;G@Ù"ç6ãâ¨@ø#°{ª©@Ð¢Ô¾Î¡@_x0015__x0002_K@kÂøÍaz¤@-dH_x001C_H¤@i_x0010_þ¹:@zÄ¼Ð @ÈÌë*_x0004_ù @ò,Lw@)%!õÁ@ß_x0006_4_x0013_{ô@æî_x0001__x0004__x0016_Î@6__x0010_Ü@Ê_x0018_»ÝÉ5£@Þeä_x0017_o×¢@`éÓ$O~@p_x000E_I@%_x0013_@]R_x0008_Úv@¿.¥@_x000B_Ì\@[ï'ãÄ_x0006_@_x001B_ØâÜ_x0006_*J@c;ëK[?@¤¸_x0003_+G¥@òb¬An=@	ã^8©@K_x0008_®_x0003_U£@/ö;¥2ri@Sr½ ðû@Ë§±@)RÖ:Ó_x001F_@Ñ&amp;_x0014__x000E_¡ñ@;èåÞÎ@X÷½»_x000B_©@_x0010_²ÆY	¡@UÜ%Õ@¨@¢L¤@_x0001_ìàSE@EE_x0003_Y¢,£@Ï_x000B_â_x001A_¶ @ÃÑr?:°¢@Òù_x0002_Ôäp@¾j ¿¦|@_x0001__x0002_×~"+e@Û¼¸_x0007_C@Ý¼º(c@_x0002__x0003_n_x0002_V- @_x0014__x000C__x0019_Â¨@_x0016_}Þ;@¿TtÜ_x000E_@µhâÛK@1ò_x0001_µd@._x001B_´¤@@à_x0008__.ç@x_x001F__x0017_#ó@Ì#|-Ù§@j#·_x001C_a@'@?éUk@_x001F__x000B_o"z@GÈ_x001A_§¿õ¨@p¿ú«_Â @nqÀÆ_x0015_£@Ml½Æ8@dôbºÌ²@À_x001C_Ä_x0017_ß$¢@Û #Wã_@_x0019_é&amp;3ã@=D_x001A_zæ³¤@&amp;{êm_x0005_w@7_x0013_¢:eG@%]¦°FW@}rò+H_x000B_¥@_x0003_ïOmÍ@(Êy²K¨@oÁ_x0010__x0013__x0001__x0004_ÖH©@É;uÊB@½Êkøn@·þ_x0017_ñxF@_x0017__x001F_±A_x000F_¨@/1üóÑ¨@Éðq_x000F__x0013_¤@³5HY­}@ü!_x000D_%¡@_x0004_w_x0007_=®_x0012_¦@|À.¡¡@ùÞ¯¦O®p@­Ô`s¢@S/³Ð¡@R	_x0017_N_x0008_©@z_x001E_»è_x001C__x0015_@ÏìV´*©@ì³*Âß¡@Æw§"@´¶'-u@_x000F_ð_x001B_ªC¥@ÀªR*_x0015_ c@½]Ìaï_x0019_w@{/J½Ð¬@_x0018_þ-¥R¬¦@èê_x000F_(&lt;@¬ð_x000E__x001D_j@Á4_x0002_û2 @_x0019_ãäµ&amp;N@_x001C_eIö¯a@´:9_x000B_¿@lá_x0016_±_x0003_ @_x0001__x0005__x001E_t_x0017_GaÈ@7"Õ2_x001C_¤@Ý_x0003_Ì_x001B_¿_x0010_¢@Ñ_x0002_Ø@ð4 oqr@9?L_ð?@Ì\û@Q_x000E_ø¥_x001B_N@"(dÍJsq@_x0007_uîË%úx@"ÿÞÇ¡¢@bZÞVi_x000D_¦@_x0004_ÏÕÙ£À¡@KO"_x001C_ås@'Ù6oß?@_x001E_7Ð~çe@_x0016_Vèîoçx@H4Á_¢@q½ewù0@ë+Ó£Ùz@0_x0008_¥OÅb¢@óùêÿ@-öý_x001A_s@!l*Òx@¸ªî_x0008_G¯@÷`Ju$øY@ç_x000E__x0011_å¬@t_x0012__x0012__x0014_Ãz@_x000C_¬ÏmÛþ¥@#ÿ&gt;û¨°A@_x0007_ò²c6¥@1'l_x001D__x0002__x0003_jd¦@¦®Øò@½\K:&lt;@1Ç_x000F_8_x0001_©@F´_x0016_@ÂC_x0004_&lt;÷W_x0017_@°Ë±þo@{'Î¦@»B÷&amp;b0@b_x0016_lC_x0013_d @¯_x0001_Í_x000D_I@®Ýg_x001D_èà¡@O&amp;SEDè¢@÷(x¥U@{àC*_x0007_á @`ØÈ¥@X_x0008_r#Ê§@æ±Á`ã@Ù_tR]è@G_x0015_Õ3ú@Èì_x0019_&amp;(@õÉ_x000F_ç@&amp;_x001D_Øä_x000C_6¢@yì_x0004_Û;®¡@æc}y4 @È¤}×½} @g­É¼yL@ÀÊtò_x001A_ @dæÇC_x0014_©@ÐªÝ_x001A_ÕA@·/X_x001C__\@VÎnüY¥@_x0002__x0004__x0011_XãÂj@&gt;vi·_x0006__x0004_¢@lñ03_x0003_@Ò_x000D_nXl¨@W?ÃÜ{@=ÓÅ¹Ì0¥@ia_x0003_kÜ¨@Ø¸¶V¥k}@è¡1 ö¦@°j_x0008__x000F_ì¤@Ý_x0001_»Mútv@Øbgç=@_x0001_¸_x000D_&lt;¯@ÇÔ©èé¸@á_x0010_ê`m_x000E_@mcr._x0019_²@½SüÕÖ@ú­ß4n¦@hÐ=_x0014_ä@9rc_x0004__x0005_Ë[@gúàÔù_x0005_@ßû¢_x001B_Y¤@_x000C_ác±½;¨@MñÍ!¡@ë6©&lt;Å;@Ç§ýU@_x0005_®õ­¦@_x001D_läç{Ü¢@Ñ)hÅP@_x0018_Å]_x0019_¦@Ø&gt;ÊàH&lt;@é¡_x0004__x0006_i=@TdáÙ]~@ãÎ"¤K]©@sÉ	sp&amp;A@?_x0019__x0019_óÒ@5ûÕxû¡@°5_x0002_Ëíà¢@_x0008_Í7Ãiå@ï×ÙZÍb@²Ì?q_x0014_Ý@hRÝén@¼_x0019_²_x0008_·°§@óW3u@VsxÍ×@j¹uÞjØ@Haz¹ïs¡@Ä_x0006__x0018__x000F_õ¨@dv&amp;ÀÕ¡@`Í_x001E_uÕ@_x0010_®ç¤Vu@]¥_x0005__x0011__x001D_É@_x000F_uzKF]@2.ßao @_x0001_/Aöûy@4N_x000F_'Ùr§@»-_x001E__x0003__x0018_n@MÌ_x0017_Òì%©@á,_x001D_ó0§@J_x0017_è´Y@x6T»NÃ@&amp;iU ÖL¤@^¦»øg@_x0003__x0004_+ÐÇ_x0001_&amp;§@ÖÆgYU§@Ê¯Ê_x0015_Aë¨@_x0003_L"È_x0015_¤@âê¦9®94@ßÇ¤SLL¨@ÙöØ%h×l@YX_x001E_;¦¡@xÂZWf©v@KCn$à¥@`ï_x001A_M{6§@_x0001_æ@¨Ì¾£@_x0001_ß_x0019_Íô:¡@ÜtÉåì£@o_x0012_õ\_x0017_¤@ê+R_x0001_R¡@\åÁM@È_x0003_Ã2s_x0016_Y@þ o_x0007__x001A_¤@_x0006_(`fî¾@ÆË_x0013__x001E_÷C@t3Ø¶M×§@ïIÈE+@_x0001_ Ï_P©@3n¯e£¡@_x0011_HÒ}_x0016_¡@y_x000F__x0002__x000D_&amp;¦4@ß¯xçX_x0008_¤@Jü_x0011_W{K¦@¡ÑYPð@öv6	íF@K&lt;Ä_x0001__x0004_Õ|@çT¡NY_x0003_£@á_x001C_á®_x000C_í@³çMSò¹@§*_x0017_3@kx_x0012__x0004_ÇÝx@Ffè_x0002_@î_x000C_3sÿë¤@{á:àvÚ¥@8Å?ù¯*£@æ)]â}u@_x0002_ÀfÊ_x0002_9¥@ól3dËÅv@èa$îu.¥@t*ã_x0003_4Õ@_x0014_nô@[Ðâ!¨@2_x001E_è{@vyü÷lÙ[@XÛ"G-©@t_x0001_mB @_x0012_lîýZÓ@$ý_x0015_Â@meL´A@NÙß¯6´¨@NzRµÑ@r´e\ã¤@Ï_x001D_ÒP_x0002_@I_x0018_¬Î¾_@÷U6_x001A_¦¤@hbÍE6"§@ÿ.Ýmfp@_x0002__x0003_TÀ½U@5¨Ê?P@¶Ã=_x0010_äÇh@bµ0_x0004_ße@24V¶y_x0017_@_7óñ}@47¨±@Íú_x000E_)ó@y1w¸g@ÜU Ç_x0012_£@^I_x001A__x0006_H@òÿ_x000E_Ù%§@´ÙËêN¥@×¥¬ó¬-¤@ÿI[òhU¤@&gt;_x000E_ã_x001E_ÄA@ËÄ¼ùy«¦@_x0002__x000F_fêõI @_x000F_BÉ_x001A_H@×_x001E_×O_x0017_¥@wÃ#{_x0001_Ò@Ð]«_ï_x0013_¨@_x0006_v)à_x000E_¹©@©mß!_x001A_@µ^F_x0014_òô@­µ!Àå_x000C_@{SI©_x001C_a@~¬Re¿_x0001_¦@v_x0016_âqY?@Ír²"O_x000F_@·O·¾@W_x0008_k=_x0001__x0002_~ú¥@[jì@sn@é_x001E_Çªqé@`ÑÁ¿vD£@×_x0003_å/Æp©@8d¥àr_x001D_@Ø_x0010_i]_x001F_K¥@kÁ_x0008__x001A_w@_x0018_y?N½û@GÔ`_x0016_òÑ¢@G¦h_x001C_3_x001D_¢@À¡áÉ«Öw@GPèe©@ZÇH²F@r&lt;meWS@_x001F_=µ©z²t@$1åjfË@NC_x000E_xï¤@ìÌ	é@hlÀº_x0019_Û¡@p_x000B__x001A_ÛRP@oâ&lt;§@IRÕñþZ@h]´Iè¢@cÞF_x0019_ @±}ÓP_x0018_Y@ë.vzAm@_x001B_ÜV[ª_x0010_@DÓ«F:@_x0002_DIJì)y@Ë]`~ñY@r_÷æ~@_x0001__x0004_É_x0015_ÕEz_x000D_¥@µ·ö!'@)ó+§8@!æ?_x001A_4¡@ø§,Kp.§@[_x0003_ëây{@Ñ_x0014_èXõ@¼¯öû@_x0013_7_x000D_ÍÖ§@ÉÖ¹Î¢@P!vÃÚ_x0002_@âyù=%g^@.Å'nv@B©]_x0001_oþ¦@&lt;=ûÕ_¦@ _x000F__x000F_û0@£@ÈoÇÔ+§@Y_x0010_ñ_x001A_vË§@11ÔàõÆ¢@ûÔùó§@Æ^6@ÐgÅº3i£@ òB×µ @% ¤¥¯@n_x0014_0=ë_x001C_¤@CV~_x0002_ßL©@ì¨vÍç@_x000C__x0013_í@ù^ _x001C_¨@KÝú_x000E_T@y«.Ø}@½Ì5G_x0002__x0003_à@ZëHü@Mïm»@4I&amp;_x000E_%u@E,6±íDn@_x001F_Â_x001D_¨¾@wéh,¯ú@¶w_x0002_l,@eÜ}ö¢`¤@?=þVí_x0001_¡@Éý*¥-"@Ò_x0015_òì_x0013__x0014_@~`&lt;Ëð¡@¨ëì_x001A_©®@#Hï_x000C_@è/_x000D_+R{@|¬_x0018_o6Í¦@l2£Í_x000C_¦@&amp;v_x0002_ª8ð@i¬4±°_x0019_@½_x001D_ÑJ@¾_x0007__x0008_ ~L@OÆÌ'ªD©@ö®U_x0005_ @kZM`@àôÀ®_x0003_@ñ¤§¨@n_x0013_E	Èzx@sÀ,&amp;:G©@ý/9¯eº¢@Â²²@ÞÔ@¾9_x001E_¥q¢@_x0001__x0002_@©^Á_x001A_}@_x001A_SØ}?ø@6+{_x001C_Ém@_x0019_c_x0019__x0015_@_x0017_5ñÚgr@J&lt;¦@	}O_x000E_Gl@ä¥S_x000F_o_x000D_@j9h§Þ±@WÒ_x001D_AU©@v_x0006_¹ÀÔ@Uô;cq@Ð_x000B_ Ë½¦@cë_¤;y¢@ã	{_x0010_»@±ÝýÈLt@,Þ¼NÕ·e@ÐýNµ|@9Ü_x001E_DÇk£@Òf¢èÍ¦@¤úAf@ý¬q½Ô@_x0010_¦ø`Já@M¯ÿÍ#@Â_x0005_Tì{@¡_x000B_Z·@A_x0018_©Þ1¿¢@mÕD¨æF¨@_x000B_Ù_x000E__x0006_@Î_x0005_^\É¤@Ð¾ÈÎ]+@é_x001B__x0012_C_x0001__x0003__x0014_x¨@]cÓêË]@ËÝ¤nÅ¹s@ß_x001E_^_x001D_Þ@8G´	;Ù@RÜB' z@_§Iû_x0018__x0006_£@8Ö à@åA_x0010_´s£@IÈ¼Í/@¬ã4ÀÝ@&lt;Hå«©@íáQ·J_x001A_@Q_x0006_R,ì@_x0008__x0011_³r¾@ì°Í@­q_x000F_¦ß_x001D_¢@|!³×ð@±c_x0001_Äã§@¡TCïv§@ÞÁ?Buá@_x0004_Ì_x0002_y¹Ó @_x0018_ÉÃW{@	ÄP&lt;gús@!¯.@_x0018_ D¡@K]bôî@7yË¾Ø)Z@ÀÁyÉ²_x001F_d@UÂk_x0011_Ý@EDÇ3và¤@uõ&gt;3É@_x0003__x0004_Àj¯T)_x0004_@léÈÊ@s_x0014_;ÛJf@da_¹&amp;@×ìJ_x001C_õ@¹Ä&gt;ÁTÔ@Ù×²ºpS@HÜÕQQàØ?°_x000C_l]_x000D_f@ö_x0016_üÓ_x0013_±¡@mVº)úE@¡Ñ(ñà@_x0014_êÕ_x001E__x0007_»@_x001A_'&amp;±*_x000C_@ë+»ÿ_x0015_q@ÕKeiÖ¨@yÒ9u&lt;¨@	ª/àµØ@¿_x0007__x0010___x001D_e@ß_x0001_Aãî£@´Þgj´¡@?¶ÔÑ¹»@ú_x0019_--_x0019_£@B_x0002__x001D_a_x0014_@_x000B__x0019_Ôô_x001F_ç@|ru¬_x0002_§@çP^í¬¢@2åY+SÂ@_x0011_\E)¡p@0WÎ|O· @þ¦;TJµo@I&gt;Vu_x0003__x0008_°Â@_x000B__x0001_}É¡e@°^æz¢5£@4½­N,h@¢Ù8_x0015_|¥@bâÈY@U	=ê%@ëºßú4I@q	_x0006__x0002__x0016_¤@Dé~Áæ±¡@w2ëbñi¥@+;_x0005_B_x000C_¢@Ê¾,óÕ@àÚêb+ß@_x000D_Wcz@_x0010_þ_x001E_¥Ù@¨wôQq¤@_x000D_6.WËz@Shà6U­ @:ÏÄç_g@`L_ÿ_x001E_§@Tû_x0012_õÛ¡@sPM_x001F_&gt;'@M)_x0019_8áím@pnÑÔ¡£@¨¾_x0017_¤_x0007_x@_x0006_üÂ¾ß¯¤@U»MÇ@Éz±_x0019_)]@ÌÚZø(¡@_x0004_B¡L@w÷1(_x0005_É@_x0001__x0002_ü_x000E_Tfðå@#°&lt;+k_x0004_¦@-´|_x000D_&amp;+ @ÄtJÛch@Ù¡¤yÏ@ò_x001F_ÛXTC@óÌIC0@.I._x000F_Ã¤@1&amp;­ËCO¨@w_x000C_µ_x001A_÷¨¡@A´_x0017_j¢@(DÖ{qª0@Ò[ç··@ :_x000C_ÛÏ#~@M&amp;ÉW?_x0013_§@î_x0007_këì@¬_x0018_ßÎ¬Ç@°_x0008_¼_x001B_\b@bâè_x001C_¬·£@ñ®°_x0005_¥@G"Æ0D@&gt;_x0006_§_x000B_TC£@ÃSÍJnS¦@Cs_x000E_¶&lt;@íuXw@_x000D_óZ_x0011_T~@ì.f@½_x001E_)O_x0019_¢@_x0005_DÛ[î^@ý'Ôä¼8¡@ðÏ_x001B_@ôÝ_x0004__x0006__x0007_ @?%(Â-£@U_x001E_BW&gt;_¡@Ø_x0003_¿ë_x001E_£@	äö8_x0007_ @¤ô"v&lt;_x0001_¤@¤0Þ@²T_x001D_9¡é¤@#}_x000D_AÈ§@«tþ_x0002_È@U&amp;úçJ@&amp;°1àÇ¿@ÚÑ÷ù_x0015_U@_x0003__x000D_ËÏ{þ@_x0016_òf_x0019_VO@'bNrU¦@rùÿXd&amp;@§b&gt;¡Y_x001C_@7&gt;ûX¨@d_x000F_£ó6@¿¯J\ß£@gq¶'Ë_x0004_y@ä(Zº§À@`6_x001B_8£¦@¼{_x0001_Z_x0010_¢@_x0006_EE$¤¨@²Ïø¢Æ @mM`_x0005__x000C_2@Ë5'¢É_x001B_@¹_x000E_ægAO§@¾ßUÖJM|@%êN:s@_x0002__x0005_¨C_x001A_G2£@~æ¤yÔq@ñïé­s@°ÜW_x0014_¤@{Zp_x0014_¿_x0012_¨@cþ¶	4@ðyýZñ§@;jÁ_x0010_4¤@p_x0013__x0012_gã2@_x0004_°o_x0016_p¤@RwetÀC@Áq_x001A_»`@ó¤Vª"©@uW}1@a_x0005_vQÚ@i¹_x0015_i¥@R@_x0002_/ ©@ò&amp;ÕÂ0q@Sf_x001E_¯Qû@_x000E_B¨_x0018_Ép@i+_x0008_RZ_x000B_@ü8G_x000B__x001A__x001C_@D_x0015_¾ï@h_x0001_!w_x000C_ @Á_x000E_4 _x0007_¡¨@U¡_x0002_­±=¤@ÁOPBc}@Úe_x0003_R$@Rð(J0@_x000B__x0017_çh­¤@ËJ_x0018_«_ §@_x0003_Ò'_x0001__x0003_@,»y]§a@×Pao×Ç¦@2»@j+@Á|iB_x001F_©@17_x000D_»6Ë¦@	«Í¿@)gþ_x000C_¯ø§@ð°è_x0005_Ü@F2·b¯@tAvFòob@¶ð1¼@BT_x001C_a¦@£/î$þ_x000D_£@@Õ6òc:@ÕzBjíî¨@àÑX@È­_x001E_¢@Y-ÕºF_x0010_w@ËÅT¦_x0004_@_x0016_FÁN}C§@ç8Po_x0003_~@Íþ_x0003__x0004_6@Æ8!a@W~_x000F_óh@"ö"Æ@ñ¢@_x0015_Whçs@ðY{{í@DidäË£@¯_x0002_î3n]@«Pxá@ª¡¶_x0006_{_x0011_@_x0001__x0002_çç%0J¥@ÉÕ¸Î¦½©@[­]®{$£@Þf»î[4@Fé6v@4nã_x001C_¸×\@7|¦_x0012_r@!_x0014_)}¾F@îú_x0004_û¡¥@Dëq`»b@0+6´&gt;£@^ò1_x0003_´@lGÛ_x0002_L@3w¸}@ö°¡¾òÆ©@úã_x0008_ÏCßr@}&lt;P_x0011__x0006_E§@y×_x001A_à?i@%3L_x0004_5Ô¦@jûdë@¼;Ãz´Ð@ËÏÿ2gÿ@´_x0008_á_x000D_Àr@ÌB_x0018_Ïò£@î72t@Èª÷_x000B_Ý@ö#6S©@Ë?PÛl@!ùÎü_x0015_¾¤@éä½($¤@`_x000B_°ÿ&lt;µ@ü|¾ç_x0001__x0002_;~ @P_x0014_ñU¤@²_x0017_Ó¸V@ýL&lt;æ_x0012_¡@mÎö.¢ú¨@Q-_x000D_6¢@ybo«7©@Z_x0012_LßJx@¹Ù&gt;üt_x0013_£@¦Y«¿ó@ ío¨ç@Ï¹4_x0017_·®¥@*ûô2ûÉ@õ_x001F_ ·Îø@ÏÎö¸]|@e®¦õdt¤@_x0018_L_x0012_ÿ@à»_x0013_x_x0013__x0013_@_x001A_mV¸¹Ú¦@¬øÉQ@ËÃ¬	Gï¢@Øw4µ@z`Ø')_x0005_@ÓGïû{@ôüëLEv@_x0019_qWàÔ1@_x0004_¦7¿&gt; @ùE9=_x001B__x0018_@­È)ì§@¦÷³¦_Ã£@ç*¹å_x0015_Û£@ã±iý_x0002_å@_x0002__x0003_ZP®_x0013_¡@ÌÚ´¿#¦@_x0010_çAIúãx@ö|_x000B_@Ita¶_x0005_@W_x0015_Q#êÚ}@_x0006__x001D_rÅÄB@Ívz´_x001D_ö¡@_x001B_oß_x0002_!_x001F_@6T½»õ×@­ÊLîµ@z+@."WâçÔ@mPÑÏ-@_x0012_#¯¸Q@é_5³í³@LeU¹\¢@"Ìâ":ø@_x0015_z¤s@ú_x0017_â¥å1@r×ü²@_Çåy©J@¶_x0007_üÞÜ}@u¹ö_x0016_að¨@_x0001_ä´a_x000B_ü£@J¨:wÆ¦@#BÔóÙ@(I+Àý¨@^þó__x0014_ü~@_x0008_qÊì¤@k_x000C_ÿðÞ@@_ÿÙ_x0004_	9H @Ï_x000D_¾¹_x0014_©§@_x001B_ÔçÈCD@2¸ÑÝÑ"@U,Å_x0006_kq@õª-&lt;¤V@ë×q_x001E__x0002_r@¸ôm´«¤@»_x000C__x0018_nc@0u_x001C_£@yò´Tµd@+¥wÌ;@È_x0011_ÞÂE@_x0018_",_x0003_,©@_x0008_ÝÁvÐF@"W]xÞ@Ä}_÷$¸@\ùÖ\|â¢@äKpD6@î_x001C_+ÚUÚ¨@_x000F_?_x0001_è9/~@lÉ$å@]'©÷Â@âô_x001F_Û^N{@ÇÊ_x000E_(z©@ëõ{fè`@»ö@á_x0012__x0003_g@¤_x0003_H¶xv@&amp;&amp;0E@ÈI!&lt;gS@×U¦_x0007_uçq@[±_x0005_Ù-x@_x0001__x0008_È¸÷ªÂ*@oÎyæöÞi@Qé_x000E_³i®}@à.ªZ6 @_x000B_ë;_x0001_@NËÀ	I@[[Õàf¡@¡%w_x0004_9@êS_x0005_óÒ@_x0011_ñ"fü2¥@ø¡_x0018_|;n!@_x0002_w;Þ°ÖL@ÿF_x0002_ª&amp;t©@'{_x0019_9Ë@HfíLn_@ckºL$ @}éi_x0017_÷Ä¦@&amp;ø+ÃÔ¥@_x0003_¦`Y_x000D_Û@_x0007_J_x0006_C¢@ú­ÅfáP¨@ßí([©@ûË.úà_x0014_@SHü¡rF_@ýÐfÊ	_x0003_@Æ7èkÂ@®a(áJ¡@_x0018_6_x0010_PtR@w_x0002_ÀLU¥@	À½*Ù9¡@p&amp;_x0016_¬7c@ç_x001A_~@_x0001__x0002_R§@@@^_x0011_V_x001D_¥@&lt;Àî&amp;#@1_x0013_Ö_x0007_@}B_x000B_±ýd£@k­¥@AÔÀú¤@5*£5ªÑB@ß¦ÜÆ_x0004_Ï¤@üÚÎ:k@`âÌ¬F#@Í_x0008_È¶Za@ä_x0019_ç~Û¸@92 Ð!_x0006_¥@sì2mj@_x0017_ÈNIU@ÕXûH_x000B_¶@Sãor`E¦@x"Ü_x0016__¨@6°&gt;NÇ@N¼OÙÕ:©@E54I¹_x0004_§@«ç_x0018_·h0©@P ¤ÂXù§@Õz jñ_x0003_¢@¼f_x0008_@ -ò`×.Q@¹Þ­_x0019_¨Ø§@Þ[õ«Ì!@^-D_x0006_ç_x001E_H@m)`¹ÝÛ£@d_x0005_{(/_x001C_¨@_x0002__x0003__x0017_=z¶&amp;C@_x000C_Ë§ò3©@Á_x0001_Ö_x0016_@f~s_x0011_&amp;ï¡@ç"±¢@¶¿kÿõ$¤@BË:¿@_x000E_`B~ÿä£@ÅXÇ,°_x0016_p@$J#Y±j@«NÍÔû@T^ã"M§@eeÐÑP@{µZ3Î@xE"@ÝÒýG5}@_x0014_CÞ¥ì¾@¯Bþ&gt;@ï©º_x001E_É@ÏßØÎÃ¥@~_x0006_8.~@Ðµø6]_x0017_i@éñSÄw@ðÔSÝ¢@.ÙIþ£@ô¦_x0017_×¹§@_x0017_°oI @ÙV_þ @Ô_x000D_b@õ&amp;/éfx|@"_x001A_^¾_x0010_@ùúÀ?_x0001__x0002_@_x001F_êÙÊ:@ÅAgöL}@*_x0003_ï¦øx@6%_x0008_ZþÏ@¶4OTg@ªV.É+@P}°­c@î¥_x001C_Ó¡@µ¾%_x001D_&amp;_x0006_¦@I½ôå @_x001F_£Õ_x000E_J_x0002_s@Íêú8ü´@OéÇ;'@Ä_x001A_ÑQ_x0019_y@¸4ÙP´@jB¬g_x0015_þ§@µ!ê·^ÔT@ÙÎ^DN@_x0003_¾ c_x0006_Z@ëM²Ü^_x0004_¤@ÑÐìÀ@Ãµd£ÿ]@ÙñÐê©@Z_x0017_	|0££@_x0019_qVÂ@'_ðãÓó¢@þ	B'¤,¦@Ìß_x0012_×Ào£@&gt;VÃ_x001D__x000B_@_x0002_dSW@Á3ö¼Î9 @_x0002__x0003_Rz³?ãS@:sE_x0008_©@_x0001__x0007_ä´~Þ¦@Q_x000E_^×ïï¤@Y9e$pà@öc¢D9@ÐyÉ¢¬k@ «Æ¹tÅ@±ÏÄÛÃ_x001B_¦@_x001D_«¹_x0008_pÎ@_x0010_ZÕ¼Ok@ë»ÀÕkh@.Wqú_x0017_Ï@M:w 9¢@m9Øs@CR_x001E_&gt;¨@5_x0012_À¤¬¨@}W-8@_x000D_6d_x0019_r@'C_x0016_é._x0010_§@bçÆØ@_x0007__x001E_f7@_x0017_É2D:_x0013_@ál_x0006_wÀ@ëoX%_x001C_Ò @¹a§_x000E_Z¦@DtÑ_x001E_Æ²¨@º_x000E_H¼"ð@9rîº©@Vñý Ü­g@3¾Iª@¨_x001B_C°_x0001__x0004_ù@Ö	_x001B_JÎ@K¾Äæ÷(|@À_x0002_zÛÎD@lxtÏ_x001E_#@_x0002_§½+é¡@M{EP£ä@~1Û·Ê@@_x000B_Þ©_x001F_Ï¡@ûåæ¨.@"_x000F__x001A_ô_x001A__x0014_B@-£euk_x0017_@Syï· @B¼)_x000D_@_x000D_d¿©_x000F_Å@¤@Òü;@º_x0012_$æ".@´ÃG~äÀ¦@ÉÃu¼£@zèVy? @Wß_x001F_q@¦(³/¥U£@f0Cí_x0017_¦@_x0008_D»ôqu~@^º_x0003_ñKE@Ü_x000E_·ÄÝ{@vä{Ó¬ÿ§@_x0008_9J½P¦@·`ØY@_x001E_r +Éñ@Â]Ìnlô£@GÒ¼³Î@_x0002__x000B_-Cë_x0014_Dõ¦@âÕ_x0014_§@_x001C_ÜA`u§@_x0019_n_x000B_á9¥@_x0002_ðÝ_x000C__x001F_¦@½¡á°Ý©@5·ûí_x0005_m@V´_x0003_wHS @rÝÐ~"_x0004_@_x001A_~yà_x0003__x0007_@q_x001D_29»B©@¹ù©F=²©@´~Ô_x0014_@¢`õY¢à @_x0008_ùaõ@©0¶ao¢@ª _x0017_Hø¨{@Áäa ÛP@FÍ½@r_x001E_+Þ_x0008_u¤@_x0001_»_x0005_BëJ©@_x0006__x0003_E)_x0012_@B036ûö}@NY_x0018__x000F_ÑÂ@#ùy	¡¥r@Ç_x0015_'_x0005_;0§@c5 WÝ@ÊpÑ®t_x001B_@_x001A_ßüp_x0002_Ð¢@F_x001E__x000D_aÝ@÷Û'_x0008_µ§@¬¸8§_x0002__x0003_J$h@à_Ûá£@/XÁÚ_x001F_©@%8´m¶Ét@¤á¥_x0005_q@A½|Ö£@E]ç[w¥@´bÈÛøg@oP_x0015_ñ¼a¢@ÿì]_x0012_è_x000D_@23_x0016_9Jñ@=_x0017_vFóz£@GÆºz_x000E_@öó»_x000C_:8@FîInf6@_x0005_q­ó¯D@ÍðÅ8(¥@_x001E_W_x0019_El@ÛßÄoé_x0008_¥@TÊ'_x0010_£@Ê_x0011__x0014__x0013_n©@{ÑbÃ¾¢@|a_x001C_3¥7@#qº{@Ò_x0006_._x0001_Éu¢@»#¢_x000B_}£@Æ9où_x0006_]@&gt;_x001B_Azã@aÜÖ8"_x000E_¤@_âD~Li@¾º#ÀùÂ@÷FÉAî`¡@_x0001__x0002__zJx@dªnô{~@Ø£ 0n@_x000F_¥Gn)@&amp;¦È¸¤@W"ª@Ãª@{ïÐ?5@õ_x0007_éê@dk¡]@ªF¾f}ÿj@Ã8ÝÎÁ0b@_x000B_º¦ÚÆs @_x000E_w¹é2@GÁíN³gj@_x000B_&lt;³/Xq@p_x000D_'ÿ¨Á¥@¬°ç¶Ý¢¢@ÎnÆª5@ª[©_x000D_à$£@¤T»ø@_x001A_j§¢oç@¸-êÍà8©@'jåÀ_x001C_ýz@P_x0019__x0004__x0014_@6{_x0010_[@¦ÆÁap@ômÎäy_x001D_@(°u«Î¢@KfGA^Ç@¨±Óä_x000D_@_x000B__x0006__ÖOp@_x0018_-j=_x0004__x0005_FàZ@&amp;o£dÜ¡@é_x001F_ß¦_x0011_El@_x0005_$Ø_x000D__x0014_õq@&amp;­ÄîÖ@Ê_x001C_"_x001B_p@N2²´_x0004_¨@øxsi_x0003_@Eã_x001B_«fk¡@QÁ_x001B_¹í%@ÉPOó_x0016_@|öNìáy@mÏMÁM@üÁ}SVðs@ºd_x001B_ém@_x0001_âÂ2ÃQ@_x0001_öZ)òý@+$Ü*¨Ä@¼_x001B_zÏX@WüF_x001B__x000C_@_x001B_B=cN_x001B_¡@_x000E_ý/»ç6¥@s/-³¦ÛY@Vò¹_x0002_@_x001E__x000B_½)În~@u_x0015_u0_x0013_ò{@_x0019_ûhzºn@_x0006_ë!$0@É#_x001A_oýI@ÅtÖÿPm@+J{_x001B_Þ§@o_x001D_×s|@_x0003__x0006_ÈÁ;,Ì~v@ÿ§³©u@_x0015_Q?°øÙ@ÜðÕ_x0002_eò§@± eè_x000D_@j_x0012_+îù @düÈ @ãÚ8ðG£@+º¢¢$%¡@qØ*Éá¢@±ª_y'¥@Ý¼_x0013_Y_x0015_è@÷P wP_x0019_@*Õ_x0005_¥ò¡@ÄÍß¢_x001F_K@'_x0016_X_x000F_~_x0001_¨@_x001F_a·´Ý_x001A_¨@_x0007_VTÊUx@$*x#S¡@dú)9cX@~]KVb¦@É'Mì_x0005_q@g1.×_x0011_û@òþ_x0013__x0014_9ò@_x000C_&lt;û_x0003_M¦@MàO'"¢@_x001C_A®_x0004_@wIÅ|¨@í·_x0015_)ø@ÎC_x001A_Eú@_x0002_úB_x0001_¤@Å&amp;_x000D_ù_x0001__x0002_~_x000E_£@4Ó_x0019_Ø¥@Úeÿ_x0012_VW¢@üDó_x001D_U@ÅOÐ_x001E_¤@)ºkôç@_x000F_¢´j`é@_x0001_ÒÒ@¹_x001D_³k6@s!ßÊ+@MÑ_x0011_6®¥@+8Ï±*Ü@ôF¹µ:ü@[dnw"¤@F·xÛâ£@ûÃnc_x0005_¦@SÈû(Tf@¯ÜX@BË¥d´1@k	'_x0007_üì¡@V_x000B_zÈìv@|4IYÇ¥@Ü»]'Ô¤@_x001D_¢_x000F_!l¡@J_x0006_.zã@x®Ì]ª¨@q_x0013_}$Þ@ài·G8£@5&gt;3%£@­B!ÿ¥@¡8&gt;¹Åµx@Öë´EîÏ@_x0001__x0002_*ËHõZs¥@¥Ô®ISMj@â_x0012_s;	¢@oém³Óý@{2Ë-ÔË@²ÅV(@&lt;??ñ§@_x0010_&gt;_Ô@läB£§@óìÅ\þS§@À«¦FÃ¡@áy£ÑVZ£@%Fá_x001C_ï@_x001A_l¼¯µÑ|@*o»O2[@Ó_x0014_u;'_x0002_£@öU4Ñ&gt;¶@©µkîs¤@J²«Ú^@ã«÷;¦@æÖ+ü_x0014_@Ë_x001C_Á¤	ì@_Òä_x0013__x0012_@õ_ÆÈ_x001E__x0016_@f8 Aö @_x0011_;×W_x0003_@Ì_x0008_È_x0018_ua@¥sY0z@(_x0010__x0018_£@Þç;ÂÁ@_x0008_:¨@×­¼_x0002__x0003_ØÞ£@ør_x0016__x0014__x0003_k@$	tF¬j@Ê/2_x0001_ö£@Xè_x0007_ÝO.A@5_x0017_Xà_x001F_u@_x001B_ÿb_x0015__x000D__x0018_@_x0018_É\i×_x0001_£@ÿ_x0015_*J&gt;« @­Ð6y¥@¿EVu§_x001F_¡@Q¼Ô_x0015_CgN@¾½Ý#ñ@MÐo@-É	©}§@côîMP^q@Õ¾å@Dm8ç!@Q_x0001_^¹_x001A_¡@í_x001E_C£Sµ@æýîÙ_x0014_[@àsX¢Þ¶@vv;£¹@oa._x0014_\@Ï®åØ÷¢@_x0007_×ÅØ@EaÄî_x000C_@ÐNNOT¬@"p6|@ÆÀk6@cl¸§ÑA§@_x001D_Î|©B¥@_x0003__x0004__x001D_{µË_x000F__x000F_¤@_x0003_ôÚ%¡q¢@hê_x0016_x_x0004_§@¾L_x0001_¡®å¢@_x0001_íâ'¦_x000D_¡@j_x0011_ª^Õ@XÐ"_x001A_Å=@¿_x001B_~¥¯@¾Â_x0008__x0001_Ô_x0004_¨@ù&amp;D:m0d@ýH¨Á¤F@¨Ñfî)@*_x0018_éÙ|Ñ¥@É_x0001_§_x001C_IA@dzzìV¤@2_x0004_Q_x0013_¦@¿rÙ¡0&gt;@_x001D_372_x000E_¡ @IÚÛy¼_x0013_@Ç_x0008_Å_x000B__x0004_ô¡@­@Ö°~@[_x000C_Õy,ôi@_x0013_]åÑ¦@ ÈøÚêt@7Ë_x0007_,QV@ÿ'ßFÎt@,ðUrÖ@c°P_x001C_hè¡@_x0013_/ÕÄ_x0004__x0002_{@YÅ¾W§@_x0003__x0013_,§Áù@¸-ê_x0003__x0005__x001C__x0013_¤@¡2«Yzí¥@._x001A_=%_x0019_@AtWë¬½@"X#]»_x0011_@Ü¶w*èºj@¦_x0005_¸ 8@}Å_x0013_Ý:@××Ìµt¨@¥_x0015_ÿ_x001B_¦@P+6Ü_x000C_¶¡@LÐþâ@ùÚ¨ÆT@£_x0003_ÊYh/§@_x000F_üG_x0004_«@)÷_x001F_@{§@A¢ë@/K´ÂO·¡@Ääßç+ v@_x0010_[_x0012_ _x001F_@_x000C_NZÉ¯f@*þb:Æ§@fÀÊÚ_x0001_û@y7¨B@ÿû_x0012__x000E_@Ü:_x0013__À#@¶Ér_x0008_æ@f^_x001D_÷]@_x000D_­öt_x0003_@.¯É¾@ü_x0002_-ÕNa¨@ý_x0011__x0016_ Ù@_x0002__x0003_ÅÊâ_x0019__x0015_^¨@'óÏ¥_x000C_@Å£_x0017_¢L@a8ùõ²©¦@_x000E_X_x001A_&amp;¨@èþzi_x0010_£@7k_x0006_è²&amp;¡@,_x0011_;.# @ûÒÒ_x000F_Ô¤¡@ü³Êêhb@¯'FR_x000C_7y@_x0005_L_x0018_¤@aMaÕæP@GD¢Öàj@Ì:Â×j@	â½êÀ_x0018_@a±5ó2{@"Ô_x000B_f·@@i¡]jÚ|@ýÊ/x_x001E_T@FÕ_x001F__x001A_ûs@¼®&lt; ½©@ÍH_x0011_Czàl@ëËÂ8¢@ÞU©±@VÄÀ÷¬×@ýaäÕÌô@BKnÏÂ@G/(Úk¦ @U_x0004_¢$ ¢@wÏ4Ó@þ»_x0001_Þ_x0002__x0003_&amp;¯x@Î_.RHb¥@©¥"B3,@rI{ÄT¨@9]ÃR@¬¡(ØL÷@ÜùAl	ø@ñj_x0001_VZ@ßq_x0001_^A¢@À_x0005_p#ÃÀ£@âì_x0002_C_x0017_P@T\Ùÿ1_x0010_@C¼³g@}É&amp;á¦Vm@ ïá%½®¢@zª_x000B_(¨@Úì¶_x001A_@=".A_x0002_@LVøyæL@9v/¦nÌ@´_x0013__x0003_mã¯¨@¾	­cZ@n_x0015_'i®_x000C_}@&gt;4ÞN@Ü®c_x0004_k_x0002_@¨|!Eg@µØÀLÛù@pÜÔ_ ¤@ôo_x000E_¾Ö` @ù @@\¨@_x001D_Zþ	æe@Bù	,_x0018_¨@_x0002__x0003_2|~__x001F_¥@_x0017_eÚ©(@_x001C_HÊÁ¿@t|?û¢@+ÝÉSí-¡@aF_x0008_-À@	_x001F_ä¥¾p@=ªÇ~í[@WùÉ@XO¡'¦@Ä-+Õ_x0001_În@?Ùs_x000E_7¦@_cJÒ@_x001C__x0017_³[¦@©_x0019_w¬#_x000D_©@!ZAr_x000D_L@ìêxÅ9u@_x0001_6Æ_CÌ¨@®ït¢_x0004_"@}R1Í}Y}@³¸?_x000F_þp@®0{fBÕ@_x0002_ñ·ç_x0012_p@_x0004_ød_x000F_¡+@C)½»ü@|j¼?ÂÅS@,_x0017_îè_x0019_¨@¸Äú.Þt£@°_x001B_èÅÐ£@4K} @UÂÚµv@ðöÚ2_x0001__x0003_eE@E0+\¡@ ^ü#K@éO4}Êû§@_x000C_sèBÃ@±3delu¨@¤ô_x0002_à.©@]Á_x0006_¿À @Ò4_x0016_§° @Àõ_x000B_×u¡@0 _x0016__x001C_)¤@uXäI4@Z@Û@;£@Âb:sÙL@ÄòÜ·¾_x001B_@_x000E_]ê3§@u_x001E_¿ú/@_x0018_p63C;@ãñs¹s®@OÛ×Îüá}@]SMµÀe@Å¤ÂY_x001D__x0007_©@Û±®_x0007_@Â_x000F__x0004_ñû @_x0017_8_x0004_&amp;º¢ @Ó[_x000C_t_x0007_Ù@ÌKç·C@_x0015_U|¤¥@_x0019_\sK@,ìrÓm@Ñ&lt;v@_x000D_ðâCØ@_x0001__x0004_*ï°Ô^©@Ñ[~6î@\_x0018_Ü$F@_x0002_ÁqXÎX@_x000D_Úêêÿ£@¡Erg_x0004_@ái#_x0016_6·a@6© ¨@E{gI9@£5+*!%@¹Ýµ½Tt@'ôô_x0010_B`@}Ã_x0013_ì_x001A_©@»½Md.ê6@Ì¦à)=@°¤Êk]@%?öüÍo@+;JÀ_x000F_#@é_x0004_ë24A@sAæ&lt;_x000C_¥@1¼ó"_x0003_S¢@&lt;yºÛ_x0006_æ@6(_x0017_û»@I&gt;&lt;Ñ_x0019_[@/äùË¾@âìH,)@;lJÜ@Cí}àkM@&lt;xoEí@nIYYlÖ@&gt;ù_x0019_J@¿5ö_x0001__x0003_3T¢@A{Ä6¶P@E¨¨ø¥@v_x0005_ c®W@_x0010__x000D_Ó$&lt;æ¡@0ÐÙôã@d±îðð«¤@~Âédnþ¥@î_x000E_Ù&amp;mã@9Ö@tí2Ô©sK@)FÁ|íE@(¢Úõh@CBpÔ$_x001E_@a1_x0013_dÊ´@ÔöEòÁ_x0002_£@­ÁX&gt;_x0007_#¥@ÒãCÒg"w@Üv¯°ì¡@[ÁÂ¸²@`xx_x000F_ü¨@Ú-yJE@:!_x0007_¿Á£¤@ë½Ö_x000F_~Ó¦@c©_«¥ë¤@uÁTø¿1@.oÉú´ñ¤@\RB¬#¢@.S_x0012_Âfe@°gä¸@.$åWe¿ @7_x000B_&gt;pÁ¶@_x0001__x0002_è×P¹l©@¨À;a_@_x0003_8=HSk@Ëôbân§@DÎ®{÷&gt;§@_x001F__x0008_Q²¿¦@á_x0004_â\¡ý}@wµ_x0008__x000F__x0007_Åu@`©,å	©@¥Z·ô_x000C_ @ü¬$+l¤@_x0015_¨²0¤Y¡@ý©zàW6@ôÂ#R_x0019_@ç_x000E_DVX»¤@óÀrÂp@eð¨Á,v@G¸ìõÔ¡@Â÷¿@aÖ{_x0011_q@ }E_x0005_µ@¨Gõ¥/©@÷pyäS@H¾©_x000F_Åâh@_x0010_q_x0003_ø_x000B_~@g_x0013__x0012_4¨@í°))}Ò¦@¯ÆQæw@¦\\ê;¤@¼m_x000C__x0007__x0015_^©@o½_x0007_ËJ2@ÌXE_x0001__x0003_/_x0008_¡@|	ZSÙ@1Û-NÎ}@ÊN°_x000F__x0018_@µ_x0001_ÅÆ¸¢@V2KâD¤@_x000B_¥ì_x0008_¬©@Fò_x001E_µØ§ @`úÔp¯û@»ý"Ë¨@!e¤b_ @;jDÆE3@ûx'sg¥@~fáb_@]ãg_x001E_&amp;i@¨Ôj©¹@äâª÷O@_x0005_ºp­³o@æezpTö@_x0015_6gÉÏ@Y_x0002_a¦@?©_x000D_@E¤@ú¥¬Òé;@_x0019_÷µ&gt;óY§@W_x0002_Á¦©Zp@?5:M¹_x000B_¤@ Mñp@h_x0002_mÕZ_x0008_d@µb~QØp@ÎÓmm@ò;¹Ü8ù£@³¤_x000D_ÛÂ¦@_x0003__x0006_3ûóB_x0010_@Z_x0001__x001A_î·@_x0004_ï(Á_x001D_ê@b_x001D_ =Ò¤@GlQ*@_x0011_[_x001B__x001C_Ñ2¡@ö1Efó@Õ_x0005_PÇÐ6©@_x0002__x0004_ÑÙN @íÌ÷!Ã*@F^s¤@N_x0005_}Yû@÷Â-A_x001D_¡@é_x0011_g77Þ¡@ä_x0004_am¨@6_x0013_rÍä@SE_x001B_Z°£@*Ãº)Hê@&gt;/_x0004_¡@ÙÐÙUÊ@Ô%|Ö§@95_x001B_ì³_x0016_@ã¹_x0001__x0007_N¤@¨_x0003_âò;§@ááÆ_x000C_Ö@_x000C_B_x0017_D_x000C_r@´_x0003_4Ç4¨@-w0_x0017_u @ËÙD«å@Ä¡R\ä@kZ=À¸ @û*Ý¢_x0001__x0002_eY@_x0005_Ò×_x000C_j¸©@Ô;IÕ@þ&amp;í6r@}î)Öcñ @ÇV¸(%5¦@=ã&gt;É¢©@~9à¨_x0001_@È¼_x0018_D_x0001_¨@`^-ä_x0018_T¨@õq$&lt;Ä;@çÛÒþ_x0005_y@»ÍªÐV @éï^_x000C_@SÀÚ_x001A_m£@ê'É_x0004_Iî¨@Ú	_x0012_k@_x001D_ÜÓ¾&lt;@ôa°rï£@Ç+÷Q1¤@úügi|Ë¢@_x0010__x000F_?7§@ã{ñ35u@±ú_x0015_!ý@/Rçy¨§@ôÓ_x0006_°¥ç¡@Ãt_¢¶D¦@î}n¦@_x0005_ä©«E@k÷¥ÞôI@Ä·À0U4 @¤hY8å¡@_x0003__x0004__x000B_®e1U7@¥S[¿v@éhán&gt;@{kiLE_x0012_j@º_x0005_ö.$@!Óò¢ùÑ@QÌ_x000C_i_x000B_I@J_x0002_/3T@ëjÃ¥LG@Þ4·µý@Øòß /?@ìî7¶í_x000F_@lÂª_x001F_ÈH£@Ñ~ÌN½Ë¡@ä@÷_x001C_8¤@¶_x0011_jÛÍþ @6ßM_x0016_·@_x0016_)Ïéå¿@Ã3J&gt;p)@ÛµÒÝ_x0006_ @%çEî³D¤@ÄC_x0006_r_x001F_@_x0013_Vå_x001B_¡Å @GFWD_x001C_¤@ç~XÜKò¢@M-Z¡@!¨@ìù_x0013_÷@_x0001_ê_x000D_¿"è¦@&gt;Å0²h@"T _x000E_¦Û@Á_x0013_¸_x0004__x0005_Í @	_x0001__x0015_-ÜÅ@z_x0003_µ`A¨@Æø8îõ%@Ì&amp;_x0007_É_x0019_ @X zÁ_x0002_?¨@S%{ÀÃÖf@0¬_x0013_üë:@_x0012_cð&lt;Ø@+ú±|iÄ@q¨0³]@××:DQ@.XÌ L&gt;@ÓÏ°ï_x0016_@_x0015_¦æ_x000E_æù@(§ :ç@x[_x001E_Vì¨¦@ðÀYÈ;_¦@+_x0019_KQ_x000E_@ßhI¸B@¶Ný_x0008_ùºR@_x0005_ï_x0005_áR7¨@&gt;Æ[om_x0001_¥@_x0015_þ2Uc@ÞIQS&gt;@(_x0018__x0005_©`¬z@â~¸_x000D_ø=¡@'ôÿÔI£@Q_x001D__x001A_Ðyâ@Ë|8Dr@X¬0wÁ2 @¨Àý_x0008_½@_x0001__x0003_ûÇç_x0002_[¦@´á_x0016_¿¡@=¤6¼O l@j_x0004_±Í_x001C_¢@±è:=~@u¢3¯¾|@:êdKÅM£@é¯t_x0001_&gt;Ó@IoOç¤@_x0016_Ô&lt;´@á:èCØ§@_+qÂ_x000C_¡@ExM½ùc@$_x0015_!&amp;q@A_x0018_Íæj@¥ÆgcR¦@é4éå_x0018_Ê¡@_x0016_²t(F¦@±¤ÿÛ¤@ç@[³¡@IÕx** @_x001D_(´nU@+S­q_x0013_	§@1,.|Ì¥@±ì¿42[v@Ôô_x000D_×u@Ê_x001A_ã£_x0019__x000D_@0ðkýN@SU#__x0017_£@_x000B_!Px£@_x0016_}ÚÙS_x0012_@ÂDg»_x0001__x0003_\¨@nÚ@P£@?µ_x0018_ôy¤@Ú;Ð,@¢²Ó4r@äÚJQÏ§@×qA_x0007_y-§@w)=ÕèÂ@_x001D_Â~Kï@è_x0002_1Óo-@S1|¡Bc@Þ,L½Ò³@¥è)|_x0015_¡@_x001E__x000D__x0003_]ul§@°_x000F__x000B_ß«¥@"ñ-Í_x0008_¼¥@¤b.A@Î#&gt;nMh@_x0006_¡$Dq@ã_x001A_%ÐU@×ªÞÆwÄ@Å¦·l9_x000E_@ò_x001F_óØ.¦@½6if¨@_x0008_ÚD¸@Fó_x0004_²n@\=jªÉ¢@®I)°@D¢[3Ü@Ëª®_x0002_ç%a@f,_x0012_èeþ@´8wã%_x0008_@_x0001__x0002_Ý~S#^E@ÎLú-Ô_x001F_¦@Ñ_x0015_Ê_x0013_@èÅHFØ @ ©j,f¿@cÖÉr4@_x0015_tÙ;Ã}@þèeÓ¤@êzèáï§@ÂE_x001E_¦@¸UW4v£@^xf]Ùd@R®¤(ÎDz@÷""_x0012__x001E_@þg®¡@Ô·Áª8¼@_x0013_¯:_x0012_\p@ÖÇ²=@_x0016_Xò®t@JPÒ_x0017_Y©@p@öohÁc@*Ö³yåÔ@ó_x000F_¬£@Ç_x0002_¾.6¸@;Ù?öt@.É£*_x001A_Ç¨@·Ë_x0005_1¨@v_x001D_Ú ·§@ÿ7¤¡§w@_x000E__x0006_9©ÖÖ@Å·_x0001_±0@Sµv¼_x0001__x0003__x000D_d¡@´LxìmÄ¡@Å_x0006_÷Ü×@Ù¼t÷@&amp;8DfJ¨@Ý×_x0017__x001F_V¡@¹è@®X¡@+_x001A_k3r@v¡Q`î|n@TuÚ4¸J¨@_x0018_¸5v@¼¢Hû@*÷_x001C_+P+q@½¤¾ßEÅ@_x000F_Ræ_x0015_Ùv£@}LÛ_x0012_M¥@_ßæ¿h¡@w_x001B_À_x0014__x0019_U£@zÈÑJQÊ@1+#@[xß_x0003_@¦§óû@Æ«_x001E_Xu¦@`ÞTÑW@Á8_x001E_¦ëC@Ã`'_x0011_ @ÎÊÔû¬~@%6Ëá­@±±é_x001D_ }J@£iN*\b@0b_x001E_ËÙ_x001F_@R½_x0002_ÏÃL¥@_x0001__x0002_þ_x0004_}ò]@æ²X/È$@7$_x000C_`ÇåR@öÁüVs@_x0006_Àøi#Ñ@uÆ[«Ì@_x000E_*æ^_x0001_q@ì_x000C_á_x001E_Ài@G_x000B_Ñ}_x0019_&amp; @*çÁÍ°Â@LÎ5_x0010_W@ç«xpAG@¼UHx.v@!3ÏUJs/@×_x001D__x0019_é¾_x0004_£@Ü{ö_x001E_@_x000C_åä¦¥@_x0003_m+3Î@m hQA§w@7_x0001_W_x000C_ì»p@ÿ_x000E_&lt;NÓ*n@Æ¥Ã¢@ÊÖôÒv@­4|gÿÃ @VZGå «¦@_x0013_/Ö_x001C_r¦@äUî_x0001_Ô¨@¥¡ñÖ¢¸k@£¸ºw5_x0013_@_x0004_X#A?@Mê2T_x001B_@Öa&lt;Ì_x0001__x0003_$_x000F_£@j'_x001B_¸©§@î_x001B_8Sæ_x000B_@c'[rgZ¥@¬ËàlJÜ8@jü7à¡@ ø¡uát@n$@Ëº8@×_x0012_Wï_x0008_L@Op_x0010_5ÐÑ@!øå Å§@¥ÖñóþÎ@I,t«^w¤@¼º_x0006_¤U¦@Ëö_0Ä@;½*_x001B_³½¢@n¶¼d§@qMò?£_x0013_@@2_x000F_g$d@XÝY4ö_x0016_£@c»¿/@ÔÌd+ê¥@)òÏª©@C³&lt;U`¤@G«¿[¢_x0002_@¤[~%¤@_x000D_áoÙ_x0018_¥@xäÐ@G}_x000F_Æê@Ì;åx.¥¢@_x0013_xxZ@_x0017_Èj_x0014_@_x0001__x0002_ h4DÚ@Õòëqã@_x0015_ôc4©@óHm@Þ^4¡@ù`_x000C_QÊ_x001A_£@3Gå_x0001_@ç)ëFÀð¦@\&gt;¹*½7 @Q_x0011_2_x001B__x0016_äo@'¹èùé,@|,öºæâ§@D_x001D_¤hR¤@ü_x0004_!ki¥@»º_x001E_ ¨@BÖ·)ç/©@_Êûÿ3·@_x000E_G_x0006_a	¤@©ÑM_x0001_åR@ÂÄêZKr@çOÙK_x000E_@«_x001B_l_x0013_j@£;ÝäÂgy@_x0004_ÛPÝ	@'w_x0006_¦·±@ÑYGÌÝh©@6TqI_x0008_@Z±_x0015_HÂ&lt;¤@©_x0008_½@çÌèÜ_x001C_¤@×&amp;®Ó_x0006__x0011_@Ãj_x0004_X_x0001__x0002_Ø@x_x0004_Ú_x0007_³É@kð·+@@ËLêç(B@_x0005__x001D_CÌ«õ£@Ý¬_x001A_û¨@áV¼_x0014__Þ¥@&amp;à_x001B_Ñ+\ @TRÔ¼@_p¢@ÚÚH¬»©@d_x0004_"Á*¾@_x0012_oÄ¼«@iO&gt;_x001E_ò@ó©6å9_x000B_§@{gÆS`¼@&lt;¯&lt;·ï}@%_x0010_Û6Z@´AþÌè£@éÊ)¨@ß#UÞ2@Q!_x001A_@I_x001F_9juÛ@qV=@ìPn_x0010_©_x0017_¤@_x0003_Ù(Qà&lt;|@jC¸_x0014_3@K_x0007_U$_x001D_@ÙÕQµjù¡@'_x0012_o#Ù_x000D_t@_x0013__x000F_iùáâ@`}c{p@_x0002__x0003_P7çg½ô@hgQØ?@ó|m[5_x0013_@[W½_x0004_×@Í½2äý@_x001E_´Óê@[°|¢«Áp@S1t°9@_x0001_üºq¯à@uaÔ_x0007_mÀ§@_x000F_C&amp;_@í'_x000F_ÔÏ1|@«_x0007_ß§`©@Lµs_x0005_e_x001F_@ß?¤î¾¦@Ì?é§·¨@_x0013__x0008_ïCÅ@Â\ë!Ý-¥@_x0018_T&amp;Ê!@_x0015_tdË:E@àÁ_x0001_òÖ@_x0002_ÖFðôr@N2Æq§@ÃÕ§úô`@AÊÇ_x0016_mz@X_x0003_3ËN@m_x0018_Qp_x0007_ @+2_x0019_/Ù_x000F_¢@}g*_x0018_Q;@«0S³æ @&amp;}Ü¨_x0013_@"Ø:_x0004__x0005_z@@ÄÝÆ_x0016_«¤Q@úY_x000B__x0017__x001A_@r~2tY_x0014_£@_x0011_ÐÔR­@ì_x000B_ý¬¥@ñ°`Oø¦@Ä^_x0017_Ù¶ú£@KÌsdiW@tÛ|ªQÝ¨@x_x000C__x0018_uË@Ë_x000E_^P£¯§@þ`¯Ç?@_ö2ï_x000B_@úå²®¬@ápØ_x0001_ïo@#&gt;UP_x001F_c@_x0003_H©_x001F_Ð&gt;¡@«+­ê_x001A_v@QB°f6_x0010_g@äqhÈ_x0002_x@êËVÿ_x0013_¦@ Ï~_x001F_:@°kÜ©¼§@õW/§Ñ©@Ópä@_x0016_@ÓÒÌ¹_x0007_}@6Z¢é&amp;_x0011_@´@;/'d@7Ö³_x0012_ïÅ¢@qÊ_x0010__x0015_ @"2_x0011_[a@_x0003_	Ñ_x0004_dß]Ã¢@ïßH»ý@kc2Ú%@_x0014_í_x0010_Æ_x0016_	£@ÙS×þ_x0007_¡@_x001E__x0002_ÈLqu@é¤_x000C_r_x001C_§@_x000D_)@¦ÞËl_x0008_u@PòÆ9B»l@ÜWSVtw@ë{¿_x0010_T_x0016_@v_x0012_#§@ææAøZ£@_x0005_ô©­õ_x001B_@_x001E_p_x0007_ã@_x0001_Ü4i_x0008_§@×ª~yI@ÿ_x001D_5ÐPâ@xÏV_x001F__x000C_@[.»¨@¿â_x001F_Ù¦@­pu¾Í^ @(_x001B_ ñÖ2@ëÌAøo@Úùß&amp;Þ_x0001_@´íð|@öc¤Pç_x0006_¤@cx[/2@b¾ %@¦Ù©è_eW@Óer_x0004__x000B_¿@¼ç¨½w@tçÛÑç¥@þQÌO(_x0019_t@dÖ+w@_x000C_Äxyò£@ÆrXÿXã@T_x000F_]×"@h_x001C__x001D_Ý=åF@ÛÞÍ@,_x0002_%wÛé¨@¡SÚBÚ\j@&amp;CO_x0002_@ø ÓõÍ@½_x0005__x0005_o­@_x0003_çIË@ __x0008_,KQo@&lt;QÑOI_x0012_§@æT_x0017_ÒJ¿£@X=½Å_x0008_¢@f¤r/'©@¶_x0006_kú¿@_x001E_;ó:+@7 _x001A_Àz% @S	2$a@Àªå_x0004_@Ô_x0005_üÑ­@ÃÜ&lt;Ïo_x0007_@£_x000D_¶Âá=@Mçlg°v@¶_x0001_6¦Pì@&lt;_x001D_-4@_x0001__x0006_fé¶_x000D_tï@JÝö%{|@Wï_x0007_ÁÃ(@3£=Ïu_x0012_M@¿v_x0013_õel@9_x000F_yìA¡@%'8_x0016_Â«§@¾*_x0019_¦@Q¶¨×o@²Ý¿Þ¤@_x001C_\.¬¢@«}_x0011__x0004_Q¥@_x001E_jEY_x001E_¦@É_x001C_óÎw@|ß¯_x001E_@ô&amp;)Ð@íH¸­7Ù£@/ü_x0003__x0016_[§@=ÓZ«ý@óJ=În@ó»_x0002_«_x0003__x0008_¢@PAÂ_x0015_n_x000F_p@¾üCIÂb @³¿Óè¶d@d²_x0010_¢&amp;t@Óßýr@vó(Øu @_x0013_:_x0016__x0008_&gt;*¢@_x000C_d],_x0005_¥@¹p_x001B_u^¢@t³Q£_x001B_@bãN«_x0004__x0006_éC{@tPÐWEn¤@·&amp;¸_x000F_!{@â	ï)|¤@5_x0003_Ín_x001F__x0005_@_x0015_Ë2Ù Z @¯_x0002_(Î_x0007_¤@l øµÜÙ§@g/³©I_x000E_@_x0005_U_x000C_jyp@(ò_x000B_P@/QÇÿ©n*@·_x0001_MOY@ì¿QX/³~@_x0006_H«§_x0005_@¯_x0002_qâùÔ¦@3×Õá?§@[µ -HQ@qS±0_x0003_@_x000B_û²æ_x0002_¡@Úã#Í¿_x0004_@4ô_x000C_]_x0015_¥@~¤Â_x0019__x001D_P@o«"@0_x000D__x001A_{_x0014_@_x0017_rlB¢o@0_x0007_Wá¨@Ø¾¢®ì¢@ÑÌI¢³&gt;@0^0¤@na`sÕp¢@ñx!:Ñi@_x0001__x0003_¶§Áôç£@ò9ð¸^¢@Gu8O$ @_x0019_ç_x0013_sÜ @+qaU@ZZq°$ @Uß{_x000F_d¢@Ú,àËA_x001D_@Ø6YùÄ©@+vÖg@÷p_x0017_Ê?@_x000F_HÿÃ_x0006_¥@&lt;ô0Çõ @Mû-õw½¢@_x0019__x0014__x001D_ñwE@pJ0øz¤@8Çä_x0018_À¢@Z:þPWÀ @÷ûËgg£@_x001E_Ï&gt;iZ"@n½8ÙÓ¬¦@z&gt;âD_x0008_l@	¥³Y×@vsG{Å@YP"M_x0011_Ð¢@i_x000F_À:_x001D_@af~£_x0017_ÿ@1Í.`@£	_x000C_8@{ÃØ_x0006__x001A_)©@×£JS_x0005_ª@_x0002_æ_x0016__x0002__x0003_ºcg@_x001F_£ ys@JY´GÁw@(ðæW\Ém@¾õÙ¼î_x0011_@Aù_x0011__x001D_à@¿×_x0006_ÌXßs@(O_x000C_þshs@wOV8$@Å}S_x0016_K¤@p_x0014_þí§@ßñÊ³Ü¥@tºY-J@bÁ¦é_x000D_¨@_x0012_sÇÎ@Ñ¤@æn_x0017_\Þ_x0001_@clBoûj@Ëí-ìÃ_x001E_§@×_x0003__x0016_ß§¦@	¡ñ»äDc@¡ã*%d¥@ÛÿHÚññ£@fèÀaMn@ÅQ&amp;Ü_x001B_¿@ÅJ"¤]_@òþ_x0001_&lt;l¶@õïÞÛ9£@5ølÚ@@Þ?O¦@Ü¤;n1@Â"_x0015_FP@_x0017_,ç?½Á©@_x0001__x0002_»r_x001F_V¶Z@\³_x001B_ëÃ\@6W_x000D_]k°q@7Â'_x001F_C@_x001D_IÊÌ¹D@a×³-_x0011_²¤@&gt;-h³_x001F_W§@Ý£â|ÚÚ¢@Õ3iý?N¤@;Ç_x0018_üÐ@øÊÄ¥$E@ùaÁÜ«@Å¤_x001D__x0017__x001E_X@öÂªI'¤@(ß·ko]@Q|_x0004__x0007_¤{§@ZÃÐyQ¡@_x000C_§_x001D__x0013__x000B_@$»5Ýã_x0012_k@À'û&lt;ã3@Öuj3í@ß:¶»qz¢@Ó%sAl@âX _x0005_Úú@üò^]ß@P±,1Z¸z@Qûø£¨@S |_x001D_H}©@3×·6t\[@æeÈsHº@±àä_x000E_$½¥@@§ª_x0004__x0002__x0005_4+¢@÷ÿ1G @_x0010_¬_x0019_0Æør@ÃÚ%_x0011__x001F_¨@_x001F_"ho}§@FO§q@m!_x0005_Gû_x0004_J@èuÛ[j@)îùÐ@ìk_x0001_Ë+@TÊ(9C¡@_x0012__x001E_é4@Âê	¦k§¤@6d$i¸è@ßÅ_x0015_íÃÀ@÷_x001D_Ï²\Ú~@1CÄ_x0001_!@½Ñ¢6 a@$Zà[[ç¢@8_x001D_6P £@íámû¤£@_x0003_R_x0015_£ÛÖ{@,(&gt;sÿª@æßÂù%@_x0019_æÂü@4¤'ÿis@D_x0004_àdÌ£@)_x0010_îúb @Ì¢¨e+E @¨=ñáø@;Z_x0004_\íb¥@_x000F_,uÕ?@_x0004__x000C_kÁi_x0018_¦a¡@#_x0006_\T`©@êå	'_x0003_@ûM_x001A__x000D_iÅl@_x0006_2.ßqb¤@ïe ¤_ð@_x000B_yt_x0013_2.@©»Ûþ­@LÑ]'@_x0018_ð)_ä@{_x0014_D6£ @T5_ú_x0012_@'|àC¼·@_x0007__x001B_¬¥@9_x0001_¼¾Æ,§@SJy®GÎ@)ÃQéô@_x0013_¨; {u@^Úç«_x0015_ö@_x001A_&amp;_x000D_îh@ ¹ÔN´@_x0005_cÉo_x0007_¨@ZOl_x000D_ú@j_x0015_'W­@_x0016_@­_x001E_ùï¨@w}1_x0012_ü_x0002_@øV_x0010_Rm£@É´`Úú@_x0013_öj@&amp;e¢@¶d_x000F_Qß_x0008_@BN£ô&gt;Õ@_x000C_+B0_x0001__x0003_]_x0010_@''MP§@_x000B_±&gt;d_x0002_	 @/V¤)¡w£@iÎ9Ùa_x000F_©@É_x001D_Ñg @&lt;uÜ§@Bê!öø@ú¦V{î¥@8ãÆ_x0014_ªp@O_x001B_y)ÒP¥@*!Q_x0007_Ë@Ú_x0003_æ_x0014_3wl@ÉåJ3z@bAÑN9@úeÃ_x000B_Ùi@s¼«+_x0019_s@&amp;öämóî@&lt;Lø»Wy@J4?&amp;æ¦@+ò=ìÆ¤@D_x0001_Â«¨@p*|_x0011_KA@Wo]om@· ®heÚ@&gt;b_x0005_ÍÔT@_x0018_ÏW_x0019_7Y©@¾äª¤û3@_x000D_G_x001A_k@~#T§¨@»Y=ý	p@E±)®É_x000F_¡@_x0002__x0006_ÎýÍ_x0007_,cD@&gt;_x0018_ _x0003_äÌ§@_x000F_?Ô,Zj@&lt;$_x001C_Øä@¡¯Qnî_x0002_¤@Ñ,¡m@àÜãûúJ@G_x001A_Ø_x0014_}æ£@$jÀ¢@,_x000F_·é|x@[Ï_x0006_Ùe&amp;}@_x0017_ÛV_x000C_å}£@ð_x0008_»_x001C_ûí¡@¼"Jª¤@L_x0001_]_x0018_¥@E¤!0Ðg@Yk´_x0012__x001F_§F@vØà± @¾_x0011_ì@_x0001_;ÆV¤_x0005_|@LÒDÒ»_x001E_¢@!ø¨ö÷¨@%_x0015__x0012_@|ÿÏ` @O»x«^¤@É_x0018_rÍh¸Y@0^_x0004_$_x0003_@¶ô£_x0005_b]¡@k_x0013_l3B@I'mn@Ûª·"Á@_x0001_5Ë%_x0003__x0004_)µ@çóW_x0010_HÐ¦@%¶_x0011_M2{£@ÂÄ _x001C__x000E_¨@L"Ë_x001C_Í@½2².\Á@fý¢_x000F__x0017_@  ^I3@Û_x001B_¡òã°@eAùN¤@_x0010_%Z4_x0015_k@_x0001_à_x0008_*Lì]@^A_x001A_ú_x001D_¿¤@Î²1ÌT£@D#¹3§@_x0019_Úéö9¦@õ=h_x0017_~s@_ÿG£ÖC@ZWA_x001F_U ¡@'ÏêÁjÖ@w[G² @^ñÐMy@l0_x0013_6F¤@öQâ­~@c_x0002_N_x000D_@åÃ«A&lt;¤@S1Ï(~@*_x0001_¿ÈT¤@ÁòSëÅz@__x0004_Íz @!ämN@	Ló&gt;©¬@_x0001__x0003_èV¤_x0007_¢òU@Ò._x001F_([_x001A_@Ý|0PÕ@%z_x0003_À*^§@K&gt;æ¤Z§@í×B%¥@Ü¨ïÓéÙ@T}_x0004_°ÙR@èåáXà@ú½¼Cª@"Ù_x001C_Qº¤@_x0001_æ}°ßI¥@i_x0001__x001B_]ÕØ@Ñï¾m@_x0004_·õÆ?~@þè®PæÈ¨@uD?Q£á@_x0002_ÒÅÞæ_x0018_§@8Ä_x000E_äÕ@ï7öçñ%¤@_x0001_09ÐD¥@ÁqiTâ¤@_x0006_¿çg8M@Q*_x000D_gÕ_x000E_@ÿÍd¡M@Mß¦I,@2£ó©N_x001F_@"Æós@cUJC¡@&lt;u_x000E__x000E_¶)a@_x0017_ë«¾ù\@v_x0018_("_x0003__x0004_55@_x001C_	_x0002_jm@eÍ_x0005_XÛw @þ`oÕ}¡@A} ê_x001A_@~¤_x0013_÷B@¯ÇöeV@¨ÀÅ" @sJ_x0003_lS@Áöq_x0015_è?e@8Ùcòæô@º0	ðká¨@_x0010_ÆGú­_x0007_(@ÄýB¹@ý»y _x001D_Å@a¡E"¥@Å1Ìm§@kY|t±@?+üý,@YJêÔ@è&amp;_x001B_¡@s@HpÊ_x0007_@'úc*d@HGÔlÏG@³ú¸L®©@Ê)dML&amp;£@_x0017__x001D_öÞo~¡@_x0015__x0001_"2È@M\_x001D_@ÉDàì@úcíàÄ¢@t¢LÎ_x0013_@_x0001__x0003_¦r_x0006_3_x000B_h@#õ_x000D_Å@±×jÒÿ@^ídõ*t@Xõ²SÏÑ@°Å]_x0001_¥|§@xÂëû%îU@Ìöàü÷½ @³Ï_x000B_¼Å¥@D_x0003_Û_x0002_St¥@ðC9âßÕ@SÏ¯ñ_x001B_Ú¤@z´_x0015_B=Ô§@_x000C_×_x001E_k_x0014_¨@ÒÊ03?f¦@¼~³4ªy@-j¡ ÎS@;¿ÂIÝ@Xªw®$´@U´Ç¥àæ§@òL¶Å}Ì@U_x0017_¸£¸_x0018_©@Û+Mî«£@pX6C_x000E_¤@_x0007_Ø)ÚA_x0018_¤@ÎÅÇY£@#_x0002_|À¦ù@|³×ÚQ#¦@_x000C_©Æ@Ç_x0003_ÅøZ@b?Í+ @Ð	ÎÆ_x0001__x0005_°ß¦@¸ßQ²é@_x0002_8¿«©M@tmp_x0013_nÂ¡@ ²­¾_x0011_ @Ûy4Ût@3µ; b@ÅÓJÕ®	@_x000B_ô5_x0010_@_x0018_X_x001C__x001D_r@&amp;wÖ_x0008_(·@Ü!tw÷_x001C_X@iÅrát_x001B_@àíÊóê@ÝTÒoZ@Ðf_x0018_Oò@ÌfD_x0017_D¨@i¯¯ï!@á,b¤¡P@_(ÉßÞS@fÅ_x0014_ÙX([@/iUzmo@Ê_x000B_9ño@#«½÷J @T_x0003_Î¿_x0011_ª@Þ"«%_x001A_9¡@y_x0008_¾1ø¦@+ò&amp;_ÂF§@ùò"ü/¡@_x0007_â`øl_x0004_¢@~_î_x0006_d7¤@ý×²_x001E_Á@_x0001__x0003_|_x0014__x0018_ý$@_x000D__x001B_T¥§@×§ül@_x000D_SL!@:ÿäz¨@|?Ìà§@ìBåÑÙ@_x000C_Ð&gt;¸_x001F_T@Â_x0003__x0007_õQ¥@ú_x000C_Âûr@@ü_x001A_òQ£@0ö³÷_x000E_-@ô_x0002_N-æ¨@¦_x001E__x0015_î_x0014__x0013_@ê¹æ²9½@K«HÎø@ï;¿§ÏE@%@ì¤(¥@4Xr¿¹é@P_x0011_Ê÷_x0019__x0002_@TÙ_x0013_¶_x000B_7¡@Q¾²ÁÉ[@Gì[_x0008_£@¯ç|c&gt;¢@7ÀD_x0016_#_x0003_@1,ë8_x0011_±u@å^(ó¨@yãXY)¦@ò_x0015_Ð Í@^¨_x0005_¢@pÄ_x001E_Áo¤@¿6l1_x0001__x0004_0@9©ÆÈay@¥¿É	Ç_x001D_£@_x0001_7T}¨@2Ç yKx@ y³£ã&lt;@]_x0005_Ó9±ó@`_x0004_~±ê¶@²_x0015_4²O~@_x0018_¸[Ö%@±_x000C__x0010_8_x0010_ @Qs)Ü2Ax@ÔL ¦( @_x0010_ÿ_x000E_û @)Ñ_x0013_eð¢@W8ZÄ·@_x0002_ýñ¶\_x0008_¦@lzàD¹@§öñK¤§@-3»Ç@»sGßR©@_x0003_D%OC@ë[Kã ð¢@à_x001F_°fÁ®¦@ì1¼$¸À§@ê¸¨]c£@_¢oLñ@_x0004_¯_x0011_¤â@_x0015_]_ÿ@%²Jo11@7_x001C__x0014__x001C_;8¥@¥_x0016__x0010_¸é@_x0002__x0003_®B®*â¡§@_x001C_c_x0016_¹d[¤@_x0017_Ñ¨âp½¡@J_x0015_¾'ö¢@Ü¼s8¥@Ã·@;·@Ftµ¢$L¥@æ]Ójv«@_x001B_ÚÜ_x000B_Ô_x0001_@òÓZ_x000C_½@_x000F_»ÀàK_§@\~÷:¾\@h¢&gt;Ï4@Fâè8S6@ýWÍFøä@@¡VÐÌÇ~@°Ñw´Û@U­$6¥@u0ÿ_x0007_p6@Éî!_x000C__x0007_¦£@!XÎ	7@Þ$«bC¤@z¥ØÞ_x001D_¬@jß_x0006_¼¦@*ü»@[ëOY@K¸xé·@;îmÍ\s@KÝ-·¥¥@Ç_x0012__x0014_ºu_x001F_¤@|¨\¿u@_x001D_çûÁ_x0004__x000C_ês§@Aé çh+¨@v×î$æ_x001B_¤@AñËðÞ@/.Ý&lt;Ú£@;õ#_x0007_Â¡@_x0015_Ä½£|_x0006_:@3®IOô_x001F_@Té`ó¯³@Îê|DB¦©@ÆÈÍ]_x0011_G¥@I÷·ò_x001C_S¨@¤²åXÍ@B_x001A_»_x0013_`&gt;§@ãÕHwx®¤@~7ßÜt³¡@[¼_x000B_{·f@6I @¯	êõ_x000E_@èkP¯_@_x0008_@"jAv@_x001F_lv3.É¡@l_x001A__x000E__x0005_=x@ò{C Â§@'ðkÅÀ;@SêDï|O¦@d¬_x0002__x0001_­©@Ã)_x0001_r_x0002_J¡@[_x0003_ïÖwø§@Oç~Sû£@	5KJÒ¨@0Z´Ó_x0013_V@_x0002__x0003_rùm¦_x0006_×@X¨½çuþ@Ý§»_x0015_M@pRO=é@ÝU_x0001_Ù´þ@vSeôR@úÇOøãÖ¨@\EÎ4£@*ÊZ/Ù¡@{z_x001C_½Ù¡@£hOÍÜa@Cfa#@°|ñYÆ@¾q^¹«5o@?WÌ|âz@ãyöHi@yÿ_x001C_vO@ê_x001F_:éòÑ@¼Pw~LPI@X¥f_x0018_4@ëÌ_x000B_´O@&amp;ç_x001C_ÉÓ@_×öVpa@ã"'Bï@ÀD_x001E__x0016_Ç @?'_x0014_ÛÜ¤@ópíwÕ§@È_x0017_üþÆ©¡@¯'_x001B_nIq©@]uTOß½@+Þ`[k@Ë|_x0003__x0008__x001E__x000B_¢@ð,_x0017__x000E_í8m@N7_x0019_jðî@Òº6Ñ|ã@_x0004_Á_x0004_¢&lt;©£@z¢¢Ýæ@Gú_x0006_Ý_x0015_?@:_x0005_=(ý¡@êà_x0007_¦@_x0010__x001B__x0002_@§e¹G_x0019_©@é_x000C_UÆËV@PxTRæÀ@_x000E_3r.@q÷_x001B_ÝÑ~@_x001A__x0012_0_x000E_¡@ÎìSy¨&gt;©@	Ùå¾fûv@ÚXîvC,¢@ô·-é*m@^4 (e@5~Ùæ@O_x0017_q	§Ø¦@&lt;:7¥¦Ëx@7}'_x001B_Xt¡@ª¼T¥@Uû3:@§_x0019_Ù/Ö¡@»YÈ_x000F_T@2î_x001D_hÄ@ú± ÁäÇ@BÒ_x0001_ÎæN@_x0001__x0002_¾ß|ÆÔ@8û_x0007_Ï¡ @D_x0007__x0013_é&lt;@:.&amp;nß¤@_x000F_3hgË@»,}v@òÿ·-ü@x«Xr×í@_x000F__x0019_%¶êx@ÿu_x0008_Ül_x001C_©@K$i+¤@ÔÊ£_x000B_ë3@ë«Ø+W¸@ªÏc_x001D_. @¯Äd@úC@&lt;éÇ[o@?o»a_x0017_í@Úýa_x0012_ÜÄ¤@Ü¾Ê£.@_x0006_&lt;¥xí§@É(_x001F_.'i@VW_çw@FÂ³¢a@'_x0012_-$ _x001F_@_x001A_s;´¦@_ûÀ_x0001_	¦@àH;p9@x¤±_x000D_)u@_x0017_Ë$âù@múc|»aB@¹Ík¦ÎI¡@x_x001A_Xä_x0001__x0002_µ§@B¸÷Ê@á¡#ÁÇ@_x001C_Ú/Ì ã¥@ÐA_x001F_ÌaC@Á¡¡Õ¢F¥@Ú_x0016_ÿÏ@_x0015_6"Ë¹£@_x0004_£.G?X@Ám%ã¥@(§ýl,¥@Ñz!ìIÞ@!ùU®ïÕ@]§_x0011_@¥_x0012__x000E_¼»@Aù¸'Nm@1MÈ­¡@Ô½qV°¦@ê¸®tq;t@d_x0019_Í§±Å@Gt¤à¿%@¬`¸_x0016_ qx@ó_x0017__x001E__x001A_Û@_x0002__x0016_*é¨@W?5ù¢@HåKø@:&amp;Lë¢@Â@Í_x001E_SÔ@Y_x0017_ÖOIÌ¥@$8_x001F_#¤S@)0ÙÑ&lt;^@¬¡îù,¤@_x0004__x0006_«ÊÈ_x001D_þõ@¦ÙNÑ @BÆÊð&lt;¡@è8_x0013__x001D__x0002__x0013_f@D_x001A_@n¯·@_x000B_åú¬Òµ@T;öOU@Y®ÿ¦ y@^;Ý_x0018_Ì¡@Ú¬¬[XÙ @ëNÌoKö@í1_x0014_ÂA_x0001_P@:uN5Öòp@Þk_x0018_HÄ@N=K05_x001F_@úS¯a°øg@à==ÿk¬^@"_x0019__x0003_kTý @ALI#_x000B_,@&lt;óæÔ1&lt;t@_x001F_p¾_x0014_g¦@ß44Ez@_x0005_"h&amp;ùi @L¸_x001C_Æúo¨@U;ºçr @¿±#»zÂ¤@	_x000D_y_x001F_ã@[-_x0013_Ó®@]Ùn_x001D_@ÍÕ_x0003__x000F_?@d@_x0003_´_x0013_NÀ¦@_x001F_ñvô_x0003__x0005_», @_x0004_¤³é1y@éàô_x000C_+_x0019_x@nl_x0004_¸_x0006_@Á²{öm¨@|_x0010__x0004_í7kf@Ünâ`_x0002_f@×ë h.@*YÆ'$f@ä®Ãí¹õ¥@`"q3î@ªM_x000E_}8K@à¸_x000B__x001A_4=@¦¼_x0007_ò_x000F_@3©_x0005_pg§@½_x0016_7tp¸¡@â³_x0001_Ç!§@÷_x0003_qª&gt;v@¹_x0008_4_x000D_ ©@	ì²éGp@±í®@û}%Å_x0002_@Y[ì3H@Î»_x000D_Ð_x0004_¨@ã&gt;ì_x000C_«Ù@ÔõZÚÍ@äÇM©@tEÙ~_x001E_+¦@,_x0014_Ðsü¦@_x0003_ÃkX?R@f¨Ê[Ü @^T£».¥@_x0001__x0002_r¼m&lt;í0@øÒI·ä¦@_x0002_æc8K@xjöÀú&lt;£@_x0004_Ù,Z_x0008_^@gcv¬mû¥@VÓa(_x0013_@_x0007_»aA_x001A_¢@çù_x001D_V½\©@Åò_x0018_°WÎ@¿.Eëqðk@&lt;ç_x0003_%7@àN_x0006_ÿ@g8!¾§@E£jeì@ÔV'_x0003_Èß@ºÐ;8¢f@&lt;ªrÍ_x0011_¨@DÖJÇF@[µ¨-nR@8É-_x001C_|¢@h®o®à¢@·_x001E_À£_x000B_T@.ý	_x001C_&lt;ð@G2ð_x000B_¦@%øü`ý'¤@Þ¨,ÊÝ@_x001C_ix§c_x000F_§@Úta"ü@r Àt_g@Kq­.s½@Ê_x0001__x0003_sµQ@ÇÚggBþ£@ZÒj_x0013_@]öø0¨&amp; @ÙHÞxõ_x001E_@fn¬"®9@_x0018_Âà_x0014__x0014_/§@»ÛM¾@A&lt;þï@U@_x0004_]_x0002_fD@Êäß µ¢@&amp;W_x0008_XÂ¨@fè)@9_x0004_w©ßm¢@9ôbçÐ­$@_x0008__x0018_Pr¤Ã@KÁaIVé1@/`oÕÍÝ@3_x000F_¦AC_x0016_@_x0008_#^rIF@­â5ÝGZ@¾_x0016_2Ì¨@Û|_x000C_,5¹@9-ãQF@_x0017_FZ_x0011_ã@)jK8&gt;¤@c3GÛäØ¤@iuPnT;F@¨V¸q"@pD_x0010_¯x@¹£FÞ@/üK%_x0002_§l@_x0001__x0004_Ì_x0002_¤ú/]@öëqu¨ ¥@ÇsÒñüt¢@µ;n0p_x0003_t@2C_x000D_âW¨@=¶4NiQ @Oû¶©ËC¥@ObÐvÓÓ@²ëùeìw@CU+ÅU_x0018_¡@«8¹C¥@_x0001_æL.¢@_x001D_Uô¡· @æ_x001A_$Oä@È¾_x0013_p_x0005_¨¥@Ý2ýÏ@éù}~¥@êíws_x001A_õ¥@}åt_x0016_¦@Öð,i$q@_x0005_L_x0013_î @BÛ_x0016_Qö¾@ÎÛ_x000D_(e+§@ôµ_x001F_ûñ@bz'LÑê@E¦õò@¡_x000B_'_x0011_¨@Úý5!cA@ÔtíÌ.ä@xÁRf§ì@Q¶¿_x001F_Åà@ÐºðD_x0001__x0002_µ@Ô{_x0017_+º[@_x0018_¶4×¦@¯5ù¢|Õ@Hõ_x001E_^z¡@nND³Õi@ÖÍ_x0001_êá@vO~oRp@læ³  v¦@z"%7*{@Õ=ì_x0011_ö{@a²^Kuê¦@ÿ¸Äï@ºuâ{Ü¥¤@Á]_x0004__x0005_{@Ä6_x001F_¤m× @3dfÎÍ©@_x0019_±_x0016_©_x0013_u@Ú³_x001A__x0017_n¡@mÄ_x001F_â¦@Ã{ ê@8_x001F_a"Ú¢@ôt¶áÚÒ@Û÷%wu@ôé_x001B_©_x0002_`@¤q-¤@Ì_x0019_à´©!@ßð	'[º@È_x001A_7s¦¡@ñ4_$å@8~}»YI@Ø0aé@_x0003__x0005_Ùi]n_x0002_@ÖÊé.d£@½ÛñS©(¤@ª]®_x000E_èú@=ÏÙÌs@	P¹?+(£@©(8Æø@Ô0_x000B_qØ¨@_x0002_åw¿_x0015_Úg@_x0014_8+èM0¨@TòåÜzÇ@LÓ%¬_x0019_@cL_x0003__x000D_ ë@_x0003_¦ßÿ¢@½&gt;~,në@÷gºïÖ5¨@Éª40¦@_x0007_Ws_x000F_Æ®I@Õ\h±ÝD@§ÑØÞÕ¨@eàñí·¨@(Ã³·_x0008_@à´Tä÷O@rÊ~°@ðwè?É§@.Í[Hm_x0016_¥@q_x0001_¤A_x0017_@ëWy¦ð¤@'Ñq®_x0004_¥@Ö_x0014_&lt;àÃK@Sä¯_x000E_aÁ@Q_x0011_.©_x0001__x0002__x000B_'@§PC½rx@»_x0015_iëI¢@OG?_x0003_8@L}¿µ¥@_x000F_,ÝËª@1Ebe@qÏY­_x0014_@sÌ^_x000E_7¢@ÈFÞ_x0003_\_x0008_@§´0o9¨@ÔeCÂÄ@·íæ¶Ó@Ô#Ï0AÁT@(v_x000E_Ã÷@ùÐaÂ_x0017__x000F_©@&lt;_x001E_C¾«@ÄÁþ1i@_x0019_¨_x0006_ïmÄ@9Aou£@ña_x000B_Ã¥@¤LVà&lt;@W_x000F_ó@_x0007_*_x0008__x0012_¤@¢_x0019__x000D_A_x0007_8a@|!ÁõË§@twiTL@-UÌ_x001C__x0001_¦@å_x000D_n_x0012_@ÎàkÄzM¡@Y._x0003_¢@íÊõ;¸£@_x0003__x0004_·_x0010_LPå£|@_x000E__x001B__x0016_&gt;æ®@ºÔ­_x001E_S¢@Z6Ã¢´&lt;¢@q8+Wêt¦@_x001A_Ko4Ø@½&lt;m¨¦@h:ò_x0003_§U@_x0012_&amp;¢_\¢@_x0013__x0001_y©Ò_x0002_@Wç[¶_x001F__x0010_¨@©¡ÐÛ(@_x001B_~8C@t?Ð%·G@~&lt;wóø¤@+¾õàp	@çÇ_x0007__x000F_V@¶ÌÂ7Ê5¡@¬_x000D_3ñb¡@u«ÿÐô¨@hPåÑÐ¦@ML¡@¨öÐÓ_x0001_@_x0001_ÞÊã°¡@Ó:ìAq@»¦_x0001__x001C_  @¬Ð¾;5Z¡@¹Éôyu_x0008_@XM",I_x001E_@O_x0018_±VC_x001A_@Ýzý_x0004_ÇÆ¥@M&lt;í_x0016__x0001__x0002_ów¡@\òø©@²êõ_x001E_|@_x000E_t~Ëdb@ä_p|±·©@b_x0001__x0010_Í`¥@}¸Ä}VR@_x000E_Q0÷Ùç@_x0008_&lt;s»m®@ËîÖ;Ì@}{whÃ_x0001_@²&lt;BÓ-@ü¥#GÀ´@_x0008_3æÙêB¨@ïÊ\_x001E_î@Vh#ò@ùjM+û§@`îáÇ_x000D_5@&gt;_x000D_Ù¤¢@%¨Ø¦¯¢@ß^gÿ¶¢@ër]²d1@Úb¶ùpq@êÕ°ÇÜq@²QN¾UÔ¡@×ÄRlÏk@úâ_x0001_Ôx@ \ÕÞ-ù¨@_x000E_ÇÞðH8@_x0003_@h«òx¤@zc_x0006_i\¨@46_x0010_+´@_x0002__x0003_ë_x001F_;xÕP¡@p*=`*@nTÚÙS@_x0008_¸}íö¡@_ywÚ@ù²4dÍ@mm±Ú_x0014_X@s_x0010__x0011_.É/@_x0001_ø_x0019_D3©@¸6NØ,\£@;xT­	@&amp;íBî±¿s@¥RÖ_x0001_Qõ§@ÝÓÕkÑc_x0014_@_x000E_xÜ&gt;	d¨@Ì0ú¡_V@,Ò&amp;A@ùZ¿@»¬¶ú_x000E_¨@_x000B_î0«Î_@£¹}0ï@_x0014_tº4¢@bR_x001D_Âz_x000C_¨@?üË¶zW@âzöUGÎ@_x0011_W(_x0018_ @1¥ ·y@	ëuÜè1@ÔÎ"JT@÷¯z_x001B_¢@}ìnÏã¦@¥xÆ0_x0001__x0003_*_x000B_$@	_x000E_@@_x0015_~¡ë	#§@Ä"Q¥7b@V'³¨_x0002_ô@^_x0003_*a/¤@g¦úídðv@íZÌéÝ?@¯cçSw@°¬1q{c@2~Çw¡@ÓpD9ei@5¶q_x0008_û¦~@ÜÖ@^w@tqYEÄä@âQH^8÷§@4_x0017__x001A_cB_x0005_¢@gêÊ*cÍ@^_x001A_t_x0005_i¥@í.ÀLFw¦@kL_x0019_-_x000F_£u@_x0006_³=_x001A_Ë_x0005_¡@o&lt;_x0010__x000D_@	Zs_x001D_¶¤@©8Êr5¢@RYãnì¶§@üEjZI@íµTúx@_x0001_ÎQÌßf@»¦:À&amp;Z@bEÞ&gt;_x001F_y@SHØßw@_x0002__x0004_ë_x000C_ª_x001E_f5`@e¹o¸q@ùdmU{@_x0002__x0010_i/&amp;l@¤@þ)­t@åcj¶«Át@_x0002_¯imU¢@S×_x0018_=¥@ÖÎÒeÆ @Ù¾ýV`d@n_x0003_/õõ £@Ô¬_x000C_Gµ°¨@3A_x001A_IVO¢@VH_x0013__x0013_¢@x§Í$µn§@__x0004_-SÓ@CÕ²ë¹vp@v_x0003_SCsß¢@B0cF?F@û¹ê_x0018_!¡@_x001F_.¿ÿg@Uh_x0008_lA@$_x000E_^"ä´¥@N(p°5	 @rB_x0013_Å©_x0018_@©ß¦_x0013_®©@zý¼e @$Þ_x000D_=Í@_x0001_l6­_x0017_@] _x0007_(5À|@_x001B_ÀwÖ¬_x001E_©@49Úó_x0001__x0002_¯_x0008_@!»þñlÇ@jÛô£o@¨0×;B@_x0019_N_x001D_t©@ãFùä?»@ü*ÝÖ9@}_x0011_SîÐE@xÜØ\/@Ã¨¦YZ_x0016_y@«­nçkª@îÞOø¦@éÔ«¢@©Õr­·@dwý÷@F6Ç"^@lOÑ_x000B_y@&lt;ó#âÂ9@ÔFð]_:@MüÁþÓ@ÅÒúöB@_x0019_M¯ÿ¨@â$©&amp;1Õ¥@a_x0005__x001E_Ð¥Ö¢@J¾e@Ú_x0019_³©ñ@ï~\ù@µ_x0003_bua,¡@}ø_x000C_f_x001C_c@9_x0006_§c0¥@_x0012_Ì@_x001B_T_x0010_H@1£@_x0001__x0003_f_x0002_X|µ¨@¬Ûþ]¢@~¥ÉNxÒU@­Òz_x0010__x0003_Á@9Ü¦ñ£@¬%_x0015_ÿ6[@w+õ_x0019_@_x0012__x0017__x001A_Òw®@´1F¿/_x0018_@Ñ]éæ]@ü_x001C_½"s¨@xB*í@'¦êðRcu@c×ôF@ÇïB_x0018__x0010__x000C_¡@¡óBG@4­qäO@vFvÅ¢@_x000B_²C¡@#cÒ¢@_x001A_ø_x000D_(:{@¤9ëës@àÉU«|@ù_x001C_#®#ü¥@ 5zYß#¢@[Sì§@ðõúÊCfa@{î_x000D_ÎÇ£@9ÑýyÒ¥@g!Õ¢§_x0018_@/n&gt;±_x001E__x000F_@f/_x000E__x0001__x0004_¤Ê¢@# 8¦¦@¼´c.Ù¨@Þ_x0017_Äé@ðÉÐ`X@Õè_x0003_V£@TæÒ·_x0014_¦@îkÞnJ¦@ÞY¡c¨@_x0008_&amp;\Î¤@ÿÖþ%}t@a*à$30¤@^^Ïïñ0@ìîÏ¹Ko©@-±_x0003_Ç1}@ñLðQá@_x000D_Qæå¤@*ÒH_x000D_Á@!ÀøÉ®_x001A_§@äð"Ë7¨@q P`ØO£@%-_x001D_=@[6ÉÂp¡@Pªt_x000C_/@ô½4e£¢@Ý_x000B__x000F_c_x0002_n@Ç¤°Eq@PíFgÖ_x0001_@åTåãnz@Á_x000C_fVr§@8}]!Fy@5¦b"d¡@_x0001__x0002_Cm_x001F_nè§@(¹L¢_x001E_§@_x0001_ôùß¡@§þª_x0012_-@ðÒdíV¢@}Ég_x0008_´@Ýÿù6L@OÏA­S_x0012_@&amp;_x0002_eÊèq @Ìu¾k0¥@'ÆED©@dÊåW@ÖÒµé©@´_x001A__x0013_9_x0005_U@K"Ûñ_x001D_|@Ë9_x0012_¢_x0015_d@ÙÏ_±^£@rÖ,AK_x0002_¦@ªnÿFf£@_x000E_:/n#i§@_x0017_+õ%¢@ØQï5^3@_x001F__x001E_A7ð¸@³_x0016_Î¸»G@Rnii2Òy@&gt;nña¿Ï¨@Î±0 T¼¨@_x0011_äç"/@Ú¤Teö¤@Ö_x001A_'$£@æ_x001A_|Ì_x001F_ @fª_x0014_F_x0005__x0006__x001A_y@ñÎÞêµª`@_x0001_Ø;_x0002_§§@DÐ(õtm@?C÷,Ãô¡@?&amp;_x001C_÷¤\§@V¹êqÜ@ÏâÁ{û9©@_x001A_CJr{@GQfP¶@4=°lñ@_x0014_ãÝ_x001E_i0@ çÆ.r@d_Ô_x000D_=Q@Ãª[÷0É£@_x0007_±ß@{j@¯©DÂ_x0019_@Ýí/_x001E_@_x0005_¹_x0008_Ò@ä_x000B_D_x001C_á@_x000F_c_x0004_P¶r@6¥_x000C_x$5@f@å_x001F_ª3@ßKqfp_x0006_@ù_x0001_`ãï@Ê}_x0002_7ËÆ|@¬_x001D_&amp;/ñ@·À±FQ\@ø_x0005_rÝ_x0015_@_x0017_~êûU_x001E_¤@uû±î_x0005_@_x0003_8ö9Z¨@_x0002__x0003_N$_x001F_&lt;ã¨@äA_x000E_|¨û@_x000E_÷mÅ_x0011_Ï/@¶'_x000E_ÀÂr¡@ÌáN*§@³¢­]	@ÖÒ¨ùÿ¤@ ²Öæþ©@_x0008_%ª÷«^@]ñLE×"¡@=}ÁO«o@ò/Jíz©@äO°]@¿Úø{ª9@ÝhÑW@C@ñ¤Pv@k38¾°¥@ÍÔ&lt;Z¼_x001D_@JNÐ@8i+Ì¦y@a8R_x0001_._@Nð¼uiÏ @JÉÃy£@³|©Á'z@?3$N¦ @­vÇþÏ¥@hÚûñ_x000E_Æ@®_x000E_ð ¡_@x_ôñ©Y@¿À3÷@Äv\Óp@ö_x0002_Úó_x0002__x0006_x @Qk0,T@¶_x0014_vt%@Ô]ö_x000F_Àt@(_x0003_Oã° @ß¿_x0004_ÒH@Ú_x0001_=çÖ= @õ§Ãp«¨@@_x001B_á»×@y &amp;ã@Kv fZ_x0002_@ _x001B_®l_x0005_½¦@´	G,Â_x0006_¡@¹£/p_x001A_@ã®D¢9¤@câ}_x0002_o@Ì¶±_x0015_è¤@ÚñØò|@_x001C__x001F_6Ï2@%*q_x001B_@âWæyéï@_x0016_ÀÐT@3å_x000D__x0017_U @_x0002_A2iÚ_x0011_¥@Ù(_x0007_6ñn£@j:©4@øwàl£@YòiCíä@Êü_x0015_Bý_x0012_@#_x001D_q_x000F_@À^b{ó§@î´îxXPs@_x0001__x0004_¼\ä_x000E_+S@îD·Q_x0004_@'í5f!9w@a/kÐ_x0007_w@HúÊYJ»@¶CÌÛ	À@¨«îK_x001A__x0002_@ôTåçÏ£@Ú_x0001_ëÜOé@O¡Ëk×@âû¦@¥_x0017_dIo@äwÉÇê`@ôÌö_x0007_¹À@ap_¹É¬@M_x0010_ÄÏâ@ Ç_x0008_#ã± @9åÛ_x0011_LÆ@òª_x0010_ûé(£@_x0003_°ÑÔ £@L_x0001_"4_x0019_@_x0006__x0005_(+3=@x'_x0004_L,J\@_x0006_©^É-§@Àq_x0013_°à_x001B_@ðãS6p%@Z_x0018_üöÅ¿@Ê¸Qu­g@¶u_x000B_A¬_x0010_@9y_x000B_Kz@ð¤Êã{@Ç_x0019_ø_x0001__x0003_Ì@@°_x0011_¨_Ü¤@1Ê¶íü@däA-÷å@%g¢Äà_x000B_¢@P©Äúñh@§;¥f_x0018_è@_x001F_ÉÇ_x0005_{@À_x001A__:t_x0012_@{~-ÇY@VôGH1@0_x0007_g2À@JGÜ¯»Î¨@ûÛÇK} @_x0014_UÏÀ_x0013_]@ °6æB'@_x0001_¤H(äÝ@_x001F_©_x0019_ã¤Jt@_x000B_j_x0019__x0002_°_x000D_@n8$¯q@úB1-!_x0011_@AEc_x0006_]@_x0008_#ò_x0012_[@&gt;üä_x0005__x000C_Æ¦@zú¡@dFß-_x0007_©¤@°ºoúdP@!]Ä_x000B_ @þ_x0006_O¡t)@§ñd7B¥@0ú½JEÐ@ý"ûSÎ¬@_x0003__x0007__x0012__x000D_H\hÃ@ o_x001F_¤B_x0018_©@_x0018_Å6®@Ðw_x0016_Öî@_x0014_æ3h_x0012_[©@_x0006_ï_x000E__x000D_@&gt;¥é*Z¤@_x0004_ØõFB¡@¸÷Ï_x0001_&gt;©@_x0017_1ÄnÁ¡@¼º_x001B_r©@_x001D_èsIËß@T¢6G½_x0007_~@'*4|ö;@U!0²Ì@$ª&amp;ÇÇ_x0012_t@àoÔ_x0005_ø¨@"â¯¶3K@_x000B__x0011_? _x0005_*¤@_x001A_!yÔ3Aj@ h_x0016__x000B_%@ägB#©¥@æÖñd_x0011_O¢@Ðq)N2@9)Â_x000F_Û @_x000B__x0005_ªÅ³¥@6_x0003__x0018_(1@/¦:Â"@p±Þ m@Í%_x0019_xR¦@_x0011__x0002_Ö@ÅÙ_x0016__x0001__x0002_÷¢@/óôx¦@N_x000F_HÆKË@áò£9GÝ@Z_x001D_¹45s@{þëàÌÈ¢@¸	ÿØ_x000B__x000B_@@_x0011_~&lt;l@²b_x000C_.?@þ»ÓåIx¢@P*«7Õ¢@KbÙIk_x0018_¢@Kâ¬²Up§@QÝûr_x001D_«@Þ[_x0002_&amp;±@ªÑs-_x0010_I¤@ô3®=b¼@«j¥9jñ@_x000B__x000D_$ÛEÆ@¥¤_x0016_ò{ \@_x000E_¾0q¼_x0014_ @Æ+q¢/N@c½Í@@Ó×¶ý´¼©@3¦í._x0019_@* ììÁ^@_x0016_ýLß°O@v_x0014_®_x0001__x0010_@eÇjö£Ø@Ièºl@¼é7Ò¡@©_x0014__x0005_w@Q@_x0001__x0002_´_y_x0017__x0004_¦@¸	_x000D_óU`@+y_x0015__x000F_ÈW@&lt;_x0010_U\¼Î¦@XT33~@~ÞÙI_x000C_@_x000C_Ò%£­@°Ç£Âs+@z)T$É_x0003_@	'¿ð°£@_x001A_£CQ«&gt;¦@ó_x0016_¼_x001B_¬¡@¾éèPd@Q0SÝ¯ @$ÅºÌhÿ¢@I_x0018_aò¬Ò¢@±V%:\úm@CD5'¥@«_üßýt@¢Ñ uL@!U¨_x0008_»@d=Xg&lt;¥@èîY_x0006_|¨@Ç¯Öá¾_x0019_@1_x001E__x0006_°ÿ©@=ÕÏÂ&lt;_x001B_¤@ñNx­tÅ¡@ç_x0015_~Ë' @vñÔo÷_x0017_¨@ùÌÃ%òC©@ý³÷?Q¨@@_x0010_»K_x0002__x0005_3uf@éèíc\|@D~_x0014_ ú¾r@2V"£@C_x001A_ýV@Ø,_x0016_eÈ³@é	,å¨@e_x0015_1®@_x000E_ßB«¼mt@_x0017_[(_x0014_}¡@_x000E_Íõ7Û_x0005_@_x000E_ÎÝè+@êNUR@«Q0&lt;^_x0002_©@ÖØ_x0003__x001A_è@û¬_x0014_[U@_x001C_7¼_³s@ûØ_x0012_ezP@;l}k_x0006_À£@_x0007_´_x001B_)ç¨@_x0014__x0019_¥2§@J÷/¯ª¦@%Æö`#I@ö_x0003_]ÙÇ,@Ò_x0004__x001F_­3U¡@_x0001_ðßßàâq@al£oN©@úÁZ1@¡8&gt;£Âd¥@/Ý£:º¤@hßeú_x000B_`@._x0007_	f¡@_x0004__x0005_ð_x001F__x0002_P×ð @Xc`Bü£@¡+êz¾@Ýt½Õ_x0001_z@¨b~jC@ð_x0005__x0004_Ã\i@þCÕom_x0007_¡@_x0018_®o@â:=[Ü@G_x0010_&amp;ì@^éiÎô@aØoD@_x0005_/jÒÛy@ü©¸`_x001A_é@`0_x000F_³ù¥@z±n¼íX@&gt;L}¿Or¢@ìS;ä¢£@ÐTQ¹_x001C_@¯1G_x0012_&gt;î@U¸ºñ@«W_x001E__x0005__x0017_@_x0006_#pïR @(ê+,$Ï @Ù_x0013_ÈKüÚ¤@/hµvòë@·ñî\k@»_x0006_òÜ¦ÿn@­_x0003_JíÀ@Ì½Ú@µÞ@1_x0004_!njOr@céð_x0002__x0005_j§@_x000F_È_x0015__x0004_¨@ÜØÿÜP©@¥ð´)~¨@_x0014_©Ç°_x001C_@0TAõ_x0001_@=_x0006_(µH^@¥´¸À_x0005_r¤@ôkc¸û_x0013_¥@Ë¿árj©@^mdà©C@}_x001F_w'F§@/ñ0UßB@ã4V"â`@_x0010_ÖÜ$ã¦@³Lsèê@_x0018__x0018_JÔ6@_x0003_vVµ@Ò}­_x0004_¬¨@»ÿøÅù §@xrh&lt;ø @V_x0001__x000D_¾@É_x0015_F|@_x0013_ð_x0006_¦qÉ@G_x000D_7®n&lt; @sNÖÉAñ@_x000F_\_x0011_ñLª @JÑÐ¬Á¦@÷ÁiH_x000C_Y¨@KzqìW_x0016_¢@xëw}ÉúG@_x0015_Ç-_x0014_5C@_x0005__x0007_ï°®ø@}¯W_x0004__x000C_©@´yV¤£@õ,»¤@ú%}_x0014_@?Æ»ýõ @_x001E_P2æ°úp@3A å_x0004_¡@ÿÛ`Ð_x001D__x000F_I@¥ðÄ±7ç@ï2Ê%ã@_x0002_¾¶wåÇ @ð_x000B_z@:; @g«9»Q@©ß§UA´@2Ãù_x001A_Ã¼@@Ì/@_x0015_¼@ª_x0016_%Ý_x001D_©@Vèîe@_x0017__x0015_Æ°É @&gt;ïH_þ_x0003_©@¼¦¶¢	@CúæÓ	2^@_x0001_Ò¨è_x0015__x001E_r@_x0010_/_x0011_þµm¡@_x0008_Ø_x0006__x001A_©@JrýÚM@¯^v`ùF¤@ÉFÆY_x0005_ `@»	C8'@÷08_x0001__x0002_N¨@Tú3%Ý@~Í_x000C_[ûá¤@D_x001D__x0012_&amp;ns@àáí_x0001_@³&lt;wÿ'@DüoA_x0007_`¨@9+_x001E_rÕ¤@à'b¥f_x000C_@_x0014_É)}vS@Á_x0018__x000E__Ð_x000D_@H_x0006_MX_x0004__x001B_S@_x0019_Øçr¼A@%wLâ."@²_x0015_-¤@_x0013_¥¿»~@J31_x0019_@}@¬à_x0008_×7 b@¦_x000C_ñÁ¨@_x000E_ÈW)¿0¢@0/pY¨@_x0014__x0002_Ão·@|_x001A_®¹ø8D@Zûí_x0018_IPv@"¢_x001F_+&gt;_x0001_§@y'££#à@b_x0006_:5úq§@H²w£'Z|@G¾ö}j@]¨ò_x0014_j@æÒüC¼¤@¨*¦_x000F_@</t>
  </si>
  <si>
    <t>18a40d9030ff541f3b688af7634857ee_x0001__x0003__x0014_'©_x0012_è@¶&gt;_x000B_Ú79@i_x000E_´Ø_x0007_@0lCÅ¤¦@óÓSÄ6V¤@¥ïy_x0016_v@Géö¿6@áªy_x0003_'y@½Q6]â@´R»?'@­Q½¸ãe@_x001F_Ég(5N§@ö&amp;r(_x001A_¢@¯½¼]hp@¨d_x001C_@íu@ {T»¼@Ñ_x0017_\%x@ÖgrM_x000E__x0016_¦@AZã¶Od@_x0002_qÑ'@Úk¯&lt;ûo@:Ú&amp;þ@_x0003_ÈÂ¥ÅÙ@Xi_x001C_×DC @0_x0018_¤'Eüa@¶sÙ3@¦@~Ökò_x0018_¡@ÏÌ­L9¢@_x001F_m@u]¤@¸ù½3)±¦@_x000D_ml°¨@l_x000B_é_x0002__x0003_fU@ÈrRô_x0007_¥@Â/sÚ7â @µÏ[_x0010_©@×{_x0008_³¥_x0014_¤@à§Ý_x0010_`v@(S£Ñ@Á×Q.×º¥@o®"­à`@=ÅÇç_x0013_@eg%aè/@&gt;iºlc@ÙîÖ_x001A_(@ÒÆPì¦}@Ãt¤Å¥@#0¯_x0001_äò§@¥Ïä´F@_x001F_²_x0015__x0018__x001E_ §@O_x000D_sØ|@)R¾_D_x0003_¥@E_x000F_f @hys¤ùØ¡@_x001B__x0006_F_x001F_s¥@&gt;=××Øs@\­ É	¥@j²ßÂ±@¾%¹Ûy@Èëëî]c@õMÁz@(x®õ_x000F_£@Ù~ï¹×ï@_x0011_¤M¿Sb@_x0001__x0003_Åù:VRÒ@(¦è_x000B_É¦¦@ØI?I£@Xì_x000F_ÀS@Î»*_x0019_^ê@;¯_x0015_éã{@Êù.ØÀE¥@+Vz¶|d@ù¸_x0005_ã&gt;é@&gt;¬_x000F_¦_x000E_¥@P_x0010_¢ê_x0004_ @._x001E_|"_x0005_U@ÓQñ_x0011__Yu@ìNàr°x@8¹1p[~@¸èz_x0002__x000D_g@Ô__x000C_è_x0013_@¦*e&lt;Oa@%·Öôò?y@{çÃÁ_x0011_º¢@×cÔ_x001D_â)@ÑÒDBbb@(D±_x0013_èrz@¯Y_x001D_ô|Ñ@HzÅ_x0006__x001C_î@_x000E_£7Øs@_x001E_æ_x001E_;÷_x0005_¤@ÄC¦_x0004_B¥¦@¹]»¤ý_x000D_@û³©p_x0007_z£@ÏtÔ	·¨@U½}F_x0001__x0003_V!¡@É¨óLw@_x0010_¶Õ~k¦@ïç~_x001E_¨©@ïôÏ_x0011_ðñ @ Gù6~x©@cÌÆà9É@_x001A_c¶Ê@^-­ñu@¬@_x0008_Sal@ÕÂÚÓ 7@_x000B_,4_x0002__x001D_Õ¨@Î[)ÙaÄ@0Ù»¹ø~@~(¹5eþ@c_x0006_]*RJ£@Cþ&amp;RJ¦@w_x000F_Ýe(_x001C_¥@ZÔæëâ@7_x000F_'Ú¾@-Ïô®uè@Ý=»b_x0012_¥@Ã¸,'à @{Ð6{È@S_ö´·Ùo@µ&gt;;~@P£ª_x0002__x0016_¨@AU_x000F_H¢@$_x0016_äâ£©@ä_x000B__x0003_ìÇ-£@¼_x000D__x0011_ÌZF@ÖÜã7¢@_x0001__x0002_O·_x0007_J¤@xodÀ_x0019_Å@q°3¡@_x001C_És¦m@ý÷ºq¬»£@q`´å¢@¨	û&gt;"2¨@®Vpñ~_x0015_@?ÁÂP¼÷¦@ð+·_x001F__x0016_ÿ@q&gt;_x001D_rÃ@_x001E_AYÂ¢@B{¾~_x0002_@³4Ù!Q(@kïer@1HÛïQ©@ÀÂçfá@Uá kæb@­_x0011_pCxÔ@ãQw'ì@#_x0014_æàqã¥@}ys~Þ@5ÒP¾8Í@µ÷æ_x0004_ÈÅ§@:rq=ñD@q¡Ï°@{ÝK5§@µÛ³_x001A__x0012_@giül!¥@)ù×Wl@ô¤B@õa§¯_x0001__x0003_w°@åº'_x0015_Är@{)*Ú8@,_x0014__x0006__x0001_@ù_x0001_ÅØÔ@_¬Qâ¡m@h	ï_x0008_ÿ_x0008_@ª_x0016_ì6_x0002_©@_x0019_ú^ùâ¿3@_x0006_Êºã_x0011_¨@¢Ò·F¤@É_x000D_³kê@æ\xõU_x0011_~@µtJ,²@­Æ¦còl@ÓÜ_x000D_ÎW@_x0015_ê_x0008_;¦@Á&lt;ó_x001D_wz@_x0017_ÅöÄI@:+ºSZ@yØJIö¥@^S3á2¡@ëÚúùòg@Äi'½&amp;£@ÙÑ&amp;Þx§@eHö_x0013_íe@/\gÒp§@5KS_x0014_Ãa¨@_x000B_\&gt;[6@"ªRW\@Yº¯_x001A_è¡@_x001D_à_x0013_B¨@_x0001__x0003_Ðq«ä3_x000F_@Ö_x000F_rYC'@/Î×³³@Z§Ê_x001B_¢@@@4_x001A_ZB@íÄÕ@IQä23q@_x0012_³&lt;¢§@OYÇÍ`ü§@'Lz\@!!ÿq¨x@IªÉ(_x0018_©@ß1èR¯©@_x0001__x000C_ku@trùB_x0003_¡@¯»E#Ï@_x0002_úoOWü @¼ÍN_x0001__x0007_s@nÿÑÌ_x000C_·@Ð|_x000E_ã)@óe¦¾µ@_x0019_P-V¶@3Vö³:1¦@ÚÃÐÉÅz@ú_x001A_-lÂ4@7ñHÐÖP@Æ&gt;Â£¤¤@e|¡¨Ñ_x0002_c@mä_x001E_	µ{¥@UÈ_x000E_¹gån@òáÍ[¾&gt;@tæEì_x0001__x0002_/Á¤@_x0018_«2þÞ»@D@Û~×@÷¸ÊÜ_x000E_n@-_x0019_X&gt;@X&lt;é@ÀÔ»,Sá@ù§Gx¿@±¢ÃIÒ@IZ ¦Ã@	9½èrò¨@ðiN°°£@«Ô&lt;s_x0016_9@gj_x000F_n@Í_x000B_­6¨@¼ëå_x0005_î@ßÍ]_x001F_ef @_x0003_Ú«Tï§@þ7mÆ$¦@_x0008_ÇO¦O @Åh_x0004_¦c@æÕÈ¢@¯£D!6¤@_x000B_F¼Òùã@`µP_x000E_¶ @¸;jaOç@_x0005_gôõ@Çè?@`ê,ô_x001D_êy@Ø·_x000E_z_ß @R1_x0004_ñ¡.@2_x000E_nj­¥¡@_x0001__x0003_¦9»÷öa@=_x0005_T_x001A_³ú¡@u_x001D_§@¤TðHq/¢@üÇõZâ_x0006_@·Î°_x0004_¨÷£@{¦  @$Ù@_x001D_@s·ÃlBa@_x000B__x001E_Òs_x001B_h@_x000E_Ê¯æ@-Ø¡m|5@;Ü&gt;I¦@û_x0018_¿BFS@Tt_x0005_í_x0002_L¤@º_x001A_¶_x0014_ý@»_x000D_b`: @_x0002_5|ðþ@_x001D_öÖ_x0007_Á©@g7¨&gt;@FÃ¯ÿ)â¨@_x0008_p¹ïq@ÃÍU}]A¤@DOÚbl¹R@_x0015_4ÁRÂ@_x0007_2 G_x0005_As@ÛËO&amp;z@Òe_x000F_rcø@Þ©F(=l@Cla§@RÀ&amp;_x001B_Æ_x0019_@e8_x001C__x000D__x0002__x0004_BP@ÿØö|@Dî·"=M¨@¿JmÓÏg@ïyKCÎ_x0001_@_x000D_±~µ#áv@ú__x0008_Un @#\¥6L@K¦ÍäÈ±¢@Ìó9¢@ey_x0003__x001E_ç@2ÖÔes@_x0015__x0003_p'_x0002_Ë@­zEãh@7ñqè¹Ó@Áf_x001D_*¥@d_x0006_40\Ef@$­rz_x001A_£@à=®§s¿©@_x001B__x0002_;@%^Õ)5@NÎDf_x0019_\5@û_x0019_}°²@_x0011_9a_x0015_bÉ@¨(Ýo;l|@_x000D_õ©_x0010_­U@ßáÀn_x001E_@Ö&amp;!yÒ,@à	_x0006_4"b @×Æô·¤@²æñ©@½4ÊÔx@_x0001__x0003_d	ð:¦@'Î~Æ¿@a_x001D_gÖV¤@¥OÎ/®A£@ù_x0016_dßÛ'¡@Ã´mÛ_x0008_@_x0016_F©_x0007_Ë]@½­ì_x001F_uª@_x001E_°C	L@§ºF]#_x0015_ @êâ_x0008_Ã×@_x0012_Ì¸»Î®@_x0003_ä&lt;·)T¡@_x000E_R¿WL@¥4\p6@»_x0002_!MÞÒ@;¨_x0005_t§@«((Öõy@Éþ@P+@W^~ìe@_x0018_¤8)ß_x0004_@Ñ|éÚ_x0008_ò@¿1ðd§@¦6ç`@Z9ó¤@'ÀÖ_x0014_T£@o#È_x001E_@ÖØÛ{^_x0001_¡@ñu``Û@ ^®_x0007_@¶{._x0015_o§@_x001A_å©_x0004__x0005_@2î'Âs@Ìg½-¥@àI+ê¨@:Ó_x0010_«X@_x000F_X5_x0016__x0010_¼@}^N!g¦@¡9U_x0017_+@/_x0003_·Ë²¥@ôìÙ_x0010_Ù@_x0007_H_x0001_umT@Wc'_x0006_.¨@ìõä­_x0019_ç@ÔÕ_x000B_cp_x0001_}@ËM_x0006_wÚ@ëFù³öÇ¢@6_x0018__x0015__x000B_@W@G_x000E_ûþ@_x0004_°v [¥@à1 [^#@_x0019_©8_x0014__x000C_Â¥@Òqºª© @5sXÏæ¤@ëø¦6wH@n_x001F_Z¢@gñY3±è@/&amp;¶N÷Á@Îb_x0011__x0002_rÖ@Y7[È[@Ñ_x001F_ÏP5¦@Åæë´È,¥@°{¼_%}@_x0001__x0007_Ï®¨wy@I|qé´ @jÅüEz=¤@É¥&amp;_x0013_&gt;Ï¦@_x001A_êYÜÎE@ÐM_x0006_5Á@T_x001A__x0008_2V @³9íª_x0005_.@Ã]ÒÙGM@L_x001D_7Û2Ìg@Õò_x0001_yP¢@¿úÚ_x0004_É@a»·¿_x000B_¢@ß¨_x001C_ªj¬y@_x000C_Ã_x0010__x0008__x0019_@º#ÂÝ_x0003_@xÀÂ¨@_x0019_7DG¹£@-gØ"@ÑQa@`ç$Içx@_x0008_MÄv_x0012_[@èZÎ¦Lx@~·_x0002__x000C_ C@ñÄxÊûC@÷õ³à_x0003_K@C7_x001F_L¸x@9ñOÕ_x000D_¥@¹ý'±+@ü¬±?æÇ¥@'õ:V®&gt;@¦X\í_x0001__x0002__x000D_X£@Búr{Msd@_x0017_ÝtY_x000B_©@|_x0015_õU_x0008_±@9-n²eÉ@ìÏ_Å/p@ª¤ _x0006_u¼@è6úv_x0012_ÿ@Ù­é2·8¤@DZ¦v_x0011_¸£@_x000C_È÷7´È¦@Ñ6iU	'¤@_x001E_m0½Ä¦@_x0019__x0019_àIc¡@Ç¤rË@V3Kû,/¦@÷w_x001C_öÆ@&amp;ü§RãC@ÂlIS@_x0002_Û'_x0017_P"£@&lt;£ê"Í®@Æü1¬@©·_x000F_Âø¹@Ä*tãð@Gg|òº@¯ÉÜ;Âà@K«§k"v@vÆ_x0005_J/W^@ï;_x0006_c±Þ@w¶_x0018_tï¥@_x0017_Ï	ÜÒÝr@:èR\²Ä`@_x0001__x0002_Î_x000D_y«³¤@î¿|!L@®è;¢2@ÞöÄ³»x@tç_x0007_$§@H)_x0006_G¿_x0005_@°e-_x000E_a@KKFØ@y¶~ÜIä|@+¥Ú_x0002_uî@h_x0016_¡Ö0Â@X±¶áòü@¢¦Ú¿©H¦@+«_x000B_SÈi@_x0018_:qÂ@_x0019_ë:Me@íÄ_x0001_«²³@'YÊ_x0015_ï @Èg­¼m@è]»H@g/ØhOé~@N±fr9ä@ÊíNES@_x0018_[Ô$x@ÛaÚ_x0010_}@éÏ_x001A__x000F_`_x0019_E@ìºziC@ý»vR&lt;£@@Ì$²¨w@GÆ÷÷t®m@_x0008_t;VeÙ@ª8=_x0016__x0001__x0002_\@@å&gt;Ïðæð@ð_x0019_Q¯ÍÐs@Y«_x0017_ª_x001F_u@_x001D_xJï1@¯{/åø_x001F_@8qT¦@_x000F_ãfvÑx @fµ_x001C__x001D_@r)_x0017_@b&lt;_x0005_³,_x0007_@'ñ¤y%S@±1"ì@%¯¸ËÓm@Lo_x001F_lÒK¢@h_x0013__x001B_t3¢@j`mcn¤@ú_x0015_HsÁû¦@¨O_x000C_y¦@:çú_x001B_¥@_x000E__x000E_Åî_x000B_I@-V_x001E_üSa@|þº0£@ïÒÇr_©@rO¶¸Å@õh®Ïï@PÔ$Ê&amp;{@võRã@xL_x0013_z@[_x001A_yËd @?«_x0015_û!^¡@ÿaá3V§@_x0004__x0005_ýÁ_x001D_]°¼C@{·uÁ)I@ïS¬ÂL¨@c,_x001D_ C³¢@ü_x000F_Þ_x001A_ó@ìæOøÍ@±­f_x0002_ÐÏR@_xõ(}V@lùª©8@GÜÁU_x0005_@ÜÅ_x000F_9 @HA_x0001_5@A_x001C_¥©xd@_x000B_©ÀéßO¤@úM_x001A_Gîæ¦@o%¬g¨@À_x001C_	×á@vCü¹@_x0004_¤LMô_x0003_~@»vI(uq@|ê} #0 @YõÒÃd½@î&lt;¤EÄM@Ø¹ùõÕS@Ð_x0013_ Èdf@¢.´_x0014_Î£@ä¡ÀÏÚ$§@ó_x0019_í~àÞ@CDÔ_x0010_:Æ¨@ëc89ÛÂo@Ý·»_x001A_¾@¥S)_x0003__x0005_Ìd@Tjü¯_x000D_©@%_ÓDp@_x000C__x0017_ô_x0007_l©@«-¿_x0008_ku@EÇ_x0014_Û~¢@_x000F_Ûrh°~@°I¤_x0019_c@_x0002_9ùL¼ë @oò_x0019_VýÉ@Ø`ï£@¡Êû%C@w¸¿v]¥@Új3ó¡@Y¾Ó_x0012__x0019_g@!&lt;Ê§v¥@ê¯Ü_x000C_1@4c_x0014_­_x0016_¯@Ð_x0013_.1tu@Ú_x0016_ø_x0001_$¡@Xv_x0007_å_x0001_¢@rå#	¢+£@Ë(dGU@ëÇµ_x000C_8ä@à[üè_x001F_@$ùºk_x001B_Ð¤@LàK=Õª¤@s¡_x0004_@º*pVd_x000D_¨@ØT·e_x0011__x000F_@ðÑó@¼	äÿè_x000F_¡@_x0001__x0002_	7_x001D__x000C_3¦@?Ü²°@ª®G_x0007_'¨@nMãìÙ@_x0012_DO_x0017_a	¢@DþöqS_x0014_@°9a_x001E_Ü¥ @_x0006_MeGãÊ @²d_x001B_|vá@gq_x0011_;_x0013_Á£@1_x0011_&lt;_x000B_èþ¦@_x0019_çä_x0007_80 @è ³-P	@_x000E_a_x0012_Hc@ï_x0010_¨3Ü@¦_x0006_*ÍÈ@¦_x0008_³à@¯1b}»û@ã_x000E_/Oæy¦@_x000C__x0015_&gt;»ë=@ÜzOû_x0005_E¨@+p÷¿\}¥@IÆ"k_x0015_¸¥@÷Hü)@ü# #Í£@8-ìg_x0003_¿@õÉG­(©¡@ÿ4ãÄ°@uHÅß_x000D_¾@e'aà@ð±X ¨@y3çe_x0004__x0005_ !@ÿÖ3OX@à Mªv@¬¡tôGf@ïòoä_x001D_¹@_x0006_µõÆ!&amp;¡@U=M_x0016_«¥@S&lt;øöás@ÿ´ëÌÜ¡@ãw¬ô@f«[¯à@ÜYëtQ@_x0001_zTKü_¥@eQ©_x0002__x0007_@×84ªÖµ@D'=AoË @_x0015_&gt;0#§@©Í_x0006_P¨@:FVÒ£@"ÿ0°ª®¤@·iÆ³Ø@O@#,¸Î@Ðy¯áñ@öÉX_x001A_Z_x0011_@¾Ç S@Oo0_x0003__x0016_@RÂNM¤@ÅñàË.¤@-â%þ¢g¨@ú¹_x001E_2ø@ÿÆ9_x0007_l@¾åAo_¢@_x0001__x0005__x0019_ÜHçî@ò?R_x0002_du@ÍÒÃn^§©@0ÙÀ_x000C_H§@"Ç1^P@6^__x0013__x0004_Ù@rBÙB@±Môÿ_x0001_r@z)u»©@	I'í_x0003_²§@ø®Mtt@Ð)à©¨@ß	(Dø@¼ke_x001A_ó@ñr¡ý_x0003_0@â-_x0006_û_x001D_µ©@ÿ,._x000B__x000C_@VÈ&gt;æ×|@@¶n¬f&amp;@h*»â;@FOªQ³­@×/.,fé@ª_x000B__x0017_#Z~r@9:h¡gI@H]ú%&gt;¡@Û _x000D__x0019_@éé`¯gê@_x0010_¸]d_x0002_@_x000F_Ç&lt;_x0018_Å¢@òeâBÉä¨@Lõ#_x000C_Ì@ÝâØÙ_x0003__x0004_s\z@oÉå¯Ìº @U_x0013_H+z@gDuy_x0012_@¹µø/ç_x0013_¡@R_x001A_ø_x0013_@É_x000F_å_x0003_¢@ßGèc©@vÁ_x0001_c-Ó@ã¬[Òý%¥@_x0012_ª§%_x0005__x000F_@Ñ_x000C_øZà¢@®K_x001B_BÐ|z@_x001E_d¾×@¦»~x@&gt;&gt;ÛÇ@:L_x0017_ÜF@|ù¤0	9¦@#^W}@+_x0012_ÞVÑ@8_x0014_	3@@né²(Ç}©@±Ä¾ëêa@¾Hm_x0002__x0001__x0011_@~îÇ?ã9@ÒPÇê_x000F_v@_x0002_%_x0004_­ôª@Ä½|ÄÃie@Þp@¢íà§@5c_x0001_n_x001A_ã@.1à¢¼_x0004_@_x0015_Ò0þeJv@_x0002__x0005_§|¹ÎÐr@&lt;KÀD!_x000E_©@ìÉt[X_x000C_¥@ê_x0007_1ït@´B_x000E_±ã@_x0008_×vN¶p@âH0²W¶¨@ß|^'_x0018_@ÞÜ_¯ë@L0ãúò¤@,6ôóIV¥@o_x0003_¥R_x0013__x001C_©@Ã¨ý°,Õ @_x0005_íTxö%@3DX9_x0006_+z@_x0016_¯Z_x0017_@¼;êñË¦@£_x0012_0c_@¸â?_x0004__x0006_O@º$ ._x000D_~@ÑÀD3gâ@_x001A_¦u2_x0001_¥@ýË|àØp@_x0017_W¹ÍM_x0017_@=åávdù@¶	ð};@Ù$oµ¸£¡@OÖ%»ðò¢@_x0004_ªÂå¸7¡@¹ ,Àw(©@_x001D_`Up_x0006_©@P_x0008__x0007__x0003__x0006__x0008__x001E_|@Ø_x0002_UdÃ§@2ä_x001E_Lnö@þË7ÉB@s°fUÇ¡@£.¶ Ð¨@!ÖcÅ©@ùÕ­ï_x0016_w@³áUÁTé@Øe&amp;2ÿ$@}&amp;=¸~@ì ø«ÊX@_x0005_"2üYÿ¦@_x0015_Âý¤@^¡9¦?ë@¼4ë_x0003_é@´ö¯_x000C_+@ø)O4Gi@©¸%í·&lt;@uÝ¥s½¨@QQ.Øe.@°Çi_x000B_5g©@~HÃ}iq¥@j4_x0004_$¸:£@_x0015_]§Jsw~@l×q)¥@9_x0001_ ÚT©@fR[á×¡@b¬ß_x0001_±u©@^·_x001A__x0004_¨@_x001F_ºrøÕÑ¤@_x0019__x0003_O^M_x0002_¥@_x0003__x0007_Å¯¾ªíe¡@^y!®@ö$_x0007_üh°y@MÜ_u®¦@Ý·»¡@_x0006__Ôìa½i@_x000D_v6@«@Y_x0014_`QÊ» @"ìºYçl @Pkfþ@ Á{2\Â£@'_x0002_ÕQÛN@_x001E_°Â_x0007__x0008_¨@Ó¸FÞp@|D_x0003_Àv@n&amp;â_x001F__x0006__x000B_@bJ_x0010_êù{@_x0005_ä-¯Á@&lt;Y.¹dÌ¤@µí=_x0016_ø¡@_x001D_æÉâ}@%GÄ¾5²@¢¼yAY@ö_x0005_¬ýé@_x0002_,î_x0002_N§@d±^_x0004_}_x001B_z@hQ?_x0001__x001B_ {@_x000E_ÆÓe@sæ_x0008_C:¡@§±,oM(¦@ùÏÅCg@jÕ_x001A__x0001__x0003_¨[¢@9þhWï#©@cÂS_x0004__x0011__x001F_@Çã)ì¢@ù½X_x0012__x0016_©@¾Gþ?T'@_x001C__x0005_ßåÂþ@ÌÂAKú¶@ñSÚ_x0015_ß¥@%3_x001D_=M p@³D _x0011_-@gjÉô_x000E_¨@ùGE´{y[@g_x0001_1_x001C_&gt;¨@øò_x0004_`!è@/¸¯\_x001D_ @710M2[¨@_x000F_N_x001A_K@_x001D_ýÃÓ"¢@/á_O¢!¤@?Ç3_x0004_f@_x000D_µ%uì#@(_x0001_¾$§@©+=ð!¡@zp°*|q@x)_x0007__x0008_Ï­n@_x000B__x001E_&lt;_x0018_	_x0002_§@Ú)+ï-|_@ÒFÝ_x0004_«@À£wÃ@ûËðÖ_x0015_^@C:ûÚW$@_x0001__x0003_±Ï_x000D_FX¡@ý_x0017_Ü	@YÆÜÔì@ñ_x001F_%O2§@_x0011_r÷ã3¤@O"~Üö_x0001_£@´QKÚÝ_x0003_@&gt;zr_x0001_@êÎËå¥@J¨_x000B_}*ì£@Ë_x0008_ýw;T@ÿ?m»Tk¤@Ê]½z_x0002_Ô@_x001A__x001A_eÞuo¡@ç1Ê¾`¬§@_x0016_Rfëy@¾'ï_x0006_L§@¦ýHÖ_x0018_B@_x001A_5 hó}¥@;«&gt;é_x0007_@^_x0016_T_x0006_O©@µäáXÚ@_x001D_rý/t}@q6¾&lt;I@Á|ÜYP@_@àü´µ§@?è&gt;¾t§@YÚ­9òf£@_x001C_à_x0001_ú¶¤@O£_x0010_O8í@z³eå@'_x0017_×_x0002__x0004__x000B_L£@ª_x000B_=ïH@_x0004__x001E_c,µ@a°Eq?í@uÛ1Ê¥@:1±%2j@,U_x001A_çEª@ ­ª_x001E_@¹åÒg@IlQI@	¡@½x]_x001F__x0008_k@²IFý	@ËýÚ3@©@Ï[ø9.Ö}@Å@§@ßÆJé~_x0005_¤@×÷åB~o@ºÿË«?_x0019_r@ÀÚ(®£ú}@Ðé4¯hs@Ò¡Ý ê_x000E_¡@_x000D_ùÐØrp@¬¡2zò@31_x0005_×_x0010_@p.ð5T@ü:FA_x000D_z¨@EõlÃ^'¡@^ª²ÀP@bq_x0001_u©@ôIþv6±¢@;_x001E_¨_x0003_	_x0013_v@/¹¿kÂì`@_x0001__x0004_4¹÷é_x001A_¥@ÜWr_x0003_)@8V_x000C_C´Ý@ô}½"äA¦@v0ùÛ_x0002_¡@_x0004_(Ú§Á @ÛY_x001B_¼7Mz@¥_x000F_'_x0015__x0015_ø@ª¸aY=Â¨@µZ¯4@JÁfdK4¥@E:o¤Y@*Á%ÃR¨@Æ3¸_x0014_þ©@_x0007_f;ÏI=¦@$èU_x000D_@_x000C_ó_x0008_¦Ü	¨@Á©lOð'¢@è'_x0011_×¡@õ~GóÌ_x0016_@w_x0010_×&lt;·Ä¨@·þ)	Ö!@­­Ù_x0001_ðì¨@å1*]_x001D_¤@ùFd_x0018_ýe@³;ú/­ß@»ÐÅ0_x001A_uo@j©_x0007_gö£r@Ý?¨üG¡@ï_x001E_*`@ÂF×Ô«@Ó+^Þ_x0001__x0004_¼Õ¤@ï_x000D__x0016_99|¨@vv_x0015_»3¡¤@ùþ:;_x0017_,§@K"C@ä½_x0012_@_x0005_Èùù_x000C_@ô9åÛ\®@_x0012_tûd_x0006_¢@_x000D_Ãö_x0016_Cw@RJÂÍp£@kCPþ¥x@|TXï8P@_x0018_&lt;}=@_x0001_Úù2¢X¢@«4	#¶¤@wå_x0007_Æê§@½8\W_x0011_b@p,_x0002_`·K@Ä,Ý^@%í9¾Q4@ð_x0016_N_x0005_¾@auKC0Õ@ùÒC`k@î_x0003__x0008_­Ù.¢@i]¸½Å_x001B_|@qV_x0013_dN8@©k_x001E__x0002_@r\Ç_x0001_¥_x0006__@2?_x001E_¾s¨@mK§Ó0x@F_x000B_î-_x0001_5¡@æfD#ö@_x0003__x0005_j ÐÞáû@_x000F_ãPßþ_x0003_@à0-&gt;gn¨@&lt;tøÇ\1@Zõ_x0016__x001D_£@cyº_x001A_@´Hþ_x0017_Ôá@Ìx°éÈo@ÓãU_x0017_[@ÛEÈ2×@DïnÎze¥@_x0019__x0014_¹Ûi§@^_x0013__x0007_´Rp@Ð'íWÜ¦@Csè_x0014_H¥@ñÅ_x0001_ãê_x0011_j@zì+èy@ô!àx¥H@°#'&amp;~g@cyÝ0|§@6_x0017_oD_x000F_;@®_x0004_Ú^õ«@í'`GrV@Ð).D_x0002_@_x001F_»á©_x001F_´ @-FôXS@À¥!µ_x0017_§@ü!SÛèÈ¥@_x0012_ 3PÆ`£@1ÞÞlâS¦@©i_x001F_ôØ¢@|kóù_x0003__x0007_©@²_ªÆ@ôÙ_»2¤@MÁ!kd@7).~_x0018_@ÈÖvÌ¶b@_x0002_zxÿÁ¢@#_x001E_/I_x001F_@SI_ý§@^#Ýz_x0014_@ñ´lÏn_x0001_¢@XHâKÎ¨@±g_x0011_O_x0006_j@³ÿ¤Gÿ@ ëÓÅM(@«lªÜºÿ¡@kª_x001B_¶Ò¥@:_x0016_Ú@·_x0003_Ç]úÌ¡@_x0005_ãP¤a_x0010_|@&lt;æ°¡ÓH¥@v¿_x0004_e:§@äIKx?¥@	S,'u@³£d×_x001D_Y@µG	Å_x0012_ @.}1´_x0002_b§@[[³_x000B_Ý§@VÿÖó¦@&gt;:iZ2ú@Ú|ÌùA_x0010_©@ã_x0012__x000F__x0002_s£@_x0005__x0008_ebç2_x001F_`¥@_x001D_l?_x0006_¢@oÜ9Ã%n@üj²øó£@#_x000F_é¹y¼@_x000E_Î_x0001_ª&lt;h@Ú¤¼F±=@$2]@_x000C_Êo]¨@ï_x000E_Nëî_x0004_£@^3ðïë@_x0008_~ÕY_x0017_Ô¤@Ê|9ã7@ÿqjà?@Ì\cù_x0014_¤@V_x0019_&gt;~*@_x000D_2Õ_x0017_?È§@§þÂØÞU@_x0019_&gt;Fwÿ½@Ä_x000B_ºçP~¢@O#_x0003_ü^¢©@AøT!!t@fæ|g_x0010_L@øuäÁ¨¿@2öÍ_x000B_£@â&lt;S¥ZPp@¥+_x0002_X_x0007_ø@à$õÀ¿v¡@!~²¨@úvpý£@`icn@ü¾º _x0002__x0005_£@«gË±~@§_x0005_cj@;Ð¡SC¨@-`aÈs@¢S_x0012_SU_x0002_@¥ªª_x001B_sÐ¤@_x001C_òÏ_x0016__x0012_@Qtò¶_x0012_ë @&lt;Ø­_x0012_ï¦@Rô_x0011_&gt;Z @_x0012_|ðìºÓ@uÉ¨e\o@¦óü_x0013_`L@F$÷¸ÜO @Z¢.ÒU|@ÕÎÇ@_x0001_É_x0014_p_x000E_f¤@Î$°¼Ø8{@@¿Tz_x001E_@_x0005_:/_x000B_ãL¤@_x0011__x001E_Í'@¤@_x0003_RÐC@É_x0006_mNµ£@ò)%£@¯vQÊ@^~ó_x0004_íw@ÊSÈ_x001C_hjw@À_x0002_9cî_@¦R¢Y!_x000D_¤@õhÆ£_x0002_¯¡@y»G¢@_x0005__x0007_XÂüVx¡@	ðFl¬s@À_x0012_×cÒ)£@$_x0018__x0001_ @·ì]Uë_x0018_¤@T_x0006_Ñ_x0006_E@_x0008_á~ô@±/[:{­@P§Ö_x0012_©@sx-g@_x0007__x001D__x0019_u&gt;Ï£@y^úö_x001B_£@_x0016_òO_Xø£@_x000D_îª/P@ú«K¯_x0002_q@I_x0005__x0003_Èì¥@_x0019_l³x_x0002_¨@5Ò_x0011_«_x000D_s¡@[_x0018_k\Ó_x0006_§@JåÒ¹á@³¢Þ=f¢@rñr_x0008_1d@¼Ô7[L¹X@'©D_x0014_&lt;£@¨0ÒØÌ_x0018_@ß_x0004_ý²_x000D_¢@_x001F_qØ²@Ú¨_x0001_Øñ»@DÎ¢_x0012_£@íác_x0019_(K@_x0014_F_x0011_.@¨ó+Ì_x0001__x0002_Qf`@Ô¯f_x0006_@ãÁJÜ$@«ñlwãA@4Wéá_x0004_@c_x0001__x001D_&gt;6@_x0002_eòÓ_x0013_@³èháã)@W7_x0018_7i@,s?_x0008_&amp;W@ä?&gt;Xz§@_x0010_"ló_x0013_´£@0Á7Â@°(Ô] J@J"Ý¤%¢@j`ÆöÐ_x0016_@ç×c)ä_x0005_R@Rþº`ãj@#ÿQ,§@È(ceX¢@_x001C_Øj_NÒ@µ­¾§@è _x0016_ü°©©@i"lr¼¥@S)ó'¸@q7ÆÁ_x001A_î@ÇDP&amp;pq@)@ñz£+@9o»`@Y_x001B__x0002_×tr¨@ôAv%_x001E__x000B_@Ð)Í_x000B_~b@_x0001__x0002_`R=ÈO§@ªOñÒ@Ë'þCYY}@æCY·¨Å@5À`lº_x0003_¡@C³Ý_x0010_à§@_x000F_dÕ6æ¥@;_x001B__x001A_Àc¦@U¬Ë_x0006_Ô½§@Gc×_x0005_Ê@_x0006_·@±À±@_x000C_¸¤õ]X@-´EFv_x0002_@¯f)l_x0006_@5Ë9¿@ßÐÂ§@lÏ:Þa@_x0007_RvDHAr@]_x0019_ØrDt§@\_x0013_	£@¦v§_x0004_Î§@U,à~Ê»@âª¼_x000F_q@½_|l?@0,ÏÀ`*¨@_x000C_ï&gt;;_x000E__x0004_¤@ÌJ/t3x@?3,Ñ_£@T*`c3æ@­,@¨ì¦@=._x001A__x0010_@W3nÂ_x0001__x0002_Îñ¦@½¥#óJ¯¨@%¬¶3ró@[hËpÕzD@ÑsgÞ@$êÕ£¦@k-_x001A_êª]@Ø_x000B_5ØíN¤@÷Xk_x001B_z¥@÷*_x0006__x0004_W@×²º! Ó@_x0006_é_x001B__x000E_¦@Î_x000F_Aª_x001A_@V!_x000B_?_x0019_L@2q_x0010__x001D_j¨@HùßC_x0013_U@éäèÑ_x001B_@@_x0011_1}éù@^®_x0003_;i¦@)Æû_x0011_ø@°g_x0004_b¼þ@	Ö!=2©@U_x0014_Ö_x0012_\@_x0014_¯¤«RU¨@{Q¾_x0016_±@w_x0015_%k@xäj@exÛ~_x001F_þ¤@Ý1åìe$¥@Ë¯Ä_x0001_&gt;@fBC½ø¤@ÿµB«&gt;¡©@_x0006__x0007__x000C_V¤æ»ÿ@û1ôù5ù@_x001B_	_x0008_D@_x000E_AV¨@Êó)_x001C__x0002_¤@_x0002_À_x0001_tý @kÙìÛ_x0003_i¨@DBÅªæ¡@$pFfÂ#¡@´ØÇ@uJ_x0001__x000F_K¢@_x001D_]{×_x000B_¡@D&amp;_x000D__x0004_·ht@r"Öù_x0014_@`D,B÷n@¥l¬èò@ÿU\GAQu@­hÂv_x0004_@_x001D_8æ_x0018_q;§@·_x0015_ø÷_x000D_£¡@µ8u&amp;_x001D_¨@¤&lt;%¿«@bÐÛõ_x000E_9£@yçª÷»t@×B_x0014_Uz@lµ_x0013_§@¾Ä_x0007_í77z@EÁî©²@ÉG(ZÛy@0_x0005_þê¸F¡@ÈËÕ×Zõ@Ü¡ôE_x0001__x0002_Òw¥@_x0006_%yèç@®Ó&lt;l¥@â_x0017_¤ën¦@âÎmZº@_x0019_&amp;$_x001A_fc7@_x0006_²Ziòi§@3&gt;Í_x001F_ØO¡@PåS_x0012__x0008_@kYä¢ ¦@_x0008_pwÅP_x0015_¨@G¿ Ú_x0014_V¥@8ÐQÙmF@%_x0002_.æ§@Ð¢j2Ï¥¢@äÖT±É¦§@FÕP*W¥@Ý_x0004_L³ð@Móè @¼­ ¡O¤@ÞäcWP	@ÛëIÁ@8"ÙÄb t@l_x0019_?-rh@Ø_x001D_Û2f@×ØàcØ±¦@ÿ¸ù&gt;£@LI!{5@ÙÝ·¾_x000F_¸¦@¥&lt;Ù±öû@.¥_x0015_o¼R@k$÷k¥@_x0003__x0004_{YÒßÂ¢@4_x000D_Ê»¯&amp;¢@üc oy@_x0013_ùG5¤@»geþ¸¢@&amp;³òS9@=@ÂúTH§@±½ én¡@$	E"­x@;?\*Æo@)ÇC\Ã@Øs¬¬Ñ@´éeîø@+*_x0019__x0002_ìK©@Lv"i¤S¤@&gt;ah_f@_x001B_\6¶!_x0019_w@»_x000B_$£j£@/_óµ¦@ªã*3¾{@leÜ¾_x000E_ð@Í_x0001_ðStH@ÑP"µB£@¯_x0019_E5@Á¢¼¹_x0011_/v@_x001B__x000F_v@8ÍòZ_x000D_@_x0005_)P&gt;&amp;ü¡@ÔBOÆe*@oé¨r,v¨@V	QÅD@±y3_x0013__x0001__x0003__x0012_$¨@N+¬°@@%	_x0011_×] @bùêÚ_x000F_ny@É³løÅÇ@¥{x%!`@	ëûÎ¥@ðáä0_x000C_&amp;z@_x0002_x_x0006_ÎrV@ég_x0005_j¯á¡@\À @´@Tpy-Ïê¥@R_x0007_Í_x0011_6¨@e-6Çä7@*«T_x000C_T @R'¹Ý¦@¾²_x0005_¥Ë@&gt;úvâæ*@¿mö_x000E_ê_x0010_§@0Ç_x0016_#$@n¼æ_x0003__x001B_@ÅÛ2m"¨@_x001C_îî_x0015_ ¦@]O~«ÌO¥@ã¯ïòK{@ÿtÑÒþk@[3Ê V@òÇbG¬@oÒ=Ù_x0004__x0012_ @K_x0006_/&gt;÷Ú@_x0010_u	ò_x0008_ô@­{Ë5Ó@_x0002__x0003_×:_x0019__x000B_£@_x000B_ïÒí_x0003_@_x000B_CÜöi@¿Àår@C_x0010_½a?¤@í(Ç|¯|@vØ§ ÃG@6£6mm§¥@gµLh`@úÝ8×@[/ì	@È×x1×¬@ä¦"_x0001_w@1I\ë'@_x0003__x0003_Jþ,Î¡@tY²m¹±z@%7æ^@BDàPÃn@Ò_x0008_ªB¶ÿ@zphî_x001E_·@_x0008_#_x0015_ß¥@à_x000B_hÙ:_x001D_@0¿üê`Ü£@0V_x0002__x000C_Õ@Æª_x000F_×À\¡@/_x000C_±! ¡@_x0018_°Æ_x0011_ZZz@2LU¶_x0013_¹ @Ñ_x0006_ê)@Ú½;_x000B_²»¥@ÒiO:Æ@"H_x0003__x0004_E@±_x0005_fÃõÛ@,Nµx_x0011_¥@ß_x001A_üyç#}@¶*ã{?:y@¦ãKX¦@_x001B_-_x0011_ü¿Ï@Âß/Ù"G@¤N_x0001_ô 6@õ_x0002_¬}y@«d\*Ö @_x000C_ò?_x000C_ò@Ü;µYh@&gt;¥¾»jÊ@o°Èãg@yõ_x0006_.¯Î¤@a tè6@)|ùåw@ìü¨3/@_x0017_Óe©@a^_x0005_Q_x0006__x0011_s@¡¦±_x0002_í¢@úèÔ6½¢@¼²_x000F_y@ aôL?I¢@Â_x0017_IÍãÀ@M_x001A_(5Ê¤@O*~Eä@ô_x0011_ãå_x001F_{@ÊÆ8R¨@Cw}ÿ_x000D_@ùuHð@_x0001__x0002_AdíðD«£@§ÍÊVA|¢@ý9=aÎ§@ûg3_x0011_0@ººt¯)@+î5_x0010_V_x0015_Q@à_x0015_#â=n¦@`è_x000D_Ï_x0012_Æ¡@AÉ_x0002_öaí§@UÁw0U°@vºªH@Åñê± u@@Åäi?*@jcl³ã¦@Ä¨/_x0013_Wk©@E*÷ùQ@_x001D_¡sj¶_x001C_£@ÓP)±a@áôl%úÅ@:È§6ö¦@J.øñð@a©*ô\ö@¸À_x000F__x0002_Ø_x0014_@4Ì_x0013_ _f@y.Äi¦Yj@;ËÒá¬Ë@5§ ¨"!@Ä_x001E__x0013_*s@M§¤Þ¯_x0014_¢@1yðy¤@[_x0003_uÞ@_x0016_g"_x0003__x0007_ÕØ^@)S]sÃ@nõ1^È@@Âµ,æ_x000B_@¦Qw9E@ÓØÅ_x0013_2k¨@IîïJ_x0011_Ò£@_x0014_G_x0015__x0010_¸¤@;Ô_x0002_/qQ@ó¼_x0006__x0008_d³¦@Ú?Üôt@xç4e@_x0011__x0013_,W!@ü%ï_x0005_³_x0017_@àÍLzÑ_x0019_¡@|4Ìðð@[rIU°¡@Þ_x000B_Sq_x0017__x0019_§@_x0004_&lt;_x0011_¡Å°@¸Ë3ÏL_x0016_©@_x000D_V²¿_x0014_*@ºY°qm@?ü_x0001_kª@yÆ¨aºK§@µ_x0011_ß~@2ìf_x0012_±÷¢@ú_x0014_(N;§@V¦_x0008_Bßk¢@ó0_x0015_6¿@Tð0öU_x0001_@zãç9¤ó @ZÒ_x001E_¸¾¥@_x0004__x0007_qÁpt@P_x0004_Í¤@*M­PaA@_x0013_mmÚ@_x001A__x000C_&amp;ì¨ät@¤	\¿cOy@9&gt;Õb_x0011_ç@Ncxø×P@@øÁ¤÷_x000B_@Üå[ó@UÜµÂm'¢@¤Í¤_x0005_mö@Í_x001B_ð¹â@^qé¹F¼@ùÐøâ¯Z@_x0005_¹_x0002__x001E_Øt@ëB_H@£×¾|Þ@¯Þ?_x001A_ó¤@D_x000B_¼NÈ@_x001A_uô¿\ô@&lt;!ñ!ì¦@CÉ]D«¥@Ò@_x0015__x000B_Á@¤ñ?_x0006_¸_x001C_¡@c_x001A__x0004_#°@jò¿ãh @¼_x0001_te_x0003_O@À¼)U6@_x0002_ÝF}ò\@_x000D_ìä_x000E_)@#ûF_x0001__x0003__x000C_Ç@²@Êfª£@ê_x0015_qâ_x000D_~@""ÃW^W@W_x001B_Á_x001E_:tc@n/sÑ´+¥@¾÷_x0015__x001A_¸¨@Ðo¹@Â_x0007__x001A_Nøj@ÖÈ-ô§@ _x0010_3Ð£@fÀ1Ðõ_x001C_@ë([Áã5j@_x0013__x0001__x001D_2ùÌ@RO|{@:_x0014_px@4õâdO©@_x000E_"1!~@&lt;löhpÄ§@¥²ÈÄ÷¥@&amp;»_x0001_³»@ÂÀÿHÝí@mVIåÝ_x000C_{@¿R¾_x0003_F@~Ù_x0018_Ää@m_x0018_±£@º_x000F__x0011_ÿ@_x001D_½ñy@(Ù_x001B_leÒh@&amp;¬§Z(@dF[&gt;_x0002_¢@uzß(@¤@_x0001__x0004_¥fÇ/m@ß_x000C_@JÍ¡¤@EV£wV¦@_/s_x001A_ú¤@Ì¾~¿Z0£@JM_x001F__x0014_{@±lá_x001D_@{ÿ­5Ä@Ö¬2@(³åN9@sKQ_x0013_x¤@_x0016__x000E_É!_x0018_N @æJGÃï@Ãg5EÝ @É_x000E_{¿@_x0004_6²_x0015_ê¥@_x001A__x0015_è@=Ú_x0002__x0013_ï	c@ë1~üñ_x0011_¦@v_x000F_Eeßc@JB)í£_x000E_q@_x0008_|ýÓÁµ@£ÀP_x0003_óô@em1Áê¦@Ê\ëEÞ*@î_x000B__xÎ @_x0012_78ì@I`Z¿v_x0016_¡@öë«`@.@ðYt±¾4W@Ø#ÊF&gt;²h@Tex_x000D__x0002__x0003_(ò¥@_x0002_S_x001F_û@P_x0019_4_x0010_ðP@_x001A_Ç·+N¦@i»Öª£@#;(ê÷@Ûâ_x001E__x000C_@ú¶ºÎQ@öväÎh@Zù "_x0015_@wØØÉÆ|£@_x000F_`zApA@Pþ½%¢Àd@ªo{··¢@:Ý_x0001_ö_x000E_¥@-âµ_x0003_é®@ÈK_x0013_Z	/£@îa÷wÌ@{Ð_x0011_«_x000C_B@ùZ=_x0013_%¦@!øªlÒ¨@_x0002_­È¥&amp;©@©Ý]ÝÁ@iÝÍ_x0017_;P@iËg_x0004_@¤@¡F¥¦H_x0007_£@¯©Êêô´¨@sá1ÿh@_x000C_ôé¹@G\x@ÚC@_x0004_á÷$´9@Þ_x0018_9÷°~@_x0002__x0003_F#&amp;	@HCßxd@_x0019_éÏ§!Ýc@_x0013__à_x001E_E¥@6v_á	¤@w_x000D_å\É_x001B_@Ì¦_x0019_9Ú1¥@û¾¥¹]i¡@³Ðæ_x0001_¬Ï¡@­ÄKÅ @'ò_x0014_ô§@Î4_x0010_5X_x0017_@'_x0004__x0008_u@@p&gt;¯T¡@_x0015_w®¾_x0012_@ªbcÉêr{@f_x0006_O;Ét@Î_x000F_ìø_¿@¢oX2÷@¨Yîæ?¡@ñx_x001E_Éõ@_x001F_B_x001F_ø=¨@zÛé&amp;9_x0016_¨@£ã3÷X @Öù"fÁ@+Àý±s@_x0008_c'H¨@!X$~k@_x0004_n{_x0013_¦_x0012_@@÷À[_x000F_y@e_x001C_?&gt;&amp;ò@õ&gt;_x000B_ü_x0001__x0002_+@x¢á¢¸_x0003_§@#Ð	¶o©@_x0014_`?û©@hä(Îhy@·{ |î_x001B_@,aµ_x0016__x0017_v@èªØ7qq@ªlÂìcÊ@H_x0001_ÑBÒøw@ ì½¹Ll@Ç_x0003_6A@6uC¢$¦@Ý_x0019_.Ê§@Êé_x0006_ÉãZ@¹{ß·g¯@Ç¼ÉTã¡@?8£_x0002_@¹²K4­¡@\Á6_x001C_rb@1_x001B_øk«_x000F_@_x0004__x0019_(ä¶@,a`ÀÛçz@Í7Ú°i@1_x0010_£+@Å¡vZ@_x000C_@cUÏ)@Y5¤Ñ£@}_x001C_4î7@J.Æv^@ó+Õ»0ý@!ôèãx9e@_x0005__x0006_Ó­&amp;_x0018_½_x000D_@	ÓøD_x0004__x000D_@®G²I_x0004_@mG*y¬@H&gt;â÷ü,@«ü}@Äg¤@)È¼*ùd@e±%¦Y©@"hsý0£@'ø_x001F_Zõ4h@`_x0018_}!m@_x0017_²ìµ_x0010_@_x0003_¯ºÆé¦@Mê~¤ª#@UHfëÞþT@FmWðæ@'p/Aö_x0019_@_x000B_!Å,	ëi@z!ZÖF@ûKÑÔäM@à_x001A_¤A/¨@S~î`û@O_x0001__x0017_zÂbZ@_x0004__x0002_öè§@Ò8§¥\@e»L¨kh{@Õ_x0008_ÄåB¯@_x0002_¨·åÆC0@ï¡_x0016_	§@¯v1¼7þ¨@ä÷_x0013_Ð?@å_x0006__x0006__x0001__x0002_¿Ç@0Ë&gt;¸_x0018_g@R$?Ø{¤@Y0\Åd¨m@Öç£kR£@½lØ¨ @a_x0002_Zq_x001F_¢@ÃïÐªE"U@Ðí_x0006_`@b¤	O_x0016_Y@ºgÓ~_x001F_1@ãFéç @0×Ì£.&amp;@É09Þ;»¢@;Ùó':@ÑH)Åcª@åd´Îo@0¶å@îLR 'Ý§@·#1Ë¦^{@_x0019_öÑù1¤@RÉ_x0005_&amp;â_x001E_@-µÔhÃ_x0001_@_"ð¦w@?)b#¨@_x000F__x000E__x0018_¤_x000E_Íp@_CÇ&lt;%³@c_x001B_&lt;M2§@=}ÿ_x001D_§@À_x0007__t}_x0006_@ñ/p/Þ@ò»êMù_x0016_ @_x0003__x0007_È­ê×;B§@ÛFµ_x000E_ö@_x0013__x001B_¬_x0015__x0006_@ËiS_x0018_@v27Îá@¿	 ·&amp;@_x0013_a³t_x000C_Y¡@àkãCt@6_x0001_ßL@¢@CÝ)Rf¶£@O~×ñãI@Qåôx/è@¨þ_x0003_º¯ø@ÐÈ_x001C__x0004_n@À_x0003_·o_x0006_¨@_x0010_lT_x0014_1¢@_x000F_Þ&gt;¼_x000E_£~@PFÍ4®ót@Ú]¦êi£@ûRrC@½¶_x0001_¼À@Ær¿"_x001E_@_x0017_ûmG§@}­_x0005_@ý¶A*m_x0010_@ríûK@eªl¡µl@_x0002_µÜÃ±_x0004_@a-óM·@_x0003_ô¦_x0007__x000B_©@9Aíýl¤@¸y0_x0003__x0004_¡¤@jð#Óô@ÎâcSÎ @?£Ê_x0003_§_x0006_@«K³Z_x0002_5@_x000D_wçmb©@_x0002_sqÉHû@f¥¥|X¥@Ó#E¼GX@áNÍ_x0001_µ¼@z~½BÁ´@ª_x0011_þ)ÿj @%è_x0018_ÉÁ¯@¨}´CÄ¤@£Eî÷û@t's:î}§@æ@Ò_x0001_d@_x0011_=_x0012_åÛ¤@_x0010_$_x0014_ìa3¦@_x0007_²a_x0014_Ö@Á¾ú¬Ú­¤@Èö¥iWð¦@Ú9Ä§åÿ@_x0011_¥_x0018_Â_x0008__x000E_@_x0012_®V_x0010_D[ @_x0003_²§Z@*÷g7'@²á"6_x0016_£@_x0008_Ôß¼(_x0017_@QÃò]³@_x0002_Ê_x001F_%Í¹P@Óf_x000F_ÿÆö@_x0004__x0008_5ÿ_x0012__x0008_® @é¹_x000E_qj.@_x000C_µ1cÒ@\3`®_x0012_@_x0007_}{tÖ@_x000E_ä] @òÆ@ã;x@¼ÍWÔÑ$@­ª³_x000C_ñU@wkBðG@;_x0002__x0007_nj@soVÏÍ`¨@ð×_x0005_í @¶ÿl_x0018_`²@"el~@ÄÃ­_x0003_£@x÷Ábð¡@VÛ´@åã~}(+¡@ØÅ;à.r©@ $Å_x001A_®¦@Ï_x0011_QÅ¡@ñõdP_x000F_V@Q_x0012_^_x000B_=ú¦@üÜ~_x000C_9_x0006_¨@_x0016__x0011_Ä´°ê¡@G»æD¦@H(éM0@Cµz¨Ó_x0003_©@öò®~G @a7Ç.	²@°_x0001_¶¤_x0001__x0003_»Ì @èfg_x0002_é@ÔP_x0002_0ä @û2Àº@ï_x0010__x000F_J)@ÕUÆç8w@ ë_x0004_ÔR±©@÷_x000D_BÈþ½@v_x0007_j¢¢@Õ_x0013_@m¢@ôu¥¾¼8@_x000D_x_x0018_úAî@ÑL¯_x0013_)l@}£_x0017_.6Ë@ë@_x000E_Ï_x000F_@´ê"Þ&gt;@¼_x0010_ÉàMÑ{@Ù_x0012_õ¬T@ëÛD°¹v@n«ÑõEi@Aõ;ë@©ª¥ùÈ§@Eä9×Å	@_x0018_Ñ(ý_x0003_e@&lt;jW_x0011_£@r&lt;ý±_x001C_¯@M[j´É@d¨F3Z@DÛ8_x0004_N¥@és%D¥  @-¥_x001E_¢@¦Üå÷è§@_x0001__x0002_Ü_x001D__x0017_¢º@ßÃåæ	y@_x0016_BæXnp@EhGõ¡Ï@B\_x0019_¹t_x0018_@q@êP_x0015__x000B_@ÂC@Zkæd_x0018_@¼DM Xr@zè«÷=¢@V4I	_x000E_ @ Îã_x001A_nO@ÞbMÓ kr@¶_x0010__x0003_9?@(ÿ£_x0015_Ì¦@V_x0004__x0005_¡¦@_x0008__x000D__x0001_cû¢@»r¨½BRw@BnGçe¨@_x0007_p¥¬±¢¨@?×ç_x001C_QÈw@êÈ¶NO@_x001F_²µá»,@È_x000F_¹ºq_x0015_©@R`(²Éäy@¶=Õ£@ZóÌÓ*m¡@_x000E_ÎÛnM©@é&amp;5É½r¦@§z±=³M@MÚ)B.@ÜÝê_x0002__x0003_5ëh@w_x0018_xH^ð@Îý¯³S@0øôçä@®«_x0001_zì@P7ó_x0006_Z®¢@È_x001B_dg(§@¤_x0001_ú_x000C__è¨@_x0008_z¯_x0001_«@°ß[Ñ: @!ç Ï¹z@;ùð@&gt;!Î¨@ò_*úo¡@² ÓS¸¹@eO_x0010_m0R¤@!ù¯t5ý¦@Ñ'_x0005_ñDô@»¡r_x0015_G@&gt;_x0006_$V_x0003_@ÕC_x0011_ôUþ¡@RèêÌ[«@#{Â'³2@SzCÕR@#U^+Ò@Ã_x0013_æQ\ë¡@Oe­2_x0010_¤@]_x000C_l[@ß¾¢Ð@cí²N0}@äcrcï©@	Âémªg@_x0002__x0006_Xâ¥_x0018_ @Wen_x001B_cw¡@Éç$-~!@êP(_x0006__x0008_Ñ@¦ù_x0013_¦û@h°9Kà"s@«=JþÌ@}18¤_x@_x0005_¹_x0007_Î"@_x001F_ûÙà=@h7¬$ò¨@_x0004_ÕßX¥@Ç[®@¤6QRT¦@phÄúZÕ@×©_x0012_Ç¦@R0èÔî@_x0007_J_x0002_xYu@G_x0017_ÐrÖ@[SfB_x000C_§@Ê_x0001__x0015_Ö}@ByÿM@ÃN¦§_x0019_@eú_x0016_×m@6ªÓ¿¡@õÓ-yJ¥@_x0007__x0018_W%È@Ý¬³@Ms@Ç_x0016_®ê_x001C_§@òó9án@(7&amp;Òy@Gï_x0003__x0002__x0004_¡P}@ÖÅî{Iz@×|_x0019__x0018_Ï~@©l`ç_x0017_"@_x000F_'çd~§J@ä©+_x0016_i_x0014_¥@yé_x000F_ªq_x0001_@¿ÿ.©PT@Ô_x0016_Æ_x001A_j_x0007_@a_x0015_¿_x0011_)¢@Ê_x000E_âR)Z@uÌt_x001D__x001A_¯@_x001A_øéÛ_x0008_Ì@-g4L7ä¡@½.ºÊãf@½e¦_x0012_CT©@)mM1ú¦@/~qõc©@B1÷k_x0003_¦@;©(ºæV©@ßø$Ìz+@^1¸Æ#@ößçî@ö_x0008_'Ho@ö&gt;HÐWªq@7 ©ÀGU@_x001D_ìj®&lt;@Ó öÅð@1üôo_x0012_C@5Å_x0007_@VS@ù¿3ò??©@2!U!¢@_x0001__x0004__x0011_`0D£@xÎì6µ@\÷0'á!@]ì_x000F_Ør|@_x0002_r_x0003_²r@ãtPw¢@_Q_x001C_*nå@Í_x0003_A¯ëÉ@ë_x000E_ýq@-e _x0005_Ï@kÉünKÊy@Á:EfÍX@Ò¼Qe%æ @!P~Q¡@ÔÇ±«Ð¥@'UïNF_x001E_¡@z7L¤@X_x0006_ò_x000C_Ø¤@_x0016_pºÑO@8Ü)1¦@¾dç+Ë¯c@_x000B_Y¾Ù@_x0005_¦:Ðô¦@_x001B__x0004_¾XÅ¬ @³_x000E_þ_x0018_¦@áõ¥6@keõRè@_x0015_§f_x0008_[~@_x0017__x0001_a+_x0014_@_x0017_ïþ_x0006__x0011_¤@Z_x001B_ÒP"{w@§4_x0001__x0002_1Ó§@_x0007_à·wK¡@B_x0001_Úp_x0015_]@¥Ùáj¢z@Å3|ò[@È´_x0002__x0015_SG~@§SßÉ¥£@_x001B_$¬}¤@%ö4hÛ@jAM@~ù_x001C_±þ|@èµ¥_x0018_H¦@4N*v_x0005_@S@Ë:4&amp;@tHõìï,¨@ÈeÁÅÒ¿¥@$®Ý|Ôm@:k_x001C_Þr×@_x001E__x0004_Íþ4È@Ï_x001E_fn¼@î_x000D_$)eÞ@;?_x001E_«¡@.ViE_x0004_4i@&gt;`J¬@Ä_x0010_÷M±@^[_x0004_ùÓí¦@b&lt;Q_x0001_Æ_x0002_y@ñehC9¨@~_x0012_m_x0017_Ú¦@ñÞ`rÍ@_x0011_µ¥EÎo@±£_x0010_qîn@_x0001__x0005_ýQÕê_x001C_Æy@ÁÄaL@_x0001_÷ÿÚC£@+gÚ·°@æð ~Â_x0013_¡@j´ãÿ½£@dHâ_x001E_aLZ@]ËÀþï/@A;uT_x001C_g @_x0002_j_x000D_ @R/_x001B__x0004_PE@A]_x000C_ÚÈÈ@§_x0004_÷_x0003_§@XE_x0018_Ú_x000B_@wâjkË÷@þ_x000F_ú´÷@_x0001_.qò_x000C_@(&gt;__x0019_Cu@}_x0003_éh`L¡@9rí£qÓ¨@ÿcù¦_x0018_¾@r*ü	_x0007_@{×XE+¶¢@_x0019_'¾tPÁ@_x000D_Úø_x0007__x0003_§@{ÌÑhy²¦@C1G¦@éö8`¢@híÌQ°H @{*.xnW @ÝëÞá~@Z÷h_x0001__x0003_Ã£`@ðoà	ãj@_x000E_Æ,÷c@¦&gt;A4æd@âY_x0013__x000C__x001E_£@ÈR/7çk@C_x0003_ÅìÉ@_x000F_ö$[ÀB§@ò¼_x0017_r_x000D_Ô¥@¯o§Pâ­@¡yKÑs@üg²-_x0017_¨@Dåª{×y@v_x0008_'y@T8ØMÕ®k@Ï_x0013_1ï_x000F__x000F_z@Ôfbý®¢@Ô`oÄ_x001C_ê @4_x001E_^®è@YéÂPë@Mö:ãTd@w»wp_x0002_@esþ!_x001D_a@i\±ó_x0018_W@»;Kß@Î°"6§@%ÊÝï3¾@ÑÂë£î¤@)^%g@\ÙùoÅ@hØG-Üa¢@_x001A_Ey;¥@_x0001__x0002_Aø¥Pê@_x0003_±¼ò_x0006_J©@Ó¡«9_x000E_@_x0019_5Á_x001E_¡@µ)w2_x0007_@ãö5fUå@B_x001B__x0001_¡¢@H{'Ëîñ¤@_x0004__x0002_gÉÁ&amp;@Ð¤r¡_x0018_¨@Í_x001F_3òÝ§@I_x001D_j¬çC¦@ñtGÜg@w_x0012__x0004_Ö @µÊ à×£¥@ãm`_x0001_w@à_j@æ_x0005_§@ÐÄn¨Û³p@M1Kg=,@_x0010_%M`§@_x0017_æå)ð9@7¢æn0¦@Ñ8`ß~@Q«áèf¥@±víÌMn@jV«;å@&amp;½îlÈL @_x000D_c@äÃkE_x000B_z@CòCd_x001E_@_x0004_úUð.@£Ü£E_x0004__x0006_è@}dkþÜ¢@S[¡.ç@êYùåâ_x0018_ @_x000F_&amp;ÔZÀ@kZ§@&amp;§0Ù³ÄY@ßÝ4§@®_x001C_=ÐJ@à_x001C_Ú_x0017_Â¤@Ö=D©@òôÙ¶_x0001_#©@_x0003_&gt;_x0004_L;¤@"P_x001C_ýDi@w®þH@u¡4ò_x000B_Ï@¾ÚPÝû­@ù,»À!¢@0j]_x000D__x000D_¸@&amp;Çñ~@cÛ_x0015_õ©@¦;Ô_x0019_Ú_x000C_@÷yÑd[@¨3éU[¡@å³Í_x0005_[¦@ì3pÙ(¢@Wµõ«¤¢@_x0003__x001A__x0012__x0013_/3¨@á!È1¢@Q%±Ów_x0002_@:X,Ù¸ðq@+iéC¹e§@_x0002__x0004_ïv7Ëæv@hMÂj@º\M_x0001_Y@ë­¸!ÛK¡@¹_x001F_¬Î3Û§@_x0003_Î}³¿K@_x000E_Íÿ_x0019_©@ù­ª_x0015_ê¡@«ª8°âö@D._x001E_w(@ðY8y_x0005_@_x001B_þyÒÎG©@¯_x000E_å_x001C_[b@_x0013_ÊÛn½V£@Æ¦ÓU½@/Vü~#g¤@"0£;!¢@öÓÙÅ_x0012_Z@fDÇüO&gt;@"­)¢pû¨@¢_x0018_r9¨£@=An|@²$&lt;w@ÆÃàø£@)®¸éþQ¤@`_x0004__x0015_èòz@DT¨_x000F_èÿ@ÿT1p¥@Í__x0015__@I+è}W¤@1Ü_x0006_eTv¢@þ¹¨_x0001__x0002_ñL¥@)ñI²}å§@ÿÄ_x000E_õâ¤@L¯5îRc@ÿjW_x000F_9@ÐáLÍÌ¤@þ°Ìwó@CÛù4v@NK+¤@§_x0019__x000C_¢3¨@AÌ_x001D_\²&gt;p@÷-à.­_x001D_§@Ít©Y² @õ,`îé@v`ù`$3@NÄ0_x001A_m2@ª§Øg¡@j£À_x001B_A@A_x0006_:{_x0006_Ö @}Q_x000C_S_^¥@üæÂ^u_x0007_@òpfÍ&lt;` @Â©ï_x0007_°_x001C_@º_x0013_²¹È_x0016_@jp^.'¦@ÚbbÆô@/[Ä;z_x0007_@Ä_x001F_¥"â_x001B_ @/.ß_x000D_ð-l@ï"1_x001D_}@ý(!üÂo@yÊ_x0016_Ì7á@_x0001__x0002_uÏúÆI@u/ÙÜ_x0002__x0011_§@¼HêÞÿí@§&gt;r_x0014_B;@_x0017_ù_x001C_u¯@ÞNDùF@¬fçóÚj@´xÙU©N@¸L¿%Ø)©@TéyÉG@¸r_x0001_Ñ-¦@N_x001F_$g@&amp;|Û²A×¥@0»_x001B_ð¥@lcÇ¦@ÊKÏý_x0008_©@Áb´ùoÝ¡@mº»KDº@[½ M@uE![@Ï_x000C_;_x0015__@ög¤z@pÅ9Äÿ[@bÝ_x0003_¥öw@_x000B_Î¤3à@,Å3v×_x0019_@G-µ¦¥@×cÐ×©@È_x0019_,3©@lÑ¾@½_x0010_x@_x001E_g_x0006_«c@ï§ê_x0001__x0002_Â°¤@&lt;KÂ_x0013__x001C_@·_x0008_?ì%¢@_x0013__x0002_½Í¸@{î_x001B_­Ø&amp;@ÚÈ/"Ü_x001D_@}&amp;_x0008_&lt;áÄ@ì­5ÇQ§@ÛÉ¡ü)5@4Ò_x0018_á_x001F_Q§@_x0001__x0013_ï´N@dÄ)ü ©@a)_x0012_²{@¶¹Úº¦@u_x0014_û¢J7 @ÆÝm+#¡@qgí¹B¾©@ê4£_x0002_»@ÿ$CÉ0@_x0013_¬R4@È)H\µöz@_x000E_å£_x000F_ª@ÍÆqo s@7;&amp;:À	@P:_x0011_RUH@hââÆO@_x0006_n|Ã/e@ç;ÿb/¦@¬Ó;·e@6_x001F_~Ìª§@YÖs_x0016__x0004_ß@@Ù(û@_x0002__x0005__x0007__x0008__x0019_æNþ@e&lt;O@âÒ9Òó¤@OhØý4¨z@ÍVöÔT¿@b÷Ô@EâÃ @×Ö±l¢@IÎÖßÏ@_x0019_[´À}@½?./ò@ÏDÒ&lt;.Y@]= _x001F_-@ß_x0015_È{@E£_x000E_EÑ¡@È¹	38k@&amp;ÐæÍÔz@_x0012_|õ¾I@_x0017__x0004_1öù@³Q&amp;2Í@_x0006_^dýº@éÝm;"_x0006_@ú+ü=°@vX§Å_x0001_c@Åá_x000F_+@ú\vG-@E_x0012_Ï_x0013_@ý_x0011_}wj@W°à§|©@uÓLW´ @_x0003_L%_x0015_3@(ÁV_x0002__x0005_rs©@ F_x001B_ç4©@dZ/_x001E_@_x0002_Hh_x000C_n@#\_x0002__x000F_@Ó(_x000C_Má§@,Þ®-i©@~:¹óX@ä=ýJ&amp;Ç@Ç¹Â8j¨@_¤@Qú¤H_x0008_}@d3×_x0004_ñM_x0001_@í­	?¨@_x0016_[WÝ¦@boF©@_x0011_êÅÎØ@_x000F_&amp;·b_x0006_ß§@q_Æýq@Ûå-_x001A_m@£ÔÚÔ_x0006_@_x0018__x000C_Ë_x0012_@/éO)]º@FÅÖ½¶&gt;@¤&gt;®ï½D@8}¸%4_x0003_¥@¬9_x0017_zK×@øJktßå¦@4Øõ_x0016__x0008_p@Ùë_x000B_+H_x001A_@DËß_x0017_{´§@_x0006_X+DLgd@_x0001__x0002_&amp;¨¥«¢@ã_x001E_è_x0001_°@Àµ·Û©D¢@_x0011_íHMD@]òFY¦P@Ó|_x0010_ÍÍ@À¬ëK6¦@cÝÅz O@Yær¥»_x0018_@¹pPø¨@Æ_x001F_d_x0011_;Ì @ 	M÷_x0001_'@èõ´×_x0005_@&gt;a&lt;Ö"´@_x000D_-Âõù¨@_x0002_£Fë®:¢@z«#ÂR@%_x000C__x000F_©®{©@Ã·O1®@_x0007_kúE @ÔzhU7@£BÆÿú@ª§Ý_x0013_  @~Ì´7K/@_x0016_&lt;ç_x0011_\§@Ëé_x000B_ï¦Û¥@xG	[hm@_x0014_¬_x000C_;ä8@u0{@Õ@2_x0002_o8´¨@S`	jR@ósÉ_x0003__x0005_zm¦@_x000E_uåèE~£@I_x000C_",°d@E#!¬q@½s1tS.@/è?_x0005_Ã4@Ç©ÅÛ¡@Å_x0002__x0005_s&gt;Ã@ÛZª)N@áÁµ|.{@Ôî!}@hÏhE_x0001_½¥@_x0002__x0003_·(¡@t_x0004_B¸°É@aZ$Y|¦@¬^Y9'x@_x001D_¿,Êdµ@ú~}&gt;¥@5WBºCø¥@m_x0003_yC	æ@+_x000C_AÄø_x0013_@ÉùÆæ{£@'Bi_x001B_*r@éx_x000E_q_x001F_¥@Ða@+b|@_x0004__x0002_=AN£@_x0003_(_x000C_l¶Ã¥@â_x0003_nò©gu@ÆÉih¨@ì_x001C_ú@ÁÐ&gt;µÜ@}ÜëSÙ0¡@_x0001__x0003__x001C_J_x0008_êh @©&gt;_x0014__x000E_}Ü@ò\_x001C__x0011__x0016_@@WbÂTrX@3Æöo@tËõÍ_x001E_®f@_x000F_ÉZ=¸@»o·º&gt;@&amp;Èm_x000E_¦@v¦Íx@ìm×ËÞ§@_x0013_Z_x000E_·#n@_x0011_²Å8¥@Më_x001B_7@~KJ³Î£@X*âi¢ê}@`enF_x001B_@KÝ§÷@_x000B_kB¤w@G?@¼Eü_x0003_Qñ@Y]ic@_x0002_.ÓØ#_x001B_¨@æ¾FÙü£@(¸/v5_x0004_§@%[_x0018_Íz_x0002_¥@äd	S@_x001B_[	{É[w@CÇJ8Ì@ô%mÃÝ÷§@Ü`_x0013_&gt;3¥@ÉX_x0003__x0004_C°@bÈbuïc@¬e_x0001_Î_x000E_]§@R_x0001__x0010__x0010_~¦@¥Ñ.N?@oïRGÆ¥@//ä_x0015_'Ùv@8C¡ wÃ@7î³ööû@â_x0011_Â¾@@_x001F_Ðpî_x001E_¡@Þ·_x001A__x000E_½v@Ê?ÕÂ+¡@cKzS_x0017_W¨@_x0002__x0003_E_x0018_y@À}_x000F_Æ@ÈØ3ñ¤¨@iHr^ÌQ©@:´è¯ó¨@_x0014_¬·_x0007_þ? @¾B`-J-@ñ_x000D_EsÒ{¡@üi*Ü þ§@EÜ[:@ù&gt;ÃWóf@®*xam@Î_x000F_e©ë§@gýñ¹²@nÙù«t@Äà_x0003_W#V@_x0008_{_x001B_¿_x000E_@;_x000B_HäX@_x0001__x0002_|?m_x0017_òa¥@ã_x0007_&amp;i@_x0010_Û+*§@Ç_x0008_B}¨#¡@[Ñ­Tô@aË,ªñ¢@ßh_x0019_=©@D(úâõ@Ðyç~{@Rn:aÄg¡@$û·ÞlÀ¥@hé{äc§@;h¨ni@Ü:Æ«@I§Y¹Þ¢@%e_x000C__x001C_ªú @¦T_x0006_÷[õ¤@Ã5ùÍ¡@I_x0015_)@HÒ=ÒÅ@R¦ëô@ñ2³7¨@ïp¼cB@&gt;tóe.ç@¦+ÆHÊPr@èÏ½_x001A_oI@ÀÛø7½/¢@_x0002_¬&gt;\1¡@ðV$é_x000B_y¥@_x001E_Þ§÷Q@Ñ¬©[ías@&amp;J_x000E__x0004__x0005_¼­@_x0005_d_x000B_2¦@C5ÄB7£@%_x000B_ëu@t1Ã_x0016_Ç@»Tq._x001E_&lt;@ùDÌÐÀ@_x000E_$²ª©@]ÆD%p@õOÚ£ô @`=~Èp @é·p7úü¨@¯l¶_x0019_@CsJ3×¥@X_x0001_ì÷	O¡@~ùÖN_x0004_ä@_x0006_0._x0002_&gt;v\@$hÝéÅ@I ¤Þñ_x0016_¢@)ËI!üL@]m%~¥¦@ô_x0004_õÕ_x0015_5@ý5¶Ó©¥@¿ê^_x000F_[wt@I^Là¦E`@àtò9ñ~@ÊE(¸õñ§@ &gt;@h»àQ@þi_x000B__x001E_2VQ@ë²gâI¢@_x0016_Kç4¡@{ÿ_x0003_kó@_x0004__x0005__x0006_»_x0003__x001C_çi¤@Í[r^°5@ÔU_x0010_ë!N@ù_x0001_á)¥©@p?ïååHJ@_x0017__x000F_Iå|y@È¯!¬H©@æ½û3¶@	ÃÄMÛ_x0006_e@²FÖYÿ@znÎó0ñr@Õ|&lt;_x000D_Û@ê%w)]@q9!K_x000C_¤@±_x0011_c=ß|@ÀÊ=	aï@qËÙ @RGâ0@!DL_x0016_ö@c¥_x0003__x0007_@Íj_x001D__x0002_ @Gk_x000B_"âi@'J_x0016_êc¤@"$Ø)zz@ªëSÂù\£@_x000B_j:&amp;?&amp;@hÍÑ`hü¢@ëâ&gt;Fº @ä_x0013_ow@_x001A_ãÓ(-£@ÿÓ_x0012_¾Ó]@õ:Á_x0003__x0004__x000F__x000F_¢@Ã9®ü»O@Ñ²_x0019_´a@Â_x001D_\Ó6]@ôÂ¢d@¼ø}Â_x001E__x0008_@_x000C_GÈ,¾_x0018_@ K71S¥@õ_x0017_ü%G@¶¯§ln@uìy_x000C_¸@È 23' @"¸ûDø@ÁÕ_x0004_Ä{@_x0002_û%D_x0003_@¶°S0õ_x001D_¥@±-®_x0007__x0015_ ¥@ã}|B¤@Á_x0018_)}¡}@©£$Ä@ìît«¨@¯;êòÕ©@±U=+©@´a¼»_x0010_@õ_x0001_;×o¥@`_x0012_ÂÅÑt@æ¢Ý¨_x0007_¥@_x0011_{·½ÜÝ¥@?_x001B__x000F_ ªI¨@°_x0014_!Q*q@OnøzpÎ¥@ ÍR_x0001_¤@_x0002__x000D_ç_x001B_ñÅ_x0006_@V¿¨_x0004_@òÂÔþC*@x	ç_x0017__x0018_&amp;p@_x000B_}«_x0016_^@ëÔ_x0018_ÑVÃ¨@{^IDí=@&amp;#©â×_x0019_@kDK4s@*_x000B_ªD@_x0012_·¹JÀ_x0012_x@`À(ì§@nca4Ju@+±ìÕ¼ @öÜ_x001F_Ë_x0001_@O_x0003_Z9øU©@_x0005_}áë_x0008_@b14¿%z@	ä_x0007_¹@øñïéù¢@Ç_x000C__x0003_Az}@ÚÜã/ô@êÆ_x0012_?ÿì@hÓ]Ww©@&gt;ºÓX_x000B_¤@_x001C_ã_x0018_µf@Ãìd_x0012_mÖ¦@®û1"Õ¨@âE_x000C_4_¤@¬5ÿ_x0015_·@îVÀ»9_@|°RÎ_x0003__x0004_a8@®w&lt;CGÏ@&gt;[s§9@®òõfL@à;s³Ó@×útüß@&lt;Ew.õ£@|e_x001E_X_x0001__x0003_£@/J_x0002_tj@NÌ­ÂP@MGRv¨Í§@CÍ4&amp;÷¡@å!oÚÒ¡@Óóp3ºm§@¨UÜ_x001D_Ä_x000C_@_x0001_¶nCÈK@l5ÜV_x000E_Ôs@9ÆßÙ@_x000D_g8b9ar@6ÐË_x000F_N@_x000B__x001D_ïB_x0007_Ü@0G:_x001C_¬¢@qs*o_x001A_¯ @KFDÍý@_x0015_ûóh³§@ó%L®ôb£@§6Ìç°@°}qá¬u@_x001F_Ü%²Ï@p_x0004__x0008_jR_x0011_@D|_Þ+_x0005_@ ÿ_x001C_ÂgÐ@_x0001__x0003_KÑò&amp;d¤@bªÖN¢@J_x0003__x000F_ õd¢@í_x001E_GTE¨@!é)X³òe@ÿ¦\Ò¥@_x0002_"_x0017_æ_x0019_@²ûZh_x0011_@@_x0013_tøH:©@_x0006_¶Ê¡+@Ë»±vu¨¨@0_x000C_ÂÇÌ @:Ný_x0007_î@QÏ_x0010_¥@TC]1_x000D_Ä£@¸s_x0014_Þs8£@®_x0007_ç§ó%@kG¶÷ï_x0019_@ÚÉ¡³9S¤@¯óBãìw@&lt;¹7Îñ@Z_x0013_õìp@²×ð/ÞÂ@ÎÚ±ô´Æ¢@åé¸üh°¥@_x000D_®¼³Ä@«&amp;÷¡fÏ@_x001D_¾Uãç°¢@­7«R¢@SöLN_x001F_@_x0007_ñàØìr@#+¾À_x0002__x0005__x0019_?@åD©_x001A_@_x0018__x001F_Û-«j @:_x0002_)ð§@ç/Ü}_x0017_á@_®_x0005__x0003_ËÀy@0zcÎ]­£@»_x0007_Km_x0007_´@ú._x0019_ªM_x0012_~@hÇÁä	S@0£ªÃ;W@bå_x0016_J^g@@j_x001F__x000B_R@9B¹_x0008_]@ÓjNÒ_x0004_L¦@]Å_x0017__x0001_@@§¼j²¾@Ý`ý_x0017_k@­&lt;ý´\@3ï@{Ã_x001F_\@ _x0006_©àh¥@ Ô_ëä¢@WCFÃeh@À·ñ+ÿh@9_x001F_"_x0012_Ï@ÿÅ¯¨ä¶¦@ë®Tù*@_x000F_lb_x001B_Ä=¥@%_x0010_å"2@¸·Ü8_x0001__~@Ûv­§@l_x001D_¤ @_x0008_	¥»6"}@Õ¯6?ê_x000C_¢@Õ{oô§@¶d_x000D_#º@_x0003_¶~_x001A__x0002_s@t_x001A_»Ü=@£_x0007__x0004_#@_x0019_!4Dæþ¡@* ;37F@°õxD_x000B_Ó?òÎ÷_x0005_ç@_x0001_´ÞÒ%r@CjT_x0010_åê@_x0017_fsì÷ö@³&lt;(ÿU¢@:²vÇÕ9¦@½$w¹@$Â«÷8c@	û¤gq@çã»êÇê¤@æ_x0010_ØZ±i@õ¾_x0006_Ð*@còÅk	@¼_x000F_Ì_x001D_^¤@i/'÷®å@z×ýÌøz¢@_ù_x001C_ÆB©@kj_x0007_m#@ö8iQSd@kâÆugÃ¦@­¿ku£@uQv$_x0002__x0003_m{`@ÛÖ_x0011_«`©@_x0002_._x0019_p@rÀ_x0007_´êÚ@/¾õ¹¡@clá;¤@Â^pÀµ-¢@~+?Q}Û@¦@9ü_x0003_¥@ _x0004_&amp;~ç @R=_x0004_Õ´£@Ù¶&amp;_x0006_ï^@xSøîm©@ñ@¡_x0005_Cý@_x001C_®Ï®!z@&gt;ß_x0013__x0016_¥@ãÄh·q@_x0005__x000F_ðG2ó¦@À_x001D_¸vº_x0017_§@ÐËq¸ó@1Ü_x001C_ì@ÌT)»íva@6Þù5_x0015__x001B_¦@®ë_x0001_Ú0ÿ@ý£¯_x0017_Ô_x0003_T@ÚW\K_x000E_z@Þ zaw_x0001_§@_x0016_qç"/@W&lt;° ­â§@=Lhæav@p_x0002_neÔ@ÝDåÉ¼¡@_x0001__x0006_cóQb¯ìp@ÓèÁHdÀ@_y¾°éÙ£@cvp6@º¶_x0003_{ü_x0015_N@"uKÌz¥@¾Y_x0019__x001D_ýy@­±]&amp;É @_x0003_l­_x001E_µ{¦@re\*@ÑQ)?_x0007_G@¾n_x0013_èi@_x0010__x0004_q=5'£@_x0018_:Z@ò @He"Çï?=4;Í@á_x001B_Í÷d¡@TØ_x0004_É@q®¥`Cu¦@m»à@«å$y¥[@°_x0001_¸_x0007_^_x001B_©@ûB|4·@Þ9Ý¤OM@²Øªïåçc@ß+\&gt;_x0017_u@_x0005_íLIq_x000E_@_x001F__x0008_íS_x0012_¶¥@è³_x0011__x0007_]y@=_x0015__x000F__x0016_êÂ @ö_x0002_'öÞi@õ&lt;_x0006__x0014__x0001__x0006_þ@§@I_]ÇêÝ@[_x0005_÷(}@_x0008__x0007_QË{Ú@M¶dF_x0003_7@ÿæ¸~¸&gt;@U_x0007_)_x0011__x0008_@aHÛ3¯@¿pênì@_x0011_ª^}«@\Ñ®~à¸¥@&lt;k!Ñ_x0004_¦@vùÊ½iÈ¨@_,è_x0004_=i@þîVÖè¥@ÇØñKü¥@Ùù¥Þ\¤@_x0017_23Ì_x001D_u@ÞÉ)öºc@_x001E_ð¤Û6_x0013_@;ð÷_=¨@N£Ü_x0002__x0004_k@S#Vùj_x001F_l@ÂÔÐH¿@¸XÏ|¤cc@_x000D_ÔìI=_x000D_Q@$È¼¤±I©@qévá@@ÿ¬ð|2á@_x0017_)_x001E_q_x0010_Í¤@AÙÒ®ÿ£@-·ÇÝù¡@_x0001__x0003_¸Þ9B²v@3'S£	_x0004_v@ò®E_x0013_º©¢@çÍÇ_x0016_I_x0018_@®Ô_x001C_@µÀ_x000D__x0008_Tq@jö_x000E_nfñ¨@B_x001F_'ì­ê@!Á¥@TØÈ¢÷"	@|_x0014_/0å@BC&amp;â.+@@¿Q\ñSv@Píqvu\L@×D_x001A_¶·@OH©ÓÔè¤@_x0013_f_x001F_7}@¨êÃìÎr@ªeûPÇ£@ÆFVhY¢@TÐ¢6¥@Ïý4ÔÀ9@ï¦µ^Û@K¸_x0006_µª@ÿÙ¿&amp;A@á-_x0003_hZ{@LY_x000B_t_x0002_z @kåì@7_x001C_¦@X¨_x0013_·_x001C_@3uÈ%@Ù;JÄ_x000E_?¢@Ye§A_x0003__x0005_ë^`@uÈÄÏF4@fVË_x0007__x0015_Á¢@]T*@ø/¬FÇ@«_x0001_G_x0001_¥@]õÏ âº@_x001F_ßüx/j@æ¤êáÍ_x001F_@³K_x001F_Þ @|¦9ÈÔ @×XÞÊ_x0007__x0004_@§£mV7Ã@÷«J*¥@-½Õà_x0012_á@J_x0011_øÞO_x0004_@?Î3pÌ@å0ÛI0É@&gt;Ãõ¥}@Ðñ´¡©@_x001B_¹ã«t¨@_x0018_çø3å^@_x0005__x0018_¯_x0006_Y@àÏµô%K@êC_x000B_ÖG@°nÈa`+@_x0002_³ËøX|@0t_x001F_Î_x000B_q@©¼08l@6µ_x0012_Ù@Lq&lt;Kq»£@UÖÌmá©@_x0006__x0008_Þ_x0006_á_x000F_ @ªcwîç½@*p7áÛ¼£@Î¹b1)@Ù©gë/v@ÝÊ_x001E_ÙsZ¨@_x001F__x0003_µ&amp;ì]¦@É[û_x001E_ò@ÈOñ_x0014_í£@S¼Bú½¡@Ø	ÒØD¡@È"&gt;·xä¤@¶Ç×_x0004__x0010_et@_x000B_´}8f§@BofkH_x0001_@­~_x0005_æ@¤'æ.@D_x000F_5'¡@VÐ_x001B_©§@n½Àï²§@ðåÄ&amp;iv¥@¯¤_x0011__x001E_Ñ6@p$(sº|@/8¨ºE@Ö_x0007_7àv @2ÆJ| @ËÝÔí&gt;_x000F_@_x001A_oÎÁ"ò@L½ª_x0005_9Å @³_x0015_D-_x0014_9|@_x0002_ÁÌæ`§@øÁ{é_x0001__x0002_%2@+çÊK@_x001F_¯ª5µËv@´9_x0002_tÛ@~ºXÉ@Ó~fíÙ¤@&amp;øEìmð£@ÜÈFý@*ÁS !¨@_x0018_ARIR¨@Î_x001A__x000D_§_x0007_û@lÑ·_x001C_²S¡@T,EÜÄ @-ÖhÃû@V9Ì¿*¡@é:gùrÓ£@_Q4÷½(@£è¡îÎ{@MVàù_x001F_t@s¾Ã_x0001_@nÎ_x0002_ÅD@Ìe]iN2@[ârªHÅ@®¸ô:lQ@ÛÄìÿöû@V_x0013_]è_x001A_@ÃÜ_x0006_}ºÛa@_x0011_¸î*ÇZ@¥@ÌßÚ¨@QÕ¢@þ_x001B__x0014_f©\q@_x0007__x0003_ _x001A_ûu@_x0001__x0002_»g0*~@ù&amp;ö_x0012__x0011_¦@on6¾aõ@_x0005_mØÀzÁU@åkã_x000F_×À¨@_x001F_¢Ôjç£@0]sò_x0015_@Óvdç¼¤@ü£³¡@ÈYÈñÐ£@»õ/Ó_x000C_â@_x001D__x0014_ÅD`¡@÷j_x0011_æ_x001E_@!_x0004_¯¹f¥@j#@¨@ç_x001F_^âvB¢@&gt;òãXÙNq@¡½±_x0001_Ä¨¢@¨ÏIÞH@_x0012_Sü5é@_x000C_õ_x0018_´@_x0005_ö]F:¡@G_x0008_óPÌî¡@ÓV=c_x0005_Î¢@d»Î^ä§@_x000F_ënÞ7@Ay_x000B_ï@ÅÄ_x000D_Å¾C¦@%x¨g@ûD^Ä_x000E_U¢@KÚ59§@?ç·_x0003__x0004_Uñx@ke_x001A_sÆ®j@Öv'·!Mo@_x0003_Lsk&amp;@îØxÌV@òÿca_x0010_â£@*ð¬ÐÑk@#Þúc&amp;r@xz_x001F_ @0ô_x0008_ã_x000D__x0008_@_x0008__x000C__x0003_§@*Ú¨Xæd@_x0011__x001C__x0016_Êá%@O_x0002_Sº½$@·_x001B_g]×+¤@¾|~_x001F_ày©@6$A}Ó@Q_x0012_}uô@&lt;{_x000C_èùT@·çÉ@E_x0016_ö_x0005_è¡P@*#R_x000E_ó|¦@NTkØ+@_x0019__x0001_ë·Ë^¨@æÙ_x0018_Ü_x000E_@&lt;_x0010__x001F_0_x000E_@^¸Ô]ÏË@_x0002_7á£ú§@¢_x0015_«®I9¥@-ç_x001D_+ü«@@gx_x001F_@TÖÕ«Ì¦@_x0004__x0007_ÊÐq¥\ @³½:_x0003_6â¡@äbóü¨¥@xá ×æ¥@(_x0003_2¢_x0004_@ñ¯äÇ_x0004_§@ÌâþmâÕ@_x001E_Rü\A¡@.ýéû_x0018_@º&amp;I©¨@k55B¿Û@}¶}í@J_x001F_­B@¾Î=öÊ¤@?ü@w_x0017__x0003__x001A_ry@^_x0001_YÃ(©@kh~àâÝ¢@KÔS_x000F_¥@âëùØ_x001B__x0002_¡@ªø_x000B__x001F_d_x001E_¥@.Ç"P£@úÒc7|ä¥@4l¹Sm_x0001_©@_x000B_É%øq@0;ÊµÍ @fjb_x0005_o@_x0019_3OÞ_x001D_¦@Ç_x0006_v¦À_@~Rsv¯£@¶0ÍïO_x0006_£@Ð6ú¼_x0001__x0003_×¤@L#3×ûF¦@ñ¦_x001D_-¦@-(_x0005_NÆo@nè_x0003_¢_x0005_¨@Z	ÙÖY@AE³m§£@Râ|_x001A_I¥@I\M_x000E_¡@ü`3à_x0007_¥§@ÊfJ,dç@C£!B_x000B_k@Ï_x001D__ÀÛ'¨@H_x000C_p_x001B_£@gÀxÜ_x001B_¡@&amp;5X¯ó%@_x000F_\­Tø@_x0013_E	¦$û@_x000B_ÙwÙ@fr_x001C_Å=z@è»UU_x0002_Ü @Kz©3Æj@6	Z/¥@k_x000D_|®_x0001_G@&lt;_x0018__x0011_a_x0016_u@rÔ8i1_x0014_@ýç&gt;_x0016__x0012_@¶_x0012_Ç)î~@S_x0013_#Æ®º@®:ÿeEÕ`@ÛÏèDÎ¨@_x000D_b3ì½@_x0004__x0005__x001D_À?ü²V@E_x000C_&gt;þ4@"$#d÷»@Æ -o_x0001_A @_x0003_@jg&amp;i@s&lt;û­Û£@(ZÌr÷@â"­¶^@¯q§§3¢@,D_x0019_Iv?@æß±@1_x001C_@§± x¡@p§-_x001B_/Û¥@Ånæ_x001A_@;ç[ØÙX£@_x001A_å'âø_x0005_X@EÓW¦@(W@º_x0012_òDÊ @XûÇ_x000B_@41_x0006_*%©@Ù_x0002_­_x001B_ß*@u_x0002_veI´@tÔ¤xqL¦@Oð¥z×ù@}&lt;Ù&amp;§Ë@fm§²µ´¢@ §ÜaÍ{@áø_x0015_&lt;µ@ú_x0014_LROH@_x0005_x8&gt;_x0014_l¡@Ík£7©@H_x0006_`F_x0001__x0005_|¼¡@ÒÚ!u¡@~ÔÍô_5@W_x0019_û_x0018_0@¬_x001F_aæi¦@ÀP¯_x0003_§¢@Ú[_x0015_ªÜ@_x000B_¿_x0004_QDç@n£®p_x000F_º©@Ù¦@Ï_x001B_@ÀÉë_x001B_0Û&lt;@¹rCX	Æ@TÛÁ»&lt;@&lt;r(PTÇ¤@(Eåt@iÞep_x001E_k@Ñ88_x0016_®µ@½.ó-v_x0015_@_x000C_ì{ÆBø@Å#LcÊ¨@ýg¾­Ú¤@¥ÃíPy}@;^3Yñue@&amp;Å¢Å¢@3Ðï_x0007_Üù @á_x0002_·ãx@®d Eû¢@_x0004_E_x0002_Idp@SynY_x0019__x0001_m@5G_x001B_Z_x0015_¦@rJí|_x001A_Å@ âôÃX@_x0001__x0003_oò)s·÷¥@9×,Rh@£_x000E_ºþ_x0018_\¥@ øJ§&amp;l@º_x0005_&lt;è©@ÈP#*Ã_x001F_g@O,Iùg@¶`æ_x001E_#@?FU@_x0003_x£@OP_x0017_øçqu@_x000D_É·,_x0001_W@ÙÒ-AV'w@è_x0013_±4&gt;@7Öÿ±æÂ@²ò_x001F_§@³×§ª:*R@ÐÞÈJ@\_x000D_ ï@_âwzUú@_x001E__x001B_¦¡t @c7Øv,W@[mfèPl @_x000C_ÏÔQæ ¡@Iø¯¼}@´_x0003_yù@Ùý_x0017_(õ{@£ÐS Ñq@Ò´?eµ_@'{º_x0002_áX@{UOÄÎ¥@¤_Äóë1r@`½_x0011__x0001__x0004_¥@º©G_x0002_ìÞ¡@o÷(À@EeÈ3_x0007_t@Ð/o_x000C_p_x000E_@eùsÓ@^_x0019__x0012_¤@í_x0003_÷_x000C_qº@ÎtjZ\0{@½R8ìV@Àî$4Z¤@tÑ´Ô_x0006_¤@_x0019_SVàÝ`@_x0011_.ç/_x0013_6@K°U²_x001C_@ñh`Ó@ùm_x0015_(_x000F_x§@_x0019_³QK	¥@§XDgÕ®\@yñ1å§[@*5s_x0005_År@VÔm9ý¼¨@}hð^¢ @o_x000C__x0011_Sªp@T_x001B__x000C_ §@ÝA«µVß¥@Ä~?M_x0011__x0016_@ëme]ül@·)ÝIÂë@Þ¬M_x0014_ä¢@Tu8|@Eªz×_x0007__x0001_@_x0002__x0003_½^1Ìë¥@nÌl×[Ç¨@EBQQí¢@ù,	¾©@ò½_x001C_ú¢@+o¼¼[{¡@iüÂV_x000D_m@º#_x000E_Â'v@Nû°B_x0004_ @_x0011_½+XZ@D|O}_x0018_@ë_x0001_'@òSX_x0019_x]@gª¬l~@ñV©Ý;@'¿+_x0007_ÿw@Wgj_x0005_z@$HxÔ_x0015_§@Ý|M+ï_x000D_w@(JÏmH_x000C_@{«Âç²¢@ôÕ6Ö_x0013_Üz@_x0002__x000C_Ð&lt;_x0018_V@äÍú´*Ñ`@¢ORá@vÌ_x0019__x0012_ÖN¦@ Qh*_x000C_]¥@·|÷ÈZ@[_x000B_vx2	b@Òú²ãKq@_x000D_¼_x0010_Ý!@({Ù*_x0001__x0002_R¥@geÉi$@³Ò_x000D__x0019__x0013__x0017_@-Ä¼rtþ@A._x0018_Ê§(@_x0007_pG*_I@`ä¬õu_x001D_x@Í·_x000C_«´¦1@¯v Oº¦@j2Û_x000B_»g@BMÛH^¦@ Ò_x000D_Àí_x0011_¢@tõÑR_x0017_@Ñy_x0018_ù0 @ìýª8·ý¤@òÆ§	ÔÚ@~9î$yÔ¦@%G_x000E_G§Ø@N×_x001A__x0007_@4}_x0014_¶_x0006_¦@¨··u ©@l4çKs@i_x000D_ÉwÆð@-öÓkVÕl@Ú_x0017_ô@A	¯æR|@469Æ_x0016_ì@^:DË¼W@hX³ùöj§@ÍèeÎÐ°©@8_x0015_#6£@ù§@e{¹@_x0002__x0006_SM,IÊ@_x000E_Ça¤s_x0014_@ûÕàjb^@_x0006_Q¾4Ç@ðI_x001A__x0014_@ è±`¤¢@À9_x000E_xÛr@ÌbÖT ¢@ûòyS©@evÀ_x0016__x0018_@_x001B_Áaó_x001D_÷ @`_x0011_GÑw¨@_x0002__x001B_+õª@s±Ã]_x0003_e@w_x0007_}Ás_x001D_¦@_x001E_ï½Å|¶@±)z/:¨@_x001C__x0001__x000C_^@¿_x000B_.?_x001C_f@cù_x001F__x0018_d)£@àðkIu¤@Måï£1@M_x0008_Êþ_x0010_@÷_x000C_§_x0001__x0005_@_x001E_~X@È{¨¥.]¢@¼ _x001F_/Ë¥@ØÛÍV|â@ü¬}_x0018_r@Ô%ÈWm§@_x001E_¶Úé©_x0004_@_x000C_àë_x000F__x0002__x0004_[£@_x0013_rD__x001A_¥@oÙPÃ´@Ù_x001E_³¼×~]@¯2Ç9s @~Ú,'&lt;}Y@»_x001F_MÀ@_x0017_æ£O³@_x0011_ ã¶·x @öZÙ¨@ÙH «ò£ @XÚðû_x001D_Ç@_x0005_qÞ @f_x0017_-¦D	@ÐÇ_x0014_U¥@¼?x']é£@¾·x_x0010_ûª@èÅ©¥]#@i&lt;4i×£@_x0003_?®f@bºî_x0007_ût¥@ÄTBÏb_x0011_@ü?1L&gt; @_x0016_{÷-g#@¼¾Ï_x0013_þ @_x000D_.y%®ý¢@iôÌÖ¢@¾Kgãf©@)}.Vâh@_x0003__x0001_Lÿ@Îß9q@ncýÊÎ@_x0002__x0003_Ù-_x001E_ Ñ_x0015_¢@)r£ÑB_x000D_@ég*_x001D_è~§@ÇÐgB¨@õ·Éß¨@'!ã'²@È}_x0016_K@»øòz19b@¥ÄI¥_x001C_ý@åÝ_x001D_öüÆ¡@X_x001F_=$;@xÎþI¡_x0003_¤@_x001A_ê¶ð@ùQg.ï@r_x001B_lkÄ9@é²þaN@2Æê_x0001__x000F_Þ@7_x0003_0À._x0001_¡@?Ø_x0001__@s¢_x001B_¾ïe¢@+â}M_x0010_@Vî¾_x000F_R@M/_x0001_°_x000B_C@HåÅ¤@Áëýñ¶)c@}¿yK_x0003_ @'_x0017_þ¤sÕ¤@¯Q8I@§xªÐð¥@_x001D_H°ù¦@ë&amp;ÀþÁP @öÔÁ_x0005__x0007_Ó§¡@üìÅ@t|Ta÷]@R-_x0011_@5°&gt;åj_x000B_£@öò¢_x001B_§@ZYH_x0012_¬¦,@§ækñix@8_x000B__x0004_AÉb¤@úZ_x0005_'-_x0001_@ºFÜ´@{ î_x0003_O£@ëòCmnÛ¦@_x0010_Å_x0002_Y¤@{qº_x001F_nw@k ¤_x000C_¡Íe@¿dvâ£@[_x0002__x0006_@~¤@ô¦ùV,Å¦@6nÅÃnõ¦@9BVC_x001A_Ü¨@4×#tøÀ@Ýû#î§s@¤aW}¦@þ;#ï´©@-¬»þñ[@ÎyÍ^B@_x0005_ÍIÝ×ä @ðX`_x0003_Õ]@qg8Ô¨¨@Ø,_x0015_a)2¡@ñ&amp;P4@_x0005__x0007_¨_x000F_lå¦¥@Në_x0014_ÇT1@7Ø&gt;vÓ_x0007_©@0Û[í,-¦@7×¼ì~@ëT_x0016_û	â@_x0013__x0015_^àªÁ§@qwßÔ_x0006_f@AªÑh9w@½O))&lt;-@_x001A_ETä´H@_x0003_ùÊ_x0008_6i@èA_x0005__x000B_­¤@_x0014_·¸_x000C_@Rßn0ì_¦@:Ü©c¤S@© _x0001_Iþ@ÊÙò @úÞy`_x0013_ç¤@¾_x0016_O_x000C_öz@´?ù²"@ÜÎ-~Õª@_x0013__x0003_cÂ_x0011_F@5¶_x0018_«í@û ôEFs@ê_x001D__x0013__x0012_@^ø,S#_x0002_@¦öÒ²ü°%@Ø_x0008__x0004_µ_x0010_Á@'²E(I_x0007_@q_x000B_øà:w@Vm,!_x0001__x0002__x0007_ì@¥Ô´Ù¢@`1_x0016_½¦@ð_x0005_¦Ñ§@÷×²uOH@²Èýº@N_x0005_ Ð @oÊ'®y:@-¯D(á_x0001_i@_x0019_hiÉï/¨@-1ÉHm @F¤ÉYu¨@åä3iªî|@uzN_x0001_C¢@òbB_x000F_@v¼O_x0017_òl@µ_x0017_¶ýÓd@wÂé8¶§@2ßÈ¬&amp;¦@8$ZSç&lt; @_x001B__x001D_k $@&gt;C-Âgj@ô:_x001D_½Ç*V@ÇËÝi]@J_x0006_´-1@,°R«n®§@A6_x0002_ÝÁP£@ú×4ç_x000F_@¸ë«_x0006_R@Ö=ùf`N@_x001A_,O&lt;ÓU@_x0007__x0010_öLÏr@_x0001__x0002_rzÞ_x0002_)§@Ó_x0013_&lt; u¡@7=Þ°;X@ÄHM_x0014_¾@d&gt;²â¦@ö_x0015_®,Î¨@þ~4þÜ¬@p@ F9@_x0003__x001F_ÉòfA¥@_x000C_ZZ°J@ÀOGå¢"¦@£&amp;ê¦@r1U_x000E_e¡@_x000E__x0007_^+i©@_x0017__x0012__x001B_Ëª²@6_x0015_R|é@_x0005_v³6Ø@h´pP±_x000B_@ý1_x001F_ì_x001E_é@îMª&lt;h§@_x0010_¿ìU¾@íÂm¿@â¦@0îl/0í@È_x0001_&amp;¶Ì}@h_x0012_"ó_x0002_F¢@Ì_x0001_º³nl@Áª@V·@*;¾çù@T%¾ªt`@eE÷ð©@³L_x001D_óØ@x_x001B_Rt_x0002__x0003_&gt;É@)ÐÕæÞ½z@_x001B_ÿ_x000D_ÛM@+Õ*ÇÕ£@Ç´\}î8@ðëñ_x000C_ò@ýmWü_x0017_9@-Ö!}Æ©@_x0013_C[_x0004__x000D_§@Ø½ô¨w&lt;¦@$SKtB @_x0001__x000F__x001E__x0015_0æ¥@Å¢|÷W&lt;©@pe_x0001_¬¡à¨@ßÀÆÑ_x0015_@Iµe}fV@¹´Ëî} ©@]_x0005_S×¢_x0015_@ÓfðÁ_x000F_@ÂÁm+ØX§@**Ç~¤@"ø±0@;cJö{G@ylÁ,ã,p@(Äc_x000F_õ@bâáÇ~ë@#P_x001E__x0013_î@)E¾_x0014_ÎÙ@o&lt;¶ÐµÐ@6â_x001B_³U_x000F_@/R_x0012_ð©`@år(À@_x0002__x0003_=©:	 @Öo½Ï`@Kt&amp;ú_x0010_¨@_x0002_WXdÃ@_x0005__x0008_O¿*_x0001_u@_x000F_û_x001B_Û¹@LfìÍUf@ÖËz_x0019_è¨@´b~P0_x001B_@Q:*WÂ¦@PwÌIe~@yÃ5ªÞî@Ò;ÎJ@eú_x0006_O'8@yBÌÍ"_x0008_@_x000D_,_x0005_8Á¢@&amp;_x0018_,ß],@®ÉZWÀ¨@¾£u¨@_x000E_¬êJ4¡§@¬É3Bÿí@£MÖ¸Q@ä¶ÆN,@$_x0015__x0002_Q\¡@_x0014_Ök×q£@É+g_x0001_B@ñ³NI¯ @&amp;èÓ¨@D$R_x001E_ ²@ÎTÞ»d©@Å÷z°Ý_x0006_r@C¶vñ_x0001__x0004__x0015_9@ïß1¨@·ûeÝÑÀ@u_x000C_¤©áT@ï0Úä£Ê@YÛ&lt;ï@ú)×Ö|ó @ì_x000C__x0013_Ûx¨@_x001B_å¹Í@&gt;Äiõus@!Æ_x000B_Jà@þ_x000B_òämI@Q~É¶ú@½wéþ_x001F_¤@_x0008_F.Õ©@[_x0007_Ý"@®þ|_x000E_¿©@Q¦¡6_x001F_/@q­¤^@oéð4£@É_x0003_x$_x000F__x0007_`@c:åE¤c@_x0002_&lt;Ì|­È£@èýa0ÆO¦@5üÓíÁÂ}@_x0003_á~è@P+_x0015_lù@Ù¦§øñ@ù¸j{PD @yÏ@ç@­´G_x001D_y@5i¥ú_x001B_¢@_x0002__x0003__x0008_ÏÔÃµ¦@OvÍNí@°¯_x001E_D¥@n¹û¸ÈÅ¨@7Ð%´á:}@Üx\_x0012_öÄ£@À-_x001B_:r@¥;:ßÅ@£&lt;_x0002_óî_x001C_p@7~_x0001__x0003_T_x0017_©@_x001C_ðÆd_x0005_@ª[ lHa@Õô_x0004_Û:¢@ÿ_x000E_@_x0018_,ù÷_x0019__x0012_©@q®.=-Q¤@ÒM%}Ü@¦_x0012_ëZ;å¤@ÂºýÙÝ_@_x001B__x0013_¯Ìì¡@sLÕ%_x000F_´¥@çóqë·¬@_x0019_öQ${Øu@&lt;_x0012_Ò_x0011_@ß¡nÖÏ@b0;@Ä;Øav2¥@	çfF_x001A_I@©üë°X@×tÉ×\c§@_x0003_à4u*¦@\RD|_x0001__x0002_7¢@ñ_x0018_«¾*¤@ßQÌá°e@÷Íº¤Á@fqãYb,¨@fìÌýÿ¦@ÎÑfoo	@zÌÿA_x0017_¥@)û;]_x001D_q@+\»_x000E_ô@î_x001F__x0017_\çC @]ç'8U[£@û¸r`£@#_x0006_Fû/¥@_ÆÜöW¥@_x0011_qÜ(ö@Ðm_x0005_a)h¢@âÄ|_x0012_À¤@Ekô1ºx@\¿_x0015_Eö@Þs¬÷A¤@_x001D_Ô_x001A_5`p@Y¯­øá@d_x0007__x0007_Ú_x001C_r@îµ(_x001D_4_x0003_ @_x001C_Î ÌW2¢@Gµürîè¦@a!5Á~@¦¸¬Ý@_x0010_ðby¦@#¤_x0015_ïR]@oE«8j¥@_x0001__x0002_£_x0004_¼£@å=Ü94@vB_x0007_: /@kÌÛõ¤;@»¬O¦`¦@L$_x0001_¬©@ÏÌx×Öý¦@D²=áV¡@i Ó­Ê@8Ïª°_x0010_¦@@2ÍÚÕ¦@°ïLº@sm@*ú41ÑÛ@Ó¼#©@_x0002__x0013_/_x0002_ï@±ÊÃ=_V @xBüïwD¡@ëQú: @P¬hî @©Ú_x0003_R @8iHÑ	®¥@xÆ_x0015_|?u{@û;_x0007_2Z_x000C_e@EÆý:@~_x0006_&lt;_x0004_@Ë7¶2´_x0018_¢@Z§Ú7Âc@qî_x000F_å÷¨¨@±è_x0011_ý¤@3GN7¡@_x0015_ìt'_x000F_@%íã _x0001__x0004_N§@ÀE-ûu@x !Ð@_x0005_@_x0001_gu2&gt;Øx@FoÙ4_x0012_h@ ÕÀ_x0005_:i¤@4ë_x0002__x001F_3@ã&amp;ÑM @ý»}_x0015_K_x0006_@Î&amp;ïJ¶@¹(ø_x0012_l!£@-I:¸#£@ÔÍ_x0008_~_x001C_­.@wxs×_x000D_Å@§~YTs¶}@ùÂÍ¼8`@}0ôß_x0003_d@»_x001A_Gät%@ÓeÞH¤£@õX4_x0019_ê¤@?þC¿µ@i[h²ÊD@_x0016_^¬_x0013_#Ä@bWcßÙÚ @É`_x000E_áe}@u§.ª @3_x001F_xÎV@3eQéÎXr@R*6I¤;@ÝÓ_x0006_/@_x0002_	tæ¡¡@r¬?±-_x0005_@_x0001__x0002__x001B_ 5"_x001D_n@àiS¤@çóW5lj@[ÊU^ á¤@6-_x0010_ÿÿf@Ü«ô_x0017__x0004_¡@_x0001_lw¸b¨@G¾Ôk×2@_x0005_2;F©_x001C_@ Õ,x÷@_x0014_;¹&gt; @(Zø_x0019_}¼@À½_x0017_¶Ð@%Aóh&lt;@kVP@¬_x000B_·K@Ò_x0008_ûG@ªxë[q_x0015_@u_x0011_Â½ùÜ@³J8PóV@m{_x000B_±Ém @¼`Î}ì¥@=÷_x0002_hD@½Þ0üt@ ý¯1.¤@¸in$Q@¹Ô´= H¤@8Ûñð_x0010_@q2jT?@èË|%ÏA@AÚÑÜX¦@Þíé_x0001__x0002_±@(ý) Å@ oD_x0008__x001B_h§@_x0004_3Gðþ4@o3³Ë@k_x001C_Õ´_x0011_S@¿oÕUÍ¹ @Å´îàÖ¤@eÒ&amp;fæ­@»'¾[î@ÆY¬_x0004_à£@_x0014_¡1W@lçì¦@jùÉªù@_x0001__x0017_ñ_x000E_â¥@Í&amp;¼þ_x000C__x000F_@@¾E_x0014_$f¨@	éù6©öh@½¼jý@Q_x0005__x001E_&lt;üf@M&lt;§ï)@9w_x0001_T¡n@_x0008_á_h÷Â¥@@Ò¬kJ.¡@j±¾¼@Æ¸N_x001F_c@?²WÞ¤@=ï4_x0001_Ó @é_x0006_Åù_x0015_(@óGßT@wÅ\v¶ @6éû_x001C_µ_x0018_¦@_x0001__x0003_@ò@_x0011_Z@­_x0017_·_x0016_3_x0014_§@´aÃÐ@Uüýè/à¦@`_x0014_Ö=ó¢@TÃîý®à@¦Ó_x0011_Íw§@S1LÏòE @APJ%°@_x001A__x001C_;¿?@óèo2ÃId@Ø¾J8`¢@V~h_x0007_Æ'@Ó²D«@-|ñÔ_x000D_@Æðo)_x0002_ïd@D§Y«@ï-£ñ«¢@ÊÓ«Âà@Ní*/ï@_x0008_³ÒâP@_x0014_¢IN¯¥@c$ù¨@sÚ6^©_x000F_@p&amp;ÈC´¡@_x001E_àS¡_x0011_(©@µÇß|¶b@_ÑWØ_x0006_@ÓÃÈ_x0015_M@j_x0016_¾±_x0005_r@¼L¬vßË@{d_x0001__x0005__x0016_Ñ@TY­Â@:GÑéæ@ïÅwïm¬@3YÆ¤@\EÓtX_x0016_@_x0002_Y_x0017_{ë6@ÞMv#{a @vÖ¹uz@¤&amp;Z_x0014_â@Þ«©®a£@_VGèN@ o_x0016__x0007_§@ßQ&amp;-É¥@B¯Êjr¤@~Í×ò¤Ô£@²c­ª_x0012_@àLâÔ}¥@,¹÷_x000F_ê¥@×ÛH_x000C_gë£@ _x0018__x0002_ÖÆô¤@_x0004_7}Î§@&amp;b&gt;ÐÍ@_x0003__x0018_	_x001B__x0019_£@U_x0012_ç-üÉ@ã&amp;2XÃÀ@_x001D_oÄQß@´X`S6¯©@8$,´_x0010_@_àzø\vX@ÄãúQ§@D¦65§@_x0001__x0002_SQå«@FÌ_x000C_ßxñ¥@ý±_x0017_æÇ£@*wY²_x0008_@±Áá1|@¥_x0012__x001A_Fë_x0002_¦@ß¥¾ëh@n|ÍèYA@q6(^ª¡@¬_x000F_SÕý©e@T¹ÍÚá@ÇÏrÚ@_æÝp¤@2gá$º§@ÆcÌÂi@Ä/Þ@ãy§=2_x0013_¥@8#Õ¥±¤@z«_x0011_¸»u@XdÂ _x000C_¦@Mãfy±@~z%;uÏq@ÅÃDìÛ²@ðÒDSp¦@Ô_x0016_ %@Py©£"	[@^´Þ_x0004_¼Ã¡@ï4®l_x0018_n@þÿ¡_x0003_Ô@Léd&lt;MP¤@6DxÏÁ|@V@_x0001__x0006_h~@ü£oÁ}6@"¢íÅ@øjñ~@©&gt;ÙÞÁ@:_x0002_zR_x0017_ @Æ¶_x0005_ë¨í @ÍÏÚÚu @Ö1ÛfâQ@=Wö_x000D_[c@ß_x001D_	[i@IÐGae§@C[ô_x0010_M@âf²ær@!_x001A_¢ã£@ÞÌ(t(@®_x0005_2x´lx@Ä/âéÓI@_x0010_a_x0004_¹ã#@±êYXA_b@k¶_x0002_'P_x0014_@Öºø_x001F_£@?ûïÔ(\@ÁJ`³_x0001_£]@àBu=ï®@&lt;D@U6¸@óÝÆø@ßíÃ_x001C_¹»@IQØIÏ°@¤_x0007_ë=èðj@_x000F_7î-s@_x0016_Ñ_x0003_¢@_x0003__x0006_?\ë£ç@9«_x0014_ö_x0014_@üÆ_x0015_ÕÚs@øm,íyZ@ûþ_x001A_å-#@¢õ­¿Õ@9_x0013_9Y[_x001C_@gÏj¿£õ@x{ú_x0010_òã@_x0013__x000F_¬öLxi@L_x0001_Éd1±@µÊã_x0019_rI@ßNF©MÏ@_x001A_`_x0007__x0006_Þ_x0016_@ èÞJø$@ËÜ=zÀn¤@»ËéÂ'­@ü_x0004_ôÆ_x0002_ñ¡@ß_x001A_|@A¥6³»@Ëÿ·y}ì@_x0018_qµÒ_x0011_@Oç^ëÇ@n&lt;v_x001F_â_x001C_@¯ä5«ê£@ÚJ²_x001C_¡@^_x0005_0_x0008_±o@#$ì$©L§@ø§_x0017_Ø9@xdËÑ;@&gt;øø;p}@¾T_x0004__x0005_0G@9ù¾_x001B_æ@:?¨{8k¢@_x0001_~ï¦@V*ààÊé@ÿÜÙýb@z°ûjYe@Ý¡æòø:@rÇÃvA@__x001D_Y)^È @_x0015_&lt;³w@ìOZU¦¨@@re¥@«ì_x0003_·Õë¦@hý#$Ä3@ÐÍ¼)õÆ@`a8Xk@¥@g'=ü$|@ª0éÀ[_x0012_¡@Å¬_x0015_$r@ÍzÆã£" @?m1¤Ò¢@#PV¬v@_x0002_jé Z7s@±|_x0012_é8R¦@;¢"¤_x0002_ª¤@c_x000B_øö½ù£@_x0018_L!¤=_x0019_@CòÐ7~@ÍÀ_x0006__x001B_@õGàÿ³¨©@ùu¨_x0004_Õ£@_x0002__x0004_Wñ¹¾¢¦@G¿rþæ¦@±³_x000D_¯_x0017_¢¦@Ømê_x000D_îf@¶O{_x001A_Q¢@	/	wÀ¨t@þvx1dD§@v¯ Ì¼â@­__x0012__x001E__x0011_Z~@òÒ¿G&lt;H@W,L÷v@àh?ã2@Ï¦×D¨@]©Öl­t¢@´Ì6_x0010_µ:@[9è"øÞ@¢.W½J@±_x000B_e´ðÆ@³õñp"+@÷[q|¥@«M«v»¡@_x0003_vQ5Ój@Õ§D¼öT@-64_x0017_¦P@ÌÌ^_x0001_@þ®Yøü_x0010_¡@û¸*_x0001_lÚ@ýÓ_x0008_I­Sx@t_x0016_ ²¡î¢@spx_x000C_¥@Z^p¥ÜÓ¡@"eR_x0001__x0004__x0013_²@2ÎKÇ_x0004_@²'ÇÿÁ@¼ÁØº_x0017_@JB»Ðms@¨Ýg½O_x0003_y@Ì"%z_x0002_Ù@YP_x001A_§}@é_x000D_G0¤%¥@_x0014_é.¡(&amp;@_x000B_EÛ_x001C_@õÞJwù¤@÷ïvK8¨@éTÊÜ?Ð @êN&lt;_x0016_0§@û+¨©._x001F_@_x0019_9÷_x0012_D"@aC0ì_x001B_@	_x001D__x0001_ÊÂ@ì&gt;ÞU@"Ö1Ð\_x0016_@ô½þòÚ@J[Ò`_x001A_¶p@Ue§ä@ÆÞò_x0014_é0@Jw"Ö_x0015_d@_x0010_O_x001F_;¤@ù_x0008_cïSá@nÃÔP+?@ÖÁ;M@úóòfû¤@B¥ô&lt;)/¡@</t>
  </si>
  <si>
    <t>0cc8b806f9d3510b366eeac42a1b4ca7_x0004__x0005_õ[Ðm¥@G©Ìe_x001F__x0015_@æýÝ@4§@ìýIüõ§@#Õ_x001F_¿_x000E_Ù@­[ìÚ§@¢*åGÞê @_x0013_µÞ	Ë*¢@|bÉFUy¡@Wr@¼Q¼@ÿ_x0016_£_x0001_ @[Qý_x000F_}@_x0013_ÃùA!@%Ð_x0004_b@E_x000D_ã«@\¨C#Ür©@;mÆª$¨@À_x0002_±jo@g\ª§(@ó½B~3äu@Cdì_Üs@ÖÇù/¹¡@8Àî@¹ÁÜ£	²¥@0vBô¶ë¨@_x0014_/à_x000D_ô¥@H!_x001C_ð_@äVÏ©DüN@¤Î2Éó@_x0014_µ_x0016_G_x0004_¡@ E_x0003_å²?¦@_x001F_"o_x0002__x0003_j¤@_x0007_ul{?_x0019_@_x0005_·÷ _x0001_|@zrFÉ_x001E_@}´f'(Hw@(@çYOá¥@¦_x0002_§û_x0016_§@e_x000F_:«×¯@ÒòÓF@Éé¡8_x0019_L:@RO sµ@]â·Õio£@ó;_x0016__x001D_ð_x0002__@Z1_x000C_K_x0005_a@_x0010_}*½ì¦@Þü_x0005_%ëc@A¯_x0003_þö¤@ru¢¥c¤d@A.¡à¢@¥´·òµ©@x°ôÔÜ£@b ba±¡@©íx¦Ê@Ü_x0008_ÚÔ,F£@eî_x0019_B÷M@_x0012_H]NÖÃm@ÔÃ¨°ß_x0007_@â|J¾¦@tÝ_x0014_!®7¥@¼¥Á®½{@d­¼Á8@ëRv©J³©@_x0002__x0003_rRyQ¶É£@z»Nfo@?+ëZLw@ûd¦¢S@Ö·tt@È;ÔYT_x0014_|@/ß¦m¨@böïØã¨@Åÿf½_x000F_°@uå:gç_x0010_¥@mx_x000E_E©@¶_x0011_^K¥§k@àû_x000D_íe(@Â«_x0004_ë_x0019_¦@ÆLÚ_x0001_©8@ÝÅfí¢i{@û´_x0017_W_x0003_@0ãêS¤@Áèd&amp;q @,_x0018_ô/@·lÎK³@µ*eI½ù@_x0007_z?$D@jÇ­¦_x0015_Aú?lÍà	@s\EûC¡@_x0010__x0013_\úW@$_n_x0008_¼c¢@DR_x0019_ðX/ @_x0015_Úª2_x0007_¨@J¹_x0002_¾@½J%_x0008__x0004__x0008_?_x0006_ @æ®_x000E_ÍA@seë_x0002_n1©@_x001F__x0007_mÍ_x0006_z¢@rw.t@ò5tÍÎ@3-4ZH@ÐMK=å¦@_x001F_Ä_x0014_£×:,@ýj®_x000E_Éò¥@Ä/*_x0005__x0019_b@=ø=6t@²i_x001C_\_x0014_d@éï¼0_x0001_bn@Ð°S¯ÇW@T¤r3@mÒ¥_x0018__x001B_§@ô\Ùi@²_x0006_?¸ke£@ô	CÎ3_x0003_@¥Ó_x001D_¶Ì«@_)ì ­¨@JÉ-à¢É@"ì`ëF¢@?8	±@FÅ	ê&gt;@ÂÓÏ M§@Ã6_x0010_ÿXØ@_x0019_mÁÙ@îcB_x0014_9p¢@¶__x0004_Ñí³©@ûUC_x001D_§@_x0006__x0007_þù3À!¦@t¸a_x001A_K£@j®_£þ¢@~äë ¢@#9'Î_x001F_A@÷Z;]»@2¢0æå_x0004_@Ñ·ý¡_x0019_{@¼ÉÒ&gt;_x0003_±@_x001D_(ÖYÒ@Ý9q_x0013__x0014_ý@5h_x0008_@_x0001_"_x0005_ÄþÝv@{Íô`ô@fÂÍÖJ8¦@IÑ{ài¡@rªü¹_x0014_¦@ð´å¾¶@¯T_x001B_"_x0007_{@&gt;#¥z#@ù¯_x001C_´ÁI¤@ug¸@mV_x0006_æd_x001F_@KEÏa0í@-Äá_x001E_5@_x0002_&amp;U#^@ÔA´r°@Ý½ë¦Gc¦@R¯b%Öj¥@.§ðy¬@ùº3ñ_x0019_i¤@09[4_x0001__x0002_~'@añÇBû¥¨@bÃá¨i@ñ_x0014_wH*}@_x001F_á}á_x0019_§@x0+_x0005_@[LÅ@£Q_x001A_Sþ @&amp;ÞÕ_x000B_@¢$¢@¯í_x0015_r¥@_x001B_-Þ3£@_x0008_S¬ó%@Ý¿Aí5Æ£@_x0004__x001C_Ó@à®Ö®_x0003_¤@¿ß_x0016_4(@_x000C_á°æÕ¢@ì^øAA@PûCN´@ÅM?g¢N@£7f°X¿q@_x0006_WhG¡@¶@Ä-¡¦@?î¨¶ÌY@-Õ;¶ÒÚe@_x001A_2]Ú¥s@öëàq@_x0019_M^Å@Df_x0014__x0010_µ`@ãµ@Èb#@75º_x000C_Þæ @_x0001__x0008_`½µÀÂ-@Û_x0017_Þåô	@±oíD9l£@_x0004_Ó_x0007_$'s@ªEÒþ~Z¢@_x0014_Æ_x0005__x000C__x0002_¦@ëá~ªÆ	@_x000B_xÍ_x000B_\7g@_x0005_?Æ_x0019_© @ _x0010_ÇÙJw©@ò"¬#_x001E_Ï@Øá´	4÷@ëTÁÒ~¨@ï}½äM¥@_x0017_ãÂrß@n¬¡@yHÊ_x001C_z¡@|7Ú=Æ@`w@åþ@_x0006_ª9Y1@Zi_x001F__x000F_è¦@Ìæ_x0003_þÞ@X²Á_x0001_³@_x0007_ËS¾6_x0003_@âê'¼£@d»_x0015_@Ùô¥píN©@_x001C_aÓ?Ñº¨@ #Ú¬ðÜ¥@,)ÈÀl¤@_x001C_µ3âZ@àÊÛ_x0001__x0002_¹a¤@³_x0012_Æ-Èc@öLH¦Ó¸@½_x0014_~¤[ú@z´Ú°bT@é7¿_cg}@W_x0016_Zägå@åNÇñÅ_x001F_m@fQ}_x001F_Fb@GáF6Üê@Pd_x0016_ÇG@¢Éw­_x001D_{@µl_x0001_wDb@ å»@_x001E_9_x000C_Äk@_x0003_²yä)_x000D_@TW_x0010_Ì C@åhâ|@e¬EB_x001A_Z@Mª'Þ=±@"}Ð²²@¡_x001E_KÝ@ªjBâ@)I\-û£¢@]¼RóÊ@&amp;!D&amp;»7@³_¯áÕ±n@_x0011_u	mK @vßéCb5@¾'¨Ò*¥@®mCÊÒ|@&lt;vê³_x0006_4¦@_x0002__x0006__x001F__x000D_ÉÜÖs¦@j_x0004_Û´®?§@@N¾YX/@P¬Ì=Ã=£@ÓV+2@U_x0008_]¨_x0014_¡@º«`H,w@òS"¥F¡@È_x0001_Q¥@a1Æ_x0003_Í¢@Ú±ËT4×¨@¿å¥'_x001B_ @Ø_x0006_}^£@dX}+É@&lt;)ô¡_x0005_#¢@L_x001D_Û_x0003_Ó@©+v^Ã@$Q¥V@¬_x0010_xÙOà@O*Ä¿_x0003__x0003_@U¬`U¦@*U­Qº¡@ïØGú9_x000D_§@ù¢|jÆ°§@§_x0015_¸rÈk@_x0014_xUã2_x000E_@_x0006_M½£@¯7eE·Üp@ÄKó$¾´@$G§B@ï1!*_¼@þ¬_x0007_ _x0001__x0002_¥`@÷_x000C_ÙYâ$@ÀÃÆXÖ_x0013_p@¡°Uák¨@_x000B_èLMª@ÒIuTSJ@j_x000F_©ûMÿ¤@u_x0011_g:~©@(º ²l¥@_x0004_Õ\äpÌ@Y_x0015_ #uÈ¡@äâ£¿²g@WÛ¿Ï_x0012__x001B_@¤âJ¡ù£@)¸)v¦q¨@/_x001B_©¼@n_x0015_ÍÊ¨@#oÎ¡@[´ðÖ@Ø¹Ëv@(zæsÄÄ@¶_x001A_¤w&lt;@eÓd\å­§@_x001B_×º_x001A_»@jÐ±i/ @6|_x0008_[@ð_x0018_l(^@z_x0017_¥Ó2g@þÅUÑÞÐb@Ã_x000D_FF&lt;¡@=j_x0018_E¦k@Eo_x0012_Ò@_x0001__x0002_SÇO'@_x0001_þý­÷v@¬\½&lt;O@ÙË%@iv@#.7"(}t@]Ó_x001A_Ìß|@ª_x000C_É_x0011_õ@´I0`zm©@G«kÍI§@.×0ß_x001C_@¢@@Ùdk¸Û§@áô©È¨;¡@_x000E_;oÞP_x0007_@ð®¶_x0013_&lt;_x0006_@m_x000E_bã¦@}¨ô§Ù¹m@-¾Öb2s@^îÛR£@µÑÍ&lt;îQ¥@qÓ.·F@Ð_x0003_T³1§@#×Î'ã¢@VÓ$[gh¢@I_x0006_¡û¤@þ¹´hq@G__x0003_¿³u@?ñ~`k¥@J¬áSMN@Ôò9cÙ¥@j°¬_x001D_ÍÖ¥@_x0012_,ýè¤@¥þjÛ_x0002__x0004__x001A_¥h@W"ï%Ik¦@_x0010__x000E__x001A_øwF¢@`.#Tî0@Ô©a­q@ýÑ©M,u@F\_x0008_èC@_x001D_'â«o@ýqlËµt@,_x0001_Òhà@É_x0007__x0003__x0002_4@n_x001F_½¨Ã	@UÚS_x000E_¼@®ôÔ';¼@_x0016__x0016_|#³ò@ìVER¨@_x001B_ÿ_x0007__x0006_@c_x0017_:g_x000C__x000B_@¹	yl¶g@ã¾_x000C_¶ù|@a_x0008_l_x0014_þp@v_x0005_Wé@_x000E_3½Þ9õ @jö&amp;{4Õ@@¡_x001D_Í^À@lw0°Ã@Fmä(_x0012_¤¤@ë&gt;¿ÕÛ¦@7o_Q@Ãa	_x0014_C¦@q !äc_x0007_§@g_x0001_»ôk§@_x0001__x0003_ÕéÀ¿¸@JmCeÊ@PØ21@ÛÍ_x0013_vàÃ@_,_x000E_e¢©@}À´»ÚÉ¨@OäP°g@èÕ_x000F_Ç\n©@Ä_x000F__x000B_Öß¶@!s¯kûW @ôdh_x000B__x0007_@ö.¼Î±L@(_x001B__x0006_4«}@Ç_x0014_Þãk¦@â³ÃúW@D_x000F_¢¼§@CÐ¥ÿê§@÷ò_¿©g@®s_x001A_"@ÈTZH_x0015__x000E_@é]¤T9p@w_x0002_Õ1ùû@_x000C_8EGHõ¢@Pd6z¾Á@U_x001B_Ø_x001D_°¡@þ8E¥_x0006_±¨@_x0002_íá@·W¡@@:%ºq.@6_x000D_qq_x000D_¥¨@SÏOÌ@8_x000E_û¦Çv¤@Î-¾Ñ_x0001__x0003_&gt;ý¥@ÑwªÐ @H¶XËÔ¤@¹Î¤så+t@¡ïl_x001D_­@ãdÏ_x0012_!@Û_x001D_Û3_x0018_ @¬å_ÒØl@÷0R_x001D_º¥@j/*¡¶_x001D_@_x0007_pëëO@¿Å¬W¥@Ó©òòýi@÷M_x0010_º»_x001E_¨@ãÕÄ£@'Ùæ_x0006_w&lt;@_x0018__x000E_ëNvz@L;¤nÙR£@õ¢õ_x001E_%-|@.Ûé?_x000E_3¡@²G_x0011_dø¢@í¯XMNuH@d_x0010__x0002_S@_x000D_z³d@Ñ"ÆEy¦©@ÎÏ&lt;f v@¯PUºèÆ§@Ý D)(@º_x0018_oO_x0015_ã@ÿ³ÙTI{@ùEî_x0002_ùJ@q_x001F_»ô¢@_x0002__x0004_ì?dÀ_x0015_·¢@-ßÓ2á@×çqôÓ¢@¢k«Tv@¿X&amp;Ç*R@¡/µ_x0013_ék@Q)_x000F_¸÷æ@Íu_x0019__x0016_õ@d0¥_x0004_fÊ@Èp}ÊSî@+_x000B_^_x0008_Ùr@aý®Ó¹G8@ÃÈp_x000F_@¦7¯kÌE§@*_x0004_¼&lt;Ñ_x0017_@«K_x001F_çF¿¥@_x0003_kÑu|¡@_x0002__x0007_)ÏB@?_x001D_ótÊ¤@Yn(££@_x0013_!_x0003__x000D_@53IÂe@ä¬¿_x0016__x000D_¨@²jr~_x000D_X¦@QÖÆ_x0015_õ¡@H_x0001_óJY@#_x0008_~~¨@Á_x0011_NÁâ @7-c[&amp;÷@cá	Ì|@n~S÷ôb@_x001D_Ì_x000B_ù_x0002__x0007__x0006_@_x0006_Çñx6@ã_x001C__x0003_­_x0004_J@s[CVx@E_x001F_£Ô_x0006_¾¨@Æ_x0015_AÈur@Ê_x0019_³Ââ¡@ÜJ¨rÍã@:_x000F_á¾hc@×Åü¹Ñ¾¡@Áð10_x0006_@ç&lt;6jZ@ºº\_x0001_@Ï_x0015_¸¸jn@_x0010_z/lÊ£@gl05ÿs@çÄ_x0013_"j@üQðd@°_x0012_o}@_x0013_úÝ_x001A_j_x000F_¦@©_x000E_îËé¢@ è_x0006_cx@_x001E_!{Lfô@ _x0001_î¥v@UàÓî­»@À_x0007__x0005_Ï_x0004_@¸©_x0019_G­ÿ@gþTR%_x000E_¢@_x0015_µ"¦@É¸_x0019__x0015_îQ@lóÒ*2@{~ºývj¢@_x0003__x000E_úé_x0015__x0008_P_x0014_@_x0001_ö#aö3@@;å_x0002_´_t@µ_x001B_ÇÌ_x0001_âp@_x0005_Ë©4ûE@²÷¢_x001E_º@©@ìrÐ`´r`@C_x0003__x0006_M_x0001_v@qr_x0014_)T@Ö_x0002_=_x0007_ß_x0019_¥@é#Åyb@°÷õ_x0007_@Z2^?©@1Ús2_x0014_¢@%Ñ÷·_x001D_;¨@/é PLV@_x0013_ãºÎ_x000D__x000B_ @./¥_x0015_¯7@40_û$Ù{@}_x0013__x0002__x0014_æ¶¥@%»åau@ÅyõÝ-g@*_x0003_»j,x@KI©dõÑ@±nZ*i_x0010_@§QKù&amp;J¢@&amp;_x0004_©×@ñyhù_x000C_@ÏI	Q¡_@k_x0007_~¾³@Y ÚC¢¨@p_x0016__x0008_*_x0001__x0003_{1@vHHÝ@°Òþ@l_x0014__x0006_©q@¢ù3/û@ý_x0018_»_x0006_Í§@½ª_x0018_ o@ý³_x0015_E¾Ê@O;-¥ @¸µð	ÿ¨@Tâ«ðý³¨@_x0015__x0001_ä@ª_x0019_Õç¾ @{e_x0004_?N@õõO_x001D_ø¤@».¨Øÿê@ýw_x0002_'n@Iu;'~¾ @·èô_x0006__x0002_@Õkróeî£@ôëf_x001D_°¶@OÄ[ÚW£@D_x0017_}â¤©@YE³uä­£@²_x000F_Q_x0018_@Q_x0016__x0016_5eS@,+_x0008_&amp;_x0017_È@ícMö¨T¥@q¶8_x0014_ò¡@#µ}_x001C_=¢@Ý_x0001_É|Üg©@ù[ÌØ=r@_x0003__x0005_r`_x0011_hý¶@ÞöNBx´@çöÉfØ@b¥V¿¨@³U.L_x0005_0x@0~	»_x0016_y©@_x0002__x0001__x0018_À¾_x0014_@©)¡_x0001_@_x0008_à¯5¬ @_x0004__x0008_Z¤cL£@R³ÃC;ì@2&amp;ªAÈ_x0002_©@&amp;7ª²æ@_x0013_ñ£@a¦¸öay@&gt;ð°ªê0@2D¶_x000F_O@_x000D_¢Ï_x0001_¯Î@ê_x001A_öud@¾^Îü%@kt_x0014_Ç©@_x0011_X P¨%@ÌVè@5._x0014_E£@./_x0005_Uó"¨@'f8[¤@%pÈÓwÊ@õ"d«@Zµ¶î/£@ÏXaJ0_x0015_@?.×À:@:W÷_x0001__x0002_?L¢@Mûé^K_x0006_¡@=_x0008_`¦©¤@_x0008_b_x0007_¬r@8¸XRµ§@éÖWm;Ñ@= DFz£@¶_x0016_°¾MI@@AÓÚ_x0005_©@PI_x0008_UX,©@Çì¯ @sæR0Ê¥@_x0011__x000B_0*Â@-_x0007_µüßD¢@\Û_x0003_åêÇi@iE/:Ã!@)«6ÈUÒ@_x0013_9®Õãz @¢bf¿²=@èÿ"Ã`_x0007_©@{_x0017_»ÉZ~@eÇ_x000F_ãù,@3^9@@âz7¼¢@7ø_x0008_®Î¦¤@2ï@Dí¼@ô¬¥üDÛ¢@%ð±Þ.Ò¦@BÎ½õr@e³úÝì@!¶0¹&lt;ó£@¸ºT\O@_x0001__x0004__x0013_+cÓHÓ¤@Ü°¤ø_x0005_@÷»¨±^÷¤@xö¦¸eþ¤@Îýñõ_x001F_Âx@óÇXñZ@âJÂ_x0013_6¡@é`&gt;_x0015_w@_x0005_¦_x0004_omh@Dù¼^½@¡ ¿_x0018_U¢¥@nf4gÄ¥@$i»7Ç§@DE¡Ð¸£@K¥5_x0002_`@QU_x0003_ºé¥@_x001C_7¨Ívo¨@¦¥ÝñáËq@Ão^_x0007_h£¨@5:F_x0008_ @ÁjA`@_x0010_c/_x001B_o@H_x001B_³ú` @±DoMr_x0019_@Ú¥_x0017__x0007_¹§@ub¦}¶rh@¥E_x000B__x001F_]¦@Ó÷o5ð4¢@þIÌ_x001F_þ?¥@.ø¦@8Ë¢@_x0010_8óÿ5Ì@Æ³¨_x0003__x0004__x0006_;@L¾Þpq=§@5wÈ~ö§@V|Ø_x001C_å£@_x001B_/_x0001_ìõÅ@ÒíoV_x000C_¯@_x001F_Ó\xb_x000F_¥@äÆ_x0004_Ôïøp@¢_x0011_ÔYt@170è£¢@FX_x0016_Ò_x000F_ @Ô¦Æ_x0011_ÑL@o¦eÖÙÈ¤@7«ê'§@´	"ÿ-¨@J®êèÐç @µÈa_x0007_¶@ÚÊIff@_ààiÁ@Dh&lt;¥@4_x0002_Ü´\l@h_x0014__x001A_õ#@Z_x0012__x0003_%@Ëì_x0008_¥@Ðêãú_x0011_£@Ù[½Ä_x000D_È@_x0011_´Ü¯c@C_x0019_ N®¤@$6Åà]@_x001E_]£L½¸§@ÙÊaâ_x000E_@ÂÕ_?La@_x0002__x0005_æ3Ã±´´_@2d`Uã@_x0004_ËA{@"Hr¾Ú@_x001F_[¤0-¡@i£Ïúê! @³3Úç_x0011_8@_Ó_x0017_yk@Èý²æ¨@ÙD¬:4y@¥4_x000E_	_x0019_@#ìl_x0002_ @ÐÇ¹Ã½t@qÕ_x0013_Þa£@ùÉ­S}}@úÒÎ,=_x000C_£@hífR¡@_x001F_ãÜ_x0001_­F @1jà-öþ@Sßt_x001D_ÿ@¯uä._x0003_@&lt;_x0002_ÇV@ðÓÁï³¢@¬­_x001E_ÍwG¨@èJ0Wú@¹ú5²§¢@_x000C_&gt;tvy&amp;@IÝ_PòØ @¨Y&lt;5¦b@_x000B_ñ=ì¬íz@_x0005__x0002_Ãa§¡@ïpÞV_x0001__x0004_ïÂ¨@ÜâaKÌ1 @Çþä3u9@uziÜºç§@Ñè´Þo @¤¾Sk½£@Ø&gt;_x000E_«@¥¸%û£@ãC$7«§@ÜEÜµ @?O_x0008_ã¨@^p°]/@H/¼Ø# @­MôlAü¡@ÈKr @ÆÔ?¸ÜÖ£@æÈbÑ_x000E_q¦@_x0002_&gt;ëü_x0018_@V9:_x000E__x0016_t@µó&lt;@´û^wpÝ@&lt;&lt;¿jÄÝ@XìD@§_x0010_· $Ë£@{&lt;âö@M`)Þ_x001D_4£@¯x!Ç¦e@_x0016__x0003_Vµµ£@õä_x001C_2¶7@Æ;ØÏ_x0016_Î@2óKUÄ¨@X+ÿ_x0018_ÿ,@_x0001__x0002_&gt;«_x001B_^ÈS@ìÕB®ÿ@¾Ó±_x0018__x000E_"¥@vc!`lU@ÔØµ&amp;í @Ö"ÞÁ_x001D_D@@øÑ_x0002_zG÷¨@¼²¤D)Ð§@Îv®ýÑ@HíòDv_x0016_@&lt;_x000D_¾¡¼-@ê£¾©ZN¡@_x0015_ÐXaC¤@Î¯H[}@D÷ö	å¨@­df©F@ö_x0005_¥±Ý¤@(_x0008_æ¾Û@E_x0003_`t%g@âÓZizÅs@y_x0008_E}+@ùùC_x0013_¦£@ÞS_x0017_G¿\@K0^,1ü¤@íæ|ÜÔu@§c  @Ñ]´G@­$I_x0005_ÚY©@´*É´í-©@¬ÅT8@Ìo²_x000D_H9§@(XXé_x0001__x0002_Ó¤@OlIáÿ©¥@mSÆ_x0001_×"G@Ñ©Ük._x0008_@_x0013_Üd b@ ¼ürR@qö'º";¢@9_x0002_ÙÙ})@È}Xñ+@ú_x0012_·Í®@9·MÀy@'­/Ð@g_x001C_ÌÝR@_x0010__x0013__i{b§@_x000E_míuüF@U£Âëöc@Ì_x001F_8ªÀS@çVÑ_x0012_gh|@_x0008_¶ñ_x0017_i @S&gt;¢·_x0013_o@_x001C_? `.@_x001B_Z+#W@]ºw-@j+Á&amp;É@/¢·¥[Ê¦@_x001D_¡w_x0003_^@H«ÏX@¢ï??Ë2×_x0017_@+!_x0004_ÌÔsg@_x0005_%£s8Ð¡@}\_x001E_Ë#@_x0014_j{øa@_x0002__x0004_é_x0018_7_x0019_ @¹óc²á@_x000E__x0002_áÅsý@)Cß#_x0010_×n@qÐ_x000F_Öá:@Z_x0007_Ò_x0008_nÝ£@_x000E_ÿE±¬@Ñtù@_x0003__x0001_äÅYo@_x0001_(Ø·RBt@_x0014_0-Ãb@êÈÆ»´_x001D_ @´_x0006_ÊÛî¤@yJt&lt;hx@p3_x0018_@!J=e%£@_x0007_MÁ¢@ÈVI_x001C_îo@Ïé!]p¨@²ÿ_x000C__x0016_îÇ@ª)òe_x0010__x0012_@©_x0003_ó½@_x0001_60sÚ^¡@ÅÑÜH@æÁJ:}@ÿí%Gþ£¦@»¾³µö@b~ü_x000F_ø ¦@M_x000C_Há¦@{ÑøB_x0006_@ý)i,Ñ¡@ÒØ_x000E__x0002__x0004_£@0f_x000D_ot@_x001D_ÍC°*©@ây¤B;y¦@³*w²·¡@|B£µª_x0003_q@ÚÀdôÌ^§@¤_x0005_zRôE}@_¶¹-@"µië¢@hÑ|"_@Ûº_x0014_³¨@,_x001F_å&lt;Ô9@°Î%@û_x000C_Ú¼k@z²7¼_x001A_@L\{_x0003_0=@_x001B__x0003_X­t@Yôñî_x000C_\@asï@_x0007_î¨@Á9ìD@Ò_x0003_»we @â_x0006_Iýs_x0017_§@/qy_^M@Ê³Cw,¯@_x0001_£_x0013_dw6@ÿ)]	»¦@hV^¦@^¹§Æ_x0011_©@²¬¤`8Â©@_x0003_%©«Ml¦@îvj lE£@_x0001__x0006__x0008__x0018_¢dtZx@ù_x001E_÷'p@([Îs\@º75_x0002__x000C__x0006_©@;QÓáïÃf@_x0005__x0003_P_x001F__x001A_Üq@¥Y5y@äep¼Ø @Á_x0017__x0002_WY¦@+F{A9_x001A_@¥âÓ@Òb®[KØ£@I¦òlKs@TÓL_x000B_Án¢@ÿ_x001B_0´Ð¨@W.&amp;Ü,j©@·­_x0014_@ë@4Ü_x001F__x0015_@g0ø&amp;f@(^_x0008_k_x000F_Ô @ãTE[@kLÕæú¥@B¯L))¨@_x0004__x0011_mk:@dÒ±³¿ó@_x000D__x0008_ã@&amp;ï_x001B_Úàw@DÅ_x0007_|@Õ¨(?p_x000D_@¢ÌMûjÚw@ÛBrt©@Û_x0013__x0016_P_x0001__x0003_ì[@n"õ?¨@À9¼¯_x0010_&gt;¢@k°'_x0012_ìs£@½_x0002_ÖEuk@ªî&lt;Ãñ@±¤ü}Üê@½`hLI¹¥@9ÎÐÓP3§@kq'ôR4¨@Éþf²ôñ@_x0004_7o_x0007__x0019_¨@®î_x0018_¯ÝA©@ .!"_x0019_{@R`` ¡@¸t7 _x0007_¦@_x000F_^\]_x001C_@;¯5ÌÁ£@Îì(gäå@_x000C_"[ÚÑ@7Ð&lt;±)@LÞFer6@uÞò_x0011_Tq@Î|ÍÉ}U@®bÛ¤@§è¼ôÄq@Ã+ünª(@SM=ïòq¡@¨Ù.md[R@©%Nú_x0011_@_x0016_õ²ÅG^@%i_x000E_â¯¦@_x0004__x0006__x001B__x0019_ñ¾F@:\Ï&gt;b/@ºÿ_x000D_MO@£z_x0017_q¿¥@Ø_x001E_çU;¦@×Ïp_x0019_@[û 6)@nì¹Á»w@_x0001__x0005_ìû_@8(q!w¦@Ï÷)R2&gt;¦@±À_x000F_tª©@_x0006_hV!&lt;@Å1H_x0001_@ðóî £@ÀÔKkØ¡@C{ö%Ç¦@i£~»b@»_x0002_´)À@¨_x0007_¬ãe¥@hÒ	_x001A_[@Õ	Uø@4&amp;gÖ@ÿ@r®Q2×l@4)ýÍ¾]@Ç·+_x0014_ß}¢@°N´öBÜ@fÁ1â@Cç´_x001F__x0011_ª¢@ÿFË_x001D_À©@Äwúd_x0003_@_x0003_) ~_x0002__x0004_¨._x0010_@_x000F_v§¿ì_x0019_@PuÇ"_x0003_@57_x000C_ç½¦@÷í'YÑ@¸ÿßj¡@j!ºâ½2@f_x0017_7¸_x0011_q@¤ÐµÒÜn¥@¯h¸c_x000B_! @Ë_x0012_¾ø@ÖÊ»£7¦@ÅLZ,8¨@¯]÷@ý§@_x0016__x0014_.½wÝ¢@$£.:,Ì@ôê_x001B_Aþ@_x0004_ýz?@òbx®Q¢@_x0010_Ù_x000B_Mq\h@¼Íù­_x0001_@þ_x000F_¾_x000B_·×h@v_x0019_^_x0013_ O@_x0011_ü_x0004_Âß@.geñúõ¥@_x0014_ÊYo_x0003__x0012_¢@¯¼¸áS¥@6slÕÞÚ@£èWñ&amp;=@_x0003_²0Vn¥@_x0016_fÝ9.©@Ê"A@=ö@_x0001__x0002_ÚMÛNâÖ@!Åùó£p@Ö±û_x0019__x000E_¨@Û¡ ç@8q¿WÂl@_x0012_nãÜ¸@¾¬_x0008_@Ó¥@óÃÎxT@CÃbØ_x0012__x0014_ @Ø_x0015_L)Ç«@éÍÀ$¿¨@GÆËPd@dôÄÄz@Lvzm@¡­_x0008__x001D__x0017_î¦@¥ _x0010_àñ¢@LBYF_x0004_@2õ:@$_x001E_* _x0017_¢@/Öc;n@Ko_x000C_Ê_x000F_¦@¥×;^_x0007_@.ojæ!U@¾í_x0014_P@°hÓ5åÞ¤@ü1l_x001E__x0008_ú@Ó#¶W_x001B_v@ÇÑø:b@3¬_x0015_1£@_x000F_rÿq2u¥@?¥EÈ@_x0017_*.1_x0002__x0003_n\Y@bªL¸¦@²áe!_x0007_V@ü!¡_&amp;@4ûû`9_x0015_@r/n?®w@®p÷YqÔ¢@¦·_x001D_\¼W@*ªç°)§@N¤(¸§@ÞÂ8*­|@ug(Ñ²¦@_x001A_ ¼ãÐd¦@{W´Ð%¦@_x0006_a_x0002_!_x001C_R@_x0003_ëÚ&lt;M¢@_x0015_n÷@w[¨¥N@Îîõ¯¯@ÞS¢õ@©!æÖ.@	gõÅZh£@#YÜ8ã!@]Õ~&lt;0_x001C_@_x0008__x000C_î¼ra¦@ùö_x000C_U_x0015_Wk@èÐÎ9d¥@UÔ=â;)@Îë_x000B_¬»¿§@\&gt;9_x0005__x0001_ @æõøZ¯V@_x0011_è/L6©@_x0001__x0002_¹_x000B_lz³@Vuv,Õ{£@1ü÷÷¼¢@Þ¨Ø[Åúd@ÿ\aR¾¡@°*Æ@aiøúÙ@Ç³¶_x0012_Ù@BT_x001C_+_x001B_Ny@_x000E_ð{fz@´@È4¡@_x0001_MÙ@¡@µO_x0004_Y_x0003_@_x0005_ïB§!ó@_x000B_ÝÚÈ$@=_x001C_yg5 @ß_x0011_¡Ý£Ò§@=£_x000B_{¿¢s@_x0017_¯Ô_x001E_ç @òpI_x0011_â_x0008_@%U3¯z @0­´Í¬¡@Ðë:9W_x001B_@sº_x0010_@)Ik@Ú5_x0017_0_x0001_¦@µµ_x000F_aç|@LÆT9Ç&amp;f@¥*Ü|M»§@¯¬aªÞ@OÐ_x000F_-þ_x0017_¥@2_x0006_¿ëÄ-@6|®´_x0006__x0007_çõ@B_x0005_¶@s©@_x000B_¦"¨"i@¦mðA¾¥@d_x0005_P_x0017_°@Z$_x000B_ÚdZ@&lt;;¼÷ @w«6Ï]Ð@ãá_x0001_Ññ|@ý%#å#¤@-_x001B_UOä£@ÕÊü?æm@I8¨±@èëæ$y@ÂûëÈ\¢@©E_x0004_n¶ü@Ô°A_x0013_o@þ¼_x0016_b¦@P_x0003_k_x000D_s&amp;@_x0006_Gß­a@ÃÅ/ 9Z@&gt;fßÜn@¦ÐörÓ_x0019_}@Ñ_x0016_øÃ}@x_x0002_QG,w@Ó6O@õÏ¥Æ!_x0006_@_x0017_ÅÅWv)¤@ª_x001A_ðTB|@_x000C_!¼ºæ_x001B_@î Ùk&lt;_x0006_£@þb_x0012_Ã	@_x0001__x0005_?4¤_x0013_@¯ô©( @ÅdñÛí¤@5uP¯²¤@ÄÂrÙ®_x0004_©@Ù¶?%r´w@ZDÍ	_x0010_5}@ÇÐË@_x0018_¿]°½_x0011_¤@øÔù÷iA£@ÔÓ\o	æ§@_x000E_Bo¶¶E@_x0007__x0015_NJÄ©@Q4åÙwA¦@ÚÞÜ_x000B_¦@¯ gZv@AÏ£_x0006_S§@§·4v_x0007_ò¦@¤.í_x0003_9D@xîM²ýÃ¢@ÅR_x0002_üÞ@ùnlª_x000E_@t^jú×_x0015_¥@-/ÆL}M¢@e?-­¡@E97örñ@OëD¦I4@_x0001_b_x0010_ÁZ@m_x0013_°CÆk@_x0011_Ë³ÀÿU§@ñK­Ðº@_x001C_ål*_x0002__x0005_¯¡@U_x001F__x0019_ð¸~@V_x000D_D6ã @T0Mïpm@¦d¤_x0001_¦@_x0003__x0019__x000C_,ôð_@_x0002__x0016_d¨@^{_x000D_ `@ÿ#6àk@µM¢_x0015__x0004_p@_x0004__x0014_	M_x0002_@1_x0001__x000B_YÀ`@nAôÖÓ@Js1o¦@_x000F_Âe³_x000E_¸@³¯_x0003_à$©@_x000F__x0002_{+_x0013_©@8¢;Øß_x000F_¥@_x000B_öM» §@&gt;_x000C_Nv@q C+¬u@a¦Ä$£@î_x0010_FòQ{@êëÕêÆ_x001D_@¨k´.B@7ßN&lt;_x0011__x000E_@_x000B_P_x0014_ÿ£@ª_x0011_'R¨ @.jþ®¨_x001C_¨@=¶ÌJã_x000B_@vÖâ}_x0003_z@_x0006_fÉ¹þ|@_x0001__x0004_ÓÊ_x000F__x001F_z@³Wò_x0010_5@}«_x0003_æÕ§@{úÐÐ¹£{@aýúÂ_x0010_@¿iD_x0019_ÖÎ@s'%pa©@þ§HHB@_x0001_¦t'à­¦@±á¬_x0013__x001E_@DÍ_x001B__x000F_/@¹ïo`ôª@®?¦C¦@ø_x001C_ë¿ö@"ýa_x0004_ýý¡@_x0007_Öò¦@oH_ÄÄv@(µ(b@SÓ_x0007_@î¢@_x001D_EÏï@¡È{´@_x0003__x0008__x0003_=@_.+±@AkqjËÒ¨@ìÚ;Ïó@ýî ?4¸y@¹­õ0ñ @QÌ»lV¡@zøZÉà_x0002_¨@ß¤ÇCz@_x001D_÷ROGá@Äªls_x0005__x0007_Îw@_x0006_òù_x001A_GÄ@õ6©áA @$_x0011_wL¢@½ß`8@E_x0012__x001A_ìÉ@_x0006_ÏL@	5#_x0017_¡@ø²Î@¼]_x0001_@V¸0_x000C_p	¨@MÓ_x0002_ t,¢@_x0006_HßN4©©@_x0014__x0006_h_x0013_8 @C[ÖR"t¢@30Í¬"á@¯·D&gt;_x0012_Ú¡@U³ÝÁ¿_x001C_ @8UÃ.4*¡@gu¼íU\©@`Æ_x000D_ÏNÉ@_x0008_O_x000F__x000E_ö¦@ù@ß5Ut@¥«qÁ@¦@Ö¥~Ræ&lt;Y@J/E_x0017_¦@»à_x0004_Ó¡9@SØU»S!¥@EOm_x0008_B%@Ü¸"í_x0003_@-_x001B__x0014_©@]½Ü|m@_x000B__x000C_zM_x0008_;6Ã§@´_x000C_¤j½£§@ ºâÃ_x0006_¡@Ë=Qw¢@©Ù &amp;ëÃ@MHýI¤@_x0019_WHSU:@_x0018_N~¨Åþ@¹?â`S£@ÊÅÎ\&amp;I@ëq_x0006_6o§@SÌ"WQ¢@!|b¼lË@_x0014_"_x0002_O_x0005_Ó@ãyç  @¼eTz_x001C_@Òe/æW]¨@ ôÒYÖ@-R#JYN@&gt;KÓ-_x0013_@/	õ_x0007_P¦@uì¨ã_x001B__x0008_h@vÕôÝ°(@an;Ú_x0015_ @vûm£¥@Ép³¿@_x000F_s_x0015_v/@¿åª+Æ_x0012_§@¤_x0003_y_x0004__#x@Ü.ÊÓi¢@ÖÒ0f3@_x0001_øsb_x0001__x0002_ºOW@Ô-ÓõÊ¦@m)T¥_x0013_¨@Ø+_x0007_]+@_x0012__x0003_áø¹º£@ä_x0004_P1w@6mìóòÑJ@øB±¯©@'=kì_x001B_µ @ªU.Í¨@uB¶6ÏÑ@Ñ:&gt;Qe@ENæ¦ýò¨@­=±_x001D_FÄ{@_F?E@!_x001D_ÃÎ) @_x001B_ßõx»h@ùèM,þ§¤@J¶3_x0016_§@WR_x0006_eè_¢@©_x0019_qÒ_x0005_:¤@ÈbÇxwÏa@çO·ðÝFh@_x0004_¦@Uq³ä	§@!²]µ_x000D_Ü@hr¨_x0003_Ý~©@¢6¡¢`G£@Aî@3Ù@çÎ_x0014_ñÀ@·ÜÛãúb@_x0013__x0018_ßKÍr£@_x0001__x0002__x0005_$Ù__x001D__x001C_~@e&amp;Àê4V@qBQ@?&lt;å/Xn@¢¿T¯°5 @Íyó?_x0017_¥@¦A_x0019_Ó[ @6_x000F_@0¬@(,Ó4z{@_x000B_ö%ìáè@L·Â_x0010_è£@´Sf±_x0003_@£àE_x0011_:î§@_x0008_Dl"@Ö+/Ë|F¨@Óý_x0019_Ò.¡@'Gl_x001C_%¨@JPA%â¥@_x001B_õý\2£@¯Edëø&lt;@bÛþWD_x0001_@þØÄ3+å¥@y¦NQEb¡@¶_x0010_whÿ@®-³¦O¸¢@_x000C_~Ûïh_x0019_¤@ý,d't@Ëx/W_x0004_.@ÚÄ³Ld¤¨@}zøò8@êTÆÉ_x000F_¤@_x0012_ÏEÎ_x0002__x0006__x001B__x000D_£@û³`tH_x0015_@db_x0003_åZ@nËhV`ç@¹_x0018_ y,@d¾s¦@'\_x0012_sA¢@±ÓmB¿2@bø-¥íy@üU=¢{°@·BÎ#Õ@¢û_x0008_,@ï¢Ò&amp;_x0016_¤@ÉÇè0_¥@Êù_x000F_^áb@5GCAav@üÃ}_x0016_"@_x000F_VØ°$_x0004_@êÅí_x001A_dÚ @©_x0017__x0014_[ë(v@è_x0001_ÚÑ§@¢_x000B_:ö 5©@3;_x0013_G:¦@C._x001D__x0008_äg@à-i_x001B_@_x000C__x0002__x000D_è¥@Íô_x001E_þÄ¢@_x0002_Ù_x0005_j_x0006_v@_x0014_«î¢²@Ëæä¢»©@ âÖ4g@Ûv~;!@_x0002__x0004_Ùð_x000F__x0014_â_x001A_@:ü_x0016_&lt;_x0004_I@/_x000B__x0011_ã¨£@/#ß_x0005_Cô@ø¶fxÆà@´6©£©@Q²#_x001A_Îx£@_x0019__x0001__x001E_¦L® @äJ9Á_x0017_j@«Õ0ìÓ@j_x0002__x000E_\FP@±êÄUÌa@Ú_x001F_å\ä¡@ã]a·z@aWþûV@¸ä©6\@1·ÛnJg¢@_x0003_¸åd¸}@(¼óp¨@¿FÐ×C®@F.Wô×dz@ü@¼ó2Ì¤@§ëm²ü«@ÊøîM_x0008_?@wõíj§@¦NÅ¿Zd£@bJöÆ~_x0008_¨@èõ_x000C_Ù¥@ê§bÄ£@¬|åpÈ@_x001B__x0011_®p¯ì @¿Ë_x0001__x0003__x0004_\@p¸_x0016_²G¤@Küz l_x000F_@éTLñóu@u·ßÖ&amp;¨@}_x0004_Ø(	@?ü` gh¦@rqoZî©@íòD¿_x001B_Û@5_x0002_]-÷@üÙó_x001B_Tm¦@zÀK©@Áv!x@_x0012_ºz[àÑv@I_x0002_¤ÞUÜ@ º~\Ö@/{lÝ_x0010_Y @1q{â@¹=çV	§@ÑÄ.Fs@³öD§ÍÒ£@XCTLÑÐ£@ý"í&lt;@d9VÈx@üK_x001E_e¨@1DwRK@§{(T×ùq@æÅÜàÃ_x0006_@_x0017__x0019_kn_x0013_ @ÛÛ¨_x0003_¾@	0É )º¨@Wn_x0004_¾â_x0008_@_x0004__x0006_u)Ïâ^Ç©@Í_x0008_ÅH´@©Ks_x0008__x0018_¦@_x0002_Ô«êá_x001A_@'ä¤L~@ºlM»sJ6@´»cv¤@6\d«­¢@o(ñÒ%@_x001D_ÎØ_x0006_AØ¢@GxT_x0013_z@ÂÐÄ4I§@ÈY}øX_x0001_@[ªSú¼¹¦@_x0014_'(yZ_x0011_¤@¸`_x0003_¬à@%s_x001B_¢@²5òÉl@. weq@Ñ¸KxsN¨@Ì@_x0002_H_x0019_-¢@z½s;¼K@0À@2þr@Ý_x0012_²õ"Ç@`bënjÄ¢@ÀG_x001D_-iÈ@tnHåãQ©@-gþO_x0010__x001F_@_jêP¨@öÒêB¨_x0005_§@_x001C_V6U @£ñ/³_x0002__x0004_£_x000F_@÷_£ök@7ñ7©ä&amp;§@IQRîb@©_x0001_ì[¯§@ÅÇä_x0012_Ý_x0005_@=îÈßÆ@ÅUk_x0003_IÞ£@PýÙ»îï @ÑÙõ³Ë$@Ë8/_x0003_¤@¼_x000E_Ïª-n@ï_x0003_ÖB0@Ã|?×cË@8dü&amp;iÊ@gS{\__x0007_¢@_x000D_GÙ»_x0007_å{@_x0017_1_x0006_lÆ½@¬Z_x001E__x001E__x0005_ê£@Ùÿ_x001C__x0019_ªW@_x0019__x000F_î_x0003_Ô@I.fîVßE@w_x001A_WDª@Pdõ¦1©@$_x0014_$Òó0u@ó_x000B__x001E_Î_x0016_2 @  èå¤@7÷"e@ÁÂ	3_x000D_a@~_x001F_ßZÇì¨@­JÝÙ"@EPa¤°_x0002_@_x0001__x0005_ñ@e_x0014_a¤@Ód}Ì@_x0008_ò|uùV¦@	_x001D_5úû²£@*]"Öxq¦@Öÿ÷à22@_x000B_/8¨`©@Ä~§yÔ§@_x0017__x0004_Q _x001A_Á @·ºIêáu@Õ¤ýÄ_x0005_j¦@ò(ZÓ²_x0002_@D5åhf@¦Ñk¡-ð¡@[Ûíâ@_7Íq3 @bª_x0018_¸ûà£@Ü7Ëªs%@ÓgAY_x0016_v@§"_x0013__x001D_æ ¥@d®_þâ@_x0018__x001E_ÄF@%¿*»Ö¤@f1µñ_x0001_¨@G»fÖ7Í¥@¬QÊäFb@Ã+6»_x0008_º@«OÌjË@Q4_x000C_çä©@ûQ_x0003_pÂ@$É±¶ád@r&gt;Zö_x0001__x0006_Åx@_x0011__x0002_{Ü/_x0007_ @_x0010_~Ì_x0003_M¡@ç°æ·IM@#õÐÙzý@F¬¯?j¡@#pÞ%_x0007_	¦@_x000C__x000D_\Ñö¢@Ë"@ÅÅB~@Fd}Ø_x0019_#¤@	ÅXÜ¡@2Ûu&gt;ñ¢@3®Ç~@çÑñp_x0005_q¥@;àÙ_x0011_æI@_x0014_¡ð_x0012__x001D_Ë@Ù4øS»_x001E_@ùK-Kµ¢@ÑÏ¨¤@_x000E_ §ãyJ[@_x000F_c¾_x0004_@dÏ­â÷_x0003_@_x000D_Êÿfÿ¾¤@_x0001_½_x001F_úÓ_x001C_@¹!ê«®@ÿÍäD,@Ô_x001D_{×C@"_x0016_YaWÃ©@e&lt;·m2@ÇU½è0¤@|ÉóïR_x001D_@:\DxJ§@_x0001__x0004_rÃ³§B)¦@r Çø@{ûR± @Æà_x0003_¨@ecÔñ×¦@ºx-¦±©@1[_x0005_U~ä£@Ú_x0008_W²§b@Ô_x0016_¬ëoæ¢@6_x0008_Ìfw@´WâFB@}¼×g_@÷öþL8§@³qÊÙj @!;s@â_x0013_l÷@öÝÃÙ@qÂ×_x0001_	jz@_x0007_}ÙÑm£@,X_x000F_Ø£@_£ó}Ìm¤@&gt;0sT2@'µ\@MÏ¨®ð£@o?Ëþýg¤@oÒ;_x0017_é¡@ÐIæ]R@_x0010_dÙ_x0016_:¾`@eé;í7D©@I¼ÿ__x0019_@_x0002_³øÍ@/_x0013_u _x0001__x0004_R@£_x0018_Z®C¡@´é_x0016_ _x0003_X@1{P3ÚrA@â_x000E_[Ë  @§Ã¯§@ÃNQq£@ÈÆ[L @_x0015_Ñ_x000F__x0012__x0011_@`àmy¨« @3&lt;_x0017_«=%s@9÷tmÇx@4¶`í5b©@_x0012_É"üCu@G½%Êl@I?¨æ_x000E_ @aj_x001D_dðû@­_x001B_Ì=Î¨@¥7_x0001_ä_x001F_@$ûÓ,îÃ¦@¤½öª§§@ÞÛ_x0008_zX·¦@5Ð¡:û@9p#ãZ@:né2hÄ¨@ëdÊAHH¨@zú_x0002_âÿ @ß&gt;ød¤@é0_x0013_#À2@}ü¡¸_x0010_@\2_x0008_°¢+¨@E@§åð±£@_x0001__x0004__x0003_çê"_x0005_g@T:u%)8@ï¤_x000F_6&amp;_x000F_@_x0019_ØÏïÂ{?@_x0001__x0018_; Ç_x0003_]@¥_x0002_ XÑ@ÿ_x001A_Ïi[¹¤@âõù¦_x001B_¨¨@Õ©_x0017_¤,@,74é¨@±AmÝ_x0004_@¨_x0001_Ñâ_x000D_ó@&lt;»Yy@T0¾í[r@_x001A_­¤bç@_x0019_Ö&amp; ¶@Êç_x0006__x0019_©7@è_x001C_[_x001C_&amp;@if_x0005_êº@ç_x000B_ëÅm¦@Ø.&amp;b_x0011_@ZûJÏèé§@VwFl{Å¤@_x0011_P_x0006_é @­A)Rg¶¦@~äc­@Ù_x0005_aS@ó_x001B_ð_x000F_Ùö£@£_x001B_@ÁYú·@â¥5ÎÊî¥@ôÎØ&lt;_x0001__x0007_uôW@P¬8&amp;&lt;@_x0019__x0019_:ÇL@n¥_x001C_±@¾Ò57¡@«Ì~OPô@ß»io{ @9?¾ô&gt;¦@üZtÕ_x0014_@äÁùæ­{@4_x001D_ÅÇf@_x001E_%I\@ Ã6k_x0015_§@ÎÔ_x0002_E§K@ÄUö~? @Buë_x0018_i@ö,l¿r_x0005_@%1ÔÒû_x001A_¢@xQ9}ý;@Q_x0004_³²¡@_x0006__x0010_Í'M¨@üÙjÖÀ¤@¥x_x0014_½	u@j`^´¶¡@_x001A_sÁÍ)@Ã[_x0003_ÁÇT@¿W_x0019_~nÅ@´õÉß¨@z7ª\Üí@zµÞv£@©Ô²¬A!_@¸_x0005_Ç&gt;D¤@_x0001__x0002_Âo_x0007_úz_x0012_@_x000C_o¢ñ®×@-$æ&lt;_x001A_¦@»µ«÷M«v@ïLAØûº§@ø|§æ¢@&amp;Ý_x001D_(@@_x001C_AÕ¥@ c_x001E__x0002_9.@Ìè¯Y_x001D_}@_x001C_K¾ÃIY@rÞ@Ä£_x000F__x001C_¯N@fM_x001D_`ê@AUAØ! @Ü_x0014_åÈó¥@ÇÑ|qæÆ@lAøÂ;@i­ë	_x0011__x000C_i@¤? U@¨,åY§S@&amp;Nk¦Èø£@é¾÷:@K_x0015_¤$åÝ@_x001A_!ßA#y§@¡²SùÛ¨@,ìkü¨@`_x001D_±nÐ ¤@æX%Ë@P×2Û¨@*bQ _x000E_b@ÍM§._x0001__x0006_ú_x001F_¨@^k_x0011_Ë1¾@é_x0011_F_x0008_Ñè@_x001B_Ì ä¤@@|ÿö³@Âuf*û@î_x0014__x0008__x000E__x0001_Þ¨@¨òu$6@ñh_x0007_©\¦@¤_x0007_)·ec¥@a§_x000D_­ã¢@äñV±h@7J_x001E_1f@øîÿÐ¡@8r{_x0018_â¥@_x0004__x0003_É_x001B_ @&lt;ø¬¬¥@=_x001C_ðf_x0013_{@*áQ@@á]èµ¿¤@Y¦kf@á%ó&lt;¶¼¢@_x0019__x001E_ÝÍJ@«_x0015_F Gï@&lt;Sc¯1@_x0012__x0002_p5x_x000B_@óúDmã@*²!|@£@E&amp;_x0002__x0005_M@~~«)c_x0014_@ì-Á¸»*u@îíõªß§@_x0002__x0004_mM²Ü@§j9|X@Ó_x001B_ÜÉ¿£@k{_x0015_eò_x0012_¢@_x0010_ÆBÆ½@_x001B_EEòÐx@J»:¥&amp;û @õ	-:Z@ÏxþSùp@ÿ_x0016_Õ_x0002_0@~Sa®_x000F_Í@7£mo*_x0019_@2_x001D_¶ÒÎ@\n`¶Uë@ÉÜy6¢@çñ;¥_x0006_B@ÑÜÐ´æÄ@Ù_x0001_õã@@D­_x0018_x¦@HÅ^_x0002_V{@IQâ³¾a@oN]£@ªNºF-I@_x0003_JÇñqÝ@3.¡ï@å\uº6§@£}ù_x0017_@À=_x0016__x0007_Oy§@[_x001B_/äï@MÝNdC@[_n{¥@U&gt;_x0018_¢_x0004__x0005_Rß@ô_x0010_IþÔ@²ëXÒP¦@ev_x000B_î_x0018__x0011_@ñgå Ý¬§@öÙ_x0019_é_x0015_µ¦@,¦¸!©@úJÜ§@ð_x0010_³_x001B_Ñþ@çôÝÿÅ£@¡U¯z@`@2Å#¤@£þªV@wÇPÕ_x000C_Ï@îÝ?Ñ[ù~@_x0003_JGvL_x000F_c@àÈÂJ@Nsÿ@_x0007__x0003_y[©@°ÛÚ_x0002__x0016_@¬_x0007_z`ç@}S_x000E_§@_x000B_@gÐgB@*$ÄñNË¡@Üq_x0012_ëu@oMRzÎd@&gt;åÂRXd@	O] _x0008_@Æ#âl@_x0008_â_x0001_¡²¥@ã A3_x001F_@_x0003_NéF5Ø@_x0003__x0007_aÍ_x0017_Ê@´£9­Ë@Zç¥w_x0006_@2·±Rj¸@-jÍÔ@4_x001A_9¢z­¨@GìAçõ@_x0001_¹T'zê@	òhÜ§@_x001F_ñ1Lx¾@l_x0001_hó§@çz/çÅ_x0004_ @h¡ñ«¹@³¤ÎZf£@Ì|MØÖÇ¤@^£þºü@_x0003_=IFÑ@Ðò_x0005_ÇF_x0010_@¡9_x0016_ç @]s-º@¬ÐïMÉ_x0002_¦@¾wÓ_x0004_ìZ@gU_x0003_0âÌ@ZÄ_x001B_}ä@Ïò^Jâ_x000F_@tÔ,lP\@$&lt;LÑu@)_x000B_ï¢_x0014_¡@_x001A_BæO¼@TV¡(ã\¤@9Áb0Eß¦@G8äê_x0004__x0005_½5¥@Û«¾RØ@ÞÃÈu_x0010_î@Ç_x000B_Bb _x000E_l@_x0004_K_x0011_æxÈu@`+_x0018_N_x0013_=¨@D A_x0007_@£ï?x{e¦@Èêu }@_x0015__x0005_þÑc7@´ãú_x0015__x0002_¤@	_x0011_ÇË&amp;e@òlg_x0003__x001E_ @8ßmE@EG¾_v @Øù#a)O@vå_³³{@Ç_ï_x0008_ô@Ðiu]@JÚ¥÷2 @IZçÇÞò@rrÖÐ\@$_x0002_C+@m_x0012_c_x001B_¿¡@õ´Ùð@ ñÿ@AÌÁ'Pe@Çáüè¢@Ê×_x0001__x001E_÷@×_x0008_	±áæ£@êX¯¶Y5¤@î²_x000C_¹v6@_x0001__x0002_*¶_x0011__x0004_ÙL@=S÷+vµ¤@bî_x0010_&amp;k@|÷q_x0004_&lt;@âç_x0008_ú:§@_x0005__x0002_KþIÏ@Þ&amp;ð_x000D_,¬[@_x0012_ÚÚ"c~|@FgÉ_x0017_@ _x000C_[ß¥@Ý±¼@êvYÍp¯¤@®w_x0010_D¤@/éj{@r_x000E_¾ûå£@ÄUM*Ùë@»4»Á¼7@ò\z¯_x0012_@Í§zr@wht¦óÖ@ÎpGÿe¤@E_x0008_PýM@.¦ÏàS@R5_x001E_	ëk @uà®_x000E_ è @yD_x001E__x001A_ìíg@_x0010_ßíN_x0006_@O´_x0007_µëq@_x000C_òÔ9_x001A_Ó@ì4Ã6¤@½lêõ¦@&gt;Ôê_x0001__x0002__x0001_W@Ft_x000D_£R@WÂ.©@b._uL{h@Á'§M_x000C_@	¡µ_x0002_Ê@ß_x0007_j­Y§@5aÅ\#¦@®ÖÛÜò¸¨@×µ³@,ôFF¥8@ÇU$À@Õ_x000E__x0001_!@³,ïC_x0003_Ñ§@@=_x001B_·î¢¥@_x001D_ð«Ü@ª«9høV@ÝÃÄÂ@ù_x0018_Æ_x001B_û@Ó§QÏ§@­äÐÜSÑc@bTòñ{Ò¤@ÇæÏïî@g_x0015_&amp;¯¯Ü@_x001B_ZÈZÇ&lt;@²_x0010_bAT»@è_x0011_g÷Ýf@}Þ`s_x000C_*@½@È-£¤@dqN%¹@7êv@_x000C__x001F_¸5t@_x0003__x0004_³ËîK_x0015_@¨_x0011_íäàT§@ÁÜÂtJ¸ @(ÏHNµIg@_x0008__x0014_Næ_§@º_x0001_8*D@ _x0001_³ïÕ¤¥@Ûü*R_@ÑùC¥à$©@°ÎÖul@«®XÃõÉ¡@_x0002_Å_x0008_&amp;è@	9W!@Òb_x0008_MK@VÐ|öõQ@8Qº\ö¦@ãÔÑ¯BX©@Ë;ºU©@5®2|×Ð¢@Â_x0006_N_x0004_ßV@_x0011_êEÌ_x0007__x0015_£@!~¿n¬ï@H²WaöH¨@üís_x001C_£@û+k_x0018__x0002_¢@¡ö¤ã÷@Iâb1@«ÌFïKÏ@IÞú_x0002_Á@æ°|÷{¨@+9Ln)£@hº®_x0003__x0005_)\@0Ø_x001F__x0006_KÔ@Ñ~ÔLy@á"AÉø¡@òó$·ð+£@5ÆRÅ-É@7ë_x000C_DI-@y_x001B_Oö_x0001_Ñ@bðýß_x001F_½¤@],6ÆZ¦@s)ØÞÂÓ@¼/NèãQ@³W_x000D_Î:¤@_x000F__x0018_á_x0016_&amp;ì¡@Ùe1_x0004_¨@_x000E_Ó_x0019_ßº@ÕïZ_x0002_{T@_x0017__x001B_Èº®X@5ü³s³m¥@!Ø	_x000E_B¶©@¬ñýTv§@Di»«¢@$Öå,W@­×þuæ@KD8Bx@_x000D_N·¥@zÎi@Ü·_x000C__x001F_â@tvêQ¦@q§)R¢¤@îe¶Ú_x0007_Ü@æ«ÑÓô¤@_x0002__x0004_M,WE¡@_x0014_îG)Æ_x001D_¨@L_x0015_ ³_x0014_@¨@UQ±&gt;&gt;£@_x001E_ñÙõ_#@m®_x0008_gÔt@uÍ_x0019_S8dk@iÍ¤_x001F__x0018_@GeÆJj¢@}7¼É6q@_x0013_µE¸_x0003_¥@_x0013__x0001_Þù:q¡@¾­ä;7) @²ß¢_x0016_å¤@&gt;:_x0014_P@ï_x0012_(_x0012_îò@Ï=ãDÜ&lt;@ÕW«_x0005_u@Bâõ¹_x0012_Á¡@ñ¬nÆiN£@©ÐOÏ @£BÏ?³£@c5=¥_x0002_¥@_x001E_6!k¥@[¬z1_x001D_©@¿ûów@´¶Ø¸@Q=_x000D_I,¥@Fl"Ó_x001A_@pmÃW_x001D_@^Ñ/]èâW@2_x001F_3o_x0001__x0002__x0014_§@¿ÝÔ¿Þ¨@p_x000E_Ð_x0006_8\¥@ÇAàÃCü@ÇêÅâå_x0011_@_x0019_ºò!£3@1&gt;äÁU@_x001A_£ÕÀ%H@â_x0012_Änµ¡@Z_x0018_4·©@\ó¡¾Þý@»ðö¥@4]jI!©@É_x0014_ôÍ¥@n_x000F_ÓÞd@Ó2ÒC@Ï_x000F__x0019__x0004__x000E_ê@åE¾·»¦@Õ_x0008_'Mè;¢@\¢_x001B_,KX@Á_x001A_ÇÓâ~@¼k¹$ú@&lt;Æ;Ñ@ñT_x001D__x0014_epr@b_x0003_°Íãé@uê"@àÇ_x001D_o¦@ï¦Á¸ð_x0010_@_x0003__x0001_$'_x0008_@¥Õ:¥@_x0007_µz¹@Y_x000D_ùä	i£@_x0001__x0003_ÛM^°ü¤@ú¡¦_x0003__x0013__x0002_@hºÄöÝ@Æ_x001B_ª;åÃ©@_x000B_H ¥&gt;ø@!|_x001C_ì"ì@È±·®¨4¥@ó_x0004_mÉ[Ì¢@²YòT¯@_x000F__x000D_3G_x0004_@"u£×_x0018__x0008_£@oÀkÏ¥ó@ÙSÏÜ_x000E_@yíIÙ@Yãfó@Ã_x0018_Ã_x0003__x0004_m£@ØðWs¼·@iÑd_x000B_ã²¥@E_x0018_9Xn@©*Û_x001C_@]Z""/¾@¢¡Ì_x000F_s_x000D_¢@CF7A¬£@Þ{Zqí² @¼_x0005_°ýö_¤@töô&amp;wf©@;Sí;W©@õxãÆJ@½_x001A_ñÔd9k@îùeç'¿©@`aË_x000F_Å@(j=&gt;7ô@ô[ÍX3@_x0001_b==_x0002_b==_x0003_b==_x0004_b==_x0005_b==_x0006_b==_x0007_b==_x0008_b==	b==&gt;b==_x000B_b==_x000C_b==_x000D_b==_x000E_b==_x000F_b==_x0010_b==_x0011_b==_x0012_b==_x0013_b==_x0014_b==_x0015_b==_x0016_b==_x0017_b==_x0018_b==_x0019_b==_x001A_b==_x001B_b==_x001C_b==_x001D_b==_x001E_b==_x001F_b== b==!b=="b==#b==$b==%b==&amp;b=='b==(b==)b==*b==+b==,b==-b==.b==/b==0b==1b==2b==3b==4b==5b==6b==7b==8b==9b==:b==;b==&lt;b==_x0001__x0002_=b_x0001__x0001_&gt;b_x0001__x0001_?b_x0001__x0001_@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Ub_x0001__x0001_Vb_x0001__x0001_Wb_x0001__x0001_Xb_x0001__x0001_Yb_x0001__x0001_Zb_x0001__x0001_[b_x0001__x0001_\b_x0001__x0001_]b_x0001__x0001_^b_x0001__x0001__b_x0001__x0001_`b_x0001__x0001_ab_x0001__x0001_bb_x0001__x0001_cb_x0001__x0001_db_x0001__x0001_eb_x0001__x0001_fb_x0001__x0001_gb_x0001__x0001_hb_x0001__x0001_ib_x0001__x0001_jb_x0001__x0001_kb_x0001__x0001_lb_x0001__x0001_mb_x0001__x0001_nb_x0001__x0001_ob_x0001__x0001_pb_x0001__x0001_sb_x0001__x0001_ýÿÿÿýÿÿÿtb_x0001__x0001_ub_x0001__x0001_vb_x0001__x0001_wb_x0001__x0001_xb_x0001__x0001_yb_x0001__x0001_zb_x0001__x0001_{b_x0001__x0001__x0002__x0007_|b_x0002__x0002_}b_x0002__x0002_~b_x0002__x0002_b_x0002__x0002_b_x0002__x0002_é_x0001_6_x0001_ÿ@9a*	Úå@tÏüR_x0004_@.éåö_x0001_M£@áÁW_x0014_ë@Qê_x0019_Óä&amp;¥@½_x0010_È®¡@Ô^\Fg@LÒ_x0018_@­Ø¤@ãQX_x0014_9_x000B_¨@j_x0019_Á_x0005_P@ÍwÒü@KÁçTv©@f,©çR@aû_x0006_Dn_x0019_@V·_x0007_È0¶@E´Ø_x000E_õù¡@_x0014__x0005_ÿ_x0012_¡@f¢_x0002__x0008__x0013_[¦@¤ÆÂ¨®¨@{©E;X@8Ç_x0016_¯p_x0008_£@LbÏ _x0010_¾@_x0016__x0003_	¦¹V¨@/Ýëï_x0011_@eû?»úz¦@M_x001D_Ë_x000E_§v@ÿ·ü; @MR¡ë\±¥@_x0001__x0002_ odB&amp;«@G_x001A_ýW@"@ñnÊï. @_x000B_+_x001C_{_x0002_ i@ÔPUj_x0019_¡@_x0001_%ýSÀt@`Ñru¥¢@~_x0001_ct@j%ïb&gt;¤@ðÞÂ±Õ@_x0017_´5Ø!*¨@Vn_x0017__x0015__x001A_&gt;@_x0008_¾òpKw¨@ _x0018__x000E_ûV¢@î_x0005__x000F_õ;@&amp;(dHJõs@P_x0003_02ý¢@Ê+i]Õ+¦@2±vV_x0013_(¥@y rï.o@{UâÔû#¥@ºØ Ë~Õ@à_x0010__x0016_Ír"@w`Ñ_x001B_½ @üF_x0014_¤ö¨@âeÂä¡@^Û®_x0002_&gt;u@Jmkye3¤@5û°Í­_x0011_¡@:¦_x0008__x0001_û@ï@K&amp;üª¢@_x0015_÷d"_x0001__x0002__x0008_Ë@K@ÉñÚ@A@þð_x001E_#@_x0001__x0012_Ù"³@}Î_x001F_u¨@`W¢_x0012_ê§¢@¶µth÷p@_x000E_Í4_x0002_1ÿ¥@K_@RY@7H¾_x001F__x0001_@_x000D_Ûª{ @_x000B_×6£_x000F_6¥@Ñ_x001C_Ý3±¨@[c$q&gt;»@Ã_x0011_ÌÖ%_x001B_@/ëdë¯§@"1_x0008__x0018_Óä@l_x0019_àSy@_x001B_º&gt;_x0005_Ñ4@*ÐØÎb@_x0013_G"±Ím@_x000C_!_x0017_ÉLP¡@qÉÍjá?K@O|p_x0016_)ð5@Sö_x001E_y,ë@¦­Fûkß@®¥àµa|¤@´_x0013_òæ_x000B_@ûV_x001A_,c±@E_x0005_Òç_x000E_§@àw¶JhH¢@ú&amp;®àÐ@_x0004__x0005_7?%Z_x0006_9@è,$¯ýF|@_x0001_3_x000E_kdx@$¨8Ü@=¸Âæ³@PËm¹¨@Ä_x0002_Ao@h_x000C_°¢R*&amp;@JàSPÎþ?zÍin3@_x0011_{_x0017_=.b£@«D¬II@å_x001A__x001C__x0004__x0014_r@Õ'Ë­yo@WO_x0014_%¥@uj¸ã§£@½W%É@_x0003_±Ã_µ®£@_x0015_aZ_x000B_¢@ÊÔâ6Pý@¤_x000D_o´T@Á%ÈxÈÑ¥@Õ,X_x001E_ù_x0019_@7_x000F_:ÖJê@Ø0¶Ã×¨@iÑFät¦@û÷²æË @(ÈÅ¿_x001C_É¦@6ûE¶x@âL0_x0013_¥Z@¡r_x000F_ÑC"@Z0ë_x0005__x0006_Lò@ó¤;Öh¦@8}_x000D_:î;©@_x0001_ÿ±ôõ@@b¯_x001A_@s_x000E_L_x001A_Â[@_x000F__x000D_{}¢@¡_x0011__x0010_@Ö@§ânR¢¡@_x0004_(¶¡@ÜrðÑ"@ôöÃojó@ópÐ8öu@á@b²§@_x0012_Ç-qú_x0006_n@-/_x001B_Û_x0002_&amp;@_x001B_smâ}ê¢@iaÁ)	Í@_x0003_E&lt;_x0019_gr@0G52p@|ñ%Ûy¨@£Þ_x0017_#§ @|¤`@_x0012_$@ÕB\E@@{_x0001_^Oé¢@ Ò1	é @z¸þS@8#þ°VX¤@_x0012_êÓÃ¦&lt;@_x000D__x0006_4_x000B_ç_©@ÁgÄ_x000E_I¡@U_x000E_}ÕL_x0008_¦@_x0001__x0002_Â_x0013_á\À×@_x0016_g_x000C_fp@_x0007__x000C_g³&amp;G@Ù"ç6ãâ¨@ø#°{ª©@Ð¢Ô¾Î¡@_x0015__x0001_K@kÂøÍaz¤@-dH_x001C_H¤@i_x0010_þ¹:@zÄ¼Ð @ÈÌë*_x0002_ù @ò,Lw@)%!õÁ@ß_x0006_4_x0013_{ô@æî_x0016_Î@6__x0010_Ü@Ê_x0018_»ÝÉ5£@Þeä_x0017_o×¢@`éÓ$O~@p_x000E_I@%_x0013_@]R_x0008_Úv@¿.¥@_x000B_Ì\@[ï'ãÄ_x0006_@_x001B_ØâÜ_x0006_*J@c;ëK[?@¤¸_x0003_+G¥@òb¬An=@	ã^8©@K_x0008_®_x0003_U£@/ö;¥_x0001__x0004_2ri@Sr½ ðû@Ë§±@)RÖ:Ó_x001F_@Ñ&amp;_x0014__x000E_¡ñ@;èåÞÎ@X÷½»_x000B_©@_x0010_²ÆY	¡@UÜ%Õ@¨@¢L¤@_x0001_ìàSE@EE_x0003_Y¢,£@Ï_x000B_â_x001A_¶ @ÃÑr?:°¢@Òù_x0002_Ôäp@¾j ¿¦|@×~"+e@Û¼¸_x0007_C@Ý¼º(c@_x0004__x0003_n_x0004_V- @_x0014__x000C__x0019_Â¨@_x0016_}Þ;@¿TtÜ_x000E_@µhâÛK@1ò_x0001_µd@._x001B_´¤@@à_x0008__.ç@x_x001F__x0017_#ó@Ì#|-Ù§@j#·_x001C_a@'@?éUk@_x001F__x000B_o"z@_x0001__x0002_GÈ_x001A_§¿õ¨@p¿ú«_Â @nqÀÆ_x0015_£@Ml½Æ8@dôbºÌ²@À_x001C_Ä_x0017_ß$¢@Û #Wã_@_x0019_é&amp;3ã@=D_x001A_zæ³¤@&amp;{êm_x0005_w@7_x0013_¢:eG@%]¦°FW@}rò+H_x000B_¥@_x0003_ïOmÍ@(Êy²K¨@oÁ_x0010__x0013_ÖH©@É;uÊB@½Êkøn@·þ_x0017_ñxF@_x0017__x001F_±A_x000F_¨@/1üóÑ¨@Éðq_x000F__x0013_¤@³5HY­}@ü!_x000D_%¡@_x0002_w_x0007_=®_x0012_¦@|À.¡¡@ùÞ¯¦O®p@­Ô`s¢@S/³Ð¡@R	_x0017_N_x0008_©@z_x001E_»è_x001C__x0015_@ÏìV´_x0001__x0005_*©@ì³*Âß¡@Æw§"@´¶'-u@_x000F_ð_x001B_ªC¥@ÀªR*_x0015_ c@½]Ìaï_x0019_w@{/J½Ð¬@_x0018_þ-¥R¬¦@èê_x000F_(&lt;@¬ð_x000E__x001D_j@Á4_x0002_û2 @_x0019_ãäµ&amp;N@_x001C_eIö¯a@´:9_x000B_¿@lá_x0016_±_x0003_ @_x001E_t_x0017_GaÈ@7"Õ2_x001C_¤@Ý_x0003_Ì_x001B_¿_x0010_¢@Ñ_x0002_Ø@ð4 oqr@9?L_ð?@Ì\û@Q_x000E_ø¥_x001B_N@"(dÍJsq@_x0007_uîË%úx@"ÿÞÇ¡¢@bZÞVi_x000D_¦@_x0004_ÏÕÙ£À¡@KO"_x001C_ås@'Ù6oß?@_x001E_7Ð~çe@_x0002__x0003__x0016_Vèîoçx@H4Á_¢@q½ewù0@ë+Ó£Ùz@0_x0008_¥OÅb¢@óùêÿ@-öý_x001A_s@!l*Òx@¸ªî_x0008_G¯@÷`Ju$øY@ç_x000E__x0011_å¬@t_x0012__x0012__x0014_Ãz@_x000C_¬ÏmÛþ¥@#ÿ&gt;û¨°A@_x0007_ò²c6¥@1'l_x001D_jd¦@¦®Øò@½\K:&lt;@1Ç_x000F_8_x0001_©@F´_x0016_@ÂC_x0004_&lt;÷W_x0017_@°Ë±þo@{'Î¦@»B÷&amp;b0@b_x0016_lC_x0013_d @¯_x0001_Í_x000D_I@®Ýg_x001D_èà¡@O&amp;SEDè¢@÷(x¥U@{àC*_x0007_á @`ØÈ¥@X_x0008_r_x0002__x0005_#Ê§@æ±Á`ã@Ù_tR]è@G_x0015_Õ3ú@Èì_x0019_&amp;(@õÉ_x000F_ç@&amp;_x001D_Øä_x000C_6¢@yì_x0004_Û;®¡@æc}y4 @È¤}×½} @g­É¼yL@ÀÊtò_x001A_ @dæÇC_x0014_©@ÐªÝ_x001A_ÕA@·/X_x001C__\@VÎnüY¥@_x0011_XãÂj@&gt;vi·_x0006__x0005_¢@lñ03_x0003_@Ò_x000D_nXl¨@W?ÃÜ{@=ÓÅ¹Ì0¥@ia_x0003_kÜ¨@Ø¸¶V¥k}@è¡1 ö¦@°j_x0008__x000F_ì¤@Ý_x0001_»Mútv@Øbgç=@_x0001_¸_x000D_&lt;¯@ÇÔ©èé¸@á_x0010_ê`m_x000E_@mcr._x0019_²@_x0001__x0003_½SüÕÖ@ú­ß4n¦@hÐ=_x0014_ä@9rc_x0003__x0005_Ë[@gúàÔù_x0005_@ßû¢_x001B_Y¤@_x000C_ác±½;¨@MñÍ!¡@ë6©&lt;Å;@Ç§ýU@_x0005_®õ­¦@_x001D_läç{Ü¢@Ñ)hÅP@_x0018_Å]_x0019_¦@Ø&gt;ÊàH&lt;@é¡i=@TdáÙ]~@ãÎ"¤K]©@sÉ	sp&amp;A@?_x0019__x0019_óÒ@5ûÕxû¡@°5_x0002_Ëíà¢@_x0008_Í7Ãiå@ï×ÙZÍb@²Ì?q_x0014_Ý@hRÝén@¼_x0019_²_x0008_·°§@óW3u@VsxÍ×@j¹uÞjØ@Haz¹ïs¡@Ä_x0003__x0018__x0002__x0004__x000F_õ¨@dv&amp;ÀÕ¡@`Í_x001E_uÕ@_x0010_®ç¤Vu@]¥_x0005__x0011__x001D_É@_x000F_uzKF]@2.ßao @_x0001_/Aöûy@4N_x000F_'Ùr§@»-_x001E__x0003__x0018_n@MÌ_x0017_Òì%©@á,_x001D_ó0§@J_x0017_è´Y@x6T»NÃ@&amp;iU ÖL¤@^¦»øg@+ÐÇ_x0001_&amp;§@ÖÆgYU§@Ê¯Ê_x0015_Aë¨@_x0002_L"È_x0015_¤@âê¦9®94@ßÇ¤SLL¨@ÙöØ%h×l@YX_x001E_;¦¡@xÂZWf©v@KCn$à¥@`ï_x001A_M{6§@_x0001_æ@¨Ì¾£@_x0001_ß_x0019_Íô:¡@ÜtÉåì£@o_x0012_õ\_x0017_¤@ê+R_x0001_R¡@_x0004__x0005_\åÁM@È_x0004_Ã2s_x0016_Y@þ o_x0007__x001A_¤@_x0006_(`fî¾@ÆË_x0013__x001E_÷C@t3Ø¶M×§@ïIÈE+@_x0001_ Ï_P©@3n¯e£¡@_x0011_HÒ}_x0016_¡@y_x000F__x0002__x000D_&amp;¦4@ß¯xçX_x0008_¤@Jü_x0011_W{K¦@¡ÑYPð@öv6	íF@K&lt;ÄÕ|@çT¡NY_x0003_£@á_x001C_á®_x000C_í@³çMSò¹@§*_x0017_3@kx_x0012__x0005_ÇÝx@Ffè_x0002_@î_x000C_3sÿë¤@{á:àvÚ¥@8Å?ù¯*£@æ)]â}u@_x0002_ÀfÊ_x0002_9¥@ól3dËÅv@èa$îu.¥@t*ã_x0003_4Õ@_x0014_nô@[Ð_x0001__x0003_â!¨@2_x001E_è{@vyü÷lÙ[@XÛ"G-©@t_x0001_mB @_x0012_lîýZÓ@$ý_x0015_Â@meL´A@NÙß¯6´¨@NzRµÑ@r´e\ã¤@Ï_x001D_ÒP_x0002_@I_x0018_¬Î¾_@÷U6_x001A_¦¤@hbÍE6"§@ÿ.Ýmfp@TÀ½U@5¨Ê?P@¶Ã=_x0010_äÇh@bµ0_x0004_ße@24V¶y_x0017_@_7óñ}@47¨±@Íú_x000E_)ó@y1w¸g@ÜU Ç_x0012_£@^I_x001A__x0006_H@òÿ_x000E_Ù%§@´ÙËêN¥@×¥¬ó¬-¤@ÿI[òhU¤@&gt;_x000E_ã_x001E_ÄA@_x0002__x0004_ËÄ¼ùy«¦@_x0002__x000F_fêõI @_x000F_BÉ_x001A_H@×_x001E_×O_x0017_¥@wÃ#{_x0001_Ò@Ð]«_ï_x0013_¨@_x0006_v)à_x000E_¹©@©mß!_x001A_@µ^F_x0014_òô@­µ!Àå_x000C_@{SI©_x001C_a@~¬Re¿_x0001_¦@v_x0016_âqY?@Ír²"O_x000F_@·O·¾@W_x0008_k=~ú¥@[jì@sn@é_x001E_Çªqé@`ÑÁ¿vD£@×_x0003_å/Æp©@8d¥àr_x001D_@Ø_x0010_i]_x001F_K¥@kÁ_x0008__x001A_w@_x0018_y?N½û@GÔ`_x0016_òÑ¢@G¦h_x001C_3_x001D_¢@À¡áÉ«Öw@GPèe©@ZÇH²F@r&lt;meWS@_x001F_=µ©z²t@$1åj_x0001__x0004_fË@NC_x000E_xï¤@ìÌ	é@hlÀº_x0019_Û¡@p_x000B__x001A_ÛRP@oâ&lt;§@IRÕñþZ@h]´Iè¢@cÞF_x0019_ @±}ÓP_x0018_Y@ë.vzAm@_x001B_ÜV[ª_x0010_@DÓ«F:@_x0004_DIJì)y@Ë]`~ñY@r_÷æ~@É_x0015_ÕEz_x000D_¥@µ·ö!'@)ó+§8@!æ?_x001A_4¡@ø§,Kp.§@[_x0003_ëây{@Ñ_x0014_èXõ@¼¯öû@_x0013_7_x000D_ÍÖ§@ÉÖ¹Î¢@P!vÃÚ_x0002_@âyù=%g^@.Å'nv@B©]_x0001_oþ¦@&lt;=ûÕ_¦@ _x000F__x000F_û0@£@_x0003__x0004_ÈoÇÔ+§@Y_x0010_ñ_x001A_vË§@11ÔàõÆ¢@ûÔùó§@Æ^6@ÐgÅº3i£@ òB×µ @% ¤¥¯@n_x0014_0=ë_x001C_¤@CV~_x0002_ßL©@ì¨vÍç@_x000C__x0013_í@ù^ _x001C_¨@KÝú_x000E_T@y«.Ø}@½Ì5Gà@ZëHü@Mïm»@4I&amp;_x000E_%u@E,6±íDn@_x001F_Â_x001D_¨¾@wéh,¯ú@¶w_x0003_l,@eÜ}ö¢`¤@?=þVí_x0001_¡@Éý*¥-"@Ò_x0015_òì_x0013__x0014_@~`&lt;Ëð¡@¨ëì_x001A_©®@#Hï_x000C_@è/_x000D_+R{@|¬_x0018_o_x0001__x0002_6Í¦@l2£Í_x000C_¦@&amp;v_x0001_ª8ð@i¬4±°_x0019_@½_x001D_ÑJ@¾_x0007__x0008_ ~L@OÆÌ'ªD©@ö®U_x0005_ @kZM`@àôÀ®_x0002_@ñ¤§¨@n_x0013_E	Èzx@sÀ,&amp;:G©@ý/9¯eº¢@Â²²@ÞÔ@¾9_x001E_¥q¢@@©^Á_x001A_}@_x001A_SØ}?ø@6+{_x001C_Ém@_x0019_c_x0019__x0015_@_x0017_5ñÚgr@J&lt;¦@	}O_x000E_Gl@ä¥S_x000F_o_x000D_@j9h§Þ±@WÒ_x001D_AU©@v_x0006_¹ÀÔ@Uô;cq@Ð_x000B_ Ë½¦@cë_¤;y¢@ã	{_x0010_»@±ÝýÈLt@_x0001__x0002_,Þ¼NÕ·e@ÐýNµ|@9Ü_x001E_DÇk£@Òf¢èÍ¦@¤úAf@ý¬q½Ô@_x0010_¦ø`Já@M¯ÿÍ#@Â_x0005_Tì{@¡_x000B_Z·@A_x0018_©Þ1¿¢@mÕD¨æF¨@_x000B_Ù_x000E__x0006_@Î_x0005_^\É¤@Ð¾ÈÎ]+@é_x001B__x0012_C_x0014_x¨@]cÓêË]@ËÝ¤nÅ¹s@ß_x001E_^_x001D_Þ@8G´	;Ù@RÜB' z@_§Iû_x0018__x0006_£@8Ö à@åA_x0010_´s£@IÈ¼Í/@¬ã4ÀÝ@&lt;Hå«©@íáQ·J_x001A_@Q_x0006_R,ì@_x0008__x0011_³r¾@ì°Í@­q_x000F_¦_x0001__x0003_ß_x001D_¢@|!³×ð@±c_x0001_Äã§@¡TCïv§@ÞÁ?Buá@_x0004_Ì_x0002_y¹Ó @_x0018_ÉÃW{@	ÄP&lt;gús@!¯.@_x0018_ D¡@K]bôî@7yË¾Ø)Z@ÀÁyÉ²_x001F_d@UÂk_x0011_Ý@EDÇ3và¤@uõ&gt;3É@Àj¯T)_x0003_@léÈÊ@s_x0014_;ÛJf@da_¹&amp;@×ìJ_x001C_õ@¹Ä&gt;ÁTÔ@Ù×²ºpS@HÜÕQQàØ?°_x000C_l]_x000D_f@ö_x0016_üÓ_x0013_±¡@mVº)úE@¡Ñ(ñà@_x0014_êÕ_x001E__x0007_»@_x001A_'&amp;±*_x000C_@ë+»ÿ_x0015_q@ÕKeiÖ¨@_x0003__x0004_yÒ9u&lt;¨@	ª/àµØ@¿_x0007__x0010___x001D_e@ß_x0001_Aãî£@´Þgj´¡@?¶ÔÑ¹»@ú_x0019_--_x0019_£@B_x0002__x001D_a_x0014_@_x000B__x0019_Ôô_x001F_ç@|ru¬_x0002_§@çP^í¬¢@2åY+SÂ@_x0011_\E)¡p@0WÎ|O· @þ¦;TJµo@I&gt;Vu°Â@_x000B__x0001_}É¡e@°^æz¢5£@4½­N,h@¢Ù8_x0015_|¥@bâÈY@U	=ê%@ëºßú4I@q	_x0006__x0002__x0016_¤@Dé~Áæ±¡@w2ëbñi¥@+;_x0005_B_x000C_¢@Ê¾,óÕ@àÚêb+ß@_x000D_Wcz@_x0010_þ_x001E_¥Ù@¨wô_x0001__x0002_Qq¤@_x000D_6.WËz@Shà6U­ @:ÏÄç_g@`L_ÿ_x001E_§@Tû_x0012_õÛ¡@sPM_x001F_&gt;'@M)_x0019_8áím@pnÑÔ¡£@¨¾_x0017_¤_x0007_x@_x0006_üÂ¾ß¯¤@U»MÇ@Éz±_x0019_)]@ÌÚZø(¡@_x0004_B¡L@w÷1(_x0005_É@ü_x000E_Tfðå@#°&lt;+k_x0004_¦@-´|_x000D_&amp;+ @ÄtJÛch@Ù¡¤yÏ@ò_x001F_ÛXTC@óÌIC0@.I._x000F_Ã¤@1&amp;­ËCO¨@w_x000C_µ_x001A_÷¨¡@A´_x0017_j¢@(DÖ{qª0@Ò[ç··@ :_x000C_ÛÏ#~@M&amp;ÉW?_x0013_§@î_x0007_këì@_x0007__x000C_¬_x0018_ßÎ¬Ç@°_x0008_¼_x001B_\b@bâè_x001C_¬·£@ñ®°_x0005_¥@G"Æ0D@&gt;_x0006_§_x000B_TC£@ÃSÍJnS¦@Cs_x000E_¶&lt;@íuXw@_x000D_óZ_x0011_T~@ì.f@½_x001E_)O_x0019_¢@_x0005_DÛ[î^@ý'Ôä¼8¡@ðÏ_x001B_@ôÝ_x0004_ @?%(Â-£@U_x001E_BW&gt;_¡@Ø_x0003_¿ë_x001E_£@	äö8_x000C_ @¤ô"v&lt;_x0001_¤@¤0Þ@²T_x001D_9¡é¤@#}_x000D_AÈ§@«tþ_x0002_È@U&amp;úçJ@&amp;°1àÇ¿@ÚÑ÷ù_x0015_U@_x0003__x000D_ËÏ{þ@_x0016_òf_x0019_VO@'bNrU¦@rùÿX_x0002__x0003_d&amp;@§b&gt;¡Y_x001C_@7&gt;ûX¨@d_x000F_£ó6@¿¯J\ß£@gq¶'Ë_x0004_y@ä(Zº§À@`6_x001B_8£¦@¼{_x0001_Z_x0010_¢@_x0002_EE$¤¨@²Ïø¢Æ @mM`_x0005__x000C_2@Ë5'¢É_x001B_@¹_x000E_ægAO§@¾ßUÖJM|@%êN:s@¨C_x001A_G2£@~æ¤yÔq@ñïé­s@°ÜW_x0014_¤@{Zp_x0014_¿_x0012_¨@cþ¶	4@ðyýZñ§@;jÁ_x0010_4¤@p_x0013__x0012_gã2@_x0004_°o_x0016_p¤@RwetÀC@Áq_x001A_»`@ó¤Vª"©@uW}1@a_x0003_vQÚ@i¹_x0015_i¥@_x0002__x0004_R@_x0002_/ ©@ò&amp;ÕÂ0q@Sf_x001E_¯Qû@_x000E_B¨_x0018_Ép@i+_x0008_RZ_x000B_@ü8G_x000B__x001A__x001C_@D_x0015_¾ï@h_x0001_!w_x000C_ @Á_x000E_4 _x0007_¡¨@U¡_x0002_­±=¤@ÁOPBc}@Úe_x0003_R$@Rð(J0@_x000B__x0017_çh­¤@ËJ_x0018_«_ §@_x0003_Ò'@,»y]§a@×Pao×Ç¦@2»@j+@Á|iB_x001F_©@17_x000D_»6Ë¦@	«Í¿@)gþ_x000C_¯ø§@ð°è_x0005_Ü@F2·b¯@tAvFòob@¶ð1¼@BT_x001C_a¦@£/î$þ_x000D_£@@Õ6òc:@ÕzBjíî¨@àÑ_x0001__x0005_X@È­_x001E_¢@Y-ÕºF_x0010_w@ËÅT¦_x0004_@_x0016_FÁN}C§@ç8Po_x0005_~@Íþ_x0005__x0004_6@Æ8!a@W~_x000F_óh@"ö"Æ@ñ¢@_x0015_Whçs@ðY{{í@DidäË£@¯_x0002_î3n]@«Pxá@ª¡¶_x0006_{_x0011_@çç%0J¥@ÉÕ¸Î¦½©@[­]®{$£@Þf»î[4@Fé6v@4nã_x001C_¸×\@7|¦_x0012_r@!_x0014_)}¾F@îú_x0004_û¡¥@Dëq`»b@0+6´&gt;£@^ò1_x0003_´@lGÛ_x0005_L@3w¸}@ö°¡¾òÆ©@úã_x0008_ÏCßr@_x0001__x0002_}&lt;P_x0011__x0006_E§@y×_x001A_à?i@%3L_x0004_5Ô¦@jûdë@¼;Ãz´Ð@ËÏÿ2gÿ@´_x0008_á_x000D_Àr@ÌB_x0018_Ïò£@î72t@Èª÷_x000B_Ý@ö#6S©@Ë?PÛl@!ùÎü_x0015_¾¤@éä½($¤@`_x000B_°ÿ&lt;µ@ü|¾ç;~ @P_x0014_ñU¤@²_x0017_Ó¸V@ýL&lt;æ_x0012_¡@mÎö.¢ú¨@Q-_x000D_6¢@ybo«7©@Z_x0012_LßJx@¹Ù&gt;üt_x0013_£@¦Y«¿ó@ ío¨ç@Ï¹4_x0017_·®¥@*ûô2ûÉ@õ_x001F_ ·Îø@ÏÎö¸]|@e®¦õdt¤@_x0018_L_x0012__x0001__x0002_ÿ@à»_x0013_x_x0013__x0013_@_x001A_mV¸¹Ú¦@¬øÉQ@ËÃ¬	Gï¢@Øw4µ@z`Ø')_x0005_@ÓGïû{@ôüëLEv@_x0019_qWàÔ1@_x0004_¦7¿&gt; @ùE9=_x001B__x0018_@­È)ì§@¦÷³¦_Ã£@ç*¹å_x0015_Û£@ã±iý_x0002_å@ZP®_x0013_¡@ÌÚ´¿#¦@_x0010_çAIúãx@ö|_x000B_@Ita¶_x0005_@W_x0015_Q#êÚ}@_x0006__x001D_rÅÄB@Ívz´_x001D_ö¡@_x001B_oß_x0001_!_x001F_@6T½»õ×@­ÊLîµ@z+@."WâçÔ@mPÑÏ-@_x0012_#¯¸Q@é_5³í³@_x0004__x0005_LeU¹\¢@"Ìâ":ø@_x0015_z¤s@ú_x0017_â¥å1@r×ü²@_Çåy©J@¶_x0007_üÞÜ}@u¹ö_x0016_að¨@_x0001_ä´a_x000B_ü£@J¨:wÆ¦@#BÔóÙ@(I+Àý¨@^þó__x0014_ü~@_x0008_qÊì¤@k_x000C_ÿðÞ@@_ÿÙ9H @Ï_x000D_¾¹_x0014_©§@_x001B_ÔçÈCD@2¸ÑÝÑ"@U,Å_x0006_kq@õª-&lt;¤V@ë×q_x001E__x0002_r@¸ôm´«¤@»_x000C__x0018_nc@0u_x001C_£@yò´Tµd@+¥wÌ;@È_x0011_ÞÂE@_x0018_",_x0003_,©@_x0008_ÝÁvÐF@"W]xÞ@Ä}_÷_x0006__x0008_$¸@\ùÖ\|â¢@äKpD6@î_x001C_+ÚUÚ¨@_x000F_?_x0001_è9/~@lÉ$å@]'©÷Â@âô_x001F_Û^N{@ÇÊ_x000E_(z©@ëõ{fè`@»ö@á_x0012__x0003_g@¤_x0003_H¶xv@&amp;&amp;0E@ÈI!&lt;gS@×U¦_x0007_uçq@[±_x0005_Ù-x@È¸÷ªÂ*@oÎyæöÞi@Qé_x000E_³i®}@à.ªZ6 @_x000B_ë;_x0006_@NËÀ	I@[[Õàf¡@¡%w_x0004_9@êS_x0005_óÒ@_x0011_ñ"fü2¥@ø¡_x0018_|;n!@_x0002_w;Þ°ÖL@ÿF_x0002_ª&amp;t©@'{_x0019_9Ë@HfíLn_@ckºL$ @_x0001__x0005_}éi_x0017_÷Ä¦@&amp;ø+ÃÔ¥@_x0003_¦`Y_x000D_Û@_x0007_J_x0006_C¢@ú­ÅfáP¨@ßí([©@ûË.úà_x0014_@SHü¡rF_@ýÐfÊ	_x0003_@Æ7èkÂ@®a(áJ¡@_x0018_6_x0010_PtR@w_x0002_ÀLU¥@	À½*Ù9¡@p&amp;_x0016_¬7c@ç_x001A_~@R§@@@^_x0011_V_x001D_¥@&lt;Àî&amp;#@1_x0013_Ö_x0007_@}B_x000B_±ýd£@k­¥@AÔÀú¤@5*£5ªÑB@ß¦ÜÆ_x0004_Ï¤@üÚÎ:k@`âÌ¬F#@Í_x0008_È¶Za@ä_x0019_ç~Û¸@92 Ð!_x0006_¥@sì2mj@_x0017_ÈNIU@ÕXûH_x0002__x0007__x000B_¶@Sãor`E¦@x"Ü_x0016__¨@6°&gt;NÇ@N¼OÙÕ:©@E54I¹_x0004_§@«ç_x0018_·h0©@P ¤ÂXù§@Õz jñ_x0003_¢@¼f_x0008_@ -ò`×.Q@¹Þ­_x0019_¨Ø§@Þ[õ«Ì!@^-D_x0006_ç_x001E_H@m)`¹ÝÛ£@d_x0005_{(/_x001C_¨@_x0017_=z¶&amp;C@_x000C_Ë§ò3©@Á_x0001_Ö_x0016_@f~s_x0011_&amp;ï¡@ç"±¢@¶¿kÿõ$¤@BË:¿@_x000E_`B~ÿä£@ÅXÇ,°_x0016_p@$J#Y±j@«NÍÔû@T^ã"M§@eeÐÑP@{µZ3Î@xE"@ÝÒýG5}@_x0001__x0002__x0014_CÞ¥ì¾@¯Bþ&gt;@ï©º_x001E_É@ÏßØÎÃ¥@~_x0006_8.~@Ðµø6]_x0017_i@éñSÄw@ðÔSÝ¢@.ÙIþ£@ô¦_x0017_×¹§@_x0017_°oI @ÙV_þ @Ô_x000D_b@õ&amp;/éfx|@"_x001A_^¾_x0010_@ùúÀ?@_x001F_êÙÊ:@ÅAgöL}@*_x0003_ï¦øx@6%_x0008_ZþÏ@¶4OTg@ªV.É+@P}°­c@î¥_x001C_Ó¡@µ¾%_x001D_&amp;_x0006_¦@I½ôå @_x001F_£Õ_x000E_J_x0002_s@Íêú8ü´@OéÇ;'@Ä_x001A_ÑQ_x0019_y@¸4ÙP´@jB¬g_x0002__x0005__x0015_þ§@µ!ê·^ÔT@ÙÎ^DN@_x0003_¾ c_x0006_Z@ëM²Ü^_x0004_¤@ÑÐìÀ@Ãµd£ÿ]@ÙñÐê©@Z_x0017_	|0££@_x0019_qVÂ@'_ðãÓó¢@þ	B'¤,¦@Ìß_x0012_×Ào£@&gt;VÃ_x001D__x000B_@_x0005_dSW@Á3ö¼Î9 @Rz³?ãS@:sE_x0008_©@_x0001__x0007_ä´~Þ¦@Q_x000E_^×ïï¤@Y9e$pà@öc¢D9@ÐyÉ¢¬k@ «Æ¹tÅ@±ÏÄÛÃ_x001B_¦@_x001D_«¹_x0008_pÎ@_x0010_ZÕ¼Ok@ë»ÀÕkh@.Wqú_x0017_Ï@M:w 9¢@m9Øs@CR_x001E_&gt;¨@_x0001__x0003_5_x0012_À¤¬¨@}W-8@_x000D_6d_x0019_r@'C_x0016_é._x0010_§@bçÆØ@_x0007__x001E_f7@_x0017_É2D:_x0013_@ál_x0006_wÀ@ëoX%_x001C_Ò @¹a§_x000E_Z¦@DtÑ_x001E_Æ²¨@º_x000E_H¼"ð@9rîº©@Vñý Ü­g@3¾Iª@¨_x001B_C°ù@Ö	_x001B_JÎ@K¾Äæ÷(|@À_x0002_zÛÎD@lxtÏ_x001E_#@_x0002_§½+é¡@M{EP£ä@~1Û·Ê@@_x000B_Þ©_x001F_Ï¡@ûåæ¨.@"_x000F__x001A_ô_x001A__x0014_B@-£euk_x0017_@Syï· @B¼)_x000D_@_x000D_d¿©_x000F_Å@¤@Òü;@º_x0012_$æ_x0001__x0002_".@´ÃG~äÀ¦@ÉÃu¼£@zèVy? @Wß_x001F_q@¦(³/¥U£@f0Cí_x0017_¦@_x0008_D»ôqu~@^º_x0003_ñKE@Ü_x000E_·ÄÝ{@vä{Ó¬ÿ§@_x0008_9J½P¦@·`ØY@_x001E_r +Éñ@Â]Ìnlô£@GÒ¼³Î@-Cë_x0014_Dõ¦@âÕ_x0014_§@_x001C_ÜA`u§@_x0019_n_x0002_á9¥@_x0001_ðÝ_x000C__x001F_¦@½¡á°Ý©@5·ûí_x0005_m@V´_x0003_wHS @rÝÐ~"_x0004_@_x001A_~yà_x0003__x0007_@q_x001D_29»B©@¹ù©F=²©@´~Ô_x0014_@¢`õY¢à @_x0008_ùaõ@©0¶ao¢@_x0002__x0004_ª _x0017_Hø¨{@Áäa ÛP@FÍ½@r_x001E_+Þ_x0008_u¤@_x0001_»_x0005_BëJ©@_x0006__x0003_E)_x0012_@B036ûö}@NY_x0018__x000F_ÑÂ@#ùy	¡¥r@Ç_x0015_'_x0005_;0§@c5 WÝ@ÊpÑ®t_x001B_@_x001A_ßüp_x0002_Ð¢@F_x001E__x000D_aÝ@÷Û'_x0008_µ§@¬¸8§J$h@à_Ûá£@/XÁÚ_x001F_©@%8´m¶Ét@¤á¥_x0005_q@A½|Ö£@E]ç[w¥@´bÈÛøg@oP_x0015_ñ¼a¢@ÿì]_x0012_è_x000D_@23_x0016_9Jñ@=_x0017_vFóz£@GÆºz_x000E_@öó»_x000C_:8@FîInf6@_x0005_q­ó¯D@ÍðÅ8_x0002__x0003_(¥@_x001E_W_x0019_El@ÛßÄoé_x0008_¥@TÊ'_x0010_£@Ê_x0011__x0014__x0013_n©@{ÑbÃ¾¢@|a_x001C_3¥7@#qº{@Ò_x0006_._x0001_Éu¢@»#¢_x000B_}£@Æ9où_x0006_]@&gt;_x001B_Azã@aÜÖ8"_x000E_¤@_âD~Li@¾º#ÀùÂ@÷FÉAî`¡@_zJx@dªnô{~@Ø£ 0n@_x000F_¥Gn)@&amp;¦È¸¤@W"ª@Ãª@{ïÐ?5@õ_x0007_éê@dk¡]@ªF¾f}ÿj@Ã8ÝÎÁ0b@_x000B_º¦ÚÆs @_x000E_w¹é2@GÁíN³gj@_x000B_&lt;³/Xq@p_x000D_'ÿ¨Á¥@_x0002__x0005_¬°ç¶Ý¢¢@ÎnÆª5@ª[©_x000D_à$£@¤T»ø@_x001A_j§¢oç@¸-êÍà8©@'jåÀ_x001C_ýz@P_x0019__x0004__x0014_@6{_x0010_[@¦ÆÁap@ômÎäy_x001D_@(°u«Î¢@KfGA^Ç@¨±Óä_x000D_@_x000B__x0006__ÖOp@_x0018_-j=FàZ@&amp;o£dÜ¡@é_x001F_ß¦_x0011_El@_x0005_$Ø_x000D__x0014_õq@&amp;­ÄîÖ@Ê_x001C_"_x001B_p@N2²´_x0002_¨@øxsi_x0003_@Eã_x001B_«fk¡@QÁ_x001B_¹í%@ÉPOó_x0016_@|öNìáy@mÏMÁM@üÁ}SVðs@ºd_x001B_ém@_x0001_âÂ2ÃQ@_x0001_öZ)_x0003__x0004_òý@+$Ü*¨Ä@¼_x001B_zÏX@WüF_x001B__x000C_@_x001B_B=cN_x001B_¡@_x000E_ý/»ç6¥@s/-³¦ÛY@Vò¹_x0002_@_x001E__x000B_½)În~@u_x0015_u0_x0013_ò{@_x0019_ûhzºn@_x0006_ë!$0@É#_x001A_oýI@ÅtÖÿPm@+J{_x001B_Þ§@o_x001D_×s|@ÈÁ;,Ì~v@ÿ§³©u@_x0015_Q?°øÙ@ÜðÕ_x0002_eò§@± eè_x000D_@j_x0012_+îù @düÈ @ãÚ8ðG£@+º¢¢$%¡@qØ*Éá¢@±ª_y'¥@Ý¼_x0013_Y_x0015_è@÷P wP_x0019_@*Õ_x0005_¥ò¡@ÄÍß¢_x001F_K@'_x0016_X_x000F_~_x0001_¨@_x0003__x0006__x001F_a·´Ý_x001A_¨@_x0007_VTÊUx@$*x#S¡@dú)9cX@~]KVb¦@É'Mì_x0005_q@g1.×_x0011_û@òþ_x0013__x0014_9ò@_x000C_&lt;û_x0003_M¦@MàO'"¢@_x001C_A®_x0004_@wIÅ|¨@í·_x0015_)ø@ÎC_x001A_Eú@_x0002_úB_x0001_¤@Å&amp;_x000D_ù~_x000E_£@4Ó_x0019_Ø¥@Úeÿ_x0012_VW¢@üDó_x001D_U@ÅOÐ_x001E_¤@)ºkôç@_x000F_¢´j`é@_x0003_ÒÒ@¹_x001D_³k6@s!ßÊ+@MÑ_x0011_6®¥@+8Ï±*Ü@ôF¹µ:ü@[dnw"¤@F·xÛâ£@ûÃnc_x0005_¦@SÈû(_x0001__x0002_Tf@¯ÜX@BË¥d´1@k	'_x0007_üì¡@V_x000B_zÈìv@|4IYÇ¥@Ü»]'Ô¤@_x001D_¢_x000F_!l¡@J_x0006_.zã@x®Ì]ª¨@q_x0013_}$Þ@ài·G8£@5&gt;3%£@­B!ÿ¥@¡8&gt;¹Åµx@Öë´EîÏ@*ËHõZs¥@¥Ô®ISMj@â_x0012_s;	¢@oém³Óý@{2Ë-ÔË@²ÅV(@&lt;??ñ§@_x0010_&gt;_Ô@läB£§@óìÅ\þS§@À«¦FÃ¡@áy£ÑVZ£@%Fá_x001C_ï@_x001A_l¼¯µÑ|@*o»O2[@Ó_x0014_u;'_x0002_£@_x0002__x0004_öU4Ñ&gt;¶@©µkîs¤@J²«Ú^@ã«÷;¦@æÖ+ü_x0014_@Ë_x001C_Á¤	ì@_Òä_x0013__x0012_@õ_ÆÈ_x001E__x0016_@f8 Aö @_x0011_;×W_x0003_@Ì_x0008_È_x0018_ua@¥sY0z@(_x0010__x0018_£@Þç;ÂÁ@_x0008_:¨@×­¼ØÞ£@ør_x0016__x0014__x0004_k@$	tF¬j@Ê/2_x0001_ö£@Xè_x0007_ÝO.A@5_x0017_Xà_x001F_u@_x001B_ÿb_x0015__x000D__x0018_@_x0018_É\i×_x0001_£@ÿ_x0015_*J&gt;« @­Ð6y¥@¿EVu§_x001F_¡@Q¼Ô_x0015_CgN@¾½Ý#ñ@MÐo@-É	©}§@côîMP^q@Õ¾_x0002__x0003_å@Dm8ç!@Q_x0001_^¹_x001A_¡@í_x001E_C£Sµ@æýîÙ_x0014_[@àsX¢Þ¶@vv;£¹@oa._x0014_\@Ï®åØ÷¢@_x0007_×ÅØ@EaÄî_x000C_@ÐNNOT¬@"p6|@ÆÀk6@cl¸§ÑA§@_x001D_Î|©B¥@_x001D_{µË_x000F__x000F_¤@_x0002_ôÚ%¡q¢@hê_x0016_x_x0003_§@¾L_x0001_¡®å¢@_x0001_íâ'¦_x000D_¡@j_x0011_ª^Õ@XÐ"_x001A_Å=@¿_x001B_~¥¯@¾Â_x0008__x0001_Ô_x0003_¨@ù&amp;D:m0d@ýH¨Á¤F@¨Ñfî)@*_x0018_éÙ|Ñ¥@É_x0001_§_x001C_IA@dzzìV¤@2_x0003_Q_x0013_¦@_x0001__x0003_¿rÙ¡0&gt;@_x001D_372_x000E_¡ @IÚÛy¼_x0013_@Ç_x0008_Å_x000B__x0003_ô¡@­@Ö°~@[_x000C_Õy,ôi@_x0013_]åÑ¦@ ÈøÚêt@7Ë_x0007_,QV@ÿ'ßFÎt@,ðUrÖ@c°P_x001C_hè¡@_x0013_/ÕÄ_x0003__x0002_{@YÅ¾W§@_x0001__x0013_,§Áù@¸-ê_x001C__x0013_¤@¡2«Yzí¥@._x001A_=%_x0019_@AtWë¬½@"X#]»_x0011_@Ü¶w*èºj@¦_x0003_¸ 8@}Å_x0013_Ý:@××Ìµt¨@¥_x0015_ÿ_x001B_¦@P+6Ü_x000C_¶¡@LÐþâ@ùÚ¨ÆT@£_x0001_ÊYh/§@_x000F_üG_x0004_«@)÷_x001F_@{§@A¢_x0003__x0004_ë@/K´ÂO·¡@Ääßç+ v@_x0010_[_x0012_ _x001F_@_x000C_NZÉ¯f@*þb:Æ§@fÀÊÚ_x0001_û@y7¨B@ÿû_x0012__x000E_@Ü:_x0013__À#@¶Ér_x0008_æ@f^_x001D_÷]@_x000D_­öt_x0003_@.¯É¾@ü_x0002_-ÕNa¨@ý_x0011__x0016_ Ù@ÅÊâ_x0019__x0015_^¨@'óÏ¥_x000C_@Å£_x0017_¢L@a8ùõ²©¦@_x000E_X_x001A_&amp;¨@èþzi_x0010_£@7k_x0006_è²&amp;¡@,_x0011_;.# @ûÒÒ_x000F_Ô¤¡@ü³Êêhb@¯'FR_x000C_7y@_x0005_L_x0018_¤@aMaÕæP@GD¢Öàj@Ì:Â×j@	â½êÀ_x0018_@_x0002__x0003_a±5ó2{@"Ô_x000B_f·@@i¡]jÚ|@ýÊ/x_x001E_T@FÕ_x001F__x001A_ûs@¼®&lt; ½©@ÍH_x0011_Czàl@ëËÂ8¢@ÞU©±@VÄÀ÷¬×@ýaäÕÌô@BKnÏÂ@G/(Úk¦ @U_x0004_¢$ ¢@wÏ4Ó@þ»_x0001_Þ&amp;¯x@Î_.RHb¥@©¥"B3,@rI{ÄT¨@9]ÃR@¬¡(ØL÷@ÜùAl	ø@ñj_x0001_VZ@ßq_x0001_^A¢@À_x0005_p#ÃÀ£@âì_x0002_C_x0017_P@T\Ùÿ1_x0010_@C¼³g@}É&amp;á¦Vm@ ïá%½®¢@zª_x000B_(¨@Úì_x0002__x0003_¶_x001A_@=".A_x0002_@LVøyæL@9v/¦nÌ@´_x0013__x0003_mã¯¨@¾	­cZ@n_x0015_'i®_x000C_}@&gt;4ÞN@Ü®c_x0004_k_x0002_@¨|!Eg@µØÀLÛù@pÜÔ_ ¤@ôo_x000E_¾Ö` @ù @@\¨@_x001D_Zþ	æe@Bù	,_x0018_¨@2|~__x001F_¥@_x0017_eÚ©(@_x001C_HÊÁ¿@t|?û¢@+ÝÉSí-¡@aF_x0008_-À@	_x001F_ä¥¾p@=ªÇ~í[@WùÉ@XO¡'¦@Ä-+Õ_x0001_În@?Ùs_x000E_7¦@_cJÒ@_x001C__x0017_³[¦@©_x0019_w¬#_x000D_©@!ZAr_x000D_L@_x0003__x0005_ìêxÅ9u@_x0001_6Æ_CÌ¨@®ït¢_x0004_"@}R1Í}Y}@³¸?_x000F_þp@®0{fBÕ@_x0003_ñ·ç_x0012_p@_x0004_ød_x000F_¡+@C)½»ü@|j¼?ÂÅS@,_x0017_îè_x0019_¨@¸Äú.Þt£@°_x001B_èÅÐ£@4K} @UÂÚµv@ðöÚ2eE@E0+\¡@ ^ü#K@éO4}Êû§@_x000C_sèBÃ@±3delu¨@¤ô_x0002_à.©@]Á_x0006_¿À @Ò4_x0016_§° @Àõ_x000B_×u¡@0 _x0016__x001C_)¤@uXäI4@Z@Û@;£@Âb:sÙL@ÄòÜ·¾_x001B_@_x000E_]ê3§@u_x001E_¿_x0001__x0003_ú/@_x0018_p63C;@ãñs¹s®@OÛ×Îüá}@]SMµÀe@Å¤ÂY_x001D__x0007_©@Û±®_x0007_@Â_x000F__x0004_ñû @_x0017_8_x0004_&amp;º¢ @Ó[_x000C_t_x0007_Ù@ÌKç·C@_x0015_U|¤¥@_x0019_\sK@,ìrÓm@Ñ&lt;v@_x000D_ðâCØ@*ï°Ô^©@Ñ[~6î@\_x0018_Ü$F@_x0002_ÁqXÎX@_x000D_Úêêÿ£@¡Erg_x0003_@ái#_x0016_6·a@6© ¨@E{gI9@£5+*!%@¹Ýµ½Tt@'ôô_x0010_B`@}Ã_x0013_ì_x001A_©@»½Md.ê6@Ì¦à)=@°¤Êk]@_x0001__x0004_%?öüÍo@+;JÀ_x000F_#@é_x0004_ë24A@sAæ&lt;_x000C_¥@1¼ó"_x0003_S¢@&lt;yºÛ_x0006_æ@6(_x0017_û»@I&gt;&lt;Ñ_x0019_[@/äùË¾@âìH,)@;lJÜ@Cí}àkM@&lt;xoEí@nIYYlÖ@&gt;ù_x0019_J@¿5ö3T¢@A{Ä6¶P@E¨¨ø¥@v_x0005_ c®W@_x0010__x000D_Ó$&lt;æ¡@0ÐÙôã@d±îðð«¤@~Âédnþ¥@î_x000E_Ù&amp;mã@9Ö@tí2Ô©sK@)FÁ|íE@(¢Úõh@CBpÔ$_x001E_@a1_x0013_dÊ´@ÔöEòÁ_x0002_£@­ÁX&gt;_x0001__x0002__x0007_#¥@ÒãCÒg"w@Üv¯°ì¡@[ÁÂ¸²@`xx_x000F_ü¨@Ú-yJE@:!_x0007_¿Á£¤@ë½Ö_x000F_~Ó¦@c©_«¥ë¤@uÁTø¿1@.oÉú´ñ¤@\RB¬#¢@.S_x0012_Âfe@°gä¸@.$åWe¿ @7_x000B_&gt;pÁ¶@è×P¹l©@¨À;a_@_x0003_8=HSk@Ëôbân§@DÎ®{÷&gt;§@_x001F__x0008_Q²¿¦@á_x0004_â\¡ý}@wµ_x0008__x000F__x0007_Åu@`©,å	©@¥Z·ô_x000C_ @ü¬$+l¤@_x0015_¨²0¤Y¡@ý©zàW6@ôÂ#R_x0019_@ç_x000E_DVX»¤@óÀrÂp@_x0001__x0002_eð¨Á,v@G¸ìõÔ¡@Â÷¿@aÖ{_x0011_q@ }E_x0005_µ@¨Gõ¥/©@÷pyäS@H¾©_x000F_Åâh@_x0010_q_x0003_ø_x000B_~@g_x0013__x0012_4¨@í°))}Ò¦@¯ÆQæw@¦\\ê;¤@¼m_x000C__x0007__x0015_^©@o½_x0007_ËJ2@ÌXE/_x0008_¡@|	ZSÙ@1Û-NÎ}@ÊN°_x000F__x0018_@µ_x0001_ÅÆ¸¢@V2KâD¤@_x000B_¥ì_x0008_¬©@Fò_x001E_µØ§ @`úÔp¯û@»ý"Ë¨@!e¤b_ @;jDÆE3@ûx'sg¥@~fáb_@]ãg_x001E_&amp;i@¨Ôj©¹@äâª_x0003__x0006_÷O@_x0005_ºp­³o@æezpTö@_x0015_6gÉÏ@Y_x0002_a¦@?©_x000D_@E¤@ú¥¬Òé;@_x0019_÷µ&gt;óY§@W_x0002_Á¦©Zp@?5:M¹_x000B_¤@ Mñp@h_x0002_mÕZ_x0008_d@µb~QØp@ÎÓmm@ò;¹Ü8ù£@³¤_x000D_ÛÂ¦@3ûóB_x0010_@Z_x0001__x001A_î·@_x0004_ï(Á_x001D_ê@b_x001D_ =Ò¤@GlQ*@_x0011_[_x001B__x001C_Ñ2¡@ö1Efó@Õ_x0005_PÇÐ6©@_x0002__x0004_ÑÙN @íÌ÷!Ã*@F^s¤@N_x0005_}Yû@÷Â-A_x001D_¡@é_x0011_g77Þ¡@ä_x0004_am¨@6_x0013_rÍä@_x0002__x0003_SE_x001B_Z°£@*Ãº)Hê@&gt;/_x0004_¡@ÙÐÙUÊ@Ô%|Ö§@95_x001B_ì³_x0016_@ã¹_x0001__x0007_N¤@¨_x0002_âò;§@ááÆ_x000C_Ö@_x000C_B_x0017_D_x000C_r@´_x0002_4Ç4¨@-w0_x0017_u @ËÙD«å@Ä¡R\ä@kZ=À¸ @û*Ý¢eY@_x0005_Ò×_x000C_j¸©@Ô;IÕ@þ&amp;í6r@}î)Öcñ @ÇV¸(%5¦@=ã&gt;É¢©@~9à¨_x0002_@È¼_x0018_D_x0002_¨@`^-ä_x0018_T¨@õq$&lt;Ä;@çÛÒþ_x0005_y@»ÍªÐV @éï^_x000C_@SÀÚ_x001A_m£@ê'É_x0004_Iî¨@Ú	_x0001__x0003__x0012_k@_x001D_ÜÓ¾&lt;@ôa°rï£@Ç+÷Q1¤@úügi|Ë¢@_x0010__x000F_?7§@ã{ñ35u@±ú_x0015_!ý@/Rçy¨§@ôÓ_x0006_°¥ç¡@Ãt_¢¶D¦@î}n¦@_x0005_ä©«E@k÷¥ÞôI@Ä·À0U4 @¤hY8å¡@_x000B_®e1U7@¥S[¿v@éhán&gt;@{kiLE_x0012_j@º_x0005_ö.$@!Óò¢ùÑ@QÌ_x000C_i_x000B_I@J_x0002_/3T@ëjÃ¥LG@Þ4·µý@Øòß /?@ìî7¶í_x000F_@lÂª_x001F_ÈH£@Ñ~ÌN½Ë¡@ä@÷_x001C_8¤@¶_x0011_jÛÍþ @_x0004__x0005_6ßM_x0016_·@_x0016_)Ïéå¿@Ã3J&gt;p)@ÛµÒÝ_x0006_ @%çEî³D¤@ÄC_x0006_r_x001F_@_x0013_Vå_x001B_¡Å @GFWD_x001C_¤@ç~XÜKò¢@M-Z¡@!¨@ìù_x0013_÷@_x0001_ê_x000D_¿"è¦@&gt;Å0²h@"T _x000E_¦Û@Á_x0013_¸Í @	_x0001__x0015_-ÜÅ@z_x0003_µ`A¨@Æø8îõ%@Ì&amp;_x0007_É_x0019_ @X zÁ_x0002_?¨@S%{ÀÃÖf@0¬_x0013_üë:@_x0012_cð&lt;Ø@+ú±|iÄ@q¨0³]@××:DQ@.XÌ L&gt;@ÓÏ°ï_x0016_@_x0015_¦æ_x000E_æù@(§ :ç@x[_x001E_V_x0003__x0005_ì¨¦@ðÀYÈ;_¦@+_x0019_KQ_x000E_@ßhI¸B@¶Ný_x0008_ùºR@_x0005_ï_x0005_áR7¨@&gt;Æ[om_x0001_¥@_x0015_þ2Uc@ÞIQS&gt;@(_x0018__x0005_©`¬z@â~¸_x000D_ø=¡@'ôÿÔI£@Q_x001D__x001A_Ðyâ@Ë|8Dr@X¬0wÁ2 @¨Àý_x0008_½@ûÇç_x0002_[¦@´á_x0016_¿¡@=¤6¼O l@j_x0004_±Í_x001C_¢@±è:=~@u¢3¯¾|@:êdKÅM£@é¯t_x0003_&gt;Ó@IoOç¤@_x0016_Ô&lt;´@á:èCØ§@_+qÂ_x000C_¡@ExM½ùc@$_x0015_!&amp;q@A_x0018_Íæj@¥ÆgcR¦@</t>
  </si>
  <si>
    <t>bb95db4f89919b5cb03048220340ed40_x0001__x0002_Ï=ãDÜ&lt;@ÕW«_x0005_u@Bâõ¹_x0012_Á¡@ñ¬nÆiN£@©ÐOÏ @£BÏ?³£@c5=¥_x0001_¥@_x001E_6!k¥@[¬z1_x001D_©@¿ûów@´¶Ø¸@Q=_x000D_I,¥@Fl"Ó_x001A_@pmÃW_x001D_@^Ñ/]èâW@2_x001F_3o_x0014_§@¿ÝÔ¿Þ¨@p_x000E_Ð_x0006_8\¥@ÇAàÃCü@ÇêÅâå_x0011_@_x0019_ºò!£3@1&gt;äÁU@_x001A_£ÕÀ%H@â_x0012_Änµ¡@Z_x0018_4·©@\ó¡¾Þý@»ðö¥@4]jI!©@É_x0014_ôÍ¥@n_x000F_ÓÞd@Ó2ÒC@Ï_x000F__x0019__x0004__x0001__x0005__x000E_ê@åE¾·»¦@Õ_x0008_'Mè;¢@\¢_x001B_,KX@Á_x001A_ÇÓâ~@¼k¹$ú@&lt;Æ;Ñ@ñT_x001D__x0014_epr@b_x0003_°Íãé@uê"@àÇ_x001D_o¦@ï¦Á¸ð_x0010_@_x0003__x0001_$'_x0008_@¥Õ:¥@_x0007_µz¹@Y_x000D_ùä	i£@ÛM^°ü¤@ú¡¦_x0005__x0013__x0002_@hºÄöÝ@Æ_x001B_ª;åÃ©@_x000B_H ¥&gt;ø@!|_x001C_ì"ì@È±·®¨4¥@ó_x0004_mÉ[Ì¢@²YòT¯@_x000F__x000D_3G_x0004_@"u£×_x0018__x0008_£@oÀkÏ¥ó@ÙSÏÜ_x000E_@yíIÙ@Yãfó@Ã_x0018_Ã_x0005__x0004_m£@_x0003__x0004_ØðWs¼·@iÑd_x000B_ã²¥@E_x0018_9Xn@©*Û_x001C_@]Z""/¾@¢¡Ì_x000F_s_x000D_¢@CF7A¬£@Þ{Zqí² @¼_x0005_°ýö_¤@töô&amp;wf©@*A_x001E_f¦òL@PÙÊ	c·G@8Éî½W@EõGFö¼S@­±ó_x001E_1R@O_x001C__x0001__x0019_xÀW@Û_x0002_ÙU:@í?«_x0018_9ðV@!_x0008_·ÑÿM@ #¿¯ÅU@Ìa¡O1¦W@ÞºyìJW@Ûåil@@%BþF_x0003_S@¨æKVC@_x0003_;­ùWT@Ø&lt;QzX@båoª_x0007_.L@âË_x0017__x000B_&amp;­R@Ý"/_x0019_§Q@È_x0014_¤r¯F@¤_x0003_bQ_x0001__x0002_áM@þ´¥í'#9@xË6Ã8&gt;@_x000B_K 8}N@tÄ0&gt;r.N@0ÜÒáª:@¶¸êY¼_x0014_Q@ÑË&gt;^P@(¶ ûÄ3&gt;@\­M_x0006_ªW@ÖW¨!jS@_x0017_Ë=@¡_x0016_F@ân)_x0013__x000B_T@ð@_x001E__x0018_qS@¾[ÐrÓ&gt;M@Ô#Õ_x0013__x000B_Q@yfã_x001C_C@:K_x0003_V_x0015_CG@;nd[¶X@ô(0_x0001__x0002_¤@@_x0016_áÁw_x001B_R@DÕÇPêK@²²â¤³Q@rWb¢F@ì_x0002_Á_x001E_J@Qr9R@ Qú»±_x000C_E@;Í»P_x000C_II@ÒÞc¾E@rÖ}ÝúÛP@_x0016__x000D_Ø_x000B_±¾?@të}¥W@_x0001__x0002_òÉÎÓÛS@tâ©ìÚV@b_x0001__x0001_b_x0001__x0001_b_x0001__x0001_b_x0001__x0001_b_x0001__x0001_b_x0001__x0001_b_x0001__x0001_b_x0001__x0001_b_x0001__x0001_b_x0001__x0001_b_x0001__x0001_b_x0001__x0001_b_x0001__x0001_b_x0001__x0001_b_x0001__x0001_b_x0001__x0001_b_x0001__x0001_b_x0001__x0001_b_x0001__x0001_b_x0001__x0001_b_x0001__x0001_b_x0001__x0001_b_x0001__x0001_b_x0001__x0001_b_x0001__x0001_b_x0001__x0001_b_x0001__x0001_b_x0001__x0001_b_x0001__x0001_b_x0001__x0001_b_x0001__x0001_ b_x0001__x0001_¡b_x0001__x0001_¢b_x0001__x0001_£b_x0001__x0001_¤b_x0001__x0001_¥b_x0001__x0001_¦b_x0001__x0001_§b_x0001__x0001_¨b_x0001__x0001_©b_x0001__x0001_ªb_x0001__x0001_«b_x0001__x0001_¬b_x0001__x0001_­b_x0001__x0001_®b_x0001__x0001_¯b_x0001__x0001_°b_x0001__x0001_±b_x0001__x0001_²b_x0001__x0001_³b_x0001__x0001_´b_x0001__x0001_µb_x0001__x0001_¶b_x0001__x0001_·b_x0001__x0001_¸b_x0001__x0001_¹b_x0001__x0001_ºb_x0001__x0001_»b_x0001__x0001__x0001__x0002_¼b_x0001__x0001_½b_x0001__x0001_¾b_x0001__x0001_¿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×b_x0001__x0001_Øb_x0001__x0001_Ùb_x0001__x0001_Úb_x0001__x0001_Ûb_x0001__x0001_Üb_x0001__x0001_Ýb_x0001__x0001_Þb_x0001__x0001_ß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÷b_x0001__x0001_øb_x0001__x0001_ùb_x0001__x0001_úb_x0001__x0001__x000F_:ûb_x000F__x000F_üb_x000F__x000F_ýb_x000F__x000F_þb_x000F__x000F_ÿb_x000F__x000F__x000F_c_x000F__x000F__x0001_c_x000F__x000F__x0002_c_x000F__x000F__x0003_c_x000F__x000F__x0004_c_x000F__x000F__x0005_c_x000F__x000F__x0006_c_x000F__x000F__x0007_c_x000F__x000F__x0008_c_x000F__x000F_	c_x000F__x000F_:c_x000F__x000F__x000B_c_x000F__x000F__x000C_c_x000F__x000F__x000D_c_x000F__x000F__x000E_c_x000F__x000F__x0010_c_x000F__x000F_ýÿÿÿ_x0011_c_x000F__x000F__x0012_c_x000F__x000F__x0013_c_x000F__x000F__x0014_c_x000F__x000F__x0015_c_x000F__x000F__x0016_c_x000F__x000F__x0017_c_x000F__x000F__x0018_c_x000F__x000F__x0019_c_x000F__x000F__x001A_c_x000F__x000F__x001B_c_x000F__x000F__x001C_c_x000F__x000F__x001D_c_x000F__x000F__x001E_c_x000F__x000F__x001F_c_x000F__x000F_ c_x000F__x000F_!c_x000F__x000F_"c_x000F__x000F_#c_x000F__x000F_$c_x000F__x000F_%c_x000F__x000F_&amp;c_x000F__x000F_'c_x000F__x000F_(c_x000F__x000F_)c_x000F__x000F_*c_x000F__x000F_+c_x000F__x000F_,c_x000F__x000F_-c_x000F__x000F_.c_x000F__x000F_/c_x000F__x000F_0c_x000F__x000F_1c_x000F__x000F_2c_x000F__x000F_3c_x000F__x000F_4c_x000F__x000F_5c_x000F__x000F_6c_x000F__x000F_7c_x000F__x000F_8c_x000F__x000F_9c_x000F__x000F__x0001__x0002_:c_x0001__x0001_;c_x0001__x0001_&lt;c_x0001__x0001_=c_x0001__x0001_&gt;c_x0001__x0001_?c_x0001__x0001_@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Yc_x0001__x0001_Zc_x0001__x0001_[c_x0001__x0001_\c_x0001__x0001_]c_x0001__x0001_^c_x0001__x0001__c_x0001__x0001_`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_x0002__x0003_yc_x0002__x0002_zc_x0002__x0002_{c_x0002__x0002_|c_x0002__x0002_}c_x0002__x0002_~c_x0002__x0002_c_x0002__x0002_c_x0002__x0002_ÌDír4@;wS¶æU@ÎHD@_x0013_l@¿S@¾"è+ÓX@ÉF17sK@\ÞÅ|ÜA@òÆ_/WãV@îÆ_x0015_¼ÔéM@"¡»PGO@cÚÆ×_x001F_cX@ÅioÅM_x001C_@@b'e¤_x0003_T@_x001A_èmx*6@_x000D_¥}ý_x001D__x001E_E@hqO³ñ#V@_x0010_ê&gt;"ÞG@wð_x001F_×V@_x0003_þ'\U@ûsEØÚ\I@4¶=ì¹´@@,qóÖaª6@Úã}ðêª8@_x0003_¥%	A@+`_x001E__x0016_é}:@%Ðã¹c¿M@vZ_x001B_&gt;_x0001_ðA@Øc·&lt;_x0006__x0007_nKR@Ë_x0004_\ÿþõ@@_x0006__x0016_·VÝJ@©Êa4PÄ8@ùs(ìÙ´H@µPLÞW@ö&amp;¾d&amp;W@ð_x0005_ô;ñS@:_x000E_")_x000F_°V@ÍÁ_x0019_1ÉnU@Î/Ub*lR@_x001C_å{yR@¬-_x0015__x0002_FE@pÞÃ²PW@r3_x0017_rW@_x001C_ó3åì´4@¦®/iwX@ÿ¸æî_x0006_E@òÈ`tU@_x0003_én'SºX@z}×ºV@d¥7_x0015_KD@j9&amp;¦ÿQ@Õ¦xIÄZK@_x000F_ )óf/I@¼2-¶Öñ;@,Â½QÆE@ë·©%ðP@_x001D_È_x0017_ã|U@¥çãËV@á_x0005__x0001_IvÃW@Rv(jA*9@_x0003__x0004_êØÇMê[T@®0£y_x0005_S@V&gt;¯²-ÈE@Hô_x0008_'îÐM@*ªÞõ_Q@ÊTFÓ_x0005__x0002_O@Cå¦º¨P@BÎô½yïI@¯ÚÑ_x0016_*nR@xP.sørA@ü_x0001_ß®h_x000B_Q@Â9¹_x0018_l2N@_x0015_¨5Þ:=@ï_x000B_&gt;(=V@+Ø&lt;ÕÕ*G@\v+Ô6LB@_x0007_¿ÞÎ_x0014_S@âI{_x0007_ 	=@â@V²÷J@\(m_x000B_¶_x0001_S@I«/|=V@Ìj_x000D_.8fJ@ß%§ÅX@äÑá~àO@Aw¤ÀÃ½D@Æ«xIF@ýÞN_x0001_¼|W@:_x001C_[Ôe9K@-Q2©B@Ë 5ÜÕ@T@ &amp;p3"Q@º_x0001__x0005_3~I@È~}5_x001F__x0015_@@jê­_x0002_S@u^7Ì_x0010_R@´­_x000C_|4W@" ô¬AÏR@_x0017_Øå¥}]U@d´3U¨ER@_x0018_ÝdÈ6@ô°VéÃßQ@ÿªèF 4@_x0012_¬ó0rX@á_x0004_Ç'_x0003_N@é²³Â^Ù4@98Â´ìJ@g_x0019__x001E_é_x0017_C@ê§`ê-W@ äÊ\Ü°F@³\Ê_x000D_qÖW@ÌmÇ=ê¨6@$ªt?L@_x0008_Í²_x001E_T@cÅ«|EyG@Ö_x0014_[VªmV@$Íàã_x000D_íG@qpI(õB@úzä_x0006_×LE@B9-WJ_x0018_W@f}c+Ò^X@7H\éôßU@ù_x001A_ÖÇ&amp;D@JÌ ò@@_x0001__x0005_µmÆ¶R@Z%Àù-Í4@_x0010_ÛH¨/àW@È35Q]L@{N°&gt;sL@ôrÂ¾_x0018_,T@ñé_x0011_"ÔR@|ñk»Z_x000C_S@sFTkU@Ýt±18¤L@p¬ý_x0008_)TJ@_x0001__x001C_`×thR@?3ØÒz(G@¹h,_x0011_ÿ¾9@XÝ¶úèP@_x0006_ý¡²zQ@ÒDå^DËE@["_x0003_H4@ÜAHp%K:@_x0002_é_x0014_uÎK@|¨}øI_x000E_S@çâþ6_x0010__x0004_C@&lt;t³u£K@&gt;c_x000C__x0018_Ë_x0019_R@&gt;ðÄ@A¡X@\Û§»æ¬7@óÃhãÁD@_x0001_söÜÊQ@îb^ÎVI@}¯=ãÁ69@Ê_x0012_8ZY±J@6»bx_x0001__x0003_}36@zëTYÐgU@È÷]¡V@Jiø}ïñP@Á¾k^~W@Úé{-U@_x0018_'Au_x000E_T@À`&amp;O:_x000C_K@¸£mø¿!I@äíßLtvA@.ÀØG@¼_x001F_óó_x000C_P@_x0011__x001B_/¿®¦7@Có(ÔíX@D)tn_x0017_µR@ÌÈeÿô;@rÑ_x0017_»_x0017__x0011_Q@Õ¿¨áâaP@.ëNIâM@_x0002_d¢ÈBxX@øÎËð°6@}R_x000F_Î_x0006_´P@Dº«·Ï¦V@ÃS£x_x0002_²B@Ë.Á_x0002_¶3K@äðÜXN@Ø_x0006_g'_x0007_wO@bÅëQ=ZE@Aä'_x000E_ÑO@ùLr$ ?@@Î¢_x001C_³ÆH@?Ê_x001D_ ¡S@_x0001__x0004_©	v^	ÛF@_x001C_È9%_x0004_ÌP@®Q_x000F_¿ö½I@×é{&gt;pV@x_x0015_é_x0018_H¬@@_x0003_¨[¯ÖËA@_x0016_¼¹åÜùM@û_x0015_HæJ7@çLu_x001A__x0015_V@ú_x000E_I»¸W7@¹_x0019_(_x0016_±T@èÄÇYe_x000D_R@_x0002_,¹dk@@¸_x0005__x0002_¨A@NÅ~ug	Q@òv_x0012_§ÀS@&amp;lºV_x001A_ËX@`_x0017_Ð_x0017_µ¼8@q§Z_x000D_çìM@sã»ÜgR@C;_x0006_*_x000C_MQ@O»×?øK@þA®0&amp;R@_x0015_¦]£V@ðìµ¶^V@ÜT_x2A@Zk¸È_x0015_9@o§´ÐD@sA¦²tR@LtzÔ~A@î_x0005__x0014_&lt;¯PF@Ôsä_x0002__x0005__x0007_õL@ü`&lt;/ÁyK@ûò¤÷_x0004_L@+Òµ:@W¯5@_x0018_j&lt;à³C@Þ=_x0015__x0018_	4@û'@uQñV@_x000D_è×³OJ@8_x0004_³*&gt;(=@U§Ê_x000F_É"5@©ã ÞxøU@@o	Á£J@|ßRÖTS@ÝG²_x0013_5ÎE@7lñ_x001E_H/S@Ù_x0017_#ÌÉó6@dW6 _x000E_ÈQ@ÊñðàÎB@_x0003_ý?-¹N@ñge+B@dô?*ÖÒL@ x]Ù_x000C_P@LÞjS_x0019_-F@_x0006_bÚf_x000D_N@zuÇl_x0010_L@ÏT_x0008_ÄËÓ5@£ÒË _x000F__x0001_I@¨oÙDQM@*üAw¢_x0018_T@tã(°j¿W@ìDÜÊKÏP@_x0001__x0002_°3QWFÞR@ÉDðo½é7@Ü±YjM6@_x0008__x001B_Àí[B@æÜ±I_x000C_À@@çàÁ_x000F__x0001_UU@ÿ;ú}¸éJ@_x001E_¯Ý_x0004_öWL@bz_x0018_ bõH@!Ýfm8TM@½Ô´TãIH@_x000E_73ù&lt;ýN@òµÔ&lt;"W@tvTN_x001D_W@Ð8pdüS@_4!J@)´u©8A@Êÿ`GÛ(Q@&lt;B_x0018__x000F_ùX@_x001C_²_x001E_µP@Ë_Å_x001A_.EC@©_x0012_$_x001F_0¡L@y%3C@k_x000F_B]ÍlS@­_x0011_`®¶U@é¦ýiU@æ"F²b$R@þ¥?9B@è_x0017_|]ð&lt;@Ì[ÎàF@"@Q2vN@þcr	_x0001__x0003__x0015_·S@Rúý@Ú8@-¤_x0002_áµ?P@_x001B_³*_x0017_W@Î*uWUX@_x0008_hæÎÛý;@ö¡³ät¢Q@±B5"gÚI@ð:o­_x0002_9M@_x0014_h2QõR@_x0012_¡ÇaF@Í_x001C__x0014_ÉØK@¶/WÀ&lt;¾&gt;@¶á@PÕ@U@ &lt;lÄFQ@l¬S_x000F_¦Ú9@jÙt×~ËD@ßFÜKù]O@·)0tM@ä¹`ª_x0011_HQ@ª+î·²]4@Òk	¾OHR@³Z$_x0002_iP@²»&lt;í6QU@.~Ó;f~7@_x0018_ÖAV@¸H_x0011_4IQ@ÖpÐZ&gt;W@&gt;­áÆ?gS@Æh[x}M@SÛb¯_x0013_P@_x001E_H=ÞOL@_x0007__x0008_Ð8[rqîX@@©`RpJ@¦_x0015_Ñ_x0006_ð_x0010_H@OW_x001F_)?ßX@û²V@ëÃV@_x0018_'æ¿_x0005_¥R@ÞX_x0013_&lt;ðN@jZwP2_x001F_R@]D*ÅdL@Tæ®Ð£¶P@_x0002_º4éO@®Ò±ëÐA@_x001B_é/_x0015__x0004_gU@Ld#SS@[Q_x0018__x000C_)@@Ø_x0019_Y:­P@øÏ&gt;oî_x001D_D@Õ_x001E_GÎT@Aº_x001F_«H_x0012_G@­Ìu_x0017_J@JÄ"úÛ L@#_x0001_xi C@÷»½Üù0T@´ÆY,n£P@`&amp;Àó/U@Æß_x0008__x0011_O@_:b_x001B_òÀV@íÀ_x0003_cúW@j?»ô~È6@da_x0014_í_x001C_F@¼	Òá_x0001__x0002_¨C@´7J_x0019_N@&gt;¦3Z·O@tDD_x0014_\»E@Ú_x0014__x0019_Â¾rP@Þ²2%I@(/ÎhP@ò£_x001C_¤;ºL@ 8²Q&amp;½Q@ôáªð_x0014_&gt;@W'QÁöJ@¿ü~_x001F_[@@_x0018_:_x0010_(ÈAF@xé)úÍÚ&gt;@Ø_x000D__x0006_²_x0007_R@OÞQ¢_x0010_ÄW@ZF»ù_x001F_%O@%&gt;^¡c_x0002_B@_x000E_{_x0014_}ì C@îx_x0007_U@b9.V¿ù7@ºDdgyA@i_x0019_\â©ÂR@£_x001A_¤_x0012_FN@ª4¼_x001B_íä9@Gèâ¸Ö9@Ê«_x001B_o]ÚT@:	¹pIéM@_x000E__ÞAô_x001F_U@å_x0014_*_x0018__x0016_T@%È|ïcW@nº,ÝS_x000E_G@_x0004__x0006_iVRu©é&lt;@K_x001D_£B@x-ñ2VMV@Ôý¿¾ÇC@Ó&gt;GP_x0008_U@Rªà	dS@­ªRyGH@ÕÎF¾ØÈ@@Z°«Ê_x000E_&lt;J@2{6_x0004_V@×M©_x0017_nG@_x0014__x0016_pÙÇB@'pÎa_x0014_¥W@_x0002_1pÁ&gt;Ú:@_x0002_mà_x000B_Ý_x001A_9@ªÆaÕ9@Ö8£­ß&gt;O@ß¥òQEMW@Ä_x000C_% §µX@¸_x001C_CÑ_x000E_Ø8@N_x0019_yò¦_x0003_P@O;T_x0002__x0005_R@_x001C_Ã·óñG@ÐÂÜÚP@§")Jõ)U@°6PeR@36OÕ£cS@Ý_x001D_µc£/&gt;@co¤_x0019_YU@_x0001_:ÚG¸_x0001_L@_x000C_*õy¢ê;@{;F_x0001__x0003_ªE@B_x000B_6àÙÕF@ðleçOQ@ç_ü_x0005_Y`;@_x001F__x000C_C§UYW@_x001D__x0011_mé\J@_x0013_ëËn¬8@ÎüÍ[WK@ã¦=å/J@r_x001E__x0006_Þ¨U@¿x£îv6@I*Ò'ÜN@2_x001A_n¯U@Â5¶ÕÆK@GvèÖûÉT@_x0017_Ý_x0019__x0002_3B@Z¦¿.MB@çî_x000E_ÆX@ØÈCøD@8ÊüD@HRX®áK@_x0003_ðôË@ëR@£ôÍîbG@°Ë_x000E_}ÇS@¥¢òçX@»Ì_x0004__x0012_u¥@@A¶uÑ#L@_x0012_^_x0008_P×ä@@9Þ*ØtI@%Øy"_x0019_±X@_x001E_o­èr_x000C_=@_x0008_pmvM@_x0006_	Ü.[ø(ÎN@N9V_x000F_:ý:@äºù_x001F_ôÿK@x¤ýP@¦À ä5@½§_x0001_\T|V@EøÒ¯]_x0008_Q@^-zz_x0007_EA@_x0013_QÖ_x0003_»I@¸È;Æ8@&amp;îr_x0016_}Ø9@_x0001_ _x0012_'_x0004_«S@¨"FÖ:ñJ@+ k&amp;XsS@Ä_x001E_¦ð]P@'ò_x0015_ó8_x000E_4@'_x0007_ÓäRH@câ_x0005__x000C_±D@ Ï4ß_x0016_?:@_x000E_rw*F@*;_x001A_ÍârR@^C[Î:A@Ü_x001F_5Ü½F@_x001F_^ý_x000C_ÏW@7%\×iAI@|ÿM_x0002_©U@ùmÅiM@oSg½&gt;ëW@wè²°fJ@¦_x0012__x0011_¸ØÆV@)idbU8@®_x001D_@ø_x0001__x0008_j4@b-i_x001B__x000E_,L@J1ß2 :F@¼TLýñQ@Ì6_x0003_¯_x0002_6@pè¾X_x0004_ÈW@»r¶PX@È¬¼ÎÐU@Ê¸»P@eM"ò_x0008_J@_x000E__x0002_5}6J@Þ_x0008_íªô5F@È97ôÝ#Q@nöèì_x001C_;@_x0005_åBJU@$@ËaÏ­N@Nr_x0010_]WV@_x001A__x000C_ 0&gt;ZV@=_x0007_Þ_x0014_ñ_x001A_V@T¤3lbQ@¦g&amp;î°I@ÒÞëxV@_x001C_eKv|6@"_x000C_oM@f¾±¡:S@ô_x0006_£å_x001B_P@Ó¤,_=_x0011_T@hêû=3R@jxswu{U@¥¥oÖhV@62Ï5_x0001_BA@Pà1Q@_x0002__x0003_©ÿj__x0017__x001E_S@_x000C_b_x001B__x0010_YüU@ú?ò»ÈBQ@árh¦H@$ÒØ&lt;@!_x0012__x001E_Ö_x001E_[=@_x0016_ðÕ+é_x0008_V@¦Ä'ü=K@ºnw_x0018_Ï_x0017_O@þ_x0018_ó_x000F_¨GA@hÁ¯	JÍX@&lt;?ºùç_x0002_Q@É\²öB@Û_x0018_õ_x001D_LW@ú2gü,&gt;Q@(à^÷U@_x0014_UeÛ8@&lt;E_x001C_ô*ú6@_x0011_bÒ¡kP@.,P&gt;ÿ_x000B_4@Ê¹Ñ £þJ@ûOv_x0018__x0007__x0001_E@úÍR=C@¹+d9Õ?@ä*üÈ¸ËT@?¼´*R@Aª¥}O@vÈ_x0014_YNQ@_x0010_Lg*ÎA@_x001F_k_x0015_q4M@¼³_x0018_ºMQ@x_x001A_\(_x0002__x0004_GJ@¶]:ß0Q@êr§¬k¢P@þð=ÁÇ_x001C_C@4búIG@_x001E_ßî+_x001E_T@ä _x000D__x0001_q8@K¹_x0008_LµU@ÁRÿÖEW@­0ÿ_å_x001B_A@Êû¶_x0011__x000F_H@qCÕs6S@3ûï¯µT@ò¨"_x001C_D&gt;@_x000C_üJø7&lt;B@_x0011_û&lt;ÕÈM@f_x001F_µ$+óP@øìß_x000C_8uI@å©YQ¼T@Ù__x0016_î¸ÉM@Î/e0ÔW@ºßsËW@D$_x0017_ãÖV@Ñå_x000B_Õ_x000F_V@î)e_x0018_TìW@M_x0018__x001D_x `U@¾§ÁIÌM@_x0005_B_x0003_×_x000C_B@­9ØÝ_x000D_W@ëð_x0006_¶_x0017_L@_ü#:E@_x001C_Þ_x001A__x001C_ÊçW@_x0004__x0005_Z1ã_x000B_EåU@_x0017__x0016_TºÅ`6@Pç"á\E=@ÜWÌ_x0017_´E@Yf#FvC@ìâBe_x001E_X@^_x0001_8¡DI@]&lt;è ´¤P@Q)?2J@NBÅ2bL&gt;@ ¶cAv7@»\¦þâL@F&lt;YQë?@©ªxñ÷¼V@ó½X](_x0006_F@ =_x0003_Irå&gt;@´ØÃ$Á@8@Ä]ê/§J@D_x0002_Bí_x001B_V@_x001C_¡?TüãS@JÄïó®:@ÜvÕ#EÓO@íÏ#FU@VÈ_x001A_ï\7I@N@-åv¬W@s¸C 8@=(ÆzÛÛU@â´[Ïs|X@_x000D_¬_x0018_ì:@0J?À_x0017_cQ@ja-z{U@vÌ_x0018_´_x0001__x0002_,SL@¡Ò*_x0014__x0010_aQ@-U|+_x0008_HW@Ck4¢hS@þ&lt;ÍtaP@I_x000B_&amp;GW@¦ãu_x000C_f¹Q@4úEÜrmR@_x0008_,_x0017_ó5qE@°¬cpS×S@Ü.õw;F@¼·Ú1°yM@_x000D_¹ÛQ_x000B_&amp;S@{âÛT_x0004__x0001_8@CHA_x0007_¶L@éf_x000E_+*³B@¯#¨ÒµA@l_x001D_#ÊpV@í¶a@z=@$ÿ/®OG@¢îQvI@6^	+U@òL36I@ÞàÂÞë¿T@ÆÚét_x0004_²S@&gt;z_x001C_(l?@_x000B_ÇËñÈ=S@ ç8¨À?@ñGð*;WC@H_x001C_CP_x001D_S@P_x0001_éG@_x0003_ÂÇÎF°B@_x0001__x0003_ÎÊ»4Ï_x0010_W@ö½_x001A_¹BL@_x0001__x001B__x0011_-KO@fS_x0005_LþW@43[:@K¢³¯î_x000F_D@ÕæÓ~N_x0003_X@*f½d6@ãi#6_x0018_rR@^÷F¡CåN@õ:²_x0004_¹ÙR@î_x000E_²wÉQH@új{Ê¶B@ª9!PLF@:"ëT@¥ÙÈ_x0015_W@-_x000C_¹Î_x0003_H@0M_x001A_IÆ¶D@ _x0016__x0011_¾ÎB@À[_x0017_3û?@±ñ»,QQ8@8Ç.qdG@_x001C_Ûòõíè@@Þïtá.B@_x0006_á®-®S@ÊC_x0014_Ð,Q@}àÜJV@cRÜ®_x000B__x001C_T@x&lt;Êäì=@_x0002_ÆRÃß;Q@Ò§9_x001B_yòR@²x¼æ_x0001__x0005_~2Q@"_x0001__x000B_ÚDT@p¬^¦ðÃX@_x001C__x0019_=_x0002_|R@UQ_x0002_ù¨P@å&amp;þ&amp;.U@_x001C_ó_x001C_Ü_x0017_&lt;@h_x0004_áEêÄF@8_x0015__x000D_Õ#xT@É~¶û:@_x0018__x0002_çÌV@i|#ÅßÑO@l_x0008_»°éÆM@=tgþo_x0018_I@pÚÇ_x0010_ýcP@4_x0001__x0002_2iH@F_x0004_5él^F@_x001E_Ú~Ö@D7@½ûµëgñR@_x0013_5Èæ_x0006_O@JtQâîE@¥F/_x0006_ÉB@faM/_x0002_J@_x0005_þíú6@2NáQ¿8@ÿ_x001B_l~çRU@_x0017_7í/_x0003_«V@ö_x000C_¨'xR@&amp;j(	#_x0007_7@½]{ÅÔ(V@J_x0005__x0003_P@Í4þà&lt;@_x0002_	_x000E_kûö!ËI@ºQ¯¦½XE@_x001B_ÏâBD@_x0004_Dµ_x0016_¨@R@Þ¨ñûp¢T@\3ÎVRA@ÎÎÜÅU=@×Ý¾`B@ûÏ_x001E_¶´pX@¸\hÕÉQ@oÖÜ_x0007_V@/³µüW@®ÏrÌB@$d|³Q_x0018_V@ä;õ!.S@_ÉÀì^P@_x000D__x000D__x0003_ØU@fÃ×ó_x001B_E@{°{Á8@­*ê¿}G@_x001E_:*tM@ó_x0014_¶_x0007__x0005_N@¨_x0005_úd2?@_x0001_:1Ë·L@,%]_x001F_GÛQ@V,â_x000D__x0001_O=@âÒ.cW@rc?0Î_x0013_T@a&amp;ðã_x0006_YV@3áZÏ_x0008_J@úºwóúÀW@_x000F_ÀjÊ_x0001__x0002__x001D_N&lt;@S÷Ç¹W@@nL´ÑÿX@µ7JDyH@h*÷»N_x0014_L@HéJdsN@aNcc³kV@øÀ6Q@®ÿ!­ÓL@¤Q+ø7XV@ã_x0013_}íqM@B:À_x001E_V@íGQXD3G@&lt;m{èET@~«_×%B@nk!¯Õ}S@ñ~E_x0006_ôT@S¦fÃo®D@Ä?ü#sU@¯+(Ps_x0010_D@^îÈÒ_x0015_O@)8F°ÕG@ð\]¶È@@_x0001_xæ_x0008_H!M@H]_x001B_ÀB´7@\Á&lt;S_x0018_5R@_x0004_m_x0016_V&gt;@_x0007_1×©gV@ÛäÿðNiX@à_x001D_è:N@ð_x001D__x0019_÷_x001A_F@Â²_x0008_H-4?@_x0004__x0006_®§o6¼W@V;_x000C__x0008_DfM@£UÏ^U@ÓQ·Ø I@_x000C__x0017_Ó~q1H@´_x0014__x0017_.´ÊL@îÁt|WR@lïvÞT@b+_x0012_Á@-W@¢áN6/G@7¬@Ù_x0005_§9@®nÓ_x0003_7W@in9`¡Q@_x0019_¸ÄxÔ_S@TÄ_x001E_Õ?@âòäpúS@í,kã/òX@¼_x0011_rS"N@÷)¦_x0011_U@F_x0012_KÑ6@ç_x0013_"þ_x0001_X@ÖÇñ_úE@K.Ð_x0015_):J@\õ7À©RT@B³_x001D_ÜO@@ÿzwºF@x§%_x001E_'©R@=ã£m{ªT@³l@WßL@/ÌÞ_x0003_ÖxC@_x0019_It_x0002_õìL@ir"T_x0002__x0005_Õ«Q@:³íKþ÷R@bHÏr_x0018_¨V@*­_x0001_Çãx4@N:|0rR@vÊj«'æ;@f_x0019_&amp;Pß*C@`·oKªR@Ï_x0011_åàÝ&lt;S@ñ_x000B_^0_x001A_¤Q@ëÆ\4ûâS@ÏÊèÁ_x000D__x0014_X@õªÛ'_x000E_A@Zy_x0013_h¼ T@Er _x0017__x0003_gQ@_x0008_æ _x0017__x001A_6A@úLÂxÛ&gt;@_x0007_¤ÍÐEV@nZ®_x0012_'G@ºD,\üEP@ÝB_x0001_ _x001C_ÀQ@§_x0004_G@Hwh`ßQ@uQ_x001B_Ù1£R@_x0014_®l/,_x0012_:@2]+éñ_x0019_P@)]öEdJ@N¶ÌÀA6@21Ñì:óM@ä4p*_x001F_ñI@t v_x0018_ T@~l[ý±&lt;@_x0002__x0003__x0006_«æÚ_x0002_ÃS@eØx®îC@w&gt;¾d%wS@Ësì$_x0006_ø@@ç,d²V@_x0016_¥_x0002_ÚO@mTà¿_x0006_S@¦Ío_x000B_&amp;ºB@~UXn©N@H?3"@@1(}_x000C_ZW@âdÅR÷X@ìImp´'J@_x0018_^S®_x0014_OQ@4®|¦¥6V@ÔdFÀBC@@_x0017_fbõ_x0007_W@ß_x001D_ÈÆB@_x0011_&amp;qÃÄºM@C#0bîI@´Qæª-MR@Öà'õm=@È_x0001_ÙÅg¿:@ÂðÊüÞA@ÿè_x001C_ _X@¹qJ?WD@#_x0010_ "ÑN@_x0015_óùxæX@J¦¼rÚ@M@´ð_x0015_Ç_x0008_ð@@U_x001E_ c&amp;ýH@¤hm,_x0003__x0004__x000B_#7@8øÓZV@_x0010_ÚQÙ_x001B_mW@,^¨ Æ_x0004_5@gå~'æM@_x0015_.2Z§@@MÅêO¿_x001F_V@g´r?TF@Psßë@@?ø_x001D__x0016_þP@&amp;_x0019_ o_x0011__x000C_D@ß_x001E_CLÒP@ë_x0012_²nT@(®¤c_x0016_X@ÙÓ÷IMS@²S_x001D_×Ø8Q@;_x0001_§¡V@÷X&gt;óª;K@ºØÀ´]J@¥_]äR@Ú%,põ_x0017_B@ä_x0008_½8e?7@´_x0003_f¤U@7¤_x0008_ÃÆ?@ì¦ù5@_x001E_ôXe_x001D_LM@»t_x0014_£9@jañ_x0002_PÖ@@hW4_x0014_ÏQ@ ½v_x0018__|C@_x001A_«LlþQ@² ôUê_x000C_T@_x0002__x0003_X.[eÛ=@;ú&lt;®ÎV@_x0004_	_x000B_¡_x001D_G@û_x0012_$_x0006_XO@&lt;À;PW@_x0001_¡2_x000B_èN@_x0004_÷_x0003_ð«R@èõë ¿iQ@ð0­wÈBT@{ssCÄQ@Æ_x0016__x000B_z&gt;@6Â_x001F_ñE@þaaô1A@ðdcÑE@üs_x0012_-_x0013_H5@ºmO«ÐK@À¿A¨u P@øþQ_x0016_÷I@·óúB9C@Ë_x0001_Aù¾U@K_x000F_¼Ì_x000C_=D@^j`ùX@zû·¸o#A@³ÏLAJJ@òÕz I@ÏQ2WSI@5Ûj4ÕT@*4,*úìP@ñýv_x0012_RT@Z¼ßGï_x0019_I@_x0007__x001D__x0004_W[&gt;@Nø_x0003__x0005_tAW@l¬_x0014_N^Ñ=@®ý_x0004_ÓT@hy?TnL@Ô_x000E__x0017_u_x001B_7@Ðç_x0019_S¬ÎI@ts"_x0018_üªC@Ú+À&amp;_x0002_;M@ÆÂ¶þ_x001E_qD@VÉ°aV@Æ_x0007_¨Æ`ÒR@_x0005_Å_x001B__x000B_ÿ#C@Ã0D½}P@»BUº(?B@ôÇ_x000D_ÈÇ_x000F_U@dnhÛÔL5@xÝ/g3ªV@¨_x0001__x0012_½gF@üÑÍºMUN@Ò½lVKÐ8@_x0001_6Ìù_x0004_gN@/éV\T@6bè" £F@ÏjT_x000D__x000B_ST@K{_x0015_Y|X@Å_x0017_¯E_x0007_W@_x0016_K7÷_x000F_äE@_x000E__x001C_æ}_x0002_|O@_x0014__x0018_Õd8@àÝ)ÕçrW@¯t7¾\K@wêsÑ~L@_x0003__x0005_Ù7ÀØi@O@Uû?ãaQ@Þv@ÐøGB@÷_x0005_m/AÜB@Ò|è_x0016_W_x0019_U@._x0005_0êÕW@_x0002_Z	_x0005_íìQ@ñp,eæ8@_x0001_CH{ÐR@n.!ó_x0002_^;@õ»¬ÎÔV@fº×9xW@¨Y_x0005_ÇÖ´B@Ê_x000C__x000B_)ª{F@Ru@ «2:@fÃo³_x000F_ªF@À'Ý¿¤R@ãr_x000C_9£X@_x001B_I°vÕqO@¾.°DB?S@z+ÆMO@}:)'²ÑV@Ñ&lt;E|A@v÷²]c?@Áho¶{E@ÜC¾ukOR@|¤wOÅR@ªÑ¹_x0006_ÕT@Iì¦á,ÜR@ó_x0004_Ê¹1X@æ¿wI@x/z_x0002__x0004_§D@yÊ´ûvP@_x000C_Qå¨úôM@ù¹H[7@¶H;®¢ôL@±z\±(âF@_x000E_ ú¨_x000B_M7@nåqL¤#G@jy_x000C_¹åI@z­gpÌ;U@à3_x000B_øAR@ùe/áC@8QxZXR@æPÁG,U@Öpí5ÚH@òÃÔôpO@áÝ3-ÖH@µ:û}FJ@tµfK_x001D_:@ð¥ÔÅÕÌI@Õí·ó¾_x000F_S@ñB~®U@n?G©ZO@0æ_x0007_ÌqyP@m_x000D_æ%+_x000C_W@çRÓùÞO@´éÐ_x0001__x0003_N@A¯Ê^ÁM@Â*_x000E_ÿZP@ó;ä_x0004_&amp;{N@_x0008_\oìú_x0011_V@®vÉAö8@_x0002__x0005_Î'Ã_x0013_Ï¼U@ëiIN@¢"ü´1W6@Ô£_x000D_4iãR@BC$ÔþîX@_x0007_4rõkU@|W9ËT@$_x000F_~gHU@õpÊ³í.W@·_x0003_©¨_x0002_X@{þÀa}_x0001_C@4v ÍWV@pø_x0016_¼êÂQ@_x0015__x0019_MÅ_x000B_wH@_x0016_â¥HaJ@åÚ_x0012_¸X@®ð_x0004_Áà7@ì¢T_x0005_%A@$3S­X@â_x0003_¬HÖ_x0004_C@õNæËF@÷³­ôc6@£cR@¨#CÛºåS@_x0008_É8_x001F_àÙV@xti_x0001_S@a~2ÈÀR@_x0002_=¶_x001A_á®T@ørJKMT@dï_x0013_4_x000B_{V@U_x0016_/FyU@@OÂ&lt;_x0001__x0003__x0002_äP@ù/Ï-øI@ARôt&amp;âV@_x0003_B´×Êë9@úõ3X0{T@¸Ø_x000E__x001B_oX@Ú§_x0012_¡_x0002_R@ÎAÚäP6@_x000E_%è¹2T@µ¸¥Ï_x000F_Q@ÅÊo.P_x001A_R@×_x001F_þÜK@¯N_x0017__x0008__x0006_[G@®&amp;-ù&gt;6@Øì_x0015_B_x001B__x0003_S@uÔæ_x0014_´©X@nH*.EüN@Lðk§èéR@:¹r{ÇV@Ìæ°¶Q@¤ÉÛs%n@@Øò_Q¯_x001E_Q@È2_x001E_%5E@a¹{ÂP@ª¦tÒ_x001F_ëB@Y?(_x0012__¡W@ÆKÃ¸ëL8@n_x0008_t_x000E_pô?@¥X_x000B__x001C_ÁQ@`ÓÎëU@_x001E__x001E_pMA\6@AÂ"¡HN@_x0003__x0005_)Å[iR@_x0006_%_x0004_&gt;aV@ª¨²_x0007_ZE@ÈiöáârC@²©¬_x0014_~S@êoòÍ×µQ@I_x0002_'¯_x001C_M@Ó_x001A_qðpB@Ú_x000B_²|0NT@RÚÅè¸M@_x0006_Û_x001E_:0ÈH@Ê_x000F_çÍb_x001B_X@þ¼ì_x0014_£4@¿çOc;@ØQìÙÓÆS@.âóU*©V@D&amp;_x0016_àaT@v"ClòS@¡=$Ê9X@à_x0001_PnD@vßx_x0015_+OO@	÷¶èÝ=@¾GuÒk\G@¸ÙVÒC@¼t1p`ùR@=HýI@É%áE]_x000E_?@-u0)N@DoìFøG@ãÎifwR@:CïÉKW@'ÑÞ{_x0002__x0005_$ãX@2ïõªµÍH@H4X_x000D_4÷Q@_x0004__x0013_GV@Yòê¨¬²@@(eõÀá~W@Ü_x001B_³QOlG@¦[kB@BÞë_x000E_;@@WH_x0011_TT(5@àÙ_x001E_½á&gt;U@×YAÓM@vü5éÐYS@ÿI¢_x0003_¹R@:»~eD@"_x001B__x0015__x001B_AU@4p³_x0012_ËF@"D&lt;¦YX@ÝªÚõ=U@ÄºQ_x000C_f@@»üIE@®&amp;_x0014_ÛÇI@¢V~0²ÐB@ç_x0018_þü_x0016_X@'TW_x0004_"A@/&gt;íU|;@ù&lt;fX@­`J2.ÕV@/_x0005_5rÇQ@ôd&amp;Ä_x0002_7@É8a_x0001__x0006__x0011_J@îuÖ_x0018_Å¥R@_x0001__x0002_ZT8ÓSØR@d_x0015_D_x000F_É8@Z__x001C_¼HÆK@_x000C__x0014__x0011_R?F@T¶%f_x001B_Q@O}¹Ñ_x000F_9@Æ¦[ÒS@°þÔoÃÄ8@»JrNáS@S_x0014_QmX@ûR*ÁD@ván259@mµ÷!}ÿN@ÄæêqrªB@^å2á__x0012_P@hTQàJ@=@e8L!T@_x000B_@RH®´F@B_x0005_í:ð9@;Ì0[«_x001A_I@|ðÐ«_x000B_EF@¤ ÜÓyèO@D¶]&amp;Ñ?@iÝô_x0006_óÃR@´TÄâ'ËP@J0í#Ù'N@7N_x001D__x0017_Ä_x0003_E@JNwÊbþV@¤}î¶èI@_x001C_	6/V@rsx 9ô@@¤Qþ¹_x0001__x0003_oDL@²ß@¿eR@wí_x001E_ÊöV@_x0018_Ë_x0016_¸ºU@_x0010_._x001A_üQ@ìNÙ¦äÑX@Ý_x0002_&amp;­¨R@þ_x000B_s¤y_x001F_I@_x0001_£Nl_x0007_ó&lt;@_x0005_0u#k&gt;S@L_x0001_º-\D@ð%~«²[I@¶}uÔëV@È_x000D_×/ÙW@½Ø+ a_x0019_B@Laýwc£S@Å[Ê_x0014_»ÛB@_x000D_ÓçûÔ,W@»µÉF_x0013_RR@û¤ük_x001D_B@(£_x0012_ÆZÌ9@_x0003_¶t_x0002_wV&gt;@î8zW&lt;[P@2ÙáJÔO@QÙ?h@@6X_x001D_X¡D@)*¨_x0016_Q@_x0018_±¤_x0003_»0J@ÙYÍ»ÊT@"ôÏjuW@	+8i_x000B_V@Q¢KZnV@_x0004__x0006__x001C_&amp;j´_x000C_ZQ@÷}ÊY9@¨¹}´Ö¹?@$±ÿé÷;Q@ÓQ²ýtèS@SÆÏW@9·&amp;òÔQ@_x0005_L_x0011_¥,T@_x0008_´Z½P@ÆêAß2	O@^éÖjïS@z×Wn2U@7}w_x001E_0D@_x0007_,ÛÙ76W@Ã½tÎ__x0004_N@&amp;Ogtg_x0018_S@_x0011_sÑgæ84@9_x0018_Âb¢eL@«Cß±M@\_x0002__x0011_KãQ@{­&gt;{ÚïK@ª1_x0001_íÐ_x000E_S@A×Ãm¢=@`_x001E_t_x001F_ËeU@àAQøxR@&gt;f×_x0003_ÎPT@qÊVK_x0016_D@Qg,Í_x0012_VH@hR¤_x0003__x000F_V@û¹áÄG@Ä¯pG@Ù)@J_x0002__x0004_t*E@ËDc1îB@!ÿ_x0007_ZÄ·E@î_x001D__x0013_zX_x0005_D@ÐÃî´_x0001_+W@â²DÞ_x0003_&amp;4@,ÜU_x0008_IU@_x000E_Ù»{¤U@üxdÌèIP@p_x0017_¶Uk&amp;?@üïsrâ=@`3øYàÙC@_x001B_Z;cP@n°¬¸¶WM@· _x000D__x000C_®~P@äI1á³¶T@I¢Ò_x0015_ÛW@u_x0015_±Ò°KM@TÞÒQ5ÉT@4\U+7jQ@&gt;s_x0006_ùø_x001B_I@Fj£_x001A_Ë¿G@¾·°ìB@¤e(&gt;sf@@&lt;Áâ¯vO@.?3Î -S@æi¢!ÓF@`õkWX@ÑÄr0&gt;¦Q@ÛLO_x0004_ àV@|_x001B_,[·P@?|D[ÀÚG@_x0004__x0005_D×_x000E__x0005__x0008_~V@ÖZßvÛN&gt;@ñ[ìéW@|_x0016_,m«E@Û_x0013_&amp;/_x0016_A@=åô_7@òvØÌ_x0014_×6@_x0016_Õt_x001A_/á?@_x001A_ðe,FîG@àøfS_x001C_óU@tA_x001F_¾G@v*&gt;êÿ_x0010_P@d×Ï_x0003_&lt;9@Ë_x0001_0_x0018_ËA@_x000F_1fo_U@ø_x0015_Ù}6pE@ø;»_x000B_¯ÌP@³vÞ-´oT@®Ì:â9@ÔMæ³®E@,ã#_x0018_m¶@@á°?ÈEP@N_x001E_ÜÁQ@_x0016_ÚV &lt;@_x0002_gy_x0008__x0010_4J@PX_x0007__x001F_M@b_x000E_@@Aü·(@D@`Nû+_x0012_¢K@_x001C_ÒÉ _x0013_/C@_x0001_µT+Æ±&gt;@Â¹D_x0017__x0001__x0004_ÈjD@¥Ò5&gt;NV@Ýfì_x001A_ÉçS@WAHë\®I@Ll"kV@¬üÃËQ@â_x0019_)Zñ×F@{½ÏÝO@¶I)¹¾U@¤yðOX@ò@,3_x0007_S@_x0008__x0001_ù¿_x0007_T@_x0002_Ãæ#º7@]Ã_x0003__x000F_`ÙK@9ÚqP@uêe7ØI@Dä_x0007_v_x001D__x0019_X@ø_x0003_jÛÏáQ@_x0010_3VE@5@t8_x0001_ùI@z¦}ÔÙM@FÀ/dÛZ6@P% '£ÕK@ú¸P%ÖG@w!N_x0005_ÔV@b0þ:¸C@ù?ÃOC@(Ó_x0010_lÜÞ@@4®5L@¶÷¼_x000F__x0002_T@rÿ_x0001_çYN@¦_x0017_?/µ5@_x0002__x0003_²_x001E_°Æ*,V@é¿P_x0017_ý/V@^Ô/=É§5@	«i_x000B_9R@_x0001_væ¯­_x000E_D@©å_x0010__x0006_O@ÙôÇéW@­×Ý= S@&gt;Ï_x0001_O2§S@_x0013_t_x000C_÷­¾7@¸2_x0006__x000B_d8@^òúy/¼O@Í¢êYT@d£Z_x0008_°D9@Fß&lt;u_x0005_C@2ÂN@_x001A_¯_x0005_·EA@_x0014__x0015_~ÕÉõC@iÏ0r77@FEÕú_x0001_Q@îå_x000F_Þ(_x001C_D@õ_x0012_JâgN@_x0004_;_x000F_u@R@M¬'&gt;ZuP@_x000C__x0004_í©W@«êÚ_x0011__x0008_ÂM@9PAô_x000D_@@¡_x0010_ÕÖBÇJ@ä[OZíE@È¾Pc D@mºm6Ã;@"°Mý_x0002__x0003_QS@Ý°¨;_x0014_úK@Â?n´9&gt;@ "_x0014__x001C_V@Ý@Mådi8@¢Õ8@yvfB)V@Æ8	)BB@S¦°_x0005_H_x0002_U@Ë8R_x001F_xW@`_x0013_r_x0018_ÜT@	Rí_x0008_K@g"¥ZX@ZræiX@?\s¡jV@36tÆðB@þMç*Ü´O@.f&lt;k_x0001_S@ì`¤4`L@ý_x0019_Z_x0017_]oS@~d*y¼5@%ÞkúáDW@&gt;ñÃ9±ÚT@µÂùF=@_x0014_^±_x0019_Q@!ú_x0005_ê§ÌE@½´sõkèU@k¡GU@¾F_x000F_´aA@_x0016_¾e~xJ@?çcKÒW@A¨_x0014_ÇP@_x0002__x0007__x001C_S£4óP@ÎG1K_x0012_X@µ_x001C_? M@_x000E_x¿¬eT@D'.j½èB@_x0016__x001F_ÇxsÉ=@4_x0012_ß_x0003_O@Ó|aæÁR@&amp;I_x0016__x0001_)üS@D°1ZO@AzUÙ&lt;A@²ôòy?WU@1³ LR@köq_x0004__x0016_B@®_x001D_Æ Â:L@_x001E_ÆVdúfL@æd4a6@®Ã_x0010_Ó2ÄA@Ò¦û_x0014_jÆI@_x0002_Û_x0016__x0005_A@Â*H©½`X@¿Ä_x0013_¦W@.æQÍË¥Q@´¥L&gt;CpS@e?½Eç6T@k_x0003_æJ@C2QÜö_x0012_7@Ë¬ð QQ@¬1_x0008_ûBAD@_x001F_J~ðe_x001B_E@_x0006_vÆ°vE@*XÜP_x0004__x0006_×ÝV@'Ã4q=P@N_x0004_@u]&lt;@tõZ_x0007_îW@&gt;âÅ²_x001B_3W@Ùõ*g_x000E__x0012_N@úÐ}.n8@y®-_x001F_Ø:@þ\^_x001A_ýÿB@xÅáï|_x0003_T@Pl_x0017_|(êX@úSwªr&lt;@Â¡_x001D_´ãP@t)_x000E__x000B_ÆP@æ?_x001D_É{öR@å_x0005__x0001__x001E_éA@[]øàÜS@_x0008_­wA_x000E_û9@½Ü*ò R@âÙa®Ô¦Q@j_x0012_»éI@ToÐ·4L@À_x0010_Wh¼J@_x0002_xIlcQP@ÄÈeÆM&amp;Q@Å8b:I@r!ÊY_x001F_&lt;@»Ô ÏêG@ºÝCø\AS@¿mÊ'tEB@4­.µ°Q@ägSØÜ"5@_x0001__x0002_ù£ÎÌ¿³V@Pf´¸lïX@Þe&gt;_x0010_A6@B=¯_x001C__x0015_=@Ë3pgaK@oaGäÄW@¬S	òz+I@ý°ð] ?@ÀÈí_x000D_L@zÖØÄO@º\_x001D_s0)C@"dh¦W@â:qX¢L@|&lt;}®}¢X@¶b¯16K@ÙTqX@&lt;(jb®&lt;@vÓH7ÍHL@¬ðA³kF@¤¸Þ­s´T@`ü$¤jX@:º%Ýº¸R@-ic$P@H#Æ9mQ@CøÚ+­S@ú¡\î*F@b¦õ_x001B_Óv;@Â2²Û_x0012_Þ?@ 0¬BtQ@bÄË@fíX@Æ_x0016__x0014_Æ­_x0001_=@)#ñ_x0002__x0003_4AT@ÈXÔÍ6H@O"¦õ_x001A_U@T9©ÊÙÊ5@_x0014_[É_x001E_§KD@ó/x_W@LmDX]_x000C_;@ôÝmTR@+ûË©_x0008_V@@Ä¼½@ÜI@j_x0001_Ã0ÈU@p_x0003__x0018_W@_x0007_ÃXk^U@9e_x001B_XÞ_x0012_G@ÅW_x000B_ÛS@eë_x001A_7y?L@½AébázR@â4_x0013_GÙE@I«ì_x0018_-R@Ï¿Ç6QsP@°ñ:JÛ`I@®¥5(J@å2_x0011_=gbJ@ü	ø¢à6@_x0010_76õy:7@i_x000D_"¸½J@æ_x000F_t_x0005_$©L@Ç v_x000D_C@ÝxëÈR@­0ûBTX@_x0003_qS=K@¦ÈSâÐ&lt;J@_x0001__x0003_Y©ìP×_x0013_J@oà_x0012__x0018_N@¢_x0012_æ 5	B@î}êÐ­¶G@Þr²{'2R@èõ­Ò§Q@ÕN_x0012_o/ó9@(¿!ÅºG@Ó_x0004_ì­yV@îÝ&amp;_x0002_F@µÀ3ûåR@²bîF@¡)i§gXW@&gt;l_x001E__x000E_5&lt;@1+M@Âf¥_x001A_Oè4@_x001D_f_x0010_¯`?8@òûhµK@_x000E__x000E_XÝM&amp;C@Ø¦§ÞÏ_x0017_V@Ab&lt;¦XR@ÊÔe¾_x0016_Y?@_x000E__x0008__x0010_·_x0001_:@Ë_x0007__x0014__x0004__x0004_L@SnY§TO@	è§EE@©º¢Ø_x0019_X@t¼÷"gM@µ_x001A_Éï_x000B_ú;@_x0012_&gt;xÉ_x000C_Q@ÞØÄX@Q0~_x0013__x0001__x0003_*uQ@_x0019_êÁ_x0006_àcV@ÿöÂáI@ /Ì#ÑW@t_x000F_bs(¨7@Ø_x0019_a:C@^{V.ãP@æE_x001F_¹NI@Òzw%ÌëX@É£IþO@õ¦¨ÛF@_x0002_±-+Å_x0003_L@Ò	Ð_x0019_«R@_x001E_8?ZVÆ9@¡l$E@ß*_x001E_X@_x000B_¿I±FhI@»p@­%C@y]ÿ_x0007__x0004_Q@äv¬P»jR@¤³|¶B@sVÞ{1P@R±¾e'X@þæb_x000B__x0014_@@wPß_x0019_qkX@àr_x0003_µ_x001D_ÅN@DÊÔÐ	ÐO@ì¶Ýõ&amp;gP@°_x0006_L$nS@x{ _x0001_Ö_x000D_7@_x001D__x000D_tlË@@^j¡/£VQ@_x0001__x0004_&lt;±8åª*L@Ù_x000C_$]L@&amp;¢]¹R@8%_x0013_¤_x000D_H@s95S97W@_x0012_¥Þ½_x0011_L@ã¾ÙlÝ}W@®Eé8»Õ&gt;@ó{£¿jS@ý¹´ïï_x0002_;@CÚ=®TP@n°ô645@¼YëÃí5@­¨ÌúLûR@M~çNK@ÜP§,F@_x000F_æ_x0013_^Õ_x0019_N@_x000D_×óæÂ_x001C_E@W_x0008_¢#LX@ºÄ&amp;5nX@ÏaT'ºöF@&gt;&lt;Ä_x0007_;O@Ö_x0008_&amp;_x0005_G=@d|1	6³L@&gt;ÉÒ¨_x0013_C@]_x001C_b9Q@~»Ð¹{8@-võ_x0011_c_x0012_Q@ªRÚ¬_x0001_C@*&gt;î_x0012_eRC@öR_x0003__x0018_P@¼ã7ý_x0001__x0007__x0006__x001E_=@_x001C_:5_x0017_èE@â_x000D_yýó¥N@pn-^ËR@+H_x000D__x0018_vT@_x0015_KqúW@C¡ð¥þP@_x001C_o_x0007__x001B_­A@¾à²C´_x0016_T@"ÐÖ¯ú­T@|B_x001B_rªÉT@_x001F__x0002__x0003__x0013_]E@_x000C_xà&lt;ðT@84ÑåuÖP@+_x001A_ÉãðÄP@£_x0001_HÒK@¯96Ýõc=@¶ßi3FªL@ô;ø:;4@ßãWiÁUT@_x0004_sLÜò_x000C_I@ú=_x0007_¸ýðC@0B#÷´_x0019_V@­/ècW@®]ÂÞ_x0001_B@ÅÆÄ·J@_x0016__x0005_¦/U@'3¥_x000D_·5@æ×!ÔÁA@0_x000D_ÛÙeD@© FöU@¿åÈJ5áW@_x0001__x0002_å©ã_x000C_ôX@`mO-rìX@Ù_x0015_ÏQ3S@FåÕ§°X@Naå8cxA@½v_x0002_:QV@´{Ã_x001D__.&gt;@3/kx­I@Ö~Zîé¸V@t83îòô&gt;@Qz¦­G\Q@}_x0002_&gt;K'_x0007_@@9F@?ÏÅP@q¼µÚ®U@ç_x000F_õ4§I@â&gt;®yöV@÷U}YµV@_x0001_ Ò+_x0014_S@%­ä)/"4@&gt;_x0015_ëJö	M@U?ËàÎ&lt;@_x0001_&lt;¡¶Û4G@"¾ªú_x0006__x0010_T@+gèÂ_x000E_U@è.C*ºU@0h0Ø_x001B_K@c /i_x001F_o8@Kù/y_x001D_@@4Ü_x0017_YxC@_x0012_¼Od]C@ÒR!ñ/WW@YÁê_x0002__x0004_ü²O@rC_x0013_ÔZÍ5@§Pæ£ªãK@f6ã¸G5Q@:_x000F_)ñH@ªò/_x001E_À`F@fTT4X6@ôx[w_x000F_÷6@c]^´ì_x0006_Q@j6_x000F_¡[ßU@Ó0Q_x0018__x001D_ÇE@DNÏ[V@ÂåÝ~_x0003_hK@(YnìÄ_x0012_&lt;@DÎA_x0014_PaU@øýu¤B@@_x000B_ÂÁAÑËX@%´0zSR@_x0019_,ëôåãU@øï *­Q@¢Ý[çX3@@d_x001C_ý'ªR@'_x0013__x0016_±xT@¶zÇÚ®V@d{ð_x0019_rN@^®°p7R@,_x0014_0ÍÂ_x000E_4@6A¦_x001C_zÐJ@_x000E_&gt;%_OXC@Î_x0001_/S&lt;@NîgRÆtV@ôiU3PT@_x0001__x0002_³¼wKAè6@Ä¡_x0004__x0003__x0008_ÛV@0ÈB_x0008_ùC@Ð-ÛÍq_x0008_;@X	Ñ¸ÂR=@1ÝÉi¯zW@_x0018_g9ë¼S@Ì_x000E_·)	N@çcDÏ¾$X@Îd_x0003_XmU@%sÍ`8K@_x0007_|oE@Oï(p%²O@_x0010_F_x001C_þF¹A@vB_x0001_°*ßS@û_x001A__x0005_=B@_x0008_Ã1ÒöáJ@Ø1²þC@Ê_x001E_Ý'àW@Ñ,+&lt;§B@1Z_x0019_Ù B@¾o_x0004__x0006_CS@_x0007_V_x0013__x001C_Û_x0002_W@Ö!ýÙ5HF@Q0Ðh^&lt;@_x0008_K2µ½ÊX@îoj&amp;N_x0002_U@(ð¤;W@À¥{_x0002_n0P@L¼ùòÞC@fÉ'_x0015_V@`Ek;_x0001__x0002_?tT@e_x0010_Õ#£H@2`ÙrT@%©_x0015_£{ K@¾]áx_x000D_U@Ê_,"Ô_x0007_Q@_x000E_J»Ò÷­F@_x0012_©á"SàK@øÉbÎÇ[G@"ýO_x0006_ÊS@Æ9~±¨H@ÖÐYf_x001A_xV@ö·IÏK@ñ_x0014_K_x0004_X@&gt;uâ¤Ù,S@WKß_x000B_!£A@"Å0Ò}E@þHA_x000C_T@fsCC aE@_x000D_fjíã_x0015_M@ÃþV&amp;ûFQ@_x0010_¼Ä3WS@A¶¨`6_x0015_B@2_x001D_TIZÄH@2Q`V%_9@YÊïX@ÚçwVeQ@FÌ_x0007__x001C_XjC@Hq#Ðåá5@f_x0012_mI_¯P@16×G@êÐ9zyL@_x0002__x0003_ß6WQ_x0016_ÚU@RnG|G6M@¸_x0016_+ÑD_x0006_W@_x000B_É|¿_x0019_A@9æpgSQ@Î'Fï\Q@1V_x0007_ÀÌkN@'íeº_x0007_eW@r@t¥W@Àö£1¤W@_x001A_%"½5U@_x0018__x0014_s w}B@åx(ùðH@ÕR_x0003_æ=\A@ö¨_x0001_Ç°V@ÎqQÆýB@ÝNÛÖmK@¾Vú»hX@­û]²_x0006_J@0-eçH@$j^	ëQ@_x0004_\TS_x0002_S@_x0004_.{pëãT@p_x001B_?_x0006_\H@áQÐTU@~záLS9@|ÇÆH_x0001_6Q@ì§_x0016_ß_x0010_T@ËßÞj#W@Ø_x0014_¨ê£2B@_x001E_Í2/)_x0007_E@«zöµ_x0001__x0003__x0003_ôV@_x000C_äeJ@_x0017_/:é_x0007_U@ÏY_x0006_fo_x0019_S@«"/	Ç`C@Sà4îi_x0015_L@ÀG_x000D_%ý&lt;@^É7n_x0011_¥6@îlh[z_x001B_S@ü!_x000B__x0003_^ýM@ðo*_x0012_°R@.%_x0014_XñT@ä_x0002_ßK@_x0018_`q_bRB@yoçÚ6&lt;@_x0014__x000F__x001B_eIQ@m¢ÏiÃkQ@b_x000C_j{¤F@=ÈäÇK@_x001A_fb$ÒöC@jåë7»M@2Êe¾F,S@:ë_x000F_W@Vº(u³A@ïÑqå¶H@é_x000D__x0017_Àÿ©?@o`ä¨cíP@_x0012__x0010_h¢öiK@úUZ°4O@è¡¤òÔÒO@_x0003_yC¢_x001F_D@@_x000D_M¸óÏS@_x0002__x0003_Åhz®9@JÄ³ª§A@_x0008_(p@H@ÇÌßf^'8@$Dzè(eS@-%SÝXU@_x001A_Qî½ÞV@	AZ" H@®_x0001_y»Ïr:@ä_x0014_Ò¹7@_x0006_¾ìCbX@n^²)eX@Â+S¸æR@R£â²_x0006_õR@V_x0015__x0003_DI@æîhÃ#ËW@ÎgNöÀT@"´_x001E_NÜQ@ÒÅÉ¦@@$ÑT­G@_x0018_º¥Z¯;@_x001E_;_x0006_ÄTI@ïóbÕûD@«Ê¹_eQ@ºè£ýù/E@aÙÏtX@`F_x000D_=jL@úR0_x0004_C9@0T_x0017__x0007_ê@@äcÁò4Ñ6@¯FÌ=¤jU@_x001A_§_x0001__x0002_jQ@Ì5=×¡Q@&lt;pvU@àË&amp;éiÂL@t»tâ\;@$Ï×_x0003_X8@©ü&amp;,¢W@ __x0019_ÂÓD@è?,©84S@9Qÿ_x0014_Ñ_x001F_G@ÔnÞÏ6@ÌRgÙ!BG@ÊÄ1ÞII@mn_x001B_R@8n@÷_x0002_I@_x0001_[C-_x000C_3&gt;@ª}/±îX@®P_x0006_Ç«O@U_x001A__x001A_BåW@í_x0012_ÛÅU@_x001A_d¯AìD6@moôß'hX@*2H_x001E_©ÜU@À~à*S@qJÂj·wD@Zgüú_x0006_[U@ü_x0019_ÃyU_x0014_O@MEþI1W@(z_x0012_XG@Ö_x001E_9ñµnL@P$üûW@Ô_x001D__x0001__x000D_S@_x0001__x0002_ñ13÷«;@=¢á/(ßF@_x000C_#Q*eC@ýA_x0004_÷ÏW@øHÕ}_x000B_ZA@n.á_x000C_^©H@à_x0002_º´X@_x0008_rb"äEQ@{²&amp;Ëf1B@×^_x0013_;_x000E_uW@Ôª_x0019_}_x0001_T@®_x0019_Uô®3U@,_x0008_,Æ¶M@³âûS¾I@!Õþ_x001F_JqW@oe_x0019_àË¾X@8=_x001C_ëá¯P@$Ä­%9?@¼ÿÎ'­L@#hxÄMS&gt;@Tbê_x001F__x0014_xD@x¦#\I_x0016_4@Z_x0008_¬Zaô=@nz¥õ_x001C__x000F_7@Tû¨FB@Âî¹rRÌR@Þ.&amp;BÅ2O@)@`J³iP@_x0014_ÔqbXV@6Ó_mÆdN@®ÝOVd¾@@OÑã_x0003__x0006_ÞÓV@N_x0019_b¥_x0018_OT@ù*_x0017_}×I@_x0003_ÈÇdBâH@_x000D_w@Õ X@bËÒ&gt;Q@òµAíi3H@¶Y«^&lt;@v³àVpµ;@²cÓX@fDåî®óF@s®ÔÓ%V@%r{_x0003_Ú¨V@_x001D_¦«PP@Â5_x0007_j=@¢]*c_x0019_G@_x0001_ÜÍNhàA@rÜ±'?@_x0005_éiÌ¡6@_x0002__x0006__x0018_;_x001C_Q=@rZ_x001B_® tR@ÝVºD®eX@\ÒöÄ3º6@_x0001_Ý§uBlS@§ùòô­W@âÂðc_x000E_M@_x0017_Z¢(O@Z_x0014_HÏ¬V@s¦ðg_x000F_6@ÂBF_x0008_ò¦K@íã]ºäA@¨_x0004_·¬îÉ5@_x0007__x000B_KÈº_íùR@_x001F_Å#ûæ&lt;:@ÑÅÌ¾ß_x0004_M@	àÕC@±n &gt;ªI@ôÓl¯b[Q@ï,üîIrA@Ðédúè§O@¥UmïÚ}Q@p_x0005_Ø`E+O@A®_x0006__x0015__x0001_R@±Lw%QK@í6_x0002_4@ÞêÐÏJ@è×!v_x0003__x0018_M@Td_x0010__x000B_»"B@ÿ	3tÛËU@_x0008_2;«SO@­MèFkT@áÔ?­vjX@5ûó^ýbK@}§_x0010_/ë2U@6Ü«3ÓóT@®ÄÐ_x0017_R@ö¬§`]S@U,Ä±SC@L3Ä¸­¬P@_x0012_?Ð¯ÝL@ýÇ_x0016_GßýK@_x0005_éö_x0014_­dA@©:IPØW@¨M_x0001__x0007_GUS@7F9ÐpK@v¸Yy)M@§_x0019_^:C@6FË_x0016__x0006_H@¾ »ÉöJ@» _x000F_P@ÚõE§Ú@@[´¹¨_x001B_°7@I_x000D_:ó·/F@Q[4+»_x000E_G@_x0005__x0004_½)CP@\ñ)Hdû7@Ò~_x001B_ 9@ÌÌ_x0010_x_x0016_.H@Mæ´¼tmN@÷_x0010_oÐ_x0003_7@9_x0016_RºÆ~B@£_x000F_¸_x0018_ÉLK@_x0002_Ïãc_x0006__x0006_X@_x0004_¨Ø?kR@Òxn°_x001A_ZV@°ºRûÅD@¨aéöaT@éG_x0019_DSR@qKrn`ªW@$ö_x0002_J­D@ÑVá_x0008__x0018_èK@¿lvCÏG@L%ÕpTA@ðn_x0008__x0003_P@gØö°}&lt;@_x0004__x0006_f=_x0007__x0015_ªG@¢¬¨¹_x001D_P@_x001E__x000E__x0002_6àLT@ç5_x0014_hÂr=@]_x000F_·_x0014_\+M@®)õÒST@òEÈi_x0006_#8@ W¶±N²N@_x0005_ü[®9N@P'[_x0007_°&lt;@âx¨Ýè:@_x0018_BtÑ_x0010_T@_x0013__x0017_Ï_x0017_²;@$[@tQe7@ÛF¦Æ¡zT@óÔ@JÚM@àTç;²A@ø"·JS@(.¶çüK@È_x000E_XU@Z|Â7R@f_x001C_/Ý\ÑV@UO_x0019_?G@0_x0016_®ô×H@^_x0001_3_x001B_7G@ÁÂ* ØR@4¹ôî®&lt;@|yÍ_x0012_CW@!Î@¡àOM@Ù!3ilãU@aÕ&amp;ÞÈdX@_x0003__x0013_C'_x0005__x0006_ü#R@À_x0014_CeÍðO@_x001C_KÚvYT@ÚLÄ^æ G@TÇÂàQ@#IËðúdP@¼:_x0003_Ú¨ÂT@zÃG_x0004_bU@Ä1c!_x0013_NQ@_x000B_½­jå&lt;?@Îç_x0004_FpR@1ÞÌãU@¢_x0016_"a_x0005_4@ óÏA_x001E_ÄW@è¥ áÆQ@VÁUokÆS@nÑ¼º§Õ8@j&amp;_x001E_ëBÛ&lt;@¶v× g{B@_x0002_ê_x0004_YÃS@]_x0005_×.Ë_x0010_A@8E.c1S@ðYØ%.R@£½¹#U:@ôzkó?¿T@_x000B_.uÑÁ5@¤ÊÚS@_x000D_Ý_x0001_)úO@_x001E_FlÁ[»C@ãokë_x0002_9T@Ù[i_x0003_29@ÐûV6S×@@_x0001__x0002_Í+Ä7¹ü8@½cL@+D_x0010_p®©C@v[_x0019_.Ç3X@ZÁ¡I_x000E_ÖF@£å_x0002_I[S@T¼×Í¯@@çX_x0015__x0002_èB@U¨f-:@ÀëÍ	K@=ÅïýÍV@¨Î´ÐÇ5@nã=}êzP@ú×_x0011_Þ|D@'Ì?_x0001_ ÂD@_x000B__5Öô_x0012_U@µN¤'U@_x0014_#Óy'_x0008_P@&lt;¦øV¹Q@ÑÅ;/PÕM@ªñG4@âv_À¿_x0012_H@#_x0017_&amp;gU;I@ÚmxÎ\æP@ôiw«B@)_x0004_I_x001B_ù9B@Òóâ4zA@LXXîPW@_x0018_[_x0015_ÕaU@/e&gt;åÀX@Ôkp\.HR@$îzá_x0002__x0005_ÜnO@_x0010_{³Æ;@úßZª@Q@%~VpFO@ðeWDD@f}_x000C_¶¦K@/z¼3"_x0012_D@XÜòP\èS@±uÜâcO6@ivýS@a1¯_x000B_X.V@$¿@AÒ)J@(þ¸_x000D_ç8S@zê7»ÑéX@¼5_x001D_!P@Ë _x0015_V_x0014_H@íÚLäU@j×b÷`öA@Pæ8ßNù@@_x0003__x0010_}_x0001_ÏOT@®óQPøV&lt;@ µm¾O@NOy_x000B_%TU@uw_x001D_¦¥_x001C_T@ß2:xözH@Ó_x000C_5'_x001E_M@_x0003_¦yûôXT@#ß_x001A_¾7@ft_x0006_±B@­1ÊÕ_x001F_F@B._x001C_¼[_x001B_@@å0Ê_x0004_6qN@_x0001__x0002_I,­ZîJ@~¼¢Ç¾¡?@Øh¶ã&amp;Q@ü_x000F_¢ y\S@Î1Ç6dE@2Ê¨ÜO@©ø_x001B_ªVX@[ú,Z'%X@_x000C_fÑvT@#¯QàþT@CR_x0010_Ô4T@x®_x0002_=_x0014_¼Q@÷á_x0005_Þ3Q@&amp;)U@^ð5¸º:@RNUí&gt;R@9;e_x001F_9ëX@üæ·îB@_x0008_K$t	mQ@øÄ¹Î_x001F_R@L=Q_x001E_[J@4«w"P@ldÕ_x0015_ðQ@Ùä£©@@_x000C_|p¥LHM@F_x0014_¿+B@¸ÎoC@ç'R62W@·¿eûÞÎV@?ïç¾©V@ÒÃI²L@Ä½´F_x0003__x0005_å/P@äv2©À_x0016_V@_x000D_ELZËS@l°ÑóþRV@ R`+üE@_x0008_oÿúFR@^_x001A_Þ'y#I@JÕ¶à1úT@¬_x0001_bM@ÆÐn¯flK@³BÆ_x0004_:@_¡»_x0002_k4@¼_x000C_(_x0005_TQ@"ñ}_x001D_s8@W26¦_x000D_]U@_x001A__x0007_£ËNG@õ¹ÑK_x0016_?G@Ì-â]_x000C_U@ÛÎoÈP@á'¹§±Q@_x001E_×Gb:@^_x0017_ì1çV@i%(ÍR@_x0008_wýfsYR@c3ËïâåA@dNVÛÚ)B@_x000F_¾_x0019_:@ÿ TÓ-äX@®%w_x000F_ÿC@ß´Í§,~X@_x0002_Mþ	»ÔS@_x001C_&amp;à´tB?@_x0001__x0002_¯óòyQ@JyäïÁ¿I@_x0016_ë¥¥I@__x0007_´F_x000E__x001C_5@Né_x001C_©¾íN@Ú=¡ý¡P@pÈìØÊ&gt;@Ö=²,Þ_x001E_P@äM_x000E_r-ùP@h_x0017_ìùS@µ2_x0015_¥ÈK@ÿWCù»È9@ë¿TX@@CÐIF@âî2_x0015_Q@Æ_x001D_8é{¨S@b&lt;5#DVD@ÝfbûnÛD@·É8gl1@@Ûl_x0007_.Ó6@ß]CTR@\´&amp;ß³g6@p_x0016_vCUéK@Q5\_x0004_2îE@­ØÁ_x001C_@@«_x0018__x001C_¹J_G@¡_x0018_L_x000E_:W@¸A^ÅûIV@ô&amp;c³s]H@VîF&amp;òÃ&lt;@òº`AÇP@w=W(_x0001__x0002_7ïD@Ü_x0008_¾ eF@Óî¯Ñ¤eA@+_x0015_5¬¨}X@öi¡÷UF@gÿ _x000C_G&gt;C@p[:Ò,ÄS@I_x0001_a/_x0013_T@¨É8$oT@KVÜ_x0006_W@Ì_x0011_ØNK@`ëPuÿP@(cLPý_x000E_X@ý#UM§X@ÈîCÇ­,A@¢¨¸¤¤O@ªvL±V@b6ýÅwJ@}¹0_x000B_ÔP@k _x0013_Ó¦KG@Ìkµ&gt;þR@òlè8j»K@_x000E_Ôg_x001D_ÆN@_x0006_´%ì@W@"ð¹_x0011_-%U@0_x0017_½é_x0017_S@_x001C_¦_x0016_¢öFS@ù±4ÈçVW@¥»e_x0018_?A@ôpW@@\Ä`A@¤ªE(\S@_x0005__x0006_2lÅ_x001F_Ol;@_x0019_zÕÄÔ_x0003_R@A!âR@ ß¤ð?ª&lt;@ò&lt;ùB+K@CÛö×ÔE@¿àçc R@ÃFí×ZÒH@×Ä[cS@ò9d J@:_x0017_ ïZ¢V@ðÕ_x001C_J¼UU@|~n­;4@³GÙ÷DS@_x0014_áÄL@_x0004_ø_x0017_Ø_x0016_´T@ùH_x001B_µ©W@_x0012__x0004_ØjL@_x0017_nKë_x0004_U@üN"ÔºK@_x0010_Ã_x0010_aQ°N@³Á_x0007__x0012_à_x0006_U@"ý[¹´A@L_x0001_&gt;·P@yNÓ{fX@uÄúëS@¦·£_x001C__x0016_¾R@Ä_x001F_k7=ÕU@×ÂJß_x0002_B@jÍ³J%S@P$ØÕ¸R@0_x0008_K£_x0005_	_x0004_aB@¥%G@&lt;ñ @«lH@#S_x001A_{U@_x0015_ô¾¢ÇI@i_ÎÀK@]J*å×E@ÙH¶ÿt!X@)·tumU@_x000C_`&lt;²ñ_x000C_A@ÒäÌ^öG@2v9!FK@&lt;­¢E_x0011_gR@M_x001A__x0008_ë¢V@4_x000C_6¼=@áãgíôQ@Á22¼æ_x0004_P@_x0012__x0016_ª·aS@²uEm_x0006_T@0jÞ#0æV@Ä¸C¾AU@kõzöªW@¤_x0012_~Á¹G@?F_x000B_ Y&lt;;@_x001C_ôÑÿ¯V@_x0001__x001C_ªÂªM@_x0003_¦vDûáB@·¡`^d?R@%Jú_x001F_&amp;(X@½hØÖýC@¼_x0002_ße7_x0007_I@M5pfID@_x0001__x0002_DÝòª_x0001_5D@®¼1_x0008_W@ª&lt;Õ^å:@¼â&amp;gI@@»µu»íP@îw5:@_x001A__x000E_u&lt;ÌT@iky_x001D__x0017_;@"_x001A_s¿_x0004_«U@_x0012_§jHÑX@¿_x0018_r|foQ@ÄÝG%Q@_x001D_Ü±µ´_x0011_V@_x001E_Â0ãúqD@$_x0008__x001F_ïXQ@ñ¿úâCN;@½¥\_x0017_ï?@_x0003__x0006_,P_x0005_E@IÝékÐ=@|¬Þ~T#J@®_x0018_Y_x0005_ÅW@:Nîè½ùA@_x001E_ô¿_x0011_jU@Ð_x0014_µµ,@@d|ª6@qò_x0019_&lt;Ë7@È¨_x001F_ B@_x0005_.¸yÌV@Týq &gt;@²ù!&amp;`S@ùÜuU¼-K@µvmF_x0002__x0004_s-B@½¸_x0007_¨W@ßwÑ®û)8@Rñb:ÊR@p_x0016_÷P@xÿgAqG@_x0014_7pU_x0004__x0001_9@Äý3S_x001D_©J@üCÕcÝX@_x0002__x0004_½Ø~.9@ø_x0015_&lt;ªõ_x0008_I@ð_x0005_\ oóI@_x0015_Cø°²¬X@íbCýmD@_x0004__x0002_tX7òN@¬kC_x001D_X5H@u5´_x0016_FÀA@3ÜW¦4~H@_x0006_E_x000E_7èW@yËneK@6J¼_x0003_}Q@_x0010_îW´Q@@übí5~_x001D_;@³ï,_x0005_qW@ó£_x001E_SÄqP@.ô(àèåW@¸o_x0016_z\¹K@Þy6,@¯W@&gt;ªÊE´V@u~Võ_;@?ë²» _x0011_X@×69_x0003_­&gt;@_x0002__x0008_üÏÂð$K@6¶UVñ`R@z	£_x0015_7@Ð_x0008__x000E_)_x001A_H@_x0017_L!Ü¯QO@ïÚc¼B@ëL$ãI@@ñî!_x0004_ÊX@÷Ä7¢&lt;ÀX@Ø%PIÈ¶F@ºGÏ:_x0006_,G@¦äÍ±mÂR@0ÍÐÐdµS@´§ÛJ@_x0004_ Ä_x0005__x001D__x0018_T@ÓIß_x0004_wUX@dÖeJT@_x0002_.ô`¶þQ@]ÑC_x0003_¶&gt;@Òlµ£ºW@D¤.pÔS@®_x0010_s°W@_x000B_¹2_x000C__x0007_&gt;@ú_x0001_{T´3A@_x001F_ ìM@@¦n_x0011_pL@QõÚ[@@?S_x0003_W@#zj³_x0017_ON@ýY¯_x0014_|E@Ì½@ÛT@_x0011_ÆV¢_x0001__x0004_ÅW@÷á(¸A@:_x001A_Ù&lt;_x0010_:@_x0010_¥/W@¥&gt;B_x0004_S@x4_x001B_èýW@°_x001B_cPÙQ@ÞðMBI@l×aÀ_x0014_'E@;_x0003_uxS@¥c% Ã_x0015_U@%_x000F_àrÁ!Q@êÜ2_x001E_}}C@Ô%_x001A_GQ@°övðB@ð­!âßJ@£%ó¢Å_x0002_?@Ä¿Ø·Ö²;@à_x0007_¸ eÞU@_x000E__x0011_!zÇë&lt;@_x0011_»³_x0003_G@÷Y_x0003_6UBV@Ì!øäG@L~»N_x0014_ÔH@_x0012_£_x0013_=Ú¬;@_x000C_È¾ºîóS@$C£NR@J§¦!1J@LçL_x001D_¸K@|á¦qþW@_x001C_å,m5UI@ø®G_x000E_T@_x0003__x0005_iGàaC@£;QÄ_x0016_P@?ZrÓ[E@ê¹HÍúl&lt;@ßM6}ÞM8@2c_x0018_Ñ_x000C_6T@\Ý »S_x001A_K@_x000C__x0008_qØQ@Üòø_x0004__x0002__V@ _x0001_Á¯Q_x001D_D@/à!×E¦S@Ý¼{¯I@ôQËjêT@"XÔý_x0008_ÚH@V~`jþH@(ý!_x0001_ù¤7@!àúÔ_x0008__x001E_C@¸_x0016_+À{ÎW@¢_x001E__x0012_£²¦P@8_x0001_7N_x0018_X@Úz¹ËUS@_x0017__x0004_mÕøóU@Ý*°¦G@_x0005_Ó¡eÃCV@$07ÝêªD@³4òÜÏP@k/øÊk¼E@l_x000D__x001E_õT@ùg(uÚ_x001E_A@Ï|B#ìæX@4Í%k_x0018_£I@_x0001__x0004_$_x0015_W@Î±çFæB@d`MÌ]_x0006_I@Æ±"À_x0005_N@ÓÄ4ó4M@=«xúiÀK@¢áðxÔnK@?âW2|]V@²_x0008_+µ¿?@Ãu_x0008_zÕÃC@|6ô­êD@_x0001_çâè¬D@_x0001__x0002_8Û_x0008_~5@Ó×_x001C_w±E@M_x0003_¶ù&gt;÷O@µÑÐZ¤8@_x000C_8ãV_x0003_S@ìw	Å	Q@8(_x001D_ÎS@Ï·êöÀQ@(_x0003_æÂ_x0019_D@7ë_J@x_x0004_^pÃJ@ê_x0006_ðH&gt;@lf2}Pu5@F\+&amp;$X@áèÎ#IÉW@çÇÂ_x0012_.T@&gt;ËfÙ+P@Pá(_x0008_óÍU@:Ùi;O@_x001C__x000C_TÅgÞX@_x0001__x0002_Q{k_x0008_òB@e_x001A_h_x0019_W@_x0016_E_x0005_uE@ctyüf'P@6èóÈ~?@fXnðC@¢/_x0007_«ð|F@$_x0006_üS@ÈÎôj:@ ßm_x0015_ùU@sSÇX¢C@Ô8,QâGV@_x0002_ÆkqR@I:_x001A_¿B@s_x001D_æÈC@&gt;É¼öñV@_x001D_/¥0å¬R@&lt;	ÿ'ß8@G_x001F_XJ@_x0001_zdò_x001B_W@n¯gïÁgL@ÎÏª_x000F_d_x001B_O@	Ù³_x0001_vR@f&amp;©Ãl@@_x0005_ 0+þ*H@_x0007__x001B_³¥S@Çj%\uX@;¦º/EK@Èé³0/O@ýz_x000D_B@ÆãT²KGX@§r¦_x0002__x0003__x0018_Q@Úþ±^üX@R'Öù²ÙX@[j,¯uæJ@Él_x0019__x0001_­GI@B®±=Û~R@&lt;¼·êM@þÜ%A@Ôà­_x0007_QY:@_x0010_ã,âU@_x001C_H,«Z¬S@ÌpQES@nª_x0013__x0010_m¿H@_x0010_Ö_x000B_Ñ(M@´bû¢rX@àb_x001D_ÕàºQ@e_x0018_µvJ;@´áÆiõ}O@¾Á]8Ü8W@Xq´54@2}Ë_x0018_?@_1§jüES@&amp;+Ic_W@@_x000E_¨]üX@"â_x000D_g_x0010_OD@_x0002__x000B_ìW-IT@}ôËÑþ2P@IyL£_x0003_ÚB@vr9²J@®_x0008_~¹CW@[ÙKI86@º¾"r_x0007_H@_x0004__x0006_t_x0002_AéëgS@¼²äÒÂ¼I@Å#rñ;@ÎÊc¶{&gt;@_x001D_Æ´2'nB@P·_x000E_*=1R@Ix]ÍWX@[·?½^zS@àÇDísT@ë_x000B__x0012__x000D_úW@XrÕ«_x0014_H@õ°_x001C__x000B_ùÉJ@îà_x0005_¨¤É4@&amp; _x0008_`g:@®DFªºÆ9@Éûó¡ý6@ä¤·ä½V@Þ1éC_x001A_ôH@_x001E_9rÕP@6,ybaX@=d­Oq_x0003_V@ò6	_x001D_7:@-_x000F_6_x0003_A@¤} _x0006_8®A@	i-_x000C_hO@ëîðXo×T@ê_x0010_M£7oU@`'yq_x001D_E@)2;^#ÿT@v_x0007__x0001__x0019_TG@LUOW_x0006_M@RG!É_x0002__x0003_ñÐU@ _x001E_ßEC@_x001C__x0018_Té_x0017_:@9ð+¶c_x001F_T@-Dë)ÔôT@ô¹@Ka@@ñ\_x001E_ñF@àyEÆS@åìú_x0015__x0017_T@Ï#Åº4I@._x0005_õäQ@_x0012_`Y&lt;ïP@"egQQ»S@H¸HGþ£A@â_x001F_¨^@¤S@øjÄcNP@";Dî¥V@¾_x000C_Ýûÿñ7@lW·(':@^¨õ:¼(F@×_x0015_Û#B@îb}V3.E@çÍÂ_x0012_¾¼X@;_x000B_y&amp;X@ÁC_x0001_Áo:;@\'ÿ	_x0017_úB@¬l@T@Í¤%å¦8@d#\D£DS@}©Áa,ËR@c_x0008_JFfF@&gt;zèaÝD@_x0001__x0003_J9j_x0008_D@6_x000E_Ôû"Q@_x0002_%¸j_x000F_V@ßp4¡qC@ìq_x0006_p¢W@J_x0018_VÞ-A@QC_x001C_?%ÅL@ò=_x0013_z¤ÓB@(EV_x0018__x0016_¬P@8sG´þÏX@ÆF\½HP@¢.{â(Æ@@°_x0002_`ìèH@=_x000F_LwsDW@×]u?q`7@¢Uy0ÏQ@)O¡5z:@F4_x000F_ 3D@ô®Eä#%@@¯O(´eF9@_x0014_Ê±iÅIU@x4¾¶yV@»g _x0006_IP@a]é$kM@._x0011_	_x000B_DQ@¨ë_x000C_,ß^A@&gt;×h_x000E_yÍC@*Y§vxæS@Üo_x0018_ævkW@Ý¶ÝÐV@î?ÃãÖÂB@ïaæú_x0001__x0004_¾þS@{1_x0013__x001D_6éC@¢ZþuAÌW@Íxj@@--9fªS@ÊY!_x001B_G§V@l²á£ÿõN@xL=¢ôB@{gÖìW@_x000B_¡ð, ÁT@ú_x0019_ÊÙ\ZI@µ_x000D_U5_x0013_Q@¨wKÃ!P@`mæ'k7@ =_x0018_E°TO@ÆÆ¦ã_x0002_V&lt;@³÷1HÓ*R@ú¹jµ^`D@8K_x0008_w×C@jBf·U@ÿäN;ZsX@:³_x0015__x0003_ã8&lt;@_x0013_eé_x001F_V_x0008_P@Z_x0006_hÇf¨W@úÖ3¢G@xM_x001A_ÕÀÝQ@ÙV¶Â`ÝW@D¨_x0008_¦zSX@P _x0002_ÐP_x0014_E@7ËÊçm_x0017_G@_x001B__x000E_m!O=H@_x0013_³_x001B_Þ_x000F_jV@_x0003__x0004_ì3õýXvR@dê¡Çÿ_x0002_8@$~'H@R_x000C_%_x0003_ª3N@` _x0006_B&lt;@¼ØL$+W@%_x0013_W#¿L@_x001E_ô:_x0015_:@WZjÐ·FV@hÐô=C@_x0005_(&lt;_x0013_ÌVV@8_x0005_Óz6TQ@fX£_x0013__x0001_W@ò^ßø-@@_x000E_Ê£9_x000E_o=@ý¥©qIÔD@©¼µ{{=@,¶æäö¿N@%»B_x0005__x0014_D@®*8`YM@F6_x000D_£i@@ªÊÂS/L@²ýîn|_x000C_Q@qä§=@'ùøÙ_x0011_hQ@ûo¼ò!6@0ÿ_x0008_iT@^ÐiË		&gt;@ {××T@!­¦"þ;@þÁÒ|)&lt;@_x000E_WQõ_x0002__x0004_y}T@- _x0001__x0014__x001B__x0019_Q@î	_x0003_âöÓ9@èÔ_x001D_o¬E@·É_x000F_Ì?@@x_x000C_\_x001E_ùV@ÍzQ&gt;14@´³¯õ×5@¾´b_x001E_RS@ÌÁ_x0011_ÈM@Q@üÝVãÆY=@_x0008_*£Èt6W@|_x0017_W~/_x0016_@@£ã_x001E_,"Q@öAÐl_x0014_gA@T_x001E_Y¿îV@Mwèy(G?@âºH S@iÆ18@@#&lt;vhøR@_x0014__x000E_Åº_x001A_W4@@(ÞØ_x000E__x0011_F@®xÕ_x0017_3aS@Æ_x001F_VÚG@_x001E__x0006_w":@T@tûhù¼_x0007_J@t&lt;TÚ_x0017_vK@A·¹æ_x0016_4@¿_x0007_¥X@Jz²|qK@¤X)=ÊB@¿³yu&gt;@_x0002__x0008_¯Ô__x001C_ä_x001F_A@_x001C__x0004_ºø®S@£»_x0011__x000E_~T@ Ä¦¤_x001D__x0006_&gt;@là3_x0012__x001D_T@\8_x0001_a&gt;7@D0ºAð_x0017_A@e°_x001A_nàB@_x001F__x001B_ú78T@ÂwÅ¼Ó4@¢ïÃD@*ëÂØpM@c4àq0I@^¡ zF@íò_x0016_gÿC@bä_x0003_­çQ@_x0014_èu$kN@_x000D_®­9=@Â8cÍÿnH@ÿË_x0002_%û¸U@ãQ_x0005_ü¾­U@~©("íÊ6@ä@d­¸_x0007_?@_x000C_!4®öÎA@à0=_x0002_.³T@ôÀ,®{_x0003_@@_x0004_|Ú H@;øp?[JX@^äèK.yI@K¸&lt;÷óW@dÄóQÊI8@»×ØÒ_x0001__x0003_öW@æÛî°-;@êG¶'	_x0003_T@[ÕøÐé_x000F_O@n}¨_x001B__x000C_Q@é¨ÙêöùG@_x001C__x0001_²-V¿I@ô&gt;þ`ù_x0014_K@_x001E_=ý¿ÌK?@æ¶[_x0005_¿'S@BTl\_x0001_üV@YÅ]~N4@_x001E_«d¬ªgT@Sì{{0 R@N_x0019_\¨%B@n_x0019_}&gt;£_x0006_Q@,û»¥ÑD@[ èºD@.'_x0002_$@@#`l²½ÁU@4;ÂfU@_x0014__ÚíIzT@_x001E_ïýV¹4@_x001C__x0007_!_x0001__x000D_&gt;@B `°#;@_x0002_ëmí©LQ@¼¦_x0019_9XQ@V+,(@@¬);3ì:U@Â_x0001_ÌÖ7U@ôØì;@F©ïs&amp;O@_x0002__x0004_¿ö_x0010__x0012_ß:@Am¼ëP@6_x0001__x0007_ÿ_x0018_7A@0nß1A@àâ°¬R@r_x0003_]_x001E__x001D_éX@:/Ây8@IþT§T@_x0002_twD­V@ºVÕBtV@ô#öcIdT@øµuÀ-E@_x001A_4_x0006_ý÷P@Õ*_x000F_ÎÁ	J@¹³§fhN@Èx_x0002__x000E__x0001_M@èÈñ½ÍQ@_x0005_¾_x0013_Û}LD@¿L³_x0011_8ËK@Ü;ÎóÎ$M@xÖWÃ4@I§àUlÉL@H_x0012_CÃËìN@&lt;©ÂOÚD@_x000E_F-_x0004_\I@@D&lt;/Ø±ÔR@0ÅÑLK@Äjox`]G@&gt;fÚ_x001D_&gt;E@N¼³ûkI@j^¹1«DN@zBþÈ_x0001_	£56@8$¾µN2P@_x0005_1}ÙøI@_x0008_TwñéÚR@Zvð_x000D_øT@H_x0007_Fò@PI@²Ç_5³_x0001_V@î{bo©U@aÈÄ¾_x0011_¾A@D _x0002_ÂøN@Me¬kçF@Úg_x0003_P@¦ý_x0019_Z°=W@ÛùC34@ØRaAzÃP@_x0018_¿¢àæ5@Ê^_x001F__x001A_â6@_x0010_ç Ê_x0006_Ê:@6P|¹-èT@ÒÜÚ_x0004_lHX@¾é)uIM@K;_x0003_DUA@àªæT@Ö¦JÎR@X×RS_P@m¶»_x0007_§R@t»zjJ@º~*e¿ðN@q_x0012_nÈûaN@w¤_x000F_Xe¯B@ÿ~s*üL@-	UG@_x0001__x0003_§ßph3W@ø7ÛÖ 7@Ëõú_x000C_J@zî_x0003_Ì¿ÛG@aRÍ_x0017_~V@jØ_x0002_=_x0003_D@®_+v__x000E_P@*÷_x0003__x000C_7@N ±_x0011__x0008_fH@T!Xó:_x001D_R@þO7qj_x0016_&lt;@_x0008_¤mçW@FUë»ïK@_x0016_^i_x0003__x001D_L@_x0012_¸,ØwF@¤æÎ=R@NÁÿÿ_x0006_H@ü_x001D_Ï_x001C_ÌÜP@_x000E_y?#¯&gt;I@ù³àµ¥ÿE@æâqô_x0002_f5@cÜÕÓÑeG@à¼Î`Q@®_x0017__x000D_ÐHW@Àº¾Oñ6@N"*G-Q@Ã@ã_x0017_BÓQ@?0´A+T@¿;@-ØÎT@F_x001A_O:D@«Kn§E@L,Ñ_x0001__x0002_¯Q@´ÖW2=@,FYàZ£L@«[ôU@PH³7½R@3kWàèW@¬´c__x0005_àM@Õ_x0007__x0017_÷0O@^R)^_x0019_V@Y`Ó,eíC@th¢e4_x0003_J@êÄ[Å#R@ê¾69G@_x0003_ç_x0016_¼igV@ØTá[3iU@¬VÕö¿;A@ïÝ)Ø_x0002_ÑN@0º_x001F_ÎCC@êqÍ±9ÃL@ôE½ð_x001E_`8@·%5nè_M@_x0001_Í^_x001F_]F@æÏ6ÓU«M@£jàçÆ°@@¤k!û¶W@_x0019_~öÖ[_x0001_Q@O3Ä»ÏE@lÄ£_x001F_(V@Î~Üî_x0008_ÜE@ù»@E8_x0007_V@¸ã¬/W@_x000D_Æ{Ú)M@_x0001__x0002__x0010_tå_x001C_ýûW@¾P8_x000D_#9?@¨Ð9åkJ@`_x0005_Ô,ñT@í¥÷©û¾P@Ús_x0012_@0;@_x0005_\¨¸·%X@cEòiêhE@_x001E_U_x0018_~G@uüÿT¡X@C_x0015_Ò¸U@uúq&lt;QIW@Os/+ßT@®+ù-CýO@-¸+,q_x001C_R@_x001E_&lt;E_x001D_6I@µÞ/x_x001D_ @@_x000F_I¸½d&gt;@úPSh_x001C_zR@2_x0007_!_x0007_&gt;"D@õ¹do¹àC@L_x0010_(K_x0004_s?@³_x0011_ü¹ß¬L@ô_x000D_»õ±MU@;â0÷Æ8@ÂæuÑKH@£|Ô¯þJ@D§üµ	H@jü_x0005_ö)\P@(&amp;_x001B_ÝpÿS@ôh@ÇU@¾JI_x0004__x0005_Ü_x0010_8@öÕ²u_x0017_WB@w	ðF@6Ûï"T@»_x0001__x0019_B¢U@Y[&amp;y£¥P@Goï"_x000F_~D@ê´¤$M_x0017_W@ê¯}¿ÔP@$3¡ï@íK@_x0001_ÎGFR@b~éÉ÷F@®8~_x001E_¹T@xH@_x0010__x000E_£Ñ9D@_x0004_ÆKÈiS@ j}'ÈS@°­bìU@sÙÞÁsF@É{_x001B__x0012_H@%_x001A__x001E_ïE@|_x0007_héÓU@§F(¥V@_x0002_ÿ_x0001_~+X@(¶_x0008_c²R@^LíIüÐE@_x0016_ëÊU@_Dá­öeV@ìµ¯_x0003_DTR@&gt;Ò{×L@CËjê_x0018_cF@¸ìFÌµO@_x0001__x0003_¤ÕóùïyH@&amp;ÜûÃË&amp;J@ZEÐ_x0018_³V@yë_x0012_"+V@B)_x0018_Ó´óV@_x0018_TÅ%çÕL@*_x0011_ÔÇKV@Þ_x0013_J¥ÊP@Ïßº³,R@_x0001_@8wáG@ºR¡Kû95@ð´_x0015_P_x001B_J@Çg_x0011_X@À;ÏÆD[L@¯ïmÞ§PU@øè­ðÖQ@aN-{LÎC@.ù£&gt;®X@ø4ð_x0004_±F;@Øj_x0004_ *Q@4¦Üsp$6@ätÊIKV@pu]Mû4U@±ðBWdK@Ü_x0001_Éî_x0011_¡Q@»íTnà9A@l=U@jT@²oß&gt;S@hÏ_x0012_o#H@£ÛTå^kS@TRMi_x0002_D@»_x0019__x0001__x0003_8@@®^£_x0014_A@ØR;÷	¾4@â=-AB@üé_x001A_r_x0017_R@ú_x0013_¹_x0002__x0012_M@N?Ï òÎM@·â_x000F_Gî4@1emí_x0012_J@Cä7%=@AÍñ_x000E_(_x001F_:@Õâ_x0008__x0015_©_x001A_A@_x0016_F_x0016_áê´6@_x001E_×ë_x0012_[_x000B_R@.·®_x000D_jÁP@_x0008_&amp;{_x000C_T@(Y]5è0D@@_x0005_\SwS@&amp;¨'||ÜT@*x_x0002_ _x0013_R@_x0003__x001F__x0003_1¬äW@äïZb´Q@QáÌüF@ g_x0014_{[k5@ÿ}ñ×R@ñ)_x0003_Ð_x0018_'F@öXLi²zO@âÆö_x000C_é&gt;@	_x0013_ívÃT@Ü.mÃbÍV@WÊØ_x0015_9U@Ò_x0001__x0015_SG8@_x0001__x0004_¶×_x0001_Ê[Q@\¿ù_x0005_CP@:_x0016__x0004_N_x0012_T@.ïxÏ"_x0007_A@_x0006_3AN\YJ@X¥·_x0007_ßT@_x0016_Â,_x0002_ÞW@Ór_x000E_+ñ&gt;A@_x000E_¤÷äpÕ=@N#²&gt;Ùï8@"|´ãâ_x0019_&lt;@ôÇ_x000C_!T@&lt;¥Ô_x0015_%o?@êtó_tS@_x0019__x0011_c6d_x0004_O@_x0012_Q×³Ó4@6.kJx4R@è:é_x0003__x0013_TT@$Æ_x000F_:@âÛEÜ2a8@ïÛÛ_x0019__x000D_W@^0ü\NJ@_x001B_s©%²X@ö÷%àào7@joÐhOZU@&amp;-Âíë¬U@j'@?@A¾ö ³W@_x0008_46V¸F@^ÈÕ_x001E_hG@·_x0006_0_x0003_®R@z3_x0001__x0006_L@å%kND8B@`éõ))ÈM@W¨XÛC@pk(_x0001_}UV@ýOÝùzW@_x000E_Ì_x001A_dmþP@~ýüÊ_x001E__x0005_A@_x001C__x0007_/]@9@$ÏþCÙxJ@×T	ùT@øñSpPQ@wZæ@C@QH_x0011_åì×U@w8y~ª×7@9¶fh+A@~ÃK@2:Q@FùøS72S@¶Á·q¨FP@!WçPQ@úËBdÇ5B@wÈJKatN@Oa_x0003_`)H@úÕ°&gt;nNE@nMï1»W@ñÁP_x0002__x000C_C@_x0002_l;&lt;u(I@Ó_x0014_ËG^S@:±_x0006_¤_x000B_¹&lt;@ðZýG'8Q@_x001B_._x0004_^TF@óÚdéYVP@_x0002__x0005_¹Â¡ØWÀS@geLè­0B@?òÖ§öïC@ÜÂ×Ã_x0017_T@»D&gt;3 &gt;@èvÂË§µM@¨ÙD_x0004_¨S@/@À)_x0001_R@¼Q¢vK@_x0018_«_x0003_®T@Yw@zaL@\?T2lP@ÛÕÉ+QÃV@ª4 L|T@¬ÎÖÍR@uSþÆè=@îöy¸NÂN@ù£º_x000B_=T@CHjM_x000C_ïQ@\ðÉÂ_x000E_B@d`BSy·C@ùÝËHóK@D¢B_x0005_)Q@®_x0011_ªvG@^üÕbR@\DV§[	X@*°eÕI@/¥ó¶_x0003_êU@V&lt;_x001F_;b¡B@ñH?LG@#~_x0008_ðF4@A¸_x0003__x0004_4#U@FåBÂK@ÿ¦9ûÖ»X@	Ïí¨³U@Ð}«_x0008__x001C_Q@_x0001_]Þ*@_x0012_C@Ï|_x001A_6êB@3_x0014_bÙ_x0018_E@q¼³ø%P@zÕ»_x000B__x0011_S@«9°/P¾=@n	ðÏ&amp;àT@}L_x001F_yóT@à­®_x0001__x0005_[H@Á%$_x000D_ñQ@_x0002_¤q£Û_x0010_V@Å-6à7@¸qKýÛT@Á9Û"X@2½L"O@_x0016_goÍG@iw&amp;¨gX@Æyýç$¬T@&lt;-_x001C_àºS@r1J×íØX@'W!zMìA@jÌ6È8U@Ð_x0012_,±{?@)sªRËX@ºöp¹0ÐI@¶= ï/P@D_x000E_Õu7½?@_x0002__x0003_f5îñýÝ;@vù«ö/6@_x0001_õ½ÂLA@4*ÿÂ¨åW@pÂ£_x001A_âåD@vÖ5I R@3ê£éKO@+(¶_x0005_ãµR@¹Ô_x0007__x0013_©E@¨QþÊÀI@_x0010_¶µËÆ|H@^ÉN¨Û'V@_x0010_"&amp; _x0001_P@Nõ¬Ý;R@ÉaÈbu	C@çÆd_x0013_HÔW@_x0005_(ùUó@@¨Y#w&gt;íR@Fi_x0004_T@èû¨HJ@·çÎbÀ8I@¿ZÕcëI@æéú&lt;ìXU@ÆYiW_x000C_ï&gt;@Â­MtD@ä_x0002_5,7@Çú»W@?ý!øJ@¸_x0017_(¿öT@mè·UZ6P@þpÍ8òÅQ@Èÿ,_x0002__x0004__x0016__x0012_W@_x0018_Då_x0012_Q@_x0008_¾pü_x0011_ÏL@¬à2ÍÝT@B±¬Î6@_x0007__x000D_, _x000C_þM@_x0004__x0001_£T95@æ§×¼´ÝR@è_x0007_f°ÎN@-ûÑ_x0010_îM@®×îÌ0¯=@_x0016_çaæø®N@&lt;§-[M@3Òp-Y^T@ó$*ÇóN@Ò_x0019_ÇîÅÈP@s4¢G­ÔJ@¥#¤"_x001A_õN@ÓfÃ¢ -P@ºó_x0003_éð@@_x0008_;4_x0016__x0001_T@áPì{'L@3æ;î;W@BÆ5_x0014_À¨B@ó_x0010_ QN@)ýã7NX@2VôÿIÎD@P£³0S@£{_x0005_I@(®6H¤7O@®_x0016__x0003_~]±G@¼!"ÌäQ@_x0001__x0002_vq_x001C__x000F__x0002_N@ù_x000C_)TV@_x0016_&lt;_x000B_Í_x0003_5@ÌFòWµN@Ñÿ1_x0017_C@^ø,«wÞS@$e$òvP@Ö_x001B_ÓùñA@_x000E_MMR:G@h_x0015_íãòS@~"ò® §D@ä¬ÄNú@@_x001F_2¯,kQ@î®$_x0004_³9@pÌLÅxùQ@­GU ¦&lt;@;«_x001C_Õ_x0015_F@ù\L:_x0013_?E@_x0015_ïDNþÎI@ß¶_x001C_YB@R®ã_x0011_}=@J_x0013_ÜXzS@÷_x0001_:ÛX@º;À^ùN@ÜÓ_x0008_Å";@_x001B_ÜìÔ_x0010_¦A@_x0008_Ó²¦R@(]·4R	E@4^'ï6@ÈÙ$ãôW@ªYPT+ÕD@j_x0018_û_x0001__x0002_wGV@÷+S.ÚCB@gÈ´}L@TÑSjK@Ïoiú=@¹_x000C__x001A_ßäXB@1Ý_x001D_OX@¬_x0018_ÇPh"Q@Hª_x000F_bøT@FîV!@@|Ïµ{J@æ_x0010_7_x0002_J@û2 _x0016_0ßL@_x000D_éÚÿÚDR@Í5~_x001F_â;T@_x0017_6}·F:@ª|¿á¢dO@vÞÜ/·T@P¡(;@ÚîâH@gô°1"U@¼YsþA@¤R_x0019_kUOF@j@õ-K@uûû	¤R@\¹Ù_x000D_Û#U@éíX4ü¨@@¨ÑÎ»B5@¶¿½¿sðM@YØ±ÉG@_x001A_c2ô­P&lt;@TGþ_x0001_}U@_x0003__x0006_±Ñ_x0015_#_x000E_9@_Å_x0015_ýR@Þ_x000F_Guÿ@@	\]ësB;@^èuw®_x0015_R@&amp;T5@l,=@¶"o6;@ùOìX@®;Àª4@&lt;ëx/&gt;9@ø=ùâ#_x001A_V@æº9+ÖC@/góèMÈX@_x0019_é8zi_x0002_K@sÊfF_@@_x0006_íEÎÔ×W@YÏU_x0002_ÂP@_x0004__x0001_3&gt;_x0018_ÀP@¨ _x0019_bëIE@òë1{Û_x000B_8@Òu£[M_x0003_A@TéÁBTtW@_x000C_å_x000B_§rP@zîÀÑÛU@J}ÓÜ­_x0017_8@xwr_x0002__x000E_óQ@uu_x0019_÷|=L@[8´ºÛíV@¶_x0014__x000E_çøB@Á_x0005__x000D_y$N@dd#¯øW@ÚPøÁ_x0004__x0006__x0015_T@_x0005_±[|4ÿV@àpçâiR@°_x0001_&lt;4ÎXA@âÁImÀAW@P½dNSÃJ@³×ÜïUB@w³þ.2V@úæÁ_x001C_ÓwO@É°_x0004_lºO@|ïSàôRK@¨¿_x0007_¯³_x0012_E@´jI¶_x0019_8@_x000F_å¦PV@ZK_x0015_óÍN@ÿE#]_x000B_J@ñsj-¡T@¤÷|¯ÿ¨D@ps.ß_x0012_ÍD@/c @@Å=ÜÞP×N@_x0002__x0012_Øä¨P@rM+ªþ&gt;C@¯¿âçþä4@GË®_x0011_²V@#&lt;zã_x0003_|L@®[ócÎÿ:@_x0004_Dùî_x0003_0S@þ6ìÏU_x000F_O@j÷z	_x0015_çS@_x0006_³¸´YU@]w._x0002_|©A@_x0001__x0002_ÈL_x000D_é_x0012_nC@2|_x0007_2&lt;@3C_x001B__x001E_ÒW@¢G¼H_x0010_¨?@_x000E_êÂ-V@6ât_x000D_æT@_x001A_ºë\ëJ@&lt;.7¥úC@Io_x0001_R@dsÒû_x0016_P@ÖqÓ_x000F_T@_x0014_ä¯³mÍN@_x001E_=Y/A&lt;@^¬è±E»R@§Ù-_'}P@äÞX@_x0016_$W_V@ò§sB_x0012_S@]wrlhP@s}L(½_x0012_B@ÏéIfTíU@¡-(¥R@SQP'¶!U@è¥$_x001F_C@(P_x001A_=_x001F_8@XÚ÷KÒ²I@¦_x0019_\_x001E_l8@   FeT@|~_x001A_|¢D@©z­ähÔA@ÃóX¬÷A@ßº³L_x0001__x0002_bB@IZþëH@¢v_x000E_·?@_x0012_d(xIU@_x000B_XWg,_x0017_M@_x001F_û©I@_x001C_nXD@Pc²Ü@S@Srä_x0013_V@°_x001F_½é_x0018_9J@m&gt;ÜA ;@Ð®ÑÝç@@_x0012_}Ø9(C@ø@m)il4@_x001E_Z!¸~\H@çÝ¾´ø´N@_x000C__x001F_@_x0008__x001F__x0005_P@üÅæzo|I@iÐ_x000B_LN@y_x001D_l,"_x0014_B@ó#µ®_x0016_J@±S¡+oR@h{AE@ª:ÉpÝV@T_x0007_¢_x0010__x0019_åP@4­HÐ3	H@íÕcLzM@¹ÚÉM@§_x000E_úñ~¯X@)(@¶5@¶_x0007_¢Q¢5@æí÷ÌCTS@_x0003__x0007__x0005_DÁ_x0018_	ZI@?_x001A_s_x000C_à_x0006_B@É+_x001B_î¿m:@tVÛ¥@·9@_x000B_»4×}A@.D)nG@Ü0æ&gt;æLH@_x000B_Ïgx@@üèÜ8O@¶dm£yW@LÅãýS_x0001_G@_x000E__x0006__x0005_k_x0016_W@@¯éä_x0016_D@ìñ|G¢ÜS@ô·ÐÀ_x000D__x0002_S@;_x0016_Îè7@4$ÐªýU@À6ã_x0019__x001B_D@´î_x0012__x0017_·U@f|2`UC@¬/r¤ÒºO@®ÎK;KKQ@_x001A__x0004_n=®¾C@_x0015__x000E_Ô_x0008__x0010_A@äíô	Ø;@_x001E_pò?W@_x000F_ÌBÚQ@_x0010__UL­ß&gt;@îj;*n7@÷_x0002__x0002__x001D_oøS@_x000D_Õ¬ûB@@_x001C_"_x0003__x0005_H4@Ø*Ê¾XMC@*äÈç4\X@_x0006_óvWRX@ªÎÄü´_x0018_F@_x0012_F±_x001F_5ùU@_x0008__x000B_kF@Fèû+_x001F_I@åövzÛáP@Ñæ_x0002_v6@¾4úqB1T@¥#w6_x0018_·4@_x001D_±7²T@U_x0019_Åm-±R@ào´ûlZF@xÇ÷»_x001E_$B@Â_x0019_ÀCZÛR@ÚÞ[c¹V@2_x001E_jd_x0019_T@ÿ_x001A_;b_x0017_H@%ÏãcS@h;ìÏQ@àÍíÙÈQX@|`0â.¢I@[i_x0011_hQB@U1_x001C_Dsÿ9@_x0005_ÔPZS@ðÑmpÔT@âË¯©Ã¨@@x|Ñ&amp;å¥L@é_x0015_|_x0001_ÊúR@_x0004_:/ðÓS@_x0002__x0003_Ý¼_x000F__x000B__x0006_ûV@X|®(XF@ÉYOw_x0010_K@î­ýkAsQ@±_x001B__x0015_¥~7=@ÝÏñÎM@_x0013_ÎÓýN_x001B_T@xÐîß¥U@ÚIÐ@{I@ÜSñ_x0007_ßFX@r µ:'¿B@Vf0õD@H_x0012_ëËj_x0014_P@ø_x0012_Ú×hK@tÚ'Nu»@@_x0011_¹+ëÌQ@&amp;_x0018_q:ßÚS@4IùO\bP@ñÔÍiG@*È§_x0003_¾à9@r_x001B_¸VmØC@wÎPâaR@ZSX¯ÓcN@£®2¬I7@ZþdÊµRG@_Í_x0001_íV@HvÐbëH@ÐÇÖH@CnûjB@®_x0017_¢:@tlr§_x0002_(T@¥_x0013_¯Q_x0001__x0003_¨õQ@`e¢\V@ï*»_x0008_@@âg¥ïA@}	ñV~N@ñ@8_x0002_¼_x0017_U@_x000D_8¯V@Ñ7h_x001E_ê@@ï_x000F_võX@©É]=óL@	 Á ñBI@ÚÏË?²_x0004_Q@5Ô:;_x001C_P@_x001A_ø~¢,P@²[!¢bI@Mlvm%U@TM_x000F__x001C_áÆ@@À«:ª°U@äiãç_x000B_ÌK@Û_x0007_,[(*X@ó}x_x0008__x0001_O@rúF~å+U@ê'Þ)D@_x0003__x0006_2§M@×Uï&gt;wX@Z8u²ù¨X@ß´ùöW@Ü¿_x0004_:«OI@þr¡_x0011_¨_:@n3îP@E¬n{ËO@_x0017__x0014_Âÿí§G@_x0003__x0004_Ua&gt;@ó_x001C_©_x0001_N@·DÈ¿ÁK@±_x000F_òùÍJ@rM_x001B_ÑT@É¦&lt;o¼ÜW@24z¾_x0019__x001A_T@4&gt;ª_x0002__x0002_V@_x000F__x000B_¬:	G@$;º_x0012_¥C@_x001B_!ø%S	V@¢¹.t~º8@_x0003_Ä¦ÂLK@ ZtEn8@L"Ï¾õé=@üya_x001B_V@þd¥_x0016__x0014__x001F_6@@_x0008_Í&gt;@_x0004_-N·ú@@n_x0002_^ÙS@vQ!_x0007_;H@F³¤_x0015_ÎÓR@5!)àÂ W@_x0012_×ö»B@Ã_x0019_ùWßE@\®çù_x000B_&gt;@¨%{:_x0017_JW@D_x0012__x0019_µµS@ÿýMq V@W[Õþ_x0001_=U@.çêip&gt;@û¦~¿_x0002__x0003_ýöW@_x0017_Ï-ïG@ç_x0001_û 6@ØE|©àqQ@A_x0018_-_x0010_OW@\/(mC@_x000C_£ÜgÊ_x0008_Q@@_x000F_»èR@_x0008_¼J«¬S@íÛ2Æ{N@z_x001A_'_x000C__x0010_Q@.6ÀwÏyX@ó	â_x000B_W@Zûæ_x0002_&gt;@ö&amp;¬N@¹þ¥c_x001B_V@0¦òkVbS@\ûh»w_x0017_E@ á_x0006_!ü^D@ÖrªÍ³v&lt;@l»_x0010_u )X@qlKÃäñX@!ó_x001C_D_I@IO_x000E_kKª@@.+_x0013__x000E_òÛR@wã¹®è=G@íRîqYêP@N¿ÁnDH@_x0011_¯,_x001E_wK@=¼H«f_x000E_;@ÏÛUUÙF@í5UQ@_x0001__x0002__x0007__x000E_VZ·&lt;@¸®É©´Q@Æ\ê_x0014_=X@ A$hæP@·Ê79_x0011_Q@_x0014_vndÂV@_x001E_b@*	A@µ9ïUt]W@_x0015_¾Sª£¤V@´^_x0003_ÓÝ¸P@XXÇg­×K@:Wt_x0010_R@OºØ[?_x0006_R@6ÔÚQ=Ì&lt;@8¬æç}R@_x000B_[³_x0005_JG@_x0007_mS,UëF@"¦×á.Q@Ï-´_x000E_jP@/_x0012_B´ìS@6µãú_x001B_U@#LZÎ_x000B_|G@]ï?"hR@¡A&amp;_x0002_ê_x000E_W@È¾-6Ö6N@ð;8tØS@­`½_x000E_±uH@¬6n[UX@ê?¹ÅmD@rÄ¸À¶I8@FXúY"G@F#ø¦_x0001__x0002_ú|Q@TÅÒ3]A@M?×è_x001E_*I@ä_x0013__x001E_©'L@ªÓqÞFRK@¢þIìhA@Ç%ð_x0007_ËQ@Ù×Y	_x0002_ O@_x0018_"~@&gt;=@½R\ÀÄNV@övmü÷ÂA@b:ÄâÀ@@a¿2_x001C_¿äD@_x0008_J³_x0001_ÐvC@&gt;"âÀåQ@&amp;Ü7l){X@_x001E_,¤1$ÜI@_x001F_Ø:­ãqI@_x0018_YÕc_x001B_X4@õÃ_x0016_îÆR@;ý¿._x000C_ÇT@F ÿí:@d;_x0014_ºÒ¤W@N©_x001D_½-&lt;S@Öy&gt;b+X@¢:_x0010_&gt;­O@,á¨®µ©;@Øb_x0010_\X@ìwÐ@²ãX@ÖÌv¹â_x000B_L@_x001F__x0005_éCC@ñ_x0001_	_x0013_Ý{S@_x0001__x0002_DqGHW@úiõ.­_x001B_C@Ó¼&gt;_x0013_3M@ÍG_x0017_Uü_x0002_C@H_x0011__x000E_òPI@¦oâmkpA@f¥e_x0008_oU&gt;@_x0008_Fª±W_x001E_V@c^_x001F_ÛíV@Üû_x0002_&lt;^ÁX@;ûb _x0014__x000D_U@_x0001_+Ç_x0003_L@F_x0005_¼r`ßH@æKS/_x0013_R@.ÚgÓ_x0012_¿&gt;@"àÝv\_x0003_Q@z²qzC@®ÓXïHX@´_x001D_ôþ5U@µe	¹Ö^Q@¥@âc\B@Ü=D"@NR@fX[A&amp;L&lt;@ÊyFyoB@Ia*ÓKMA@T_x000B__x0015_å2_x000B_V@±¦òÅûÐH@Û5í_x0006_X@°ü¾"ù_x0003_:@:?:_x001D_çP@p Z|j»5@_x0005_hè_x0004__x0004__x0005_üo5@3UV"ÊF@÷íbÄ|ßW@0_x0019_Õ¿ÖR@ T¦¡©ËL@6_x0012_GI@£MþÅ_x001F_ðQ@_x001D_ü[ç \&lt;@CzJ?l³:@VÇõ®¥ÞH@®-Âi_x0013_P@Ð/1`_x0016_¯V@_x001C_||ç,ZS@$æ_x001A_;@§¦£°à@@FÃ¸3ÌÍK@_x000F_&amp;ç|fT@Ï4Â`5V@_x0002_Á&lt;mÉP@é2¹_x000E_SA@.KI_x0008_gG@_x0004_ñï½WI@_x0007__x0017_þÚäE@6q1 _x001F_óH@ù~Ò_x0001_¢Q@p_x0001_Ô_x0011_ê_x0016_@@æ2m_x001B_ÊLL@Ú2iø_x0003_EU@8h&lt;g#µK@CL_x0013_ü_x0010_\U@Zæ"H[W@âÐG·àãB@</t>
  </si>
  <si>
    <t>f643095badadfb915188ab3ab9b3988a_x0001__x0002_8õJsR@¼vI&amp;|B@È4blT@å´×_x0002_F@Oü_x001B_[R@¦Z¶Éu@@@G_x0006_h&lt;ºA@âÕ$·W@Cm¼&amp;I@ê6/HòlV@zA_x0001_jçB@ÈíkHr_x0007_F@¬\&lt;"8T@¬U _x0006_V@¸Ipç(V@8_x000C_Á_x000E_T@9_x0016__x001D_juT@¤xÂJ(¹K@Êîør½T@~K7)&amp;77@$²S S@O6Uè¤WU@îG)¥¦J@=?kI@¡Fïòx_x000D_J@&lt;Þ¦1_x0013_4=@NÈ¤!zuL@ªH±äS@²¾_x000F_õd5W@¾6¶Ð"_x000C_F@D&lt;_x0008_B@	¥_x0001__x0002__x0011_@@2è_x000D_/Ý_x0010_L@_x000D_/Àe7_x0007_9@_x000D_bf/@PG@$_x001B_8ÏÕ@@®ü_x0007_ÃòR@Êq_x0015_nW¿R@¨_x0017_7ÖÝS@¤â¶_x0011_¸I@Réy3©,R@j_x0010_nº.ÜJ@*9PÀ;@BîçâÐ®R@Í»g;#cR@ì_x001A_Â (I@O{jb9Q@ýïí¶BCK@¢wböþE@G@³¥Û_x0012_F@_x0008_c_x0012_ÙÅJ@"¢gä¾W@_x0017_X_x0006_6P§Q@.Ð9_x000E__x000E_`N@ö¢¯h9_x000B_P@_x0011_±#5_x0013__x0010_X@jh_x0003_±o¾T@ÉaÿÊ¸ÕB@ØäøàS´I@V×_x0018__x001B_&lt;@f¤ÁÙªT@L7tÚ+K@´u_x001F__V@_x0006__x0007_°R&gt;_x001F_5@Vð§Ø_x001C__x000F_S@P¼Þ*âE@å¨+=F`W@ VXÔ¸V@QX_x000E__x000D_ðS@$jðuoR@ÿ_x0004__x0006__x0010_¦_x001F_P@Hl_x0019_ÒJ@}ß¢8ìKU@BYéíâ:@¬²rbµF@ ÈqÈT@öq×%mU@X_)(ÑC@J_x0004_Æ³4_x0005_?@.Ñ¹õ-?@_x0001_15ñQ¼A@ø¢¤+H@_x0018_%¤áåT@ê{lÕC@Ð_x0007_W»Iä6@kVÜ_x000C_$T@4_x0002_:®[5@K_x0003_Û@äC@þ_x0001_àâÀV@_x001D_*×K1_x0004_B@MYÖ¿ÄI@ªäQ'ÿÌJ@¨=úÎ_x0005_´S@VBLËÊC@_x0001_?_x001C__x000D__x0002__x0004_\öE@lò_x001B_Ñ_x000B_N@_x0004_\úññëC@_x001D_²Ê%_x0004_¬M@_x000B_pÊ_x0017_$!U@Â1@©8îU@_x0010_gu^£àW@jÎ Á,µW@ªÓ÷$D@È_x0001_öZLJ@p_x0003_wÕs7@_x0002_ÒF»µH@]&gt;&lt;bØ³H@_x0007_"¹¶J@î|ÇN@ØÁJxÑ[9@uéJr9@ÀÙKÊ(nF@Í¿_x000F_ÿ\S@`_x000F_iÿ×S@\á0&amp;6G@Ü^pD@%I¤*`R@ãÖ3ø¿rQ@:uT {X@lÂÓÆ­³4@³Q_x001D_ÆW@/¶ë_x001B_F@6¦Ð@V@°_x0011_ó M@ZäOwOV@_x000C_pIVÄV@_x0003__x0004_È_x001D_Ö%L@IØÜ¬_x001D_V@Ú=Å×_x001B_S@__x0019_0|tQR@Ë¥ÞÜÃV@_x0005_Ð©_x0010_ßR@ª»ßÑU@Ø_x0018__x0015_©Þ¦D@_x0018_Å5øú_x0002_X@ükçÉ_x0014_NC@ ="ÇôJ@°Jkõ:_x000E_H@Î_x0001_lý+T@~_x0013__x0015_å @@À_x000C_ÃÝ¸¹R@¾åº_x001B_½R@º"_x000F_Ôà(P@¹ÑkPÔäT@Ù+d_x0007_?GT@¹z_x0008_Y_x0006_:@&gt;WÆ.X@Ü_x0019_º_x000E_O/8@_x001B_è]I@8ÂÓº%JM@_x001E_ÕjP@ÅIÉsÈhC@ðdh?_x0016_C@YiMðT@Û_x0008_o/H@iÈà(PV@i_x0014_Íÿ_x0006_L@pî«_x0001__x0004_íîW@:¡ÈÝÎ_x0002_V@_x001C_A&amp;ëÕ5@J»áíE@@¸ìp_x001F__x0003_fE@BþéÉèX@¹º7ìÆcX@*Y_x0004_Eûó5@tIH_x001F_&lt;_x0019_R@?ÚòìeW@U;´1_x000F__x000B_R@Q[`*ëO@*mD§ÁCT@»&amp;_x000D_øDoE@$½ypÚ=@VèzåH@_x0010_*E q_x0005_K@´_x0002__x0007__x0016_hE@.¶©_x0013_@ýG@§J`_x000D_[`T@¯gµB¦I@´D¹U@'(rÚÅL@-y_x0006_Ò0V@ÈO0]NbD@ðKÒiÆB@³_x0008__x0008_Ç¶¦K@[Úþ¨yW@°lµxè;P@åì_x0013_,0W@Ä¯ëÉü_x0016_S@OL_x001E_lZ&lt;U@_x0002__x0004_èñ_x001E_[cR@_x0005__x001D_7_x001E__x0011_B@tOÉ¸£üR@_x000C_:`_x0016_øJ@)åÊl_x0011_ö9@Ó]_x000F_ü¯G@Ü_x001B__x0003__x000F_8@¸òÙzï_x0004_S@(ûGX_x000E_rS@a_x0008_ÄÈW@«£ý9íIB@ªù2·ÿ:S@ã]jûméN@È8«¥Q@àÙ_x000B_!\4U@«ÖÈÖªçX@_x001E_mÊÐ1ÍP@LÞµ¨¥£R@¦¥ýê®ýQ@_x0001_ìÙ¬@òH@¥|1æÂM@²õf¹#4@{Ç»LÚU@PZ_x0008_·ºR@vö»vÒ9T@£_x000D__x0011_¦Q@ÂÅÈÍ±N@¦(äðP@ü.w®W@Tæ"¼1Q@Ô_x0018_")øÏC@A`&lt;_x0012__x0002__x0003_V@N@PòØ:wW@úyO`B@üWÍ¢0_x0003_I@ÿ{»_x0014_D@*¡_x000E_1N@\[37¬V@4&gt;ÔÙ/R@n_x0016_ÄuM_x0016_I@Os$"	¦:@Ò4ýÀkS@R?J­ã¯?@ªï_x0003_FDÃR@öv§}-¥E@¦_x0012_ußS@X_x0008_hÙ\@@.'ã_x0001_å7@$Zóå¾­J@iì¾±ilX@_x0003_ÖP±Õö;@´5_x0004__x001C_çûX@WöÌÍ¬O@_x001D_3ÄTôR@ó)i@U@_x0012_oåA©,O@&lt; ØÌÙ;G@_x0014__x0015_ÆÜýwU@ùæñ2?&lt;@¸£:ÄûT@A5_x0001_²X@§pë _x001B_F@OýY#ä:@_x0001__x0002_h%[rP@QÏ®Â_x0014_V@üI;"p;@èÖ'_x0001_Qu8@ph_x0004_KS@ùåQL_x000B_?X@bÀ×ÃN@'&lt;4Ò||K@ÿ½Þü1X@yÆ¡¼RD@HÆL	o÷=@vèLV@ ÜÉÔðT@uon¯d«@@ê6ÔÞìI@'©àåöQ@l¬û¤X@è$*_x0016_lV@Ò~ Y&lt;@Ë×OE|_x0011_7@_x0002_í5T=ªQ@Â\¦¤ÖB@ýLz#*ÈF@|QýLy6@2_x0005_1`¢Ó&gt;@¼`)H@_x001A_&gt;S`×J@Ð/Ç°¤D@YZ83âA@±ß.yòéL@_x000E_¸êægA@ø}	s_x0001__x0002_(V@Y&lt;¥/cHG@_x001C__x0006_P¦õP@[ÐotT@2_x0007_L_x000E_þÁ&lt;@¾_QnîW@^UÐ-é\X@¾_x0012_ívÆT@¡L¨«}tP@_x0006__x0017_ª%&lt;@_x0008_©kÔ@@è$W@¼I$_x0012_´9@r,Þ_x0018_£ X@´/¤ÈL@¼Ù"µkH@øàSà;BT@(2_x001A_¿O@RdCPÛC@¾©ÑacB@ôa_x0016__x0016_J@à+ÿ_x0012_VoJ@¤çÅ D@0ÎL{Z*4@àM¸ãä_x0012_C@àMÝæAâS@aD©¾CÜW@WþS±3X@¡h_x001D_xJ@ÁÃá`RÑR@B¥sðD@æ¡_x0019_®V!V@_x0001__x0003_öN2_x001E_A@¨;{)09@¢âftêV@_x0008__x0004_'HÓN@NfáÀ_x0004_S@Í~_x000C_TÑ¾N@ñ/_x0001_%(P@¢¬¹ç¸C@µ¾²ôìV@_x001F_ö o&lt;@&amp;ñj_x001E_xQ@	_x000F_&lt;_x0016_E@º='h²&lt;@­*6xS@_x000E_®_c]_x0011_R@àdó	2@@zð£Ê_x000B_X@_x0002__x0008_a²Ú6@7_x0014_ÜSM@\¥_x0006_é:_x0004_;@ß.gW@_x000C_·|_I]T@Ôúb_x000F_ÀyS@SáSLê;@ÆFÖ®\M@Ä\_x0004_WD¿D@_¢k#!º@@.¸oØÓ&lt;@Þq_x001E_Ê_x000C_RF@6:	_x001F_ÍS@]ÜÓI@Ø_x0003_0û_x0001__x0002__x0005_G@4_x0005_¼íAH@p¹ÙÍy=T@¬õ9ý-tA@N_x001C_%§::S@8¸ÐÔ_x001F_P@_x001E_y?ÈR@_x000D_5v|"_x001E_X@;|Öê¯/Q@IÚÈfX@_x0010_.D_x001D_ú_x0006_R@÷õÖh6@§_x0018__x001F_ðÆBU@qJf¯N¹T@k«!Æ&lt;2D@nL8g0_O@ ó®fdR@¤býÌ9@_x001F__x0017_rò'¦@@)_x001A_eÒU@âª,Òõ!I@k±_x000C_å_x0006_çV@"¼óÙÓïU@JÌùÏ­bC@/±_x0006_ P7V@4À?öH@¬m´@_x0019_æR@_x001A_V\F)ºV@6ãç£àU@ÓO¶¬ñ$;@j_x0002_Å\*T@*_x0010_o;HW@_x0004__x0005_ºöÜMÿX@_x0011_ýü~F5@;{Â.8H@ïn	öÍ`U@Av8¯NØL@¡m4W@\S\_x0003_;Q@°_x001B_¼âV@ó}ô_x0012_J@_x0002_ÿ~Ù²$J@rÔ-òùF@±	y_x001B_]7@ß_x000F_qË?@í@5±D@wËõMûQ@üdPN§V@X_x0017_báD@­"5i_x001D_O@ÏEÙÕ-(U@&gt;)ÜãÂK@ÀKÌ_x000D_?h5@LhJÁ_x000B_9@Î÷q´LêH@Mäºðt?@Ýî_x0005__x0002_V@úXî@P¼C@ÅÃ­ÚûK@B¬ÖêUäR@âZÞÓsF@_x0014_û48*ÈP@Ì,w &gt;×Q@Þª_x0001_'_x0003__x0004_hN@x¨aU@KN_x001A_o_x0011_J@h~_x001C_6&lt;²E@9å_x0015_ðV@(uåR@zvu}ÕJ@~Kë@þ=R@9O_x0014_ ûùX@þÊ_x0001_î_x0013_V@dØëåç8@ÈiúócF@_x0010_ìí_x001C_®C@RÞ0U_x0002_X@7_x0007_¾@=@:§¸ÏÅB@Å®#_x001B_§¶A@F83_x0010_BR@@7i: P@ð_x000E_îp,KP@_x001C_ú§0ÝM@ü¬H_x000D_WJ@xê¾kþFW@ÅÂ_x001C_gÕ×O@_x000F_ö_x0001__x000C_VS@g_x0012_,^Ù¢W@*¡o% _x0013_X@¾:_x0011_ÛàE@ô­â"M@R_x0001_¾Â¹P@_x001B_ÁjñG@×^­z[O@_x0001__x0002_4Ë{û,¾L@.¬9ï(6@­H_x0013_ð¶¦X@dBªrG@ñf³_x0005__x000C_tU@×nåû³D@_x001C_a^ñ_x000F_EE@^L%®¸S@øN­áH¡S@HÇ@ÈvûC@ú_x001B__x000F_`R,P@²bë­ÔðS@ýw­~´C@ëÉ_x000E__x0003_	P@&lt;WJ9NH@¬0¡¥Ñ8V@0íª]_x000B_p:@Ü &lt;¡"óT@mh"ºH@Ö&gt;ÉùV@&gt;'4Ìo!E@ÔkÑÕCQ@×ü¿¿ÄM@Ê?¡_x0019_â_x0013_Q@_x0018_U,t(Æ&lt;@ô8_x000E_5@:elÝø&gt;@D²ø`(´R@p¦t0-°T@#Q¦ï¼@@ÎÃm_x0015_üµ9@BÏZÖ_x0005__x000E_L_x001B_6@r_x0005_MÖ_x0018_7C@^	Uç_x0007_N@ÊcµÊ¼T@Ü¹²Ø_x0006__x001B_Q@¨§§¸Û?M@xÕãT_x001C_S@ Ì_x000C_J$TP@NÒn¹;I@ 8í_x000E_\þU@»HÒ_x0003_1_x001E_8@jâ_x000C_y®åB@&lt;upñ¢D@äQÅN]ÕX@.cÜ_x000D_5;P@Ooo`ç)E@»I%&amp;°A@äÞáÜb_x0001_Q@¤î½^_x0014_Q@ _x001E_3ÂQ@_x000B__x001C_U÷bD@ä_x001C_¥L@â§Ã_x0013_¹S@ªÉÖÎ_x0014_HA@_x0005__x0008_tMðZQ@_x001D_a_x000E_î³O@öÉx_x001D_O»9@_x0002_ÕLÑ_x001D_dO@_x000E_pÖ©úT@Üq?=L@Ø%hÇ_x0004_éS@õ-!þN@_x0004__x0005_´É-S@Ô_x000B_¤4[0T@.tµ¸½P@~O6âcYX@°M©yZ³J@_x0019__x0012__x0013_uø_x000D_P@l­Ì_x0013_ëM@ë]*ÊéRX@ÿ_x0019_AêÚX@®ENSO@_x0016_® _x0010_r¡O@]fÛ_x000F_C6@@,Pdd$çW@|î`_x0001_E8R@XFþ¦ôkE@1_x001F_$ÛyêE@)1³«T@¶X®ú´ì6@	×Jâ¹P@@;,_x0003_Ê_x001E_X@Ù¨`ý½_x0011_T@6(`j'ÞH@_x0012_k"®E@Ä[,5-Y8@9_x000E_i¯%T@G_x0019_¶DP@½ÃaYV@åÊÅr!tT@8_x000F_àjo;@±B¥òQ@¼·_x0002_Mò_x0013_?@Ðª_x0018_@_x0001__x0002_éêT@¾a,=åL@$(_x0001_7¾@@Ôi¡@_x0006_T@(C2E)S@&amp;®zº:aH@­¤Ý#v_x000C_K@ÁÚ­xúW@_x0013_Üê°W@â0ïé¸S@³ñÉzïV@®3	RÃ­M@¡Æ$#EL@FQ	×#èI@äê«_x0002__x0001_;@i88-O@Òæ¸R³¡C@X¸ÿD-T@ë_x0012_8_x0017_FT@,Ótn~S7@¬^¸&amp;À»J@à| kP@êéÃ?@Nöª«ÎcQ@_x0015_Wð¡kX@@qé_x001D_+ÔF@ñåvÇ_x0007_R@2_Æ£	T@\td3ïÁ@@ë¬&gt;_x001A_C@hòE_x0014_tB@_x0013_s×v&lt;Q@_x0001__x0002_ÖÚÀÿQU@&lt;ö4;ÊG@_x0001_ÀÞ,_7U@$kæè_x0019_H@_x0014_)ÈPÔÑ8@=/¶JR@'ü¥_x0012_U¡T@:Ü~²±M@_x000E_$ÐD@fù_x001B_i÷V@¬û-m,@@î²rÇW@6ÆØSÂX@¨äÅ_x0007_õa&lt;@Éêaæ_x001B_ùS@ìº%_x0008_Jû5@%ÜÖÚ~{P@_x001B_xÔ¶2±W@£¯ñûÍ_x000D_V@!yâßÅ?Q@8 ÀV¤MR@Ò©{ÿíYF@XÈILéV@î_x0015_]x_x0001_F@õ,ÎíK@ê§èxwhQ@Àæ¤z{_x0006_S@9ü_x001F_×Â@@ô=­~M@_x0001_sSÌ7@/ _x0012_%nP@²ã_x0003_-_x0001__x0002_B­T@Ö{~'Q@(ê¬ä¥:@Ø_x000B_ôlX@&gt;_x0001_Ø¾ì»S@jqD_x0008_M@_ÿz(AdG@Kg_x000F_'@P@tx_x0017_ÌrJ@JÌ_x0013_L_x001B_ÑW@;pD\2K@³í_x0003_rT@ÅvççD@ðîß_x0014_·:@¼_x000B_%»¢HK@"%«ÖcT@5èk¯5R@v|ÚwM@c¸r_x001F_µPR@¥+ìÅZS@âÈH@FZÝ·¦_x0018_P@;Jö¥4åI@ÞBI»Ò%P@ÐÀf`_x0003_õ8@',ßfQ@ìô\»rÒD@)á÷·P@Ú_x0012__x000D__x000B_,_x0016_P@´¾_x0011_ÖUS5@îµ´ó"ôR@èoùc_x0007_wM@_x0005__x0006__x0008_Ó$!s_x001F_X@AÍälcGU@_W¯ê(D@_x001B_ø¹í_M@_x0005_æ\ 	ü7@ª&lt;DY¶V@Wp^ö?yD@çÐÉ\&lt;qS@z5ÈÂ_x0007_¥H@¶lÒ^¢?@Ð¬y£ë^@@_x0002_¥ÊW¶_x001D_J@-YRÉÑW@;èÖ4CU@_x001E_òH½pI@R*¶UÀU@n5ªdHS@LI 9½·&gt;@&lt;`mæSK@Dr_x000C_90p4@«_x0004__x001E_ËìO@}ø°ò¿J@Áx_x0015_\®²G@¤_x0003_®.«X@´ó+&gt;?§C@Îyf*_x000F__x0003_S@&lt;!ÔyIA@lQàq_x000F_ÅU@É_x0001_¨_qV@Àæ¼½:W@Ô¹äÛmR@qI_Ö_x0001__x0002_HI@ÿ¸¾Úºü9@*wUßrêN@e^rW¼ÁX@aÝö2:G@÷(®{ø`X@!_x0018_5¼×H@9|»IX@©~@øU@A|6'«xG@b _x0013_ºáT@_x0010_X÷Y5xB@#rt®_x000C_¨5@h)`ùÏD@ÎãåyWF@L_x000B_oÒrTE@ ø"¦Ð@@_x0016_ñ6_x0012__x001E__x0010_R@­À~møkC@öÜ*ÿ_x0001_oF@3_x0002_bí¨U@ø|]^M@ÑO£+s6@2T¼¹&lt;@¬gKCg@@GGUvÝT@Z¨_x0017_Ð»Z:@Ô¥_x0001__x001A_ñHV@'»Æ_x001B_KF@G&amp;ï@@{w¯T©ýP@N8MxqáL@_x0002__x0003_Là"áV@R{d]öX@_x001F_é!_x0004__x0011_âW@³@:;V@Tß}¢;mA@]k£ÈÞV@_x0014__x001F_ßY±÷H@2á9X@»A&gt;c\ýQ@²ä4_x000F_¸=@ú_x001C_·æ_x0012_¦P@ßa?b¡uS@¼^Ì¼ÑJ@îî'_x000E_wT@Tf4VWÔU@_x0015_®A_x0001_Ý_x0013_S@¬_x001C_ýpvV@Â_x0019_¥_x0019__x001C_BU@^MMãÞ®U@+ iüq_x0002_R@n»3ÕoïT@cBÈÄ¡J@Ô)_x0010_Ò_x000D_íF@J½øxBE@¡_x0005_'_x0011_S@N°x»ýW@º_x0006_D=öúS@suµ7L@Ã÷¹ÑS@04Ó_x0015_VE@ ì(_x0016_QR@3x_x0013__x0005__x0008_$Ì@@lh)_x000D_«K@¢É_x0004_÷CdM@FÓ+uaâN@%`îG@à_x001B_{_x0007_0B@¥v_x001E_ÆO@_x000B_Ú=¡¸­W@ä¾á_x0015_&amp;nX@bòª¦Ê_x001F_Q@òþÎ)±X@­0ûúïQ@_x0013_©_x0016__x0001_YZN@øçÿ£W:@&lt;ö_x001D_ºÜ_x0011_A@ -ñ^_­U@ÃëãBíwE@_x0013_P_x0004_5_x0007_°S@s¸E^ F@ÖE&amp;Å_x000D_E@t_x0012_?oFH@¨xæ_x0003_í¬4@"VÑÂW@üd/ÃE*D@(_x001F_!qýE@_x0006_¾6oÃ¾R@ØÎ_x0016_êüLD@P¡sí.N@_x000F_¾ä¹_x0004_0C@_x0002_b4ÅÏ5@=úu_x001D_ºS@cB^ÛrÐT@_x0002__x0006_¥auÌ"¸D@´¢ÁXM¹R@¥d1_x0019__x0005_9@z2°°&lt;åM@hÖ¼	X@	ùh_x0016_Ú¢7@¥kÞAÇ÷R@Ù9E_x0001_¨&gt;@UJ)_x000E__x000E_W@Æ5UÀN¸P@í_x000C_´1_x001D_N@¯Ér4_x001F_'Q@ówJ@9A=_x001C_^W@Éæ_x001F_N}X@ÅõI¬'}W@v_x0005_Y._x001D_y@@_x0003_ÍRäµÄ&gt;@@_x000D_T_x001C_ÑE@.ÅÂÁ_x0007_T@æ[Ûô	U@å_x0004__x0003_¿@N@x$èÌëW@Äwá½mT@¤xÊ¤ÐP@¾ µX@á_x001A__x0013_L/vW@%RG¾uóC@_x000C_Fb¸ô:@ÜÐ_x0005_ì1L@h*:AòÞW@5 Ü_x0001__x0002_zÏU@ÀBaÜã¥T@	Vj_x0010_;@.ÜÊôóW@4þn§5@_x000E_÷4X¬_x0018_R@/så_x0002_­KO@?0òP_x0017_X@ý÷PÌþ_x0013_M@Z[qg_x0008_¤X@¡©,ûX_x0002_W@òÂYAg=@_x0003_bão_x0011_¨T@/­_x0005_åf5T@Ò_x0015_X_x0008_Q@¸ó3_x0002_?@#xû5_x0011_ÙQ@_x0015__x001D_¬ÄÿÃF@_x001C_qñÛyÅ@@`çL_x001A_.º:@\GNpÅNS@Ã¯±_x000E_¤N@lE_x0010_ W@ÓW_x001F_÷'R@q&amp;£0ôP@j_x001A_ÂÃQ@0MD_x001E_ÂdP@_x0019__x000B_aÈ.=@H*_x001C_¡ó7@H_x0017_7W_x0006_ä@@æÄ%LS×D@vNb_x0017_8@_x0001__x0002__x0012_L»À_x0005_Q@\)clO@¢ZÔ·ACX@À£Uñ.O@§m:Yõ@@Õ_x0006_³Ã&gt;@p_x0013__x0012_ËÈW@¨_x0003_ÃÖu*U@¡§6!áR@t³í%_x000B_D5@£sWZP@Ýänï°P@TEÉûè?@Î\±_x001A_öéT@=&amp;ÞÌrK@X]UÄ²âQ@_x0008_~Ã8P@6Å4ÐàD@_x0018_'ÁÓÏH@òê_x001B_kQT@_x000C_ÅÐgëD@(NV_x001F_ÀM@§&gt; l¡_x001F_E@D%^_x000D_þ4@ÐL° UüP@¶Ç_x001A__x0008_è`N@&amp;Z_x0012_P$þB@Õ\dU@ §1`TdQ@_x001C_Vw¹_x0013_ºJ@ SeÈG@¹_x000F__x001C__x0004__x0005_åP@_x0016_`øí_x001F_ìF@_x001C_cêÆ0U@Þ³(wÚN@èóþ¸X@r±_x0006_tO@¸n_x000F_pT@èÑp_x0001_M´M@_x0013_:¥¨£fK@2_x0010_¡á´}@@2ë,ñpmT@ÜDK Ñ4@N¤·¬¼^W@â_x0001__ÁÑ&lt;&gt;@î0TIH@_x0002_îÁ=µU@ÎN&gt;[XR@ªÔ¹üÜ¬H@þ5jÒ_x000E__x0013_S@=ôåCjE@vaaÇ{TW@Øçë?Q@_x0010_î_x0008__x000F__x0010_úD@è_x0003_Íg4e?@ªEÆRñ_x0012_I@¢fa×vþX@)Z¶PÛ_x000D_Q@_x0014_åEK \9@½_x0011_dJc_S@_x0011_ì³¥PV@@ìñßí_x0017_S@÷¹GrC@_x0001__x0003_þ¶ë_x0002_5@ðÿ*O!D@_ho2!W@ú}o_x0001_þK@_x0010_tn)VQ@_x0008_R¤½96X@_x001A_R®¢;7@¬¬_ÅDYD@I¶W_x0018_rùD@øÝEGÝòX@ôuì_x0003_¦ÉA@Jz²]_x0006_u@@ÔK~p	rX@_x0014__x0010__x001E_I¯îR@2/!éÑQ@ú=ÊUD@&gt;_x0008_¨.úL@)_x0004_ ÃB@½6ìXl¡R@U±aô&gt;%R@_x001A_++E¤V@2¼£!Í7@	_x0010_\¡QW@_x0006_q_x000F_ãíP@ËP_x001C_@W@@:h_x0001_c@@Õ½`_x001C__x000D_S@8î_x0001_6RþT@ÃÝ«._x0001_6M@%x$H_x0005_G@ùabVÂ_x0012_R@ON_x0003__x000B_åMU@ìÅÐÑ_x001E_´F@¾_x0012__x0006_8d1E@73b1D@BÉ-[úß=@Í®g·	S@i6_x0004_*_x0007_D@ÜÁ@éM@(p´¼Þ7@"Ä_oI'T@³_x001A_ÁÏúbV@C½bX;DP@=f_x0002_z[X@$Nö5@~X_x0003_®M@®a~(³ºT@~ðîØ_x001E_T@_x001D__x0004_á0B@ÞÐatU@Ïã4ÖXeV@@_x001C__x0014_¤ø­Q@_x000C_¤ª!;L@_x0008__x000F_GëÚK@8¨Ö,_x0001_'W@~A"*W@ñOyö_x0008_&lt;@'M?_x001D__x0013_=@ÚzÎa_x0005__x000F_U@_x000E_å_x0006__x001B__x000F_/A@ð,Ü_x0007_ÞkR@Éå=)lÞP@4ÃWQ|y9@_x0001__x0003_di:	_x000C_S@pUVE¢F@Ä?_x0013__x000C_;iI@_x0014_öK8+_x001D_7@sD_x0012_èD@XW{CfQ@îÆ²¼_x0002_Q@`87BïW@ôkÊ²ýî&lt;@_x0003_.ùê6@â=IæãhL@üQÔoÌhM@Ñ¡p_x000C_N@-è_x0003_C!N@ÄWÃ'èAC@»7)§}_x000E_V@¨/ÈÀÍ²P@mäPÑªN@gKjN@r«g±&amp;V@¡LöìàëE@øPC0ÍçO@èý_x0011__x0003_¢S@C3H½_x000E_E@l_x0011_4Ík_x0002_R@'Bð¥_x000D__x0008_S@_x0010_p¿'LwT@ån sSÔQ@§à éÙ%D@ÜKbBG7@ÿal_¶&lt;M@Ø_x001E_ì_x0016__x0003__x0005_«äU@'ýôi¹N@2ÅTì\¿E@_x0002_Ïq«§UW@øÐÍ_x0013_,R@l_x0016_òw"ÙP@W_x000F_ÞÆ_x0008_T@m%aUäJ@¦ÿ~G?E@_x000E_¤y_x0004_V@?Þã8@þÁ³%_x001D_S@ ÿ%ì¦·V@¬U_x001B__x0001_óW@bXÝE6@\Är_x000D_,_x001B_U@Z» ÞÃñS@Psr­_x0002_=@â_x0007_m	MI@ÿÓ_x0013_'cÒT@:¨_x0013_áQ@äÍ:þôÉS@ ¯$ç S@ð¢¹X(_x0013_A@K:ÖhÉB@Wm©QC@¯$_x0008_ý7P@iWâu=U@iÓk_x000F_ æN@_x0015__x0018_èÂþF@ß_x0002_ ÂiV@Vä÷_x000C_F@_x0001__x0002_ØñC&amp;$_x001F_@@ª¿_x001A_ësQ@nç"mJbV@UNÑñT@Áè¶û¶GU@`½Ú±v_x001E_B@aÝIäáT@_x0011_¶ý;Øa5@/_x0013_u_x001C_5³P@^ëÌÎ_x0015_¥F@_x001E_«dÖQXR@FÓaYS@Ë&amp;ÀºF@°»hnÖaR@@ªGðîO@=7__x000C_òQ@_láu¦·7@$úÆ_x0007__îF@\3T¢R@_x001D_í&amp;Í_x0016_L@¨ýA@'dû_x0006_äK@Ï«Ú|æG@À6H?jkA@¥»xËG@&gt;{_x0003_ÊH@½ÌBy$U@-Üð;ËS@´pvÏëQ@!¥ª¡¥ËV@ÝtK¥DE@ð¨B_x0001__x0003_OPR@¦ë_x0004_R¹M@º^üÉ_x0011_E@J_x0002__x0016_2|ÊV@Á£Ë_x0014_2ÈJ@Uý1sÑJ@7_x0006_³+:@ÔIc'¯·T@GRRk_x0015_ÞP@6êsûH@;ãì_x000B__x001C_¹=@v `ªÚãV@'ùAÖ+L@0_x0014_sùá&lt;&lt;@Æð_x001C_%:@úKMrS@MQ´;ÌOU@iWhí±dE@¶_x001F__x001C_êõS@m_x0004_ ÆJ@ÑgGì¦[W@ÈÊ%S@&amp;_x0011_0_x0006_V_x000D_@@ô_x0006_:¶÷_x001D_Q@8æJø³T@_x0004_Ì¥r_x0017_8J@_x001E_=å_x001B_&amp;¿&lt;@«[_x001F_A_x0007_ÎT@Vs«_x000C_ÞA@_x0018_¿9_x001E_á_x0018_H@t_x000E_Í]~_x001E_H@&lt;MÃÏµB@_x0005_	n4}LS@Ðn§ÓlS@_x0007__x0008_µ_x001D_y@J@â)FO_x0001_K@ÉH_x001C_ftUO@nÕI(_x0003_M@MuB_x0006__x0008_T@_x001D_WªÍ¢I@{éãÃ_ÁR@Ä²z_x0004__x0010_F@oB_x000C_Úb/U@¤ñI8D@2Lo_x0012_QB@@)t¤,_x0014_¬K@_x0014_J¸dXìK@0_x0015_¬Æ¾àX@ö2Åû¾3U@Ò_x0014__x001A_bèwF@h"­ÖøXW@=Íx 	=@Ð¼ò°pP@_x0001__x0003_æ¹mN@ _x001E_Ës¿¤G@_x001C_89_x0012_fOS@ø9MÅD@hhlè^¦6@(6·~X@×\röI@hgïíyJ@_x000F_ _x001C_RÔM@_x0006_I_x0012_SìT@_x0002_¶!_x0001__x0006__x0005_$T@µ_x0015__x0006_êæ4@Y"øÏ_x0008_E@ð÷Ý_x0008_óU@&lt;oÓ¯ïÌO@Î_x0014__x0017_Ü°_x0013_R@zn3S_x000D_W@8å+_x0015_4M@dÖ¿®ôI@_x0001_Ù8P@²¢Ï"C@_x0008_©· ºî8@_x001F__x000B_¬-ÒM@Ã7,_x001B_öP@É?2_x000B_Ü_x0004_O@Op&gt;ÃuD@gL_x001B_ËÆT@ÊøäóÕ­5@n*_x0003_/Î¸Q@G\¬öD@¸_x001B_;Y0ÚR@¤_x0003_@ì¦ R@$qû'WëL@yòý_x0001_c_x0001_I@Û¯_x0019__x0005_ûA@_x0002_³TÖ9@¢_x0012_¸ö`K@Â©Ýd_x0003_W@û_x000F_J¿Å¥A@¨#b@úF@ |ýP'X@¤I_x000D__x0001_5y7@_x0002__x0005_IÜeÔkX@ðÏôZÄâB@¶ó_x000D_÷3÷X@¨ð¯_x000F_qO@1`}V^ D@Ï|¦]BX@6ªeÁÓÓC@&gt;ØÐÑ_x0006_}S@ä®VÔàâ&lt;@ó×¼ì_x001E_ûU@6Óe¢_x0003_ûM@¦_x000C_ÕþÛM@Î_x0016_3hÃüP@â|?_x000E__x000C_@@{1aôuS@Ò¦M_x0006_6AP@³L=|HE@ã'l{\R@?__x0018_oÑT@â'GIC@_°rE­9@¬µ#"bÚ;@ô:úUÀRM@é_x0002_¬ßùT@ò.ê_x000B_R@H? wõK@;è;í4æK@h·àÔ_x0004_öS@_x0008__x0017_õM_x0001_&amp;L@dcÒ_x001B_`W@X,3_x0001_KH:@_x0005_åæ_x0011__x0001__x0002_&amp;S@@L¬à0%G@_x001C_ß9UÑP@Ø[ì_x001F_ËR@ø_x0008_h¹sX@ÒGÊÑ"$O@W&lt;Ê8ªC@79P¥ÄI@zÆ&lt;_x0007_R@YO)êì_x0016_K@÷kõ_x0017_¼_x0014_M@	ð ¹ØS@.À¯ZbR@6_x0003_£¸¥6@¬ÃCeØ_x0015_P@«??÷_x0002_ëP@ðâÄ_x0008_íýD@Ô_x000E_òfÂÑ@@`\Sîê8@Æ»òÊä=@| ¢Î_x0013_aW@Ù8ªJ¬H@ôYÿ±_x0017_øO@!ÌHU@&gt;J±ú´I=@"_x000C_#÷2dU@aÏ_x0017__x000B__x001B_ÛJ@ÞÌ'õê4@öS®)ÝõR@Úx_x0018_ÄÈõL@ðf_x0006_&gt;@È_x0010_9_x0017_%·E@_x0001__x0005_Ö_x0003_e¿«A@È_x0016_V«l=@6Ndå@_x0012_O@¼aÚ_x0002_áJ@£Ë_x001D_¦b#K@°ñ´õ­bE@zøÏ_x0001_P@L_x0008_6~&lt;@ö«_Q7_x001A_P@Fvô»Q@e;ãæ^_x0016_K@ßë\@^P@_x001A_kÔdÂP@lÂ&amp;«©I@¦º_x000D_?äÒQ@×!&gt;_x000F_è/M@| ú&lt;_x000F_N@Ð¶RÂáR@1½ÎxÏ:@üzöÕ_x001E_.W@"HD:_x000B_ØI@b_x001E_âÐ-V@P|0ë}îR@_x001B_=û	Èæ=@dm|_x0015_;ÁH@"¦g.D@_x0001_±ºtµµ=@ ¿_x001F_6î_x000E_T@þÊ5A@òe_x0004__x0016_Æ7M@U_x001B_ã[YèV@6¾*_x0014__x0002__x0003_LX@ªT^d&lt;@R²áÁ/¶S@B^,¸ÆR@z(_x0002_÷Ý_x0006_5@£_x0007_oLh4@	/0ôßLL@ù_x0002_R÷?X@Póñ&gt;TL@îÇ_x0001_«_x0013_U@_x0018_xj,EÌJ@ÅPUµz£W@ÀÈ}¹tÎH@¬{À_x001C__x0002_5@I_x0015_&amp;&gt;îäX@ê¹{´q_x0015_Q@åD_67U@YEÀ$U@à£leP@(=)Á·'D@òcå´S@°û{Ô£~U@W=°äX@XûÂ=_x0015_µS@7,o5µQ@vUVPfT@R¿½à_x0004_N@Ó29|gÖN@Þn¥o_x0012_ÝT@¸ÆæuVO@*X÷Ó_x000E_Q@@L¸A_x0008_8@_x0004__x0008_äf~_x0019_kW@2E0¼_x0001_ÃW@êUÍ¾ÑyT@à_x0011_öÉ¦°C@~¾_x000F__x0019_æïT@äâ²_x0003__x001F_òJ@,+t_x0005__x0006_F@ãØÐÖX@.YEÖ÷S@ÅÝ\5U5@ÈrÆF@½­ô YLC@Ûå_x0003_?ÉðX@_x0002_ã;¢&lt;µD@[£T[^hT@.¼ð¾v#X@ÔÓMzn=@s¸¥­Ï@@hx@´X@MgK_x0019__x0012__x0014_W@Â_x0006_û¢Å«S@|MX{Î)S@4nTóR@3³Uø0W@i úè¬F@Ú_x001C_ì62¬Q@ÀQVð¦áU@Ï¸&lt;Õ¥_x0010_I@3Ózm_x0016_¾W@_x0007_3_x0018_õ²D@ßæ¿Æ3F@ ôð	_x0002__x0004__x0001_H@k¢_x0003_	æ¥M@|ûIw«5@${§_x000E_SD@Êt{8¿A@I_x001F_øUH6@®wtQ§U@_Sl åGT@©ôÝ;[L@·«c_x0007_7X@µ_x0019_\~CV@^¦ýxd/T@é«V4nI@+y÷G@m_x0011_§Ï}_x0018_P@JL¦¥3»P@CfJ§ª#U@Éü=G.¶V@¿kàW°_x001A_S@;þéx&amp;øX@L_x001F_(W;¬R@¶B_x0013_P@¨Ñd_x0007_bRI@¾_x0002_ÌS@å/¬´´Ù5@ÒzZ!(&lt;@êÃ_x0014_öÎX@w_x001F_6Û±ÝR@)8Ö!r¸G@Î'¯á¸_x001B_Q@&gt;(ni¼R@n§&amp;úxP@_x0001__x0004_Òw_x0001__x0017_M9@B_x001F_=Úû_x0001_M@¨\Ht&gt;T@z_x0010_Rfµ{V@Êy_x0004_mâ@@w7øéiF@xéHíÒV@¾ò-.¿ ;@ª&lt;A7x:@Vb%TC-P@öw£:ô¹Q@£­&gt;ød9@$í§äBA@&amp;ß_x000E__x0012_ýP@¨Q¤X3K@_x0019_Kb_x0010_Î»H@¤bîÍF@@m_x0001__x0003__x0005_v&amp;W@N\s²_x001A_ÙL@&gt;7ÌGDhC@^Ìëw2X@'{_x0003_-¹8@_x001C__x0002_Çv×W@`ºo_x001E_XT@v£_x0010_årS@kúë&amp;X@]F¯D@_x0004_&gt;\oD@¨Êø-·ÜF@è¡è+ÇX@C­óð	ÉQ@¾ôÿC_x0002__x0003_ç_x001B_X@¹H_x000F_&lt;@·5ÂýdU@f_x0001_FY¾H@ê¦ù×cE@H/ºS@_x001C_ßw_x0019_À_x000C_M@þoïÛrB@¼uo¾aºP@À2_x0018_:^X@B _x0016_×ô&lt;@CGÆ_x0008_]T@'jäîV@eÛAEV@`óç½ÉP@ÇA7jøM@òÒ .«_x0001_U@_x000E_á~[ÛY&gt;@-_x000F__x0006_òÀG@¢*§EX@±iÅj%R@(`À3Ì`T@0y»B8@è©_x0013_üÆèU@é«ÑÒ&amp;ù4@¡_x0015_è_x000C_^µW@À_x000B_kZX@t´&amp;_x0001__x0003_A@_x001D_±&gt;ÅjnU@¨ TX@ÙÏeS@vÈO_x0014_®~K@_x0001__x0002_'¹_x0003_?E@â4CÕúeC@ø_x001B_BxØ«C@dSÐ9M@¶';ª¼F@×i_x0001__x0014_×R@P­_x001F_O@kM@M`ÇS_x0010_ÆT@\¢±!A@ôÍPÝ_x0015__x0003_L@_x0001_	òK&gt;@½ëfDHV@þ÷¤ªn"&lt;@M iez 7@_x001B_v_x0003_#nçE@ï_x0005_;Ñ¬jJ@ÌRmókGN@ÆáÓ³à\C@_x001C_¢îñB@_x0002_ªó&lt;_x000E_V@4Åæ_x0019_wó=@j'IüìA@H^_x0018_E@_x0007_RmIA@ä(úûD@+Þ®?A,Q@_x0014_å	ü4@óVè0f]5@T§Qº²_x0003_V@çl	Þ°J@_x001C_s_Ý;ÿ7@_x0003_Ku_x0005__x0007_ 'X@}Q` ´:V@¹º_x0015_bQ@â|:qúóC@ð{ßRf!O@ìN¤Õ±;@fc¬_x0008_C@&gt;ù)m_x0004_T@Çí_x0017_ÒÞU@Øó¥}AQ@q]±_x0005_	ëT@a_x0014_	¡|J@E°_bÄ%5@ÂÒ {UR@&amp;$ÛeãhU@p­KZ&gt;;@{ÛÖô©õO@Hí5Ès@@ôÏ@_x0006_©K&lt;@`_x0001_)aP@ïrÁ½_x000D_Q@¹à_x000C_Ð_x0014_E@_x0004_îwóD@Ò!v_x0017_7E@_x0002_ý]_x0002_$lU@ìÿ_x0003_)U@gp_x0002_£9V@$ç£_x0006_X@ÊºlÌþR@_x001A__x001C__x0003_é.J@% /:_x0005_:U@_x001F_G¼ó©W@_x0001__x0003_ªL1 _x0019_®R@ÂT&amp;É0ET@·ù)¶Ó W@_x001E_¥8HèWG@4·¨LÆ&gt;@ÔI_x000D_¿§S@÷Õ¬9I@þ3OåúL@J_x0006_]¡R@ÜÔ&gt;%çD@¾7_x0017_xF(W@rÙòÞÓK@_x0011___x0014_è»ÐK@`_x0014_X_x000D_~ä&gt;@_x0012_Þ·YÿìW@fÁ_x0012_ÿÈJ@ `_x0006_òhÙA@yU§¢U@$0_x0002_1»ÕU@nÖ1hP@áK¡HþN@â¤³y¤I@ýí;Ó¼D@_x0018_¾Ò&gt;Ì¡M@0Å¿FSíS@_x0003_mA5@iR@æ¢^'8-8@_x0010_Ú"*:HT@âíO@ÙgV	_x0013_üI@&amp;ýÎw5@nj&gt;_x0001__x0004__x0002_ÊA@_x0015_Ñ9ZU@za_x001A_²¢S@_x001A_¼_x000B__x0004_´TH@3»Þ²K@²v_x000D_¯ÿP@f%ÒâVB@¹ÄxW_x001A_.4@ã_x000E_¹m_x001F_~4@·nZ¢_x0012_ºE@_x0001_ÄlÝ¦_x001D_Q@§t`Fb*:@L,b_x000B_Ê R@¢ÞXÖü_x0014_N@²n_x0012_X@|Æ_x0003_¯#V@°/K_½C@MñÀÉ7\U@¹p/{A¾P@_x000E_¹ø¦)¸R@F(_x001D__x0012_&lt;8@&lt;º®Þ¾P@0È3ûX@Ê&amp;åÜÈßA@-ò¸_x0011_ÜñR@£ER~!A@_x0017_[;Á;*K@¦abzÆ5@_x001A_°£_x001B_?¢R@Ç¡ ÅÀP@#k4@Ô*_x0015_º_x0008_-M@_x0001__x0004_/@£6_x001D__x0007_K@»k¯_x001F_89@U_x001A_ü^¿Q@À²&amp;ííA@ÌÍ@wÙvR@ñ-5@4_x0003_G@_x001B_ÍX3k_x0017_V@újj´Ô%Q@ZLäÍP@ÎaClS@ôM)°0JT@RL±éNìN@¥[¸V"«W@G&gt;ÅªJÆF@Ïþèj_x0008__x0019_X@£_x0014_õû'W@_x0014_Ç_x0012_{Î	K@Zñ¥N@Þ]½¢þÎO@é_x001B__x0002_ÚQ@ÂéjáhÿF@ã´Ó)ÝX@_x0016_ké¹w£Q@¬ÂÜÀI¯6@CU_x0017_-&amp;9@Æv£ÙqU@¤,&lt;÷eU@Í¤?|:@/]Ì¿E@æRqúC@£pÃI@Üí_x0016__x0003__x0004_äÓ?@2¯¯ÊïG@þ_x0001_¤ÜßS@_x0008_¿äñM\?@J$å}0G@âwF_x0002_AQ@a_x0019__x0007_mØùP@@(M×	W@Ähb©âU@Ä÷_ªV@ZÔ¤¹w&lt;@¦I_x0007_°8K9@u!yãP¼W@_x001F_ã¼J%&gt;@.ßÎØ"x?@_­l2õX@¦¿\8¾£@@NÁ&amp;{_x0019_ÔN@wk5ÕêX@,Ûy¶éóD@RP(¢]X@D¦_x0014_`_x000E_,G@yÃ_x0017_Àë4@Ùl_x000C_ÈQ@¾z^Åp5N@ô~Æî*¿S@_x000C_ÍTÖ'V@©DÈw_x000F_P@£Ê_x0001_QT@´p_x0011_û/Ö:@U%Ú5}U@ë_x0013_YKFN@_x0001__x0004_D°,C;E@òÎNµyER@é\Ö$¬ÏV@áJé_x001F_ÕjW@a_x0012_÷_x001F_¨J4@_x000F_WîÊá_x0007_R@Ó_x001E_½ E@I_x001C_å[J@:¡^!ÅA@½;a¤8R@_x0018_±bØ_x0006_ÁW@ê_x0005_çý¸5@Ý¦ÒJ@Z)mS@eT«ôE#V@`k¿·P@é}lg¥B@{EzuV@×&gt;&amp;'lQ@ÀCAÑ&lt;5@§_x0002_oîÛM?@"wô_x000B_U@¥B¤Ç_x0003_Ù&lt;@0e_x0012_ÇN@À_x0007_ð&gt;6@x8EÊðW@¯§ï_x000E_Ó°8@§¾¿tÀT@hÄ_x0007__x000D_ßØD@6:¨Î³=@ðÎ:yE_x0015_C@ûÍ_x001E_M_x0005__x0007_p_x000E_T@t­s8R&lt;@qò­üé'4@ñßaésP@¾,½fº³U@²QñÔ&lt;Q@0V²|ì¸W@^H/Øý_x001B_R@x"Ój)X@Ho_x001B_,îS@ÜÏM_x0001_©µI@¥HzÃ*T@Ù©¤ÙD@gÍ°NKN@_x001A_ß_x001E_(W@±´Ò_x0017_VUP@®_x0004__x001E_LÊjP@&amp;at_x0005_\_x0002_P@÷ëÁ-Q@{wÙâÓ?V@_ßÞ_x0016_^?&gt;@6cÊ_x0002_N6F@_x0003_ç¢_x000D_B@ið_x0006_Û_x0012_&amp;K@OÐÆC`R@]ã5e+F@_x0016_\*s_x001B_B@w_x0012___x0006_gW@lÙñ~Â7@OOW¤~_x0019_J@S´ Ç¤­H@_x0011_Ä_D¬9F@_x0003__x0006_¤s¶_x0013_*R@ö°*:)ö?@Zp8©×/7@½_x0015_]æ·ÚC@ÂÎã×æýV@õTñ_x0001_ØûO@_x000C_&gt;Ö*áM@ ïãò¥_x001A_K@5q+ý_x0013_8@ËÊÉøÊ¼K@RÐ*åÉôP@_x0010_V_x0002_õ_x0006_N@ÄX¸jðßD@_|Ý	_x0001_Ä=@ÀAfºX9@.ä_x0007_Ã_x0007_¢U@-·Ü_x0004_{&lt;@è§#_x0005_VX@H&amp;8_x001A_L@?Â·Åü3I@I nÝ_x0019_5@m½ÚíÈ7@`üu)/ÿ5@Ç_x001E_ChX@xw¦	E@4Û_x0005_4ý V@Ej.U@üÓGØËJ@Z_x0008_Hè_x0013_A@ÊaÍ_x0011_æ»F@?O+ên_x0007_E@_x0004_ú¨_x0001__x0002_õàP@	(3tI@_x000E_ìJ_x0004_V@Éa@_x0012_S@ý`ðÍh_x0008_W@eÇy29@~WÐ¾ÇM@@A´wÆ¿¿U@÷_x001E_Èj_x0016_ëC@*¥ÀSP@Ä_x0006_´*=@ú`¤ÂÙ@@°&gt;Ä@&gt;@§F¢æúI@ _x001B_b©&lt;T@fÕiÜ[_x0018_9@ÖkÛ_x0016_Ý;@_x0015_àù_x0017_ #N@4þ_x001D_P@*pL}Þ+R@Ô-é&gt;&lt;mE@q(_x001C_ö`L@f_x0004_ÑÌSA@ö?s&gt;_x0018_&gt;@àk_x001C_bV4V@_x0017_0)7@QZäôh~L@*_x0007_Ñ|ü}@@Ó¢¢_x001E_´Ñ&lt;@`Å\É/aG@Züì£fW@_x0004_nîRV@_x0003__x0006_8jÔªe¼R@Òè_x0019_ö¶IX@H&gt;X_x000D_8W@_x001A_öí_x0003_F.Q@TÇ¼Ê¢A@f_x0018__x0019_²N@½_x0011_ßÏTX@_x0002_S(4dI@Ú2ÔìûB@Ãì`(Û9@o¢ÄãQA@_x0010_ñÃ_x0001_GOX@Úte_x0014_1F@¾"ª¡ªS@o^(O@_x0012_(6g _x0017_Q@7¡¡_x0012_IbW@ª_x0015_¦±ÝúQ@_x0014_p{$ÄS@ØýCßU@îÔ_x0004__x001D_X@d8´nO·Q@n__x0003_S@µ_x000E_M_x0018_ÅH@ì_x0005__x0017__x0003_X@ÐNlÀ&lt;CQ@_x0018_²}_x0003_T$K@_x0019_µvd¨4@Îé¨îX@Ø?Y¬ébM@ÛG1y1F@Ùzð¶_x0002__x0003_.6@3½ïµÍlL@ÂãîðîÆW@ÄóGB k=@ß_x0006_¾¿èT@_x0016_ñ½_x0011_hO@®Ïüb_x0008_\R@&amp;õþÔ_x0010_Q@_x000E_!Â_x0017_ü,U@jíÆëÅH@}#½3ÂÐ6@ìNB/¯5@|$_x0005_8¨J@ä?_x0013_J@§¾_x0001_¼T@a¶Ê7óB@³¤§x8*;@dw_x0007_JÑ_x0003_X@ê81Ñ7@ß&lt;Æ~ßG@%1$½¬T@ ÙlÊc°L@V®_x0017__x0002_ÅI@_x000B_¶_x0012_ª_x001E_LP@ºGÈp_x0013_ÆM@ÞPê3æÞX@,_x001A_ò¼hB@ÍÞQÉBM@Ò«K·fQ@_x001A_YíÎ´P@ê_x000F_f¼+üT@4Ì^~ÇáN@_x0001__x0008_P»D(1;@ÔðÛVMB@¶ÝPFØT@^ÒàFÕµJ@¾±ËV__x0007_D@_x0012__x0003_2}Ö_x0017_D@)ø&amp;à_x0011_z5@dRFÙ7¼7@_x001A__x0013_ªó_x0012_O@_x000C_t¨f¥X@_x0004_d¥ÅÖM@²7.É»&gt;@_x001A_hõ¨æ6Q@ºÎÖ_x001F_|ëV@Þ$eVN@Î­1BÑ}A@ook`4@Þ´ÐX@J_x0014_ KÊûS@ÅÆõÜöU@¯_x000D_}EEÞQ@eîµ1_x001B__x0016_G@G©ß:_x0002__x0007_U@}_x001D_÷Í_x000F_B@§e¢¬"ÜW@­4I_x0013_%_x0004_Q@gu2vktG@jWm_x0005__x000B_³U@|u_x000D_½wU@HÄ_x000C_T5SW@wì_x0005__x0001_K@_x0006_:_x000B_A_x0002__x0004_È_x0019_L@É÷_x0004__x000C_=W@-9æà¨Q@)»P­ñ£M@ @#®Ì#D@V._x0001_¦_x0003_AF@s_x0003_£zP@SËè¡í1U@õS­aD@ú_x0002_þ;S@ÀÝ_x001E_¸¹_x0018_S@»X_x000B_¡7Q@_x001F_{dEóàU@}oAèÐM@£db_x001F_tJ@ë&amp;w®hJ@¾¯'åÄ_x0017_G@óþ5ìT@svÃd+±A@ªßtÂëL@Õ_x0013_ÐÝ@C@SÈ¿DPL@b3'VærH@_x000C__x0001__x001B_`yT4@_x001C__x0004_AÃûIR@ç1ït#äQ@'2_L_x0006_E@è²[- U@îÄk*A:P@´_x0004_ûª_T@_x0004_`H7d_x001E_R@ü_x0008_ÁæV@_x0002__x0004_²Z£gK@§qwí&gt;X@_x0006_0j_x001F__x000C_7@ ±Ó·9#S@LDÝ_x001C_9@æXáÊ+&gt;@k_x000F__x0003_W@5XëSLrQ@%Dª_x0006_ÖD@ª_x001E_ _x001F_â@@_x0016_([nÂ_x0006_C@î"Þ3ìS@XJ_x0018_f_x0004_E@ ,HÝ_x0004_V@¶_x0005_õh×_x0014_T@_x0013__x0001_·-¥G@®_x0007_¶_x001C__x0011_U@8_x001F_ú?ËU@R§ó©nS@,+%J@Ì\r9ñ:@3_x000C_¤_x0002_I@H_x000B_Ñ_x0001_wN@¼ñWñ24R@ÖÞä¸kW@ÕÎVthW@N#¿Ð_x0011_HP@vcÝ{ÝU@Ëû:JÃ|5@Ë¦'ØyðI@úùÐ£ÍP;@_x001C_8Îl_x0003__x0004_¿V@¦RÉÐ9¨D@5E©=QÉF@þR_x0019_úù&gt;@3_x001B_ÑKT@ÿ?¡_x0002_çH@u%_x0018_9@ú7\SÏD@©:½#¯A@f_x0014__x001F_0X@îO³²®4T@À\:.=öQ@ÆT² ¬v4@h¶p6Â~&gt;@öÏbF@ÖHöþoQ@Þd[?@æìA¿ÑÃ7@6_x0010__x0004_@t_x0002_Q@_x000E_Ãìq_x0001_~T@_x001E_sJ,G@f]§êÊ,6@ªx_x001A_®9ýW@/³_x000C_j¹I@Ã#_x000B_-_x0004_9@$¦_x0015_Ù´¸T@/xæ7Ó_x001D_4@_x001E_:ûÈT@^¹ê[yUT@_x0014_Ö_x0015_QJ&amp;U@­á+_x0012__x000E_HC@_ïb\ÔC@_x0001__x0003_nnTÈA@vjí-èX@EÒy_x000E_5@ÎT_x000B__x000B_'A@dFå:_x0008_H@@`Ñf×_x001F__x0012_?@`øñÖu$F@òc_x000C_øB@i¥üÃ%_x001F_4@_x0004_(ò_ãM@_x000B_¬®{_x0004_¥M@g1_x001D_*ÅV@Cà{çÍüV@¥[³2P@1_x0008_jªçM@1Q_x000C_[p_x0002_G@Kõ/pã_x0011_4@)áfÅJJ@,ZÁ»éñU@_x001B_Ó¢_x001C_T@ýn¾ÔL@[vænö&amp;B@UÐóW±_x0004_V@N _x0011_¶_K@¦ÄÏfÕT@h¸_x0001_ßV@/êùQ¶_x000C_O@M#ÿ_x0004_sñH@úî5]A@¬ä_x001A_lQE@¶F_x0012_R@Î[n]_x0002__x0006__x0003_¯@@³_x0007_7é¨T@7QLØÝ_x000C_R@¤¡ZÀ1_x0005_B@U@äuQ@ÉNù¾BF@eã±a_x0013_3V@F*ãóàCO@.ü}õT@td_x0012_as"V@_x001B_°]lËÒE@bjÄ¯_x0004_R@lh_x0001_TÁýF@I@ØÚ_x0002_4L@ÀÝ¥èE@KÅoä&amp;6@_x001E_êý3üG@(s"øÀQ@í·_x001D_!\U@ÓÃ?µ_x000F_qL@i²8_x0013_âX@_x001E_[C§_x000B_yQ@ÃD	_x0001_U@_x000B_®É`ºIC@Ì3¦ !ß4@Âûaí%H@¬íà&lt;W@t¦nsîP@¿D ¼ÕR@Cn½_x001F_ÞbU@»j¯Ú_x0005_V@_x0001__x0003_¤Áv_x0003_Q@{Ïé_x001D_¯&gt;J@?,°/L@Ð§_x000C_&gt;õT@8÷«´E&lt;C@Þbe¡ùb&gt;@Á#_x000E_u_x0011_W@_x001C_Y|S@_x0006__x0015__x0017_öz_x001C_B@,¡³uEX@ÿ·¥B¡&amp;P@é_x0012_ë&lt;ÆoR@än1oG@_x000F_Ø·ÔôWR@H_x0017_ÕÛpc@@ÍÇô_=ÔK@úÝ_x0004_ß_x000B_%N@+ÁaÈþD@uíQ7@kÀ¨Ù¢nN@¤vå_x0004_K@tÏK_x001C_T@@q·_²¤B@_x0018_çU9@Xk_x0002_îZÈO@ _x0012_2%õÐF@wGU_x001B_EH@w§ùô_x0004_ãW@Ô_x0002_MràL@Ds$|P@^_x0006_P@ï¿_x0014__x0002__x0004_I_x000B_U@¨ x³é9@_x001D_"ÏLÏS@;_x000F_ô¸e_x001A_T@EöÜ;2_x000C_S@é(8z_x0011__x0011_C@Q2úGG@ìóJ¬oP@_x0011_è§FX@¸ÎÙbÅQ@3_x0015_&lt;_x001A_£E@¾Ç_x0012_­_x001D_H@¼{®­_x0010_@@ÆñIAMW@Ïh]_x0013_Ã_x0004_@@_x000D_ñ_x001A__x0010_K@Ò_x0006_æ+,H@ÇK_x0001_oÉ_x0016_O@væ E@¡ÄCðÄ_x001F_C@¹ Ë@²üT@_x0006_fö_x0003_D;@V_x0010_Ç_x0014_ûL@ÌöÓlS@Ìºdi²C@u½XiW_x001D_U@r_x001E_d@@Ïõv°_x0013_`H@yÜ_x001A_e3ÌG@Qþ0²V@_x000D_gÊ_x0017_@@_x0019_sp_x001F_±N@_x0001__x0004_X_x001C_vcG×P@Òzð§M«G@_x0014__x0011__x001B_±J`O@ñn¯ý*B@£·_x000B_ÏÇ~J@|_x0010_/·ÇX@JÄ 	V'I@psMzÓT@ô:Ë_x0011_NI@_x0010_ÈÙ3¤Q@q¹¨h­³X@ÂôðÈFÚ7@_x001E_x|V@_x0007_Êe6ÑQ@a[9LþS@(^ÝÎtJ@·7¾õZ¬C@þßJÂ©@7@üv/«¯:P@TÆ=Q¿_x0001_T@tª~Îu2R@nÆ~_x0012_è¼G@æ_x0003_pÆï P@ß`(ñQ»@@¼±VÅõäC@W_x0002__x0008_E@Xc_x000E_C@h|ëMJ@w;_x0019_IQ@GxÀ\üH@+xÀÏÎ;@ì{¸¶_x0002__x0005_*.P@â±rßS|N@2ëúk¢E@æhÔÌF@Hß_x001F_&gt;«öS@~×ÛÔc?@LÊÛi_x0004_+P@3]ßuÂ;@}_x001B_+vÿP@FÀ )=_x0012_M@J¢_x0003__x0014_(L@b7°S¿D@v_x0016_×ifÃX@ôèÃõ&gt;@´&lt;Ö°÷gV@®eÙNË_x000B_M@BóÊÖ# T@_x0011__x001C_Q¦_x0012_U@(M&lt;ïûZM@!f»ET@û_x001E__x001E_jÅT@_x0003_ð¯ô@_x0014_@@Äô_x000D_äO@ÝM|Oø½9@w­êyS@ô«)tìP@ªÓcW_x000E_J@Ó7®ºOºR@_x0015_ü¢ÎïN@ògò]¼_x001C_Q@$rJµøG@Ç_x0014__x0001_|"T@_x0001__x0004_¨zñ-ÿ_x0008_X@_x0002_33WE@ÀY*ajB@X¾¥_x001F__x0003_q?@6+³/_x0004__x0006_:@«]%§úX@®z,ñÙ_x0002_H@_x0001__x000E_í32ñQ@¬v(.	YP@Êk_x001A_¼vH@D6Ý2	P@z6v__x0006_Q@fi_x0010_h³?@²%ÅlvU@¯_x0012__x001A__x000D_&lt;êR@@+]·N@yõd_x0005_C=@ÎÒ-î_x001A_&gt;F@f_x0002__x0015_7cïH@Ä¬§ådRQ@Äþ·ÈÞ&lt;@Ó¿6XsøX@Ì¨_x0014_/ Q@â{èÞÄG@)óéÎ?ÔG@ÞÙÚs?5@=¡oÁo9L@&amp;!õ0t_x0018_7@~s/«SôX@¸_x0017_äÎË]R@\àÕ1EG@î.yt_x0003__x0007_ÀàP@³n_x0005_ÄEuR@ãê¥ÜW@k_x001B_§_x001A_ÐV@²TC@ãÖ_x0006_¤ò°K@í]8Ã-RW@ _x0002_²_x0018_Ø)G@PCâ¯I»T@LáñíS@´_x001E_À1ñK@¼_x0001_°¯B_x0015_G@Ú_x000B_]Ç#yP@Ø&gt;¿ËîA@¯m_x000F_´KxH@º_x0003__x0019_ê_x0004_I@èe_x0012_¯åW@Ug'_JÄP@ßY_x0014__x0017_§ïX@	*~lvW@äqIDJF@LCÚÍS;W@ßâ+]R@{%¥Î·X@ïº;_x000E_ðµ?@¯MS@_x0016_G÷Ú¢U@ÃËebèP@â_x0019_eU?@_x0011_^}¢JQ@m (_x000B_=åT@dÀ_x0012_mN@_x0001__x0008_½áö_x0007_·X@¥_x0007__x001D_G_x001E_?@Z_x0006_7äSW@ª2ÀZ"çQ@ªñó_x000F_ÃN:@lÜM	Ü{Q@X%¨3_x0014_V@·:p±cK@{é~6âR@ÒôQ£ÖS@ìÙÛ&amp;hAX@coåïtL@_x001C_D_x000C_&gt;ÚP@T£rèS Q@zÊ¨¦LW5@/Ùö=D@´§±¿¥_x0010_S@àÉ¥È-¥T@¿I}|À:@ _x0011_ÇQ&gt;@@V'hEqÎM@ª'_x0005_XøÜV@7k_x0002_1ë©Q@_x001F_Éäþ&gt;@_x0011_a¾Æ_x0003_W@ö_x0014__x0004_ÙïL@Y_x0012_ïyÓæO@*ÿ}ô{F@_x0004_txú{T@ßú|úÿéQ@ô_x0008__x0014_à³ZW@_x0012__x0019_B!_x0003__x0005_¯E@»_x0012_ÛçjG@*Í:"V@x+6uO_x0001_F@bÕ];	A@Í+_W!cP@£5ê¬¯T@ÜÐxTtX@¾²H¹,F@_x001F_¹¹õÑÂV@]oPi_x0002_O@¡³&lt;zúJ@Â£_x000F_#Q@¸ÀB@¤N@sÞ¢Q@éù\ÐÃU@Ä|GyN_x000B_&lt;@ht.1g3P@Öëñ#@@.`Àã_V@k¡ì_x001F__x0004_kI@_x000B__x001F_¥_x0015__x0012_&amp;E@Ü/Ø×E@Bíº/×E@AL¸ðÇ¼6@dxÌ_x0006_r_x0002_U@î!¤_x000F_vú4@"{1H|¤S@Ö_x0018_MÃC@ñe)ÃÄGH@%ß_x0001_`F@R_ïòV{L@_x0001__x0002__x0011__x0008_6Æ_x000C_D@ÌVGÉIRL@ðýU_x0010_ N@_x001A_$_x0016_7%$:@PY¤=-M@Æsq+§ZL@_x0008_ô_x0016_H;@«ÍæM@@ÎØ__x0012_¬_x0001_R@P]¼h{m;@þ¡=ùM·S@§WîârÝB@UANJnV@ÿ¼ý¦4Å6@¡/¹cÀV@ÉÝµ!H@_x0018__x0019__x0014_Û¾K@Z_x0017_pÇyeO@ò¼o Y;@^jõU@_x000F_Î¦[+S@J_x001B__x0012__x0014_ÿxF@ãß±ÛÜHJ@_x000C_&lt;±áDqQ@lé_x0011_û_x0014_iS@Ã¢fÃïP@_x001B_6~±È&lt;@Hõ ·dS@n=g7_x0019_@@Içøõc_x001A_G@z±£:çN@&gt;«¯;_x0002__x0006_ª:@×N,l/5@_x0014__x000B_;_x001E_à)L@ ãà¥¬G@µó%¶­E@\!P_x0002_7ÒF@&gt;åû¢=@_x0003__x0008_¦%].@@_x0001_«4÷_x001B_J@hY¸._x0007_A@ý´#ú_x0008_S@¥à_x0006_íg&gt;@¡ù_x0003_º_x0017_q4@¯&lt;	úIV@Â)ÉP¡D4@&lt;iÎ_x0007__x001D_SU@hÎ_x0017_½uSQ@Sûg·R@_x000F_Us-±@@¦å_5@NÆPjÒeI@èo@·±@O@_x0005_	§º]mP@}ªøYýS@ª_x0014__x0004_²I_x001A_M@öl·m_x0018_DA@fx&gt;z±ÀC@KõkW@¸¬#:zW@´ï)V@X¬_x0001_éC@uºP¤&lt;xK@_x0001__x0002_ZvKÀpT@G&lt;ß9_x0014_:@ÆO\_x001D_óV@ßú°üáC@@¦Î-pp@@0I7öñÂP@ÄÃ_x001B_KnW@Ðè¨ºBD@@]ÅçO P@_x000C_ê39	ùW@ØFAc]ÐP@ð» +wP@Q_õíüA@g»äQäI@·¿Nq_x001A_OH@TP_x001C_áD_x0016_V@à_x001D_H&amp;_x000B_èQ@oÎý_x001A_UÃG@ò_Þ×ûN@Wj.ÝZT@ôÊ#z@@]ÅÓI_x000B_T@_x0007_Ì_x0006_+¿U@_x001A_9Y½S@"µ_x0001_k"à:@ÕÐ¨°kóJ@øvú	³¾V@»X_x0018_xx&amp;R@»	Ý_x000F_H@#qçè&gt;³G@Ã¥¤¾¨ØJ@køÂ_x000D__x0003__x0005_å+Q@@*p¿¿W@Q_x0004_Ç®SH@ÿ¿½.7S@_x000C_v_x0017_,è5@9Æ_x0005_gX@Ê-$GC@0ØTç¢X@íÛIüqT@_x001C_?æ_x0008_;@:½Æ|hX@_x001A_Þ¡l_x0019_O@äá_x0016__x0001_iQ@¡sr"%|U@L_x001E_Úû_x0004_§H@ow·9`\F@_x0002_+k¨Û:@,òÁz2T@ðPYë_x001E_WQ@²±ù³HÆU@NÚýÎ¸ÛA@:Ï_x001B_êA@ oãH.7@´­~FLI@CÏÄæ0M@¤ª:ÔwQ@_x0017_û$_x001B_)¡5@å14@!ã_x0012_éèUR@t+78X@¿)Ýhh_x000B_E@_x0010_M_x0019_ß4@_x0001__x0003_±Z"ØN@ùX_x0008_cÀçP@_x000E_Õq_x001A_Q@`Óôì.U@%¼"ºL@_x0015_Ò_x0018_3T_x0018_R@Þ~0ÎfÅX@0}Ùä'7@_x001C_é12_x0010_êS@n_x0015_âà£J@á)¸_x0006_¢W@f_x0013_/ìR@Ð¼+øé§4@áÎðûIX@_x0001_#_x0002_Z¾rB@ÍB´´læC@6»YB_x0002_ÎW@_x0014__x000E_S_x0007_«5E@ÖÃ_x001F_sux9@_x0001_QÒDñ_x001E_Q@Ò÷^ñÍS@½Òê¹_x001E_ÕN@__x000B_ÚB@~K_x0013_ì/õE@_x0012_ ®ÉùeR@³®_x0011_ÕKP@X¦_x0016_	YáW@¸Á4{_x0019_ÆV@_x001E_áèÖ7_x001A_&gt;@!þ·\±´P@s_x000B_ô_x000F_BÙO@ª¿¬_x0001__x0002_oÏW@_x0017__x0016_Ö_x0002_IO@3·Äæ&gt;?@ªD½ñ5D@¾¾¿öH§N@EiW:_x0005_vQ@_x0013_%ó|$&gt;@ÄºåãDV@ªKN÷2E@x_x000C__x000D_ß§_x0001_U@#Jñ®ðM@%´ÆùýýX@J_x0013_X_x0015_³Ü?@_x0014_+DóEðH@ñ&lt;sMGòT@¬òßS@ÂÚ	Ôb¥T@ð«Ù_x001A_&lt;R@À_x001A_+[ËN@//÷ÊmH@¡Ük¿3¼U@v¡Ï{§U@x0öÍªDT@DJÊÜ¯W@_x001E_(7L¡³S@¤_x0015_ï/_x0010__x0012_U@i_x0004_¾ãW@ÒR«óûP@Gaº½_x0006_E@à&amp;gÒ_x0010__x000B_H@j;èå_x000E_K@Õ"Bâ^T@_x0002__x0004_¨A*º8@@xHìYÅHK@²t.', B@=ñ7ï_x0011_nJ@Å.ö?»V@¦¥Äü{Q@èkýÏ}-C@µ×â-¿V@§ri±I@3Éöê«V@ò7R_x001E_ÙÌU@B_x0008_ý&amp;2ÄT@ð¼qUQP@t_x0001_¼è1ãD@L¹¬ç_x0015_ùH@3ýò4p&gt;@x«¼Ð*ìV@6ôT$ãÀB@:Gúlå^4@ÌÑÇ?i_x000B_I@ô3öÌºÝ5@|j±&lt;_x000B__x0010_I@ñt´¸_x001D_5@_x0003_!ÛÖ_x0003_`6@¸Æq¯ÙzV@vß?â82F@Á?2iñ¿V@Â2û)öX@õL¢	íÈO@ííð:Þ_x0016_U@.3²­±÷E@_x001C_X_x0005_ª_x0001__x0002_ø8@Mix7h`U@^_x001D_O_x0002_OW@_x0001_z/Þ¾¶S@b°ÅlÑ¦O@¬,;ãO@N_x0019_-©4S@Ólü_x0018_IU@®5ÞáaR@"àÇa^A@fÙ£ßhNU@_x0003_õÜ½_x0018_ÁS@Z­aqRW@EÐÔ²+V@EÜ,_x0011_÷H@_x0014_ÿ° ÚL@v_x0001__x0014__x001B_ R@¤ÿZ5¢L@d_x001D_£YõåG@l§+ô-@@_x001D_]¤åCGG@Vjã£ÕE@(.éÆ¿$=@ÛÈ8[ÜV@µÛÌ,V@×{).NG@£å_x001D_/rò5@n_x000E_Ä"°5@*w~},J@¬9Bÿ¥äP@]³z]A@(Ã9@_x0002__x0003_QT7Ö5C@nÁÇYÝ&amp;T@Ú_x001C_c_x000B_éD@QMÜ_x0007__x0017_Q@Tf5ûÛO@ÌÒÜ_x0003_ÐcV@¥aXp_x0011_«D@õ¨4.?ÖX@0ép¨@X@_x001C_EãÃ®Q@YÁvøê½X@o©UãvlH@J@c?xØ@@T\»¥åÙN@(Ba¶½IQ@_x0001_55ÉV@_x0002_ô¥I|!R@=	EáðÞE@wò£¾J@ðx_x0003_ú_x0008_8@bÐºÕ¦¸W@,bÝ2"J@~ûBõÿV@Õ§)¡7@ôÇö¢}zX@üÃûvÒP@þ¤	ÿ{E@/ÿ _x000E__x001B_?@ËäHý¨©G@_x001F_"VeªCK@*]e'ÑùE@Òü_x0002__x0003__x0004_C/K@ÜE¡à©F@°²_x0013_D"Q@CÜþsoG@~#»(ç K@fÅÑ^©lP@j_x0010_@¿o_x0006_&lt;@WßB_x000C_S@Âçxåf?@¨Ô~&gt;ÆQ@ødªÊªY5@_x0013_ìF@Ø_x000E_ÁÁd/W@âFçb¥_x001D_T@0²:_x0006_¥CG@¬³aW_x001B_ÞF@'k&gt;gggM@_x0001_{_x001F_]_x0002_X@ø_x0006_	_x001B__x000B_è;@àá'lMûW@&lt;óÜ%á?@*Za\ÒG@_x0001_ï3=UMS@náNVK¦C@k×!î_x001F_L@¶§ ÎÄ8@*[mþå&lt;@svSUùG@.PÏHÏT@þÆÉ_x001D_=)W@'._x000B_`_x0005_W@ºu7_x0012_L@_x0003__x0006_h(_x001A_q3ÓI@çN?'®SU@=Y/«S@bq¸:ZQ@8õ&lt;_x000F_K@¡øfn"6@2Ý¾ä¼O@pÈ_x0001_&lt;IE@Ñ=UûIT@xóHMX@X÷ÿ_x0007_,¿F@ý@(§©bT@tÈÏ,â©K@,T_x0004_'_x0013_3H@Wúá_x0012_¡D@[×_x0002_Ã­M:@$Jr\_x0015_:R@¾_x0005_GÞ-U@Fq_x0019_ýI=@ò_x0019__x0017_þPK@_x0010_\³¨qxI@XßZ$çG@à ®TwWA@ËÁ_x001F_@OV@Ñ_x000C_ý43_x0004_W@³Iü_x0003_åR@nºÓ§P@áÍÄ«&amp;8@¿kÜ´z_x0017_A@èÁÁ_x0019_îÐX@_x0014_Pb_x0015_zB@Í±ù_x0003__x0004_ØiW@¼×±I_x0012_;@3J_x0010_3u·M@SJ_x0015_»Q@ÄyT=Þ{M@2Kr²H@Ú_x0006_YESJ@_x0003_ZT"U@°F_x0005_:V@|·T=_x0016_R@*wÑ_x0011_(OS@&lt;@u_x0006_E:@V_*OVW@)ESÑÌM@Ö1ÏÁ_x0002_æ@@&amp;NìËòüU@ùÈoç¤&lt;@C_x0018_æ2ôQ@lpg_x000C_IóP@Ö;0ãN@¢HDüß@@&lt;ï#@@$µsÈâ&gt;@UÁvFL@÷¨ÐºÁ_x0001_D@éÔúçC@n_x000B_m_x0007_ÆzL@ödå÷ùÅR@_x000E_;#¥ZR@¤åV×åL@_x001F_O?ç_x000F_V@6÷«\Ùy&lt;@_x0001__x0002_r_x0016_³@@¹®,×_x000C_V@ökséí§F@_x0015_½\]_x0013_4@"Gë_x0016_ýV@7?Q³EX@¦_x0015_	0sãF@zÔ¬ýW@i	+T²X@|Ñå_x001E__x0011_Ô@@ÙpzæaÌH@¤Ò-|P@H_x0011_4ãÂþ@@ FæqåéV@iì}	@W@°Ù_x001F_¸ÛX@_x0008_j_x001B_ÞÝ!T@VKÍ_x0003_oR@mñÛd'V@Ú*_x0018_2_6=@ÃzcI&lt;@z_x000B_ð_x0013__x0002_R@¢Õ_x0017_U³_x0012_T@ÔÒåX@h/Ì_x0019__x0012_EQ@Å_x001C_X@^,ÏïxT@Ó_x0006_vûý;@þ½_x0016_iqA@ÀMêäFM@_x0002_3ká}V@É+©_x0001__x0003_å®H@ÇÅ(_x0008_tóS@æ9¸Ý_x0005__x0014_R@_x0001_¢_x001B__lL@ôMö=@_x001E_lÁÔ%H@M_x0008_K¥D@_x0003_ÿóÿ¿Q@­_x0007_ªHÉ:@PE¨^R@Õlþ\_x0002_A@_x0001__x0016_ÞK_x0006_C7@_x0005__x0018_êE7é5@eû&lt;ùüN@&amp;_x0002_^0_x0011_¾V@R¼ªD¢ûU@ÓxÞùÎçV@GDmP²âT@§Ê)¥éëO@.¯^Î·âI@Ç_x0018_±uòE@njAò2tM@ÙÂuQ@bpö_x001F_nO@¢¯ÏºðJ@$ËùXV@ö;lºÊE@_x000F_ÇÁ_x0015__x000D_X@_x0010_ó3rAH@\_x0003_QWé)F@zMUÌ.T@.nºd%_x000B_?@_x0001__x0003_èÓî&lt;P@àWx$ÀI@åÂ_x001C__x0002_N¨Q@66$«É}8@ÇÛ%¶GD@fj³_x000B_&lt;3Q@Uê_x0019_rºB@$Øù_x0003_øCR@Ô=E%Þ9@ï_x0019_Ö_x0019_BiW@éUÍ&gt;ÜNA@k:ü4åM@QÛM7QS@_x0014_ËÕú_x0017__x0012_I@ÖÍÙ»&lt;@0øÛÊ¯Ý&lt;@èÀéyÆdF@_x001F_Èüª¸H@´¬ý[¡6@_x0014_	w-ÇÖJ@IIäý7@éÃ(x?H@KÞîYM@%'6q)nA@2¯Rs3Q@gFÅÁ_x001D_?@y¶Y~ÀL@¾]_x001A_oV@Ñw_x0001_F@NmçðýP@ìÛ¨_x0011_O=@,H¯_x0007__x0008_$_x0003_X@Qã|ÌIK@T§v¡·@K@_x0004__x0001_¸_x001B_TfN@_x0007_æQâÌ K@Nî_x0003_Ú`?@YÀÑ_x0017__x0010_¤T@ôÞRéqpW@_x0006_µ·¦ôA@ð¿«kPB@_x0016_k_x0005_ÙÝ$T@5îÝ_x000D_F@ì_x0010_÷9QíW@icwÚñ!P@A³#½tD@¯¿_x0008_"úÂH@g_x000B_|U4J@6[_x0005_²ÒT@+5ÂI_x001F_V@¤$Èºí\V@_x0005_¶k£7eR@_x0016_¶RÁ±P@ÜñùdçÉR@_x000B_RrÊU@ÇFPÆØáO@ËfÔ_x001F_ä8H@UôÌ;H@}_x0017_$ÁÕV@}aìÕ4H@_f_x0002_ýÓùX@^A"4©O@óEv$¶X@_x0001__x0004_b[¸I)GF@L9@?V@ØøÏa_x0014_T@A3PÝîñ8@8q¾¯_x0015_X@áÀ_x0001_M|yE@ÔÀø+_x0015_^8@7E_x001E__x001E_&lt;@Nõ_x0003_øÕ=@_x001C_ïJ_x0001_´zR@ÐF}±[C@_x001E_õ0ddS@Ä¦y¡xU@þ=_x0006_S@ªäU!÷sC@Á¸Ó_x0018_-¢@@¥ëÃ&lt;t&lt;@îÖu³&amp;9@#_x0017_W{P@Æ`rBF#P@¸4ÑÖI@Jð_x001F_w~±P@ L3Ï_x001A_X@0ål&lt;jR@ÎäÖ_x0002_äU@qqUoïU@Ú0_x0006__x001B_·I@J*_x0017_ÒJQ@û_x0003_4_x000B__x0002_NX@61¦tCyX@¼_x000C__x001E_g_x000D_ë:@®A±_x0002__x0003_Î&gt;@l_x0007_CéÒN@Oî_x0014__x0003__x000D__x0019_;@â(KàÇJR@&gt;gÉTS@]´NH]ÆA@õÐ'^FW@'^/^mMN@-_x0006_h`8þ?@°J¬jT@å_x0017_®_x0001__x0019_W@&gt;7_x0010_õüQ@_x0002_«Mj_x0013_5@é_x001C_qÁF@ÂG8b«oW@Ã&lt;,àæ6@×¯IÎ?4Q@_x0003_=ÒÆ¿GS@@9_x0002_%bS@&amp;w_x0011_	ñØP@Í:ÎòÒ+5@_x0011_háWQ@ú?½MõG@ñC=òS$X@FÒ#­a¡A@üû¦£EzI@B¤_x0013_KOj:@Ì2lNu/A@Ã_x0003_;Yú½C@_x0005_¶¨õK@ÈóÏµC@_x000B_b_x000D_íHR@_x0003__x0008__x000E_Ñj-ÓJ@úg¤ÚT@_x001F_g³ÀE@È"¨_x0003_íO@&amp;p_x0006_YR@_x001B_@NM@(Ð7báú@@pÖÁé5±U@½_x001C_ÂIT_x000E_K@e÷_P@ÂÂÔ»ý_x0010_V@_x001A_ò_x000D_C_x0002_È&gt;@_x001E_³#9%¾N@}i&lt;Zí:4@,\z|_x0004_²F@_x001D_[vè=_x0013_&gt;@_x000F__x0005_µõçDP@Ìçê)R@:_x0011_]éL@ü°ü*¾#T@ºJéÙáNR@_x0007_h_x0005_n_x0007_L@RxG_x001B_:@}Íý_x0001_?@àL6ä_x0015_U@_x0001_hÛû_x000F_J@v¶¦Â)£M@rÃl(ÛS@Â([på_x0019_O@Û2­¥2rU@&gt;êë_x001F_t¼N@:_x000B_¢à_x0001__x0003_NbH@ÌWû:íMP@f_x0010_e_x000B_ºP@ë?»ú_x0005_*A@Ò1¾}+rV@î-ZÂ]Á6@£Eèb5@_x0008_ÎÈ_i&lt;@}³Ðj3B@¤«ãÊ;YL@¬?¼5§_x0018_L@_x0010__x0003_ÞÌ?@ö¦tçø9@)_x000E__x001B_ÃT@_x0002_{¢}õ_x0014_J@_x0008_WÛx_x0011_«P@añË¶äLF@(a¨_x0005_ÃÁB@!Þ60ì@@_x0003_¼M8]J@^¬7¥&lt;ñP@5Øn"¾B@âÚJ­{C@¥éÆ¯òO@Æ~_x0001__x0007_4J@ôh_x001C__x0014_6@Ú§á÷Q@wý[_x001F_G@4&gt;{iªcH@PàxùP@Ø_x0018_~,ä9T@-§«EQJF@_x0001__x0002__x0004_¦VwV@_x0015_ÔYû³X@_x000E_ãZ_x0002_ª«7@_x0006_ÔEð£B@U_x0002_N_x000F_8C@_x0012_øÉéªJ@½p/]ÃV@ÀRq·A@êÃ{DEÓT@r°fÅÕP@ÌÀì_x0004__x0006_AP@ÉââÆ1W@_x001D_®é¾ 2X@Ò.{ zQC@Ã}QHÀL4@;×*ÌöRB@ä$ VD@³ÜÈì3E@¼ÖVjmçF@WtO¦¨E@)Ü_x0012_ÀQL@j%"qÂH@åÈE@@@T_x0001__x0018_1'_x001B_M@_x0018_+]ãD@_x0012_ÙL§	ÁN@_x0014_ö`_x001F_v9@0×¬À_x000F_ I@O·yÃ"ÍW@ÌOÅX@_x0016_¼qIð·V@!ÝGÆ_x0002__x0003_¶_x000B_B@L_x0017_,_x0015_â¿C@&gt;^­_x001C_kP@UÞûÖJ@¬±F¿_x000E_IB@e?_x0010_MV@é[Ù¬íR@_x000E_©ÖÍZûX@¹ÌRÂeR@ÎJ#½²UH@T_x0014_°+dC@ä«T_x001C_t5@;Ñ__x0016__x001D_X@.gê¦W_x001C_W@Ã_x0012_SîA_x001E_&gt;@|Ãê°+ÜN@¦{dÉ%kO@xê'ÂyèA@²_x0005_ã8ÀjH@_x001F_¦À×5@_x001A__x0001__x0014_çOC@u_x0010_à¸nX@_x000E__x0004_«±4@ÒóL¿ûMW@Æ¬õ_x0001_,@@×_x001D_¦¡_x0008_ÛU@AaÐYØn@@J®Äs8@¶_x0008_þ96wL@_x0002__x0013_µÐ_x0012_L@å¬{j_x0011__x0004_A@¼ø`°«X@_x0003__x0004_ÇáÖ_x001D_oàS@\ð~_x0005_¬É;@FRz,¤\W@ïÙ´¥,ØF@8·¶x_x0013_W@CERu_x0004__x001C_P@µè£»ÅeW@ì[T!57@b#0«/N@_x0013_I_x0001_PA³V@f«×_x0013_G@-&lt;+ÈV@Ç1('rîO@nRD=DU@OÄº+s_x001A_9@oÒuÈA@®zÈ¾ÄRN@7_x0013__x0010_!TO@dp7_x000D_ÓQ@D$NÈÍU@Aó_x0003_ø_x0002_9@×}ãÓW@ü6_x0014__x0010_B@ðRÑ"/V@J_x001D_ç&lt;\_x0015_U@_x0002_ÐGýÔàT@RLT! "9@_x001C_ûÌ¸_x0017_ù;@iÀÅW;þA@}ÍÉ sA@³_x0003_!°/X@°àTY_x0001__x0002_ZS8@â×}_x0002__x001E_G@\@_x0016_gP@¯c_x0013_»¢ÂX@Ò×]:DG@VOÀh¾S@&lt;é«¼_x000D_N@µ_ ûeùS@CDhÆÐ¤E@Ð_x0015_Ü;FòP@_x0015_:_x001B_ækT@ d1·_x0015_`L@_x0014_Jë_x0008_&amp;S@&gt;ô#eH@êÉae,I@lÕ_x001A_Ó_x0010_ú&lt;@»Öb_x0010_ÂC@»¶K_x0019_{­&lt;@å¡Bt_x001B__x001B_N@_x0001_­ÕfõG@9áúW®F@òÅ éÆJB@À¯¾_x0014_åS@\Âþ&gt;Å¿P@m,9N6ûF@n2_x0014_V@Äm"kR»?@Ñÿ¢êûuL@sñâFÆ_x0019_S@_x0010_íï[@'M@}_x0006__x0013_xÑP@®ç"ë®ö7@_x0002__x0003__x000E_[:I@¦+N|óX@Õ]Ì&amp;GIM@íBK@Î__üpQ@$0ÿ$v_x0016_R@Ôò@M^Y@@bIÔf[¿G@Âíâ9U@$9ÈÐS@°FT Gh=@k¡½+S@ª°zQðR@&lt;ÞÎ,,_x0010_E@¬dz*¢V@3  _x001E_ ªK@cC_x001A_T@½_x0001_­D&lt;T@Rääv½÷M@z_x000D_*¡¼;@DN¥ö©$&lt;@8/aÉ2=@6rJ#2T@;²ií_x0019_-N@"BÞ&amp;O@_x0003_z|_x0004_9_x0012_F@÷é#%mM@g+²\¹)W@o@øK	B@6_x0017_O¨á`E@(µ#«ùn6@ t%_x0003__x0005_ó(A@¥DG ïJF@¡&amp;NñX@_x0018_á#ë_x0012_6@_x000E__x0010__x001D_íQ@õ'%U@@v3=ÏT@±0êæfOK@_x0014_Ó_x0011_ÿÊ=@þDÃ(X@_x0016_&gt;_x001B_x26@ç+«Rf&amp;V@Þ_x0012__x0010_F±T@¶¯5_x0001__x0004_ÕW@ì±v_x0015_;B@HI¦_x0016_;@®o÷_x0005__x0006_P@+	(EÊúU@gùÍ%½U@J\¾£uûV@7(q«)K@ôºTzà;@HP_x0018_;SP@_x0002_$°¤,K@î3ª_x000E_VT@ÿFWû`P@{_x0006_.bT@qg_x000D_n/PS@_x001E_¤Rµg7@RC¸sV@o_x0007_b_x0004_oA@4y68V@_x0004__x0006_ÊpÆXB@v¥ònlF@vçc_x0012_ìQ@n½ø¶ßWP@³E«s¿X@E8"ñ5@¿cÅ`«L@_x000F_éC'*P@ú$9Ï¿IA@À[ôdnÝI@$q:sÝdX@ú_x0017_~Ýð}H@Ø×b6XL@ÞÄf×ÕA@Ö_x0006_6T@_x001C_ãÁ®Q@B8îêE@4K*Ì0)?@D75ØhZ;@ì]ð×§;@özExoI@~Á_x0018__x0003_OÃ6@ëdJ@_x000B__x000D_IË_x001E_K@¶PrÏD@ABt_x0002__x0011_âX@f*û¼qÑG@²ÖFxL_x0005_X@O¦äõaI@äïQ{`_x0001_P@pÏK6q;@¨_x0015_Uû_x0003__x0005_µ_x0004_4@ÌhÈÏôQ@,_x0004_E_x0019_£V@_x001E_	_x000B_QûMN@§_x0014_3,Â{R@_x0005_=È=@ñºR;ÇG@BÎ´lýaB@;³FM_x001A_ÓV@3	\Ê+_x0004_G@ÜzG¬(ÛH@ü7U:_x001F_S@Û_x000B_·HÔ×P@_x0016_ì Uç°T@R¸]!ó6G@PP0&gt;_x0003__x0010_M@ôq_x0008_ªS@ª_x000E_·_x0003_PP@7ÍíNE@ã¥é¡XÈS@B+c¤_x0010_1L@½õ_x0006_KZ4@l6üCÕP@_x001F_à_x0001_ßZC@çÀ_x0008_fD@_x0002__x000E_rê©ÁW@YG0lqbW@Ô!_x0015_4$ÅS@º½«ê¡_x0005_A@å7_x001F__x0005_=@w2_x0006_Á¶UV@_x001A_Q&gt;&lt;_x0007_E@_x0001__x0002_j·1e_x0013_VV@w§ý_x0018_ÑgJ@(IZ,cB@î_x000D_¥³_x0013_B@7òÃÛ]T@Ç±Cm6R@P¡êL­m5@(û;?ËSV@¤ý»GM?D@Øì_x0017__x000B_¤&gt;@F(¾_x000B_rdW@j'+5}B@)_x000C_±Ç£_x000F_C@_x001A_GwºMµE@¹ß¹p»S@D;ä)"ÿP@®Å-Ã(GH@u¬fá_x001D_V@_x0008_ZriZT@Ìl²ùW@@ä_x001A_P}R@[^ÞYÛvX@°éÑ®N5@-_x001B_³®ãL@Æløþ&lt;zV@ýMÒ_x000D_¢ÉN@=ÖF¡°?S@ZS êgH@ÂTÏ_x0007_y"O@&amp;û1çí?U@ÝÔ¿­ÏN@TPY_x0002__x0004_t(S@º×7È±T@_x000C_t¥pºP@Z¡¾,_x0019_¬O@Ö_x0019_uúµL@ÿ"£ÿH@Òù_x0012_­×1Q@p_x0019_ J6ÂT@R¬ÿì&gt;IR@¸ÜÜQ_x0003_&lt;@U¬D îD@\_x001A__x0017_ú°ÁG@¹Ü®ÝP@_x0012_ kTdD@Øwiî_x0019_vX@N÷X_x0007_O@iuø«U@eµªõ&amp;U@{«Q_x000B__L@é¢_x0001__x0019_(gT@ã¬L¾ØV@T®_øÞOX@³ÈV@í_x000C_·óJ5@Ò¬|jsÍB@®d_x0012_Í_x0010_ðW@ì±¸5A@­èÕGRP@_x001D_[~TÖ¸X@Ì5Æ_x000C_Í_x001F_W@UN_x001E_6X@-Ã_x0012_àQ@_x0003__x0004_8\/©¦U@ÄÇÈ^ñÃS@\Ý_x0015_!_C@f­×Ó}ºR@I_x0004_x_x0018_CL@_x001B_+é_x001B__x0006_4@Ä*_·h§&gt;@À±_x0016_,ú&gt;V@_x0016__x000C_ý_x0001_KzE@ø^_x0003_uK·R@âý_x0008_1ÍA@`îã_x000F_¨U@_x0003_'_x000C_zìV@edæ!S@'Ån_x000D_ø5J@üºä$V@[à_x0016_ÐN@þ¯ÚÍÖH@¨§É_x0011_ÐL@¿_x0017_°,ÒU@VÕ­i7@ÐéÂµs&gt;@È3:_x001B_ó4@¸´s¨ióO@_x0004__x0011_à_x000E_Î8@:,_x0002_)ÛP@0eS® N@³àúÖÃP@_x000D_þD&lt;@_x001F_`ÒLT@#G_x0012__x0015_ãK@ì§_x0001__x0003_B,E@_x0001_¯-pÍ_x0006_P@P´Ìá;ñ4@î'Ù_x0003_OQ@Y_x000C__x0002__x001D__x001F_N@Ø§rS°H@±·½Ù_x000F_E@@_x000E_¨#W'TV@ìæS2_x0017_Q@m°ËlN@°wDéäB@`Ì0×ÖtS@@Ö½_x0014_Ç'P@ÑqÚuçT@ÑÔMIDÐ&gt;@_x001E_J¶_x001B_YP@Å@n_x0013_D@43QþÔ:T@«Î_x000C_!íU@ ÌÒþ®G@óð_x0003__x000F_èÙJ@_x001A_Ök×WAR@Çd¶ê®X@mE_´PO@Ä!%/@@äbx¸À8N@gt´©½/?@Õ_x0016_y@^U@_x0006_¿_x001D_ÇduX@_yTÁPN@êâØõ_x001D__x000D_L@@bÔÄ&gt;JU@_x0002__x0004_æ_x0012_÷/àR@Bõõî_x0017_U@­%Ö&gt;Ý^H@ñ	âàM*V@¬d »¸æQ@TzÑS17@jÞ0ûI@_x0019_æ³}2àF@(»åV@µ31ÍµOB@R*_x0012_iBQ@¬VM&amp;ïÇ;@[[J÷&lt;=@Õ_x0016_äâ(GL@Â$û°LP@'º_x000D_cW_Q@¬_x0001__ñÖS@Ð_x001C_&gt;îÝkD@"õX8	R@äaV@Á_x0018_Í~CFM@B]¨ö_x0012_W@_x0005_äZ~_x000B_N@ny À²_x001C_J@nnµ^C@nmß£s_x0003_B@_x001F_X9!UQ@§P_x0004_æo;6@¶8e»«H@ó°®_x001F_R@v_x0008_óßV@æ"ªv_x0001__x0002_Ë F@T?Ð_x001D_eM@ã_x0011_~Ú_x001B_M@_x0013_ñ(ð;@ÌâSèÿR@ÝDÒ\_x001F_KX@§6ÎwfwU@¢õ)_x0010_AÓS@ÿXãrÇT@jÒD@@e/ÈÆÛP@ëbàÐW@Î_x000F_~_x0018_c]Q@ä0í!_x0001_3@@,y_x0019_Ð¡N@.åI¯_x0001_L@ÊA+EI@S6â»ô(H@8Sw¾i_x0015_O@PªÛ¦ÂO@îrC_x0012_0S@_x001E_-ú5_x0008_5@yUw °òG@_x0002_\G*`DV@¨RùÒ,_x0008_=@Ô¯O4¤I@üG7Å×&lt;@Ãê*ñ%T@iÿpXV@Ð=ü_x001F_)_x0015_D@"_x0015_Ð_x0011_Ë¶O@v¯ÃDg×U@_x0001__x0006_øÛÉ÷xW@$¯:s_x000B_KI@÷f'_x0007_#X@¯v+Îö4@`'[¬_x0002_+?@_x0002_p_x000E__x0016_;K@ãÉÌ#LSS@­&amp;·ù8@ÓY®=³M@)ßÐ?ÓE@Ë©N\ºñ6@Î0*'à4@$ßãê.X@Þ{QbyÆH@}h#v	6@HdrÁ¢fF@gí_x0004_øN0A@·½»PH@øsêåö¡T@NÁÀ=aºH@LP$ó?C@¦7´_x0005_;D@_x000D_ {ø²W@ïñE[àBV@_x0018_ÐÎÉx¬B@kÊæØÝ7@Íü6¤_x000F_0T@ì:*ç'_x0007_T@*t¾¯»N@ _x0005_BÐäF@~_x001E_®_x0018_V@_x0003_«ÿ0_x0002__x0003_½tC@ÄlZá_x0001_T@3·_x000B_\ðE@ç_x000D_%5ÌT@ð_x0005_,%¨9@«¶SZð:@Lx+,FV@,¢ÜÞc.F@_x0016_½ùûUP@låÇ¶øUQ@ßÉ_x0017_Ì_x000C_%C@ú+h_x0002_¿#F@Ê._x0016_=@Kzìëô²M@Kµs_x0011_·T@bv*ö÷C@ÉÌ_x0005_ãS@²_x000D_Ìz_x0002__x0012_=@Æ©Ãø_x0018_U@~B-¸F@BJ1%#ÊV@Òâ_x0012__x0010_¯S@!&amp;=5¬B@_x0011_¶¦©sV@çNã|_x0002_ÊK@L9p¿_x0002_/S@Ä$p¡ÆK@Þp_x0004_¿#U@_x001E_oµYG@è1ßrpU@_x001C_A«¥9@HL 3XX@_x0003__x0005__x0011_%ß?@×"kq7@5îÜe{@@yzháÓÎL@Ã·Î_x001C__x001F_ßM@_x0012_0qdÀy;@.¨g_x0019_1^S@M&amp;¦_x0019_0¨K@Âð´_x000D_M8A@*¬/ÑB@F7¿àûèW@,gæþýGO@Ó_x001A__x0001__x0004_I@_x0005__x000B_¬_x0008_è_x000D_M@_x001A_ç	ÎS@_x000F_&amp;gáWX@8_x001E_Ë(ßiT@_x001C_áÒ§R@	Q÷ÐÜÃI@ËHËæ_x0015_hB@U5b´5X@ÖÈö Î:@©¨?_x0013_@@äCå hP9@`ðºP_x0004_nS@²é_x0013__x001D_¿g8@Õ_x0002_1 A@¢_x0013_¶_x0012_Gè&lt;@úÓUÃ_x0001_A@·¯%y¼:@°¶âè7X@6_x000C_õü_x0001__x0002_iH@æA_x000C_ðU@Ê'wQ?K@(/_x001D__x0003_¬9@@ÆJ_x000F_L@¦R_x0014_D_x0013_8@¸¹ïHHQ@X&amp;^_x0015_ý5@ð_x000B_öù£78@ª² ¼Ô9S@_x0007_¤-ÇBX@M\`d¨V9@ôS?§RO@6ÆuöcJP@=_x000F_Ðë¦W@â5tWS@Ì³n®ÊI@J1ªÇ_x0002_íB@jÊãí_x001A__x0005_5@_x000C_káa¸.T@Ï_x0010_(k_x001E_O@¶_x0018_ßé_x0015_5@¶jä=6ÜE@_x0013__x001E_6¶lF@_x000E_.Å[._x0004_U@6ð_x0011_Ò&gt;U@øÏ8³e0E@a]Úb_x0005_P@_x001C_°|5)O@W7íý·S@ëgD&lt;sº;@²ûú²âbW@_x0001__x0003_Ì_x001C_;û+_x0019_M@=£¢÷vÞJ@3Ö#Å_x0007_¤U@mAüZL@W-î»µ8@c/ögJV@&amp;¤ÁWÐ`J@3,_x0016_Y_x000F_U@Ä)2î{LV@t0Sr"uB@g1üf%vP@®°©]ÝÄS@_x001E_7ô_x000E_½HH@%O_x0018_pK@QqFÊ_x001F_&gt;D@ßg_x000E_Q_x0016_mK@ðwòhë_x001D_U@¯hÌæ_x0002_¡S@úöÍÈ3%F@¬+_x0002_"róQ@×ÆÖÁ_x0002_¡G@êãÓg_x0006_í8@_x0012_yÐ!S@5äGÙé_x000D_U@ø}»ÓM@boÊ´'R@&lt;¬&gt;	x¬U@~Â_x0002_wF@Ä´"_x000F_ªE@?§6\=R@Çd¿ÐÚ(W@_x000F__x001F_t_x0002__x0003__x001E__x001F_&gt;@f¥*_x0010_ÜD@Ô_x000C_Þ¼P@ÓHØ?@k_x0018_ÌÍ§T@îÍaÄæ9@µ_x0016_&lt;£{S@ÙÏu=_x0008_S@Ò5¼ì7@Ó.'+X@	írX@_x0014_(ÌÑGI@¯_x000D_cÙDR@4xþ!_x000B__x001C_&gt;@_x0001_êXöpd:@½}¹SF¨U@¢ÇRÜA^I@_x0008_¾ÖJU?@_x0017_¯]Q&gt;4F@&amp;_x0018_ñ&lt;%M@_x000E_.t_x0017_ô+9@Iá_x0010_ZÃÜU@N³¦äR@¡¥wÎR@ÿR°¹ª4@£_x0013_ØÛ9M@_x0003__x0018_CJW@_æS·óJ@ÖüìÝJqM@çTlÓ_x001D_ØO@Yæ_x0016_ßT@@$à8¯M@_x0001__x0005_¢_x000D_ÅCi?@ûY9åiDN@p{âåP@©6¹_x0007_C@å¡ w8×X@_x0002_s_x000D_P»àG@rÓn2_x0005_BP@¨Gë_x0005_R_x0007_B@$_x001D_Ø/c'R@ä´¥ÒÖrG@n_x0013_Tà»®P@_x001C_ÈÖÄ'ôE@{Õ_x0011_Ê_x0003_ÚS@À¾ùò_x0017_H@ÙùiâV@_x0018_0¯_x0013__x0007_ØM@$ðWÉ?%E@öæ_x0016_hÓ7@º;zD@ÁjG±H_x0010_W@	jijªR@ß3`íMD@Ò­§ÿ_x0015_;@·K¦WªBH@Ê}Ï½_x0015_¼I@M_Qt¬X@_x001E_§_x000D_8;V@3D©¡d;E@_x001A__x0004_©'_x001E_Ï4@e_x001B_æbu:Q@c_x0018_ÿ H&lt;@p_x0003_aL_x0005__x0008_ïïS@8pÌÝí¢P@}.]ÃxÅ=@D¸³Wé\N@A=:NÈæW@,+ðáKR@_x0001_ld_x0014_£_x000D_&lt;@£¨»ãrV@¸ç_x001B_ÀË:@ç õÉtI@Èò7_x0018__x000F_I@VúªI_x001D__x0006_6@_x0002_#_x0012_ÔµG@j&amp;Lp_x0007_ø?@*0k}A@_x0010_&amp;RÊ_x0002_CN@_x001C_k_x0016__x0010_CR@6ð_x0015_.I@NDj¹ÜË&gt;@É)xT@¼=áûR@(ô(õ_x000F_tW@8&gt;!z_x0017_ÿW@ù_x0008_Pã_x0019_@@Ù_x0014__x0016_¸_x001C_VT@ª&amp;ÜB_x0006_N@[_x0003_&amp;2-T@â¡v_x0006_;©=@_x0018_]-²êvG@Ðx5AR@úAå_x0002_µ{9@p®_x0004__x0011_ G@_x0003__x0004_³_x0017__x0016_wKX@oë_x0001_Ü96@_x001A_~[ÊN_x0011_&gt;@.3øÁ4@È&lt;_x0012_`?@6|S¥åS@¤D·JSA@8¨ÃoQ@Îk9×|wE@vZ -]&gt;@_x0008_Ùl_x001B_9X@SÁÂ_x001A_ûÈH@ñ_x001D_¬# KU@æÝú"PJ@ ÷ý¨_x0018_A@Èw±_x0015_~S@_x001E__x000F_}Ù+A@*­`OqP@8äÌ_x0004__x001E_½T@ÿiGÿG@90_x0012_YÊ&lt;O@¸ôý±òË=@ªøÔg¥L@ÞÎ¼íL@ozONÀL@Ò6UñþED@&amp;)_x000D_éÜ_x000B_G@ÿ_x0016_S Z¶W@D[òNçA@_x0004_vàI@l°OEPøH@_x0002_²g_x0013__x0002__x0004_ý|K@_x0003_p»_x0001_ø¥F@TwÅøwæE@«Pî°&amp;áV@CÐ:H_x0011_&gt;V@ZQ&gt;tÏC@îdÉc:@ê³×°áX@µÏ"ãÿ_x0011_K@_x001F_FìïºX@¬Cr_x0007__x0005_ò?@ï_x000F__x001D_w=@gÐ¡ã}mO@6ùaß=_x0001_V@q/ü7\_x0001_X@x÷_x000B_;UüM@¶Óë¤èP@8øCÓJfB@_x0018_î_x001A_ &amp;=@@Û`ê½*N@vaqµ_x0007_U@_x000D_ò¿0Ø¯R@tkçKRF@N¼Jú_x001A_ T@Êä_x000F_}¡U@{ø=]Õ6@æ¾SQ@_x0002__x0008_°ùçX@R9O2àûJ@Èã8.Q@x/X_x001B_°=@¡¡Ä¿B@_x0001__x0003_$^_x0014_ý30N@°a_x001A_Èi®O@«~øþ_x000E_îK@o,Z«J@F±³nü\W@ê@ñÈpöP@¹-°xerW@»h*¾_x0005_L@fh1Ç :R@¥qÊÂ9@_x000D_]ô_x0015__x0013__x0002_W@C_x0017_ò_x0018_ÉI@¾KãT@Ps¡P£&lt;@&gt;_x001C_E=K@@_x0006_-_x0011_!µP@¯U_x0002_'³ÍS@N?&amp;'ö_P@Ö¿uú/ÀO@¸m	{_x001B_±S@[&amp;_x0008_ÖÍ4W@QôQF_x001F_L@¸, ÅyI@¤&gt;^_x0004_ºT@Í£=I@_x001A_(_x0012_²èUJ@ÁLìø_x0014_X@s©#µ_x0016_I@[qBà^E@ÊbÂ_x0019_÷P@_x0019_¬_x0005_öM9L@fq-÷_x0002__x0004_J÷T@!0Vh0ÈD@Ë]!÷T@K¾*ëåS@(ÊgJ_x0015_I?@íóÔ¾j~9@)ý}©kQ@ÚùVí³_x000F_F@(ê.hÿJ@d_x001F__x0010_fsEQ@(ú)V_x0003_²?@_x001F_µD	xX@^~_x0001__x0005__x0004_ J@§ùmp·V@ºàt*P@+Þ^·Á9@"võT@ÅW§*Ö:U@:2²¶S@i¿á_x0010_DSF@÷1æ_x0007_;ÿ=@ú_x001A_C_x0015_?T@g´[R¾Q@$Öêúò&lt;Q@_x000C_æþg V@°¥_x0002_àIÕH@J+£-í@@ã_x000D_ùâM@@KùfÍW@ø_x0002__x0003_¨&lt;@F_x001A_oé,ÚE@Æáz_x000E_	R@_x0001__x0004_Þ3ahÌQ@Ï.]~_x001A_X@2%p_x0003_ì_x0014_W@ª=Ü'ÌN@_x0017_|å®&gt;@ä_x000D_ëP5@p_x001D_usºnM@_x0017_ÿ1K;`X@°C_x0006_S_x0002_à5@NÛ(_x001A_ÁlC@=Ñ%ã15N@&gt;Í[­1¨I@:åù$ËïR@ h}`½ù=@ú71ÄaðQ@À_ô@*T@tüjðñ9H@ùUgöaÅM@,½_x0001_£KÐ&lt;@-wwxV@d}TmV@_x0016_3;[É?@	_x0017_vòÕX@©é4'CS@Ã~1÷@@_x000B__x0007_x¾\_x0017_X@ÄûÙ³=ÇL@_x000F_d=ÂE@zµi&lt;I@¹#RJ@Nò£"VõF@_x0015_êÜ9_x0001__x0002_ÆX@uÚr;R@iBÙ»V@WÇ_x0004_Î"NF@JF¤ÅE@¥(Ï4[T@H_x0007_&gt;a_x0014_R@RK_x000D_Ë¸E@Û1Iþ_x0012_úS@_x0002__x0013_ov¿5@\_x000D_§_x0003_^W@Ýs_x000B_&gt;+R@6ùXé&gt;@c|w_x0019_Y_x0005_7@´vøha&lt;@ÂÃ§Üþ_x001A_G@c@7Íè9:@zÆR±ÌS@ì]_x0002_R¹_x001F_Q@&lt;ÞÄC@@æýTPb&lt;@ÜÉÀïÑ9@É&lt;èºaH@Ðà¥:@H×'_x0019_ÖT@_x0018_Ù».s_x0010_X@_x001C__x0002_!N&lt;X@b=m@@$­J/8ºC@èÍ_x001D_á´T@_x000F_(?âÆX@:Â_x000B_ _x0008_G@_x0002__x0003_.¿8_x0003_fÀR@zBé[&amp;T@)íÛ¡_x000B__x0017_P@Þ_x0005_É_x0019_3¥S@-XYÒÄR@»D_x0001_»ªX@__x0003_ûO¡½Q@yR_x000B_¥-R@X_x0008_%ëµT@Àm_x0010_9²6@J(95ÀÍL@_x000B_óWêF@ôËv_x0006_ýR@D$VF?¡@@©´øRýÉD@ K$#ªU@´0-n­_x001F_=@ïF+7÷VM@6(F`_x0007_U@_x0007_à&gt;µ_x0010_M@ª+Úp4X@Aè~__x001F_ýL@L{"¹_x0007_!Q@!#â¦`ê5@`á_x0004_%éR@tak_x0011_ø&lt;@m¾ãöüR@$Å91»N@7%%©M@R_x0008_½¬ï_x001A_C@S_x0014_ZÉ-J@_x000F_â=/_x0002__x0004_ÚW@5_x001A__x000B_çßX@´½pü_x0003_P@ÁåL_x001C_IS@z.vÐ*X@_x0011__x0017_}_x0006__x0001_R@Z.´_x0012_!u:@|æ?~*øD@_x001A_ÛØ_ÐpQ@{ìoÿ0°S@i_x000F__x0008_ß[_x000B_O@Ôó»ö³W@êÝ_x001E_ò¥_x0012_V@IU¸ÝX@¥Äh¤=@R Iý¹	W@&amp;p%aoÄU@dýò_x0015_rfV@B½AðÇR@28¥À7T@×._x0004_ ^Q@úPpÑ9P@©¸H¦l4@soÇõæ{D@ 5fmõ_x001F_X@üv4püB@z_x0015_¨÷ 1K@_x0016_OÙI_x000F_pB@ÎÃm_x0016_É9@W_x0017_þ}_x0002_&amp;X@_x0002_ëZÏ_x0004_BJ@.	¬?«I@_x0001__x0003_Ì¨_x0001_¤V&lt;D@Ø3®ÈÎ&gt;@kÅ¯Q@¥#-Ré7@ú[¦£_x001E_VR@Rîçì_x0013__x000F_P@Eê_x001A_`¸D@Ü¼_x0011__x001B_þU@Æô÷_x000D_iF@_x0017_¨W,Ù&gt;X@©JbùV=@L_x000B_i§ÎP@ÔZ*¨G@°´Ù}#¶P@Û_x0019_ß7MP@_x0016_À}«+4@ë|ðSTmS@ KÑ)YC@_x001C_Þß_x0002_ð_x0004_T@ _x0018_Ù[6U@øE_x0002_7V@J¨_x000C_	ªfR@_x0012_o=r6uE@_x0003_¤\·°KE@?`!¡_x001D_ßQ@&gt;ÇÊ÷eW@_x000C_b#mÇA@Ô°({ë;@7_x0015_GÞÞ_x0019_4@w¨3$äV@ p'©GW@Oø_x0002__x0004_ñúP@¼'õù_x000C_w7@TæI@ÄÒ8uF@Ù¨&lt;zôV@_x0002_BM¡12G@!d_x001D_G¤X@Öüþ0ßÁF@Ë_x000D_§¡ïJ@V"òÏ£B@ê¬ç¹_x0001_J@ûü_x0007__x0001_SSX@_x0015_¢6uÁ_x0014_I@pbÚôð»X@ð7}__x000F_L@_x000C__x0007_;ÒÔX@g¥=f\_x001F_B@0í¾ÁõW@oPÒNåO@C-ð¥ÍT@j@tiîS@_x0005_Áé·ÏX@ÏDì_x001F__x0015_T@_x001A_tïc_x0003_F@_ÓÛt6@_x000E_uÒ_x0013_:1C@i_x0008_R@Â_x0007_è;ý)Q@_x0011_bnÉÃD@4_x0011__x0012_,wB:@`ÙOø-X@*N]&amp;F@_x0002__x0003_XJ$~bX@_x0006_0BÐA@C§¶üB&gt;@¤J6_x0015_S@Y÷ÙÛlº4@ î_x001A_T@¼xèÀ=@ÉZ^Jç	:@Éd_x0003_&gt;cL@à_x0019__x0005_w3V@çâSÕ-M@_x001F_HÌ©8@­ì]76V@ 'WTK@ÿ+­Ø¨J@l_x001E_aøL@õÈk¶¿½S@ä«=&gt;_x0002_S@_x0003__x001E_ç_x0014_[N@8#Ï»ÙV@RæÐ_x000E__x0005_ïS@Ýò âÞoV@p+#6ü¯O@ÎUÎ_x000C_5$W@_x001F_Ðí7@f÷_x0011_dED@_x0010_ºýÑ44@Ôõß¨åF@¡NÆaHG@°_x0001_S«ÅW@"Ó«Ð×?@Þ ;_x0001__x0002_/tK@à6Pf½48@_x001E_kÊJÄ_x0006_6@£	±$S@"Òý¯X@d_x000F_£L_x000C_Q@ÆÇµ_x0006_µR@Pfµ,¯L@_x0007_Á¦ÚÃT@Ø_x0003_W$gD@ð:ú¬&amp;A@f+_TyÉ&lt;@ZL´×X@ÑQz¼¢8@&gt;b;PxP@+KÂU·ÓH@ ¿é¬µ»:@èñ"ìz	@@_x000C_CN²&lt;G@Ç`_x0019__x0011_ð8V@ÁV0 j_x0008_X@æh_x0017__x000D_0|P@]ên&amp;1~F@`ûö_x0011_®B@_x0011_àä&lt;÷Q@sÑ_x001A_ãA@ùá¯_x0018_s@@Pñ'Ô+_x0010_U@;rt%_x0018_¹9@_IæX¡X@Re?%Q@ÏÌü½ñùV@_x0001__x0002_¸JÂð@§P@~ëÆõÝáU@»­_x0019_ßqX@2ô6¨_x0003_K@L?,áüU@ ³÷VY7@æà/-_x0002_WL@_x0012_]@ÐÆK@#F¶2ûtN@á°hÔB_=@F_x0007__x0018_¢ÒâG@êe_x001A_&gt;¦6@VùõRI@Êè_x001C_­EOP@Õ)Îâ±S@Er2ÜL@Ù¤A¡_x0019_ì5@{O[±µR@=Ä¬nÐO@¢¨_x0013_,.û8@´Ú½X)P@NÔs«õA@_x0018_]Ö8ðJH@*_x0007_IÓÒS@x4µñ¸¸P@_x0018_¯÷¸ÑS@È¸¼_ªÑ&gt;@ë7_x0015_)¢X@²=_x000C_â©kA@_x0012_«¢\Ð_x0004_X@_x001A__x001D_²u_x000B_¦R@_x0012_Á§h_x0001__x0002_ág&gt;@]-·_x001A_@_x0004_J@Þýõ¼W@4IT,_x0014_(N@xüÙÆd4@0kVxD@þÎ¨5@´@bWuV@ÔllÕG@¨_x0018_©_x0014_³R@»_x0007_E7_x001E_F@Â_x0011___x000E_ü¬Q@Õq_x0018_àH¹L@¤¨`	m8C@Êö_x001D__x0013_(4:@q+÷O@¼X ·4çR@W¨_x0012_7¦ÌW@`Õ&gt;3^B@_x000D_"H@õËhm6@bz_x001A_ÜtU@ÁjåÕÅS@f%'_x0005_\(Q@[~}L&gt;ÂU@ç)Ó(ÎX@êÃáä­£;@í«4_x000F_»Ë@@f_x000B_GPuÂQ@²_x0006_1_x0010_2N@_x0014_à{°_x001D_¡E@z®ÑV-&gt;@_x0001__x0004_NÙIiO@ù RP_x0015_F@fÞKBD@Ø¤çÑ½7D@ÄLV_Û_x0010_E@_x0018_©_x0001_w_x0004_F@Hg&lt;ªþI@Ëü×lE@o	Í'ìG@g+\I`/Q@ÄJøùvãQ@Idc_x000C_ S@(êè*À£N@aðQ=î,X@ÌýÉµ6L@½õfF_x0001_ÔB@UéSýÌ@@\Úzí-_x001B_H@x"/Í©_x0002_T@}LÔ_x001D_©¥N@/}¸RÔ¥C@Å_x0005_Ü×_x000D_^&lt;@ß_x0007_ÑIáA@ç*.·JæU@zè£_x0003__x000C_U@_x0008_¿JÒNB@ìí¤_x000C__x001A_ìM@É9þè_x000C_~R@Y_x0012_Ö*ÍVU@hÛ5I_x0010__x0019_K@¸ ßcÃQ@c4Ð¿_x0002__x0003_òºA@4EqHÎåU@íèï±vS@¹=3__x0017_¢B@m	=M@Ùª1¨¦T@´_x0008_ÛRñ_x0008_U@W%Å_x0008_ªP@_x0010__x000C_¶áÂ_x0010_U@øü_x000B_65@âÜpÝH@%_x000E_Í_x0016_e_x000B_A@6ãg)_x0001_R@øSÁl¼R@_x0018__x0015__x000E_áR@N_x001E_kUâV@"ôT@Ãò"(B@~¼à&amp;&gt;ÉX@í|vOP@ Ù4_x0017_rH@	??À/,;@ºc@aE@xò:_x000C_Ä&amp;G@KZ@çÈèV@ü0¥¼-#B@à9À;Ô:&lt;@¨_x0015_¿²_x0019__x0003_V@ªý¹{=@^;ÊG8G@¢¹]ÿU@­öôK@</t>
  </si>
  <si>
    <t>09634288988b54d00d9a3c36789d2e42_x0003__x0007__x0003_[ë-õõU@üê½.ÙT@$ÏIl_x001E_U@_x0014_;[Y_x001B_ãA@D_x000C_¡²úC@Ô§#ªk{G@ü_x000C_&gt;(|U@¡¯¨(R@h©;_x0019_vL;@ô¢_x0002_ÎeÍP@ÑÔòU8_x001F_W@d4§;ªO@]_x0004__x0006_÷Ù±:@_6­8!V@ùCN]+V@îSb1V@El_x0016_aüC@FÐ(×E@C²£_x000C_³&gt;P@^Du2_x0001_ßG@ÀaìwfO@7_x0005__x000D_¼]­6@3 äåH÷K@RxÓJxÖA@O_x000B_ÓP@x.;v¾¬A@îJH]}¹X@Ò_x001E_ÒU@ºÚOì.|W@à@¨ØW@_x0014_¥$IDM@ZM¢_x0005__x0006_WO@då\ _x0013_=@_x000C_Æ¿ùU@_x001A_wñ;WP@_x0004_·²Íñ§P@N_x0003_{ggÿD@áÝ¾ÒÙW@æ__x0007_A_x0007_/V@~°G{«W@A_x000B_°24.M@®dZAVbN@Z¤_x000B_&lt;!tS@\pvî«N@ÁæÍÆW@º¼­_x000B_·bV@¶Æ-ÇuÓG@8&lt;G©HuK@_x0019__x0011_mÐá&amp;7@8$V6?U@_x0015_ìù©&gt;T@»Yðy¹÷5@&lt;_x0010_BÄÕ;V@Ö)ÄÎÝE@Q×ÈeöW@_x0001_Ëúí &gt;@·õ_x0002_lýðR@nr_x000F_çßÎH@KuI[ßV@IúV³J?@j|_x001C_³y+S@__cÌ_x0018_D@j®_x0019_WH@_x0001__x0007__x0019_d)qLW@_x001D_ÙýDVNW@4ût°N@å_x0007_._x0016_W@ú;oòz@@ÄØ_x0006__x001B_ú0S@«vËö»L@à:ÿþ¢N@bø¥áP@Óþ¹qø_x0005_=@Ì)c|±éQ@Po_x001C_ÑÖIS@âi_x0019_»EæC@_x0002_â_x001B__x0012_aÈW@&gt;ã_x001D_4IØP@\W;ÉI_x000E_R@ßßC°=ÂS@oN_x001C__x000D_öT@	_x0015_ê_x000B_|7@DZ^ûÒ_x001C_P@à©_x0018_²«T@æÁ_x001B_òOQ@É¶A_x0016_L@_x000D___x0007_eÇ÷U@IJ_x0004_Æ%ßU@·_x0003_£±_x0019_U@n_x000D__x000F_×ìW@Ô_x001F_9¤ËH@µ _x0010_eE+J@hÅK£R_x0005_&lt;@ªì_x001A_4:ØQ@G_x0002__x0003_sdQ@Ò_x0010_&lt;F¶ýT@¦_x000B_¢¦uV@@Æoéø:°O@òxBÃÔI@_x0016_Ê!¢FW@_x001A_7±ýpN@1sas_x001F_S@_x0008__x0013_§W@Úç:¾G®L@_x0003_09_x000E_9P@V¯²\«fS@Fy÷_x001A_¸R4@:BÙ¸ä_F@bcjTW@Ô¥Õ:QaW@Ç¢ÉûÄ_x0007_X@_x0014__x0017_ëÏIO@T20ßF X@&lt;hòXíH@ªÉ!1¡_x0008_R@Zezl_x0010_ã7@©àá__x0001_KS@EÒi¼¡ÂF@«Ï0&gt;&amp;ÖE@K¹¹î*åV@¶_x0011_p_x0010__x0003_BL@KøSADVJ@LdNR@º!lQO@ª¤/_x0015_oQ@.8_x000C_ü_x000C_Q@_x0002__x0003_gØý:°VF@{v_x000E_÷L²W@Èþ_x000F_;¶QV@Îþmy{þU@TZ­:PN9@±JëØ_x0011_õV@Ãç[F@ð 3a=@bLÎ_x0019_#;X@e)nÉnW@ì@Î+a6@@83q¾y.G@÷iÏ]M@õ¼É¨V@Þ_x0019_åLA@5-¢È1K@ªË¦ïk²Q@Ý¬_x0008__x001E__x0018_U@áèÞ |S@Ù÷wNP T@¾ä]ÁÊO@îzg_x0007_^@@v_x000F_DA¿)T@;lwMHP@ÚE_x000B_^X@_x001B_ú±I@õ©¹ù¿zU@¼tIJ0V@.Æh+¬?@åpp¦_x0012_P@üLÿa_x0001_±W@ï_x0018_õº_x0002__x0003_Þ M@a­Y"¥P@Bþ[T@a&lt;Q¿'_x0006_V@ej$|F@ÜâÐ~_x000D_5@Kð,#ðlT@TN3ùEF@GÕIGÆV@&gt;öì_x0008_a&gt;@ÐT0_x0001_Q¸?@¯_Oþ_x0012_8X@d_x0002_¤_x0001_ùá4@ø¢ïf,5@_x0008_Cð_x0016_gÓR@Í!²5C U@.©lògÁJ@âáÁwù ?@°rìðúßB@oµ¦G_x000F_Q@¦;â#÷:@w_x000E_eêeÝ&gt;@Â4_x001A_2d©T@®Ê5_x000F_ÀhG@fÒ»%yj4@$Å:ß×B@¿Wr}r:@èÊ_x0019_?L@è6GG@:x /ëmP@¦_x000F_QóbA@­_x000F_QD)P@_x0004__x0008__x0001__x0003_ÄñÿðU@FüÒðZsW@²C:ºIçK@ËÉ_x0005_x_L@ö#÷2ù_x0016_X@_x0006_kÜÇ_x0016_ÐE@_x0014_½vT7N@_x0015__x001B__x000C_}ºK@B?'T@ãõ_x0008__x0018_º_x0002_@@_x001B_Áz±&lt;E@&lt;û_x0004_ç©DO@tÆvcZ³R@ Á_x0006_H_x0005_T@=Ø°õYW@ÁË2ºtH@PèäpýX@·_x0019_d3NØU@«_x0012_¬@ýU@ã­õí G@ _x0004_õ¹8Q@§_x0007_¦9ØV@|jëð_x0008_Q@àÞè|y¡P@YZÙ _x0006_R@È£s©´DJ@düW@[_x0018_R_x0006_ÂT@eeGÈ_x0004_@@ÛÕV_x000C_:@,1¤_x0005_BM@NÃß÷_x0001__x0002__x001E_ª4@f_x000E_%üíAX@lWûKZD@Þöí¿ð0P@º%!fÁQ@_x0016_LÆ_x001B_øQ@æNÎ_x0013__x0005_N7@ù"iRpTC@ÝJt»´G@²³n#S@0Ë·â	?@2E®_x001F_Ñ¿R@}¹s©ËUK@ôbËÝÖO@´7ülÁI@ª§½ÂS@@_x0017_§¨ôP@V¢_x0014_ÓQJ@sûõêá_x001D_R@_x0002_!8ÖÛ4X@_x0008_3·_ÿW@P&gt;n#´R@{&amp;	mÚX@8_x0005_Ü_x0011_ÕQ@6&amp;él_x0015_R@ÀµW _x000C_ü?@0ç#î¯;@H)½Ä"R@p­P	`O@âFæ¤q&gt;@ÅÌûIOJ@_x000C_0À`¦ÒR@_x0001__x0004_F²1áý±7@ò_x000C_,3mGP@$f_x000D_³ñW@~0"nQ@,rL_x0004_N@Ë_x0002_1j4]C@=ÀÇÝ-_x000F_=@Ú-¡à§cA@%M_x000D_^ö=B@Ô $Ü±H@_x0011_øä_x0015_åJ@°«²w8"R@Ø|Å~C@@ê~gÄúP@@Î)j9@0_x0002_Òµ¨_x0014_P@BÛå[fvJ@,¥ä~¼V@ Ñ$é_x000E_R@z¯úÖÀM@» _x0018_Ì_x0016_Q@K_x000E_X)_x0017_{4@ÄBî$P@½^qÎ$Q@àö6&amp;÷B@ÓA_x0003_nÞK@.y¿ë_x0016_T@P'$JpP@N_x0016__x001E_ItÙU@¤_x0008_qÅ_x0017_C@*'ÜhT@&amp;W!_x0001__x0002_&amp;NS@hÃRK@Hwe5¦B@êÀµýÿW?@ÑþÀv_x0004_H@±2_x001A_ÔÊC@3_x0004_ÇK¢²5@S®Ì'ßO@¥c´ÚÔBO@KRxñ¬W@K×vQ@ÓªïÕ4OM@3ÜD%ìI@AnÀÉ¼¨A@ ­¦÷óô4@°,Ò®J+Q@æo_x0019_W_x0003__x0001_&lt;@éqEThV@ðÁdÿQ@_x0007_ûO«©Â:@M½Qz_x0010_N@Í#úÉ[_x001E_W@¾êø_x0012_T@ê¬4+9;@,_x000D_ÈÁ_x0016_ý@@OÆ&amp;IdVA@k¿Õx~_x0019_P@Iv4q_x0016_N@ûó­+E@êèÊâT@K_x000B_hÛ1ñD@ýKu_x001D_g©S@_x0001__x0005_Iº÷_x001F__x001E_^Q@õiÆÜ_x0016_W@ãä]0W@ZÊ³_x0004_¼Ü4@c_x000C_9X{âS@:ô_x000B_»U@Ñ¾ô_x000B_H@	x:\8E@$_x0005_uÕ_x001B_å&lt;@_x0015_jB_x0007_I_x0003_R@¼°Ô?&amp;LQ@zö¿H;&gt;O@z¢¥~ÊM@XP`_x001E__x001A_ÿR@Zß¿_x0008_ãT@Î_x001D_©(Í3W@Þ/ûÜ(U@_x0002_y_x001A_²ôW@WWk_x0016_?N@¼$_x001A__x0014_½X@ X|_x001C_ö_x0015_?@´«ìÆeS@¸ ²&gt;ËF@vz_x001B_âË&lt;@·0~òV@«EÀ{¥D@8_x001E__x0003_²Ø/=@Ìa{K@e- _x000D_ÏR@_x0013_íd&lt;J_x000D_H@#\8¸ûYP@ÊÌÌ_x0004__x0005__x0003_S@ÿç&gt;CBH@¼iÅ5ÖL@?Ñ¦íçA@ Ë°;ÓU@Ã$_x0003_ç(jN@â½l_x0013_@x4@V_x0010_ïÁQ@*_x0004_Õ&amp;&amp;_x0003_&gt;@¸r2C@±ô÷04@~RÖ_x001B_«T@éÑsÒ_x0019_B@&lt;²_x0005_÷ù_x001E_J@"º¼¾»zG@_x0018_Í÷÷«:J@«³C!îÕQ@~À4Û?=F@æ_x000F_rs³8@.F_x000C_*ÅÁP@n_x001A__x0006_=_x0004_D@mÃ'à_x0005_ÐF@_x000E_ÇmÂ`iV@_x001D_j}n_x0013_W@*3J¯¥#C@¹_x001B_='_x000D_qI@óLá_x000B__x0010__x0010_S@§C_x0001_ÿÂJ@Â_x000F_W_x0002__x0010_&gt;@öü©TIQX@¦!_x001D_²¤H@°ý´êCýX@_x0002__x0003_¯LL'Î?@Ö¥­=ü@@ÕWÅ·êBJ@_x0008_ºLö_x001E_U@_x001C_º_x001F_LsO@ï¢X7ÑS@Ó1_x0001_E@Üì)XU@³ví{_x0003_R@¨säzøP@1_x0017_Ç§X@¹iJ©3[K@p'©©$W@8ÙsR´W@Ìîü³K@J{3G0Ç7@v_x001F_"iaÓ@@µFDÔ_x0016_G@B%xuÐX@6_x0010_äJØ=@_x000C_}72_x000E_I@èÒ ý_x001D_O@_x0018_üñê4P@#ÿ§ÆÜ_x0004_E@Ü_x000C_GÛS@ù_x0014_W%_x0013__x0016_H@VÅûUçP@§ak¼ÄiD@3ê·ùVR@íA{QÄ¤C@ÿÅ©\ºW@#k_x0001__x0005_,@I@ÆlÏ$"W@BêÚAO@_x000D_½&amp;GDX@¸Rs×,D@_x0005_~ ÐÑv&gt;@=[##X@¿5F øA@¾ê6:@Ó¸èxS@Þ_x0017_Ë1U@È¹ËxS@à[ZÇÖ;@_x0008_aq_x000D_B@PÑ}	uR@_x0011_Î_x0004_ò_x001C_@V@)C±_x0014_.D@èÔ~W\üR@2-v_x0002_×_x000D_X@J&gt;4_x001C_!Î;@×aD_x0013_5S@´_x001B_j¥ÀvQ@fý_x000E_²ï¾T@_x0014_&amp;¥XV@_x0010_¶KßÚA@Üã¯#]L@ò_x0019_v©±P@ô_x0014_NT@EhÌX@X¬õD~F&gt;@èØðÃ¼_x0003_T@JÈ_x000D_"E@_x0001__x0002_ððÔïÛ÷6@EÎ__x0019_dX@øtý·´ÜC@ÌLý\ÁL@8J\j9@ù!`âð?@Xd|òËI@ó²Vu_U@Ás_x0016_FAuA@!BsÂi+D@3°¶u68@Ðn GE@Øå_x0007_3ÀM@Búù4&amp;fT@=pÀ¦c5@tw³*ÂõC@|y÷lDÛS@]çbêÿ;V@_x0004_RNzÌD@_x001C_?ÉlzN@ä£ªm¡YH@ì_x001C_«á&gt;@qÅ3Ë_B@_x0016_WdHBP@6È×¾!S@éÕ?nØ4Q@¼®_x000B_µR@Ì:¬÷ÏR@Ú_x0017_þÁ&amp;H@E#_x000D_K_x0005_ÓW@FÔì?þ_x0003_H@&amp;_x0018_ØÕ_x0002__x0003__x001F_K@b@tåÀâC@µ"S\_x0004__x0002_6@_x001C_ÿÛGu¥?@_x0011__x001E_ð¿îF@=Tiî_x001C_U@*#1_x001E_ìS@P²o6O@{é~ÁT@%òé(\W@Ù_x0005_×Ü_x0010_ÓA@Ð_x000D_&lt;+eX@sgCr©£T@vMfy_x0005_J@jUVÎ_x000D_O@_x000E_1ô_x0015_EÊ@@_x0001__x0004_uÈæJL@1ù¶PHL@AåqF@t³¤²ÌU@!¶_x0014_U@¿Í14P@F_x0002_í@ñ=@n·½JL@øÃòÊ_x0005_íR@¢_x0002__x0008_ê9)5@ïYwT_x000B_JD@_x0010_sö_x0019_PS@û%_x001D_ÁCX@]_x001F_Îe+U@o¼ÕW	_x0016_T@Éµ_x0018_PAV@_x0001__x0003__x0018_Å»ZÎU@½fBjT#?@&lt;í«}o®P@j»Eº»T@_x0004_)³qA@@_x0015_Éæ_x0004_{Q@ià_x0008_þ«_x000D_X@l&amp;A_x0010_¯8@ð_x001A_yD U@þÚÐÌCM@®s_x0004_T_x0019_áX@°AÿûJ@ð±üq@@+ÌaÓeùT@_x0010_ÁÞP­¹U@y[,¶byQ@_x0015_õÈIÆV@]DÞò_x000E_P@@Ë_x0005_/_x0018_ýT@#_x0004_@rBô7@´©%ËB@àyÓ_x0008_ìmQ@ú_x001B_v _x000F_X@P~Î_TOU@Äßµ5}½M@TÂ/~U@&amp;Ó_x0006_ñV_x0004_P@jåÇã_x0011__x0010_G@Àá)¿Ú!K@_x0002_Ó6_x000D_?@p_x0011_×vS@Ú2ÉÜ_x0001__x0002_=ùQ@ÎTL­ü_x0005_J@_Îc_x0012_wB@Ê¢_x0011_¸ë4B@¾¨û¨Å_x000E_F@zoÐà¢T@²&amp;í­S@xn|;²÷L@©_x0004_éÀ3´7@__x000C_$A@_x001C_	P_x0008_¸T@böç²4P@n£_°KT@N:âø´&lt;@w_x0008_è	1C@1heªQ@X_x0018___x0014_j=@åËßëGX@IÔmé2X@&amp;	Ø4@*t~K®C?@*É_x001C_dD@pæ]p_x0003_J@ÆFÐ6K@:ÂX§Fg&lt;@Æo_x0004_nðO@_x001B_½Rh_x0002_F@e-`âP@Mh_x0005_ê*U@ÌY\Ðn9@¾ú?¯K@LÚ[bP¤P@_x0001__x0005_ëU$×-àP@_x0019_Dãéÿ8@pFÖbhVU@ñÄ_x0012_¦õV@ªJ]_x000F_R@1ën9Þ_x0018_V@§,óèÜë7@ðFZçì:@_x0001_\£Ø	GU@ZÒ_x0014__x000E_A@ÅÀ_x0015_6	µL@_x001C_ü{±6ùR@_x000B__x0004_Y¯ÂXS@7ó_x001A_u3T@pçÏýJ@Ä×ÕÉ=ÌQ@·w×[_x0017_ÊW@Ø§g[jxQ@`_x0015_Aà,C@°ý·FÂE@"±#{øE@Ñ_x001B_Eñ¯L@@²_x0015_.mÁU@­¦&gt;W@_x0003_míþÏ{T@_x0015_ÖfóðØB@äÕ-_x000F__x0002_þL@BfK_x001E_¤0@@ÔGï¤Q@¤6í,_x0019_P@%íON_x0017_"L@¸ç×_x0003_	ôÝ@@_x000C_¤{9O@´Äñ}@¤4@ØîA_x0001__x0015_t8@à¿îÓ&lt;C@_x000C_V¬T@E½?NÝ&lt;R@x{²ª»_x0018_7@ÂÇ/4ÝÈV@_x0002__x000D_$»Q@¬.îÎÿP@Çú_x0008_?OMM@_x0005_&lt;h`ÙX@¹þM4f?@&lt;_x0012_C_x0014_«EI@_x0008_T_x001F__xR@&lt;¯&lt;EW@5_x001B_ÒÿU@UÈ_x0004_DyO@ê_x0013_Ú¿F@WµQ_x0004_þ&lt;@ò¢&lt;¸¢H@qÿeAëN@²7_x0005_S_x000E_*P@`Îý!¿òE@_x0007_¡ @_x0006_=K@¨=é_x0004_ÎÔU@2_x0017_Ý_x0005_ÄfE@Ò,Jbg6@ò_x0008_ûS?@þú_x000E_;1x8@v²¡LU@_x0005__x0006__x0001_5(öW@íJ3X_x0019_ÅR@^e_x0013_åX@Eâ_x0012__x0007__x001D_D@_¾_x0017_Ø_x0007_oP@uÀ©ç±;M@_x000E_»&lt;_x0007_dT@hmYuJ@èÄ-X_x0002_U@c É â0U@_x0017_@¶_x001A_ZR@hÀ°Ô_x0015_T@_x0001_ú_x0006__x000D_G@_x0008_áIßÎU@ÕÈòIXS@@vÁåVR@4êQ@×U8¦_x0011_·;@íîÐ¾H©N@_x001D_GY_x001F_9@¡Ãì_x0003_B®K@ñ_x0006_\êrM@9_x0004_KÞ_x001F_@@Â÷ßòÁÕ&lt;@%®_x0010_ã2R@xÎ¹ý©&amp;U@=_x0005_y·8@Õ_x000C_9'@@þÄ&lt;?$P@B!_x0003_îT@Ã~­KK@KKa_x0001__x0005_N°V@æ_x0004_ß_x0005_&amp;ùO@ú+x×_E@/_cÉuÑI@î$_x0002__x0005__x0018_?T@Ò×_x001F_[¶N@ïv³o-S@¼k_x0008__x001E_ L@UH]_x0011_oX@ã_x000B_òÎÛ_x0002_L@¢sØ^¾X@_x000C_è8J'±9@&amp;#AjfH@=×4êíªP@ËÅ°_x0017_V8@Ø_x0003_ÓìW_x0015_P@`?ÙýÿT@8_x0013__x0011_vÈºX@à_x0003_¼_x0014_5_x0007_K@ZÇ3oW@ZdZRP@çýÍ-ò7E@¯dÇëßN@!Æz1ÙR@íí_x0013_ÞÿÖK@¿_x0014_ø¤êK@XS¯ª*S@~_x0019__x001A_y£þV@îDMúP@·º_x0017_H@_x001F_VNP_x0001_®V@B÷_x0013_´ßR@_x0002__x0006_Øìm pP@xµw_x000C_H@ E¨ß_x001A_ª&gt;@Ø_x0014_Þ,3S@4±y£yÒX@HØ:I_x0014_G@6ÌrÝC@1R_x0001_zEU@(}«¼äL=@°ÿêµD@)/	çk]R@ì­8EÐU@_x001E_èé¾÷6@8býóìÏR@f6_x001E_Ä.ñL@9:ÏP4A@ÔûI¤_x0003_S@ÇU®N_x0002_G@´f_x0005_&gt;¯J@ÏÇ°Ë3_x000F_R@Þ|O_x0003_³I@÷_x0002_$ºð7@Z7×A_x001F_F@&amp;Wçï&gt;@0Ña_x000F__x001B__x000C_R@_x0002__x001C_Ñh_x001B_ÝQ@^ê=¯4@®Î}3À_x0017_J@_x0004_i»¿6@¥´ÁdòF@îfÈH@'z#Ê_x0004__x0006_e_x0012_5@_x0002_5%äÍäQ@_x0001_eD¼9X@räÆG@Ø¯jáQ@H_x0006_ G&lt;@'¶µ_ÜM@øJFÂ ê&gt;@ ´Ã¤T@Ôà¼_x000C_ _x0008_M@_x0012_ÛÐ~í+&lt;@â$gTÃT@_x0001_áÇ½£C@ýI_x0012_ñÞB@_x0016_|Òí_D@Â_x001E_b"7@q|`¯=_x000B_Q@¸Ü¹JÐ4;@£qNU*S@Ï|#Éé_x001A_R@,À2Rà¶T@:¼Û_x0008_7@d|Ó³6¦U@ô¶ÎJ°P@@¥_x0003_F@§%Ïw_x0007_i5@Ù³·Ç_J@iñ¡ðW@º/o-MX@_x000C_Õ³_x0018_ÎÄV@©_x0005_Çz¿´Q@ R_x0019_	þXM@_x0002__x0004_âtáDôËO@ø'´¨G	U@_x0017__x0008_ìÿ_x0013_9G@_x0006__x0003_&gt;_x001A_×_x0011_6@_x000B_b¬B@R7¹ÌÿV@º$zÏ©U@ýÓóÊM@º_x0002_(Æí@@ÂÝL;R@%[yÐºJ@wË_x001F_íÕ7@ïoP4·»G@I_x0011_ò"CC@è¬_x0013_7{ÇO@ºá\À7éQ@´]#JéW@_x0001_£_x0011_ÇþG@HÁþ_x001D_¼]=@:¢lVW@$7_x001F_ÈR:@S*bRÅC@	"íËöR@_x0007_eÇGR@½IòNÎFJ@¶}ßF@áÒÊ9¯H@f| _x0008__x0018_B@_x0001_E¹Ò×p@@d_x0017_¶ÌG=P@æ^g/+W@HÒÃ_x0004__x0001__x0004_âÛ6@_x0007__x0003_ÍN`X@K_x000F__x000E_%K6@Ò[ãi'øW@.¡_x0013_=zP@ÓR3_x0014_{J@_x0005_üñ£_x0014_ÐQ@va_½º[A@^÷¼ñoH@ÌêðA JN@É&amp;í[¸^&gt;@_x001F_å']FP@Xoê_x000D_I9@rq3_x001F_H@_x001C_Æ_x000E__x000F_­¾Q@~ÑÒoÙæ7@Lô&amp;ÃL@7'°ép|R@².º&gt;B@M_}Ü[qT@´6_x001C_AÄX@ª(Öã_x001F_M@`24)_x000C_P@RPêzãÊV@S&lt;×¶_x0016__x001C_N@KÚÜm_x001F_¼V@©ÁS@l(êùlB@J+¾_x000D_¼P@&amp;¯_x0012_OÎ_x001A_4@7S_x0002_æM@D_x0004_¶^mQU@_x0003__x0006_7sçøÌCE@zÅ_x0015_È_x0004_ÿA@tpté	F@$Qk6@cu-_x0015_nM@úÇQ&gt;¶@@ÐìTjW@_x001B_åYKqU@6OðæØT@ÆGiN_x0001_G@¥z_x001C_v_x0016_ÃU@Ì¡û_x001A_¼lU@kÈZÆ:@ÂåzÏÒËR@ð;cê_x0001_-8@_x0002__x0006_m_x0004_^ÛV@ëà-PK@YÆ¬yÂ[V@×}ëO$H@á#_x0005_Î4V@8WéO:9@7Ð6¤_x0005_¯:@úp~èÕÕS@%×_x0011_ÿO@ÝØZuB©W@¢k_x001B_z_x0011_9@1É_x0005_ç²X@_x0015__x000F_]ÙO@@¾væ@@wµîkê÷V@ÿÑ_x0001_àL R@ÀW+`_x0001__x0004__x000C_B4@ì¬)DUuU@n¨_x001F_3Q@;%f¤R_x0007_A@Ú`´ó¤_x001E_P@_x0012__x0006_W_x000D_î²Q@Ìâ3+¿·6@°D_x0010_YX@!_x0008_¼LøQ@_x000C_÷4á°]D@Ãï£U@LÌ_x0013__x0006_µJ@_x0010_Ý ýØ£K@U³ø&lt;_x001F_fK@ãV5s,X@³ú_x0013__x0003_	¥X@Å_x001A_èÈ½²S@·ØN@_x0012_]_x000E_µÐ5S@_x001F_Üùm6_x001A_6@F}äÜ}S@ÉXÃÃ{_x0018_K@ý¿â'&gt;@ÀVQVR@@[cE²¤CS@Ø_x0006_­@Ì1P@_x0013_êÁ$ú²&gt;@á&lt;ZåjóA@.iB_x0002_+àC@¦_x0008_StL@oÒrÐH@Ç_x0011_{Y_x0014_aM@_x0001__x0002_O_x0005_»Ìò)&gt;@¢´¼i_x000F_­B@_x000D_@E&gt;V@ûÕ0å¤J@U5_x0014_í ÑL@Ùà×TøV@_x0016_Æ_x001E_Í _x0007_@@é°Ó.4ÔV@r²T®ÆU@Ðã&lt;6=@4@pc¹uËU@`5ÕzØ©P@_x001A_½_x001C_ë~ü=@rÂ_x0011_SÉR@ôdnk§W@G±xèaÆ4@_x0001__x001C__x001E_fûùU@_x0012_üü0çT@ì¹ºKP@ñ'æ´_x001F_W@_x0003_,ëáE@Õ¨Õ_x001E_=S@_x001A_a_x0012_xC@_x0014_M	ÏaòM@¨Û¾OÈN@Z_x0018_óBSN@{6_x0015_7 _x001D_K@qúg%/¯T@À`1_x0007_:&amp;M@_x0001_ÌâRR@ílì#E@·6)_x0001__x0002_äA@å ç·_x001E_¹J@_x001B_¥¨ ÙI@_x0014_Ôh5O@s§_x0013_¦=Q@bHýª»R@¢ûiáBòW@Xi_x0012_æ,N@`_x0011_ËßÁE@`Ùû²M9@;ôHíÀO@_x001A_£x0ÇÌC@_x0008_âfw_x0004_Î@@aÆp»ÒB@Ô_x0006_~¥¹D@_x0019_z?ÂP_x0008_C@4hÕÜHC@_U0Í5@_x0014_"ðE@hKfCJÖQ@dàì|JKT@÷ M³Ò_x0008_W@£Æ	®_x0005_S@Xçv_x0018_K@8¡eáMK@_x0018_z'QòU@YãÁR@_x001E_Þ'_x0008_ÜL@Í_x001D_ïBj_x0007_X@(._x0008_X@°_x000C__x001F_hÏ_x0008_F@É\jã}I@_x0003__x0004_Äù\d&lt;ÖU@_x001A_F¸qM®W@J_x000E_hìÃuU@gÝ0ÌÈ_x0019_W@Ài_x001C_äô*V@«F^_x000D__x001A_¡H@Â¢_x0017_s_x0002_ÔC@¬Ô[èQ@âS_x001D__ê1V@®_x0008__x0014_ÒKÜH@_x0019_Ò)_x0004_ÛQ@OG_x0001_ê_x0001_"X@P¼p_ôM@Ó_x0014_8_x001B_W@Çì_x000E__x001E_ïKS@ ¸4ËæâR@É_x001A_ïM@ 1k}È­K@_x0019_m_x0018_eööD@¼e)_x001A_J@_x0006_7¿_x001E_þyK@b½]_x0007_J@3û¢#R H@Zy_x001B_üMT@ºÕÈF@@Í¤"Uè_x0008_L@_j_x0010_^V@þÎ_x0005_RÓ_x0013_N@,jiõ´V@D¼ü9hS@^G`ûX_x000D_&gt;@;_x001A_Z_x0007__x0001__x0003_ÈC@_x0002_ß}µjiD@8¾þ±ôO@ÊÇx_x0015_@;@~"|JG&lt;W@¸¦¾Ø·W@âSpÜLE@¯n^ûÂFK@úÑ_x0018_ÅyDQ@be*º_x0005_Q@_x000C_ò_x0008_qÒ_x001D_N@ñDDUgPD@(£¸­rE@©_x0005_¦ºâpU@þ_x000C__x0012_5DJ@¶_x0007_7sÉK@iÅ49·ÏS@þ ¥ý¦M@JD­_x0005_¶L@@ AË_x0003_qT@Rµ%W@ÜP&lt;:´7@@Y_x0002_=ê6S@_x001F_,r¾BW@G7ù_x000C_íMA@ívB@9»f:¥V@ÌQ_x001D_1xN@x_x0010__x0018_2ó}O@«¹Ã	L@s,´C F@ÚÀQþ´X@_x0001__x0004_îü=¼î;@ÊÀÃIÁlJ@ô_x0018_¢bîÁS@®¤t|@@³_x000D_pJ~òD@ÑYsÐ7@P_x0005_ÎQ_x0001__x0018_5@Çu¹J7K@¾ô_x0010__x001C_®©R@õË$Ò.jA@æ_x0016_]_x0015__x0019_uO@b@ùl_x000B_S@Ê$«HÅO@»L_x0002__x001C_ô#L@_x0001_ê]â_x0003_4@5Óm~Å=A@d8Á]V%W@ÿ^_x000D_©ÊCU@6JÑ_x001E__x000C_pU@ÿIÓ_x001B__x000F_¹B@­íaepF@&amp;Ìä0R@(_x0007_@~ðX@²a&lt;e_x001E_ÉD@Qt:ÉAT@ÔËå«_x001D_n&gt;@TÄ¤xÕüQ@&lt;d=LM_x0017_B@=¦Ý­ç_x001C_I@_x000E_Rx1'C@_x0002_eXJ¡9@LÃý_x0001__x0002__x0006_]S@Mâ_x0008_ø# :@,_x0008_Àêü4C@9­ØIÞÖW@â_x001C_J.Z²P@«"zW"£S@~Bj_x0019__x000D_SE@@i©ÏçR@Ñ¾c@_x0015_X@dhVEN@TeÉõ_x0012_9@¤UÐ=º)P@Ò jü¨Ð7@å¦³|©ØV@]qrçO@Ûpß_x0018_CFS@,æm?@w¯&amp;_x0006_G@`ðN%W@µp}þ87R@ÊÀÝwp£G@_$.s9@:W·ÉQ@jïÊ¡lW@_x0004__x000F_¾À|S@l³7)E×A@_x0011_[Ìø6?Q@^Ù¤·ïÄK@xVI{S@a¥3üJ@Rxô_x000D_&amp;@@³_x0002_Á_x000D__x0002_%V@_x0004__x0006_PU°|²U@«V_x001A_õ1ÏF@_x000C_Fp&gt;Iq5@_x0017_F?¯KC@uéÃúQ@r?'ä_x001D_L@ÑY9W¿X@*;È=_x001C_L@«_x0019_æ_x000F_N@Wn6_x001A_,W@ó_x0005__x000C_ÔÈG@º_x0001_n}NO@Ì_x000B_a_x0003_D@¾Aß3(ËJ@¸ð³{8êW@ÈåÝR¾S@Ly&amp;	_x0011_V@äQå_x000D_ùZV@e_x0008_GBTB@r+AAN@@`)ÀmX@®AªvÈ¨M@_x0002_`·g25@_x0012_YÛ2ZB@$%._x0017_,ÓP@±zbÛL_x0014_I@µKç_x000B_uÇ:@.YÃ&amp;£j&gt;@__x000D_="Ã_x001A_P@QT_x0018_ ­ËP@tÀ _ÕR@|Ï¦°_x0003__x0007_­éP@UsÎ-¥O@_x0016_ f¯N@üÛ_½¢ÈQ@ö_x001B__x001E_h_x0010_?W@»¹*õ_x0004_4O@«tq_x0011_ê9@ãÓÁ¥­®M@(â_x000B_üáuG@_x000F_Óm¡CD@VO_x0006_ÂÅ_x000D_T@æ\_x0015_½ÝX@_x0008__x0017_w'._x0001_@@Hð_x001E_rL@º_x0019__x0006_LóN@_x0018_Õôì­P@_x0002_È%_x0016_$_x001A_S@Ä¹_x000D__x000B_ºÖ4@ÆûùP_x0008_7P@°u_x0004_lqH@M§G._x0005_AA@(?_x001A_ßhP@¯:_x0015_rK@çqYu_x000F_èL@«r_x001D_d.K@_x001A_Ð_x0007_¤_x001E_P@|õ_x0006_áÛV@_x0003__x0008_¶ñU·W@DéÞA_x0011_Q@)§ßÏ_x001C_":@4XW_x001D_U6@E3&gt;©-I@_x0003__x0004_îAÚX_x0018_F@+ûd_x001B_W@ _x000E_×_x0001_AJ@!éõ+7-Q@~pþe_x0010_P@Þ#|9õI@â[?6ßK9@\Ä_x0005__x0001_e¸@@%8+Äí&gt;@g_x0001_IôC_x0015_R@(6`±a#M@_x0017_línd=W@F2û¡[&amp;N@$¬UÒ-/&lt;@ñN¢¶±W@ju_x001F_íÖ1I@Ï3×ÈjhU@&gt;_x001B_ý_x000B_ÓM@w6Qö³ÿL@K_x0019_V¯GæQ@ö_x001E_cP@ZWÊæM@ÜÔ/_x0017_#W;@²_x0008_ÿe¹Ì8@_x0012_=6O_x0001_µE@õôìî!_x0013_V@_x0002_f¬øÿS@IØDYQ@æ_x0019__x0005_¶ÃCP@Bä_x0015_YO@¸øú(T7@®mg;_x0001__x0003_NÆR@wÕ\#_x000E_¶U@ngO¬&gt;4@t1µð_x0016_9@c_x0018__x0015_ü3T@Ñ3q _x0003_P@_x0003_üzÙÉéI@`fÎÝK@f=¶_x001F_I@n_x0002_|ßP@.Î5¯Íë?@_x0001_9;_x0002_r6@¨¥_x0003_Q_x0004_ÄK@_x001D_=_x001B__x000E__x0006_W@xôç_x000F_øQ@Bú_x001E_é_x0003_½H@D{q_x000C_ºG@QÐ}_x0001_H@"ÑhX@è·Ð	d)T@änºD@¿J_x0006_%¼ÈU@TÎ3³_x0003_xL@-.Ü_x0004_R@=/ú·ÂU@î ®ùÌE@°[2d}?@¿µ NÝQ@|ó_x001E_FM@C{·YuG@®Új·9:@aþà,è_x001C_V@_x0002__x0006_Q1¯_x0010_X@xS¤©1SG@vQ¨@³_x0012_K@ 1ï¿wµP@$ì4á³Q@_x0001_±L&amp;ÖvU@êí~vîQ@¬_x000E_¯Å(T@d Z°_x000C_|X@^ß_x0002_&gt;å?@\ú_x0010_fWS@ÀðÝK&amp;ØE@*©¢³D@_x0010_Ú¶ó%;@_x000F_?¥ö W@/e4]ÜP@_x0004_ÔîLíT@Ôs3§yU@ÊÎ=ö=CR@_x0018_5ÙE:@iïvUªM@¥InØ N@ì 4Zf;S@è÷1%õ9@pÓ9nI^R@(0àúÌ÷T@b`ïÈM_x0004_S@1·ØÆO@ÐqoÀ_x0013_1X@G_x0003_l_x0005__x0001_W@d*_x0011_hD@tdY_x0001__x0002_W@¡j`½-5@©_x0016_þ««P@_x0012_îñ2,B@)]p_x001E_~6@&amp;Ó«tÀíQ@F_x001E__x000C_Q@&lt;Õoù7S@Bÿk6¼M@ÀðÜE@»°]r9@@Ã"ëÍ^ñU@ÀÊðó2ÊU@_x0002__x0003_±-êS@pßÒU¹O@¦ô1|AfS@Z¶å©_x0015_ÜQ@_V³X(ñW@lV¬Çn8E@ñ_x001A_Q·_x001E_6@ÐtÃgûbS@¶½MØÝ8@Ã«DÛí7@ =X°E@Ä_x0012_nV'ZR@î&gt;)_x001F_ÒQ@Hò_x0013_à_x0012_W@1Qµ\°X@ô[Þ ÷W@ÑÉÁ¿~;@¨h{rØ±&lt;@Âç_x001B_64@_x0003__x0004__x000B_?o+vV@_x001A_O?_x000B_ªA@L_x000F_Ýyó»D@"Cm_x0014_ãF@3¸L_x0006_d7@_x001C_Xët]áI@Ò¶ÕIÅ?@Ìã#Ë0H@â_x0019_R_x0011_WT@òö_x0001_Q?@^x_x0002_º_x000D_ÖR@PÝ§t_R@_x001D_ÍºÏ|Q@_x000F_"û×_x0015_úQ@ÞÝ_x0014_	ôÔ:@#O_x0018_'UÔX@r¨_x0002_/R@º¸¾ÓGS@mZ+°U@É¹%Vb4@:Í_x0012_Q}V@ãå_x0016_x2SH@qbêV@6ö»Ð_x0018_-H@ôÐqÌ_x0005_9@©·ûGJT@_x0011__x0017_¼¶©?B@_x000C__x0008_ø¥_x001F_U@%ýÁ×_x001F_WN@Kú/±èJ@_x0006_eØCS@lÉÇÐ_x0001__x0002_TzU@_x0014_{¦3_x0007_SC@Ë´_x000C_qD@þ_x0011_Ë¼;kK@X'jP¸]U@(,3vëS@N"wûñK@¼2¹át{W@yY_x000E_ö*_x0013_N@$v¢Ü5@ÈÚtÏ¿ã?@¤ûH/w¿=@çO^è©ÑR@åÃ8#_x0016_8@ î	8É8;@(õV	P@ÁipQsàN@_x0010_HL¸}Ô;@_x0001_[/QA@ïç¨{}J@½&gt;W½pF@hw_x0007__x0015_NÊS@RLâ_x001A_Ô·Q@n0LµÇF@),D?ï9@ªÓb8*Ì4@köb5É&lt;X@Öûu_x000F_)I@_x000C_iÝVG@¦à_x0016_¦§VS@ëOhÏËL@@ýb!_x000C_)A@_x0003__x0004_$e®_x0017_&amp;E@y"¯	S@v_x0004_ÃtEP@_x0011_ôØ¾¾&lt;V@DÚà7¸U@_x0004__x0001_æÍDX@_x0015_N_x0014_%á8@òîç ¡P@$t²½(¨R@ñYe^_x0002__x0006_T@Ì*ó_x0004__x000B_&gt;H@_x0003_8dA_x001E_I@4ú~^QG@_x000D_Áïu_x001E_}T@&gt;L§Ý9î=@ôK_x0019_+uP@m¯^_H8W@÷zPmsE@é_x000B_¼I_x0011_R@µÎÆH¦_x000C_X@_x0002_Ñ_x0001_æÌÙT@8Q_x0001_Üb9@½éC£Á_x000B_W@.ÑeÞ_x0005_éU@_x000C__x0005_,TgÝN@GÎñ-áS@Õ_x0015_oh0`V@.&amp;a/¾7:@xÇÐNÎÌT@Á"ê®x_x0004_G@_x000C_4Ñzõ_x0010_G@JL_x0001__x0007__x000E_5åH@l}\ÖV@À»/_x0004_ÿ_x001D_P@¸_x000B_y^¨L@_x0016_÷ÖæêR@èkÅýLG@Çô´zçV@Ø\_x000D__x0006_?P@U¯"_x0002_6&gt;@aï!çãO@|³¢_x000B_·X@l_k¼_x0016_V@?ø¹ O@=¤Õ»5½L@ÕcÑ_x001F_+N@6_x0002__x0003_»ñÆ4@²ÊÜD9Ë;@_x000C_¢"#O@øûÇæVT@K_x0005__x0008_´J©:@§i²¨ÀóF@¼UDE oS@_x0001_%_g°úA@©_x000B_=gÐU@þáøÇh@@_x0001__x0016_FÚçU@"_x0018_1¯CjI@	ÑzZeI@°ôÿÌ_x0016_ÁV@ÔF3ñ¼Ô8@p¦ÎãS?@$ëíV@_x0001__x0002__x0007_iFl²°M@_x001F__x0018_~Ì_x001D_W@U©_x0011_ÅI9@_x0006_Ä^xÀ5@a½Ä_x0010_ôæU@½_x0017_×Cý1G@_x0012_Ç_x000C_®:UE@zZ;úíH@_x0017_JB;X@_x0007_vmÃQT@$_x001B_ÍV@(¸ÈÏÞP@&amp;J_x0015_ã_x0002_D@_x0010_¿Êjr)X@z²8,/X@_x001A_ñ1=yRQ@h"jh'_x001A_W@DÊ~¦?@ZáÃ5_x0006_V@¢mGà×&gt;@íQÅ_x0008_G@dÝ_x001A_Ê_x0019_dR@_x0018_Äù_x0014_bP@H§K@¬±x¬_x000E_.5@_x001C_ £_x000C_RV@Âò Q@_x0001_E©W ¼Q@hûb±S;@l¼Å²ððA@.Ú_x000E_ ¦?@î5´_x0002__x0004_4ïR@_x0002_c¨ëûL@ä=Ný&gt;@,mÇJýP@n?·ÔþÈS@ûB½	_x0003_M@ªCj_x000F_»+C@èì¹"_x0005_U@¯¹_x0012_¥_x0012_ÙA@¸l¦¿¦ªU@_x0017_^Ã_x0003__x000C_6@CãiKÁ&gt;@_x000E_Â_x001B_n³C@ s9V_x001A_FG@	¥¬_x001D_h_x0001_B@r¶öíD_x000D_N@¿boJ@@Îø" &gt;FU@ÌÑ¨_x000B_P@!Ë±·@@Ï_x000B_Pâa_x0015_6@¬ÛêÜÜ_x0018_Q@JÀÜD/P@_x0008_í|z@L@_x0014_æ_x0019_~V@_x0016_*|L_x0006_ò&gt;@hòhè_x0003__x000C_:@í_x0017_rùlR@è#äÿ1cO@ì_x001B_*ÔÒA@_x0017_Jî~iU@	_x0011_ö«!T@_x0002__x0003_Ï_x0015_QD@P®Û_x0003_GB@íÖ­¦1)Q@Ûàt4?ã8@ÞW6_x0010_P@_x0012_ßà\íÒ:@.÷c'Ç¿H@8Á_x0010_¾_x001B_bG@¼×/_x0006__x0008_=X@(8©(¦X@/­V_x0006_'O@|	¾ôHU@_x0001_î/¶&amp;Ñ5@EçÍÔô'K@îø©_x000F_ßR@C	··h;@9+Ø¾cU@_x000F_!_x0016_öÛK@Hkoº_x001C_O@H2f`ÎX@Y1¤VFÐT@_x001E__x0010_YàL@Bø_x001F_¸ÜG@ØôB»wö&lt;@§ôøS6@`¾½ëa[J@kæð&amp;ÇD@}9tDôpJ@µúÊ­_x001B_H@%_x0002_­9O@_x000C_6+ùö8@"&lt;ÃÕ_x0002__x0003_½U@h_x0001_0dBW@ùö¨(´B@ÑäéÊâW@dÐ¢;n¾U@.èé/2[U@»Í!PU@¿_x000C_á5·V@¿Ý~_x000B_KT@#@*_x000F__x0014_8@§4ÐQ@Dc_x0001_¤HP@X_x000F_Ð8UM@ET\âØíL@-Ò¥_x000F_½úV@%y2L@K½_x0007_FÎF@ZJ_x0001_y´ÁV@G&lt;Ä_x0011_v=@_x0019_ï'_x001A_¬:@(Ù'¡;P@_x0003_1 ØÅRE@,_x0012_å1_x001F_@@_x000B_«­C@×ó_x001E_._x0011_R@Ià_x0011_ÀlG@%_x0011__x0014_PVK@l_x000D__x0002_*uT@ ]E+K@'wbfBE@P(|_x0005_³_x0018_C@Í¸=Jk]P@_x0001__x0002_ÖØ_x0005_{¼rI@²wË9!8@»uLN6T@úûr_x0019_J@y_x0007_iMkR@_x000E__x0012_eÄ_x000C_W@_x0011_5Þ¿_|M@á¸ÀIQ@±ß?ÝöúT@8­;ÜÞD@ðÑûvu_x000B_;@KèNÐWFK@_x001E_à©ÍC_x001B_L@©d_x001D_¿z»E@Í_x0016__x0003__x001F_'S@ë«â)!]P@ûS-Ê9W@ìR¶´ÎQ@_x0015_þ- úH@¸çjR@@ã­³ÏïéU@jZmrùK@¹H_x0012_	Êì:@UÁÝ¨O@ööuã`P@°øwoJ_x000D_6@rgxy{A@ü×ÝrD@æÄ4¤?R@_x0016_e£ïj_x0006_M@_x001E_Û:4W°G@Ræ_x0015__x0001__x0002_´U@"ë²ÒO7P@ÏÓó_x0004_ÛO@_x001A_ÚQýÔ¼A@Ö*ZHåQ@2¿Å[ñ#P@_x0006_ì_x0005_º5S@Mq0Õ£¤T@Ð_x0008__x000E_`T@(Ì¹¾2Q@Æ	_x000F__x0002_ëU@_x0008_](;{_x001E_S@PsMyrz?@P«_x0002_¼M@_x0001_;ÚòT@X@01ÅTF@þ5jAT_x000D_P@Á_Í_x000B_ÎG@üëµ]K@ }?Sø:@,_x000E_ -Ò;@wÏµ_x0012_7V@O21íûðV@®SE7_x001D_eB@Æ=ë:1M@~_x0005_9_x0017_P@xeÁZõ]E@_x0016_ÁÚËß_x0004_D@t_x001B_nMp_x0001_W@uQ_x0007_5ïJ@6ïß¨vX@Ú«oýT&gt;@_x0001__x0003_,°ÖCÚNC@bÜ_x001B_è N@f6£ _x0017_P@§zW¯¬_x001D_A@%_x0002_ï^J@ªn!æW@ÊßI5apX@sB°&lt;ÿTW@ÿ¿.Ak}D@}â¾q}"S@í×sªL&amp;B@Ù³»2ûèT@¹ÛC/_x000D_èH@®{'l(E@æÇè_x0008_G@ÑM _x0011_7-X@h9	_x0011_¬I@½9ûLö_x001C_W@_x0005_Îª&lt;U@pcêU@»O|«oJ@§Ëa*©dV@_x0001_·µÛ_x0002_KT@äPB[©S@¢¶þjE@üi8_x001E_ßFD@FònSøO@_x0017_u*ÿ_x0010_W@ÿpÃKß»U@Hø4¢_x0018_I@Z`²_x0010__x0006_F@F,çó_x0001__x0003_È+S@_x0008_/ÿgÔ¶I@íû½u_x0006_gC@øóôr_x0018_Q@ºë³ÞI@5ÜÙíI@_x0015_þ[ìßL@:[Aé_x0016_6@_x0002_ª¥g±_x0004_W@_x0013_±;nT@JNl®_x000B_X@Äoh_x0016__x001A_Ã5@¦=6¿«­G@àÏ8H@·r75P@¯ÂÑ»6@í´¸[Û7@Õ_x0013_Ë_x0006_2Ó=@,/k7_x000F__x001D_R@®;Knn~Q@á®ÍM_x0017_&lt;@©_x0011_wê¬J@N3 .ëJ@	R&gt;UüXK@ZTÆèäÇT@Õ×_x0003_oø§X@_x000C_ácHxDF@`û_x0004_La_x0002_C@ô#_x0018_¿´tE@ÿö¶ò2A@-êa_x001C_ØuF@¶Ò#_x0014_H@_x0003__x0006_~ü_x0005_RÒª=@_x0003_e_x0012_@ÙG@pÙÖ_x0001__x0016_U@bòÉpòI@æ§ì77B@tkE_x0002_PgW@_x001E_Û8H&gt;P@øä¬·gQ@¤*ËFZA@Îc­ÎT@_x000C_9 ¥Ï?@HÑ_x0015_qwW@A«Y¯QS@_x0013_`_&gt;X@_x0014_·Gðü_x0005_8@¥D=_x0018_?@Ê.AXP@#äèùL@ýg#äw¥K@Á!Ö_x001D__K@ïHí"f;@X_x0012_?_x001C_BS@â¶Nñ_x0004_ºF@_x001E_°b«_x000C_&gt;@õ_x0013_7ûQ@Ï_x0018_]o_x000E_¶W@_§¶Â_x000C_/P@"5¥a&gt;J@z;òOöM@ù_x000B_¹_x0019_6R@ü_x0015_t.4@^_x0001_ùç_x0001__x0003_éS@`Å*_x0010_µG@]y_x001E_Ü_x000F__x0001_P@xWÑv_x0017_N@_x0008_úý!búN@I;î_x0018__x000D_äW@ _x0004__x0005_¶ò!F@_x0002_bLÊyB@_x000C_åJ°Q@5¨¿mìD@_x001F_%_x0012_¯|_x000C_R@Òa_x0018_ *M@ÐËÃlB_x001A_U@=CÒÛOQ@_ _x001E_®J@_x0005_Ò¡r_x0018_wV@zÔ¡Ý¬rV@_x001A_ß½ [R@UóÿI@¯¦Y_x0008_¤6?@_x0018__x0018_ñÀÅÒ@@çò÷ßasU@A~%_¹,H@:_x0004_fóÞ6@©_x0011_ºÞN@É_x0006_zÁD@Þ_x000F_úç¿`V@ÚG×Da6@nfÆ?ËN@ès_x000F_¬Ú_A@.ä·x¸&gt;@Zq1_x000E__x0019_?@_x0001__x0002__x001E_&gt;'ÚAÉS@re2sª-D@éÿ:_x001D__x001B_U;@«Û_x0014_Ý	_x0007_V@^GkÑÈX@zÚ¦~_x0002_K@I#*_x000E_G7@BEïläÜR@ûjd6+½&lt;@þ_x0001_¯"8F@&amp;6ü!NL@&lt;±p&amp;L@Q_x0002_°_¹_x001A_8@¸çD°ò:@d¬$ég;@_x0012__x0015_Ú_x0013_GT@RñÌ`ÄE@¸²¸ò¤_x001C_U@O_x001D_?&lt;@¶ëø¶8S@RuiàT@+/#5¸Ð;@_x0019_qØU*­@@íÏP÷³¸;@n_x0013_âÐX@_x0019_}À&gt;óÝU@_x0001_4_x0006_&lt;xûD@_x0007_H°Z(9@wP á8@ójÂ	¢O@7i×ñ_x0007_àR@¨Çí·_x0001__x0002_§U@@ø_x0015__x0014_4ÀëB@Pªª_x0014_E_x0002_P@ÿ¸9d\L@BdèÕ3±L@ù_x000F_t&lt;7_x0016_S@_x001D_U#0Ñ·B@¤hÁZý_x000D_D@bfL+éìU@¾pk4@`uxÈlD@fRÂ±[P@N³_x0004_ }L@ÓOF:nÁ;@_x0001_3STô×V@òRûçz.L@×in Ã_x0006_8@_x0018_­h¡@£&gt;@óI)»¾@@S9/ßT_x0014_U@YÞ¾°«X@_x0014_sF\åO@Ö¼þ&lt;+²K@_x000F_|JèR@_x0016_)_x0018_~_x001B_6P@nY;_1O@ó ë$âJ@_x0014_`lÙ#$G@ò%Ù&amp;Q@Ö?dßøJ@KTË _x000D_V@²ñ f9@_x0001__x0005_BBÌ¨îU@°/ÓÕ =@æ_x001D_ú¼÷S@9u5*2S@n³¯Ýt³W@ºü« ©¡8@0T_x0002_ÅQ@¦k_x0003_X@_x0018_|@6©øA@c #»6¾K@¤&lt;úÐnC@,4_x0004_Â²S@_x0011_Ùþ"U©Q@/ú_x0011_ñÕ$I@_x001E_g_x0003_U@p~úö/¾X@Î_x001B_|®ØW@Iäê:T@òMàÑÓW@_x000C__x001E_¡¨dG@¯j_x001D_Þ¡Û@@6]VOÖ]F@_x0013_)Cu_x0016_U@&amp;é_x0007_w@@_x001F_"_x001D_ú_x001C_4V@î?£IW@_x0001__x000D__x0013_-&lt;@M°y4¥U@©_x0008_r«_x0006_;@´ýV©XXO@5ÞD_x001C_iîT@_x001D_K_x0007_B_x0002__x0006_¸ËR@p_x001B_SØ¿ßO@&gt;½_x0004_Ì]k&lt;@;çÒW_x0015_XH@_x000F_m÷×wP@e;és¤5@ü_x0004_µY8¯R@I¯ .úBB@6¼_x0003_&amp;«èQ@â¦ûA%·Q@â²­sEV@ªoÚîÓëR@(ëíÉ6@,,_x0001_ Ð¡J@Þ,_x0013_7_x001D_¡U@$?T_¨ôU@ó$á½TN@ÃÍîã5@Öø­ÞßI@ØÛ&lt;0ÁA@ÂÓýG:P:@&lt;Ò_x0008__x0008_MU@èTÑÞúI@Ä$§A_x001E_pX@.dõe_x0013_r=@¢Ç7_x0005_%_S@¨±oÊ¯C@¾cáGæL@!z¡_x0003_@S@ê}S6ÅP@).5¸«F@s9Æ×fP@_x0004__x0005_®oµ±U@y6°_x0010_kC@9zÂÎoÍX@R_x0006_s÷¨4@@£æD@~_x0001_ýU&lt;N@_x0001__x0019_¿\å;@à_x0017_ªWß]:@øA^Z¦ÕT@­ïAUÐ©T@ÅEú50Q@C¨"h¶_x000C_@@vÁÏÛæ?@ê]	ôG@ÆYø_x001C_ÐG@¿_x001E_M_x001A_§ÙP@ìÝù¥waO@CTóå{_x000E_X@¬__x0003__x000B_?*O@Ë_x0002_°_x0015_Ý_x001F_K@v2_x0001_CB@=úìsÞ&gt;@¨&lt;ÍSÞB@pÙ_x001C_=Â¨F@Gh±ç^ÒX@ÎÔî_x001B_=@x&amp;«9èV@_x001E__x000E_B å;@@_x000E_FÍºÿU@_x0001_ãÑþ_x0015_I@d\4ß'~E@Ãõc_x0007__x0008_ª¨X@e_x0005_Ç_weV@D£N¸_x0017__R@:µÌ´;TD@¬H_x0002_Ð~öK@úû#ÊYO@=ÞOa°=N@üÅJ)&lt;U@ÈU_x0002__x0004_yU@ï"hne=@Ãü­§_x001C__x0002_E@©úX]SnE@îÞ_x0019__x0019__x0004_qR@¾r!ú_x000B_H@$þ_x0004_®ÃO@ÔÛùÝ_x0011_;@_x0010__x0012_ìä´_x000C_F@V_x0007_o¯Ð9@¹_x001F_¡1ÑK@è^ÄìÍQ@]_x0006_ÏB­aQ@È1_x000C_Ù@ªH@¼&lt;õ_x001A_@@62_x0018__x0018_j[D@rC¯e_x001D_ÍV@_x0006__x0018_àD÷R@_x0003_(wÅÜ@@fÑ¢{wA@à_x0001_rØX@¤§ND_x0004_äH@ùÓ²LpX@Zò_x0007_µ]N@_x0003__x0006__x000C_q[ÜK@Ê£,_x0011__x001D_¥;@9gÙm9@ôµ^G*_x0006_O@ZºPßT@_x001B_YßLlW@$ ÀquM@¶~_x0006_jEa9@CWk¹²ÍR@_x0002_'Ï_x000D_8@­ª_x0017_ÙU@\Tö¬À£O@¶_x0018_OòûG@_x0004_ó¤éoA@=Å"©ùM@¬@'Í_x0017_sJ@à ÇºU@ò_x0002_¨ÎO@þrÈæ+N@-ß£ï¤ÑQ@k_x0005_Mþy_x0005_@@Â¶§'N@4¢GðR@XâvØM@þÙ*JtO@eíëJU@T};_x0013_¶fG@ ¤Úñ^_x0005_V@ø|Z:.éF@àÌa¾_x001E_@F@P_x0001_F×_x0005_U@ðò_x0005__x0002__x000E__x0013_V@îpyøY)R@'¦"_x000C_Ù¶C@&lt;ØqÎÄ!F@÷_x001A__x0015_Vs5@¥Z(_x000C_V@ü×_x0005_·K@è(Ø2ßÖP@+»Öi~Q@_x0016_`_x001F_¿_x001A_E@'qÑ	ãU@_x0008_£ª^mÒV@_x0004__x0007_,y³N@Tç±[_x001F_Ú&lt;@Áþ¸&lt;_x000B_ØQ@µúG{_x001C_G@)7nîC@@_x0005__x001B_oã¨N@22Í.ö_x0002_J@×sÎóÈ#P@Æê«ñªÊN@_x0001_"öðç9@8_x0004_uJÈéG@Gî×GN`@@$ÊxÑÁO@"aPî'§L@úz8KA@jE°_x0006_ÿ_x0003_U@ÒfR@_x000D_Ö0_x000C_ÈU@*3tÇGR@&amp;øÂ5õU@_x0001__x0002_ü_x001F_òqÜX@*ælîL_x000C_C@f_x0006__x0010_Q&gt;@Èp ]_x0005_A@nÝKÈÃ@@z~£ÐöS@_x0012_«Ô±R@Â*TÊÚ·H@!$¬±Q@ ¬à¢ïL@óbµW1_x0004_F@_x0010_&gt;¼Õ¹O@dHq D8@&lt;HªìÇ^N@G×~ßÏ·X@bWÜ»ö'S@Õ_x0014_%æÿ_x001A_W@3_x001B_Xó_x0006_U@rBS ±R@_x000E_k_x0016__x0006_±²F@*ð1_x0002_	®X@è¤_x0003_û4U@WºáµÉU@ÌÜÔ=Î_x000B_V@rËá½UL@µé_x0015_uI6D@Á_x0007_Ì]æF@_x000D_?T·Î=@&amp;·yëÈR@ÊðÁl^G@¸Ì_x001E_H_x001A__x0014_F@ñ¤bë_x0005__x0007_-G@K¢çÐ÷O@#pÀÉ°T@_x0012_Ä^R@S@6Ý*j»ÊQ@_x0012_xæ?¶¦S@d_x0013__x0006_ÈIV@¨_x0012_ûkMP@ c_x0013_ÁÊªE@ªvÚ.ÒI@	\¥&gt;!çL@ö[·C4K@¶/@qL@_x0002_~¥ÂêP@Zú©Jr[8@I#Ð»@ãV@Õ¡PMW@Ò7ÓoÌX@Ó_x0004_pQ&gt;hW@¨mÀ_x0005__x001B_÷N@:MT=;ôS@úXKYèPF@ãÈñÇ_x001D_@@x%&lt;ò@@_x0001_n5ÃIÊW@¸KPû*J@!­_x001E_ét;@u:jûYK@*²_x0010_lñÕO@®7_x000D__x0003_µ¦E@_x0011_µAÆ æX@!ï´6ÎÖU@_x0001__x0003_|4CÅ¹IS@ú±zÛW@Âþ@°©Î7@4«xE_x0019__B@`_x0019_#?@K@Èñ·n¬=@Î[Õ_x0007_]Q@JÆ_x000C_úfB@¥Ñ=!¨X@@Ò_x000E_å_x0015_S@á]_x0016_î¸N@«_x0004_àùR@0¾m| _x001F_O@z:8@Z)_x0012_ÅÚÿ6@_x000C_ß¢_x000C_äG@_x0001_åãOª_x0001_W@³iøbZæE@fÞèí_x0004_@@0}Aµ:ÝS@H,r¬ä_x0002_I@F_x0001_¶&gt;Ç_x000F_@@àïïCã_x0013_X@ÕÛÏ_x001E__x0012_S@¨·ðn_x0007_P@'é_x000C_í~_x0013_K@bxFu_x0019_PE@*ZàÛ¼AV@_x0010_}aª"CT@øïÏhò@G@Í^ÏLL\O@W&amp;&amp;_x0002__x0004_ý8F@J%_x0019_æ=ÈC@í*¸X]RP@f¶_x0006_!_x0005_M@xã_x001D_{ÁüO@Æ§~ ÙÔT@nôBÐ$ûH@k	.Ã»Ä7@­O¢LT@$.èÔ:X@0_x0015_çi&gt;@hZß¯TT@&amp;Qæ`«Q@çÒ4áH@_x0012_a\ÉõO@køÍýpªX@¨Ëf_x0006_Q@ËM5ÿ_x000E_°U@* ú 'K@ÿ _x001B_&gt;zW@_x0008_ yªgøC@]_x0001__x0013__x0003_J@¸-J_x000D__x0004_õS@$_x001A_»ÜåP@~_x0007_Tq@~P@Ö¸_x001F_b8oP@§M_x000F_¯"7@YÌÀSòC@7Øñk!cT@pá_x0007_WP@mPûE@_x001C_{â)M{O@_x0002__x0003_éÍ¤øF@Èµ½ý±C@|+_x0019_ÅT@´fé±_x0010_&lt;@¶?UqÛçJ@_x0008__x0001_ë#=N@8_x0017_ÔÈkF@çÁXPÐØH@ò¨æ(_x001C_=@´õ_x000B_")ÆC@Vë&lt;Ô_x0002_#W@äþl@ÑT@V¹ÈÑÖT@_x0016_þöÕmW@Zõ¡_x0003_#R@«4uh*3I@R*ã9êW@Ì]á`Q4@_x0006_åï¬ÉE@âùË¨ îV@¢Ôl_x0016_¡W@ÂòY_x001D_mI@.,çõV@S_x0001_¦_x0010_s;@¼ÆW_x000E_M0:@v_x001C_tlA:@_x0008_Ë¤z½yN@Á_x000B_Õ¹¤ÄX@ä,¢Ê_x0004_ÕS@_x001C__x001C_òxRS@H§ø Õ_x0018_=@ ÷Ò_x0002__x0003_WQ@&gt;:­ÍôXI@Èkl_x000D__x001E_C@l©vÛ¬_x0007_Q@y_x000B__x0016_=ÆÀU@çß¬àqÈ@@pká´_x001A_$S@¸.ÅãS@_x0015_NF_x001A_ÍÐS@_x001B_·u¢_x0011_P@Ár_x0001_ü¾O@(;Ý_x0018_â;@ÇÔ._x0017_PA@öD:¢_x000D_Q@ZG;JüÎU@ÍHçÒ EM@¬")U@¡ìö_x0005_BS@¤¥ÓÆ*@@&lt;'?éçíT@Ã_x0006_f·WW@¨_x0013_Ø_x000B_lÚ?@1-|ÇR@_x0008_IjÍ.R@_x0014_åG@[«ÕE_x0001_À4@N§àI*fP@*A_x001E_f¦òL@PÙÊ	c·G@8Éî½W@EõGFö¼S@­±ó_x001E_1R@_x0003__x0004_O_x001C__x0001__x0019_xÀW@Û_x0002_ÙU:@í?«_x0018_9ðV@!_x0008_·ÑÿM@ #¿¯ÅU@Ìa¡O1¦W@ÞºyìJW@Ûåil@@%BþF_x0003_S@¨æKVC@_x0003_;­ùWT@Ø&lt;QzX@båoª_x0007_.L@âË_x0017__x000B_&amp;­R@Ý"/_x0019_§Q@È_x0014_¤r¯F@¤_x0003_bQáM@þ´¥í'#9@xË6Ã8&gt;@_x000B_K 8}N@tÄ0&gt;r.N@0ÜÒáª:@¶¸êY¼_x0014_Q@ÑË&gt;^P@(¶ ûÄ3&gt;@\­M_x0006_ªW@ÖW¨!jS@_x0017_Ë=@¡_x0016_F@ân)_x0013__x000B_T@ð@_x001E__x0018_qS@¾[ÐrÓ&gt;M@Ô#Õ_x0013__x0001__x0002__x000B_Q@yfã_x001C_C@:K_x0003_V_x0015_CG@c_x0001__x0001_c_x0001__x0001_c_x0001__x0001_c_x0001__x0001_c_x0001__x0001_c_x0001__x0001_c_x0001__x0001_c_x0001__x0001_c_x0001__x0001_c_x0001__x0001_c_x0001__x0001_c_x0001__x0001_c_x0001__x0001_c_x0001__x0001_c_x0001__x0001_c_x0001__x0001_c_x0001__x0001_c_x0001__x0001_c_x0001__x0001_c_x0001__x0001_c_x0001__x0001_c_x0001__x0001_c_x0001__x0001_c_x0001__x0001_c_x0001__x0001_c_x0001__x0001_c_x0001__x0001_c_x0001__x0001_c_x0001__x0001_c_x0001__x0001_c_x0001__x0001_ c_x0001__x0001_¡c_x0001__x0001_¢c_x0001__x0001_£c_x0001__x0001_¤c_x0001__x0001_¥c_x0001__x0001_¦c_x0001__x0001_§c_x0001__x0001_¨c_x0001__x0001_©c_x0001__x0001_ªc_x0001__x0001_«c_x0001__x0001_­c_x0001__x0001_ýÿÿÿ®c_x0001__x0001_¯c_x0001__x0001_°c_x0001__x0001_±c_x0001__x0001_²c_x0001__x0001_³c_x0001__x0001_´c_x0001__x0001_µc_x0001__x0001_¶c_x0001__x0001_·c_x0001__x0001_¸c_x0001__x0001_¹c_x0001__x0001_ºc_x0001__x0001__x0001__x0002_»c_x0001__x0001_¼c_x0001__x0001_½c_x0001__x0001_¾c_x0001__x0001_¿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×c_x0001__x0001_Øc_x0001__x0001_Ùc_x0001__x0001_Úc_x0001__x0001_Ûc_x0001__x0001_Üc_x0001__x0001_Ýc_x0001__x0001_Þc_x0001__x0001_ß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÷c_x0001__x0001_øc_x0001__x0001_ùc_x0001__x0001__x0001__x0002_úc_x0001__x0001_ûc_x0001__x0001_üc_x0001__x0001_ýc_x0001__x0001_þc_x0001__x0001_ÿc_x0001__x0001__x0001_d_x0001__x0001_;nd[¶X@ô(0_x0001__x0002_¤@@_x0016_áÁw_x001B_R@DÕÇPêK@²²â¤³Q@rWb¢F@ì_x0002_Á_x001E_J@Qr9R@ Qú»±_x000C_E@;Í»P_x000C_II@ÒÞc¾E@rÖ}ÝúÛP@_x0016__x000D_Ø_x000B_±¾?@të}¥W@òÉÎÓÛS@tâ©ìÚV@ÌDír4@;wS¶æU@ÎHD@_x0013_l@¿S@¾"è+ÓX@ÉF17sK@\ÞÅ|ÜA@òÆ_/WãV@îÆ_x0015_¼ÔéM@"¡»PGO@cÚÆ×_x001F_cX@ÅioÅM_x001C_@@_x0003__x0006_b'e¤_x0006_T@_x001A_èmx*6@_x000D_¥}ý_x001D__x001E_E@hqO³ñ#V@_x0010_ê&gt;"ÞG@wð_x001F_×V@_x0006_þ'\U@ûsEØÚ\I@4¶=ì¹´@@,qóÖaª6@Úã}ðêª8@_x0006_¥%	A@+`_x001E__x0016_é}:@%Ðã¹c¿M@vZ_x001B_&gt;_x0001_ðA@Øc·&lt;nKR@Ë_x0004_\ÿþõ@@_x0003__x0016_·VÝJ@©Êa4PÄ8@ùs(ìÙ´H@µPLÞW@ö&amp;¾d&amp;W@ð_x0005_ô;ñS@:_x000E_")_x000F_°V@ÍÁ_x0019_1ÉnU@Î/Ub*lR@_x001C_å{yR@¬-_x0015__x0002_FE@pÞÃ²PW@r3_x0017_rW@_x001C_ó3åì´4@¦®/_x0004__x0006_iwX@ÿ¸æî_x0004_E@òÈ`tU@_x0003_én'SºX@z}×ºV@d¥7_x0015_KD@j9&amp;¦ÿQ@Õ¦xIÄZK@_x000F_ )óf/I@¼2-¶Öñ;@,Â½QÆE@ë·©%ðP@_x001D_È_x0017_ã|U@¥çãËV@á_x0005__x0001_IvÃW@Rv(jA*9@êØÇMê[T@®0£y_x0005_S@V&gt;¯²-ÈE@Hô_x0008_'îÐM@*ªÞõ_Q@ÊTFÓ_x0005__x0002_O@Cå¦º¨P@BÎô½yïI@¯ÚÑ_x0016_*nR@xP.sørA@ü_x0001_ß®h_x000B_Q@Â9¹_x0018_l2N@_x0015_¨5Þ:=@ï_x000B_&gt;(=V@+Ø&lt;ÕÕ*G@\v+Ô6LB@_x0005__x0006__x0007_¿ÞÎ_x0014_S@âI{_x0007_ 	=@â@V²÷J@\(m_x000B_¶_x0001_S@I«/|=V@Ìj_x000D_.8fJ@ß%§ÅX@äÑá~àO@Aw¤ÀÃ½D@Æ«xIF@ýÞN_x0001_¼|W@:_x001C_[Ôe9K@-Q2©B@Ë 5ÜÕ@T@ &amp;p3"Q@º3~I@È~}5_x001F__x0015_@@jê­_x0002_S@u^7Ì_x0010_R@´­_x000C_|4W@" ô¬AÏR@_x0017_Øå¥}]U@d´3U¨ER@_x0018_ÝdÈ6@ô°VéÃßQ@ÿªèF 4@_x0012_¬ó0rX@á_x0004_Ç'_x0003_N@é²³Â^Ù4@98Â´ìJ@g_x0019__x001E_é_x0017_C@ê§`_x0001__x0002_ê-W@ äÊ\Ü°F@³\Ê_x000D_qÖW@ÌmÇ=ê¨6@$ªt?L@_x0008_Í²_x001E_T@cÅ«|EyG@Ö_x0014_[VªmV@$Íàã_x000D_íG@qpI(õB@úzä_x0006_×LE@B9-WJ_x0018_W@f}c+Ò^X@7H\éôßU@ù_x001A_ÖÇ&amp;D@JÌ ò@@µmÆ¶R@Z%Àù-Í4@_x0010_ÛH¨/àW@È35Q]L@{N°&gt;sL@ôrÂ¾_x0018_,T@ñé_x0011_"ÔR@|ñk»Z_x000C_S@sFTkU@Ýt±18¤L@p¬ý_x0008_)TJ@_x0001__x001C_`×thR@?3ØÒz(G@¹h,_x0011_ÿ¾9@XÝ¶úèP@_x0006_ý¡²zQ@_x0001__x0005_ÒDå^DËE@["_x0003_H4@ÜAHp%K:@_x0002_é_x0014_uÎK@|¨}øI_x000E_S@çâþ6_x0010__x0004_C@&lt;t³u£K@&gt;c_x000C__x0018_Ë_x0019_R@&gt;ðÄ@A¡X@\Û§»æ¬7@óÃhãÁD@_x0001_söÜÊQ@îb^ÎVI@}¯=ãÁ69@Ê_x0012_8ZY±J@6»bx}36@zëTYÐgU@È÷]¡V@Jiø}ïñP@Á¾k^~W@Úé{-U@_x0018_'Au_x000E_T@À`&amp;O:_x000C_K@¸£mø¿!I@äíßLtvA@.ÀØG@¼_x001F_óó_x000C_P@_x0011__x001B_/¿®¦7@Có(ÔíX@D)tn_x0017_µR@ÌÈeÿô;@rÑ_x0017_»_x0001__x0004__x0017__x0011_Q@Õ¿¨áâaP@.ëNIâM@_x0002_d¢ÈBxX@øÎËð°6@}R_x000F_Î_x0006_´P@Dº«·Ï¦V@ÃS£x_x0002_²B@Ë.Á_x0002_¶3K@äðÜXN@Ø_x0006_g'_x0007_wO@bÅëQ=ZE@Aä'_x000E_ÑO@ùLr$ ?@@Î¢_x001C_³ÆH@?Ê_x001D_ ¡S@©	v^	ÛF@_x001C_È9%_x0004_ÌP@®Q_x000F_¿ö½I@×é{&gt;pV@x_x0015_é_x0018_H¬@@_x0003_¨[¯ÖËA@_x0016_¼¹åÜùM@û_x0015_HæJ7@çLu_x001A__x0015_V@ú_x000E_I»¸W7@¹_x0019_(_x0016_±T@èÄÇYe_x000D_R@_x0002_,¹dk@@¸_x0005__x0002_¨A@NÅ~ug	Q@òv_x0012_§ÀS@_x0001__x0002_&amp;lºV_x001A_ËX@`_x0017_Ð_x0017_µ¼8@q§Z_x000D_çìM@sã»ÜgR@C;_x0006_*_x000C_MQ@O»×?øK@þA®0&amp;R@_x0015_¦]£V@ðìµ¶^V@ÜT_x2A@Zk¸È_x0015_9@o§´ÐD@sA¦²tR@LtzÔ~A@î_x0005__x0014_&lt;¯PF@Ôsä_x0007_õL@ü`&lt;/ÁyK@ûò¤÷_x0004_L@+Òµ:@W¯5@_x0018_j&lt;à³C@Þ=_x0015__x0018_	4@û'@uQñV@_x000D_è×³OJ@8_x0004_³*&gt;(=@U§Ê_x000F_É"5@©ã ÞxøU@@o	Á£J@|ßRÖTS@ÝG²_x0013_5ÎE@7lñ_x001E_H/S@Ù_x0017_#Ì_x0002__x0005_Éó6@dW6 _x000E_ÈQ@ÊñðàÎB@_x0003_ý?-¹N@ñge+B@dô?*ÖÒL@ x]Ù_x000C_P@LÞjS_x0019_-F@_x0006_bÚf_x000D_N@zuÇl_x0010_L@ÏT_x0008_ÄËÓ5@£ÒË _x000F__x0001_I@¨oÙDQM@*üAw¢_x0018_T@tã(°j¿W@ìDÜÊKÏP@°3QWFÞR@ÉDðo½é7@Ü±YjM6@_x0008__x001B_Àí[B@æÜ±I_x000C_À@@çàÁ_x000F__x0002_UU@ÿ;ú}¸éJ@_x001E_¯Ý_x0004_öWL@bz_x0018_ bõH@!Ýfm8TM@½Ô´TãIH@_x000E_73ù&lt;ýN@òµÔ&lt;"W@tvTN_x001D_W@Ð8pdüS@_4!J@_x0001__x0003_)´u©8A@Êÿ`GÛ(Q@&lt;B_x0018__x000F_ùX@_x001C_²_x001E_µP@Ë_Å_x001A_.EC@©_x0012_$_x001F_0¡L@y%3C@k_x000F_B]ÍlS@­_x0011_`®¶U@é¦ýiU@æ"F²b$R@þ¥?9B@è_x0017_|]ð&lt;@Ì[ÎàF@"@Q2vN@þcr	_x0015_·S@Rúý@Ú8@-¤_x0002_áµ?P@_x001B_³*_x0017_W@Î*uWUX@_x0008_hæÎÛý;@ö¡³ät¢Q@±B5"gÚI@ð:o­_x0002_9M@_x0014_h2QõR@_x0012_¡ÇaF@Í_x001C__x0014_ÉØK@¶/WÀ&lt;¾&gt;@¶á@PÕ@U@ &lt;lÄFQ@l¬S_x000F_¦Ú9@jÙt×_x0001__x0003_~ËD@ßFÜKù]O@·)0tM@ä¹`ª_x0011_HQ@ª+î·²]4@Òk	¾OHR@³Z$_x0002_iP@²»&lt;í6QU@.~Ó;f~7@_x0018_ÖAV@¸H_x0011_4IQ@ÖpÐZ&gt;W@&gt;­áÆ?gS@Æh[x}M@SÛb¯_x0013_P@_x001E_H=ÞOL@Ð8[rqîX@@©`RpJ@¦_x0015_Ñ_x0006_ð_x0010_H@OW_x001F_)?ßX@û²V@ëÃV@_x0018_'æ¿_x0005_¥R@ÞX_x0013_&lt;ðN@jZwP2_x001F_R@]D*ÅdL@Tæ®Ð£¶P@_x0002_º4éO@®Ò±ëÐA@_x001B_é/_x0015__x0004_gU@Ld#SS@[Q_x0018__x000C_)@@_x0002__x0004_Ø_x0019_Y:­P@øÏ&gt;oî_x001D_D@Õ_x001E_GÎT@Aº_x001F_«H_x0012_G@­Ìu_x0017_J@JÄ"úÛ L@#_x0001_xi C@÷»½Üù0T@´ÆY,n£P@`&amp;Àó/U@Æß_x0004__x0011_O@_:b_x001B_òÀV@íÀ_x0003_cúW@j?»ô~È6@da_x0014_í_x001C_F@¼	Òá¨C@´7J_x0019_N@&gt;¦3Z·O@tDD_x0014_\»E@Ú_x0014__x0019_Â¾rP@Þ²2%I@(/ÎhP@ò£_x001C_¤;ºL@ 8²Q&amp;½Q@ôáªð_x0014_&gt;@W'QÁöJ@¿ü~_x001F_[@@_x0018_:_x0010_(ÈAF@xé)úÍÚ&gt;@Ø_x000D__x0006_²_x0007_R@OÞQ¢_x0010_ÄW@ZF»ù_x0001__x0003__x001F_%O@%&gt;^¡c_x0003_B@_x000E_{_x0014_}ì C@îx_x0007_U@b9.V¿ù7@ºDdgyA@i_x0019_\â©ÂR@£_x001A_¤_x0012_FN@ª4¼_x001B_íä9@Gèâ¸Ö9@Ê«_x001B_o]ÚT@:	¹pIéM@_x000E__ÞAô_x001F_U@å_x0014_*_x0018__x0016_T@%È|ïcW@nº,ÝS_x000E_G@iVRu©é&lt;@K_x001D_£B@x-ñ2VMV@Ôý¿¾ÇC@Ó&gt;GP_x0008_U@Rªà	dS@­ªRyGH@ÕÎF¾ØÈ@@Z°«Ê_x000E_&lt;J@2{6_x0001_V@×M©_x0017_nG@_x0014__x0016_pÙÇB@'pÎa_x0014_¥W@_x0002_1pÁ&gt;Ú:@_x0002_mà_x000B_Ý_x001A_9@ªÆaÕ9@_x0004__x0007_Ö8£­ß&gt;O@ß¥òQEMW@Ä_x000C_% §µX@¸_x001C_CÑ_x000E_Ø8@N_x0019_yò¦_x0003_P@O;T_x0002__x0005_R@_x001C_Ã·óñG@ÐÂÜÚP@§")Jõ)U@°6PeR@36OÕ£cS@Ý_x001D_µc£/&gt;@co¤_x0019_YU@_x0001_:ÚG¸_x0001_L@_x000C_*õy¢ê;@{;FªE@B_x000B_6àÙÕF@ðleçOQ@ç_ü_x0005_Y`;@_x001F__x000C_C§UYW@_x001D__x0011_mé\J@_x0013_ëËn¬8@ÎüÍ[WK@ã¦=å/J@r_x001E__x0006_Þ¨U@¿x£îv6@I*Ò'ÜN@2_x001A_n¯U@Â5¶ÕÆK@GvèÖûÉT@_x0017_Ý_x0019__x0002_3B@Z¦¿._x0002__x0005_MB@çî_x000E_ÆX@ØÈCøD@8ÊüD@HRX®áK@_x0005_ðôË@ëR@£ôÍîbG@°Ë_x000E_}ÇS@¥¢òçX@»Ì_x0004__x0012_u¥@@A¶uÑ#L@_x0012_^_x0008_P×ä@@9Þ*ØtI@%Øy"_x0019_±X@_x001E_o­èr_x000C_=@_x0008_pmvM@Ü.[ø(ÎN@N9V_x000F_:ý:@äºù_x001F_ôÿK@x¤ýP@¦À ä5@½§_x0001_\T|V@EøÒ¯]_x0008_Q@^-zz_x0007_EA@_x0013_QÖ_x0003_»I@¸È;Æ8@&amp;îr_x0016_}Ø9@_x0001_ _x0012_'_x0004_«S@¨"FÖ:ñJ@+ k&amp;XsS@Ä_x001E_¦ð]P@'ò_x0015_ó8_x000E_4@_x0001__x0006_'_x0007_ÓäRH@câ_x0005__x000C_±D@ Ï4ß_x0016_?:@_x000E_rw*F@*;_x001A_ÍârR@^C[Î:A@Ü_x001F_5Ü½F@_x001F_^ý_x000C_ÏW@7%\×iAI@|ÿM_x0002_©U@ùmÅiM@oSg½&gt;ëW@wè²°fJ@¦_x0012__x0011_¸ØÆV@)idbU8@®_x001D_@øj4@b-i_x001B__x000E_,L@J1ß2 :F@¼TLýñQ@Ì6_x0003_¯_x0002_6@pè¾X_x0004_ÈW@»r¶PX@È¬¼ÎÐU@Ê¸»P@eM"ò_x0006_J@_x000E__x0002_5}6J@Þ_x0006_íªô5F@È97ôÝ#Q@nöèì_x001C_;@_x0005_åBJU@$@ËaÏ­N@Nr_x0010__x0001__x0002_]WV@_x001A__x000C_ 0&gt;ZV@=_x0007_Þ_x0014_ñ_x001A_V@T¤3lbQ@¦g&amp;î°I@ÒÞëxV@_x001C_eKv|6@"_x000C_oM@f¾±¡:S@ô_x0006_£å_x001B_P@Ó¤,_=_x0011_T@hêû=3R@jxswu{U@¥¥oÖhV@62Ï5_x0001_BA@Pà1Q@©ÿj__x0017__x001E_S@_x000C_b_x001B__x0010_YüU@ú?ò»ÈBQ@árh¦H@$ÒØ&lt;@!_x0012__x001E_Ö_x001E_[=@_x0016_ðÕ+é_x0008_V@¦Ä'ü=K@ºnw_x0018_Ï_x0017_O@þ_x0018_ó_x000F_¨GA@hÁ¯	JÍX@&lt;?ºùç_x0001_Q@É\²öB@Û_x0018_õ_x001D_LW@ú2gü,&gt;Q@(à^÷U@_x0002__x0003__x0014_UeÛ8@&lt;E_x001C_ô*ú6@_x0011_bÒ¡kP@.,P&gt;ÿ_x000B_4@Ê¹Ñ £þJ@ûOv_x0018__x0007__x0001_E@úÍR=C@¹+d9Õ?@ä*üÈ¸ËT@?¼´*R@Aª¥}O@vÈ_x0014_YNQ@_x0010_Lg*ÎA@_x001F_k_x0015_q4M@¼³_x0018_ºMQ@x_x001A_\(GJ@¶]:ß0Q@êr§¬k¢P@þð=ÁÇ_x001C_C@4búIG@_x001E_ßî+_x001E_T@ä _x000D__x0001_q8@K¹_x0008_LµU@ÁRÿÖEW@­0ÿ_å_x001B_A@Êû¶_x0011__x000F_H@qCÕs6S@3ûï¯µT@ò¨"_x001C_D&gt;@_x000C_üJø7&lt;B@_x0011_û&lt;ÕÈM@f_x001F_µ$_x0002__x0004_+óP@øìß_x000C_8uI@å©YQ¼T@Ù__x0016_î¸ÉM@Î/e0ÔW@ºßsËW@D$_x0017_ãÖV@Ñå_x000B_Õ_x000F_V@î)e_x0018_TìW@M_x0018__x001D_x `U@¾§ÁIÌM@_x0005_B_x0003_×_x000C_B@­9ØÝ_x000D_W@ëð_x0006_¶_x0017_L@_ü#:E@_x001C_Þ_x001A__x001C_ÊçW@Z1ã_x000B_EåU@_x0017__x0016_TºÅ`6@Pç"á\E=@ÜWÌ_x0017_´E@Yf#FvC@ìâBe_x001E_X@^_x0001_8¡DI@]&lt;è ´¤P@Q)?2J@NBÅ2bL&gt;@ ¶cAv7@»\¦þâL@F&lt;YQë?@©ªxñ÷¼V@ó½X](_x0006_F@ =_x0003_Irå&gt;@_x0001__x0003_´ØÃ$Á@8@Ä]ê/§J@D_x0002_Bí_x001B_V@_x001C_¡?TüãS@JÄïó®:@ÜvÕ#EÓO@íÏ#FU@VÈ_x001A_ï\7I@N@-åv¬W@s¸C 8@=(ÆzÛÛU@â´[Ïs|X@_x000D_¬_x0018_ì:@0J?À_x0017_cQ@ja-z{U@vÌ_x0018_´,SL@¡Ò*_x0014__x0010_aQ@-U|+_x0008_HW@Ck4¢hS@þ&lt;ÍtaP@I_x000B_&amp;GW@¦ãu_x000C_f¹Q@4úEÜrmR@_x0008_,_x0017_ó5qE@°¬cpS×S@Ü.õw;F@¼·Ú1°yM@_x000D_¹ÛQ_x000B_&amp;S@{âÛT_x0004__x0001_8@CHA_x0007_¶L@éf_x000E_+*³B@¯#¨Ò_x0001__x0002_µA@l_x001D_#ÊpV@í¶a@z=@$ÿ/®OG@¢îQvI@6^	+U@òL36I@ÞàÂÞë¿T@ÆÚét_x0004_²S@&gt;z_x001C_(l?@_x000B_ÇËñÈ=S@ ç8¨À?@ñGð*;WC@H_x001C_CP_x001D_S@P_x0001_éG@_x0003_ÂÇÎF°B@ÎÊ»4Ï_x0010_W@ö½_x001A_¹BL@_x0001__x001B__x0011_-KO@fS_x0005_LþW@43[:@K¢³¯î_x000F_D@ÕæÓ~N_x0002_X@*f½d6@ãi#6_x0018_rR@^÷F¡CåN@õ:²_x0004_¹ÙR@î_x000E_²wÉQH@új{Ê¶B@ª9!PLF@:"ëT@¥ÙÈ_x0015_W@_x0001__x0003_-_x000C_¹Î_x0003_H@0M_x001A_IÆ¶D@ _x0016__x0011_¾ÎB@À[_x0017_3û?@±ñ»,QQ8@8Ç.qdG@_x001C_Ûòõíè@@Þïtá.B@_x0006_á®-®S@ÊC_x0014_Ð,Q@}àÜJV@cRÜ®_x000B__x001C_T@x&lt;Êäì=@_x0002_ÆRÃß;Q@Ò§9_x001B_yòR@²x¼æ~2Q@"_x0001__x000B_ÚDT@p¬^¦ðÃX@_x001C__x0019_=_x0002_|R@UQ_x0002_ù¨P@å&amp;þ&amp;.U@_x001C_ó_x001C_Ü_x0017_&lt;@h_x0004_áEêÄF@8_x0015__x000D_Õ#xT@É~¶û:@_x0018__x0002_çÌV@i|#ÅßÑO@l_x0008_»°éÆM@=tgþo_x0018_I@pÚÇ_x0010_ýcP@4_x0001__x0002_2iH@F_x0004_5é_x0001__x0005_l^F@_x001E_Ú~Ö@D7@½ûµëgñR@_x0013_5Èæ_x0006_O@JtQâîE@¥F/_x0006_ÉB@faM/_x0002_J@_x0005_þíú6@2NáQ¿8@ÿ_x001B_l~çRU@_x0017_7í/_x0003_«V@ö_x000C_¨'xR@&amp;j(	#_x0007_7@½]{ÅÔ(V@J_x0005__x0003_P@Í4þà&lt;@_x000E_kûö!ËI@ºQ¯¦½XE@_x001B_ÏâBD@_x0004_Dµ_x0016_¨@R@Þ¨ñûp¢T@\3ÎVRA@ÎÎÜÅU=@×Ý¾`B@ûÏ_x001E_¶´pX@¸\hÕÉQ@oÖÜ_x0007_V@/³µüW@®ÏrÌB@$d|³Q_x0018_V@ä;õ!.S@_ÉÀì^P@_x0002__x0004__x000D__x000D__x0003_ØU@fÃ×ó_x001B_E@{°{Á8@­*ê¿}G@_x001E_:*tM@ó_x0014_¶_x0007__x0005_N@¨_x0005_úd2?@_x0001_:1Ë·L@,%]_x001F_GÛQ@V,â_x000D__x0001_O=@âÒ.cW@rc?0Î_x0013_T@a&amp;ðã_x0006_YV@3áZÏ_x0008_J@úºwóúÀW@_x000F_ÀjÊ_x001D_N&lt;@S÷Ç¹W@@nL´ÑÿX@µ7JDyH@h*÷»N_x0014_L@HéJdsN@aNcc³kV@øÀ6Q@®ÿ!­ÓL@¤Q+ø7XV@ã_x0013_}íqM@B:À_x001E_V@íGQXD3G@&lt;m{èET@~«_×%B@nk!¯Õ}S@ñ~E_x0006__x0001__x0002_ôT@S¦fÃo®D@Ä?ü#sU@¯+(Ps_x0010_D@^îÈÒ_x0015_O@)8F°ÕG@ð\]¶È@@_x0001_xæ_x0008_H!M@H]_x001B_ÀB´7@\Á&lt;S_x0018_5R@_x0004_m_x0016_V&gt;@_x0007_1×©gV@ÛäÿðNiX@à_x001D_è:N@ð_x001D__x0019_÷_x001A_F@Â²_x0008_H-4?@®§o6¼W@V;_x000C__x0008_DfM@£UÏ^U@ÓQ·Ø I@_x000C__x0017_Ó~q1H@´_x0014__x0017_.´ÊL@îÁt|WR@lïvÞT@b+_x0012_Á@-W@¢áN6/G@7¬@Ù_x0005_§9@®nÓ_x0003_7W@in9`¡Q@_x0019_¸ÄxÔ_S@TÄ_x001E_Õ?@âòäpúS@_x0004__x0005_í,kã/òX@¼_x0011_rS"N@÷)¦_x0011_U@F_x0012_KÑ6@ç_x0013_"þ_x0001_X@ÖÇñ_úE@K.Ð_x0015_):J@\õ7À©RT@B³_x001D_ÜO@@ÿzwºF@x§%_x001E_'©R@=ã£m{ªT@³l@WßL@/ÌÞ_x0003_ÖxC@_x0019_It_x0002_õìL@ir"TÕ«Q@:³íKþ÷R@bHÏr_x0018_¨V@*­_x0001_Çãx4@N:|0rR@vÊj«'æ;@f_x0019_&amp;Pß*C@`·oKªR@Ï_x0011_åàÝ&lt;S@ñ_x000B_^0_x001A_¤Q@ëÆ\4ûâS@ÏÊèÁ_x000D__x0014_X@õªÛ'_x000E_A@Zy_x0013_h¼ T@Er _x0017__x0003_gQ@_x0008_æ _x0017__x001A_6A@úLÂ_x0002__x0003_xÛ&gt;@_x0007_¤ÍÐEV@nZ®_x0012_'G@ºD,\üEP@ÝB_x0001_ _x001C_ÀQ@§_x0004_G@Hwh`ßQ@uQ_x001B_Ù1£R@_x0014_®l/,_x0012_:@2]+éñ_x0019_P@)]öEdJ@N¶ÌÀA6@21Ñì:óM@ä4p*_x001F_ñI@t v_x0018_ T@~l[ý±&lt;@_x0006_«æÚ_x0002_ÃS@eØx®îC@w&gt;¾d%wS@Ësì$_x0006_ø@@ç,d²V@_x0016_¥_x0002_ÚO@mTà¿_x0006_S@¦Ío_x000B_&amp;ºB@~UXn©N@H?3"@@1(}_x000C_ZW@âdÅR÷X@ìImp´'J@_x0018_^S®_x0014_OQ@4®|¦¥6V@ÔdFÀBC@@_x0002__x0003__x0017_fbõ_x0007_W@ß_x001D_ÈÆB@_x0011_&amp;qÃÄºM@C#0bîI@´Qæª-MR@Öà'õm=@È_x0001_ÙÅg¿:@ÂðÊüÞA@ÿè_x001C_ _X@¹qJ?WD@#_x0010_ "ÑN@_x0015_óùxæX@J¦¼rÚ@M@´ð_x0015_Ç_x0008_ð@@U_x001E_ c&amp;ýH@¤hm,_x000B_#7@8øÓZV@_x0010_ÚQÙ_x001B_mW@,^¨ Æ_x0003_5@gå~'æM@_x0015_.2Z§@@MÅêO¿_x001F_V@g´r?TF@Psßë@@?ø_x001D__x0016_þP@&amp;_x0019_ o_x0011__x000C_D@ß_x001E_CLÒP@ë_x0012_²nT@(®¤c_x0016_X@ÙÓ÷IMS@²S_x001D_×Ø8Q@;_x0001_§_x0003__x0005_¡V@÷X&gt;óª;K@ºØÀ´]J@¥_]äR@Ú%,põ_x0017_B@ä_x0008_½8e?7@´_x0003_f¤U@7¤_x0008_ÃÆ?@ì¦ù5@_x001E_ôXe_x001D_LM@»t_x0014_£9@jañ_x0002_PÖ@@hW4_x0014_ÏQ@ ½v_x0018__|C@_x001A_«LlþQ@² ôUê_x000C_T@X.[eÛ=@;ú&lt;®ÎV@_x0004_	_x000B_¡_x001D_G@û_x0012_$_x0006_XO@&lt;À;PW@_x0001_¡2_x000B_èN@_x0004_÷_x0005_ð«R@èõë ¿iQ@ð0­wÈBT@{ssCÄQ@Æ_x0016__x000B_z&gt;@6Â_x001F_ñE@þaaô1A@ðdcÑE@üs_x0012_-_x0013_H5@ºmO«ÐK@_x0003__x0005_À¿A¨u P@øþQ_x0016_÷I@·óúB9C@Ë_x0001_Aù¾U@K_x000F_¼Ì_x000C_=D@^j`ùX@zû·¸o#A@³ÏLAJJ@òÕz I@ÏQ2WSI@5Ûj4ÕT@*4,*úìP@ñýv_x0012_RT@Z¼ßGï_x0019_I@_x0007__x001D__x0004_W[&gt;@NøtAW@l¬_x0014_N^Ñ=@®ý_x0004_ÓT@hy?TnL@Ô_x000E__x0017_u_x001B_7@Ðç_x0019_S¬ÎI@ts"_x0018_üªC@Ú+À&amp;_x0002_;M@ÆÂ¶þ_x001E_qD@VÉ°aV@Æ_x0007_¨Æ`ÒR@_x0005_Å_x001B__x000B_ÿ#C@Ã0D½}P@»BUº(?B@ôÇ_x000D_ÈÇ_x000F_U@dnhÛÔL5@xÝ/g_x0003__x0005_3ªV@¨_x0001__x0012_½gF@üÑÍºMUN@Ò½lVKÐ8@_x0001_6Ìù_x0004_gN@/éV\T@6bè" £F@ÏjT_x000D__x000B_ST@K{_x0015_Y|X@Å_x0017_¯E_x0007_W@_x0016_K7÷_x000F_äE@_x000E__x001C_æ}_x0002_|O@_x0014__x0018_Õd8@àÝ)ÕçrW@¯t7¾\K@wêsÑ~L@Ù7ÀØi@O@Uû?ãaQ@Þv@ÐøGB@÷_x0005_m/AÜB@Ò|è_x0016_W_x0019_U@._x0005_0êÕW@_x0002_Z	_x0005_íìQ@ñp,eæ8@_x0001_CH{ÐR@n.!ó_x0002_^;@õ»¬ÎÔV@fº×9xW@¨Y_x0005_ÇÖ´B@Ê_x000C__x000B_)ª{F@Ru@ «2:@fÃo³_x000F_ªF@_x0001__x0002_À'Ý¿¤R@ãr_x000C_9£X@_x001B_I°vÕqO@¾.°DB?S@z+ÆMO@}:)'²ÑV@Ñ&lt;E|A@v÷²]c?@Áho¶{E@ÜC¾ukOR@|¤wOÅR@ªÑ¹_x0006_ÕT@Iì¦á,ÜR@ó_x0004_Ê¹1X@æ¿wI@x/z§D@yÊ´ûvP@_x000C_Qå¨úôM@ù¹H[7@¶H;®¢ôL@±z\±(âF@_x000E_ ú¨_x000B_M7@nåqL¤#G@jy_x000C_¹åI@z­gpÌ;U@à3_x000B_øAR@ùe/áC@8QxZXR@æPÁG,U@Öpí5ÚH@òÃÔôpO@áÝ3-_x0002__x0004_ÖH@µ:û}FJ@tµfK_x001D_:@ð¥ÔÅÕÌI@Õí·ó¾_x000F_S@ñB~®U@n?G©ZO@0æ_x0007_ÌqyP@m_x000D_æ%+_x000C_W@çRÓùÞO@´éÐ_x0001__x0003_N@A¯Ê^ÁM@Â*_x000E_ÿZP@ó;ä_x0004_&amp;{N@_x0008_\oìú_x0011_V@®vÉAö8@Î'Ã_x0013_Ï¼U@ëiIN@¢"ü´1W6@Ô£_x000D_4iãR@BC$ÔþîX@_x0007_4rõkU@|W9ËT@$_x000F_~gHU@õpÊ³í.W@·_x0003_©¨_x0002_X@{þÀa}_x0001_C@4v ÍWV@pø_x0016_¼êÂQ@_x0015__x0019_MÅ_x000B_wH@_x0016_â¥HaJ@åÚ_x0012_¸X@_x0005__x0007_®ð_x0004_Áà7@ì¢T_x0007_%A@$3S­X@â_x0003_¬HÖ_x0004_C@õNæËF@÷³­ôc6@£cR@¨#CÛºåS@_x0008_É8_x001F_àÙV@xti_x0001_S@a~2ÈÀR@_x0005_=¶_x001A_á®T@ørJKMT@dï_x0013_4_x000B_{V@U_x0016_/FyU@@OÂ&lt;_x0002_äP@ù/Ï-øI@ARôt&amp;âV@_x0007_B´×Êë9@úõ3X0{T@¸Ø_x000E__x001B_oX@Ú§_x0012_¡_x0002_R@ÎAÚäP6@_x000E_%è¹2T@µ¸¥Ï_x000F_Q@ÅÊo.P_x001A_R@×_x001F_þÜK@¯N_x0017__x0008__x0006_[G@®&amp;-ù&gt;6@Øì_x0015_B_x001B__x0007_S@uÔæ_x0014_´©X@nH*._x0001__x0003_EüN@Lðk§èéR@:¹r{ÇV@Ìæ°¶Q@¤ÉÛs%n@@Øò_Q¯_x001E_Q@È2_x001E_%5E@a¹{ÂP@ª¦tÒ_x001F_ëB@Y?(_x0012__¡W@ÆKÃ¸ëL8@n_x0008_t_x000E_pô?@¥X_x000B__x001C_ÁQ@`ÓÎëU@_x001E__x001E_pMA\6@AÂ"¡HN@)Å[iR@_x0006_%_x0004_&gt;aV@ª¨²_x0007_ZE@ÈiöáârC@²©¬_x0014_~S@êoòÍ×µQ@I_x0002_'¯_x001C_M@Ó_x001A_qðpB@Ú_x000B_²|0NT@RÚÅè¸M@_x0006_Û_x001E_:0ÈH@Ê_x000F_çÍb_x001B_X@þ¼ì_x0014_£4@¿çOc;@ØQìÙÓÆS@.âóU*©V@_x0002__x0005_D&amp;_x0016_àaT@v"ClòS@¡=$Ê9X@à_x0001_PnD@vßx_x0015_+OO@	÷¶èÝ=@¾GuÒk\G@¸ÙVÒC@¼t1p`ùR@=HýI@É%áE]_x000E_?@-u0)N@DoìFøG@ãÎifwR@:CïÉKW@'ÑÞ{$ãX@2ïõªµÍH@H4X_x000D_4÷Q@_x0004__x0013_GV@Yòê¨¬²@@(eõÀá~W@Ü_x001B_³QOlG@¦[kB@BÞë_x000E_;@@WH_x0011_TT(5@àÙ_x001E_½á&gt;U@×YAÓM@vü5éÐYS@ÿI¢_x0003_¹R@:»~eD@"_x001B__x0015__x001B_AU@4p³_x0002__x0003__x0012_ËF@"D&lt;¦YX@ÝªÚõ=U@ÄºQ_x000C_f@@»üIE@®&amp;_x0014_ÛÇI@¢V~0²ÐB@ç_x0018_þü_x0016_X@'TW_x0004_"A@/&gt;íU|;@ù&lt;fX@­`J2.ÕV@/_x0003_5rÇQ@ôd&amp;Ä_x0002_7@É8a_x0001__x0006__x0011_J@îuÖ_x0018_Å¥R@ZT8ÓSØR@d_x0015_D_x000F_É8@Z__x001C_¼HÆK@_x000C__x0014__x0011_R?F@T¶%f_x001B_Q@O}¹Ñ_x000F_9@Æ¦[ÒS@°þÔoÃÄ8@»JrNáS@S_x0014_QmX@ûR*ÁD@ván259@mµ÷!}ÿN@ÄæêqrªB@^å2á__x0012_P@hTQàJ@=@_x0001__x0004_e8L!T@_x000B_@RH®´F@B_x0005_í:ð9@;Ì0[«_x001A_I@|ðÐ«_x000B_EF@¤ ÜÓyèO@D¶]&amp;Ñ?@iÝô_x0006_óÃR@´TÄâ'ËP@J0í#Ù'N@7N_x001D__x0017_Ä_x0003_E@JNwÊbþV@¤}î¶èI@_x001C_	6/V@rsx 9ô@@¤Qþ¹oDL@²ß@¿eR@wí_x001E_ÊöV@_x0018_Ë_x0016_¸ºU@_x0010_._x001A_üQ@ìNÙ¦äÑX@Ý_x0002_&amp;­¨R@þ_x000B_s¤y_x001F_I@_x0001_£Nl_x0007_ó&lt;@_x0005_0u#k&gt;S@L_x0001_º-\D@ð%~«²[I@¶}uÔëV@È_x000D_×/ÙW@½Ø+ a_x0019_B@Laýwc£S@Å[Ê_x0014__x0001__x0003_»ÛB@_x000D_ÓçûÔ,W@»µÉF_x0013_RR@û¤ük_x001D_B@(£_x0012_ÆZÌ9@_x0003_¶t_x0002_wV&gt;@î8zW&lt;[P@2ÙáJÔO@QÙ?h@@6X_x001D_X¡D@)*¨_x0016_Q@_x0018_±¤_x0003_»0J@ÙYÍ»ÊT@"ôÏjuW@	+8i_x000B_V@Q¢KZnV@_x001C_&amp;j´_x000C_ZQ@÷}ÊY9@¨¹}´Ö¹?@$±ÿé÷;Q@ÓQ²ýtèS@SÆÏW@9·&amp;òÔQ@_x0005_L_x0011_¥,T@_x0008_´Z½P@ÆêAß2	O@^éÖjïS@z×Wn2U@7}w_x001E_0D@_x0007_,ÛÙ76W@Ã½tÎ__x0001_N@&amp;Ogtg_x0018_S@_x0004__x0006__x0011_sÑgæ84@9_x0018_Âb¢eL@«Cß±M@\_x0002__x0011_KãQ@{­&gt;{ÚïK@ª1_x0001_íÐ_x000E_S@A×Ãm¢=@`_x001E_t_x001F_ËeU@àAQøxR@&gt;f×_x0003_ÎPT@qÊVK_x0016_D@Qg,Í_x0012_VH@hR¤_x0003__x000F_V@û¹áÄG@Ä¯pG@Ù)@Jt*E@ËDc1îB@!ÿ_x0007_ZÄ·E@î_x001D__x0013_zX_x0005_D@ÐÃî´_x0001_+W@â²DÞ_x0003_&amp;4@,ÜU_x0008_IU@_x000E_Ù»{¤U@üxdÌèIP@p_x0017_¶Uk&amp;?@üïsrâ=@`3øYàÙC@_x001B_Z;cP@n°¬¸¶WM@· _x000D__x000C_®~P@äI1á³¶T@I¢Ò_x0002__x0004__x0015_ÛW@u_x0015_±Ò°KM@TÞÒQ5ÉT@4\U+7jQ@&gt;s_x0006_ùø_x001B_I@Fj£_x001A_Ë¿G@¾·°ìB@¤e(&gt;sf@@&lt;Áâ¯vO@.?3Î -S@æi¢!ÓF@`õkWX@ÑÄr0&gt;¦Q@ÛLO_x0004_ àV@|_x001B_,[·P@?|D[ÀÚG@D×_x000E__x0004__x0008_~V@ÖZßvÛN&gt;@ñ[ìéW@|_x0016_,m«E@Û_x0013_&amp;/_x0016_A@=åô_7@òvØÌ_x0014_×6@_x0016_Õt_x001A_/á?@_x001A_ðe,FîG@àøfS_x001C_óU@tA_x001F_¾G@v*&gt;êÿ_x0010_P@d×Ï_x0003_&lt;9@Ë_x0001_0_x0018_ËA@_x000F_1fo_U@ø_x0015_Ù}6pE@_x0004__x0005_ø;»_x000B_¯ÌP@³vÞ-´oT@®Ì:â9@ÔMæ³®E@,ã#_x0018_m¶@@á°?ÈEP@N_x001E_ÜÁQ@_x0016_ÚV &lt;@_x0002_gy_x0008__x0010_4J@PX_x0007__x001F_M@b_x000E_@@Aü·(@D@`Nû+_x0012_¢K@_x001C_ÒÉ _x0013_/C@_x0001_µT+Æ±&gt;@Â¹D_x0017_ÈjD@¥Ò5&gt;NV@Ýfì_x001A_ÉçS@WAHë\®I@Ll"kV@¬üÃËQ@â_x0019_)Zñ×F@{½ÏÝO@¶I)¹¾U@¤yðOX@ò@,3_x0007_S@_x0008__x0004_ù¿_x0007_T@_x0002_Ãæ#º7@]Ã_x0003__x000F_`ÙK@9ÚqP@uêe7ØI@Dä_x0007_v_x0004__x0007__x001D__x0019_X@ø_x0003_jÛÏáQ@_x0010_3VE@5@t8_x0004_ùI@z¦}ÔÙM@FÀ/dÛZ6@P% '£ÕK@ú¸P%ÖG@w!N_x0005_ÔV@b0þ:¸C@ù?ÃOC@(Ó_x0010_lÜÞ@@4®5L@¶÷¼_x000F__x0002_T@rÿ_x0004_çYN@¦_x0017_?/µ5@²_x001E_°Æ*,V@é¿P_x0017_ý/V@^Ô/=É§5@	«i_x000B_9R@_x0001_væ¯­_x000E_D@©å_x0010__x0006_O@ÙôÇéW@­×Ý= S@&gt;Ï_x0001_O2§S@_x0013_t_x000C_÷­¾7@¸2_x0006__x000B_d8@^òúy/¼O@Í¢êYT@d£Z_x0008_°D9@Fß&lt;u_x0005_C@2ÂN@_x0002__x0003__x001A_¯_x0005_·EA@_x0014__x0015_~ÕÉõC@iÏ0r77@FEÕú_x0001_Q@îå_x000F_Þ(_x001C_D@õ_x0012_JâgN@_x0004_;_x000F_u@R@M¬'&gt;ZuP@_x000C__x0004_í©W@«êÚ_x0011__x0008_ÂM@9PAô_x000D_@@¡_x0010_ÕÖBÇJ@ä[OZíE@È¾Pc D@mºm6Ã;@"°MýQS@Ý°¨;_x0014_úK@Â?n´9&gt;@ "_x0014__x001C_V@Ý@Mådi8@¢Õ8@yvfB)V@Æ8	)BB@S¦°_x0005_H_x0002_U@Ë8R_x001F_xW@`_x0013_r_x0018_ÜT@	Rí_x0008_K@g"¥ZX@ZræiX@?\s¡jV@36tÆðB@þMç*_x0002__x0006_Ü´O@.f&lt;k_x0001_S@ì`¤4`L@ý_x0019_Z_x0017_]oS@~d*y¼5@%ÞkúáDW@&gt;ñÃ9±ÚT@µÂùF=@_x0014_^±_x0019_Q@!ú_x0005_ê§ÌE@½´sõkèU@k¡GU@¾F_x000F_´aA@_x0016_¾e~xJ@?çcKÒW@A¨_x0014_ÇP@_x001C_S£4óP@ÎG1K_x0012_X@µ_x001C_? M@_x000E_x¿¬eT@D'.j½èB@_x0016__x001F_ÇxsÉ=@4_x0012_ß_x0003_O@Ó|aæÁR@&amp;I_x0016__x0001_)üS@D°1ZO@AzUÙ&lt;A@²ôòy?WU@1³ LR@köq_x0004__x0016_B@®_x001D_Æ Â:L@_x001E_ÆVdúfL@_x0002__x0004_æd4a6@®Ã_x0010_Ó2ÄA@Ò¦û_x0014_jÆI@_x0002_Û_x0016__x0005_A@Â*H©½`X@¿Ä_x0013_¦W@.æQÍË¥Q@´¥L&gt;CpS@e?½Eç6T@k_x0003_æJ@C2QÜö_x0012_7@Ë¬ð QQ@¬1_x0008_ûBAD@_x001F_J~ðe_x001B_E@_x0006_vÆ°vE@*XÜP×ÝV@'Ã4q=P@N_x0002_@u]&lt;@tõZ_x0007_îW@&gt;âÅ²_x001B_3W@Ùõ*g_x000E__x0012_N@úÐ}.n8@y®-_x001F_Ø:@þ\^_x001A_ýÿB@xÅáï|_x0003_T@Pl_x0017_|(êX@úSwªr&lt;@Â¡_x001D_´ãP@t)_x000E__x000B_ÆP@æ?_x001D_É{öR@å_x0005__x0001__x001E_éA@[]ø_x0001__x0003_àÜS@_x0008_­wA_x000E_û9@½Ü*ò R@âÙa®Ô¦Q@j_x0012_»éI@ToÐ·4L@À_x0010_Wh¼J@_x0002_xIlcQP@ÄÈeÆM&amp;Q@Å8b:I@r!ÊY_x001F_&lt;@»Ô ÏêG@ºÝCø\AS@¿mÊ'tEB@4­.µ°Q@ägSØÜ"5@ù£ÎÌ¿³V@Pf´¸lïX@Þe&gt;_x0010_A6@B=¯_x001C__x0015_=@Ë3pgaK@oaGäÄW@¬S	òz+I@ý°ð] ?@ÀÈí_x000D_L@zÖØÄO@º\_x001D_s0)C@"dh¦W@â:qX¢L@|&lt;}®}¢X@¶b¯16K@ÙTqX@_x0002__x0003_&lt;(jb®&lt;@vÓH7ÍHL@¬ðA³kF@¤¸Þ­s´T@`ü$¤jX@:º%Ýº¸R@-ic$P@H#Æ9mQ@CøÚ+­S@ú¡\î*F@b¦õ_x001B_Óv;@Â2²Û_x0012_Þ?@ 0¬BtQ@bÄË@fíX@Æ_x0016__x0014_Æ­_x0002_=@)#ñ4AT@ÈXÔÍ6H@O"¦õ_x001A_U@T9©ÊÙÊ5@_x0014_[É_x001E_§KD@ó/x_W@LmDX]_x000C_;@ôÝmTR@+ûË©_x0008_V@@Ä¼½@ÜI@j_x0001_Ã0ÈU@p_x0003__x0018_W@_x0007_ÃXk^U@9e_x001B_XÞ_x0012_G@ÅW_x000B_ÛS@eë_x001A_7y?L@½Aéb_x0001__x0003_ázR@â4_x0013_GÙE@I«ì_x0018_-R@Ï¿Ç6QsP@°ñ:JÛ`I@®¥5(J@å2_x0011_=gbJ@ü	ø¢à6@_x0010_76õy:7@i_x000D_"¸½J@æ_x000F_t_x0005_$©L@Ç v_x000D_C@ÝxëÈR@­0ûBTX@_x0003_qS=K@¦ÈSâÐ&lt;J@Y©ìP×_x0013_J@oà_x0012__x0018_N@¢_x0012_æ 5	B@î}êÐ­¶G@Þr²{'2R@èõ­Ò§Q@ÕN_x0012_o/ó9@(¿!ÅºG@Ó_x0004_ì­yV@îÝ&amp;_x0002_F@µÀ3ûåR@²bîF@¡)i§gXW@&gt;l_x001E__x000E_5&lt;@1+M@Âf¥_x001A_Oè4@_x0001__x0003__x001D_f_x0010_¯`?8@òûhµK@_x000E__x000E_XÝM&amp;C@Ø¦§ÞÏ_x0017_V@Ab&lt;¦XR@ÊÔe¾_x0016_Y?@_x000E__x0008__x0010_·_x0001_:@Ë_x0007__x0014__x0004__x0004_L@SnY§TO@	è§EE@©º¢Ø_x0019_X@t¼÷"gM@µ_x001A_Éï_x000B_ú;@_x0012_&gt;xÉ_x000C_Q@ÞØÄX@Q0~_x0013_*uQ@_x0019_êÁ_x0006_àcV@ÿöÂáI@ /Ì#ÑW@t_x000F_bs(¨7@Ø_x0019_a:C@^{V.ãP@æE_x001F_¹NI@Òzw%ÌëX@É£IþO@õ¦¨ÛF@_x0002_±-+Å_x0003_L@Ò	Ð_x0019_«R@_x001E_8?ZVÆ9@¡l$E@ß*_x001E_X@_x000B_¿I±_x0001__x0003_FhI@»p@­%C@y]ÿ_x0007__x0004_Q@äv¬P»jR@¤³|¶B@sVÞ{1P@R±¾e'X@þæb_x000B__x0014_@@wPß_x0019_qkX@àr_x0003_µ_x001D_ÅN@DÊÔÐ	ÐO@ì¶Ýõ&amp;gP@°_x0006_L$nS@x{ _x0001_Ö_x000D_7@_x001D__x000D_tlË@@^j¡/£VQ@&lt;±8åª*L@Ù_x000C_$]L@&amp;¢]¹R@8%_x0013_¤_x000D_H@s95S97W@_x0012_¥Þ½_x0011_L@ã¾ÙlÝ}W@®Eé8»Õ&gt;@ó{£¿jS@ý¹´ïï_x0002_;@CÚ=®TP@n°ô645@¼YëÃí5@­¨ÌúLûR@M~çNK@ÜP§,F@_x0001__x0004__x000F_æ_x0013_^Õ_x0019_N@_x000D_×óæÂ_x001C_E@W_x0008_¢#LX@ºÄ&amp;5nX@ÏaT'ºöF@&gt;&lt;Ä_x0007_;O@Ö_x0008_&amp;_x0005_G=@d|1	6³L@&gt;ÉÒ¨_x0013_C@]_x001C_b9Q@~»Ð¹{8@-võ_x0011_c_x0012_Q@ªRÚ¬_x0001_C@*&gt;î_x0012_eRC@öR_x0003__x0018_P@¼ã7ý_x0006__x001E_=@_x001C_:5_x0017_èE@â_x000D_yýó¥N@pn-^ËR@+H_x000D__x0018_vT@_x0015_KqúW@C¡ð¥þP@_x001C_o_x0004__x001B_­A@¾à²C´_x0016_T@"ÐÖ¯ú­T@|B_x001B_rªÉT@_x001F__x0002__x0003__x0013_]E@_x000C_xà&lt;ðT@84ÑåuÖP@+_x001A_ÉãðÄP@£_x0001_HÒK@¯96Ý_x0001__x0002_õc=@¶ßi3FªL@ô;ø:;4@ßãWiÁUT@_x0004_sLÜò_x000C_I@ú=_x0002_¸ýðC@0B#÷´_x0019_V@­/ècW@®]ÂÞ_x0001_B@ÅÆÄ·J@_x0016__x0005_¦/U@'3¥_x000D_·5@æ×!ÔÁA@0_x000D_ÛÙeD@© FöU@¿åÈJ5áW@å©ã_x000C_ôX@`mO-rìX@Ù_x0015_ÏQ3S@FåÕ§°X@Naå8cxA@½v_x0002_:QV@´{Ã_x001D__.&gt;@3/kx­I@Ö~Zîé¸V@t83îòô&gt;@Qz¦­G\Q@}_x0002_&gt;K'_x0007_@@9F@?ÏÅP@q¼µÚ®U@ç_x000F_õ4§I@â&gt;®yöV@_x0001__x0002_÷U}YµV@_x0001_ Ò+_x0014_S@%­ä)/"4@&gt;_x0015_ëJö	M@U?ËàÎ&lt;@_x0001_&lt;¡¶Û4G@"¾ªú_x0006__x0010_T@+gèÂ_x000E_U@è.C*ºU@0h0Ø_x001B_K@c /i_x001F_o8@Kù/y_x001D_@@4Ü_x0017_YxC@_x0012_¼Od]C@ÒR!ñ/WW@YÁêü²O@rC_x0013_ÔZÍ5@§Pæ£ªãK@f6ã¸G5Q@:_x000F_)ñH@ªò/_x001E_À`F@fTT4X6@ôx[w_x000F_÷6@c]^´ì_x0006_Q@j6_x000F_¡[ßU@Ó0Q_x0018__x001D_ÇE@DNÏ[V@ÂåÝ~_x0003_hK@(YnìÄ_x0012_&lt;@DÎA_x0014_PaU@øýu¤B@@_x000B_ÂÁA_x0002__x0006_ÑËX@%´0zSR@_x0019_,ëôåãU@øï *­Q@¢Ý[çX3@@d_x001C_ý'ªR@'_x0013__x0016_±xT@¶zÇÚ®V@d{ð_x0019_rN@^®°p7R@,_x0014_0ÍÂ_x000E_4@6A¦_x001C_zÐJ@_x000E_&gt;%_OXC@Î_x0001_/S&lt;@NîgRÆtV@ôiU3PT@³¼wKAè6@Ä¡_x0004__x0003__x0008_ÛV@0ÈB_x0008_ùC@Ð-ÛÍq_x0008_;@X	Ñ¸ÂR=@1ÝÉi¯zW@_x0018_g9ë¼S@Ì_x000E_·)	N@çcDÏ¾$X@Îd_x0003_XmU@%sÍ`8K@_x0007_|oE@Oï(p%²O@_x0010_F_x001C_þF¹A@vB_x0002_°*ßS@û_x001A__x0005_=B@_x0001__x0002__x0008_Ã1ÒöáJ@Ø1²þC@Ê_x001E_Ý'àW@Ñ,+&lt;§B@1Z_x0019_Ù B@¾o_x0004__x0006_CS@_x0007_V_x0013__x001C_Û_x0002_W@Ö!ýÙ5HF@Q0Ðh^&lt;@_x0008_K2µ½ÊX@îoj&amp;N_x0002_U@(ð¤;W@À¥{_x0002_n0P@L¼ùòÞC@fÉ'_x0015_V@`Ek;?tT@e_x0010_Õ#£H@2`ÙrT@%©_x0015_£{ K@¾]áx_x000D_U@Ê_,"Ô_x0007_Q@_x000E_J»Ò÷­F@_x0012_©á"SàK@øÉbÎÇ[G@"ýO_x0006_ÊS@Æ9~±¨H@ÖÐYf_x001A_xV@ö·IÏK@ñ_x0014_K_x0004_X@&gt;uâ¤Ù,S@WKß_x000B_!£A@"Å0_x0002__x0003_Ò}E@þHA_x000C_T@fsCC aE@_x000D_fjíã_x0015_M@ÃþV&amp;ûFQ@_x0010_¼Ä3WS@A¶¨`6_x0015_B@2_x001D_TIZÄH@2Q`V%_9@YÊïX@ÚçwVeQ@FÌ_x0007__x001C_XjC@Hq#Ðåá5@f_x0012_mI_¯P@16×G@êÐ9zyL@ß6WQ_x0016_ÚU@RnG|G6M@¸_x0016_+ÑD_x0006_W@_x000B_É|¿_x0019_A@9æpgSQ@Î'Fï\Q@1V_x0007_ÀÌkN@'íeº_x0007_eW@r@t¥W@Àö£1¤W@_x001A_%"½5U@_x0018__x0014_s w}B@åx(ùðH@ÕR_x0003_æ=\A@ö¨_x0001_Ç°V@ÎqQÆýB@</t>
  </si>
  <si>
    <t>58f5957ecd0783beb5f38ff82f006411_x0003__x0005_ÝNÛÖmK@¾Vú»hX@­û]²_x0006_J@0-eçH@$j^	ëQ@_x0004_\TS_x0003_S@_x0004_.{pëãT@p_x001B_?_x0006_\H@áQÐTU@~záLS9@|ÇÆH_x0001_6Q@ì§_x0016_ß_x0010_T@ËßÞj#W@Ø_x0014_¨ê£2B@_x001E_Í2/)_x0007_E@«zöµ_x0005_ôV@_x000C_äeJ@_x0017_/:é_x0007_U@ÏY_x0006_fo_x0019_S@«"/	Ç`C@Sà4îi_x0015_L@ÀG_x000D_%ý&lt;@^É7n_x0011_¥6@îlh[z_x001B_S@ü!_x000B__x0005_^ýM@ðo*_x0012_°R@.%_x0014_XñT@ä_x0002_ßK@_x0018_`q_bRB@yoçÚ6&lt;@_x0014__x000F__x001B_eIQ@m¢Ïi_x0002__x0003_ÃkQ@b_x000C_j{¤F@=ÈäÇK@_x001A_fb$ÒöC@jåë7»M@2Êe¾F,S@:ë_x000F_W@Vº(u³A@ïÑqå¶H@é_x000D__x0017_Àÿ©?@o`ä¨cíP@_x0012__x0010_h¢öiK@úUZ°4O@è¡¤òÔÒO@_x0003_yC¢_x001F_D@@_x000D_M¸óÏS@Åhz®9@JÄ³ª§A@_x0008_(p@H@ÇÌßf^'8@$Dzè(eS@-%SÝXU@_x001A_Qî½ÞV@	AZ" H@®_x0001_y»Ïr:@ä_x0014_Ò¹7@_x0006_¾ìCbX@n^²)eX@Â+S¸æR@R£â²_x0006_õR@V_x0015__x0003_DI@æîhÃ#ËW@_x0001__x0002_ÎgNöÀT@"´_x001E_NÜQ@ÒÅÉ¦@@$ÑT­G@_x0018_º¥Z¯;@_x001E_;_x0006_ÄTI@ïóbÕûD@«Ê¹_eQ@ºè£ýù/E@aÙÏtX@`F_x000D_=jL@úR0_x0004_C9@0T_x0017__x0007_ê@@äcÁò4Ñ6@¯FÌ=¤jU@_x001A_§jQ@Ì5=×¡Q@&lt;pvU@àË&amp;éiÂL@t»tâ\;@$Ï×_x0003_X8@©ü&amp;,¢W@ __x0019_ÂÓD@è?,©84S@9Qÿ_x0014_Ñ_x001F_G@ÔnÞÏ6@ÌRgÙ!BG@ÊÄ1ÞII@mn_x001B_R@8n@÷_x0002_I@_x0001_[C-_x000C_3&gt;@ª}/±_x0001__x0002_îX@®P_x0006_Ç«O@U_x001A__x001A_BåW@í_x0012_ÛÅU@_x001A_d¯AìD6@moôß'hX@*2H_x001E_©ÜU@À~à*S@qJÂj·wD@Zgüú_x0006_[U@ü_x0019_ÃyU_x0014_O@MEþI1W@(z_x0012_XG@Ö_x001E_9ñµnL@P$üûW@Ô_x001D__x0001__x000D_S@ñ13÷«;@=¢á/(ßF@_x000C_#Q*eC@ýA_x0004_÷ÏW@øHÕ}_x000B_ZA@n.á_x000C_^©H@à_x0002_º´X@_x0008_rb"äEQ@{²&amp;Ëf1B@×^_x0013_;_x000E_uW@Ôª_x0019_}_x0001_T@®_x0019_Uô®3U@,_x0008_,Æ¶M@³âûS¾I@!Õþ_x001F_JqW@oe_x0019_àË¾X@_x0002__x0003_8=_x001C_ëá¯P@$Ä­%9?@¼ÿÎ'­L@#hxÄMS&gt;@Tbê_x001F__x0014_xD@x¦#\I_x0016_4@Z_x0008_¬Zaô=@nz¥õ_x001C__x000F_7@Tû¨FB@Âî¹rRÌR@Þ.&amp;BÅ2O@)@`J³iP@_x0014_ÔqbXV@6Ó_mÆdN@®ÝOVd¾@@OÑãÞÓV@N_x0019_b¥_x0018_OT@ù*_x0017_}×I@_x0002_ÈÇdBâH@_x000D_w@Õ X@bËÒ&gt;Q@òµAíi3H@¶Y«^&lt;@v³àVpµ;@²cÓX@fDåî®óF@s®ÔÓ%V@%r{_x0002_Ú¨V@_x001D_¦«PP@Â5_x0007_j=@¢]*c_x0019_G@_x0001_ÜÍN_x0007__x000B_hàA@rÜ±'?@_x0005_éiÌ¡6@_x0002__x000B__x0018_;_x001C_Q=@rZ_x001B_® tR@ÝVºD®eX@\ÒöÄ3º6@_x0001_Ý§uBlS@§ùòô­W@âÂðc_x000E_M@_x0017_Z¢(O@Z_x0014_HÏ¬V@s¦ðg_x000F_6@ÂBF_x0008_ò¦K@íã]ºäA@¨_x0004_·¬îÉ5@KÈº_íùR@_x001F_Å#ûæ&lt;:@ÑÅÌ¾ß_x0004_M@	àÕC@±n &gt;ªI@ôÓl¯b[Q@ï,üîIrA@Ðédúè§O@¥UmïÚ}Q@p_x0005_Ø`E+O@A®_x0006__x0015__x0001_R@±Lw%QK@í6_x0002_4@ÞêÐÏJ@è×!v_x0003__x0018_M@Td_x0010__x000B_»"B@_x0001__x0002_ÿ	3tÛËU@_x0008_2;«SO@­MèFkT@áÔ?­vjX@5ûó^ýbK@}§_x0010_/ë2U@6Ü«3ÓóT@®ÄÐ_x0017_R@ö¬§`]S@U,Ä±SC@L3Ä¸­¬P@_x0012_?Ð¯ÝL@ýÇ_x0016_GßýK@_x0005_éö_x0014_­dA@©:IPØW@¨MGUS@7F9ÐpK@v¸Yy)M@§_x0019_^:C@6FË_x0016__x0006_H@¾ »ÉöJ@» _x000F_P@ÚõE§Ú@@[´¹¨_x001B_°7@I_x000D_:ó·/F@Q[4+»_x000E_G@_x0005__x0004_½)CP@\ñ)Hdû7@Ò~_x001B_ 9@ÌÌ_x0010_x_x0016_.H@Mæ´¼tmN@÷_x0010_o_x0001_	Ð_x0003_7@9_x0016_RºÆ~B@£_x000F_¸_x0018_ÉLK@_x0002_Ïãc_x0006__x0006_X@_x0004_¨Ø?kR@Òxn°_x001A_ZV@°ºRûÅD@¨aéöaT@éG_x0019_DSR@qKrn`ªW@$ö_x0002_J­D@ÑVá_x0008__x0018_èK@¿lvCÏG@L%ÕpTA@ðn_x0008__x0003_P@gØö°}&lt;@f=_x0007__x0015_ªG@¢¬¨¹_x001D_P@_x001E__x000E__x0002_6àLT@ç5_x0014_hÂr=@]_x000F_·_x0014_\+M@®)õÒST@òEÈi	#8@ W¶±N²N@_x0005_ü[®9N@P'[_x0007_°&lt;@âx¨Ýè:@_x0018_BtÑ_x0010_T@_x0013__x0017_Ï_x0017_²;@$[@tQe7@ÛF¦Æ¡zT@óÔ@JÚM@_x0002__x0005_àTç;²A@ø"·JS@(.¶çüK@È_x000E_XU@Z|Â7R@f_x001C_/Ý\ÑV@UO_x0019_?G@0_x0016_®ô×H@^_x0001_3_x001B_7G@ÁÂ* ØR@4¹ôî®&lt;@|yÍ_x0012_CW@!Î@¡àOM@Ù!3ilãU@aÕ&amp;ÞÈdX@_x0003__x0013_C'ü#R@À_x0014_CeÍðO@_x001C_KÚvYT@ÚLÄ^æ G@TÇÂàQ@#IËðúdP@¼:_x0003_Ú¨ÂT@zÃG_x0004_bU@Ä1c!_x0013_NQ@_x000B_½­jå&lt;?@Îç_x0004_FpR@1ÞÌãU@¢_x0016_"a_x0002_4@ óÏA_x001E_ÄW@è¥ áÆQ@VÁUokÆS@nÑ¼º_x0005__x0006_§Õ8@j&amp;_x001E_ëBÛ&lt;@¶v× g{B@_x0002_ê_x0004_YÃS@]_x0005_×.Ë_x0010_A@8E.c1S@ðYØ%.R@£½¹#U:@ôzkó?¿T@_x000B_.uÑÁ5@¤ÊÚS@_x000D_Ý_x0001_)úO@_x001E_FlÁ[»C@ãokë_x0002_9T@Ù[i_x0003_29@ÐûV6S×@@Í+Ä7¹ü8@½cL@+D_x0010_p®©C@v[_x0019_.Ç3X@ZÁ¡I_x000E_ÖF@£å_x0006_I[S@T¼×Í¯@@çX_x0015__x0006_èB@U¨f-:@ÀëÍ	K@=ÅïýÍV@¨Î´ÐÇ5@nã=}êzP@ú×_x0011_Þ|D@'Ì?_x0005_ ÂD@_x000B__5Öô_x0012_U@_x0001__x0002_µN¤'U@_x0014_#Óy'_x0008_P@&lt;¦øV¹Q@ÑÅ;/PÕM@ªñG4@âv_À¿_x0012_H@#_x0017_&amp;gU;I@ÚmxÎ\æP@ôiw«B@)_x0004_I_x001B_ù9B@Òóâ4zA@LXXîPW@_x0018_[_x0015_ÕaU@/e&gt;åÀX@Ôkp\.HR@$îzáÜnO@_x0010_{³Æ;@úßZª@Q@%~VpFO@ðeWDD@f}_x000C_¶¦K@/z¼3"_x0012_D@XÜòP\èS@±uÜâcO6@ivýS@a1¯_x000B_X.V@$¿@AÒ)J@(þ¸_x000D_ç8S@zê7»ÑéX@¼5_x001D_!P@Ë _x0015_V_x0014_H@íÚL_x0002__x0007_äU@j×b÷`öA@Pæ8ßNù@@_x0003__x0010_}_x0001_ÏOT@®óQPøV&lt;@ µm¾O@NOy_x000B_%TU@uw_x001D_¦¥_x001C_T@ß2:xözH@Ó_x000C_5'_x001E_M@_x0003_¦yûôXT@#ß_x001A_¾7@ft_x0006_±B@­1ÊÕ_x001F_F@B._x001C_¼[_x001B_@@å0Ê_x0004_6qN@I,­ZîJ@~¼¢Ç¾¡?@Øh¶ã&amp;Q@ü_x000F_¢ y\S@Î1Ç6dE@2Ê¨ÜO@©ø_x001B_ªVX@[ú,Z'%X@_x000C_fÑvT@#¯QàþT@CR_x0010_Ô4T@x®_x0007_=_x0014_¼Q@÷á_x0005_Þ3Q@&amp;)U@^ð5¸º:@RNUí&gt;R@_x0003__x0005_9;e_x001F_9ëX@üæ·îB@_x0008_K$t	mQ@øÄ¹Î_x001F_R@L=Q_x001E_[J@4«w"P@ldÕ_x0015_ðQ@Ùä£©@@_x000C_|p¥LHM@F_x0014_¿+B@¸ÎoC@ç'R62W@·¿eûÞÎV@?ïç¾©V@ÒÃI²L@Ä½´Få/P@äv2©À_x0016_V@_x000D_ELZËS@l°ÑóþRV@ R`+üE@_x0008_oÿúFR@^_x001A_Þ'y#I@JÕ¶à1úT@¬_x0001_bM@ÆÐn¯flK@³BÆ_x0004_:@_¡»_x0002_k4@¼_x000C_(_x0005_TQ@"ñ}_x001D_s8@W26¦_x000D_]U@_x001A__x0007_£ËNG@õ¹ÑK_x0001__x0003__x0016_?G@Ì-â]_x000C_U@ÛÎoÈP@á'¹§±Q@_x001E_×Gb:@^_x0017_ì1çV@i%(ÍR@_x0008_wýfsYR@c3ËïâåA@dNVÛÚ)B@_x000F_¾_x0019_:@ÿ TÓ-äX@®%w_x000F_ÿC@ß´Í§,~X@_x0002_Mþ	»ÔS@_x001C_&amp;à´tB?@¯óòyQ@JyäïÁ¿I@_x0016_ë¥¥I@__x0007_´F_x000E__x001C_5@Né_x001C_©¾íN@Ú=¡ý¡P@pÈìØÊ&gt;@Ö=²,Þ_x001E_P@äM_x000E_r-ùP@h_x0017_ìùS@µ2_x0015_¥ÈK@ÿWCù»È9@ë¿TX@@CÐIF@âî2_x0015_Q@Æ_x001D_8é{¨S@_x0001__x0002_b&lt;5#DVD@ÝfbûnÛD@·É8gl1@@Ûl_x0007_.Ó6@ß]CTR@\´&amp;ß³g6@p_x0016_vCUéK@Q5\_x0004_2îE@­ØÁ_x001C_@@«_x0018__x001C_¹J_G@¡_x0018_L_x000E_:W@¸A^ÅûIV@ô&amp;c³s]H@VîF&amp;òÃ&lt;@òº`AÇP@w=W(7ïD@Ü_x0008_¾ eF@Óî¯Ñ¤eA@+_x0015_5¬¨}X@öi¡÷UF@gÿ _x000C_G&gt;C@p[:Ò,ÄS@I_x0001_a/_x0013_T@¨É8$oT@KVÜ_x0006_W@Ì_x0011_ØNK@`ëPuÿP@(cLPý_x000E_X@ý#UM§X@ÈîCÇ­,A@¢¨¸¤¤O@ªv_x0001__x0002_L±V@b6ýÅwJ@}¹0_x000B_ÔP@k _x0013_Ó¦KG@Ìkµ&gt;þR@òlè8j»K@_x000E_Ôg_x001D_ÆN@_x0006_´%ì@W@"ð¹_x0011_-%U@0_x0017_½é_x0017_S@_x001C_¦_x0016_¢öFS@ù±4ÈçVW@¥»e_x0018_?A@ôpW@@\Ä`A@¤ªE(\S@2lÅ_x001F_Ol;@_x0019_zÕÄÔ_x0003_R@A!âR@ ß¤ð?ª&lt;@ò&lt;ùB+K@CÛö×ÔE@¿àçc R@ÃFí×ZÒH@×Ä[cS@ò9d J@:_x0017_ ïZ¢V@ðÕ_x001C_J¼UU@|~n­;4@³GÙ÷DS@_x0014_áÄL@_x0004_ø_x0017_Ø_x0016_´T@_x0003__x0005_ùH_x001B_µ©W@_x0012__x0004_ØjL@_x0017_nKë_x0004_U@üN"ÔºK@_x0010_Ã_x0010_aQ°N@³Á_x0007__x0012_à_x0005_U@"ý[¹´A@L_x0001_&gt;·P@yNÓ{fX@uÄúëS@¦·£_x001C__x0016_¾R@Ä_x001F_k7=ÕU@×ÂJß_x0002_B@jÍ³J%S@P$ØÕ¸R@0_x0008_K£_x0004_aB@¥%G@&lt;ñ @«lH@#S_x001A_{U@_x0015_ô¾¢ÇI@i_ÎÀK@]J*å×E@ÙH¶ÿt!X@)·tumU@_x000C_`&lt;²ñ_x000C_A@ÒäÌ^öG@2v9!FK@&lt;­¢E_x0011_gR@M_x001A__x0008_ë¢V@4_x000C_6¼=@áãgíôQ@Á22¼_x0005_	æ_x0004_P@_x0012__x0016_ª·aS@²uEm_x0006_T@0jÞ#0æV@Ä¸C¾AU@kõzöªW@¤_x0012_~Á¹G@?F_x000B_ Y&lt;;@_x001C_ôÑÿ¯V@_x0001__x001C_ªÂªM@_x0003_¦vDûáB@·¡`^d?R@%Jú_x001F_&amp;(X@½hØÖýC@¼_x0002_ße7_x0007_I@M5pfID@DÝòª_x0005_5D@®¼1_x0008_W@ª&lt;Õ^å:@¼â&amp;gI@@»µu»íP@îw5:@_x001A__x000E_u&lt;ÌT@iky_x001D__x0017_;@"_x001A_s¿_x0004_«U@_x0012_§jHÑX@¿_x0018_r|foQ@ÄÝG%Q@_x001D_Ü±µ´_x0011_V@_x001E_Â0ãúqD@$_x0008__x001F_ïXQ@ñ¿úâCN;@_x0002__x0004_½¥\_x0017_ï?@_x0003__x0006_,P_x0005_E@IÝékÐ=@|¬Þ~T#J@®_x0018_Y_x0005_ÅW@:Nîè½ùA@_x001E_ô¿_x0011_jU@Ð_x0014_µµ,@@d|ª6@qò_x0019_&lt;Ë7@È¨_x001F_ B@_x0005_.¸yÌV@Týq &gt;@²ù!&amp;`S@ùÜuU¼-K@µvmFs-B@½¸_x0007_¨W@ßwÑ®û)8@Rñb:ÊR@p_x0016_÷P@xÿgAqG@_x0014_7pU_x0004__x0001_9@Äý3S_x001D_©J@üCÕcÝX@_x0002__x0004_½Ø~.9@ø_x0015_&lt;ªõ_x0008_I@ð_x0005_\ oóI@_x0015_Cø°²¬X@íbCýmD@_x0004__x0002_tX7òN@¬kC_x001D_X5H@u5´_x0016__x0001__x0002_FÀA@3ÜW¦4~H@_x0006_E_x000E_7èW@yËneK@6J¼_x0003_}Q@_x0010_îW´Q@@übí5~_x001D_;@³ï,_x0005_qW@ó£_x001E_SÄqP@.ô(àèåW@¸o_x0016_z\¹K@Þy6,@¯W@&gt;ªÊE´V@u~Võ_;@?ë²» _x0011_X@×69_x0003_­&gt;@üÏÂð$K@6¶UVñ`R@z	£_x0015_7@Ð_x0002__x000E_)_x001A_H@_x0017_L!Ü¯QO@ïÚc¼B@ëL$ãI@@ñî!_x0004_ÊX@÷Ä7¢&lt;ÀX@Ø%PIÈ¶F@ºGÏ:_x0006_,G@¦äÍ±mÂR@0ÍÐÐdµS@´§ÛJ@_x0004_ Ä_x0005__x001D__x0018_T@ÓIß_x0004_wUX@_x0002__x0004_dÖeJT@_x0002_.ô`¶þQ@]ÑC_x0003_¶&gt;@Òlµ£ºW@D¤.pÔS@®_x0010_s°W@_x000B_¹2_x000C__x0007_&gt;@ú_x0001_{T´3A@_x001F_ ìM@@¦n_x0011_pL@QõÚ[@@?S_x0003_W@#zj³_x0017_ON@ýY¯_x0014_|E@Ì½@ÛT@_x0011_ÆV¢ÅW@÷á(¸A@:_x001A_Ù&lt;_x0010_:@_x0010_¥/W@¥&gt;B_x0004_S@x4_x001B_èýW@°_x001B_cPÙQ@ÞðMBI@l×aÀ_x0014_'E@;_x0003_uxS@¥c% Ã_x0015_U@%_x000F_àrÁ!Q@êÜ2_x001E_}}C@Ô%_x001A_GQ@°övðB@ð­!âßJ@£%ó¢_x0005__x0006_Å_x0002_?@Ä¿Ø·Ö²;@à_x0007_¸ eÞU@_x000E__x0011_!zÇë&lt;@_x0011_»³_x0003_G@÷Y_x0003_6UBV@Ì!øäG@L~»N_x0014_ÔH@_x0012_£_x0013_=Ú¬;@_x000C_È¾ºîóS@$C£NR@J§¦!1J@LçL_x001D_¸K@|á¦qþW@_x001C_å,m5UI@ø®G_x000E_T@iGàaC@£;QÄ_x0016_P@?ZrÓ[E@ê¹HÍúl&lt;@ßM6}ÞM8@2c_x0018_Ñ_x000C_6T@\Ý »S_x001A_K@_x000C__x0008_qØQ@Üòø_x0004__x0002__V@ _x0001_Á¯Q_x001D_D@/à!×E¦S@Ý¼{¯I@ôQËjêT@"XÔý_x0008_ÚH@V~`jþH@(ý!_x0001_ù¤7@_x0007_	!àúÔ_x0008__x001E_C@¸_x0016_+À{ÎW@¢_x001E__x0012_£²¦P@8_x0001_7N_x0018_X@Úz¹ËUS@_x0017__x0004_mÕøóU@Ý*°¦G@	Ó¡eÃCV@$07ÝêªD@³4òÜÏP@k/øÊk¼E@l_x000D__x001E_õT@ùg(uÚ_x001E_A@Ï|B#ìæX@4Í%k_x0018_£I@$_x0015_W@Î±çFæB@d`MÌ]_x0006_I@Æ±"À_x0005_N@ÓÄ4ó4M@=«xúiÀK@¢áðxÔnK@?âW2|]V@²_x0008_+µ¿?@Ãu_x0008_zÕÃC@|6ô­êD@_x0007_çâè¬D@_x0007__x0002_8Û_x0008_~5@Ó×_x001C_w±E@M_x0003_¶ù&gt;÷O@µÑÐZ¤8@_x000C_8ãV_x0001__x0002__x0003_S@ìw	Å	Q@8(_x001D_ÎS@Ï·êöÀQ@(_x0003_æÂ_x0019_D@7ë_J@x_x0002_^pÃJ@ê_x0006_ðH&gt;@lf2}Pu5@F\+&amp;$X@áèÎ#IÉW@çÇÂ_x0012_.T@&gt;ËfÙ+P@Pá(_x0008_óÍU@:Ùi;O@_x001C__x000C_TÅgÞX@Q{k_x0008_òB@e_x001A_h_x0019_W@_x0016_E_x0005_uE@ctyüf'P@6èóÈ~?@fXnðC@¢/_x0007_«ð|F@$_x0006_üS@ÈÎôj:@ ßm_x0015_ùU@sSÇX¢C@Ô8,QâGV@_x0002_ÆkqR@I:_x001A_¿B@s_x001D_æÈC@&gt;É¼öñV@_x0002__x0003__x001D_/¥0å¬R@&lt;	ÿ'ß8@G_x001F_XJ@_x0002_zdò_x001B_W@n¯gïÁgL@ÎÏª_x000F_d_x001B_O@	Ù³_x0002_vR@f&amp;©Ãl@@_x0005_ 0+þ*H@_x0007__x001B_³¥S@Çj%\uX@;¦º/EK@Èé³0/O@ýz_x000D_B@ÆãT²KGX@§r¦_x0018_Q@Úþ±^üX@R'Öù²ÙX@[j,¯uæJ@Él_x0019__x0001_­GI@B®±=Û~R@&lt;¼·êM@þÜ%A@Ôà­_x0007_QY:@_x0010_ã,âU@_x001C_H,«Z¬S@ÌpQES@nª_x0013__x0010_m¿H@_x0010_Ö_x000B_Ñ(M@´bû¢rX@àb_x001D_ÕàºQ@e_x0018_µ_x0001__x0003_vJ;@´áÆiõ}O@¾Á]8Ü8W@Xq´54@2}Ë_x0018_?@_1§jüES@&amp;+Ic_W@@_x000E_¨]üX@"â_x000D_g_x0010_OD@_x0001__x000B_ìW-IT@}ôËÑþ2P@IyL£_x0003_ÚB@vr9²J@®_x0008_~¹CW@[ÙKI86@º¾"r_x0007_H@t_x0002_AéëgS@¼²äÒÂ¼I@Å#rñ;@ÎÊc¶{&gt;@_x001D_Æ´2'nB@P·_x000E_*=1R@Ix]ÍWX@[·?½^zS@àÇDísT@ë_x000B__x0012__x000D_úW@XrÕ«_x0014_H@õ°_x001C__x000B_ùÉJ@îà_x0005_¨¤É4@&amp; _x0008_`g:@®DFªºÆ9@Éûó¡ý6@_x0002__x0004_ä¤·ä½V@Þ1éC_x001A_ôH@_x001E_9rÕP@6,ybaX@=d­Oq_x0003_V@ò6	_x001D_7:@-_x000F_6_x0003_A@¤} _x0004_8®A@	i-_x000C_hO@ëîðXo×T@ê_x0010_M£7oU@`'yq_x001D_E@)2;^#ÿT@v_x0007__x0001__x0019_TG@LUOW_x0004_M@RG!ÉñÐU@ _x001E_ßEC@_x001C__x0018_Té_x0017_:@9ð+¶c_x001F_T@-Dë)ÔôT@ô¹@Ka@@ñ\_x001E_ñF@àyEÆS@åìú_x0015__x0017_T@Ï#Åº4I@._x0005_õäQ@_x0012_`Y&lt;ïP@"egQQ»S@H¸HGþ£A@â_x001F_¨^@¤S@øjÄcNP@";D_x0003__x0004_î¥V@¾_x000C_Ýûÿñ7@lW·(':@^¨õ:¼(F@×_x0015_Û#B@îb}V3.E@çÍÂ_x0012_¾¼X@;_x000B_y&amp;X@ÁC_x0001_Áo:;@\'ÿ	_x0017_úB@¬l@T@Í¤%å¦8@d#\D£DS@}©Áa,ËR@c_x0008_JFfF@&gt;zèaÝD@J9j_x0008_D@6_x000E_Ôû"Q@_x0002_%¸j_x000F_V@ßp4¡qC@ìq_x0006_p¢W@J_x0018_VÞ-A@QC_x001C_?%ÅL@ò=_x0013_z¤ÓB@(EV_x0018__x0016_¬P@8sG´þÏX@ÆF\½HP@¢.{â(Æ@@°_x0002_`ìèH@=_x000F_LwsDW@×]u?q`7@¢Uy0ÏQ@_x0001__x0003_)O¡5z:@F4_x000F_ 3D@ô®Eä#%@@¯O(´eF9@_x0014_Ê±iÅIU@x4¾¶yV@»g _x0006_IP@a]é$kM@._x0011_	_x000B_DQ@¨ë_x000C_,ß^A@&gt;×h_x000E_yÍC@*Y§vxæS@Üo_x0018_ævkW@Ý¶ÝÐV@î?ÃãÖÂB@ïaæú¾þS@{1_x0013__x001D_6éC@¢ZþuAÌW@Íxj@@--9fªS@ÊY!_x001B_G§V@l²á£ÿõN@xL=¢ôB@{gÖìW@_x000B_¡ð, ÁT@ú_x0019_ÊÙ\ZI@µ_x000D_U5_x0013_Q@¨wKÃ!P@`mæ'k7@ =_x0018_E°TO@ÆÆ¦ã_x0002_V&lt;@³÷1H_x0004__x0007_Ó*R@ú¹jµ^`D@8K_x0008_w×C@jBf·U@ÿäN;ZsX@:³_x0015__x0003_ã8&lt;@_x0013_eé_x001F_V_x0008_P@Z_x0006_hÇf¨W@úÖ3¢G@xM_x001A_ÕÀÝQ@ÙV¶Â`ÝW@D¨_x0008_¦zSX@P _x0002_ÐP_x0014_E@7ËÊçm_x0017_G@_x001B__x000E_m!O=H@_x0013_³_x001B_Þ_x000F_jV@ì3õýXvR@dê¡Çÿ_x0002_8@$~'H@R_x000C_%_x0004_ª3N@` _x0006_B&lt;@¼ØL$+W@%_x0013_W#¿L@_x001E_ô:_x0015_:@WZjÐ·FV@hÐô=C@_x0005_(&lt;_x0013_ÌVV@8_x0005_Óz6TQ@fX£_x0013__x0001_W@ò^ßø-@@_x000E_Ê£9_x000E_o=@ý¥©qIÔD@_x0002__x0004_©¼µ{{=@,¶æäö¿N@%»B_x0005__x0014_D@®*8`YM@F6_x000D_£i@@ªÊÂS/L@²ýîn|_x000C_Q@qä§=@'ùøÙ_x0011_hQ@ûo¼ò!6@0ÿ_x0008_iT@^ÐiË		&gt;@ {××T@!­¦"þ;@þÁÒ|)&lt;@_x000E_WQõy}T@- _x0001__x0014__x001B__x0019_Q@î	_x0003_âöÓ9@èÔ_x001D_o¬E@·É_x000F_Ì?@@x_x000C_\_x001E_ùV@ÍzQ&gt;14@´³¯õ×5@¾´b_x001E_RS@ÌÁ_x0011_ÈM@Q@üÝVãÆY=@_x0008_*£Èt6W@|_x0017_W~/_x0016_@@£ã_x001E_,"Q@öAÐl_x0014_gA@T_x001E_Y¿îV@Mwèy_x0002__x0005_(G?@âºH S@iÆ18@@#&lt;vhøR@_x0014__x000E_Åº_x001A_W4@@(ÞØ_x000E__x0011_F@®xÕ_x0017_3aS@Æ_x001F_VÚG@_x001E__x0006_w":@T@tûhù¼_x0007_J@t&lt;TÚ_x0017_vK@A·¹æ_x0016_4@¿_x0007_¥X@Jz²|qK@¤X)=ÊB@¿³yu&gt;@¯Ô__x001C_ä_x001F_A@_x001C__x0004_ºø®S@£»_x0011__x000E_~T@ Ä¦¤_x001D__x0006_&gt;@là3_x0012__x001D_T@\8_x0001_a&gt;7@D0ºAð_x0017_A@e°_x001A_nàB@_x001F__x001B_ú78T@ÂwÅ¼Ó4@¢ïÃD@*ëÂØpM@c4àq0I@^¡ zF@íò_x0016_gÿC@bä_x0003_­çQ@_x0001__x0002__x0014_èu$kN@_x000D_®­9=@Â8cÍÿnH@ÿË_x0001_%û¸U@ãQ_x0005_ü¾­U@~©("íÊ6@ä@d­¸_x0007_?@_x000C_!4®öÎA@à0=_x0001_.³T@ôÀ,®{_x0003_@@_x0004_|Ú H@;øp?[JX@^äèK.yI@K¸&lt;÷óW@dÄóQÊI8@»×ØÒöW@æÛî°-;@êG¶'	_x0002_T@[ÕøÐé_x000F_O@n}¨_x001B__x000C_Q@é¨ÙêöùG@_x001C__x0001_²-V¿I@ô&gt;þ`ù_x0014_K@_x001E_=ý¿ÌK?@æ¶[_x0005_¿'S@BTl\_x0001_üV@YÅ]~N4@_x001E_«d¬ªgT@Sì{{0 R@N_x0019_\¨%B@n_x0019_}&gt;£_x0006_Q@,û»¥_x0004__x0005_ÑD@[ èºD@.'_x0002_$@@#`l²½ÁU@4;ÂfU@_x0014__ÚíIzT@_x001E_ïýV¹4@_x001C__x0007_!_x0004__x000D_&gt;@B `°#;@_x0002_ëmí©LQ@¼¦_x0019_9XQ@V+,(@@¬);3ì:U@Â_x0004_ÌÖ7U@ôØì;@F©ïs&amp;O@¿ö_x0010__x0012_ß:@Am¼ëP@6_x0001__x0007_ÿ_x0018_7A@0nß1A@àâ°¬R@r_x0003_]_x001E__x001D_éX@:/Ây8@IþT§T@_x0004_twD­V@ºVÕBtV@ô#öcIdT@øµuÀ-E@_x001A_4_x0006_ý÷P@Õ*_x000F_ÎÁ	J@¹³§fhN@Èx_x0004__x000E__x0001_M@_x0001__x0004_èÈñ½ÍQ@_x0005_¾_x0013_Û}LD@¿L³_x0011_8ËK@Ü;ÎóÎ$M@xÖWÃ4@I§àUlÉL@H_x0012_CÃËìN@&lt;©ÂOÚD@_x000E_F-_x0004_\I@@D&lt;/Ø±ÔR@0ÅÑLK@Äjox`]G@&gt;fÚ_x001D_&gt;E@N¼³ûkI@j^¹1«DN@zBþÈ£56@8$¾µN2P@_x0005_1}ÙøI@_x0008_TwñéÚR@Zvð_x000D_øT@H_x0007_Fò@PI@²Ç_5³_x0001_V@î{bo©U@aÈÄ¾_x0011_¾A@D _x0002_ÂøN@Me¬kçF@Úg_x0003_P@¦ý_x0019_Z°=W@ÛùC34@ØRaAzÃP@_x0018_¿¢àæ5@Ê^_x001F__x0001__x0005__x001A_â6@_x0010_ç Ê_x0006_Ê:@6P|¹-èT@ÒÜÚ_x0004_lHX@¾é)uIM@K;_x0003_DUA@àªæT@Ö¦JÎR@X×RS_P@m¶»_x0007_§R@t»zjJ@º~*e¿ðN@q_x0012_nÈûaN@w¤_x000F_Xe¯B@ÿ~s*üL@-_x0005_UG@§ßph3W@ø7ÛÖ 7@Ëõú_x000C_J@zî_x0005_Ì¿ÛG@aRÍ_x0017_~V@jØ_x0002_=_x0005_D@®_+v__x000E_P@*÷_x0005__x000C_7@N ±_x0011__x0008_fH@T!Xó:_x001D_R@þO7qj_x0016_&lt;@_x0008_¤mçW@FUë»ïK@_x0016_^i_x0005__x001D_L@_x0012_¸,ØwF@¤æÎ=R@_x0001__x0004_NÁÿÿ_x0006_H@ü_x001D_Ï_x001C_ÌÜP@_x000E_y?#¯&gt;I@ù³àµ¥ÿE@æâqô_x0002_f5@cÜÕÓÑeG@à¼Î`Q@®_x0017__x000D_ÐHW@Àº¾Oñ6@N"*G-Q@Ã@ã_x0017_BÓQ@?0´A+T@¿;@-ØÎT@F_x001A_O:D@«Kn§E@L,Ñ¯Q@´ÖW2=@,FYàZ£L@«[ôU@PH³7½R@3kWàèW@¬´c__x0005_àM@Õ_x0007__x0017_÷0O@^R)^_x0019_V@Y`Ó,eíC@th¢e4_x0003_J@êÄ[Å#R@ê¾69G@_x0003_ç_x0016_¼igV@ØTá[3iU@¬VÕö¿;A@ïÝ)Ø_x0001__x0002__x0002_ÑN@0º_x001F_ÎCC@êqÍ±9ÃL@ôE½ð_x001E_`8@·%5nè_M@_x0001_Í^_x001F_]F@æÏ6ÓU«M@£jàçÆ°@@¤k!û¶W@_x0019_~öÖ[_x0001_Q@O3Ä»ÏE@lÄ£_x001F_(V@Î~Üî_x0008_ÜE@ù»@E8_x0007_V@¸ã¬/W@_x000D_Æ{Ú)M@_x0010_tå_x001C_ýûW@¾P8_x000D_#9?@¨Ð9åkJ@`_x0005_Ô,ñT@í¥÷©û¾P@Ús_x0012_@0;@_x0005_\¨¸·%X@cEòiêhE@_x001E_U_x0018_~G@uüÿT¡X@C_x0015_Ò¸U@uúq&lt;QIW@Os/+ßT@®+ù-CýO@-¸+,q_x001C_R@_x001E_&lt;E_x001D_6I@_x0002__x0003_µÞ/x_x001D_ @@_x000F_I¸½d&gt;@úPSh_x001C_zR@2_x0007_!_x0007_&gt;"D@õ¹do¹àC@L_x0010_(K_x0004_s?@³_x0011_ü¹ß¬L@ô_x000D_»õ±MU@;â0÷Æ8@ÂæuÑKH@£|Ô¯þJ@D§üµ	H@jü_x0005_ö)\P@(&amp;_x001B_ÝpÿS@ôh@ÇU@¾JIÜ_x0010_8@öÕ²u_x0017_WB@w	ðF@6Ûï"T@»_x0001__x0019_B¢U@Y[&amp;y£¥P@Goï"_x000F_~D@ê´¤$M_x0017_W@ê¯}¿ÔP@$3¡ï@íK@_x0001_ÎGFR@b~éÉ÷F@®8~_x001E_¹T@xH@_x0010__x000E_£Ñ9D@_x0002_ÆKÈiS@ j}_x0004__x0005_'ÈS@°­bìU@sÙÞÁsF@É{_x001B__x0012_H@%_x001A__x001E_ïE@|_x0007_héÓU@§F(¥V@_x0002_ÿ_x0001_~+X@(¶_x0008_c²R@^LíIüÐE@_x0016_ëÊU@_Dá­öeV@ìµ¯_x0003_DTR@&gt;Ò{×L@CËjê_x0018_cF@¸ìFÌµO@¤ÕóùïyH@&amp;ÜûÃË&amp;J@ZEÐ_x0018_³V@yë_x0012_"+V@B)_x0018_Ó´óV@_x0018_TÅ%çÕL@*_x0011_ÔÇKV@Þ_x0013_J¥ÊP@Ïßº³,R@_x0004_@8wáG@ºR¡Kû95@ð´_x0015_P_x001B_J@Çg_x0011_X@À;ÏÆD[L@¯ïmÞ§PU@øè­ðÖQ@_x0001__x0003_aN-{LÎC@.ù£&gt;®X@ø4ð_x0004_±F;@Øj_x0004_ *Q@4¦Üsp$6@ätÊIKV@pu]Mû4U@±ðBWdK@Ü_x0001_Éî_x0011_¡Q@»íTnà9A@l=U@jT@²oß&gt;S@hÏ_x0012_o#H@£ÛTå^kS@TRMi_x0002_D@»_x0019_8@@®^£_x0014_A@ØR;÷	¾4@â=-AB@üé_x001A_r_x0017_R@ú_x0013_¹_x0002__x0012_M@N?Ï òÎM@·â_x000F_Gî4@1emí_x0012_J@Cä7%=@AÍñ_x000E_(_x001F_:@Õâ_x0008__x0015_©_x001A_A@_x0016_F_x0016_áê´6@_x001E_×ë_x0012_[_x000B_R@.·®_x000D_jÁP@_x0008_&amp;{_x000C_T@(Y]5_x0001__x0003_è0D@@_x0005_\SwS@&amp;¨'||ÜT@*x_x0002_ _x0013_R@_x0003__x001F__x0003_1¬äW@äïZb´Q@QáÌüF@ g_x0014_{[k5@ÿ}ñ×R@ñ)_x0003_Ð_x0018_'F@öXLi²zO@âÆö_x000C_é&gt;@	_x0013_ívÃT@Ü.mÃbÍV@WÊØ_x0015_9U@Ò_x0001__x0015_SG8@¶×_x0001_Ê[Q@\¿ù_x0005_CP@:_x0016__x0003_N_x0012_T@.ïxÏ"_x0007_A@_x0006_3AN\YJ@X¥·_x0007_ßT@_x0016_Â,_x0002_ÞW@Ór_x000E_+ñ&gt;A@_x000E_¤÷äpÕ=@N#²&gt;Ùï8@"|´ãâ_x0019_&lt;@ôÇ_x000C_!T@&lt;¥Ô_x0015_%o?@êtó_tS@_x0019__x0011_c6d_x0003_O@_x0012_Q×³Ó4@_x0001__x0002_6.kJx4R@è:é_x0003__x0013_TT@$Æ_x000F_:@âÛEÜ2a8@ïÛÛ_x0019__x000D_W@^0ü\NJ@_x001B_s©%²X@ö÷%àào7@joÐhOZU@&amp;-Âíë¬U@j'@?@A¾ö ³W@_x0008_46V¸F@^ÈÕ_x001E_hG@·_x0006_0_x0003_®R@z3L@å%kND8B@`éõ))ÈM@W¨XÛC@pk(_x0001_}UV@ýOÝùzW@_x000E_Ì_x001A_dmþP@~ýüÊ_x001E__x0005_A@_x001C__x0007_/]@9@$ÏþCÙxJ@×T	ùT@øñSpPQ@wZæ@C@QH_x0011_åì×U@w8y~ª×7@9¶fh+A@~ÃK@_x0005__x0006_2:Q@FùøS72S@¶Á·q¨FP@!WçPQ@úËBdÇ5B@wÈJKatN@Oa_x0003_`)H@úÕ°&gt;nNE@nMï1»W@ñÁP_x0002__x000C_C@_x0002_l;&lt;u(I@Ó_x0014_ËG^S@:±_x0006_¤_x000B_¹&lt;@ðZýG'8Q@_x001B_._x0004_^TF@óÚdéYVP@¹Â¡ØWÀS@geLè­0B@?òÖ§öïC@ÜÂ×Ã_x0017_T@»D&gt;3 &gt;@èvÂË§µM@¨ÙD_x0004_¨S@/@À)_x0001_R@¼Q¢vK@_x0018_«_x0003_®T@Yw@zaL@\?T2lP@ÛÕÉ+QÃV@ª4 L|T@¬ÎÖÍR@uSþÆè=@_x0004__x0006_îöy¸NÂN@ù£º_x000B_=T@CHjM_x000C_ïQ@\ðÉÂ_x000E_B@d`BSy·C@ùÝËHóK@D¢B_x0006_)Q@®_x0011_ªvG@^üÕbR@\DV§[	X@*°eÕI@/¥ó¶_x0003_êU@V&lt;_x001F_;b¡B@ñH?LG@#~_x0008_ðF4@A¸4#U@FåBÂK@ÿ¦9ûÖ»X@	Ïí¨³U@Ð}«_x0008__x001C_Q@_x0001_]Þ*@_x0012_C@Ï|_x001A_6êB@3_x0014_bÙ_x0018_E@q¼³ø%P@zÕ»_x000B__x0011_S@«9°/P¾=@n	ðÏ&amp;àT@}L_x001F_yóT@à­®_x0001__x0005_[H@Á%$_x000D_ñQ@_x0002_¤q£Û_x0010_V@Å-6_x0002__x0003_à7@¸qKýÛT@Á9Û"X@2½L"O@_x0016_goÍG@iw&amp;¨gX@Æyýç$¬T@&lt;-_x001C_àºS@r1J×íØX@'W!zMìA@jÌ6È8U@Ð_x0012_,±{?@)sªRËX@ºöp¹0ÐI@¶= ï/P@D_x000E_Õu7½?@f5îñýÝ;@vù«ö/6@_x0001_õ½ÂLA@4*ÿÂ¨åW@pÂ£_x001A_âåD@vÖ5I R@3ê£éKO@+(¶_x0005_ãµR@¹Ô_x0007__x0013_©E@¨QþÊÀI@_x0010_¶µËÆ|H@^ÉN¨Û'V@_x0010_"&amp; _x0001_P@Nõ¬Ý;R@ÉaÈbu	C@çÆd_x0013_HÔW@_x0002__x0003__x0005_(ùUó@@¨Y#w&gt;íR@Fi_x0004_T@èû¨HJ@·çÎbÀ8I@¿ZÕcëI@æéú&lt;ìXU@ÆYiW_x000C_ï&gt;@Â­MtD@ä_x0002_5,7@Çú»W@?ý!øJ@¸_x0017_(¿öT@mè·UZ6P@þpÍ8òÅQ@Èÿ,_x0016__x0012_W@_x0018_Då_x0012_Q@_x0008_¾pü_x0011_ÏL@¬à2ÍÝT@B±¬Î6@_x0007__x000D_, _x000C_þM@_x0003__x0001_£T95@æ§×¼´ÝR@è_x0007_f°ÎN@-ûÑ_x0010_îM@®×îÌ0¯=@_x0016_çaæø®N@&lt;§-[M@3Òp-Y^T@ó$*ÇóN@Ò_x0019_ÇîÅÈP@s4¢G_x0002__x0006_­ÔJ@¥#¤"_x001A_õN@ÓfÃ¢ -P@ºó_x0003_éð@@_x0008_;4_x0016__x0001_T@áPì{'L@3æ;î;W@BÆ5_x0014_À¨B@ó_x0010_ QN@)ýã7NX@2VôÿIÎD@P£³0S@£{_x0005_I@(®6H¤7O@®_x0016__x0003_~]±G@¼!"ÌäQ@vq_x001C__x000F__x0006_N@ù_x000C_)TV@_x0016_&lt;_x000B_Í_x0003_5@ÌFòWµN@Ñÿ1_x0017_C@^ø,«wÞS@$e$òvP@Ö_x001B_ÓùñA@_x000E_MMR:G@h_x0015_íãòS@~"ò® §D@ä¬ÄNú@@_x001F_2¯,kQ@î®$_x0004_³9@pÌLÅxùQ@­GU ¦&lt;@_x0001__x0002_;«_x001C_Õ_x0015_F@ù\L:_x0013_?E@_x0015_ïDNþÎI@ß¶_x001C_YB@R®ã_x0011_}=@J_x0013_ÜXzS@÷_x0001_:ÛX@º;À^ùN@ÜÓ_x0008_Å";@_x001B_ÜìÔ_x0010_¦A@_x0008_Ó²¦R@(]·4R	E@4^'ï6@ÈÙ$ãôW@ªYPT+ÕD@j_x0018_ûwGV@÷+S.ÚCB@gÈ´}L@TÑSjK@Ïoiú=@¹_x000C__x001A_ßäXB@1Ý_x001D_OX@¬_x0018_ÇPh"Q@Hª_x000F_bøT@FîV!@@|Ïµ{J@æ_x0010_7_x0002_J@û2 _x0016_0ßL@_x000D_éÚÿÚDR@Í5~_x001F_â;T@_x0017_6}·F:@ª|¿á_x0001__x0003_¢dO@vÞÜ/·T@P¡(;@ÚîâH@gô°1"U@¼YsþA@¤R_x0019_kUOF@j@õ-K@uûû	¤R@\¹Ù_x000D_Û#U@éíX4ü¨@@¨ÑÎ»B5@¶¿½¿sðM@YØ±ÉG@_x001A_c2ô­P&lt;@TGþ_x0001_}U@±Ñ_x0015_#_x000E_9@_Å_x0015_ýR@Þ_x000F_Guÿ@@	\]ësB;@^èuw®_x0015_R@&amp;T5@l,=@¶"o6;@ùOìX@®;Àª4@&lt;ëx/&gt;9@ø=ùâ#_x001A_V@æº9+ÖC@/góèMÈX@_x0019_é8zi_x0002_K@sÊfF_@@_x0003_íEÎÔ×W@_x0003__x0006_YÏU_x0002_ÂP@_x0004__x0001_3&gt;_x0018_ÀP@¨ _x0019_bëIE@òë1{Û_x000B_8@Òu£[M_x0003_A@TéÁBTtW@_x000C_å_x000B_§rP@zîÀÑÛU@J}ÓÜ­_x0017_8@xwr_x0002__x000E_óQ@uu_x0019_÷|=L@[8´ºÛíV@¶_x0014__x000E_çøB@Á_x0005__x000D_y$N@dd#¯øW@ÚPøÁ_x0015_T@_x0005_±[|4ÿV@àpçâiR@°_x0001_&lt;4ÎXA@âÁImÀAW@P½dNSÃJ@³×ÜïUB@w³þ.2V@úæÁ_x001C_ÓwO@É°_x0003_lºO@|ïSàôRK@¨¿_x0007_¯³_x0012_E@´jI¶_x0019_8@_x000F_å¦PV@ZK_x0015_óÍN@ÿE#]_x000B_J@ñsj_x0001__x0004_-¡T@¤÷|¯ÿ¨D@ps.ß_x0012_ÍD@/c @@Å=ÜÞP×N@_x0002__x0012_Øä¨P@rM+ªþ&gt;C@¯¿âçþä4@GË®_x0011_²V@#&lt;zã_x0003_|L@®[ócÎÿ:@_x0001_Dùî_x0003_0S@þ6ìÏU_x000F_O@j÷z	_x0015_çS@_x0004_³¸´YU@]w._x0002_|©A@ÈL_x000D_é_x0012_nC@2|_x0007_2&lt;@3C_x001B__x001E_ÒW@¢G¼H_x0010_¨?@_x000E_êÂ-V@6ât_x000D_æT@_x001A_ºë\ëJ@&lt;.7¥úC@Io_x0001_R@dsÒû_x0016_P@ÖqÓ_x000F_T@_x0014_ä¯³mÍN@_x001E_=Y/A&lt;@^¬è±E»R@§Ù-_'}P@äÞX@_x0001__x0002__x0016_$W_V@ò§sB_x0012_S@]wrlhP@s}L(½_x0012_B@ÏéIfTíU@¡-(¥R@SQP'¶!U@è¥$_x001F_C@(P_x001A_=_x001F_8@XÚ÷KÒ²I@¦_x0019_\_x001E_l8@   FeT@|~_x001A_|¢D@©z­ähÔA@ÃóX¬÷A@ßº³LbB@IZþëH@¢v_x000E_·?@_x0012_d(xIU@_x000B_XWg,_x0017_M@_x001F_û©I@_x001C_nXD@Pc²Ü@S@Srä_x0013_V@°_x001F_½é_x0018_9J@m&gt;ÜA ;@Ð®ÑÝç@@_x0012_}Ø9(C@ø@m)il4@_x001E_Z!¸~\H@çÝ¾´ø´N@_x000C__x001F_@_x0008__x0003__x0004__x001F__x0005_P@üÅæzo|I@iÐ_x000B_LN@y_x001D_l,"_x0014_B@ó#µ®_x0016_J@±S¡+oR@h{AE@ª:ÉpÝV@T_x0007_¢_x0010__x0019_åP@4­HÐ3	H@íÕcLzM@¹ÚÉM@§_x000E_úñ~¯X@)(@¶5@¶_x0007_¢Q¢5@æí÷ÌCTS@_x0005_DÁ_x0018_	ZI@?_x001A_s_x000C_à_x0006_B@É+_x001B_î¿m:@tVÛ¥@·9@_x000B_»4×}A@.D)nG@Ü0æ&gt;æLH@_x000B_Ïgx@@üèÜ8O@¶dm£yW@LÅãýS_x0001_G@_x000E__x0006__x0005_k_x0016_W@@¯éä_x0016_D@ìñ|G¢ÜS@ô·ÐÀ_x000D__x0002_S@;_x0016_Îè7@_x0001__x0003_4$ÐªýU@À6ã_x0019__x001B_D@´î_x0012__x0017_·U@f|2`UC@¬/r¤ÒºO@®ÎK;KKQ@_x001A__x0004_n=®¾C@_x0015__x000E_Ô_x0008__x0010_A@äíô	Ø;@_x001E_pò?W@_x000F_ÌBÚQ@_x0010__UL­ß&gt;@îj;*n7@÷_x0002__x0002__x001D_oøS@_x000D_Õ¬ûB@@_x001C_"H4@Ø*Ê¾XMC@*äÈç4\X@_x0006_óvWRX@ªÎÄü´_x0018_F@_x0012_F±_x001F_5ùU@_x0008__x000B_kF@Fèû+_x001F_I@åövzÛáP@Ñæ_x0002_v6@¾4úqB1T@¥#w6_x0018_·4@_x001D_±7²T@U_x0019_Åm-±R@ào´ûlZF@xÇ÷»_x001E_$B@Â_x0019_ÀC_x0002__x0003_ZÛR@ÚÞ[c¹V@2_x001E_jd_x0019_T@ÿ_x001A_;b_x0017_H@%ÏãcS@h;ìÏQ@àÍíÙÈQX@|`0â.¢I@[i_x0011_hQB@U1_x001C_Dsÿ9@_x0003_ÔPZS@ðÑmpÔT@âË¯©Ã¨@@x|Ñ&amp;å¥L@é_x0015_|_x0001_ÊúR@_x0004_:/ðÓS@Ý¼_x000F__x000B__x0006_ûV@X|®(XF@ÉYOw_x0010_K@î­ýkAsQ@±_x001B__x0015_¥~7=@ÝÏñÎM@_x0013_ÎÓýN_x001B_T@xÐîß¥U@ÚIÐ@{I@ÜSñ_x0007_ßFX@r µ:'¿B@Vf0õD@H_x0012_ëËj_x0014_P@ø_x0012_Ú×hK@tÚ'Nu»@@_x0011_¹+ëÌQ@_x0003__x0005_&amp;_x0018_q:ßÚS@4IùO\bP@ñÔÍiG@*È§_x0005_¾à9@r_x001B_¸VmØC@wÎPâaR@ZSX¯ÓcN@£®2¬I7@ZþdÊµRG@_Í_x0001_íV@HvÐbëH@ÐÇÖH@CnûjB@®_x0017_¢:@tlr§_x0003_(T@¥_x0013_¯Q¨õQ@`e¢\V@ï*»_x0008_@@âg¥ïA@}	ñV~N@ñ@8_x0002_¼_x0017_U@_x000D_8¯V@Ñ7h_x001E_ê@@ï_x000F_võX@©É]=óL@	 Á ñBI@ÚÏË?²_x0004_Q@5Ô:;_x001C_P@_x001A_ø~¢,P@²[!¢bI@Mlvm%U@TM_x000F__x001C__x0003__x0005_áÆ@@À«:ª°U@äiãç_x000B_ÌK@Û_x0007_,[(*X@ó}x_x0008__x0003_O@rúF~å+U@ê'Þ)D@_x0005__x0006_2§M@×Uï&gt;wX@Z8u²ù¨X@ß´ùöW@Ü¿_x0004_:«OI@þr¡_x0011_¨_:@n3îP@E¬n{ËO@_x0017__x0014_Âÿí§G@Ua&gt;@ó_x001C_©_x0001_N@·DÈ¿ÁK@±_x000F_òùÍJ@rM_x001B_ÑT@É¦&lt;o¼ÜW@24z¾_x0019__x001A_T@4&gt;ª_x0002__x0002_V@_x000F__x000B_¬:	G@$;º_x0012_¥C@_x001B_!ø%S	V@¢¹.t~º8@_x0003_Ä¦ÂLK@ ZtEn8@L"Ï¾õé=@üya_x001B_V@_x0003__x0004_þd¥_x0016__x0014__x001F_6@@_x0008_Í&gt;@_x0004_-N·ú@@n_x0002_^ÙS@vQ!_x0007_;H@F³¤_x0015_ÎÓR@5!)àÂ W@_x0012_×ö»B@Ã_x0019_ùWßE@\®çù_x000B_&gt;@¨%{:_x0017_JW@D_x0012__x0019_µµS@ÿýMq V@W[Õþ_x0001_=U@.çêip&gt;@û¦~¿ýöW@_x0017_Ï-ïG@ç_x0001_û 6@ØE|©àqQ@A_x0018_-_x0010_OW@\/(mC@_x000C_£ÜgÊ_x0008_Q@@_x000F_»èR@_x0008_¼J«¬S@íÛ2Æ{N@z_x001A_'_x000C__x0010_Q@.6ÀwÏyX@ó	â_x000B_W@Zûæ_x0003_&gt;@ö&amp;¬N@¹þ¥c_x001B_V@0¦òk_x0001__x0002_VbS@\ûh»w_x0017_E@ á_x0006_!ü^D@ÖrªÍ³v&lt;@l»_x0010_u )X@qlKÃäñX@!ó_x001C_D_I@IO_x000E_kKª@@.+_x0013__x000E_òÛR@wã¹®è=G@íRîqYêP@N¿ÁnDH@_x0011_¯,_x001E_wK@=¼H«f_x000E_;@ÏÛUUÙF@í5UQ@_x0007__x000E_VZ·&lt;@¸®É©´Q@Æ\ê_x0014_=X@ A$hæP@·Ê79_x0011_Q@_x0014_vndÂV@_x001E_b@*	A@µ9ïUt]W@_x0015_¾Sª£¤V@´^_x0003_ÓÝ¸P@XXÇg­×K@:Wt_x0010_R@OºØ[?_x0006_R@6ÔÚQ=Ì&lt;@8¬æç}R@_x000B_[³_x0005_JG@_x0001__x0002__x0007_mS,UëF@"¦×á.Q@Ï-´_x000E_jP@/_x0012_B´ìS@6µãú_x001B_U@#LZÎ_x000B_|G@]ï?"hR@¡A&amp;_x0002_ê_x000E_W@È¾-6Ö6N@ð;8tØS@­`½_x000E_±uH@¬6n[UX@ê?¹ÅmD@rÄ¸À¶I8@FXúY"G@F#ø¦ú|Q@TÅÒ3]A@M?×è_x001E_*I@ä_x0013__x001E_©'L@ªÓqÞFRK@¢þIìhA@Ç%ð_x0007_ËQ@Ù×Y	_x0002_ O@_x0018_"~@&gt;=@½R\ÀÄNV@övmü÷ÂA@b:ÄâÀ@@a¿2_x001C_¿äD@_x0008_J³_x0001_ÐvC@&gt;"âÀåQ@&amp;Ü7l){X@_x001E_,¤1_x0001__x0002_$ÜI@_x001F_Ø:­ãqI@_x0018_YÕc_x001B_X4@õÃ_x0016_îÆR@;ý¿._x000C_ÇT@F ÿí:@d;_x0014_ºÒ¤W@N©_x001D_½-&lt;S@Öy&gt;b+X@¢:_x0010_&gt;­O@,á¨®µ©;@Øb_x0010_\X@ìwÐ@²ãX@ÖÌv¹â_x000B_L@_x001F__x0005_éCC@ñ_x0001_	_x0013_Ý{S@DqGHW@úiõ.­_x001B_C@Ó¼&gt;_x0013_3M@ÍG_x0017_Uü_x0002_C@H_x0011__x000E_òPI@¦oâmkpA@f¥e_x0008_oU&gt;@_x0008_Fª±W_x001E_V@c^_x001F_ÛíV@Üû_x0002_&lt;^ÁX@;ûb _x0014__x000D_U@_x0001_+Ç_x0003_L@F_x0005_¼r`ßH@æKS/_x0013_R@.ÚgÓ_x0012_¿&gt;@"àÝv\_x0003_Q@_x0001__x0002_z²qzC@®ÓXïHX@´_x001D_ôþ5U@µe	¹Ö^Q@¥@âc\B@Ü=D"@NR@fX[A&amp;L&lt;@ÊyFyoB@Ia*ÓKMA@T_x000B__x0015_å2_x000B_V@±¦òÅûÐH@Û5í_x0006_X@°ü¾"ù_x0003_:@:?:_x001D_çP@p Z|j»5@_x0005_hè_x0004_üo5@3UV"ÊF@÷íbÄ|ßW@0_x0019_Õ¿ÖR@ T¦¡©ËL@6_x0012_GI@£MþÅ_x001F_ðQ@_x001D_ü[ç \&lt;@CzJ?l³:@VÇõ®¥ÞH@®-Âi_x0013_P@Ð/1`_x0016_¯V@_x001C_||ç,ZS@$æ_x001A_;@§¦£°à@@FÃ¸3ÌÍK@_x000F_&amp;ç_x0004__x0005_|fT@Ï4Â`5V@_x0002_Á&lt;mÉP@é2¹_x000E_SA@.KI_x0008_gG@_x0004_ñï½WI@_x0007__x0017_þÚäE@6q1 _x001F_óH@ù~Ò_x0001_¢Q@p_x0001_Ô_x0011_ê_x0016_@@æ2m_x001B_ÊLL@Ú2iø_x0003_EU@8h&lt;g#µK@CL_x0013_ü_x0010_\U@Zæ"H[W@âÐG·àãB@8õJsR@¼vI&amp;|B@È4blT@å´×_x0005_F@Oü_x001B_[R@¦Z¶Éu@@@G_x0006_h&lt;ºA@âÕ$·W@Cm¼&amp;I@ê6/HòlV@zA_x0004_jçB@ÈíkHr_x0007_F@¬\&lt;"8T@¬U _x0006_V@¸Ipç(V@8_x000C_Á_x000E_T@_x0001__x0002_9_x0016__x001D_juT@¤xÂJ(¹K@Êîør½T@~K7)&amp;77@$²S S@O6Uè¤WU@îG)¥¦J@=?kI@¡Fïòx_x000D_J@&lt;Þ¦1_x0013_4=@NÈ¤!zuL@ªH±äS@²¾_x000F_õd5W@¾6¶Ð"_x000C_F@D&lt;_x0008_B@	¥_x0011_@@2è_x000D_/Ý_x0010_L@_x000D_/Àe7_x0007_9@_x000D_bf/@PG@$_x001B_8ÏÕ@@®ü_x0007_ÃòR@Êq_x0015_nW¿R@¨_x0017_7ÖÝS@¤â¶_x0011_¸I@Réy3©,R@j_x0010_nº.ÜJ@*9PÀ;@BîçâÐ®R@Í»g;#cR@ì_x001A_Â (I@O{jb9Q@ýïí¶_x0001__x0002_BCK@¢wböþE@G@³¥Û_x0012_F@_x0008_c_x0012_ÙÅJ@"¢gä¾W@_x0017_X_x0006_6P§Q@.Ð9_x000E__x000E_`N@ö¢¯h9_x000B_P@_x0011_±#5_x0013__x0010_X@jh_x0003_±o¾T@ÉaÿÊ¸ÕB@ØäøàS´I@V×_x0018__x001B_&lt;@f¤ÁÙªT@L7tÚ+K@´u_x001F__V@°R&gt;_x001F_5@Vð§Ø_x001C__x000F_S@P¼Þ*âE@å¨+=F`W@ VXÔ¸V@QX_x000E__x000D_ðS@$jðuoR@ÿ_x0004__x0001__x0010_¦_x001F_P@Hl_x0019_ÒJ@}ß¢8ìKU@BYéíâ:@¬²rbµF@ ÈqÈT@öq×%mU@X_)(ÑC@J_x0004_Æ³4_x0005_?@_x0006__x0008_.Ñ¹õ-?@_x0001_15ñQ¼A@ø¢¤+H@_x0018_%¤áåT@ê{lÕC@Ð_x0008_W»Iä6@kVÜ_x000C_$T@4_x0002_:®[5@K_x0003_Û@äC@þ_x0001_àâÀV@_x001D_*×K1_x0004_B@MYÖ¿ÄI@ªäQ'ÿÌJ@¨=úÎ_x0005_´S@VBLËÊC@_x0001_?_x001C__x000D_\öE@lò_x001B_Ñ_x000B_N@_x0008_\úññëC@_x001D_²Ê%_x0008_¬M@_x000B_pÊ_x0017_$!U@Â1@©8îU@_x0010_gu^£àW@jÎ Á,µW@ªÓ÷$D@È_x0001_öZLJ@p_x0003_wÕs7@_x0006_ÒF»µH@]&gt;&lt;bØ³H@_x0007_"¹¶J@î|ÇN@ØÁJxÑ[9@uéJ_x0003__x0004_r9@ÀÙKÊ(nF@Í¿_x000F_ÿ\S@`_x000F_iÿ×S@\á0&amp;6G@Ü^pD@%I¤*`R@ãÖ3ø¿rQ@:uT {X@lÂÓÆ­³4@³Q_x001D_ÆW@/¶ë_x001B_F@6¦Ð@V@°_x0011_ó M@ZäOwOV@_x000C_pIVÄV@È_x001D_Ö%L@IØÜ¬_x001D_V@Ú=Å×_x001B_S@__x0019_0|tQR@Ë¥ÞÜÃV@_x0005_Ð©_x0010_ßR@ª»ßÑU@Ø_x0018__x0015_©Þ¦D@_x0018_Å5øú_x0002_X@ükçÉ_x0014_NC@ ="ÇôJ@°Jkõ:_x000E_H@Î_x0001_lý+T@~_x0013__x0015_å @@À_x000C_ÃÝ¸¹R@¾åº_x001B_½R@_x0001__x0004_º"_x000F_Ôà(P@¹ÑkPÔäT@Ù+d_x0007_?GT@¹z_x0008_Y_x0006_:@&gt;WÆ.X@Ü_x0019_º_x000E_O/8@_x001B_è]I@8ÂÓº%JM@_x001E_ÕjP@ÅIÉsÈhC@ðdh?_x0016_C@YiMðT@Û_x0008_o/H@iÈà(PV@i_x0014_Íÿ_x0006_L@pî«íîW@:¡ÈÝÎ_x0002_V@_x001C_A&amp;ëÕ5@J»áíE@@¸ìp_x001F__x0003_fE@BþéÉèX@¹º7ìÆcX@*Y_x0004_Eûó5@tIH_x001F_&lt;_x0019_R@?ÚòìeW@U;´1_x000F__x000B_R@Q[`*ëO@*mD§ÁCT@»&amp;_x000D_øDoE@$½ypÚ=@VèzåH@_x0010_*E _x0001__x0004_q_x0005_K@´_x0002__x0007__x0016_hE@.¶©_x0013_@ýG@§J`_x000D_[`T@¯gµB¦I@´D¹U@'(rÚÅL@-y_x0006_Ò0V@ÈO0]NbD@ðKÒiÆB@³_x0008__x0008_Ç¶¦K@[Úþ¨yW@°lµxè;P@åì_x0013_,0W@Ä¯ëÉü_x0016_S@OL_x001E_lZ&lt;U@èñ_x001E_[cR@_x0005__x001D_7_x001E__x0011_B@tOÉ¸£üR@_x000C_:`_x0016_øJ@)åÊl_x0011_ö9@Ó]_x000F_ü¯G@Ü_x001B__x0003__x000F_8@¸òÙzï_x0004_S@(ûGX_x000E_rS@a_x0008_ÄÈW@«£ý9íIB@ªù2·ÿ:S@ã]jûméN@È8«¥Q@àÙ_x000B_!\4U@«ÖÈÖªçX@_x0002__x0003__x001E_mÊÐ1ÍP@LÞµ¨¥£R@¦¥ýê®ýQ@_x0001_ìÙ¬@òH@¥|1æÂM@²õf¹#4@{Ç»LÚU@PZ_x0008_·ºR@vö»vÒ9T@£_x000D__x0011_¦Q@ÂÅÈÍ±N@¦(äðP@ü.w®W@Tæ"¼1Q@Ô_x0018_")øÏC@A`&lt;_x0012_V@N@PòØ:wW@úyO`B@üWÍ¢0_x0003_I@ÿ{»_x0014_D@*¡_x000E_1N@\[37¬V@4&gt;ÔÙ/R@n_x0016_ÄuM_x0016_I@Os$"	¦:@Ò4ýÀkS@R?J­ã¯?@ªï_x0003_FDÃR@öv§}-¥E@¦_x0012_ußS@X_x0008_hÙ\@@.'ã_x0002__x0003__x0001_å7@$Zóå¾­J@iì¾±ilX@_x0003_ÖP±Õö;@´5_x0004__x001C_çûX@WöÌÍ¬O@_x001D_3ÄTôR@ó)i@U@_x0012_oåA©,O@&lt; ØÌÙ;G@_x0014__x0015_ÆÜýwU@ùæñ2?&lt;@¸£:ÄûT@A5_x0001_²X@§pë _x001B_F@OýY#ä:@h%[rP@QÏ®Â_x0014_V@üI;"p;@èÖ'_x0002_Qu8@ph_x0004_KS@ùåQL_x000B_?X@bÀ×ÃN@'&lt;4Ò||K@ÿ½Þü1X@yÆ¡¼RD@HÆL	o÷=@vèLV@ ÜÉÔðT@uon¯d«@@ê6ÔÞìI@'©àåöQ@_x0001__x0002_l¬û¤X@è$*_x0016_lV@Ò~ Y&lt;@Ë×OE|_x0011_7@_x0002_í5T=ªQ@Â\¦¤ÖB@ýLz#*ÈF@|QýLy6@2_x0005_1`¢Ó&gt;@¼`)H@_x001A_&gt;S`×J@Ð/Ç°¤D@YZ83âA@±ß.yòéL@_x000E_¸êægA@ø}	s(V@Y&lt;¥/cHG@_x001C__x0006_P¦õP@[ÐotT@2_x0007_L_x000E_þÁ&lt;@¾_QnîW@^UÐ-é\X@¾_x0012_ívÆT@¡L¨«}tP@_x0006__x0017_ª%&lt;@_x0008_©kÔ@@è$W@¼I$_x0012_´9@r,Þ_x0018_£ X@´/¤ÈL@¼Ù"µkH@øàSà_x0001__x0002_;BT@(2_x001A_¿O@RdCPÛC@¾©ÑacB@ôa_x0016__x0016_J@à+ÿ_x0012_VoJ@¤çÅ D@0ÎL{Z*4@àM¸ãä_x0012_C@àMÝæAâS@aD©¾CÜW@WþS±3X@¡h_x001D_xJ@ÁÃá`RÑR@B¥sðD@æ¡_x0019_®V!V@öN2_x001E_A@¨;{)09@¢âftêV@_x0008__x0004_'HÓN@NfáÀ_x0004_S@Í~_x000C_TÑ¾N@ñ/_x0001_%(P@¢¬¹ç¸C@µ¾²ôìV@_x001F_ö o&lt;@&amp;ñj_x001E_xQ@	_x000F_&lt;_x0016_E@º='h²&lt;@­*6xS@_x000E_®_c]_x0011_R@àdó	2@@_x0001__x0003_zð£Ê_x000B_X@_x0002__x0008_a²Ú6@7_x0014_ÜSM@\¥_x0006_é:_x0004_;@ß.gW@_x000C_·|_I]T@Ôúb_x000F_ÀyS@SáSLê;@ÆFÖ®\M@Ä\_x0004_WD¿D@_¢k#!º@@.¸oØÓ&lt;@Þq_x001E_Ê_x000C_RF@6:	_x001F_ÍS@]ÜÓI@Ø_x0003_0û_x0005_G@4_x0005_¼íAH@p¹ÙÍy=T@¬õ9ý-tA@N_x001C_%§::S@8¸ÐÔ_x001F_P@_x001E_y?ÈR@_x000D_5v|"_x001E_X@;|Öê¯/Q@IÚÈfX@_x0010_.D_x001D_ú_x0006_R@÷õÖh6@§_x0018__x001F_ðÆBU@qJf¯N¹T@k«!Æ&lt;2D@nL8g0_O@ ó®_x0001__x0004_fdR@¤býÌ9@_x001F__x0017_rò'¦@@)_x001A_eÒU@âª,Òõ!I@k±_x000C_å_x0006_çV@"¼óÙÓïU@JÌùÏ­bC@/±_x0006_ P7V@4À?öH@¬m´@_x0019_æR@_x001A_V\F)ºV@6ãç£àU@ÓO¶¬ñ$;@j_x0004_Å\*T@*_x0010_o;HW@ºöÜMÿX@_x0011_ýü~F5@;{Â.8H@ïn	öÍ`U@Av8¯NØL@¡m4W@\S\_x0003_;Q@°_x001B_¼âV@ó}ô_x0012_J@_x0002_ÿ~Ù²$J@rÔ-òùF@±	y_x001B_]7@ß_x000F_qË?@í@5±D@wËõMûQ@üdPN§V@_x0003__x0004_X_x0017_báD@­"5i_x001D_O@ÏEÙÕ-(U@&gt;)ÜãÂK@ÀKÌ_x000D_?h5@LhJÁ_x000B_9@Î÷q´LêH@Mäºðt?@Ýî_x0004__x0002_V@úXî@P¼C@ÅÃ­ÚûK@B¬ÖêUäR@âZÞÓsF@_x0014_û48*ÈP@Ì,w &gt;×Q@Þª_x0001_'hN@x¨aU@KN_x001A_o_x0011_J@h~_x001C_6&lt;²E@9å_x0015_ðV@(uåR@zvu}ÕJ@~Kë@þ=R@9O_x0014_ ûùX@þÊ_x0001_î_x0013_V@dØëåç8@ÈiúócF@_x0010_ìí_x001C_®C@RÞ0U_x0002_X@7_x0007_¾@=@:§¸ÏÅB@Å®#_x001B__x0002__x0004_§¶A@F83_x0010_BR@@7i: P@ð_x000E_îp,KP@_x001C_ú§0ÝM@ü¬H_x000D_WJ@xê¾kþFW@ÅÂ_x001C_gÕ×O@_x000F_ö_x0001__x000C_VS@g_x0012_,^Ù¢W@*¡o% _x0013_X@¾:_x0011_ÛàE@ô­â"M@R_x0001_¾Â¹P@_x001B_ÁjñG@×^­z[O@4Ë{û,¾L@.¬9ï(6@­H_x0013_ð¶¦X@dBªrG@ñf³_x0005__x000C_tU@×nåû³D@_x001C_a^ñ_x000F_EE@^L%®¸S@øN­áH¡S@HÇ@ÈvûC@ú_x001B__x000F_`R,P@²bë­ÔðS@ýw­~´C@ëÉ_x000E__x0003_	P@&lt;WJ9NH@¬0¡¥Ñ8V@_x0001__x0002_0íª]_x000B_p:@Ü &lt;¡"óT@mh"ºH@Ö&gt;ÉùV@&gt;'4Ìo!E@ÔkÑÕCQ@×ü¿¿ÄM@Ê?¡_x0019_â_x0013_Q@_x0018_U,t(Æ&lt;@ô8_x000E_5@:elÝø&gt;@D²ø`(´R@p¦t0-°T@#Q¦ï¼@@ÎÃm_x0015_üµ9@BÏZÖL_x001B_6@r_x0001_MÖ_x0018_7C@^	Uç_x0007_N@ÊcµÊ¼T@Ü¹²Ø_x0006__x001B_Q@¨§§¸Û?M@xÕãT_x001C_S@ Ì_x000C_J$TP@NÒn¹;I@ 8í_x0002_\þU@»HÒ_x0003_1_x001E_8@jâ_x000C_y®åB@&lt;upñ¢D@äQÅN]ÕX@.cÜ_x000D_5;P@Ooo`ç)E@»I%&amp;_x0003__x0005_°A@äÞáÜb_x0001_Q@¤î½^_x0014_Q@ _x001E_3ÂQ@_x000B__x001C_U÷bD@ä_x001C_¥L@â§Ã_x0013_¹S@ªÉÖÎ_x0014_HA@_x0003__x0008_tMðZQ@_x001D_a_x0005_î³O@öÉx_x001D_O»9@_x0002_ÕLÑ_x001D_dO@_x0005_pÖ©úT@Üq?=L@Ø%hÇ_x0004_éS@õ-!þN@´É-S@Ô_x000B_¤4[0T@.tµ¸½P@~O6âcYX@°M©yZ³J@_x0019__x0012__x0013_uø_x000D_P@l­Ì_x0013_ëM@ë]*ÊéRX@ÿ_x0019_AêÚX@®ENSO@_x0016_® _x0010_r¡O@]fÛ_x000F_C6@@,Pdd$çW@|î`_x0001_E8R@XFþ¦ôkE@1_x001F_$ÛyêE@_x0001__x0004_)1³«T@¶X®ú´ì6@	×Jâ¹P@@;,_x0003_Ê_x001E_X@Ù¨`ý½_x0011_T@6(`j'ÞH@_x0012_k"®E@Ä[,5-Y8@9_x000E_i¯%T@G_x0019_¶DP@½ÃaYV@åÊÅr!tT@8_x000F_àjo;@±B¥òQ@¼·_x0002_Mò_x0013_?@Ðª_x0018_@éêT@¾a,=åL@$(_x0001_7¾@@Ôi¡@_x0006_T@(C2E)S@&amp;®zº:aH@­¤Ý#v_x000C_K@ÁÚ­xúW@_x0013_Üê°W@â0ïé¸S@³ñÉzïV@®3	RÃ­M@¡Æ$#EL@FQ	×#èI@äê«_x0004__x0001_;@i88-O@Òæ¸R_x0001__x0002_³¡C@X¸ÿD-T@ë_x0012_8_x0017_FT@,Ótn~S7@¬^¸&amp;À»J@à| kP@êéÃ?@Nöª«ÎcQ@_x0015_Wð¡kX@@qé_x001D_+ÔF@ñåvÇ_x0007_R@2_Æ£	T@\td3ïÁ@@ë¬&gt;_x001A_C@hòE_x0014_tB@_x0013_s×v&lt;Q@ÖÚÀÿQU@&lt;ö4;ÊG@_x0001_ÀÞ,_7U@$kæè_x0019_H@_x0014_)ÈPÔÑ8@=/¶JR@'ü¥_x0012_U¡T@:Ü~²±M@_x000E_$ÐD@fù_x001B_i÷V@¬û-m,@@î²rÇW@6ÆØSÂX@¨äÅ_x0007_õa&lt;@Éêaæ_x001B_ùS@ìº%_x0008_Jû5@_x0001__x0002_%ÜÖÚ~{P@_x001B_xÔ¶2±W@£¯ñûÍ_x000D_V@!yâßÅ?Q@8 ÀV¤MR@Ò©{ÿíYF@XÈILéV@î_x0015_]x_x0001_F@õ,ÎíK@ê§èxwhQ@Àæ¤z{_x0006_S@9ü_x001F_×Â@@ô=­~M@_x0001_sSÌ7@/ _x0012_%nP@²ã_x0003_-B­T@Ö{~'Q@(ê¬ä¥:@Ø_x000B_ôlX@&gt;_x0001_Ø¾ì»S@jqD_x0008_M@_ÿz(AdG@Kg_x000F_'@P@tx_x0017_ÌrJ@JÌ_x0013_L_x001B_ÑW@;pD\2K@³í_x0003_rT@ÅvççD@ðîß_x0014_·:@¼_x000B_%»¢HK@"%«ÖcT@5èk_x0001__x0004_¯5R@v|ÚwM@c¸r_x001F_µPR@¥+ìÅZS@âÈH@FZÝ·¦_x0018_P@;Jö¥4åI@ÞBI»Ò%P@ÐÀf`_x0003_õ8@',ßfQ@ìô\»rÒD@)á÷·P@Ú_x0012__x000D__x000B_,_x0016_P@´¾_x0011_ÖUS5@îµ´ó"ôR@èoùc_x0007_wM@_x0008_Ó$!s_x001F_X@AÍälcGU@_W¯ê(D@_x001B_ø¹í_M@_x0001_æ\ 	ü7@ª&lt;DY¶V@Wp^ö?yD@çÐÉ\&lt;qS@z5ÈÂ_x0007_¥H@¶lÒ^¢?@Ð¬y£ë^@@_x0002_¥ÊW¶_x001D_J@-YRÉÑW@;èÖ4CU@_x001E_òH½pI@R*¶UÀU@_x0002__x0005_n5ªdHS@LI 9½·&gt;@&lt;`mæSK@Dr_x000C_90p4@«_x0004__x001E_ËìO@}ø°ò¿J@Áx_x0015_\®²G@¤_x0003_®.«X@´ó+&gt;?§C@Îyf*_x000F__x0003_S@&lt;!ÔyIA@lQàq_x000F_ÅU@É_x0001_¨_qV@Àæ¼½:W@Ô¹äÛmR@qI_ÖHI@ÿ¸¾Úºü9@*wUßrêN@e^rW¼ÁX@aÝö2:G@÷(®{ø`X@!_x0018_5¼×H@9|»IX@©~@øU@A|6'«xG@b _x0013_ºáT@_x0010_X÷Y5xB@#rt®_x000C_¨5@h)`ùÏD@ÎãåyWF@L_x000B_oÒrTE@ ø"¦_x0002__x0003_Ð@@_x0016_ñ6_x0012__x001E__x0010_R@­À~møkC@öÜ*ÿ_x0002_oF@3_x0003_bí¨U@ø|]^M@ÑO£+s6@2T¼¹&lt;@¬gKCg@@GGUvÝT@Z¨_x0017_Ð»Z:@Ô¥_x0002__x001A_ñHV@'»Æ_x001B_KF@G&amp;ï@@{w¯T©ýP@N8MxqáL@Là"áV@R{d]öX@_x001F_é!_x0004__x0011_âW@³@:;V@Tß}¢;mA@]k£ÈÞV@_x0014__x001F_ßY±÷H@2á9X@»A&gt;c\ýQ@²ä4_x000F_¸=@ú_x001C_·æ_x0012_¦P@ßa?b¡uS@¼^Ì¼ÑJ@îî'_x000E_wT@Tf4VWÔU@_x0015_®A_x0001_Ý_x0013_S@_x0002__x0003_¬_x001C_ýpvV@Â_x0019_¥_x0019__x001C_BU@^MMãÞ®U@+ iüq_x0002_R@n»3ÕoïT@cBÈÄ¡J@Ô)_x0010_Ò_x000D_íF@J½øxBE@¡_x0005_'_x0011_S@N°x»ýW@º_x0006_D=öúS@suµ7L@Ã÷¹ÑS@04Ó_x0015_VE@ ì(_x0016_QR@3x_x0013_$Ì@@lh)_x000D_«K@¢É_x0004_÷CdM@FÓ+uaâN@%`îG@à_x001B_{_x0007_0B@¥v_x001E_ÆO@_x000B_Ú=¡¸­W@ä¾á_x0015_&amp;nX@bòª¦Ê_x001F_Q@òþÎ)±X@­0ûúïQ@_x0013_©_x0016__x0001_YZN@øçÿ£W:@&lt;ö_x001D_ºÜ_x0011_A@ -ñ^_­U@ÃëãB_x0008__x000B_íwE@_x0013_P_x0004_5_x0007_°S@s¸E^ F@ÖE&amp;Å_x000D_E@t_x0012_?oFH@¨xæ_x0003_í¬4@"VÑÂW@üd/ÃE*D@(_x001F_!qýE@_x0006_¾6oÃ¾R@ØÎ_x0016_êüLD@P¡sí.N@_x000F_¾ä¹_x0004_0C@_x0002_b4ÅÏ5@=úu_x001D_ºS@cB^ÛrÐT@¥auÌ"¸D@´¢ÁXM¹R@¥d1_x0019__x0005_9@z2°°&lt;åM@hÖ¼	X@	ùh_x0016_Ú¢7@¥kÞAÇ÷R@Ù9E_x0001_¨&gt;@UJ)_x000E__x000E_W@Æ5UÀN¸P@í_x000C_´1_x001D_N@¯Ér4_x001F_'Q@ówJ@9A=_x001C_^W@Éæ_x001F_N}X@ÅõI¬'}W@_x0001__x0002_v_x0005_Y._x001D_y@@_x0003_ÍRäµÄ&gt;@@_x000D_T_x001C_ÑE@.ÅÂÁ_x0007_T@æ[Ûô	U@å_x0004__x0003_¿@N@x$èÌëW@Äwá½mT@¤xÊ¤ÐP@¾ µX@á_x001A__x0013_L/vW@%RG¾uóC@_x000C_Fb¸ô:@ÜÐ_x0005_ì1L@h*:AòÞW@5 ÜzÏU@ÀBaÜã¥T@	Vj_x0010_;@.ÜÊôóW@4þn§5@_x000E_÷4X¬_x0018_R@/så_x0002_­KO@?0òP_x0017_X@ý÷PÌþ_x0013_M@Z[qg_x0008_¤X@¡©,ûX_x0002_W@òÂYAg=@_x0003_bão_x0011_¨T@/­_x0005_åf5T@Ò_x0015_X_x0008_Q@¸ó3_x0002_?@#xû5_x0001__x0002__x0011_ÙQ@_x0015__x001D_¬ÄÿÃF@_x001C_qñÛyÅ@@`çL_x001A_.º:@\GNpÅNS@Ã¯±_x000E_¤N@lE_x0010_ W@ÓW_x001F_÷'R@q&amp;£0ôP@j_x001A_ÂÃQ@0MD_x001E_ÂdP@_x0019__x000B_aÈ.=@H*_x001C_¡ó7@H_x0017_7W_x0006_ä@@æÄ%LS×D@vNb_x0017_8@_x0012_L»À_x0005_Q@\)clO@¢ZÔ·ACX@À£Uñ.O@§m:Yõ@@Õ_x0006_³Ã&gt;@p_x0013__x0012_ËÈW@¨_x0003_ÃÖu*U@¡§6!áR@t³í%_x000B_D5@£sWZP@Ýänï°P@TEÉûè?@Î\±_x001A_öéT@=&amp;ÞÌrK@X]UÄ²âQ@_x0003__x0004__x0008_~Ã8P@6Å4ÐàD@_x0018_'ÁÓÏH@òê_x001B_kQT@_x000C_ÅÐgëD@(NV_x001F_ÀM@§&gt; l¡_x001F_E@D%^_x000D_þ4@ÐL° UüP@¶Ç_x001A__x0008_è`N@&amp;Z_x0012_P$þB@Õ\dU@ §1`TdQ@_x001C_Vw¹_x0013_ºJ@ SeÈG@¹_x000F__x001C_åP@_x0016_`øí_x001F_ìF@_x001C_cêÆ0U@Þ³(wÚN@èóþ¸X@r±_x0006_tO@¸n_x000F_pT@èÑp_x0001_M´M@_x0013_:¥¨£fK@2_x0010_¡á´}@@2ë,ñpmT@ÜDK Ñ4@N¤·¬¼^W@â_x0001__ÁÑ&lt;&gt;@î0TIH@_x0002_îÁ=µU@ÎN&gt;[_x0001__x0004_XR@ªÔ¹üÜ¬H@þ5jÒ_x000E__x0013_S@=ôåCjE@vaaÇ{TW@Øçë?Q@_x0010_î_x0008__x000F__x0010_úD@è_x0003_Íg4e?@ªEÆRñ_x0012_I@¢fa×vþX@)Z¶PÛ_x000D_Q@_x0014_åEK \9@½_x0011_dJc_S@_x0011_ì³¥PV@@ìñßí_x0017_S@÷¹GrC@þ¶ë_x0002_5@ðÿ*O!D@_ho2!W@ú}o_x0001_þK@_x0010_tn)VQ@_x0008_R¤½96X@_x001A_R®¢;7@¬¬_ÅDYD@I¶W_x0018_rùD@øÝEGÝòX@ôuì_x0004_¦ÉA@Jz²]_x0006_u@@ÔK~p	rX@_x0014__x0010__x001E_I¯îR@2/!éÑQ@ú=ÊUD@_x0001__x0003_&gt;_x0008_¨.úL@)_x0004_ ÃB@½6ìXl¡R@U±aô&gt;%R@_x001A_++E¤V@2¼£!Í7@	_x0010_\¡QW@_x0006_q_x000F_ãíP@ËP_x001C_@W@@:h_x0001_c@@Õ½`_x001C__x000D_S@8î_x0001_6RþT@ÃÝ«._x0001_6M@%x$H_x0005_G@ùabVÂ_x0012_R@ONåMU@ìÅÐÑ_x001E_´F@¾_x0012__x0006_8d1E@73b1D@BÉ-[úß=@Í®g·	S@i6_x0004_*_x0007_D@ÜÁ@éM@(p´¼Þ7@"Ä_oI'T@³_x001A_ÁÏúbV@C½bX;DP@=f_x0002_z[X@$Nö5@~X_x0001_®M@®a~(³ºT@~ðî_x0003__x000B_Ø_x001E_T@_x001D__x0004_á0B@ÞÐatU@Ïã4ÖXeV@@_x001C__x0014_¤ø­Q@_x000C_¤ª!;L@_x0008__x000F_GëÚK@8¨Ö,_x0001_'W@~A"*W@ñOyö_x0008_&lt;@'M?_x001D__x0013_=@ÚzÎa_x0005__x000F_U@_x000E_å_x0006__x001B__x000F_/A@ð,Ü_x0007_ÞkR@Éå=)lÞP@4ÃWQ|y9@di:	_x000C_S@pUVE¢F@Ä?_x0013__x000C_;iI@_x0014_öK8+_x001D_7@sD_x0012_èD@XW{CfQ@îÆ²¼_x0002_Q@`87BïW@ôkÊ²ýî&lt;@_x000B_.ùê6@â=IæãhL@üQÔoÌhM@Ñ¡p_x000C_N@-è_x000B_C!N@ÄWÃ'èAC@»7)§}_x000E_V@_x0003__x0005_¨/ÈÀÍ²P@mäPÑªN@gKjN@r«g±&amp;V@¡LöìàëE@øPC0ÍçO@èý_x0011__x0005_¢S@C3H½_x000E_E@l_x0011_4Ík_x0002_R@'Bð¥_x000D__x0008_S@_x0010_p¿'LwT@ån sSÔQ@§à éÙ%D@ÜKbBG7@ÿal_¶&lt;M@Ø_x001E_ì_x0016_«äU@'ýôi¹N@2ÅTì\¿E@_x0002_Ïq«§UW@øÐÍ_x0013_,R@l_x0016_òw"ÙP@W_x000F_ÞÆ_x0008_T@m%aUäJ@¦ÿ~G?E@_x000E_¤y_x0004_V@?Þã8@þÁ³%_x001D_S@ ÿ%ì¦·V@¬U_x001B__x0001_óW@bXÝE6@\Är_x000D_,_x001B_U@Z» Þ_x0001__x0003_ÃñS@Psr­_x0002_=@â_x0007_m	MI@ÿÓ_x0013_'cÒT@:¨_x0013_áQ@äÍ:þôÉS@ ¯$ç S@ð¢¹X(_x0013_A@K:ÖhÉB@Wm©QC@¯$_x0008_ý7P@iWâu=U@iÓk_x000F_ æN@_x0015__x0018_èÂþF@ß_x0002_ ÂiV@Vä÷_x000C_F@ØñC&amp;$_x001F_@@ª¿_x001A_ësQ@nç"mJbV@UNÑñT@Áè¶û¶GU@`½Ú±v_x001E_B@aÝIäáT@_x0011_¶ý;Øa5@/_x0013_u_x001C_5³P@^ëÌÎ_x0015_¥F@_x001E_«dÖQXR@FÓaYS@Ë&amp;ÀºF@°»hnÖaR@@ªGðîO@=7__x000C_òQ@_x0001__x0005__láu¦·7@$úÆ_x0007__îF@\3T¢R@_x001D_í&amp;Í_x0016_L@¨ýA@'dû_x0006_äK@Ï«Ú|æG@À6H?jkA@¥»xËG@&gt;{_x0003_ÊH@½ÌBy$U@-Üð;ËS@´pvÏëQ@!¥ª¡¥ËV@ÝtK¥DE@ð¨BOPR@¦ë_x0004_R¹M@º^üÉ_x0011_E@J_x0002__x0016_2|ÊV@Á£Ë_x0014_2ÈJ@Uý1sÑJ@7_x0006_³+:@ÔIc'¯·T@GRRk_x0015_ÞP@6êsûH@;ãì_x000B__x001C_¹=@v `ªÚãV@'ùAÖ+L@0_x0014_sùá&lt;&lt;@Æð_x001C_%:@úKMrS@MQ´;_x0002__x0005_ÌOU@iWhí±dE@¶_x001F__x001C_êõS@m_x0004_ ÆJ@ÑgGì¦[W@ÈÊ%S@&amp;_x0011_0_x0006_V_x000D_@@ô_x0006_:¶÷_x001D_Q@8æJø³T@_x0004_Ì¥r_x0017_8J@_x001E_=å_x001B_&amp;¿&lt;@«[_x001F_A_x0007_ÎT@Vs«_x000C_ÞA@_x0018_¿9_x001E_á_x0018_H@t_x000E_Í]~_x001E_H@&lt;MÃÏµB@n4}LS@Ðn§ÓlS@_x0007__x0008_µ_x001D_y@J@â)FO_x0001_K@ÉH_x001C_ftUO@nÕI(_x0003_M@MuB_x0006__x0008_T@_x001D_WªÍ¢I@{éãÃ_ÁR@Ä²z_x0004__x0010_F@oB_x000C_Úb/U@¤ñI8D@2Lo_x0012_QB@@)t¤,_x0014_¬K@_x0014_J¸dXìK@0_x0015_¬Æ¾àX@_x0007_	ö2Åû¾3U@Ò_x0014__x001A_bèwF@h"­ÖøXW@=Íx 	=@Ð¼ò°pP@_x0001__x0003_æ¹mN@ _x001E_Ës¿¤G@_x001C_89_x0012_fOS@ø9MÅD@hhlè^¦6@(6·~X@×\röI@hgïíyJ@_x000F_ _x001C_RÔM@_x0006_I_x0012_SìT@_x0002_¶!_x0005_$T@µ_x0015_	êæ4@Y"øÏ_x0008_E@ð÷Ý_x0008_óU@&lt;oÓ¯ïÌO@Î_x0014__x0017_Ü°_x0013_R@zn3S_x000D_W@8å+_x0015_4M@dÖ¿®ôI@_x0007_Ù8P@²¢Ï"C@_x0008_©· ºî8@_x001F__x000B_¬-ÒM@Ã7,_x001B_öP@É?2_x000B_Ü_x0004_O@Op&gt;ÃuD@gL_x001B_Ë_x0001__x0004_ÆT@ÊøäóÕ­5@n*_x0003_/Î¸Q@G\¬öD@¸_x001B_;Y0ÚR@¤_x0003_@ì¦ R@$qû'WëL@yòý_x0001_c_x0001_I@Û¯_x0019__x0005_ûA@_x0002_³TÖ9@¢_x0012_¸ö`K@Â©Ýd_x0003_W@û_x000F_J¿Å¥A@¨#b@úF@ |ýP'X@¤I_x000D__x0001_5y7@IÜeÔkX@ðÏôZÄâB@¶ó_x000D_÷3÷X@¨ð¯_x000F_qO@1`}V^ D@Ï|¦]BX@6ªeÁÓÓC@&gt;ØÐÑ_x0006_}S@ä®VÔàâ&lt;@ó×¼ì_x001E_ûU@6Óe¢_x0003_ûM@¦_x000C_ÕþÛM@Î_x0016_3hÃüP@â|?_x000E__x000C_@@{1aôuS@Ò¦M_x0006_6AP@_x0002__x0005_³L=|HE@ã'l{\R@?__x0018_oÑT@â'GIC@_°rE­9@¬µ#"bÚ;@ô:úUÀRM@é_x0002_¬ßùT@ò.ê_x000B_R@H? wõK@;è;í4æK@h·àÔ_x0004_öS@_x0008__x0017_õM_x0001_&amp;L@dcÒ_x001B_`W@X,3_x0001_KH:@_x0005_åæ_x0011_&amp;S@@L¬à0%G@_x001C_ß9UÑP@Ø[ì_x001F_ËR@ø_x0008_h¹sX@ÒGÊÑ"$O@W&lt;Ê8ªC@79P¥ÄI@zÆ&lt;_x0007_R@YO)êì_x0016_K@÷kõ_x0017_¼_x0014_M@	ð ¹ØS@.À¯ZbR@6_x0003_£¸¥6@¬ÃCeØ_x0015_P@«??÷_x0005_ëP@ðâÄ_x0008__x0001__x0004_íýD@Ô_x000E_òfÂÑ@@`\Sîê8@Æ»òÊä=@| ¢Î_x0013_aW@Ù8ªJ¬H@ôYÿ±_x0017_øO@!ÌHU@&gt;J±ú´I=@"_x000C_#÷2dU@aÏ_x0017__x000B__x001B_ÛJ@ÞÌ'õê4@öS®)ÝõR@Úx_x0018_ÄÈõL@ðf_x0006_&gt;@È_x0010_9_x0017_%·E@Ö_x0003_e¿«A@È_x0016_V«l=@6Ndå@_x0012_O@¼aÚ_x0002_áJ@£Ë_x001D_¦b#K@°ñ´õ­bE@zøÏ_x0001_P@L_x0008_6~&lt;@ö«_Q7_x001A_P@Fvô»Q@e;ãæ^_x0016_K@ßë\@^P@_x001A_kÔdÂP@lÂ&amp;«©I@¦º_x000D_?äÒQ@×!&gt;_x000F_è/M@_x0002__x0003_| ú&lt;_x000F_N@Ð¶RÂáR@1½ÎxÏ:@üzöÕ_x001E_.W@"HD:_x000B_ØI@b_x001E_âÐ-V@P|0ë}îR@_x001B_=û	Èæ=@dm|_x0015_;ÁH@"¦g.D@_x0002_±ºtµµ=@ ¿_x001F_6î_x000E_T@þÊ5A@òe_x0004__x0016_Æ7M@U_x001B_ã[YèV@6¾*_x0014_LX@ªT^d&lt;@R²áÁ/¶S@B^,¸ÆR@z(_x0002_÷Ý_x0006_5@£_x0007_oLh4@	/0ôßLL@ù_x0002_R÷?X@Póñ&gt;TL@îÇ_x0001_«_x0013_U@_x0018_xj,EÌJ@ÅPUµz£W@ÀÈ}¹tÎH@¬{À_x001C__x0002_5@I_x0015_&amp;&gt;îäX@ê¹{´q_x0015_Q@åD__x0007_	67U@YEÀ$U@à£leP@(=)Á·'D@òcå´S@°û{Ô£~U@W=°äX@XûÂ=_x0015_µS@7,o5µQ@vUVPfT@R¿½à_x0004_N@Ó29|gÖN@Þn¥o_x0012_ÝT@¸ÆæuVO@*X÷Ó_x000E_Q@@L¸A_x0008_8@äf~_x0019_kW@2E0¼_x0001_ÃW@êUÍ¾ÑyT@à_x0011_öÉ¦°C@~¾_x000F__x0019_æïT@äâ²_x0003__x001F_òJ@,+t_x0005__x0006_F@ãØÐÖX@.YEÖ÷S@ÅÝ\5U5@ÈrÆF@½­ô YLC@Ûå_x0003_?ÉðX@_x0002_ã;¢&lt;µD@[£T[^hT@.¼ð¾v#X@_x0002__x0004_ÔÓMzn=@s¸¥­Ï@@hx@´X@MgK_x0019__x0012__x0014_W@Â_x0006_û¢Å«S@|MX{Î)S@4nTóR@3³Uø0W@i úè¬F@Ú_x001C_ì62¬Q@ÀQVð¦áU@Ï¸&lt;Õ¥_x0010_I@3Ózm_x0016_¾W@_x0007_3_x0018_õ²D@ßæ¿Æ3F@ ôð	_x0001_H@k¢_x0003_	æ¥M@|ûIw«5@${§_x000E_SD@Êt{8¿A@I_x001F_øUH6@®wtQ§U@_Sl åGT@©ôÝ;[L@·«c_x0007_7X@µ_x0019_\~CV@^¦ýxd/T@é«V4nI@+y÷G@m_x0011_§Ï}_x0018_P@JL¦¥3»P@CfJ§_x0001__x0002_ª#U@Éü=G.¶V@¿kàW°_x001A_S@;þéx&amp;øX@L_x001F_(W;¬R@¶B_x0013_P@¨Ñd_x0007_bRI@¾_x0001_ÌS@å/¬´´Ù5@ÒzZ!(&lt;@êÃ_x0014_öÎX@w_x001F_6Û±ÝR@)8Ö!r¸G@Î'¯á¸_x001B_Q@&gt;(ni¼R@n§&amp;úxP@Òw_x0001__x0017_M9@B_x001F_=Úû_x0001_M@¨\Ht&gt;T@z_x0010_Rfµ{V@Êy_x0002_mâ@@w7øéiF@xéHíÒV@¾ò-.¿ ;@ª&lt;A7x:@Vb%TC-P@öw£:ô¹Q@£­&gt;ød9@$í§äBA@&amp;ß_x000E__x0012_ýP@¨Q¤X3K@_x0019_Kb_x0010_Î»H@_x0004__x0006_¤bîÍF@@m_x0004__x0003__x0005_v&amp;W@N\s²_x001A_ÙL@&gt;7ÌGDhC@^Ìëw2X@'{_x0003_-¹8@_x001C__x0002_Çv×W@`ºo_x001E_XT@v£_x0010_årS@kúë&amp;X@]F¯D@_x0006_&gt;\oD@¨Êø-·ÜF@è¡è+ÇX@C­óð	ÉQ@¾ôÿCç_x001B_X@¹H_x000F_&lt;@·5ÂýdU@f_x0001_FY¾H@ê¦ù×cE@H/ºS@_x001C_ßw_x0019_À_x000C_M@þoïÛrB@¼uo¾aºP@À2_x0018_:^X@B _x0016_×ô&lt;@CGÆ_x0008_]T@'jäîV@eÛAEV@`óç½ÉP@ÇA7jøM@òÒ ._x0002__x0004_«_x0001_U@_x000E_á~[ÛY&gt;@-_x000F__x0006_òÀG@¢*§EX@±iÅj%R@(`À3Ì`T@0y»B8@è©_x0013_üÆèU@é«ÑÒ&amp;ù4@¡_x0015_è_x000C_^µW@À_x000B_kZX@t´&amp;_x0001__x0004_A@_x001D_±&gt;ÅjnU@¨ TX@ÙÏeS@vÈO_x0014_®~K@'¹_x0003_?E@â4CÕúeC@ø_x001B_BxØ«C@dSÐ9M@¶';ª¼F@×i_x0002__x0014_×R@P­_x001F_O@kM@M`ÇS_x0010_ÆT@\¢±!A@ôÍPÝ_x0015__x0003_L@_x0002_	òK&gt;@½ëfDHV@þ÷¤ªn"&lt;@M iez 7@_x001B_v_x0003_#nçE@ï_x0005_;Ñ¬jJ@_x0001__x0002_ÌRmókGN@ÆáÓ³à\C@_x001C_¢îñB@_x0002_ªó&lt;_x000E_V@4Åæ_x0019_wó=@j'IüìA@H^_x0018_E@_x0007_RmIA@ä(úûD@+Þ®?A,Q@_x0014_å	ü4@óVè0f]5@T§Qº²_x0003_V@çl	Þ°J@_x001C_s_Ý;ÿ7@_x0003_Ku 'X@}Q` ´:V@¹º_x0015_bQ@â|:qúóC@ð{ßRf!O@ìN¤Õ±;@fc¬_x0008_C@&gt;ù)m_x0004_T@Çí_x0017_ÒÞU@Øó¥}AQ@q]±_x0001_	ëT@a_x0014_	¡|J@E°_bÄ%5@ÂÒ {UR@&amp;$ÛeãhU@p­KZ&gt;;@{ÛÖô_x0005__x0007_©õO@Hí5Ès@@ôÏ@_x0006_©K&lt;@`_x0001_)aP@ïrÁ½_x000D_Q@¹à_x000C_Ð_x0014_E@_x0004_îwóD@Ò!v_x0017_7E@_x0002_ý]_x0002_$lU@ìÿ_x0003_)U@gp_x0002_£9V@$ç£_x0006_X@ÊºlÌþR@_x001A__x001C__x0003_é.J@% /:_x0005_:U@_x001F_G¼ó©W@ªL1 _x0019_®R@ÂT&amp;É0ET@·ù)¶Ó W@_x001E_¥8HèWG@4·¨LÆ&gt;@ÔI_x000D_¿§S@÷Õ¬9I@þ3OåúL@J_x0006_]¡R@ÜÔ&gt;%çD@¾7_x0017_xF(W@rÙòÞÓK@_x0011___x0014_è»ÐK@`_x0014_X_x000D_~ä&gt;@_x0012_Þ·YÿìW@fÁ_x0012_ÿÈJ@_x0001__x0004_ `_x0006_òhÙA@yU§¢U@$0_x0002_1»ÕU@nÖ1hP@áK¡HþN@â¤³y¤I@ýí;Ó¼D@_x0018_¾Ò&gt;Ì¡M@0Å¿FSíS@_x0004_mA5@iR@æ¢^'8-8@_x0010_Ú"*:HT@âíO@ÙgV	_x0013_üI@&amp;ýÎw5@nj&gt;_x0002_ÊA@_x0015_Ñ9ZU@za_x001A_²¢S@_x001A_¼_x000B__x0004_´TH@3»Þ²K@²v_x000D_¯ÿP@f%ÒâVB@¹ÄxW_x001A_.4@ã_x000E_¹m_x001F_~4@·nZ¢_x0012_ºE@_x0001_ÄlÝ¦_x001D_Q@§t`Fb*:@L,b_x000B_Ê R@¢ÞXÖü_x0014_N@²n_x0012_X@|Æ_x0003_¯#V@°/K_x0001__x0002__½C@MñÀÉ7\U@¹p/{A¾P@_x000E_¹ø¦)¸R@F(_x001D__x0012_&lt;8@&lt;º®Þ¾P@0È3ûX@Ê&amp;åÜÈßA@-ò¸_x0011_ÜñR@£ER~!A@_x0017_[;Á;*K@¦abzÆ5@_x001A_°£_x001B_?¢R@Ç¡ ÅÀP@#k4@Ô*_x0015_º_x0008_-M@/@£6_x001D__x0007_K@»k¯_x001F_89@U_x001A_ü^¿Q@À²&amp;ííA@ÌÍ@wÙvR@ñ-5@4_x0003_G@_x001B_ÍX3k_x0017_V@újj´Ô%Q@ZLäÍP@ÎaClS@ôM)°0JT@RL±éNìN@¥[¸V"«W@G&gt;ÅªJÆF@Ïþèj_x0008__x0019_X@£_x0014_õû'W@_x0003__x0004__x0014_Ç_x0012_{Î	K@Zñ¥N@Þ]½¢þÎO@é_x001B__x0002_ÚQ@ÂéjáhÿF@ã´Ó)ÝX@_x0016_ké¹w£Q@¬ÂÜÀI¯6@CU_x0017_-&amp;9@Æv£ÙqU@¤,&lt;÷eU@Í¤?|:@/]Ì¿E@æRqúC@£pÃI@Üí_x0016_äÓ?@2¯¯ÊïG@þ_x0001_¤ÜßS@_x0008_¿äñM\?@J$å}0G@âwF_x0002_AQ@a_x0019__x0007_mØùP@@(M×	W@Ähb©âU@Ä÷_ªV@ZÔ¤¹w&lt;@¦I_x0007_°8K9@u!yãP¼W@_x001F_ã¼J%&gt;@.ßÎØ"x?@_­l2õX@¦¿\8_x0002__x0003_¾£@@NÁ&amp;{_x0019_ÔN@wk5ÕêX@,Ûy¶éóD@RP(¢]X@D¦_x0014_`_x000E_,G@yÃ_x0017_Àë4@Ùl_x000C_ÈQ@¾z^Åp5N@ô~Æî*¿S@_x000C_ÍTÖ'V@©DÈw_x000F_P@£Ê_x0001_QT@´p_x0011_û/Ö:@U%Ú5}U@ë_x0013_YKFN@D°,C;E@òÎNµyER@é\Ö$¬ÏV@áJé_x001F_ÕjW@a_x0012_÷_x001F_¨J4@_x000F_WîÊá_x0007_R@Ó_x001E_½ E@I_x001C_å[J@:¡^!ÅA@½;a¤8R@_x0018_±bØ_x0006_ÁW@ê_x0005_çý¸5@Ý¦ÒJ@Z)mS@eT«ôE#V@`k¿·P@_x0005__x0006_é}lg¥B@{EzuV@×&gt;&amp;'lQ@ÀCAÑ&lt;5@§_x0002_oîÛM?@"wô_x000B_U@¥B¤Ç_x0003_Ù&lt;@0e_x0012_ÇN@À_x0007_ð&gt;6@x8EÊðW@¯§ï_x000E_Ó°8@§¾¿tÀT@hÄ_x0007__x000D_ßØD@6:¨Î³=@ðÎ:yE_x0015_C@ûÍ_x001E_Mp_x000E_T@t­s8R&lt;@qò­üé'4@ñßaésP@¾,½fº³U@²QñÔ&lt;Q@0V²|ì¸W@^H/Øý_x001B_R@x"Ój)X@Ho_x001B_,îS@ÜÏM_x0001_©µI@¥HzÃ*T@Ù©¤ÙD@gÍ°NKN@_x001A_ß_x001E_(W@±´Ò_x0017_VUP@®_x0004__x001E_L_x0004__x0005_ÊjP@&amp;at_x0004_\_x0002_P@÷ëÁ-Q@{wÙâÓ?V@_ßÞ_x0016_^?&gt;@6cÊ_x0002_N6F@_x0003_ç¢_x000D_B@ið_x0006_Û_x0012_&amp;K@OÐÆC`R@]ã5e+F@_x0016_\*s_x001B_B@w_x0012___x0006_gW@lÙñ~Â7@OOW¤~_x0019_J@S´ Ç¤­H@_x0011_Ä_D¬9F@¤s¶_x0013_*R@ö°*:)ö?@Zp8©×/7@½_x0015_]æ·ÚC@ÂÎã×æýV@õTñ_x0001_ØûO@_x000C_&gt;Ö*áM@ ïãò¥_x001A_K@5q+ý_x0013_8@ËÊÉøÊ¼K@RÐ*åÉôP@_x0010_V_x0002_õ_x0005_N@ÄX¸jðßD@_|Ý	_x0001_Ä=@ÀAfºX9@.ä_x0007_Ã_x0007_¢U@_x0001__x0002_-·Ü_x0004_{&lt;@è§#_x0005_VX@H&amp;8_x001A_L@?Â·Åü3I@I nÝ_x0019_5@m½ÚíÈ7@`üu)/ÿ5@Ç_x001E_ChX@xw¦	E@4Û_x0005_4ý V@Ej.U@üÓGØËJ@Z_x0008_Hè_x0013_A@ÊaÍ_x0011_æ»F@?O+ên_x0007_E@_x0004_ú¨õàP@	(3tI@_x000E_ìJ_x0004_V@Éa@_x0012_S@ý`ðÍh_x0008_W@eÇy29@~WÐ¾ÇM@@A´wÆ¿¿U@÷_x001E_Èj_x0016_ëC@*¥ÀSP@Ä_x0006_´*=@ú`¤ÂÙ@@°&gt;Ä@&gt;@§F¢æúI@ _x001B_b©&lt;T@fÕiÜ[_x0018_9@ÖkÛ_x0003__x0005__x0016_Ý;@_x0015_àù_x0017_ #N@4þ_x001D_P@*pL}Þ+R@Ô-é&gt;&lt;mE@q(_x001C_ö`L@f_x0004_ÑÌSA@ö?s&gt;_x0018_&gt;@àk_x001C_bV4V@_x0017_0)7@QZäôh~L@*_x0007_Ñ|ü}@@Ó¢¢_x001E_´Ñ&lt;@`Å\É/aG@Züì£fW@_x0004_nîRV@8jÔªe¼R@Òè_x0019_ö¶IX@H&gt;X_x000D_8W@_x001A_öí_x0003_F.Q@TÇ¼Ê¢A@f_x0018__x0019_²N@½_x0011_ßÏTX@_x0002_S(4dI@Ú2ÔìûB@Ãì`(Û9@o¢ÄãQA@_x0010_ñÃ_x0001_GOX@Úte_x0014_1F@¾"ª¡ªS@o^(O@_x0012_(6g _x0017_Q@_x0002__x0003_7¡¡_x0012_IbW@ª_x0015_¦±ÝúQ@_x0014_p{$ÄS@ØýCßU@îÔ_x0004__x001D_X@d8´nO·Q@n__x0002_S@µ_x000E_M_x0018_ÅH@ì_x0005__x0017__x0002_X@ÐNlÀ&lt;CQ@_x0018_²}_x0002_T$K@_x0019_µvd¨4@Îé¨îX@Ø?Y¬ébM@ÛG1y1F@Ùzð¶.6@3½ïµÍlL@ÂãîðîÆW@ÄóGB k=@ß_x0006_¾¿èT@_x0016_ñ½_x0011_hO@®Ïüb_x0008_\R@&amp;õþÔ_x0010_Q@_x000E_!Â_x0017_ü,U@jíÆëÅH@}#½3ÂÐ6@ìNB/¯5@|$_x0005_8¨J@ä?_x0013_J@§¾_x0001_¼T@a¶Ê7óB@³¤§x_x0001__x0002_8*;@dw_x0007_JÑ_x0002_X@ê81Ñ7@ß&lt;Æ~ßG@%1$½¬T@ ÙlÊc°L@V®_x0017__x0001_ÅI@_x000B_¶_x0012_ª_x001E_LP@ºGÈp_x0013_ÆM@ÞPê3æÞX@,_x001A_ò¼hB@ÍÞQÉBM@Ò«K·fQ@_x001A_YíÎ´P@ê_x000F_f¼+üT@4Ì^~ÇáN@P»D(1;@ÔðÛVMB@¶ÝPFØT@^ÒàFÕµJ@¾±ËV__x0007_D@_x0012__x0003_2}Ö_x0017_D@)ø&amp;à_x0011_z5@dRFÙ7¼7@_x001A__x0013_ªó_x0012_O@_x000C_t¨f¥X@_x0004_d¥ÅÖM@²7.É»&gt;@_x001A_hõ¨æ6Q@ºÎÖ_x001F_|ëV@Þ$eVN@Î­1BÑ}A@_x0008_	ook`4@Þ´ÐX@J_x0014_ KÊûS@ÅÆõÜöU@¯_x000D_}EEÞQ@eîµ1_x001B__x0016_G@G©ß:_x0002__x0007_U@}_x001D_÷Í_x000F_B@§e¢¬"ÜW@­4I_x0013_%_x0004_Q@gu2vktG@jWm_x0005__x000B_³U@|u_x000D_½wU@HÄ_x000C_T5SW@wì_x0005__x0008_K@_x0006_:_x000B_AÈ_x0019_L@É÷	_x000C_=W@-9æà¨Q@)»P­ñ£M@ @#®Ì#D@V._x0001_¦_x0003_AF@s_x0003_£zP@SËè¡í1U@õS­aD@ú_x0008_þ;S@ÀÝ_x001E_¸¹_x0018_S@»X_x000B_¡7Q@_x001F_{dEóàU@}oAèÐM@£db_x001F_tJ@ë&amp;w®hJ@¾¯'å_x0002__x0004_Ä_x0017_G@óþ5ìT@svÃd+±A@ªßtÂëL@Õ_x0013_ÐÝ@C@SÈ¿DPL@b3'VærH@_x000C__x0001__x001B_`yT4@_x001C__x0004_AÃûIR@ç1ït#äQ@'2_L_x0006_E@è²[- U@îÄk*A:P@´_x0004_ûª_T@_x0004_`H7d_x001E_R@ü_x0008_ÁæV@²Z£gK@§qwí&gt;X@_x0006_0j_x001F__x000C_7@ ±Ó·9#S@LDÝ_x001C_9@æXáÊ+&gt;@k_x000F__x0003_W@5XëSLrQ@%Dª_x0006_ÖD@ª_x001E_ _x001F_â@@_x0016_([nÂ_x0006_C@î"Þ3ìS@XJ_x0018_f_x0004_E@ ,HÝ_x0004_V@¶_x0005_õh×_x0014_T@_x0013__x0001_·-¥G@_x0003__x0004_®_x0007_¶_x001C__x0011_U@8_x001F_ú?ËU@R§ó©nS@,+%J@Ì\r9ñ:@3_x000C_¤_x0003_I@H_x000B_Ñ_x0001_wN@¼ñWñ24R@ÖÞä¸kW@ÕÎVthW@N#¿Ð_x0011_HP@vcÝ{ÝU@Ëû:JÃ|5@Ë¦'ØyðI@úùÐ£ÍP;@_x001C_8Îl¿V@¦RÉÐ9¨D@5E©=QÉF@þR_x0019_úù&gt;@3_x001B_ÑKT@ÿ?¡_x0002_çH@u%_x0018_9@ú7\SÏD@©:½#¯A@f_x0014__x001F_0X@îO³²®4T@À\:.=öQ@ÆT² ¬v4@h¶p6Â~&gt;@öÏbF@ÖHöþoQ@Þ_x0003__x0005_d[?@æìA¿ÑÃ7@6_x0010__x0005_@t_x0002_Q@_x000E_Ãìq_x0001_~T@_x001E_sJ,G@f]§êÊ,6@ªx_x001A_®9ýW@/³_x000C_j¹I@Ã#_x000B_-_x0005_9@$¦_x0015_Ù´¸T@/xæ7Ó_x001D_4@_x001E_:ûÈT@^¹ê[yUT@_x0014_Ö_x0015_QJ&amp;U@­á+_x0012__x000E_HC@_ïb\ÔC@nnTÈA@vjí-èX@EÒy_x000E_5@ÎT_x000B__x000B_'A@dFå:_x0008_H@@`Ñf×_x001F__x0012_?@`øñÖu$F@òc_x000C_øB@i¥üÃ%_x001F_4@_x0004_(ò_ãM@_x000B_¬®{_x0004_¥M@g1_x001D_*ÅV@Cà{çÍüV@¥[³2P@1_x0008_jªçM@1Q_x000C_[p_x0002_G@_x0002__x0006_Kõ/pã_x0011_4@)áfÅJJ@,ZÁ»éñU@_x001B_Ó¢_x001C_T@ýn¾ÔL@[vænö&amp;B@UÐóW±_x0004_V@N _x0011_¶_K@¦ÄÏfÕT@h¸_x0002_ßV@/êùQ¶_x000C_O@M#ÿ_x0004_sñH@úî5]A@¬ä_x001A_lQE@¶F_x0012_R@Î[n]_x0003_¯@@³_x0007_7é¨T@7QLØÝ_x000C_R@¤¡ZÀ1_x0005_B@U@äuQ@ÉNù¾BF@eã±a_x0013_3V@F*ãóàCO@.ü}õT@td_x0012_as"V@_x001B_°]lËÒE@bjÄ¯_x0004_R@lh_x0001_TÁýF@I@ØÚ_x0002_4L@ÀÝ¥èE@KÅo_x0002__x0003_ä&amp;6@_x001E_êý3üG@(s"øÀQ@í·_x001D_!\U@ÓÃ?µ_x000F_qL@i²8_x0013_âX@_x001E_[C§_x000B_yQ@ÃD	_x0001_U@_x000B_®É`ºIC@Ì3¦ !ß4@Âûaí%H@¬íà&lt;W@t¦nsîP@¿D ¼ÕR@Cn½_x001F_ÞbU@»j¯Ú_x0005_V@¤Áv_x0003_Q@{Ïé_x001D_¯&gt;J@?,°/L@Ð§_x000C_&gt;õT@8÷«´E&lt;C@Þbe¡ùb&gt;@Á#_x000E_u_x0011_W@_x001C_Y|S@_x0006__x0015__x0017_öz_x001C_B@,¡³uEX@ÿ·¥B¡&amp;P@é_x0012_ë&lt;ÆoR@än1oG@_x000F_Ø·ÔôWR@H_x0017_ÕÛpc@@ÍÇô_=ÔK@_x0001__x0003_úÝ_x0004_ß_x000B_%N@+ÁaÈþD@uíQ7@kÀ¨Ù¢nN@¤vå_x0004_K@tÏK_x001C_T@@q·_²¤B@_x0018_çU9@Xk_x0002_îZÈO@ _x0012_2%õÐF@wGU_x001B_EH@w§ùô_x0004_ãW@Ô_x0002_MràL@Ds$|P@^_x0006_P@ï¿_x0014_I_x000B_U@¨ x³é9@_x001D_"ÏLÏS@;_x000F_ô¸e_x001A_T@EöÜ;2_x000C_S@é(8z_x0011__x0011_C@Q2úGG@ìóJ¬oP@_x0011_è§FX@¸ÎÙbÅQ@3_x0015_&lt;_x001A_£E@¾Ç_x0012_­_x001D_H@¼{®­_x0010_@@ÆñIAMW@Ïh]_x0013_Ã_x0003_@@_x000D_ñ_x001A__x0010_K@Ò_x0006_æ+_x0002__x0004_,H@ÇK_x0001_oÉ_x0016_O@væ E@¡ÄCðÄ_x001F_C@¹ Ë@²üT@_x0006_fö_x0003_D;@V_x0010_Ç_x0014_ûL@ÌöÓlS@Ìºdi²C@u½XiW_x001D_U@r_x001E_d@@Ïõv°_x0013_`H@yÜ_x001A_e3ÌG@Qþ0²V@_x000D_gÊ_x0017_@@_x0019_sp_x001F_±N@X_x001C_vcG×P@Òzð§M«G@_x0014__x0011__x001B_±J`O@ñn¯ý*B@£·_x000B_ÏÇ~J@|_x0010_/·ÇX@JÄ 	V'I@psMzÓT@ô:Ë_x0011_NI@_x0010_ÈÙ3¤Q@q¹¨h­³X@ÂôðÈFÚ7@_x001E_x|V@_x0007_Êe6ÑQ@a[9LþS@(^ÝÎtJ@</t>
  </si>
  <si>
    <t>6cb96f45d16fd35f6773b8c3cefe13d7_x0001__x0005_·7¾õZ¬C@þßJÂ©@7@üv/«¯:P@TÆ=Q¿_x0001_T@tª~Îu2R@nÆ~_x0012_è¼G@æ_x0003_pÆï P@ß`(ñQ»@@¼±VÅõäC@W_x0002__x0008_E@Xc_x000E_C@h|ëMJ@w;_x0019_IQ@GxÀ\üH@+xÀÏÎ;@ì{¸¶*.P@â±rßS|N@2ëúk¢E@æhÔÌF@Hß_x001F_&gt;«öS@~×ÛÔc?@LÊÛi_x0004_+P@3]ßuÂ;@}_x001B_+vÿP@FÀ )=_x0012_M@J¢_x0003__x0014_(L@b7°S¿D@v_x0016_×ifÃX@ôèÃõ&gt;@´&lt;Ö°÷gV@®eÙNË_x000B_M@BóÊÖ_x0004__x0005_# T@_x0011__x001C_Q¦_x0012_U@(M&lt;ïûZM@!f»ET@û_x001E__x001E_jÅT@_x0003_ð¯ô@_x0014_@@Äô_x000D_äO@ÝM|Oø½9@w­êyS@ô«)tìP@ªÓcW_x000E_J@Ó7®ºOºR@_x0015_ü¢ÎïN@ògò]¼_x001C_Q@$rJµøG@Ç_x0014__x0001_|"T@¨zñ-ÿ_x0008_X@_x0002_33WE@ÀY*ajB@X¾¥_x001F__x0003_q?@6+³/_x0005__x0006_:@«]%§úX@®z,ñÙ_x0002_H@_x0004__x000E_í32ñQ@¬v(.	YP@Êk_x001A_¼vH@D6Ý2	P@z6v__x0006_Q@fi_x0010_h³?@²%ÅlvU@¯_x0012__x001A__x000D_&lt;êR@@+]·N@_x0003__x0007_yõd_x0005_C=@ÎÒ-î_x001A_&gt;F@f_x0002__x0015_7cïH@Ä¬§ådRQ@Äþ·ÈÞ&lt;@Ó¿6XsøX@Ì¨_x0014_/ Q@â{èÞÄG@)óéÎ?ÔG@ÞÙÚs?5@=¡oÁo9L@&amp;!õ0t_x0018_7@~s/«SôX@¸_x0017_äÎË]R@\àÕ1EG@î.ytÀàP@³n_x0005_ÄEuR@ãê¥ÜW@k_x001B_§_x001A_ÐV@²TC@ãÖ_x0006_¤ò°K@í]8Ã-RW@ _x0002_²_x0018_Ø)G@PCâ¯I»T@LáñíS@´_x001E_À1ñK@¼_x0001_°¯B_x0015_G@Ú_x000B_]Ç#yP@Ø&gt;¿ËîA@¯m_x000F_´KxH@º_x0003__x0019_ê_x0004_I@èe_x0012_¯_x0001__x0002_åW@Ug'_JÄP@ßY_x0014__x0017_§ïX@	*~lvW@äqIDJF@LCÚÍS;W@ßâ+]R@{%¥Î·X@ïº;_x000E_ðµ?@¯MS@_x0016_G÷Ú¢U@ÃËebèP@â_x0019_eU?@_x0011_^}¢JQ@m (_x000B_=åT@dÀ_x0012_mN@½áö_x0007_·X@¥_x0007__x001D_G_x001E_?@Z_x0006_7äSW@ª2ÀZ"çQ@ªñó_x000F_ÃN:@lÜM	Ü{Q@X%¨3_x0014_V@·:p±cK@{é~6âR@ÒôQ£ÖS@ìÙÛ&amp;hAX@coåïtL@_x001C_D_x000C_&gt;ÚP@T£rèS Q@zÊ¨¦LW5@/Ùö=D@_x0006__x0007_´§±¿¥_x0010_S@àÉ¥È-¥T@¿I}|À:@ _x0011_ÇQ&gt;@@V'hEqÎM@ª'_x0005_XøÜV@7k_x0002_1ë©Q@_x001F_Éäþ&gt;@_x0011_a¾Æ_x0003_W@ö_x0014__x0004_ÙïL@Y_x0012_ïyÓæO@*ÿ}ô{F@_x0004_txú{T@ßú|úÿéQ@ô_x0007__x0014_à³ZW@_x0012__x0019_B!¯E@»_x0012_ÛçjG@*Í:"V@x+6uO_x0001_F@bÕ];	A@Í+_W!cP@£5ê¬¯T@ÜÐxTtX@¾²H¹,F@_x001F_¹¹õÑÂV@]oPi_x0002_O@¡³&lt;zúJ@Â£_x000F_#Q@¸ÀB@¤N@sÞ¢Q@éù\ÐÃU@Ä|Gy_x0003__x0005_N_x000B_&lt;@ht.1g3P@Öëñ#@@.`Àã_V@k¡ì_x001F__x0004_kI@_x000B__x001F_¥_x0015__x0012_&amp;E@Ü/Ø×E@Bíº/×E@AL¸ðÇ¼6@dxÌ_x0006_r_x0002_U@î!¤_x000F_vú4@"{1H|¤S@Ö_x0018_MÃC@ñe)ÃÄGH@%ß_x0001_`F@R_ïòV{L@_x0011__x0008_6Æ_x000C_D@ÌVGÉIRL@ðýU_x0010_ N@_x001A_$_x0016_7%$:@PY¤=-M@Æsq+§ZL@_x0008_ô_x0016_H;@«ÍæM@@ÎØ__x0012_¬_x0003_R@P]¼h{m;@þ¡=ùM·S@§WîârÝB@UANJnV@ÿ¼ý¦4Å6@¡/¹cÀV@ÉÝµ!H@_x0002__x0004__x0018__x0019__x0014_Û¾K@Z_x0017_pÇyeO@ò¼o Y;@^jõU@_x000F_Î¦[+S@J_x001B__x0012__x0014_ÿxF@ãß±ÛÜHJ@_x000C_&lt;±áDqQ@lé_x0011_û_x0014_iS@Ã¢fÃïP@_x001B_6~±È&lt;@Hõ ·dS@n=g7_x0019_@@Içøõc_x001A_G@z±£:çN@&gt;«¯;ª:@×N,l/5@_x0014__x000B_;_x001E_à)L@ ãà¥¬G@µó%¶­E@\!P_x0002_7ÒF@&gt;åû¢=@_x0003__x0008_¦%].@@_x0001_«4÷_x001B_J@hY¸._x0007_A@ý´#ú_x0008_S@¥à_x0004_íg&gt;@¡ù_x0003_º_x0017_q4@¯&lt;	úIV@Â)ÉP¡D4@&lt;iÎ_x0007__x001D_SU@hÎ_x0017_½_x0002__x0003_uSQ@Sûg·R@_x000F_Us-±@@¦å_5@NÆPjÒeI@èo@·±@O@_x0005_	§º]mP@}ªøYýS@ª_x0014__x0004_²I_x001A_M@öl·m_x0018_DA@fx&gt;z±ÀC@KõkW@¸¬#:zW@´ï)V@X¬_x0001_éC@uºP¤&lt;xK@ZvKÀpT@G&lt;ß9_x0014_:@ÆO\_x001D_óV@ßú°üáC@@¦Î-pp@@0I7öñÂP@ÄÃ_x001B_KnW@Ðè¨ºBD@@]ÅçO P@_x000C_ê39	ùW@ØFAc]ÐP@ð» +wP@Q_õíüA@g»äQäI@·¿Nq_x001A_OH@TP_x001C_áD_x0016_V@_x0003__x0005_à_x001D_H&amp;_x000B_èQ@oÎý_x001A_UÃG@ò_Þ×ûN@Wj.ÝZT@ôÊ#z@@]ÅÓI_x000B_T@_x0007_Ì_x0006_+¿U@_x001A_9Y½S@"µ_x0003_k"à:@ÕÐ¨°kóJ@øvú	³¾V@»X_x0018_xx&amp;R@»	Ý_x000F_H@#qçè&gt;³G@Ã¥¤¾¨ØJ@køÂ_x000D_å+Q@@*p¿¿W@Q_x0004_Ç®SH@ÿ¿½.7S@_x000C_v_x0017_,è5@9Æ_x0005_gX@Ê-$GC@0ØTç¢X@íÛIüqT@_x001C_?æ_x0008_;@:½Æ|hX@_x001A_Þ¡l_x0019_O@äá_x0016__x0001_iQ@¡sr"%|U@L_x001E_Úû_x0004_§H@ow·9`\F@_x0002_+k¨_x0001__x0003_Û:@,òÁz2T@ðPYë_x001E_WQ@²±ù³HÆU@NÚýÎ¸ÛA@:Ï_x001B_êA@ oãH.7@´­~FLI@CÏÄæ0M@¤ª:ÔwQ@_x0017_û$_x001B_)¡5@å14@!ã_x0012_éèUR@t+78X@¿)Ýhh_x000B_E@_x0010_M_x0019_ß4@±Z"ØN@ùX_x0008_cÀçP@_x000E_Õq_x001A_Q@`Óôì.U@%¼"ºL@_x0015_Ò_x0018_3T_x0018_R@Þ~0ÎfÅX@0}Ùä'7@_x001C_é12_x0010_êS@n_x0015_âà£J@á)¸_x0006_¢W@f_x0013_/ìR@Ð¼+øé§4@áÎðûIX@_x0001_#_x0002_Z¾rB@ÍB´´læC@_x0001__x0003_6»YB_x0002_ÎW@_x0014__x000E_S_x0007_«5E@ÖÃ_x001F_sux9@_x0001_QÒDñ_x001E_Q@Ò÷^ñÍS@½Òê¹_x001E_ÕN@__x000B_ÚB@~K_x0013_ì/õE@_x0012_ ®ÉùeR@³®_x0011_ÕKP@X¦_x0016_	YáW@¸Á4{_x0019_ÆV@_x001E_áèÖ7_x001A_&gt;@!þ·\±´P@s_x000B_ô_x000F_BÙO@ª¿¬oÏW@_x0017__x0016_Ö_x0003_IO@3·Äæ&gt;?@ªD½ñ5D@¾¾¿öH§N@EiW:_x0005_vQ@_x0013_%ó|$&gt;@ÄºåãDV@ªKN÷2E@x_x000C__x000D_ß§_x0001_U@#Jñ®ðM@%´ÆùýýX@J_x0013_X_x0015_³Ü?@_x0014_+DóEðH@ñ&lt;sMGòT@¬òßS@ÂÚ	Ô_x0002__x0003_b¥T@ð«Ù_x001A_&lt;R@À_x001A_+[ËN@//÷ÊmH@¡Ük¿3¼U@v¡Ï{§U@x0öÍªDT@DJÊÜ¯W@_x001E_(7L¡³S@¤_x0015_ï/_x0010__x0012_U@i_x0004_¾ãW@ÒR«óûP@Gaº½_x0006_E@à&amp;gÒ_x0010__x000B_H@j;èå_x000E_K@Õ"Bâ^T@¨A*º8@@xHìYÅHK@²t.', B@=ñ7ï_x0011_nJ@Å.ö?»V@¦¥Äü{Q@èkýÏ}-C@µ×â-¿V@§ri±I@3Éöê«V@ò7R_x001E_ÙÌU@B_x0008_ý&amp;2ÄT@ð¼qUQP@t_x0001_¼è1ãD@L¹¬ç_x0015_ùH@3ýò4p&gt;@_x0001__x0002_x«¼Ð*ìV@6ôT$ãÀB@:Gúlå^4@ÌÑÇ?i_x000B_I@ô3öÌºÝ5@|j±&lt;_x000B__x0010_I@ñt´¸_x001D_5@_x0003_!ÛÖ_x0003_`6@¸Æq¯ÙzV@vß?â82F@Á?2iñ¿V@Â2û)öX@õL¢	íÈO@ííð:Þ_x0016_U@.3²­±÷E@_x001C_X_x0005_ªø8@Mix7h`U@^_x001D_O_x0002_OW@_x0001_z/Þ¾¶S@b°ÅlÑ¦O@¬,;ãO@N_x0019_-©4S@Ólü_x0018_IU@®5ÞáaR@"àÇa^A@fÙ£ßhNU@_x0003_õÜ½_x0018_ÁS@Z­aqRW@EÐÔ²+V@EÜ,_x0011_÷H@_x0014_ÿ° ÚL@v_x0001__x0014__x0002__x0003__x001B_ R@¤ÿZ5¢L@d_x001D_£YõåG@l§+ô-@@_x001D_]¤åCGG@Vjã£ÕE@(.éÆ¿$=@ÛÈ8[ÜV@µÛÌ,V@×{).NG@£å_x001D_/rò5@n_x000E_Ä"°5@*w~},J@¬9Bÿ¥äP@]³z]A@(Ã9@QT7Ö5C@nÁÇYÝ&amp;T@Ú_x001C_c_x000B_éD@QMÜ_x0007__x0017_Q@Tf5ûÛO@ÌÒÜ_x0003_ÐcV@¥aXp_x0011_«D@õ¨4.?ÖX@0ép¨@X@_x001C_EãÃ®Q@YÁvøê½X@o©UãvlH@J@c?xØ@@T\»¥åÙN@(Ba¶½IQ@_x0001_55ÉV@_x0001__x0002__x0001_ô¥I|!R@=	EáðÞE@wò£¾J@ðx_x0002_ú_x0008_8@bÐºÕ¦¸W@,bÝ2"J@~ûBõÿV@Õ§)¡7@ôÇö¢}zX@üÃûvÒP@þ¤	ÿ{E@/ÿ _x000E__x001B_?@ËäHý¨©G@_x001F_"VeªCK@*]e'ÑùE@Òü_x0001_C/K@ÜE¡à©F@°²_x0013_D"Q@CÜþsoG@~#»(ç K@fÅÑ^©lP@j_x0010_@¿o_x0006_&lt;@WßB_x000C_S@Âçxåf?@¨Ô~&gt;ÆQ@ødªÊªY5@_x0013_ìF@Ø_x000E_ÁÁd/W@âFçb¥_x001D_T@0²:_x0006_¥CG@¬³aW_x001B_ÞF@'k&gt;g_x0003__x0008_ggM@_x0001_{_x001F_]_x0002_X@ø_x0006_	_x001B__x000B_è;@àá'lMûW@&lt;óÜ%á?@*Za\ÒG@_x0001_ï3=UMS@náNVK¦C@k×!î_x001F_L@¶§ ÎÄ8@*[mþå&lt;@svSUùG@.PÏHÏT@þÆÉ_x001D_=)W@'._x000B_`_x0005_W@ºu7_x0012_L@h(_x001A_q3ÓI@çN?'®SU@=Y/«S@bq¸:ZQ@8õ&lt;_x000F_K@¡øfn"6@2Ý¾ä¼O@pÈ_x0001_&lt;IE@Ñ=UûIT@xóHMX@X÷ÿ_x0007_,¿F@ý@(§©bT@tÈÏ,â©K@,T_x0004_'_x0013_3H@Wúá_x0012_¡D@[×_x0002_Ã­M:@_x0001__x0003_$Jr\_x0015_:R@¾_x0005_GÞ-U@Fq_x0019_ýI=@ò_x0019__x0017_þPK@_x0010_\³¨qxI@XßZ$çG@à ®TwWA@ËÁ_x001F_@OV@Ñ_x000C_ý43_x0004_W@³Iü_x0001_åR@nºÓ§P@áÍÄ«&amp;8@¿kÜ´z_x0017_A@èÁÁ_x0019_îÐX@_x0014_Pb_x0015_zB@Í±ùØiW@¼×±I_x0012_;@3J_x0010_3u·M@SJ_x0015_»Q@ÄyT=Þ{M@2Kr²H@Ú_x0006_YESJ@_x0001_ZT"U@°F_x0005_:V@|·T=_x0016_R@*wÑ_x0011_(OS@&lt;@u_x0006_E:@V_*OVW@)ESÑÌM@Ö1ÏÁ_x0002_æ@@&amp;NìËòüU@ùÈoç_x0002__x0003_¤&lt;@C_x0018_æ2ôQ@lpg_x000C_IóP@Ö;0ãN@¢HDüß@@&lt;ï#@@$µsÈâ&gt;@UÁvFL@÷¨ÐºÁ_x0001_D@éÔúçC@n_x000B_m_x0007_ÆzL@ödå÷ùÅR@_x000E_;#¥ZR@¤åV×åL@_x001F_O?ç_x000F_V@6÷«\Ùy&lt;@r_x0016_³@@¹®,×_x000C_V@ökséí§F@_x0015_½\]_x0013_4@"Gë_x0016_ýV@7?Q³EX@¦_x0015_	0sãF@zÔ¬ýW@i	+T²X@|Ñå_x001E__x0011_Ô@@ÙpzæaÌH@¤Ò-|P@H_x0011_4ãÂþ@@ FæqåéV@iì}	@W@°Ù_x001F_¸ÛX@_x0001__x0004__x0008_j_x001B_ÞÝ!T@VKÍ_x0003_oR@mñÛd'V@Ú*_x0018_2_6=@ÃzcI&lt;@z_x000B_ð_x0013__x0004_R@¢Õ_x0017_U³_x0012_T@ÔÒåX@h/Ì_x0019__x0012_EQ@Å_x001C_X@^,ÏïxT@Ó_x0006_vûý;@þ½_x0016_iqA@ÀMêäFM@_x0004_3ká}V@É+©å®H@ÇÅ(_x0008_tóS@æ9¸Ý_x0005__x0014_R@_x0001_¢_x001B__lL@ôMö=@_x001E_lÁÔ%H@M_x0008_K¥D@_x0004_ÿóÿ¿Q@­_x0007_ªHÉ:@PE¨^R@Õlþ\_x0002_A@_x0001__x0016_ÞK_x0006_C7@_x0005__x0018_êE7é5@eû&lt;ùüN@&amp;_x0002_^0_x0011_¾V@R¼ªD¢ûU@ÓxÞù_x0001__x0003_ÎçV@GDmP²âT@§Ê)¥éëO@.¯^Î·âI@Ç_x0018_±uòE@njAò2tM@ÙÂuQ@bpö_x001F_nO@¢¯ÏºðJ@$ËùXV@ö;lºÊE@_x000F_ÇÁ_x0015__x000D_X@_x0010_ó3rAH@\_x0003_QWé)F@zMUÌ.T@.nºd%_x000B_?@èÓî&lt;P@àWx$ÀI@åÂ_x001C__x0002_N¨Q@66$«É}8@ÇÛ%¶GD@fj³_x000B_&lt;3Q@Uê_x0019_rºB@$Øù_x0003_øCR@Ô=E%Þ9@ï_x0019_Ö_x0019_BiW@éUÍ&gt;ÜNA@k:ü4åM@QÛM7QS@_x0014_ËÕú_x0017__x0012_I@ÖÍÙ»&lt;@0øÛÊ¯Ý&lt;@_x0002__x0007_èÀéyÆdF@_x001F_Èüª¸H@´¬ý[¡6@_x0014_	w-ÇÖJ@IIäý7@éÃ(x?H@KÞîYM@%'6q)nA@2¯Rs3Q@gFÅÁ_x001D_?@y¶Y~ÀL@¾]_x001A_oV@Ñw_x0002_F@NmçðýP@ìÛ¨_x0011_O=@,H¯$_x0003_X@Qã|ÌIK@T§v¡·@K@_x0004__x0001_¸_x001B_TfN@_x0002_æQâÌ K@Nî_x0003_Ú`?@YÀÑ_x0017__x0010_¤T@ôÞRéqpW@_x0006_µ·¦ôA@ð¿«kPB@_x0016_k_x0005_ÙÝ$T@5îÝ_x000D_F@ì_x0010_÷9QíW@icwÚñ!P@A³#½tD@¯¿_x0007_"úÂH@g_x000B_|_x0001__x0004_U4J@6[_x0005_²ÒT@+5ÂI_x001F_V@¤$Èºí\V@_x0005_¶k£7eR@_x0016_¶RÁ±P@ÜñùdçÉR@_x000B_RrÊU@ÇFPÆØáO@ËfÔ_x001F_ä8H@UôÌ;H@}_x0017_$ÁÕV@}aìÕ4H@_f_x0002_ýÓùX@^A"4©O@óEv$¶X@b[¸I)GF@L9@?V@ØøÏa_x0014_T@A3PÝîñ8@8q¾¯_x0015_X@áÀ_x0001_M|yE@ÔÀø+_x0015_^8@7E_x001E__x001E_&lt;@Nõ_x0003_øÕ=@_x001C_ïJ_x0001_´zR@ÐF}±[C@_x001E_õ0ddS@Ä¦y¡xU@þ=_x0006_S@ªäU!÷sC@Á¸Ó_x0018_-¢@@_x0004__x0005_¥ëÃ&lt;t&lt;@îÖu³&amp;9@#_x0017_W{P@Æ`rBF#P@¸4ÑÖI@Jð_x001F_w~±P@ L3Ï_x001A_X@0ål&lt;jR@ÎäÖ_x0002_äU@qqUoïU@Ú0_x0006__x001B_·I@J*_x0017_ÒJQ@û_x0003_4_x000B__x0002_NX@61¦tCyX@¼_x000C__x001E_g_x000D_ë:@®A±Î&gt;@l_x0007_CéÒN@Oî_x0014__x0005__x000D__x0019_;@â(KàÇJR@&gt;gÉTS@]´NH]ÆA@õÐ'^FW@'^/^mMN@-_x0006_h`8þ?@°J¬jT@å_x0017_®_x0001__x0019_W@&gt;7_x0010_õüQ@_x0004_«Mj_x0013_5@é_x001C_qÁF@ÂG8b«oW@Ã&lt;,àæ6@×¯IÎ_x0001__x0003_?4Q@_x0003_=ÒÆ¿GS@@9_x0001_%bS@&amp;w_x0011_	ñØP@Í:ÎòÒ+5@_x0011_háWQ@ú?½MõG@ñC=òS$X@FÒ#­a¡A@üû¦£EzI@B¤_x0013_KOj:@Ì2lNu/A@Ã_x0003_;Yú½C@_x0005_¶¨õK@ÈóÏµC@_x000B_b_x000D_íHR@_x000E_Ñj-ÓJ@úg¤ÚT@_x001F_g³ÀE@È"¨_x0001_íO@&amp;p_x0006_YR@_x001B_@NM@(Ð7báú@@pÖÁé5±U@½_x001C_ÂIT_x000E_K@e÷_P@ÂÂÔ»ý_x0010_V@_x001A_ò_x000D_C_x0002_È&gt;@_x001E_³#9%¾N@}i&lt;Zí:4@,\z|_x0004_²F@_x001D_[vè=_x0013_&gt;@_x0003__x0004__x000F__x0005_µõçDP@Ìçê)R@:_x0011_]éL@ü°ü*¾#T@ºJéÙáNR@_x0007_h_x0005_n_x0007_L@RxG_x001B_:@}Íý_x0001_?@àL6ä_x0015_U@_x0001_hÛû_x000F_J@v¶¦Â)£M@rÃl(ÛS@Â([på_x0019_O@Û2­¥2rU@&gt;êë_x001F_t¼N@:_x000B_¢àNbH@ÌWû:íMP@f_x0010_e_x000B_ºP@ë?»ú_x0005_*A@Ò1¾}+rV@î-ZÂ]Á6@£Eèb5@_x0008_ÎÈ_i&lt;@}³Ðj3B@¤«ãÊ;YL@¬?¼5§_x0018_L@_x0010__x0004_ÞÌ?@ö¦tçø9@)_x000E__x001B_ÃT@_x0002_{¢}õ_x0014_J@_x0008_WÛx_x0011_«P@añË¶_x0001__x0002_äLF@(a¨_x0005_ÃÁB@!Þ60ì@@_x0002_¼M8]J@^¬7¥&lt;ñP@5Øn"¾B@âÚJ­{C@¥éÆ¯òO@Æ~_x0001__x0007_4J@ôh_x001C__x0014_6@Ú§á÷Q@wý[_x001F_G@4&gt;{iªcH@PàxùP@Ø_x0018_~,ä9T@-§«EQJF@_x0004_¦VwV@_x0015_ÔYû³X@_x000E_ãZ_x0002_ª«7@_x0006_ÔEð£B@U_x0002_N_x000F_8C@_x0012_øÉéªJ@½p/]ÃV@ÀRq·A@êÃ{DEÓT@r°fÅÕP@ÌÀì_x0004__x0006_AP@ÉââÆ1W@_x001D_®é¾ 2X@Ò.{ zQC@Ã}QHÀL4@;×*ÌöRB@_x0001__x0002_ä$ VD@³ÜÈì3E@¼ÖVjmçF@WtO¦¨E@)Ü_x0012_ÀQL@j%"qÂH@åÈE@@@T_x0001__x0018_1'_x001B_M@_x0018_+]ãD@_x0012_ÙL§	ÁN@_x0014_ö`_x001F_v9@0×¬À_x000F_ I@O·yÃ"ÍW@ÌOÅX@_x0016_¼qIð·V@!ÝGÆ¶_x000B_B@L_x0017_,_x0015_â¿C@&gt;^­_x001C_kP@UÞûÖJ@¬±F¿_x000E_IB@e?_x0010_MV@é[Ù¬íR@_x000E_©ÖÍZûX@¹ÌRÂeR@ÎJ#½²UH@T_x0014_°+dC@ä«T_x001C_t5@;Ñ__x0016__x001D_X@.gê¦W_x001C_W@Ã_x0012_SîA_x001E_&gt;@|Ãê°+ÜN@¦{dÉ_x0002__x0003_%kO@xê'ÂyèA@²_x0005_ã8ÀjH@_x001F_¦À×5@_x001A__x0001__x0014_çOC@u_x0010_à¸nX@_x000E__x0004_«±4@ÒóL¿ûMW@Æ¬õ_x0001_,@@×_x001D_¦¡_x0008_ÛU@AaÐYØn@@J®Äs8@¶_x0008_þ96wL@_x0002__x0013_µÐ_x0012_L@å¬{j_x0011__x0004_A@¼ø`°«X@ÇáÖ_x001D_oàS@\ð~_x0005_¬É;@FRz,¤\W@ïÙ´¥,ØF@8·¶x_x0013_W@CERu_x0003__x001C_P@µè£»ÅeW@ì[T!57@b#0«/N@_x0013_I_x0001_PA³V@f«×_x0013_G@-&lt;+ÈV@Ç1('rîO@nRD=DU@OÄº+s_x001A_9@oÒuÈA@_x0001__x0003_®zÈ¾ÄRN@7_x0013__x0010_!TO@dp7_x000D_ÓQ@D$NÈÍU@Aó_x0001_ø_x0002_9@×}ãÓW@ü6_x0014__x0010_B@ðRÑ"/V@J_x001D_ç&lt;\_x0015_U@_x0002_ÐGýÔàT@RLT! "9@_x001C_ûÌ¸_x0017_ù;@iÀÅW;þA@}ÍÉ sA@³_x0001_!°/X@°àTYZS8@â×}_x0003__x001E_G@\@_x0016_gP@¯c_x0013_»¢ÂX@Ò×]:DG@VOÀh¾S@&lt;é«¼_x000D_N@µ_ ûeùS@CDhÆÐ¤E@Ð_x0015_Ü;FòP@_x0015_:_x001B_ækT@ d1·_x0015_`L@_x0014_Jë_x0008_&amp;S@&gt;ô#eH@êÉae,I@lÕ_x001A_Ó_x0010_ú&lt;@»Öb_x0001__x0002__x0010_ÂC@»¶K_x0019_{­&lt;@å¡Bt_x001B__x001B_N@_x0001_­ÕfõG@9áúW®F@òÅ éÆJB@À¯¾_x0014_åS@\Âþ&gt;Å¿P@m,9N6ûF@n2_x0014_V@Äm"kR»?@Ñÿ¢êûuL@sñâFÆ_x0019_S@_x0010_íï[@'M@}_x0006__x0013_xÑP@®ç"ë®ö7@_x000E_[:I@¦+N|óX@Õ]Ì&amp;GIM@íBK@Î__üpQ@$0ÿ$v_x0016_R@Ôò@M^Y@@bIÔf[¿G@Âíâ9U@$9ÈÐS@°FT Gh=@k¡½+S@ª°zQðR@&lt;ÞÎ,,_x0010_E@¬dz*¢V@3  _x001E_ ªK@_x0002__x0003_cC_x001A_T@½_x0001_­D&lt;T@Rääv½÷M@z_x000D_*¡¼;@DN¥ö©$&lt;@8/aÉ2=@6rJ#2T@;²ií_x0019_-N@"BÞ&amp;O@_x0003_z|_x0004_9_x0012_F@÷é#%mM@g+²\¹)W@o@øK	B@6_x0017_O¨á`E@(µ#«ùn6@ t%ó(A@¥DG ïJF@¡&amp;NñX@_x0018_á#ë_x0012_6@_x000E__x0010__x001D_íQ@õ'%U@@v3=ÏT@±0êæfOK@_x0014_Ó_x0011_ÿÊ=@þDÃ(X@_x0016_&gt;_x001B_x26@ç+«Rf&amp;V@Þ_x0012__x0010_F±T@¶¯5_x0001__x0004_ÕW@ì±v_x0015_;B@HI¦_x0016_;@®o÷_x0001__x0003__x0003__x0006_P@+	(EÊúU@gùÍ%½U@J\¾£uûV@7(q«)K@ôºTzà;@HP_x0018_;SP@_x0002_$°¤,K@î3ª_x000E_VT@ÿFWû`P@{_x0006_.bT@qg_x000D_n/PS@_x001E_¤Rµg7@RC¸sV@o_x0007_b_x0004_oA@4y68V@ÊpÆXB@v¥ònlF@vçc_x0012_ìQ@n½ø¶ßWP@³E«s¿X@E8"ñ5@¿cÅ`«L@_x000F_éC'*P@ú$9Ï¿IA@À[ôdnÝI@$q:sÝdX@ú_x0017_~Ýð}H@Ø×b6XL@ÞÄf×ÕA@Ö_x0003_6T@_x001C_ãÁ®Q@_x0006__x0007_B8îêE@4K*Ì0)?@D75ØhZ;@ì]ð×§;@özExoI@~Á_x0018__x0003_OÃ6@ëdJ@_x000B__x000D_IË_x001E_K@¶PrÏD@ABt_x0002__x0011_âX@f*û¼qÑG@²ÖFxL_x0005_X@O¦äõaI@äïQ{`_x0001_P@pÏK6q;@¨_x0015_Uûµ_x0004_4@ÌhÈÏôQ@,_x0004_E_x0019_£V@_x001E_	_x000B_QûMN@§_x0014_3,Â{R@_x0007_=È=@ñºR;ÇG@BÎ´lýaB@;³FM_x001A_ÓV@3	\Ê+_x0004_G@ÜzG¬(ÛH@ü7U:_x001F_S@Û_x000B_·HÔ×P@_x0016_ì Uç°T@R¸]!ó6G@PP0&gt;_x0006__x0010_M@ôq_x0003__x0004__x0008_ªS@ª_x000E_·_x0003_PP@7ÍíNE@ã¥é¡XÈS@B+c¤_x0010_1L@½õ_x0006_KZ4@l6üCÕP@_x001F_à_x0001_ßZC@çÀ_x0008_fD@_x0002__x000E_rê©ÁW@YG0lqbW@Ô!_x0015_4$ÅS@º½«ê¡_x0004_A@å7_x001F__x0004_=@w2_x0006_Á¶UV@_x001A_Q&gt;&lt;_x0007_E@j·1e_x0013_VV@w§ý_x0018_ÑgJ@(IZ,cB@î_x000D_¥³_x0013_B@7òÃÛ]T@Ç±Cm6R@P¡êL­m5@(û;?ËSV@¤ý»GM?D@Øì_x0017__x000B_¤&gt;@F(¾_x000B_rdW@j'+5}B@)_x000C_±Ç£_x000F_C@_x001A_GwºMµE@¹ß¹p»S@D;ä)"ÿP@_x0001__x0002_®Å-Ã(GH@u¬fá_x001D_V@_x0008_ZriZT@Ìl²ùW@@ä_x001A_P}R@[^ÞYÛvX@°éÑ®N5@-_x001B_³®ãL@Æløþ&lt;zV@ýMÒ_x000D_¢ÉN@=ÖF¡°?S@ZS êgH@ÂTÏ_x0007_y"O@&amp;û1çí?U@ÝÔ¿­ÏN@TPYt(S@º×7È±T@_x000C_t¥pºP@Z¡¾,_x0019_¬O@Ö_x0019_uúµL@ÿ"£ÿH@Òù_x0012_­×1Q@p_x0019_ J6ÂT@R¬ÿì&gt;IR@¸ÜÜQ_x0003_&lt;@U¬D îD@\_x001A__x0017_ú°ÁG@¹Ü®ÝP@_x0012_ kTdD@Øwiî_x0019_vX@N÷X_x0007_O@iu_x0002__x0003_ø«U@eµªõ&amp;U@{«Q_x000B__L@é¢_x0001__x0019_(gT@ã¬L¾ØV@T®_øÞOX@³ÈV@í_x000C_·óJ5@Ò¬|jsÍB@®d_x0012_Í_x0010_ðW@ì±¸5A@­èÕGRP@_x001D_[~TÖ¸X@Ì5Æ_x000C_Í_x001F_W@UN_x001E_6X@-Ã_x0012_àQ@8\/©¦U@ÄÇÈ^ñÃS@\Ý_x0015_!_C@f­×Ó}ºR@I_x0003_x_x0018_CL@_x001B_+é_x001B__x0006_4@Ä*_·h§&gt;@À±_x0016_,ú&gt;V@_x0016__x000C_ý_x0001_KzE@ø^_x0002_uK·R@âý_x0008_1ÍA@`îã_x000F_¨U@_x0002_'_x000C_zìV@edæ!S@'Ån_x000D_ø5J@üºä$V@_x0001__x0003_[à_x0016_ÐN@þ¯ÚÍÖH@¨§É_x0011_ÐL@¿_x0017_°,ÒU@VÕ­i7@ÐéÂµs&gt;@È3:_x001B_ó4@¸´s¨ióO@_x0003__x0011_à_x000E_Î8@:,_x0002_)ÛP@0eS® N@³àúÖÃP@_x000D_þD&lt;@_x001F_`ÒLT@#G_x0012__x0015_ãK@ì§B,E@_x0001_¯-pÍ_x0006_P@P´Ìá;ñ4@î'Ù_x0003_OQ@Y_x000C__x0002__x001D__x001F_N@Ø§rS°H@±·½Ù_x000F_E@@_x000E_¨#W'TV@ìæS2_x0017_Q@m°ËlN@°wDéäB@`Ì0×ÖtS@@Ö½_x0014_Ç'P@ÑqÚuçT@ÑÔMIDÐ&gt;@_x001E_J¶_x001B_YP@Å@_x0001__x0002_n_x0013_D@43QþÔ:T@«Î_x000C_!íU@ ÌÒþ®G@óð_x0002__x000F_èÙJ@_x001A_Ök×WAR@Çd¶ê®X@mE_´PO@Ä!%/@@äbx¸À8N@gt´©½/?@Õ_x0016_y@^U@_x0006_¿_x001D_ÇduX@_yTÁPN@êâØõ_x001D__x000D_L@@bÔÄ&gt;JU@æ_x0012_÷/àR@Bõõî_x0017_U@­%Ö&gt;Ý^H@ñ	âàM*V@¬d »¸æQ@TzÑS17@jÞ0ûI@_x0019_æ³}2àF@(»åV@µ31ÍµOB@R*_x0012_iBQ@¬VM&amp;ïÇ;@[[J÷&lt;=@Õ_x0016_äâ(GL@Â$û°LP@'º_x000D_cW_Q@_x0002__x0004_¬_x0001__ñÖS@Ð_x001C_&gt;îÝkD@"õX8	R@äaV@Á_x0018_Í~CFM@B]¨ö_x0012_W@_x0005_äZ~_x000B_N@ny À²_x001C_J@nnµ^C@nmß£s_x0003_B@_x001F_X9!UQ@§P_x0004_æo;6@¶8e»«H@ó°®_x001F_R@v_x0008_óßV@æ"ªvË F@T?Ð_x001D_eM@ã_x0011_~Ú_x001B_M@_x0013_ñ(ð;@ÌâSèÿR@ÝDÒ\_x001F_KX@§6ÎwfwU@¢õ)_x0010_AÓS@ÿXãrÇT@jÒD@@e/ÈÆÛP@ëbàÐW@Î_x000F_~_x0018_c]Q@ä0í!_x0002_3@@,y_x0019_Ð¡N@.åI¯_x0002_L@ÊA+_x0001__x0003_EI@S6â»ô(H@8Sw¾i_x0015_O@PªÛ¦ÂO@îrC_x0012_0S@_x001E_-ú5_x0008_5@yUw °òG@_x0003_\G*`DV@¨RùÒ,_x0008_=@Ô¯O4¤I@üG7Å×&lt;@Ãê*ñ%T@iÿpXV@Ð=ü_x001F_)_x0015_D@"_x0015_Ð_x0011_Ë¶O@v¯ÃDg×U@øÛÉ÷xW@$¯:s_x000B_KI@÷f'_x0007_#X@¯v+Îö4@`'[¬_x0002_+?@_x0002_p_x000E__x0016_;K@ãÉÌ#LSS@­&amp;·ù8@ÓY®=³M@)ßÐ?ÓE@Ë©N\ºñ6@Î0*'à4@$ßãê.X@Þ{QbyÆH@}h#v	6@HdrÁ¢fF@_x0002__x0006_gí_x0004_øN0A@·½»PH@øsêåö¡T@NÁÀ=aºH@LP$ó?C@¦7´_x0005_;D@_x000D_ {ø²W@ïñE[àBV@_x0018_ÐÎÉx¬B@kÊæØÝ7@Íü6¤_x000F_0T@ì:*ç'_x0007_T@*t¾¯»N@ _x0005_BÐäF@~_x001E_®_x0018_V@_x0003_«ÿ0½tC@ÄlZá_x0001_T@3·_x000B_\ðE@ç_x000D_%5ÌT@ð_x0005_,%¨9@«¶SZð:@Lx+,FV@,¢ÜÞc.F@_x0016_½ùûUP@låÇ¶øUQ@ßÉ_x0017_Ì_x000C_%C@ú+h_x0002_¿#F@Ê._x0016_=@Kzìëô²M@Kµs_x0011_·T@bv*ö÷C@ÉÌ_x0005__x0002__x0003_ãS@²_x000D_Ìz_x0002__x0012_=@Æ©Ãø_x0018_U@~B-¸F@BJ1%#ÊV@Òâ_x0012__x0010_¯S@!&amp;=5¬B@_x0011_¶¦©sV@çNã|_x0002_ÊK@L9p¿_x0002_/S@Ä$p¡ÆK@Þp_x0004_¿#U@_x001E_oµYG@è1ßrpU@_x001C_A«¥9@HL 3XX@_x0011_%ß?@×"kq7@5îÜe{@@yzháÓÎL@Ã·Î_x001C__x001F_ßM@_x0012_0qdÀy;@.¨g_x0019_1^S@M&amp;¦_x0019_0¨K@Âð´_x000D_M8A@*¬/ÑB@F7¿àûèW@,gæþýGO@Ó_x001A__x0001__x0004_I@_x0003__x000B_¬_x0008_è_x000D_M@_x001A_ç	ÎS@_x000F_&amp;gáWX@_x0005__x0006_8_x001E_Ë(ßiT@_x001C_áÒ§R@	Q÷ÐÜÃI@ËHËæ_x0015_hB@U5b´5X@ÖÈö Î:@©¨?_x0013_@@äCå hP9@`ðºP_x0004_nS@²é_x0013__x001D_¿g8@Õ_x0002_1 A@¢_x0013_¶_x0012_Gè&lt;@úÓUÃ_x0001_A@·¯%y¼:@°¶âè7X@6_x000C_õüiH@æA_x000C_ðU@Ê'wQ?K@(/_x001D__x0003_¬9@@ÆJ_x000F_L@¦R_x0014_D_x0013_8@¸¹ïHHQ@X&amp;^_x0015_ý5@ð_x000B_öù£78@ª² ¼Ô9S@_x0007_¤-ÇBX@M\`d¨V9@ôS?§RO@6ÆuöcJP@=_x000F_Ðë¦W@â5tWS@Ì³n_x0001__x0002_®ÊI@J1ªÇ_x0002_íB@jÊãí_x001A__x0005_5@_x000C_káa¸.T@Ï_x0010_(k_x001E_O@¶_x0018_ßé_x0015_5@¶jä=6ÜE@_x0013__x001E_6¶lF@_x000E_.Å[._x0004_U@6ð_x0011_Ò&gt;U@øÏ8³e0E@a]Úb_x0005_P@_x001C_°|5)O@W7íý·S@ëgD&lt;sº;@²ûú²âbW@Ì_x001C_;û+_x0019_M@=£¢÷vÞJ@3Ö#Å_x0007_¤U@mAüZL@W-î»µ8@c/ögJV@&amp;¤ÁWÐ`J@3,_x0016_Y_x000F_U@Ä)2î{LV@t0Sr"uB@g1üf%vP@®°©]ÝÄS@_x001E_7ô_x000E_½HH@%O_x0018_pK@QqFÊ_x001F_&gt;D@ßg_x000E_Q_x0016_mK@_x0003__x0004_ðwòhë_x001D_U@¯hÌæ_x0002_¡S@úöÍÈ3%F@¬+_x0002_"róQ@×ÆÖÁ_x0002_¡G@êãÓg_x0006_í8@_x0012_yÐ!S@5äGÙé_x000D_U@ø}»ÓM@boÊ´'R@&lt;¬&gt;	x¬U@~Â_x0002_wF@Ä´"_x000F_ªE@?§6\=R@Çd¿ÐÚ(W@_x000F__x001F_t_x001E__x001F_&gt;@f¥*_x0010_ÜD@Ô_x000C_Þ¼P@ÓHØ?@k_x0018_ÌÍ§T@îÍaÄæ9@µ_x0016_&lt;£{S@ÙÏu=_x0008_S@Ò5¼ì7@Ó.'+X@	írX@_x0014_(ÌÑGI@¯_x000D_cÙDR@4xþ!_x000B__x001C_&gt;@_x0001_êXöpd:@½}¹SF¨U@¢ÇRÜ_x0001__x0004_A^I@_x0008_¾ÖJU?@_x0017_¯]Q&gt;4F@&amp;_x0018_ñ&lt;%M@_x000E_.t_x0017_ô+9@Iá_x0010_ZÃÜU@N³¦äR@¡¥wÎR@ÿR°¹ª4@£_x0013_ØÛ9M@_x0004__x0018_CJW@_æS·óJ@ÖüìÝJqM@çTlÓ_x001D_ØO@Yæ_x0016_ßT@@$à8¯M@¢_x000D_ÅCi?@ûY9åiDN@p{âåP@©6¹_x0007_C@å¡ w8×X@_x0002_s_x000D_P»àG@rÓn2_x0004_BP@¨Gë_x0004_R_x0007_B@$_x001D_Ø/c'R@ä´¥ÒÖrG@n_x0013_Tà»®P@_x001C_ÈÖÄ'ôE@{Õ_x0011_Ê_x0003_ÚS@À¾ùò_x0017_H@ÙùiâV@_x0018_0¯_x0013__x0007_ØM@_x0005__x0008_$ðWÉ?%E@öæ_x0016_hÓ7@º;zD@ÁjG±H_x0010_W@	jijªR@ß3`íMD@Ò­§ÿ_x0015_;@·K¦WªBH@Ê}Ï½_x0015_¼I@M_Qt¬X@_x001E_§_x000D_8;V@3D©¡d;E@_x001A__x0004_©'_x001E_Ï4@e_x001B_æbu:Q@c_x0018_ÿ H&lt;@p_x0003_aLïïS@8pÌÝí¢P@}.]ÃxÅ=@D¸³Wé\N@A=:NÈæW@,+ðáKR@_x0001_ld_x0014_£_x000D_&lt;@£¨»ãrV@¸ç_x001B_ÀË:@ç õÉtI@Èò7_x0018__x000F_I@VúªI_x001D__x0006_6@_x0002_#_x0012_ÔµG@j&amp;Lp_x0007_ø?@*0k}A@_x0010_&amp;RÊ_x0002_CN@_x001C_k_x0016__x0005__x0007__x0010_CR@6ð_x0015_.I@NDj¹ÜË&gt;@É)xT@¼=áûR@(ô(õ_x000F_tW@8&gt;!z_x0017_ÿW@ù_x0007_Pã_x0019_@@Ù_x0014__x0016_¸_x001C_VT@ª&amp;ÜB_x0006_N@[_x0003_&amp;2-T@â¡v_x0006_;©=@_x0018_]-²êvG@Ðx5AR@úAå_x0002_µ{9@p®_x0004__x0011_ G@³_x0017__x0016_wKX@oë_x0001_Ü96@_x001A_~[ÊN_x0011_&gt;@.3øÁ4@È&lt;_x0012_`?@6|S¥åS@¤D·JSA@8¨ÃoQ@Îk9×|wE@vZ -]&gt;@_x0008_Ùl_x001B_9X@SÁÂ_x001A_ûÈH@ñ_x001D_¬# KU@æÝú"PJ@ ÷ý¨_x0018_A@Èw±_x0015_~S@_x0004__x0006__x001E__x000F_}Ù+A@*­`OqP@8äÌ_x0006__x001E_½T@ÿiGÿG@90_x0012_YÊ&lt;O@¸ôý±òË=@ªøÔg¥L@ÞÎ¼íL@ozONÀL@Ò6UñþED@&amp;)_x000D_éÜ_x000B_G@ÿ_x0016_S Z¶W@D[òNçA@_x0006_vàI@l°OEPøH@_x0002_²g_x0013_ý|K@_x0003_p»_x0001_ø¥F@TwÅøwæE@«Pî°&amp;áV@CÐ:H_x0011_&gt;V@ZQ&gt;tÏC@îdÉc:@ê³×°áX@µÏ"ãÿ_x0011_K@_x001F_FìïºX@¬Cr_x0007__x0005_ò?@ï_x000F__x001D_w=@gÐ¡ã}mO@6ùaß=_x0001_V@q/ü7\_x0001_X@x÷_x000B_;UüM@¶Óë_x0001__x0003_¤èP@8øCÓJfB@_x0018_î_x001A_ &amp;=@@Û`ê½*N@vaqµ_x0007_U@_x000D_ò¿0Ø¯R@tkçKRF@N¼Jú_x001A_ T@Êä_x000F_}¡U@{ø=]Õ6@æ¾SQ@_x0001__x0008_°ùçX@R9O2àûJ@Èã8.Q@x/X_x001B_°=@¡¡Ä¿B@$^_x0014_ý30N@°a_x001A_Èi®O@«~øþ_x000E_îK@o,Z«J@F±³nü\W@ê@ñÈpöP@¹-°xerW@»h*¾_x0005_L@fh1Ç :R@¥qÊÂ9@_x000D_]ô_x0015__x0013__x0002_W@C_x0017_ò_x0018_ÉI@¾KãT@Ps¡P£&lt;@&gt;_x001C_E=K@@_x0006_-_x0011_!µP@_x0006__x0007_¯U_x0002_'³ÍS@N?&amp;'ö_P@Ö¿uú/ÀO@¸m	{_x001B_±S@[&amp;_x0008_ÖÍ4W@QôQF_x001F_L@¸, ÅyI@¤&gt;^_x0004_ºT@Í£=I@_x001A_(_x0012_²èUJ@ÁLìø_x0014_X@s©#µ_x0016_I@[qBà^E@ÊbÂ_x0019_÷P@_x0019_¬_x0005_öM9L@fq-÷J÷T@!0Vh0ÈD@Ë]!÷T@K¾*ëåS@(ÊgJ_x0015_I?@íóÔ¾j~9@)ý}©kQ@ÚùVí³_x000F_F@(ê.hÿJ@d_x001F__x0010_fsEQ@(ú)V_x0003_²?@_x001F_µD	xX@^~_x0001__x0005__x0007_ J@§ùmp·V@ºàt*P@+Þ^·Á9@"v_x0001__x0004_õT@ÅW§*Ö:U@:2²¶S@i¿á_x0010_DSF@÷1æ_x0007_;ÿ=@ú_x001A_C_x0015_?T@g´[R¾Q@$Öêúò&lt;Q@_x000C_æþg V@°¥_x0001_àIÕH@J+£-í@@ã_x000D_ùâM@@KùfÍW@ø_x0001__x0003_¨&lt;@F_x001A_oé,ÚE@Æáz_x000E_	R@Þ3ahÌQ@Ï.]~_x001A_X@2%p_x0003_ì_x0014_W@ª=Ü'ÌN@_x0017_|å®&gt;@ä_x000D_ëP5@p_x001D_usºnM@_x0017_ÿ1K;`X@°C_x0006_S_x0002_à5@NÛ(_x001A_ÁlC@=Ñ%ã15N@&gt;Í[­1¨I@:åù$ËïR@ h}`½ù=@ú71ÄaðQ@À_ô@*T@_x0001__x0002_tüjðñ9H@ùUgöaÅM@,½_x0001_£KÐ&lt;@-wwxV@d}TmV@_x0016_3;[É?@	_x0017_vòÕX@©é4'CS@Ã~1÷@@_x000B__x0007_x¾\_x0017_X@ÄûÙ³=ÇL@_x000F_d=ÂE@zµi&lt;I@¹#RJ@Nò£"VõF@_x0015_êÜ9ÆX@uÚr;R@iBÙ»V@WÇ_x0004_Î"NF@JF¤ÅE@¥(Ï4[T@H_x0007_&gt;a_x0014_R@RK_x000D_Ë¸E@Û1Iþ_x0012_úS@_x0002__x0013_ov¿5@\_x000D_§_x0003_^W@Ýs_x000B_&gt;+R@6ùXé&gt;@c|w_x0019_Y_x0005_7@´vøha&lt;@ÂÃ§Üþ_x001A_G@c@7Í_x0002__x0003_è9:@zÆR±ÌS@ì]_x0003_R¹_x001F_Q@&lt;ÞÄC@@æýTPb&lt;@ÜÉÀïÑ9@É&lt;èºaH@Ðà¥:@H×'_x0019_ÖT@_x0018_Ù».s_x0010_X@_x001C__x0003_!N&lt;X@b=m@@$­J/8ºC@èÍ_x001D_á´T@_x000F_(?âÆX@:Â_x000B_ _x0008_G@.¿8_x0003_fÀR@zBé[&amp;T@)íÛ¡_x000B__x0017_P@Þ_x0005_É_x0019_3¥S@-XYÒÄR@»D_x0001_»ªX@__x0003_ûO¡½Q@yR_x000B_¥-R@X_x0008_%ëµT@Àm_x0010_9²6@J(95ÀÍL@_x000B_óWêF@ôËv_x0006_ýR@D$VF?¡@@©´øRýÉD@ K$#ªU@_x0002__x0005_´0-n­_x001F_=@ïF+7÷VM@6(F`_x0007_U@_x0007_à&gt;µ_x0010_M@ª+Úp4X@Aè~__x001F_ýL@L{"¹_x0007_!Q@!#â¦`ê5@`á_x0004_%éR@tak_x0011_ø&lt;@m¾ãöüR@$Å91»N@7%%©M@R_x0008_½¬ï_x001A_C@S_x0014_ZÉ-J@_x000F_â=/ÚW@5_x001A__x000B_çßX@´½pü_x0003_P@ÁåL_x001C_IS@z.vÐ*X@_x0011__x0017_}_x0006__x0001_R@Z.´_x0012_!u:@|æ?~*øD@_x001A_ÛØ_ÐpQ@{ìoÿ0°S@i_x000F__x0008_ß[_x000B_O@Ôó»ö³W@êÝ_x001E_ò¥_x0012_V@IU¸ÝX@¥Äh¤=@R Iý¹	W@&amp;p%a_x0001__x0002_oÄU@dýò_x0015_rfV@B½AðÇR@28¥À7T@×._x0002_ ^Q@úPpÑ9P@©¸H¦l4@soÇõæ{D@ 5fmõ_x001F_X@üv4püB@z_x0015_¨÷ 1K@_x0016_OÙI_x000F_pB@ÎÃm_x0016_É9@W_x0017_þ}_x0001_&amp;X@_x0001_ëZÏ_x0002_BJ@.	¬?«I@Ì¨_x0001_¤V&lt;D@Ø3®ÈÎ&gt;@kÅ¯Q@¥#-Ré7@ú[¦£_x001E_VR@Rîçì_x0013__x000F_P@Eê_x001A_`¸D@Ü¼_x0011__x001B_þU@Æô÷_x000D_iF@_x0017_¨W,Ù&gt;X@©JbùV=@L_x000B_i§ÎP@ÔZ*¨G@°´Ù}#¶P@Û_x0019_ß7MP@_x0016_À}«+4@_x0003__x0005_ë|ðSTmS@ KÑ)YC@_x001C_Þß_x0002_ð_x0004_T@ _x0018_Ù[6U@øE_x0002_7V@J¨_x000C_	ªfR@_x0012_o=r6uE@_x0005_¤\·°KE@?`!¡_x001D_ßQ@&gt;ÇÊ÷eW@_x000C_b#mÇA@Ô°({ë;@7_x0015_GÞÞ_x0019_4@w¨3$äV@ p'©GW@OøñúP@¼'õù_x000C_w7@TæI@ÄÒ8uF@Ù¨&lt;zôV@_x0003_BM¡12G@!d_x001D_G¤X@Öüþ0ßÁF@Ë_x000D_§¡ïJ@V"òÏ£B@ê¬ç¹_x0001_J@ûü_x0007__x0001_SSX@_x0015_¢6uÁ_x0014_I@pbÚôð»X@ð7}__x000F_L@_x000C__x0007_;ÒÔX@g¥=f_x0001__x0002_\_x001F_B@0í¾ÁõW@oPÒNåO@C-ð¥ÍT@j@tiîS@_x0005_Áé·ÏX@ÏDì_x001F__x0015_T@_x001A_tïc_x0003_F@_ÓÛt6@_x000E_uÒ_x0013_:1C@i_x0008_R@Â_x0007_è;ý)Q@_x0011_bnÉÃD@4_x0011__x0012_,wB:@`ÙOø-X@*N]&amp;F@XJ$~bX@_x0006_0BÐA@C§¶üB&gt;@¤J6_x0015_S@Y÷ÙÛlº4@ î_x001A_T@¼xèÀ=@ÉZ^Jç	:@Éd_x0002_&gt;cL@à_x0019__x0005_w3V@çâSÕ-M@_x001F_HÌ©8@­ì]76V@ 'WTK@ÿ+­Ø¨J@l_x001E_aøL@_x0002__x0004_õÈk¶¿½S@ä«=&gt;_x0002_S@_x0004__x001E_ç_x0014_[N@8#Ï»ÙV@RæÐ_x000E__x0005_ïS@Ýò âÞoV@p+#6ü¯O@ÎUÎ_x000C_5$W@_x001F_Ðí7@f÷_x0011_dED@_x0010_ºýÑ44@Ôõß¨åF@¡NÆaHG@°_x0001_S«ÅW@"Ó«Ð×?@Þ ;/tK@à6Pf½48@_x001E_kÊJÄ_x0006_6@£	±$S@"Òý¯X@d_x000F_£L_x000C_Q@ÆÇµ_x0006_µR@Pfµ,¯L@_x0007_Á¦ÚÃT@Ø_x0003_W$gD@ð:ú¬&amp;A@f+_TyÉ&lt;@ZL´×X@ÑQz¼¢8@&gt;b;PxP@+KÂU·ÓH@ ¿é¬_x0001__x0002_µ»:@èñ"ìz	@@_x000C_CN²&lt;G@Ç`_x0019__x0011_ð8V@ÁV0 j_x0008_X@æh_x0017__x000D_0|P@]ên&amp;1~F@`ûö_x0011_®B@_x0011_àä&lt;÷Q@sÑ_x001A_ãA@ùá¯_x0018_s@@Pñ'Ô+_x0010_U@;rt%_x0018_¹9@_IæX¡X@Re?%Q@ÏÌü½ñùV@¸JÂð@§P@~ëÆõÝáU@»­_x0019_ßqX@2ô6¨_x0003_K@L?,áüU@ ³÷VY7@æà/-_x0002_WL@_x0012_]@ÐÆK@#F¶2ûtN@á°hÔB_=@F_x0007__x0018_¢ÒâG@êe_x001A_&gt;¦6@VùõRI@Êè_x001C_­EOP@Õ)Îâ±S@Er2ÜL@_x0001__x0002_Ù¤A¡_x0019_ì5@{O[±µR@=Ä¬nÐO@¢¨_x0013_,.û8@´Ú½X)P@NÔs«õA@_x0018_]Ö8ðJH@*_x0007_IÓÒS@x4µñ¸¸P@_x0018_¯÷¸ÑS@È¸¼_ªÑ&gt;@ë7_x0015_)¢X@²=_x000C_â©kA@_x0012_«¢\Ð_x0004_X@_x001A__x001D_²u_x000B_¦R@_x0012_Á§hág&gt;@]-·_x001A_@_x0004_J@Þýõ¼W@4IT,_x0014_(N@xüÙÆd4@0kVxD@þÎ¨5@´@bWuV@ÔllÕG@¨_x0018_©_x0014_³R@»_x0007_E7_x001E_F@Â_x0011___x000E_ü¬Q@Õq_x0018_àH¹L@¤¨`	m8C@Êö_x001D__x0013_(4:@q+÷O@¼X ·_x0001__x0002_4çR@W¨_x0012_7¦ÌW@`Õ&gt;3^B@_x000D_"H@õËhm6@bz_x001A_ÜtU@ÁjåÕÅS@f%'_x0005_\(Q@[~}L&gt;ÂU@ç)Ó(ÎX@êÃáä­£;@í«4_x000F_»Ë@@f_x000B_GPuÂQ@²_x0006_1_x0010_2N@_x0014_à{°_x001D_¡E@z®ÑV-&gt;@NÙIiO@ù RP_x0015_F@fÞKBD@Ø¤çÑ½7D@ÄLV_Û_x0010_E@_x0018_©_x0001_w_x0002_F@Hg&lt;ªþI@Ëü×lE@o	Í'ìG@g+\I`/Q@ÄJøùvãQ@Idc_x000C_ S@(êè*À£N@aðQ=î,X@ÌýÉµ6L@½õfF_x0001_ÔB@_x0004__x0006_UéSýÌ@@\Úzí-_x001B_H@x"/Í©_x0002_T@}LÔ_x001D_©¥N@/}¸RÔ¥C@Å_x0005_Ü×_x000D_^&lt;@ß_x0007_ÑIáA@ç*.·JæU@zè£_x0003__x000C_U@_x0008_¿JÒNB@ìí¤_x000C__x001A_ìM@É9þè_x000C_~R@Y_x0012_Ö*ÍVU@hÛ5I_x0010__x0019_K@¸ ßcÃQ@c4Ð¿òºA@4EqHÎåU@íèï±vS@¹=3__x0017_¢B@m	=M@Ùª1¨¦T@´_x0008_ÛRñ_x0008_U@W%Å_x0008_ªP@_x0010__x000C_¶áÂ_x0010_U@øü_x000B_65@âÜpÝH@%_x000E_Í_x0016_e_x000B_A@6ãg)_x0001_R@øSÁl¼R@_x0018__x0015__x000E_áR@N_x001E_kUâV@"_x0001__x0003_ôT@Ãò"(B@~¼à&amp;&gt;ÉX@í|vOP@ Ù4_x0017_rH@	??À/,;@ºc@aE@xò:_x000C_Ä&amp;G@KZ@çÈèV@ü0¥¼-#B@à9À;Ô:&lt;@¨_x0015_¿²_x0019__x0003_V@ªý¹{=@^;ÊG8G@¢¹]ÿU@­öôK@_x0001_[ë-õõU@üê½.ÙT@$ÏIl_x001E_U@_x0014_;[Y_x001B_ãA@D_x000C_¡²úC@Ô§#ªk{G@ü_x000C_&gt;(|U@¡¯¨(R@h©;_x0019_vL;@ô¢_x0002_ÎeÍP@ÑÔòU8_x001F_W@d4§;ªO@]_x0004__x0006_÷Ù±:@_6­8!V@ùCN]+V@îSb1V@_x0002__x0006_El_x0016_aüC@FÐ(×E@C²£_x000C_³&gt;P@^Du2_x0001_ßG@ÀaìwfO@7_x0005__x000D_¼]­6@3 äåH÷K@RxÓJxÖA@O_x000B_ÓP@x.;v¾¬A@îJH]}¹X@Ò_x001E_ÒU@ºÚOì.|W@à@¨ØW@_x0014_¥$IDM@ZM¢WO@då\ _x0013_=@_x000C_Æ¿ùU@_x001A_wñ;WP@_x0004_·²Íñ§P@N_x0003_{ggÿD@áÝ¾ÒÙW@æ__x0007_A_x0007_/V@~°G{«W@A_x000B_°24.M@®dZAVbN@Z¤_x000B_&lt;!tS@\pvî«N@ÁæÍÆW@º¼­_x000B_·bV@¶Æ-ÇuÓG@8&lt;G©_x0003__x0004_HuK@_x0019__x0011_mÐá&amp;7@8$V6?U@_x0015_ìù©&gt;T@»Yðy¹÷5@&lt;_x0010_BÄÕ;V@Ö)ÄÎÝE@Q×ÈeöW@_x0001_Ëúí &gt;@·õ_x0002_lýðR@nr_x000F_çßÎH@KuI[ßV@IúV³J?@j|_x001C_³y+S@__cÌ_x0018_D@j®_x0019_WH@_x0019_d)qLW@_x001D_ÙýDVNW@4ût°N@å_x0004_._x0016_W@ú;oòz@@ÄØ_x0006__x001B_ú0S@«vËö»L@à:ÿþ¢N@bø¥áP@Óþ¹qø_x0005_=@Ì)c|±éQ@Po_x001C_ÑÖIS@âi_x0019_»EæC@_x0002_â_x001B__x0012_aÈW@&gt;ã_x001D_4IØP@\W;ÉI_x000E_R@_x0001__x0002_ßßC°=ÂS@oN_x001C__x000D_öT@	_x0015_ê_x000B_|7@DZ^ûÒ_x001C_P@à©_x0018_²«T@æÁ_x001B_òOQ@É¶A_x0016_L@_x000D___x0002_eÇ÷U@IJ_x0004_Æ%ßU@·_x0003_£±_x0019_U@n_x000D__x000F_×ìW@Ô_x001F_9¤ËH@µ _x0010_eE+J@hÅK£R_x0005_&lt;@ªì_x001A_4:ØQ@GsdQ@Ò_x0010_&lt;F¶ýT@¦_x000B_¢¦uV@@Æoéø:°O@òxBÃÔI@_x0016_Ê!¢FW@_x001A_7±ýpN@1sas_x001F_S@_x0008__x0013_§W@Úç:¾G®L@_x0002_09_x000E_9P@V¯²\«fS@Fy÷_x001A_¸R4@:BÙ¸ä_F@bcjTW@Ô¥Õ:QaW@Ç¢Éû_x0002__x0003_Ä_x0007_X@_x0014__x0017_ëÏIO@T20ßF X@&lt;hòXíH@ªÉ!1¡_x0008_R@Zezl_x0010_ã7@©àá__x0001_KS@EÒi¼¡ÂF@«Ï0&gt;&amp;ÖE@K¹¹î*åV@¶_x0011_p_x0010__x0003_BL@KøSADVJ@LdNR@º!lQO@ª¤/_x0015_oQ@.8_x000C_ü_x000C_Q@gØý:°VF@{v_x000E_÷L²W@Èþ_x000F_;¶QV@Îþmy{þU@TZ­:PN9@±JëØ_x0011_õV@Ãç[F@ð 3a=@bLÎ_x0019_#;X@e)nÉnW@ì@Î+a6@@83q¾y.G@÷iÏ]M@õ¼É¨V@Þ_x0019_åLA@5-¢È1K@_x0002__x0003_ªË¦ïk²Q@Ý¬_x0008__x001E__x0018_U@áèÞ |S@Ù÷wNP T@¾ä]ÁÊO@îzg_x0007_^@@v_x000F_DA¿)T@;lwMHP@ÚE_x000B_^X@_x001B_ú±I@õ©¹ù¿zU@¼tIJ0V@.Æh+¬?@åpp¦_x0012_P@üLÿa_x0001_±W@ï_x0018_õºÞ M@a­Y"¥P@Bþ[T@a&lt;Q¿'_x0006_V@ej$|F@ÜâÐ~_x000D_5@Kð,#ðlT@TN3ùEF@GÕIGÆV@&gt;öì_x0008_a&gt;@ÐT0_x0001_Q¸?@¯_Oþ_x0012_8X@d_x0002_¤_x0001_ùá4@ø¢ïf,5@_x0008_Cð_x0016_gÓR@Í!²5C U@.©lò_x0004__x0007_gÁJ@âáÁwù ?@°rìðúßB@oµ¦G_x000F_Q@¦;â#÷:@w_x000E_eêeÝ&gt;@Â4_x001A_2d©T@®Ê5_x000F_ÀhG@fÒ»%yj4@$Å:ß×B@¿Wr}r:@èÊ_x0019_?L@è6GG@:x /ëmP@¦_x000F_QóbA@­_x000F_QD)P@_x0001__x0003_ÄñÿðU@FüÒðZsW@²C:ºIçK@ËÉ_x0005_x_L@ö#÷2ù_x0016_X@_x0006_kÜÇ_x0016_ÐE@_x0014_½vT7N@_x0015__x001B__x000C_}ºK@B?'T@ãõ_x0007__x0018_º_x0002_@@_x001B_Áz±&lt;E@&lt;û_x0004_ç©DO@tÆvcZ³R@ Á_x0006_H_x0005_T@=Ø°õYW@ÁË2ºtH@_x0001__x0002_PèäpýX@·_x0019_d3NØU@«_x0012_¬@ýU@ã­õí G@ _x0001_õ¹8Q@§_x0007_¦9ØV@|jëð_x0002_Q@àÞè|y¡P@YZÙ _x0006_R@È£s©´DJ@düW@[_x0018_R_x0006_ÂT@eeGÈ_x0001_@@ÛÕV_x000C_:@,1¤_x0005_BM@NÃß÷_x001E_ª4@f_x000E_%üíAX@lWûKZD@Þöí¿ð0P@º%!fÁQ@_x0016_LÆ_x001B_øQ@æNÎ_x0013__x0005_N7@ù"iRpTC@ÝJt»´G@²³n#S@0Ë·â	?@2E®_x001F_Ñ¿R@}¹s©ËUK@ôbËÝÖO@´7ülÁI@ª§½ÂS@@_x0017_§¨_x0001__x0003_ôP@V¢_x0014_ÓQJ@sûõêá_x001D_R@_x0003_!8ÖÛ4X@_x0008_3·_ÿW@P&gt;n#´R@{&amp;	mÚX@8_x0005_Ü_x0011_ÕQ@6&amp;él_x0015_R@ÀµW _x000C_ü?@0ç#î¯;@H)½Ä"R@p­P	`O@âFæ¤q&gt;@ÅÌûIOJ@_x000C_0À`¦ÒR@F²1áý±7@ò_x000C_,3mGP@$f_x000D_³ñW@~0"nQ@,rL_x0003_N@Ë_x0002_1j4]C@=ÀÇÝ-_x000F_=@Ú-¡à§cA@%M_x000D_^ö=B@Ô $Ü±H@_x0011_øä_x0015_åJ@°«²w8"R@Ø|Å~C@@ê~gÄúP@@Î)j9@0_x0002_Òµ¨_x0014_P@_x0001__x0002_BÛå[fvJ@,¥ä~¼V@ Ñ$é_x000E_R@z¯úÖÀM@» _x0018_Ì_x0016_Q@K_x000E_X)_x0017_{4@ÄBî$P@½^qÎ$Q@àö6&amp;÷B@ÓA_x0003_nÞK@.y¿ë_x0016_T@P'$JpP@N_x0016__x001E_ItÙU@¤_x0008_qÅ_x0017_C@*'ÜhT@&amp;W!&amp;NS@hÃRK@Hwe5¦B@êÀµýÿW?@ÑþÀv_x0004_H@±2_x001A_ÔÊC@3_x0004_ÇK¢²5@S®Ì'ßO@¥c´ÚÔBO@KRxñ¬W@K×vQ@ÓªïÕ4OM@3ÜD%ìI@AnÀÉ¼¨A@ ­¦÷óô4@°,Ò®J+Q@æo_x0019_W_x0001__x0002__x0003__x0001_&lt;@éqEThV@ðÁdÿQ@_x0007_ûO«©Â:@M½Qz_x0010_N@Í#úÉ[_x001E_W@¾êø_x0012_T@ê¬4+9;@,_x000D_ÈÁ_x0016_ý@@OÆ&amp;IdVA@k¿Õx~_x0019_P@Iv4q_x0016_N@ûó­+E@êèÊâT@K_x000B_hÛ1ñD@ýKu_x001D_g©S@Iº÷_x001F__x001E_^Q@õiÆÜ_x0016_W@ãä]0W@ZÊ³_x0004_¼Ü4@c_x000C_9X{âS@:ô_x000B_»U@Ñ¾ô_x000B_H@	x:\8E@$_x0002_uÕ_x001B_å&lt;@_x0015_jB_x0007_I_x0003_R@¼°Ô?&amp;LQ@zö¿H;&gt;O@z¢¥~ÊM@XP`_x001E__x001A_ÿR@Zß¿_x0008_ãT@Î_x001D_©(Í3W@_x0001__x0004_Þ/ûÜ(U@_x0002_y_x001A_²ôW@WWk_x0016_?N@¼$_x001A__x0014_½X@ X|_x001C_ö_x0015_?@´«ìÆeS@¸ ²&gt;ËF@vz_x001B_âË&lt;@·0~òV@«EÀ{¥D@8_x001E__x0003_²Ø/=@Ìa{K@e- _x000D_ÏR@_x0013_íd&lt;J_x000D_H@#\8¸ûYP@ÊÌÌ_x0003_S@ÿç&gt;CBH@¼iÅ5ÖL@?Ñ¦íçA@ Ë°;ÓU@Ã$_x0003_ç(jN@â½l_x0013_@x4@V_x0010_ïÁQ@*_x0001_Õ&amp;&amp;_x0003_&gt;@¸r2C@±ô÷04@~RÖ_x001B_«T@éÑsÒ_x0019_B@&lt;²_x0004_÷ù_x001E_J@"º¼¾»zG@_x0018_Í÷÷«:J@«³C!_x0003__x0004_îÕQ@~À4Û?=F@æ_x000F_rs³8@.F_x000C_*ÅÁP@n_x001A__x0006_=_x0003_D@mÃ'à_x0004_ÐF@_x000E_ÇmÂ`iV@_x001D_j}n_x0013_W@*3J¯¥#C@¹_x001B_='_x000D_qI@óLá_x000B__x0010__x0010_S@§C_x0001_ÿÂJ@Â_x000F_W_x0002__x0010_&gt;@öü©TIQX@¦!_x001D_²¤H@°ý´êCýX@¯LL'Î?@Ö¥­=ü@@ÕWÅ·êBJ@_x0008_ºLö_x001E_U@_x001C_º_x001F_LsO@ï¢X7ÑS@Ó1_x0001_E@Üì)XU@³ví{_x0004_R@¨säzøP@1_x0017_Ç§X@¹iJ©3[K@p'©©$W@8ÙsR´W@Ìîü³K@J{3G0Ç7@_x0001__x0002_v_x001F_"iaÓ@@µFDÔ_x0016_G@B%xuÐX@6_x0010_äJØ=@_x000C_}72_x000E_I@èÒ ý_x001D_O@_x0018_üñê4P@#ÿ§ÆÜ_x0004_E@Ü_x000C_GÛS@ù_x0014_W%_x0013__x0016_H@VÅûUçP@§ak¼ÄiD@3ê·ùVR@íA{QÄ¤C@ÿÅ©\ºW@#k,@I@ÆlÏ$"W@BêÚAO@_x000D_½&amp;GDX@¸Rs×,D@_x0002_~ ÐÑv&gt;@=[##X@¿5F øA@¾ê6:@Ó¸èxS@Þ_x0017_Ë1U@È¹ËxS@à[ZÇÖ;@_x0008_aq_x000D_B@PÑ}	uR@_x0011_Î_x0004_ò_x001C_@V@)C±_x0001__x0004__x0014_.D@èÔ~W\üR@2-v_x0002_×_x000D_X@J&gt;4_x001C_!Î;@×aD_x0013_5S@´_x001B_j¥ÀvQ@fý_x000E_²ï¾T@_x0014_&amp;¥XV@_x0010_¶KßÚA@Üã¯#]L@ò_x0019_v©±P@ô_x0014_NT@EhÌX@X¬õD~F&gt;@èØðÃ¼_x0003_T@JÈ_x000D_"E@ððÔïÛ÷6@EÎ__x0019_dX@øtý·´ÜC@ÌLý\ÁL@8J\j9@ù!`âð?@Xd|òËI@ó²Vu_U@Ás_x0016_FAuA@!BsÂi+D@3°¶u68@Ðn GE@Øå_x0007_3ÀM@Búù4&amp;fT@=pÀ¦c5@tw³*ÂõC@_x0002__x0006_|y÷lDÛS@]çbêÿ;V@_x0004_RNzÌD@_x001C_?ÉlzN@ä£ªm¡YH@ì_x001C_«á&gt;@qÅ3Ë_B@_x0016_WdHBP@6È×¾!S@éÕ?nØ4Q@¼®_x000B_µR@Ì:¬÷ÏR@Ú_x0017_þÁ&amp;H@E#_x000D_K_x0005_ÓW@FÔì?þ_x0003_H@&amp;_x0018_ØÕ_x001F_K@b@tåÀâC@µ"S\_x0004__x0002_6@_x001C_ÿÛGu¥?@_x0011__x001E_ð¿îF@=Tiî_x001C_U@*#1_x001E_ìS@P²o6O@{é~ÁT@%òé(\W@Ù_x0005_×Ü_x0010_ÓA@Ð_x000D_&lt;+eX@sgCr©£T@vMfy_x0005_J@jUVÎ_x000D_O@_x000E_1ô_x0015_EÊ@@_x0001__x0004_uÈ_x0001__x0002_æJL@1ù¶PHL@AåqF@t³¤²ÌU@!¶_x0014_U@¿Í14P@F_x0001_í@ñ=@n·½JL@øÃòÊ_x0005_íR@¢_x0001__x0008_ê9)5@ïYwT_x000B_JD@_x0010_sö_x0019_PS@û%_x001D_ÁCX@]_x001F_Îe+U@o¼ÕW	_x0016_T@Éµ_x0018_PAV@_x0018_Å»ZÎU@½fBjT#?@&lt;í«}o®P@j»Eº»T@_x0004_)³qA@@_x0015_Éæ_x0004_{Q@ià_x0008_þ«_x000D_X@l&amp;A_x0010_¯8@ð_x001A_yD U@þÚÐÌCM@®s_x0004_T_x0019_áX@°AÿûJ@ð±üq@@+ÌaÓeùT@_x0010_ÁÞP­¹U@y[,¶byQ@_x0001__x0003__x0015_õÈIÆV@]DÞò_x000E_P@@Ë_x0005_/_x0018_ýT@#_x0004_@rBô7@´©%ËB@àyÓ_x0008_ìmQ@ú_x001B_v _x000F_X@P~Î_TOU@Äßµ5}½M@TÂ/~U@&amp;Ó_x0006_ñV_x0004_P@jåÇã_x0011__x0010_G@Àá)¿Ú!K@_x0002_Ó6_x000D_?@p_x0011_×vS@Ú2ÉÜ=ùQ@ÎTL­ü_x0005_J@_Îc_x0012_wB@Ê¢_x0011_¸ë4B@¾¨û¨Å_x000E_F@zoÐà¢T@²&amp;í­S@xn|;²÷L@©_x0004_éÀ3´7@__x000C_$A@_x001C_	P_x0008_¸T@böç²4P@n£_°KT@N:âø´&lt;@w_x0008_è	1C@1heªQ@X_x0018___x0014__x0001__x0002_j=@åËßëGX@IÔmé2X@&amp;	Ø4@*t~K®C?@*É_x001C_dD@pæ]p_x0003_J@ÆFÐ6K@:ÂX§Fg&lt;@Æo_x0004_nðO@_x001B_½Rh_x0002_F@e-`âP@Mh_x0005_ê*U@ÌY\Ðn9@¾ú?¯K@LÚ[bP¤P@ëU$×-àP@_x0019_Dãéÿ8@pFÖbhVU@ñÄ_x0012_¦õV@ªJ]_x000F_R@1ën9Þ_x0018_V@§,óèÜë7@ðFZçì:@_x0001_\£Ø	GU@ZÒ_x0014__x000E_A@ÅÀ_x0015_6	µL@_x001C_ü{±6ùR@_x000B__x0004_Y¯ÂXS@7ó_x001A_u3T@pçÏýJ@Ä×ÕÉ=ÌQ@_x0004__x0006_·w×[_x0017_ÊW@Ø§g[jxQ@`_x0015_Aà,C@°ý·FÂE@"±#{øE@Ñ_x001B_Eñ¯L@@²_x0015_.mÁU@­¦&gt;W@_x0003_míþÏ{T@_x0015_ÖfóðØB@äÕ-_x000F__x0002_þL@BfK_x001E_¤0@@ÔGï¤Q@¤6í,_x0019_P@%íON_x0017_"L@¸ç×ôÝ@@_x000C_¤{9O@´Äñ}@¤4@ØîA_x0001__x0015_t8@à¿îÓ&lt;C@_x000C_V¬T@E½?NÝ&lt;R@x{²ª»_x0018_7@ÂÇ/4ÝÈV@_x0002__x000D_$»Q@¬.îÎÿP@Çú_x0008_?OMM@_x0005_&lt;h`ÙX@¹þM4f?@&lt;_x0012_C_x0014_«EI@_x0008_T_x001F__xR@&lt;¯&lt;_x0003_	EW@5_x001B_ÒÿU@UÈ_x0004_DyO@ê_x0013_Ú¿F@WµQ_x0004_þ&lt;@ò¢&lt;¸¢H@qÿeAëN@²7_x0005_S_x000E_*P@`Îý!¿òE@_x0007_¡ @_x0006_=K@¨=é_x0004_ÎÔU@2_x0017_Ý_x0005_ÄfE@Ò,Jbg6@ò_x0008_ûS?@þú_x000E_;1x8@v²¡LU@_x0001_5(öW@íJ3X_x0019_ÅR@^e_x0013_åX@Eâ_x0012__x0007__x001D_D@_¾_x0017_Ø_x0007_oP@uÀ©ç±;M@_x000E_»&lt;_x0007_dT@hmYuJ@èÄ-X_x0002_U@c É â0U@_x0017_@¶_x001A_ZR@hÀ°Ô_x0015_T@_x0001_ú	_x000D_G@_x0008_áIßÎU@ÕÈòIXS@@vÁåVR@_x0001__x0005_4êQ@×U8¦_x0011_·;@íîÐ¾H©N@_x001D_GY_x001F_9@¡Ãì_x0003_B®K@ñ_x0005_\êrM@9_x0004_KÞ_x001F_@@Â÷ßòÁÕ&lt;@%®_x0010_ã2R@xÎ¹ý©&amp;U@=_x0001_y·8@Õ_x000C_9'@@þÄ&lt;?$P@B!_x0003_îT@Ã~­KK@KKaN°V@æ_x0004_ß_x0005_&amp;ùO@ú+x×_E@/_cÉuÑI@î$_x0002__x0005__x0018_?T@Ò×_x001F_[¶N@ïv³o-S@¼k_x0008__x001E_ L@UH]_x0011_oX@ã_x000B_òÎÛ_x0002_L@¢sØ^¾X@_x000C_è8J'±9@&amp;#AjfH@=×4êíªP@ËÅ°_x0017_V8@Ø_x0003_ÓìW_x0015_P@`?Ù_x0002__x0004_ýÿT@8_x0013__x0011_vÈºX@à_x0003_¼_x0014_5_x0007_K@ZÇ3oW@ZdZRP@çýÍ-ò7E@¯dÇëßN@!Æz1ÙR@íí_x0013_ÞÿÖK@¿_x0014_ø¤êK@XS¯ª*S@~_x0019__x001A_y£þV@îDMúP@·º_x0017_H@_x001F_VNP_x0002_®V@B÷_x0013_´ßR@Øìm pP@xµw_x000C_H@ E¨ß_x001A_ª&gt;@Ø_x0014_Þ,3S@4±y£yÒX@HØ:I_x0014_G@6ÌrÝC@1R_x0001_zEU@(}«¼äL=@°ÿêµD@)/	çk]R@ì­8EÐU@_x001E_èé¾÷6@8býóìÏR@f6_x001E_Ä.ñL@9:ÏP4A@_x0006__x0007_ÔûI¤_x0003_S@ÇU®N_x0006_G@´f_x0005_&gt;¯J@ÏÇ°Ë3_x000F_R@Þ|O_x0003_³I@÷_x0006_$ºð7@Z7×A_x001F_F@&amp;Wçï&gt;@0Ña_x000F__x001B__x000C_R@_x0006__x001C_Ñh_x001B_ÝQ@^ê=¯4@®Î}3À_x0017_J@_x0004_i»¿6@¥´ÁdòF@îfÈH@'z#Êe_x0012_5@_x0002_5%äÍäQ@_x0001_eD¼9X@räÆG@Ø¯jáQ@H_x0007_ G&lt;@'¶µ_ÜM@øJFÂ ê&gt;@ ´Ã¤T@Ôà¼_x000C_ _x0008_M@_x0012_ÛÐ~í+&lt;@â$gTÃT@_x0001_áÇ½£C@ýI_x0012_ñÞB@_x0016_|Òí_D@Â_x001E_b"7@q|`¯_x0001__x0002_=_x000B_Q@¸Ü¹JÐ4;@£qNU*S@Ï|#Éé_x001A_R@,À2Rà¶T@:¼Û_x0008_7@d|Ó³6¦U@ô¶ÎJ°P@@¥_x0003_F@§%Ïw_x0007_i5@Ù³·Ç_J@iñ¡ðW@º/o-MX@_x000C_Õ³_x0018_ÎÄV@©_x0005_Çz¿´Q@ R_x0019_	þXM@âtáDôËO@ø'´¨G	U@_x0017__x0008_ìÿ_x0013_9G@_x0006__x0003_&gt;_x001A_×_x0011_6@_x000B_b¬B@R7¹ÌÿV@º$zÏ©U@ýÓóÊM@º_x0001_(Æí@@ÂÝL;R@%[yÐºJ@wË_x001F_íÕ7@ïoP4·»G@I_x0011_ò"CC@è¬_x0013_7{ÇO@ºá\À7éQ@_x0002__x0004_´]#JéW@_x0001_£_x0011_ÇþG@HÁþ_x001D_¼]=@:¢lVW@$7_x001F_ÈR:@S*bRÅC@	"íËöR@_x0007_eÇGR@½IòNÎFJ@¶}ßF@áÒÊ9¯H@f| _x0008__x0018_B@_x0001_E¹Ò×p@@d_x0017_¶ÌG=P@æ^g/+W@HÒÃ_x0004_âÛ6@_x0007__x0003_ÍN`X@K_x000F__x000E_%K6@Ò[ãi'øW@.¡_x0013_=zP@ÓR3_x0014_{J@_x0005_üñ£_x0014_ÐQ@va_½º[A@^÷¼ñoH@ÌêðA JN@É&amp;í[¸^&gt;@_x001F_å']FP@Xoê_x000D_I9@rq3_x001F_H@_x001C_Æ_x000E__x000F_­¾Q@~ÑÒoÙæ7@Lô&amp;_x0003__x0005_ÃL@7'°ép|R@².º&gt;B@M_}Ü[qT@´6_x001C_AÄX@ª(Öã_x001F_M@`24)_x000C_P@RPêzãÊV@S&lt;×¶_x0016__x001C_N@KÚÜm_x001F_¼V@©ÁS@l(êùlB@J+¾_x000D_¼P@&amp;¯_x0012_OÎ_x001A_4@7S_x0002_æM@D_x0005_¶^mQU@7sçøÌCE@zÅ_x0015_È_x0004_ÿA@tpté	F@$Qk6@cu-_x0015_nM@úÇQ&gt;¶@@ÐìTjW@_x001B_åYKqU@6OðæØT@ÆGiN_x0001_G@¥z_x001C_v_x0016_ÃU@Ì¡û_x001A_¼lU@kÈZÆ:@ÂåzÏÒËR@ð;cê_x0001_-8@_x0002__x0005_m_x0004_^ÛV@_x0002__x0004_ëà-PK@YÆ¬yÂ[V@×}ëO$H@á#_x0005_Î4V@8WéO:9@7Ð6¤_x0005_¯:@úp~èÕÕS@%×_x0011_ÿO@ÝØZuB©W@¢k_x001B_z_x0011_9@1É_x0005_ç²X@_x0015__x000F_]ÙO@@¾væ@@wµîkê÷V@ÿÑ_x0001_àL R@ÀW+`_x000C_B4@ì¬)DUuU@n¨_x001F_3Q@;%f¤R_x0007_A@Ú`´ó¤_x001E_P@_x0012__x0006_W_x000D_î²Q@Ìâ3+¿·6@°D_x0010_YX@!_x0008_¼LøQ@_x000C_÷4á°]D@Ãï£U@LÌ_x0013__x0006_µJ@_x0010_Ý ýØ£K@U³ø&lt;_x001F_fK@ãV5s,X@³ú_x0013__x0003_	¥X@Å_x001A_èÈ_x0001__x0003_½²S@·ØN@_x0012_]_x000E_µÐ5S@_x001F_Üùm6_x001A_6@F}äÜ}S@ÉXÃÃ{_x0018_K@ý¿â'&gt;@ÀVQVR@@[cE²¤CS@Ø_x0006_­@Ì1P@_x0013_êÁ$ú²&gt;@á&lt;ZåjóA@.iB_x0002_+àC@¦_x0008_StL@oÒrÐH@Ç_x0011_{Y_x0014_aM@O_x0005_»Ìò)&gt;@¢´¼i_x000F_­B@_x000D_@E&gt;V@ûÕ0å¤J@U5_x0014_í ÑL@Ùà×TøV@_x0016_Æ_x001E_Í _x0007_@@é°Ó.4ÔV@r²T®ÆU@Ðã&lt;6=@4@pc¹uËU@`5ÕzØ©P@_x001A_½_x001C_ë~ü=@rÂ_x0011_SÉR@ôdnk§W@G±xèaÆ4@_x0001__x0002__x0001__x001C__x001E_fûùU@_x0012_üü0çT@ì¹ºKP@ñ'æ´_x001F_W@_x0003_,ëáE@Õ¨Õ_x001E_=S@_x001A_a_x0012_xC@_x0014_M	ÏaòM@¨Û¾OÈN@Z_x0018_óBSN@{6_x0015_7 _x001D_K@qúg%/¯T@À`1_x0007_:&amp;M@_x0001_ÌâRR@ílì#E@·6)äA@å ç·_x001E_¹J@_x001B_¥¨ ÙI@_x0014_Ôh5O@s§_x0013_¦=Q@bHýª»R@¢ûiáBòW@Xi_x0012_æ,N@`_x0011_ËßÁE@`Ùû²M9@;ôHíÀO@_x001A_£x0ÇÌC@_x0008_âfw_x0004_Î@@aÆp»ÒB@Ô_x0006_~¥¹D@_x0019_z?ÂP_x0008_C@4hÕ_x0003__x0004_ÜHC@_U0Í5@_x0014_"ðE@hKfCJÖQ@dàì|JKT@÷ M³Ò_x0008_W@£Æ	®_x0005_S@Xçv_x0018_K@8¡eáMK@_x0018_z'QòU@YãÁR@_x001E_Þ'_x0008_ÜL@Í_x001D_ïBj_x0007_X@(._x0008_X@°_x000C__x001F_hÏ_x0008_F@É\jã}I@Äù\d&lt;ÖU@_x001A_F¸qM®W@J_x000E_hìÃuU@gÝ0ÌÈ_x0019_W@Ài_x001C_äô*V@«F^_x000D__x001A_¡H@Â¢_x0017_s_x0002_ÔC@¬Ô[èQ@âS_x001D__ê1V@®_x0008__x0014_ÒKÜH@_x0019_Ò)_x0004_ÛQ@OG_x0001_ê_x0001_"X@P¼p_ôM@Ó_x0014_8_x001B_W@Çì_x000E__x001E_ïKS@ ¸4ËæâR@_x0001__x0003_É_x001A_ïM@ 1k}È­K@_x0019_m_x0018_eööD@¼e)_x001A_J@_x0006_7¿_x001E_þyK@b½]_x0007_J@3û¢#R H@Zy_x001B_üMT@ºÕÈF@@Í¤"Uè_x0008_L@_j_x0010_^V@þÎ_x0005_RÓ_x0013_N@,jiõ´V@D¼ü9hS@^G`ûX_x000D_&gt;@;_x001A_Z_x0007_ÈC@_x0002_ß}µjiD@8¾þ±ôO@ÊÇx_x0015_@;@~"|JG&lt;W@¸¦¾Ø·W@âSpÜLE@¯n^ûÂFK@úÑ_x0018_ÅyDQ@be*º_x0005_Q@_x000C_ò_x0008_qÒ_x001D_N@ñDDUgPD@(£¸­rE@©_x0005_¦ºâpU@þ_x000C__x0012_5DJ@¶_x0007_7sÉK@iÅ49_x0001__x0004_·ÏS@þ ¥ý¦M@JD­_x0005_¶L@@ AË_x0004_qT@Rµ%W@ÜP&lt;:´7@@Y_x0002_=ê6S@_x001F_,r¾BW@G7ù_x000C_íMA@ívB@9»f:¥V@ÌQ_x001D_1xN@x_x0010__x0018_2ó}O@«¹Ã	L@s,´C F@ÚÀQþ´X@îü=¼î;@ÊÀÃIÁlJ@ô_x0018_¢bîÁS@®¤t|@@³_x000D_pJ~òD@ÑYsÐ7@P_x0005_ÎQ_x0001__x0018_5@Çu¹J7K@¾ô_x0010__x001C_®©R@õË$Ò.jA@æ_x0016_]_x0015__x0019_uO@b@ùl_x000B_S@Ê$«HÅO@»L_x0002__x001C_ô#L@_x0001_ê]â_x0003_4@5Óm~Å=A@_x0001__x0003_d8Á]V%W@ÿ^_x000D_©ÊCU@6JÑ_x001E__x000C_pU@ÿIÓ_x001B__x000F_¹B@­íaepF@&amp;Ìä0R@(_x0007_@~ðX@²a&lt;e_x001E_ÉD@Qt:ÉAT@ÔËå«_x001D_n&gt;@TÄ¤xÕüQ@&lt;d=LM_x0017_B@=¦Ý­ç_x001C_I@_x000E_Rx1'C@_x0002_eXJ¡9@LÃý_x0006_]S@Mâ_x0008_ø# :@,_x0008_Àêü4C@9­ØIÞÖW@â_x001C_J.Z²P@«"zW"£S@~Bj_x0019__x000D_SE@@i©ÏçR@Ñ¾c@_x0015_X@dhVEN@TeÉõ_x0012_9@¤UÐ=º)P@Ò jü¨Ð7@å¦³|©ØV@]qrçO@Ûpß_x0018_CFS@,æ_x0002__x0007_m?@w¯&amp;_x0006_G@`ðN%W@µp}þ87R@ÊÀÝwp£G@_$.s9@:W·ÉQ@jïÊ¡lW@_x0004__x000F_¾À|S@l³7)E×A@_x0011_[Ìø6?Q@^Ù¤·ïÄK@xVI{S@a¥3üJ@Rxô_x000D_&amp;@@³_x0007_Á_x000D__x0007_%V@PU°|²U@«V_x001A_õ1ÏF@_x000C_Fp&gt;Iq5@_x0017_F?¯KC@uéÃúQ@r?'ä_x001D_L@ÑY9W¿X@*;È=_x001C_L@«_x0019_æ_x000F_N@Wn6_x001A_,W@ó_x0005__x000C_ÔÈG@º_x0001_n}NO@Ì_x000B_a_x0003_D@¾Aß3(ËJ@¸ð³{8êW@ÈåÝR¾S@_x0003__x0005_Ly&amp;	_x0011_V@äQå_x000D_ùZV@e_x0008_GBTB@r+AAN@@`)ÀmX@®AªvÈ¨M@_x0002_`·g25@_x0012_YÛ2ZB@$%._x0017_,ÓP@±zbÛL_x0014_I@µKç_x000B_uÇ:@.YÃ&amp;£j&gt;@__x000D_="Ã_x001A_P@QT_x0018_ ­ËP@tÀ _ÕR@|Ï¦°­éP@UsÎ-¥O@_x0016_ f¯N@üÛ_½¢ÈQ@ö_x001B__x001E_h_x0010_?W@»¹*õ_x0004_4O@«tq_x0011_ê9@ãÓÁ¥­®M@(â_x000B_üáuG@_x000F_Óm¡CD@VO_x0006_ÂÅ_x000D_T@æ\_x0015_½ÝX@_x0008__x0017_w'._x0001_@@Hð_x001E_rL@º_x0019__x0006_LóN@_x0018_Õôì­P@_x0002_È%_x0016__x0002__x0003_$_x001A_S@Ä¹_x000D__x000B_ºÖ4@ÆûùP_x0008_7P@°u_x0004_lqH@M§G._x0005_AA@(?_x001A_ßhP@¯:_x0015_rK@çqYu_x000F_èL@«r_x001D_d.K@_x001A_Ð_x0003_¤_x001E_P@|õ_x0006_áÛV@_x0002__x0008_¶ñU·W@DéÞA_x0011_Q@)§ßÏ_x001C_":@4XW_x001D_U6@E3&gt;©-I@îAÚX_x0018_F@+ûd_x001B_W@ _x000E_×_x0001_AJ@!éõ+7-Q@~pþe_x0010_P@Þ#|9õI@â[?6ßK9@\Ä_x0005__x0001_e¸@@%8+Äí&gt;@g_x0001_IôC_x0015_R@(6`±a#M@_x0017_línd=W@F2û¡[&amp;N@$¬UÒ-/&lt;@ñN¢¶±W@ju_x001F_íÖ1I@_x0003__x0007_Ï3×ÈjhU@&gt;_x001B_ý_x000B_ÓM@w6Qö³ÿL@K_x0019_V¯GæQ@ö_x001E_cP@ZWÊæM@ÜÔ/_x0017_#W;@²_x0008_ÿe¹Ì8@_x0012_=6O_x0001_µE@õôìî!_x0013_V@_x0002_f¬øÿS@IØDYQ@æ_x0019__x0005_¶ÃCP@Bä_x0015_YO@¸øú(T7@®mg;NÆR@wÕ\#_x000E_¶U@ngO¬&gt;4@t1µð_x0016_9@c_x0018__x0015_ü3T@Ñ3q _x0007_P@_x0007_üzÙÉéI@`fÎÝK@f=¶_x001F_I@n_x0002_|ßP@.Î5¯Íë?@_x0003_9;_x0002_r6@¨¥_x0007_Q_x0004_ÄK@_x001D_=_x001B__x000E__x0006_W@xôç_x000F_øQ@Bú_x001E_é_x0007_½H@D{q_x000C__x0002__x0003_ºG@QÐ}_x0002_H@"ÑhX@è·Ð	d)T@änºD@¿J_x0006_%¼ÈU@TÎ3³_x0003_xL@-.Ü_x0004_R@=/ú·ÂU@î ®ùÌE@°[2d}?@¿µ NÝQ@|ó_x001E_FM@C{·YuG@®Új·9:@aþà,è_x001C_V@Q1¯_x0010_X@xS¤©1SG@vQ¨@³_x0012_K@ 1ï¿wµP@$ì4á³Q@_x0001_±L&amp;ÖvU@êí~vîQ@¬_x000E_¯Å(T@d Z°_x000C_|X@^ß_x0002_&gt;å?@\ú_x0010_fWS@ÀðÝK&amp;ØE@*©¢³D@_x0010_Ú¶ó%;@_x000F_?¥ö W@/e4]ÜP@_x0002__x0006__x0004_ÔîLíT@Ôs3§yU@ÊÎ=ö=CR@_x0018_5ÙE:@iïvUªM@¥InØ N@ì 4Zf;S@è÷1%õ9@pÓ9nI^R@(0àúÌ÷T@b`ïÈM_x0004_S@1·ØÆO@ÐqoÀ_x0013_1X@G_x0003_l_x0005__x0001_W@d*_x0011_hD@tdYW@¡j`½-5@©_x0016_þ««P@_x0012_îñ2,B@)]p_x001E_~6@&amp;Ó«tÀíQ@F_x001E__x000C_Q@&lt;Õoù7S@Bÿk6¼M@ÀðÜE@»°]r9@@Ã"ëÍ^ñU@ÀÊðó2ÊU@_x0006__x0003_±-êS@pßÒU¹O@¦ô1|AfS@Z¶å©_x0003__x0004__x0015_ÜQ@_V³X(ñW@lV¬Çn8E@ñ_x001A_Q·_x001E_6@ÐtÃgûbS@¶½MØÝ8@Ã«DÛí7@ =X°E@Ä_x0012_nV'ZR@î&gt;)_x001F_ÒQ@Hò_x0013_à_x0012_W@1Qµ\°X@ô[Þ ÷W@ÑÉÁ¿~;@¨h{rØ±&lt;@Âç_x001B_64@_x000B_?o+vV@_x001A_O?_x000B_ªA@L_x000F_Ýyó»D@"Cm_x0014_ãF@3¸L_x0006_d7@_x001C_Xët]áI@Ò¶ÕIÅ?@Ìã#Ë0H@â_x0019_R_x0011_WT@òö_x0001_Q?@^x_x0002_º_x000D_ÖR@PÝ§t_R@_x001D_ÍºÏ|Q@_x000F_"û×_x0015_úQ@ÞÝ_x0014_	ôÔ:@#O_x0018_'UÔX@_x0001__x0003_r¨_x0002_/R@º¸¾ÓGS@mZ+°U@É¹%Vb4@:Í_x0012_Q}V@ãå_x0016_x2SH@qbêV@6ö»Ð_x0018_-H@ôÐqÌ_x0005_9@©·ûGJT@_x0011__x0017_¼¶©?B@_x000C__x0008_ø¥_x001F_U@%ýÁ×_x001F_WN@Kú/±èJ@_x0006_eØCS@lÉÇÐTzU@_x0014_{¦3_x0007_SC@Ë´_x000C_qD@þ_x0011_Ë¼;kK@X'jP¸]U@(,3vëS@N"wûñK@¼2¹át{W@yY_x000E_ö*_x0013_N@$v¢Ü5@ÈÚtÏ¿ã?@¤ûH/w¿=@çO^è©ÑR@åÃ8#_x0016_8@ î	8É8;@(õV	P@ÁipQ_x0003__x0004_sàN@_x0010_HL¸}Ô;@_x0003_[/QA@ïç¨{}J@½&gt;W½pF@hw_x0007__x0015_NÊS@RLâ_x001A_Ô·Q@n0LµÇF@),D?ï9@ªÓb8*Ì4@köb5É&lt;X@Öûu_x000F_)I@_x000C_iÝVG@¦à_x0016_¦§VS@ëOhÏËL@@ýb!_x000C_)A@$e®_x0017_&amp;E@y"¯	S@v_x0004_ÃtEP@_x0011_ôØ¾¾&lt;V@DÚà7¸U@_x0004__x0001_æÍDX@_x0015_N_x0014_%á8@òîç ¡P@$t²½(¨R@ñYe^_x0002__x0006_T@Ì*ó_x0004__x000B_&gt;H@_x0003_8dA_x001E_I@4ú~^QG@_x000D_Áïu_x001E_}T@&gt;L§Ý9î=@ôK_x0019_+uP@_x0007__x0008_m¯^_H8W@÷zPmsE@é_x000B_¼I_x0011_R@µÎÆH¦_x000C_X@_x0002_Ñ_x0001_æÌÙT@8Q_x0001_Üb9@½éC£Á_x000B_W@.ÑeÞ_x0005_éU@_x000C__x0005_,TgÝN@GÎñ-áS@Õ_x0015_oh0`V@.&amp;a/¾7:@xÇÐNÎÌT@Á"ê®x_x0008_G@_x000C_4Ñzõ_x0010_G@JL_x0001_5åH@l}\ÖV@À»/_x0004_ÿ_x001D_P@¸_x000B_y^¨L@_x0016_÷ÖæêR@èkÅýLG@Çô´zçV@Ø\_x000D__x0006_?P@U¯"_x0002_6&gt;@aï!çãO@|³¢_x000B_·X@l_k¼_x0016_V@?ø¹ O@=¤Õ»5½L@ÕcÑ_x001F_+N@6_x0002__x0003_»ñÆ4@²ÊÜD_x0002__x0003_9Ë;@_x000C_¢"#O@øûÇæVT@K_x0005__x0008_´J©:@§i²¨ÀóF@¼UDE oS@_x0001_%_g°úA@©_x000B_=gÐU@þáøÇh@@_x0001__x0016_FÚçU@"_x0018_1¯CjI@	ÑzZeI@°ôÿÌ_x0016_ÁV@ÔF3ñ¼Ô8@p¦ÎãS?@$ëíV@_x0007_iFl²°M@_x001F__x0018_~Ì_x001D_W@U©_x0011_ÅI9@_x0006_Ä^xÀ5@a½Ä_x0010_ôæU@½_x0017_×Cý1G@_x0012_Ç_x000C_®:UE@zZ;úíH@_x0017_JB;X@_x0007_vmÃQT@$_x001B_ÍV@(¸ÈÏÞP@&amp;J_x0015_ã_x0003_D@_x0010_¿Êjr)X@z²8,/X@_x001A_ñ1=yRQ@_x0002__x0004_h"jh'_x001A_W@DÊ~¦?@ZáÃ5_x0006_V@¢mGà×&gt;@íQÅ_x0008_G@dÝ_x001A_Ê_x0019_dR@_x0018_Äù_x0014_bP@H§K@¬±x¬_x000E_.5@_x001C_ £_x000C_RV@Âò Q@_x0002_E©W ¼Q@hûb±S;@l¼Å²ððA@.Ú_x000E_ ¦?@î5´4ïR@_x0002_c¨ëûL@ä=Ný&gt;@,mÇJýP@n?·ÔþÈS@ûB½	_x0003_M@ªCj_x000F_»+C@èì¹"_x0005_U@¯¹_x0012_¥_x0012_ÙA@¸l¦¿¦ªU@_x0017_^Ã_x0003__x000C_6@CãiKÁ&gt;@_x000E_Â_x001B_n³C@ s9V_x001A_FG@	¥¬_x001D_h_x0001_B@r¶öíD_x000D_N@¿boJ_x0002__x0004_@@Îø" &gt;FU@ÌÑ¨_x000B_P@!Ë±·@@Ï_x000B_Pâa_x0015_6@¬ÛêÜÜ_x0018_Q@JÀÜD/P@_x0008_í|z@L@_x0014_æ_x0019_~V@_x0016_*|L_x0006_ò&gt;@hòhè_x0003__x000C_:@í_x0017_rùlR@è#äÿ1cO@ì_x001B_*ÔÒA@_x0017_Jî~iU@	_x0011_ö«!T@Ï_x0015_QD@P®Û_x0004_GB@íÖ­¦1)Q@Ûàt4?ã8@ÞW6_x0010_P@_x0012_ßà\íÒ:@.÷c'Ç¿H@8Á_x0010_¾_x001B_bG@¼×/_x0006__x0008_=X@(8©(¦X@/­V_x0006_'O@|	¾ôHU@_x0001_î/¶&amp;Ñ5@EçÍÔô'K@îø©_x000F_ßR@C	··h;@_x0002__x0003_9+Ø¾cU@_x000F_!_x0016_öÛK@Hkoº_x001C_O@H2f`ÎX@Y1¤VFÐT@_x001E__x0010_YàL@Bø_x001F_¸ÜG@ØôB»wö&lt;@§ôøS6@`¾½ëa[J@kæð&amp;ÇD@}9tDôpJ@µúÊ­_x001B_H@%_x0002_­9O@_x000C_6+ùö8@"&lt;ÃÕ½U@h_x0001_0dBW@ùö¨(´B@ÑäéÊâW@dÐ¢;n¾U@.èé/2[U@»Í!PU@¿_x000C_á5·V@¿Ý~_x000B_KT@#@*_x000F__x0014_8@§4ÐQ@Dc_x0001_¤HP@X_x000F_Ð8UM@ET\âØíL@-Ò¥_x000F_½úV@%y2L@K½_x0007__x0002__x0004_FÎF@ZJ_x0001_y´ÁV@G&lt;Ä_x0011_v=@_x0019_ï'_x001A_¬:@(Ù'¡;P@_x0004_1 ØÅRE@,_x0012_å1_x001F_@@_x000B_«­C@×ó_x001E_._x0011_R@Ià_x0011_ÀlG@%_x0011__x0014_PVK@l_x000D__x0002_*uT@ ]E+K@'wbfBE@P(|_x0005_³_x0018_C@Í¸=Jk]P@ÖØ_x0005_{¼rI@²wË9!8@»uLN6T@úûr_x0019_J@y_x0007_iMkR@_x000E__x0012_eÄ_x000C_W@_x0011_5Þ¿_|M@á¸ÀIQ@±ß?ÝöúT@8­;ÜÞD@ðÑûvu_x000B_;@KèNÐWFK@_x001E_à©ÍC_x001B_L@©d_x001D_¿z»E@Í_x0016__x0003__x001F_'S@ë«â)!]P@_x0001__x0002_ûS-Ê9W@ìR¶´ÎQ@_x0015_þ- úH@¸çjR@@ã­³ÏïéU@jZmrùK@¹H_x0012_	Êì:@UÁÝ¨O@ööuã`P@°øwoJ_x000D_6@rgxy{A@ü×ÝrD@æÄ4¤?R@_x0016_e£ïj_x0006_M@_x001E_Û:4W°G@Ræ_x0015_´U@"ë²ÒO7P@ÏÓó_x0004_ÛO@_x001A_ÚQýÔ¼A@Ö*ZHåQ@2¿Å[ñ#P@_x0006_ì_x0005_º5S@Mq0Õ£¤T@Ð_x0008__x000E_`T@(Ì¹¾2Q@Æ	_x000F__x0002_ëU@_x0008_](;{_x001E_S@PsMyrz?@P«_x0002_¼M@_x0001_;ÚòT@X@01ÅTF@þ5jA_x0001__x0003_T_x000D_P@Á_Í_x000B_ÎG@üëµ]K@ }?Sø:@,_x000E_ -Ò;@wÏµ_x0012_7V@O21íûðV@®SE7_x001D_eB@Æ=ë:1M@~_x0005_9_x0017_P@xeÁZõ]E@_x0016_ÁÚËß_x0004_D@t_x001B_nMp_x0001_W@uQ_x0007_5ïJ@6ïß¨vX@Ú«oýT&gt;@,°ÖCÚNC@bÜ_x001B_è N@f6£ _x0017_P@§zW¯¬_x001D_A@%_x0002_ï^J@ªn!æW@ÊßI5apX@sB°&lt;ÿTW@ÿ¿.Ak}D@}â¾q}"S@í×sªL&amp;B@Ù³»2ûèT@¹ÛC/_x000D_èH@®{'l(E@æÇè_x0008_G@ÑM _x0011_7-X@_x0001__x0003_h9	_x0011_¬I@½9ûLö_x001C_W@_x0005_Îª&lt;U@pcêU@»O|«oJ@§Ëa*©dV@_x0001_·µÛ_x0002_KT@äPB[©S@¢¶þjE@üi8_x001E_ßFD@FònSøO@_x0017_u*ÿ_x0010_W@ÿpÃKß»U@Hø4¢_x0018_I@Z`²_x0010__x0006_F@F,çóÈ+S@_x0008_/ÿgÔ¶I@íû½u_x0006_gC@øóôr_x0018_Q@ºë³ÞI@5ÜÙíI@_x0015_þ[ìßL@:[Aé_x0016_6@_x0002_ª¥g±_x0004_W@_x0013_±;nT@JNl®_x000B_X@Äoh_x0016__x001A_Ã5@¦=6¿«­G@àÏ8H@·r75P@¯ÂÑ»6@í´¸_x0003__x0007_[Û7@Õ_x0013_Ë_x0006_2Ó=@,/k7_x000F__x001D_R@®;Knn~Q@á®ÍM_x0017_&lt;@©_x0011_wê¬J@N3 .ëJ@	R&gt;UüXK@ZTÆèäÇT@Õ×_x0007_oø§X@_x000C_ácHxDF@`û_x0004_La_x0002_C@ô#_x0018_¿´tE@ÿö¶ò2A@-êa_x001C_ØuF@¶Ò#_x0014_H@~ü_x0005_RÒª=@_x0003_e_x0012_@ÙG@pÙÖ_x0001__x0016_U@bòÉpòI@æ§ì77B@tkE_x0002_PgW@_x001E_Û8H&gt;P@øä¬·gQ@¤*ËFZA@Îc­ÎT@_x000C_9 ¥Ï?@HÑ_x0015_qwW@A«Y¯QS@_x0013_`_&gt;X@_x0014_·Gðü_x0005_8@¥D=_x0018_?@_x0003__x0006_Ê.AXP@#äèùL@ýg#äw¥K@Á!Ö_x001D__K@ïHí"f;@X_x0012_?_x001C_BS@â¶Nñ_x0004_ºF@_x001E_°b«_x000C_&gt;@õ_x0013_7ûQ@Ï_x0018_]o_x000E_¶W@_§¶Â_x000C_/P@"5¥a&gt;J@z;òOöM@ù_x000B_¹_x0019_6R@ü_x0015_t.4@^_x0001_ùçéS@`Å*_x0010_µG@]y_x001E_Ü_x000F__x0003_P@xWÑv_x0017_N@_x0008_úý!búN@I;î_x0018__x000D_äW@ _x0004__x0005_¶ò!F@_x0002_bLÊyB@_x000C_åJ°Q@5¨¿mìD@_x001F_%_x0012_¯|_x000C_R@Òa_x0018_ *M@ÐËÃlB_x001A_U@=CÒÛOQ@_ _x001E_®J@_x0005_Ò¡r_x0018_wV@zÔ¡Ý_x0001__x0002_¬rV@_x001A_ß½ [R@UóÿI@¯¦Y_x0008_¤6?@_x0018__x0018_ñÀÅÒ@@çò÷ßasU@A~%_¹,H@:_x0004_fóÞ6@©_x0011_ºÞN@É_x0006_zÁD@Þ_x000F_úç¿`V@ÚG×Da6@nfÆ?ËN@ès_x000F_¬Ú_A@.ä·x¸&gt;@Zq1_x000E__x0019_?@_x001E_&gt;'ÚAÉS@re2sª-D@éÿ:_x001D__x001B_U;@«Û_x0014_Ý	_x0007_V@^GkÑÈX@zÚ¦~_x0002_K@I#*_x000E_G7@BEïläÜR@ûjd6+½&lt;@þ_x0001_¯"8F@&amp;6ü!NL@&lt;±p&amp;L@Q_x0002_°_¹_x001A_8@¸çD°ò:@d¬$ég;@_x0012__x0015_Ú_x0013_GT@_x0001__x0002_RñÌ`ÄE@¸²¸ò¤_x001C_U@O_x001D_?&lt;@¶ëø¶8S@RuiàT@+/#5¸Ð;@_x0019_qØU*­@@íÏP÷³¸;@n_x0013_âÐX@_x0019_}À&gt;óÝU@_x0001_4_x0006_&lt;xûD@_x0007_H°Z(9@wP á8@ójÂ	¢O@7i×ñ_x0007_àR@¨Çí·§U@@ø_x0015__x0014_4ÀëB@Pªª_x0014_E_x0002_P@ÿ¸9d\L@BdèÕ3±L@ù_x000F_t&lt;7_x0016_S@_x001D_U#0Ñ·B@¤hÁZý_x000D_D@bfL+éìU@¾pk4@`uxÈlD@fRÂ±[P@N³_x0004_ }L@ÓOF:nÁ;@_x0001_3STô×V@òRûçz.L@×in _x0001__x0005_Ã_x0006_8@_x0018_­h¡@£&gt;@óI)»¾@@S9/ßT_x0014_U@YÞ¾°«X@_x0014_sF\åO@Ö¼þ&lt;+²K@_x000F_|JèR@_x0016_)_x0018_~_x001B_6P@nY;_1O@ó ë$âJ@_x0014_`lÙ#$G@ò%Ù&amp;Q@Ö?dßøJ@KTË _x000D_V@²ñ f9@BBÌ¨îU@°/ÓÕ =@æ_x001D_ú¼÷S@9u5*2S@n³¯Ýt³W@ºü« ©¡8@0T_x0002_ÅQ@¦k_x0003_X@_x0018_|@6©øA@c #»6¾K@¤&lt;úÐnC@,4_x0004_Â²S@_x0011_Ùþ"U©Q@/ú_x0011_ñÕ$I@_x001E_g_x0003_U@p~úö/¾X@_x0002__x0005_Î_x001B_|®ØW@Iäê:T@òMàÑÓW@_x000C__x001E_¡¨dG@¯j_x001D_Þ¡Û@@6]VOÖ]F@_x0013_)Cu_x0016_U@&amp;é_x0007_w@@_x001F_"_x001D_ú_x001C_4V@î?£IW@_x0002__x000D__x0013_-&lt;@M°y4¥U@©_x0008_r«_x0006_;@´ýV©XXO@5ÞD_x001C_iîT@_x001D_K_x0007_B¸ËR@p_x001B_SØ¿ßO@&gt;½_x0004_Ì]k&lt;@;çÒW_x0015_XH@_x000F_m÷×wP@e;és¤5@ü_x0004_µY8¯R@I¯ .úBB@6¼_x0003_&amp;«èQ@â¦ûA%·Q@â²­sEV@ªoÚîÓëR@(ëíÉ6@,,_x0001_ Ð¡J@Þ,_x0013_7_x001D_¡U@$?T_¨ôU@ó$á_x0002__x0004_½TN@ÃÍîã5@Öø­ÞßI@ØÛ&lt;0ÁA@ÂÓýG:P:@&lt;Ò_x0008__x0008_MU@èTÑÞúI@Ä$§A_x001E_pX@.dõe_x0013_r=@¢Ç7_x0005_%_S@¨±oÊ¯C@¾cáGæL@!z¡_x0003_@S@ê}S6ÅP@).5¸«F@s9Æ×fP@®oµ±U@y6°_x0010_kC@9zÂÎoÍX@R_x0006_s÷¨4@@£æD@~_x0001_ýU&lt;N@_x0001__x0019_¿\å;@à_x0017_ªWß]:@øA^Z¦ÕT@­ïAUÐ©T@ÅEú50Q@C¨"h¶_x000C_@@vÁÏÛæ?@ê]	ôG@ÆYø_x001C_ÐG@¿_x001E_M_x001A_§ÙP@_x0006__x0007_ìÝù¥waO@CTóå{_x000E_X@¬__x0003__x000B_?*O@Ë_x0002_°_x0015_Ý_x001F_K@v2_x0001_CB@=úìsÞ&gt;@¨&lt;ÍSÞB@pÙ_x001C_=Â¨F@Gh±ç^ÒX@ÎÔî_x001B_=@x&amp;«9èV@_x001E__x000E_B å;@@_x000E_FÍºÿU@_x0001_ãÑþ_x0015_I@d\4ß'~E@Ãõcª¨X@e_x0005_Ç_weV@D£N¸_x0017__R@:µÌ´;TD@¬H_x0002_Ð~öK@úû#ÊYO@=ÞOa°=N@üÅJ)&lt;U@ÈU_x0002__x0004_yU@ï"hne=@Ãü­§_x001C__x0002_E@©úX]SnE@îÞ_x0019__x0019__x0004_qR@¾r!ú_x000B_H@$þ_x0004_®ÃO@ÔÛùÝ_x0011_;@_x0010__x0012_ìä_x0005__x0007_´_x000C_F@V_x0005_o¯Ð9@¹_x001F_¡1ÑK@è^ÄìÍQ@]_x0006_ÏB­aQ@È1_x000C_Ù@ªH@¼&lt;õ_x001A_@@62_x0018__x0018_j[D@rC¯e_x001D_ÍV@_x0006__x0018_àD÷R@_x0003_(wÅÜ@@fÑ¢{wA@à_x0001_rØX@¤§ND_x0004_äH@ùÓ²LpX@Zò_x0005_µ]N@_x000C_q[ÜK@Ê£,_x0011__x001D_¥;@9gÙm9@ôµ^G*_x0007_O@ZºPßT@_x001B_YßLlW@$ ÀquM@¶~_x0007_jEa9@CWk¹²ÍR@_x0002_'Ï_x000D_8@­ª_x0017_ÙU@\Tö¬À£O@¶_x0018_OòûG@_x0004_ó¤éoA@=Å"©ùM@¬@'Í_x0017_sJ@_x0003__x0006_à ÇºU@ò_x0002_¨ÎO@þrÈæ+N@-ß£ï¤ÑQ@k_x0005_Mþy_x0005_@@Â¶§'N@4¢GðR@XâvØM@þÙ*JtO@eíëJU@T};_x0013_¶fG@ ¤Úñ^_x0005_V@ø|Z:.éF@àÌa¾_x001E_@F@P_x0001_F×_x0005_U@ðò_x0005__x0013_V@îpyøY)R@'¦"_x000C_Ù¶C@&lt;ØqÎÄ!F@÷_x001A__x0015_Vs5@¥Z(_x000C_V@ü×_x0005_·K@è(Ø2ßÖP@+»Öi~Q@_x0016_`_x001F_¿_x001A_E@'qÑ	ãU@_x0008_£ª^mÒV@_x0004__x0007_,y³N@Tç±[_x001F_Ú&lt;@Áþ¸&lt;_x000B_ØQ@µúG{_x001C_G@)7n_x0002__x0007_îC@@_x0005__x001B_oã¨N@22Í.ö_x0002_J@×sÎóÈ#P@Æê«ñªÊN@_x0001_"öðç9@8_x0004_uJÈéG@Gî×GN`@@$ÊxÑÁO@"aPî'§L@úz8KA@jE°_x0006_ÿ_x0003_U@ÒfR@_x000D_Ö0_x000C_ÈU@*3tÇGR@&amp;øÂ5õU@ü_x001F_òqÜX@*ælîL_x000C_C@f_x0006__x0010_Q&gt;@Èp ]_x0005_A@nÝKÈÃ@@z~£ÐöS@_x0012_«Ô±R@Â*TÊÚ·H@!$¬±Q@ ¬à¢ïL@óbµW1_x0004_F@_x0010_&gt;¼Õ¹O@dHq D8@&lt;HªìÇ^N@G×~ßÏ·X@bWÜ»ö'S@_x0001__x0004_Õ_x0014_%æÿ_x001A_W@3_x001B_Xó_x0006_U@rBS ±R@_x000E_k_x0016__x0006_±²F@*ð1_x0004_	®X@è¤_x0003_û4U@WºáµÉU@ÌÜÔ=Î_x000B_V@rËá½UL@µé_x0015_uI6D@Á_x0007_Ì]æF@_x000D_?T·Î=@&amp;·yëÈR@ÊðÁl^G@¸Ì_x001E_H_x001A__x0014_F@ñ¤bë-G@K¢çÐ÷O@#pÀÉ°T@_x0012_Ä^R@S@6Ý*j»ÊQ@_x0012_xæ?¶¦S@d_x0013__x0006_ÈIV@¨_x0012_ûkMP@ c_x0013_ÁÊªE@ªvÚ.ÒI@	\¥&gt;!çL@ö[·C4K@¶/@qL@_x0002_~¥ÂêP@Zú©Jr[8@I#Ð»@ãV@Õ¡P_x0002__x0005_MW@Ò7ÓoÌX@Ó_x0004_pQ&gt;hW@¨mÀ_x0002__x001B_÷N@:MT=;ôS@úXKYèPF@ãÈñÇ_x001D_@@x%&lt;ò@@_x0001_n5ÃIÊW@¸KPû*J@!­_x001E_ét;@u:jûYK@*²_x0010_lñÕO@®7_x000D__x0003_µ¦E@_x0011_µAÆ æX@!ï´6ÎÖU@|4CÅ¹IS@ú±zÛW@Âþ@°©Î7@4«xE_x0019__B@`_x0019_#?@K@Èñ·n¬=@Î[Õ_x0007_]Q@JÆ_x000C_úfB@¥Ñ=!¨X@@Ò_x000E_å_x0015_S@á]_x0016_î¸N@«_x0004_àùR@0¾m| _x001F_O@z:8@Z)_x0012_ÅÚÿ6@_x000C_ß¢_x000C_äG@</t>
  </si>
  <si>
    <t>e446aa1da9921f998cf95b238a7810d1_x0001__x0003__x0001_åãOª_x0001_W@³iøbZæE@fÞèí_x0004_@@0}Aµ:ÝS@H,r¬ä_x0002_I@F_x0001_¶&gt;Ç_x000F_@@àïïCã_x0013_X@ÕÛÏ_x001E__x0012_S@¨·ðn_x0007_P@'é_x000C_í~_x0013_K@bxFu_x0019_PE@*ZàÛ¼AV@_x0010_}aª"CT@øïÏhò@G@Í^ÏLL\O@W&amp;&amp;ý8F@J%_x0019_æ=ÈC@í*¸X]RP@f¶_x0006_!_x0005_M@xã_x001D_{ÁüO@Æ§~ ÙÔT@nôBÐ$ûH@k	.Ã»Ä7@­O¢LT@$.èÔ:X@0_x0015_çi&gt;@hZß¯TT@&amp;Qæ`«Q@çÒ4áH@_x0012_a\ÉõO@køÍýpªX@¨Ëf_x0002__x0004__x0006_Q@ËM5ÿ_x000E_°U@* ú 'K@ÿ _x001B_&gt;zW@_x0008_ yªgøC@]_x0001__x0013__x0003_J@¸-J_x000D__x0004_õS@$_x001A_»ÜåP@~_x0007_Tq@~P@Ö¸_x001F_b8oP@§M_x000F_¯"7@YÌÀSòC@7Øñk!cT@pá_x0007_WP@mPûE@_x001C_{â)M{O@éÍ¤øF@Èµ½ý±C@|+_x0019_ÅT@´fé±_x0010_&lt;@¶?UqÛçJ@_x0008__x0001_ë#=N@8_x0017_ÔÈkF@çÁXPÐØH@ò¨æ(_x001C_=@´õ_x000B_")ÆC@Vë&lt;Ô_x0002_#W@äþl@ÑT@V¹ÈÑÖT@_x0016_þöÕmW@Zõ¡_x0004_#R@«4uh*3I@_x0002__x0003_R*ã9êW@Ì]á`Q4@_x0006_åï¬ÉE@âùË¨ îV@¢Ôl_x0016_¡W@ÂòY_x001D_mI@.,çõV@S_x0001_¦_x0010_s;@¼ÆW_x000E_M0:@v_x001C_tlA:@_x0008_Ë¤z½yN@Á_x000B_Õ¹¤ÄX@ä,¢Ê_x0004_ÕS@_x001C__x001C_òxRS@H§ø Õ_x0018_=@ ÷ÒWQ@&gt;:­ÍôXI@Èkl_x000D__x001E_C@l©vÛ¬_x0007_Q@y_x000B__x0016_=ÆÀU@çß¬àqÈ@@pká´_x001A_$S@¸.ÅãS@_x0015_NF_x001A_ÍÐS@_x001B_·u¢_x0011_P@Ár_x0001_ü¾O@(;Ý_x0018_â;@ÇÔ._x0017_PA@öD:¢_x000D_Q@ZG;JüÎU@ÍHçÒ EM@¬"_x0003__x0004_)U@¡ìö_x0005_BS@¤¥ÓÆ*@@&lt;'?éçíT@Ã_x0006_f·WW@¨_x0013_Ø_x000B_lÚ?@1-|ÇR@_x0008_IjÍ.R@_x0014_åG@[«ÕE_x0001_À4@N§àI*fP@*A_x001E_f¦òL@PÙÊ	c·G@8Éî½W@EõGFö¼S@­±ó_x001E_1R@O_x001C__x0001__x0019_xÀW@Û_x0002_ÙU:@í?«_x0018_9ðV@!_x0008_·ÑÿM@ #¿¯ÅU@Ìa¡O1¦W@ÞºyìJW@Ûåil@@%BþF_x0003_S@¨æKVC@_x0003_;­ùWT@Ø&lt;QzX@båoª_x0007_.L@âË_x0017__x000B_&amp;­R@Ý"/_x0019_§Q@È_x0014_¤r¯F@&lt;=¤&lt;bQáM@þ´¥í'#9@_x0001_d&lt;&lt;_x0002_d&lt;&lt;_x0003_d&lt;&lt;_x0004_d&lt;&lt;_x0005_d&lt;&lt;_x0006_d&lt;&lt;_x0007_d&lt;&lt;_x0008_d&lt;&lt;	d&lt;&lt;=d&lt;&lt;_x000B_d&lt;&lt;_x000C_d&lt;&lt;_x000D_d&lt;&lt;_x000E_d&lt;&lt;_x000F_d&lt;&lt;_x0010_d&lt;&lt;_x0011_d&lt;&lt;_x0012_d&lt;&lt;_x0013_d&lt;&lt;_x0014_d&lt;&lt;_x0015_d&lt;&lt;_x0016_d&lt;&lt;_x0017_d&lt;&lt;_x0018_d&lt;&lt;_x0019_d&lt;&lt;_x001A_d&lt;&lt;_x001B_d&lt;&lt;_x001C_d&lt;&lt;_x001D_d&lt;&lt;_x001E_d&lt;&lt;_x001F_d&lt;&lt; d&lt;&lt;!d&lt;&lt;"d&lt;&lt;#d&lt;&lt;$d&lt;&lt;%d&lt;&lt;&amp;d&lt;&lt;'d&lt;&lt;(d&lt;&lt;)d&lt;&lt;*d&lt;&lt;+d&lt;&lt;,d&lt;&lt;-d&lt;&lt;.d&lt;&lt;/d&lt;&lt;0d&lt;&lt;1d&lt;&lt;2d&lt;&lt;3d&lt;&lt;4d&lt;&lt;5d&lt;&lt;6d&lt;&lt;7d&lt;&lt;8d&lt;&lt;9d&lt;&lt;:d&lt;&lt;;d&lt;&lt;_x0001__x0002_&lt;d_x0001__x0001_=d_x0001__x0001_&gt;d_x0001__x0001_?d_x0001__x0001_@d_x0001__x0001_Ad_x0001__x0001_Bd_x0001__x0001_Cd_x0001__x0001_Dd_x0001__x0001_Ed_x0001__x0001_Fd_x0001__x0001_Gd_x0001__x0001_Hd_x0001__x0001_Jd_x0001__x0001_ýÿÿÿKd_x0001__x0001_Ld_x0001__x0001_Md_x0001__x0001_Nd_x0001__x0001_Od_x0001__x0001_Pd_x0001__x0001_Qd_x0001__x0001_Rd_x0001__x0001_Sd_x0001__x0001_Td_x0001__x0001_Ud_x0001__x0001_Vd_x0001__x0001_Wd_x0001__x0001_Xd_x0001__x0001_Yd_x0001__x0001_Zd_x0001__x0001_[d_x0001__x0001_\d_x0001__x0001_]d_x0001__x0001_^d_x0001__x0001__d_x0001__x0001_`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ud_x0001__x0001_vd_x0001__x0001_wd_x0001__x0001_xd_x0001__x0001_yd_x0001__x0001_zd_x0001__x0001__x0001__x0002_{d_x0001__x0001_|d_x0001__x0001_}d_x0001__x0001_~d_x0001__x0001_d_x0001__x0001_d_x0001__x0001_xË6Ã8&gt;@_x000B_K 8}N@tÄ0&gt;r.N@0ÜÒáª:@¶¸êY¼_x0014_Q@ÑË&gt;^P@(¶ ûÄ3&gt;@\­M_x0006_ªW@ÖW¨!jS@_x0017_Ë=@¡_x0016_F@ân)_x0013__x000B_T@ð@_x001E__x0018_qS@¾[ÐrÓ&gt;M@Ô#Õ_x0013__x000B_Q@yfã_x001C_C@:K_x0003_V_x0015_CG@;nd[¶X@ô(0_x0001__x0002_¤@@_x0016_áÁw_x001B_R@DÕÇPêK@²²â¤³Q@rWb¢F@ì_x0002_Á_x001E_J@Qr9R@ Qú»±_x000C_E@;Í»P_x000C_II@ÒÞc¾E@rÖ}ÝúÛP@_x0016__x000D_Ø_x000B__x0002__x0003_±¾?@të}¥W@òÉÎÓÛS@tâ©ìÚV@ÌDír4@;wS¶æU@ÎHD@_x0013_l@¿S@¾"è+ÓX@ÉF17sK@\ÞÅ|ÜA@òÆ_/WãV@îÆ_x0015_¼ÔéM@"¡»PGO@cÚÆ×_x001F_cX@ÅioÅM_x001C_@@b'e¤_x0003_T@_x001A_èmx*6@_x000D_¥}ý_x001D__x001E_E@hqO³ñ#V@_x0010_ê&gt;"ÞG@wð_x001F_×V@_x0003_þ'\U@ûsEØÚ\I@4¶=ì¹´@@,qóÖaª6@Úã}ðêª8@_x0003_¥%	A@+`_x001E__x0016_é}:@%Ðã¹c¿M@vZ_x001B_&gt;_x0001_ðA@Øc·&lt;nKR@_x0006__x0007_Ë_x0004_\ÿþõ@@_x0006__x0016_·VÝJ@©Êa4PÄ8@ùs(ìÙ´H@µPLÞW@ö&amp;¾d&amp;W@ð_x0005_ô;ñS@:_x000E_")_x000F_°V@ÍÁ_x0019_1ÉnU@Î/Ub*lR@_x001C_å{yR@¬-_x0015__x0002_FE@pÞÃ²PW@r3_x0017_rW@_x001C_ó3åì´4@¦®/iwX@ÿ¸æî_x0006_E@òÈ`tU@_x0003_én'SºX@z}×ºV@d¥7_x0015_KD@j9&amp;¦ÿQ@Õ¦xIÄZK@_x000F_ )óf/I@¼2-¶Öñ;@,Â½QÆE@ë·©%ðP@_x001D_È_x0017_ã|U@¥çãËV@á_x0005__x0001_IvÃW@Rv(jA*9@êØÇM_x0003__x0004_ê[T@®0£y_x0005_S@V&gt;¯²-ÈE@Hô_x0008_'îÐM@*ªÞõ_Q@ÊTFÓ_x0005__x0002_O@Cå¦º¨P@BÎô½yïI@¯ÚÑ_x0016_*nR@xP.sørA@ü_x0001_ß®h_x000B_Q@Â9¹_x0018_l2N@_x0015_¨5Þ:=@ï_x000B_&gt;(=V@+Ø&lt;ÕÕ*G@\v+Ô6LB@_x0007_¿ÞÎ_x0014_S@âI{_x0007_ 	=@â@V²÷J@\(m_x000B_¶_x0001_S@I«/|=V@Ìj_x000D_.8fJ@ß%§ÅX@äÑá~àO@Aw¤ÀÃ½D@Æ«xIF@ýÞN_x0001_¼|W@:_x001C_[Ôe9K@-Q2©B@Ë 5ÜÕ@T@ &amp;p3"Q@º3~I@_x0001__x0005_È~}5_x001F__x0015_@@jê­_x0002_S@u^7Ì_x0010_R@´­_x000C_|4W@" ô¬AÏR@_x0017_Øå¥}]U@d´3U¨ER@_x0018_ÝdÈ6@ô°VéÃßQ@ÿªèF 4@_x0012_¬ó0rX@á_x0004_Ç'_x0003_N@é²³Â^Ù4@98Â´ìJ@g_x0019__x001E_é_x0017_C@ê§`ê-W@ äÊ\Ü°F@³\Ê_x000D_qÖW@ÌmÇ=ê¨6@$ªt?L@_x0008_Í²_x001E_T@cÅ«|EyG@Ö_x0014_[VªmV@$Íàã_x000D_íG@qpI(õB@úzä_x0006_×LE@B9-WJ_x0018_W@f}c+Ò^X@7H\éôßU@ù_x001A_ÖÇ&amp;D@JÌ ò@@µmÆ_x0001__x0005_¶R@Z%Àù-Í4@_x0010_ÛH¨/àW@È35Q]L@{N°&gt;sL@ôrÂ¾_x0018_,T@ñé_x0011_"ÔR@|ñk»Z_x000C_S@sFTkU@Ýt±18¤L@p¬ý_x0008_)TJ@_x0001__x001C_`×thR@?3ØÒz(G@¹h,_x0011_ÿ¾9@XÝ¶úèP@_x0006_ý¡²zQ@ÒDå^DËE@["_x0003_H4@ÜAHp%K:@_x0002_é_x0014_uÎK@|¨}øI_x000E_S@çâþ6_x0010__x0004_C@&lt;t³u£K@&gt;c_x000C__x0018_Ë_x0019_R@&gt;ðÄ@A¡X@\Û§»æ¬7@óÃhãÁD@_x0001_söÜÊQ@îb^ÎVI@}¯=ãÁ69@Ê_x0012_8ZY±J@6»bx}36@_x0001__x0003_zëTYÐgU@È÷]¡V@Jiø}ïñP@Á¾k^~W@Úé{-U@_x0018_'Au_x000E_T@À`&amp;O:_x000C_K@¸£mø¿!I@äíßLtvA@.ÀØG@¼_x001F_óó_x000C_P@_x0011__x001B_/¿®¦7@Có(ÔíX@D)tn_x0017_µR@ÌÈeÿô;@rÑ_x0017_»_x0017__x0011_Q@Õ¿¨áâaP@.ëNIâM@_x0002_d¢ÈBxX@øÎËð°6@}R_x000F_Î_x0006_´P@Dº«·Ï¦V@ÃS£x_x0002_²B@Ë.Á_x0002_¶3K@äðÜXN@Ø_x0006_g'_x0007_wO@bÅëQ=ZE@Aä'_x000E_ÑO@ùLr$ ?@@Î¢_x001C_³ÆH@?Ê_x001D_ ¡S@©	v^_x0001__x0004_	ÛF@_x001C_È9%_x0004_ÌP@®Q_x000F_¿ö½I@×é{&gt;pV@x_x0015_é_x0018_H¬@@_x0003_¨[¯ÖËA@_x0016_¼¹åÜùM@û_x0015_HæJ7@çLu_x001A__x0015_V@ú_x000E_I»¸W7@¹_x0019_(_x0016_±T@èÄÇYe_x000D_R@_x0002_,¹dk@@¸_x0005__x0002_¨A@NÅ~ug	Q@òv_x0012_§ÀS@&amp;lºV_x001A_ËX@`_x0017_Ð_x0017_µ¼8@q§Z_x000D_çìM@sã»ÜgR@C;_x0006_*_x000C_MQ@O»×?øK@þA®0&amp;R@_x0015_¦]£V@ðìµ¶^V@ÜT_x2A@Zk¸È_x0015_9@o§´ÐD@sA¦²tR@LtzÔ~A@î_x0005__x0014_&lt;¯PF@Ôsä_x0007_õL@_x0002__x0005_ü`&lt;/ÁyK@ûò¤÷_x0004_L@+Òµ:@W¯5@_x0018_j&lt;à³C@Þ=_x0015__x0018_	4@û'@uQñV@_x000D_è×³OJ@8_x0004_³*&gt;(=@U§Ê_x000F_É"5@©ã ÞxøU@@o	Á£J@|ßRÖTS@ÝG²_x0013_5ÎE@7lñ_x001E_H/S@Ù_x0017_#ÌÉó6@dW6 _x000E_ÈQ@ÊñðàÎB@_x0003_ý?-¹N@ñge+B@dô?*ÖÒL@ x]Ù_x000C_P@LÞjS_x0019_-F@_x0006_bÚf_x000D_N@zuÇl_x0010_L@ÏT_x0008_ÄËÓ5@£ÒË _x000F__x0001_I@¨oÙDQM@*üAw¢_x0018_T@tã(°j¿W@ìDÜÊKÏP@°3QW_x0001__x0002_FÞR@ÉDðo½é7@Ü±YjM6@_x0008__x001B_Àí[B@æÜ±I_x000C_À@@çàÁ_x000F__x0001_UU@ÿ;ú}¸éJ@_x001E_¯Ý_x0004_öWL@bz_x0018_ bõH@!Ýfm8TM@½Ô´TãIH@_x000E_73ù&lt;ýN@òµÔ&lt;"W@tvTN_x001D_W@Ð8pdüS@_4!J@)´u©8A@Êÿ`GÛ(Q@&lt;B_x0018__x000F_ùX@_x001C_²_x001E_µP@Ë_Å_x001A_.EC@©_x0012_$_x001F_0¡L@y%3C@k_x000F_B]ÍlS@­_x0011_`®¶U@é¦ýiU@æ"F²b$R@þ¥?9B@è_x0017_|]ð&lt;@Ì[ÎàF@"@Q2vN@þcr	_x0015_·S@_x0001__x0003_Rúý@Ú8@-¤_x0002_áµ?P@_x001B_³*_x0017_W@Î*uWUX@_x0008_hæÎÛý;@ö¡³ät¢Q@±B5"gÚI@ð:o­_x0002_9M@_x0014_h2QõR@_x0012_¡ÇaF@Í_x001C__x0014_ÉØK@¶/WÀ&lt;¾&gt;@¶á@PÕ@U@ &lt;lÄFQ@l¬S_x000F_¦Ú9@jÙt×~ËD@ßFÜKù]O@·)0tM@ä¹`ª_x0011_HQ@ª+î·²]4@Òk	¾OHR@³Z$_x0002_iP@²»&lt;í6QU@.~Ó;f~7@_x0018_ÖAV@¸H_x0011_4IQ@ÖpÐZ&gt;W@&gt;­áÆ?gS@Æh[x}M@SÛb¯_x0013_P@_x001E_H=ÞOL@Ð8[r_x0007__x0008_qîX@@©`RpJ@¦_x0015_Ñ_x0006_ð_x0010_H@OW_x001F_)?ßX@û²V@ëÃV@_x0018_'æ¿_x0005_¥R@ÞX_x0013_&lt;ðN@jZwP2_x001F_R@]D*ÅdL@Tæ®Ð£¶P@_x0002_º4éO@®Ò±ëÐA@_x001B_é/_x0015__x0004_gU@Ld#SS@[Q_x0018__x000C_)@@Ø_x0019_Y:­P@øÏ&gt;oî_x001D_D@Õ_x001E_GÎT@Aº_x001F_«H_x0012_G@­Ìu_x0017_J@JÄ"úÛ L@#_x0001_xi C@÷»½Üù0T@´ÆY,n£P@`&amp;Àó/U@Æß_x0008__x0011_O@_:b_x001B_òÀV@íÀ_x0003_cúW@j?»ô~È6@da_x0014_í_x001C_F@¼	Òá¨C@_x0001__x0002_´7J_x0019_N@&gt;¦3Z·O@tDD_x0014_\»E@Ú_x0014__x0019_Â¾rP@Þ²2%I@(/ÎhP@ò£_x001C_¤;ºL@ 8²Q&amp;½Q@ôáªð_x0014_&gt;@W'QÁöJ@¿ü~_x001F_[@@_x0018_:_x0010_(ÈAF@xé)úÍÚ&gt;@Ø_x000D__x0006_²_x0007_R@OÞQ¢_x0010_ÄW@ZF»ù_x001F_%O@%&gt;^¡c_x0002_B@_x000E_{_x0014_}ì C@îx_x0007_U@b9.V¿ù7@ºDdgyA@i_x0019_\â©ÂR@£_x001A_¤_x0012_FN@ª4¼_x001B_íä9@Gèâ¸Ö9@Ê«_x001B_o]ÚT@:	¹pIéM@_x000E__ÞAô_x001F_U@å_x0014_*_x0018__x0016_T@%È|ïcW@nº,ÝS_x000E_G@iVRu_x0004__x0006_©é&lt;@K_x001D_£B@x-ñ2VMV@Ôý¿¾ÇC@Ó&gt;GP_x0008_U@Rªà	dS@­ªRyGH@ÕÎF¾ØÈ@@Z°«Ê_x000E_&lt;J@2{6_x0004_V@×M©_x0017_nG@_x0014__x0016_pÙÇB@'pÎa_x0014_¥W@_x0002_1pÁ&gt;Ú:@_x0002_mà_x000B_Ý_x001A_9@ªÆaÕ9@Ö8£­ß&gt;O@ß¥òQEMW@Ä_x000C_% §µX@¸_x001C_CÑ_x000E_Ø8@N_x0019_yò¦_x0003_P@O;T_x0002__x0005_R@_x001C_Ã·óñG@ÐÂÜÚP@§")Jõ)U@°6PeR@36OÕ£cS@Ý_x001D_µc£/&gt;@co¤_x0019_YU@_x0001_:ÚG¸_x0001_L@_x000C_*õy¢ê;@{;FªE@_x0001__x0003_B_x000B_6àÙÕF@ðleçOQ@ç_ü_x0005_Y`;@_x001F__x000C_C§UYW@_x001D__x0011_mé\J@_x0013_ëËn¬8@ÎüÍ[WK@ã¦=å/J@r_x001E__x0006_Þ¨U@¿x£îv6@I*Ò'ÜN@2_x001A_n¯U@Â5¶ÕÆK@GvèÖûÉT@_x0017_Ý_x0019__x0002_3B@Z¦¿.MB@çî_x000E_ÆX@ØÈCøD@8ÊüD@HRX®áK@_x0003_ðôË@ëR@£ôÍîbG@°Ë_x000E_}ÇS@¥¢òçX@»Ì_x0004__x0012_u¥@@A¶uÑ#L@_x0012_^_x0008_P×ä@@9Þ*ØtI@%Øy"_x0019_±X@_x001E_o­èr_x000C_=@_x0008_pmvM@Ü.[ø_x0006_	(ÎN@N9V_x000F_:ý:@äºù_x001F_ôÿK@x¤ýP@¦À ä5@½§_x0001_\T|V@EøÒ¯]_x0008_Q@^-zz_x0007_EA@_x0013_QÖ_x0003_»I@¸È;Æ8@&amp;îr_x0016_}Ø9@_x0001_ _x0012_'_x0004_«S@¨"FÖ:ñJ@+ k&amp;XsS@Ä_x001E_¦ð]P@'ò_x0015_ó8_x000E_4@'_x0007_ÓäRH@câ_x0005__x000C_±D@ Ï4ß_x0016_?:@_x000E_rw*F@*;_x001A_ÍârR@^C[Î:A@Ü_x001F_5Ü½F@_x001F_^ý_x000C_ÏW@7%\×iAI@|ÿM_x0002_©U@ùmÅiM@oSg½&gt;ëW@wè²°fJ@¦_x0012__x0011_¸ØÆV@)idbU8@®_x001D_@øj4@_x0001__x0008_b-i_x001B__x000E_,L@J1ß2 :F@¼TLýñQ@Ì6_x0003_¯_x0002_6@pè¾X_x0004_ÈW@»r¶PX@È¬¼ÎÐU@Ê¸»P@eM"ò_x0008_J@_x000E__x0002_5}6J@Þ_x0008_íªô5F@È97ôÝ#Q@nöèì_x001C_;@_x0005_åBJU@$@ËaÏ­N@Nr_x0010_]WV@_x001A__x000C_ 0&gt;ZV@=_x0007_Þ_x0014_ñ_x001A_V@T¤3lbQ@¦g&amp;î°I@ÒÞëxV@_x001C_eKv|6@"_x000C_oM@f¾±¡:S@ô_x0006_£å_x001B_P@Ó¤,_=_x0011_T@hêû=3R@jxswu{U@¥¥oÖhV@62Ï5_x0001_BA@Pà1Q@©ÿj__x0002__x0003__x0017__x001E_S@_x000C_b_x001B__x0010_YüU@ú?ò»ÈBQ@árh¦H@$ÒØ&lt;@!_x0012__x001E_Ö_x001E_[=@_x0016_ðÕ+é_x0008_V@¦Ä'ü=K@ºnw_x0018_Ï_x0017_O@þ_x0018_ó_x000F_¨GA@hÁ¯	JÍX@&lt;?ºùç_x0002_Q@É\²öB@Û_x0018_õ_x001D_LW@ú2gü,&gt;Q@(à^÷U@_x0014_UeÛ8@&lt;E_x001C_ô*ú6@_x0011_bÒ¡kP@.,P&gt;ÿ_x000B_4@Ê¹Ñ £þJ@ûOv_x0018__x0007__x0001_E@úÍR=C@¹+d9Õ?@ä*üÈ¸ËT@?¼´*R@Aª¥}O@vÈ_x0014_YNQ@_x0010_Lg*ÎA@_x001F_k_x0015_q4M@¼³_x0018_ºMQ@x_x001A_\(GJ@_x0002__x0004_¶]:ß0Q@êr§¬k¢P@þð=ÁÇ_x001C_C@4búIG@_x001E_ßî+_x001E_T@ä _x000D__x0001_q8@K¹_x0008_LµU@ÁRÿÖEW@­0ÿ_å_x001B_A@Êû¶_x0011__x000F_H@qCÕs6S@3ûï¯µT@ò¨"_x001C_D&gt;@_x000C_üJø7&lt;B@_x0011_û&lt;ÕÈM@f_x001F_µ$+óP@øìß_x000C_8uI@å©YQ¼T@Ù__x0016_î¸ÉM@Î/e0ÔW@ºßsËW@D$_x0017_ãÖV@Ñå_x000B_Õ_x000F_V@î)e_x0018_TìW@M_x0018__x001D_x `U@¾§ÁIÌM@_x0005_B_x0003_×_x000C_B@­9ØÝ_x000D_W@ëð_x0006_¶_x0017_L@_ü#:E@_x001C_Þ_x001A__x001C_ÊçW@Z1ã_x000B__x0004__x0005_EåU@_x0017__x0016_TºÅ`6@Pç"á\E=@ÜWÌ_x0017_´E@Yf#FvC@ìâBe_x001E_X@^_x0001_8¡DI@]&lt;è ´¤P@Q)?2J@NBÅ2bL&gt;@ ¶cAv7@»\¦þâL@F&lt;YQë?@©ªxñ÷¼V@ó½X](_x0006_F@ =_x0003_Irå&gt;@´ØÃ$Á@8@Ä]ê/§J@D_x0002_Bí_x001B_V@_x001C_¡?TüãS@JÄïó®:@ÜvÕ#EÓO@íÏ#FU@VÈ_x001A_ï\7I@N@-åv¬W@s¸C 8@=(ÆzÛÛU@â´[Ïs|X@_x000D_¬_x0018_ì:@0J?À_x0017_cQ@ja-z{U@vÌ_x0018_´,SL@_x0001__x0002_¡Ò*_x0014__x0010_aQ@-U|+_x0008_HW@Ck4¢hS@þ&lt;ÍtaP@I_x000B_&amp;GW@¦ãu_x000C_f¹Q@4úEÜrmR@_x0008_,_x0017_ó5qE@°¬cpS×S@Ü.õw;F@¼·Ú1°yM@_x000D_¹ÛQ_x000B_&amp;S@{âÛT_x0004__x0001_8@CHA_x0007_¶L@éf_x000E_+*³B@¯#¨ÒµA@l_x001D_#ÊpV@í¶a@z=@$ÿ/®OG@¢îQvI@6^	+U@òL36I@ÞàÂÞë¿T@ÆÚét_x0004_²S@&gt;z_x001C_(l?@_x000B_ÇËñÈ=S@ ç8¨À?@ñGð*;WC@H_x001C_CP_x001D_S@P_x0001_éG@_x0003_ÂÇÎF°B@ÎÊ»4_x0001__x0003_Ï_x0010_W@ö½_x001A_¹BL@_x0001__x001B__x0011_-KO@fS_x0005_LþW@43[:@K¢³¯î_x000F_D@ÕæÓ~N_x0003_X@*f½d6@ãi#6_x0018_rR@^÷F¡CåN@õ:²_x0004_¹ÙR@î_x000E_²wÉQH@új{Ê¶B@ª9!PLF@:"ëT@¥ÙÈ_x0015_W@-_x000C_¹Î_x0003_H@0M_x001A_IÆ¶D@ _x0016__x0011_¾ÎB@À[_x0017_3û?@±ñ»,QQ8@8Ç.qdG@_x001C_Ûòõíè@@Þïtá.B@_x0006_á®-®S@ÊC_x0014_Ð,Q@}àÜJV@cRÜ®_x000B__x001C_T@x&lt;Êäì=@_x0002_ÆRÃß;Q@Ò§9_x001B_yòR@²x¼æ~2Q@_x0001__x0005_"_x0001__x000B_ÚDT@p¬^¦ðÃX@_x001C__x0019_=_x0002_|R@UQ_x0002_ù¨P@å&amp;þ&amp;.U@_x001C_ó_x001C_Ü_x0017_&lt;@h_x0004_áEêÄF@8_x0015__x000D_Õ#xT@É~¶û:@_x0018__x0002_çÌV@i|#ÅßÑO@l_x0008_»°éÆM@=tgþo_x0018_I@pÚÇ_x0010_ýcP@4_x0001__x0002_2iH@F_x0004_5él^F@_x001E_Ú~Ö@D7@½ûµëgñR@_x0013_5Èæ_x0006_O@JtQâîE@¥F/_x0006_ÉB@faM/_x0002_J@_x0005_þíú6@2NáQ¿8@ÿ_x001B_l~çRU@_x0017_7í/_x0003_«V@ö_x000C_¨'xR@&amp;j(	#_x0007_7@½]{ÅÔ(V@J_x0005__x0003_P@Í4þà&lt;@_x000E_kûö_x0002_	!ËI@ºQ¯¦½XE@_x001B_ÏâBD@_x0004_Dµ_x0016_¨@R@Þ¨ñûp¢T@\3ÎVRA@ÎÎÜÅU=@×Ý¾`B@ûÏ_x001E_¶´pX@¸\hÕÉQ@oÖÜ_x0007_V@/³µüW@®ÏrÌB@$d|³Q_x0018_V@ä;õ!.S@_ÉÀì^P@_x000D__x000D__x0003_ØU@fÃ×ó_x001B_E@{°{Á8@­*ê¿}G@_x001E_:*tM@ó_x0014_¶_x0007__x0005_N@¨_x0005_úd2?@_x0001_:1Ë·L@,%]_x001F_GÛQ@V,â_x000D__x0001_O=@âÒ.cW@rc?0Î_x0013_T@a&amp;ðã_x0006_YV@3áZÏ_x0008_J@úºwóúÀW@_x000F_ÀjÊ_x001D_N&lt;@_x0001__x0002_S÷Ç¹W@@nL´ÑÿX@µ7JDyH@h*÷»N_x0014_L@HéJdsN@aNcc³kV@øÀ6Q@®ÿ!­ÓL@¤Q+ø7XV@ã_x0013_}íqM@B:À_x001E_V@íGQXD3G@&lt;m{èET@~«_×%B@nk!¯Õ}S@ñ~E_x0006_ôT@S¦fÃo®D@Ä?ü#sU@¯+(Ps_x0010_D@^îÈÒ_x0015_O@)8F°ÕG@ð\]¶È@@_x0001_xæ_x0008_H!M@H]_x001B_ÀB´7@\Á&lt;S_x0018_5R@_x0004_m_x0016_V&gt;@_x0007_1×©gV@ÛäÿðNiX@à_x001D_è:N@ð_x001D__x0019_÷_x001A_F@Â²_x0008_H-4?@®§o6_x0004__x0006_¼W@V;_x000C__x0008_DfM@£UÏ^U@ÓQ·Ø I@_x000C__x0017_Ó~q1H@´_x0014__x0017_.´ÊL@îÁt|WR@lïvÞT@b+_x0012_Á@-W@¢áN6/G@7¬@Ù_x0005_§9@®nÓ_x0003_7W@in9`¡Q@_x0019_¸ÄxÔ_S@TÄ_x001E_Õ?@âòäpúS@í,kã/òX@¼_x0011_rS"N@÷)¦_x0011_U@F_x0012_KÑ6@ç_x0013_"þ_x0001_X@ÖÇñ_úE@K.Ð_x0015_):J@\õ7À©RT@B³_x001D_ÜO@@ÿzwºF@x§%_x001E_'©R@=ã£m{ªT@³l@WßL@/ÌÞ_x0003_ÖxC@_x0019_It_x0002_õìL@ir"TÕ«Q@_x0002__x0005_:³íKþ÷R@bHÏr_x0018_¨V@*­_x0001_Çãx4@N:|0rR@vÊj«'æ;@f_x0019_&amp;Pß*C@`·oKªR@Ï_x0011_åàÝ&lt;S@ñ_x000B_^0_x001A_¤Q@ëÆ\4ûâS@ÏÊèÁ_x000D__x0014_X@õªÛ'_x000E_A@Zy_x0013_h¼ T@Er _x0017__x0003_gQ@_x0008_æ _x0017__x001A_6A@úLÂxÛ&gt;@_x0007_¤ÍÐEV@nZ®_x0012_'G@ºD,\üEP@ÝB_x0001_ _x001C_ÀQ@§_x0004_G@Hwh`ßQ@uQ_x001B_Ù1£R@_x0014_®l/,_x0012_:@2]+éñ_x0019_P@)]öEdJ@N¶ÌÀA6@21Ñì:óM@ä4p*_x001F_ñI@t v_x0018_ T@~l[ý±&lt;@_x0006_«æÚ_x0002__x0003__x0002_ÃS@eØx®îC@w&gt;¾d%wS@Ësì$_x0006_ø@@ç,d²V@_x0016_¥_x0002_ÚO@mTà¿_x0006_S@¦Ío_x000B_&amp;ºB@~UXn©N@H?3"@@1(}_x000C_ZW@âdÅR÷X@ìImp´'J@_x0018_^S®_x0014_OQ@4®|¦¥6V@ÔdFÀBC@@_x0017_fbõ_x0007_W@ß_x001D_ÈÆB@_x0011_&amp;qÃÄºM@C#0bîI@´Qæª-MR@Öà'õm=@È_x0001_ÙÅg¿:@ÂðÊüÞA@ÿè_x001C_ _X@¹qJ?WD@#_x0010_ "ÑN@_x0015_óùxæX@J¦¼rÚ@M@´ð_x0015_Ç_x0008_ð@@U_x001E_ c&amp;ýH@¤hm,_x000B_#7@_x0003__x0004_8øÓZV@_x0010_ÚQÙ_x001B_mW@,^¨ Æ_x0004_5@gå~'æM@_x0015_.2Z§@@MÅêO¿_x001F_V@g´r?TF@Psßë@@?ø_x001D__x0016_þP@&amp;_x0019_ o_x0011__x000C_D@ß_x001E_CLÒP@ë_x0012_²nT@(®¤c_x0016_X@ÙÓ÷IMS@²S_x001D_×Ø8Q@;_x0001_§¡V@÷X&gt;óª;K@ºØÀ´]J@¥_]äR@Ú%,põ_x0017_B@ä_x0008_½8e?7@´_x0003_f¤U@7¤_x0008_ÃÆ?@ì¦ù5@_x001E_ôXe_x001D_LM@»t_x0014_£9@jañ_x0002_PÖ@@hW4_x0014_ÏQ@ ½v_x0018__|C@_x001A_«LlþQ@² ôUê_x000C_T@X.[_x0002__x0003_eÛ=@;ú&lt;®ÎV@_x0004_	_x000B_¡_x001D_G@û_x0012_$_x0006_XO@&lt;À;PW@_x0001_¡2_x000B_èN@_x0004_÷_x0003_ð«R@èõë ¿iQ@ð0­wÈBT@{ssCÄQ@Æ_x0016__x000B_z&gt;@6Â_x001F_ñE@þaaô1A@ðdcÑE@üs_x0012_-_x0013_H5@ºmO«ÐK@À¿A¨u P@øþQ_x0016_÷I@·óúB9C@Ë_x0001_Aù¾U@K_x000F_¼Ì_x000C_=D@^j`ùX@zû·¸o#A@³ÏLAJJ@òÕz I@ÏQ2WSI@5Ûj4ÕT@*4,*úìP@ñýv_x0012_RT@Z¼ßGï_x0019_I@_x0007__x001D__x0004_W[&gt;@NøtAW@_x0003__x0005_l¬_x0014_N^Ñ=@®ý_x0004_ÓT@hy?TnL@Ô_x000E__x0017_u_x001B_7@Ðç_x0019_S¬ÎI@ts"_x0018_üªC@Ú+À&amp;_x0002_;M@ÆÂ¶þ_x001E_qD@VÉ°aV@Æ_x0007_¨Æ`ÒR@_x0005_Å_x001B__x000B_ÿ#C@Ã0D½}P@»BUº(?B@ôÇ_x000D_ÈÇ_x000F_U@dnhÛÔL5@xÝ/g3ªV@¨_x0001__x0012_½gF@üÑÍºMUN@Ò½lVKÐ8@_x0001_6Ìù_x0004_gN@/éV\T@6bè" £F@ÏjT_x000D__x000B_ST@K{_x0015_Y|X@Å_x0017_¯E_x0007_W@_x0016_K7÷_x000F_äE@_x000E__x001C_æ}_x0002_|O@_x0014__x0018_Õd8@àÝ)ÕçrW@¯t7¾\K@wêsÑ~L@Ù7ÀØ_x0003__x0005_i@O@Uû?ãaQ@Þv@ÐøGB@÷_x0005_m/AÜB@Ò|è_x0016_W_x0019_U@._x0005_0êÕW@_x0002_Z	_x0005_íìQ@ñp,eæ8@_x0001_CH{ÐR@n.!ó_x0002_^;@õ»¬ÎÔV@fº×9xW@¨Y_x0005_ÇÖ´B@Ê_x000C__x000B_)ª{F@Ru@ «2:@fÃo³_x000F_ªF@À'Ý¿¤R@ãr_x000C_9£X@_x001B_I°vÕqO@¾.°DB?S@z+ÆMO@}:)'²ÑV@Ñ&lt;E|A@v÷²]c?@Áho¶{E@ÜC¾ukOR@|¤wOÅR@ªÑ¹_x0006_ÕT@Iì¦á,ÜR@ó_x0004_Ê¹1X@æ¿wI@x/z§D@_x0002__x0004_yÊ´ûvP@_x000C_Qå¨úôM@ù¹H[7@¶H;®¢ôL@±z\±(âF@_x000E_ ú¨_x000B_M7@nåqL¤#G@jy_x000C_¹åI@z­gpÌ;U@à3_x000B_øAR@ùe/áC@8QxZXR@æPÁG,U@Öpí5ÚH@òÃÔôpO@áÝ3-ÖH@µ:û}FJ@tµfK_x001D_:@ð¥ÔÅÕÌI@Õí·ó¾_x000F_S@ñB~®U@n?G©ZO@0æ_x0007_ÌqyP@m_x000D_æ%+_x000C_W@çRÓùÞO@´éÐ_x0001__x0003_N@A¯Ê^ÁM@Â*_x000E_ÿZP@ó;ä_x0004_&amp;{N@_x0008_\oìú_x0011_V@®vÉAö8@Î'Ã_x0013__x0005__x0006_Ï¼U@ëiIN@¢"ü´1W6@Ô£_x000D_4iãR@BC$ÔþîX@_x0007_4rõkU@|W9ËT@$_x000F_~gHU@õpÊ³í.W@·_x0003_©¨_x0005_X@{þÀa}_x0001_C@4v ÍWV@pø_x0016_¼êÂQ@_x0015__x0019_MÅ_x000B_wH@_x0016_â¥HaJ@åÚ_x0012_¸X@®ð_x0004_Áà7@ì¢T_x0006_%A@$3S­X@â_x0003_¬HÖ_x0004_C@õNæËF@÷³­ôc6@£cR@¨#CÛºåS@_x0008_É8_x001F_àÙV@xti_x0001_S@a~2ÈÀR@_x0005_=¶_x001A_á®T@ørJKMT@dï_x0013_4_x000B_{V@U_x0016_/FyU@@OÂ&lt;_x0002_äP@_x0001__x0003_ù/Ï-øI@ARôt&amp;âV@_x0003_B´×Êë9@úõ3X0{T@¸Ø_x000E__x001B_oX@Ú§_x0012_¡_x0002_R@ÎAÚäP6@_x000E_%è¹2T@µ¸¥Ï_x000F_Q@ÅÊo.P_x001A_R@×_x001F_þÜK@¯N_x0017__x0008__x0006_[G@®&amp;-ù&gt;6@Øì_x0015_B_x001B__x0003_S@uÔæ_x0014_´©X@nH*.EüN@Lðk§èéR@:¹r{ÇV@Ìæ°¶Q@¤ÉÛs%n@@Øò_Q¯_x001E_Q@È2_x001E_%5E@a¹{ÂP@ª¦tÒ_x001F_ëB@Y?(_x0012__¡W@ÆKÃ¸ëL8@n_x0008_t_x000E_pô?@¥X_x000B__x001C_ÁQ@`ÓÎëU@_x001E__x001E_pMA\6@AÂ"¡HN@)Å[_x0003__x0005_iR@_x0006_%_x0004_&gt;aV@ª¨²_x0007_ZE@ÈiöáârC@²©¬_x0014_~S@êoòÍ×µQ@I_x0002_'¯_x001C_M@Ó_x001A_qðpB@Ú_x000B_²|0NT@RÚÅè¸M@_x0006_Û_x001E_:0ÈH@Ê_x000F_çÍb_x001B_X@þ¼ì_x0014_£4@¿çOc;@ØQìÙÓÆS@.âóU*©V@D&amp;_x0016_àaT@v"ClòS@¡=$Ê9X@à_x0001_PnD@vßx_x0015_+OO@	÷¶èÝ=@¾GuÒk\G@¸ÙVÒC@¼t1p`ùR@=HýI@É%áE]_x000E_?@-u0)N@DoìFøG@ãÎifwR@:CïÉKW@'ÑÞ{$ãX@_x0002__x0005_2ïõªµÍH@H4X_x000D_4÷Q@_x0004__x0013_GV@Yòê¨¬²@@(eõÀá~W@Ü_x001B_³QOlG@¦[kB@BÞë_x000E_;@@WH_x0011_TT(5@àÙ_x001E_½á&gt;U@×YAÓM@vü5éÐYS@ÿI¢_x0003_¹R@:»~eD@"_x001B__x0015__x001B_AU@4p³_x0012_ËF@"D&lt;¦YX@ÝªÚõ=U@ÄºQ_x000C_f@@»üIE@®&amp;_x0014_ÛÇI@¢V~0²ÐB@ç_x0018_þü_x0016_X@'TW_x0004_"A@/&gt;íU|;@ù&lt;fX@­`J2.ÕV@/_x0005_5rÇQ@ôd&amp;Ä_x0002_7@É8a_x0001__x0006__x0011_J@îuÖ_x0018_Å¥R@ZT8Ó_x0001__x0002_SØR@d_x0015_D_x000F_É8@Z__x001C_¼HÆK@_x000C__x0014__x0011_R?F@T¶%f_x001B_Q@O}¹Ñ_x000F_9@Æ¦[ÒS@°þÔoÃÄ8@»JrNáS@S_x0014_QmX@ûR*ÁD@ván259@mµ÷!}ÿN@ÄæêqrªB@^å2á__x0012_P@hTQàJ@=@e8L!T@_x000B_@RH®´F@B_x0005_í:ð9@;Ì0[«_x001A_I@|ðÐ«_x000B_EF@¤ ÜÓyèO@D¶]&amp;Ñ?@iÝô_x0006_óÃR@´TÄâ'ËP@J0í#Ù'N@7N_x001D__x0017_Ä_x0003_E@JNwÊbþV@¤}î¶èI@_x001C_	6/V@rsx 9ô@@¤Qþ¹oDL@_x0001__x0003_²ß@¿eR@wí_x001E_ÊöV@_x0018_Ë_x0016_¸ºU@_x0010_._x001A_üQ@ìNÙ¦äÑX@Ý_x0002_&amp;­¨R@þ_x000B_s¤y_x001F_I@_x0001_£Nl_x0007_ó&lt;@_x0005_0u#k&gt;S@L_x0001_º-\D@ð%~«²[I@¶}uÔëV@È_x000D_×/ÙW@½Ø+ a_x0019_B@Laýwc£S@Å[Ê_x0014_»ÛB@_x000D_ÓçûÔ,W@»µÉF_x0013_RR@û¤ük_x001D_B@(£_x0012_ÆZÌ9@_x0003_¶t_x0002_wV&gt;@î8zW&lt;[P@2ÙáJÔO@QÙ?h@@6X_x001D_X¡D@)*¨_x0016_Q@_x0018_±¤_x0003_»0J@ÙYÍ»ÊT@"ôÏjuW@	+8i_x000B_V@Q¢KZnV@_x001C_&amp;j´_x0004__x0006__x000C_ZQ@÷}ÊY9@¨¹}´Ö¹?@$±ÿé÷;Q@ÓQ²ýtèS@SÆÏW@9·&amp;òÔQ@_x0005_L_x0011_¥,T@_x0008_´Z½P@ÆêAß2	O@^éÖjïS@z×Wn2U@7}w_x001E_0D@_x0007_,ÛÙ76W@Ã½tÎ__x0004_N@&amp;Ogtg_x0018_S@_x0011_sÑgæ84@9_x0018_Âb¢eL@«Cß±M@\_x0002__x0011_KãQ@{­&gt;{ÚïK@ª1_x0001_íÐ_x000E_S@A×Ãm¢=@`_x001E_t_x001F_ËeU@àAQøxR@&gt;f×_x0003_ÎPT@qÊVK_x0016_D@Qg,Í_x0012_VH@hR¤_x0003__x000F_V@û¹áÄG@Ä¯pG@Ù)@Jt*E@_x0002__x0004_ËDc1îB@!ÿ_x0007_ZÄ·E@î_x001D__x0013_zX_x0005_D@ÐÃî´_x0001_+W@â²DÞ_x0003_&amp;4@,ÜU_x0008_IU@_x000E_Ù»{¤U@üxdÌèIP@p_x0017_¶Uk&amp;?@üïsrâ=@`3øYàÙC@_x001B_Z;cP@n°¬¸¶WM@· _x000D__x000C_®~P@äI1á³¶T@I¢Ò_x0015_ÛW@u_x0015_±Ò°KM@TÞÒQ5ÉT@4\U+7jQ@&gt;s_x0006_ùø_x001B_I@Fj£_x001A_Ë¿G@¾·°ìB@¤e(&gt;sf@@&lt;Áâ¯vO@.?3Î -S@æi¢!ÓF@`õkWX@ÑÄr0&gt;¦Q@ÛLO_x0004_ àV@|_x001B_,[·P@?|D[ÀÚG@D×_x000E__x0004__x0004__x0005__x0008_~V@ÖZßvÛN&gt;@ñ[ìéW@|_x0016_,m«E@Û_x0013_&amp;/_x0016_A@=åô_7@òvØÌ_x0014_×6@_x0016_Õt_x001A_/á?@_x001A_ðe,FîG@àøfS_x001C_óU@tA_x001F_¾G@v*&gt;êÿ_x0010_P@d×Ï_x0003_&lt;9@Ë_x0001_0_x0018_ËA@_x000F_1fo_U@ø_x0015_Ù}6pE@ø;»_x000B_¯ÌP@³vÞ-´oT@®Ì:â9@ÔMæ³®E@,ã#_x0018_m¶@@á°?ÈEP@N_x001E_ÜÁQ@_x0016_ÚV &lt;@_x0002_gy_x0008__x0010_4J@PX_x0007__x001F_M@b_x000E_@@Aü·(@D@`Nû+_x0012_¢K@_x001C_ÒÉ _x0013_/C@_x0001_µT+Æ±&gt;@Â¹D_x0017_ÈjD@_x0001__x0004_¥Ò5&gt;NV@Ýfì_x001A_ÉçS@WAHë\®I@Ll"kV@¬üÃËQ@â_x0019_)Zñ×F@{½ÏÝO@¶I)¹¾U@¤yðOX@ò@,3_x0007_S@_x0008__x0001_ù¿_x0007_T@_x0002_Ãæ#º7@]Ã_x0003__x000F_`ÙK@9ÚqP@uêe7ØI@Dä_x0007_v_x001D__x0019_X@ø_x0003_jÛÏáQ@_x0010_3VE@5@t8_x0001_ùI@z¦}ÔÙM@FÀ/dÛZ6@P% '£ÕK@ú¸P%ÖG@w!N_x0005_ÔV@b0þ:¸C@ù?ÃOC@(Ó_x0010_lÜÞ@@4®5L@¶÷¼_x000F__x0002_T@rÿ_x0001_çYN@¦_x0017_?/µ5@²_x001E_°Æ_x0002__x0003_*,V@é¿P_x0017_ý/V@^Ô/=É§5@	«i_x000B_9R@_x0001_væ¯­_x000E_D@©å_x0010__x0006_O@ÙôÇéW@­×Ý= S@&gt;Ï_x0001_O2§S@_x0013_t_x000C_÷­¾7@¸2_x0006__x000B_d8@^òúy/¼O@Í¢êYT@d£Z_x0008_°D9@Fß&lt;u_x0005_C@2ÂN@_x001A_¯_x0005_·EA@_x0014__x0015_~ÕÉõC@iÏ0r77@FEÕú_x0001_Q@îå_x000F_Þ(_x001C_D@õ_x0012_JâgN@_x0004_;_x000F_u@R@M¬'&gt;ZuP@_x000C__x0004_í©W@«êÚ_x0011__x0008_ÂM@9PAô_x000D_@@¡_x0010_ÕÖBÇJ@ä[OZíE@È¾Pc D@mºm6Ã;@"°MýQS@_x0002__x0003_Ý°¨;_x0014_úK@Â?n´9&gt;@ "_x0014__x001C_V@Ý@Mådi8@¢Õ8@yvfB)V@Æ8	)BB@S¦°_x0005_H_x0002_U@Ë8R_x001F_xW@`_x0013_r_x0018_ÜT@	Rí_x0008_K@g"¥ZX@ZræiX@?\s¡jV@36tÆðB@þMç*Ü´O@.f&lt;k_x0001_S@ì`¤4`L@ý_x0019_Z_x0017_]oS@~d*y¼5@%ÞkúáDW@&gt;ñÃ9±ÚT@µÂùF=@_x0014_^±_x0019_Q@!ú_x0005_ê§ÌE@½´sõkèU@k¡GU@¾F_x000F_´aA@_x0016_¾e~xJ@?çcKÒW@A¨_x0014_ÇP@_x001C_S£4_x0002__x0007_óP@ÎG1K_x0012_X@µ_x001C_? M@_x000E_x¿¬eT@D'.j½èB@_x0016__x001F_ÇxsÉ=@4_x0012_ß_x0003_O@Ó|aæÁR@&amp;I_x0016__x0001_)üS@D°1ZO@AzUÙ&lt;A@²ôòy?WU@1³ LR@köq_x0004__x0016_B@®_x001D_Æ Â:L@_x001E_ÆVdúfL@æd4a6@®Ã_x0010_Ó2ÄA@Ò¦û_x0014_jÆI@_x0002_Û_x0016__x0005_A@Â*H©½`X@¿Ä_x0013_¦W@.æQÍË¥Q@´¥L&gt;CpS@e?½Eç6T@k_x0003_æJ@C2QÜö_x0012_7@Ë¬ð QQ@¬1_x0008_ûBAD@_x001F_J~ðe_x001B_E@_x0006_vÆ°vE@*XÜP×ÝV@_x0004__x0006_'Ã4q=P@N_x0004_@u]&lt;@tõZ_x0007_îW@&gt;âÅ²_x001B_3W@Ùõ*g_x000E__x0012_N@úÐ}.n8@y®-_x001F_Ø:@þ\^_x001A_ýÿB@xÅáï|_x0003_T@Pl_x0017_|(êX@úSwªr&lt;@Â¡_x001D_´ãP@t)_x000E__x000B_ÆP@æ?_x001D_É{öR@å_x0005__x0001__x001E_éA@[]øàÜS@_x0008_­wA_x000E_û9@½Ü*ò R@âÙa®Ô¦Q@j_x0012_»éI@ToÐ·4L@À_x0010_Wh¼J@_x0002_xIlcQP@ÄÈeÆM&amp;Q@Å8b:I@r!ÊY_x001F_&lt;@»Ô ÏêG@ºÝCø\AS@¿mÊ'tEB@4­.µ°Q@ägSØÜ"5@ù£ÎÌ_x0001__x0002_¿³V@Pf´¸lïX@Þe&gt;_x0010_A6@B=¯_x001C__x0015_=@Ë3pgaK@oaGäÄW@¬S	òz+I@ý°ð] ?@ÀÈí_x000D_L@zÖØÄO@º\_x001D_s0)C@"dh¦W@â:qX¢L@|&lt;}®}¢X@¶b¯16K@ÙTqX@&lt;(jb®&lt;@vÓH7ÍHL@¬ðA³kF@¤¸Þ­s´T@`ü$¤jX@:º%Ýº¸R@-ic$P@H#Æ9mQ@CøÚ+­S@ú¡\î*F@b¦õ_x001B_Óv;@Â2²Û_x0012_Þ?@ 0¬BtQ@bÄË@fíX@Æ_x0016__x0014_Æ­_x0001_=@)#ñ4AT@_x0002__x0003_ÈXÔÍ6H@O"¦õ_x001A_U@T9©ÊÙÊ5@_x0014_[É_x001E_§KD@ó/x_W@LmDX]_x000C_;@ôÝmTR@+ûË©_x0008_V@@Ä¼½@ÜI@j_x0001_Ã0ÈU@p_x0003__x0018_W@_x0007_ÃXk^U@9e_x001B_XÞ_x0012_G@ÅW_x000B_ÛS@eë_x001A_7y?L@½AébázR@â4_x0013_GÙE@I«ì_x0018_-R@Ï¿Ç6QsP@°ñ:JÛ`I@®¥5(J@å2_x0011_=gbJ@ü	ø¢à6@_x0010_76õy:7@i_x000D_"¸½J@æ_x000F_t_x0005_$©L@Ç v_x000D_C@ÝxëÈR@­0ûBTX@_x0003_qS=K@¦ÈSâÐ&lt;J@Y©ìP_x0001__x0003_×_x0013_J@oà_x0012__x0018_N@¢_x0012_æ 5	B@î}êÐ­¶G@Þr²{'2R@èõ­Ò§Q@ÕN_x0012_o/ó9@(¿!ÅºG@Ó_x0004_ì­yV@îÝ&amp;_x0002_F@µÀ3ûåR@²bîF@¡)i§gXW@&gt;l_x001E__x000E_5&lt;@1+M@Âf¥_x001A_Oè4@_x001D_f_x0010_¯`?8@òûhµK@_x000E__x000E_XÝM&amp;C@Ø¦§ÞÏ_x0017_V@Ab&lt;¦XR@ÊÔe¾_x0016_Y?@_x000E__x0008__x0010_·_x0001_:@Ë_x0007__x0014__x0004__x0004_L@SnY§TO@	è§EE@©º¢Ø_x0019_X@t¼÷"gM@µ_x001A_Éï_x000B_ú;@_x0012_&gt;xÉ_x000C_Q@ÞØÄX@Q0~_x0013_*uQ@_x0001__x0003__x0019_êÁ_x0006_àcV@ÿöÂáI@ /Ì#ÑW@t_x000F_bs(¨7@Ø_x0019_a:C@^{V.ãP@æE_x001F_¹NI@Òzw%ÌëX@É£IþO@õ¦¨ÛF@_x0002_±-+Å_x0003_L@Ò	Ð_x0019_«R@_x001E_8?ZVÆ9@¡l$E@ß*_x001E_X@_x000B_¿I±FhI@»p@­%C@y]ÿ_x0007__x0004_Q@äv¬P»jR@¤³|¶B@sVÞ{1P@R±¾e'X@þæb_x000B__x0014_@@wPß_x0019_qkX@àr_x0003_µ_x001D_ÅN@DÊÔÐ	ÐO@ì¶Ýõ&amp;gP@°_x0006_L$nS@x{ _x0001_Ö_x000D_7@_x001D__x000D_tlË@@^j¡/£VQ@&lt;±8å_x0001__x0004_ª*L@Ù_x000C_$]L@&amp;¢]¹R@8%_x0013_¤_x000D_H@s95S97W@_x0012_¥Þ½_x0011_L@ã¾ÙlÝ}W@®Eé8»Õ&gt;@ó{£¿jS@ý¹´ïï_x0002_;@CÚ=®TP@n°ô645@¼YëÃí5@­¨ÌúLûR@M~çNK@ÜP§,F@_x000F_æ_x0013_^Õ_x0019_N@_x000D_×óæÂ_x001C_E@W_x0008_¢#LX@ºÄ&amp;5nX@ÏaT'ºöF@&gt;&lt;Ä_x0007_;O@Ö_x0008_&amp;_x0005_G=@d|1	6³L@&gt;ÉÒ¨_x0013_C@]_x001C_b9Q@~»Ð¹{8@-võ_x0011_c_x0012_Q@ªRÚ¬_x0001_C@*&gt;î_x0012_eRC@öR_x0003__x0018_P@¼ã7ý_x0006__x001E_=@_x0001__x0006__x001C_:5_x0017_èE@â_x000D_yýó¥N@pn-^ËR@+H_x000D__x0018_vT@_x0015_KqúW@C¡ð¥þP@_x001C_o_x0006__x001B_­A@¾à²C´_x0016_T@"ÐÖ¯ú­T@|B_x001B_rªÉT@_x001F__x0002__x0003__x0013_]E@_x000C_xà&lt;ðT@84ÑåuÖP@+_x001A_ÉãðÄP@£_x0001_HÒK@¯96Ýõc=@¶ßi3FªL@ô;ø:;4@ßãWiÁUT@_x0004_sLÜò_x000C_I@ú=_x0006_¸ýðC@0B#÷´_x0019_V@­/ècW@®]ÂÞ_x0001_B@ÅÆÄ·J@_x0016__x0005_¦/U@'3¥_x000D_·5@æ×!ÔÁA@0_x000D_ÛÙeD@© FöU@¿åÈJ5áW@å©ã_x0001__x0002__x000C_ôX@`mO-rìX@Ù_x0015_ÏQ3S@FåÕ§°X@Naå8cxA@½v_x0002_:QV@´{Ã_x001D__.&gt;@3/kx­I@Ö~Zîé¸V@t83îòô&gt;@Qz¦­G\Q@}_x0002_&gt;K'_x0007_@@9F@?ÏÅP@q¼µÚ®U@ç_x000F_õ4§I@â&gt;®yöV@÷U}YµV@_x0001_ Ò+_x0014_S@%­ä)/"4@&gt;_x0015_ëJö	M@U?ËàÎ&lt;@_x0001_&lt;¡¶Û4G@"¾ªú_x0006__x0010_T@+gèÂ_x000E_U@è.C*ºU@0h0Ø_x001B_K@c /i_x001F_o8@Kù/y_x001D_@@4Ü_x0017_YxC@_x0012_¼Od]C@ÒR!ñ/WW@YÁêü²O@_x0002__x0004_rC_x0013_ÔZÍ5@§Pæ£ªãK@f6ã¸G5Q@:_x000F_)ñH@ªò/_x001E_À`F@fTT4X6@ôx[w_x000F_÷6@c]^´ì_x0006_Q@j6_x000F_¡[ßU@Ó0Q_x0018__x001D_ÇE@DNÏ[V@ÂåÝ~_x0003_hK@(YnìÄ_x0012_&lt;@DÎA_x0014_PaU@øýu¤B@@_x000B_ÂÁAÑËX@%´0zSR@_x0019_,ëôåãU@øï *­Q@¢Ý[çX3@@d_x001C_ý'ªR@'_x0013__x0016_±xT@¶zÇÚ®V@d{ð_x0019_rN@^®°p7R@,_x0014_0ÍÂ_x000E_4@6A¦_x001C_zÐJ@_x000E_&gt;%_OXC@Î_x0001_/S&lt;@NîgRÆtV@ôiU3PT@³¼wK_x0001__x0002_Aè6@Ä¡_x0004__x0003__x0008_ÛV@0ÈB_x0008_ùC@Ð-ÛÍq_x0008_;@X	Ñ¸ÂR=@1ÝÉi¯zW@_x0018_g9ë¼S@Ì_x000E_·)	N@çcDÏ¾$X@Îd_x0003_XmU@%sÍ`8K@_x0007_|oE@Oï(p%²O@_x0010_F_x001C_þF¹A@vB_x0001_°*ßS@û_x001A__x0005_=B@_x0008_Ã1ÒöáJ@Ø1²þC@Ê_x001E_Ý'àW@Ñ,+&lt;§B@1Z_x0019_Ù B@¾o_x0004__x0006_CS@_x0007_V_x0013__x001C_Û_x0002_W@Ö!ýÙ5HF@Q0Ðh^&lt;@_x0008_K2µ½ÊX@îoj&amp;N_x0002_U@(ð¤;W@À¥{_x0002_n0P@L¼ùòÞC@fÉ'_x0015_V@`Ek;?tT@_x0001__x0002_e_x0010_Õ#£H@2`ÙrT@%©_x0015_£{ K@¾]áx_x000D_U@Ê_,"Ô_x0007_Q@_x000E_J»Ò÷­F@_x0012_©á"SàK@øÉbÎÇ[G@"ýO_x0006_ÊS@Æ9~±¨H@ÖÐYf_x001A_xV@ö·IÏK@ñ_x0014_K_x0004_X@&gt;uâ¤Ù,S@WKß_x000B_!£A@"Å0Ò}E@þHA_x000C_T@fsCC aE@_x000D_fjíã_x0015_M@ÃþV&amp;ûFQ@_x0010_¼Ä3WS@A¶¨`6_x0015_B@2_x001D_TIZÄH@2Q`V%_9@YÊïX@ÚçwVeQ@FÌ_x0007__x001C_XjC@Hq#Ðåá5@f_x0012_mI_¯P@16×G@êÐ9zyL@ß6WQ_x0002__x0003__x0016_ÚU@RnG|G6M@¸_x0016_+ÑD_x0006_W@_x000B_É|¿_x0019_A@9æpgSQ@Î'Fï\Q@1V_x0007_ÀÌkN@'íeº_x0007_eW@r@t¥W@Àö£1¤W@_x001A_%"½5U@_x0018__x0014_s w}B@åx(ùðH@ÕR_x0003_æ=\A@ö¨_x0001_Ç°V@ÎqQÆýB@ÝNÛÖmK@¾Vú»hX@­û]²_x0006_J@0-eçH@$j^	ëQ@_x0004_\TS_x0002_S@_x0004_.{pëãT@p_x001B_?_x0006_\H@áQÐTU@~záLS9@|ÇÆH_x0001_6Q@ì§_x0016_ß_x0010_T@ËßÞj#W@Ø_x0014_¨ê£2B@_x001E_Í2/)_x0007_E@«zöµ_x0003_ôV@_x0001__x0003__x000C_äeJ@_x0017_/:é_x0007_U@ÏY_x0006_fo_x0019_S@«"/	Ç`C@Sà4îi_x0015_L@ÀG_x000D_%ý&lt;@^É7n_x0011_¥6@îlh[z_x001B_S@ü!_x000B__x0003_^ýM@ðo*_x0012_°R@.%_x0014_XñT@ä_x0002_ßK@_x0018_`q_bRB@yoçÚ6&lt;@_x0014__x000F__x001B_eIQ@m¢ÏiÃkQ@b_x000C_j{¤F@=ÈäÇK@_x001A_fb$ÒöC@jåë7»M@2Êe¾F,S@:ë_x000F_W@Vº(u³A@ïÑqå¶H@é_x000D__x0017_Àÿ©?@o`ä¨cíP@_x0012__x0010_h¢öiK@úUZ°4O@è¡¤òÔÒO@_x0003_yC¢_x001F_D@@_x000D_M¸óÏS@Åh_x0002__x0003_z®9@JÄ³ª§A@_x0008_(p@H@ÇÌßf^'8@$Dzè(eS@-%SÝXU@_x001A_Qî½ÞV@	AZ" H@®_x0001_y»Ïr:@ä_x0014_Ò¹7@_x0006_¾ìCbX@n^²)eX@Â+S¸æR@R£â²_x0006_õR@V_x0015__x0003_DI@æîhÃ#ËW@ÎgNöÀT@"´_x001E_NÜQ@ÒÅÉ¦@@$ÑT­G@_x0018_º¥Z¯;@_x001E_;_x0006_ÄTI@ïóbÕûD@«Ê¹_eQ@ºè£ýù/E@aÙÏtX@`F_x000D_=jL@úR0_x0004_C9@0T_x0017__x0007_ê@@äcÁò4Ñ6@¯FÌ=¤jU@_x001A_§jQ@_x0001__x0002_Ì5=×¡Q@&lt;pvU@àË&amp;éiÂL@t»tâ\;@$Ï×_x0003_X8@©ü&amp;,¢W@ __x0019_ÂÓD@è?,©84S@9Qÿ_x0014_Ñ_x001F_G@ÔnÞÏ6@ÌRgÙ!BG@ÊÄ1ÞII@mn_x001B_R@8n@÷_x0002_I@_x0001_[C-_x000C_3&gt;@ª}/±îX@®P_x0006_Ç«O@U_x001A__x001A_BåW@í_x0012_ÛÅU@_x001A_d¯AìD6@moôß'hX@*2H_x001E_©ÜU@À~à*S@qJÂj·wD@Zgüú_x0006_[U@ü_x0019_ÃyU_x0014_O@MEþI1W@(z_x0012_XG@Ö_x001E_9ñµnL@P$üûW@Ô_x001D__x0001__x000D_S@ñ13_x0001__x0002_÷«;@=¢á/(ßF@_x000C_#Q*eC@ýA_x0004_÷ÏW@øHÕ}_x000B_ZA@n.á_x000C_^©H@à_x0002_º´X@_x0008_rb"äEQ@{²&amp;Ëf1B@×^_x0013_;_x000E_uW@Ôª_x0019_}_x0001_T@®_x0019_Uô®3U@,_x0008_,Æ¶M@³âûS¾I@!Õþ_x001F_JqW@oe_x0019_àË¾X@8=_x001C_ëá¯P@$Ä­%9?@¼ÿÎ'­L@#hxÄMS&gt;@Tbê_x001F__x0014_xD@x¦#\I_x0016_4@Z_x0008_¬Zaô=@nz¥õ_x001C__x000F_7@Tû¨FB@Âî¹rRÌR@Þ.&amp;BÅ2O@)@`J³iP@_x0014_ÔqbXV@6Ó_mÆdN@®ÝOVd¾@@OÑãÞÓV@_x0003__x0006_N_x0019_b¥_x0018_OT@ù*_x0017_}×I@_x0003_ÈÇdBâH@_x000D_w@Õ X@bËÒ&gt;Q@òµAíi3H@¶Y«^&lt;@v³àVpµ;@²cÓX@fDåî®óF@s®ÔÓ%V@%r{_x0003_Ú¨V@_x001D_¦«PP@Â5_x0007_j=@¢]*c_x0019_G@_x0001_ÜÍNhàA@rÜ±'?@_x0005_éiÌ¡6@_x0002__x0006__x0018_;_x001C_Q=@rZ_x001B_® tR@ÝVºD®eX@\ÒöÄ3º6@_x0001_Ý§uBlS@§ùòô­W@âÂðc_x000E_M@_x0017_Z¢(O@Z_x0014_HÏ¬V@s¦ðg_x000F_6@ÂBF_x0008_ò¦K@íã]ºäA@¨_x0004_·¬îÉ5@KÈº__x0007__x000B_íùR@_x001F_Å#ûæ&lt;:@ÑÅÌ¾ß_x0004_M@	àÕC@±n &gt;ªI@ôÓl¯b[Q@ï,üîIrA@Ðédúè§O@¥UmïÚ}Q@p_x0005_Ø`E+O@A®_x0006__x0015__x0001_R@±Lw%QK@í6_x0002_4@ÞêÐÏJ@è×!v_x0003__x0018_M@Td_x0010__x000B_»"B@ÿ	3tÛËU@_x0008_2;«SO@­MèFkT@áÔ?­vjX@5ûó^ýbK@}§_x0010_/ë2U@6Ü«3ÓóT@®ÄÐ_x0017_R@ö¬§`]S@U,Ä±SC@L3Ä¸­¬P@_x0012_?Ð¯ÝL@ýÇ_x0016_GßýK@_x0005_éö_x0014_­dA@©:IPØW@¨MGUS@_x0001_	7F9ÐpK@v¸Yy)M@§_x0019_^:C@6FË_x0016__x0006_H@¾ »ÉöJ@» _x000F_P@ÚõE§Ú@@[´¹¨_x001B_°7@I_x000D_:ó·/F@Q[4+»_x000E_G@_x0005__x0004_½)CP@\ñ)Hdû7@Ò~_x001B_ 9@ÌÌ_x0010_x_x0016_.H@Mæ´¼tmN@÷_x0010_oÐ_x0003_7@9_x0016_RºÆ~B@£_x000F_¸_x0018_ÉLK@_x0002_Ïãc_x0006__x0006_X@_x0004_¨Ø?kR@Òxn°_x001A_ZV@°ºRûÅD@¨aéöaT@éG_x0019_DSR@qKrn`ªW@$ö_x0002_J­D@ÑVá_x0008__x0018_èK@¿lvCÏG@L%ÕpTA@ðn_x0008__x0003_P@gØö°}&lt;@f=_x0007__x0004__x0006__x0015_ªG@¢¬¨¹_x001D_P@_x001E__x000E__x0002_6àLT@ç5_x0014_hÂr=@]_x000F_·_x0014_\+M@®)õÒST@òEÈi_x0006_#8@ W¶±N²N@_x0005_ü[®9N@P'[_x0007_°&lt;@âx¨Ýè:@_x0018_BtÑ_x0010_T@_x0013__x0017_Ï_x0017_²;@$[@tQe7@ÛF¦Æ¡zT@óÔ@JÚM@àTç;²A@ø"·JS@(.¶çüK@È_x000E_XU@Z|Â7R@f_x001C_/Ý\ÑV@UO_x0019_?G@0_x0016_®ô×H@^_x0001_3_x001B_7G@ÁÂ* ØR@4¹ôî®&lt;@|yÍ_x0012_CW@!Î@¡àOM@Ù!3ilãU@aÕ&amp;ÞÈdX@_x0003__x0013_C'ü#R@_x0005__x0006_À_x0014_CeÍðO@_x001C_KÚvYT@ÚLÄ^æ G@TÇÂàQ@#IËðúdP@¼:_x0003_Ú¨ÂT@zÃG_x0004_bU@Ä1c!_x0013_NQ@_x000B_½­jå&lt;?@Îç_x0004_FpR@1ÞÌãU@¢_x0016_"a_x0005_4@ óÏA_x001E_ÄW@è¥ áÆQ@VÁUokÆS@nÑ¼º§Õ8@j&amp;_x001E_ëBÛ&lt;@¶v× g{B@_x0002_ê_x0004_YÃS@]_x0005_×.Ë_x0010_A@8E.c1S@ðYØ%.R@£½¹#U:@ôzkó?¿T@_x000B_.uÑÁ5@¤ÊÚS@_x000D_Ý_x0001_)úO@_x001E_FlÁ[»C@ãokë_x0002_9T@Ù[i_x0003_29@ÐûV6S×@@Í+Ä7_x0001__x0002_¹ü8@½cL@+D_x0010_p®©C@v[_x0019_.Ç3X@ZÁ¡I_x000E_ÖF@£å_x0002_I[S@T¼×Í¯@@çX_x0015__x0002_èB@U¨f-:@ÀëÍ	K@=ÅïýÍV@¨Î´ÐÇ5@nã=}êzP@ú×_x0011_Þ|D@'Ì?_x0001_ ÂD@_x000B__5Öô_x0012_U@µN¤'U@_x0014_#Óy'_x0008_P@&lt;¦øV¹Q@ÑÅ;/PÕM@ªñG4@âv_À¿_x0012_H@#_x0017_&amp;gU;I@ÚmxÎ\æP@ôiw«B@)_x0004_I_x001B_ù9B@Òóâ4zA@LXXîPW@_x0018_[_x0015_ÕaU@/e&gt;åÀX@Ôkp\.HR@$îzáÜnO@_x0002__x0005__x0010_{³Æ;@úßZª@Q@%~VpFO@ðeWDD@f}_x000C_¶¦K@/z¼3"_x0012_D@XÜòP\èS@±uÜâcO6@ivýS@a1¯_x000B_X.V@$¿@AÒ)J@(þ¸_x000D_ç8S@zê7»ÑéX@¼5_x001D_!P@Ë _x0015_V_x0014_H@íÚLäU@j×b÷`öA@Pæ8ßNù@@_x0003__x0010_}_x0001_ÏOT@®óQPøV&lt;@ µm¾O@NOy_x000B_%TU@uw_x001D_¦¥_x001C_T@ß2:xözH@Ó_x000C_5'_x001E_M@_x0003_¦yûôXT@#ß_x001A_¾7@ft_x0006_±B@­1ÊÕ_x001F_F@B._x001C_¼[_x001B_@@å0Ê_x0004_6qN@I,­_x0001__x0002_ZîJ@~¼¢Ç¾¡?@Øh¶ã&amp;Q@ü_x000F_¢ y\S@Î1Ç6dE@2Ê¨ÜO@©ø_x001B_ªVX@[ú,Z'%X@_x000C_fÑvT@#¯QàþT@CR_x0010_Ô4T@x®_x0002_=_x0014_¼Q@÷á_x0005_Þ3Q@&amp;)U@^ð5¸º:@RNUí&gt;R@9;e_x001F_9ëX@üæ·îB@_x0008_K$t	mQ@øÄ¹Î_x001F_R@L=Q_x001E_[J@4«w"P@ldÕ_x0015_ðQ@Ùä£©@@_x000C_|p¥LHM@F_x0014_¿+B@¸ÎoC@ç'R62W@·¿eûÞÎV@?ïç¾©V@ÒÃI²L@Ä½´Få/P@_x0003__x0005_äv2©À_x0016_V@_x000D_ELZËS@l°ÑóþRV@ R`+üE@_x0008_oÿúFR@^_x001A_Þ'y#I@JÕ¶à1úT@¬_x0001_bM@ÆÐn¯flK@³BÆ_x0004_:@_¡»_x0002_k4@¼_x000C_(_x0005_TQ@"ñ}_x001D_s8@W26¦_x000D_]U@_x001A__x0007_£ËNG@õ¹ÑK_x0016_?G@Ì-â]_x000C_U@ÛÎoÈP@á'¹§±Q@_x001E_×Gb:@^_x0017_ì1çV@i%(ÍR@_x0008_wýfsYR@c3ËïâåA@dNVÛÚ)B@_x000F_¾_x0019_:@ÿ TÓ-äX@®%w_x000F_ÿC@ß´Í§,~X@_x0002_Mþ	»ÔS@_x001C_&amp;à´tB?@¯ó_x0001__x0002_òyQ@JyäïÁ¿I@_x0016_ë¥¥I@__x0007_´F_x000E__x001C_5@Né_x001C_©¾íN@Ú=¡ý¡P@pÈìØÊ&gt;@Ö=²,Þ_x001E_P@äM_x000E_r-ùP@h_x0017_ìùS@µ2_x0015_¥ÈK@ÿWCù»È9@ë¿TX@@CÐIF@âî2_x0015_Q@Æ_x001D_8é{¨S@b&lt;5#DVD@ÝfbûnÛD@·É8gl1@@Ûl_x0007_.Ó6@ß]CTR@\´&amp;ß³g6@p_x0016_vCUéK@Q5\_x0004_2îE@­ØÁ_x001C_@@«_x0018__x001C_¹J_G@¡_x0018_L_x000E_:W@¸A^ÅûIV@ô&amp;c³s]H@VîF&amp;òÃ&lt;@òº`AÇP@w=W(7ïD@_x0001__x0002_Ü_x0008_¾ eF@Óî¯Ñ¤eA@+_x0015_5¬¨}X@öi¡÷UF@gÿ _x000C_G&gt;C@p[:Ò,ÄS@I_x0001_a/_x0013_T@¨É8$oT@KVÜ_x0006_W@Ì_x0011_ØNK@`ëPuÿP@(cLPý_x000E_X@ý#UM§X@ÈîCÇ­,A@¢¨¸¤¤O@ªvL±V@b6ýÅwJ@}¹0_x000B_ÔP@k _x0013_Ó¦KG@Ìkµ&gt;þR@òlè8j»K@_x000E_Ôg_x001D_ÆN@_x0006_´%ì@W@"ð¹_x0011_-%U@0_x0017_½é_x0017_S@_x001C_¦_x0016_¢öFS@ù±4ÈçVW@¥»e_x0018_?A@ôpW@@\Ä`A@¤ªE(\S@2lÅ_x001F__x0005__x0006_Ol;@_x0019_zÕÄÔ_x0003_R@A!âR@ ß¤ð?ª&lt;@ò&lt;ùB+K@CÛö×ÔE@¿àçc R@ÃFí×ZÒH@×Ä[cS@ò9d J@:_x0017_ ïZ¢V@ðÕ_x001C_J¼UU@|~n­;4@³GÙ÷DS@_x0014_áÄL@_x0004_ø_x0017_Ø_x0016_´T@ùH_x001B_µ©W@_x0012__x0004_ØjL@_x0017_nKë_x0004_U@üN"ÔºK@_x0010_Ã_x0010_aQ°N@³Á_x0007__x0012_à_x0006_U@"ý[¹´A@L_x0001_&gt;·P@yNÓ{fX@uÄúëS@¦·£_x001C__x0016_¾R@Ä_x001F_k7=ÕU@×ÂJß_x0002_B@jÍ³J%S@P$ØÕ¸R@0_x0008_K£_x0004_aB@_x0005_	¥%G@&lt;ñ @«lH@#S_x001A_{U@_x0015_ô¾¢ÇI@i_ÎÀK@]J*å×E@ÙH¶ÿt!X@)·tumU@_x000C_`&lt;²ñ_x000C_A@ÒäÌ^öG@2v9!FK@&lt;­¢E_x0011_gR@M_x001A__x0008_ë¢V@4_x000C_6¼=@áãgíôQ@Á22¼æ_x0004_P@_x0012__x0016_ª·aS@²uEm_x0006_T@0jÞ#0æV@Ä¸C¾AU@kõzöªW@¤_x0012_~Á¹G@?F_x000B_ Y&lt;;@_x001C_ôÑÿ¯V@_x0001__x001C_ªÂªM@_x0003_¦vDûáB@·¡`^d?R@%Jú_x001F_&amp;(X@½hØÖýC@¼_x0002_ße7_x0007_I@M5pfID@DÝòª_x0001__x0002__x0001_5D@®¼1_x0008_W@ª&lt;Õ^å:@¼â&amp;gI@@»µu»íP@îw5:@_x001A__x000E_u&lt;ÌT@iky_x001D__x0017_;@"_x001A_s¿_x0004_«U@_x0012_§jHÑX@¿_x0018_r|foQ@ÄÝG%Q@_x001D_Ü±µ´_x0011_V@_x001E_Â0ãúqD@$_x0008__x001F_ïXQ@ñ¿úâCN;@½¥\_x0017_ï?@_x0003__x0006_,P_x0005_E@IÝékÐ=@|¬Þ~T#J@®_x0018_Y_x0005_ÅW@:Nîè½ùA@_x001E_ô¿_x0011_jU@Ð_x0014_µµ,@@d|ª6@qò_x0019_&lt;Ë7@È¨_x001F_ B@_x0005_.¸yÌV@Týq &gt;@²ù!&amp;`S@ùÜuU¼-K@µvmFs-B@_x0002__x0004_½¸_x0007_¨W@ßwÑ®û)8@Rñb:ÊR@p_x0016_÷P@xÿgAqG@_x0014_7pU_x0004__x0001_9@Äý3S_x001D_©J@üCÕcÝX@_x0002__x0004_½Ø~.9@ø_x0015_&lt;ªõ_x0008_I@ð_x0005_\ oóI@_x0015_Cø°²¬X@íbCýmD@_x0004__x0002_tX7òN@¬kC_x001D_X5H@u5´_x0016_FÀA@3ÜW¦4~H@_x0006_E_x000E_7èW@yËneK@6J¼_x0003_}Q@_x0010_îW´Q@@übí5~_x001D_;@³ï,_x0005_qW@ó£_x001E_SÄqP@.ô(àèåW@¸o_x0016_z\¹K@Þy6,@¯W@&gt;ªÊE´V@u~Võ_;@?ë²» _x0011_X@×69_x0003_­&gt;@üÏÂ_x0002__x0008_ð$K@6¶UVñ`R@z	£_x0015_7@Ð_x0008__x000E_)_x001A_H@_x0017_L!Ü¯QO@ïÚc¼B@ëL$ãI@@ñî!_x0004_ÊX@÷Ä7¢&lt;ÀX@Ø%PIÈ¶F@ºGÏ:_x0006_,G@¦äÍ±mÂR@0ÍÐÐdµS@´§ÛJ@_x0004_ Ä_x0005__x001D__x0018_T@ÓIß_x0004_wUX@dÖeJT@_x0002_.ô`¶þQ@]ÑC_x0003_¶&gt;@Òlµ£ºW@D¤.pÔS@®_x0010_s°W@_x000B_¹2_x000C__x0007_&gt;@ú_x0001_{T´3A@_x001F_ ìM@@¦n_x0011_pL@QõÚ[@@?S_x0003_W@#zj³_x0017_ON@ýY¯_x0014_|E@Ì½@ÛT@_x0011_ÆV¢ÅW@_x0001__x0004_÷á(¸A@:_x001A_Ù&lt;_x0010_:@_x0010_¥/W@¥&gt;B_x0004_S@x4_x001B_èýW@°_x001B_cPÙQ@ÞðMBI@l×aÀ_x0014_'E@;_x0003_uxS@¥c% Ã_x0015_U@%_x000F_àrÁ!Q@êÜ2_x001E_}}C@Ô%_x001A_GQ@°övðB@ð­!âßJ@£%ó¢Å_x0002_?@Ä¿Ø·Ö²;@à_x0007_¸ eÞU@_x000E__x0011_!zÇë&lt;@_x0011_»³_x0003_G@÷Y_x0003_6UBV@Ì!øäG@L~»N_x0014_ÔH@_x0012_£_x0013_=Ú¬;@_x000C_È¾ºîóS@$C£NR@J§¦!1J@LçL_x001D_¸K@|á¦qþW@_x001C_å,m5UI@ø®G_x000E_T@iG_x0003__x0005_àaC@£;QÄ_x0016_P@?ZrÓ[E@ê¹HÍúl&lt;@ßM6}ÞM8@2c_x0018_Ñ_x000C_6T@\Ý »S_x001A_K@_x000C__x0008_qØQ@Üòø_x0004__x0002__V@ _x0001_Á¯Q_x001D_D@/à!×E¦S@Ý¼{¯I@ôQËjêT@"XÔý_x0008_ÚH@V~`jþH@(ý!_x0001_ù¤7@!àúÔ_x0008__x001E_C@¸_x0016_+À{ÎW@¢_x001E__x0012_£²¦P@8_x0001_7N_x0018_X@Úz¹ËUS@_x0017__x0004_mÕøóU@Ý*°¦G@_x0005_Ó¡eÃCV@$07ÝêªD@³4òÜÏP@k/øÊk¼E@l_x000D__x001E_õT@ùg(uÚ_x001E_A@Ï|B#ìæX@4Í%k_x0018_£I@$_x0015_W@_x0001__x0004_Î±çFæB@d`MÌ]_x0006_I@Æ±"À_x0005_N@ÓÄ4ó4M@=«xúiÀK@¢áðxÔnK@?âW2|]V@²_x0008_+µ¿?@Ãu_x0008_zÕÃC@|6ô­êD@_x0001_çâè¬D@_x0001__x0002_8Û_x0008_~5@Ó×_x001C_w±E@M_x0003_¶ù&gt;÷O@µÑÐZ¤8@_x000C_8ãV_x0003_S@ìw	Å	Q@8(_x001D_ÎS@Ï·êöÀQ@(_x0003_æÂ_x0019_D@7ë_J@x_x0004_^pÃJ@ê_x0006_ðH&gt;@lf2}Pu5@F\+&amp;$X@áèÎ#IÉW@çÇÂ_x0012_.T@&gt;ËfÙ+P@Pá(_x0008_óÍU@:Ùi;O@_x001C__x000C_TÅgÞX@Q{k_x0008__x0001__x0002_òB@e_x001A_h_x0019_W@_x0016_E_x0005_uE@ctyüf'P@6èóÈ~?@fXnðC@¢/_x0007_«ð|F@$_x0006_üS@ÈÎôj:@ ßm_x0015_ùU@sSÇX¢C@Ô8,QâGV@_x0002_ÆkqR@I:_x001A_¿B@s_x001D_æÈC@&gt;É¼öñV@_x001D_/¥0å¬R@&lt;	ÿ'ß8@G_x001F_XJ@_x0001_zdò_x001B_W@n¯gïÁgL@ÎÏª_x000F_d_x001B_O@	Ù³_x0001_vR@f&amp;©Ãl@@_x0005_ 0+þ*H@_x0007__x001B_³¥S@Çj%\uX@;¦º/EK@Èé³0/O@ýz_x000D_B@ÆãT²KGX@§r¦_x0018_Q@_x0003__x0004_Úþ±^üX@R'Öù²ÙX@[j,¯uæJ@Él_x0019__x0001_­GI@B®±=Û~R@&lt;¼·êM@þÜ%A@Ôà­_x0007_QY:@_x0010_ã,âU@_x001C_H,«Z¬S@ÌpQES@nª_x0013__x0010_m¿H@_x0010_Ö_x000B_Ñ(M@´bû¢rX@àb_x001D_ÕàºQ@e_x0018_µvJ;@´áÆiõ}O@¾Á]8Ü8W@Xq´54@2}Ë_x0018_?@_1§jüES@&amp;+Ic_W@@_x000E_¨]üX@"â_x000D_g_x0010_OD@_x0003__x000B_ìW-IT@}ôËÑþ2P@IyL£_x0004_ÚB@vr9²J@®_x0008_~¹CW@[ÙKI86@º¾"r_x0007_H@t_x0002_Aé_x0002__x0004_ëgS@¼²äÒÂ¼I@Å#rñ;@ÎÊc¶{&gt;@_x001D_Æ´2'nB@P·_x000E_*=1R@Ix]ÍWX@[·?½^zS@àÇDísT@ë_x000B__x0012__x000D_úW@XrÕ«_x0014_H@õ°_x001C__x000B_ùÉJ@îà_x0005_¨¤É4@&amp; _x0008_`g:@®DFªºÆ9@Éûó¡ý6@ä¤·ä½V@Þ1éC_x001A_ôH@_x001E_9rÕP@6,ybaX@=d­Oq_x0003_V@ò6	_x001D_7:@-_x000F_6_x0003_A@¤} _x0004_8®A@	i-_x000C_hO@ëîðXo×T@ê_x0010_M£7oU@`'yq_x001D_E@)2;^#ÿT@v_x0007__x0001__x0019_TG@LUOW_x0004_M@RG!ÉñÐU@_x0002__x0003_ _x001E_ßEC@_x001C__x0018_Té_x0017_:@9ð+¶c_x001F_T@-Dë)ÔôT@ô¹@Ka@@ñ\_x001E_ñF@àyEÆS@åìú_x0015__x0017_T@Ï#Åº4I@._x0005_õäQ@_x0012_`Y&lt;ïP@"egQQ»S@H¸HGþ£A@â_x001F_¨^@¤S@øjÄcNP@";Dî¥V@¾_x000C_Ýûÿñ7@lW·(':@^¨õ:¼(F@×_x0015_Û#B@îb}V3.E@çÍÂ_x0012_¾¼X@;_x000B_y&amp;X@ÁC_x0001_Áo:;@\'ÿ	_x0017_úB@¬l@T@Í¤%å¦8@d#\D£DS@}©Áa,ËR@c_x0008_JFfF@&gt;zèaÝD@J9j_x0001__x0003__x0008_D@6_x000E_Ôû"Q@_x0002_%¸j_x000F_V@ßp4¡qC@ìq_x0006_p¢W@J_x0018_VÞ-A@QC_x001C_?%ÅL@ò=_x0013_z¤ÓB@(EV_x0018__x0016_¬P@8sG´þÏX@ÆF\½HP@¢.{â(Æ@@°_x0002_`ìèH@=_x000F_LwsDW@×]u?q`7@¢Uy0ÏQ@)O¡5z:@F4_x000F_ 3D@ô®Eä#%@@¯O(´eF9@_x0014_Ê±iÅIU@x4¾¶yV@»g _x0006_IP@a]é$kM@._x0011_	_x000B_DQ@¨ë_x000C_,ß^A@&gt;×h_x000E_yÍC@*Y§vxæS@Üo_x0018_ævkW@Ý¶ÝÐV@î?ÃãÖÂB@ïaæú¾þS@_x0001__x0004_{1_x0013__x001D_6éC@¢ZþuAÌW@Íxj@@--9fªS@ÊY!_x001B_G§V@l²á£ÿõN@xL=¢ôB@{gÖìW@_x000B_¡ð, ÁT@ú_x0019_ÊÙ\ZI@µ_x000D_U5_x0013_Q@¨wKÃ!P@`mæ'k7@ =_x0018_E°TO@ÆÆ¦ã_x0002_V&lt;@³÷1HÓ*R@ú¹jµ^`D@8K_x0008_w×C@jBf·U@ÿäN;ZsX@:³_x0015__x0003_ã8&lt;@_x0013_eé_x001F_V_x0008_P@Z_x0006_hÇf¨W@úÖ3¢G@xM_x001A_ÕÀÝQ@ÙV¶Â`ÝW@D¨_x0008_¦zSX@P _x0002_ÐP_x0014_E@7ËÊçm_x0017_G@_x001B__x000E_m!O=H@_x0013_³_x001B_Þ_x000F_jV@ì3õý_x0003__x0004_XvR@dê¡Çÿ_x0002_8@$~'H@R_x000C_%_x0003_ª3N@` _x0006_B&lt;@¼ØL$+W@%_x0013_W#¿L@_x001E_ô:_x0015_:@WZjÐ·FV@hÐô=C@_x0005_(&lt;_x0013_ÌVV@8_x0005_Óz6TQ@fX£_x0013__x0001_W@ò^ßø-@@_x000E_Ê£9_x000E_o=@ý¥©qIÔD@©¼µ{{=@,¶æäö¿N@%»B_x0005__x0014_D@®*8`YM@F6_x000D_£i@@ªÊÂS/L@²ýîn|_x000C_Q@qä§=@'ùøÙ_x0011_hQ@ûo¼ò!6@0ÿ_x0008_iT@^ÐiË		&gt;@ {××T@!­¦"þ;@þÁÒ|)&lt;@_x000E_WQõy}T@_x0002__x0004_- _x0001__x0014__x001B__x0019_Q@î	_x0003_âöÓ9@èÔ_x001D_o¬E@·É_x000F_Ì?@@x_x000C_\_x001E_ùV@ÍzQ&gt;14@´³¯õ×5@¾´b_x001E_RS@ÌÁ_x0011_ÈM@Q@üÝVãÆY=@_x0008_*£Èt6W@|_x0017_W~/_x0016_@@£ã_x001E_,"Q@öAÐl_x0014_gA@T_x001E_Y¿îV@Mwèy(G?@âºH S@iÆ18@@#&lt;vhøR@_x0014__x000E_Åº_x001A_W4@@(ÞØ_x000E__x0011_F@®xÕ_x0017_3aS@Æ_x001F_VÚG@_x001E__x0006_w":@T@tûhù¼_x0007_J@t&lt;TÚ_x0017_vK@A·¹æ_x0016_4@¿_x0007_¥X@Jz²|qK@¤X)=ÊB@¿³yu&gt;@¯Ô__x001C__x0002__x0008_ä_x001F_A@_x001C__x0004_ºø®S@£»_x0011__x000E_~T@ Ä¦¤_x001D__x0006_&gt;@là3_x0012__x001D_T@\8_x0001_a&gt;7@D0ºAð_x0017_A@e°_x001A_nàB@_x001F__x001B_ú78T@ÂwÅ¼Ó4@¢ïÃD@*ëÂØpM@c4àq0I@^¡ zF@íò_x0016_gÿC@bä_x0003_­çQ@_x0014_èu$kN@_x000D_®­9=@Â8cÍÿnH@ÿË_x0002_%û¸U@ãQ_x0005_ü¾­U@~©("íÊ6@ä@d­¸_x0007_?@_x000C_!4®öÎA@à0=_x0002_.³T@ôÀ,®{_x0003_@@_x0004_|Ú H@;øp?[JX@^äèK.yI@K¸&lt;÷óW@dÄóQÊI8@»×ØÒöW@_x0001__x0003_æÛî°-;@êG¶'	_x0003_T@[ÕøÐé_x000F_O@n}¨_x001B__x000C_Q@é¨ÙêöùG@_x001C__x0001_²-V¿I@ô&gt;þ`ù_x0014_K@_x001E_=ý¿ÌK?@æ¶[_x0005_¿'S@BTl\_x0001_üV@YÅ]~N4@_x001E_«d¬ªgT@Sì{{0 R@N_x0019_\¨%B@n_x0019_}&gt;£_x0006_Q@,û»¥ÑD@[ èºD@.'_x0002_$@@#`l²½ÁU@4;ÂfU@_x0014__ÚíIzT@_x001E_ïýV¹4@_x001C__x0007_!_x0001__x000D_&gt;@B `°#;@_x0002_ëmí©LQ@¼¦_x0019_9XQ@V+,(@@¬);3ì:U@Â_x0001_ÌÖ7U@ôØì;@F©ïs&amp;O@¿ö_x0010__x0002__x0004__x0012_ß:@Am¼ëP@6_x0001__x0007_ÿ_x0018_7A@0nß1A@àâ°¬R@r_x0003_]_x001E__x001D_éX@:/Ây8@IþT§T@_x0002_twD­V@ºVÕBtV@ô#öcIdT@øµuÀ-E@_x001A_4_x0006_ý÷P@Õ*_x000F_ÎÁ	J@¹³§fhN@Èx_x0002__x000E__x0001_M@èÈñ½ÍQ@_x0005_¾_x0013_Û}LD@¿L³_x0011_8ËK@Ü;ÎóÎ$M@xÖWÃ4@I§àUlÉL@H_x0012_CÃËìN@&lt;©ÂOÚD@_x000E_F-_x0004_\I@@D&lt;/Ø±ÔR@0ÅÑLK@Äjox`]G@&gt;fÚ_x001D_&gt;E@N¼³ûkI@j^¹1«DN@zBþÈ£56@_x0001_	8$¾µN2P@_x0005_1}ÙøI@_x0008_TwñéÚR@Zvð_x000D_øT@H_x0007_Fò@PI@²Ç_5³_x0001_V@î{bo©U@aÈÄ¾_x0011_¾A@D _x0002_ÂøN@Me¬kçF@Úg_x0003_P@¦ý_x0019_Z°=W@ÛùC34@ØRaAzÃP@_x0018_¿¢àæ5@Ê^_x001F__x001A_â6@_x0010_ç Ê_x0006_Ê:@6P|¹-èT@ÒÜÚ_x0004_lHX@¾é)uIM@K;_x0003_DUA@àªæT@Ö¦JÎR@X×RS_P@m¶»_x0007_§R@t»zjJ@º~*e¿ðN@q_x0012_nÈûaN@w¤_x000F_Xe¯B@ÿ~s*üL@-	UG@§ßp_x0001__x0003_h3W@ø7ÛÖ 7@Ëõú_x000C_J@zî_x0003_Ì¿ÛG@aRÍ_x0017_~V@jØ_x0002_=_x0003_D@®_+v__x000E_P@*÷_x0003__x000C_7@N ±_x0011__x0008_fH@T!Xó:_x001D_R@þO7qj_x0016_&lt;@_x0008_¤mçW@FUë»ïK@_x0016_^i_x0003__x001D_L@_x0012_¸,ØwF@¤æÎ=R@NÁÿÿ_x0006_H@ü_x001D_Ï_x001C_ÌÜP@_x000E_y?#¯&gt;I@ù³àµ¥ÿE@æâqô_x0002_f5@cÜÕÓÑeG@à¼Î`Q@®_x0017__x000D_ÐHW@Àº¾Oñ6@N"*G-Q@Ã@ã_x0017_BÓQ@?0´A+T@¿;@-ØÎT@F_x001A_O:D@«Kn§E@L,Ñ¯Q@_x0001__x0002_´ÖW2=@,FYàZ£L@«[ôU@PH³7½R@3kWàèW@¬´c__x0005_àM@Õ_x0007__x0017_÷0O@^R)^_x0019_V@Y`Ó,eíC@th¢e4_x0003_J@êÄ[Å#R@ê¾69G@_x0003_ç_x0016_¼igV@ØTá[3iU@¬VÕö¿;A@ïÝ)Ø_x0002_ÑN@0º_x001F_ÎCC@êqÍ±9ÃL@ôE½ð_x001E_`8@·%5nè_M@_x0001_Í^_x001F_]F@æÏ6ÓU«M@£jàçÆ°@@¤k!û¶W@_x0019_~öÖ[_x0001_Q@O3Ä»ÏE@lÄ£_x001F_(V@Î~Üî_x0008_ÜE@ù»@E8_x0007_V@¸ã¬/W@_x000D_Æ{Ú)M@_x0010_tå_x001C__x0001__x0002_ýûW@¾P8_x000D_#9?@¨Ð9åkJ@`_x0005_Ô,ñT@í¥÷©û¾P@Ús_x0012_@0;@_x0005_\¨¸·%X@cEòiêhE@_x001E_U_x0018_~G@uüÿT¡X@C_x0015_Ò¸U@uúq&lt;QIW@Os/+ßT@®+ù-CýO@-¸+,q_x001C_R@_x001E_&lt;E_x001D_6I@µÞ/x_x001D_ @@_x000F_I¸½d&gt;@úPSh_x001C_zR@2_x0007_!_x0007_&gt;"D@õ¹do¹àC@L_x0010_(K_x0004_s?@³_x0011_ü¹ß¬L@ô_x000D_»õ±MU@;â0÷Æ8@ÂæuÑKH@£|Ô¯þJ@D§üµ	H@jü_x0005_ö)\P@(&amp;_x001B_ÝpÿS@ôh@ÇU@¾JIÜ_x0010_8@_x0004__x0005_öÕ²u_x0017_WB@w	ðF@6Ûï"T@»_x0001__x0019_B¢U@Y[&amp;y£¥P@Goï"_x000F_~D@ê´¤$M_x0017_W@ê¯}¿ÔP@$3¡ï@íK@_x0001_ÎGFR@b~éÉ÷F@®8~_x001E_¹T@xH@_x0010__x000E_£Ñ9D@_x0004_ÆKÈiS@ j}'ÈS@°­bìU@sÙÞÁsF@É{_x001B__x0012_H@%_x001A__x001E_ïE@|_x0007_héÓU@§F(¥V@_x0002_ÿ_x0001_~+X@(¶_x0008_c²R@^LíIüÐE@_x0016_ëÊU@_Dá­öeV@ìµ¯_x0003_DTR@&gt;Ò{×L@CËjê_x0018_cF@¸ìFÌµO@¤Õóù_x0001__x0003_ïyH@&amp;ÜûÃË&amp;J@ZEÐ_x0018_³V@yë_x0012_"+V@B)_x0018_Ó´óV@_x0018_TÅ%çÕL@*_x0011_ÔÇKV@Þ_x0013_J¥ÊP@Ïßº³,R@_x0001_@8wáG@ºR¡Kû95@ð´_x0015_P_x001B_J@Çg_x0011_X@À;ÏÆD[L@¯ïmÞ§PU@øè­ðÖQ@aN-{LÎC@.ù£&gt;®X@ø4ð_x0004_±F;@Øj_x0004_ *Q@4¦Üsp$6@ätÊIKV@pu]Mû4U@±ðBWdK@Ü_x0001_Éî_x0011_¡Q@»íTnà9A@l=U@jT@²oß&gt;S@hÏ_x0012_o#H@£ÛTå^kS@TRMi_x0002_D@»_x0019_8@@_x0001__x0003_®^£_x0014_A@ØR;÷	¾4@â=-AB@üé_x001A_r_x0017_R@ú_x0013_¹_x0002__x0012_M@N?Ï òÎM@·â_x000F_Gî4@1emí_x0012_J@Cä7%=@AÍñ_x000E_(_x001F_:@Õâ_x0008__x0015_©_x001A_A@_x0016_F_x0016_áê´6@_x001E_×ë_x0012_[_x000B_R@.·®_x000D_jÁP@_x0008_&amp;{_x000C_T@(Y]5è0D@@_x0005_\SwS@&amp;¨'||ÜT@*x_x0002_ _x0013_R@_x0003__x001F__x0003_1¬äW@äïZb´Q@QáÌüF@ g_x0014_{[k5@ÿ}ñ×R@ñ)_x0003_Ð_x0018_'F@öXLi²zO@âÆö_x000C_é&gt;@	_x0013_ívÃT@Ü.mÃbÍV@WÊØ_x0015_9U@Ò_x0001__x0015_SG8@¶×_x0001__x0001__x0004_Ê[Q@\¿ù_x0005_CP@:_x0016__x0004_N_x0012_T@.ïxÏ"_x0007_A@_x0006_3AN\YJ@X¥·_x0007_ßT@_x0016_Â,_x0002_ÞW@Ór_x000E_+ñ&gt;A@_x000E_¤÷äpÕ=@N#²&gt;Ùï8@"|´ãâ_x0019_&lt;@ôÇ_x000C_!T@&lt;¥Ô_x0015_%o?@êtó_tS@_x0019__x0011_c6d_x0004_O@_x0012_Q×³Ó4@6.kJx4R@è:é_x0003__x0013_TT@$Æ_x000F_:@âÛEÜ2a8@ïÛÛ_x0019__x000D_W@^0ü\NJ@_x001B_s©%²X@ö÷%àào7@joÐhOZU@&amp;-Âíë¬U@j'@?@A¾ö ³W@_x0008_46V¸F@^ÈÕ_x001E_hG@·_x0006_0_x0003_®R@z3L@_x0001__x0006_å%kND8B@`éõ))ÈM@W¨XÛC@pk(_x0001_}UV@ýOÝùzW@_x000E_Ì_x001A_dmþP@~ýüÊ_x001E__x0005_A@_x001C__x0007_/]@9@$ÏþCÙxJ@×T	ùT@øñSpPQ@wZæ@C@QH_x0011_åì×U@w8y~ª×7@9¶fh+A@~ÃK@2:Q@FùøS72S@¶Á·q¨FP@!WçPQ@úËBdÇ5B@wÈJKatN@Oa_x0003_`)H@úÕ°&gt;nNE@nMï1»W@ñÁP_x0002__x000C_C@_x0002_l;&lt;u(I@Ó_x0014_ËG^S@:±_x0006_¤_x000B_¹&lt;@ðZýG'8Q@_x001B_._x0004_^TF@óÚdéYVP@¹Â¡Ø_x0002__x0005_WÀS@geLè­0B@?òÖ§öïC@ÜÂ×Ã_x0017_T@»D&gt;3 &gt;@èvÂË§µM@¨ÙD_x0004_¨S@/@À)_x0001_R@¼Q¢vK@_x0018_«_x0003_®T@Yw@zaL@\?T2lP@ÛÕÉ+QÃV@ª4 L|T@¬ÎÖÍR@uSþÆè=@îöy¸NÂN@ù£º_x000B_=T@CHjM_x000C_ïQ@\ðÉÂ_x000E_B@d`BSy·C@ùÝËHóK@D¢B_x0005_)Q@®_x0011_ªvG@^üÕbR@\DV§[	X@*°eÕI@/¥ó¶_x0003_êU@V&lt;_x001F_;b¡B@ñH?LG@#~_x0008_ðF4@A¸4#U@_x0003__x0004_FåBÂK@ÿ¦9ûÖ»X@	Ïí¨³U@Ð}«_x0008__x001C_Q@_x0001_]Þ*@_x0012_C@Ï|_x001A_6êB@3_x0014_bÙ_x0018_E@q¼³ø%P@zÕ»_x000B__x0011_S@«9°/P¾=@n	ðÏ&amp;àT@}L_x001F_yóT@à­®_x0001__x0005_[H@Á%$_x000D_ñQ@_x0002_¤q£Û_x0010_V@Å-6à7@¸qKýÛT@Á9Û"X@2½L"O@_x0016_goÍG@iw&amp;¨gX@Æyýç$¬T@&lt;-_x001C_àºS@r1J×íØX@'W!zMìA@jÌ6È8U@Ð_x0012_,±{?@)sªRËX@ºöp¹0ÐI@¶= ï/P@D_x000E_Õu7½?@f5îñ_x0002__x0003_ýÝ;@vù«ö/6@_x0001_õ½ÂLA@4*ÿÂ¨åW@pÂ£_x001A_âåD@vÖ5I R@3ê£éKO@+(¶_x0005_ãµR@¹Ô_x0007__x0013_©E@¨QþÊÀI@_x0010_¶µËÆ|H@^ÉN¨Û'V@_x0010_"&amp; _x0001_P@Nõ¬Ý;R@ÉaÈbu	C@çÆd_x0013_HÔW@_x0005_(ùUó@@¨Y#w&gt;íR@Fi_x0004_T@èû¨HJ@·çÎbÀ8I@¿ZÕcëI@æéú&lt;ìXU@ÆYiW_x000C_ï&gt;@Â­MtD@ä_x0002_5,7@Çú»W@?ý!øJ@¸_x0017_(¿öT@mè·UZ6P@þpÍ8òÅQ@Èÿ,_x0016__x0012_W@_x0002__x0004__x0018_Då_x0012_Q@_x0008_¾pü_x0011_ÏL@¬à2ÍÝT@B±¬Î6@_x0007__x000D_, _x000C_þM@_x0004__x0001_£T95@æ§×¼´ÝR@è_x0007_f°ÎN@-ûÑ_x0010_îM@®×îÌ0¯=@_x0016_çaæø®N@&lt;§-[M@3Òp-Y^T@ó$*ÇóN@Ò_x0019_ÇîÅÈP@s4¢G­ÔJ@¥#¤"_x001A_õN@ÓfÃ¢ -P@ºó_x0003_éð@@_x0008_;4_x0016__x0001_T@áPì{'L@3æ;î;W@BÆ5_x0014_À¨B@ó_x0010_ QN@)ýã7NX@2VôÿIÎD@P£³0S@£{_x0005_I@(®6H¤7O@®_x0016__x0003_~]±G@¼!"ÌäQ@vq_x001C__x0001__x0002__x000F__x0002_N@ù_x000C_)TV@_x0016_&lt;_x000B_Í_x0003_5@ÌFòWµN@Ñÿ1_x0017_C@^ø,«wÞS@$e$òvP@Ö_x001B_ÓùñA@_x000E_MMR:G@h_x0015_íãòS@~"ò® §D@ä¬ÄNú@@_x001F_2¯,kQ@î®$_x0004_³9@pÌLÅxùQ@­GU ¦&lt;@;«_x001C_Õ_x0015_F@ù\L:_x0013_?E@_x0015_ïDNþÎI@ß¶_x001C_YB@R®ã_x0011_}=@J_x0013_ÜXzS@÷_x0001_:ÛX@º;À^ùN@ÜÓ_x0008_Å";@_x001B_ÜìÔ_x0010_¦A@_x0008_Ó²¦R@(]·4R	E@4^'ï6@ÈÙ$ãôW@ªYPT+ÕD@j_x0018_ûwGV@_x0001__x0002_÷+S.ÚCB@gÈ´}L@TÑSjK@Ïoiú=@¹_x000C__x001A_ßäXB@1Ý_x001D_OX@¬_x0018_ÇPh"Q@Hª_x000F_bøT@FîV!@@|Ïµ{J@æ_x0010_7_x0002_J@û2 _x0016_0ßL@_x000D_éÚÿÚDR@Í5~_x001F_â;T@_x0017_6}·F:@ª|¿á¢dO@vÞÜ/·T@P¡(;@ÚîâH@gô°1"U@¼YsþA@¤R_x0019_kUOF@j@õ-K@uûû	¤R@\¹Ù_x000D_Û#U@éíX4ü¨@@¨ÑÎ»B5@¶¿½¿sðM@YØ±ÉG@_x001A_c2ô­P&lt;@TGþ_x0001_}U@±Ñ_x0015__x0003__x0006_#_x000E_9@_Å_x0015_ýR@Þ_x000F_Guÿ@@	\]ësB;@^èuw®_x0015_R@&amp;T5@l,=@¶"o6;@ùOìX@®;Àª4@&lt;ëx/&gt;9@ø=ùâ#_x001A_V@æº9+ÖC@/góèMÈX@_x0019_é8zi_x0002_K@sÊfF_@@_x0006_íEÎÔ×W@YÏU_x0002_ÂP@_x0004__x0001_3&gt;_x0018_ÀP@¨ _x0019_bëIE@òë1{Û_x000B_8@Òu£[M_x0003_A@TéÁBTtW@_x000C_å_x000B_§rP@zîÀÑÛU@J}ÓÜ­_x0017_8@xwr_x0002__x000E_óQ@uu_x0019_÷|=L@[8´ºÛíV@¶_x0014__x000E_çøB@Á_x0005__x000D_y$N@dd#¯øW@ÚPøÁ_x0015_T@_x0004__x0006__x0005_±[|4ÿV@àpçâiR@°_x0001_&lt;4ÎXA@âÁImÀAW@P½dNSÃJ@³×ÜïUB@w³þ.2V@úæÁ_x001C_ÓwO@É°_x0004_lºO@|ïSàôRK@¨¿_x0007_¯³_x0012_E@´jI¶_x0019_8@_x000F_å¦PV@ZK_x0015_óÍN@ÿE#]_x000B_J@ñsj-¡T@¤÷|¯ÿ¨D@ps.ß_x0012_ÍD@/c @@Å=ÜÞP×N@_x0002__x0012_Øä¨P@rM+ªþ&gt;C@¯¿âçþä4@GË®_x0011_²V@#&lt;zã_x0003_|L@®[ócÎÿ:@_x0004_Dùî_x0003_0S@þ6ìÏU_x000F_O@j÷z	_x0015_çS@_x0006_³¸´YU@]w._x0002_|©A@ÈL_x000D_é_x0001__x0002__x0012_nC@2|_x0007_2&lt;@3C_x001B__x001E_ÒW@¢G¼H_x0010_¨?@_x000E_êÂ-V@6ât_x000D_æT@_x001A_ºë\ëJ@&lt;.7¥úC@Io_x0001_R@dsÒû_x0016_P@ÖqÓ_x000F_T@_x0014_ä¯³mÍN@_x001E_=Y/A&lt;@^¬è±E»R@§Ù-_'}P@äÞX@_x0016_$W_V@ò§sB_x0012_S@]wrlhP@s}L(½_x0012_B@ÏéIfTíU@¡-(¥R@SQP'¶!U@è¥$_x001F_C@(P_x001A_=_x001F_8@XÚ÷KÒ²I@¦_x0019_\_x001E_l8@   FeT@|~_x001A_|¢D@©z­ähÔA@ÃóX¬÷A@ßº³LbB@_x0001__x0002_IZþëH@¢v_x000E_·?@_x0012_d(xIU@_x000B_XWg,_x0017_M@_x001F_û©I@_x001C_nXD@Pc²Ü@S@Srä_x0013_V@°_x001F_½é_x0018_9J@m&gt;ÜA ;@Ð®ÑÝç@@_x0012_}Ø9(C@ø@m)il4@_x001E_Z!¸~\H@çÝ¾´ø´N@_x000C__x001F_@_x0008__x001F__x0005_P@üÅæzo|I@iÐ_x000B_LN@y_x001D_l,"_x0014_B@ó#µ®_x0016_J@±S¡+oR@h{AE@ª:ÉpÝV@T_x0007_¢_x0010__x0019_åP@4­HÐ3	H@íÕcLzM@¹ÚÉM@§_x000E_úñ~¯X@)(@¶5@¶_x0007_¢Q¢5@æí÷ÌCTS@_x0005_DÁ_x0018__x0003__x0007_	ZI@?_x001A_s_x000C_à_x0006_B@É+_x001B_î¿m:@tVÛ¥@·9@_x000B_»4×}A@.D)nG@Ü0æ&gt;æLH@_x000B_Ïgx@@üèÜ8O@¶dm£yW@LÅãýS_x0001_G@_x000E__x0006__x0005_k_x0016_W@@¯éä_x0016_D@ìñ|G¢ÜS@ô·ÐÀ_x000D__x0002_S@;_x0016_Îè7@4$ÐªýU@À6ã_x0019__x001B_D@´î_x0012__x0017_·U@f|2`UC@¬/r¤ÒºO@®ÎK;KKQ@_x001A__x0004_n=®¾C@_x0015__x000E_Ô_x0008__x0010_A@äíô	Ø;@_x001E_pò?W@_x000F_ÌBÚQ@_x0010__UL­ß&gt;@îj;*n7@÷_x0002__x0002__x001D_oøS@_x000D_Õ¬ûB@@_x001C_"H4@_x0003__x0005_Ø*Ê¾XMC@*äÈç4\X@_x0006_óvWRX@ªÎÄü´_x0018_F@_x0012_F±_x001F_5ùU@_x0008__x000B_kF@Fèû+_x001F_I@åövzÛáP@Ñæ_x0002_v6@¾4úqB1T@¥#w6_x0018_·4@_x001D_±7²T@U_x0019_Åm-±R@ào´ûlZF@xÇ÷»_x001E_$B@Â_x0019_ÀCZÛR@ÚÞ[c¹V@2_x001E_jd_x0019_T@ÿ_x001A_;b_x0017_H@%ÏãcS@h;ìÏQ@àÍíÙÈQX@|`0â.¢I@[i_x0011_hQB@U1_x001C_Dsÿ9@_x0005_ÔPZS@ðÑmpÔT@âË¯©Ã¨@@x|Ñ&amp;å¥L@é_x0015_|_x0001_ÊúR@_x0004_:/ðÓS@Ý¼_x000F__x000B__x0002__x0003__x0006_ûV@X|®(XF@ÉYOw_x0010_K@î­ýkAsQ@±_x001B__x0015_¥~7=@ÝÏñÎM@_x0013_ÎÓýN_x001B_T@xÐîß¥U@ÚIÐ@{I@ÜSñ_x0007_ßFX@r µ:'¿B@Vf0õD@H_x0012_ëËj_x0014_P@ø_x0012_Ú×hK@tÚ'Nu»@@_x0011_¹+ëÌQ@&amp;_x0018_q:ßÚS@4IùO\bP@ñÔÍiG@*È§_x0003_¾à9@r_x001B_¸VmØC@wÎPâaR@ZSX¯ÓcN@£®2¬I7@ZþdÊµRG@_Í_x0001_íV@HvÐbëH@ÐÇÖH@CnûjB@®_x0017_¢:@tlr§_x0002_(T@¥_x0013_¯Q¨õQ@_x0001__x0003_`e¢\V@ï*»_x0008_@@âg¥ïA@}	ñV~N@ñ@8_x0002_¼_x0017_U@_x000D_8¯V@Ñ7h_x001E_ê@@ï_x000F_võX@©É]=óL@	 Á ñBI@ÚÏË?²_x0004_Q@5Ô:;_x001C_P@_x001A_ø~¢,P@²[!¢bI@Mlvm%U@TM_x000F__x001C_áÆ@@À«:ª°U@äiãç_x000B_ÌK@Û_x0007_,[(*X@ó}x_x0008__x0001_O@rúF~å+U@ê'Þ)D@_x0003__x0006_2§M@×Uï&gt;wX@Z8u²ù¨X@ß´ùöW@Ü¿_x0004_:«OI@þr¡_x0011_¨_:@n3îP@E¬n{ËO@_x0017__x0014_Âÿí§G@Ua_x0003__x0004_&gt;@ó_x001C_©_x0001_N@·DÈ¿ÁK@±_x000F_òùÍJ@rM_x001B_ÑT@É¦&lt;o¼ÜW@24z¾_x0019__x001A_T@4&gt;ª_x0002__x0002_V@_x000F__x000B_¬:	G@$;º_x0012_¥C@_x001B_!ø%S	V@¢¹.t~º8@_x0003_Ä¦ÂLK@ ZtEn8@L"Ï¾õé=@üya_x001B_V@þd¥_x0016__x0014__x001F_6@@_x0008_Í&gt;@_x0004_-N·ú@@n_x0002_^ÙS@vQ!_x0007_;H@F³¤_x0015_ÎÓR@5!)àÂ W@_x0012_×ö»B@Ã_x0019_ùWßE@\®çù_x000B_&gt;@¨%{:_x0017_JW@D_x0012__x0019_µµS@ÿýMq V@W[Õþ_x0001_=U@.çêip&gt;@û¦~¿ýöW@_x0002__x0003__x0017_Ï-ïG@ç_x0001_û 6@ØE|©àqQ@A_x0018_-_x0010_OW@\/(mC@_x000C_£ÜgÊ_x0008_Q@@_x000F_»èR@_x0008_¼J«¬S@íÛ2Æ{N@z_x001A_'_x000C__x0010_Q@.6ÀwÏyX@ó	â_x000B_W@Zûæ_x0002_&gt;@ö&amp;¬N@¹þ¥c_x001B_V@0¦òkVbS@\ûh»w_x0017_E@ á_x0006_!ü^D@ÖrªÍ³v&lt;@l»_x0010_u )X@qlKÃäñX@!ó_x001C_D_I@IO_x000E_kKª@@.+_x0013__x000E_òÛR@wã¹®è=G@íRîqYêP@N¿ÁnDH@_x0011_¯,_x001E_wK@=¼H«f_x000E_;@ÏÛUUÙF@í5UQ@_x0007__x000E_VZ_x0001__x0002_·&lt;@¸®É©´Q@Æ\ê_x0014_=X@ A$hæP@·Ê79_x0011_Q@_x0014_vndÂV@_x001E_b@*	A@µ9ïUt]W@_x0015_¾Sª£¤V@´^_x0003_ÓÝ¸P@XXÇg­×K@:Wt_x0010_R@OºØ[?_x0006_R@6ÔÚQ=Ì&lt;@8¬æç}R@_x000B_[³_x0005_JG@_x0007_mS,UëF@"¦×á.Q@Ï-´_x000E_jP@/_x0012_B´ìS@6µãú_x001B_U@#LZÎ_x000B_|G@]ï?"hR@¡A&amp;_x0002_ê_x000E_W@È¾-6Ö6N@ð;8tØS@­`½_x000E_±uH@¬6n[UX@ê?¹ÅmD@rÄ¸À¶I8@FXúY"G@F#ø¦ú|Q@_x0001__x0002_TÅÒ3]A@M?×è_x001E_*I@ä_x0013__x001E_©'L@ªÓqÞFRK@¢þIìhA@Ç%ð_x0007_ËQ@Ù×Y	_x0002_ O@_x0018_"~@&gt;=@½R\ÀÄNV@övmü÷ÂA@b:ÄâÀ@@a¿2_x001C_¿äD@_x0008_J³_x0001_ÐvC@&gt;"âÀåQ@&amp;Ü7l){X@_x001E_,¤1$ÜI@_x001F_Ø:­ãqI@_x0018_YÕc_x001B_X4@õÃ_x0016_îÆR@;ý¿._x000C_ÇT@F ÿí:@d;_x0014_ºÒ¤W@N©_x001D_½-&lt;S@Öy&gt;b+X@¢:_x0010_&gt;­O@,á¨®µ©;@Øb_x0010_\X@ìwÐ@²ãX@ÖÌv¹â_x000B_L@_x001F__x0005_éCC@ñ_x0001_	_x0013_Ý{S@Dq_x0001__x0002_GHW@úiõ.­_x001B_C@Ó¼&gt;_x0013_3M@ÍG_x0017_Uü_x0002_C@H_x0011__x000E_òPI@¦oâmkpA@f¥e_x0008_oU&gt;@_x0008_Fª±W_x001E_V@c^_x001F_ÛíV@Üû_x0002_&lt;^ÁX@;ûb _x0014__x000D_U@_x0001_+Ç_x0003_L@F_x0005_¼r`ßH@æKS/_x0013_R@.ÚgÓ_x0012_¿&gt;@"àÝv\_x0003_Q@z²qzC@®ÓXïHX@´_x001D_ôþ5U@µe	¹Ö^Q@¥@âc\B@Ü=D"@NR@fX[A&amp;L&lt;@ÊyFyoB@Ia*ÓKMA@T_x000B__x0015_å2_x000B_V@±¦òÅûÐH@Û5í_x0006_X@°ü¾"ù_x0003_:@:?:_x001D_çP@p Z|j»5@_x0005_hè_x0004_üo5@_x0004__x0005_3UV"ÊF@÷íbÄ|ßW@0_x0019_Õ¿ÖR@ T¦¡©ËL@6_x0012_GI@£MþÅ_x001F_ðQ@_x001D_ü[ç \&lt;@CzJ?l³:@VÇõ®¥ÞH@®-Âi_x0013_P@Ð/1`_x0016_¯V@_x001C_||ç,ZS@$æ_x001A_;@§¦£°à@@FÃ¸3ÌÍK@_x000F_&amp;ç|fT@Ï4Â`5V@_x0002_Á&lt;mÉP@é2¹_x000E_SA@.KI_x0008_gG@_x0004_ñï½WI@_x0007__x0017_þÚäE@6q1 _x001F_óH@ù~Ò_x0001_¢Q@p_x0001_Ô_x0011_ê_x0016_@@æ2m_x001B_ÊLL@Ú2iø_x0003_EU@8h&lt;g#µK@CL_x0013_ü_x0010_\U@Zæ"H[W@âÐG·àãB@8õ_x0001__x0002_JsR@¼vI&amp;|B@È4blT@å´×_x0002_F@Oü_x001B_[R@¦Z¶Éu@@@G_x0006_h&lt;ºA@âÕ$·W@Cm¼&amp;I@ê6/HòlV@zA_x0001_jçB@ÈíkHr_x0007_F@¬\&lt;"8T@¬U _x0006_V@¸Ipç(V@8_x000C_Á_x000E_T@9_x0016__x001D_juT@¤xÂJ(¹K@Êîør½T@~K7)&amp;77@$²S S@O6Uè¤WU@îG)¥¦J@=?kI@¡Fïòx_x000D_J@&lt;Þ¦1_x0013_4=@NÈ¤!zuL@ªH±äS@²¾_x000F_õd5W@¾6¶Ð"_x000C_F@D&lt;_x0008_B@	¥_x0011_@@</t>
  </si>
  <si>
    <t>7be47254cddba8730e33a76af1a7cb96_x0001__x0002_2è_x000D_/Ý_x0010_L@_x000D_/Àe7_x0007_9@_x000D_bf/@PG@$_x001B_8ÏÕ@@®ü_x0007_ÃòR@Êq_x0015_nW¿R@¨_x0017_7ÖÝS@¤â¶_x0011_¸I@Réy3©,R@j_x0010_nº.ÜJ@*9PÀ;@BîçâÐ®R@Í»g;#cR@ì_x001A_Â (I@O{jb9Q@ýïí¶BCK@¢wböþE@G@³¥Û_x0012_F@_x0008_c_x0012_ÙÅJ@"¢gä¾W@_x0017_X_x0006_6P§Q@.Ð9_x000E__x000E_`N@ö¢¯h9_x000B_P@_x0011_±#5_x0013__x0010_X@jh_x0003_±o¾T@ÉaÿÊ¸ÕB@ØäøàS´I@V×_x0018__x001B_&lt;@f¤ÁÙªT@L7tÚ+K@´u_x001F__V@°R&gt;_x0006__x0007__x001F_5@Vð§Ø_x001C__x000F_S@P¼Þ*âE@å¨+=F`W@ VXÔ¸V@QX_x000E__x000D_ðS@$jðuoR@ÿ_x0004__x0006__x0010_¦_x001F_P@Hl_x0019_ÒJ@}ß¢8ìKU@BYéíâ:@¬²rbµF@ ÈqÈT@öq×%mU@X_)(ÑC@J_x0004_Æ³4_x0005_?@.Ñ¹õ-?@_x0001_15ñQ¼A@ø¢¤+H@_x0018_%¤áåT@ê{lÕC@Ð_x0007_W»Iä6@kVÜ_x000C_$T@4_x0002_:®[5@K_x0003_Û@äC@þ_x0001_àâÀV@_x001D_*×K1_x0004_B@MYÖ¿ÄI@ªäQ'ÿÌJ@¨=úÎ_x0005_´S@VBLËÊC@_x0001_?_x001C__x000D_\öE@_x0002__x0004_lò_x001B_Ñ_x000B_N@_x0004_\úññëC@_x001D_²Ê%_x0004_¬M@_x000B_pÊ_x0017_$!U@Â1@©8îU@_x0010_gu^£àW@jÎ Á,µW@ªÓ÷$D@È_x0001_öZLJ@p_x0003_wÕs7@_x0002_ÒF»µH@]&gt;&lt;bØ³H@_x0007_"¹¶J@î|ÇN@ØÁJxÑ[9@uéJr9@ÀÙKÊ(nF@Í¿_x000F_ÿ\S@`_x000F_iÿ×S@\á0&amp;6G@Ü^pD@%I¤*`R@ãÖ3ø¿rQ@:uT {X@lÂÓÆ­³4@³Q_x001D_ÆW@/¶ë_x001B_F@6¦Ð@V@°_x0011_ó M@ZäOwOV@_x000C_pIVÄV@È_x001D__x0003__x0004_Ö%L@IØÜ¬_x001D_V@Ú=Å×_x001B_S@__x0019_0|tQR@Ë¥ÞÜÃV@_x0005_Ð©_x0010_ßR@ª»ßÑU@Ø_x0018__x0015_©Þ¦D@_x0018_Å5øú_x0002_X@ükçÉ_x0014_NC@ ="ÇôJ@°Jkõ:_x000E_H@Î_x0001_lý+T@~_x0013__x0015_å @@À_x000C_ÃÝ¸¹R@¾åº_x001B_½R@º"_x000F_Ôà(P@¹ÑkPÔäT@Ù+d_x0007_?GT@¹z_x0008_Y_x0006_:@&gt;WÆ.X@Ü_x0019_º_x000E_O/8@_x001B_è]I@8ÂÓº%JM@_x001E_ÕjP@ÅIÉsÈhC@ðdh?_x0016_C@YiMðT@Û_x0008_o/H@iÈà(PV@i_x0014_Íÿ_x0006_L@pî«íîW@_x0001__x0004_:¡ÈÝÎ_x0002_V@_x001C_A&amp;ëÕ5@J»áíE@@¸ìp_x001F__x0003_fE@BþéÉèX@¹º7ìÆcX@*Y_x0004_Eûó5@tIH_x001F_&lt;_x0019_R@?ÚòìeW@U;´1_x000F__x000B_R@Q[`*ëO@*mD§ÁCT@»&amp;_x000D_øDoE@$½ypÚ=@VèzåH@_x0010_*E q_x0005_K@´_x0002__x0007__x0016_hE@.¶©_x0013_@ýG@§J`_x000D_[`T@¯gµB¦I@´D¹U@'(rÚÅL@-y_x0006_Ò0V@ÈO0]NbD@ðKÒiÆB@³_x0008__x0008_Ç¶¦K@[Úþ¨yW@°lµxè;P@åì_x0013_,0W@Ä¯ëÉü_x0016_S@OL_x001E_lZ&lt;U@èñ_x001E__x0002__x0004_[cR@_x0005__x001D_7_x001E__x0011_B@tOÉ¸£üR@_x000C_:`_x0016_øJ@)åÊl_x0011_ö9@Ó]_x000F_ü¯G@Ü_x001B__x0003__x000F_8@¸òÙzï_x0004_S@(ûGX_x000E_rS@a_x0008_ÄÈW@«£ý9íIB@ªù2·ÿ:S@ã]jûméN@È8«¥Q@àÙ_x000B_!\4U@«ÖÈÖªçX@_x001E_mÊÐ1ÍP@LÞµ¨¥£R@¦¥ýê®ýQ@_x0001_ìÙ¬@òH@¥|1æÂM@²õf¹#4@{Ç»LÚU@PZ_x0008_·ºR@vö»vÒ9T@£_x000D__x0011_¦Q@ÂÅÈÍ±N@¦(äðP@ü.w®W@Tæ"¼1Q@Ô_x0018_")øÏC@A`&lt;_x0012_V@N@_x0002__x0003_PòØ:wW@úyO`B@üWÍ¢0_x0003_I@ÿ{»_x0014_D@*¡_x000E_1N@\[37¬V@4&gt;ÔÙ/R@n_x0016_ÄuM_x0016_I@Os$"	¦:@Ò4ýÀkS@R?J­ã¯?@ªï_x0003_FDÃR@öv§}-¥E@¦_x0012_ußS@X_x0008_hÙ\@@.'ã_x0001_å7@$Zóå¾­J@iì¾±ilX@_x0003_ÖP±Õö;@´5_x0004__x001C_çûX@WöÌÍ¬O@_x001D_3ÄTôR@ó)i@U@_x0012_oåA©,O@&lt; ØÌÙ;G@_x0014__x0015_ÆÜýwU@ùæñ2?&lt;@¸£:ÄûT@A5_x0001_²X@§pë _x001B_F@OýY#ä:@h%[_x0001__x0002_rP@QÏ®Â_x0014_V@üI;"p;@èÖ'_x0001_Qu8@ph_x0004_KS@ùåQL_x000B_?X@bÀ×ÃN@'&lt;4Ò||K@ÿ½Þü1X@yÆ¡¼RD@HÆL	o÷=@vèLV@ ÜÉÔðT@uon¯d«@@ê6ÔÞìI@'©àåöQ@l¬û¤X@è$*_x0016_lV@Ò~ Y&lt;@Ë×OE|_x0011_7@_x0002_í5T=ªQ@Â\¦¤ÖB@ýLz#*ÈF@|QýLy6@2_x0005_1`¢Ó&gt;@¼`)H@_x001A_&gt;S`×J@Ð/Ç°¤D@YZ83âA@±ß.yòéL@_x000E_¸êægA@ø}	s(V@_x0001__x0002_Y&lt;¥/cHG@_x001C__x0006_P¦õP@[ÐotT@2_x0007_L_x000E_þÁ&lt;@¾_QnîW@^UÐ-é\X@¾_x0012_ívÆT@¡L¨«}tP@_x0006__x0017_ª%&lt;@_x0008_©kÔ@@è$W@¼I$_x0012_´9@r,Þ_x0018_£ X@´/¤ÈL@¼Ù"µkH@øàSà;BT@(2_x001A_¿O@RdCPÛC@¾©ÑacB@ôa_x0016__x0016_J@à+ÿ_x0012_VoJ@¤çÅ D@0ÎL{Z*4@àM¸ãä_x0012_C@àMÝæAâS@aD©¾CÜW@WþS±3X@¡h_x001D_xJ@ÁÃá`RÑR@B¥sðD@æ¡_x0019_®V!V@öN2_x0001__x0003__x001E_A@¨;{)09@¢âftêV@_x0008__x0004_'HÓN@NfáÀ_x0004_S@Í~_x000C_TÑ¾N@ñ/_x0001_%(P@¢¬¹ç¸C@µ¾²ôìV@_x001F_ö o&lt;@&amp;ñj_x001E_xQ@	_x000F_&lt;_x0016_E@º='h²&lt;@­*6xS@_x000E_®_c]_x0011_R@àdó	2@@zð£Ê_x000B_X@_x0002__x0008_a²Ú6@7_x0014_ÜSM@\¥_x0006_é:_x0004_;@ß.gW@_x000C_·|_I]T@Ôúb_x000F_ÀyS@SáSLê;@ÆFÖ®\M@Ä\_x0004_WD¿D@_¢k#!º@@.¸oØÓ&lt;@Þq_x001E_Ê_x000C_RF@6:	_x001F_ÍS@]ÜÓI@Ø_x0003_0û_x0005_G@_x0001__x0002_4_x0005_¼íAH@p¹ÙÍy=T@¬õ9ý-tA@N_x001C_%§::S@8¸ÐÔ_x001F_P@_x001E_y?ÈR@_x000D_5v|"_x001E_X@;|Öê¯/Q@IÚÈfX@_x0010_.D_x001D_ú_x0006_R@÷õÖh6@§_x0018__x001F_ðÆBU@qJf¯N¹T@k«!Æ&lt;2D@nL8g0_O@ ó®fdR@¤býÌ9@_x001F__x0017_rò'¦@@)_x001A_eÒU@âª,Òõ!I@k±_x000C_å_x0006_çV@"¼óÙÓïU@JÌùÏ­bC@/±_x0006_ P7V@4À?öH@¬m´@_x0019_æR@_x001A_V\F)ºV@6ãç£àU@ÓO¶¬ñ$;@j_x0002_Å\*T@*_x0010_o;HW@ºöÜ_x0004__x0005_MÿX@_x0011_ýü~F5@;{Â.8H@ïn	öÍ`U@Av8¯NØL@¡m4W@\S\_x0003_;Q@°_x001B_¼âV@ó}ô_x0012_J@_x0002_ÿ~Ù²$J@rÔ-òùF@±	y_x001B_]7@ß_x000F_qË?@í@5±D@wËõMûQ@üdPN§V@X_x0017_báD@­"5i_x001D_O@ÏEÙÕ-(U@&gt;)ÜãÂK@ÀKÌ_x000D_?h5@LhJÁ_x000B_9@Î÷q´LêH@Mäºðt?@Ýî_x0005__x0002_V@úXî@P¼C@ÅÃ­ÚûK@B¬ÖêUäR@âZÞÓsF@_x0014_û48*ÈP@Ì,w &gt;×Q@Þª_x0001_'hN@_x0003__x0004_x¨aU@KN_x001A_o_x0011_J@h~_x001C_6&lt;²E@9å_x0015_ðV@(uåR@zvu}ÕJ@~Kë@þ=R@9O_x0014_ ûùX@þÊ_x0001_î_x0013_V@dØëåç8@ÈiúócF@_x0010_ìí_x001C_®C@RÞ0U_x0002_X@7_x0007_¾@=@:§¸ÏÅB@Å®#_x001B_§¶A@F83_x0010_BR@@7i: P@ð_x000E_îp,KP@_x001C_ú§0ÝM@ü¬H_x000D_WJ@xê¾kþFW@ÅÂ_x001C_gÕ×O@_x000F_ö_x0001__x000C_VS@g_x0012_,^Ù¢W@*¡o% _x0013_X@¾:_x0011_ÛàE@ô­â"M@R_x0001_¾Â¹P@_x001B_ÁjñG@×^­z[O@4Ë{û_x0001__x0002_,¾L@.¬9ï(6@­H_x0013_ð¶¦X@dBªrG@ñf³_x0005__x000C_tU@×nåû³D@_x001C_a^ñ_x000F_EE@^L%®¸S@øN­áH¡S@HÇ@ÈvûC@ú_x001B__x000F_`R,P@²bë­ÔðS@ýw­~´C@ëÉ_x000E__x0003_	P@&lt;WJ9NH@¬0¡¥Ñ8V@0íª]_x000B_p:@Ü &lt;¡"óT@mh"ºH@Ö&gt;ÉùV@&gt;'4Ìo!E@ÔkÑÕCQ@×ü¿¿ÄM@Ê?¡_x0019_â_x0013_Q@_x0018_U,t(Æ&lt;@ô8_x000E_5@:elÝø&gt;@D²ø`(´R@p¦t0-°T@#Q¦ï¼@@ÎÃm_x0015_üµ9@BÏZÖL_x001B_6@_x0005__x000E_r_x0005_MÖ_x0018_7C@^	Uç_x0007_N@ÊcµÊ¼T@Ü¹²Ø_x0006__x001B_Q@¨§§¸Û?M@xÕãT_x001C_S@ Ì_x000C_J$TP@NÒn¹;I@ 8í_x000E_\þU@»HÒ_x0003_1_x001E_8@jâ_x000C_y®åB@&lt;upñ¢D@äQÅN]ÕX@.cÜ_x000D_5;P@Ooo`ç)E@»I%&amp;°A@äÞáÜb_x0001_Q@¤î½^_x0014_Q@ _x001E_3ÂQ@_x000B__x001C_U÷bD@ä_x001C_¥L@â§Ã_x0013_¹S@ªÉÖÎ_x0014_HA@_x0005__x0008_tMðZQ@_x001D_a_x000E_î³O@öÉx_x001D_O»9@_x0002_ÕLÑ_x001D_dO@_x000E_pÖ©úT@Üq?=L@Ø%hÇ_x0004_éS@õ-!þN@´É-_x0004__x0005_S@Ô_x000B_¤4[0T@.tµ¸½P@~O6âcYX@°M©yZ³J@_x0019__x0012__x0013_uø_x000D_P@l­Ì_x0013_ëM@ë]*ÊéRX@ÿ_x0019_AêÚX@®ENSO@_x0016_® _x0010_r¡O@]fÛ_x000F_C6@@,Pdd$çW@|î`_x0001_E8R@XFþ¦ôkE@1_x001F_$ÛyêE@)1³«T@¶X®ú´ì6@	×Jâ¹P@@;,_x0003_Ê_x001E_X@Ù¨`ý½_x0011_T@6(`j'ÞH@_x0012_k"®E@Ä[,5-Y8@9_x000E_i¯%T@G_x0019_¶DP@½ÃaYV@åÊÅr!tT@8_x000F_àjo;@±B¥òQ@¼·_x0002_Mò_x0013_?@Ðª_x0018_@éêT@_x0001__x0002_¾a,=åL@$(_x0001_7¾@@Ôi¡@_x0006_T@(C2E)S@&amp;®zº:aH@­¤Ý#v_x000C_K@ÁÚ­xúW@_x0013_Üê°W@â0ïé¸S@³ñÉzïV@®3	RÃ­M@¡Æ$#EL@FQ	×#èI@äê«_x0002__x0001_;@i88-O@Òæ¸R³¡C@X¸ÿD-T@ë_x0012_8_x0017_FT@,Ótn~S7@¬^¸&amp;À»J@à| kP@êéÃ?@Nöª«ÎcQ@_x0015_Wð¡kX@@qé_x001D_+ÔF@ñåvÇ_x0007_R@2_Æ£	T@\td3ïÁ@@ë¬&gt;_x001A_C@hòE_x0014_tB@_x0013_s×v&lt;Q@ÖÚÀ_x0001__x0002_ÿQU@&lt;ö4;ÊG@_x0001_ÀÞ,_7U@$kæè_x0019_H@_x0014_)ÈPÔÑ8@=/¶JR@'ü¥_x0012_U¡T@:Ü~²±M@_x000E_$ÐD@fù_x001B_i÷V@¬û-m,@@î²rÇW@6ÆØSÂX@¨äÅ_x0007_õa&lt;@Éêaæ_x001B_ùS@ìº%_x0008_Jû5@%ÜÖÚ~{P@_x001B_xÔ¶2±W@£¯ñûÍ_x000D_V@!yâßÅ?Q@8 ÀV¤MR@Ò©{ÿíYF@XÈILéV@î_x0015_]x_x0001_F@õ,ÎíK@ê§èxwhQ@Àæ¤z{_x0006_S@9ü_x001F_×Â@@ô=­~M@_x0001_sSÌ7@/ _x0012_%nP@²ã_x0003_-B­T@_x0001__x0002_Ö{~'Q@(ê¬ä¥:@Ø_x000B_ôlX@&gt;_x0001_Ø¾ì»S@jqD_x0008_M@_ÿz(AdG@Kg_x000F_'@P@tx_x0017_ÌrJ@JÌ_x0013_L_x001B_ÑW@;pD\2K@³í_x0003_rT@ÅvççD@ðîß_x0014_·:@¼_x000B_%»¢HK@"%«ÖcT@5èk¯5R@v|ÚwM@c¸r_x001F_µPR@¥+ìÅZS@âÈH@FZÝ·¦_x0018_P@;Jö¥4åI@ÞBI»Ò%P@ÐÀf`_x0003_õ8@',ßfQ@ìô\»rÒD@)á÷·P@Ú_x0012__x000D__x000B_,_x0016_P@´¾_x0011_ÖUS5@îµ´ó"ôR@èoùc_x0007_wM@_x0008_Ó$!_x0005__x0006_s_x001F_X@AÍälcGU@_W¯ê(D@_x001B_ø¹í_M@_x0005_æ\ 	ü7@ª&lt;DY¶V@Wp^ö?yD@çÐÉ\&lt;qS@z5ÈÂ_x0007_¥H@¶lÒ^¢?@Ð¬y£ë^@@_x0002_¥ÊW¶_x001D_J@-YRÉÑW@;èÖ4CU@_x001E_òH½pI@R*¶UÀU@n5ªdHS@LI 9½·&gt;@&lt;`mæSK@Dr_x000C_90p4@«_x0004__x001E_ËìO@}ø°ò¿J@Áx_x0015_\®²G@¤_x0003_®.«X@´ó+&gt;?§C@Îyf*_x000F__x0003_S@&lt;!ÔyIA@lQàq_x000F_ÅU@É_x0001_¨_qV@Àæ¼½:W@Ô¹äÛmR@qI_ÖHI@_x0001__x0002_ÿ¸¾Úºü9@*wUßrêN@e^rW¼ÁX@aÝö2:G@÷(®{ø`X@!_x0018_5¼×H@9|»IX@©~@øU@A|6'«xG@b _x0013_ºáT@_x0010_X÷Y5xB@#rt®_x000C_¨5@h)`ùÏD@ÎãåyWF@L_x000B_oÒrTE@ ø"¦Ð@@_x0016_ñ6_x0012__x001E__x0010_R@­À~møkC@öÜ*ÿ_x0001_oF@3_x0002_bí¨U@ø|]^M@ÑO£+s6@2T¼¹&lt;@¬gKCg@@GGUvÝT@Z¨_x0017_Ð»Z:@Ô¥_x0001__x001A_ñHV@'»Æ_x001B_KF@G&amp;ï@@{w¯T©ýP@N8MxqáL@Là"_x0002__x0003_áV@R{d]öX@_x001F_é!_x0004__x0011_âW@³@:;V@Tß}¢;mA@]k£ÈÞV@_x0014__x001F_ßY±÷H@2á9X@»A&gt;c\ýQ@²ä4_x000F_¸=@ú_x001C_·æ_x0012_¦P@ßa?b¡uS@¼^Ì¼ÑJ@îî'_x000E_wT@Tf4VWÔU@_x0015_®A_x0001_Ý_x0013_S@¬_x001C_ýpvV@Â_x0019_¥_x0019__x001C_BU@^MMãÞ®U@+ iüq_x0002_R@n»3ÕoïT@cBÈÄ¡J@Ô)_x0010_Ò_x000D_íF@J½øxBE@¡_x0005_'_x0011_S@N°x»ýW@º_x0006_D=öúS@suµ7L@Ã÷¹ÑS@04Ó_x0015_VE@ ì(_x0016_QR@3x_x0013_$Ì@@_x0005__x0008_lh)_x000D_«K@¢É_x0004_÷CdM@FÓ+uaâN@%`îG@à_x001B_{_x0007_0B@¥v_x001E_ÆO@_x000B_Ú=¡¸­W@ä¾á_x0015_&amp;nX@bòª¦Ê_x001F_Q@òþÎ)±X@­0ûúïQ@_x0013_©_x0016__x0001_YZN@øçÿ£W:@&lt;ö_x001D_ºÜ_x0011_A@ -ñ^_­U@ÃëãBíwE@_x0013_P_x0004_5_x0007_°S@s¸E^ F@ÖE&amp;Å_x000D_E@t_x0012_?oFH@¨xæ_x0003_í¬4@"VÑÂW@üd/ÃE*D@(_x001F_!qýE@_x0006_¾6oÃ¾R@ØÎ_x0016_êüLD@P¡sí.N@_x000F_¾ä¹_x0004_0C@_x0002_b4ÅÏ5@=úu_x001D_ºS@cB^ÛrÐT@¥auÌ_x0002__x0006_"¸D@´¢ÁXM¹R@¥d1_x0019__x0005_9@z2°°&lt;åM@hÖ¼	X@	ùh_x0016_Ú¢7@¥kÞAÇ÷R@Ù9E_x0001_¨&gt;@UJ)_x000E__x000E_W@Æ5UÀN¸P@í_x000C_´1_x001D_N@¯Ér4_x001F_'Q@ówJ@9A=_x001C_^W@Éæ_x001F_N}X@ÅõI¬'}W@v_x0005_Y._x001D_y@@_x0003_ÍRäµÄ&gt;@@_x000D_T_x001C_ÑE@.ÅÂÁ_x0007_T@æ[Ûô	U@å_x0004__x0003_¿@N@x$èÌëW@Äwá½mT@¤xÊ¤ÐP@¾ µX@á_x001A__x0013_L/vW@%RG¾uóC@_x000C_Fb¸ô:@ÜÐ_x0005_ì1L@h*:AòÞW@5 ÜzÏU@_x0001__x0002_ÀBaÜã¥T@	Vj_x0010_;@.ÜÊôóW@4þn§5@_x000E_÷4X¬_x0018_R@/så_x0002_­KO@?0òP_x0017_X@ý÷PÌþ_x0013_M@Z[qg_x0008_¤X@¡©,ûX_x0002_W@òÂYAg=@_x0003_bão_x0011_¨T@/­_x0005_åf5T@Ò_x0015_X_x0008_Q@¸ó3_x0002_?@#xû5_x0011_ÙQ@_x0015__x001D_¬ÄÿÃF@_x001C_qñÛyÅ@@`çL_x001A_.º:@\GNpÅNS@Ã¯±_x000E_¤N@lE_x0010_ W@ÓW_x001F_÷'R@q&amp;£0ôP@j_x001A_ÂÃQ@0MD_x001E_ÂdP@_x0019__x000B_aÈ.=@H*_x001C_¡ó7@H_x0017_7W_x0006_ä@@æÄ%LS×D@vNb_x0017_8@_x0012_L»_x0001__x0002_À_x0005_Q@\)clO@¢ZÔ·ACX@À£Uñ.O@§m:Yõ@@Õ_x0006_³Ã&gt;@p_x0013__x0012_ËÈW@¨_x0003_ÃÖu*U@¡§6!áR@t³í%_x000B_D5@£sWZP@Ýänï°P@TEÉûè?@Î\±_x001A_öéT@=&amp;ÞÌrK@X]UÄ²âQ@_x0008_~Ã8P@6Å4ÐàD@_x0018_'ÁÓÏH@òê_x001B_kQT@_x000C_ÅÐgëD@(NV_x001F_ÀM@§&gt; l¡_x001F_E@D%^_x000D_þ4@ÐL° UüP@¶Ç_x001A__x0008_è`N@&amp;Z_x0012_P$þB@Õ\dU@ §1`TdQ@_x001C_Vw¹_x0013_ºJ@ SeÈG@¹_x000F__x001C_åP@_x0004__x0005__x0016_`øí_x001F_ìF@_x001C_cêÆ0U@Þ³(wÚN@èóþ¸X@r±_x0006_tO@¸n_x000F_pT@èÑp_x0001_M´M@_x0013_:¥¨£fK@2_x0010_¡á´}@@2ë,ñpmT@ÜDK Ñ4@N¤·¬¼^W@â_x0001__ÁÑ&lt;&gt;@î0TIH@_x0002_îÁ=µU@ÎN&gt;[XR@ªÔ¹üÜ¬H@þ5jÒ_x000E__x0013_S@=ôåCjE@vaaÇ{TW@Øçë?Q@_x0010_î_x0008__x000F__x0010_úD@è_x0003_Íg4e?@ªEÆRñ_x0012_I@¢fa×vþX@)Z¶PÛ_x000D_Q@_x0014_åEK \9@½_x0011_dJc_S@_x0011_ì³¥PV@@ìñßí_x0017_S@÷¹GrC@þ¶_x0001__x0003_ë_x0002_5@ðÿ*O!D@_ho2!W@ú}o_x0001_þK@_x0010_tn)VQ@_x0008_R¤½96X@_x001A_R®¢;7@¬¬_ÅDYD@I¶W_x0018_rùD@øÝEGÝòX@ôuì_x0003_¦ÉA@Jz²]_x0006_u@@ÔK~p	rX@_x0014__x0010__x001E_I¯îR@2/!éÑQ@ú=ÊUD@&gt;_x0008_¨.úL@)_x0004_ ÃB@½6ìXl¡R@U±aô&gt;%R@_x001A_++E¤V@2¼£!Í7@	_x0010_\¡QW@_x0006_q_x000F_ãíP@ËP_x001C_@W@@:h_x0001_c@@Õ½`_x001C__x000D_S@8î_x0001_6RþT@ÃÝ«._x0001_6M@%x$H_x0005_G@ùabVÂ_x0012_R@ONåMU@_x0003__x000B_ìÅÐÑ_x001E_´F@¾_x0012__x0006_8d1E@73b1D@BÉ-[úß=@Í®g·	S@i6_x0004_*_x0007_D@ÜÁ@éM@(p´¼Þ7@"Ä_oI'T@³_x001A_ÁÏúbV@C½bX;DP@=f_x0002_z[X@$Nö5@~X_x0003_®M@®a~(³ºT@~ðîØ_x001E_T@_x001D__x0004_á0B@ÞÐatU@Ïã4ÖXeV@@_x001C__x0014_¤ø­Q@_x000C_¤ª!;L@_x0008__x000F_GëÚK@8¨Ö,_x0001_'W@~A"*W@ñOyö_x0008_&lt;@'M?_x001D__x0013_=@ÚzÎa_x0005__x000F_U@_x000E_å_x0006__x001B__x000F_/A@ð,Ü_x0007_ÞkR@Éå=)lÞP@4ÃWQ|y9@di:	_x0001__x0003__x000C_S@pUVE¢F@Ä?_x0013__x000C_;iI@_x0014_öK8+_x001D_7@sD_x0012_èD@XW{CfQ@îÆ²¼_x0002_Q@`87BïW@ôkÊ²ýî&lt;@_x0003_.ùê6@â=IæãhL@üQÔoÌhM@Ñ¡p_x000C_N@-è_x0003_C!N@ÄWÃ'èAC@»7)§}_x000E_V@¨/ÈÀÍ²P@mäPÑªN@gKjN@r«g±&amp;V@¡LöìàëE@øPC0ÍçO@èý_x0011__x0003_¢S@C3H½_x000E_E@l_x0011_4Ík_x0002_R@'Bð¥_x000D__x0008_S@_x0010_p¿'LwT@ån sSÔQ@§à éÙ%D@ÜKbBG7@ÿal_¶&lt;M@Ø_x001E_ì_x0016_«äU@_x0003__x0005_'ýôi¹N@2ÅTì\¿E@_x0002_Ïq«§UW@øÐÍ_x0013_,R@l_x0016_òw"ÙP@W_x000F_ÞÆ_x0008_T@m%aUäJ@¦ÿ~G?E@_x000E_¤y_x0004_V@?Þã8@þÁ³%_x001D_S@ ÿ%ì¦·V@¬U_x001B__x0001_óW@bXÝE6@\Är_x000D_,_x001B_U@Z» ÞÃñS@Psr­_x0002_=@â_x0007_m	MI@ÿÓ_x0013_'cÒT@:¨_x0013_áQ@äÍ:þôÉS@ ¯$ç S@ð¢¹X(_x0013_A@K:ÖhÉB@Wm©QC@¯$_x0008_ý7P@iWâu=U@iÓk_x000F_ æN@_x0015__x0018_èÂþF@ß_x0002_ ÂiV@Vä÷_x000C_F@ØñC&amp;_x0001__x0002_$_x001F_@@ª¿_x001A_ësQ@nç"mJbV@UNÑñT@Áè¶û¶GU@`½Ú±v_x001E_B@aÝIäáT@_x0011_¶ý;Øa5@/_x0013_u_x001C_5³P@^ëÌÎ_x0015_¥F@_x001E_«dÖQXR@FÓaYS@Ë&amp;ÀºF@°»hnÖaR@@ªGðîO@=7__x000C_òQ@_láu¦·7@$úÆ_x0007__îF@\3T¢R@_x001D_í&amp;Í_x0016_L@¨ýA@'dû_x0006_äK@Ï«Ú|æG@À6H?jkA@¥»xËG@&gt;{_x0003_ÊH@½ÌBy$U@-Üð;ËS@´pvÏëQ@!¥ª¡¥ËV@ÝtK¥DE@ð¨BOPR@_x0001__x0003_¦ë_x0004_R¹M@º^üÉ_x0011_E@J_x0002__x0016_2|ÊV@Á£Ë_x0014_2ÈJ@Uý1sÑJ@7_x0006_³+:@ÔIc'¯·T@GRRk_x0015_ÞP@6êsûH@;ãì_x000B__x001C_¹=@v `ªÚãV@'ùAÖ+L@0_x0014_sùá&lt;&lt;@Æð_x001C_%:@úKMrS@MQ´;ÌOU@iWhí±dE@¶_x001F__x001C_êõS@m_x0004_ ÆJ@ÑgGì¦[W@ÈÊ%S@&amp;_x0011_0_x0006_V_x000D_@@ô_x0006_:¶÷_x001D_Q@8æJø³T@_x0004_Ì¥r_x0017_8J@_x001E_=å_x001B_&amp;¿&lt;@«[_x001F_A_x0007_ÎT@Vs«_x000C_ÞA@_x0018_¿9_x001E_á_x0018_H@t_x000E_Í]~_x001E_H@&lt;MÃÏµB@n4	_x000B_}LS@Ðn§ÓlS@_x0007__x0008_µ_x001D_y@J@â)FO_x0001_K@ÉH_x001C_ftUO@nÕI(_x0003_M@MuB_x0006__x0008_T@_x001D_WªÍ¢I@{éãÃ_ÁR@Ä²z_x0004__x0010_F@oB_x000C_Úb/U@¤ñI8D@2Lo_x0012_QB@@)t¤,_x0014_¬K@_x0014_J¸dXìK@0_x0015_¬Æ¾àX@ö2Åû¾3U@Ò_x0014__x001A_bèwF@h"­ÖøXW@=Íx _x000B_=@Ð¼ò°pP@_x0001__x0003_æ¹mN@ _x001E_Ës¿¤G@_x001C_89_x0012_fOS@ø9MÅD@hhlè^¦6@(6·~X@×\röI@hgïíyJ@_x000F_ _x001C_RÔM@_x0006_I_x0012_SìT@_x0002_¶!_x0005_$T@_x0001__x0006_µ_x0015__x0006_êæ4@Y"øÏ_x0008_E@ð÷Ý_x0008_óU@&lt;oÓ¯ïÌO@Î_x0014__x0017_Ü°_x0013_R@zn3S_x000D_W@8å+_x0015_4M@dÖ¿®ôI@_x0001_Ù8P@²¢Ï"C@_x0008_©· ºî8@_x001F__x000B_¬-ÒM@Ã7,_x001B_öP@É?2_x000B_Ü_x0004_O@Op&gt;ÃuD@gL_x001B_ËÆT@ÊøäóÕ­5@n*_x0003_/Î¸Q@G\¬öD@¸_x001B_;Y0ÚR@¤_x0003_@ì¦ R@$qû'WëL@yòý_x0001_c_x0001_I@Û¯_x0019__x0005_ûA@_x0002_³TÖ9@¢_x0012_¸ö`K@Â©Ýd_x0003_W@û_x000F_J¿Å¥A@¨#b@úF@ |ýP'X@¤I_x000D__x0001_5y7@IÜe_x0002__x0005_ÔkX@ðÏôZÄâB@¶ó_x000D_÷3÷X@¨ð¯_x000F_qO@1`}V^ D@Ï|¦]BX@6ªeÁÓÓC@&gt;ØÐÑ_x0006_}S@ä®VÔàâ&lt;@ó×¼ì_x001E_ûU@6Óe¢_x0003_ûM@¦_x000C_ÕþÛM@Î_x0016_3hÃüP@â|?_x000E__x000C_@@{1aôuS@Ò¦M_x0006_6AP@³L=|HE@ã'l{\R@?__x0018_oÑT@â'GIC@_°rE­9@¬µ#"bÚ;@ô:úUÀRM@é_x0002_¬ßùT@ò.ê_x000B_R@H? wõK@;è;í4æK@h·àÔ_x0004_öS@_x0008__x0017_õM_x0001_&amp;L@dcÒ_x001B_`W@X,3_x0001_KH:@_x0005_åæ_x0011_&amp;S@@_x0001__x0002_L¬à0%G@_x001C_ß9UÑP@Ø[ì_x001F_ËR@ø_x0008_h¹sX@ÒGÊÑ"$O@W&lt;Ê8ªC@79P¥ÄI@zÆ&lt;_x0007_R@YO)êì_x0016_K@÷kõ_x0017_¼_x0014_M@	ð ¹ØS@.À¯ZbR@6_x0003_£¸¥6@¬ÃCeØ_x0015_P@«??÷_x0002_ëP@ðâÄ_x0008_íýD@Ô_x000E_òfÂÑ@@`\Sîê8@Æ»òÊä=@| ¢Î_x0013_aW@Ù8ªJ¬H@ôYÿ±_x0017_øO@!ÌHU@&gt;J±ú´I=@"_x000C_#÷2dU@aÏ_x0017__x000B__x001B_ÛJ@ÞÌ'õê4@öS®)ÝõR@Úx_x0018_ÄÈõL@ðf_x0006_&gt;@È_x0010_9_x0017_%·E@Ö_x0003_e_x0001__x0003_¿«A@È_x0016_V«l=@6Ndå@_x0012_O@¼aÚ_x0002_áJ@£Ë_x001D_¦b#K@°ñ´õ­bE@zøÏ_x0001_P@L_x0008_6~&lt;@ö«_Q7_x001A_P@Fvô»Q@e;ãæ^_x0016_K@ßë\@^P@_x001A_kÔdÂP@lÂ&amp;«©I@¦º_x000D_?äÒQ@×!&gt;_x000F_è/M@| ú&lt;_x000F_N@Ð¶RÂáR@1½ÎxÏ:@üzöÕ_x001E_.W@"HD:_x000B_ØI@b_x001E_âÐ-V@P|0ë}îR@_x001B_=û	Èæ=@dm|_x0015_;ÁH@"¦g.D@_x0001_±ºtµµ=@ ¿_x001F_6î_x000E_T@þÊ5A@òe_x0004__x0016_Æ7M@U_x001B_ã[YèV@6¾*_x0014_LX@_x0002__x0003_ªT^d&lt;@R²áÁ/¶S@B^,¸ÆR@z(_x0002_÷Ý_x0006_5@£_x0007_oLh4@	/0ôßLL@ù_x0002_R÷?X@Póñ&gt;TL@îÇ_x0001_«_x0013_U@_x0018_xj,EÌJ@ÅPUµz£W@ÀÈ}¹tÎH@¬{À_x001C__x0002_5@I_x0015_&amp;&gt;îäX@ê¹{´q_x0015_Q@åD_67U@YEÀ$U@à£leP@(=)Á·'D@òcå´S@°û{Ô£~U@W=°äX@XûÂ=_x0015_µS@7,o5µQ@vUVPfT@R¿½à_x0004_N@Ó29|gÖN@Þn¥o_x0012_ÝT@¸ÆæuVO@*X÷Ó_x000E_Q@@L¸A_x0008_8@äf~_x0019__x0004__x0008_kW@2E0¼_x0001_ÃW@êUÍ¾ÑyT@à_x0011_öÉ¦°C@~¾_x000F__x0019_æïT@äâ²_x0003__x001F_òJ@,+t_x0005__x0006_F@ãØÐÖX@.YEÖ÷S@ÅÝ\5U5@ÈrÆF@½­ô YLC@Ûå_x0003_?ÉðX@_x0002_ã;¢&lt;µD@[£T[^hT@.¼ð¾v#X@ÔÓMzn=@s¸¥­Ï@@hx@´X@MgK_x0019__x0012__x0014_W@Â_x0006_û¢Å«S@|MX{Î)S@4nTóR@3³Uø0W@i úè¬F@Ú_x001C_ì62¬Q@ÀQVð¦áU@Ï¸&lt;Õ¥_x0010_I@3Ózm_x0016_¾W@_x0007_3_x0018_õ²D@ßæ¿Æ3F@ ôð	_x0001_H@_x0001__x0002_k¢_x0003_	æ¥M@|ûIw«5@${§_x000E_SD@Êt{8¿A@I_x001F_øUH6@®wtQ§U@_Sl åGT@©ôÝ;[L@·«c_x0007_7X@µ_x0019_\~CV@^¦ýxd/T@é«V4nI@+y÷G@m_x0011_§Ï}_x0018_P@JL¦¥3»P@CfJ§ª#U@Éü=G.¶V@¿kàW°_x001A_S@;þéx&amp;øX@L_x001F_(W;¬R@¶B_x0013_P@¨Ñd_x0007_bRI@¾_x0001_ÌS@å/¬´´Ù5@ÒzZ!(&lt;@êÃ_x0014_öÎX@w_x001F_6Û±ÝR@)8Ö!r¸G@Î'¯á¸_x001B_Q@&gt;(ni¼R@n§&amp;úxP@Òw_x0001__x0017__x0001__x0004_M9@B_x001F_=Úû_x0001_M@¨\Ht&gt;T@z_x0010_Rfµ{V@Êy_x0004_mâ@@w7øéiF@xéHíÒV@¾ò-.¿ ;@ª&lt;A7x:@Vb%TC-P@öw£:ô¹Q@£­&gt;ød9@$í§äBA@&amp;ß_x000E__x0012_ýP@¨Q¤X3K@_x0019_Kb_x0010_Î»H@¤bîÍF@@m_x0001__x0003__x0005_v&amp;W@N\s²_x001A_ÙL@&gt;7ÌGDhC@^Ìëw2X@'{_x0003_-¹8@_x001C__x0002_Çv×W@`ºo_x001E_XT@v£_x0010_årS@kúë&amp;X@]F¯D@_x0004_&gt;\oD@¨Êø-·ÜF@è¡è+ÇX@C­óð	ÉQ@¾ôÿCç_x001B_X@_x0002__x0004_¹H_x000F_&lt;@·5ÂýdU@f_x0001_FY¾H@ê¦ù×cE@H/ºS@_x001C_ßw_x0019_À_x000C_M@þoïÛrB@¼uo¾aºP@À2_x0018_:^X@B _x0016_×ô&lt;@CGÆ_x0008_]T@'jäîV@eÛAEV@`óç½ÉP@ÇA7jøM@òÒ .«_x0001_U@_x000E_á~[ÛY&gt;@-_x000F__x0006_òÀG@¢*§EX@±iÅj%R@(`À3Ì`T@0y»B8@è©_x0013_üÆèU@é«ÑÒ&amp;ù4@¡_x0015_è_x000C_^µW@À_x000B_kZX@t´&amp;_x0001__x0004_A@_x001D_±&gt;ÅjnU@¨ TX@ÙÏeS@vÈO_x0014_®~K@'¹_x0003_?_x0001__x0002_E@â4CÕúeC@ø_x001B_BxØ«C@dSÐ9M@¶';ª¼F@×i_x0001__x0014_×R@P­_x001F_O@kM@M`ÇS_x0010_ÆT@\¢±!A@ôÍPÝ_x0015__x0003_L@_x0001_	òK&gt;@½ëfDHV@þ÷¤ªn"&lt;@M iez 7@_x001B_v_x0003_#nçE@ï_x0005_;Ñ¬jJ@ÌRmókGN@ÆáÓ³à\C@_x001C_¢îñB@_x0002_ªó&lt;_x000E_V@4Åæ_x0019_wó=@j'IüìA@H^_x0018_E@_x0007_RmIA@ä(úûD@+Þ®?A,Q@_x0014_å	ü4@óVè0f]5@T§Qº²_x0003_V@çl	Þ°J@_x001C_s_Ý;ÿ7@_x0003_Ku 'X@_x0005__x0007_}Q` ´:V@¹º_x0015_bQ@â|:qúóC@ð{ßRf!O@ìN¤Õ±;@fc¬_x0008_C@&gt;ù)m_x0004_T@Çí_x0017_ÒÞU@Øó¥}AQ@q]±_x0005_	ëT@a_x0014_	¡|J@E°_bÄ%5@ÂÒ {UR@&amp;$ÛeãhU@p­KZ&gt;;@{ÛÖô©õO@Hí5Ès@@ôÏ@_x0006_©K&lt;@`_x0001_)aP@ïrÁ½_x000D_Q@¹à_x000C_Ð_x0014_E@_x0004_îwóD@Ò!v_x0017_7E@_x0002_ý]_x0002_$lU@ìÿ_x0003_)U@gp_x0002_£9V@$ç£_x0006_X@ÊºlÌþR@_x001A__x001C__x0003_é.J@% /:_x0005_:U@_x001F_G¼ó©W@ªL1 _x0001__x0003__x0019_®R@ÂT&amp;É0ET@·ù)¶Ó W@_x001E_¥8HèWG@4·¨LÆ&gt;@ÔI_x000D_¿§S@÷Õ¬9I@þ3OåúL@J_x0006_]¡R@ÜÔ&gt;%çD@¾7_x0017_xF(W@rÙòÞÓK@_x0011___x0014_è»ÐK@`_x0014_X_x000D_~ä&gt;@_x0012_Þ·YÿìW@fÁ_x0012_ÿÈJ@ `_x0006_òhÙA@yU§¢U@$0_x0002_1»ÕU@nÖ1hP@áK¡HþN@â¤³y¤I@ýí;Ó¼D@_x0018_¾Ò&gt;Ì¡M@0Å¿FSíS@_x0003_mA5@iR@æ¢^'8-8@_x0010_Ú"*:HT@âíO@ÙgV	_x0013_üI@&amp;ýÎw5@nj&gt;_x0002_ÊA@_x0001__x0002__x0015_Ñ9ZU@za_x001A_²¢S@_x001A_¼_x000B__x0002_´TH@3»Þ²K@²v_x000D_¯ÿP@f%ÒâVB@¹ÄxW_x001A_.4@ã_x000E_¹m_x001F_~4@·nZ¢_x0012_ºE@_x0001_ÄlÝ¦_x001D_Q@§t`Fb*:@L,b_x000B_Ê R@¢ÞXÖü_x0014_N@²n_x0012_X@|Æ_x0003_¯#V@°/K_½C@MñÀÉ7\U@¹p/{A¾P@_x000E_¹ø¦)¸R@F(_x001D__x0012_&lt;8@&lt;º®Þ¾P@0È3ûX@Ê&amp;åÜÈßA@-ò¸_x0011_ÜñR@£ER~!A@_x0017_[;Á;*K@¦abzÆ5@_x001A_°£_x001B_?¢R@Ç¡ ÅÀP@#k4@Ô*_x0015_º_x0008_-M@/@£6_x0001__x0004__x001D__x0007_K@»k¯_x001F_89@U_x001A_ü^¿Q@À²&amp;ííA@ÌÍ@wÙvR@ñ-5@4_x0003_G@_x001B_ÍX3k_x0017_V@újj´Ô%Q@ZLäÍP@ÎaClS@ôM)°0JT@RL±éNìN@¥[¸V"«W@G&gt;ÅªJÆF@Ïþèj_x0008__x0019_X@£_x0014_õû'W@_x0014_Ç_x0012_{Î	K@Zñ¥N@Þ]½¢þÎO@é_x001B__x0002_ÚQ@ÂéjáhÿF@ã´Ó)ÝX@_x0016_ké¹w£Q@¬ÂÜÀI¯6@CU_x0017_-&amp;9@Æv£ÙqU@¤,&lt;÷eU@Í¤?|:@/]Ì¿E@æRqúC@£pÃI@Üí_x0016_äÓ?@_x0003__x0004_2¯¯ÊïG@þ_x0001_¤ÜßS@_x0008_¿äñM\?@J$å}0G@âwF_x0002_AQ@a_x0019__x0007_mØùP@@(M×	W@Ähb©âU@Ä÷_ªV@ZÔ¤¹w&lt;@¦I_x0007_°8K9@u!yãP¼W@_x001F_ã¼J%&gt;@.ßÎØ"x?@_­l2õX@¦¿\8¾£@@NÁ&amp;{_x0019_ÔN@wk5ÕêX@,Ûy¶éóD@RP(¢]X@D¦_x0014_`_x000E_,G@yÃ_x0017_Àë4@Ùl_x000C_ÈQ@¾z^Åp5N@ô~Æî*¿S@_x000C_ÍTÖ'V@©DÈw_x000F_P@£Ê_x0001_QT@´p_x0011_û/Ö:@U%Ú5}U@ë_x0013_YKFN@D°,_x0001__x0004_C;E@òÎNµyER@é\Ö$¬ÏV@áJé_x001F_ÕjW@a_x0012_÷_x001F_¨J4@_x000F_WîÊá_x0007_R@Ó_x001E_½ E@I_x001C_å[J@:¡^!ÅA@½;a¤8R@_x0018_±bØ_x0006_ÁW@ê_x0005_çý¸5@Ý¦ÒJ@Z)mS@eT«ôE#V@`k¿·P@é}lg¥B@{EzuV@×&gt;&amp;'lQ@ÀCAÑ&lt;5@§_x0002_oîÛM?@"wô_x000B_U@¥B¤Ç_x0003_Ù&lt;@0e_x0012_ÇN@À_x0007_ð&gt;6@x8EÊðW@¯§ï_x000E_Ó°8@§¾¿tÀT@hÄ_x0007__x000D_ßØD@6:¨Î³=@ðÎ:yE_x0015_C@ûÍ_x001E_Mp_x000E_T@_x0005__x0007_t­s8R&lt;@qò­üé'4@ñßaésP@¾,½fº³U@²QñÔ&lt;Q@0V²|ì¸W@^H/Øý_x001B_R@x"Ój)X@Ho_x001B_,îS@ÜÏM_x0001_©µI@¥HzÃ*T@Ù©¤ÙD@gÍ°NKN@_x001A_ß_x001E_(W@±´Ò_x0017_VUP@®_x0004__x001E_LÊjP@&amp;at_x0005_\_x0002_P@÷ëÁ-Q@{wÙâÓ?V@_ßÞ_x0016_^?&gt;@6cÊ_x0002_N6F@_x0003_ç¢_x000D_B@ið_x0006_Û_x0012_&amp;K@OÐÆC`R@]ã5e+F@_x0016_\*s_x001B_B@w_x0012___x0006_gW@lÙñ~Â7@OOW¤~_x0019_J@S´ Ç¤­H@_x0011_Ä_D¬9F@¤s¶_x0003__x0006__x0013_*R@ö°*:)ö?@Zp8©×/7@½_x0015_]æ·ÚC@ÂÎã×æýV@õTñ_x0001_ØûO@_x000C_&gt;Ö*áM@ ïãò¥_x001A_K@5q+ý_x0013_8@ËÊÉøÊ¼K@RÐ*åÉôP@_x0010_V_x0002_õ_x0006_N@ÄX¸jðßD@_|Ý	_x0001_Ä=@ÀAfºX9@.ä_x0007_Ã_x0007_¢U@-·Ü_x0004_{&lt;@è§#_x0005_VX@H&amp;8_x001A_L@?Â·Åü3I@I nÝ_x0019_5@m½ÚíÈ7@`üu)/ÿ5@Ç_x001E_ChX@xw¦	E@4Û_x0005_4ý V@Ej.U@üÓGØËJ@Z_x0008_Hè_x0013_A@ÊaÍ_x0011_æ»F@?O+ên_x0007_E@_x0004_ú¨õàP@_x0001__x0002_	(3tI@_x000E_ìJ_x0004_V@Éa@_x0012_S@ý`ðÍh_x0008_W@eÇy29@~WÐ¾ÇM@@A´wÆ¿¿U@÷_x001E_Èj_x0016_ëC@*¥ÀSP@Ä_x0006_´*=@ú`¤ÂÙ@@°&gt;Ä@&gt;@§F¢æúI@ _x001B_b©&lt;T@fÕiÜ[_x0018_9@ÖkÛ_x0016_Ý;@_x0015_àù_x0017_ #N@4þ_x001D_P@*pL}Þ+R@Ô-é&gt;&lt;mE@q(_x001C_ö`L@f_x0004_ÑÌSA@ö?s&gt;_x0018_&gt;@àk_x001C_bV4V@_x0017_0)7@QZäôh~L@*_x0007_Ñ|ü}@@Ó¢¢_x001E_´Ñ&lt;@`Å\É/aG@Züì£fW@_x0004_nîRV@8jÔª_x0003__x0006_e¼R@Òè_x0019_ö¶IX@H&gt;X_x000D_8W@_x001A_öí_x0003_F.Q@TÇ¼Ê¢A@f_x0018__x0019_²N@½_x0011_ßÏTX@_x0002_S(4dI@Ú2ÔìûB@Ãì`(Û9@o¢ÄãQA@_x0010_ñÃ_x0001_GOX@Úte_x0014_1F@¾"ª¡ªS@o^(O@_x0012_(6g _x0017_Q@7¡¡_x0012_IbW@ª_x0015_¦±ÝúQ@_x0014_p{$ÄS@ØýCßU@îÔ_x0004__x001D_X@d8´nO·Q@n__x0003_S@µ_x000E_M_x0018_ÅH@ì_x0005__x0017__x0003_X@ÐNlÀ&lt;CQ@_x0018_²}_x0003_T$K@_x0019_µvd¨4@Îé¨îX@Ø?Y¬ébM@ÛG1y1F@Ùzð¶.6@_x0002__x0003_3½ïµÍlL@ÂãîðîÆW@ÄóGB k=@ß_x0006_¾¿èT@_x0016_ñ½_x0011_hO@®Ïüb_x0008_\R@&amp;õþÔ_x0010_Q@_x000E_!Â_x0017_ü,U@jíÆëÅH@}#½3ÂÐ6@ìNB/¯5@|$_x0005_8¨J@ä?_x0013_J@§¾_x0001_¼T@a¶Ê7óB@³¤§x8*;@dw_x0007_JÑ_x0003_X@ê81Ñ7@ß&lt;Æ~ßG@%1$½¬T@ ÙlÊc°L@V®_x0017__x0002_ÅI@_x000B_¶_x0012_ª_x001E_LP@ºGÈp_x0013_ÆM@ÞPê3æÞX@,_x001A_ò¼hB@ÍÞQÉBM@Ò«K·fQ@_x001A_YíÎ´P@ê_x000F_f¼+üT@4Ì^~ÇáN@P»D_x0001__x0008_(1;@ÔðÛVMB@¶ÝPFØT@^ÒàFÕµJ@¾±ËV__x0007_D@_x0012__x0003_2}Ö_x0017_D@)ø&amp;à_x0011_z5@dRFÙ7¼7@_x001A__x0013_ªó_x0012_O@_x000C_t¨f¥X@_x0004_d¥ÅÖM@²7.É»&gt;@_x001A_hõ¨æ6Q@ºÎÖ_x001F_|ëV@Þ$eVN@Î­1BÑ}A@ook`4@Þ´ÐX@J_x0014_ KÊûS@ÅÆõÜöU@¯_x000D_}EEÞQ@eîµ1_x001B__x0016_G@G©ß:_x0002__x0007_U@}_x001D_÷Í_x000F_B@§e¢¬"ÜW@­4I_x0013_%_x0004_Q@gu2vktG@jWm_x0005__x000B_³U@|u_x000D_½wU@HÄ_x000C_T5SW@wì_x0005__x0001_K@_x0006_:_x000B_AÈ_x0019_L@_x0002__x0004_É÷_x0004__x000C_=W@-9æà¨Q@)»P­ñ£M@ @#®Ì#D@V._x0001_¦_x0003_AF@s_x0003_£zP@SËè¡í1U@õS­aD@ú_x0002_þ;S@ÀÝ_x001E_¸¹_x0018_S@»X_x000B_¡7Q@_x001F_{dEóàU@}oAèÐM@£db_x001F_tJ@ë&amp;w®hJ@¾¯'åÄ_x0017_G@óþ5ìT@svÃd+±A@ªßtÂëL@Õ_x0013_ÐÝ@C@SÈ¿DPL@b3'VærH@_x000C__x0001__x001B_`yT4@_x001C__x0004_AÃûIR@ç1ït#äQ@'2_L_x0006_E@è²[- U@îÄk*A:P@´_x0004_ûª_T@_x0004_`H7d_x001E_R@ü_x0008_ÁæV@²Z£_x0002__x0004_gK@§qwí&gt;X@_x0006_0j_x001F__x000C_7@ ±Ó·9#S@LDÝ_x001C_9@æXáÊ+&gt;@k_x000F__x0003_W@5XëSLrQ@%Dª_x0006_ÖD@ª_x001E_ _x001F_â@@_x0016_([nÂ_x0006_C@î"Þ3ìS@XJ_x0018_f_x0004_E@ ,HÝ_x0004_V@¶_x0005_õh×_x0014_T@_x0013__x0001_·-¥G@®_x0007_¶_x001C__x0011_U@8_x001F_ú?ËU@R§ó©nS@,+%J@Ì\r9ñ:@3_x000C_¤_x0002_I@H_x000B_Ñ_x0001_wN@¼ñWñ24R@ÖÞä¸kW@ÕÎVthW@N#¿Ð_x0011_HP@vcÝ{ÝU@Ëû:JÃ|5@Ë¦'ØyðI@úùÐ£ÍP;@_x001C_8Îl¿V@_x0003__x0004_¦RÉÐ9¨D@5E©=QÉF@þR_x0019_úù&gt;@3_x001B_ÑKT@ÿ?¡_x0002_çH@u%_x0018_9@ú7\SÏD@©:½#¯A@f_x0014__x001F_0X@îO³²®4T@À\:.=öQ@ÆT² ¬v4@h¶p6Â~&gt;@öÏbF@ÖHöþoQ@Þd[?@æìA¿ÑÃ7@6_x0010__x0004_@t_x0002_Q@_x000E_Ãìq_x0001_~T@_x001E_sJ,G@f]§êÊ,6@ªx_x001A_®9ýW@/³_x000C_j¹I@Ã#_x000B_-_x0004_9@$¦_x0015_Ù´¸T@/xæ7Ó_x001D_4@_x001E_:ûÈT@^¹ê[yUT@_x0014_Ö_x0015_QJ&amp;U@­á+_x0012__x000E_HC@_ïb\ÔC@nnT_x0001__x0005_ÈA@vjí-èX@EÒy_x000E_5@ÎT_x000B__x000B_'A@dFå:_x0008_H@@`Ñf×_x001F__x0012_?@`øñÖu$F@òc_x000C_øB@i¥üÃ%_x001F_4@_x0004_(ò_ãM@_x000B_¬®{_x0004_¥M@g1_x001D_*ÅV@Cà{çÍüV@¥[³2P@1_x0008_jªçM@1Q_x000C_[p_x0002_G@Kõ/pã_x0011_4@)áfÅJJ@,ZÁ»éñU@_x001B_Ó¢_x001C_T@ýn¾ÔL@[vænö&amp;B@UÐóW±_x0004_V@N _x0011_¶_K@¦ÄÏfÕT@h¸_x0001_ßV@/êùQ¶_x000C_O@M#ÿ_x0004_sñH@úî5]A@¬ä_x001A_lQE@¶F_x0012_R@Î[n]_x0003_¯@@_x0002__x0003_³_x0007_7é¨T@7QLØÝ_x000C_R@¤¡ZÀ1_x0005_B@U@äuQ@ÉNù¾BF@eã±a_x0013_3V@F*ãóàCO@.ü}õT@td_x0012_as"V@_x001B_°]lËÒE@bjÄ¯_x0004_R@lh_x0001_TÁýF@I@ØÚ_x0002_4L@ÀÝ¥èE@KÅoä&amp;6@_x001E_êý3üG@(s"øÀQ@í·_x001D_!\U@ÓÃ?µ_x000F_qL@i²8_x0013_âX@_x001E_[C§_x000B_yQ@ÃD	_x0001_U@_x000B_®É`ºIC@Ì3¦ !ß4@Âûaí%H@¬íà&lt;W@t¦nsîP@¿D ¼ÕR@Cn½_x001F_ÞbU@»j¯Ú_x0005_V@¤Áv_x0001__x0003__x0003_Q@{Ïé_x001D_¯&gt;J@?,°/L@Ð§_x000C_&gt;õT@8÷«´E&lt;C@Þbe¡ùb&gt;@Á#_x000E_u_x0011_W@_x001C_Y|S@_x0006__x0015__x0017_öz_x001C_B@,¡³uEX@ÿ·¥B¡&amp;P@é_x0012_ë&lt;ÆoR@än1oG@_x000F_Ø·ÔôWR@H_x0017_ÕÛpc@@ÍÇô_=ÔK@úÝ_x0004_ß_x000B_%N@+ÁaÈþD@uíQ7@kÀ¨Ù¢nN@¤vå_x0004_K@tÏK_x001C_T@@q·_²¤B@_x0018_çU9@Xk_x0002_îZÈO@ _x0012_2%õÐF@wGU_x001B_EH@w§ùô_x0004_ãW@Ô_x0002_MràL@Ds$|P@^_x0006_P@ï¿_x0014_I_x000B_U@_x0002__x0004_¨ x³é9@_x001D_"ÏLÏS@;_x000F_ô¸e_x001A_T@EöÜ;2_x000C_S@é(8z_x0011__x0011_C@Q2úGG@ìóJ¬oP@_x0011_è§FX@¸ÎÙbÅQ@3_x0015_&lt;_x001A_£E@¾Ç_x0012_­_x001D_H@¼{®­_x0010_@@ÆñIAMW@Ïh]_x0013_Ã_x0004_@@_x000D_ñ_x001A__x0010_K@Ò_x0006_æ+,H@ÇK_x0001_oÉ_x0016_O@væ E@¡ÄCðÄ_x001F_C@¹ Ë@²üT@_x0006_fö_x0003_D;@V_x0010_Ç_x0014_ûL@ÌöÓlS@Ìºdi²C@u½XiW_x001D_U@r_x001E_d@@Ïõv°_x0013_`H@yÜ_x001A_e3ÌG@Qþ0²V@_x000D_gÊ_x0017_@@_x0019_sp_x001F_±N@X_x001C_vc_x0001__x0004_G×P@Òzð§M«G@_x0014__x0011__x001B_±J`O@ñn¯ý*B@£·_x000B_ÏÇ~J@|_x0010_/·ÇX@JÄ 	V'I@psMzÓT@ô:Ë_x0011_NI@_x0010_ÈÙ3¤Q@q¹¨h­³X@ÂôðÈFÚ7@_x001E_x|V@_x0007_Êe6ÑQ@a[9LþS@(^ÝÎtJ@·7¾õZ¬C@þßJÂ©@7@üv/«¯:P@TÆ=Q¿_x0001_T@tª~Îu2R@nÆ~_x0012_è¼G@æ_x0003_pÆï P@ß`(ñQ»@@¼±VÅõäC@W_x0002__x0008_E@Xc_x000E_C@h|ëMJ@w;_x0019_IQ@GxÀ\üH@+xÀÏÎ;@ì{¸¶*.P@_x0002__x0005_â±rßS|N@2ëúk¢E@æhÔÌF@Hß_x001F_&gt;«öS@~×ÛÔc?@LÊÛi_x0004_+P@3]ßuÂ;@}_x001B_+vÿP@FÀ )=_x0012_M@J¢_x0003__x0014_(L@b7°S¿D@v_x0016_×ifÃX@ôèÃõ&gt;@´&lt;Ö°÷gV@®eÙNË_x000B_M@BóÊÖ# T@_x0011__x001C_Q¦_x0012_U@(M&lt;ïûZM@!f»ET@û_x001E__x001E_jÅT@_x0003_ð¯ô@_x0014_@@Äô_x000D_äO@ÝM|Oø½9@w­êyS@ô«)tìP@ªÓcW_x000E_J@Ó7®ºOºR@_x0015_ü¢ÎïN@ògò]¼_x001C_Q@$rJµøG@Ç_x0014__x0001_|"T@¨zñ-_x0001__x0004_ÿ_x0008_X@_x0002_33WE@ÀY*ajB@X¾¥_x001F__x0003_q?@6+³/_x0004__x0006_:@«]%§úX@®z,ñÙ_x0002_H@_x0001__x000E_í32ñQ@¬v(.	YP@Êk_x001A_¼vH@D6Ý2	P@z6v__x0006_Q@fi_x0010_h³?@²%ÅlvU@¯_x0012__x001A__x000D_&lt;êR@@+]·N@yõd_x0005_C=@ÎÒ-î_x001A_&gt;F@f_x0002__x0015_7cïH@Ä¬§ådRQ@Äþ·ÈÞ&lt;@Ó¿6XsøX@Ì¨_x0014_/ Q@â{èÞÄG@)óéÎ?ÔG@ÞÙÚs?5@=¡oÁo9L@&amp;!õ0t_x0018_7@~s/«SôX@¸_x0017_äÎË]R@\àÕ1EG@î.ytÀàP@_x0003__x0007_³n_x0005_ÄEuR@ãê¥ÜW@k_x001B_§_x001A_ÐV@²TC@ãÖ_x0006_¤ò°K@í]8Ã-RW@ _x0002_²_x0018_Ø)G@PCâ¯I»T@LáñíS@´_x001E_À1ñK@¼_x0001_°¯B_x0015_G@Ú_x000B_]Ç#yP@Ø&gt;¿ËîA@¯m_x000F_´KxH@º_x0003__x0019_ê_x0004_I@èe_x0012_¯åW@Ug'_JÄP@ßY_x0014__x0017_§ïX@	*~lvW@äqIDJF@LCÚÍS;W@ßâ+]R@{%¥Î·X@ïº;_x000E_ðµ?@¯MS@_x0016_G÷Ú¢U@ÃËebèP@â_x0019_eU?@_x0011_^}¢JQ@m (_x000B_=åT@dÀ_x0012_mN@½áö_x0001__x0008__x0007_·X@¥_x0007__x001D_G_x001E_?@Z_x0006_7äSW@ª2ÀZ"çQ@ªñó_x000F_ÃN:@lÜM	Ü{Q@X%¨3_x0014_V@·:p±cK@{é~6âR@ÒôQ£ÖS@ìÙÛ&amp;hAX@coåïtL@_x001C_D_x000C_&gt;ÚP@T£rèS Q@zÊ¨¦LW5@/Ùö=D@´§±¿¥_x0010_S@àÉ¥È-¥T@¿I}|À:@ _x0011_ÇQ&gt;@@V'hEqÎM@ª'_x0005_XøÜV@7k_x0002_1ë©Q@_x001F_Éäþ&gt;@_x0011_a¾Æ_x0003_W@ö_x0014__x0004_ÙïL@Y_x0012_ïyÓæO@*ÿ}ô{F@_x0004_txú{T@ßú|úÿéQ@ô_x0008__x0014_à³ZW@_x0012__x0019_B!¯E@_x0003__x0005_»_x0012_ÛçjG@*Í:"V@x+6uO_x0001_F@bÕ];	A@Í+_W!cP@£5ê¬¯T@ÜÐxTtX@¾²H¹,F@_x001F_¹¹õÑÂV@]oPi_x0002_O@¡³&lt;zúJ@Â£_x000F_#Q@¸ÀB@¤N@sÞ¢Q@éù\ÐÃU@Ä|GyN_x000B_&lt;@ht.1g3P@Öëñ#@@.`Àã_V@k¡ì_x001F__x0004_kI@_x000B__x001F_¥_x0015__x0012_&amp;E@Ü/Ø×E@Bíº/×E@AL¸ðÇ¼6@dxÌ_x0006_r_x0002_U@î!¤_x000F_vú4@"{1H|¤S@Ö_x0018_MÃC@ñe)ÃÄGH@%ß_x0001_`F@R_ïòV{L@_x0011__x0008_6_x0001__x0002_Æ_x000C_D@ÌVGÉIRL@ðýU_x0010_ N@_x001A_$_x0016_7%$:@PY¤=-M@Æsq+§ZL@_x0008_ô_x0016_H;@«ÍæM@@ÎØ__x0012_¬_x0001_R@P]¼h{m;@þ¡=ùM·S@§WîârÝB@UANJnV@ÿ¼ý¦4Å6@¡/¹cÀV@ÉÝµ!H@_x0018__x0019__x0014_Û¾K@Z_x0017_pÇyeO@ò¼o Y;@^jõU@_x000F_Î¦[+S@J_x001B__x0012__x0014_ÿxF@ãß±ÛÜHJ@_x000C_&lt;±áDqQ@lé_x0011_û_x0014_iS@Ã¢fÃïP@_x001B_6~±È&lt;@Hõ ·dS@n=g7_x0019_@@Içøõc_x001A_G@z±£:çN@&gt;«¯;ª:@_x0002__x0006_×N,l/5@_x0014__x000B_;_x001E_à)L@ ãà¥¬G@µó%¶­E@\!P_x0002_7ÒF@&gt;åû¢=@_x0003__x0008_¦%].@@_x0001_«4÷_x001B_J@hY¸._x0007_A@ý´#ú_x0008_S@¥à_x0006_íg&gt;@¡ù_x0003_º_x0017_q4@¯&lt;	úIV@Â)ÉP¡D4@&lt;iÎ_x0007__x001D_SU@hÎ_x0017_½uSQ@Sûg·R@_x000F_Us-±@@¦å_5@NÆPjÒeI@èo@·±@O@_x0005_	§º]mP@}ªøYýS@ª_x0014__x0004_²I_x001A_M@öl·m_x0018_DA@fx&gt;z±ÀC@KõkW@¸¬#:zW@´ï)V@X¬_x0001_éC@uºP¤&lt;xK@ZvKÀ_x0001__x0002_pT@G&lt;ß9_x0014_:@ÆO\_x001D_óV@ßú°üáC@@¦Î-pp@@0I7öñÂP@ÄÃ_x001B_KnW@Ðè¨ºBD@@]ÅçO P@_x000C_ê39	ùW@ØFAc]ÐP@ð» +wP@Q_õíüA@g»äQäI@·¿Nq_x001A_OH@TP_x001C_áD_x0016_V@à_x001D_H&amp;_x000B_èQ@oÎý_x001A_UÃG@ò_Þ×ûN@Wj.ÝZT@ôÊ#z@@]ÅÓI_x000B_T@_x0007_Ì_x0006_+¿U@_x001A_9Y½S@"µ_x0001_k"à:@ÕÐ¨°kóJ@øvú	³¾V@»X_x0018_xx&amp;R@»	Ý_x000F_H@#qçè&gt;³G@Ã¥¤¾¨ØJ@køÂ_x000D_å+Q@_x0003__x0005_@*p¿¿W@Q_x0004_Ç®SH@ÿ¿½.7S@_x000C_v_x0017_,è5@9Æ_x0005_gX@Ê-$GC@0ØTç¢X@íÛIüqT@_x001C_?æ_x0008_;@:½Æ|hX@_x001A_Þ¡l_x0019_O@äá_x0016__x0001_iQ@¡sr"%|U@L_x001E_Úû_x0004_§H@ow·9`\F@_x0002_+k¨Û:@,òÁz2T@ðPYë_x001E_WQ@²±ù³HÆU@NÚýÎ¸ÛA@:Ï_x001B_êA@ oãH.7@´­~FLI@CÏÄæ0M@¤ª:ÔwQ@_x0017_û$_x001B_)¡5@å14@!ã_x0012_éèUR@t+78X@¿)Ýhh_x000B_E@_x0010_M_x0019_ß4@±Z_x0001__x0003_"ØN@ùX_x0008_cÀçP@_x000E_Õq_x001A_Q@`Óôì.U@%¼"ºL@_x0015_Ò_x0018_3T_x0018_R@Þ~0ÎfÅX@0}Ùä'7@_x001C_é12_x0010_êS@n_x0015_âà£J@á)¸_x0006_¢W@f_x0013_/ìR@Ð¼+øé§4@áÎðûIX@_x0001_#_x0002_Z¾rB@ÍB´´læC@6»YB_x0002_ÎW@_x0014__x000E_S_x0007_«5E@ÖÃ_x001F_sux9@_x0001_QÒDñ_x001E_Q@Ò÷^ñÍS@½Òê¹_x001E_ÕN@__x000B_ÚB@~K_x0013_ì/õE@_x0012_ ®ÉùeR@³®_x0011_ÕKP@X¦_x0016_	YáW@¸Á4{_x0019_ÆV@_x001E_áèÖ7_x001A_&gt;@!þ·\±´P@s_x000B_ô_x000F_BÙO@ª¿¬oÏW@_x0001__x0002__x0017__x0016_Ö_x0002_IO@3·Äæ&gt;?@ªD½ñ5D@¾¾¿öH§N@EiW:_x0005_vQ@_x0013_%ó|$&gt;@ÄºåãDV@ªKN÷2E@x_x000C__x000D_ß§_x0001_U@#Jñ®ðM@%´ÆùýýX@J_x0013_X_x0015_³Ü?@_x0014_+DóEðH@ñ&lt;sMGòT@¬òßS@ÂÚ	Ôb¥T@ð«Ù_x001A_&lt;R@À_x001A_+[ËN@//÷ÊmH@¡Ük¿3¼U@v¡Ï{§U@x0öÍªDT@DJÊÜ¯W@_x001E_(7L¡³S@¤_x0015_ï/_x0010__x0012_U@i_x0004_¾ãW@ÒR«óûP@Gaº½_x0006_E@à&amp;gÒ_x0010__x000B_H@j;èå_x000E_K@Õ"Bâ^T@¨A*º_x0002__x0004_8@@xHìYÅHK@²t.', B@=ñ7ï_x0011_nJ@Å.ö?»V@¦¥Äü{Q@èkýÏ}-C@µ×â-¿V@§ri±I@3Éöê«V@ò7R_x001E_ÙÌU@B_x0008_ý&amp;2ÄT@ð¼qUQP@t_x0001_¼è1ãD@L¹¬ç_x0015_ùH@3ýò4p&gt;@x«¼Ð*ìV@6ôT$ãÀB@:Gúlå^4@ÌÑÇ?i_x000B_I@ô3öÌºÝ5@|j±&lt;_x000B__x0010_I@ñt´¸_x001D_5@_x0003_!ÛÖ_x0003_`6@¸Æq¯ÙzV@vß?â82F@Á?2iñ¿V@Â2û)öX@õL¢	íÈO@ííð:Þ_x0016_U@.3²­±÷E@_x001C_X_x0005_ªø8@_x0001__x0002_Mix7h`U@^_x001D_O_x0002_OW@_x0001_z/Þ¾¶S@b°ÅlÑ¦O@¬,;ãO@N_x0019_-©4S@Ólü_x0018_IU@®5ÞáaR@"àÇa^A@fÙ£ßhNU@_x0003_õÜ½_x0018_ÁS@Z­aqRW@EÐÔ²+V@EÜ,_x0011_÷H@_x0014_ÿ° ÚL@v_x0001__x0014__x001B_ R@¤ÿZ5¢L@d_x001D_£YõåG@l§+ô-@@_x001D_]¤åCGG@Vjã£ÕE@(.éÆ¿$=@ÛÈ8[ÜV@µÛÌ,V@×{).NG@£å_x001D_/rò5@n_x000E_Ä"°5@*w~},J@¬9Bÿ¥äP@]³z]A@(Ã9@QT7_x0002__x0003_Ö5C@nÁÇYÝ&amp;T@Ú_x001C_c_x000B_éD@QMÜ_x0007__x0017_Q@Tf5ûÛO@ÌÒÜ_x0003_ÐcV@¥aXp_x0011_«D@õ¨4.?ÖX@0ép¨@X@_x001C_EãÃ®Q@YÁvøê½X@o©UãvlH@J@c?xØ@@T\»¥åÙN@(Ba¶½IQ@_x0001_55ÉV@_x0002_ô¥I|!R@=	EáðÞE@wò£¾J@ðx_x0003_ú_x0008_8@bÐºÕ¦¸W@,bÝ2"J@~ûBõÿV@Õ§)¡7@ôÇö¢}zX@üÃûvÒP@þ¤	ÿ{E@/ÿ _x000E__x001B_?@ËäHý¨©G@_x001F_"VeªCK@*]e'ÑùE@Òü_x0002_C/K@_x0003__x0004_ÜE¡à©F@°²_x0013_D"Q@CÜþsoG@~#»(ç K@fÅÑ^©lP@j_x0010_@¿o_x0006_&lt;@WßB_x000C_S@Âçxåf?@¨Ô~&gt;ÆQ@ødªÊªY5@_x0013_ìF@Ø_x000E_ÁÁd/W@âFçb¥_x001D_T@0²:_x0006_¥CG@¬³aW_x001B_ÞF@'k&gt;gggM@_x0001_{_x001F_]_x0002_X@ø_x0006_	_x001B__x000B_è;@àá'lMûW@&lt;óÜ%á?@*Za\ÒG@_x0001_ï3=UMS@náNVK¦C@k×!î_x001F_L@¶§ ÎÄ8@*[mþå&lt;@svSUùG@.PÏHÏT@þÆÉ_x001D_=)W@'._x000B_`_x0005_W@ºu7_x0012_L@h(_x001A_q_x0003__x0006_3ÓI@çN?'®SU@=Y/«S@bq¸:ZQ@8õ&lt;_x000F_K@¡øfn"6@2Ý¾ä¼O@pÈ_x0001_&lt;IE@Ñ=UûIT@xóHMX@X÷ÿ_x0007_,¿F@ý@(§©bT@tÈÏ,â©K@,T_x0004_'_x0013_3H@Wúá_x0012_¡D@[×_x0002_Ã­M:@$Jr\_x0015_:R@¾_x0005_GÞ-U@Fq_x0019_ýI=@ò_x0019__x0017_þPK@_x0010_\³¨qxI@XßZ$çG@à ®TwWA@ËÁ_x001F_@OV@Ñ_x000C_ý43_x0004_W@³Iü_x0003_åR@nºÓ§P@áÍÄ«&amp;8@¿kÜ´z_x0017_A@èÁÁ_x0019_îÐX@_x0014_Pb_x0015_zB@Í±ùØiW@_x0003__x0004_¼×±I_x0012_;@3J_x0010_3u·M@SJ_x0015_»Q@ÄyT=Þ{M@2Kr²H@Ú_x0006_YESJ@_x0003_ZT"U@°F_x0005_:V@|·T=_x0016_R@*wÑ_x0011_(OS@&lt;@u_x0006_E:@V_*OVW@)ESÑÌM@Ö1ÏÁ_x0002_æ@@&amp;NìËòüU@ùÈoç¤&lt;@C_x0018_æ2ôQ@lpg_x000C_IóP@Ö;0ãN@¢HDüß@@&lt;ï#@@$µsÈâ&gt;@UÁvFL@÷¨ÐºÁ_x0001_D@éÔúçC@n_x000B_m_x0007_ÆzL@ödå÷ùÅR@_x000E_;#¥ZR@¤åV×åL@_x001F_O?ç_x000F_V@6÷«\Ùy&lt;@r_x0016__x0001__x0002_³@@¹®,×_x000C_V@ökséí§F@_x0015_½\]_x0013_4@"Gë_x0016_ýV@7?Q³EX@¦_x0015_	0sãF@zÔ¬ýW@i	+T²X@|Ñå_x001E__x0011_Ô@@ÙpzæaÌH@¤Ò-|P@H_x0011_4ãÂþ@@ FæqåéV@iì}	@W@°Ù_x001F_¸ÛX@_x0008_j_x001B_ÞÝ!T@VKÍ_x0003_oR@mñÛd'V@Ú*_x0018_2_6=@ÃzcI&lt;@z_x000B_ð_x0013__x0002_R@¢Õ_x0017_U³_x0012_T@ÔÒåX@h/Ì_x0019__x0012_EQ@Å_x001C_X@^,ÏïxT@Ó_x0006_vûý;@þ½_x0016_iqA@ÀMêäFM@_x0002_3ká}V@É+©å®H@_x0001__x0003_ÇÅ(_x0008_tóS@æ9¸Ý_x0005__x0014_R@_x0001_¢_x001B__lL@ôMö=@_x001E_lÁÔ%H@M_x0008_K¥D@_x0003_ÿóÿ¿Q@­_x0007_ªHÉ:@PE¨^R@Õlþ\_x0002_A@_x0001__x0016_ÞK_x0006_C7@_x0005__x0018_êE7é5@eû&lt;ùüN@&amp;_x0002_^0_x0011_¾V@R¼ªD¢ûU@ÓxÞùÎçV@GDmP²âT@§Ê)¥éëO@.¯^Î·âI@Ç_x0018_±uòE@njAò2tM@ÙÂuQ@bpö_x001F_nO@¢¯ÏºðJ@$ËùXV@ö;lºÊE@_x000F_ÇÁ_x0015__x000D_X@_x0010_ó3rAH@\_x0003_QWé)F@zMUÌ.T@.nºd%_x000B_?@èÓî_x0001__x0004_&lt;P@àWx$ÀI@åÂ_x001C__x0002_N¨Q@66$«É}8@ÇÛ%¶GD@fj³_x000B_&lt;3Q@Uê_x0019_rºB@$Øù_x0004_øCR@Ô=E%Þ9@ï_x0019_Ö_x0019_BiW@éUÍ&gt;ÜNA@k:ü4åM@QÛM7QS@_x0014_ËÕú_x0017__x0012_I@ÖÍÙ»&lt;@0øÛÊ¯Ý&lt;@èÀéyÆdF@_x001F_Èüª¸H@´¬ý[¡6@_x0014_	w-ÇÖJ@IIäý7@éÃ(x?H@KÞîYM@%'6q)nA@2¯Rs3Q@gFÅÁ_x001D_?@y¶Y~ÀL@¾]_x001A_oV@Ñw_x0001_F@NmçðýP@ìÛ¨_x0011_O=@,H¯$_x0003_X@_x0007__x0008_Qã|ÌIK@T§v¡·@K@_x0004__x0001_¸_x001B_TfN@_x0007_æQâÌ K@Nî_x0003_Ú`?@YÀÑ_x0017__x0010_¤T@ôÞRéqpW@_x0006_µ·¦ôA@ð¿«kPB@_x0016_k_x0005_ÙÝ$T@5îÝ_x000D_F@ì_x0010_÷9QíW@icwÚñ!P@A³#½tD@¯¿_x0008_"úÂH@g_x000B_|U4J@6[_x0005_²ÒT@+5ÂI_x001F_V@¤$Èºí\V@_x0005_¶k£7eR@_x0016_¶RÁ±P@ÜñùdçÉR@_x000B_RrÊU@ÇFPÆØáO@ËfÔ_x001F_ä8H@UôÌ;H@}_x0017_$ÁÕV@}aìÕ4H@_f_x0002_ýÓùX@^A"4©O@óEv$¶X@b[¸I_x0001__x0004_)GF@L9@?V@ØøÏa_x0014_T@A3PÝîñ8@8q¾¯_x0015_X@áÀ_x0001_M|yE@ÔÀø+_x0015_^8@7E_x001E__x001E_&lt;@Nõ_x0003_øÕ=@_x001C_ïJ_x0001_´zR@ÐF}±[C@_x001E_õ0ddS@Ä¦y¡xU@þ=_x0006_S@ªäU!÷sC@Á¸Ó_x0018_-¢@@¥ëÃ&lt;t&lt;@îÖu³&amp;9@#_x0017_W{P@Æ`rBF#P@¸4ÑÖI@Jð_x001F_w~±P@ L3Ï_x001A_X@0ål&lt;jR@ÎäÖ_x0002_äU@qqUoïU@Ú0_x0006__x001B_·I@J*_x0017_ÒJQ@û_x0003_4_x000B__x0002_NX@61¦tCyX@¼_x000C__x001E_g_x000D_ë:@®A±Î&gt;@_x0002__x0003_l_x0007_CéÒN@Oî_x0014__x0003__x000D__x0019_;@â(KàÇJR@&gt;gÉTS@]´NH]ÆA@õÐ'^FW@'^/^mMN@-_x0006_h`8þ?@°J¬jT@å_x0017_®_x0001__x0019_W@&gt;7_x0010_õüQ@_x0002_«Mj_x0013_5@é_x001C_qÁF@ÂG8b«oW@Ã&lt;,àæ6@×¯IÎ?4Q@_x0003_=ÒÆ¿GS@@9_x0002_%bS@&amp;w_x0011_	ñØP@Í:ÎòÒ+5@_x0011_háWQ@ú?½MõG@ñC=òS$X@FÒ#­a¡A@üû¦£EzI@B¤_x0013_KOj:@Ì2lNu/A@Ã_x0003_;Yú½C@_x0005_¶¨õK@ÈóÏµC@_x000B_b_x000D_íHR@_x000E_Ñj_x0003__x0008_-ÓJ@úg¤ÚT@_x001F_g³ÀE@È"¨_x0003_íO@&amp;p_x0006_YR@_x001B_@NM@(Ð7báú@@pÖÁé5±U@½_x001C_ÂIT_x000E_K@e÷_P@ÂÂÔ»ý_x0010_V@_x001A_ò_x000D_C_x0002_È&gt;@_x001E_³#9%¾N@}i&lt;Zí:4@,\z|_x0004_²F@_x001D_[vè=_x0013_&gt;@_x000F__x0005_µõçDP@Ìçê)R@:_x0011_]éL@ü°ü*¾#T@ºJéÙáNR@_x0007_h_x0005_n_x0007_L@RxG_x001B_:@}Íý_x0001_?@àL6ä_x0015_U@_x0001_hÛû_x000F_J@v¶¦Â)£M@rÃl(ÛS@Â([på_x0019_O@Û2­¥2rU@&gt;êë_x001F_t¼N@:_x000B_¢àNbH@_x0001__x0003_ÌWû:íMP@f_x0010_e_x000B_ºP@ë?»ú_x0005_*A@Ò1¾}+rV@î-ZÂ]Á6@£Eèb5@_x0008_ÎÈ_i&lt;@}³Ðj3B@¤«ãÊ;YL@¬?¼5§_x0018_L@_x0010__x0003_ÞÌ?@ö¦tçø9@)_x000E__x001B_ÃT@_x0002_{¢}õ_x0014_J@_x0008_WÛx_x0011_«P@añË¶äLF@(a¨_x0005_ÃÁB@!Þ60ì@@_x0003_¼M8]J@^¬7¥&lt;ñP@5Øn"¾B@âÚJ­{C@¥éÆ¯òO@Æ~_x0001__x0007_4J@ôh_x001C__x0014_6@Ú§á÷Q@wý[_x001F_G@4&gt;{iªcH@PàxùP@Ø_x0018_~,ä9T@-§«EQJF@_x0004_¦_x0001__x0002_VwV@_x0015_ÔYû³X@_x000E_ãZ_x0002_ª«7@_x0006_ÔEð£B@U_x0002_N_x000F_8C@_x0012_øÉéªJ@½p/]ÃV@ÀRq·A@êÃ{DEÓT@r°fÅÕP@ÌÀì_x0004__x0006_AP@ÉââÆ1W@_x001D_®é¾ 2X@Ò.{ zQC@Ã}QHÀL4@;×*ÌöRB@ä$ VD@³ÜÈì3E@¼ÖVjmçF@WtO¦¨E@)Ü_x0012_ÀQL@j%"qÂH@åÈE@@@T_x0001__x0018_1'_x001B_M@_x0018_+]ãD@_x0012_ÙL§	ÁN@_x0014_ö`_x001F_v9@0×¬À_x000F_ I@O·yÃ"ÍW@ÌOÅX@_x0016_¼qIð·V@!ÝGÆ¶_x000B_B@_x0002__x0003_L_x0017_,_x0015_â¿C@&gt;^­_x001C_kP@UÞûÖJ@¬±F¿_x000E_IB@e?_x0010_MV@é[Ù¬íR@_x000E_©ÖÍZûX@¹ÌRÂeR@ÎJ#½²UH@T_x0014_°+dC@ä«T_x001C_t5@;Ñ__x0016__x001D_X@.gê¦W_x001C_W@Ã_x0012_SîA_x001E_&gt;@|Ãê°+ÜN@¦{dÉ%kO@xê'ÂyèA@²_x0005_ã8ÀjH@_x001F_¦À×5@_x001A__x0001__x0014_çOC@u_x0010_à¸nX@_x000E__x0004_«±4@ÒóL¿ûMW@Æ¬õ_x0001_,@@×_x001D_¦¡_x0008_ÛU@AaÐYØn@@J®Äs8@¶_x0008_þ96wL@_x0002__x0013_µÐ_x0012_L@å¬{j_x0011__x0004_A@¼ø`°«X@ÇáÖ_x001D__x0003__x0004_oàS@\ð~_x0005_¬É;@FRz,¤\W@ïÙ´¥,ØF@8·¶x_x0013_W@CERu_x0004__x001C_P@µè£»ÅeW@ì[T!57@b#0«/N@_x0013_I_x0001_PA³V@f«×_x0013_G@-&lt;+ÈV@Ç1('rîO@nRD=DU@OÄº+s_x001A_9@oÒuÈA@®zÈ¾ÄRN@7_x0013__x0010_!TO@dp7_x000D_ÓQ@D$NÈÍU@Aó_x0003_ø_x0002_9@×}ãÓW@ü6_x0014__x0010_B@ðRÑ"/V@J_x001D_ç&lt;\_x0015_U@_x0002_ÐGýÔàT@RLT! "9@_x001C_ûÌ¸_x0017_ù;@iÀÅW;þA@}ÍÉ sA@³_x0003_!°/X@°àTYZS8@_x0001__x0002_â×}_x0002__x001E_G@\@_x0016_gP@¯c_x0013_»¢ÂX@Ò×]:DG@VOÀh¾S@&lt;é«¼_x000D_N@µ_ ûeùS@CDhÆÐ¤E@Ð_x0015_Ü;FòP@_x0015_:_x001B_ækT@ d1·_x0015_`L@_x0014_Jë_x0008_&amp;S@&gt;ô#eH@êÉae,I@lÕ_x001A_Ó_x0010_ú&lt;@»Öb_x0010_ÂC@»¶K_x0019_{­&lt;@å¡Bt_x001B__x001B_N@_x0001_­ÕfõG@9áúW®F@òÅ éÆJB@À¯¾_x0014_åS@\Âþ&gt;Å¿P@m,9N6ûF@n2_x0014_V@Äm"kR»?@Ñÿ¢êûuL@sñâFÆ_x0019_S@_x0010_íï[@'M@}_x0006__x0013_xÑP@®ç"ë®ö7@_x000E_[:_x0002__x0003_I@¦+N|óX@Õ]Ì&amp;GIM@íBK@Î__üpQ@$0ÿ$v_x0016_R@Ôò@M^Y@@bIÔf[¿G@Âíâ9U@$9ÈÐS@°FT Gh=@k¡½+S@ª°zQðR@&lt;ÞÎ,,_x0010_E@¬dz*¢V@3  _x001E_ ªK@cC_x001A_T@½_x0001_­D&lt;T@Rääv½÷M@z_x000D_*¡¼;@DN¥ö©$&lt;@8/aÉ2=@6rJ#2T@;²ií_x0019_-N@"BÞ&amp;O@_x0003_z|_x0004_9_x0012_F@÷é#%mM@g+²\¹)W@o@øK	B@6_x0017_O¨á`E@(µ#«ùn6@ t%ó(A@_x0003__x0005_¥DG ïJF@¡&amp;NñX@_x0018_á#ë_x0012_6@_x000E__x0010__x001D_íQ@õ'%U@@v3=ÏT@±0êæfOK@_x0014_Ó_x0011_ÿÊ=@þDÃ(X@_x0016_&gt;_x001B_x26@ç+«Rf&amp;V@Þ_x0012__x0010_F±T@¶¯5_x0001__x0004_ÕW@ì±v_x0015_;B@HI¦_x0016_;@®o÷_x0005__x0006_P@+	(EÊúU@gùÍ%½U@J\¾£uûV@7(q«)K@ôºTzà;@HP_x0018_;SP@_x0002_$°¤,K@î3ª_x000E_VT@ÿFWû`P@{_x0006_.bT@qg_x000D_n/PS@_x001E_¤Rµg7@RC¸sV@o_x0007_b_x0004_oA@4y68V@ÊpÆX_x0006__x0007_B@v¥ònlF@vçc_x0012_ìQ@n½ø¶ßWP@³E«s¿X@E8"ñ5@¿cÅ`«L@_x000F_éC'*P@ú$9Ï¿IA@À[ôdnÝI@$q:sÝdX@ú_x0017_~Ýð}H@Ø×b6XL@ÞÄf×ÕA@Ö_x0007_6T@_x001C_ãÁ®Q@B8îêE@4K*Ì0)?@D75ØhZ;@ì]ð×§;@özExoI@~Á_x0018__x0003_OÃ6@ëdJ@_x000B__x000D_IË_x001E_K@¶PrÏD@ABt_x0002__x0011_âX@f*û¼qÑG@²ÖFxL_x0005_X@O¦äõaI@äïQ{`_x0001_P@pÏK6q;@¨_x0015_Uûµ_x0004_4@_x0003__x0005_ÌhÈÏôQ@,_x0004_E_x0019_£V@_x001E_	_x000B_QûMN@§_x0014_3,Â{R@_x0005_=È=@ñºR;ÇG@BÎ´lýaB@;³FM_x001A_ÓV@3	\Ê+_x0004_G@ÜzG¬(ÛH@ü7U:_x001F_S@Û_x000B_·HÔ×P@_x0016_ì Uç°T@R¸]!ó6G@PP0&gt;_x0003__x0010_M@ôq_x0008_ªS@ª_x000E_·_x0003_PP@7ÍíNE@ã¥é¡XÈS@B+c¤_x0010_1L@½õ_x0006_KZ4@l6üCÕP@_x001F_à_x0001_ßZC@çÀ_x0008_fD@_x0002__x000E_rê©ÁW@YG0lqbW@Ô!_x0015_4$ÅS@º½«ê¡_x0005_A@å7_x001F__x0005_=@w2_x0006_Á¶UV@_x001A_Q&gt;&lt;_x0007_E@j·1e_x0001__x0002__x0013_VV@w§ý_x0018_ÑgJ@(IZ,cB@î_x000D_¥³_x0013_B@7òÃÛ]T@Ç±Cm6R@P¡êL­m5@(û;?ËSV@¤ý»GM?D@Øì_x0017__x000B_¤&gt;@F(¾_x000B_rdW@j'+5}B@)_x000C_±Ç£_x000F_C@_x001A_GwºMµE@¹ß¹p»S@D;ä)"ÿP@®Å-Ã(GH@u¬fá_x001D_V@_x0008_ZriZT@Ìl²ùW@@ä_x001A_P}R@[^ÞYÛvX@°éÑ®N5@-_x001B_³®ãL@Æløþ&lt;zV@ýMÒ_x000D_¢ÉN@=ÖF¡°?S@ZS êgH@ÂTÏ_x0007_y"O@&amp;û1çí?U@ÝÔ¿­ÏN@TPYt(S@_x0002__x0004_º×7È±T@_x000C_t¥pºP@Z¡¾,_x0019_¬O@Ö_x0019_uúµL@ÿ"£ÿH@Òù_x0012_­×1Q@p_x0019_ J6ÂT@R¬ÿì&gt;IR@¸ÜÜQ_x0003_&lt;@U¬D îD@\_x001A__x0017_ú°ÁG@¹Ü®ÝP@_x0012_ kTdD@Øwiî_x0019_vX@N÷X_x0007_O@iuø«U@eµªõ&amp;U@{«Q_x000B__L@é¢_x0001__x0019_(gT@ã¬L¾ØV@T®_øÞOX@³ÈV@í_x000C_·óJ5@Ò¬|jsÍB@®d_x0012_Í_x0010_ðW@ì±¸5A@­èÕGRP@_x001D_[~TÖ¸X@Ì5Æ_x000C_Í_x001F_W@UN_x001E_6X@-Ã_x0012_àQ@8\/_x0003__x0004_©¦U@ÄÇÈ^ñÃS@\Ý_x0015_!_C@f­×Ó}ºR@I_x0004_x_x0018_CL@_x001B_+é_x001B__x0006_4@Ä*_·h§&gt;@À±_x0016_,ú&gt;V@_x0016__x000C_ý_x0001_KzE@ø^_x0003_uK·R@âý_x0008_1ÍA@`îã_x000F_¨U@_x0003_'_x000C_zìV@edæ!S@'Ån_x000D_ø5J@üºä$V@[à_x0016_ÐN@þ¯ÚÍÖH@¨§É_x0011_ÐL@¿_x0017_°,ÒU@VÕ­i7@ÐéÂµs&gt;@È3:_x001B_ó4@¸´s¨ióO@_x0004__x0011_à_x000E_Î8@:,_x0002_)ÛP@0eS® N@³àúÖÃP@_x000D_þD&lt;@_x001F_`ÒLT@#G_x0012__x0015_ãK@ì§B,E@_x0001__x0003__x0001_¯-pÍ_x0006_P@P´Ìá;ñ4@î'Ù_x0003_OQ@Y_x000C__x0002__x001D__x001F_N@Ø§rS°H@±·½Ù_x000F_E@@_x000E_¨#W'TV@ìæS2_x0017_Q@m°ËlN@°wDéäB@`Ì0×ÖtS@@Ö½_x0014_Ç'P@ÑqÚuçT@ÑÔMIDÐ&gt;@_x001E_J¶_x001B_YP@Å@n_x0013_D@43QþÔ:T@«Î_x000C_!íU@ ÌÒþ®G@óð_x0003__x000F_èÙJ@_x001A_Ök×WAR@Çd¶ê®X@mE_´PO@Ä!%/@@äbx¸À8N@gt´©½/?@Õ_x0016_y@^U@_x0006_¿_x001D_ÇduX@_yTÁPN@êâØõ_x001D__x000D_L@@bÔÄ&gt;JU@æ_x0012_÷/_x0002__x0004_àR@Bõõî_x0017_U@­%Ö&gt;Ý^H@ñ	âàM*V@¬d »¸æQ@TzÑS17@jÞ0ûI@_x0019_æ³}2àF@(»åV@µ31ÍµOB@R*_x0012_iBQ@¬VM&amp;ïÇ;@[[J÷&lt;=@Õ_x0016_äâ(GL@Â$û°LP@'º_x000D_cW_Q@¬_x0001__ñÖS@Ð_x001C_&gt;îÝkD@"õX8	R@äaV@Á_x0018_Í~CFM@B]¨ö_x0012_W@_x0005_äZ~_x000B_N@ny À²_x001C_J@nnµ^C@nmß£s_x0003_B@_x001F_X9!UQ@§P_x0004_æo;6@¶8e»«H@ó°®_x001F_R@v_x0008_óßV@æ"ªvË F@_x0001__x0002_T?Ð_x001D_eM@ã_x0011_~Ú_x001B_M@_x0013_ñ(ð;@ÌâSèÿR@ÝDÒ\_x001F_KX@§6ÎwfwU@¢õ)_x0010_AÓS@ÿXãrÇT@jÒD@@e/ÈÆÛP@ëbàÐW@Î_x000F_~_x0018_c]Q@ä0í!_x0001_3@@,y_x0019_Ð¡N@.åI¯_x0001_L@ÊA+EI@S6â»ô(H@8Sw¾i_x0015_O@PªÛ¦ÂO@îrC_x0012_0S@_x001E_-ú5_x0008_5@yUw °òG@_x0002_\G*`DV@¨RùÒ,_x0008_=@Ô¯O4¤I@üG7Å×&lt;@Ãê*ñ%T@iÿpXV@Ð=ü_x001F_)_x0015_D@"_x0015_Ð_x0011_Ë¶O@v¯ÃDg×U@øÛÉ_x0001__x0006_÷xW@$¯:s_x000B_KI@÷f'_x0007_#X@¯v+Îö4@`'[¬_x0002_+?@_x0002_p_x000E__x0016_;K@ãÉÌ#LSS@­&amp;·ù8@ÓY®=³M@)ßÐ?ÓE@Ë©N\ºñ6@Î0*'à4@$ßãê.X@Þ{QbyÆH@}h#v	6@HdrÁ¢fF@gí_x0004_øN0A@·½»PH@øsêåö¡T@NÁÀ=aºH@LP$ó?C@¦7´_x0005_;D@_x000D_ {ø²W@ïñE[àBV@_x0018_ÐÎÉx¬B@kÊæØÝ7@Íü6¤_x000F_0T@ì:*ç'_x0007_T@*t¾¯»N@ _x0005_BÐäF@~_x001E_®_x0018_V@_x0003_«ÿ0½tC@_x0002__x0003_ÄlZá_x0001_T@3·_x000B_\ðE@ç_x000D_%5ÌT@ð_x0005_,%¨9@«¶SZð:@Lx+,FV@,¢ÜÞc.F@_x0016_½ùûUP@låÇ¶øUQ@ßÉ_x0017_Ì_x000C_%C@ú+h_x0002_¿#F@Ê._x0016_=@Kzìëô²M@Kµs_x0011_·T@bv*ö÷C@ÉÌ_x0005_ãS@²_x000D_Ìz_x0002__x0012_=@Æ©Ãø_x0018_U@~B-¸F@BJ1%#ÊV@Òâ_x0012__x0010_¯S@!&amp;=5¬B@_x0011_¶¦©sV@çNã|_x0002_ÊK@L9p¿_x0002_/S@Ä$p¡ÆK@Þp_x0004_¿#U@_x001E_oµYG@è1ßrpU@_x001C_A«¥9@HL 3XX@_x0011_%_x0003__x0005_ß?@×"kq7@5îÜe{@@yzháÓÎL@Ã·Î_x001C__x001F_ßM@_x0012_0qdÀy;@.¨g_x0019_1^S@M&amp;¦_x0019_0¨K@Âð´_x000D_M8A@*¬/ÑB@F7¿àûèW@,gæþýGO@Ó_x001A__x0001__x0004_I@_x0005__x000B_¬_x0008_è_x000D_M@_x001A_ç	ÎS@_x000F_&amp;gáWX@8_x001E_Ë(ßiT@_x001C_áÒ§R@	Q÷ÐÜÃI@ËHËæ_x0015_hB@U5b´5X@ÖÈö Î:@©¨?_x0013_@@äCå hP9@`ðºP_x0004_nS@²é_x0013__x001D_¿g8@Õ_x0002_1 A@¢_x0013_¶_x0012_Gè&lt;@úÓUÃ_x0001_A@·¯%y¼:@°¶âè7X@6_x000C_õüiH@_x0001__x0002_æA_x000C_ðU@Ê'wQ?K@(/_x001D__x0003_¬9@@ÆJ_x000F_L@¦R_x0014_D_x0013_8@¸¹ïHHQ@X&amp;^_x0015_ý5@ð_x000B_öù£78@ª² ¼Ô9S@_x0007_¤-ÇBX@M\`d¨V9@ôS?§RO@6ÆuöcJP@=_x000F_Ðë¦W@â5tWS@Ì³n®ÊI@J1ªÇ_x0002_íB@jÊãí_x001A__x0005_5@_x000C_káa¸.T@Ï_x0010_(k_x001E_O@¶_x0018_ßé_x0015_5@¶jä=6ÜE@_x0013__x001E_6¶lF@_x000E_.Å[._x0004_U@6ð_x0011_Ò&gt;U@øÏ8³e0E@a]Úb_x0005_P@_x001C_°|5)O@W7íý·S@ëgD&lt;sº;@²ûú²âbW@Ì_x001C_;û_x0001__x0003_+_x0019_M@=£¢÷vÞJ@3Ö#Å_x0007_¤U@mAüZL@W-î»µ8@c/ögJV@&amp;¤ÁWÐ`J@3,_x0016_Y_x000F_U@Ä)2î{LV@t0Sr"uB@g1üf%vP@®°©]ÝÄS@_x001E_7ô_x000E_½HH@%O_x0018_pK@QqFÊ_x001F_&gt;D@ßg_x000E_Q_x0016_mK@ðwòhë_x001D_U@¯hÌæ_x0002_¡S@úöÍÈ3%F@¬+_x0002_"róQ@×ÆÖÁ_x0002_¡G@êãÓg_x0006_í8@_x0012_yÐ!S@5äGÙé_x000D_U@ø}»ÓM@boÊ´'R@&lt;¬&gt;	x¬U@~Â_x0002_wF@Ä´"_x000F_ªE@?§6\=R@Çd¿ÐÚ(W@_x000F__x001F_t_x001E__x001F_&gt;@_x0002__x0003_f¥*_x0010_ÜD@Ô_x000C_Þ¼P@ÓHØ?@k_x0018_ÌÍ§T@îÍaÄæ9@µ_x0016_&lt;£{S@ÙÏu=_x0008_S@Ò5¼ì7@Ó.'+X@	írX@_x0014_(ÌÑGI@¯_x000D_cÙDR@4xþ!_x000B__x001C_&gt;@_x0001_êXöpd:@½}¹SF¨U@¢ÇRÜA^I@_x0008_¾ÖJU?@_x0017_¯]Q&gt;4F@&amp;_x0018_ñ&lt;%M@_x000E_.t_x0017_ô+9@Iá_x0010_ZÃÜU@N³¦äR@¡¥wÎR@ÿR°¹ª4@£_x0013_ØÛ9M@_x0003__x0018_CJW@_æS·óJ@ÖüìÝJqM@çTlÓ_x001D_ØO@Yæ_x0016_ßT@@$à8¯M@¢_x000D_Å_x0001__x0005_Ci?@ûY9åiDN@p{âåP@©6¹_x0007_C@å¡ w8×X@_x0002_s_x000D_P»àG@rÓn2_x0005_BP@¨Gë_x0005_R_x0007_B@$_x001D_Ø/c'R@ä´¥ÒÖrG@n_x0013_Tà»®P@_x001C_ÈÖÄ'ôE@{Õ_x0011_Ê_x0003_ÚS@À¾ùò_x0017_H@ÙùiâV@_x0018_0¯_x0013__x0007_ØM@$ðWÉ?%E@öæ_x0016_hÓ7@º;zD@ÁjG±H_x0010_W@	jijªR@ß3`íMD@Ò­§ÿ_x0015_;@·K¦WªBH@Ê}Ï½_x0015_¼I@M_Qt¬X@_x001E_§_x000D_8;V@3D©¡d;E@_x001A__x0004_©'_x001E_Ï4@e_x001B_æbu:Q@c_x0018_ÿ H&lt;@p_x0003_aLïïS@_x0005__x0008_8pÌÝí¢P@}.]ÃxÅ=@D¸³Wé\N@A=:NÈæW@,+ðáKR@_x0001_ld_x0014_£_x000D_&lt;@£¨»ãrV@¸ç_x001B_ÀË:@ç õÉtI@Èò7_x0018__x000F_I@VúªI_x001D__x0006_6@_x0002_#_x0012_ÔµG@j&amp;Lp_x0007_ø?@*0k}A@_x0010_&amp;RÊ_x0002_CN@_x001C_k_x0016__x0010_CR@6ð_x0015_.I@NDj¹ÜË&gt;@É)xT@¼=áûR@(ô(õ_x000F_tW@8&gt;!z_x0017_ÿW@ù_x0008_Pã_x0019_@@Ù_x0014__x0016_¸_x001C_VT@ª&amp;ÜB_x0006_N@[_x0003_&amp;2-T@â¡v_x0006_;©=@_x0018_]-²êvG@Ðx5AR@úAå_x0002_µ{9@p®_x0004__x0011_ G@³_x0017__x0016__x0003__x0004_wKX@oë_x0001_Ü96@_x001A_~[ÊN_x0011_&gt;@.3øÁ4@È&lt;_x0012_`?@6|S¥åS@¤D·JSA@8¨ÃoQ@Îk9×|wE@vZ -]&gt;@_x0008_Ùl_x001B_9X@SÁÂ_x001A_ûÈH@ñ_x001D_¬# KU@æÝú"PJ@ ÷ý¨_x0018_A@Èw±_x0015_~S@_x001E__x000F_}Ù+A@*­`OqP@8äÌ_x0004__x001E_½T@ÿiGÿG@90_x0012_YÊ&lt;O@¸ôý±òË=@ªøÔg¥L@ÞÎ¼íL@ozONÀL@Ò6UñþED@&amp;)_x000D_éÜ_x000B_G@ÿ_x0016_S Z¶W@D[òNçA@_x0004_vàI@l°OEPøH@_x0002_²g_x0013_ý|K@_x0002__x0004__x0003_p»_x0001_ø¥F@TwÅøwæE@«Pî°&amp;áV@CÐ:H_x0011_&gt;V@ZQ&gt;tÏC@îdÉc:@ê³×°áX@µÏ"ãÿ_x0011_K@_x001F_FìïºX@¬Cr_x0007__x0005_ò?@ï_x000F__x001D_w=@gÐ¡ã}mO@6ùaß=_x0001_V@q/ü7\_x0001_X@x÷_x000B_;UüM@¶Óë¤èP@8øCÓJfB@_x0018_î_x001A_ &amp;=@@Û`ê½*N@vaqµ_x0007_U@_x000D_ò¿0Ø¯R@tkçKRF@N¼Jú_x001A_ T@Êä_x000F_}¡U@{ø=]Õ6@æ¾SQ@_x0002__x0008_°ùçX@R9O2àûJ@Èã8.Q@x/X_x001B_°=@¡¡Ä¿B@$^_x0014_ý_x0001__x0003_30N@°a_x001A_Èi®O@«~øþ_x000E_îK@o,Z«J@F±³nü\W@ê@ñÈpöP@¹-°xerW@»h*¾_x0005_L@fh1Ç :R@¥qÊÂ9@_x000D_]ô_x0015__x0013__x0002_W@C_x0017_ò_x0018_ÉI@¾KãT@Ps¡P£&lt;@&gt;_x001C_E=K@@_x0006_-_x0011_!µP@¯U_x0002_'³ÍS@N?&amp;'ö_P@Ö¿uú/ÀO@¸m	{_x001B_±S@[&amp;_x0008_ÖÍ4W@QôQF_x001F_L@¸, ÅyI@¤&gt;^_x0004_ºT@Í£=I@_x001A_(_x0012_²èUJ@ÁLìø_x0014_X@s©#µ_x0016_I@[qBà^E@ÊbÂ_x0019_÷P@_x0019_¬_x0005_öM9L@fq-÷J÷T@_x0002__x0004_!0Vh0ÈD@Ë]!÷T@K¾*ëåS@(ÊgJ_x0015_I?@íóÔ¾j~9@)ý}©kQ@ÚùVí³_x000F_F@(ê.hÿJ@d_x001F__x0010_fsEQ@(ú)V_x0003_²?@_x001F_µD	xX@^~_x0001__x0005__x0004_ J@§ùmp·V@ºàt*P@+Þ^·Á9@"võT@ÅW§*Ö:U@:2²¶S@i¿á_x0010_DSF@÷1æ_x0007_;ÿ=@ú_x001A_C_x0015_?T@g´[R¾Q@$Öêúò&lt;Q@_x000C_æþg V@°¥_x0002_àIÕH@J+£-í@@ã_x000D_ùâM@@KùfÍW@ø_x0002__x0003_¨&lt;@F_x001A_oé,ÚE@Æáz_x000E_	R@Þ3a_x0001__x0004_hÌQ@Ï.]~_x001A_X@2%p_x0003_ì_x0014_W@ª=Ü'ÌN@_x0017_|å®&gt;@ä_x000D_ëP5@p_x001D_usºnM@_x0017_ÿ1K;`X@°C_x0006_S_x0002_à5@NÛ(_x001A_ÁlC@=Ñ%ã15N@&gt;Í[­1¨I@:åù$ËïR@ h}`½ù=@ú71ÄaðQ@À_ô@*T@tüjðñ9H@ùUgöaÅM@,½_x0001_£KÐ&lt;@-wwxV@d}TmV@_x0016_3;[É?@	_x0017_vòÕX@©é4'CS@Ã~1÷@@_x000B__x0007_x¾\_x0017_X@ÄûÙ³=ÇL@_x000F_d=ÂE@zµi&lt;I@¹#RJ@Nò£"VõF@_x0015_êÜ9ÆX@_x0001__x0002_uÚr;R@iBÙ»V@WÇ_x0004_Î"NF@JF¤ÅE@¥(Ï4[T@H_x0007_&gt;a_x0014_R@RK_x000D_Ë¸E@Û1Iþ_x0012_úS@_x0002__x0013_ov¿5@\_x000D_§_x0003_^W@Ýs_x000B_&gt;+R@6ùXé&gt;@c|w_x0019_Y_x0005_7@´vøha&lt;@ÂÃ§Üþ_x001A_G@c@7Íè9:@zÆR±ÌS@ì]_x0002_R¹_x001F_Q@&lt;ÞÄC@@æýTPb&lt;@ÜÉÀïÑ9@É&lt;èºaH@Ðà¥:@H×'_x0019_ÖT@_x0018_Ù».s_x0010_X@_x001C__x0002_!N&lt;X@b=m@@$­J/8ºC@èÍ_x001D_á´T@_x000F_(?âÆX@:Â_x000B_ _x0008_G@.¿8_x0002__x0002__x0003_fÀR@zBé[&amp;T@)íÛ¡_x000B__x0017_P@Þ_x0005_É_x0019_3¥S@-XYÒÄR@»D_x0001_»ªX@__x0003_ûO¡½Q@yR_x000B_¥-R@X_x0008_%ëµT@Àm_x0010_9²6@J(95ÀÍL@_x000B_óWêF@ôËv_x0006_ýR@D$VF?¡@@©´øRýÉD@ K$#ªU@´0-n­_x001F_=@ïF+7÷VM@6(F`_x0007_U@_x0007_à&gt;µ_x0010_M@ª+Úp4X@Aè~__x001F_ýL@L{"¹_x0007_!Q@!#â¦`ê5@`á_x0004_%éR@tak_x0011_ø&lt;@m¾ãöüR@$Å91»N@7%%©M@R_x0008_½¬ï_x001A_C@S_x0014_ZÉ-J@_x000F_â=/ÚW@_x0002__x0004_5_x001A__x000B_çßX@´½pü_x0003_P@ÁåL_x001C_IS@z.vÐ*X@_x0011__x0017_}_x0006__x0001_R@Z.´_x0012_!u:@|æ?~*øD@_x001A_ÛØ_ÐpQ@{ìoÿ0°S@i_x000F__x0008_ß[_x000B_O@Ôó»ö³W@êÝ_x001E_ò¥_x0012_V@IU¸ÝX@¥Äh¤=@R Iý¹	W@&amp;p%aoÄU@dýò_x0015_rfV@B½AðÇR@28¥À7T@×._x0004_ ^Q@úPpÑ9P@©¸H¦l4@soÇõæ{D@ 5fmõ_x001F_X@üv4püB@z_x0015_¨÷ 1K@_x0016_OÙI_x000F_pB@ÎÃm_x0016_É9@W_x0017_þ}_x0002_&amp;X@_x0002_ëZÏ_x0004_BJ@.	¬?«I@Ì¨_x0002_¤_x0001__x0003_V&lt;D@Ø3®ÈÎ&gt;@kÅ¯Q@¥#-Ré7@ú[¦£_x001E_VR@Rîçì_x0013__x000F_P@Eê_x001A_`¸D@Ü¼_x0011__x001B_þU@Æô÷_x000D_iF@_x0017_¨W,Ù&gt;X@©JbùV=@L_x000B_i§ÎP@ÔZ*¨G@°´Ù}#¶P@Û_x0019_ß7MP@_x0016_À}«+4@ë|ðSTmS@ KÑ)YC@_x001C_Þß_x0002_ð_x0004_T@ _x0018_Ù[6U@øE_x0002_7V@J¨_x000C_	ªfR@_x0012_o=r6uE@_x0003_¤\·°KE@?`!¡_x001D_ßQ@&gt;ÇÊ÷eW@_x000C_b#mÇA@Ô°({ë;@7_x0015_GÞÞ_x0019_4@w¨3$äV@ p'©GW@OøñúP@_x0002__x0004_¼'õù_x000C_w7@TæI@ÄÒ8uF@Ù¨&lt;zôV@_x0002_BM¡12G@!d_x001D_G¤X@Öüþ0ßÁF@Ë_x000D_§¡ïJ@V"òÏ£B@ê¬ç¹_x0001_J@ûü_x0007__x0001_SSX@_x0015_¢6uÁ_x0014_I@pbÚôð»X@ð7}__x000F_L@_x000C__x0007_;ÒÔX@g¥=f\_x001F_B@0í¾ÁõW@oPÒNåO@C-ð¥ÍT@j@tiîS@_x0005_Áé·ÏX@ÏDì_x001F__x0015_T@_x001A_tïc_x0003_F@_ÓÛt6@_x000E_uÒ_x0013_:1C@i_x0008_R@Â_x0007_è;ý)Q@_x0011_bnÉÃD@4_x0011__x0012_,wB:@`ÙOø-X@*N]&amp;F@XJ$_x0002__x0003_~bX@_x0006_0BÐA@C§¶üB&gt;@¤J6_x0015_S@Y÷ÙÛlº4@ î_x001A_T@¼xèÀ=@ÉZ^Jç	:@Éd_x0003_&gt;cL@à_x0019__x0005_w3V@çâSÕ-M@_x001F_HÌ©8@­ì]76V@ 'WTK@ÿ+­Ø¨J@l_x001E_aøL@õÈk¶¿½S@ä«=&gt;_x0002_S@_x0003__x001E_ç_x0014_[N@8#Ï»ÙV@RæÐ_x000E__x0005_ïS@Ýò âÞoV@p+#6ü¯O@ÎUÎ_x000C_5$W@_x001F_Ðí7@f÷_x0011_dED@_x0010_ºýÑ44@Ôõß¨åF@¡NÆaHG@°_x0001_S«ÅW@"Ó«Ð×?@Þ ;/tK@_x0001__x0002_à6Pf½48@_x001E_kÊJÄ_x0006_6@£	±$S@"Òý¯X@d_x000F_£L_x000C_Q@ÆÇµ_x0006_µR@Pfµ,¯L@_x0007_Á¦ÚÃT@Ø_x0003_W$gD@ð:ú¬&amp;A@f+_TyÉ&lt;@ZL´×X@ÑQz¼¢8@&gt;b;PxP@+KÂU·ÓH@ ¿é¬µ»:@èñ"ìz	@@_x000C_CN²&lt;G@Ç`_x0019__x0011_ð8V@ÁV0 j_x0008_X@æh_x0017__x000D_0|P@]ên&amp;1~F@`ûö_x0011_®B@_x0011_àä&lt;÷Q@sÑ_x001A_ãA@ùá¯_x0018_s@@Pñ'Ô+_x0010_U@;rt%_x0018_¹9@_IæX¡X@Re?%Q@ÏÌü½ñùV@¸JÂð_x0001__x0002_@§P@~ëÆõÝáU@»­_x0019_ßqX@2ô6¨_x0003_K@L?,áüU@ ³÷VY7@æà/-_x0002_WL@_x0012_]@ÐÆK@#F¶2ûtN@á°hÔB_=@F_x0007__x0018_¢ÒâG@êe_x001A_&gt;¦6@VùõRI@Êè_x001C_­EOP@Õ)Îâ±S@Er2ÜL@Ù¤A¡_x0019_ì5@{O[±µR@=Ä¬nÐO@¢¨_x0013_,.û8@´Ú½X)P@NÔs«õA@_x0018_]Ö8ðJH@*_x0007_IÓÒS@x4µñ¸¸P@_x0018_¯÷¸ÑS@È¸¼_ªÑ&gt;@ë7_x0015_)¢X@²=_x000C_â©kA@_x0012_«¢\Ð_x0004_X@_x001A__x001D_²u_x000B_¦R@_x0012_Á§hág&gt;@_x0001__x0002_]-·_x001A_@_x0004_J@Þýõ¼W@4IT,_x0014_(N@xüÙÆd4@0kVxD@þÎ¨5@´@bWuV@ÔllÕG@¨_x0018_©_x0014_³R@»_x0007_E7_x001E_F@Â_x0011___x000E_ü¬Q@Õq_x0018_àH¹L@¤¨`	m8C@Êö_x001D__x0013_(4:@q+÷O@¼X ·4çR@W¨_x0012_7¦ÌW@`Õ&gt;3^B@_x000D_"H@õËhm6@bz_x001A_ÜtU@ÁjåÕÅS@f%'_x0005_\(Q@[~}L&gt;ÂU@ç)Ó(ÎX@êÃáä­£;@í«4_x000F_»Ë@@f_x000B_GPuÂQ@²_x0006_1_x0010_2N@_x0014_à{°_x001D_¡E@z®ÑV-&gt;@NÙI_x0001__x0004_iO@ù RP_x0015_F@fÞKBD@Ø¤çÑ½7D@ÄLV_Û_x0010_E@_x0018_©_x0001_w_x0004_F@Hg&lt;ªþI@Ëü×lE@o	Í'ìG@g+\I`/Q@ÄJøùvãQ@Idc_x000C_ S@(êè*À£N@aðQ=î,X@ÌýÉµ6L@½õfF_x0001_ÔB@UéSýÌ@@\Úzí-_x001B_H@x"/Í©_x0002_T@}LÔ_x001D_©¥N@/}¸RÔ¥C@Å_x0005_Ü×_x000D_^&lt;@ß_x0007_ÑIáA@ç*.·JæU@zè£_x0003__x000C_U@_x0008_¿JÒNB@ìí¤_x000C__x001A_ìM@É9þè_x000C_~R@Y_x0012_Ö*ÍVU@hÛ5I_x0010__x0019_K@¸ ßcÃQ@c4Ð¿òºA@_x0002__x0003_4EqHÎåU@íèï±vS@¹=3__x0017_¢B@m	=M@Ùª1¨¦T@´_x0008_ÛRñ_x0008_U@W%Å_x0008_ªP@_x0010__x000C_¶áÂ_x0010_U@øü_x000B_65@âÜpÝH@%_x000E_Í_x0016_e_x000B_A@6ãg)_x0001_R@øSÁl¼R@_x0018__x0015__x000E_áR@N_x001E_kUâV@"ôT@Ãò"(B@~¼à&amp;&gt;ÉX@í|vOP@ Ù4_x0017_rH@	??À/,;@ºc@aE@xò:_x000C_Ä&amp;G@KZ@çÈèV@ü0¥¼-#B@à9À;Ô:&lt;@¨_x0015_¿²_x0019__x0003_V@ªý¹{=@^;ÊG8G@¢¹]ÿU@­öôK@_x0002_[ë-_x0003__x0007_õõU@üê½.ÙT@$ÏIl_x001E_U@_x0014_;[Y_x001B_ãA@D_x000C_¡²úC@Ô§#ªk{G@ü_x000C_&gt;(|U@¡¯¨(R@h©;_x0019_vL;@ô¢_x0002_ÎeÍP@ÑÔòU8_x001F_W@d4§;ªO@]_x0004__x0006_÷Ù±:@_6­8!V@ùCN]+V@îSb1V@El_x0016_aüC@FÐ(×E@C²£_x000C_³&gt;P@^Du2_x0001_ßG@ÀaìwfO@7_x0005__x000D_¼]­6@3 äåH÷K@RxÓJxÖA@O_x000B_ÓP@x.;v¾¬A@îJH]}¹X@Ò_x001E_ÒU@ºÚOì.|W@à@¨ØW@_x0014_¥$IDM@ZM¢WO@</t>
  </si>
  <si>
    <t>d0242bacb30a604ea10e6656d8491e2d_x0005__x0006_då\ _x0013_=@_x000C_Æ¿ùU@_x001A_wñ;WP@_x0004_·²Íñ§P@N_x0003_{ggÿD@áÝ¾ÒÙW@æ__x0007_A_x0007_/V@~°G{«W@A_x000B_°24.M@®dZAVbN@Z¤_x000B_&lt;!tS@\pvî«N@ÁæÍÆW@º¼­_x000B_·bV@¶Æ-ÇuÓG@8&lt;G©HuK@_x0019__x0011_mÐá&amp;7@8$V6?U@_x0015_ìù©&gt;T@»Yðy¹÷5@&lt;_x0010_BÄÕ;V@Ö)ÄÎÝE@Q×ÈeöW@_x0001_Ëúí &gt;@·õ_x0002_lýðR@nr_x000F_çßÎH@KuI[ßV@IúV³J?@j|_x001C_³y+S@__cÌ_x0018_D@j®_x0019_WH@_x0019_d)_x0001__x0007_qLW@_x001D_ÙýDVNW@4ût°N@å_x0007_._x0016_W@ú;oòz@@ÄØ_x0006__x001B_ú0S@«vËö»L@à:ÿþ¢N@bø¥áP@Óþ¹qø_x0005_=@Ì)c|±éQ@Po_x001C_ÑÖIS@âi_x0019_»EæC@_x0002_â_x001B__x0012_aÈW@&gt;ã_x001D_4IØP@\W;ÉI_x000E_R@ßßC°=ÂS@oN_x001C__x000D_öT@	_x0015_ê_x000B_|7@DZ^ûÒ_x001C_P@à©_x0018_²«T@æÁ_x001B_òOQ@É¶A_x0016_L@_x000D___x0007_eÇ÷U@IJ_x0004_Æ%ßU@·_x0003_£±_x0019_U@n_x000D__x000F_×ìW@Ô_x001F_9¤ËH@µ _x0010_eE+J@hÅK£R_x0005_&lt;@ªì_x001A_4:ØQ@GsdQ@_x0002__x0003_Ò_x0010_&lt;F¶ýT@¦_x000B_¢¦uV@@Æoéø:°O@òxBÃÔI@_x0016_Ê!¢FW@_x001A_7±ýpN@1sas_x001F_S@_x0008__x0013_§W@Úç:¾G®L@_x0003_09_x000E_9P@V¯²\«fS@Fy÷_x001A_¸R4@:BÙ¸ä_F@bcjTW@Ô¥Õ:QaW@Ç¢ÉûÄ_x0007_X@_x0014__x0017_ëÏIO@T20ßF X@&lt;hòXíH@ªÉ!1¡_x0008_R@Zezl_x0010_ã7@©àá__x0001_KS@EÒi¼¡ÂF@«Ï0&gt;&amp;ÖE@K¹¹î*åV@¶_x0011_p_x0010__x0003_BL@KøSADVJ@LdNR@º!lQO@ª¤/_x0015_oQ@.8_x000C_ü_x000C_Q@gØý:_x0002__x0003_°VF@{v_x000E_÷L²W@Èþ_x000F_;¶QV@Îþmy{þU@TZ­:PN9@±JëØ_x0011_õV@Ãç[F@ð 3a=@bLÎ_x0019_#;X@e)nÉnW@ì@Î+a6@@83q¾y.G@÷iÏ]M@õ¼É¨V@Þ_x0019_åLA@5-¢È1K@ªË¦ïk²Q@Ý¬_x0008__x001E__x0018_U@áèÞ |S@Ù÷wNP T@¾ä]ÁÊO@îzg_x0007_^@@v_x000F_DA¿)T@;lwMHP@ÚE_x000B_^X@_x001B_ú±I@õ©¹ù¿zU@¼tIJ0V@.Æh+¬?@åpp¦_x0012_P@üLÿa_x0001_±W@ï_x0018_õºÞ M@_x0002__x0004_a­Y"¥P@Bþ[T@a&lt;Q¿'_x0006_V@ej$|F@ÜâÐ~_x000D_5@Kð,#ðlT@TN3ùEF@GÕIGÆV@&gt;öì_x0008_a&gt;@ÐT0_x0001_Q¸?@¯_Oþ_x0012_8X@d_x0002_¤_x0001_ùá4@ø¢ïf,5@_x0008_Cð_x0016_gÓR@Í!²5C U@.©lògÁJ@âáÁwù ?@°rìðúßB@oµ¦G_x000F_Q@¦;â#÷:@w_x000E_eêeÝ&gt;@Â4_x001A_2d©T@®Ê5_x000F_ÀhG@fÒ»%yj4@$Å:ß×B@¿Wr}r:@èÊ_x0019_?L@è6GG@:x /ëmP@¦_x000F_QóbA@­_x000F_QD)P@_x0001__x0003_Äñ_x0001__x0003_ÿðU@FüÒðZsW@²C:ºIçK@ËÉ_x0005_x_L@ö#÷2ù_x0016_X@_x0006_kÜÇ_x0016_ÐE@_x0014_½vT7N@_x0015__x001B__x000C_}ºK@B?'T@ãõ_x0003__x0018_º_x0002_@@_x001B_Áz±&lt;E@&lt;û_x0001_ç©DO@tÆvcZ³R@ Á_x0006_H_x0005_T@=Ø°õYW@ÁË2ºtH@PèäpýX@·_x0019_d3NØU@«_x0012_¬@ýU@ã­õí G@ _x0001_õ¹8Q@§_x0007_¦9ØV@|jëð_x0003_Q@àÞè|y¡P@YZÙ _x0006_R@È£s©´DJ@düW@[_x0018_R_x0006_ÂT@eeGÈ_x0001_@@ÛÕV_x000C_:@,1¤_x0005_BM@NÃß÷_x001E_ª4@_x0001__x0002_f_x000E_%üíAX@lWûKZD@Þöí¿ð0P@º%!fÁQ@_x0016_LÆ_x001B_øQ@æNÎ_x0013__x0005_N7@ù"iRpTC@ÝJt»´G@²³n#S@0Ë·â	?@2E®_x001F_Ñ¿R@}¹s©ËUK@ôbËÝÖO@´7ülÁI@ª§½ÂS@@_x0017_§¨ôP@V¢_x0014_ÓQJ@sûõêá_x001D_R@_x0002_!8ÖÛ4X@_x0008_3·_ÿW@P&gt;n#´R@{&amp;	mÚX@8_x0005_Ü_x0011_ÕQ@6&amp;él_x0015_R@ÀµW _x000C_ü?@0ç#î¯;@H)½Ä"R@p­P	`O@âFæ¤q&gt;@ÅÌûIOJ@_x000C_0À`¦ÒR@F²1á_x0001__x0004_ý±7@ò_x000C_,3mGP@$f_x000D_³ñW@~0"nQ@,rL_x0004_N@Ë_x0002_1j4]C@=ÀÇÝ-_x000F_=@Ú-¡à§cA@%M_x000D_^ö=B@Ô $Ü±H@_x0011_øä_x0015_åJ@°«²w8"R@Ø|Å~C@@ê~gÄúP@@Î)j9@0_x0002_Òµ¨_x0014_P@BÛå[fvJ@,¥ä~¼V@ Ñ$é_x000E_R@z¯úÖÀM@» _x0018_Ì_x0016_Q@K_x000E_X)_x0017_{4@ÄBî$P@½^qÎ$Q@àö6&amp;÷B@ÓA_x0003_nÞK@.y¿ë_x0016_T@P'$JpP@N_x0016__x001E_ItÙU@¤_x0008_qÅ_x0017_C@*'ÜhT@&amp;W!&amp;NS@_x0001__x0002_hÃRK@Hwe5¦B@êÀµýÿW?@ÑþÀv_x0004_H@±2_x001A_ÔÊC@3_x0004_ÇK¢²5@S®Ì'ßO@¥c´ÚÔBO@KRxñ¬W@K×vQ@ÓªïÕ4OM@3ÜD%ìI@AnÀÉ¼¨A@ ­¦÷óô4@°,Ò®J+Q@æo_x0019_W_x0003__x0001_&lt;@éqEThV@ðÁdÿQ@_x0007_ûO«©Â:@M½Qz_x0010_N@Í#úÉ[_x001E_W@¾êø_x0012_T@ê¬4+9;@,_x000D_ÈÁ_x0016_ý@@OÆ&amp;IdVA@k¿Õx~_x0019_P@Iv4q_x0016_N@ûó­+E@êèÊâT@K_x000B_hÛ1ñD@ýKu_x001D_g©S@Iº÷_x001F__x0001__x0005__x001E_^Q@õiÆÜ_x0016_W@ãä]0W@ZÊ³_x0004_¼Ü4@c_x000C_9X{âS@:ô_x000B_»U@Ñ¾ô_x000B_H@	x:\8E@$_x0005_uÕ_x001B_å&lt;@_x0015_jB_x0007_I_x0003_R@¼°Ô?&amp;LQ@zö¿H;&gt;O@z¢¥~ÊM@XP`_x001E__x001A_ÿR@Zß¿_x0008_ãT@Î_x001D_©(Í3W@Þ/ûÜ(U@_x0002_y_x001A_²ôW@WWk_x0016_?N@¼$_x001A__x0014_½X@ X|_x001C_ö_x0015_?@´«ìÆeS@¸ ²&gt;ËF@vz_x001B_âË&lt;@·0~òV@«EÀ{¥D@8_x001E__x0003_²Ø/=@Ìa{K@e- _x000D_ÏR@_x0013_íd&lt;J_x000D_H@#\8¸ûYP@ÊÌÌ_x0003_S@_x0004__x0005_ÿç&gt;CBH@¼iÅ5ÖL@?Ñ¦íçA@ Ë°;ÓU@Ã$_x0003_ç(jN@â½l_x0013_@x4@V_x0010_ïÁQ@*_x0004_Õ&amp;&amp;_x0003_&gt;@¸r2C@±ô÷04@~RÖ_x001B_«T@éÑsÒ_x0019_B@&lt;²_x0005_÷ù_x001E_J@"º¼¾»zG@_x0018_Í÷÷«:J@«³C!îÕQ@~À4Û?=F@æ_x000F_rs³8@.F_x000C_*ÅÁP@n_x001A__x0006_=_x0004_D@mÃ'à_x0005_ÐF@_x000E_ÇmÂ`iV@_x001D_j}n_x0013_W@*3J¯¥#C@¹_x001B_='_x000D_qI@óLá_x000B__x0010__x0010_S@§C_x0001_ÿÂJ@Â_x000F_W_x0002__x0010_&gt;@öü©TIQX@¦!_x001D_²¤H@°ý´êCýX@¯LL_x0002__x0003_'Î?@Ö¥­=ü@@ÕWÅ·êBJ@_x0008_ºLö_x001E_U@_x001C_º_x001F_LsO@ï¢X7ÑS@Ó1_x0001_E@Üì)XU@³ví{_x0003_R@¨säzøP@1_x0017_Ç§X@¹iJ©3[K@p'©©$W@8ÙsR´W@Ìîü³K@J{3G0Ç7@v_x001F_"iaÓ@@µFDÔ_x0016_G@B%xuÐX@6_x0010_äJØ=@_x000C_}72_x000E_I@èÒ ý_x001D_O@_x0018_üñê4P@#ÿ§ÆÜ_x0004_E@Ü_x000C_GÛS@ù_x0014_W%_x0013__x0016_H@VÅûUçP@§ak¼ÄiD@3ê·ùVR@íA{QÄ¤C@ÿÅ©\ºW@#k,@I@_x0001__x0005_ÆlÏ$"W@BêÚAO@_x000D_½&amp;GDX@¸Rs×,D@_x0005_~ ÐÑv&gt;@=[##X@¿5F øA@¾ê6:@Ó¸èxS@Þ_x0017_Ë1U@È¹ËxS@à[ZÇÖ;@_x0008_aq_x000D_B@PÑ}	uR@_x0011_Î_x0004_ò_x001C_@V@)C±_x0014_.D@èÔ~W\üR@2-v_x0002_×_x000D_X@J&gt;4_x001C_!Î;@×aD_x0013_5S@´_x001B_j¥ÀvQ@fý_x000E_²ï¾T@_x0014_&amp;¥XV@_x0010_¶KßÚA@Üã¯#]L@ò_x0019_v©±P@ô_x0014_NT@EhÌX@X¬õD~F&gt;@èØðÃ¼_x0003_T@JÈ_x000D_"E@ððÔï_x0001__x0002_Û÷6@EÎ__x0019_dX@øtý·´ÜC@ÌLý\ÁL@8J\j9@ù!`âð?@Xd|òËI@ó²Vu_U@Ás_x0016_FAuA@!BsÂi+D@3°¶u68@Ðn GE@Øå_x0007_3ÀM@Búù4&amp;fT@=pÀ¦c5@tw³*ÂõC@|y÷lDÛS@]çbêÿ;V@_x0004_RNzÌD@_x001C_?ÉlzN@ä£ªm¡YH@ì_x001C_«á&gt;@qÅ3Ë_B@_x0016_WdHBP@6È×¾!S@éÕ?nØ4Q@¼®_x000B_µR@Ì:¬÷ÏR@Ú_x0017_þÁ&amp;H@E#_x000D_K_x0005_ÓW@FÔì?þ_x0003_H@&amp;_x0018_ØÕ_x001F_K@_x0002__x0003_b@tåÀâC@µ"S\_x0004__x0002_6@_x001C_ÿÛGu¥?@_x0011__x001E_ð¿îF@=Tiî_x001C_U@*#1_x001E_ìS@P²o6O@{é~ÁT@%òé(\W@Ù_x0005_×Ü_x0010_ÓA@Ð_x000D_&lt;+eX@sgCr©£T@vMfy_x0005_J@jUVÎ_x000D_O@_x000E_1ô_x0015_EÊ@@_x0001__x0004_uÈæJL@1ù¶PHL@AåqF@t³¤²ÌU@!¶_x0014_U@¿Í14P@F_x0002_í@ñ=@n·½JL@øÃòÊ_x0005_íR@¢_x0002__x0008_ê9)5@ïYwT_x000B_JD@_x0010_sö_x0019_PS@û%_x001D_ÁCX@]_x001F_Îe+U@o¼ÕW	_x0016_T@Éµ_x0018_PAV@_x0018_Å»Z_x0001__x0003_ÎU@½fBjT#?@&lt;í«}o®P@j»Eº»T@_x0004_)³qA@@_x0015_Éæ_x0004_{Q@ià_x0008_þ«_x000D_X@l&amp;A_x0010_¯8@ð_x001A_yD U@þÚÐÌCM@®s_x0004_T_x0019_áX@°AÿûJ@ð±üq@@+ÌaÓeùT@_x0010_ÁÞP­¹U@y[,¶byQ@_x0015_õÈIÆV@]DÞò_x000E_P@@Ë_x0005_/_x0018_ýT@#_x0004_@rBô7@´©%ËB@àyÓ_x0008_ìmQ@ú_x001B_v _x000F_X@P~Î_TOU@Äßµ5}½M@TÂ/~U@&amp;Ó_x0006_ñV_x0004_P@jåÇã_x0011__x0010_G@Àá)¿Ú!K@_x0002_Ó6_x000D_?@p_x0011_×vS@Ú2ÉÜ=ùQ@_x0001__x0002_ÎTL­ü_x0005_J@_Îc_x0012_wB@Ê¢_x0011_¸ë4B@¾¨û¨Å_x000E_F@zoÐà¢T@²&amp;í­S@xn|;²÷L@©_x0004_éÀ3´7@__x000C_$A@_x001C_	P_x0008_¸T@böç²4P@n£_°KT@N:âø´&lt;@w_x0008_è	1C@1heªQ@X_x0018___x0014_j=@åËßëGX@IÔmé2X@&amp;	Ø4@*t~K®C?@*É_x001C_dD@pæ]p_x0003_J@ÆFÐ6K@:ÂX§Fg&lt;@Æo_x0004_nðO@_x001B_½Rh_x0002_F@e-`âP@Mh_x0005_ê*U@ÌY\Ðn9@¾ú?¯K@LÚ[bP¤P@ëU$×_x0001__x0005_-àP@_x0019_Dãéÿ8@pFÖbhVU@ñÄ_x0012_¦õV@ªJ]_x000F_R@1ën9Þ_x0018_V@§,óèÜë7@ðFZçì:@_x0001_\£Ø	GU@ZÒ_x0014__x000E_A@ÅÀ_x0015_6	µL@_x001C_ü{±6ùR@_x000B__x0004_Y¯ÂXS@7ó_x001A_u3T@pçÏýJ@Ä×ÕÉ=ÌQ@·w×[_x0017_ÊW@Ø§g[jxQ@`_x0015_Aà,C@°ý·FÂE@"±#{øE@Ñ_x001B_Eñ¯L@@²_x0015_.mÁU@­¦&gt;W@_x0003_míþÏ{T@_x0015_ÖfóðØB@äÕ-_x000F__x0002_þL@BfK_x001E_¤0@@ÔGï¤Q@¤6í,_x0019_P@%íON_x0017_"L@¸ç×ôÝ@@_x0003_	_x000C_¤{9O@´Äñ}@¤4@ØîA_x0001__x0015_t8@à¿îÓ&lt;C@_x000C_V¬T@E½?NÝ&lt;R@x{²ª»_x0018_7@ÂÇ/4ÝÈV@_x0002__x000D_$»Q@¬.îÎÿP@Çú_x0008_?OMM@_x0005_&lt;h`ÙX@¹þM4f?@&lt;_x0012_C_x0014_«EI@_x0008_T_x001F__xR@&lt;¯&lt;EW@5_x001B_ÒÿU@UÈ_x0004_DyO@ê_x0013_Ú¿F@WµQ_x0004_þ&lt;@ò¢&lt;¸¢H@qÿeAëN@²7_x0005_S_x000E_*P@`Îý!¿òE@_x0007_¡ @_x0006_=K@¨=é_x0004_ÎÔU@2_x0017_Ý_x0005_ÄfE@Ò,Jbg6@ò_x0008_ûS?@þú_x000E_;1x8@v²¡LU@_x0001_5_x0005__x0006_(öW@íJ3X_x0019_ÅR@^e_x0013_åX@Eâ_x0012__x0007__x001D_D@_¾_x0017_Ø_x0007_oP@uÀ©ç±;M@_x000E_»&lt;_x0007_dT@hmYuJ@èÄ-X_x0002_U@c É â0U@_x0017_@¶_x001A_ZR@hÀ°Ô_x0015_T@_x0001_ú_x0006__x000D_G@_x0008_áIßÎU@ÕÈòIXS@@vÁåVR@4êQ@×U8¦_x0011_·;@íîÐ¾H©N@_x001D_GY_x001F_9@¡Ãì_x0003_B®K@ñ_x0006_\êrM@9_x0004_KÞ_x001F_@@Â÷ßòÁÕ&lt;@%®_x0010_ã2R@xÎ¹ý©&amp;U@=_x0005_y·8@Õ_x000C_9'@@þÄ&lt;?$P@B!_x0003_îT@Ã~­KK@KKaN°V@_x0001__x0005_æ_x0004_ß_x0005_&amp;ùO@ú+x×_E@/_cÉuÑI@î$_x0002__x0005__x0018_?T@Ò×_x001F_[¶N@ïv³o-S@¼k_x0008__x001E_ L@UH]_x0011_oX@ã_x000B_òÎÛ_x0002_L@¢sØ^¾X@_x000C_è8J'±9@&amp;#AjfH@=×4êíªP@ËÅ°_x0017_V8@Ø_x0003_ÓìW_x0015_P@`?ÙýÿT@8_x0013__x0011_vÈºX@à_x0003_¼_x0014_5_x0007_K@ZÇ3oW@ZdZRP@çýÍ-ò7E@¯dÇëßN@!Æz1ÙR@íí_x0013_ÞÿÖK@¿_x0014_ø¤êK@XS¯ª*S@~_x0019__x001A_y£þV@îDMúP@·º_x0017_H@_x001F_VNP_x0001_®V@B÷_x0013_´ßR@Øìm_x0002__x0006_ pP@xµw_x000C_H@ E¨ß_x001A_ª&gt;@Ø_x0014_Þ,3S@4±y£yÒX@HØ:I_x0014_G@6ÌrÝC@1R_x0001_zEU@(}«¼äL=@°ÿêµD@)/	çk]R@ì­8EÐU@_x001E_èé¾÷6@8býóìÏR@f6_x001E_Ä.ñL@9:ÏP4A@ÔûI¤_x0003_S@ÇU®N_x0002_G@´f_x0005_&gt;¯J@ÏÇ°Ë3_x000F_R@Þ|O_x0003_³I@÷_x0002_$ºð7@Z7×A_x001F_F@&amp;Wçï&gt;@0Ña_x000F__x001B__x000C_R@_x0002__x001C_Ñh_x001B_ÝQ@^ê=¯4@®Î}3À_x0017_J@_x0004_i»¿6@¥´ÁdòF@îfÈH@'z#Êe_x0012_5@_x0004__x0006__x0002_5%äÍäQ@_x0001_eD¼9X@räÆG@Ø¯jáQ@H_x0006_ G&lt;@'¶µ_ÜM@øJFÂ ê&gt;@ ´Ã¤T@Ôà¼_x000C_ _x0008_M@_x0012_ÛÐ~í+&lt;@â$gTÃT@_x0001_áÇ½£C@ýI_x0012_ñÞB@_x0016_|Òí_D@Â_x001E_b"7@q|`¯=_x000B_Q@¸Ü¹JÐ4;@£qNU*S@Ï|#Éé_x001A_R@,À2Rà¶T@:¼Û_x0008_7@d|Ó³6¦U@ô¶ÎJ°P@@¥_x0003_F@§%Ïw_x0007_i5@Ù³·Ç_J@iñ¡ðW@º/o-MX@_x000C_Õ³_x0018_ÎÄV@©_x0005_Çz¿´Q@ R_x0019_	þXM@âtáD_x0002__x0004_ôËO@ø'´¨G	U@_x0017__x0008_ìÿ_x0013_9G@_x0006__x0003_&gt;_x001A_×_x0011_6@_x000B_b¬B@R7¹ÌÿV@º$zÏ©U@ýÓóÊM@º_x0002_(Æí@@ÂÝL;R@%[yÐºJ@wË_x001F_íÕ7@ïoP4·»G@I_x0011_ò"CC@è¬_x0013_7{ÇO@ºá\À7éQ@´]#JéW@_x0001_£_x0011_ÇþG@HÁþ_x001D_¼]=@:¢lVW@$7_x001F_ÈR:@S*bRÅC@	"íËöR@_x0007_eÇGR@½IòNÎFJ@¶}ßF@áÒÊ9¯H@f| _x0008__x0018_B@_x0001_E¹Ò×p@@d_x0017_¶ÌG=P@æ^g/+W@HÒÃ_x0004_âÛ6@_x0001__x0004__x0007__x0003_ÍN`X@K_x000F__x000E_%K6@Ò[ãi'øW@.¡_x0013_=zP@ÓR3_x0014_{J@_x0005_üñ£_x0014_ÐQ@va_½º[A@^÷¼ñoH@ÌêðA JN@É&amp;í[¸^&gt;@_x001F_å']FP@Xoê_x000D_I9@rq3_x001F_H@_x001C_Æ_x000E__x000F_­¾Q@~ÑÒoÙæ7@Lô&amp;ÃL@7'°ép|R@².º&gt;B@M_}Ü[qT@´6_x001C_AÄX@ª(Öã_x001F_M@`24)_x000C_P@RPêzãÊV@S&lt;×¶_x0016__x001C_N@KÚÜm_x001F_¼V@©ÁS@l(êùlB@J+¾_x000D_¼P@&amp;¯_x0012_OÎ_x001A_4@7S_x0002_æM@D_x0004_¶^mQU@7sçø_x0003__x0006_ÌCE@zÅ_x0015_È_x0004_ÿA@tpté	F@$Qk6@cu-_x0015_nM@úÇQ&gt;¶@@ÐìTjW@_x001B_åYKqU@6OðæØT@ÆGiN_x0001_G@¥z_x001C_v_x0016_ÃU@Ì¡û_x001A_¼lU@kÈZÆ:@ÂåzÏÒËR@ð;cê_x0001_-8@_x0002__x0006_m_x0004_^ÛV@ëà-PK@YÆ¬yÂ[V@×}ëO$H@á#_x0005_Î4V@8WéO:9@7Ð6¤_x0005_¯:@úp~èÕÕS@%×_x0011_ÿO@ÝØZuB©W@¢k_x001B_z_x0011_9@1É_x0005_ç²X@_x0015__x000F_]ÙO@@¾væ@@wµîkê÷V@ÿÑ_x0001_àL R@ÀW+`_x000C_B4@_x0001__x0004_ì¬)DUuU@n¨_x001F_3Q@;%f¤R_x0007_A@Ú`´ó¤_x001E_P@_x0012__x0006_W_x000D_î²Q@Ìâ3+¿·6@°D_x0010_YX@!_x0008_¼LøQ@_x000C_÷4á°]D@Ãï£U@LÌ_x0013__x0006_µJ@_x0010_Ý ýØ£K@U³ø&lt;_x001F_fK@ãV5s,X@³ú_x0013__x0003_	¥X@Å_x001A_èÈ½²S@·ØN@_x0012_]_x000E_µÐ5S@_x001F_Üùm6_x001A_6@F}äÜ}S@ÉXÃÃ{_x0018_K@ý¿â'&gt;@ÀVQVR@@[cE²¤CS@Ø_x0006_­@Ì1P@_x0013_êÁ$ú²&gt;@á&lt;ZåjóA@.iB_x0002_+àC@¦_x0008_StL@oÒrÐH@Ç_x0011_{Y_x0014_aM@O_x0005_»Ì_x0001__x0002_ò)&gt;@¢´¼i_x000F_­B@_x000D_@E&gt;V@ûÕ0å¤J@U5_x0014_í ÑL@Ùà×TøV@_x0016_Æ_x001E_Í _x0007_@@é°Ó.4ÔV@r²T®ÆU@Ðã&lt;6=@4@pc¹uËU@`5ÕzØ©P@_x001A_½_x001C_ë~ü=@rÂ_x0011_SÉR@ôdnk§W@G±xèaÆ4@_x0001__x001C__x001E_fûùU@_x0012_üü0çT@ì¹ºKP@ñ'æ´_x001F_W@_x0003_,ëáE@Õ¨Õ_x001E_=S@_x001A_a_x0012_xC@_x0014_M	ÏaòM@¨Û¾OÈN@Z_x0018_óBSN@{6_x0015_7 _x001D_K@qúg%/¯T@À`1_x0007_:&amp;M@_x0001_ÌâRR@ílì#E@·6)äA@_x0001__x0002_å ç·_x001E_¹J@_x001B_¥¨ ÙI@_x0014_Ôh5O@s§_x0013_¦=Q@bHýª»R@¢ûiáBòW@Xi_x0012_æ,N@`_x0011_ËßÁE@`Ùû²M9@;ôHíÀO@_x001A_£x0ÇÌC@_x0008_âfw_x0004_Î@@aÆp»ÒB@Ô_x0006_~¥¹D@_x0019_z?ÂP_x0008_C@4hÕÜHC@_U0Í5@_x0014_"ðE@hKfCJÖQ@dàì|JKT@÷ M³Ò_x0008_W@£Æ	®_x0005_S@Xçv_x0018_K@8¡eáMK@_x0018_z'QòU@YãÁR@_x001E_Þ'_x0008_ÜL@Í_x001D_ïBj_x0007_X@(._x0008_X@°_x000C__x001F_hÏ_x0008_F@É\jã}I@Äù\d_x0003__x0004_&lt;ÖU@_x001A_F¸qM®W@J_x000E_hìÃuU@gÝ0ÌÈ_x0019_W@Ài_x001C_äô*V@«F^_x000D__x001A_¡H@Â¢_x0017_s_x0002_ÔC@¬Ô[èQ@âS_x001D__ê1V@®_x0008__x0014_ÒKÜH@_x0019_Ò)_x0004_ÛQ@OG_x0001_ê_x0001_"X@P¼p_ôM@Ó_x0014_8_x001B_W@Çì_x000E__x001E_ïKS@ ¸4ËæâR@É_x001A_ïM@ 1k}È­K@_x0019_m_x0018_eööD@¼e)_x001A_J@_x0006_7¿_x001E_þyK@b½]_x0007_J@3û¢#R H@Zy_x001B_üMT@ºÕÈF@@Í¤"Uè_x0008_L@_j_x0010_^V@þÎ_x0005_RÓ_x0013_N@,jiõ´V@D¼ü9hS@^G`ûX_x000D_&gt;@;_x001A_Z_x0007_ÈC@_x0001__x0003__x0002_ß}µjiD@8¾þ±ôO@ÊÇx_x0015_@;@~"|JG&lt;W@¸¦¾Ø·W@âSpÜLE@¯n^ûÂFK@úÑ_x0018_ÅyDQ@be*º_x0005_Q@_x000C_ò_x0008_qÒ_x001D_N@ñDDUgPD@(£¸­rE@©_x0005_¦ºâpU@þ_x000C__x0012_5DJ@¶_x0007_7sÉK@iÅ49·ÏS@þ ¥ý¦M@JD­_x0005_¶L@@ AË_x0003_qT@Rµ%W@ÜP&lt;:´7@@Y_x0002_=ê6S@_x001F_,r¾BW@G7ù_x000C_íMA@ívB@9»f:¥V@ÌQ_x001D_1xN@x_x0010__x0018_2ó}O@«¹Ã	L@s,´C F@ÚÀQþ´X@îü=_x0001__x0004_¼î;@ÊÀÃIÁlJ@ô_x0018_¢bîÁS@®¤t|@@³_x000D_pJ~òD@ÑYsÐ7@P_x0005_ÎQ_x0001__x0018_5@Çu¹J7K@¾ô_x0010__x001C_®©R@õË$Ò.jA@æ_x0016_]_x0015__x0019_uO@b@ùl_x000B_S@Ê$«HÅO@»L_x0002__x001C_ô#L@_x0001_ê]â_x0003_4@5Óm~Å=A@d8Á]V%W@ÿ^_x000D_©ÊCU@6JÑ_x001E__x000C_pU@ÿIÓ_x001B__x000F_¹B@­íaepF@&amp;Ìä0R@(_x0007_@~ðX@²a&lt;e_x001E_ÉD@Qt:ÉAT@ÔËå«_x001D_n&gt;@TÄ¤xÕüQ@&lt;d=LM_x0017_B@=¦Ý­ç_x001C_I@_x000E_Rx1'C@_x0002_eXJ¡9@LÃý_x0006_]S@_x0001__x0002_Mâ_x0008_ø# :@,_x0008_Àêü4C@9­ØIÞÖW@â_x001C_J.Z²P@«"zW"£S@~Bj_x0019__x000D_SE@@i©ÏçR@Ñ¾c@_x0015_X@dhVEN@TeÉõ_x0012_9@¤UÐ=º)P@Ò jü¨Ð7@å¦³|©ØV@]qrçO@Ûpß_x0018_CFS@,æm?@w¯&amp;_x0006_G@`ðN%W@µp}þ87R@ÊÀÝwp£G@_$.s9@:W·ÉQ@jïÊ¡lW@_x0004__x000F_¾À|S@l³7)E×A@_x0011_[Ìø6?Q@^Ù¤·ïÄK@xVI{S@a¥3üJ@Rxô_x000D_&amp;@@³_x0002_Á_x000D__x0002_%V@PU°_x0004__x0006_|²U@«V_x001A_õ1ÏF@_x000C_Fp&gt;Iq5@_x0017_F?¯KC@uéÃúQ@r?'ä_x001D_L@ÑY9W¿X@*;È=_x001C_L@«_x0019_æ_x000F_N@Wn6_x001A_,W@ó_x0005__x000C_ÔÈG@º_x0001_n}NO@Ì_x000B_a_x0003_D@¾Aß3(ËJ@¸ð³{8êW@ÈåÝR¾S@Ly&amp;	_x0011_V@äQå_x000D_ùZV@e_x0008_GBTB@r+AAN@@`)ÀmX@®AªvÈ¨M@_x0002_`·g25@_x0012_YÛ2ZB@$%._x0017_,ÓP@±zbÛL_x0014_I@µKç_x000B_uÇ:@.YÃ&amp;£j&gt;@__x000D_="Ã_x001A_P@QT_x0018_ ­ËP@tÀ _ÕR@|Ï¦°­éP@_x0003__x0007_UsÎ-¥O@_x0016_ f¯N@üÛ_½¢ÈQ@ö_x001B__x001E_h_x0010_?W@»¹*õ_x0004_4O@«tq_x0011_ê9@ãÓÁ¥­®M@(â_x000B_üáuG@_x000F_Óm¡CD@VO_x0006_ÂÅ_x000D_T@æ\_x0015_½ÝX@_x0008__x0017_w'._x0001_@@Hð_x001E_rL@º_x0019__x0006_LóN@_x0018_Õôì­P@_x0002_È%_x0016_$_x001A_S@Ä¹_x000D__x000B_ºÖ4@ÆûùP_x0008_7P@°u_x0004_lqH@M§G._x0005_AA@(?_x001A_ßhP@¯:_x0015_rK@çqYu_x000F_èL@«r_x001D_d.K@_x001A_Ð_x0007_¤_x001E_P@|õ_x0006_áÛV@_x0003__x0008_¶ñU·W@DéÞA_x0011_Q@)§ßÏ_x001C_":@4XW_x001D_U6@E3&gt;©-I@îAÚ_x0003__x0004_X_x0018_F@+ûd_x001B_W@ _x000E_×_x0001_AJ@!éõ+7-Q@~pþe_x0010_P@Þ#|9õI@â[?6ßK9@\Ä_x0005__x0001_e¸@@%8+Äí&gt;@g_x0001_IôC_x0015_R@(6`±a#M@_x0017_línd=W@F2û¡[&amp;N@$¬UÒ-/&lt;@ñN¢¶±W@ju_x001F_íÖ1I@Ï3×ÈjhU@&gt;_x001B_ý_x000B_ÓM@w6Qö³ÿL@K_x0019_V¯GæQ@ö_x001E_cP@ZWÊæM@ÜÔ/_x0017_#W;@²_x0008_ÿe¹Ì8@_x0012_=6O_x0001_µE@õôìî!_x0013_V@_x0002_f¬øÿS@IØDYQ@æ_x0019__x0005_¶ÃCP@Bä_x0015_YO@¸øú(T7@®mg;NÆR@_x0001__x0003_wÕ\#_x000E_¶U@ngO¬&gt;4@t1µð_x0016_9@c_x0018__x0015_ü3T@Ñ3q _x0003_P@_x0003_üzÙÉéI@`fÎÝK@f=¶_x001F_I@n_x0002_|ßP@.Î5¯Íë?@_x0001_9;_x0002_r6@¨¥_x0003_Q_x0004_ÄK@_x001D_=_x001B__x000E__x0006_W@xôç_x000F_øQ@Bú_x001E_é_x0003_½H@D{q_x000C_ºG@QÐ}_x0001_H@"ÑhX@è·Ð	d)T@änºD@¿J_x0006_%¼ÈU@TÎ3³_x0003_xL@-.Ü_x0004_R@=/ú·ÂU@î ®ùÌE@°[2d}?@¿µ NÝQ@|ó_x001E_FM@C{·YuG@®Új·9:@aþà,è_x001C_V@Q1¯_x0002__x0006__x0010_X@xS¤©1SG@vQ¨@³_x0012_K@ 1ï¿wµP@$ì4á³Q@_x0001_±L&amp;ÖvU@êí~vîQ@¬_x000E_¯Å(T@d Z°_x000C_|X@^ß_x0002_&gt;å?@\ú_x0010_fWS@ÀðÝK&amp;ØE@*©¢³D@_x0010_Ú¶ó%;@_x000F_?¥ö W@/e4]ÜP@_x0004_ÔîLíT@Ôs3§yU@ÊÎ=ö=CR@_x0018_5ÙE:@iïvUªM@¥InØ N@ì 4Zf;S@è÷1%õ9@pÓ9nI^R@(0àúÌ÷T@b`ïÈM_x0004_S@1·ØÆO@ÐqoÀ_x0013_1X@G_x0003_l_x0005__x0001_W@d*_x0011_hD@tdYW@_x0001__x0002_¡j`½-5@©_x0016_þ««P@_x0012_îñ2,B@)]p_x001E_~6@&amp;Ó«tÀíQ@F_x001E__x000C_Q@&lt;Õoù7S@Bÿk6¼M@ÀðÜE@»°]r9@@Ã"ëÍ^ñU@ÀÊðó2ÊU@_x0002__x0003_±-êS@pßÒU¹O@¦ô1|AfS@Z¶å©_x0015_ÜQ@_V³X(ñW@lV¬Çn8E@ñ_x001A_Q·_x001E_6@ÐtÃgûbS@¶½MØÝ8@Ã«DÛí7@ =X°E@Ä_x0012_nV'ZR@î&gt;)_x001F_ÒQ@Hò_x0013_à_x0012_W@1Qµ\°X@ô[Þ ÷W@ÑÉÁ¿~;@¨h{rØ±&lt;@Âç_x001B_64@_x000B_?o_x0003__x0004_+vV@_x001A_O?_x000B_ªA@L_x000F_Ýyó»D@"Cm_x0014_ãF@3¸L_x0006_d7@_x001C_Xët]áI@Ò¶ÕIÅ?@Ìã#Ë0H@â_x0019_R_x0011_WT@òö_x0001_Q?@^x_x0002_º_x000D_ÖR@PÝ§t_R@_x001D_ÍºÏ|Q@_x000F_"û×_x0015_úQ@ÞÝ_x0014_	ôÔ:@#O_x0018_'UÔX@r¨_x0002_/R@º¸¾ÓGS@mZ+°U@É¹%Vb4@:Í_x0012_Q}V@ãå_x0016_x2SH@qbêV@6ö»Ð_x0018_-H@ôÐqÌ_x0005_9@©·ûGJT@_x0011__x0017_¼¶©?B@_x000C__x0008_ø¥_x001F_U@%ýÁ×_x001F_WN@Kú/±èJ@_x0006_eØCS@lÉÇÐTzU@_x0001__x0002__x0014_{¦3_x0007_SC@Ë´_x000C_qD@þ_x0011_Ë¼;kK@X'jP¸]U@(,3vëS@N"wûñK@¼2¹át{W@yY_x000E_ö*_x0013_N@$v¢Ü5@ÈÚtÏ¿ã?@¤ûH/w¿=@çO^è©ÑR@åÃ8#_x0016_8@ î	8É8;@(õV	P@ÁipQsàN@_x0010_HL¸}Ô;@_x0001_[/QA@ïç¨{}J@½&gt;W½pF@hw_x0007__x0015_NÊS@RLâ_x001A_Ô·Q@n0LµÇF@),D?ï9@ªÓb8*Ì4@köb5É&lt;X@Öûu_x000F_)I@_x000C_iÝVG@¦à_x0016_¦§VS@ëOhÏËL@@ýb!_x000C_)A@$e®_x0017__x0003__x0004_&amp;E@y"¯	S@v_x0004_ÃtEP@_x0011_ôØ¾¾&lt;V@DÚà7¸U@_x0004__x0001_æÍDX@_x0015_N_x0014_%á8@òîç ¡P@$t²½(¨R@ñYe^_x0002__x0006_T@Ì*ó_x0004__x000B_&gt;H@_x0003_8dA_x001E_I@4ú~^QG@_x000D_Áïu_x001E_}T@&gt;L§Ý9î=@ôK_x0019_+uP@m¯^_H8W@÷zPmsE@é_x000B_¼I_x0011_R@µÎÆH¦_x000C_X@_x0002_Ñ_x0001_æÌÙT@8Q_x0001_Üb9@½éC£Á_x000B_W@.ÑeÞ_x0005_éU@_x000C__x0005_,TgÝN@GÎñ-áS@Õ_x0015_oh0`V@.&amp;a/¾7:@xÇÐNÎÌT@Á"ê®x_x0004_G@_x000C_4Ñzõ_x0010_G@JL_x0001_5åH@_x000E__x000F_l}\ÖV@À»/_x0004_ÿ_x001D_P@¸_x000B_y^¨L@_x0016_÷ÖæêR@èkÅýLG@Çô´zçV@Ø\_x000D__x0006_?P@U¯"_x0002_6&gt;@aï!çãO@|³¢_x000B_·X@l_k¼_x0016_V@?ø¹ O@=¤Õ»5½L@ÕcÑ_x001F_+N@6_x0002__x0003_»ñÆ4@²ÊÜD9Ë;@_x000C_¢"#O@øûÇæVT@K_x0005__x0008_´J©:@§i²¨ÀóF@¼UDE oS@_x0001_%_g°úA@©_x000B_=gÐU@þáøÇh@@_x0001__x0016_FÚçU@"_x0018_1¯CjI@	ÑzZeI@°ôÿÌ_x0016_ÁV@ÔF3ñ¼Ô8@p¦ÎãS?@$ëíV@_x0007_iFl_x0001__x0002_²°M@_x001F__x0018_~Ì_x001D_W@U©_x0011_ÅI9@_x0006_Ä^xÀ5@a½Ä_x0010_ôæU@½_x0017_×Cý1G@_x0012_Ç_x000C_®:UE@zZ;úíH@_x0017_JB;X@_x0007_vmÃQT@$_x001B_ÍV@(¸ÈÏÞP@&amp;J_x0015_ã_x0002_D@_x0010_¿Êjr)X@z²8,/X@_x001A_ñ1=yRQ@h"jh'_x001A_W@DÊ~¦?@ZáÃ5_x0006_V@¢mGà×&gt;@íQÅ_x0008_G@dÝ_x001A_Ê_x0019_dR@_x0018_Äù_x0014_bP@H§K@¬±x¬_x000E_.5@_x001C_ £_x000C_RV@Âò Q@_x0001_E©W ¼Q@hûb±S;@l¼Å²ððA@.Ú_x000E_ ¦?@î5´4ïR@_x0002__x0004__x0002_c¨ëûL@ä=Ný&gt;@,mÇJýP@n?·ÔþÈS@ûB½	_x0003_M@ªCj_x000F_»+C@èì¹"_x0005_U@¯¹_x0012_¥_x0012_ÙA@¸l¦¿¦ªU@_x0017_^Ã_x0003__x000C_6@CãiKÁ&gt;@_x000E_Â_x001B_n³C@ s9V_x001A_FG@	¥¬_x001D_h_x0001_B@r¶öíD_x000D_N@¿boJ@@Îø" &gt;FU@ÌÑ¨_x000B_P@!Ë±·@@Ï_x000B_Pâa_x0015_6@¬ÛêÜÜ_x0018_Q@JÀÜD/P@_x0008_í|z@L@_x0014_æ_x0019_~V@_x0016_*|L_x0006_ò&gt;@hòhè_x0003__x000C_:@í_x0017_rùlR@è#äÿ1cO@ì_x001B_*ÔÒA@_x0017_Jî~iU@	_x0011_ö«!T@Ï_x0002__x0003__x0015_QD@P®Û_x0003_GB@íÖ­¦1)Q@Ûàt4?ã8@ÞW6_x0010_P@_x0012_ßà\íÒ:@.÷c'Ç¿H@8Á_x0010_¾_x001B_bG@¼×/_x0006__x0008_=X@(8©(¦X@/­V_x0006_'O@|	¾ôHU@_x0001_î/¶&amp;Ñ5@EçÍÔô'K@îø©_x000F_ßR@C	··h;@9+Ø¾cU@_x000F_!_x0016_öÛK@Hkoº_x001C_O@H2f`ÎX@Y1¤VFÐT@_x001E__x0010_YàL@Bø_x001F_¸ÜG@ØôB»wö&lt;@§ôøS6@`¾½ëa[J@kæð&amp;ÇD@}9tDôpJ@µúÊ­_x001B_H@%_x0002_­9O@_x000C_6+ùö8@"&lt;ÃÕ½U@_x0002__x0003_h_x0001_0dBW@ùö¨(´B@ÑäéÊâW@dÐ¢;n¾U@.èé/2[U@»Í!PU@¿_x000C_á5·V@¿Ý~_x000B_KT@#@*_x000F__x0014_8@§4ÐQ@Dc_x0001_¤HP@X_x000F_Ð8UM@ET\âØíL@-Ò¥_x000F_½úV@%y2L@K½_x0007_FÎF@ZJ_x0001_y´ÁV@G&lt;Ä_x0011_v=@_x0019_ï'_x001A_¬:@(Ù'¡;P@_x0003_1 ØÅRE@,_x0012_å1_x001F_@@_x000B_«­C@×ó_x001E_._x0011_R@Ià_x0011_ÀlG@%_x0011__x0014_PVK@l_x000D__x0002_*uT@ ]E+K@'wbfBE@P(|_x0005_³_x0018_C@Í¸=Jk]P@ÖØ_x0005_{_x0001__x0002_¼rI@²wË9!8@»uLN6T@úûr_x0019_J@y_x0007_iMkR@_x000E__x0012_eÄ_x000C_W@_x0011_5Þ¿_|M@á¸ÀIQ@±ß?ÝöúT@8­;ÜÞD@ðÑûvu_x000B_;@KèNÐWFK@_x001E_à©ÍC_x001B_L@©d_x001D_¿z»E@Í_x0016__x0003__x001F_'S@ë«â)!]P@ûS-Ê9W@ìR¶´ÎQ@_x0015_þ- úH@¸çjR@@ã­³ÏïéU@jZmrùK@¹H_x0012_	Êì:@UÁÝ¨O@ööuã`P@°øwoJ_x000D_6@rgxy{A@ü×ÝrD@æÄ4¤?R@_x0016_e£ïj_x0006_M@_x001E_Û:4W°G@Ræ_x0015_´U@_x0001__x0002_"ë²ÒO7P@ÏÓó_x0004_ÛO@_x001A_ÚQýÔ¼A@Ö*ZHåQ@2¿Å[ñ#P@_x0006_ì_x0005_º5S@Mq0Õ£¤T@Ð_x0008__x000E_`T@(Ì¹¾2Q@Æ	_x000F__x0002_ëU@_x0008_](;{_x001E_S@PsMyrz?@P«_x0002_¼M@_x0001_;ÚòT@X@01ÅTF@þ5jAT_x000D_P@Á_Í_x000B_ÎG@üëµ]K@ }?Sø:@,_x000E_ -Ò;@wÏµ_x0012_7V@O21íûðV@®SE7_x001D_eB@Æ=ë:1M@~_x0005_9_x0017_P@xeÁZõ]E@_x0016_ÁÚËß_x0004_D@t_x001B_nMp_x0001_W@uQ_x0007_5ïJ@6ïß¨vX@Ú«oýT&gt;@,°ÖC_x0001__x0003_ÚNC@bÜ_x001B_è N@f6£ _x0017_P@§zW¯¬_x001D_A@%_x0002_ï^J@ªn!æW@ÊßI5apX@sB°&lt;ÿTW@ÿ¿.Ak}D@}â¾q}"S@í×sªL&amp;B@Ù³»2ûèT@¹ÛC/_x000D_èH@®{'l(E@æÇè_x0008_G@ÑM _x0011_7-X@h9	_x0011_¬I@½9ûLö_x001C_W@_x0005_Îª&lt;U@pcêU@»O|«oJ@§Ëa*©dV@_x0001_·µÛ_x0002_KT@äPB[©S@¢¶þjE@üi8_x001E_ßFD@FònSøO@_x0017_u*ÿ_x0010_W@ÿpÃKß»U@Hø4¢_x0018_I@Z`²_x0010__x0006_F@F,çóÈ+S@_x0001__x0003__x0008_/ÿgÔ¶I@íû½u_x0006_gC@øóôr_x0018_Q@ºë³ÞI@5ÜÙíI@_x0015_þ[ìßL@:[Aé_x0016_6@_x0002_ª¥g±_x0004_W@_x0013_±;nT@JNl®_x000B_X@Äoh_x0016__x001A_Ã5@¦=6¿«­G@àÏ8H@·r75P@¯ÂÑ»6@í´¸[Û7@Õ_x0013_Ë_x0006_2Ó=@,/k7_x000F__x001D_R@®;Knn~Q@á®ÍM_x0017_&lt;@©_x0011_wê¬J@N3 .ëJ@	R&gt;UüXK@ZTÆèäÇT@Õ×_x0003_oø§X@_x000C_ácHxDF@`û_x0004_La_x0002_C@ô#_x0018_¿´tE@ÿö¶ò2A@-êa_x001C_ØuF@¶Ò#_x0014_H@~ü_x0005_R_x0003__x0006_Òª=@_x0003_e_x0012_@ÙG@pÙÖ_x0001__x0016_U@bòÉpòI@æ§ì77B@tkE_x0002_PgW@_x001E_Û8H&gt;P@øä¬·gQ@¤*ËFZA@Îc­ÎT@_x000C_9 ¥Ï?@HÑ_x0015_qwW@A«Y¯QS@_x0013_`_&gt;X@_x0014_·Gðü_x0005_8@¥D=_x0018_?@Ê.AXP@#äèùL@ýg#äw¥K@Á!Ö_x001D__K@ïHí"f;@X_x0012_?_x001C_BS@â¶Nñ_x0004_ºF@_x001E_°b«_x000C_&gt;@õ_x0013_7ûQ@Ï_x0018_]o_x000E_¶W@_§¶Â_x000C_/P@"5¥a&gt;J@z;òOöM@ù_x000B_¹_x0019_6R@ü_x0015_t.4@^_x0001_ùçéS@_x0001__x0003_`Å*_x0010_µG@]y_x001E_Ü_x000F__x0001_P@xWÑv_x0017_N@_x0008_úý!búN@I;î_x0018__x000D_äW@ _x0004__x0005_¶ò!F@_x0002_bLÊyB@_x000C_åJ°Q@5¨¿mìD@_x001F_%_x0012_¯|_x000C_R@Òa_x0018_ *M@ÐËÃlB_x001A_U@=CÒÛOQ@_ _x001E_®J@_x0005_Ò¡r_x0018_wV@zÔ¡Ý¬rV@_x001A_ß½ [R@UóÿI@¯¦Y_x0008_¤6?@_x0018__x0018_ñÀÅÒ@@çò÷ßasU@A~%_¹,H@:_x0004_fóÞ6@©_x0011_ºÞN@É_x0006_zÁD@Þ_x000F_úç¿`V@ÚG×Da6@nfÆ?ËN@ès_x000F_¬Ú_A@.ä·x¸&gt;@Zq1_x000E__x0019_?@_x001E_&gt;'Ú_x0001__x0002_AÉS@re2sª-D@éÿ:_x001D__x001B_U;@«Û_x0014_Ý	_x0007_V@^GkÑÈX@zÚ¦~_x0002_K@I#*_x000E_G7@BEïläÜR@ûjd6+½&lt;@þ_x0001_¯"8F@&amp;6ü!NL@&lt;±p&amp;L@Q_x0002_°_¹_x001A_8@¸çD°ò:@d¬$ég;@_x0012__x0015_Ú_x0013_GT@RñÌ`ÄE@¸²¸ò¤_x001C_U@O_x001D_?&lt;@¶ëø¶8S@RuiàT@+/#5¸Ð;@_x0019_qØU*­@@íÏP÷³¸;@n_x0013_âÐX@_x0019_}À&gt;óÝU@_x0001_4_x0006_&lt;xûD@_x0007_H°Z(9@wP á8@ójÂ	¢O@7i×ñ_x0007_àR@¨Çí·§U@@_x0001__x0002_ø_x0015__x0014_4ÀëB@Pªª_x0014_E_x0002_P@ÿ¸9d\L@BdèÕ3±L@ù_x000F_t&lt;7_x0016_S@_x001D_U#0Ñ·B@¤hÁZý_x000D_D@bfL+éìU@¾pk4@`uxÈlD@fRÂ±[P@N³_x0004_ }L@ÓOF:nÁ;@_x0001_3STô×V@òRûçz.L@×in Ã_x0006_8@_x0018_­h¡@£&gt;@óI)»¾@@S9/ßT_x0014_U@YÞ¾°«X@_x0014_sF\åO@Ö¼þ&lt;+²K@_x000F_|JèR@_x0016_)_x0018_~_x001B_6P@nY;_1O@ó ë$âJ@_x0014_`lÙ#$G@ò%Ù&amp;Q@Ö?dßøJ@KTË _x000D_V@²ñ f9@BBÌ_x0001__x0005_¨îU@°/ÓÕ =@æ_x001D_ú¼÷S@9u5*2S@n³¯Ýt³W@ºü« ©¡8@0T_x0002_ÅQ@¦k_x0003_X@_x0018_|@6©øA@c #»6¾K@¤&lt;úÐnC@,4_x0004_Â²S@_x0011_Ùþ"U©Q@/ú_x0011_ñÕ$I@_x001E_g_x0003_U@p~úö/¾X@Î_x001B_|®ØW@Iäê:T@òMàÑÓW@_x000C__x001E_¡¨dG@¯j_x001D_Þ¡Û@@6]VOÖ]F@_x0013_)Cu_x0016_U@&amp;é_x0007_w@@_x001F_"_x001D_ú_x001C_4V@î?£IW@_x0001__x000D__x0013_-&lt;@M°y4¥U@©_x0008_r«_x0006_;@´ýV©XXO@5ÞD_x001C_iîT@_x001D_K_x0007_B¸ËR@_x0002__x0006_p_x001B_SØ¿ßO@&gt;½_x0004_Ì]k&lt;@;çÒW_x0015_XH@_x000F_m÷×wP@e;és¤5@ü_x0004_µY8¯R@I¯ .úBB@6¼_x0003_&amp;«èQ@â¦ûA%·Q@â²­sEV@ªoÚîÓëR@(ëíÉ6@,,_x0001_ Ð¡J@Þ,_x0013_7_x001D_¡U@$?T_¨ôU@ó$á½TN@ÃÍîã5@Öø­ÞßI@ØÛ&lt;0ÁA@ÂÓýG:P:@&lt;Ò_x0008__x0008_MU@èTÑÞúI@Ä$§A_x001E_pX@.dõe_x0013_r=@¢Ç7_x0005_%_S@¨±oÊ¯C@¾cáGæL@!z¡_x0003_@S@ê}S6ÅP@).5¸«F@s9Æ×fP@®o_x0004__x0005_µ±U@y6°_x0010_kC@9zÂÎoÍX@R_x0006_s÷¨4@@£æD@~_x0001_ýU&lt;N@_x0001__x0019_¿\å;@à_x0017_ªWß]:@øA^Z¦ÕT@­ïAUÐ©T@ÅEú50Q@C¨"h¶_x000C_@@vÁÏÛæ?@ê]	ôG@ÆYø_x001C_ÐG@¿_x001E_M_x001A_§ÙP@ìÝù¥waO@CTóå{_x000E_X@¬__x0003__x000B_?*O@Ë_x0002_°_x0015_Ý_x001F_K@v2_x0001_CB@=úìsÞ&gt;@¨&lt;ÍSÞB@pÙ_x001C_=Â¨F@Gh±ç^ÒX@ÎÔî_x001B_=@x&amp;«9èV@_x001E__x000E_B å;@@_x000E_FÍºÿU@_x0001_ãÑþ_x0015_I@d\4ß'~E@Ãõcª¨X@_x0007__x0008_e_x0005_Ç_weV@D£N¸_x0017__R@:µÌ´;TD@¬H_x0002_Ð~öK@úû#ÊYO@=ÞOa°=N@üÅJ)&lt;U@ÈU_x0002__x0004_yU@ï"hne=@Ãü­§_x001C__x0002_E@©úX]SnE@îÞ_x0019__x0019__x0004_qR@¾r!ú_x000B_H@$þ_x0004_®ÃO@ÔÛùÝ_x0011_;@_x0010__x0012_ìä´_x000C_F@V_x0007_o¯Ð9@¹_x001F_¡1ÑK@è^ÄìÍQ@]_x0006_ÏB­aQ@È1_x000C_Ù@ªH@¼&lt;õ_x001A_@@62_x0018__x0018_j[D@rC¯e_x001D_ÍV@_x0006__x0018_àD÷R@_x0003_(wÅÜ@@fÑ¢{wA@à_x0001_rØX@¤§ND_x0004_äH@ùÓ²LpX@Zò_x0007_µ]N@_x000C_q_x0003__x0006_[ÜK@Ê£,_x0011__x001D_¥;@9gÙm9@ôµ^G*_x0006_O@ZºPßT@_x001B_YßLlW@$ ÀquM@¶~_x0006_jEa9@CWk¹²ÍR@_x0002_'Ï_x000D_8@­ª_x0017_ÙU@\Tö¬À£O@¶_x0018_OòûG@_x0004_ó¤éoA@=Å"©ùM@¬@'Í_x0017_sJ@à ÇºU@ò_x0002_¨ÎO@þrÈæ+N@-ß£ï¤ÑQ@k_x0005_Mþy_x0005_@@Â¶§'N@4¢GðR@XâvØM@þÙ*JtO@eíëJU@T};_x0013_¶fG@ ¤Úñ^_x0005_V@ø|Z:.éF@àÌa¾_x001E_@F@P_x0001_F×_x0005_U@ðò_x0005__x0013_V@_x0002__x000E_îpyøY)R@'¦"_x000C_Ù¶C@&lt;ØqÎÄ!F@÷_x001A__x0015_Vs5@¥Z(_x000C_V@ü×_x0005_·K@è(Ø2ßÖP@+»Öi~Q@_x0016_`_x001F_¿_x001A_E@'qÑ	ãU@_x0008_£ª^mÒV@_x0004__x0007_,y³N@Tç±[_x001F_Ú&lt;@Áþ¸&lt;_x000B_ØQ@µúG{_x001C_G@)7nîC@@_x0005__x001B_oã¨N@22Í.ö_x0002_J@×sÎóÈ#P@Æê«ñªÊN@_x0001_"öðç9@8_x0004_uJÈéG@Gî×GN`@@$ÊxÑÁO@"aPî'§L@úz8KA@jE°_x0006_ÿ_x0003_U@ÒfR@_x000D_Ö0_x000C_ÈU@*3tÇGR@&amp;øÂ5õU@ü_x001F_ò_x0001__x0002_qÜX@*ælîL_x000C_C@f_x0006__x0010_Q&gt;@Èp ]_x0005_A@nÝKÈÃ@@z~£ÐöS@_x0012_«Ô±R@Â*TÊÚ·H@!$¬±Q@ ¬à¢ïL@óbµW1_x0004_F@_x0010_&gt;¼Õ¹O@dHq D8@&lt;HªìÇ^N@G×~ßÏ·X@bWÜ»ö'S@Õ_x0014_%æÿ_x001A_W@3_x001B_Xó_x0006_U@rBS ±R@_x000E_k_x0016__x0006_±²F@*ð1_x0002_	®X@è¤_x0003_û4U@WºáµÉU@ÌÜÔ=Î_x000B_V@rËá½UL@µé_x0015_uI6D@Á_x0007_Ì]æF@_x000D_?T·Î=@&amp;·yëÈR@ÊðÁl^G@¸Ì_x001E_H_x001A__x0014_F@ñ¤bë-G@_x0005__x0007_K¢çÐ÷O@#pÀÉ°T@_x0012_Ä^R@S@6Ý*j»ÊQ@_x0012_xæ?¶¦S@d_x0013__x0006_ÈIV@¨_x0012_ûkMP@ c_x0013_ÁÊªE@ªvÚ.ÒI@	\¥&gt;!çL@ö[·C4K@¶/@qL@_x0002_~¥ÂêP@Zú©Jr[8@I#Ð»@ãV@Õ¡PMW@Ò7ÓoÌX@Ó_x0004_pQ&gt;hW@¨mÀ_x0005__x001B_÷N@:MT=;ôS@úXKYèPF@ãÈñÇ_x001D_@@x%&lt;ò@@_x0001_n5ÃIÊW@¸KPû*J@!­_x001E_ét;@u:jûYK@*²_x0010_lñÕO@®7_x000D__x0003_µ¦E@_x0011_µAÆ æX@!ï´6ÎÖU@|4CÅ_x0001__x0003_¹IS@ú±zÛW@Âþ@°©Î7@4«xE_x0019__B@`_x0019_#?@K@Èñ·n¬=@Î[Õ_x0007_]Q@JÆ_x000C_úfB@¥Ñ=!¨X@@Ò_x000E_å_x0015_S@á]_x0016_î¸N@«_x0004_àùR@0¾m| _x001F_O@z:8@Z)_x0012_ÅÚÿ6@_x000C_ß¢_x000C_äG@_x0001_åãOª_x0001_W@³iøbZæE@fÞèí_x0004_@@0}Aµ:ÝS@H,r¬ä_x0002_I@F_x0001_¶&gt;Ç_x000F_@@àïïCã_x0013_X@ÕÛÏ_x001E__x0012_S@¨·ðn_x0007_P@'é_x000C_í~_x0013_K@bxFu_x0019_PE@*ZàÛ¼AV@_x0010_}aª"CT@øïÏhò@G@Í^ÏLL\O@W&amp;&amp;ý8F@_x0002__x0004_J%_x0019_æ=ÈC@í*¸X]RP@f¶_x0006_!_x0005_M@xã_x001D_{ÁüO@Æ§~ ÙÔT@nôBÐ$ûH@k	.Ã»Ä7@­O¢LT@$.èÔ:X@0_x0015_çi&gt;@hZß¯TT@&amp;Qæ`«Q@çÒ4áH@_x0012_a\ÉõO@køÍýpªX@¨Ëf_x0006_Q@ËM5ÿ_x000E_°U@* ú 'K@ÿ _x001B_&gt;zW@_x0008_ yªgøC@]_x0001__x0013__x0003_J@¸-J_x000D__x0004_õS@$_x001A_»ÜåP@~_x0007_Tq@~P@Ö¸_x001F_b8oP@§M_x000F_¯"7@YÌÀSòC@7Øñk!cT@pá_x0007_WP@mPûE@_x001C_{â)M{O@éÍ_x0002__x0003_¤øF@Èµ½ý±C@|+_x0019_ÅT@´fé±_x0010_&lt;@¶?UqÛçJ@_x0008__x0001_ë#=N@8_x0017_ÔÈkF@çÁXPÐØH@ò¨æ(_x001C_=@´õ_x000B_")ÆC@Vë&lt;Ô_x0002_#W@äþl@ÑT@V¹ÈÑÖT@_x0016_þöÕmW@Zõ¡_x0003_#R@«4uh*3I@R*ã9êW@Ì]á`Q4@_x0006_åï¬ÉE@âùË¨ îV@¢Ôl_x0016_¡W@ÂòY_x001D_mI@.,çõV@S_x0001_¦_x0010_s;@¼ÆW_x000E_M0:@v_x001C_tlA:@_x0008_Ë¤z½yN@Á_x000B_Õ¹¤ÄX@ä,¢Ê_x0004_ÕS@_x001C__x001C_òxRS@H§ø Õ_x0018_=@ ÷ÒWQ@_x0002__x0003_&gt;:­ÍôXI@Èkl_x000D__x001E_C@l©vÛ¬_x0007_Q@y_x000B__x0016_=ÆÀU@çß¬àqÈ@@pká´_x001A_$S@¸.ÅãS@_x0015_NF_x001A_ÍÐS@_x001B_·u¢_x0011_P@Ár_x0001_ü¾O@(;Ý_x0018_â;@ÇÔ._x0017_PA@öD:¢_x000D_Q@ZG;JüÎU@ÍHçÒ EM@¬")U@¡ìö_x0005_BS@¤¥ÓÆ*@@&lt;'?éçíT@Ã_x0006_f·WW@¨_x0013_Ø_x000B_lÚ?@1-|ÇR@_x0008_IjÍ.R@_x0014_åG@[«ÕE_x0001_À4@N§àI*fP@*A_x001E_f¦òL@PÙÊ	c·G@8Éî½W@EõGFö¼S@­±ó_x001E_1R@O_x001C__x0001__x0019__x0001__x0003_xÀW@Û_x0002_ÙU:@d_x0001__x0001_d_x0001__x0001_d_x0001__x0001_d_x0001__x0001_d_x0001__x0001_d_x0001__x0001_d_x0001__x0001_d_x0001__x0001_d_x0001__x0001_d_x0001__x0001_d_x0001__x0001_d_x0001__x0001_d_x0001__x0001_d_x0001__x0001_d_x0001__x0001_d_x0001__x0001_d_x0001__x0001_d_x0001__x0001_d_x0001__x0001_d_x0001__x0001_d_x0001__x0001_d_x0001__x0001_d_x0001__x0001_d_x0001__x0001_d_x0001__x0001_d_x0001__x0001_d_x0001__x0001_d_x0001__x0001_d_x0001__x0001_d_x0001__x0001_d_x0001__x0001_ d_x0001__x0001_¡d_x0001__x0001_¢d_x0001__x0001_£d_x0001__x0001_¤d_x0001__x0001_¥d_x0001__x0001_¦d_x0001__x0001_§d_x0001__x0001_¨d_x0001__x0001_©d_x0001__x0001_ªd_x0001__x0001_«d_x0001__x0001_¬d_x0001__x0001_­d_x0001__x0001_®d_x0001__x0001_¯d_x0001__x0001_°d_x0001__x0001_±d_x0001__x0001_²d_x0001__x0001_³d_x0001__x0001_´d_x0001__x0001_µd_x0001__x0001_¶d_x0001__x0001_·d_x0001__x0001_¸d_x0001__x0001_¹d_x0001__x0001_ºd_x0001__x0001_»d_x0001__x0001_¼d_x0001__x0001__x0001__x0002_½d_x0001__x0001_¾d_x0001__x0001_¿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×d_x0001__x0001_Ød_x0001__x0001_Ùd_x0001__x0001_Úd_x0001__x0001_Ûd_x0001__x0001_Üd_x0001__x0001_Ýd_x0001__x0001_Þd_x0001__x0001_ßd_x0001__x0001_àd_x0001__x0001_ád_x0001__x0001_âd_x0001__x0001_ãd_x0001__x0001_äd_x0001__x0001_åd_x0001__x0001_æd_x0001__x0001_éd_x0001__x0001_ýÿÿÿýÿÿÿêd_x0001__x0001_ëd_x0001__x0001_ìd_x0001__x0001_íd_x0001__x0001_îd_x0001__x0001_ïd_x0001__x0001_ðd_x0001__x0001_ñd_x0001__x0001_òd_x0001__x0001_ód_x0001__x0001_ôd_x0001__x0001_õd_x0001__x0001_öd_x0001__x0001_÷d_x0001__x0001_ød_x0001__x0001_ùd_x0001__x0001_úd_x0001__x0001_ûd_x0001__x0001__x0001__x0002_üd_x0001__x0001_ýd_x0001__x0001_þd_x0001__x0001_ÿd_x0001__x0001__x0001_e_x0001__x0001_í?«_x0018_9ðV@!_x0008_·ÑÿM@ #¿¯ÅU@Ìa¡O1¦W@ÞºyìJW@Ûåil@@%BþF_x0001_S@¨æKVC@_x0001_;­ùWT@Ø&lt;QzX@båoª_x0007_.L@âË_x0017__x000B_&amp;­R@Ý"/_x0019_§Q@È_x0014_¤r¯F@¤_x0001_bQáM@þ´¥í'#9@xË6Ã8&gt;@_x000B_K 8}N@tÄ0&gt;r.N@0ÜÒáª:@¶¸êY¼_x0014_Q@ÑË&gt;^P@(¶ ûÄ3&gt;@\­M_x0006_ªW@ÖW¨!jS@_x0017_Ë=@¡_x0016_F@ân)_x0013__x000B_T@ð@_x001E__x0018_qS@¾[ÐrÓ&gt;M@_x0001__x0002_Ô#Õ_x0013__x000B_Q@yfã_x001C_C@:K_x0003_V_x0015_CG@;nd[¶X@ô(0_x0001__x0002_¤@@_x0016_áÁw_x001B_R@DÕÇPêK@²²â¤³Q@rWb¢F@ì_x0002_Á_x001E_J@Qr9R@ Qú»±_x000C_E@;Í»P_x000C_II@ÒÞc¾E@rÖ}ÝúÛP@_x0016__x000D_Ø_x000B_±¾?@të}¥W@òÉÎÓÛS@tâ©ìÚV@ÌDír4@;wS¶æU@ÎHD@_x0013_l@¿S@¾"è+ÓX@ÉF17sK@\ÞÅ|ÜA@òÆ_/WãV@îÆ_x0015_¼ÔéM@"¡»PGO@cÚÆ×_x001F_cX@ÅioÅM_x001C_@@b'e_x0003__x0006_¤_x0006_T@_x001A_èmx*6@_x000D_¥}ý_x001D__x001E_E@hqO³ñ#V@_x0010_ê&gt;"ÞG@wð_x001F_×V@_x0006_þ'\U@ûsEØÚ\I@4¶=ì¹´@@,qóÖaª6@Úã}ðêª8@_x0006_¥%	A@+`_x001E__x0016_é}:@%Ðã¹c¿M@vZ_x001B_&gt;_x0001_ðA@Øc·&lt;nKR@Ë_x0004_\ÿþõ@@_x0003__x0016_·VÝJ@©Êa4PÄ8@ùs(ìÙ´H@µPLÞW@ö&amp;¾d&amp;W@ð_x0005_ô;ñS@:_x000E_")_x000F_°V@ÍÁ_x0019_1ÉnU@Î/Ub*lR@_x001C_å{yR@¬-_x0015__x0002_FE@pÞÃ²PW@r3_x0017_rW@_x001C_ó3åì´4@¦®/iwX@_x0004__x0006_ÿ¸æî_x0004_E@òÈ`tU@_x0003_én'SºX@z}×ºV@d¥7_x0015_KD@j9&amp;¦ÿQ@Õ¦xIÄZK@_x000F_ )óf/I@¼2-¶Öñ;@,Â½QÆE@ë·©%ðP@_x001D_È_x0017_ã|U@¥çãËV@á_x0005__x0001_IvÃW@Rv(jA*9@êØÇMê[T@®0£y_x0005_S@V&gt;¯²-ÈE@Hô_x0008_'îÐM@*ªÞõ_Q@ÊTFÓ_x0005__x0002_O@Cå¦º¨P@BÎô½yïI@¯ÚÑ_x0016_*nR@xP.sørA@ü_x0001_ß®h_x000B_Q@Â9¹_x0018_l2N@_x0015_¨5Þ:=@ï_x000B_&gt;(=V@+Ø&lt;ÕÕ*G@\v+Ô6LB@_x0007_¿Þ_x0005__x0006_Î_x0014_S@âI{_x0007_ 	=@â@V²÷J@\(m_x000B_¶_x0001_S@I«/|=V@Ìj_x000D_.8fJ@ß%§ÅX@äÑá~àO@Aw¤ÀÃ½D@Æ«xIF@ýÞN_x0001_¼|W@:_x001C_[Ôe9K@-Q2©B@Ë 5ÜÕ@T@ &amp;p3"Q@º3~I@È~}5_x001F__x0015_@@jê­_x0002_S@u^7Ì_x0010_R@´­_x000C_|4W@" ô¬AÏR@_x0017_Øå¥}]U@d´3U¨ER@_x0018_ÝdÈ6@ô°VéÃßQ@ÿªèF 4@_x0012_¬ó0rX@á_x0004_Ç'_x0003_N@é²³Â^Ù4@98Â´ìJ@g_x0019__x001E_é_x0017_C@ê§`ê-W@_x0001__x0002_ äÊ\Ü°F@³\Ê_x000D_qÖW@ÌmÇ=ê¨6@$ªt?L@_x0008_Í²_x001E_T@cÅ«|EyG@Ö_x0014_[VªmV@$Íàã_x000D_íG@qpI(õB@úzä_x0006_×LE@B9-WJ_x0018_W@f}c+Ò^X@7H\éôßU@ù_x001A_ÖÇ&amp;D@JÌ ò@@µmÆ¶R@Z%Àù-Í4@_x0010_ÛH¨/àW@È35Q]L@{N°&gt;sL@ôrÂ¾_x0018_,T@ñé_x0011_"ÔR@|ñk»Z_x000C_S@sFTkU@Ýt±18¤L@p¬ý_x0008_)TJ@_x0001__x001C_`×thR@?3ØÒz(G@¹h,_x0011_ÿ¾9@XÝ¶úèP@_x0006_ý¡²zQ@ÒDå^_x0001__x0005_DËE@["_x0003_H4@ÜAHp%K:@_x0002_é_x0014_uÎK@|¨}øI_x000E_S@çâþ6_x0010__x0004_C@&lt;t³u£K@&gt;c_x000C__x0018_Ë_x0019_R@&gt;ðÄ@A¡X@\Û§»æ¬7@óÃhãÁD@_x0001_söÜÊQ@îb^ÎVI@}¯=ãÁ69@Ê_x0012_8ZY±J@6»bx}36@zëTYÐgU@È÷]¡V@Jiø}ïñP@Á¾k^~W@Úé{-U@_x0018_'Au_x000E_T@À`&amp;O:_x000C_K@¸£mø¿!I@äíßLtvA@.ÀØG@¼_x001F_óó_x000C_P@_x0011__x001B_/¿®¦7@Có(ÔíX@D)tn_x0017_µR@ÌÈeÿô;@rÑ_x0017_»_x0017__x0011_Q@_x0001__x0004_Õ¿¨áâaP@.ëNIâM@_x0002_d¢ÈBxX@øÎËð°6@}R_x000F_Î_x0006_´P@Dº«·Ï¦V@ÃS£x_x0002_²B@Ë.Á_x0002_¶3K@äðÜXN@Ø_x0006_g'_x0007_wO@bÅëQ=ZE@Aä'_x000E_ÑO@ùLr$ ?@@Î¢_x001C_³ÆH@?Ê_x001D_ ¡S@©	v^	ÛF@_x001C_È9%_x0004_ÌP@®Q_x000F_¿ö½I@×é{&gt;pV@x_x0015_é_x0018_H¬@@_x0003_¨[¯ÖËA@_x0016_¼¹åÜùM@û_x0015_HæJ7@çLu_x001A__x0015_V@ú_x000E_I»¸W7@¹_x0019_(_x0016_±T@èÄÇYe_x000D_R@_x0002_,¹dk@@¸_x0005__x0002_¨A@NÅ~ug	Q@òv_x0012_§ÀS@&amp;lºV_x0001__x0002__x001A_ËX@`_x0017_Ð_x0017_µ¼8@q§Z_x000D_çìM@sã»ÜgR@C;_x0006_*_x000C_MQ@O»×?øK@þA®0&amp;R@_x0015_¦]£V@ðìµ¶^V@ÜT_x2A@Zk¸È_x0015_9@o§´ÐD@sA¦²tR@LtzÔ~A@î_x0005__x0014_&lt;¯PF@Ôsä_x0007_õL@ü`&lt;/ÁyK@ûò¤÷_x0004_L@+Òµ:@W¯5@_x0018_j&lt;à³C@Þ=_x0015__x0018_	4@û'@uQñV@_x000D_è×³OJ@8_x0004_³*&gt;(=@U§Ê_x000F_É"5@©ã ÞxøU@@o	Á£J@|ßRÖTS@ÝG²_x0013_5ÎE@7lñ_x001E_H/S@Ù_x0017_#ÌÉó6@_x0002__x0005_dW6 _x000E_ÈQ@ÊñðàÎB@_x0003_ý?-¹N@ñge+B@dô?*ÖÒL@ x]Ù_x000C_P@LÞjS_x0019_-F@_x0006_bÚf_x000D_N@zuÇl_x0010_L@ÏT_x0008_ÄËÓ5@£ÒË _x000F__x0001_I@¨oÙDQM@*üAw¢_x0018_T@tã(°j¿W@ìDÜÊKÏP@°3QWFÞR@ÉDðo½é7@Ü±YjM6@_x0008__x001B_Àí[B@æÜ±I_x000C_À@@çàÁ_x000F__x0002_UU@ÿ;ú}¸éJ@_x001E_¯Ý_x0004_öWL@bz_x0018_ bõH@!Ýfm8TM@½Ô´TãIH@_x000E_73ù&lt;ýN@òµÔ&lt;"W@tvTN_x001D_W@Ð8pdüS@_4!J@)´u_x0001__x0003_©8A@Êÿ`GÛ(Q@&lt;B_x0018__x000F_ùX@_x001C_²_x001E_µP@Ë_Å_x001A_.EC@©_x0012_$_x001F_0¡L@y%3C@k_x000F_B]ÍlS@­_x0011_`®¶U@é¦ýiU@æ"F²b$R@þ¥?9B@è_x0017_|]ð&lt;@Ì[ÎàF@"@Q2vN@þcr	_x0015_·S@Rúý@Ú8@-¤_x0002_áµ?P@_x001B_³*_x0017_W@Î*uWUX@_x0008_hæÎÛý;@ö¡³ät¢Q@±B5"gÚI@ð:o­_x0002_9M@_x0014_h2QõR@_x0012_¡ÇaF@Í_x001C__x0014_ÉØK@¶/WÀ&lt;¾&gt;@¶á@PÕ@U@ &lt;lÄFQ@l¬S_x000F_¦Ú9@jÙt×~ËD@_x0001__x0003_ßFÜKù]O@·)0tM@ä¹`ª_x0011_HQ@ª+î·²]4@Òk	¾OHR@³Z$_x0002_iP@²»&lt;í6QU@.~Ó;f~7@_x0018_ÖAV@¸H_x0011_4IQ@ÖpÐZ&gt;W@&gt;­áÆ?gS@Æh[x}M@SÛb¯_x0013_P@_x001E_H=ÞOL@Ð8[rqîX@@©`RpJ@¦_x0015_Ñ_x0006_ð_x0010_H@OW_x001F_)?ßX@û²V@ëÃV@_x0018_'æ¿_x0005_¥R@ÞX_x0013_&lt;ðN@jZwP2_x001F_R@]D*ÅdL@Tæ®Ð£¶P@_x0002_º4éO@®Ò±ëÐA@_x001B_é/_x0015__x0004_gU@Ld#SS@[Q_x0018__x000C_)@@Ø_x0019_Y_x0002__x0004_:­P@øÏ&gt;oî_x001D_D@Õ_x001E_GÎT@Aº_x001F_«H_x0012_G@­Ìu_x0017_J@JÄ"úÛ L@#_x0001_xi C@÷»½Üù0T@´ÆY,n£P@`&amp;Àó/U@Æß_x0004__x0011_O@_:b_x001B_òÀV@íÀ_x0003_cúW@j?»ô~È6@da_x0014_í_x001C_F@¼	Òá¨C@´7J_x0019_N@&gt;¦3Z·O@tDD_x0014_\»E@Ú_x0014__x0019_Â¾rP@Þ²2%I@(/ÎhP@ò£_x001C_¤;ºL@ 8²Q&amp;½Q@ôáªð_x0014_&gt;@W'QÁöJ@¿ü~_x001F_[@@_x0018_:_x0010_(ÈAF@xé)úÍÚ&gt;@Ø_x000D__x0006_²_x0007_R@OÞQ¢_x0010_ÄW@ZF»ù_x001F_%O@_x0001__x0003_%&gt;^¡c_x0003_B@_x000E_{_x0014_}ì C@îx_x0007_U@b9.V¿ù7@ºDdgyA@i_x0019_\â©ÂR@£_x001A_¤_x0012_FN@ª4¼_x001B_íä9@Gèâ¸Ö9@Ê«_x001B_o]ÚT@:	¹pIéM@_x000E__ÞAô_x001F_U@å_x0014_*_x0018__x0016_T@%È|ïcW@nº,ÝS_x000E_G@iVRu©é&lt;@K_x001D_£B@x-ñ2VMV@Ôý¿¾ÇC@Ó&gt;GP_x0008_U@Rªà	dS@­ªRyGH@ÕÎF¾ØÈ@@Z°«Ê_x000E_&lt;J@2{6_x0001_V@×M©_x0017_nG@_x0014__x0016_pÙÇB@'pÎa_x0014_¥W@_x0002_1pÁ&gt;Ú:@_x0002_mà_x000B_Ý_x001A_9@ªÆaÕ9@Ö8£­_x0004__x0007_ß&gt;O@ß¥òQEMW@Ä_x000C_% §µX@¸_x001C_CÑ_x000E_Ø8@N_x0019_yò¦_x0003_P@O;T_x0002__x0005_R@_x001C_Ã·óñG@ÐÂÜÚP@§")Jõ)U@°6PeR@36OÕ£cS@Ý_x001D_µc£/&gt;@co¤_x0019_YU@_x0001_:ÚG¸_x0001_L@_x000C_*õy¢ê;@{;FªE@B_x000B_6àÙÕF@ðleçOQ@ç_ü_x0005_Y`;@_x001F__x000C_C§UYW@_x001D__x0011_mé\J@_x0013_ëËn¬8@ÎüÍ[WK@ã¦=å/J@r_x001E__x0006_Þ¨U@¿x£îv6@I*Ò'ÜN@2_x001A_n¯U@Â5¶ÕÆK@GvèÖûÉT@_x0017_Ý_x0019__x0002_3B@Z¦¿.MB@_x0002__x0005_çî_x000E_ÆX@ØÈCøD@8ÊüD@HRX®áK@_x0005_ðôË@ëR@£ôÍîbG@°Ë_x000E_}ÇS@¥¢òçX@»Ì_x0004__x0012_u¥@@A¶uÑ#L@_x0012_^_x0008_P×ä@@9Þ*ØtI@%Øy"_x0019_±X@_x001E_o­èr_x000C_=@_x0008_pmvM@Ü.[ø(ÎN@N9V_x000F_:ý:@äºù_x001F_ôÿK@x¤ýP@¦À ä5@½§_x0001_\T|V@EøÒ¯]_x0008_Q@^-zz_x0007_EA@_x0013_QÖ_x0003_»I@¸È;Æ8@&amp;îr_x0016_}Ø9@_x0001_ _x0012_'_x0004_«S@¨"FÖ:ñJ@+ k&amp;XsS@Ä_x001E_¦ð]P@'ò_x0015_ó8_x000E_4@'_x0007_Ó_x0001__x0006_äRH@câ_x0005__x000C_±D@ Ï4ß_x0016_?:@_x000E_rw*F@*;_x001A_ÍârR@^C[Î:A@Ü_x001F_5Ü½F@_x001F_^ý_x000C_ÏW@7%\×iAI@|ÿM_x0002_©U@ùmÅiM@oSg½&gt;ëW@wè²°fJ@¦_x0012__x0011_¸ØÆV@)idbU8@®_x001D_@øj4@b-i_x001B__x000E_,L@J1ß2 :F@¼TLýñQ@Ì6_x0003_¯_x0002_6@pè¾X_x0004_ÈW@»r¶PX@È¬¼ÎÐU@Ê¸»P@eM"ò_x0006_J@_x000E__x0002_5}6J@Þ_x0006_íªô5F@È97ôÝ#Q@nöèì_x001C_;@_x0005_åBJU@$@ËaÏ­N@Nr_x0010_]WV@_x0001__x0002__x001A__x000C_ 0&gt;ZV@=_x0007_Þ_x0014_ñ_x001A_V@T¤3lbQ@¦g&amp;î°I@ÒÞëxV@_x001C_eKv|6@"_x000C_oM@f¾±¡:S@ô_x0006_£å_x001B_P@Ó¤,_=_x0011_T@hêû=3R@jxswu{U@¥¥oÖhV@62Ï5_x0001_BA@Pà1Q@©ÿj__x0017__x001E_S@_x000C_b_x001B__x0010_YüU@ú?ò»ÈBQ@árh¦H@$ÒØ&lt;@!_x0012__x001E_Ö_x001E_[=@_x0016_ðÕ+é_x0008_V@¦Ä'ü=K@ºnw_x0018_Ï_x0017_O@þ_x0018_ó_x000F_¨GA@hÁ¯	JÍX@&lt;?ºùç_x0001_Q@É\²öB@Û_x0018_õ_x001D_LW@ú2gü,&gt;Q@(à^÷U@_x0014_Ue_x0002__x0003_Û8@&lt;E_x001C_ô*ú6@_x0011_bÒ¡kP@.,P&gt;ÿ_x000B_4@Ê¹Ñ £þJ@ûOv_x0018__x0007__x0001_E@úÍR=C@¹+d9Õ?@ä*üÈ¸ËT@?¼´*R@Aª¥}O@vÈ_x0014_YNQ@_x0010_Lg*ÎA@_x001F_k_x0015_q4M@¼³_x0018_ºMQ@x_x001A_\(GJ@¶]:ß0Q@êr§¬k¢P@þð=ÁÇ_x001C_C@4búIG@_x001E_ßî+_x001E_T@ä _x000D__x0001_q8@K¹_x0008_LµU@ÁRÿÖEW@­0ÿ_å_x001B_A@Êû¶_x0011__x000F_H@qCÕs6S@3ûï¯µT@ò¨"_x001C_D&gt;@_x000C_üJø7&lt;B@_x0011_û&lt;ÕÈM@f_x001F_µ$+óP@_x0002__x0004_øìß_x000C_8uI@å©YQ¼T@Ù__x0016_î¸ÉM@Î/e0ÔW@ºßsËW@D$_x0017_ãÖV@Ñå_x000B_Õ_x000F_V@î)e_x0018_TìW@M_x0018__x001D_x `U@¾§ÁIÌM@_x0005_B_x0003_×_x000C_B@­9ØÝ_x000D_W@ëð_x0006_¶_x0017_L@_ü#:E@_x001C_Þ_x001A__x001C_ÊçW@Z1ã_x000B_EåU@_x0017__x0016_TºÅ`6@Pç"á\E=@ÜWÌ_x0017_´E@Yf#FvC@ìâBe_x001E_X@^_x0001_8¡DI@]&lt;è ´¤P@Q)?2J@NBÅ2bL&gt;@ ¶cAv7@»\¦þâL@F&lt;YQë?@©ªxñ÷¼V@ó½X](_x0006_F@ =_x0003_Irå&gt;@´ØÃ$_x0001__x0003_Á@8@Ä]ê/§J@D_x0002_Bí_x001B_V@_x001C_¡?TüãS@JÄïó®:@ÜvÕ#EÓO@íÏ#FU@VÈ_x001A_ï\7I@N@-åv¬W@s¸C 8@=(ÆzÛÛU@â´[Ïs|X@_x000D_¬_x0018_ì:@0J?À_x0017_cQ@ja-z{U@vÌ_x0018_´,SL@¡Ò*_x0014__x0010_aQ@-U|+_x0008_HW@Ck4¢hS@þ&lt;ÍtaP@I_x000B_&amp;GW@¦ãu_x000C_f¹Q@4úEÜrmR@_x0008_,_x0017_ó5qE@°¬cpS×S@Ü.õw;F@¼·Ú1°yM@_x000D_¹ÛQ_x000B_&amp;S@{âÛT_x0004__x0001_8@CHA_x0007_¶L@éf_x000E_+*³B@¯#¨ÒµA@_x0001__x0002_l_x001D_#ÊpV@í¶a@z=@$ÿ/®OG@¢îQvI@6^	+U@òL36I@ÞàÂÞë¿T@ÆÚét_x0004_²S@&gt;z_x001C_(l?@_x000B_ÇËñÈ=S@ ç8¨À?@ñGð*;WC@H_x001C_CP_x001D_S@P_x0001_éG@_x0003_ÂÇÎF°B@ÎÊ»4Ï_x0010_W@ö½_x001A_¹BL@_x0001__x001B__x0011_-KO@fS_x0005_LþW@43[:@K¢³¯î_x000F_D@ÕæÓ~N_x0002_X@*f½d6@ãi#6_x0018_rR@^÷F¡CåN@õ:²_x0004_¹ÙR@î_x000E_²wÉQH@új{Ê¶B@ª9!PLF@:"ëT@¥ÙÈ_x0015_W@-_x000C_¹Î_x0001__x0003__x0003_H@0M_x001A_IÆ¶D@ _x0016__x0011_¾ÎB@À[_x0017_3û?@±ñ»,QQ8@8Ç.qdG@_x001C_Ûòõíè@@Þïtá.B@_x0006_á®-®S@ÊC_x0014_Ð,Q@}àÜJV@cRÜ®_x000B__x001C_T@x&lt;Êäì=@_x0002_ÆRÃß;Q@Ò§9_x001B_yòR@²x¼æ~2Q@"_x0001__x000B_ÚDT@p¬^¦ðÃX@_x001C__x0019_=_x0002_|R@UQ_x0002_ù¨P@å&amp;þ&amp;.U@_x001C_ó_x001C_Ü_x0017_&lt;@h_x0004_áEêÄF@8_x0015__x000D_Õ#xT@É~¶û:@_x0018__x0002_çÌV@i|#ÅßÑO@l_x0008_»°éÆM@=tgþo_x0018_I@pÚÇ_x0010_ýcP@4_x0001__x0002_2iH@F_x0004_5él^F@_x0001__x0005__x001E_Ú~Ö@D7@½ûµëgñR@_x0013_5Èæ_x0006_O@JtQâîE@¥F/_x0006_ÉB@faM/_x0002_J@_x0005_þíú6@2NáQ¿8@ÿ_x001B_l~çRU@_x0017_7í/_x0003_«V@ö_x000C_¨'xR@&amp;j(	#_x0007_7@½]{ÅÔ(V@J_x0005__x0003_P@Í4þà&lt;@_x000E_kûö!ËI@ºQ¯¦½XE@_x001B_ÏâBD@_x0004_Dµ_x0016_¨@R@Þ¨ñûp¢T@\3ÎVRA@ÎÎÜÅU=@×Ý¾`B@ûÏ_x001E_¶´pX@¸\hÕÉQ@oÖÜ_x0007_V@/³µüW@®ÏrÌB@$d|³Q_x0018_V@ä;õ!.S@_ÉÀì^P@_x000D__x000D__x0003__x0002__x0003_ØU@fÃ×ó_x001B_E@{°{Á8@­*ê¿}G@_x001E_:*tM@ó_x0014_¶_x0007__x0005_N@¨_x0005_úd2?@_x0001_:1Ë·L@,%]_x001F_GÛQ@V,â_x000D__x0001_O=@âÒ.cW@rc?0Î_x0013_T@a&amp;ðã_x0006_YV@3áZÏ_x0008_J@úºwóúÀW@_x000F_ÀjÊ_x001D_N&lt;@S÷Ç¹W@@nL´ÑÿX@µ7JDyH@h*÷»N_x0014_L@HéJdsN@aNcc³kV@øÀ6Q@®ÿ!­ÓL@¤Q+ø7XV@ã_x0013_}íqM@B:À_x001E_V@íGQXD3G@&lt;m{èET@~«_×%B@nk!¯Õ}S@ñ~E_x0006_ôT@_x0001__x0002_S¦fÃo®D@Ä?ü#sU@¯+(Ps_x0010_D@^îÈÒ_x0015_O@)8F°ÕG@ð\]¶È@@_x0001_xæ_x0008_H!M@H]_x001B_ÀB´7@\Á&lt;S_x0018_5R@_x0004_m_x0016_V&gt;@_x0007_1×©gV@ÛäÿðNiX@à_x001D_è:N@ð_x001D__x0019_÷_x001A_F@Â²_x0008_H-4?@®§o6¼W@V;_x000C__x0008_DfM@£UÏ^U@ÓQ·Ø I@_x000C__x0017_Ó~q1H@´_x0014__x0017_.´ÊL@îÁt|WR@lïvÞT@b+_x0012_Á@-W@¢áN6/G@7¬@Ù_x0005_§9@®nÓ_x0003_7W@in9`¡Q@_x0019_¸ÄxÔ_S@TÄ_x001E_Õ?@âòäpúS@í,kã_x0004__x0005_/òX@¼_x0011_rS"N@÷)¦_x0011_U@F_x0012_KÑ6@ç_x0013_"þ_x0001_X@ÖÇñ_úE@K.Ð_x0015_):J@\õ7À©RT@B³_x001D_ÜO@@ÿzwºF@x§%_x001E_'©R@=ã£m{ªT@³l@WßL@/ÌÞ_x0003_ÖxC@_x0019_It_x0002_õìL@ir"TÕ«Q@:³íKþ÷R@bHÏr_x0018_¨V@*­_x0001_Çãx4@N:|0rR@vÊj«'æ;@f_x0019_&amp;Pß*C@`·oKªR@Ï_x0011_åàÝ&lt;S@ñ_x000B_^0_x001A_¤Q@ëÆ\4ûâS@ÏÊèÁ_x000D__x0014_X@õªÛ'_x000E_A@Zy_x0013_h¼ T@Er _x0017__x0003_gQ@_x0008_æ _x0017__x001A_6A@úLÂxÛ&gt;@_x0002__x0003__x0007_¤ÍÐEV@nZ®_x0012_'G@ºD,\üEP@ÝB_x0001_ _x001C_ÀQ@§_x0004_G@Hwh`ßQ@uQ_x001B_Ù1£R@_x0014_®l/,_x0012_:@2]+éñ_x0019_P@)]öEdJ@N¶ÌÀA6@21Ñì:óM@ä4p*_x001F_ñI@t v_x0018_ T@~l[ý±&lt;@_x0006_«æÚ_x0002_ÃS@eØx®îC@w&gt;¾d%wS@Ësì$_x0006_ø@@ç,d²V@_x0016_¥_x0002_ÚO@mTà¿_x0006_S@¦Ío_x000B_&amp;ºB@~UXn©N@H?3"@@1(}_x000C_ZW@âdÅR÷X@ìImp´'J@_x0018_^S®_x0014_OQ@4®|¦¥6V@ÔdFÀBC@@_x0017_fb_x0002__x0003_õ_x0007_W@ß_x001D_ÈÆB@_x0011_&amp;qÃÄºM@C#0bîI@´Qæª-MR@Öà'õm=@È_x0001_ÙÅg¿:@ÂðÊüÞA@ÿè_x001C_ _X@¹qJ?WD@#_x0010_ "ÑN@_x0015_óùxæX@J¦¼rÚ@M@´ð_x0015_Ç_x0008_ð@@U_x001E_ c&amp;ýH@¤hm,_x000B_#7@8øÓZV@_x0010_ÚQÙ_x001B_mW@,^¨ Æ_x0003_5@gå~'æM@_x0015_.2Z§@@MÅêO¿_x001F_V@g´r?TF@Psßë@@?ø_x001D__x0016_þP@&amp;_x0019_ o_x0011__x000C_D@ß_x001E_CLÒP@ë_x0012_²nT@(®¤c_x0016_X@ÙÓ÷IMS@²S_x001D_×Ø8Q@;_x0001_§¡V@_x0003__x0005_÷X&gt;óª;K@ºØÀ´]J@¥_]äR@Ú%,põ_x0017_B@ä_x0008_½8e?7@´_x0003_f¤U@7¤_x0008_ÃÆ?@ì¦ù5@_x001E_ôXe_x001D_LM@»t_x0014_£9@jañ_x0002_PÖ@@hW4_x0014_ÏQ@ ½v_x0018__|C@_x001A_«LlþQ@² ôUê_x000C_T@X.[eÛ=@;ú&lt;®ÎV@_x0004_	_x000B_¡_x001D_G@û_x0012_$_x0006_XO@&lt;À;PW@_x0001_¡2_x000B_èN@_x0004_÷_x0005_ð«R@èõë ¿iQ@ð0­wÈBT@{ssCÄQ@Æ_x0016__x000B_z&gt;@6Â_x001F_ñE@þaaô1A@ðdcÑE@üs_x0012_-_x0013_H5@ºmO«ÐK@À¿A¨_x0003__x0005_u P@øþQ_x0016_÷I@·óúB9C@Ë_x0001_Aù¾U@K_x000F_¼Ì_x000C_=D@^j`ùX@zû·¸o#A@³ÏLAJJ@òÕz I@ÏQ2WSI@5Ûj4ÕT@*4,*úìP@ñýv_x0012_RT@Z¼ßGï_x0019_I@_x0007__x001D__x0004_W[&gt;@NøtAW@l¬_x0014_N^Ñ=@®ý_x0004_ÓT@hy?TnL@Ô_x000E__x0017_u_x001B_7@Ðç_x0019_S¬ÎI@ts"_x0018_üªC@Ú+À&amp;_x0002_;M@ÆÂ¶þ_x001E_qD@VÉ°aV@Æ_x0007_¨Æ`ÒR@_x0005_Å_x001B__x000B_ÿ#C@Ã0D½}P@»BUº(?B@ôÇ_x000D_ÈÇ_x000F_U@dnhÛÔL5@xÝ/g3ªV@_x0003__x0005_¨_x0001__x0012_½gF@üÑÍºMUN@Ò½lVKÐ8@_x0001_6Ìù_x0004_gN@/éV\T@6bè" £F@ÏjT_x000D__x000B_ST@K{_x0015_Y|X@Å_x0017_¯E_x0007_W@_x0016_K7÷_x000F_äE@_x000E__x001C_æ}_x0002_|O@_x0014__x0018_Õd8@àÝ)ÕçrW@¯t7¾\K@wêsÑ~L@Ù7ÀØi@O@Uû?ãaQ@Þv@ÐøGB@÷_x0005_m/AÜB@Ò|è_x0016_W_x0019_U@._x0005_0êÕW@_x0002_Z	_x0005_íìQ@ñp,eæ8@_x0001_CH{ÐR@n.!ó_x0002_^;@õ»¬ÎÔV@fº×9xW@¨Y_x0005_ÇÖ´B@Ê_x000C__x000B_)ª{F@Ru@ «2:@fÃo³_x000F_ªF@À'Ý¿_x0001__x0002_¤R@ãr_x000C_9£X@_x001B_I°vÕqO@¾.°DB?S@z+ÆMO@}:)'²ÑV@Ñ&lt;E|A@v÷²]c?@Áho¶{E@ÜC¾ukOR@|¤wOÅR@ªÑ¹_x0006_ÕT@Iì¦á,ÜR@ó_x0004_Ê¹1X@æ¿wI@x/z§D@yÊ´ûvP@_x000C_Qå¨úôM@ù¹H[7@¶H;®¢ôL@±z\±(âF@_x000E_ ú¨_x000B_M7@nåqL¤#G@jy_x000C_¹åI@z­gpÌ;U@à3_x000B_øAR@ùe/áC@8QxZXR@æPÁG,U@Öpí5ÚH@òÃÔôpO@áÝ3-ÖH@_x0002__x0005_µ:û}FJ@tµfK_x001D_:@ð¥ÔÅÕÌI@Õí·ó¾_x000F_S@ñB~®U@n?G©ZO@0æ_x0007_ÌqyP@m_x000D_æ%+_x000C_W@çRÓùÞO@´éÐ_x0001__x0003_N@A¯Ê^ÁM@Â*_x000E_ÿZP@ó;ä_x0005_&amp;{N@_x0008_\oìú_x0011_V@®vÉAö8@Î'Ã_x0013_Ï¼U@ëiIN@¢"ü´1W6@Ô£_x000D_4iãR@BC$ÔþîX@_x0007_4rõkU@|W9ËT@$_x000F_~gHU@õpÊ³í.W@·_x0003_©¨_x0002_X@{þÀa}_x0001_C@4v ÍWV@pø_x0016_¼êÂQ@_x0015__x0019_MÅ_x000B_wH@_x0016_â¥HaJ@åÚ_x0012_¸X@®ð_x0004_Á_x0005__x0007_à7@ì¢T_x0007_%A@$3S­X@â_x0003_¬HÖ_x0004_C@õNæËF@÷³­ôc6@£cR@¨#CÛºåS@_x0008_É8_x001F_àÙV@xti_x0001_S@a~2ÈÀR@_x0005_=¶_x001A_á®T@ørJKMT@dï_x0013_4_x000B_{V@U_x0016_/FyU@@OÂ&lt;_x0002_äP@ù/Ï-øI@ARôt&amp;âV@_x0007_B´×Êë9@úõ3X0{T@¸Ø_x000E__x001B_oX@Ú§_x0012_¡_x0002_R@ÎAÚäP6@_x000E_%è¹2T@µ¸¥Ï_x000F_Q@ÅÊo.P_x001A_R@×_x001F_þÜK@¯N_x0017__x0008__x0006_[G@®&amp;-ù&gt;6@Øì_x0015_B_x001B__x0007_S@uÔæ_x0014_´©X@nH*.EüN@_x0001__x0003_Lðk§èéR@:¹r{ÇV@Ìæ°¶Q@¤ÉÛs%n@@Øò_Q¯_x001E_Q@È2_x001E_%5E@a¹{ÂP@ª¦tÒ_x001F_ëB@Y?(_x0012__¡W@ÆKÃ¸ëL8@n_x0008_t_x000E_pô?@¥X_x000B__x001C_ÁQ@`ÓÎëU@_x001E__x001E_pMA\6@AÂ"¡HN@)Å[iR@_x0006_%_x0004_&gt;aV@ª¨²_x0007_ZE@ÈiöáârC@²©¬_x0014_~S@êoòÍ×µQ@I_x0002_'¯_x001C_M@Ó_x001A_qðpB@Ú_x000B_²|0NT@RÚÅè¸M@_x0006_Û_x001E_:0ÈH@Ê_x000F_çÍb_x001B_X@þ¼ì_x0014_£4@¿çOc;@ØQìÙÓÆS@.âóU*©V@D&amp;_x0016_à_x0002__x0005_aT@v"ClòS@¡=$Ê9X@à_x0001_PnD@vßx_x0015_+OO@	÷¶èÝ=@¾GuÒk\G@¸ÙVÒC@¼t1p`ùR@=HýI@É%áE]_x000E_?@-u0)N@DoìFøG@ãÎifwR@:CïÉKW@'ÑÞ{$ãX@2ïõªµÍH@H4X_x000D_4÷Q@_x0004__x0013_GV@Yòê¨¬²@@(eõÀá~W@Ü_x001B_³QOlG@¦[kB@BÞë_x000E_;@@WH_x0011_TT(5@àÙ_x001E_½á&gt;U@×YAÓM@vü5éÐYS@ÿI¢_x0003_¹R@:»~eD@"_x001B__x0015__x001B_AU@4p³_x0012_ËF@_x0002__x0003_"D&lt;¦YX@ÝªÚõ=U@ÄºQ_x000C_f@@»üIE@®&amp;_x0014_ÛÇI@¢V~0²ÐB@ç_x0018_þü_x0016_X@'TW_x0004_"A@/&gt;íU|;@ù&lt;fX@­`J2.ÕV@/_x0003_5rÇQ@ôd&amp;Ä_x0002_7@É8a_x0001__x0006__x0011_J@îuÖ_x0018_Å¥R@ZT8ÓSØR@d_x0015_D_x000F_É8@Z__x001C_¼HÆK@_x000C__x0014__x0011_R?F@T¶%f_x001B_Q@O}¹Ñ_x000F_9@Æ¦[ÒS@°þÔoÃÄ8@»JrNáS@S_x0014_QmX@ûR*ÁD@ván259@mµ÷!}ÿN@ÄæêqrªB@^å2á__x0012_P@hTQàJ@=@e8L_x0001__x0004_!T@_x000B_@RH®´F@B_x0005_í:ð9@;Ì0[«_x001A_I@|ðÐ«_x000B_EF@¤ ÜÓyèO@D¶]&amp;Ñ?@iÝô_x0006_óÃR@´TÄâ'ËP@J0í#Ù'N@7N_x001D__x0017_Ä_x0003_E@JNwÊbþV@¤}î¶èI@_x001C_	6/V@rsx 9ô@@¤Qþ¹oDL@²ß@¿eR@wí_x001E_ÊöV@_x0018_Ë_x0016_¸ºU@_x0010_._x001A_üQ@ìNÙ¦äÑX@Ý_x0002_&amp;­¨R@þ_x000B_s¤y_x001F_I@_x0001_£Nl_x0007_ó&lt;@_x0005_0u#k&gt;S@L_x0001_º-\D@ð%~«²[I@¶}uÔëV@È_x000D_×/ÙW@½Ø+ a_x0019_B@Laýwc£S@Å[Ê_x0014_»ÛB@_x0001__x0003__x000D_ÓçûÔ,W@»µÉF_x0013_RR@û¤ük_x001D_B@(£_x0012_ÆZÌ9@_x0003_¶t_x0002_wV&gt;@î8zW&lt;[P@2ÙáJÔO@QÙ?h@@6X_x001D_X¡D@)*¨_x0016_Q@_x0018_±¤_x0003_»0J@ÙYÍ»ÊT@"ôÏjuW@	+8i_x000B_V@Q¢KZnV@_x001C_&amp;j´_x000C_ZQ@÷}ÊY9@¨¹}´Ö¹?@$±ÿé÷;Q@ÓQ²ýtèS@SÆÏW@9·&amp;òÔQ@_x0005_L_x0011_¥,T@_x0008_´Z½P@ÆêAß2	O@^éÖjïS@z×Wn2U@7}w_x001E_0D@_x0007_,ÛÙ76W@Ã½tÎ__x0001_N@&amp;Ogtg_x0018_S@_x0011_sÑg_x0004__x0006_æ84@9_x0018_Âb¢eL@«Cß±M@\_x0002__x0011_KãQ@{­&gt;{ÚïK@ª1_x0001_íÐ_x000E_S@A×Ãm¢=@`_x001E_t_x001F_ËeU@àAQøxR@&gt;f×_x0003_ÎPT@qÊVK_x0016_D@Qg,Í_x0012_VH@hR¤_x0003__x000F_V@û¹áÄG@Ä¯pG@Ù)@Jt*E@ËDc1îB@!ÿ_x0007_ZÄ·E@î_x001D__x0013_zX_x0005_D@ÐÃî´_x0001_+W@â²DÞ_x0003_&amp;4@,ÜU_x0008_IU@_x000E_Ù»{¤U@üxdÌèIP@p_x0017_¶Uk&amp;?@üïsrâ=@`3øYàÙC@_x001B_Z;cP@n°¬¸¶WM@· _x000D__x000C_®~P@äI1á³¶T@I¢Ò_x0015_ÛW@_x0002__x0004_u_x0015_±Ò°KM@TÞÒQ5ÉT@4\U+7jQ@&gt;s_x0006_ùø_x001B_I@Fj£_x001A_Ë¿G@¾·°ìB@¤e(&gt;sf@@&lt;Áâ¯vO@.?3Î -S@æi¢!ÓF@`õkWX@ÑÄr0&gt;¦Q@ÛLO_x0004_ àV@|_x001B_,[·P@?|D[ÀÚG@D×_x000E__x0004__x0008_~V@ÖZßvÛN&gt;@ñ[ìéW@|_x0016_,m«E@Û_x0013_&amp;/_x0016_A@=åô_7@òvØÌ_x0014_×6@_x0016_Õt_x001A_/á?@_x001A_ðe,FîG@àøfS_x001C_óU@tA_x001F_¾G@v*&gt;êÿ_x0010_P@d×Ï_x0003_&lt;9@Ë_x0001_0_x0018_ËA@_x000F_1fo_U@ø_x0015_Ù}6pE@ø;»_x000B__x0004__x0005_¯ÌP@³vÞ-´oT@®Ì:â9@ÔMæ³®E@,ã#_x0018_m¶@@á°?ÈEP@N_x001E_ÜÁQ@_x0016_ÚV &lt;@_x0002_gy_x0008__x0010_4J@PX_x0007__x001F_M@b_x000E_@@Aü·(@D@`Nû+_x0012_¢K@_x001C_ÒÉ _x0013_/C@_x0001_µT+Æ±&gt;@Â¹D_x0017_ÈjD@¥Ò5&gt;NV@Ýfì_x001A_ÉçS@WAHë\®I@Ll"kV@¬üÃËQ@â_x0019_)Zñ×F@{½ÏÝO@¶I)¹¾U@¤yðOX@ò@,3_x0007_S@_x0008__x0004_ù¿_x0007_T@_x0002_Ãæ#º7@]Ã_x0003__x000F_`ÙK@9ÚqP@uêe7ØI@Dä_x0007_v_x001D__x0019_X@_x0004__x0007_ø_x0003_jÛÏáQ@_x0010_3VE@5@t8_x0004_ùI@z¦}ÔÙM@FÀ/dÛZ6@P% '£ÕK@ú¸P%ÖG@w!N_x0005_ÔV@b0þ:¸C@ù?ÃOC@(Ó_x0010_lÜÞ@@4®5L@¶÷¼_x000F__x0002_T@rÿ_x0004_çYN@¦_x0017_?/µ5@²_x001E_°Æ*,V@é¿P_x0017_ý/V@^Ô/=É§5@	«i_x000B_9R@_x0001_væ¯­_x000E_D@©å_x0010__x0006_O@ÙôÇéW@­×Ý= S@&gt;Ï_x0001_O2§S@_x0013_t_x000C_÷­¾7@¸2_x0006__x000B_d8@^òúy/¼O@Í¢êYT@d£Z_x0008_°D9@Fß&lt;u_x0005_C@2ÂN@_x001A_¯_x0005__x0002__x0003_·EA@_x0014__x0015_~ÕÉõC@iÏ0r77@FEÕú_x0001_Q@îå_x000F_Þ(_x001C_D@õ_x0012_JâgN@_x0004_;_x000F_u@R@M¬'&gt;ZuP@_x000C__x0004_í©W@«êÚ_x0011__x0008_ÂM@9PAô_x000D_@@¡_x0010_ÕÖBÇJ@ä[OZíE@È¾Pc D@mºm6Ã;@"°MýQS@Ý°¨;_x0014_úK@Â?n´9&gt;@ "_x0014__x001C_V@Ý@Mådi8@¢Õ8@yvfB)V@Æ8	)BB@S¦°_x0005_H_x0002_U@Ë8R_x001F_xW@`_x0013_r_x0018_ÜT@	Rí_x0008_K@g"¥ZX@ZræiX@?\s¡jV@36tÆðB@þMç*Ü´O@_x0002__x0006_.f&lt;k_x0001_S@ì`¤4`L@ý_x0019_Z_x0017_]oS@~d*y¼5@%ÞkúáDW@&gt;ñÃ9±ÚT@µÂùF=@_x0014_^±_x0019_Q@!ú_x0005_ê§ÌE@½´sõkèU@k¡GU@¾F_x000F_´aA@_x0016_¾e~xJ@?çcKÒW@A¨_x0014_ÇP@_x001C_S£4óP@ÎG1K_x0012_X@µ_x001C_? M@_x000E_x¿¬eT@D'.j½èB@_x0016__x001F_ÇxsÉ=@4_x0012_ß_x0003_O@Ó|aæÁR@&amp;I_x0016__x0001_)üS@D°1ZO@AzUÙ&lt;A@²ôòy?WU@1³ LR@köq_x0004__x0016_B@®_x001D_Æ Â:L@_x001E_ÆVdúfL@æd4_x0002__x0004_a6@®Ã_x0010_Ó2ÄA@Ò¦û_x0014_jÆI@_x0002_Û_x0016__x0005_A@Â*H©½`X@¿Ä_x0013_¦W@.æQÍË¥Q@´¥L&gt;CpS@e?½Eç6T@k_x0003_æJ@C2QÜö_x0012_7@Ë¬ð QQ@¬1_x0008_ûBAD@_x001F_J~ðe_x001B_E@_x0006_vÆ°vE@*XÜP×ÝV@'Ã4q=P@N_x0002_@u]&lt;@tõZ_x0007_îW@&gt;âÅ²_x001B_3W@Ùõ*g_x000E__x0012_N@úÐ}.n8@y®-_x001F_Ø:@þ\^_x001A_ýÿB@xÅáï|_x0003_T@Pl_x0017_|(êX@úSwªr&lt;@Â¡_x001D_´ãP@t)_x000E__x000B_ÆP@æ?_x001D_É{öR@å_x0005__x0001__x001E_éA@[]øàÜS@_x0001__x0003__x0008_­wA_x000E_û9@½Ü*ò R@âÙa®Ô¦Q@j_x0012_»éI@ToÐ·4L@À_x0010_Wh¼J@_x0002_xIlcQP@ÄÈeÆM&amp;Q@Å8b:I@r!ÊY_x001F_&lt;@»Ô ÏêG@ºÝCø\AS@¿mÊ'tEB@4­.µ°Q@ägSØÜ"5@ù£ÎÌ¿³V@Pf´¸lïX@Þe&gt;_x0010_A6@B=¯_x001C__x0015_=@Ë3pgaK@oaGäÄW@¬S	òz+I@ý°ð] ?@ÀÈí_x000D_L@zÖØÄO@º\_x001D_s0)C@"dh¦W@â:qX¢L@|&lt;}®}¢X@¶b¯16K@ÙTqX@&lt;(jb_x0002__x0003_®&lt;@vÓH7ÍHL@¬ðA³kF@¤¸Þ­s´T@`ü$¤jX@:º%Ýº¸R@-ic$P@H#Æ9mQ@CøÚ+­S@ú¡\î*F@b¦õ_x001B_Óv;@Â2²Û_x0012_Þ?@ 0¬BtQ@bÄË@fíX@Æ_x0016__x0014_Æ­_x0002_=@)#ñ4AT@ÈXÔÍ6H@O"¦õ_x001A_U@T9©ÊÙÊ5@_x0014_[É_x001E_§KD@ó/x_W@LmDX]_x000C_;@ôÝmTR@+ûË©_x0008_V@@Ä¼½@ÜI@j_x0001_Ã0ÈU@p_x0003__x0018_W@_x0007_ÃXk^U@9e_x001B_XÞ_x0012_G@ÅW_x000B_ÛS@eë_x001A_7y?L@½AébázR@_x0001__x0003_â4_x0013_GÙE@I«ì_x0018_-R@Ï¿Ç6QsP@°ñ:JÛ`I@®¥5(J@å2_x0011_=gbJ@ü	ø¢à6@_x0010_76õy:7@i_x000D_"¸½J@æ_x000F_t_x0005_$©L@Ç v_x000D_C@ÝxëÈR@­0ûBTX@_x0003_qS=K@¦ÈSâÐ&lt;J@Y©ìP×_x0013_J@oà_x0012__x0018_N@¢_x0012_æ 5	B@î}êÐ­¶G@Þr²{'2R@èõ­Ò§Q@ÕN_x0012_o/ó9@(¿!ÅºG@Ó_x0004_ì­yV@îÝ&amp;_x0002_F@µÀ3ûåR@²bîF@¡)i§gXW@&gt;l_x001E__x000E_5&lt;@1+M@Âf¥_x001A_Oè4@_x001D_f_x0010_¯_x0001__x0003_`?8@òûhµK@_x000E__x000E_XÝM&amp;C@Ø¦§ÞÏ_x0017_V@Ab&lt;¦XR@ÊÔe¾_x0016_Y?@_x000E__x0008__x0010_·_x0001_:@Ë_x0007__x0014__x0004__x0004_L@SnY§TO@	è§EE@©º¢Ø_x0019_X@t¼÷"gM@µ_x001A_Éï_x000B_ú;@_x0012_&gt;xÉ_x000C_Q@ÞØÄX@Q0~_x0013_*uQ@_x0019_êÁ_x0006_àcV@ÿöÂáI@ /Ì#ÑW@t_x000F_bs(¨7@Ø_x0019_a:C@^{V.ãP@æE_x001F_¹NI@Òzw%ÌëX@É£IþO@õ¦¨ÛF@_x0002_±-+Å_x0003_L@Ò	Ð_x0019_«R@_x001E_8?ZVÆ9@¡l$E@ß*_x001E_X@_x000B_¿I±FhI@_x0001__x0003_»p@­%C@y]ÿ_x0007__x0004_Q@äv¬P»jR@¤³|¶B@sVÞ{1P@R±¾e'X@þæb_x000B__x0014_@@wPß_x0019_qkX@àr_x0003_µ_x001D_ÅN@DÊÔÐ	ÐO@ì¶Ýõ&amp;gP@°_x0006_L$nS@x{ _x0001_Ö_x000D_7@_x001D__x000D_tlË@@^j¡/£VQ@&lt;±8åª*L@Ù_x000C_$]L@&amp;¢]¹R@8%_x0013_¤_x000D_H@s95S97W@_x0012_¥Þ½_x0011_L@ã¾ÙlÝ}W@®Eé8»Õ&gt;@ó{£¿jS@ý¹´ïï_x0002_;@CÚ=®TP@n°ô645@¼YëÃí5@­¨ÌúLûR@M~çNK@ÜP§,F@_x000F_æ_x0013_^_x0001__x0004_Õ_x0019_N@_x000D_×óæÂ_x001C_E@W_x0008_¢#LX@ºÄ&amp;5nX@ÏaT'ºöF@&gt;&lt;Ä_x0007_;O@Ö_x0008_&amp;_x0005_G=@d|1	6³L@&gt;ÉÒ¨_x0013_C@]_x001C_b9Q@~»Ð¹{8@-võ_x0011_c_x0012_Q@ªRÚ¬_x0001_C@*&gt;î_x0012_eRC@öR_x0003__x0018_P@¼ã7ý_x0006__x001E_=@_x001C_:5_x0017_èE@â_x000D_yýó¥N@pn-^ËR@+H_x000D__x0018_vT@_x0015_KqúW@C¡ð¥þP@_x001C_o_x0004__x001B_­A@¾à²C´_x0016_T@"ÐÖ¯ú­T@|B_x001B_rªÉT@_x001F__x0002__x0003__x0013_]E@_x000C_xà&lt;ðT@84ÑåuÖP@+_x001A_ÉãðÄP@£_x0001_HÒK@¯96Ýõc=@_x0001__x0002_¶ßi3FªL@ô;ø:;4@ßãWiÁUT@_x0004_sLÜò_x000C_I@ú=_x0002_¸ýðC@0B#÷´_x0019_V@­/ècW@®]ÂÞ_x0001_B@ÅÆÄ·J@_x0016__x0005_¦/U@'3¥_x000D_·5@æ×!ÔÁA@0_x000D_ÛÙeD@© FöU@¿åÈJ5áW@å©ã_x000C_ôX@`mO-rìX@Ù_x0015_ÏQ3S@FåÕ§°X@Naå8cxA@½v_x0002_:QV@´{Ã_x001D__.&gt;@3/kx­I@Ö~Zîé¸V@t83îòô&gt;@Qz¦­G\Q@}_x0002_&gt;K'_x0007_@@9F@?ÏÅP@q¼µÚ®U@ç_x000F_õ4§I@â&gt;®yöV@÷U}_x0001__x0002_YµV@_x0001_ Ò+_x0014_S@%­ä)/"4@&gt;_x0015_ëJö	M@U?ËàÎ&lt;@_x0001_&lt;¡¶Û4G@"¾ªú_x0006__x0010_T@+gèÂ_x000E_U@è.C*ºU@0h0Ø_x001B_K@c /i_x001F_o8@Kù/y_x001D_@@4Ü_x0017_YxC@_x0012_¼Od]C@ÒR!ñ/WW@YÁêü²O@rC_x0013_ÔZÍ5@§Pæ£ªãK@f6ã¸G5Q@:_x000F_)ñH@ªò/_x001E_À`F@fTT4X6@ôx[w_x000F_÷6@c]^´ì_x0006_Q@j6_x000F_¡[ßU@Ó0Q_x0018__x001D_ÇE@DNÏ[V@ÂåÝ~_x0003_hK@(YnìÄ_x0012_&lt;@DÎA_x0014_PaU@øýu¤B@@_x000B_ÂÁAÑËX@_x0002__x0006_%´0zSR@_x0019_,ëôåãU@øï *­Q@¢Ý[çX3@@d_x001C_ý'ªR@'_x0013__x0016_±xT@¶zÇÚ®V@d{ð_x0019_rN@^®°p7R@,_x0014_0ÍÂ_x000E_4@6A¦_x001C_zÐJ@_x000E_&gt;%_OXC@Î_x0001_/S&lt;@NîgRÆtV@ôiU3PT@³¼wKAè6@Ä¡_x0004__x0003__x0008_ÛV@0ÈB_x0008_ùC@Ð-ÛÍq_x0008_;@X	Ñ¸ÂR=@1ÝÉi¯zW@_x0018_g9ë¼S@Ì_x000E_·)	N@çcDÏ¾$X@Îd_x0003_XmU@%sÍ`8K@_x0007_|oE@Oï(p%²O@_x0010_F_x001C_þF¹A@vB_x0002_°*ßS@û_x001A__x0005_=B@_x0008_Ã1Ò_x0001__x0002_öáJ@Ø1²þC@Ê_x001E_Ý'àW@Ñ,+&lt;§B@1Z_x0019_Ù B@¾o_x0004__x0006_CS@_x0007_V_x0013__x001C_Û_x0002_W@Ö!ýÙ5HF@Q0Ðh^&lt;@_x0008_K2µ½ÊX@îoj&amp;N_x0002_U@(ð¤;W@À¥{_x0002_n0P@L¼ùòÞC@fÉ'_x0015_V@`Ek;?tT@e_x0010_Õ#£H@2`ÙrT@%©_x0015_£{ K@¾]áx_x000D_U@Ê_,"Ô_x0007_Q@_x000E_J»Ò÷­F@_x0012_©á"SàK@øÉbÎÇ[G@"ýO_x0006_ÊS@Æ9~±¨H@ÖÐYf_x001A_xV@ö·IÏK@ñ_x0014_K_x0004_X@&gt;uâ¤Ù,S@WKß_x000B_!£A@"Å0Ò}E@_x0002__x0003_þHA_x000C_T@fsCC aE@_x000D_fjíã_x0015_M@ÃþV&amp;ûFQ@_x0010_¼Ä3WS@A¶¨`6_x0015_B@2_x001D_TIZÄH@2Q`V%_9@YÊïX@ÚçwVeQ@FÌ_x0007__x001C_XjC@Hq#Ðåá5@f_x0012_mI_¯P@16×G@êÐ9zyL@ß6WQ_x0016_ÚU@RnG|G6M@¸_x0016_+ÑD_x0006_W@_x000B_É|¿_x0019_A@9æpgSQ@Î'Fï\Q@1V_x0007_ÀÌkN@'íeº_x0007_eW@r@t¥W@Àö£1¤W@_x001A_%"½5U@_x0018__x0014_s w}B@åx(ùðH@ÕR_x0003_æ=\A@ö¨_x0001_Ç°V@ÎqQÆýB@ÝNÛ_x0003__x0005_ÖmK@¾Vú»hX@­û]²_x0006_J@0-eçH@$j^	ëQ@_x0004_\TS_x0003_S@_x0004_.{pëãT@p_x001B_?_x0006_\H@áQÐTU@~záLS9@|ÇÆH_x0001_6Q@ì§_x0016_ß_x0010_T@ËßÞj#W@Ø_x0014_¨ê£2B@_x001E_Í2/)_x0007_E@«zöµ_x0005_ôV@_x000C_äeJ@_x0017_/:é_x0007_U@ÏY_x0006_fo_x0019_S@«"/	Ç`C@Sà4îi_x0015_L@ÀG_x000D_%ý&lt;@^É7n_x0011_¥6@îlh[z_x001B_S@ü!_x000B__x0005_^ýM@ðo*_x0012_°R@.%_x0014_XñT@ä_x0002_ßK@_x0018_`q_bRB@yoçÚ6&lt;@_x0014__x000F__x001B_eIQ@m¢ÏiÃkQ@</t>
  </si>
  <si>
    <t>370c2cebdd5132acae04fc97ea8926ca_x0002__x0003_b_x000C_j{¤F@=ÈäÇK@_x001A_fb$ÒöC@jåë7»M@2Êe¾F,S@:ë_x000F_W@Vº(u³A@ïÑqå¶H@é_x000D__x0017_Àÿ©?@o`ä¨cíP@_x0012__x0010_h¢öiK@úUZ°4O@è¡¤òÔÒO@_x0003_yC¢_x001F_D@@_x000D_M¸óÏS@Åhz®9@JÄ³ª§A@_x0008_(p@H@ÇÌßf^'8@$Dzè(eS@-%SÝXU@_x001A_Qî½ÞV@	AZ" H@®_x0001_y»Ïr:@ä_x0014_Ò¹7@_x0006_¾ìCbX@n^²)eX@Â+S¸æR@R£â²_x0006_õR@V_x0015__x0003_DI@æîhÃ#ËW@ÎgN_x0001__x0002_öÀT@"´_x001E_NÜQ@ÒÅÉ¦@@$ÑT­G@_x0018_º¥Z¯;@_x001E_;_x0006_ÄTI@ïóbÕûD@«Ê¹_eQ@ºè£ýù/E@aÙÏtX@`F_x000D_=jL@úR0_x0004_C9@0T_x0017__x0007_ê@@äcÁò4Ñ6@¯FÌ=¤jU@_x001A_§jQ@Ì5=×¡Q@&lt;pvU@àË&amp;éiÂL@t»tâ\;@$Ï×_x0003_X8@©ü&amp;,¢W@ __x0019_ÂÓD@è?,©84S@9Qÿ_x0014_Ñ_x001F_G@ÔnÞÏ6@ÌRgÙ!BG@ÊÄ1ÞII@mn_x001B_R@8n@÷_x0002_I@_x0001_[C-_x000C_3&gt;@ª}/±îX@_x0001__x0002_®P_x0006_Ç«O@U_x001A__x001A_BåW@í_x0012_ÛÅU@_x001A_d¯AìD6@moôß'hX@*2H_x001E_©ÜU@À~à*S@qJÂj·wD@Zgüú_x0006_[U@ü_x0019_ÃyU_x0014_O@MEþI1W@(z_x0012_XG@Ö_x001E_9ñµnL@P$üûW@Ô_x001D__x0001__x000D_S@ñ13÷«;@=¢á/(ßF@_x000C_#Q*eC@ýA_x0004_÷ÏW@øHÕ}_x000B_ZA@n.á_x000C_^©H@à_x0002_º´X@_x0008_rb"äEQ@{²&amp;Ëf1B@×^_x0013_;_x000E_uW@Ôª_x0019_}_x0001_T@®_x0019_Uô®3U@,_x0008_,Æ¶M@³âûS¾I@!Õþ_x001F_JqW@oe_x0019_àË¾X@8=_x001C_ë_x0002__x0003_á¯P@$Ä­%9?@¼ÿÎ'­L@#hxÄMS&gt;@Tbê_x001F__x0014_xD@x¦#\I_x0016_4@Z_x0008_¬Zaô=@nz¥õ_x001C__x000F_7@Tû¨FB@Âî¹rRÌR@Þ.&amp;BÅ2O@)@`J³iP@_x0014_ÔqbXV@6Ó_mÆdN@®ÝOVd¾@@OÑãÞÓV@N_x0019_b¥_x0018_OT@ù*_x0017_}×I@_x0002_ÈÇdBâH@_x000D_w@Õ X@bËÒ&gt;Q@òµAíi3H@¶Y«^&lt;@v³àVpµ;@²cÓX@fDåî®óF@s®ÔÓ%V@%r{_x0002_Ú¨V@_x001D_¦«PP@Â5_x0007_j=@¢]*c_x0019_G@_x0001_ÜÍNhàA@_x0007__x000B_rÜ±'?@_x0005_éiÌ¡6@_x0002__x000B__x0018_;_x001C_Q=@rZ_x001B_® tR@ÝVºD®eX@\ÒöÄ3º6@_x0001_Ý§uBlS@§ùòô­W@âÂðc_x000E_M@_x0017_Z¢(O@Z_x0014_HÏ¬V@s¦ðg_x000F_6@ÂBF_x0008_ò¦K@íã]ºäA@¨_x0004_·¬îÉ5@KÈº_íùR@_x001F_Å#ûæ&lt;:@ÑÅÌ¾ß_x0004_M@	àÕC@±n &gt;ªI@ôÓl¯b[Q@ï,üîIrA@Ðédúè§O@¥UmïÚ}Q@p_x0005_Ø`E+O@A®_x0006__x0015__x0001_R@±Lw%QK@í6_x0002_4@ÞêÐÏJ@è×!v_x0003__x0018_M@Td_x0010__x000B_»"B@ÿ	3t_x0001__x0002_ÛËU@_x0008_2;«SO@­MèFkT@áÔ?­vjX@5ûó^ýbK@}§_x0010_/ë2U@6Ü«3ÓóT@®ÄÐ_x0017_R@ö¬§`]S@U,Ä±SC@L3Ä¸­¬P@_x0012_?Ð¯ÝL@ýÇ_x0016_GßýK@_x0005_éö_x0014_­dA@©:IPØW@¨MGUS@7F9ÐpK@v¸Yy)M@§_x0019_^:C@6FË_x0016__x0006_H@¾ »ÉöJ@» _x000F_P@ÚõE§Ú@@[´¹¨_x001B_°7@I_x000D_:ó·/F@Q[4+»_x000E_G@_x0005__x0004_½)CP@\ñ)Hdû7@Ò~_x001B_ 9@ÌÌ_x0010_x_x0016_.H@Mæ´¼tmN@÷_x0010_oÐ_x0003_7@_x0001_	9_x0016_RºÆ~B@£_x000F_¸_x0018_ÉLK@_x0002_Ïãc_x0006__x0006_X@_x0004_¨Ø?kR@Òxn°_x001A_ZV@°ºRûÅD@¨aéöaT@éG_x0019_DSR@qKrn`ªW@$ö_x0002_J­D@ÑVá_x0008__x0018_èK@¿lvCÏG@L%ÕpTA@ðn_x0008__x0003_P@gØö°}&lt;@f=_x0007__x0015_ªG@¢¬¨¹_x001D_P@_x001E__x000E__x0002_6àLT@ç5_x0014_hÂr=@]_x000F_·_x0014_\+M@®)õÒST@òEÈi	#8@ W¶±N²N@_x0005_ü[®9N@P'[_x0007_°&lt;@âx¨Ýè:@_x0018_BtÑ_x0010_T@_x0013__x0017_Ï_x0017_²;@$[@tQe7@ÛF¦Æ¡zT@óÔ@JÚM@àTç_x0002__x0005_;²A@ø"·JS@(.¶çüK@È_x000E_XU@Z|Â7R@f_x001C_/Ý\ÑV@UO_x0019_?G@0_x0016_®ô×H@^_x0001_3_x001B_7G@ÁÂ* ØR@4¹ôî®&lt;@|yÍ_x0012_CW@!Î@¡àOM@Ù!3ilãU@aÕ&amp;ÞÈdX@_x0003__x0013_C'ü#R@À_x0014_CeÍðO@_x001C_KÚvYT@ÚLÄ^æ G@TÇÂàQ@#IËðúdP@¼:_x0003_Ú¨ÂT@zÃG_x0004_bU@Ä1c!_x0013_NQ@_x000B_½­jå&lt;?@Îç_x0004_FpR@1ÞÌãU@¢_x0016_"a_x0002_4@ óÏA_x001E_ÄW@è¥ áÆQ@VÁUokÆS@nÑ¼º§Õ8@_x0005__x0006_j&amp;_x001E_ëBÛ&lt;@¶v× g{B@_x0002_ê_x0004_YÃS@]_x0005_×.Ë_x0010_A@8E.c1S@ðYØ%.R@£½¹#U:@ôzkó?¿T@_x000B_.uÑÁ5@¤ÊÚS@_x000D_Ý_x0001_)úO@_x001E_FlÁ[»C@ãokë_x0002_9T@Ù[i_x0003_29@ÐûV6S×@@Í+Ä7¹ü8@½cL@+D_x0010_p®©C@v[_x0019_.Ç3X@ZÁ¡I_x000E_ÖF@£å_x0006_I[S@T¼×Í¯@@çX_x0015__x0006_èB@U¨f-:@ÀëÍ	K@=ÅïýÍV@¨Î´ÐÇ5@nã=}êzP@ú×_x0011_Þ|D@'Ì?_x0005_ ÂD@_x000B__5Öô_x0012_U@µN_x0001__x0002_¤'U@_x0014_#Óy'_x0008_P@&lt;¦øV¹Q@ÑÅ;/PÕM@ªñG4@âv_À¿_x0012_H@#_x0017_&amp;gU;I@ÚmxÎ\æP@ôiw«B@)_x0004_I_x001B_ù9B@Òóâ4zA@LXXîPW@_x0018_[_x0015_ÕaU@/e&gt;åÀX@Ôkp\.HR@$îzáÜnO@_x0010_{³Æ;@úßZª@Q@%~VpFO@ðeWDD@f}_x000C_¶¦K@/z¼3"_x0012_D@XÜòP\èS@±uÜâcO6@ivýS@a1¯_x000B_X.V@$¿@AÒ)J@(þ¸_x000D_ç8S@zê7»ÑéX@¼5_x001D_!P@Ë _x0015_V_x0014_H@íÚLäU@_x0002__x0007_j×b÷`öA@Pæ8ßNù@@_x0003__x0010_}_x0001_ÏOT@®óQPøV&lt;@ µm¾O@NOy_x000B_%TU@uw_x001D_¦¥_x001C_T@ß2:xözH@Ó_x000C_5'_x001E_M@_x0003_¦yûôXT@#ß_x001A_¾7@ft_x0006_±B@­1ÊÕ_x001F_F@B._x001C_¼[_x001B_@@å0Ê_x0004_6qN@I,­ZîJ@~¼¢Ç¾¡?@Øh¶ã&amp;Q@ü_x000F_¢ y\S@Î1Ç6dE@2Ê¨ÜO@©ø_x001B_ªVX@[ú,Z'%X@_x000C_fÑvT@#¯QàþT@CR_x0010_Ô4T@x®_x0007_=_x0014_¼Q@÷á_x0005_Þ3Q@&amp;)U@^ð5¸º:@RNUí&gt;R@9;e_x001F__x0003__x0005_9ëX@üæ·îB@_x0008_K$t	mQ@øÄ¹Î_x001F_R@L=Q_x001E_[J@4«w"P@ldÕ_x0015_ðQ@Ùä£©@@_x000C_|p¥LHM@F_x0014_¿+B@¸ÎoC@ç'R62W@·¿eûÞÎV@?ïç¾©V@ÒÃI²L@Ä½´Få/P@äv2©À_x0016_V@_x000D_ELZËS@l°ÑóþRV@ R`+üE@_x0008_oÿúFR@^_x001A_Þ'y#I@JÕ¶à1úT@¬_x0001_bM@ÆÐn¯flK@³BÆ_x0004_:@_¡»_x0002_k4@¼_x000C_(_x0005_TQ@"ñ}_x001D_s8@W26¦_x000D_]U@_x001A__x0007_£ËNG@õ¹ÑK_x0016_?G@_x0001__x0003_Ì-â]_x000C_U@ÛÎoÈP@á'¹§±Q@_x001E_×Gb:@^_x0017_ì1çV@i%(ÍR@_x0008_wýfsYR@c3ËïâåA@dNVÛÚ)B@_x000F_¾_x0019_:@ÿ TÓ-äX@®%w_x000F_ÿC@ß´Í§,~X@_x0002_Mþ	»ÔS@_x001C_&amp;à´tB?@¯óòyQ@JyäïÁ¿I@_x0016_ë¥¥I@__x0007_´F_x000E__x001C_5@Né_x001C_©¾íN@Ú=¡ý¡P@pÈìØÊ&gt;@Ö=²,Þ_x001E_P@äM_x000E_r-ùP@h_x0017_ìùS@µ2_x0015_¥ÈK@ÿWCù»È9@ë¿TX@@CÐIF@âî2_x0015_Q@Æ_x001D_8é{¨S@b&lt;5#_x0001__x0002_DVD@ÝfbûnÛD@·É8gl1@@Ûl_x0007_.Ó6@ß]CTR@\´&amp;ß³g6@p_x0016_vCUéK@Q5\_x0004_2îE@­ØÁ_x001C_@@«_x0018__x001C_¹J_G@¡_x0018_L_x000E_:W@¸A^ÅûIV@ô&amp;c³s]H@VîF&amp;òÃ&lt;@òº`AÇP@w=W(7ïD@Ü_x0008_¾ eF@Óî¯Ñ¤eA@+_x0015_5¬¨}X@öi¡÷UF@gÿ _x000C_G&gt;C@p[:Ò,ÄS@I_x0001_a/_x0013_T@¨É8$oT@KVÜ_x0006_W@Ì_x0011_ØNK@`ëPuÿP@(cLPý_x000E_X@ý#UM§X@ÈîCÇ­,A@¢¨¸¤¤O@ªvL±V@_x0001__x0002_b6ýÅwJ@}¹0_x000B_ÔP@k _x0013_Ó¦KG@Ìkµ&gt;þR@òlè8j»K@_x000E_Ôg_x001D_ÆN@_x0006_´%ì@W@"ð¹_x0011_-%U@0_x0017_½é_x0017_S@_x001C_¦_x0016_¢öFS@ù±4ÈçVW@¥»e_x0018_?A@ôpW@@\Ä`A@¤ªE(\S@2lÅ_x001F_Ol;@_x0019_zÕÄÔ_x0003_R@A!âR@ ß¤ð?ª&lt;@ò&lt;ùB+K@CÛö×ÔE@¿àçc R@ÃFí×ZÒH@×Ä[cS@ò9d J@:_x0017_ ïZ¢V@ðÕ_x001C_J¼UU@|~n­;4@³GÙ÷DS@_x0014_áÄL@_x0004_ø_x0017_Ø_x0016_´T@ùH_x001B_µ_x0003__x0005_©W@_x0012__x0004_ØjL@_x0017_nKë_x0004_U@üN"ÔºK@_x0010_Ã_x0010_aQ°N@³Á_x0007__x0012_à_x0005_U@"ý[¹´A@L_x0001_&gt;·P@yNÓ{fX@uÄúëS@¦·£_x001C__x0016_¾R@Ä_x001F_k7=ÕU@×ÂJß_x0002_B@jÍ³J%S@P$ØÕ¸R@0_x0008_K£_x0004_aB@¥%G@&lt;ñ @«lH@#S_x001A_{U@_x0015_ô¾¢ÇI@i_ÎÀK@]J*å×E@ÙH¶ÿt!X@)·tumU@_x000C_`&lt;²ñ_x000C_A@ÒäÌ^öG@2v9!FK@&lt;­¢E_x0011_gR@M_x001A__x0008_ë¢V@4_x000C_6¼=@áãgíôQ@Á22¼æ_x0004_P@_x0005_	_x0012__x0016_ª·aS@²uEm_x0006_T@0jÞ#0æV@Ä¸C¾AU@kõzöªW@¤_x0012_~Á¹G@?F_x000B_ Y&lt;;@_x001C_ôÑÿ¯V@_x0001__x001C_ªÂªM@_x0003_¦vDûáB@·¡`^d?R@%Jú_x001F_&amp;(X@½hØÖýC@¼_x0002_ße7_x0007_I@M5pfID@DÝòª_x0005_5D@®¼1_x0008_W@ª&lt;Õ^å:@¼â&amp;gI@@»µu»íP@îw5:@_x001A__x000E_u&lt;ÌT@iky_x001D__x0017_;@"_x001A_s¿_x0004_«U@_x0012_§jHÑX@¿_x0018_r|foQ@ÄÝG%Q@_x001D_Ü±µ´_x0011_V@_x001E_Â0ãúqD@$_x0008__x001F_ïXQ@ñ¿úâCN;@½¥\_x0017__x0002__x0004_ï?@_x0003__x0006_,P_x0005_E@IÝékÐ=@|¬Þ~T#J@®_x0018_Y_x0005_ÅW@:Nîè½ùA@_x001E_ô¿_x0011_jU@Ð_x0014_µµ,@@d|ª6@qò_x0019_&lt;Ë7@È¨_x001F_ B@_x0005_.¸yÌV@Týq &gt;@²ù!&amp;`S@ùÜuU¼-K@µvmFs-B@½¸_x0007_¨W@ßwÑ®û)8@Rñb:ÊR@p_x0016_÷P@xÿgAqG@_x0014_7pU_x0004__x0001_9@Äý3S_x001D_©J@üCÕcÝX@_x0002__x0004_½Ø~.9@ø_x0015_&lt;ªõ_x0008_I@ð_x0005_\ oóI@_x0015_Cø°²¬X@íbCýmD@_x0004__x0002_tX7òN@¬kC_x001D_X5H@u5´_x0016_FÀA@_x0001__x0002_3ÜW¦4~H@_x0006_E_x000E_7èW@yËneK@6J¼_x0003_}Q@_x0010_îW´Q@@übí5~_x001D_;@³ï,_x0005_qW@ó£_x001E_SÄqP@.ô(àèåW@¸o_x0016_z\¹K@Þy6,@¯W@&gt;ªÊE´V@u~Võ_;@?ë²» _x0011_X@×69_x0003_­&gt;@üÏÂð$K@6¶UVñ`R@z	£_x0015_7@Ð_x0002__x000E_)_x001A_H@_x0017_L!Ü¯QO@ïÚc¼B@ëL$ãI@@ñî!_x0004_ÊX@÷Ä7¢&lt;ÀX@Ø%PIÈ¶F@ºGÏ:_x0006_,G@¦äÍ±mÂR@0ÍÐÐdµS@´§ÛJ@_x0004_ Ä_x0005__x001D__x0018_T@ÓIß_x0004_wUX@dÖeJ_x0004__x0005_T@_x0004_.ô`¶þQ@]ÑC_x0003_¶&gt;@Òlµ£ºW@D¤.pÔS@®_x0010_s°W@_x000B_¹2_x000C__x0007_&gt;@ú_x0001_{T´3A@_x001F_ ìM@@¦n_x0011_pL@QõÚ[@@?S_x0003_W@#zj³_x0017_ON@ýY¯_x0014_|E@Ì½@ÛT@_x0011_ÆV¢ÅW@÷á(¸A@:_x001A_Ù&lt;_x0010_:@_x0010_¥/W@¥&gt;B_x0005_S@x4_x001B_èýW@°_x001B_cPÙQ@ÞðMBI@l×aÀ_x0014_'E@;_x0003_uxS@¥c% Ã_x0015_U@%_x000F_àrÁ!Q@êÜ2_x001E_}}C@Ô%_x001A_GQ@°övðB@ð­!âßJ@£%ó¢Å_x0002_?@_x0005__x0006_Ä¿Ø·Ö²;@à_x0007_¸ eÞU@_x000E__x0011_!zÇë&lt;@_x0011_»³_x0003_G@÷Y_x0003_6UBV@Ì!øäG@L~»N_x0014_ÔH@_x0012_£_x0013_=Ú¬;@_x000C_È¾ºîóS@$C£NR@J§¦!1J@LçL_x001D_¸K@|á¦qþW@_x001C_å,m5UI@ø®G_x000E_T@iGàaC@£;QÄ_x0016_P@?ZrÓ[E@ê¹HÍúl&lt;@ßM6}ÞM8@2c_x0018_Ñ_x000C_6T@\Ý »S_x001A_K@_x000C__x0008_qØQ@Üòø_x0004__x0002__V@ _x0001_Á¯Q_x001D_D@/à!×E¦S@Ý¼{¯I@ôQËjêT@"XÔý_x0008_ÚH@V~`jþH@(ý!_x0001_ù¤7@!àúÔ_x0007_	_x0008__x001E_C@¸_x0016_+À{ÎW@¢_x001E__x0012_£²¦P@8_x0001_7N_x0018_X@Úz¹ËUS@_x0017__x0004_mÕøóU@Ý*°¦G@	Ó¡eÃCV@$07ÝêªD@³4òÜÏP@k/øÊk¼E@l_x000D__x001E_õT@ùg(uÚ_x001E_A@Ï|B#ìæX@4Í%k_x0018_£I@$_x0015_W@Î±çFæB@d`MÌ]_x0006_I@Æ±"À_x0005_N@ÓÄ4ó4M@=«xúiÀK@¢áðxÔnK@?âW2|]V@²_x0008_+µ¿?@Ãu_x0008_zÕÃC@|6ô­êD@_x0007_çâè¬D@_x0007__x0002_8Û_x0008_~5@Ó×_x001C_w±E@M_x0003_¶ù&gt;÷O@µÑÐZ¤8@_x000C_8ãV_x0003_S@_x0001__x0002_ìw	Å	Q@8(_x001D_ÎS@Ï·êöÀQ@(_x0003_æÂ_x0019_D@7ë_J@x_x0002_^pÃJ@ê_x0006_ðH&gt;@lf2}Pu5@F\+&amp;$X@áèÎ#IÉW@çÇÂ_x0012_.T@&gt;ËfÙ+P@Pá(_x0008_óÍU@:Ùi;O@_x001C__x000C_TÅgÞX@Q{k_x0008_òB@e_x001A_h_x0019_W@_x0016_E_x0005_uE@ctyüf'P@6èóÈ~?@fXnðC@¢/_x0007_«ð|F@$_x0006_üS@ÈÎôj:@ ßm_x0015_ùU@sSÇX¢C@Ô8,QâGV@_x0002_ÆkqR@I:_x001A_¿B@s_x001D_æÈC@&gt;É¼öñV@_x001D_/¥0_x0002__x0003_å¬R@&lt;	ÿ'ß8@G_x001F_XJ@_x0002_zdò_x001B_W@n¯gïÁgL@ÎÏª_x000F_d_x001B_O@	Ù³_x0002_vR@f&amp;©Ãl@@_x0005_ 0+þ*H@_x0007__x001B_³¥S@Çj%\uX@;¦º/EK@Èé³0/O@ýz_x000D_B@ÆãT²KGX@§r¦_x0018_Q@Úþ±^üX@R'Öù²ÙX@[j,¯uæJ@Él_x0019__x0001_­GI@B®±=Û~R@&lt;¼·êM@þÜ%A@Ôà­_x0007_QY:@_x0010_ã,âU@_x001C_H,«Z¬S@ÌpQES@nª_x0013__x0010_m¿H@_x0010_Ö_x000B_Ñ(M@´bû¢rX@àb_x001D_ÕàºQ@e_x0018_µvJ;@_x0001__x0003_´áÆiõ}O@¾Á]8Ü8W@Xq´54@2}Ë_x0018_?@_1§jüES@&amp;+Ic_W@@_x000E_¨]üX@"â_x000D_g_x0010_OD@_x0001__x000B_ìW-IT@}ôËÑþ2P@IyL£_x0003_ÚB@vr9²J@®_x0008_~¹CW@[ÙKI86@º¾"r_x0007_H@t_x0002_AéëgS@¼²äÒÂ¼I@Å#rñ;@ÎÊc¶{&gt;@_x001D_Æ´2'nB@P·_x000E_*=1R@Ix]ÍWX@[·?½^zS@àÇDísT@ë_x000B__x0012__x000D_úW@XrÕ«_x0014_H@õ°_x001C__x000B_ùÉJ@îà_x0005_¨¤É4@&amp; _x0008_`g:@®DFªºÆ9@Éûó¡ý6@ä¤·_x0002__x0004_ä½V@Þ1éC_x001A_ôH@_x001E_9rÕP@6,ybaX@=d­Oq_x0003_V@ò6	_x001D_7:@-_x000F_6_x0003_A@¤} _x0004_8®A@	i-_x000C_hO@ëîðXo×T@ê_x0010_M£7oU@`'yq_x001D_E@)2;^#ÿT@v_x0007__x0001__x0019_TG@LUOW_x0004_M@RG!ÉñÐU@ _x001E_ßEC@_x001C__x0018_Té_x0017_:@9ð+¶c_x001F_T@-Dë)ÔôT@ô¹@Ka@@ñ\_x001E_ñF@àyEÆS@åìú_x0015__x0017_T@Ï#Åº4I@._x0005_õäQ@_x0012_`Y&lt;ïP@"egQQ»S@H¸HGþ£A@â_x001F_¨^@¤S@øjÄcNP@";Dî¥V@_x0003__x0004_¾_x000C_Ýûÿñ7@lW·(':@^¨õ:¼(F@×_x0015_Û#B@îb}V3.E@çÍÂ_x0012_¾¼X@;_x000B_y&amp;X@ÁC_x0001_Áo:;@\'ÿ	_x0017_úB@¬l@T@Í¤%å¦8@d#\D£DS@}©Áa,ËR@c_x0008_JFfF@&gt;zèaÝD@J9j_x0008_D@6_x000E_Ôû"Q@_x0002_%¸j_x000F_V@ßp4¡qC@ìq_x0006_p¢W@J_x0018_VÞ-A@QC_x001C_?%ÅL@ò=_x0013_z¤ÓB@(EV_x0018__x0016_¬P@8sG´þÏX@ÆF\½HP@¢.{â(Æ@@°_x0002_`ìèH@=_x000F_LwsDW@×]u?q`7@¢Uy0ÏQ@)O¡_x0001__x0003_5z:@F4_x000F_ 3D@ô®Eä#%@@¯O(´eF9@_x0014_Ê±iÅIU@x4¾¶yV@»g _x0006_IP@a]é$kM@._x0011_	_x000B_DQ@¨ë_x000C_,ß^A@&gt;×h_x000E_yÍC@*Y§vxæS@Üo_x0018_ævkW@Ý¶ÝÐV@î?ÃãÖÂB@ïaæú¾þS@{1_x0013__x001D_6éC@¢ZþuAÌW@Íxj@@--9fªS@ÊY!_x001B_G§V@l²á£ÿõN@xL=¢ôB@{gÖìW@_x000B_¡ð, ÁT@ú_x0019_ÊÙ\ZI@µ_x000D_U5_x0013_Q@¨wKÃ!P@`mæ'k7@ =_x0018_E°TO@ÆÆ¦ã_x0002_V&lt;@³÷1HÓ*R@_x0004__x0007_ú¹jµ^`D@8K_x0008_w×C@jBf·U@ÿäN;ZsX@:³_x0015__x0003_ã8&lt;@_x0013_eé_x001F_V_x0008_P@Z_x0006_hÇf¨W@úÖ3¢G@xM_x001A_ÕÀÝQ@ÙV¶Â`ÝW@D¨_x0008_¦zSX@P _x0002_ÐP_x0014_E@7ËÊçm_x0017_G@_x001B__x000E_m!O=H@_x0013_³_x001B_Þ_x000F_jV@ì3õýXvR@dê¡Çÿ_x0002_8@$~'H@R_x000C_%_x0004_ª3N@` _x0006_B&lt;@¼ØL$+W@%_x0013_W#¿L@_x001E_ô:_x0015_:@WZjÐ·FV@hÐô=C@_x0005_(&lt;_x0013_ÌVV@8_x0005_Óz6TQ@fX£_x0013__x0001_W@ò^ßø-@@_x000E_Ê£9_x000E_o=@ý¥©qIÔD@©¼µ_x0002__x0004_{{=@,¶æäö¿N@%»B_x0005__x0014_D@®*8`YM@F6_x000D_£i@@ªÊÂS/L@²ýîn|_x000C_Q@qä§=@'ùøÙ_x0011_hQ@ûo¼ò!6@0ÿ_x0008_iT@^ÐiË		&gt;@ {××T@!­¦"þ;@þÁÒ|)&lt;@_x000E_WQõy}T@- _x0001__x0014__x001B__x0019_Q@î	_x0003_âöÓ9@èÔ_x001D_o¬E@·É_x000F_Ì?@@x_x000C_\_x001E_ùV@ÍzQ&gt;14@´³¯õ×5@¾´b_x001E_RS@ÌÁ_x0011_ÈM@Q@üÝVãÆY=@_x0008_*£Èt6W@|_x0017_W~/_x0016_@@£ã_x001E_,"Q@öAÐl_x0014_gA@T_x001E_Y¿îV@Mwèy(G?@_x0002__x0005_âºH S@iÆ18@@#&lt;vhøR@_x0014__x000E_Åº_x001A_W4@@(ÞØ_x000E__x0011_F@®xÕ_x0017_3aS@Æ_x001F_VÚG@_x001E__x0006_w":@T@tûhù¼_x0007_J@t&lt;TÚ_x0017_vK@A·¹æ_x0016_4@¿_x0007_¥X@Jz²|qK@¤X)=ÊB@¿³yu&gt;@¯Ô__x001C_ä_x001F_A@_x001C__x0004_ºø®S@£»_x0011__x000E_~T@ Ä¦¤_x001D__x0006_&gt;@là3_x0012__x001D_T@\8_x0001_a&gt;7@D0ºAð_x0017_A@e°_x001A_nàB@_x001F__x001B_ú78T@ÂwÅ¼Ó4@¢ïÃD@*ëÂØpM@c4àq0I@^¡ zF@íò_x0016_gÿC@bä_x0003_­çQ@_x0014_èu_x0001__x0002_$kN@_x000D_®­9=@Â8cÍÿnH@ÿË_x0001_%û¸U@ãQ_x0005_ü¾­U@~©("íÊ6@ä@d­¸_x0007_?@_x000C_!4®öÎA@à0=_x0001_.³T@ôÀ,®{_x0003_@@_x0004_|Ú H@;øp?[JX@^äèK.yI@K¸&lt;÷óW@dÄóQÊI8@»×ØÒöW@æÛî°-;@êG¶'	_x0002_T@[ÕøÐé_x000F_O@n}¨_x001B__x000C_Q@é¨ÙêöùG@_x001C__x0001_²-V¿I@ô&gt;þ`ù_x0014_K@_x001E_=ý¿ÌK?@æ¶[_x0005_¿'S@BTl\_x0001_üV@YÅ]~N4@_x001E_«d¬ªgT@Sì{{0 R@N_x0019_\¨%B@n_x0019_}&gt;£_x0006_Q@,û»¥ÑD@_x0004__x0005_[ èºD@.'_x0002_$@@#`l²½ÁU@4;ÂfU@_x0014__ÚíIzT@_x001E_ïýV¹4@_x001C__x0007_!_x0004__x000D_&gt;@B `°#;@_x0002_ëmí©LQ@¼¦_x0019_9XQ@V+,(@@¬);3ì:U@Â_x0004_ÌÖ7U@ôØì;@F©ïs&amp;O@¿ö_x0010__x0012_ß:@Am¼ëP@6_x0001__x0007_ÿ_x0018_7A@0nß1A@àâ°¬R@r_x0003_]_x001E__x001D_éX@:/Ây8@IþT§T@_x0004_twD­V@ºVÕBtV@ô#öcIdT@øµuÀ-E@_x001A_4_x0006_ý÷P@Õ*_x000F_ÎÁ	J@¹³§fhN@Èx_x0004__x000E__x0001_M@èÈñ_x0001__x0004_½ÍQ@_x0005_¾_x0013_Û}LD@¿L³_x0011_8ËK@Ü;ÎóÎ$M@xÖWÃ4@I§àUlÉL@H_x0012_CÃËìN@&lt;©ÂOÚD@_x000E_F-_x0004_\I@@D&lt;/Ø±ÔR@0ÅÑLK@Äjox`]G@&gt;fÚ_x001D_&gt;E@N¼³ûkI@j^¹1«DN@zBþÈ£56@8$¾µN2P@_x0005_1}ÙøI@_x0008_TwñéÚR@Zvð_x000D_øT@H_x0007_Fò@PI@²Ç_5³_x0001_V@î{bo©U@aÈÄ¾_x0011_¾A@D _x0002_ÂøN@Me¬kçF@Úg_x0003_P@¦ý_x0019_Z°=W@ÛùC34@ØRaAzÃP@_x0018_¿¢àæ5@Ê^_x001F__x001A_â6@_x0001__x0005__x0010_ç Ê_x0006_Ê:@6P|¹-èT@ÒÜÚ_x0004_lHX@¾é)uIM@K;_x0003_DUA@àªæT@Ö¦JÎR@X×RS_P@m¶»_x0007_§R@t»zjJ@º~*e¿ðN@q_x0012_nÈûaN@w¤_x000F_Xe¯B@ÿ~s*üL@-_x0005_UG@§ßph3W@ø7ÛÖ 7@Ëõú_x000C_J@zî_x0005_Ì¿ÛG@aRÍ_x0017_~V@jØ_x0002_=_x0005_D@®_+v__x000E_P@*÷_x0005__x000C_7@N ±_x0011__x0008_fH@T!Xó:_x001D_R@þO7qj_x0016_&lt;@_x0008_¤mçW@FUë»ïK@_x0016_^i_x0005__x001D_L@_x0012_¸,ØwF@¤æÎ=R@NÁÿ_x0001__x0004_ÿ_x0006_H@ü_x001D_Ï_x001C_ÌÜP@_x000E_y?#¯&gt;I@ù³àµ¥ÿE@æâqô_x0002_f5@cÜÕÓÑeG@à¼Î`Q@®_x0017__x000D_ÐHW@Àº¾Oñ6@N"*G-Q@Ã@ã_x0017_BÓQ@?0´A+T@¿;@-ØÎT@F_x001A_O:D@«Kn§E@L,Ñ¯Q@´ÖW2=@,FYàZ£L@«[ôU@PH³7½R@3kWàèW@¬´c__x0005_àM@Õ_x0007__x0017_÷0O@^R)^_x0019_V@Y`Ó,eíC@th¢e4_x0003_J@êÄ[Å#R@ê¾69G@_x0003_ç_x0016_¼igV@ØTá[3iU@¬VÕö¿;A@ïÝ)Ø_x0004_ÑN@_x0001__x0002_0º_x001F_ÎCC@êqÍ±9ÃL@ôE½ð_x001E_`8@·%5nè_M@_x0001_Í^_x001F_]F@æÏ6ÓU«M@£jàçÆ°@@¤k!û¶W@_x0019_~öÖ[_x0001_Q@O3Ä»ÏE@lÄ£_x001F_(V@Î~Üî_x0008_ÜE@ù»@E8_x0007_V@¸ã¬/W@_x000D_Æ{Ú)M@_x0010_tå_x001C_ýûW@¾P8_x000D_#9?@¨Ð9åkJ@`_x0005_Ô,ñT@í¥÷©û¾P@Ús_x0012_@0;@_x0005_\¨¸·%X@cEòiêhE@_x001E_U_x0018_~G@uüÿT¡X@C_x0015_Ò¸U@uúq&lt;QIW@Os/+ßT@®+ù-CýO@-¸+,q_x001C_R@_x001E_&lt;E_x001D_6I@µÞ/x_x0002__x0003__x001D_ @@_x000F_I¸½d&gt;@úPSh_x001C_zR@2_x0007_!_x0007_&gt;"D@õ¹do¹àC@L_x0010_(K_x0004_s?@³_x0011_ü¹ß¬L@ô_x000D_»õ±MU@;â0÷Æ8@ÂæuÑKH@£|Ô¯þJ@D§üµ	H@jü_x0005_ö)\P@(&amp;_x001B_ÝpÿS@ôh@ÇU@¾JIÜ_x0010_8@öÕ²u_x0017_WB@w	ðF@6Ûï"T@»_x0001__x0019_B¢U@Y[&amp;y£¥P@Goï"_x000F_~D@ê´¤$M_x0017_W@ê¯}¿ÔP@$3¡ï@íK@_x0001_ÎGFR@b~éÉ÷F@®8~_x001E_¹T@xH@_x0010__x000E_£Ñ9D@_x0002_ÆKÈiS@ j}'ÈS@_x0004__x0005_°­bìU@sÙÞÁsF@É{_x001B__x0012_H@%_x001A__x001E_ïE@|_x0007_héÓU@§F(¥V@_x0002_ÿ_x0001_~+X@(¶_x0008_c²R@^LíIüÐE@_x0016_ëÊU@_Dá­öeV@ìµ¯_x0003_DTR@&gt;Ò{×L@CËjê_x0018_cF@¸ìFÌµO@¤ÕóùïyH@&amp;ÜûÃË&amp;J@ZEÐ_x0018_³V@yë_x0012_"+V@B)_x0018_Ó´óV@_x0018_TÅ%çÕL@*_x0011_ÔÇKV@Þ_x0013_J¥ÊP@Ïßº³,R@_x0004_@8wáG@ºR¡Kû95@ð´_x0015_P_x001B_J@Çg_x0011_X@À;ÏÆD[L@¯ïmÞ§PU@øè­ðÖQ@aN-{_x0001__x0003_LÎC@.ù£&gt;®X@ø4ð_x0004_±F;@Øj_x0004_ *Q@4¦Üsp$6@ätÊIKV@pu]Mû4U@±ðBWdK@Ü_x0001_Éî_x0011_¡Q@»íTnà9A@l=U@jT@²oß&gt;S@hÏ_x0012_o#H@£ÛTå^kS@TRMi_x0002_D@»_x0019_8@@®^£_x0014_A@ØR;÷	¾4@â=-AB@üé_x001A_r_x0017_R@ú_x0013_¹_x0002__x0012_M@N?Ï òÎM@·â_x000F_Gî4@1emí_x0012_J@Cä7%=@AÍñ_x000E_(_x001F_:@Õâ_x0008__x0015_©_x001A_A@_x0016_F_x0016_áê´6@_x001E_×ë_x0012_[_x000B_R@.·®_x000D_jÁP@_x0008_&amp;{_x000C_T@(Y]5è0D@_x0001__x0003_@_x0005_\SwS@&amp;¨'||ÜT@*x_x0002_ _x0013_R@_x0003__x001F__x0003_1¬äW@äïZb´Q@QáÌüF@ g_x0014_{[k5@ÿ}ñ×R@ñ)_x0003_Ð_x0018_'F@öXLi²zO@âÆö_x000C_é&gt;@	_x0013_ívÃT@Ü.mÃbÍV@WÊØ_x0015_9U@Ò_x0001__x0015_SG8@¶×_x0001_Ê[Q@\¿ù_x0005_CP@:_x0016__x0003_N_x0012_T@.ïxÏ"_x0007_A@_x0006_3AN\YJ@X¥·_x0007_ßT@_x0016_Â,_x0002_ÞW@Ór_x000E_+ñ&gt;A@_x000E_¤÷äpÕ=@N#²&gt;Ùï8@"|´ãâ_x0019_&lt;@ôÇ_x000C_!T@&lt;¥Ô_x0015_%o?@êtó_tS@_x0019__x0011_c6d_x0003_O@_x0012_Q×³Ó4@6.kJ_x0001__x0002_x4R@è:é_x0003__x0013_TT@$Æ_x000F_:@âÛEÜ2a8@ïÛÛ_x0019__x000D_W@^0ü\NJ@_x001B_s©%²X@ö÷%àào7@joÐhOZU@&amp;-Âíë¬U@j'@?@A¾ö ³W@_x0008_46V¸F@^ÈÕ_x001E_hG@·_x0006_0_x0003_®R@z3L@å%kND8B@`éõ))ÈM@W¨XÛC@pk(_x0001_}UV@ýOÝùzW@_x000E_Ì_x001A_dmþP@~ýüÊ_x001E__x0005_A@_x001C__x0007_/]@9@$ÏþCÙxJ@×T	ùT@øñSpPQ@wZæ@C@QH_x0011_åì×U@w8y~ª×7@9¶fh+A@~ÃK@2:Q@_x0005__x0006_FùøS72S@¶Á·q¨FP@!WçPQ@úËBdÇ5B@wÈJKatN@Oa_x0003_`)H@úÕ°&gt;nNE@nMï1»W@ñÁP_x0002__x000C_C@_x0002_l;&lt;u(I@Ó_x0014_ËG^S@:±_x0006_¤_x000B_¹&lt;@ðZýG'8Q@_x001B_._x0004_^TF@óÚdéYVP@¹Â¡ØWÀS@geLè­0B@?òÖ§öïC@ÜÂ×Ã_x0017_T@»D&gt;3 &gt;@èvÂË§µM@¨ÙD_x0004_¨S@/@À)_x0001_R@¼Q¢vK@_x0018_«_x0003_®T@Yw@zaL@\?T2lP@ÛÕÉ+QÃV@ª4 L|T@¬ÎÖÍR@uSþÆè=@îöy¸_x0004__x0006_NÂN@ù£º_x000B_=T@CHjM_x000C_ïQ@\ðÉÂ_x000E_B@d`BSy·C@ùÝËHóK@D¢B_x0006_)Q@®_x0011_ªvG@^üÕbR@\DV§[	X@*°eÕI@/¥ó¶_x0003_êU@V&lt;_x001F_;b¡B@ñH?LG@#~_x0008_ðF4@A¸4#U@FåBÂK@ÿ¦9ûÖ»X@	Ïí¨³U@Ð}«_x0008__x001C_Q@_x0001_]Þ*@_x0012_C@Ï|_x001A_6êB@3_x0014_bÙ_x0018_E@q¼³ø%P@zÕ»_x000B__x0011_S@«9°/P¾=@n	ðÏ&amp;àT@}L_x001F_yóT@à­®_x0001__x0005_[H@Á%$_x000D_ñQ@_x0002_¤q£Û_x0010_V@Å-6à7@_x0002__x0003_¸qKýÛT@Á9Û"X@2½L"O@_x0016_goÍG@iw&amp;¨gX@Æyýç$¬T@&lt;-_x001C_àºS@r1J×íØX@'W!zMìA@jÌ6È8U@Ð_x0012_,±{?@)sªRËX@ºöp¹0ÐI@¶= ï/P@D_x000E_Õu7½?@f5îñýÝ;@vù«ö/6@_x0001_õ½ÂLA@4*ÿÂ¨åW@pÂ£_x001A_âåD@vÖ5I R@3ê£éKO@+(¶_x0005_ãµR@¹Ô_x0007__x0013_©E@¨QþÊÀI@_x0010_¶µËÆ|H@^ÉN¨Û'V@_x0010_"&amp; _x0001_P@Nõ¬Ý;R@ÉaÈbu	C@çÆd_x0013_HÔW@_x0005_(ù_x0002__x0003_Uó@@¨Y#w&gt;íR@Fi_x0004_T@èû¨HJ@·çÎbÀ8I@¿ZÕcëI@æéú&lt;ìXU@ÆYiW_x000C_ï&gt;@Â­MtD@ä_x0002_5,7@Çú»W@?ý!øJ@¸_x0017_(¿öT@mè·UZ6P@þpÍ8òÅQ@Èÿ,_x0016__x0012_W@_x0018_Då_x0012_Q@_x0008_¾pü_x0011_ÏL@¬à2ÍÝT@B±¬Î6@_x0007__x000D_, _x000C_þM@_x0003__x0001_£T95@æ§×¼´ÝR@è_x0007_f°ÎN@-ûÑ_x0010_îM@®×îÌ0¯=@_x0016_çaæø®N@&lt;§-[M@3Òp-Y^T@ó$*ÇóN@Ò_x0019_ÇîÅÈP@s4¢G­ÔJ@_x0002__x0006_¥#¤"_x001A_õN@ÓfÃ¢ -P@ºó_x0003_éð@@_x0008_;4_x0016__x0001_T@áPì{'L@3æ;î;W@BÆ5_x0014_À¨B@ó_x0010_ QN@)ýã7NX@2VôÿIÎD@P£³0S@£{_x0005_I@(®6H¤7O@®_x0016__x0003_~]±G@¼!"ÌäQ@vq_x001C__x000F__x0006_N@ù_x000C_)TV@_x0016_&lt;_x000B_Í_x0003_5@ÌFòWµN@Ñÿ1_x0017_C@^ø,«wÞS@$e$òvP@Ö_x001B_ÓùñA@_x000E_MMR:G@h_x0015_íãòS@~"ò® §D@ä¬ÄNú@@_x001F_2¯,kQ@î®$_x0004_³9@pÌLÅxùQ@­GU ¦&lt;@;«_x001C_Õ_x0001__x0002__x0015_F@ù\L:_x0013_?E@_x0015_ïDNþÎI@ß¶_x001C_YB@R®ã_x0011_}=@J_x0013_ÜXzS@÷_x0001_:ÛX@º;À^ùN@ÜÓ_x0008_Å";@_x001B_ÜìÔ_x0010_¦A@_x0008_Ó²¦R@(]·4R	E@4^'ï6@ÈÙ$ãôW@ªYPT+ÕD@j_x0018_ûwGV@÷+S.ÚCB@gÈ´}L@TÑSjK@Ïoiú=@¹_x000C__x001A_ßäXB@1Ý_x001D_OX@¬_x0018_ÇPh"Q@Hª_x000F_bøT@FîV!@@|Ïµ{J@æ_x0010_7_x0002_J@û2 _x0016_0ßL@_x000D_éÚÿÚDR@Í5~_x001F_â;T@_x0017_6}·F:@ª|¿á¢dO@_x0001__x0003_vÞÜ/·T@P¡(;@ÚîâH@gô°1"U@¼YsþA@¤R_x0019_kUOF@j@õ-K@uûû	¤R@\¹Ù_x000D_Û#U@éíX4ü¨@@¨ÑÎ»B5@¶¿½¿sðM@YØ±ÉG@_x001A_c2ô­P&lt;@TGþ_x0001_}U@±Ñ_x0015_#_x000E_9@_Å_x0015_ýR@Þ_x000F_Guÿ@@	\]ësB;@^èuw®_x0015_R@&amp;T5@l,=@¶"o6;@ùOìX@®;Àª4@&lt;ëx/&gt;9@ø=ùâ#_x001A_V@æº9+ÖC@/góèMÈX@_x0019_é8zi_x0002_K@sÊfF_@@_x0003_íEÎÔ×W@YÏU_x0002__x0003__x0006_ÂP@_x0004__x0001_3&gt;_x0018_ÀP@¨ _x0019_bëIE@òë1{Û_x000B_8@Òu£[M_x0003_A@TéÁBTtW@_x000C_å_x000B_§rP@zîÀÑÛU@J}ÓÜ­_x0017_8@xwr_x0002__x000E_óQ@uu_x0019_÷|=L@[8´ºÛíV@¶_x0014__x000E_çøB@Á_x0005__x000D_y$N@dd#¯øW@ÚPøÁ_x0015_T@_x0005_±[|4ÿV@àpçâiR@°_x0001_&lt;4ÎXA@âÁImÀAW@P½dNSÃJ@³×ÜïUB@w³þ.2V@úæÁ_x001C_ÓwO@É°_x0003_lºO@|ïSàôRK@¨¿_x0007_¯³_x0012_E@´jI¶_x0019_8@_x000F_å¦PV@ZK_x0015_óÍN@ÿE#]_x000B_J@ñsj-¡T@_x0001__x0004_¤÷|¯ÿ¨D@ps.ß_x0012_ÍD@/c @@Å=ÜÞP×N@_x0002__x0012_Øä¨P@rM+ªþ&gt;C@¯¿âçþä4@GË®_x0011_²V@#&lt;zã_x0003_|L@®[ócÎÿ:@_x0001_Dùî_x0003_0S@þ6ìÏU_x000F_O@j÷z	_x0015_çS@_x0004_³¸´YU@]w._x0002_|©A@ÈL_x000D_é_x0012_nC@2|_x0007_2&lt;@3C_x001B__x001E_ÒW@¢G¼H_x0010_¨?@_x000E_êÂ-V@6ât_x000D_æT@_x001A_ºë\ëJ@&lt;.7¥úC@Io_x0001_R@dsÒû_x0016_P@ÖqÓ_x000F_T@_x0014_ä¯³mÍN@_x001E_=Y/A&lt;@^¬è±E»R@§Ù-_'}P@äÞX@_x0016_$W_x0001__x0002__V@ò§sB_x0012_S@]wrlhP@s}L(½_x0012_B@ÏéIfTíU@¡-(¥R@SQP'¶!U@è¥$_x001F_C@(P_x001A_=_x001F_8@XÚ÷KÒ²I@¦_x0019_\_x001E_l8@   FeT@|~_x001A_|¢D@©z­ähÔA@ÃóX¬÷A@ßº³LbB@IZþëH@¢v_x000E_·?@_x0012_d(xIU@_x000B_XWg,_x0017_M@_x001F_û©I@_x001C_nXD@Pc²Ü@S@Srä_x0013_V@°_x001F_½é_x0018_9J@m&gt;ÜA ;@Ð®ÑÝç@@_x0012_}Ø9(C@ø@m)il4@_x001E_Z!¸~\H@çÝ¾´ø´N@_x000C__x001F_@_x0008__x001F__x0005_P@_x0003__x0004_üÅæzo|I@iÐ_x000B_LN@y_x001D_l,"_x0014_B@ó#µ®_x0016_J@±S¡+oR@h{AE@ª:ÉpÝV@T_x0007_¢_x0010__x0019_åP@4­HÐ3	H@íÕcLzM@¹ÚÉM@§_x000E_úñ~¯X@)(@¶5@¶_x0007_¢Q¢5@æí÷ÌCTS@_x0005_DÁ_x0018_	ZI@?_x001A_s_x000C_à_x0006_B@É+_x001B_î¿m:@tVÛ¥@·9@_x000B_»4×}A@.D)nG@Ü0æ&gt;æLH@_x000B_Ïgx@@üèÜ8O@¶dm£yW@LÅãýS_x0001_G@_x000E__x0006__x0005_k_x0016_W@@¯éä_x0016_D@ìñ|G¢ÜS@ô·ÐÀ_x000D__x0002_S@;_x0016_Îè7@4$Ðª_x0001__x0003_ýU@À6ã_x0019__x001B_D@´î_x0012__x0017_·U@f|2`UC@¬/r¤ÒºO@®ÎK;KKQ@_x001A__x0004_n=®¾C@_x0015__x000E_Ô_x0008__x0010_A@äíô	Ø;@_x001E_pò?W@_x000F_ÌBÚQ@_x0010__UL­ß&gt;@îj;*n7@÷_x0002__x0002__x001D_oøS@_x000D_Õ¬ûB@@_x001C_"H4@Ø*Ê¾XMC@*äÈç4\X@_x0006_óvWRX@ªÎÄü´_x0018_F@_x0012_F±_x001F_5ùU@_x0008__x000B_kF@Fèû+_x001F_I@åövzÛáP@Ñæ_x0002_v6@¾4úqB1T@¥#w6_x0018_·4@_x001D_±7²T@U_x0019_Åm-±R@ào´ûlZF@xÇ÷»_x001E_$B@Â_x0019_ÀCZÛR@_x0002__x0003_ÚÞ[c¹V@2_x001E_jd_x0019_T@ÿ_x001A_;b_x0017_H@%ÏãcS@h;ìÏQ@àÍíÙÈQX@|`0â.¢I@[i_x0011_hQB@U1_x001C_Dsÿ9@_x0003_ÔPZS@ðÑmpÔT@âË¯©Ã¨@@x|Ñ&amp;å¥L@é_x0015_|_x0001_ÊúR@_x0004_:/ðÓS@Ý¼_x000F__x000B__x0006_ûV@X|®(XF@ÉYOw_x0010_K@î­ýkAsQ@±_x001B__x0015_¥~7=@ÝÏñÎM@_x0013_ÎÓýN_x001B_T@xÐîß¥U@ÚIÐ@{I@ÜSñ_x0007_ßFX@r µ:'¿B@Vf0õD@H_x0012_ëËj_x0014_P@ø_x0012_Ú×hK@tÚ'Nu»@@_x0011_¹+ëÌQ@&amp;_x0018_q:_x0003__x0005_ßÚS@4IùO\bP@ñÔÍiG@*È§_x0005_¾à9@r_x001B_¸VmØC@wÎPâaR@ZSX¯ÓcN@£®2¬I7@ZþdÊµRG@_Í_x0001_íV@HvÐbëH@ÐÇÖH@CnûjB@®_x0017_¢:@tlr§_x0003_(T@¥_x0013_¯Q¨õQ@`e¢\V@ï*»_x0008_@@âg¥ïA@}	ñV~N@ñ@8_x0002_¼_x0017_U@_x000D_8¯V@Ñ7h_x001E_ê@@ï_x000F_võX@©É]=óL@	 Á ñBI@ÚÏË?²_x0004_Q@5Ô:;_x001C_P@_x001A_ø~¢,P@²[!¢bI@Mlvm%U@TM_x000F__x001C_áÆ@@_x0003__x0005_À«:ª°U@äiãç_x000B_ÌK@Û_x0007_,[(*X@ó}x_x0008__x0003_O@rúF~å+U@ê'Þ)D@_x0005__x0006_2§M@×Uï&gt;wX@Z8u²ù¨X@ß´ùöW@Ü¿_x0004_:«OI@þr¡_x0011_¨_:@n3îP@E¬n{ËO@_x0017__x0014_Âÿí§G@Ua&gt;@ó_x001C_©_x0001_N@·DÈ¿ÁK@±_x000F_òùÍJ@rM_x001B_ÑT@É¦&lt;o¼ÜW@24z¾_x0019__x001A_T@4&gt;ª_x0002__x0002_V@_x000F__x000B_¬:	G@$;º_x0012_¥C@_x001B_!ø%S	V@¢¹.t~º8@_x0003_Ä¦ÂLK@ ZtEn8@L"Ï¾õé=@üya_x001B_V@þd¥_x0016__x0003__x0004__x0014__x001F_6@@_x0008_Í&gt;@_x0004_-N·ú@@n_x0002_^ÙS@vQ!_x0007_;H@F³¤_x0015_ÎÓR@5!)àÂ W@_x0012_×ö»B@Ã_x0019_ùWßE@\®çù_x000B_&gt;@¨%{:_x0017_JW@D_x0012__x0019_µµS@ÿýMq V@W[Õþ_x0001_=U@.çêip&gt;@û¦~¿ýöW@_x0017_Ï-ïG@ç_x0001_û 6@ØE|©àqQ@A_x0018_-_x0010_OW@\/(mC@_x000C_£ÜgÊ_x0008_Q@@_x000F_»èR@_x0008_¼J«¬S@íÛ2Æ{N@z_x001A_'_x000C__x0010_Q@.6ÀwÏyX@ó	â_x000B_W@Zûæ_x0003_&gt;@ö&amp;¬N@¹þ¥c_x001B_V@0¦òkVbS@_x0001__x0002_\ûh»w_x0017_E@ á_x0006_!ü^D@ÖrªÍ³v&lt;@l»_x0010_u )X@qlKÃäñX@!ó_x001C_D_I@IO_x000E_kKª@@.+_x0013__x000E_òÛR@wã¹®è=G@íRîqYêP@N¿ÁnDH@_x0011_¯,_x001E_wK@=¼H«f_x000E_;@ÏÛUUÙF@í5UQ@_x0007__x000E_VZ·&lt;@¸®É©´Q@Æ\ê_x0014_=X@ A$hæP@·Ê79_x0011_Q@_x0014_vndÂV@_x001E_b@*	A@µ9ïUt]W@_x0015_¾Sª£¤V@´^_x0003_ÓÝ¸P@XXÇg­×K@:Wt_x0010_R@OºØ[?_x0006_R@6ÔÚQ=Ì&lt;@8¬æç}R@_x000B_[³_x0005_JG@_x0007_mS,_x0001__x0002_UëF@"¦×á.Q@Ï-´_x000E_jP@/_x0012_B´ìS@6µãú_x001B_U@#LZÎ_x000B_|G@]ï?"hR@¡A&amp;_x0002_ê_x000E_W@È¾-6Ö6N@ð;8tØS@­`½_x000E_±uH@¬6n[UX@ê?¹ÅmD@rÄ¸À¶I8@FXúY"G@F#ø¦ú|Q@TÅÒ3]A@M?×è_x001E_*I@ä_x0013__x001E_©'L@ªÓqÞFRK@¢þIìhA@Ç%ð_x0007_ËQ@Ù×Y	_x0002_ O@_x0018_"~@&gt;=@½R\ÀÄNV@övmü÷ÂA@b:ÄâÀ@@a¿2_x001C_¿äD@_x0008_J³_x0001_ÐvC@&gt;"âÀåQ@&amp;Ü7l){X@_x001E_,¤1$ÜI@_x0001__x0002__x001F_Ø:­ãqI@_x0018_YÕc_x001B_X4@õÃ_x0016_îÆR@;ý¿._x000C_ÇT@F ÿí:@d;_x0014_ºÒ¤W@N©_x001D_½-&lt;S@Öy&gt;b+X@¢:_x0010_&gt;­O@,á¨®µ©;@Øb_x0010_\X@ìwÐ@²ãX@ÖÌv¹â_x000B_L@_x001F__x0005_éCC@ñ_x0001_	_x0013_Ý{S@DqGHW@úiõ.­_x001B_C@Ó¼&gt;_x0013_3M@ÍG_x0017_Uü_x0002_C@H_x0011__x000E_òPI@¦oâmkpA@f¥e_x0008_oU&gt;@_x0008_Fª±W_x001E_V@c^_x001F_ÛíV@Üû_x0002_&lt;^ÁX@;ûb _x0014__x000D_U@_x0001_+Ç_x0003_L@F_x0005_¼r`ßH@æKS/_x0013_R@.ÚgÓ_x0012_¿&gt;@"àÝv\_x0003_Q@z²_x0001__x0002_qzC@®ÓXïHX@´_x001D_ôþ5U@µe	¹Ö^Q@¥@âc\B@Ü=D"@NR@fX[A&amp;L&lt;@ÊyFyoB@Ia*ÓKMA@T_x000B__x0015_å2_x000B_V@±¦òÅûÐH@Û5í_x0006_X@°ü¾"ù_x0003_:@:?:_x001D_çP@p Z|j»5@_x0005_hè_x0004_üo5@3UV"ÊF@÷íbÄ|ßW@0_x0019_Õ¿ÖR@ T¦¡©ËL@6_x0012_GI@£MþÅ_x001F_ðQ@_x001D_ü[ç \&lt;@CzJ?l³:@VÇõ®¥ÞH@®-Âi_x0013_P@Ð/1`_x0016_¯V@_x001C_||ç,ZS@$æ_x001A_;@§¦£°à@@FÃ¸3ÌÍK@_x000F_&amp;ç|fT@_x0004__x0005_Ï4Â`5V@_x0002_Á&lt;mÉP@é2¹_x000E_SA@.KI_x0008_gG@_x0004_ñï½WI@_x0007__x0017_þÚäE@6q1 _x001F_óH@ù~Ò_x0001_¢Q@p_x0001_Ô_x0011_ê_x0016_@@æ2m_x001B_ÊLL@Ú2iø_x0003_EU@8h&lt;g#µK@CL_x0013_ü_x0010_\U@Zæ"H[W@âÐG·àãB@8õJsR@¼vI&amp;|B@È4blT@å´×_x0005_F@Oü_x001B_[R@¦Z¶Éu@@@G_x0006_h&lt;ºA@âÕ$·W@Cm¼&amp;I@ê6/HòlV@zA_x0004_jçB@ÈíkHr_x0007_F@¬\&lt;"8T@¬U _x0006_V@¸Ipç(V@8_x000C_Á_x000E_T@9_x0016__x001D__x0001__x0002_juT@¤xÂJ(¹K@Êîør½T@~K7)&amp;77@$²S S@O6Uè¤WU@îG)¥¦J@=?kI@¡Fïòx_x000D_J@&lt;Þ¦1_x0013_4=@NÈ¤!zuL@ªH±äS@²¾_x000F_õd5W@¾6¶Ð"_x000C_F@D&lt;_x0008_B@	¥_x0011_@@2è_x000D_/Ý_x0010_L@_x000D_/Àe7_x0007_9@_x000D_bf/@PG@$_x001B_8ÏÕ@@®ü_x0007_ÃòR@Êq_x0015_nW¿R@¨_x0017_7ÖÝS@¤â¶_x0011_¸I@Réy3©,R@j_x0010_nº.ÜJ@*9PÀ;@BîçâÐ®R@Í»g;#cR@ì_x001A_Â (I@O{jb9Q@ýïí¶BCK@_x0001__x0002_¢wböþE@G@³¥Û_x0012_F@_x0008_c_x0012_ÙÅJ@"¢gä¾W@_x0017_X_x0006_6P§Q@.Ð9_x000E__x000E_`N@ö¢¯h9_x000B_P@_x0011_±#5_x0013__x0010_X@jh_x0003_±o¾T@ÉaÿÊ¸ÕB@ØäøàS´I@V×_x0018__x001B_&lt;@f¤ÁÙªT@L7tÚ+K@´u_x001F__V@°R&gt;_x001F_5@Vð§Ø_x001C__x000F_S@P¼Þ*âE@å¨+=F`W@ VXÔ¸V@QX_x000E__x000D_ðS@$jðuoR@ÿ_x0004__x0001__x0010_¦_x001F_P@Hl_x0019_ÒJ@}ß¢8ìKU@BYéíâ:@¬²rbµF@ ÈqÈT@öq×%mU@X_)(ÑC@J_x0004_Æ³4_x0005_?@.Ñ¹_x0006__x0008_õ-?@_x0001_15ñQ¼A@ø¢¤+H@_x0018_%¤áåT@ê{lÕC@Ð_x0008_W»Iä6@kVÜ_x000C_$T@4_x0002_:®[5@K_x0003_Û@äC@þ_x0001_àâÀV@_x001D_*×K1_x0004_B@MYÖ¿ÄI@ªäQ'ÿÌJ@¨=úÎ_x0005_´S@VBLËÊC@_x0001_?_x001C__x000D_\öE@lò_x001B_Ñ_x000B_N@_x0008_\úññëC@_x001D_²Ê%_x0008_¬M@_x000B_pÊ_x0017_$!U@Â1@©8îU@_x0010_gu^£àW@jÎ Á,µW@ªÓ÷$D@È_x0001_öZLJ@p_x0003_wÕs7@_x0006_ÒF»µH@]&gt;&lt;bØ³H@_x0007_"¹¶J@î|ÇN@ØÁJxÑ[9@uéJr9@_x0003__x0004_ÀÙKÊ(nF@Í¿_x000F_ÿ\S@`_x000F_iÿ×S@\á0&amp;6G@Ü^pD@%I¤*`R@ãÖ3ø¿rQ@:uT {X@lÂÓÆ­³4@³Q_x001D_ÆW@/¶ë_x001B_F@6¦Ð@V@°_x0011_ó M@ZäOwOV@_x000C_pIVÄV@È_x001D_Ö%L@IØÜ¬_x001D_V@Ú=Å×_x001B_S@__x0019_0|tQR@Ë¥ÞÜÃV@_x0005_Ð©_x0010_ßR@ª»ßÑU@Ø_x0018__x0015_©Þ¦D@_x0018_Å5øú_x0002_X@ükçÉ_x0014_NC@ ="ÇôJ@°Jkõ:_x000E_H@Î_x0001_lý+T@~_x0013__x0015_å @@À_x000C_ÃÝ¸¹R@¾åº_x001B_½R@º"_x000F_Ô_x0001__x0004_à(P@¹ÑkPÔäT@Ù+d_x0007_?GT@¹z_x0008_Y_x0006_:@&gt;WÆ.X@Ü_x0019_º_x000E_O/8@_x001B_è]I@8ÂÓº%JM@_x001E_ÕjP@ÅIÉsÈhC@ðdh?_x0016_C@YiMðT@Û_x0008_o/H@iÈà(PV@i_x0014_Íÿ_x0006_L@pî«íîW@:¡ÈÝÎ_x0002_V@_x001C_A&amp;ëÕ5@J»áíE@@¸ìp_x001F__x0003_fE@BþéÉèX@¹º7ìÆcX@*Y_x0004_Eûó5@tIH_x001F_&lt;_x0019_R@?ÚòìeW@U;´1_x000F__x000B_R@Q[`*ëO@*mD§ÁCT@»&amp;_x000D_øDoE@$½ypÚ=@VèzåH@_x0010_*E q_x0005_K@_x0001__x0004_´_x0002__x0007__x0016_hE@.¶©_x0013_@ýG@§J`_x000D_[`T@¯gµB¦I@´D¹U@'(rÚÅL@-y_x0006_Ò0V@ÈO0]NbD@ðKÒiÆB@³_x0008__x0008_Ç¶¦K@[Úþ¨yW@°lµxè;P@åì_x0013_,0W@Ä¯ëÉü_x0016_S@OL_x001E_lZ&lt;U@èñ_x001E_[cR@_x0005__x001D_7_x001E__x0011_B@tOÉ¸£üR@_x000C_:`_x0016_øJ@)åÊl_x0011_ö9@Ó]_x000F_ü¯G@Ü_x001B__x0003__x000F_8@¸òÙzï_x0004_S@(ûGX_x000E_rS@a_x0008_ÄÈW@«£ý9íIB@ªù2·ÿ:S@ã]jûméN@È8«¥Q@àÙ_x000B_!\4U@«ÖÈÖªçX@_x001E_mÊÐ_x0002__x0003_1ÍP@LÞµ¨¥£R@¦¥ýê®ýQ@_x0001_ìÙ¬@òH@¥|1æÂM@²õf¹#4@{Ç»LÚU@PZ_x0008_·ºR@vö»vÒ9T@£_x000D__x0011_¦Q@ÂÅÈÍ±N@¦(äðP@ü.w®W@Tæ"¼1Q@Ô_x0018_")øÏC@A`&lt;_x0012_V@N@PòØ:wW@úyO`B@üWÍ¢0_x0003_I@ÿ{»_x0014_D@*¡_x000E_1N@\[37¬V@4&gt;ÔÙ/R@n_x0016_ÄuM_x0016_I@Os$"	¦:@Ò4ýÀkS@R?J­ã¯?@ªï_x0003_FDÃR@öv§}-¥E@¦_x0012_ußS@X_x0008_hÙ\@@.'ã_x0001_å7@_x0002__x0003_$Zóå¾­J@iì¾±ilX@_x0003_ÖP±Õö;@´5_x0004__x001C_çûX@WöÌÍ¬O@_x001D_3ÄTôR@ó)i@U@_x0012_oåA©,O@&lt; ØÌÙ;G@_x0014__x0015_ÆÜýwU@ùæñ2?&lt;@¸£:ÄûT@A5_x0001_²X@§pë _x001B_F@OýY#ä:@h%[rP@QÏ®Â_x0014_V@üI;"p;@èÖ'_x0002_Qu8@ph_x0004_KS@ùåQL_x000B_?X@bÀ×ÃN@'&lt;4Ò||K@ÿ½Þü1X@yÆ¡¼RD@HÆL	o÷=@vèLV@ ÜÉÔðT@uon¯d«@@ê6ÔÞìI@'©àåöQ@l¬û_x0001__x0002_¤X@è$*_x0016_lV@Ò~ Y&lt;@Ë×OE|_x0011_7@_x0002_í5T=ªQ@Â\¦¤ÖB@ýLz#*ÈF@|QýLy6@2_x0005_1`¢Ó&gt;@¼`)H@_x001A_&gt;S`×J@Ð/Ç°¤D@YZ83âA@±ß.yòéL@_x000E_¸êægA@ø}	s(V@Y&lt;¥/cHG@_x001C__x0006_P¦õP@[ÐotT@2_x0007_L_x000E_þÁ&lt;@¾_QnîW@^UÐ-é\X@¾_x0012_ívÆT@¡L¨«}tP@_x0006__x0017_ª%&lt;@_x0008_©kÔ@@è$W@¼I$_x0012_´9@r,Þ_x0018_£ X@´/¤ÈL@¼Ù"µkH@øàSà;BT@_x0001__x0002_(2_x001A_¿O@RdCPÛC@¾©ÑacB@ôa_x0016__x0016_J@à+ÿ_x0012_VoJ@¤çÅ D@0ÎL{Z*4@àM¸ãä_x0012_C@àMÝæAâS@aD©¾CÜW@WþS±3X@¡h_x001D_xJ@ÁÃá`RÑR@B¥sðD@æ¡_x0019_®V!V@öN2_x001E_A@¨;{)09@¢âftêV@_x0008__x0004_'HÓN@NfáÀ_x0004_S@Í~_x000C_TÑ¾N@ñ/_x0001_%(P@¢¬¹ç¸C@µ¾²ôìV@_x001F_ö o&lt;@&amp;ñj_x001E_xQ@	_x000F_&lt;_x0016_E@º='h²&lt;@­*6xS@_x000E_®_c]_x0011_R@àdó	2@@zð£_x0001__x0003_Ê_x000B_X@_x0002__x0008_a²Ú6@7_x0014_ÜSM@\¥_x0006_é:_x0004_;@ß.gW@_x000C_·|_I]T@Ôúb_x000F_ÀyS@SáSLê;@ÆFÖ®\M@Ä\_x0004_WD¿D@_¢k#!º@@.¸oØÓ&lt;@Þq_x001E_Ê_x000C_RF@6:	_x001F_ÍS@]ÜÓI@Ø_x0003_0û_x0005_G@4_x0005_¼íAH@p¹ÙÍy=T@¬õ9ý-tA@N_x001C_%§::S@8¸ÐÔ_x001F_P@_x001E_y?ÈR@_x000D_5v|"_x001E_X@;|Öê¯/Q@IÚÈfX@_x0010_.D_x001D_ú_x0006_R@÷õÖh6@§_x0018__x001F_ðÆBU@qJf¯N¹T@k«!Æ&lt;2D@nL8g0_O@ ó®fdR@_x0001__x0004_¤býÌ9@_x001F__x0017_rò'¦@@)_x001A_eÒU@âª,Òõ!I@k±_x000C_å_x0006_çV@"¼óÙÓïU@JÌùÏ­bC@/±_x0006_ P7V@4À?öH@¬m´@_x0019_æR@_x001A_V\F)ºV@6ãç£àU@ÓO¶¬ñ$;@j_x0004_Å\*T@*_x0010_o;HW@ºöÜMÿX@_x0011_ýü~F5@;{Â.8H@ïn	öÍ`U@Av8¯NØL@¡m4W@\S\_x0003_;Q@°_x001B_¼âV@ó}ô_x0012_J@_x0002_ÿ~Ù²$J@rÔ-òùF@±	y_x001B_]7@ß_x000F_qË?@í@5±D@wËõMûQ@üdPN§V@X_x0017_b_x0003__x0004_áD@­"5i_x001D_O@ÏEÙÕ-(U@&gt;)ÜãÂK@ÀKÌ_x000D_?h5@LhJÁ_x000B_9@Î÷q´LêH@Mäºðt?@Ýî_x0004__x0002_V@úXî@P¼C@ÅÃ­ÚûK@B¬ÖêUäR@âZÞÓsF@_x0014_û48*ÈP@Ì,w &gt;×Q@Þª_x0001_'hN@x¨aU@KN_x001A_o_x0011_J@h~_x001C_6&lt;²E@9å_x0015_ðV@(uåR@zvu}ÕJ@~Kë@þ=R@9O_x0014_ ûùX@þÊ_x0001_î_x0013_V@dØëåç8@ÈiúócF@_x0010_ìí_x001C_®C@RÞ0U_x0002_X@7_x0007_¾@=@:§¸ÏÅB@Å®#_x001B_§¶A@_x0002__x0004_F83_x0010_BR@@7i: P@ð_x000E_îp,KP@_x001C_ú§0ÝM@ü¬H_x000D_WJ@xê¾kþFW@ÅÂ_x001C_gÕ×O@_x000F_ö_x0001__x000C_VS@g_x0012_,^Ù¢W@*¡o% _x0013_X@¾:_x0011_ÛàE@ô­â"M@R_x0001_¾Â¹P@_x001B_ÁjñG@×^­z[O@4Ë{û,¾L@.¬9ï(6@­H_x0013_ð¶¦X@dBªrG@ñf³_x0005__x000C_tU@×nåû³D@_x001C_a^ñ_x000F_EE@^L%®¸S@øN­áH¡S@HÇ@ÈvûC@ú_x001B__x000F_`R,P@²bë­ÔðS@ýw­~´C@ëÉ_x000E__x0003_	P@&lt;WJ9NH@¬0¡¥Ñ8V@0íª]_x0001__x0002__x000B_p:@Ü &lt;¡"óT@mh"ºH@Ö&gt;ÉùV@&gt;'4Ìo!E@ÔkÑÕCQ@×ü¿¿ÄM@Ê?¡_x0019_â_x0013_Q@_x0018_U,t(Æ&lt;@ô8_x000E_5@:elÝø&gt;@D²ø`(´R@p¦t0-°T@#Q¦ï¼@@ÎÃm_x0015_üµ9@BÏZÖL_x001B_6@r_x0001_MÖ_x0018_7C@^	Uç_x0007_N@ÊcµÊ¼T@Ü¹²Ø_x0006__x001B_Q@¨§§¸Û?M@xÕãT_x001C_S@ Ì_x000C_J$TP@NÒn¹;I@ 8í_x0002_\þU@»HÒ_x0003_1_x001E_8@jâ_x000C_y®åB@&lt;upñ¢D@äQÅN]ÕX@.cÜ_x000D_5;P@Ooo`ç)E@»I%&amp;°A@_x0003__x0005_äÞáÜb_x0001_Q@¤î½^_x0014_Q@ _x001E_3ÂQ@_x000B__x001C_U÷bD@ä_x001C_¥L@â§Ã_x0013_¹S@ªÉÖÎ_x0014_HA@_x0003__x0008_tMðZQ@_x001D_a_x0005_î³O@öÉx_x001D_O»9@_x0002_ÕLÑ_x001D_dO@_x0005_pÖ©úT@Üq?=L@Ø%hÇ_x0004_éS@õ-!þN@´É-S@Ô_x000B_¤4[0T@.tµ¸½P@~O6âcYX@°M©yZ³J@_x0019__x0012__x0013_uø_x000D_P@l­Ì_x0013_ëM@ë]*ÊéRX@ÿ_x0019_AêÚX@®ENSO@_x0016_® _x0010_r¡O@]fÛ_x000F_C6@@,Pdd$çW@|î`_x0001_E8R@XFþ¦ôkE@1_x001F_$ÛyêE@)1³«_x0001__x0004_T@¶X®ú´ì6@	×Jâ¹P@@;,_x0003_Ê_x001E_X@Ù¨`ý½_x0011_T@6(`j'ÞH@_x0012_k"®E@Ä[,5-Y8@9_x000E_i¯%T@G_x0019_¶DP@½ÃaYV@åÊÅr!tT@8_x000F_àjo;@±B¥òQ@¼·_x0002_Mò_x0013_?@Ðª_x0018_@éêT@¾a,=åL@$(_x0001_7¾@@Ôi¡@_x0006_T@(C2E)S@&amp;®zº:aH@­¤Ý#v_x000C_K@ÁÚ­xúW@_x0013_Üê°W@â0ïé¸S@³ñÉzïV@®3	RÃ­M@¡Æ$#EL@FQ	×#èI@äê«_x0004__x0001_;@i88-O@Òæ¸R³¡C@_x0001__x0002_X¸ÿD-T@ë_x0012_8_x0017_FT@,Ótn~S7@¬^¸&amp;À»J@à| kP@êéÃ?@Nöª«ÎcQ@_x0015_Wð¡kX@@qé_x001D_+ÔF@ñåvÇ_x0007_R@2_Æ£	T@\td3ïÁ@@ë¬&gt;_x001A_C@hòE_x0014_tB@_x0013_s×v&lt;Q@ÖÚÀÿQU@&lt;ö4;ÊG@_x0001_ÀÞ,_7U@$kæè_x0019_H@_x0014_)ÈPÔÑ8@=/¶JR@'ü¥_x0012_U¡T@:Ü~²±M@_x000E_$ÐD@fù_x001B_i÷V@¬û-m,@@î²rÇW@6ÆØSÂX@¨äÅ_x0007_õa&lt;@Éêaæ_x001B_ùS@ìº%_x0008_Jû5@%ÜÖÚ_x0001__x0002_~{P@_x001B_xÔ¶2±W@£¯ñûÍ_x000D_V@!yâßÅ?Q@8 ÀV¤MR@Ò©{ÿíYF@XÈILéV@î_x0015_]x_x0001_F@õ,ÎíK@ê§èxwhQ@Àæ¤z{_x0006_S@9ü_x001F_×Â@@ô=­~M@_x0001_sSÌ7@/ _x0012_%nP@²ã_x0003_-B­T@Ö{~'Q@(ê¬ä¥:@Ø_x000B_ôlX@&gt;_x0001_Ø¾ì»S@jqD_x0008_M@_ÿz(AdG@Kg_x000F_'@P@tx_x0017_ÌrJ@JÌ_x0013_L_x001B_ÑW@;pD\2K@³í_x0003_rT@ÅvççD@ðîß_x0014_·:@¼_x000B_%»¢HK@"%«ÖcT@5èk¯5R@_x0001__x0004_v|ÚwM@c¸r_x001F_µPR@¥+ìÅZS@âÈH@FZÝ·¦_x0018_P@;Jö¥4åI@ÞBI»Ò%P@ÐÀf`_x0003_õ8@',ßfQ@ìô\»rÒD@)á÷·P@Ú_x0012__x000D__x000B_,_x0016_P@´¾_x0011_ÖUS5@îµ´ó"ôR@èoùc_x0007_wM@_x0008_Ó$!s_x001F_X@AÍälcGU@_W¯ê(D@_x001B_ø¹í_M@_x0001_æ\ 	ü7@ª&lt;DY¶V@Wp^ö?yD@çÐÉ\&lt;qS@z5ÈÂ_x0007_¥H@¶lÒ^¢?@Ð¬y£ë^@@_x0002_¥ÊW¶_x001D_J@-YRÉÑW@;èÖ4CU@_x001E_òH½pI@R*¶UÀU@n5ª_x0002__x0005_dHS@LI 9½·&gt;@&lt;`mæSK@Dr_x000C_90p4@«_x0004__x001E_ËìO@}ø°ò¿J@Áx_x0015_\®²G@¤_x0003_®.«X@´ó+&gt;?§C@Îyf*_x000F__x0003_S@&lt;!ÔyIA@lQàq_x000F_ÅU@É_x0001_¨_qV@Àæ¼½:W@Ô¹äÛmR@qI_ÖHI@ÿ¸¾Úºü9@*wUßrêN@e^rW¼ÁX@aÝö2:G@÷(®{ø`X@!_x0018_5¼×H@9|»IX@©~@øU@A|6'«xG@b _x0013_ºáT@_x0010_X÷Y5xB@#rt®_x000C_¨5@h)`ùÏD@ÎãåyWF@L_x000B_oÒrTE@ ø"¦Ð@@_x0002__x0003__x0016_ñ6_x0012__x001E__x0010_R@­À~møkC@öÜ*ÿ_x0002_oF@3_x0003_bí¨U@ø|]^M@ÑO£+s6@2T¼¹&lt;@¬gKCg@@GGUvÝT@Z¨_x0017_Ð»Z:@Ô¥_x0002__x001A_ñHV@'»Æ_x001B_KF@G&amp;ï@@{w¯T©ýP@N8MxqáL@Là"áV@R{d]öX@_x001F_é!_x0004__x0011_âW@³@:;V@Tß}¢;mA@]k£ÈÞV@_x0014__x001F_ßY±÷H@2á9X@»A&gt;c\ýQ@²ä4_x000F_¸=@ú_x001C_·æ_x0012_¦P@ßa?b¡uS@¼^Ì¼ÑJ@îî'_x000E_wT@Tf4VWÔU@_x0015_®A_x0001_Ý_x0013_S@¬_x001C_ý_x0002__x0003_pvV@Â_x0019_¥_x0019__x001C_BU@^MMãÞ®U@+ iüq_x0002_R@n»3ÕoïT@cBÈÄ¡J@Ô)_x0010_Ò_x000D_íF@J½øxBE@¡_x0005_'_x0011_S@N°x»ýW@º_x0006_D=öúS@suµ7L@Ã÷¹ÑS@04Ó_x0015_VE@ ì(_x0016_QR@3x_x0013_$Ì@@lh)_x000D_«K@¢É_x0004_÷CdM@FÓ+uaâN@%`îG@à_x001B_{_x0007_0B@¥v_x001E_ÆO@_x000B_Ú=¡¸­W@ä¾á_x0015_&amp;nX@bòª¦Ê_x001F_Q@òþÎ)±X@­0ûúïQ@_x0013_©_x0016__x0001_YZN@øçÿ£W:@&lt;ö_x001D_ºÜ_x0011_A@ -ñ^_­U@ÃëãBíwE@_x0008__x000B__x0013_P_x0004_5_x0007_°S@s¸E^ F@ÖE&amp;Å_x000D_E@t_x0012_?oFH@¨xæ_x0003_í¬4@"VÑÂW@üd/ÃE*D@(_x001F_!qýE@_x0006_¾6oÃ¾R@ØÎ_x0016_êüLD@P¡sí.N@_x000F_¾ä¹_x0004_0C@_x0002_b4ÅÏ5@=úu_x001D_ºS@cB^ÛrÐT@¥auÌ"¸D@´¢ÁXM¹R@¥d1_x0019__x0005_9@z2°°&lt;åM@hÖ¼	X@	ùh_x0016_Ú¢7@¥kÞAÇ÷R@Ù9E_x0001_¨&gt;@UJ)_x000E__x000E_W@Æ5UÀN¸P@í_x000C_´1_x001D_N@¯Ér4_x001F_'Q@ówJ@9A=_x001C_^W@Éæ_x001F_N}X@ÅõI¬'}W@v_x0005_Y._x0001__x0002__x001D_y@@_x0003_ÍRäµÄ&gt;@@_x000D_T_x001C_ÑE@.ÅÂÁ_x0007_T@æ[Ûô	U@å_x0004__x0003_¿@N@x$èÌëW@Äwá½mT@¤xÊ¤ÐP@¾ µX@á_x001A__x0013_L/vW@%RG¾uóC@_x000C_Fb¸ô:@ÜÐ_x0005_ì1L@h*:AòÞW@5 ÜzÏU@ÀBaÜã¥T@	Vj_x0010_;@.ÜÊôóW@4þn§5@_x000E_÷4X¬_x0018_R@/så_x0002_­KO@?0òP_x0017_X@ý÷PÌþ_x0013_M@Z[qg_x0008_¤X@¡©,ûX_x0002_W@òÂYAg=@_x0003_bão_x0011_¨T@/­_x0005_åf5T@Ò_x0015_X_x0008_Q@¸ó3_x0002_?@#xû5_x0011_ÙQ@_x0001__x0002__x0015__x001D_¬ÄÿÃF@_x001C_qñÛyÅ@@`çL_x001A_.º:@\GNpÅNS@Ã¯±_x000E_¤N@lE_x0010_ W@ÓW_x001F_÷'R@q&amp;£0ôP@j_x001A_ÂÃQ@0MD_x001E_ÂdP@_x0019__x000B_aÈ.=@H*_x001C_¡ó7@H_x0017_7W_x0006_ä@@æÄ%LS×D@vNb_x0017_8@_x0012_L»À_x0005_Q@\)clO@¢ZÔ·ACX@À£Uñ.O@§m:Yõ@@Õ_x0006_³Ã&gt;@p_x0013__x0012_ËÈW@¨_x0003_ÃÖu*U@¡§6!áR@t³í%_x000B_D5@£sWZP@Ýänï°P@TEÉûè?@Î\±_x001A_öéT@=&amp;ÞÌrK@X]UÄ²âQ@_x0008_~Ã_x0003__x0004_8P@6Å4ÐàD@_x0018_'ÁÓÏH@òê_x001B_kQT@_x000C_ÅÐgëD@(NV_x001F_ÀM@§&gt; l¡_x001F_E@D%^_x000D_þ4@ÐL° UüP@¶Ç_x001A__x0008_è`N@&amp;Z_x0012_P$þB@Õ\dU@ §1`TdQ@_x001C_Vw¹_x0013_ºJ@ SeÈG@¹_x000F__x001C_åP@_x0016_`øí_x001F_ìF@_x001C_cêÆ0U@Þ³(wÚN@èóþ¸X@r±_x0006_tO@¸n_x000F_pT@èÑp_x0001_M´M@_x0013_:¥¨£fK@2_x0010_¡á´}@@2ë,ñpmT@ÜDK Ñ4@N¤·¬¼^W@â_x0001__ÁÑ&lt;&gt;@î0TIH@_x0002_îÁ=µU@ÎN&gt;[XR@_x0001__x0004_ªÔ¹üÜ¬H@þ5jÒ_x000E__x0013_S@=ôåCjE@vaaÇ{TW@Øçë?Q@_x0010_î_x0008__x000F__x0010_úD@è_x0003_Íg4e?@ªEÆRñ_x0012_I@¢fa×vþX@)Z¶PÛ_x000D_Q@_x0014_åEK \9@½_x0011_dJc_S@_x0011_ì³¥PV@@ìñßí_x0017_S@÷¹GrC@þ¶ë_x0002_5@ðÿ*O!D@_ho2!W@ú}o_x0001_þK@_x0010_tn)VQ@_x0008_R¤½96X@_x001A_R®¢;7@¬¬_ÅDYD@I¶W_x0018_rùD@øÝEGÝòX@ôuì_x0004_¦ÉA@Jz²]_x0006_u@@ÔK~p	rX@_x0014__x0010__x001E_I¯îR@2/!éÑQ@ú=ÊUD@&gt;_x0008_¨._x0001__x0003_úL@)_x0004_ ÃB@½6ìXl¡R@U±aô&gt;%R@_x001A_++E¤V@2¼£!Í7@	_x0010_\¡QW@_x0006_q_x000F_ãíP@ËP_x001C_@W@@:h_x0001_c@@Õ½`_x001C__x000D_S@8î_x0001_6RþT@ÃÝ«._x0001_6M@%x$H_x0005_G@ùabVÂ_x0012_R@ONåMU@ìÅÐÑ_x001E_´F@¾_x0012__x0006_8d1E@73b1D@BÉ-[úß=@Í®g·	S@i6_x0004_*_x0007_D@ÜÁ@éM@(p´¼Þ7@"Ä_oI'T@³_x001A_ÁÏúbV@C½bX;DP@=f_x0002_z[X@$Nö5@~X_x0001_®M@®a~(³ºT@~ðîØ_x001E_T@_x0003__x000B__x001D__x0004_á0B@ÞÐatU@Ïã4ÖXeV@@_x001C__x0014_¤ø­Q@_x000C_¤ª!;L@_x0008__x000F_GëÚK@8¨Ö,_x0001_'W@~A"*W@ñOyö_x0008_&lt;@'M?_x001D__x0013_=@ÚzÎa_x0005__x000F_U@_x000E_å_x0006__x001B__x000F_/A@ð,Ü_x0007_ÞkR@Éå=)lÞP@4ÃWQ|y9@di:	_x000C_S@pUVE¢F@Ä?_x0013__x000C_;iI@_x0014_öK8+_x001D_7@sD_x0012_èD@XW{CfQ@îÆ²¼_x0002_Q@`87BïW@ôkÊ²ýî&lt;@_x000B_.ùê6@â=IæãhL@üQÔoÌhM@Ñ¡p_x000C_N@-è_x000B_C!N@ÄWÃ'èAC@»7)§}_x000E_V@¨/ÈÀ_x0003__x0005_Í²P@mäPÑªN@gKjN@r«g±&amp;V@¡LöìàëE@øPC0ÍçO@èý_x0011__x0005_¢S@C3H½_x000E_E@l_x0011_4Ík_x0002_R@'Bð¥_x000D__x0008_S@_x0010_p¿'LwT@ån sSÔQ@§à éÙ%D@ÜKbBG7@ÿal_¶&lt;M@Ø_x001E_ì_x0016_«äU@'ýôi¹N@2ÅTì\¿E@_x0002_Ïq«§UW@øÐÍ_x0013_,R@l_x0016_òw"ÙP@W_x000F_ÞÆ_x0008_T@m%aUäJ@¦ÿ~G?E@_x000E_¤y_x0004_V@?Þã8@þÁ³%_x001D_S@ ÿ%ì¦·V@¬U_x001B__x0001_óW@bXÝE6@\Är_x000D_,_x001B_U@Z» ÞÃñS@_x0001__x0003_Psr­_x0002_=@â_x0007_m	MI@ÿÓ_x0013_'cÒT@:¨_x0013_áQ@äÍ:þôÉS@ ¯$ç S@ð¢¹X(_x0013_A@K:ÖhÉB@Wm©QC@¯$_x0008_ý7P@iWâu=U@iÓk_x000F_ æN@_x0015__x0018_èÂþF@ß_x0002_ ÂiV@Vä÷_x000C_F@ØñC&amp;$_x001F_@@ª¿_x001A_ësQ@nç"mJbV@UNÑñT@Áè¶û¶GU@`½Ú±v_x001E_B@aÝIäáT@_x0011_¶ý;Øa5@/_x0013_u_x001C_5³P@^ëÌÎ_x0015_¥F@_x001E_«dÖQXR@FÓaYS@Ë&amp;ÀºF@°»hnÖaR@@ªGðîO@=7__x000C_òQ@_láu_x0001__x0005_¦·7@$úÆ_x0007__îF@\3T¢R@_x001D_í&amp;Í_x0016_L@¨ýA@'dû_x0006_äK@Ï«Ú|æG@À6H?jkA@¥»xËG@&gt;{_x0003_ÊH@½ÌBy$U@-Üð;ËS@´pvÏëQ@!¥ª¡¥ËV@ÝtK¥DE@ð¨BOPR@¦ë_x0004_R¹M@º^üÉ_x0011_E@J_x0002__x0016_2|ÊV@Á£Ë_x0014_2ÈJ@Uý1sÑJ@7_x0006_³+:@ÔIc'¯·T@GRRk_x0015_ÞP@6êsûH@;ãì_x000B__x001C_¹=@v `ªÚãV@'ùAÖ+L@0_x0014_sùá&lt;&lt;@Æð_x001C_%:@úKMrS@MQ´;ÌOU@_x0002__x0005_iWhí±dE@¶_x001F__x001C_êõS@m_x0004_ ÆJ@ÑgGì¦[W@ÈÊ%S@&amp;_x0011_0_x0006_V_x000D_@@ô_x0006_:¶÷_x001D_Q@8æJø³T@_x0004_Ì¥r_x0017_8J@_x001E_=å_x001B_&amp;¿&lt;@«[_x001F_A_x0007_ÎT@Vs«_x000C_ÞA@_x0018_¿9_x001E_á_x0018_H@t_x000E_Í]~_x001E_H@&lt;MÃÏµB@n4}LS@Ðn§ÓlS@_x0007__x0008_µ_x001D_y@J@â)FO_x0001_K@ÉH_x001C_ftUO@nÕI(_x0003_M@MuB_x0006__x0008_T@_x001D_WªÍ¢I@{éãÃ_ÁR@Ä²z_x0004__x0010_F@oB_x000C_Úb/U@¤ñI8D@2Lo_x0012_QB@@)t¤,_x0014_¬K@_x0014_J¸dXìK@0_x0015_¬Æ¾àX@ö2Åû_x0007_	¾3U@Ò_x0014__x001A_bèwF@h"­ÖøXW@=Íx 	=@Ð¼ò°pP@_x0001__x0003_æ¹mN@ _x001E_Ës¿¤G@_x001C_89_x0012_fOS@ø9MÅD@hhlè^¦6@(6·~X@×\röI@hgïíyJ@_x000F_ _x001C_RÔM@_x0006_I_x0012_SìT@_x0002_¶!_x0005_$T@µ_x0015_	êæ4@Y"øÏ_x0008_E@ð÷Ý_x0008_óU@&lt;oÓ¯ïÌO@Î_x0014__x0017_Ü°_x0013_R@zn3S_x000D_W@8å+_x0015_4M@dÖ¿®ôI@_x0007_Ù8P@²¢Ï"C@_x0008_©· ºî8@_x001F__x000B_¬-ÒM@Ã7,_x001B_öP@É?2_x000B_Ü_x0004_O@Op&gt;ÃuD@gL_x001B_ËÆT@_x0001__x0004_ÊøäóÕ­5@n*_x0003_/Î¸Q@G\¬öD@¸_x001B_;Y0ÚR@¤_x0003_@ì¦ R@$qû'WëL@yòý_x0001_c_x0001_I@Û¯_x0019__x0005_ûA@_x0002_³TÖ9@¢_x0012_¸ö`K@Â©Ýd_x0003_W@û_x000F_J¿Å¥A@¨#b@úF@ |ýP'X@¤I_x000D__x0001_5y7@IÜeÔkX@ðÏôZÄâB@¶ó_x000D_÷3÷X@¨ð¯_x000F_qO@1`}V^ D@Ï|¦]BX@6ªeÁÓÓC@&gt;ØÐÑ_x0006_}S@ä®VÔàâ&lt;@ó×¼ì_x001E_ûU@6Óe¢_x0003_ûM@¦_x000C_ÕþÛM@Î_x0016_3hÃüP@â|?_x000E__x000C_@@{1aôuS@Ò¦M_x0006_6AP@³L=_x0002__x0005_|HE@ã'l{\R@?__x0018_oÑT@â'GIC@_°rE­9@¬µ#"bÚ;@ô:úUÀRM@é_x0002_¬ßùT@ò.ê_x000B_R@H? wõK@;è;í4æK@h·àÔ_x0004_öS@_x0008__x0017_õM_x0001_&amp;L@dcÒ_x001B_`W@X,3_x0001_KH:@_x0005_åæ_x0011_&amp;S@@L¬à0%G@_x001C_ß9UÑP@Ø[ì_x001F_ËR@ø_x0008_h¹sX@ÒGÊÑ"$O@W&lt;Ê8ªC@79P¥ÄI@zÆ&lt;_x0007_R@YO)êì_x0016_K@÷kõ_x0017_¼_x0014_M@	ð ¹ØS@.À¯ZbR@6_x0003_£¸¥6@¬ÃCeØ_x0015_P@«??÷_x0005_ëP@ðâÄ_x0008_íýD@_x0001__x0004_Ô_x000E_òfÂÑ@@`\Sîê8@Æ»òÊä=@| ¢Î_x0013_aW@Ù8ªJ¬H@ôYÿ±_x0017_øO@!ÌHU@&gt;J±ú´I=@"_x000C_#÷2dU@aÏ_x0017__x000B__x001B_ÛJ@ÞÌ'õê4@öS®)ÝõR@Úx_x0018_ÄÈõL@ðf_x0006_&gt;@È_x0010_9_x0017_%·E@Ö_x0003_e¿«A@È_x0016_V«l=@6Ndå@_x0012_O@¼aÚ_x0002_áJ@£Ë_x001D_¦b#K@°ñ´õ­bE@zøÏ_x0001_P@L_x0008_6~&lt;@ö«_Q7_x001A_P@Fvô»Q@e;ãæ^_x0016_K@ßë\@^P@_x001A_kÔdÂP@lÂ&amp;«©I@¦º_x000D_?äÒQ@×!&gt;_x000F_è/M@| ú_x0002__x0003_&lt;_x000F_N@Ð¶RÂáR@1½ÎxÏ:@üzöÕ_x001E_.W@"HD:_x000B_ØI@b_x001E_âÐ-V@P|0ë}îR@_x001B_=û	Èæ=@dm|_x0015_;ÁH@"¦g.D@_x0002_±ºtµµ=@ ¿_x001F_6î_x000E_T@þÊ5A@òe_x0004__x0016_Æ7M@U_x001B_ã[YèV@6¾*_x0014_LX@ªT^d&lt;@R²áÁ/¶S@B^,¸ÆR@z(_x0002_÷Ý_x0006_5@£_x0007_oLh4@	/0ôßLL@ù_x0002_R÷?X@Póñ&gt;TL@îÇ_x0001_«_x0013_U@_x0018_xj,EÌJ@ÅPUµz£W@ÀÈ}¹tÎH@¬{À_x001C__x0002_5@I_x0015_&amp;&gt;îäX@ê¹{´q_x0015_Q@åD_67U@_x0007_	YEÀ$U@à£leP@(=)Á·'D@òcå´S@°û{Ô£~U@W=°äX@XûÂ=_x0015_µS@7,o5µQ@vUVPfT@R¿½à_x0004_N@Ó29|gÖN@Þn¥o_x0012_ÝT@¸ÆæuVO@*X÷Ó_x000E_Q@@L¸A_x0008_8@äf~_x0019_kW@2E0¼_x0001_ÃW@êUÍ¾ÑyT@à_x0011_öÉ¦°C@~¾_x000F__x0019_æïT@äâ²_x0003__x001F_òJ@,+t_x0005__x0006_F@ãØÐÖX@.YEÖ÷S@ÅÝ\5U5@ÈrÆF@½­ô YLC@Ûå_x0003_?ÉðX@_x0002_ã;¢&lt;µD@[£T[^hT@.¼ð¾v#X@ÔÓMz_x0002__x0004_n=@s¸¥­Ï@@hx@´X@MgK_x0019__x0012__x0014_W@Â_x0006_û¢Å«S@|MX{Î)S@4nTóR@3³Uø0W@i úè¬F@Ú_x001C_ì62¬Q@ÀQVð¦áU@Ï¸&lt;Õ¥_x0010_I@3Ózm_x0016_¾W@_x0007_3_x0018_õ²D@ßæ¿Æ3F@ ôð	_x0001_H@k¢_x0003_	æ¥M@|ûIw«5@${§_x000E_SD@Êt{8¿A@I_x001F_øUH6@®wtQ§U@_Sl åGT@©ôÝ;[L@·«c_x0007_7X@µ_x0019_\~CV@^¦ýxd/T@é«V4nI@+y÷G@m_x0011_§Ï}_x0018_P@JL¦¥3»P@CfJ§ª#U@_x0001__x0002_Éü=G.¶V@¿kàW°_x001A_S@;þéx&amp;øX@L_x001F_(W;¬R@¶B_x0013_P@¨Ñd_x0007_bRI@¾_x0001_ÌS@å/¬´´Ù5@ÒzZ!(&lt;@êÃ_x0014_öÎX@w_x001F_6Û±ÝR@)8Ö!r¸G@Î'¯á¸_x001B_Q@&gt;(ni¼R@n§&amp;úxP@Òw_x0001__x0017_M9@B_x001F_=Úû_x0001_M@¨\Ht&gt;T@z_x0010_Rfµ{V@Êy_x0002_mâ@@w7øéiF@xéHíÒV@¾ò-.¿ ;@ª&lt;A7x:@Vb%TC-P@öw£:ô¹Q@£­&gt;ød9@$í§äBA@&amp;ß_x000E__x0012_ýP@¨Q¤X3K@_x0019_Kb_x0010_Î»H@¤bîÍ_x0004__x0006_F@@m_x0004__x0003__x0005_v&amp;W@N\s²_x001A_ÙL@&gt;7ÌGDhC@^Ìëw2X@'{_x0003_-¹8@_x001C__x0002_Çv×W@`ºo_x001E_XT@v£_x0010_årS@kúë&amp;X@]F¯D@_x0006_&gt;\oD@¨Êø-·ÜF@è¡è+ÇX@C­óð	ÉQ@¾ôÿCç_x001B_X@¹H_x000F_&lt;@·5ÂýdU@f_x0001_FY¾H@ê¦ù×cE@H/ºS@_x001C_ßw_x0019_À_x000C_M@þoïÛrB@¼uo¾aºP@À2_x0018_:^X@B _x0016_×ô&lt;@CGÆ_x0008_]T@'jäîV@eÛAEV@`óç½ÉP@ÇA7jøM@òÒ .«_x0001_U@_x0002__x0004__x000E_á~[ÛY&gt;@-_x000F__x0006_òÀG@¢*§EX@±iÅj%R@(`À3Ì`T@0y»B8@è©_x0013_üÆèU@é«ÑÒ&amp;ù4@¡_x0015_è_x000C_^µW@À_x000B_kZX@t´&amp;_x0001__x0004_A@_x001D_±&gt;ÅjnU@¨ TX@ÙÏeS@vÈO_x0014_®~K@'¹_x0003_?E@â4CÕúeC@ø_x001B_BxØ«C@dSÐ9M@¶';ª¼F@×i_x0002__x0014_×R@P­_x001F_O@kM@M`ÇS_x0010_ÆT@\¢±!A@ôÍPÝ_x0015__x0003_L@_x0002_	òK&gt;@½ëfDHV@þ÷¤ªn"&lt;@M iez 7@_x001B_v_x0003_#nçE@ï_x0005_;Ñ¬jJ@ÌRmó_x0001__x0002_kGN@ÆáÓ³à\C@_x001C_¢îñB@_x0002_ªó&lt;_x000E_V@4Åæ_x0019_wó=@j'IüìA@H^_x0018_E@_x0007_RmIA@ä(úûD@+Þ®?A,Q@_x0014_å	ü4@óVè0f]5@T§Qº²_x0003_V@çl	Þ°J@_x001C_s_Ý;ÿ7@_x0003_Ku 'X@}Q` ´:V@¹º_x0015_bQ@â|:qúóC@ð{ßRf!O@ìN¤Õ±;@fc¬_x0008_C@&gt;ù)m_x0004_T@Çí_x0017_ÒÞU@Øó¥}AQ@q]±_x0001_	ëT@a_x0014_	¡|J@E°_bÄ%5@ÂÒ {UR@&amp;$ÛeãhU@p­KZ&gt;;@{ÛÖô©õO@_x0005__x0007_Hí5Ès@@ôÏ@_x0006_©K&lt;@`_x0001_)aP@ïrÁ½_x000D_Q@¹à_x000C_Ð_x0014_E@_x0004_îwóD@Ò!v_x0017_7E@_x0002_ý]_x0002_$lU@ìÿ_x0003_)U@gp_x0002_£9V@$ç£_x0006_X@ÊºlÌþR@_x001A__x001C__x0003_é.J@% /:_x0005_:U@_x001F_G¼ó©W@ªL1 _x0019_®R@ÂT&amp;É0ET@·ù)¶Ó W@_x001E_¥8HèWG@4·¨LÆ&gt;@ÔI_x000D_¿§S@÷Õ¬9I@þ3OåúL@J_x0006_]¡R@ÜÔ&gt;%çD@¾7_x0017_xF(W@rÙòÞÓK@_x0011___x0014_è»ÐK@`_x0014_X_x000D_~ä&gt;@_x0012_Þ·YÿìW@fÁ_x0012_ÿÈJ@ `_x0006_ò_x0001__x0004_hÙA@yU§¢U@$0_x0002_1»ÕU@nÖ1hP@áK¡HþN@â¤³y¤I@ýí;Ó¼D@_x0018_¾Ò&gt;Ì¡M@0Å¿FSíS@_x0004_mA5@iR@æ¢^'8-8@_x0010_Ú"*:HT@âíO@ÙgV	_x0013_üI@&amp;ýÎw5@nj&gt;_x0002_ÊA@_x0015_Ñ9ZU@za_x001A_²¢S@_x001A_¼_x000B__x0004_´TH@3»Þ²K@²v_x000D_¯ÿP@f%ÒâVB@¹ÄxW_x001A_.4@ã_x000E_¹m_x001F_~4@·nZ¢_x0012_ºE@_x0001_ÄlÝ¦_x001D_Q@§t`Fb*:@L,b_x000B_Ê R@¢ÞXÖü_x0014_N@²n_x0012_X@|Æ_x0003_¯#V@°/K_½C@_x0001__x0002_MñÀÉ7\U@¹p/{A¾P@_x000E_¹ø¦)¸R@F(_x001D__x0012_&lt;8@&lt;º®Þ¾P@0È3ûX@Ê&amp;åÜÈßA@-ò¸_x0011_ÜñR@£ER~!A@_x0017_[;Á;*K@¦abzÆ5@_x001A_°£_x001B_?¢R@Ç¡ ÅÀP@#k4@Ô*_x0015_º_x0008_-M@/@£6_x001D__x0007_K@»k¯_x001F_89@U_x001A_ü^¿Q@À²&amp;ííA@ÌÍ@wÙvR@ñ-5@4_x0003_G@_x001B_ÍX3k_x0017_V@újj´Ô%Q@ZLäÍP@ÎaClS@ôM)°0JT@RL±éNìN@¥[¸V"«W@G&gt;ÅªJÆF@Ïþèj_x0008__x0019_X@£_x0014_õû'W@_x0014_Ç_x0012_{_x0003__x0004_Î	K@Zñ¥N@Þ]½¢þÎO@é_x001B__x0002_ÚQ@ÂéjáhÿF@ã´Ó)ÝX@_x0016_ké¹w£Q@¬ÂÜÀI¯6@CU_x0017_-&amp;9@Æv£ÙqU@¤,&lt;÷eU@Í¤?|:@/]Ì¿E@æRqúC@£pÃI@Üí_x0016_äÓ?@2¯¯ÊïG@þ_x0001_¤ÜßS@_x0008_¿äñM\?@J$å}0G@âwF_x0002_AQ@a_x0019__x0007_mØùP@@(M×	W@Ähb©âU@Ä÷_ªV@ZÔ¤¹w&lt;@¦I_x0007_°8K9@u!yãP¼W@_x001F_ã¼J%&gt;@.ßÎØ"x?@_­l2õX@¦¿\8¾£@@_x0002__x0003_NÁ&amp;{_x0019_ÔN@wk5ÕêX@,Ûy¶éóD@RP(¢]X@D¦_x0014_`_x000E_,G@yÃ_x0017_Àë4@Ùl_x000C_ÈQ@¾z^Åp5N@ô~Æî*¿S@_x000C_ÍTÖ'V@©DÈw_x000F_P@£Ê_x0001_QT@´p_x0011_û/Ö:@U%Ú5}U@ë_x0013_YKFN@D°,C;E@òÎNµyER@é\Ö$¬ÏV@áJé_x001F_ÕjW@a_x0012_÷_x001F_¨J4@_x000F_WîÊá_x0007_R@Ó_x001E_½ E@I_x001C_å[J@:¡^!ÅA@½;a¤8R@_x0018_±bØ_x0006_ÁW@ê_x0005_çý¸5@Ý¦ÒJ@Z)mS@eT«ôE#V@`k¿·P@é}l_x0005__x0006_g¥B@{EzuV@×&gt;&amp;'lQ@ÀCAÑ&lt;5@§_x0002_oîÛM?@"wô_x000B_U@¥B¤Ç_x0003_Ù&lt;@0e_x0012_ÇN@À_x0007_ð&gt;6@x8EÊðW@¯§ï_x000E_Ó°8@§¾¿tÀT@hÄ_x0007__x000D_ßØD@6:¨Î³=@ðÎ:yE_x0015_C@ûÍ_x001E_Mp_x000E_T@t­s8R&lt;@qò­üé'4@ñßaésP@¾,½fº³U@²QñÔ&lt;Q@0V²|ì¸W@^H/Øý_x001B_R@x"Ój)X@Ho_x001B_,îS@ÜÏM_x0001_©µI@¥HzÃ*T@Ù©¤ÙD@gÍ°NKN@_x001A_ß_x001E_(W@±´Ò_x0017_VUP@®_x0004__x001E_LÊjP@_x0004__x0005_&amp;at_x0004_\_x0002_P@÷ëÁ-Q@{wÙâÓ?V@_ßÞ_x0016_^?&gt;@6cÊ_x0002_N6F@_x0003_ç¢_x000D_B@ið_x0006_Û_x0012_&amp;K@OÐÆC`R@]ã5e+F@_x0016_\*s_x001B_B@w_x0012___x0006_gW@lÙñ~Â7@OOW¤~_x0019_J@S´ Ç¤­H@_x0011_Ä_D¬9F@¤s¶_x0013_*R@ö°*:)ö?@Zp8©×/7@½_x0015_]æ·ÚC@ÂÎã×æýV@õTñ_x0001_ØûO@_x000C_&gt;Ö*áM@ ïãò¥_x001A_K@5q+ý_x0013_8@ËÊÉøÊ¼K@RÐ*åÉôP@_x0010_V_x0002_õ_x0005_N@ÄX¸jðßD@_|Ý	_x0001_Ä=@ÀAfºX9@.ä_x0007_Ã_x0007_¢U@-·Ü_x0001__x0002__x0004_{&lt;@è§#_x0005_VX@H&amp;8_x001A_L@?Â·Åü3I@I nÝ_x0019_5@m½ÚíÈ7@`üu)/ÿ5@Ç_x001E_ChX@xw¦	E@4Û_x0005_4ý V@Ej.U@üÓGØËJ@Z_x0008_Hè_x0013_A@ÊaÍ_x0011_æ»F@?O+ên_x0007_E@_x0004_ú¨õàP@	(3tI@_x000E_ìJ_x0004_V@Éa@_x0012_S@ý`ðÍh_x0008_W@eÇy29@~WÐ¾ÇM@@A´wÆ¿¿U@÷_x001E_Èj_x0016_ëC@*¥ÀSP@Ä_x0006_´*=@ú`¤ÂÙ@@°&gt;Ä@&gt;@§F¢æúI@ _x001B_b©&lt;T@fÕiÜ[_x0018_9@ÖkÛ_x0016_Ý;@_x0003__x0005__x0015_àù_x0017_ #N@4þ_x001D_P@*pL}Þ+R@Ô-é&gt;&lt;mE@q(_x001C_ö`L@f_x0004_ÑÌSA@ö?s&gt;_x0018_&gt;@àk_x001C_bV4V@_x0017_0)7@QZäôh~L@*_x0007_Ñ|ü}@@Ó¢¢_x001E_´Ñ&lt;@`Å\É/aG@Züì£fW@_x0004_nîRV@8jÔªe¼R@Òè_x0019_ö¶IX@H&gt;X_x000D_8W@_x001A_öí_x0003_F.Q@TÇ¼Ê¢A@f_x0018__x0019_²N@½_x0011_ßÏTX@_x0002_S(4dI@Ú2ÔìûB@Ãì`(Û9@o¢ÄãQA@_x0010_ñÃ_x0001_GOX@Úte_x0014_1F@¾"ª¡ªS@o^(O@_x0012_(6g _x0017_Q@7¡¡_x0012__x0002__x0003_IbW@ª_x0015_¦±ÝúQ@_x0014_p{$ÄS@ØýCßU@îÔ_x0004__x001D_X@d8´nO·Q@n__x0002_S@µ_x000E_M_x0018_ÅH@ì_x0005__x0017__x0002_X@ÐNlÀ&lt;CQ@_x0018_²}_x0002_T$K@_x0019_µvd¨4@Îé¨îX@Ø?Y¬ébM@ÛG1y1F@Ùzð¶.6@3½ïµÍlL@ÂãîðîÆW@ÄóGB k=@ß_x0006_¾¿èT@_x0016_ñ½_x0011_hO@®Ïüb_x0008_\R@&amp;õþÔ_x0010_Q@_x000E_!Â_x0017_ü,U@jíÆëÅH@}#½3ÂÐ6@ìNB/¯5@|$_x0005_8¨J@ä?_x0013_J@§¾_x0001_¼T@a¶Ê7óB@³¤§x8*;@_x0001__x0002_dw_x0007_JÑ_x0002_X@ê81Ñ7@ß&lt;Æ~ßG@%1$½¬T@ ÙlÊc°L@V®_x0017__x0001_ÅI@_x000B_¶_x0012_ª_x001E_LP@ºGÈp_x0013_ÆM@ÞPê3æÞX@,_x001A_ò¼hB@ÍÞQÉBM@Ò«K·fQ@_x001A_YíÎ´P@ê_x000F_f¼+üT@4Ì^~ÇáN@P»D(1;@ÔðÛVMB@¶ÝPFØT@^ÒàFÕµJ@¾±ËV__x0007_D@_x0012__x0003_2}Ö_x0017_D@)ø&amp;à_x0011_z5@dRFÙ7¼7@_x001A__x0013_ªó_x0012_O@_x000C_t¨f¥X@_x0004_d¥ÅÖM@²7.É»&gt;@_x001A_hõ¨æ6Q@ºÎÖ_x001F_|ëV@Þ$eVN@Î­1BÑ}A@ook_x0008_	`4@Þ´ÐX@J_x0014_ KÊûS@ÅÆõÜöU@¯_x000D_}EEÞQ@eîµ1_x001B__x0016_G@G©ß:_x0002__x0007_U@}_x001D_÷Í_x000F_B@§e¢¬"ÜW@­4I_x0013_%_x0004_Q@gu2vktG@jWm_x0005__x000B_³U@|u_x000D_½wU@HÄ_x000C_T5SW@wì_x0005__x0008_K@_x0006_:_x000B_AÈ_x0019_L@É÷	_x000C_=W@-9æà¨Q@)»P­ñ£M@ @#®Ì#D@V._x0001_¦_x0003_AF@s_x0003_£zP@SËè¡í1U@õS­aD@ú_x0008_þ;S@ÀÝ_x001E_¸¹_x0018_S@»X_x000B_¡7Q@_x001F_{dEóàU@}oAèÐM@£db_x001F_tJ@ë&amp;w®hJ@¾¯'åÄ_x0017_G@_x0002__x0004_óþ5ìT@svÃd+±A@ªßtÂëL@Õ_x0013_ÐÝ@C@SÈ¿DPL@b3'VærH@_x000C__x0001__x001B_`yT4@_x001C__x0004_AÃûIR@ç1ït#äQ@'2_L_x0006_E@è²[- U@îÄk*A:P@´_x0004_ûª_T@_x0004_`H7d_x001E_R@ü_x0008_ÁæV@²Z£gK@§qwí&gt;X@_x0006_0j_x001F__x000C_7@ ±Ó·9#S@LDÝ_x001C_9@æXáÊ+&gt;@k_x000F__x0003_W@5XëSLrQ@%Dª_x0006_ÖD@ª_x001E_ _x001F_â@@_x0016_([nÂ_x0006_C@î"Þ3ìS@XJ_x0018_f_x0004_E@ ,HÝ_x0004_V@¶_x0005_õh×_x0014_T@_x0013__x0001_·-¥G@®_x0007_¶_x0003__x0004__x001C__x0011_U@8_x001F_ú?ËU@R§ó©nS@,+%J@Ì\r9ñ:@3_x000C_¤_x0003_I@H_x000B_Ñ_x0001_wN@¼ñWñ24R@ÖÞä¸kW@ÕÎVthW@N#¿Ð_x0011_HP@vcÝ{ÝU@Ëû:JÃ|5@Ë¦'ØyðI@úùÐ£ÍP;@_x001C_8Îl¿V@¦RÉÐ9¨D@5E©=QÉF@þR_x0019_úù&gt;@3_x001B_ÑKT@ÿ?¡_x0002_çH@u%_x0018_9@ú7\SÏD@©:½#¯A@f_x0014__x001F_0X@îO³²®4T@À\:.=öQ@ÆT² ¬v4@h¶p6Â~&gt;@öÏbF@ÖHöþoQ@Þd[?@_x0003__x0005_æìA¿ÑÃ7@6_x0010__x0005_@t_x0002_Q@_x000E_Ãìq_x0001_~T@_x001E_sJ,G@f]§êÊ,6@ªx_x001A_®9ýW@/³_x000C_j¹I@Ã#_x000B_-_x0005_9@$¦_x0015_Ù´¸T@/xæ7Ó_x001D_4@_x001E_:ûÈT@^¹ê[yUT@_x0014_Ö_x0015_QJ&amp;U@­á+_x0012__x000E_HC@_ïb\ÔC@nnTÈA@vjí-èX@EÒy_x000E_5@ÎT_x000B__x000B_'A@dFå:_x0008_H@@`Ñf×_x001F__x0012_?@`øñÖu$F@òc_x000C_øB@i¥üÃ%_x001F_4@_x0004_(ò_ãM@_x000B_¬®{_x0004_¥M@g1_x001D_*ÅV@Cà{çÍüV@¥[³2P@1_x0008_jªçM@1Q_x000C_[p_x0002_G@Kõ/p_x0002__x0006_ã_x0011_4@)áfÅJJ@,ZÁ»éñU@_x001B_Ó¢_x001C_T@ýn¾ÔL@[vænö&amp;B@UÐóW±_x0004_V@N _x0011_¶_K@¦ÄÏfÕT@h¸_x0002_ßV@/êùQ¶_x000C_O@M#ÿ_x0004_sñH@úî5]A@¬ä_x001A_lQE@¶F_x0012_R@Î[n]_x0003_¯@@³_x0007_7é¨T@7QLØÝ_x000C_R@¤¡ZÀ1_x0005_B@U@äuQ@ÉNù¾BF@eã±a_x0013_3V@F*ãóàCO@.ü}õT@td_x0012_as"V@_x001B_°]lËÒE@bjÄ¯_x0004_R@lh_x0001_TÁýF@I@ØÚ_x0002_4L@ÀÝ¥èE@KÅoä&amp;6@_x0002__x0003__x001E_êý3üG@(s"øÀQ@í·_x001D_!\U@ÓÃ?µ_x000F_qL@i²8_x0013_âX@_x001E_[C§_x000B_yQ@ÃD	_x0001_U@_x000B_®É`ºIC@Ì3¦ !ß4@Âûaí%H@¬íà&lt;W@t¦nsîP@¿D ¼ÕR@Cn½_x001F_ÞbU@»j¯Ú_x0005_V@¤Áv_x0003_Q@{Ïé_x001D_¯&gt;J@?,°/L@Ð§_x000C_&gt;õT@8÷«´E&lt;C@Þbe¡ùb&gt;@Á#_x000E_u_x0011_W@_x001C_Y|S@_x0006__x0015__x0017_öz_x001C_B@,¡³uEX@ÿ·¥B¡&amp;P@é_x0012_ë&lt;ÆoR@än1oG@_x000F_Ø·ÔôWR@H_x0017_ÕÛpc@@ÍÇô_=ÔK@úÝ_x0004_ß_x0001__x0003__x000B_%N@+ÁaÈþD@uíQ7@kÀ¨Ù¢nN@¤vå_x0004_K@tÏK_x001C_T@@q·_²¤B@_x0018_çU9@Xk_x0002_îZÈO@ _x0012_2%õÐF@wGU_x001B_EH@w§ùô_x0004_ãW@Ô_x0002_MràL@Ds$|P@^_x0006_P@ï¿_x0014_I_x000B_U@¨ x³é9@_x001D_"ÏLÏS@;_x000F_ô¸e_x001A_T@EöÜ;2_x000C_S@é(8z_x0011__x0011_C@Q2úGG@ìóJ¬oP@_x0011_è§FX@¸ÎÙbÅQ@3_x0015_&lt;_x001A_£E@¾Ç_x0012_­_x001D_H@¼{®­_x0010_@@ÆñIAMW@Ïh]_x0013_Ã_x0003_@@_x000D_ñ_x001A__x0010_K@Ò_x0006_æ+,H@_x0002__x0004_ÇK_x0001_oÉ_x0016_O@væ E@¡ÄCðÄ_x001F_C@¹ Ë@²üT@_x0006_fö_x0003_D;@V_x0010_Ç_x0014_ûL@ÌöÓlS@Ìºdi²C@u½XiW_x001D_U@r_x001E_d@@Ïõv°_x0013_`H@yÜ_x001A_e3ÌG@Qþ0²V@_x000D_gÊ_x0017_@@_x0019_sp_x001F_±N@X_x001C_vcG×P@Òzð§M«G@_x0014__x0011__x001B_±J`O@ñn¯ý*B@£·_x000B_ÏÇ~J@|_x0010_/·ÇX@JÄ 	V'I@psMzÓT@ô:Ë_x0011_NI@_x0010_ÈÙ3¤Q@q¹¨h­³X@ÂôðÈFÚ7@_x001E_x|V@_x0007_Êe6ÑQ@a[9LþS@(^ÝÎtJ@·7¾õ_x0001__x0005_Z¬C@þßJÂ©@7@üv/«¯:P@TÆ=Q¿_x0001_T@tª~Îu2R@nÆ~_x0012_è¼G@æ_x0003_pÆï P@ß`(ñQ»@@¼±VÅõäC@W_x0002__x0008_E@Xc_x000E_C@h|ëMJ@w;_x0019_IQ@GxÀ\üH@+xÀÏÎ;@ì{¸¶*.P@â±rßS|N@2ëúk¢E@æhÔÌF@Hß_x001F_&gt;«öS@~×ÛÔc?@LÊÛi_x0004_+P@3]ßuÂ;@}_x001B_+vÿP@FÀ )=_x0012_M@J¢_x0003__x0014_(L@b7°S¿D@v_x0016_×ifÃX@ôèÃõ&gt;@´&lt;Ö°÷gV@®eÙNË_x000B_M@BóÊÖ# T@</t>
  </si>
  <si>
    <t>d1404b262a7dc7653c8076e6364e2d1c_x0004__x0005__x0011__x001C_Q¦_x0012_U@(M&lt;ïûZM@!f»ET@û_x001E__x001E_jÅT@_x0003_ð¯ô@_x0014_@@Äô_x000D_äO@ÝM|Oø½9@w­êyS@ô«)tìP@ªÓcW_x000E_J@Ó7®ºOºR@_x0015_ü¢ÎïN@ògò]¼_x001C_Q@$rJµøG@Ç_x0014__x0001_|"T@¨zñ-ÿ_x0008_X@_x0002_33WE@ÀY*ajB@X¾¥_x001F__x0003_q?@6+³/_x0005__x0006_:@«]%§úX@®z,ñÙ_x0002_H@_x0004__x000E_í32ñQ@¬v(.	YP@Êk_x001A_¼vH@D6Ý2	P@z6v__x0006_Q@fi_x0010_h³?@²%ÅlvU@¯_x0012__x001A__x000D_&lt;êR@@+]·N@yõd_x0003__x0007__x0005_C=@ÎÒ-î_x001A_&gt;F@f_x0002__x0015_7cïH@Ä¬§ådRQ@Äþ·ÈÞ&lt;@Ó¿6XsøX@Ì¨_x0014_/ Q@â{èÞÄG@)óéÎ?ÔG@ÞÙÚs?5@=¡oÁo9L@&amp;!õ0t_x0018_7@~s/«SôX@¸_x0017_äÎË]R@\àÕ1EG@î.ytÀàP@³n_x0005_ÄEuR@ãê¥ÜW@k_x001B_§_x001A_ÐV@²TC@ãÖ_x0006_¤ò°K@í]8Ã-RW@ _x0002_²_x0018_Ø)G@PCâ¯I»T@LáñíS@´_x001E_À1ñK@¼_x0001_°¯B_x0015_G@Ú_x000B_]Ç#yP@Ø&gt;¿ËîA@¯m_x000F_´KxH@º_x0003__x0019_ê_x0004_I@èe_x0012_¯åW@_x0001__x0002_Ug'_JÄP@ßY_x0014__x0017_§ïX@	*~lvW@äqIDJF@LCÚÍS;W@ßâ+]R@{%¥Î·X@ïº;_x000E_ðµ?@¯MS@_x0016_G÷Ú¢U@ÃËebèP@â_x0019_eU?@_x0011_^}¢JQ@m (_x000B_=åT@dÀ_x0012_mN@½áö_x0007_·X@¥_x0007__x001D_G_x001E_?@Z_x0006_7äSW@ª2ÀZ"çQ@ªñó_x000F_ÃN:@lÜM	Ü{Q@X%¨3_x0014_V@·:p±cK@{é~6âR@ÒôQ£ÖS@ìÙÛ&amp;hAX@coåïtL@_x001C_D_x000C_&gt;ÚP@T£rèS Q@zÊ¨¦LW5@/Ùö=D@´§±¿_x0006__x0007_¥_x0010_S@àÉ¥È-¥T@¿I}|À:@ _x0011_ÇQ&gt;@@V'hEqÎM@ª'_x0005_XøÜV@7k_x0002_1ë©Q@_x001F_Éäþ&gt;@_x0011_a¾Æ_x0003_W@ö_x0014__x0004_ÙïL@Y_x0012_ïyÓæO@*ÿ}ô{F@_x0004_txú{T@ßú|úÿéQ@ô_x0007__x0014_à³ZW@_x0012__x0019_B!¯E@»_x0012_ÛçjG@*Í:"V@x+6uO_x0001_F@bÕ];	A@Í+_W!cP@£5ê¬¯T@ÜÐxTtX@¾²H¹,F@_x001F_¹¹õÑÂV@]oPi_x0002_O@¡³&lt;zúJ@Â£_x000F_#Q@¸ÀB@¤N@sÞ¢Q@éù\ÐÃU@Ä|GyN_x000B_&lt;@_x0003__x0005_ht.1g3P@Öëñ#@@.`Àã_V@k¡ì_x001F__x0004_kI@_x000B__x001F_¥_x0015__x0012_&amp;E@Ü/Ø×E@Bíº/×E@AL¸ðÇ¼6@dxÌ_x0006_r_x0002_U@î!¤_x000F_vú4@"{1H|¤S@Ö_x0018_MÃC@ñe)ÃÄGH@%ß_x0001_`F@R_ïòV{L@_x0011__x0008_6Æ_x000C_D@ÌVGÉIRL@ðýU_x0010_ N@_x001A_$_x0016_7%$:@PY¤=-M@Æsq+§ZL@_x0008_ô_x0016_H;@«ÍæM@@ÎØ__x0012_¬_x0003_R@P]¼h{m;@þ¡=ùM·S@§WîârÝB@UANJnV@ÿ¼ý¦4Å6@¡/¹cÀV@ÉÝµ!H@_x0018__x0019__x0014__x0002__x0004_Û¾K@Z_x0017_pÇyeO@ò¼o Y;@^jõU@_x000F_Î¦[+S@J_x001B__x0012__x0014_ÿxF@ãß±ÛÜHJ@_x000C_&lt;±áDqQ@lé_x0011_û_x0014_iS@Ã¢fÃïP@_x001B_6~±È&lt;@Hõ ·dS@n=g7_x0019_@@Içøõc_x001A_G@z±£:çN@&gt;«¯;ª:@×N,l/5@_x0014__x000B_;_x001E_à)L@ ãà¥¬G@µó%¶­E@\!P_x0002_7ÒF@&gt;åû¢=@_x0003__x0008_¦%].@@_x0001_«4÷_x001B_J@hY¸._x0007_A@ý´#ú_x0008_S@¥à_x0004_íg&gt;@¡ù_x0003_º_x0017_q4@¯&lt;	úIV@Â)ÉP¡D4@&lt;iÎ_x0007__x001D_SU@hÎ_x0017_½uSQ@_x0002__x0003_Sûg·R@_x000F_Us-±@@¦å_5@NÆPjÒeI@èo@·±@O@_x0005_	§º]mP@}ªøYýS@ª_x0014__x0004_²I_x001A_M@öl·m_x0018_DA@fx&gt;z±ÀC@KõkW@¸¬#:zW@´ï)V@X¬_x0001_éC@uºP¤&lt;xK@ZvKÀpT@G&lt;ß9_x0014_:@ÆO\_x001D_óV@ßú°üáC@@¦Î-pp@@0I7öñÂP@ÄÃ_x001B_KnW@Ðè¨ºBD@@]ÅçO P@_x000C_ê39	ùW@ØFAc]ÐP@ð» +wP@Q_õíüA@g»äQäI@·¿Nq_x001A_OH@TP_x001C_áD_x0016_V@à_x001D_H&amp;_x0003__x0005__x000B_èQ@oÎý_x001A_UÃG@ò_Þ×ûN@Wj.ÝZT@ôÊ#z@@]ÅÓI_x000B_T@_x0007_Ì_x0006_+¿U@_x001A_9Y½S@"µ_x0003_k"à:@ÕÐ¨°kóJ@øvú	³¾V@»X_x0018_xx&amp;R@»	Ý_x000F_H@#qçè&gt;³G@Ã¥¤¾¨ØJ@køÂ_x000D_å+Q@@*p¿¿W@Q_x0004_Ç®SH@ÿ¿½.7S@_x000C_v_x0017_,è5@9Æ_x0005_gX@Ê-$GC@0ØTç¢X@íÛIüqT@_x001C_?æ_x0008_;@:½Æ|hX@_x001A_Þ¡l_x0019_O@äá_x0016__x0001_iQ@¡sr"%|U@L_x001E_Úû_x0004_§H@ow·9`\F@_x0002_+k¨Û:@_x0001__x0003_,òÁz2T@ðPYë_x001E_WQ@²±ù³HÆU@NÚýÎ¸ÛA@:Ï_x001B_êA@ oãH.7@´­~FLI@CÏÄæ0M@¤ª:ÔwQ@_x0017_û$_x001B_)¡5@å14@!ã_x0012_éèUR@t+78X@¿)Ýhh_x000B_E@_x0010_M_x0019_ß4@±Z"ØN@ùX_x0008_cÀçP@_x000E_Õq_x001A_Q@`Óôì.U@%¼"ºL@_x0015_Ò_x0018_3T_x0018_R@Þ~0ÎfÅX@0}Ùä'7@_x001C_é12_x0010_êS@n_x0015_âà£J@á)¸_x0006_¢W@f_x0013_/ìR@Ð¼+øé§4@áÎðûIX@_x0001_#_x0002_Z¾rB@ÍB´´læC@6»YB_x0001__x0003__x0002_ÎW@_x0014__x000E_S_x0007_«5E@ÖÃ_x001F_sux9@_x0001_QÒDñ_x001E_Q@Ò÷^ñÍS@½Òê¹_x001E_ÕN@__x000B_ÚB@~K_x0013_ì/õE@_x0012_ ®ÉùeR@³®_x0011_ÕKP@X¦_x0016_	YáW@¸Á4{_x0019_ÆV@_x001E_áèÖ7_x001A_&gt;@!þ·\±´P@s_x000B_ô_x000F_BÙO@ª¿¬oÏW@_x0017__x0016_Ö_x0003_IO@3·Äæ&gt;?@ªD½ñ5D@¾¾¿öH§N@EiW:_x0005_vQ@_x0013_%ó|$&gt;@ÄºåãDV@ªKN÷2E@x_x000C__x000D_ß§_x0001_U@#Jñ®ðM@%´ÆùýýX@J_x0013_X_x0015_³Ü?@_x0014_+DóEðH@ñ&lt;sMGòT@¬òßS@ÂÚ	Ôb¥T@_x0002__x0003_ð«Ù_x001A_&lt;R@À_x001A_+[ËN@//÷ÊmH@¡Ük¿3¼U@v¡Ï{§U@x0öÍªDT@DJÊÜ¯W@_x001E_(7L¡³S@¤_x0015_ï/_x0010__x0012_U@i_x0004_¾ãW@ÒR«óûP@Gaº½_x0006_E@à&amp;gÒ_x0010__x000B_H@j;èå_x000E_K@Õ"Bâ^T@¨A*º8@@xHìYÅHK@²t.', B@=ñ7ï_x0011_nJ@Å.ö?»V@¦¥Äü{Q@èkýÏ}-C@µ×â-¿V@§ri±I@3Éöê«V@ò7R_x001E_ÙÌU@B_x0008_ý&amp;2ÄT@ð¼qUQP@t_x0001_¼è1ãD@L¹¬ç_x0015_ùH@3ýò4p&gt;@x«¼Ð_x0001__x0002_*ìV@6ôT$ãÀB@:Gúlå^4@ÌÑÇ?i_x000B_I@ô3öÌºÝ5@|j±&lt;_x000B__x0010_I@ñt´¸_x001D_5@_x0003_!ÛÖ_x0003_`6@¸Æq¯ÙzV@vß?â82F@Á?2iñ¿V@Â2û)öX@õL¢	íÈO@ííð:Þ_x0016_U@.3²­±÷E@_x001C_X_x0005_ªø8@Mix7h`U@^_x001D_O_x0002_OW@_x0001_z/Þ¾¶S@b°ÅlÑ¦O@¬,;ãO@N_x0019_-©4S@Ólü_x0018_IU@®5ÞáaR@"àÇa^A@fÙ£ßhNU@_x0003_õÜ½_x0018_ÁS@Z­aqRW@EÐÔ²+V@EÜ,_x0011_÷H@_x0014_ÿ° ÚL@v_x0001__x0014__x001B_ R@_x0002__x0003_¤ÿZ5¢L@d_x001D_£YõåG@l§+ô-@@_x001D_]¤åCGG@Vjã£ÕE@(.éÆ¿$=@ÛÈ8[ÜV@µÛÌ,V@×{).NG@£å_x001D_/rò5@n_x000E_Ä"°5@*w~},J@¬9Bÿ¥äP@]³z]A@(Ã9@QT7Ö5C@nÁÇYÝ&amp;T@Ú_x001C_c_x000B_éD@QMÜ_x0007__x0017_Q@Tf5ûÛO@ÌÒÜ_x0003_ÐcV@¥aXp_x0011_«D@õ¨4.?ÖX@0ép¨@X@_x001C_EãÃ®Q@YÁvøê½X@o©UãvlH@J@c?xØ@@T\»¥åÙN@(Ba¶½IQ@_x0001_55ÉV@_x0002_ô¥I_x0001__x0002_|!R@=	EáðÞE@wò£¾J@ðx_x0002_ú_x0008_8@bÐºÕ¦¸W@,bÝ2"J@~ûBõÿV@Õ§)¡7@ôÇö¢}zX@üÃûvÒP@þ¤	ÿ{E@/ÿ _x000E__x001B_?@ËäHý¨©G@_x001F_"VeªCK@*]e'ÑùE@Òü_x0001_C/K@ÜE¡à©F@°²_x0013_D"Q@CÜþsoG@~#»(ç K@fÅÑ^©lP@j_x0010_@¿o_x0006_&lt;@WßB_x000C_S@Âçxåf?@¨Ô~&gt;ÆQ@ødªÊªY5@_x0013_ìF@Ø_x000E_ÁÁd/W@âFçb¥_x001D_T@0²:_x0006_¥CG@¬³aW_x001B_ÞF@'k&gt;gggM@_x0003__x0008__x0001_{_x001F_]_x0002_X@ø_x0006_	_x001B__x000B_è;@àá'lMûW@&lt;óÜ%á?@*Za\ÒG@_x0001_ï3=UMS@náNVK¦C@k×!î_x001F_L@¶§ ÎÄ8@*[mþå&lt;@svSUùG@.PÏHÏT@þÆÉ_x001D_=)W@'._x000B_`_x0005_W@ºu7_x0012_L@h(_x001A_q3ÓI@çN?'®SU@=Y/«S@bq¸:ZQ@8õ&lt;_x000F_K@¡øfn"6@2Ý¾ä¼O@pÈ_x0001_&lt;IE@Ñ=UûIT@xóHMX@X÷ÿ_x0007_,¿F@ý@(§©bT@tÈÏ,â©K@,T_x0004_'_x0013_3H@Wúá_x0012_¡D@[×_x0002_Ã­M:@$Jr\_x0001__x0003__x0015_:R@¾_x0005_GÞ-U@Fq_x0019_ýI=@ò_x0019__x0017_þPK@_x0010_\³¨qxI@XßZ$çG@à ®TwWA@ËÁ_x001F_@OV@Ñ_x000C_ý43_x0004_W@³Iü_x0001_åR@nºÓ§P@áÍÄ«&amp;8@¿kÜ´z_x0017_A@èÁÁ_x0019_îÐX@_x0014_Pb_x0015_zB@Í±ùØiW@¼×±I_x0012_;@3J_x0010_3u·M@SJ_x0015_»Q@ÄyT=Þ{M@2Kr²H@Ú_x0006_YESJ@_x0001_ZT"U@°F_x0005_:V@|·T=_x0016_R@*wÑ_x0011_(OS@&lt;@u_x0006_E:@V_*OVW@)ESÑÌM@Ö1ÏÁ_x0002_æ@@&amp;NìËòüU@ùÈoç¤&lt;@_x0002__x0003_C_x0018_æ2ôQ@lpg_x000C_IóP@Ö;0ãN@¢HDüß@@&lt;ï#@@$µsÈâ&gt;@UÁvFL@÷¨ÐºÁ_x0001_D@éÔúçC@n_x000B_m_x0007_ÆzL@ödå÷ùÅR@_x000E_;#¥ZR@¤åV×åL@_x001F_O?ç_x000F_V@6÷«\Ùy&lt;@r_x0016_³@@¹®,×_x000C_V@ökséí§F@_x0015_½\]_x0013_4@"Gë_x0016_ýV@7?Q³EX@¦_x0015_	0sãF@zÔ¬ýW@i	+T²X@|Ñå_x001E__x0011_Ô@@ÙpzæaÌH@¤Ò-|P@H_x0011_4ãÂþ@@ FæqåéV@iì}	@W@°Ù_x001F_¸ÛX@_x0008_j_x001B_Þ_x0001__x0004_Ý!T@VKÍ_x0003_oR@mñÛd'V@Ú*_x0018_2_6=@ÃzcI&lt;@z_x000B_ð_x0013__x0004_R@¢Õ_x0017_U³_x0012_T@ÔÒåX@h/Ì_x0019__x0012_EQ@Å_x001C_X@^,ÏïxT@Ó_x0006_vûý;@þ½_x0016_iqA@ÀMêäFM@_x0004_3ká}V@É+©å®H@ÇÅ(_x0008_tóS@æ9¸Ý_x0005__x0014_R@_x0001_¢_x001B__lL@ôMö=@_x001E_lÁÔ%H@M_x0008_K¥D@_x0004_ÿóÿ¿Q@­_x0007_ªHÉ:@PE¨^R@Õlþ\_x0002_A@_x0001__x0016_ÞK_x0006_C7@_x0005__x0018_êE7é5@eû&lt;ùüN@&amp;_x0002_^0_x0011_¾V@R¼ªD¢ûU@ÓxÞùÎçV@_x0001__x0003_GDmP²âT@§Ê)¥éëO@.¯^Î·âI@Ç_x0018_±uòE@njAò2tM@ÙÂuQ@bpö_x001F_nO@¢¯ÏºðJ@$ËùXV@ö;lºÊE@_x000F_ÇÁ_x0015__x000D_X@_x0010_ó3rAH@\_x0003_QWé)F@zMUÌ.T@.nºd%_x000B_?@èÓî&lt;P@àWx$ÀI@åÂ_x001C__x0002_N¨Q@66$«É}8@ÇÛ%¶GD@fj³_x000B_&lt;3Q@Uê_x0019_rºB@$Øù_x0003_øCR@Ô=E%Þ9@ï_x0019_Ö_x0019_BiW@éUÍ&gt;ÜNA@k:ü4åM@QÛM7QS@_x0014_ËÕú_x0017__x0012_I@ÖÍÙ»&lt;@0øÛÊ¯Ý&lt;@èÀéy_x0002__x0007_ÆdF@_x001F_Èüª¸H@´¬ý[¡6@_x0014_	w-ÇÖJ@IIäý7@éÃ(x?H@KÞîYM@%'6q)nA@2¯Rs3Q@gFÅÁ_x001D_?@y¶Y~ÀL@¾]_x001A_oV@Ñw_x0002_F@NmçðýP@ìÛ¨_x0011_O=@,H¯$_x0003_X@Qã|ÌIK@T§v¡·@K@_x0004__x0001_¸_x001B_TfN@_x0002_æQâÌ K@Nî_x0003_Ú`?@YÀÑ_x0017__x0010_¤T@ôÞRéqpW@_x0006_µ·¦ôA@ð¿«kPB@_x0016_k_x0005_ÙÝ$T@5îÝ_x000D_F@ì_x0010_÷9QíW@icwÚñ!P@A³#½tD@¯¿_x0007_"úÂH@g_x000B_|U4J@_x0001__x0004_6[_x0005_²ÒT@+5ÂI_x001F_V@¤$Èºí\V@_x0005_¶k£7eR@_x0016_¶RÁ±P@ÜñùdçÉR@_x000B_RrÊU@ÇFPÆØáO@ËfÔ_x001F_ä8H@UôÌ;H@}_x0017_$ÁÕV@}aìÕ4H@_f_x0002_ýÓùX@^A"4©O@óEv$¶X@b[¸I)GF@L9@?V@ØøÏa_x0014_T@A3PÝîñ8@8q¾¯_x0015_X@áÀ_x0001_M|yE@ÔÀø+_x0015_^8@7E_x001E__x001E_&lt;@Nõ_x0003_øÕ=@_x001C_ïJ_x0001_´zR@ÐF}±[C@_x001E_õ0ddS@Ä¦y¡xU@þ=_x0006_S@ªäU!÷sC@Á¸Ó_x0018_-¢@@¥ëÃ_x0004__x0005_&lt;t&lt;@îÖu³&amp;9@#_x0017_W{P@Æ`rBF#P@¸4ÑÖI@Jð_x001F_w~±P@ L3Ï_x001A_X@0ål&lt;jR@ÎäÖ_x0002_äU@qqUoïU@Ú0_x0006__x001B_·I@J*_x0017_ÒJQ@û_x0003_4_x000B__x0002_NX@61¦tCyX@¼_x000C__x001E_g_x000D_ë:@®A±Î&gt;@l_x0007_CéÒN@Oî_x0014__x0005__x000D__x0019_;@â(KàÇJR@&gt;gÉTS@]´NH]ÆA@õÐ'^FW@'^/^mMN@-_x0006_h`8þ?@°J¬jT@å_x0017_®_x0001__x0019_W@&gt;7_x0010_õüQ@_x0004_«Mj_x0013_5@é_x001C_qÁF@ÂG8b«oW@Ã&lt;,àæ6@×¯IÎ?4Q@_x0001__x0003__x0003_=ÒÆ¿GS@@9_x0001_%bS@&amp;w_x0011_	ñØP@Í:ÎòÒ+5@_x0011_háWQ@ú?½MõG@ñC=òS$X@FÒ#­a¡A@üû¦£EzI@B¤_x0013_KOj:@Ì2lNu/A@Ã_x0003_;Yú½C@_x0005_¶¨õK@ÈóÏµC@_x000B_b_x000D_íHR@_x000E_Ñj-ÓJ@úg¤ÚT@_x001F_g³ÀE@È"¨_x0001_íO@&amp;p_x0006_YR@_x001B_@NM@(Ð7báú@@pÖÁé5±U@½_x001C_ÂIT_x000E_K@e÷_P@ÂÂÔ»ý_x0010_V@_x001A_ò_x000D_C_x0002_È&gt;@_x001E_³#9%¾N@}i&lt;Zí:4@,\z|_x0004_²F@_x001D_[vè=_x0013_&gt;@_x000F__x0005_µõ_x0003__x0004_çDP@Ìçê)R@:_x0011_]éL@ü°ü*¾#T@ºJéÙáNR@_x0007_h_x0005_n_x0007_L@RxG_x001B_:@}Íý_x0001_?@àL6ä_x0015_U@_x0001_hÛû_x000F_J@v¶¦Â)£M@rÃl(ÛS@Â([på_x0019_O@Û2­¥2rU@&gt;êë_x001F_t¼N@:_x000B_¢àNbH@ÌWû:íMP@f_x0010_e_x000B_ºP@ë?»ú_x0005_*A@Ò1¾}+rV@î-ZÂ]Á6@£Eèb5@_x0008_ÎÈ_i&lt;@}³Ðj3B@¤«ãÊ;YL@¬?¼5§_x0018_L@_x0010__x0004_ÞÌ?@ö¦tçø9@)_x000E__x001B_ÃT@_x0002_{¢}õ_x0014_J@_x0008_WÛx_x0011_«P@añË¶äLF@_x0001__x0002_(a¨_x0005_ÃÁB@!Þ60ì@@_x0002_¼M8]J@^¬7¥&lt;ñP@5Øn"¾B@âÚJ­{C@¥éÆ¯òO@Æ~_x0001__x0007_4J@ôh_x001C__x0014_6@Ú§á÷Q@wý[_x001F_G@4&gt;{iªcH@PàxùP@Ø_x0018_~,ä9T@-§«EQJF@_x0004_¦VwV@_x0015_ÔYû³X@_x000E_ãZ_x0002_ª«7@_x0006_ÔEð£B@U_x0002_N_x000F_8C@_x0012_øÉéªJ@½p/]ÃV@ÀRq·A@êÃ{DEÓT@r°fÅÕP@ÌÀì_x0004__x0006_AP@ÉââÆ1W@_x001D_®é¾ 2X@Ò.{ zQC@Ã}QHÀL4@;×*ÌöRB@ä$ _x0001__x0002_VD@³ÜÈì3E@¼ÖVjmçF@WtO¦¨E@)Ü_x0012_ÀQL@j%"qÂH@åÈE@@@T_x0001__x0018_1'_x001B_M@_x0018_+]ãD@_x0012_ÙL§	ÁN@_x0014_ö`_x001F_v9@0×¬À_x000F_ I@O·yÃ"ÍW@ÌOÅX@_x0016_¼qIð·V@!ÝGÆ¶_x000B_B@L_x0017_,_x0015_â¿C@&gt;^­_x001C_kP@UÞûÖJ@¬±F¿_x000E_IB@e?_x0010_MV@é[Ù¬íR@_x000E_©ÖÍZûX@¹ÌRÂeR@ÎJ#½²UH@T_x0014_°+dC@ä«T_x001C_t5@;Ñ__x0016__x001D_X@.gê¦W_x001C_W@Ã_x0012_SîA_x001E_&gt;@|Ãê°+ÜN@¦{dÉ%kO@_x0002__x0003_xê'ÂyèA@²_x0005_ã8ÀjH@_x001F_¦À×5@_x001A__x0001__x0014_çOC@u_x0010_à¸nX@_x000E__x0004_«±4@ÒóL¿ûMW@Æ¬õ_x0001_,@@×_x001D_¦¡_x0008_ÛU@AaÐYØn@@J®Äs8@¶_x0008_þ96wL@_x0002__x0013_µÐ_x0012_L@å¬{j_x0011__x0004_A@¼ø`°«X@ÇáÖ_x001D_oàS@\ð~_x0005_¬É;@FRz,¤\W@ïÙ´¥,ØF@8·¶x_x0013_W@CERu_x0003__x001C_P@µè£»ÅeW@ì[T!57@b#0«/N@_x0013_I_x0001_PA³V@f«×_x0013_G@-&lt;+ÈV@Ç1('rîO@nRD=DU@OÄº+s_x001A_9@oÒuÈA@®zÈ¾_x0001__x0003_ÄRN@7_x0013__x0010_!TO@dp7_x000D_ÓQ@D$NÈÍU@Aó_x0001_ø_x0002_9@×}ãÓW@ü6_x0014__x0010_B@ðRÑ"/V@J_x001D_ç&lt;\_x0015_U@_x0002_ÐGýÔàT@RLT! "9@_x001C_ûÌ¸_x0017_ù;@iÀÅW;þA@}ÍÉ sA@³_x0001_!°/X@°àTYZS8@â×}_x0003__x001E_G@\@_x0016_gP@¯c_x0013_»¢ÂX@Ò×]:DG@VOÀh¾S@&lt;é«¼_x000D_N@µ_ ûeùS@CDhÆÐ¤E@Ð_x0015_Ü;FòP@_x0015_:_x001B_ækT@ d1·_x0015_`L@_x0014_Jë_x0008_&amp;S@&gt;ô#eH@êÉae,I@lÕ_x001A_Ó_x0010_ú&lt;@»Öb_x0010_ÂC@_x0001__x0002_»¶K_x0019_{­&lt;@å¡Bt_x001B__x001B_N@_x0001_­ÕfõG@9áúW®F@òÅ éÆJB@À¯¾_x0014_åS@\Âþ&gt;Å¿P@m,9N6ûF@n2_x0014_V@Äm"kR»?@Ñÿ¢êûuL@sñâFÆ_x0019_S@_x0010_íï[@'M@}_x0006__x0013_xÑP@®ç"ë®ö7@_x000E_[:I@¦+N|óX@Õ]Ì&amp;GIM@íBK@Î__üpQ@$0ÿ$v_x0016_R@Ôò@M^Y@@bIÔf[¿G@Âíâ9U@$9ÈÐS@°FT Gh=@k¡½+S@ª°zQðR@&lt;ÞÎ,,_x0010_E@¬dz*¢V@3  _x001E_ ªK@cC_x0002__x0003__x001A_T@½_x0001_­D&lt;T@Rääv½÷M@z_x000D_*¡¼;@DN¥ö©$&lt;@8/aÉ2=@6rJ#2T@;²ií_x0019_-N@"BÞ&amp;O@_x0003_z|_x0004_9_x0012_F@÷é#%mM@g+²\¹)W@o@øK	B@6_x0017_O¨á`E@(µ#«ùn6@ t%ó(A@¥DG ïJF@¡&amp;NñX@_x0018_á#ë_x0012_6@_x000E__x0010__x001D_íQ@õ'%U@@v3=ÏT@±0êæfOK@_x0014_Ó_x0011_ÿÊ=@þDÃ(X@_x0016_&gt;_x001B_x26@ç+«Rf&amp;V@Þ_x0012__x0010_F±T@¶¯5_x0001__x0004_ÕW@ì±v_x0015_;B@HI¦_x0016_;@®o÷_x0003__x0006_P@_x0001__x0003_+	(EÊúU@gùÍ%½U@J\¾£uûV@7(q«)K@ôºTzà;@HP_x0018_;SP@_x0002_$°¤,K@î3ª_x000E_VT@ÿFWû`P@{_x0006_.bT@qg_x000D_n/PS@_x001E_¤Rµg7@RC¸sV@o_x0007_b_x0004_oA@4y68V@ÊpÆXB@v¥ònlF@vçc_x0012_ìQ@n½ø¶ßWP@³E«s¿X@E8"ñ5@¿cÅ`«L@_x000F_éC'*P@ú$9Ï¿IA@À[ôdnÝI@$q:sÝdX@ú_x0017_~Ýð}H@Ø×b6XL@ÞÄf×ÕA@Ö_x0003_6T@_x001C_ãÁ®Q@B8_x0006__x0007_îêE@4K*Ì0)?@D75ØhZ;@ì]ð×§;@özExoI@~Á_x0018__x0003_OÃ6@ëdJ@_x000B__x000D_IË_x001E_K@¶PrÏD@ABt_x0002__x0011_âX@f*û¼qÑG@²ÖFxL_x0005_X@O¦äõaI@äïQ{`_x0001_P@pÏK6q;@¨_x0015_Uûµ_x0004_4@ÌhÈÏôQ@,_x0004_E_x0019_£V@_x001E_	_x000B_QûMN@§_x0014_3,Â{R@_x0007_=È=@ñºR;ÇG@BÎ´lýaB@;³FM_x001A_ÓV@3	\Ê+_x0004_G@ÜzG¬(ÛH@ü7U:_x001F_S@Û_x000B_·HÔ×P@_x0016_ì Uç°T@R¸]!ó6G@PP0&gt;_x0006__x0010_M@ôq_x0008_ªS@_x0003__x0004_ª_x000E_·_x0003_PP@7ÍíNE@ã¥é¡XÈS@B+c¤_x0010_1L@½õ_x0006_KZ4@l6üCÕP@_x001F_à_x0001_ßZC@çÀ_x0008_fD@_x0002__x000E_rê©ÁW@YG0lqbW@Ô!_x0015_4$ÅS@º½«ê¡_x0004_A@å7_x001F__x0004_=@w2_x0006_Á¶UV@_x001A_Q&gt;&lt;_x0007_E@j·1e_x0013_VV@w§ý_x0018_ÑgJ@(IZ,cB@î_x000D_¥³_x0013_B@7òÃÛ]T@Ç±Cm6R@P¡êL­m5@(û;?ËSV@¤ý»GM?D@Øì_x0017__x000B_¤&gt;@F(¾_x000B_rdW@j'+5}B@)_x000C_±Ç£_x000F_C@_x001A_GwºMµE@¹ß¹p»S@D;ä)"ÿP@®Å-Ã_x0001__x0002_(GH@u¬fá_x001D_V@_x0008_ZriZT@Ìl²ùW@@ä_x001A_P}R@[^ÞYÛvX@°éÑ®N5@-_x001B_³®ãL@Æløþ&lt;zV@ýMÒ_x000D_¢ÉN@=ÖF¡°?S@ZS êgH@ÂTÏ_x0007_y"O@&amp;û1çí?U@ÝÔ¿­ÏN@TPYt(S@º×7È±T@_x000C_t¥pºP@Z¡¾,_x0019_¬O@Ö_x0019_uúµL@ÿ"£ÿH@Òù_x0012_­×1Q@p_x0019_ J6ÂT@R¬ÿì&gt;IR@¸ÜÜQ_x0003_&lt;@U¬D îD@\_x001A__x0017_ú°ÁG@¹Ü®ÝP@_x0012_ kTdD@Øwiî_x0019_vX@N÷X_x0007_O@iuø«U@_x0002__x0003_eµªõ&amp;U@{«Q_x000B__L@é¢_x0001__x0019_(gT@ã¬L¾ØV@T®_øÞOX@³ÈV@í_x000C_·óJ5@Ò¬|jsÍB@®d_x0012_Í_x0010_ðW@ì±¸5A@­èÕGRP@_x001D_[~TÖ¸X@Ì5Æ_x000C_Í_x001F_W@UN_x001E_6X@-Ã_x0012_àQ@8\/©¦U@ÄÇÈ^ñÃS@\Ý_x0015_!_C@f­×Ó}ºR@I_x0003_x_x0018_CL@_x001B_+é_x001B__x0006_4@Ä*_·h§&gt;@À±_x0016_,ú&gt;V@_x0016__x000C_ý_x0001_KzE@ø^_x0002_uK·R@âý_x0008_1ÍA@`îã_x000F_¨U@_x0002_'_x000C_zìV@edæ!S@'Ån_x000D_ø5J@üºä$V@[à_x0016__x0001__x0003_ÐN@þ¯ÚÍÖH@¨§É_x0011_ÐL@¿_x0017_°,ÒU@VÕ­i7@ÐéÂµs&gt;@È3:_x001B_ó4@¸´s¨ióO@_x0003__x0011_à_x000E_Î8@:,_x0002_)ÛP@0eS® N@³àúÖÃP@_x000D_þD&lt;@_x001F_`ÒLT@#G_x0012__x0015_ãK@ì§B,E@_x0001_¯-pÍ_x0006_P@P´Ìá;ñ4@î'Ù_x0003_OQ@Y_x000C__x0002__x001D__x001F_N@Ø§rS°H@±·½Ù_x000F_E@@_x000E_¨#W'TV@ìæS2_x0017_Q@m°ËlN@°wDéäB@`Ì0×ÖtS@@Ö½_x0014_Ç'P@ÑqÚuçT@ÑÔMIDÐ&gt;@_x001E_J¶_x001B_YP@Å@n_x0013_D@_x0002__x0003_43QþÔ:T@«Î_x000C_!íU@ ÌÒþ®G@óð_x0003__x000F_èÙJ@_x001A_Ök×WAR@Çd¶ê®X@mE_´PO@Ä!%/@@äbx¸À8N@gt´©½/?@Õ_x0016_y@^U@_x0006_¿_x001D_ÇduX@_yTÁPN@êâØõ_x001D__x000D_L@@bÔÄ&gt;JU@æ_x0012_÷/àR@Bõõî_x0017_U@­%Ö&gt;Ý^H@ñ	âàM*V@¬d »¸æQ@TzÑS17@jÞ0ûI@_x0019_æ³}2àF@(»åV@µ31ÍµOB@R*_x0012_iBQ@¬VM&amp;ïÇ;@[[J÷&lt;=@Õ_x0016_äâ(GL@Â$û°LP@'º_x000D_cW_Q@¬_x0001__ñ_x0001__x0002_ÖS@Ð_x001C_&gt;îÝkD@"õX8	R@äaV@Á_x0018_Í~CFM@B]¨ö_x0012_W@_x0005_äZ~_x000B_N@ny À²_x001C_J@nnµ^C@nmß£s_x0003_B@_x001F_X9!UQ@§P_x0002_æo;6@¶8e»«H@ó°®_x001F_R@v_x0008_óßV@æ"ªvË F@T?Ð_x001D_eM@ã_x0011_~Ú_x001B_M@_x0013_ñ(ð;@ÌâSèÿR@ÝDÒ\_x001F_KX@§6ÎwfwU@¢õ)_x0010_AÓS@ÿXãrÇT@jÒD@@e/ÈÆÛP@ëbàÐW@Î_x000F_~_x0018_c]Q@ä0í!_x0001_3@@,y_x0019_Ð¡N@.åI¯_x0001_L@ÊA+EI@_x0001__x0003_S6â»ô(H@8Sw¾i_x0015_O@PªÛ¦ÂO@îrC_x0012_0S@_x001E_-ú5_x0008_5@yUw °òG@_x0003_\G*`DV@¨RùÒ,_x0008_=@Ô¯O4¤I@üG7Å×&lt;@Ãê*ñ%T@iÿpXV@Ð=ü_x001F_)_x0015_D@"_x0015_Ð_x0011_Ë¶O@v¯ÃDg×U@øÛÉ÷xW@$¯:s_x000B_KI@÷f'_x0007_#X@¯v+Îö4@`'[¬_x0002_+?@_x0002_p_x000E__x0016_;K@ãÉÌ#LSS@­&amp;·ù8@ÓY®=³M@)ßÐ?ÓE@Ë©N\ºñ6@Î0*'à4@$ßãê.X@Þ{QbyÆH@}h#v	6@HdrÁ¢fF@gí_x0004_ø_x0002__x0004_N0A@·½»PH@øsêåö¡T@NÁÀ=aºH@LP$ó?C@¦7´_x0005_;D@_x000D_ {ø²W@ïñE[àBV@_x0018_ÐÎÉx¬B@kÊæØÝ7@Íü6¤_x000F_0T@ì:*ç'_x0007_T@*t¾¯»N@ _x0005_BÐäF@~_x001E_®_x0018_V@_x0003_«ÿ0½tC@ÄlZá_x0001_T@3·_x000B_\ðE@ç_x000D_%5ÌT@ð_x0005_,%¨9@«¶SZð:@Lx+,FV@,¢ÜÞc.F@_x0016_½ùûUP@låÇ¶øUQ@ßÉ_x0017_Ì_x000C_%C@ú+h_x0002_¿#F@Ê._x0016_=@Kzìëô²M@Kµs_x0011_·T@bv*ö÷C@ÉÌ_x0005_ãS@_x0002__x0003_²_x000D_Ìz_x0002__x0012_=@Æ©Ãø_x0018_U@~B-¸F@BJ1%#ÊV@Òâ_x0012__x0010_¯S@!&amp;=5¬B@_x0011_¶¦©sV@çNã|_x0002_ÊK@L9p¿_x0002_/S@Ä$p¡ÆK@Þp_x0004_¿#U@_x001E_oµYG@è1ßrpU@_x001C_A«¥9@HL 3XX@_x0011_%ß?@×"kq7@5îÜe{@@yzháÓÎL@Ã·Î_x001C__x001F_ßM@_x0012_0qdÀy;@.¨g_x0019_1^S@M&amp;¦_x0019_0¨K@Âð´_x000D_M8A@*¬/ÑB@F7¿àûèW@,gæþýGO@Ó_x001A__x0001__x0004_I@_x0003__x000B_¬_x0008_è_x000D_M@_x001A_ç	ÎS@_x000F_&amp;gáWX@8_x001E_Ë(_x0005__x0006_ßiT@_x001C_áÒ§R@	Q÷ÐÜÃI@ËHËæ_x0015_hB@U5b´5X@ÖÈö Î:@©¨?_x0013_@@äCå hP9@`ðºP_x0004_nS@²é_x0013__x001D_¿g8@Õ_x0002_1 A@¢_x0013_¶_x0012_Gè&lt;@úÓUÃ_x0001_A@·¯%y¼:@°¶âè7X@6_x000C_õüiH@æA_x000C_ðU@Ê'wQ?K@(/_x001D__x0003_¬9@@ÆJ_x000F_L@¦R_x0014_D_x0013_8@¸¹ïHHQ@X&amp;^_x0015_ý5@ð_x000B_öù£78@ª² ¼Ô9S@_x0007_¤-ÇBX@M\`d¨V9@ôS?§RO@6ÆuöcJP@=_x000F_Ðë¦W@â5tWS@Ì³n®ÊI@_x0001__x0002_J1ªÇ_x0002_íB@jÊãí_x001A__x0005_5@_x000C_káa¸.T@Ï_x0010_(k_x001E_O@¶_x0018_ßé_x0015_5@¶jä=6ÜE@_x0013__x001E_6¶lF@_x000E_.Å[._x0004_U@6ð_x0011_Ò&gt;U@øÏ8³e0E@a]Úb_x0005_P@_x001C_°|5)O@W7íý·S@ëgD&lt;sº;@²ûú²âbW@Ì_x001C_;û+_x0019_M@=£¢÷vÞJ@3Ö#Å_x0007_¤U@mAüZL@W-î»µ8@c/ögJV@&amp;¤ÁWÐ`J@3,_x0016_Y_x000F_U@Ä)2î{LV@t0Sr"uB@g1üf%vP@®°©]ÝÄS@_x001E_7ô_x000E_½HH@%O_x0018_pK@QqFÊ_x001F_&gt;D@ßg_x000E_Q_x0016_mK@ðwòh_x0003__x0004_ë_x001D_U@¯hÌæ_x0002_¡S@úöÍÈ3%F@¬+_x0002_"róQ@×ÆÖÁ_x0002_¡G@êãÓg_x0006_í8@_x0012_yÐ!S@5äGÙé_x000D_U@ø}»ÓM@boÊ´'R@&lt;¬&gt;	x¬U@~Â_x0002_wF@Ä´"_x000F_ªE@?§6\=R@Çd¿ÐÚ(W@_x000F__x001F_t_x001E__x001F_&gt;@f¥*_x0010_ÜD@Ô_x000C_Þ¼P@ÓHØ?@k_x0018_ÌÍ§T@îÍaÄæ9@µ_x0016_&lt;£{S@ÙÏu=_x0008_S@Ò5¼ì7@Ó.'+X@	írX@_x0014_(ÌÑGI@¯_x000D_cÙDR@4xþ!_x000B__x001C_&gt;@_x0001_êXöpd:@½}¹SF¨U@¢ÇRÜA^I@_x0001__x0004__x0008_¾ÖJU?@_x0017_¯]Q&gt;4F@&amp;_x0018_ñ&lt;%M@_x000E_.t_x0017_ô+9@Iá_x0010_ZÃÜU@N³¦äR@¡¥wÎR@ÿR°¹ª4@£_x0013_ØÛ9M@_x0004__x0018_CJW@_æS·óJ@ÖüìÝJqM@çTlÓ_x001D_ØO@Yæ_x0016_ßT@@$à8¯M@¢_x000D_ÅCi?@ûY9åiDN@p{âåP@©6¹_x0007_C@å¡ w8×X@_x0002_s_x000D_P»àG@rÓn2_x0004_BP@¨Gë_x0004_R_x0007_B@$_x001D_Ø/c'R@ä´¥ÒÖrG@n_x0013_Tà»®P@_x001C_ÈÖÄ'ôE@{Õ_x0011_Ê_x0003_ÚS@À¾ùò_x0017_H@ÙùiâV@_x0018_0¯_x0013__x0007_ØM@$ðWÉ_x0005__x0008_?%E@öæ_x0016_hÓ7@º;zD@ÁjG±H_x0010_W@	jijªR@ß3`íMD@Ò­§ÿ_x0015_;@·K¦WªBH@Ê}Ï½_x0015_¼I@M_Qt¬X@_x001E_§_x000D_8;V@3D©¡d;E@_x001A__x0004_©'_x001E_Ï4@e_x001B_æbu:Q@c_x0018_ÿ H&lt;@p_x0003_aLïïS@8pÌÝí¢P@}.]ÃxÅ=@D¸³Wé\N@A=:NÈæW@,+ðáKR@_x0001_ld_x0014_£_x000D_&lt;@£¨»ãrV@¸ç_x001B_ÀË:@ç õÉtI@Èò7_x0018__x000F_I@VúªI_x001D__x0006_6@_x0002_#_x0012_ÔµG@j&amp;Lp_x0007_ø?@*0k}A@_x0010_&amp;RÊ_x0002_CN@_x001C_k_x0016__x0010_CR@_x0005__x0007_6ð_x0015_.I@NDj¹ÜË&gt;@É)xT@¼=áûR@(ô(õ_x000F_tW@8&gt;!z_x0017_ÿW@ù_x0007_Pã_x0019_@@Ù_x0014__x0016_¸_x001C_VT@ª&amp;ÜB_x0006_N@[_x0003_&amp;2-T@â¡v_x0006_;©=@_x0018_]-²êvG@Ðx5AR@úAå_x0002_µ{9@p®_x0004__x0011_ G@³_x0017__x0016_wKX@oë_x0001_Ü96@_x001A_~[ÊN_x0011_&gt;@.3øÁ4@È&lt;_x0012_`?@6|S¥åS@¤D·JSA@8¨ÃoQ@Îk9×|wE@vZ -]&gt;@_x0008_Ùl_x001B_9X@SÁÂ_x001A_ûÈH@ñ_x001D_¬# KU@æÝú"PJ@ ÷ý¨_x0018_A@Èw±_x0015_~S@_x001E__x000F_}Ù_x0004__x0006_+A@*­`OqP@8äÌ_x0006__x001E_½T@ÿiGÿG@90_x0012_YÊ&lt;O@¸ôý±òË=@ªøÔg¥L@ÞÎ¼íL@ozONÀL@Ò6UñþED@&amp;)_x000D_éÜ_x000B_G@ÿ_x0016_S Z¶W@D[òNçA@_x0006_vàI@l°OEPøH@_x0002_²g_x0013_ý|K@_x0003_p»_x0001_ø¥F@TwÅøwæE@«Pî°&amp;áV@CÐ:H_x0011_&gt;V@ZQ&gt;tÏC@îdÉc:@ê³×°áX@µÏ"ãÿ_x0011_K@_x001F_FìïºX@¬Cr_x0007__x0005_ò?@ï_x000F__x001D_w=@gÐ¡ã}mO@6ùaß=_x0001_V@q/ü7\_x0001_X@x÷_x000B_;UüM@¶Óë¤èP@_x0001__x0003_8øCÓJfB@_x0018_î_x001A_ &amp;=@@Û`ê½*N@vaqµ_x0007_U@_x000D_ò¿0Ø¯R@tkçKRF@N¼Jú_x001A_ T@Êä_x000F_}¡U@{ø=]Õ6@æ¾SQ@_x0001__x0008_°ùçX@R9O2àûJ@Èã8.Q@x/X_x001B_°=@¡¡Ä¿B@$^_x0014_ý30N@°a_x001A_Èi®O@«~øþ_x000E_îK@o,Z«J@F±³nü\W@ê@ñÈpöP@¹-°xerW@»h*¾_x0005_L@fh1Ç :R@¥qÊÂ9@_x000D_]ô_x0015__x0013__x0002_W@C_x0017_ò_x0018_ÉI@¾KãT@Ps¡P£&lt;@&gt;_x001C_E=K@@_x0006_-_x0011_!µP@¯U_x0002_'_x0002__x0006_³ÍS@N?&amp;'ö_P@Ö¿uú/ÀO@¸m	{_x001B_±S@[&amp;_x0008_ÖÍ4W@QôQF_x001F_L@¸, ÅyI@¤&gt;^_x0004_ºT@Í£=I@_x001A_(_x0012_²èUJ@ÁLìø_x0014_X@s©#µ_x0016_I@[qBà^E@ÊbÂ_x0019_÷P@_x0019_¬_x0005_öM9L@fq-÷J÷T@!0Vh0ÈD@Ë]!÷T@K¾*ëåS@(ÊgJ_x0015_I?@íóÔ¾j~9@)ý}©kQ@ÚùVí³_x000F_F@(ê.hÿJ@d_x001F__x0010_fsEQ@(ú)V_x0003_²?@_x001F_µD	xX@^~_x0001__x0005__x0006_ J@§ùmp·V@ºàt*P@+Þ^·Á9@"võT@_x0001__x0004_ÅW§*Ö:U@:2²¶S@i¿á_x0010_DSF@÷1æ_x0007_;ÿ=@ú_x001A_C_x0015_?T@g´[R¾Q@$Öêúò&lt;Q@_x000C_æþg V@°¥_x0001_àIÕH@J+£-í@@ã_x000D_ùâM@@KùfÍW@ø_x0001__x0003_¨&lt;@F_x001A_oé,ÚE@Æáz_x000E_	R@Þ3ahÌQ@Ï.]~_x001A_X@2%p_x0003_ì_x0014_W@ª=Ü'ÌN@_x0017_|å®&gt;@ä_x000D_ëP5@p_x001D_usºnM@_x0017_ÿ1K;`X@°C_x0006_S_x0002_à5@NÛ(_x001A_ÁlC@=Ñ%ã15N@&gt;Í[­1¨I@:åù$ËïR@ h}`½ù=@ú71ÄaðQ@À_ô@*T@tüjð_x0001__x0002_ñ9H@ùUgöaÅM@,½_x0001_£KÐ&lt;@-wwxV@d}TmV@_x0016_3;[É?@	_x0017_vòÕX@©é4'CS@Ã~1÷@@_x000B__x0007_x¾\_x0017_X@ÄûÙ³=ÇL@_x000F_d=ÂE@zµi&lt;I@¹#RJ@Nò£"VõF@_x0015_êÜ9ÆX@uÚr;R@iBÙ»V@WÇ_x0004_Î"NF@JF¤ÅE@¥(Ï4[T@H_x0007_&gt;a_x0014_R@RK_x000D_Ë¸E@Û1Iþ_x0012_úS@_x0002__x0013_ov¿5@\_x000D_§_x0003_^W@Ýs_x000B_&gt;+R@6ùXé&gt;@c|w_x0019_Y_x0005_7@´vøha&lt;@ÂÃ§Üþ_x001A_G@c@7Íè9:@_x0002__x0003_zÆR±ÌS@ì]_x0003_R¹_x001F_Q@&lt;ÞÄC@@æýTPb&lt;@ÜÉÀïÑ9@É&lt;èºaH@Ðà¥:@H×'_x0019_ÖT@_x0018_Ù».s_x0010_X@_x001C__x0003_!N&lt;X@b=m@@$­J/8ºC@èÍ_x001D_á´T@_x000F_(?âÆX@:Â_x000B_ _x0008_G@.¿8_x0003_fÀR@zBé[&amp;T@)íÛ¡_x000B__x0017_P@Þ_x0005_É_x0019_3¥S@-XYÒÄR@»D_x0001_»ªX@__x0003_ûO¡½Q@yR_x000B_¥-R@X_x0008_%ëµT@Àm_x0010_9²6@J(95ÀÍL@_x000B_óWêF@ôËv_x0006_ýR@D$VF?¡@@©´øRýÉD@ K$#ªU@´0-n_x0002__x0005_­_x001F_=@ïF+7÷VM@6(F`_x0007_U@_x0007_à&gt;µ_x0010_M@ª+Úp4X@Aè~__x001F_ýL@L{"¹_x0007_!Q@!#â¦`ê5@`á_x0004_%éR@tak_x0011_ø&lt;@m¾ãöüR@$Å91»N@7%%©M@R_x0008_½¬ï_x001A_C@S_x0014_ZÉ-J@_x000F_â=/ÚW@5_x001A__x000B_çßX@´½pü_x0003_P@ÁåL_x001C_IS@z.vÐ*X@_x0011__x0017_}_x0006__x0001_R@Z.´_x0012_!u:@|æ?~*øD@_x001A_ÛØ_ÐpQ@{ìoÿ0°S@i_x000F__x0008_ß[_x000B_O@Ôó»ö³W@êÝ_x001E_ò¥_x0012_V@IU¸ÝX@¥Äh¤=@R Iý¹	W@&amp;p%aoÄU@_x0001__x0002_dýò_x0015_rfV@B½AðÇR@28¥À7T@×._x0002_ ^Q@úPpÑ9P@©¸H¦l4@soÇõæ{D@ 5fmõ_x001F_X@üv4püB@z_x0015_¨÷ 1K@_x0016_OÙI_x000F_pB@ÎÃm_x0016_É9@W_x0017_þ}_x0001_&amp;X@_x0001_ëZÏ_x0002_BJ@.	¬?«I@Ì¨_x0001_¤V&lt;D@Ø3®ÈÎ&gt;@kÅ¯Q@¥#-Ré7@ú[¦£_x001E_VR@Rîçì_x0013__x000F_P@Eê_x001A_`¸D@Ü¼_x0011__x001B_þU@Æô÷_x000D_iF@_x0017_¨W,Ù&gt;X@©JbùV=@L_x000B_i§ÎP@ÔZ*¨G@°´Ù}#¶P@Û_x0019_ß7MP@_x0016_À}«+4@ë|ðS_x0003__x0005_TmS@ KÑ)YC@_x001C_Þß_x0002_ð_x0004_T@ _x0018_Ù[6U@øE_x0002_7V@J¨_x000C_	ªfR@_x0012_o=r6uE@_x0005_¤\·°KE@?`!¡_x001D_ßQ@&gt;ÇÊ÷eW@_x000C_b#mÇA@Ô°({ë;@7_x0015_GÞÞ_x0019_4@w¨3$äV@ p'©GW@OøñúP@¼'õù_x000C_w7@TæI@ÄÒ8uF@Ù¨&lt;zôV@_x0003_BM¡12G@!d_x001D_G¤X@Öüþ0ßÁF@Ë_x000D_§¡ïJ@V"òÏ£B@ê¬ç¹_x0001_J@ûü_x0007__x0001_SSX@_x0015_¢6uÁ_x0014_I@pbÚôð»X@ð7}__x000F_L@_x000C__x0007_;ÒÔX@g¥=f\_x001F_B@_x0001__x0002_0í¾ÁõW@oPÒNåO@C-ð¥ÍT@j@tiîS@_x0005_Áé·ÏX@ÏDì_x001F__x0015_T@_x001A_tïc_x0003_F@_ÓÛt6@_x000E_uÒ_x0013_:1C@i_x0008_R@Â_x0007_è;ý)Q@_x0011_bnÉÃD@4_x0011__x0012_,wB:@`ÙOø-X@*N]&amp;F@XJ$~bX@_x0006_0BÐA@C§¶üB&gt;@¤J6_x0015_S@Y÷ÙÛlº4@ î_x001A_T@¼xèÀ=@ÉZ^Jç	:@Éd_x0002_&gt;cL@à_x0019__x0005_w3V@çâSÕ-M@_x001F_HÌ©8@­ì]76V@ 'WTK@ÿ+­Ø¨J@l_x001E_aøL@õÈk¶_x0002__x0004_¿½S@ä«=&gt;_x0002_S@_x0004__x001E_ç_x0014_[N@8#Ï»ÙV@RæÐ_x000E__x0005_ïS@Ýò âÞoV@p+#6ü¯O@ÎUÎ_x000C_5$W@_x001F_Ðí7@f÷_x0011_dED@_x0010_ºýÑ44@Ôõß¨åF@¡NÆaHG@°_x0001_S«ÅW@"Ó«Ð×?@Þ ;/tK@à6Pf½48@_x001E_kÊJÄ_x0006_6@£	±$S@"Òý¯X@d_x000F_£L_x000C_Q@ÆÇµ_x0006_µR@Pfµ,¯L@_x0007_Á¦ÚÃT@Ø_x0003_W$gD@ð:ú¬&amp;A@f+_TyÉ&lt;@ZL´×X@ÑQz¼¢8@&gt;b;PxP@+KÂU·ÓH@ ¿é¬µ»:@_x0001__x0002_èñ"ìz	@@_x000C_CN²&lt;G@Ç`_x0019__x0011_ð8V@ÁV0 j_x0008_X@æh_x0017__x000D_0|P@]ên&amp;1~F@`ûö_x0011_®B@_x0011_àä&lt;÷Q@sÑ_x001A_ãA@ùá¯_x0018_s@@Pñ'Ô+_x0010_U@;rt%_x0018_¹9@_IæX¡X@Re?%Q@ÏÌü½ñùV@¸JÂð@§P@~ëÆõÝáU@»­_x0019_ßqX@2ô6¨_x0003_K@L?,áüU@ ³÷VY7@æà/-_x0002_WL@_x0012_]@ÐÆK@#F¶2ûtN@á°hÔB_=@F_x0007__x0018_¢ÒâG@êe_x001A_&gt;¦6@VùõRI@Êè_x001C_­EOP@Õ)Îâ±S@Er2ÜL@Ù¤A¡_x0001__x0002__x0019_ì5@{O[±µR@=Ä¬nÐO@¢¨_x0013_,.û8@´Ú½X)P@NÔs«õA@_x0018_]Ö8ðJH@*_x0007_IÓÒS@x4µñ¸¸P@_x0018_¯÷¸ÑS@È¸¼_ªÑ&gt;@ë7_x0015_)¢X@²=_x000C_â©kA@_x0012_«¢\Ð_x0004_X@_x001A__x001D_²u_x000B_¦R@_x0012_Á§hág&gt;@]-·_x001A_@_x0004_J@Þýõ¼W@4IT,_x0014_(N@xüÙÆd4@0kVxD@þÎ¨5@´@bWuV@ÔllÕG@¨_x0018_©_x0014_³R@»_x0007_E7_x001E_F@Â_x0011___x000E_ü¬Q@Õq_x0018_àH¹L@¤¨`	m8C@Êö_x001D__x0013_(4:@q+÷O@¼X ·4çR@_x0001__x0002_W¨_x0012_7¦ÌW@`Õ&gt;3^B@_x000D_"H@õËhm6@bz_x001A_ÜtU@ÁjåÕÅS@f%'_x0005_\(Q@[~}L&gt;ÂU@ç)Ó(ÎX@êÃáä­£;@í«4_x000F_»Ë@@f_x000B_GPuÂQ@²_x0006_1_x0010_2N@_x0014_à{°_x001D_¡E@z®ÑV-&gt;@NÙIiO@ù RP_x0015_F@fÞKBD@Ø¤çÑ½7D@ÄLV_Û_x0010_E@_x0018_©_x0001_w_x0002_F@Hg&lt;ªþI@Ëü×lE@o	Í'ìG@g+\I`/Q@ÄJøùvãQ@Idc_x000C_ S@(êè*À£N@aðQ=î,X@ÌýÉµ6L@½õfF_x0001_ÔB@UéS_x0004__x0006_ýÌ@@\Úzí-_x001B_H@x"/Í©_x0002_T@}LÔ_x001D_©¥N@/}¸RÔ¥C@Å_x0005_Ü×_x000D_^&lt;@ß_x0007_ÑIáA@ç*.·JæU@zè£_x0003__x000C_U@_x0008_¿JÒNB@ìí¤_x000C__x001A_ìM@É9þè_x000C_~R@Y_x0012_Ö*ÍVU@hÛ5I_x0010__x0019_K@¸ ßcÃQ@c4Ð¿òºA@4EqHÎåU@íèï±vS@¹=3__x0017_¢B@m	=M@Ùª1¨¦T@´_x0008_ÛRñ_x0008_U@W%Å_x0008_ªP@_x0010__x000C_¶áÂ_x0010_U@øü_x000B_65@âÜpÝH@%_x000E_Í_x0016_e_x000B_A@6ãg)_x0001_R@øSÁl¼R@_x0018__x0015__x000E_áR@N_x001E_kUâV@"ôT@_x0001__x0003_Ãò"(B@~¼à&amp;&gt;ÉX@í|vOP@ Ù4_x0017_rH@	??À/,;@ºc@aE@xò:_x000C_Ä&amp;G@KZ@çÈèV@ü0¥¼-#B@à9À;Ô:&lt;@¨_x0015_¿²_x0019__x0003_V@ªý¹{=@^;ÊG8G@¢¹]ÿU@­öôK@_x0001_[ë-õõU@üê½.ÙT@$ÏIl_x001E_U@_x0014_;[Y_x001B_ãA@D_x000C_¡²úC@Ô§#ªk{G@ü_x000C_&gt;(|U@¡¯¨(R@h©;_x0019_vL;@ô¢_x0002_ÎeÍP@ÑÔòU8_x001F_W@d4§;ªO@]_x0004__x0006_÷Ù±:@_6­8!V@ùCN]+V@îSb1V@El_x0016__x0002__x0006_aüC@FÐ(×E@C²£_x000C_³&gt;P@^Du2_x0001_ßG@ÀaìwfO@7_x0005__x000D_¼]­6@3 äåH÷K@RxÓJxÖA@O_x000B_ÓP@x.;v¾¬A@îJH]}¹X@Ò_x001E_ÒU@ºÚOì.|W@à@¨ØW@_x0014_¥$IDM@ZM¢WO@då\ _x0013_=@_x000C_Æ¿ùU@_x001A_wñ;WP@_x0004_·²Íñ§P@N_x0003_{ggÿD@áÝ¾ÒÙW@æ__x0007_A_x0007_/V@~°G{«W@A_x000B_°24.M@®dZAVbN@Z¤_x000B_&lt;!tS@\pvî«N@ÁæÍÆW@º¼­_x000B_·bV@¶Æ-ÇuÓG@8&lt;G©HuK@_x0003__x0004__x0019__x0011_mÐá&amp;7@8$V6?U@_x0015_ìù©&gt;T@»Yðy¹÷5@&lt;_x0010_BÄÕ;V@Ö)ÄÎÝE@Q×ÈeöW@_x0001_Ëúí &gt;@·õ_x0002_lýðR@nr_x000F_çßÎH@KuI[ßV@IúV³J?@j|_x001C_³y+S@__cÌ_x0018_D@j®_x0019_WH@_x0019_d)qLW@_x001D_ÙýDVNW@4ût°N@å_x0004_._x0016_W@ú;oòz@@ÄØ_x0006__x001B_ú0S@«vËö»L@à:ÿþ¢N@bø¥áP@Óþ¹qø_x0005_=@Ì)c|±éQ@Po_x001C_ÑÖIS@âi_x0019_»EæC@_x0002_â_x001B__x0012_aÈW@&gt;ã_x001D_4IØP@\W;ÉI_x000E_R@ßßC°_x0001__x0002_=ÂS@oN_x001C__x000D_öT@	_x0015_ê_x000B_|7@DZ^ûÒ_x001C_P@à©_x0018_²«T@æÁ_x001B_òOQ@É¶A_x0016_L@_x000D___x0002_eÇ÷U@IJ_x0004_Æ%ßU@·_x0003_£±_x0019_U@n_x000D__x000F_×ìW@Ô_x001F_9¤ËH@µ _x0010_eE+J@hÅK£R_x0005_&lt;@ªì_x001A_4:ØQ@GsdQ@Ò_x0010_&lt;F¶ýT@¦_x000B_¢¦uV@@Æoéø:°O@òxBÃÔI@_x0016_Ê!¢FW@_x001A_7±ýpN@1sas_x001F_S@_x0008__x0013_§W@Úç:¾G®L@_x0002_09_x000E_9P@V¯²\«fS@Fy÷_x001A_¸R4@:BÙ¸ä_F@bcjTW@Ô¥Õ:QaW@Ç¢ÉûÄ_x0007_X@_x0002__x0003__x0014__x0017_ëÏIO@T20ßF X@&lt;hòXíH@ªÉ!1¡_x0008_R@Zezl_x0010_ã7@©àá__x0001_KS@EÒi¼¡ÂF@«Ï0&gt;&amp;ÖE@K¹¹î*åV@¶_x0011_p_x0010__x0003_BL@KøSADVJ@LdNR@º!lQO@ª¤/_x0015_oQ@.8_x000C_ü_x000C_Q@gØý:°VF@{v_x000E_÷L²W@Èþ_x000F_;¶QV@Îþmy{þU@TZ­:PN9@±JëØ_x0011_õV@Ãç[F@ð 3a=@bLÎ_x0019_#;X@e)nÉnW@ì@Î+a6@@83q¾y.G@÷iÏ]M@õ¼É¨V@Þ_x0019_åLA@5-¢È1K@ªË¦ï_x0002__x0003_k²Q@Ý¬_x0008__x001E__x0018_U@áèÞ |S@Ù÷wNP T@¾ä]ÁÊO@îzg_x0007_^@@v_x000F_DA¿)T@;lwMHP@ÚE_x000B_^X@_x001B_ú±I@õ©¹ù¿zU@¼tIJ0V@.Æh+¬?@åpp¦_x0012_P@üLÿa_x0001_±W@ï_x0018_õºÞ M@a­Y"¥P@Bþ[T@a&lt;Q¿'_x0006_V@ej$|F@ÜâÐ~_x000D_5@Kð,#ðlT@TN3ùEF@GÕIGÆV@&gt;öì_x0008_a&gt;@ÐT0_x0001_Q¸?@¯_Oþ_x0012_8X@d_x0002_¤_x0001_ùá4@ø¢ïf,5@_x0008_Cð_x0016_gÓR@Í!²5C U@.©lògÁJ@_x0004__x0007_âáÁwù ?@°rìðúßB@oµ¦G_x000F_Q@¦;â#÷:@w_x000E_eêeÝ&gt;@Â4_x001A_2d©T@®Ê5_x000F_ÀhG@fÒ»%yj4@$Å:ß×B@¿Wr}r:@èÊ_x0019_?L@è6GG@:x /ëmP@¦_x000F_QóbA@­_x000F_QD)P@_x0001__x0003_ÄñÿðU@FüÒðZsW@²C:ºIçK@ËÉ_x0005_x_L@ö#÷2ù_x0016_X@_x0006_kÜÇ_x0016_ÐE@_x0014_½vT7N@_x0015__x001B__x000C_}ºK@B?'T@ãõ_x0007__x0018_º_x0002_@@_x001B_Áz±&lt;E@&lt;û_x0004_ç©DO@tÆvcZ³R@ Á_x0006_H_x0005_T@=Ø°õYW@ÁË2ºtH@Pèä_x0001__x0002_pýX@·_x0019_d3NØU@«_x0012_¬@ýU@ã­õí G@ _x0001_õ¹8Q@§_x0007_¦9ØV@|jëð_x0002_Q@àÞè|y¡P@YZÙ _x0006_R@È£s©´DJ@düW@[_x0018_R_x0006_ÂT@eeGÈ_x0001_@@ÛÕV_x000C_:@,1¤_x0005_BM@NÃß÷_x001E_ª4@f_x000E_%üíAX@lWûKZD@Þöí¿ð0P@º%!fÁQ@_x0016_LÆ_x001B_øQ@æNÎ_x0013__x0005_N7@ù"iRpTC@ÝJt»´G@²³n#S@0Ë·â	?@2E®_x001F_Ñ¿R@}¹s©ËUK@ôbËÝÖO@´7ülÁI@ª§½ÂS@@_x0017_§¨ôP@_x0001__x0003_V¢_x0014_ÓQJ@sûõêá_x001D_R@_x0003_!8ÖÛ4X@_x0008_3·_ÿW@P&gt;n#´R@{&amp;	mÚX@8_x0005_Ü_x0011_ÕQ@6&amp;él_x0015_R@ÀµW _x000C_ü?@0ç#î¯;@H)½Ä"R@p­P	`O@âFæ¤q&gt;@ÅÌûIOJ@_x000C_0À`¦ÒR@F²1áý±7@ò_x000C_,3mGP@$f_x000D_³ñW@~0"nQ@,rL_x0003_N@Ë_x0002_1j4]C@=ÀÇÝ-_x000F_=@Ú-¡à§cA@%M_x000D_^ö=B@Ô $Ü±H@_x0011_øä_x0015_åJ@°«²w8"R@Ø|Å~C@@ê~gÄúP@@Î)j9@0_x0002_Òµ¨_x0014_P@BÛå[_x0001__x0002_fvJ@,¥ä~¼V@ Ñ$é_x000E_R@z¯úÖÀM@» _x0018_Ì_x0016_Q@K_x000E_X)_x0017_{4@ÄBî$P@½^qÎ$Q@àö6&amp;÷B@ÓA_x0003_nÞK@.y¿ë_x0016_T@P'$JpP@N_x0016__x001E_ItÙU@¤_x0008_qÅ_x0017_C@*'ÜhT@&amp;W!&amp;NS@hÃRK@Hwe5¦B@êÀµýÿW?@ÑþÀv_x0004_H@±2_x001A_ÔÊC@3_x0004_ÇK¢²5@S®Ì'ßO@¥c´ÚÔBO@KRxñ¬W@K×vQ@ÓªïÕ4OM@3ÜD%ìI@AnÀÉ¼¨A@ ­¦÷óô4@°,Ò®J+Q@æo_x0019_W_x0003__x0001_&lt;@_x0001__x0002_éqEThV@ðÁdÿQ@_x0007_ûO«©Â:@M½Qz_x0010_N@Í#úÉ[_x001E_W@¾êø_x0012_T@ê¬4+9;@,_x000D_ÈÁ_x0016_ý@@OÆ&amp;IdVA@k¿Õx~_x0019_P@Iv4q_x0016_N@ûó­+E@êèÊâT@K_x000B_hÛ1ñD@ýKu_x001D_g©S@Iº÷_x001F__x001E_^Q@õiÆÜ_x0016_W@ãä]0W@ZÊ³_x0004_¼Ü4@c_x000C_9X{âS@:ô_x000B_»U@Ñ¾ô_x000B_H@	x:\8E@$_x0002_uÕ_x001B_å&lt;@_x0015_jB_x0007_I_x0003_R@¼°Ô?&amp;LQ@zö¿H;&gt;O@z¢¥~ÊM@XP`_x001E__x001A_ÿR@Zß¿_x0008_ãT@Î_x001D_©(Í3W@Þ/û_x0001__x0004_Ü(U@_x0002_y_x001A_²ôW@WWk_x0016_?N@¼$_x001A__x0014_½X@ X|_x001C_ö_x0015_?@´«ìÆeS@¸ ²&gt;ËF@vz_x001B_âË&lt;@·0~òV@«EÀ{¥D@8_x001E__x0003_²Ø/=@Ìa{K@e- _x000D_ÏR@_x0013_íd&lt;J_x000D_H@#\8¸ûYP@ÊÌÌ_x0003_S@ÿç&gt;CBH@¼iÅ5ÖL@?Ñ¦íçA@ Ë°;ÓU@Ã$_x0003_ç(jN@â½l_x0013_@x4@V_x0010_ïÁQ@*_x0001_Õ&amp;&amp;_x0003_&gt;@¸r2C@±ô÷04@~RÖ_x001B_«T@éÑsÒ_x0019_B@&lt;²_x0004_÷ù_x001E_J@"º¼¾»zG@_x0018_Í÷÷«:J@«³C!îÕQ@_x0003__x0004_~À4Û?=F@æ_x000F_rs³8@.F_x000C_*ÅÁP@n_x001A__x0006_=_x0003_D@mÃ'à_x0004_ÐF@_x000E_ÇmÂ`iV@_x001D_j}n_x0013_W@*3J¯¥#C@¹_x001B_='_x000D_qI@óLá_x000B__x0010__x0010_S@§C_x0001_ÿÂJ@Â_x000F_W_x0002__x0010_&gt;@öü©TIQX@¦!_x001D_²¤H@°ý´êCýX@¯LL'Î?@Ö¥­=ü@@ÕWÅ·êBJ@_x0008_ºLö_x001E_U@_x001C_º_x001F_LsO@ï¢X7ÑS@Ó1_x0001_E@Üì)XU@³ví{_x0004_R@¨säzøP@1_x0017_Ç§X@¹iJ©3[K@p'©©$W@8ÙsR´W@Ìîü³K@J{3G0Ç7@v_x001F_"i_x0001__x0002_aÓ@@µFDÔ_x0016_G@B%xuÐX@6_x0010_äJØ=@_x000C_}72_x000E_I@èÒ ý_x001D_O@_x0018_üñê4P@#ÿ§ÆÜ_x0004_E@Ü_x000C_GÛS@ù_x0014_W%_x0013__x0016_H@VÅûUçP@§ak¼ÄiD@3ê·ùVR@íA{QÄ¤C@ÿÅ©\ºW@#k,@I@ÆlÏ$"W@BêÚAO@_x000D_½&amp;GDX@¸Rs×,D@_x0002_~ ÐÑv&gt;@=[##X@¿5F øA@¾ê6:@Ó¸èxS@Þ_x0017_Ë1U@È¹ËxS@à[ZÇÖ;@_x0008_aq_x000D_B@PÑ}	uR@_x0011_Î_x0004_ò_x001C_@V@)C±_x0014_.D@_x0001__x0004_èÔ~W\üR@2-v_x0002_×_x000D_X@J&gt;4_x001C_!Î;@×aD_x0013_5S@´_x001B_j¥ÀvQ@fý_x000E_²ï¾T@_x0014_&amp;¥XV@_x0010_¶KßÚA@Üã¯#]L@ò_x0019_v©±P@ô_x0014_NT@EhÌX@X¬õD~F&gt;@èØðÃ¼_x0003_T@JÈ_x000D_"E@ððÔïÛ÷6@EÎ__x0019_dX@øtý·´ÜC@ÌLý\ÁL@8J\j9@ù!`âð?@Xd|òËI@ó²Vu_U@Ás_x0016_FAuA@!BsÂi+D@3°¶u68@Ðn GE@Øå_x0007_3ÀM@Búù4&amp;fT@=pÀ¦c5@tw³*ÂõC@|y÷l_x0002__x0006_DÛS@]çbêÿ;V@_x0004_RNzÌD@_x001C_?ÉlzN@ä£ªm¡YH@ì_x001C_«á&gt;@qÅ3Ë_B@_x0016_WdHBP@6È×¾!S@éÕ?nØ4Q@¼®_x000B_µR@Ì:¬÷ÏR@Ú_x0017_þÁ&amp;H@E#_x000D_K_x0005_ÓW@FÔì?þ_x0003_H@&amp;_x0018_ØÕ_x001F_K@b@tåÀâC@µ"S\_x0004__x0002_6@_x001C_ÿÛGu¥?@_x0011__x001E_ð¿îF@=Tiî_x001C_U@*#1_x001E_ìS@P²o6O@{é~ÁT@%òé(\W@Ù_x0005_×Ü_x0010_ÓA@Ð_x000D_&lt;+eX@sgCr©£T@vMfy_x0005_J@jUVÎ_x000D_O@_x000E_1ô_x0015_EÊ@@_x0001__x0004_uÈæJL@_x0001__x0002_1ù¶PHL@AåqF@t³¤²ÌU@!¶_x0014_U@¿Í14P@F_x0001_í@ñ=@n·½JL@øÃòÊ_x0005_íR@¢_x0001__x0008_ê9)5@ïYwT_x000B_JD@_x0010_sö_x0019_PS@û%_x001D_ÁCX@]_x001F_Îe+U@o¼ÕW	_x0016_T@Éµ_x0018_PAV@_x0018_Å»ZÎU@½fBjT#?@&lt;í«}o®P@j»Eº»T@_x0004_)³qA@@_x0015_Éæ_x0004_{Q@ià_x0008_þ«_x000D_X@l&amp;A_x0010_¯8@ð_x001A_yD U@þÚÐÌCM@®s_x0004_T_x0019_áX@°AÿûJ@ð±üq@@+ÌaÓeùT@_x0010_ÁÞP­¹U@y[,¶byQ@_x0015_õÈI_x0001__x0003_ÆV@]DÞò_x000E_P@@Ë_x0005_/_x0018_ýT@#_x0004_@rBô7@´©%ËB@àyÓ_x0008_ìmQ@ú_x001B_v _x000F_X@P~Î_TOU@Äßµ5}½M@TÂ/~U@&amp;Ó_x0006_ñV_x0004_P@jåÇã_x0011__x0010_G@Àá)¿Ú!K@_x0002_Ó6_x000D_?@p_x0011_×vS@Ú2ÉÜ=ùQ@ÎTL­ü_x0005_J@_Îc_x0012_wB@Ê¢_x0011_¸ë4B@¾¨û¨Å_x000E_F@zoÐà¢T@²&amp;í­S@xn|;²÷L@©_x0004_éÀ3´7@__x000C_$A@_x001C_	P_x0008_¸T@böç²4P@n£_°KT@N:âø´&lt;@w_x0008_è	1C@1heªQ@X_x0018___x0014_j=@_x0001__x0002_åËßëGX@IÔmé2X@&amp;	Ø4@*t~K®C?@*É_x001C_dD@pæ]p_x0003_J@ÆFÐ6K@:ÂX§Fg&lt;@Æo_x0004_nðO@_x001B_½Rh_x0002_F@e-`âP@Mh_x0005_ê*U@ÌY\Ðn9@¾ú?¯K@LÚ[bP¤P@ëU$×-àP@_x0019_Dãéÿ8@pFÖbhVU@ñÄ_x0012_¦õV@ªJ]_x000F_R@1ën9Þ_x0018_V@§,óèÜë7@ðFZçì:@_x0001_\£Ø	GU@ZÒ_x0014__x000E_A@ÅÀ_x0015_6	µL@_x001C_ü{±6ùR@_x000B__x0004_Y¯ÂXS@7ó_x001A_u3T@pçÏýJ@Ä×ÕÉ=ÌQ@·w×[_x0004__x0006__x0017_ÊW@Ø§g[jxQ@`_x0015_Aà,C@°ý·FÂE@"±#{øE@Ñ_x001B_Eñ¯L@@²_x0015_.mÁU@­¦&gt;W@_x0003_míþÏ{T@_x0015_ÖfóðØB@äÕ-_x000F__x0002_þL@BfK_x001E_¤0@@ÔGï¤Q@¤6í,_x0019_P@%íON_x0017_"L@¸ç×ôÝ@@_x000C_¤{9O@´Äñ}@¤4@ØîA_x0001__x0015_t8@à¿îÓ&lt;C@_x000C_V¬T@E½?NÝ&lt;R@x{²ª»_x0018_7@ÂÇ/4ÝÈV@_x0002__x000D_$»Q@¬.îÎÿP@Çú_x0008_?OMM@_x0005_&lt;h`ÙX@¹þM4f?@&lt;_x0012_C_x0014_«EI@_x0008_T_x001F__xR@&lt;¯&lt;EW@_x0003_	5_x001B_ÒÿU@UÈ_x0004_DyO@ê_x0013_Ú¿F@WµQ_x0004_þ&lt;@ò¢&lt;¸¢H@qÿeAëN@²7_x0005_S_x000E_*P@`Îý!¿òE@_x0007_¡ @_x0006_=K@¨=é_x0004_ÎÔU@2_x0017_Ý_x0005_ÄfE@Ò,Jbg6@ò_x0008_ûS?@þú_x000E_;1x8@v²¡LU@_x0001_5(öW@íJ3X_x0019_ÅR@^e_x0013_åX@Eâ_x0012__x0007__x001D_D@_¾_x0017_Ø_x0007_oP@uÀ©ç±;M@_x000E_»&lt;_x0007_dT@hmYuJ@èÄ-X_x0002_U@c É â0U@_x0017_@¶_x001A_ZR@hÀ°Ô_x0015_T@_x0001_ú	_x000D_G@_x0008_áIßÎU@ÕÈòIXS@@vÁåVR@4_x0001__x0005_êQ@×U8¦_x0011_·;@íîÐ¾H©N@_x001D_GY_x001F_9@¡Ãì_x0003_B®K@ñ_x0005_\êrM@9_x0004_KÞ_x001F_@@Â÷ßòÁÕ&lt;@%®_x0010_ã2R@xÎ¹ý©&amp;U@=_x0001_y·8@Õ_x000C_9'@@þÄ&lt;?$P@B!_x0003_îT@Ã~­KK@KKaN°V@æ_x0004_ß_x0005_&amp;ùO@ú+x×_E@/_cÉuÑI@î$_x0002__x0005__x0018_?T@Ò×_x001F_[¶N@ïv³o-S@¼k_x0008__x001E_ L@UH]_x0011_oX@ã_x000B_òÎÛ_x0002_L@¢sØ^¾X@_x000C_è8J'±9@&amp;#AjfH@=×4êíªP@ËÅ°_x0017_V8@Ø_x0003_ÓìW_x0015_P@`?ÙýÿT@_x0002__x0004_8_x0013__x0011_vÈºX@à_x0003_¼_x0014_5_x0007_K@ZÇ3oW@ZdZRP@çýÍ-ò7E@¯dÇëßN@!Æz1ÙR@íí_x0013_ÞÿÖK@¿_x0014_ø¤êK@XS¯ª*S@~_x0019__x001A_y£þV@îDMúP@·º_x0017_H@_x001F_VNP_x0002_®V@B÷_x0013_´ßR@Øìm pP@xµw_x000C_H@ E¨ß_x001A_ª&gt;@Ø_x0014_Þ,3S@4±y£yÒX@HØ:I_x0014_G@6ÌrÝC@1R_x0001_zEU@(}«¼äL=@°ÿêµD@)/	çk]R@ì­8EÐU@_x001E_èé¾÷6@8býóìÏR@f6_x001E_Ä.ñL@9:ÏP4A@ÔûI¤_x0006__x0007__x0003_S@ÇU®N_x0006_G@´f_x0005_&gt;¯J@ÏÇ°Ë3_x000F_R@Þ|O_x0003_³I@÷_x0006_$ºð7@Z7×A_x001F_F@&amp;Wçï&gt;@0Ña_x000F__x001B__x000C_R@_x0006__x001C_Ñh_x001B_ÝQ@^ê=¯4@®Î}3À_x0017_J@_x0004_i»¿6@¥´ÁdòF@îfÈH@'z#Êe_x0012_5@_x0002_5%äÍäQ@_x0001_eD¼9X@räÆG@Ø¯jáQ@H_x0007_ G&lt;@'¶µ_ÜM@øJFÂ ê&gt;@ ´Ã¤T@Ôà¼_x000C_ _x0008_M@_x0012_ÛÐ~í+&lt;@â$gTÃT@_x0001_áÇ½£C@ýI_x0012_ñÞB@_x0016_|Òí_D@Â_x001E_b"7@q|`¯=_x000B_Q@_x0001__x0002_¸Ü¹JÐ4;@£qNU*S@Ï|#Éé_x001A_R@,À2Rà¶T@:¼Û_x0008_7@d|Ó³6¦U@ô¶ÎJ°P@@¥_x0003_F@§%Ïw_x0007_i5@Ù³·Ç_J@iñ¡ðW@º/o-MX@_x000C_Õ³_x0018_ÎÄV@©_x0005_Çz¿´Q@ R_x0019_	þXM@âtáDôËO@ø'´¨G	U@_x0017__x0008_ìÿ_x0013_9G@_x0006__x0003_&gt;_x001A_×_x0011_6@_x000B_b¬B@R7¹ÌÿV@º$zÏ©U@ýÓóÊM@º_x0001_(Æí@@ÂÝL;R@%[yÐºJ@wË_x001F_íÕ7@ïoP4·»G@I_x0011_ò"CC@è¬_x0013_7{ÇO@ºá\À7éQ@´]#J_x0002__x0004_éW@_x0001_£_x0011_ÇþG@HÁþ_x001D_¼]=@:¢lVW@$7_x001F_ÈR:@S*bRÅC@	"íËöR@_x0007_eÇGR@½IòNÎFJ@¶}ßF@áÒÊ9¯H@f| _x0008__x0018_B@_x0001_E¹Ò×p@@d_x0017_¶ÌG=P@æ^g/+W@HÒÃ_x0004_âÛ6@_x0007__x0003_ÍN`X@K_x000F__x000E_%K6@Ò[ãi'øW@.¡_x0013_=zP@ÓR3_x0014_{J@_x0005_üñ£_x0014_ÐQ@va_½º[A@^÷¼ñoH@ÌêðA JN@É&amp;í[¸^&gt;@_x001F_å']FP@Xoê_x000D_I9@rq3_x001F_H@_x001C_Æ_x000E__x000F_­¾Q@~ÑÒoÙæ7@Lô&amp;ÃL@_x0003__x0005_7'°ép|R@².º&gt;B@M_}Ü[qT@´6_x001C_AÄX@ª(Öã_x001F_M@`24)_x000C_P@RPêzãÊV@S&lt;×¶_x0016__x001C_N@KÚÜm_x001F_¼V@©ÁS@l(êùlB@J+¾_x000D_¼P@&amp;¯_x0012_OÎ_x001A_4@7S_x0002_æM@D_x0005_¶^mQU@7sçøÌCE@zÅ_x0015_È_x0004_ÿA@tpté	F@$Qk6@cu-_x0015_nM@úÇQ&gt;¶@@ÐìTjW@_x001B_åYKqU@6OðæØT@ÆGiN_x0001_G@¥z_x001C_v_x0016_ÃU@Ì¡û_x001A_¼lU@kÈZÆ:@ÂåzÏÒËR@ð;cê_x0001_-8@_x0002__x0005_m_x0004_^ÛV@ëà-_x0002__x0004_PK@YÆ¬yÂ[V@×}ëO$H@á#_x0005_Î4V@8WéO:9@7Ð6¤_x0005_¯:@úp~èÕÕS@%×_x0011_ÿO@ÝØZuB©W@¢k_x001B_z_x0011_9@1É_x0005_ç²X@_x0015__x000F_]ÙO@@¾væ@@wµîkê÷V@ÿÑ_x0001_àL R@ÀW+`_x000C_B4@ì¬)DUuU@n¨_x001F_3Q@;%f¤R_x0007_A@Ú`´ó¤_x001E_P@_x0012__x0006_W_x000D_î²Q@Ìâ3+¿·6@°D_x0010_YX@!_x0008_¼LøQ@_x000C_÷4á°]D@Ãï£U@LÌ_x0013__x0006_µJ@_x0010_Ý ýØ£K@U³ø&lt;_x001F_fK@ãV5s,X@³ú_x0013__x0003_	¥X@Å_x001A_èÈ½²S@_x0001__x0003_·ØN@_x0012_]_x000E_µÐ5S@_x001F_Üùm6_x001A_6@F}äÜ}S@ÉXÃÃ{_x0018_K@ý¿â'&gt;@ÀVQVR@@[cE²¤CS@Ø_x0006_­@Ì1P@_x0013_êÁ$ú²&gt;@á&lt;ZåjóA@.iB_x0002_+àC@¦_x0008_StL@oÒrÐH@Ç_x0011_{Y_x0014_aM@O_x0005_»Ìò)&gt;@¢´¼i_x000F_­B@_x000D_@E&gt;V@ûÕ0å¤J@U5_x0014_í ÑL@Ùà×TøV@_x0016_Æ_x001E_Í _x0007_@@é°Ó.4ÔV@r²T®ÆU@Ðã&lt;6=@4@pc¹uËU@`5ÕzØ©P@_x001A_½_x001C_ë~ü=@rÂ_x0011_SÉR@ôdnk§W@G±xèaÆ4@_x0001__x001C__x001E_f_x0001__x0002_ûùU@_x0012_üü0çT@ì¹ºKP@ñ'æ´_x001F_W@_x0003_,ëáE@Õ¨Õ_x001E_=S@_x001A_a_x0012_xC@_x0014_M	ÏaòM@¨Û¾OÈN@Z_x0018_óBSN@{6_x0015_7 _x001D_K@qúg%/¯T@À`1_x0007_:&amp;M@_x0001_ÌâRR@ílì#E@·6)äA@å ç·_x001E_¹J@_x001B_¥¨ ÙI@_x0014_Ôh5O@s§_x0013_¦=Q@bHýª»R@¢ûiáBòW@Xi_x0012_æ,N@`_x0011_ËßÁE@`Ùû²M9@;ôHíÀO@_x001A_£x0ÇÌC@_x0008_âfw_x0004_Î@@aÆp»ÒB@Ô_x0006_~¥¹D@_x0019_z?ÂP_x0008_C@4hÕÜHC@_x0003__x0004__U0Í5@_x0014_"ðE@hKfCJÖQ@dàì|JKT@÷ M³Ò_x0008_W@£Æ	®_x0005_S@Xçv_x0018_K@8¡eáMK@_x0018_z'QòU@YãÁR@_x001E_Þ'_x0008_ÜL@Í_x001D_ïBj_x0007_X@(._x0008_X@°_x000C__x001F_hÏ_x0008_F@É\jã}I@Äù\d&lt;ÖU@_x001A_F¸qM®W@J_x000E_hìÃuU@gÝ0ÌÈ_x0019_W@Ài_x001C_äô*V@«F^_x000D__x001A_¡H@Â¢_x0017_s_x0002_ÔC@¬Ô[èQ@âS_x001D__ê1V@®_x0008__x0014_ÒKÜH@_x0019_Ò)_x0004_ÛQ@OG_x0001_ê_x0001_"X@P¼p_ôM@Ó_x0014_8_x001B_W@Çì_x000E__x001E_ïKS@ ¸4ËæâR@É_x001A__x0001__x0003_ïM@ 1k}È­K@_x0019_m_x0018_eööD@¼e)_x001A_J@_x0006_7¿_x001E_þyK@b½]_x0007_J@3û¢#R H@Zy_x001B_üMT@ºÕÈF@@Í¤"Uè_x0008_L@_j_x0010_^V@þÎ_x0005_RÓ_x0013_N@,jiõ´V@D¼ü9hS@^G`ûX_x000D_&gt;@;_x001A_Z_x0007_ÈC@_x0002_ß}µjiD@8¾þ±ôO@ÊÇx_x0015_@;@~"|JG&lt;W@¸¦¾Ø·W@âSpÜLE@¯n^ûÂFK@úÑ_x0018_ÅyDQ@be*º_x0005_Q@_x000C_ò_x0008_qÒ_x001D_N@ñDDUgPD@(£¸­rE@©_x0005_¦ºâpU@þ_x000C__x0012_5DJ@¶_x0007_7sÉK@iÅ49·ÏS@_x0001__x0004_þ ¥ý¦M@JD­_x0005_¶L@@ AË_x0004_qT@Rµ%W@ÜP&lt;:´7@@Y_x0002_=ê6S@_x001F_,r¾BW@G7ù_x000C_íMA@ívB@9»f:¥V@ÌQ_x001D_1xN@x_x0010__x0018_2ó}O@«¹Ã	L@s,´C F@ÚÀQþ´X@îü=¼î;@ÊÀÃIÁlJ@ô_x0018_¢bîÁS@®¤t|@@³_x000D_pJ~òD@ÑYsÐ7@P_x0005_ÎQ_x0001__x0018_5@Çu¹J7K@¾ô_x0010__x001C_®©R@õË$Ò.jA@æ_x0016_]_x0015__x0019_uO@b@ùl_x000B_S@Ê$«HÅO@»L_x0002__x001C_ô#L@_x0001_ê]â_x0003_4@5Óm~Å=A@d8Á]_x0001__x0003_V%W@ÿ^_x000D_©ÊCU@6JÑ_x001E__x000C_pU@ÿIÓ_x001B__x000F_¹B@­íaepF@&amp;Ìä0R@(_x0007_@~ðX@²a&lt;e_x001E_ÉD@Qt:ÉAT@ÔËå«_x001D_n&gt;@TÄ¤xÕüQ@&lt;d=LM_x0017_B@=¦Ý­ç_x001C_I@_x000E_Rx1'C@_x0002_eXJ¡9@LÃý_x0006_]S@Mâ_x0008_ø# :@,_x0008_Àêü4C@9­ØIÞÖW@â_x001C_J.Z²P@«"zW"£S@~Bj_x0019__x000D_SE@@i©ÏçR@Ñ¾c@_x0015_X@dhVEN@TeÉõ_x0012_9@¤UÐ=º)P@Ò jü¨Ð7@å¦³|©ØV@]qrçO@Ûpß_x0018_CFS@,æm?@_x0002__x0007_w¯&amp;_x0006_G@`ðN%W@µp}þ87R@ÊÀÝwp£G@_$.s9@:W·ÉQ@jïÊ¡lW@_x0004__x000F_¾À|S@l³7)E×A@_x0011_[Ìø6?Q@^Ù¤·ïÄK@xVI{S@a¥3üJ@Rxô_x000D_&amp;@@³_x0007_Á_x000D__x0007_%V@PU°|²U@«V_x001A_õ1ÏF@_x000C_Fp&gt;Iq5@_x0017_F?¯KC@uéÃúQ@r?'ä_x001D_L@ÑY9W¿X@*;È=_x001C_L@«_x0019_æ_x000F_N@Wn6_x001A_,W@ó_x0005__x000C_ÔÈG@º_x0001_n}NO@Ì_x000B_a_x0003_D@¾Aß3(ËJ@¸ð³{8êW@ÈåÝR¾S@Ly&amp;	_x0003__x0005__x0011_V@äQå_x000D_ùZV@e_x0008_GBTB@r+AAN@@`)ÀmX@®AªvÈ¨M@_x0002_`·g25@_x0012_YÛ2ZB@$%._x0017_,ÓP@±zbÛL_x0014_I@µKç_x000B_uÇ:@.YÃ&amp;£j&gt;@__x000D_="Ã_x001A_P@QT_x0018_ ­ËP@tÀ _ÕR@|Ï¦°­éP@UsÎ-¥O@_x0016_ f¯N@üÛ_½¢ÈQ@ö_x001B__x001E_h_x0010_?W@»¹*õ_x0004_4O@«tq_x0011_ê9@ãÓÁ¥­®M@(â_x000B_üáuG@_x000F_Óm¡CD@VO_x0006_ÂÅ_x000D_T@æ\_x0015_½ÝX@_x0008__x0017_w'._x0001_@@Hð_x001E_rL@º_x0019__x0006_LóN@_x0018_Õôì­P@_x0002_È%_x0016_$_x001A_S@_x0002__x0003_Ä¹_x000D__x000B_ºÖ4@ÆûùP_x0008_7P@°u_x0004_lqH@M§G._x0005_AA@(?_x001A_ßhP@¯:_x0015_rK@çqYu_x000F_èL@«r_x001D_d.K@_x001A_Ð_x0003_¤_x001E_P@|õ_x0006_áÛV@_x0002__x0008_¶ñU·W@DéÞA_x0011_Q@)§ßÏ_x001C_":@4XW_x001D_U6@E3&gt;©-I@îAÚX_x0018_F@+ûd_x001B_W@ _x000E_×_x0001_AJ@!éõ+7-Q@~pþe_x0010_P@Þ#|9õI@â[?6ßK9@\Ä_x0005__x0001_e¸@@%8+Äí&gt;@g_x0001_IôC_x0015_R@(6`±a#M@_x0017_línd=W@F2û¡[&amp;N@$¬UÒ-/&lt;@ñN¢¶±W@ju_x001F_íÖ1I@Ï3×È_x0003__x0007_jhU@&gt;_x001B_ý_x000B_ÓM@w6Qö³ÿL@K_x0019_V¯GæQ@ö_x001E_cP@ZWÊæM@ÜÔ/_x0017_#W;@²_x0008_ÿe¹Ì8@_x0012_=6O_x0001_µE@õôìî!_x0013_V@_x0002_f¬øÿS@IØDYQ@æ_x0019__x0005_¶ÃCP@Bä_x0015_YO@¸øú(T7@®mg;NÆR@wÕ\#_x000E_¶U@ngO¬&gt;4@t1µð_x0016_9@c_x0018__x0015_ü3T@Ñ3q _x0007_P@_x0007_üzÙÉéI@`fÎÝK@f=¶_x001F_I@n_x0002_|ßP@.Î5¯Íë?@_x0003_9;_x0002_r6@¨¥_x0007_Q_x0004_ÄK@_x001D_=_x001B__x000E__x0006_W@xôç_x000F_øQ@Bú_x001E_é_x0007_½H@D{q_x000C_ºG@_x0002__x0003_QÐ}_x0002_H@"ÑhX@è·Ð	d)T@änºD@¿J_x0006_%¼ÈU@TÎ3³_x0003_xL@-.Ü_x0004_R@=/ú·ÂU@î ®ùÌE@°[2d}?@¿µ NÝQ@|ó_x001E_FM@C{·YuG@®Új·9:@aþà,è_x001C_V@Q1¯_x0010_X@xS¤©1SG@vQ¨@³_x0012_K@ 1ï¿wµP@$ì4á³Q@_x0001_±L&amp;ÖvU@êí~vîQ@¬_x000E_¯Å(T@d Z°_x000C_|X@^ß_x0002_&gt;å?@\ú_x0010_fWS@ÀðÝK&amp;ØE@*©¢³D@_x0010_Ú¶ó%;@_x000F_?¥ö W@/e4]ÜP@_x0004_Ôî_x0002__x0006_LíT@Ôs3§yU@ÊÎ=ö=CR@_x0018_5ÙE:@iïvUªM@¥InØ N@ì 4Zf;S@è÷1%õ9@pÓ9nI^R@(0àúÌ÷T@b`ïÈM_x0004_S@1·ØÆO@ÐqoÀ_x0013_1X@G_x0003_l_x0005__x0001_W@d*_x0011_hD@tdYW@¡j`½-5@©_x0016_þ««P@_x0012_îñ2,B@)]p_x001E_~6@&amp;Ó«tÀíQ@F_x001E__x000C_Q@&lt;Õoù7S@Bÿk6¼M@ÀðÜE@»°]r9@@Ã"ëÍ^ñU@ÀÊðó2ÊU@_x0006__x0003_±-êS@pßÒU¹O@¦ô1|AfS@Z¶å©_x0015_ÜQ@_x0003__x0004__V³X(ñW@lV¬Çn8E@ñ_x001A_Q·_x001E_6@ÐtÃgûbS@¶½MØÝ8@Ã«DÛí7@ =X°E@Ä_x0012_nV'ZR@î&gt;)_x001F_ÒQ@Hò_x0013_à_x0012_W@1Qµ\°X@ô[Þ ÷W@ÑÉÁ¿~;@¨h{rØ±&lt;@Âç_x001B_64@_x000B_?o+vV@_x001A_O?_x000B_ªA@L_x000F_Ýyó»D@"Cm_x0014_ãF@3¸L_x0006_d7@_x001C_Xët]áI@Ò¶ÕIÅ?@Ìã#Ë0H@â_x0019_R_x0011_WT@òö_x0001_Q?@^x_x0002_º_x000D_ÖR@PÝ§t_R@_x001D_ÍºÏ|Q@_x000F_"û×_x0015_úQ@ÞÝ_x0014_	ôÔ:@#O_x0018_'UÔX@r¨_x0002__x0001__x0002_/R@º¸¾ÓGS@mZ+°U@É¹%Vb4@:Í_x0012_Q}V@ãå_x0016_x2SH@qbêV@6ö»Ð_x0018_-H@ôÐqÌ_x0005_9@©·ûGJT@_x0011__x0017_¼¶©?B@_x000C__x0008_ø¥_x001F_U@%ýÁ×_x001F_WN@Kú/±èJ@_x0006_eØCS@lÉÇÐTzU@_x0014_{¦3_x0007_SC@Ë´_x000C_qD@þ_x0011_Ë¼;kK@X'jP¸]U@(,3vëS@N"wûñK@¼2¹át{W@yY_x000E_ö*_x0013_N@$v¢Ü5@ÈÚtÏ¿ã?@¤ûH/w¿=@çO^è©ÑR@åÃ8#_x0016_8@ î	8É8;@(õV	P@ÁipQsàN@_x0003__x0004__x0010_HL¸}Ô;@_x0003_[/QA@ïç¨{}J@½&gt;W½pF@hw_x0007__x0015_NÊS@RLâ_x001A_Ô·Q@n0LµÇF@),D?ï9@ªÓb8*Ì4@köb5É&lt;X@Öûu_x000F_)I@_x000C_iÝVG@¦à_x0016_¦§VS@ëOhÏËL@@ýb!_x000C_)A@$e®_x0017_&amp;E@y"¯	S@v_x0004_ÃtEP@_x0011_ôØ¾¾&lt;V@DÚà7¸U@_x0004__x0001_æÍDX@_x0015_N_x0014_%á8@òîç ¡P@$t²½(¨R@ñYe^_x0002__x0006_T@Ì*ó_x0004__x000B_&gt;H@_x0003_8dA_x001E_I@4ú~^QG@_x000D_Áïu_x001E_}T@&gt;L§Ý9î=@ôK_x0019_+uP@m¯^__x0007__x0008_H8W@÷zPmsE@é_x000B_¼I_x0011_R@µÎÆH¦_x000C_X@_x0002_Ñ_x0001_æÌÙT@8Q_x0001_Üb9@½éC£Á_x000B_W@.ÑeÞ_x0005_éU@_x000C__x0005_,TgÝN@GÎñ-áS@Õ_x0015_oh0`V@.&amp;a/¾7:@xÇÐNÎÌT@Á"ê®x_x0008_G@_x000C_4Ñzõ_x0010_G@JL_x0001_5åH@l}\ÖV@À»/_x0004_ÿ_x001D_P@¸_x000B_y^¨L@_x0016_÷ÖæêR@èkÅýLG@Çô´zçV@Ø\_x000D__x0006_?P@U¯"_x0002_6&gt;@aï!çãO@|³¢_x000B_·X@l_k¼_x0016_V@?ø¹ O@=¤Õ»5½L@ÕcÑ_x001F_+N@6_x0002__x0003_»ñÆ4@²ÊÜD9Ë;@_x0002__x0003__x000C_¢"#O@øûÇæVT@K_x0005__x0008_´J©:@§i²¨ÀóF@¼UDE oS@_x0001_%_g°úA@©_x000B_=gÐU@þáøÇh@@_x0001__x0016_FÚçU@"_x0018_1¯CjI@	ÑzZeI@°ôÿÌ_x0016_ÁV@ÔF3ñ¼Ô8@p¦ÎãS?@$ëíV@_x0007_iFl²°M@_x001F__x0018_~Ì_x001D_W@U©_x0011_ÅI9@_x0006_Ä^xÀ5@a½Ä_x0010_ôæU@½_x0017_×Cý1G@_x0012_Ç_x000C_®:UE@zZ;úíH@_x0017_JB;X@_x0007_vmÃQT@$_x001B_ÍV@(¸ÈÏÞP@&amp;J_x0015_ã_x0003_D@_x0010_¿Êjr)X@z²8,/X@_x001A_ñ1=yRQ@h"jh_x0002__x0004_'_x001A_W@DÊ~¦?@ZáÃ5_x0006_V@¢mGà×&gt;@íQÅ_x0008_G@dÝ_x001A_Ê_x0019_dR@_x0018_Äù_x0014_bP@H§K@¬±x¬_x000E_.5@_x001C_ £_x000C_RV@Âò Q@_x0002_E©W ¼Q@hûb±S;@l¼Å²ððA@.Ú_x000E_ ¦?@î5´4ïR@_x0002_c¨ëûL@ä=Ný&gt;@,mÇJýP@n?·ÔþÈS@ûB½	_x0003_M@ªCj_x000F_»+C@èì¹"_x0005_U@¯¹_x0012_¥_x0012_ÙA@¸l¦¿¦ªU@_x0017_^Ã_x0003__x000C_6@CãiKÁ&gt;@_x000E_Â_x001B_n³C@ s9V_x001A_FG@	¥¬_x001D_h_x0001_B@r¶öíD_x000D_N@¿boJ@@_x0002__x0004_Îø" &gt;FU@ÌÑ¨_x000B_P@!Ë±·@@Ï_x000B_Pâa_x0015_6@¬ÛêÜÜ_x0018_Q@JÀÜD/P@_x0008_í|z@L@_x0014_æ_x0019_~V@_x0016_*|L_x0006_ò&gt;@hòhè_x0003__x000C_:@í_x0017_rùlR@è#äÿ1cO@ì_x001B_*ÔÒA@_x0017_Jî~iU@	_x0011_ö«!T@Ï_x0015_QD@P®Û_x0004_GB@íÖ­¦1)Q@Ûàt4?ã8@ÞW6_x0010_P@_x0012_ßà\íÒ:@.÷c'Ç¿H@8Á_x0010_¾_x001B_bG@¼×/_x0006__x0008_=X@(8©(¦X@/­V_x0006_'O@|	¾ôHU@_x0001_î/¶&amp;Ñ5@EçÍÔô'K@îø©_x000F_ßR@C	··h;@9+Ø¾_x0002__x0003_cU@_x000F_!_x0016_öÛK@Hkoº_x001C_O@H2f`ÎX@Y1¤VFÐT@_x001E__x0010_YàL@Bø_x001F_¸ÜG@ØôB»wö&lt;@§ôøS6@`¾½ëa[J@kæð&amp;ÇD@}9tDôpJ@µúÊ­_x001B_H@%_x0002_­9O@_x000C_6+ùö8@"&lt;ÃÕ½U@h_x0001_0dBW@ùö¨(´B@ÑäéÊâW@dÐ¢;n¾U@.èé/2[U@»Í!PU@¿_x000C_á5·V@¿Ý~_x000B_KT@#@*_x000F__x0014_8@§4ÐQ@Dc_x0001_¤HP@X_x000F_Ð8UM@ET\âØíL@-Ò¥_x000F_½úV@%y2L@K½_x0007_FÎF@_x0002__x0004_ZJ_x0001_y´ÁV@G&lt;Ä_x0011_v=@_x0019_ï'_x001A_¬:@(Ù'¡;P@_x0004_1 ØÅRE@,_x0012_å1_x001F_@@_x000B_«­C@×ó_x001E_._x0011_R@Ià_x0011_ÀlG@%_x0011__x0014_PVK@l_x000D__x0002_*uT@ ]E+K@'wbfBE@P(|_x0005_³_x0018_C@Í¸=Jk]P@ÖØ_x0005_{¼rI@²wË9!8@»uLN6T@úûr_x0019_J@y_x0007_iMkR@_x000E__x0012_eÄ_x000C_W@_x0011_5Þ¿_|M@á¸ÀIQ@±ß?ÝöúT@8­;ÜÞD@ðÑûvu_x000B_;@KèNÐWFK@_x001E_à©ÍC_x001B_L@©d_x001D_¿z»E@Í_x0016__x0003__x001F_'S@ë«â)!]P@ûS-_x0001__x0002_Ê9W@ìR¶´ÎQ@_x0015_þ- úH@¸çjR@@ã­³ÏïéU@jZmrùK@¹H_x0012_	Êì:@UÁÝ¨O@ööuã`P@°øwoJ_x000D_6@rgxy{A@ü×ÝrD@æÄ4¤?R@_x0016_e£ïj_x0006_M@_x001E_Û:4W°G@Ræ_x0015_´U@"ë²ÒO7P@ÏÓó_x0004_ÛO@_x001A_ÚQýÔ¼A@Ö*ZHåQ@2¿Å[ñ#P@_x0006_ì_x0005_º5S@Mq0Õ£¤T@Ð_x0008__x000E_`T@(Ì¹¾2Q@Æ	_x000F__x0002_ëU@_x0008_](;{_x001E_S@PsMyrz?@P«_x0002_¼M@_x0001_;ÚòT@X@01ÅTF@þ5jAT_x000D_P@_x0001__x0003_Á_Í_x000B_ÎG@üëµ]K@ }?Sø:@,_x000E_ -Ò;@wÏµ_x0012_7V@O21íûðV@®SE7_x001D_eB@Æ=ë:1M@~_x0005_9_x0017_P@xeÁZõ]E@_x0016_ÁÚËß_x0004_D@t_x001B_nMp_x0001_W@uQ_x0007_5ïJ@6ïß¨vX@Ú«oýT&gt;@,°ÖCÚNC@bÜ_x001B_è N@f6£ _x0017_P@§zW¯¬_x001D_A@%_x0002_ï^J@ªn!æW@ÊßI5apX@sB°&lt;ÿTW@ÿ¿.Ak}D@}â¾q}"S@í×sªL&amp;B@Ù³»2ûèT@¹ÛC/_x000D_èH@®{'l(E@æÇè_x0008_G@ÑM _x0011_7-X@h9	_x0001__x0003__x0011_¬I@½9ûLö_x001C_W@_x0005_Îª&lt;U@pcêU@»O|«oJ@§Ëa*©dV@_x0001_·µÛ_x0002_KT@äPB[©S@¢¶þjE@üi8_x001E_ßFD@FònSøO@_x0017_u*ÿ_x0010_W@ÿpÃKß»U@Hø4¢_x0018_I@Z`²_x0010__x0006_F@F,çóÈ+S@_x0008_/ÿgÔ¶I@íû½u_x0006_gC@øóôr_x0018_Q@ºë³ÞI@5ÜÙíI@_x0015_þ[ìßL@:[Aé_x0016_6@_x0002_ª¥g±_x0004_W@_x0013_±;nT@JNl®_x000B_X@Äoh_x0016__x001A_Ã5@¦=6¿«­G@àÏ8H@·r75P@¯ÂÑ»6@í´¸[Û7@_x0003__x0007_Õ_x0013_Ë_x0006_2Ó=@,/k7_x000F__x001D_R@®;Knn~Q@á®ÍM_x0017_&lt;@©_x0011_wê¬J@N3 .ëJ@	R&gt;UüXK@ZTÆèäÇT@Õ×_x0007_oø§X@_x000C_ácHxDF@`û_x0004_La_x0002_C@ô#_x0018_¿´tE@ÿö¶ò2A@-êa_x001C_ØuF@¶Ò#_x0014_H@~ü_x0005_RÒª=@_x0003_e_x0012_@ÙG@pÙÖ_x0001__x0016_U@bòÉpòI@æ§ì77B@tkE_x0002_PgW@_x001E_Û8H&gt;P@øä¬·gQ@¤*ËFZA@Îc­ÎT@_x000C_9 ¥Ï?@HÑ_x0015_qwW@A«Y¯QS@_x0013_`_&gt;X@_x0014_·Gðü_x0005_8@¥D=_x0018_?@Ê._x0003__x0006_AXP@#äèùL@ýg#äw¥K@Á!Ö_x001D__K@ïHí"f;@X_x0012_?_x001C_BS@â¶Nñ_x0004_ºF@_x001E_°b«_x000C_&gt;@õ_x0013_7ûQ@Ï_x0018_]o_x000E_¶W@_§¶Â_x000C_/P@"5¥a&gt;J@z;òOöM@ù_x000B_¹_x0019_6R@ü_x0015_t.4@^_x0001_ùçéS@`Å*_x0010_µG@]y_x001E_Ü_x000F__x0003_P@xWÑv_x0017_N@_x0008_úý!búN@I;î_x0018__x000D_äW@ _x0004__x0005_¶ò!F@_x0002_bLÊyB@_x000C_åJ°Q@5¨¿mìD@_x001F_%_x0012_¯|_x000C_R@Òa_x0018_ *M@ÐËÃlB_x001A_U@=CÒÛOQ@_ _x001E_®J@_x0005_Ò¡r_x0018_wV@zÔ¡Ý¬rV@_x0001__x0002__x001A_ß½ [R@UóÿI@¯¦Y_x0008_¤6?@_x0018__x0018_ñÀÅÒ@@çò÷ßasU@A~%_¹,H@:_x0004_fóÞ6@©_x0011_ºÞN@É_x0006_zÁD@Þ_x000F_úç¿`V@ÚG×Da6@nfÆ?ËN@ès_x000F_¬Ú_A@.ä·x¸&gt;@Zq1_x000E__x0019_?@_x001E_&gt;'ÚAÉS@re2sª-D@éÿ:_x001D__x001B_U;@«Û_x0014_Ý	_x0007_V@^GkÑÈX@zÚ¦~_x0002_K@I#*_x000E_G7@BEïläÜR@ûjd6+½&lt;@þ_x0001_¯"8F@&amp;6ü!NL@&lt;±p&amp;L@Q_x0002_°_¹_x001A_8@¸çD°ò:@d¬$ég;@_x0012__x0015_Ú_x0013_GT@RñÌ`_x0001__x0002_ÄE@¸²¸ò¤_x001C_U@O_x001D_?&lt;@¶ëø¶8S@RuiàT@+/#5¸Ð;@_x0019_qØU*­@@íÏP÷³¸;@n_x0013_âÐX@_x0019_}À&gt;óÝU@_x0001_4_x0006_&lt;xûD@_x0007_H°Z(9@wP á8@ójÂ	¢O@7i×ñ_x0007_àR@¨Çí·§U@@ø_x0015__x0014_4ÀëB@Pªª_x0014_E_x0002_P@ÿ¸9d\L@BdèÕ3±L@ù_x000F_t&lt;7_x0016_S@_x001D_U#0Ñ·B@¤hÁZý_x000D_D@bfL+éìU@¾pk4@`uxÈlD@fRÂ±[P@N³_x0004_ }L@ÓOF:nÁ;@_x0001_3STô×V@òRûçz.L@×in Ã_x0006_8@_x0001__x0005__x0018_­h¡@£&gt;@óI)»¾@@S9/ßT_x0014_U@YÞ¾°«X@_x0014_sF\åO@Ö¼þ&lt;+²K@_x000F_|JèR@_x0016_)_x0018_~_x001B_6P@nY;_1O@ó ë$âJ@_x0014_`lÙ#$G@ò%Ù&amp;Q@Ö?dßøJ@KTË _x000D_V@²ñ f9@BBÌ¨îU@°/ÓÕ =@æ_x001D_ú¼÷S@9u5*2S@n³¯Ýt³W@ºü« ©¡8@0T_x0002_ÅQ@¦k_x0003_X@_x0018_|@6©øA@c #»6¾K@¤&lt;úÐnC@,4_x0004_Â²S@_x0011_Ùþ"U©Q@/ú_x0011_ñÕ$I@_x001E_g_x0003_U@p~úö/¾X@Î_x001B_|_x0002__x0005_®ØW@Iäê:T@òMàÑÓW@_x000C__x001E_¡¨dG@¯j_x001D_Þ¡Û@@6]VOÖ]F@_x0013_)Cu_x0016_U@&amp;é_x0007_w@@_x001F_"_x001D_ú_x001C_4V@î?£IW@_x0002__x000D__x0013_-&lt;@M°y4¥U@©_x0008_r«_x0006_;@´ýV©XXO@5ÞD_x001C_iîT@_x001D_K_x0007_B¸ËR@p_x001B_SØ¿ßO@&gt;½_x0004_Ì]k&lt;@;çÒW_x0015_XH@_x000F_m÷×wP@e;és¤5@ü_x0004_µY8¯R@I¯ .úBB@6¼_x0003_&amp;«èQ@â¦ûA%·Q@â²­sEV@ªoÚîÓëR@(ëíÉ6@,,_x0001_ Ð¡J@Þ,_x0013_7_x001D_¡U@$?T_¨ôU@ó$á½TN@_x0002__x0004_ÃÍîã5@Öø­ÞßI@ØÛ&lt;0ÁA@ÂÓýG:P:@&lt;Ò_x0008__x0008_MU@èTÑÞúI@Ä$§A_x001E_pX@.dõe_x0013_r=@¢Ç7_x0005_%_S@¨±oÊ¯C@¾cáGæL@!z¡_x0003_@S@ê}S6ÅP@).5¸«F@s9Æ×fP@®oµ±U@y6°_x0010_kC@9zÂÎoÍX@R_x0006_s÷¨4@@£æD@~_x0001_ýU&lt;N@_x0001__x0019_¿\å;@à_x0017_ªWß]:@øA^Z¦ÕT@­ïAUÐ©T@ÅEú50Q@C¨"h¶_x000C_@@vÁÏÛæ?@ê]	ôG@ÆYø_x001C_ÐG@¿_x001E_M_x001A_§ÙP@ìÝù¥_x0006__x0007_waO@CTóå{_x000E_X@¬__x0003__x000B_?*O@Ë_x0002_°_x0015_Ý_x001F_K@v2_x0001_CB@=úìsÞ&gt;@¨&lt;ÍSÞB@pÙ_x001C_=Â¨F@Gh±ç^ÒX@ÎÔî_x001B_=@x&amp;«9èV@_x001E__x000E_B å;@@_x000E_FÍºÿU@_x0001_ãÑþ_x0015_I@d\4ß'~E@Ãõcª¨X@e_x0005_Ç_weV@D£N¸_x0017__R@:µÌ´;TD@¬H_x0002_Ð~öK@úû#ÊYO@=ÞOa°=N@üÅJ)&lt;U@ÈU_x0002__x0004_yU@ï"hne=@Ãü­§_x001C__x0002_E@©úX]SnE@îÞ_x0019__x0019__x0004_qR@¾r!ú_x000B_H@$þ_x0004_®ÃO@ÔÛùÝ_x0011_;@_x0010__x0012_ìä´_x000C_F@_x0005__x0007_V_x0005_o¯Ð9@¹_x001F_¡1ÑK@è^ÄìÍQ@]_x0006_ÏB­aQ@È1_x000C_Ù@ªH@¼&lt;õ_x001A_@@62_x0018__x0018_j[D@rC¯e_x001D_ÍV@_x0006__x0018_àD÷R@_x0003_(wÅÜ@@fÑ¢{wA@à_x0001_rØX@¤§ND_x0004_äH@ùÓ²LpX@Zò_x0005_µ]N@_x000C_q[ÜK@Ê£,_x0011__x001D_¥;@9gÙm9@ôµ^G*_x0007_O@ZºPßT@_x001B_YßLlW@$ ÀquM@¶~_x0007_jEa9@CWk¹²ÍR@_x0002_'Ï_x000D_8@­ª_x0017_ÙU@\Tö¬À£O@¶_x0018_OòûG@_x0004_ó¤éoA@=Å"©ùM@¬@'Í_x0017_sJ@à _x0003__x0006_ÇºU@ò_x0002_¨ÎO@þrÈæ+N@-ß£ï¤ÑQ@k_x0005_Mþy_x0005_@@Â¶§'N@4¢GðR@XâvØM@þÙ*JtO@eíëJU@T};_x0013_¶fG@ ¤Úñ^_x0005_V@ø|Z:.éF@àÌa¾_x001E_@F@P_x0001_F×_x0005_U@ðò_x0005__x0013_V@îpyøY)R@'¦"_x000C_Ù¶C@&lt;ØqÎÄ!F@÷_x001A__x0015_Vs5@¥Z(_x000C_V@ü×_x0005_·K@è(Ø2ßÖP@+»Öi~Q@_x0016_`_x001F_¿_x001A_E@'qÑ	ãU@_x0008_£ª^mÒV@_x0004__x0007_,y³N@Tç±[_x001F_Ú&lt;@Áþ¸&lt;_x000B_ØQ@µúG{_x001C_G@)7nîC@_x0002__x0007_@_x0005__x001B_oã¨N@22Í.ö_x0002_J@×sÎóÈ#P@Æê«ñªÊN@_x0001_"öðç9@8_x0004_uJÈéG@Gî×GN`@@$ÊxÑÁO@"aPî'§L@úz8KA@jE°_x0006_ÿ_x0003_U@ÒfR@_x000D_Ö0_x000C_ÈU@*3tÇGR@&amp;øÂ5õU@ü_x001F_òqÜX@*ælîL_x000C_C@f_x0006__x0010_Q&gt;@Èp ]_x0005_A@nÝKÈÃ@@z~£ÐöS@_x0012_«Ô±R@Â*TÊÚ·H@!$¬±Q@ ¬à¢ïL@óbµW1_x0004_F@_x0010_&gt;¼Õ¹O@dHq D8@&lt;HªìÇ^N@G×~ßÏ·X@bWÜ»ö'S@Õ_x0014_%æ_x0001__x0004_ÿ_x001A_W@3_x001B_Xó_x0006_U@rBS ±R@_x000E_k_x0016__x0006_±²F@*ð1_x0004_	®X@è¤_x0003_û4U@WºáµÉU@ÌÜÔ=Î_x000B_V@rËá½UL@µé_x0015_uI6D@Á_x0007_Ì]æF@_x000D_?T·Î=@&amp;·yëÈR@ÊðÁl^G@¸Ì_x001E_H_x001A__x0014_F@ñ¤bë-G@K¢çÐ÷O@#pÀÉ°T@_x0012_Ä^R@S@6Ý*j»ÊQ@_x0012_xæ?¶¦S@d_x0013__x0006_ÈIV@¨_x0012_ûkMP@ c_x0013_ÁÊªE@ªvÚ.ÒI@	\¥&gt;!çL@ö[·C4K@¶/@qL@_x0002_~¥ÂêP@Zú©Jr[8@I#Ð»@ãV@Õ¡PMW@_x0002__x0005_Ò7ÓoÌX@Ó_x0004_pQ&gt;hW@¨mÀ_x0002__x001B_÷N@:MT=;ôS@úXKYèPF@ãÈñÇ_x001D_@@x%&lt;ò@@_x0001_n5ÃIÊW@¸KPû*J@!­_x001E_ét;@u:jûYK@*²_x0010_lñÕO@®7_x000D__x0003_µ¦E@_x0011_µAÆ æX@!ï´6ÎÖU@|4CÅ¹IS@ú±zÛW@Âþ@°©Î7@4«xE_x0019__B@`_x0019_#?@K@Èñ·n¬=@Î[Õ_x0007_]Q@JÆ_x000C_úfB@¥Ñ=!¨X@@Ò_x000E_å_x0015_S@á]_x0016_î¸N@«_x0004_àùR@0¾m| _x001F_O@z:8@Z)_x0012_ÅÚÿ6@_x000C_ß¢_x000C_äG@_x0002_åãO_x0001__x0003_ª_x0001_W@³iøbZæE@fÞèí_x0004_@@0}Aµ:ÝS@H,r¬ä_x0002_I@F_x0001_¶&gt;Ç_x000F_@@àïïCã_x0013_X@ÕÛÏ_x001E__x0012_S@¨·ðn_x0007_P@'é_x000C_í~_x0013_K@bxFu_x0019_PE@*ZàÛ¼AV@_x0010_}aª"CT@øïÏhò@G@Í^ÏLL\O@W&amp;&amp;ý8F@J%_x0019_æ=ÈC@í*¸X]RP@f¶_x0006_!_x0005_M@xã_x001D_{ÁüO@Æ§~ ÙÔT@nôBÐ$ûH@k	.Ã»Ä7@­O¢LT@$.èÔ:X@0_x0015_çi&gt;@hZß¯TT@&amp;Qæ`«Q@çÒ4áH@_x0012_a\ÉõO@køÍýpªX@¨Ëf_x0006_Q@</t>
  </si>
  <si>
    <t>b2f63b0ff2910e867ac7a086bac979b3_x0002__x0004_ËM5ÿ_x000E_°U@* ú 'K@ÿ _x001B_&gt;zW@_x0008_ yªgøC@]_x0001__x0013__x0003_J@¸-J_x000D__x0004_õS@$_x001A_»ÜåP@~_x0007_Tq@~P@Ö¸_x001F_b8oP@§M_x000F_¯"7@YÌÀSòC@7Øñk!cT@pá_x0007_WP@mPûE@_x001C_{â)M{O@éÍ¤øF@Èµ½ý±C@|+_x0019_ÅT@´fé±_x0010_&lt;@¶?UqÛçJ@_x0008__x0001_ë#=N@8_x0017_ÔÈkF@çÁXPÐØH@ò¨æ(_x001C_=@´õ_x000B_")ÆC@Vë&lt;Ô_x0002_#W@äþl@ÑT@V¹ÈÑÖT@_x0016_þöÕmW@Zõ¡_x0004_#R@«4uh*3I@R*ã9_x0002__x0003_êW@Ì]á`Q4@_x0006_åï¬ÉE@âùË¨ îV@¢Ôl_x0016_¡W@ÂòY_x001D_mI@.,çõV@S_x0001_¦_x0010_s;@¼ÆW_x000E_M0:@v_x001C_tlA:@_x0008_Ë¤z½yN@Á_x000B_Õ¹¤ÄX@ä,¢Ê_x0004_ÕS@_x001C__x001C_òxRS@H§ø Õ_x0018_=@ ÷ÒWQ@&gt;:­ÍôXI@Èkl_x000D__x001E_C@l©vÛ¬_x0007_Q@y_x000B__x0016_=ÆÀU@çß¬àqÈ@@pká´_x001A_$S@¸.ÅãS@_x0015_NF_x001A_ÍÐS@_x001B_·u¢_x0011_P@Ár_x0001_ü¾O@(;Ý_x0018_â;@ÇÔ._x0017_PA@öD:¢_x000D_Q@ZG;JüÎU@ÍHçÒ EM@¬")U@_x0003__x0004_¡ìö_x0005_BS@¤¥ÓÆ*@@&lt;'?éçíT@Ã_x0006_f·WW@¨_x0013_Ø_x000B_lÚ?@1-|ÇR@_x0008_IjÍ.R@_x0014_åG@[«ÕE_x0001_À4@N§àI*fP@*A_x001E_f¦òL@PÙÊ	c·G@8Éî½W@EõGFö¼S@­±ó_x001E_1R@O_x001C__x0001__x0019_xÀW@Û_x0002_ÙU:@í?«_x0018_9ðV@!_x0008_·ÑÿM@ #¿¯ÅU@Ìa¡O1¦W@ÞºyìJW@Ûåil@@%BþF_x0003_S@¨æKVC@_x0003_;­ùWT@Ø&lt;QzX@båoª_x0007_.L@âË_x0017__x000B_&amp;­R@Ý"/_x0019_§Q@È_x0014_¤r¯F@¤_x0003_bQ_x0001__x0002_áM@þ´¥í'#9@xË6Ã8&gt;@_x000B_K 8}N@tÄ0&gt;r.N@0ÜÒáª:@¶¸êY¼_x0014_Q@ÑË&gt;^P@(¶ ûÄ3&gt;@\­M_x0006_ªW@ÖW¨!jS@_x0017_Ë=@¡_x0016_F@ân)_x0013__x000B_T@ð@_x001E__x0018_qS@¾[ÐrÓ&gt;M@Ô#Õ_x0013__x000B_Q@yfã_x001C_C@:K_x0003_V_x0015_CG@;nd[¶X@ô(0_x0001__x0002_¤@@_x0016_áÁw_x001B_R@DÕÇPêK@²²â¤³Q@rWb¢F@ì_x0002_Á_x001E_J@Qr9R@ Qú»±_x000C_E@;Í»P_x000C_II@ÒÞc¾E@rÖ}ÝúÛP@_x0016__x000D_Ø_x000B_±¾?@të}¥W@&lt;=òÉÎÓÛS@tâ©ìÚV@_x0001_e&lt;&lt;_x0002_e&lt;&lt;_x0003_e&lt;&lt;_x0004_e&lt;&lt;_x0005_e&lt;&lt;_x0006_e&lt;&lt;_x0007_e&lt;&lt;_x0008_e&lt;&lt;	e&lt;&lt;=e&lt;&lt;_x000B_e&lt;&lt;_x000C_e&lt;&lt;_x000D_e&lt;&lt;_x000E_e&lt;&lt;_x000F_e&lt;&lt;_x0010_e&lt;&lt;_x0011_e&lt;&lt;_x0012_e&lt;&lt;_x0013_e&lt;&lt;_x0014_e&lt;&lt;_x0015_e&lt;&lt;_x0016_e&lt;&lt;_x0017_e&lt;&lt;_x0018_e&lt;&lt;_x0019_e&lt;&lt;_x001A_e&lt;&lt;_x001B_e&lt;&lt;_x001C_e&lt;&lt;_x001D_e&lt;&lt;_x001E_e&lt;&lt;_x001F_e&lt;&lt; e&lt;&lt;!e&lt;&lt;"e&lt;&lt;#e&lt;&lt;$e&lt;&lt;%e&lt;&lt;&amp;e&lt;&lt;'e&lt;&lt;(e&lt;&lt;)e&lt;&lt;*e&lt;&lt;+e&lt;&lt;,e&lt;&lt;-e&lt;&lt;.e&lt;&lt;/e&lt;&lt;0e&lt;&lt;1e&lt;&lt;2e&lt;&lt;3e&lt;&lt;4e&lt;&lt;5e&lt;&lt;6e&lt;&lt;7e&lt;&lt;8e&lt;&lt;9e&lt;&lt;:e&lt;&lt;;e&lt;&lt;_x0001__x0002_&lt;e_x0001__x0001_=e_x0001__x0001_&gt;e_x0001__x0001_?e_x0001__x0001_@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[e_x0001__x0001_\e_x0001__x0001_]e_x0001__x0001_^e_x0001__x0001__e_x0001__x0001_`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_x0001__x0002_{e_x0001__x0001_|e_x0001__x0001_}e_x0001__x0001_~e_x0001__x0001_e_x0001__x0001_e_x0001__x0001_e_x0001__x0001_e_x0001__x0001_e_x0001__x0001_e_x0001__x0001_e_x0001__x0001_ýÿÿÿe_x0001__x0001_e_x0001__x0001_e_x0001__x0001_e_x0001__x0001_e_x0001__x0001_e_x0001__x0001_e_x0001__x0001_e_x0001__x0001_e_x0001__x0001_e_x0001__x0001_e_x0001__x0001_e_x0001__x0001_e_x0001__x0001_e_x0001__x0001_e_x0001__x0001_e_x0001__x0001_e_x0001__x0001_e_x0001__x0001_e_x0001__x0001_e_x0001__x0001_e_x0001__x0001_e_x0001__x0001_e_x0001__x0001_e_x0001__x0001_e_x0001__x0001_ e_x0001__x0001_¡e_x0001__x0001_¢e_x0001__x0001_£e_x0001__x0001_¤e_x0001__x0001_¥e_x0001__x0001_¦e_x0001__x0001_§e_x0001__x0001_¨e_x0001__x0001_©e_x0001__x0001_ªe_x0001__x0001_«e_x0001__x0001_¬e_x0001__x0001_­e_x0001__x0001_®e_x0001__x0001_¯e_x0001__x0001_°e_x0001__x0001_±e_x0001__x0001_²e_x0001__x0001_³e_x0001__x0001_´e_x0001__x0001_µe_x0001__x0001_¶e_x0001__x0001_·e_x0001__x0001_¸e_x0001__x0001_¹e_x0001__x0001__x0001__x0002_ºe_x0001__x0001_»e_x0001__x0001_¼e_x0001__x0001_½e_x0001__x0001_¾e_x0001__x0001_¿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Öe_x0001__x0001_×e_x0001__x0001_Øe_x0001__x0001_Ùe_x0001__x0001_Úe_x0001__x0001_Ûe_x0001__x0001_Üe_x0001__x0001_Ýe_x0001__x0001_Þe_x0001__x0001_ß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öe_x0001__x0001_÷e_x0001__x0001_øe_x0001__x0001__x0002__x0003_ùe_x0002__x0002_úe_x0002__x0002_ûe_x0002__x0002_üe_x0002__x0002_ýe_x0002__x0002_þe_x0002__x0002_ÿe_x0002__x0002__x0002_f_x0002__x0002_ÌDír4@;wS¶æU@ÎHD@_x0013_l@¿S@¾"è+ÓX@ÉF17sK@\ÞÅ|ÜA@òÆ_/WãV@îÆ_x0015_¼ÔéM@"¡»PGO@cÚÆ×_x001F_cX@ÅioÅM_x001C_@@b'e¤_x0003_T@_x001A_èmx*6@_x000D_¥}ý_x001D__x001E_E@hqO³ñ#V@_x0010_ê&gt;"ÞG@wð_x001F_×V@_x0003_þ'\U@ûsEØÚ\I@4¶=ì¹´@@,qóÖaª6@Úã}ðêª8@_x0003_¥%	A@+`_x001E__x0016_é}:@%Ðã¹c¿M@vZ_x001B_&gt;_x0001_ðA@Øc·&lt;_x0006__x0007_nKR@Ë_x0004_\ÿþõ@@_x0006__x0016_·VÝJ@©Êa4PÄ8@ùs(ìÙ´H@µPLÞW@ö&amp;¾d&amp;W@ð_x0005_ô;ñS@:_x000E_")_x000F_°V@ÍÁ_x0019_1ÉnU@Î/Ub*lR@_x001C_å{yR@¬-_x0015__x0002_FE@pÞÃ²PW@r3_x0017_rW@_x001C_ó3åì´4@¦®/iwX@ÿ¸æî_x0006_E@òÈ`tU@_x0003_én'SºX@z}×ºV@d¥7_x0015_KD@j9&amp;¦ÿQ@Õ¦xIÄZK@_x000F_ )óf/I@¼2-¶Öñ;@,Â½QÆE@ë·©%ðP@_x001D_È_x0017_ã|U@¥çãËV@á_x0005__x0001_IvÃW@Rv(jA*9@_x0003__x0004_êØÇMê[T@®0£y_x0005_S@V&gt;¯²-ÈE@Hô_x0008_'îÐM@*ªÞõ_Q@ÊTFÓ_x0005__x0002_O@Cå¦º¨P@BÎô½yïI@¯ÚÑ_x0016_*nR@xP.sørA@ü_x0001_ß®h_x000B_Q@Â9¹_x0018_l2N@_x0015_¨5Þ:=@ï_x000B_&gt;(=V@+Ø&lt;ÕÕ*G@\v+Ô6LB@_x0007_¿ÞÎ_x0014_S@âI{_x0007_ 	=@â@V²÷J@\(m_x000B_¶_x0001_S@I«/|=V@Ìj_x000D_.8fJ@ß%§ÅX@äÑá~àO@Aw¤ÀÃ½D@Æ«xIF@ýÞN_x0001_¼|W@:_x001C_[Ôe9K@-Q2©B@Ë 5ÜÕ@T@ &amp;p3"Q@º_x0001__x0005_3~I@È~}5_x001F__x0015_@@jê­_x0002_S@u^7Ì_x0010_R@´­_x000C_|4W@" ô¬AÏR@_x0017_Øå¥}]U@d´3U¨ER@_x0018_ÝdÈ6@ô°VéÃßQ@ÿªèF 4@_x0012_¬ó0rX@á_x0004_Ç'_x0003_N@é²³Â^Ù4@98Â´ìJ@g_x0019__x001E_é_x0017_C@ê§`ê-W@ äÊ\Ü°F@³\Ê_x000D_qÖW@ÌmÇ=ê¨6@$ªt?L@_x0008_Í²_x001E_T@cÅ«|EyG@Ö_x0014_[VªmV@$Íàã_x000D_íG@qpI(õB@úzä_x0006_×LE@B9-WJ_x0018_W@f}c+Ò^X@7H\éôßU@ù_x001A_ÖÇ&amp;D@JÌ ò@@_x0001__x0005_µmÆ¶R@Z%Àù-Í4@_x0010_ÛH¨/àW@È35Q]L@{N°&gt;sL@ôrÂ¾_x0018_,T@ñé_x0011_"ÔR@|ñk»Z_x000C_S@sFTkU@Ýt±18¤L@p¬ý_x0008_)TJ@_x0001__x001C_`×thR@?3ØÒz(G@¹h,_x0011_ÿ¾9@XÝ¶úèP@_x0006_ý¡²zQ@ÒDå^DËE@["_x0003_H4@ÜAHp%K:@_x0002_é_x0014_uÎK@|¨}øI_x000E_S@çâþ6_x0010__x0004_C@&lt;t³u£K@&gt;c_x000C__x0018_Ë_x0019_R@&gt;ðÄ@A¡X@\Û§»æ¬7@óÃhãÁD@_x0001_söÜÊQ@îb^ÎVI@}¯=ãÁ69@Ê_x0012_8ZY±J@6»bx_x0001__x0003_}36@zëTYÐgU@È÷]¡V@Jiø}ïñP@Á¾k^~W@Úé{-U@_x0018_'Au_x000E_T@À`&amp;O:_x000C_K@¸£mø¿!I@äíßLtvA@.ÀØG@¼_x001F_óó_x000C_P@_x0011__x001B_/¿®¦7@Có(ÔíX@D)tn_x0017_µR@ÌÈeÿô;@rÑ_x0017_»_x0017__x0011_Q@Õ¿¨áâaP@.ëNIâM@_x0002_d¢ÈBxX@øÎËð°6@}R_x000F_Î_x0006_´P@Dº«·Ï¦V@ÃS£x_x0002_²B@Ë.Á_x0002_¶3K@äðÜXN@Ø_x0006_g'_x0007_wO@bÅëQ=ZE@Aä'_x000E_ÑO@ùLr$ ?@@Î¢_x001C_³ÆH@?Ê_x001D_ ¡S@_x0001__x0004_©	v^	ÛF@_x001C_È9%_x0004_ÌP@®Q_x000F_¿ö½I@×é{&gt;pV@x_x0015_é_x0018_H¬@@_x0003_¨[¯ÖËA@_x0016_¼¹åÜùM@û_x0015_HæJ7@çLu_x001A__x0015_V@ú_x000E_I»¸W7@¹_x0019_(_x0016_±T@èÄÇYe_x000D_R@_x0002_,¹dk@@¸_x0005__x0002_¨A@NÅ~ug	Q@òv_x0012_§ÀS@&amp;lºV_x001A_ËX@`_x0017_Ð_x0017_µ¼8@q§Z_x000D_çìM@sã»ÜgR@C;_x0006_*_x000C_MQ@O»×?øK@þA®0&amp;R@_x0015_¦]£V@ðìµ¶^V@ÜT_x2A@Zk¸È_x0015_9@o§´ÐD@sA¦²tR@LtzÔ~A@î_x0005__x0014_&lt;¯PF@Ôsä_x0002__x0005__x0007_õL@ü`&lt;/ÁyK@ûò¤÷_x0004_L@+Òµ:@W¯5@_x0018_j&lt;à³C@Þ=_x0015__x0018_	4@û'@uQñV@_x000D_è×³OJ@8_x0004_³*&gt;(=@U§Ê_x000F_É"5@©ã ÞxøU@@o	Á£J@|ßRÖTS@ÝG²_x0013_5ÎE@7lñ_x001E_H/S@Ù_x0017_#ÌÉó6@dW6 _x000E_ÈQ@ÊñðàÎB@_x0003_ý?-¹N@ñge+B@dô?*ÖÒL@ x]Ù_x000C_P@LÞjS_x0019_-F@_x0006_bÚf_x000D_N@zuÇl_x0010_L@ÏT_x0008_ÄËÓ5@£ÒË _x000F__x0001_I@¨oÙDQM@*üAw¢_x0018_T@tã(°j¿W@ìDÜÊKÏP@_x0001__x0002_°3QWFÞR@ÉDðo½é7@Ü±YjM6@_x0008__x001B_Àí[B@æÜ±I_x000C_À@@çàÁ_x000F__x0001_UU@ÿ;ú}¸éJ@_x001E_¯Ý_x0004_öWL@bz_x0018_ bõH@!Ýfm8TM@½Ô´TãIH@_x000E_73ù&lt;ýN@òµÔ&lt;"W@tvTN_x001D_W@Ð8pdüS@_4!J@)´u©8A@Êÿ`GÛ(Q@&lt;B_x0018__x000F_ùX@_x001C_²_x001E_µP@Ë_Å_x001A_.EC@©_x0012_$_x001F_0¡L@y%3C@k_x000F_B]ÍlS@­_x0011_`®¶U@é¦ýiU@æ"F²b$R@þ¥?9B@è_x0017_|]ð&lt;@Ì[ÎàF@"@Q2vN@þcr	_x0001__x0003__x0015_·S@Rúý@Ú8@-¤_x0002_áµ?P@_x001B_³*_x0017_W@Î*uWUX@_x0008_hæÎÛý;@ö¡³ät¢Q@±B5"gÚI@ð:o­_x0002_9M@_x0014_h2QõR@_x0012_¡ÇaF@Í_x001C__x0014_ÉØK@¶/WÀ&lt;¾&gt;@¶á@PÕ@U@ &lt;lÄFQ@l¬S_x000F_¦Ú9@jÙt×~ËD@ßFÜKù]O@·)0tM@ä¹`ª_x0011_HQ@ª+î·²]4@Òk	¾OHR@³Z$_x0002_iP@²»&lt;í6QU@.~Ó;f~7@_x0018_ÖAV@¸H_x0011_4IQ@ÖpÐZ&gt;W@&gt;­áÆ?gS@Æh[x}M@SÛb¯_x0013_P@_x001E_H=ÞOL@_x0007__x0008_Ð8[rqîX@@©`RpJ@¦_x0015_Ñ_x0006_ð_x0010_H@OW_x001F_)?ßX@û²V@ëÃV@_x0018_'æ¿_x0005_¥R@ÞX_x0013_&lt;ðN@jZwP2_x001F_R@]D*ÅdL@Tæ®Ð£¶P@_x0002_º4éO@®Ò±ëÐA@_x001B_é/_x0015__x0004_gU@Ld#SS@[Q_x0018__x000C_)@@Ø_x0019_Y:­P@øÏ&gt;oî_x001D_D@Õ_x001E_GÎT@Aº_x001F_«H_x0012_G@­Ìu_x0017_J@JÄ"úÛ L@#_x0001_xi C@÷»½Üù0T@´ÆY,n£P@`&amp;Àó/U@Æß_x0008__x0011_O@_:b_x001B_òÀV@íÀ_x0003_cúW@j?»ô~È6@da_x0014_í_x001C_F@¼	Òá_x0001__x0002_¨C@´7J_x0019_N@&gt;¦3Z·O@tDD_x0014_\»E@Ú_x0014__x0019_Â¾rP@Þ²2%I@(/ÎhP@ò£_x001C_¤;ºL@ 8²Q&amp;½Q@ôáªð_x0014_&gt;@W'QÁöJ@¿ü~_x001F_[@@_x0018_:_x0010_(ÈAF@xé)úÍÚ&gt;@Ø_x000D__x0006_²_x0007_R@OÞQ¢_x0010_ÄW@ZF»ù_x001F_%O@%&gt;^¡c_x0002_B@_x000E_{_x0014_}ì C@îx_x0007_U@b9.V¿ù7@ºDdgyA@i_x0019_\â©ÂR@£_x001A_¤_x0012_FN@ª4¼_x001B_íä9@Gèâ¸Ö9@Ê«_x001B_o]ÚT@:	¹pIéM@_x000E__ÞAô_x001F_U@å_x0014_*_x0018__x0016_T@%È|ïcW@nº,ÝS_x000E_G@_x0004__x0006_iVRu©é&lt;@K_x001D_£B@x-ñ2VMV@Ôý¿¾ÇC@Ó&gt;GP_x0008_U@Rªà	dS@­ªRyGH@ÕÎF¾ØÈ@@Z°«Ê_x000E_&lt;J@2{6_x0004_V@×M©_x0017_nG@_x0014__x0016_pÙÇB@'pÎa_x0014_¥W@_x0002_1pÁ&gt;Ú:@_x0002_mà_x000B_Ý_x001A_9@ªÆaÕ9@Ö8£­ß&gt;O@ß¥òQEMW@Ä_x000C_% §µX@¸_x001C_CÑ_x000E_Ø8@N_x0019_yò¦_x0003_P@O;T_x0002__x0005_R@_x001C_Ã·óñG@ÐÂÜÚP@§")Jõ)U@°6PeR@36OÕ£cS@Ý_x001D_µc£/&gt;@co¤_x0019_YU@_x0001_:ÚG¸_x0001_L@_x000C_*õy¢ê;@{;F_x0001__x0003_ªE@B_x000B_6àÙÕF@ðleçOQ@ç_ü_x0005_Y`;@_x001F__x000C_C§UYW@_x001D__x0011_mé\J@_x0013_ëËn¬8@ÎüÍ[WK@ã¦=å/J@r_x001E__x0006_Þ¨U@¿x£îv6@I*Ò'ÜN@2_x001A_n¯U@Â5¶ÕÆK@GvèÖûÉT@_x0017_Ý_x0019__x0002_3B@Z¦¿.MB@çî_x000E_ÆX@ØÈCøD@8ÊüD@HRX®áK@_x0003_ðôË@ëR@£ôÍîbG@°Ë_x000E_}ÇS@¥¢òçX@»Ì_x0004__x0012_u¥@@A¶uÑ#L@_x0012_^_x0008_P×ä@@9Þ*ØtI@%Øy"_x0019_±X@_x001E_o­èr_x000C_=@_x0008_pmvM@_x0006_	Ü.[ø(ÎN@N9V_x000F_:ý:@äºù_x001F_ôÿK@x¤ýP@¦À ä5@½§_x0001_\T|V@EøÒ¯]_x0008_Q@^-zz_x0007_EA@_x0013_QÖ_x0003_»I@¸È;Æ8@&amp;îr_x0016_}Ø9@_x0001_ _x0012_'_x0004_«S@¨"FÖ:ñJ@+ k&amp;XsS@Ä_x001E_¦ð]P@'ò_x0015_ó8_x000E_4@'_x0007_ÓäRH@câ_x0005__x000C_±D@ Ï4ß_x0016_?:@_x000E_rw*F@*;_x001A_ÍârR@^C[Î:A@Ü_x001F_5Ü½F@_x001F_^ý_x000C_ÏW@7%\×iAI@|ÿM_x0002_©U@ùmÅiM@oSg½&gt;ëW@wè²°fJ@¦_x0012__x0011_¸ØÆV@)idbU8@®_x001D_@ø_x0001__x0008_j4@b-i_x001B__x000E_,L@J1ß2 :F@¼TLýñQ@Ì6_x0003_¯_x0002_6@pè¾X_x0004_ÈW@»r¶PX@È¬¼ÎÐU@Ê¸»P@eM"ò_x0008_J@_x000E__x0002_5}6J@Þ_x0008_íªô5F@È97ôÝ#Q@nöèì_x001C_;@_x0005_åBJU@$@ËaÏ­N@Nr_x0010_]WV@_x001A__x000C_ 0&gt;ZV@=_x0007_Þ_x0014_ñ_x001A_V@T¤3lbQ@¦g&amp;î°I@ÒÞëxV@_x001C_eKv|6@"_x000C_oM@f¾±¡:S@ô_x0006_£å_x001B_P@Ó¤,_=_x0011_T@hêû=3R@jxswu{U@¥¥oÖhV@62Ï5_x0001_BA@Pà1Q@_x0002__x0003_©ÿj__x0017__x001E_S@_x000C_b_x001B__x0010_YüU@ú?ò»ÈBQ@árh¦H@$ÒØ&lt;@!_x0012__x001E_Ö_x001E_[=@_x0016_ðÕ+é_x0008_V@¦Ä'ü=K@ºnw_x0018_Ï_x0017_O@þ_x0018_ó_x000F_¨GA@hÁ¯	JÍX@&lt;?ºùç_x0002_Q@É\²öB@Û_x0018_õ_x001D_LW@ú2gü,&gt;Q@(à^÷U@_x0014_UeÛ8@&lt;E_x001C_ô*ú6@_x0011_bÒ¡kP@.,P&gt;ÿ_x000B_4@Ê¹Ñ £þJ@ûOv_x0018__x0007__x0001_E@úÍR=C@¹+d9Õ?@ä*üÈ¸ËT@?¼´*R@Aª¥}O@vÈ_x0014_YNQ@_x0010_Lg*ÎA@_x001F_k_x0015_q4M@¼³_x0018_ºMQ@x_x001A_\(_x0002__x0004_GJ@¶]:ß0Q@êr§¬k¢P@þð=ÁÇ_x001C_C@4búIG@_x001E_ßî+_x001E_T@ä _x000D__x0001_q8@K¹_x0008_LµU@ÁRÿÖEW@­0ÿ_å_x001B_A@Êû¶_x0011__x000F_H@qCÕs6S@3ûï¯µT@ò¨"_x001C_D&gt;@_x000C_üJø7&lt;B@_x0011_û&lt;ÕÈM@f_x001F_µ$+óP@øìß_x000C_8uI@å©YQ¼T@Ù__x0016_î¸ÉM@Î/e0ÔW@ºßsËW@D$_x0017_ãÖV@Ñå_x000B_Õ_x000F_V@î)e_x0018_TìW@M_x0018__x001D_x `U@¾§ÁIÌM@_x0005_B_x0003_×_x000C_B@­9ØÝ_x000D_W@ëð_x0006_¶_x0017_L@_ü#:E@_x001C_Þ_x001A__x001C_ÊçW@_x0004__x0005_Z1ã_x000B_EåU@_x0017__x0016_TºÅ`6@Pç"á\E=@ÜWÌ_x0017_´E@Yf#FvC@ìâBe_x001E_X@^_x0001_8¡DI@]&lt;è ´¤P@Q)?2J@NBÅ2bL&gt;@ ¶cAv7@»\¦þâL@F&lt;YQë?@©ªxñ÷¼V@ó½X](_x0006_F@ =_x0003_Irå&gt;@´ØÃ$Á@8@Ä]ê/§J@D_x0002_Bí_x001B_V@_x001C_¡?TüãS@JÄïó®:@ÜvÕ#EÓO@íÏ#FU@VÈ_x001A_ï\7I@N@-åv¬W@s¸C 8@=(ÆzÛÛU@â´[Ïs|X@_x000D_¬_x0018_ì:@0J?À_x0017_cQ@ja-z{U@vÌ_x0018_´_x0001__x0002_,SL@¡Ò*_x0014__x0010_aQ@-U|+_x0008_HW@Ck4¢hS@þ&lt;ÍtaP@I_x000B_&amp;GW@¦ãu_x000C_f¹Q@4úEÜrmR@_x0008_,_x0017_ó5qE@°¬cpS×S@Ü.õw;F@¼·Ú1°yM@_x000D_¹ÛQ_x000B_&amp;S@{âÛT_x0004__x0001_8@CHA_x0007_¶L@éf_x000E_+*³B@¯#¨ÒµA@l_x001D_#ÊpV@í¶a@z=@$ÿ/®OG@¢îQvI@6^	+U@òL36I@ÞàÂÞë¿T@ÆÚét_x0004_²S@&gt;z_x001C_(l?@_x000B_ÇËñÈ=S@ ç8¨À?@ñGð*;WC@H_x001C_CP_x001D_S@P_x0001_éG@_x0003_ÂÇÎF°B@_x0001__x0003_ÎÊ»4Ï_x0010_W@ö½_x001A_¹BL@_x0001__x001B__x0011_-KO@fS_x0005_LþW@43[:@K¢³¯î_x000F_D@ÕæÓ~N_x0003_X@*f½d6@ãi#6_x0018_rR@^÷F¡CåN@õ:²_x0004_¹ÙR@î_x000E_²wÉQH@új{Ê¶B@ª9!PLF@:"ëT@¥ÙÈ_x0015_W@-_x000C_¹Î_x0003_H@0M_x001A_IÆ¶D@ _x0016__x0011_¾ÎB@À[_x0017_3û?@±ñ»,QQ8@8Ç.qdG@_x001C_Ûòõíè@@Þïtá.B@_x0006_á®-®S@ÊC_x0014_Ð,Q@}àÜJV@cRÜ®_x000B__x001C_T@x&lt;Êäì=@_x0002_ÆRÃß;Q@Ò§9_x001B_yòR@²x¼æ_x0001__x0005_~2Q@"_x0001__x000B_ÚDT@p¬^¦ðÃX@_x001C__x0019_=_x0002_|R@UQ_x0002_ù¨P@å&amp;þ&amp;.U@_x001C_ó_x001C_Ü_x0017_&lt;@h_x0004_áEêÄF@8_x0015__x000D_Õ#xT@É~¶û:@_x0018__x0002_çÌV@i|#ÅßÑO@l_x0008_»°éÆM@=tgþo_x0018_I@pÚÇ_x0010_ýcP@4_x0001__x0002_2iH@F_x0004_5él^F@_x001E_Ú~Ö@D7@½ûµëgñR@_x0013_5Èæ_x0006_O@JtQâîE@¥F/_x0006_ÉB@faM/_x0002_J@_x0005_þíú6@2NáQ¿8@ÿ_x001B_l~çRU@_x0017_7í/_x0003_«V@ö_x000C_¨'xR@&amp;j(	#_x0007_7@½]{ÅÔ(V@J_x0005__x0003_P@Í4þà&lt;@_x0002_	_x000E_kûö!ËI@ºQ¯¦½XE@_x001B_ÏâBD@_x0004_Dµ_x0016_¨@R@Þ¨ñûp¢T@\3ÎVRA@ÎÎÜÅU=@×Ý¾`B@ûÏ_x001E_¶´pX@¸\hÕÉQ@oÖÜ_x0007_V@/³µüW@®ÏrÌB@$d|³Q_x0018_V@ä;õ!.S@_ÉÀì^P@_x000D__x000D__x0003_ØU@fÃ×ó_x001B_E@{°{Á8@­*ê¿}G@_x001E_:*tM@ó_x0014_¶_x0007__x0005_N@¨_x0005_úd2?@_x0001_:1Ë·L@,%]_x001F_GÛQ@V,â_x000D__x0001_O=@âÒ.cW@rc?0Î_x0013_T@a&amp;ðã_x0006_YV@3áZÏ_x0008_J@úºwóúÀW@_x000F_ÀjÊ_x0001__x0002__x001D_N&lt;@S÷Ç¹W@@nL´ÑÿX@µ7JDyH@h*÷»N_x0014_L@HéJdsN@aNcc³kV@øÀ6Q@®ÿ!­ÓL@¤Q+ø7XV@ã_x0013_}íqM@B:À_x001E_V@íGQXD3G@&lt;m{èET@~«_×%B@nk!¯Õ}S@ñ~E_x0006_ôT@S¦fÃo®D@Ä?ü#sU@¯+(Ps_x0010_D@^îÈÒ_x0015_O@)8F°ÕG@ð\]¶È@@_x0001_xæ_x0008_H!M@H]_x001B_ÀB´7@\Á&lt;S_x0018_5R@_x0004_m_x0016_V&gt;@_x0007_1×©gV@ÛäÿðNiX@à_x001D_è:N@ð_x001D__x0019_÷_x001A_F@Â²_x0008_H-4?@_x0004__x0006_®§o6¼W@V;_x000C__x0008_DfM@£UÏ^U@ÓQ·Ø I@_x000C__x0017_Ó~q1H@´_x0014__x0017_.´ÊL@îÁt|WR@lïvÞT@b+_x0012_Á@-W@¢áN6/G@7¬@Ù_x0005_§9@®nÓ_x0003_7W@in9`¡Q@_x0019_¸ÄxÔ_S@TÄ_x001E_Õ?@âòäpúS@í,kã/òX@¼_x0011_rS"N@÷)¦_x0011_U@F_x0012_KÑ6@ç_x0013_"þ_x0001_X@ÖÇñ_úE@K.Ð_x0015_):J@\õ7À©RT@B³_x001D_ÜO@@ÿzwºF@x§%_x001E_'©R@=ã£m{ªT@³l@WßL@/ÌÞ_x0003_ÖxC@_x0019_It_x0002_õìL@ir"T_x0002__x0005_Õ«Q@:³íKþ÷R@bHÏr_x0018_¨V@*­_x0001_Çãx4@N:|0rR@vÊj«'æ;@f_x0019_&amp;Pß*C@`·oKªR@Ï_x0011_åàÝ&lt;S@ñ_x000B_^0_x001A_¤Q@ëÆ\4ûâS@ÏÊèÁ_x000D__x0014_X@õªÛ'_x000E_A@Zy_x0013_h¼ T@Er _x0017__x0003_gQ@_x0008_æ _x0017__x001A_6A@úLÂxÛ&gt;@_x0007_¤ÍÐEV@nZ®_x0012_'G@ºD,\üEP@ÝB_x0001_ _x001C_ÀQ@§_x0004_G@Hwh`ßQ@uQ_x001B_Ù1£R@_x0014_®l/,_x0012_:@2]+éñ_x0019_P@)]öEdJ@N¶ÌÀA6@21Ñì:óM@ä4p*_x001F_ñI@t v_x0018_ T@~l[ý±&lt;@_x0002__x0003__x0006_«æÚ_x0002_ÃS@eØx®îC@w&gt;¾d%wS@Ësì$_x0006_ø@@ç,d²V@_x0016_¥_x0002_ÚO@mTà¿_x0006_S@¦Ío_x000B_&amp;ºB@~UXn©N@H?3"@@1(}_x000C_ZW@âdÅR÷X@ìImp´'J@_x0018_^S®_x0014_OQ@4®|¦¥6V@ÔdFÀBC@@_x0017_fbõ_x0007_W@ß_x001D_ÈÆB@_x0011_&amp;qÃÄºM@C#0bîI@´Qæª-MR@Öà'õm=@È_x0001_ÙÅg¿:@ÂðÊüÞA@ÿè_x001C_ _X@¹qJ?WD@#_x0010_ "ÑN@_x0015_óùxæX@J¦¼rÚ@M@´ð_x0015_Ç_x0008_ð@@U_x001E_ c&amp;ýH@¤hm,_x0003__x0004__x000B_#7@8øÓZV@_x0010_ÚQÙ_x001B_mW@,^¨ Æ_x0004_5@gå~'æM@_x0015_.2Z§@@MÅêO¿_x001F_V@g´r?TF@Psßë@@?ø_x001D__x0016_þP@&amp;_x0019_ o_x0011__x000C_D@ß_x001E_CLÒP@ë_x0012_²nT@(®¤c_x0016_X@ÙÓ÷IMS@²S_x001D_×Ø8Q@;_x0001_§¡V@÷X&gt;óª;K@ºØÀ´]J@¥_]äR@Ú%,põ_x0017_B@ä_x0008_½8e?7@´_x0003_f¤U@7¤_x0008_ÃÆ?@ì¦ù5@_x001E_ôXe_x001D_LM@»t_x0014_£9@jañ_x0002_PÖ@@hW4_x0014_ÏQ@ ½v_x0018__|C@_x001A_«LlþQ@² ôUê_x000C_T@_x0002__x0003_X.[eÛ=@;ú&lt;®ÎV@_x0004_	_x000B_¡_x001D_G@û_x0012_$_x0006_XO@&lt;À;PW@_x0001_¡2_x000B_èN@_x0004_÷_x0003_ð«R@èõë ¿iQ@ð0­wÈBT@{ssCÄQ@Æ_x0016__x000B_z&gt;@6Â_x001F_ñE@þaaô1A@ðdcÑE@üs_x0012_-_x0013_H5@ºmO«ÐK@À¿A¨u P@øþQ_x0016_÷I@·óúB9C@Ë_x0001_Aù¾U@K_x000F_¼Ì_x000C_=D@^j`ùX@zû·¸o#A@³ÏLAJJ@òÕz I@ÏQ2WSI@5Ûj4ÕT@*4,*úìP@ñýv_x0012_RT@Z¼ßGï_x0019_I@_x0007__x001D__x0004_W[&gt;@Nø_x0003__x0005_tAW@l¬_x0014_N^Ñ=@®ý_x0004_ÓT@hy?TnL@Ô_x000E__x0017_u_x001B_7@Ðç_x0019_S¬ÎI@ts"_x0018_üªC@Ú+À&amp;_x0002_;M@ÆÂ¶þ_x001E_qD@VÉ°aV@Æ_x0007_¨Æ`ÒR@_x0005_Å_x001B__x000B_ÿ#C@Ã0D½}P@»BUº(?B@ôÇ_x000D_ÈÇ_x000F_U@dnhÛÔL5@xÝ/g3ªV@¨_x0001__x0012_½gF@üÑÍºMUN@Ò½lVKÐ8@_x0001_6Ìù_x0004_gN@/éV\T@6bè" £F@ÏjT_x000D__x000B_ST@K{_x0015_Y|X@Å_x0017_¯E_x0007_W@_x0016_K7÷_x000F_äE@_x000E__x001C_æ}_x0002_|O@_x0014__x0018_Õd8@àÝ)ÕçrW@¯t7¾\K@wêsÑ~L@_x0003__x0005_Ù7ÀØi@O@Uû?ãaQ@Þv@ÐøGB@÷_x0005_m/AÜB@Ò|è_x0016_W_x0019_U@._x0005_0êÕW@_x0002_Z	_x0005_íìQ@ñp,eæ8@_x0001_CH{ÐR@n.!ó_x0002_^;@õ»¬ÎÔV@fº×9xW@¨Y_x0005_ÇÖ´B@Ê_x000C__x000B_)ª{F@Ru@ «2:@fÃo³_x000F_ªF@À'Ý¿¤R@ãr_x000C_9£X@_x001B_I°vÕqO@¾.°DB?S@z+ÆMO@}:)'²ÑV@Ñ&lt;E|A@v÷²]c?@Áho¶{E@ÜC¾ukOR@|¤wOÅR@ªÑ¹_x0006_ÕT@Iì¦á,ÜR@ó_x0004_Ê¹1X@æ¿wI@x/z_x0002__x0004_§D@yÊ´ûvP@_x000C_Qå¨úôM@ù¹H[7@¶H;®¢ôL@±z\±(âF@_x000E_ ú¨_x000B_M7@nåqL¤#G@jy_x000C_¹åI@z­gpÌ;U@à3_x000B_øAR@ùe/áC@8QxZXR@æPÁG,U@Öpí5ÚH@òÃÔôpO@áÝ3-ÖH@µ:û}FJ@tµfK_x001D_:@ð¥ÔÅÕÌI@Õí·ó¾_x000F_S@ñB~®U@n?G©ZO@0æ_x0007_ÌqyP@m_x000D_æ%+_x000C_W@çRÓùÞO@´éÐ_x0001__x0003_N@A¯Ê^ÁM@Â*_x000E_ÿZP@ó;ä_x0004_&amp;{N@_x0008_\oìú_x0011_V@®vÉAö8@_x0002__x0005_Î'Ã_x0013_Ï¼U@ëiIN@¢"ü´1W6@Ô£_x000D_4iãR@BC$ÔþîX@_x0007_4rõkU@|W9ËT@$_x000F_~gHU@õpÊ³í.W@·_x0003_©¨_x0002_X@{þÀa}_x0001_C@4v ÍWV@pø_x0016_¼êÂQ@_x0015__x0019_MÅ_x000B_wH@_x0016_â¥HaJ@åÚ_x0012_¸X@®ð_x0004_Áà7@ì¢T_x0005_%A@$3S­X@â_x0003_¬HÖ_x0004_C@õNæËF@÷³­ôc6@£cR@¨#CÛºåS@_x0008_É8_x001F_àÙV@xti_x0001_S@a~2ÈÀR@_x0002_=¶_x001A_á®T@ørJKMT@dï_x0013_4_x000B_{V@U_x0016_/FyU@@OÂ&lt;_x0001__x0003__x0002_äP@ù/Ï-øI@ARôt&amp;âV@_x0003_B´×Êë9@úõ3X0{T@¸Ø_x000E__x001B_oX@Ú§_x0012_¡_x0002_R@ÎAÚäP6@_x000E_%è¹2T@µ¸¥Ï_x000F_Q@ÅÊo.P_x001A_R@×_x001F_þÜK@¯N_x0017__x0008__x0006_[G@®&amp;-ù&gt;6@Øì_x0015_B_x001B__x0003_S@uÔæ_x0014_´©X@nH*.EüN@Lðk§èéR@:¹r{ÇV@Ìæ°¶Q@¤ÉÛs%n@@Øò_Q¯_x001E_Q@È2_x001E_%5E@a¹{ÂP@ª¦tÒ_x001F_ëB@Y?(_x0012__¡W@ÆKÃ¸ëL8@n_x0008_t_x000E_pô?@¥X_x000B__x001C_ÁQ@`ÓÎëU@_x001E__x001E_pMA\6@AÂ"¡HN@_x0003__x0005_)Å[iR@_x0006_%_x0004_&gt;aV@ª¨²_x0007_ZE@ÈiöáârC@²©¬_x0014_~S@êoòÍ×µQ@I_x0002_'¯_x001C_M@Ó_x001A_qðpB@Ú_x000B_²|0NT@RÚÅè¸M@_x0006_Û_x001E_:0ÈH@Ê_x000F_çÍb_x001B_X@þ¼ì_x0014_£4@¿çOc;@ØQìÙÓÆS@.âóU*©V@D&amp;_x0016_àaT@v"ClòS@¡=$Ê9X@à_x0001_PnD@vßx_x0015_+OO@	÷¶èÝ=@¾GuÒk\G@¸ÙVÒC@¼t1p`ùR@=HýI@É%áE]_x000E_?@-u0)N@DoìFøG@ãÎifwR@:CïÉKW@'ÑÞ{_x0002__x0005_$ãX@2ïõªµÍH@H4X_x000D_4÷Q@_x0004__x0013_GV@Yòê¨¬²@@(eõÀá~W@Ü_x001B_³QOlG@¦[kB@BÞë_x000E_;@@WH_x0011_TT(5@àÙ_x001E_½á&gt;U@×YAÓM@vü5éÐYS@ÿI¢_x0003_¹R@:»~eD@"_x001B__x0015__x001B_AU@4p³_x0012_ËF@"D&lt;¦YX@ÝªÚõ=U@ÄºQ_x000C_f@@»üIE@®&amp;_x0014_ÛÇI@¢V~0²ÐB@ç_x0018_þü_x0016_X@'TW_x0004_"A@/&gt;íU|;@ù&lt;fX@­`J2.ÕV@/_x0005_5rÇQ@ôd&amp;Ä_x0002_7@É8a_x0001__x0006__x0011_J@îuÖ_x0018_Å¥R@_x0001__x0002_ZT8ÓSØR@d_x0015_D_x000F_É8@Z__x001C_¼HÆK@_x000C__x0014__x0011_R?F@T¶%f_x001B_Q@O}¹Ñ_x000F_9@Æ¦[ÒS@°þÔoÃÄ8@»JrNáS@S_x0014_QmX@ûR*ÁD@ván259@mµ÷!}ÿN@ÄæêqrªB@^å2á__x0012_P@hTQàJ@=@e8L!T@_x000B_@RH®´F@B_x0005_í:ð9@;Ì0[«_x001A_I@|ðÐ«_x000B_EF@¤ ÜÓyèO@D¶]&amp;Ñ?@iÝô_x0006_óÃR@´TÄâ'ËP@J0í#Ù'N@7N_x001D__x0017_Ä_x0003_E@JNwÊbþV@¤}î¶èI@_x001C_	6/V@rsx 9ô@@¤Qþ¹_x0001__x0003_oDL@²ß@¿eR@wí_x001E_ÊöV@_x0018_Ë_x0016_¸ºU@_x0010_._x001A_üQ@ìNÙ¦äÑX@Ý_x0002_&amp;­¨R@þ_x000B_s¤y_x001F_I@_x0001_£Nl_x0007_ó&lt;@_x0005_0u#k&gt;S@L_x0001_º-\D@ð%~«²[I@¶}uÔëV@È_x000D_×/ÙW@½Ø+ a_x0019_B@Laýwc£S@Å[Ê_x0014_»ÛB@_x000D_ÓçûÔ,W@»µÉF_x0013_RR@û¤ük_x001D_B@(£_x0012_ÆZÌ9@_x0003_¶t_x0002_wV&gt;@î8zW&lt;[P@2ÙáJÔO@QÙ?h@@6X_x001D_X¡D@)*¨_x0016_Q@_x0018_±¤_x0003_»0J@ÙYÍ»ÊT@"ôÏjuW@	+8i_x000B_V@Q¢KZnV@_x0004__x0006__x001C_&amp;j´_x000C_ZQ@÷}ÊY9@¨¹}´Ö¹?@$±ÿé÷;Q@ÓQ²ýtèS@SÆÏW@9·&amp;òÔQ@_x0005_L_x0011_¥,T@_x0008_´Z½P@ÆêAß2	O@^éÖjïS@z×Wn2U@7}w_x001E_0D@_x0007_,ÛÙ76W@Ã½tÎ__x0004_N@&amp;Ogtg_x0018_S@_x0011_sÑgæ84@9_x0018_Âb¢eL@«Cß±M@\_x0002__x0011_KãQ@{­&gt;{ÚïK@ª1_x0001_íÐ_x000E_S@A×Ãm¢=@`_x001E_t_x001F_ËeU@àAQøxR@&gt;f×_x0003_ÎPT@qÊVK_x0016_D@Qg,Í_x0012_VH@hR¤_x0003__x000F_V@û¹áÄG@Ä¯pG@Ù)@J_x0002__x0004_t*E@ËDc1îB@!ÿ_x0007_ZÄ·E@î_x001D__x0013_zX_x0005_D@ÐÃî´_x0001_+W@â²DÞ_x0003_&amp;4@,ÜU_x0008_IU@_x000E_Ù»{¤U@üxdÌèIP@p_x0017_¶Uk&amp;?@üïsrâ=@`3øYàÙC@_x001B_Z;cP@n°¬¸¶WM@· _x000D__x000C_®~P@äI1á³¶T@I¢Ò_x0015_ÛW@u_x0015_±Ò°KM@TÞÒQ5ÉT@4\U+7jQ@&gt;s_x0006_ùø_x001B_I@Fj£_x001A_Ë¿G@¾·°ìB@¤e(&gt;sf@@&lt;Áâ¯vO@.?3Î -S@æi¢!ÓF@`õkWX@ÑÄr0&gt;¦Q@ÛLO_x0004_ àV@|_x001B_,[·P@?|D[ÀÚG@_x0004__x0005_D×_x000E__x0005__x0008_~V@ÖZßvÛN&gt;@ñ[ìéW@|_x0016_,m«E@Û_x0013_&amp;/_x0016_A@=åô_7@òvØÌ_x0014_×6@_x0016_Õt_x001A_/á?@_x001A_ðe,FîG@àøfS_x001C_óU@tA_x001F_¾G@v*&gt;êÿ_x0010_P@d×Ï_x0003_&lt;9@Ë_x0001_0_x0018_ËA@_x000F_1fo_U@ø_x0015_Ù}6pE@ø;»_x000B_¯ÌP@³vÞ-´oT@®Ì:â9@ÔMæ³®E@,ã#_x0018_m¶@@á°?ÈEP@N_x001E_ÜÁQ@_x0016_ÚV &lt;@_x0002_gy_x0008__x0010_4J@PX_x0007__x001F_M@b_x000E_@@Aü·(@D@`Nû+_x0012_¢K@_x001C_ÒÉ _x0013_/C@_x0001_µT+Æ±&gt;@Â¹D_x0017__x0001__x0004_ÈjD@¥Ò5&gt;NV@Ýfì_x001A_ÉçS@WAHë\®I@Ll"kV@¬üÃËQ@â_x0019_)Zñ×F@{½ÏÝO@¶I)¹¾U@¤yðOX@ò@,3_x0007_S@_x0008__x0001_ù¿_x0007_T@_x0002_Ãæ#º7@]Ã_x0003__x000F_`ÙK@9ÚqP@uêe7ØI@Dä_x0007_v_x001D__x0019_X@ø_x0003_jÛÏáQ@_x0010_3VE@5@t8_x0001_ùI@z¦}ÔÙM@FÀ/dÛZ6@P% '£ÕK@ú¸P%ÖG@w!N_x0005_ÔV@b0þ:¸C@ù?ÃOC@(Ó_x0010_lÜÞ@@4®5L@¶÷¼_x000F__x0002_T@rÿ_x0001_çYN@¦_x0017_?/µ5@_x0002__x0003_²_x001E_°Æ*,V@é¿P_x0017_ý/V@^Ô/=É§5@	«i_x000B_9R@_x0001_væ¯­_x000E_D@©å_x0010__x0006_O@ÙôÇéW@­×Ý= S@&gt;Ï_x0001_O2§S@_x0013_t_x000C_÷­¾7@¸2_x0006__x000B_d8@^òúy/¼O@Í¢êYT@d£Z_x0008_°D9@Fß&lt;u_x0005_C@2ÂN@_x001A_¯_x0005_·EA@_x0014__x0015_~ÕÉõC@iÏ0r77@FEÕú_x0001_Q@îå_x000F_Þ(_x001C_D@õ_x0012_JâgN@_x0004_;_x000F_u@R@M¬'&gt;ZuP@_x000C__x0004_í©W@«êÚ_x0011__x0008_ÂM@9PAô_x000D_@@¡_x0010_ÕÖBÇJ@ä[OZíE@È¾Pc D@mºm6Ã;@"°Mý_x0002__x0003_QS@Ý°¨;_x0014_úK@Â?n´9&gt;@ "_x0014__x001C_V@Ý@Mådi8@¢Õ8@yvfB)V@Æ8	)BB@S¦°_x0005_H_x0002_U@Ë8R_x001F_xW@`_x0013_r_x0018_ÜT@	Rí_x0008_K@g"¥ZX@ZræiX@?\s¡jV@36tÆðB@þMç*Ü´O@.f&lt;k_x0001_S@ì`¤4`L@ý_x0019_Z_x0017_]oS@~d*y¼5@%ÞkúáDW@&gt;ñÃ9±ÚT@µÂùF=@_x0014_^±_x0019_Q@!ú_x0005_ê§ÌE@½´sõkèU@k¡GU@¾F_x000F_´aA@_x0016_¾e~xJ@?çcKÒW@A¨_x0014_ÇP@_x0002__x0007__x001C_S£4óP@ÎG1K_x0012_X@µ_x001C_? M@_x000E_x¿¬eT@D'.j½èB@_x0016__x001F_ÇxsÉ=@4_x0012_ß_x0003_O@Ó|aæÁR@&amp;I_x0016__x0001_)üS@D°1ZO@AzUÙ&lt;A@²ôòy?WU@1³ LR@köq_x0004__x0016_B@®_x001D_Æ Â:L@_x001E_ÆVdúfL@æd4a6@®Ã_x0010_Ó2ÄA@Ò¦û_x0014_jÆI@_x0002_Û_x0016__x0005_A@Â*H©½`X@¿Ä_x0013_¦W@.æQÍË¥Q@´¥L&gt;CpS@e?½Eç6T@k_x0003_æJ@C2QÜö_x0012_7@Ë¬ð QQ@¬1_x0008_ûBAD@_x001F_J~ðe_x001B_E@_x0006_vÆ°vE@*XÜP_x0004__x0006_×ÝV@'Ã4q=P@N_x0004_@u]&lt;@tõZ_x0007_îW@&gt;âÅ²_x001B_3W@Ùõ*g_x000E__x0012_N@úÐ}.n8@y®-_x001F_Ø:@þ\^_x001A_ýÿB@xÅáï|_x0003_T@Pl_x0017_|(êX@úSwªr&lt;@Â¡_x001D_´ãP@t)_x000E__x000B_ÆP@æ?_x001D_É{öR@å_x0005__x0001__x001E_éA@[]øàÜS@_x0008_­wA_x000E_û9@½Ü*ò R@âÙa®Ô¦Q@j_x0012_»éI@ToÐ·4L@À_x0010_Wh¼J@_x0002_xIlcQP@ÄÈeÆM&amp;Q@Å8b:I@r!ÊY_x001F_&lt;@»Ô ÏêG@ºÝCø\AS@¿mÊ'tEB@4­.µ°Q@ägSØÜ"5@_x0001__x0002_ù£ÎÌ¿³V@Pf´¸lïX@Þe&gt;_x0010_A6@B=¯_x001C__x0015_=@Ë3pgaK@oaGäÄW@¬S	òz+I@ý°ð] ?@ÀÈí_x000D_L@zÖØÄO@º\_x001D_s0)C@"dh¦W@â:qX¢L@|&lt;}®}¢X@¶b¯16K@ÙTqX@&lt;(jb®&lt;@vÓH7ÍHL@¬ðA³kF@¤¸Þ­s´T@`ü$¤jX@:º%Ýº¸R@-ic$P@H#Æ9mQ@CøÚ+­S@ú¡\î*F@b¦õ_x001B_Óv;@Â2²Û_x0012_Þ?@ 0¬BtQ@bÄË@fíX@Æ_x0016__x0014_Æ­_x0001_=@)#ñ_x0002__x0003_4AT@ÈXÔÍ6H@O"¦õ_x001A_U@T9©ÊÙÊ5@_x0014_[É_x001E_§KD@ó/x_W@LmDX]_x000C_;@ôÝmTR@+ûË©_x0008_V@@Ä¼½@ÜI@j_x0001_Ã0ÈU@p_x0003__x0018_W@_x0007_ÃXk^U@9e_x001B_XÞ_x0012_G@ÅW_x000B_ÛS@eë_x001A_7y?L@½AébázR@â4_x0013_GÙE@I«ì_x0018_-R@Ï¿Ç6QsP@°ñ:JÛ`I@®¥5(J@å2_x0011_=gbJ@ü	ø¢à6@_x0010_76õy:7@i_x000D_"¸½J@æ_x000F_t_x0005_$©L@Ç v_x000D_C@ÝxëÈR@­0ûBTX@_x0003_qS=K@¦ÈSâÐ&lt;J@_x0001__x0003_Y©ìP×_x0013_J@oà_x0012__x0018_N@¢_x0012_æ 5	B@î}êÐ­¶G@Þr²{'2R@èõ­Ò§Q@ÕN_x0012_o/ó9@(¿!ÅºG@Ó_x0004_ì­yV@îÝ&amp;_x0002_F@µÀ3ûåR@²bîF@¡)i§gXW@&gt;l_x001E__x000E_5&lt;@1+M@Âf¥_x001A_Oè4@_x001D_f_x0010_¯`?8@òûhµK@_x000E__x000E_XÝM&amp;C@Ø¦§ÞÏ_x0017_V@Ab&lt;¦XR@ÊÔe¾_x0016_Y?@_x000E__x0008__x0010_·_x0001_:@Ë_x0007__x0014__x0004__x0004_L@SnY§TO@	è§EE@©º¢Ø_x0019_X@t¼÷"gM@µ_x001A_Éï_x000B_ú;@_x0012_&gt;xÉ_x000C_Q@ÞØÄX@Q0~_x0013__x0001__x0003_*uQ@_x0019_êÁ_x0006_àcV@ÿöÂáI@ /Ì#ÑW@t_x000F_bs(¨7@Ø_x0019_a:C@^{V.ãP@æE_x001F_¹NI@Òzw%ÌëX@É£IþO@õ¦¨ÛF@_x0002_±-+Å_x0003_L@Ò	Ð_x0019_«R@_x001E_8?ZVÆ9@¡l$E@ß*_x001E_X@_x000B_¿I±FhI@»p@­%C@y]ÿ_x0007__x0004_Q@äv¬P»jR@¤³|¶B@sVÞ{1P@R±¾e'X@þæb_x000B__x0014_@@wPß_x0019_qkX@àr_x0003_µ_x001D_ÅN@DÊÔÐ	ÐO@ì¶Ýõ&amp;gP@°_x0006_L$nS@x{ _x0001_Ö_x000D_7@_x001D__x000D_tlË@@^j¡/£VQ@_x0001__x0004_&lt;±8åª*L@Ù_x000C_$]L@&amp;¢]¹R@8%_x0013_¤_x000D_H@s95S97W@_x0012_¥Þ½_x0011_L@ã¾ÙlÝ}W@®Eé8»Õ&gt;@ó{£¿jS@ý¹´ïï_x0002_;@CÚ=®TP@n°ô645@¼YëÃí5@­¨ÌúLûR@M~çNK@ÜP§,F@_x000F_æ_x0013_^Õ_x0019_N@_x000D_×óæÂ_x001C_E@W_x0008_¢#LX@ºÄ&amp;5nX@ÏaT'ºöF@&gt;&lt;Ä_x0007_;O@Ö_x0008_&amp;_x0005_G=@d|1	6³L@&gt;ÉÒ¨_x0013_C@]_x001C_b9Q@~»Ð¹{8@-võ_x0011_c_x0012_Q@ªRÚ¬_x0001_C@*&gt;î_x0012_eRC@öR_x0003__x0018_P@¼ã7ý_x0001__x0007__x0006__x001E_=@_x001C_:5_x0017_èE@â_x000D_yýó¥N@pn-^ËR@+H_x000D__x0018_vT@_x0015_KqúW@C¡ð¥þP@_x001C_o_x0007__x001B_­A@¾à²C´_x0016_T@"ÐÖ¯ú­T@|B_x001B_rªÉT@_x001F__x0002__x0003__x0013_]E@_x000C_xà&lt;ðT@84ÑåuÖP@+_x001A_ÉãðÄP@£_x0001_HÒK@¯96Ýõc=@¶ßi3FªL@ô;ø:;4@ßãWiÁUT@_x0004_sLÜò_x000C_I@ú=_x0007_¸ýðC@0B#÷´_x0019_V@­/ècW@®]ÂÞ_x0001_B@ÅÆÄ·J@_x0016__x0005_¦/U@'3¥_x000D_·5@æ×!ÔÁA@0_x000D_ÛÙeD@© FöU@¿åÈJ5áW@_x0001__x0002_å©ã_x000C_ôX@`mO-rìX@Ù_x0015_ÏQ3S@FåÕ§°X@Naå8cxA@½v_x0002_:QV@´{Ã_x001D__.&gt;@3/kx­I@Ö~Zîé¸V@t83îòô&gt;@Qz¦­G\Q@}_x0002_&gt;K'_x0007_@@9F@?ÏÅP@q¼µÚ®U@ç_x000F_õ4§I@â&gt;®yöV@÷U}YµV@_x0001_ Ò+_x0014_S@%­ä)/"4@&gt;_x0015_ëJö	M@U?ËàÎ&lt;@_x0001_&lt;¡¶Û4G@"¾ªú_x0006__x0010_T@+gèÂ_x000E_U@è.C*ºU@0h0Ø_x001B_K@c /i_x001F_o8@Kù/y_x001D_@@4Ü_x0017_YxC@_x0012_¼Od]C@ÒR!ñ/WW@YÁê_x0002__x0004_ü²O@rC_x0013_ÔZÍ5@§Pæ£ªãK@f6ã¸G5Q@:_x000F_)ñH@ªò/_x001E_À`F@fTT4X6@ôx[w_x000F_÷6@c]^´ì_x0006_Q@j6_x000F_¡[ßU@Ó0Q_x0018__x001D_ÇE@DNÏ[V@ÂåÝ~_x0003_hK@(YnìÄ_x0012_&lt;@DÎA_x0014_PaU@øýu¤B@@_x000B_ÂÁAÑËX@%´0zSR@_x0019_,ëôåãU@øï *­Q@¢Ý[çX3@@d_x001C_ý'ªR@'_x0013__x0016_±xT@¶zÇÚ®V@d{ð_x0019_rN@^®°p7R@,_x0014_0ÍÂ_x000E_4@6A¦_x001C_zÐJ@_x000E_&gt;%_OXC@Î_x0001_/S&lt;@NîgRÆtV@ôiU3PT@_x0001__x0002_³¼wKAè6@Ä¡_x0004__x0003__x0008_ÛV@0ÈB_x0008_ùC@Ð-ÛÍq_x0008_;@X	Ñ¸ÂR=@1ÝÉi¯zW@_x0018_g9ë¼S@Ì_x000E_·)	N@çcDÏ¾$X@Îd_x0003_XmU@%sÍ`8K@_x0007_|oE@Oï(p%²O@_x0010_F_x001C_þF¹A@vB_x0001_°*ßS@û_x001A__x0005_=B@_x0008_Ã1ÒöáJ@Ø1²þC@Ê_x001E_Ý'àW@Ñ,+&lt;§B@1Z_x0019_Ù B@¾o_x0004__x0006_CS@_x0007_V_x0013__x001C_Û_x0002_W@Ö!ýÙ5HF@Q0Ðh^&lt;@_x0008_K2µ½ÊX@îoj&amp;N_x0002_U@(ð¤;W@À¥{_x0002_n0P@L¼ùòÞC@fÉ'_x0015_V@`Ek;_x0001__x0002_?tT@e_x0010_Õ#£H@2`ÙrT@%©_x0015_£{ K@¾]áx_x000D_U@Ê_,"Ô_x0007_Q@_x000E_J»Ò÷­F@_x0012_©á"SàK@øÉbÎÇ[G@"ýO_x0006_ÊS@Æ9~±¨H@ÖÐYf_x001A_xV@ö·IÏK@ñ_x0014_K_x0004_X@&gt;uâ¤Ù,S@WKß_x000B_!£A@"Å0Ò}E@þHA_x000C_T@fsCC aE@_x000D_fjíã_x0015_M@ÃþV&amp;ûFQ@_x0010_¼Ä3WS@A¶¨`6_x0015_B@2_x001D_TIZÄH@2Q`V%_9@YÊïX@ÚçwVeQ@FÌ_x0007__x001C_XjC@Hq#Ðåá5@f_x0012_mI_¯P@16×G@êÐ9zyL@_x0002__x0003_ß6WQ_x0016_ÚU@RnG|G6M@¸_x0016_+ÑD_x0006_W@_x000B_É|¿_x0019_A@9æpgSQ@Î'Fï\Q@1V_x0007_ÀÌkN@'íeº_x0007_eW@r@t¥W@Àö£1¤W@_x001A_%"½5U@_x0018__x0014_s w}B@åx(ùðH@ÕR_x0003_æ=\A@ö¨_x0001_Ç°V@ÎqQÆýB@ÝNÛÖmK@¾Vú»hX@­û]²_x0006_J@0-eçH@$j^	ëQ@_x0004_\TS_x0002_S@_x0004_.{pëãT@p_x001B_?_x0006_\H@áQÐTU@~záLS9@|ÇÆH_x0001_6Q@ì§_x0016_ß_x0010_T@ËßÞj#W@Ø_x0014_¨ê£2B@_x001E_Í2/)_x0007_E@«zöµ_x0001__x0003__x0003_ôV@_x000C_äeJ@_x0017_/:é_x0007_U@ÏY_x0006_fo_x0019_S@«"/	Ç`C@Sà4îi_x0015_L@ÀG_x000D_%ý&lt;@^É7n_x0011_¥6@îlh[z_x001B_S@ü!_x000B__x0003_^ýM@ðo*_x0012_°R@.%_x0014_XñT@ä_x0002_ßK@_x0018_`q_bRB@yoçÚ6&lt;@_x0014__x000F__x001B_eIQ@m¢ÏiÃkQ@b_x000C_j{¤F@=ÈäÇK@_x001A_fb$ÒöC@jåë7»M@2Êe¾F,S@:ë_x000F_W@Vº(u³A@ïÑqå¶H@é_x000D__x0017_Àÿ©?@o`ä¨cíP@_x0012__x0010_h¢öiK@úUZ°4O@è¡¤òÔÒO@_x0003_yC¢_x001F_D@@_x000D_M¸óÏS@_x0002__x0003_Åhz®9@JÄ³ª§A@_x0008_(p@H@ÇÌßf^'8@$Dzè(eS@-%SÝXU@_x001A_Qî½ÞV@	AZ" H@®_x0001_y»Ïr:@ä_x0014_Ò¹7@_x0006_¾ìCbX@n^²)eX@Â+S¸æR@R£â²_x0006_õR@V_x0015__x0003_DI@æîhÃ#ËW@ÎgNöÀT@"´_x001E_NÜQ@ÒÅÉ¦@@$ÑT­G@_x0018_º¥Z¯;@_x001E_;_x0006_ÄTI@ïóbÕûD@«Ê¹_eQ@ºè£ýù/E@aÙÏtX@`F_x000D_=jL@úR0_x0004_C9@0T_x0017__x0007_ê@@äcÁò4Ñ6@¯FÌ=¤jU@_x001A_§_x0001__x0002_jQ@Ì5=×¡Q@&lt;pvU@àË&amp;éiÂL@t»tâ\;@$Ï×_x0003_X8@©ü&amp;,¢W@ __x0019_ÂÓD@è?,©84S@9Qÿ_x0014_Ñ_x001F_G@ÔnÞÏ6@ÌRgÙ!BG@ÊÄ1ÞII@mn_x001B_R@8n@÷_x0002_I@_x0001_[C-_x000C_3&gt;@ª}/±îX@®P_x0006_Ç«O@U_x001A__x001A_BåW@í_x0012_ÛÅU@_x001A_d¯AìD6@moôß'hX@*2H_x001E_©ÜU@À~à*S@qJÂj·wD@Zgüú_x0006_[U@ü_x0019_ÃyU_x0014_O@MEþI1W@(z_x0012_XG@Ö_x001E_9ñµnL@P$üûW@Ô_x001D__x0001__x000D_S@_x0001__x0002_ñ13÷«;@=¢á/(ßF@_x000C_#Q*eC@ýA_x0004_÷ÏW@øHÕ}_x000B_ZA@n.á_x000C_^©H@à_x0002_º´X@_x0008_rb"äEQ@{²&amp;Ëf1B@×^_x0013_;_x000E_uW@Ôª_x0019_}_x0001_T@®_x0019_Uô®3U@,_x0008_,Æ¶M@³âûS¾I@!Õþ_x001F_JqW@oe_x0019_àË¾X@8=_x001C_ëá¯P@$Ä­%9?@¼ÿÎ'­L@#hxÄMS&gt;@Tbê_x001F__x0014_xD@x¦#\I_x0016_4@Z_x0008_¬Zaô=@nz¥õ_x001C__x000F_7@Tû¨FB@Âî¹rRÌR@Þ.&amp;BÅ2O@)@`J³iP@_x0014_ÔqbXV@6Ó_mÆdN@®ÝOVd¾@@OÑã_x0003__x0006_ÞÓV@N_x0019_b¥_x0018_OT@ù*_x0017_}×I@_x0003_ÈÇdBâH@_x000D_w@Õ X@bËÒ&gt;Q@òµAíi3H@¶Y«^&lt;@v³àVpµ;@²cÓX@fDåî®óF@s®ÔÓ%V@%r{_x0003_Ú¨V@_x001D_¦«PP@Â5_x0007_j=@¢]*c_x0019_G@_x0001_ÜÍNhàA@rÜ±'?@_x0005_éiÌ¡6@_x0002__x0006__x0018_;_x001C_Q=@rZ_x001B_® tR@ÝVºD®eX@\ÒöÄ3º6@_x0001_Ý§uBlS@§ùòô­W@âÂðc_x000E_M@_x0017_Z¢(O@Z_x0014_HÏ¬V@s¦ðg_x000F_6@ÂBF_x0008_ò¦K@íã]ºäA@¨_x0004_·¬îÉ5@_x0007__x000B_KÈº_íùR@_x001F_Å#ûæ&lt;:@ÑÅÌ¾ß_x0004_M@	àÕC@±n &gt;ªI@ôÓl¯b[Q@ï,üîIrA@Ðédúè§O@¥UmïÚ}Q@p_x0005_Ø`E+O@A®_x0006__x0015__x0001_R@±Lw%QK@í6_x0002_4@ÞêÐÏJ@è×!v_x0003__x0018_M@Td_x0010__x000B_»"B@ÿ	3tÛËU@_x0008_2;«SO@­MèFkT@áÔ?­vjX@5ûó^ýbK@}§_x0010_/ë2U@6Ü«3ÓóT@®ÄÐ_x0017_R@ö¬§`]S@U,Ä±SC@L3Ä¸­¬P@_x0012_?Ð¯ÝL@ýÇ_x0016_GßýK@_x0005_éö_x0014_­dA@©:IPØW@¨M_x0001__x0007_GUS@7F9ÐpK@v¸Yy)M@§_x0019_^:C@6FË_x0016__x0006_H@¾ »ÉöJ@» _x000F_P@ÚõE§Ú@@[´¹¨_x001B_°7@I_x000D_:ó·/F@Q[4+»_x000E_G@_x0005__x0004_½)CP@\ñ)Hdû7@Ò~_x001B_ 9@ÌÌ_x0010_x_x0016_.H@Mæ´¼tmN@÷_x0010_oÐ_x0003_7@9_x0016_RºÆ~B@£_x000F_¸_x0018_ÉLK@_x0002_Ïãc_x0006__x0006_X@_x0004_¨Ø?kR@Òxn°_x001A_ZV@°ºRûÅD@¨aéöaT@éG_x0019_DSR@qKrn`ªW@$ö_x0002_J­D@ÑVá_x0008__x0018_èK@¿lvCÏG@L%ÕpTA@ðn_x0008__x0003_P@gØö°}&lt;@_x0004__x0006_f=_x0007__x0015_ªG@¢¬¨¹_x001D_P@_x001E__x000E__x0002_6àLT@ç5_x0014_hÂr=@]_x000F_·_x0014_\+M@®)õÒST@òEÈi_x0006_#8@ W¶±N²N@_x0005_ü[®9N@P'[_x0007_°&lt;@âx¨Ýè:@_x0018_BtÑ_x0010_T@_x0013__x0017_Ï_x0017_²;@$[@tQe7@ÛF¦Æ¡zT@óÔ@JÚM@àTç;²A@ø"·JS@(.¶çüK@È_x000E_XU@Z|Â7R@f_x001C_/Ý\ÑV@UO_x0019_?G@0_x0016_®ô×H@^_x0001_3_x001B_7G@ÁÂ* ØR@4¹ôî®&lt;@|yÍ_x0012_CW@!Î@¡àOM@Ù!3ilãU@aÕ&amp;ÞÈdX@_x0003__x0013_C'_x0005__x0006_ü#R@À_x0014_CeÍðO@_x001C_KÚvYT@ÚLÄ^æ G@TÇÂàQ@#IËðúdP@¼:_x0003_Ú¨ÂT@zÃG_x0004_bU@Ä1c!_x0013_NQ@_x000B_½­jå&lt;?@Îç_x0004_FpR@1ÞÌãU@¢_x0016_"a_x0005_4@ óÏA_x001E_ÄW@è¥ áÆQ@VÁUokÆS@nÑ¼º§Õ8@j&amp;_x001E_ëBÛ&lt;@¶v× g{B@_x0002_ê_x0004_YÃS@]_x0005_×.Ë_x0010_A@8E.c1S@ðYØ%.R@£½¹#U:@ôzkó?¿T@_x000B_.uÑÁ5@¤ÊÚS@_x000D_Ý_x0001_)úO@_x001E_FlÁ[»C@ãokë_x0002_9T@Ù[i_x0003_29@ÐûV6S×@@_x0001__x0002_Í+Ä7¹ü8@½cL@+D_x0010_p®©C@v[_x0019_.Ç3X@ZÁ¡I_x000E_ÖF@£å_x0002_I[S@T¼×Í¯@@çX_x0015__x0002_èB@U¨f-:@ÀëÍ	K@=ÅïýÍV@¨Î´ÐÇ5@nã=}êzP@ú×_x0011_Þ|D@'Ì?_x0001_ ÂD@_x000B__5Öô_x0012_U@µN¤'U@_x0014_#Óy'_x0008_P@&lt;¦øV¹Q@ÑÅ;/PÕM@ªñG4@âv_À¿_x0012_H@#_x0017_&amp;gU;I@ÚmxÎ\æP@ôiw«B@)_x0004_I_x001B_ù9B@Òóâ4zA@LXXîPW@_x0018_[_x0015_ÕaU@/e&gt;åÀX@Ôkp\.HR@$îzá_x0002__x0005_ÜnO@_x0010_{³Æ;@úßZª@Q@%~VpFO@ðeWDD@f}_x000C_¶¦K@/z¼3"_x0012_D@XÜòP\èS@±uÜâcO6@ivýS@a1¯_x000B_X.V@$¿@AÒ)J@(þ¸_x000D_ç8S@zê7»ÑéX@¼5_x001D_!P@Ë _x0015_V_x0014_H@íÚLäU@j×b÷`öA@Pæ8ßNù@@_x0003__x0010_}_x0001_ÏOT@®óQPøV&lt;@ µm¾O@NOy_x000B_%TU@uw_x001D_¦¥_x001C_T@ß2:xözH@Ó_x000C_5'_x001E_M@_x0003_¦yûôXT@#ß_x001A_¾7@ft_x0006_±B@­1ÊÕ_x001F_F@B._x001C_¼[_x001B_@@å0Ê_x0004_6qN@_x0001__x0002_I,­ZîJ@~¼¢Ç¾¡?@Øh¶ã&amp;Q@ü_x000F_¢ y\S@Î1Ç6dE@2Ê¨ÜO@©ø_x001B_ªVX@[ú,Z'%X@_x000C_fÑvT@#¯QàþT@CR_x0010_Ô4T@x®_x0002_=_x0014_¼Q@÷á_x0005_Þ3Q@&amp;)U@^ð5¸º:@RNUí&gt;R@9;e_x001F_9ëX@üæ·îB@_x0008_K$t	mQ@øÄ¹Î_x001F_R@L=Q_x001E_[J@4«w"P@ldÕ_x0015_ðQ@Ùä£©@@_x000C_|p¥LHM@F_x0014_¿+B@¸ÎoC@ç'R62W@·¿eûÞÎV@?ïç¾©V@ÒÃI²L@Ä½´F_x0003__x0005_å/P@äv2©À_x0016_V@_x000D_ELZËS@l°ÑóþRV@ R`+üE@_x0008_oÿúFR@^_x001A_Þ'y#I@JÕ¶à1úT@¬_x0001_bM@ÆÐn¯flK@³BÆ_x0004_:@_¡»_x0002_k4@¼_x000C_(_x0005_TQ@"ñ}_x001D_s8@W26¦_x000D_]U@_x001A__x0007_£ËNG@õ¹ÑK_x0016_?G@Ì-â]_x000C_U@ÛÎoÈP@á'¹§±Q@_x001E_×Gb:@^_x0017_ì1çV@i%(ÍR@_x0008_wýfsYR@c3ËïâåA@dNVÛÚ)B@_x000F_¾_x0019_:@ÿ TÓ-äX@®%w_x000F_ÿC@ß´Í§,~X@_x0002_Mþ	»ÔS@_x001C_&amp;à´tB?@_x0001__x0002_¯óòyQ@JyäïÁ¿I@_x0016_ë¥¥I@__x0007_´F_x000E__x001C_5@Né_x001C_©¾íN@Ú=¡ý¡P@pÈìØÊ&gt;@Ö=²,Þ_x001E_P@äM_x000E_r-ùP@h_x0017_ìùS@µ2_x0015_¥ÈK@ÿWCù»È9@ë¿TX@@CÐIF@âî2_x0015_Q@Æ_x001D_8é{¨S@b&lt;5#DVD@ÝfbûnÛD@·É8gl1@@Ûl_x0007_.Ó6@ß]CTR@\´&amp;ß³g6@p_x0016_vCUéK@Q5\_x0004_2îE@­ØÁ_x001C_@@«_x0018__x001C_¹J_G@¡_x0018_L_x000E_:W@¸A^ÅûIV@ô&amp;c³s]H@VîF&amp;òÃ&lt;@òº`AÇP@w=W(_x0001__x0002_7ïD@Ü_x0008_¾ eF@Óî¯Ñ¤eA@+_x0015_5¬¨}X@öi¡÷UF@gÿ _x000C_G&gt;C@p[:Ò,ÄS@I_x0001_a/_x0013_T@¨É8$oT@KVÜ_x0006_W@Ì_x0011_ØNK@`ëPuÿP@(cLPý_x000E_X@ý#UM§X@ÈîCÇ­,A@¢¨¸¤¤O@ªvL±V@b6ýÅwJ@}¹0_x000B_ÔP@k _x0013_Ó¦KG@Ìkµ&gt;þR@òlè8j»K@_x000E_Ôg_x001D_ÆN@_x0006_´%ì@W@"ð¹_x0011_-%U@0_x0017_½é_x0017_S@_x001C_¦_x0016_¢öFS@ù±4ÈçVW@¥»e_x0018_?A@ôpW@@\Ä`A@¤ªE(\S@_x0005__x0006_2lÅ_x001F_Ol;@_x0019_zÕÄÔ_x0003_R@A!âR@ ß¤ð?ª&lt;@ò&lt;ùB+K@CÛö×ÔE@¿àçc R@ÃFí×ZÒH@×Ä[cS@ò9d J@:_x0017_ ïZ¢V@ðÕ_x001C_J¼UU@|~n­;4@³GÙ÷DS@_x0014_áÄL@_x0004_ø_x0017_Ø_x0016_´T@ùH_x001B_µ©W@_x0012__x0004_ØjL@_x0017_nKë_x0004_U@üN"ÔºK@_x0010_Ã_x0010_aQ°N@³Á_x0007__x0012_à_x0006_U@"ý[¹´A@L_x0001_&gt;·P@yNÓ{fX@uÄúëS@¦·£_x001C__x0016_¾R@Ä_x001F_k7=ÕU@×ÂJß_x0002_B@jÍ³J%S@P$ØÕ¸R@0_x0008_K£_x0005_	_x0004_aB@¥%G@&lt;ñ @«lH@#S_x001A_{U@_x0015_ô¾¢ÇI@i_ÎÀK@]J*å×E@ÙH¶ÿt!X@)·tumU@_x000C_`&lt;²ñ_x000C_A@ÒäÌ^öG@2v9!FK@&lt;­¢E_x0011_gR@M_x001A__x0008_ë¢V@4_x000C_6¼=@áãgíôQ@Á22¼æ_x0004_P@_x0012__x0016_ª·aS@²uEm_x0006_T@0jÞ#0æV@Ä¸C¾AU@kõzöªW@¤_x0012_~Á¹G@?F_x000B_ Y&lt;;@_x001C_ôÑÿ¯V@_x0001__x001C_ªÂªM@_x0003_¦vDûáB@·¡`^d?R@%Jú_x001F_&amp;(X@½hØÖýC@¼_x0002_ße7_x0007_I@M5pfID@_x0001__x0002_DÝòª_x0001_5D@®¼1_x0008_W@ª&lt;Õ^å:@¼â&amp;gI@@»µu»íP@îw5:@_x001A__x000E_u&lt;ÌT@iky_x001D__x0017_;@"_x001A_s¿_x0004_«U@_x0012_§jHÑX@¿_x0018_r|foQ@ÄÝG%Q@_x001D_Ü±µ´_x0011_V@_x001E_Â0ãúqD@$_x0008__x001F_ïXQ@ñ¿úâCN;@½¥\_x0017_ï?@_x0003__x0006_,P_x0005_E@IÝékÐ=@|¬Þ~T#J@®_x0018_Y_x0005_ÅW@:Nîè½ùA@_x001E_ô¿_x0011_jU@Ð_x0014_µµ,@@d|ª6@qò_x0019_&lt;Ë7@È¨_x001F_ B@_x0005_.¸yÌV@Týq &gt;@²ù!&amp;`S@ùÜuU¼-K@µvmF_x0002__x0004_s-B@½¸_x0007_¨W@ßwÑ®û)8@Rñb:ÊR@p_x0016_÷P@xÿgAqG@_x0014_7pU_x0004__x0001_9@Äý3S_x001D_©J@üCÕcÝX@_x0002__x0004_½Ø~.9@ø_x0015_&lt;ªõ_x0008_I@ð_x0005_\ oóI@_x0015_Cø°²¬X@íbCýmD@_x0004__x0002_tX7òN@¬kC_x001D_X5H@u5´_x0016_FÀA@3ÜW¦4~H@_x0006_E_x000E_7èW@yËneK@6J¼_x0003_}Q@_x0010_îW´Q@@übí5~_x001D_;@³ï,_x0005_qW@ó£_x001E_SÄqP@.ô(àèåW@¸o_x0016_z\¹K@Þy6,@¯W@&gt;ªÊE´V@u~Võ_;@?ë²» _x0011_X@×69_x0003_­&gt;@_x0002__x0008_üÏÂð$K@6¶UVñ`R@z	£_x0015_7@Ð_x0008__x000E_)_x001A_H@_x0017_L!Ü¯QO@ïÚc¼B@ëL$ãI@@ñî!_x0004_ÊX@÷Ä7¢&lt;ÀX@Ø%PIÈ¶F@ºGÏ:_x0006_,G@¦äÍ±mÂR@0ÍÐÐdµS@´§ÛJ@_x0004_ Ä_x0005__x001D__x0018_T@ÓIß_x0004_wUX@dÖeJT@_x0002_.ô`¶þQ@]ÑC_x0003_¶&gt;@Òlµ£ºW@D¤.pÔS@®_x0010_s°W@_x000B_¹2_x000C__x0007_&gt;@ú_x0001_{T´3A@_x001F_ ìM@@¦n_x0011_pL@QõÚ[@@?S_x0003_W@#zj³_x0017_ON@ýY¯_x0014_|E@Ì½@ÛT@_x0011_ÆV¢_x0001__x0004_ÅW@÷á(¸A@:_x001A_Ù&lt;_x0010_:@_x0010_¥/W@¥&gt;B_x0004_S@x4_x001B_èýW@°_x001B_cPÙQ@ÞðMBI@l×aÀ_x0014_'E@;_x0003_uxS@¥c% Ã_x0015_U@%_x000F_àrÁ!Q@êÜ2_x001E_}}C@Ô%_x001A_GQ@°övðB@ð­!âßJ@£%ó¢Å_x0002_?@Ä¿Ø·Ö²;@à_x0007_¸ eÞU@_x000E__x0011_!zÇë&lt;@_x0011_»³_x0003_G@÷Y_x0003_6UBV@Ì!øäG@L~»N_x0014_ÔH@_x0012_£_x0013_=Ú¬;@_x000C_È¾ºîóS@$C£NR@J§¦!1J@LçL_x001D_¸K@|á¦qþW@_x001C_å,m5UI@ø®G_x000E_T@_x0003__x0005_iGàaC@£;QÄ_x0016_P@?ZrÓ[E@ê¹HÍúl&lt;@ßM6}ÞM8@2c_x0018_Ñ_x000C_6T@\Ý »S_x001A_K@_x000C__x0008_qØQ@Üòø_x0004__x0002__V@ _x0001_Á¯Q_x001D_D@/à!×E¦S@Ý¼{¯I@ôQËjêT@"XÔý_x0008_ÚH@V~`jþH@(ý!_x0001_ù¤7@!àúÔ_x0008__x001E_C@¸_x0016_+À{ÎW@¢_x001E__x0012_£²¦P@8_x0001_7N_x0018_X@Úz¹ËUS@_x0017__x0004_mÕøóU@Ý*°¦G@_x0005_Ó¡eÃCV@$07ÝêªD@³4òÜÏP@k/øÊk¼E@l_x000D__x001E_õT@ùg(uÚ_x001E_A@Ï|B#ìæX@4Í%k_x0018_£I@_x0001__x0004_$_x0015_W@Î±çFæB@d`MÌ]_x0006_I@Æ±"À_x0005_N@ÓÄ4ó4M@=«xúiÀK@¢áðxÔnK@?âW2|]V@²_x0008_+µ¿?@Ãu_x0008_zÕÃC@|6ô­êD@_x0001_çâè¬D@_x0001__x0002_8Û_x0008_~5@Ó×_x001C_w±E@M_x0003_¶ù&gt;÷O@µÑÐZ¤8@_x000C_8ãV_x0003_S@ìw	Å	Q@8(_x001D_ÎS@Ï·êöÀQ@(_x0003_æÂ_x0019_D@7ë_J@x_x0004_^pÃJ@ê_x0006_ðH&gt;@lf2}Pu5@F\+&amp;$X@áèÎ#IÉW@çÇÂ_x0012_.T@&gt;ËfÙ+P@Pá(_x0008_óÍU@:Ùi;O@_x001C__x000C_TÅgÞX@_x0001__x0002_Q{k_x0008_òB@e_x001A_h_x0019_W@_x0016_E_x0005_uE@ctyüf'P@6èóÈ~?@fXnðC@¢/_x0007_«ð|F@$_x0006_üS@ÈÎôj:@ ßm_x0015_ùU@sSÇX¢C@Ô8,QâGV@_x0002_ÆkqR@I:_x001A_¿B@s_x001D_æÈC@&gt;É¼öñV@_x001D_/¥0å¬R@&lt;	ÿ'ß8@G_x001F_XJ@_x0001_zdò_x001B_W@n¯gïÁgL@ÎÏª_x000F_d_x001B_O@	Ù³_x0001_vR@f&amp;©Ãl@@_x0005_ 0+þ*H@_x0007__x001B_³¥S@Çj%\uX@;¦º/EK@Èé³0/O@ýz_x000D_B@ÆãT²KGX@§r¦_x0002__x0003__x0018_Q@Úþ±^üX@R'Öù²ÙX@[j,¯uæJ@Él_x0019__x0001_­GI@B®±=Û~R@&lt;¼·êM@þÜ%A@Ôà­_x0007_QY:@_x0010_ã,âU@_x001C_H,«Z¬S@ÌpQES@nª_x0013__x0010_m¿H@_x0010_Ö_x000B_Ñ(M@´bû¢rX@àb_x001D_ÕàºQ@e_x0018_µvJ;@´áÆiõ}O@¾Á]8Ü8W@Xq´54@2}Ë_x0018_?@_1§jüES@&amp;+Ic_W@@_x000E_¨]üX@"â_x000D_g_x0010_OD@_x0002__x000B_ìW-IT@}ôËÑþ2P@IyL£_x0003_ÚB@vr9²J@®_x0008_~¹CW@[ÙKI86@º¾"r_x0007_H@_x0004__x0006_t_x0002_AéëgS@¼²äÒÂ¼I@Å#rñ;@ÎÊc¶{&gt;@_x001D_Æ´2'nB@P·_x000E_*=1R@Ix]ÍWX@[·?½^zS@àÇDísT@ë_x000B__x0012__x000D_úW@XrÕ«_x0014_H@õ°_x001C__x000B_ùÉJ@îà_x0005_¨¤É4@&amp; _x0008_`g:@®DFªºÆ9@Éûó¡ý6@ä¤·ä½V@Þ1éC_x001A_ôH@_x001E_9rÕP@6,ybaX@=d­Oq_x0003_V@ò6	_x001D_7:@-_x000F_6_x0003_A@¤} _x0006_8®A@	i-_x000C_hO@ëîðXo×T@ê_x0010_M£7oU@`'yq_x001D_E@)2;^#ÿT@v_x0007__x0001__x0019_TG@LUOW_x0006_M@RG!É_x0002__x0003_ñÐU@ _x001E_ßEC@_x001C__x0018_Té_x0017_:@9ð+¶c_x001F_T@-Dë)ÔôT@ô¹@Ka@@ñ\_x001E_ñF@àyEÆS@åìú_x0015__x0017_T@Ï#Åº4I@._x0005_õäQ@_x0012_`Y&lt;ïP@"egQQ»S@H¸HGþ£A@â_x001F_¨^@¤S@øjÄcNP@";Dî¥V@¾_x000C_Ýûÿñ7@lW·(':@^¨õ:¼(F@×_x0015_Û#B@îb}V3.E@çÍÂ_x0012_¾¼X@;_x000B_y&amp;X@ÁC_x0001_Áo:;@\'ÿ	_x0017_úB@¬l@T@Í¤%å¦8@d#\D£DS@}©Áa,ËR@c_x0008_JFfF@&gt;zèaÝD@_x0001__x0003_J9j_x0008_D@6_x000E_Ôû"Q@_x0002_%¸j_x000F_V@ßp4¡qC@ìq_x0006_p¢W@J_x0018_VÞ-A@QC_x001C_?%ÅL@ò=_x0013_z¤ÓB@(EV_x0018__x0016_¬P@8sG´þÏX@ÆF\½HP@¢.{â(Æ@@°_x0002_`ìèH@=_x000F_LwsDW@×]u?q`7@¢Uy0ÏQ@)O¡5z:@F4_x000F_ 3D@ô®Eä#%@@¯O(´eF9@_x0014_Ê±iÅIU@x4¾¶yV@»g _x0006_IP@a]é$kM@._x0011_	_x000B_DQ@¨ë_x000C_,ß^A@&gt;×h_x000E_yÍC@*Y§vxæS@Üo_x0018_ævkW@Ý¶ÝÐV@î?ÃãÖÂB@ïaæú_x0001__x0004_¾þS@{1_x0013__x001D_6éC@¢ZþuAÌW@Íxj@@--9fªS@ÊY!_x001B_G§V@l²á£ÿõN@xL=¢ôB@{gÖìW@_x000B_¡ð, ÁT@ú_x0019_ÊÙ\ZI@µ_x000D_U5_x0013_Q@¨wKÃ!P@`mæ'k7@ =_x0018_E°TO@ÆÆ¦ã_x0002_V&lt;@³÷1HÓ*R@ú¹jµ^`D@8K_x0008_w×C@jBf·U@ÿäN;ZsX@:³_x0015__x0003_ã8&lt;@_x0013_eé_x001F_V_x0008_P@Z_x0006_hÇf¨W@úÖ3¢G@xM_x001A_ÕÀÝQ@ÙV¶Â`ÝW@D¨_x0008_¦zSX@P _x0002_ÐP_x0014_E@7ËÊçm_x0017_G@_x001B__x000E_m!O=H@_x0013_³_x001B_Þ_x000F_jV@_x0003__x0004_ì3õýXvR@dê¡Çÿ_x0002_8@$~'H@R_x000C_%_x0003_ª3N@` _x0006_B&lt;@¼ØL$+W@%_x0013_W#¿L@_x001E_ô:_x0015_:@WZjÐ·FV@hÐô=C@_x0005_(&lt;_x0013_ÌVV@8_x0005_Óz6TQ@fX£_x0013__x0001_W@ò^ßø-@@_x000E_Ê£9_x000E_o=@ý¥©qIÔD@©¼µ{{=@,¶æäö¿N@%»B_x0005__x0014_D@®*8`YM@F6_x000D_£i@@ªÊÂS/L@²ýîn|_x000C_Q@qä§=@'ùøÙ_x0011_hQ@ûo¼ò!6@0ÿ_x0008_iT@^ÐiË		&gt;@ {××T@!­¦"þ;@þÁÒ|)&lt;@_x000E_WQõ_x0002__x0004_y}T@- _x0001__x0014__x001B__x0019_Q@î	_x0003_âöÓ9@èÔ_x001D_o¬E@·É_x000F_Ì?@@x_x000C_\_x001E_ùV@ÍzQ&gt;14@´³¯õ×5@¾´b_x001E_RS@ÌÁ_x0011_ÈM@Q@üÝVãÆY=@_x0008_*£Èt6W@|_x0017_W~/_x0016_@@£ã_x001E_,"Q@öAÐl_x0014_gA@T_x001E_Y¿îV@Mwèy(G?@âºH S@iÆ18@@#&lt;vhøR@_x0014__x000E_Åº_x001A_W4@@(ÞØ_x000E__x0011_F@®xÕ_x0017_3aS@Æ_x001F_VÚG@_x001E__x0006_w":@T@tûhù¼_x0007_J@t&lt;TÚ_x0017_vK@A·¹æ_x0016_4@¿_x0007_¥X@Jz²|qK@¤X)=ÊB@¿³yu&gt;@_x0002__x0008_¯Ô__x001C_ä_x001F_A@_x001C__x0004_ºø®S@£»_x0011__x000E_~T@ Ä¦¤_x001D__x0006_&gt;@là3_x0012__x001D_T@\8_x0001_a&gt;7@D0ºAð_x0017_A@e°_x001A_nàB@_x001F__x001B_ú78T@ÂwÅ¼Ó4@¢ïÃD@*ëÂØpM@c4àq0I@^¡ zF@íò_x0016_gÿC@bä_x0003_­çQ@_x0014_èu$kN@_x000D_®­9=@Â8cÍÿnH@ÿË_x0002_%û¸U@ãQ_x0005_ü¾­U@~©("íÊ6@ä@d­¸_x0007_?@_x000C_!4®öÎA@à0=_x0002_.³T@ôÀ,®{_x0003_@@_x0004_|Ú H@;øp?[JX@^äèK.yI@K¸&lt;÷óW@dÄóQÊI8@»×ØÒ_x0001__x0003_öW@æÛî°-;@êG¶'	_x0003_T@[ÕøÐé_x000F_O@n}¨_x001B__x000C_Q@é¨ÙêöùG@_x001C__x0001_²-V¿I@ô&gt;þ`ù_x0014_K@_x001E_=ý¿ÌK?@æ¶[_x0005_¿'S@BTl\_x0001_üV@YÅ]~N4@_x001E_«d¬ªgT@Sì{{0 R@N_x0019_\¨%B@n_x0019_}&gt;£_x0006_Q@,û»¥ÑD@[ èºD@.'_x0002_$@@#`l²½ÁU@4;ÂfU@_x0014__ÚíIzT@_x001E_ïýV¹4@_x001C__x0007_!_x0001__x000D_&gt;@B `°#;@_x0002_ëmí©LQ@¼¦_x0019_9XQ@V+,(@@¬);3ì:U@Â_x0001_ÌÖ7U@ôØì;@F©ïs&amp;O@_x0002__x0004_¿ö_x0010__x0012_ß:@Am¼ëP@6_x0001__x0007_ÿ_x0018_7A@0nß1A@àâ°¬R@r_x0003_]_x001E__x001D_éX@:/Ây8@IþT§T@_x0002_twD­V@ºVÕBtV@ô#öcIdT@øµuÀ-E@_x001A_4_x0006_ý÷P@Õ*_x000F_ÎÁ	J@¹³§fhN@Èx_x0002__x000E__x0001_M@èÈñ½ÍQ@_x0005_¾_x0013_Û}LD@¿L³_x0011_8ËK@Ü;ÎóÎ$M@xÖWÃ4@I§àUlÉL@H_x0012_CÃËìN@&lt;©ÂOÚD@_x000E_F-_x0004_\I@@D&lt;/Ø±ÔR@0ÅÑLK@Äjox`]G@&gt;fÚ_x001D_&gt;E@N¼³ûkI@j^¹1«DN@zBþÈ_x0001_	£56@8$¾µN2P@_x0005_1}ÙøI@_x0008_TwñéÚR@Zvð_x000D_øT@H_x0007_Fò@PI@²Ç_5³_x0001_V@î{bo©U@aÈÄ¾_x0011_¾A@D _x0002_ÂøN@Me¬kçF@Úg_x0003_P@¦ý_x0019_Z°=W@ÛùC34@ØRaAzÃP@_x0018_¿¢àæ5@Ê^_x001F__x001A_â6@_x0010_ç Ê_x0006_Ê:@6P|¹-èT@ÒÜÚ_x0004_lHX@¾é)uIM@K;_x0003_DUA@àªæT@Ö¦JÎR@X×RS_P@m¶»_x0007_§R@t»zjJ@º~*e¿ðN@q_x0012_nÈûaN@w¤_x000F_Xe¯B@ÿ~s*üL@-	UG@_x0001__x0003_§ßph3W@ø7ÛÖ 7@Ëõú_x000C_J@zî_x0003_Ì¿ÛG@aRÍ_x0017_~V@jØ_x0002_=_x0003_D@®_+v__x000E_P@*÷_x0003__x000C_7@N ±_x0011__x0008_fH@T!Xó:_x001D_R@þO7qj_x0016_&lt;@_x0008_¤mçW@FUë»ïK@_x0016_^i_x0003__x001D_L@_x0012_¸,ØwF@¤æÎ=R@NÁÿÿ_x0006_H@ü_x001D_Ï_x001C_ÌÜP@_x000E_y?#¯&gt;I@ù³àµ¥ÿE@æâqô_x0002_f5@cÜÕÓÑeG@à¼Î`Q@®_x0017__x000D_ÐHW@Àº¾Oñ6@N"*G-Q@Ã@ã_x0017_BÓQ@?0´A+T@¿;@-ØÎT@F_x001A_O:D@«Kn§E@L,Ñ_x0001__x0002_¯Q@´ÖW2=@,FYàZ£L@«[ôU@PH³7½R@3kWàèW@¬´c__x0005_àM@Õ_x0007__x0017_÷0O@^R)^_x0019_V@Y`Ó,eíC@th¢e4_x0003_J@êÄ[Å#R@ê¾69G@_x0003_ç_x0016_¼igV@ØTá[3iU@¬VÕö¿;A@ïÝ)Ø_x0002_ÑN@0º_x001F_ÎCC@êqÍ±9ÃL@ôE½ð_x001E_`8@·%5nè_M@_x0001_Í^_x001F_]F@æÏ6ÓU«M@£jàçÆ°@@¤k!û¶W@_x0019_~öÖ[_x0001_Q@O3Ä»ÏE@lÄ£_x001F_(V@Î~Üî_x0008_ÜE@ù»@E8_x0007_V@¸ã¬/W@_x000D_Æ{Ú)M@_x0001__x0002__x0010_tå_x001C_ýûW@¾P8_x000D_#9?@¨Ð9åkJ@`_x0005_Ô,ñT@í¥÷©û¾P@Ús_x0012_@0;@_x0005_\¨¸·%X@cEòiêhE@_x001E_U_x0018_~G@uüÿT¡X@C_x0015_Ò¸U@uúq&lt;QIW@Os/+ßT@®+ù-CýO@-¸+,q_x001C_R@_x001E_&lt;E_x001D_6I@µÞ/x_x001D_ @@_x000F_I¸½d&gt;@úPSh_x001C_zR@2_x0007_!_x0007_&gt;"D@õ¹do¹àC@L_x0010_(K_x0004_s?@³_x0011_ü¹ß¬L@ô_x000D_»õ±MU@;â0÷Æ8@ÂæuÑKH@£|Ô¯þJ@D§üµ	H@jü_x0005_ö)\P@(&amp;_x001B_ÝpÿS@ôh@ÇU@¾JI_x0004__x0005_Ü_x0010_8@öÕ²u_x0017_WB@w	ðF@6Ûï"T@»_x0001__x0019_B¢U@Y[&amp;y£¥P@Goï"_x000F_~D@ê´¤$M_x0017_W@ê¯}¿ÔP@$3¡ï@íK@_x0001_ÎGFR@b~éÉ÷F@®8~_x001E_¹T@xH@_x0010__x000E_£Ñ9D@_x0004_ÆKÈiS@ j}'ÈS@°­bìU@sÙÞÁsF@É{_x001B__x0012_H@%_x001A__x001E_ïE@|_x0007_héÓU@§F(¥V@_x0002_ÿ_x0001_~+X@(¶_x0008_c²R@^LíIüÐE@_x0016_ëÊU@_Dá­öeV@ìµ¯_x0003_DTR@&gt;Ò{×L@CËjê_x0018_cF@¸ìFÌµO@_x0001__x0003_¤ÕóùïyH@&amp;ÜûÃË&amp;J@ZEÐ_x0018_³V@yë_x0012_"+V@B)_x0018_Ó´óV@_x0018_TÅ%çÕL@*_x0011_ÔÇKV@Þ_x0013_J¥ÊP@Ïßº³,R@_x0001_@8wáG@ºR¡Kû95@ð´_x0015_P_x001B_J@Çg_x0011_X@À;ÏÆD[L@¯ïmÞ§PU@øè­ðÖQ@aN-{LÎC@.ù£&gt;®X@ø4ð_x0004_±F;@Øj_x0004_ *Q@4¦Üsp$6@ätÊIKV@pu]Mû4U@±ðBWdK@Ü_x0001_Éî_x0011_¡Q@»íTnà9A@l=U@jT@²oß&gt;S@hÏ_x0012_o#H@£ÛTå^kS@TRMi_x0002_D@»_x0019__x0001__x0003_8@@®^£_x0014_A@ØR;÷	¾4@â=-AB@üé_x001A_r_x0017_R@ú_x0013_¹_x0002__x0012_M@N?Ï òÎM@·â_x000F_Gî4@1emí_x0012_J@Cä7%=@AÍñ_x000E_(_x001F_:@Õâ_x0008__x0015_©_x001A_A@_x0016_F_x0016_áê´6@_x001E_×ë_x0012_[_x000B_R@.·®_x000D_jÁP@_x0008_&amp;{_x000C_T@(Y]5è0D@@_x0005_\SwS@&amp;¨'||ÜT@*x_x0002_ _x0013_R@_x0003__x001F__x0003_1¬äW@äïZb´Q@QáÌüF@ g_x0014_{[k5@ÿ}ñ×R@ñ)_x0003_Ð_x0018_'F@öXLi²zO@âÆö_x000C_é&gt;@	_x0013_ívÃT@Ü.mÃbÍV@WÊØ_x0015_9U@Ò_x0001__x0015_SG8@_x0001__x0004_¶×_x0001_Ê[Q@\¿ù_x0005_CP@:_x0016__x0004_N_x0012_T@.ïxÏ"_x0007_A@_x0006_3AN\YJ@X¥·_x0007_ßT@_x0016_Â,_x0002_ÞW@Ór_x000E_+ñ&gt;A@_x000E_¤÷äpÕ=@N#²&gt;Ùï8@"|´ãâ_x0019_&lt;@ôÇ_x000C_!T@&lt;¥Ô_x0015_%o?@êtó_tS@_x0019__x0011_c6d_x0004_O@_x0012_Q×³Ó4@6.kJx4R@è:é_x0003__x0013_TT@$Æ_x000F_:@âÛEÜ2a8@ïÛÛ_x0019__x000D_W@^0ü\NJ@_x001B_s©%²X@ö÷%àào7@joÐhOZU@&amp;-Âíë¬U@j'@?@A¾ö ³W@_x0008_46V¸F@^ÈÕ_x001E_hG@·_x0006_0_x0003_®R@z3_x0001__x0006_L@å%kND8B@`éõ))ÈM@W¨XÛC@pk(_x0001_}UV@ýOÝùzW@_x000E_Ì_x001A_dmþP@~ýüÊ_x001E__x0005_A@_x001C__x0007_/]@9@$ÏþCÙxJ@×T	ùT@øñSpPQ@wZæ@C@QH_x0011_åì×U@w8y~ª×7@9¶fh+A@~ÃK@2:Q@FùøS72S@¶Á·q¨FP@!WçPQ@úËBdÇ5B@wÈJKatN@Oa_x0003_`)H@úÕ°&gt;nNE@nMï1»W@ñÁP_x0002__x000C_C@_x0002_l;&lt;u(I@Ó_x0014_ËG^S@:±_x0006_¤_x000B_¹&lt;@ðZýG'8Q@_x001B_._x0004_^TF@óÚdéYVP@_x0002__x0005_¹Â¡ØWÀS@geLè­0B@?òÖ§öïC@ÜÂ×Ã_x0017_T@»D&gt;3 &gt;@èvÂË§µM@¨ÙD_x0004_¨S@/@À)_x0001_R@¼Q¢vK@_x0018_«_x0003_®T@Yw@zaL@\?T2lP@ÛÕÉ+QÃV@ª4 L|T@¬ÎÖÍR@uSþÆè=@îöy¸NÂN@ù£º_x000B_=T@CHjM_x000C_ïQ@\ðÉÂ_x000E_B@d`BSy·C@ùÝËHóK@D¢B_x0005_)Q@®_x0011_ªvG@^üÕbR@\DV§[	X@*°eÕI@/¥ó¶_x0003_êU@V&lt;_x001F_;b¡B@ñH?LG@#~_x0008_ðF4@A¸_x0003__x0004_4#U@FåBÂK@ÿ¦9ûÖ»X@	Ïí¨³U@Ð}«_x0008__x001C_Q@_x0001_]Þ*@_x0012_C@Ï|_x001A_6êB@3_x0014_bÙ_x0018_E@q¼³ø%P@zÕ»_x000B__x0011_S@«9°/P¾=@n	ðÏ&amp;àT@}L_x001F_yóT@à­®_x0001__x0005_[H@Á%$_x000D_ñQ@_x0002_¤q£Û_x0010_V@Å-6à7@¸qKýÛT@Á9Û"X@2½L"O@_x0016_goÍG@iw&amp;¨gX@Æyýç$¬T@&lt;-_x001C_àºS@r1J×íØX@'W!zMìA@jÌ6È8U@Ð_x0012_,±{?@)sªRËX@ºöp¹0ÐI@¶= ï/P@D_x000E_Õu7½?@_x0002__x0003_f5îñýÝ;@vù«ö/6@_x0001_õ½ÂLA@4*ÿÂ¨åW@pÂ£_x001A_âåD@vÖ5I R@3ê£éKO@+(¶_x0005_ãµR@¹Ô_x0007__x0013_©E@¨QþÊÀI@_x0010_¶µËÆ|H@^ÉN¨Û'V@_x0010_"&amp; _x0001_P@Nõ¬Ý;R@ÉaÈbu	C@çÆd_x0013_HÔW@_x0005_(ùUó@@¨Y#w&gt;íR@Fi_x0004_T@èû¨HJ@·çÎbÀ8I@¿ZÕcëI@æéú&lt;ìXU@ÆYiW_x000C_ï&gt;@Â­MtD@ä_x0002_5,7@Çú»W@?ý!øJ@¸_x0017_(¿öT@mè·UZ6P@þpÍ8òÅQ@Èÿ,_x0002__x0004__x0016__x0012_W@_x0018_Då_x0012_Q@_x0008_¾pü_x0011_ÏL@¬à2ÍÝT@B±¬Î6@_x0007__x000D_, _x000C_þM@_x0004__x0001_£T95@æ§×¼´ÝR@è_x0007_f°ÎN@-ûÑ_x0010_îM@®×îÌ0¯=@_x0016_çaæø®N@&lt;§-[M@3Òp-Y^T@ó$*ÇóN@Ò_x0019_ÇîÅÈP@s4¢G­ÔJ@¥#¤"_x001A_õN@ÓfÃ¢ -P@ºó_x0003_éð@@_x0008_;4_x0016__x0001_T@áPì{'L@3æ;î;W@BÆ5_x0014_À¨B@ó_x0010_ QN@)ýã7NX@2VôÿIÎD@P£³0S@£{_x0005_I@(®6H¤7O@®_x0016__x0003_~]±G@¼!"ÌäQ@_x0001__x0002_vq_x001C__x000F__x0002_N@ù_x000C_)TV@_x0016_&lt;_x000B_Í_x0003_5@ÌFòWµN@Ñÿ1_x0017_C@^ø,«wÞS@$e$òvP@Ö_x001B_ÓùñA@_x000E_MMR:G@h_x0015_íãòS@~"ò® §D@ä¬ÄNú@@_x001F_2¯,kQ@î®$_x0004_³9@pÌLÅxùQ@­GU ¦&lt;@;«_x001C_Õ_x0015_F@ù\L:_x0013_?E@_x0015_ïDNþÎI@ß¶_x001C_YB@R®ã_x0011_}=@J_x0013_ÜXzS@÷_x0001_:ÛX@º;À^ùN@ÜÓ_x0008_Å";@_x001B_ÜìÔ_x0010_¦A@_x0008_Ó²¦R@(]·4R	E@4^'ï6@ÈÙ$ãôW@ªYPT+ÕD@j_x0018_û_x0001__x0002_wGV@÷+S.ÚCB@gÈ´}L@TÑSjK@Ïoiú=@¹_x000C__x001A_ßäXB@1Ý_x001D_OX@¬_x0018_ÇPh"Q@Hª_x000F_bøT@FîV!@@|Ïµ{J@æ_x0010_7_x0002_J@û2 _x0016_0ßL@_x000D_éÚÿÚDR@Í5~_x001F_â;T@_x0017_6}·F:@ª|¿á¢dO@vÞÜ/·T@P¡(;@ÚîâH@gô°1"U@¼YsþA@¤R_x0019_kUOF@j@õ-K@uûû	¤R@\¹Ù_x000D_Û#U@éíX4ü¨@@¨ÑÎ»B5@¶¿½¿sðM@YØ±ÉG@_x001A_c2ô­P&lt;@TGþ_x0001_}U@_x0003__x0006_±Ñ_x0015_#_x000E_9@_Å_x0015_ýR@Þ_x000F_Guÿ@@	\]ësB;@^èuw®_x0015_R@&amp;T5@l,=@¶"o6;@ùOìX@®;Àª4@&lt;ëx/&gt;9@ø=ùâ#_x001A_V@æº9+ÖC@/góèMÈX@_x0019_é8zi_x0002_K@sÊfF_@@_x0006_íEÎÔ×W@YÏU_x0002_ÂP@_x0004__x0001_3&gt;_x0018_ÀP@¨ _x0019_bëIE@òë1{Û_x000B_8@Òu£[M_x0003_A@TéÁBTtW@_x000C_å_x000B_§rP@zîÀÑÛU@J}ÓÜ­_x0017_8@xwr_x0002__x000E_óQ@uu_x0019_÷|=L@[8´ºÛíV@¶_x0014__x000E_çøB@Á_x0005__x000D_y$N@dd#¯øW@ÚPøÁ_x0004__x0006__x0015_T@_x0005_±[|4ÿV@àpçâiR@°_x0001_&lt;4ÎXA@âÁImÀAW@P½dNSÃJ@³×ÜïUB@w³þ.2V@úæÁ_x001C_ÓwO@É°_x0004_lºO@|ïSàôRK@¨¿_x0007_¯³_x0012_E@´jI¶_x0019_8@_x000F_å¦PV@ZK_x0015_óÍN@ÿE#]_x000B_J@ñsj-¡T@¤÷|¯ÿ¨D@ps.ß_x0012_ÍD@/c @@Å=ÜÞP×N@_x0002__x0012_Øä¨P@rM+ªþ&gt;C@¯¿âçþä4@GË®_x0011_²V@#&lt;zã_x0003_|L@®[ócÎÿ:@_x0004_Dùî_x0003_0S@þ6ìÏU_x000F_O@j÷z	_x0015_çS@_x0006_³¸´YU@]w._x0002_|©A@_x0001__x0002_ÈL_x000D_é_x0012_nC@2|_x0007_2&lt;@3C_x001B__x001E_ÒW@¢G¼H_x0010_¨?@_x000E_êÂ-V@6ât_x000D_æT@_x001A_ºë\ëJ@&lt;.7¥úC@Io_x0001_R@dsÒû_x0016_P@ÖqÓ_x000F_T@_x0014_ä¯³mÍN@_x001E_=Y/A&lt;@^¬è±E»R@§Ù-_'}P@äÞX@_x0016_$W_V@ò§sB_x0012_S@]wrlhP@s}L(½_x0012_B@ÏéIfTíU@¡-(¥R@SQP'¶!U@è¥$_x001F_C@(P_x001A_=_x001F_8@XÚ÷KÒ²I@¦_x0019_\_x001E_l8@   FeT@|~_x001A_|¢D@©z­ähÔA@ÃóX¬÷A@ßº³L_x0001__x0002_bB@IZþëH@¢v_x000E_·?@_x0012_d(xIU@_x000B_XWg,_x0017_M@_x001F_û©I@_x001C_nXD@Pc²Ü@S@Srä_x0013_V@°_x001F_½é_x0018_9J@m&gt;ÜA ;@Ð®ÑÝç@@_x0012_}Ø9(C@ø@m)il4@_x001E_Z!¸~\H@çÝ¾´ø´N@_x000C__x001F_@_x0008__x001F__x0005_P@üÅæzo|I@iÐ_x000B_LN@y_x001D_l,"_x0014_B@ó#µ®_x0016_J@±S¡+oR@h{AE@ª:ÉpÝV@T_x0007_¢_x0010__x0019_åP@4­HÐ3	H@íÕcLzM@¹ÚÉM@§_x000E_úñ~¯X@)(@¶5@¶_x0007_¢Q¢5@æí÷ÌCTS@_x0003__x0007__x0005_DÁ_x0018_	ZI@?_x001A_s_x000C_à_x0006_B@É+_x001B_î¿m:@tVÛ¥@·9@_x000B_»4×}A@.D)nG@Ü0æ&gt;æLH@_x000B_Ïgx@@üèÜ8O@¶dm£yW@LÅãýS_x0001_G@_x000E__x0006__x0005_k_x0016_W@@¯éä_x0016_D@ìñ|G¢ÜS@ô·ÐÀ_x000D__x0002_S@;_x0016_Îè7@4$ÐªýU@À6ã_x0019__x001B_D@´î_x0012__x0017_·U@f|2`UC@¬/r¤ÒºO@®ÎK;KKQ@_x001A__x0004_n=®¾C@_x0015__x000E_Ô_x0008__x0010_A@äíô	Ø;@_x001E_pò?W@_x000F_ÌBÚQ@_x0010__UL­ß&gt;@îj;*n7@÷_x0002__x0002__x001D_oøS@_x000D_Õ¬ûB@@_x001C_"_x0003__x0005_H4@Ø*Ê¾XMC@*äÈç4\X@_x0006_óvWRX@ªÎÄü´_x0018_F@_x0012_F±_x001F_5ùU@_x0008__x000B_kF@Fèû+_x001F_I@åövzÛáP@Ñæ_x0002_v6@¾4úqB1T@¥#w6_x0018_·4@_x001D_±7²T@U_x0019_Åm-±R@ào´ûlZF@xÇ÷»_x001E_$B@Â_x0019_ÀCZÛR@ÚÞ[c¹V@2_x001E_jd_x0019_T@ÿ_x001A_;b_x0017_H@%ÏãcS@h;ìÏQ@àÍíÙÈQX@|`0â.¢I@[i_x0011_hQB@U1_x001C_Dsÿ9@_x0005_ÔPZS@ðÑmpÔT@âË¯©Ã¨@@x|Ñ&amp;å¥L@é_x0015_|_x0001_ÊúR@_x0004_:/ðÓS@_x0002__x0003_Ý¼_x000F__x000B__x0006_ûV@X|®(XF@ÉYOw_x0010_K@î­ýkAsQ@±_x001B__x0015_¥~7=@ÝÏñÎM@_x0013_ÎÓýN_x001B_T@xÐîß¥U@ÚIÐ@{I@ÜSñ_x0007_ßFX@r µ:'¿B@Vf0õD@H_x0012_ëËj_x0014_P@ø_x0012_Ú×hK@tÚ'Nu»@@_x0011_¹+ëÌQ@&amp;_x0018_q:ßÚS@4IùO\bP@ñÔÍiG@*È§_x0003_¾à9@r_x001B_¸VmØC@wÎPâaR@ZSX¯ÓcN@£®2¬I7@ZþdÊµRG@_Í_x0001_íV@HvÐbëH@ÐÇÖH@CnûjB@®_x0017_¢:@tlr§_x0002_(T@¥_x0013_¯Q_x0001__x0003_¨õQ@`e¢\V@ï*»_x0008_@@âg¥ïA@}	ñV~N@ñ@8_x0002_¼_x0017_U@_x000D_8¯V@Ñ7h_x001E_ê@@ï_x000F_võX@©É]=óL@	 Á ñBI@ÚÏË?²_x0004_Q@5Ô:;_x001C_P@_x001A_ø~¢,P@²[!¢bI@Mlvm%U@TM_x000F__x001C_áÆ@@À«:ª°U@äiãç_x000B_ÌK@Û_x0007_,[(*X@ó}x_x0008__x0001_O@rúF~å+U@ê'Þ)D@_x0003__x0006_2§M@×Uï&gt;wX@Z8u²ù¨X@ß´ùöW@Ü¿_x0004_:«OI@þr¡_x0011_¨_:@n3îP@E¬n{ËO@_x0017__x0014_Âÿí§G@_x0003__x0004_Ua&gt;@ó_x001C_©_x0001_N@·DÈ¿ÁK@±_x000F_òùÍJ@rM_x001B_ÑT@É¦&lt;o¼ÜW@24z¾_x0019__x001A_T@4&gt;ª_x0002__x0002_V@_x000F__x000B_¬:	G@$;º_x0012_¥C@_x001B_!ø%S	V@¢¹.t~º8@_x0003_Ä¦ÂLK@ ZtEn8@L"Ï¾õé=@üya_x001B_V@þd¥_x0016__x0014__x001F_6@@_x0008_Í&gt;@_x0004_-N·ú@@n_x0002_^ÙS@vQ!_x0007_;H@F³¤_x0015_ÎÓR@5!)àÂ W@_x0012_×ö»B@Ã_x0019_ùWßE@\®çù_x000B_&gt;@¨%{:_x0017_JW@D_x0012__x0019_µµS@ÿýMq V@W[Õþ_x0001_=U@.çêip&gt;@û¦~¿_x0002__x0003_ýöW@_x0017_Ï-ïG@ç_x0001_û 6@ØE|©àqQ@A_x0018_-_x0010_OW@\/(mC@_x000C_£ÜgÊ_x0008_Q@@_x000F_»èR@_x0008_¼J«¬S@íÛ2Æ{N@z_x001A_'_x000C__x0010_Q@.6ÀwÏyX@ó	â_x000B_W@Zûæ_x0002_&gt;@ö&amp;¬N@¹þ¥c_x001B_V@0¦òkVbS@\ûh»w_x0017_E@ á_x0006_!ü^D@ÖrªÍ³v&lt;@l»_x0010_u )X@qlKÃäñX@!ó_x001C_D_I@IO_x000E_kKª@@.+_x0013__x000E_òÛR@wã¹®è=G@íRîqYêP@N¿ÁnDH@_x0011_¯,_x001E_wK@=¼H«f_x000E_;@ÏÛUUÙF@í5UQ@_x0001__x0002__x0007__x000E_VZ·&lt;@¸®É©´Q@Æ\ê_x0014_=X@ A$hæP@·Ê79_x0011_Q@_x0014_vndÂV@_x001E_b@*	A@µ9ïUt]W@_x0015_¾Sª£¤V@´^_x0003_ÓÝ¸P@XXÇg­×K@:Wt_x0010_R@OºØ[?_x0006_R@6ÔÚQ=Ì&lt;@8¬æç}R@_x000B_[³_x0005_JG@_x0007_mS,UëF@"¦×á.Q@Ï-´_x000E_jP@/_x0012_B´ìS@6µãú_x001B_U@#LZÎ_x000B_|G@]ï?"hR@¡A&amp;_x0002_ê_x000E_W@È¾-6Ö6N@ð;8tØS@­`½_x000E_±uH@¬6n[UX@ê?¹ÅmD@rÄ¸À¶I8@FXúY"G@F#ø¦_x0001__x0002_ú|Q@TÅÒ3]A@M?×è_x001E_*I@ä_x0013__x001E_©'L@ªÓqÞFRK@¢þIìhA@Ç%ð_x0007_ËQ@Ù×Y	_x0002_ O@_x0018_"~@&gt;=@½R\ÀÄNV@övmü÷ÂA@b:ÄâÀ@@a¿2_x001C_¿äD@_x0008_J³_x0001_ÐvC@&gt;"âÀåQ@&amp;Ü7l){X@_x001E_,¤1$ÜI@_x001F_Ø:­ãqI@_x0018_YÕc_x001B_X4@õÃ_x0016_îÆR@;ý¿._x000C_ÇT@F ÿí:@d;_x0014_ºÒ¤W@N©_x001D_½-&lt;S@Öy&gt;b+X@¢:_x0010_&gt;­O@,á¨®µ©;@Øb_x0010_\X@ìwÐ@²ãX@ÖÌv¹â_x000B_L@_x001F__x0005_éCC@ñ_x0001_	_x0013_Ý{S@_x0001__x0002_DqGHW@úiõ.­_x001B_C@Ó¼&gt;_x0013_3M@ÍG_x0017_Uü_x0002_C@H_x0011__x000E_òPI@¦oâmkpA@f¥e_x0008_oU&gt;@_x0008_Fª±W_x001E_V@c^_x001F_ÛíV@Üû_x0002_&lt;^ÁX@;ûb _x0014__x000D_U@_x0001_+Ç_x0003_L@F_x0005_¼r`ßH@æKS/_x0013_R@.ÚgÓ_x0012_¿&gt;@"àÝv\_x0003_Q@z²qzC@®ÓXïHX@´_x001D_ôþ5U@µe	¹Ö^Q@¥@âc\B@Ü=D"@NR@fX[A&amp;L&lt;@ÊyFyoB@Ia*ÓKMA@T_x000B__x0015_å2_x000B_V@±¦òÅûÐH@Û5í_x0006_X@°ü¾"ù_x0003_:@:?:_x001D_çP@p Z|j»5@_x0005_hè_x0004__x0004__x0005_üo5@3UV"ÊF@÷íbÄ|ßW@0_x0019_Õ¿ÖR@ T¦¡©ËL@6_x0012_GI@£MþÅ_x001F_ðQ@_x001D_ü[ç \&lt;@CzJ?l³:@VÇõ®¥ÞH@®-Âi_x0013_P@Ð/1`_x0016_¯V@_x001C_||ç,ZS@$æ_x001A_;@§¦£°à@@FÃ¸3ÌÍK@_x000F_&amp;ç|fT@Ï4Â`5V@_x0002_Á&lt;mÉP@é2¹_x000E_SA@.KI_x0008_gG@_x0004_ñï½WI@_x0007__x0017_þÚäE@6q1 _x001F_óH@ù~Ò_x0001_¢Q@p_x0001_Ô_x0011_ê_x0016_@@æ2m_x001B_ÊLL@Ú2iø_x0003_EU@8h&lt;g#µK@CL_x0013_ü_x0010_\U@Zæ"H[W@âÐG·àãB@</t>
  </si>
  <si>
    <t>d9698342e81ba32f5855df44f06fbf11_x0003__x0007__x0003_[ë-õõU@üê½.ÙT@$ÏIl_x001E_U@_x0014_;[Y_x001B_ãA@D_x000C_¡²úC@Ô§#ªk{G@ü_x000C_&gt;(|U@¡¯¨(R@h©;_x0019_vL;@ô¢_x0002_ÎeÍP@ÑÔòU8_x001F_W@d4§;ªO@]_x0004__x0006_÷Ù±:@_6­8!V@ùCN]+V@îSb1V@El_x0016_aüC@FÐ(×E@C²£_x000C_³&gt;P@^Du2_x0001_ßG@ÀaìwfO@7_x0005__x000D_¼]­6@3 äåH÷K@RxÓJxÖA@O_x000B_ÓP@x.;v¾¬A@îJH]}¹X@Ò_x001E_ÒU@ºÚOì.|W@à@¨ØW@_x0014_¥$IDM@ZM¢_x0005__x0006_WO@då\ _x0013_=@_x000C_Æ¿ùU@_x001A_wñ;WP@_x0004_·²Íñ§P@N_x0003_{ggÿD@áÝ¾ÒÙW@æ__x0007_A_x0007_/V@~°G{«W@A_x000B_°24.M@®dZAVbN@Z¤_x000B_&lt;!tS@\pvî«N@ÁæÍÆW@º¼­_x000B_·bV@¶Æ-ÇuÓG@8&lt;G©HuK@_x0019__x0011_mÐá&amp;7@8$V6?U@_x0015_ìù©&gt;T@»Yðy¹÷5@&lt;_x0010_BÄÕ;V@Ö)ÄÎÝE@Q×ÈeöW@_x0001_Ëúí &gt;@·õ_x0002_lýðR@nr_x000F_çßÎH@KuI[ßV@IúV³J?@j|_x001C_³y+S@__cÌ_x0018_D@j®_x0019_WH@_x0001__x0007__x0019_d)qLW@_x001D_ÙýDVNW@4ût°N@å_x0007_._x0016_W@ú;oòz@@ÄØ_x0006__x001B_ú0S@«vËö»L@à:ÿþ¢N@bø¥áP@Óþ¹qø_x0005_=@Ì)c|±éQ@Po_x001C_ÑÖIS@âi_x0019_»EæC@_x0002_â_x001B__x0012_aÈW@&gt;ã_x001D_4IØP@\W;ÉI_x000E_R@ßßC°=ÂS@oN_x001C__x000D_öT@	_x0015_ê_x000B_|7@DZ^ûÒ_x001C_P@à©_x0018_²«T@æÁ_x001B_òOQ@É¶A_x0016_L@_x000D___x0007_eÇ÷U@IJ_x0004_Æ%ßU@·_x0003_£±_x0019_U@n_x000D__x000F_×ìW@Ô_x001F_9¤ËH@µ _x0010_eE+J@hÅK£R_x0005_&lt;@ªì_x001A_4:ØQ@G_x0002__x0003_sdQ@Ò_x0010_&lt;F¶ýT@¦_x000B_¢¦uV@@Æoéø:°O@òxBÃÔI@_x0016_Ê!¢FW@_x001A_7±ýpN@1sas_x001F_S@_x0008__x0013_§W@Úç:¾G®L@_x0003_09_x000E_9P@V¯²\«fS@Fy÷_x001A_¸R4@:BÙ¸ä_F@bcjTW@Ô¥Õ:QaW@Ç¢ÉûÄ_x0007_X@_x0014__x0017_ëÏIO@T20ßF X@&lt;hòXíH@ªÉ!1¡_x0008_R@Zezl_x0010_ã7@©àá__x0001_KS@EÒi¼¡ÂF@«Ï0&gt;&amp;ÖE@K¹¹î*åV@¶_x0011_p_x0010__x0003_BL@KøSADVJ@LdNR@º!lQO@ª¤/_x0015_oQ@.8_x000C_ü_x000C_Q@_x0002__x0003_gØý:°VF@{v_x000E_÷L²W@Èþ_x000F_;¶QV@Îþmy{þU@TZ­:PN9@±JëØ_x0011_õV@Ãç[F@ð 3a=@bLÎ_x0019_#;X@e)nÉnW@ì@Î+a6@@83q¾y.G@÷iÏ]M@õ¼É¨V@Þ_x0019_åLA@5-¢È1K@ªË¦ïk²Q@Ý¬_x0008__x001E__x0018_U@áèÞ |S@Ù÷wNP T@¾ä]ÁÊO@îzg_x0007_^@@v_x000F_DA¿)T@;lwMHP@ÚE_x000B_^X@_x001B_ú±I@õ©¹ù¿zU@¼tIJ0V@.Æh+¬?@åpp¦_x0012_P@üLÿa_x0001_±W@ï_x0018_õº_x0002__x0003_Þ M@a­Y"¥P@Bþ[T@a&lt;Q¿'_x0006_V@ej$|F@ÜâÐ~_x000D_5@Kð,#ðlT@TN3ùEF@GÕIGÆV@&gt;öì_x0008_a&gt;@ÐT0_x0001_Q¸?@¯_Oþ_x0012_8X@d_x0002_¤_x0001_ùá4@ø¢ïf,5@_x0008_Cð_x0016_gÓR@Í!²5C U@.©lògÁJ@âáÁwù ?@°rìðúßB@oµ¦G_x000F_Q@¦;â#÷:@w_x000E_eêeÝ&gt;@Â4_x001A_2d©T@®Ê5_x000F_ÀhG@fÒ»%yj4@$Å:ß×B@¿Wr}r:@èÊ_x0019_?L@è6GG@:x /ëmP@¦_x000F_QóbA@­_x000F_QD)P@_x0004__x0008__x0001__x0003_ÄñÿðU@FüÒðZsW@²C:ºIçK@ËÉ_x0005_x_L@ö#÷2ù_x0016_X@_x0006_kÜÇ_x0016_ÐE@_x0014_½vT7N@_x0015__x001B__x000C_}ºK@B?'T@ãõ_x0008__x0018_º_x0002_@@_x001B_Áz±&lt;E@&lt;û_x0004_ç©DO@tÆvcZ³R@ Á_x0006_H_x0005_T@=Ø°õYW@ÁË2ºtH@PèäpýX@·_x0019_d3NØU@«_x0012_¬@ýU@ã­õí G@ _x0004_õ¹8Q@§_x0007_¦9ØV@|jëð_x0008_Q@àÞè|y¡P@YZÙ _x0006_R@È£s©´DJ@düW@[_x0018_R_x0006_ÂT@eeGÈ_x0004_@@ÛÕV_x000C_:@,1¤_x0005_BM@NÃß÷_x0001__x0002__x001E_ª4@f_x000E_%üíAX@lWûKZD@Þöí¿ð0P@º%!fÁQ@_x0016_LÆ_x001B_øQ@æNÎ_x0013__x0005_N7@ù"iRpTC@ÝJt»´G@²³n#S@0Ë·â	?@2E®_x001F_Ñ¿R@}¹s©ËUK@ôbËÝÖO@´7ülÁI@ª§½ÂS@@_x0017_§¨ôP@V¢_x0014_ÓQJ@sûõêá_x001D_R@_x0002_!8ÖÛ4X@_x0008_3·_ÿW@P&gt;n#´R@{&amp;	mÚX@8_x0005_Ü_x0011_ÕQ@6&amp;él_x0015_R@ÀµW _x000C_ü?@0ç#î¯;@H)½Ä"R@p­P	`O@âFæ¤q&gt;@ÅÌûIOJ@_x000C_0À`¦ÒR@_x0001__x0004_F²1áý±7@ò_x000C_,3mGP@$f_x000D_³ñW@~0"nQ@,rL_x0004_N@Ë_x0002_1j4]C@=ÀÇÝ-_x000F_=@Ú-¡à§cA@%M_x000D_^ö=B@Ô $Ü±H@_x0011_øä_x0015_åJ@°«²w8"R@Ø|Å~C@@ê~gÄúP@@Î)j9@0_x0002_Òµ¨_x0014_P@BÛå[fvJ@,¥ä~¼V@ Ñ$é_x000E_R@z¯úÖÀM@» _x0018_Ì_x0016_Q@K_x000E_X)_x0017_{4@ÄBî$P@½^qÎ$Q@àö6&amp;÷B@ÓA_x0003_nÞK@.y¿ë_x0016_T@P'$JpP@N_x0016__x001E_ItÙU@¤_x0008_qÅ_x0017_C@*'ÜhT@&amp;W!_x0001__x0002_&amp;NS@hÃRK@Hwe5¦B@êÀµýÿW?@ÑþÀv_x0004_H@±2_x001A_ÔÊC@3_x0004_ÇK¢²5@S®Ì'ßO@¥c´ÚÔBO@KRxñ¬W@K×vQ@ÓªïÕ4OM@3ÜD%ìI@AnÀÉ¼¨A@ ­¦÷óô4@°,Ò®J+Q@æo_x0019_W_x0003__x0001_&lt;@éqEThV@ðÁdÿQ@_x0007_ûO«©Â:@M½Qz_x0010_N@Í#úÉ[_x001E_W@¾êø_x0012_T@ê¬4+9;@,_x000D_ÈÁ_x0016_ý@@OÆ&amp;IdVA@k¿Õx~_x0019_P@Iv4q_x0016_N@ûó­+E@êèÊâT@K_x000B_hÛ1ñD@ýKu_x001D_g©S@_x0001__x0005_Iº÷_x001F__x001E_^Q@õiÆÜ_x0016_W@ãä]0W@ZÊ³_x0004_¼Ü4@c_x000C_9X{âS@:ô_x000B_»U@Ñ¾ô_x000B_H@	x:\8E@$_x0005_uÕ_x001B_å&lt;@_x0015_jB_x0007_I_x0003_R@¼°Ô?&amp;LQ@zö¿H;&gt;O@z¢¥~ÊM@XP`_x001E__x001A_ÿR@Zß¿_x0008_ãT@Î_x001D_©(Í3W@Þ/ûÜ(U@_x0002_y_x001A_²ôW@WWk_x0016_?N@¼$_x001A__x0014_½X@ X|_x001C_ö_x0015_?@´«ìÆeS@¸ ²&gt;ËF@vz_x001B_âË&lt;@·0~òV@«EÀ{¥D@8_x001E__x0003_²Ø/=@Ìa{K@e- _x000D_ÏR@_x0013_íd&lt;J_x000D_H@#\8¸ûYP@ÊÌÌ_x0004__x0005__x0003_S@ÿç&gt;CBH@¼iÅ5ÖL@?Ñ¦íçA@ Ë°;ÓU@Ã$_x0003_ç(jN@â½l_x0013_@x4@V_x0010_ïÁQ@*_x0004_Õ&amp;&amp;_x0003_&gt;@¸r2C@±ô÷04@~RÖ_x001B_«T@éÑsÒ_x0019_B@&lt;²_x0005_÷ù_x001E_J@"º¼¾»zG@_x0018_Í÷÷«:J@«³C!îÕQ@~À4Û?=F@æ_x000F_rs³8@.F_x000C_*ÅÁP@n_x001A__x0006_=_x0004_D@mÃ'à_x0005_ÐF@_x000E_ÇmÂ`iV@_x001D_j}n_x0013_W@*3J¯¥#C@¹_x001B_='_x000D_qI@óLá_x000B__x0010__x0010_S@§C_x0001_ÿÂJ@Â_x000F_W_x0002__x0010_&gt;@öü©TIQX@¦!_x001D_²¤H@°ý´êCýX@_x0002__x0003_¯LL'Î?@Ö¥­=ü@@ÕWÅ·êBJ@_x0008_ºLö_x001E_U@_x001C_º_x001F_LsO@ï¢X7ÑS@Ó1_x0001_E@Üì)XU@³ví{_x0003_R@¨säzøP@1_x0017_Ç§X@¹iJ©3[K@p'©©$W@8ÙsR´W@Ìîü³K@J{3G0Ç7@v_x001F_"iaÓ@@µFDÔ_x0016_G@B%xuÐX@6_x0010_äJØ=@_x000C_}72_x000E_I@èÒ ý_x001D_O@_x0018_üñê4P@#ÿ§ÆÜ_x0004_E@Ü_x000C_GÛS@ù_x0014_W%_x0013__x0016_H@VÅûUçP@§ak¼ÄiD@3ê·ùVR@íA{QÄ¤C@ÿÅ©\ºW@#k_x0001__x0005_,@I@ÆlÏ$"W@BêÚAO@_x000D_½&amp;GDX@¸Rs×,D@_x0005_~ ÐÑv&gt;@=[##X@¿5F øA@¾ê6:@Ó¸èxS@Þ_x0017_Ë1U@È¹ËxS@à[ZÇÖ;@_x0008_aq_x000D_B@PÑ}	uR@_x0011_Î_x0004_ò_x001C_@V@)C±_x0014_.D@èÔ~W\üR@2-v_x0002_×_x000D_X@J&gt;4_x001C_!Î;@×aD_x0013_5S@´_x001B_j¥ÀvQ@fý_x000E_²ï¾T@_x0014_&amp;¥XV@_x0010_¶KßÚA@Üã¯#]L@ò_x0019_v©±P@ô_x0014_NT@EhÌX@X¬õD~F&gt;@èØðÃ¼_x0003_T@JÈ_x000D_"E@_x0001__x0002_ððÔïÛ÷6@EÎ__x0019_dX@øtý·´ÜC@ÌLý\ÁL@8J\j9@ù!`âð?@Xd|òËI@ó²Vu_U@Ás_x0016_FAuA@!BsÂi+D@3°¶u68@Ðn GE@Øå_x0007_3ÀM@Búù4&amp;fT@=pÀ¦c5@tw³*ÂõC@|y÷lDÛS@]çbêÿ;V@_x0004_RNzÌD@_x001C_?ÉlzN@ä£ªm¡YH@ì_x001C_«á&gt;@qÅ3Ë_B@_x0016_WdHBP@6È×¾!S@éÕ?nØ4Q@¼®_x000B_µR@Ì:¬÷ÏR@Ú_x0017_þÁ&amp;H@E#_x000D_K_x0005_ÓW@FÔì?þ_x0003_H@&amp;_x0018_ØÕ_x0002__x0003__x001F_K@b@tåÀâC@µ"S\_x0004__x0002_6@_x001C_ÿÛGu¥?@_x0011__x001E_ð¿îF@=Tiî_x001C_U@*#1_x001E_ìS@P²o6O@{é~ÁT@%òé(\W@Ù_x0005_×Ü_x0010_ÓA@Ð_x000D_&lt;+eX@sgCr©£T@vMfy_x0005_J@jUVÎ_x000D_O@_x000E_1ô_x0015_EÊ@@_x0001__x0004_uÈæJL@1ù¶PHL@AåqF@t³¤²ÌU@!¶_x0014_U@¿Í14P@F_x0002_í@ñ=@n·½JL@øÃòÊ_x0005_íR@¢_x0002__x0008_ê9)5@ïYwT_x000B_JD@_x0010_sö_x0019_PS@û%_x001D_ÁCX@]_x001F_Îe+U@o¼ÕW	_x0016_T@Éµ_x0018_PAV@_x0001__x0003__x0018_Å»ZÎU@½fBjT#?@&lt;í«}o®P@j»Eº»T@_x0004_)³qA@@_x0015_Éæ_x0004_{Q@ià_x0008_þ«_x000D_X@l&amp;A_x0010_¯8@ð_x001A_yD U@þÚÐÌCM@®s_x0004_T_x0019_áX@°AÿûJ@ð±üq@@+ÌaÓeùT@_x0010_ÁÞP­¹U@y[,¶byQ@_x0015_õÈIÆV@]DÞò_x000E_P@@Ë_x0005_/_x0018_ýT@#_x0004_@rBô7@´©%ËB@àyÓ_x0008_ìmQ@ú_x001B_v _x000F_X@P~Î_TOU@Äßµ5}½M@TÂ/~U@&amp;Ó_x0006_ñV_x0004_P@jåÇã_x0011__x0010_G@Àá)¿Ú!K@_x0002_Ó6_x000D_?@p_x0011_×vS@Ú2ÉÜ_x0001__x0002_=ùQ@ÎTL­ü_x0005_J@_Îc_x0012_wB@Ê¢_x0011_¸ë4B@¾¨û¨Å_x000E_F@zoÐà¢T@²&amp;í­S@xn|;²÷L@©_x0004_éÀ3´7@__x000C_$A@_x001C_	P_x0008_¸T@böç²4P@n£_°KT@N:âø´&lt;@w_x0008_è	1C@1heªQ@X_x0018___x0014_j=@åËßëGX@IÔmé2X@&amp;	Ø4@*t~K®C?@*É_x001C_dD@pæ]p_x0003_J@ÆFÐ6K@:ÂX§Fg&lt;@Æo_x0004_nðO@_x001B_½Rh_x0002_F@e-`âP@Mh_x0005_ê*U@ÌY\Ðn9@¾ú?¯K@LÚ[bP¤P@_x0001__x0005_ëU$×-àP@_x0019_Dãéÿ8@pFÖbhVU@ñÄ_x0012_¦õV@ªJ]_x000F_R@1ën9Þ_x0018_V@§,óèÜë7@ðFZçì:@_x0001_\£Ø	GU@ZÒ_x0014__x000E_A@ÅÀ_x0015_6	µL@_x001C_ü{±6ùR@_x000B__x0004_Y¯ÂXS@7ó_x001A_u3T@pçÏýJ@Ä×ÕÉ=ÌQ@·w×[_x0017_ÊW@Ø§g[jxQ@`_x0015_Aà,C@°ý·FÂE@"±#{øE@Ñ_x001B_Eñ¯L@@²_x0015_.mÁU@­¦&gt;W@_x0003_míþÏ{T@_x0015_ÖfóðØB@äÕ-_x000F__x0002_þL@BfK_x001E_¤0@@ÔGï¤Q@¤6í,_x0019_P@%íON_x0017_"L@¸ç×_x0003_	ôÝ@@_x000C_¤{9O@´Äñ}@¤4@ØîA_x0001__x0015_t8@à¿îÓ&lt;C@_x000C_V¬T@E½?NÝ&lt;R@x{²ª»_x0018_7@ÂÇ/4ÝÈV@_x0002__x000D_$»Q@¬.îÎÿP@Çú_x0008_?OMM@_x0005_&lt;h`ÙX@¹þM4f?@&lt;_x0012_C_x0014_«EI@_x0008_T_x001F__xR@&lt;¯&lt;EW@5_x001B_ÒÿU@UÈ_x0004_DyO@ê_x0013_Ú¿F@WµQ_x0004_þ&lt;@ò¢&lt;¸¢H@qÿeAëN@²7_x0005_S_x000E_*P@`Îý!¿òE@_x0007_¡ @_x0006_=K@¨=é_x0004_ÎÔU@2_x0017_Ý_x0005_ÄfE@Ò,Jbg6@ò_x0008_ûS?@þú_x000E_;1x8@v²¡LU@_x0005__x0006__x0001_5(öW@íJ3X_x0019_ÅR@^e_x0013_åX@Eâ_x0012__x0007__x001D_D@_¾_x0017_Ø_x0007_oP@uÀ©ç±;M@_x000E_»&lt;_x0007_dT@hmYuJ@èÄ-X_x0002_U@c É â0U@_x0017_@¶_x001A_ZR@hÀ°Ô_x0015_T@_x0001_ú_x0006__x000D_G@_x0008_áIßÎU@ÕÈòIXS@@vÁåVR@4êQ@×U8¦_x0011_·;@íîÐ¾H©N@_x001D_GY_x001F_9@¡Ãì_x0003_B®K@ñ_x0006_\êrM@9_x0004_KÞ_x001F_@@Â÷ßòÁÕ&lt;@%®_x0010_ã2R@xÎ¹ý©&amp;U@=_x0005_y·8@Õ_x000C_9'@@þÄ&lt;?$P@B!_x0003_îT@Ã~­KK@KKa_x0001__x0005_N°V@æ_x0004_ß_x0005_&amp;ùO@ú+x×_E@/_cÉuÑI@î$_x0002__x0005__x0018_?T@Ò×_x001F_[¶N@ïv³o-S@¼k_x0008__x001E_ L@UH]_x0011_oX@ã_x000B_òÎÛ_x0002_L@¢sØ^¾X@_x000C_è8J'±9@&amp;#AjfH@=×4êíªP@ËÅ°_x0017_V8@Ø_x0003_ÓìW_x0015_P@`?ÙýÿT@8_x0013__x0011_vÈºX@à_x0003_¼_x0014_5_x0007_K@ZÇ3oW@ZdZRP@çýÍ-ò7E@¯dÇëßN@!Æz1ÙR@íí_x0013_ÞÿÖK@¿_x0014_ø¤êK@XS¯ª*S@~_x0019__x001A_y£þV@îDMúP@·º_x0017_H@_x001F_VNP_x0001_®V@B÷_x0013_´ßR@_x0002__x0006_Øìm pP@xµw_x000C_H@ E¨ß_x001A_ª&gt;@Ø_x0014_Þ,3S@4±y£yÒX@HØ:I_x0014_G@6ÌrÝC@1R_x0001_zEU@(}«¼äL=@°ÿêµD@)/	çk]R@ì­8EÐU@_x001E_èé¾÷6@8býóìÏR@f6_x001E_Ä.ñL@9:ÏP4A@ÔûI¤_x0003_S@ÇU®N_x0002_G@´f_x0005_&gt;¯J@ÏÇ°Ë3_x000F_R@Þ|O_x0003_³I@÷_x0002_$ºð7@Z7×A_x001F_F@&amp;Wçï&gt;@0Ña_x000F__x001B__x000C_R@_x0002__x001C_Ñh_x001B_ÝQ@^ê=¯4@®Î}3À_x0017_J@_x0004_i»¿6@¥´ÁdòF@îfÈH@'z#Ê_x0004__x0006_e_x0012_5@_x0002_5%äÍäQ@_x0001_eD¼9X@räÆG@Ø¯jáQ@H_x0006_ G&lt;@'¶µ_ÜM@øJFÂ ê&gt;@ ´Ã¤T@Ôà¼_x000C_ _x0008_M@_x0012_ÛÐ~í+&lt;@â$gTÃT@_x0001_áÇ½£C@ýI_x0012_ñÞB@_x0016_|Òí_D@Â_x001E_b"7@q|`¯=_x000B_Q@¸Ü¹JÐ4;@£qNU*S@Ï|#Éé_x001A_R@,À2Rà¶T@:¼Û_x0008_7@d|Ó³6¦U@ô¶ÎJ°P@@¥_x0003_F@§%Ïw_x0007_i5@Ù³·Ç_J@iñ¡ðW@º/o-MX@_x000C_Õ³_x0018_ÎÄV@©_x0005_Çz¿´Q@ R_x0019_	þXM@_x0002__x0004_âtáDôËO@ø'´¨G	U@_x0017__x0008_ìÿ_x0013_9G@_x0006__x0003_&gt;_x001A_×_x0011_6@_x000B_b¬B@R7¹ÌÿV@º$zÏ©U@ýÓóÊM@º_x0002_(Æí@@ÂÝL;R@%[yÐºJ@wË_x001F_íÕ7@ïoP4·»G@I_x0011_ò"CC@è¬_x0013_7{ÇO@ºá\À7éQ@´]#JéW@_x0001_£_x0011_ÇþG@HÁþ_x001D_¼]=@:¢lVW@$7_x001F_ÈR:@S*bRÅC@	"íËöR@_x0007_eÇGR@½IòNÎFJ@¶}ßF@áÒÊ9¯H@f| _x0008__x0018_B@_x0001_E¹Ò×p@@d_x0017_¶ÌG=P@æ^g/+W@HÒÃ_x0004__x0001__x0004_âÛ6@_x0007__x0003_ÍN`X@K_x000F__x000E_%K6@Ò[ãi'øW@.¡_x0013_=zP@ÓR3_x0014_{J@_x0005_üñ£_x0014_ÐQ@va_½º[A@^÷¼ñoH@ÌêðA JN@É&amp;í[¸^&gt;@_x001F_å']FP@Xoê_x000D_I9@rq3_x001F_H@_x001C_Æ_x000E__x000F_­¾Q@~ÑÒoÙæ7@Lô&amp;ÃL@7'°ép|R@².º&gt;B@M_}Ü[qT@´6_x001C_AÄX@ª(Öã_x001F_M@`24)_x000C_P@RPêzãÊV@S&lt;×¶_x0016__x001C_N@KÚÜm_x001F_¼V@©ÁS@l(êùlB@J+¾_x000D_¼P@&amp;¯_x0012_OÎ_x001A_4@7S_x0002_æM@D_x0004_¶^mQU@_x0003__x0006_7sçøÌCE@zÅ_x0015_È_x0004_ÿA@tpté	F@$Qk6@cu-_x0015_nM@úÇQ&gt;¶@@ÐìTjW@_x001B_åYKqU@6OðæØT@ÆGiN_x0001_G@¥z_x001C_v_x0016_ÃU@Ì¡û_x001A_¼lU@kÈZÆ:@ÂåzÏÒËR@ð;cê_x0001_-8@_x0002__x0006_m_x0004_^ÛV@ëà-PK@YÆ¬yÂ[V@×}ëO$H@á#_x0005_Î4V@8WéO:9@7Ð6¤_x0005_¯:@úp~èÕÕS@%×_x0011_ÿO@ÝØZuB©W@¢k_x001B_z_x0011_9@1É_x0005_ç²X@_x0015__x000F_]ÙO@@¾væ@@wµîkê÷V@ÿÑ_x0001_àL R@ÀW+`_x0001__x0004__x000C_B4@ì¬)DUuU@n¨_x001F_3Q@;%f¤R_x0007_A@Ú`´ó¤_x001E_P@_x0012__x0006_W_x000D_î²Q@Ìâ3+¿·6@°D_x0010_YX@!_x0008_¼LøQ@_x000C_÷4á°]D@Ãï£U@LÌ_x0013__x0006_µJ@_x0010_Ý ýØ£K@U³ø&lt;_x001F_fK@ãV5s,X@³ú_x0013__x0003_	¥X@Å_x001A_èÈ½²S@·ØN@_x0012_]_x000E_µÐ5S@_x001F_Üùm6_x001A_6@F}äÜ}S@ÉXÃÃ{_x0018_K@ý¿â'&gt;@ÀVQVR@@[cE²¤CS@Ø_x0006_­@Ì1P@_x0013_êÁ$ú²&gt;@á&lt;ZåjóA@.iB_x0002_+àC@¦_x0008_StL@oÒrÐH@Ç_x0011_{Y_x0014_aM@_x0001__x0002_O_x0005_»Ìò)&gt;@¢´¼i_x000F_­B@_x000D_@E&gt;V@ûÕ0å¤J@U5_x0014_í ÑL@Ùà×TøV@_x0016_Æ_x001E_Í _x0007_@@é°Ó.4ÔV@r²T®ÆU@Ðã&lt;6=@4@pc¹uËU@`5ÕzØ©P@_x001A_½_x001C_ë~ü=@rÂ_x0011_SÉR@ôdnk§W@G±xèaÆ4@_x0001__x001C__x001E_fûùU@_x0012_üü0çT@ì¹ºKP@ñ'æ´_x001F_W@_x0003_,ëáE@Õ¨Õ_x001E_=S@_x001A_a_x0012_xC@_x0014_M	ÏaòM@¨Û¾OÈN@Z_x0018_óBSN@{6_x0015_7 _x001D_K@qúg%/¯T@À`1_x0007_:&amp;M@_x0001_ÌâRR@ílì#E@·6)_x0001__x0002_äA@å ç·_x001E_¹J@_x001B_¥¨ ÙI@_x0014_Ôh5O@s§_x0013_¦=Q@bHýª»R@¢ûiáBòW@Xi_x0012_æ,N@`_x0011_ËßÁE@`Ùû²M9@;ôHíÀO@_x001A_£x0ÇÌC@_x0008_âfw_x0004_Î@@aÆp»ÒB@Ô_x0006_~¥¹D@_x0019_z?ÂP_x0008_C@4hÕÜHC@_U0Í5@_x0014_"ðE@hKfCJÖQ@dàì|JKT@÷ M³Ò_x0008_W@£Æ	®_x0005_S@Xçv_x0018_K@8¡eáMK@_x0018_z'QòU@YãÁR@_x001E_Þ'_x0008_ÜL@Í_x001D_ïBj_x0007_X@(._x0008_X@°_x000C__x001F_hÏ_x0008_F@É\jã}I@_x0003__x0004_Äù\d&lt;ÖU@_x001A_F¸qM®W@J_x000E_hìÃuU@gÝ0ÌÈ_x0019_W@Ài_x001C_äô*V@«F^_x000D__x001A_¡H@Â¢_x0017_s_x0002_ÔC@¬Ô[èQ@âS_x001D__ê1V@®_x0008__x0014_ÒKÜH@_x0019_Ò)_x0004_ÛQ@OG_x0001_ê_x0001_"X@P¼p_ôM@Ó_x0014_8_x001B_W@Çì_x000E__x001E_ïKS@ ¸4ËæâR@É_x001A_ïM@ 1k}È­K@_x0019_m_x0018_eööD@¼e)_x001A_J@_x0006_7¿_x001E_þyK@b½]_x0007_J@3û¢#R H@Zy_x001B_üMT@ºÕÈF@@Í¤"Uè_x0008_L@_j_x0010_^V@þÎ_x0005_RÓ_x0013_N@,jiõ´V@D¼ü9hS@^G`ûX_x000D_&gt;@;_x001A_Z_x0007__x0001__x0003_ÈC@_x0002_ß}µjiD@8¾þ±ôO@ÊÇx_x0015_@;@~"|JG&lt;W@¸¦¾Ø·W@âSpÜLE@¯n^ûÂFK@úÑ_x0018_ÅyDQ@be*º_x0005_Q@_x000C_ò_x0008_qÒ_x001D_N@ñDDUgPD@(£¸­rE@©_x0005_¦ºâpU@þ_x000C__x0012_5DJ@¶_x0007_7sÉK@iÅ49·ÏS@þ ¥ý¦M@JD­_x0005_¶L@@ AË_x0003_qT@Rµ%W@ÜP&lt;:´7@@Y_x0002_=ê6S@_x001F_,r¾BW@G7ù_x000C_íMA@ívB@9»f:¥V@ÌQ_x001D_1xN@x_x0010__x0018_2ó}O@«¹Ã	L@s,´C F@ÚÀQþ´X@_x0001__x0004_îü=¼î;@ÊÀÃIÁlJ@ô_x0018_¢bîÁS@®¤t|@@³_x000D_pJ~òD@ÑYsÐ7@P_x0005_ÎQ_x0001__x0018_5@Çu¹J7K@¾ô_x0010__x001C_®©R@õË$Ò.jA@æ_x0016_]_x0015__x0019_uO@b@ùl_x000B_S@Ê$«HÅO@»L_x0002__x001C_ô#L@_x0001_ê]â_x0003_4@5Óm~Å=A@d8Á]V%W@ÿ^_x000D_©ÊCU@6JÑ_x001E__x000C_pU@ÿIÓ_x001B__x000F_¹B@­íaepF@&amp;Ìä0R@(_x0007_@~ðX@²a&lt;e_x001E_ÉD@Qt:ÉAT@ÔËå«_x001D_n&gt;@TÄ¤xÕüQ@&lt;d=LM_x0017_B@=¦Ý­ç_x001C_I@_x000E_Rx1'C@_x0002_eXJ¡9@LÃý_x0001__x0002__x0006_]S@Mâ_x0008_ø# :@,_x0008_Àêü4C@9­ØIÞÖW@â_x001C_J.Z²P@«"zW"£S@~Bj_x0019__x000D_SE@@i©ÏçR@Ñ¾c@_x0015_X@dhVEN@TeÉõ_x0012_9@¤UÐ=º)P@Ò jü¨Ð7@å¦³|©ØV@]qrçO@Ûpß_x0018_CFS@,æm?@w¯&amp;_x0006_G@`ðN%W@µp}þ87R@ÊÀÝwp£G@_$.s9@:W·ÉQ@jïÊ¡lW@_x0004__x000F_¾À|S@l³7)E×A@_x0011_[Ìø6?Q@^Ù¤·ïÄK@xVI{S@a¥3üJ@Rxô_x000D_&amp;@@³_x0002_Á_x000D__x0002_%V@_x0004__x0006_PU°|²U@«V_x001A_õ1ÏF@_x000C_Fp&gt;Iq5@_x0017_F?¯KC@uéÃúQ@r?'ä_x001D_L@ÑY9W¿X@*;È=_x001C_L@«_x0019_æ_x000F_N@Wn6_x001A_,W@ó_x0005__x000C_ÔÈG@º_x0001_n}NO@Ì_x000B_a_x0003_D@¾Aß3(ËJ@¸ð³{8êW@ÈåÝR¾S@Ly&amp;	_x0011_V@äQå_x000D_ùZV@e_x0008_GBTB@r+AAN@@`)ÀmX@®AªvÈ¨M@_x0002_`·g25@_x0012_YÛ2ZB@$%._x0017_,ÓP@±zbÛL_x0014_I@µKç_x000B_uÇ:@.YÃ&amp;£j&gt;@__x000D_="Ã_x001A_P@QT_x0018_ ­ËP@tÀ _ÕR@|Ï¦°_x0003__x0007_­éP@UsÎ-¥O@_x0016_ f¯N@üÛ_½¢ÈQ@ö_x001B__x001E_h_x0010_?W@»¹*õ_x0004_4O@«tq_x0011_ê9@ãÓÁ¥­®M@(â_x000B_üáuG@_x000F_Óm¡CD@VO_x0006_ÂÅ_x000D_T@æ\_x0015_½ÝX@_x0008__x0017_w'._x0001_@@Hð_x001E_rL@º_x0019__x0006_LóN@_x0018_Õôì­P@_x0002_È%_x0016_$_x001A_S@Ä¹_x000D__x000B_ºÖ4@ÆûùP_x0008_7P@°u_x0004_lqH@M§G._x0005_AA@(?_x001A_ßhP@¯:_x0015_rK@çqYu_x000F_èL@«r_x001D_d.K@_x001A_Ð_x0007_¤_x001E_P@|õ_x0006_áÛV@_x0003__x0008_¶ñU·W@DéÞA_x0011_Q@)§ßÏ_x001C_":@4XW_x001D_U6@E3&gt;©-I@_x0003__x0004_îAÚX_x0018_F@+ûd_x001B_W@ _x000E_×_x0001_AJ@!éõ+7-Q@~pþe_x0010_P@Þ#|9õI@â[?6ßK9@\Ä_x0005__x0001_e¸@@%8+Äí&gt;@g_x0001_IôC_x0015_R@(6`±a#M@_x0017_línd=W@F2û¡[&amp;N@$¬UÒ-/&lt;@ñN¢¶±W@ju_x001F_íÖ1I@Ï3×ÈjhU@&gt;_x001B_ý_x000B_ÓM@w6Qö³ÿL@K_x0019_V¯GæQ@ö_x001E_cP@ZWÊæM@ÜÔ/_x0017_#W;@²_x0008_ÿe¹Ì8@_x0012_=6O_x0001_µE@õôìî!_x0013_V@_x0002_f¬øÿS@IØDYQ@æ_x0019__x0005_¶ÃCP@Bä_x0015_YO@¸øú(T7@®mg;_x0001__x0003_NÆR@wÕ\#_x000E_¶U@ngO¬&gt;4@t1µð_x0016_9@c_x0018__x0015_ü3T@Ñ3q _x0003_P@_x0003_üzÙÉéI@`fÎÝK@f=¶_x001F_I@n_x0002_|ßP@.Î5¯Íë?@_x0001_9;_x0002_r6@¨¥_x0003_Q_x0004_ÄK@_x001D_=_x001B__x000E__x0006_W@xôç_x000F_øQ@Bú_x001E_é_x0003_½H@D{q_x000C_ºG@QÐ}_x0001_H@"ÑhX@è·Ð	d)T@änºD@¿J_x0006_%¼ÈU@TÎ3³_x0003_xL@-.Ü_x0004_R@=/ú·ÂU@î ®ùÌE@°[2d}?@¿µ NÝQ@|ó_x001E_FM@C{·YuG@®Új·9:@aþà,è_x001C_V@_x0002__x0006_Q1¯_x0010_X@xS¤©1SG@vQ¨@³_x0012_K@ 1ï¿wµP@$ì4á³Q@_x0001_±L&amp;ÖvU@êí~vîQ@¬_x000E_¯Å(T@d Z°_x000C_|X@^ß_x0002_&gt;å?@\ú_x0010_fWS@ÀðÝK&amp;ØE@*©¢³D@_x0010_Ú¶ó%;@_x000F_?¥ö W@/e4]ÜP@_x0004_ÔîLíT@Ôs3§yU@ÊÎ=ö=CR@_x0018_5ÙE:@iïvUªM@¥InØ N@ì 4Zf;S@è÷1%õ9@pÓ9nI^R@(0àúÌ÷T@b`ïÈM_x0004_S@1·ØÆO@ÐqoÀ_x0013_1X@G_x0003_l_x0005__x0001_W@d*_x0011_hD@tdY_x0001__x0002_W@¡j`½-5@©_x0016_þ««P@_x0012_îñ2,B@)]p_x001E_~6@&amp;Ó«tÀíQ@F_x001E__x000C_Q@&lt;Õoù7S@Bÿk6¼M@ÀðÜE@»°]r9@@Ã"ëÍ^ñU@ÀÊðó2ÊU@_x0002__x0003_±-êS@pßÒU¹O@¦ô1|AfS@Z¶å©_x0015_ÜQ@_V³X(ñW@lV¬Çn8E@ñ_x001A_Q·_x001E_6@ÐtÃgûbS@¶½MØÝ8@Ã«DÛí7@ =X°E@Ä_x0012_nV'ZR@î&gt;)_x001F_ÒQ@Hò_x0013_à_x0012_W@1Qµ\°X@ô[Þ ÷W@ÑÉÁ¿~;@¨h{rØ±&lt;@Âç_x001B_64@_x0003__x0004__x000B_?o+vV@_x001A_O?_x000B_ªA@L_x000F_Ýyó»D@"Cm_x0014_ãF@3¸L_x0006_d7@_x001C_Xët]áI@Ò¶ÕIÅ?@Ìã#Ë0H@â_x0019_R_x0011_WT@òö_x0001_Q?@^x_x0002_º_x000D_ÖR@PÝ§t_R@_x001D_ÍºÏ|Q@_x000F_"û×_x0015_úQ@ÞÝ_x0014_	ôÔ:@#O_x0018_'UÔX@r¨_x0002_/R@º¸¾ÓGS@mZ+°U@É¹%Vb4@:Í_x0012_Q}V@ãå_x0016_x2SH@qbêV@6ö»Ð_x0018_-H@ôÐqÌ_x0005_9@©·ûGJT@_x0011__x0017_¼¶©?B@_x000C__x0008_ø¥_x001F_U@%ýÁ×_x001F_WN@Kú/±èJ@_x0006_eØCS@lÉÇÐ_x0001__x0002_TzU@_x0014_{¦3_x0007_SC@Ë´_x000C_qD@þ_x0011_Ë¼;kK@X'jP¸]U@(,3vëS@N"wûñK@¼2¹át{W@yY_x000E_ö*_x0013_N@$v¢Ü5@ÈÚtÏ¿ã?@¤ûH/w¿=@çO^è©ÑR@åÃ8#_x0016_8@ î	8É8;@(õV	P@ÁipQsàN@_x0010_HL¸}Ô;@_x0001_[/QA@ïç¨{}J@½&gt;W½pF@hw_x0007__x0015_NÊS@RLâ_x001A_Ô·Q@n0LµÇF@),D?ï9@ªÓb8*Ì4@köb5É&lt;X@Öûu_x000F_)I@_x000C_iÝVG@¦à_x0016_¦§VS@ëOhÏËL@@ýb!_x000C_)A@_x0003__x0004_$e®_x0017_&amp;E@y"¯	S@v_x0004_ÃtEP@_x0011_ôØ¾¾&lt;V@DÚà7¸U@_x0004__x0001_æÍDX@_x0015_N_x0014_%á8@òîç ¡P@$t²½(¨R@ñYe^_x0002__x0006_T@Ì*ó_x0004__x000B_&gt;H@_x0003_8dA_x001E_I@4ú~^QG@_x000D_Áïu_x001E_}T@&gt;L§Ý9î=@ôK_x0019_+uP@m¯^_H8W@÷zPmsE@é_x000B_¼I_x0011_R@µÎÆH¦_x000C_X@_x0002_Ñ_x0001_æÌÙT@8Q_x0001_Üb9@½éC£Á_x000B_W@.ÑeÞ_x0005_éU@_x000C__x0005_,TgÝN@GÎñ-áS@Õ_x0015_oh0`V@.&amp;a/¾7:@xÇÐNÎÌT@Á"ê®x_x0004_G@_x000C_4Ñzõ_x0010_G@JL_x0001__x0007__x000E_5åH@l}\ÖV@À»/_x0004_ÿ_x001D_P@¸_x000B_y^¨L@_x0016_÷ÖæêR@èkÅýLG@Çô´zçV@Ø\_x000D__x0006_?P@U¯"_x0002_6&gt;@aï!çãO@|³¢_x000B_·X@l_k¼_x0016_V@?ø¹ O@=¤Õ»5½L@ÕcÑ_x001F_+N@6_x0002__x0003_»ñÆ4@²ÊÜD9Ë;@_x000C_¢"#O@øûÇæVT@K_x0005__x0008_´J©:@§i²¨ÀóF@¼UDE oS@_x0001_%_g°úA@©_x000B_=gÐU@þáøÇh@@_x0001__x0016_FÚçU@"_x0018_1¯CjI@	ÑzZeI@°ôÿÌ_x0016_ÁV@ÔF3ñ¼Ô8@p¦ÎãS?@$ëíV@_x0001__x0002__x0007_iFl²°M@_x001F__x0018_~Ì_x001D_W@U©_x0011_ÅI9@_x0006_Ä^xÀ5@a½Ä_x0010_ôæU@½_x0017_×Cý1G@_x0012_Ç_x000C_®:UE@zZ;úíH@_x0017_JB;X@_x0007_vmÃQT@$_x001B_ÍV@(¸ÈÏÞP@&amp;J_x0015_ã_x0002_D@_x0010_¿Êjr)X@z²8,/X@_x001A_ñ1=yRQ@h"jh'_x001A_W@DÊ~¦?@ZáÃ5_x0006_V@¢mGà×&gt;@íQÅ_x0008_G@dÝ_x001A_Ê_x0019_dR@_x0018_Äù_x0014_bP@H§K@¬±x¬_x000E_.5@_x001C_ £_x000C_RV@Âò Q@_x0001_E©W ¼Q@hûb±S;@l¼Å²ððA@.Ú_x000E_ ¦?@î5´_x0002__x0004_4ïR@_x0002_c¨ëûL@ä=Ný&gt;@,mÇJýP@n?·ÔþÈS@ûB½	_x0003_M@ªCj_x000F_»+C@èì¹"_x0005_U@¯¹_x0012_¥_x0012_ÙA@¸l¦¿¦ªU@_x0017_^Ã_x0003__x000C_6@CãiKÁ&gt;@_x000E_Â_x001B_n³C@ s9V_x001A_FG@	¥¬_x001D_h_x0001_B@r¶öíD_x000D_N@¿boJ@@Îø" &gt;FU@ÌÑ¨_x000B_P@!Ë±·@@Ï_x000B_Pâa_x0015_6@¬ÛêÜÜ_x0018_Q@JÀÜD/P@_x0008_í|z@L@_x0014_æ_x0019_~V@_x0016_*|L_x0006_ò&gt;@hòhè_x0003__x000C_:@í_x0017_rùlR@è#äÿ1cO@ì_x001B_*ÔÒA@_x0017_Jî~iU@	_x0011_ö«!T@_x0002__x0003_Ï_x0015_QD@P®Û_x0003_GB@íÖ­¦1)Q@Ûàt4?ã8@ÞW6_x0010_P@_x0012_ßà\íÒ:@.÷c'Ç¿H@8Á_x0010_¾_x001B_bG@¼×/_x0006__x0008_=X@(8©(¦X@/­V_x0006_'O@|	¾ôHU@_x0001_î/¶&amp;Ñ5@EçÍÔô'K@îø©_x000F_ßR@C	··h;@9+Ø¾cU@_x000F_!_x0016_öÛK@Hkoº_x001C_O@H2f`ÎX@Y1¤VFÐT@_x001E__x0010_YàL@Bø_x001F_¸ÜG@ØôB»wö&lt;@§ôøS6@`¾½ëa[J@kæð&amp;ÇD@}9tDôpJ@µúÊ­_x001B_H@%_x0002_­9O@_x000C_6+ùö8@"&lt;ÃÕ_x0002__x0003_½U@h_x0001_0dBW@ùö¨(´B@ÑäéÊâW@dÐ¢;n¾U@.èé/2[U@»Í!PU@¿_x000C_á5·V@¿Ý~_x000B_KT@#@*_x000F__x0014_8@§4ÐQ@Dc_x0001_¤HP@X_x000F_Ð8UM@ET\âØíL@-Ò¥_x000F_½úV@%y2L@K½_x0007_FÎF@ZJ_x0001_y´ÁV@G&lt;Ä_x0011_v=@_x0019_ï'_x001A_¬:@(Ù'¡;P@_x0003_1 ØÅRE@,_x0012_å1_x001F_@@_x000B_«­C@×ó_x001E_._x0011_R@Ià_x0011_ÀlG@%_x0011__x0014_PVK@l_x000D__x0002_*uT@ ]E+K@'wbfBE@P(|_x0005_³_x0018_C@Í¸=Jk]P@_x0001__x0002_ÖØ_x0005_{¼rI@²wË9!8@»uLN6T@úûr_x0019_J@y_x0007_iMkR@_x000E__x0012_eÄ_x000C_W@_x0011_5Þ¿_|M@á¸ÀIQ@±ß?ÝöúT@8­;ÜÞD@ðÑûvu_x000B_;@KèNÐWFK@_x001E_à©ÍC_x001B_L@©d_x001D_¿z»E@Í_x0016__x0003__x001F_'S@ë«â)!]P@ûS-Ê9W@ìR¶´ÎQ@_x0015_þ- úH@¸çjR@@ã­³ÏïéU@jZmrùK@¹H_x0012_	Êì:@UÁÝ¨O@ööuã`P@°øwoJ_x000D_6@rgxy{A@ü×ÝrD@æÄ4¤?R@_x0016_e£ïj_x0006_M@_x001E_Û:4W°G@Ræ_x0015__x0001__x0002_´U@"ë²ÒO7P@ÏÓó_x0004_ÛO@_x001A_ÚQýÔ¼A@Ö*ZHåQ@2¿Å[ñ#P@_x0006_ì_x0005_º5S@Mq0Õ£¤T@Ð_x0008__x000E_`T@(Ì¹¾2Q@Æ	_x000F__x0002_ëU@_x0008_](;{_x001E_S@PsMyrz?@P«_x0002_¼M@_x0001_;ÚòT@X@01ÅTF@þ5jAT_x000D_P@Á_Í_x000B_ÎG@üëµ]K@ }?Sø:@,_x000E_ -Ò;@wÏµ_x0012_7V@O21íûðV@®SE7_x001D_eB@Æ=ë:1M@~_x0005_9_x0017_P@xeÁZõ]E@_x0016_ÁÚËß_x0004_D@t_x001B_nMp_x0001_W@uQ_x0007_5ïJ@6ïß¨vX@Ú«oýT&gt;@_x0001__x0003_,°ÖCÚNC@bÜ_x001B_è N@f6£ _x0017_P@§zW¯¬_x001D_A@%_x0002_ï^J@ªn!æW@ÊßI5apX@sB°&lt;ÿTW@ÿ¿.Ak}D@}â¾q}"S@í×sªL&amp;B@Ù³»2ûèT@¹ÛC/_x000D_èH@®{'l(E@æÇè_x0008_G@ÑM _x0011_7-X@h9	_x0011_¬I@½9ûLö_x001C_W@_x0005_Îª&lt;U@pcêU@»O|«oJ@§Ëa*©dV@_x0001_·µÛ_x0002_KT@äPB[©S@¢¶þjE@üi8_x001E_ßFD@FònSøO@_x0017_u*ÿ_x0010_W@ÿpÃKß»U@Hø4¢_x0018_I@Z`²_x0010__x0006_F@F,çó_x0001__x0003_È+S@_x0008_/ÿgÔ¶I@íû½u_x0006_gC@øóôr_x0018_Q@ºë³ÞI@5ÜÙíI@_x0015_þ[ìßL@:[Aé_x0016_6@_x0002_ª¥g±_x0004_W@_x0013_±;nT@JNl®_x000B_X@Äoh_x0016__x001A_Ã5@¦=6¿«­G@àÏ8H@·r75P@¯ÂÑ»6@í´¸[Û7@Õ_x0013_Ë_x0006_2Ó=@,/k7_x000F__x001D_R@®;Knn~Q@á®ÍM_x0017_&lt;@©_x0011_wê¬J@N3 .ëJ@	R&gt;UüXK@ZTÆèäÇT@Õ×_x0003_oø§X@_x000C_ácHxDF@`û_x0004_La_x0002_C@ô#_x0018_¿´tE@ÿö¶ò2A@-êa_x001C_ØuF@¶Ò#_x0014_H@_x0003__x0006_~ü_x0005_RÒª=@_x0003_e_x0012_@ÙG@pÙÖ_x0001__x0016_U@bòÉpòI@æ§ì77B@tkE_x0002_PgW@_x001E_Û8H&gt;P@øä¬·gQ@¤*ËFZA@Îc­ÎT@_x000C_9 ¥Ï?@HÑ_x0015_qwW@A«Y¯QS@_x0013_`_&gt;X@_x0014_·Gðü_x0005_8@¥D=_x0018_?@Ê.AXP@#äèùL@ýg#äw¥K@Á!Ö_x001D__K@ïHí"f;@X_x0012_?_x001C_BS@â¶Nñ_x0004_ºF@_x001E_°b«_x000C_&gt;@õ_x0013_7ûQ@Ï_x0018_]o_x000E_¶W@_§¶Â_x000C_/P@"5¥a&gt;J@z;òOöM@ù_x000B_¹_x0019_6R@ü_x0015_t.4@^_x0001_ùç_x0001__x0003_éS@`Å*_x0010_µG@]y_x001E_Ü_x000F__x0001_P@xWÑv_x0017_N@_x0008_úý!búN@I;î_x0018__x000D_äW@ _x0004__x0005_¶ò!F@_x0002_bLÊyB@_x000C_åJ°Q@5¨¿mìD@_x001F_%_x0012_¯|_x000C_R@Òa_x0018_ *M@ÐËÃlB_x001A_U@=CÒÛOQ@_ _x001E_®J@_x0005_Ò¡r_x0018_wV@zÔ¡Ý¬rV@_x001A_ß½ [R@UóÿI@¯¦Y_x0008_¤6?@_x0018__x0018_ñÀÅÒ@@çò÷ßasU@A~%_¹,H@:_x0004_fóÞ6@©_x0011_ºÞN@É_x0006_zÁD@Þ_x000F_úç¿`V@ÚG×Da6@nfÆ?ËN@ès_x000F_¬Ú_A@.ä·x¸&gt;@Zq1_x000E__x0019_?@_x0001__x0002__x001E_&gt;'ÚAÉS@re2sª-D@éÿ:_x001D__x001B_U;@«Û_x0014_Ý	_x0007_V@^GkÑÈX@zÚ¦~_x0002_K@I#*_x000E_G7@BEïläÜR@ûjd6+½&lt;@þ_x0001_¯"8F@&amp;6ü!NL@&lt;±p&amp;L@Q_x0002_°_¹_x001A_8@¸çD°ò:@d¬$ég;@_x0012__x0015_Ú_x0013_GT@RñÌ`ÄE@¸²¸ò¤_x001C_U@O_x001D_?&lt;@¶ëø¶8S@RuiàT@+/#5¸Ð;@_x0019_qØU*­@@íÏP÷³¸;@n_x0013_âÐX@_x0019_}À&gt;óÝU@_x0001_4_x0006_&lt;xûD@_x0007_H°Z(9@wP á8@ójÂ	¢O@7i×ñ_x0007_àR@¨Çí·_x0001__x0002_§U@@ø_x0015__x0014_4ÀëB@Pªª_x0014_E_x0002_P@ÿ¸9d\L@BdèÕ3±L@ù_x000F_t&lt;7_x0016_S@_x001D_U#0Ñ·B@¤hÁZý_x000D_D@bfL+éìU@¾pk4@`uxÈlD@fRÂ±[P@N³_x0004_ }L@ÓOF:nÁ;@_x0001_3STô×V@òRûçz.L@×in Ã_x0006_8@_x0018_­h¡@£&gt;@óI)»¾@@S9/ßT_x0014_U@YÞ¾°«X@_x0014_sF\åO@Ö¼þ&lt;+²K@_x000F_|JèR@_x0016_)_x0018_~_x001B_6P@nY;_1O@ó ë$âJ@_x0014_`lÙ#$G@ò%Ù&amp;Q@Ö?dßøJ@KTË _x000D_V@²ñ f9@_x0001__x0005_BBÌ¨îU@°/ÓÕ =@æ_x001D_ú¼÷S@9u5*2S@n³¯Ýt³W@ºü« ©¡8@0T_x0002_ÅQ@¦k_x0003_X@_x0018_|@6©øA@c #»6¾K@¤&lt;úÐnC@,4_x0004_Â²S@_x0011_Ùþ"U©Q@/ú_x0011_ñÕ$I@_x001E_g_x0003_U@p~úö/¾X@Î_x001B_|®ØW@Iäê:T@òMàÑÓW@_x000C__x001E_¡¨dG@¯j_x001D_Þ¡Û@@6]VOÖ]F@_x0013_)Cu_x0016_U@&amp;é_x0007_w@@_x001F_"_x001D_ú_x001C_4V@î?£IW@_x0001__x000D__x0013_-&lt;@M°y4¥U@©_x0008_r«_x0006_;@´ýV©XXO@5ÞD_x001C_iîT@_x001D_K_x0007_B_x0002__x0006_¸ËR@p_x001B_SØ¿ßO@&gt;½_x0004_Ì]k&lt;@;çÒW_x0015_XH@_x000F_m÷×wP@e;és¤5@ü_x0004_µY8¯R@I¯ .úBB@6¼_x0003_&amp;«èQ@â¦ûA%·Q@â²­sEV@ªoÚîÓëR@(ëíÉ6@,,_x0001_ Ð¡J@Þ,_x0013_7_x001D_¡U@$?T_¨ôU@ó$á½TN@ÃÍîã5@Öø­ÞßI@ØÛ&lt;0ÁA@ÂÓýG:P:@&lt;Ò_x0008__x0008_MU@èTÑÞúI@Ä$§A_x001E_pX@.dõe_x0013_r=@¢Ç7_x0005_%_S@¨±oÊ¯C@¾cáGæL@!z¡_x0003_@S@ê}S6ÅP@).5¸«F@s9Æ×fP@_x0004__x0005_®oµ±U@y6°_x0010_kC@9zÂÎoÍX@R_x0006_s÷¨4@@£æD@~_x0001_ýU&lt;N@_x0001__x0019_¿\å;@à_x0017_ªWß]:@øA^Z¦ÕT@­ïAUÐ©T@ÅEú50Q@C¨"h¶_x000C_@@vÁÏÛæ?@ê]	ôG@ÆYø_x001C_ÐG@¿_x001E_M_x001A_§ÙP@ìÝù¥waO@CTóå{_x000E_X@¬__x0003__x000B_?*O@Ë_x0002_°_x0015_Ý_x001F_K@v2_x0001_CB@=úìsÞ&gt;@¨&lt;ÍSÞB@pÙ_x001C_=Â¨F@Gh±ç^ÒX@ÎÔî_x001B_=@x&amp;«9èV@_x001E__x000E_B å;@@_x000E_FÍºÿU@_x0001_ãÑþ_x0015_I@d\4ß'~E@Ãõc_x0007__x0008_ª¨X@e_x0005_Ç_weV@D£N¸_x0017__R@:µÌ´;TD@¬H_x0002_Ð~öK@úû#ÊYO@=ÞOa°=N@üÅJ)&lt;U@ÈU_x0002__x0004_yU@ï"hne=@Ãü­§_x001C__x0002_E@©úX]SnE@îÞ_x0019__x0019__x0004_qR@¾r!ú_x000B_H@$þ_x0004_®ÃO@ÔÛùÝ_x0011_;@_x0010__x0012_ìä´_x000C_F@V_x0007_o¯Ð9@¹_x001F_¡1ÑK@è^ÄìÍQ@]_x0006_ÏB­aQ@È1_x000C_Ù@ªH@¼&lt;õ_x001A_@@62_x0018__x0018_j[D@rC¯e_x001D_ÍV@_x0006__x0018_àD÷R@_x0003_(wÅÜ@@fÑ¢{wA@à_x0001_rØX@¤§ND_x0004_äH@ùÓ²LpX@Zò_x0007_µ]N@_x0003__x0006__x000C_q[ÜK@Ê£,_x0011__x001D_¥;@9gÙm9@ôµ^G*_x0006_O@ZºPßT@_x001B_YßLlW@$ ÀquM@¶~_x0006_jEa9@CWk¹²ÍR@_x0002_'Ï_x000D_8@­ª_x0017_ÙU@\Tö¬À£O@¶_x0018_OòûG@_x0004_ó¤éoA@=Å"©ùM@¬@'Í_x0017_sJ@à ÇºU@ò_x0002_¨ÎO@þrÈæ+N@-ß£ï¤ÑQ@k_x0005_Mþy_x0005_@@Â¶§'N@4¢GðR@XâvØM@þÙ*JtO@eíëJU@T};_x0013_¶fG@ ¤Úñ^_x0005_V@ø|Z:.éF@àÌa¾_x001E_@F@P_x0001_F×_x0005_U@ðò_x0005__x0002__x000E__x0013_V@îpyøY)R@'¦"_x000C_Ù¶C@&lt;ØqÎÄ!F@÷_x001A__x0015_Vs5@¥Z(_x000C_V@ü×_x0005_·K@è(Ø2ßÖP@+»Öi~Q@_x0016_`_x001F_¿_x001A_E@'qÑ	ãU@_x0008_£ª^mÒV@_x0004__x0007_,y³N@Tç±[_x001F_Ú&lt;@Áþ¸&lt;_x000B_ØQ@µúG{_x001C_G@)7nîC@@_x0005__x001B_oã¨N@22Í.ö_x0002_J@×sÎóÈ#P@Æê«ñªÊN@_x0001_"öðç9@8_x0004_uJÈéG@Gî×GN`@@$ÊxÑÁO@"aPî'§L@úz8KA@jE°_x0006_ÿ_x0003_U@ÒfR@_x000D_Ö0_x000C_ÈU@*3tÇGR@&amp;øÂ5õU@_x0001__x0002_ü_x001F_òqÜX@*ælîL_x000C_C@f_x0006__x0010_Q&gt;@Èp ]_x0005_A@nÝKÈÃ@@z~£ÐöS@_x0012_«Ô±R@Â*TÊÚ·H@!$¬±Q@ ¬à¢ïL@óbµW1_x0004_F@_x0010_&gt;¼Õ¹O@dHq D8@&lt;HªìÇ^N@G×~ßÏ·X@bWÜ»ö'S@Õ_x0014_%æÿ_x001A_W@3_x001B_Xó_x0006_U@rBS ±R@_x000E_k_x0016__x0006_±²F@*ð1_x0002_	®X@è¤_x0003_û4U@WºáµÉU@ÌÜÔ=Î_x000B_V@rËá½UL@µé_x0015_uI6D@Á_x0007_Ì]æF@_x000D_?T·Î=@&amp;·yëÈR@ÊðÁl^G@¸Ì_x001E_H_x001A__x0014_F@ñ¤bë_x0005__x0007_-G@K¢çÐ÷O@#pÀÉ°T@_x0012_Ä^R@S@6Ý*j»ÊQ@_x0012_xæ?¶¦S@d_x0013__x0006_ÈIV@¨_x0012_ûkMP@ c_x0013_ÁÊªE@ªvÚ.ÒI@	\¥&gt;!çL@ö[·C4K@¶/@qL@_x0002_~¥ÂêP@Zú©Jr[8@I#Ð»@ãV@Õ¡PMW@Ò7ÓoÌX@Ó_x0004_pQ&gt;hW@¨mÀ_x0005__x001B_÷N@:MT=;ôS@úXKYèPF@ãÈñÇ_x001D_@@x%&lt;ò@@_x0001_n5ÃIÊW@¸KPû*J@!­_x001E_ét;@u:jûYK@*²_x0010_lñÕO@®7_x000D__x0003_µ¦E@_x0011_µAÆ æX@!ï´6ÎÖU@_x0001__x0003_|4CÅ¹IS@ú±zÛW@Âþ@°©Î7@4«xE_x0019__B@`_x0019_#?@K@Èñ·n¬=@Î[Õ_x0007_]Q@JÆ_x000C_úfB@¥Ñ=!¨X@@Ò_x000E_å_x0015_S@á]_x0016_î¸N@«_x0004_àùR@0¾m| _x001F_O@z:8@Z)_x0012_ÅÚÿ6@_x000C_ß¢_x000C_äG@_x0001_åãOª_x0001_W@³iøbZæE@fÞèí_x0004_@@0}Aµ:ÝS@H,r¬ä_x0002_I@F_x0001_¶&gt;Ç_x000F_@@àïïCã_x0013_X@ÕÛÏ_x001E__x0012_S@¨·ðn_x0007_P@'é_x000C_í~_x0013_K@bxFu_x0019_PE@*ZàÛ¼AV@_x0010_}aª"CT@øïÏhò@G@Í^ÏLL\O@W&amp;&amp;_x0002__x0004_ý8F@J%_x0019_æ=ÈC@í*¸X]RP@f¶_x0006_!_x0005_M@xã_x001D_{ÁüO@Æ§~ ÙÔT@nôBÐ$ûH@k	.Ã»Ä7@­O¢LT@$.èÔ:X@0_x0015_çi&gt;@hZß¯TT@&amp;Qæ`«Q@çÒ4áH@_x0012_a\ÉõO@køÍýpªX@¨Ëf_x0006_Q@ËM5ÿ_x000E_°U@* ú 'K@ÿ _x001B_&gt;zW@_x0008_ yªgøC@]_x0001__x0013__x0003_J@¸-J_x000D__x0004_õS@$_x001A_»ÜåP@~_x0007_Tq@~P@Ö¸_x001F_b8oP@§M_x000F_¯"7@YÌÀSòC@7Øñk!cT@pá_x0007_WP@mPûE@_x001C_{â)M{O@_x0002__x0003_éÍ¤øF@Èµ½ý±C@|+_x0019_ÅT@´fé±_x0010_&lt;@¶?UqÛçJ@_x0008__x0001_ë#=N@8_x0017_ÔÈkF@çÁXPÐØH@ò¨æ(_x001C_=@´õ_x000B_")ÆC@Vë&lt;Ô_x0002_#W@äþl@ÑT@V¹ÈÑÖT@_x0016_þöÕmW@Zõ¡_x0003_#R@«4uh*3I@R*ã9êW@Ì]á`Q4@_x0006_åï¬ÉE@âùË¨ îV@¢Ôl_x0016_¡W@ÂòY_x001D_mI@.,çõV@S_x0001_¦_x0010_s;@¼ÆW_x000E_M0:@v_x001C_tlA:@_x0008_Ë¤z½yN@Á_x000B_Õ¹¤ÄX@ä,¢Ê_x0004_ÕS@_x001C__x001C_òxRS@H§ø Õ_x0018_=@ ÷Ò_x0002__x0003_WQ@&gt;:­ÍôXI@Èkl_x000D__x001E_C@l©vÛ¬_x0007_Q@y_x000B__x0016_=ÆÀU@çß¬àqÈ@@pká´_x001A_$S@¸.ÅãS@_x0015_NF_x001A_ÍÐS@_x001B_·u¢_x0011_P@Ár_x0001_ü¾O@(;Ý_x0018_â;@ÇÔ._x0017_PA@öD:¢_x000D_Q@ZG;JüÎU@ÍHçÒ EM@¬")U@¡ìö_x0005_BS@¤¥ÓÆ*@@&lt;'?éçíT@Ã_x0006_f·WW@¨_x0013_Ø_x000B_lÚ?@1-|ÇR@_x0008_IjÍ.R@_x0014_åG@[«ÕE_x0001_À4@N§àI*fP@´SpÀ6,	@*xLÉT_x0005_@XäUÐH_x0006_@ÛD_x001D_Øbæ_x0004_@|LÛnd_x0003__x0007_@_x000B__x000C__x0010_Q«_x0017_qý_x0006_@W_x000D__x0011_Võ_x0004_@%s`_x0005__x0010_î_x0002_@:|uFÞ_x0008_@öïpº´i_x0006_@ÎúôvLe_x0003_@)ñOçÄ_x0007_@¨&amp;_x000F_z¿ò_x0005_@©Êî?_x0002_@C`jÐ_x0007_@Ä²voµÿ_x0004_@~Hð_x0001__x0010_x_x0006_@ú_x000D_X´_x0006_@ND_x001B_Wª_x000B_@[7_x0004_ÀA	@±sÈò_x0007_@Ún4h_x0017__x000C_@	/*ÎqW_x000B_@lUa_x0003_@_x0011_Ö&amp;_x0016__x0018_Ý_x0002_@üú Ý_x0011_à_x0006_@(à¦t_x0004_@_x0014_bZ0¢_x000B_@Õ_x001F_ùÑ=Ê_x0001_@_x0005__x0014_×Ú·_x001C__x0003_@b§ _x0017_º	@T_x000E__x000C_FÅ_x0001_@û.êoh·_x0007_@3Î'¦¹c_x0003_@_x0011_×w_x000E_9_x0017__x0007_@1÷êJ£_x0004_@j)Cè";ì´_x0007_@¹nm»f_x0002_@_x0003_bP¤_x0004_@_x0001_f""_x0002_f""_x0003_f""_x0004_f""_x0005_f""_x0006_f""_x0007_f""_x0008_f""	f"";f""_x000B_f""_x000C_f""_x000D_f""_x000E_f""_x000F_f""_x0010_f""_x0011_f""_x0012_f""_x0013_f""_x0014_f""_x0015_f""_x0016_f""_x0017_f""_x0018_f""_x0019_f""_x001A_f""_x001B_f""_x001C_f""_x001D_f""_x001E_f""_x001F_f"" f""!f""#f""ýÿÿÿ$f""%f""&amp;f""'f""(f"")f""*f""+f"",f""-f"".f""/f""0f""1f""2f""3f""4f""5f""6f""7f""8f""9f"":f""_x0001__x0002_;f_x0001__x0001_&lt;f_x0001__x0001_=f_x0001__x0001_&gt;f_x0001__x0001_?f_x0001__x0001_@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Zf_x0001__x0001_[f_x0001__x0001_\f_x0001__x0001_]f_x0001__x0001_^f_x0001__x0001__f_x0001__x0001_`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_x000B__x000D_zf_x000B__x000B_{f_x000B__x000B_|f_x000B__x000B_}f_x000B__x000B_~f_x000B__x000B_f_x000B__x000B_f_x000B__x000B__x0006_~&lt;/&amp;_x0001_@*_x000E_R_x0017__x0002_@ë(_x000D_·/_x0002_@TÂ¢R½ã	@_x0019_gÆÛ_x0003_K_x0001_@BJ_x0016_r B_x0008_@à*å	·K	@®æüVBd_x0008_@à_x000E__x000E__8_x0015__x0006_@  7ÏÎ_x0005_@i_x0010_ÉíÉ_x0004_@_x0004_KAN¨8_x0001_@Ïò}!Ç_x000E__x0002_@_x001F_?T`Ñ_x0005_@w9£h_x0013__x0002_@Ï¥h_x0018__x0003_@ûu3«_x001E__x0007_@íDXCX_x0003_@qÓÒ.g_x000B_@^_x0017_o_x001E_C_x0002_@¬i{V_x0006_@kÌðî,_x0002_@®Hbíì_x0010__x0006_@öûayÖ_x0004_@9ö&amp;=_x000C_©_x0004_@õ_x000B_¬5_x0019_É_x000B_@oÇ·_x0004_kô_x0003_@_x0010_¯9-_x0011_g	@_x000B__x0013_á'@Ööª_x0005_@ß8®Þ§_x0002_@_x0002_õî5´	@ÿ­_x000D_ó_x000E__x0001_@ë4Wè¦_x0001_@#£ú²	@ð}¦jÎô_x0003_@"A&amp;2Ï¼_x0001_@Dà á_x001D_5_x0004_@_x001E_	_x000F_q"à	@LKÂó_x000C_&gt;_x0002_@a¶f¤_x0006_@7&gt;_x001F_¹äá_x0006_@à£1Zð_x0016_	@±½_x0007__x000E__x0004_@í@_x0003_ÏR_x0008_@7±ci_x0005_@_x0004_¿0Ö_x0010_6_x0008_@õK×üë_x0001_@Äp¸­_x000C__x0004_@_x000E_N'ÒË_x0007_@´AH§"_x0011__x0007_@,Ü_³_x0001_@m]X_x0017_2H_x0003_@ûz_x001E_j_x0007_@_x0012__x0001__x000D_§4_x0013_@|õùi_x001C_Ü	@Ô-`³Qü_x0007_@yweØäp_x000B_@:ô38_x0018__x0008_@(é_x0003_C6_x001F__x0007_@Ãï9_x0004__x000F_ù_x0004_@1ÀéØ_x0007_@_x000D_B@ù³ç_x0007_@·`«Ohý_x0002_@_x000C_»?L_x0002_@BNSÆ_x000B__x0005_@ã_x0008_	_x000F_¯s_x0003_@tEF¦¸_x0006_@íÎ¿*I¦_x0005_@&lt;dC2óÅ_x0007_@Xô_x000E_½+'_x000F_@íjAlî_x0003_@[&gt;ÀÌ-_x0007_@JmòAU_x0006_@_x0006_÷l/Y	@¶	ÞgvO_x0002_@ëå)_x0001_[_x0007_@ôºôVò_x0003_@v8àc_x000F_@N%ê_x0010_ÿ	@_x000F_I¾ö9/_x0007_@¤EôëÍ[_x000F_@_x000C_ÇücÙ_x0005_@BçòC~_x0001_@â)Ðp,j	@ÖÎ_x001B_v_x0006_@j.Îñ­k	@§k_´_x0007_@ä5#_x000C_Í_x0001_@Z±(¢~_x0008_@nz±±_x0003_@RûEãGÔ_x0005_@_x000C__x000E_	ÈãY?~_x0003_@_x001C_ÜHp_x0015_Ã_x0002_@¢Iô¬5_x0002_@{lÈX_x001E__x000F_	@,Ø§_x000B__x0003_@Ç_x0005_Xgê_x000C_@ÆÐ´&amp;_x0005_@ |Ê´_x0008_@â.ãh0_x0004_@`#H­®_x0001_@_x0019__x001B_c¡°u	@ÚñÛ	@vë'ó_x0001_@Øz_x0014_8c	@´0¹»Úc_x0002_@^_x000D_4¼ñ_x0008_@v®Øh2D_x0002_@_x0016_úAE8_x0005_@_x001A_¢Ù_x001A_ê_x0004_@º_x0004_mç_x0004_@»©9¹&amp;Q_x0003_@r_x0017_aIE_x0006_@£.ÇJ_x0014__x0004_@oYøg3M_x0007_@¡@l&gt;×î_x0007_@D6ö__x001B__x0002_@QØ±ÝI_x0002_@_x001F_]x«_x0014__x0008_@I8ïñNb_x0004_@_x0013_ÁÞI_x0007_l_x0001_@ú1_x0001_ñÍ_x0006_@phU_x0001__x000B__x000F_Q¡_x0005_@ðä_x000D_ùß_x0006_@_x000F_zêp+/_x0006_@é_x0002_ßT&amp;_x000F_@àøÐkòî_x0003_@&amp;ä_x000C_zª_x0006_@¶NTá9z_x0002_@ÕØß¡i_x0001_@ç_x0008_µxÛ¡_x000B_@ðqu_x0008_@è]^uð	@({3_x001F__x0015__x000F_@Ùy_x0017_b_x0017__x0004_@×½ì¢Är_x000F_@_x0006_-Þ_x000F_x§_x0003_@ÍÛ_x0018_|6_x0006_@ZVÿó_x0017_)_x0007_@_x0004_D&amp;dà+_x0003_@ÒD¸Ë_x0005_@Fèº2¿$_x000F_@_x000C_ípôd_x0006_@üePWÞV_x0002_@ÈÑ_x0014_±_x0005_@ø2[/»|_x0006_@%]IHç _x0003_@÷ú_x000E_Ín	@ïJ·Ñ/©_x0002_@_x0016_ ÚÙ_x0006_@_x0008__x000B_%ú_x0018__x0004_@+ÞIÁ _x0003_@Æ"¦/²ü_x0003_@¹Hs¨ñÉ_x0007_@_x0005__x0006_è#D¹_x0008_@)Ô_x001E_-_x0017__x0003_@f@J²&gt;j_x0004_@_x0001_/_x0019_I_x0007_@¢U¾\Ý-_x0004_@È_x0018_Èï¡_x0004_@ð­_x0019_=_x0002_@Ël_x0007_é~_x0002_@)r_x000F_s'û_x0007_@¤GSH_x0008_@IËó	_x0001_@"q}:_x0003_@p¾öÑ_x0002_@îÁv(hr	@×íúõ¯¯_x0001_@üì¼&gt;¬÷	@èÐ¸´ó._x0004_@à²Zf8_x0007_@Æ&amp;Ërç_x0004_@þ0k_x0005_U`_x0006_@®};"d_x0003_@p_x0006_²_x000E_7µ_x0008_@!ÈÇ±ê_x0001_@Tsù÷Ä_x0007_@&lt;_x0017__x001B_E_x001A__x001C_	@,&amp;,×/í	@ä¹Ë_x000F__x0003_@y3:lÐõ_x0003_@¥¯¤9Þ_x0001_@tl0_x001E_+_x000F__x0007_@5_x0016_v }½_x0005_@Ê*f/_x000E__x0010_Ì_x000D_	@îp_x0017_N_x0016__x0002_@J7Ñw&amp;i_x0006_@o_x000D__x0002_@ta}§(ï_x000E_@É_x0015_Ë	@bËÈÃH_x001F__x0005_@mMÃ©	@_x000C_C)fC­_x0001_@7_x001B__x000B_m_x0004_@_x000D_û_x001A_På¶_x0001_@xK_x000E__x001D__x001C__x0007_@´¥j_x001A__x0011__x0005_@ì¡Ñ0_x0015__x0004_@_x0002_zd_x001F__x0008__x000E_@æé¸(Z"_x0005_@k_x0015_üÃ» _x0006_@úúº Þ_x000E_@ÊhÓÄ´£_x0006_@.7Û_x000F_H_x0010_@ÌæÆò¿_x0001_@y£_x0018_Jb_x0006_@LðÆN(v_x0008_@_x000B__Ä&gt;]W_x0002_@×ígpí&amp;_x0003_@:ºë©a_x0010_@¬ÄÀßK_x0003_@ZkqlòÅ	@t_x000E_)K_x000E_@ý_x0016_O2S_x0005_@_x0010_.Üá#C_x0004_@pÔØm_x0007_@_x000B__x000C_òv_x0011_v$´_x0001_@o[5 »e	@FGoJ_x0005_@)}Ú_x001D_	@dè&lt;ø°_x000F__x000C_@{c@s_x0002_@&amp;«ø¶]_x0016__x0001_@8I£É·A_x0008_@æ_x0013__x0016__x0008__x0019_E_x0007_@ý¯BC¿_x0008_@z+ÅBn$_x0003_@ÿgÉ­L³_x0008_@_x0012_Ïå_x000D_	\_x0008_@Ê^IAc_x0001_@8Ø¦g;!_x0007_@Âcç_x0010_?_x0008_@úç¨_x0018_Ûî_x0004_@¬_x0007_KX_x0004__x0004_@ÛÈKÌ5_x0005_@tÉG!ÍÙ_x0004_@äú_x0006_Ñ_x0001_@`4¨4?_x0003_@Èyæ_x0018_Q_x0010__x0002_@$rÏkYã_x0002_@°HËÚ_x0010__x0005_@þe_x0008_·ÜL_x0001_@:U ÉÒì	@HË_x0003_$ä_x0005_@mÎ5ø*_x000C_@aËaÁJ_x0001_@_x0005_¹éJ_x0002_@:VðÃ_x000B__x000F_Ql_x000F_@â¤*²Å_x0001__x0006_@±ºsÔ_x0002_@,1 _x0012_¹¿_x0007_@*óåK(_x0006_@:!}ý_x0016__x0006_@_x0001__x0007_Èë)_x0006_@õÝ0}_x0002_@_x0003__x0002_&gt;¸Tl_x0002_@|Í0c4_x0002_@â_x0017_¼¸_x0011__x0003_@!h_x001F_:²Æ_x000B_@t_x0014__x000E_©aÁ_x0002_@æ¹ùp_x0002_@Ê«7v-_x0005_@±QD*¦_x0005_@_x0011_OT_x001A_#_x0008_@$[_x000C_ô_x0008_@¬5,k=_x0001_@ù1ç|ÿµ_x0001_@à«Öaw_x0003_@«Eä_x001B_y	@ aÏ_x0012_%}_x0007_@_x0014_ GÉËW_x0008_@q¯;_x001D_H_x0014__x000F_@­SU¿	m_x0003_@:pþÉ_x000F_@?_x001D_æ`(µ_x0007_@êqDÅ_t_x0005_@.ï8`!a_x0003_@_x0004_ëUïiÕ_x0001_@_x0003_ë¹_x0001__x000D_H	@_x000C__x000D_ú+G_x0001_;_x0004_@$vB_x0018_S&gt;_x0002_@¶w_x001A_ÏS	@_x0010_ûZÁ_x000D__x0002_@ý_x000F_ÄÖ6_x0006_@Y´C\_x001F_i_x0003_@ ä_x000F_êú_x0008_@PC_x001C_ð_x0002_@]_x0011_ýº_x0018__x0008_@R_x001F_³24U_x0001_@ç\_x000E_ìÜ_x0008_@°_x0016_sï_x0019__x0008_@_x0010__x001E_ÈoÆ	@ý«Æ=e©	@CbS©&amp;3_x0002_@_x001B__x000D__x001B_i_x000B__x0005_	@$qÜ_x001F__x0003_@hÙPøî³_x0004_@_x0012__x0014_NtlÎ	@¸ñu$o_x0005_@Tíä5Ad_x0003_@²³¨þU_x0005_@Å_x0004_µµG°_x0002_@_x0013_óá_x0019_å_x0002_@b(a?_x0007_@_x0018_¯å8®:_x0006_@·ñb»Ù_x0007_@ýôFt_x0001_@Û±î[_x001F_y_x0002_@ÿùZÓk\_x0003_@D)aV_x0019__x0018__x0002_@5£__x0001__x000E_WË_x0004_@DÔÉ¸"G	@?£§Q.°_x0002_@èh[ùpÂ_x0002_@ÑÖ_x0002_E@ì_x0005_@U_x0003_E_x0007__x0006_@_x001C_F³Æv_x0008_@	ÐX_x000D_®_x0003_@ü_x000B_9	@Ó	¼WÍ_x0007_@_x001B_©³*_x001A_A_x0003_@¾¿+Ê_x0002_@Í V*ÿ_x0004_@_x001F_ta´du_x0003_@ýå?ö/_x0006_@¾	t±£l_x0002_@Ú!®æ~_x0015__x000E_@ìýÜÜáy_x000E_@¦Ïæåï_x0006_@4_x0004__x0002_9à2_x0006_@_x0011_%ëç0_x0003_@r¾|,_x0002_@½qög_x0008_@"E»Ev¸	@_4*î_x0001_@Ôk°8¥_x0006_@PGÏÏ_x0014_ô_x0001_@D_x0011_U_x000B_ôâ_x0006_@(k·¡_x0008_@!,Jzç&gt;_x0007_@_x000C_ã.×¦_x0007_@:b|ëÈ_x0008_@_x0007__x000B__x001C_ÌþY¤_x0003_@EÎ?§S_x0007_@eØÞ`ñ[_x0005_@Û­bÑ_x0014__x0003_@ã2æQ°_x0018__x0001_@ÕíOçMR_x0007_@_x0015_*Íw	_x0005_@Lï´2_x001C__x0005_@9ïp/u£_x0007_@¬ÂÕÖ_x0005__x000F__x0001_@,Xñ=_x0007__x0004_@_x0019_ÚÔ¹_x0014__x0006_@NÖöØ_x001B_]_x0003_@¢ï|ÀÀÕ_x0007_@3âctí¶_x0005_@ëûñ©¨¨_x0005_@e3Ä÷	_x0001_@v¦A_x0002_@É£RÀÏ¥	@bz_x0005_x)_x0008_@ms`h%8_x0005_@¡[¡W_x0006__x0002_@âl	_x001D_H&amp;_x0006_@RzZó_x0002_@&amp;æÏ_x0014_ _x0004_@ú60^Ûæ_x0008_@¸°Y_x0005_¦_x0019__x0003_@«CÜ_m_x0001_@çSÖ7ð_x0007__x0005_@ú&gt;ÈD_x0001_@åUÇ.Ð_x0003_@@ gù_x000B__x000E_B_x0006_@m_x000B_qò_x000D_¢_x0002_@øð±îÓ_x0008_@Ë©Î7a¯_x0003_@_x0018_Ì_x001F_0_x001A_I	@_x001E_UÔi&lt;_x000E_@táå&gt;Ô_x0005_@=_x001E_o%Ë^_x0007_@âç._x0016_^_x0004__x0008_@kwÐaad_x0002_@Xæ´_x0019_¤_x0007_@ÀlÑ¶_x0017__x0002_@°k¦_x0007_@î~ð_x0016_SÆ_x0003_@_x000E_Ä)H1_x0019_	@ÓWtµC_x000B_@8 &lt;%Ú[_x0006_@Ä_x000F_±_x0012_PF_x000B_@$õ_x0001__x0003__x001E__x0006_@¦c.s;Ø	@YÎ&gt;¸_x0006_@ÙðP9³Õ_x0004_@è~&gt;§Ý_x0004_@÷JÃ'_Ä_x000B_@V7bB?_x0006_@2Uzò_x0004_@yÊ*êÁs_x0007_@,²_x0015_ÚU_x0003_@ø§"¢ÿ_x000E_@_x0005_³Ç _x0016__x001B__x0006_@ö_x000C_ÿu_x0013__x0005_@Ï_x001B_Ì_x0011__x000E_@_x000B__x000C_M¿$§Á_x0001_@_x001B_üHx3	@f¶pÍ6_x0001_@Þ¹­Ä_x0004_@J_x000F_´P{_x0007_@?_x000C_D`U_x0006_@XiªÐ=±	@áß_x0007_Üy_x0003_@_x0006_Þ_WÌ_x0019__x0001_@H_x0002_Æx,_x000B_@"Àº_x0017_¶_x0005_@Ý¿"+á_x0007_@(¬^os4_x0001_@+ãXË9_x0001_@úAº_x0002__x0002_@F_x0005__x0006_O_x000B_@Àde_x001A_~µ_x0005_@¾z'îK_x0011__x0002_@\'ëbß¸_x0007_@_x0012__x0008_5ì_x0003_@¿®ïøÍ_x0008_@p³÷Þ¼_x0002_@7.û^_x0004_@Æ¹_x001E_÷_x0014_¤_x0003_@l'©[_x001D__x0003_@ö_x0006_ñÞûó_x0005_@¹C7_x0018__x001F_V_x000B_@&lt;-¹q£_x0006_@"X«ø0_x0001_@*ÈGê_x000B_@ØµÒ¼W	@:þ	_x000F__x0010_bâ_x0008_@_x0008__x001A__x0006_4ã×_x0005_@¼Ç¯¤_x0004_Â_x0001_@8_x001F__x001D_¨_x0018_¶	@_x001C_rùNö=_x000F_@Ù4ÔÍðe_x0002_@·ÿË³|Ð_x0006_@0'$ï¸	@Ø_x0004_sØs_x0007_@Ù_x0012_!DÁÇ_x0005_@Xµ_x0013_ë°_x0005_@Ñ¾p¢Öv_x000F_@wIàQ_x0001_@µ_Á_x000E_qÞ_x0002_@EÇiSs"_x0007_@C·_x000D_wç_x0002_@ÁÈ__x000B__x0011_K_x000F_@Ò{_x001C_çþ¼_x0002_@À|³Òõ_x0008_@(*_x0012_ãÑ_x0007_	@_x000C_V¼¾&lt;_x0001_@ÓeÿGã_x0003_@s._x000C_Zu_x0013_	@A_x0002_ÁOp`_x0007_@çÿ¨ä_x000C_Ñ_x0005_@×!Î_x0007__x001B_L_x0001_@Á_x0012_M¢~_x0004_@±#ÙjM9_x0004_@JìEøö_x0002_@_x0004_Ødæc_x0006__x0003_@î%ã±t_x0010_@ùÁ_x000F__x0001_þ_x000F_@_x000B__x000D_*¿Ìj¢_x0008_@^_x0008_p±z9_x0007_@×üQ_x0004_@íUó9&lt;_x0005_@_x0015_NEEA	@° tb°_x0008_@·ÞÈÌ9_x0006_@~_x0018_³Íä_x0006_@à÷A¢ÿ;_x0004_@Ælo÷w_x0004_@Á_x000E_±ø_x001D_á_x0002_@l©i1ø_x0004_@@e6mo_x0008_@Ò¬¾äÍ	@^èþìÃ_x000B_@dGêÉ_x0019_J_x0008_@¬TX2ê	@oO_x0003__x0017_	@muë_x0011__x0003_@ú_x0001_WZ»_x0004_@{Sñ_x0019_ñx_x0002_@æ_x0013_Ä¹7_x0001_@Fpà_x000C_Z_x0007_@|YFßò_x0008_@3E_x0005_7Ä	@tâ"«%_x0006_@±_x0003_è¦_x000B__x0005_@gÿ»"À_x0002_@~ë«_x0016_(T_x000D_@üÌ	®	@b^³Æ_x0002_@¶Ê+Q_x000D__x000E_£N_x0003_@ÊË¤Ç_x0002_@_x0005_Ì/Î¢e_x0005_@9âo_x0004_³_x0001_@bYL_x000B_"_x000E_@ Î`Ú_x001F_R_x0003_@_x001B_d_ªé_x0001_@{_x000B_fµ_x0005_@pzÿ6»_x0006_@0*¾	@_x0014_YUÜ¼Â_x0005_@ÅT_x001C_2_x0003_@¶íªgÈp_x0008_@_x000C__x0019_zrçA_x0001_@ä;4âÉ¿_x0006_@&amp;T_x001F_a®õ_x0006_@6®Â&amp;à_x0008_@Ä*&amp;_x0015_X«_x0002_@á6/_x0010_Á_x0003_@B{Ü¤=_x0007_@Ós¹Ýù_x000D_@¸m+_x0006_@Rë¯ùb_x0001_@*TÂ8_x0004_@_x000F_!Á7B_x000D_@æecà¬_x000E_@^í£R`K_x0004_@_x001C_Õ1¯ø_x0003_@]_x0014_þO_x0012_&amp;	@è$qF6ª	@_x0010_ü_x000B_ah_x0003_@ð_x0014_&lt;ì	@_x000B__x000C_úL_x000C_@ÔN~=y&gt;_x0006_@Ffgµ_x0001_@m_x001D_&lt;b&amp;_x0007_@*_x0001_±_x0016_á_x0004_@Eæ*Q·s_x0005_@´ýÐ&gt;¶n_x0008_@¼_x0019_ÉÚ2J_x0001_@qò¡QæÍ_x0002_@!Úêz_x0002_@´örä{_x0003_@1ßY_x0013_¤ú_x0002_@CU_x0002_8Øi_x0004_@âòÍÖ_x0007_@_x001C_x¤_x0002_ý	@_x001A_	Â+9i_x0008_@ÿH`VbH_x0002_@¼_x0006_íB£	@½_x000B_P_x0019_p	@;KÅ_x0002_jk_x0003_@ÿ#bµ	@ö¶A,Pà	@j@_x0006_H_x001F_#_x0007_@ñQT¶Ø_x0005_@V³ÜÉ¥W	@ÆÉ¢p_x0006__x0004_@Á³»'.ø_x0004_@JÙî	@-/ºN_x0015__x001F_	@üÃ yÆ_x0005_@Ãðþ*ù_x000D__x000C_@2g_x0013__x0008__x000B_!Û	@NÜ,_x0011_	@¤ñÈ½Ø%_x000B_@_x0014_$&gt;TßR_x0004_@¦QzåJF_x0005_@Sn_x0004_2´.	@d_x001D_O^ìO_x0001_@CÔþï_x0003_@jjØ¿«¡_x0004_@&gt;_x0011_xæ7_x0007_@DâÏN_x0006_@K_x001B_7q_x0007_@³jó_x0008_x¿_x0002_@_x0005_&gt;x×(Q_x0001_@ð½²Ôå_x0004_@\ÜE7tÉ_x0008_@î_x0015_c=ØÅ_x0006_@_x001C_»¶äQ"_x0001_@°tÄúr°_x0007_@(Ï_x0016_â_x0005_@`_x0019_`JÔ	@_x000C_±A_x0013_ý{_x0002_@}}	ûé¾_x0001_@ôûZvS_x000B_@õ.Õ·_x000F_þ_x0001_@ð$Æ&gt;_x0008_@ìu{_x0014_ïa_x0001_@î@¨¥°_x0001_@wÒ_x000C_QH_x0001_@2,Û_ò_x0003_@	Kjÿe:_x0007_@&gt;ë]Ö 	@_x000E__x0010__x000F_üÏ_x000C_q_x0004_@ÆX¯X_x0015_d_x0005_@lâêô$Ò	@·¾hA_x000E_@¨dÜ:Ü	@¹Ö2_x000D__x0001_@#$_x001B_{_x0007_@,Í²÷Þ_x0006_@þ_s_x0008_@T§À¥²q_x0002_@¨óv_x0006_@ºt_x0005_H_x0010_@ñ5a+Ú_x0005_@ÐPè{J_x0007_@µzüq¶_x0002_@ý _x0013__x001D_Ë­_x000E_@î_x0003_®äI¤_x000E_@ÈWü÷h_x0010_@Ý¶ú_x000C_uÐ_x0008_@êdU½(V_x0004_@öY_x000B_ _x0005_@_x0011_³_x000B_~ÀU_x0010_@@v±}A_x0010_@Î}.â³µ_x0001_@ú_x0010_py]_x0008_@$B¦ _x0006__x0007_@T8~»K_x0010_@ÎJí`¬	_x0004_@Õ´_x0007_@äÃ6Æ_x0013__x0007_@_x0016_wÏpì_x0001_@HkIF_x000C__x000D_ôD_x000D_@¥aÁ*g%_x0008_@Òï´võj_x0003_@@+«aM_x000D_@)_x001F_wM_x001C_ _x0003_@»¶­ºBà_x0006_@Ýdz`_x0012__x0006_@ïå\_x0015_÷_x0004_@_x0011_mÄ_x0006_@zÆ+Ý_x0002_@ªÂ{ ï_x0004_@_x000F__x0004_ß°_x0016__x0001_@_x0019_Oç_x0014_,_x000C_@øÆD[«M_x0001_@kÒ_x001A_BN_x0006_@j[Ñ_x0010__x0002_ù	@ÇÚúê£_x0003_@ç,_x0017__x0010_ö_x0006_@ÏZeñÿ_x0003_@n`_x000B_u._x0005_@¨)$¯4_x000C_@Z Ã®_x0008_®_x0002_@ôïìÐ_x000C_@rt_x0015_äì _x000C_@&amp;èÑM_x000B_+_x0005_@_x0016_ò ÎK_x0002_@±_x000E_bØl©_x0007_@ÕñNe¦ò_x0002_@l!Í«R´	@_x0008__x0015_ûÁë»	@ÿmtaãS_x0001_@_x001C__x0002_K/,_x0004_@_x000F__x0010_ObI§|Y_x0006_@Õ¨&lt;s_x0004_@ÛMO¡_x0014__x0005_@ûÕS$_x000F_@°_x000F_Í[¾_x0005_@ÂîÓ_x0017__x0007_@&lt;ÆoßÞ_x0004_@üLÕ·_x0008_@ÏÍ3çuË_x0006_@__x001E_:f_x0008_@_x000B__x001E_qôW_x0003_@´ÏSÈ\_x0005_@«ÌÈþ_x0007_@ÕR_x0004__x0019_µ_x0007_	@½Àrðx	@N2_x0015_ÇÇ_x0005_@JÏ_x000D_°Æ	@ÒÔ]W&lt;	@nþmØx	@P#®_x000C_ý_x0008_@øxûm_x0008_@ûÆEcäÕ_x0007_@ýz¯?Ò_x0010_@Ö,ùsy«_x0002_@Ö_x001D_*øä_x0001_@_x000D_º.3y_x0005_@îAâd_x0008_@È&lt;Ò_x001E_Û_x0007_@¶!_x001D_õB_x0003_@_x000E_Óv]_x0002_@47*°ÛQ_x0005_@(Rj	_x000B_kw_x0008_@ó«ÄÏ_x001B__x0007_@K_7}k_x0007_@ã×,¬V_x000B_@Ëüå¡Î_x0002_@¸µ_x0012_hSý_x0008_@ýJ¯½¢_x0003_@_x0003_;_x0001_)_x000B_@[ô?ZÕ_x0008_@æMh_x0013_çÕ_x0004_@Jé^e°_x0008_@#_x0005_Xkõ3_x000B_@ÙJ_x000C_ã³_x0003_@ÕõPÍ¯_x0001_@ÿª7_x001D_)'_x0005_@ÄRæÐ_x0003_@H¿j8_x000F_W_x0008_@_x001C_±MÈ=î_x0002_@×~§-Í_x0003_@öp_x001A_3¸_x0001_@Rûiï_x0006_@`qçs_x0005_@È¿[-Q_x0001_@äRDH¢_x0001_@_x0011__x0015_. uk_x0005_@wH_x0001_¶ºi_x0008_@_x0017_¨4¹Ü_x0007_@d^¢_x0001_Ø_x0002_@L°§å_x0001_@6ºtv3Ê_x0008_@À~×_x001F_n_x0005_@Èýn0_x0006_@_x0011__x0013_|_x0006_@YµO_x0004_@t]_x000F__x000C_¹k_x0005_@üÅ±_x0005_[_x0002_@¾R+¤Ñï_x0011_@_x0005_(_x0006_óê_x0011_@cXõh%_x0003_@é_x0010_i_x0005_@_x0013_H_x0015_`¤_x0005_@b?Äôsü_x0007_@_x0006_ù?dÆ_x0007_@à_x0005_µ_x001A__x0004__x0001_@_x001B_Ðae_x0004_@éA_x0002_@_x001A_&lt;5H_x0008_@_x0002_52XvL_x0008_@E¼;_x0018__x000B__x0014__x0003_@ºéò_x0012_N_x0008_@.c]"zÇ_x0003_@þ·	æ[	@¹_x001D_gIO_x0002_@_x000F_Ý4áTÄ_x0001_@Û_x000E__x001E_kz·	@l_x001D_E_x0019_Íï_x0005_@VgE3r_x0003_@ädwî²_x0007_@ÿK_x001E_EZ_x0013_@_x0002_i_x001C_IÀ_x0005_@¥õËÅ_x000D_R_x0003_@_x0001_|_x0003_9_x000D__x0002_@-Ù%Q¤	@_x0011_xB#_x0007__x000B_mÕ_x0008_@@q&lt;k%_x0005_@å_x000B_[²_x0001_@æ_x0014_V__x0003_@_x0002_Î"îþÒ_x0005_@B_x0017__x001F_ÒK_x0006_@»hÑT_x0005_@8öLbù_x0003_@·Bk_x000E_qu_x0004_@a¦{Î®Æ_x0004_@_x0001__x000D_ø÷O_x0006_@eu_x0005_nâÑ_x0007_@È¨¯x_x0004__x0004_@Bã§Uy_x0008_@rÍÁ_x000B_c_x0006_@+·2ê1_x0013__x0004_@_x000D_i©j÷_x0003_@k)_x0014_k¿*_x0006_@¿h:x_x0001_@!õßöwj_x0001_@_x0019_	_x0015_»¤_x0007_@S;_x001B_bÐã_x0008_@aï'o}_x0004_@k¶å_x0012_ÿv_x0005_@çÖzb_x000C__x0002_@â_x000E_ª±_x0012_ã_x0005_@P3qÞ_x0005_@_x0002__x001C_½Ä_x0005__x0012__x0001_@!¢nÃ¢ï_x0008_@N$ùÒ&lt;_x0002__x0005_@_x001E_ò	¦v_x0003_@aû|_x0004_@_x000D__x000F_4Ó÷"_x0017_»_x0006_@x¶Ì1Ø_x0008_@ÒX+8_x0015_Î_x0003_@úÈKZð_x0005_@Ó®_x0015_5x_x000F_@YÜ"F_x000F_¤	@ÌTÖÎzÞ	@_x0002__x0014_$_x0008_@h·_x0003_åi_x0007_@æÃÝí_x000C__x000F__x0005_@/_¶_x0003_@&gt;lÛÎÅo_x0002_@_x000D__x0004_i¹_x000C_¤_x000D_@séúPD_x0001_@ÛYýýý_x000B__x0002_@:üð¢-W_x000D_@Ý_x001D_X[Vu_x0002_@_x0008_µÏ£¨ë_x0005_@è_x0015_Ád«_x0004_@W_x0001_&lt;?t_x0003_@Úý_x0016_Û_x0005_@úø}_x0002_K×	@\Ozr_x0007_@Oô+¼Û_x0001__x0002_@¾"_x0014_%@_x0003_@ÀKkµÏ	@Úæù_ÏÚ_x0004_@Ð5û@_x0006_@_x001C__x000E_5_x0014__x0001_@Ë_x0011_ _x0014__x0005_	@¹~^û~_x0010__x0006_@²7,ô_x000B__x000D__x001E_#_x000D_@_x0014_#`±&gt;_x0008_@_x000B_k@.X_x000B_@E.ty_x000D_@UBK_x000B_ØÊ_x0005_@¦¬¼_x000C_4Ñ_x0003_@k/c¤Yö_x0001_@7¿_x0001_,R_x0007_@jE×"¿Ü_x0006_@:I+b±_x0002_@´µ_x0011_=­à_x0001_@²pt0e_x0002_@_x0015_Jï&amp;_x000D__x0002_@|_x0012_~Ø	@§?+Th_x0002_@Yþ1_x0014_¿_x0007_@ê+E_x0005_Ò_x0007_@@ý³ä¼_x0003_@~¶º°¯/_x0005_@ÉäÄ_x0018_ _x0002_@_x0012__x0014_8iÅ(	@$ Ö_x0004_@³Høáò_x0006_@º_x0014_Ø©ÉÕ_x0003_@G¦ÿµ0»_x0005_@}]Á_x0005_@è_x0008_,Qw_x0005_@J_x0007_¶Å_x0008_@ÌÇ=K_x0016__x0002_@wý$r_x0006_@·ã¾_x0010_Ô_x0003__x000D_@ø$.1_x0012__x0003_@_x000B__x0010_æ×YQS_x0001_@M~ÒÕ-E_x0001_@f_x0017__x000F_º|g_x0003_@_x0014_pç_x001C__x0001_@º¥éÐ_x0004__x0008_@ð\_x000B_êB_x000B_@âê¾Ã£á_x0008_@)_x0019_©ù"_x0003_@&lt;U"(_x0007_@*;ãkã	@_x0005_ñ_x001C__z_x0001_@O*z¾$_x0001_@¯9e_x0002_@ÆY_x0004_¨ÿ	@_x001F_´{_x0010_@¯ôÜY¬¯_x0003_@ÄÒ/£í_x0002_@to_x0007_mË_x0001_@A­Ì»c._x000B_@9_x0015__x001C_2.ý_x0005_@àR#_x001B__x000D_	@¢Ê©	Â_x000E__x0003_@_x0002__x0003_'É_x0010_	@ø\²´vb_x0008_@õ:j&lt;_x0008_@·Nf/÷_x000B_@Up_x001C_ð_x0004_@_x000C_}?	t_x0002_@_x0012_hÊì_x0001_î_x0003_@*_x0006_&lt;k©	@|)_x0010__x000C_£_x0006_@ª_x0019_c_x000B__x000C__x001A_d_x0008_@Ì_x0011_tÞ(n_x0007_@Z_x000F_#Î_x001E_	@Désì_x0001_@±;)­n_x0017__x0005_@ò4 ßPð_x0007_@ëv¥î+ï	@ñu_~á_x0002_@3~)_x0007_@_x0001_3°_x0016_h_x0010__x0001_@´$m8}_x0004_@}_x000C_ÆqÌJ_x0005_@5_x0001_B=_x0007_@þ#_x0011_¼Ö	@nÏ·½ì_x0006_@«½Ñ5þ_x0002_@æ_x000E_Ó+_x0013__x0008_@br_x0016_±_x0010__x0007_@àÚÏ£_x0007_@qôî	E	@÷¢yN!_x0002_@¬QÂ_x0015_|_x0005_@,ÕÓðÜ	@·_x0001_TùJÔ_x0003_@:}°·y_x0001_@f!Cá¦_x0003__x0003_@ÇT_x0001_é¾é_x0007_@S¼qg¢a_x0007_@4ÑÑ8±_x0006_@;"ç$_x0019__x000C_@aÆ_x0014_ÃI7	@öøÇº{0_x0005_@_x0001__x000B_;hÄÂÆt_x0002_@º_x0008_.Ð%z_x0006_@÷&lt;áÿî*	@e_RJ_x0008_@¶ª1I®Ã_x0002_@ôâ@Ås~_x0006_@îèõSÅä_x0005_@´{_x000E__x0013_û_x0005_@gâ³D_x0016__x0006_@CP_x0006__x0012__x0002__x0001_@:djbh_x0004_@Hî¹1Rs_x0008_@=J_x0002_¥[x_x0005_@Ä°nW_x0005_@Ò·_x000B_£_x0006_@`k£O_x0001_@NßêQ_x000B_Å_x0008_@1­P»¬_x0001_@_x0019_¤_x0018_£ç_x0007_@¬Â§þ,_x0005_@\öxÇ×_x0003_@ù$Ä«-_x0008_@atgOÙ_x0003_@&amp;ªÔA_x000D__x0001_@JµoÌ&lt;_x0007_@_x0015_¼_x001C_&lt;l_x0001_@Á3Âí_x000D__x000B_@6_x000D_£wÕ_x0001_@ÎâÅ}&lt;	@ìIV°z	@nÕÊùwã_x0008_@tÛ ó_x000F__x0010_Ee_x0001_@ËP:,´ñ_x0004_@ò¸TU_x000F_@_x0014__x000C_&gt;ÜF_x0010_@_x0005_&lt;onÐ_x000F_@iå»&gt;_x0004_@ìð_x0010_&lt;µç_x0002_@B1qóÅ7_x0005_@_x000D__x0005_á¹	@;ÍÙ_x0001_£d_x0002_@TKël³_x0008_@"!L6Ê_x0007_@eæ?J"_x0007_@³g4~_x001F_²_x0004_@Âõ51_x0010_;_x0006_@_x0006_×û0ÿA_x0004_@_x001D__x0003_J_x0006_@êeÐÍ·ß_x0006_@_x000C_(Ø_x0015__x0006__x0001_@^ð_x0016__x000B__x0010__x0008_@k(³s-Á_x0005_@ßËÙÙ®I_x0003_@_x001E_z_x0016_*\_x0003_@_x000E_ë5P_x0008_@àÜy$ó_x0007_@¨ÌÈC?_x0010_@	ònüùw_x0001_@¸u1{¸g_x0004_@À³=bX_x001A__x0008_@$UÌíH _x0007_@ÒUÅ(û_x0006_@®û_x0006_@_x0008__x000B__x0006_o!q_x0004_@V'`§áâ_x0008_@@_x0018_¬öû_x0004_@_x0007_ê½_x0003_@_x000E__x000B_­_x0018_d±	@ÄÃ0QiP_x0006_@_x0011_~ Ê÷_x0004_@á{_x0010_s_x0003_@Ï;¶Bs_x0006_@LSó&amp;_x0015_ø_x0008_@_x0004_P±÷_x0003_@6Ó2|#_x0011__x0003_@_x000E_A¦Q._x0012_	@{ÊÄ3%Ï_x0001_@VP_x0011_§Â_x0004_@Ëê_x0001_ÝÑÓ_x0003_@-_	e1_x0001_@|øa|h_x0001_@°_x0007_6^_x0005_Ì_x0004_@_x0008_àäæÂ	@©u ùj_x0006_@ùâ_»m\_x0008_@#tØ$Pü_x0008_@cý%Y[)_x0003_@TnüX_x0002_@²AûÓåS_x000B_@wuÉP(Ö_x0008_@$:)_x001A__x0004_@_x001A_TÀÌ%Ü_x0007_@nyÆ=_x0007_1	@-_x0014_'_x0005_@_x0016_Ît_x0012__x000D__x000F_J 	@ìø{á;_x000D_@ö~oú_x0001_@­_x0003__x001F__x000E__x0017__x0004_@êÖ+i¹§_x0006_@ÿ©¸TD_x0013__x0003_@	%ÀÚK_x0007_@\êQMru	@_x000E_¨éL	@òhô_x001C_1Ó_x0008_@4Õ&lt;ÅéÙ_x0003_@§hÁUB_x0002_@Ö^ØG_x0018__x0008_@(]@Òóz	@V_x0007_GùR_x0008_@@0/_x0010_Ì_x0001_@âÎ_x0010_PÝ_x0002_@oô_x000D_ïw_x0005_@ÖÃOV¶e_x0002_@ÎYØ¿ú_x0002_@VqUÇå¦_x0008_@:üÚ!_x0008_@¥Ï_x000B_ÍÈ&lt;_x0003_@PÕ_x0017_F!È_x0007_@7³:6t	@àÀéV_x0014_Î_x0001_@ _x000C__x0017_s³Ð_x0002_@&amp;ösô_x0001_J_x000F_@ãÞä!_x0005_@îz_x0005_ùÚ¶_x0006_@ÞÝì_x0013__x0003_@Ñ×¸oÍ	@_x0003__x000B__x0015_ØéùZ_x0003_@ëÚ\3m_x0005_@jÄa8þø_x0002_@º&lt;Ýe&lt;Í_x0007_@.Ý_x0007__x0016_Rb_x0008_@À¿»8_x0015__x0005_@`:N|Ð_x0006_@dÐòN+	@ôs'ì_x001D__x0006_@_x000F_ï´ýz®_x0008_@^Er¬å_x0003_@³ß?_x000E_î_x0004_@Ã]%NJ¦_x0001_@yÛ_x0016_iÑ¦_x0005_@ÍU3¹4&lt;_x0006_@¼1_x0001_@$Yö#_x000C_Ø_x0005_@ü^_x0007_@_x001A_Ãßã)_x0001_@ã5M_x0008_L_x000B_@ýz_x000D_	V&lt;_x0003_@¶P¨Q÷_x0006_@é¯_x001D_/_x0017__x0012__x0005_@ØLõ¹_x0004_@énBb.å_x0003_@Æ8o=ç_x0002_@_x0011_JÃ¿_x0003_@ÀáÿNX\	@{S¸_x0006_	N	@d©ÑÃl	@$ÙP_x000D_G_x0005_@B$¢_x000D__x000E_¥_x0001_@æÑ_x000B_£³$_x0006_@+×âÃ_x001B_*_x0003_@æèÆâ V_x0006_@È£!¶ûx_x0007_@_x0013_aF×-_x0004_@ÛÓ%Ë_x0008_@¢L_x0001_ûË¸_x0001_@¶üfVîú_x0003_@Ç_x0010_U_x0005_j1_x000D_@Üú_x001D_b_x0012__x0001_@ß),EÆÅ	@®¢ÑRæ_x000D_@ú_x0010__x000D_õ.f_x0006_@ì_x0013_h_x001B_B_x000E_@pÏö_x0014_Ü_x0001_@j_x0004_éÀ4_x0005_@5/_x000E_+Î_x0003_@+`5P¨_x0002_@3ø_x0016_;	@µ_x001D_ ¶¨_x0001__x000E_@é_x0013_w©7ß_x0003_@B F¢_x0017__x0015__x0008_@ýµ6BåÃ_x0005_@_x0012__x0018_];_x000D_@TK,ÌIú_x0007_@¤í$ïr_x000C__x0007_@ó_x000B__x0016__x0005_?_x0018__x0007_@._x0006_­&lt;«r_x0001_@³!óT_x000F__x0007_@æ{Å_x0013__x0005_@ï0ÈV¶}_x0008_@_x000D__x000E__x0013_ã1p|_x0001_@Í±ÉCÙ_x0004_@fD;_x0007__x0001_@ª¾ÒÈr_x0006_@MÎÏÒù_x0018__x0007_@ô¶ß_x001B_C	@~&gt;Ip£Æ	@ñ_x0011_ÊÖl\_x0008_@_x000E_A5_x0004__x001D__x0008_@®w]_x0013_f_x0004_@_x000E_40_x0018__x0003_@¦ÔÂ½	@D§æi[È_x0004_@¸Ú_x0004_b._x0004_@»TsU&lt;_x0005_@ÒZqf__x000D__x0001_@_x0008_ÕkÆlI_x0006_@b½ µC_x0001_@¯Óô¦¥_x0006_@SP_x0015_	f_x0001_@ãH_x0007__x000D_@u7hÊH}_x0002_@à¹!Ád_x000C__x0006_@´É[X_x000E_@ìð$Ê2_x0002_@¨¡{8r_x000E_@_x0008_§wP¼(_x0003_@_x0002_p_x001C_,_x0003_n_x0008_@_x0016_Ô_.æ_x000B__x0007_@ÀqÈú_x0006_Þ_x0004_@Ýâã^¡_x0002__x0008_@ÈxÀò_x000B__x000E_Ñ9_x000E_@6ÊWÇú_x001C__x000E_@B ¬SKõ	@à,_x0017_q@í_x0006_@2ÝëÉ_x000C__x0007_@ú^q8Û_x0001_@S'_x0006_&gt;øü_x0003_@|Û¨.È_x0002_@_x001A_øÝ~Ö	@ù¬_x001A_×j¸_x0001_@Ôàî_x0008__x0013_Ë_x000B_@ç2o_x0003_¨_x0007__x0004_@¨Æ$±=H_x0003_@V½»^W_x0005_@¸_x0007_N§ù_x0005_@"buîö_x000D_	@tñf!_x001D__x0003_@n}5&gt;	@sÉÒP_x0005_Q_x0004_@%°#û^å_x000B_@Ø_x001B_W[_x0002_@áÓ{ãÿ³_x0006_@-ÒB_x0003_@·ÃÀÕ{b_x0005_@TLdÜZb_x0001_@×$_Õ_x0007_´	@ë¹ºdè_x0005_@_x0010_*1i\«_x0005_@_x0001_ýsq¯Ë_x0003_@Z_x0003_	S_x001F_¤_x0002_@sU­Ëê_x0002_@SÊÕVC/_x0002_@_x0005__x000B_è×_x0013__x0005_@;j¬½_x0007_@\á$Úòï_x0001_@_x001E__x000D_kò£_x0001_@P£ù	@º|«MVÁ_x0003_@;RÙ?_x0005_@Vgk_x0017_]	@Z-[¡ü¨_x0002_@HAßÇÎ_x0008_@Ä_x0006_5/$_x0001_	@']î_x0006_§ª_x0001_@;T_x0005_p¢_x000B_@0# 9_x0004_@_x0013_,íD^Ï_x0002_@_x0012_n,¥Ò_x0004_@Òàqµ³	@d½_x001F_Ü6f	@IoÐé×ö_x0005_@Ê~_x0007_â_x0007__x0008_@6±°÷ÆM_x0003_@4ìì_x0006_qõ_x0003_@×ú_x000B__x0007__x001E_;_x0004_@_x0005_Yñ_x0012_9_x000B_@_x0011_üÂßñ¤_x0007_@ä¾ñ_x001E_vH_x0001_@ø_x000B_ßÈß5_x0004_@Ú) Ì_x0004__x0004_@¤¤Ì²d$_x000B_@vì¢©ÚD_x0005_@ýÞ_x0016_Ë_x0016_F	@Ñ©¼Ü_x000B__x000E_^_x000D_	@üº~¢È]_x000E_@_x0014__x0019_Æ_x0008_b_x0006_@ãbû_x0011_	@ÂY²0_x0005_@/"W«÷_x0019__x0006_@_x000B__x0014__x0005_@,ü1¦_x0004_@+µ¨¥_x000C_¯_x0001_@"8sVé._x000E_@8Kë_x000D_c_x0005_@_x0019_p,E_x0002_@_x000D_µB_x0007_@Agâip_x0004_@Ú²_x0019_Ö×§_x000B_@Îªr_x0007_L_x0008_@_x0006_j=!0_x0004_@­æÇé[¤_x0001_@_x000C_DÓx_x000E_¾_x0006_@&gt;Í_x0014_o_x000D_Þ_x0006_@Y;ç¶­_x0003_@-©¥_x0002_°_x0007_@¾òû¬_x0007_@OÊë%`I_x0003_@Ürô[6_x0002_@v_Ø_x0003_ï?_x0003_@q_x0008_2|g_x0003_@Ðãàjk_x0004_@ÚÖ¢{_x000E_@b"0¡G__x0003_@È_x0008_T_x0005__x0001_@÷·¢%_x0001_@_x000E__x000F_|ª__x0002_@¶Ñôd&amp;#_x0005_@_x0014_¨ýÅmþ_x0003_@_x001C_úÊßÐ_x0008_@Nã¤û)@_x0001_@$§;Ó"¾_x0008_@.*¶R_x000E_Ô_x0006_@ÅÈÉ_x000B_ÉO	@xN_x0001_@_x001C_&amp;_x0006_P_x000C_	@°_x0005_@_§T_x0006_@I@]-_x001D_]_x0004_@ÆLÚ¢_x000F_Á_x0008_@Ô©_x0005_ã0Õ_x0002_@_x001F_±_x0013_M48	@_x0013_á·åcÚ_x0006_@ñeX_x0002_æY	@dm)''Ý_x0008_@.¹¨$´G_x0006_@ðR·$2þ_x0006_@àX4iío_x0007_@ÒÎG»®	@Ñí[&gt;^_x0004_@O[_x0018_4=_x000D__x0003_@0_x0016_3;Â	@Qcø®¯_x0010__x0003_@é_x0015__x000D_k_x0007_@¿²YÐág_x000F_@Å©÷_x000D__x0014_Ñ_x0002_@Åê	~Ð|_x0001_@|*5_x0005_Ä_x0002_@1&gt;_x000B__x000E_ÞÊ_x0002_@_x0017_óÕø_x0005_@_x0008_RR·û_x0005_@vY_x0011__x0016_«_x0004_@Ö,|f«	@&gt;½r8¿	@­ÁæJ_x0006_@_x0005_Í\ÉC_x000B_@Q=±_x0013_c_x0007_@^1ãôC_x000D__x000E_@çÕ_x000F__x0002_2_x000B_@.4Þ&gt;ò	@á2	³_x0006_@_x0013_Ú9J[g_x0003_@ª@a0ô_x0018__x0008_@Û_x0012__x0010_²Z¡_x0008_@hÂ¾øi_x0001_@[_x0002_Q_x001E_Uæ_x0006_@èÑY@Y_x000D__x0007_@ÐeÓ_x0007_{_x0007__x000E_@Å£XO¡	@@n$»Að_x0008_@e_x0016_]zÍ@_x0004_@pK3V$%_x0002_@_x000D_/9_x000C_sY_x0001_@7`G_x0006_t+_x0003_@t®9¸ÃÍ_x0006_@&lt;_x0004__x000D_f¨_x0004_@_x0016_hÄ©6_x0005_@¥Ìøà_x0005_@(8_x0016_S_x001D_	@;_x0012_C~&lt;_x0008_@_x000D__x0011_ö¦»M_x0006_@RÑêvÚ®_x0006_@jÌN_x0018_l_x000C_	@,XïtN_x0001_@ØYK_x001F_Á_x0002_@_x000D_ÈÒä_x0001_	@ò_x0010_¿ôi_x0004_@;-_x000C__x0013__x0003_@@ô¬¤ð&amp;_x0006_@6¤úp¯Û_x0007_@_x0005_xÅØyT_x0007_@ï¯&lt;¬_x001C_þ_x0004_@_x0016__x0019__x0017__x000F_O_x000D__x0001_@_x000B_%_x0001_@aË_x001D_Ã\_x000D_@l_x001A_©àN_x0004_@Uin_x0017_Ù_x0001_@£i~¾Ï_x0002_@ö	ìú(:_x0011_@$ì,ï	Õ_x0005_@U9çä_x0008_@£6ã_x000D__x000D_@Þú3ý³_x0005_@æ9_x000E_Î_x0014_æ_x0003_@ì_x000C_õèN_x0008_@MH5_x001A_Ý+_x000D_@~¥4)_x0008_@ÿ/°÷_x0007_@_x001B_ªD_x001B_Ñ_x000D_@NÞD_x0005_@¶ð?èª_x000D_@&gt;°Üû_x000C__x000E_ÖD_x0004_@_x0004_Ó?_x001C_	@_x0010_6_x000F_5_x0003_@¬5j{n_x000E_@`ÎC&amp;²ô	@H.zgÓX_x0007_@H_x0015_Ø_x0006_T-_x0001_@22?¨ÕH_x0007_@_x000C_éºÑN_x000C_@¦ßt·Ã_x000E_@M_x0011__x0018_dáí_x0002_@ùJÔh_x0007_@w_x0002_ÉÕÎ_x0004_@_x000D_9)ï _x0003_@YtÀðuó_x0006_@_x000C__x0015_(=ä		@Î_x0005__x0006_°_x001B_æ_x0002_@Ýþ_x000B_ô¯	@{Á$2ýq_x0007_@»â~lNÁ	@À£ÚÞ_x0018__x0003_@_x001A_¯¥g\_x000C_@óCXF_x0001_@;üm´_x0002_@çó]Cå_x0004_@_x0001_ÏRNúY_x000C_@j_x0010_ø3Hó_x0008_@ÃÀ©ûÔ_x0008_@O_x0013__x001F_£e_x000C_@uÿìö¯°_x0002_@%¹_x0002_g_x0015__x0004_@]_x0008_Æå ÿ_x0003_@	_x000D_Rõçª_x0003_Å_x0003_@ÔWjÑ_x000D_y_x0001_@Êej_x0011__x0018_¬_x0001_@XY]©&amp;_x000D_@¹·0dL	@ôÿ_x0002_xÐ_x0003_@ÜË_x001B_øí_x0008_@Á0ï{S_x0008_@*²è_x000C__x0005_@ê_x000E_{~,_x0014__x0005_@w#	÷`ã_x0005_@_x0008_NaÛó_x0004_@zPKßC_x0005_@ê_x0014_%Ï&amp;_x0002_@W=		_x000B_ç	@24Y_x001B_ü=_x0006_@ÛìØ!J5_x0004_@íq+EI_x0006_@QzEHÄ	@v"Ú(_x0002_@	6ó-ü_x0004_@¼AÿY_x001C__x0006_@Eð­Á;_x0007_@Îø_x0011_ô_x0003_@íáÍ¿t_x0006_@_x0010_ÜåW$_x0001_@OÆTJð_x0006_@ý_x001A_/þX_x0001_@õÉÉÄ¬_x0007_@Âñ_x0002__x0013__x0007_@¥_x000E_n£Y×_x0005_@£/^f_x000B__x000E_Ñ__x0004_@´$Í sð_x0008_@rï\_x000E_á]_x0007_@/s&gt;_x001E_3_x000B_@WD¡¤_x0003_@Tá:*_x0006_@J_x0005_ß`=ú_x0006_@t¢c"E_x0003_@åÓÏ"Óo_x0001_@k¢ªòV_x0007_@Ç6¼WQ_x0002_@Î.7]!Y_x000E_@_àÍßH	@tDÖA_x000E_@Hr3F¥__x0004_@\$zÔ	_x000B__x0006_@+_x0017_ÙÅó_x0004_@§_x0008_&gt;dç±_x0008_@²}¢+Ê_x000C__x0004_@ªÙH_x0007_@_x001B_Ö_x0008_@þúð_x000D_&lt;û_x0002_@_x001F_êº0lÖ_x0007_@Î\U_x0003_@¨b)©_x0015_ê_x0008_@¼¿)ÜÔ_x001E__x0003_@õðKúI$_x0004_@_x000B__x0014_1_x0013_l¯_x0001_@Ï_x000B_3Û¸_x000B_@|#lVRm_x0004_@w/î¬	@08ÎÞÊ_x0007_@_x000B__x000C_ªiÈ _x0001_@ )»F0_x0001_@Ö¸Âê_x0003_@Å.È¸C_x0001_@^_x0011_ízû _x0004_@`}¯~jI_x000C_@y#:¨_Í_x000B_@íaë[)_x000B_@_x000C_¥_x001E_Å_x0008_@kA´;-_x000B_@ ýû\Ç_x0001_@TÔG·@_x000B_@OG¬©+_x0004_@&gt;­V½¹V_x0006_@Ã*»å_x0001_@¸VS²	_x0001_@_x0002_ Üýé_x0007_@¢È¦é[_x0002_@_x001A__x0015_ü_x001C_Óg_x0006_@*øé¸þ	@ÇUÄdïb_x0002_@8îÑ·b_x0007_@IËn;Lm_x0008_@_x0001_Î_x0012_ûÙ_x000B_@?_x000E_ÈS__x000C__x0003_@Ì-B_x001B_¤Å_x0006_@Ä:K}H_x0005_@önÓi@õ_x0007_@8®¸år _x0003_@_x000B_@)pÃ_x000B_@_x0018_¶ûµÛ&amp;_x0008_@0\÷_x0003__x000B_É_x0007_@_x0004_&gt;¼¨Ög_x0004_@_x0002_~ó;_x001E_(_x000B_@Oæîë_x0010_S_x0001_@eÍTtû3_x0007_@õî_æ_x001B_í_x0001_@¡¨ö_x0002_@]³ÚQ_x0006_@hL¾_x0015__x0012__x000B_@7_x0014_þk«_x0003_@/c¢QJ_x0005_@íÿÕ_x0006_ø´_x0006_@à§O_x000F_ä	@nÛ?"._x0006_@rÕr"_x0014__x000B_@Å7ÙQtV_x0001_@S)[æ6H	@PÍÏ_x0014_Ô¥_x0006_@t!N_x0006_5Ô_x0005_@À_x0005_`_x0014_Pd_x0007_@RaÐ_x001F_q	@ø_x000D_	_x0019_J_x000B_@®òC¦Lô_x0008_@ÖÍ%F_x000B_@9mÐ4_x000B_@oNgvÎ_x0008_@ÛlKá7&gt;_x0001_@ßk]) G_x000B_@_x001A_=ó31_x0008_@_x001D__x001D__x000C_/°/_x0006_@Äu»-|_x0002_@V@×_x000F_Ê_x0004_@_x000B__x000C_(DÜQ4_x0008_@_x0007_&amp;dÔ ³_x0002_@Ò;{_x0006_Ùï_x0002_@XøÆ_x001B_üv_x0006_@#z£d&gt;î_x000B_@r,*åØB_x000B_@â³ðr_x000B_@èq7]°_x0007_@RFüé_x0007_@_x000C__x0006_$©?d_x0002_@à¡³Ý_x0003__x0004_@ÈO%Ð8I_x0002_@3B@W_x0010__x0003_@Ní|À´_x0005_@1Á_x001C_KÌ|_x0007_@µÿ	ø3_x000B_@¿ _x001E_¼ÿ_x0002_@¢7 ½_x0004_@ÿß_x0015_m)_x0007_@SràÞÃÐ_x0006_@«Ó_x000F_çÁà_x0005_@§fâ_x0010__x001A__x0002_@ÃêìD_x000C_@mT]ù_x0007_@ô"n¹sE_x0001_@Gî«_x0019_Ð_x0003_@÷à[CX_x0002_@._x0010_¥b&lt;_x0006_@^F8A¡_x0004_@_x0002_ØY(tå_x0001_@jèK`_x000C_@ÎC_x000D__x000C__x000D_2H_x0007_@ï&gt;Ó&lt;	@_x0005_ïKëh_x0008_@Å_x0018_s@(_x0007_@ñBÔs5_x0001__x0006_@6_x000F_Q(!_x0006_@_x0007_:9¿Æ_x0008_@ÀêK9ov_x0003_@ç¾%ß_x0017_	@Ø"q­èç_x000C_@ò_x0019__x0003__x0004_¦ú_x0008_@¼Ö:_x0012_ÄË_x0004_@P:y´7#_x0004_@\h1ð_x0004_@01ß_x0003__x0007_@Ö7ç_x001C_î0	@A¹_x0013_bª}_x0007_@_(_x0004_Ù_x0007_£_x000C_@_x0015_|×ÿ·_x0006_@Ûâ¾_x001E_w_x0001_@ïÓhk	@0å¸Ô¬_x000C__x0005_@oÊÃjV_x0005_@W]éS_x000C_@¹=ý½K6_x0003_@_x000B_£C¥Ê_x0003_@_x000E_3bu½_x0002_@_x0001_Ë_x001B_~[º_x0002_@×dìì_x0005_@Z _x0001_â_x0003_@~"¤fÅR_x0001_@ï¨Æà¯F	@_x000B__x000C_úy¹wi_x0002_@ï8ÿ/!_x0005__x0004_@#6G$/q_x0001_@t_x0004_Ënèë_x0007_@ÿ!Jcl_x0007_@zefö`Ú_x0008_@Ãz±;7^_x0003_@b_x001C_¦=_x0012_~_x000B_@]VÎ¯Ì_x0004_@.þ_x000E__x0008_._x0004_@w&amp;Ó9r;_x0002_@Â_x0007_Â,_x0004_	@Ð	 W¾Ü_x0001_@×siVá~_x0004_@MçB¿g8_x0007_@AÕ·{4_x0002_@Lx_x000C_¡¿ú_x0004_@_x000E_¨_x000D_|hç	@c"Ø«_x000E__x0006_@ô_x0012_Ã«É	@_x0016_ÈNÞ½_x0006_@þ_x0016__x001C_·_x001B_p_x0008_@l+Ðª«_x0006_@Éõ`_x0004_@ÜÃ_x001A_°Ã]_x0002_@óm|_x000B_@ÃM_x0017_éqg_x0005_@·Æ³d_x0015__x0008_@5H¤ØÅô_x0001_@_x000C_NH0Ê_x0006__x0004_@#Àb@_x0007_?_x0003_@å$é_x000B__x000D_/Â_x0004_@ÐÝ¯çù|_x0001_@#Tào+v	@úÑ^íÔ_x0003_@_x0016_oí._x001D_m	@h· À¨]_x0003_@3·ú_x001F_M_x0007_	@U_x0008_¿D~|_x0003_@·ªßü£¥_x0005_@°¶àe$x_x0002_@_x0013__x0018_(Ô°9_x0003_@Ù×3àîã_x0002_@3çlYN_x000D_@%²­Ì_x0006_@_x0006_B©_x001E_é_x0003_@+g¬Ãú	@mì¸á_x001A__x0004_@]Ñ_x000C_Q_x0003_@pæ-ó _x0001_@á·+.Ç_x000B_@_x0007_]ýð  _x0007_@_x000E_§A¿ZÝ_x0002_@Q_x000C_Mñã#_x0002_@_x0008_H[tõ§_x0002_@2ç&amp;êf_x0006_@þ\kÐ]ë_x0004_@Òlº_x000F__x0007__x000D_@¨ª!wã&amp;_x0005_@1y¡_x0007_­_x0004_@×Wj«2	@´û²®_x0003__x0006_@_x001F_f_x0016_,Eæ_x0001_@_x000B__x000F_['1)Ý²_x0005_@°f«C|_x0004_@JÍb¯_x0008_@ìlå¦²_x000B_@©ÍB¦ð_x000B_@Nx`_x0012__x0005_@_x0016_(Í_E_x000F_@îl|NAÿ_x0006_@_x0008_yx_x0016_[_x000E__x0005_@j²Åoj½_x0007_@Nwºí¬_x0008_@§Ö+¼E_x0005_@ìöÆB_x0006_@ÃÑ~_x000D_ï=_x0008_@è&lt;½_x000B__x0003_@¥Þ·\_x0012__x001B__x0008_@R7»¥M³_x0007_@$OO¦E_x0006_@Â7ûMJ_x001F__x0006_@@^_x0013_ËÐ	@_x0005_û&lt;	ìË_x0002_@0b*®+_x0005_@ytð{ðá	@ËÅ3_x0019_[A_x0006_@[J_x0010_´_x000C__x0003_@_x001C_ÜyXê×_x0008_@1Ò¾ËíÆ_x0008_@@)ã_x000B_7{_x0003_@b)_x0015_1Ur_x0001_@_x0014_×ñâf±_x000B_@u_x0014_ü_x001C_®Ó_x0002_@üÝ³_x000B__x000C_zÆ_x0006_@ÔäµÐÃ_x0016__x0005_@r..w_x000E__x0008_@6Íÿö_x0016__x0008_@Ò3W2 _x0001_@Á´_x0017_a_x0012_ú_x0005_@AIW¥_x0010__x0003_@_x000F_ê(fë_x0007_@xÑv_x0008_@Î¦è_x0002_@l#Ì_x001D_/×_x0004_@`ñô»H_x0003_@¸òRX_x0004_@ëÆíÑ¼_x0008_@YÕ_x000D_ð_x0004_Ç_x000B_@Î_x0004_)2D_x000B_@±K'Ù_x001A__x0005_@hý*eg_x000B_@*ZÅ_x000E__x0004_@2_x0016__x001D_¿Ly_x0001_@4ºÏYè_x0006_@vu«pz_x0006_@HªÜÎât_x0008_@T!o=_x0013_	@¯]¢¨_x0001_@}3+P_x0004_@ÆMË!_x001C_(_x0005_@4É&amp;_x0011_¥z_x000B_@\xÆÉÕL_x0006_@oTz_x000C__x0019_:_x0002_@Ò[kÐ	@0b$?_x000E__x0007_@_x000C__x0011_[ø_^E_x0007__x0005_@ªC^_x0012__x0011_@ËÔúTé_x0006_@U?_x0001_"Ä3	@âÊ_x0006_6à_x0016__x0003_@ïÙ_x0010_¡_x0005_@uôÄ_x000C_2_x0006_@z`r_x000F_0`_x000C_@!_x000F__x0006_aKõ_x0002_@øvÜ½_x0006_Ç	@òÛ_x0008_¹S_x0006_@10_x0017_ÅÆ©_x000C_@ðÖ&gt;_x000D__x000C_@ý_x0005_"÷^ß_x000C_@|_x001C__x0014_ó_x0007_@g_x0012_/®_x000C_@½×3Q_x0002_@^"A?_x000C_@_x001A_V_x0001_V_x001D__x0006_@üÒNB6f_x0008_@¶dÆl	m_x0002_@«ãB!z	@ÝkìB_x0011_@åö»ÄmJ_x0011_@ùý	_x0010_%_x0007_@_x000F_w_x000E_&gt;#,_x0005_@W_x0014_7_x0001__x000B__x0004_@ÛjõÀn_x0001_@f`Çã_x0008_@¼@¶?[_x000C_@=Eu­´_x000C_@_x000D_Éa_x000D__x000F_·'_x0007_@ÓõDÎ2_x0007_@D^ô_x000E_¸|	@_x0012_jÃ{.n_x0008_@à£7_x0017_«_x0005__x0008_@Äº£«{ü_x0006_@_x0008_/_x0018_E#£_x0006_@kk_x001D_%W_x0002_@ô_x001C_ymÇ_x0006_@_x0019_éÈ¾ï'_x0003_@¦_x0018_ÅÐ;_x0005_@À_x001D_Aoêf_x000D_@,_x0017__x0004__x0019_L_x0008_@åòº'_x001A_e_x0005_@ÚNÈ#©ô_x0007_@_x0003_5_x000B_QxÈ_x0002_@k]Ü_x0001_ï_x0005_@t_x000E_ØÇt_x0005_@êêe¸»_x0008_@ØÔF?Ê_x0003_@J!±9p_x0001_@s´!²Ð_x0006_@à¼æ/8_x0008_@_x0008_ £ñR_x001E_	@`_x0012_Pð_x0006_@_x000C_0é¯dO_x0004_@þáG_x0001_b_x0008_@]bR÷©[_x0002_@¸Ù#_x0001__x001A__x0007_@?&amp;­_x0016_)ó_x0005_@_x0010_ä"_x0013__x0002_½_x0005_@1Ý{9_x0004_@_x000B__x000F_YV.'¸;_x0007_@ì_x0005_	FzM_x0003_@ô}_x0005_«¸Ï	@ ãø_x0008_@8=9ø¿ _x0007_@_x000F_°û¾·Á	@Ö4//u_x0001_@·é¥4u_x0001_@Ltf,ð_x0004_@ù?â1WO_x0006_@â*_x000E_À_x000B_@l _x001D_e__x000C__x000F_@B0Rm_x0005_@bc²&lt;)	@_x0012_ÕÜ8NÂ_x0008_@ý¸úÏ.E_x000B_@/J%Êîö_x0004_@ë_x000F_qG%/_x000B_@Gîµùw_x000F_@®2gü_x0018__x000D__x0003_@Þ¥õÛ»Ì_x0004_@ª4_x001A_¹ÀÝ_x0006_@Ì|ç]é0_x0006_@Ö_x0019_Ò_x0001_¥&lt;_x000B_@_x0001_mÀUý_x0003_@¾å&gt;â@_x0003_@_x0013_`r_x0007_û­_x0006_@_x001E_ëÊ|Ã´_x0006_@Ï_x0004__x0013__x001F_p	@^¿þ2_x000B_§	@®­³Ä_x0002__x000F_@@$y¦	_x000D_o_x0006_@æ"åVÁÅ_x0001_@Õx1K_x0003_ò	@t¶×àkH_x0005_@HÙÞÕ_x0006_@ú4_x0011_å&gt;d_x0001_@)Ò!Ñ_x000F_f_x0007_@A¿xîµ_x0008_@J_x000F_[ï_x0004_@®Ê_x0004_P_x0007_@	f'!Z_x0006_@N¥I	k£_x0003_@ø_x000F_ôý_x0016_Æ_x0002_@ÅóÂw_x0019__x0004_@Ãc;_x0014_k_x0002_@0ÛV¼õ_x0006_@ñØüNè_x0006__x0003_@_x001A_ZU½_x0005_@K1_x001C_gÚÀ_x0006_@PØIù,_x0007_@3FÞõ®p_x0001_@ÇX_x000B_ö§_x0006_@U¨uz"_x0006_@è§öÖHë_x0002_@ü[k¾_x0001_@¨rI×_x001E__x0006_@;Ò¤£°_x0001_@¢¬èT	@P¿ÿx	@Â_x0010__x000C_¶h'_x0001_@ÀË_x0016_ä÷ç_x0008_@ÌÖñõH¥_x0004_@</t>
  </si>
  <si>
    <t>1356406e748fbcd9b7e4334aa0dadae5_x000B__x000C_ù_x0005_ÏÊD_x0003_@Î]_x0012_UÀå_x0005_@PÖ±eÂ_x0006_@£(³zg_x0007_@Âc,A_x0003_@_x0015_z5·à	@8Ë7ää_x0006_@ºSà®Þt_x000B_@É Þ¡ËT_x000B_@Ê·k`_x000B_@N?v_x000B_@¬¦ô	pÓ_x000B_@hz_x0013_ _x0007_ã_x0002_@Ø|_x0016_66_x0006_@0_x0014_¶Ý¿´_x0007_@_x0017_Ã_x0012_]D]_x0008_@¬â=Uª_x0006_@UÅºl&gt;_x000B_@Îò¥*É_x0004_@òéanbÂ_x000B_@¾±@_x0014__x0007_@t=É._x0001_@_x001A_Ü¥Ìu_x0001_@ÞÛõè	@\	w_x0014_dX_x0002_@_x001B_¼SÇú_x000B_@÷å_x0002_¯/_x001D__x0001_@â4vÆG_x0001_@0'1Bé_x0014__x0007_@^Q"½_x0006_@Àãv¥uÑ_x000B_@_x0015_¼_x0007__x000D_+_x0003__x0002_@_x0012_kô_x0015_o_x0008_@¼å_x000F_Z	@ÅV_x001E__x000E_9_x0005_@{ÒËÌ]	@ÃL_x0014_fÑk_x0008_@|pJ:¡_x0007_@J '¸â_x0006_@_x0012_«_x001F_ýN_x0006_@HÉÍj}_x0006_@ÁÝôý{_x0019__x000D_@´NÏðð_x0007__x0001_@_x0019_µ+U_x0004_ô_x0002_@üQG&gt;?	@ë_x001B_ùÞ _x0002_@ÐT_x0013_ãj-_x0003_@·_x000C_Eº_x001B_	@|`93_x0004_@/_x0015__x0005_õË_x0003_@ÜçL¸ Õ_x0008_@_x0004_!qÈè_x0008_@B;ô_x001F_Ï4_x0002_@§A±éMÒ_x0003_@tëÛdS®_x0005_@7µk_x000F_iÏ_x0006_@_x001B_é×è_x0005_@o_x0008__x0002_@ÃÜ½3§­_x0001_@¥ÏóDË_x0001__x0005_@m&lt;n:~É_x0005_@î©h_x000B__x001A_§_x0007_@_x001B_;¥o{Ì_x0008_@_x000B__x0011_@²_x0002_â·Â_x0006_@·ºÞ_x001F_Å(_x0004_@3_x0004_¯¡_x001B__x0006_	@Ô¦Ú _x0014_"_x0011_@Þæ ®_x0019_¯_x0003_@úø_x0010_¾_x001A_&gt;_x0003_@¶wCØra_x0001_@:£°%b¡_x0001_@HA¬o_x0004_@EÃ_x0012_Wc_x0006_@P_x001C_C¬¯L_x0011_@Äz?L_x000B_ê_x0001_@âÜjñ_x001E_¼_x0008_@_x001B_6U_x0017__x0011__x0013__x0008_@ú¨Z¹_x0002_@,ªq_x0011__x000C_ð_x0004_@{Ml×Ù_x0005_@àZ_x0017_{_x0006_@l#á.þ«_x0003_@&gt; \_x0002__x001F__x0001_@°l_x0007_F_x000F_·	@â½_x000D__x0005_É²_x0003_@@`_x000E_&lt;Äj_x0007_@ô¸Ï^_x000B__x0003_@¬Së4T	@_x0010_G×ç¦²_x0001_@î%²Bo_x0011_@Á._x001D_UÉ?_x0001_@_x0007__7_x0008_Å0_x0002_@_x0015_W­¬ù_x0004_@ò_x0006__x0011_ËÎ_x0014__x0011_@Kç_x0008_ô_x000C__x0011_®R_x0003_@úTjóL~_x0004_@Q¸7__x0006_@_x0013_;,ÈÌ_x0004_@h®l¸Ò_x000E__x0011_@_x0002_ÉQÈÛ_x0003_@ÉÞÏÐ¬Ò_x000C_@\º±_x0019_å¤_x000C_@xj%þÔ_x000C_@±¾6_x0003_@jEÐþZ3_x0005_@ &gt;4zLù_x0007_@±&gt;»Om_x0007_@_x0012_aËzÄ_x0006_@ÅÉ#f[N_x0005_@c_x000B_~X_x0006_@,hbõQ7_x0005_@_x000F_ç_x0005_R_x0008_@N\i¯Z_x0011_@÷÷ö#_x0011_@Ðó_x0007_u_x001B_	@»_x0008_å_x0008_@_x001D_}z0Ó_x0005_@æ§j|û_x0001_@÷ñ_x000E__x0002_­ù_x0001_@_x0012_ù¹Ú®9_x0002_@3"[©ç_x0001_@_x0010_8üÝq/_x000C_@w_x000D_]d$_x0005_@Õ2_x0011_ÚxÇ	@Ìf_x0011_Ïèì_x0003_@_x000D_0_x0001__x0001_÷ÿ_x0006_@_x000D__x000F__x000C__x000B_èSÚc_x0008_@gÕµÿ_x0005_@'¬ãú·_x0002_@vªTõ_x0006_@s_x0014_Wcd_x000B__x0003_@Ç`!J`_x0014__x0007_@ð§ËÏ_x0003__x0005_@;[þûö	@9_x001D_àÁÏ_x0006_@_x0005_Däòòö	@âö¹µ._x0001_@fI)'o	@ÿ. o!î_x0001_@~µEÝÔ_x0007_@X	ï[7â	@_x0017_n`E^_x000D_@©¹êl_x0008_@c¯v:_x0003_@,9#²_x000E_ _x0005_@^;öî_x000D_@ýPÔ&lt;_x0018__x0004_@jªÑùî_x0001_@ñ×6¡H_x0006_@Ò¤_x001A__x000E_¼þ_x0001_@âá§_x0004__x0006_@_x0014_ÅyÉ¾_x000D_@C¯E4»q_x0003_@æÐxÀ±_x0005_@_x001E_'4%'_x0001_@è_x0017__x0016_sôÒ_x0004_@_x000C_MquÓ_x0006_@(U_x000B__x000D_É9_x0005_@_x0001_«nGÔß_x0007_@õo|ïb_x0004_@lÙ£§Ñ³_x0006_@_x001D_-Ç÷ÔT_x0006_@è_x000C_oß¦	@_x000D_ÜAE!_x0006_@¾üå9_x0004__x0003_@Åè @è_x0005__x0006_@,ù¾¼þ_x0003_@mXyq_x000B_@½hX¹_x0001_M_x0005_@â­_x001B_³Ë	@ïõ_x0008_Ü5C_x0006_@æ&amp;_x0014_4w_x0002_@U_x000F_ÕÂ+o_x0002_@ð_x000C_'6Ç_x0003_@ô§_'_x0015_í_x0005_@Ì(îÂ½È_x0008_@ï°(7_x0007_@Kzf_x0004_@àwå_x0013_®_x0006_@k2i]_x000D_m_x0005_@æ6_x0014_ðÝ]_x0008_@Ê_x0015_3.Z	@_x001A__ Ì_x0005_@;ð7á½Ç_x0001_@A­_ÎHt_x0002_@6.4¶:	@fXUêñ_x0006__x0007_@6_x001C_·ñ_x0011_Ð_x0007_@SA+°;_x0015__x0003_@_x000B__x000C_Ô ©éð,_x0003_@rvOÆÁÊ_x0004_@´Nm«Åu_x0008_@c_x0019__x0019_È$ã	@û°ÏDdÁ_x0003_@ 0l­x(_x0008_@_x0003__x0010_Y?_x0002_@¶§_x0012__x0017__x0001_@é ûm_x0007_@ä:b`_x0018__x0006_@Ö_x0005_TËP_x0006_@¢_x0001__x000F_ )_x0001_@pO+£³|_x000C_@ò·}½n_x000C__x000C_@µÇ¢^4_x0008_@¼_x000B_GaÛÐ_x0003_@Ù[bÄ­_x0012__x0004_@_x0019_ÜúÇ¹û_x0002_@&amp;Ð_x0015_MGL	@ã'ð©Ä_x0008_@x(ldf_x0008_@,,¯9_x0005_@´°¶f_x0004_@_x0017_e^¤k_x0003_@?¿_x0012__x001B_|Q_x0007_@_x0006_mnÂ 6_x0004_@TàÆ­_x0002_@_x000C__x0017_FÚ£_x0004_@NL¼û_x0005_¾_x000B_@T) &lt;õK_x0004_@RÂ^iö«_x0008_@fZÁ_x000D__x000E_?½_x0006_@(Ì{_x000C_ê_x001F__x0001_@_x000F_*bº_x0004_@_x001B_¼l­_x0005_@ËÏHlw_x0011_	@èWFõ_x0008_@Múï Ë_x0005_@É_x000C_O_x0004_@ôu`_x0006_3_x000D_@~ôDÐ¬«_x0001_@-D[ðK:_x0006_@Ü}É_x001B__x0003__x0008_@&amp;©}þS_x000D_@_x0001_ç_x001D_"Â_x0012__x0006_@_x0003_s£ù_x001D_P_x0002_@ykP_x0013_ã_x0006_@ø¨þÉ_x001E_A_x0001_@$_x0002_V_x000B_ç_x0008_@í±¡:­_x0005_@ÎVc*:_x0006_@Ç¹h_x0014_ \_x0004_@õõ·öp_x000E_@4cUy»_x0003_@bº³ÉÖ"_x0004_@èµ_x000D_¿B_x0006_@ÚN¥_x000E__x0019_^_x0007_@v×_x0018_-½4_x0003_@=&lt;Åÿé_x0005_@¶õBñ_x000E__x0008_@J©o_x0001_@_x000D_54¨_x0010_Z_x0008_@%A_x001B_ßè_x000D_@_x000F__x0013_âEhc_x0004_¿_x000F_@oÜµq0Ò_x0001_@#þ]_x000F_Ôç_x0004_@¶ùyÛ©5_x0008_@:OË0C_x001C__x0013_@¾¶Ú¼Â)_x0013_@Êã½7¢µ_x0007_@Òfé{7_x0003_@5ÆV_x0011__x001E_â_x0008_@&amp;ÜÝ_x0005_-"_x0008_@¿_x000B_O_x0010_Ü_x0003_@²_x0015_*çÙÞ_x0008_@j«_x001C_X_x000C_¶_x000F_@U««_x0006_@éZ«_x000E_e_x0006_@ð_x0016_ÀZE_x0003_@ÞÜ¬Kñ_x0001_@NWm	¯Ê_x0003_@N&amp;KÃÃÙ_x0008_@_x000B_×¸º¶_x0004_@&amp;q@zC_x0008_@Ó_x001C_¿F¸_x0002_@á.¯D_x0010_¶_x0002_@×Ë%_x001F_W_x0002_@vç¬ò4_x0002_@3_x0005_Ä_x0017_*_x0008_@_x0012_U*cð_x0018_	@g_x000D_Öæ_x0004_@µñ_x0001_/_x0007_@06a0_x0007_@ÀõP_x0018_FB_x0005_@_x0004_}=Ø_x0004__x000B_.Ä_x0003_@jå8Á_x0006_@h½_x001F_Ùú[_x000B_@Õ_x0008_zË_x0003_@ða_x001F_.£í_x0004_@jÛ3ú?_x0002_@ÙiNsðÝ_x0004_@_x000C__x0016_y_x0019_z(_x0003_@b_x0015_&amp;I&gt;	@KVqÝº£_x0004_@ÕAÌfYÑ_x0002_@\=j_x0008_4)_x0001_@d¾+|_x0003_@/H(¥_x001F__x0002_@)KM3ö2_x0005_@ÔPn(Ëº_x0002_@&gt;âIWâ_x0002_@_x001A_S75k_x0008_@åjDS_x0010__x0019__x0006_@ü;&lt;_x000C_ª¥_x0005_@_x001C_Ògq[_x000B_@_x001B_EZ&amp;_x0005_@®úü5_x001D_3_x0006_@ÊGÕ­åÎ_x0006_@o_x001C_áÃ_x001B__x000B_@®_x001F_þÁÒ=_x0008_@L²mÇÀ_x0007_@Ø_x0002_³¢N_x001B_	@£/_Ew¨_x0008_@@¾öªèÂ_x0006_@ÉÐ²:=ö_x0003_@"^³wö`_x0007_@_x0007__x000B_¸_x0006_¨&lt;_x0002_`_x0003_@£×ö×_x001A__x0006_@S_x0015__x0007_ðåý_x0006_@L©W_x0016__x0014__x000C__x0006_@q.ü_x001D_w?_x0001_@Ù&lt;5¹Ì&lt;_x0001_@­ë	Ô_x0007_@²ræÉÝÁ_x0008_@JÐ[,_x000B_@Ö-^Ë\	@_x0014_Ï_x0018_!G_x0003_@ç:AÒ_x0005_@+¡%_x0016_Fç_x0003_@÷ØúÎÓ{_x0001_@Hº_x0019_­D&gt;_x000B_@ÆANNµý_x0004_@Çé5Üe_x0008_@TlÓ×¸_x0003_@Þ(_x001D_ï¸_x0006_@__x0001_hé'_x0005_@_x0005_×Ò£_x000F_0_x0005_@Æ÷ÁÅtÅ_x0007_@ãPfÂ`{_x0003_@X¡Û8þ_x0004_@¦ìãe,_x0007_@ÌDïg/_x0001_@HYùªÔ²_x0002_@\æWôS/_x0008_@_x000B_à5 A_x0006_@ÔRù_x0017_#[_x0007_@	i÷({_x001E__x0004_@¢8¶°_x000E__x0011__x0001_I_x0001_@ök`íú_x0016__x0003_@Á"_x000F_þU_x0001_@NÈrµ_x0003__x0002_@Ô´ä1__x0006_@9ôB=î_x0007_@a¿ýÁ_x001D_²_x0006_@È+ýò_x0008_@AmÝ_x000B_×_x0006_@'}Î%_x0008__x0005_@ðô_x0019_"9_x0003_@2ô´ðª_x0003_@_Ó¦ý0Ê_x0005_@Æ§ºÍ¸_x0005_	@LU_x0016_P?_x0001_@â&lt;_x0017_æô_x0005_@_x0019_A}Ý%_x0006_@·Ý±¤_x0002_@X_x0005_yMñ_x0002_@ûZ²_x000C_Ja_x0005_@Bªp__x0010_à_x0008_@Õ_x0013_ø_x0007_ç_x000E_@Ùý1á_x0001_@Z¿îz_x0004_@*Þ±õÎ_x0001_	@D_x000C_Âz¹Ç_x0006_@_x000D_arÅ6ð_x0003_@:·x|_x0004_@V&lt;x_x0011_2Ã_x0008_@$¯VÛ_x0011__x0003_@_x0014__x0019_=_x0001__x0004_@ñµrgä_x0003_@_x000B__x000C_j+_x0017_ÆÔ	@!ë¯G#_x0003_@_x0005_3R8p_x0006_@p®¶¶3_x0002_@Û8ö\H_x0002_@»­&amp;_x0013_~_x0002_@_x000B_ª¢_x0018__x0005_@Î\¢ðA_x0008_@¿Cÿ_|_x0008_@_x000D_v_x000C_ üæ_x0005_@_x001F_ò¸¡Ð_x0002_@FYöv# _x0006_@2J~ùÆ_x0004_@ïÁ¨1_x0005_@Ð6!ô1_x000B_@_x0008_µR®§T_x0004_@Å_x0007__x0010__x0016__x0007_@_x0012_]V´¯	@^§Ü§_x0015_e	@ç¬:Ño_x0005_@îO*_x0005_@Ø±­[DM_x0004_@ßÇ¨R£_x000B_@xêÅ}_x000C_@sA/à_x0006_@_x0008_`3_x001E_Õ_x001D__x0005_@Ò[%þ]	@Q_x0005_ë&gt;·I_x0008_@p Ú	_x000C__x0004_@¸zq0R_x0001_@C·³úÖ_x0006_@/Ù_x001B__x000C__x0010_Òá_x0007_@·è_x000D_ðG_x0002_@ã0ÂbjA_x0002_@ùÄÄ]U_x0002_@¨¸Ö·"à_x0004_@_x001E_è_x0007_/_x0010_@z_x0017_Ìó,_x0008_@_x000E_&lt;ÛÍØ_x000C_@ÂÃZÝK_x0001_@ßëíM°_x0005_@PJ¿_x000C_@_x0019_6èxn_x0001_@³²ú_x0014__x0003_@ ~IÎ`_x0002_@¿_x0019_ÙëÜ_x0003_@½É_x000F_Ò_x0006_@_x0007__x0004_à_x0002_@B´Î ö_x0002_@Z(_x0002_×__x000C_@kO¶ÞÓ_x0005_@TþS_x0019_@b_x0007_@T_x000B_û:_x0005_@K½þ_x0017_|_x0001_@9_x0004_R 	@eäïlU_x0001_@±¨_x0004_ø´_x0002_@_x001E_50Í¸_x001A__x0004_@CuHKÊk_x0002_@ÜjÕ_x0006_@è_x001C_}¤Eg_x0008_@Ð4f9ä_x0008_@Y×Ú¤¾_x0003_@_x0008__x000F__¤¥Ú¤_x0003_@bùìZÏ_x0008_@ç_x0006_\#ä_x0008_@v~_x0012_^À_x0007_@·Äò*2_x001A__x0005_@_x0017_ÓÀpZ_x0008_@oÖ_§._x0002_@oÿ_x000E_é_x0014__x0002_@FZ?_x001D_ÙA_x0008_@ß²_x0017_ì_x0004_@69¨_x0011_¼_x0004_@¯Ò:[_x0007_@Ô¡¬_x0007_@ý;b_x000B_ýð_x0008_@G÷_x0016_Ì_x0005_@ÄOQ_x001C_Ò_x0004_@¿¢õª(|_x0004_@ÝaÀ¹_x000C__x0004_@_x000C_º:_x0013_Ìø_x0006_@_x0004_"ìw_x0008_@_x0001_I_x0003_Ú­_x0001_@À_x0011__x0005__x0006_è	@rÑ#Çþ_x0004_@.|X»_x0001__x0004__x0003_@¥ñz_x000D_û_x0008_@éz|Û¡	@$ÄÈÐÃ_x0004_@*©ßb°û_x0001_@ö4zæµ_x0001__x0004_@_x000C_çæÃÄ	@_x000E_õ© ¨_x0005_@Wï'h_x000F__x0011_#_x0007_@LÞnD#	@U»T³$õ_x0005_@Æ_x0006_ð'Þ_x0008_@¬ª²t¶t_x0003_@¿ØâÒ_x0005_@ìÒs_x0007_n9_x0011_@¾c	_x0003_,_x0008_@Oø|£_x0008_@ÈqÈ¯_x0007_@Èò_x000C_¥âÁ_x0002_@T³JCÑ_x0004_@Èð_x0017_á__x0011_@_x0013_è*þÂT_x0002_@ #^º_x0007_@îp7ð£í_x0003_@{~_x0016_÷´ _x0002_@|¬m_x0017_@_x0002_@¤"_x000E_0v×_x0004_@°_x000B__x0017_Ý	@©_x0010__x001E_?Gô	@ùüjd_x0004_@o_x000D_ùaAV_x0006_@&lt;_x0004_ù²èá_x0008_@ð_x000F__x0015_aî_x0005_@¤5±º2_x0018_	@b_x0001__x0013_D_x0011_@¢ßa_x0003_Î:_x0005_@sBô§À_x0008_@9§Åô±³_x0004_@Ù_x0018__x000C_;_x001C__x0008_@k_x0019_&gt;|4ý_x000F_@_x000B__x000D_ã2ðb¡w_x0003_@Ýb¯)i_x0004_@Q¹4^ä_x0002_@é_ë_x001B_A2_x0007_@áe_x000C__x000B_Á_x000B_@¯4v´Î_x0003_@ÑCf_x0004_&lt;Í_x0002_@tòs_x0015_E_x0007_@ËÎ_x0015__x0010_kä_x0007_@nsCo_x0006_@H¤eÒ_x0003_@t&amp;_x0007_$Ã$_x0005_@"&amp;s0_x0008__x000F__x0004_@YúöfDÆ_x0004_@à_x0004_¡_x0008_Oê_x0001_@ãÕQ©&amp;_x0006_@_x0011_÷PO_x0019_©	@_x0019_l_x001A_×i_x0005_@#~¼!_x0007_@_x0004_Å_x001B_Ph	@À}ÚªRÿ_x0007_@ZjáßD_x0002_@ït_¤QI_x000B_@ê	uÓÖ	_x0002_@¬öí,×_x0007_@ïzn_x001E_wÕ_x0005_@â&gt;¸_¼½_x000B_@Éàp§_x000B_@ò_x0006_´îM_x0003_@óEuS8_x000D_@2ì;z_x0005_@üã¥k_x000B__x000E_¿g_x0003_@_x001D_öB)_x001C_C_x0008_@_x0015_%_x0017_Á_x0007_@_x000F__x0006_r_x0015_h _x0004_@Ôüü_x000B__x0003_@gH"¼¿_x000B_@"_x0018_Êª»_x000B_@²°lô	@Äµ0Ñ7c_x0008_@Bfè7Õ_x0003_@°ÛñU_x0004__x0005_@»_x0008_¢*äë_x0001_@t¶GÛ)_x0005_@S&gt;,UÃ_x0002_@Zn9á¼_x0006__x0005_@ÞÕîÿ_x0007_@cãÄ\.¿_x000B_@Pª²ÃKP_x0007_@n}Pôø_x0008_@O:«Rþ_x000B_@6UÈ_x001B_4»_x0003_@F_x001A_¶FQ_x000E_@_x0002_[ø(Øj_x000E_@ÇQ_x000E_LP	_x0005_@JXBx_x000D__x0004_@_x0016_°K.â_x0007_@$ÍHaÁ_x0005_@ûËü:èÖ_x0004_@Pö_x0006_@_x000C_×BÔÏ^	@_x0016_öP×Ê©	@¥I_x0004_³Im_x0002_@_x0003__x000C_~é+q³_x0002_@_x0016_Ù°	ÿÓ_x0002_@(¬_x000F_¼­_x0006_@&gt;_x000F_¼B6_x000B__x0002_@Ô³eý_x0001_@&amp;«Wªë_x0004_@_x000D_3l6±5_x0001_@+Û½AE_x0002_@è_x001E_ìð_x0008_@°GÊ½ø_x0003_@î_x0007_¢_x0013_,_x0004_@7è_x0017__x001C_Ú_x0002_@þZ¶_x001C_d6_x000C_@Äß_x0015_ÛÆ_x0002_@_x0016_ÅO_x001C_÷_x0008_@{_x0003_°_x001E_¿_x0004_@&gt;µâ4_x0018_\_x0001_@_x0016_å¥_x0014_î}_x0007_@vXètAz_x0008_@~É'hG_x0006_@øtñØG¾_x0004_@2ø_x0014_ÆÑ	@Ç_x000C_k@R_x001D__x0002_@gJ*ä_S_x000C_@4_x0012_$]í*_x0002_@çãde_x000D__x0006_@ä©_x001D_	@KJ(º_x0016__x000C_@=âÎ^Ò_x0008__x0004_@4ûi_x0014_`_x0004_@_x0005_¥¸=eà_x0002_@Ûp*m_x000B__x000C__x0003_@Z_x001B__x0006_©_x0018__x0001_@x_x0019_&amp;Ð_x001F_L_x0005_@Ö_x0002_Õ_x0006_¼F_x0002_@6nQ©_x0006_@»·fª_x0003_@ö]ªJ©_x0008__x0001_@6t_x0002_d;_x0007_@xk1îò_x0003_@¸(Ýù	_x0006_@=;íÆ^_x0006_@ÌõDæáÿ_x0008_@_x001B_L®_x0007_"_x0001_@ëZç_x0008_@_x001B__x0011_G	@VBÅ¹?²_x0007_@k«3o_x000B__x001A__x0008_@9'J_x0004_@0Äqk®À_x0005_@_x000E_îçÅ}2_x000B_@øáy¯È_x0002_@TÄA	º£_x0001_@ú(¬F_x0008_@_x0010_"@»ä_x0001_@AW_x0003_¢3Ì_x000B_@®PÊ@Ý	@6uvy_x0003_@îkF÷Eø_x0002_@d&gt;]"V	@[¢µÓô«_x0005_@_x0010_6_x0004_%öÞ_x0005_@^_x0013_·_x0016_6"_x0007_@_x000C__x000D_&lt;Tþ_x000C_®X_x0003_@µ». »´_x0003_@©6G_x001A_nè_x0007_@~sHpgº_x0008_@*núHèj_x0008_@®bM±jG_x0007_@z²jU_x0002_@_x0016__x0015_-ýÇ+_x0007_@`O?ÜC_x0004_@ã_x001F_\_x0017__x0015_Ì_x000C_@÷%OG_x0004_@_x0010_èª_x0006_@Ë_x0017_}_x001C_±Ø_x0004_@AüÑÓº	@f7Ã®Î­_x0008_@|©_x001D__x001E_M_x0018__x000D_@ÞÜÃý_x0003__x0005__x0008_@#!é]_x0003_@Ç¥ã¦â1_x0002_@dOtKãì_x0001_@V_x001E_Ü_x0017_AÔ_x0008_@_x000E_ »äU_x0014__x0003_@=UÖ_x0018_._x0002_@	&gt;_x000D__x0008__x0019_é_x0005_@#d_x0019_Õú~_x000C_@6.Â_x000B_¢_x0007_@ôþ_x0018_46S_x0002_@îdú"_x001A__x0004_@N¼²g_x0006_@_x0004_3ÍU_x0008_@ÓT1sÕU	@MJ`T_x000E__x0012_²M_x000E_@__x001F_©Ï^c_x0007_@¸xçÝ°_x0008_	@µ_s!Æ_x000E__x0008_@áBh=_x0011_T_x0003_@[ø_x001F_p®+_x0005_@eG_x000F__x0018_ð_x000B__x0012_@y©ñY)9_x0007_@i_x0012_pèº_x001B__x0001_@Þ_x0008_g¼G"	@UFÄ_x0019_/î_x0005_@`_x000F_²Z\½	@þjÑYØB	@_x0012_¢%_x0014_i_x001F__x0004_@Þjë,_x000E_@&gt;º_x0012_¬_x0004_@è_x0014_z_x0017__x0003_@ÅØÇóÞ&amp;_x0002_@ùex		@yÞ_x0014_Ö_x000E_@(¢2¢'s_x0005_@Io¡_x0005_~¤_x0006_@vhÛMr_x0008_@_x000C_µ_x000B_L£_x0007_@_x0019__x0014_Û_x0006__x0001_@_x0013_)b_x0002__x0012__x0008_@]¤õÄ_x000E_@xJ_x0010_J&amp;_x0007_@SE(2t5_x0004_@W¡1kØ_x0005_@³'Ï4 _x0011__x0012_@	{_x000D_),_x0001_@_x000B__x000D_i_x0006_Ö±_x0008_¦_x0001_@¼g±-_x000D_@«U^KÅ_x0007_@ÂyZ}Ã_x0003_@öNN(_x001B_%_x0003_@v;/Mä_x0008_@S__x0005__x000B_	@_x0017__x0015_=;ú_x0017__x0008_@RC|-¼_x0002_@õ_x001A_áÍúg_x000B_@0ø¬ï_x0004_@,»£ò7_x0006_@Ë2Ü(:_x0007_@_x000C_ DØR¹_x0006_@~_x000D__x000C__x0013_%_x0001_@_x0013_åé£°_x0006_@öM_x0017_?¯O_x0007_@¨`Z`;Ï_x0001_@ò&lt;_x0008_ýÞ_x0006_@²Ø"û¼	@º.TÚl¾_x0006_@BëïëÉ	@Ê_x0016__x000B_}­X_x0007_@2'ÖÑÉ_x0005_@úÚ1-mj	@ÙA_x0016_î_x0004_@E_x0002__x000E_À_x0002__x0003_@Âà×_x0016_Ì_x001E__x0005_@ð'áÊlñ_x0008_@:ºÁ:|_x0005_@ãb_x0018_y)æ	@ü_x001F__x0015_&amp;_x000B__x000F__x000D__x0014__x0006_@_x0006_ö_x0015__x000B_E:_x0004_@îJkó_x001F__x0007_@rn_x0015_ìnR_x0005_@þp´Ò_x0006__x001C__x0002_@Rà5Ï;_x0004_@ÎûDL-_x000F_@_x0013_;n©+_x0006_@BA_x001B__x000D__x0011__x000F_@T¸*zú#_x0003_@W¤s_x000E_Bo_x0001_@_x001C_È_x0004_¤f_x0002_@&gt;ÅÓ_x000F__x0017_Æ_x0008_@ÜÈF¾^}_x0003_@.·ªûà_x0005_@_x000C_µh"|	@®øBÔ&amp;1_x0002_@¬µi_x0007__x0005_@_x0018_Îæ-Û_x0004_@f_x000D__x0019_Ù_x000B_@Á¡¡!R_x0004_@²¤\TÐ	@ÓMºã_x001C__x0008_@C&gt;¨¦&gt;M_x0006_@®vRl_x001B__x0006_@&gt;_x0006_aÿ7V_x0005_@7_x0015_	Y__x0002_@Þ2Ðäf_x0013__x0006_@ _x0007_{"_x001A_´_x000B_@Ï~ig»_x000B_@|ú©_x0004_@Xspb__x0007_@_x000B__x000D_±+Òæ_x0004_@n·tzð_x0001_@ÈÝ|Â_x0001__x0001_@ÔúûH_x001D_!_x0003_@þÒbªæ]_x0006_@ÇÝD!h_x000B_@_x0016_mBa°_x000B_@ó2uð1_x0008_@GêÖ@Â¡_x0003_@È!e@¬_x0008_@Ë&amp;º°Xv	@Aª¼°ÀF_x000B_@)&lt;TÈ@_x0002_@î¨5OÁx_x000B_@Üç0¢¸_x0006_@qE&gt;X/_x0002_@_x0007_qg­_x0003_@ÌNB³wù_x0004_@t±aK;_x0001_@ÁÏq®Û_x0002_@Ä¦Ä:_x000B__x0007__x0005_@ #*P_x0019_	@ÚQi² ì_x000B_@@ÃA$®¢_x0008_@C&gt;Ì¡~Ö_x0002_@ïR_x0007__x001E_¼Ê	@¥µdlz·_x0006_@í_x000C_ta'_x0003_@±ú_x0011_êö_x000B_@4²Â_x0011_ÈÎ_x0003_@\ÛsäA_x000D_@-ë_x000C__x000D_,ÿ_x000C_@.Ç?d´ñ	@a­]ª$¬_x0007_@øLéx_x0002_@ê¾&lt;_x0005_a_x0008_@Ê/.5Vl_x0008_@%´Ã_x001A__x0011__x0001_@jxç|+¿	@]ÖX×^_x0003__x0008_@1|)@C°_x0007_@5t¥(Õ_x000B__x0001_@ÛÄZÕ/{_x000C_@*4?Þ)_x0007_@zaaÝ_x0006_@&lt;Ã _x0015_D_x0004_@_x0004_£7µX_x0002_@~J#[Å_x0004_@â_x000B_r8°N_x0005_@òPr_x0002_	@²Ì_x001D_i¼_x0006_@$¦bÎ¨_x000C_@O­Ì_x0016_A_x0005_@B_x0012_Mr_x0019_f_x0005_@@G|Qu	@(J²_x001F__x000D_@ÎÀÈt_x0004_@lØ}X@_x0006_@	C|&gt;_x0003_@ÑÔÚeÁ_x000C_@_x0006_	×t©_x0007__x0007_@¨_x0007_lú¿"_x000D_@ª¡såº_x0006_@_x0006__x000C_+?çÍæ_x0007_@å§@ w¼_x0001_@ìO_x0011_qC_	@fº6~ &gt;_x0005_@Ýçô50_x0007_@®Àu_x0017_ 	@_x0005__x0002__x0001_@d_x0015_¥cD	@ÿ /D~_x0007_@wÁx_x0001_@k,¢$Í_x0002_@RZF_x0012__x001A_=_x0007_@rW¼Tü_x0004_@a¼øHO	@&lt;t¦û_x0004_@±6Ø¶Æ_x0005_@/;r_x0007_7_x0002_@Ñ_x000D_pX_x0005_c	@zýÁÁ_x0002_@$¾å¶_x0003_k_x000C_@éÅÌó_x0005_@v"ùÖ_x0012_æ_x0007_@ê£Òo_x000C_Ú_x0004_@hã&amp;J_x000B_Ô_x0007_@´UëÇ_x0008_@ ñß,_x001A_)_x0005_@z_x0012_¶¯S	@Oìx§_x0010_ç_x0001_@(¡¹õ©'_x0001_@(_x0004_NC=_x000C_@A³jý;ø_x0006_@èïÀ_x000B__x000D__x000B_9	@óæ~M;_x0006_@Ûr§Î__x001C__x0004_@aG _x0017_o_x0007_@þæsîó_x0003_@^ÎW9_x001F__x0008_@7_x001D_dÁÞ_x0017__x0003_@ÆF´k6n_x000B_@Ø ZªI=_x0004_@_x0006__x000E_âjF_x0003_@H_x0004_S¯ ì_x0007_@ÿããÛ6_x0003_@»¥_x0015_Ã¸_x0001_@îðø_x0001__x000C_B_x0002_@}eeÙ_	@ãGÐëO_x000B_@]ô±y2¬_x0005_@xÃ_x0002_6_x0001_@¼Z9øþ_x0008_@ZmepÐÏ_x0004_@ÚðLèÑW_x0004_@ý÷æ_x000F_Å_x0002_@N\_x001B__x0018_l_x000D_@¿ÎíN_x0007_@o)#å?_x0004_@=lPps_x0002_@)j=Õ_x0006_@T¢,'m·_x0001_@ÛÅ+-j_x0001_@§2e3û/_x0007_@N_x0004_(ô_x0007_@\Qp_x0003_@_x000B__x000E_±&amp;ú»üÂ_x000B_@É&gt;­&amp;î1_x000E_@·_x0005_Ú¾F_x0001_@6_x000D_;5f_x000D__x0008_@¸ü7	@n­§ßk_x0005_@±Ðd_x000C_Û:_x0001_@w_x000B_FA®_x0003_@Íwüì;_x0002_@ó}ry_x000D_P_x000E_@µ_x0011_\â_x0001_D_x000E_@»ÐÓà½Y_x0006_@z×IïAK_x000E_@N=µ.®_x0008_@oA©_x0008_{_x0004_@pfË{,_x0003_@8±eÐo	@þ@2#y_x000E_@_x0004_ïÉE¦h_x0004_@ª:_x0007_	5_x0008_@_x001F__x0015_;	!a	@@»ü_x001D_·_x0001_@ìBcË_x001B_¦_x0008_@ba±Þj_x0004_@Þ/_x0011_W_x0007_@_x0002_þåï½+	@(CEïìò_x000B_@@§$¯íç_x0002_@Ü	ÇÍ&gt;_x0004_@/_x000B_}ÉÆ_x0003_@¾ÐjÏ8_x0003_@µTT_x000B__x000C_vº_x0001_@[_x000D_üE-»_x0001_@6FW_x0015_T@_x0007_@_x0004_d Äm_x0010__x000C_@ÂÛÁ'ëz_x000B_@½£wJ_x0015_£_x0003_@jó½e§ñ_x0005_@æ&gt;_x001D_ù_x001B_Þ_x0007_@Õ«_x0015_¯á_x000C_@r}Ä_x000F_	Z_x0002_@_x0006_\Í¶ÿ¸_x0004_@ñë.¦%_x0001_@8-Ï_x0004__x0010__x0006_@xøçn_x000B_@À_x0018_j×w_x0007_@ñ[Øº·_x000B__x0002_@âVjr	@ß1Û^_x0006_&lt;_x000B_@Ö|k¨_x0007_@Ô0`R2_x0008_@7$±âïÚ_x000B_@!dWS_x0016__x0002_@¸íßÆ¡_x0005_@Gÿ_V¹_x0003_@&gt;ýoµõ_x0001_@«vÈg)ÿ_x0001_@@üÉÎ¦_x0001_@2ê_x001A_Jº_x0003_@Ogyy"_x001F__x0007_@ú¬ubC_x000C_@el¹&gt;_x0007_@_x000B_Jº=_x0006__x000C_@_x000D__x000E_òGþÏ_x001E_ô_x0004_@­WîÚ_x0005_@µ¾Ðí!³_x0003_@¢ï¯_x0012__x0003__x0003_@Æ_x000E_ÿÈÇ_x0001_@_x0002_i°ÓÇq	@_x0003_À'Ö_x0003_@T­Ì½_x0014__x000B_	@_x0001_mÓ¢_x001B__x000D_@ò&gt;_x0018_5Ý_x0004_@ç¸òæp_x0006_@`-À)_x001C__x0008_@h_x0018_ÝÌ_x0006_@?÷ÁôEa_x0007_@~R!Ó8X_x0007_@Ã&gt;_x0012_©¨ì_x0001_@_x001E_X¶_x000F__x0007__x0002_@l_x0011_5)Õ_x0007_@b f4ñ_x0007_@&amp;_x001B_õóÇP_x000E_@à¶Ë_x0011__x0015__x0014__x0007_@Ô«_x000B__x0005_Þ_x001A_	@I¢_x0018__x0001_u6_x000E_@*yL¡_x0002_@îâHA®	@_x001E_ñtû_x0007_@_x000C_Jg5_x001A__x0001_@Üwúºc¹_x0004_@j`SÈt_x0007_@C SA£_x0005_@'õvD&gt;_x0005_@ä_x001B_=Ä_x000B__x000C__x0004__x0003_@òÂºÝàG_x000B_@ä`u(ö%_x0003_@D*_x000C_º!«_x0007_@£v¢_x0011__x0018_n_x000B_@Áeæm_x001E_O_x0001_@_x0014_W·;­m_x000C_@P~J§{_x0008_@³_x0017_Ò}Z_x0007_@JB _x0005_@/Ã5E0-_x000B_@Eà=),\_x0005_@ùJá_x001C_ÙI_x0003_@ÎÂíÆ_x0006_@ô;_x001E_q¬_x0001_@Ø:_x0011_\_x0001_s	@_x000F_J9èÙ_x0001_@%Ï»nk8_x000C_@ÖÛúoi_x0007_@_x0018_2¹LÐO_x0004_@,æP#_x0006_@æ_x000E__x0005_¯ã¸_x0002_@uG[s¹g_x0008_@ÏøÞÔ_x0019__x0002_@ú9ÈS]L_x0007_@PÞ´]¾È_x0005_@ÅåÍÏ:j_x0005_@öh)_x001F__x0008_@üz_x000C__x0011_ëS_x0006_@kéõiM_x0001_@_x0016__x0002_8íÀp_x0007_@Ë¸÷Æª_x0002_@_x000C__x000F_ÉkYQ_x001F_¦_x0007_@ñ°ÚC´_x0004_@Sf¬°_x0012__x0002_@Örzoø	@_x0016_:\ÄÍ_x0003_@3Ç_x0001__x0018_¹f_x000C_@Ä­B_x0010__x0005_@Ê&lt;!Çç_x000C_@¤æ@_x0015_&lt;u_x0006_@'_x000E__x0015_¥_x000B__x0006_@rpFÂ¬_x0004_@í4_x001D_N_x0003_@²¬w Ï_x0005_@_x0002__x0011_ÏÓ¢_x000C_@_x0004_ÍW_x000E_ßé_x0008_@^rß_x0019_K	@Úµá;Ó°_x0006_@þg_x000D__x0002_!_x0005_@t_x0012_©z_x001B__x0008_@·:=ûÍ_x0006_@ýL¥y^ _x0004_@ÌÛ$_x001E_ÙQ	@¨_x0016_@¼_x0006_@¨-ÂcÊ_x0003_@©ax¢©_x0002_@_x0002_âì_x0004_¥_x0003__x0004_@ïørÎ\X	@t½#hår_x0002_@«2ÿ¸*µ_x0001_@©¬aµ¦_x0002_@ëaAÁP_x0012__x0004_@_x000E_ðÔÙ_x000C__x000D_h_x000B__x000D_@EÆH¬_x0005_@Ü_)Ñ\%_x0007_@êZëU¿Ò_x0006_@_x001E_½E_x001C__x000C_	@Lã_x0006_`_x001D__x000C_@âÝP£}d_x0001_@Ñ­O&lt;q_x0003_@®_x000E__x0014__x000E_8÷_x0003_@ø|W¨-_x0004__x0005_@½B_x0018_m!_x000C_@FÈc_x0005_ðµ_x0002_@Ð©e*íº_x0001_@¦£öGå_x0001_@+_x0010__x0008__x001A__x0016__x0006_@Úx]ÿæ_x0003_@.ïsMÆ_x0001_@Rc_x0015_É µ_x000C_@_x0014_z#&gt;h_x0006_@_x000F_._x001A_ó\ú_x0005_@Ð·Ó_x0014__x0004_@FÒ_x000C__x000E_Ôò_x0004_@Ï\ó&lt;è_x000F__x0007_@ú_x000F_Á_x0007_u)	@uWòZ±x_x000D_@À`ßÇuZ_x0007_@h8]TÈ_x0007_@LKwÔ_x0005_@_x000D_&gt;ÉÐ_x001D_+_x0008_@ÁÀ	Öû»_x000C_@F8Fè_x0008_Í_x0004_@îðy_x000F_a-_x0004_@_x000D__x000E__x0015_þNé_x0003_@|ËQl+_x000D_@_x0007_HC_x0019_Òþ_x0006_@f	¶ö_x000D_@ØÖþ_x0013_q_x0007_@¬§Þ8í_x0004_@zÉ£Qm_x0008_@+WÆÂ_x000C_ß_x000D_@_x000D_T?ê	@RÂä Hz_x0001_@Ø&gt;PÌs»	@TWÖcv©_x000D_@~ö#`_x0015_ð_x0001_@9ÔjÕh_x000D__x0007_@oZæÎ_x001D__x0007_@£g2át¹_x0005_@0&lt;°_x001C_WK_x0008_@_x0015__x000B__x0012_áP[_x0005_@_x0002_\bmh_x0006_@PË+_x0007_@:j _x0012_î+_x0001_@_x000D_Sb_x000E_g_x0006_@dðùøê_x0006_@_x0003_$}a_x0019_	@vp_x0007_n_x0006__x0005_@åbï5Ç_x0002_@s_x000F_ÕcK_x000B__x0001_@f¾AK§_x0007_@M¿Bà_x0007_@@. ]At_x0007_@Ä£8\j_x0015__x0007_@H×ÊÈ_x000B__x000C_B_x0005_@&amp;z]I_x0010__x0002_@Ú%M_x001C_¦¶_x0006_@ÿÐàº_x0008_@	_x0004_ÛMO'_x0005_@õû~ß¯_x0002_@º`ä²_x0002_@}°dVþ	_x0006_@È9¨ç_x001C__x0001_@³ázßn_x0003_@ÏÊ_x0008_@ôC_x001A_±_x0004__x0003_@zòÛ¼åº_x0004_@«çÇÄ_x0013__x0005_@ØP{Ñò_x0012__x000C_@7_x0015_Å³_x0007_@ LG_x0016_É_x0006_@ê¹'o$_x0004_@­öHBÐª_x000B_@_x0014_øL_x0005_Ú¿	@)´_x0016_	@OÊ»6]_x0006_@ù_x001F_F¬_x0006_@ét_x001B_0T_x0002_@vm/ê_x0001_ð	@_x0015_YK²â_x000B_@*ÆDE\_x0008_@ÂçÅU_x0004_@$ì·kè_x000B_@Z_x0019__x0004_µ_x0019__x0008_@Ó_x0011_²Þ0_x000C_@ü¤_Jÿ»_x0005_@_x000B__x000C__x0014_à_x0007_DÅê_x0007_@?YNîi_x000C_@ÍV+_x0005_Ð_x0008_@»¹»þ3ô_x0001_@¼¤_x000C_ÿ:_x0003_@ÌØ7½_x0001_@ÔìÛDc_x0002_@ÿ`_x0006__x001B_¸¡_x0001_@H!¤0ï_x0008_@_x0006_Z_x001A_Ä	ü_x0008_@DesP_x001C_ô_x0006_@n{ñl·	@fÚ&lt;^"~_x0005_@_x0014_[©_x0004_n»	@4­Îé4_x0005_@=_x0001_qø_x0002_@X_x0008_µÉ»_x0016__x0002_@3cgL²_x0006_@¼_x000D_*òúW	@µT#~_x0005_@¸ ÎïÝ[_x0008_@¿_x0011_ß=Y_x000C_@iÑ_x0014_¡k_x0003_@ù_x0001_ï_x0013__x000E__x0002_@ÀîÛ³×Î_x0007_@AVþÇû_x0019__x0004_@`+=$~Y_x0007_@Ì_x000B__x001A_ë_x0001_@Pô3ï,@_x0008_@,^k§r	@QÀ_x0015_³Âÿ_x0001_@)_x000B__x000E_Ý_x000F__x0001_@@×&gt;ÀU	@?^_x0007_øÜ(_x0007_@&lt;U¬E«0_x0008_@vÖÖü_x0016__x0017__x0008_@7~_x000F_}_x0019_h_x0003_@A³7_x0008_@_x000B_@OY,/!_x001A__x0001_@øo`â_x0002_@_x0006_`&gt; _x001E_a_x0008_@Mlt_x0019_i_x000E_@&gt;¹êAìß_x0008_@{_x0003_ÿ_x001A_³S_x0003_@-òH_x0011__x0019_¦_x0006_@ó­û{q_x0001_@eLî_x000C__x0008_@É©_x000D_´uÑ_x0003_@_x000E_¸Çm__x000B_@ûW²Ö¯_x0007_@§6êE¨_x0008_@Bì½(G©_x000B_@D_x001C__x0007_l_x000B_@_x001F_}¨O_x000E_@0È×[­_x0007_@ö_x0014_ÂHP_x0005_@p Îj©_x0006_@µN_x000E_CßY_x0001_@)Áû$F_x000B_@J	ÄË_x0008_@4¾ü'ÊÛ_x0005_@0_x0007__x0019_Y·_x0002_@fvÎ_x0004_@_x000B__x000C_ú_x0014_ß°'T_x0006_@_x001C_ ÌÚ;}_x0008_@ð3åÍÆ_x001E__x0001_@ìË&amp;·_x0002_@h_$Ê_x0001_@Z_x0004_¿?&lt;_x0016_	@\bZÄî_x0001_@9¥Ý.U	@_x0003__x0008__x0014__x0010__x0004_@R¡*©Þ_x0004_@H_x001B_ì_x0010_Ä_x0001__x0003_@¾ßîQZÕ_x0007_@½doT	@kÿÚÆ|_x0004_@ÒüWíÓ,_x0008_@oß!v_x000B_@­.J_x0003_W_x0005_@.Û©_·_x0008_@ªsgÊµ_x0005_@&amp;+aPÄß_x0003_@ô_x0017_©y_x000D__x0001_@ô JÓ_x0008_@3N$ïÜq_x0005_@©·_x0005_Å¶	@³¥3rx_x0002_@x!½_x001F_b_x000C_@nbkþNÖ_x0007_@èM%_x0003_X@_x0005_@zP}q/~_x0008_@êzèE¥_x0007_@*WL[_x0013_O_x0003_@wvÏ}_x0008__x000B__x0013_Ê_x0005_@2|²&gt;_x0007_@°_x0016_1¼^C_x0004_@_x000E_b\oxz_x0003_@_x0014_R4]k_x0003_@ÃHå~m_x0002_@pc?ÐWT_x0003_@~d]¦±_x0010__x0005_@Qx§Nß_x0005_@ _x0013_¾s+w_x0004_@*D-Û_x0004__x0001_@ _x001B_ú?Ó_x0002_@Ñö¸'Qâ_x0004_@«"u´ê$_x000B_@_x0016_"Ì¡r_x0005_@ÐÁn}º_x0006_@¦Ï_x0014_vî_x0004_@ãé4kR:_x0003_@h÷ ÔY¡_x0008_@Tò_x0012_®;_x000B_@®ù_x000D_J_x001A_ _x0007_@×éø"¦_x0004_@¶a{Dí_x0002_@òm =_x0008_0_x0004_@£ö_x0015_!_x0006_@&gt;¬þ_x001F_h_x0005_@#Ðü_x000D_He	@¦ºÏÃ	@_x0001_Zãª_x001B__x0007_@ð_x000E__x0002_z·_x0008_@¹|a%à_x0008_@_x000C_^¹_x0013_÷y_x0004_@_x000B__x000D_x_x0015__x001B_½ø_x0006_@¨ÿÎ_x001D_ÑZ_x0008_@dR0_x000C_ná_x0004_@ç_x0016_áÜ_x0006__x0006_@"jn¸C_x0004_@_x001E_ôU{CÂ_x0007_@°¾&amp;=kù_x0006_@u3Ëá_x001E__x0004_@Çö_x000C_#8_x0008__x0001_@_x0008_ñ¢³&gt;	@_x001F_8¬Ò_x0011__x0004_@xfÓÙ±_x0006_@@õç¢ÝY_x0007_@y­_x0015_$}ð_x000B_@H;ÁcÛ_x0005_@¥R_x001C_§$H_x0007_@_x0018__x001F_Ý_x0005_@I³_x0016_«_x000F__x0008_@O¯Yìv_x0001_@Pì_x0006_Aâ{_x0004_@_x001E_÷&lt;Ë_x0018__x0004_@¾_x000D_ð_x0011_ú_x0003_@V8¤&amp;S2_x0005_@À_x001B_ò&amp;_x000D__x0001_@u+?_x000F__x0008_´_x0001_@_x0014_óÉ`Yu_x0007_@e¨D¯_x000B_@õ_x001B_R[_x0002_@2õÎ\p_x0002_@ìoV_x0018_bF_x0006_@S_x0006_3SÏ_x0007_@%_x0019_y_x000B__x000D_0,	@Ø&amp;ÂcÚa_x0002_@Ô÷?Dpe	@\¶Ï¦l_x0005_@t´ê._x0016_Z_x0001_@iÅ^rÂ_x0008_@ê,F_x0003__x000D_@_x000E_d_x0005_?w_x0003_@ò%_x0014_v_x0001_@´»0_x0013_7_x0008_@+|_x0001_ÜV¿_x0005_@Ýé¤jú_x0002_@P¯øëàJ_x0008_@Jr3ÌVa_x0006_@kû@ ó_x0004_@W_x000D_¸\Ù_x000C__x000D_@@7!C_x0016_Á_x0007_@Ôºò sH_x0007_@bÆ_x0003_2¬	@ð_x001E_BÝ&amp;b	@úV[S¶_x0004_@Nxé*N_x0008_@K]¢m¶c_x0007_@åP_x0006_6_x0007_@_x0013__x0008_Àm_x001E_7_x0001_@Z_x000C_ÂR_x0002_@fºT6R_x0007__x0002_@¨m@_x0018__x0004_@ ï¬{6)_x000D_@ÎònlU¢_x0004_@s[Ó°4	@¸ªò2_x0008__x0002_@_x000B__x000C__x0004_zç;§Î_x0004_@ôéëHrº_x0001_@¥¨â]q_x0005__x0003_@gª"&gt;Ô_x000B_@c)qÝX_x0006_@}êo¼ÝÖ_x0001_@Ï=®®ô_x0001_@yö¸´E_x000B_@Q_x001B__¶ÿ_x0007_@h5¦i_x0012_G_x0002_@b8_x000D_ò_x0008_@Z_x0006_µ_x001D_òR	@úÙíÍá+_x0006_@53Êã_x0002_@&amp;ÍÔç"_x0008_@_x0006_|åÙI_x0001_@Ð·_x0004_ÇèÖ_x000B_@épqÎ_x0011__x0008_@NîM3Iv_x0002_@¯Ñ@ß_x0007_@þ&amp;g_x000E_!_x0005_@n&lt;Û­û_x0005_@*W*i_x0011_Ò_x000B_@_x001A_Å|stÔ_x0001_@äèZêD_x0005_@@ülré_x0002_@úÜÜeýn_x0004_@Ä_x0011_]_x000B_@@O¢_x0010_	_x0006_@u_x001E_ÿÞ_x0003_@¶#´`T_x0012__x0002_@tËXv_x000C__x000D_6*_x000D_@=õ_x0012_ÿØ¢_x0001_@yà5N8Î_x0005_@Ùjiø&gt;\_x0006_@Èê_x0015__x000B_R_x0007_@Òn»;_x0004_@¾:Ù_x0006_@êh_x0017_=f_x0003_@(;'&lt;³Ä_x0006_@üÝÆ_x0011__x0005_@þ_x0006__x0010_!Æ_x0007_@_x0016_=âëýÊ_x0006_@³Æ_x001A_#_x001B_M_x0006_@G&gt;ï¢Ã_x0007_@ô¢ú¦³_x0002_@lçzÇs_x0004_@ÏÉì_x0018__x0014__x0004_@ßÔ_x001E_,{_x0005_@4_x001C_FY[3	@®íèõ9_x0008_@=bþ×È_x0007_@ð_x001F_Þù6_x000C_@R¨¤øÕ_x000F__x0004_@HÓÁß_x001F__x0003_@5Þ{PfT_x000C_@Çe»Æ[_x0001_@_x0006_OÖËgc_x0004_@PÜì2Ú^_x0002_@_x0012_Üû4´ 	@èRfÊ¥`_x0008_@¶_x001E_PààA	@23_x0016_fÜ_x000C_@_x0001__x000C_7Ó+11_x0007_@NR%¾³_x0008_@ÀF_x0006_-~Å_x0008_@rÖâ§_x001B__x0005_@,dìs_x0001_@NÝGÈÒ~_x000C_@ýªocgu_x0001_@ákv_x000F_4á_x0002_@+Â£o_x0001_@¶ZO_x001C_ù5_x0006_@M²&gt;:»Þ_x0003_@gËÒÇù_x000E__x0002_@Q_x001F_cñc	@ÐÅn°l_x0003_@óõ_x001F_D_x0006_i_x0005_@!Ye*._x0005_@¥húè_x0007_@*¶®½_x0005_@g^¼»C_x000E__x0003_@9DPr`	@¾ßL'ý_x0006_@@Ër*¢_x001F_	@*Ç_x000B_Ï+À_x0008_@á_x000C_w'÷_x0004_@¬X«\Q_x0001_@ÕÐN´©_x0003_@C&gt;e_x0001_Zú_x0001_@&amp;_x001A__x0016_×o_x000C_@*£_x001D_m_x0001_@Gof__x0008_@yl£vÂE_x0007_@¼ =_x000B__x000C_¬a_x000B_@uÎtz@|_x0002_@_x001F_ãê3_x0007_@å_x0004_Úºe©_x0001_@h&gt;ÊÿT_x0003_@d¡Â.Àm_x000B_@÷Ëq"	@¿£4Ä¬ð_x0006_@'aÏnBö	@%ªt¤fM_x0007_@iS_x000D__x000D_A©_x0008_@t¹_x0017_²AY_x0004_@UÀ_x001F_QÝ_x0003_@4¬qÙÅ_x0003_@p_x0015_b)ý_x0003_@4ÀÅWP_x0003_@:"¸_x0006_$o_x000B_@_x000C_½`_x0003_@_x001A_È|_x0007_åz_x0001_@!_x0007_Þ´dÅ_x0008_@ \³ ô_x0004_@¢ Ú¯ñ_x0007_@åð'««_x0005_@ûùÀ_x000D_Âç_x0001_@SÿIá)Æ_x0001_@8çá_x0013_I_x0005_@?ß._x001C__x0016__x0003_@s"¾+1_x000C_@r&amp;? _x0005_@ü$2Y__x000C__x0008_@®_x0005_P ç_x001A__x0003_@Õ_x0010_Û,õT_x0001_@_x000D__x000E_ËÛXò_x0004_@N_x001B_H_x0014_ce_x0005_@_x000C_Âû^+5_x0008_@_x0013__x0010_Äõôd_x0001_@_x0008_ÊÑ$÷B_x0008_@ö¹È_x0003_@_x000E_lÁr8_x0006_@ÂA`Cmá_x0007_@f¦AýÒ_x0007_@_x0018_Ûôÿ_x0001_@_x001C_R_x000E_jz¥_x0003_@ô%&gt;Ü¯Ö_x0008_@öìq_x000B__x001B_j_x000D_@Ô3~å_x0001__x0008_@{ï|_x0003_Ý	@,_x0002_YÀ[_x0003_@OÔÀR³_x000D_@Âé³àå	@LÓÙt_x0004_@é£hÃ)_x0004_@å7Wfø_x0006_@ÎÞw$y±_x0001_@+ÍS_x000B__x000B__x0004_@èÇÒú&gt;_x0002_@j{å«a_x0004_@sà^_x001F_hø_x0003_@Þ_x000D__x0016_EÒb_x0007_@ð#u²_x0006_@ÉêK_x001C__x0003_@¾Õ_x0006_Ñ¹_x0008_@rÔ£iX_x0008_@4 ð_x0014__x000B__x000C__x0006_â_x0005_@ÅB&lt;ùb_x001E__x0002_@´ah³ê_x0004__x0002_@.	&gt;¤_x0008_@Ð_x0005__x0001_MÚí	@'ÐL_x0015__x0003_@Úø~h2_x0008_@Øn½z8_x0008_@_x0016_2n1úÓ	@zö¦ÐÂ±_x0007_@º0fM_x000E_5_x0001_@¡ç_x0003_á_x000B_@ü=vuE_x0006_@ÿ_x0019_D7¹_x0001_@_x0017_¾t_x001E_®/_x0001_@"Dí?_x0007_@é[õX*î_x0003_@§¶N_x000B_@_x001A_¿_x0010_²_x0005_@"Ñ_x0002_Ç^_x0005_@çó*z_x0003_@6ôç[z_x0018_	@I0÷`¼¹_x0003_@Õ_x0010_¡¤_x0008_@'zâh5_x0002_@"|­"U­_x0002_@_x001E_	¥©ôB_x0002_@_x000C_êzt_x0007_@_x0008_:õÌ_x0008_@¯_x0001_=_x0001_@_x0019_¨2ö_x0007_@ÒLvÒÖ_x000B_@_x000D__x000F_×»bä4_x000F_@	_x0004_hÄºý_x0007_@_x0004_õ_x001F_qÔü	@ëÝâà7]_x0002_@_x0002_ª_x0013__x0006__x0006_@ çË_x0002_÷_x0001_@,ô_x001A__x000F_@¿_x0005_&gt;¨æp_x0001_@=»]òü_x0005_@ LµÎ3÷_x0005_@¿qQ76_x0002_@èr_x000C__x0013_¿_x0001_@_x001C_ËÑLT_x001F_	@_x0016_,&lt;W_x0005_@_x0014_ácM=+_x0004_@ÏFµM¾_x0007_@üÛï­Ã7	@M_x000B__x0013_19_x0005__x0007_@:q_x001E__x001F_G _x0006_@ºõ_x000B_{0_x0012__x0008_@ÉyÍø_x0006__x0008_@F¸U_x0008_â_x0002_@¤DIl_x000E_ _x0003_@£ëkÉ0._x000D_@S|UúÙW_x0002_@®â_x0008_@ù_x000D__x0012_Á_x0018_9_x0001_@.@¹Àã=_x0005_@j_x0016_tB®Ì_x0007_@®üc_x0007_ôö_x0005_@ð_x0013__x0018_½Ux	@&gt;&amp;_x000D__x000C__x000D_¨¿_x0008_@=C=@O_x0004_@Ùá³xgÿ_x0004_@Ógj÷É_x0003_@¼`_x0015_þk×_x000C_@6W[Ó_x0007_@_x001D_7E1_x0005_@¶=fµõ1_x0004_@ÆB~hYÎ_x0002_@ôFDÍº_x000C_@âö['Ã_x0005_@!_x0017__x000D_±W_x000C_@$0³ %Ê_x0006_@©_x000D_m_x0002_×-_x0003_@u/-B8ß_x0006_@hW²·_x0001_@Ê¡¸NÜj_x0008_@£_x001F_$#Ì_x0001_@Ðg_x000C_äõ_x0002_@_x000E_&gt;à_x0007_@q¿_x000B__x0006__x0006_µ_x0001_@ñ6y_x001C_N_x0008_@_x000E__x0011_-5¨	@R G/i2	@©'Ö|A_x0004_@&gt;_x0005_-m_x0008_@k_x000C_60_x0003_@÷}&lt;_Kµ_x0002_@@A(_x001B_éz_x0007_@_x0005_x÷ã_x0007_@ûÏð¾¢	@ÊÑ:øÛ&amp;_x000D_@_x000B__x000D_§UX73R_x0005_@?ôÂ:Û_x0001_@d_x000D__x000E_LÉÑ_x0008_@vàH1[_x0006_@ÿÿ@K®3_x0005_@ë÷Ý÷¨F_x0005_@A5q9o¬_x0002_@ÀPäÊµ_x0004_@o*rn_x0006_@}íþi6_x0004_@(Â¦ênC_x0002_@_x0016_ÈÝÈ_x0006_@ Øî_x0002_à-_x0007_@4HEä±	@8?_x000C__x000B_xÜ_x0003_@h/"r_x000B_Ú_x0002_@_x0017_0_x001C_¤d_x000B_@	_x001A_1l_x0003_@ø¦B\º^	@F#ÍêN_x0005_@¸8YÄ_x0014__x0003_@Ö_x001C_SÎÁ_x000B_@_x0016__x0011_r_x000F_PP_x0001_@¼?_x0017_j_x000D__x0001_@~Ë_x001B_¾²î	@9ýR_x0004_/_x0008_@us_x001F_H*_x0002_@ªä_x0008_\Ó_x0008_@PBÚ°Û_x0004_@Ì_x0007_/-"_x0003_@õpß_x000B__x001D_þ_x0001_@~o_x001B_Ï_x0007__x000B_-_x001D__x0005_@q_x0008_ÈÅ/_x0001_@MîMËV¬_x0003_@ù=Ï½ýb_x0002_@vÃ_x0005_À	@Þð·ó¾z_x0004_@&lt;Ûf_x0006_@G~Ôo5_x0005__x0006_@]_x0018_eÚ¾ß_x0004_@pÝä@0q_x0004_@¢tY}î_x0006_@Ò_x001F_z»î_x0007_@/+_x0008_ö_x0002_@É[_x0006_O­_x0004_@$¸©_x000C_£	@ï:I24_x0005_@éÅÌz_x0005_@­_x0017_9S_x0008_@Ç_x0011_V`É©_x0005_@BqØÉ¦_x0003_@ÎD½-_x0006_@ ±_x0008_¾5_x0002_@ÃAS;xØ_x0008_@_x0010__x0013_f{í&gt;	@ÐGr=ÁQ_x0008_@-«hfz_x000D__x0003_@VOáP_x0001_@qô¿^EÔ_x0001_@q¤Óú|»_x0002_@^Ûÿ_x0002_@(öBBcY_x0007_@ð]ÎHxÞ_x0007_@_x000B__x000D_Õ@Ø4_x0016__x0007_@°_µ_x0014_¥_x0001_@ð;:­È_x0004_@Jvéä _x0001_@:_x001C_0&amp;±_x0008_@Î&gt;&amp;ö«_x0004_@DÄ¡ì__x0005_@|ýª+Û_x0008_@Küêc_x0007_@á-ë/_x000C_	@\úýë´_x0004_@TwA@à!_x0006_@B%_x0011_7Ú__x0001_@à$rBÆ'_x0008_@Öoãªuì_x0002_@Ñ$_x0008_ãt_x0004_@`ÿ_x0003_­X_x0002_@{¾_x0011_Ixã_x0006_@ %lÖÃI_x000B_@7±ísÚ_x0002_@8_x0005_u_x0010_Hm_x000D_@àlÍ´9_x0004_@:ÀØ5ÍY_x0001_@·µ_x0010_H_x0005_@_x000C_o	s_x001A__x0003_@ÂL_x0001_º°à_x0006_@NBU¼µ¨_x0001_@  pbÖ'	@évE_x0003_ªÃ	@_x0008_g=ÒG_x0003_@l~ò_x000C__x0001_@îÓðÐ_x000C__x000E_¾_x0003_@,ëób!_x0003_@Å+Z_x000C_J_x0002_@2Ùð_x0005_Í#_x0007_@_x001F_&lt;_x000D_Õy	@º¸à_x0011_Ï	@_x000B_¡[gh_x0001_@1ø»ÚD»_x0001_@_x0006_ý5U¤Ñ_x0008_@7_Æè*W	@©_x0016_ì_x0010__x0008_@.ôbÛÖ_x0003_@_x001F_I_x0004_äí_x0006_@j'_x000B_#Ù_x0002_@»oój&lt;µ_x0003_@eÍmcÝF_x0002_@LH_x000D_¾¬	@6Á£	@}¹»_x000D__x0005_@cc_x0001_ÃO_x000E_@(ÙBõÔä_x0007_@¾ä=í_x0004_@äNº¡Z_x0002_@¸Ê ZÔ_x0007_@Àué»_x0013_)_x0001_@_x000C_µIéÀ	@¹Ú7_x0001_@_x0016_¦{uCõ_x000C_@Tå¿z^._x0001_@.&amp;(_x0001_@_x0018_ÛfD_x0012__x0002_@_x0010_Ò¶É_x0006_@_x0003__x000B_~½7ÕDM_x000B_@Ýñ¨ä*_x0005_@G`_x0006_qx_x0001_@_x0005_ÿh_x0017_¨_x0005_@êkB{-_x0007_@-ºÖ_x0001_@óñ!{_x0005_@ôi.z0_x0003_@ã_x001D_ªf¸_x000E__x0007_@ÔeÑ_x0004_Ï_x0002_@Ó_x001B_1¶[_x0004_@SÌ_x000D__x001C_^_x0002_@@'Èö¶ª_x0002_@1ëÛUàì_x0003_@`¥]_x0006_-_x0008_@¤_x0019_½	äh_x0004_@¸_x001D_._x0016_iÊ_x0005_@v_x0008_ÜY_x0002_@F¡1c,_x0005_@lPpðQ_x0006_@%uÌÅ_x0007_@&amp;_x0011_¶à¶ð_x0004_@ÔXï¦Æ3_x0005_@×*&lt;"¡½	@,?Ï_x0006_«_x001F__x0006_@¢q,·p_x0008_@½Í_x0006__x0001_@:Dº{ÿÁ_x0006_@¨âP_x001D_²û_x0004_@_x0004__x000E__x001C_0A_x0008_@}nÚ{p_x0003_@B~'_x000B__x000D_-Ö	@¬mEw_x0007__x001D__x0007_@Ðäï|_x000C__x0003_@*û¥K ¢_x0005_@_x0004_ÿNÓ_x0003_@0ú_x0011_ª _x000B_@d¼&lt;oéq_x0002_@úæ_x000E_t_x0008_@_x000E_)WÍ_x0006_@l·Á»&amp;_x0005_@vvY&lt;I_x0006_@³ñ¢_x0005_p´_x0002_@{[~_x0014_ÎS_x0004_@}ö&lt;_x0012_Ãp_x0003_@÷~Gé&gt;_x0001_@_x001E_8-O8_x0007_@";ÄÄp_x0006_@g_x0013_äê®Y_x0003_@È¢m9_x0001_@_x000B_ù_x001F__x000D_@!ÓLîK«_x0004_@_x0014_J_x000D_À_x0008_@Ð.Å¸_x0008_@ &lt;_x001D_(ç_x0003_@Æ¤ó`__x0008_@ê{þG_x0002__x0002_@_x0018_å_x0001_Àº_x0006_@\ÔhDv_x000D_@i_x001A_Æ7&gt;\_x0001_@Ôî	Rà_x0007_@åfe_x0005_@¶_x000F_§ªg	@	_x000D_([ÂÄg_x0001_@*°lª/ß	@0Â¤©Ç	@x^þlþ¨_x0001_@õD¬X_x0004__x0006_@¿®XO0_x0002_@U`!@Ö_x0001_@ÁTÎ'¡j_x0006_@ q®_x0015__x0004_@_x000E_çI´Í_x0006_@_x000B_¸e_x0002_1_x0008_@®_x000B_«Q'_x0004_@øØkv_J_x0008_@_x001D_É~[À_x0008_@´`&amp;}¸_x0005_@ékINLa_x0002_@_x001E_«à8¨Ô_x0004_@6ªâÔå_x0008_@]Ò¬îó_x0008_@6áW_â	@¿_x0019_úÞ_x0003_®_x0003_@&lt;ÿ¤­ò1_x0007_@_\Y&lt;I_x000D_@ÌÉäÝ_x0003_@ë_x000C_!ÒÀN_x0001_@î#¼2_x0018_-_x0003_@&amp;©\·v_x0006_@÷_x000D_£E@)_x0003_@k_x001B_§_x0014_0â_x0003_@&lt;_x0019_T&amp;_x0008_@_x001F__x001B_Ø_x0005_@ ÷&amp;À_x000B__x000C_\ö	@W_x0014_ó_x0019__x0005_@F£Y_x0015_:_x0004_@ºa_x0013_é&lt;)	@@5_x0006_gøk_x000B_@®¾_x001F_ÐÏ_x0008_@áÐ/!¶÷_x0008_@â,µ¥U©_x0007_@mÝ&amp;Ù¥_x0004_@:4B[ºd	@R·3I&lt;_x0004_@Éôe0ä_x000B_@YêéÓóÖ_x0008_@Ô0Í7ê_x0008_@7Y¸_x0018__x0005__x0005_@¢?£§_x0001_@_x000B_YÏ_x0005_@._x0010__x0004_[_x0012_î_x0006_@^&lt;G¡	U_x0004_@H*=a7_x0003_@÷e«ÿ¼_x0003__x0008_@zÅs¥¿	@?Ï+_x0006_Ù_x0006_@ÿcÓ_x0013_Â_x0002_@Mî_x0006_ð9ï_x0003_@C&gt;oß_x0013__x0001_@Ü_x0013__x0015_Î_x0019_$	@×åX/±Z_x0007_@FG_x0016_ÑÈF_x0007_@¶LÁâ7ê_x0003_@_x0012__x0012_^I§ _x0008_@ënòü:_x0008_@_x000E__x0010_H­Ï©_x0004__x0008_@R »É_x000B__x0002_@_x0011_Òºjä _x0007_@{l"Ý_x0003_@¶J¢aúL_x0005_@_x0014_£Í6W_x0010_@_x0010_~_x0008__x000D_¯!_x0003_@ _x000B__x001E_·eà_x0004_@mß¬G	@~êTë³_x000E_@6|q¥¸y_x0006_@ÃSSÙ»«_x0002_@ò+´³z_x0006_@H_x0007_Xs_x0006_@7_x0016_.ìy_x0007_@L,Só2_x0008_@"_x0010_ø)ß_x0001_@Hº_x000F_KÐ_x0008_@1_x000C_ìÐ_x0001_@åìqÜ_x0001_@'¶£&lt;N_x000E__x0002_@b_x000E_Ó[,ñ_x0002_@7_x001C_ä_Ô_x0002_@Ò.¹_x001E__x0017_U_x000E_@Å¬fµJ_x0006_@Y 7ÇXÌ_x0003_@_x0004_°Ø¨mf_x0007_@N?ªË,2	@°l_x0010__x0015_ÖW_x0001_@ë_x000E_úÖ'_x0016__x0008_@ëIù_x0005_@f÷NÚ_x000B__x000D_¼Õ_x0008_@|_x0019_ß_x001D_¥	@¦Môì_x001E_		@7B®Ý_x0017_¬_x0003_@"_x000C_vk_x0018__x000B__x000D_@_x000E_à ,u_x0004_@ì4_x000B_ÚóF_x0001_@¬_x0005_ÚöÖà_x0008_@^½¾Ñw_x0006_@t¶Ø_x0007_áå_x0005_@&amp;.¢cE_x0008_@ì~ñlDµ_x000B_@OT/®_x0008__x0004_@&lt;¯É&amp;iÁ_x0007_@_x001C_´_x0015_t_x0003_@k£õív4_x0006_@¡]b_x000C_¾_x0005_@	ðÔ`_x0002__x0006_@f²ì.Ñá_x0004_@ \_x0008_N6O_x000D_@Ó_x0013_!Ü-;_x0001_@iã_x0011_Õ,_x0003_@ã_x000D_ø	¬_x001D__x0003_@¶ï±å	@júôfD_x0008_@_x0015_äNl-_x0006_@¤_x0006_m_x001A_Ö}_x0001_@K¥{Tï×_x0006_@]7aâ_x0004_@SYzùu_x0003_@ ­Ô§îì_x0002_@_x001F_@&amp;¯ó_x0001_@	_x000B_(«Uu·_x0008_@VpÒÚ;_x0008_@®_x0012_õL_x0005__x0004_@¤K_x0008_à_x001C__x0005_@Ò_x0014_èn_x0003_@_x0019_ì°pÖ_x0001__x000B_@_x0001_;ÏwÀ®_x0008_@X	úKæ_x0008_@¶_x0015_|_x001D__x0010__x000D__x000B_@õ!¼Õð_x0001_@êÐ1¿A_x0007_@Ir=_x001B_ËT_x0003_@KEîCQ_x0004_@òlÈË¹h_x0008_@+°_x000B_9Rr_x0004_@_x000E_äeÉæ_x000B_@\Î«_x0012_°_x0001_@`ß§?]_x001A__x0002_@´ÿ=_x0006_@mH;ó_x0003_@ïÙþ`Ø	@_x000E_ð÷_x001D_SN	@÷©_x0019__x0008_@k¸'D_x000F__x0005_@¢Lö}°_x000B_@M_x0016_¸_x0008_Æ_x0004_@,Ï_¥Í·_x0007_@x+\£µ9_x0004_@ï³mv_x0019__x0003_@_Ý§fv_x0013__x0004_@"Í"0_x0002_@åyFø_x0006__x000B__x0003_@¶_x0012_Ï_x0007_*_x000B_@`»¹Ò¯	@ç{#?K_x0004_@B¦ç_x0007_@FÐÔï_x000B_p_x0003_@¯L}óÈø_x0007_@pgH/ÕQ_x000B_@_x001A__x0007_Uõ_x001B_È_x0005_@Uês_x0010_JÁ_x0008_@\Ð'p_x000B_@RzXîMÛ_x0006_@_x0001_ÔðÌ_x001B_×_x0002_@\²_x0004_ÕÝ_x0005_@ÞÌLmÔÍ_x0006_@_x000B_å®È_x0002_@_x0008__x000B_Ç_x001C_÷&lt;_x000B_@¬_x000B__x000F_s®K_x0005_@H[¦í·X_x0005_@Ä¨t&lt;Òr_x0005_@`Ýz_x001E_â_x0012__x0003_@Îí_x0015_Ç°_x0002_@¹V¸"®\_x0001_@ÿol_x0001_@¼_x0013_F%+v_x0005_@_x0018_ê`3_x000B_@_x001A_ëH_x000D_ýò	@%_x0007_;1é_x0006_@_x0010_ÒïPc_x0005_@ÏâÑÊ­C_x0008_@|úï°_x0006_@eôc;w_x0001_@_x000B__x000D_Ð¹tØ_x000D_@_x0008__CX®"_x0003_@f_x000D_YÐ_x000B_@_x001C_I_x001C_Ú]¶_x0008_@0_x001E_Î_x0016_vh_x0008_@È§z»A_x0002_@h¼Yóêk_x0004_@æJ%hÅJ_x0004_@_x000C_þ,ÚX+_x0007_@_x000C_È_x0001_m_x000E_	@°jrAÎ_x0006_@&gt;àç_x001F__x0002_@ìaèè_x0004_@¹{ã_x001E__x0005_@t_x0003__x0003_'_x0007_@8&lt;qÖ¦_x0006_@¬Î_éö_x0003__x0006_@&gt;_x0012_Ñ__x0005_@Jß7W-*_x0004_@C¡Åu_x000D_@ø´{_x001A__x0011__x0004__x0002_@_x0008__x001C_âÐ8`_x000D_@[¨[á_x0005_@¦eÌ¦x_x0002_@w¬´Áº­_x0008_@¼_x001F_É_x0003_²_x0001_@(°¹¿S£_x0002_@¯Rë	D_x0001_@;f?_x0001__x0008_@·¡è§_x0002_@ £W_x0017_+_x0007_@¨dC_x000F__x000C__x000E_r÷_x0001_@_x001E_siÃÊ_x0002_@¡/G-À_x0003_@_x0004_Ë*Ïê«_x000C_@Îsä	Á_x0004_@¿¶ÉÖ79_x000E_@Ûüã_x0016_tõ_x0001_@§}¸±ç	@9wEGÖÝ_x0008_@ Í["_x0001_@SÔy_x0002_@_x001C_N_x000D_uèÜ_x0007_@º_x0004_æu°z_x0006_@`ª	&lt;Ïo_x0003_@!_x001F_ªn	@Â+Ç5_x0010__x0004_@_x0002__x000B_âvîØ	@JE H	@pH8Ð§_x0005_@ZO.08x_x000C_@T_x0019__x0001_ÖêÑ	@,_x0013_Øf38_x000C_@6f°¸_x001E__x0004_@DùQe_x000E_@Qú©_x001D__x0008_@_µ:+V½_x0003_@ª¦%8_x0003_@ÒÙ´´_x001A__x000E_@;ØÚÂ(_x0004_@iÜt?_x000C_@6é£nz©_x0008_@,`ôÂ_x000C_ù_x000C_@_x0006__x000B__x0016_8¢_x0002_ÀÎ_x0001_@ý1×`ô_x0006_@EmìßPü_x0005_@*¤ôÒë_x0008_@­ý&gt;ÒE_x0006_@Ý_x001A_s_x0001__x0005_@l_x0018_Õ´)«	@Ño¤_x0003_@&lt;_x001A_üüê_x0003_@¶ï±Â_x000B_@éÜOH_x0005_@èUG3_x0008_@_x0002_ËXÛÉ_x0001_@l8_x001C_èFû_x0001_@d/Ú÷½_x0001_@úkÖ{v_x0008_@Ñ CtAÂ_x0003_@ä~äµv_x000B_@Õ2&gt;u_x0003_@i¯_x0016_ìÑ_x0006_@ä%Ð_¸_x0008_@komõ_x0004_@^Ç¿(9«_x0006_@ô_x001B_üëL¿_x0002_@je_x001F_¢ÂÉ_x0007_@Û_x000B_4i_x0005_@bb_x0016__x001F_	@¿:ÂÔ_x0003_@_x000F_D&gt;",®_x0006_@&lt;À$&gt;Ã_x000B__x0008_@_x0004__x001D_vêÆÐ_x0004_@D_x000F_Ë_x000B__x000C_#_x0007_@2u[¢TV_x0002_@Zj (Á3_x0003_@dïµHn_x0006_@Zg_x0001_ÎÑJ_x0003_@âò§Íß._x0008_@8Ä®_x0006_@_x0015_vØÎ£h_x0002_@_x000F_C§_x0004_ê_x0002_@äJV­'_x0007_@õÜ 4g_x0002_@_x001A_WÉã_x0004_@J;$S_x000D__x0005_@û&amp;ÎR_x0002_@C5ùc2_x0005_@"J#^_x0006_@ú_x0008_¿W?_x0007_@`¤8þó_x0008_@_x0004_ÞS¯µ_x0002_@¦0ý¡_x0003_@ÙòöP_x0007_@_x000E_rÓ_x0019_g·_x0004_@¢"jm²_x0003_@Ï¼Ô_x001D_À_x0002_@_x0018_Æ:°á¤_x0006_@_x0014_&lt;?_x001E__x0006_@PËÖqÙ%_x0005_@Ö_x0006_Fp+_x000C__x0003_@7Ô_x001C_q_x0004_@¤F} é_x0001_@&amp;åÑk_x0016_^_x0005_@Ú*s!ô	@_x0006__x000D_ér ð_x0003_@3ÿX¾½_x0005_@¨_x000B_²þ_x000D_/	@¼g¾*_x0007_@ºíp^î_x0002_@¼e¬0*_x0006_@Dþ,áÑ_x0012__x0007_@_x0012_Òe1_x0003_@?N,_x0006_Æ_x0005_@«ß¾_x0001_~._x0002_@[_Ø_x0005_8_x000D_@¥YlH{®_x0006_@ý_x001A_]+_x0008_@8ü~é0_x000D_@_x0012_?y~±_x0005_@+¤súVF_x0005_@_x001C_3ðÑ_x000C_	@ÜÑ_x0015_Ò_x0014__x001E__x0007_@Ê	*ÌÌ_x0003_@_x0007__x0012_C¥_x0001_@P&lt;_x0012_1»V_x0002_@ÊY«é6p_x000D_@_x0016_1Þrþu_x0007_@ô_x001B_~_x000D_u_x0003_@,â÷ã|_x0001__x0002_@"ä¶_x001C_p7_x0001_@y_x000F_ðNj_x0002_@_x0002_¶2u.$_x000D_@ðò3_x001D_Íä_x0003_@%_x0006_"_x0010_m_x0004_@lâ_x0002_!_x0008_k_x0005_@hu;¼_x000C__x000E_Z)_x0002_@òÜ_x000D_ÿ½D_x0003_@d=qÒ?³_x0006_@âµ:Z¯2_x0002_@wñ_x0014_3¢4_x0008_@é^ß{-_x0004_@ìÜ®Å_x001C__x0004_@r±pÆ]_x0004_@Ù{_x001E_O#å_x0004_@mðÞõ»E_x0002_@ z åú_x0002_@Ð±Aæ_x0005_@~T¨uYØ_x0003_@á+¶#B_x0005__x0002_@Ë_x0008_ äû_x0006_@î±Óv_x0006_@©«môE_x000C_@Pk_x000D_Ï?Ù_x0004_@ºHõàw-_x0001_@Y×c]e?	@úðnºë³_x0007_@vÚkMõ]_x000E_@¬WÏZð_x0007_@ úy_x000F__x001E__x000E_@NóTÈx._x0004_@ºÚQÇ_x000B__x0003_@ÖË«_x0001_¤*	@º#Ry+A	@ÎQ_x001D_k?z_x0003_@]çî!!_x0006_@ý\=_x001F__x0001__x0005_@£íC_x0012__x0002_@_x000B__x000E_xóY_x0003_âM_x000E_@t[tMC6_x0005_@_x0012__x0013_~_x0007_@2Ä@vàD_x0006_@Ôló¬õZ_x0005_@_x001E_ËÂæÕ_x0002_@~¢$³q&gt;_x0005_@p¤cyì_x0005_@_x0005__x000E_OïjÉ_x0006_@4÷w+³_x0007_@Cä_x001C_T_x0003_@S_x0008__x000D_Nî_x0001_@'P«VF_x0004_@_x0017_ µqæ_x0002_@]sÚJz)_x0002_@O½ù²¾_x000B_@,Ìá_x0006_]_x0006_@_x000C_sÇ_x000C__x001C_c_x0003_@_x000E_2ÝTÄÇ_x0003_@]æ_x000B_EÓj_x000B_@;ª/¾@á_x000B_@Q_)¸_x0005_@^ÕOy	g_x000E_@_x000E_¿jj_x0001_»_x0007_@&amp;?@HTË_x0008_@Ê*¢kÃ_x0001_@ »ól(_x0001_@ÁFëwj§_x0008_@×ê­Ù	_x0003_@6ò2zÜ	@Ð!Ü¡Ì_x0003_@ý_x0011_iþ_x0005__x000B_a_x0008_@ D$Ì`3_x0008_@¨N_x000B_ðÇ0_x0005_@åÓ{DÈ_x0006_@_x000F_Í££_x0006_Ë	@ï¸1	@Ò`_x0007_-c_x0018__x0002_@é/J{K¯_x0006_@Ü_x0005__x001E_á _x0008_@x[ê{_x0006_@H²â_x000D_s_x0008_@ÉCBØ&lt;)_x0004_@¾_x0007_ÌWQ`	@¢¦k}_x0019__x0006_@Íß(ö_x0005__x0007_@RëÿÛ_x0006_@fÀ××Nª_x0002_@_x000E_¯Cm	@f_x000D__x000D__x001B__x000D__x0004_@~(_x0012_úl_x0001_@_x0019_Î_x0010_m_x0016_®_x0002_@&gt;ÂäK¸_x0007_@WèZô\i_x0007_@OæI_x0001__x0003_c_x0003_@Æèâ-^³_x0006_@_x000F_|	r_x001F__x0002_@Í_x0019_È_x0008_@Ó	î| ¾_x0002_@Ô|¬ÎÂ	@¾E3ó_x0007_@dÆ$¥`,_x0006_@ ³lµè_x0001_@_x000E__x000F_J¯3B®	@Ö«¼_x001B_	@»qÌm%_x0008_@µmnþã	@Ävcð_x000D__x0007_@ì¶³z$_x0005_@PCp	_x001A_r_x0001_@¯2_x0008_A³ _x0002_@_x0007__x0012_hkMm_x0003_@jì»@p_x000D__x0006_@:_x0003_äa'Þ	@Å±nwÝ_x000E_@_x001F_gHA/_x0003_@ÙÊ_x0007__x0006_@'â(}_x0002_@_x0010_4¸Y:h_x0002_@U_x0010_D-_x000D_z_x0002_@qb_x000D_þ}ø_x000E_@ 5N*\_x0006_@¦X7ÉË_x0002__x0007_@zE_x001A_ãó_x0002_@o¥ ±_x0006_@l/N_x0016_TÐ_x0007_@ô_x0002__x0002_:c	@ÇÑº!_x000F_@_x000C_):S;_x0005_@_x0017_@s_x001B_7_x000F_@_x0001_íùùbZ_x0005_@XTù_x0011_S«_x0008_@h_x0004_v_x000B__x0007_@Ñ¥å÷®_x0001_@ï&lt;¡_x000C__x000D_W4_x0005_@ â: \ý_x0003_@ _x000D__x0012__x0008_@¬4_x000E_îLË_x0007_@É_x0017_¡}4S_x0006_@Âª¦ÖÉ×	@¬~Þ_wô_x0002_@1j*_x0004__x0001__x0008_@Q;ø¦ñ_x0002_@°_x001D_-_x0003__x0014_ø_x0007_@ éö_x0006_@)Y&amp;ÿóÙ_x0007_@E/ØP_x0004_@Dù®#_x0005_@_x001F_FÜr1	@¸òÔiÊ_x0004_@_x001C_Ò)ú-Ô_x0004_@Ëµg_x0005_@«¥èP_x0005__x0002_@f¿_x0011_ì_x000C_@Ëk°ë_x0007__x0006_@â[ç£1_x0018__x0008_@üìCç;j_x0006_@=F_x000B_þ_x0007_@@ú§­@_x0001_@L¯ã_x001B_á_x0006_@_x001D_ËðÃ\_x0003_@ü½¦_x0013__x000D_@½»_x000D_Åà_x0007_@%}ýÏ½;_x0001_@y¨:_x0014_õª_x000C_@u?ô_x0008_@_x000B__x000E__x001E_`³_x001A_ç	@KÓÔ8T_x0005_@¤_x001E_LH_x0001_@$ø¼°_x0003_@úçï¦ÂB_x0007_@_x0018_]õ*ôÅ_x0005_@,eðvä|_x0006_@Ü°&amp;ãÖ_x0017__x000E_@ûæaè¢_x0008_@EM\_x0018_Ñh_x000B_@uÖ@_x0015__x0011__x0008_@.äÍËMø_x0001_@»-®ïØú_x0002_@ÆÂ®ø&gt;y_x0008_@t_x000B_é_x0004__x0006__x000B_@-ùüµôS_x0001_@Þ_x000C_+êwb_x0004_@ô[¢³ÚÕ_x0003_@_x0001__x0014_Uqÿ_x0002_@ñF¯tt_x0002_@_x0006_=Ôhaä_x0004_@#ÏÔ(Q_x0007_@Ä_x0001_g¡@_x0005_@_x001D_ÍçRS_x0002_@àkâG_x001E_	@$_x0008__x000D_Á_x0004_@B:Þ_x0002_@°ëñ¿&gt;÷_x0002_@_x0004_¶ý°ó_x0006_@hzdöa_x0005_@¦_x0005__x0016_ç&amp;_x000F__x000E_@+7·î_x000B__x000D_	@#"µ_x0006_ÕN_x000D_@Ê?¹Ww_x000D_@åziÓ_x0004_@þîó¨(}_x0007_@\_x0002_Ot_x0005_@_x0010_æYs_x0006_@_x0011_ôm¢E_x0008_@µ/_x0017_¼N_x0003_@Ùj;4_x000D_@`TÖ$	@øÃbJ_x000B_@\ÃIfÿ^_x0008_@n_x000D_f_x0003__x000D_@_x0011_cJ_x0001_÷Æ_x0007_@b­~óáÖ	@¸ÅóF_x0004_¼_x0008_@6_x0014_Qo_x0004_@Ý*·ÌßQ_x000B_@*¤ä¨R_x000D_@¨_x000F__x0001_B|1_x0004_@H³b*	@¥Ð¤°j]_x0001_@_x0014_Tª	_x0008_@ÌjUyÍP_x0005_@Ô4_x000C_/_x0001__x0001_@(_x0019_{3_x0014_	@È¬DV7@	@þì¯_x0015_0r	@¼DzõCâ_x0006_@ªÝ´j®_x0003_@Wå\0óÌ	@_x000C__x000F__x0014_Jb3Ç-_x0002_@	mÐÀ_x0011__x0002_@oâ(_x000B_)_x0002_@¶Ãã_x0005_Ã¬_x0003_@ºJç"Û_x0008_@Ê/\`Ó_x0003_@eèn]_x0010_É_x0002_@·zøskÖ_x0003_@º/sÿz_x0008_@Ir	å_x0008_@_x000E_§_x0007_P_x0005_@ÑA_x0004_)_x000E__x0008__x0004_@%²Ëßb×_x0002_@òÛ:_x001A_üc_x000F_@_x001A_°M_x0011__x0008_@ûÈ:w_x000C_@_x000D_:å;âA_x0007_@_x001E__x0012_±×C_x0003_@B^5_x000F_@_x0014_ûìGà¾	@îN_x0002_YU	@¿þ!çÖ/_x0007_@_x0007_5_x001E_¤æ_x0002_@uoÚÑ_x000C_@é?ïiòÎ_x000C_@öÊbýVÇ	@éÁVä±_x000C_@{30©_x0005_N_x0007_@fé_x0013__x001C_Ç¢_x0006_@[x3vL	@_x001D_ÈbÅ_x001A__x0001_@Iø¦_x000B__x000D_ÂÉ_x0002_@R_x0007_Üú{_x0004__x000D_@è¬Þm_x001E_n_x0003_@5_x001A_ÔÔ_x0005_@;S[_x0007_¶._x0004_@E·ôÿ&gt;X_x000D_@	ØÓD­_x0004_@oÉ_x001B_Ï_x0001_@¯"°hW_x000B_@4ìâôº¼_x0006_@Dæ¤w_x000D_@â×uá_x0018__x000D_@"M²°_x0007_@vøu=_x001E__x0007_@cà_x0002__x0019_×_x000B_@·ÿ$_x0007__x001C__x0008_@ÔS_x0014__x0006__x0005_@ ) CÅd_x0003_@£r_x0012__x000B_@-´»qäy_x0003_@C_x0008_·_x000E__x0005_	_x0004_@Æ_x000B_Ïï¡_x0008_@_x000C_ý'WZ3_x0003_@ÎF®c_x0004_@_x000F_}ZÅ_x0012_¼_x0003_@ß@|_x001E_ò_x0004_@ä,DnVù_x0006_@*¡`ÚY_x0004_@xÛªr_x000B_@.\_x0004_½,_x0010__x0002_@±j¢½ð._x0001_@R ½J¤_x0007_@_x000B__x000C_Nf=_x000F_+_x0008_@~)àÐ5è_x0005_@R^fïÓÞ_x0002_@P`ÞÜR!_x0001_@öü*Zøj_x0004_@Xrn-zÐ_x0003_@ò_x000D_ç;mù_x0001_@k2èÜh	@úiÄ_x0017_øÖ_x0006_@¶»!j_x0019__x000C_@Km\&gt;1à_x0003_@7Uj_x0006_DH_x0002_@µ­õUX_x001D__x0005_@_x0013_}³Óþ_x000C__x0001_@m _x0014_¼Ù_x0015__x0004_@Õßµ-_x000C_@3U?#_x0008_@©$K_x0007_"&lt;_x0007_@Oé¥ñ_x0001_@ôc_x0010_fÜ_x0008_@-®Åbå&lt;_x0005_@JGDuò5_x0003_@_x001A_åÒ±àk_x0007_@_x000E__x0010_nWi&gt;_x0004_@Ù_x001D_zBd_x000C_@_x0010__x0014_¹Aà`_x0008_@F|x_x000C_Æ~	@7iOè_x0004_@ÆÒÜBóð_x0003_@hIÅZ&lt;_x0002__x0001_@íêÁö?	@¾½o_x000B__x000C_Æh_x0006_@¿ÁÉ¼ëÈ_x0003_@oÈ»î_x000D__x0001_@M´fW	ë_x0008_@SÎ|NU_x0003_@ºA,`/&amp;_x0006_@&lt;ñÇ;	_x0001_@¥_x0010_X 1	_x0007_@lUq¹×ð_x0008_@èeCczf_x0003_@ö¾aû¡_x0001_@R]Éº_x0012_R_x0002_@Ý_x001B_ùb)Ì_x0002_@Ôì[´t	@S&lt;çq³£_x0007_@õâ. +i_x0002_@_x0018_¨h_x0002_£q_x0008_@Ë_x0001_bÐ¬_x0002_@_x0018_Eï&gt;sÚ_x0004_@´ÀX_U+_x000C_@6_x001E_Y_x0019_TX_x0005_@%_x0011_K¹_x000B_@4f¢WB-_x0007_@[_x0013_ãÔ¿£_x0004_@&gt;æHM_x0008_@Q¹ì¸ol_x000B_@'ÅüÈG_x0005_@\7Û_x000C_Ë_x0007_@Ï,ñ_x0007__x001E_»_x000B_@75H&gt;?K_x0007_@_x0003__x000C_ñá_x000B_@MH©ÍSB	@	_x000B_8[¸´öF_x0008_@,ð_x0004_½Ö¦	@a²W6_x0002_@Ä¹Ô_x0002_@®@üÉü._x0006_@ÍÝÙHnú_x0004_@¾Å_x000F_³¼_x0007_@üó(_x0015_¡¤_x0005_@ä_x000F_Q_x0015_æ	@^F_x0015_K_x000E___x0005_@+Û_x0018_cp	@&amp;NJñ#_x0007__x0003_@´É_x0005__x0001_Ë&lt;_x0007_@Z_x001D_y£»_x0003_@PÞ£gÇ_x0005_@8Yê_x0005_@¶#N_x0004_Þ@_x0005_@Èï1Bë_x0018__x0003_@0_x0011_ ¶_x0008_@Ýc èØ_x0002_@(ÊHC0_x0006_@^¶_x000F_Xr_x0018__x0006_@@ù§_x001A_û_x0008_@a ü._x0011__x0006__x0002_@-íBÓ_x0001_@ÁÞe_x0008_ëÑ_x0003_@uWúÙ_x0010_[_x0003_@8¹CºµY_x0008_@6_x001C_ìÂ)Ë_x0001_@Õ_x0005_@BIÁÝ¤ý_x0005_@ºCJ_x000B__x000F_"_x0004_@Í2k_x000E_	@ÊÅ=^_x001D__x000F_@(qÈ"½C_x000F_@ü¿ Äy¨_x0005_@;¶sAÏã_x000B_@Ö_x0012_®ô _x0008_@R3èy¶_x0005_@Ñ_x000D_~á~_x0003_@_x0011_L_x001B_E_x0008_@Èl=j_x0008_@.¼çâÀ_x0013__x0004_@_x001F_A_x000B_\í_x0008_@®l¼}Cl_x0002_@sjuÄ	«_x0008_@¤Ýàó4é	@_x001E_ü&gt;{çÕ_x0001_@_x001C_Ñ¼Ðªë_x0008_@Ü.ÁÌT_x0008_@_x0014_{6®¤	@æÒs^Ý_x000B__x0006_@"ý_x0005_Æ_x000B_Ñ_x0008_@ÍZÍ±Ô_x0005__x0002_@erYKk_x000F_@\_x000C_¡ª_x0007_s_x000F_@A¾¨_x0008_Nx_x0001_@_x000D_Ðõ}ö©	@ËMÍ¯þM_x0006_@¯D3&amp;h_x0016__x0005_@Y±îî_x0005_@ØÒ|_x000F_I_x0006_@_ß¯ñ'ç_x0005_@_x0003__x000B_+¼»j_x0012__x0008_@0P^ìx_x0004_@"ò}Ü_x0007_@¿N1 _x0007_@I6N¢^o_x0003_@_x0012_@~@¯_x0008_@!ÃAî_x0008_¥_x0004_@×dé2_x0003_@?=¬._x0006_@¨A½ð^Ã_x0005_@OÊÊy÷g_x0002_@âÖ¹1O_x0005_@óñ4Å_x000E_z_x0005_@UØµIf_x0006_@ârÍpW?_x0007_@_x0003__x001C__x0004_÷¾_x001C__x0002_@DhÞ¬öS_x0008_@[ Ì_x000D__x0001_@'ê­'ë$_x0008_@}_x0005_ÉÏhg_x0002_@úbø4=¬	@J6»B_x0005_@}4_x0001_@þ,_x0018_Ô_x0003_@$"ûâËä_x0008_@ø_x0001_{BR_x000B_@F_x0002_Ô_x0007_@Ú¦X_x0005_Ë°_x0008_@¶k³_x000B_\_x000B_@puÈ:O_x0008_@ÚðKì_x0003_@(	V_x000D__x0010_Ó_x000B__x0006_@9ÓÕ_x000E_q_x0008_@Èûwn _x0008_@Øºª_x0011_Î_x000D_@j¾ÆH¯;	@¹_x0018_L;z_x0004_@Lê}_x0010_@_x000C_ZÑ.n_x0004_@_x0002__x0006_o?Í_x0001_@°Ó3òB_x0010_@ó?y_x001C_3Å_x0007_@¿_x0004__x0019__x001E_L	@G/ o_x0015_£_x0005_@@gÏ_x0003__x000F_b_x0002_@Ö±½%+	@JÆ_x0002_R}_x000D_	@^E&gt;y)á	@_x001A_ _x0014__x0010_% 	@Dd_x001E_Á­&lt;_x0007_@_x0018_¾÷/¢D	@â_x000D_~&amp;gG_x0003_@¡Ðèö(É_x0007_@î?¼{4:	@$YÛ××^_x0001_@mü­*ò	@@Øÿg_x0017__x0001_@ãmÏÝ_x0006_ü_x0007_@ÕÅ&gt;N©E_x0002_@ð$_x0001_»Ý	@%D&amp;-g?_x0010_@&lt;#)¼_x001D__x0001__x0010_@Tmá_x0016__x0004_o_x0001_@_x0006__x000C_ÜáLu_x0001_@_x0018_ðà_x0019__x0001__x0001_@¡Õ³j_x0003_@¸ùËT&lt;»_x0002_@_x0008_§í\_x001A__x0003_@¦f_ge_x0001_@_x000B__x0014_l]È_x0003_@_x0002_t J_x0007_°	@øCt¶_x0003_@«_x0012_öåZÆ_x0008_@_x0001_¶ÖÀ½_x0004_@ÄD×^Û_x0003_@${­_x001E_&amp;_x0001_@¼T©Aï_x0001_@_x001C_ÿN_x001C_«_x000C_@_x0003_|_x0015_¢êJ_x000C_@]_x0011_cNü~_x0005_@p§i_x0005__x001B__x0007_@_x001D_aßô¢_x0007_@¡íÖ_x0002__x0014_Ð	@cGôÄ£|_x0008_@_x0001_7e#_x0002_@_x000D_R¸_x0012_î_x0002_@e©@dÊH_x0006_@_x0013_)Ò_x0010_é_x0007_@_x0005_ÈM-äÿ_x0006_@óGüY_x0019__x000C_@ó	u	_x0002_@tð_x0014_	@_x0010_ö©6F_x0003__x0004_@_x0014_.L'_x0003_@gB°¹_x000D__x000E_gD_x0003_@j&gt;_x0014_ù¸_x0008_@jÝ_x001C_7P_x000D_@#r ¨_x0016__x0007_@_x0011__x000E__x0004_×;_x0002_@dÁ³@_x0016_õ_x0006_@#0_x0013_åÄ_x000D_@ê_x0011_RÜÒX	@_x000C_÷¨_x001E_{ù_x0008_@ù¬bö_x001E_D_x000E_@­Õáî_x0003_8_x0001_@6#oË*0_x000E_@_x0006_q·_x0005_í_x0008_@_x000C_eÙÔ_x0008_@&gt;^c/Xþ_x0005_@jw)í¨»_x0001_@8ÇP_x001C_d	@ÆËâXÂ	@ÎÏ*ÿu,_x0004_@?}g_x0006_@ÍØÈ_x001C_Ö|_x0005_@ødD_x0002_@&lt;.Nê\_x0002_@Û§¬Äo_x0007_@Ð-_x000D_îý_x0015__x000E_@c}x.:_x000D_@Tøóa_x0014__x000B__x0005_@ØÿOÏ{Ô_x0006_@-«&amp;øR_x0002_@9Éµq_x0001_@¸_x0017_M8*_x000B__x0006_@i#àÿ%_x000E_@_x000B__x000C_{J¸§"_x0008_@¤Çé¾_x0007_@t_x0003_ ô_x000B_@GùíDæ_x0005_@øâ$_x0016_s	@ó¯¶'5_x0001_@_x0005_/_x0012_3_x0008_@Í²$¨%_x0007_@¿¹5g8_x0004_@hØ"&amp;_x0013__x001A__x000C_@¼[C´_x001C__x0002_@×Öø=ñ_x0006_@|W_x0013_â¿._x0005_@§Z×ê£	@nZÄÄß¿_x0003_@Ëz_x0012__x0007__x0001_@ó_x001D_ÿ`Õ_x0005_@P_x0015_©ZÉ_x0002_@%ñÍÁØ_x0001_@¬C_x000B_v_x0005_@ÖN+·þ_x0002_@ø&lt;x«j	@»w_x0007__x001C_7Û_x0007_@8h_x0015_Øf_x0019__x0001_@Ù0Ð_x0017_JÝ_x0001_@_x0015_Èe³F_x0004_@JSy1_x0012_*_x0002_@Æ*¢ÿ²_x0008_@Lª-RI_x0010__x000C_@yD¢_x0001_kí_x0005_@ÛÏà§_x000B_@:)q_x000D__x0010__x000C_´_x0007_@¢x|_x000F_ç]_x0001_@_x0017_uhý_x0005__x0005_@çÂ»b_x0006_@qÄ_x001D_ò_x000B_î_x0001_@X='!_x0008_@ª£ ØW_x0001_@_x0007_iãEÊ	@øB_x0001_@±_x0015_ôÕþ_x000D_@oHQµ»_x0008_@FÅsì×_x0007_@\8æV-_x0008_@9²rIv©_x0003_@µ_x0013_òÄ_x0015__x0006_@:Bñ_x0004_@×wª_$_x0007_@ÛÓ¯ cE_x0007_@$NP_x001E_VÀ_x0002_@V4[;_x0008_@wBÞTL'_x0007_@_x001B_áäæq_x0007_@$ò@ß_x000C__x0008_@!_x001C_Þº¹_x000B_	@_x0015__x001A__x000C_/}_x000D_@_x000E_ù¿¯Ì	@¸xÊ£6å_x0007_@?¯«/ð½_x0004_@¡}_x0004_Nd_x0005_@D§¨ä_x0005_ã_x0004_@³´_x0007_wi_x000D_@oÐ5_x0001_C?_x0008_@_x000C__x000D_xhq¸Å_x0002_@cT_x0003_Ñ`¡_x0003_@ÞQ||_x0002_@óµÄ_x0018_§5_x0006_@ë_x0015__x0012_´ow_x0006_@Ì¥ÿ_x0015_¥_x000D__x0004_@bÖùõ(e_x0003_@Øà_x001D_P_x0007_@ÒÙKfký_x0005_@_x000F_Ç;_x000B_Mx_x0008_@Ç« kQ]_x000C_@¨Ð_x001F_èØ&lt;_x0002_@_x0007_+¬}X_x0004_@*G¢	_x0011_§_x0003_@£è%_x000F__x0003_@Ì_x0019_Lñ_x0011_À_x0006_@_x000C_s)1D_x0005_@àd_x0018_âaì	@giÊu{_x0005_@DE¸Ü_x0015__x0003_@!QÉÄ_x0016__x0004_@n_x0006_¾ðoY_x0004_@Êan_x001A__x0005_@_x0018__x000B_ñ$ß_x0008__x0001_@f_x0019_¼Ô²_x0001_@_x0006__x0007_ÕÉ%¡_x0007_@lRZ_x0004_@ÆÊúXn_x0002_@jNj]æf	@²þù¢_x0019__x0003_@-q}µùÇ_x0004_@«N_x000C__x000E_ÞÞ_x0005_@Z Ðù_x0014_¸_x0008_@ü*wÕ4:_x0008_@£Ò_x0008_ûÆ_x0001_@&amp;A©Åù_x0002_@Z|	Ï%	@Bâ71+_x000C_@uüPãþ_x0003_@_x0006_¦_x000B_?,_x0006_@Ú+Mñ²{_x0008_@håÃÌx_x0008_@xL@ëý_x000E__x0007_@_x001B_RÞ$j"_x0004_@_x0002_¶ïÒ_x000D__x0007__x0004_@_x0014__x0017_ÎQT(_x0006_@Ê¨¦ÌÃ_x000C_@_x000C_pô_x0012_¶s_x0004_@[iÁðû_x0008_@æñU5õe_x000E_@ö¯7©ÄV_x0001_@ÒÍG_x000B_û¬_x0007_@¾tD_x0007_@À!í	#¿_x0006_@áó_x0002_i¡Õ	@_x001D_"W_x0012_mõ_x0002_@_x0018_¹}Û_x0005_@^_x001B__x0014_!_x0002_@gÕ°k_x000C_@VX ¶gÏ_x0004_@ºÑÐò_x0005_@ã:{_x0006__x0019_ö_x0004_@Z]º­ñh_x0003_@_x0005__x000B_ïw&gt;Êà_x0008_@RI3ÿù_x0004_@ì&lt;©0_x0007__x0004_@_x0018_¬bÄg_x000B_@_x0010_±Ó~Wn_x0004_@wË²Â_x000F__x0008_@*¦¨_x0003_ »_x0004_@_x001A__x0010_rb_x0002_@®ðáð_x0002_@´CaÕ÷­	@ÚJ1´_x000E__x0003_@Jë¥}]¡	@ÿ°f;Z_x0006_@ð_x0011_­1_x0004_@NÚ_x000C_'VÅ	@Ð´í'_x0006_@&gt;ÿ³C_x0002_@ D_x0003_W_x0012_¨_x0007_@S ¨ãQ_x000F__x0003_@êWK_x000D_è_x0003_@ÀÌ3Q_x0005__x0003_@Ê®§Ý¤_x0004_@ÿ2àë®_x0003_@øê_x0010_=ì_x0002_@`_x001E_³{"_x0003_@¤_x0010_k¶_x0003_@°õJÔ¢	@	¯ëÔó*_x0006_@fëÂ¥_x0003_@Jh_x0012_k#_x0001_@ü_x0001_Ñ ©Z_x0005_@jñÑ._x000B__x000C__x000C_C_x000C_@J¿a&lt;"&amp;	@'_x0006_`_x0005_@Uß9ù_x0005__x0008_@ü_x001F_"&lt;l_x0006_@_x0016_&amp;6vÚ\_x0002_@h_x0010__x001A_û_x0007_@6k|^Ñ^_x0004_@qÐ_x0002_5¸_x0008__x0003_@Ûïyèh_x0002_@5Õe_x001B_S`_x0002_@D Ô)û_x0015_	@Ì*2s_x0003_@æÎ9ê_x0007_@î/_x001D_v_x001B__x0003_@âëýe5_x000B_@¨_x0004_¥_x001D__x001C_§_x0008_@_x001E_Té;_x0004_@ºhò8E_x0004_@°_x000C__x0002_&gt;RÊ_x0008_@_x001A__x000F_hPû_x000B_@_x000D__x0008_~1A_x0008_@OL·_x001D_;_x0007_@ÖÉ£qN·_x0006_@_x0004_ÄÌV_x0005_@Ôç0¢_x0001_@øí`­ð_x0003_@wC)¼G_x000B_@jÁ ~_x0005__x0011_	@cÄ´Ý_x000C__x000C_@êõÊ_x0004_@*{gÚ÷_x0004_@_x000D__x000E_ LÜ!ª_x0005_@_x0002_ópt_x0003_@ñ®_x000C_I	@¸õ`cDÙ_x0003_@2Tú#	@:©IöÑ_x0002_@Í7_x001C_ºb_x000D_@)`{_x0006_-_x000E_@¡®yÙä_x0007_@{ Ýûd_x000D_@GViØÒ_x0006_@Ð¥Öu¨1_x0003_@_x000F_´ñ¼¹Ú_x0005_@¿¬B_x0019__x001F_²_x0008_@U¹Õò×ú_x0006_@ ¸&lt;kY_x000E_@ *-_x0001_Ò_x0005_@~·0õu_x0002_@S{Ö_x0006_B¿_x0007_@^Þ_x000D_÷òã_x0004_@½$õO_x0001_@	¡ßÉ_x0016_&amp;_x0007_@úT¹|ÿ_x0003_@_x001C__x000B_À*_x0002_@¶Àl¤^_x0001_@.©.Pñb_x000E_@¯_x0005_+_x0012__x0004_@N[S(	@_x000F_k/eÀ_x0004_@2_x0001_ELE_x0008_@»°_x0011_¡§ÿ_x0001_@EÔ Ñ	_x000E_óã_x0001_@×(¸ÿh[_x0001_@²T¡Æi_x0004_@¤ý@w_x0007_@y1_x0017_ÐP_x0007_@ÂÀìÂ¬_x0007_@Â_x000B_¤kvë	@A½ËØ=_x0006_@U¼×¢R	@H ×_x0001_@ÔÅ%W_x0006_@ò|Íè_x0003_ú_x0007_@_x0017__x0003_6ù1_x0007_@ã~_x0008_[F_x0002_@û­}ûr_x000E__x0006_@Xc_x000D_4Ñ&gt;_x0006_@&lt;IÏ_x001A_(_x0004_@_x0003_¬_x000F__x0001_4ê_x0005_@RZ	éO;_x0003_@&lt;ÉâIÔ·_x0001_@E©_x000C_X_x001D__x0007_@§Å_x0018_IJ_x0007_@üf#q:_x0015__x0008_@äIÜì	@_x001C_»{­Z	@÷;Tá\ë_x0008_@|_x0010_ÍéÅw_x000E_@_x0008_^×_x0001_@_x0014_Z_x000E__x001A_Íg_x0001_@sâEÓ_x0006_@¬úÞþk__x0006_@j	,Ì_x000F__x0003_@_x0010__x0011_£K_x001E_ö_x0006_@Åc&lt;4S_x0005_@qá_x0003_aB~_x0001_@_x001E_§5Æ~_x0008_@_x0017_C^ê_x0007_@â_x0001_u§fS_x0004_@ÐY/_x001C_Ãu_x0002_@oanS_x000D_¨_x0008_@x_x0003_Ö!Û±_x0002_@äx&gt;óK_x0003_@_x0015_Í£¢ô_x0010_@»âSV_x000B___x0011_@ÅBs&amp;_x0003_@´¼Ç$U_x0005_@³Ù6_x000C_ë;_x0003_@_x000E_u!Å&gt;È_x0001_@ôG_¦_x0006_@@êÛÅs._x0003_@öÍû_x001A_A_x0008_@D¤ó/_x0007_@ïTåMOÅ_x0006_@@òBÈÌo_x0006_@øÜÑÂH§	@ëÖ"_x0017__x000F__x0002_@Äp¢éÔû_x0007_@QðcË0_x0004_@USË8öô	@Ò_x001F_|_x001A_®_x0015__x0005_@òxÆÝ:$_x0008_@_x001F_â}â_x0003_@®I¯-Ö®_x0010_@ëÄ&lt;_x000B__x000C_?q_x000B_@¶'WIà1_x000B_@¸[G«ô»_x0003_@ìp&amp;Î_x001B__x001B__x0003_@_x001B__x001C_Ò_x000C_ä_x0008_@Êh_x000B_àb_x0008_@öz_x0003_8­_x0002_@Uª"]r_x0007_@_x0005_Ê,_x0003_@ý¨Ï_x000B_@V¶ÿàK_x000E__x0001_@_x0008__x0004_F_x0016_Y_x0005_@_x001C_oOG!_x0001_@Ôµè_x000B_r_x000B_@'_x0013_^7_x0006_@3t¶ªz_x0002_@T!ZöX_x0001_@_x0012_vËHw_x0013__x0008_@z4[ÊK¯_x0005_@&amp;/¼¯á_x0008_@_x001A_ß0÷'3_x0001_@º_x000B__x0007_Ñíï_x0008_@læ/Õú_x0003_@lÓ%6_x0012__x0006_@²dÎûGs	@dÂòáq_x0008_@;Õ¯Ou_x0008__x0001_@ã_x0014_&amp;wKÊ_x000B_@h1&lt;¨)	@³&amp;CôÀ/_x0005_@=³IzG!_x0005_@_x0002_hßÈ_x000B_@_x000D__x000F_RÒx*â_x0004_@àZ­Âk_x0007_@%_x0005_²'_x0008_@_x0018_÷X¢,_x0011__x0001_@ºVu;ë	@õ½õ_x0010_K_x0008_@2=:ÚL_x0003__x0007_@tuaS_x0006_@Äo6%[_x0008_@mÓË§/_x000F_@Zýñ¯D}_x0004_@T}_x000B__x0013__x0006_@_x000E_#²á_x000D_@Q£D¶Ã_x0008_@JóÿÞ_x0007_@L°OHÚ	@Ñ%ªz_x0003_@Ék_x0008_FdÌ_x0007_@þýýV3ù_x0007_@!cÈÉ²ç_x0006_@ìåõ¾{©_x0005_@N_x0015__x0006_ñ³_x001C__x0007_@Km9kÍ_x0005_@¾í_ïê¤_x0008_@"ç'Ug _x000D_@Ð·§Íñ_x0008_@Ý_x0003_V_x0013_±_x000F_@Ù¡_x0017_P_x000F_@m3-_x0019_á_x0007_@¯xH|ùÚ_x0003_@¬SLÞ_x000C_&gt;_x0007_@öD_x0002_,_x000B__x000C_`¡_x0007_@Ç5\U\_x0007_@_x001C_,©±õ_x0007_@$öÒ©ã_x0008_@¾õ_x001A_Ú~1_x0002_@_ômq]_x0002__x0004_@Ná=³×_x0003_@äxò½*Ï_x0005_@Nk@:jJ	@¤_x001C_«@	@:0_x001B_ì®ã_x0005_@_x000D_r.øß£_x0005_@É·FFç±_x0007_@ñó_x001B_«y_x0007_@MÓ_x001F_Î!_x0003_@]v­*Ø°	@ö%Û B_x0001_@ä_x0012_­Ê³±	@H0_x0017_É_x001F_y_x0005_@¨c;__x0014_ê	@÷R_x0003_&gt;° _x0004_@:^r_x0010_$_x0006_@a;O]Hû	@å¬ßúv_x0007_@Æ2Ý&gt;Ç _x0008_@M1Ùd+_x0001_@u¼½/Î#_x0002_@"¡à_x000B__x000C_@Ù´÷u:_x0006__x0001_@¬_x001B_/Û_x0012_"	@]_x0001_{¸É7_x0001_@óx|_x000E_&gt;H_x0004_@_x000B__x000C_¯|K	@0_x000B_ð]_x000E__x0010_	@×Wê¦u_x000B_@q_x0007_Þ=_x0011_	_x0002_@ª~78DÇ_x0007_@ì7Ý;_x000B__x0007_@N'|t´_x0001_@_x0004_¶¶_x001B_Bì_x0008_@D_x0018_GDY_x0006_@Á@8¿	Á_x0005_@_x0014_ _x0005_ë8_x0006_@dgÞkÚ_x0003_@x¬ÃiÈ_x0007_@$[ú|¨q_x0007_@I_x000E_#¶ _x0008_@z_É_x0015_@+_x0005_@¯õõRá_x0005_@¾a_x001D__x0007_ _x000C_@¬K.M7J_x000C_@ª÷_x000E_iá_x0003_@È_x0013_F²_x001A_Ê_x0001_@Áb1i=&lt;_x000C_@_x0011__x0013__x0006__x0005_@&amp;©³3²_x0019__x0002_@GÆP, _x0006_@NQ_x000E_&gt;_x0017_	@q-¡^_x000B_	_x0003_@Îc	_x0002_@¸xí×Z._x0007_@_x0012_#jýË÷_x0008_@ê{ÊeQ_x0005_@sÑÅ_x000C__x000E_ã9_x0003_@¸C8_x0001__x0012_E_x0008_@eGp_x001A_^é_x0003_@ºÐßª¹A_x0006_@ÀQîé_x000C_@ÄáI_x000B_ï_x0002_@µ^Ê,_x0001_@î»Á_x001A_Q	@ñ_x0018_é¯_x0007_£_x0002_@À;Å_x001C_H÷_x0002_@ç#_x0013_¡ø._x0005_@ô%Çl_x000C_@p_x0018_'iL_x000E_@!©_x0001_lG_x000E_@¶y}Ù¥_x000E_@èþZ_x000F_õ_x0003_@xú¦üQ_x0006_@_x0010_ã/_x0012_._x0008_@³_x0006_º|øè_x0008_@Ô_x001B__x000C_ÒõE_x0007_@öX?@ÌÍ_x0003_@©ý2Âe_x0004_@_x001C__x0007_È#_x0004_	@"_x0008_¥,¥_x000E__x0005_@¯cXÒv_x0003_@Mñø_x001F_Ä!_x0004_@pH&gt;f2|_x0001_@ü¡&amp;_'Ç_x0004_@_x0011_%7_x000E_?Ã_x0001_@fi4_¥	@à_x000D_¦¿íù_x0003_@¼_x0015_^æ"ª_x0001_@_x0008__x000B_MÈÒ¨_x0004_@`_x0011_{²û(_x0006_@ø6çÖ¥_x0007_@DG1·dB_x0004_@íÄ|õ_x0014_	@_x0018_Áèy·W_x000B_@_x001C_î«@_x0007_@_x000F_B6}q_x000B_@_x0007_6 ÞÊj_x0002_@ÿ_x000E__x001D_+_x0001_@Ärô&amp;À¹_x0002_@7k"Ý:_x0006_@¢_x0011_ø³M	@¬j!T_x000F__x0006_@V_x0007_dÁ}_x0004_@^KO&amp;l_x0006_@Óà÷ù*ß_x0003_@¯gë¬Û_x0008_@ê	ì_x001C_´Ð_x0005_@Bwè,ãø_x0005_@&lt;1 _x0002_@ñ©_x0003_,ï_x0007_@äôØÓö_x0001_@³ÖØK¬i	@î,d_x0002__x0003_@Äe×_x0001_@×ô¦Ê¹	@ræx_x001C_g_x0007_@Ál_x0013__x000D_ú5	@N_x0004__x0015_ø_x0005_@{÷÷)_x0002__x0002_@#¦__x000B__x000F_ö_x0005_@qPð_x0007_2_x0002_@JýFW·_x0007_@ä_x0013_Â'Àf_x0002_@Ûú%°ë_x0011__x0002_@{Z:0	@þS_x0014_çÞi_x0003_@T_ç³Ì_x0001_@_x0002_[Ûòñ_x0006_@¬²%æ_x0001_@³J_x000E_Ìõ_x0004_@å	D5X_x0006_@6#ç£J	@êYc"~_x0006_@Në_x000E_k!]_x0007_@TUÃ_x001D_°_x0008_@ôM¾L5g_x0001_@¼PÃ5q_x0005_@îÌ_x0007_@_x0017_x¶ð4_x0007_@Ï÷_x001E_yó_x000B_@0¦_x000D_õXÕ_x0004_@ó_x000C_þ;Ê[	@uòS_x0019_Kg_x000F_@óûDmþr_x0007_@_Ä¬_x0017_û_x0007__x0002_@Âä,P_x000C_q_x000F_@º¨/LY	@B_x001E_g_x0019_Â«_x0003_@«¬d5_x0008_@qMÈ_x0001__x0007_@}Zl]ê	@_x000B__x000D_1JNñ}	@0'×²k1_x0005_@_x0015_ÖÀRg_x0006_@&lt;ÒÌ¯EU_x0004_@4.Vê©ª_x0003_@ºhä:_x0016_I_x0008_@_x0004_5ä*_x0012__x001B__x0005_@¦å!ådN_x0007_@_x001F_X Ú°_x000B_@~Õ_x0016_=_x0008_(_x000D_@`_x0007_PÁ)3_x0003_@Òr1,;ª_x0001_@KMB¢ì_x0002_@_x001F__x001F_Zý_x0008_@Ñg ÒÃ_x001C__x000D_@ïXÔ¢9:_x0005_@Ô D×QQ	@åî¢1_x000F_ý_x0002_@_x0005_¿h@În_x0005_@Sì§_x001A__x0004_@­öJ_x000D___x0004_@d_x0014_@gÀ*_x0004_@$ÍÏ¥ÿ­_x0001_@2§Å­_x0005_V	@´0Þ_x0019_	@_x001A_E_0M¶_x0001_@/Ê8í(_x0014__x0002_@ÇüZFºê_x0008_@®sQ_ó}_x0003_@ã_x0010__x000E_è_x0008_@mÊ_x000C_ôz¹_x0007_@Eß²{_x000B__x000C_%¼_x0004_@_x001C_l_x0007_ eÇ_x0008_@_x0011_u_x000B_L^_x0005_@æL{±ô_x0003_@`_x001C_r³l_x0006_@/n_x0013_w/=_x0005_@:_x0014_)Vv°_x0004_@·ù#_x001B_ì_x0001_@Ð#÷_x001C_ç&amp;_x0001_@vºV_x0003_¿¨_x0003_@P`_x000D_¿Â_x0007_@_x0004_e2_x0003_Øl_x0006_@£_x0018_o2_x000B_@Zd\_x0005_ÐK_x000C_@`Áþ_x0019_h_x0001_@Gò_x001E_5 _x000B_@!]7=_x0004_Z_x0005_@Â_x001D_!ñ$ú	@2¨ü:_x000B_@tÎ«¦_x0005_ÿ_x0002_@Pí!_x0013__x0007_p_x0005_@}9pQ¢_x0005_@ÎAÊ¡_x0005_@r_x0010_mÛRÎ_x0001_@wÂ}ÿßó_x0007_@Uq_x0006_À_x0002_@xù_x000C_/Nó	@³vD_x000C_«_x0004_@'Ç¬Ci_x0002_@áy_x0013_`¯Á_x0003_@»ÅõcÇ_x000B_@Ti_x000C_JQx_x0004_@_x000D__x000F_R©Î_x001F_'l_x0008_@ÙM_x001E_ûîD_x000D_@¾4_x0005_°½_x0008_@TÁ{Ý_x000B__x0008_@_x000C_v&lt;/_x000F_@VÌ{ÅÙ?_x0008_@»©)¶¨_x000D_@ÜIäu_x0018__x000F_@D[Fmz_x0005_@á{W&lt;Ü_x0011__x0008_@_x0012_;fÔ»_x0007_@v_x0006_÷Áø_x0003_@8·ÒC¾]	@Ï _ÃÑ¢_x0004_@@Æ$?_x000F_@ó_x0016_2§_x0012__x0003_@_x0001_:¼Píì_x0007_@_x0003_lþ°·	@©É_x001D__&gt;?_x0005_@p¸Ú÷c_x0004_@jûc[,_x0008_@çÇ÷r_x000C_¿_x0006_@Ë_x000E_ÊeeW_x0008_@þæ?½6	@îº_x0008_8û¹_x0003_@_x0015_Ä`¸\Í_x0004_@¥¸£-_x0006_@_x0010_z_x000E_)+ _x0002_@ýO­f_x0003_@_x000B_Íû½é_x0006_@ÂÒû__x0005_@\Vâ_x000F__x0010_ÖW_x0006_@Qó,^NË_x000F_@õ2CÔs_x0010__x0004_@=£_x001E_Ä_x0001_@±Å&lt;?ö_x0006_@ûHXÓù_x0001_@_x0012_2¨yÃ¾_x0008_@6	â_x000B_;Y_x0001_@/_x001C__x001A_=_x0006_@îíÄM_x000C_B_x0005_@Y¬ÕÙK_x0006_@Ï_x0003_cÂþ_x000F_@H_x001A_}Î_x0005_@ÿ/__x0002_@_x0012_xn._x001E__x0007_@_x0019_Ï)_x0007_@p¹²¹0_x0010_@¶ùæ_x0006_@_x0008_öTývÈ_x000F_@_x0004_b_x000E___x0003_@)&gt;¹kæ_x000D__x0005_@¬dï	@lâO¾|Ò_x0004_@õ=én_x000F_@ªÈ ÑEH_x0008_@`xÁ4å_x0008_@sç4¯Þ_x0002_@_x0012_bÓÇ²_x0005_@Þ4_x000F_¯ï_x0001_@Öô]_x0019_¯h_x0005_@8_x0001_Ý©Ü_x0005_@*	q_x000E_H_x0001_@_x000D__x0013_@ÑàÒa_x0003_@Ô²É¼_x0001_q_x0003_@4_x000F_9ÉlÓ	@_x0012_%U_x0006_Ï¼_x0004_@tô«éX_x000B_	@ PÆåNh_x0013_@y_x001C_ÇØ_x0008_@*_x0014__x001D_#8_x0004_@ÙÂªûq³_x000D_@«þÀ¬_x0016__x0002_@,Þä~&amp;ü_x0002_@ßÔ~}_x0001_@S5T1_x000D__x0005_@Mc7}Úõ_x0007_@_x0011_È0QW~_x0013_@·ÆäOU_x000D_@¯mÄ#G_x0013_@_x0008_²¿ä-H_x0005_@»_x0005_ÜsF_x0007_@©M_x001A__x0002_@_x000D_öÆzÎ_x000D_@nø_x000C_\_x001A_O_x0002_@_x000E_g¬m³¿_x0001_@Ô?¾T½_x0010__x0001_@rCåÖOÐ_x0002_@(}ÿÆ_x0005_@geû_x000B_à_x0007_@aW}ì¹_x0006_@_x0019_(a`+2_x0008_@X[&lt;ý Z_x0005_@\=ß;Ti_x0013_@¢­_x000B__x000C_âÂ_x0004_@Îð^_x0006__x000E_u_x0005_@_x0002_#Ï½ª_x0008_@_x001E_Ý¶_x0010_º_x0002_@|Ö+ï	@Á¼\³ÝÌ_x0002_@Fh2É_x0001_@Ñ¢K_x0014_Ñ5_x000B_@&lt;¬_x001E__x001D_Î	@tø~N_x0003_@Nû¥ý 	@T}h·³7_x0008_@xµuj_x0001__x0008_@¼_x001F_ò_x000B_Q_x000C_@µ_x001E_ü&amp;^_x0002_@D_x0006_Ø?Ë=_x0005_@zv]ñ2_x0006_@¼*¸_x001D__x0004_@ªxnC_x000B_@³æ_x001D_ò¶_x000D__x0007_@M£z#l_x0005_@(|¬IA_x0004_@=ÄØ_x000D__x0002_@èÔßæ¡c_x0008_@/Ïèô¯¹_x0001_@¾À_x0006_Û`_x0001_@sq_x0008_U_x000B_@|`u¹!H_x000C_@Ý©Ò¤_x0005__x0006_@µ×ØV@è_x0002_@Ûmc`q_x0008_@ ³=E_x0008_@_x000C__x000D__x000E_3ló _x0003_@6¼Pût	@_x001A_Ò$Îc¯	@ÔËXC_x0008_	@_x0018_Ã ·$_x0008_@/_x000C_þÇ°_x0004_@_x001D_ÏE_x000F_é_x000C_@¶v_x001A_¨_x0004_@º®iVaC_x0005_@g5Ü?´_x0003_@Ä_x0018_üù1_x001C__x0003_@xL-_x001C_±+_x0003_@&amp;X_x0011__x000F_W_x0003_@_x001D_f½¾2_x0004_@d)Ö_x000C_{Ö_x0006_@dGÇ.f_x000C_@':°â[_x0001_@_x0008_?Wn_x0006_K_x0008_@_x0016__x0006_L§_x0019_ë_x0004_@_x0002_»læ_x000B_G_x0004_@¨è!XÍZ_x0001_@ùâà§3,_x0002_@z_x000C_P_x0017__x0003_@_x0019_olÁ@_x0002_@E%0¸R_x0006_@_¦»ÇQ¢_x0007_@W=(-·e_x000C_@°_x000E_S­À_x0007_@1_»r@_x000C_@PYuo±_x0003_@Jê#;ö_x0002_@_x0014_©¬_x000B__x000D_ø_x0007_@ZçlVü¨_x0008_@Ô²~¹ _x000D_@çi­	@1OË¶_x0014_¸_x000B_@yH"d_x0004_@ðêóý­_x0007_@Ñ_x0013__x0007_[F	@à9ÏÔÀ_x0002_	@_x001C_Î_x001E_¥KX_x0006_@Ä´æT_x0001_@_x0007_®XRF^_x0008_@½º.Wþ_x0008__x000D_@ZÒ_x001F_ú³_x0004_@ýþüãñ_x0001_@ _x0014__x0007_&amp;y	@IÌ~ð_x0016_Z_x000D_@Âç_x0006_~_x0003_@Þ¿VÃ«_x0007_@ÊôGí_x001E__x000D_@f_x0003_£&lt;«°	@g$JÑêW_x0005_@_x000C_[Æ¥Æ_x0001_@¦éã(ò_x0003_@xs°hú	@þsVz_x001A_	@õ&gt;tïY_x0006_@v7yx_x0008_@´v@üì_x0014_	@*£îýR$	@u&lt;_x001F_&lt;Ã_x001A__x0007_@3FqKp_x0007_@_x000B__x000E_©©´F¡L_x0003_@¹ÍößÜ_x000B_@_x0012_Û?¨á_x0005_@ÖóÔÖ¨?_x0007_@àJï8_x001D_m_x0006_@§¯_x0007_&lt;=_x0003_@V_x000E_&lt;$÷	@ C_x0003_È¿_x0002_@(¦ñ«_x0004__x0002_@_x0007__x000D_É¡_x0016__x0008_@ë_x0005_óLÂ_x0004_@ _x0008_{}_x0008_@ÙNµ;	@¾cRò_x0002_@Zp#³8_x0003_@ÌËÒc_x000F_õ_x0002_@úÎn_x001B__x0004_@ÓèuîÒ_x0003_@Á·'pí_x0006_@Í Ü:·_x0002_@&amp;H =}_x000C__x0002_@ÈpèGõ¶_x0003_@0t_x0007_áy±_x0008_@ÖÕglÃ_x0005__x0007_@Û;örÂÉ_x0003_@dÈÚ_x0014_ê¹_x0002_@æª&amp;Í_x0003__x0007_@.Y_x000E_#E¸_x0003_@^ÔOnà_x000B_@_x0012_E_x0018_°üï_x0005_@c«|_x0001_¾1_x0006_@_x0008_Óv]_x000D__x000E__x0007__x0010__x0008_@ÂùÚAÓ	@	_x000F_&amp;`¸_x0007__x0003_@0Ø°Ïb¿_x0008_@ì·Gá	@»9Kø_x0001_@JÆ÷]*­_x0008_@)`ï_x001B_K_x0002_@_x0008__x0004_M§_x0004_@Ë&amp;hë_x0007_@_x000C_©Û¹cG_x0008_@A Ô¤Ö_x0007_@_x0005_Â{å1à_x0001_@_x001A_K_x0018_@_x0008__x0004_@_x001B__x0001_½6Ô*_x000E_@âU_x0005_ãV_x000E_@%ìo!ßÍ	@õY!&lt;_x0004_@_x000D_)¦²¥~_x0007_@ÂüÅ×&gt;_x0001_@'_x0002_Z_x0011_º_x000D_@_x0007_ÐË¬I&amp;_x0007_@4-_x0007_à¼_x0002_@Ì _x001A_¥ª_x0006_@SrÅÇâ_x0001_@Ï@O·Ól_x0008_@5f ü_x0002_@$ñ§¹þ_x0007_@ßÏ_x000B_.p_x0002_@Í_x0012_1OT_x0005_@Ý@ñ_x0002_sÓ_x0005_@âl;X	@	_x000D_G_x000D_Í?pu_x0005_@_x000C_.#_x0005_@(¨Xi_x0011_Ù_x0008_@x#D%_x000D_@î®_x001F_Lús_x000D_@X_Yw_x0002_@Ã`/i_x001F__x0006_@v·ÿd©_x0004_@§Pë$_x0006_@ü½s_x0001_@|fæ_x001D_ñ¹_x0008_@µWþËgs_x0004_@Õ÷±ÙÂ»	@pÛe-wx_x0005_@ms¶Ô|_x0007_@,$ªæ_x0003__x0004_@_x0011__x0013_;èÈ_x0001_@Ê_x0015_U×³_x0012__x0001_@?ð_x0014_½_x0004_@¯'è¥_x001A__x0006_@XÓ×Ñ_x0001_	@ï_x0015_]tÚ_x0007_@T-Záu[_x0006_@Ja_x0010_%_x0004_@'_x000B_À	@HúÉ6_x0007_@îRQ_x0018_÷_x0004_@ zÒº4_x000C__x0007_@æöö_x0004_øÖ_x0003_@w7EÓG©_x0002_@/¾Ùòl_x0003_@ÄÛ_x0006_^_x000D__x0010_Üc_x0010_@¤øe_x001E_·_x000D_@+Ä_x001D_kÙk_x0006_@63L_x0018_\Û_x0001_@J5U_x0006_@ÌÞJ0ý»_x0002_@	¤_x0014_Ñ_x000C_ë_x0006_@ªkÀF·ë	@.	µä2÷_x0001_@_x0008_ÓJ*9Ø_x0007_@ì}}½Ý_x0001_@îùh±à"_x0002_@TÑÒL_x0017_Ö_x0002_@_x000D_#°·üâ	@cw_x0011_Ij_x000E__x0007_@J!i_x001E__x0012_Á_x0002_@×Hüª*«_x0003_@ü_x0003_¼qâ	@Wzõ1*´_x0008_@j-ð_x0006_@c_¦tq_x0001_@þü{ßRu_x0006_@ZÞ(ñÐÍ_x0007_@ÂØ¥'_x0011__x0004_@UÒ_x0016__x0008_q_x0005_@Ü¾h£*õ_x0001_@ÄZ_x000B_:_x001F__x0007_@`nüÊ_x0003_@áÆfÒ_x000D_@?Ãï'ñ_x0008_@ìÙëZ_x0002_@_x001A_¾g²_x000F__x0007_@_x000C__x000D_GkÚ8Y_x0003_@´A_x0010_Ø_x000C_@ÑÆ_x0002_÷8&amp;_x0001_@Ø´Ñ¦Î_x0005_@ÈMZ_x001C_ö_x0017__x0004_@_x000C_0ÄÍÁ_x0008_@_KRN_x0003_&gt;_x0001_@è#ß,î_x0007__x0001_@j_x001D_/_x0006__x000C_ã_x0001_@k_x0011__x0005_«c_x0003_@ÃD@âM_x0005_@Ìvýïæl_x0005_@QäÖ#e¥_x000C_@9Ò9 ¦_x0002_@Ø_x0010_hôü_x0001__x0008_@Ðê¡#Ù_x0007_@æ§«¡KM_x0005_@¼_x0011_3zkK_x0005_@_x0006_YØájý	@ßèàzs_x0003_@Æ¬-wG¹_x0007_@_x001A_3ÓEÈ_x0005_@0ÏM&lt;_x0008__x0008_@¤êðÈÏ_x0005_@6_x0007_B&amp;b´_x0003_@E`úm_x0003__x0006_@BÃ&lt;³_x001F__x0008_@VÅZ_x0007__x0002_@[e_x0013__x0003_@|ÿ_x000B_Iæ-_x000D_@Ê`ß_x000B_f_x0005_@_x000B_5ì_x001A__x000B__x000C_*Á_x0006_@ÈªÊ&gt;Ï¼_x0007_@Üô·Uü_x0005_@£).Õæ_x0006_@C½õXh_x000B_@ÚU_x0018_J_x0003__x0007_@pÿq3¢_x0005_@_x001F_ÛÏ÷n_x0010__x0008_@û_x000B__x0013_$l_x001B__x0004_@XdÀ_x0006_1_x0004_@jH_x000B_$C	@_x0007_¦Z¼¢_x000B_@èñï_x001D_Â_x0008_@ß­Áî _x0005_@&gt;ó[¼_x0002_@àzíºp_x000B_@~j;_x0001__x0017__x0002_@Øp²_x0004_@îÿ(^¦_x000E__x0005_@_x000D_²í\÷_x0007_@Ä,FçÍÁ_x0005_@2HÇEê&gt;_x0005_@rè'_x0004_s_x0019__x0007_@_x0007_+m\Ì_x0006_@âÚ@³_x0003_@Jµv¸û_x0003_@WÇO4Ô÷_x0006_@µá·ê|_x0002_@âB~ì_x0007_Í_x0001_@T0¦¼$-_x0005_@&lt;r#	Ï_x0001_@ê_x000B_hí	@_x0007__x000F_1bÿpL_x0001_@¶Ì¤_x001E_x_x0003_@ñhTÀ|Ù_x0002_@\_x0017_+¼'_x0006_@oôÍ_x001A_%@_x0004_@a'ê¿_x001A_/_x0003_@Ó4ã_x0007_@k/ê½¹_x0007_@âdçÐ_x0004_¨_x0001_@«¢ü0~¿_x0005_@+°_x0013_ærö_x0004_@ÜÏìí9(_x0003_@KR	G	@"#=D_x000F__x000C__x0004_@Jµ³_x001E_|_x0008_@J{ÈÙß_x0005_@_x000E_°_x000B_¨_x0011_´_x0008_@_x0005_×A!z§_x0006_@®ø©»8_x0012__x0005_@À&amp;þEÙ_x0008_@_x0013_êNÀ	@ê_Ñ¯Qã_x0004_@2[_x001C__x000D__x0004_@¢u;xÃ×_x0002_@¬vÏ×_x0003_F_x0002_@Zq_x0018_x×_x000D__x0008_@peÞÍ.G_x0005_@pÙj_x0008_@­Ã&gt;4D_x000C__x0003_@_x0003__x001E_=óÏ_x0007_@D¨{9_x000C_4_x0008_@®sEÎ_x000B__x000F_v²_x0004_@¥fB÷®_x0002_@üâ»}h'_x000F_@þ2_x000C__x0008_ÞD_x0007_@/,¥¤_x0010_Ì_x0003_@_x0006_áÈyû_x0004_@òè_x0019_¨?_x0005_@fgÃZç_x0008_@l¶ÈÝB _x0003_@õ&gt;ò_x001A_'_x001D_	@_x000E_ÈýÐ/	@ò_x0003_/XpÌ_x0002_@94'¯½_x0003_@_x000E_·LBª_x0008_@DÊÏ»A_x0005_@øûïó½¨	@Ã;·_x000D_¶_x0004_@_x0016_ÐÜe·_x0007_@_x0003_ÚÐs_x000B_@ÊkçnÝ©_x0002_@RÃé_x0005_@_x0003_´F4_x0003_@â®(§ûÛ_x0001_@_x0012_êâ3¢I_x0001_@ö{\P²_x0008_@¶eV_x0003_@ªO¥}_x0006_@_x0019__x0006_ìøñ¢_x0004_@Ô1:ÞmR_x0008_@sùï00_x000F_@Ê-0D_x0014_@_x0005_@U=ÏååÓ_x0004_@_x000C__x0014__x000F_¦Zë6_x0003_@èj³~òí_x0007_@2_x0002_Ú7_x0002_@#_x000B_`o_x0004_@msþbÖ+_x0002_@H_x0005_{Ð_x0005_	@YlúF_x0014_@:ô-_x000F_â_x000C_@_x0006_ÝAc_x000C_@PVN{}_x0005_@k5î ¼_x0005_@_x0012_zx_x0013_­_x0005_@×üð0N_x0019__x0001_@*º-á_x0006_@LjIÕ6_x0008_@O_x0010_:_x000C_@ðH8_x0017_5õ_x0006_@ÓGD;½	@øP_x000D_)ñ_x0003_@FÚ_x0001_ó_x0007_@?2_x0003_01_x0003_@Æ¯_x000F_¶¬_x0004_@öÍ_x0008_ÃTê_x0006_@Z_x0006_¸_x0005_@í_x0011_¶qCp_x0006_@2øè_x000C_Èq_x0003_@bállý_x0003_@õ_x0003_Zýn[_x0003_@_x0016__x000B_Næ¾_x0008_@Í5U\n_x0007_@{¨úì7_x000E__x0006_@K_^_x000D__x000E_ _x0002_@ºN"^A_x0005_@_x0014_¡_x0005_yºè_x0003_@ÒÈâLóM_x0001_@lzoÎ_x0011__x0007_@*_x0007_h°_x0003_@æÖE=__x000E_@.Í/q*_x0007_@_f®Ù_x0013__x0002_@Pæ§T_x000E_@ÅÙTÜü_x000D_@Lÿ±_x0003_:«	@¤¹?ð_x0015_p_x000D_@Tkß`z_x000E_@~&lt;ðß_x0007_@­ïþô_x0006_@ðy2X1Ù	@_x001C_vxõúÖ_x0007_@»_x000C_'{_x0002_@²Ú_x001D__x0005_ë__x0008_@73_x001F__x0015__x0002_@n4³»â°_x0003_@!­_x001E_&lt;e_x0004_@F_x0003_EçëÐ_x0006_@1Áj_x000B_Aâ_x0001_@ªºà4l_x0007_@5sKáÅP_x0002_@h_x0016_ãÝ_x0010__x0005_@üö~õ_x001D_	@P_x0016__ë_x0008_@_x0004_ÿìa5_x0001_@UÇC@þf_x0003_@_x000C__x000E_±_x0003_­_x0003_@å½·_x0005_C_x0005_@3kÓ2á_x0005_@_x0002_þG	­î_x0008_@+ûx@0(	@fÚÙ³©_x000C_@uêªîu_x000C_@°b9¸_x0004_@ _x0004_SAB_x0001_@_x0001_©Üe_x0016_D_x0006_@_(ó%_x0008__x0007_@nc*e_x0008_@TÀ&amp;é_x000F__x0001_@²¢DßÊA_x0004_@C@ð-ù_x0005_@*þkl©_x000B__x0002_@Me_x0008_/¿E_x0004_@úåEw$_x0001_@P·8Çâ0_x0005_@ºvâ _x0007_@_x000D__x0019_l/Èy_x0002_@qxt_x0013_ªê	@âìôõã_x0001_@$1 F}M_x0004_@_x001F_Ü_x000B_dñ|_x0005_@¨þù°&gt;&amp;_x0002_@bt~_x0006__x000C_@tp_x0013_½¿Ú_x0008_@z%M¼_x0002_J	@_x0007__x001D_ .Hô_x0007_@È`ÚûL¯_x0007_@_x001A_Ú4ú_x000C__x000D__x0015_ë_x000C_@o_x001F_\±q¼_x0003_@ªîô&amp;XQ_x0002_@M_x001C_Â&gt;¢	@Èt:YW_x0007_@.à_x0001_m]_x000D_@9ÎÔd¤T	@âÍµµì_x0003_@ºóö éÁ	@Úò@}_x0006_@vGÔô£é_x0006_@¨6aAaÌ	@-ÿ·_x0003__x000B_'_x0003_@&gt;m-_x001A_Gü	@H ýî´	@¤)ð·£_x0002_@&gt;_x0019_¡_x000C_Ü_x0008_@õfûÅO_x0008_@TlÝ^yÛ_x0003_@ß_x0012_é_x0010_i_x0007_@díòRY_x0006__x0006_@Tþû8f_x0002_@W;¼Aó_x0003_@Ý_x0010_ò×K_x0008_@Þzf"-_x0002_@Û0u¸ã_x000E__x0005_@~ ÀyE_x0004_@ùzýã _x001D__x0001_@`TW(¸"_x0008_@ ­r_x0001_ F_x0006_@&gt;\A£_x000F_K_x0003_@_x0010__x001F_)_x0002__x0004_@_x000C__x000F_XâYÑá-_x0003_@â2Ñ/L_x0006_@v_x000E__x000B_å_x001A_ò_x0007_@,pXK¡¨_x0006_@#mëlÞ1_x0001_@®EDn_x0017_!_x0008_@_x001D_Õ_x000E_u½_x0003_@²w_åfq_x0005_@¸*»À-_x0001_@Ü/~_x001C_N_x000C_@ltñògµ_x0003_@l£_x0015_à(«_x0006_@_x0001_K&gt;]î_x0006_@e_x000E_ÕMé	@0n_x000B_ßË§	@_x0012_ýÄÿ;_x0003_@úM&gt; R_x000C_@êµ}_x000C_âG_x0008_@_x0014_,_x0018_ým_x0004_@_x0015_HÍ·_x0006__x0006__x0007_@-æès_x001C_	@_x001E_ÍKß&gt;[_x0001_@psõõl_x0005_@ª-ó*é_x0002_@m$*_x000D__x0006_@mãà¡Ñ5_x0003_@¨?'_x000C_jõ_x0008_@_x0016__x0008_¦]Àu_x0006_@Ö¶hjØ_x0004_@¦@Ò_x000B_Ò_x0001_@Þ_x0017_Eÿ	@ý_x001C__x0016___x000F__x0012_K7_x0012_@F÷Uý+_x0013__x0001_@TV\¯_x0002_@O_x0019_ÅÏÉ_x0002_@º_x0019_º[­_x0006_@¤j­Zä\_x0004_@_x000F_î_x000D_§_x0004_@]¿+]_x0002_@µ­M_x001D_µä_x000F_@64¹8	á_x0008_@ªÇVä_x0015_À	@Ã·y_x000B_&amp;ý_x0001_@å4`_x0008_Ý·_x000F_@_x0017_m×Á_x0004__x0005_@äÂïr3_x000C__x0012_@&lt;¡¤_x0003_@ÌÔ_x001C__x0003_ÂB_x0003_@ò.,_x0002_º_x0008_@Û_x000E_*×__x0005_@_x000D_¢G94_x0005_@'_x001C__x0013_½S_x0002_@!dy_x0017_è_x0001_@²_x0010_§øÊ¹_x0004_@º¹ÈM¦_x0008_@_x0018__x0004_³FÉ¸_x0008_@_x0015__x000B__x0011_¿_x0007_@àÝïÒ`_x0003_@¾¸c@¦¾_x0002_@_x0006_½¢&lt;c_x0012_@_x0014_äY@^d_x000F_@Æ_x000E_f`_x0003_@)+Ù_x0013_]_x0005_@_x000B__x000E_B´M1ø_x0007_@!_x000D__x000B_+}_x000E_@!ôÝU$._x0007_@éî_x0005_Áì_x0004_@ýX3Q_x0007__x0004_@lÿwú®_x0006_@qsë]__x000B_@_x0014_Þ_x0019_Á®Ã_x0005_@rzX_x0016_ô;_x0006_@P`ýìÉ_x0003_@âlô;_x0008__x0006_@è+8_x001C_U_x0008_@¥tÈESó_x0002_@SOãì_x0012__x0004_@ú_x0011__x0017_	*Ù_x0004_@¬Ñ_x0019_4¯_x0005_@_x0002__x0008__x000C_yÜ_x000E__x0002_@_`Ë_%_x0004_@6õhÔ	@ï&amp;Í.	_x0003_@òt__x001F__x000D_³_x0002_@BÙßJÇ=_x0003_@~Ï3OKo_x0007_@	"ãý_x000B_¨_x000B_@åÐñ¡_x000E_@ÞÈ&gt;äð÷_x0001_@PÉ.§_x0005_@öaà_x0001_Nò_x0008_@PNl14_x0003_@ _x0010_ÈõM	@k&gt;QËd_x000E_@Í«ûP_x000B__x0010_0Ë	@G5Ciÿ_x0005_@Ê"_x000F_(_x0017_J_x000B_@åCP× _x0001_@yÛFî¬¡_x0006_@bDÝ~½§_x0007_@:b"N_x0001_@AÜ8t0b_x0005_@f´£_x000F_£!	@1ßðã_x0006___x0002_@`³ÔY+_x0002_@m«É´vç_x0005_@}þ¿¾ð	@»Ôò¿_x0017__x000E__x0003_@Å×_x001E_h@_x0008_@ÃW_x0018__x0006_ò_x0002_@[ÈÕ]»_x0006_@N|_x001A_à)J_x0004_@4_x001C_0t_x0010__x0007_@fQûÞ_x0019_?_x0004_@x×*xk¶_x0006_@S £´_x000D_¼_x0001_@'_x001D_øñºï_x0007_@U|kì3Â_x0001_@ªIaêâ_x0019__x0002_@$rJ/._x0003_@*úÜê_x0007_@x½æ³®{_x0005_@_x000C_Î_x0015_¥),_x0003_@Û_x0012_kó7	@¶ë·ÕüY_x0004_@8iA©§_x0008_@_x000B__x0012_¢_x000C_Kà}±_x0006_@_x0007_ÂøNºî_x0006_@ú]B²gB_x000B_@3ì_x0017__x0001_Ã_x0006_@ëªíÖµ_x0008_@uï_x0001__x000D_F_x0001_@§Y_x0007_Ú_x0016_B_x0003_@òPZÄç&lt;_x0008_@©Êi¶C_x001E__x0012_@§*q_x0002_@:_x0013_+Ó_x0004_@ÔïJ97_x0007_@*îG_x0010_K	@_x000E_úµ+ñ	@R_x0011__x0001_r/_x0012_@_x0014_¦Pw5_x0003_@H kÛ_x000F_	@G[ÀiÌT	@µ/Cª_x0005_@ñ[Õ_x001E_hè	@_x0005_)_x0004__x000B_@yÚNàì£_x0004_@È¿Ð¹_x0007_@LLÛ%w	@÷_x000D_H'	@aÞÆe·ñ_x0003_@_x000E_SÓ_x0019_ÇÅ_x0003_@ú_x001A_í«ï_x000D__x0002_@'U­®&lt;D_x0007_@;«¤nÓL_x000B_@6JØã_x0003_@zÔAw_x000D__x000E_7r_x0002_@H_ØW_x000E_@_x000C_¯Ä«_x0019_|_x000E_@_x0012_p´_x001F_¢_x0006_@má­!$ö_x0005_@u5_x0017_'×_x0005_@_x0014_+R_x0007_@_x0002_AÚ	@ï°ê-_x000E_@_]?÷_x0005_@-ËüéB	@T*W÷86_x0007_@Y»hÝ! _x0004_@à&gt;ÿ_x0002_ô_x0006_@é_x0015_ñ_x000B_	@Ôý·_x0001_é2_x0003_@9îß®_x0007_@U_x001F_ûòO_x0003_@CzàÇ_x0002_û_x000D_@T°¾·f	@Çy_x0007__x000C_(_x0001_@_x0010__x0001_¸êì¶_x0008_@È_x001A_)Ïp_x0008_@_x0007_í`u´©_x0002_@å²b_x000B__x0002_@âQq%¿_x0018__x0007_@ºø_x0001__x000C__x000F__x000D_@7«öÖÂ_x000D_@Tß3´_x0001_@åø0¥YT_x0006_@ËMmI_x0002_@@ñx^ù·_x0005_@_x000B__x000D_Ø_x000D__x0002_D°_x0006_@1_x001D_äZK_x0003_@¾&lt;8ë_x0018_&amp;_x0008_@§|m_x000D_÷_x0006_@_x000F_åèP_x0007_@´Áém_x0001_¸_x0003_@ñ$_?L_x0006_@®\Ï_x0012_1ä_x0003_@è_x0016_õ_x0001_¬_x0006_@6g_x0017_Ç_x001A_@_x000D_@äk_x0015_Xº_x0004_@S¾sUD_x0005_@ï÷¯ C__x000B_@_x0004_A¸§	@Ò£_x000D_Lå$_x0005_@_x0014_²bêÆ§_x0007_@1Í_x0008_V	@.?÷91Ø_x0006_@ä_x0016_Ä(_x000D_@_x000B_Ù¸_x0015_ì_x0003_@®è9[^^_x000D_@Îí_x001B_0JÃ_x0006_@JpMX_x0019_ö_x0008_@bÏ!ÌÁü_x000B_@OÎ_x000E_OP	@*_x000C_©V0=_x0008_@~d_x0015_óø­_x000B_@¯;ë_x001F__x000D__x0011__x0002_@*)¸v_x0007_@F&lt;_x0018_¯_x0007_~_x0008_@Æ±®ø&lt;Ù_x0002_@,ô_x0012_è_x0002__x000B_IE	@ð KçH;_x000B_@r=7_x0016_»D_x0001_@â7²©õù	@ð_¯?_x001A_e_x0007_@îÚÈcF_x0007_@TuðÄc2_x000B_@ü`»,	@´2ïÑ_x0007_@&amp;"m._x000B_@oê:aé_x0004_@¦_x0013_AD_x0001_=	@£Q!©_x0003_@d}ßp	@ÜË;ä_x0011__x0001_@gÎ"Ç_x0001_@P÷'G_x0004_@_x0005_]­»­	@á½±H¥_x0007__x0006_@æÜ	t	@BñÝöÉü_x0008_@äY_x001B_ëT&lt;_x0001_@ªçJ_x0012_`_x0006_@ì¹ú´°æ_x0001_@t°ë_x0002_=	@ú¹ø=V_x0001__x000B_@Î"èí_x0003_@§ãØ8_x0001_@É`M¹ß_x0001_@\1­ü_x0005_@4_x0002__x0012_&gt;_x0012_Ð_x0005_@îxÕÁÔq_x0008_@</t>
  </si>
  <si>
    <t>b14c40e3e642a1873e5d797fdcecc7b8_x0004__x000C_Q  Ð8_x0004_@í_x001B__x001F_fä_x0008_@ÓAYÔ(_x0002_@_x0002_^`³p8_x0003_@_x000F_«#h_x0012__x0008__x000C_@°Ö_x0004_I_x0005_@ôtn_x0006_@-&gt;8_x0017_ÛZ_x0006_@§P'ýX§_x0005_@¤·ßÑ_x0005__x000C_@~·ÛHC	@p¯Àöè_x0002_@N_x000B_uOu_x0005_@_x0011_q_x0011_ ¶¡_x0002_@.GM´å_x000C_@Rg³_x0015_v_x0001_@ÙzÊ*_x0004_@È¶_x0004_h6_x0008_@,eáJ_x0001_@ù_x0016_)ÿJò_x0004_@n_x000C__x000F_°@M_x0002_@¨ø¶_x000B__x0011_¿_x0001_@Ù6©_x0016_xÛ_x0006_@ÞèS³6_x0008_@Ç®#Õ¸_x000C__x0007_@_x0017_Wi¦üZ_x000C_@"SN-(è_x0004_@ÿQh_x0008__x0001_@¨Ñ_x001C_g_x0017__x0003_@3ìÌ%s_x0006_@-Ö_x0002_(_x001F__x0002_@Âg_x000C__x000D_&gt;ù_x0004_@u_x0004_È6þ_x000C_@Cg_x0011_FË_x001D__x0002_@¨z0è}	@_x0012_+Ùá_¥_x0007_@yáØ_x0015__x0002_@xÊi_x000C_n	@þ	T×_x0008_@Ú$rs£_x0003_@VE×aï	@*kf_x0006_Øc_x0001_@^hÙÂs_x0007__x0001_@º_x001E_X&lt;_x000D_@Ñm$	_x0013_Ã_x0003_@Åu_x0016_÷#å_x0002_@ê¼ÁU_x0004_	@nÌã_x0008__x0003__x0002_@-Îõ+_x0004_@3¸Uâé4_x0003_@VaîtøË_x0007_@hEé_x0017_ý_x0007_@Èm½¨		@É~AÝ_x0006_@¾WKt_x001F_A_x0004_@_x001C__x0018_k¨j_x0002_@H«G5_x0002_E_x0005_@{_x0005_*Ø_x000C_@:½_x0013_MÜS_x0007_@ÀUG'_x000B__x0007_@@_x001A_d\ù_x0016__x000D_@_x0015__x0014_[âw¹_x0001_@þ_x0005_pº_x0007_@_x000B__x000C_Ì_x0004_ðþg_x0004_@ðTK=É_x0008_@GÑã×3_x0001_@)prÍâ«_x0007_@\Æÿãó«_x0002_@×5õ_x001B_5_x000C_@_x0016_Én/?¾_x000B_@Ø'	î±a_x0004_@Ñ/4Öµ©_x0007_@h_x0010_AªA_x0003_@f;Jbä¾_x0003_@æWû_x0012_ïi	@öhV_x001C_v_x0002__x0003_@_x0019_&gt; Yvy_x0005_@öhü1_x0005__x0005_@¨gI×¨	@_x000F_Ö¥.\é_x0006_@º_x0016_âEØJ_x000B_@þå'G#	@8â'ü6Z_x0008_@Z!ê	S_x0005_@\_@*´ä_x0001_@¶ÆL_x0005_@\_x0011_I\Ï¤_x0002_@Ä¼_x0004_a^_x0006_@Üº_x001D_É{_x0001_@äÇìpÓ}_x000B_@_x000C_D ØV_x000F__x0002_@Ø_x000D_Ø_x001F_I*_x0001_@~J6©_x0001_@.Èò#¥_x0008_@µHà_x000B__x000C_tl_x0006_@uÃ_x001A_þÊ§_x0004_@|÷_x0007_÷_x0006_»_x0002_@,_x0005_¥^jI_x0001_@¸6ß¥Øx_x0006_@O:uW3_x0002_@Ø×ÇÏ_x000B_@@ÅÑòÌâ	@áå_x0012_6³_x0002_@6á¨Ìs_x000C_@/gÎ)_x0001_@`ÿ_x0019_Uä_x0001_@_x0008_qÓÍ¿_x0006_@ÿ,_x0001_C_x0003_@F®{IG"_x0008_@_x0002_'uúK_x0005_@ªí_x001B_®k{_x000B_@×¤_x0003_õ}_x0003_@Å@ØPçÏ_x0007_@ìÄúç_x001F_ª_x0007_@_SâáÏ\_x0008_@o!m£_x0001_@_x000E__x0016_h½Q_x0002_@¤»Úñ:._x0008_@Óóë¶ö__x0006_@y;á·ð_x0012__x0007_@ä_x0005_ÐT_x0003__x0008_@-¨C]_x0006_@¶þë·d_x000C_@_x0014__x0017_ó&gt;Qò_x0002_@­t]¬õ_x001B__x0005_@ü«¼_x001B__x0006_@_x000B__x000D_µå_x0014_Ùm	@(öW¿ª	@Ö4ñ°mÎ_x0004_@´M~w_x0002_@ôô­%XJ_x0004_@/?÷:0	@{Âª_x0008_@_x0004_¹Nv_x0007_@öºm}Àå_x0007_@Ðø'Ú_x0006_@z+öU_x0015_©_x0005_@õmúw_x0005_@ÉÆp]&lt;_x0003_@_x0010_z_x000C_WèC_x0002_@}=_x0007__x0015_~_x000B_@êp	Nk_x0008_@Ér_x000F_¥Ã_x0007__x0002_@|Ïæ÷_x000D__x0006_@*¨Yâ6]_x0001_@·Ð½&lt;_x0003_@¶2ÀR_x0010_w_x0008_@düSÂ!_x000D_@ë,YâÒý_x000B_@;2¢kRk_x0006_@Äd _x000D_¶H_x0004_@êKQQÛ_x0002_@I&gt;I4$_x0002_@_x000C_ð÷ñ_x000B_@)Çb5_x0003_@+e]¨ú_x0004_@_x001C__x0015_KK%_x0002_@öw_x000C__x0010_@l_x0004_@:zT±_x0002_@H¶_x001B_­q_x0006_@èµkµ _x0003_@ Å`u _x0006_@¹û1Yá_x0007_@ÄQÏu_x0010_@ÝgQ_x001E_`å_x0003_@OÞ_x001A_¿_x0004_@F/ù¶rª_x0007_@Hs8äS_x0002_@åê^Q_x0001__x0007_@Z¤£`ð_x0001_@Ö¯úÍÇ	@1K_x0011_©_x001B_[_x0004_@Õ_x000B_Ï_x001D__x0008_@k.¨_x000C_@®/eð_x0006__x0010_@¹aoW	@ð®ÒKµý_x0008_@ÈhtÏ_x0003_ë_x0007_@Ê £÷_x0017__x0002__x0005_@îf,s&gt;Á_x0001_@0;jË=9_x0002_@¿s\N_x0002_@N §H_x000F__x0001_@ë¯_x000D_È_x0003_d_x0003_@Ï}[_x000E_Ð_x0004_@fìg5	@¥',}ù_x0003_@_x0010_P¨#@_x0002_@AÈÁ_x0011__x0015__x0006_@_x000B__x000C_®®1ëS¢_x0003_@p¡æ[u_x000B_@pçß_x000C_äL_x0008_@å	Î¡_x0003_*_x0005_@ëýZ_x0007_ê_x0005_@u^âì._x0005__x0003_@g;±íÑ¤_x0001_@äV_x000C_p#û_x0001_@Zæ_x0018_'ï_x0004_@úÍ9²á_x0001_@³Å_x001C_Ðz_x0003_@£_x000D_µ²d_x0007_@¼¯ÑÇ_x001C_K_x0004_@_x000F_×*4ök_x0003_@?1TBF=_x0006_@±`|Ø©_x001E__x0003_@_x0003_k_x0007_Ê­é_x0003_@65ÐÍà8_x0001_@crh?ý~_x0002_@rzãN7á_x0008_@.@®Ëã8	@x_x001C__x001B_1_x0001_@_x0012_AþùÕ_x0002__x0008_@,c_x0018_4³Ä_x0004_@¿´_x001E__x0002_@öEï¤¬Å_x000B_@F°Ü?	@R#Þ½/Ó_x0006_@çfè_x0003_`_x0001_@®(§£&lt;_x0014__x0002_@Cz_x0008_¼:_x0001_@v_x0006_º_x000B__x000E_ö_x0008_@á_x0005_Ê*Õ#_x0008_@EÖ¯²_x0006_@¶ï_x000C_ø*_x0008_@_x000B_Ù"ÙË_x0005_@_x0005_ÇuÏ_x0008_@ÄÓ|¦2_x0007_@¬S@(»x_x0007_@­sá_l_x0003_@}·±Üç_x0006_@q¾3Må	@Ki¼è_x0002_@ª_x001B_±CC_x0002_@1&gt;_x0001__x0015_úú	@¾ä-×2²_x0005_@úp8_x0017__x0019_·_x0008_@Õ´R¶_x0005_@t3ºÃv_x0004_@?êqÎî_x0004_@tË qØ_x0006_@ÖbðrÕ_x0002_@V[Ì£_x000E_@	V[´°P_x000B_@mm_x000D__x0017_Ä_x0003_@_x0006_µYD_x000E_@3'àR&gt;_x000E__x0006_@_x0019_òh_x000E_x_x0007_@_x001A_WÐ_x0011_Y_x0007_@)|=B»_x0005_@BWDþ_x0006_@eÒ]åW_x0019__x0003_@ÚB_x0018_Ì_x001D_»	@_x0001__x000C_ëû»;û_x0005_@Bÿnèy_x0005_@/_x0015__x000B_Ádå_x0007_@2Njþ|_x0007_@A`n_x0004_-_x0001_@IáÀÂ¶_x0007_@`60ë³ð_x0008_@-®_x0005_ªX_x0004_@Zö´Oë_x0007_@_x0006__x0019_ì_x0018_&amp;N_x0003_@ñè ¸Nû_x0005_@.×l£	@í½¨p_x0014__x0002_@TcÿýÔÂ_x0008_@ºv_x0005__x001A_·_x0002_@Y_x0001_E¬Õà_x0001_@êèj _x0012_ß_x0008_@_x0018__x001A_%_x000E_Ö©_x0004_@Ùùþ*_x0012_)_x0004_@G}ò_x0017_¶_x0004_@¡'_x0015__x0018_Èu_x0007_@Ý¶_x0014_M7_x0006_@§qK¨	@1Z-9ï_x0006_@wæÝÊ_x0002_@Ñn_x0007__x0008_u_x000C_@_x0008_÷w{è_x0008_@ð?_VðÆ_x0006_@KF¶¢£_x0005_@$$rä¯ï_x0003_@6Z¯îm2_x0004_@d_x000C__x000D_ºÖ_x0006_@_x0004_å­c_	@*ÎÂ_x0003_Q_x000C_@í¾¿!¤_x0001_@ø³`ó¾_x0002_@_x0004__x000D_poÒ_x0001_@|[_x0008_Ö3_x0006_@Ê VÃ ü_x0004_@%`ûwp_x0005_@_x000B_r_x000D__x0007_@_x000E_R_x000F_+Á_x0004_@øõÐökï_x0007_@ê ï¢Èz_x0008_@Ã$11_x0007_@Îòþ{»_x000D_@`ù	üH_x0007_@x|=_x0007_7_x0005_@õL¾[j_x0005_@_x000B__x0010_L='_x0002_@m§_x0004_L_x0004_@4êÁ_x000B_(%	@lYQ½_x0010_í_x0003_@ä2HQe_x0010_	@y¹ÙðàÐ_x000C_@B©è®_x0004_@\_x0002_H'_x0005_@NCjTH±_x0007_@ëôÐ7ó_x0006_@¢WÊ_x001B__x0008_@h_x0004_M¶_x0001_@ë_x001A_t¸_x0002_@²C_x0010_Ä5|_x0005_@_x0006__x000C_ï_x001A_lÖ´$_x0003_@&lt;G/&lt;&lt;_x0008_@ÒÐ_x0005_YG_x0007_@®ü_x0005_²·_x0007_@2_x0011_¼¡W_x0002_@ù_x0018_¢¹7_x0005__x0005_@Hàþ$£Ý_x0001_@zß¬Çl_x0001_@mæ+__x0007_@xJ_x0001_jy_x0006_@Üõ$¼;_x001B__x0002_@óëª,`{_x0008_@ì}y÷Ú#_x0004_@Èû_x000B_8ùë_x0004_@¶,¹^_x0003_@_x0010_Ðf{_x0006_@ÄûÀQ6_x0001_@_x000D_w¬hz=_x0005_@°kÎ¤c_x0004_@Ý_x0018_C'&lt;J_x0002_@ÕHs&lt;_x0002__x0007_@´Mãòý_x0002_@¬û_x0006_ð(_x0007_@VóæËªÃ_x0004_@Q±°V_x0003_@IëèÅ¿ç_x0005_@Ú{Aý²Ä	@(}Ý_x0012_Ö_x0005_@^7´_x000D__x0001_@á_x001E__x001E_.iV_x0004_@_x001E_*ø._x0011_	@íU_x000F__x0010_À_x0017__x0004_@_x000C_$ùtv_x0010_@(*¶Å@_x0006_@é÷J_x001E_S_x0004_@9êl¦_x000F_@_x0006_1Áð_x0002_@ÛÄfh±_x0008_@ÏÀõ&gt;=_x0007_@,Ä&amp;~P	@¨¦d±]Ý_x0005_@)V_x001C_&gt;Mû_x0006_@ÆJÅU_x0004_@_x000E_v_x000B_{äÄ_x0005_@_x000C_}P«_x0007_@_x0006_³d_x0010_Üû	@¸½Ô¥8_x0007_@·º[P\=_x0007_@_x0008__x001C_Hà{_x000F_@apÜ_x0006_c»_x000F_@ÃÛÅh"à_x0002_@W½&lt; |_x0006_@V¾&lt;_x0017_Þ_x0004_@_x0015_5_x000D_)½@_x0007_@®wë3	@Bc»6òÍ_x0005_@î&amp;#_x0016__x0007_@k&gt;Í_x0003_@bÄÁá_x0016__x0006_@Fe__x0001_¯_x0005_@pµ&lt;;¬_x0004_@³_x0005_æ_x0006_@*_Ë2_x0003___x0007_@_x000B__x000C_p~«_x0003_u_x0007_@äÄ#÷F_x0003_@/¨åOÒ_x0004__x0003_@\V$_x0019_	@kåK/¶_x0003_@_x000B_Vmú.Ò_x0008_@ØubH«×_x0005_@EM&gt;w_x000B_@°íeYo_x0004_@\¤_x0007_·ß_x0006_	@NÏJË_x0006_@ôÀ¬ïC_x000B_@ææAÌ=_x0001_@þ½áf_x0004_@8Ìm_x001A__x0005_@ÜÓd¹f_x0005_@{-ÞÒÈã_x0006_@c_x0001_fG_x0005_@ÿÞ_x000F_XÅ_x0005_@_x0007_=C@ïD_x0004_@òß:P_x0005_t_x0008_@î@ÜLÌ_x0004_@èÊ/x·7_x0002_@Ú!§L¬_x0008_@gL_x0008_B_x0006_ø	@4ÒBD_x0004_-_x0001_@¹#-üÜ,_x0004_@É¿Üe_x0001_@ióH´°_x001B__x0003_@TfåÒ	@Ú¤ÙK¡'	@DÛ_x001D_ÿ_x000F__x0013_ã_x0002_@ ùPÒý}_x0013_@_x0004__x0006_z"_x0010_h	@òôaüØõ_x0001_@¸(ã.ù_x0008_@QÏ"8Þ_x0005_@®Ò~®{ë	@Ý­z#-	@ÿ´_x0012__x0004__x0007_u_x0006_@røâæå_x0002_@®¨Ì÷âE	@»{_x0018_K_x0004_@y©ÊP÷=_x0002_@Öhñ"_x0002_@·v_x0003_@puõA_x0011_ _x0008_@_x0012_}U&lt;Ü_x0008_@õUX/á_x0004_@8¢9_¢_x0006_@":è¢Ú_x0002_@fEåå£g_x0013_@$ã9IJ_x000F_@ñbðÏ_x000C__x0008_	@=¨Ií_x0001_@£ò_x000D_\­Z_x0002_@ô5î·_x0016__x0001_@Ûç_x0006_,_x0017__x0005_@ì|J_x000E__x000B__x0002_@_x000D_B_x0003_Í_x000F_@]ÑìE_x0016__x0005_@&lt;oüÙvj_x0003_@Ü¹_x000B_ÔU_x0004_@_x000C__x0010_6¢wø	@wýþª_x0001_@çkå_x0018_ú_x0007_@Æñoq_x000F__x0006_@_x0018__x000C__x000E_¯_x0005_@4§g³_x0003_@&gt;$Ërå_x000B__x0004_@ç`È×	@±Ô×3Á_x001E__x0006_@&lt;¯\ò__x0002_@&amp;Lîß_x0002_@¥²_x001A_¬§_x0014__x0001_@|^[_x0005_@~q_x0019_@S5_x0005_@_x0013_VEî¤?_x0004_@fAld¯_x0003_@Õ_x0006_¯_x0001_k_x0001_@®_x0006_`_x0016_·µ	@Hª_x0011_R_x0003_@ÒÚyPµ_x0008_@&amp;F¡ÃLÎ	@)_x0004_;_íý_x0002_@êhÞ&gt;ê_x0004_@_x0004_O¦á5r_x000C_@£±á3Xr_x0003_@lh¥¸_x0006_@.¼0c_x000D__x0005_@_x0003_z_x0003_V_x0008__x000C_@ûÈXµþ¸_x0005_@2Æo_x001B_QH_x000C_@i_x0016__x001B_¬_x0013_h_x0004_@L´_x001C_ù_x000C__x000D_í_x0001__x0007_@ìB,[	æ_x0006_@_x000B_«_x0019_Qä´_x0008_@ÜDSTÌ_x0008_@d4_x001B_}_x000B__x000D_@âjbå'_x000D_@µóÔç	@_x0003_GÞí&lt;_x0003_@/ý	Ã__x0014__x0008_@ZãÆ_Óä_x0002_@ÐMÇøû_x001A_	@¦ ß_x0013__x000F_c_x0004_@Ü[öpÓ\_x000D_@,úGc_x000B__x0008_@Hßoo.Ã	@åCB_x000D_ìR_x000C_@þj,å¾®_x0004_@R{ì¬	_x000B__x0001_@Ãø;§J`_x0002_@BÄÜQ¶¶_x0001_@Ù:ú5(_x0002_@Vâñ¡,_x000D_@®¯æùh_x0019__x0006_@ÔöErù_x0007_@L«Ë½È_x0001_@2_x0018_È_x0008_ú_x0005_@`¡_x0002_é9_x0008_@D_x000B_Äµéã_x0006_@b¦_x000B_gê£_x0006_@çÒw¹_x001B_\_x0003_@ÉùÔ_x0004_9(_x0008_@ï±+_x0018_ñ_x0002_@_x0005__x000B_ÿÄ°_x0019_ß~_x0007_@t¥­Ù;_x0005_@=B}[Óâ_x0003_@÷ÌÊ!Vè_x0003_@Ø~×Añ&gt;_x0005_@±#ï_x001B_A_x000E__x000B_@4ì_x001D_4+s_x0007_@¬8_x000D_ä#¥_x0006_@òfÓ_x0007_@TP(i¾¾_x0006_@¿¸Ó÷_x0005_@ ¸¦_x001D__x0002_@Å_x0001__x000B_ZÜÌ_x0008_@Å­\ßG_x0004_@Ê_x001A__x0001__x0006_¼	@2HºÛ²	@.øAY'_x0006_@oÀ_x000C_@.	@l/_x001A_&gt;&gt;Ï_x0003_@á,ÔÃN)_x0006_@_x000D_Q_x0018_pÚ_x0005_@w_x0013__x000D_³ÃÀ_x0004_@¢«ðL{_x0001_@ÈÀU·_x001B_ì	@8_x0017_¸?z_x000B__x0003_@ ã_x0001__x000D_&gt; _x000B_@_x000B_×+w_x000B__x0008_@_x0005_^¬»AL_x0003_@Âoÿï_x000B_@_x000E__x0016_`_x001C_ñ]_x0004_@»Û%_x001F__x0013_í_x0006_@Cwa-_x000D__x0012_R_x0003_@Öð?ÿõ_x0017__x0006_@_x0016_7çÃh_x0005_@iMÇÏ}à_x0008_@_x0001_±¥;!ç_x000D_@A^?H\Þ_x0001_@+M^}_x0001_@p¥Ê¸û_x0008_@Ø`«Sn_x0001_@E ·¸º_x0005_@¶DAz«_x0007_@êBÞÍW_x0003_@_x000E_&lt;TA8V_x0007_@aÉÿÀ~_x0006_@_x000C_ÕÒ_x0013_ÙT_x0008_@b®_x0011_r_x000F__x0004_@õ_x0002_ûKb_x0012_@BØ³+·d_x0008_@_x0015_ú©_x001D_hª_x0007_@/5ú&lt;¦h	@âj!_x0010__x0003_@¸å²»]Å_x0002_@\_x0005_e_x001F__x0008__x0012_@U&lt;JaÁ_x0004_@¥_x0019_Fb&lt;_x0002_@_x000C_î^_x000B_Åí_x0008_@*ëàý5ß_x0002_@æyB¬_x0005_@æúÅ=_x0001_,_x0002_@¢ú_x0018_2Â_x0005_@/¿w_x000D_@³«m_x0006_@_x000C__x000D_Y1ùZÐ_x0001_@ÕûrL_x0007_@¦ºle9n	@9_x0007__x0008_îT_x000D_@´ÿ?Þ_x0006_@¦_x0011_ã_x000B_G@_x0002_@õW_x000F_Q_x0004_õ_x0004_@è_x001F_ýMý	@_x001A_EÊÈ&amp;¹_x0002_@Ãuç~Z	@_x0007_úåÌb_x0001_@|_x0018_y©_x001F__x0005_@^_x0011_¸i_x001F__x0008_@8±¥Ä_x0005_@ýFÅÇÆv_x0002_@¸û&amp;L_x000C_@_x0005_y*_x000C_Sx_x0006_@¹_x001E_puí_x0001_@²k¤¶ÈÊ_x0008_@v¾_x001F_B_x0006__x0004_@B1"å_x0007_@Å_x001D_««_x001F_o_x0003_@òÿÿ:É1_x000D_@¤¡ô6]_x0006_@¢K^z_x0007_@_x0012_·(EøÓ_x000C_@Óc_x0008_iä½_x0002_@ý9ÞK_x000E__x0001_@£C¯QXK_x0002_@ ÃE­_x000C_@_x0014_¸á_x000D_1Í	@Æ¥'p_x000C__x000D_¨_x0004_@ 0X®_x0001_@ê-_x000B_8ó_x0002_@_û-ÅH_x0004_@¸cõv¾_x0005_@±_x0017_s®¼_x0019__x0007_@ã_x0004_ïZ_x0003_@þöR«ü_x000F__x0003_@ÔýÐ9¦¶_x0008_@Y@4Ö,_x0017__x000D_@$i`_x0019__x0008_@â³ë_x0005_@²ÍÜvúÙ	@ºð+ P_x0001_@ò_x000D_"M-_x0006_@&lt;_x0011_üc_x000C_@_x001B_W­ÒÔ_x0002_@_x0016_âÄ&gt;Î_x0004_@Ä*_x0004_Ä²b_x000D_@l7$iÚ$_x0004_@VP}:È_x0008_@íÜ#:_x0004_@öÇiM0_x000C_@³rÿhÃ_x0004_@n=XQuO_x0001_@Bu|ÁÒ_x0003_@µ_x001C_2_x000E__x000F__x0005_@ðg2á°m_x0002_@JÈE],²_x0002_@¸Ëµ_x0006_@*Ýp-_x0007_@Ö©þ5	@_x0010__x0012_?_Kb_x000C_M_x0010_@´dx`íi_x0006_@»Z¯¢)_x0006_@6ÔÏ¡_x0013__x001C__x0001_@\_x0002__x0010_°Åë_x0002_@_x000B_ìð_x0017_åÜ_x0005_@j_x001A_ýW¼_x0003_@_x0011_q¦t¾ö_x0003_@FìÑH_x0001_@âÓºÝ_x0003_@Ð÷_x0011__x000C__x001E_c_x0010_@_x001B_ÆÁ_x0002_\?_x0004_@²í_x001C__x0013_Cn_x0012_@_x000F_Ïà6ÿÅ_x0006_@ZÒ_x001D_Ô U_x0006_@I¥¤½º	@¿_x0012_OIéÿ_x0007_@ð4tS¡_x0006_@mrþ«w	@ÍØ_x001E__x001E__x000D_µ_x0005_@X	±Ð3_x0008_@êË¥&lt;Õ_x000E_	@*_x001B_+eÛö_x0002_@9Ö_x0010__x000B_#_x0006_@öýU_x000B__x000B_`_x0007_@r~(n_x0008_@NaæÛUï_x0010_@%¸Ô?¸_x0001_@¬_x0017__x001E_¾_x001C__x0001_@ìE§ql_x0001_@îØ±%è@_x0006_@Y6_x000C__x000D_`k_x0007_@¼n_x001A_lÙl_x0007_@Ws(_x0017__x0007_@T_x000F_¥Â_x0005_@pt_x000C_Ì	@-jT_x0007__x001C__x0005_@ý^LìmP_x0002_@_x0019__x0010_´¯©_x0001_@j8_x0010_9	@Ú ¯@GP_x0003_@_x0001_çJD_x0001_@À&amp;Ø7_x000C_@ôÓ_x0008_ÜÈ_x0004_@a&gt;_x001E_#×_x0001_@:ËI­_x0012_	@_x0004_GÓX_x0007_@:ZOs_x0007_@w¥Ö\?_x0006_@_x001F_jEùvS_x0007_@-Rm¿¢_x0002_@=6é¨_x000C__x0004_@C=_x000B_)ð_x0004_@µ¦ªA	@ãV°N^_x0007_@:ÙZÕPµ_x0005_@´A _x001C_8×_x0001_@êî_x0018_V_x001D_r_x0005_@sÛkf-	@Ë·µHÕO_x0002_@}ÉG_x0008_@¤åA&lt;E_x000D_@F_x001F_Ïõ6_x000C_@_x000E__x0010__x001E_0ð_x001F_Í&amp;_x0004_@î°_x0013_þ_x000B_y_x0003_@ó_x001B_L7 Ö_x0005_@"æü¶m_x0008_@w³Ff_x000E_@Fç$Îo«_x0008_@Lù	_x0017_º³	@YÍÀCÖb_x000E_@_x0018_ÉÅÇIÜ_x0006_@cÛ2ÇÅ_x0004_@ÕüÙÄ=Û_x0002_@g_x0010_ØÝÕ_x0006_@*_x0002_Wâ_x0007_@~_x000F_AÀ°$_x0007_@^aEÓµ_x0006_@Ë®D³¸_x0003_@_x0006_îBÑÅ_x0002_@Q¥±Éµà_x0002_@¶ç+åûÔ_x0004_@·¼&gt;_x0016_éy_x0008_@ì%fïx_x0010_@ÒìMÎo_x0004_@þ¬¬_x0001_@_x000C_MÅO_x0005_@^Å_K_x0006_@°-QûÜ_x000F__x0005_@¯ønë_x0002_@è·_x001A_+Â_x000E_@Ç87tÒc_x0005_@ð×`Üâ_x0008_@Ø%ÝÂ_x000D__x0002_@ÇiJ_x0007__x0005__x000B__x001F_å_x0003_@(íå;a_x0005_@«ÅFÁ*W_x0004_@:ð¬KWj_x0005_@î´XhÓ_x0003_@_x0004_¦$®_x0001_@_x0002_¼É¤3­_x0003_@ _x0002_Ê®¨_x0002_@ÛÀJª¸_x0007_@0kx_x0010_0_x0008_@À¸ºÝÏ _x0001_@nC¶£_x001B__x0003_@¤kd`_x001C__x0015__x0006_@Äw_x001B_3@_x000B_@ª_´ßç®_x0002_@z®¾ß_x0008_Ø_x0003_@ZùIÝ_x0002_}_x000B_@w¹_x001E_Ò|_x0003_@¼_x0005_ûdq«_x0001_@K_x0011_ø·ö_x001E__x0002_@LÕ³f_x000B_@GÅÿ_x0005_@÷3bEj_x000B_@ËX	¸k_x0001_@#¦;Øy_x0006_@Ê&lt;`!þô_x0005_@N$w_x000E__x001E_:_x0001_@d_x0018_Fvè¦_x0002_@Ù?qìåw_x0008_@¢òÞû_x000C__x0007_@¸_x0001_£Ìè`_x0002_@	Çn]_x000D_Y_x0004_@_x000B__x000C_³}Súc_x000B_@_x0008_g%ìÒw_x0001_@Ð:£5vD_x0005_@ÊfþàLò_x0001_@J¸Ë	@WONé¶_x0008__x0007_@,Ý³Mø	@ZÃú~_x001B_½_x0001_@øqìÎÉ_x000B_@n	âwüû_x0001_@7ð4µ_x0004_@á0¾ÿ@_x0002_@ÂõÞÊ._x0007_@+QÖÓ#ã_x0003_@°_x0001_¾ÿC_x0007_@[Õ W_x0017__x0004_@©J_x0019_=£F_x0003_@ýÃ ßª3_x0001_@ÀÏù_x0006_@f0ê¾Me_x0004_@	k&lt;I_x0008_@_ m_x0001__x0001_@_x0003_ßA¥_x000B_@&amp;Ú¸Må_x0001_@ÓyÆ®~_x0002_@9_x0008_¿\ß_x0008_@_x0012_fÙ«	@áÞËop_x0007_@rü©H_x001C__x0005_@Yê_x0002_ý_x001C__x000C_@c¿l´1&lt;_x0007_@U3_x000B__x0012_Æ"_x0005_@ø¤Ë_x0006_&lt;_x0001_@ò_x0011__x0015_._x0005_@(/§Ê_x0018_¾_x0004_@Ú&gt;l¼p,_x0007_@ê_x0016_hÛ	@·gû?H_x0006_@ÖbÖ_x000B_zÖ_x000B_@µ_x000C_ÊÞ_x0001_@`¥wÓ-	@-'_x000D_?_x000B_@°KÜÎI­_x0007_@h£F]_x000F__x0012_@ç_x0002__x000B_ÁB_x0002_@ú&lt;Y4Dµ_x0004_@ÇÆ_x0004_ú_x000B_@_x000D_&gt;3ÕT_x0007_@_x000B_¥Ï&gt;Ò_x0008_@ó®_x0012_£	@­±4d_x0010__x0008__x0003_@$,Aåe_x0006_@ø_x000E_ñ_x000B_@òK)`CU_x0007_@§lì°×_x0008_@;_x001A__x0003_L´_x000B_@Ú¾¤¹]_x000B_@_x001D_öjÉ_x0007_@K\_x0015_7_x0006_@¸Ì_x0015_¸x_x0003_@b»^Eã"_x0006_@ÕÇ3_x000F_\_x0002_@ÒoÈ9ª_x0006_@_x000C__x000D_Ãë_x001E_L_x0002_@~_x0011_y_x001A_É_x001C_	@ª_x0007_^a¸&gt;_x0008_@z÷_x0004_0Ñ_x0008_@v§3lÐ_x001E__x0008_@_x000E_U_Æ_x000C_3	@ç_x000D_ÜÒ_x0006__x0008_@zÞ=ä_x0005_@ü;î6_x0002_À_x0007_@ìÎØÀP_x0008_@ôÐ%V_x0011__x0004_@:âÔê5£_x0008_@¶\Ã2_x0008_@3+Î\4_x0004_@_x0012_7_x0002_L_x0012_&lt;_x0005_@_x001F_Ð[wRr_x0005_@HöcC_x0018_4_x0004_@_x0011_5¨­¹O_x0004_@'¥¨Á&amp;_x0004_@_x0019_¦+·_x001C__x0007_@mbY_x0018_@_x0003_@¼&lt;Ï_x001A_c_x0008_@µØiÅ_x0003_@Û³Ñå_x0007_@ÑO_x0010__x0008_é_x0004_@rä_x0003_ñ&lt;_x0003_@ÚºVúÀ_x0001__x0006_@_x001F_¤³_x0019_ÆÐ_x0007_@_x000B_1Vi_x0001_@Îl/þ *_x0008_@Sa_x0006_Àÿè_x0003_@_x0007_¢$__x000B__x000D_¤æ_x0007_@_x000B_à:ç`_x0008_@³Ý_x000C_+_x000D_@_x0016_ûóÎì_x0008_@Û_x001F_ãôÑ_x0003_@Ù_x0007_ Àõô_x0008_@¦S6H2Æ_x000B_@Ê¡òó_x0012_	@íC_x000B_3¦e_x000D_@BÐÝ¾Xv_x0001_@¥Jªwe_x0002_@dñgl_x0001_@_x000B_GÇL­W_x0004_@{µ±ðÁ_x0007_@±ä}_x0006__x0005_*_x000B_@¶mø£ÌÒ_x0002_@È¾0P(ª_x0004_@éëJ*_x0008_@Â¸äÁj_x0005_@1Õyvk_x0006_@­_x001F_5_x0014_&lt;_x0015__x0001_@à¤7;ð÷_x0002_@Ðöi}Çw_x0006_@_x0016_ós_x0006__x0003_@äã)õêN_x0002_@h_x001B_M×å_x0005_@j¨§OU_x0008_@½Å£{_x0002_@èL_x0013_z.]_x000D_@y¦_uÓ_x0001_@óèÔ_x0001_@¥CÔ\_x0010__x0005_@	_x000B__x0004_¸Hý_x0002_@Ç%Ã½_x001F__x0004_@_x0019_$w"_x0002_@&gt;ò­?`¦_x0004_@_x001E_Ëd=f_x0007_@{Ûâ²O÷_x0008_@éí«	:_x0006_@°ç^;Q%_x0006_@_x0001_ï~\a_x000B_@û_CÛÆ_x0001_@È¢LbÖ¾_x0002_@Ú*ÜBÁà_x0003_@(Ô¨=½_x0007_@µ³¤B_x0001_@îAÂPÅ_x0001_@_x0011_¯ö%_x0001_@×&amp;_x001F_½_x0005_@Ô6´N*ê	@_x0001_+Ö0ëQ_x000B_@'úÞü_x0001_@qè»øy@_x0001_@nfúÔ]_x001D__x0008_@ÝaëM|_x000B_@$,Ç³Dñ_x0001_@ð¸g_x001A_À°_x0005_@NnhK&lt;É_x0005_@_x0012_ýô|_x0012__x0007_@3Ì_l}x_x0007_@q_x0011_/Z¢,_x0003_@'t,JF_x0007_@|¡T_x0016__x0017_Ò_x0007_@ÄC¿¿_x000D__x000E_åÍ_x0008_@¶Ó_x000C__x0019_m_x0007_@¾J ZÛ._x0002_@Ap_x001F_UÀù_x000D_@ ;5¾´t_x000D_@núèQ«×_x0001_@_x0019__x001D_)u._x000D_@_ÓGýÈ_x0005_@ÈÑ7Ú_x0004_@z)½û_x0014_~_x0006_@z1+_x0011_5_x000C__x0008_@­uJ_x0007_@_x0016_ñ_x000D__x000C_,Ñ_x0004_@_x000D_ó]Æñ	@_x0006_xúxJ_x0005_@üÎoÄD_x0006_@_x001E_Ýå_x001E_Á8_x0004_@ÄÇç_x0015__x0008_@ç_x0019_«ïÊe_x0003_@Þ:ÆDl_x0002__x000E_@¬þUr_x000C__x000E_@+­.ÆÃ_x0002_@úG_x0007_½&amp;	@ð_x000B_R_x000B_°¸_x000D_@Ýtè?Ð_x0006_@_x0014__x0008_§oÜñ_x0002_@;_x0004_ñu1_x0007_@ÃPÔÙ_x000D_@_x001E_L(2_x0019__x0004_@_x0001_²_x000F_y	@¾2¡_x0001__x001C__x0010__x0004_@pé)_x000E_@_x000B__x000D_/Y[g§_x000B_@_x001B_#¦_x0019_0_x0002_@^ZC$	@òÍR¿°}_x0004_@Å^_x0003_PÂé_x000B_@Âå_x001C__x0006_7ÿ_x0005_@_x001F_Õ¨ð	@Ð7,}_x0012_w_x0005_@_x0012_N_x0019_Ä_x0004_æ_x0008_@"C	"P	@"Ã_x000F_0ü_x0001_@d7ß·Ó	@s_x000C_ÈP_x0019__x0019__x0005_@È'Í6_x0008_@_x0010_`Æµè	_x000D_@Ý¨Ðss_x0005_@¸}ñ{F_x000B_@ø×»_x000B_Æ_x0003_@Ù,&lt;9¦_x0003_@´_x0013_[¦Xs_x0001_@ç]8Ö_x000B_@ÃÈg¾/C_x0007_@gpþ4^_x0002_@Î2õ¬	@îÏÊÐ_x0003_@HzX»m_x0001_@jÀt¾ñÃ_x0001_@·¯ØfB-_x0002_@Ì_x0010_ì-«Þ_x0006_@Ç¤¦r÷_x0004_@tæ0G_x0003_@ÍEC*_x000D__x000E_¬_x0002_@Îú_x0015_åò_x0016__x0005_@No_x000B_3¦_x0005_@v_x000E_A_x0008__x0006__x0006__x0006_@_x000C_²ÛÆ._x000D_@g_x000B_Í)_x0013__x0003_@¶u,ÄE_x0003_@£÷Ðì¯_x0004_@Ðöc=s _x0001_@[ÜxG32_x0003_@óNC|_x001C_°_x0008_@U})æû¢_x0008_@®¸p¹?_x0007__x0006_@j?Kn_x0001_@§oh£_x0019_ñ_x0002_@ú%_x0003_»~_x0005_@:D£%±_x000D_@	Å±_x0013_P_x0008_@PG(àb3_x0001_@:a±_x000B_!	@_x000B_CÈ¸Þm_x0004_@4çuÕs_x0002_@_x001C_0¥Û^_x000E_@Ü_x0003_í!Z1_x0002_@¢_x0018_ó\¨b_x0007_@¦ðr{r_x0002_@+¹Î_x0005_5_x000D_@Þ¡_x0005_9Æ	@ªµ-_x0013__x0019_&lt;	@_x000D_Pm¨ûÇ	@ÐÆÄ$_x0004_+_x000D_@&gt;5À%Þ¡_x0006_@_x000B__x000C_Òzn6u_x0008_@Ú¼»kð&gt;_x0001_@lùýÓì_x0010__x0007_@JhI÷#_x0006_@ÄadEd_x0016__x0008_@ u­:[_x0001_@_x000B_Fnü¦Ã_x0006_@$Hÿ*ye_x0006_@_x0002_õúáÈc	@5_x0010_à_x0005_@ÑVÁ(êf_x0001_@û7ÊF»_x0008_@øµ¸å_x0015_Ö_x0008_@6öö_x000B_#_x001B__x0001_@_x0015_Tf¯_x0002_@Ï_x0019_pÙ?¸_x0005_@ Û¤¾ß!_x0002_@n_x001C_64á	_x0001_@ðÚjjÄ_x0003_@ÛÝNÿ_à_x0005_@['VR_x0003_@|¸_x001B_7Wy_x0007_@)=s÷+_x001B__x000C_@¥_x001A__x0019_{_x0004_@&gt;éïy©_x0001_@_x0004_Ù10J_x0002_@a_x0016_&gt;ß9×_x000B_@m_x0019_§[_x0008__x0003_@öt2U_x0004_{_x000C_@t*D3WW_x0004_@ø_x0019_L_x0002_@L_x0012_ý_x0010__x0011_ª_x0008_@HT®´%	@Ó(ÉpãÀ_x0010_@PNÀÛn_x0007_@Õ?lÊ÷_x0003_@'ø9§_x0001_@ñÐ¦q_x0011_@R#_x000B_#Ú_x0001_@ÚpH[¤ð_x0001_@_x000F_õÑüo_x0008_@­÷ïÚ_x0002_@³B_x0018_*v_x0015__x0002_@t'É_x0006_@ ®ó«_x0010__x0011_@Ò{ÀÄy_x0008_@;6_x0002_OÖ_x0005_@§øô];_x000D__x0004_@eÔ_x0001_§í	@w_x000E_ý¾ÑJ_x0007_@¾_x0004_Çn	H_x0004_@vU_x0005_üøÎ_x0003_@3ºné*á_x0001_@Mpúükñ_x0006_@tâ_x0011_uPê_x0002_@^ê+_x000F_çË_x0008_@_T]w_x0017__x001D__x0004_@&gt;©Ä_x000E_$t_x0001_@x~Å_x0004_eë_x0003_@:­¶è_x0018__x0002_@´Ù³^,_x001E__x0005_@­_x0008_!¸_x0004_@\_x000C__x000D_Þ_x0007_@_x000B__x0010_Øº'I×@_x0010_@ ²µZÕ_x0001_@VpÞ_x000E_%_x0004_@ÞDöÅ*½_x000B_@¯!Y®Y_x0010_@ã®ép_x0003_@Á%îI_x0005_@_x0016_ÎÄ÷_x0007__x0003_@dpÃ¿_x0004_@1êè_x0002_@ÎÀ\h0_x0003_@BÊcd¥¯_x0008_@._x0005_~Ü_x000B_@_x0004_K©_x0005_@SRí@Tà_x0001_@e¶ø_x001E_¢Ù_x0005_@¸É	w_x0010_@?fßj_x0008_@*:&amp;(^G_x0001_@&amp;6J:_x0007__x0010_@Ø;GÊ+è_x0006_@Ð£ÌÙ""_x0004_@N{E´ó	@&gt;Ë !ú_x0002_@Nf;_x000E__x000D_*	@²__x0010_á_x001B_å	@Î(nóf¥_x0001_@_x001C__x000C_}_x0004__x0008_Ø_x0007_@$³¢@_x001A__x000F__x0008_@_x0005__x000C_M46_x000B_@÷6ÁX_x0008_@å&amp;¼_x000B__x000C_	Æ_x0004_@b_x0012_^°_x0014__x0001_@23`²_x0008_@ å_x0011__x000D_=_x000C_@¤ö_x000C_Ô_x0004_g_x0004_@¶ì_x0001_gê_x0003_@«EFÅ2_x0004_@f¢-´¾8_x0006_@WV'_x0008_#_x0003_@:_x0012_ú_x001B_D_x0019__x0002_@ã_x0006_Ñlta_x0003_@-ÈYÆ_x000B_@ÒhÍÅ_x0005_@=ºh_x001D_I_x000B_@²éõ×VN	@"_x000C_Ò2_x0003_@Ç)#¬¯_x0006_@:µ,Uÿ+_x000C_@;ÍFB._x0006_@òÐZùí_x000B_@Ò_x0004_äò_x001B__x0004_@ÀbOz_x0007_@(Ðz9²·_x0002_@_x001D__x001B_NÈ¡Ô_x0001_@·¯L#Ü_x0005_@Gum&lt;_x0006_@_x001F_IÉöÁ	_x0008_@%n¤¬ëë_x0002_@³2¦Ü²¸_x0004_@±õw²&lt;!_x0004_@"Ëhd_x0017_&gt;_x0004_@_x000E__x001B_ÿ_x0015_Ñ_x0007_@_x0006__x000B_ÆÙX_x0017_pê_x0001_@®ígg_x0015_³_x0004_@v7_x001D_ ðñ_x0008_@_x001E_ÄÕ%ò_x0006_@%û_x0012_ª_x0006_@Ò_x0005_Q=ru_x0002_@'G\_x001E_F?_x0006_@DÕüáT_x0001_@_x0015_ä_x001A_dé_x000B_@?]_x001D_àòº_x0003_@ê|±\_x001F_î	@0TÓä_x0006_¿_x0004_@îã;XÔ_x0004_@É¸Ùv&amp;_x0007_@èï¿sé_x0002__x000B_@(_x000B_)³õ_x0003_@_x0004_Å7¯Ã _x0005_@ZüÅ_x0018__x0014_³_x0005_@_x000D_òu_x000D_ú_x0008_@nhøoHÄ_x0002_@ð¹4L~	@æOoÞ¿Ú	@&amp;Óû%²_x0003_@¿«j_x0014__x0003_4_x0001_@9Ã¹GÃÚ_x0003_@vetY_x0007_\_x0007_@Ò½&amp;©è_x0001_@è_x000D_Ö=ä_x0007_@q$n©¯_x0004_@ÕÔ7&lt;ì_x0004_@wä@É_x0003_@aö¬_x000F__x0011__x0012_ò_x0006_@Iî¢&amp;3@_x000F_@½#_x0004_.W_x0001_@&lt;ùO=_x0001_@&lt;ÉIX_x001F_T_x000F_@¾ó7_x0007_öÝ	@Ô¯,ý&amp;	@S;dH_x0004_@6_x000E_ð}_x0005_@h_x0006_.ò[ _x0002_@_x000C_úrÅf_x0001_@ÿxìûT_x0007_@T_x0005_sÌÖ_x0006__x0002_@Þ:¥ÎU_x000F_@«t_x000D__x0003_1_x0004_@tlnPÁp_x0002_@N9âl&lt;_x0010__x0006_@.R¢1d_x0006_@éãª_x001A__x001D__x0007_@),iuo_x0003_@RÒÜn´_x0008_@Îý5ðæ_x0006_@ÔG}³Ñ_x001B__x0011_@®ýA_x0008_@_x000C_[Ç¯Í_x0004_@_x000B_n\__x0001_@_x0014_½RNK	@©Î_x000F_ØvB_x0002_@v_x0008_ä+_x0011_ _x0004_@ü_x000C_è".ò_x0004_@Ù?e_x000D_8R_x0004_@v·ÔGa_x0011_@_x0010__x0011_m7ñu_x0010_ü_x0005_@_x0013_Õ:íã_x001B__x0008_@É{_x0003___x0013__x0007_@Qõ_x0015_Í=_x0011_@XOzQµ`_x0010_@&gt;_x0003_i á_x0007_@x_x000E__x0011_7çL_x0002_@:n_x0010__x000F_Tû_x0008_@Ý+ä_x000B_4N_x0004_@ÿÆHê«×_x0007_@ fð"lÑ	@æ{_x001B_WC_x0001_@Îb_x0007_zbn_x0006_@{Öá[¼u_x0005_@Ê_x000E_ ¹0K_x0011_@_x000E_÷òZ	@Æ[ñ_x000C_Q	@âu£§b	@!?¨=_x0002_@"«=	@9n¸m_x0003_@_x001C_Z£,-&amp;_x0003_@Ý_x0006_	_x0011_ÐG_x0006_@2s£§Cµ	@bXÄÉ_x0004_@ê_x0014__x0004__x0015__x0005_@â_x000C_)Æy_x0010_@_x000D_Ûëìîè_x0006_@U×®_x0010__x000E__x0008_@ø;¶«&amp;g_x0005_@f"_x0007__x0005_@Þ¿Zx_x000B__x000C_m_x0006_@æ\e8&gt;	@HfØàK&amp;_x0004_@éb¾ý_x0006_@QªEô2_x0007_@¾_x000D_¡P)_x0003_@1ÈÓz&amp;_x0002_@_x001F_ed_x0007_\k_x0001_@¥Vq/#W_x0001_@µx_x000E_àO_x0008_@&lt;õ¦I_x0001_@ÀlZ¥_x0005_@@Ióe_x001B__x0007_@_x0012_¯à½_x0004__x0006_@_x0002__x0008_Pà1ô_x0003_@ªñéNÀ_x000B_@+&lt;ÉÈþ®_x0004_@XÏ.JI_x0005_@VñÜ»_x0004_@|&amp;»ëà_x0001_@°_x000B_=õQð	@S 9¸\"_x0003_@Ð´33_x0008_@3G	Óc1_x000C_@Í _x0014__x0002_p_x0004_@}&lt;üÆqÝ_x0008_@¶_x001B_ïâ_x0008_@U÷¦¼Î_x000B_@;ëD%?_x000B_@H§²ã_x001D_	@_x0015_ÞÒ£_x0002_@_x0016_n_x0004__x001A_@_x0006_@_x000B__x000C__x0015_T¹È	@j_x001B_úÚNk_x0005_@&gt;ÝYÜ_x000C__x000E__x0008_@9@[_x0001__x0007_@C']_x0001__x0001_@Ü_x0017_ø_x001F_rf_x000C_@+ðÔ_x000D__x000B_@&lt;ZÜNHm_x0005_@y0ØËK_x0003_@=\1Êì	@äÞ_x001C_A_x000C_@¤i2Ú3À_x0001_@Ñþ¼÷Y_x0008_@¿ë»A_x001F_º_x0001_@EyrÌ3_x0007_@Ì_x0008_~Xùã	@eEs_x0003__x0005__x0007_@îv£@é%_x0002_@úAÕu`_x0008_@û%_x0010_Uþ¥_x000B_@Vö"{eÜ_x0005_@v²IÚ_x0019__x0006_@3ÔÂàÔÚ_x0002_@Áwëh0`_x0008_@_x0007_bªb!¢_x0004_@89à4Ò_x001B__x0004_@_x000F__x0014_ÉÄ}_x001C__x0004_@ºNô­¤_x0007_@æ³_x0005_G7_x0008_@6w]½_x0004_@Ù/ïwÄ_x001F_	@DÄ«r_x000D__x000E_øá_x0001_@¡ãüx_x0004_@0@ð_x0005_À(_x0005_@ú)_x0016_ÿ_x000D_@[]4Z~_x0001_@ßëá]Â9_x000D_@°&lt;_x001B_bÛC	@&gt;¨_x0019__x0012_ûH_x0003_@äØòo_x000D_@_x0016_Z²ä_x0004_@_x000E_ç¸_x0014__x0002_	_x0005_@:®_x000B_éH_x000D__x0008_@«o*â_x0002_@XLYÙC_x0008_@"F:U%:_x0001_@08_x0007_má^_x0003_@_x0018_Ëä°__x0007_@&gt;_x0003_HOÏÍ_x0001_@"ÓÇ¤M_x0006_@q@Î¨I_x0004_@¾ÿÔª&amp;Å_x0006_@O@_â_x001E__x000E_@ViK/ð_x0005_@±þ|!_x001F_â_x0006_@¿BÏK|_x0007_@¼_x001B_Ù¬W_x0001__x0003_@ûE3p·A_x0001_@SùS»_x0010_À_x0005_@¹wd²:_x000C__x0004_@_x0018_ïÁØÇ_x0004_@§(û·³_x0001_@úàc?Ï_x0002_@_x000B__x000C_®ö_x001E_ÑÏ­_x0007_@üªq_x0012__x0008_@¨©ÔóV	@àæXÙ	_x0019__x0005_@ÙF_x0006_t%_x0002_@QÃ¹wÀæ_x000B_@è¦Í1´5_x0006_@ÆÌqÛM+	@Xc*_x0003_@Ð¦çµ9/_x0004_@Éò_x0011_)º_x0004_@´V2Ê_x0006_@m-~î_x0001_@-!Ô1¯_x0004_@L ßXªÕ_x0007_@&gt;/°_x0017_·_x0015__x0001_@Ôè«Å_x0002_@õ§Sü-_x0005_@mçú_x000E_a_x0002_@4_x0007_p®!	@:)_x0012_Dß_x001C__x0006_@ee_x0011_@¦_x0004_@Õ_x001F_ù_x001E_­_x0018__x0002_@Ï¦_x000C__x0015_ô_x0002_@[z qz_x0008_@ÝÕ¬_x0001_¹_x0001_@´Y_x0011_" _x0008_@t 2U±_x0004_@_x001E_sð_x001E_&amp;_x000C_@i÷g_x000F_8Î_x0007_@¶0Z¾§§_x0003_@N?oá_x000B__x000C_óA_x0006_@xV_x0006_Ae_x0006__x0007_@û J_x001D_A_x0007_@+tÌñÝÁ_x0005_@&lt;@_x0003_O¸_x0007__x0008_@&lt;&amp;¦©å_x0002_@u3¡sZÙ_x000B_@~ê)T_x0005_@ø||_x0012_eæ	@J¨ÿ&lt;_x0008_G	@O_x0015_Ô÷òý	@[x¥_x000E__x001F__x0005_@÷ÆF¬8_x0002_@f¸Ó]L_x0008_@Ê#.T(_x000C_@_x000E_ë;ngC_x0006_@SxÚ½"È_x0003_@_x000B_¹8³T½_x0002_@?/y0/_x001C__x0002_@±}ø_x0014_Ú_x0007_@Â`_x0015_·LP_x0008_@_x001B_Þº¹_x0008_@ Spé_x0010_à_x000B_@ö6HÁ_x0002_@Eº²ã_x0007_@K­&amp;ÕlÆ_x0002_@á®_x0015_3¢À_x0001_@Êb0½{_x0003_@i±U¸_x0010__x0004_@	lQ_x001F_²_x000B_@_x001F_;_x000D_ËÜ_x000B__x0003_@d_x001C_ç©:9_x000B_@_x000C__x0013_\_x0015_ÆÊ_x0012__x0001_@_x0004_5·8í	@~_x001F_¿RÞ_x0002__x0004_@èÅ³_x0003___x0001_@¦_x0019_ªD_x0008_@ºa×Ö_x0012_y_x000C_@W:~Ñ?t_x0013_@áÇE®§_x0007_@4Ùj_x001B_Ï_x000C_@¢ìa´2	@·_x000C_å*q_x0016__x0013_@_x001B__x0010_TDAä_x0006_@_x000F_ªzÝ2]	@©Û£=S_x000C_@ö)îE¹	@}_x000E__x0017__x000D_ÑÌ_x0005_@í_x0001_RÏq9_x0008_@'ª{¤#_x0008_@ÊZË$°_x0005_@Ë¢C_x0001_®u_x0004_@ô(Ï_x0011__x0004_@"Gí'I_x0003_@_x0015_Le _x0007_@_x0010_LR_x0003_@Á$Ð(U	@7{_x001D_ïÍg_x0007_@às _x0006__x000D__x000C_	@ËèÓÜÖ	_x0004_@Õ-%_x0011_á_x0003_@_x0017_k_x001D__x001E_ÍF_x000C_@±&amp;¼x_x0004_@_x000B_S_x0007__x000F_p¾	@TË_x0015_=N_x0001_@`~MÎK_x0001_@¡ß¬J¾Û_x0006_@ûÔ Z_x0001_@_x000E_×_x0005_×_x0001_@{¸ó}¼è_x0008_@_x000C__x001E_ËC_µ_x0006_@ZóGPµ¨_x0004_@j¡_x001C_D"N_x0005_@À_A_x000D_OÔ_x0007_@^Úî5²æ_x0008_@_x001A_Z¨J_x000B__x0005_@Ç_x0015_õ,T_x0006_@ùù _x0006_@_x0008__x0012_¥üK_x0007_@_x001A_þøm_x0004_@ç9¼ëÖ_x0002_@H^£+_x000C__x0005_@PÆ$­¢_x0001_@åOkS]_x0003_@L·ßª$Ä_x0007_@_x0002_ZGY	@÷*Kw__x0004_@Í_x001F_î_x0001_m_x0003_@'_x0015_i(Éà_x0003_@F¬ïØ-^_x0001_@ñY÷o_x0010_Â_x0008_@6k_x001D_Ý_x001E__x0006_@Î_x0005_¶Þ£_x000F_@û¥_x001D_ _x001A_§_x0006_@'SR8[X_x0007_@_x000B__x000C_FÙÅö¾	@¶ç3_x0018_×_x0008_@­Û¹_x000F_	_x0008_@)dÄâ)G_x0006_@áAßpR_x0006_@åý£;^_x0004_@_x0003_ì_x0005__x0008__x0016_a_x000B_@mæÿ¦bì_x000B_@ÈàÖ#_x0006_@_x0006_wKXjk_x000B_@,0_x0019_¹{	@"&gt;_x001B_Ï±ÿ_x0006_@.Lý_x0004_@/Ö¶Äd«_x0007_@Ù{¦¦#_x0003_@ëR(·ß_x0001_@J£Ho_x0013_¯_x0007_@l_x0008_¸l.6_x0004_@àUKÍL_x0002_@L^_x000D_R_x0005_@	P_x001E_þJÌ_x0001_@!6´Ê&amp;	@_x001E__x001F_"o_x001F__x0003_@º_x0003_Fi8±_x0004_@Ýîç²v_x001E__x0005_@_x001E_çèj{_x0008_@"lj¬j_x0006__x0008_@T¨[Ï	_x0001_@½¾¦	@g¥s#_x0004_@×_x000E_sú_x0006_@ò¾_x0003__x0010__x0013__x0014_C_x0005_@_x0011_mªÓÇ_x0004_@ÝPA¾¶À_x0002_@RWZÜÃ_x0006_@_x0018_M_ÜKb_x0013_@56d	@Ø_x000E_å_x0012_9R_x0006_@_x001A_Gÿq_x0001_@Ñ1ÙyÑ_x0004_@Ub_x000C_×³	_x0007_@_x0008_yGn_x0002_@®_x001C_Åµw_x0006_@_x000D_È_x0015_j_x0005_@_x0016_CÛä6ã_x0007_@v­Ã7_x0014_@yY»¶ÑÁ_x0004_@·,Óhh_x0011__x0008_@´­_x001A__x0004_,·_x0007_@?\_x0014_¥Â_x0001_@G_x000E_ö+Ïh_x0001_@úhË_x0003__x0002_@h°®_x0006_[Ï_x0005_@AgYp¹	@ý_x000F_Ò"_x0001_@_x0010_÷_x0016_&gt;#_x0002_@;÷=·Õ«_x0008_@OJÄÃè_x0004_@²TMÐ_x0015_ê_x0006_@g_x000B_Ëz$~_x0014_@_x000E_`6{úÃ_x0008_@_x001E_T1(_x0013__x0008_@@¼._x0011_ý_x0004_@_x000D__x000F_wl_x000E_yE?_x0002_@|Ñp¥þ_x0008_@gÄuÔ	@_x0012_Y¥Øm_x0005_@_x000B_eóT_x0007__x0008_@ËLGN_x000C__x0005_@ ¬æñþr_x000D_@IíÄ*?£_x0004_@=	í_x0007_B_x0001_@2Í»éÌ_x0007_@B8Ýé_x001B__x0007_@_x0015_fs#X_x0004_@Ppfà£¸_x0008_@]ã_x001A_¡_x0002_@Û_x0006_Pøt_x000F_@;e_x0005_ªT_x0007_@-¨¾B_x0004_@*ÃÁB°:_x0003_@/_x001B_v=_x0013_;_x0007_@Ì¡äø]:	@¯_x0004_÷àl¼_x0008_@¦_x0013_óÈN~_x0002_@\3û_x0002_D_x0006_@Ý»¼ãj_x0001_@Ü¦V)Qï_x0002_@_x001A_°hÌõk	@.ÃòCç9	@D.æ^3_x0004_@_x0008_qzq_x000D_@ÃOág_x000D__x000D_@ÎÔp@_x000F__x0005_@b;_x0016__x0010__x000C__x000D_ci_x0003_@É°ve_x0012__x000C_@kf_x000B_U_x0005_@2},è´_x0003_@pS_x0003_ÈÞ_x0005_@tÉü_x0004_SP_x000D_@ù×Odé¢_x0005_@y¬_x000E_P!_x0007_@ V2ÊÚP	@_x0018_ÄD¢_x0016_	@È_x000F_ë%½_x0008_@æ÷&amp;v_x0003_@Z·}k_x0006_@8½Ërw_x0002__x0007_@ºðúE%_x0002__x0003_@yÁû_x0007_@ÃÌ#_x0016_C_x0011__x000D_@§TqäÚí_x0005_@D^ÝçÁ_x0003_@À¹&amp;U_x000C_@@Kzîn_x0005_@¶­,á»é_x0005_@=Î½+o_x0006_@ò,_x000D_	@Ïó_x0007_bd,_x0001_@­ ½å_x0007__x0001_@³ÊÂQ_x0003_@y!{Ú_x001C_Ï_x0006_@)l_x000E_¶º&gt;_x0003_@_x0003_íp7;_x000C_@_x000D_ìIÇ­_x0004_@c­HCâ­_x0004_@_x000C__x000E_O&lt;_x000E_n«_x0003_@-.¯©'Å_x000C_@}Àjñm_x0001_@_x0016_!_x000B_aÃ_x0001_@¬4£¬_x0002_&gt;_x000C_@Ï´B_x0004_@Ám¾Ï_x0019__x0002_@_x0011_âj¥Zê_x0004_@$eO°×e_x0007_@_x0013_ÖUHãN_x0004_@~wð0_x0012__x0007_@_x000B_¸¹UÌ_x0005_@êòW7_x0005_@_x000D_6]_x0001__x0007_@_x000F__x0010_)²ÈH_x0005_@iê¦¦_x000B__x0005_@¾!Ú·_x0005_@ÞV_x001F_Ê¬:_x0002_@°MmÚR_x0001_@_x0008_ôªðm&gt;_x000E_@À-çZ^_x0003_@3KR*A÷_x0007_@_x0016_Îó"·_x0003_@_x0013_9_x000E_¦_x0007_@ÅO@&gt;G¡_x0004_@_x001A_ÞÝuÑÉ_x0006_@!¦u¸CÞ_x0003_@Jc:Ì&gt;K_x0005_@Ì_x0015_¥ø/_x0003_@^íÒ^_x0005_@_x0004_Ò5'À 	@ÁæVZ_x000B__x000D__C_x0003_@¦	_x0018_*	@_x0004_F]	.}_x0006_@»`w_x001B_¸_x000F__x0002_@ê_x0011_ÉL _x0008_@Pf©1^_x000B_@®#`_x0008_q1_x0006_@YàðÁ_x001E__x0006_@_x000E_w¶¸A_x0003_@_x0014_­*Ê_x0002_	@)p½·æD	@VÎfÂ_x000C_7_x0004_@]^I_x000F__x0005_@NÔB¤¯_x0017__x0006_@êG`Xx_x0007_@¦$_x0019_ÄÉm_x0007_@ùz_x0002_&lt;__x0001_@MçEOÆ_x0005_@Ø î}§_x0004_@ _x000C_{îY_x000B_@±p³ÎÌ_x000B_@úý_x0007_Ñã_x0003_@Æj¾g	@êÇþ_x0015_l_x0019__x0003_@¹æ1B9É_x0004_@ßCd)_x000D__x0005_@ÙrÇ%Ä_x0002_@[0ÿ_x0001_@,ËÚØA*_x0004_@:mêÒ©_x0008_@_x000F__x0005_#S·i_x000B_@~BÙÎ_x0016__x0007_@_x000C__x000E_£_x0008_^àÀ_x0006_@«ºY_x0012_¨__x000C_@C_x0019_òNÐ"_x0002_@ÿ_x0002_cÜ	@_x000B__x0008_éÎ^_x000C_@:â´_x0011__x000E_@rù@Âý_x0001_@÷ñq7_x0007_@À§_x000B_|Æ¡_x0005_@º_x0005_Ø	@Â¶ºûV_x0008_@ ÌJs_x001C__x0002_@êM_x000B_)k_x0002_@ø5ÿñÔU_x0008_@Øz_x0007_ªý_x001A__x0008_@|z_x0013_X_x000E_@þ__x0002__x0011_ªÙ_x0004_@Gv%¥n_x000E_@GMÈÅ_x000C_@)W?R¯_x0008_@ÛG×ÛI_x001B__x0001_@6¦`Ìb_x0003_@#ñ_x000F_vÖ_x0008_@¤)º¹Ë_x0002_@IësÞ°_x0001_@Î4òÖÂG_x0008_@NsMü'L_x0007_@HZÁù 	@â,ª_x0006__x0014_b_x0004_@/tG_x000D_F_x000E_@ÍR±Pú»_x0001_@zø5{_x000C__x000F_Ü_x000C_@&gt;9¾9;_x0004_@H_x0008_·Ðm_x0015__x0005_@ý_x0013_-ÂÓ_x000C_@-0ØÔW_x000C_@ÀËö1{_x0004_@Ì V¯_x000C_@i»F;w#_x0008_@þf9_x001C_._x000E__x0004_@ÄÛ?-ò_x0006_@þó`ìÛ_x0002_@ _x0012__x000F_äü_x0007_@&amp;q¶Ì±p_x000F_@ZÔDñë_x0006_@ü2fU¼_x000C__x0004_@Ûa3ô1	@4Ø/|_x000C_@»Km_x0007__x0006_@ïÙ=Ëý¡	@Tþ}£¦3_x000F_@,HeG¯F_x0004_@|ÚÃ©_x0002_@]_x000B_©p_x000C_@_x0013_Ä3«È	_x0005_@²\Üê:ì_x0007_@ÞÝã;Ã_x0005_@F_x000D_2`k	@_x000D_º¥ à_x0007_@_x0014_ävÃ&gt;_x0008_@ç´Ø5ð_x0003_@V¾08,ä_x0002_@uÓñ^ª¡_x0001_@_x000C__x0010_·_x0007__x000D_ûk_x0003__x0003_@Ë_x0010__x001A__x001D_ÉÂ_x0002_@nyÛk²V_x000C_@òV@°Ã0_x0001_@x{É_x0001_@QB"Ö_x0006_@nl!;Z_x0003_@%kça¢ï_x0004_@=¥Þy'È_x000C_@Ì_x0014_,¶×_x000C_@çÐhb%Y_x0008_@±ÑÿÊ_x000C_@lÁ]d°	@_x000B_&gt;_x000E_ÞR_x0003_@¾I&lt;oùX_x000C_@póòr_x0005_ø_x0008_@L´\5Õ_x0008_	@|)ÔzD_x0008_@¡©Rý_x0001_@ _x001E_±àÔ`_x0006_@Ê_x0011_Úè¥G_x0002_@Õ?¤_x0006_Þ_x0004_@Ì?üÝ_x000C_	@i*-ôr_x0004__x0002_@©_x0011_HE%_x0001_@¿æº%ùq_x0004_@aË%È_x0008__x0010_@½ÁÁÏ+_x0005_@Z_x000C_ýô¹_x0004_@9µ8%Ü_x0011__x0004_@I­û_x000F_ÿ4	@!Â8_x0008__x000B__x000C_"þ	@üÌ_x0015_ð_x0011__x0003_@èØ¿[×ø_x0002_@!|Ê"ò	@´h_x000D_ã§q_x0006_@$öA&lt;¸_x0008_@|m_x0012_è`Û_x0008_@Z÷®A_x0007_µ_x0002_@í&amp;´~n_x0006_@¹8äb_x0001_@Ö4ùh=_x0003_@]nä°1Å_x0005_@BÚ¿ÑåÏ_x0004_@êG_x000C__x0003_"_x0007_@f!_x0003__x000C_¹_x0006_@`_x001E__x0016_.Îà_x0004_@Û­_x0013__x0011_Îv_x0001_@º&amp;o_x0003__x0002_@¶¢t_x000C_Å_x0002__x0006_@Eè_x0005_ü_x0002_@T(HW_x0003__x0005_@fãú:_x0002_@_x0001_I&gt;*Ñ_x0001_@ëÚ3Ñ	@¸ùî«=¿_x0003_@Âârâ3b_x0001_@ X_x001F_÷÷9_x0007_@_x0005__x0017__x0008_õ»_x0006_@ìÕX%	@tÍÌ_x0001_ð/_x0008_@	ëë}_x000C_	@ù_x000B_~k_x0004__x0007_@_x000B__x000C_ü¦×@_x001E__x0001_@ñ_x0019_®¡Hw_x0008_@X4£_x000F_&lt;_x0002_@Õ¡ì{_x000B__x0006_@_)Kéß_x0007_@5ÇÌ_x0010_ö?_x000C_@·[ªjgí_x0008_@¯ä÷_x0008_ø_x0001_@±¡çoF_x000B_@\µÃ^=_x0002__x000C_@]_x000C_£_x0008_@_x000D__x0004_F®hÈ_x0001_@gí	_x0003_@_x000E_Å]iZ_x0008_@'._x0013_[:_x0005_@_x0016_¼^Û°_x000C__x0002_@æ|¿¥O#_x0007_@À_x0002__x000B_ª-¿_x0007_@]_x0006_Ég¯_x0004_@°²ß&lt;.«_x0001_@øÏ¨~ßn_x0002_@ 4ºì%_x0004_@&amp;_x0007_º~ÝH_x000C_@\Ì_x0001_É¼Õ_x0001_@zIpÔU_x0005__x0008_@N_x001B_ä ÚQ_x0004_@Áû?ßÑ_x0006_@îFGæå6_x000C_@íÃ=í?_x0006_@K¹â_x0019_9_x000B_@´1¤±Ê_x000B_@~¾Þo_x000D__x000E_Ò_x0012__x0006_@ðçB_x000B_©¥_x0002_@Ü;t§Ì$	@ø`%mî_x0014__x0001_@8IïZ_x0006_@dØ_x0011_!U_x000E_@	(´V_x0007_@Æ_x000E_sª_x0004_@îTL_x001D_ÛS_x000D_@ïi_x001F_$ö_x000D_@µ+y_x0017_[ý_x0007_@¦¶L¯jï_x0008_@Mf(8Òp_x0005_@/Y¤ß×_x0006_@*³øÏæ_x0006_@¹dÉ@nw_x0004_@_x000F_ÑÃ_x0014_rd	@Ï~_x0012_Ï«Ò_x0008_@ÎÄq]]®_x0006_@_x0004_Êigí_x000D_@¿­ÈÖ_x0006_«_x0002_@5µR³U@_x0003_@í~ÏÓï_x0006_@[¶_x001D__x001A_e_x0001_@LÆ:2ñ_x0007_@d¥¾ª_x0004_@_x001A_/_x0012_än_x000E_@±äx_x0016__x001E_¯_x000D_@Öòr_x0003_@_x000C__x000F_c­2_x000E_@¥ë¥õj	@.ªòñ_x0003_@_x000B__x000C_õd*_x000B_@v¤n6_x0017_§_x0007_@_x0019_ý_x0005_Z§º_x0005_@ZûH_x001B_±®_x0002_@lòð8_x0002_	@	ña_x0005__x001D__x0001_@'¹jÃa_x0001_@&lt;Ý=oÆ]_x0005_@q£_x0013__x001A_­_x0008__x0006_@ÿ_x000D_Å±.^_x000B_@ÎEÒMÜ_x0001__x0004_@b_x0014_¬8z_x0005_@Ò_x000E_#pÜ_x0007_@'ì°×_x0004_@Ò±ON		@_x0018_æ bI	@¡z_x001D_Ùqq_x0006_@_x0002_£_x0013_Ñ`(_x0005_@_x0006_X_x000B_Éó7_x0008_@EV?Ìzy_x0002_@-YÜ!_x0004_ã_x0007_@þ©_x001D_Wº@_x0003_@ tQ/_x0004_@LZ£¬J3_x000B_@TáµYÒ¥_x0008_@ð=dWÊ_x0006_@'Hñ&gt;;ä_x0001_@4{³C]Ã_x0007_@_x001E_Ç_x0007_Pá&amp;_x0007_@t3`_x0011__x0006_@ _x001F_î_x0004_@¾3ÉZ_x000B__x000C_P_x0004_@¤Bï*"$_x0001_@£µBG9D_x0008_@ò_x000D__x001A__x0007_1_x000B_@r*{yºÚ_x0001_@QÈëÑ_x000B_@ò_x001A_ßË_x000B_@1]D7&amp;_x0004_@p³0Ûµ6_x0005_@fb_x0011_tu_x0013__x0001_@´_x000B_FCFi_x000B_@_x0003_ø%ù&lt;\_x000B_@zN	a_x0005__x0001_@0ÅÝ_x0019_¤D_x0005_@8Z,s0ö_x0007_@Ís:¨aÂ_x0007_@ÖO`n_x000F_:_x0005_@æX_x0001_ªÜ_x0003_@% ÁY[_x0002_@4÷Þ_O	@ä½LÝáý_x0003_@ÞÇ'Ù_x0005_@º§?G/_x0005_@ÄÁy¡¼_x0004_@!_x000C_i_¢_x0003_@0µÈÇ_x0008__x0002_@1­û_x0006_@ªÇàYÔ~_x000B_@à%ú"s_x0002_@²_x000B_2ÑÉ_x0008_@_x0017_¹Ê[ó	@*WÃé	@_x0002__x000E__x001D_nM±XX_x0001_@vëoL]_x0005_@àtÊUð¥	@_x001B_[C_x001F_ì¶_x0007_@§Ãt³'_x0005_@Y&gt;Áªc_x0005_@ßW{¹Ï_x0007_@ïYE~	@_x000C_@7Ý÷_x0005_@Î_x001A_õ_x0010_½A_x000E_@ùÓ_x000C_]_x0018_·_x0004_@8J+_x0003_@_x0002_öÜÆn_x0004_@anYä|_x0004_@`y#D_x0015__x000E_@2_x0003_5[_x0007_@/¤=©5f_x0002_@^_x0005_(Ïq_x0002_@rÃ-qþ_x0007_@")¹vÈÄ_x0001_@DÖ_x0004_ÒM__x0005_@_1î¹VK_x0003_@_x000D_JAÄ_x001F__x0005_@&gt;Ù~¨¥_x0002_@(¶ê¹×_x0006_@_x001C_PßM_x000B_Å_x0004_@ùkÇ#«_x0004__x000E_@%»ïÅÚ_x0006_@_x001D_ì_x000D_;P_x0015__x0007_@`ºT£ò_x0003_@ÑÄ¾Y_x0002_@_x0008_¹:_x000C__x000E_ò¼_x000C_@¨¯èÀ]Z_x0004_@¾)Ñ_x0004__x0016_Ø_x0001_@vµ¬É2_x0005_@_x0010_ _x0006_Õ_x0008_@ë_x0002_ÉKë_x0006_@°MÞÔ_x000C_@·çj±Ñ_x0001_@sûò_x0019_;4	@_x0004_¾v_x000C_ðL_x0003_@ÉÈO3_x0011__x0006_@¬Ùñfp_x0008__x0008_@£sSÏ_x001D__x0003_@ZñËt_x000F_b_x000E_@RL_x0016_S§Â_x0003_@I¦_x0007_Ó÷e_x0005_@_x0005_f}_x000B_²]_x0008_@N_x000F_©¶_x0007_@_x000D_.J8_x000F_	@¸_x0006_Î&amp;¨_x0001_@eÔÉ¯þ_x0008_@{Gm_x0010_/_x000C_@KÂ=Ô_x0006_@XÂÈúÏ_x0001_@ö½ù_x0002_@r_x001A_óQ+Ã_x0007_@î?¼J¢	@^_x0006_úV_x001A__x0003_@_x0004_ÅkZà9_x0002_@&lt;U´_x0004_+_x0003_@6Ë_x0015_Õ_x001D_i_x000E_@[¤?É)_x0002_@_x000B__x000C__x0017_¦e´_x0014__x0006_@ü©³G,t	@_x0013__x0014_Â ¹_x0004_@¼Æ~_x0008_ý_x000B_@Í®´à²	@´õcæ_x0005_@«Ú&lt;Êmì_x0006_@ÞKv6ÑI_x000C_@ì­Tº´	@Ø\t5¨_x0003_@Îi­¨ð_x0019_	@_x000D_ØW_x001D_ù_x0001_@J(¸_x0001_A_x0001_@·;`øòé_x0002_@0`_x001F_úM	@DÒ¾öü_x0006_@9ñLHº_x0005_@ô&lt;[QW_x0007_@ú'­_x0004_e_x0004_@P4?öÌs_x0001_@RG_x001D_.ßÒ_x0008_@(¨t½7	@|Féð\_x000B_@JäNiù\_x0001_@ïéY Î_x0002_@¬ÝÉÂð_x0007_@`ôT_x0011_óf_x0008_@RÜÆMY­_x0008_@Xö;R_x0004_@"c#_x0006_@_x001E_n_x0015_ì[u_x0008_@)èä_x000C__x0011_~_x0003_@?¢£xLn_x0003_@_x0019_#²_x000C_@Ii _x0014__x0001__x0004_@mW_x001E_Ò×_x0001_@_x0015_þt°_x001D_n_x0002_@Jó£_x0005__x0005_@È!äC_x000F__x0008_@¡®_x000E__x001C_p_x0001_@®äÓÑ_x0006_@WªË`9_x0005_@8HaDH_x0008_@__x001C_iêj_x0007_@g)!}_x000C_Ð_x0006_@;_x001A_{_x0015_	@3/_x0016_¡_x0005__x0002_@;º@{_x0001_È_x0006_@`MÕ_x0005__x001D__x0004_@´ÒG]þõ	@g_x000B_&gt;v×	@;©Î	î_x0002_@'å°Bùâ_x0004_@àí_x000D__x0004_@öÚÛøb{_x0006_@ü½î_x001D_pß_x0002_@ îëþ\¨_x0003_@4_x000B_qÂU_x0006_@_x0014_=À_x0002_!Å_x0003_@h_x0011_\$;_x0011_@O _x0010_ï_x000D_)_x0008_@_x0010_	«/bb_x0002_@PR_x0017_rß_x0004_@_x0003__x000E_bíáîé_x0008_@´ü_x0018_¯·_x0004_@VÛnÌ¼_x0004_@¡Ò(e#_x001E__x0002_@U}_x0001__x0011_r_x0006_@,Ü¬çX¥_x0006_@Üó'åü_x0005__x0004_@Â8_x0017_À	@7m9X&amp;	@1ÞÉØ_x0003__x0005_@lf&gt;¦¯E_x000E_@è(_½_x0008_@_x0004_Íòç	Å_x0001_@_x0018_7}yë_x0006_@_º_x000C_Ü_x0002_@Â	À_x000C_Ò_x0002_@ZøÌ&lt;Éõ_x0005_@ H¯&lt;åH_x0002_@BÀçlÝ_x0007_@ó"p½_x0001_@èñçü_x000D_í_x0003_@Pø_x0006_Ö¹þ_x0005_@ì-îÅ_x0007__x0007_@ßJmâ2_x0002_@.òlY6_x0007_@ú¥_x0003_ x_x0006_@_x000B__x001B__x0011_WÐ_x0005_@~æá[9_x0007_@4´Ãwc_x0004_@#¦l« ä_x0005_@/ÌÓáV_x0004_@±©ÈÊ_x0001__x000C_Ü±_x0004_@_x0014_¢aNA_x0016__x0005_@Øõ¨îê/_x000C_@_x0011_Æz	_x0007_@_x0018_íTWýo	@&lt;ÔÂaRÒ_x0002_@û`±kü	@	÷Im·._x0003_@`Pe9_x0005__x0006_@_x001F_é_x0016_dª	@_x0019_ú²_x000F_£Þ_x0007_@ÂËQB _x0004_@pÈö¼Q_x0005_@þS¼JA_x0001_@Ô_x0006_ß_x0016_¥_x0002_@éQ_x0012_|_x0005_@û_x0018_t`_x0006_@x_x0005__x000D_ç»_x001D__x000C_@t_x001E_æô_x000F_v_x0008_@0ýúø½	@e'W	4D_x0001_@Ñ_x0013_=yp_x0008__x0007_@_x0013_[G0h!_x0007_@bæn_x0008_IÄ_x0004_@_x0008_XÁ6ò_x0004_@_x001C_êµ©_x0018_A_x0001_@±_x0014__x001A_Æí_x0008__x0008_@N~_x001B_®Ô&gt;	@À_x000B_´T_x0004_@K8bïqe_x0008_@KÓ¸×_x0008_Q_x0008_@\ëÚ8ñ_x0001_@_x000C__x000F_qk K_x0002_@%_x0016_ç_x000B_ÂÖ_x0005_@¸Qø1_x001A_	@Á_x000F_í¦Ê_x0008_@!e-2_x0002_@häê£zå_x0004_@¨íÞÇ)_x0008_@_x000F_Tsî\_x000F_@vÐ~¾_x000B__x0008_@Ð®¾ê_x000E_­_x0004_@ë9X½_x000C_@e8Óª3t_x000C_@v¶ô'_x0013__x000F_@:lo*¢¯_x000C_@sQwìH[_x000F_@PX)_x0005_@v~4©j_x000C_@¦¾ÌÞ_x001B_Ö_x0006_@"Å¨_x0010__x0008_@E_x000D_e]_x0007_@ß_x0002__x0003_¿8_x001E__x0003_@o[_x0001_k_x0004_@_x0011__x001D__x000E_c^_x000F_@×}mh_x0005__x0007_@TÏ_x001F_Æl}_x0001_@.)CÊ_x0007_@ö6lýY_x0003_@ö8³FÄ_x0008_@fú¯¼öÊ_x0007_@{_x001E_ôÊ*-_x0002_@nâ0lò_x0004_@éS#_x000F__x0010_¼/_x0008_@_x001B_¤jìz_x0003_@·S·Ô_x0001_@Æ%ugM_x0003_@g_x0018_dLÓ+_x0006_@[_x0002_³*²_x0003_@úÊ_x0011_D·U_x0003_@_x000D_rã[_x0017__x0008_@º`³ ú¹_x000F_@mñÓp§Ö_x0004_@§î_x000D_Í¼_x0005_@\À_x0013_ë	@ãB_x0010_!}	@É_x0014_"\¶_x0008__x0006_@[@Õ«r_x0003_@_x000E_ã#Fsõ_x000F_@ó_x000B__x0002__x0007__x0010_@+bè=Äp_x0004_@æ_x0006_¡Æ_x000B__x0001_@î+Î°½_x0001_@õ¾bM3_x0006_@ö¸2_x0008_DÕ	@ÿ$¥&gt;Dd_x000F_@­_x001F_qÙ_x0003_@#&gt;_x0007_ _x0003__x0006_@õî_x0002_êæ_x0002_@±_x000C_£_x000E_$_x0003_@:SC{^Ä_x0008_@â}o¦_x0007_Ú_x000F_@à®Ïèî_x0008_@ò_x0007_3i&lt;z_x0010_@îø×_x0003_È_x0002_@_x000B__x000C_ªÖ_x0019_s^_x0008_@_x000C_ç­*tI_x0007_@Ì©°7v4_x0004_@Z*Q)_x000B_@²-SW_x000E_	@ ß§U,_x0005_@Ú_x0014_	²	@{mÆwK_x0006_@'Yà¼W_x0005_@¾:Z_x0005_@hïã_x0005_@P7Ø¥m_x0006_@Ù¿=_x0012__x0008_@¼ôPIM_x000C_@¼Ù-B_x0004_@"&amp;Ñ)__x0002_@Õø«Zåª_x0007_@¾r_x0013_Èþ_x0001_@¬¸£å¡_x0003_@MY(¶"_x0007_@_x000B_gF,#4_x0006_@JH"]Mÿ_x0008_@Àà²²_x001F_Ï_x0004_@þ¼À_x0005_Ý_x0006_@LZæà»_x0002_@ÐÍÌÒ¯_x000F__x0006_@f_x001A_¸_x0015_ý_x000C_@õ_x000F_¶¹Ó®_x0005_@8W1÷ä,_x0006_@¨_x000D_qqa_x0006_@Y_x001C_ºB3Ý_x0005_@&gt;¡+¾_x000C__x0010_Ì_x0005_@¶ìþÚ_x000F_%_x0003_@Æ_x001A_¾4ª£_x0008_@QG­_x0016__x001F__x0004_@Þa8c!	@0Wòo!ó_x000C_@j)?&gt;_x0006_@øÀD´FÄ	@b_x0001__x001C_RF_x0008_@°_x000D_Âº®w_x0005_@_x0007__x0013_GR_x001C__x000D__x0007_@RO¦®ã_x0019__x0010_@_x0004_¤`§yÍ_x0003_@£ä­ß_x0005_@:9è_x000E_J5	@_x0017_ò_x001C_{_x000B__x0005_@=Ô_x0018_ú~_x000C_@°t_x001C_,ú_x0001_@"Ás.©¼_x0004_@_x000D_^_x001F_(_x0008_@ô¡sZSl_x0003_@è_x000C_Ï_x001D__x0001_@÷tivÉ_x0003_@_x001C__x000F_ùÌZ_x0002_@VgaRÑË_x0002_@obRGÌ _x0001_@·¥|_x0002_eM_x000C_@- ò_x0013_zr_x0007_@+Ê2m÷_x000C_@ð_x0013_Ë²f_x0008_@_x001A_ry_x0012_m_x000C_@ã1Ê_x001B_òÚ_x0001_@_x000B__x000C_ýP£Ñ_x0019_¦_x0003_@eÓHã9Ú_x0001_@rpIQ_x0013__x0004_@Ì²#5_x0015_;_x0002_@Öw_x001A_¥í_x0003_@ ÃºïÛQ_x0007_@Ö_x000E_	¨åå_x0001_@H2ãá÷_x0006_@hß¯ÕmN_x000C_@w_x0006_¸FÙX_x000B_@_x0012_îÓÐº_x0008_@R_x0003_Ì_x000F_Æy_x0004_@Õ_x0003_&amp;^²_x0007_@jbìoe#_x0005_@Ðý!_x0001_@9SdRØ_x0001_@íkò]Zh_x0005_@ðL6_x0016_¥__x0003_@° ~NL_x0005_@_x0005_ïÛó¤_x0003_@£æÝ²!Ö_x0004_@û1ï61_x0006_@Tý_x001D__x000D__x0001_@LÕÃ?_x0003_@Äu_x0008_#_x001E_Ú_x0008_@ÒZª_x0003__x0005_D	@,T·$_x0002_F_x0005_@c¹öSp_x0008_@$Ï_x0007_¯_x0013__x0001_@Á¹JÍ_x0017__x0005_@_x001A_ï+a_x0005_@ºVUÕ_x0002__x000C_óÔ_x0001_@Ë_x000E__x0005_¦ß_x0008_@*DÂè û_x0004_@9ÓB»)Í_x0002_@¬'._x0015_öþ_x0001_@_x000D_C$±Ï3_x0002_@¶'ý02ã_x0008_@²3VÑÐÝ_x0004_@5ØX²ö_x0004_@_x0017_ã5 ½_x0003__x0001_@Ë¾g _x0005_@ü@X_x001A_gS_x0008_@_x0005_á.1a_x0004_@,Û_x0013_üâ2_x000C_@þ_x0018__x000F_ôÔ_x0006_@£ø8_x0005_@îdÍQÄ_x0005_@_x000D_E1&lt;:¬_x0002_@L­_ì81_x0008_@_x000B_Trh_x0014__x0008_@¾ôý_x000B__x0014_Á	@êÝ_x000E_Øþ{	@_x000E_ï#bá"	@Ð où	@ÏÈ5·¹_x0011__x0001_@Eq×_ü_x000C__x0003_@_x0003__x0003_¿gIc_x0002_@ã¦Z_x001F_Pe_x0007_@ØÕª-Î__x000C_@@¨_x0015_¢	@i¶Ïm_x0002_@_x0013_Ö÷ð_x0006_@_x000B__x000C_!4râ¬_x0001_@!Ååæ_x0008_@òsVç2_x001B__x0005_@2_x001A__x0010_Ã¦_x0003_@_x001B_é5D_x0018__x0002_@óM¿Õo_x000C_@î_x001C_MùåF_x0004_@8È_x0012_êS¾_x000B_@Ì_x0002_Ôí_x0004_@(è_x0016_´_x0005_@c»W±î_x0007_@¼ÇÃ_x0017_ä_x0002_@_x000C_n]Öì°_x0001_@æGI_x001A_7_x0003_@½	QA_x0014_d_x0001_@Ý¯|ÜüÃ_x0002_@Å÷	½IÕ_x0006_@Ââ_x0010_'_x000C_@NêpñL	@rà(R¨_x0006_@¡_x001F_M¸¯_x0002_@¶qÝá¬_x0001_@z°ÑôÃî_x0002_@1j¹_x0003_@R¼Fâ_x0005_@¢_x0017_ýt|´_x0002_@s*n$e_x000C_@FÆ_x0011_i@0_x0008_@ä_x000D_í0xø_x0005_@5}rR_x0002_@æ²ÿZ,Ý_x000B_@÷åOë_x000C__x000E_tÞ_x0007_@_x000E_ìðR©i_x0002_@¼[hÕy_x0006_@æ¬S+/_x0006_@EávqT_x0001_@â¼¡æ_x0001_ü_x0003_@µ´ÍWl	@:Yg_x000D_t_x0006_@ÁÀþJb_x0003_@fø_x0003_É"_x0001_@_x0007_R[Ö=_x0004_@PØ_x0002_Þ_x0006_@_ß_x000B_6_x000E_@ú_x000B_Uh?ý_x0004_@±²©_x0005_¨_x0003_@JßZ\_x001E_þ_x0003_@_x0004_{îÀûØ_x0005_@¢â%½:ñ	@¡!¶¡ê_x0008_@_x0015_8Â&gt;ÊÔ_x0006_@_x001E_q_x001C_7Ý_x000C_@^l\_x0004_@_x0001__x001D_¨/°N_x0004_@BØ½ù÷D_x0002_@¯P¸#¶£_x0003_@Ç¯_x0002_¤e_x0007_@b_x001B_!_x0012_ßÊ_x0001_@n­_x001D__x000E_¹_x000C_@Ü_x0017__x0007_%O_x000C_@_x0003__x001E_^_x000D_ë[_x0004_@Äíp_x0004_v_x0004_@È3cÙ_x0008_@_x0006__x0010_ p]_x0005_@_x000C_º£·)_x0004_@3y¶5_x0006_@_x0019_^®Õ_x0006_@²{÷ñ_x0003_@_x0004_RÝM_x001A__x0010_@¨_x0015_$r6_x0008_@&lt;5_x0005_	@_x0002_«_x0005_b¹_x0003_@^§°¡¯÷_x0002_@fFdÆå_x0010_@vª_x001F_F_x000B__x0016__x0001_@ìq«`½²_x0004_@°0ÃDw}	@VÐ,ø_x001E__x0008_@@,_x000B_g³_x0005_@F0_x0007__x001E_Ä_x0005_@_x000D_ï_x0007__x001F_§G_x0001_@°ª_x0011_ü1}_x0006_@{IìÎ's_x0004_@ì_x0010__x000E_%8¤_x0002_@¨÷kr_x0008_@Q)¢ÔÆ*_x0003_@x_x0011_ææUä_x0004_@*õ¨{ß_x001C__x0003_@ôç8t¸_x0002_@ª¤(Ý._x0001_@ì&lt;ìÙs	@à2©k°±_x0001_@ÚÜß_x0003__x000F_Ü_x0004_@=_x0002_£_x000C_Ñ_x000C__x0002_@&lt;b_x000B__x000D_U_x001D__x0006_@ÌuÜ_x0012_¦_x0004_@Wñþÿ_x0004_@t]÷òQÞ_x0004_@q_x000D_Ùïç_x0015__x0005_@¶ÔgCt_x0006_@_x0006_¨_x0008_Ny_x0004_@Ò¤G/_x0001_@0_x0015_4_x001E_QV_x0001_@bÒ¶/Á_x0008_@_x001D__x0008__x0008_²]K_x000B_@(ºRã=_x0003_@_x000E_¤õI	@ã_x000C_q]_x000B_@03H	_x0005_@_x000E_º5¿½Ù	@9¥%¶_x000B_@¾ Dx_x001F_S	@_x000F_Q¹ïü_x0006__x0008_@_x0001_I0âõ_x000B_@§.3ã_x001C_Ð_x0002_@5PqØ_x0019_S_x0007_@çü&lt;½;_x0008_@_ÓBpÒ@	@$ô³T½=_x0007_@üþ_x001C_©Õs_x0006_@p¸âFõ_x0005_@¤X,X	@¸zKÑè_x0006_@.v/á_x0006_@àËÍ*¡_x0007_@ezc¥Û_x000B_@_x000C__x0010__x000E_µöâ_x0001_@~uy_x0007_@øìHV`û	@c:"_x0006_@¿_x0001_O£@_x000D__x0002_@µ4ÿ_x001F_x_x0007_@"g=­_x000D__x0010_@*ïd_x0005_@ü|_x001F_«í_x0005_@BÔ®Æwa_x0006_@K	ZOW_x0003_@kcÇ_x0010_@±&amp;_x000F_öÑË_x0006_@tç-_x0015_½c_x0002_@£_x001A_ëZ_x001F_Ä_x0007_@b^¿+X_x0001_@þþàjä	@JÖ:_x000D_Ç_x0003_@ÖT»©_x0002__x0001_@åÚý_x0010_[_x0006_@ß 7¸_x0004_@æa¬ñ_x0006_@ìv	3_x0006_@^+"è	@Ât)Ò_x0019__x0005_@[È_x000D__x0008_Z_x0003_@$b_x000B__x001E_2v_x0004_@¤Z;](ì_x0006_@ÙûjÀx_x0001_@ô-º8_x0005_@y*Ù¸©Ò	@T4ï_x000B__x000C_Äc_x0006_@³+_x0018_@4F_x0003_@@Þ_x000D__x001A_G;	@H_x0002_f·_x000B_@ »|*°_x0003_@ö-ø_x001A_i»_x0007_@s=_x001E__x0012_©_x0007_@ÊÈê¤_x0003_@_x0005_!6Ï÷u_x000C_@À&lt;Lm_x0004_£_x0007_@°øz:ü_x0001_@x°ié_x0003_7_x0002_@vw4ØÅn_x0003_@_x000F_¡»({_x0001_@.Ì&gt;ß_x0001_@dWÆÔf_x0006_@5&gt;ÖQ_x0010_=_x0004_@5Fô!_x0008_K_x0005_@Ø_x001B_l;_x000F_V_x000C_@_x001A_s9ÕÍ¤	@_x0011_2_x0014_ý"­_x0006_@ñ¬`ýQ{_x0002_@Gz_x0002_ù´_x000B_@_x0019_$®E _x0001_@N=¶É-_x000B_@ú}~ñÓ_x0001_@_x0002_½¿|4_x0007_@Sjß9o_x000C__x0001_@c÷Cá_x0010__x000C_@6¸_x0003__x0004_a_x0002_@D-IOã_x0001_@U_x000B__x0001__x001F_±_x0002_@_x000C__x000D_îß~_x0003_Ñ_x0005_@_x0017_8ñþ_x0005_@K S§_x000C_@Ü×_x0019_)Ý4	@ï¾ÕÂaz_x000C_@àõk_x001B__x0002__x0005_@÷]\&gt;då_x0006_@Æ¯vÞS_x0005_@¤rî*_x000D_@¬&amp;kû_x0008_@¬DÒ»_x001F__x0001_@êõZÈ°r_x0006_@yeÂb¹_x0001_@x}À¤¹_x0005_@x½wÔG{_x000D_@4zA1°ÿ_x0008_@(_x001A___x0007__x0008_@~ÚòOq_x0006_@T/²_x0011_}_x000C_@=_x001E_-ú4P_x000C_@§_x000B_!!_x0013_V_x0003_@àÑ-òé°_x000C_@êØiã_x0013__x0019__x0002_@LÊ_x0007_UÃ_x0004_@B¸ò_x0005__x0003_@_x0008_!Â»_x0008__x0005__x000D_@k[_x000F_±£e_x0008_@( 1kð'_x0001_@Fö_x001E__x0006_@õ_x0019_Tcù	@ %4×H_x000C__x0007_@í}æ6	_x000B_NU_x0005_@ -&gt;_x000B_z_x0007_@ÿ®ÿkJV	@IU8 Ó_x0002_@tÒè,ÒM	@4cÐ3Vò_x0007_@m°_x000B__x0006_@Ôbèê_x0006_@Þì.$ö_x0003_@Éx¤ò_x001D_8	@H2aþ&gt;	@ [$îd_x0018__x0005_@¼ Ëlé¾_x0008_@ãÚqÁ÷_x0006_@i:6À&lt;Û_x0006_@Z¦)À_x0008_@&amp;5f_x001D_V_x0006_@{Äý^Rg_x0004_@ÊkRæ½_x0006_@çâÇþ­_x0003_@¢Ó_x001F_ÀI:_x000B_@_x0002_3Ð^²í_x0007_@-´r®·_x0006_@S ¶¤òÆ_x0001_@t,ëº}_x0005_@¢ÐÂvwÐ	@Gö½±6_x0002_@_x0010_=}·mN_x0002_@é¾[¸¥ê_x0002_@÷ëÚÓ|_x001D__x0004_@ð_x001B_1½_x0014_'_x0006_@ttäW·_x0008__x0005_@_x0003_	_x0006_°A_x000D_Ø!_x0008_@_x0014_{¨É_x0003_Z_x0006_@_x000D__x001E_î@d¼_x0004_@OÑ÷-_x0006_@{_x000E_äL©_x0001_@¯Ð_x0018_P~y_x0004_@\Á),_x0012__x0005_@_x0010_«3Ñ¨k_x0002_@_x0003_Lgù.K_x0001_@&amp;£¼GÇ_x0007_@_x0011_y9j_x0007_@_x0015_^Þb^G_x0002_@ö91_x000E__x0004_@§kµ`o	@GcÆ"&amp;W_x0001_@Ü'! _x0015__x0001_@,w1°eÊ_x0003_@_x0006__x0002__x0017_9_x0014_G_x0007_@X­úN_x0008_@j´þ×âº_x0007_@|¹eÕQ_x001F_	@dº0Þ_x0007_@&lt;d^ßa(_x0004_@Ìñlí_x0007_@?zY§_x0007_@VÐZî&lt;Ä_x0006_@_x0005_Læ_x0005_@,6j`T_x0007_@2®ÄU	@_x0014_fDç¾_x0007_@©pÈ$V7_x0004_@*_x0008__x000F__x000C__x000B__x000E_ _x0006_@®èÐÜ_x0016_	@R÷eê_x0002__x001F__x0003_@nÓÆk5°_x0004_@«XÍ;_x0007_@QÑV_x0008_@.*î g_x000B_@bh&lt;_x000C_FB_x0008_@ë_x000C__x0007_Ø(_x0003_@þ¡o&lt;»õ	@"îP?°W_x0007_@_x0015__x0004_¤(_x000D_5_x0007_@MãÈ_x0004_|_x0006_@ÄÇc¹ÏF_x0008_@_x0010__x0002_ªr58_x0002_@¡?9±_x0005_@~`Úaa	@Ã_x000D_Ò_x0014_ã_x0002_@ÄàØDâ_x0002__x0005_@(]|EZ¶_x0005_@n!ø®^_x0006_@_x0019_íVó:d_x0004_@#_x0018_z¸Òx_x0005_@ÆE¬sòÙ_x0006_@~C£G|O_x0003_@T_x0008_r»7_x0003_@òK_x0011_í_x0006_@¥÷&gt;b_x0005_@bH¿¤­F_x0006_@Â¬_x000E_[_x0001_@fê_x001B_ì_x0005_@îJ*_x001C_¡I_x0005_@_x000C__x000E_	+CU^Ë_x0003_@_x001E__x0006_%^Î'_x0002_@ñ_x0002_ÔÃ_x0014__x0001_@¥0ênJ_x0008_@ê_x0002_0$Æ_x0003_@_x001D__x0010_Ù&amp;¸	@ VIc¬ñ_x0006_@U_x0006_l_x0018__x0013__x0007_@¶K÷Ä)2_x000C_@NàÍªüh_x000C_@ªò&amp;»ó	@û´æò_x0006_@»`e¤5_x0002_@,T_x0016_ìG$_x0006_@_x0002_¸~æ_x0017_7	@çÆGóÃ_x0007_@_x000E_[_x0016__x0018__x0001_@¬ãwr÷E_x0003_@_x000B_%ûÂ¢y_x000E_@.ÿù@b_x0006_@hò4_x0012__x001D_Q	@Y¿Þ¯&lt;_x0006_@æ_x0007_6&amp;_x0007_ü_x0006_@dú%n%ù_x0003_@z8v°¡Ï_x0003_@öõÎÔ_x0014__x0004_@$}ÁÑT_x0002_@Ãc§_x0016_._x0008_@ÙA_x0013__x0012__x0004_@¡µÒpü_x0002_@¿\_x0013_.d_x0005_@_x000D_' _x000C__x000D_±Ú_x0008_@RGZÎ¼á_x0003_@Å¥À_x0005__x000D__x0007_@Q«_x001F__x000B_þ_x0016__x0001_@è¡[¨_x0019_J_x0003_@_x0014_ço³«_x0002__x0004_@fVx·í=_x000D_@×ë_x0014__x0010_Î_x0001_@´j¾°	@oJ_x000E_¡j_x000E__x0002_@Rk§i_x0003_@_x0014_§_x0013_À_x0006_Í_x0003_@&amp;/Ð×%¢_x0008_@³Î¤soÈ_x000C_@_x000E_¦_x0008_@÷_x0012_Õ\_x0008_i_x0001_@÷¢É¦R._x0005_@¹Ç_x001E_e_x0008_@ØG&amp;5»_x0007_@ÆPØÄí_x000E__x0008_@Éqr"ä_x0007_@_x001E_ù_x0010_.¸	@@Õ_x000D_Ië_x0002_@µ=H´H/	@ôåÝú²d_x0006_@q£½_x0006_@´ÐL\_x0006_@f_x000B_n)ZÉ_x0001_@Hö_x0011_g_x000E__x0003_@Í¨_x0013_F_x0001_@8¸Þæ_x0007_@oÈ¿¦_x0008_@_x000B__x0011_¿_x000E__x0006_´_x0002_@_x0001__x001A_SÕù6_x0005_@_x0018_Þ_x001C_=v	@¥[¸-º`	@_x000C_Ò»Ö_x000B_@_x0013_Ù@Ò_x000F_Ó_x0002_@eAF¸â_x0007_@wiò"ì_x0007_@&gt;Dû`_x0001_@*{_x001D_Õ_x0002_@f°¨Ç¶þ	@á5ð&lt;!_x0002__x0006_@ÐÎÝµ_x0003_@ _x0002_å7¼m_x0008_@³'¢´_x0017__x0008_@°_x000D_Ò_x0002_õÝ_x0002_@AÅÃ·³À_x000B_@ªYo;:³_x0004_@hA_x0017_åt	@ëë:_x0005__x000B_@znÿ	v_x0003_@q_H_x0002_@b²±ó,_x0003__x0001_@O_x000B_%°öV_x000B_@¤%ÁI_x0004_@ ÿò¯]ú_x0003_@_x0007_ì)ÿS_x0007_@NøÙ¥Ë_x0013__x0008_@)ÎÊÚ7_x000B_@_x0015_t_x000E_-£_x0007_@â:z_x0010_E	_x0011_@pZw_x0005__x000B_v_x0001_@Ú&amp; V4_x0005_@úTHdM	@´3q_x001B_ß	@è_x0008_®ÅVk_x0003_@_x001A_góH?_x0006_@@ëIÏ³Á_x0001_@à_x0003_X&gt;L_x0004_@óËöjx[_x0005_@_x001E_­#=à_x0002_@m èr¸]_x0001_@½Ê_x001B_"À_x0006_@_x0006_l{Õ¼ä	@¹ZÇÕ_x000F__x000B_@_x0001__x001B_Ùn_x0004__x0004__x0004_@iÞÞi_x0004_@I2ÝS_x0004_@_x0016_Ê7ß"	@-«ºj_x001C_$_x0007_@òÎÀt_x0011__x0007_@Ä}+G-e_x0006_@2ð/ÊÉ\_x0005_@_x000C_Ù^2ø_x0006_@+áÃ û_x0006_@©Jxò!_x0004_@^5úõ\_x0004_@&lt;_x001B_pÍ'2_x0001_@N_x0011__x0008_"_x0002_@R_x0017_¢.¸_x0007_@Î3_x0006_ç9Ü_x0002_@	Vj_x0008_ç_x0004_@_x0016_ÚÍ4Ç_x0011__x0007_@_x000C__x0012_Qf_x0006_f_x0004_@»a&amp;æ	_x0012_@ÒwÒ´ý3_x0002_@)&gt;ÓËï	@6´_x0017_u_x0007_@_x0015_6_x001E_z_x0004_@Ó{_x000D_ª64_x000C_@hÑç½ñ_x001B__x0003_@l_x0012_°:Ý_x0005_@&amp;ì_x001D_÷V3_x0007_@|aÖæô8_x0008_@Ê6} _x0007_@z_x000E_TåH_x0008_@_x000B_ÒVã»ø	@æÎ_x000B__x0004__x0001_@_x0011_Ð&amp;a_x0001_@pSSÂ6_x001E__x0004_@:Êbé_x0005_@_x0008_A¡àx_x0003_@[_ÿX&lt;_x0002_@_x001A__x0017_oO¥!_x0008_@þæó¯1i	@_x0001__x0019_©m_x0016__x0004_@|u¡T!$_x0005_@XòmvÀ_x0002_@_x001E_ªøýpã_x0005_@å¾_x0013__x0010_ð_x0003_@H©_x0015_éÌ_x0008_@CAqë_x0017_J_x0006_@ó¯+íh_x0012_@_x0007_Ì¿ÎÜ_x0004_@@_x000F_×©	_x000B_+P_x0006_@ÆiÂ_x0016_D_x0003_@|û?|Ú_x0001_@l_x0006_RàÄ_x0002_@_x001A_ª$r_x000C__x0006_@×:_x001B_bL__x0001_@§;_x001E_»L_x0001_@_x0001_¦ÙE_x0006_@	_x000D_^_x000E_º_x0005_@ê+Ðõ_x0007_0	@Â&amp;ó_x0001_³ç_x0004_@í¹ÛCcO_x0007_@P_x0003_nÂä*_x0007_@þ@K{kó_x0005_@¶áí_x0004_@;Ì·pû©_x0006_@56ø_x0005_@_x0012_ü²Þ^_x0008_@à¹À&gt;Ã_x0003_@uJÇÿw_x0005_@ºi?_x0005_6×_x0003_@@dù	@s¾&gt;_x0001_Eá_x0006_@Ý,PÑ,_x0006_@ù#ºF_x0002_þ_x0008_@n_x001C_ú^	_x0005_@9Æ®¥_x0002_@âù§0O¨	@._ÅRo_x0002_@_x001A_&gt;ÑÈc_x0002_@yaAÆË_x0001_@fÄV_x0002__x0006__x0008_@_x000D__x000E_Ö&lt;½Ò_x0003__x0005_@B$}¸_x0006__x0001_@±\oÞ[_x0008_@kR¶Qò_x000E__x0005_@t[ _x000B_Õé_x0007_@¶Ðå_x000C_	@pA_x000B_µ|»_x0005_@Ì&gt;÷5÷·	@_x0012_ÄêùêÇ_x0007_@D¤®Cç_x0004_@ClÝ¡M_x0005_@Ç»Ë;Ú½_x0008_@)O^_x000D_@8faG,_x000E_@Ü¯_x0005_oê_x0013_	@Qå7_-_x0001_@\PMÔÒ_x000D_@§ï_x001B_b5_x0003_@_x000C__x0015__x0016_f²±_x0003_@ÂüÅ½6_x000D_@I¶ô,±Ú_x0007_@MþæÆÓæ_x0003_@P_`x%Q_x0008_@ttw´ù_x0008_@Ä+e_x0014__x000D_@_x0012_Ño³j_x000E_@¿_x0002_9Þ_x0007_@_x0017_¦_x000E_¤çò_x0005_@,ZNå_x0005_@íhù_x0004__x0001_@Sä¢Jf_x000E_@ U;_x000B__x000D_ò/	@F@²È_x0001_ç_x0006_@ÿ_x001F_×cªq_x0005_@Iâm±Y_x0005_@ÚBÛ_x000D_Z_x000D_@&lt;_x0017_É¾Åº_x0006_@ð_x000C_ééAM_x0001_@^ÏÆäÁ_x000D_@¾_x0003_tMâU_x0007_@=½Äûð_x0004_@DLÍRç_x000B_@c_x0001_×Jf	@_x0005_»ã_x0002__x0006_@"îT±_x0001_@î_x001F_PRþé_x0003_@Í~Z_x0006_3	@?µgu=§_x0002_@Ë_x0002_Eâ_x0017__x0001_@" û#:h_x0008_@îßfâ_x0012_ù_x0006_@c_x0007__x001F_ò_x0001_@Î#3j_x000B_@H_x0017_ªÇ[Ù_x0001_@^Æ/k._x000D_@Vck,_x0018__x0001_@ÛÇ_x0004_2Q_x0006_@BìÚM#_x000D_@!ª_x001B_¥_x0001_@_x000E_CÑ×)\_x0007_@uÞ[ý«_x0001_@D_x0011_1Ü8_x0003_@XyJ_x000B__x0006_@_x000B__x000D_häÙZU_x0007_@q.9±*_x0001_@_x000C_|9ñ?_x0013__x0008_@æên&lt;_x0018_Ë_x0004_@ÓCthc4_x0007_@Ù 2ø_x0001_@m$Ðõ¥_x0004_@%"_x001E_3æ_x0003_@ÜJ!a_x0008__x000D_@Ü¤_x0003_LPç_x0006_@jîÖ"]À_x0001_@ÛÎ¹U	_x0008_@]h_x001D_JM_x0014__x0006_@ån_x001C_×¬_x0006_@L4U_x0005_@-~&amp;u_x001B__x0001_@"'_x0018__x0005_+_x000D_@6#Ä3×A_x0003_@ÿ×Æö_x0007_@ ÀgTi_x0008_@Ò8Í_x001E_÷ù_x0006_@í3_x0004__x0013_2_x0003_@°è_x001E_6_x0011__x0004_@Ätv¬Á_x000B_@¼g_x0002_`	_x001A__x0003_@°_x0001_3än_x0006_@¡¥«¿øy_x000B_@0~_x0006_ï:_x000D_@ÇÂÏ»Ð_x0006_@P-)"_x0013__x0005_@áÆ5èÕ_x000B_@v;¶Ñ_x000B__x000C_©?_x0006_@#*RyÐ¿_x0004_@Y£ÍYÚú_x0001_@® º_x000B_@\j¯_x0005_@"ù_x001D_öw_x0008_@_x0008_Ì ì_x0011__x0007_@æÃlW¼	@¢Zõ¾º+_x0001_@ñ|é£ì_x0007_@í*jZ{w_x0004_@Ìú¸P_x0017_¡_x0007_@Ï«þûU_x0002_@ò³'0_x0007_¶_x0003_@Í0Þ¯_x0017__x0006_@L±Ö`_x001D__x0004_@mjÜzËr_x0004_@_x0018_Á·µL_x0007_@G-_x0010_L÷æ	@â¸­_x001F_eÿ_x000B_@k¸â&gt;[_x0003_@ð=_x0016_YTú_x0008_@_x001F_ÏA¢=_x0008_@kf¤£¥a_x000B_@j&gt;ÙB_x0014_	@xþÎ$­å_x0003_@Ävjc_x0005_@kD_x001B__x0011_(_x0002_@ø×?ÃÎÈ_x0006_@	á/&gt;ý_x0016__x0008_@¼¢Ö_x000E_ñ_x0006_@P©È_x001E_SÀ_x0003_@_x000B__x000D_é_x000E__x000F_IW[_x0004_@4ü_x0012_ÂV_x0008_@Øöj¼_x0007_@I_x0004_¬µ&lt;{_x0007_@Ú U_x0006_Tª_x0008_@¾òVLÆß	@ ×&amp;Üñ8_x0007_@¶¡¤_x0017_»0_x0006_@_x001F_\öWÇô_x0002_@_x0012_½_x0019_ª;_x0005_@$Ý.`Tf_x0001_@¨Põ´ÃÛ	@`E_x0001_cÅz_x000D_@V²èN_x0006_@ë9·f|_x0006_@~"«"P_x0005_@|_x0004_1¾}4_x000B_@8+YtBà_x0003_@á¾hëæ_x0003_@¾¿cR_x0014_Û	@ü´&lt;Ô_x0003_@ä¬çX_x0006_@àh£îçé_x0005_@_x001B_UP Ê&lt;_x0004_@_x0016_/þ±]_x0007_@¼¯£s_x0004_@ùI-_x0017_})_x0006_@s9æ{â_x001A__x0002_@«_x000C_&amp;_x000D_@_x001F_b`6\_x0007__x0004_@hèp	¦Ý_x0007_@_x0010_ïÄ½_x000C__x000D_½_x0004_@Ö ­ª{R_x0001_@£YUõ9_x0018__x0005_@ìNløê_x0005__x0001_@¬%qä_x0003_@ª1£_x000E_¯	@¼Õ^­	@LÕó4_x0007_@«V_x001B_Î¯Z_x0005_@¿±ü!_x0001_@ð"-M_x000F__x0007_	@"¹kY_x0002_@_x000F_ê_x0012__x0004_7_x0007_@Íávb_x0002_@`í_x0016_óåK_x0002_@§4!_x0006_6_x0005_@&gt;Zà_x001F_k	@Z(®r8_x0002_@ÖùÅ7Ã_x0006_@¢8ùè_x001D__x0004_@óF_x0007_´z2_x0001_@(Ö_x001B_À_x0008_¢_x0005_@_x0004_g]¿î/_x0003_@¥¡)z¸@_x000D_@_x001F_U_x000F_WÖ_x0006__x0007_@ü±î&lt;+_x0002_@hú¥¤c_x0006_@È©_x001C_ÔJÒ_x0006_@6_x000C_/XTî_x000C_@:÷L_x000B__x000D_@\Â´1f_x0004_@uO!¨Ã¯_x000C_@_x000E__x0012_PÑVá%_x0008_@þ;ÃM_x0010__x0002__x0008_@âX»õ)_x0001_@_x001C_Ì¯#Üî_x0003_@J_x000F_P=Cs_x0012_@î_x0004_ô_x000D__x0006_@¯µhñÅ_x000E_@_x0003_ËY_x0011_Û`_x0005_@ÅAìa_x0003_@_x000B__x0006_6%_x0005_@q_x0010_c$;_x0006_@i_x001D_ûJº_x0004_@r(P]¥_x0008_@dXfC¯$_x0002_@6Á_x000C_ÚË_x000E_@ö`[	@=.#ã[_x000E_@Å#_x0011__x000F_©	@î_x0008_{_x0016_¿^_x0008_@æÚóë_x0003_@ixüs_x0007_@:oÍ î_x0005_@-Æ÷_x0013_O_x0005_@_x0003_9Uð_x0002_@R«úy_x0001_@X¾_x001E_Ù¯_x0003_@h8Qñ_x0004_@_x000E_,¼G_x0002_@f0ìþ	@_x0004_|Bc#_x0006_@wö¿|#_x0002_@¦_x001E_v×_x000B__x000C_MZ_x0002_@a&amp;	ýh_x0006_@ªô_x0010_%_x0016_,_x0008_@ìµ7Ì7_x0004_@¼_x000B_ë^þ_x0004_@HÀà_x0010__x0002_@_x0011_ÌD]_x0015_T_x0004_@¾ÑÖßËO_x0003_@Áº_x0010_ê½_x0003_@_x0002__x000D_&amp;Åä_x0003_@¨l_x001A_XÅ_x0018__x0006_@¢÷_x0017_)óî	@]®Þüµ_x0007_@+aøÜÏ_x0007_@ËFO_x0007_@í`¿ ít_x0001_@_x000F_&lt;ç'Ë_x0001_@_x001A__x001C_¨ÉW_x0006_@ ¶Ü!óm_x0006_@@ãtb_x0002_@ØKí_x0005_Ð6_x000B_@ãgf­:'_x0004_@`_x000D_49Ö÷_x0007_@w¶w²ÿ_x0003_@_x0015_Î2@n/_x0007_@¹Ü[DÃ!_x0001_@T_x000B_ØëÃ_x0010_	@ö¯ë_x0005_@£XÃ¦Jì_x0003_@þ_x0014_ùxå:	@ÒK·là_x0006_@ )%BTh_x0007_@_x000E__x000F_fìÐðô_x0007_@-¥Än¢(_x0001_@_x000D_¢wÆÜ_x0003_@#_x0006_«_x000C__x001E__x0008_@L¹YhÙµ_x0004_@¼cóÛ«¼	@Ægß'¬_x0006_@AqkN¶_x0002_@­|Rúç_x0007_@'{	_x000C__x001A_À_x0004_@H­½×_x0012_3_x000F_@_x000B_Á_x001B_UÇ_x0008_@h¤í_x0002_°=_x000E_@_x000C_t¬[_x0003_	@Víao_x0001_@_x0002__x001C_/â_x000D__x0008_@ý¾öÙÇ4_x0005_@ôÿm8äÏ_x0001_@_x0016_±65îö_x0008_@#aãüÃ¯_x0006_@2ÛãÎ_x0006_@0Á%k_x000E_@½9'_x0013__x0002_@7¨&lt;e}	@_x000E_k_x0015_xc_x0001_@)¤÷K"³_x000E_@×3_x0015_u_x000F_è_x0005_@f-N$¤ö_x0005_@6]©ø_x0008_@mÛX£!_x0005_@ÑîÑ#ôÌ_x0006_@oªé1_x000B__x000E_·¡_x000B_@b_¡Þ_x000B_@$¾¦(*_x0007_@Aäá;_x0008_@&amp;fdÉ	@öÏx8_x0008_@?SÍC}_x0005_@	_x000D_&lt;¿&lt;_x0005_@öl6P·_x0001__x0002_@ÏN_x0001_á«¦_x0006_@ç_x000C_0VQ_x0002_@ÎÕÞ1_x0003__x0007_@_x001E_\þJ_x001C__x0006_@d[§*_x0001_@³Ï!ãé1_x0008_@èR¹N_x001A_É	@g_x001A__x000D__x0002_My_x0006_@Íþ_x001B__x0003_@;¯Kmü_x0001_@&lt;7Ò1_x001D_[_x0008_@n_x001F_« _x001A__x0002_@û_x000C_Ys§_x0002_@´W(º_x0006_@*Ã;¢_x0004_{_x0002_@+Lè_x0005_¦_x0002_@ZÏo¸Tþ	@ñ¬à×¢_x0007_@_x0018_JYxb_x0007_@Tâø+ïÉ_x000B_@_x0008__x001E_²RÎ_x0005_@/0 ý_x0006_@ª_x0005_»Í_x0011__x0005_@_x000C__x000E_N¯4I$Ê	@NoZ_x0014_~¤_x0004_@x-;Ó_x0011__x0006_@_x000E__x001F_óªèç_x0003_@Â¢áfñ_x000C_@K'¶9_x001B_\	@_x0019_/Èë4_x0006_@³òWù0_x0001_@Pôá´&gt;_x000E_@_x0018_ÿðG¾_x0003_@&gt;§5,_x001F__x000D__x0006_@É¥_x000D__x0001_µ_x0008_@._x001F_	Q_x0002_@L§ºðã_x001D__x0006_@^þ_x000B__x0008_áÜ_x0002_@n*É×ø_x0004_@Ö_x0014_óäÐa_x0007_@Ú?0®_x0011_	@õØäÝhä	@Èb&gt;'_x0008_@"õ&lt;m_ _x0002_@Â_x000F_å 8å_x0002_@Jéä¿_x0005_@RJðåèÜ_x0001_@ü_x000F_üFV_x000E_@¸_x001E_Ìö_x0001_@õÓ6¾×Â_x0003_@NI¤å_x001D_W_x000E_@¼_x001E_î_x0008__x001A__x0007_@f{¶E	@Ì_x0016_&gt;Dñ_x0005_@_x0016_èÀ_x0003__x000D_z_x000D_@&gt;Å.Q.	@ÈÑÅ¢_x0011__x0001_@è]_x000E_0!g_x0002_@!_x0018_ø®s_x0005_@h_x0006__x000C_K	@P8Å3Ì _x0006_@C.ñU¼_x0003_@¨?ñ q_x0008_@¹_x001A__x0005_¦z_x0005_@@ÎVo¯_	@v_x0015_®5N_x0008_@¼Wc_x001E_Ü_x0004_@nã-l¼_x0003_@kW]u_x000B_b_x0003_@ï"Eùµ_x0008_@QÅÎ_x0002_±s_x0003_@&amp;_x001A_B+_x0008_T	@~õP¬ý_x0012__x0002_@¸_x0016_·_x0005_@µ8½|òÀ_x0001_@¸mQçël_x000D_@_x001D_w·Rv_x0006_@Ræ0×}_x0002_@i1_x001C__x0017_¼_x0007_@5*A_x000B__x0007_@ºT¿µæ	@Ø«'&amp;ñ	@KÆñùè_x0001_@éü²¯ý'_x0008_@8ñÐÎ_x0006_@ôPsí_x0004_Ñ_x0001_@_x000C__x000D_d©=â'e_x000C_@eÞÐKv®_x0007_@_x001E_y_x001B_ B_x001B__x0004_@_x000C_XW6_x001D__x0002_@?éXÅ_x0001_@u Ã"Q_x001F__x0001_@F_x000D__x001D__x0011_H_x000C_@:,rXnô_x0006_@ü´_x001D__x0004_@öåG3_x0004_@c2ëu¤C_x0007_@ '_x0004_|_x0019__x0015_	@_x001A_¥_x0018_"_x000B__x0008_@Ö¥_x0006_4Ï#_x000D_@wíJa&gt;	@ÎüK_x001D_¬_x000C_@2Þ®6Õ_x0001_@î4_x001A_Ãj_x0006_@Ôú¾Aº_x0006_@¥_x0008__x0004_Ù¿`_x0007_@ ws¤^6	@J4VØß_x001D__x0005_@Äzô.H=_x0001_@:)Ù_x0006_r_x0001_@_x0005_&amp;éõ&lt;_x000C_@8*R[Më_x0001_@¢&amp;Ó³_x000C__x0001_@{_x001F_äNeo_x0001_@ÄfKôï_x0007_@ec­]_x0014_ã_x000C_@}wÆÞ_x0004__x0003_@=u?_x0010__x0013_Ùê_x0004_@_x000C_©_x001B_m8[	@PÿQCº_x0007_@_x0012_@Ã_x0010_@=bµ¬_x000B__x0011__x0003_@_x0016_nè¤ª:_x0007_@iÍ&amp;÷©_x0008_@TÓm'gD_x0004_@Ü2UOg	@[ntèE_x0001_@lZ_x0012_~B_x0005_@_x0006_7_x0013_79_x0008_@V`_x0014__x001E_«_x0005_@æ_x0019_@Å_x0013_@n;áWë_x0005_@gW$Ðä_x0001_@õ½Â_x001C_I£_x0007_@+_x001D_3th_x0002_@ùW_x0012_Ã_x0001_@Å¤¥i[_x0007_@tëöðdB_x0013_@¼ÛV´_x0005_@ÏÈÀ}+ð_x0010_@½ß'pé_x0004_@,0_x0004__x000D_Hª_x0005_@]ëñÄUD_x0008_@xÆOÌØ_x0003_@_x0006_L_x000C_æËë_x0010_@_x000E_mÄ?ã}_x0002_@s_x000F_®;I_x0001_@æCi*_x0008_@p_x0019_	F_x0005_@_x000B__x000C_E?Ý»_x0015__x000C_@Àå²u5º	@®_«5Jm	@A_x0017_:ë2M	@&amp;·³f_x0007_@äñmÊkÙ_x0007_@óøô½­Ë_x0005_@U_x0001_&gt;u_x0001_@X_x000B_Q_x0007_@l~_x0014__x000E_Ù²_x0007_@_x0017_iq°y_x0003_@,?¤O}d_x0005_@î§	aÍ_x0008_@6l_x0002__x0013_t_x0004_@µ¢OFA_x0007_@_x0017_ëP_x0005_@à4Ãå _x000C_@c2RcG7_x0002_@á§þÌy;_x0003_@âÖul_x0011__x0006_@&gt;5nÀöi_x0002_@à¶kÙ_x0013__x0008_@_x0017_»×s_x0002_@_x000C_à/_x0006_@Ïó_x000D_@&gt;_x0008_@s.Kb_x0017__x0007_@!MAm_x000B_@tîDi_x0001_@eÑjNcð_x0002_@_x0008__x0006_;eö_x0005_@_x0017_qRZQ_x0008_@mÅ¶_x000C__x0008__x000C_n_x0003_@ñNãL!_x000C_@è_x0012_: à	@_x0007__x0014_1rWS_x0001_@¥@³_x000E_z£_x0002_@sp_x0005_#&gt;_x0007_@_x0002_°v_x0004_@±_x000B_ã&amp;Y_x0002_@ºÙê&amp;_x0011_©_x0003_@,y4ù_x0002_@ªãv\	@_x0011_X½È_x0002__x0001_@_x000D_È¨_x0004_@_àQt_x0003__x0001_@+_x001D_ü¬_x0008_@É)Dä9_x0006_@_x0013_,ÐÈ$_x0002_@_x0015_G+_x0004_@0_x0016_/ÃÅÓ_x0004_@è_x0001_£&gt;ñ¹_x0007_@Ây"§S_x0003_@Ã4N®a¸_x0008_@ö!÷=	@Ö_x0006_Üa&gt;_x0002_@é(PTXô_x0005_@FL×sq	@yqjrs_x000C_@¬@_x0004_§_x0005_@{lê|R_x0004_@à_x001C_úxR¾_x0001_@ãPÃ_x0001__x000C_ô_x0006_@hÀ\m_x0006_ß	@_x000C__x000F_xj_x0014_Ì#_x0001_@´_x001D_wpY_x0003_@©ñxPLp_x0003_@_x0012_"VZö_x000C_@%Õ¥yØC_x0007_@_x0016_íOad_x0007_@#¡Ü2_x0010_Ý_x0004_@¯'w´Â_x000E__x000F_@m_x0004_"_x000D_+±_x0008_@\ùo_x000E_ô_x0008_@j_x0010_lRÝ_x0008_@¸Àry_x001D_±_x0003_@zd,Ø_x0003_@+i×_x0008__x0006_@_x0016__x000D_7¹_x001F__x0004__x000F_@N5L£Cñ_x0007_@@_x000B_ì_x0010_=_x0004_@_x000B_àVÊ_x0002_@?u*}Ü_x0006_@ÉáJw	@à§ÂvÉm_x0003_@þ¬&lt;_x0005_@£}g3_x0006_@slë½4_x0006_@6ÆóÑø"_x0001_@HZ½cÅl_x0004_@&gt;z_x000D_ Ó_x0001_@W´8qGk_x0002_@_x001C_Ã_x0011__x0005_k8_x0001_@_x000F_èv1\0_x0006_@ÄF'_x001D_ë_x0005_@`Ä¯«_x000C__x0011_h_x0003_@sï_x0015_ì+Ý_x0007_@ú8ry&lt;Ù_x0006_@`ÒÑ®ä_x0005_@¦-_x0012_C_x0006_@¼5_x000C_÷_x0003_@_üE_x0005_@ù_x001D_Z_x0007_°_x0006_@PáÍ@X_x0016__x0003_@_x000C_T*4_x000B_S_x0003_@_x000B__x0007_³/Ûª_x0001_@_x0011_&gt;Á¢t7_x0002_@lZ_x000B_ä£_x0008_@à_x0017_kù_x0006_@úâ¢EÖ«_x0004_@_x0012_ÈlYýØ_x0001_@ÌÒ{_x0011_p	@eqÑ_x000B_{	@] qèÚ_x0006_@6ÓúØõ?_x0007_@_x001D__x0017_Æ6_x001A_F_x0004_@¬_x000D_[A_x0001_@ÎA1Z@_x0002_@_x001E_¥¨sA_x0001_@qªú|_x0011_@$Z¤þ_x001B__x0006_@Àù_x000E_Zk_x0011_@_x0017_ÿ3_x0010_Å_x0002_@.Ixó_x0016__x0003_@ìBJ¿#_x000C_@ú_x000F_Ö}_x001C__x0008_@7o_x0010_$O_x0007_@_x000D__x0010_n(_x0003_ËW_x0008_@ì_x0004_S_x001D_f_x0010_	@_x0013_Ñ3_x000B_Cv_x0005_@V§úy`_x0005_@¦ÍãÅfÑ_x0001_@j;õt¸N_x0007_@í¨Ôu3_x0003_@ÙëÜÀ¨Á_x000D_@nf_x0004_Ú÷	@Z_x0015_=¦%_x0005_@*®ñPë_x0008_@_x001C_ËÂfºÞ	@uerõW_x0007_@_x0011_ó¦÷?ò_x0005_@~Ï_x0014_©_x0019__x0003_	@ðu_x0010_ _x001A_q_x0002_@è_x000D_?·N	@_x001B_«¿Âù_x0004_@çm_x0016_É¥_x0001_@È-Ðu_x000E_Ò_x0006_@ü#y·2M_x0008_@_x0016_¹jh_x001B_Õ	@e_x001A_C¸Ù_x0001_@t2þÌÈÎ	@&gt;\Ö_x000F_Áa_x0008_@^ÓwÒÌ`_x0010_@_x0011__x000C_§sÙ	@va\»_x0007__x0010_@D[Ó=Å&gt;_x0007_@kmªÄÍ_x0005_@:65ïéU_x0002_@rÐÝ_x000C__x000E__x0014__x0006_@Fc/ø:¨_x0008_@¿u_x000B_H_x0002_©_x0006_@8J ;ï_x0005_@¼&lt;½@(_x0011__x0006_@ÎU~ùÊ$_x0007_@èÏ³·_x0002__x0001_@qdöZ_x0003_@Hð?£_x001D_¦_x000C_@@ )Ìü_x0013__x000E_@W,G¥æ_x000E__x000E_@ópñ!±-_x0005_@71!ý?_x0007__x0007_@­¹Îõ_x000C_@¸V@_x0010_Ï_x0008_@iQu_x0005_0L_x0005_@¯i_x001C_;_x001F__x000E_@_x0012_ðÝÕÌû_x000C_@:õº_x0004_µ_x0007_@ÉAÇ,"_x0006_@_x000E_ÊPþ_x0008_@³æ·Ðtì_x0008_@û¸kü×	@_8¹³vM_x0008_@xh³_x0008_@ò)_x0001_Ð·_x0017__x000E_@~,_x0006_y_x000D_|_x0007_@Æ6P_x001B_¡_x0002_@âÈ1ïi9	@é_x0004_íx_x001E__x001A__x0006_@_x000E_{q\2_x0008_@ü O#ð_x0005_@_x0003__x000B_ÒÏ6Ê_x001D_	@¦sbf­q_x0004_@ïDw½ï_x0010__x0002_@Î()¹_x0004__x0007_@@ÙIÞBõ_x0004_@-Ì_x000E_ëÍ_x0008_@_x0007_QF]rY	@]±$_x0013__x0006_@ÁÍ¸âãð_x0005_@Ù_x0017_v¬_x0001_@pü,®¦_x0004_@?Wö©k_x0004_@Ø_x0007_eYÇ_x000C__x0001_@FQ¢)_x0005_R	@®ºÍ_x000D_®k_x000B_@_x001C_]éãNW_x0006_@ð_x000D_Oî±_x0003_@UUÆbî2_x0001_@_x001B_Oÿ_x0002_@?Â%0_x0001_@,À~u0Ë_x0005_@Y+ÿ!_x0003_@¾_x0001_x_x000B_åM_x0002_@_x000E_X_x000F_AQ_x0007_@qW_x0003_ÌÈò_x0002_@&gt;¶ô1â_x0004_@bÒ¯u_x000B_@THº^iK_x0007_@xã_x000B_{n_x0005_@ÚÞ	NÝ6_x0008_@x_x0002_ÙíÚ_x0007_@ÊÀL_x000B__x0010_à_x0002_@PÔ~_x0001_Ç_x0003_@_x000E_³õ(,í_x0007_@Á_x0003_ûõÆ_x0003_	@_x000C__x0015_Ûv_x0004__x0001_@1­äå`Û_x0004_@ª_x0008_º5_x0007_@_x0013_÷ò^±³_x0005_@_x000D_Ñá_x0013_£Ú_x000B_@&gt;ðhTnL_x0006_@_x0015_M5+SÓ_x000B_@n{ÀÁ{_x0006_@ó_x0006_ò_x0001_Ø_x0004_@2_½­5¾_x0003_@~Ö_x0014_eÚ_x001D__x0001_@w|¢­U_x000B_@½Çç¿ÐI_x0006_@Ç, ^ºo_x0008_@@¹_]A_x0016__x0004_@F_x0007_Ñiô_x0001_@¤}_x0005_¹_x000D_2_x0004_@_x0005__x000E_8&lt;G_x000B_@57`_x0005_@ÔOö)Pç_x0001_@*gKf_x000C_._x0001_@b_x000C__x000C_K_x000C_ü	@DH%nY_x0007_@$bN_x0003_N_x0004_@*Þtjû_x0002_@dËå_x0017__x0010__x0010_@Ñ¾C_x000F__x0006_@®®Z¹yï_x0004_@_x000C__x000D_ó°¤ÃT&amp;_x0008_@ë!å3a9_x0006_@_x001D_ÇìÐa	@²êl_x0004__x0006_@Å;%m9ü_x0003_@_x0003__x0008_ûÍ&gt;O_x0001_@û_x001C_!_x001D_=Ï	@Ê¿äýA3_x0004_@t_x0006__x0001_8è_x0008_@_x001D_$Ä|_x001F__x0003_@çµKâX_x0003_@'1þ_x0015__x0002_@ET¥4x_x0004_@ä®Ø¸	@½sÁTz_x0001_@°ü_x0010__x001E__x0001_@N,Ù/µÔ_x0005_@0"Ç_x0007_@ÜN©Ó_x0006_T_x0008_@¸`_x000E__x001A_öF_x0006_@ÈÏ_x0003_mV­_x0006_@*¦t _x0003_@LEwg_x000B_r_x000C_@¸D{mXT_x0008_@6[Rf_x000F_Ø_x0002_@_x001E_bäè_x0005__x0015__x0002_@Ú_x001E_rNpË_x0007_@_x000B_Dþ"	_x0003_@®_x0019_éÁ)ª_x0003_@ö6Z_x0003_@l%¢«?R_x0008_@`Ýy¶	_x000D__x0006__x0010__x0007_@aÂÚÇ_x0006_@P_x0003_Ý«9p_x0005_@3&gt;&amp;]O_x0006_@_x0015__x001C_C	@_x0011_6_x0004_y_x0016_ß_x0004_@H©÷Üà7_x0004_@*Ò®_x0003_ÐÒ_x0001_@Òÿ¿ I_x0007_@à£V_x0013__x0008_@@ñNy	@V;TArÎ_x0008_@¬K.üß;_x000D_@]{¬_x0007_@_x0005_`	&amp;ãq_x0007_@iI§X·_x0003_@TMµ¹y¿_x0001_@jÌ-ð"_x000D_@S_x0018_Õ¹_x000C__x0011__x0004_@ØsOqg§_x0001_@ä{ôÀ¼@_x0008_@_x000B_XËyJ=	@;ÒÔW_x000D_M_x000D_@Úí}bB®_x0004_@&lt;71rZ~	@;_x0012_Ùäc²_x0002_@L¥V_x001E_Ñ¹_x0006_@J_x001F_m_x0006_x¶	@Ù%5ÝÙM_x0008_@ÇFQ¡ô_x0005_@6ù_x001B_±_x0005_@sUÍU¹K_x0004_@_x000F__x0010_g_x0007__x0011_+¹_x000F_@ÜC ±#_x0001_@È_x000C_}³&lt;_x000F_@_x001E_Âã_x0003_r_x0010_@_x0016__x000B__mº_x0003_@òD¢Ôú_x0005_@!ñ_x0017_í·M_x0007_@_x001F_«E´_x0006_@7T	@2ðl¥_x0008_@¨¹áö#_x000B__x0004_@!÷,/K_x0006_@Í{_x001E_¨h _x0010_@_x0019_ ^G_x0005_*_x0006_@?ßmü1¿_x0003_@úÇ_x0012_¯(_x0008_@énþã_x0013_Ï_x0007_@F_x001F__x0005_m_x0017_í_x0004_@S$§h_x0001_@çWw_x0012_Òý_x0007_@¨è_x001A__x000E_Úò_x0001_@.Ï_x0011__x0001_@®zõ§Ð_x0001_@ß³}bµé_x0004_@Îù$¸ÏX_x0008_@ê6i_x000D__x0005_@ÁÓÙ,ú|_x0008_@õ¸\Ï_x000C__x0008_@W¿½ÌQ½_x0004_@ð`Áb_x0006_@@Ý&amp;3!_x0002_@l À_x0015__x000B__x000F__x0005_i	@_x0011_ÝÒûÐj_x0001_@HÐÑØP_x0010__x0008_@\îi_x000B_ø_x0003_@d[eð_x001C__x0005_@®ÒuÁuÀ	@cÖyz_x0012_	@¨ ïØ_x0005__x0004_@-WX5Ùk_x0001_@Ë_x000B_XÊdn_x0007_@ø.®&gt;Ðw_x0002_@308_x0011__x0016_£_x0001_@(Àô«8	@_x0013_ws§_x0005__x000B_@Ü.Y´'_x0004_@&lt;örëiÁ_x0006_@Æ~±Þ7_x000B__x000F_@BÒ\00_x0003_@GÞÃÇdï_x0005_@$×_x001D_À¦_x0004_@®_@è·[_x0005_@_x000D_ºú_x000C_|	@_x000E_à[lÐ°_x0007_@yXj_x001B__x0001__x0002_@Õ°_x0002_Rm_x0003_	@óQ)ÁCá	@¡Á6cY_x0017__x0002_@oÊj_x0003_~±_x0007_@_x0018_+éï:w_x0007_@|c=·×Ø_x000B_@ðÉ=»×_x0005_@0_x000E_R®R	@_x0002__x000C_úÊx_x001B_à¨_x0006_@rÞ]Àl_x000C_@_x000E_Y·Ò_x0008_n_x000C_@|{_x000B_Ù_x0012__x000C_@sR&lt;_x000D_8_x0003_@u_x0002_Æé¢*_x0003_@h-ú&amp;B	@Bdú¿@I_x0004_@ çröN³	@°=^äñó_x0001_@_x001B_,_x000C_=||_x0002_@PªWãI_x0007_@©âÈÂ4O_x0003_@©@(â¨_x0008_@µË:©Ä_x0012__x0005_@È¬f×ã_x0005_@xü®ÁÀ·_x0008_@_x000C_\Yõà_x0002_@¹Ã~D=·_x0005_@þ_x0010_º;_x000B_Q_x0006_@qÜ­º_x0004_@ñ¼]GÏ4_x0004_@°=é_x0015_Øå_x0006_@Mÿ­x=	@Ék A_x0007_­_x0002_@¸¸OrÀ_x0003_@u_x0019_7m¼ä_x0004_@dË÷ik!_x0008_@6³e«M`_x0006_@_x0016_½_x001D_½Á_x0006_@Ù\~ùè_x0001_@Ns£_x000B__x000D__x0007__x0007_@;ú:ðT_x000C__x0002_@ö§I×Ù_x0008_@_x0013_41_x000B_@íjcô._x0001_@_x001F_£_x001D_ä_x0013_ÿ_x0007_@ü_x0001__x0018_Þ¬_x0007_@öFwB_x0006__x000D_@x_x0005_ÂíI_x0008_@¼0@k2²	@ªz×÷W¶	@ô_x0003_×_x0014_âý_x0005_@H_x0007_,¡Ò_x0003_@Ö¿º´Â_x0001_@PX_x001C__x000C__x0005_@47hL_x0007_@Òj_x0007_ô_x0008_æ_x0004_@(WJ_x0013_×®_x0008_@ë_x001E_4_x0013_×	@zºAÀë	@ÓGÃ×v»_x0007_@_x0013_Áì³L´_x0007_@à5ÂJ_x0003_@¡³~£±_x0004_@Ð8^koÀ_x0002_@Ë_brØ_x0002_@_x001D_êÆ·Ü_x0008_@_x0007_&amp;¾ÉxÀ_x0004_@ÔÇüGjD_x0006_@u}J_x000C_ëó_x0004_@r_x0015_âÂ5_x000D_@öè¶;¬e_x0003_@_x0010__x0012_ñÝ_x000D_Û·À_x0003_@¾Ñ[q\_x0007_@O_x000E_ó±²_x0008_@+§ÎWhB_x0006_@_x000E_EÓRL_x0012_@é&lt;pg!6	@3.0_x0017__x0002_@DG_ àZ_x0004_@¬ÿ±1m_x0012_@¾³'¼¡\_x0003_@×d»Î_x0007_@_x000F_¦oï^_x0010_@Þ?yQ·_x0010_@_x0008_Gú|Ä_x0007_@ÖÊ¶. e_x0006_@°^y_x0016_Õr_x0008_@q_x001C_Ëm*_x0005_@_x0004__x0017_Ìo:_x0012_@Z|q/¡±_x0005_@_x0018__x0013__x000E__x0019_°_x0010_@8eÐ¢d_x0004_@Q¬TÄ_5_x0007_@)®_x0003__x0006_(,_x0007_@_x0016_À_x000C_º_x000B_U_x0002_@@çQ÷÷_x0004_@f£ë_x001A_cÓ_x0004_@¡1pø=7_x0010_@·Ô)9¡Ñ_x0003_@_x0011_Ð_x0013__x0008_@èQ÷¶â_x0005_@ù~_x001F_¦`_x0001_@Ì_x000C_°W_x000C__x000D_cY_x0005_@á+Ñ_x001C__x0004__x0007_@_º_x001E_5B_x0003_@àXxiáU_x0001_@êÊu`ó_x0001_@_x0005_s5b_x001B__x000D_@_x000F_²à_x0001__x0003_@àÓ÷züú_x0007_@j§yQ_x000D_@Æ_H9C­	@×V¬uÿ_x0007_@æ_x001D__x0018_»_x0008_@XâøQ_x000D_@n `eÑÈ	@Ô_x0005_~VÕ_x0003_@0¥qRgl	@¤©l×U¸_x0003_@¢Ëé6Ya	@_x000D_vU/þ_x0006_@94_x0004__x000B_N_x0003_@®uÇú_x0007_@Èõ÷_x0019_6Ç_x0008_@S84'6_x0001_@ÐjQ-Ìv	@ÒÔs_x0002_]_x0004_@%_x000B__x000C__x0017_µ·_x0003_@ZÃX_x001C_æ_x000C_@[²n±do_x0005_@*û5.¦X_x0005_@gc*4ù_x0005_@´_x0017_=k:Å	@]Êë«&gt;_x0002_@_x0003__x000D_	W6_x0018_¼Í_x0004_@¾61g_x0013__x000D_@vÎe_x0019_O_x000D_@Ò£%Ãâö_x0007_@:¨Ft_x0008_@BO¾_x000B__x000E__x000F__x0006_@|µBFþ,_x0004_@C{]¤fO_x0003_@_x0014_pÊ÷)P_x0001_@3_x0003_ø_x0010_f_x0001_@íºK_x0011_s_x0001_@¡¤`M2_x0006_@-Îö]U_x0001_@ÇÚÆ_x0002_@ø8C_x001A__x0008_@N{4/vÒ_x0003_@M&gt;^&amp;r_x000D_@äû8_x0002_@þ&amp;¤êÓ_x0007_@PÊ_x001A_7Ý_x000C__x0006_@\pqÄ_x0004_Õ_x0005_@ÒZS°_x0018_	@pö.^ç_x0007_@_x000C_plûH_x0004_@rT¼A¾0_x0007_@Ç¢éI_x0003_@&gt;Ra@"Q_x0002_@zH&lt;_x000C_v_x0003_@z©û	a	@_x0012_ª}FÀ¾_x0005_@_x0003_k8_x000E_Ú_x0005_@_x001D_yog_x0010__x0011_8_x0001_@g_x001B_¤_x0005_@'ni_x000B_³[_x0010_@á_íE_x0012__x0004_@_x0014_u­íT"_x0011_@_x0014_ËAß_x0001_@_x001A_fåEEØ_x0002_@_x0019_hß `_x0004_@Ñ_x000D_Ø_H_x0010_@æ6x_x0014_LÎ_x0006_@A/_x000B_f1}_x0003_@m{¡Ñ_x0005_@%ÅSqµ_x0010_@0÷­dÌ_x0010_@2_x001E_¬»_x0015__x0007_@_x000C_]SýÉ_x0011_@9äõëìR_x0007_@~550}_x0007_@øÔ_x000E_?_x0008_@j;½%?|	@TKÅí¬_x0003_@_x0015__x0010_°ÿ¢_x0002_@nzR_x0005_¶/	@þì¹¼ß_x0002_@¿I¢_x0006_@và'ãÚ	@L0ëÆL_x0004_@_x000F_9YÝ¾_x0005__x0003_@ô0êr~9_x0010_@Å#_x0001_-	@[Mç_x001E_üw_x0003_@5_x0014_"ø­_x0005_@_x000B__x000E_Îë5¦	@_x0010_w_x0019_¹t9_x0003_@ÈñÅß_x0003__x0008_@ï©.Ýz'_x0002_@øÐ­°ÐN	@D$Øü_x0008_@__x001B_4ð1Ñ_x0006_@´X¼ý«	@ÃZÂ,CË_x0002_@«À _x000B_8_x000B_@xsã_x0005__x000E_@Ç[_x000D__x0016_õ_x0007_@ÒÞ8§ù½	@Êg®i;_x0001_@ïtQÈ_x000C_2_x0005_@6Õb_x000E_j_x0003_@_x0002_ÿ!c_x001A_+_x0006_@_ìe¾_x001A_é_x0008_@XIÔû_x000B_@è_x001F_Ü_x0004_@_x0018_éO_x000E__x0003_ö_x000B_@:£ôÄB*_x0007_@jòë¯:_x0008_@P&amp;ÌÑ_x0007_@|÷_x0003_n©õ_x0005_@Ï_x001E_·_x000D_Õ%_x0003_@kº°_x0012__x0001_Ì_x0006_@»3tu_x0018__x0007_@N¸Q½ì_x0004_@;¯²K_x0007__x0003_@Ù±R_x000E_(Ð_x0004_@æò_x0007_s_x0001__x000B_M_x0007_@[«µM×®_x0003_@_x0001_¨_x001D_îµ/_x0004_@÷ÕÈK_x0015_e_x0002_@Ú_x001B_:ºo_x0002_@¥Ö¢8_x0008_@ªâ½Å_x0004_@_x0008_÷¬æ_x0012_V_x0008_@ÚðS©/1_x0004_@ÑW4å_x0005_@{¹«ñ_x000E_¥_x0005_@_x001D_¯ÇÆï_x0003_@xò_x0008_D¥_x0003_@ªìÊ2GÍ_x0005_@QÕ\p·#_x0006_@tL2T5_x0006_@ÔÕUÌ_x001D__x0019__x0007_@ö¨_x0008_[È¾_x0004_@_x0004_¢_x0003_@¢¦q»_x0003_@¬º&lt;Ês_x0001_@&gt;»ò©_x001B_\_x0004_@V¢ýÚs_x0008_@¢Æ°4Ç_x0006_@ö_x000F_õ_x001E_Ü_x0001_@*Õb_x0017_ê¥_x0002_@&amp;&gt;a_x001E_û_x0003_@7«IHÅa_x0005_@ä*ñï¿:_x0008_@tY_x000B_O¢_x001C_	@W|Ñl_x0004_.	@5°_x000D__x001F_1_x0017__x0006_@_x000E__x000F_7Yõ_x0003_C_x0007_@&amp;_x001C_iªÒ_x0007_@»:_x0017_n"	@ÄQD_x0007_Y_x0006_@8ß_x001F_ý¥o	@x¹JôrT_x000F_@^ä_x0002_Cú8_x0005_@2_x001D_»ze_x0004_@zºÄ~k_x0001__x0006_@_|Gf_x0004_@/_x0016_C_x0005_ÿ_x0006_@9±I»V_x0004_@8ØáhÞ_x0008_@©tåÎÑ_x0004_@Úõ&gt;l/_x0005__x000F_@:Çæt	_x0004_@_x000C_ÚÖ8î_x0008_@ìç!D0_x000B__x000F_@jÿùK¥R_x000F_@¨_x001E_K¿-Ø_x0004_@àÉ²¥G_x0007_@!ÊÙQ§_x0003_@Ô-x	@&lt;_x000C_f3ä_x0008_@^­þØÿÃ_x0004_@Æ_x0015_ý_x001D_wÒ_x0007_@Ñ§ø¯_x0007_@{_x0016_zËØ_x000E_@K_x0015_|t[_x0008_@Þ ª¨Í_x000E__x0002_@p_x000D__x000F__x0017_þ_x0005_@#Ô«D_x000B__x000E_?_x0002__x0003_@:_x000C_LNæ_x0008_@?idU'_x0005_@ÿçÛ=_x001D__x001E__x0003_@æIwò_x0003_@V:_x000D_$B	_x0006_@ÙI&gt;kZb	@®_x0003_£ÓvÒ	@_x000E_sÐðäë_x0003_@JÒ:Ä5¶_x0006_@79Ü_x0002_)h_x000E_@ê½llM_x0002_@bù{o_x0007_@¦ù_x0007_¨t_x0006_@3kñsG_x0005_@_x000C__x000D_¡_x001A__x001D__x0008_@çõP""_x0003_@$p_x0019__ß	@»ìÛfi_x0006_@&gt;Xå_x0011_F_x0008_@ùI_x0018_Ø*_x0004_@_x000C_0ar_x0004_@6_x001B_ù_x000F_S_x000E_@s	*õÕ	@.Ni\]é_x0001_@órü._x0006_5_x0005_@¤é_x001B__x0001_@_x0001_,_x0006_]ø_x0005_@_x0006_xqv_x0002_@P$_x0001_g_x0011_	_x0007_@òmQ~_x0002_@t¥^S:z	@_x000C__x000F_(3Bxb_x0003_@_x001E_)x_x0015_¶	@·C_x0006_&lt;¨_x0004_@G_x0012_õ_x001E__x0001_@_x0018_øÊÚÍ_x0007_@î|;ûÃ_x0003_@Ú_x0016__x0003_©ý_x000C_@ë	Ðï¾_x0005_@dúIR	@æ_x000B_tô_x0004_@dA+%\_x0005_@æ|_x0006_­_x0005_@\¯Ó¡î_x0007_@"Üû1â½_x0007_@CDÙÊÊ_x000C_@íÌq¬_x0005_@ÅiüYÃ_x0008_@_x0015_ddæ+Q_x0005_@ áY._x0008_@[ust_x000C_@¿ÙòAPG_x000C_@ÙIï&gt;_x0001_@ø]_x001E_8_x0007_@zÐ_x0010__x0011__x0004__x0001_@[_x0001__x0015_íf_x0007_@ÜòvÚËG_x000F_@Y_x0008__x0012_~(_x0007_@¢[_x0004_A@®_x0007_@^_©_x0015_·á_x0002_@t[_x0004_:_x000D__x0008_@W_x0012__x000E__x001E_ù`_x0005_@6·T_x000D__x0011_Ç¶_x000D_@°K_x001A__x0001_@æääI×å_x000D_@lj_x0003_h}_x0001_@Ð*äU_x001E__x001A__x0007_@âe_x0001_°_x0005_@øÑ-Ú0_x000D_@¸¤_x0007__x0001_@Ý\µ+"c	@|¨_x000C_?}_x001D__x0011_@E3­¬_x0011__x0019__x0001_@_x0001_#í_x001B_É_x0006_@IDÁÏ¥Q_x000D_@_x0002__x000B_OÃK_x0010__x0001_@_x0010__x0014_WÛ	@_x0004_·x!8_x0006_@\vT'/_x000D_@²Éâß_x0003_@ÂÆwÉ	@kÁLöÅ#_x0005_@Ûýë®7S_x0003_@D_x0006_Èä_x0008_Y_x0011_@µÒÏ¯C_x0004_@¿|&amp;"_x0006_@Ð _x000E_ù_x001C_M_x0003_@ÞÌðçÖ?_x0005_@y³.¡Ö_x0002_@âR·×	@óÀ¹_x0011_*_x0007_@ïÆìB_x0005_@`[t¢F_x000F__x0004_@RÝ_x0003_é8	@_x000B__x000C_Ð_x000C__x000C_%Yï_x0006_@Ä0M°®_x0005_@cÖ}Ñ«_x0005__x0005_@èÄ_x0001__x0003_J_x001B__x000C_@_x001F__x000F_µg²_x000B_@-³w¸_x0005_@Bwr¶M_x0004_@HYa8¢W_x000C_@_x0018_rö_x000E_Ä6_x0004_@_x0012_6Aÿi_x0008_@³ÅhË\x_x0003_@ËðÈgh_x0007_@$u_x0017_S¹_x0005_@Jj_x001A_¤æñ_x0005_@¨ã;j7Ú_x0003_@Ü®.J	@Ùù«EðP_x0003_@ÃÝøïG_x0003_@_x0018_½3°N¾_x0008_@6Ôn	_x0015__x0003_@Ì ¬Ü³_x0015_	@``äþ(`_x0007_@½?_Íß_x000B_@%½{$Ç_x0002_@ÀzYo_x0006_@þ_x0017_Ó_x0011_x	@_x0005_Ö]jä_x0006_@_x0007_?\n_x0002__x0008_@D_x000C_ªìß_x0004_@\f©è_x0007_@Ü"_x000F_HD_x0008__x0002_@_x000D_`±n_x000D__x0010__x0018_¢_x0002_@¨-_x0010__x0005_@Ì`ª¼_x0005_@Ç_x0006_cP_x000C__x0001_@'»t&lt;y_x0015__x0006_@p"ØÜê_x0007__x0005_@¯}`É:ñ_x0005_@ò¹eþ_x0010_@à	Nx_x000C_Y	@oÌ]_x0006_#Ð_x0001_@×È*ÆÏ_x0003_@,#«ñø_x0001_@IæZxb	_x0002_@Õö|ëÀ_x0002_@²Zdø_x0002_@l`³ÚùW_x0003_@_x001B_	/_x0010_@QY_x0008_@_x000B__x0003_Ï¾äï_x000D_@V_x0005_uW]V_x0008_@"â_x000E_á¯Ò_x0005_@VL_x000E_yÿÝ_x0001_@z²_¹Æ_x0007_@56°©U_x0005_@ö_x0006_¬ïTò_x0006_@ª³°!_x0010_K_x0007_@_x0015_w_x0001_w´_x0004_@¯à+â"_x0005_@êê7°s_x0006_@ªvßË_x000F_	@¿N_x000F_Áé	@_x0015_Àç_x000F_9ö_x0008_@</t>
  </si>
  <si>
    <t>25e59cb82e628eec27ef0c77995ccc18_x0003__x000C_u_x0008__x0012__x000B_:_x0003_@è_x0015_|ÈÝL_x0004_@Æ _x0014_Á_x0019__x0005_@·_[@_x0004_@¶«Ì_,	@_x0011__x0018_Èñ·¡_x0007_@HÐ_x001A_Ã_x000C_@ìÓÌw_x0010__x0007_@_x0004_¹_x001B_.q	@_x0019_Á_x0011_&amp;\\_x0002_@Ðzq³OS_x0003_@èõ°u_x000C_@ëú_x001D_W_x001A__x0006_@¤ÙK¥m(	@tRR_x0010_Ï	@´)µùg_x0007_@H÷Í_x000F_hÈ	@9_x001F_×ÝQQ_x0001_@½`yö`_x0004_@¤öN^È(_x0005_@3lÖM¿\_x0007_@0v_x0013_óã_x0003_@®®Ð¶þø_x0004_@_x0004_÷_x000E_Ñ+_x0001_@ÕÙÿM_x0002_@_x000D_2håY±_x0008_@tý¹xa`_x0001_@sì¨(_x0006_@ÿ§GtòB_x0005_@âÿ#v/¶_x0007_@ð5_x001D_lB±_x0005_@6§d_x000C__x0017_e_x0001_@_x0015__x0004_Le_x0008__x0005_@æá¤"-_x0006_	@#\Eïñ_x0007_@æÑplj_x0004_@æ[øÞf_x0005_@£¨¥Ç¥_x001C__x0006_@§aRÒ	_x001D__x0006_@_x0019__x000F_ÿ­È_x0007_@ÈcËê_x001D_X_x0008_@3%ÞÔ_x0007_@¼3n§_x000D__x0003_@8H&gt;{	@_x000B_!²&lt;!_x0005_@¶QS,s_x001E__x0008_@gºW¯»_x0006_@¸Le,_x0007_@ækR"x:_x0002_@_x0010__x0014_»|_x000E__x0006_@ø*'çþ_x0004_@_x0013_¢3_x0012_·_x0004_@l=H_x0006_@îY_x000E_ _x0006_@`_x001E_ïí#	@ªpL_x001E__x0003__x0005_@_x001A_Ó(_x0011__x0003_@wßv§2_x0007_@_x0016__x0004__x0015_~_x0013_!_x0004_@w_x000C_ÔQµ_x0007_@s)_x0017_C³­_x0005_@ý|}L©¨_x0007_@_x000B_!Ý·Ø_x0006_@_x000B__x000D_À¦p8:8_x000D_@v&amp;2_x0006_	@Ãf~¶_x001B__x0002_@_x0016_Óq8N_x0007_@@]§äIû_x0003_@êÉiN²_x0006_@§4JØó#_x0004_@I&gt;¤MaJ_x0006_@¬-V¶Q_x000D_@Ï$bV_x0007_@1óÄï_x0002_@ñYÈx	@Ä_x000B_Ð¹k_x000D_@¦³ÛM_x0004_@_x0018_wá÷æ_x0003__x000D_@®Ê_x0001__x000C_Í_x0002_@ÿé|³U|_x0002_@Ö_x0016_ma_x0001_@û¹G_x0003_@ãµ¬ßXÉ_x0008_@Ù¬Z_x0013__x0002_	@_x001C_*tmàw_x000B_@m_x0005_%£ó_x000B_@6:ÔÕ°¿_x0003_@Hd­Ü}_x0004_@Ê½ôö¬ü_x0006_@_x001D_1ZAI_x000B_@ª¯_?LB_x0007_@%âéG¼þ_x0002_@/gEô_=_x0002_@è¯÷xå_x0006_@ÒÙæ_x000B__x000C_èt_x0002_@@@ýð_x0007_@""^^	@C	öØ_x0007_@ò=/D\s	@±uË3ú(_x000B_@nFóÙ_x0002_@BGÆÇ_x0007_@¤z}_x0018_ñ	@vÇ²V`l_x0004_@0ârt_x0001_@´SpÀ6,	@*xLÉT_x0005_@XäUÐH_x0006_@ÛD_x001D_Øbæ_x0004_@|LÛnd_x000C__x0007_@_x0010_Q«_x0017_qý_x0006_@W_x000D__x0011_Võ_x0004_@%s`_x0005__x0010_î_x0002_@:|uFÞ_x0008_@öïpº´i_x0006_@ÎúôvLe_x0003_@)ñOçÄ_x0007_@¨&amp;_x000F_z¿ò_x0005_@©Êî?_x0002_@C`jÐ_x0007_@Ä²voµÿ_x0004_@~Hð_x0001__x0010_x_x0006_@ú_x000D_X´_x0006_@ND_x001B_Wª_x000B_@[7_x0004_ÀA	@±sÈò_x0007_@_x0001__x0002_Ún4h_x0017__x0002_@	/*ÎqW_x0001_@f_x0001__x0001_f_x0001__x0001_f_x0001__x0001_f_x0001__x0001_f_x0001__x0001_f_x0001__x0001_f_x0001__x0001_f_x0001__x0001_f_x0001__x0001_f_x0001__x0001_f_x0001__x0001_f_x0001__x0001_f_x0001__x0001_f_x0001__x0001_f_x0001__x0001_f_x0001__x0001_f_x0001__x0001_f_x0001__x0001_f_x0001__x0001_f_x0001__x0001_f_x0001__x0001_f_x0001__x0001_f_x0001__x0001_f_x0001__x0001_f_x0001__x0001_f_x0001__x0001_f_x0001__x0001_f_x0001__x0001_f_x0001__x0001_f_x0001__x0001_f_x0001__x0001_ f_x0001__x0001_¡f_x0001__x0001_¢f_x0001__x0001_£f_x0001__x0001_¤f_x0001__x0001_¥f_x0001__x0001_¦f_x0001__x0001_§f_x0001__x0001_¨f_x0001__x0001_©f_x0001__x0001_ªf_x0001__x0001_«f_x0001__x0001_¬f_x0001__x0001_­f_x0001__x0001_®f_x0001__x0001_¯f_x0001__x0001_°f_x0001__x0001_±f_x0001__x0001_²f_x0001__x0001_³f_x0001__x0001_´f_x0001__x0001_µf_x0001__x0001_¶f_x0001__x0001_·f_x0001__x0001_¸f_x0001__x0001_¹f_x0001__x0001_ºf_x0001__x0001_»f_x0001__x0001__x0001__x0002_¼f_x0001__x0001_½f_x0001__x0001_¾f_x0001__x0001_Àf_x0001__x0001_ýÿÿÿ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×f_x0001__x0001_Øf_x0001__x0001_Ùf_x0001__x0001_Úf_x0001__x0001_Ûf_x0001__x0001_Üf_x0001__x0001_Ýf_x0001__x0001_Þf_x0001__x0001_ßf_x0001__x0001_àf_x0001__x0001_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÷f_x0001__x0001_øf_x0001__x0001_ùf_x0001__x0001_úf_x0001__x0001__x000B__x000C_ûf_x000B__x000B_üf_x000B__x000B_ýf_x000B__x000B_þf_x000B__x000B_ÿf_x000B__x000B__x000B_g_x000B__x000B_lUa_x0003_@_x0011_Ö&amp;_x0016__x0018_Ý_x0002_@üú Ý_x0011_à_x0006_@(à¦t_x0004_@_x0014_bZ0¢_x000B_@Õ_x001F_ùÑ=Ê_x0001_@_x0005__x0014_×Ú·_x001C__x0003_@b§ _x0017_º	@T_x000E__x000C_FÅ_x0001_@û.êoh·_x0007_@3Î'¦¹c_x0003_@_x0011_×w_x000E_9_x0017__x0007_@1÷êJ£_x0004_@j)Cèì´_x0007_@¹nm»f_x0002_@_x0003_bP¤_x0004_@_x0006_~&lt;/&amp;_x0001_@*_x000E_R_x0017__x0002_@ë(_x000C_·/_x0002_@TÂ¢R½ã	@_x0019_gÆÛ_x0003_K_x0001_@BJ_x0016_r B_x0008_@à*å	·K	@®æüVBd_x0008_@à_x000E__x000E__8_x0015__x0006_@  7ÏÎ_x0005_@i_x0010_ÉíÉ_x0004_@_x0004_KAN¨8_x0001_@Ïò}!_x000B__x0012_Ç_x000E__x0002_@_x001F_?T`Ñ_x0005_@w9£h_x0013__x0002_@Ï¥h_x0018__x0003_@ûu3«_x001E__x0007_@íDXCX_x0003_@qÓÒ.g_x000B_@^_x0017_o_x001E_C_x0002_@¬i{V_x0006_@kÌðî,_x0002_@®Hbíì_x0010__x0006_@öûayÖ_x0004_@9ö&amp;=_x000C_©_x0004_@õ_x000B_¬5_x0019_É_x000B_@oÇ·_x0004_kô_x0003_@_x0010_¯9-_x0011_g	@á'@Ööª_x0005_@ß8®Þ§_x0002_@_x0002_õî5´	@ÿ­_x000D_ó_x000E__x0001_@ë4Wè¦_x0001_@#£ú²	@ð}¦jÎô_x0003_@"A&amp;2Ï¼_x0001_@Dà á_x001D_5_x0004_@_x001E_	_x000F_q"à	@LKÂó_x000C_&gt;_x0002_@a¶f¤_x0006_@7&gt;_x001F_¹äá_x0006_@à£1Zð_x0016_	@±½_x0007__x000E__x0004_@í@_x0003_ÏR_x0008_@_x000F__x0013_7±ci_x0005_@_x0004_¿0Ö_x0010_6_x0008_@õK×üë_x0001_@Äp¸­_x000C__x0004_@_x000E_N'ÒË_x0007_@´AH§"_x0011__x0007_@,Ü_³_x0001_@m]X_x0017_2H_x0003_@ûz_x001E_j_x0007_@_x0012__x0001__x000D_§4_x0013_@|õùi_x001C_Ü	@Ô-`³Qü_x0007_@yweØäp_x000F_@:ô38_x0018__x0008_@(é_x0003_C6_x001F__x0007_@Ãï9ù_x000F_@1ÀéØ_x0007_@_x000D_B@ù³ç_x0007_@·`«Ohý_x0002_@_x000C_»?L_x0002_@BNSÆ_x000B__x0005_@ã_x0008_	_x0013_¯s_x0003_@tEF¦¸_x0006_@íÎ¿*I¦_x0005_@&lt;dC2óÅ_x0007_@Xô_x000E_½+'_x0013_@íjAlî_x0003_@[&gt;ÀÌ-_x0007_@JmòAU_x0006_@_x0006_÷l/Y	@¶	ÞgvO_x0002_@ëå)_x000E__x0011__x0001_[_x0007_@ôºôVò_x0003_@v8àc_x0011_@N%ê_x0010_ÿ	@_x0011_I¾ö9/_x0007_@¤EôëÍ[_x0011_@_x000C_ÇücÙ_x0005_@BçòC~_x0001_@â)Ðp,j	@ÖÎ_x001B_v_x0006_@j.Îñ­k	@§k_´_x0007_@ä5#_x000C_Í_x0001_@Z±(¢~_x0008_@nz±±_x0003_@RûEãGÔ_x0005_@	ÈãY?~_x0003_@_x001C_ÜHp_x0015_Ã_x0002_@¢Iô¬5_x0002_@{lÈX_x001E__x000F_	@,Ø§_x000B__x0003_@Ç_x0005_Xgê_x000E_@ÆÐ´&amp;_x0005_@ |Ê´_x0008_@â.ãh0_x0004_@`#H­®_x0001_@_x0019__x001B_c¡°u	@ÚñÛ	@vë'ó_x0001_@Øz_x0014_8c	@´0¹»Úc_x0002_@^_x000D_4¼ñ_x0008_@_x000B__x000E_v®Øh2D_x0002_@_x0016_úAE8_x0005_@_x001A_¢Ù_x001A_ê_x0004_@º_x0004_mç_x0004_@»©9¹&amp;Q_x0003_@r_x0017_aIE_x0006_@£.ÇJ_x0014__x0004_@oYøg3M_x0007_@¡@l&gt;×î_x0007_@D6ö__x001B__x0002_@QØ±ÝI_x0002_@_x001F_]x«_x0014__x0008_@I8ïñNb_x0004_@_x0013_ÁÞI_x0007_l_x0001_@ú1_x0001_ñÍ_x0006_@phU_x0001_Q¡_x0005_@ðä_x000D_ùß_x0006_@_x000E_zêp+/_x0006_@é_x0002_ßT&amp;_x000E_@àøÐkòî_x0003_@&amp;ä_x000C_zª_x0006_@¶NTá9z_x0002_@ÕØß¡i_x0001_@ç_x0008_µxÛ¡_x000B_@ðqu_x0008_@è]^uð	@({3_x001F__x0015__x000E_@Ùy_x0017_b_x0017__x0004_@×½ì¢Är_x000E_@_x0006_-Þ_x000E_x§_x0003_@ÍÛ_x0018_|6_x0006_@ZVÿó_x000B__x000D__x0017_)_x0007_@_x0004_D&amp;dà+_x0003_@ÒD¸Ë_x0005_@Fèº2¿$_x000D_@_x000C_ípôd_x0006_@üePWÞV_x0002_@ÈÑ_x0014_±_x0005_@ø2[/»|_x0006_@%]IHç _x0003_@÷ú_x000E_Ín	@ïJ·Ñ/©_x0002_@_x0016_ ÚÙ_x0006_@_x0008__x000B_%ú_x0018__x0004_@+ÞIÁ _x0003_@Æ"¦/²ü_x0003_@¹Hs¨ñÉ_x0007_@è#D¹_x0008_@)Ô_x001E_-_x0017__x0003_@f@J²&gt;j_x0004_@_x0001_/_x0019_I_x0007_@¢U¾\Ý-_x0004_@È_x0018_Èï¡_x0004_@ð­_x0019_=_x0002_@Ël_x0007_é~_x0002_@)r_x000F_s'û_x0007_@¤GSH_x0008_@IËó	_x0001_@"q}:_x0003_@p¾öÑ_x0002_@îÁv(hr	@×íúõ¯¯_x0001_@üì¼&gt;¬÷	@_x0010__x0012_èÐ¸´ó._x0004_@à²Zf8_x0007_@Æ&amp;Ërç_x0004_@þ0k_x0010_U`_x0012_@®};"d_x0003_@p_x0012_²_x000E_7µ_x0008_@!ÈÇ±ê_x0001_@Tsù÷Ä_x0007_@&lt;_x0017__x001B_E_x001A__x001C_	@,&amp;,×/í	@ä¹Ë_x000F__x0003_@y3:lÐõ_x0003_@¥¯¤9Þ_x0001_@tl0_x001E_+_x000F__x0007_@5_x0016_v }½_x0010_@Ê*f/Ì_x000D_	@îp_x0017_N_x0016__x0002_@J7Ñw&amp;i_x0006_@o_x000D__x0002_@ta}§(ï_x0010_@É_x0015_Ë	@bËÈÃH_x001F__x0005_@mMÃ©	@_x000C_C)fC­_x0001_@7_x001B__x000B_m_x0004_@_x000D_û_x001A_På¶_x0001_@xK_x0010__x001D__x001C__x0007_@´¥j_x001A__x0011__x0005_@ì¡Ñ0_x0015__x0004_@_x0002_zd_x001F__x0008__x0010_@æé¸(Z"_x0005_@k_x0015_üÃ_x000C__x000E_» _x0006_@úúº Þ_x000C_@ÊhÓÄ´£_x0006_@.7Û_x000F_H_x000E_@ÌæÆò¿_x0001_@y£_x0018_Jb_x0006_@LðÆN(v_x0008_@_x000B__Ä&gt;]W_x0002_@×ígpí&amp;_x0003_@:ºë©a_x000E_@¬ÄÀßK_x0003_@ZkqlòÅ	@t_x000C_)K_x000C_@ý_x0016_O2S_x0005_@_x000E_.Üá#C_x0004_@pÔØm_x0007_@òv_x0011_v$´_x0001_@o[5 »e	@FGoJ_x0005_@)}Ú_x001D_	@dè&lt;ø°_x000F__x000E_@{c@s_x0002_@&amp;«ø¶]_x0016__x0001_@8I£É·A_x0008_@æ_x0013__x0016__x0008__x0019_E_x0007_@ý¯BC¿_x0008_@z+ÅBn$_x0003_@ÿgÉ­L³_x0008_@_x0012_Ïå_x000D_	\_x0008_@Ê^IAc_x0001_@8Ø¦g;!_x0007_@Âcç_x0010_?_x0008_@_x000B__x000C_úç¨_x0018_Ûî_x0004_@¬_x0007_KX_x0004__x0004_@ÛÈKÌ5_x0005_@tÉG!ÍÙ_x0004_@äú_x0006_Ñ_x0001_@`4¨4?_x0003_@Èyæ_x0018_Q_x0010__x0002_@$rÏkYã_x0002_@°HËÚ_x0010__x0005_@þe_x0008_·ÜL_x0001_@:U ÉÒì	@HË_x0003_$ä_x0005_@mÎ5ø*_x000C_@aËaÁJ_x0001_@_x0005_¹éJ_x0002_@:VðÃQl_x000C_@â¤*²Å_x0001__x0006_@±ºsÔ_x0002_@,1 _x0012_¹¿_x0007_@*óåK(_x0006_@:!}ý_x0016__x0006_@_x0001__x0007_Èë)_x0006_@õÝ0}_x0002_@_x0003__x0002_&gt;¸Tl_x0002_@|Í0c4_x0002_@â_x0017_¼¸_x0011__x0003_@!h_x001F_:²Æ_x000B_@t_x0014__x000E_©aÁ_x0002_@æ¹ùp_x0002_@Ê«7v-_x0005_@±QD*¦_x0005_@_x0011_OT_x0013__x0015__x001A_#_x0008_@$[_x000C_ô_x0008_@¬5,k=_x0001_@ù1ç|ÿµ_x0001_@à«Öaw_x0003_@«Eä_x001B_y	@ aÏ_x0012_%}_x0007_@_x0014_ GÉËW_x0008_@q¯;_x001D_H_x0014__x0015_@­SU¿	m_x0003_@:pþÉ_x0015_@?_x001D_æ`(µ_x0007_@êqDÅ_t_x0005_@.ï8`!a_x0003_@_x0004_ëUïiÕ_x0001_@_x0003_ë¹_x0001__x000D_H	@ú+G_x0001_;_x0004_@$vB_x0018_S&gt;_x0002_@¶w_x001A_ÏS	@_x0010_ûZÁ_x0015__x0002_@ý_x000F_ÄÖ6_x0006_@Y´C\_x001F_i_x0003_@ ä_x000F_êú_x0008_@PC_x001C_ð_x0002_@]_x0011_ýº_x0018__x0008_@R_x001F_³24U_x0001_@ç\_x000E_ìÜ_x0008_@°_x0016_sï_x0019__x0008_@_x0010__x001E_ÈoÆ	@ý«Æ=e©	@CbS©&amp;3_x0002_@_x001B__x0015__x001B_i_x000B__x0005_	@_x000C__x000E_$qÜ_x001F__x0003_@hÙPøî³_x0004_@_x0012__x0014_NtlÎ	@¸ñu$o_x0005_@Tíä5Ad_x0003_@²³¨þU_x0005_@Å_x0004_µµG°_x0002_@_x0013_óá_x0019_å_x0002_@b(a?_x0007_@_x0018_¯å8®:_x0006_@·ñb»Ù_x0007_@ýôFt_x0001_@Û±î[_x001F_y_x0002_@ÿùZÓk\_x0003_@D)aV_x0019__x0018__x0002_@5£_WË_x0004_@DÔÉ¸"G	@?£§Q.°_x0002_@èh[ùpÂ_x0002_@ÑÖ_x0002_E@ì_x0005_@U_x0003_E_x0007__x0006_@_x001C_F³Æv_x0008_@	ÐX_x000D_®_x0003_@ü_x000B_9	@Ó	¼WÍ_x0007_@_x001B_©³*_x001A_A_x0003_@¾¿+Ê_x0002_@Í V*ÿ_x0004_@_x001F_ta´du_x0003_@ýå?ö/_x0006_@¾	t±£l_x0002_@Ú!®æ_x000D__x000E_~_x0015__x000E_@ìýÜÜáy_x000E_@¦Ïæåï_x0006_@4_x0004__x0002_9à2_x0006_@_x0011_%ëç0_x0003_@r¾|,_x0002_@½qög_x0008_@"E»Ev¸	@_4*î_x000D_@Ôk°8¥_x0006_@PGÏÏ_x0014_ô_x000D_@D_x0011_U_x000B_ôâ_x0006_@(k·¡_x0008_@!,Jzç&gt;_x0007_@_x000C_ã.×¦_x0007_@:b|ëÈ_x0008_@_x001C_ÌþY¤_x0003_@EÎ?§S_x000D_@eØÞ`ñ[_x0005_@Û­bÑ_x0014__x0003_@ã2æQ°_x0018__x0001_@ÕíOçMR_x000D_@_x0015_*Íw	_x0005_@Lï´2_x001C__x0005_@9ïp/u£_x000D_@¬ÂÕÖ_x0005__x000F__x0001_@,Xñ=_x000D__x0004_@_x0019_ÚÔ¹_x0014__x0006_@NÖöØ_x001B_]_x0003_@¢ï|ÀÀÕ_x000D_@3âctí¶_x0005_@ëûñ©¨¨_x0005_@_x000B__x000C_e3Ä÷	_x0001_@v¦A_x0002_@É£RÀÏ¥	@bz_x0005_x)_x0008_@ms`h%8_x0005_@¡[¡W_x0006__x0002_@âl	_x001D_H&amp;_x0006_@RzZó_x0002_@&amp;æÏ_x0014_ _x0004_@ú60^Ûæ_x0008_@¸°Y_x0005_¦_x0019__x0003_@«CÜ_m_x0001_@çSÖ7ð_x000B__x0005_@ú&gt;ÈD_x0001_@åUÇ.Ð_x0003_@@ gùB_x0006_@m_x000B_qò_x000D_¢_x0002_@øð±îÓ_x0008_@Ë©Î7a¯_x0003_@_x0018_Ì_x001F_0_x001A_I	@_x001E_UÔi&lt;_x000C_@táå&gt;Ô_x0005_@=_x001E_o%Ë^_x0007_@âç._x0016_^_x0004__x0008_@kwÐaad_x0002_@Xæ´_x0019_¤_x0007_@ÀlÑ¶_x0017__x0002_@°k¦_x0007_@î~ð_x0016_SÆ_x0003_@_x000C_Ä)H1_x0019_	@ÓWtµC_x000B_@8 &lt;%_x0008__x000B_Ú[_x0006_@Ä_x000F_±_x0012_PF_x0008_@$õ_x0001__x0003__x001E__x0006_@¦c.s;Ø	@YÎ&gt;¸_x0006_@ÙðP9³Õ_x0004_@è~&gt;§Ý_x0004_@÷JÃ'_Ä_x0008_@V7bB?_x0006_@2Uzò_x0004_@yÊ*êÁs_x0007_@,²_x0015_ÚU_x0003_@ø§"¢ÿ_x000B_@_x0005_³Ç _x0016__x001B__x0006_@ö_x000C_ÿu_x0013__x0005_@Ï_x001B_Ì_x0011__x000B_@M¿$§Á_x0001_@_x001B_üHx3	@f¶pÍ6_x0001_@Þ¹­Ä_x0004_@J_x000F_´P{_x0007_@?_x000B_D`U_x0006_@XiªÐ=±	@áß_x0007_Üy_x0003_@_x0006_Þ_WÌ_x0019__x0001_@H_x0002_Æx,_x0008_@"Àº_x0017_¶_x0005_@Ý¿"+á_x0007_@(¬^os4_x0001_@+ãXË9_x0001_@úAº_x0002__x0002_@F_x0005__x0006_O_x0008_@_x000C__x000F_Àde_x001A_~µ_x0005_@¾z'îK_x0011__x0002_@\'ëbß¸_x0007_@_x0012__x0008_5ì_x0003_@¿®ïøÍ_x0008_@p³÷Þ¼_x0002_@7.û^_x0004_@Æ¹_x001E_÷_x0014_¤_x0003_@l'©[_x001D__x0003_@ö_x0006_ñÞûó_x0005_@¹C7_x0018__x001F_V_x000C_@&lt;-¹q£_x0006_@"X«ø0_x0001_@*ÈGê_x000C_@ØµÒ¼W	@:þ	bâ_x0008_@_x0008__x001A__x0006_4ã×_x0005_@¼Ç¯¤_x0004_Â_x0001_@8_x001F__x001D_¨_x0018_¶	@_x001C_rùNö=_x000C_@Ù4ÔÍðe_x0002_@·ÿË³|Ð_x0006_@0'$ï¸	@Ø_x0004_sØs_x0007_@Ù_x0012_!DÁÇ_x0005_@Xµ_x0013_ë°_x0005_@Ñ¾p¢Öv_x000C_@wIàQ_x0001_@µ_Á_x000E_qÞ_x0002_@EÇiSs"_x0007_@C·_x000D_wç_x0002_@ÁÈ__x000B__x000B__x000D__x0011_K_x000B_@Ò{_x001C_çþ¼_x0002_@À|³Òõ_x0008_@(*_x0012_ãÑ_x0007_	@_x000C_V¼¾&lt;_x0001_@ÓeÿGã_x0003_@s._x000C_Zu_x0013_	@A_x0002_ÁOp`_x0007_@çÿ¨ä_x000C_Ñ_x0005_@×!Î_x0007__x001B_L_x0001_@Á_x0012_M¢~_x0004_@±#ÙjM9_x0004_@JìEøö_x0002_@_x0004_Ødæc_x0006__x0003_@î%ã±t_x000D_@ùÁ_x000B__x0001_þ_x000B_@*¿Ìj¢_x0008_@^_x0008_p±z9_x0007_@×üQ_x0004_@íUó9&lt;_x0005_@_x0015_NEEA	@° tb°_x0008_@·ÞÈÌ9_x0006_@~_x0018_³Íä_x0006_@à÷A¢ÿ;_x0004_@Ælo÷w_x0004_@Á_x000E_±ø_x001D_á_x0002_@l©i1ø_x0004_@@e6mo_x0008_@Ò¬¾äÍ	@^èþìÃ_x000B_@dGêÉ_x0019_J_x0008_@_x000D__x000E_¬TX2ê	@oO_x0003__x0017_	@muë_x0011__x0003_@ú_x0001_WZ»_x0004_@{Sñ_x0019_ñx_x0002_@æ_x0013_Ä¹7_x0001_@Fpà_x000C_Z_x0007_@|YFßò_x0008_@3E_x0005_7Ä	@tâ"«%_x0006_@±_x0003_è¦_x000D__x0005_@gÿ»"À_x0002_@~ë«_x0016_(T_x000E_@üÌ	®	@b^³Æ_x0002_@¶Ê+Q£N_x0003_@ÊË¤Ç_x0002_@_x0005_Ì/Î¢e_x0005_@9âo_x0004_³_x0001_@bYL_x000B_"_x000E_@ Î`Ú_x001F_R_x0003_@_x001B_d_ªé_x0001_@{_x000B_fµ_x0005_@pzÿ6»_x0006_@0*¾	@_x0014_YUÜ¼Â_x0005_@ÅT_x001C_2_x0003_@¶íªgÈp_x0008_@_x000C__x0019_zrçA_x0001_@ä;4âÉ¿_x0006_@&amp;T_x001F_a®õ_x0006_@6®Â&amp;_x000C__x000D_à_x0008_@Ä*&amp;_x0015_X«_x0002_@á6/_x0010_Á_x0003_@B{Ü¤=_x0007_@Ós¹Ýù_x000C_@¸m+_x0006_@Rë¯ùb_x0001_@*TÂ8_x0004_@_x000F_!Á7B_x000C_@æecà¬_x000D_@^í£R`K_x0004_@_x001C_Õ1¯ø_x0003_@]_x0014_þO_x0012_&amp;	@è$qF6ª	@_x0010_ü_x000B_ah_x0003_@ð_x0014_&lt;ì	@úL_x000D_@ÔN~=y&gt;_x0006_@Ffgµ_x0001_@m_x001D_&lt;b&amp;_x0007_@*_x0001_±_x0016_á_x0004_@Eæ*Q·s_x0005_@´ýÐ&gt;¶n_x0008_@¼_x0019_ÉÚ2J_x0001_@qò¡QæÍ_x0002_@!Úêz_x0002_@´örä{_x0003_@1ßY_x0013_¤ú_x0002_@CU_x0002_8Øi_x0004_@âòÍÖ_x0007_@_x001C_x¤_x0002_ý	@_x001A_	Â+9i_x0008_@_x0008__x000B_ÿH`VbH_x0002_@¼_x0006_íB£	@½_x0008_P_x0019_p	@;KÅ_x0002_jk_x0003_@ÿ#bµ	@ö¶A,Pà	@j@_x0006_H_x001F_#_x0007_@ñQT¶Ø_x0005_@V³ÜÉ¥W	@ÆÉ¢p_x0006__x0004_@Á³»'.ø_x0004_@JÙî	@-/ºN_x0015__x001F_	@üÃ yÆ_x0005_@Ãðþ*ù_x000D__x000B_@2g_x0013_!Û	@NÜ,_x0011_	@¤ñÈ½Ø%_x000B_@_x0014_$&gt;TßR_x0004_@¦QzåJF_x0005_@Sn_x0004_2´.	@d_x001D_O^ìO_x0001_@CÔþï_x0003_@jjØ¿«¡_x0004_@&gt;_x0011_xæ7_x0007_@DâÏN_x0006_@K_x001B_7q_x0007_@³jó_x0008_x¿_x0002_@_x0005_&gt;x×(Q_x0001_@ð½²Ôå_x0004_@\ÜE7tÉ_x0008_@î_x0015_c=_x000B__x000E_ØÅ_x0006_@_x001C_»¶äQ"_x0001_@°tÄúr°_x0007_@(Ï_x0016_â_x0005_@`_x0019_`JÔ	@_x000C_±A_x0013_ý{_x0002_@}}	ûé¾_x0001_@ôûZvS_x000E_@õ.Õ·_x000F_þ_x0001_@ð$Æ&gt;_x000B_@ìu{_x0014_ïa_x0001_@î@¨¥°_x0001_@wÒ_x000C_QH_x0001_@2,Û_ò_x0003_@	Kjÿe:_x0007_@&gt;ë]Ö 	@_x000F_üÏ_x000C_q_x0004_@ÆX¯X_x0015_d_x0005_@lâêô$Ò	@·¾hA_x000B_@¨dÜ:Ü	@¹Ö2_x000D__x0001_@#$_x001B_{_x0007_@,Í²÷Þ_x0006_@þ_s_x0008_@T§À¥²q_x0002_@¨óv_x0006_@ºt_x0005_H_x000E_@ñ5a+Ú_x0005_@ÐPè{J_x0007_@µzüq¶_x0002_@ý _x0013__x001D_Ë­_x000B_@_x000D__x000E_î_x0003_®äI¤_x000D_@ÈWü÷h_x000E_@Ý¶ú_x000C_uÐ_x0008_@êdU½(V_x0004_@öY_x000B_ _x0005_@_x0011_³_x000B_~ÀU_x000E_@@v±}A_x000E_@Î}.â³µ_x0001_@ú_x000E_py]_x0008_@$B¦ _x0006__x0007_@T8~»K_x000E_@ÎJí`¬	_x0004_@Õ´_x0007_@äÃ6Æ_x0013__x0007_@_x0016_wÏpì_x0001_@HkIFôD_x000E_@¥aÁ*g%_x0008_@Òï´võj_x0003_@@+«aM_x000E_@)_x001F_wM_x001C_ _x0003_@»¶­ºBà_x0006_@Ýdz`_x0012__x0006_@ïå\_x0015_÷_x0004_@_x0011_mÄ_x0006_@zÆ+Ý_x0002_@ªÂ{ ï_x0004_@_x000F__x0004_ß°_x0016__x0001_@_x0019_Oç_x0014_,_x000D_@øÆD[«M_x0001_@kÒ_x001A_BN_x0006_@j[Ñ_x0010__x0002_ù	@ÇÚú_x000C__x000D_ê£_x0003_@ç,_x0017__x0010_ö_x0006_@ÏZeñÿ_x0003_@n`_x000B_u._x0005_@¨)$¯4_x000C_@Z Ã®_x0008_®_x0002_@ôïìÐ_x000C_@rt_x0015_äì _x000C_@&amp;èÑM_x000B_+_x0005_@_x0016_ò ÎK_x0002_@±_x000E_bØl©_x0007_@ÕñNe¦ò_x0002_@l!Í«R´	@_x0008__x0015_ûÁë»	@ÿmtaãS_x0001_@_x001C__x0002_K/,_x0004_@ObI§|Y_x0006_@Õ¨&lt;s_x0004_@ÛMO¡_x0014__x0005_@ûÕS$_x000C_@°_x000C_Í[¾_x0005_@ÂîÓ_x0017__x0007_@&lt;ÆoßÞ_x0004_@üLÕ·_x0008_@ÏÍ3çuË_x0006_@__x001E_:f_x0008_@_x000B__x001E_qôW_x0003_@´ÏSÈ\_x0005_@«ÌÈþ_x0007_@ÕR_x0004__x0019_µ_x0007_	@½Àrðx	@N2_x0015_ÇÇ_x0005_@_x0006__x000B_JÏ_x000D_°Æ	@ÒÔ]W&lt;	@nþmØx	@P#®_x000C_ý_x0008_@øxûm_x0008_@ûÆEcäÕ_x0007_@ýz¯?Ò_x000B_@Ö,ùsy«_x0002_@Ö_x001D_*øä_x0001_@_x000D_º.3y_x0005_@îAâd_x0008_@È&lt;Ò_x001E_Û_x0007_@¶!_x001D_õB_x0003_@_x000E_Óv]_x0002_@47*°ÛQ_x0005_@(Rjkw_x0008_@ó«ÄÏ_x001B__x0007_@K_7}k_x0007_@ã×,¬V_x000B_@Ëüå¡Î_x0002_@¸µ_x0012_hSý_x0008_@ýJ¯½¢_x0003_@_x0003_;_x0001_)_x000B_@[ô?ZÕ_x0008_@æMh_x0013_çÕ_x0004_@Jé^e°_x0008_@#_x0005_Xkõ3_x000B_@ÙJ_x000C_ã³_x0003_@ÕõPÍ¯_x0001_@ÿª7_x001D_)'_x0005_@ÄRæÐ_x0003_@H¿j8	_x000B__x000F_W_x0008_@_x001C_±MÈ=î_x0002_@×~§-Í_x0003_@öp_x001A_3¸_x0001_@Rûiï_x0006_@`qçs_x0005_@È¿[-Q_x0001_@äRDH¢_x0001_@_x0011__x0015_. uk_x0005_@wH_x0001_¶ºi_x0008_@_x0017_¨4¹Ü_x0007_@d^¢_x0001_Ø_x0002_@L°§å_x0001_@6ºtv3Ê_x0008_@À~×_x001F_n_x0005_@Èýn0_x0006_@|_x0006_@YµO_x0004_@t]_x000F__x000C_¹k_x0005_@üÅ±_x0005_[_x0002_@¾R+¤Ñï	@_x0005_(_x0006_óê	@cXõh%_x0003_@é_x0010_i_x0005_@_x000B_H_x0015_`¤_x0005_@b?Äôsü_x0007_@_x0006_ù?dÆ_x0007_@à_x0005_µ_x001A__x0004__x0001_@_x001B_Ðae_x0004_@éA_x0002_@_x001A_&lt;5H_x0008_@_x0002_52XvL_x0008_@_x000C__x0010_E¼;_x0018__x000B__x0014__x0003_@ºéò_x0012_N_x0008_@.c]"zÇ_x0003_@þ·	æ[	@¹_x001D_gIO_x0002_@_x000F_Ý4áTÄ_x0001_@Û_x000E__x001E_kz·	@l_x001D_E_x0019_Íï_x0005_@VgE3r_x0003_@ädwî²_x0007_@ÿK_x001E_EZ_x0010_@_x0002_i_x001C_IÀ_x0005_@¥õËÅ_x000D_R_x0003_@_x0001_|_x0003_9_x000D__x0002_@-Ù%Q¤	@_x000C_xB#mÕ_x0008_@@q&lt;k%_x0005_@å_x0010_[²_x0001_@æ_x0014_V__x0003_@_x0002_Î"îþÒ_x0005_@B_x0017__x001F_ÒK_x0006_@»hÑT_x0005_@8öLbù_x0003_@·Bk_x000E_qu_x0004_@a¦{Î®Æ_x0004_@_x0001__x000D_ø÷O_x0006_@eu_x0005_nâÑ_x000C_@È¨¯x_x0004__x0004_@Bã§Uy_x0008_@rÍÁ_x0010_c_x0006_@+·2ê1_x0013__x0004_@_x000D_i©_x000D__x000F_j÷_x0003_@k)_x0014_k¿*_x0006_@¿h:x_x0001_@!õßöwj_x0001_@_x0019_	_x0015_»¤_x000D_@S;_x001B_bÐã_x0008_@aï'o}_x0004_@k¶å_x0012_ÿv_x0005_@çÖzb_x000C__x0002_@â_x000E_ª±_x0012_ã_x0005_@P3qÞ_x0005_@_x0002__x001C_½Ä_x0005__x0012__x0001_@!¢nÃ¢ï_x0008_@N$ùÒ&lt;_x0002__x0005_@_x001E_ò	¦v_x0003_@aû|_x0004_@4Ó÷"_x0017_»_x0006_@x¶Ì1Ø_x0008_@ÒX+8_x0015_Î_x0003_@úÈKZð_x0005_@Ó®_x0015_5x_x000F_@YÜ"F_x000F_¤	@ÌTÖÎzÞ	@_x0002__x0014_$_x0008_@h·_x0003_åi_x0007_@æÃÝí_x000C__x000F__x0005_@/_¶_x0003_@&gt;lÛÎÅo_x0002_@_x000D__x0004_i¹_x000C_¤_x000D_@séúPD_x0001_@ÛYýýý_x000B__x0002_@:üð¢-W_x000D_@_x000B__x000D_Ý_x001D_X[Vu_x0002_@_x0008_µÏ£¨ë_x0005_@è_x0015_Ád«_x0004_@W_x0001_&lt;?t_x0003_@Úý_x0016_Û_x0005_@úø}_x0002_K×	@\Ozr_x0007_@Oô+¼Û_x0001__x0002_@¾"_x0014_%@_x0003_@ÀKkµÏ	@Úæù_ÏÚ_x0004_@Ð5û@_x0006_@_x001C__x000E_5_x0014__x0001_@Ë_x0011_ _x0014__x0005_	@¹~^û~_x0010__x0006_@²7,ô_x001E_#_x000D_@_x0014_#`±&gt;_x0008_@_x000B_k@.X_x000B_@E.ty_x000D_@UBK_x000B_ØÊ_x0005_@¦¬¼_x000C_4Ñ_x0003_@k/c¤Yö_x0001_@7¿_x0001_,R_x0007_@jE×"¿Ü_x0006_@:I+b±_x0002_@´µ_x0011_=­à_x0001_@²pt0e_x0002_@_x0015_Jï&amp;_x000D__x0002_@|_x0012_~Ø	@§?+Th_x0002_@Yþ1_x0014_¿_x0007_@ê+E_x000B__x000C__x0005_Ò_x0007_@@ý³ä¼_x0003_@~¶º°¯/_x0005_@ÉäÄ_x0018_ _x0002_@_x0012__x0014_8iÅ(	@$ Ö_x0004_@³Høáò_x0006_@º_x0014_Ø©ÉÕ_x0003_@G¦ÿµ0»_x0005_@}]Á_x0005_@è_x0008_,Qw_x0005_@J_x0007_¶Å_x0008_@ÌÇ=K_x0016__x0002_@wý$r_x0006_@·ã¾_x0010_Ô_x0003__x000C_@ø$.1_x0012__x0003_@æ×YQS_x0001_@M~ÒÕ-E_x0001_@f_x0017__x000F_º|g_x0003_@_x0014_pç_x001C__x0001_@º¥éÐ_x0004__x0008_@ð\_x000B_êB_x000B_@âê¾Ã£á_x0008_@)_x0019_©ù"_x0003_@&lt;U"(_x0007_@*;ãkã	@_x0005_ñ_x001C__z_x0001_@O*z¾$_x0001_@¯9e_x0002_@ÆY_x0004_¨ÿ	@_x001F_´{_x000C_@¯ôÜY¬¯_x0003_@_x000B__x0013_ÄÒ/£í_x0002_@to_x0007_mË_x0001_@A­Ì»c._x000B_@9_x0015__x001C_2.ý_x0005_@àR#_x001B__x000D_	@¢Ê©	Â_x000E__x0003_@_x0002__x0003_'É_x0013_	@ø\²´vb_x0008_@õ:j&lt;_x0008_@·Nf/÷_x000B_@Up_x001C_ð_x0004_@_x000C_}?	t_x0002_@_x0012_hÊì_x0001_î_x0003_@*_x0006_&lt;k©	@|)_x0013__x000C_£_x0006_@ª_x0019_c_x001A_d_x0008_@Ì_x0011_tÞ(n_x0007_@Z_x000F_#Î_x001E_	@Désì_x0001_@±;)­n_x0017__x0005_@ò4 ßPð_x0007_@ëv¥î+ï	@ñu_~á_x0002_@3~)_x0007_@_x0001_3°_x0016_h_x0010__x0001_@´$m8}_x0004_@}_x0013_ÆqÌJ_x0005_@5_x0001_B=_x0007_@þ#_x0011_¼Ö	@nÏ·½ì_x0006_@«½Ñ5þ_x0002_@æ_x000E_Ó+_x000B__x000C__x0013__x0008_@br_x0016_±_x0010__x0007_@àÚÏ£_x0007_@qôî	E	@÷¢yN!_x0002_@¬QÂ_x0015_|_x0005_@,ÕÓðÜ	@·_x0001_TùJÔ_x0003_@:}°·y_x0001_@f!Cá¦_x0003__x0003_@ÇT_x0001_é¾é_x0007_@S¼qg¢a_x0007_@4ÑÑ8±_x0006_@;"ç$_x0019__x000C_@aÆ_x0014_ÃI7	@öøÇº{0_x0005_@;hÄÂÆt_x0002_@º_x0008_.Ð%z_x0006_@÷&lt;áÿî*	@e_RJ_x0008_@¶ª1I®Ã_x0002_@ôâ@Ås~_x0006_@îèõSÅä_x0005_@´{_x000E__x0013_û_x0005_@gâ³D_x0016__x0006_@CP_x0006__x0012__x0002__x000B_@:djbh_x0004_@Hî¹1Rs_x0008_@=J_x0002_¥[x_x0005_@Ä°nW_x0005_@Ò·_x000C_£_x0006_@`k£O_x000B_@_x000B__x000E_NßêQ_x000E_Å_x0008_@1­P»¬_x000B_@_x0019_¤_x0018_£ç_x0007_@¬Â§þ,_x0005_@\öxÇ×_x0003_@ù$Ä«-_x0008_@atgOÙ_x0003_@&amp;ªÔA_x000D__x000B_@JµoÌ&lt;_x0007_@_x0015_¼_x001C_&lt;l_x000B_@Á3Âí_x000D__x000E_@6_x000D_£wÕ_x000B_@ÎâÅ}&lt;	@ìIV°z	@nÕÊùwã_x0008_@tÛ óEe_x0001_@ËP:,´ñ_x0004_@ò¸TU_x000B_@_x0014__x000C_&gt;ÜF_x000E_@_x0005_&lt;onÐ_x000B_@iå»&gt;_x0004_@ìð_x000E_&lt;µç_x0002_@B1qóÅ7_x0005_@_x000D__x0005_á¹	@;ÍÙ_x0001_£d_x0002_@TKël³_x0008_@"!L6Ê_x0007_@eæ?J"_x0007_@³g4~_x001F_²_x0004_@Âõ51_x000E_;_x0006_@_x0006_×û0ÿA_x0004_@_x001D__x0003__x0002__x000D_J_x0006_@êeÐÍ·ß_x0006_@_x000C_(Ø_x0015__x0006__x0001_@^ð_x0016__x000B__x000D__x0008_@k(³s-Á_x0005_@ßËÙÙ®I_x0003_@_x001E_z_x0016_*\_x0003_@_x000E_ë5P_x0008_@àÜy$ó_x0007_@¨ÌÈC?_x000D_@	ònüùw_x0001_@¸u1{¸g_x0004_@À³=bX_x001A__x0008_@$UÌíH _x0007_@ÒUÅ(û_x0006_@®û_x0006_@_x0006_o!q_x0004_@V'`§áâ_x0002_@@_x0018_¬öû_x0004_@_x0007_ê½_x0003_@_x000E__x000D_­_x0018_d±	@ÄÃ0QiP_x0006_@_x0011_~ Ê÷_x0004_@á{_x0010_s_x0003_@Ï;¶Bs_x0006_@LSó&amp;_x0015_ø_x0002_@_x0004_P±÷_x0003_@6Ó2|#_x0011__x0003_@_x000E_A¦Q._x0012_	@{ÊÄ3%Ï_x0001_@VP_x0011_§Â_x0004_@Ëê_x0001_ÝÑÓ_x0003_@_x000B__x000C_-_	e1_x0001_@|øa|h_x0001_@°_x0007_6^_x0005_Ì_x0004_@_x000B_àäæÂ	@©u ùj_x0006_@ùâ_»m\_x000B_@#tØ$Pü_x000B_@cý%Y[)_x0003_@TnüX_x0002_@²AûÓåS_x000C_@wuÉP(Ö_x000B_@$:)_x001A__x0004_@_x001A_TÀÌ%Ü_x0007_@nyÆ=_x0007_1	@-_x0014_'_x0005_@_x0016_Ît_x0012_J 	@ìø{á;_x000B_@ö~oú_x0001_@­_x0003__x001F__x000E__x0017__x0004_@êÖ+i¹§_x0006_@ÿ©¸TD_x0013__x0003_@	%ÀÚK_x0007_@\êQMru	@_x000E_¨éL	@òhô_x001C_1Ó_x0008_@4Õ&lt;ÅéÙ_x0003_@§hÁUB_x0002_@Ö^ØG_x0018__x0008_@(]@Òóz	@V_x0007_GùR_x0008_@@0/_x0010_Ì_x0001_@âÎ_x0010_P_x000D__x0010_Ý_x0002_@oô_x000D_ïw_x0005_@ÖÃOV¶e_x0002_@ÎYØ¿ú_x0002_@VqUÇå¦_x0008_@:üÚ!_x0008_@¥Ï_x000B_ÍÈ&lt;_x0003_@PÕ_x0017_F!È_x0007_@7³:6t	@àÀéV_x0014_Î_x0001_@ _x000C__x0017_s³Ð_x0002_@&amp;ösô_x0001_J_x0010_@ãÞä!_x0005_@îz_x0005_ùÚ¶_x0006_@ÞÝì_x0013__x0003_@Ñ×¸oÍ	@_x0015_ØéùZ_x000D_@ëÚ\3m_x0005_@jÄa8þø_x0002_@º&lt;Ýe&lt;Í_x0007_@.Ý_x0007__x0016_Rb_x0008_@À¿»8_x0015__x0005_@`:N|Ð_x0006_@dÐòN+	@ôs'ì_x001D__x0006_@_x000F_ï´ýz®_x0008_@^Er¬å_x000D_@³ß?_x000E_î_x0004_@Ã]%NJ¦_x0001_@yÛ_x0016_iÑ¦_x0005_@ÍU3¹4&lt;_x0006_@¼1_x0001_@_x000E__x000F_$Yö#_x000C_Ø_x0005_@ü^_x0007_@_x001A_Ãßã)_x0001_@ã5M_x0008_L_x000F_@ýz_x000D_	V&lt;_x000E_@¶P¨Q÷_x0006_@é¯_x001D_/_x0017__x0012__x0005_@ØLõ¹_x0004_@énBb.å_x000E_@Æ8o=ç_x0002_@_x0011_JÃ¿_x000E_@ÀáÿNX\	@{S¸_x0006_	N	@d©ÑÃl	@$ÙP_x000D_G_x0005_@B$¢¥_x0001_@æÑ_x000B_£³$_x0006_@+×âÃ_x001B_*_x0003_@æèÆâ V_x0006_@È£!¶ûx_x0007_@_x0013_aF×-_x0004_@ÛÓ%Ë_x0008_@¢L_x0001_ûË¸_x0001_@¶üfVîú_x0003_@Ç_x0010_U_x0005_j1_x000E_@Üú_x001D_b_x0012__x0001_@ß),EÆÅ	@®¢ÑRæ_x000E_@ú_x0010__x000E_õ.f_x0006_@ì_x0013_h_x001B_B_x000F_@pÏö_x0014_Ü_x0001_@j_x0004_é_x000D__x000E_À4_x0005_@5/_x000E_+Î_x0003_@+`5P¨_x0002_@3ø_x0016_;	@µ_x001D_ ¶¨_x0001__x000E_@é_x0013_w©7ß_x0003_@B F¢_x0017__x0015__x0008_@ýµ6BåÃ_x0005_@_x0012__x0018_];_x000D_@TK,ÌIú_x0007_@¤í$ïr_x000C__x0007_@ó_x000B__x0016__x0005_?_x0018__x0007_@._x0006_­&lt;«r_x0001_@³!óT_x000F__x0007_@æ{Å_x0013__x0005_@ï0ÈV¶}_x0008_@_x0013_ã1p|_x0001_@Í±ÉCÙ_x0004_@fD;_x0007__x0001_@ª¾ÒÈr_x0006_@MÎÏÒù_x0018__x0007_@ô¶ß_x001B_C	@~&gt;Ip£Æ	@ñ_x0011_ÊÖl\_x0008_@_x000E_A5_x0004__x001D__x0008_@®w]_x0013_f_x0004_@_x000E_40_x0018__x0003_@¦ÔÂ½	@D§æi[È_x0004_@¸Ú_x0004_b._x0004_@»TsU&lt;_x0005_@ÒZqf__x000D__x0001_@_x000E__x000F__x0008_ÕkÆlI_x0006_@b½ µC_x0001_@¯Óô¦¥_x0006_@SP_x0015_	f_x0001_@ãH_x0007__x000E_@u7hÊH}_x0002_@à¹!Ád_x000C__x0006_@´É[X_x000F_@ìð$Ê2_x0002_@¨¡{8r_x000F_@_x0008_§wP¼(_x0003_@_x0002_p_x001C_,_x0003_n_x0008_@_x0016_Ô_.æ_x000B__x0007_@ÀqÈú_x0006_Þ_x0004_@Ýâã^¡_x0002__x0008_@ÈxÀòÑ9_x000F_@6ÊWÇú_x001C__x000F_@B ¬SKõ	@à,_x0017_q@í_x0006_@2ÝëÉ_x000C__x0007_@ú^q8Û_x0001_@S'_x0006_&gt;øü_x0003_@|Û¨.È_x0002_@_x001A_øÝ~Ö	@ù¬_x001A_×j¸_x0001_@Ôàî_x0008__x0013_Ë_x000E_@ç2o_x0003_¨_x0007__x0004_@¨Æ$±=H_x0003_@V½»^W_x0005_@¸_x0007_N§ù_x0005_@"buîö_x000D_	@tñf_x000B__x000C_!_x001D__x0003_@n}5&gt;	@sÉÒP_x0005_Q_x0004_@%°#û^å_x000B_@Ø_x001B_W[_x0002_@áÓ{ãÿ³_x0006_@-ÒB_x0003_@·ÃÀÕ{b_x0005_@TLdÜZb_x0001_@×$_Õ_x0007_´	@ë¹ºdè_x0005_@_x0010_*1i\«_x0005_@_x0001_ýsq¯Ë_x0003_@Z_x0003_	S_x001F_¤_x0002_@sU­Ëê_x0002_@SÊÕVC/_x0002_@è×_x0013__x000B_@;j¬½_x0007_@\á$Úòï_x0001_@_x001E__x000D_kò£_x0001_@P£ù	@º|«MVÁ_x0003_@;RÙ?_x000B_@Vgk_x0017_]	@Z-[¡ü¨_x0002_@HAßÇÎ_x0008_@Ä_x0006_5/$_x0001_	@']î_x0006_§ª_x0001_@;T_x000B_p¢_x000C_@0# 9_x0004_@_x0013_,íD^Ï_x0002_@_x0012_n,¥Ò_x0004_@_x000B__x000E_Òàqµ³	@d½_x001F_Ü6f	@IoÐé×ö_x000B_@Ê~_x0007_â_x0007__x0008_@6±°÷ÆM_x0003_@4ìì_x0006_qõ_x0003_@×ú_x000E__x0007__x001E_;_x0004_@_x000B_Yñ_x0012_9_x000E_@_x0011_üÂßñ¤_x0007_@ä¾ñ_x001E_vH_x0001_@ø_x000E_ßÈß5_x0004_@Ú) Ì_x0004__x0004_@¤¤Ì²d$_x000E_@vì¢©ÚD_x000B_@ýÞ_x0016_Ë_x0016_F	@Ñ©¼Ü^_x000D_	@üº~¢È]_x000E_@_x0014__x0019_Æ_x0008_b_x0006_@ãbû_x0011_	@ÂY²0_x0005_@/"W«÷_x0019__x0006_@_x000B__x0014__x0005_@,ü1¦_x0004_@+µ¨¥_x000C_¯_x0001_@"8sVé._x000E_@8Kë_x000D_c_x0005_@_x0019_p,E_x0002_@_x000D_µB_x0007_@Agâip_x0004_@Ú²_x0019_Ö×§_x000B_@Îªr_x0007_L_x0008_@_x0006_j=_x000E__x000F_!0_x0004_@­æÇé[¤_x0001_@_x000C_DÓx_x000F_¾_x0006_@&gt;Í_x0014_o_x000D_Þ_x0006_@Y;ç¶­_x0003_@-©¥_x0002_°_x0007_@¾òû¬_x0007_@OÊë%`I_x0003_@Ürô[6_x0002_@v_Ø_x0003_ï?_x0003_@q_x0008_2|g_x0003_@Ðãàjk_x0004_@ÚÖ¢{_x000F_@b"0¡G__x0003_@È_x0008_T_x0005__x0001_@÷·¢%_x0001_@|ª__x0002_@¶Ñôd&amp;#_x0005_@_x0014_¨ýÅmþ_x0003_@_x001C_úÊßÐ_x0008_@Nã¤û)@_x0001_@$§;Ó"¾_x0008_@.*¶R_x000E_Ô_x0006_@ÅÈÉ_x000B_ÉO	@xN_x0001_@_x001C_&amp;_x0006_P_x000C_	@°_x0005_@_§T_x0006_@I@]-_x001D_]_x0004_@ÆLÚ¢_x000F_Á_x0008_@Ô©_x0005_ã0Õ_x0002_@_x001F_±_x0013_M48	@_x0013_á·åcÚ_x0006_@_x000B__x000C_ñeX_x0002_æY	@dm)''Ý_x0008_@.¹¨$´G_x0006_@ðR·$2þ_x0006_@àX4iío_x0007_@ÒÎG»®	@Ñí[&gt;^_x0004_@O[_x0018_4=_x000D__x0003_@0_x0016_3;Â	@Qcø®¯_x0010__x0003_@é_x0015__x000D_k_x0007_@¿²YÐág_x000C_@Å©÷_x000D__x0014_Ñ_x0002_@Åê	~Ð|_x0001_@|*5_x0005_Ä_x0002_@1&gt;ÞÊ_x0002_@_x0017_óÕø_x0005_@_x0008_RR·û_x0005_@vY_x0011__x0016_«_x0004_@Ö,|f«	@&gt;½r8¿	@­ÁæJ_x0006_@_x0005_Í\ÉC_x000B_@Q=±_x0013_c_x0007_@^1ãôC_x000D__x000C_@çÕ_x000F__x0002_2_x000B_@.4Þ&gt;ò	@á2	³_x0006_@_x0013_Ú9J[g_x0003_@ª@a0ô_x0018__x0008_@Û_x0012__x0010_²Z¡_x0008_@hÂ¾_x000E__x0011_øi_x0001_@[_x0002_Q_x001E_Uæ_x0006_@èÑY@Y_x000D__x0007_@ÐeÓ_x0007_{_x0007__x0011_@Å£XO¡	@@n$»Að_x0008_@e_x0016_]zÍ@_x0004_@pK3V$%_x0002_@_x000D_/9_x000C_sY_x0001_@7`G_x0006_t+_x0003_@t®9¸ÃÍ_x0006_@&lt;_x0004__x000D_f¨_x0004_@_x0016_hÄ©6_x0005_@¥Ìøà_x0005_@(8_x0016_S_x001D_	@;_x0012_C~&lt;_x0008_@ö¦»M_x0006_@RÑêvÚ®_x0006_@jÌN_x0018_l_x000C_	@,XïtN_x0001_@ØYK_x001F_Á_x0002_@_x000E_ÈÒä_x0001_	@ò_x0010_¿ôi_x0004_@;-_x000C__x0013__x0003_@@ô¬¤ð&amp;_x0006_@6¤úp¯Û_x0007_@_x0005_xÅØyT_x0007_@ï¯&lt;¬_x001C_þ_x0004_@_x0016__x0019__x0017__x000F_O_x000E__x0001_@_x000B_%_x0001_@aË_x001D_Ã\_x000E_@l_x001A_©àN_x0004_@_x000B__x0012_Uin_x0017_Ù_x0001_@£i~¾Ï_x0002_@ö	ìú(:_x0012_@$ì,ï	Õ_x0005_@U9çä_x0008_@£6ã_x000B__x000B_@Þú3ý³_x0005_@æ9_x000E_Î_x0014_æ_x0003_@ì_x000C_õèN_x0008_@MH5_x001A_Ý+_x000B_@~¥4)_x0008_@ÿ/°÷_x0007_@_x001B_ªD_x001B_Ñ_x000B_@NÞD_x0005_@¶ð?èª_x000B_@&gt;°ÜûÖD_x0004_@_x0004_Ó?_x001C_	@_x0010_6_x000F_5_x0003_@¬5j{n_x0012_@`ÎC&amp;²ô	@H.zgÓX_x0007_@H_x0015_Ø_x0006_T-_x0001_@22?¨ÕH_x0007_@_x000B_éºÑN_x000B_@¦ßt·Ã_x0012_@M_x0011__x0018_dáí_x0002_@ùJÔh_x0007_@w_x0002_ÉÕÎ_x0004_@_x000D_9)ï _x0003_@YtÀðuó_x0006_@_x000B__x0015_(=ä		@Î_x0005__x0006_°_x000D__x000F__x001B_æ_x0002_@Ýþ_x000B_ô¯	@{Á$2ýq_x0007_@»â~lNÁ	@À£ÚÞ_x0018__x0003_@_x001A_¯¥g\_x000D_@óCXF_x0001_@;üm´_x0002_@çó]Cå_x0004_@_x0001_ÏRNúY_x000D_@j_x0010_ø3Hó_x0008_@ÃÀ©ûÔ_x0008_@O_x0013__x001F_£e_x000D_@uÿìö¯°_x0002_@%¹_x0002_g_x0015__x0004_@]_x0008_Æå ÿ_x0003_@Rõçª_x0003_Å_x0003_@ÔWjÑ_x000F_y_x0001_@Êej_x0011__x0018_¬_x0001_@XY]©&amp;_x000F_@¹·0dL_x000D_@ôÿ_x0002_xÐ_x0003_@ÜË_x001B_øí_x0008_@Á0ï{S_x0008_@*²è_x000C__x0005_@ê_x000E_{~,_x0014__x0005_@w#_x000D_÷`ã_x0005_@_x0008_NaÛó_x0004_@zPKßC_x0005_@ê_x0014_%Ï&amp;_x0002_@W=_x000D__x000D__x000B_ç_x000D_@24Y_x001B_ü=_x0006_@_x000B__x000C_ÛìØ!J5_x0004_@íq+EI_x0006_@QzEHÄ_x000B_@v"Ú(_x0002_@_x000B_6ó-ü_x0004_@¼AÿY_x001C__x0006_@Eð­Á;_x0007_@Îø_x0011_ô_x0003_@íáÍ¿t_x0006_@_x0010_ÜåW$_x0001_@OÆTJð_x0006_@ý_x001A_/þX_x0001_@õÉÉÄ¬_x0007_@Âñ_x0002__x0013__x0007_@¥_x000E_n£Y×_x0005_@£/^fÑ__x0004_@´$Í sð_x0008_@rï\_x000C_á]_x0007_@/s&gt;_x001E_3_x000B_@WD¡¤_x0003_@Tá:*_x0006_@J_x0005_ß`=ú_x0006_@t¢c"E_x0003_@åÓÏ"Óo_x0001_@k¢ªòV_x0007_@Ç6¼WQ_x0002_@Î.7]!Y_x000C_@_àÍßH	@tDÖA_x000C_@Hr3F¥__x0004_@\$zÔ	_x000B__x0006_@+_x0017_Ù_x0005__x000B_Åó_x0004_@§_x0008_&gt;dç±_x0008_@²}¢+Ê_x000C__x0004_@ªÙH_x0007_@_x001B_Ö_x0008_@þúð_x000D_&lt;û_x0002_@_x001F_êº0lÖ_x0007_@Î\U_x0003_@¨b)©_x0015_ê_x0008_@¼¿)ÜÔ_x001E__x0003_@õðKúI$_x0004_@_x0005__x0014_1_x0013_l¯_x0001_@Ï_x0005_3Û¸_x0005_@|#lVRm_x0004_@w/î¬	@08ÎÞÊ_x0007_@ªiÈ _x0001_@ )»F0_x0001_@Ö¸Âê_x0003_@Å.È¸C_x0001_@^_x0011_ízû _x0004_@`}¯~jI_x000B_@y#:¨_Í_x0005_@íaë[)_x0005_@_x000B_¥_x001E_Å_x0008_@kA´;-_x0005_@ ýû\Ç_x0001_@TÔG·@_x0005_@OG¬©+_x0004_@&gt;­V½¹V_x0006_@Ã*»å_x0001_@¸VS²	_x0001_@_x000B__x000C__x0002_ Üýé_x0007_@¢È¦é[_x0002_@_x001A__x0015_ü_x001C_Óg_x0006_@*øé¸þ	@ÇUÄdïb_x0002_@8îÑ·b_x0007_@IËn;Lm_x0008_@_x0001_Î_x0012_ûÙ_x000B_@?_x000E_ÈS__x000C__x0003_@Ì-B_x001B_¤Å_x0006_@Ä:K}H_x0005_@önÓi@õ_x0007_@8®¸år _x0003_@_x000B_@)pÃ_x000B_@_x0018_¶ûµÛ&amp;_x0008_@0\÷É_x0007_@_x0004_&gt;¼¨Ög_x0004_@_x0002_~ó;_x001E_(_x000C_@Oæîë_x0010_S_x0001_@eÍTtû3_x0007_@õî_æ_x001B_í_x0001_@¡¨ö_x0002_@]³ÚQ_x0006_@hL¾_x0015__x0012__x000C_@7_x0014_þk«_x000B_@/c¢QJ_x0005_@íÿÕ_x0006_ø´_x0006_@à§O_x000F_ä	@nÛ?"._x0006_@rÕr"_x0014__x000C_@Å7ÙQtV_x0001_@S)[æ_x000B__x000E_6H	@PÍÏ_x0014_Ô¥_x0006_@t!N_x0006_5Ô_x0005_@À_x0005_`_x0014_Pd_x0007_@RaÐ_x001F_q	@ø_x000D_	_x0019_J_x000E_@®òC¦Lô_x0008_@ÖÍ%F_x000E_@9mÐ4_x000E_@oNgvÎ_x0008_@ÛlKá7&gt;_x0001_@ßk]) G_x000E_@_x001A_=ó31_x0008_@_x001D__x001D__x000C_/°/_x0006_@Äu»-|_x0002_@V@×_x000F_Ê_x0004_@(DÜQ4_x0008_@_x0007_&amp;dÔ ³_x0002_@Ò;{_x0006_Ùï_x0002_@XøÆ_x001B_üv_x0006_@#z£d&gt;î_x000B_@r,*åØB_x000B_@â³ðr_x000B_@èq7]°_x0007_@RFüé_x0007_@_x000E__x0006_$©?d_x0002_@à¡³Ý_x0003__x0004_@ÈO%Ð8I_x0002_@3B@W_x0010__x0003_@Ní|À´_x0005_@1Á_x001C_KÌ|_x0007_@µÿ	ø3_x000B_@_x000B__x000C_¿ _x001E_¼ÿ_x0002_@¢7 ½_x0004_@ÿß_x0015_m)_x0007_@SràÞÃÐ_x0006_@«Ó_x000F_çÁà_x0005_@§fâ_x0010__x001A__x0002_@ÃêìD_x000C_@mT]ù_x0007_@ô"n¹sE_x0001_@Gî«_x0019_Ð_x0003_@÷à[CX_x0002_@._x0010_¥b&lt;_x0006_@^F8A¡_x0004_@_x0002_ØY(tå_x0001_@jèK`_x000C_@ÎC_x000D_2H_x0007_@ï&gt;Ó&lt;	@_x0005_ïKëh_x0008_@Å_x0018_s@(_x0007_@ñBÔs5_x0001__x0006_@6_x000F_Q(!_x0006_@_x0007_:9¿Æ_x0008_@ÀêK9ov_x0003_@ç¾%ß_x0017_	@Ø"q­èç_x000B_@ò_x0019__x0003__x0004_¦ú_x0008_@¼Ö:_x0012_ÄË_x0004_@P:y´7#_x0004_@\h1ð_x0004_@01ß_x0003__x0007_@Ö7ç_x001C_î0	@A¹_x0013_b_x000C__x000D_ª}_x0007_@_(_x0004_Ù_x0007_£_x000C_@_x0015_|×ÿ·_x0006_@Ûâ¾_x001E_w_x0001_@ïÓhk	@0å¸Ô¬_x000C__x0005_@oÊÃjV_x0005_@W]éS_x000C_@¹=ý½K6_x0003_@_x000B_£C¥Ê_x0003_@_x000E_3bu½_x0002_@_x0001_Ë_x001B_~[º_x0002_@×dìì_x0005_@Z _x0001_â_x0003_@~"¤fÅR_x0001_@ï¨Æà¯F	@úy¹wi_x0002_@ï8ÿ/!_x0005__x0004_@#6G$/q_x0001_@t_x0004_Ënèë_x0007_@ÿ!Jcl_x0007_@zefö`Ú_x0008_@Ãz±;7^_x0003_@b_x001C_¦=_x0012_~_x000C_@]VÎ¯Ì_x0004_@.þ_x000E__x0008_._x0004_@w&amp;Ó9r;_x0002_@Â_x0007_Â,_x0004_	@Ð	 W¾Ü_x0001_@×siVá~_x0004_@MçB¿g8_x0007_@AÕ·{4_x0002_@_x000B__x000C_Lx_x000C_¡¿ú_x0004_@_x000E_¨_x000D_|hç	@c"Ø«_x000E__x0006_@ô_x0012_Ã«É	@_x0016_ÈNÞ½_x0006_@þ_x0016__x001C_·_x001B_p_x0008_@l+Ðª«_x0006_@Éõ`_x0004_@ÜÃ_x001A_°Ã]_x0002_@óm|_x000B_@ÃM_x0017_éqg_x0005_@·Æ³d_x0015__x0008_@5H¤ØÅô_x0001_@_x000C_NH0Ê_x0006__x0004_@#Àb@_x0007_?_x0003_@å$é/Â_x0004_@ÐÝ¯çù|_x0001_@#Tào+v	@úÑ^íÔ_x0003_@_x0016_oí._x001D_m	@h· À¨]_x0003_@3·ú_x001F_M_x0007_	@U_x0008_¿D~|_x0003_@·ªßü£¥_x0005_@°¶àe$x_x0002_@_x0013__x0018_(Ô°9_x0003_@Ù×3àîã_x0002_@3çlYN_x000C_@%²­Ì_x0006_@_x0006_B©_x001E_é_x0003_@+g¬Ãú	@mì¸_x000B__x0010_á_x001A__x0004_@]Ñ_x000C_Q_x0003_@pæ-ó _x0001_@á·+.Ç_x000B_@_x0007_]ýð  _x0007_@_x000E_§A¿ZÝ_x0002_@Q_x000C_Mñã#_x0002_@_x0008_H[tõ§_x0002_@2ç&amp;êf_x0006_@þ\kÐ]ë_x0004_@Òlº_x000F__x0007__x0010_@¨ª!wã&amp;_x0005_@1y¡_x0007_­_x0004_@×Wj«2	@´û²®_x0003__x0006_@_x001F_f_x0016_,Eæ_x0001_@['1)Ý²_x0005_@°f«C|_x0004_@JÍb¯_x0008_@ìlå¦²_x000B_@©ÍB¦ð_x000B_@Nx`_x0012__x0005_@_x0016_(Í_E_x0010_@îl|NAÿ_x0006_@_x0008_yx_x0016_[_x000E__x0005_@j²Åoj½_x0007_@Nwºí¬_x0008_@§Ö+¼E_x0005_@ìöÆB_x0006_@ÃÑ~_x000D_ï=_x0008_@è&lt;½_x000B__x0003_@¥Þ·\_x0012__x001B__x0008_@_x000B__x0011_R7»¥M³_x0007_@$OO¦E_x0006_@Â7ûMJ_x001F__x0006_@@^_x0013_ËÐ	@_x0005_û&lt;	ìË_x0002_@0b*®+_x0005_@ytð{ðá	@ËÅ3_x0019_[A_x0006_@[J_x0010_´_x000C__x0003_@_x001C_ÜyXê×_x0008_@1Ò¾ËíÆ_x0008_@@)ã_x000B_7{_x0003_@b)_x0015_1Ur_x0001_@_x0014_×ñâf±_x000B_@u_x0014_ü_x001C_®Ó_x0002_@üÝ³zÆ_x0006_@ÔäµÐÃ_x0016__x0005_@r..w_x000E__x0008_@6Íÿö_x0016__x0008_@Ò3W2 _x0001_@Á´_x0017_a_x0012_ú_x0005_@AIW¥_x0010__x0003_@_x000F_ê(fë_x0007_@xÑv_x0008_@Î¦è_x0002_@l#Ì_x001D_/×_x0004_@`ñô»H_x0003_@¸òRX_x0004_@ëÆíÑ¼_x0008_@YÕ_x000D_ð_x0004_Ç_x000B_@Î_x0004_)2D_x000B_@±K'_x000B__x000C_Ù_x001A__x0005_@hý*eg_x000B_@*ZÅ_x000E__x0004_@2_x0016__x001D_¿Ly_x0001_@4ºÏYè_x0006_@vu«pz_x0006_@HªÜÎât_x0008_@T!o=_x0013_	@¯]¢¨_x0001_@}3+P_x0004_@ÆMË!_x001C_(_x0005_@4É&amp;_x0011_¥z_x000B_@\xÆÉÕL_x0006_@oTz_x000C__x0019_:_x0002_@Ò[kÐ	@0b$?_x000E__x0007_@[ø_^E_x0007__x0005_@ªC^_x0012__x000C_@ËÔúTé_x0006_@U?_x0001_"Ä3	@âÊ_x0006_6à_x0016__x0003_@ïÙ_x0010_¡_x0005_@uôÄ_x000B_2_x0006_@z`r_x000F_0`_x000B_@!_x000F__x0006_aKõ_x0002_@øvÜ½_x0006_Ç	@òÛ_x0008_¹S_x0006_@10_x0017_ÅÆ©_x000B_@ðÖ&gt;_x000D__x000B_@ý_x0005_"÷^ß_x000B_@|_x001C__x0014_ó_x0007_@g_x0012_/®_x000B_@_x000C__x0011_½×3Q_x0002_@^"A?_x000C_@_x001A_V_x0001_V_x001D__x0006_@üÒNB6f_x0008_@¶dÆl	m_x0002_@«ãB!z	@ÝkìB_x0011_@åö»ÄmJ_x0011_@ùý	_x0010_%_x0007_@_x000F_w_x000E_&gt;#,_x0005_@W_x0014_7_x0001__x000B__x0004_@ÛjõÀn_x0001_@f`Çã_x0008_@¼@¶?[_x000C_@=Eu­´_x000C_@_x000D_Éa·'_x0007_@ÓõDÎ2_x0007_@D^ô_x000E_¸|	@_x0012_jÃ{.n_x0008_@à£7_x0017_«_x0005__x0008_@Äº£«{ü_x0006_@_x0008_/_x0018_E#£_x0006_@kk_x001D_%W_x0002_@ô_x001C_ymÇ_x0006_@_x0019_éÈ¾ï'_x0003_@¦_x0018_ÅÐ;_x0005_@À_x001D_Aoêf_x000C_@,_x0017__x0004__x0019_L_x0008_@åòº'_x001A_e_x0005_@ÚNÈ#©ô_x0007_@_x0003_5_x000B_QxÈ_x0002_@k]Ü_x000B__x000D__x0001_ï_x0005_@t_x000E_ØÇt_x0005_@êêe¸»_x0008_@ØÔF?Ê_x0003_@J!±9p_x0001_@s´!²Ð_x0006_@à¼æ/8_x0008_@_x0008_ £ñR_x001E_	@`_x0012_Pð_x0006_@_x000C_0é¯dO_x0004_@þáG_x0001_b_x0008_@]bR÷©[_x0002_@¸Ù#_x0001__x001A__x0007_@?&amp;­_x0016_)ó_x0005_@_x0010_ä"_x0013__x0002_½_x0005_@1Ý{9_x0004_@YV.'¸;_x0007_@ì_x0005_	FzM_x0003_@ô}_x0005_«¸Ï	@ ãø_x0008_@8=9ø¿ _x0007_@_x000D_°û¾·Á	@Ö4//u_x0001_@·é¥4u_x0001_@Ltf,ð_x0004_@ù?â1WO_x0006_@â*_x000E_À_x000B_@l _x001D_e__x000C__x000D_@B0Rm_x0005_@bc²&lt;)	@_x0012_ÕÜ8NÂ_x0008_@ý¸úÏ.E_x000B_@_x000B__x000C_/J%Êîö_x0004_@ë_x000C_qG%/_x000B_@Gîµùw_x000C_@®2gü_x0018__x000D__x0003_@Þ¥õÛ»Ì_x0004_@ª4_x001A_¹ÀÝ_x0006_@Ì|ç]é0_x0006_@Ö_x0019_Ò_x0001_¥&lt;_x000B_@_x0001_mÀUý_x0003_@¾å&gt;â@_x0003_@_x0013_`r_x0007_û­_x0006_@_x001E_ëÊ|Ã´_x0006_@Ï_x0004__x0013__x001F_p	@^¿þ2_x000B_§	@®­³Ä_x0002__x000C_@@$y¦o_x0006_@æ"åVÁÅ_x0001_@Õx1K_x0003_ò_x000B_@t¶×àkH_x0005_@HÙÞÕ_x0006_@ú4_x0011_å&gt;d_x0001_@)Ò!Ñ_x000F_f_x0007_@A¿xîµ_x0008_@J_x000F_[ï_x0004_@®Ê_x0004_P_x0007_@_x000B_f'!Z_x0006_@N¥I_x000B_k£_x0003_@ø_x000F_ôý_x0016_Æ_x0002_@ÅóÂw_x0019__x0004_@Ãc;_x0014_k_x0002_@0ÛV¼õ_x0006_@ñØüN_x000D__x000E_è_x0006__x0003_@_x001A_ZU½_x0005_@K1_x001C_gÚÀ_x0006_@PØIù,_x0007_@3FÞõ®p_x0001_@ÇX_x000B_ö§_x0006_@U¨uz"_x0006_@è§öÖHë_x0002_@ü[k¾_x0001_@¨rI×_x001E__x0006_@;Ò¤£°_x0001_@¢¬èT_x000D_@P¿ÿx_x000D_@Â_x0010__x000C_¶h'_x0001_@ÀË_x0016_ä÷ç_x0008_@ÌÖñõH¥_x0004_@ù_x0005_ÏÊD_x0003_@Î]_x0012_UÀå_x0005_@PÖ±eÂ_x0006_@£(³zg_x0007_@Âc,A_x0003_@_x0015_z5·à	@8Ë7ää_x0006_@ºSà®Þt_x000D_@É Þ¡ËT_x000D_@Ê·k`_x000D_@N?v_x000D_@¬¦ô	pÓ_x000D_@hz_x0013_ _x0007_ã_x0002_@Ø|_x0016_66_x0006_@0_x0014_¶Ý¿´_x0007_@_x0017_Ã_x0012_]D]_x0008_@_x000B__x000D_¬â=Uª_x0006_@UÅºl&gt;_x000B_@Îò¥*É_x0004_@òéanbÂ_x000B_@¾±@_x0014__x0007_@t=É._x0001_@_x001A_Ü¥Ìu_x0001_@ÞÛõè	@\	w_x0014_dX_x0002_@_x001B_¼SÇú_x000B_@÷å_x0002_¯/_x001D__x0001_@â4vÆG_x0001_@0'1Bé_x0014__x0007_@^Q"½_x0006_@Àãv¥uÑ_x000B_@_x0015_¼+_x0003__x0002_@_x0012_kô_x0015_o_x0008_@¼å_x000F_Z	@ÅV_x001E__x000E_9_x0005_@{ÒËÌ]	@ÃL_x0014_fÑk_x0008_@|pJ:¡_x000B_@J '¸â_x0006_@_x0012_«_x001F_ýN_x0006_@HÉÍj}_x0006_@ÁÝôý{_x0019__x000D_@´NÏðð_x000B__x0001_@_x0019_µ+U_x0004_ô_x0002_@üQG&gt;?	@ë_x001B_ùÞ _x0002_@ÐT_x0013_ãj-_x0003_@·_x000C_E_x0007__x000D_º_x001B_	@|`93_x0004_@/_x0015__x0005_õË_x0003_@ÜçL¸ Õ_x0008_@_x0004_!qÈè_x0008_@B;ô_x001F_Ï4_x0002_@§A±éMÒ_x0003_@tëÛdS®_x0005_@7µk_x000F_iÏ_x0006_@_x001B_é×è_x0005_@o_x0008__x0002_@ÃÜ½3§­_x0001_@¥ÏóDË_x0001__x0005_@m&lt;n:~É_x0005_@î©h_x000B__x001A_§_x0007_@_x001B_;¥o{Ì_x0008_@@²_x0002_â·Â_x0006_@·ºÞ_x001F_Å(_x0004_@3_x0004_¯¡_x001B__x0006_	@Ô¦Ú _x0014_"_x000D_@Þæ ®_x0019_¯_x0003_@úø_x0010_¾_x001A_&gt;_x0003_@¶wCØra_x0001_@:£°%b¡_x0001_@HA¬o_x0004_@EÃ_x0012_Wc_x0006_@P_x001C_C¬¯L_x000D_@Äz?L_x0007_ê_x0001_@âÜjñ_x001E_¼_x0008_@_x001B_6U_x0017__x000D__x0013__x0008_@ú¨Z¹_x0002_@,ªq_x000D__x000C_ð_x0004_@_x000C__x0011_{Ml×Ù_x0005_@àZ_x0017_{_x0006_@l#á.þ«_x0003_@&gt; \_x0002__x001F__x0001_@°l_x0007_F_x000F_·	@â½_x000D__x0005_É²_x0003_@@`_x000E_&lt;Äj_x0007_@ô¸Ï^_x000C__x0003_@¬Së4T	@_x0010_G×ç¦²_x0001_@î%²Bo_x0011_@Á._x001D_UÉ?_x0001_@_x0007__7_x0008_Å0_x0002_@_x0015_W­¬ù_x0004_@ò_x0006__x0011_ËÎ_x0014__x0011_@Kç_x0008_ô®R_x0003_@úTjóL~_x0004_@Q¸7__x0006_@_x0013_;,ÈÌ_x0004_@h®l¸Ò_x000E__x0011_@_x0002_ÉQÈÛ_x0003_@ÉÞÏÐ¬Ò_x000C_@\º±_x0019_å¤_x000C_@xj%þÔ_x000C_@±¾6_x0003_@jEÐþZ3_x0005_@ &gt;4zLù_x0007_@±&gt;»Om_x0007_@_x0012_aËzÄ_x0006_@ÅÉ#f[N_x0005_@c_x000B_~X_x0006_@,hbõ_x0004__x0011_Q7_x0005_@_x000F_ç_x0005_R_x0008_@N\i¯Z_x0011_@÷÷ö#_x0011_@Ðó_x0007_u_x001B_	@»_x0008_å_x0008_@_x001D_}z0Ó_x0005_@æ§j|û_x0001_@÷ñ_x000E__x0002_­ù_x0001_@_x0012_ù¹Ú®9_x0002_@3"[©ç_x0001_@_x0010_8üÝq/_x0004_@w_x000D_]d$_x0005_@Õ2_x0011_ÚxÇ	@Ìf_x0011_Ïèì_x0003_@_x000D_0_x0001__x0001_÷ÿ_x0006_@_x000C__x000B_èSÚc_x0008_@gÕµÿ_x0005_@'¬ãú·_x0002_@vªTõ_x0006_@s_x0014_Wcd_x000B__x0003_@Ç`!J`_x0014__x0007_@ð§ËÏ_x0003__x0005_@;[þûö	@9_x001D_àÁÏ_x0006_@_x0005_Däòòö	@âö¹µ._x0001_@fI)'o	@ÿ. o!î_x0001_@~µEÝÔ_x0007_@X	ï[7â	@_x0017_n`E^_x0004_@_x000B__x000D_©¹êl_x0008_@c¯v:_x0003_@,9#²_x000E_ _x0005_@^;öî_x000B_@ýPÔ&lt;_x0018__x0004_@jªÑùî_x0001_@ñ×6¡H_x0006_@Ò¤_x001A__x000E_¼þ_x0001_@âá§_x0004__x0006_@_x0014_ÅyÉ¾_x000B_@C¯E4»q_x0003_@æÐxÀ±_x0005_@_x001E_'4%'_x0001_@è_x0017__x0016_sôÒ_x0004_@_x000C_MquÓ_x0006_@(UÉ9_x0005_@_x0001_«nGÔß_x0007_@õo|ïb_x0004_@lÙ£§Ñ³_x0006_@_x001D_-Ç÷ÔT_x0006_@è_x000C_oß¦	@_x000D_ÜAE!_x0006_@¾üå9_x0004__x0003_@Åè @è_x0005__x0006_@,ù¾¼þ_x0003_@mXyq_x000B_@½hX¹_x0001_M_x0005_@â­_x001B_³Ë	@ïõ_x0008_Ü5C_x0006_@æ&amp;_x0014_4w_x0002_@U_x000F_ÕÂ+o_x0002_@ð_x000C_'_x000B__x000C_6Ç_x0003_@ô§_'_x0015_í_x0005_@Ì(îÂ½È_x0008_@ï°(7_x0007_@Kzf_x0004_@àwå_x0013_®_x0006_@k2i]_x000C_m_x0005_@æ6_x0014_ðÝ]_x0008_@Ê_x0015_3.Z	@_x001A__ Ì_x0005_@;ð7á½Ç_x0001_@A­_ÎHt_x0002_@6.4¶:	@fXUêñ_x0006__x0007_@6_x001C_·ñ_x0011_Ð_x0007_@SA+°;_x0015__x0003_@Ô ©éð,_x0003_@rvOÆÁÊ_x0004_@´Nm«Åu_x0008_@c_x0019__x0019_È$ã	@û°ÏDdÁ_x0003_@ 0l­x(_x0008_@_x0003__x0010_Y?_x0002_@¶§_x0012__x0017__x0001_@é ûm_x0007_@ä:b`_x0018__x0006_@Ö_x0005_TËP_x0006_@¢_x0001__x000F_ )_x0001_@pO+£³|_x000C_@ò·}½n_x000C__x000C_@µÇ¢^4_x0008_@¼_x000B_GaÛÐ_x0003_@_x000B__x000D_Ù[bÄ­_x0012__x0004_@_x0019_ÜúÇ¹û_x0002_@&amp;Ð_x0015_MGL	@ã'ð©Ä_x0008_@x(ldf_x0008_@,,¯9_x0005_@´°¶f_x0004_@_x0017_e^¤k_x0003_@?¿_x0012__x001B_|Q_x0007_@_x0006_mnÂ 6_x0004_@TàÆ­_x0002_@_x000D__x0017_FÚ£_x0004_@NL¼û_x0005_¾_x000B_@T) &lt;õK_x0004_@RÂ^iö«_x0008_@fZÁ?½_x0006_@(Ì{_x000C_ê_x001F__x0001_@_x000F_*bº_x0004_@_x001B_¼l­_x0005_@ËÏHlw_x0011_	@èWFõ_x0008_@Múï Ë_x0005_@É_x000C_O_x0004_@ôu`_x0006_3_x000B_@~ôDÐ¬«_x0001_@-D[ðK:_x0006_@Ü}É_x001B__x0003__x0008_@&amp;©}þS_x000B_@_x0001_ç_x001D_"Â_x0012__x0006_@_x0003_s£ù_x001D_P_x0002_@ykP_x0013_ã_x0006_@ø¨þÉ	_x000D__x001E_A_x0001_@$_x0002_V_x000B_ç_x0008_@í±¡:­_x0005_@ÎVc*:_x0006_@Ç¹h_x0014_ \_x0004_@õõ·öp_x000D_@4cUy»_x0003_@bº³ÉÖ"_x0004_@èµ	¿B_x0006_@ÚN¥_x000D__x0019_^_x0007_@v×_x0018_-½4_x0003_@=&lt;Åÿé_x0005_@¶õBñ_x000D__x0008_@J©o_x0001_@	54¨_x0010_Z_x0008_@%A_x001B_ßè	@âEhc_x0004_¿	@oÜµq0Ò_x0001_@#þ]	Ôç_x0004_@¶ùyÛ©5_x0008_@:OË0C_x001C__x000D_@¾¶Ú¼Â)_x000D_@Êã½7¢µ_x0007_@Òfé{7_x0003_@5ÆV_x0011__x001E_â_x0008_@&amp;ÜÝ_x0005_-"_x0008_@¿_x000B_O_x0010_Ü_x0003_@²_x0015_*çÙÞ_x0008_@j«_x001C_X_x000C_¶	@U««_x0006_@éZ«_x000E_e_x0006_@ð_x0016_ÀZE_x0003_@_x000E__x000F_ÞÜ¬Kñ_x0001_@NWm	¯Ê_x0003_@N&amp;KÃÃÙ_x0008_@_x000B_×¸º¶_x0004_@&amp;q@zC_x0008_@Ó_x001C_¿F¸_x0002_@á.¯D_x0010_¶_x0002_@×Ë%_x001F_W_x0002_@vç¬ò4_x0002_@3_x0005_Ä_x0017_*_x0008_@_x0012_U*cð_x0018_	@g_x000D_Öæ_x0004_@µñ_x0001_/_x0007_@06a0_x0007_@ÀõP_x0018_FB_x0005_@_x0004_}=Ø.Ä_x0003_@jå8Á_x0006_@h½_x001F_Ùú[_x000F_@Õ_x0008_zË_x0003_@ða_x001F_.£í_x000E_@jÛ3ú?_x0002_@ÙiNsðÝ_x000E_@_x000C__x0016_y_x0019_z(_x0003_@b_x0015_&amp;I&gt;	@KVqÝº£_x000E_@ÕAÌfYÑ_x0002_@\=j_x0008_4)_x0001_@d¾+|_x0003_@/H(¥_x001F__x0002_@)KM3ö2_x0005_@ÔPn(Ëº_x0002_@&gt;âI_x000B__x000D_Wâ_x0002_@_x001A_S75k_x0008_@åjDS_x0010__x0019__x0006_@ü;&lt;_x000C_ª¥_x0005_@_x001C_Ògq[_x000D_@_x001B_EZ&amp;_x0005_@®úü5_x001D_3_x0006_@ÊGÕ­åÎ_x0006_@o_x001C_áÃ_x001B__x000D_@®_x001F_þÁÒ=_x0008_@L²mÇÀ_x0007_@Ø_x0002_³¢N_x001B_	@£/_Ew¨_x0008_@@¾öªèÂ_x0006_@ÉÐ²:=ö_x0003_@"^³wö`_x0007_@¸_x0006_¨&lt;_x0002_`_x0003_@£×ö×_x001A__x0006_@S_x0015__x000B_ðåý_x0006_@L©W_x0016__x0014__x000C__x0006_@q.ü_x001D_w?_x0001_@Ù&lt;5¹Ì&lt;_x0001_@­ë	Ô_x000B_@²ræÉÝÁ_x0008_@JÐ[,_x000D_@Ö-^Ë\	@_x0014_Ï_x0018_!G_x0003_@ç:AÒ_x0005_@+¡%_x0016_Fç_x0003_@÷ØúÎÓ{_x0001_@Hº_x0019_­D&gt;_x000D_@ÆANNµý_x0004_@_x000C__x000D_Çé5Üe_x0008_@TlÓ×¸_x0003_@Þ(_x001D_ï¸_x0006_@__x0001_hé'_x0005_@_x0005_×Ò£_x000F_0_x0005_@Æ÷ÁÅtÅ_x000C_@ãPfÂ`{_x0003_@X¡Û8þ_x0004_@¦ìãe,_x000C_@ÌDïg/_x0001_@HYùªÔ²_x0002_@\æWôS/_x0008_@_x000D_à5 A_x0006_@ÔRù_x0017_#[_x000C_@	i÷({_x001E__x0004_@¢8¶°_x0001_I_x0001_@ök`íú_x0016__x0003_@Á"_x000F_þU_x0001_@NÈrµ_x0003__x0002_@Ô´ä1__x0006_@9ôB=î_x0007_@a¿ýÁ_x001D_²_x0006_@È+ýò_x0008_@AmÝ_x000B_×_x0006_@'}Î%_x0008__x0005_@ðô_x0019_"9_x0003_@2ô´ðª_x0003_@_Ó¦ý0Ê_x0005_@Æ§ºÍ¸_x0005_	@LU_x0016_P?_x0001_@â&lt;_x0017_æô_x0005_@_x0019_A}_x000B__x000E_Ý%_x0006_@·Ý±¤_x0002_@X_x0005_yMñ_x0002_@ûZ²_x000C_Ja_x0005_@Bªp__x0010_à_x0008_@Õ_x0013_ø_x0007_ç_x000B_@Ùý1á_x0001_@Z¿îz_x0004_@*Þ±õÎ_x0001_	@D_x000C_Âz¹Ç_x0006_@_x000D_arÅ6ð_x0003_@:·x|_x0004_@V&lt;x_x000E_2Ã_x0008_@$¯VÛ_x000E__x0003_@_x0014__x0019_=_x0001__x0004_@ñµrgä_x0003_@j+_x0017_ÆÔ	@!ë¯G#_x0003_@_x0005_3R8p_x0006_@p®¶¶3_x0002_@Û8ö\H_x0002_@»­&amp;_x0013_~_x0002_@_x000B_ª¢_x0018__x0005_@Î\¢ðA_x0008_@¿Cÿ_|_x0008_@_x000D_v_x000E_ üæ_x0005_@_x001F_ò¸¡Ð_x0002_@FYöv# _x0006_@2J~ùÆ_x0004_@ïÁ¨1_x0005_@Ð6!ô1_x000B_@_x0008_µR®§T_x0004_@_x000B__x000C_Å_x0007__x0010__x0016__x0007_@_x0012_]V´¯	@^§Ü§_x0015_e	@ç¬:Ño_x0005_@îO*_x0005_@Ø±­[DM_x0004_@ßÇ¨R£_x000B_@xêÅ}_x000C_@sA/à_x0006_@_x0008_`3_x001E_Õ_x001D__x0005_@Ò[%þ]	@Q_x0005_ë&gt;·I_x0008_@p Ú	_x000C__x0004_@¸zq0R_x0001_@C·³úÖ_x0006_@/Ù_x001B_Òá_x0007_@·è_x000D_ðG_x0002_@ã0ÂbjA_x0002_@ùÄÄ]U_x0002_@¨¸Ö·"à_x0004_@_x001E_è_x0007_/_x000C_@z_x0017_Ìó,_x0008_@_x000E_&lt;ÛÍØ_x000B_@ÂÃZÝK_x0001_@ßëíM°_x0005_@PJ¿_x000B_@_x0019_6èxn_x0001_@³²ú_x0014__x0003_@ ~IÎ`_x0002_@¿_x0019_ÙëÜ_x0003_@½É_x000F_Ò_x0006_@_x0007__x0004__x000C__x000D_à_x0002_@B´Î ö_x0002_@Z(_x0002_×__x000C_@kO¶ÞÓ_x0005_@TþS_x0019_@b_x0007_@T_x000B_û:_x0005_@K½þ_x0017_|_x0001_@9_x0004_R 	@eäïlU_x0001_@±¨_x0004_ø´_x0002_@_x001E_50Í¸_x001A__x0004_@CuHKÊk_x0002_@ÜjÕ_x0006_@è_x001C_}¤Eg_x0008_@Ð4f9ä_x0008_@Y×Ú¤¾_x0003_@_¤¥Ú¤_x0003_@bùìZÏ_x000C_@ç_x0006_\#ä_x000C_@v~_x0012_^À_x0007_@·Äò*2_x001A__x0005_@_x0017_ÓÀpZ_x000C_@oÖ_§._x0002_@oÿ_x000E_é_x0014__x0002_@FZ?_x001D_ÙA_x000C_@ß²_x0017_ì_x0004_@69¨_x0011_¼_x0004_@¯Ò:[_x0007_@Ô¡¬_x0007_@ý;b_x000B_ýð_x000C_@G÷_x0016_Ì_x0005_@ÄOQ_x001C_Ò_x0004_@_x000B__x000F_¿¢õª(|_x0004_@ÝaÀ¹_x000C__x0004_@_x000C_º:_x0013_Ìø_x0006_@_x0004_"ìw_x000B_@_x0001_I_x0003_Ú­_x0001_@À_x0011__x0005__x0006_è	@rÑ#Çþ_x0004_@.|X»_x0001__x0004__x0003_@¥ñz_x000D_û_x000B_@éz|Û¡	@$ÄÈÐÃ_x0004_@*©ßb°û_x0001_@ö4zæµ_x0001__x0004_@_x000C_çæÃÄ	@_x000E_õ© ¨_x0005_@Wï'h#_x0007_@LÞnD#	@U»T³$õ_x0005_@Æ_x0006_ð'Þ_x0008_@¬ª²t¶t_x0003_@¿ØâÒ_x0005_@ìÒs_x0007_n9_x000F_@¾c	_x0003_,_x0008_@Oø|£_x0008_@ÈqÈ¯_x0007_@Èò_x000C_¥âÁ_x0002_@T³JCÑ_x0004_@Èð_x0017_á__x000F_@_x0013_è*þÂT_x0002_@ #^º_x0007_@îp7ð£í_x0003_@{~_x0016_÷_x0011__x0012_´ _x0002_@|¬m_x0017_@_x0002_@¤"_x000E_0v×_x0004_@°_x000B__x0017_Ý	@©_x0010__x001E_?Gô	@ùüjd_x0004_@o_x000D_ùaAV_x0006_@&lt;_x0004_ù²èá_x0008_@ð_x0011__x0015_aî_x0005_@¤5±º2_x0018_	@b_x0001__x0013_D_x0012_@¢ßa_x0003_Î:_x0005_@sBô§À_x0008_@9§Åô±³_x0004_@Ù_x0018__x000C_;_x001C__x0008_@k_x0019_&gt;|4ý_x0011_@ã2ðb¡w_x0003_@Ýb¯)i_x0004_@Q¹4^ä_x0002_@é_ë_x001B_A2_x0007_@áe_x000C__x0011_Á_x0011_@¯4v´Î_x0003_@ÑCf_x0004_&lt;Í_x0002_@tòs_x0015_E_x0007_@ËÎ_x0015__x0010_kä_x0007_@nsCo_x0006_@H¤eÒ_x0003_@t&amp;_x0007_$Ã$_x0005_@"&amp;s0_x0008__x000F__x0004_@YúöfDÆ_x0004_@à_x0004_¡_x0008_Oê_x0001_@ãÕQ©&amp;_x0006_@_x000B__x000C__x0011_÷PO_x0019_©	@_x0019_l_x001A_×i_x0005_@#~¼!_x0007_@_x0004_Å_x001B_Ph	@À}ÚªRÿ_x0007_@ZjáßD_x0002_@ït_¤QI_x000B_@ê	uÓÖ	_x0002_@¬öí,×_x0007_@ïzn_x001E_wÕ_x0005_@â&gt;¸_¼½_x000B_@Éàp§_x000B_@ò_x0006_´îM_x0003_@óEuS8_x000C_@2ì;z_x0005_@üã¥k¿g_x0003_@_x001D_öB)_x001C_C_x0008_@_x0015_%_x0017_Á_x0007_@_x000F__x0006_r_x0015_h _x0004_@Ôüü_x000B__x0003_@gH"¼¿_x000B_@"_x0018_Êª»_x000B_@²°lô	@Äµ0Ñ7c_x0008_@Bfè7Õ_x0003_@°ÛñU_x0004__x0005_@»_x0008_¢*äë_x0001_@t¶GÛ)_x0005_@S&gt;,UÃ_x0002_@Zn9á¼_x0006__x0005_@ÞÕîÿ_x0007_@cãÄ\_x000E__x0010_.¿_x000E_@Pª²ÃKP_x0007_@n}Pôø_x0008_@O:«Rþ_x000E_@6UÈ_x001B_4»_x0003_@F_x001A_¶FQ_x0010_@_x0002_[ø(Øj_x0010_@ÇQ_x0010_LP	_x0005_@JXBx_x000D__x0004_@_x0016_°K.â_x0007_@$ÍHaÁ_x0005_@ûËü:èÖ_x0004_@Pö_x0006_@_x000C_×BÔÏ^	@_x0016_öP×Ê©	@¥I_x0004_³Im_x0002_@~é+q³_x0002_@_x0016_Ù°	ÿÓ_x0002_@(¬_x000F_¼­_x0006_@&gt;_x000F_¼B6_x000B__x0002_@Ô³eý_x0001_@&amp;«Wªë_x0004_@_x000D_3l6±5_x0001_@+Û½AE_x0002_@è_x001E_ìð_x0008_@°GÊ½ø_x000E_@î_x0007_¢_x0013_,_x0004_@7è_x0017__x001C_Ú_x0002_@þZ¶_x001C_d6_x0010_@Äß_x0015_ÛÆ_x0002_@_x0016_ÅO_x001C_÷_x0008_@{_x000E_°_x001E_¿_x0004_@_x000B__x000C_&gt;µâ4_x0018_\_x0001_@_x0016_å¥_x0014_î}_x0007_@vXètAz_x0008_@~É'hG_x0006_@øtñØG¾_x0004_@2ø_x0014_ÆÑ	@Ç_x000C_k@R_x001D__x0002_@gJ*ä_S_x000C_@4_x0012_$]í*_x0002_@çãde_x000D__x0006_@ä©_x001D_	@KJ(º_x0016__x000C_@=âÎ^Ò_x0008__x0004_@4ûi_x0014_`_x0004_@_x0005_¥¸=eà_x0002_@Ûp*m_x0003_@Z_x001B__x0006_©_x0018__x0001_@x_x0019_&amp;Ð_x001F_L_x0005_@Ö_x0002_Õ_x0006_¼F_x0002_@6nQ©_x0006_@»·fª_x0003_@ö]ªJ©_x0008__x0001_@6t_x0002_d;_x0007_@xk1îò_x0003_@¸(Ýù	_x0006_@=;íÆ^_x0006_@ÌõDæáÿ_x0008_@_x001B_L®_x0007_"_x0001_@ëZç_x0008_@_x001B__x0011_G	@VBÅ¹?²_x0007_@k«3o_x000B__x000C__x000B__x001A__x0008_@9'J_x0004_@0Äqk®À_x0005_@_x000E_îçÅ}2_x000B_@øáy¯È_x0002_@TÄA	º£_x0001_@ú(¬F_x0008_@_x0010_"@»ä_x0001_@AW_x0003_¢3Ì_x000B_@®PÊ@Ý	@6uvy_x0003_@îkF÷Eø_x0002_@d&gt;]"V	@[¢µÓô«_x0005_@_x0010_6_x0004_%öÞ_x0005_@^_x0013_·_x0016_6"_x0007_@&lt;Tþ_x000B_®X_x0003_@µ». »´_x0003_@©6G_x001A_nè_x0007_@~sHpgº_x0008_@*núHèj_x0008_@®bM±jG_x0007_@z²jU_x0002_@_x0016__x0015_-ýÇ+_x0007_@`O?ÜC_x0004_@ã_x001F_\_x0017__x0015_Ì_x000B_@÷%OG_x0004_@_x0010_èª_x0006_@Ë_x0017_}_x001C_±Ø_x0004_@AüÑÓº	@f7Ã®Î­_x0008_@|©_x001D__x001E_M_x0018__x000C_@_x000C__x000D_ÞÜÃý_x0003__x0005__x0008_@#!é]_x0003_@Ç¥ã¦â1_x0002_@dOtKãì_x0001_@V_x001E_Ü_x0017_AÔ_x0008_@_x000E_ »äU_x0014__x0003_@=UÖ_x0018_._x0002_@	&gt;_x000D__x0008__x0019_é_x0005_@#d_x0019_Õú~_x000C_@6.Â_x000B_¢_x0007_@ôþ_x0018_46S_x0002_@îdú"_x001A__x0004_@N¼²g_x0006_@_x0004_3ÍU_x0008_@ÓT1sÕU	@MJ`T²M_x000C_@__x001F_©Ï^c_x0007_@¸xçÝ°_x0008_	@µ_s!Æ_x000C__x0008_@áBh=_x0011_T_x0003_@[ø_x001F_p®+_x0005_@eG_x000F__x0018_ð_x000B__x000D_@y©ñY)9_x0007_@i_x000D_pèº_x001B__x0001_@Þ_x0008_g¼G"	@UFÄ_x0019_/î_x0005_@`_x000F_²Z\½	@þjÑYØB	@_x000D_¢%_x0014_i_x001F__x0004_@Þjë,_x000C_@&gt;º_x000D_¬_x0004_@è_x0014_z_x000E__x000F__x0017__x0003_@ÅØÇóÞ&amp;_x0002_@ùex		@yÞ_x0014_Ö_x000E_@(¢2¢'s_x0005_@Io¡_x0005_~¤_x0006_@vhÛMr_x0008_@_x000C_µ_x000B_L£_x0007_@_x0019__x0014_Û_x0006__x0001_@_x0013_)b_x0002__x000F__x0008_@]¤õÄ_x000E_@xJ_x0010_J&amp;_x0007_@SE(2t5_x0004_@W¡1kØ_x0005_@³'Ï4 _x0011__x000F_@	{_x000D_),_x0001_@i_x0006_Ö±_x0008_¦_x0001_@¼g±-_x000F_@«U^KÅ_x0007_@ÂyZ}Ã_x0003_@öNN(_x001B_%_x0003_@v;/Mä_x0008_@S__x0005__x000E_	@_x0017__x0015_=;ú_x0017__x0008_@RC|-¼_x0002_@õ_x001A_áÍúg_x000E_@0ø¬ï_x0004_@,»£ò7_x0006_@Ë2Ü(:_x0007_@_x000C_ DØR¹_x0006_@~_x000F__x000C__x0013_%_x0001_@_x0013_åé£°_x0006_@_x000B__x000F_öM_x0017_?¯O_x0007_@¨`Z`;Ï_x0001_@ò&lt;_x0008_ýÞ_x0006_@²Ø"û¼	@º.TÚl¾_x0006_@BëïëÉ	@Ê_x0016__x000B_}­X_x0007_@2'ÖÑÉ_x0005_@úÚ1-mj	@ÙA_x0016_î_x0004_@E_x0002__x000E_À_x0002__x0003_@Âà×_x0016_Ì_x001E__x0005_@ð'áÊlñ_x0008_@:ºÁ:|_x0005_@ãb_x0018_y)æ	@ü_x001F__x0015_&amp;_x000D__x0014__x0006_@_x0006_ö_x0015__x000B_E:_x0004_@îJkó_x001F__x0007_@rn_x0015_ìnR_x0005_@þp´Ò_x0006__x001C__x0002_@Rà5Ï;_x0004_@ÎûDL-_x000F_@_x0013_;n©+_x0006_@BA_x001B__x000D__x0011__x000F_@T¸*zú#_x0003_@W¤s_x000E_Bo_x0001_@_x001C_È_x0004_¤f_x0002_@&gt;ÅÓ_x000F__x0017_Æ_x0008_@ÜÈF¾^}_x0003_@.·ªûà_x0005_@_x000C_µh"|	@®øBÔ_x000B__x000C_&amp;1_x0002_@¬µi_x0007__x0005_@_x0018_Îæ-Û_x0004_@f_x000D__x0019_Ù_x000B_@Á¡¡!R_x0004_@²¤\TÐ	@ÓMºã_x001C__x0008_@C&gt;¨¦&gt;M_x0006_@®vRl_x001B__x0006_@&gt;_x0006_aÿ7V_x0005_@7_x0015_	Y__x0002_@Þ2Ðäf_x0013__x0006_@ _x0007_{"_x001A_´_x000B_@Ï~ig»_x000B_@|ú©_x0004_@Xspb__x0007_@±+Òæ_x0004_@n·tzð_x0001_@ÈÝ|Â_x0001__x0001_@ÔúûH_x001D_!_x0003_@þÒbªæ]_x0006_@ÇÝD!h_x000B_@_x0016_mBa°_x000B_@ó2uð1_x0008_@GêÖ@Â¡_x0003_@È!e@¬_x0008_@Ë&amp;º°Xv	@Aª¼°ÀF_x000B_@)&lt;TÈ@_x0002_@î¨5OÁx_x000B_@Üç0¢¸_x0006_@qE&gt;X/_x0002_@_x000D__x000E__x0007_qg­_x0003_@ÌNB³wù_x0004_@t±aK;_x0001_@ÁÏq®Û_x0002_@Ä¦Ä:_x000D__x0007__x0005_@ #*P_x0019_	@ÚQi² ì_x000D_@@ÃA$®¢_x0008_@C&gt;Ì¡~Ö_x0002_@ïR_x0007__x001E_¼Ê	@¥µdlz·_x0006_@í_x000C_ta'_x0003_@±ú_x0011_êö_x000D_@4²Â_x0011_ÈÎ_x0003_@\ÛsäA_x000E_@-ë,ÿ_x000D_@.Ç?d´ñ	@a­]ª$¬_x0007_@øLéx_x0002_@ê¾&lt;_x0005_a_x0008_@Ê/.5Vl_x0008_@%´Ã_x001A__x0011__x0001_@jxç|+¿	@]ÖX×^_x0003__x0008_@1|)@C°_x0007_@5t¥(Õ_x000B__x0001_@ÛÄZÕ/{_x000D_@*4?Þ)_x0007_@zaaÝ_x0006_@&lt;Ã _x0015_D_x0004_@_x0004_£7µX_x0002_@~J#_x0008__x000C_[Å_x0004_@â_x000B_r8°N_x0005_@òPr_x0002_	@²Ì_x001D_i¼_x0006_@$¦bÎ¨_x0008_@O­Ì_x0016_A_x0005_@B_x0012_Mr_x0019_f_x0005_@@G|Qu	@(J²_x001F__x000C_@ÎÀÈt_x0004_@lØ}X@_x0006_@	C|&gt;_x0003_@ÑÔÚeÁ_x0008_@_x0006_	×t©_x0007__x0007_@¨_x0007_lú¿"_x000C_@ª¡såº_x0006_@+?çÍæ_x0007_@å§@ w¼_x0001_@ìO_x0011_qC_	@fº6~ &gt;_x0005_@Ýçô50_x0007_@®Àu_x0017_ 	@_x0005__x0002__x0001_@d_x0015_¥cD	@ÿ /D~_x0007_@wÁx_x0001_@k,¢$Í_x0002_@RZF_x0012__x001A_=_x0007_@rW¼Tü_x0004_@a¼øHO	@&lt;t¦û_x0004_@±6Ø¶Æ_x0005_@_x000F__x0011_/;r_x0007_7_x0002_@Ñ_x000D_pX_x0005_c	@zýÁÁ_x0002_@$¾å¶_x0003_k_x0011_@éÅÌó_x0005_@v"ùÖ_x0012_æ_x0007_@ê£Òo_x0011_Ú_x0004_@hã&amp;J_x000B_Ô_x0007_@´UëÇ_x0008_@ ñß,_x001A_)_x0005_@z_x0012_¶¯S	@Oìx§_x0010_ç_x0001_@(¡¹õ©'_x0001_@(_x0004_NC=_x0011_@A³jý;ø_x000F_@èïÀ_x000F_9	@óæ~M;_x0006_@Ûr§Î__x001C__x0004_@aG _x0017_o_x0007_@þæsîó_x0003_@^ÎW9_x001F__x0008_@7_x001D_dÁÞ_x0017__x0003_@ÆF´k6n_x000F_@Ø ZªI=_x0004_@_x0006__x000E_âjF_x0003_@H_x0004_S¯ ì_x0007_@ÿããÛ6_x0003_@»¥_x0015_Ã¸_x0001_@îðø_x0001__x000C_B_x0002_@}eeÙ_	@ãGÐëO_x000F_@]ô±y_x000B__x000E_2¬_x0005_@xÃ_x0002_6_x0001_@¼Z9øþ_x0008_@ZmepÐÏ_x0004_@ÚðLèÑW_x0004_@ý÷æ_x000F_Å_x0002_@N\_x001B__x0018_l_x000E_@¿ÎíN_x0007_@o)#å?_x0004_@=lPps_x0002_@)j=Õ_x0006_@T¢,'m·_x0001_@ÛÅ+-j_x0001_@§2e3û/_x0007_@N_x0004_(ô_x0007_@\Qp_x0003_@±&amp;ú»üÂ_x000B_@É&gt;­&amp;î1_x000E_@·_x0005_Ú¾F_x0001_@6_x000D_;5f_x000D__x0008_@¸ü7	@n­§ßk_x0005_@±Ðd_x000C_Û:_x0001_@w_x000B_FA®_x0003_@Íwüì;_x0002_@ó}ry_x000D_P_x000E_@µ_x0011_\â_x0001_D_x000E_@»ÐÓà½Y_x0006_@z×IïAK_x000E_@N=µ.®_x0008_@oA©_x0008_{_x0004_@pfË{,_x0003_@_x000B__x000C_8±eÐo	@þ@2#y_x000C_@_x0004_ïÉE¦h_x0004_@ª:_x0007_	5_x0008_@_x001F__x0015_;	!a	@@»ü_x001D_·_x0001_@ìBcË_x001B_¦_x0008_@ba±Þj_x0004_@Þ/_x0011_W_x0007_@_x0002_þåï½+	@(CEïìò_x000B_@@§$¯íç_x0002_@Ü	ÇÍ&gt;_x0004_@/_x000B_}ÉÆ_x0003_@¾ÐjÏ8_x0003_@µTTvº_x0001_@[_x000D_üE-»_x0001_@6FW_x0015_T@_x0007_@_x0004_d Äm_x0010__x000C_@ÂÛÁ'ëz_x000B_@½£wJ_x0015_£_x0003_@jó½e§ñ_x0005_@æ&gt;_x001D_ù_x001B_Þ_x0007_@Õ«_x0015_¯á_x000C_@r}Ä_x000F_	Z_x0002_@_x0006_\Í¶ÿ¸_x0004_@ñë.¦%_x0001_@8-Ï_x0004__x0010__x0006_@xøçn_x000B_@À_x0018_j×w_x0007_@ñ[Øº·_x000B__x0002_@âVj_x000C__x000D_r	@ß1Û^_x0006_&lt;_x000C_@Ö|k¨_x0007_@Ô0`R2_x0008_@7$±âïÚ_x000C_@!dWS_x0016__x0002_@¸íßÆ¡_x0005_@Gÿ_V¹_x0003_@&gt;ýoµõ_x0001_@«vÈg)ÿ_x0001_@@üÉÎ¦_x0001_@2ê_x001A_Jº_x0003_@Ogyy"_x001F__x0007_@ú¬ubC_x000D_@el¹&gt;_x0007_@_x000C_Jº=_x0006__x000D_@òGþÏ_x001E_ô_x0004_@­WîÚ_x0005_@µ¾Ðí!³_x0003_@¢ï¯_x0012__x0003__x0003_@Æ_x000D_ÿÈÇ_x0001_@_x0002_i°ÓÇq	@_x0003_À'Ö_x0003_@T­Ì½_x0014__x000B_	@_x0001_mÓ¢_x001B__x000C_@ò&gt;_x0018_5Ý_x0004_@ç¸òæp_x0006_@`-À)_x001C__x0008_@h_x0018_ÝÌ_x0006_@?÷ÁôEa_x0007_@~R!Ó8X_x0007_@Ã&gt;_x0012_©¨ì_x0001_@_x000D__x000E__x001E_X¶_x000F__x0007__x0002_@l_x0011_5)Õ_x0007_@b f4ñ_x0007_@&amp;_x001B_õóÇP_x000E_@à¶Ë_x0011__x0015__x0014__x0007_@Ô«_x000B__x0005_Þ_x001A_	@I¢_x0018__x0001_u6_x000E_@*yL¡_x0002_@îâHA®	@_x001E_ñtû_x0007_@_x000C_Jg5_x001A__x0001_@Üwúºc¹_x0004_@j`SÈt_x0007_@C SA£_x0005_@'õvD&gt;_x0005_@ä_x001B_=Ä_x0004__x0003_@òÂºÝàG_x000D_@ä`u(ö%_x0003_@D*_x000E_º!«_x0007_@£v¢_x0011__x0018_n_x000D_@Áeæm_x001E_O_x0001_@_x0014_W·;­m_x000E_@P~J§{_x0008_@³_x0017_Ò}Z_x0007_@JB _x0005_@/Ã5E0-_x000D_@Eà=),\_x0005_@ùJá_x001C_ÙI_x0003_@ÎÂíÆ_x0006_@ô;_x001E_q¬_x0001_@Ø:_x0011_\_x0001_s	@_x000F_J9_x000C__x000D_èÙ_x0001_@%Ï»nk8_x000D_@ÖÛúoi_x0007_@_x0018_2¹LÐO_x0004_@,æP#_x0006_@æ_x000E__x0005_¯ã¸_x0002_@uG[s¹g_x0008_@ÏøÞÔ_x0019__x0002_@ú9ÈS]L_x0007_@PÞ´]¾È_x0005_@ÅåÍÏ:j_x0005_@öh)_x001F__x0008_@üz_x000D__x0011_ëS_x0006_@kéõiM_x0001_@_x0016__x0002_8íÀp_x0007_@Ë¸÷Æª_x0002_@ÉkYQ_x001F_¦_x0007_@ñ°ÚC´_x0004_@Sf¬°_x0012__x0002_@Örzoø	@_x0016_:\ÄÍ_x0003_@3Ç_x0001__x0018_¹f_x000C_@Ä­B_x0010__x0005_@Ê&lt;!Çç_x000C_@¤æ@_x0015_&lt;u_x0006_@'_x000E__x0015_¥_x000B__x0006_@rpFÂ¬_x0004_@í4_x001D_N_x0003_@²¬w Ï_x0005_@_x0002__x0011_ÏÓ¢_x000C_@_x0004_ÍW_x000E_ßé_x0008_@^rß_x0019_K	@_x000C__x000F_Úµá;Ó°_x0006_@þg_x000D__x0002_!_x0005_@t_x0012_©z_x001B__x0008_@·:=ûÍ_x0006_@ýL¥y^ _x0004_@ÌÛ$_x001E_ÙQ	@¨_x0016_@¼_x0006_@¨-ÂcÊ_x0003_@©ax¢©_x0002_@_x0002_âì_x0004_¥_x0003__x0004_@ïørÎ\X	@t½#hår_x0002_@«2ÿ¸*µ_x0001_@©¬aµ¦_x0002_@ëaAÁP_x0012__x0004_@_x000E_ðÔÙh_x000B__x000F_@EÆH¬_x0005_@Ü_)Ñ\%_x0007_@êZëU¿Ò_x0006_@_x001E_½E_x001C__x000C_	@Lã_x0006_`_x001D__x000C_@âÝP£}d_x0001_@Ñ­O&lt;q_x0003_@®_x000E__x0014__x000E_8÷_x0003_@ø|W¨-_x0004__x0005_@½B_x0018_m!_x000C_@FÈc_x0005_ðµ_x0002_@Ð©e*íº_x0001_@¦£öGå_x0001_@+_x0010__x0008__x001A__x0016__x0006_@Úx]ÿæ_x0003_@.ïs_x0002__x000B_MÆ_x0001_@Rc_x0015_É µ_x0002_@_x0014_z#&gt;h_x0006_@_x000F_._x001A_ó\ú_x0005_@Ð·Ó_x0014__x0004_@FÒ_x0002__x000E_Ôò_x0004_@Ï\ó&lt;è_x000F__x0007_@ú_x000F_Á_x0007_u)	@uWòZ±x_x000B_@À`ßÇuZ_x0007_@h8]TÈ_x0007_@LKwÔ_x0005_@_x000B_&gt;ÉÐ_x001D_+_x0008_@ÁÀ	Öû»_x0002_@F8Fè_x0008_Í_x0004_@îðy_x000F_a-_x0004_@_x0015_þNé_x0003_@|ËQl+_x0002_@_x0007_HC_x0019_Òþ_x0006_@f	¶ö_x0002_@ØÖþ_x0013_q_x0007_@¬§Þ8í_x0004_@zÉ£Qm_x0008_@+WÆÂ_x000C_ß_x0002_@_x0002_T?ê	@RÂä Hz_x0001_@Ø&gt;PÌs»	@TWÖcv©_x0002_@~ö#`_x0015_ð_x0001_@9ÔjÕh_x0002__x0007_@oZæÎ_x001D__x0007_@£g2át¹_x0005_@_x000C__x000D_0&lt;°_x001C_WK_x0008_@_x0015__x000B__x0012_áP[_x0005_@_x0002_\bmh_x0006_@PË+_x0007_@:j _x0012_î+_x0001_@_x000C_Sb_x000D_g_x0006_@dðùøê_x0006_@_x0003_$}a_x0019_	@vp_x0007_n_x0006__x0005_@åbï5Ç_x0002_@s_x000F_ÕcK_x000B__x0001_@f¾AK§_x0007_@M¿Bà_x0007_@@. ]At_x0007_@Ä£8\j_x0015__x0007_@H×ÊÈB_x0005_@&amp;z]I_x0010__x0002_@Ú%M_x001C_¦¶_x0006_@ÿÐàº_x0008_@	_x0004_ÛMO'_x0005_@õû~ß¯_x0002_@º`ä²_x0002_@}°dVþ	_x0006_@È9¨ç_x001C__x0001_@³ázßn_x0003_@ÏÊ_x0008_@ôC_x001A_±_x0004__x0003_@zòÛ¼åº_x0004_@«çÇÄ_x0013__x0005_@ØP{Ñò_x0012__x000D_@7_x0015_Å³_x0007_@ LG_x000B__x000C__x0016_É_x0006_@ê¹'o$_x0004_@­öHBÐª_x000B_@_x0014_øL_x0005_Ú¿	@)´_x0016_	@OÊ»6]_x0006_@ù_x001F_F¬_x0006_@ét_x001B_0T_x0002_@vm/ê_x0001_ð	@_x0015_YK²â_x000B_@*ÆDE\_x0008_@ÂçÅU_x0004_@$ì·kè_x000B_@Z_x0019__x0004_µ_x0019__x0008_@Ó_x0011_²Þ0_x000C_@ü¤_Jÿ»_x0005_@_x0014_à_x0007_DÅê_x0007_@?YNîi_x000C_@ÍV+_x0005_Ð_x0008_@»¹»þ3ô_x0001_@¼¤_x000C_ÿ:_x0003_@ÌØ7½_x0001_@ÔìÛDc_x0002_@ÿ`_x0006__x001B_¸¡_x0001_@H!¤0ï_x0008_@_x0006_Z_x001A_Ä	ü_x0008_@DesP_x001C_ô_x0006_@n{ñl·	@fÚ&lt;^"~_x0005_@_x0014_[©_x0004_n»	@4­Îé4_x0005_@=_x0001_qø_x0002_@_x000B__x0010_X_x0008_µÉ»_x0016__x0002_@3cgL²_x0006_@¼_x000D_*òúW	@µT#~_x0005_@¸ ÎïÝ[_x0008_@¿_x0011_ß=Y_x0010_@iÑ_x0014_¡k_x0003_@ù_x0001_ï_x0013__x000E__x0002_@ÀîÛ³×Î_x0007_@AVþÇû_x0019__x0004_@`+=$~Y_x0007_@Ì_x000B__x001A_ë_x0001_@Pô3ï,@_x0008_@,^k§r	@QÀ_x0015_³Âÿ_x0001_@)Ý_x000F__x0001_@@×&gt;ÀU	@?^_x0007_øÜ(_x0007_@&lt;U¬E«0_x0008_@vÖÖü_x0016__x0017__x0008_@7~_x000F_}_x0019_h_x0003_@A³7_x0008_@_x000B_@OY,/!_x001A__x0001_@øo`â_x0002_@_x0006_`&gt; _x001E_a_x0008_@Mlt_x0019_i_x0010_@&gt;¹êAìß_x0008_@{_x0003_ÿ_x001A_³S_x0003_@-òH_x0011__x0019_¦_x0006_@ó­û{q_x0001_@eLî_x000C__x0008_@É©_x000D_´_x000B__x000C_uÑ_x0003_@_x000C_¸Çm__x000B_@ûW²Ö¯_x0007_@§6êE¨_x0008_@Bì½(G©_x000B_@D_x001C__x0007_l_x000B_@_x001F_}¨O_x000C_@0È×[­_x0007_@ö_x0014_ÂHP_x0005_@p Îj©_x0006_@µN_x000C_CßY_x0001_@)Áû$F_x000B_@J	ÄË_x0008_@4¾ü'ÊÛ_x0005_@0_x0007__x0019_Y·_x0002_@fvÎ_x0004_@ú_x0014_ß°'T_x0006_@_x001C_ ÌÚ;}_x0008_@ð3åÍÆ_x001E__x0001_@ìË&amp;·_x0002_@h_$Ê_x0001_@Z_x0004_¿?&lt;_x0016_	@\bZÄî_x0001_@9¥Ý.U	@_x0003__x0008__x0014__x0010__x0004_@R¡*©Þ_x0004_@H_x001B_ì_x0010_Ä_x0001__x0003_@¾ßîQZÕ_x0007_@½doT	@kÿÚÆ|_x0004_@ÒüWíÓ,_x0008_@oß!v_x000B_@_x000B__x000C_­.J_x0003_W_x0005_@.Û©_·_x0008_@ªsgÊµ_x0005_@&amp;+aPÄß_x0003_@ô_x0017_©y_x000D__x0001_@ô JÓ_x0008_@3N$ïÜq_x0005_@©·_x0005_Å¶	@³¥3rx_x0002_@x!½_x001F_b_x000C_@nbkþNÖ_x0007_@èM%_x0003_X@_x0005_@zP}q/~_x0008_@êzèE¥_x0007_@*WL[_x0013_O_x0003_@wvÏ}_x0013_Ê_x0005_@2|²&gt;_x0007_@°_x0016_1¼^C_x0004_@_x000E_b\oxz_x0003_@_x0014_R4]k_x0003_@ÃHå~m_x0002_@pc?ÐWT_x0003_@~d]¦±_x0010__x0005_@Qx§Nß_x0005_@ _x0013_¾s+w_x0004_@*D-Û_x0004__x0001_@ _x001B_ú?Ó_x0002_@Ñö¸'Qâ_x0004_@«"u´ê$_x000C_@_x0016_"Ì¡r_x0005_@ÐÁn}º_x0006_@¦Ï_x0014__x000B__x000F_vî_x0004_@ãé4kR:_x0003_@h÷ ÔY¡_x000B_@Tò_x0012_®;_x000F_@®ù_x000D_J_x001A_ _x0007_@×éø"¦_x0004_@¶a{Dí_x0002_@òm =_x000B_0_x0004_@£ö_x0015_!_x0006_@&gt;¬þ_x001F_h_x0005_@#Ðü_x000D_He	@¦ºÏÃ	@_x0001_Zãª_x001B__x0007_@ð_x000E__x0002_z·_x000B_@¹|a%à_x000B_@_x000C_^¹_x0013_÷y_x0004_@x_x0015__x001B_½ø_x0006_@¨ÿÎ_x001D_ÑZ_x0008_@dR0_x000C_ná_x0004_@ç_x0016_áÜ_x0006__x0006_@"jn¸C_x0004_@_x001E_ôU{CÂ_x0007_@°¾&amp;=kù_x0006_@u3Ëá_x001E__x0004_@Çö_x000C_#8_x0008__x0001_@_x0008_ñ¢³&gt;	@_x001F_8¬Ò_x0011__x0004_@xfÓÙ±_x0006_@@õç¢ÝY_x0007_@y­_x0015_$}ð_x000B_@H;ÁcÛ_x0005_@¥R_x001C_§$H_x0007_@_x000B__x000D__x0018__x001F_Ý_x0005_@I³_x0016_«_x000F__x0008_@O¯Yìv_x0001_@Pì_x0006_Aâ{_x0004_@_x001E_÷&lt;Ë_x0018__x0004_@¾_x000D_ð_x0011_ú_x0003_@V8¤&amp;S2_x0005_@À_x001B_ò&amp;_x000D__x0001_@u+?_x000F__x0008_´_x0001_@_x0014_óÉ`Yu_x0007_@e¨D¯_x000B_@õ_x001B_R[_x0002_@2õÎ\p_x0002_@ìoV_x0018_bF_x0006_@S_x0006_3SÏ_x0007_@%_x0019_y0,	@Ø&amp;ÂcÚa_x0002_@Ô÷?Dpe	@\¶Ï¦l_x0005_@t´ê._x0016_Z_x0001_@iÅ^rÂ_x0008_@ê,F_x0003__x000D_@_x000E_d_x0005_?w_x0003_@ò%_x0014_v_x0001_@´»0_x0013_7_x0008_@+|_x0001_ÜV¿_x0005_@Ýé¤jú_x0002_@P¯øëàJ_x0008_@Jr3ÌVa_x0006_@kû@ ó_x0004_@W_x000D_¸\Ù_x000C__x000D_@@7!C_x000B__x000E__x0016_Á_x0007_@Ôºò sH_x0007_@bÆ_x0003_2¬	@ð_x001E_BÝ&amp;b	@úV[S¶_x0004_@Nxé*N_x0008_@K]¢m¶c_x0007_@åP_x0006_6_x0007_@_x0013__x0008_Àm_x001E_7_x0001_@Z_x000C_ÂR_x0002_@fºT6R_x0007__x0002_@¨m@_x0018__x0004_@ ï¬{6)_x000E_@ÎònlU¢_x0004_@s[Ó°4	@¸ªò2_x0008__x0002_@_x0004_zç;§Î_x0004_@ôéëHrº_x0001_@¥¨â]q_x0005__x0003_@gª"&gt;Ô_x000B_@c)qÝX_x0006_@}êo¼ÝÖ_x0001_@Ï=®®ô_x0001_@yö¸´E_x000B_@Q_x001B__¶ÿ_x0007_@h5¦i_x0012_G_x0002_@b8_x000D_ò_x0008_@Z_x0006_µ_x001D_òR	@úÙíÍá+_x0006_@53Êã_x0002_@&amp;ÍÔç"_x0008_@_x0006_|åÙI_x0001_@_x000C__x000D_Ð·_x0004_ÇèÖ_x000C_@épqÎ_x0011__x0008_@NîM3Iv_x0002_@¯Ñ@ß_x0007_@þ&amp;g_x000E_!_x0005_@n&lt;Û­û_x0005_@*W*i_x0011_Ò_x000C_@_x001A_Å|stÔ_x0001_@äèZêD_x0005_@@ülré_x0002_@úÜÜeýn_x0004_@Ä_x0011_]_x000C_@@O¢_x0010_	_x0006_@u_x001E_ÿÞ_x0003_@¶#´`T_x0012__x0002_@tËXv6*_x000D_@=õ_x0012_ÿØ¢_x0001_@yà5N8Î_x0005_@Ùjiø&gt;\_x0006_@Èê_x0015__x000B_R_x0007_@Òn»;_x0004_@¾:Ù_x0006_@êh_x0017_=f_x0003_@(;'&lt;³Ä_x0006_@üÝÆ_x0011__x0005_@þ_x0006__x0010_!Æ_x0007_@_x0016_=âëýÊ_x0006_@³Æ_x001A_#_x001B_M_x0006_@G&gt;ï¢Ã_x0007_@ô¢ú¦³_x0002_@lçzÇs_x0004_@ÏÉì_x000B__x000C__x0018__x0014__x0004_@ßÔ_x001E_,{_x0005_@4_x001C_FY[3	@®íèõ9_x0008_@=bþ×È_x0007_@ð_x001F_Þù6_x000B_@R¨¤øÕ_x000F__x0004_@HÓÁß_x001F__x0003_@5Þ{PfT_x000B_@Çe»Æ[_x0001_@_x0006_OÖËgc_x0004_@PÜì2Ú^_x0002_@_x0012_Üû4´ 	@èRfÊ¥`_x0008_@¶_x001E_PààA	@23_x0016_fÜ_x000B_@7Ó+11_x0007_@NR%¾³_x0008_@ÀF_x0006_-~Å_x0008_@rÖâ§_x001B__x0005_@,dìs_x000B_@NÝGÈÒ~_x000C_@ýªocgu_x000B_@ákv_x000F_4á_x0002_@+Â£o_x000B_@¶ZO_x001C_ù5_x0006_@M²&gt;:»Þ_x0003_@gËÒÇù_x000E__x0002_@Q_x001F_cñc	@ÐÅn°l_x0003_@óõ_x001F_D_x0006_i_x0005_@!Ye*._x0005_@_x000C__x000F_¥húè_x0007_@*¶®½_x0005_@g^¼»C_x000E__x0003_@9DPr`	@¾ßL'ý_x0006_@@Ër*¢_x001F_	@*Ç_x000B_Ï+À_x0008_@á_x000F_w'÷_x0004_@¬X«\Q_x000C_@ÕÐN´©_x0003_@C&gt;e_x000C_Zú_x000C_@&amp;_x001A__x0016_×o_x000F_@*£_x001D_m_x000C_@Gof__x0008_@yl£vÂE_x0007_@¼ =¬a_x000C_@uÎtz@|_x0002_@_x001F_ãê3_x0007_@å_x0004_Úºe©_x0001_@h&gt;ÊÿT_x0003_@d¡Â.Àm_x000C_@÷Ëq"	@¿£4Ä¬ð_x0006_@'aÏnBö	@%ªt¤fM_x0007_@iS_x000D__x000D_A©_x0008_@t¹_x0017_²AY_x0004_@UÀ_x001F_QÝ_x0003_@4¬qÙÅ_x0003_@p_x0015_b)ý_x0003_@4ÀÅWP_x0003_@:"¸_x0006__x000E__x000F_$o_x000E_@_x000F_½`_x0003_@_x001A_È|_x0007_åz_x0001_@!_x0007_Þ´dÅ_x0008_@ \³ ô_x0004_@¢ Ú¯ñ_x0007_@åð'««_x0005_@ûùÀ_x000D_Âç_x0001_@SÿIá)Æ_x0001_@8çá_x0013_I_x0005_@?ß._x001C__x0016__x0003_@s"¾+1_x000F_@r&amp;? _x0005_@ü$2Y__x000F__x0008_@®_x0005_P ç_x001A__x0003_@Õ_x0010_Û,õT_x0001_@ËÛXò_x0004_@N_x001B_H_x0014_ce_x0005_@_x000C_Âû^+5_x0008_@_x0013__x0010_Äõôd_x0001_@_x0008_ÊÑ$÷B_x0008_@ö¹È_x0003_@_x000F_lÁr8_x0006_@ÂA`Cmá_x0007_@f¦AýÒ_x0007_@_x0018_Ûôÿ_x0001_@_x001C_R_x000F_jz¥_x0003_@ô%&gt;Ü¯Ö_x0008_@öìq_x000B__x001B_j_x000E_@Ô3~å_x0001__x0008_@{ï|_x0003_Ý	@,_x0002_YÀ[_x0003_@_x000C__x000D_OÔÀR³_x000C_@Âé³àå	@LÓÙt_x0004_@é£hÃ)_x0004_@å7Wfø_x0006_@ÎÞw$y±_x0001_@+ÍS_x000B__x000B__x0004_@èÇÒú&gt;_x0002_@j{å«a_x0004_@sà^_x001F_hø_x0003_@Þ_x000C__x0016_EÒb_x0007_@ð#u²_x0006_@ÉêK_x001C__x0003_@¾Õ_x0006_Ñ¹_x0008_@rÔ£iX_x0008_@4 ð_x0014__x0006_â_x0005_@ÅB&lt;ùb_x001E__x0002_@´ah³ê_x0004__x0002_@.	&gt;¤_x0008_@Ð_x0005__x0001_MÚí	@'ÐL_x0015__x0003_@Úø~h2_x0008_@Øn½z8_x0008_@_x0016_2n1úÓ	@zö¦ÐÂ±_x0007_@º0fM_x000E_5_x0001_@¡ç_x0003_á_x000C_@ü=vuE_x0006_@ÿ_x0019_D7¹_x0001_@_x0017_¾t_x001E_®/_x0001_@"Dí?_x0007_@é[õX_x000B__x000D_*î_x0003_@§¶N_x000B_@_x001A_¿_x0010_²_x0005_@"Ñ_x0002_Ç^_x0005_@çó*z_x0003_@6ôç[z_x0018_	@I0÷`¼¹_x0003_@Õ_x0010_¡¤_x0008_@'zâh5_x0002_@"|­"U­_x0002_@_x001E_	¥©ôB_x0002_@_x000D_êzt_x0007_@_x0008_:õÌ_x0008_@¯_x0001_=_x0001_@_x0019_¨2ö_x0007_@ÒLvÒÖ_x000B_@×»bä4_x000D_@	_x0004_hÄºý_x0007_@_x0004_õ_x001F_qÔü	@ëÝâà7]_x0002_@_x0002_ª_x0013__x0006__x0006_@ çË_x0002_÷_x0001_@,ô_x001A__x000D_@¿_x0005_&gt;¨æp_x0001_@=»]òü_x0005_@ LµÎ3÷_x0005_@¿qQ76_x0002_@èr_x000C__x0013_¿_x0001_@_x001C_ËÑLT_x001F_	@_x0016_,&lt;W_x0005_@_x0014_ácM=+_x0004_@ÏFµM¾_x0007_@_x000C__x000D_üÛï­Ã7	@M_x000B__x0013_19_x0005__x0007_@:q_x001E__x001F_G _x0006_@ºõ_x000B_{0_x0012__x0008_@ÉyÍø_x0006__x0008_@F¸U_x0008_â_x0002_@¤DIl_x000E_ _x0003_@£ëkÉ0._x000C_@S|UúÙW_x0002_@®â_x0008_@ù_x000C__x0012_Á_x0018_9_x0001_@.@¹Àã=_x0005_@j_x0016_tB®Ì_x0007_@®üc_x0007_ôö_x0005_@ð_x0013__x0018_½Ux	@&gt;&amp;_x000C_¨¿_x0008_@=C=@O_x0004_@Ùá³xgÿ_x0004_@Ógj÷É_x0003_@¼`_x0015_þk×_x000C_@6W[Ó_x0007_@_x001D_7E1_x0005_@¶=fµõ1_x0004_@ÆB~hYÎ_x0002_@ôFDÍº_x000C_@âö['Ã_x0005_@!_x0017__x000D_±W_x000C_@$0³ %Ê_x0006_@©_x000D_m_x0002_×-_x0003_@u/-B8ß_x0006_@hW²·_x0001_@Ê¡¸N_x000D__x000F_Üj_x0008_@£_x001F_$#Ì_x0001_@Ðg_x000D_äõ_x0002_@_x000E_&gt;à_x0007_@q¿_x000B__x0006__x0006_µ_x0001_@ñ6y_x001C_N_x0008_@_x000E__x0011_-5¨	@R G/i2	@©'Ö|A_x0004_@&gt;_x0005_-m_x0008_@k_x000D_60_x0003_@÷}&lt;_Kµ_x0002_@@A(_x001B_éz_x0007_@_x0005_x÷ã_x0007_@ûÏð¾¢	@ÊÑ:øÛ&amp;_x000F_@§UX73R_x0005_@?ôÂ:Û_x0001_@d_x000F__x000E_LÉÑ_x0008_@vàH1[_x0006_@ÿÿ@K®3_x0005_@ë÷Ý÷¨F_x0005_@A5q9o¬_x0002_@ÀPäÊµ_x0004_@o*rn_x0006_@}íþi6_x0004_@(Â¦ênC_x0002_@_x0016_ÈÝÈ_x0006_@ Øî_x0002_à-_x0007_@4HEä±	@8?_x000C__x000D_xÜ_x0003_@h/"r_x000D_Ú_x0002_@_x000B__x000D__x0017_0_x001C_¤d_x000B_@	_x001A_1l_x0003_@ø¦B\º^	@F#ÍêN_x0005_@¸8YÄ_x0014__x0003_@Ö_x001C_SÎÁ_x000B_@_x0016__x0011_r_x000F_PP_x0001_@¼?_x0017_j_x000D__x0001_@~Ë_x001B_¾²î	@9ýR_x0004_/_x0008_@us_x001F_H*_x0002_@ªä_x0008_\Ó_x0008_@PBÚ°Û_x0004_@Ì_x0007_/-"_x0003_@õpß_x000B__x001D_þ_x0001_@~o_x001B_Ï-_x001D__x0005_@q_x0008_ÈÅ/_x0001_@MîMËV¬_x0003_@ù=Ï½ýb_x0002_@vÃ_x0005_À	@Þð·ó¾z_x0004_@&lt;Ûf_x0006_@G~Ôo5_x0005__x0006_@]_x0018_eÚ¾ß_x0004_@pÝä@0q_x0004_@¢tY}î_x0006_@Ò_x001F_z»î_x000B_@/+_x0008_ö_x0002_@É[_x0006_O­_x0004_@$¸©_x000C_£	@ï:I24_x0005_@éÅ_x000B__x000E_Ìz_x0005_@­_x0017_9S_x0008_@Ç_x0011_V`É©_x0005_@BqØÉ¦_x0003_@ÎD½-_x0006_@ ±_x0008_¾5_x0002_@ÃAS;xØ_x0008_@_x0010__x0013_f{í&gt;	@ÐGr=ÁQ_x0008_@-«hfz_x000D__x0003_@VOáP_x0001_@qô¿^EÔ_x0001_@q¤Óú|»_x0002_@^Ûÿ_x0002_@(öBBcY_x000B_@ð]ÎHxÞ_x000B_@Õ@Ø4_x0016__x0007_@°_µ_x0014_¥_x0001_@ð;:­È_x0004_@Jvéä _x0001_@:_x001C_0&amp;±_x0008_@Î&gt;&amp;ö«_x0004_@DÄ¡ì__x0005_@|ýª+Û_x0008_@Küêc_x0007_@á-ë/_x000C_	@\úýë´_x0004_@TwA@à!_x0006_@B%_x0011_7Ú__x0001_@à$rBÆ'_x0008_@Öoãªuì_x0002_@Ñ$_x0008_ãt_x0004_@_x000E__x000F_`ÿ_x0003_­X_x0002_@{¾_x0011_Ixã_x0006_@ %lÖÃI_x000E_@7±ísÚ_x0002_@8_x0005_u_x0010_Hm_x000F_@àlÍ´9_x0004_@:ÀØ5ÍY_x0001_@·µ_x0010_H_x0005_@_x000C_o	s_x001A__x0003_@ÂL_x0001_º°à_x0006_@NBU¼µ¨_x0001_@  pbÖ'	@évE_x0003_ªÃ	@_x0008_g=ÒG_x0003_@l~ò_x000C__x0001_@îÓðÐ¾_x0003_@,ëób!_x0003_@Å+Z_x000E_J_x0002_@2Ùð_x0005_Í#_x0007_@_x001F_&lt;_x000D_Õy	@º¸à_x0011_Ï	@_x000B_¡[gh_x0001_@1ø»ÚD»_x0001_@_x0006_ý5U¤Ñ_x0008_@7_Æè*W	@©_x0016_ì_x0010__x0008_@.ôbÛÖ_x0003_@_x001F_I_x0004_äí_x0006_@j'_x000B_#Ù_x0002_@»oój&lt;µ_x0003_@eÍmcÝF_x0002_@LH_x000D__x0003__x000B_¾¬	@6Á£	@}¹»_x000D__x0005_@cc_x0001_ÃO_x000B_@(ÙBõÔä_x0007_@¾ä=í_x0004_@äNº¡Z_x0002_@¸Ê ZÔ_x0007_@Àué»_x0013_)_x0001_@_x0003_µIéÀ	@¹Ú7_x0001_@_x0016_¦{uCõ_x0003_@Tå¿z^._x0001_@.&amp;(_x0001_@_x0018_ÛfD_x0012__x0002_@_x0010_Ò¶É_x0006_@~½7ÕDM_x000B_@Ýñ¨ä*_x0005_@G`_x0006_qx_x0001_@_x0005_ÿh_x0017_¨_x0005_@êkB{-_x0007_@-ºÖ_x0001_@óñ!{_x0005_@ôi.z0_x0003_@ã_x001D_ªf¸_x000E__x0007_@ÔeÑ_x0004_Ï_x0002_@Ó_x001B_1¶[_x0004_@SÌ_x000D__x001C_^_x0002_@@'Èö¶ª_x0002_@1ëÛUàì_x0003_@`¥]_x0006_-_x0008_@¤_x0019_½	äh_x0004_@_x000B__x000D_¸_x001D_._x0016_iÊ_x0005_@v_x0008_ÜY_x0002_@F¡1c,_x0005_@lPpðQ_x0006_@%uÌÅ_x0007_@&amp;_x0011_¶à¶ð_x0004_@ÔXï¦Æ3_x0005_@×*&lt;"¡½	@,?Ï_x0006_«_x001F__x0006_@¢q,·p_x0008_@½Í_x0006__x0001_@:Dº{ÿÁ_x0006_@¨âP_x001D_²û_x0004_@_x0004__x000E__x001C_0A_x0008_@}nÚ{p_x000B_@B~'-Ö	@¬mEw_x0007__x001D__x0007_@Ðäï|_x000C__x0003_@*û¥K ¢_x0005_@_x0004_ÿNÓ_x0003_@0ú_x0011_ª _x000B_@d¼&lt;oéq_x0002_@úæ_x000E_t_x0008_@_x000E_)WÍ_x0006_@l·Á»&amp;_x0005_@vvY&lt;I_x0006_@³ñ¢_x0005_p´_x0002_@{[~_x0014_ÎS_x0004_@}ö&lt;_x0012_Ãp_x0003_@÷~Gé&gt;_x0001_@_x001E_8-O8_x0007_@";Ä_x000C__x000D_Äp_x0006_@g_x0013_äê®Y_x0003_@È¢m9_x0001_@_x000C_ù_x001F__x000D_@!ÓLîK«_x0004_@_x0014_J_x000D_À_x0008_@Ð.Å¸_x0008_@ &lt;_x001D_(ç_x0003_@Æ¤ó`__x0008_@ê{þG_x0002__x0002_@_x0018_å_x0001_Àº_x0006_@\ÔhDv_x000D_@i_x001A_Æ7&gt;\_x0001_@Ôî	Rà_x0007_@åfe_x0005_@¶_x000F_§ªg	@([ÂÄg_x0001_@*°lª/ß_x000C_@0Â¤©Ç_x000C_@x^þlþ¨_x0001_@õD¬X_x0004__x0006_@¿®XO0_x0002_@U`!@Ö_x0001_@ÁTÎ'¡j_x0006_@ q®_x0015__x0004_@_x000E_çI´Í_x0006_@_x000B_¸e_x0002_1_x0008_@®_x000B_«Q'_x0004_@øØkv_J_x0008_@_x001D_É~[À_x0008_@´`&amp;}¸_x0005_@ékINLa_x0002_@_x0002__x000B__x001E_«à8¨Ô_x0004_@6ªâÔå_x0008_@]Ò¬îó_x0008_@6áW_â_x0002_@¿_x0019_úÞ_x0003_®_x0003_@&lt;ÿ¤­ò1_x0007_@_\Y&lt;I_x000B_@ÌÉäÝ_x0003_@ë_x000C_!ÒÀN_x0001_@î#¼2_x0018_-_x0003_@&amp;©\·v_x0006_@÷_x000B_£E@)_x0003_@k_x001B_§_x0014_0â_x0003_@&lt;_x0019_T&amp;_x0008_@_x001F__x001B_Ø_x0005_@ ÷&amp;À\ö	@W_x0014_ó_x0019__x0005_@F£Y_x0015_:_x0004_@ºa_x0013_é&lt;)	@@5_x0006_gøk_x0002_@®¾_x001F_ÐÏ_x0008_@áÐ/!¶÷_x0008_@â,µ¥U©_x0007_@mÝ&amp;Ù¥_x0004_@:4B[ºd	@R·3I&lt;_x0004_@Éôe0ä_x0002_@YêéÓóÖ_x0008_@Ô0Í7ê_x0008_@7Y¸_x0018__x0005__x0005_@¢?£§_x0001_@_x0002_YÏ_x000C__x000E__x0005_@._x0010__x0004_[_x0012_î_x0006_@^&lt;G¡	U_x0004_@H*=a7_x0003_@÷e«ÿ¼_x0003__x0008_@zÅs¥¿	@?Ï+_x0006_Ù_x0006_@ÿcÓ_x0013_Â_x0002_@Mî_x0006_ð9ï_x0003_@C&gt;oß_x0013__x0001_@Ü_x0013__x0015_Î_x0019_$	@×åX/±Z_x0007_@FG_x0016_ÑÈF_x0007_@¶LÁâ7ê_x0003_@_x0012__x0012_^I§ _x0008_@ënòü:_x0008_@H­Ï©_x0004__x0008_@R »É_x000B__x0002_@_x0011_Òºjä _x0007_@{l"Ý_x0003_@¶J¢aúL_x0005_@_x0014_£Í6W_x000E_@_x000E_~_x0008__x000D_¯!_x0003_@ _x000B__x001E_·eà_x0004_@mß¬G	@~êTë³_x000C_@6|q¥¸y_x0006_@ÃSSÙ»«_x0002_@ò+´³z_x0006_@H_x0007_Xs_x0006_@7_x0016_.ìy_x0007_@L,Só2_x0008_@_x000B__x000D_"_x000D_ø)ß_x0001_@Hº_x000F_KÐ_x0008_@1_x000C_ìÐ_x0001_@åìqÜ_x0001_@'¶£&lt;N_x000B__x0002_@b_x000B_Ó[,ñ_x0002_@7_x001C_ä_Ô_x0002_@Ò.¹_x001E__x0017_U_x000B_@Å¬fµJ_x0006_@Y 7ÇXÌ_x0003_@_x0004_°Ø¨mf_x0007_@N?ªË,2	@°l_x000D__x0015_ÖW_x0001_@ë_x000B_úÖ'_x0016__x0008_@ëIù_x0005_@f÷NÚ¼Õ_x0008_@|_x0019_ß_x001D_¥	@¦Môì_x001E_		@7B®Ý_x0017_¬_x0003_@"_x000C_vk_x0018__x000B__x000D_@_x000E_à ,u_x0004_@ì4_x000B_ÚóF_x0001_@¬_x0005_ÚöÖà_x0008_@^½¾Ñw_x0006_@t¶Ø_x0007_áå_x0005_@&amp;.¢cE_x0008_@ì~ñlDµ_x000B_@OT/®_x0008__x0004_@&lt;¯É&amp;iÁ_x0007_@_x001C_´_x0015_t_x0003_@k£õív4_x0006_@¡]b_x000B__x000F__x000C_¾_x0005_@	ðÔ`_x0002__x0006_@f²ì.Ñá_x0004_@ \_x0008_N6O_x000F_@Ó_x0013_!Ü-;_x0001_@iã_x0011_Õ,_x0003_@ã_x000F_ø	¬_x001D__x0003_@¶ï±å	@júôfD_x0008_@_x0015_äNl-_x0006_@¤_x0006_m_x001A_Ö}_x0001_@K¥{Tï×_x0006_@]7aâ_x0004_@SYzùu_x0003_@ ­Ô§îì_x0002_@_x001F_@&amp;¯ó_x0001_@(«Uu·_x0008_@VpÒÚ;_x0008_@®_x0012_õL_x0005__x0004_@¤K_x0008_à_x001C__x0005_@Ò_x0014_èn_x0003_@_x0019_ì°pÖ_x0001__x000F_@_x0001_;ÏwÀ®_x0008_@X_x000B_úKæ_x0008_@¶_x0015_|_x001D__x0010__x000D__x000F_@õ!¼Õð_x0001_@êÐ1¿A_x0007_@Ir=_x001B_ËT_x0003_@KEîCQ_x0004_@òlÈË¹h_x0008_@+°_x000F_9Rr_x0004_@_x000E_äeÉæ_x000F_@_x000B__x000C_\Î«_x0012_°_x0001_@`ß§?]_x001A__x0002_@´ÿ=_x0006_@mH;ó_x0003_@ïÙþ`Ø_x000B_@_x000E_ð÷_x001D_SN_x000B_@÷©_x0019__x0008_@k¸'D_x000F__x0005_@¢Lö}°_x000C_@M_x0016_¸_x0008_Æ_x0004_@,Ï_¥Í·_x0007_@x+\£µ9_x0004_@ï³mv_x0019__x0003_@_Ý§fv_x0013__x0004_@"Í"0_x0002_@åyFø_x0003_@¶_x0012_Ï_x0007_*_x000C_@`»¹Ò¯	@ç{#?K_x0004_@B¦ç_x0007_@FÐÔï_x000C_p_x0003_@¯L}óÈø_x0007_@pgH/ÕQ_x000C_@_x001A__x0007_Uõ_x001B_È_x0005_@Uês_x0010_JÁ_x0008_@\Ð'p_x000C_@RzXîMÛ_x000B_@_x0001_ÔðÌ_x001B_×_x0002_@\²_x0004_ÕÝ_x0005_@ÞÌLmÔÍ_x000B_@_x000C_å®È_x0002_@_x0008__x000C_Ç_x001C__x000B__x0011_÷&lt;_x0011_@¬_x0011__x000F_s®K_x0005_@H[¦í·X_x0005_@Ä¨t&lt;Òr_x0005_@`Ýz_x001E_â_x0012__x0003_@Îí_x0015_Ç°_x0002_@¹V¸"®\_x0001_@ÿol_x0001_@¼_x0013_F%+v_x0005_@_x0018_ê`3_x0011_@_x001A_ëH_x000D_ýò	@%_x0007_;1é_x000B_@_x0010_ÒïPc_x0005_@ÏâÑÊ­C_x0008_@|úï°_x000B_@eôc;w_x0001_@Ð¹tØ_x0011_@_x0008__CX®"_x0003_@f_x0011_YÐ_x000B_@_x001C_I_x001C_Ú]¶_x0008_@0_x001E_Î_x0016_vh_x0008_@È§z»A_x0002_@h¼Yóêk_x0004_@æJ%hÅJ_x0004_@_x000C_þ,ÚX+_x0007_@_x000C_È_x0001_m_x000E_	@°jrAÎ_x0006_@&gt;àç_x001F__x0002_@ìaèè_x0004_@¹{ã_x001E__x0005_@t_x0003__x0003_'_x0007_@8&lt;qÖ¦_x0006_@_x000C__x000E_¬Î_éö_x0003__x0006_@&gt;_x0012_Ñ__x0005_@Jß7W-*_x0004_@C¡Åu_x000E_@ø´{_x001A__x0011__x0004__x0002_@_x0008__x001C_âÐ8`_x000E_@[¨[á_x0005_@¦eÌ¦x_x0002_@w¬´Áº­_x0008_@¼_x001F_É_x0003_²_x0001_@(°¹¿S£_x0002_@¯Rë	D_x0001_@;f?_x0001__x0008_@·¡è§_x0002_@ £W_x0017_+_x0007_@¨dC_x000F_r÷_x0001_@_x001E_siÃÊ_x0002_@¡/G-À_x0003_@_x0004_Ë*Ïê«_x000C_@Îsä	Á_x0004_@¿¶ÉÖ79_x000E_@Ûüã_x0016_tõ_x0001_@§}¸±ç	@9wEGÖÝ_x0008_@ Í["_x0001_@SÔy_x0002_@_x001C_N_x000D_uèÜ_x0007_@º_x0004_æu°z_x0006_@`ª	&lt;Ïo_x0003_@!_x001F_ªn	@Â+Ç5_x0010__x0004_@_x0002__x000B_âv_x0006__x0007_îØ	@JE H	@pH8Ð§_x0005_@ZO.08x_x0006_@T_x0019__x0001_ÖêÑ	@,_x0013_Øf38_x0006_@6f°¸_x001E__x0004_@DùQe_x0007_@Qú©_x001D__x0008_@_µ:+V½_x0003_@ª¦%8_x0003_@ÒÙ´´_x001A__x0007_@;ØÚÂ(_x0004_@iÜt?_x0006_@6é£nz©_x0008_@,`ôÂ_x0006_ù_x0006_@_x0016_8¢_x0002_ÀÎ_x0001_@ý1×`ô_x0006_@EmìßPü_x0005_@*¤ôÒë_x0008_@­ý&gt;ÒE_x0006_@Ý_x001A_s_x0001__x0005_@l_x0018_Õ´)«	@Ño¤_x0003_@&lt;_x001A_üüê_x0003_@¶ï±Â_x0007_@éÜOH_x0005_@èUG3_x0008_@_x0002_ËXÛÉ_x0001_@l8_x001C_èFû_x0001_@d/Ú÷½_x0001_@úkÖ{v_x0008_@</t>
  </si>
  <si>
    <t>d36dcad4bd6489f1aa551e876984c5fd_x000B__x000C_Ñ CtAÂ_x0003_@ä~äµv_x000C_@Õ2&gt;u_x0003_@i¯_x0016_ìÑ_x000B_@ä%Ð_¸_x0008_@komõ_x0004_@^Ç¿(9«_x000B_@ô_x001B_üëL¿_x0002_@je_x001F_¢ÂÉ_x0007_@Û_x000C_4i_x0005_@bb_x0016__x001F_	@¿:ÂÔ_x0003_@_x000F_D&gt;",®_x000B_@&lt;À$&gt;Ã_x000C__x0008_@_x0004__x001D_vêÆÐ_x0004_@D_x000F_Ë#_x0007_@2u[¢TV_x0002_@Zj (Á3_x0003_@dïµHn_x0006_@Zg_x0001_ÎÑJ_x0003_@âò§Íß._x0008_@8Ä®_x0006_@_x0015_vØÎ£h_x0002_@_x000F_C§_x0004_ê_x0002_@äJV­'_x0007_@õÜ 4g_x0002_@_x001A_WÉã_x0004_@J;$S_x000D__x0005_@û&amp;ÎR_x0002_@C5ùc2_x0005_@"J#^_x0006_@ú_x0008_¿W_x000C__x000D_?_x0007_@`¤8þó_x0008_@_x0004_ÞS¯µ_x0002_@¦0ý¡_x0003_@ÙòöP_x0007_@_x000E_rÓ_x0019_g·_x0004_@¢"jm²_x0003_@Ï¼Ô_x001D_À_x0002_@_x0018_Æ:°á¤_x0006_@_x0014_&lt;?_x001E__x0006_@PËÖqÙ%_x0005_@Ö_x0006_Fp+_x000D__x0003_@7Ô_x001C_q_x0004_@¤F} é_x0001_@&amp;åÑk_x0016_^_x0005_@Ú*s!ô	@ér ð_x0003_@3ÿX¾½_x0005_@¨_x000B_²þ_x000D_/	@¼g¾*_x0007_@ºíp^î_x0002_@¼e¬0*_x000C_@Dþ,áÑ_x0012__x0007_@_x0012_Òe1_x0003_@?N,_x000C_Æ_x0005_@«ß¾_x0001_~._x0002_@[_Ø_x0005_8_x000D_@¥YlH{®_x000C_@ý_x001A_]+_x0008_@8ü~é0_x000D_@_x0012_?y~±_x0005_@+¤súVF_x0005_@_x000B__x000E__x001C_3ðÑ_x000C_	@ÜÑ_x0015_Ò_x0014__x001E__x0007_@Ê	*ÌÌ_x0003_@_x0007__x0012_C¥_x0001_@P&lt;_x0012_1»V_x0002_@ÊY«é6p_x000E_@_x0016_1Þrþu_x0007_@ô_x001B_~_x000E_u_x0003_@,â÷ã|_x0001__x0002_@"ä¶_x001C_p7_x0001_@y_x000F_ðNj_x0002_@_x0002_¶2u.$_x000E_@ðò3_x001D_Íä_x0003_@%_x000B_"_x0010_m_x0004_@lâ_x0002_!_x0008_k_x0005_@hu;¼Z)_x0002_@òÜ_x000D_ÿ½D_x0003_@d=qÒ?³_x0006_@âµ:Z¯2_x0002_@wñ_x0014_3¢4_x0008_@é^ß{-_x0004_@ìÜ®Å_x001C__x0004_@r±pÆ]_x0004_@Ù{_x001E_O#å_x0004_@mðÞõ»E_x0002_@ z åú_x0002_@Ð±Aæ_x0005_@~T¨uYØ_x0003_@á+¶#B_x0005__x0002_@Ë_x0008_ äû_x0006_@î±Óv_x0006_@©«m_x000C__x000E_ôE_x000C_@Pk_x000D_Ï?Ù_x0004_@ºHõàw-_x0001_@Y×c]e?	@úðnºë³_x0007_@vÚkMõ]_x000E_@¬WÏZð_x0007_@ úy_x000F__x001E__x000E_@NóTÈx._x0004_@ºÚQÇ_x000B__x0003_@ÖË«_x0001_¤*	@º#Ry+A	@ÎQ_x001D_k?z_x0003_@]çî!!_x0006_@ý\=_x001F__x0001__x0005_@£íC_x0012__x0002_@xóY_x0003_âM_x000E_@t[tMC6_x0005_@_x0012__x0013_~_x0007_@2Ä@vàD_x0006_@Ôló¬õZ_x0005_@_x001E_ËÂæÕ_x0002_@~¢$³q&gt;_x0005_@p¤cyì_x0005_@_x0005__x000E_OïjÉ_x0006_@4÷w+³_x0007_@Cä_x001C_T_x0003_@S_x0008__x000D_Nî_x0001_@'P«VF_x0004_@_x0017_ µqæ_x0002_@]sÚJz)_x0002_@O½ù²¾_x000C_@_x000B__x000E_,Ìá_x0006_]_x0006_@_x000C_sÇ_x000C__x001C_c_x0003_@_x000E_2ÝTÄÇ_x0003_@]æ_x000B_EÓj_x000B_@;ª/¾@á_x000B_@Q_)¸_x0005_@^ÕOy	g_x000E_@_x000E_¿jj_x0001_»_x0007_@&amp;?@HTË_x0008_@Ê*¢kÃ_x0001_@ »ól(_x0001_@ÁFëwj§_x0008_@×ê­Ù	_x0003_@6ò2zÜ	@Ð!Ü¡Ì_x0003_@ý_x0011_iþa_x0008_@ D$Ì`3_x0008_@¨N_x000E_ðÇ0_x000B_@åÓ{DÈ_x0006_@_x000F_Í££_x0006_Ë	@ï¸1	@Ò`_x0007_-c_x0018__x0002_@é/J{K¯_x0006_@Ü_x000B__x001E_á _x0008_@x[ê{_x0006_@H²â_x000D_s_x0008_@ÉCBØ&lt;)_x0004_@¾_x0007_ÌWQ`	@¢¦k}_x0019__x0006_@Íß(ö_x000B__x0007_@RëÿÛ_x0006_@fÀ××_x000B__x000C_Nª_x0002_@_x000E_¯Cm	@f_x000D__x000D__x001B__x000D__x0004_@~(_x0012_úl_x0001_@_x0019_Î_x0010_m_x0016_®_x0002_@&gt;ÂäK¸_x0007_@WèZô\i_x0007_@OæI_x0001__x0003_c_x0003_@Æèâ-^³_x0006_@_x000F_|	r_x001F__x0002_@Í_x0019_È_x0008_@Ó	î| ¾_x0002_@Ô|¬ÎÂ	@¾E3ó_x0007_@dÆ$¥`,_x0006_@ ³lµè_x0001_@J¯3B®	@Ö«¼_x001B_	@»qÌm%_x0008_@µmnþã	@Ävcð_x000D__x0007_@ì¶³z$_x0005_@PCp	_x001A_r_x0001_@¯2_x0008_A³ _x0002_@_x0007__x0012_hkMm_x0003_@jì»@p_x000D__x0006_@:_x0003_äa'Þ	@Å±nwÝ_x000B_@_x001F_gHA/_x0003_@ÙÊ_x0007__x0006_@'â(}_x0002_@_x0010_4¸Y:h_x0002_@_x000F__x0013_U_x0010_D-_x000D_z_x0002_@qb_x000D_þ}ø_x000F_@ 5N*\_x0006_@¦X7ÉË_x0002__x0007_@zE_x001A_ãó_x0002_@o¥ ±_x0006_@l/N_x0016_TÐ_x0007_@ô_x0002__x0002_:c	@ÇÑº!_x0013_@_x000C_):S;_x0005_@_x0017_@s_x001B_7_x0013_@_x0001_íùùbZ_x0005_@XTù_x0011_S«_x0008_@h_x0004_v_x000B__x0007_@Ñ¥å÷®_x0001_@ï&lt;¡W4_x0005_@ â: \ý_x0003_@ _x0013__x0012__x0008_@¬4_x000E_îLË_x0007_@É_x0017_¡}4S_x0006_@Âª¦ÖÉ×	@¬~Þ_wô_x0002_@1j*_x0004__x0001__x0008_@Q;ø¦ñ_x0002_@°_x001D_-_x0003__x0014_ø_x0007_@ éö_x0006_@)Y&amp;ÿóÙ_x0007_@E/ØP_x0004_@Dù®#_x0005_@_x001F_FÜr1	@¸òÔiÊ_x0004_@_x001C_Ò)ú_x000C__x000D_-Ô_x0004_@Ëµg_x0005_@«¥èP_x0005__x0002_@f¿_x0011_ì_x000C_@Ëk°ë_x0007__x0006_@â[ç£1_x0018__x0008_@üìCç;j_x0006_@=F_x000B_þ_x0007_@@ú§­@_x0001_@L¯ã_x001B_á_x0006_@_x001D_ËðÃ\_x0003_@ü½¦_x0013__x000D_@½»_x000D_Åà_x0007_@%}ýÏ½;_x0001_@y¨:_x0014_õª_x000C_@u?ô_x0008_@_x001E_`³_x001A_ç	@KÓÔ8T_x0005_@¤_x001E_LH_x0001_@$ø¼°_x0003_@úçï¦ÂB_x0007_@_x0018_]õ*ôÅ_x0005_@,eðvä|_x0006_@Ü°&amp;ãÖ_x0017__x000D_@ûæaè¢_x0008_@EM\_x0018_Ñh_x000C_@uÖ@_x0015__x0011__x0008_@.äÍËMø_x0001_@»-®ïØú_x0002_@ÆÂ®ø&gt;y_x0008_@t_x000C_é_x0004__x0006__x000C_@-ùüµôS_x0001_@_x000B__x000E_Þ_x000C_+êwb_x0004_@ô[¢³ÚÕ_x0003_@_x0001__x0014_Uqÿ_x0002_@ñF¯tt_x0002_@_x0006_=Ôhaä_x0004_@#ÏÔ(Q_x0007_@Ä_x0001_g¡@_x0005_@_x001D_ÍçRS_x0002_@àkâG_x001E_	@$_x0008__x000D_Á_x0004_@B:Þ_x0002_@°ëñ¿&gt;÷_x0002_@_x0004_¶ý°ó_x0006_@hzdöa_x0005_@¦_x0005__x0016_ç&amp;_x000F__x000E_@+7·î	@#"µ_x0006_ÕN_x000E_@Ê?¹Ww_x000E_@åziÓ_x0004_@þîó¨(}_x0007_@\_x0002_Ot_x0005_@_x0010_æYs_x0006_@_x0011_ôm¢E_x0008_@µ/_x0017_¼N_x0003_@Ùj;4_x000E_@`TÖ$	@øÃbJ_x000B_@\ÃIfÿ^_x0008_@n_x000E_f_x0003__x000E_@_x0011_cJ_x0001_÷Æ_x0007_@b­~óáÖ	@¸ÅóF_x000D__x0012__x0004_¼_x0008_@6_x0014_Qo_x0004_@Ý*·ÌßQ_x000D_@*¤ä¨R_x0012_@¨_x000F__x0001_B|1_x0004_@H³b*	@¥Ð¤°j]_x0001_@_x0014_Tª	_x0008_@ÌjUyÍP_x0005_@Ô4_x000C_/_x0001__x0001_@(_x0019_{3_x0014_	@È¬DV7@	@þì¯_x0015_0r	@¼DzõCâ_x0006_@ªÝ´j®_x0003_@Wå\0óÌ	@_x0014_Jb3Ç-_x0002_@	mÐÀ_x0011__x0002_@oâ(_x000B_)_x0002_@¶Ãã_x0005_Ã¬_x0003_@ºJç"Û_x0008_@Ê/\`Ó_x0003_@eèn]_x0010_É_x0002_@·zøskÖ_x0003_@º/sÿz_x0008_@Ir	å_x0008_@_x000E_§_x0007_P_x0005_@ÑA_x0004_)_x000E__x0008__x0004_@%²Ëßb×_x0002_@òÛ:_x001A_üc_x0012_@_x001A_°M_x0011__x0008_@ûÈ:w_x000D_@_x000B__x000C__x000D_:å;âA_x0007_@_x001E__x0012_±×C_x0003_@B^5_x000C_@_x0014_ûìGà¾	@îN_x0002_YU	@¿þ!çÖ/_x0007_@_x0007_5_x001E_¤æ_x0002_@uoÚÑ_x000B_@é?ïiòÎ_x000B_@öÊbýVÇ	@éÁVä±_x000B_@{30©_x0005_N_x0007_@fé_x0013__x001C_Ç¢_x0006_@[x3vL	@_x001D_ÈbÅ_x001A__x0001_@Iø¦ÂÉ_x0002_@R_x0007_Üú{_x0004__x000C_@è¬Þm_x001E_n_x0003_@5_x001A_ÔÔ_x0005_@;S[_x0007_¶._x0004_@E·ôÿ&gt;X_x000C_@	ØÓD­_x0004_@oÉ_x001B_Ï_x0001_@¯"°hW_x000B_@4ìâôº¼_x0006_@Dæ¤w_x000C_@â×uá_x0018__x000C_@"M²°_x0007_@vøu=_x001E__x0007_@cà_x0002__x0019_×_x000B_@·ÿ$_x0007__x001C__x0008_@ÔS_x0014__x000B__x0011__x0006__x0005_@ ) CÅd_x0003_@£r_x0012__x000B_@-´»qäy_x0003_@C_x0008_·_x000E__x0005_	_x0004_@Æ_x000B_Ïï¡_x0008_@_x000C_ý'WZ3_x0003_@ÎF®c_x0004_@_x000F_}ZÅ_x0012_¼_x0003_@ß@|_x001E_ò_x0004_@ä,DnVù_x0006_@*¡`ÚY_x0004_@xÛªr_x000B_@.\_x0004_½,_x0010__x0002_@±j¢½ð._x0001_@R ½J¤_x0007_@Nf=_x000F_+_x0008_@~)àÐ5è_x0005_@R^fïÓÞ_x0002_@P`ÞÜR!_x0001_@öü*Zøj_x0004_@Xrn-zÐ_x0003_@ò_x000D_ç;mù_x0001_@k2èÜh	@úiÄ_x0017_øÖ_x0006_@¶»!j_x0019__x0011_@Km\&gt;1à_x0003_@7Uj_x0006_DH_x0002_@µ­õUX_x001D__x0005_@_x0013_}³Óþ_x0011__x0001_@m _x0014_¼Ù_x0015__x0004_@Õßµ-_x0011_@_x000B__x000C_3U?#_x0008_@©$K_x0007_"&lt;_x0007_@Oé¥ñ_x0001_@ôc_x0010_fÜ_x0008_@-®Åbå&lt;_x0005_@JGDuò5_x0003_@_x001A_åÒ±àk_x0007_@_x000E__x0010_nWi&gt;_x0004_@Ù_x001D_zBd_x000C_@_x0010__x0014_¹Aà`_x0008_@F|x_x000C_Æ~	@7iOè_x0004_@ÆÒÜBóð_x0003_@hIÅZ&lt;_x0002__x0001_@íêÁö?	@¾½oÆh_x0006_@¿ÁÉ¼ëÈ_x0003_@oÈ»î_x000D__x0001_@M´fW	ë_x0008_@SÎ|NU_x0003_@ºA,`/&amp;_x0006_@&lt;ñÇ;	_x0001_@¥_x0010_X 1	_x0007_@lUq¹×ð_x0008_@èeCczf_x0003_@ö¾aû¡_x0001_@R]Éº_x0012_R_x0002_@Ý_x001B_ùb)Ì_x0002_@Ôì[´t	@S&lt;çq³£_x0007_@õâ. +i_x0002_@_x0018_¨h_x0002__x000B__x000C_£q_x0008_@Ë_x0001_bÐ¬_x0002_@_x0018_Eï&gt;sÚ_x0004_@´ÀX_U+_x000C_@6_x001E_Y_x0019_TX_x0005_@%_x0011_K¹_x000B_@4f¢WB-_x0007_@[_x0013_ãÔ¿£_x0004_@&gt;æHM_x0008_@Q¹ì¸ol_x000B_@'ÅüÈG_x0005_@\7Û_x000C_Ë_x0007_@Ï,ñ_x0007__x001E_»_x000B_@75H&gt;?K_x0007_@_x0003__x000C_ñá_x000B_@MH©ÍSB	@8[¸´öF_x0008_@,ð_x0004_½Ö¦_x000B_@a²W6_x0002_@Ä¹Ô_x0002_@®@üÉü._x0006_@ÍÝÙHnú_x0004_@¾Å_x000F_³¼_x0007_@üó(_x0015_¡¤_x0005_@ä_x000F_Q_x0015_æ_x000B_@^F_x0015_K_x000E___x0005_@+Û_x0018_cp_x000B_@&amp;NJñ#_x0007__x0003_@´É_x0005__x0001_Ë&lt;_x0007_@Z_x001D_y£»_x0003_@PÞ£gÇ_x0005_@8Yê_x0005_@_x0007__x000B_¶#N_x0004_Þ@_x0005_@Èï1Bë_x0018__x0003_@0_x0011_ ¶_x0008_@Ýc èØ_x0002_@(ÊHC0_x0006_@^¶_x000F_Xr_x0018__x0006_@@ù§_x001A_û_x0008_@a ü._x0011__x0006__x0002_@-íBÓ_x0001_@ÁÞe_x0008_ëÑ_x0003_@uWúÙ_x0010_[_x0003_@8¹CºµY_x0008_@6_x001C_ìÂ)Ë_x0001_@Õ_x0005_@BIÁÝ¤ý_x0005_@ºCJ"_x0004_@Í2k_x000E_	@ÊÅ=^_x001D__x000B_@(qÈ"½C_x000B_@ü¿ Äy¨_x0005_@;¶sAÏã_x0007_@Ö_x0012_®ô _x0008_@R3èy¶_x0005_@Ñ_x000D_~á~_x0003_@_x0011_L_x001B_E_x0008_@Èl=j_x0008_@.¼çâÀ_x0013__x0004_@_x001F_A_x0007_\í_x0008_@®l¼}Cl_x0002_@sjuÄ	«_x0008_@¤Ýàó4é	@_x001E_ü&gt;{_x0003__x000B_çÕ_x0001_@_x001C_Ñ¼Ðªë_x0008_@Ü.ÁÌT_x0008_@_x0014_{6®¤	@æÒs^Ý_x0003__x0006_@"ý_x0005_Æ_x0003_Ñ_x0008_@ÍZÍ±Ô_x0005__x0002_@erYKk_x000B_@\_x000C_¡ª_x0007_s_x000B_@A¾¨_x0008_Nx_x0001_@_x000D_Ðõ}ö©	@ËMÍ¯þM_x0006_@¯D3&amp;h_x0016__x0005_@Y±îî_x0005_@ØÒ|_x000B_I_x0006_@_ß¯ñ'ç_x0005_@+¼»j_x0012__x0008_@0P^ìx_x0004_@"ò}Ü_x0007_@¿N1 _x0007_@I6N¢^o_x0003_@_x0012_@~@¯_x0008_@!ÃAî_x0008_¥_x0004_@×dé2_x0003_@?=¬._x0006_@¨A½ð^Ã_x0005_@OÊÊy÷g_x0002_@âÖ¹1O_x0005_@óñ4Å_x000E_z_x0005_@UØµIf_x0006_@ârÍpW?_x0007_@_x0003__x001C__x0004_÷¾_x001C__x0002_@_x0010__x0012_DhÞ¬öS_x0008_@[ Ì_x000D__x0001_@'ê­'ë$_x0008_@}_x0005_ÉÏhg_x0002_@úbø4=¬	@J6»B_x0005_@}4_x0001_@þ,_x0018_Ô_x0010_@$"ûâËä_x0008_@ø_x0001_{BR_x0012_@F_x0002_Ô_x0007_@Ú¦X_x0005_Ë°_x0008_@¶k³_x0012_\_x0012_@puÈ:O_x0008_@ÚðKì_x0010_@(	VÓ_x000B__x0006_@9ÓÕ_x000E_q_x0008_@Èûwn _x0008_@Øºª_x0011_Î_x0010_@j¾ÆH¯;	@¹_x0018_L;z_x0004_@Lê}_x0012_@_x000C_ZÑ.n_x0004_@_x0002__x0006_o?Í_x0001_@°Ó3òB_x0012_@ó?y_x001C_3Å_x0007_@¿_x0004__x0019__x001E_L	@G/ o_x0015_£_x0005_@@gÏ_x0003__x000F_b_x0002_@Ö±½%+	@JÆ_x0002_R}_x0010_	@^E&gt;y_x0005__x000C_)á	@_x001A_ _x0014__x000C_% 	@Dd_x001E_Á­&lt;_x0007_@_x0018_¾÷/¢D	@â_x0005_~&amp;gG_x0003_@¡Ðèö(É_x0007_@î?¼{4:	@$YÛ××^_x0001_@mü­*ò	@@Øÿg_x0017__x0001_@ãmÏÝ_x0006_ü_x0007_@ÕÅ&gt;N©E_x0002_@ð$_x0001_»Ý	@%D&amp;-g?_x000C_@&lt;#)¼_x001D__x0001__x000C_@Tmá_x0016__x0004_o_x0001_@ÜáLu_x0001_@_x0018_ðà_x0019__x0001__x0001_@¡Õ³j_x0003_@¸ùËT&lt;»_x0002_@_x0008_§í\_x001A__x0003_@¦f_ge_x0001_@_x000B__x0014_l]È_x0003_@_x0002_t J_x0007_°	@øCt¶_x0003_@«_x0012_öåZÆ_x0008_@_x0001_¶ÖÀ½_x0004_@ÄD×^Û_x0003_@${­_x001E_&amp;_x0001_@¼T©Aï_x0001_@_x001C_ÿN_x001C_«_x000C_@_x0003_|_x0015_¢êJ_x000C_@_x000B__x000E_]_x0011_cNü~_x0005_@p§i_x0005__x001B__x0007_@_x001D_aßô¢_x0007_@¡íÖ_x0002__x0014_Ð	@cGôÄ£|_x0008_@_x0001_7e#_x0002_@_x000D_R¸_x0012_î_x0002_@e©@dÊH_x000B_@_x0013_)Ò_x0010_é_x0007_@_x0005_ÈM-äÿ_x000B_@óGüY_x0019__x000E_@ó	u	_x0002_@tð_x0014_	@_x0010_ö©6F_x0003__x0004_@_x0014_.L'_x0003_@gB°¹gD_x0003_@j&gt;_x0014_ù¸_x0008_@jÝ_x001C_7P_x000B_@#r ¨_x0016__x0007_@_x0011__x000E__x0004_×;_x0002_@dÁ³@_x0016_õ_x0006_@#0_x0013_åÄ_x000B_@ê_x0011_RÜÒX	@_x000C_÷¨_x001E_{ù_x0008_@ù¬bö_x001E_D_x000E_@­Õáî_x0003_8_x0001_@6#oË*0_x000E_@_x0006_q·_x0005_í_x0008_@_x000C_eÙÔ_x0008_@&gt;^c/Xþ_x0005_@jw)í¨»_x0001_@8ÇP_x000C__x000D__x001C_d	@ÆËâXÂ	@ÎÏ*ÿu,_x0004_@?}g_x0006_@ÍØÈ_x001C_Ö|_x0005_@ødD_x0002_@&lt;.Nê\_x0002_@Û§¬Äo_x0007_@Ð-_x000C_îý_x0015__x000D_@c}x.:_x000C_@Tøóa_x0014__x000B__x0005_@ØÿOÏ{Ô_x0006_@-«&amp;øR_x0002_@9Éµq_x0001_@¸_x0017_M8*_x000B__x0006_@i#àÿ%_x000D_@{J¸§"_x0008_@¤Çé¾_x0007_@t_x0003_ ô_x000C_@GùíDæ_x0005_@øâ$_x0016_s	@ó¯¶'5_x0001_@_x0005_/_x0012_3_x0008_@Í²$¨%_x0007_@¿¹5g8_x0004_@hØ"&amp;_x0013__x001A__x000D_@¼[C´_x001C__x0002_@×Öø=ñ_x0006_@|W_x0013_â¿._x0005_@§Z×ê£	@nZÄÄß¿_x0003_@Ëz_x0012__x0007__x0001_@_x000D__x000E_ó_x001D_ÿ`Õ_x0005_@P_x0015_©ZÉ_x0002_@%ñÍÁØ_x0001_@¬C_x000D_v_x0005_@ÖN+·þ_x0002_@ø&lt;x«j	@»w_x0007__x001C_7Û_x0007_@8h_x0015_Øf_x0019__x0001_@Ù0Ð_x0017_JÝ_x0001_@_x0015_Èe³F_x0004_@JSy1_x0012_*_x0002_@Æ*¢ÿ²_x0008_@Lª-RI_x0010__x000E_@yD¢_x0001_kí_x0005_@ÛÏà§_x000D_@:)q_x000C_´_x0007_@¢x|_x000F_ç]_x0001_@_x0017_uhý_x0005__x0005_@çÂ»b_x0006_@qÄ_x001D_ò_x000B_î_x0001_@X='!_x0008_@ª£ ØW_x0001_@_x0007_iãEÊ	@øB_x0001_@±_x0015_ôÕþ_x000D_@oHQµ»_x0008_@FÅsì×_x0007_@\8æV-_x0008_@9²rIv©_x0003_@µ_x0013_òÄ_x0015__x0006_@:Bñ_x0004_@×wª_x000D__x0010__$_x0007_@ÛÓ¯ cE_x0007_@$NP_x001E_VÀ_x0002_@V4[;_x0008_@wBÞTL'_x0007_@_x001B_áäæq_x0007_@$ò@ß_x000C__x0008_@!_x001C_Þº¹_x000B_	@_x0015__x001A__x000C_/}_x000D_@_x000E_ù¿¯Ì	@¸xÊ£6å_x0007_@?¯«/ð½_x0004_@¡}_x0004_Nd_x0005_@D§¨ä_x0005_ã_x0004_@³´_x0007_wi_x000D_@oÐ5_x0001_C?_x0008_@xhq¸Å_x0002_@cT_x0003_Ñ`¡_x0003_@ÞQ||_x0002_@óµÄ_x0018_§5_x0006_@ë_x0015__x0012_´ow_x0006_@Ì¥ÿ_x0015_¥_x0010__x0004_@bÖùõ(e_x0003_@Øà_x001D_P_x0007_@ÒÙKfký_x0005_@_x000F_Ç;_x000B_Mx_x0008_@Ç« kQ]_x000D_@¨Ð_x001F_èØ&lt;_x0002_@_x0007_+¬}X_x0004_@*G¢	_x0011_§_x0003_@£è%_x000F__x0003_@Ì_x0019_Lñ_x0011_À_x0006_@_x000C__x000E__x000C_s)1D_x0005_@àd_x0018_âaì	@giÊu{_x0005_@DE¸Ü_x0015__x0003_@!QÉÄ_x0016__x0004_@n_x0006_¾ðoY_x0004_@Êan_x001A__x0005_@_x0018__x000B_ñ$ß_x0008__x0001_@f_x0019_¼Ô²_x0001_@_x0006__x0007_ÕÉ%¡_x0007_@lRZ_x0004_@ÆÊúXn_x0002_@jNj]æf	@²þù¢_x0019__x0003_@-q}µùÇ_x0004_@«NÞÞ_x0005_@Z Ðù_x0014_¸_x0008_@ü*wÕ4:_x0008_@£Ò_x0008_ûÆ_x0001_@&amp;A©Åù_x0002_@Z|	Ï%	@Bâ71+_x000C_@uüPãþ_x0003_@_x0006_¦_x000B_?,_x0006_@Ú+Mñ²{_x0008_@håÃÌx_x0008_@xL@ëý_x000E__x0007_@_x001B_RÞ$j"_x0004_@_x0002_¶ïÒ_x000D__x0007__x0004_@_x0014__x0017_ÎQT(_x0006_@Ê¨¦ÌÃ_x000C_@_x000C_pô_x0012__x000D__x0013_¶s_x0004_@[iÁðû_x0008_@æñU5õe_x0013_@ö¯7©ÄV_x0001_@ÒÍG_x000B_û¬_x0007_@¾tD_x0007_@À!í	#¿_x0006_@áó_x0002_i¡Õ	@_x001D_"W_x0012_mõ_x0002_@_x0018_¹}Û_x0005_@^_x001B__x0014_!_x0002_@gÕ°k_x000D_@VX ¶gÏ_x0004_@ºÑÐò_x0005_@ã:{_x0006__x0019_ö_x0004_@Z]º­ñh_x0003_@ïw&gt;Êà_x0008_@RI3ÿù_x0004_@ì&lt;©0_x0007__x0004_@_x0018_¬bÄg_x0013_@_x0010_±Ó~Wn_x0004_@wË²Â_x000F__x0008_@*¦¨_x0003_ »_x0004_@_x001A__x0010_rb_x0002_@®ðáð_x0002_@´CaÕ÷­	@ÚJ1´_x000E__x0003_@Jë¥}]¡	@ÿ°f;Z_x0006_@ð_x0011_­1_x0004_@NÚ_x000C_'VÅ	@Ð´í'_x0006_@_x000B__x000C_&gt;ÿ³C_x0002_@ D_x0003_W_x0012_¨_x0007_@S ¨ãQ_x000F__x0003_@êWK_x000D_è_x0003_@ÀÌ3Q_x000B__x0003_@Ê®§Ý¤_x0004_@ÿ2àë®_x0003_@øê_x0010_=ì_x0002_@`_x001E_³{"_x0003_@¤_x0010_k¶_x0003_@°õJÔ¢	@	¯ëÔó*_x0006_@fëÂ¥_x0003_@Jh_x0012_k#_x0001_@ü_x0001_Ñ ©Z_x000B_@jñÑ._x000C_C_x000C_@J¿a&lt;"&amp;	@'_x0006_`_x0005_@Uß9ù_x0005__x0008_@ü_x001F_"&lt;l_x0006_@_x0016_&amp;6vÚ\_x0002_@h_x0010__x001A_û_x0007_@6k|^Ñ^_x0004_@qÐ_x0002_5¸_x0008__x0003_@Ûïyèh_x0002_@5Õe_x001B_S`_x0002_@D Ô)û_x0015_	@Ì*2s_x0003_@æÎ9ê_x0007_@î/_x001D_v_x001B__x0003_@âëýe5_x000B_@¨_x0004_¥_x001D__x000B__x000E__x001C_§_x0008_@_x001E_Té;_x0004_@ºhò8E_x0004_@°_x000E__x0002_&gt;RÊ_x0008_@_x001A__x000F_hPû_x000B_@_x000D__x0008_~1A_x0008_@OL·_x001D_;_x0007_@ÖÉ£qN·_x0006_@_x0004_ÄÌV_x0005_@Ôç0¢_x0001_@øí`­ð_x0003_@wC)¼G_x000B_@jÁ ~_x0005__x0011_	@cÄ´Ý_x000E__x000E_@êõÊ_x0004_@*{gÚ÷_x0004_@ LÜ!ª_x0005_@_x0002_ópt_x0003_@ñ®_x000C_I	@¸õ`cDÙ_x0003_@2Tú#	@:©IöÑ_x0002_@Í7_x001C_ºb_x000B_@)`{_x0006_-_x000E_@¡®yÙä_x0007_@{ Ýûd_x000B_@GViØÒ_x0006_@Ð¥Öu¨1_x0003_@_x000F_´ñ¼¹Ú_x0005_@¿¬B_x0019__x001F_²_x0008_@U¹Õò×ú_x0006_@ ¸&lt;kY_x000E_@_x000C__x000E_ *-_x0001_Ò_x0005_@~·0õu_x0002_@S{Ö_x0006_B¿_x0007_@^Þ_x000C_÷òã_x0004_@½$õO_x0001_@	¡ßÉ_x0016_&amp;_x0007_@úT¹|ÿ_x0003_@_x001C__x000B_À*_x0002_@¶Àl¤^_x0001_@.©.Pñb_x000E_@¯_x0005_+_x0012__x0004_@N[S(	@_x000F_k/eÀ_x0004_@2_x0001_ELE_x0008_@»°_x0011_¡§ÿ_x0001_@EÔ Ñóã_x0001_@×(¸ÿh[_x0001_@²T¡Æi_x0004_@¤ý@w_x0007_@y1_x0017_ÐP_x0007_@ÂÀìÂ¬_x0007_@Â_x000B_¤kvë_x000C_@A½ËØ=_x0006_@U¼×¢R_x000C_@H ×_x0001_@ÔÅ%W_x0006_@ò|Íè_x0003_ú_x0007_@_x0017__x0003_6ù1_x0007_@ã~_x0008_[F_x0002_@û­}ûr_x000E__x0006_@Xc_x000D_4Ñ&gt;_x0006_@&lt;IÏ	_x0011__x001A_(_x0004_@_x0003_¬_x000F__x0001_4ê_x0005_@RZ	éO;_x0003_@&lt;ÉâIÔ·_x0001_@E©_x000C_X_x001D__x0007_@§Å_x0018_IJ_x0007_@üf#q:_x0015__x0008_@äIÜì	@_x001C_»{­Z	@÷;Tá\ë_x0008_@|_x0010_ÍéÅw_x0011_@_x0008_^×_x0001_@_x0014_Z_x0011__x001A_Íg_x0001_@sâEÓ_x0006_@¬úÞþk__x0006_@j	,Ì_x000F__x0003_@£K_x001E_ö_x0006_@Åc&lt;4S_x0005_@qá_x0003_aB~_x0001_@_x001E_§5Æ~_x0008_@_x0017_C^ê_x0007_@â_x0001_u§fS_x0004_@ÐY/_x001C_Ãu_x0002_@oanS_x000D_¨_x0008_@x_x0003_Ö!Û±_x0002_@äx&gt;óK_x0003_@_x0015_Í£¢ô	@»âSV_x000B___x0011_@ÅBs&amp;_x0003_@´¼Ç$U_x0005_@³Ù6_x000C_ë;_x0003_@_x000E_u!Å&gt;È_x0001_@_x000B__x000C_ôG_¦_x0006_@@êÛÅs._x0003_@öÍû_x001A_A_x0008_@D¤ó/_x0007_@ïTåMOÅ_x0006_@@òBÈÌo_x0006_@øÜÑÂH§	@ëÖ"_x0017__x000F__x0002_@Äp¢éÔû_x0007_@QðcË0_x0004_@USË8öô	@Ò_x001F_|_x001A_®_x0015__x0005_@òxÆÝ:$_x0008_@_x001F_â}â_x0003_@®I¯-Ö®_x000B_@ëÄ&lt;?q_x000B_@¶'WIà1_x000B_@¸[G«ô»_x0003_@ìp&amp;Î_x001B__x001B__x0003_@_x001B__x001C_Ò_x000C_ä_x0008_@Êh_x000B_àb_x0008_@öz_x0003_8­_x0002_@Uª"]r_x0007_@_x0005_Ê,_x0003_@ý¨Ï_x000B_@V¶ÿàK_x000E__x0001_@_x0008__x0004_F_x0016_Y_x0005_@_x001C_oOG!_x0001_@Ôµè_x000B_r_x000B_@'_x0013_^7_x0006_@3t¶ªz_x0002_@T!Z_x000C__x000D_öX_x0001_@_x0012_vËHw_x0013__x0008_@z4[ÊK¯_x0005_@&amp;/¼¯á_x0008_@_x001A_ß0÷'3_x0001_@º_x000C__x0007_Ñíï_x0008_@læ/Õú_x0003_@lÓ%6_x0012__x0006_@²dÎûGs	@dÂòáq_x0008_@;Õ¯Ou_x0008__x0001_@ã_x0014_&amp;wKÊ_x000C_@h1&lt;¨)	@³&amp;CôÀ/_x0005_@=³IzG!_x0005_@_x0002_hßÈ_x000C_@RÒx*â_x0004_@àZ­Âk_x0007_@%_x0005_²'_x0008_@_x0018_÷X¢,_x0011__x0001_@ºVu;ë	@õ½õ_x0010_K_x0008_@2=:ÚL_x0003__x0007_@tuaS_x0006_@Äo6%[_x0008_@mÓË§/_x000D_@Zýñ¯D}_x0004_@T}_x000B__x0013__x0006_@_x000E_#²á_x000C_@Q£D¶Ã_x0008_@JóÿÞ_x0007_@L°OHÚ	@_x0001__x000B_Ñ%ªz_x0003_@Ék_x0008_FdÌ_x0007_@þýýV3ù_x0007_@!cÈÉ²ç_x0006_@ìåõ¾{©_x0005_@N_x0015__x0006_ñ³_x001C__x0007_@Km9kÍ_x0005_@¾í_ïê¤_x0008_@"ç'Ug _x0001_@Ð·§Íñ_x0008_@Ý_x0003_V_x0013_±_x000B_@Ù¡_x0017_P_x000B_@m3-_x0019_á_x0007_@¯xH|ùÚ_x0003_@¬SLÞ_x000C_&gt;_x0007_@öD_x0002_,`¡_x0007_@Ç5\U\_x0007_@_x001C_,©±õ_x0007_@$öÒ©ã_x0008_@¾õ_x001A_Ú~1_x0002_@_ômq]_x0002__x0004_@Ná=³×_x0003_@äxò½*Ï_x0005_@Nk@:jJ	@¤_x001C_«@	@:0_x001B_ì®ã_x0005_@_x000D_r.øß£_x0005_@É·FFç±_x0007_@ñó_x001B_«y_x0007_@MÓ_x001F_Î!_x0003_@]v­*Ø°	@ö%Û _x000B__x000C_B_x0001_@ä_x0012_­Ê³±	@H0_x0017_É_x001F_y_x0005_@¨c;__x0014_ê	@÷R_x0003_&gt;° _x0004_@:^r_x0010_$_x0006_@a;O]Hû	@å¬ßúv_x0007_@Æ2Ý&gt;Ç _x0008_@M1Ùd+_x0001_@u¼½/Î#_x0002_@"¡à_x000B__x000C_@Ù´÷u:_x0006__x0001_@¬_x001B_/Û_x0012_"	@]_x0001_{¸É7_x0001_@óx|_x000E_&gt;H_x0004_@¯|K	@0_x000B_ð]_x000E__x0010_	@×Wê¦u_x000B_@q_x0007_Þ=_x0011_	_x0002_@ª~78DÇ_x0007_@ì7Ý;_x000B__x0007_@N'|t´_x0001_@_x0004_¶¶_x001B_Bì_x0008_@D_x0018_GDY_x0006_@Á@8¿	Á_x0005_@_x0014_ _x0005_ë8_x0006_@dgÞkÚ_x0003_@x¬ÃiÈ_x0007_@$[ú|¨q_x0007_@I_x000E_#¶ _x0008_@z_É_x0015_@+_x0005_@_x0004__x000C_¯õõRá_x0005_@¾a_x001D__x0007_ _x000C_@¬K.M7J_x000C_@ª÷_x000E_iá_x0003_@È_x0013_F²_x001A_Ê_x0001_@Áb1i=&lt;_x000C_@_x0011__x0013__x0006__x0005_@&amp;©³3²_x0019__x0002_@GÆP, _x0006_@NQ_x000E_&gt;_x0017_	@q-¡^_x0004_	_x0003_@Îc	_x0002_@¸xí×Z._x0007_@_x0012_#jýË÷_x0008_@ê{ÊeQ_x0005_@sÑÅã9_x0003_@¸C8_x0001__x0012_E_x0008_@eGp_x001A_^é_x0003_@ºÐßª¹A_x0006_@ÀQîé_x0004_@ÄáI_x000B_ï_x0002_@µ^Ê,_x0001_@î»Á_x001A_Q	@ñ_x0018_é¯_x0007_£_x0002_@À;Å_x001C_H÷_x0002_@ç#_x0013_¡ø._x0005_@ô%Çl_x0004_@p_x0018_'iL_x000C_@!©_x0001_lG_x000C_@¶y}Ù¥_x000C_@èþZ_x000F_õ_x0003_@xú¦ü_x000B__x000C_Q_x0006_@_x0010_ã/_x0012_._x0008_@³_x0006_º|øè_x0008_@Ô_x001B__x000B_ÒõE_x0007_@öX?@ÌÍ_x0003_@©ý2Âe_x0004_@_x001C__x0007_È#_x0004_	@"_x0008_¥,¥_x000C__x0005_@¯cXÒv_x0003_@Mñø_x001F_Ä!_x0004_@pH&gt;f2|_x0001_@ü¡&amp;_'Ç_x0004_@_x0011_%7_x000C_?Ã_x0001_@fi4_¥	@à_x000D_¦¿íù_x0003_@¼_x0015_^æ"ª_x0001_@MÈÒ¨_x0004_@`_x0011_{²û(_x0006_@ø6çÖ¥_x0007_@DG1·dB_x0004_@íÄ|õ_x0014_	@_x0018_Áèy·W_x000C_@_x001C_î«@_x0007_@_x000F_B6}q_x000C_@_x0007_6 ÞÊj_x0002_@ÿ_x000E__x001D_+_x0001_@Ärô&amp;À¹_x0002_@7k"Ý:_x0006_@¢_x0011_ø³M	@¬j!T_x000F__x0006_@V_x0007_dÁ}_x0004_@^KO&amp;l_x0006_@_x000B__x000C_Óà÷ù*ß_x0003_@¯gë¬Û_x000B_@ê	ì_x001C_´Ð_x0005_@Bwè,ãø_x0005_@&lt;1 _x0002_@ñ©_x0003_,ï_x0007_@äôØÓö_x0001_@³ÖØK¬i	@î,d_x0002__x0003_@Äe×_x0001_@×ô¦Ê¹	@ræx_x001C_g_x0007_@Ál_x0013__x000D_ú5	@N_x0004__x0015_ø_x0005_@{÷÷)_x0002__x0002_@#¦_ö_x0005_@qPð_x0007_2_x0002_@JýFW·_x0007_@ä_x0013_Â'Àf_x0002_@Ûú%°ë_x0011__x0002_@{Z:0	@þS_x0014_çÞi_x0003_@T_ç³Ì_x0001_@_x0002_[Ûòñ_x0006_@¬²%æ_x0001_@³J_x000E_Ìõ_x0004_@å	D5X_x0006_@6#ç£J	@êYc"~_x0006_@Në_x000E_k!]_x0007_@TUÃ_x001D_°_x0008_@ôM¾L_x000B__x000E_5g_x0001_@¼PÃ5q_x0005_@îÌ_x0007_@_x0017_x¶ð4_x0007_@Ï÷_x001E_yó_x000B_@0¦_x000D_õXÕ_x0004_@ó_x000C_þ;Ê[	@uòS_x0019_Kg_x000E_@óûDmþr_x0007_@_Ä¬_x0017_û_x0007__x0002_@Âä,P_x000C_q_x000E_@º¨/LY	@B_x001E_g_x0019_Â«_x0003_@«¬d5_x0008_@qMÈ_x0001__x0007_@}Zl]ê	@1JNñ}	@0'×²k1_x0005_@_x0015_ÖÀRg_x0006_@&lt;ÒÌ¯EU_x0004_@4.Vê©ª_x0003_@ºhä:_x0016_I_x0008_@_x0004_5ä*_x0012__x001B__x0005_@¦å!ådN_x0007_@_x001F_X Ú°_x000B_@~Õ_x0016_=_x0008_(_x000E_@`_x0007_PÁ)3_x0003_@Òr1,;ª_x0001_@KMB¢ì_x0002_@_x001F__x001F_Zý_x0008_@Ñg ÒÃ_x001C__x000E_@ïXÔ¢9:_x0005_@_x000B__x0012_Ô D×QQ	@åî¢1_x000F_ý_x0002_@_x0005_¿h@În_x0005_@Sì§_x001A__x0004_@­öJ_x0012___x0004_@d_x0014_@gÀ*_x0004_@$ÍÏ¥ÿ­_x0001_@2§Å­_x0005_V	@´0Þ_x0019_	@_x001A_E_0M¶_x0001_@/Ê8í(_x0014__x0002_@ÇüZFºê_x0008_@®sQ_ó}_x0003_@ã_x0010__x000E_è_x0008_@mÊ_x000C_ôz¹_x0007_@Eß²{%¼_x0004_@_x001C_l_x0007_ eÇ_x0008_@_x0011_u_x000B_L^_x0005_@æL{±ô_x0003_@`_x001C_r³l_x0006_@/n_x0013_w/=_x0005_@:_x0014_)Vv°_x0004_@·ù#_x001B_ì_x0001_@Ð#÷_x001C_ç&amp;_x0001_@vºV_x0003_¿¨_x0003_@P`_x000D_¿Â_x0007_@_x0004_e2_x0003_Øl_x0006_@£_x0018_o2_x000B_@Zd\_x0005_ÐK_x0012_@`Áþ_x0019_h_x0001_@Gò_x001E_5 _x000B_@!]7=_x000D__x000E__x0004_Z_x0005_@Â_x001D_!ñ$ú	@2¨ü:_x000D_@tÎ«¦_x0005_ÿ_x0002_@Pí!_x0013__x0007_p_x0005_@}9pQ¢_x0005_@ÎAÊ¡_x0005_@r_x0010_mÛRÎ_x0001_@wÂ}ÿßó_x0007_@Uq_x0006_À_x0002_@xù_x000E_/Nó	@³vD_x000E_«_x0004_@'Ç¬Ci_x0002_@áy_x0013_`¯Á_x0003_@»ÅõcÇ_x000D_@Ti_x000E_JQx_x0004_@R©Î_x001F_'l_x0008_@ÙM_x001E_ûîD_x000D_@¾4_x0005_°½_x0008_@TÁ{Ý_x000B__x0008_@_x000C_v&lt;/_x000E_@VÌ{ÅÙ?_x0008_@»©)¶¨_x000D_@ÜIäu_x0018__x000E_@D[Fmz_x0005_@á{W&lt;Ü_x0011__x0008_@_x0012_;fÔ»_x0007_@v_x0006_÷Áø_x0003_@8·ÒC¾]	@Ï _ÃÑ¢_x0004_@@Æ$?_x000E_@ó_x0016_2§_x0012__x0003_@_x000D__x000F__x0001_:¼Píì_x0007_@_x0003_lþ°·	@©É_x001D__&gt;?_x0005_@p¸Ú÷c_x0004_@jûc[,_x0008_@çÇ÷r_x000C_¿_x0006_@Ë_x000E_ÊeeW_x0008_@þæ?½6	@îº_x0008_8û¹_x0003_@_x0015_Ä`¸\Í_x0004_@¥¸£-_x0006_@_x0010_z_x000E_)+ _x0002_@ýO­f_x0003_@_x000B_Íû½é_x0006_@ÂÒû__x0005_@\VâÖW_x0006_@Qó,^NË_x000D_@õ2CÔs_x000F__x0004_@=£_x001E_Ä_x0001_@±Å&lt;?ö_x0006_@ûHXÓù_x0001_@_x0012_2¨yÃ¾_x0008_@6	â_x000B_;Y_x0001_@/_x001C__x001A_=_x0006_@îíÄM_x000C_B_x0005_@Y¬ÕÙK_x0006_@Ï_x0003_cÂþ_x000D_@H_x001A_}Î_x0005_@ÿ/__x0002_@_x0012_xn._x001E__x0007_@_x0019_Ï)_x0007_@p¹²_x000C__x0010_¹0_x0010_@¶ùæ_x0006_@_x0008_öTývÈ_x000C_@_x0004_b_x000E___x0003_@)&gt;¹kæ_x000D__x0005_@¬dï	@lâO¾|Ò_x0004_@õ=én_x000C_@ªÈ ÑEH_x0008_@`xÁ4å_x0008_@sç4¯Þ_x0002_@_x0012_bÓÇ²_x0005_@Þ4_x000C_¯ï_x0001_@Öô]_x0019_¯h_x0005_@8_x0001_Ý©Ü_x0005_@*	q_x000E_H_x0001_@@ÑàÒa_x0003_@Ô²É¼_x0001_q_x0003_@4_x000F_9ÉlÓ	@_x0012_%U_x0006_Ï¼_x0004_@tô«éX_x000B_	@ PÆåNh_x0010_@y_x001C_ÇØ_x0008_@*_x0014__x001D_#8_x0004_@ÙÂªûq³_x000C_@«þÀ¬_x0016__x0002_@,Þä~&amp;ü_x0002_@ßÔ~}_x0001_@S5T1_x000C__x0005_@Mc7}Úõ_x0007_@_x0011_È0QW~_x0010_@·ÆäOU_x000C_@_x000D__x000F_¯mÄ#G_x000F_@_x0008_²¿ä-H_x0005_@»_x0005_ÜsF_x0007_@©M_x001A__x0002_@_x000D_öÆzÎ_x000D_@nø_x000C_\_x001A_O_x0002_@_x000E_g¬m³¿_x0001_@Ô?¾T½_x0010__x0001_@rCåÖOÐ_x0002_@(}ÿÆ_x0005_@geû_x000B_à_x0007_@aW}ì¹_x0006_@_x0019_(a`+2_x0008_@X[&lt;ý Z_x0005_@\=ß;Ti_x000F_@¢­âÂ_x0004_@Îð^_x0006__x000E_u_x0005_@_x0002_#Ï½ª_x0008_@_x001E_Ý¶_x0010_º_x0002_@|Ö+ï	@Á¼\³ÝÌ_x0002_@Fh2É_x0001_@Ñ¢K_x0014_Ñ5_x000D_@&lt;¬_x001E__x001D_Î	@tø~N_x0003_@Nû¥ý 	@T}h·³7_x0008_@xµuj_x0001__x0008_@¼_x001F_ò_x000D_Q_x000F_@µ_x001E_ü&amp;^_x0002_@D_x0006_Ø?Ë=_x0005_@zv]ñ_x000B__x000C_2_x0006_@¼*¸_x001D__x0004_@ªxnC_x000B_@³æ_x001D_ò¶_x000D__x0007_@M£z#l_x0005_@(|¬IA_x0004_@=ÄØ_x000D__x0002_@èÔßæ¡c_x0008_@/Ïèô¯¹_x0001_@¾À_x0006_Û`_x0001_@sq_x0008_U_x000B_@|`u¹!H_x000C_@Ý©Ò¤_x0005__x0006_@µ×ØV@è_x0002_@Ûmc`q_x0008_@ ³=E_x0008_@_x000E_3ló _x0003_@6¼Pût	@_x001A_Ò$Îc¯	@ÔËXC_x0008_	@_x0018_Ã ·$_x0008_@/_x000B_þÇ°_x0004_@_x001D_ÏE_x000F_é_x000B_@¶v_x001A_¨_x0004_@º®iVaC_x0005_@g5Ü?´_x0003_@Ä_x0018_üù1_x001C__x0003_@xL-_x001C_±+_x0003_@&amp;X_x0011__x000F_W_x0003_@_x001D_f½¾2_x0004_@d)Ö_x000B_{Ö_x0006_@dGÇ.f_x000B_@_x0005__x000C_':°â[_x0001_@_x0008_?Wn_x0006_K_x0008_@_x0016__x0006_L§_x0019_ë_x0004_@_x0002_»læ_x000B_G_x0004_@¨è!XÍZ_x0001_@ùâà§3,_x0002_@z_x0005_P_x0017__x0003_@_x0019_olÁ@_x0002_@E%0¸R_x0006_@_¦»ÇQ¢_x0007_@W=(-·e_x0005_@°_x000E_S­À_x0007_@1_»r@_x0005_@PYuo±_x0003_@Jê#;ö_x0002_@_x0014_©¬ø_x0007_@ZçlVü¨_x0008_@Ô²~¹ _x000C_@çi­	@1OË¶_x0014_¸_x0005_@yH"d_x0004_@ðêóý­_x0007_@Ñ_x0013__x0007_[F	@à9ÏÔÀ_x0002_	@_x001C_Î_x001E_¥KX_x0006_@Ä´æT_x0001_@_x0007_®XRF^_x0008_@½º.Wþ_x0008__x000C_@ZÒ_x001F_ú³_x0004_@ýþüãñ_x0001_@ _x0014__x0007_&amp;y	@IÌ~ð_x000B__x000E__x0016_Z_x000E_@Âç_x0006_~_x0003_@Þ¿VÃ«_x0007_@ÊôGí_x001E__x000E_@f_x0003_£&lt;«°	@g$JÑêW_x0005_@_x000C_[Æ¥Æ_x0001_@¦éã(ò_x0003_@xs°hú	@þsVz_x001A_	@õ&gt;tïY_x0006_@v7yx_x0008_@´v@üì_x0014_	@*£îýR$	@u&lt;_x001F_&lt;Ã_x001A__x0007_@3FqKp_x0007_@©©´F¡L_x0003_@¹ÍößÜ_x000B_@_x0012_Û?¨á_x0005_@ÖóÔÖ¨?_x0007_@àJï8_x001D_m_x0006_@§¯_x0007_&lt;=_x0003_@V_x000E_&lt;$÷	@ C_x0003_È¿_x0002_@(¦ñ«_x0004__x0002_@_x0007__x000D_É¡_x0016__x0008_@ë_x0005_óLÂ_x0004_@ _x0008_{}_x0008_@ÙNµ;	@¾cRò_x0002_@Zp#³8_x0003_@ÌËÒc_x000F_õ_x0002_@_x000B__x000D_úÎn_x001B__x0004_@ÓèuîÒ_x0003_@Á·'pí_x0006_@Í Ü:·_x0002_@&amp;H =}_x000C__x0002_@ÈpèGõ¶_x0003_@0t_x0007_áy±_x0008_@ÖÕglÃ_x0005__x0007_@Û;örÂÉ_x0003_@dÈÚ_x0014_ê¹_x0002_@æª&amp;Í_x0003__x0007_@.Y_x000D_#E¸_x0003_@^ÔOnà_x000B_@_x0012_E_x0018_°üï_x0005_@c«|_x0001_¾1_x0006_@_x0008_Óv]_x0007__x0010__x0008_@ÂùÚAÓ	@	_x000F_&amp;`¸_x0007__x0003_@0Ø°Ïb¿_x0008_@ì·Gá	@»9Kø_x0001_@JÆ÷]*­_x0008_@)`ï_x001B_K_x0002_@_x0008__x0004_M§_x0004_@Ë&amp;hë_x0007_@_x000C_©Û¹cG_x0008_@A Ô¤Ö_x0007_@_x0005_Â{å1à_x0001_@_x001A_K_x0018_@_x0008__x0004_@_x001B__x0001_½6Ô*_x000D_@âU_x0005_ãV_x000D_@%ìo!_x000D__x000E_ßÍ	@õY!&lt;_x0004_@_x000D_)¦²¥~_x0007_@ÂüÅ×&gt;_x0001_@'_x0002_Z_x0011_º_x000D_@_x0007_ÐË¬I&amp;_x0007_@4-_x0007_à¼_x0002_@Ì _x001A_¥ª_x0006_@SrÅÇâ_x0001_@Ï@O·Ól_x0008_@5f ü_x0002_@$ñ§¹þ_x0007_@ßÏ_x000B_.p_x0002_@Í_x0012_1OT_x0005_@Ý@ñ_x0002_sÓ_x0005_@âl;X	@G_x000E_Í?pu_x0005_@_x000C_.#_x0005_@(¨Xi_x0011_Ù_x0008_@x#D%_x000E_@î®_x001F_Lús_x000E_@X_Yw_x0002_@Ã`/i_x001F__x0006_@v·ÿd©_x0004_@§Pë$_x0006_@ü½s_x0001_@|fæ_x001D_ñ¹_x0008_@µWþËgs_x0004_@Õ÷±ÙÂ»_x000D_@pÛe-wx_x0005_@ms¶Ô|_x0007_@,$ªæ_x0003__x0004_@_x0005__x000D__x0011__x0013_;èÈ_x0001_@Ê_x0015_U×³_x0012__x0001_@?ð_x0014_½_x0004_@¯'è¥_x001A__x0006_@XÓ×Ñ_x0001__x0005_@ï_x0015_]tÚ_x0007_@T-Záu[_x0006_@Ja_x0010_%_x0004_@'_x000B_À_x0005_@HúÉ6_x0007_@îRQ_x0018_÷_x0004_@ zÒº4_x000C__x0007_@æöö_x0004_øÖ_x0003_@w7EÓG©_x0002_@/¾Ùòl_x0003_@ÄÛ_x0006_^Üc_x000D_@¤øe_x001E_·_x0005_@+Ä_x001D_kÙk_x0006_@63L_x0018_\Û_x0001_@J5U_x0006_@ÌÞJ0ý»_x0002_@	¤_x0014_Ñ_x000C_ë_x0006_@ªkÀF·ë	@.	µä2÷_x0001_@_x0008_ÓJ*9Ø_x0007_@ì}}½Ý_x0001_@îùh±à"_x0002_@TÑÒL_x0017_Ö_x0002_@_x0005_#°·üâ	@cw_x0011_Ij_x000E__x0007_@J!i_x001E__x0012_Á_x0002_@×Hüª_x000C__x000D_*«_x0003_@ü_x0003_¼qâ	@Wzõ1*´_x0008_@j-ð_x0006_@c_¦tq_x0001_@þü{ßRu_x0006_@ZÞ(ñÐÍ_x0007_@ÂØ¥'_x0011__x0004_@UÒ_x0016__x0008_q_x0005_@Ü¾h£*õ_x0001_@ÄZ_x000B_:_x001F__x0007_@`nüÊ_x0003_@áÆfÒ_x000C_@?Ãï'ñ_x0008_@ìÙëZ_x0002_@_x001A_¾g²_x000F__x0007_@GkÚ8Y_x0003_@´A_x0010_Ø_x000C_@ÑÆ_x0002_÷8&amp;_x0001_@Ø´Ñ¦Î_x0005_@ÈMZ_x001C_ö_x0017__x0004_@_x000C_0ÄÍÁ_x0008_@_KRN_x0003_&gt;_x0001_@è#ß,î_x0007__x0001_@j_x001D_/_x0006__x000C_ã_x0001_@k_x0011__x0005_«c_x0003_@ÃD@âM_x0005_@Ìvýïæl_x0005_@QäÖ#e¥_x000C_@9Ò9 ¦_x0002_@Ø_x0010_hôü_x0001__x0008_@Ðê¡#Ù_x0007_@_x0001__x000C_æ§«¡KM_x0005_@¼_x0011_3zkK_x0005_@_x0006_YØájý	@ßèàzs_x0003_@Æ¬-wG¹_x0007_@_x001A_3ÓEÈ_x0005_@0ÏM&lt;_x0008__x0008_@¤êðÈÏ_x0005_@6_x0007_B&amp;b´_x0003_@E`úm_x0003__x0006_@BÃ&lt;³_x001F__x0008_@VÅZ_x0007__x0002_@[e_x0013__x0003_@|ÿ_x000B_Iæ-_x000C_@Ê`ß_x000B_f_x0005_@_x000B_5ì_x001A_*Á_x0006_@ÈªÊ&gt;Ï¼_x0007_@Üô·Uü_x0005_@£).Õæ_x0006_@C½õXh_x0001_@ÚU_x0018_J_x0003__x0007_@pÿq3¢_x0005_@_x001F_ÛÏ÷n_x0010__x0008_@û_x0001__x0013_$l_x001B__x0004_@XdÀ_x0006_1_x0004_@jH_x0001_$C	@_x0007_¦Z¼¢_x0001_@èñï_x001D_Â_x0008_@ß­Áî _x0005_@&gt;ó[¼_x0002_@àzíºp_x0001_@~j;_x000B__x000F__x0001__x0017__x0002_@Øp²_x0004_@îÿ(^¦_x000E__x0005_@_x000D_²í\÷_x0007_@Ä,FçÍÁ_x0005_@2HÇEê&gt;_x0005_@rè'_x0004_s_x0019__x0007_@_x0007_+m\Ì_x0006_@âÚ@³_x0003_@Jµv¸û_x0003_@WÇO4Ô÷_x0006_@µá·ê|_x0002_@âB~ì_x0007_Í_x0001_@T0¦¼$-_x0005_@&lt;r#	Ï_x0001_@ê_x000B_hí	@1bÿpL_x0001_@¶Ì¤_x001E_x_x0003_@ñhTÀ|Ù_x0002_@\_x0017_+¼'_x0006_@oôÍ_x001A_%@_x0004_@a'ê¿_x001A_/_x0003_@Ó4ã_x000B_@k/ê½¹_x000B_@âdçÐ_x0004_¨_x0001_@«¢ü0~¿_x0005_@+°_x0013_ærö_x0004_@ÜÏìí9(_x0003_@KR	G	@"#=D_x000F__x000C__x0004_@Jµ³_x001E_|_x0008_@J{ÈÙß_x0005_@_x0001__x000F__x000E_°_x000B_¨_x0011_´_x0008_@_x0005_×A!z§_x0006_@®ø©»8_x0012__x0005_@À&amp;þEÙ_x0008_@_x0013_êNÀ	@ê_Ñ¯Qã_x0004_@2[_x001C__x000D__x0004_@¢u;xÃ×_x0002_@¬vÏ×_x0003_F_x0002_@Zq_x0018_x×_x000D__x0008_@peÞÍ.G_x0005_@pÙj_x0008_@­Ã&gt;4D_x000C__x0003_@_x0003__x001E_=óÏ_x0001_@D¨{9_x000C_4_x0008_@®sEÎv²_x0004_@¥fB÷®_x0002_@üâ»}h'_x000F_@þ2_x000C__x0008_ÞD_x0007_@/,¥¤_x0010_Ì_x0003_@_x0006_áÈyû_x0004_@òè_x0019_¨?_x0005_@fgÃZç_x0008_@l¶ÈÝB _x0003_@õ&gt;ò_x001A_'_x001D_	@_x000E_ÈýÐ/	@ò_x0003_/XpÌ_x0002_@94'¯½_x0003_@_x000E_·LBª_x0008_@DÊÏ»A_x0005_@øûïó½¨	@Ã;·_x000C__x000E__x000D_¶_x0004_@_x0016_ÐÜe·_x0007_@_x0003_ÚÐs_x000C_@ÊkçnÝ©_x0002_@RÃé_x0005_@_x0003_´F4_x0003_@â®(§ûÛ_x0001_@_x0012_êâ3¢I_x0001_@ö{\P²_x0008_@¶eV_x0003_@ªO¥}_x0006_@_x0019__x0006_ìøñ¢_x0004_@Ô1:ÞmR_x0008_@sùï00_x000E_@Ê-0D_x0014_@_x0005_@U=ÏååÓ_x0004_@_x000F_¦Zë6_x0003_@èj³~òí_x0007_@2_x0002_Ú7_x0002_@#_x000B_`o_x0004_@msþbÖ+_x0002_@H_x0005_{Ð_x0005_	@YlúF_x000E_@:ô-_x000F_â_x000C_@_x0006_ÝAc_x000C_@PVN{}_x0005_@k5î ¼_x0005_@_x0012_zx_x0013_­_x0005_@×üð0N_x0019__x0001_@*º-á_x0006_@LjIÕ6_x0008_@O_x0010_:_x000C_@_x000C__x0010_ðH8_x0017_5õ_x0006_@ÓGD;½	@øP_x000D_)ñ_x0003_@FÚ_x0001_ó_x0007_@?2_x0003_01_x0003_@Æ¯_x000F_¶¬_x0004_@öÍ_x0008_ÃTê_x0006_@Z_x0006_¸_x0005_@í_x0011_¶qCp_x0006_@2øè_x000C_Èq_x0003_@bállý_x0003_@õ_x0003_Zýn[_x0003_@_x0016__x000B_Næ¾_x0008_@Í5U\n_x0007_@{¨úì7_x000E__x0006_@K_^ _x0002_@ºN"^A_x0005_@_x0014_¡_x0005_yºè_x0003_@ÒÈâLóM_x0001_@lzoÎ_x0011__x0007_@*_x0007_h°_x0003_@æÖE=__x0010_@.Í/q*_x0007_@_f®Ù_x0013__x0002_@Pæ§T_x0010_@ÅÙTÜü_x000C_@Lÿ±_x0003_:«	@¤¹?ð_x0015_p_x000C_@Tkß`z_x0010_@~&lt;ðß_x0007_@­ïþô_x0006_@ðy2X_x000D__x000E_1Ù	@_x001C_vxõúÖ_x0007_@»_x000C_'{_x0002_@²Ú_x001D__x0005_ë__x0008_@73_x001F__x0015__x0002_@n4³»â°_x0003_@!­_x001E_&lt;e_x0004_@F_x0003_EçëÐ_x0006_@1Áj_x000B_Aâ_x0001_@ªºà4l_x0007_@5sKáÅP_x0002_@h_x0016_ãÝ_x0010__x0005_@üö~õ_x001D_	@P_x0016__ë_x0008_@_x0004_ÿìa5_x0001_@UÇC@þf_x0003_@±_x0003_­_x0003_@å½·_x0005_C_x0005_@3kÓ2á_x0005_@_x0002_þG	­î_x0008_@+ûx@0(	@fÚÙ³©_x000D_@uêªîu_x000D_@°b9¸_x0004_@ _x0004_SAB_x0001_@_x0001_©Üe_x0016_D_x0006_@_(ó%_x0008__x0007_@nc*e_x0008_@TÀ&amp;é_x000F__x0001_@²¢DßÊA_x0004_@C@ð-ù_x0005_@*þkl©_x000B__x0002_@_x000C__x000E_Me_x0008_/¿E_x0004_@úåEw$_x0001_@P·8Çâ0_x0005_@ºvâ _x0007_@_x000D__x0019_l/Èy_x0002_@qxt_x0013_ªê	@âìôõã_x0001_@$1 F}M_x0004_@_x001F_Ü_x000B_dñ|_x0005_@¨þù°&gt;&amp;_x0002_@bt~_x0006__x000C_@tp_x0013_½¿Ú_x0008_@z%M¼_x0002_J	@_x0007__x001D_ .Hô_x0007_@È`ÚûL¯_x0007_@_x001A_Ú4ú_x0015_ë_x000C_@o_x001F_\±q¼_x0003_@ªîô&amp;XQ_x0002_@M_x001C_Â&gt;¢	@Èt:YW_x0007_@.à_x0001_m]_x000E_@9ÎÔd¤T	@âÍµµì_x0003_@ºóö éÁ	@Úò@}_x0006_@vGÔô£é_x0006_@¨6aAaÌ	@-ÿ·_x0003__x000B_'_x0003_@&gt;m-_x001A_Gü	@H ýî´	@¤)ð·£_x0002_@&gt;_x0019_¡_x000C__x000D__x000C_Ü_x0008_@õfûÅO_x0008_@TlÝ^yÛ_x0003_@ß_x0012_é_x0010_i_x0007_@díòRY_x0006__x0006_@Tþû8f_x0002_@W;¼Aó_x0003_@Ý_x0010_ò×K_x0008_@Þzf"-_x0002_@Û0u¸ã_x000E__x0005_@~ ÀyE_x0004_@ùzýã _x001D__x0001_@`TW(¸"_x0008_@ ­r_x0001_ F_x0006_@&gt;\A£_x000F_K_x0003_@_x0010__x001F_)_x0002__x0004_@XâYÑá-_x0003_@â2Ñ/L_x0006_@v_x000E__x000B_å_x001A_ò_x0007_@,pXK¡¨_x0006_@#mëlÞ1_x0001_@®EDn_x0017_!_x0008_@_x001D_Õ_x000E_u½_x0003_@²w_åfq_x0005_@¸*»À-_x0001_@Ü/~_x001C_N_x000C_@ltñògµ_x0003_@l£_x0015_à(«_x0006_@_x0001_K&gt;]î_x0006_@e_x000E_ÕMé	@0n_x000B_ßË§	@_x0012_ýÄÿ;_x0003_@_x000E__x000F_úM&gt; R_x000E_@êµ}_x000E_âG_x0008_@_x0014_,_x0018_ým_x0004_@_x0015_HÍ·_x0006__x0006__x0007_@-æès_x001C_	@_x001E_ÍKß&gt;[_x0001_@psõõl_x0005_@ª-ó*é_x0002_@m$*_x000D__x0006_@mãà¡Ñ5_x0003_@¨?'_x000E_jõ_x0008_@_x0016__x0008_¦]Àu_x0006_@Ö¶hjØ_x0004_@¦@Ò_x000B_Ò_x0001_@Þ_x0017_Eÿ	@ý_x001C__x0016__K7_x000F_@F÷Uý+_x0013__x0001_@TV\¯_x0002_@O_x0019_ÅÏÉ_x0002_@º_x0019_º[­_x0006_@¤j­Zä\_x0004_@_x000E_î_x000D_§_x0004_@]¿+]_x0002_@µ­M_x001D_µä_x000E_@64¹8	á_x0008_@ªÇVä_x0015_À	@Ã·y_x000B_&amp;ý_x0001_@å4`_x0008_Ý·_x000E_@_x0017_m×Á_x0004__x0005_@äÂïr3_x000C__x000F_@&lt;¡¤_x0003_@ÌÔ_x001C__x0003__x000C__x000F_ÂB_x0003_@ò.,_x0002_º_x0008_@Û_x000E_*×__x0005_@_x000D_¢G94_x0005_@'_x001C__x0013_½S_x0002_@!dy_x0017_è_x0001_@²_x0010_§øÊ¹_x0004_@º¹ÈM¦_x0008_@_x0018__x0004_³FÉ¸_x0008_@_x0015__x000B__x0011_¿_x0007_@àÝïÒ`_x0003_@¾¸c@¦¾_x0002_@_x0006_½¢&lt;c_x000F_@_x0014_äY@^d_x000C_@Æ_x000E_f`_x0003_@)+Ù_x0013_]_x0005_@B´M1ø_x0007_@!_x000D__x000C_+}_x000F_@!ôÝU$._x0007_@éî_x0005_Áì_x0004_@ýX3Q_x0007__x0004_@lÿwú®_x0006_@qsë]__x000C_@_x0014_Þ_x0019_Á®Ã_x0005_@rzX_x0016_ô;_x0006_@P`ýìÉ_x0003_@âlô;_x0008__x0006_@è+8_x001C_U_x0008_@¥tÈESó_x0002_@SOãì_x0012__x0004_@ú_x0011__x0017_	*Ù_x0004_@¬Ñ_x0019_4¯_x0005_@_x000B__x0011__x0002__x0008__x000C_yÜ_x0011__x0002_@_`Ë_%_x0004_@6õhÔ	@ï&amp;Í.	_x0003_@òt__x001F__x000D_³_x0002_@BÙßJÇ=_x0003_@~Ï3OKo_x0007_@	"ãý_x000B_¨_x000B_@åÐñ¡_x0011_@ÞÈ&gt;äð÷_x0001_@PÉ.§_x0005_@öaà_x0001_Nò_x0008_@PNl14_x0003_@ _x0010_ÈõM	@k&gt;QËd_x0011_@Í«ûP0Ë	@G5Ciÿ_x0005_@Ê"_x000F_(_x0017_J_x000B_@åCP× _x0001_@yÛFî¬¡_x0006_@bDÝ~½§_x0007_@:b"N_x0001_@AÜ8t0b_x0005_@f´£_x000F_£!	@1ßðã_x0006___x0002_@`³ÔY+_x0002_@m«É´vç_x0005_@}þ¿¾ð	@»Ôò¿_x0017__x000E__x0003_@Å×_x001E_h@_x0008_@ÃW_x0018__x0006_ò_x0002_@[ÈÕ]_x000B__x000F_»_x0006_@N|_x001A_à)J_x0004_@4_x001C_0t_x000F__x0007_@fQûÞ_x0019_?_x0004_@x×*xk¶_x0006_@S £´_x000D_¼_x0001_@'_x001D_øñºï_x0007_@U|kì3Â_x0001_@ªIaêâ_x0019__x0002_@$rJ/._x0003_@*úÜê_x0007_@x½æ³®{_x0005_@_x000C_Î_x0015_¥),_x0003_@Û_x0012_kó7	@¶ë·ÕüY_x0004_@8iA©§_x0008_@¢_x000C_Kà}±_x0006_@_x0007_ÂøNºî_x0006_@ú]B²gB_x000B_@3ì_x0017__x0001_Ã_x0006_@ëªíÖµ_x0008_@uï_x0001__x000D_F_x0001_@§Y_x0007_Ú_x0016_B_x0003_@òPZÄç&lt;_x0008_@©Êi¶C_x001E__x000F_@§*q_x0002_@:_x0013_+Ó_x0004_@ÔïJ97_x0007_@*îG_x0010_K	@_x000E_úµ+ñ	@R_x0011__x0001_r/_x000F_@_x0014_¦Pw5_x0003_@_x0008__x0010_H kÛ_x000F_	@G[ÀiÌT	@µ/Cª_x0005_@ñ[Õ_x001E_hè	@_x0005_)_x0004__x0008_@yÚNàì£_x0004_@È¿Ð¹_x0007_@LLÛ%w	@÷_x000D_H'	@aÞÆe·ñ_x0003_@_x000E_SÓ_x0019_ÇÅ_x0003_@ú_x001A_í«ï_x000D__x0002_@'U­®&lt;D_x0007_@;«¤nÓL_x0008_@6JØã_x0003_@zÔAw7r_x0002_@H_ØW_x0010_@_x000C_¯Ä«_x0019_|_x0010_@_x0012_p´_x001F_¢_x0006_@má­!$ö_x0005_@u5_x0017_'×_x0005_@_x0014_+R_x0007_@_x0002_AÚ	@ï°ê-_x0010_@_]?÷_x0005_@-ËüéB	@T*W÷86_x0007_@Y»hÝ! _x0004_@à&gt;ÿ_x0002_ô_x0006_@é_x0015_ñ_x000B_	@Ôý·_x0001_é2_x0003_@9î_x000D__x000E_ß®_x0007_@U_x001F_ûòO_x0003_@CzàÇ_x0002_û_x000D_@T°¾·f	@Çy_x0007__x000C_(_x0001_@_x0010__x0001_¸êì¶_x0008_@È_x001A_)Ïp_x0008_@_x0007_í`u´©_x0002_@å²b_x000B__x0002_@âQq%¿_x0018__x0007_@ºø_x0001__x000C__x000F__x000D_@7«öÖÂ_x000D_@Tß3´_x0001_@åø0¥YT_x0006_@ËMmI_x0002_@@ñx^ù·_x0005_@Ø_x000E__x0002_D°_x0006_@1_x001D_äZK_x0003_@¾&lt;8ë_x0018_&amp;_x0008_@§|m_x000E_÷_x0006_@_x000F_åèP_x0007_@´Áém_x0001_¸_x0003_@ñ$_?L_x0006_@®\Ï_x0012_1ä_x0003_@è_x0016_õ_x0001_¬_x0006_@6g_x0017_Ç_x001A_@_x000E_@äk_x0015_Xº_x0004_@S¾sUD_x0005_@ï÷¯ C__x000D_@_x0004_A¸§	@Ò£_x000E_Lå$_x0005_@_x0014_²bêÆ§_x0007_@_x0005__x000B_1Í_x0008_V	@.?÷91Ø_x0006_@ä_x0016_Ä(_x000B_@_x0005_Ù¸_x0015_ì_x0003_@®è9[^^_x000B_@Îí_x001B_0JÃ_x0006_@JpMX_x0019_ö_x0008_@bÏ!ÌÁü_x0005_@OÎ_x000E_OP	@*_x000C_©V0=_x0008_@~d_x0015_óø­_x0005_@¯;ë_x001F__x000B__x0011__x0002_@*)¸v_x0007_@F&lt;_x0018_¯_x0007_~_x0008_@Æ±®ø&lt;Ù_x0002_@,ô_x0012_èIE	@ð KçH;_x000B_@r=7_x0016_»D_x0001_@â7²©õù	@ð_¯?_x001A_e_x0007_@îÚÈcF_x0007_@TuðÄc2_x000B_@ü`»,	@´2ïÑ_x0007_@&amp;"m._x000B_@oê:aé_x0004_@¦_x0013_AD_x0001_=	@£Q!©_x0003_@d}ßp	@ÜË;ä_x0011__x0001_@gÎ"Ç_x0001_@P÷'_x000C__x000D_G_x0004_@_x0005_]­»­	@á½±H¥_x0007__x0006_@æÜ	t	@BñÝöÉü_x0008_@äY_x001B_ëT&lt;_x0001_@ªçJ_x0012_`_x0006_@ì¹ú´°æ_x0001_@t°ë_x000C_=	@ú¹ø=V_x0001__x000D_@Î"èí_x0003_@§ãØ8_x0001_@É`M¹ß_x0001_@\1­ü_x0005_@4_x000C__x0012_&gt;_x0012_Ð_x0005_@îxÕÁÔq_x0008_@Q  Ð8_x000C_@í_x001B__x001F_fä_x0008_@ÓAYÔ(_x0002_@_x0002_^`³p8_x0003_@_x000F_«#h_x0012__x0008__x000D_@°Ö_x000C_I_x0005_@ôtn_x0006_@-&gt;8_x0017_ÛZ_x0006_@§P'ýX§_x0005_@¤·ßÑ_x0005__x000D_@~·ÛHC	@p¯Àöè_x0002_@N_x000B_uOu_x0005_@_x0011_q_x0011_ ¶¡_x0002_@.GM´å_x000D_@Rg³_x0015_v_x0001_@_x0005__x000C_ÙzÊ*_x0005_@È¶_x0005_h6_x0008_@,eáJ_x0001_@ù_x0016_)ÿJò_x0005_@n_x000C__x000F_°@M_x0002_@¨ø¶_x000B__x0011_¿_x0001_@Ù6©_x0016_xÛ_x0006_@ÞèS³6_x0008_@Ç®#Õ¸_x000C__x0007_@_x0017_Wi¦üZ_x000C_@"SN-(è_x0005_@ÿQh_x0008__x0001_@¨Ñ_x001C_g_x0017__x0003_@3ìÌ%s_x0006_@-Ö_x0002_(_x001F__x0002_@Âg&gt;ù_x0004_@u_x0004_È6þ_x0005_@Cg_x0011_FË_x001D__x0002_@¨z0è}	@_x0012_+Ùá_¥_x0007_@yáØ_x0015__x0002_@xÊi_x0005_n	@þ	T×_x0008_@Ú$rs£_x0003_@VE×aï	@*kf_x0006_Øc_x0001_@^hÙÂs_x0007__x0001_@º_x001E_X&lt;_x000C_@Ñm$	_x0013_Ã_x0003_@Åu_x0016_÷#å_x0002_@ê¼ÁU_x0004_	@nÌã_x000C__x000D__x0008__x0003__x0002_@-Îõ+_x0004_@3¸Uâé4_x0003_@VaîtøË_x0007_@hEé_x0017_ý_x0007_@Èm½¨		@É~AÝ_x0006_@¾WKt_x001F_A_x0004_@_x001C__x0018_k¨j_x0002_@H«G5_x0002_E_x0005_@{_x0005_*Ø_x000C_@:½_x0013_MÜS_x0007_@ÀUG'_x000B__x0007_@@_x001A_d\ù_x0016__x000D_@_x0015__x0014_[âw¹_x0001_@þ_x0005_pº_x0007_@Ì_x0004_ðþg_x0004_@ðTK=É_x0008_@GÑã×3_x0001_@)prÍâ«_x0007_@\Æÿãó«_x0002_@×5õ_x001B_5_x000D_@_x0016_Én/?¾_x000C_@Ø'	î±a_x0004_@Ñ/4Öµ©_x0007_@h_x0010_AªA_x0003_@f;Jbä¾_x0003_@æWû_x0012_ïi	@öhV_x001C_v_x0002__x0003_@_x0019_&gt; Yvy_x0005_@öhü1_x0005__x0005_@¨gI×¨	@_x000B__x000C__x000F_Ö¥.\é_x0006_@º_x0016_âEØJ_x000B_@þå'G#	@8â'ü6Z_x0008_@Z!ê	S_x0005_@\_@*´ä_x0001_@¶ÆL_x0005_@\_x0011_I\Ï¤_x0002_@Ä¼_x0004_a^_x0006_@Üº_x001D_É{_x0001_@äÇìpÓ}_x000B_@_x000C_D ØV_x000F__x0002_@Ø_x000D_Ø_x001F_I*_x0001_@~J6©_x0001_@.Èò#¥_x0008_@µHàtl_x0006_@uÃ_x001A_þÊ§_x0004_@|÷_x0007_÷_x0006_»_x0002_@,_x0005_¥^jI_x0001_@¸6ß¥Øx_x0006_@O:uW3_x0002_@Ø×ÇÏ_x000B_@@ÅÑòÌâ	@áå_x0012_6³_x0002_@6á¨Ìs_x000C_@/gÎ)_x0001_@`ÿ_x0019_Uä_x0001_@_x0008_qÓÍ¿_x0006_@ÿ,_x0001_C_x0003_@F®{IG"_x0008_@_x0002_'uúK_x0005_@ªí_x001B_®_x000B__x000D_k{_x000B_@×¤_x0003_õ}_x0003_@Å@ØPçÏ_x0007_@ìÄúç_x001F_ª_x0007_@_SâáÏ\_x0008_@o!m£_x0001_@_x000E__x0016_h½Q_x0002_@¤»Úñ:._x0008_@Óóë¶ö__x0006_@y;á·ð_x0012__x0007_@ä_x0005_ÐT_x0003__x0008_@-¨C]_x0006_@¶þë·d_x000D_@_x0014__x0017_ó&gt;Qò_x0002_@­t]¬õ_x001B__x0005_@ü«¼_x001B__x0006_@µå_x0014_Ùm	@(öW¿ª	@Ö4ñ°mÎ_x0004_@´M~w_x0002_@ôô­%XJ_x0004_@/?÷:0	@{Âª_x0008_@_x0004_¹Nv_x0007_@öºm}Àå_x0007_@Ðø'Ú_x0006_@z+öU_x0015_©_x0005_@õmúw_x0005_@ÉÆp]&lt;_x0003_@_x0010_z_x000C_WèC_x0002_@}=_x0007__x0015_~_x000B_@êp	Nk_x0008_@_x0005__x000D_Ér_x000F_¥Ã_x0007__x0002_@|Ïæ÷_x000D__x0006_@*¨Yâ6]_x0001_@·Ð½&lt;_x0003_@¶2ÀR_x0010_w_x0008_@düSÂ!_x000D_@ë,YâÒý_x0005_@;2¢kRk_x0006_@Äd _x000D_¶H_x0004_@êKQQÛ_x0002_@I&gt;I4$_x0002_@_x000C_ð÷ñ_x0005_@)Çb5_x0003_@+e]¨ú_x0004_@_x001C__x0015_KK%_x0002_@öw@l_x0004_@:zT±_x0002_@H¶_x001B_­q_x0006_@èµkµ _x0003_@ Å`u _x0006_@¹û1Yá_x0007_@ÄQÏu_x000D_@ÝgQ_x001E_`å_x0003_@OÞ_x001A_¿_x0004_@F/ù¶rª_x0007_@Hs8äS_x0002_@åê^Q_x0001__x0007_@Z¤£`ð_x0001_@Ö¯úÍÇ	@1K_x0011_©_x001B_[_x0004_@Õ_x000B_Ï_x001D__x0008_@k.¨_x000B__x000C__x000B_@®/eð_x0006__x000C_@¹aoW	@ð®ÒKµý_x0008_@ÈhtÏ_x0003_ë_x0007_@Ê £÷_x0017__x0002__x0005_@îf,s&gt;Á_x0001_@0;jË=9_x0002_@¿s\N_x0002_@N §H_x000F__x0001_@ë¯_x000D_È_x0003_d_x0003_@Ï}[_x000E_Ð_x0004_@fìg5	@¥',}ù_x0003_@_x000C_P¨#@_x0002_@AÈÁ_x0011__x0015__x0006_@®®1ëS¢_x0003_@p¡æ[u_x000B_@pçß_x000C_äL_x0008_@å	Î¡_x0003_*_x0005_@ëýZ_x0007_ê_x0005_@u^âì._x0005__x0003_@g;±íÑ¤_x0001_@äV_x000C_p#û_x0001_@Zæ_x0018_'ï_x0004_@úÍ9²á_x0001_@³Å_x001C_Ðz_x0003_@£_x000D_µ²d_x0007_@¼¯ÑÇ_x001C_K_x0004_@_x000F_×*4ök_x0003_@?1TBF=_x0006_@±`|Ø©_x001E__x0003_@_x000B__x000D__x0003_k_x0007_Ê­é_x0003_@65ÐÍà8_x0001_@crh?ý~_x0002_@rzãN7á_x0008_@.@®Ëã8	@x_x001C__x001B_1_x0001_@_x0012_AþùÕ_x0002__x0008_@,c_x0018_4³Ä_x0004_@¿´_x001E__x0002_@öEï¤¬Å_x000B_@F°Ü?	@R#Þ½/Ó_x0006_@çfè_x0003_`_x0001_@®(§£&lt;_x0014__x0002_@Cz_x0008_¼:_x0001_@v_x0006_ºö_x0008_@á_x0005_Ê*Õ#_x0008_@EÖ¯²_x0006_@¶ï_x000C_ø*_x0008_@_x000B_Ù"ÙË_x0005_@_x0005_ÇuÏ_x0008_@ÄÓ|¦2_x0007_@¬S@(»x_x0007_@­sá_l_x0003_@}·±Üç_x0006_@q¾3Må	@Ki¼è_x0002_@ª_x001B_±CC_x0002_@1&gt;_x0001__x0015_úú	@¾ä-×2²_x0005_@úp8_x0017__x0019_·_x0008_@Õ´R_x0001__x000C_¶_x0005_@t3ºÃv_x0004_@?êqÎî_x0004_@tË qØ_x0006_@ÖbðrÕ_x0002_@V[Ì£_x000C_@	V[´°P_x0001_@mm_x000D__x0017_Ä_x0003_@_x0006_µYD_x000C_@3'àR&gt;_x000C__x0006_@_x0019_òh_x000C_x_x0007_@_x001A_WÐ_x0011_Y_x0007_@)|=B»_x0005_@BWDþ_x0006_@eÒ]åW_x0019__x0003_@ÚB_x0018_Ì_x001D_»	@ëû»;û_x0005_@Bÿnèy_x0005_@/_x0015__x000B_Ádå_x0007_@2Njþ|_x0007_@A`n_x0004_-_x0001_@IáÀÂ¶_x0007_@`60ë³ð_x0008_@-®_x0005_ªX_x0004_@Zö´Oë_x0007_@_x0006__x0019_ì_x0018_&amp;N_x0003_@ñè ¸Nû_x0005_@.×l£	@í½¨p_x0014__x0002_@TcÿýÔÂ_x0008_@ºv_x0005__x001A_·_x0002_@Y_x0001_E¬Õà_x0001_@_x000C__x000D_êèj _x0012_ß_x0008_@_x0018__x001A_%_x000E_Ö©_x0004_@Ùùþ*_x0012_)_x0004_@G}ò_x0017_¶_x0004_@¡'_x0015__x0018_Èu_x0007_@Ý¶_x0014_M7_x0006_@§qK¨	@1Z-9ï_x0006_@wæÝÊ_x0002_@Ñn_x0007__x0008_u_x000D_@_x0008_÷w{è_x0008_@ð?_VðÆ_x0006_@KF¶¢£_x0005_@$$rä¯ï_x0003_@6Z¯îm2_x0004_@dºÖ_x0006_@_x0004_å­c_	@*ÎÂ_x0003_Q_x000C_@í¾¿!¤_x0001_@ø³`ó¾_x0002_@_x0004__x000D_poÒ_x0001_@|[_x0008_Ö3_x0006_@Ê VÃ ü_x0004_@%`ûwp_x0005_@_x000B_r_x000D__x0007_@_x000E_R_x000F_+Á_x0004_@øõÐökï_x0007_@ê ï¢Èz_x0008_@Ã$11_x0007_@Îòþ{»_x000D_@`ù	üH_x0007_@x|=_x0007__x000C__x000D_7_x0005_@õL¾[j_x0005_@_x000B__x0010_L='_x0002_@m§_x0004_L_x0004_@4êÁ_x000B_(%	@lYQ½_x0010_í_x0003_@ä2HQe_x0010_	@y¹ÙðàÐ_x000C_@B©è®_x0004_@\_x0002_H'_x0005_@NCjTH±_x0007_@ëôÐ7ó_x0006_@¢WÊ_x001B__x0008_@h_x0004_M¶_x0001_@ë_x001A_t¸_x0002_@²C_x0010_Ä5|_x0005_@ï_x001A_lÖ´$_x0003_@&lt;G/&lt;&lt;_x0008_@ÒÐ_x0005_YG_x0007_@®ü_x0005_²·_x0007_@2_x0011_¼¡W_x0002_@ù_x0018_¢¹7_x0005__x0005_@Hàþ$£Ý_x0001_@zß¬Çl_x0001_@mæ+__x0007_@xJ_x0001_jy_x000C_@Üõ$¼;_x001B__x0002_@óëª,`{_x0008_@ì}y÷Ú#_x0004_@Èû_x000B_8ùë_x0004_@¶,¹^_x0003_@_x0010_Ðf{_x000C_@_x000F__x0010_ÄûÀQ6_x0001_@_x000D_w¬hz=_x0005_@°kÎ¤c_x0004_@Ý_x0018_C'&lt;J_x0002_@ÕHs&lt;_x0002__x0007_@´Mãòý_x0002_@¬û_x000F_ð(_x0007_@VóæËªÃ_x0004_@Q±°V_x0003_@IëèÅ¿ç_x0005_@Ú{Aý²Ä	@(}Ý_x0012_Ö_x0005_@^7´_x000D__x0001_@á_x001E__x001E_.iV_x0004_@_x001E_*ø._x0011_	@íUÀ_x0017__x0004_@_x000C_$ùtv_x0010_@(*¶Å@_x0006_@é÷J_x001E_S_x0004_@9êl¦_x000F_@_x0006_1Áð_x0002_@ÛÄfh±_x0008_@ÏÀõ&gt;=_x0007_@,Ä&amp;~P	@¨¦d±]Ý_x0005_@)V_x001C_&gt;Mû_x0006_@ÆJÅU_x0004_@_x000E_v_x000B_{äÄ_x0005_@_x000C_}P«_x0007_@_x0006_³d_x0010_Üû	@¸½Ô¥8_x0007_@·º[P_x000B__x000C_\=_x0007_@_x0008__x001C_Hà{_x000B_@apÜ_x0006_c»_x000B_@ÃÛÅh"à_x0002_@W½&lt; |_x0006_@V¾&lt;_x0017_Þ_x0004_@_x0015_5_x000D_)½@_x0007_@®wë3	@Bc»6òÍ_x0005_@î&amp;#_x0016__x0007_@k&gt;Í_x0003_@bÄÁá_x0016__x0006_@Fe__x0001_¯_x0005_@pµ&lt;;¬_x0004_@³_x0005_æ_x0006_@*_Ë2_x0003___x0007_@p~«_x0003_u_x0007_@äÄ#÷F_x0003_@/¨åOÒ_x0004__x0003_@\V$_x0019_	@kåK/¶_x0003_@_x000B_Vmú.Ò_x0008_@ØubH«×_x0005_@EM&gt;w_x000B_@°íeYo_x0004_@\¤_x0007_·ß_x0006_	@NÏJË_x0006_@ôÀ¬ïC_x000B_@ææAÌ=_x0001_@þ½áf_x0004_@8Ìm_x001A__x0005_@ÜÓd¹f_x0005_@_x000B__x000C_{-ÞÒÈã_x0006_@c_x0001_fG_x0005_@ÿÞ_x000F_XÅ_x0005_@_x0007_=C@ïD_x0004_@òß:P_x0005_t_x0008_@î@ÜLÌ_x0004_@èÊ/x·7_x0002_@Ú!§L¬_x0008_@gL_x0008_B_x0006_ø	@4ÒBD_x0004_-_x0001_@¹#-üÜ,_x0004_@É¿Üe_x0001_@ióH´°_x001B__x0003_@TfåÒ	@Ú¤ÙK¡'	@DÛ_x001D_ÿã_x0002_@ ùPÒý}_x000C_@_x0004__x0006_z"_x0010_h	@òôaüØõ_x0001_@¸(ã.ù_x0008_@QÏ"8Þ_x0005_@®Ò~®{ë	@Ý­z#-	@ÿ´_x0012__x0004__x0007_u_x0006_@røâæå_x0002_@®¨Ì÷âE	@»{_x0018_K_x0004_@y©ÊP÷=_x0002_@Öhñ"_x0002_@·v_x0003_@puõA_x0011_ _x0008_@_x0012_}U_x0010__x0011_&lt;Ü_x0008_@õUX/á_x0004_@8¢9_¢_x0006_@":è¢Ú_x0002_@fEåå£g_x0011_@$ã9IJ_x0010_@ñbðÏ_x000C__x0008_	@=¨Ií_x0001_@£ò_x000D_\­Z_x0002_@ô5î·_x0016__x0001_@Ûç_x0006_,_x0017__x0005_@ì|J_x000E__x000B__x0002_@_x000D_B_x0003_Í_x0010_@]ÑìE_x0016__x0005_@&lt;oüÙvj_x0003_@Ü¹_x000B_ÔU_x0004_@6¢wø	@wýþª_x0001_@çkå_x0018_ú_x0007_@Æñoq_x000F__x0006_@_x0018__x0010__x000E_¯_x0005_@4§g³_x0003_@&gt;$Ërå_x000B__x0004_@ç`È×	@±Ô×3Á_x001E__x0006_@&lt;¯\ò__x0002_@&amp;Lîß_x0002_@¥²_x001A_¬§_x0014__x0001_@|^[_x0005_@~q_x0019_@S5_x0005_@_x0013_VEî¤?_x0004_@fAld¯_x0003_@_x000C__x000E_Õ_x0006_¯_x0001_k_x0001_@®_x0006_`_x0016_·µ	@Hª_x0011_R_x0003_@ÒÚyPµ_x0008_@&amp;F¡ÃLÎ	@)_x0004_;_íý_x0002_@êhÞ&gt;ê_x0004_@_x0004_O¦á5r_x000C_@£±á3Xr_x0003_@lh¥¸_x0006_@.¼0c_x000D__x0005_@_x0003_z_x0003_V_x0008__x000C_@ûÈXµþ¸_x0005_@2Æo_x001B_QH_x000C_@i_x0016__x001B_¬_x0013_h_x0004_@L´_x001C_ùí_x0001__x0007_@ìB,[	æ_x0006_@_x000B_«_x0019_Qä´_x0008_@ÜDSTÌ_x0008_@d4_x001B_}_x000B__x000E_@âjbå'_x000E_@µóÔç	@_x0003_GÞí&lt;_x0003_@/ý	Ã__x0014__x0008_@ZãÆ_Óä_x0002_@ÐMÇøû_x001A_	@¦ ß_x0013__x000F_c_x0004_@Ü[öpÓ\_x000E_@,úGc_x000B__x0008_@Hßoo.Ã	@åCB_x000E_ìR_x000C_@þj,å_x000C__x000F_¾®_x0004_@R{ì¬	_x000B__x0001_@Ãø;§J`_x0002_@BÄÜQ¶¶_x0001_@Ù:ú5(_x0002_@Vâñ¡,_x000F_@®¯æùh_x0019__x0006_@ÔöErù_x0007_@L«Ë½È_x0001_@2_x0018_È_x0008_ú_x0005_@`¡_x0002_é9_x0008_@D_x000B_Äµéã_x0006_@b¦_x000B_gê£_x0006_@çÒw¹_x001B_\_x0003_@ÉùÔ_x0004_9(_x0008_@ï±+_x0018_ñ_x0002_@ÿÄ°_x0019_ß~_x0007_@t¥­Ù;_x000C_@=B}[Óâ_x0003_@÷ÌÊ!Vè_x0003_@Ø~×Añ&gt;_x000C_@±#ï_x001B_A_x000E__x000F_@4ì_x001D_4+s_x0007_@¬8_x000D_ä#¥_x0006_@òfÓ_x0007_@TP(i¾¾_x0006_@¿¸Ó÷_x000C_@ ¸¦_x001D__x0002_@Å_x0001__x000F_ZÜÌ_x0008_@Å­\ßG_x0004_@Ê_x001A__x0001__x0006_¼	@2HºÛ²	@_x000B__x0010_.øAY'_x0006_@oÀ_x000C_@.	@l/_x001A_&gt;&gt;Ï_x0003_@á,ÔÃN)_x0006_@_x000D_Q_x0018_pÚ_x000B_@w_x0013__x000D_³ÃÀ_x0004_@¢«ðL{_x0001_@ÈÀU·_x001B_ì	@8_x0017_¸?z_x0010__x0003_@ ã_x0001__x000D_&gt; _x0010_@_x0010_×+w_x0010__x0008_@_x000B_^¬»AL_x0003_@Âoÿï_x0010_@_x000E__x0016_`_x001C_ñ]_x0004_@»Û%_x001F__x0013_í_x0006_@Cwa-R_x0003_@Öð?ÿõ_x0017__x0006_@_x0016_7çÃh_x0005_@iMÇÏ}à_x0008_@_x0001_±¥;!ç_x000B_@A^?H\Þ_x0001_@+M^}_x0001_@p¥Ê¸û_x0008_@Ø`«Sn_x0001_@E ·¸º_x0005_@¶DAz«_x0007_@êBÞÍW_x0003_@_x000E_&lt;TA8V_x0007_@aÉÿÀ~_x0006_@_x000C_ÕÒ_x0013_ÙT_x0008_@b®_x0011_r_x000F__x0004_@õ_x0002_û_x000D__x000E_Kb_x000E_@BØ³+·d_x0008_@_x0015_ú©_x001D_hª_x0007_@/5ú&lt;¦h	@âj!_x0010__x0003_@¸å²»]Å_x0002_@\_x0005_e_x001F__x0008__x000E_@U&lt;JaÁ_x0004_@¥_x0019_Fb&lt;_x0002_@_x000C_î^_x000B_Åí_x0008_@*ëàý5ß_x0002_@æyB¬_x0005_@æúÅ=_x0001_,_x0002_@¢ú_x0018_2Â_x0005_@/¿w_x000D_@³«m_x0006_@Y1ùZÐ_x0001_@ÕûrL_x0007_@¦ºle9n	@9_x0007__x0008_îT_x000E_@´ÿ?Þ_x0006_@¦_x0011_ã_x000B_G@_x0002_@õW_x000F_Q_x0004_õ_x0004_@è_x001F_ýMý	@_x001A_EÊÈ&amp;¹_x0002_@Ãuç~Z	@_x0007_úåÌb_x0001_@|_x0018_y©_x001F__x0005_@^_x0011_¸i_x001F__x0008_@8±¥Ä_x0005_@ýFÅÇÆv_x0002_@¸û&amp;L_x000D_@_x000C__x000D__x0005_y*_x000C_Sx_x0006_@¹_x001E_puí_x0001_@²k¤¶ÈÊ_x0008_@v¾_x001F_B_x0006__x0004_@B1"å_x0007_@Å_x001D_««_x001F_o_x0003_@òÿÿ:É1_x000D_@¤¡ô6]_x0006_@¢K^z_x0007_@_x0012_·(EøÓ_x000C_@Óc_x0008_iä½_x0002_@ý9ÞK_x000E__x0001_@£C¯QXK_x0002_@ ÃE­_x000C_@_x0014_¸á_x000D_1Í	@Æ¥'p¨_x0004_@ 0X®_x0001_@ê-_x000B_8ó_x0002_@_û-ÅH_x0004_@¸cõv¾_x0005_@±_x0017_s®¼_x0019__x0007_@ã_x0004_ïZ_x0003_@þöR«ü_x000F__x0003_@ÔýÐ9¦¶_x0008_@Y@4Ö,_x0017__x000D_@$i`_x0019__x0008_@â³ë_x0005_@²ÍÜvúÙ	@ºð+ P_x0001_@ò_x000D_"M-_x0006_@&lt;_x0011_üc_x000C_@_x001B_W­_x000D__x0010_ÒÔ_x0002_@_x0016_âÄ&gt;Î_x0004_@Ä*_x0004_Ä²b_x0010_@l7$iÚ$_x0004_@VP}:È_x0008_@íÜ#:_x0004_@öÇiM0_x000D_@³rÿhÃ_x0004_@n=XQuO_x0001_@Bu|ÁÒ_x0003_@µ_x001C_2_x000E__x000F__x0005_@ðg2á°m_x0002_@JÈE],²_x0002_@¸Ëµ_x0006_@*Ýp-_x0007_@Ö©þ5	@?_Kb_x000C_M_x000D_@´dx`íi_x0006_@»Z¯¢)_x0006_@6ÔÏ¡_x0013__x001C__x0001_@\_x0002__x000D_°Åë_x0002_@_x000B_ìð_x0017_åÜ_x0005_@j_x001A_ýW¼_x0003_@_x0011_q¦t¾ö_x0003_@FìÑH_x0001_@âÓºÝ_x0003_@Ð÷_x0011__x000C__x001E_c_x000D_@_x001B_ÆÁ_x0002_\?_x0004_@²í_x001C__x0013_Cn_x0010_@_x000F_Ïà6ÿÅ_x0006_@ZÒ_x001D_Ô U_x0006_@I¥¤½º	@_x000C__x0011_¿_x0011_OIéÿ_x0007_@ð4tS¡_x0006_@mrþ«w	@ÍØ_x001E__x001E__x000D_µ_x0005_@X	±Ð3_x0008_@êË¥&lt;Õ_x000E_	@*_x001B_+eÛö_x0002_@9Ö_x000C__x000B_#_x0006_@öýU_x000B__x000B_`_x0007_@r~(n_x0008_@NaæÛUï_x000C_@%¸Ô?¸_x0001_@¬_x0017__x001E_¾_x001C__x0001_@ìE§ql_x0001_@îØ±%è@_x0006_@Y6`k_x0007_@¼n_x001A_lÙl_x0007_@Ws(_x0017__x0007_@T_x000F_¥Â_x0005_@pt_x000C_Ì	@-jT_x0007__x001C__x0005_@ý^LìmP_x0002_@_x0019__x0010_´¯©_x0001_@j8_x0010_9	@Ú ¯@GP_x0003_@_x0001_çJD_x0001_@À&amp;Ø7_x000C_@ôÓ_x0008_ÜÈ_x0004_@a&gt;_x001E_#×_x0001_@:ËI­_x0012_	@_x0004_GÓX_x0007_@:Z_x000C__x000D_Os_x0007_@w¥Ö\?_x0006_@_x001F_jEùvS_x0007_@-Rm¿¢_x0002_@=6é¨_x000C__x0004_@C=_x000B_)ð_x0004_@µ¦ªA	@ãV°N^_x0007_@:ÙZÕPµ_x0005_@´A _x001C_8×_x0001_@êî_x0018_V_x001D_r_x0005_@sÛkf-	@Ë·µHÕO_x0002_@}ÉG_x0008_@¤åA&lt;E_x000D_@F_x001F_Ïõ6_x000C_@_x001E_0ð_x001F_Í&amp;_x0004_@î°_x0013_þ_x000B_y_x0003_@ó_x001B_L7 Ö_x0005_@"æü¶m_x0008_@w³Ff_x000C_@Fç$Îo«_x0008_@Lù	_x0017_º³	@YÍÀCÖb_x000C_@_x0018_ÉÅÇIÜ_x0006_@cÛ2ÇÅ_x0004_@ÕüÙÄ=Û_x0002_@g_x000D_ØÝÕ_x0006_@*_x0002_Wâ_x0007_@~_x000F_AÀ°$_x0007_@^aEÓµ_x0006_@Ë®D³¸_x0003_@	_x000B__x0006_îBÑÅ_x0002_@Q¥±Éµà_x0002_@¶ç+åûÔ_x0004_@·¼&gt;_x0016_éy_x0008_@ì%fïx_x000B_@ÒìMÎo_x0004_@þ¬¬_x0001_@_x000C_MÅO_x0005_@^Å_K_x0006_@°-QûÜ_x000F__x0005_@¯ønë_x0002_@è·_x001A_+Â	@Ç87tÒc_x0005_@ð×`Üâ_x0008_@Ø%ÝÂ_x000D__x0002_@ÇiJ_x0007__x001F_å_x0003_@(íå;a	@«ÅFÁ*W_x0004_@:ð¬KWj	@î´XhÓ_x0003_@_x0004_¦$®_x0001_@_x0002_¼É¤3­_x0003_@ _x0002_Ê®¨_x0002_@ÛÀJª¸_x0007_@0kx_x0010_0_x0008_@À¸ºÝÏ _x0001_@nC¶£_x001B__x0003_@¤kd`_x001C__x0015__x0006_@Äw_x001B_3@_x000B_@ª_´ßç®_x0002_@z®¾ß_x0008_Ø_x0003_@ZùIÝ_x000B__x000F__x0002_}_x000F_@w¹_x001E_Ò|_x0003_@¼_x000B_ûdq«_x0001_@K_x0011_ø·ö_x001E__x0002_@LÕ³f_x000F_@GÅÿ_x000B_@÷3bEj_x000F_@ËX	¸k_x0001_@#¦;Øy_x0006_@Ê&lt;`!þô_x000B_@N$w_x000E__x001E_:_x0001_@d_x0018_Fvè¦_x0002_@Ù?qìåw_x0008_@¢òÞû_x000C__x0007_@¸_x0001_£Ìè`_x0002_@	Çn]_x000D_Y_x0004_@³}Súc_x000B_@_x0008_g%ìÒw_x0001_@Ð:£5vD_x0005_@ÊfþàLò_x0001_@J¸Ë	@WONé¶_x0008__x0007_@,Ý³Mø	@ZÃú~_x001B_½_x0001_@øqìÎÉ_x000B_@n	âwüû_x0001_@7ð4µ_x0004_@á0¾ÿ@_x0002_@ÂõÞÊ._x0007_@+QÖÓ#ã_x0003_@°_x0001_¾ÿC_x0007_@[Õ W_x0017__x0004_@_x000B__x000E_©J_x0019_=£F_x0003_@ýÃ ßª3_x0001_@ÀÏù_x0006_@f0ê¾Me_x0004_@	k&lt;I_x0008_@_ m_x0001__x0001_@_x0003_ßA¥_x000B_@&amp;Ú¸Må_x0001_@ÓyÆ®~_x0002_@9_x0008_¿\ß_x0008_@_x0012_fÙ«	@áÞËop_x0007_@rü©H_x001C__x0005_@Yê_x0002_ý_x001C__x000E_@c¿l´1&lt;_x0007_@U3Æ"_x0005_@ø¤Ë_x0006_&lt;_x0001_@ò_x0011__x0015_._x0005_@(/§Ê_x0018_¾_x0004_@Ú&gt;l¼p,_x0007_@ê_x0016_hÛ	@·gû?H_x0006_@ÖbÖ_x000B_zÖ_x000B_@µ_x000C_ÊÞ_x0001_@`¥wÓ-	@-'_x000D_?_x000B_@°KÜÎI­_x0007_@h£F]_x000F__x000E_@ç_x0002__x000B_ÁB_x0002_@ú&lt;Y4Dµ_x0004_@ÇÆ_x0004_ú_x000B_@_x000D_&gt;3_x0001__x000B_ÕT_x0007_@_x0001_¥Ï&gt;Ò_x0008_@ó®_x000B_£	@­±4d_x0010__x0008__x0003_@$,Aåe_x0006_@ø_x000E_ñ_x0001_@òK)`CU_x0007_@§lì°×_x0008_@;_x001A__x0003_L´_x0001_@Ú¾¤¹]_x0001_@_x001D_öjÉ_x0007_@K\_x0015_7_x0006_@¸Ì_x0015_¸x_x0003_@b»^Eã"_x0006_@ÕÇ3_x000F_\_x0002_@ÒoÈ9ª_x0006_@Ãë_x001E_L_x0002_@~_x0011_y_x001A_É_x001C_	@ª_x0007_^a¸&gt;_x0008_@z÷_x0004_0Ñ_x0008_@v§3lÐ_x001E__x0008_@_x000E_U_Æ_x0001_3	@ç_x000B_ÜÒ_x0006__x0008_@zÞ=ä_x0005_@ü;î6_x0002_À_x0007_@ìÎØÀP_x0008_@ôÐ%V_x0011__x0004_@:âÔê5£_x0008_@¶\Ã2_x0008_@3+Î\4_x0004_@_x0012_7_x0002_L_x0012_&lt;_x0005_@_x001F_Ð[wRr_x0005_@_x000D__x000E_HöcC_x0018_4_x0004_@_x0011_5¨­¹O_x0004_@'¥¨Á&amp;_x0004_@_x0019_¦+·_x001C__x0007_@mbY_x0018_@_x0003_@¼&lt;Ï_x001A_c_x0008_@µØiÅ_x0003_@Û³Ñå_x0007_@ÑO_x0010__x0008_é_x0004_@rä_x0003_ñ&lt;_x0003_@ÚºVúÀ_x0001__x0006_@_x001F_¤³_x0019_ÆÐ_x0007_@_x000B_1Vi_x0001_@Îl/þ *_x0008_@Sa_x0006_Àÿè_x0003_@_x0007_¢$_¤æ_x0007_@_x000D_à:ç`_x0008_@³Ý_x000C_+_x000E_@_x0016_ûóÎì_x0008_@Û_x001F_ãôÑ_x0003_@Ù_x0007_ Àõô_x0008_@¦S6H2Æ_x000D_@Ê¡òó_x0012_	@íC_x000D_3¦e_x000E_@BÐÝ¾Xv_x0001_@¥Jªwe_x0002_@dñgl_x0001_@_x000D_GÇL­W_x0004_@{µ±ðÁ_x0007_@±ä}_x0006__x0005_*_x000D_@¶mø£ÌÒ_x0002_@È¾0P	_x000B_(ª_x0004_@éëJ*_x0008_@Â¸äÁj_x0005_@1Õyvk_x0006_@­_x001F_5_x0014_&lt;_x0015__x0001_@à¤7;ð÷_x0002_@Ðöi}Çw_x0006_@_x0016_ós_x0006__x0003_@äã)õêN_x0002_@h_x001B_M×å_x0005_@j¨§OU_x0008_@½Å£{_x0002_@èL_x0013_z.]_x000B_@y¦_uÓ_x0001_@óèÔ_x0001_@¥CÔ\_x0010__x0005_@_x0004_¸Hý_x0002_@Ç%Ã½_x001F__x0004_@_x0019_$w"_x0002_@&gt;ò­?`¦_x0004_@_x001E_Ëd=f_x0007_@{Ûâ²O÷_x0008_@éí«	:_x0006_@°ç^;Q%_x0006_@_x0001_ï~\a_x000B_@û_CÛÆ_x0001_@È¢LbÖ¾_x0002_@Ú*ÜBÁà_x0003_@(Ô¨=½_x0007_@µ³¤B_x0001_@îAÂPÅ_x0001_@_x0011_¯ö%_x0001_@_x000B__x000D_×&amp;_x001F_½_x0005_@Ô6´N*ê_x000B_@_x0001_+Ö0ëQ_x000D_@'úÞü_x0001_@qè»øy@_x0001_@nfúÔ]_x001D__x0008_@ÝaëM|_x000D_@$,Ç³Dñ_x0001_@ð¸g_x001A_À°_x0005_@NnhK&lt;É_x0005_@_x0012_ýô|_x0012__x0007_@3Ì_l}x_x0007_@q_x0011_/Z¢,_x0003_@'t,JF_x0007_@|¡T_x0016__x0017_Ò_x0007_@ÄC¿¿åÍ_x0008_@¶Ó_x000C__x0019_m_x0007_@¾J ZÛ._x0002_@Ap_x001F_UÀù_x000B_@ ;5¾´t_x000B_@núèQ«×_x0001_@_x0019__x001D_)u._x000B_@_ÓGýÈ_x0005_@ÈÑ7Ú_x0004_@z)½û_x0014_~_x0006_@z1+_x0011_5_x000C__x0008_@­uJ_x0007_@_x0016_ñ_x000B__x000C_,Ñ_x0004_@_x000B_ó]Æñ	@_x0006_xúxJ_x0005_@üÎoÄD_x0006_@_x001E_Ýå_x001E__x000D__x000E_Á8_x0004_@ÄÇç_x0015__x0008_@ç_x0019_«ïÊe_x0003_@Þ:ÆDl_x0002__x000E_@¬þUr_x000C__x000E_@+­.ÆÃ_x0002_@úG_x0007_½&amp;	@ð_x000B_R_x000B_°¸_x000D_@Ýtè?Ð_x0006_@_x0014__x0008_§oÜñ_x0002_@;_x0004_ñu1_x0007_@ÃPÔÙ_x000D_@_x001E_L(2_x0019__x0004_@_x0001_²_x000F_y	@¾2¡_x0001__x001C__x0010__x0004_@pé)_x000E_@/Y[g§_x000D_@_x001B_#¦_x0019_0_x0002_@^ZC$	@òÍR¿°}_x0004_@Å^_x0003_PÂé_x000D_@Âå_x001C__x0006_7ÿ_x0005_@_x001F_Õ¨ð	@Ð7,}_x0012_w_x0005_@_x0012_N_x0019_Ä_x0004_æ_x0008_@"C	"P	@"Ã_x000F_0ü_x0001_@d7ß·Ó	@s_x000C_ÈP_x0019__x0019__x0005_@È'Í6_x0008_@_x0010_`Æµè	_x000E_@Ý¨Ðss_x0005_@_x000D__x000E_¸}ñ{F_x000D_@ø×»_x000D_Æ_x0003_@Ù,&lt;9¦_x0003_@´_x0013_[¦Xs_x0001_@ç]8Ö_x000D_@ÃÈg¾/C_x0007_@gpþ4^_x0002_@Î2õ¬	@îÏÊÐ_x0003_@HzX»m_x0001_@jÀt¾ñÃ_x0001_@·¯ØfB-_x0002_@Ì_x0010_ì-«Þ_x0006_@Ç¤¦r÷_x0004_@tæ0G_x0003_@ÍEC*¬_x0002_@Îú_x0015_åò_x0016__x0005_@No_x000B_3¦_x0005_@v_x000E_A_x0008__x0006__x0006__x0006_@_x000C_²ÛÆ._x000D_@g_x000B_Í)_x0013__x0003_@¶u,ÄE_x0003_@£÷Ðì¯_x0004_@Ðöc=s _x0001_@[ÜxG32_x0003_@óNC|_x001C_°_x0008_@U})æû¢_x0008_@®¸p¹?_x0007__x0006_@j?Kn_x0001_@§oh£_x0019_ñ_x0002_@ú%_x0003_»~_x0005_@:D£_x000C__x000D_%±_x000C_@	Å±_x0013_P_x0008_@PG(àb3_x0001_@:a±_x000B_!	@_x000B_CÈ¸Þm_x0004_@4çuÕs_x0002_@_x001C_0¥Û^_x000D_@Ü_x0003_í!Z1_x0002_@¢_x0018_ó\¨b_x0007_@¦ðr{r_x0002_@+¹Î_x0005_5_x000C_@Þ¡_x0005_9Æ	@ªµ-_x0013__x0019_&lt;	@_x000C_Pm¨ûÇ	@ÐÆÄ$_x0004_+_x000C_@&gt;5À%Þ¡_x0006_@Òzn6u_x0008_@Ú¼»kð&gt;_x0001_@lùýÓì_x0010__x0007_@JhI÷#_x0006_@ÄadEd_x0016__x0008_@ u­:[_x0001_@_x000C_Fnü¦Ã_x0006_@$Hÿ*ye_x0006_@_x0002_õúáÈc	@5_x0010_à_x0005_@ÑVÁ(êf_x0001_@û7ÊF»_x0008_@øµ¸å_x0015_Ö_x0008_@6öö_x000C_#_x001B__x0001_@_x0015_Tf¯_x0002_@Ï_x0019_pÙ?¸_x0005_@_x000C__x000D_ Û¤¾ß!_x0002_@n_x001C_64á	_x0001_@ðÚjjÄ_x0003_@ÛÝNÿ_à_x0005_@['VR_x0003_@|¸_x001B_7Wy_x0007_@)=s÷+_x001B__x000D_@¥_x001A__x0019_{_x0004_@&gt;éïy©_x0001_@_x0004_Ù10J_x0002_@a_x0016_&gt;ß9×_x000C_@m_x0019_§[_x0008__x0003_@öt2U_x0004_{_x000D_@t*D3WW_x0004_@ø_x0019_L_x0002_@L_x0012_ýª_x0008_@HT®´%	@Ó(ÉpãÀ_x000C_@PNÀÛn_x0007_@Õ?lÊ÷_x0003_@'ø9§_x0001_@ñÐ¦q_x000D_@R#_x000B_#Ú_x0001_@ÚpH[¤ð_x0001_@_x000F_õÑüo_x0008_@­÷ïÚ_x0002_@³B_x0018_*v_x0015__x0002_@t'É_x0006_@ ®ó«_x000C__x000D_@Ò{ÀÄy_x0008_@;6_x0002_OÖ_x0005_@§øô]_x000B__x0010_;_x000D__x0004_@eÔ_x0001_§í	@w_x000E_ý¾ÑJ_x0007_@¾_x0004_Çn	H_x0004_@vU_x0005_üøÎ_x0003_@3ºné*á_x0001_@Mpúükñ_x0006_@tâ_x0010_uPê_x0002_@^ê+_x000F_çË_x0008_@_T]w_x0017__x001D__x0004_@&gt;©Ä_x000E_$t_x0001_@x~Å_x0004_eë_x0003_@:­¶è_x0018__x0002_@´Ù³^,_x001E__x0005_@­_x0008_!¸_x0004_@\_x000C__x000D_Þ_x0007_@Øº'I×@_x0010_@ ²µZÕ_x0001_@VpÞ_x000E_%_x0004_@ÞDöÅ*½_x000B_@¯!Y®Y_x0010_@ã®ép_x0003_@Á%îI_x0005_@_x0016_ÎÄ÷_x0007__x0003_@dpÃ¿_x0004_@1êè_x0002_@ÎÀ\h0_x0003_@BÊcd¥¯_x0008_@._x0005_~Ü_x000B_@_x0004_K©_x0005_@SRí@Tà_x0001_@e¶ø_x001E_¢Ù_x0005_@_x000B__x0010_¸É	w_x0010_@?fßj_x0008_@*:&amp;(^G_x0001_@&amp;6J:_x0007__x0010_@Ø;GÊ+è_x0006_@Ð£ÌÙ""_x0004_@N{E´ó	@&gt;Ë !ú_x0002_@Nf;_x000E__x000D_*	@²__x0010_á_x001B_å	@Î(nóf¥_x0001_@_x001C__x000C_}_x0004__x0008_Ø_x0007_@$³¢@_x001A__x000F__x0008_@_x0005__x000C_M46_x000B_@÷6ÁX_x0008_@å&amp;¼	Æ_x0004_@b_x0012_^°_x0014__x0001_@23`²_x0008_@ å_x0011__x000D_=_x0010_@¤ö_x0010_Ô_x0004_g_x0004_@¶ì_x0001_gê_x0003_@«EFÅ2_x0004_@f¢-´¾8_x0006_@WV'_x0008_#_x0003_@:_x0012_ú_x001B_D_x0019__x0002_@ã_x0006_Ñlta_x0003_@-ÈYÆ_x000B_@ÒhÍÅ_x0005_@=ºh_x001D_I_x000B_@²éõ×VN	@"_x0010_Ò2_x0003_@Ç)#¬_x000B__x000C_¯_x0006_@:µ,Uÿ+_x000C_@;ÍFB._x0006_@òÐZùí_x000B_@Ò_x0004_äò_x001B__x0004_@ÀbOz_x0007_@(Ðz9²·_x0002_@_x001D__x001B_NÈ¡Ô_x0001_@·¯L#Ü_x0005_@Gum&lt;_x0006_@_x001F_IÉöÁ	_x0008_@%n¤¬ëë_x0002_@³2¦Ü²¸_x0004_@±õw²&lt;!_x0004_@"Ëhd_x0017_&gt;_x0004_@_x000E__x001B_ÿ_x0015_Ñ_x0007_@ÆÙX_x0017_pê_x0001_@®ígg_x0015_³_x0004_@v7_x001D_ ðñ_x0008_@_x001E_ÄÕ%ò_x000B_@%û_x0012_ª_x000B_@Ò_x0005_Q=ru_x0002_@'G\_x001E_F?_x000B_@DÕüáT_x0001_@_x0015_ä_x001A_dé_x000C_@?]_x001D_àòº_x0003_@ê|±\_x001F_î	@0TÓä_x000B_¿_x0004_@îã;XÔ_x0004_@É¸Ùv&amp;_x0007_@èï¿sé_x0002__x000C_@(_x000C_)³õ_x0003_@_x000B__x000F__x0004_Å7¯Ã _x0005_@ZüÅ_x0018__x0014_³_x0005_@_x000D_òu_x000D_ú_x0008_@nhøoHÄ_x0002_@ð¹4L~	@æOoÞ¿Ú	@&amp;Óû%²_x0003_@¿«j_x0014__x0003_4_x0001_@9Ã¹GÃÚ_x0003_@vetY_x0007_\_x0007_@Ò½&amp;©è_x0001_@è_x000D_Ö=ä_x0007_@q$n©¯_x0004_@ÕÔ7&lt;ì_x0004_@wä@É_x0003_@aö¬_x0012_ò_x0006_@Iî¢&amp;3@_x000B_@½#_x0004_.W_x0001_@&lt;ùO=_x0001_@&lt;ÉIX_x001F_T_x000B_@¾ó7_x0007_öÝ	@Ô¯,ý&amp;	@S;dH_x0004_@6_x000E_ð}_x0005_@h_x0006_.ò[ _x0002_@_x000C_úrÅf_x0001_@ÿxìûT_x0007_@T_x0005_sÌÖ_x0006__x0002_@Þ:¥ÎU_x000B_@«t_x000D__x0003_1_x0004_@tlnPÁp_x0002_@N9âl_x0011__x0012_&lt;_x0010__x0006_@.R¢1d_x0006_@éãª_x001A__x001D__x0007_@),iuo_x0003_@RÒÜn´_x0008_@Îý5ðæ_x0006_@ÔG}³Ñ_x001B__x0012_@®ýA_x0008_@_x000C_[Ç¯Í_x0004_@_x000B_n\__x0001_@_x0014_½RNK	@©Î_x0011_ØvB_x0002_@v_x0008_ä+_x0012_ _x0004_@ü_x000C_è".ò_x0004_@Ù?e_x000D_8R_x0004_@v·ÔGa_x0012_@m7ñu_x0011_ü_x0005_@_x0013_Õ:íã_x001B__x0008_@É{_x0003___x0013__x0007_@Qõ_x0015_Í=_x0012_@XOzQµ`_x0011_@&gt;_x0003_i á_x0007_@x_x000E__x0012_7çL_x0002_@:n_x0011__x000F_Tû_x0008_@Ý+ä_x000B_4N_x0004_@ÿÆHê«×_x0007_@ fð"lÑ	@æ{_x001B_WC_x0001_@Îb_x0007_zbn_x0006_@{Öá[¼u_x0005_@Ê_x000E_ ¹0K_x0012_@_x000E_÷òZ	@_x000B__x000F_Æ[ñ_x000C_Q	@âu£§b	@!?¨=_x0002_@"«=	@9n¸m_x0003_@_x001C_Z£,-&amp;_x0003_@Ý_x0006_	_x000F_ÐG_x0006_@2s£§Cµ	@bXÄÉ_x0004_@ê_x0014__x0004__x0015__x0005_@â_x000C_)Æy_x000B_@_x000D_Ûëìîè_x0006_@U×®_x000B__x000E__x0008_@ø;¶«&amp;g_x0005_@f"_x0007__x0005_@Þ¿Zxm_x0006_@æ\e8&gt;	@HfØàK&amp;_x0004_@éb¾ý_x0006_@QªEô2_x0007_@¾_x000D_¡P)_x0003_@1ÈÓz&amp;_x0002_@_x001F_ed_x0007_\k_x0001_@¥Vq/#W_x0001_@µx_x000E_àO_x0008_@&lt;õ¦I_x0001_@ÀlZ¥_x0005_@@Ióe_x001B__x0007_@_x0012_¯à½_x0004__x0006_@_x0002__x0008_Pà1ô_x0003_@ªñéNÀ_x000B_@+&lt;ÉÈ_x000B__x000C_þ®_x0004_@XÏ.JI_x0005_@VñÜ»_x0004_@|&amp;»ëà_x0001_@°_x000B_=õQð	@S 9¸\"_x0003_@Ð´33_x0008_@3G	Óc1_x000C_@Í _x0014__x0002_p_x0004_@}&lt;üÆqÝ_x0008_@¶_x001B_ïâ_x0008_@U÷¦¼Î_x000B_@;ëD%?_x000B_@H§²ã_x001D_	@_x0015_ÞÒ£_x0002_@_x0016_n_x0004__x001A_@_x0006_@_x0015_T¹È	@j_x001B_úÚNk_x0005_@&gt;ÝYÜ_x000C__x000E__x0008_@9@[_x0001__x0007_@C']_x0001__x0001_@Ü_x0017_ø_x001F_rf_x000C_@+ðÔ_x000D__x000B_@&lt;ZÜNHm_x0005_@y0ØËK_x0003_@=\1Êì	@äÞ_x001C_A_x000C_@¤i2Ú3À_x0001_@Ñþ¼÷Y_x0008_@¿ë»A_x001F_º_x0001_@EyrÌ3_x0007_@Ì_x0008_~Xùã	@_x000C__x000D_eEs_x0003__x0005__x0007_@îv£@é%_x0002_@úAÕu`_x0008_@û%_x0010_Uþ¥_x000C_@Vö"{eÜ_x0005_@v²IÚ_x0019__x0006_@3ÔÂàÔÚ_x0002_@Áwëh0`_x0008_@_x0007_bªb!¢_x0004_@89à4Ò_x001B__x0004_@_x000F__x0014_ÉÄ}_x001C__x0004_@ºNô­¤_x0007_@æ³_x0005_G7_x0008_@6w]½_x0004_@Ù/ïwÄ_x001F_	@DÄ«røá_x0001_@¡ãüx_x0004_@0@ð_x0005_À(_x0005_@ú)_x0016_ÿ_x000C_@[]4Z~_x0001_@ßëá]Â9_x000C_@°&lt;_x001B_bÛC	@&gt;¨_x0019__x0012_ûH_x0003_@äØòo_x000C_@_x0016_Z²ä_x0004_@_x000D_ç¸_x0014__x0002_	_x0005_@:®_x000B_éH_x000C__x0008_@«o*â_x0002_@XLYÙC_x0008_@"F:U%:_x0001_@08_x0007_má^_x0003_@_x0018_Ëä_x000B__x000D_°__x0007_@&gt;_x0003_HOÏÍ_x0001_@"ÓÇ¤M_x0006_@q@Î¨I_x0004_@¾ÿÔª&amp;Å_x0006_@O@_â_x001E__x000D_@ViK/ð_x0005_@±þ|!_x001F_â_x0006_@¿BÏK|_x0007_@¼_x001B_Ù¬W_x0001__x0003_@ûE3p·A_x0001_@SùS»_x0010_À_x0005_@¹wd²:_x000C__x0004_@_x0018_ïÁØÇ_x0004_@§(û·³_x0001_@úàc?Ï_x0002_@®ö_x001E_ÑÏ­_x0007_@üªq_x0012__x0008_@¨©ÔóV	@àæXÙ	_x0019__x0005_@ÙF_x0006_t%_x0002_@QÃ¹wÀæ_x000B_@è¦Í1´5_x0006_@ÆÌqÛM+	@Xc*_x0003_@Ð¦çµ9/_x0004_@Éò_x0011_)º_x0004_@´V2Ê_x0006_@m-~î_x0001_@-!Ô1¯_x0004_@L ßXªÕ_x0007_@&gt;/°_x0017_·_x0015__x0001_@_x000B__x000C_Ôè«Å_x0002_@õ§Sü-_x0005_@mçú_x000E_a_x0002_@4_x0007_p®!	@:)_x0012_Dß_x001C__x0006_@ee_x0011_@¦_x0004_@Õ_x001F_ù_x001E_­_x0018__x0002_@Ï¦_x000C__x0015_ô_x0002_@[z qz_x0008_@ÝÕ¬_x0001_¹_x0001_@´Y_x0011_" _x0008_@t 2U±_x0004_@_x001E_sð_x001E_&amp;_x000C_@i÷g_x000F_8Î_x0007_@¶0Z¾§§_x0003_@N?oáóA_x0006_@xV_x0006_Ae_x0006__x0007_@û J_x001D_A_x0007_@+tÌñÝÁ_x0005_@&lt;@_x0003_O¸_x0007__x0008_@&lt;&amp;¦©å_x0002_@u3¡sZÙ_x000B_@~ê)T_x0005_@ø||_x0012_eæ	@J¨ÿ&lt;_x0008_G	@O_x0015_Ô÷òý	@[x¥_x000E__x001F__x0005_@÷ÆF¬8_x0002_@f¸Ó]L_x0008_@Ê#.T(_x000C_@_x000E_ë;ngC_x0006_@SxÚ½_x000B__x000C_"È_x0003_@_x000B_¹8³T½_x0002_@?/y0/_x001C__x0002_@±}ø_x0014_Ú_x0007_@Â`_x0015_·LP_x0008_@_x001B_Þº¹_x0008_@ Spé_x0010_à_x000B_@ö6HÁ_x0002_@Eº²ã_x0007_@K­&amp;ÕlÆ_x0002_@á®_x0015_3¢À_x0001_@Êb0½{_x0003_@i±U¸_x0010__x0004_@	lQ_x001F_²_x000B_@_x001F_;_x000D_ËÜ_x000B__x0003_@d_x001C_ç©:9_x000B_@\_x0015_ÆÊ_x0012__x0001_@_x0004_5·8í	@~_x001F_¿RÞ_x0002__x0004_@èÅ³_x0003___x0001_@¦_x0019_ªD_x0008_@ºa×Ö_x0012_y_x000B_@W:~Ñ?t_x000C_@áÇE®§_x0007_@4Ùj_x001B_Ï_x000B_@¢ìa´2	@·_x000B_å*q_x0016__x000C_@_x001B__x0010_TDAä_x0006_@_x000F_ªzÝ2]	@©Û£=S_x000B_@ö)îE¹	@}_x000E__x0017__x000D_ÑÌ_x0005_@_x0002__x000F_í_x0001_RÏq9_x0008_@'ª{¤#_x0008_@ÊZË$°_x0005_@Ë¢C_x0001_®u_x0004_@ô(Ï_x0011__x0004_@"Gí'I_x0003_@_x0015_Le _x0007_@_x0010_LR_x0003_@Á$Ð(U	@7{_x001D_ïÍg_x0007_@às _x0006__x000D__x0002_	@ËèÓÜÖ	_x0004_@Õ-%_x0011_á_x0003_@_x0017_k_x001D__x001E_ÍF_x0002_@±&amp;¼x_x0004_@_x000B_Sp¾	@TË_x0015_=N_x0001_@`~MÎK_x0001_@¡ß¬J¾Û_x0006_@ûÔ Z_x0001_@_x000E_×_x0005_×_x0001_@{¸ó}¼è_x0008_@_x000C__x001E_ËC_µ_x0006_@ZóGPµ¨_x0004_@j¡_x001C_D"N_x0005_@À_A_x000D_OÔ_x0002_@^Úî5²æ_x0008_@_x001A_Z¨J_x000B__x0005_@Ç_x0015_õ,T_x0006_@ùù _x0006_@_x0008__x0012_¥üK_x0002_@_x001A_þ_x000B__x000D_øm_x0004_@ç9¼ëÖ_x0002_@H^£+_x000C__x0005_@PÆ$­¢_x0001_@åOkS]_x0003_@L·ßª$Ä_x000B_@_x0002_ZGY	@÷*Kw__x0004_@Í_x001F_î_x0001_m_x0003_@'_x0015_i(Éà_x0003_@F¬ïØ-^_x0001_@ñY÷o_x0010_Â_x0008_@6k_x001D_Ý_x001E__x0006_@Î_x0005_¶Þ£_x000D_@û¥_x001D_ _x001A_§_x0006_@'SR8[X_x000B_@FÙÅö¾	@¶ç3_x0018_×_x0008_@­Û¹_x000F_	_x0008_@)dÄâ)G_x0006_@áAßpR_x0006_@åý£;^_x0004_@_x0003_ì_x0005__x0008__x0016_a_x000B_@mæÿ¦bì_x000B_@ÈàÖ#_x0006_@_x0006_wKXjk_x000B_@,0_x0019_¹{	@"&gt;_x001B_Ï±ÿ_x0006_@.Lý_x0004_@/Ö¶Äd«_x0007_@Ù{¦¦#_x0003_@ëR(·ß_x0001_@_x000B__x000F_J£Ho_x0013_¯_x0007_@l_x0008_¸l.6_x0004_@àUKÍL_x0002_@L^_x000D_R_x0005_@	P_x001E_þJÌ_x0001_@!6´Ê&amp;	@_x001E__x001F_"o_x001F__x0003_@º_x0003_Fi8±_x0004_@Ýîç²v_x001E__x0005_@_x001E_çèj{_x0008_@"lj¬j_x0006__x0008_@T¨[Ï	_x0001_@½¾¦	@g¥s#_x0004_@×_x000E_sú_x0006_@ò¾_x0003__x0010_C_x0005_@_x0011_mªÓÇ_x0004_@ÝPA¾¶À_x0002_@RWZÜÃ_x0006_@_x0018_M_ÜKb_x000B_@56d	@Ø_x000E_å_x0012_9R_x0006_@_x001A_Gÿq_x0001_@Ñ1ÙyÑ_x0004_@Ub_x000C_×³	_x0007_@_x0008_yGn_x0002_@®_x001C_Åµw_x0006_@_x000D_È_x0015_j_x0005_@_x0016_CÛä6ã_x0007_@v­Ã7_x000F_@yY»¶ÑÁ_x0004_@·,Óh_x000D__x0013_h_x0011__x0008_@´­_x001A__x0004_,·_x0007_@?\_x0013_¥Â_x0001_@G_x000E_ö+Ïh_x0001_@úhË_x0003__x0002_@h°®_x0006_[Ï_x0005_@AgYp¹	@ý_x000F_Ò"_x0001_@_x0010_÷_x0016_&gt;#_x0002_@;÷=·Õ«_x0008_@OJÄÃè_x0004_@²TMÐ_x0015_ê_x0006_@g_x000B_Ëz$~_x0013_@_x000E_`6{úÃ_x0008_@_x001E_T1(_x000D__x0008_@@¼._x0011_ý_x0004_@wl_x000E_yE?_x0002_@|Ñp¥þ_x0008_@gÄuÔ	@_x0012_Y¥Øm_x0005_@_x000B_eóT_x0007__x0008_@ËLGN_x000C__x0005_@ ¬æñþr_x000D_@IíÄ*?£_x0004_@=	í_x0007_B_x0001_@2Í»éÌ_x0007_@B8Ýé_x001B__x0007_@_x0015_fs#X_x0004_@Ppfà£¸_x0008_@]ã_x001A_¡_x0002_@Û_x0006_Pøt_x0013_@;e_x0005_ªT_x0007_@_x000C__x000D_-¨¾B_x0004_@*ÃÁB°:_x0003_@/_x001B_v=_x0013_;_x0007_@Ì¡äø]:	@¯_x0004_÷àl¼_x0008_@¦_x0013_óÈN~_x0002_@\3û_x0002_D_x0006_@Ý»¼ãj_x0001_@Ü¦V)Qï_x0002_@_x001A_°hÌõk	@.ÃòCç9	@D.æ^3_x0004_@_x0008_qzq_x000C_@ÃOág_x000C__x000C_@ÎÔp@_x000D__x0005_@b;_x0016__x0010_ci_x0003_@É°ve_x0012__x000C_@kf_x000B_U_x0005_@2},è´_x0003_@pS_x0003_ÈÞ_x0005_@tÉü_x0004_SP_x000D_@ù×Odé¢_x0005_@y¬_x000E_P!_x0007_@ V2ÊÚP	@_x0018_ÄD¢_x0016_	@È_x000F_ë%½_x0008_@æ÷&amp;v_x0003_@Z·}k_x0006_@8½Ërw_x0002__x0007_@ºðúE%_x0002__x0003_@yÁû_x0007_@ÃÌ#_x0016__x0008__x000C_C_x0011__x000C_@§TqäÚí_x0005_@D^ÝçÁ_x0003_@À¹&amp;U_x0008_@@Kzîn_x0005_@¶­,á»é_x0005_@=Î½+o_x0006_@ò,_x000C_	@Ïó_x0007_bd,_x0001_@­ ½å_x0007__x0001_@³ÊÂQ_x0003_@y!{Ú_x001C_Ï_x0006_@)l_x000E_¶º&gt;_x0003_@_x0003_íp7;_x0008_@_x000C_ìIÇ­_x0004_@c­HCâ­_x0004_@O&lt;_x000C_n«_x0003_@-.¯©'Å_x0008_@}Àjñm_x0001_@_x0016_!_x000B_aÃ_x0001_@¬4£¬_x0002_&gt;_x0008_@Ï´B_x0004_@Ám¾Ï_x0019__x0002_@_x0011_âj¥Zê_x0004_@$eO°×e_x0007_@_x0013_ÖUHãN_x0004_@~wð0_x0012__x0007_@_x000B_¸¹UÌ_x0005_@êòW7_x0005_@_x000D_6]_x0001__x0007_@_x000F__x0010_)²ÈH_x0005_@iê¦¦_x000B__x0005_@_x000B__x000D_¾!Ú·_x0005_@ÞV_x001F_Ê¬:_x0002_@°MmÚR_x0001_@_x0008_ôªðm&gt;_x000D_@À-çZ^_x0003_@3KR*A÷_x0007_@_x0016_Îó"·_x0003_@_x0013_9_x000D_¦_x0007_@ÅO@&gt;G¡_x0004_@_x001A_ÞÝuÑÉ_x0006_@!¦u¸CÞ_x0003_@Jc:Ì&gt;K_x0005_@Ì_x0015_¥ø/_x0003_@^íÒ^_x0005_@_x0004_Ò5'À 	@ÁæVZ_C_x0003_@¦	_x0018_*	@_x0004_F]	.}_x0006_@»`w_x001B_¸_x000F__x0002_@ê_x0011_ÉL _x0008_@Pf©1^_x000B_@®#`_x0008_q1_x0006_@YàðÁ_x001E__x0006_@_x000E_w¶¸A_x0003_@_x0014_­*Ê_x0002_	@)p½·æD	@VÎfÂ_x000C_7_x0004_@]^I_x000F__x0005_@NÔB¤¯_x0017__x0006_@êG`Xx_x0007_@¦$_x0019_ÄÉm_x0007_@ùz_x0002_&lt;_x000D__x000E___x0001_@MçEOÆ_x0005_@Ø î}§_x0004_@ _x000C_{îY_x000D_@±p³ÎÌ_x000D_@úý_x0007_Ñã_x0003_@Æj¾g	@êÇþ_x0015_l_x0019__x0003_@¹æ1B9É_x0004_@ßCd)_x000E__x0005_@ÙrÇ%Ä_x0002_@[0ÿ_x0001_@,ËÚØA*_x0004_@:mêÒ©_x0008_@_x000F__x0005_#S·i_x000D_@~BÙÎ_x0016__x0007_@£_x0008_^àÀ_x0006_@«ºY_x0012_¨__x000D_@C_x0019_òNÐ"_x0002_@ÿ_x0002_cÜ	@_x000B__x0008_éÎ^_x000D_@:â´_x0011__x000E_@rù@Âý_x0001_@÷ñq7_x0007_@À§_x000B_|Æ¡_x0005_@º_x0005_Ø	@Â¶ºûV_x0008_@ ÌJs_x001C__x0002_@êM_x000B_)k_x0002_@ø5ÿñÔU_x0008_@Øz_x0007_ªý_x001A__x0008_@|z_x0013_X_x000E_@_x000B__x000C_þ__x0002__x0011_ªÙ_x0004_@Gv%¥n_x000C_@GMÈÅ_x000B_@)W?R¯_x0008_@ÛG×ÛI_x001B__x0001_@6¦`Ìb_x0003_@#ñ_x000F_vÖ_x0008_@¤)º¹Ë_x0002_@IësÞ°_x0001_@Î4òÖÂG_x0008_@NsMü'L_x0007_@HZÁù 	@â,ª_x0006__x0014_b_x0004_@/tG_x000D_F_x000C_@ÍR±Pú»_x0001_@zø5{Ü_x000B_@&gt;9¾9;_x0004_@H_x0008_·Ðm_x0015__x0005_@ý_x0013_-ÂÓ_x000B_@-0ØÔW_x000B_@ÀËö1{_x0004_@Ì V¯_x000B_@i»F;w#_x0008_@þf9_x001C_._x000E__x0004_@ÄÛ?-ò_x0006_@þó`ìÛ_x0002_@ _x0012__x000C_äü_x0007_@&amp;q¶Ì±p_x000C_@ZÔDñë_x0006_@ü2fU¼_x000B__x0004_@Ûa3ô1	@4Ø_x000C__x000F_/|_x000C_@»Km_x0007__x0006_@ïÙ=Ëý¡	@Tþ}£¦3_x000F_@,HeG¯F_x0004_@|ÚÃ©_x0002_@]_x000B_©p_x000C_@_x0013_Ä3«È	_x0005_@²\Üê:ì_x0007_@ÞÝã;Ã_x0005_@F_x000D_2`k	@_x000D_º¥ à_x0007_@_x0014_ävÃ&gt;_x0008_@ç´Ø5ð_x0003_@V¾08,ä_x0002_@uÓñ^ª¡_x0001_@·_x0007__x000D_ûk_x0003__x0003_@Ë_x000F__x001A__x001D_ÉÂ_x0002_@nyÛk²V_x000C_@òV@°Ã0_x0001_@x{É_x0001_@QB"Ö_x0006_@nl!;Z_x0003_@%kça¢ï_x0004_@=¥Þy'È_x000C_@Ì_x0014_,¶×_x000C_@çÐhb%Y_x0008_@±ÑÿÊ_x000C_@lÁ]d°	@_x000B_&gt;_x000E_ÞR_x0003_@¾I&lt;oùX_x000C_@póòr_x0005_ø_x0008_@_x000B__x000C_L´\5Õ_x0008_	@|)ÔzD_x0008_@¡©Rý_x0001_@ _x001E_±àÔ`_x0006_@Ê_x0011_Úè¥G_x0002_@Õ?¤_x0006_Þ_x0004_@Ì?üÝ_x000B_	@i*-ôr_x0004__x0002_@©_x0011_HE%_x0001_@¿æº%ùq_x0004_@aË%È_x0008__x000C_@½ÁÁÏ+_x0005_@Z_x000B_ýô¹_x0004_@9µ8%Ü_x0011__x0004_@I­û_x000F_ÿ4	@!Â8_x0008_"þ	@üÌ_x0015_ð_x0011__x0003_@èØ¿[×ø_x0002_@!|Ê"ò	@´h_x000D_ã§q_x0006_@$öA&lt;¸_x0008_@|m_x0012_è`Û_x0008_@Z÷®A_x0007_µ_x0002_@í&amp;´~n_x0006_@¹8äb_x0001_@Ö4ùh=_x0003_@]nä°1Å_x0005_@BÚ¿ÑåÏ_x0004_@êG_x000C__x0003_"_x0007_@f!_x0003__x000C_¹_x0006_@`_x001E__x0016_.Îà_x0004_@Û­_x0013__x0011__x000B__x000C_Îv_x0001_@º&amp;o_x0003__x0002_@¶¢t_x000C_Å_x0002__x0006_@Eè_x0005_ü_x0002_@T(HW_x0003__x0005_@fãú:_x0002_@_x0001_I&gt;*Ñ_x0001_@ëÚ3Ñ	@¸ùî«=¿_x0003_@Âârâ3b_x0001_@ X_x001F_÷÷9_x0007_@_x0005__x0017__x0008_õ»_x0006_@ìÕX%	@tÍÌ_x0001_ð/_x0008_@	ëë}_x000C_	@ù_x000B_~k_x0004__x0007_@ü¦×@_x001E__x0001_@ñ_x0019_®¡Hw_x0008_@X4£_x000F_&lt;_x0002_@Õ¡ì{_x000B__x0006_@_)Kéß_x0007_@5ÇÌ_x0010_ö?_x000C_@·[ªjgí_x0008_@¯ä÷_x0008_ø_x0001_@±¡çoF_x000B_@\µÃ^=_x0002__x000C_@]_x000C_£_x0008_@_x000D__x0004_F®hÈ_x0001_@gí	_x0003_@_x000E_Å]iZ_x0008_@'._x0013_[:_x0005_@_x0016_¼^Û°_x000C__x0002_@_x0003__x000C_æ|¿¥O#_x0007_@À_x0002__x0003_ª-¿_x0007_@]_x0006_Ég¯_x0004_@°²ß&lt;.«_x0001_@øÏ¨~ßn_x0002_@ 4ºì%_x0004_@&amp;_x0007_º~ÝH_x000C_@\Ì_x0001_É¼Õ_x0001_@zIpÔU_x0005__x0008_@N_x001B_ä ÚQ_x0004_@Áû?ßÑ_x0006_@îFGæå6_x000C_@íÃ=í?_x0006_@K¹â_x0019_9_x0003_@´1¤±Ê_x0003_@~¾ÞoÒ_x0012__x0006_@ðçB_x000B_©¥_x0002_@Ü;t§Ì$	@ø`%mî_x0014__x0001_@8IïZ_x0006_@dØ_x0011_!U_x000C_@	(´V_x0007_@Æ_x000C_sª_x0004_@îTL_x001D_ÛS_x0003_@ïi_x001F_$ö_x0003_@µ+y_x0017_[ý_x0007_@¦¶L¯jï_x0008_@Mf(8Òp_x0005_@/Y¤ß×_x0006_@*³øÏæ_x0006_@¹dÉ@nw_x0004_@_x000F_ÑÃ_x0014__x000B__x0010_rd	@Ï~_x0012_Ï«Ò_x0008_@ÎÄq]]®_x0006_@_x0004_Êigí_x000B_@¿­ÈÖ_x0006_«_x0002_@5µR³U@_x0003_@í~ÏÓï_x0006_@[¶_x001D__x001A_e_x0001_@LÆ:2ñ_x0007_@d¥¾ª_x0004_@_x001A_/_x0012_än_x0010_@±äx_x0016__x001E_¯_x000B_@Öòr_x0003_@_x000C__x000F_c­2_x0010_@¥ë¥õj	@.ªòñ_x0003_@õd*_x000B_@v¤n6_x0017_§_x0007_@_x0019_ý_x0005_Z§º_x0005_@ZûH_x001B_±®_x0002_@lòð8_x0002_	@	ña_x0005__x001D__x0001_@'¹jÃa_x0001_@&lt;Ý=oÆ]_x0005_@q£_x0013__x001A_­_x0008__x0006_@ÿ_x000D_Å±.^_x000B_@ÎEÒMÜ_x0001__x0004_@b_x0014_¬8z_x0005_@Ò_x000E_#pÜ_x0007_@'ì°×_x0004_@Ò±ON		@_x0018_æ bI	@_x000B__x000C_¡z_x001D_Ùqq_x0006_@_x0002_£_x0013_Ñ`(_x0005_@_x0006_X_x000B_Éó7_x0008_@EV?Ìzy_x0002_@-YÜ!_x0004_ã_x0007_@þ©_x001D_Wº@_x0003_@ tQ/_x0004_@LZ£¬J3_x000B_@TáµYÒ¥_x0008_@ð=dWÊ_x0006_@'Hñ&gt;;ä_x0001_@4{³C]Ã_x0007_@_x001E_Ç_x0007_Pá&amp;_x0007_@t3`_x0011__x0006_@ _x001F_î_x0004_@¾3ÉZP_x0004_@¤Bï*"$_x0001_@£µBG9D_x0008_@ò_x000D__x001A__x0007_1_x000B_@r*{yºÚ_x0001_@QÈëÑ_x000B_@ò_x001A_ßË_x000B_@1]D7&amp;_x0004_@p³0Ûµ6_x0005_@fb_x0011_tu_x0013__x0001_@´_x000B_FCFi_x000B_@_x0003_ø%ù&lt;\_x000B_@zN	a_x0005__x0001_@0ÅÝ_x0019_¤D_x0005_@8Z,s0ö_x0007_@Ís:¨aÂ_x0007_@ÖO`n_x000B__x000D__x000F_:_x0005_@æX_x0001_ªÜ_x0003_@% ÁY[_x0002_@4÷Þ_O	@ä½LÝáý_x0003_@ÞÇ'Ù_x0005_@º§?G/_x0005_@ÄÁy¡¼_x0004_@!_x000D_i_¢_x0003_@0µÈÇ_x0008__x0002_@1­û_x0006_@ªÇàYÔ~_x000B_@à%ú"s_x0002_@²_x000B_2ÑÉ_x0008_@_x0017_¹Ê[ó	@*WÃé	@_x001D_nM±XX_x0001_@vëoL]_x0005_@àtÊUð¥	@_x001B_[C_x001F_ì¶_x0007_@§Ãt³'_x0005_@Y&gt;Áªc_x0005_@ßW{¹Ï_x0007_@ïYE~	@_x000C_@7Ý÷_x0005_@Î_x001A_õ_x0010_½A_x000D_@ùÓ_x000C_]_x0018_·_x0004_@8J+_x0003_@_x000B_öÜÆn_x0004_@anYä|_x0004_@`y#D_x0015__x000D_@2_x0003_5[_x0007_@_x000C__x000E_/¤=©5f_x000C_@^_x0005_(Ïq_x000C_@rÃ-qþ_x0007_@")¹vÈÄ_x0001_@DÖ_x0004_ÒM__x0005_@_1î¹VK_x0003_@_x000D_JAÄ_x001F__x0005_@&gt;Ù~¨¥_x000C_@(¶ê¹×_x0006_@_x001C_PßM_x000B_Å_x0004_@ùkÇ#«_x0004__x000E_@%»ïÅÚ_x0006_@_x001D_ì_x000D_;P_x0015__x0007_@`ºT£ò_x0003_@ÑÄ¾Y_x000C_@_x0008_¹:ò¼_x000C_@¨¯èÀ]Z_x0004_@¾)Ñ_x0004__x0016_Ø_x0001_@vµ¬É2_x0005_@_x0010_ _x0006_Õ_x0008_@ë_x0002_ÉKë_x0006_@°MÞÔ_x000C_@·çj±Ñ_x0001_@sûò_x0019_;4	@_x0004_¾v_x000C_ðL_x0003_@ÉÈO3_x0011__x0006_@¬Ùñfp_x0008__x0008_@£sSÏ_x001D__x0003_@ZñËt_x000F_b_x000E_@RL_x0016_S§Â_x0003_@I¦_x0007_Ó÷e_x0005_@_x0005_f}_x000B__x000B__x000C_²]_x0008_@N_x000F_©¶_x0007_@_x000D_.J8_x000F_	@¸_x0006_Î&amp;¨_x0001_@eÔÉ¯þ_x0008_@{Gm_x0010_/_x000B_@KÂ=Ô_x0006_@XÂÈúÏ_x0001_@ö½ù_x0002_@r_x001A_óQ+Ã_x0007_@î?¼J¢	@^_x0006_úV_x001A__x0003_@_x0004_ÅkZà9_x0002_@&lt;U´_x0004_+_x0003_@6Ë_x0015_Õ_x001D_i_x000C_@[¤?É)_x0002_@_x0017_¦e´_x0014__x0006_@ü©³G,t	@_x0013__x0014_Â ¹_x0004_@¼Æ~_x0008_ý_x000B_@Í®´à²	@´õcæ_x0005_@«Ú&lt;Êmì_x0006_@ÞKv6ÑI_x000C_@ì­Tº´	@Ø\t5¨_x0003_@Îi­¨ð_x0019_	@_x000D_ØW_x001D_ù_x0001_@J(¸_x0001_A_x0001_@·;`øòé_x0002_@0`_x001F_úM	@DÒ¾öü_x0006_@_x000B__x000C_9ñLHº_x0005_@ô&lt;[QW_x0007_@ú'­_x0004_e_x0004_@P4?öÌs_x0001_@RG_x001D_.ßÒ_x0008_@(¨t½7	@|Féð\_x000B_@JäNiù\_x0001_@ïéY Î_x0002_@¬ÝÉÂð_x0007_@`ôT_x0011_óf_x0008_@RÜÆMY­_x0008_@Xö;R_x0004_@"c#_x0006_@_x001E_n_x0015_ì[u_x0008_@)èä~_x0003_@?¢£xLn_x0003_@_x0019_#²_x000B_@Ii _x0014__x0001__x0004_@mW_x001E_Ò×_x0001_@_x0015_þt°_x001D_n_x0002_@Jó£_x0005__x0005_@È!äC_x000F__x0008_@¡®_x000E__x001C_p_x0001_@®äÓÑ_x0006_@WªË`9_x0005_@8HaDH_x0008_@__x001C_iêj_x0007_@g)!}_x000B_Ð_x0006_@;_x001A_{_x0015_	@3/_x0016_¡_x0005__x0002_@;º@{_x0007__x000E__x0001_È_x0006_@`MÕ_x0005__x001D__x0004_@´ÒG]þõ	@g_x000B_&gt;v×	@;©Î	î_x0002_@'å°Bùâ_x0004_@àí_x000D__x0004_@öÚÛøb{_x0006_@ü½î_x001D_pß_x0002_@ îëþ\¨_x0003_@4_x000B_qÂU_x0006_@_x0014_=À_x0002_!Å_x0003_@h_x000E_\$;_x000E_@O _x0010_ï_x000D_)_x0008_@_x0010_	«/bb_x0002_@PR_x0017_rß_x0004_@bíáîé_x0008_@´ü_x0018_¯·_x0004_@VÛnÌ¼_x0004_@¡Ò(e#_x001E__x0002_@U}_x0001__x0011_r_x0006_@,Ü¬çX¥_x0006_@Üó'åü_x0005__x0004_@Â8_x0017_À	@7m9X&amp;	@1ÞÉØ_x0007__x0005_@lf&gt;¦¯E_x000E_@è(_½_x0008_@_x0004_Íòç	Å_x0001_@_x0018_7}yë_x0006_@_º_x000C_Ü_x0002_@Â	À_x000C_Ò_x0002_@</t>
  </si>
  <si>
    <t>2c889c07ae425b6e66b3a804ce48223f_x0008__x000C_ZøÌ&lt;Éõ_x0005_@ H¯&lt;åH_x0002_@BÀçlÝ_x0007_@ó"p½_x0001_@èñçü_x000D_í_x0008_@Pø_x0006_Ö¹þ_x0005_@ì-îÅ_x0007__x0007_@ßJmâ2_x0002_@.òlY6_x0007_@ú¥_x0008_ x_x0006_@_x000B__x001B__x0011_WÐ_x0005_@~æá[9_x0007_@4´Ãwc_x0004_@#¦l« ä_x0005_@/ÌÓáV_x0004_@±©ÈÊÜ±_x0004_@_x0014_¢aNA_x0016__x0005_@Øõ¨îê/_x000C_@_x0011_Æz	_x0007_@_x0018_íTWýo	@&lt;ÔÂaRÒ_x0002_@û`±kü	@	÷Im·._x0003_@`Pe9_x0005__x0006_@_x001F_é_x0016_dª	@_x0019_ú²_x000F_£Þ_x0007_@ÂËQB _x0004_@pÈö¼Q_x0005_@þS¼JA_x0008_@Ô_x0006_ß_x0016_¥_x0002_@éQ_x0012_|_x0005_@û_x0018_t_x0001__x0003_`_x0006_@x_x0005__x000D_ç»_x001D__x0003_@t_x001E_æô_x000F_v_x0008_@0ýúø½	@e'W	4D_x0001_@Ñ_x0013_=yp_x0008__x0007_@_x0013_[G0h!_x0007_@bæn_x0008_IÄ_x0004_@_x0008_XÁ6ò_x0004_@_x001C_êµ©_x0018_A_x0001_@±_x0014__x001A_Æí_x0008__x0008_@N~_x001B_®Ô&gt;	@À_x000B_´T_x0004_@K8bïqe_x0008_@KÓ¸×_x0008_Q_x0008_@\ëÚ8ñ_x0001_@qk K_x0002_@%_x0016_ç_x000B_ÂÖ_x0005_@¸Qø1_x001A_	@Á_x0003_í¦Ê_x0008_@!e-2_x0002_@häê£zå_x0004_@¨íÞÇ)_x0008_@_x0003_Tsî\_x0003_@vÐ~¾_x000B__x0008_@Ð®¾ê_x000E_­_x0004_@ë9X½_x0001_@e8Óª3t_x0001_@v¶ô'_x0013__x0003_@:lo*¢¯_x0001_@sQwìH[_x0003_@PX)_x0005_@_x000C__x000F_v~4©j_x000C_@¦¾ÌÞ_x001B_Ö_x0006_@"Å¨_x0010__x0008_@E_x000D_e]_x0007_@ß_x0002__x0003_¿8_x001E__x0003_@o[_x0001_k_x0004_@_x0011__x001D__x000E_c^_x000F_@×}mh_x0005__x0007_@TÏ_x001F_Æl}_x0001_@.)CÊ_x0007_@ö6lýY_x0003_@ö8³FÄ_x0008_@fú¯¼öÊ_x0007_@{_x001E_ôÊ*-_x0002_@nâ0lò_x0004_@éS#¼/_x0008_@_x001B_¤jìz_x0003_@·S·Ô_x0001_@Æ%ugM_x0003_@g_x0018_dLÓ+_x0006_@[_x0002_³*²_x0003_@úÊ_x0011_D·U_x0003_@_x000D_rã[_x0017__x0008_@º`³ ú¹_x000C_@mñÓp§Ö_x0004_@§î_x000D_Í¼_x0005_@\À_x0013_ë	@ãB_x000F_!}	@É_x0014_"\¶_x0008__x0006_@[@Õ«r_x0003_@_x000E_ã#Fsõ_x000C_@ó_x000B__x000D__x000F__x0002__x0007__x000F_@+bè=Äp_x0004_@æ_x0006_¡Æ_x000B__x0001_@î+Î°½_x0001_@õ¾bM3_x0006_@ö¸2_x0008_DÕ	@ÿ$¥&gt;Dd_x000D_@­_x001F_qÙ_x0003_@#&gt;_x0007_ _x0003__x0006_@õî_x0002_êæ_x0002_@±_x000C_£_x000E_$_x0003_@:SC{^Ä_x0008_@â}o¦_x0007_Ú_x000D_@à®Ïèî_x0008_@ò_x0007_3i&lt;z_x000F_@îø×_x0003_È_x0002_@ªÖ_x0019_s^_x0008_@_x000F_ç­*tI_x0007_@Ì©°7v4_x0004_@Z*Q)_x000D_@²-SW_x000E_	@ ß§U,_x0005_@Ú_x0014_	²	@{mÆwK_x0006_@'Yà¼W_x0005_@¾:Z_x0005_@hïã_x0005_@P7Ø¥m_x0006_@Ù¿=_x0012__x0008_@¼ôPIM_x000F_@¼Ù-B_x0004_@"&amp;Ñ)__x0002_@_x000C__x0010_Õø«Zåª_x0007_@¾r_x0013_Èþ_x0001_@¬¸£å¡_x0003_@MY(¶"_x0007_@_x000C_gF,#4_x0006_@JH"]Mÿ_x0008_@Àà²²_x001F_Ï_x0004_@þ¼À_x0005_Ý_x0006_@LZæà»_x0002_@ÐÍÌÒ¯_x000F__x0006_@f_x001A_¸_x0015_ý_x0010_@õ_x000F_¶¹Ó®_x0005_@8W1÷ä,_x0006_@¨_x000D_qqa_x0006_@Y_x001C_ºB3Ý_x0005_@&gt;¡+¾Ì_x0005_@¶ìþÚ_x000F_%_x0003_@Æ_x001A_¾4ª£_x0008_@QG­_x0016__x001F__x0004_@Þa8c!	@0Wòo!ó_x000C_@j)?&gt;_x0006_@øÀD´FÄ	@b_x0001__x001C_RF_x0008_@°_x000D_Âº®w_x0005_@_x0007__x0013_GR_x001C__x000D__x0007_@RO¦®ã_x0019__x0010_@_x0004_¤`§yÍ_x0003_@£ä­ß_x0005_@:9è_x000E_J5	@_x0017_ò_x001C_{_x000B__x0005_@=Ô_x0018_ú_x000B__x000C_~_x000B_@°t_x001C_,ú_x0001_@"Ás.©¼_x0004_@_x000D_^_x001F_(_x0008_@ô¡sZSl_x0003_@è_x000B_Ï_x001D__x0001_@÷tivÉ_x0003_@_x001C__x000F_ùÌZ_x0002_@VgaRÑË_x0002_@obRGÌ _x0001_@·¥|_x0002_eM_x000B_@- ò_x0013_zr_x0007_@+Ê2m÷_x000B_@ð_x0013_Ë²f_x0008_@_x001A_ry_x0012_m_x000B_@ã1Ê_x001B_òÚ_x0001_@ýP£Ñ_x0019_¦_x0003_@eÓHã9Ú_x0001_@rpIQ_x0013__x0004_@Ì²#5_x0015_;_x0002_@Öw_x001A_¥í_x0003_@ ÃºïÛQ_x0007_@Ö_x000E_	¨åå_x0001_@H2ãá÷_x0006_@hß¯ÕmN_x000C_@w_x0006_¸FÙX_x000B_@_x0012_îÓÐº_x0008_@R_x0003_Ì_x000F_Æy_x0004_@Õ_x0003_&amp;^²_x0007_@jbìoe#_x0005_@Ðý!_x0001_@9SdRØ_x0001_@_x000B__x000C_íkò]Zh_x0005_@ðL6_x0016_¥__x0003_@° ~NL_x0005_@_x0005_ïÛó¤_x0003_@£æÝ²!Ö_x0004_@û1ï61_x0006_@Tý_x001D__x000D__x0001_@LÕÃ?_x0003_@Äu_x0008_#_x001E_Ú_x0008_@ÒZª_x0003__x0005_D	@,T·$_x0002_F_x0005_@c¹öSp_x0008_@$Ï_x0007_¯_x0013__x0001_@Á¹JÍ_x0017__x0005_@_x001A_ï+a_x0005_@ºVUÕóÔ_x0001_@Ë_x000E__x0005_¦ß_x0008_@*DÂè û_x0004_@9ÓB»)Í_x000B_@¬'._x0015_öþ_x0001_@_x000D_C$±Ï3_x000B_@¶'ý02ã_x0008_@²3VÑÐÝ_x0004_@5ØX²ö_x0004_@_x0017_ã5 ½_x0003__x0001_@Ë¾g _x0005_@ü@X_x001A_gS_x0008_@_x0005_á.1a_x0004_@,Û_x0013_üâ2_x000C_@þ_x0018__x000F_ôÔ_x0006_@£ø8_x0005_@îdÍ_x000C__x000F_QÄ_x0005_@_x000D_E1&lt;:¬_x000C_@L­_ì81_x0008_@_x000B_Trh_x0014__x0008_@¾ôý_x000B__x0014_Á	@êÝ_x000E_Øþ{	@_x000E_ï#bá"	@Ð où	@ÏÈ5·¹_x0011__x0001_@Eq×_ü_x000F__x0003_@_x0003__x0003_¿gIc_x000C_@ã¦Z_x001F_Pe_x0007_@ØÕª-Î__x000F_@@¨_x0015_¢	@i¶Ïm_x000C_@_x0013_Ö÷ð_x0006_@!4râ¬_x0001_@!Ååæ_x0008_@òsVç2_x001B__x0005_@2_x001A__x0010_Ã¦_x0003_@_x001B_é5D_x0018__x0002_@óM¿Õo_x000F_@î_x001C_MùåF_x0004_@8È_x0012_êS¾_x000C_@Ì_x0002_Ôí_x0004_@(è_x0016_´_x0005_@c»W±î_x0007_@¼ÇÃ_x0017_ä_x0002_@_x000F_n]Öì°_x0001_@æGI_x001A_7_x0003_@½	QA_x0014_d_x0001_@Ý¯|ÜüÃ_x0002_@_x000C__x000E_Å÷	½IÕ_x0006_@Ââ_x0010_'_x000E_@NêpñL	@rà(R¨_x0006_@¡_x001F_M¸¯_x0002_@¶qÝá¬_x0001_@z°ÑôÃî_x0002_@1j¹_x0003_@R¼Fâ_x0005_@¢_x0017_ýt|´_x0002_@s*n$e_x000E_@FÆ_x0011_i@0_x0008_@ä_x000D_í0xø_x0005_@5}rR_x0002_@æ²ÿZ,Ý_x000C_@÷åOëtÞ_x0007_@_x000E_ìðR©i_x0002_@¼[hÕy_x0006_@æ¬S+/_x0006_@EávqT_x0001_@â¼¡æ_x0001_ü_x0003_@µ´ÍWl	@:Yg_x000D_t_x0006_@ÁÀþJb_x0003_@fø_x0003_É"_x0001_@_x0007_R[Ö=_x0004_@PØ_x0002_Þ_x0006_@_ß_x000B_6_x000E_@ú_x000B_Uh?ý_x0004_@±²©_x0005_¨_x0003_@JßZ\_x001E_þ_x0003_@_x0004_{îÀ_x000E__x000F_ûØ_x0005_@¢â%½:ñ	@¡!¶¡ê_x0008_@_x0015_8Â&gt;ÊÔ_x0006_@_x001E_q_x001C_7Ý_x000E_@^l\_x0004_@_x0001__x001D_¨/°N_x0004_@BØ½ù÷D_x0002_@¯P¸#¶£_x0003_@Ç¯_x0002_¤e_x0007_@b_x001B_!_x0012_ßÊ_x0001_@n­_x001D__x000F_¹_x000E_@Ü_x0017__x0007_%O_x000E_@_x0003__x001E_^_x000D_ë[_x0004_@Äíp_x0004_v_x0004_@È3cÙ_x0008_@ p]_x0005_@_x000C_º£·)_x0004_@3y¶5_x000E_@_x0019_^®Õ_x000E_@²{÷ñ_x0003_@_x0004_RÝM_x001A__x000F_@¨_x0015_$r6_x0008_@&lt;5_x0005_	@_x0002_«_x0005_b¹_x0003_@^§°¡¯÷_x0002_@fFdÆå_x000F_@vª_x001F_F_x000B__x0016__x0001_@ìq«`½²_x0004_@°0ÃDw}	@VÐ,ø_x001E__x0008_@@,_x000B_g³_x0005_@_x000B__x0010_F0_x0007__x001E_Ä_x0005_@_x000D_ï_x0007__x001F_§G_x0001_@°ª_x0011_ü1}_x000B_@{IìÎ's_x0004_@ì_x0010__x000E_%8¤_x0002_@¨÷kr_x0008_@Q)¢ÔÆ*_x0003_@x_x0011_ææUä_x0004_@*õ¨{ß_x001C__x0003_@ôç8t¸_x0002_@ª¤(Ý._x0001_@ì&lt;ìÙs	@à2©k°±_x0001_@ÚÜß_x0003__x000F_Ü_x0004_@=_x0002_£_x000C_Ñ_x000C__x0002_@&lt;bU_x001D__x0006_@ÌuÜ_x0012_¦_x0004_@Wñþÿ_x0004_@t]÷òQÞ_x0004_@q_x0010_Ùïç_x0015__x0005_@¶ÔgCt_x0006_@_x0006_¨_x0008_Ny_x0004_@Ò¤G/_x0001_@0_x0015_4_x001E_QV_x0001_@bÒ¶/Á_x0008_@_x001D__x0008__x0008_²]K_x000B_@(ºRã=_x0003_@_x000E_¤õI	@ã_x000C_q]_x000B_@03H	_x0005_@_x000E_º5¿½Ù	@9¥_x0004__x000B_%¶_x0004_@¾ Dx_x001F_S	@_x000F_Q¹ïü_x0006__x0008_@_x0001_I0âõ_x0004_@§.3ã_x001C_Ð_x0002_@5PqØ_x0019_S_x0007_@çü&lt;½;_x0008_@_ÓBpÒ@	@$ô³T½=_x0007_@üþ_x001C_©Õs_x0006_@p¸âFõ_x0005_@¤X,X	@¸zKÑè_x0006_@.v/á_x0006_@àËÍ*¡_x0007_@ezc¥Û_x0004_@_x000E_µöâ_x0001_@~uy_x0007_@øìHV`û	@c:"_x0006_@¿_x0001_O£@_x000D__x0002_@µ4ÿ_x001F_x_x0007_@"g=­_x000D__x000B_@*ïd_x0005_@ü|_x001F_«í_x0005_@BÔ®Æwa_x0006_@K	ZOW_x0003_@kcÇ_x000B_@±&amp;_x000F_öÑË_x0006_@tç-_x0015_½c_x0002_@£_x001A_ëZ_x001F_Ä_x0007_@b^¿+X_x0001_@_x000C__x000E_þþàjä	@JÖ:_x000D_Ç_x0003_@ÖT»©_x0002__x0001_@åÚý_x000E_[_x0006_@ß 7¸_x0004_@æa¬ñ_x0006_@ìv	3_x0006_@^+"è	@Ât)Ò_x0019__x0005_@[È_x000D__x0008_Z_x0003_@$b_x000B__x001E_2v_x0004_@¤Z;](ì_x0006_@ÙûjÀx_x0001_@ô-º8_x0005_@y*Ù¸©Ò	@T4ïÄc_x0006_@³+_x0018_@4F_x0003_@@Þ_x000D__x001A_G;	@H_x0002_f·_x000C_@ »|*°_x0003_@ö-ø_x001A_i»_x0007_@s=_x001E__x0012_©_x0007_@ÊÈê¤_x0003_@_x0005_!6Ï÷u_x000E_@À&lt;Lm_x0004_£_x0007_@°øz:ü_x0001_@x°ié_x0003_7_x0002_@vw4ØÅn_x0003_@_x000F_¡»({_x0001_@.Ì&gt;ß_x0001_@dWÆÔf_x0006_@5&gt;ÖQ_x000B__x000C__x0010_=_x0004_@5Fô!_x0008_K_x0005_@Ø_x001B_l;_x000F_V_x000C_@_x001A_s9ÕÍ¤	@_x0011_2_x0014_ý"­_x0006_@ñ¬`ýQ{_x0002_@Gz_x0002_ù´_x000B_@_x0019_$®E _x0001_@N=¶É-_x000B_@ú}~ñÓ_x0001_@_x0002_½¿|4_x0007_@Sjß9o_x000C__x0001_@c÷Cá_x0010__x000C_@6¸_x0003__x0004_a_x0002_@D-IOã_x0001_@U_x000B__x0001__x001F_±_x0002_@îß~_x0003_Ñ_x0005_@_x0017_8ñþ_x0005_@K S§_x000B_@Ü×_x0019_)Ý4	@ï¾ÕÂaz_x000B_@àõk_x001B__x0002__x0005_@÷]\&gt;då_x0006_@Æ¯vÞS_x0005_@¤rî*_x000C_@¬&amp;kû_x0008_@¬DÒ»_x001F__x0001_@êõZÈ°r_x0006_@yeÂb¹_x0001_@x}À¤¹_x0005_@x½wÔG{_x000C_@4zA1°ÿ_x0008_@_x000C__x000D_(_x001A___x0007__x0008_@~ÚòOq_x0006_@T/²_x0011_}_x000C_@=_x001E_-ú4P_x000C_@§_x000B_!!_x0013_V_x0003_@àÑ-òé°_x000C_@êØiã_x0013__x0019__x0002_@LÊ_x0007_UÃ_x0004_@B¸ò_x0005__x0003_@_x0008_!Â»_x0008__x0005__x000D_@k[_x000F_±£e_x0008_@( 1kð'_x0001_@Fö_x001E__x0006_@õ_x0019_Tcù	@ %4×H_x000C__x0007_@í}æ6NU_x0005_@ -&gt;_x000D_z_x0007_@ÿ®ÿkJV_x000C_@IU8 Ó_x0002_@tÒè,ÒM_x000C_@4cÐ3Vò_x0007_@m°_x000D__x0006_@Ôbèê_x0006_@Þì.$ö_x0003_@Éx¤ò_x001D_8_x000C_@H2aþ&gt;_x000C_@ [$îd_x0018__x0005_@¼ Ëlé¾_x0008_@ãÚqÁ÷_x0006_@i:6À&lt;Û_x0006_@Z¦)À_x0008_@&amp;5f	_x000B__x001D_V_x0006_@{Äý^Rg_x0004_@ÊkRæ½_x0006_@çâÇþ­_x0003_@¢Ó_x001F_ÀI:_x000B_@_x0002_3Ð^²í_x0007_@-´r®·_x0006_@S ¶¤òÆ_x0001_@t,ëº}_x0005_@¢ÐÂvwÐ	@Gö½±6_x0002_@_x0010_=}·mN_x0002_@é¾[¸¥ê_x0002_@÷ëÚÓ|_x001D__x0004_@ð_x001B_1½_x0014_'_x0006_@ttäW·_x0008__x0005_@_x0006_°A_x000D_Ø!_x0008_@_x0014_{¨É	Z_x0006_@_x000D__x001E_î@d¼_x0004_@OÑ÷-_x0006_@{_x000E_äL©_x0001_@¯Ð_x0018_P~y_x0004_@\Á),_x0012__x0005_@_x0010_«3Ñ¨k_x0002_@	Lgù.K_x0001_@&amp;£¼GÇ_x0007_@_x0011_y9j_x0007_@_x0015_^Þb^G_x0002_@ö91_x000E__x0004_@§kµ`o_x000B_@GcÆ"&amp;W_x0001_@Ü'! _x0015__x0001_@_x0001__x000B_,w1°eÊ_x0001_@_x0006__x0002__x0017_9_x0014_G_x0007_@X­úN_x0008_@j´þ×âº_x0007_@|¹eÕQ_x001F__x000B_@dº0Þ_x0007_@&lt;d^ßa(_x0004_@Ìñlí_x0007_@?zY§_x0007_@VÐZî&lt;Ä_x0006_@_x0005_Læ_x0005_@,6j`T_x0007_@2®ÄU_x000B_@_x0014_fDç¾_x0007_@©pÈ$V7_x0004_@*_x0008__x000F__x000C_ _x0006_@®èÐÜ_x0016_	@R÷eê_x0002__x001F__x0003_@nÓÆk5°_x0004_@«XÍ;_x0007_@QÑV_x0008_@.*î g_x0001_@bh&lt;_x000C_FB_x0008_@ë_x000C__x0007_Ø(_x0003_@þ¡o&lt;»õ	@"îP?°W_x0007_@_x0015__x0004_¤(_x000D_5_x0007_@MãÈ_x0004_|_x0006_@ÄÇc¹ÏF_x0008_@_x0010__x0002_ªr58_x0002_@¡?9±_x0005_@~`Úa_x000B__x000C_a	@Ã_x000D_Ò_x0014_ã_x0002_@ÄàØDâ_x0002__x0005_@(]|EZ¶_x0005_@n!ø®^_x0006_@_x0019_íVó:d_x0004_@#_x0018_z¸Òx_x0005_@ÆE¬sòÙ_x0006_@~C£G|O_x0003_@T_x0008_r»7_x0003_@òK_x0011_í_x0006_@¥÷&gt;b_x0005_@bH¿¤­F_x0006_@Â¬_x000C_[_x0001_@fê_x001B_ì_x0005_@îJ*_x001C_¡I_x0005_@	+CU^Ë_x0003_@_x001E__x0006_%^Î'_x0002_@ñ_x0002_ÔÃ_x0014__x0001_@¥0ênJ_x0008_@ê_x0002_0$Æ_x0003_@_x001D__x0010_Ù&amp;¸	@ VIc¬ñ_x0006_@U_x0006_l_x0018__x0013__x0007_@¶K÷Ä)2_x000B_@NàÍªüh_x000B_@ªò&amp;»ó	@û´æò_x0006_@»`e¤5_x0002_@,T_x0016_ìG$_x0006_@_x0002_¸~æ_x0017_7	@çÆGóÃ_x0007_@_x000C__x000F__x000F_[_x0016__x0018__x0001_@¬ãwr÷E_x0003_@_x000B_%ûÂ¢y_x000F_@.ÿù@b_x0006_@hò4_x0012__x001D_Q	@Y¿Þ¯&lt;_x0006_@æ_x0007_6&amp;_x0007_ü_x0006_@dú%n%ù_x0003_@z8v°¡Ï_x0003_@öõÎÔ_x0014__x0004_@$}ÁÑT_x0002_@Ãc§_x0016_._x0008_@ÙA_x0013__x0012__x0004_@¡µÒpü_x0002_@¿\_x0013_.d_x0005_@_x000D_' ±Ú_x0008_@RGZÎ¼á_x0003_@Å¥À_x0005__x000F__x0007_@Q«_x001F__x000B_þ_x0016__x0001_@è¡[¨_x0019_J_x0003_@_x0014_ço³«_x0002__x0004_@fVx·í=_x000F_@×ë_x0014__x0010_Î_x0001_@´j¾°	@oJ_x000E_¡j_x000E__x0002_@Rk§i_x0003_@_x0014_§_x0013_À_x0006_Í_x0003_@&amp;/Ð×%¢_x0008_@³Î¤soÈ_x000C_@_x000E_¦_x0008_@÷_x0012_Õ\_x0008_i_x0001_@÷¢É¦_x0004__x0012_R._x0005_@¹Ç_x001E_e_x0008_@ØG&amp;5»_x0007_@ÆPØÄí_x000E__x0008_@Éqr"ä_x0007_@_x001E_ù_x0010_.¸	@@Õ_x0012_Ië_x0002_@µ=H´H/	@ôåÝú²d_x0006_@q£½_x0006_@´ÐL\_x0006_@f_x000B_n)ZÉ_x0001_@Hö_x0011_g_x000E__x0003_@Í¨_x0013_F_x0001_@8¸Þæ_x0007_@oÈ¿¦_x0008_@¿_x000E__x0006_´_x0002_@_x0001__x001A_SÕù6_x0005_@_x0018_Þ_x001C_=v	@¥[¸-º`	@_x000C_Ò»Ö_x0004_@_x0013_Ù@Ò_x000F_Ó_x0002_@eAF¸â_x0007_@wiò"ì_x0007_@&gt;Dû`_x0001_@*{_x001D_Õ_x0002_@f°¨Ç¶þ	@á5ð&lt;!_x0002__x0006_@ÐÎÝµ_x0003_@ _x0002_å7¼m_x0008_@³'¢´_x0017__x0008_@°_x000D_Ò_x0002_õÝ_x0002_@_x000B__x000C_AÅÃ·³À_x000B_@ªYo;:³_x0004_@hA_x0017_åt	@ëë:_x0005__x000B_@znÿ	v_x0003_@q_H_x0002_@b²±ó,_x0003__x0001_@O_x000B_%°öV_x000B_@¤%ÁI_x0004_@ ÿò¯]ú_x0003_@_x0007_ì)ÿS_x0007_@NøÙ¥Ë_x0013__x0008_@)ÎÊÚ7_x000B_@_x0015_t_x000E_-£_x0007_@â:z_x0010_E	_x000C_@pZwv_x0001_@Ú&amp; V4_x000B_@úTHdM	@´3q_x001B_ß	@è_x0008_®ÅVk_x0003_@_x001A_góH?_x0006_@@ëIÏ³Á_x0001_@à_x0003_X&gt;L_x0004_@óËöjx[_x000B_@_x001E_­#=à_x0002_@m èr¸]_x0001_@½Ê_x001B_"À_x0006_@_x0006_l{Õ¼ä	@¹ZÇÕ_x000F__x000C_@_x0001__x001B_Ùn_x0004__x0004__x0004_@iÞÞi_x0004_@I2Ý_x000F__x0010_S_x0004_@_x0016_Ê7ß"	@-«ºj_x001C_$_x0007_@òÎÀt_x0011__x0007_@Ä}+G-e_x0006_@2ð/ÊÉ\_x000F_@_x000C_Ù^2ø_x0006_@+áÃ û_x0006_@©Jxò!_x0004_@^5úõ\_x0004_@&lt;_x001B_pÍ'2_x0001_@N_x0011__x0008_"_x0002_@R_x0017_¢.¸_x0007_@Î3_x0006_ç9Ü_x0002_@	Vj_x0008_ç_x0004_@_x0016_ÚÍ4Ç_x0011__x0007_@Qf_x0006_f_x0004_@»a&amp;æ	_x0010_@ÒwÒ´ý3_x0002_@)&gt;ÓËï	@6´_x0017_u_x0007_@_x0015_6_x001E_z_x0004_@Ó{_x000D_ª64_x000F_@hÑç½ñ_x001B__x0003_@l_x0010_°:Ý_x0005_@&amp;ì_x001D_÷V3_x0007_@|aÖæô8_x0008_@Ê6} _x0007_@z_x000E_TåH_x0008_@_x000B_ÒVã»ø	@æÎ_x000B__x0004__x0001_@_x0011_Ð&amp;a_x0001_@_x000B__x0011_pSSÂ6_x001E__x0004_@:Êbé_x0005_@_x0008_A¡àx_x0003_@[_ÿX&lt;_x0002_@_x001A__x0017_oO¥!_x0008_@þæó¯1i	@_x0001__x0019_©m_x0016__x0004_@|u¡T!$_x0005_@XòmvÀ_x0002_@_x001E_ªøýpã_x0005_@å¾_x0013__x0010_ð_x0003_@H©_x0015_éÌ_x0008_@CAqë_x0017_J_x0006_@ó¯+íh_x0011_@_x0007_Ì¿ÎÜ_x0004_@@_x000F_×©+P_x0006_@ÆiÂ_x0016_D_x0003_@|û?|Ú_x0001_@l_x0006_RàÄ_x0002_@_x001A_ª$r_x000C__x0006_@×:_x001B_bL__x0001_@§;_x001E_»L_x0001_@_x0001_¦ÙE_x0006_@_x000B__x000D_^_x000E_º_x0005_@ê+Ðõ_x0007_0_x000B_@Â&amp;ó_x0001_³ç_x0004_@í¹ÛCcO_x0007_@P_x0003_nÂä*_x0007_@þ@K{kó_x0005_@¶áí_x0004_@;Ì·pû©_x0006_@56ø_x000D__x000E__x0005_@_x0012_ü²Þ^_x0008_@à¹À&gt;Ã_x0003_@uJÇÿw_x0005_@ºi?_x0005_6×_x0003_@@dù_x000D_@s¾&gt;_x0001_Eá_x0006_@Ý,PÑ,_x0006_@ù#ºF_x0002_þ_x0008_@n_x001C_ú^_x000D__x0005_@9Æ®¥_x0002_@âù§0O¨_x000D_@._ÅRo_x0002_@_x001A_&gt;ÑÈc_x0002_@yaAÆË_x0001_@fÄV_x0002__x0006__x0008_@Ö&lt;½Ò_x0003__x0005_@B$}¸_x0006__x0001_@±\oÞ[_x0008_@kR¶Qò_x000E__x0005_@t[ _x000B_Õé_x0007_@¶Ðå_x000C_	@pA_x000B_µ|»_x0005_@Ì&gt;÷5÷·	@_x0012_ÄêùêÇ_x0007_@D¤®Cç_x0004_@ClÝ¡M_x0005_@Ç»Ë;Ú½_x0008_@)O^_x000D_@8faG,_x000E_@Ü¯_x0005_oê_x0013_	@Qå7_-_x0001_@_x000B__x000D_\PMÔÒ_x000B_@§ï_x001B_b5_x0003_@_x000C__x0015__x0016_f²±_x0003_@ÂüÅ½6_x000B_@I¶ô,±Ú_x0007_@MþæÆÓæ_x0003_@P_`x%Q_x0008_@ttw´ù_x0008_@Ä+e_x0014__x000B_@_x0012_Ño³j_x000D_@¿_x0002_9Þ_x0007_@_x0017_¦_x000D_¤çò_x0005_@,ZNå_x0005_@íhù_x0004__x0001_@Sä¢Jf_x000D_@ U;ò/	@F@²È_x0001_ç_x0006_@ÿ_x001F_×cªq_x0005_@Iâm±Y_x0005_@ÚBÛ_x000D_Z_x000D_@&lt;_x0017_É¾Åº_x0006_@ð_x000C_ééAM_x0001_@^ÏÆäÁ_x000D_@¾_x0003_tMâU_x0007_@=½Äûð_x0004_@DLÍRç_x000B_@c_x0001_×Jf	@_x0005_»ã_x0002__x0006_@"îT±_x0001_@î_x001F_PRþé_x0003_@Í~Z_x0006_3	@?µgu_x000B__x000D_=§_x0002_@Ë_x0002_Eâ_x0017__x0001_@" û#:h_x0008_@îßfâ_x0012_ù_x0006_@c_x0007__x001F_ò_x0001_@Î#3j_x000B_@H_x0017_ªÇ[Ù_x0001_@^Æ/k._x000D_@Vck,_x0018__x0001_@ÛÇ_x0004_2Q_x0006_@BìÚM#_x000D_@!ª_x001B_¥_x0001_@_x000E_CÑ×)\_x0007_@uÞ[ý«_x0001_@D_x0011_1Ü8_x0003_@XyJ_x000B__x0006_@häÙZU_x0007_@q.9±*_x0001_@_x000C_|9ñ?_x0013__x0008_@æên&lt;_x0018_Ë_x0004_@ÓCthc4_x0007_@Ù 2ø_x0001_@m$Ðõ¥_x0004_@%"_x001E_3æ_x0003_@ÜJ!a_x0008__x000D_@Ü¤_x0003_LPç_x0006_@jîÖ"]À_x0001_@ÛÎ¹U	_x0008_@]h_x001D_JM_x0014__x0006_@ån_x001C_×¬_x0006_@L4U_x0005_@-~&amp;u_x001B__x0001_@_x000B__x000C_"'_x0018__x0005_+_x000C_@6#Ä3×A_x0003_@ÿ×Æö_x0007_@ ÀgTi_x0008_@Ò8Í_x001E_÷ù_x0006_@í3_x0004__x0013_2_x0003_@°è_x001E_6_x0011__x0004_@Ätv¬Á_x000B_@¼g_x0002_`	_x001A__x0003_@°_x0001_3än_x0006_@¡¥«¿øy_x000B_@0~_x0006_ï:_x000C_@ÇÂÏ»Ð_x0006_@P-)"_x0013__x0005_@áÆ5èÕ_x000B_@v;¶Ñ©?_x0006_@#*RyÐ¿_x0004_@Y£ÍYÚú_x0001_@® º_x000B_@\j¯_x0005_@"ù_x001D_öw_x0008_@_x0008_Ì ì_x0011__x0007_@æÃlW¼	@¢Zõ¾º+_x0001_@ñ|é£ì_x0007_@í*jZ{w_x0004_@Ìú¸P_x0017_¡_x0007_@Ï«þûU_x0002_@ò³'0_x0007_¶_x0003_@Í0Þ¯_x0017__x0006_@L±Ö`_x001D__x0004_@mjÜz_x000B__x000C_Ër_x0004_@_x0018_Á·µL_x0007_@G-_x0010_L÷æ	@â¸­_x001F_eÿ_x000B_@k¸â&gt;[_x0003_@ð=_x0016_YTú_x0008_@_x001F_ÏA¢=_x0008_@kf¤£¥a_x000B_@j&gt;ÙB_x0014_	@xþÎ$­å_x0003_@Ävjc_x0005_@kD_x001B__x0011_(_x0002_@ø×?ÃÎÈ_x0006_@	á/&gt;ý_x0016__x0008_@¼¢Ö_x000E_ñ_x0006_@P©È_x001E_SÀ_x0003_@é_x000E__x000F_IW[_x0004_@4ü_x0012_ÂV_x0008_@Øöj¼_x0007_@I_x0004_¬µ&lt;{_x0007_@Ú U_x0006_Tª_x0008_@¾òVLÆß	@ ×&amp;Üñ8_x0007_@¶¡¤_x0017_»0_x0006_@_x001F_\öWÇô_x0002_@_x0012_½_x0019_ª;_x0005_@$Ý.`Tf_x0001_@¨Põ´ÃÛ	@`E_x0001_cÅz_x000C_@V²èN_x0006_@ë9·f|_x0006_@~"«"P_x0005_@_x0008__x000B_|_x0004_1¾}4_x0008_@8+YtBà_x0003_@á¾hëæ_x0003_@¾¿cR_x0014_Û	@ü´&lt;Ô_x0003_@ä¬çX_x0006_@àh£îçé_x0005_@_x001B_UP Ê&lt;_x0004_@_x0016_/þ±]_x0007_@¼¯£s_x0004_@ùI-_x0017_})_x0006_@s9æ{â_x001A__x0002_@«_x000C_&amp;_x000B_@_x001F_b`6\_x0007__x0004_@hèp	¦Ý_x0007_@_x0010_ïÄ½½_x0004_@Ö ­ª{R_x0001_@£YUõ9_x0018__x0005_@ìNløê_x0005__x0001_@¬%qä_x0003_@ª1£_x000E_¯	@¼Õ^­	@LÕó4_x0007_@«V_x001B_Î¯Z_x0005_@¿±ü!_x0001_@ð"-M_x000F__x0007_	@"¹kY_x0002_@_x000F_ê_x0012__x0004_7_x0007_@Íávb_x0002_@`í_x0016_óåK_x0002_@§4!_x0006_6_x0005_@&gt;Zà_x000E__x0012__x001F_k	@Z(®r8_x0002_@ÖùÅ7Ã_x0006_@¢8ùè_x001D__x0004_@óF_x0007_´z2_x0001_@(Ö_x001B_À_x0008_¢_x0005_@_x0004_g]¿î/_x0003_@¥¡)z¸@_x0012_@_x001F_U_x000F_WÖ_x0006__x0007_@ü±î&lt;+_x0002_@hú¥¤c_x0006_@È©_x001C_ÔJÒ_x0006_@6_x000E_/XTî_x000E_@:÷L_x000B__x0012_@\Â´1f_x0004_@uO!¨Ã¯_x000E_@PÑVá%_x0008_@þ;ÃM_x0010__x0002__x0008_@âX»õ)_x0001_@_x001C_Ì¯#Üî_x0003_@J_x000F_P=Cs_x0012_@î_x0004_ô_x000D__x0006_@¯µhñÅ_x000E_@_x0003_ËY_x0011_Û`_x0005_@ÅAìa_x0003_@_x000B__x0006_6%_x0005_@q_x0010_c$;_x0006_@i_x001D_ûJº_x0004_@r(P]¥_x0008_@dXfC¯$_x0002_@6Á_x000C_ÚË_x000E_@ö`[	@_x000B__x000C_=.#ã[_x000B_@Å#_x0011__x000F_©	@î_x0008_{_x0016_¿^_x0008_@æÚóë_x0003_@ixüs_x0007_@:oÍ î_x0005_@-Æ÷_x0013_O_x0005_@_x0003_9Uð_x0002_@R«úy_x0001_@X¾_x001E_Ù¯_x0003_@h8Qñ_x0004_@_x000B_,¼G_x0002_@f0ìþ	@_x0004_|Bc#_x0006_@wö¿|#_x0002_@¦_x001E_v×MZ_x0002_@a&amp;	ýh_x0006_@ªô_x0010_%_x0016_,_x0008_@ìµ7Ì7_x0004_@¼_x000B_ë^þ_x0004_@HÀà_x0010__x0002_@_x0011_ÌD]_x0015_T_x0004_@¾ÑÖßËO_x0003_@Áº_x0010_ê½_x0003_@_x0002__x000D_&amp;Åä_x0003_@¨l_x001A_XÅ_x0018__x0006_@¢÷_x0017_)óî	@]®Þüµ_x0007_@+aøÜÏ_x0007_@ËFO_x0007_@í`¿ ít_x0001_@_x000F_&lt;ç'_x000E__x000F_Ë_x0001_@_x001A__x001C_¨ÉW_x0006_@ ¶Ü!óm_x0006_@@ãtb_x0002_@ØKí_x0005_Ð6_x000E_@ãgf­:'_x0004_@`_x000D_49Ö÷_x0007_@w¶w²ÿ_x0003_@_x0015_Î2@n/_x0007_@¹Ü[DÃ!_x0001_@T_x000E_ØëÃ_x0010_	@ö¯ë_x0005_@£XÃ¦Jì_x0003_@þ_x0014_ùxå:	@ÒK·là_x0006_@ )%BTh_x0007_@fìÐðô_x0007_@-¥Än¢(_x0001_@_x000D_¢wÆÜ_x0003_@#_x0006_«_x000C__x001E__x0008_@L¹YhÙµ_x0004_@¼cóÛ«¼	@Ægß'¬_x0006_@AqkN¶_x0002_@­|Rúç_x0007_@'{	_x000C__x001A_À_x0004_@H­½×_x0012_3_x000F_@_x000B_Á_x001B_UÇ_x0008_@h¤í_x0002_°=_x000E_@_x000C_t¬[_x0003_	@Víao_x0001_@_x0002__x001C_/â_x000D__x0008_@_x0004__x000B_ý¾öÙÇ4_x0005_@ôÿm8äÏ_x0001_@_x0016_±65îö_x0008_@#aãüÃ¯_x0006_@2ÛãÎ_x0006_@0Á%k_x0004_@½9'_x0013__x0002_@7¨&lt;e}	@_x0004_k_x0015_xc_x0001_@)¤÷K"³_x0004_@×3_x0015_u_x000B_è_x0005_@f-N$¤ö_x0005_@6]©ø_x0008_@mÛX£!_x0005_@ÑîÑ#ôÌ_x0006_@oªé1·¡_x0004_@b_¡Þ_x0004_@$¾¦(*_x0007_@Aäá;_x0008_@&amp;fdÉ	@öÏx8_x0008_@?SÍC}_x0005_@	_x000D_&lt;¿&lt;_x0005_@öl6P·_x0001__x0002_@ÏN_x0001_á«¦_x0006_@ç_x000C_0VQ_x0002_@ÎÕÞ1_x0003__x0007_@_x001E_\þJ_x001C__x0006_@d[§*_x0001_@³Ï!ãé1_x0008_@èR¹N_x001A_É	@g_x001A__x000D__x0002__x000E__x000F_My_x0006_@Íþ_x001B__x0003_@;¯Kmü_x0001_@&lt;7Ò1_x001D_[_x0008_@n_x001F_« _x001A__x0002_@û_x000C_Ys§_x0002_@´W(º_x0006_@*Ã;¢_x0004_{_x0002_@+Lè_x0005_¦_x0002_@ZÏo¸Tþ	@ñ¬à×¢_x0007_@_x0018_JYxb_x0007_@Tâø+ïÉ_x000E_@_x0008__x001E_²RÎ_x0005_@/0 ý_x0006_@ª_x0005_»Í_x0011__x0005_@N¯4I$Ê	@NoZ_x0014_~¤_x0004_@x-;Ó_x0011__x0006_@_x000F__x001F_óªèç_x0003_@Â¢áfñ_x000E_@K'¶9_x001B_\	@_x0019_/Èë4_x0006_@³òWù0_x0001_@Pôá´&gt;_x000F_@_x0018_ÿðG¾_x0003_@&gt;§5,_x001F__x000D__x0006_@É¥_x000D__x0001_µ_x0008_@._x001F_	Q_x0002_@L§ºðã_x001D__x0006_@^þ_x000B__x0008_áÜ_x0002_@n*É×ø_x0004_@_x000D__x0010_Ö_x0014_óäÐa_x0007_@Ú?0®_x0011_	@õØäÝhä	@Èb&gt;'_x0008_@"õ&lt;m_ _x0002_@Â_x000F_å 8å_x0002_@Jéä¿_x0005_@RJðåèÜ_x0001_@ü_x000F_üFV_x0010_@¸_x001E_Ìö_x0001_@õÓ6¾×Â_x0003_@NI¤å_x001D_W_x0010_@¼_x001E_î_x0008__x001A__x0007_@f{¶E	@Ì_x0016_&gt;Dñ_x0005_@_x0016_èÀz_x0010_@&gt;Å.Q.	@ÈÑÅ¢_x0011__x0001_@è]_x000E_0!g_x0002_@!_x0018_ø®s_x0005_@h_x0006__x000C_K	@P8Å3Ì _x0006_@C.ñU¼_x000D_@¨?ñ q_x0008_@¹_x001A__x0005_¦z_x0005_@@ÎVo¯_	@v_x0015_®5N_x0008_@¼Wc_x001E_Ü_x0004_@nã-l¼_x000D_@kW]u_x000B_b_x000D_@ï"Eùµ_x0008_@QÅÎ_x0002__x0003__x000C_±s_x0003_@&amp;_x001A_B+_x0008_T	@~õP¬ý_x0012__x0002_@¸_x0016_·_x0005_@µ8½|òÀ_x0001_@¸mQçël_x000C_@_x001D_w·Rv_x0006_@Ræ0×}_x0002_@i1_x001C__x0017_¼_x0007_@5*A_x000B__x0007_@ºT¿µæ	@Ø«'&amp;ñ	@KÆñùè_x0001_@éü²¯ý'_x0008_@8ñÐÎ_x0006_@ôPsí_x0004_Ñ_x0001_@d©=â'e_x0003_@eÞÐKv®_x0007_@_x001E_y_x001B_ B_x001B__x0004_@_x0003_XW6_x001D__x0002_@?éXÅ_x0001_@u Ã"Q_x001F__x0001_@F_x000C__x001D__x0011_H_x0003_@:,rXnô_x0006_@ü´_x001D__x0004_@öåG3_x0004_@c2ëu¤C_x0007_@ '_x0004_|_x0019__x0015_	@_x001A_¥_x0018_"_x000B__x0008_@Ö¥_x0006_4Ï#_x000C_@wíJa&gt;	@ÎüK_x001D_¬_x0003_@_x0002__x000D_2Þ®6Õ_x0001_@î4_x001A_Ãj_x0006_@Ôú¾Aº_x0006_@¥_x0008__x0004_Ù¿`_x0007_@ ws¤^6	@J4VØß_x001D__x0005_@Äzô.H=_x0001_@:)Ù_x0006_r_x0001_@_x0005_&amp;éõ&lt;_x0002_@8*R[Më_x0001_@¢&amp;Ó³_x0002__x0001_@{_x001F_äNeo_x0001_@ÄfKôï_x0007_@ec­]_x0014_ã_x0002_@}wÆÞ_x0004__x0003_@=u?Ùê_x0004_@_x000C_©_x001B_m8[	@PÿQCº_x0007_@_x0012_@Ã_x0002_@=bµ¬_x000B__x0011__x0003_@_x0016_nè¤ª:_x0007_@iÍ&amp;÷©_x0008_@TÓm'gD_x0004_@Ü2UOg	@[ntèE_x0001_@lZ_x0012_~B_x0005_@_x0006_7_x000D_79_x0008_@V`_x0014__x001E_«_x0005_@æ_x0019_@Å_x000D_@n;áWë_x0005_@gW$Ðä_x0001_@õ½Â_x001C__x000B__x0010_I£_x0007_@+_x001D_3th_x0002_@ùW_x0012_Ã_x0001_@Å¤¥i[_x0007_@tëöðdB_x0010_@¼ÛV´_x0005_@ÏÈÀ}+ð_x000B_@½ß'pé_x0004_@,0_x0004__x000D_Hª_x0005_@]ëñÄUD_x0008_@xÆOÌØ_x0003_@_x0006_L_x000C_æËë_x000B_@_x000E_mÄ?ã}_x0002_@s_x000F_®;I_x0001_@æCi*_x0008_@p_x0019_	F_x0005_@E?Ý»_x0015__x0010_@Àå²u5º	@®_«5Jm	@A_x0017_:ë2M	@&amp;·³f_x0007_@äñmÊkÙ_x0007_@óøô½­Ë_x0005_@U_x0001_&gt;u_x0001_@X_x000B_Q_x0007_@l~_x0014__x000E_Ù²_x0007_@_x0017_iq°y_x0003_@,?¤O}d_x0005_@î§	aÍ_x0008_@6l_x0002__x0013_t_x0004_@µ¢OFA_x0007_@_x0017_ëP_x0005_@_x000C__x000F_à4Ãå _x000F_@c2RcG7_x0002_@á§þÌy;_x0003_@âÖul_x0011__x0006_@&gt;5nÀöi_x0002_@à¶kÙ_x0013__x0008_@_x0017_»×s_x0002_@_x000F_à/_x0006_@Ïó_x000D_@&gt;_x0008_@s.Kb_x0017__x0007_@!MAm_x000C_@tîDi_x0001_@eÑjNcð_x0002_@_x0008__x0006_;eö_x0005_@_x0017_qRZQ_x0008_@mÅ¶_x000F_n_x0003_@ñNãL!_x000F_@è_x0012_: à	@_x0007__x0014_1rWS_x0001_@¥@³_x000E_z£_x0002_@sp_x0005_#&gt;_x0007_@_x0002_°v_x0004_@±_x000B_ã&amp;Y_x0002_@ºÙê&amp;_x0011_©_x0003_@,y4ù_x0002_@ªãv\	@_x0011_X½È_x0002__x0001_@_x000D_È¨_x0004_@_àQt_x0003__x0001_@+_x001D_ü¬_x000C_@É)Dä9_x0006_@_x0013_,ÐÈ_x000B__x000C_$_x0002_@_x0015_G+_x0004_@0_x0016_/ÃÅÓ_x0004_@è_x0001_£&gt;ñ¹_x0007_@Ây"§S_x0003_@Ã4N®a¸_x000B_@ö!÷=	@Ö_x0006_Üa&gt;_x0002_@é(PTXô_x0005_@FL×sq	@yqjrs_x000C_@¬@_x0004_§_x0005_@{lê|R_x0004_@à_x001C_úxR¾_x0001_@ãPÃ_x0001__x000C_ô_x0006_@hÀ\m_x0006_ß	@xj_x0014_Ì#_x0001_@´_x001D_wpY_x0003_@©ñxPLp_x0003_@_x0012_"VZö_x000B_@%Õ¥yØC_x0007_@_x0016_íOad_x0007_@#¡Ü2_x0010_Ý_x0004_@¯'w´Â_x000E__x000C_@m_x0004_"_x000D_+±_x0008_@\ùo_x000E_ô_x0008_@j_x0010_lRÝ_x0008_@¸Àry_x001D_±_x0003_@zd,Ø_x0003_@+i×_x0008__x0006_@_x0016__x000D_7¹_x001F__x0004__x000C_@N5L£Cñ_x0007_@_x000C__x000E_@_x000B_ì_x0010_=_x0004_@_x000B_àVÊ_x0002_@?u*}Ü_x0006_@ÉáJw	@à§ÂvÉm_x0003_@þ¬&lt;_x0005_@£}g3_x0006_@slë½4_x0006_@6ÆóÑø"_x0001_@HZ½cÅl_x0004_@&gt;z_x000D_ Ó_x0001_@W´8qGk_x0002_@_x001C_Ã_x0011__x0005_k8_x0001_@_x000E_èv1\0_x0006_@ÄF'_x001D_ë_x0005_@`Ä¯«h_x0003_@sï_x0015_ì+Ý_x0007_@ú8ry&lt;Ù_x0006_@`ÒÑ®ä_x0005_@¦-_x0012_C_x0006_@¼5_x000C_÷_x0003_@_üE_x0005_@ù_x001D_Z_x0007_°_x0006_@PáÍ@X_x0016__x0003_@_x000C_T*4_x000B_S_x0003_@_x000B__x0007_³/Ûª_x0001_@_x000E_&gt;Á¢t7_x0002_@lZ_x000B_ä£_x0008_@à_x0017_kù_x0006_@úâ¢EÖ«_x0004_@_x0012_ÈlYýØ_x0001_@ÌÒ{_x000E__x000C__x0012_p	@eqÑ_x000B_{	@] qèÚ_x0006_@6ÓúØõ?_x0007_@_x001D__x0017_Æ6_x001A_F_x0004_@¬_x000D_[A_x0001_@ÎA1Z@_x0002_@_x001E_¥¨sA_x0001_@qªú|_x0012_@$Z¤þ_x001B__x0006_@Àù_x000E_Zk_x0012_@_x0017_ÿ3_x0010_Å_x0002_@.Ixó_x0016__x0003_@ìBJ¿#_x000C_@ú_x000F_Ö}_x001C__x0008_@7o_x0010_$O_x0007_@n(_x0003_ËW_x0008_@ì_x0004_S_x001D_f_x0012_	@_x0013_Ñ3_x000B_Cv_x0005_@V§úy`_x0005_@¦ÍãÅfÑ_x0001_@j;õt¸N_x0007_@í¨Ôu3_x0003_@ÙëÜÀ¨Á_x000C_@nf_x0004_Ú÷	@Z_x0015_=¦%_x0005_@*®ñPë_x0008_@_x001C_ËÂfºÞ	@uerõW_x0007_@_x0011_ó¦÷?ò_x0005_@~Ï_x0014_©_x0019__x0003_	@ðu_x0012_ _x001A_q_x0002_@_x000D__x0012_è_x000D_?·N	@_x001B_«¿Âù_x0004_@çm_x0016_É¥_x0001_@È-Ðu_x000E_Ò_x0006_@ü#y·2M_x0008_@_x0016_¹jh_x001B_Õ	@e_x001A_C¸Ù_x0001_@t2þÌÈÎ	@&gt;\Ö_x000F_Áa_x0008_@^ÓwÒÌ`_x0012_@_x0011__x000C_§sÙ	@va\»_x0007__x0012_@D[Ó=Å&gt;_x0007_@kmªÄÍ_x0005_@:65ïéU_x0002_@rÐÝ_x0014__x0006_@Fc/ø:¨_x0008_@¿u_x000B_H_x0002_©_x0006_@8J ;ï_x0005_@¼&lt;½@(_x0011__x0006_@ÎU~ùÊ$_x0007_@èÏ³·_x0002__x0001_@qdöZ_x0003_@Hð?£_x001D_¦_x000D_@@ )Ìü_x0013__x0012_@W,G¥æ_x0012__x0012_@ópñ!±-_x0005_@71!ý?_x0007__x0007_@­¹Îõ_x000D_@¸V@_x0010_Ï_x0008_@iQu_x0005_0L_x0005_@¯i_x001C__x0003__x000B_;_x001F__x000B_@_x0012_ðÝÕÌû_x0003_@:õº_x0004_µ_x0007_@ÉAÇ,"_x0006_@_x000B_ÊPþ_x0008_@³æ·Ðtì_x0008_@û¸kü×	@_8¹³vM_x0008_@xh³_x0008_@ò)_x0001_Ð·_x0017__x000B_@~,_x0006_y_x000D_|_x0007_@Æ6P_x001B_¡_x0002_@âÈ1ïi9	@é_x0004_íx_x001E__x001A__x0006_@_x000B_{q\2_x0008_@ü O#ð_x0005_@ÒÏ6Ê_x001D_	@¦sbf­q_x0004_@ïDw½ï_x0010__x0002_@Î()¹_x0004__x0007_@@ÙIÞBõ_x0004_@-Ì_x000E_ëÍ_x0008_@_x0007_QF]rY	@]±$_x0013__x0006_@ÁÍ¸âãð_x0005_@Ù_x0017_v¬_x0001_@pü,®¦_x0004_@?Wö©k_x0004_@Ø_x0007_eYÇ_x000C__x0001_@FQ¢)_x0005_R	@®ºÍ_x000D_®k_x000B_@_x001C_]éãNW_x0006_@_x000B__x0010_ð_x000D_Oî±_x000B_@UUÆbî2_x0001_@_x001B_Oÿ_x0002_@?Â%0_x0001_@,À~u0Ë_x0005_@Y+ÿ!_x000B_@¾_x0001_x_x0010_åM_x0002_@_x000E_X_x000F_AQ_x0007_@qW_x000B_ÌÈò_x0002_@&gt;¶ô1â_x0004_@bÒ¯u_x0010_@THº^iK_x0007_@xã_x0010_{n_x0005_@ÚÞ	NÝ6_x0008_@x_x0002_ÙíÚ_x0007_@ÊÀLà_x0002_@PÔ~_x0001_Ç_x0003_@_x000E_³õ(,í_x0007_@Á_x0003_ûõÆ_x0003_	@_x000C__x0015_Ûv_x0004__x0001_@1­äå`Û_x0004_@ª_x0008_º5_x0007_@_x0013_÷ò^±³_x0005_@_x000D_Ñá_x0013_£Ú_x000B_@&gt;ðhTnL_x0006_@_x0015_M5+SÓ_x000B_@n{ÀÁ{_x0006_@ó_x0006_ò_x0001_Ø_x0004_@2_½­5¾_x0003_@~Ö_x0014_eÚ_x001D__x0001_@w|¢­U_x000B_@½Çç¿_x000B__x0011_ÐI_x0006_@Ç, ^ºo_x0008_@@¹_]A_x0016__x0004_@F_x0007_Ñiô_x0001_@¤}_x0005_¹_x000D_2_x0004_@_x0005__x000E_8&lt;G_x000B_@57`_x0005_@ÔOö)Pç_x0001_@*gKf_x000C_._x0001_@b_x000C__x000C_K_x000C_ü	@DH%nY_x0007_@$bN_x0003_N_x0004_@*Þtjû_x0002_@dËå_x0017__x0011__x0011_@Ñ¾C_x000F__x0006_@®®Z¹yï_x0004_@ó°¤ÃT&amp;_x0008_@ë!å3a9_x0006_@_x001D_ÇìÐa	@²êl_x0004__x0006_@Å;%m9ü_x0003_@_x0003__x0008_ûÍ&gt;O_x0001_@û_x001C_!_x001D_=Ï	@Ê¿äýA3_x0004_@t_x0006__x0001_8è_x0008_@_x001D_$Ä|_x001F__x0003_@çµKâX_x0003_@'1þ_x0015__x0002_@ET¥4x_x0004_@ä®Ø¸	@½sÁTz_x0001_@°ü_x0010__x001E__x0001_@_x000C__x000D_N,Ù/µÔ_x0005_@0"Ç_x0007_@ÜN©Ó_x0006_T_x0008_@¸`_x000E__x001A_öF_x0006_@ÈÏ_x0003_mV­_x0006_@*¦t _x0003_@LEwg_x000B_r_x000C_@¸D{mXT_x0008_@6[Rf_x000F_Ø_x0002_@_x001E_bäè_x0005__x0015__x0002_@Ú_x001E_rNpË_x0007_@_x000B_Dþ"	_x0003_@®_x0019_éÁ)ª_x0003_@ö6Z_x0003_@l%¢«?R_x0008_@`Ýy¶_x0006__x0010__x0007_@aÂÚÇ_x0006_@P_x0003_Ý«9p_x0005_@3&gt;&amp;]O_x0006_@_x0015__x001C_C_x000C_@_x0011_6_x0004_y_x0016_ß_x0004_@H©÷Üà7_x0004_@*Ò®_x0003_ÐÒ_x0001_@Òÿ¿ I_x0007_@à£V_x0013__x0008_@@ñNy_x000C_@V;TArÎ_x0008_@¬K.üß;_x000D_@]{¬_x0007_@_x0005_`_x000C_&amp;ãq_x0007_@iI§X·_x0003_@TMµ¹_x000D__x000E_y¿_x0001_@jÌ-ð"_x000E_@S_x0018_Õ¹_x000C__x0011__x0004_@ØsOqg§_x0001_@ä{ôÀ¼@_x0008_@_x000B_XËyJ=_x000D_@;ÒÔW_x000E_M_x000E_@Úí}bB®_x0004_@&lt;71rZ~_x000D_@;_x0012_Ùäc²_x0002_@L¥V_x001E_Ñ¹_x0006_@J_x001F_m_x0006_x¶_x000D_@Ù%5ÝÙM_x0008_@ÇFQ¡ô_x0005_@6ù_x001B_±_x0005_@sUÍU¹K_x0004_@g_x0007__x0011_+¹_x000D_@ÜC ±#_x0001_@È_x000C_}³&lt;_x000D_@_x001E_Âã_x0003_r_x000E_@_x0016__x000B__mº_x0003_@òD¢Ôú_x0005_@!ñ_x0017_í·M_x0007_@_x001F_«E´_x0006_@7T	@2ðl¥_x0008_@¨¹áö#_x000B__x0004_@!÷,/K_x0006_@Í{_x001E_¨h _x000E_@_x0019_ ^G_x0005_*_x0006_@?ßmü1¿_x0003_@úÇ_x0012_¯(_x0008_@_x000B__x000F_énþã_x0013_Ï_x0007_@F_x001F__x0005_m_x0017_í_x0004_@S$§h_x0001_@çWw_x0012_Òý_x0007_@¨è_x001A__x000E_Úò_x0001_@.Ï_x0011__x0001_@®zõ§Ð_x0001_@ß³}bµé_x0004_@Îù$¸ÏX_x0008_@ê6i_x000D__x0005_@ÁÓÙ,ú|_x0008_@õ¸\Ï_x000C__x0008_@W¿½ÌQ½_x0004_@ð`Áb_x0006_@@Ý&amp;3!_x0002_@l À_x0015__x0005_i	@_x0011_ÝÒûÐj_x0001_@HÐÑØP_x0010__x0008_@\îi_x000B_ø_x0003_@d[eð_x001C__x0005_@®ÒuÁuÀ	@cÖyz_x0012_	@¨ ïØ_x0005__x0004_@-WX5Ùk_x0001_@Ë_x000B_XÊdn_x0007_@ø.®&gt;Ðw_x0002_@308_x0011__x0016_£_x0001_@(Àô«8	@_x0013_ws§_x0005__x000B_@Ü.Y´'_x0004_@&lt;örëiÁ_x0006_@Æ~±Þ_x000F__x0010_7_x000F__x0010_@BÒ\00_x0003_@GÞÃÇdï_x0005_@$×_x001D_À¦_x0004_@®_@è·[_x0005_@_x000D_ºú_x000C_|	@_x000E_à[lÐ°_x0007_@yXj_x001B__x0001__x0002_@Õ°_x0002_Rm_x0003_	@óQ)ÁCá	@¡Á6cY_x0017__x0002_@oÊj_x0003_~±_x0007_@_x0018_+éï:w_x0007_@|c=·×Ø_x000F_@ðÉ=»×_x0005_@0_x000E_R®R	@úÊx_x001B_à¨_x0006_@rÞ]Àl_x0010_@_x000E_Y·Ò_x0008_n_x0010_@|{_x000B_Ù_x0012__x0010_@sR&lt;_x000D_8_x0003_@u_x000F_Æé¢*_x0003_@h-ú&amp;B	@Bdú¿@I_x0004_@ çröN³	@°=^äñó_x0001_@_x001B_,_x0010_=||_x000F_@PªWãI_x0007_@©âÈÂ4O_x0003_@©@(â¨_x0008_@µË:©Ä_x0012__x0005_@È¬f×ã_x0005_@_x000D__x000E_xü®ÁÀ·_x0008_@_x000E_\Yõà_x000D_@¹Ã~D=·_x0005_@þ_x0010_º;_x000B_Q_x0006_@qÜ­º_x0004_@ñ¼]GÏ4_x0004_@°=é_x0015_Øå_x0006_@Mÿ­x=	@Ék A_x0007_­_x000D_@¸¸OrÀ_x0003_@u_x0019_7m¼ä_x0004_@dË÷ik!_x0008_@6³e«M`_x0006_@_x0016_½_x001D_½Á_x0006_@Ù\~ùè_x0001_@Ns£_x0007__x0007_@;ú:ðT_x000C__x0002_@ö§I×Ù_x0008_@_x0013_41_x000D_@íjcô._x0001_@_x001F_£_x001D_ä_x0013_ÿ_x0007_@ü_x0001__x0018_Þ¬_x0007_@öFwB_x0006__x000E_@x_x0005_ÂíI_x0008_@¼0@k2²	@ªz×÷W¶	@ô_x0003_×_x0014_âý_x0005_@H_x0007_,¡Ò_x0003_@Ö¿º´Â_x0001_@PX_x001C__x000C__x0005_@47hL_x0007_@Òj_x0007_ô_x0001__x0005__x0008_æ_x0004_@(WJ_x0013_×®_x0008_@ë_x001E_4_x0013_×	@zºAÀë	@ÓGÃ×v»_x0007_@_x0013_Áì³L´_x0007_@à5ÂJ_x0003_@¡³~£±_x0004_@Ð8^koÀ_x0002_@Ë_brØ_x0002_@_x001D_êÆ·Ü_x0008_@_x0007_&amp;¾ÉxÀ_x0004_@ÔÇüGjD_x0006_@u}J_x000C_ëó_x0004_@r_x0015_âÂ5_x0005_@öè¶;¬e_x0003_@ñÝ_x000D_Û·À_x0003_@¾Ñ[q\_x0007_@O_x000E_ó±²_x0008_@+§ÎWhB_x0006_@_x000E_EÓRL_x0005_@é&lt;pg!6	@3.0_x0017__x0002_@DG_ àZ_x0004_@¬ÿ±1m_x0005_@¾³'¼¡\_x0003_@×d»Î_x0007_@_x000F_¦oï^_x0001_@Þ?yQ·_x0001_@_x0008_Gú|Ä_x0007_@ÖÊ¶. e_x0006_@°^y_x0016_Õr_x0008_@_x000D__x0010_q_x001C_Ëm*_x0005_@_x0004__x0017_Ìo:_x0010_@Z|q/¡±_x0005_@_x0018__x0013__x000E__x0019_°_x000D_@8eÐ¢d_x0004_@Q¬TÄ_5_x0007_@)®_x0003__x0006_(,_x0007_@_x0016_À_x000C_º_x000B_U_x0002_@@çQ÷÷_x0004_@f£ë_x001A_cÓ_x0004_@¡1pø=7_x000D_@·Ô)9¡Ñ_x0003_@_x0011_Ð_x0013__x0008_@èQ÷¶â_x0005_@ù~_x001F_¦`_x0001_@Ì_x000C_°WcY_x0005_@á+Ñ_x001C__x0004__x0007_@_º_x001E_5B_x0003_@àXxiáU_x0001_@êÊu`ó_x0001_@_x0005_s5b_x001B__x0010_@_x000F_²à_x0001__x0003_@àÓ÷züú_x0007_@j§yQ_x0010_@Æ_H9C­	@×V¬uÿ_x0007_@æ_x001D__x0018_»_x0008_@XâøQ_x0010_@n `eÑÈ	@Ô_x0005_~VÕ_x0003_@0¥qRgl	@¤©l×_x000C__x000D_U¸_x0003_@¢Ëé6Ya	@_x000D_vU/þ_x0006_@94_x0004__x000B_N_x0003_@®uÇú_x0007_@Èõ÷_x0019_6Ç_x0008_@S84'6_x0001_@ÐjQ-Ìv	@ÒÔs_x0002_]_x0004_@%_x000B__x000C__x0017_µ·_x0003_@ZÃX_x001C_æ_x000C_@[²n±do_x0005_@*û5.¦X_x0005_@gc*4ù_x0005_@´_x0017_=k:Å	@]Êë«&gt;_x0002_@	W6_x0018_¼Í_x0004_@¾61g_x0013__x000D_@vÎe_x0019_O_x000D_@Ò£%Ãâö_x0007_@:¨Ft_x0008_@BO¾_x000B__x000E__x000F__x0006_@|µBFþ,_x0004_@C{]¤fO_x000C_@_x0014_pÊ÷)P_x0001_@3_x000C_ø_x0010_f_x0001_@íºK_x0011_s_x0001_@¡¤`M2_x0006_@-Îö]U_x0001_@ÇÚÆ_x0002_@ø8C_x001A__x0008_@N{4/vÒ_x000C_@_x0008__x000F_M&gt;^&amp;r_x000F_@äû8_x0002_@þ&amp;¤êÓ_x0007_@PÊ_x001A_7Ý_x000C__x0006_@\pqÄ_x0004_Õ_x0005_@ÒZS°_x0018_	@pö.^ç_x0007_@_x000C_plûH_x0004_@rT¼A¾0_x0007_@Ç¢éI_x0008_@&gt;Ra@"Q_x0002_@zH&lt;_x000C_v_x0008_@z©û	a	@_x0012_ª}FÀ¾_x0005_@_x0008_k8_x000E_Ú_x0005_@_x001D_yog8_x0001_@g_x001B_¤_x0005_@'ni_x000B_³[_x0008_@á_íE_x0012__x0004_@_x0014_u­íT"_x000F_@_x0014_ËAß_x0001_@_x001A_fåEEØ_x0002_@_x0019_hß `_x0004_@Ñ_x000D_Ø_H_x0008_@æ6x_x0014_LÎ_x0006_@A/_x000B_f1}_x0003_@m{¡Ñ_x0005_@%ÅSqµ_x0008_@0÷­dÌ_x0008_@2_x001E_¬»_x0015__x0007_@_x000C_]SýÉ_x000F_@9äõë_x000B__x0011_ìR_x0007_@~550}_x0007_@øÔ_x000E_?_x0008_@j;½%?|	@TKÅí¬_x0003_@_x0015__x000B_°ÿ¢_x0002_@nzR_x0005_¶/	@þì¹¼ß_x0002_@¿I¢_x0006_@và'ãÚ	@L0ëÆL_x0004_@_x000F_9YÝ¾_x0005__x0003_@ô0êr~9_x000B_@Å#_x0001_-	@[Mç_x001E_üw_x0003_@5_x0014_"ø­_x0005_@Îë5¦	@_x0010_w_x0019_¹t9_x0003_@ÈñÅß_x0003__x0008_@ï©.Ýz'_x0002_@øÐ­°ÐN	@D$Øü_x0008_@__x001B_4ð1Ñ_x0006_@´X¼ý«	@ÃZÂ,CË_x0002_@«À _x000B_8_x000B_@xsã_x0005__x0011_@Ç[_x000D__x0016_õ_x0007_@ÒÞ8§ù½	@Êg®i;_x0001_@ïtQÈ_x000C_2_x0005_@6Õb_x0011_j_x0003_@	_x000B__x0002_ÿ!c_x001A_+_x0006_@_ìe¾_x001A_é_x0008_@XIÔû	@è_x001F_Ü_x0004_@_x0018_éO_x000B__x0003_ö	@:£ôÄB*_x0007_@jòë¯:_x0008_@P&amp;ÌÑ_x0007_@|÷_x0003_n©õ_x0005_@Ï_x001E_·_x000D_Õ%_x0003_@kº°_x0012__x0001_Ì_x0006_@»3tu_x0018__x0007_@N¸Q½ì_x0004_@;¯²K_x0007__x0003_@Ù±R_x000B_(Ð_x0004_@æò_x0007_sM_x0007_@[«µM×®_x0003_@	¨_x001D_îµ/_x0004_@÷ÕÈK_x0015_e_x0002_@Ú_x001B_:ºo_x0002_@¥Ö¢8_x0008_@ªâ½Å_x0004_@_x0008_÷¬æ_x0012_V_x0008_@ÚðS©/1_x0004_@ÑW4å_x0005_@{¹«ñ_x000E_¥_x0005_@_x001D_¯ÇÆï_x0003_@xò_x0008_D¥_x0003_@ªìÊ2GÍ_x0005_@QÕ\p·#_x0006_@tL2T5_x0006_@ÔÕUÌ_x000B__x000C__x001D__x0019__x0007_@ö¨_x0008_[È¾_x0004_@_x0004_¢_x0003_@¢¦q»_x0003_@¬º&lt;Ês_x000B_@&gt;»ò©_x001B_\_x0004_@V¢ýÚs_x0008_@¢Æ°4Ç_x0006_@ö_x000F_õ_x001E_Ü_x000B_@*Õb_x0017_ê¥_x0002_@&amp;&gt;a_x001E_û_x0003_@7«IHÅa_x0005_@ä*ñï¿:_x0008_@tY_x000C_O¢_x001C_	@W|Ñl_x0004_.	@5°_x000D__x001F_1_x0017__x0006_@7Yõ_x0003_C_x0007_@&amp;_x001C_iªÒ_x0007_@»:_x0017_n"	@ÄQD_x0007_Y_x0006_@8ß_x001F_ý¥o	@x¹JôrT_x000C_@^ä_x0002_Cú8_x0005_@2_x001D_»ze_x0004_@zºÄ~k_x0001__x0006_@_|Gf_x0004_@/_x0016_C_x0005_ÿ_x0006_@9±I»V_x0004_@8ØáhÞ_x0008_@©tåÎÑ_x0004_@Úõ&gt;l/_x0005__x000C_@:Çæt	_x0004_@_x0001__x000E__x000C_ÚÖ8î_x0008_@ìç!D0_x000B__x000E_@jÿùK¥R_x000E_@¨_x001E_K¿-Ø_x0004_@àÉ²¥G_x0007_@!ÊÙQ§_x0003_@Ô-x	@&lt;_x000C_f3ä_x0008_@^­þØÿÃ_x0004_@Æ_x0015_ý_x001D_wÒ_x0007_@Ñ§ø¯_x0007_@{_x0016_zËØ_x0001_@K_x0015_|t[_x0008_@Þ ª¨Í_x0001__x0002_@p_x000D__x000E__x0017_þ_x0005_@#Ô«D?_x0002__x0003_@:_x000C_LNæ_x0008_@?idU'_x0005_@ÿçÛ=_x001D__x001E__x0003_@æIwò_x0003_@V:_x000D_$B	_x0006_@ÙI&gt;kZb	@®_x0003_£ÓvÒ	@_x000E_sÐðäë_x0003_@JÒ:Ä5¶_x0006_@79Ü_x0002_)h_x000E_@ê½llM_x0002_@bù{o_x0007_@¦ù_x0007_¨t_x0006_@3kñsG_x0005_@_x000C__x000D_¡_x001A__x001D__x0008_@çõP_x000D__x000E_""_x0003_@$p_x0019__ß	@»ìÛfi_x0006_@&gt;Xå_x0011_F_x0008_@ùI_x0018_Ø*_x0004_@_x000C_0ar_x0004_@6_x001B_ù_x000F_S_x000E_@s	*õÕ	@.Ni\]é_x0001_@órü._x0006_5_x0005_@¤é_x001B__x0001_@_x0001_,_x0006_]ø_x0005_@_x0006_xqv_x0002_@P$_x0001_g_x0011_	_x0007_@òmQ~_x0002_@t¥^S:z	@(3Bxb_x0003_@_x001E_)x_x0015_¶	@·C_x0006_&lt;¨_x0004_@G_x0012_õ_x001E__x0001_@_x0018_øÊÚÍ_x0007_@î|;ûÃ_x0003_@Ú_x0016__x0003_©ý_x000D_@ë	Ðï¾_x0005_@dúIR	@æ_x000B_tô_x0004_@dA+%\_x0005_@æ|_x0006_­_x0005_@\¯Ó¡î_x0007_@"Üû1â½_x0007_@CDÙÊÊ_x000D_@íÌq¬_x0005_@_x000F__x0013_ÅiüYÃ_x0008_@_x0015_ddæ+Q_x0005_@ áY._x0008_@[ust_x000F_@¿ÙòAPG_x000F_@ÙIï&gt;_x0001_@ø]_x001E_8_x0007_@zÐ_x0010__x0011__x0004__x0001_@[_x0001__x0015_íf_x0007_@ÜòvÚËG_x0013_@Y_x0008__x0012_~(_x0007_@¢[_x0004_A@®_x0007_@^_©_x0015_·á_x0002_@t[_x0004_:_x000D__x0008_@W_x0012__x000E__x001E_ù`_x0005_@6·TÇ¶_x000F_@°K_x001A__x0001_@æääI×å_x000F_@lj_x0003_h}_x0001_@Ð*äU_x001E__x001A__x0007_@âe_x0001_°_x0005_@øÑ-Ú0_x000F_@¸¤_x0007__x0001_@Ý\µ+"c	@|¨_x000C_?}_x001D__x0013_@E3­¬_x0013__x0019__x0001_@_x0001_#í_x001B_É_x0006_@IDÁÏ¥Q_x000F_@_x0002__x000B_OÃK_x0010__x0001_@_x0010__x0014_WÛ	@_x0004_·x!8_x0006_@\vT'_x000B__x000C_/_x000B_@²Éâß_x0003_@ÂÆwÉ	@kÁLöÅ#_x0005_@Ûýë®7S_x0003_@D_x0006_Èä_x0008_Y_x000C_@µÒÏ¯C_x0004_@¿|&amp;"_x0006_@Ð _x000E_ù_x001C_M_x0003_@ÞÌðçÖ?_x0005_@y³.¡Ö_x0002_@âR·×	@óÀ¹_x000C_*_x0007_@ïÆìB_x0005_@`[t¢F_x000F__x0004_@RÝ_x0003_é8	@Ð_x000C__x000C_%Yï_x0006_@Ä0M°®_x0005_@cÖ}Ñ«_x0005__x0005_@èÄ_x0001__x0003_J_x001B__x000C_@_x001F__x000F_µg²_x000B_@-³w¸_x0005_@Bwr¶M_x0004_@HYa8¢W_x000C_@_x0018_rö_x000E_Ä6_x0004_@_x0012_6Aÿi_x0008_@³ÅhË\x_x0003_@ËðÈgh_x0007_@$u_x0017_S¹_x0005_@Jj_x001A_¤æñ_x0005_@¨ã;j7Ú_x0003_@Ü®.J	@_x000B__x000E_Ùù«EðP_x0003_@ÃÝøïG_x0003_@_x0018_½3°N¾_x0008_@6Ôn	_x0015__x0003_@Ì ¬Ü³_x0015_	@``äþ(`_x0007_@½?_Íß_x000B_@%½{$Ç_x0002_@ÀzYo_x0006_@þ_x0017_Ó_x0011_x	@_x0005_Ö]jä_x0006_@_x0007_?\n_x0002__x0008_@D_x000E_ªìß_x0004_@\f©è_x0007_@Ü"_x000F_HD_x0008__x0002_@_x000D_`±n_x0018_¢_x0002_@¨-_x000E__x0005_@Ì`ª¼_x0005_@Ç_x0006_cP_x000C__x0001_@'»t&lt;y_x0015__x0006_@p"ØÜê_x0007__x0005_@¯}`É:ñ_x0005_@ò¹eþ_x000E_@à	Nx_x000C_Y	@oÌ]_x0006_#Ð_x0001_@×È*ÆÏ_x0003_@,#«ñø_x0001_@IæZxb	_x0002_@Õö|ëÀ_x0002_@²Zdø_x0002_@l`³ÚùW_x0003_@_x001B_	_x000C__x000D_/_x000D_@QY_x0008_@_x000B__x0003_Ï¾äï_x000C_@V_x0005_uW]V_x0008_@"â_x000E_á¯Ò_x0005_@VL_x000E_yÿÝ_x0001_@z²_¹Æ_x0007_@56°©U_x0005_@ö_x0006_¬ïTò_x0006_@ª³°!_x000D_K_x0007_@_x0015_w_x0001_w´_x0004_@¯à+â"_x0005_@êê7°s_x0006_@ªvßË_x000F_	@¿N_x000F_Áé	@_x0015_Àç_x000F_9ö_x0008_@u_x0008__x0012__x000B_:_x000C_@è_x0015_|ÈÝL_x0004_@Æ _x0014_Á_x0019__x0005_@·_[@_x0004_@¶«Ì_,	@_x0011__x0018_Èñ·¡_x0007_@HÐ_x001A_Ã_x000D_@ìÓÌw_x0010__x0007_@_x0004_¹_x001B_.q	@_x0019_Á_x0011_&amp;\\_x0002_@Ðzq³OS_x000C_@èõ°u_x000D_@ëú_x001D_W_x001A__x0006_@¤ÙK¥m(	@tRR_x0010_Ï	@´)µùg_x0007_@_x000C__x0010_H÷Í_x000F_hÈ	@9_x001F_×ÝQQ_x0001_@½`yö`_x0004_@¤öN^È(_x0005_@3lÖM¿\_x0007_@0v_x0013_óã_x000C_@®®Ð¶þø_x0004_@_x0004_÷_x000E_Ñ+_x0001_@ÕÙÿM_x0002_@_x000D_2håY±_x0008_@tý¹xa`_x0001_@sì¨(_x0006_@ÿ§GtòB_x0005_@âÿ#v/¶_x0007_@ð5_x001D_lB±_x0005_@6§de_x0001_@_x0015__x0004_Le_x0008__x0005_@æá¤"-_x0006_	@#\Eïñ_x0007_@æÑplj_x0004_@æ[øÞf_x0005_@£¨¥Ç¥_x001C__x0006_@§aRÒ	_x001D__x0006_@_x0019__x000F_ÿ­È_x0007_@ÈcËê_x001D_X_x0008_@3%ÞÔ_x0007_@¼3n§_x000D__x0003_@8H&gt;{	@_x000B_!²&lt;!_x0005_@¶QS,s_x001E__x0008_@gºW¯»_x0006_@¸Le_x0008__x000D_,_x0007_@ækR"x:_x0002_@_x0010__x0014_»|_x000E__x0006_@ø*'çþ_x0004_@_x0013_¢3_x0012_·_x0004_@l=H_x0006_@îY_x000E_ _x0006_@`_x001E_ïí#	@ªpL_x001E__x0003__x0005_@_x001A_Ó(_x0011__x0003_@wßv§2_x0007_@_x0016__x0004__x0015_~_x0013_!_x0004_@w_x0008_ÔQµ_x0007_@s)_x000D_C³­_x0005_@ý|}L©¨_x0007_@_x000B_!Ý·Ø_x0006_@À¦p8:8_x000D_@v&amp;2_x0006_	@Ãf~¶_x001B__x0002_@_x0016_Óq8N_x0007_@@]§äIû_x0003_@êÉiN²_x0006_@§4JØó#_x0004_@I&gt;¤MaJ_x0006_@¬-V¶Q_x000D_@Ï$bV_x0007_@1óÄï_x0002_@ñYÈx	@Ä_x0008_Ð¹k_x000D_@¦³ÛM_x0004_@_x0018_wá÷æ_x0003__x000D_@®Ê_x0001__x000C_Í_x0002_@_x000B__x000C_ÿé|³U|_x0002_@Ö_x0016_ma_x0001_@û¹G_x0003_@ãµ¬ßXÉ_x0008_@Ù¬Z_x0013__x0002_	@_x001C_*tmàw_x000B_@m_x0005_%£ó_x000B_@6:ÔÕ°¿_x0003_@Hd­Ü}_x0004_@Ê½ôö¬ü_x0006_@_x001D_1ZAI_x000B_@ª¯_?LB_x0007_@%âéG¼þ_x0002_@/gEô_=_x0002_@è¯÷xå_x0006_@ÒÙæèt_x0002_@@@ýð_x0007_@""^^	@C	öØ_x0007_@ò=/D\s	@±uË3ú(_x000B_@nFóÙ_x0002_@BGÆÇ_x0007_@¤z}_x0018_ñ	@vÇ²V`l_x0004_@0ârt_x0001_@´SpÀ6,	@*xLÉT_x0005_@XäUÐH_x0006_@ÛD_x001D_Øbæ_x0004_@|LÛnd_x000C__x0007_@_x0010_Q«_x0017_=&gt;qý_x0006_@W_x000D__x0011_Võ_x0004_@_x0001_g==_x0002_g==_x0003_g==_x0004_g==_x0005_g==_x0006_g==_x0007_g==_x0008_g==	g==&gt;g==_x000B_g==_x000C_g==_x000D_g==_x000E_g==_x000F_g==_x0010_g==_x0011_g==_x0012_g==_x0013_g==_x0014_g==_x0015_g==_x0016_g==_x0017_g==_x0018_g==_x0019_g==_x001A_g==_x001B_g==_x001C_g==_x001D_g==_x001E_g==_x001F_g== g==!g=="g==#g==$g==%g==&amp;g=='g==(g==)g==*g==+g==,g==-g==.g==/g==0g==1g==2g==3g==4g==5g==6g==7g==8g==9g==:g==;g==&lt;g==_x0001__x0002_=g_x0001__x0001_&gt;g_x0001__x0001_?g_x0001__x0001_@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Zg_x0001__x0001_[g_x0001__x0001_\g_x0001__x0001_^g_x0001__x0001_ýÿÿÿ_g_x0001__x0001_`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zg_x0001__x0001_{g_x0001__x0001__x000B__x000C_|g_x000B__x000B_}g_x000B__x000B_~g_x000B__x000B_g_x000B__x000B_g_x000B__x000B_%s`_x0005__x0010_î_x0002_@:|uFÞ_x0008_@öïpº´i_x0006_@ÎúôvLe_x0003_@)ñOçÄ_x0007_@¨&amp;_x000F_z¿ò_x0005_@©Êî?_x0002_@C`jÐ_x0007_@Ä²voµÿ_x0004_@~Hð_x0001__x0010_x_x0006_@ú_x000D_X´_x0006_@ND_x001B_Wª_x000B_@[7_x0004_ÀA	@±sÈò_x0007_@Ún4h_x0017__x000C_@	/*ÎqW_x000B_@lUa_x0003_@_x0011_Ö&amp;_x0016__x0018_Ý_x0002_@üú Ý_x0011_à_x0006_@(à¦t_x0004_@_x0014_bZ0¢_x000B_@Õ_x001F_ùÑ=Ê_x0001_@_x0005__x0014_×Ú·_x001C__x0003_@b§ _x0017_º	@T_x000E__x000C_FÅ_x0001_@û.êoh·_x0007_@3Î'¦¹c_x0003_@_x0011_×w_x000E_9_x0017__x0007_@1÷êJ£_x0004_@_x000B__x000D_j)Cèì´_x0007_@¹nm»f_x0002_@_x0003_bP¤_x0004_@_x0006_~&lt;/&amp;_x0001_@*_x000E_R_x0017__x0002_@ë(_x000D_·/_x0002_@TÂ¢R½ã	@_x0019_gÆÛ_x0003_K_x0001_@BJ_x0016_r B_x0008_@à*å	·K	@®æüVBd_x0008_@à_x000E__x000E__8_x0015__x0006_@  7ÏÎ_x0005_@i_x0010_ÉíÉ_x0004_@_x0004_KAN¨8_x0001_@Ïò}!Ç_x000E__x0002_@_x001F_?T`Ñ_x0005_@w9£h_x0013__x0002_@Ï¥h_x0018__x0003_@ûu3«_x001E__x0007_@íDXCX_x0003_@qÓÒ.g_x000B_@^_x0017_o_x001E_C_x0002_@¬i{V_x0006_@kÌðî,_x0002_@®Hbíì_x0010__x0006_@öûayÖ_x0004_@9ö&amp;=_x000C_©_x0004_@õ_x000B_¬5_x0019_É_x000B_@oÇ·_x0004_kô_x0003_@_x0010_¯9-_x0011_g	@á'@Ö_x000B__x0013_öª_x0005_@ß8®Þ§_x0002_@_x0002_õî5´	@ÿ­_x000D_ó_x000E__x0001_@ë4Wè¦_x0001_@#£ú²	@ð}¦jÎô_x0003_@"A&amp;2Ï¼_x0001_@Dà á_x001D_5_x0004_@_x001E_	_x000F_q"à	@LKÂó_x000C_&gt;_x0002_@a¶f¤_x0006_@7&gt;_x001F_¹äá_x0006_@à£1Zð_x0016_	@±½_x0007__x000E__x0004_@í@_x0003_ÏR_x0008_@7±ci_x0005_@_x0004_¿0Ö_x0010_6_x0008_@õK×üë_x0001_@Äp¸­_x000C__x0004_@_x000E_N'ÒË_x0007_@´AH§"_x0011__x0007_@,Ü_³_x0001_@m]X_x0017_2H_x0003_@ûz_x001E_j_x0007_@_x0012__x0001__x000D_§4_x0013_@|õùi_x001C_Ü	@Ô-`³Qü_x0007_@yweØäp_x000B_@:ô38_x0018__x0008_@(é_x0003_C6_x001F__x0007_@Ãï9ù_x000B_@_x0004__x000F_1ÀéØ_x0007_@_x000D_B@ù³ç_x0007_@·`«Ohý_x0002_@_x000C_»?L_x0002_@BNSÆ_x000B__x0005_@ã_x0008_	_x000F_¯s_x0003_@tEF¦¸_x0006_@íÎ¿*I¦_x0005_@&lt;dC2óÅ_x0007_@Xô_x000E_½+'_x000F_@íjAlî_x0003_@[&gt;ÀÌ-_x0007_@JmòAU_x0006_@_x0006_÷l/Y	@¶	ÞgvO_x0002_@ëå)_x0001_[_x0007_@ôºôVò_x0003_@v8àc_x000F_@N%ê_x0010_ÿ	@_x000F_I¾ö9/_x0007_@¤EôëÍ[_x000F_@_x000C_ÇücÙ_x0005_@BçòC~_x0001_@â)Ðp,j	@ÖÎ_x001B_v_x0006_@j.Îñ­k	@§k_´_x0007_@ä5#_x000C_Í_x0001_@Z±(¢~_x0008_@nz±±_x0003_@RûEãGÔ_x0005_@	ÈãY_x000C__x000E_?~_x0003_@_x001C_ÜHp_x0015_Ã_x0002_@¢Iô¬5_x0002_@{lÈX_x001E__x000F_	@,Ø§_x000B__x0003_@Ç_x0005_Xgê_x000C_@ÆÐ´&amp;_x0005_@ |Ê´_x0008_@â.ãh0_x0004_@`#H­®_x0001_@_x0019__x001B_c¡°u	@ÚñÛ	@vë'ó_x0001_@Øz_x0014_8c	@´0¹»Úc_x0002_@^_x000D_4¼ñ_x0008_@v®Øh2D_x0002_@_x0016_úAE8_x0005_@_x001A_¢Ù_x001A_ê_x0004_@º_x0004_mç_x0004_@»©9¹&amp;Q_x0003_@r_x0017_aIE_x0006_@£.ÇJ_x0014__x0004_@oYøg3M_x0007_@¡@l&gt;×î_x0007_@D6ö__x001B__x0002_@QØ±ÝI_x0002_@_x001F_]x«_x0014__x0008_@I8ïñNb_x0004_@_x0013_ÁÞI_x0007_l_x0001_@ú1_x0001_ñÍ_x0006_@phU_x0001_Q¡_x0005_@_x000B__x000F_ðä_x000D_ùß_x0006_@_x000F_zêp+/_x0006_@é_x0002_ßT&amp;_x000F_@àøÐkòî_x0003_@&amp;ä_x000C_zª_x0006_@¶NTá9z_x0002_@ÕØß¡i_x0001_@ç_x0008_µxÛ¡_x000B_@ðqu_x0008_@è]^uð	@({3_x001F__x0015__x000F_@Ùy_x0017_b_x0017__x0004_@×½ì¢Är_x000F_@_x0006_-Þ_x000F_x§_x0003_@ÍÛ_x0018_|6_x0006_@ZVÿó_x0017_)_x0007_@_x0004_D&amp;dà+_x0003_@ÒD¸Ë_x0005_@Fèº2¿$_x000F_@_x000C_ípôd_x0006_@üePWÞV_x0002_@ÈÑ_x0014_±_x0005_@ø2[/»|_x0006_@%]IHç _x0003_@÷ú_x000E_Ín	@ïJ·Ñ/©_x0002_@_x0016_ ÚÙ_x0006_@_x0008__x000B_%ú_x0018__x0004_@+ÞIÁ _x0003_@Æ"¦/²ü_x0003_@¹Hs¨ñÉ_x0007_@è#_x0005__x0006_D¹_x0008_@)Ô_x001E_-_x0017__x0003_@f@J²&gt;j_x0004_@_x0001_/_x0019_I_x0007_@¢U¾\Ý-_x0004_@È_x0018_Èï¡_x0004_@ð­_x0019_=_x0002_@Ël_x0007_é~_x0002_@)r_x000F_s'û_x0007_@¤GSH_x0008_@IËó	_x0001_@"q}:_x0003_@p¾öÑ_x0002_@îÁv(hr	@×íúõ¯¯_x0001_@üì¼&gt;¬÷	@èÐ¸´ó._x0004_@à²Zf8_x0007_@Æ&amp;Ërç_x0004_@þ0k_x0005_U`_x0006_@®};"d_x0003_@p_x0006_²_x000E_7µ_x0008_@!ÈÇ±ê_x0001_@Tsù÷Ä_x0007_@&lt;_x0017__x001B_E_x001A__x001C_	@,&amp;,×/í	@ä¹Ë_x000F__x0003_@y3:lÐõ_x0003_@¥¯¤9Þ_x0001_@tl0_x001E_+_x000F__x0007_@5_x0016_v }½_x0005_@Ê*f/Ì_x000D_	@_x000E__x0010_îp_x0017_N_x0016__x0002_@J7Ñw&amp;i_x0006_@o_x000D__x0002_@ta}§(ï_x000E_@É_x0015_Ë	@bËÈÃH_x001F__x0005_@mMÃ©	@_x000C_C)fC­_x0001_@7_x001B__x000B_m_x0004_@_x000D_û_x001A_På¶_x0001_@xK_x000E__x001D__x001C__x0007_@´¥j_x001A__x0011__x0005_@ì¡Ñ0_x0015__x0004_@_x0002_zd_x001F__x0008__x000E_@æé¸(Z"_x0005_@k_x0015_üÃ» _x0006_@úúº Þ_x000E_@ÊhÓÄ´£_x0006_@.7Û_x000F_H_x0010_@ÌæÆò¿_x0001_@y£_x0018_Jb_x0006_@LðÆN(v_x0008_@_x000B__Ä&gt;]W_x0002_@×ígpí&amp;_x0003_@:ºë©a_x0010_@¬ÄÀßK_x0003_@ZkqlòÅ	@t_x000E_)K_x000E_@ý_x0016_O2S_x0005_@_x0010_.Üá#C_x0004_@pÔØm_x0007_@òv_x0011_v_x000B__x000C_$´_x0001_@o[5 »e	@FGoJ_x0005_@)}Ú_x001D_	@dè&lt;ø°_x000F__x000C_@{c@s_x0002_@&amp;«ø¶]_x0016__x0001_@8I£É·A_x0008_@æ_x0013__x0016__x0008__x0019_E_x0007_@ý¯BC¿_x0008_@z+ÅBn$_x0003_@ÿgÉ­L³_x0008_@_x0012_Ïå_x000D_	\_x0008_@Ê^IAc_x0001_@8Ø¦g;!_x0007_@Âcç_x0010_?_x0008_@úç¨_x0018_Ûî_x0004_@¬_x0007_KX_x0004__x0004_@ÛÈKÌ5_x0005_@tÉG!ÍÙ_x0004_@äú_x0006_Ñ_x0001_@`4¨4?_x0003_@Èyæ_x0018_Q_x0010__x0002_@$rÏkYã_x0002_@°HËÚ_x0010__x0005_@þe_x0008_·ÜL_x0001_@:U ÉÒì	@HË_x0003_$ä_x0005_@mÎ5ø*_x000C_@aËaÁJ_x0001_@_x0005_¹éJ_x0002_@:VðÃQl_x000C_@_x000B__x000F_â¤*²Å_x0001__x0006_@±ºsÔ_x0002_@,1 _x0012_¹¿_x0007_@*óåK(_x0006_@:!}ý_x0016__x0006_@_x0001__x0007_Èë)_x0006_@õÝ0}_x0002_@_x0003__x0002_&gt;¸Tl_x0002_@|Í0c4_x0002_@â_x0017_¼¸_x0011__x0003_@!h_x001F_:²Æ_x000B_@t_x0014__x000E_©aÁ_x0002_@æ¹ùp_x0002_@Ê«7v-_x0005_@±QD*¦_x0005_@_x0011_OT_x001A_#_x0008_@$[_x000C_ô_x0008_@¬5,k=_x0001_@ù1ç|ÿµ_x0001_@à«Öaw_x0003_@«Eä_x001B_y	@ aÏ_x0012_%}_x0007_@_x0014_ GÉËW_x0008_@q¯;_x001D_H_x0014__x000F_@­SU¿	m_x0003_@:pþÉ_x000F_@?_x001D_æ`(µ_x0007_@êqDÅ_t_x0005_@.ï8`!a_x0003_@_x0004_ëUïiÕ_x0001_@_x0003_ë¹_x0001__x000D_H	@ú+G_x000C__x000D__x0001_;_x0004_@$vB_x0018_S&gt;_x0002_@¶w_x001A_ÏS	@_x0010_ûZÁ_x000D__x0002_@ý_x000F_ÄÖ6_x0006_@Y´C\_x001F_i_x0003_@ ä_x000F_êú_x0008_@PC_x001C_ð_x0002_@]_x0011_ýº_x0018__x0008_@R_x001F_³24U_x0001_@ç\_x000E_ìÜ_x0008_@°_x0016_sï_x0019__x0008_@_x0010__x001E_ÈoÆ	@ý«Æ=e©	@CbS©&amp;3_x0002_@_x001B__x000D__x001B_i_x000B__x0005_	@$qÜ_x001F__x0003_@hÙPøî³_x0004_@_x0012__x0014_NtlÎ	@¸ñu$o_x0005_@Tíä5Ad_x0003_@²³¨þU_x0005_@Å_x0004_µµG°_x0002_@_x0013_óá_x0019_å_x0002_@b(a?_x0007_@_x0018_¯å8®:_x0006_@·ñb»Ù_x0007_@ýôFt_x0001_@Û±î[_x001F_y_x0002_@ÿùZÓk\_x0003_@D)aV_x0019__x0018__x0002_@5£_WË_x0004_@_x0001__x000E_DÔÉ¸"G	@?£§Q.°_x0002_@èh[ùpÂ_x0002_@ÑÖ_x0002_E@ì_x0005_@U_x0003_E_x0007__x0006_@_x001C_F³Æv_x0008_@	ÐX_x000D_®_x0003_@ü_x000B_9	@Ó	¼WÍ_x0007_@_x001B_©³*_x001A_A_x0003_@¾¿+Ê_x0002_@Í V*ÿ_x0004_@_x001F_ta´du_x0003_@ýå?ö/_x0006_@¾	t±£l_x0002_@Ú!®æ~_x0015__x000E_@ìýÜÜáy_x000E_@¦Ïæåï_x0006_@4_x0004__x0002_9à2_x0006_@_x0011_%ëç0_x0003_@r¾|,_x0002_@½qög_x0008_@"E»Ev¸	@_4*î_x0001_@Ôk°8¥_x0006_@PGÏÏ_x0014_ô_x0001_@D_x0011_U_x000B_ôâ_x0006_@(k·¡_x0008_@!,Jzç&gt;_x0007_@_x000C_ã.×¦_x0007_@:b|ëÈ_x0008_@_x001C_ÌþY_x0007__x000B_¤_x0003_@EÎ?§S_x0007_@eØÞ`ñ[_x0005_@Û­bÑ_x0014__x0003_@ã2æQ°_x0018__x0001_@ÕíOçMR_x0007_@_x0015_*Íw	_x0005_@Lï´2_x001C__x0005_@9ïp/u£_x0007_@¬ÂÕÖ_x0005__x000F__x0001_@,Xñ=_x0007__x0004_@_x0019_ÚÔ¹_x0014__x0006_@NÖöØ_x001B_]_x0003_@¢ï|ÀÀÕ_x0007_@3âctí¶_x0005_@ëûñ©¨¨_x0005_@e3Ä÷	_x0001_@v¦A_x0002_@É£RÀÏ¥	@bz_x0005_x)_x0008_@ms`h%8_x0005_@¡[¡W_x0006__x0002_@âl	_x001D_H&amp;_x0006_@RzZó_x0002_@&amp;æÏ_x0014_ _x0004_@ú60^Ûæ_x0008_@¸°Y_x0005_¦_x0019__x0003_@«CÜ_m_x0001_@çSÖ7ð_x0007__x0005_@ú&gt;ÈD_x0001_@åUÇ.Ð_x0003_@@ gùB_x0006_@_x000B__x000E_m_x000B_qò_x000D_¢_x0002_@øð±îÓ_x0008_@Ë©Î7a¯_x0003_@_x0018_Ì_x001F_0_x001A_I	@_x001E_UÔi&lt;_x000E_@táå&gt;Ô_x0005_@=_x001E_o%Ë^_x0007_@âç._x0016_^_x0004__x0008_@kwÐaad_x0002_@Xæ´_x0019_¤_x0007_@ÀlÑ¶_x0017__x0002_@°k¦_x0007_@î~ð_x0016_SÆ_x0003_@_x000E_Ä)H1_x0019_	@ÓWtµC_x000B_@8 &lt;%Ú[_x0006_@Ä_x000F_±_x0012_PF_x000B_@$õ_x0001__x0003__x001E__x0006_@¦c.s;Ø	@YÎ&gt;¸_x0006_@ÙðP9³Õ_x0004_@è~&gt;§Ý_x0004_@÷JÃ'_Ä_x000B_@V7bB?_x0006_@2Uzò_x0004_@yÊ*êÁs_x0007_@,²_x0015_ÚU_x0003_@ø§"¢ÿ_x000E_@_x0005_³Ç _x0016__x001B__x0006_@ö_x000C_ÿu_x0013__x0005_@Ï_x001B_Ì_x0011__x000E_@M¿$§_x000B__x000C_Á_x0001_@_x001B_üHx3	@f¶pÍ6_x0001_@Þ¹­Ä_x0004_@J_x000F_´P{_x0007_@?_x000C_D`U_x0006_@XiªÐ=±	@áß_x0007_Üy_x0003_@_x0006_Þ_WÌ_x0019__x0001_@H_x0002_Æx,_x000B_@"Àº_x0017_¶_x0005_@Ý¿"+á_x0007_@(¬^os4_x0001_@+ãXË9_x0001_@úAº_x0002__x0002_@F_x0005__x0006_O_x000B_@Àde_x001A_~µ_x0005_@¾z'îK_x0011__x0002_@\'ëbß¸_x0007_@_x0012__x0008_5ì_x0003_@¿®ïøÍ_x0008_@p³÷Þ¼_x0002_@7.û^_x0004_@Æ¹_x001E_÷_x0014_¤_x0003_@l'©[_x001D__x0003_@ö_x0006_ñÞûó_x0005_@¹C7_x0018__x001F_V_x000B_@&lt;-¹q£_x0006_@"X«ø0_x0001_@*ÈGê_x000B_@ØµÒ¼W	@:þ	bâ_x0008_@_x000F__x0010__x0008__x001A__x0006_4ã×_x0005_@¼Ç¯¤_x0004_Â_x0001_@8_x001F__x001D_¨_x0018_¶	@_x001C_rùNö=_x000F_@Ù4ÔÍðe_x0002_@·ÿË³|Ð_x0006_@0'$ï¸	@Ø_x0004_sØs_x0007_@Ù_x0012_!DÁÇ_x0005_@Xµ_x0013_ë°_x0005_@Ñ¾p¢Öv_x000F_@wIàQ_x0001_@µ_Á_x000E_qÞ_x0002_@EÇiSs"_x0007_@C·_x000D_wç_x0002_@ÁÈ__x000B__x0011_K_x000F_@Ò{_x001C_çþ¼_x0002_@À|³Òõ_x0008_@(*_x0012_ãÑ_x0007_	@_x000C_V¼¾&lt;_x0001_@ÓeÿGã_x0003_@s._x000C_Zu_x0013_	@A_x0002_ÁOp`_x0007_@çÿ¨ä_x000C_Ñ_x0005_@×!Î_x0007__x001B_L_x0001_@Á_x0012_M¢~_x0004_@±#ÙjM9_x0004_@JìEøö_x0002_@_x0004_Ødæc_x0006__x0003_@î%ã±t_x0010_@ùÁ_x000F__x0001_þ_x000F_@*¿Ì_x000B__x000D_j¢_x0008_@^_x0008_p±z9_x0007_@×üQ_x0004_@íUó9&lt;_x0005_@_x0015_NEEA	@° tb°_x0008_@·ÞÈÌ9_x0006_@~_x0018_³Íä_x0006_@à÷A¢ÿ;_x0004_@Ælo÷w_x0004_@Á_x000E_±ø_x001D_á_x0002_@l©i1ø_x0004_@@e6mo_x0008_@Ò¬¾äÍ	@^èþìÃ_x000B_@dGêÉ_x0019_J_x0008_@¬TX2ê	@oO_x0003__x0017_	@muë_x0011__x0003_@ú_x0001_WZ»_x0004_@{Sñ_x0019_ñx_x0002_@æ_x0013_Ä¹7_x0001_@Fpà_x000C_Z_x0007_@|YFßò_x0008_@3E_x0005_7Ä	@tâ"«%_x0006_@±_x0003_è¦_x000B__x0005_@gÿ»"À_x0002_@~ë«_x0016_(T_x000D_@üÌ	®	@b^³Æ_x0002_@¶Ê+Q£N_x0003_@_x000D__x000E_ÊË¤Ç_x0002_@_x0005_Ì/Î¢e_x0005_@9âo_x0004_³_x0001_@bYL_x000B_"_x000E_@ Î`Ú_x001F_R_x0003_@_x001B_d_ªé_x0001_@{_x000B_fµ_x0005_@pzÿ6»_x0006_@0*¾	@_x0014_YUÜ¼Â_x0005_@ÅT_x001C_2_x0003_@¶íªgÈp_x0008_@_x000C__x0019_zrçA_x0001_@ä;4âÉ¿_x0006_@&amp;T_x001F_a®õ_x0006_@6®Â&amp;à_x0008_@Ä*&amp;_x0015_X«_x0002_@á6/_x0010_Á_x0003_@B{Ü¤=_x0007_@Ós¹Ýù_x000D_@¸m+_x0006_@Rë¯ùb_x0001_@*TÂ8_x0004_@_x000F_!Á7B_x000D_@æecà¬_x000E_@^í£R`K_x0004_@_x001C_Õ1¯ø_x0003_@]_x0014_þO_x0012_&amp;	@è$qF6ª	@_x0010_ü_x000B_ah_x0003_@ð_x0014_&lt;ì	@ú_x000B__x000C_L_x000C_@ÔN~=y&gt;_x0006_@Ffgµ_x0001_@m_x001D_&lt;b&amp;_x0007_@*_x0001_±_x0016_á_x0004_@Eæ*Q·s_x0005_@´ýÐ&gt;¶n_x0008_@¼_x0019_ÉÚ2J_x0001_@qò¡QæÍ_x0002_@!Úêz_x0002_@´örä{_x0003_@1ßY_x0013_¤ú_x0002_@CU_x0002_8Øi_x0004_@âòÍÖ_x0007_@_x001C_x¤_x0002_ý	@_x001A_	Â+9i_x0008_@ÿH`VbH_x0002_@¼_x0006_íB£	@½_x000B_P_x0019_p	@;KÅ_x0002_jk_x0003_@ÿ#bµ	@ö¶A,Pà	@j@_x0006_H_x001F_#_x0007_@ñQT¶Ø_x0005_@V³ÜÉ¥W	@ÆÉ¢p_x0006__x0004_@Á³»'.ø_x0004_@JÙî	@-/ºN_x0015__x001F_	@üÃ yÆ_x0005_@Ãðþ*ù_x000D__x000C_@2g_x0013_!Û	@_x0008__x000B_NÜ,_x0011_	@¤ñÈ½Ø%_x000B_@_x0014_$&gt;TßR_x0004_@¦QzåJF_x0005_@Sn_x0004_2´.	@d_x001D_O^ìO_x0001_@CÔþï_x0003_@jjØ¿«¡_x0004_@&gt;_x0011_xæ7_x0007_@DâÏN_x0006_@K_x001B_7q_x0007_@³jó_x0008_x¿_x0002_@_x0005_&gt;x×(Q_x0001_@ð½²Ôå_x0004_@\ÜE7tÉ_x0008_@î_x0015_c=ØÅ_x0006_@_x001C_»¶äQ"_x0001_@°tÄúr°_x0007_@(Ï_x0016_â_x0005_@`_x0019_`JÔ	@_x000C_±A_x0013_ý{_x0002_@}}	ûé¾_x0001_@ôûZvS_x000B_@õ.Õ·_x000F_þ_x0001_@ð$Æ&gt;_x0008_@ìu{_x0014_ïa_x0001_@î@¨¥°_x0001_@wÒ_x000C_QH_x0001_@2,Û_ò_x0003_@	Kjÿe:_x0007_@&gt;ë]Ö 	@_x000F_üÏ_x000E__x000F__x000C_q_x0004_@ÆX¯X_x0015_d_x0005_@lâêô$Ò	@·¾hA_x000E_@¨dÜ:Ü	@¹Ö2_x000D__x0001_@#$_x001B_{_x0007_@,Í²÷Þ_x0006_@þ_s_x0008_@T§À¥²q_x0002_@¨óv_x0006_@ºt_x0005_H_x000F_@ñ5a+Ú_x0005_@ÐPè{J_x0007_@µzüq¶_x0002_@ý _x0013__x001D_Ë­_x000E_@î_x0003_®äI¤_x000E_@ÈWü÷h_x000F_@Ý¶ú_x000C_uÐ_x0008_@êdU½(V_x0004_@öY_x000B_ _x0005_@_x0011_³_x000B_~ÀU_x000F_@@v±}A_x000F_@Î}.â³µ_x0001_@ú_x000F_py]_x0008_@$B¦ _x0006__x0007_@T8~»K_x000F_@ÎJí`¬	_x0004_@Õ´_x0007_@äÃ6Æ_x0013__x0007_@_x0016_wÏpì_x0001_@HkIFôD_x000F_@_x000C__x000D_¥aÁ*g%_x0008_@Òï´võj_x0003_@@+«aM_x000D_@)_x001F_wM_x001C_ _x0003_@»¶­ºBà_x0006_@Ýdz`_x0012__x0006_@ïå\_x0015_÷_x0004_@_x0011_mÄ_x0006_@zÆ+Ý_x0002_@ªÂ{ ï_x0004_@_x000F__x0004_ß°_x0016__x0001_@_x0019_Oç_x0014_,_x000C_@øÆD[«M_x0001_@kÒ_x001A_BN_x0006_@j[Ñ_x0010__x0002_ù	@ÇÚúê£_x0003_@ç,_x0017__x0010_ö_x0006_@ÏZeñÿ_x0003_@n`_x000B_u._x0005_@¨)$¯4_x000C_@Z Ã®_x0008_®_x0002_@ôïìÐ_x000C_@rt_x0015_äì _x000C_@&amp;èÑM_x000B_+_x0005_@_x0016_ò ÎK_x0002_@±_x000E_bØl©_x0007_@ÕñNe¦ò_x0002_@l!Í«R´	@_x0008__x0015_ûÁë»	@ÿmtaãS_x0001_@_x001C__x0002_K/,_x0004_@ObI§_x000F__x0010_|Y_x0006_@Õ¨&lt;s_x0004_@ÛMO¡_x0014__x0005_@ûÕS$_x000F_@°_x000F_Í[¾_x0005_@ÂîÓ_x0017__x0007_@&lt;ÆoßÞ_x0004_@üLÕ·_x0008_@ÏÍ3çuË_x0006_@__x001E_:f_x0008_@_x000B__x001E_qôW_x0003_@´ÏSÈ\_x0005_@«ÌÈþ_x0007_@ÕR_x0004__x0019_µ_x0007_	@½Àrðx	@N2_x0015_ÇÇ_x0005_@JÏ_x000D_°Æ	@ÒÔ]W&lt;	@nþmØx	@P#®_x000C_ý_x0008_@øxûm_x0008_@ûÆEcäÕ_x0007_@ýz¯?Ò_x0010_@Ö,ùsy«_x0002_@Ö_x001D_*øä_x0001_@_x000D_º.3y_x0005_@îAâd_x0008_@È&lt;Ò_x001E_Û_x0007_@¶!_x001D_õB_x0003_@_x000E_Óv]_x0002_@47*°ÛQ_x0005_@(Rjkw_x0008_@	_x000B_ó«ÄÏ_x001B__x0007_@K_7}k_x0007_@ã×,¬V_x000B_@Ëüå¡Î_x0002_@¸µ_x0012_hSý_x0008_@ýJ¯½¢_x0003_@_x0003_;_x0001_)_x000B_@[ô?ZÕ_x0008_@æMh_x0013_çÕ_x0004_@Jé^e°_x0008_@#_x0005_Xkõ3_x000B_@ÙJ_x000C_ã³_x0003_@ÕõPÍ¯_x0001_@ÿª7_x001D_)'_x0005_@ÄRæÐ_x0003_@H¿j8_x000F_W_x0008_@_x001C_±MÈ=î_x0002_@×~§-Í_x0003_@öp_x001A_3¸_x0001_@Rûiï_x0006_@`qçs_x0005_@È¿[-Q_x0001_@äRDH¢_x0001_@_x0011__x0015_. uk_x0005_@wH_x0001_¶ºi_x0008_@_x0017_¨4¹Ü_x0007_@d^¢_x0001_Ø_x0002_@L°§å_x0001_@6ºtv3Ê_x0008_@À~×_x001F_n_x0005_@Èýn0_x0006_@|_x0011__x0013__x0006_@YµO_x0004_@t]_x000F__x000C_¹k_x0005_@üÅ±_x0005_[_x0002_@¾R+¤Ñï_x0011_@_x0005_(_x0006_óê_x0011_@cXõh%_x0003_@é_x0010_i_x0005_@_x0013_H_x0015_`¤_x0005_@b?Äôsü_x0007_@_x0006_ù?dÆ_x0007_@à_x0005_µ_x001A__x0004__x0001_@_x001B_Ðae_x0004_@éA_x0002_@_x001A_&lt;5H_x0008_@_x0002_52XvL_x0008_@E¼;_x0018__x000B__x0014__x0003_@ºéò_x0012_N_x0008_@.c]"zÇ_x0003_@þ·	æ[	@¹_x001D_gIO_x0002_@_x000F_Ý4áTÄ_x0001_@Û_x000E__x001E_kz·	@l_x001D_E_x0019_Íï_x0005_@VgE3r_x0003_@ädwî²_x0007_@ÿK_x001E_EZ_x0013_@_x0002_i_x001C_IÀ_x0005_@¥õËÅ_x000D_R_x0003_@_x0001_|_x0003_9_x000D__x0002_@-Ù%Q¤	@_x0011_xB#mÕ_x0008_@_x0007__x000B_@q&lt;k%_x0005_@å_x000B_[²_x0001_@æ_x0014_V__x0003_@_x0002_Î"îþÒ_x0005_@B_x0017__x001F_ÒK_x0006_@»hÑT_x0005_@8öLbù_x0003_@·Bk_x000E_qu_x0004_@a¦{Î®Æ_x0004_@_x0001__x000D_ø÷O_x0006_@eu_x0005_nâÑ_x0007_@È¨¯x_x0004__x0004_@Bã§Uy_x0008_@rÍÁ_x000B_c_x0006_@+·2ê1_x0013__x0004_@_x000D_i©j÷_x0003_@k)_x0014_k¿*_x0006_@¿h:x_x0001_@!õßöwj_x0001_@_x0019_	_x0015_»¤_x0007_@S;_x001B_bÐã_x0008_@aï'o}_x0004_@k¶å_x0012_ÿv_x0005_@çÖzb_x000C__x0002_@â_x000E_ª±_x0012_ã_x0005_@P3qÞ_x0005_@_x0002__x001C_½Ä_x0005__x0012__x0001_@!¢nÃ¢ï_x0008_@N$ùÒ&lt;_x0002__x0005_@_x001E_ò	¦v_x0003_@aû|_x0004_@4Ó÷"_x000D__x000F__x0017_»_x0006_@x¶Ì1Ø_x0008_@ÒX+8_x0015_Î_x0003_@úÈKZð_x0005_@Ó®_x0015_5x_x000F_@YÜ"F_x000F_¤	@ÌTÖÎzÞ	@_x0002__x0014_$_x0008_@h·_x0003_åi_x0007_@æÃÝí_x000C__x000F__x0005_@/_¶_x0003_@&gt;lÛÎÅo_x0002_@_x000D__x0004_i¹_x000C_¤_x000D_@séúPD_x0001_@ÛYýýý_x000B__x0002_@:üð¢-W_x000D_@Ý_x001D_X[Vu_x0002_@_x0008_µÏ£¨ë_x0005_@è_x0015_Ád«_x0004_@W_x0001_&lt;?t_x0003_@Úý_x0016_Û_x0005_@úø}_x0002_K×	@\Ozr_x0007_@Oô+¼Û_x0001__x0002_@¾"_x0014_%@_x0003_@ÀKkµÏ	@Úæù_ÏÚ_x0004_@Ð5û@_x0006_@_x001C__x000E_5_x0014__x0001_@Ë_x0011_ _x0014__x0005_	@¹~^û~_x0010__x0006_@²7,ô_x001E_#_x000F_@_x000B__x000D__x0014_#`±&gt;_x0008_@_x000B_k@.X_x000B_@E.ty_x000D_@UBK_x000B_ØÊ_x0005_@¦¬¼_x000C_4Ñ_x0003_@k/c¤Yö_x0001_@7¿_x0001_,R_x0007_@jE×"¿Ü_x0006_@:I+b±_x0002_@´µ_x0011_=­à_x0001_@²pt0e_x0002_@_x0015_Jï&amp;_x000D__x0002_@|_x0012_~Ø	@§?+Th_x0002_@Yþ1_x0014_¿_x0007_@ê+E_x0005_Ò_x0007_@@ý³ä¼_x0003_@~¶º°¯/_x0005_@ÉäÄ_x0018_ _x0002_@_x0012__x0014_8iÅ(	@$ Ö_x0004_@³Høáò_x0006_@º_x0014_Ø©ÉÕ_x0003_@G¦ÿµ0»_x0005_@}]Á_x0005_@è_x0008_,Qw_x0005_@J_x0007_¶Å_x0008_@ÌÇ=K_x0016__x0002_@wý$r_x0006_@·ã¾_x0010_Ô_x0003__x000D_@ø$.1_x0012__x0003_@æ×YQ_x000B__x0010_S_x0001_@M~ÒÕ-E_x0001_@f_x0017__x000F_º|g_x0003_@_x0014_pç_x001C__x0001_@º¥éÐ_x0004__x0008_@ð\_x000B_êB_x000B_@âê¾Ã£á_x0008_@)_x0019_©ù"_x0003_@&lt;U"(_x0007_@*;ãkã	@_x0005_ñ_x001C__z_x0001_@O*z¾$_x0001_@¯9e_x0002_@ÆY_x0004_¨ÿ	@_x001F_´{_x0010_@¯ôÜY¬¯_x0003_@ÄÒ/£í_x0002_@to_x0007_mË_x0001_@A­Ì»c._x000B_@9_x0015__x001C_2.ý_x0005_@àR#_x001B__x000D_	@¢Ê©	Â_x000E__x0003_@_x0002__x0003_'É_x0010_	@ø\²´vb_x0008_@õ:j&lt;_x0008_@·Nf/÷_x000B_@Up_x001C_ð_x0004_@_x000C_}?	t_x0002_@_x0012_hÊì_x0001_î_x0003_@*_x0006_&lt;k©	@|)_x0010__x000C_£_x0006_@ª_x0019_c_x001A_d_x0008_@_x000B__x000C_Ì_x0011_tÞ(n_x0007_@Z_x000F_#Î_x001E_	@Désì_x0001_@±;)­n_x0017__x0005_@ò4 ßPð_x0007_@ëv¥î+ï	@ñu_~á_x0002_@3~)_x0007_@_x0001_3°_x0016_h_x0010__x0001_@´$m8}_x0004_@}_x000C_ÆqÌJ_x0005_@5_x0001_B=_x0007_@þ#_x0011_¼Ö	@nÏ·½ì_x0006_@«½Ñ5þ_x0002_@æ_x000E_Ó+_x0013__x0008_@br_x0016_±_x0010__x0007_@àÚÏ£_x0007_@qôî	E	@÷¢yN!_x0002_@¬QÂ_x0015_|_x0005_@,ÕÓðÜ	@·_x0001_TùJÔ_x0003_@:}°·y_x0001_@f!Cá¦_x0003__x0003_@ÇT_x0001_é¾é_x0007_@S¼qg¢a_x0007_@4ÑÑ8±_x0006_@;"ç$_x0019__x000C_@aÆ_x0014_ÃI7	@öøÇº{0_x0005_@;hÄÂ_x000B__x000C_Æt_x0002_@º_x0008_.Ð%z_x0006_@÷&lt;áÿî*	@e_RJ_x0008_@¶ª1I®Ã_x0002_@ôâ@Ås~_x0006_@îèõSÅä_x0005_@´{_x000E__x0013_û_x0005_@gâ³D_x0016__x0006_@CP_x0006__x0012__x0002__x000B_@:djbh_x0004_@Hî¹1Rs_x0008_@=J_x0002_¥[x_x0005_@Ä°nW_x0005_@Ò·_x000C_£_x0006_@`k£O_x000B_@NßêQ_x000C_Å_x0008_@1­P»¬_x000B_@_x0019_¤_x0018_£ç_x0007_@¬Â§þ,_x0005_@\öxÇ×_x0003_@ù$Ä«-_x0008_@atgOÙ_x0003_@&amp;ªÔA_x000D__x000B_@JµoÌ&lt;_x0007_@_x0015_¼_x001C_&lt;l_x000B_@Á3Âí_x000D__x000C_@6_x000D_£wÕ_x000B_@ÎâÅ}&lt;	@ìIV°z	@nÕÊùwã_x0008_@tÛ óEe_x0001_@_x000F__x0010_ËP:,´ñ_x0004_@ò¸TU_x000F_@_x0014__x000C_&gt;ÜF_x0010_@_x0005_&lt;onÐ_x000F_@iå»&gt;_x0004_@ìð_x0010_&lt;µç_x0002_@B1qóÅ7_x0005_@_x000D__x0005_á¹	@;ÍÙ_x0001_£d_x0002_@TKël³_x0008_@"!L6Ê_x0007_@eæ?J"_x0007_@³g4~_x001F_²_x0004_@Âõ51_x0010_;_x0006_@_x0006_×û0ÿA_x0004_@_x001D__x0003_J_x0006_@êeÐÍ·ß_x0006_@_x000C_(Ø_x0015__x0006__x0001_@^ð_x0016__x000B__x0010__x0008_@k(³s-Á_x0005_@ßËÙÙ®I_x0003_@_x001E_z_x0016_*\_x0003_@_x000E_ë5P_x0008_@àÜy$ó_x0007_@¨ÌÈC?_x0010_@	ònüùw_x0001_@¸u1{¸g_x0004_@À³=bX_x001A__x0008_@$UÌíH _x0007_@ÒUÅ(û_x0006_@®û_x0006_@_x0006_o!_x0008__x000B_q_x0004_@V'`§áâ_x0008_@@_x0018_¬öû_x0004_@_x0007_ê½_x0003_@_x000E__x000B_­_x0018_d±	@ÄÃ0QiP_x0006_@_x0011_~ Ê÷_x0004_@á{_x0010_s_x0003_@Ï;¶Bs_x0006_@LSó&amp;_x0015_ø_x0008_@_x0004_P±÷_x0003_@6Ó2|#_x0011__x0003_@_x000E_A¦Q._x0012_	@{ÊÄ3%Ï_x0001_@VP_x0011_§Â_x0004_@Ëê_x0001_ÝÑÓ_x0003_@-_	e1_x0001_@|øa|h_x0001_@°_x0007_6^_x0005_Ì_x0004_@_x0008_àäæÂ	@©u ùj_x0006_@ùâ_»m\_x0008_@#tØ$Pü_x0008_@cý%Y[)_x0003_@TnüX_x0002_@²AûÓåS_x000B_@wuÉP(Ö_x0008_@$:)_x001A__x0004_@_x001A_TÀÌ%Ü_x0007_@nyÆ=_x0007_1	@-_x0014_'_x0005_@_x0016_Ît_x0012_J 	@_x000D__x000F_ìø{á;_x000D_@ö~oú_x0001_@­_x0003__x001F__x000E__x0017__x0004_@êÖ+i¹§_x0006_@ÿ©¸TD_x0013__x0003_@	%ÀÚK_x0007_@\êQMru	@_x000E_¨éL	@òhô_x001C_1Ó_x0008_@4Õ&lt;ÅéÙ_x0003_@§hÁUB_x0002_@Ö^ØG_x0018__x0008_@(]@Òóz	@V_x0007_GùR_x0008_@@0/_x0010_Ì_x0001_@âÎ_x0010_PÝ_x0002_@oô_x000D_ïw_x0005_@ÖÃOV¶e_x0002_@ÎYØ¿ú_x0002_@VqUÇå¦_x0008_@:üÚ!_x0008_@¥Ï_x000B_ÍÈ&lt;_x0003_@PÕ_x0017_F!È_x0007_@7³:6t	@àÀéV_x0014_Î_x0001_@ _x000C__x0017_s³Ð_x0002_@&amp;ösô_x0001_J_x000F_@ãÞä!_x0005_@îz_x0005_ùÚ¶_x0006_@ÞÝì_x0013__x0003_@Ñ×¸oÍ	@_x0015_Øé_x0003__x000B_ùZ_x0003_@ëÚ\3m_x0005_@jÄa8þø_x0002_@º&lt;Ýe&lt;Í_x0007_@.Ý_x0007__x0016_Rb_x0008_@À¿»8_x0015__x0005_@`:N|Ð_x0006_@dÐòN+	@ôs'ì_x001D__x0006_@_x000F_ï´ýz®_x0008_@^Er¬å_x0003_@³ß?_x000E_î_x0004_@Ã]%NJ¦_x0001_@yÛ_x0016_iÑ¦_x0005_@ÍU3¹4&lt;_x0006_@¼1_x0001_@$Yö#_x000C_Ø_x0005_@ü^_x0007_@_x001A_Ãßã)_x0001_@ã5M_x0008_L_x000B_@ýz_x000D_	V&lt;_x0003_@¶P¨Q÷_x0006_@é¯_x001D_/_x0017__x0012__x0005_@ØLõ¹_x0004_@énBb.å_x0003_@Æ8o=ç_x0002_@_x0011_JÃ¿_x0003_@ÀáÿNX\	@{S¸_x0006_	N	@d©ÑÃl	@$ÙP_x000D_G_x0005_@B$¢¥_x0001_@_x000D__x000E_æÑ_x000B_£³$_x0006_@+×âÃ_x001B_*_x0003_@æèÆâ V_x0006_@È£!¶ûx_x0007_@_x0013_aF×-_x0004_@ÛÓ%Ë_x0008_@¢L_x0001_ûË¸_x0001_@¶üfVîú_x0003_@Ç_x0010_U_x0005_j1_x000D_@Üú_x001D_b_x0012__x0001_@ß),EÆÅ	@®¢ÑRæ_x000D_@ú_x0010__x000D_õ.f_x0006_@ì_x0013_h_x001B_B_x000E_@pÏö_x0014_Ü_x0001_@j_x0004_éÀ4_x0005_@5/_x000E_+Î_x0003_@+`5P¨_x0002_@3ø_x0016_;	@µ_x001D_ ¶¨_x0001__x000E_@é_x0013_w©7ß_x0003_@B F¢_x0017__x0015__x0008_@ýµ6BåÃ_x0005_@_x0012__x0018_];_x000D_@TK,ÌIú_x0007_@¤í$ïr_x000C__x0007_@ó_x000B__x0016__x0005_?_x0018__x0007_@._x0006_­&lt;«r_x0001_@³!óT_x000F__x0007_@æ{Å_x0013__x0005_@ï0ÈV¶}_x0008_@_x0013_ã1p_x000D__x000E_|_x0001_@Í±ÉCÙ_x0004_@fD;_x0007__x0001_@ª¾ÒÈr_x0006_@MÎÏÒù_x0018__x0007_@ô¶ß_x001B_C	@~&gt;Ip£Æ	@ñ_x0011_ÊÖl\_x0008_@_x000E_A5_x0004__x001D__x0008_@®w]_x0013_f_x0004_@_x000E_40_x0018__x0003_@¦ÔÂ½	@D§æi[È_x0004_@¸Ú_x0004_b._x0004_@»TsU&lt;_x0005_@ÒZqf__x000D__x0001_@_x0008_ÕkÆlI_x0006_@b½ µC_x0001_@¯Óô¦¥_x0006_@SP_x0015_	f_x0001_@ãH_x0007__x000D_@u7hÊH}_x0002_@à¹!Ád_x000C__x0006_@´É[X_x000E_@ìð$Ê2_x0002_@¨¡{8r_x000E_@_x0008_§wP¼(_x0003_@_x0002_p_x001C_,_x0003_n_x0008_@_x0016_Ô_.æ_x000B__x0007_@ÀqÈú_x0006_Þ_x0004_@Ýâã^¡_x0002__x0008_@ÈxÀòÑ9_x000E_@_x000B__x000E_6ÊWÇú_x001C__x000E_@B ¬SKõ	@à,_x0017_q@í_x0006_@2ÝëÉ_x000C__x0007_@ú^q8Û_x0001_@S'_x0006_&gt;øü_x0003_@|Û¨.È_x0002_@_x001A_øÝ~Ö	@ù¬_x001A_×j¸_x0001_@Ôàî_x0008__x0013_Ë_x000B_@ç2o_x0003_¨_x0007__x0004_@¨Æ$±=H_x0003_@V½»^W_x0005_@¸_x0007_N§ù_x0005_@"buîö_x000D_	@tñf!_x001D__x0003_@n}5&gt;	@sÉÒP_x0005_Q_x0004_@%°#û^å_x000B_@Ø_x001B_W[_x0002_@áÓ{ãÿ³_x0006_@-ÒB_x0003_@·ÃÀÕ{b_x0005_@TLdÜZb_x0001_@×$_Õ_x0007_´	@ë¹ºdè_x0005_@_x0010_*1i\«_x0005_@_x0001_ýsq¯Ë_x0003_@Z_x0003_	S_x001F_¤_x0002_@sU­Ëê_x0002_@SÊÕVC/_x0002_@è×_x0005__x000B__x0013__x0005_@;j¬½_x0007_@\á$Úòï_x0001_@_x001E__x000D_kò£_x0001_@P£ù	@º|«MVÁ_x0003_@;RÙ?_x0005_@Vgk_x0017_]	@Z-[¡ü¨_x0002_@HAßÇÎ_x0008_@Ä_x0006_5/$_x0001_	@']î_x0006_§ª_x0001_@;T_x0005_p¢_x000B_@0# 9_x0004_@_x0013_,íD^Ï_x0002_@_x0012_n,¥Ò_x0004_@Òàqµ³	@d½_x001F_Ü6f	@IoÐé×ö_x0005_@Ê~_x0007_â_x0007__x0008_@6±°÷ÆM_x0003_@4ìì_x0006_qõ_x0003_@×ú_x000B__x0007__x001E_;_x0004_@_x0005_Yñ_x0012_9_x000B_@_x0011_üÂßñ¤_x0007_@ä¾ñ_x001E_vH_x0001_@ø_x000B_ßÈß5_x0004_@Ú) Ì_x0004__x0004_@¤¤Ì²d$_x000B_@vì¢©ÚD_x0005_@ýÞ_x0016_Ë_x0016_F	@Ñ©¼Ü^_x000D_	@_x000B__x000E_üº~¢È]_x000E_@_x0014__x0019_Æ_x0008_b_x0006_@ãbû_x0011_	@ÂY²0_x0005_@/"W«÷_x0019__x0006_@_x000B__x0014__x0005_@,ü1¦_x0004_@+µ¨¥_x000C_¯_x0001_@"8sVé._x000E_@8Kë_x000D_c_x0005_@_x0019_p,E_x0002_@_x000D_µB_x0007_@Agâip_x0004_@Ú²_x0019_Ö×§_x000B_@Îªr_x0007_L_x0008_@_x0006_j=!0_x0004_@­æÇé[¤_x0001_@_x000C_DÓx_x000E_¾_x0006_@&gt;Í_x0014_o_x000D_Þ_x0006_@Y;ç¶­_x0003_@-©¥_x0002_°_x0007_@¾òû¬_x0007_@OÊë%`I_x0003_@Ürô[6_x0002_@v_Ø_x0003_ï?_x0003_@q_x0008_2|g_x0003_@Ðãàjk_x0004_@ÚÖ¢{_x000E_@b"0¡G__x0003_@È_x0008_T_x0005__x0001_@÷·¢%_x0001_@|ª_x000E__x000F___x0002_@¶Ñôd&amp;#_x0005_@_x0014_¨ýÅmþ_x0003_@_x001C_úÊßÐ_x0008_@Nã¤û)@_x0001_@$§;Ó"¾_x0008_@.*¶R_x000E_Ô_x0006_@ÅÈÉ_x000B_ÉO	@xN_x0001_@_x001C_&amp;_x0006_P_x000C_	@°_x0005_@_§T_x0006_@I@]-_x001D_]_x0004_@ÆLÚ¢_x000F_Á_x0008_@Ô©_x0005_ã0Õ_x0002_@_x001F_±_x0013_M48	@_x0013_á·åcÚ_x0006_@ñeX_x0002_æY	@dm)''Ý_x0008_@.¹¨$´G_x0006_@ðR·$2þ_x0006_@àX4iío_x0007_@ÒÎG»®	@Ñí[&gt;^_x0004_@O[_x0018_4=_x000D__x0003_@0_x0016_3;Â	@Qcø®¯_x0010__x0003_@é_x0015__x000D_k_x0007_@¿²YÐág_x000F_@Å©÷_x000D__x0014_Ñ_x0002_@Åê	~Ð|_x0001_@|*5_x0005_Ä_x0002_@1&gt;ÞÊ_x0002_@_x000B__x000E__x0017_óÕø_x0005_@_x0008_RR·û_x0005_@vY_x0011__x0016_«_x0004_@Ö,|f«	@&gt;½r8¿	@­ÁæJ_x0006_@_x0005_Í\ÉC_x000B_@Q=±_x0013_c_x0007_@^1ãôC_x000D__x000E_@çÕ_x000F__x0002_2_x000B_@.4Þ&gt;ò	@á2	³_x0006_@_x0013_Ú9J[g_x0003_@ª@a0ô_x0018__x0008_@Û_x0012__x0010_²Z¡_x0008_@hÂ¾øi_x0001_@[_x0002_Q_x001E_Uæ_x0006_@èÑY@Y_x000D__x0007_@ÐeÓ_x0007_{_x0007__x000E_@Å£XO¡	@@n$»Að_x0008_@e_x0016_]zÍ@_x0004_@pK3V$%_x0002_@_x000D_/9_x000C_sY_x0001_@7`G_x0006_t+_x0003_@t®9¸ÃÍ_x0006_@&lt;_x0004__x000D_f¨_x0004_@_x0016_hÄ©6_x0005_@¥Ìøà_x0005_@(8_x0016_S_x001D_	@;_x0012_C~&lt;_x0008_@ö¦_x000D__x0011_»M_x0006_@RÑêvÚ®_x0006_@jÌN_x0018_l_x000C_	@,XïtN_x0001_@ØYK_x001F_Á_x0002_@_x000D_ÈÒä_x0001_	@ò_x0010_¿ôi_x0004_@;-_x000C__x0013__x0003_@@ô¬¤ð&amp;_x0006_@6¤úp¯Û_x0007_@_x0005_xÅØyT_x0007_@ï¯&lt;¬_x001C_þ_x0004_@_x0016__x0019__x0017__x000F_O_x000D__x0001_@_x000B_%_x0001_@aË_x001D_Ã\_x000D_@l_x001A_©àN_x0004_@Uin_x0017_Ù_x0001_@£i~¾Ï_x0002_@ö	ìú(:_x0011_@$ì,ï	Õ_x0005_@U9çä_x0008_@£6ã_x000D__x000D_@Þú3ý³_x0005_@æ9_x000E_Î_x0014_æ_x0003_@ì_x000C_õèN_x0008_@MH5_x001A_Ý+_x000D_@~¥4)_x0008_@ÿ/°÷_x0007_@_x001B_ªD_x001B_Ñ_x000D_@NÞD_x0005_@¶ð?èª_x000D_@&gt;°ÜûÖD_x0004_@_x000C__x000E__x0004_Ó?_x001C_	@_x0010_6_x000F_5_x0003_@¬5j{n_x000E_@`ÎC&amp;²ô	@H.zgÓX_x0007_@H_x0015_Ø_x0006_T-_x0001_@22?¨ÕH_x0007_@_x000C_éºÑN_x000C_@¦ßt·Ã_x000E_@M_x0011__x0018_dáí_x0002_@ùJÔh_x0007_@w_x0002_ÉÕÎ_x0004_@_x000D_9)ï _x0003_@YtÀðuó_x0006_@_x000C__x0015_(=ä		@Î_x0005__x0006_°_x001B_æ_x0002_@Ýþ_x000B_ô¯	@{Á$2ýq_x0007_@»â~lNÁ	@À£ÚÞ_x0018__x0003_@_x001A_¯¥g\_x000C_@óCXF_x0001_@;üm´_x0002_@çó]Cå_x0004_@_x0001_ÏRNúY_x000C_@j_x0010_ø3Hó_x0008_@ÃÀ©ûÔ_x0008_@O_x0013__x001F_£e_x000C_@uÿìö¯°_x0002_@%¹_x0002_g_x0015__x0004_@]_x0008_Æå ÿ_x0003_@Rõçª	_x000D__x0003_Å_x0003_@ÔWjÑ_x000D_y_x0001_@Êej_x0011__x0018_¬_x0001_@XY]©&amp;_x000D_@¹·0dL	@ôÿ_x0002_xÐ_x0003_@ÜË_x001B_øí_x0008_@Á0ï{S_x0008_@*²è_x000C__x0005_@ê_x000E_{~,_x0014__x0005_@w#	÷`ã_x0005_@_x0008_NaÛó_x0004_@zPKßC_x0005_@ê_x0014_%Ï&amp;_x0002_@W=		_x000B_ç	@24Y_x001B_ü=_x0006_@ÛìØ!J5_x0004_@íq+EI_x0006_@QzEHÄ	@v"Ú(_x0002_@	6ó-ü_x0004_@¼AÿY_x001C__x0006_@Eð­Á;_x0007_@Îø_x0011_ô_x0003_@íáÍ¿t_x0006_@_x0010_ÜåW$_x0001_@OÆTJð_x0006_@ý_x001A_/þX_x0001_@õÉÉÄ¬_x0007_@Âñ_x0002__x0013__x0007_@¥_x000E_n£Y×_x0005_@£/^fÑ__x0004_@_x000B__x000E_´$Í sð_x0008_@rï\_x000E_á]_x0007_@/s&gt;_x001E_3_x000B_@WD¡¤_x0003_@Tá:*_x0006_@J_x0005_ß`=ú_x0006_@t¢c"E_x0003_@åÓÏ"Óo_x0001_@k¢ªòV_x0007_@Ç6¼WQ_x0002_@Î.7]!Y_x000E_@_àÍßH	@tDÖA_x000E_@Hr3F¥__x0004_@\$zÔ	_x000B__x0006_@+_x0017_ÙÅó_x0004_@§_x0008_&gt;dç±_x0008_@²}¢+Ê_x000C__x0004_@ªÙH_x0007_@_x001B_Ö_x0008_@þúð_x000D_&lt;û_x0002_@_x001F_êº0lÖ_x0007_@Î\U_x0003_@¨b)©_x0015_ê_x0008_@¼¿)ÜÔ_x001E__x0003_@õðKúI$_x0004_@_x000B__x0014_1_x0013_l¯_x0001_@Ï_x000B_3Û¸_x000B_@|#lVRm_x0004_@w/î¬	@08ÎÞÊ_x0007_@ªiÈ_x000B__x000C_ _x0001_@ )»F0_x0001_@Ö¸Âê_x0003_@Å.È¸C_x0001_@^_x0011_ízû _x0004_@`}¯~jI_x000C_@y#:¨_Í_x000B_@íaë[)_x000B_@_x000C_¥_x001E_Å_x0008_@kA´;-_x000B_@ ýû\Ç_x0001_@TÔG·@_x000B_@OG¬©+_x0004_@&gt;­V½¹V_x0006_@Ã*»å_x0001_@¸VS²	_x0001_@_x0002_ Üýé_x0007_@¢È¦é[_x0002_@_x001A__x0015_ü_x001C_Óg_x0006_@*øé¸þ	@ÇUÄdïb_x0002_@8îÑ·b_x0007_@IËn;Lm_x0008_@_x0001_Î_x0012_ûÙ_x000B_@?_x000E_ÈS__x000C__x0003_@Ì-B_x001B_¤Å_x0006_@Ä:K}H_x0005_@önÓi@õ_x0007_@8®¸år _x0003_@_x000B_@)pÃ_x000B_@_x0018_¶ûµÛ&amp;_x0008_@0\÷É_x0007_@_x0003__x000B__x0004_&gt;¼¨Ög_x0004_@_x0002_~ó;_x001E_(_x000B_@Oæîë_x0010_S_x0001_@eÍTtû3_x0007_@õî_æ_x001B_í_x0001_@¡¨ö_x0002_@]³ÚQ_x0006_@hL¾_x0015__x0012__x000B_@7_x0014_þk«_x0003_@/c¢QJ_x0005_@íÿÕ_x0006_ø´_x0006_@à§O_x000F_ä	@nÛ?"._x0006_@rÕr"_x0014__x000B_@Å7ÙQtV_x0001_@S)[æ6H	@PÍÏ_x0014_Ô¥_x0006_@t!N_x0006_5Ô_x0005_@À_x0005_`_x0014_Pd_x0007_@RaÐ_x001F_q	@ø_x000D_	_x0019_J_x000B_@®òC¦Lô_x0008_@ÖÍ%F_x000B_@9mÐ4_x000B_@oNgvÎ_x0008_@ÛlKá7&gt;_x0001_@ßk]) G_x000B_@_x001A_=ó31_x0008_@_x001D__x001D__x000C_/°/_x0006_@Äu»-|_x0002_@V@×_x000F_Ê_x0004_@(DÜ_x000B__x000C_Q4_x0008_@_x0007_&amp;dÔ ³_x0002_@Ò;{_x0006_Ùï_x0002_@XøÆ_x001B_üv_x0006_@#z£d&gt;î_x000B_@r,*åØB_x000B_@â³ðr_x000B_@èq7]°_x0007_@RFüé_x0007_@_x000C__x0006_$©?d_x0002_@à¡³Ý_x0003__x0004_@ÈO%Ð8I_x0002_@3B@W_x0010__x0003_@Ní|À´_x0005_@1Á_x001C_KÌ|_x0007_@µÿ	ø3_x000B_@¿ _x001E_¼ÿ_x0002_@¢7 ½_x0004_@ÿß_x0015_m)_x0007_@SràÞÃÐ_x0006_@«Ó_x000F_çÁà_x0005_@§fâ_x0010__x001A__x0002_@ÃêìD_x000C_@mT]ù_x0007_@ô"n¹sE_x0001_@Gî«_x0019_Ð_x0003_@÷à[CX_x0002_@._x0010_¥b&lt;_x0006_@^F8A¡_x0004_@_x0002_ØY(tå_x0001_@jèK`_x000C_@ÎC_x000D_2H_x0007_@_x000C__x000D_ï&gt;Ó&lt;	@_x0005_ïKëh_x0008_@Å_x0018_s@(_x0007_@ñBÔs5_x0001__x0006_@6_x000F_Q(!_x0006_@_x0007_:9¿Æ_x0008_@ÀêK9ov_x0003_@ç¾%ß_x0017_	@Ø"q­èç_x000C_@ò_x0019__x0003__x0004_¦ú_x0008_@¼Ö:_x0012_ÄË_x0004_@P:y´7#_x0004_@\h1ð_x0004_@01ß_x0003__x0007_@Ö7ç_x001C_î0	@A¹_x0013_bª}_x0007_@_(_x0004_Ù_x0007_£_x000C_@_x0015_|×ÿ·_x0006_@Ûâ¾_x001E_w_x0001_@ïÓhk	@0å¸Ô¬_x000C__x0005_@oÊÃjV_x0005_@W]éS_x000C_@¹=ý½K6_x0003_@_x000B_£C¥Ê_x0003_@_x000E_3bu½_x0002_@_x0001_Ë_x001B_~[º_x0002_@×dìì_x0005_@Z _x0001_â_x0003_@~"¤fÅR_x0001_@ï¨Æà¯F	@úy¹_x000B__x000C_wi_x0002_@ï8ÿ/!_x0005__x0004_@#6G$/q_x0001_@t_x0004_Ënèë_x0007_@ÿ!Jcl_x0007_@zefö`Ú_x0008_@Ãz±;7^_x0003_@b_x001C_¦=_x0012_~_x000B_@]VÎ¯Ì_x0004_@.þ_x000E__x0008_._x0004_@w&amp;Ó9r;_x0002_@Â_x0007_Â,_x0004_	@Ð	 W¾Ü_x0001_@×siVá~_x0004_@MçB¿g8_x0007_@AÕ·{4_x0002_@Lx_x000C_¡¿ú_x0004_@_x000E_¨_x000D_|hç	@c"Ø«_x000E__x0006_@ô_x0012_Ã«É	@_x0016_ÈNÞ½_x0006_@þ_x0016__x001C_·_x001B_p_x0008_@l+Ðª«_x0006_@Éõ`_x0004_@ÜÃ_x001A_°Ã]_x0002_@óm|_x000B_@ÃM_x0017_éqg_x0005_@·Æ³d_x0015__x0008_@5H¤ØÅô_x0001_@_x000C_NH0Ê_x0006__x0004_@#Àb@_x0007_?_x0003_@å$é/Â_x0004_@_x000B__x000D_ÐÝ¯çù|_x0001_@#Tào+v	@úÑ^íÔ_x0003_@_x0016_oí._x001D_m	@h· À¨]_x0003_@3·ú_x001F_M_x0007_	@U_x0008_¿D~|_x0003_@·ªßü£¥_x0005_@°¶àe$x_x0002_@_x0013__x0018_(Ô°9_x0003_@Ù×3àîã_x0002_@3çlYN_x000D_@%²­Ì_x0006_@_x0006_B©_x001E_é_x0003_@+g¬Ãú	@mì¸á_x001A__x0004_@]Ñ_x000C_Q_x0003_@pæ-ó _x0001_@á·+.Ç_x000B_@_x0007_]ýð  _x0007_@_x000E_§A¿ZÝ_x0002_@Q_x000C_Mñã#_x0002_@_x0008_H[tõ§_x0002_@2ç&amp;êf_x0006_@þ\kÐ]ë_x0004_@Òlº_x000F__x0007__x000D_@¨ª!wã&amp;_x0005_@1y¡_x0007_­_x0004_@×Wj«2	@´û²®_x0003__x0006_@_x001F_f_x0016_,Eæ_x0001_@['1)_x000B__x000F_Ý²_x0005_@°f«C|_x0004_@JÍb¯_x0008_@ìlå¦²_x000B_@©ÍB¦ð_x000B_@Nx`_x0012__x0005_@_x0016_(Í_E_x000F_@îl|NAÿ_x0006_@_x0008_yx_x0016_[_x000E__x0005_@j²Åoj½_x0007_@Nwºí¬_x0008_@§Ö+¼E_x0005_@ìöÆB_x0006_@ÃÑ~_x000D_ï=_x0008_@è&lt;½_x000B__x0003_@¥Þ·\_x0012__x001B__x0008_@R7»¥M³_x0007_@$OO¦E_x0006_@Â7ûMJ_x001F__x0006_@@^_x0013_ËÐ	@_x0005_û&lt;	ìË_x0002_@0b*®+_x0005_@ytð{ðá	@ËÅ3_x0019_[A_x0006_@[J_x0010_´_x000C__x0003_@_x001C_ÜyXê×_x0008_@1Ò¾ËíÆ_x0008_@@)ã_x000B_7{_x0003_@b)_x0015_1Ur_x0001_@_x0014_×ñâf±_x000B_@u_x0014_ü_x001C_®Ó_x0002_@üÝ³zÆ_x0006_@_x000B__x000C_ÔäµÐÃ_x0016__x0005_@r..w_x000E__x0008_@6Íÿö_x0016__x0008_@Ò3W2 _x0001_@Á´_x0017_a_x0012_ú_x0005_@AIW¥_x0010__x0003_@_x000F_ê(fë_x0007_@xÑv_x0008_@Î¦è_x0002_@l#Ì_x001D_/×_x0004_@`ñô»H_x0003_@¸òRX_x0004_@ëÆíÑ¼_x0008_@YÕ_x000D_ð_x0004_Ç_x000B_@Î_x0004_)2D_x000B_@±K'Ù_x001A__x0005_@hý*eg_x000B_@*ZÅ_x000E__x0004_@2_x0016__x001D_¿Ly_x0001_@4ºÏYè_x0006_@vu«pz_x0006_@HªÜÎât_x0008_@T!o=_x0013_	@¯]¢¨_x0001_@}3+P_x0004_@ÆMË!_x001C_(_x0005_@4É&amp;_x0011_¥z_x000B_@\xÆÉÕL_x0006_@oTz_x000C__x0019_:_x0002_@Ò[kÐ	@0b$?_x000E__x0007_@[ø_^_x000C__x0011_E_x0007__x0005_@ªC^_x0012__x0011_@ËÔúTé_x0006_@U?_x0001_"Ä3	@âÊ_x0006_6à_x0016__x0003_@ïÙ_x0010_¡_x0005_@uôÄ_x000C_2_x0006_@z`r_x000F_0`_x000C_@!_x000F__x0006_aKõ_x0002_@øvÜ½_x0006_Ç	@òÛ_x0008_¹S_x0006_@10_x0017_ÅÆ©_x000C_@ðÖ&gt;_x000D__x000C_@ý_x0005_"÷^ß_x000C_@|_x001C__x0014_ó_x0007_@g_x0012_/®_x000C_@½×3Q_x0002_@^"A?_x000C_@_x001A_V_x0001_V_x001D__x0006_@üÒNB6f_x0008_@¶dÆl	m_x0002_@«ãB!z	@ÝkìB_x0011_@åö»ÄmJ_x0011_@ùý	_x0010_%_x0007_@_x000F_w_x000E_&gt;#,_x0005_@W_x0014_7_x0001__x000B__x0004_@ÛjõÀn_x0001_@f`Çã_x0008_@¼@¶?[_x000C_@=Eu­´_x000C_@_x000D_Éa·'_x0007_@_x000D__x000F_ÓõDÎ2_x0007_@D^ô_x000E_¸|	@_x0012_jÃ{.n_x0008_@à£7_x0017_«_x0005__x0008_@Äº£«{ü_x0006_@_x0008_/_x0018_E#£_x0006_@kk_x001D_%W_x0002_@ô_x001C_ymÇ_x0006_@_x0019_éÈ¾ï'_x0003_@¦_x0018_ÅÐ;_x0005_@À_x001D_Aoêf_x000D_@,_x0017__x0004__x0019_L_x0008_@åòº'_x001A_e_x0005_@ÚNÈ#©ô_x0007_@_x0003_5_x000B_QxÈ_x0002_@k]Ü_x0001_ï_x0005_@t_x000E_ØÇt_x0005_@êêe¸»_x0008_@ØÔF?Ê_x0003_@J!±9p_x0001_@s´!²Ð_x0006_@à¼æ/8_x0008_@_x0008_ £ñR_x001E_	@`_x0012_Pð_x0006_@_x000C_0é¯dO_x0004_@þáG_x0001_b_x0008_@]bR÷©[_x0002_@¸Ù#_x0001__x001A__x0007_@?&amp;­_x0016_)ó_x0005_@_x0010_ä"_x0013__x0002_½_x0005_@1Ý{9_x0004_@YV.'_x000B__x000F_¸;_x0007_@ì_x0005_	FzM_x0003_@ô}_x0005_«¸Ï	@ ãø_x0008_@8=9ø¿ _x0007_@_x000F_°û¾·Á	@Ö4//u_x0001_@·é¥4u_x0001_@Ltf,ð_x0004_@ù?â1WO_x0006_@â*_x000E_À_x000B_@l _x001D_e__x000C__x000F_@B0Rm_x0005_@bc²&lt;)	@_x0012_ÕÜ8NÂ_x0008_@ý¸úÏ.E_x000B_@/J%Êîö_x0004_@ë_x000F_qG%/_x000B_@Gîµùw_x000F_@®2gü_x0018__x000D__x0003_@Þ¥õÛ»Ì_x0004_@ª4_x001A_¹ÀÝ_x0006_@Ì|ç]é0_x0006_@Ö_x0019_Ò_x0001_¥&lt;_x000B_@_x0001_mÀUý_x0003_@¾å&gt;â@_x0003_@_x0013_`r_x0007_û­_x0006_@_x001E_ëÊ|Ã´_x0006_@Ï_x0004__x0013__x001F_p	@^¿þ2_x000B_§	@®­³Ä_x0002__x000F_@@$y¦o_x0006_@	_x000D_æ"åVÁÅ_x0001_@Õx1K_x0003_ò	@t¶×àkH_x0005_@HÙÞÕ_x0006_@ú4_x0011_å&gt;d_x0001_@)Ò!Ñ_x000F_f_x0007_@A¿xîµ_x0008_@J_x000F_[ï_x0004_@®Ê_x0004_P_x0007_@	f'!Z_x0006_@N¥I	k£_x0003_@ø_x000F_ôý_x0016_Æ_x0002_@ÅóÂw_x0019__x0004_@Ãc;_x0014_k_x0002_@0ÛV¼õ_x0006_@ñØüNè_x0006__x0003_@_x001A_ZU½_x0005_@K1_x001C_gÚÀ_x0006_@PØIù,_x0007_@3FÞõ®p_x0001_@ÇX_x000B_ö§_x0006_@U¨uz"_x0006_@è§öÖHë_x0002_@ü[k¾_x0001_@¨rI×_x001E__x0006_@;Ò¤£°_x0001_@¢¬èT	@P¿ÿx	@Â_x0010__x000C_¶h'_x0001_@ÀË_x0016_ä÷ç_x0008_@ÌÖñõH¥_x0004_@ù_x0005_Ï_x000B__x000C_ÊD_x0003_@Î]_x0012_UÀå_x0005_@PÖ±eÂ_x0006_@£(³zg_x0007_@Âc,A_x0003_@_x0015_z5·à	@8Ë7ää_x0006_@ºSà®Þt_x000B_@É Þ¡ËT_x000B_@Ê·k`_x000B_@N?v_x000B_@¬¦ô	pÓ_x000B_@hz_x0013_ _x0007_ã_x0002_@Ø|_x0016_66_x0006_@0_x0014_¶Ý¿´_x0007_@_x0017_Ã_x0012_]D]_x0008_@¬â=Uª_x0006_@UÅºl&gt;_x000B_@Îò¥*É_x0004_@òéanbÂ_x000B_@¾±@_x0014__x0007_@t=É._x0001_@_x001A_Ü¥Ìu_x0001_@ÞÛõè	@\	w_x0014_dX_x0002_@_x001B_¼SÇú_x000B_@÷å_x0002_¯/_x001D__x0001_@â4vÆG_x0001_@0'1Bé_x0014__x0007_@^Q"½_x0006_@Àãv¥uÑ_x000B_@_x0015_¼+_x0003__x0002_@</t>
  </si>
  <si>
    <t>a2b1f1c9313b3ce46a5171d36b2e062f_x0007__x000D__x0012_kô_x0015_o_x0008_@¼å_x000F_Z	@ÅV_x001E__x000E_9_x0005_@{ÒËÌ]	@ÃL_x0014_fÑk_x0008_@|pJ:¡_x0007_@J '¸â_x0006_@_x0012_«_x001F_ýN_x0006_@HÉÍj}_x0006_@ÁÝôý{_x0019__x000D_@´NÏðð_x0007__x0001_@_x0019_µ+U_x0004_ô_x0002_@üQG&gt;?	@ë_x001B_ùÞ _x0002_@ÐT_x0013_ãj-_x0003_@·_x000C_Eº_x001B_	@|`93_x0004_@/_x0015__x0005_õË_x0003_@ÜçL¸ Õ_x0008_@_x0004_!qÈè_x0008_@B;ô_x001F_Ï4_x0002_@§A±éMÒ_x0003_@tëÛdS®_x0005_@7µk_x000F_iÏ_x0006_@_x001B_é×è_x0005_@o_x0008__x0002_@ÃÜ½3§­_x0001_@¥ÏóDË_x0001__x0005_@m&lt;n:~É_x0005_@î©h_x000B__x001A_§_x0007_@_x001B_;¥o{Ì_x0008_@@²_x0002_â_x000B__x0011_·Â_x0006_@·ºÞ_x001F_Å(_x0004_@3_x0004_¯¡_x001B__x0006_	@Ô¦Ú _x0014_"_x0011_@Þæ ®_x0019_¯_x0003_@úø_x0010_¾_x001A_&gt;_x0003_@¶wCØra_x0001_@:£°%b¡_x0001_@HA¬o_x0004_@EÃ_x0012_Wc_x0006_@P_x001C_C¬¯L_x0011_@Äz?L_x000B_ê_x0001_@âÜjñ_x001E_¼_x0008_@_x001B_6U_x0017__x0011__x0013__x0008_@ú¨Z¹_x0002_@,ªq_x0011__x000C_ð_x0004_@{Ml×Ù_x0005_@àZ_x0017_{_x0006_@l#á.þ«_x0003_@&gt; \_x0002__x001F__x0001_@°l_x0007_F_x000F_·	@â½_x000D__x0005_É²_x0003_@@`_x000E_&lt;Äj_x0007_@ô¸Ï^_x000B__x0003_@¬Së4T	@_x0010_G×ç¦²_x0001_@î%²Bo_x0011_@Á._x001D_UÉ?_x0001_@_x0007__7_x0008_Å0_x0002_@_x0015_W­¬ù_x0004_@ò_x0006__x0011_ËÎ_x0014__x0011_@Kç_x0008_ô®R_x0003_@_x0011__x0014_úTjóL~_x0004_@Q¸7__x0006_@_x0013_;,ÈÌ_x0004_@h®l¸Ò_x000E__x0014_@_x0002_ÉQÈÛ_x0003_@ÉÞÏÐ¬Ò_x0011_@\º±_x0019_å¤_x0011_@xj%þÔ_x0011_@±¾6_x0003_@jEÐþZ3_x0005_@ &gt;4zLù_x0007_@±&gt;»Om_x0007_@_x0012_aËzÄ_x0006_@ÅÉ#f[N_x0005_@c_x000B_~X_x0006_@,hbõQ7_x0005_@_x000F_ç_x0005_R_x0008_@N\i¯Z_x0014_@÷÷ö#_x0014_@Ðó_x0007_u_x001B_	@»_x0008_å_x0008_@_x001D_}z0Ó_x0005_@æ§j|û_x0001_@÷ñ_x000E__x0002_­ù_x0001_@_x0012_ù¹Ú®9_x0002_@3"[©ç_x0001_@_x0010_8üÝq/_x0011_@w_x000D_]d$_x0005_@Õ2_x0014_ÚxÇ	@Ìf_x0014_Ïèì_x0003_@_x000D_0_x0001__x0001_÷ÿ_x0006_@_x000C__x000B_èS_x000D__x000F_Úc_x0008_@gÕµÿ_x0005_@'¬ãú·_x0002_@vªTõ_x0006_@s_x0014_Wcd_x000B__x0003_@Ç`!J`_x0014__x0007_@ð§ËÏ_x0003__x0005_@;[þûö	@9_x001D_àÁÏ_x0006_@_x0005_Däòòö	@âö¹µ._x0001_@fI)'o	@ÿ. o!î_x0001_@~µEÝÔ_x0007_@X	ï[7â	@_x0017_n`E^_x000D_@©¹êl_x0008_@c¯v:_x0003_@,9#²_x000E_ _x0005_@^;öî_x000D_@ýPÔ&lt;_x0018__x0004_@jªÑùî_x0001_@ñ×6¡H_x0006_@Ò¤_x001A__x000E_¼þ_x0001_@âá§_x0004__x0006_@_x0014_ÅyÉ¾_x000D_@C¯E4»q_x0003_@æÐxÀ±_x0005_@_x001E_'4%'_x0001_@è_x0017__x0016_sôÒ_x0004_@_x000C_MquÓ_x0006_@(UÉ9_x0005_@_x000B__x000D__x0001_«nGÔß_x0007_@õo|ïb_x0004_@lÙ£§Ñ³_x0006_@_x001D_-Ç÷ÔT_x0006_@è_x000C_oß¦	@_x000D_ÜAE!_x0006_@¾üå9_x0004__x0003_@Åè @è_x0005__x0006_@,ù¾¼þ_x0003_@mXyq_x000B_@½hX¹_x0001_M_x0005_@â­_x001B_³Ë	@ïõ_x0008_Ü5C_x0006_@æ&amp;_x0014_4w_x0002_@U_x000F_ÕÂ+o_x0002_@ð_x000C_'6Ç_x0003_@ô§_'_x0015_í_x0005_@Ì(îÂ½È_x0008_@ï°(7_x0007_@Kzf_x0004_@àwå_x0013_®_x0006_@k2i]_x000D_m_x0005_@æ6_x0014_ðÝ]_x0008_@Ê_x0015_3.Z	@_x001A__ Ì_x0005_@;ð7á½Ç_x0001_@A­_ÎHt_x0002_@6.4¶:	@fXUêñ_x0006__x0007_@6_x001C_·ñ_x0011_Ð_x0007_@SA+°;_x0015__x0003_@Ô ©é_x000B__x000C_ð,_x0003_@rvOÆÁÊ_x0004_@´Nm«Åu_x0008_@c_x0019__x0019_È$ã	@û°ÏDdÁ_x0003_@ 0l­x(_x0008_@_x0003__x0010_Y?_x0002_@¶§_x0012__x0017__x0001_@é ûm_x0007_@ä:b`_x0018__x0006_@Ö_x0005_TËP_x0006_@¢_x0001__x000F_ )_x0001_@pO+£³|_x000C_@ò·}½n_x000C__x000C_@µÇ¢^4_x0008_@¼_x000B_GaÛÐ_x0003_@Ù[bÄ­_x0012__x0004_@_x0019_ÜúÇ¹û_x0002_@&amp;Ð_x0015_MGL	@ã'ð©Ä_x0008_@x(ldf_x0008_@,,¯9_x0005_@´°¶f_x0004_@_x0017_e^¤k_x0003_@?¿_x0012__x001B_|Q_x0007_@_x0006_mnÂ 6_x0004_@TàÆ­_x0002_@_x000C__x0017_FÚ£_x0004_@NL¼û_x0005_¾_x000B_@T) &lt;õK_x0004_@RÂ^iö«_x0008_@fZÁ?½_x0006_@_x000D__x000E_(Ì{_x000C_ê_x001F__x0001_@_x000F_*bº_x0004_@_x001B_¼l­_x0005_@ËÏHlw_x0011_	@èWFõ_x0008_@Múï Ë_x0005_@É_x000C_O_x0004_@ôu`_x0006_3_x000D_@~ôDÐ¬«_x0001_@-D[ðK:_x0006_@Ü}É_x001B__x0003__x0008_@&amp;©}þS_x000D_@_x0001_ç_x001D_"Â_x0012__x0006_@_x0003_s£ù_x001D_P_x0002_@ykP_x0013_ã_x0006_@ø¨þÉ_x001E_A_x0001_@$_x0002_V_x000B_ç_x0008_@í±¡:­_x0005_@ÎVc*:_x0006_@Ç¹h_x0014_ \_x0004_@õõ·öp_x000E_@4cUy»_x0003_@bº³ÉÖ"_x0004_@èµ_x000D_¿B_x0006_@ÚN¥_x000E__x0019_^_x0007_@v×_x0018_-½4_x0003_@=&lt;Åÿé_x0005_@¶õBñ_x000E__x0008_@J©o_x0001_@_x000D_54¨_x0010_Z_x0008_@%A_x001B_ßè_x000D_@âEhc_x000F__x0013__x0004_¿_x000F_@oÜµq0Ò_x0001_@#þ]_x000F_Ôç_x0004_@¶ùyÛ©5_x0008_@:OË0C_x001C__x0013_@¾¶Ú¼Â)_x0013_@Êã½7¢µ_x0007_@Òfé{7_x0003_@5ÆV_x0011__x001E_â_x0008_@&amp;ÜÝ_x0005_-"_x0008_@¿_x000B_O_x0010_Ü_x0003_@²_x0015_*çÙÞ_x0008_@j«_x001C_X_x000C_¶_x000F_@U««_x0006_@éZ«_x000E_e_x0006_@ð_x0016_ÀZE_x0003_@ÞÜ¬Kñ_x0001_@NWm	¯Ê_x0003_@N&amp;KÃÃÙ_x0008_@_x000B_×¸º¶_x0004_@&amp;q@zC_x0008_@Ó_x001C_¿F¸_x0002_@á.¯D_x0010_¶_x0002_@×Ë%_x001F_W_x0002_@vç¬ò4_x0002_@3_x0005_Ä_x0017_*_x0008_@_x0012_U*cð_x0018_	@g_x000D_Öæ_x0004_@µñ_x0001_/_x0007_@06a0_x0007_@ÀõP_x0018_FB_x0005_@_x0004_}=Ø.Ä_x0003_@_x0004__x000B_jå8Á_x0006_@h½_x001F_Ùú[_x000B_@Õ_x0008_zË_x0003_@ða_x001F_.£í_x0004_@jÛ3ú?_x0002_@ÙiNsðÝ_x0004_@_x000C__x0016_y_x0019_z(_x0003_@b_x0015_&amp;I&gt;	@KVqÝº£_x0004_@ÕAÌfYÑ_x0002_@\=j_x0008_4)_x0001_@d¾+|_x0003_@/H(¥_x001F__x0002_@)KM3ö2_x0005_@ÔPn(Ëº_x0002_@&gt;âIWâ_x0002_@_x001A_S75k_x0008_@åjDS_x0010__x0019__x0006_@ü;&lt;_x000C_ª¥_x0005_@_x001C_Ògq[_x000B_@_x001B_EZ&amp;_x0005_@®úü5_x001D_3_x0006_@ÊGÕ­åÎ_x0006_@o_x001C_áÃ_x001B__x000B_@®_x001F_þÁÒ=_x0008_@L²mÇÀ_x0007_@Ø_x0002_³¢N_x001B_	@£/_Ew¨_x0008_@@¾öªèÂ_x0006_@ÉÐ²:=ö_x0003_@"^³wö`_x0007_@¸_x0006_¨&lt;_x0007__x000B__x0002_`_x0003_@£×ö×_x001A__x0006_@S_x0015__x0007_ðåý_x0006_@L©W_x0016__x0014__x000C__x0006_@q.ü_x001D_w?_x0001_@Ù&lt;5¹Ì&lt;_x0001_@­ë	Ô_x0007_@²ræÉÝÁ_x0008_@JÐ[,_x000B_@Ö-^Ë\	@_x0014_Ï_x0018_!G_x0003_@ç:AÒ_x0005_@+¡%_x0016_Fç_x0003_@÷ØúÎÓ{_x0001_@Hº_x0019_­D&gt;_x000B_@ÆANNµý_x0004_@Çé5Üe_x0008_@TlÓ×¸_x0003_@Þ(_x001D_ï¸_x0006_@__x0001_hé'_x0005_@_x0005_×Ò£_x000F_0_x0005_@Æ÷ÁÅtÅ_x0007_@ãPfÂ`{_x0003_@X¡Û8þ_x0004_@¦ìãe,_x0007_@ÌDïg/_x0001_@HYùªÔ²_x0002_@\æWôS/_x0008_@_x000B_à5 A_x0006_@ÔRù_x0017_#[_x0007_@	i÷({_x001E__x0004_@¢8¶°_x0001_I_x0001_@_x000E__x0011_ök`íú_x0016__x0003_@Á"_x000F_þU_x0001_@NÈrµ_x0003__x0002_@Ô´ä1__x0006_@9ôB=î_x0007_@a¿ýÁ_x001D_²_x0006_@È+ýò_x0008_@AmÝ_x000B_×_x0006_@'}Î%_x0008__x0005_@ðô_x0019_"9_x0003_@2ô´ðª_x0003_@_Ó¦ý0Ê_x0005_@Æ§ºÍ¸_x0005_	@LU_x0016_P?_x0001_@â&lt;_x0017_æô_x0005_@_x0019_A}Ý%_x0006_@·Ý±¤_x0002_@X_x0005_yMñ_x0002_@ûZ²_x000C_Ja_x0005_@Bªp__x0010_à_x0008_@Õ_x0013_ø_x0007_ç_x000E_@Ùý1á_x0001_@Z¿îz_x0004_@*Þ±õÎ_x0001_	@D_x000C_Âz¹Ç_x0006_@_x000D_arÅ6ð_x0003_@:·x|_x0004_@V&lt;x_x0011_2Ã_x0008_@$¯VÛ_x0011__x0003_@_x0014__x0019_=_x0001__x0004_@ñµrgä_x0003_@j+_x0017__x000B__x000C_ÆÔ	@!ë¯G#_x0003_@_x0005_3R8p_x0006_@p®¶¶3_x0002_@Û8ö\H_x0002_@»­&amp;_x0013_~_x0002_@_x000B_ª¢_x0018__x0005_@Î\¢ðA_x0008_@¿Cÿ_|_x0008_@_x000D_v_x000C_ üæ_x0005_@_x001F_ò¸¡Ð_x0002_@FYöv# _x0006_@2J~ùÆ_x0004_@ïÁ¨1_x0005_@Ð6!ô1_x000B_@_x0008_µR®§T_x0004_@Å_x0007__x0010__x0016__x0007_@_x0012_]V´¯	@^§Ü§_x0015_e	@ç¬:Ño_x0005_@îO*_x0005_@Ø±­[DM_x0004_@ßÇ¨R£_x000B_@xêÅ}_x000C_@sA/à_x0006_@_x0008_`3_x001E_Õ_x001D__x0005_@Ò[%þ]	@Q_x0005_ë&gt;·I_x0008_@p Ú	_x000C__x0004_@¸zq0R_x0001_@C·³úÖ_x0006_@/Ù_x001B_Òá_x0007_@_x000C__x0010_·è_x000D_ðG_x0002_@ã0ÂbjA_x0002_@ùÄÄ]U_x0002_@¨¸Ö·"à_x0004_@_x001E_è_x0007_/_x0010_@z_x0017_Ìó,_x0008_@_x000E_&lt;ÛÍØ_x000C_@ÂÃZÝK_x0001_@ßëíM°_x0005_@PJ¿_x000C_@_x0019_6èxn_x0001_@³²ú_x0014__x0003_@ ~IÎ`_x0002_@¿_x0019_ÙëÜ_x0003_@½É_x000F_Ò_x0006_@_x0007__x0004_à_x0002_@B´Î ö_x0002_@Z(_x0002_×__x000C_@kO¶ÞÓ_x0005_@TþS_x0019_@b_x0007_@T_x000B_û:_x0005_@K½þ_x0017_|_x0001_@9_x0004_R 	@eäïlU_x0001_@±¨_x0004_ø´_x0002_@_x001E_50Í¸_x001A__x0004_@CuHKÊk_x0002_@ÜjÕ_x0006_@è_x001C_}¤Eg_x0008_@Ð4f9ä_x0008_@Y×Ú¤¾_x0003_@_¤¥_x0008__x000F_Ú¤_x0003_@bùìZÏ_x0008_@ç_x0006_\#ä_x0008_@v~_x0012_^À_x0007_@·Äò*2_x001A__x0005_@_x0017_ÓÀpZ_x0008_@oÖ_§._x0002_@oÿ_x000E_é_x0014__x0002_@FZ?_x001D_ÙA_x0008_@ß²_x0017_ì_x0004_@69¨_x0011_¼_x0004_@¯Ò:[_x0007_@Ô¡¬_x0007_@ý;b_x000B_ýð_x0008_@G÷_x0016_Ì_x0005_@ÄOQ_x001C_Ò_x0004_@¿¢õª(|_x0004_@ÝaÀ¹_x000C__x0004_@_x000C_º:_x0013_Ìø_x0006_@_x0004_"ìw_x0008_@_x0001_I_x0003_Ú­_x0001_@À_x0011__x0005__x0006_è	@rÑ#Çþ_x0004_@.|X»_x0001__x0004__x0003_@¥ñz_x000D_û_x0008_@éz|Û¡	@$ÄÈÐÃ_x0004_@*©ßb°û_x0001_@ö4zæµ_x0001__x0004_@_x000C_çæÃÄ	@_x000E_õ© ¨_x0005_@Wï'h#_x0007_@_x000F__x0011_LÞnD#	@U»T³$õ_x0005_@Æ_x0006_ð'Þ_x0008_@¬ª²t¶t_x0003_@¿ØâÒ_x0005_@ìÒs_x0007_n9_x0011_@¾c	_x0003_,_x0008_@Oø|£_x0008_@ÈqÈ¯_x0007_@Èò_x000C_¥âÁ_x0002_@T³JCÑ_x0004_@Èð_x0017_á__x0011_@_x0013_è*þÂT_x0002_@ #^º_x0007_@îp7ð£í_x0003_@{~_x0016_÷´ _x0002_@|¬m_x0017_@_x0002_@¤"_x000E_0v×_x0004_@°_x000B__x0017_Ý	@©_x0010__x001E_?Gô	@ùüjd_x0004_@o_x000D_ùaAV_x0006_@&lt;_x0004_ù²èá_x0008_@ð_x000F__x0015_aî_x0005_@¤5±º2_x0018_	@b_x0001__x0013_D_x0011_@¢ßa_x0003_Î:_x0005_@sBô§À_x0008_@9§Åô±³_x0004_@Ù_x0018__x000C_;_x001C__x0008_@k_x0019_&gt;|4ý_x000F_@ã2ðb_x000B__x000D_¡w_x0003_@Ýb¯)i_x0004_@Q¹4^ä_x0002_@é_ë_x001B_A2_x0007_@áe_x000C__x000B_Á_x000B_@¯4v´Î_x0003_@ÑCf_x0004_&lt;Í_x0002_@tòs_x0015_E_x0007_@ËÎ_x0015__x0010_kä_x0007_@nsCo_x0006_@H¤eÒ_x0003_@t&amp;_x0007_$Ã$_x0005_@"&amp;s0_x0008__x000F__x0004_@YúöfDÆ_x0004_@à_x0004_¡_x0008_Oê_x0001_@ãÕQ©&amp;_x0006_@_x0011_÷PO_x0019_©	@_x0019_l_x001A_×i_x0005_@#~¼!_x0007_@_x0004_Å_x001B_Ph	@À}ÚªRÿ_x0007_@ZjáßD_x0002_@ït_¤QI_x000B_@ê	uÓÖ	_x0002_@¬öí,×_x0007_@ïzn_x001E_wÕ_x0005_@â&gt;¸_¼½_x000B_@Éàp§_x000B_@ò_x0006_´îM_x0003_@óEuS8_x000D_@2ì;z_x0005_@üã¥k¿g_x0003_@_x000B__x000E__x001D_öB)_x001C_C_x0008_@_x0015_%_x0017_Á_x0007_@_x000F__x0006_r_x0015_h _x0004_@Ôüü_x000B__x0003_@gH"¼¿_x000B_@"_x0018_Êª»_x000B_@²°lô	@Äµ0Ñ7c_x0008_@Bfè7Õ_x0003_@°ÛñU_x0004__x0005_@»_x0008_¢*äë_x0001_@t¶GÛ)_x0005_@S&gt;,UÃ_x0002_@Zn9á¼_x0006__x0005_@ÞÕîÿ_x0007_@cãÄ\.¿_x000B_@Pª²ÃKP_x0007_@n}Pôø_x0008_@O:«Rþ_x000B_@6UÈ_x001B_4»_x0003_@F_x001A_¶FQ_x000E_@_x0002_[ø(Øj_x000E_@ÇQ_x000E_LP	_x0005_@JXBx_x000D__x0004_@_x0016_°K.â_x0007_@$ÍHaÁ_x0005_@ûËü:èÖ_x0004_@Pö_x0006_@_x000C_×BÔÏ^	@_x0016_öP×Ê©	@¥I_x0004_³Im_x0002_@~é+q_x000C__x000E_³_x0002_@_x0016_Ù°	ÿÓ_x0002_@(¬_x000F_¼­_x0006_@&gt;_x000F_¼B6_x000B__x0002_@Ô³eý_x0001_@&amp;«Wªë_x0004_@_x000D_3l6±5_x0001_@+Û½AE_x0002_@è_x001E_ìð_x0008_@°GÊ½ø_x000C_@î_x0007_¢_x0013_,_x0004_@7è_x0017__x001C_Ú_x0002_@þZ¶_x001C_d6_x000E_@Äß_x0015_ÛÆ_x0002_@_x0016_ÅO_x001C_÷_x0008_@{_x000C_°_x001E_¿_x0004_@&gt;µâ4_x0018_\_x0001_@_x0016_å¥_x0014_î}_x0007_@vXètAz_x0008_@~É'hG_x0006_@øtñØG¾_x0004_@2ø_x0014_ÆÑ	@Ç_x000E_k@R_x001D__x0002_@gJ*ä_S_x000E_@4_x0012_$]í*_x0002_@çãde_x000D__x0006_@ä©_x001D_	@KJ(º_x0016__x000E_@=âÎ^Ò_x0008__x0004_@4ûi_x0014_`_x0004_@_x0005_¥¸=eà_x0002_@Ûp*m_x0003_@_x000B__x000C_Z_x001B__x0006_©_x0018__x0001_@x_x0019_&amp;Ð_x001F_L_x0005_@Ö_x0002_Õ_x0006_¼F_x0002_@6nQ©_x0006_@»·fª_x0003_@ö]ªJ©_x0008__x0001_@6t_x0002_d;_x0007_@xk1îò_x0003_@¸(Ýù	_x0006_@=;íÆ^_x0006_@ÌõDæáÿ_x0008_@_x001B_L®_x0007_"_x0001_@ëZç_x0008_@_x001B__x0011_G	@VBÅ¹?²_x0007_@k«3o_x000B__x001A__x0008_@9'J_x0004_@0Äqk®À_x0005_@_x000E_îçÅ}2_x000B_@øáy¯È_x0002_@TÄA	º£_x0001_@ú(¬F_x0008_@_x0010_"@»ä_x0001_@AW_x0003_¢3Ì_x000B_@®PÊ@Ý	@6uvy_x0003_@îkF÷Eø_x0002_@d&gt;]"V	@[¢µÓô«_x0005_@_x0010_6_x0004_%öÞ_x0005_@^_x0013_·_x0016_6"_x0007_@&lt;Tþ_x000B__x000C__x000D_®X_x0003_@µ». »´_x0003_@©6G_x001A_nè_x0007_@~sHpgº_x0008_@*núHèj_x0008_@®bM±jG_x0007_@z²jU_x0002_@_x0016__x0015_-ýÇ+_x0007_@`O?ÜC_x0004_@ã_x001F_\_x0017__x0015_Ì_x000C_@÷%OG_x0004_@_x0010_èª_x0006_@Ë_x0017_}_x001C_±Ø_x0004_@AüÑÓº	@f7Ã®Î­_x0008_@|©_x001D__x001E_M_x0018__x000D_@ÞÜÃý_x0003__x0005__x0008_@#!é]_x0003_@Ç¥ã¦â1_x0002_@dOtKãì_x0001_@V_x001E_Ü_x0017_AÔ_x0008_@_x000E_ »äU_x0014__x0003_@=UÖ_x0018_._x0002_@	&gt;_x000D__x0008__x0019_é_x0005_@#d_x0019_Õú~_x000C_@6.Â_x000B_¢_x0007_@ôþ_x0018_46S_x0002_@îdú"_x001A__x0004_@N¼²g_x0006_@_x0004_3ÍU_x0008_@ÓT1sÕU	@MJ`T²M_x000C_@_x000E__x0012___x001F_©Ï^c_x0007_@¸xçÝ°_x0008_	@µ_s!Æ_x000E__x0008_@áBh=_x0011_T_x0003_@[ø_x001F_p®+_x0005_@eG_x000F__x0018_ð_x000B__x0012_@y©ñY)9_x0007_@i_x0012_pèº_x001B__x0001_@Þ_x0008_g¼G"	@UFÄ_x0019_/î_x0005_@`_x000F_²Z\½	@þjÑYØB	@_x0012_¢%_x0014_i_x001F__x0004_@Þjë,_x000E_@&gt;º_x0012_¬_x0004_@è_x0014_z_x0017__x0003_@ÅØÇóÞ&amp;_x0002_@ùex		@yÞ_x0014_Ö_x000E_@(¢2¢'s_x0005_@Io¡_x0005_~¤_x0006_@vhÛMr_x0008_@_x000C_µ_x000B_L£_x0007_@_x0019__x0014_Û_x0006__x0001_@_x0013_)b_x0002__x0012__x0008_@]¤õÄ_x000E_@xJ_x0010_J&amp;_x0007_@SE(2t5_x0004_@W¡1kØ_x0005_@³'Ï4 _x0011__x0012_@	{_x000D_),_x0001_@i_x0006_Ö±_x000B__x000F__x0008_¦_x0001_@¼g±-_x000F_@«U^KÅ_x0007_@ÂyZ}Ã_x0003_@öNN(_x001B_%_x0003_@v;/Mä_x0008_@S__x0005__x000B_	@_x0017__x0015_=;ú_x0017__x0008_@RC|-¼_x0002_@õ_x001A_áÍúg_x000B_@0ø¬ï_x0004_@,»£ò7_x0006_@Ë2Ü(:_x0007_@_x000C_ DØR¹_x0006_@~_x000F__x000C__x0013_%_x0001_@_x0013_åé£°_x0006_@öM_x0017_?¯O_x0007_@¨`Z`;Ï_x0001_@ò&lt;_x0008_ýÞ_x0006_@²Ø"û¼	@º.TÚl¾_x0006_@BëïëÉ	@Ê_x0016__x000B_}­X_x0007_@2'ÖÑÉ_x0005_@úÚ1-mj	@ÙA_x0016_î_x0004_@E_x0002__x000E_À_x0002__x0003_@Âà×_x0016_Ì_x001E__x0005_@ð'áÊlñ_x0008_@:ºÁ:|_x0005_@ãb_x0018_y)æ	@ü_x001F__x0015_&amp;_x000D__x0014__x0006_@_x000B__x000F__x0006_ö_x0015__x000B_E:_x0004_@îJkó_x001F__x0007_@rn_x0015_ìnR_x0005_@þp´Ò_x0006__x001C__x0002_@Rà5Ï;_x0004_@ÎûDL-_x000F_@_x0013_;n©+_x0006_@BA_x001B__x000D__x0011__x000F_@T¸*zú#_x0003_@W¤s_x000E_Bo_x0001_@_x001C_È_x0004_¤f_x0002_@&gt;ÅÓ_x000F__x0017_Æ_x0008_@ÜÈF¾^}_x0003_@.·ªûà_x0005_@_x000C_µh"|	@®øBÔ&amp;1_x0002_@¬µi_x0007__x0005_@_x0018_Îæ-Û_x0004_@f_x000D__x0019_Ù_x000B_@Á¡¡!R_x0004_@²¤\TÐ	@ÓMºã_x001C__x0008_@C&gt;¨¦&gt;M_x0006_@®vRl_x001B__x0006_@&gt;_x0006_aÿ7V_x0005_@7_x0015_	Y__x0002_@Þ2Ðäf_x0013__x0006_@ _x0007_{"_x001A_´_x000B_@Ï~ig»_x000B_@|ú©_x0004_@Xspb__x0007_@±+Ò_x000B__x000D_æ_x0004_@n·tzð_x0001_@ÈÝ|Â_x0001__x0001_@ÔúûH_x001D_!_x0003_@þÒbªæ]_x0006_@ÇÝD!h_x000B_@_x0016_mBa°_x000B_@ó2uð1_x0008_@GêÖ@Â¡_x0003_@È!e@¬_x0008_@Ë&amp;º°Xv	@Aª¼°ÀF_x000B_@)&lt;TÈ@_x0002_@î¨5OÁx_x000B_@Üç0¢¸_x0006_@qE&gt;X/_x0002_@_x0007_qg­_x0003_@ÌNB³wù_x0004_@t±aK;_x0001_@ÁÏq®Û_x0002_@Ä¦Ä:_x000B__x0007__x0005_@ #*P_x0019_	@ÚQi² ì_x000B_@@ÃA$®¢_x0008_@C&gt;Ì¡~Ö_x0002_@ïR_x0007__x001E_¼Ê	@¥µdlz·_x0006_@í_x000C_ta'_x0003_@±ú_x0011_êö_x000B_@4²Â_x0011_ÈÎ_x0003_@\ÛsäA_x000D_@-ë,ÿ_x000B_@_x000C__x000D_.Ç?d´ñ	@a­]ª$¬_x0007_@øLéx_x0002_@ê¾&lt;_x0005_a_x0008_@Ê/.5Vl_x0008_@%´Ã_x001A__x0011__x0001_@jxç|+¿	@]ÖX×^_x0003__x0008_@1|)@C°_x0007_@5t¥(Õ_x000B__x0001_@ÛÄZÕ/{_x000C_@*4?Þ)_x0007_@zaaÝ_x0006_@&lt;Ã _x0015_D_x0004_@_x0004_£7µX_x0002_@~J#[Å_x0004_@â_x000B_r8°N_x0005_@òPr_x0002_	@²Ì_x001D_i¼_x0006_@$¦bÎ¨_x000C_@O­Ì_x0016_A_x0005_@B_x0012_Mr_x0019_f_x0005_@@G|Qu	@(J²_x001F__x000D_@ÎÀÈt_x0004_@lØ}X@_x0006_@	C|&gt;_x0003_@ÑÔÚeÁ_x000C_@_x0006_	×t©_x0007__x0007_@¨_x0007_lú¿"_x000D_@ª¡såº_x0006_@+?çÍ_x0006__x000C_æ_x0007_@å§@ w¼_x0001_@ìO_x0011_qC_	@fº6~ &gt;_x0005_@Ýçô50_x0007_@®Àu_x0017_ 	@_x0005__x0002__x0001_@d_x0015_¥cD	@ÿ /D~_x0007_@wÁx_x0001_@k,¢$Í_x0002_@RZF_x0012__x001A_=_x0007_@rW¼Tü_x0004_@a¼øHO	@&lt;t¦û_x0004_@±6Ø¶Æ_x0005_@/;r_x0007_7_x0002_@Ñ_x000D_pX_x0005_c	@zýÁÁ_x0002_@$¾å¶_x0003_k_x000C_@éÅÌó_x0005_@v"ùÖ_x0012_æ_x0007_@ê£Òo_x000C_Ú_x0004_@hã&amp;J_x000B_Ô_x0007_@´UëÇ_x0008_@ ñß,_x001A_)_x0005_@z_x0012_¶¯S	@Oìx§_x0010_ç_x0001_@(¡¹õ©'_x0001_@(_x0004_NC=_x000C_@A³jý;ø_x0006_@èïÀ_x0006_9	@_x000B__x000D_óæ~M;_x0006_@Ûr§Î__x001C__x0004_@aG _x0017_o_x0007_@þæsîó_x0003_@^ÎW9_x001F__x0008_@7_x001D_dÁÞ_x0017__x0003_@ÆF´k6n_x000B_@Ø ZªI=_x0004_@_x0006__x000E_âjF_x0003_@H_x0004_S¯ ì_x0007_@ÿããÛ6_x0003_@»¥_x0015_Ã¸_x0001_@îðø_x0001__x000C_B_x0002_@}eeÙ_	@ãGÐëO_x000B_@]ô±y2¬_x0005_@xÃ_x0002_6_x0001_@¼Z9øþ_x0008_@ZmepÐÏ_x0004_@ÚðLèÑW_x0004_@ý÷æ_x000F_Å_x0002_@N\_x001B__x0018_l_x000D_@¿ÎíN_x0007_@o)#å?_x0004_@=lPps_x0002_@)j=Õ_x0006_@T¢,'m·_x0001_@ÛÅ+-j_x0001_@§2e3û/_x0007_@N_x0004_(ô_x0007_@\Qp_x0003_@±&amp;ú»_x000B__x000E_üÂ_x000B_@É&gt;­&amp;î1_x000E_@·_x0005_Ú¾F_x0001_@6_x000D_;5f_x000D__x0008_@¸ü7	@n­§ßk_x0005_@±Ðd_x000C_Û:_x0001_@w_x000B_FA®_x0003_@Íwüì;_x0002_@ó}ry_x000D_P_x000E_@µ_x0011_\â_x0001_D_x000E_@»ÐÓà½Y_x0006_@z×IïAK_x000E_@N=µ.®_x0008_@oA©_x0008_{_x0004_@pfË{,_x0003_@8±eÐo	@þ@2#y_x000E_@_x0004_ïÉE¦h_x0004_@ª:_x0007_	5_x0008_@_x001F__x0015_;	!a	@@»ü_x001D_·_x0001_@ìBcË_x001B_¦_x0008_@ba±Þj_x0004_@Þ/_x0011_W_x0007_@_x0002_þåï½+	@(CEïìò_x000B_@@§$¯íç_x0002_@Ü	ÇÍ&gt;_x0004_@/_x000B_}ÉÆ_x0003_@¾ÐjÏ8_x0003_@µTTvº_x0001_@_x000B__x000C_[_x000D_üE-»_x0001_@6FW_x0015_T@_x0007_@_x0004_d Äm_x0010__x000C_@ÂÛÁ'ëz_x000B_@½£wJ_x0015_£_x0003_@jó½e§ñ_x0005_@æ&gt;_x001D_ù_x001B_Þ_x0007_@Õ«_x0015_¯á_x000C_@r}Ä_x000F_	Z_x0002_@_x0006_\Í¶ÿ¸_x0004_@ñë.¦%_x0001_@8-Ï_x0004__x0010__x0006_@xøçn_x000B_@À_x0018_j×w_x0007_@ñ[Øº·_x000B__x0002_@âVjr	@ß1Û^_x0006_&lt;_x000B_@Ö|k¨_x0007_@Ô0`R2_x0008_@7$±âïÚ_x000B_@!dWS_x0016__x0002_@¸íßÆ¡_x0005_@Gÿ_V¹_x0003_@&gt;ýoµõ_x0001_@«vÈg)ÿ_x0001_@@üÉÎ¦_x0001_@2ê_x001A_Jº_x0003_@Ogyy"_x001F__x0007_@ú¬ubC_x000C_@el¹&gt;_x0007_@_x000B_Jº=_x0006__x000C_@òGþÏ_x000D__x000E__x001E_ô_x0004_@­WîÚ_x0005_@µ¾Ðí!³_x0003_@¢ï¯_x0012__x0003__x0003_@Æ_x000E_ÿÈÇ_x0001_@_x0002_i°ÓÇq	@_x0003_À'Ö_x0003_@T­Ì½_x0014__x000B_	@_x0001_mÓ¢_x001B__x000D_@ò&gt;_x0018_5Ý_x0004_@ç¸òæp_x0006_@`-À)_x001C__x0008_@h_x0018_ÝÌ_x0006_@?÷ÁôEa_x0007_@~R!Ó8X_x0007_@Ã&gt;_x0012_©¨ì_x0001_@_x001E_X¶_x000F__x0007__x0002_@l_x0011_5)Õ_x0007_@b f4ñ_x0007_@&amp;_x001B_õóÇP_x000E_@à¶Ë_x0011__x0015__x0014__x0007_@Ô«_x000B__x0005_Þ_x001A_	@I¢_x0018__x0001_u6_x000E_@*yL¡_x0002_@îâHA®	@_x001E_ñtû_x0007_@_x000C_Jg5_x001A__x0001_@Üwúºc¹_x0004_@j`SÈt_x0007_@C SA£_x0005_@'õvD&gt;_x0005_@ä_x001B_=Ä_x0004__x0003_@_x000B__x000C_òÂºÝàG_x000B_@ä`u(ö%_x0003_@D*_x000C_º!«_x0007_@£v¢_x0011__x0018_n_x000B_@Áeæm_x001E_O_x0001_@_x0014_W·;­m_x000C_@P~J§{_x0008_@³_x0017_Ò}Z_x0007_@JB _x0005_@/Ã5E0-_x000B_@Eà=),\_x0005_@ùJá_x001C_ÙI_x0003_@ÎÂíÆ_x0006_@ô;_x001E_q¬_x0001_@Ø:_x0011_\_x0001_s	@_x000F_J9èÙ_x0001_@%Ï»nk8_x000C_@ÖÛúoi_x0007_@_x0018_2¹LÐO_x0004_@,æP#_x0006_@æ_x000E__x0005_¯ã¸_x0002_@uG[s¹g_x0008_@ÏøÞÔ_x0019__x0002_@ú9ÈS]L_x0007_@PÞ´]¾È_x0005_@ÅåÍÏ:j_x0005_@öh)_x001F__x0008_@üz_x000C__x0011_ëS_x0006_@kéõiM_x0001_@_x0016__x0002_8íÀp_x0007_@Ë¸÷Æª_x0002_@ÉkYQ_x000C__x000F__x001F_¦_x0007_@ñ°ÚC´_x0004_@Sf¬°_x0012__x0002_@Örzoø	@_x0016_:\ÄÍ_x0003_@3Ç_x0001__x0018_¹f_x000C_@Ä­B_x0010__x0005_@Ê&lt;!Çç_x000C_@¤æ@_x0015_&lt;u_x0006_@'_x000E__x0015_¥_x000B__x0006_@rpFÂ¬_x0004_@í4_x001D_N_x0003_@²¬w Ï_x0005_@_x0002__x0011_ÏÓ¢_x000C_@_x0004_ÍW_x000E_ßé_x0008_@^rß_x0019_K	@Úµá;Ó°_x0006_@þg_x000D__x0002_!_x0005_@t_x0012_©z_x001B__x0008_@·:=ûÍ_x0006_@ýL¥y^ _x0004_@ÌÛ$_x001E_ÙQ	@¨_x0016_@¼_x0006_@¨-ÂcÊ_x0003_@©ax¢©_x0002_@_x0002_âì_x0004_¥_x0003__x0004_@ïørÎ\X	@t½#hår_x0002_@«2ÿ¸*µ_x0001_@©¬aµ¦_x0002_@ëaAÁP_x0012__x0004_@_x000E_ðÔÙh_x000B__x000F_@_x000B__x000C_EÆH¬_x0005_@Ü_)Ñ\%_x0007_@êZëU¿Ò_x0006_@_x001E_½E_x001C__x000B_	@Lã_x0006_`_x001D__x000B_@âÝP£}d_x0001_@Ñ­O&lt;q_x0003_@®_x000E__x0014__x000E_8÷_x0003_@ø|W¨-_x0004__x0005_@½B_x0018_m!_x000B_@FÈc_x0005_ðµ_x0002_@Ð©e*íº_x0001_@¦£öGå_x0001_@+_x0010__x0008__x001A__x0016__x0006_@Úx]ÿæ_x0003_@.ïsMÆ_x0001_@Rc_x0015_É µ_x000B_@_x0014_z#&gt;h_x0006_@_x000F_._x001A_ó\ú_x0005_@Ð·Ó_x0014__x0004_@FÒ_x000B__x000E_Ôò_x0004_@Ï\ó&lt;è_x000F__x0007_@ú_x000F_Á_x0007_u)	@uWòZ±x_x000C_@À`ßÇuZ_x0007_@h8]TÈ_x0007_@LKwÔ_x0005_@_x000C_&gt;ÉÐ_x001D_+_x0008_@ÁÀ	Öû»_x000B_@F8Fè_x0008_Í_x0004_@îðy_x000F_a-_x0004_@_x0015_þN_x000D__x000E_é_x0003_@|ËQl+_x000D_@_x0007_HC_x0019_Òþ_x0006_@f	¶ö_x000D_@ØÖþ_x0013_q_x0007_@¬§Þ8í_x0004_@zÉ£Qm_x0008_@+WÆÂ_x000C_ß_x000D_@_x000D_T?ê	@RÂä Hz_x0001_@Ø&gt;PÌs»	@TWÖcv©_x000D_@~ö#`_x0015_ð_x0001_@9ÔjÕh_x000D__x0007_@oZæÎ_x001D__x0007_@£g2át¹_x0005_@0&lt;°_x001C_WK_x0008_@_x0015__x000B__x0012_áP[_x0005_@_x0002_\bmh_x0006_@PË+_x0007_@:j _x0012_î+_x0001_@_x000D_Sb_x000E_g_x0006_@dðùøê_x0006_@_x0003_$}a_x0019_	@vp_x0007_n_x0006__x0005_@åbï5Ç_x0002_@s_x000F_ÕcK_x000B__x0001_@f¾AK§_x0007_@M¿Bà_x0007_@@. ]At_x0007_@Ä£8\j_x0015__x0007_@H×ÊÈB_x0005_@_x000B__x000C_&amp;z]I_x0010__x0002_@Ú%M_x001C_¦¶_x0006_@ÿÐàº_x0008_@	_x0004_ÛMO'_x0005_@õû~ß¯_x0002_@º`ä²_x0002_@}°dVþ	_x0006_@È9¨ç_x001C__x0001_@³ázßn_x0003_@ÏÊ_x0008_@ôC_x001A_±_x0004__x0003_@zòÛ¼åº_x0004_@«çÇÄ_x0013__x0005_@ØP{Ñò_x0012__x000C_@7_x0015_Å³_x0007_@ LG_x0016_É_x0006_@ê¹'o$_x0004_@­öHBÐª_x000B_@_x0014_øL_x0005_Ú¿	@)´_x0016_	@OÊ»6]_x0006_@ù_x001F_F¬_x0006_@ét_x001B_0T_x0002_@vm/ê_x0001_ð	@_x0015_YK²â_x000B_@*ÆDE\_x0008_@ÂçÅU_x0004_@$ì·kè_x000B_@Z_x0019__x0004_µ_x0019__x0008_@Ó_x0011_²Þ0_x000C_@ü¤_Jÿ»_x0005_@_x0014_à_x0007_D_x000B__x000C_Åê_x0007_@?YNîi_x000C_@ÍV+_x0005_Ð_x0008_@»¹»þ3ô_x0001_@¼¤_x000C_ÿ:_x0003_@ÌØ7½_x0001_@ÔìÛDc_x0002_@ÿ`_x0006__x001B_¸¡_x0001_@H!¤0ï_x0008_@_x0006_Z_x001A_Ä	ü_x0008_@DesP_x001C_ô_x0006_@n{ñl·	@fÚ&lt;^"~_x0005_@_x0014_[©_x0004_n»	@4­Îé4_x0005_@=_x0001_qø_x0002_@X_x0008_µÉ»_x0016__x0002_@3cgL²_x0006_@¼_x000D_*òúW	@µT#~_x0005_@¸ ÎïÝ[_x0008_@¿_x0011_ß=Y_x000C_@iÑ_x0014_¡k_x0003_@ù_x0001_ï_x0013__x000E__x0002_@ÀîÛ³×Î_x0007_@AVþÇû_x0019__x0004_@`+=$~Y_x0007_@Ì_x000B__x001A_ë_x0001_@Pô3ï,@_x0008_@,^k§r	@QÀ_x0015_³Âÿ_x0001_@)Ý_x000F__x0001_@_x000B__x000E_@×&gt;ÀU	@?^_x0007_øÜ(_x0007_@&lt;U¬E«0_x0008_@vÖÖü_x0016__x0017__x0008_@7~_x000F_}_x0019_h_x0003_@A³7_x0008_@_x000B_@OY,/!_x001A__x0001_@øo`â_x0002_@_x0006_`&gt; _x001E_a_x0008_@Mlt_x0019_i_x000E_@&gt;¹êAìß_x0008_@{_x0003_ÿ_x001A_³S_x0003_@-òH_x0011__x0019_¦_x0006_@ó­û{q_x0001_@eLî_x000C__x0008_@É©_x000D_´uÑ_x0003_@_x000E_¸Çm__x000B_@ûW²Ö¯_x0007_@§6êE¨_x0008_@Bì½(G©_x000B_@D_x001C__x0007_l_x000B_@_x001F_}¨O_x000E_@0È×[­_x0007_@ö_x0014_ÂHP_x0005_@p Îj©_x0006_@µN_x000E_CßY_x0001_@)Áû$F_x000B_@J	ÄË_x0008_@4¾ü'ÊÛ_x0005_@0_x0007__x0019_Y·_x0002_@fvÎ_x0004_@ú_x0014_ß°_x000B__x000C_'T_x0006_@_x001C_ ÌÚ;}_x0008_@ð3åÍÆ_x001E__x0001_@ìË&amp;·_x0002_@h_$Ê_x0001_@Z_x0004_¿?&lt;_x0016_	@\bZÄî_x0001_@9¥Ý.U	@_x0003__x0008__x0014__x0010__x0004_@R¡*©Þ_x0004_@H_x001B_ì_x0010_Ä_x0001__x0003_@¾ßîQZÕ_x0007_@½doT	@kÿÚÆ|_x0004_@ÒüWíÓ,_x0008_@oß!v_x000B_@­.J_x0003_W_x0005_@.Û©_·_x0008_@ªsgÊµ_x0005_@&amp;+aPÄß_x0003_@ô_x0017_©y_x000D__x0001_@ô JÓ_x0008_@3N$ïÜq_x0005_@©·_x0005_Å¶	@³¥3rx_x0002_@x!½_x001F_b_x000C_@nbkþNÖ_x0007_@èM%_x0003_X@_x0005_@zP}q/~_x0008_@êzèE¥_x0007_@*WL[_x0013_O_x0003_@wvÏ}_x0013_Ê_x0005_@_x0008__x000B_2|²&gt;_x0007_@°_x0016_1¼^C_x0004_@_x000E_b\oxz_x0003_@_x0014_R4]k_x0003_@ÃHå~m_x0002_@pc?ÐWT_x0003_@~d]¦±_x0010__x0005_@Qx§Nß_x0005_@ _x0013_¾s+w_x0004_@*D-Û_x0004__x0001_@ _x001B_ú?Ó_x0002_@Ñö¸'Qâ_x0004_@«"u´ê$_x000B_@_x0016_"Ì¡r_x0005_@ÐÁn}º_x0006_@¦Ï_x0014_vî_x0004_@ãé4kR:_x0003_@h÷ ÔY¡_x0008_@Tò_x0012_®;_x000B_@®ù_x000D_J_x001A_ _x0007_@×éø"¦_x0004_@¶a{Dí_x0002_@òm =_x0008_0_x0004_@£ö_x0015_!_x0006_@&gt;¬þ_x001F_h_x0005_@#Ðü_x000D_He	@¦ºÏÃ	@_x0001_Zãª_x001B__x0007_@ð_x000E__x0002_z·_x0008_@¹|a%à_x0008_@_x000C_^¹_x0013_÷y_x0004_@x_x0015__x001B_½_x000B__x000D_ø_x0006_@¨ÿÎ_x001D_ÑZ_x0008_@dR0_x000C_ná_x0004_@ç_x0016_áÜ_x0006__x0006_@"jn¸C_x0004_@_x001E_ôU{CÂ_x0007_@°¾&amp;=kù_x0006_@u3Ëá_x001E__x0004_@Çö_x000C_#8_x0008__x0001_@_x0008_ñ¢³&gt;	@_x001F_8¬Ò_x0011__x0004_@xfÓÙ±_x0006_@@õç¢ÝY_x0007_@y­_x0015_$}ð_x000B_@H;ÁcÛ_x0005_@¥R_x001C_§$H_x0007_@_x0018__x001F_Ý_x0005_@I³_x0016_«_x000F__x0008_@O¯Yìv_x0001_@Pì_x0006_Aâ{_x0004_@_x001E_÷&lt;Ë_x0018__x0004_@¾_x000D_ð_x0011_ú_x0003_@V8¤&amp;S2_x0005_@À_x001B_ò&amp;_x000D__x0001_@u+?_x000F__x0008_´_x0001_@_x0014_óÉ`Yu_x0007_@e¨D¯_x000B_@õ_x001B_R[_x0002_@2õÎ\p_x0002_@ìoV_x0018_bF_x0006_@S_x0006_3SÏ_x0007_@%_x0019_y0,	@_x000B__x000D_Ø&amp;ÂcÚa_x0002_@Ô÷?Dpe	@\¶Ï¦l_x0005_@t´ê._x0016_Z_x0001_@iÅ^rÂ_x0008_@ê,F_x0003__x000D_@_x000E_d_x0005_?w_x0003_@ò%_x0014_v_x0001_@´»0_x0013_7_x0008_@+|_x0001_ÜV¿_x0005_@Ýé¤jú_x0002_@P¯øëàJ_x0008_@Jr3ÌVa_x0006_@kû@ ó_x0004_@W_x000D_¸\Ù_x000C__x000D_@@7!C_x0016_Á_x0007_@Ôºò sH_x0007_@bÆ_x0003_2¬	@ð_x001E_BÝ&amp;b	@úV[S¶_x0004_@Nxé*N_x0008_@K]¢m¶c_x0007_@åP_x0006_6_x0007_@_x0013__x0008_Àm_x001E_7_x0001_@Z_x000C_ÂR_x0002_@fºT6R_x0007__x0002_@¨m@_x0018__x0004_@ ï¬{6)_x000D_@ÎònlU¢_x0004_@s[Ó°4	@¸ªò2_x0008__x0002_@_x0004_zç;_x000B__x000C_§Î_x0004_@ôéëHrº_x0001_@¥¨â]q_x0005__x0003_@gª"&gt;Ô_x000B_@c)qÝX_x0006_@}êo¼ÝÖ_x0001_@Ï=®®ô_x0001_@yö¸´E_x000B_@Q_x001B__¶ÿ_x0007_@h5¦i_x0012_G_x0002_@b8_x000D_ò_x0008_@Z_x0006_µ_x001D_òR	@úÙíÍá+_x0006_@53Êã_x0002_@&amp;ÍÔç"_x0008_@_x0006_|åÙI_x0001_@Ð·_x0004_ÇèÖ_x000B_@épqÎ_x0011__x0008_@NîM3Iv_x0002_@¯Ñ@ß_x0007_@þ&amp;g_x000E_!_x0005_@n&lt;Û­û_x0005_@*W*i_x0011_Ò_x000B_@_x001A_Å|stÔ_x0001_@äèZêD_x0005_@@ülré_x0002_@úÜÜeýn_x0004_@Ä_x0011_]_x000B_@@O¢_x0010_	_x0006_@u_x001E_ÿÞ_x0003_@¶#´`T_x0012__x0002_@tËXv6*_x000C_@_x000C__x000D_=õ_x0012_ÿØ¢_x0001_@yà5N8Î_x0005_@Ùjiø&gt;\_x0006_@Èê_x0015__x000B_R_x0007_@Òn»;_x0004_@¾:Ù_x0006_@êh_x0017_=f_x0003_@(;'&lt;³Ä_x0006_@üÝÆ_x0011__x0005_@þ_x0006__x0010_!Æ_x0007_@_x0016_=âëýÊ_x0006_@³Æ_x001A_#_x001B_M_x0006_@G&gt;ï¢Ã_x0007_@ô¢ú¦³_x0002_@lçzÇs_x0004_@ÏÉì_x0018__x0014__x0004_@ßÔ_x001E_,{_x0005_@4_x001C_FY[3	@®íèõ9_x0008_@=bþ×È_x0007_@ð_x001F_Þù6_x000C_@R¨¤øÕ_x000F__x0004_@HÓÁß_x001F__x0003_@5Þ{PfT_x000C_@Çe»Æ[_x0001_@_x0006_OÖËgc_x0004_@PÜì2Ú^_x0002_@_x0012_Üû4´ 	@èRfÊ¥`_x0008_@¶_x001E_PààA	@23_x0016_fÜ_x000C_@7Ó+1_x0001__x000C_1_x0007_@NR%¾³_x0008_@ÀF_x0006_-~Å_x0008_@rÖâ§_x001B__x0005_@,dìs_x0001_@NÝGÈÒ~_x000C_@ýªocgu_x0001_@ákv_x000F_4á_x0002_@+Â£o_x0001_@¶ZO_x001C_ù5_x0006_@M²&gt;:»Þ_x0003_@gËÒÇù_x000E__x0002_@Q_x001F_cñc	@ÐÅn°l_x0003_@óõ_x001F_D_x0006_i_x0005_@!Ye*._x0005_@¥húè_x0007_@*¶®½_x0005_@g^¼»C_x000E__x0003_@9DPr`	@¾ßL'ý_x0006_@@Ër*¢_x001F_	@*Ç_x000B_Ï+À_x0008_@á_x000C_w'÷_x0004_@¬X«\Q_x0001_@ÕÐN´©_x0003_@C&gt;e_x0001_Zú_x0001_@&amp;_x001A__x0016_×o_x000C_@*£_x001D_m_x0001_@Gof__x0008_@yl£vÂE_x0007_@¼ =¬a_x0001_@_x000B__x000C_uÎtz@|_x0002_@_x001F_ãê3_x0007_@å_x0004_Úºe©_x0001_@h&gt;ÊÿT_x0003_@d¡Â.Àm_x000B_@÷Ëq"	@¿£4Ä¬ð_x0006_@'aÏnBö	@%ªt¤fM_x0007_@iS_x000D__x000D_A©_x0008_@t¹_x0017_²AY_x0004_@UÀ_x001F_QÝ_x0003_@4¬qÙÅ_x0003_@p_x0015_b)ý_x0003_@4ÀÅWP_x0003_@:"¸_x0006_$o_x000B_@_x000C_½`_x0003_@_x001A_È|_x0007_åz_x0001_@!_x0007_Þ´dÅ_x0008_@ \³ ô_x0004_@¢ Ú¯ñ_x0007_@åð'««_x0005_@ûùÀ_x000D_Âç_x0001_@SÿIá)Æ_x0001_@8çá_x0013_I_x0005_@?ß._x001C__x0016__x0003_@s"¾+1_x000C_@r&amp;? _x0005_@ü$2Y__x000C__x0008_@®_x0005_P ç_x001A__x0003_@Õ_x0010_Û,õT_x0001_@ËÛX_x000D__x000E_ò_x0004_@N_x001B_H_x0014_ce_x0005_@_x000C_Âû^+5_x0008_@_x0013__x0010_Äõôd_x0001_@_x0008_ÊÑ$÷B_x0008_@ö¹È_x0003_@_x000E_lÁr8_x0006_@ÂA`Cmá_x0007_@f¦AýÒ_x0007_@_x0018_Ûôÿ_x0001_@_x001C_R_x000E_jz¥_x0003_@ô%&gt;Ü¯Ö_x0008_@öìq_x000B__x001B_j_x000D_@Ô3~å_x0001__x0008_@{ï|_x0003_Ý	@,_x0002_YÀ[_x0003_@OÔÀR³_x000D_@Âé³àå	@LÓÙt_x0004_@é£hÃ)_x0004_@å7Wfø_x0006_@ÎÞw$y±_x0001_@+ÍS_x000B__x000B__x0004_@èÇÒú&gt;_x0002_@j{å«a_x0004_@sà^_x001F_hø_x0003_@Þ_x000D__x0016_EÒb_x0007_@ð#u²_x0006_@ÉêK_x001C__x0003_@¾Õ_x0006_Ñ¹_x0008_@rÔ£iX_x0008_@4 ð_x0014__x0006_â_x0005_@_x000B__x000C_ÅB&lt;ùb_x001E__x0002_@´ah³ê_x0004__x0002_@.	&gt;¤_x0008_@Ð_x0005__x0001_MÚí	@'ÐL_x0015__x0003_@Úø~h2_x0008_@Øn½z8_x0008_@_x0016_2n1úÓ	@zö¦ÐÂ±_x0007_@º0fM_x000E_5_x0001_@¡ç_x0003_á_x000B_@ü=vuE_x0006_@ÿ_x0019_D7¹_x0001_@_x0017_¾t_x001E_®/_x0001_@"Dí?_x0007_@é[õX*î_x0003_@§¶N_x000B_@_x001A_¿_x0010_²_x0005_@"Ñ_x0002_Ç^_x0005_@çó*z_x0003_@6ôç[z_x0018_	@I0÷`¼¹_x0003_@Õ_x0010_¡¤_x0008_@'zâh5_x0002_@"|­"U­_x0002_@_x001E_	¥©ôB_x0002_@_x000C_êzt_x0007_@_x0008_:õÌ_x0008_@¯_x0001_=_x0001_@_x0019_¨2ö_x0007_@ÒLvÒÖ_x000B_@×»b_x000D__x000F_ä4_x000F_@	_x0004_hÄºý_x0007_@_x0004_õ_x001F_qÔü	@ëÝâà7]_x0002_@_x0002_ª_x0013__x0006__x0006_@ çË_x0002_÷_x0001_@,ô_x001A__x000F_@¿_x0005_&gt;¨æp_x0001_@=»]òü_x0005_@ LµÎ3÷_x0005_@¿qQ76_x0002_@èr_x000C__x0013_¿_x0001_@_x001C_ËÑLT_x001F_	@_x0016_,&lt;W_x0005_@_x0014_ácM=+_x0004_@ÏFµM¾_x0007_@üÛï­Ã7	@M_x000B__x0013_19_x0005__x0007_@:q_x001E__x001F_G _x0006_@ºõ_x000B_{0_x0012__x0008_@ÉyÍø_x0006__x0008_@F¸U_x0008_â_x0002_@¤DIl_x000E_ _x0003_@£ëkÉ0._x000D_@S|UúÙW_x0002_@®â_x0008_@ù_x000D__x0012_Á_x0018_9_x0001_@.@¹Àã=_x0005_@j_x0016_tB®Ì_x0007_@®üc_x0007_ôö_x0005_@ð_x0013__x0018_½Ux	@&gt;&amp;_x000D_¨¿_x0008_@_x000C__x000D_=C=@O_x0004_@Ùá³xgÿ_x0004_@Ógj÷É_x0003_@¼`_x0015_þk×_x000C_@6W[Ó_x0007_@_x001D_7E1_x0005_@¶=fµõ1_x0004_@ÆB~hYÎ_x0002_@ôFDÍº_x000C_@âö['Ã_x0005_@!_x0017__x000D_±W_x000C_@$0³ %Ê_x0006_@©_x000D_m_x0002_×-_x0003_@u/-B8ß_x0006_@hW²·_x0001_@Ê¡¸NÜj_x0008_@£_x001F_$#Ì_x0001_@Ðg_x000C_äõ_x0002_@_x000E_&gt;à_x0007_@q¿_x000B__x0006__x0006_µ_x0001_@ñ6y_x001C_N_x0008_@_x000E__x0011_-5¨	@R G/i2	@©'Ö|A_x0004_@&gt;_x0005_-m_x0008_@k_x000C_60_x0003_@÷}&lt;_Kµ_x0002_@@A(_x001B_éz_x0007_@_x0005_x÷ã_x0007_@ûÏð¾¢	@ÊÑ:øÛ&amp;_x000D_@§UX7_x000B__x000D_3R_x0005_@?ôÂ:Û_x0001_@d_x000D__x000E_LÉÑ_x0008_@vàH1[_x0006_@ÿÿ@K®3_x0005_@ë÷Ý÷¨F_x0005_@A5q9o¬_x0002_@ÀPäÊµ_x0004_@o*rn_x0006_@}íþi6_x0004_@(Â¦ênC_x0002_@_x0016_ÈÝÈ_x0006_@ Øî_x0002_à-_x0007_@4HEä±	@8?_x000C__x000B_xÜ_x0003_@h/"r_x000B_Ú_x0002_@_x0017_0_x001C_¤d_x000B_@	_x001A_1l_x0003_@ø¦B\º^	@F#ÍêN_x0005_@¸8YÄ_x0014__x0003_@Ö_x001C_SÎÁ_x000B_@_x0016__x0011_r_x000F_PP_x0001_@¼?_x0017_j_x000D__x0001_@~Ë_x001B_¾²î	@9ýR_x0004_/_x0008_@us_x001F_H*_x0002_@ªä_x0008_\Ó_x0008_@PBÚ°Û_x0004_@Ì_x0007_/-"_x0003_@õpß_x000B__x001D_þ_x0001_@~o_x001B_Ï-_x001D__x0005_@_x0007__x000B_q_x0008_ÈÅ/_x0001_@MîMËV¬_x0003_@ù=Ï½ýb_x0002_@vÃ_x0005_À	@Þð·ó¾z_x0004_@&lt;Ûf_x0006_@G~Ôo5_x0005__x0006_@]_x0018_eÚ¾ß_x0004_@pÝä@0q_x0004_@¢tY}î_x0006_@Ò_x001F_z»î_x0007_@/+_x0008_ö_x0002_@É[_x0006_O­_x0004_@$¸©_x000C_£	@ï:I24_x0005_@éÅÌz_x0005_@­_x0017_9S_x0008_@Ç_x0011_V`É©_x0005_@BqØÉ¦_x0003_@ÎD½-_x0006_@ ±_x0008_¾5_x0002_@ÃAS;xØ_x0008_@_x0010__x0013_f{í&gt;	@ÐGr=ÁQ_x0008_@-«hfz_x000D__x0003_@VOáP_x0001_@qô¿^EÔ_x0001_@q¤Óú|»_x0002_@^Ûÿ_x0002_@(öBBcY_x0007_@ð]ÎHxÞ_x0007_@Õ@Ø_x000B__x000D_4_x0016__x0007_@°_µ_x0014_¥_x0001_@ð;:­È_x0004_@Jvéä _x0001_@:_x001C_0&amp;±_x0008_@Î&gt;&amp;ö«_x0004_@DÄ¡ì__x0005_@|ýª+Û_x0008_@Küêc_x0007_@á-ë/_x000C_	@\úýë´_x0004_@TwA@à!_x0006_@B%_x0011_7Ú__x0001_@à$rBÆ'_x0008_@Öoãªuì_x0002_@Ñ$_x0008_ãt_x0004_@`ÿ_x0003_­X_x0002_@{¾_x0011_Ixã_x0006_@ %lÖÃI_x000B_@7±ísÚ_x0002_@8_x0005_u_x0010_Hm_x000D_@àlÍ´9_x0004_@:ÀØ5ÍY_x0001_@·µ_x0010_H_x0005_@_x000C_o	s_x001A__x0003_@ÂL_x0001_º°à_x0006_@NBU¼µ¨_x0001_@  pbÖ'	@évE_x0003_ªÃ	@_x0008_g=ÒG_x0003_@l~ò_x000C__x0001_@îÓðÐ¾_x0003_@_x000C__x000E_,ëób!_x0003_@Å+Z_x000C_J_x0002_@2Ùð_x0005_Í#_x0007_@_x001F_&lt;_x000D_Õy	@º¸à_x0011_Ï	@_x000B_¡[gh_x0001_@1ø»ÚD»_x0001_@_x0006_ý5U¤Ñ_x0008_@7_Æè*W	@©_x0016_ì_x0010__x0008_@.ôbÛÖ_x0003_@_x001F_I_x0004_äí_x0006_@j'_x000B_#Ù_x0002_@»oój&lt;µ_x0003_@eÍmcÝF_x0002_@LH_x000D_¾¬	@6Á£	@}¹»_x000D__x0005_@cc_x0001_ÃO_x000E_@(ÙBõÔä_x0007_@¾ä=í_x0004_@äNº¡Z_x0002_@¸Ê ZÔ_x0007_@Àué»_x0013_)_x0001_@_x000C_µIéÀ	@¹Ú7_x0001_@_x0016_¦{uCõ_x000C_@Tå¿z^._x0001_@.&amp;(_x0001_@_x0018_ÛfD_x0012__x0002_@_x0010_Ò¶É_x0006_@~½7Õ_x0003__x000B_DM_x000B_@Ýñ¨ä*_x0005_@G`_x0006_qx_x0001_@_x0005_ÿh_x0017_¨_x0005_@êkB{-_x0007_@-ºÖ_x0001_@óñ!{_x0005_@ôi.z0_x0003_@ã_x001D_ªf¸_x000E__x0007_@ÔeÑ_x0004_Ï_x0002_@Ó_x001B_1¶[_x0004_@SÌ_x000D__x001C_^_x0002_@@'Èö¶ª_x0002_@1ëÛUàì_x0003_@`¥]_x0006_-_x0008_@¤_x0019_½	äh_x0004_@¸_x001D_._x0016_iÊ_x0005_@v_x0008_ÜY_x0002_@F¡1c,_x0005_@lPpðQ_x0006_@%uÌÅ_x0007_@&amp;_x0011_¶à¶ð_x0004_@ÔXï¦Æ3_x0005_@×*&lt;"¡½	@,?Ï_x0006_«_x001F__x0006_@¢q,·p_x0008_@½Í_x0006__x0001_@:Dº{ÿÁ_x0006_@¨âP_x001D_²û_x0004_@_x0004__x000E__x001C_0A_x0008_@}nÚ{p_x0003_@B~'-Ö	@_x000B__x000D_¬mEw_x0007__x001D__x0007_@Ðäï|_x000C__x0003_@*û¥K ¢_x0005_@_x0004_ÿNÓ_x0003_@0ú_x0011_ª _x000B_@d¼&lt;oéq_x0002_@úæ_x000E_t_x0008_@_x000E_)WÍ_x0006_@l·Á»&amp;_x0005_@vvY&lt;I_x0006_@³ñ¢_x0005_p´_x0002_@{[~_x0014_ÎS_x0004_@}ö&lt;_x0012_Ãp_x0003_@÷~Gé&gt;_x0001_@_x001E_8-O8_x0007_@";ÄÄp_x0006_@g_x0013_äê®Y_x0003_@È¢m9_x0001_@_x000B_ù_x001F__x000D_@!ÓLîK«_x0004_@_x0014_J_x000D_À_x0008_@Ð.Å¸_x0008_@ &lt;_x001D_(ç_x0003_@Æ¤ó`__x0008_@ê{þG_x0002__x0002_@_x0018_å_x0001_Àº_x0006_@\ÔhDv_x000D_@i_x001A_Æ7&gt;\_x0001_@Ôî	Rà_x0007_@åfe_x0005_@¶_x000F_§ªg	@([ÂÄ_x000D__x000F_g_x0001_@*°lª/ß_x000D_@0Â¤©Ç_x000D_@x^þlþ¨_x0001_@õD¬X_x0004__x0006_@¿®XO0_x0002_@U`!@Ö_x0001_@ÁTÎ'¡j_x0006_@ q®_x0015__x0004_@_x000E_çI´Í_x0006_@_x000B_¸e_x0002_1_x0008_@®_x000B_«Q'_x0004_@øØkv_J_x0008_@_x001D_É~[À_x0008_@´`&amp;}¸_x0005_@ékINLa_x0002_@_x001E_«à8¨Ô_x0004_@6ªâÔå_x0008_@]Ò¬îó_x0008_@6áW_â_x000D_@¿_x0019_úÞ_x0003_®_x0003_@&lt;ÿ¤­ò1_x0007_@_\Y&lt;I_x000F_@ÌÉäÝ_x0003_@ë_x000C_!ÒÀN_x0001_@î#¼2_x0018_-_x0003_@&amp;©\·v_x0006_@÷_x000F_£E@)_x0003_@k_x001B_§_x0014_0â_x0003_@&lt;_x0019_T&amp;_x0008_@_x001F__x001B_Ø_x0005_@ ÷&amp;À\ö	@_x000B__x000C_W_x0014_ó_x0019__x0005_@F£Y_x0015_:_x0004_@ºa_x0013_é&lt;)	@@5_x0006_gøk_x000B_@®¾_x001F_ÐÏ_x0008_@áÐ/!¶÷_x0008_@â,µ¥U©_x0007_@mÝ&amp;Ù¥_x0004_@:4B[ºd	@R·3I&lt;_x0004_@Éôe0ä_x000B_@YêéÓóÖ_x0008_@Ô0Í7ê_x0008_@7Y¸_x0018__x0005__x0005_@¢?£§_x0001_@_x000B_YÏ_x0005_@._x0010__x0004_[_x0012_î_x0006_@^&lt;G¡	U_x0004_@H*=a7_x0003_@÷e«ÿ¼_x0003__x0008_@zÅs¥¿	@?Ï+_x0006_Ù_x0006_@ÿcÓ_x0013_Â_x0002_@Mî_x0006_ð9ï_x0003_@C&gt;oß_x0013__x0001_@Ü_x0013__x0015_Î_x0019_$	@×åX/±Z_x0007_@FG_x0016_ÑÈF_x0007_@¶LÁâ7ê_x0003_@_x0012__x0012_^I§ _x0008_@ënòü:_x0008_@H­Ï_x000E__x0010_©_x0004__x0008_@R »É_x000B__x0002_@_x0011_Òºjä _x0007_@{l"Ý_x0003_@¶J¢aúL_x0005_@_x0014_£Í6W_x0010_@_x0010_~_x0008__x000D_¯!_x0003_@ _x000B__x001E_·eà_x0004_@mß¬G	@~êTë³_x000E_@6|q¥¸y_x0006_@ÃSSÙ»«_x0002_@ò+´³z_x0006_@H_x0007_Xs_x0006_@7_x0016_.ìy_x0007_@L,Só2_x0008_@"_x0010_ø)ß_x0001_@Hº_x000F_KÐ_x0008_@1_x000C_ìÐ_x0001_@åìqÜ_x0001_@'¶£&lt;N_x000E__x0002_@b_x000E_Ó[,ñ_x0002_@7_x001C_ä_Ô_x0002_@Ò.¹_x001E__x0017_U_x000E_@Å¬fµJ_x0006_@Y 7ÇXÌ_x0003_@_x0004_°Ø¨mf_x0007_@N?ªË,2	@°l_x0010__x0015_ÖW_x0001_@ë_x000E_úÖ'_x0016__x0008_@ëIù_x0005_@f÷NÚ¼Õ_x0008_@_x000B__x000D_|_x0019_ß_x001D_¥	@¦Môì_x001E_		@7B®Ý_x0017_¬_x0003_@"_x000C_vk_x0018__x000B__x000D_@_x000E_à ,u_x0004_@ì4_x000B_ÚóF_x0001_@¬_x0005_ÚöÖà_x0008_@^½¾Ñw_x0006_@t¶Ø_x0007_áå_x0005_@&amp;.¢cE_x0008_@ì~ñlDµ_x000B_@OT/®_x0008__x0004_@&lt;¯É&amp;iÁ_x0007_@_x001C_´_x0015_t_x0003_@k£õív4_x0006_@¡]b_x000C_¾_x0005_@	ðÔ`_x0002__x0006_@f²ì.Ñá_x0004_@ \_x0008_N6O_x000D_@Ó_x0013_!Ü-;_x0001_@iã_x0011_Õ,_x0003_@ã_x000D_ø	¬_x001D__x0003_@¶ï±å	@júôfD_x0008_@_x0015_äNl-_x0006_@¤_x0006_m_x001A_Ö}_x0001_@K¥{Tï×_x0006_@]7aâ_x0004_@SYzùu_x0003_@ ­Ô§îì_x0002_@_x001F_@&amp;¯ó_x0001_@(«U	_x000B_u·_x0008_@VpÒÚ;_x0008_@®_x0012_õL_x0005__x0004_@¤K_x0008_à_x001C__x0005_@Ò_x0014_èn_x0003_@_x0019_ì°pÖ_x0001__x000B_@_x0001_;ÏwÀ®_x0008_@X	úKæ_x0008_@¶_x0015_|_x001D__x0010__x000D__x000B_@õ!¼Õð_x0001_@êÐ1¿A_x0007_@Ir=_x001B_ËT_x0003_@KEîCQ_x0004_@òlÈË¹h_x0008_@+°_x000B_9Rr_x0004_@_x000E_äeÉæ_x000B_@\Î«_x0012_°_x0001_@`ß§?]_x001A__x0002_@´ÿ=_x0006_@mH;ó_x0003_@ïÙþ`Ø	@_x000E_ð÷_x001D_SN	@÷©_x0019__x0008_@k¸'D_x000F__x0005_@¢Lö}°_x000B_@M_x0016_¸_x0008_Æ_x0004_@,Ï_¥Í·_x0007_@x+\£µ9_x0004_@ï³mv_x0019__x0003_@_Ý§fv_x0013__x0004_@"Í"0_x0002_@åyFø_x0003_@_x0006__x000B_¶_x0012_Ï_x0007_*_x000B_@`»¹Ò¯	@ç{#?K_x0004_@B¦ç_x0007_@FÐÔï_x000B_p_x0003_@¯L}óÈø_x0007_@pgH/ÕQ_x000B_@_x001A__x0007_Uõ_x001B_È_x0005_@Uês_x0010_JÁ_x0008_@\Ð'p_x000B_@RzXîMÛ_x0006_@_x0001_ÔðÌ_x001B_×_x0002_@\²_x0004_ÕÝ_x0005_@ÞÌLmÔÍ_x0006_@_x000B_å®È_x0002_@_x0008__x000B_Ç_x001C_÷&lt;_x000B_@¬_x000B__x000F_s®K_x0005_@H[¦í·X_x0005_@Ä¨t&lt;Òr_x0005_@`Ýz_x001E_â_x0012__x0003_@Îí_x0015_Ç°_x0002_@¹V¸"®\_x0001_@ÿol_x0001_@¼_x0013_F%+v_x0005_@_x0018_ê`3_x000B_@_x001A_ëH_x000D_ýò	@%_x0007_;1é_x0006_@_x0010_ÒïPc_x0005_@ÏâÑÊ­C_x0008_@|úï°_x0006_@eôc;w_x0001_@Ð¹t_x000B__x000D_Ø_x000D_@_x0008__CX®"_x0003_@f_x000D_YÐ_x000B_@_x001C_I_x001C_Ú]¶_x0008_@0_x001E_Î_x0016_vh_x0008_@È§z»A_x0002_@h¼Yóêk_x0004_@æJ%hÅJ_x0004_@_x000C_þ,ÚX+_x0007_@_x000C_È_x0001_m_x000E_	@°jrAÎ_x0006_@&gt;àç_x001F__x0002_@ìaèè_x0004_@¹{ã_x001E__x0005_@t_x0003__x0003_'_x0007_@8&lt;qÖ¦_x0006_@¬Î_éö_x0003__x0006_@&gt;_x0012_Ñ__x0005_@Jß7W-*_x0004_@C¡Åu_x000D_@ø´{_x001A__x0011__x0004__x0002_@_x0008__x001C_âÐ8`_x000D_@[¨[á_x0005_@¦eÌ¦x_x0002_@w¬´Áº­_x0008_@¼_x001F_É_x0003_²_x0001_@(°¹¿S£_x0002_@¯Rë	D_x0001_@;f?_x0001__x0008_@·¡è§_x0002_@ £W_x0017_+_x0007_@¨dC_x000F_r÷_x0001_@_x000C__x000E__x001E_siÃÊ_x0002_@¡/G-À_x0003_@_x0004_Ë*Ïê«_x000C_@Îsä	Á_x0004_@¿¶ÉÖ79_x000E_@Ûüã_x0016_tõ_x0001_@§}¸±ç	@9wEGÖÝ_x0008_@ Í["_x0001_@SÔy_x0002_@_x001C_N_x000D_uèÜ_x0007_@º_x0004_æu°z_x0006_@`ª	&lt;Ïo_x0003_@!_x001F_ªn	@Â+Ç5_x0010__x0004_@_x0002__x000B_âvîØ	@JE H	@pH8Ð§_x0005_@ZO.08x_x000C_@T_x0019__x0001_ÖêÑ	@,_x0013_Øf38_x000C_@6f°¸_x001E__x0004_@DùQe_x000E_@Qú©_x001D__x0008_@_µ:+V½_x0003_@ª¦%8_x0003_@ÒÙ´´_x001A__x000E_@;ØÚÂ(_x0004_@iÜt?_x000C_@6é£nz©_x0008_@,`ôÂ_x000C_ù_x000C_@_x0016_8¢_x0002__x0006__x000B_ÀÎ_x0001_@ý1×`ô_x0006_@EmìßPü_x0005_@*¤ôÒë_x0008_@­ý&gt;ÒE_x0006_@Ý_x001A_s_x0001__x0005_@l_x0018_Õ´)«	@Ño¤_x0003_@&lt;_x001A_üüê_x0003_@¶ï±Â_x000B_@éÜOH_x0005_@èUG3_x0008_@_x0002_ËXÛÉ_x0001_@l8_x001C_èFû_x0001_@d/Ú÷½_x0001_@úkÖ{v_x0008_@Ñ CtAÂ_x0003_@ä~äµv_x000B_@Õ2&gt;u_x0003_@i¯_x0016_ìÑ_x0006_@ä%Ð_¸_x0008_@komõ_x0004_@^Ç¿(9«_x0006_@ô_x001B_üëL¿_x0002_@je_x001F_¢ÂÉ_x0007_@Û_x000B_4i_x0005_@bb_x0016__x001F_	@¿:ÂÔ_x0003_@_x000F_D&gt;",®_x0006_@&lt;À$&gt;Ã_x000B__x0008_@_x0004__x001D_vêÆÐ_x0004_@D_x000F_Ë#_x0007_@_x000B__x000C_2u[¢TV_x0002_@Zj (Á3_x0003_@dïµHn_x0006_@Zg_x0001_ÎÑJ_x0003_@âò§Íß._x0008_@8Ä®_x0006_@_x0015_vØÎ£h_x0002_@_x000F_C§_x0004_ê_x0002_@äJV­'_x0007_@õÜ 4g_x0002_@_x001A_WÉã_x0004_@J;$S_x000D__x0005_@û&amp;ÎR_x0002_@C5ùc2_x0005_@"J#^_x0006_@ú_x0008_¿W?_x0007_@`¤8þó_x0008_@_x0004_ÞS¯µ_x0002_@¦0ý¡_x0003_@ÙòöP_x0007_@_x000E_rÓ_x0019_g·_x0004_@¢"jm²_x0003_@Ï¼Ô_x001D_À_x0002_@_x0018_Æ:°á¤_x0006_@_x0014_&lt;?_x001E__x0006_@PËÖqÙ%_x0005_@Ö_x0006_Fp+_x000C__x0003_@7Ô_x001C_q_x0004_@¤F} é_x0001_@&amp;åÑk_x0016_^_x0005_@Ú*s!ô	@ér _x0006__x000D_ð_x0003_@3ÿX¾½_x0005_@¨_x000B_²þ_x000D_/	@¼g¾*_x0007_@ºíp^î_x0002_@¼e¬0*_x0006_@Dþ,áÑ_x0012__x0007_@_x0012_Òe1_x0003_@?N,_x0006_Æ_x0005_@«ß¾_x0001_~._x0002_@[_Ø_x0005_8_x000D_@¥YlH{®_x0006_@ý_x001A_]+_x0008_@8ü~é0_x000D_@_x0012_?y~±_x0005_@+¤súVF_x0005_@_x001C_3ðÑ_x000C_	@ÜÑ_x0015_Ò_x0014__x001E__x0007_@Ê	*ÌÌ_x0003_@_x0007__x0012_C¥_x0001_@P&lt;_x0012_1»V_x0002_@ÊY«é6p_x000D_@_x0016_1Þrþu_x0007_@ô_x001B_~_x000D_u_x0003_@,â÷ã|_x0001__x0002_@"ä¶_x001C_p7_x0001_@y_x000F_ðNj_x0002_@_x0002_¶2u.$_x000D_@ðò3_x001D_Íä_x0003_@%_x0006_"_x0010_m_x0004_@lâ_x0002_!_x0008_k_x0005_@hu;¼Z)_x0002_@_x000C__x000E_òÜ_x000D_ÿ½D_x0003_@d=qÒ?³_x0006_@âµ:Z¯2_x0002_@wñ_x0014_3¢4_x0008_@é^ß{-_x0004_@ìÜ®Å_x001C__x0004_@r±pÆ]_x0004_@Ù{_x001E_O#å_x0004_@mðÞõ»E_x0002_@ z åú_x0002_@Ð±Aæ_x0005_@~T¨uYØ_x0003_@á+¶#B_x0005__x0002_@Ë_x0008_ äû_x0006_@î±Óv_x0006_@©«môE_x000C_@Pk_x000D_Ï?Ù_x0004_@ºHõàw-_x0001_@Y×c]e?	@úðnºë³_x0007_@vÚkMõ]_x000E_@¬WÏZð_x0007_@ úy_x000F__x001E__x000E_@NóTÈx._x0004_@ºÚQÇ_x000B__x0003_@ÖË«_x0001_¤*	@º#Ry+A	@ÎQ_x001D_k?z_x0003_@]çî!!_x0006_@ý\=_x001F__x0001__x0005_@£íC_x0012__x0002_@xóY_x0003__x000B__x000E_âM_x000E_@t[tMC6_x0005_@_x0012__x0013_~_x0007_@2Ä@vàD_x0006_@Ôló¬õZ_x0005_@_x001E_ËÂæÕ_x0002_@~¢$³q&gt;_x0005_@p¤cyì_x0005_@_x0005__x000E_OïjÉ_x0006_@4÷w+³_x0007_@Cä_x001C_T_x0003_@S_x0008__x000D_Nî_x0001_@'P«VF_x0004_@_x0017_ µqæ_x0002_@]sÚJz)_x0002_@O½ù²¾_x000B_@,Ìá_x0006_]_x0006_@_x000C_sÇ_x000C__x001C_c_x0003_@_x000E_2ÝTÄÇ_x0003_@]æ_x000B_EÓj_x000B_@;ª/¾@á_x000B_@Q_)¸_x0005_@^ÕOy	g_x000E_@_x000E_¿jj_x0001_»_x0007_@&amp;?@HTË_x0008_@Ê*¢kÃ_x0001_@ »ól(_x0001_@ÁFëwj§_x0008_@×ê­Ù	_x0003_@6ò2zÜ	@Ð!Ü¡Ì_x0003_@ý_x0011_iþa_x0008_@_x0005__x000B_ D$Ì`3_x0008_@¨N_x000B_ðÇ0_x0005_@åÓ{DÈ_x0006_@_x000F_Í££_x0006_Ë	@ï¸1	@Ò`_x0007_-c_x0018__x0002_@é/J{K¯_x0006_@Ü_x0005__x001E_á _x0008_@x[ê{_x0006_@H²â_x000D_s_x0008_@ÉCBØ&lt;)_x0004_@¾_x0007_ÌWQ`	@¢¦k}_x0019__x0006_@Íß(ö_x0005__x0007_@RëÿÛ_x0006_@fÀ××Nª_x0002_@_x000E_¯Cm	@f_x000D__x000D__x001B__x000D__x0004_@~(_x0012_úl_x0001_@_x0019_Î_x0010_m_x0016_®_x0002_@&gt;ÂäK¸_x0007_@WèZô\i_x0007_@OæI_x0001__x0003_c_x0003_@Æèâ-^³_x0006_@_x000F_|	r_x001F__x0002_@Í_x0019_È_x0008_@Ó	î| ¾_x0002_@Ô|¬ÎÂ	@¾E3ó_x0007_@dÆ$¥`,_x0006_@ ³lµè_x0001_@J¯3B_x000E__x000F_®	@Ö«¼_x001B_	@»qÌm%_x0008_@µmnþã	@Ävcð_x000D__x0007_@ì¶³z$_x0005_@PCp	_x001A_r_x0001_@¯2_x0008_A³ _x0002_@_x0007__x0012_hkMm_x0003_@jì»@p_x000D__x0006_@:_x0003_äa'Þ	@Å±nwÝ_x000E_@_x001F_gHA/_x0003_@ÙÊ_x0007__x0006_@'â(}_x0002_@_x0010_4¸Y:h_x0002_@U_x0010_D-_x000D_z_x0002_@qb_x000D_þ}ø_x000E_@ 5N*\_x0006_@¦X7ÉË_x0002__x0007_@zE_x001A_ãó_x0002_@o¥ ±_x0006_@l/N_x0016_TÐ_x0007_@ô_x0002__x0002_:c	@ÇÑº!_x000F_@_x000C_):S;_x0005_@_x0017_@s_x001B_7_x000F_@_x0001_íùùbZ_x0005_@XTù_x0011_S«_x0008_@h_x0004_v_x000B__x0007_@Ñ¥å÷®_x0001_@ï&lt;¡W4_x0005_@_x000C__x000D_ â: \ý_x0003_@ _x000D__x0012__x0008_@¬4_x000E_îLË_x0007_@É_x0017_¡}4S_x0006_@Âª¦ÖÉ×	@¬~Þ_wô_x0002_@1j*_x0004__x0001__x0008_@Q;ø¦ñ_x0002_@°_x001D_-_x0003__x0014_ø_x0007_@ éö_x0006_@)Y&amp;ÿóÙ_x0007_@E/ØP_x0004_@Dù®#_x0005_@_x001F_FÜr1	@¸òÔiÊ_x0004_@_x001C_Ò)ú-Ô_x0004_@Ëµg_x0005_@«¥èP_x0005__x0002_@f¿_x0011_ì_x000C_@Ëk°ë_x0007__x0006_@â[ç£1_x0018__x0008_@üìCç;j_x0006_@=F_x000B_þ_x0007_@@ú§­@_x0001_@L¯ã_x001B_á_x0006_@_x001D_ËðÃ\_x0003_@ü½¦_x0013__x000D_@½»_x000D_Åà_x0007_@%}ýÏ½;_x0001_@y¨:_x0014_õª_x000C_@u?ô_x0008_@_x001E_`³_x000B__x000E__x001A_ç	@KÓÔ8T_x0005_@¤_x001E_LH_x0001_@$ø¼°_x0003_@úçï¦ÂB_x0007_@_x0018_]õ*ôÅ_x0005_@,eðvä|_x0006_@Ü°&amp;ãÖ_x0017__x000E_@ûæaè¢_x0008_@EM\_x0018_Ñh_x000B_@uÖ@_x0015__x0011__x0008_@.äÍËMø_x0001_@»-®ïØú_x0002_@ÆÂ®ø&gt;y_x0008_@t_x000B_é_x0004__x0006__x000B_@-ùüµôS_x0001_@Þ_x000C_+êwb_x0004_@ô[¢³ÚÕ_x0003_@_x0001__x0014_Uqÿ_x0002_@ñF¯tt_x0002_@_x0006_=Ôhaä_x0004_@#ÏÔ(Q_x0007_@Ä_x0001_g¡@_x0005_@_x001D_ÍçRS_x0002_@àkâG_x001E_	@$_x0008__x000D_Á_x0004_@B:Þ_x0002_@°ëñ¿&gt;÷_x0002_@_x0004_¶ý°ó_x0006_@hzdöa_x0005_@¦_x0005__x0016_ç&amp;_x000F__x000E_@+7·î	@_x000B__x000D_#"µ_x0006_ÕN_x000D_@Ê?¹Ww_x000D_@åziÓ_x0004_@þîó¨(}_x0007_@\_x0002_Ot_x0005_@_x0010_æYs_x0006_@_x0011_ôm¢E_x0008_@µ/_x0017_¼N_x0003_@Ùj;4_x000D_@`TÖ$	@øÃbJ_x000B_@\ÃIfÿ^_x0008_@n_x000D_f_x0003__x000D_@_x0011_cJ_x0001_÷Æ_x0007_@b­~óáÖ	@¸ÅóF_x0004_¼_x0008_@6_x0014_Qo_x0004_@Ý*·ÌßQ_x000B_@*¤ä¨R_x000D_@¨_x000F__x0001_B|1_x0004_@H³b*	@¥Ð¤°j]_x0001_@_x0014_Tª	_x0008_@ÌjUyÍP_x0005_@Ô4_x000C_/_x0001__x0001_@(_x0019_{3_x0014_	@È¬DV7@	@þì¯_x0015_0r	@¼DzõCâ_x0006_@ªÝ´j®_x0003_@Wå\0óÌ	@_x0014_Jb3_x000C__x000F_Ç-_x0002_@	mÐÀ_x0011__x0002_@oâ(_x000B_)_x0002_@¶Ãã_x0005_Ã¬_x0003_@ºJç"Û_x0008_@Ê/\`Ó_x0003_@eèn]_x0010_É_x0002_@·zøskÖ_x0003_@º/sÿz_x0008_@Ir	å_x0008_@_x000E_§_x0007_P_x0005_@ÑA_x0004_)_x000E__x0008__x0004_@%²Ëßb×_x0002_@òÛ:_x001A_üc_x000F_@_x001A_°M_x0011__x0008_@ûÈ:w_x000C_@_x000D_:å;âA_x0007_@_x001E__x0012_±×C_x0003_@B^5_x000F_@_x0014_ûìGà¾	@îN_x0002_YU	@¿þ!çÖ/_x0007_@_x0007_5_x001E_¤æ_x0002_@uoÚÑ_x000C_@é?ïiòÎ_x000C_@öÊbýVÇ	@éÁVä±_x000C_@{30©_x0005_N_x0007_@fé_x0013__x001C_Ç¢_x0006_@[x3vL	@_x001D_ÈbÅ_x001A__x0001_@Iø¦ÂÉ_x0002_@_x000B__x000D_R_x0007_Üú{_x0004__x000D_@è¬Þm_x001E_n_x0003_@5_x001A_ÔÔ_x0005_@;S[_x0007_¶._x0004_@E·ôÿ&gt;X_x000D_@	ØÓD­_x0004_@oÉ_x001B_Ï_x0001_@¯"°hW_x000B_@4ìâôº¼_x0006_@Dæ¤w_x000D_@â×uá_x0018__x000D_@"M²°_x0007_@vøu=_x001E__x0007_@cà_x0002__x0019_×_x000B_@·ÿ$_x0007__x001C__x0008_@ÔS_x0014__x0006__x0005_@ ) CÅd_x0003_@£r_x0012__x000B_@-´»qäy_x0003_@C_x0008_·_x000E__x0005_	_x0004_@Æ_x000B_Ïï¡_x0008_@_x000C_ý'WZ3_x0003_@ÎF®c_x0004_@_x000F_}ZÅ_x0012_¼_x0003_@ß@|_x001E_ò_x0004_@ä,DnVù_x0006_@*¡`ÚY_x0004_@xÛªr_x000B_@.\_x0004_½,_x0010__x0002_@±j¢½ð._x0001_@R ½J¤_x0007_@Nf=_x000F__x000B__x000C_+_x0008_@~)àÐ5è_x0005_@R^fïÓÞ_x0002_@P`ÞÜR!_x0001_@öü*Zøj_x0004_@Xrn-zÐ_x0003_@ò_x000D_ç;mù_x0001_@k2èÜh	@úiÄ_x0017_øÖ_x0006_@¶»!j_x0019__x000C_@Km\&gt;1à_x0003_@7Uj_x0006_DH_x0002_@µ­õUX_x001D__x0005_@_x0013_}³Óþ_x000C__x0001_@m _x0014_¼Ù_x0015__x0004_@Õßµ-_x000C_@3U?#_x0008_@©$K_x0007_"&lt;_x0007_@Oé¥ñ_x0001_@ôc_x0010_fÜ_x0008_@-®Åbå&lt;_x0005_@JGDuò5_x0003_@_x001A_åÒ±àk_x0007_@_x000E__x0010_nWi&gt;_x0004_@Ù_x001D_zBd_x000C_@_x0010__x0014_¹Aà`_x0008_@F|x_x000C_Æ~	@7iOè_x0004_@ÆÒÜBóð_x0003_@hIÅZ&lt;_x0002__x0001_@íêÁö?	@¾½oÆh_x0006_@_x000B__x000C_¿ÁÉ¼ëÈ_x0003_@oÈ»î_x000D__x0001_@M´fW	ë_x0008_@SÎ|NU_x0003_@ºA,`/&amp;_x0006_@&lt;ñÇ;	_x0001_@¥_x0010_X 1	_x0007_@lUq¹×ð_x0008_@èeCczf_x0003_@ö¾aû¡_x0001_@R]Éº_x0012_R_x0002_@Ý_x001B_ùb)Ì_x0002_@Ôì[´t	@S&lt;çq³£_x0007_@õâ. +i_x0002_@_x0018_¨h_x0002_£q_x0008_@Ë_x0001_bÐ¬_x0002_@_x0018_Eï&gt;sÚ_x0004_@´ÀX_U+_x000C_@6_x001E_Y_x0019_TX_x0005_@%_x0011_K¹_x000B_@4f¢WB-_x0007_@[_x0013_ãÔ¿£_x0004_@&gt;æHM_x0008_@Q¹ì¸ol_x000B_@'ÅüÈG_x0005_@\7Û_x000C_Ë_x0007_@Ï,ñ_x0007__x001E_»_x000B_@75H&gt;?K_x0007_@_x0003__x000C_ñá_x000B_@MH©ÍSB	@8[¸´	_x000B_öF_x0008_@,ð_x0004_½Ö¦	@a²W6_x0002_@Ä¹Ô_x0002_@®@üÉü._x0006_@ÍÝÙHnú_x0004_@¾Å_x000F_³¼_x0007_@üó(_x0015_¡¤_x0005_@ä_x000F_Q_x0015_æ	@^F_x0015_K_x000E___x0005_@+Û_x0018_cp	@&amp;NJñ#_x0007__x0003_@´É_x0005__x0001_Ë&lt;_x0007_@Z_x001D_y£»_x0003_@PÞ£gÇ_x0005_@8Yê_x0005_@¶#N_x0004_Þ@_x0005_@Èï1Bë_x0018__x0003_@0_x0011_ ¶_x0008_@Ýc èØ_x0002_@(ÊHC0_x0006_@^¶_x000F_Xr_x0018__x0006_@@ù§_x001A_û_x0008_@a ü._x0011__x0006__x0002_@-íBÓ_x0001_@ÁÞe_x0008_ëÑ_x0003_@uWúÙ_x0010_[_x0003_@8¹CºµY_x0008_@6_x001C_ìÂ)Ë_x0001_@Õ_x0005_@BIÁÝ¤ý_x0005_@ºCJ"_x0004_@_x000B__x000F_Í2k_x000E_	@ÊÅ=^_x001D__x000F_@(qÈ"½C_x000F_@ü¿ Äy¨_x0005_@;¶sAÏã_x000B_@Ö_x0012_®ô _x0008_@R3èy¶_x0005_@Ñ_x000D_~á~_x0003_@_x0011_L_x001B_E_x0008_@Èl=j_x0008_@.¼çâÀ_x0013__x0004_@_x001F_A_x000B_\í_x0008_@®l¼}Cl_x0002_@sjuÄ	«_x0008_@¤Ýàó4é	@_x001E_ü&gt;{çÕ_x0001_@_x001C_Ñ¼Ðªë_x0008_@Ü.ÁÌT_x0008_@_x0014_{6®¤	@æÒs^Ý_x000B__x0006_@"ý_x0005_Æ_x000B_Ñ_x0008_@ÍZÍ±Ô_x0005__x0002_@erYKk_x000F_@\_x000C_¡ª_x0007_s_x000F_@A¾¨_x0008_Nx_x0001_@_x000D_Ðõ}ö©	@ËMÍ¯þM_x0006_@¯D3&amp;h_x0016__x0005_@Y±îî_x0005_@ØÒ|_x000F_I_x0006_@_ß¯ñ'ç_x0005_@+¼»_x0003__x000C_j_x0012__x0008_@0P^ìx_x0004_@"ò}Ü_x0007_@¿N1 _x0007_@I6N¢^o_x0003_@_x0012_@~@¯_x0008_@!ÃAî_x0008_¥_x0004_@×dé2_x0003_@?=¬._x0006_@¨A½ð^Ã_x0005_@OÊÊy÷g_x0002_@âÖ¹1O_x0005_@óñ4Å_x000E_z_x0005_@UØµIf_x0006_@ârÍpW?_x0007_@_x0003__x001C__x0004_÷¾_x001C__x0002_@DhÞ¬öS_x0008_@[ Ì_x000D__x0001_@'ê­'ë$_x0008_@}_x0005_ÉÏhg_x0002_@úbø4=¬	@J6»B_x0005_@}4_x0001_@þ,_x0018_Ô_x0003_@$"ûâËä_x0008_@ø_x0001_{BR_x000C_@F_x0002_Ô_x0007_@Ú¦X_x0005_Ë°_x0008_@¶k³_x000C_\_x000C_@puÈ:O_x0008_@ÚðKì_x0003_@(	VÓ_x000B__x0006_@_x000B__x000D_9ÓÕ_x000E_q_x0008_@Èûwn _x0008_@Øºª_x0011_Î_x000B_@j¾ÆH¯;	@¹_x0018_L;z_x0004_@Lê}_x000D_@_x000C_ZÑ.n_x0004_@_x0002__x0006_o?Í_x0001_@°Ó3òB_x000D_@ó?y_x001C_3Å_x0007_@¿_x0004__x0019__x001E_L	@G/ o_x0015_£_x0005_@@gÏ_x0003__x000F_b_x0002_@Ö±½%+	@JÆ_x0002_R}_x000B_	@^E&gt;y)á	@_x001A_ _x0014__x000D_% 	@Dd_x001E_Á­&lt;_x0007_@_x0018_¾÷/¢D	@â_x000B_~&amp;gG_x0003_@¡Ðèö(É_x0007_@î?¼{4:	@$YÛ××^_x0001_@mü­*ò	@@Øÿg_x0017__x0001_@ãmÏÝ_x0006_ü_x0007_@ÕÅ&gt;N©E_x0002_@ð$_x0001_»Ý	@%D&amp;-g?_x000D_@&lt;#)¼_x001D__x0001__x000D_@Tmá_x0016__x0004_o_x0001_@ÜáL_x0006__x000C_u_x0001_@_x0018_ðà_x0019__x0001__x0001_@¡Õ³j_x0003_@¸ùËT&lt;»_x0002_@_x0008_§í\_x001A__x0003_@¦f_ge_x0001_@_x000B__x0014_l]È_x0003_@_x0002_t J_x0007_°	@øCt¶_x0003_@«_x0012_öåZÆ_x0008_@_x0001_¶ÖÀ½_x0004_@ÄD×^Û_x0003_@${­_x001E_&amp;_x0001_@¼T©Aï_x0001_@_x001C_ÿN_x001C_«_x000C_@_x0003_|_x0015_¢êJ_x000C_@]_x0011_cNü~_x0005_@p§i_x0005__x001B__x0007_@_x001D_aßô¢_x0007_@¡íÖ_x0002__x0014_Ð	@cGôÄ£|_x0008_@_x0001_7e#_x0002_@_x000D_R¸_x0012_î_x0002_@e©@dÊH_x0006_@_x0013_)Ò_x0010_é_x0007_@_x0005_ÈM-äÿ_x0006_@óGüY_x0019__x000C_@ó	u	_x0002_@tð_x0014_	@_x0010_ö©6F_x0003__x0004_@_x0014_.L'_x0003_@gB°¹gD_x0003_@_x000D__x000E_j&gt;_x0014_ù¸_x0008_@jÝ_x001C_7P_x000D_@#r ¨_x0016__x0007_@_x0011__x000E__x0004_×;_x0002_@dÁ³@_x0016_õ_x0006_@#0_x0013_åÄ_x000D_@ê_x0011_RÜÒX	@_x000C_÷¨_x001E_{ù_x0008_@ù¬bö_x001E_D_x000E_@­Õáî_x0003_8_x0001_@6#oË*0_x000E_@_x0006_q·_x0005_í_x0008_@_x000C_eÙÔ_x0008_@&gt;^c/Xþ_x0005_@jw)í¨»_x0001_@8ÇP_x001C_d	@ÆËâXÂ	@ÎÏ*ÿu,_x0004_@?}g_x0006_@ÍØÈ_x001C_Ö|_x0005_@ødD_x0002_@&lt;.Nê\_x0002_@Û§¬Äo_x0007_@Ð-_x000D_îý_x0015__x000E_@c}x.:_x000D_@Tøóa_x0014__x000B__x0005_@ØÿOÏ{Ô_x0006_@-«&amp;øR_x0002_@9Éµq_x0001_@¸_x0017_M8*_x000B__x0006_@i#àÿ%_x000E_@{J¸§_x000B__x000D_"_x0008_@¤Çé¾_x0007_@t_x0003_ ô_x000B_@GùíDæ_x0005_@øâ$_x0016_s	@ó¯¶'5_x0001_@_x0005_/_x0012_3_x0008_@Í²$¨%_x0007_@¿¹5g8_x0004_@hØ"&amp;_x0013__x001A__x000D_@¼[C´_x001C__x0002_@×Öø=ñ_x0006_@|W_x0013_â¿._x0005_@§Z×ê£	@nZÄÄß¿_x0003_@Ëz_x0012__x0007__x0001_@ó_x001D_ÿ`Õ_x0005_@P_x0015_©ZÉ_x0002_@%ñÍÁØ_x0001_@¬C_x000B_v_x0005_@ÖN+·þ_x0002_@ø&lt;x«j	@»w_x0007__x001C_7Û_x0007_@8h_x0015_Øf_x0019__x0001_@Ù0Ð_x0017_JÝ_x0001_@_x0015_Èe³F_x0004_@JSy1_x0012_*_x0002_@Æ*¢ÿ²_x0008_@Lª-RI_x0010__x000D_@yD¢_x0001_kí_x0005_@ÛÏà§_x000B_@:)q_x000C_´_x0007_@_x000D__x0010_¢x|_x000F_ç]_x0001_@_x0017_uhý_x0005__x0005_@çÂ»b_x0006_@qÄ_x001D_ò_x000B_î_x0001_@X='!_x0008_@ª£ ØW_x0001_@_x0007_iãEÊ	@øB_x0001_@±_x0015_ôÕþ_x000D_@oHQµ»_x0008_@FÅsì×_x0007_@\8æV-_x0008_@9²rIv©_x0003_@µ_x0013_òÄ_x0015__x0006_@:Bñ_x0004_@×wª_$_x0007_@ÛÓ¯ cE_x0007_@$NP_x001E_VÀ_x0002_@V4[;_x0008_@wBÞTL'_x0007_@_x001B_áäæq_x0007_@$ò@ß_x000C__x0008_@!_x001C_Þº¹_x000B_	@_x0015__x001A__x000C_/}_x000D_@_x000E_ù¿¯Ì	@¸xÊ£6å_x0007_@?¯«/ð½_x0004_@¡}_x0004_Nd_x0005_@D§¨ä_x0005_ã_x0004_@³´_x0007_wi_x000D_@oÐ5_x0001_C?_x0008_@xhq_x000C__x000D_¸Å_x0002_@cT_x0003_Ñ`¡_x0003_@ÞQ||_x0002_@óµÄ_x0018_§5_x0006_@ë_x0015__x0012_´ow_x0006_@Ì¥ÿ_x0015_¥_x000D__x0004_@bÖùõ(e_x0003_@Øà_x001D_P_x0007_@ÒÙKfký_x0005_@_x000F_Ç;_x000B_Mx_x0008_@Ç« kQ]_x000C_@¨Ð_x001F_èØ&lt;_x0002_@_x0007_+¬}X_x0004_@*G¢	_x0011_§_x0003_@£è%_x000F__x0003_@Ì_x0019_Lñ_x0011_À_x0006_@_x000C_s)1D_x0005_@àd_x0018_âaì	@giÊu{_x0005_@DE¸Ü_x0015__x0003_@!QÉÄ_x0016__x0004_@n_x0006_¾ðoY_x0004_@Êan_x001A__x0005_@_x0018__x000B_ñ$ß_x0008__x0001_@f_x0019_¼Ô²_x0001_@_x0006__x0007_ÕÉ%¡_x0007_@lRZ_x0004_@ÆÊúXn_x0002_@jNj]æf	@²þù¢_x0019__x0003_@-q}µùÇ_x0004_@«NÞÞ_x0005_@_x000C__x000E_Z Ðù_x0014_¸_x0008_@ü*wÕ4:_x0008_@£Ò_x0008_ûÆ_x0001_@&amp;A©Åù_x0002_@Z|	Ï%	@Bâ71+_x000C_@uüPãþ_x0003_@_x0006_¦_x000B_?,_x0006_@Ú+Mñ²{_x0008_@håÃÌx_x0008_@xL@ëý_x000E__x0007_@_x001B_RÞ$j"_x0004_@_x0002_¶ïÒ_x000D__x0007__x0004_@_x0014__x0017_ÎQT(_x0006_@Ê¨¦ÌÃ_x000C_@_x000C_pô_x0012_¶s_x0004_@[iÁðû_x0008_@æñU5õe_x000E_@ö¯7©ÄV_x0001_@ÒÍG_x000B_û¬_x0007_@¾tD_x0007_@À!í	#¿_x0006_@áó_x0002_i¡Õ	@_x001D_"W_x0012_mõ_x0002_@_x0018_¹}Û_x0005_@^_x001B__x0014_!_x0002_@gÕ°k_x000C_@VX ¶gÏ_x0004_@ºÑÐò_x0005_@ã:{_x0006__x0019_ö_x0004_@Z]º­ñh_x0003_@ïw&gt;Ê_x0005__x000B_à_x0008_@RI3ÿù_x0004_@ì&lt;©0_x0007__x0004_@_x0018_¬bÄg_x000B_@_x0010_±Ó~Wn_x0004_@wË²Â_x000F__x0008_@*¦¨_x0003_ »_x0004_@_x001A__x0010_rb_x0002_@®ðáð_x0002_@´CaÕ÷­	@ÚJ1´_x000E__x0003_@Jë¥}]¡	@ÿ°f;Z_x0006_@ð_x0011_­1_x0004_@NÚ_x000C_'VÅ	@Ð´í'_x0006_@&gt;ÿ³C_x0002_@ D_x0003_W_x0012_¨_x0007_@S ¨ãQ_x000F__x0003_@êWK_x000D_è_x0003_@ÀÌ3Q_x0005__x0003_@Ê®§Ý¤_x0004_@ÿ2àë®_x0003_@øê_x0010_=ì_x0002_@`_x001E_³{"_x0003_@¤_x0010_k¶_x0003_@°õJÔ¢	@	¯ëÔó*_x0006_@fëÂ¥_x0003_@Jh_x0012_k#_x0001_@ü_x0001_Ñ ©Z_x0005_@jñÑ._x000B_C_x000B_@_x000B__x000C_J¿a&lt;"&amp;	@'_x0006_`_x0005_@Uß9ù_x0005__x0008_@ü_x001F_"&lt;l_x0006_@_x0016_&amp;6vÚ\_x0002_@h_x0010__x001A_û_x0007_@6k|^Ñ^_x0004_@qÐ_x0002_5¸_x0008__x0003_@Ûïyèh_x0002_@5Õe_x001B_S`_x0002_@D Ô)û_x0015_	@Ì*2s_x0003_@æÎ9ê_x0007_@î/_x001D_v_x001B__x0003_@âëýe5_x000B_@¨_x0004_¥_x001D__x001C_§_x0008_@_x001E_Té;_x0004_@ºhò8E_x0004_@°_x000C__x0002_&gt;RÊ_x0008_@_x001A__x000F_hPû_x000B_@_x000D__x0008_~1A_x0008_@OL·_x001D_;_x0007_@ÖÉ£qN·_x0006_@_x0004_ÄÌV_x0005_@Ôç0¢_x0001_@øí`­ð_x0003_@wC)¼G_x000B_@jÁ ~_x0005__x0011_	@cÄ´Ý_x000C__x000C_@êõÊ_x0004_@*{gÚ÷_x0004_@ LÜ_x000D__x000E_!ª_x0005_@_x0002_ópt_x0003_@ñ®_x000C_I	@¸õ`cDÙ_x0003_@2Tú#	@:©IöÑ_x0002_@Í7_x001C_ºb_x000D_@)`{_x0006_-_x000E_@¡®yÙä_x0007_@{ Ýûd_x000D_@GViØÒ_x0006_@Ð¥Öu¨1_x0003_@_x000F_´ñ¼¹Ú_x0005_@¿¬B_x0019__x001F_²_x0008_@U¹Õò×ú_x0006_@ ¸&lt;kY_x000E_@ *-_x0001_Ò_x0005_@~·0õu_x0002_@S{Ö_x0006_B¿_x0007_@^Þ_x000D_÷òã_x0004_@½$õO_x0001_@	¡ßÉ_x0016_&amp;_x0007_@úT¹|ÿ_x0003_@_x001C__x000B_À*_x0002_@¶Àl¤^_x0001_@.©.Pñb_x000E_@¯_x0005_+_x0012__x0004_@N[S(	@_x000F_k/eÀ_x0004_@2_x0001_ELE_x0008_@»°_x0011_¡§ÿ_x0001_@EÔ Ñóã_x0001_@	_x000E_×(¸ÿh[_x0001_@²T¡Æi_x0004_@¤ý@w_x0007_@y1_x0017_ÐP_x0007_@ÂÀìÂ¬_x0007_@Â_x000B_¤kvë	@A½ËØ=_x0006_@U¼×¢R	@H ×_x0001_@ÔÅ%W_x0006_@ò|Íè_x0003_ú_x0007_@_x0017__x0003_6ù1_x0007_@ã~_x0008_[F_x0002_@û­}ûr_x000E__x0006_@Xc_x000D_4Ñ&gt;_x0006_@&lt;IÏ_x001A_(_x0004_@_x0003_¬_x000F__x0001_4ê_x0005_@RZ	éO;_x0003_@&lt;ÉâIÔ·_x0001_@E©_x000C_X_x001D__x0007_@§Å_x0018_IJ_x0007_@üf#q:_x0015__x0008_@äIÜì	@_x001C_»{­Z	@÷;Tá\ë_x0008_@|_x0010_ÍéÅw_x000E_@_x0008_^×_x0001_@_x0014_Z_x000E__x001A_Íg_x0001_@sâEÓ_x0006_@¬úÞþk__x0006_@j	,Ì_x000F__x0003_@£K_x001E__x0010__x0011_ö_x0006_@Åc&lt;4S_x0005_@qá_x0003_aB~_x0001_@_x001E_§5Æ~_x0008_@_x0017_C^ê_x0007_@â_x0001_u§fS_x0004_@ÐY/_x001C_Ãu_x0002_@oanS_x000D_¨_x0008_@x_x0003_Ö!Û±_x0002_@äx&gt;óK_x0003_@_x0015_Í£¢ô_x0010_@»âSV_x000B___x0011_@ÅBs&amp;_x0003_@´¼Ç$U_x0005_@³Ù6_x000C_ë;_x0003_@_x000E_u!Å&gt;È_x0001_@ôG_¦_x0006_@@êÛÅs._x0003_@öÍû_x001A_A_x0008_@D¤ó/_x0007_@ïTåMOÅ_x0006_@@òBÈÌo_x0006_@øÜÑÂH§	@ëÖ"_x0017__x000F__x0002_@Äp¢éÔû_x0007_@QðcË0_x0004_@USË8öô	@Ò_x001F_|_x001A_®_x0015__x0005_@òxÆÝ:$_x0008_@_x001F_â}â_x0003_@®I¯-Ö®_x0010_@ëÄ&lt;?q_x0010_@_x000B__x000C_¶'WIà1_x000B_@¸[G«ô»_x0003_@ìp&amp;Î_x001B__x001B__x0003_@_x001B__x001C_Ò_x000C_ä_x0008_@Êh_x000B_àb_x0008_@öz_x0003_8­_x0002_@Uª"]r_x0007_@_x0005_Ê,_x0003_@ý¨Ï_x000B_@V¶ÿàK_x000E__x0001_@_x0008__x0004_F_x0016_Y_x0005_@_x001C_oOG!_x0001_@Ôµè_x000B_r_x000B_@'_x0013_^7_x0006_@3t¶ªz_x0002_@T!ZöX_x0001_@_x0012_vËHw_x0013__x0008_@z4[ÊK¯_x0005_@&amp;/¼¯á_x0008_@_x001A_ß0÷'3_x0001_@º_x000B__x0007_Ñíï_x0008_@læ/Õú_x0003_@lÓ%6_x0012__x0006_@²dÎûGs	@dÂòáq_x0008_@;Õ¯Ou_x0008__x0001_@ã_x0014_&amp;wKÊ_x000B_@h1&lt;¨)	@³&amp;CôÀ/_x0005_@=³IzG!_x0005_@_x0002_hßÈ_x000B_@RÒx_x000D__x000F_*â_x0004_@àZ­Âk_x0007_@%_x0005_²'_x0008_@_x0018_÷X¢,_x0011__x0001_@ºVu;ë	@õ½õ_x0010_K_x0008_@2=:ÚL_x0003__x0007_@tuaS_x0006_@Äo6%[_x0008_@mÓË§/_x000F_@Zýñ¯D}_x0004_@T}_x000B__x0013__x0006_@_x000E_#²á_x000D_@Q£D¶Ã_x0008_@JóÿÞ_x0007_@L°OHÚ	@Ñ%ªz_x0003_@Ék_x0008_FdÌ_x0007_@þýýV3ù_x0007_@!cÈÉ²ç_x0006_@ìåõ¾{©_x0005_@N_x0015__x0006_ñ³_x001C__x0007_@Km9kÍ_x0005_@¾í_ïê¤_x0008_@"ç'Ug _x000D_@Ð·§Íñ_x0008_@Ý_x0003_V_x0013_±_x000F_@Ù¡_x0017_P_x000F_@m3-_x0019_á_x0007_@¯xH|ùÚ_x0003_@¬SLÞ_x000C_&gt;_x0007_@öD_x0002_,`¡_x0007_@_x000B__x000C_Ç5\U\_x0007_@_x001C_,©±õ_x0007_@$öÒ©ã_x0008_@¾õ_x001A_Ú~1_x0002_@_ômq]_x0002__x0004_@Ná=³×_x0003_@äxò½*Ï_x0005_@Nk@:jJ	@¤_x001C_«@	@:0_x001B_ì®ã_x0005_@_x000D_r.øß£_x0005_@É·FFç±_x0007_@ñó_x001B_«y_x0007_@MÓ_x001F_Î!_x0003_@]v­*Ø°	@ö%Û B_x0001_@ä_x0012_­Ê³±	@H0_x0017_É_x001F_y_x0005_@¨c;__x0014_ê	@÷R_x0003_&gt;° _x0004_@:^r_x0010_$_x0006_@a;O]Hû	@å¬ßúv_x0007_@Æ2Ý&gt;Ç _x0008_@M1Ùd+_x0001_@u¼½/Î#_x0002_@"¡à_x000B__x000C_@Ù´÷u:_x0006__x0001_@¬_x001B_/Û_x0012_"	@]_x0001_{¸É7_x0001_@óx|_x000E_&gt;H_x0004_@¯|K_x000B__x000C_	@0_x000B_ð]_x000E__x0010_	@×Wê¦u_x000B_@q_x0007_Þ=_x0011_	_x0002_@ª~78DÇ_x0007_@ì7Ý;_x000B__x0007_@N'|t´_x0001_@_x0004_¶¶_x001B_Bì_x0008_@D_x0018_GDY_x0006_@Á@8¿	Á_x0005_@_x0014_ _x0005_ë8_x0006_@dgÞkÚ_x0003_@x¬ÃiÈ_x0007_@$[ú|¨q_x0007_@I_x000E_#¶ _x0008_@z_É_x0015_@+_x0005_@¯õõRá_x0005_@¾a_x001D__x0007_ _x000C_@¬K.M7J_x000C_@ª÷_x000E_iá_x0003_@È_x0013_F²_x001A_Ê_x0001_@Áb1i=&lt;_x000C_@_x0011__x0013__x0006__x0005_@&amp;©³3²_x0019__x0002_@GÆP, _x0006_@NQ_x000E_&gt;_x0017_	@q-¡^_x000B_	_x0003_@Îc	_x0002_@¸xí×Z._x0007_@_x0012_#jýË÷_x0008_@ê{ÊeQ_x0005_@sÑÅã9_x0003_@_x000C__x000E_¸C8_x0001__x0012_E_x0008_@eGp_x001A_^é_x0003_@ºÐßª¹A_x0006_@ÀQîé_x000C_@ÄáI_x000B_ï_x0002_@µ^Ê,_x0001_@î»Á_x001A_Q	@ñ_x0018_é¯_x0007_£_x0002_@À;Å_x001C_H÷_x0002_@ç#_x0013_¡ø._x0005_@ô%Çl_x000C_@p_x0018_'iL_x000E_@!©_x0001_lG_x000E_@¶y}Ù¥_x000E_@èþZ_x000F_õ_x0003_@xú¦üQ_x0006_@_x0010_ã/_x0012_._x0008_@³_x0006_º|øè_x0008_@Ô_x001B__x000C_ÒõE_x0007_@öX?@ÌÍ_x0003_@©ý2Âe_x0004_@_x001C__x0007_È#_x0004_	@"_x0008_¥,¥_x000E__x0005_@¯cXÒv_x0003_@Mñø_x001F_Ä!_x0004_@pH&gt;f2|_x0001_@ü¡&amp;_'Ç_x0004_@_x0011_%7_x000E_?Ã_x0001_@fi4_¥	@à_x000D_¦¿íù_x0003_@¼_x0015_^æ"ª_x0001_@MÈ_x0008__x000B_Ò¨_x0004_@`_x0011_{²û(_x0006_@ø6çÖ¥_x0007_@DG1·dB_x0004_@íÄ|õ_x0014_	@_x0018_Áèy·W_x000B_@_x001C_î«@_x0007_@_x000F_B6}q_x000B_@_x0007_6 ÞÊj_x0002_@ÿ_x000E__x001D_+_x0001_@Ärô&amp;À¹_x0002_@7k"Ý:_x0006_@¢_x0011_ø³M	@¬j!T_x000F__x0006_@V_x0007_dÁ}_x0004_@^KO&amp;l_x0006_@Óà÷ù*ß_x0003_@¯gë¬Û_x0008_@ê	ì_x001C_´Ð_x0005_@Bwè,ãø_x0005_@&lt;1 _x0002_@ñ©_x0003_,ï_x0007_@äôØÓö_x0001_@³ÖØK¬i	@î,d_x0002__x0003_@Äe×_x0001_@×ô¦Ê¹	@ræx_x001C_g_x0007_@Ál_x0013__x000D_ú5	@N_x0004__x0015_ø_x0005_@{÷÷)_x0002__x0002_@#¦_ö_x0005_@_x000B__x000F_qPð_x0007_2_x0002_@JýFW·_x0007_@ä_x0013_Â'Àf_x0002_@Ûú%°ë_x0011__x0002_@{Z:0	@þS_x0014_çÞi_x0003_@T_ç³Ì_x0001_@_x0002_[Ûòñ_x0006_@¬²%æ_x0001_@³J_x000E_Ìõ_x0004_@å	D5X_x0006_@6#ç£J	@êYc"~_x0006_@Në_x000E_k!]_x0007_@TUÃ_x001D_°_x0008_@ôM¾L5g_x0001_@¼PÃ5q_x0005_@îÌ_x0007_@_x0017_x¶ð4_x0007_@Ï÷_x001E_yó_x000B_@0¦_x000D_õXÕ_x0004_@ó_x000C_þ;Ê[	@uòS_x0019_Kg_x000F_@óûDmþr_x0007_@_Ä¬_x0017_û_x0007__x0002_@Âä,P_x000C_q_x000F_@º¨/LY	@B_x001E_g_x0019_Â«_x0003_@«¬d5_x0008_@qMÈ_x0001__x0007_@}Zl]ê	@1JN_x000B__x000D_ñ}	@0'×²k1_x0005_@_x0015_ÖÀRg_x0006_@&lt;ÒÌ¯EU_x0004_@4.Vê©ª_x0003_@ºhä:_x0016_I_x0008_@_x0004_5ä*_x0012__x001B__x0005_@¦å!ådN_x0007_@_x001F_X Ú°_x000B_@~Õ_x0016_=_x0008_(_x000D_@`_x0007_PÁ)3_x0003_@Òr1,;ª_x0001_@KMB¢ì_x0002_@_x001F__x001F_Zý_x0008_@Ñg ÒÃ_x001C__x000D_@ïXÔ¢9:_x0005_@Ô D×QQ	@åî¢1_x000F_ý_x0002_@_x0005_¿h@În_x0005_@Sì§_x001A__x0004_@­öJ_x000D___x0004_@d_x0014_@gÀ*_x0004_@$ÍÏ¥ÿ­_x0001_@2§Å­_x0005_V	@´0Þ_x0019_	@_x001A_E_0M¶_x0001_@/Ê8í(_x0014__x0002_@ÇüZFºê_x0008_@®sQ_ó}_x0003_@ã_x0010__x000E_è_x0008_@mÊ_x000C_ôz¹_x0007_@Eß²{%¼_x0004_@_x000B__x000C__x001C_l_x0007_ eÇ_x0008_@_x0011_u_x000B_L^_x0005_@æL{±ô_x0003_@`_x001C_r³l_x0006_@/n_x0013_w/=_x0005_@:_x0014_)Vv°_x0004_@·ù#_x001B_ì_x0001_@Ð#÷_x001C_ç&amp;_x0001_@vºV_x0003_¿¨_x0003_@P`_x000D_¿Â_x0007_@_x0004_e2_x0003_Øl_x0006_@£_x0018_o2_x000B_@Zd\_x0005_ÐK_x000C_@`Áþ_x0019_h_x0001_@Gò_x001E_5 _x000B_@!]7=_x0004_Z_x0005_@Â_x001D_!ñ$ú	@2¨ü:_x000B_@tÎ«¦_x0005_ÿ_x0002_@Pí!_x0013__x0007_p_x0005_@}9pQ¢_x0005_@ÎAÊ¡_x0005_@r_x0010_mÛRÎ_x0001_@wÂ}ÿßó_x0007_@Uq_x0006_À_x0002_@xù_x000C_/Nó	@³vD_x000C_«_x0004_@'Ç¬Ci_x0002_@áy_x0013_`¯Á_x0003_@»ÅõcÇ_x000B_@Ti_x000C_JQx_x0004_@R©Î_x001F__x000D__x000F_'l_x0008_@ÙM_x001E_ûîD_x000D_@¾4_x0005_°½_x0008_@TÁ{Ý_x000B__x0008_@_x000C_v&lt;/_x000F_@VÌ{ÅÙ?_x0008_@»©)¶¨_x000D_@ÜIäu_x0018__x000F_@D[Fmz_x0005_@á{W&lt;Ü_x0011__x0008_@_x0012_;fÔ»_x0007_@v_x0006_÷Áø_x0003_@8·ÒC¾]	@Ï _ÃÑ¢_x0004_@@Æ$?_x000F_@ó_x0016_2§_x0012__x0003_@_x0001_:¼Píì_x0007_@_x0003_lþ°·	@©É_x001D__&gt;?_x0005_@p¸Ú÷c_x0004_@jûc[,_x0008_@çÇ÷r_x000C_¿_x0006_@Ë_x000E_ÊeeW_x0008_@þæ?½6	@îº_x0008_8û¹_x0003_@_x0015_Ä`¸\Í_x0004_@¥¸£-_x0006_@_x0010_z_x000E_)+ _x0002_@ýO­f_x0003_@_x000B_Íû½é_x0006_@ÂÒû__x0005_@\VâÖW_x0006_@_x000F__x0010_Qó,^NË_x000F_@õ2CÔs_x0010__x0004_@=£_x001E_Ä_x0001_@±Å&lt;?ö_x0006_@ûHXÓù_x0001_@_x0012_2¨yÃ¾_x0008_@6	â_x000B_;Y_x0001_@/_x001C__x001A_=_x0006_@îíÄM_x000C_B_x0005_@Y¬ÕÙK_x0006_@Ï_x0003_cÂþ_x000F_@H_x001A_}Î_x0005_@ÿ/__x0002_@_x0012_xn._x001E__x0007_@_x0019_Ï)_x0007_@p¹²¹0_x0010_@¶ùæ_x0006_@_x0008_öTývÈ_x000F_@_x0004_b_x000E___x0003_@)&gt;¹kæ_x000D__x0005_@¬dï	@lâO¾|Ò_x0004_@õ=én_x000F_@ªÈ ÑEH_x0008_@`xÁ4å_x0008_@sç4¯Þ_x0002_@_x0012_bÓÇ²_x0005_@Þ4_x000F_¯ï_x0001_@Öô]_x0019_¯h_x0005_@8_x0001_Ý©Ü_x0005_@*	q_x000E_H_x0001_@@Ñà_x000D__x0013_Òa_x0003_@Ô²É¼_x0001_q_x0003_@4_x000F_9ÉlÓ	@_x0012_%U_x0006_Ï¼_x0004_@tô«éX_x000B_	@ PÆåNh_x0013_@y_x001C_ÇØ_x0008_@*_x0014__x001D_#8_x0004_@ÙÂªûq³_x000D_@«þÀ¬_x0016__x0002_@,Þä~&amp;ü_x0002_@ßÔ~}_x0001_@S5T1_x000D__x0005_@Mc7}Úõ_x0007_@_x0011_È0QW~_x0013_@·ÆäOU_x000D_@¯mÄ#G_x0013_@_x0008_²¿ä-H_x0005_@»_x0005_ÜsF_x0007_@©M_x001A__x0002_@_x000D_öÆzÎ_x000D_@nø_x000C_\_x001A_O_x0002_@_x000E_g¬m³¿_x0001_@Ô?¾T½_x0010__x0001_@rCåÖOÐ_x0002_@(}ÿÆ_x0005_@geû_x000B_à_x0007_@aW}ì¹_x0006_@_x0019_(a`+2_x0008_@X[&lt;ý Z_x0005_@\=ß;Ti_x0013_@¢­âÂ_x0004_@_x000B__x000C_Îð^_x0006__x000E_u_x0005_@_x0002_#Ï½ª_x0008_@_x001E_Ý¶_x0010_º_x0002_@|Ö+ï	@Á¼\³ÝÌ_x0002_@Fh2É_x0001_@Ñ¢K_x0014_Ñ5_x000B_@&lt;¬_x001E__x001D_Î	@tø~N_x0003_@Nû¥ý 	@T}h·³7_x0008_@xµuj_x0001__x0008_@¼_x001F_ò_x000B_Q_x000C_@µ_x001E_ü&amp;^_x0002_@D_x0006_Ø?Ë=_x0005_@zv]ñ2_x0006_@¼*¸_x001D__x0004_@ªxnC_x000B_@³æ_x001D_ò¶_x000D__x0007_@M£z#l_x0005_@(|¬IA_x0004_@=ÄØ_x000D__x0002_@èÔßæ¡c_x0008_@/Ïèô¯¹_x0001_@¾À_x0006_Û`_x0001_@sq_x0008_U_x000B_@|`u¹!H_x000C_@Ý©Ò¤_x0005__x0006_@µ×ØV@è_x0002_@Ûmc`q_x0008_@ ³=E_x0008_@_x000E_3l_x000C__x000D_ó _x0003_@6¼Pût	@_x001A_Ò$Îc¯	@ÔËXC_x0008_	@_x0018_Ã ·$_x0008_@/_x000C_þÇ°_x0004_@_x001D_ÏE_x000F_é_x000C_@¶v_x001A_¨_x0004_@º®iVaC_x0005_@g5Ü?´_x0003_@Ä_x0018_üù1_x001C__x0003_@xL-_x001C_±+_x0003_@&amp;X_x0011__x000F_W_x0003_@_x001D_f½¾2_x0004_@d)Ö_x000C_{Ö_x0006_@dGÇ.f_x000C_@':°â[_x0001_@_x0008_?Wn_x0006_K_x0008_@_x0016__x0006_L§_x0019_ë_x0004_@_x0002_»læ_x000B_G_x0004_@¨è!XÍZ_x0001_@ùâà§3,_x0002_@z_x000C_P_x0017__x0003_@_x0019_olÁ@_x0002_@E%0¸R_x0006_@_¦»ÇQ¢_x0007_@W=(-·e_x000C_@°_x000E_S­À_x0007_@1_»r@_x000C_@PYuo±_x0003_@Jê#;ö_x0002_@_x0014_©¬ø_x0007_@_x000B__x000D_ZçlVü¨_x0008_@Ô²~¹ _x000D_@çi­	@1OË¶_x0014_¸_x000B_@yH"d_x0004_@ðêóý­_x0007_@Ñ_x0013__x0007_[F	@à9ÏÔÀ_x0002_	@_x001C_Î_x001E_¥KX_x0006_@Ä´æT_x0001_@_x0007_®XRF^_x0008_@½º.Wþ_x0008__x000D_@ZÒ_x001F_ú³_x0004_@ýþüãñ_x0001_@ _x0014__x0007_&amp;y	@IÌ~ð_x0016_Z_x000D_@Âç_x0006_~_x0003_@Þ¿VÃ«_x0007_@ÊôGí_x001E__x000D_@f_x0003_£&lt;«°	@g$JÑêW_x0005_@_x000C_[Æ¥Æ_x0001_@¦éã(ò_x0003_@xs°hú	@þsVz_x001A_	@õ&gt;tïY_x0006_@v7yx_x0008_@´v@üì_x0014_	@*£îýR$	@u&lt;_x001F_&lt;Ã_x001A__x0007_@3FqKp_x0007_@©©´F_x000B__x000E_¡L_x0003_@¹ÍößÜ_x000B_@_x0012_Û?¨á_x0005_@ÖóÔÖ¨?_x0007_@àJï8_x001D_m_x0006_@§¯_x0007_&lt;=_x0003_@V_x000E_&lt;$÷	@ C_x0003_È¿_x0002_@(¦ñ«_x0004__x0002_@_x0007__x000D_É¡_x0016__x0008_@ë_x0005_óLÂ_x0004_@ _x0008_{}_x0008_@ÙNµ;	@¾cRò_x0002_@Zp#³8_x0003_@ÌËÒc_x000F_õ_x0002_@úÎn_x001B__x0004_@ÓèuîÒ_x0003_@Á·'pí_x0006_@Í Ü:·_x0002_@&amp;H =}_x000C__x0002_@ÈpèGõ¶_x0003_@0t_x0007_áy±_x0008_@ÖÕglÃ_x0005__x0007_@Û;örÂÉ_x0003_@dÈÚ_x0014_ê¹_x0002_@æª&amp;Í_x0003__x0007_@.Y_x000E_#E¸_x0003_@^ÔOnà_x000B_@_x0012_E_x0018_°üï_x0005_@c«|_x0001_¾1_x0006_@_x0008_Óv]_x0007__x0010__x0008_@_x000D__x000E_ÂùÚAÓ	@	_x000F_&amp;`¸_x0007__x0003_@0Ø°Ïb¿_x0008_@ì·Gá	@»9Kø_x0001_@JÆ÷]*­_x0008_@)`ï_x001B_K_x0002_@_x0008__x0004_M§_x0004_@Ë&amp;hë_x0007_@_x000C_©Û¹cG_x0008_@A Ô¤Ö_x0007_@_x0005_Â{å1à_x0001_@_x001A_K_x0018_@_x0008__x0004_@_x001B__x0001_½6Ô*_x000E_@âU_x0005_ãV_x000E_@%ìo!ßÍ	@õY!&lt;_x0004_@_x000D_)¦²¥~_x0007_@ÂüÅ×&gt;_x0001_@'_x0002_Z_x0011_º_x000D_@_x0007_ÐË¬I&amp;_x0007_@4-_x0007_à¼_x0002_@Ì _x001A_¥ª_x0006_@SrÅÇâ_x0001_@Ï@O·Ól_x0008_@5f ü_x0002_@$ñ§¹þ_x0007_@ßÏ_x000B_.p_x0002_@Í_x0012_1OT_x0005_@Ý@ñ_x0002_sÓ_x0005_@âl;X	@G_x000E_Í?	_x000D_pu_x0005_@_x000C_.#_x0005_@(¨Xi_x0011_Ù_x0008_@x#D%_x000D_@î®_x001F_Lús_x000D_@X_Yw_x0002_@Ã`/i_x001F__x0006_@v·ÿd©_x0004_@§Pë$_x0006_@ü½s_x0001_@|fæ_x001D_ñ¹_x0008_@µWþËgs_x0004_@Õ÷±ÙÂ»	@pÛe-wx_x0005_@ms¶Ô|_x0007_@,$ªæ_x0003__x0004_@_x0011__x0013_;èÈ_x0001_@Ê_x0015_U×³_x0012__x0001_@?ð_x0014_½_x0004_@¯'è¥_x001A__x0006_@XÓ×Ñ_x0001_	@ï_x0015_]tÚ_x0007_@T-Záu[_x0006_@Ja_x0010_%_x0004_@'_x000B_À	@HúÉ6_x0007_@îRQ_x0018_÷_x0004_@ zÒº4_x000C__x0007_@æöö_x0004_øÖ_x0003_@w7EÓG©_x0002_@/¾Ùòl_x0003_@ÄÛ_x0006_^Üc_x000D_@_x000D__x0010_¤øe_x001E_·_x000D_@+Ä_x001D_kÙk_x0006_@63L_x0018_\Û_x0001_@J5U_x0006_@ÌÞJ0ý»_x0002_@	¤_x0014_Ñ_x000C_ë_x0006_@ªkÀF·ë	@.	µä2÷_x0001_@_x0008_ÓJ*9Ø_x0007_@ì}}½Ý_x0001_@îùh±à"_x0002_@TÑÒL_x0017_Ö_x0002_@_x000D_#°·üâ	@cw_x0011_Ij_x000E__x0007_@J!i_x001E__x0012_Á_x0002_@×Hüª*«_x0003_@ü_x0003_¼qâ	@Wzõ1*´_x0008_@j-ð_x0006_@c_¦tq_x0001_@þü{ßRu_x0006_@ZÞ(ñÐÍ_x0007_@ÂØ¥'_x0011__x0004_@UÒ_x0016__x0008_q_x0005_@Ü¾h£*õ_x0001_@ÄZ_x000B_:_x001F__x0007_@`nüÊ_x0003_@áÆfÒ_x000D_@?Ãï'ñ_x0008_@ìÙëZ_x0002_@_x001A_¾g²_x000F__x0007_@GkÚ_x000C__x000D_8Y_x0003_@´A_x0010_Ø_x000C_@ÑÆ_x0002_÷8&amp;_x0001_@Ø´Ñ¦Î_x0005_@ÈMZ_x001C_ö_x0017__x0004_@_x000C_0ÄÍÁ_x0008_@_KRN_x0003_&gt;_x0001_@è#ß,î_x0007__x0001_@j_x001D_/_x0006__x000C_ã_x0001_@k_x0011__x0005_«c_x0003_@ÃD@âM_x0005_@Ìvýïæl_x0005_@QäÖ#e¥_x000C_@9Ò9 ¦_x0002_@Ø_x0010_hôü_x0001__x0008_@Ðê¡#Ù_x0007_@æ§«¡KM_x0005_@¼_x0011_3zkK_x0005_@_x0006_YØájý	@ßèàzs_x0003_@Æ¬-wG¹_x0007_@_x001A_3ÓEÈ_x0005_@0ÏM&lt;_x0008__x0008_@¤êðÈÏ_x0005_@6_x0007_B&amp;b´_x0003_@E`úm_x0003__x0006_@BÃ&lt;³_x001F__x0008_@VÅZ_x0007__x0002_@[e_x0013__x0003_@|ÿ_x000B_Iæ-_x000D_@Ê`ß_x000B_f_x0005_@_x000B_5ì_x001A_*Á_x0006_@_x000B__x000C_ÈªÊ&gt;Ï¼_x0007_@Üô·Uü_x0005_@£).Õæ_x0006_@C½õXh_x000B_@ÚU_x0018_J_x0003__x0007_@pÿq3¢_x0005_@_x001F_ÛÏ÷n_x0010__x0008_@û_x000B__x0013_$l_x001B__x0004_@XdÀ_x0006_1_x0004_@jH_x000B_$C	@_x0007_¦Z¼¢_x000B_@èñï_x001D_Â_x0008_@ß­Áî _x0005_@&gt;ó[¼_x0002_@àzíºp_x000B_@~j;_x0001__x0017__x0002_@Øp²_x0004_@îÿ(^¦_x000E__x0005_@_x000D_²í\÷_x0007_@Ä,FçÍÁ_x0005_@2HÇEê&gt;_x0005_@rè'_x0004_s_x0019__x0007_@_x0007_+m\Ì_x0006_@âÚ@³_x0003_@Jµv¸û_x0003_@WÇO4Ô÷_x0006_@µá·ê|_x0002_@âB~ì_x0007_Í_x0001_@T0¦¼$-_x0005_@&lt;r#	Ï_x0001_@ê_x000B_hí	@1bÿ_x0007__x000F_pL_x0001_@¶Ì¤_x001E_x_x0003_@ñhTÀ|Ù_x0002_@\_x0017_+¼'_x0006_@oôÍ_x001A_%@_x0004_@a'ê¿_x001A_/_x0003_@Ó4ã_x0007_@k/ê½¹_x0007_@âdçÐ_x0004_¨_x0001_@«¢ü0~¿_x0005_@+°_x0013_ærö_x0004_@ÜÏìí9(_x0003_@KR	G	@"#=D_x000F__x000C__x0004_@Jµ³_x001E_|_x0008_@J{ÈÙß_x0005_@_x000E_°_x000B_¨_x0011_´_x0008_@_x0005_×A!z§_x0006_@®ø©»8_x0012__x0005_@À&amp;þEÙ_x0008_@_x0013_êNÀ	@ê_Ñ¯Qã_x0004_@2[_x001C__x000D__x0004_@¢u;xÃ×_x0002_@¬vÏ×_x0003_F_x0002_@Zq_x0018_x×_x000D__x0008_@peÞÍ.G_x0005_@pÙj_x0008_@­Ã&gt;4D_x000C__x0003_@_x0003__x001E_=óÏ_x0007_@D¨{9_x000C_4_x0008_@®sEÎv²_x0004_@_x000B__x0011_¥fB÷®_x0002_@üâ»}h'_x0011_@þ2_x000C__x0008_ÞD_x0007_@/,¥¤_x0010_Ì_x0003_@_x0006_áÈyû_x0004_@òè_x0019_¨?_x0005_@fgÃZç_x0008_@l¶ÈÝB _x0003_@õ&gt;ò_x001A_'_x001D_	@_x000E_ÈýÐ/	@ò_x0003_/XpÌ_x0002_@94'¯½_x0003_@_x000E_·LBª_x0008_@DÊÏ»A_x0005_@øûïó½¨	@Ã;·_x000D_¶_x0004_@_x0016_ÐÜe·_x0007_@_x0003_ÚÐs_x000B_@ÊkçnÝ©_x0002_@RÃé_x0005_@_x0003_´F4_x0003_@â®(§ûÛ_x0001_@_x0012_êâ3¢I_x0001_@ö{\P²_x0008_@¶eV_x0003_@ªO¥}_x0006_@_x0019__x0006_ìøñ¢_x0004_@Ô1:ÞmR_x0008_@sùï00_x0011_@Ê-0D_x0014_@_x0005_@U=ÏååÓ_x0004_@_x000F_¦Zë_x000C__x0014_6_x0003_@èj³~òí_x0007_@2_x0002_Ú7_x0002_@#_x000B_`o_x0004_@msþbÖ+_x0002_@H_x0005_{Ð_x0005_	@YlúF_x0014_@:ô-_x000F_â_x000C_@_x0006_ÝAc_x000C_@PVN{}_x0005_@k5î ¼_x0005_@_x0012_zx_x0013_­_x0005_@×üð0N_x0019__x0001_@*º-á_x0006_@LjIÕ6_x0008_@O_x0010_:_x000C_@ðH8_x0017_5õ_x0006_@ÓGD;½	@øP_x000D_)ñ_x0003_@FÚ_x0001_ó_x0007_@?2_x0003_01_x0003_@Æ¯_x000F_¶¬_x0004_@öÍ_x0008_ÃTê_x0006_@Z_x0006_¸_x0005_@í_x0011_¶qCp_x0006_@2øè_x000C_Èq_x0003_@bállý_x0003_@õ_x0003_Zýn[_x0003_@_x0016__x000B_Næ¾_x0008_@Í5U\n_x0007_@{¨úì7_x000E__x0006_@K_^ _x0002_@_x000D__x000E_ºN"^A_x0005_@_x0014_¡_x0005_yºè_x0003_@ÒÈâLóM_x0001_@lzoÎ_x0011__x0007_@*_x0007_h°_x0003_@æÖE=__x000E_@.Í/q*_x0007_@_f®Ù_x0013__x0002_@Pæ§T_x000E_@ÅÙTÜü_x000D_@Lÿ±_x0003_:«	@¤¹?ð_x0015_p_x000D_@Tkß`z_x000E_@~&lt;ðß_x0007_@­ïþô_x0006_@ðy2X1Ù	@_x001C_vxõúÖ_x0007_@»_x000C_'{_x0002_@²Ú_x001D__x0005_ë__x0008_@73_x001F__x0015__x0002_@n4³»â°_x0003_@!­_x001E_&lt;e_x0004_@F_x0003_EçëÐ_x0006_@1Áj_x000B_Aâ_x0001_@ªºà4l_x0007_@5sKáÅP_x0002_@h_x0016_ãÝ_x0010__x0005_@üö~õ_x001D_	@P_x0016__ë_x0008_@_x0004_ÿìa5_x0001_@UÇC@þf_x0003_@±_x0003_­_x000C__x000E__x0003_@å½·_x0005_C_x0005_@3kÓ2á_x0005_@_x0002_þG	­î_x0008_@+ûx@0(	@fÚÙ³©_x000C_@uêªîu_x000C_@°b9¸_x0004_@ _x0004_SAB_x0001_@_x0001_©Üe_x0016_D_x0006_@_(ó%_x0008__x0007_@nc*e_x0008_@TÀ&amp;é_x000F__x0001_@²¢DßÊA_x0004_@C@ð-ù_x0005_@*þkl©_x000B__x0002_@Me_x0008_/¿E_x0004_@úåEw$_x0001_@P·8Çâ0_x0005_@ºvâ _x0007_@_x000D__x0019_l/Èy_x0002_@qxt_x0013_ªê	@âìôõã_x0001_@$1 F}M_x0004_@_x001F_Ü_x000B_dñ|_x0005_@¨þù°&gt;&amp;_x0002_@bt~_x0006__x000C_@tp_x0013_½¿Ú_x0008_@z%M¼_x0002_J	@_x0007__x001D_ .Hô_x0007_@È`ÚûL¯_x0007_@_x001A_Ú4ú_x0015_ë_x000C_@_x000C__x000D_o_x001F_\±q¼_x0003_@ªîô&amp;XQ_x0002_@M_x001C_Â&gt;¢	@Èt:YW_x0007_@.à_x0001_m]_x000D_@9ÎÔd¤T	@âÍµµì_x0003_@ºóö éÁ	@Úò@}_x0006_@vGÔô£é_x0006_@¨6aAaÌ	@-ÿ·_x0003__x000B_'_x0003_@&gt;m-_x001A_Gü	@H ýî´	@¤)ð·£_x0002_@&gt;_x0019_¡_x000C_Ü_x0008_@õfûÅO_x0008_@TlÝ^yÛ_x0003_@ß_x0012_é_x0010_i_x0007_@díòRY_x0006__x0006_@Tþû8f_x0002_@W;¼Aó_x0003_@Ý_x0010_ò×K_x0008_@Þzf"-_x0002_@Û0u¸ã_x000E__x0005_@~ ÀyE_x0004_@ùzýã _x001D__x0001_@`TW(¸"_x0008_@ ­r_x0001_ F_x0006_@&gt;\A£_x000F_K_x0003_@_x0010__x001F_)_x0002__x0004_@XâYÑ_x000C__x000F_á-_x0003_@â2Ñ/L_x0006_@v_x000E__x000B_å_x001A_ò_x0007_@,pXK¡¨_x0006_@#mëlÞ1_x0001_@®EDn_x0017_!_x0008_@_x001D_Õ_x000E_u½_x0003_@²w_åfq_x0005_@¸*»À-_x0001_@Ü/~_x001C_N_x000C_@ltñògµ_x0003_@l£_x0015_à(«_x0006_@_x0001_K&gt;]î_x0006_@e_x000E_ÕMé	@0n_x000B_ßË§	@_x0012_ýÄÿ;_x0003_@úM&gt; R_x000C_@êµ}_x000C_âG_x0008_@_x0014_,_x0018_ým_x0004_@_x0015_HÍ·_x0006__x0006__x0007_@-æès_x001C_	@_x001E_ÍKß&gt;[_x0001_@psõõl_x0005_@ª-ó*é_x0002_@m$*_x000D__x0006_@mãà¡Ñ5_x0003_@¨?'_x000C_jõ_x0008_@_x0016__x0008_¦]Àu_x0006_@Ö¶hjØ_x0004_@¦@Ò_x000B_Ò_x0001_@Þ_x0017_Eÿ	@ý_x001C__x0016__K7_x000F_@_x000F__x0012_F÷Uý+_x0013__x0001_@TV\¯_x0002_@O_x0019_ÅÏÉ_x0002_@º_x0019_º[­_x0006_@¤j­Zä\_x0004_@_x000F_î_x000D_§_x0004_@]¿+]_x0002_@µ­M_x001D_µä_x000F_@64¹8	á_x0008_@ªÇVä_x0015_À	@Ã·y_x000B_&amp;ý_x0001_@å4`_x0008_Ý·_x000F_@_x0017_m×Á_x0004__x0005_@äÂïr3_x000C__x0012_@&lt;¡¤_x0003_@ÌÔ_x001C__x0003_ÂB_x0003_@ò.,_x0002_º_x0008_@Û_x000E_*×__x0005_@_x000D_¢G94_x0005_@'_x001C__x0013_½S_x0002_@!dy_x0017_è_x0001_@²_x0010_§øÊ¹_x0004_@º¹ÈM¦_x0008_@_x0018__x0004_³FÉ¸_x0008_@_x0015__x000B__x0011_¿_x0007_@àÝïÒ`_x0003_@¾¸c@¦¾_x0002_@_x0006_½¢&lt;c_x0012_@_x0014_äY@^d_x000F_@Æ_x000E_f`_x0003_@)+Ù_x0013_]_x0005_@B´M_x000B__x000E_1ø_x0007_@!_x000D__x000B_+}_x000E_@!ôÝU$._x0007_@éî_x0005_Áì_x0004_@ýX3Q_x0007__x0004_@lÿwú®_x0006_@qsë]__x000B_@_x0014_Þ_x0019_Á®Ã_x0005_@rzX_x0016_ô;_x0006_@P`ýìÉ_x0003_@âlô;_x0008__x0006_@è+8_x001C_U_x0008_@¥tÈESó_x0002_@SOãì_x0012__x0004_@ú_x0011__x0017_	*Ù_x0004_@¬Ñ_x0019_4¯_x0005_@_x0002__x0008__x000C_yÜ_x000E__x0002_@_`Ë_%_x0004_@6õhÔ	@ï&amp;Í.	_x0003_@òt__x001F__x000D_³_x0002_@BÙßJÇ=_x0003_@~Ï3OKo_x0007_@	"ãý_x000B_¨_x000B_@åÐñ¡_x000E_@ÞÈ&gt;äð÷_x0001_@PÉ.§_x0005_@öaà_x0001_Nò_x0008_@PNl14_x0003_@ _x0010_ÈõM	@k&gt;QËd_x000E_@Í«ûP0Ë	@_x000B__x0010_G5Ciÿ_x0005_@Ê"_x000F_(_x0017_J_x000B_@åCP× _x0001_@yÛFî¬¡_x0006_@bDÝ~½§_x0007_@:b"N_x0001_@AÜ8t0b_x0005_@f´£_x000F_£!	@1ßðã_x0006___x0002_@`³ÔY+_x0002_@m«É´vç_x0005_@}þ¿¾ð	@»Ôò¿_x0017__x000E__x0003_@Å×_x001E_h@_x0008_@ÃW_x0018__x0006_ò_x0002_@[ÈÕ]»_x0006_@N|_x001A_à)J_x0004_@4_x001C_0t_x0010__x0007_@fQûÞ_x0019_?_x0004_@x×*xk¶_x0006_@S £´_x000D_¼_x0001_@'_x001D_øñºï_x0007_@U|kì3Â_x0001_@ªIaêâ_x0019__x0002_@$rJ/._x0003_@*úÜê_x0007_@x½æ³®{_x0005_@_x000C_Î_x0015_¥),_x0003_@Û_x0012_kó7	@¶ë·ÕüY_x0004_@8iA©§_x0008_@¢_x000C_Kà_x000B__x000C_}±_x0006_@_x0007_ÂøNºî_x0006_@ú]B²gB_x000B_@3ì_x0017__x0001_Ã_x0006_@ëªíÖµ_x0008_@uï_x0001__x000D_F_x0001_@§Y_x0007_Ú_x0016_B_x0003_@òPZÄç&lt;_x0008_@©Êi¶C_x001E__x000C_@§*q_x0002_@:_x0013_+Ó_x0004_@ÔïJ97_x0007_@*îG_x0010_K	@_x000E_úµ+ñ	@R_x0011__x0001_r/_x000C_@_x0014_¦Pw5_x0003_@H kÛ_x000F_	@G[ÀiÌT	@µ/Cª_x0005_@ñ[Õ_x001E_hè	@_x0005_)_x0004__x000B_@yÚNàì£_x0004_@È¿Ð¹_x0007_@LLÛ%w	@÷_x000D_H'	@aÞÆe·ñ_x0003_@_x000E_SÓ_x0019_ÇÅ_x0003_@ú_x001A_í«ï_x000D__x0002_@'U­®&lt;D_x0007_@;«¤nÓL_x000B_@6JØã_x0003_@zÔAw7r_x0002_@_x000D__x000E_H_ØW_x000E_@_x000C_¯Ä«_x0019_|_x000E_@_x0012_p´_x001F_¢_x0006_@má­!$ö_x0005_@u5_x0017_'×_x0005_@_x0014_+R_x0007_@_x0002_AÚ	@ï°ê-_x000E_@_]?÷_x0005_@-ËüéB	@T*W÷86_x0007_@Y»hÝ! _x0004_@à&gt;ÿ_x0002_ô_x0006_@é_x0015_ñ_x000B_	@Ôý·_x0001_é2_x0003_@9îß®_x0007_@U_x001F_ûòO_x0003_@CzàÇ_x0002_û_x000D_@T°¾·f	@Çy_x0007__x000C_(_x0001_@_x0010__x0001_¸êì¶_x0008_@È_x001A_)Ïp_x0008_@_x0007_í`u´©_x0002_@å²b_x000B__x0002_@âQq%¿_x0018__x0007_@ºø_x0001__x000C__x000F__x000D_@7«öÖÂ_x000D_@Tß3´_x0001_@åø0¥YT_x0006_@ËMmI_x0002_@@ñx^ù·_x0005_@Ø_x000E__x0002__x000B__x000D_D°_x0006_@1_x001D_äZK_x0003_@¾&lt;8ë_x0018_&amp;_x0008_@§|m_x000D_÷_x0006_@_x000F_åèP_x0007_@´Áém_x0001_¸_x0003_@ñ$_?L_x0006_@®\Ï_x0012_1ä_x0003_@è_x0016_õ_x0001_¬_x0006_@6g_x0017_Ç_x001A_@_x000D_@äk_x0015_Xº_x0004_@S¾sUD_x0005_@ï÷¯ C__x000B_@_x0004_A¸§	@Ò£_x000D_Lå$_x0005_@_x0014_²bêÆ§_x0007_@1Í_x0008_V	@.?÷91Ø_x0006_@ä_x0016_Ä(_x000D_@_x000B_Ù¸_x0015_ì_x0003_@®è9[^^_x000D_@Îí_x001B_0JÃ_x0006_@JpMX_x0019_ö_x0008_@bÏ!ÌÁü_x000B_@OÎ_x000E_OP	@*_x000C_©V0=_x0008_@~d_x0015_óø­_x000B_@¯;ë_x001F__x000D__x0011__x0002_@*)¸v_x0007_@F&lt;_x0018_¯_x0007_~_x0008_@Æ±®ø&lt;Ù_x0002_@,ô_x0012_èIE	@_x0002__x000B_ð KçH;_x000B_@r=7_x0016_»D_x0001_@â7²©õù	@ð_¯?_x001A_e_x0007_@îÚÈcF_x0007_@TuðÄc2_x000B_@ü`»,	@´2ïÑ_x0007_@&amp;"m._x000B_@oê:aé_x0004_@¦_x0013_AD_x0001_=	@£Q!©_x0003_@d}ßp	@ÜË;ä_x0011__x0001_@gÎ"Ç_x0001_@P÷'G_x0004_@_x0005_]­»­	@á½±H¥_x0007__x0006_@æÜ	t	@BñÝöÉü_x0008_@äY_x001B_ëT&lt;_x0001_@ªçJ_x0012_`_x0006_@ì¹ú´°æ_x0001_@t°ë_x0002_=	@ú¹ø=V_x0001__x000B_@Î"èí_x0003_@§ãØ8_x0001_@É`M¹ß_x0001_@\1­ü_x0005_@4_x0002__x0012_&gt;_x0012_Ð_x0005_@îxÕÁÔq_x0008_@Q  _x000C__x000D_Ð8_x000C_@í_x001B__x001F_fä_x0008_@ÓAYÔ(_x0002_@_x0002_^`³p8_x0003_@_x000F_«#h_x0012__x0008__x000D_@°Ö_x000C_I_x0005_@ôtn_x0006_@-&gt;8_x0017_ÛZ_x0006_@§P'ýX§_x0005_@¤·ßÑ_x0005__x000D_@~·ÛHC	@p¯Àöè_x0002_@N_x000B_uOu_x0005_@_x0011_q_x0011_ ¶¡_x0002_@.GM´å_x000D_@Rg³_x0015_v_x0001_@ÙzÊ*_x000C_@È¶_x000C_h6_x0008_@,eáJ_x0001_@ù_x0016_)ÿJò_x000C_@n_x000D__x000F_°@M_x0002_@¨ø¶_x000B__x0011_¿_x0001_@Ù6©_x0016_xÛ_x0006_@ÞèS³6_x0008_@Ç®#Õ¸_x000D__x0007_@_x0017_Wi¦üZ_x000D_@"SN-(è_x000C_@ÿQh_x0008__x0001_@¨Ñ_x001C_g_x0017__x0003_@3ìÌ%s_x0006_@-Ö_x0002_(_x001F__x0002_@Âg&gt;ù_x0004_@</t>
  </si>
  <si>
    <t>16ce23448954efa805efa410bbac7246_x000C__x000D_u_x0004_È6þ_x000C_@Cg_x0011_FË_x001D__x0002_@¨z0è}	@_x0012_+Ùá_¥_x0007_@yáØ_x0015__x0002_@xÊi_x000C_n	@þ	T×_x0008_@Ú$rs£_x0003_@VE×aï	@*kf_x0006_Øc_x0001_@^hÙÂs_x0007__x0001_@º_x001E_X&lt;_x000D_@Ñm$	_x0013_Ã_x0003_@Åu_x0016_÷#å_x0002_@ê¼ÁU_x0004_	@nÌã_x0008__x0003__x0002_@-Îõ+_x0004_@3¸Uâé4_x0003_@VaîtøË_x0007_@hEé_x0017_ý_x0007_@Èm½¨		@É~AÝ_x0006_@¾WKt_x001F_A_x0004_@_x001C__x0018_k¨j_x0002_@H«G5_x0002_E_x0005_@{_x0005_*Ø_x000C_@:½_x0013_MÜS_x0007_@ÀUG'_x000B__x0007_@@_x001A_d\ù_x0016__x000D_@_x0015__x0014_[âw¹_x0001_@þ_x0005_pº_x0007_@Ì_x0004_ðþ_x000B__x000C_g_x0004_@ðTK=É_x0008_@GÑã×3_x0001_@)prÍâ«_x0007_@\Æÿãó«_x0002_@×5õ_x001B_5_x000C_@_x0016_Én/?¾_x000B_@Ø'	î±a_x0004_@Ñ/4Öµ©_x0007_@h_x0010_AªA_x0003_@f;Jbä¾_x0003_@æWû_x0012_ïi	@öhV_x001C_v_x0002__x0003_@_x0019_&gt; Yvy_x0005_@öhü1_x0005__x0005_@¨gI×¨	@_x000F_Ö¥.\é_x0006_@º_x0016_âEØJ_x000B_@þå'G#	@8â'ü6Z_x0008_@Z!ê	S_x0005_@\_@*´ä_x0001_@¶ÆL_x0005_@\_x0011_I\Ï¤_x0002_@Ä¼_x0004_a^_x0006_@Üº_x001D_É{_x0001_@äÇìpÓ}_x000B_@_x000C_D ØV_x000F__x0002_@Ø_x000D_Ø_x001F_I*_x0001_@~J6©_x0001_@.Èò#¥_x0008_@µHàtl_x0006_@_x000B__x000C_uÃ_x001A_þÊ§_x0004_@|÷_x0007_÷_x0006_»_x0002_@,_x0005_¥^jI_x0001_@¸6ß¥Øx_x0006_@O:uW3_x0002_@Ø×ÇÏ_x000B_@@ÅÑòÌâ	@áå_x0012_6³_x0002_@6á¨Ìs_x000C_@/gÎ)_x0001_@`ÿ_x0019_Uä_x0001_@_x0008_qÓÍ¿_x0006_@ÿ,_x0001_C_x0003_@F®{IG"_x0008_@_x0002_'uúK_x0005_@ªí_x001B_®k{_x000B_@×¤_x0003_õ}_x0003_@Å@ØPçÏ_x0007_@ìÄúç_x001F_ª_x0007_@_SâáÏ\_x0008_@o!m£_x0001_@_x000E__x0016_h½Q_x0002_@¤»Úñ:._x0008_@Óóë¶ö__x0006_@y;á·ð_x0012__x0007_@ä_x0005_ÐT_x0003__x0008_@-¨C]_x0006_@¶þë·d_x000C_@_x0014__x0017_ó&gt;Qò_x0002_@­t]¬õ_x001B__x0005_@ü«¼_x001B__x0006_@µå_x0014__x000B__x000D_Ùm	@(öW¿ª	@Ö4ñ°mÎ_x0004_@´M~w_x0002_@ôô­%XJ_x0004_@/?÷:0	@{Âª_x0008_@_x0004_¹Nv_x0007_@öºm}Àå_x0007_@Ðø'Ú_x0006_@z+öU_x0015_©_x0005_@õmúw_x0005_@ÉÆp]&lt;_x0003_@_x0010_z_x000C_WèC_x0002_@}=_x0007__x0015_~_x000B_@êp	Nk_x0008_@Ér_x000F_¥Ã_x0007__x0002_@|Ïæ÷_x000D__x0006_@*¨Yâ6]_x0001_@·Ð½&lt;_x0003_@¶2ÀR_x0010_w_x0008_@düSÂ!_x000D_@ë,YâÒý_x000B_@;2¢kRk_x0006_@Äd _x000D_¶H_x0004_@êKQQÛ_x0002_@I&gt;I4$_x0002_@_x000C_ð÷ñ_x000B_@)Çb5_x0003_@+e]¨ú_x0004_@_x001C__x0015_KK%_x0002_@öw@l_x0004_@_x000C__x0010_:zT±_x0002_@H¶_x001B_­q_x0006_@èµkµ _x0003_@ Å`u _x0006_@¹û1Yá_x0007_@ÄQÏu_x0010_@ÝgQ_x001E_`å_x0003_@OÞ_x001A_¿_x0004_@F/ù¶rª_x0007_@Hs8äS_x0002_@åê^Q_x0001__x0007_@Z¤£`ð_x0001_@Ö¯úÍÇ	@1K_x0011_©_x001B_[_x0004_@Õ_x000B_Ï_x001D__x0008_@k.¨_x000C_@®/eð_x0006__x0010_@¹aoW	@ð®ÒKµý_x0008_@ÈhtÏ_x0003_ë_x0007_@Ê £÷_x0017__x0002__x0005_@îf,s&gt;Á_x0001_@0;jË=9_x0002_@¿s\N_x0002_@N §H_x000F__x0001_@ë¯_x000D_È_x0003_d_x0003_@Ï}[_x000E_Ð_x0004_@fìg5	@¥',}ù_x0003_@_x0010_P¨#@_x0002_@AÈÁ_x0011__x0015__x0006_@®®1ë_x000B__x000C_S¢_x0003_@p¡æ[u_x000B_@pçß_x000C_äL_x0008_@å	Î¡_x0003_*_x0005_@ëýZ_x0007_ê_x0005_@u^âì._x0005__x0003_@g;±íÑ¤_x0001_@äV_x000C_p#û_x0001_@Zæ_x0018_'ï_x0004_@úÍ9²á_x0001_@³Å_x001C_Ðz_x0003_@£_x000D_µ²d_x0007_@¼¯ÑÇ_x001C_K_x0004_@_x000F_×*4ök_x0003_@?1TBF=_x0006_@±`|Ø©_x001E__x0003_@_x0003_k_x0007_Ê­é_x0003_@65ÐÍà8_x0001_@crh?ý~_x0002_@rzãN7á_x0008_@.@®Ëã8	@x_x001C__x001B_1_x0001_@_x0012_AþùÕ_x0002__x0008_@,c_x0018_4³Ä_x0004_@¿´_x001E__x0002_@öEï¤¬Å_x000B_@F°Ü?	@R#Þ½/Ó_x0006_@çfè_x0003_`_x0001_@®(§£&lt;_x0014__x0002_@Cz_x0008_¼:_x0001_@v_x0006_ºö_x0008_@_x000B__x000E_á_x0005_Ê*Õ#_x0008_@EÖ¯²_x0006_@¶ï_x000C_ø*_x0008_@_x000B_Ù"ÙË_x0005_@_x0005_ÇuÏ_x0008_@ÄÓ|¦2_x0007_@¬S@(»x_x0007_@­sá_l_x0003_@}·±Üç_x0006_@q¾3Må	@Ki¼è_x0002_@ª_x001B_±CC_x0002_@1&gt;_x0001__x0015_úú	@¾ä-×2²_x0005_@úp8_x0017__x0019_·_x0008_@Õ´R¶_x0005_@t3ºÃv_x0004_@?êqÎî_x0004_@tË qØ_x0006_@ÖbðrÕ_x0002_@V[Ì£_x000E_@	V[´°P_x000B_@mm_x000D__x0017_Ä_x0003_@_x0006_µYD_x000E_@3'àR&gt;_x000E__x0006_@_x0019_òh_x000E_x_x0007_@_x001A_WÐ_x0011_Y_x0007_@)|=B»_x0005_@BWDþ_x0006_@eÒ]åW_x0019__x0003_@ÚB_x0018_Ì_x001D_»	@ëû»;_x0001__x000C_û_x0005_@Bÿnèy_x0005_@/_x0015__x000B_Ádå_x0007_@2Njþ|_x0007_@A`n_x0004_-_x0001_@IáÀÂ¶_x0007_@`60ë³ð_x0008_@-®_x0005_ªX_x0004_@Zö´Oë_x0007_@_x0006__x0019_ì_x0018_&amp;N_x0003_@ñè ¸Nû_x0005_@.×l£	@í½¨p_x0014__x0002_@TcÿýÔÂ_x0008_@ºv_x0005__x001A_·_x0002_@Y_x0001_E¬Õà_x0001_@êèj _x0012_ß_x0008_@_x0018__x001A_%_x000E_Ö©_x0004_@Ùùþ*_x0012_)_x0004_@G}ò_x0017_¶_x0004_@¡'_x0015__x0018_Èu_x0007_@Ý¶_x0014_M7_x0006_@§qK¨	@1Z-9ï_x0006_@wæÝÊ_x0002_@Ñn_x0007__x0008_u_x000C_@_x0008_÷w{è_x0008_@ð?_VðÆ_x0006_@KF¶¢£_x0005_@$$rä¯ï_x0003_@6Z¯îm2_x0004_@dºÖ_x0006_@_x000C__x000D__x0004_å­c_	@*ÎÂ_x0003_Q_x000C_@í¾¿!¤_x0001_@ø³`ó¾_x0002_@_x0004__x000D_poÒ_x0001_@|[_x0008_Ö3_x0006_@Ê VÃ ü_x0004_@%`ûwp_x0005_@_x000B_r_x000D__x0007_@_x000E_R_x000F_+Á_x0004_@øõÐökï_x0007_@ê ï¢Èz_x0008_@Ã$11_x0007_@Îòþ{»_x000D_@`ù	üH_x0007_@x|=_x0007_7_x0005_@õL¾[j_x0005_@_x000B__x0010_L='_x0002_@m§_x0004_L_x0004_@4êÁ_x000B_(%	@lYQ½_x0010_í_x0003_@ä2HQe_x0010_	@y¹ÙðàÐ_x000C_@B©è®_x0004_@\_x0002_H'_x0005_@NCjTH±_x0007_@ëôÐ7ó_x0006_@¢WÊ_x001B__x0008_@h_x0004_M¶_x0001_@ë_x001A_t¸_x0002_@²C_x0010_Ä5|_x0005_@ï_x001A_lÖ_x0006__x000C_´$_x0003_@&lt;G/&lt;&lt;_x0008_@ÒÐ_x0005_YG_x0007_@®ü_x0005_²·_x0007_@2_x0011_¼¡W_x0002_@ù_x0018_¢¹7_x0005__x0005_@Hàþ$£Ý_x0001_@zß¬Çl_x0001_@mæ+__x0007_@xJ_x0001_jy_x0006_@Üõ$¼;_x001B__x0002_@óëª,`{_x0008_@ì}y÷Ú#_x0004_@Èû_x000B_8ùë_x0004_@¶,¹^_x0003_@_x0010_Ðf{_x0006_@ÄûÀQ6_x0001_@_x000D_w¬hz=_x0005_@°kÎ¤c_x0004_@Ý_x0018_C'&lt;J_x0002_@ÕHs&lt;_x0002__x0007_@´Mãòý_x0002_@¬û_x0006_ð(_x0007_@VóæËªÃ_x0004_@Q±°V_x0003_@IëèÅ¿ç_x0005_@Ú{Aý²Ä	@(}Ý_x0012_Ö_x0005_@^7´_x000D__x0001_@á_x001E__x001E_.iV_x0004_@_x001E_*ø._x0011_	@íUÀ_x0017__x0004_@_x000F__x0010__x000C_$ùtv_x0010_@(*¶Å@_x0006_@é÷J_x001E_S_x0004_@9êl¦_x000F_@_x0006_1Áð_x0002_@ÛÄfh±_x0008_@ÏÀõ&gt;=_x0007_@,Ä&amp;~P	@¨¦d±]Ý_x0005_@)V_x001C_&gt;Mû_x0006_@ÆJÅU_x0004_@_x000E_v_x000B_{äÄ_x0005_@_x000C_}P«_x0007_@_x0006_³d_x0010_Üû	@¸½Ô¥8_x0007_@·º[P\=_x0007_@_x0008__x001C_Hà{_x000F_@apÜ_x0006_c»_x000F_@ÃÛÅh"à_x0002_@W½&lt; |_x0006_@V¾&lt;_x0017_Þ_x0004_@_x0015_5_x000D_)½@_x0007_@®wë3	@Bc»6òÍ_x0005_@î&amp;#_x0016__x0007_@k&gt;Í_x0003_@bÄÁá_x0016__x0006_@Fe__x0001_¯_x0005_@pµ&lt;;¬_x0004_@³_x0005_æ_x0006_@*_Ë2_x0003___x0007_@p~«_x000B__x000C__x0003_u_x0007_@äÄ#÷F_x0003_@/¨åOÒ_x0004__x0003_@\V$_x0019_	@kåK/¶_x0003_@_x000B_Vmú.Ò_x0008_@ØubH«×_x0005_@EM&gt;w_x000B_@°íeYo_x0004_@\¤_x0007_·ß_x0006_	@NÏJË_x0006_@ôÀ¬ïC_x000B_@ææAÌ=_x0001_@þ½áf_x0004_@8Ìm_x001A__x0005_@ÜÓd¹f_x0005_@{-ÞÒÈã_x0006_@c_x0001_fG_x0005_@ÿÞ_x000F_XÅ_x0005_@_x0007_=C@ïD_x0004_@òß:P_x0005_t_x0008_@î@ÜLÌ_x0004_@èÊ/x·7_x0002_@Ú!§L¬_x0008_@gL_x0008_B_x0006_ø	@4ÒBD_x0004_-_x0001_@¹#-üÜ,_x0004_@É¿Üe_x0001_@ióH´°_x001B__x0003_@TfåÒ	@Ú¤ÙK¡'	@DÛ_x001D_ÿã_x0002_@_x000F__x0013_ ùPÒý}_x0013_@_x0004__x0006_z"_x0010_h	@òôaüØõ_x0001_@¸(ã.ù_x0008_@QÏ"8Þ_x0005_@®Ò~®{ë	@Ý­z#-	@ÿ´_x0012__x0004__x0007_u_x0006_@røâæå_x0002_@®¨Ì÷âE	@»{_x0018_K_x0004_@y©ÊP÷=_x0002_@Öhñ"_x0002_@·v_x0003_@puõA_x0011_ _x0008_@_x0012_}U&lt;Ü_x0008_@õUX/á_x0004_@8¢9_¢_x0006_@":è¢Ú_x0002_@fEåå£g_x0013_@$ã9IJ_x000F_@ñbðÏ_x000C__x0008_	@=¨Ií_x0001_@£ò_x000D_\­Z_x0002_@ô5î·_x0016__x0001_@Ûç_x0006_,_x0017__x0005_@ì|J_x000E__x000B__x0002_@_x000D_B_x0003_Í_x000F_@]ÑìE_x0016__x0005_@&lt;oüÙvj_x0003_@Ü¹_x000B_ÔU_x0004_@6¢_x000C__x0010_wø	@wýþª_x0001_@çkå_x0018_ú_x0007_@Æñoq_x000F__x0006_@_x0018__x000C__x000E_¯_x0005_@4§g³_x0003_@&gt;$Ërå_x000B__x0004_@ç`È×	@±Ô×3Á_x001E__x0006_@&lt;¯\ò__x0002_@&amp;Lîß_x0002_@¥²_x001A_¬§_x0014__x0001_@|^[_x0005_@~q_x0019_@S5_x0005_@_x0013_VEî¤?_x0004_@fAld¯_x0003_@Õ_x0006_¯_x0001_k_x0001_@®_x0006_`_x0016_·µ	@Hª_x0011_R_x0003_@ÒÚyPµ_x0008_@&amp;F¡ÃLÎ	@)_x0004_;_íý_x0002_@êhÞ&gt;ê_x0004_@_x0004_O¦á5r_x000C_@£±á3Xr_x0003_@lh¥¸_x0006_@.¼0c_x000D__x0005_@_x0003_z_x0003_V_x0008__x000C_@ûÈXµþ¸_x0005_@2Æo_x001B_QH_x000C_@i_x0016__x001B_¬_x0013_h_x0004_@L´_x001C_ùí_x0001__x0007_@_x000C__x000D_ìB,[	æ_x0006_@_x000B_«_x0019_Qä´_x0008_@ÜDSTÌ_x0008_@d4_x001B_}_x000B__x000D_@âjbå'_x000D_@µóÔç	@_x0003_GÞí&lt;_x0003_@/ý	Ã__x0014__x0008_@ZãÆ_Óä_x0002_@ÐMÇøû_x001A_	@¦ ß_x0013__x000F_c_x0004_@Ü[öpÓ\_x000D_@,úGc_x000B__x0008_@Hßoo.Ã	@åCB_x000D_ìR_x000C_@þj,å¾®_x0004_@R{ì¬	_x000B__x0001_@Ãø;§J`_x0002_@BÄÜQ¶¶_x0001_@Ù:ú5(_x0002_@Vâñ¡,_x000D_@®¯æùh_x0019__x0006_@ÔöErù_x0007_@L«Ë½È_x0001_@2_x0018_È_x0008_ú_x0005_@`¡_x0002_é9_x0008_@D_x000B_Äµéã_x0006_@b¦_x000B_gê£_x0006_@çÒw¹_x001B_\_x0003_@ÉùÔ_x0004_9(_x0008_@ï±+_x0018_ñ_x0002_@ÿÄ°_x0019__x0005__x000B_ß~_x0007_@t¥­Ù;_x0005_@=B}[Óâ_x0003_@÷ÌÊ!Vè_x0003_@Ø~×Añ&gt;_x0005_@±#ï_x001B_A_x000E__x000B_@4ì_x001D_4+s_x0007_@¬8_x000D_ä#¥_x0006_@òfÓ_x0007_@TP(i¾¾_x0006_@¿¸Ó÷_x0005_@ ¸¦_x001D__x0002_@Å_x0001__x000B_ZÜÌ_x0008_@Å­\ßG_x0004_@Ê_x001A__x0001__x0006_¼	@2HºÛ²	@.øAY'_x0006_@oÀ_x000C_@.	@l/_x001A_&gt;&gt;Ï_x0003_@á,ÔÃN)_x0006_@_x000D_Q_x0018_pÚ_x0005_@w_x0013__x000D_³ÃÀ_x0004_@¢«ðL{_x0001_@ÈÀU·_x001B_ì	@8_x0017_¸?z_x000B__x0003_@ ã_x0001__x000D_&gt; _x000B_@_x000B_×+w_x000B__x0008_@_x0005_^¬»AL_x0003_@Âoÿï_x000B_@_x000E__x0016_`_x001C_ñ]_x0004_@»Û%_x001F__x0013_í_x0006_@Cwa-R_x0003_@_x000D__x0012_Öð?ÿõ_x0017__x0006_@_x0016_7çÃh_x0005_@iMÇÏ}à_x0008_@_x0001_±¥;!ç_x000D_@A^?H\Þ_x0001_@+M^}_x0001_@p¥Ê¸û_x0008_@Ø`«Sn_x0001_@E ·¸º_x0005_@¶DAz«_x0007_@êBÞÍW_x0003_@_x000E_&lt;TA8V_x0007_@aÉÿÀ~_x0006_@_x000C_ÕÒ_x0013_ÙT_x0008_@b®_x0011_r_x000F__x0004_@õ_x0002_ûKb_x0012_@BØ³+·d_x0008_@_x0015_ú©_x001D_hª_x0007_@/5ú&lt;¦h	@âj!_x0010__x0003_@¸å²»]Å_x0002_@\_x0005_e_x001F__x0008__x0012_@U&lt;JaÁ_x0004_@¥_x0019_Fb&lt;_x0002_@_x000C_î^_x000B_Åí_x0008_@*ëàý5ß_x0002_@æyB¬_x0005_@æúÅ=_x0001_,_x0002_@¢ú_x0018_2Â_x0005_@/¿w_x000D_@³«m_x0006_@Y1ù_x000C__x000D_ZÐ_x0001_@ÕûrL_x0007_@¦ºle9n	@9_x0007__x0008_îT_x000D_@´ÿ?Þ_x0006_@¦_x0011_ã_x000B_G@_x0002_@õW_x000F_Q_x0004_õ_x0004_@è_x001F_ýMý	@_x001A_EÊÈ&amp;¹_x0002_@Ãuç~Z	@_x0007_úåÌb_x0001_@|_x0018_y©_x001F__x0005_@^_x0011_¸i_x001F__x0008_@8±¥Ä_x0005_@ýFÅÇÆv_x0002_@¸û&amp;L_x000C_@_x0005_y*_x000C_Sx_x0006_@¹_x001E_puí_x0001_@²k¤¶ÈÊ_x0008_@v¾_x001F_B_x0006__x0004_@B1"å_x0007_@Å_x001D_««_x001F_o_x0003_@òÿÿ:É1_x000D_@¤¡ô6]_x0006_@¢K^z_x0007_@_x0012_·(EøÓ_x000C_@Óc_x0008_iä½_x0002_@ý9ÞK_x000E__x0001_@£C¯QXK_x0002_@ ÃE­_x000C_@_x0014_¸á_x000D_1Í	@Æ¥'p¨_x0004_@_x000C__x000D_ 0X®_x0001_@ê-_x000B_8ó_x0002_@_û-ÅH_x0004_@¸cõv¾_x0005_@±_x0017_s®¼_x0019__x0007_@ã_x0004_ïZ_x0003_@þöR«ü_x000F__x0003_@ÔýÐ9¦¶_x0008_@Y@4Ö,_x0017__x000D_@$i`_x0019__x0008_@â³ë_x0005_@²ÍÜvúÙ	@ºð+ P_x0001_@ò_x000D_"M-_x0006_@&lt;_x0011_üc_x000C_@_x001B_W­ÒÔ_x0002_@_x0016_âÄ&gt;Î_x0004_@Ä*_x0004_Ä²b_x000D_@l7$iÚ$_x0004_@VP}:È_x0008_@íÜ#:_x0004_@öÇiM0_x000C_@³rÿhÃ_x0004_@n=XQuO_x0001_@Bu|ÁÒ_x0003_@µ_x001C_2_x000E__x000F__x0005_@ðg2á°m_x0002_@JÈE],²_x0002_@¸Ëµ_x0006_@*Ýp-_x0007_@Ö©þ5	@?_Kb_x0010__x0012__x000C_M_x0010_@´dx`íi_x0006_@»Z¯¢)_x0006_@6ÔÏ¡_x0013__x001C__x0001_@\_x0002__x0010_°Åë_x0002_@_x000B_ìð_x0017_åÜ_x0005_@j_x001A_ýW¼_x0003_@_x0011_q¦t¾ö_x0003_@FìÑH_x0001_@âÓºÝ_x0003_@Ð÷_x0011__x000C__x001E_c_x0010_@_x001B_ÆÁ_x0002_\?_x0004_@²í_x001C__x0013_Cn_x0012_@_x000F_Ïà6ÿÅ_x0006_@ZÒ_x001D_Ô U_x0006_@I¥¤½º	@¿_x0012_OIéÿ_x0007_@ð4tS¡_x0006_@mrþ«w	@ÍØ_x001E__x001E__x000D_µ_x0005_@X	±Ð3_x0008_@êË¥&lt;Õ_x000E_	@*_x001B_+eÛö_x0002_@9Ö_x0010__x000B_#_x0006_@öýU_x000B__x000B_`_x0007_@r~(n_x0008_@NaæÛUï_x0010_@%¸Ô?¸_x0001_@¬_x0017__x001E_¾_x001C__x0001_@ìE§ql_x0001_@îØ±%è@_x0006_@Y6`k_x0007_@_x000C__x000D_¼n_x001A_lÙl_x0007_@Ws(_x0017__x0007_@T_x000F_¥Â_x0005_@pt_x000C_Ì	@-jT_x0007__x001C__x0005_@ý^LìmP_x0002_@_x0019__x0010_´¯©_x0001_@j8_x0010_9	@Ú ¯@GP_x0003_@_x0001_çJD_x0001_@À&amp;Ø7_x000C_@ôÓ_x0008_ÜÈ_x0004_@a&gt;_x001E_#×_x0001_@:ËI­_x0012_	@_x0004_GÓX_x0007_@:ZOs_x0007_@w¥Ö\?_x0006_@_x001F_jEùvS_x0007_@-Rm¿¢_x0002_@=6é¨_x000C__x0004_@C=_x000B_)ð_x0004_@µ¦ªA	@ãV°N^_x0007_@:ÙZÕPµ_x0005_@´A _x001C_8×_x0001_@êî_x0018_V_x001D_r_x0005_@sÛkf-	@Ë·µHÕO_x0002_@}ÉG_x0008_@¤åA&lt;E_x000D_@F_x001F_Ïõ6_x000C_@_x001E_0ð_x001F__x000E__x0010_Í&amp;_x0004_@î°_x0013_þ_x000B_y_x0003_@ó_x001B_L7 Ö_x0005_@"æü¶m_x0008_@w³Ff_x000E_@Fç$Îo«_x0008_@Lù	_x0017_º³	@YÍÀCÖb_x000E_@_x0018_ÉÅÇIÜ_x0006_@cÛ2ÇÅ_x0004_@ÕüÙÄ=Û_x0002_@g_x0010_ØÝÕ_x0006_@*_x0002_Wâ_x0007_@~_x000F_AÀ°$_x0007_@^aEÓµ_x0006_@Ë®D³¸_x0003_@_x0006_îBÑÅ_x0002_@Q¥±Éµà_x0002_@¶ç+åûÔ_x0004_@·¼&gt;_x0016_éy_x0008_@ì%fïx_x0010_@ÒìMÎo_x0004_@þ¬¬_x0001_@_x000C_MÅO_x0005_@^Å_K_x0006_@°-QûÜ_x000F__x0005_@¯ønë_x0002_@è·_x001A_+Â_x000E_@Ç87tÒc_x0005_@ð×`Üâ_x0008_@Ø%ÝÂ_x000D__x0002_@ÇiJ_x0007__x001F_å_x0003_@_x0005__x000B_(íå;a_x0005_@«ÅFÁ*W_x0004_@:ð¬KWj_x0005_@î´XhÓ_x0003_@_x0004_¦$®_x0001_@_x0002_¼É¤3­_x0003_@ _x0002_Ê®¨_x0002_@ÛÀJª¸_x0007_@0kx_x0010_0_x0008_@À¸ºÝÏ _x0001_@nC¶£_x001B__x0003_@¤kd`_x001C__x0015__x0006_@Äw_x001B_3@_x000B_@ª_´ßç®_x0002_@z®¾ß_x0008_Ø_x0003_@ZùIÝ_x0002_}_x000B_@w¹_x001E_Ò|_x0003_@¼_x0005_ûdq«_x0001_@K_x0011_ø·ö_x001E__x0002_@LÕ³f_x000B_@GÅÿ_x0005_@÷3bEj_x000B_@ËX	¸k_x0001_@#¦;Øy_x0006_@Ê&lt;`!þô_x0005_@N$w_x000E__x001E_:_x0001_@d_x0018_Fvè¦_x0002_@Ù?qìåw_x0008_@¢òÞû_x000C__x0007_@¸_x0001_£Ìè`_x0002_@	Çn]_x000D_Y_x0004_@³}S_x000B__x000C_úc_x000B_@_x0008_g%ìÒw_x0001_@Ð:£5vD_x0005_@ÊfþàLò_x0001_@J¸Ë	@WONé¶_x0008__x0007_@,Ý³Mø	@ZÃú~_x001B_½_x0001_@øqìÎÉ_x000B_@n	âwüû_x0001_@7ð4µ_x0004_@á0¾ÿ@_x0002_@ÂõÞÊ._x0007_@+QÖÓ#ã_x0003_@°_x0001_¾ÿC_x0007_@[Õ W_x0017__x0004_@©J_x0019_=£F_x0003_@ýÃ ßª3_x0001_@ÀÏù_x0006_@f0ê¾Me_x0004_@	k&lt;I_x0008_@_ m_x0001__x0001_@_x0003_ßA¥_x000B_@&amp;Ú¸Må_x0001_@ÓyÆ®~_x0002_@9_x0008_¿\ß_x0008_@_x0012_fÙ«	@áÞËop_x0007_@rü©H_x001C__x0005_@Yê_x0002_ý_x001C__x000C_@c¿l´1&lt;_x0007_@U3Æ"_x0005_@_x000B__x0012_ø¤Ë_x0006_&lt;_x0001_@ò_x0011__x0015_._x0005_@(/§Ê_x0018_¾_x0004_@Ú&gt;l¼p,_x0007_@ê_x0016_hÛ	@·gû?H_x0006_@ÖbÖ_x000B_zÖ_x000B_@µ_x000C_ÊÞ_x0001_@`¥wÓ-	@-'_x000D_?_x000B_@°KÜÎI­_x0007_@h£F]_x000F__x0012_@ç_x0002__x000B_ÁB_x0002_@ú&lt;Y4Dµ_x0004_@ÇÆ_x0004_ú_x000B_@_x000D_&gt;3ÕT_x0007_@_x000B_¥Ï&gt;Ò_x0008_@ó®_x0012_£	@­±4d_x0010__x0008__x0003_@$,Aåe_x0006_@ø_x000E_ñ_x000B_@òK)`CU_x0007_@§lì°×_x0008_@;_x001A__x0003_L´_x000B_@Ú¾¤¹]_x000B_@_x001D_öjÉ_x0007_@K\_x0015_7_x0006_@¸Ì_x0015_¸x_x0003_@b»^Eã"_x0006_@ÕÇ3_x000F_\_x0002_@ÒoÈ9ª_x0006_@Ãë_x000C__x000D__x001E_L_x0002_@~_x0011_y_x001A_É_x001C_	@ª_x0007_^a¸&gt;_x0008_@z÷_x0004_0Ñ_x0008_@v§3lÐ_x001E__x0008_@_x000E_U_Æ_x000C_3	@ç_x000D_ÜÒ_x0006__x0008_@zÞ=ä_x0005_@ü;î6_x0002_À_x0007_@ìÎØÀP_x0008_@ôÐ%V_x0011__x0004_@:âÔê5£_x0008_@¶\Ã2_x0008_@3+Î\4_x0004_@_x0012_7_x0002_L_x0012_&lt;_x0005_@_x001F_Ð[wRr_x0005_@HöcC_x0018_4_x0004_@_x0011_5¨­¹O_x0004_@'¥¨Á&amp;_x0004_@_x0019_¦+·_x001C__x0007_@mbY_x0018_@_x0003_@¼&lt;Ï_x001A_c_x0008_@µØiÅ_x0003_@Û³Ñå_x0007_@ÑO_x0010__x0008_é_x0004_@rä_x0003_ñ&lt;_x0003_@ÚºVúÀ_x0001__x0006_@_x001F_¤³_x0019_ÆÐ_x0007_@_x000B_1Vi_x0001_@Îl/þ *_x0008_@Sa_x0006_Àÿè_x0003_@_x0007_¢$_¤æ_x0007_@_x000B__x000D__x000B_à:ç`_x0008_@³Ý_x000C_+_x000D_@_x0016_ûóÎì_x0008_@Û_x001F_ãôÑ_x0003_@Ù_x0007_ Àõô_x0008_@¦S6H2Æ_x000B_@Ê¡òó_x0012_	@íC_x000B_3¦e_x000D_@BÐÝ¾Xv_x0001_@¥Jªwe_x0002_@dñgl_x0001_@_x000B_GÇL­W_x0004_@{µ±ðÁ_x0007_@±ä}_x0006__x0005_*_x000B_@¶mø£ÌÒ_x0002_@È¾0P(ª_x0004_@éëJ*_x0008_@Â¸äÁj_x0005_@1Õyvk_x0006_@­_x001F_5_x0014_&lt;_x0015__x0001_@à¤7;ð÷_x0002_@Ðöi}Çw_x0006_@_x0016_ós_x0006__x0003_@äã)õêN_x0002_@h_x001B_M×å_x0005_@j¨§OU_x0008_@½Å£{_x0002_@èL_x0013_z.]_x000D_@y¦_uÓ_x0001_@óèÔ_x0001_@¥CÔ\_x0010__x0005_@_x0004_¸	_x000B_Hý_x0002_@Ç%Ã½_x001F__x0004_@_x0019_$w"_x0002_@&gt;ò­?`¦_x0004_@_x001E_Ëd=f_x0007_@{Ûâ²O÷_x0008_@éí«	:_x0006_@°ç^;Q%_x0006_@_x0001_ï~\a_x000B_@û_CÛÆ_x0001_@È¢LbÖ¾_x0002_@Ú*ÜBÁà_x0003_@(Ô¨=½_x0007_@µ³¤B_x0001_@îAÂPÅ_x0001_@_x0011_¯ö%_x0001_@×&amp;_x001F_½_x0005_@Ô6´N*ê	@_x0001_+Ö0ëQ_x000B_@'úÞü_x0001_@qè»øy@_x0001_@nfúÔ]_x001D__x0008_@ÝaëM|_x000B_@$,Ç³Dñ_x0001_@ð¸g_x001A_À°_x0005_@NnhK&lt;É_x0005_@_x0012_ýô|_x0012__x0007_@3Ì_l}x_x0007_@q_x0011_/Z¢,_x0003_@'t,JF_x0007_@|¡T_x0016__x0017_Ò_x0007_@ÄC¿¿åÍ_x0008_@_x000D__x000E_¶Ó_x000C__x0019_m_x0007_@¾J ZÛ._x0002_@Ap_x001F_UÀù_x000D_@ ;5¾´t_x000D_@núèQ«×_x0001_@_x0019__x001D_)u._x000D_@_ÓGýÈ_x0005_@ÈÑ7Ú_x0004_@z)½û_x0014_~_x0006_@z1+_x0011_5_x000C__x0008_@­uJ_x0007_@_x0016_ñ_x000D__x000C_,Ñ_x0004_@_x000D_ó]Æñ	@_x0006_xúxJ_x0005_@üÎoÄD_x0006_@_x001E_Ýå_x001E_Á8_x0004_@ÄÇç_x0015__x0008_@ç_x0019_«ïÊe_x0003_@Þ:ÆDl_x0002__x000E_@¬þUr_x000C__x000E_@+­.ÆÃ_x0002_@úG_x0007_½&amp;	@ð_x000B_R_x000B_°¸_x000D_@Ýtè?Ð_x0006_@_x0014__x0008_§oÜñ_x0002_@;_x0004_ñu1_x0007_@ÃPÔÙ_x000D_@_x001E_L(2_x0019__x0004_@_x0001_²_x000F_y	@¾2¡_x0001__x001C__x0010__x0004_@pé)_x000E_@/Y[_x000B__x000D_g§_x000B_@_x001B_#¦_x0019_0_x0002_@^ZC$	@òÍR¿°}_x0004_@Å^_x0003_PÂé_x000B_@Âå_x001C__x0006_7ÿ_x0005_@_x001F_Õ¨ð	@Ð7,}_x0012_w_x0005_@_x0012_N_x0019_Ä_x0004_æ_x0008_@"C	"P	@"Ã_x000F_0ü_x0001_@d7ß·Ó	@s_x000C_ÈP_x0019__x0019__x0005_@È'Í6_x0008_@_x0010_`Æµè	_x000D_@Ý¨Ðss_x0005_@¸}ñ{F_x000B_@ø×»_x000B_Æ_x0003_@Ù,&lt;9¦_x0003_@´_x0013_[¦Xs_x0001_@ç]8Ö_x000B_@ÃÈg¾/C_x0007_@gpþ4^_x0002_@Î2õ¬	@îÏÊÐ_x0003_@HzX»m_x0001_@jÀt¾ñÃ_x0001_@·¯ØfB-_x0002_@Ì_x0010_ì-«Þ_x0006_@Ç¤¦r÷_x0004_@tæ0G_x0003_@ÍEC*¬_x0002_@_x000D__x000E_Îú_x0015_åò_x0016__x0005_@No_x000B_3¦_x0005_@v_x000E_A_x0008__x0006__x0006__x0006_@_x000C_²ÛÆ._x000D_@g_x000B_Í)_x0013__x0003_@¶u,ÄE_x0003_@£÷Ðì¯_x0004_@Ðöc=s _x0001_@[ÜxG32_x0003_@óNC|_x001C_°_x0008_@U})æû¢_x0008_@®¸p¹?_x0007__x0006_@j?Kn_x0001_@§oh£_x0019_ñ_x0002_@ú%_x0003_»~_x0005_@:D£%±_x000D_@	Å±_x0013_P_x0008_@PG(àb3_x0001_@:a±_x000B_!	@_x000B_CÈ¸Þm_x0004_@4çuÕs_x0002_@_x001C_0¥Û^_x000E_@Ü_x0003_í!Z1_x0002_@¢_x0018_ó\¨b_x0007_@¦ðr{r_x0002_@+¹Î_x0005_5_x000D_@Þ¡_x0005_9Æ	@ªµ-_x0013__x0019_&lt;	@_x000D_Pm¨ûÇ	@ÐÆÄ$_x0004_+_x000D_@&gt;5À%Þ¡_x0006_@Òzn_x000B__x000C_6u_x0008_@Ú¼»kð&gt;_x0001_@lùýÓì_x0010__x0007_@JhI÷#_x0006_@ÄadEd_x0016__x0008_@ u­:[_x0001_@_x000B_Fnü¦Ã_x0006_@$Hÿ*ye_x0006_@_x0002_õúáÈc	@5_x0010_à_x0005_@ÑVÁ(êf_x0001_@û7ÊF»_x0008_@øµ¸å_x0015_Ö_x0008_@6öö_x000B_#_x001B__x0001_@_x0015_Tf¯_x0002_@Ï_x0019_pÙ?¸_x0005_@ Û¤¾ß!_x0002_@n_x001C_64á	_x0001_@ðÚjjÄ_x0003_@ÛÝNÿ_à_x0005_@['VR_x0003_@|¸_x001B_7Wy_x0007_@)=s÷+_x001B__x000C_@¥_x001A__x0019_{_x0004_@&gt;éïy©_x0001_@_x0004_Ù10J_x0002_@a_x0016_&gt;ß9×_x000B_@m_x0019_§[_x0008__x0003_@öt2U_x0004_{_x000C_@t*D3WW_x0004_@ø_x0019_L_x0002_@L_x0012_ýª_x0008_@_x0010__x0011_HT®´%	@Ó(ÉpãÀ_x0010_@PNÀÛn_x0007_@Õ?lÊ÷_x0003_@'ø9§_x0001_@ñÐ¦q_x0011_@R#_x000B_#Ú_x0001_@ÚpH[¤ð_x0001_@_x000F_õÑüo_x0008_@­÷ïÚ_x0002_@³B_x0018_*v_x0015__x0002_@t'É_x0006_@ ®ó«_x0010__x0011_@Ò{ÀÄy_x0008_@;6_x0002_OÖ_x0005_@§øô];_x000D__x0004_@eÔ_x0001_§í	@w_x000E_ý¾ÑJ_x0007_@¾_x0004_Çn	H_x0004_@vU_x0005_üøÎ_x0003_@3ºné*á_x0001_@Mpúükñ_x0006_@tâ_x0011_uPê_x0002_@^ê+_x000F_çË_x0008_@_T]w_x0017__x001D__x0004_@&gt;©Ä_x000E_$t_x0001_@x~Å_x0004_eë_x0003_@:­¶è_x0018__x0002_@´Ù³^,_x001E__x0005_@­_x0008_!¸_x0004_@\_x000C__x000D_Þ_x0007_@Øº'I_x000B__x0010_×@_x0010_@ ²µZÕ_x0001_@VpÞ_x000E_%_x0004_@ÞDöÅ*½_x000B_@¯!Y®Y_x0010_@ã®ép_x0003_@Á%îI_x0005_@_x0016_ÎÄ÷_x0007__x0003_@dpÃ¿_x0004_@1êè_x0002_@ÎÀ\h0_x0003_@BÊcd¥¯_x0008_@._x0005_~Ü_x000B_@_x0004_K©_x0005_@SRí@Tà_x0001_@e¶ø_x001E_¢Ù_x0005_@¸É	w_x0010_@?fßj_x0008_@*:&amp;(^G_x0001_@&amp;6J:_x0007__x0010_@Ø;GÊ+è_x0006_@Ð£ÌÙ""_x0004_@N{E´ó	@&gt;Ë !ú_x0002_@Nf;_x000E__x000D_*	@²__x0010_á_x001B_å	@Î(nóf¥_x0001_@_x001C__x000C_}_x0004__x0008_Ø_x0007_@$³¢@_x001A__x000F__x0008_@_x0005__x000C_M46_x000B_@÷6ÁX_x0008_@å&amp;¼	Æ_x0004_@_x000B__x000C_b_x0012_^°_x0014__x0001_@23`²_x0008_@ å_x0011__x000D_=_x000C_@¤ö_x000C_Ô_x0004_g_x0004_@¶ì_x0001_gê_x0003_@«EFÅ2_x0004_@f¢-´¾8_x0006_@WV'_x0008_#_x0003_@:_x0012_ú_x001B_D_x0019__x0002_@ã_x0006_Ñlta_x0003_@-ÈYÆ_x000B_@ÒhÍÅ_x0005_@=ºh_x001D_I_x000B_@²éõ×VN	@"_x000C_Ò2_x0003_@Ç)#¬¯_x0006_@:µ,Uÿ+_x000C_@;ÍFB._x0006_@òÐZùí_x000B_@Ò_x0004_äò_x001B__x0004_@ÀbOz_x0007_@(Ðz9²·_x0002_@_x001D__x001B_NÈ¡Ô_x0001_@·¯L#Ü_x0005_@Gum&lt;_x0006_@_x001F_IÉöÁ	_x0008_@%n¤¬ëë_x0002_@³2¦Ü²¸_x0004_@±õw²&lt;!_x0004_@"Ëhd_x0017_&gt;_x0004_@_x000E__x001B_ÿ_x0015_Ñ_x0007_@ÆÙX_x0017__x000B__x000C_pê_x0001_@®ígg_x0015_³_x0004_@v7_x001D_ ðñ_x0008_@_x001E_ÄÕ%ò_x000B_@%û_x0012_ª_x000B_@Ò_x0005_Q=ru_x0002_@'G\_x001E_F?_x000B_@DÕüáT_x0001_@_x0015_ä_x001A_dé_x000C_@?]_x001D_àòº_x0003_@ê|±\_x001F_î	@0TÓä_x000B_¿_x0004_@îã;XÔ_x0004_@É¸Ùv&amp;_x0007_@èï¿sé_x0002__x000C_@(_x000C_)³õ_x0003_@_x0004_Å7¯Ã _x0005_@ZüÅ_x0018__x0014_³_x0005_@_x000D_òu_x000D_ú_x0008_@nhøoHÄ_x0002_@ð¹4L~	@æOoÞ¿Ú	@&amp;Óû%²_x0003_@¿«j_x0014__x0003_4_x0001_@9Ã¹GÃÚ_x0003_@vetY_x0007_\_x0007_@Ò½&amp;©è_x0001_@è_x000D_Ö=ä_x0007_@q$n©¯_x0004_@ÕÔ7&lt;ì_x0004_@wä@É_x0003_@aö¬_x0012_ò_x0006_@_x000F__x0011_Iî¢&amp;3@_x000F_@½#_x0004_.W_x0001_@&lt;ùO=_x0001_@&lt;ÉIX_x001F_T_x000F_@¾ó7_x0007_öÝ	@Ô¯,ý&amp;	@S;dH_x0004_@6_x000E_ð}_x0005_@h_x0006_.ò[ _x0002_@_x000C_úrÅf_x0001_@ÿxìûT_x0007_@T_x0005_sÌÖ_x0006__x0002_@Þ:¥ÎU_x000F_@«t_x000D__x0003_1_x0004_@tlnPÁp_x0002_@N9âl&lt;_x0010__x0006_@.R¢1d_x0006_@éãª_x001A__x001D__x0007_@),iuo_x0003_@RÒÜn´_x0008_@Îý5ðæ_x0006_@ÔG}³Ñ_x001B__x0011_@®ýA_x0008_@_x000C_[Ç¯Í_x0004_@_x000B_n\__x0001_@_x0014_½RNK	@©Î_x000F_ØvB_x0002_@v_x0008_ä+_x0011_ _x0004_@ü_x000C_è".ò_x0004_@Ù?e_x000D_8R_x0004_@v·ÔGa_x0011_@m7ñu_x0010__x0011__x0010_ü_x0005_@_x0013_Õ:íã_x001B__x0008_@É{_x0003___x0013__x0007_@Qõ_x0015_Í=_x0011_@XOzQµ`_x0010_@&gt;_x0003_i á_x0007_@x_x000E__x0011_7çL_x0002_@:n_x0010__x000F_Tû_x0008_@Ý+ä_x000B_4N_x0004_@ÿÆHê«×_x0007_@ fð"lÑ	@æ{_x001B_WC_x0001_@Îb_x0007_zbn_x0006_@{Öá[¼u_x0005_@Ê_x000E_ ¹0K_x0011_@_x000E_÷òZ	@Æ[ñ_x000C_Q	@âu£§b	@!?¨=_x0002_@"«=	@9n¸m_x0003_@_x001C_Z£,-&amp;_x0003_@Ý_x0006_	_x0011_ÐG_x0006_@2s£§Cµ	@bXÄÉ_x0004_@ê_x0014__x0004__x0015__x0005_@â_x000C_)Æy_x0010_@_x000D_Ûëìîè_x0006_@U×®_x0010__x000E__x0008_@ø;¶«&amp;g_x0005_@f"_x0007__x0005_@Þ¿Zxm_x0006_@_x000B__x000C_æ\e8&gt;	@HfØàK&amp;_x0004_@éb¾ý_x0006_@QªEô2_x0007_@¾_x000D_¡P)_x0003_@1ÈÓz&amp;_x0002_@_x001F_ed_x0007_\k_x0001_@¥Vq/#W_x0001_@µx_x000E_àO_x0008_@&lt;õ¦I_x0001_@ÀlZ¥_x0005_@@Ióe_x001B__x0007_@_x0012_¯à½_x0004__x0006_@_x0002__x0008_Pà1ô_x0003_@ªñéNÀ_x000B_@+&lt;ÉÈþ®_x0004_@XÏ.JI_x0005_@VñÜ»_x0004_@|&amp;»ëà_x0001_@°_x000B_=õQð	@S 9¸\"_x0003_@Ð´33_x0008_@3G	Óc1_x000C_@Í _x0014__x0002_p_x0004_@}&lt;üÆqÝ_x0008_@¶_x001B_ïâ_x0008_@U÷¦¼Î_x000B_@;ëD%?_x000B_@H§²ã_x001D_	@_x0015_ÞÒ£_x0002_@_x0016_n_x0004__x001A_@_x0006_@_x0015_T_x000B__x000C_¹È	@j_x001B_úÚNk_x0005_@&gt;ÝYÜ_x000C__x000E__x0008_@9@[_x0001__x0007_@C']_x0001__x0001_@Ü_x0017_ø_x001F_rf_x000C_@+ðÔ_x000D__x000B_@&lt;ZÜNHm_x0005_@y0ØËK_x0003_@=\1Êì	@äÞ_x001C_A_x000C_@¤i2Ú3À_x0001_@Ñþ¼÷Y_x0008_@¿ë»A_x001F_º_x0001_@EyrÌ3_x0007_@Ì_x0008_~Xùã	@eEs_x0003__x0005__x0007_@îv£@é%_x0002_@úAÕu`_x0008_@û%_x0010_Uþ¥_x000B_@Vö"{eÜ_x0005_@v²IÚ_x0019__x0006_@3ÔÂàÔÚ_x0002_@Áwëh0`_x0008_@_x0007_bªb!¢_x0004_@89à4Ò_x001B__x0004_@_x000F__x0014_ÉÄ}_x001C__x0004_@ºNô­¤_x0007_@æ³_x0005_G7_x0008_@6w]½_x0004_@Ù/ïwÄ_x001F_	@DÄ«røá_x0001_@_x000D__x000E_¡ãüx_x0004_@0@ð_x0005_À(_x0005_@ú)_x0016_ÿ_x000D_@[]4Z~_x0001_@ßëá]Â9_x000D_@°&lt;_x001B_bÛC	@&gt;¨_x0019__x0012_ûH_x0003_@äØòo_x000D_@_x0016_Z²ä_x0004_@_x000E_ç¸_x0014__x0002_	_x0005_@:®_x000B_éH_x000D__x0008_@«o*â_x0002_@XLYÙC_x0008_@"F:U%:_x0001_@08_x0007_má^_x0003_@_x0018_Ëä°__x0007_@&gt;_x0003_HOÏÍ_x0001_@"ÓÇ¤M_x0006_@q@Î¨I_x0004_@¾ÿÔª&amp;Å_x0006_@O@_â_x001E__x000E_@ViK/ð_x0005_@±þ|!_x001F_â_x0006_@¿BÏK|_x0007_@¼_x001B_Ù¬W_x0001__x0003_@ûE3p·A_x0001_@SùS»_x0010_À_x0005_@¹wd²:_x000C__x0004_@_x0018_ïÁØÇ_x0004_@§(û·³_x0001_@úàc?Ï_x0002_@®ö_x001E_Ñ_x000B__x000C_Ï­_x0007_@üªq_x0012__x0008_@¨©ÔóV	@àæXÙ	_x0019__x0005_@ÙF_x0006_t%_x0002_@QÃ¹wÀæ_x000B_@è¦Í1´5_x0006_@ÆÌqÛM+	@Xc*_x0003_@Ð¦çµ9/_x0004_@Éò_x0011_)º_x0004_@´V2Ê_x0006_@m-~î_x0001_@-!Ô1¯_x0004_@L ßXªÕ_x0007_@&gt;/°_x0017_·_x0015__x0001_@Ôè«Å_x0002_@õ§Sü-_x0005_@mçú_x000E_a_x0002_@4_x0007_p®!	@:)_x0012_Dß_x001C__x0006_@ee_x0011_@¦_x0004_@Õ_x001F_ù_x001E_­_x0018__x0002_@Ï¦_x000C__x0015_ô_x0002_@[z qz_x0008_@ÝÕ¬_x0001_¹_x0001_@´Y_x0011_" _x0008_@t 2U±_x0004_@_x001E_sð_x001E_&amp;_x000C_@i÷g_x000F_8Î_x0007_@¶0Z¾§§_x0003_@N?oáóA_x0006_@_x000B__x000C_xV_x0006_Ae_x0006__x0007_@û J_x001D_A_x0007_@+tÌñÝÁ_x0005_@&lt;@_x0003_O¸_x0007__x0008_@&lt;&amp;¦©å_x0002_@u3¡sZÙ_x000B_@~ê)T_x0005_@ø||_x0012_eæ	@J¨ÿ&lt;_x0008_G	@O_x0015_Ô÷òý	@[x¥_x000E__x001F__x0005_@÷ÆF¬8_x0002_@f¸Ó]L_x0008_@Ê#.T(_x000C_@_x000E_ë;ngC_x0006_@SxÚ½"È_x0003_@_x000B_¹8³T½_x0002_@?/y0/_x001C__x0002_@±}ø_x0014_Ú_x0007_@Â`_x0015_·LP_x0008_@_x001B_Þº¹_x0008_@ Spé_x0010_à_x000B_@ö6HÁ_x0002_@Eº²ã_x0007_@K­&amp;ÕlÆ_x0002_@á®_x0015_3¢À_x0001_@Êb0½{_x0003_@i±U¸_x0010__x0004_@	lQ_x001F_²_x000B_@_x001F_;_x000D_ËÜ_x000B__x0003_@d_x001C_ç©:9_x000B_@\_x0015_Æ_x000C__x0013_Ê_x0012__x0001_@_x0004_5·8í	@~_x001F_¿RÞ_x0002__x0004_@èÅ³_x0003___x0001_@¦_x0019_ªD_x0008_@ºa×Ö_x0012_y_x000C_@W:~Ñ?t_x0013_@áÇE®§_x0007_@4Ùj_x001B_Ï_x000C_@¢ìa´2	@·_x000C_å*q_x0016__x0013_@_x001B__x0010_TDAä_x0006_@_x000F_ªzÝ2]	@©Û£=S_x000C_@ö)îE¹	@}_x000E__x0017__x000D_ÑÌ_x0005_@í_x0001_RÏq9_x0008_@'ª{¤#_x0008_@ÊZË$°_x0005_@Ë¢C_x0001_®u_x0004_@ô(Ï_x0011__x0004_@"Gí'I_x0003_@_x0015_Le _x0007_@_x0010_LR_x0003_@Á$Ð(U	@7{_x001D_ïÍg_x0007_@às _x0006__x000D__x000C_	@ËèÓÜÖ	_x0004_@Õ-%_x0011_á_x0003_@_x0017_k_x001D__x001E_ÍF_x000C_@±&amp;¼x_x0004_@_x000B_Sp¾	@_x0007__x000F_TË_x0015_=N_x0001_@`~MÎK_x0001_@¡ß¬J¾Û_x0006_@ûÔ Z_x0001_@_x000E_×_x0005_×_x0001_@{¸ó}¼è_x0008_@_x000C__x001E_ËC_µ_x0006_@ZóGPµ¨_x0004_@j¡_x001C_D"N_x0005_@À_A_x000D_OÔ_x0007_@^Úî5²æ_x0008_@_x001A_Z¨J_x000B__x0005_@Ç_x0015_õ,T_x0006_@ùù _x0006_@_x0008__x0012_¥üK_x0007_@_x001A_þøm_x0004_@ç9¼ëÖ_x0002_@H^£+_x000C__x0005_@PÆ$­¢_x0001_@åOkS]_x0003_@L·ßª$Ä_x0007_@_x0002_ZGY	@÷*Kw__x0004_@Í_x001F_î_x0001_m_x0003_@'_x0015_i(Éà_x0003_@F¬ïØ-^_x0001_@ñY÷o_x0010_Â_x0008_@6k_x001D_Ý_x001E__x0006_@Î_x0005_¶Þ£_x000F_@û¥_x001D_ _x001A_§_x0006_@'SR8[X_x0007_@FÙÅ_x000B__x000C_ö¾	@¶ç3_x0018_×_x0008_@­Û¹_x000F_	_x0008_@)dÄâ)G_x0006_@áAßpR_x0006_@åý£;^_x0004_@_x0003_ì_x0005__x0008__x0016_a_x000B_@mæÿ¦bì_x000B_@ÈàÖ#_x0006_@_x0006_wKXjk_x000B_@,0_x0019_¹{	@"&gt;_x001B_Ï±ÿ_x0006_@.Lý_x0004_@/Ö¶Äd«_x0007_@Ù{¦¦#_x0003_@ëR(·ß_x0001_@J£Ho_x0013_¯_x0007_@l_x0008_¸l.6_x0004_@àUKÍL_x0002_@L^_x000D_R_x0005_@	P_x001E_þJÌ_x0001_@!6´Ê&amp;	@_x001E__x001F_"o_x001F__x0003_@º_x0003_Fi8±_x0004_@Ýîç²v_x001E__x0005_@_x001E_çèj{_x0008_@"lj¬j_x0006__x0008_@T¨[Ï	_x0001_@½¾¦	@g¥s#_x0004_@×_x000E_sú_x0006_@ò¾_x0003__x0010_C_x0005_@_x0013__x0014__x0011_mªÓÇ_x0004_@ÝPA¾¶À_x0002_@RWZÜÃ_x0006_@_x0018_M_ÜKb_x0013_@56d	@Ø_x000E_å_x0012_9R_x0006_@_x001A_Gÿq_x0001_@Ñ1ÙyÑ_x0004_@Ub_x000C_×³	_x0007_@_x0008_yGn_x0002_@®_x001C_Åµw_x0006_@_x000D_È_x0015_j_x0005_@_x0016_CÛä6ã_x0007_@v­Ã7_x0014_@yY»¶ÑÁ_x0004_@·,Óhh_x0011__x0008_@´­_x001A__x0004_,·_x0007_@?\_x0014_¥Â_x0001_@G_x000E_ö+Ïh_x0001_@úhË_x0003__x0002_@h°®_x0006_[Ï_x0005_@AgYp¹	@ý_x000F_Ò"_x0001_@_x0010_÷_x0016_&gt;#_x0002_@;÷=·Õ«_x0008_@OJÄÃè_x0004_@²TMÐ_x0015_ê_x0006_@g_x000B_Ëz$~_x0014_@_x000E_`6{úÃ_x0008_@_x001E_T1(_x0013__x0008_@@¼._x0011_ý_x0004_@wl_x000E_y_x000D__x000E_E?_x0002_@|Ñp¥þ_x0008_@gÄuÔ	@_x0012_Y¥Øm_x0005_@_x000B_eóT_x0007__x0008_@ËLGN_x000C__x0005_@ ¬æñþr_x000D_@IíÄ*?£_x0004_@=	í_x0007_B_x0001_@2Í»éÌ_x0007_@B8Ýé_x001B__x0007_@_x0015_fs#X_x0004_@Ppfà£¸_x0008_@]ã_x001A_¡_x0002_@Û_x0006_Pøt_x000E_@;e_x0005_ªT_x0007_@-¨¾B_x0004_@*ÃÁB°:_x0003_@/_x001B_v=_x0013_;_x0007_@Ì¡äø]:	@¯_x0004_÷àl¼_x0008_@¦_x0013_óÈN~_x0002_@\3û_x0002_D_x0006_@Ý»¼ãj_x0001_@Ü¦V)Qï_x0002_@_x001A_°hÌõk	@.ÃòCç9	@D.æ^3_x0004_@_x0008_qzq_x000D_@ÃOág_x000D__x000D_@ÎÔp@_x000E__x0005_@b;_x0016__x0010_ci_x0003_@_x000C__x000D_É°ve_x0012__x000C_@kf_x000B_U_x0005_@2},è´_x0003_@pS_x0003_ÈÞ_x0005_@tÉü_x0004_SP_x000D_@ù×Odé¢_x0005_@y¬_x000E_P!_x0007_@ V2ÊÚP	@_x0018_ÄD¢_x0016_	@È_x000F_ë%½_x0008_@æ÷&amp;v_x0003_@Z·}k_x0006_@8½Ërw_x0002__x0007_@ºðúE%_x0002__x0003_@yÁû_x0007_@ÃÌ#_x0016_C_x0011__x000D_@§TqäÚí_x0005_@D^ÝçÁ_x0003_@À¹&amp;U_x000C_@@Kzîn_x0005_@¶­,á»é_x0005_@=Î½+o_x0006_@ò,_x000D_	@Ïó_x0007_bd,_x0001_@­ ½å_x0007__x0001_@³ÊÂQ_x0003_@y!{Ú_x001C_Ï_x0006_@)l_x000E_¶º&gt;_x0003_@_x0003_íp7;_x000C_@_x000D_ìIÇ­_x0004_@c­HCâ­_x0004_@O&lt;_x000D__x000C__x000E_n«_x0003_@-.¯©'Å_x000C_@}Àjñm_x0001_@_x0016_!_x000B_aÃ_x0001_@¬4£¬_x0002_&gt;_x000C_@Ï´B_x0004_@Ám¾Ï_x0019__x0002_@_x0011_âj¥Zê_x0004_@$eO°×e_x0007_@_x0013_ÖUHãN_x0004_@~wð0_x0012__x0007_@_x000B_¸¹UÌ_x0005_@êòW7_x0005_@_x000D_6]_x0001__x0007_@_x000F__x0010_)²ÈH_x0005_@iê¦¦_x000B__x0005_@¾!Ú·_x0005_@ÞV_x001F_Ê¬:_x0002_@°MmÚR_x0001_@_x0008_ôªðm&gt;_x000E_@À-çZ^_x0003_@3KR*A÷_x0007_@_x0016_Îó"·_x0003_@_x0013_9_x000E_¦_x0007_@ÅO@&gt;G¡_x0004_@_x001A_ÞÝuÑÉ_x0006_@!¦u¸CÞ_x0003_@Jc:Ì&gt;K_x0005_@Ì_x0015_¥ø/_x0003_@^íÒ^_x0005_@_x0004_Ò5'À 	@ÁæVZ_C_x0003_@_x000B__x000D_¦	_x0018_*	@_x0004_F]	.}_x0006_@»`w_x001B_¸_x000F__x0002_@ê_x0011_ÉL _x0008_@Pf©1^_x000B_@®#`_x0008_q1_x0006_@YàðÁ_x001E__x0006_@_x000E_w¶¸A_x0003_@_x0014_­*Ê_x0002_	@)p½·æD	@VÎfÂ_x000C_7_x0004_@]^I_x000F__x0005_@NÔB¤¯_x0017__x0006_@êG`Xx_x0007_@¦$_x0019_ÄÉm_x0007_@ùz_x0002_&lt;__x0001_@MçEOÆ_x0005_@Ø î}§_x0004_@ _x000C_{îY_x000B_@±p³ÎÌ_x000B_@úý_x0007_Ñã_x0003_@Æj¾g	@êÇþ_x0015_l_x0019__x0003_@¹æ1B9É_x0004_@ßCd)_x000D__x0005_@ÙrÇ%Ä_x0002_@[0ÿ_x0001_@,ËÚØA*_x0004_@:mêÒ©_x0008_@_x000F__x0005_#S·i_x000B_@~BÙÎ_x0016__x0007_@£_x0008_^à_x000C__x000E_À_x0006_@«ºY_x0012_¨__x000C_@C_x0019_òNÐ"_x0002_@ÿ_x0002_cÜ	@_x000B__x0008_éÎ^_x000C_@:â´_x0011__x000E_@rù@Âý_x0001_@÷ñq7_x0007_@À§_x000B_|Æ¡_x0005_@º_x0005_Ø	@Â¶ºûV_x0008_@ ÌJs_x001C__x0002_@êM_x000B_)k_x0002_@ø5ÿñÔU_x0008_@Øz_x0007_ªý_x001A__x0008_@|z_x0013_X_x000E_@þ__x0002__x0011_ªÙ_x0004_@Gv%¥n_x000E_@GMÈÅ_x000C_@)W?R¯_x0008_@ÛG×ÛI_x001B__x0001_@6¦`Ìb_x0003_@#ñ_x000F_vÖ_x0008_@¤)º¹Ë_x0002_@IësÞ°_x0001_@Î4òÖÂG_x0008_@NsMü'L_x0007_@HZÁù 	@â,ª_x0006__x0014_b_x0004_@/tG_x000D_F_x000E_@ÍR±Pú»_x0001_@zø5{Ü_x000C_@_x000C__x000F_&gt;9¾9;_x0004_@H_x0008_·Ðm_x0015__x0005_@ý_x0013_-ÂÓ_x000C_@-0ØÔW_x000C_@ÀËö1{_x0004_@Ì V¯_x000C_@i»F;w#_x0008_@þf9_x001C_._x000E__x0004_@ÄÛ?-ò_x0006_@þó`ìÛ_x0002_@ _x0012__x000F_äü_x0007_@&amp;q¶Ì±p_x000F_@ZÔDñë_x0006_@ü2fU¼_x000C__x0004_@Ûa3ô1	@4Ø/|_x000C_@»Km_x0007__x0006_@ïÙ=Ëý¡	@Tþ}£¦3_x000F_@,HeG¯F_x0004_@|ÚÃ©_x0002_@]_x000B_©p_x000C_@_x0013_Ä3«È	_x0005_@²\Üê:ì_x0007_@ÞÝã;Ã_x0005_@F_x000D_2`k	@_x000D_º¥ à_x0007_@_x0014_ävÃ&gt;_x0008_@ç´Ø5ð_x0003_@V¾08,ä_x0002_@uÓñ^ª¡_x0001_@·_x0007__x000D_û_x0007__x000C_k_x0003__x0003_@Ë_x000C__x001A__x001D_ÉÂ_x0002_@nyÛk²V_x0007_@òV@°Ã0_x0001_@x{É_x0001_@QB"Ö_x0006_@nl!;Z_x0003_@%kça¢ï_x0004_@=¥Þy'È_x0007_@Ì_x0014_,¶×_x0007_@çÐhb%Y_x0008_@±ÑÿÊ_x0007_@lÁ]d°	@_x000B_&gt;_x000E_ÞR_x0003_@¾I&lt;oùX_x0007_@póòr_x0005_ø_x0008_@L´\5Õ_x0008_	@|)ÔzD_x0008_@¡©Rý_x0001_@ _x001E_±àÔ`_x0006_@Ê_x0011_Úè¥G_x0002_@Õ?¤_x0006_Þ_x0004_@Ì?üÝ_x0007_	@i*-ôr_x0004__x0002_@©_x0011_HE%_x0001_@¿æº%ùq_x0004_@aË%È_x0008__x000C_@½ÁÁÏ+_x0005_@Z_x0007_ýô¹_x0004_@9µ8%Ü_x0011__x0004_@I­û_x000F_ÿ4	@!Â8_x0008_"þ	@_x000B__x000C_üÌ_x0015_ð_x0011__x0003_@èØ¿[×ø_x0002_@!|Ê"ò	@´h_x000D_ã§q_x0006_@$öA&lt;¸_x0008_@|m_x0012_è`Û_x0008_@Z÷®A_x0007_µ_x0002_@í&amp;´~n_x0006_@¹8äb_x0001_@Ö4ùh=_x0003_@]nä°1Å_x0005_@BÚ¿ÑåÏ_x0004_@êG_x000C__x0003_"_x0007_@f!_x0003__x000C_¹_x0006_@`_x001E__x0016_.Îà_x0004_@Û­_x0013__x0011_Îv_x0001_@º&amp;o_x0003__x0002_@¶¢t_x000C_Å_x0002__x0006_@Eè_x0005_ü_x0002_@T(HW_x0003__x0005_@fãú:_x0002_@_x0001_I&gt;*Ñ_x0001_@ëÚ3Ñ	@¸ùî«=¿_x0003_@Âârâ3b_x0001_@ X_x001F_÷÷9_x0007_@_x0005__x0017__x0008_õ»_x0006_@ìÕX%	@tÍÌ_x0001_ð/_x0008_@	ëë}_x000C_	@ù_x000B_~k_x0004__x0007_@ü¦×_x000B__x000C_@_x001E__x0001_@ñ_x0019_®¡Hw_x0008_@X4£_x000F_&lt;_x0002_@Õ¡ì{_x000B__x0006_@_)Kéß_x0007_@5ÇÌ_x0010_ö?_x000C_@·[ªjgí_x0008_@¯ä÷_x0008_ø_x0001_@±¡çoF_x000B_@\µÃ^=_x0002__x000C_@]_x000C_£_x0008_@_x000D__x0004_F®hÈ_x0001_@gí	_x0003_@_x000E_Å]iZ_x0008_@'._x0013_[:_x0005_@_x0016_¼^Û°_x000C__x0002_@æ|¿¥O#_x0007_@À_x0002__x000B_ª-¿_x0007_@]_x0006_Ég¯_x0004_@°²ß&lt;.«_x0001_@øÏ¨~ßn_x0002_@ 4ºì%_x0004_@&amp;_x0007_º~ÝH_x000C_@\Ì_x0001_É¼Õ_x0001_@zIpÔU_x0005__x0008_@N_x001B_ä ÚQ_x0004_@Áû?ßÑ_x0006_@îFGæå6_x000C_@íÃ=í?_x0006_@K¹â_x0019_9_x000B_@´1¤±Ê_x000B_@~¾ÞoÒ_x0012__x0006_@_x000D__x000E_ðçB_x000B_©¥_x0002_@Ü;t§Ì$	@ø`%mî_x0014__x0001_@8IïZ_x0006_@dØ_x0011_!U_x000E_@	(´V_x0007_@Æ_x000E_sª_x0004_@îTL_x001D_ÛS_x000D_@ïi_x001F_$ö_x000D_@µ+y_x0017_[ý_x0007_@¦¶L¯jï_x0008_@Mf(8Òp_x0005_@/Y¤ß×_x0006_@*³øÏæ_x0006_@¹dÉ@nw_x0004_@_x000F_ÑÃ_x0014_rd	@Ï~_x0012_Ï«Ò_x0008_@ÎÄq]]®_x0006_@_x0004_Êigí_x000D_@¿­ÈÖ_x0006_«_x0002_@5µR³U@_x0003_@í~ÏÓï_x0006_@[¶_x001D__x001A_e_x0001_@LÆ:2ñ_x0007_@d¥¾ª_x0004_@_x001A_/_x0012_än_x000E_@±äx_x0016__x001E_¯_x000D_@Öòr_x0003_@_x000C__x000F_c­2_x000E_@¥ë¥õj	@.ªòñ_x0003_@õ_x000B__x000C_d*_x000B_@v¤n6_x0017_§_x0007_@_x0019_ý_x0005_Z§º_x0005_@ZûH_x001B_±®_x0002_@lòð8_x0002_	@	ña_x0005__x001D__x0001_@'¹jÃa_x0001_@&lt;Ý=oÆ]_x0005_@q£_x0013__x001A_­_x0008__x0006_@ÿ_x000D_Å±.^_x000B_@ÎEÒMÜ_x0001__x0004_@b_x0014_¬8z_x0005_@Ò_x000E_#pÜ_x0007_@'ì°×_x0004_@Ò±ON		@_x0018_æ bI	@¡z_x001D_Ùqq_x0006_@_x0002_£_x0013_Ñ`(_x0005_@_x0006_X_x000B_Éó7_x0008_@EV?Ìzy_x0002_@-YÜ!_x0004_ã_x0007_@þ©_x001D_Wº@_x0003_@ tQ/_x0004_@LZ£¬J3_x000B_@TáµYÒ¥_x0008_@ð=dWÊ_x0006_@'Hñ&gt;;ä_x0001_@4{³C]Ã_x0007_@_x001E_Ç_x0007_Pá&amp;_x0007_@t3`_x0011__x0006_@ _x001F_î_x0004_@¾3ÉZP_x0004_@_x000B__x000C_¤Bï*"$_x0001_@£µBG9D_x0008_@ò_x000D__x001A__x0007_1_x000B_@r*{yºÚ_x0001_@QÈëÑ_x000B_@ò_x001A_ßË_x000B_@1]D7&amp;_x0004_@p³0Ûµ6_x0005_@fb_x0011_tu_x0013__x0001_@´_x000B_FCFi_x000B_@_x0003_ø%ù&lt;\_x000B_@zN	a_x0005__x0001_@0ÅÝ_x0019_¤D_x0005_@8Z,s0ö_x0007_@Ís:¨aÂ_x0007_@ÖO`n_x000F_:_x0005_@æX_x0001_ªÜ_x0003_@% ÁY[_x0002_@4÷Þ_O	@ä½LÝáý_x0003_@ÞÇ'Ù_x0005_@º§?G/_x0005_@ÄÁy¡¼_x0004_@!_x000C_i_¢_x0003_@0µÈÇ_x0008__x0002_@1­û_x0006_@ªÇàYÔ~_x000B_@à%ú"s_x0002_@²_x000B_2ÑÉ_x0008_@_x0017_¹Ê[ó	@*WÃé	@_x001D_nM±_x0002__x000E_XX_x0001_@vëoL]_x0005_@àtÊUð¥	@_x001B_[C_x001F_ì¶_x0007_@§Ãt³'_x0005_@Y&gt;Áªc_x0005_@ßW{¹Ï_x0007_@ïYE~	@_x000C_@7Ý÷_x0005_@Î_x001A_õ_x0010_½A_x000E_@ùÓ_x000C_]_x0018_·_x0004_@8J+_x0003_@_x0002_öÜÆn_x0004_@anYä|_x0004_@`y#D_x0015__x000E_@2_x0003_5[_x0007_@/¤=©5f_x0002_@^_x0005_(Ïq_x0002_@rÃ-qþ_x0007_@")¹vÈÄ_x0001_@DÖ_x0004_ÒM__x0005_@_1î¹VK_x0003_@_x000D_JAÄ_x001F__x0005_@&gt;Ù~¨¥_x0002_@(¶ê¹×_x0006_@_x001C_PßM_x000B_Å_x0004_@ùkÇ#«_x0004__x000E_@%»ïÅÚ_x0006_@_x001D_ì_x000D_;P_x0015__x0007_@`ºT£ò_x0003_@ÑÄ¾Y_x0002_@_x0008_¹:ò¼_x0002_@_x000C__x000E_¨¯èÀ]Z_x0004_@¾)Ñ_x0004__x0016_Ø_x0001_@vµ¬É2_x0005_@_x0010_ _x0006_Õ_x0008_@ë_x0002_ÉKë_x0006_@°MÞÔ_x000C_@·çj±Ñ_x0001_@sûò_x0019_;4	@_x0004_¾v_x000C_ðL_x0003_@ÉÈO3_x0011__x0006_@¬Ùñfp_x0008__x0008_@£sSÏ_x001D__x0003_@ZñËt_x000F_b_x000E_@RL_x0016_S§Â_x0003_@I¦_x0007_Ó÷e_x0005_@_x0005_f}_x000B_²]_x0008_@N_x000F_©¶_x0007_@_x000D_.J8_x000F_	@¸_x0006_Î&amp;¨_x0001_@eÔÉ¯þ_x0008_@{Gm_x0010_/_x000C_@KÂ=Ô_x0006_@XÂÈúÏ_x0001_@ö½ù_x0002_@r_x001A_óQ+Ã_x0007_@î?¼J¢	@^_x0006_úV_x001A__x0003_@_x0004_ÅkZà9_x0002_@&lt;U´_x0004_+_x0003_@6Ë_x0015_Õ_x001D_i_x000E_@[¤?É)_x0002_@_x0017_¦e´_x000B__x000C__x0014__x0006_@ü©³G,t	@_x0013__x0014_Â ¹_x0004_@¼Æ~_x0008_ý_x000B_@Í®´à²	@´õcæ_x0005_@«Ú&lt;Êmì_x0006_@ÞKv6ÑI_x000C_@ì­Tº´	@Ø\t5¨_x0003_@Îi­¨ð_x0019_	@_x000D_ØW_x001D_ù_x0001_@J(¸_x0001_A_x0001_@·;`øòé_x0002_@0`_x001F_úM	@DÒ¾öü_x0006_@9ñLHº_x0005_@ô&lt;[QW_x0007_@ú'­_x0004_e_x0004_@P4?öÌs_x0001_@RG_x001D_.ßÒ_x0008_@(¨t½7	@|Féð\_x000B_@JäNiù\_x0001_@ïéY Î_x0002_@¬ÝÉÂð_x0007_@`ôT_x0011_óf_x0008_@RÜÆMY­_x0008_@Xö;R_x0004_@"c#_x0006_@_x001E_n_x0015_ì[u_x0008_@)èä~_x0003_@_x000C__x0011_?¢£xLn_x0003_@_x0019_#²_x000C_@Ii _x0014__x0001__x0004_@mW_x001E_Ò×_x0001_@_x0015_þt°_x001D_n_x0002_@Jó£_x0005__x0005_@È!äC_x000F__x0008_@¡®_x000E__x001C_p_x0001_@®äÓÑ_x0006_@WªË`9_x0005_@8HaDH_x0008_@__x001C_iêj_x0007_@g)!}_x000C_Ð_x0006_@;_x001A_{_x0015_	@3/_x0016_¡_x0005__x0002_@;º@{_x0001_È_x0006_@`MÕ_x0005__x001D__x0004_@´ÒG]þõ	@g_x000B_&gt;v×	@;©Î	î_x0002_@'å°Bùâ_x0004_@àí_x000D__x0004_@öÚÛøb{_x0006_@ü½î_x001D_pß_x0002_@ îëþ\¨_x0003_@4_x000B_qÂU_x0006_@_x0014_=À_x0002_!Å_x0003_@h_x0011_\$;_x0011_@O _x0010_ï_x000D_)_x0008_@_x0010_	«/bb_x0002_@PR_x0017_rß_x0004_@bíáî_x0003__x000E_é_x0008_@´ü_x0018_¯·_x0004_@VÛnÌ¼_x0004_@¡Ò(e#_x001E__x0002_@U}_x0001__x0011_r_x0006_@,Ü¬çX¥_x0006_@Üó'åü_x0005__x0004_@Â8_x0017_À	@7m9X&amp;	@1ÞÉØ_x0003__x0005_@lf&gt;¦¯E_x000E_@è(_½_x0008_@_x0004_Íòç	Å_x0001_@_x0018_7}yë_x0006_@_º_x000C_Ü_x0002_@Â	À_x000C_Ò_x0002_@ZøÌ&lt;Éõ_x0005_@ H¯&lt;åH_x0002_@BÀçlÝ_x0007_@ó"p½_x0001_@èñçü_x000D_í_x0003_@Pø_x0006_Ö¹þ_x0005_@ì-îÅ_x0007__x0007_@ßJmâ2_x0002_@.òlY6_x0007_@ú¥_x0003_ x_x0006_@_x000B__x001B__x0011_WÐ_x0005_@~æá[9_x0007_@4´Ãwc_x0004_@#¦l« ä_x0005_@/ÌÓáV_x0004_@±©ÈÊÜ±_x0004_@_x0001__x000C__x0014_¢aNA_x0016__x0005_@Øõ¨îê/_x000C_@_x0011_Æz	_x0007_@_x0018_íTWýo	@&lt;ÔÂaRÒ_x0002_@û`±kü	@	÷Im·._x0003_@`Pe9_x0005__x0006_@_x001F_é_x0016_dª	@_x0019_ú²_x000F_£Þ_x0007_@ÂËQB _x0004_@pÈö¼Q_x0005_@þS¼JA_x0001_@Ô_x0006_ß_x0016_¥_x0002_@éQ_x0012_|_x0005_@û_x0018_t`_x0006_@x_x0005__x000D_ç»_x001D__x000C_@t_x001E_æô_x000F_v_x0008_@0ýúø½	@e'W	4D_x0001_@Ñ_x0013_=yp_x0008__x0007_@_x0013_[G0h!_x0007_@bæn_x0008_IÄ_x0004_@_x0008_XÁ6ò_x0004_@_x001C_êµ©_x0018_A_x0001_@±_x0014__x001A_Æí_x0008__x0008_@N~_x001B_®Ô&gt;	@À_x000B_´T_x0004_@K8bïqe_x0008_@KÓ¸×_x0008_Q_x0008_@\ëÚ8ñ_x0001_@qk _x000C__x000F_K_x0002_@%_x0016_ç_x000B_ÂÖ_x0005_@¸Qø1_x001A_	@Á_x000F_í¦Ê_x0008_@!e-2_x0002_@häê£zå_x0004_@¨íÞÇ)_x0008_@_x000F_Tsî\_x000F_@vÐ~¾_x000B__x0008_@Ð®¾ê_x000E_­_x0004_@ë9X½_x000C_@e8Óª3t_x000C_@v¶ô'_x0013__x000F_@:lo*¢¯_x000C_@sQwìH[_x000F_@PX)_x0005_@v~4©j_x000C_@¦¾ÌÞ_x001B_Ö_x0006_@"Å¨_x0010__x0008_@E_x000D_e]_x0007_@ß_x0002__x0003_¿8_x001E__x0003_@o[_x0001_k_x0004_@_x0011__x001D__x000E_c^_x000F_@×}mh_x0005__x0007_@TÏ_x001F_Æl}_x0001_@.)CÊ_x0007_@ö6lýY_x0003_@ö8³FÄ_x0008_@fú¯¼öÊ_x0007_@{_x001E_ôÊ*-_x0002_@nâ0lò_x0004_@éS#¼/_x0008_@_x000F__x0010__x001B_¤jìz_x0003_@·S·Ô_x0001_@Æ%ugM_x0003_@g_x0018_dLÓ+_x0006_@[_x0002_³*²_x0003_@úÊ_x0011_D·U_x0003_@_x000D_rã[_x0017__x0008_@º`³ ú¹_x000F_@mñÓp§Ö_x0004_@§î_x000D_Í¼_x0005_@\À_x0013_ë	@ãB_x0010_!}	@É_x0014_"\¶_x0008__x0006_@[@Õ«r_x0003_@_x000E_ã#Fsõ_x000F_@ó_x000B__x0002__x0007__x0010_@+bè=Äp_x0004_@æ_x0006_¡Æ_x000B__x0001_@î+Î°½_x0001_@õ¾bM3_x0006_@ö¸2_x0008_DÕ	@ÿ$¥&gt;Dd_x000F_@­_x001F_qÙ_x0003_@#&gt;_x0007_ _x0003__x0006_@õî_x0002_êæ_x0002_@±_x000C_£_x000E_$_x0003_@:SC{^Ä_x0008_@â}o¦_x0007_Ú_x000F_@à®Ïèî_x0008_@ò_x0007_3i&lt;z_x0010_@îø×_x0003_È_x0002_@ªÖ_x0019__x000B__x000C_s^_x0008_@_x000C_ç­*tI_x0007_@Ì©°7v4_x0004_@Z*Q)_x000B_@²-SW_x000E_	@ ß§U,_x0005_@Ú_x0014_	²	@{mÆwK_x0006_@'Yà¼W_x0005_@¾:Z_x0005_@hïã_x0005_@P7Ø¥m_x0006_@Ù¿=_x0012__x0008_@¼ôPIM_x000C_@¼Ù-B_x0004_@"&amp;Ñ)__x0002_@Õø«Zåª_x0007_@¾r_x0013_Èþ_x0001_@¬¸£å¡_x0003_@MY(¶"_x0007_@_x000B_gF,#4_x0006_@JH"]Mÿ_x0008_@Àà²²_x001F_Ï_x0004_@þ¼À_x0005_Ý_x0006_@LZæà»_x0002_@ÐÍÌÒ¯_x000F__x0006_@f_x001A_¸_x0015_ý_x000C_@õ_x000F_¶¹Ó®_x0005_@8W1÷ä,_x0006_@¨_x000D_qqa_x0006_@Y_x001C_ºB3Ý_x0005_@&gt;¡+¾Ì_x0005_@_x000C__x0010_¶ìþÚ_x000F_%_x0003_@Æ_x001A_¾4ª£_x0008_@QG­_x0016__x001F__x0004_@Þa8c!	@0Wòo!ó_x000C_@j)?&gt;_x0006_@øÀD´FÄ	@b_x0001__x001C_RF_x0008_@°_x000D_Âº®w_x0005_@_x0007__x0013_GR_x001C__x000D__x0007_@RO¦®ã_x0019__x0010_@_x0004_¤`§yÍ_x0003_@£ä­ß_x0005_@:9è_x000E_J5	@_x0017_ò_x001C_{_x000B__x0005_@=Ô_x0018_ú~_x000C_@°t_x001C_,ú_x0001_@"Ás.©¼_x0004_@_x000D_^_x001F_(_x0008_@ô¡sZSl_x0003_@è_x000C_Ï_x001D__x0001_@÷tivÉ_x0003_@_x001C__x000F_ùÌZ_x0002_@VgaRÑË_x0002_@obRGÌ _x0001_@·¥|_x0002_eM_x000C_@- ò_x0013_zr_x0007_@+Ê2m÷_x000C_@ð_x0013_Ë²f_x0008_@_x001A_ry_x0012_m_x000C_@ã1Ê_x001B_òÚ_x0001_@ýP£Ñ_x000B__x000C__x0019_¦_x0003_@eÓHã9Ú_x0001_@rpIQ_x0013__x0004_@Ì²#5_x0015_;_x0002_@Öw_x001A_¥í_x0003_@ ÃºïÛQ_x0007_@Ö_x000E_	¨åå_x0001_@H2ãá÷_x0006_@hß¯ÕmN_x000C_@w_x0006_¸FÙX_x000B_@_x0012_îÓÐº_x0008_@R_x0003_Ì_x000F_Æy_x0004_@Õ_x0003_&amp;^²_x0007_@jbìoe#_x0005_@Ðý!_x0001_@9SdRØ_x0001_@íkò]Zh_x0005_@ðL6_x0016_¥__x0003_@° ~NL_x0005_@_x0005_ïÛó¤_x0003_@£æÝ²!Ö_x0004_@û1ï61_x0006_@Tý_x001D__x000D__x0001_@LÕÃ?_x0003_@Äu_x0008_#_x001E_Ú_x0008_@ÒZª_x0003__x0005_D	@,T·$_x0002_F_x0005_@c¹öSp_x0008_@$Ï_x0007_¯_x0013__x0001_@Á¹JÍ_x0017__x0005_@_x001A_ï+a_x0005_@ºVUÕóÔ_x0001_@_x0002__x000C_Ë_x000E__x0005_¦ß_x0008_@*DÂè û_x0004_@9ÓB»)Í_x0002_@¬'._x0015_öþ_x0001_@_x000D_C$±Ï3_x0002_@¶'ý02ã_x0008_@²3VÑÐÝ_x0004_@5ØX²ö_x0004_@_x0017_ã5 ½_x0003__x0001_@Ë¾g _x0005_@ü@X_x001A_gS_x0008_@_x0005_á.1a_x0004_@,Û_x0013_üâ2_x000C_@þ_x0018__x000F_ôÔ_x0006_@£ø8_x0005_@îdÍQÄ_x0005_@_x000D_E1&lt;:¬_x0002_@L­_ì81_x0008_@_x000B_Trh_x0014__x0008_@¾ôý_x000B__x0014_Á	@êÝ_x000E_Øþ{	@_x000E_ï#bá"	@Ð où	@ÏÈ5·¹_x0011__x0001_@Eq×_ü_x000C__x0003_@_x0003__x0003_¿gIc_x0002_@ã¦Z_x001F_Pe_x0007_@ØÕª-Î__x000C_@@¨_x0015_¢	@i¶Ïm_x0002_@_x0013_Ö÷ð_x0006_@!4r_x000B__x000C_â¬_x0001_@!Ååæ_x0008_@òsVç2_x001B__x0005_@2_x001A__x0010_Ã¦_x0003_@_x001B_é5D_x0018__x0002_@óM¿Õo_x000C_@î_x001C_MùåF_x0004_@8È_x0012_êS¾_x000B_@Ì_x0002_Ôí_x0004_@(è_x0016_´_x0005_@c»W±î_x0007_@¼ÇÃ_x0017_ä_x0002_@_x000C_n]Öì°_x0001_@æGI_x001A_7_x0003_@½	QA_x0014_d_x0001_@Ý¯|ÜüÃ_x0002_@Å÷	½IÕ_x0006_@Ââ_x0010_'_x000C_@NêpñL	@rà(R¨_x0006_@¡_x001F_M¸¯_x0002_@¶qÝá¬_x0001_@z°ÑôÃî_x0002_@1j¹_x0003_@R¼Fâ_x0005_@¢_x0017_ýt|´_x0002_@s*n$e_x000C_@FÆ_x0011_i@0_x0008_@ä_x000D_í0xø_x0005_@5}rR_x0002_@æ²ÿZ,Ý_x000B_@÷åOëtÞ_x0007_@_x000C__x000E__x000E_ìðR©i_x0002_@¼[hÕy_x0006_@æ¬S+/_x0006_@EávqT_x0001_@â¼¡æ_x0001_ü_x0003_@µ´ÍWl	@:Yg_x000D_t_x0006_@ÁÀþJb_x0003_@fø_x0003_É"_x0001_@_x0007_R[Ö=_x0004_@PØ_x0002_Þ_x0006_@_ß_x000B_6_x000E_@ú_x000B_Uh?ý_x0004_@±²©_x0005_¨_x0003_@JßZ\_x001E_þ_x0003_@_x0004_{îÀûØ_x0005_@¢â%½:ñ	@¡!¶¡ê_x0008_@_x0015_8Â&gt;ÊÔ_x0006_@_x001E_q_x001C_7Ý_x000C_@^l\_x0004_@_x0001__x001D_¨/°N_x0004_@BØ½ù÷D_x0002_@¯P¸#¶£_x0003_@Ç¯_x0002_¤e_x0007_@b_x001B_!_x0012_ßÊ_x0001_@n­_x001D__x000E_¹_x000C_@Ü_x0017__x0007_%O_x000C_@_x0003__x001E_^_x000D_ë[_x0004_@Äíp_x0004_v_x0004_@È3cÙ_x0008_@ p_x0010__x0012_]_x0005_@_x000C_º£·)_x0004_@3y¶5_x0010_@_x0019_^®Õ_x0010_@²{÷ñ_x0003_@_x0004_RÝM_x001A__x0012_@¨_x0015_$r6_x0008_@&lt;5_x0005_	@_x0002_«_x0005_b¹_x0003_@^§°¡¯÷_x0002_@fFdÆå_x0012_@vª_x001F_F_x000B__x0016__x0001_@ìq«`½²_x0004_@°0ÃDw}	@VÐ,ø_x001E__x0008_@@,_x000B_g³_x0005_@F0_x0007__x001E_Ä_x0005_@_x000D_ï_x0007__x001F_§G_x0001_@°ª_x0011_ü1}_x0010_@{IìÎ's_x0004_@ì_x0012__x000E_%8¤_x0002_@¨÷kr_x0008_@Q)¢ÔÆ*_x0003_@x_x0011_ææUä_x0004_@*õ¨{ß_x001C__x0003_@ôç8t¸_x0002_@ª¤(Ý._x0001_@ì&lt;ìÙs	@à2©k°±_x0001_@ÚÜß_x0003__x000F_Ü_x0004_@=_x0002_£_x000C_Ñ_x000C__x0002_@&lt;bU_x001D__x0006_@_x000B__x000D_ÌuÜ_x0012_¦_x0004_@Wñþÿ_x0004_@t]÷òQÞ_x0004_@q_x000D_Ùïç_x0015__x0005_@¶ÔgCt_x0006_@_x0006_¨_x0008_Ny_x0004_@Ò¤G/_x0001_@0_x0015_4_x001E_QV_x0001_@bÒ¶/Á_x0008_@_x001D__x0008__x0008_²]K_x000B_@(ºRã=_x0003_@_x000E_¤õI	@ã_x000C_q]_x000B_@03H	_x0005_@_x000E_º5¿½Ù	@9¥%¶_x000B_@¾ Dx_x001F_S	@_x000F_Q¹ïü_x0006__x0008_@_x0001_I0âõ_x000B_@§.3ã_x001C_Ð_x0002_@5PqØ_x0019_S_x0007_@çü&lt;½;_x0008_@_ÓBpÒ@	@$ô³T½=_x0007_@üþ_x001C_©Õs_x0006_@p¸âFõ_x0005_@¤X,X	@¸zKÑè_x0006_@.v/á_x0006_@àËÍ*¡_x0007_@ezc¥Û_x000B_@_x000E_µö_x000C__x000E_â_x0001_@~uy_x0007_@øìHV`û	@c:"_x0006_@¿_x0001_O£@_x000D__x0002_@µ4ÿ_x001F_x_x0007_@"g=­_x000D__x000E_@*ïd_x0005_@ü|_x001F_«í_x0005_@BÔ®Æwa_x0006_@K	ZOW_x0003_@kcÇ_x000E_@±&amp;_x000F_öÑË_x0006_@tç-_x0015_½c_x0002_@£_x001A_ëZ_x001F_Ä_x0007_@b^¿+X_x0001_@þþàjä	@JÖ:_x000D_Ç_x0003_@ÖT»©_x0002__x0001_@åÚý_x000E_[_x0006_@ß 7¸_x0004_@æa¬ñ_x0006_@ìv	3_x0006_@^+"è	@Ât)Ò_x0019__x0005_@[È_x000D__x0008_Z_x0003_@$b_x000B__x001E_2v_x0004_@¤Z;](ì_x0006_@ÙûjÀx_x0001_@ô-º8_x0005_@y*Ù¸©Ò	@T4ïÄc_x0006_@_x000B__x000C_³+_x0018_@4F_x0003_@@Þ_x000D__x001A_G;	@H_x0002_f·_x000B_@ »|*°_x0003_@ö-ø_x001A_i»_x0007_@s=_x001E__x0012_©_x0007_@ÊÈê¤_x0003_@_x0005_!6Ï÷u_x000C_@À&lt;Lm_x0004_£_x0007_@°øz:ü_x0001_@x°ié_x0003_7_x0002_@vw4ØÅn_x0003_@_x000F_¡»({_x0001_@.Ì&gt;ß_x0001_@dWÆÔf_x0006_@5&gt;ÖQ_x0010_=_x0004_@5Fô!_x0008_K_x0005_@Ø_x001B_l;_x000F_V_x000C_@_x001A_s9ÕÍ¤	@_x0011_2_x0014_ý"­_x0006_@ñ¬`ýQ{_x0002_@Gz_x0002_ù´_x000B_@_x0019_$®E _x0001_@N=¶É-_x000B_@ú}~ñÓ_x0001_@_x0002_½¿|4_x0007_@Sjß9o_x000C__x0001_@c÷Cá_x0010__x000C_@6¸_x0003__x0004_a_x0002_@D-IOã_x0001_@U_x000B__x0001__x001F_±_x0002_@îß~_x000C__x000D__x0003_Ñ_x0005_@_x0017_8ñþ_x0005_@K S§_x000C_@Ü×_x0019_)Ý4	@ï¾ÕÂaz_x000C_@àõk_x001B__x0002__x0005_@÷]\&gt;då_x0006_@Æ¯vÞS_x0005_@¤rî*_x000D_@¬&amp;kû_x0008_@¬DÒ»_x001F__x0001_@êõZÈ°r_x0006_@yeÂb¹_x0001_@x}À¤¹_x0005_@x½wÔG{_x000D_@4zA1°ÿ_x0008_@(_x001A___x0007__x0008_@~ÚòOq_x0006_@T/²_x0011_}_x000C_@=_x001E_-ú4P_x000C_@§_x000B_!!_x0013_V_x0003_@àÑ-òé°_x000C_@êØiã_x0013__x0019__x0002_@LÊ_x0007_UÃ_x0004_@B¸ò_x0005__x0003_@_x0008_!Â»_x0008__x0005__x000D_@k[_x000F_±£e_x0008_@( 1kð'_x0001_@Fö_x001E__x0006_@õ_x0019_Tcù	@ %4×H_x000C__x0007_@í}æ6NU_x0005_@	_x000B_ -&gt;_x000B_z_x0007_@ÿ®ÿkJV	@IU8 Ó_x0002_@tÒè,ÒM	@4cÐ3Vò_x0007_@m°_x000B__x0006_@Ôbèê_x0006_@Þì.$ö_x0003_@Éx¤ò_x001D_8	@H2aþ&gt;	@ [$îd_x0018__x0005_@¼ Ëlé¾_x0008_@ãÚqÁ÷_x0006_@i:6À&lt;Û_x0006_@Z¦)À_x0008_@&amp;5f_x001D_V_x0006_@{Äý^Rg_x0004_@ÊkRæ½_x0006_@çâÇþ­_x0003_@¢Ó_x001F_ÀI:_x000B_@_x0002_3Ð^²í_x0007_@-´r®·_x0006_@S ¶¤òÆ_x0001_@t,ëº}_x0005_@¢ÐÂvwÐ	@Gö½±6_x0002_@_x0010_=}·mN_x0002_@é¾[¸¥ê_x0002_@÷ëÚÓ|_x001D__x0004_@ð_x001B_1½_x0014_'_x0006_@ttäW·_x0008__x0005_@_x0006_°A_x000D__x0003_	Ø!_x0008_@_x0014_{¨É_x0003_Z_x0006_@_x000D__x001E_î@d¼_x0004_@OÑ÷-_x0006_@{_x000E_äL©_x0001_@¯Ð_x0018_P~y_x0004_@\Á),_x0012__x0005_@_x0010_«3Ñ¨k_x0002_@_x0003_Lgù.K_x0001_@&amp;£¼GÇ_x0007_@_x0011_y9j_x0007_@_x0015_^Þb^G_x0002_@ö91_x000E__x0004_@§kµ`o	@GcÆ"&amp;W_x0001_@Ü'! _x0015__x0001_@,w1°eÊ_x0003_@_x0006__x0002__x0017_9_x0014_G_x0007_@X­úN_x0008_@j´þ×âº_x0007_@|¹eÕQ_x001F_	@dº0Þ_x0007_@&lt;d^ßa(_x0004_@Ìñlí_x0007_@?zY§_x0007_@VÐZî&lt;Ä_x0006_@_x0005_Læ_x0005_@,6j`T_x0007_@2®ÄU	@_x0014_fDç¾_x0007_@©pÈ$V7_x0004_@*_x0008__x000F__x000C_ _x0006_@_x000B__x000E_®èÐÜ_x0016_	@R÷eê_x0002__x001F__x0003_@nÓÆk5°_x0004_@«XÍ;_x0007_@QÑV_x0008_@.*î g_x000B_@bh&lt;_x000C_FB_x0008_@ë_x000C__x0007_Ø(_x0003_@þ¡o&lt;»õ	@"îP?°W_x0007_@_x0015__x0004_¤(_x000D_5_x0007_@MãÈ_x0004_|_x0006_@ÄÇc¹ÏF_x0008_@_x0010__x0002_ªr58_x0002_@¡?9±_x0005_@~`Úaa	@Ã_x000D_Ò_x0014_ã_x0002_@ÄàØDâ_x0002__x0005_@(]|EZ¶_x0005_@n!ø®^_x0006_@_x0019_íVó:d_x0004_@#_x0018_z¸Òx_x0005_@ÆE¬sòÙ_x0006_@~C£G|O_x0003_@T_x0008_r»7_x0003_@òK_x0011_í_x0006_@¥÷&gt;b_x0005_@bH¿¤­F_x0006_@Â¬_x000E_[_x0001_@fê_x001B_ì_x0005_@îJ*_x001C_¡I_x0005_@	+CU_x000C__x000E_^Ë_x0003_@_x001E__x0006_%^Î'_x0002_@ñ_x0002_ÔÃ_x0014__x0001_@¥0ênJ_x0008_@ê_x0002_0$Æ_x0003_@_x001D__x0010_Ù&amp;¸	@ VIc¬ñ_x0006_@U_x0006_l_x0018__x0013__x0007_@¶K÷Ä)2_x000C_@NàÍªüh_x000C_@ªò&amp;»ó	@û´æò_x0006_@»`e¤5_x0002_@,T_x0016_ìG$_x0006_@_x0002_¸~æ_x0017_7	@çÆGóÃ_x0007_@_x000E_[_x0016__x0018__x0001_@¬ãwr÷E_x0003_@_x000B_%ûÂ¢y_x000E_@.ÿù@b_x0006_@hò4_x0012__x001D_Q	@Y¿Þ¯&lt;_x0006_@æ_x0007_6&amp;_x0007_ü_x0006_@dú%n%ù_x0003_@z8v°¡Ï_x0003_@öõÎÔ_x0014__x0004_@$}ÁÑT_x0002_@Ãc§_x0016_._x0008_@ÙA_x0013__x0012__x0004_@¡µÒpü_x0002_@¿\_x0013_.d_x0005_@_x000D_' ±Ú_x0008_@_x000C__x000D_RGZÎ¼á_x0003_@Å¥À_x0005__x000D__x0007_@Q«_x001F__x000B_þ_x0016__x0001_@è¡[¨_x0019_J_x0003_@_x0014_ço³«_x0002__x0004_@fVx·í=_x000D_@×ë_x0014__x0010_Î_x0001_@´j¾°	@oJ_x000E_¡j_x000E__x0002_@Rk§i_x0003_@_x0014_§_x0013_À_x0006_Í_x0003_@&amp;/Ð×%¢_x0008_@³Î¤soÈ_x000C_@_x000E_¦_x0008_@÷_x0012_Õ\_x0008_i_x0001_@÷¢É¦R._x0005_@¹Ç_x001E_e_x0008_@ØG&amp;5»_x0007_@ÆPØÄí_x000E__x0008_@Éqr"ä_x0007_@_x001E_ù_x0010_.¸	@@Õ_x000D_Ië_x0002_@µ=H´H/	@ôåÝú²d_x0006_@q£½_x0006_@´ÐL\_x0006_@f_x000B_n)ZÉ_x0001_@Hö_x0011_g_x000E__x0003_@Í¨_x0013_F_x0001_@8¸Þæ_x0007_@oÈ¿¦_x0008_@¿_x000E__x000B__x0011__x0006_´_x0002_@_x0001__x001A_SÕù6_x0005_@_x0018_Þ_x001C_=v	@¥[¸-º`	@_x000C_Ò»Ö_x000B_@_x0013_Ù@Ò_x000F_Ó_x0002_@eAF¸â_x0007_@wiò"ì_x0007_@&gt;Dû`_x0001_@*{_x001D_Õ_x0002_@f°¨Ç¶þ	@á5ð&lt;!_x0002__x0006_@ÐÎÝµ_x0003_@ _x0002_å7¼m_x0008_@³'¢´_x0017__x0008_@°_x000D_Ò_x0002_õÝ_x0002_@AÅÃ·³À_x000B_@ªYo;:³_x0004_@hA_x0017_åt	@ëë:_x0005__x000B_@znÿ	v_x0003_@q_H_x0002_@b²±ó,_x0003__x0001_@O_x000B_%°öV_x000B_@¤%ÁI_x0004_@ ÿò¯]ú_x0003_@_x0007_ì)ÿS_x0007_@NøÙ¥Ë_x0013__x0008_@)ÎÊÚ7_x000B_@_x0015_t_x000E_-£_x0007_@â:z_x0010_E	_x0011_@pZwv_x0001_@_x0005__x000B_Ú&amp; V4_x0005_@úTHdM	@´3q_x001B_ß	@è_x0008_®ÅVk_x0003_@_x001A_góH?_x0006_@@ëIÏ³Á_x0001_@à_x0003_X&gt;L_x0004_@óËöjx[_x0005_@_x001E_­#=à_x0002_@m èr¸]_x0001_@½Ê_x001B_"À_x0006_@_x0006_l{Õ¼ä	@¹ZÇÕ_x000F__x000B_@_x0001__x001B_Ùn_x0004__x0004__x0004_@iÞÞi_x0004_@I2ÝS_x0004_@_x0016_Ê7ß"	@-«ºj_x001C_$_x0007_@òÎÀt_x0011__x0007_@Ä}+G-e_x0006_@2ð/ÊÉ\_x0005_@_x000C_Ù^2ø_x0006_@+áÃ û_x0006_@©Jxò!_x0004_@^5úõ\_x0004_@&lt;_x001B_pÍ'2_x0001_@N_x0011__x0008_"_x0002_@R_x0017_¢.¸_x0007_@Î3_x0006_ç9Ü_x0002_@	Vj_x0008_ç_x0004_@_x0016_ÚÍ4Ç_x0011__x0007_@Qf_x0006__x000C__x0012_f_x0004_@»a&amp;æ	_x0012_@ÒwÒ´ý3_x0002_@)&gt;ÓËï	@6´_x0017_u_x0007_@_x0015_6_x001E_z_x0004_@Ó{_x000D_ª64_x000C_@hÑç½ñ_x001B__x0003_@l_x0012_°:Ý_x0005_@&amp;ì_x001D_÷V3_x0007_@|aÖæô8_x0008_@Ê6} _x0007_@z_x000E_TåH_x0008_@_x000B_ÒVã»ø	@æÎ_x000B__x0004__x0001_@_x0011_Ð&amp;a_x0001_@pSSÂ6_x001E__x0004_@:Êbé_x0005_@_x0008_A¡àx_x0003_@[_ÿX&lt;_x0002_@_x001A__x0017_oO¥!_x0008_@þæó¯1i	@_x0001__x0019_©m_x0016__x0004_@|u¡T!$_x0005_@XòmvÀ_x0002_@_x001E_ªøýpã_x0005_@å¾_x0013__x0010_ð_x0003_@H©_x0015_éÌ_x0008_@CAqë_x0017_J_x0006_@ó¯+íh_x0012_@_x0007_Ì¿ÎÜ_x0004_@@_x000F_×©+P_x0006_@	_x000B_ÆiÂ_x0016_D_x0003_@|û?|Ú_x0001_@l_x0006_RàÄ_x0002_@_x001A_ª$r_x000C__x0006_@×:_x001B_bL__x0001_@§;_x001E_»L_x0001_@_x0001_¦ÙE_x0006_@	_x000D_^_x000E_º_x0005_@ê+Ðõ_x0007_0	@Â&amp;ó_x0001_³ç_x0004_@í¹ÛCcO_x0007_@P_x0003_nÂä*_x0007_@þ@K{kó_x0005_@¶áí_x0004_@;Ì·pû©_x0006_@56ø_x0005_@_x0012_ü²Þ^_x0008_@à¹À&gt;Ã_x0003_@uJÇÿw_x0005_@ºi?_x0005_6×_x0003_@@dù	@s¾&gt;_x0001_Eá_x0006_@Ý,PÑ,_x0006_@ù#ºF_x0002_þ_x0008_@n_x001C_ú^	_x0005_@9Æ®¥_x0002_@âù§0O¨	@._ÅRo_x0002_@_x001A_&gt;ÑÈc_x0002_@yaAÆË_x0001_@fÄV_x0002__x0006__x0008_@Ö&lt;½_x000D__x000E_Ò_x0003__x0005_@B$}¸_x0006__x0001_@±\oÞ[_x0008_@kR¶Qò_x000E__x0005_@t[ _x000B_Õé_x0007_@¶Ðå_x000C_	@pA_x000B_µ|»_x0005_@Ì&gt;÷5÷·	@_x0012_ÄêùêÇ_x0007_@D¤®Cç_x0004_@ClÝ¡M_x0005_@Ç»Ë;Ú½_x0008_@)O^_x000D_@8faG,_x000E_@Ü¯_x0005_oê_x0013_	@Qå7_-_x0001_@\PMÔÒ_x000D_@§ï_x001B_b5_x0003_@_x000C__x0015__x0016_f²±_x0003_@ÂüÅ½6_x000D_@I¶ô,±Ú_x0007_@MþæÆÓæ_x0003_@P_`x%Q_x0008_@ttw´ù_x0008_@Ä+e_x0014__x000D_@_x0012_Ño³j_x000E_@¿_x0002_9Þ_x0007_@_x0017_¦_x000E_¤çò_x0005_@,ZNå_x0005_@íhù_x0004__x0001_@Sä¢Jf_x000E_@ U;ò/	@_x000B__x000D_F@²È_x0001_ç_x0006_@ÿ_x001F_×cªq_x0005_@Iâm±Y_x0005_@ÚBÛ_x000D_Z_x000D_@&lt;_x0017_É¾Åº_x0006_@ð_x000C_ééAM_x0001_@^ÏÆäÁ_x000D_@¾_x0003_tMâU_x0007_@=½Äûð_x0004_@DLÍRç_x000B_@c_x0001_×Jf	@_x0005_»ã_x0002__x0006_@"îT±_x0001_@î_x001F_PRþé_x0003_@Í~Z_x0006_3	@?µgu=§_x0002_@Ë_x0002_Eâ_x0017__x0001_@" û#:h_x0008_@îßfâ_x0012_ù_x0006_@c_x0007__x001F_ò_x0001_@Î#3j_x000B_@H_x0017_ªÇ[Ù_x0001_@^Æ/k._x000D_@Vck,_x0018__x0001_@ÛÇ_x0004_2Q_x0006_@BìÚM#_x000D_@!ª_x001B_¥_x0001_@_x000E_CÑ×)\_x0007_@uÞ[ý«_x0001_@D_x0011_1Ü8_x0003_@XyJ_x000B__x0006_@häÙZ_x000B__x000D_U_x0007_@q.9±*_x0001_@_x000C_|9ñ?_x0013__x0008_@æên&lt;_x0018_Ë_x0004_@ÓCthc4_x0007_@Ù 2ø_x0001_@m$Ðõ¥_x0004_@%"_x001E_3æ_x0003_@ÜJ!a_x0008__x000D_@Ü¤_x0003_LPç_x0006_@jîÖ"]À_x0001_@ÛÎ¹U	_x0008_@]h_x001D_JM_x0014__x0006_@ån_x001C_×¬_x0006_@L4U_x0005_@-~&amp;u_x001B__x0001_@"'_x0018__x0005_+_x000D_@6#Ä3×A_x0003_@ÿ×Æö_x0007_@ ÀgTi_x0008_@Ò8Í_x001E_÷ù_x0006_@í3_x0004__x0013_2_x0003_@°è_x001E_6_x0011__x0004_@Ätv¬Á_x000B_@¼g_x0002_`	_x001A__x0003_@°_x0001_3än_x0006_@¡¥«¿øy_x000B_@0~_x0006_ï:_x000D_@ÇÂÏ»Ð_x0006_@P-)"_x0013__x0005_@áÆ5èÕ_x000B_@v;¶Ñ©?_x0006_@_x000B__x000C_#*RyÐ¿_x0004_@Y£ÍYÚú_x0001_@® º_x000B_@\j¯_x0005_@"ù_x001D_öw_x0008_@_x0008_Ì ì_x0011__x0007_@æÃlW¼	@¢Zõ¾º+_x0001_@ñ|é£ì_x0007_@í*jZ{w_x0004_@Ìú¸P_x0017_¡_x0007_@Ï«þûU_x0002_@ò³'0_x0007_¶_x0003_@Í0Þ¯_x0017__x0006_@L±Ö`_x001D__x0004_@mjÜzËr_x0004_@_x0018_Á·µL_x0007_@G-_x0010_L÷æ	@â¸­_x001F_eÿ_x000B_@k¸â&gt;[_x0003_@ð=_x0016_YTú_x0008_@_x001F_ÏA¢=_x0008_@kf¤£¥a_x000B_@j&gt;ÙB_x0014_	@xþÎ$­å_x0003_@Ävjc_x0005_@kD_x001B__x0011_(_x0002_@ø×?ÃÎÈ_x0006_@	á/&gt;ý_x0016__x0008_@¼¢Ö_x000E_ñ_x0006_@P©È_x001E_SÀ_x0003_@é_x000E__x000F_I_x000B__x000D_W[_x0004_@4ü_x0012_ÂV_x0008_@Øöj¼_x0007_@I_x0004_¬µ&lt;{_x0007_@Ú U_x0006_Tª_x0008_@¾òVLÆß	@ ×&amp;Üñ8_x0007_@¶¡¤_x0017_»0_x0006_@_x001F_\öWÇô_x0002_@_x0012_½_x0019_ª;_x0005_@$Ý.`Tf_x0001_@¨Põ´ÃÛ	@`E_x0001_cÅz_x000D_@V²èN_x0006_@ë9·f|_x0006_@~"«"P_x0005_@|_x0004_1¾}4_x000B_@8+YtBà_x0003_@á¾hëæ_x0003_@¾¿cR_x0014_Û	@ü´&lt;Ô_x0003_@ä¬çX_x0006_@àh£îçé_x0005_@_x001B_UP Ê&lt;_x0004_@_x0016_/þ±]_x0007_@¼¯£s_x0004_@ùI-_x0017_})_x0006_@s9æ{â_x001A__x0002_@«_x000C_&amp;_x000D_@_x001F_b`6\_x0007__x0004_@hèp	¦Ý_x0007_@_x0010_ïÄ½½_x0004_@_x000C__x000D_Ö ­ª{R_x0001_@£YUõ9_x0018__x0005_@ìNløê_x0005__x0001_@¬%qä_x0003_@ª1£_x000E_¯	@¼Õ^­	@LÕó4_x0007_@«V_x001B_Î¯Z_x0005_@¿±ü!_x0001_@ð"-M_x000F__x0007_	@"¹kY_x0002_@_x000F_ê_x0012__x0004_7_x0007_@Íávb_x0002_@`í_x0016_óåK_x0002_@§4!_x0006_6_x0005_@&gt;Zà_x001F_k	@Z(®r8_x0002_@ÖùÅ7Ã_x0006_@¢8ùè_x001D__x0004_@óF_x0007_´z2_x0001_@(Ö_x001B_À_x0008_¢_x0005_@_x0004_g]¿î/_x0003_@¥¡)z¸@_x000D_@_x001F_U_x000F_WÖ_x0006__x0007_@ü±î&lt;+_x0002_@hú¥¤c_x0006_@È©_x001C_ÔJÒ_x0006_@6_x000C_/XTî_x000C_@:÷L_x000B__x000D_@\Â´1f_x0004_@uO!¨Ã¯_x000C_@PÑV_x000E__x0012_á%_x0008_@þ;ÃM_x0010__x0002__x0008_@âX»õ)_x0001_@_x001C_Ì¯#Üî_x0003_@J_x000F_P=Cs_x0012_@î_x0004_ô_x000D__x0006_@¯µhñÅ_x000E_@_x0003_ËY_x0011_Û`_x0005_@ÅAìa_x0003_@_x000B__x0006_6%_x0005_@q_x0010_c$;_x0006_@i_x001D_ûJº_x0004_@r(P]¥_x0008_@dXfC¯$_x0002_@6Á_x000C_ÚË_x000E_@ö`[	@=.#ã[_x000E_@Å#_x0011__x000F_©	@î_x0008_{_x0016_¿^_x0008_@æÚóë_x0003_@ixüs_x0007_@:oÍ î_x0005_@-Æ÷_x0013_O_x0005_@_x0003_9Uð_x0002_@R«úy_x0001_@X¾_x001E_Ù¯_x0003_@h8Qñ_x0004_@_x000E_,¼G_x0002_@f0ìþ	@_x0004_|Bc#_x0006_@wö¿|#_x0002_@¦_x001E_v×MZ_x0002_@_x000B__x000C_a&amp;	ýh_x0006_@ªô_x0010_%_x0016_,_x0008_@ìµ7Ì7_x0004_@¼_x000B_ë^þ_x0004_@HÀà_x0010__x0002_@_x0011_ÌD]_x0015_T_x0004_@¾ÑÖßËO_x0003_@Áº_x0010_ê½_x0003_@_x0002__x000D_&amp;Åä_x0003_@¨l_x001A_XÅ_x0018__x0006_@¢÷_x0017_)óî	@]®Þüµ_x0007_@+aøÜÏ_x0007_@ËFO_x0007_@í`¿ ít_x0001_@_x000F_&lt;ç'Ë_x0001_@_x001A__x001C_¨ÉW_x0006_@ ¶Ü!óm_x0006_@@ãtb_x0002_@ØKí_x0005_Ð6_x000B_@ãgf­:'_x0004_@`_x000D_49Ö÷_x0007_@w¶w²ÿ_x0003_@_x0015_Î2@n/_x0007_@¹Ü[DÃ!_x0001_@T_x000B_ØëÃ_x0010_	@ö¯ë_x0005_@£XÃ¦Jì_x0003_@þ_x0014_ùxå:	@ÒK·là_x0006_@ )%BTh_x0007_@fìÐ_x000E__x000F_ðô_x0007_@-¥Än¢(_x0001_@_x000D_¢wÆÜ_x0003_@#_x0006_«_x000C__x001E__x0008_@L¹YhÙµ_x0004_@¼cóÛ«¼	@Ægß'¬_x0006_@AqkN¶_x0002_@­|Rúç_x0007_@'{	_x000C__x001A_À_x0004_@H­½×_x0012_3_x000F_@_x000B_Á_x001B_UÇ_x0008_@h¤í_x0002_°=_x000E_@_x000C_t¬[_x0003_	@Víao_x0001_@_x0002__x001C_/â_x000D__x0008_@ý¾öÙÇ4_x0005_@ôÿm8äÏ_x0001_@_x0016_±65îö_x0008_@#aãüÃ¯_x0006_@2ÛãÎ_x0006_@0Á%k_x000E_@½9'_x0013__x0002_@7¨&lt;e}	@_x000E_k_x0015_xc_x0001_@)¤÷K"³_x000E_@×3_x0015_u_x000F_è_x0005_@f-N$¤ö_x0005_@6]©ø_x0008_@mÛX£!_x0005_@ÑîÑ#ôÌ_x0006_@oªé1·¡_x000E_@_x000B__x000E_b_¡Þ_x000B_@$¾¦(*_x0007_@Aäá;_x0008_@&amp;fdÉ	@öÏx8_x0008_@?SÍC}_x0005_@	_x000D_&lt;¿&lt;_x0005_@öl6P·_x0001__x0002_@ÏN_x0001_á«¦_x0006_@ç_x000C_0VQ_x0002_@ÎÕÞ1_x0003__x0007_@_x001E_\þJ_x001C__x0006_@d[§*_x0001_@³Ï!ãé1_x0008_@èR¹N_x001A_É	@g_x001A__x000D__x0002_My_x0006_@Íþ_x001B__x0003_@;¯Kmü_x0001_@&lt;7Ò1_x001D_[_x0008_@n_x001F_« _x001A__x0002_@û_x000C_Ys§_x0002_@´W(º_x0006_@*Ã;¢_x0004_{_x0002_@+Lè_x0005_¦_x0002_@ZÏo¸Tþ	@ñ¬à×¢_x0007_@_x0018_JYxb_x0007_@Tâø+ïÉ_x000B_@_x0008__x001E_²RÎ_x0005_@/0 ý_x0006_@ª_x0005_»Í_x0011__x0005_@N¯4I_x000C__x000E_$Ê	@NoZ_x0014_~¤_x0004_@x-;Ó_x0011__x0006_@_x000E__x001F_óªèç_x0003_@Â¢áfñ_x000C_@K'¶9_x001B_\	@_x0019_/Èë4_x0006_@³òWù0_x0001_@Pôá´&gt;_x000E_@_x0018_ÿðG¾_x0003_@&gt;§5,_x001F__x000D__x0006_@É¥_x000D__x0001_µ_x0008_@._x001F_	Q_x0002_@L§ºðã_x001D__x0006_@^þ_x000B__x0008_áÜ_x0002_@n*É×ø_x0004_@Ö_x0014_óäÐa_x0007_@Ú?0®_x0011_	@õØäÝhä	@Èb&gt;'_x0008_@"õ&lt;m_ _x0002_@Â_x000F_å 8å_x0002_@Jéä¿_x0005_@RJðåèÜ_x0001_@ü_x000F_üFV_x000E_@¸_x001E_Ìö_x0001_@õÓ6¾×Â_x0003_@NI¤å_x001D_W_x000E_@¼_x001E_î_x0008__x001A__x0007_@f{¶E	@Ì_x0016_&gt;Dñ_x0005_@_x0016_èÀz_x000E_@_x0003__x000D_&gt;Å.Q.	@ÈÑÅ¢_x0011__x0001_@è]_x000E_0!g_x0002_@!_x0018_ø®s_x0005_@h_x0006__x000C_K	@P8Å3Ì _x0006_@C.ñU¼_x0003_@¨?ñ q_x0008_@¹_x001A__x0005_¦z_x0005_@@ÎVo¯_	@v_x0015_®5N_x0008_@¼Wc_x001E_Ü_x0004_@nã-l¼_x0003_@kW]u_x000B_b_x0003_@ï"Eùµ_x0008_@QÅÎ_x0002_±s_x0003_@&amp;_x001A_B+_x0008_T	@~õP¬ý_x0012__x0002_@¸_x0016_·_x0005_@µ8½|òÀ_x0001_@¸mQçël_x000D_@_x001D_w·Rv_x0006_@Ræ0×}_x0002_@i1_x001C__x0017_¼_x0007_@5*A_x000B__x0007_@ºT¿µæ	@Ø«'&amp;ñ	@KÆñùè_x0001_@éü²¯ý'_x0008_@8ñÐÎ_x0006_@ôPsí_x0004_Ñ_x0001_@d©=â_x000C__x000D_'e_x000C_@eÞÐKv®_x0007_@_x001E_y_x001B_ B_x001B__x0004_@_x000C_XW6_x001D__x0002_@?éXÅ_x0001_@u Ã"Q_x001F__x0001_@F_x000D__x001D__x0011_H_x000C_@:,rXnô_x0006_@ü´_x001D__x0004_@öåG3_x0004_@c2ëu¤C_x0007_@ '_x0004_|_x0019__x0015_	@_x001A_¥_x0018_"_x000B__x0008_@Ö¥_x0006_4Ï#_x000D_@wíJa&gt;	@ÎüK_x001D_¬_x000C_@2Þ®6Õ_x0001_@î4_x001A_Ãj_x0006_@Ôú¾Aº_x0006_@¥_x0008__x0004_Ù¿`_x0007_@ ws¤^6	@J4VØß_x001D__x0005_@Äzô.H=_x0001_@:)Ù_x0006_r_x0001_@_x0005_&amp;éõ&lt;_x000C_@8*R[Më_x0001_@¢&amp;Ó³_x000C__x0001_@{_x001F_äNeo_x0001_@ÄfKôï_x0007_@ec­]_x0014_ã_x000C_@}wÆÞ_x0004__x0003_@=u?Ùê_x0004_@_x0010__x0013__x000C_©_x001B_m8[	@PÿQCº_x0007_@_x0012_@Ã_x0010_@=bµ¬_x000B__x0011__x0003_@_x0016_nè¤ª:_x0007_@iÍ&amp;÷©_x0008_@TÓm'gD_x0004_@Ü2UOg	@[ntèE_x0001_@lZ_x0012_~B_x0005_@_x0006_7_x0013_79_x0008_@V`_x0014__x001E_«_x0005_@æ_x0019_@Å_x0013_@n;áWë_x0005_@gW$Ðä_x0001_@õ½Â_x001C_I£_x0007_@+_x001D_3th_x0002_@ùW_x0012_Ã_x0001_@Å¤¥i[_x0007_@tëöðdB_x0013_@¼ÛV´_x0005_@ÏÈÀ}+ð_x0010_@½ß'pé_x0004_@,0_x0004__x000D_Hª_x0005_@]ëñÄUD_x0008_@xÆOÌØ_x0003_@_x0006_L_x000C_æËë_x0010_@_x000E_mÄ?ã}_x0002_@s_x000F_®;I_x0001_@æCi*_x0008_@p_x0019_	F_x0005_@E?Ý_x000B__x000C_»_x0015__x000C_@Àå²u5º	@®_«5Jm	@A_x0017_:ë2M	@&amp;·³f_x0007_@äñmÊkÙ_x0007_@óøô½­Ë_x0005_@U_x0001_&gt;u_x0001_@X_x000B_Q_x0007_@l~_x0014__x000E_Ù²_x0007_@_x0017_iq°y_x0003_@,?¤O}d_x0005_@î§	aÍ_x0008_@6l_x0002__x0013_t_x0004_@µ¢OFA_x0007_@_x0017_ëP_x0005_@à4Ãå _x000C_@c2RcG7_x0002_@á§þÌy;_x0003_@âÖul_x0011__x0006_@&gt;5nÀöi_x0002_@à¶kÙ_x0013__x0008_@_x0017_»×s_x0002_@_x000C_à/_x0006_@Ïó_x000D_@&gt;_x0008_@s.Kb_x0017__x0007_@!MAm_x000B_@tîDi_x0001_@eÑjNcð_x0002_@_x0008__x0006_;eö_x0005_@_x0017_qRZQ_x0008_@mÅ¶_x000C_n_x0003_@_x0008__x000C_ñNãL!_x000C_@è_x0012_: à	@_x0007__x0014_1rWS_x0001_@¥@³_x000E_z£_x0002_@sp_x0005_#&gt;_x0007_@_x0002_°v_x0004_@±_x000B_ã&amp;Y_x0002_@ºÙê&amp;_x0011_©_x0003_@,y4ù_x0002_@ªãv\	@_x0011_X½È_x0002__x0001_@_x000D_È¨_x0004_@_àQt_x0003__x0001_@+_x001D_ü¬_x0008_@É)Dä9_x0006_@_x0013_,ÐÈ$_x0002_@_x0015_G+_x0004_@0_x0016_/ÃÅÓ_x0004_@è_x0001_£&gt;ñ¹_x0007_@Ây"§S_x0003_@Ã4N®a¸_x0008_@ö!÷=	@Ö_x0006_Üa&gt;_x0002_@é(PTXô_x0005_@FL×sq	@yqjrs_x000C_@¬@_x0004_§_x0005_@{lê|R_x0004_@à_x001C_úxR¾_x0001_@ãPÃ_x0001__x000C_ô_x0006_@hÀ\m_x0006_ß	@xj_x0014__x000C__x000F_Ì#_x0001_@´_x001D_wpY_x0003_@©ñxPLp_x0003_@_x0012_"VZö_x000C_@%Õ¥yØC_x0007_@_x0016_íOad_x0007_@#¡Ü2_x0010_Ý_x0004_@¯'w´Â_x000E__x000F_@m_x0004_"_x000D_+±_x0008_@\ùo_x000E_ô_x0008_@j_x0010_lRÝ_x0008_@¸Àry_x001D_±_x0003_@zd,Ø_x0003_@+i×_x0008__x0006_@_x0016__x000D_7¹_x001F__x0004__x000F_@N5L£Cñ_x0007_@@_x000B_ì_x0010_=_x0004_@_x000B_àVÊ_x0002_@?u*}Ü_x0006_@ÉáJw	@à§ÂvÉm_x0003_@þ¬&lt;_x0005_@£}g3_x0006_@slë½4_x0006_@6ÆóÑø"_x0001_@HZ½cÅl_x0004_@&gt;z_x000D_ Ó_x0001_@W´8qGk_x0002_@_x001C_Ã_x0011__x0005_k8_x0001_@_x000F_èv1\0_x0006_@ÄF'_x001D_ë_x0005_@`Ä¯«h_x0003_@_x000C__x0011_sï_x0015_ì+Ý_x0007_@ú8ry&lt;Ù_x0006_@`ÒÑ®ä_x0005_@¦-_x0012_C_x0006_@¼5_x000C_÷_x0003_@_üE_x0005_@ù_x001D_Z_x0007_°_x0006_@PáÍ@X_x0016__x0003_@_x000C_T*4_x000B_S_x0003_@_x000B__x0007_³/Ûª_x0001_@_x0011_&gt;Á¢t7_x0002_@lZ_x000B_ä£_x0008_@à_x0017_kù_x0006_@úâ¢EÖ«_x0004_@_x0012_ÈlYýØ_x0001_@ÌÒ{_x0011_p	@eqÑ_x000B_{	@] qèÚ_x0006_@6ÓúØõ?_x0007_@_x001D__x0017_Æ6_x001A_F_x0004_@¬_x000D_[A_x0001_@ÎA1Z@_x0002_@_x001E_¥¨sA_x0001_@qªú|_x0011_@$Z¤þ_x001B__x0006_@Àù_x000E_Zk_x0011_@_x0017_ÿ3_x0010_Å_x0002_@.Ixó_x0016__x0003_@ìBJ¿#_x000C_@ú_x000F_Ö}_x001C__x0008_@7o_x0010_$O_x0007_@n(_x0003_Ë_x000D__x0010_W_x0008_@ì_x0004_S_x001D_f_x0010_	@_x0013_Ñ3_x000B_Cv_x0005_@V§úy`_x0005_@¦ÍãÅfÑ_x0001_@j;õt¸N_x0007_@í¨Ôu3_x0003_@ÙëÜÀ¨Á_x000D_@nf_x0004_Ú÷	@Z_x0015_=¦%_x0005_@*®ñPë_x0008_@_x001C_ËÂfºÞ	@uerõW_x0007_@_x0011_ó¦÷?ò_x0005_@~Ï_x0014_©_x0019__x0003_	@ðu_x0010_ _x001A_q_x0002_@è_x000D_?·N	@_x001B_«¿Âù_x0004_@çm_x0016_É¥_x0001_@È-Ðu_x000E_Ò_x0006_@ü#y·2M_x0008_@_x0016_¹jh_x001B_Õ	@e_x001A_C¸Ù_x0001_@t2þÌÈÎ	@&gt;\Ö_x000F_Áa_x0008_@^ÓwÒÌ`_x0010_@_x0011__x000C_§sÙ	@va\»_x0007__x0010_@D[Ó=Å&gt;_x0007_@kmªÄÍ_x0005_@:65ïéU_x0002_@rÐÝ_x0014__x0006_@_x000C__x000E_Fc/ø:¨_x0008_@¿u_x000B_H_x0002_©_x0006_@8J ;ï_x0005_@¼&lt;½@(_x0011__x0006_@ÎU~ùÊ$_x0007_@èÏ³·_x0002__x0001_@qdöZ_x0003_@Hð?£_x001D_¦_x000C_@@ )Ìü_x0013__x000E_@W,G¥æ_x000E__x000E_@ópñ!±-_x0005_@71!ý?_x0007__x0007_@­¹Îõ_x000C_@¸V@_x0010_Ï_x0008_@iQu_x0005_0L_x0005_@¯i_x001C_;_x001F__x000E_@_x0012_ðÝÕÌû_x000C_@:õº_x0004_µ_x0007_@ÉAÇ,"_x0006_@_x000E_ÊPþ_x0008_@³æ·Ðtì_x0008_@û¸kü×	@_8¹³vM_x0008_@xh³_x0008_@ò)_x0001_Ð·_x0017__x000E_@~,_x0006_y_x000D_|_x0007_@Æ6P_x001B_¡_x0002_@âÈ1ïi9	@é_x0004_íx_x001E__x001A__x0006_@_x000E_{q\2_x0008_@ü O#ð_x0005_@ÒÏ6_x0003__x000B_Ê_x001D_	@¦sbf­q_x0004_@ïDw½ï_x0010__x0002_@Î()¹_x0004__x0007_@@ÙIÞBõ_x0004_@-Ì_x000E_ëÍ_x0008_@_x0007_QF]rY	@]±$_x0013__x0006_@ÁÍ¸âãð_x0005_@Ù_x0017_v¬_x0001_@pü,®¦_x0004_@?Wö©k_x0004_@Ø_x0007_eYÇ_x000C__x0001_@FQ¢)_x0005_R	@®ºÍ_x000D_®k_x000B_@_x001C_]éãNW_x0006_@ð_x000D_Oî±_x0003_@UUÆbî2_x0001_@_x001B_Oÿ_x0002_@?Â%0_x0001_@,À~u0Ë_x0005_@Y+ÿ!_x0003_@¾_x0001_x_x000B_åM_x0002_@_x000E_X_x000F_AQ_x0007_@qW_x0003_ÌÈò_x0002_@&gt;¶ô1â_x0004_@bÒ¯u_x000B_@THº^iK_x0007_@xã_x000B_{n_x0005_@ÚÞ	NÝ6_x0008_@x_x0002_ÙíÚ_x0007_@ÊÀLà_x0002_@_x000B__x0010_PÔ~_x0001_Ç_x0003_@_x000E_³õ(,í_x0007_@Á_x0003_ûõÆ_x0003_	@_x000C__x0015_Ûv_x0004__x0001_@1­äå`Û_x0004_@ª_x0008_º5_x0007_@_x0013_÷ò^±³_x0005_@_x000D_Ñá_x0013_£Ú_x000B_@&gt;ðhTnL_x0006_@_x0015_M5+SÓ_x000B_@n{ÀÁ{_x0006_@ó_x0006_ò_x0001_Ø_x0004_@2_½­5¾_x0003_@~Ö_x0014_eÚ_x001D__x0001_@w|¢­U_x000B_@½Çç¿ÐI_x0006_@Ç, ^ºo_x0008_@@¹_]A_x0016__x0004_@F_x0007_Ñiô_x0001_@¤}_x0005_¹_x000D_2_x0004_@_x0005__x000E_8&lt;G_x000B_@57`_x0005_@ÔOö)Pç_x0001_@*gKf_x000C_._x0001_@b_x000C__x000C_K_x000C_ü	@DH%nY_x0007_@$bN_x0003_N_x0004_@*Þtjû_x0002_@dËå_x0017__x0010__x0010_@Ñ¾C_x000F__x0006_@®®Z¹yï_x0004_@ó°¤Ã_x000C__x000D_T&amp;_x0008_@ë!å3a9_x0006_@_x001D_ÇìÐa	@²êl_x0004__x0006_@Å;%m9ü_x0003_@_x0003__x0008_ûÍ&gt;O_x0001_@û_x001C_!_x001D_=Ï	@Ê¿äýA3_x0004_@t_x0006__x0001_8è_x0008_@_x001D_$Ä|_x001F__x0003_@çµKâX_x0003_@'1þ_x0015__x0002_@ET¥4x_x0004_@ä®Ø¸	@½sÁTz_x0001_@°ü_x0010__x001E__x0001_@N,Ù/µÔ_x0005_@0"Ç_x0007_@ÜN©Ó_x0006_T_x0008_@¸`_x000E__x001A_öF_x0006_@ÈÏ_x0003_mV­_x0006_@*¦t _x0003_@LEwg_x000B_r_x000C_@¸D{mXT_x0008_@6[Rf_x000F_Ø_x0002_@_x001E_bäè_x0005__x0015__x0002_@Ú_x001E_rNpË_x0007_@_x000B_Dþ"	_x0003_@®_x0019_éÁ)ª_x0003_@ö6Z_x0003_@l%¢«?R_x0008_@`Ýy¶_x0006__x0010__x0007_@	_x000D_aÂÚÇ_x0006_@P_x0003_Ý«9p_x0005_@3&gt;&amp;]O_x0006_@_x0015__x001C_C	@_x0011_6_x0004_y_x0016_ß_x0004_@H©÷Üà7_x0004_@*Ò®_x0003_ÐÒ_x0001_@Òÿ¿ I_x0007_@à£V_x0013__x0008_@@ñNy	@V;TArÎ_x0008_@¬K.üß;_x000D_@]{¬_x0007_@_x0005_`	&amp;ãq_x0007_@iI§X·_x0003_@TMµ¹y¿_x0001_@jÌ-ð"_x000D_@S_x0018_Õ¹_x000C__x0011__x0004_@ØsOqg§_x0001_@ä{ôÀ¼@_x0008_@_x000B_XËyJ=	@;ÒÔW_x000D_M_x000D_@Úí}bB®_x0004_@&lt;71rZ~	@;_x0012_Ùäc²_x0002_@L¥V_x001E_Ñ¹_x0006_@J_x001F_m_x0006_x¶	@Ù%5ÝÙM_x0008_@ÇFQ¡ô_x0005_@6ù_x001B_±_x0005_@sUÍU¹K_x0004_@g_x0007__x0011__x000F__x0010_+¹_x000F_@ÜC ±#_x0001_@È_x000C_}³&lt;_x000F_@_x001E_Âã_x0003_r_x0010_@_x0016__x000B__mº_x0003_@òD¢Ôú_x0005_@!ñ_x0017_í·M_x0007_@_x001F_«E´_x0006_@7T	@2ðl¥_x0008_@¨¹áö#_x000B__x0004_@!÷,/K_x0006_@Í{_x001E_¨h _x0010_@_x0019_ ^G_x0005_*_x0006_@?ßmü1¿_x0003_@úÇ_x0012_¯(_x0008_@énþã_x0013_Ï_x0007_@F_x001F__x0005_m_x0017_í_x0004_@S$§h_x0001_@çWw_x0012_Òý_x0007_@¨è_x001A__x000E_Úò_x0001_@.Ï_x0011__x0001_@®zõ§Ð_x0001_@ß³}bµé_x0004_@Îù$¸ÏX_x0008_@ê6i_x000D__x0005_@ÁÓÙ,ú|_x0008_@õ¸\Ï_x000C__x0008_@W¿½ÌQ½_x0004_@ð`Áb_x0006_@@Ý&amp;3!_x0002_@l À_x0015__x0005_i	@_x000B__x000F__x0011_ÝÒûÐj_x0001_@HÐÑØP_x0010__x0008_@\îi_x000B_ø_x0003_@d[eð_x001C__x0005_@®ÒuÁuÀ	@cÖyz_x0012_	@¨ ïØ_x0005__x0004_@-WX5Ùk_x0001_@Ë_x000B_XÊdn_x0007_@ø.®&gt;Ðw_x0002_@308_x0011__x0016_£_x0001_@(Àô«8	@_x0013_ws§_x0005__x000B_@Ü.Y´'_x0004_@&lt;örëiÁ_x0006_@Æ~±Þ7_x000B__x000F_@BÒ\00_x0003_@GÞÃÇdï_x0005_@$×_x001D_À¦_x0004_@®_@è·[_x0005_@_x000D_ºú_x000C_|	@_x000E_à[lÐ°_x0007_@yXj_x001B__x0001__x0002_@Õ°_x0002_Rm_x0003_	@óQ)ÁCá	@¡Á6cY_x0017__x0002_@oÊj_x0003_~±_x0007_@_x0018_+éï:w_x0007_@|c=·×Ø_x000B_@ðÉ=»×_x0005_@0_x000E_R®R	@úÊx_x001B__x0002__x000C_à¨_x0006_@rÞ]Àl_x000C_@_x000E_Y·Ò_x0008_n_x000C_@|{_x000B_Ù_x0012__x000C_@sR&lt;_x000D_8_x0003_@u_x0002_Æé¢*_x0003_@h-ú&amp;B	@Bdú¿@I_x0004_@ çröN³	@°=^äñó_x0001_@_x001B_,_x000C_=||_x0002_@PªWãI_x0007_@©âÈÂ4O_x0003_@©@(â¨_x0008_@µË:©Ä_x0012__x0005_@È¬f×ã_x0005_@xü®ÁÀ·_x0008_@_x000C_\Yõà_x0002_@¹Ã~D=·_x0005_@þ_x0010_º;_x000B_Q_x0006_@qÜ­º_x0004_@ñ¼]GÏ4_x0004_@°=é_x0015_Øå_x0006_@Mÿ­x=	@Ék A_x0007_­_x0002_@¸¸OrÀ_x0003_@u_x0019_7m¼ä_x0004_@dË÷ik!_x0008_@6³e«M`_x0006_@_x0016_½_x001D_½Á_x0006_@Ù\~ùè_x0001_@Ns£_x0007__x0007_@_x000B__x000E_;ú:ðT_x000C__x0002_@ö§I×Ù_x0008_@_x0013_41_x000B_@íjcô._x0001_@_x001F_£_x001D_ä_x0013_ÿ_x0007_@ü_x0001__x0018_Þ¬_x0007_@öFwB_x0006__x000E_@x_x0005_ÂíI_x0008_@¼0@k2²	@ªz×÷W¶	@ô_x0003_×_x0014_âý_x0005_@H_x0007_,¡Ò_x0003_@Ö¿º´Â_x0001_@PX_x001C__x000C__x0005_@47hL_x0007_@Òj_x0007_ô_x0008_æ_x0004_@(WJ_x0013_×®_x0008_@ë_x001E_4_x0013_×	@zºAÀë	@ÓGÃ×v»_x0007_@_x0013_Áì³L´_x0007_@à5ÂJ_x0003_@¡³~£±_x0004_@Ð8^koÀ_x0002_@Ë_brØ_x0002_@_x001D_êÆ·Ü_x0008_@_x0007_&amp;¾ÉxÀ_x0004_@ÔÇüGjD_x0006_@u}J_x000C_ëó_x0004_@r_x0015_âÂ5_x000E_@öè¶;¬e_x0003_@ñÝ_x000D_Û_x000D__x0010_·À_x0003_@¾Ñ[q\_x0007_@O_x000E_ó±²_x0008_@+§ÎWhB_x0006_@_x000E_EÓRL_x0010_@é&lt;pg!6	@3.0_x0017__x0002_@DG_ àZ_x0004_@¬ÿ±1m_x0010_@¾³'¼¡\_x0003_@×d»Î_x0007_@_x000F_¦oï^_x000D_@Þ?yQ·_x000D_@_x0008_Gú|Ä_x0007_@ÖÊ¶. e_x0006_@°^y_x0016_Õr_x0008_@q_x001C_Ëm*_x0005_@_x0004__x0017_Ìo:_x0010_@Z|q/¡±_x0005_@_x0018__x0013__x000E__x0019_°_x000D_@8eÐ¢d_x0004_@Q¬TÄ_5_x0007_@)®_x0003__x0006_(,_x0007_@_x0016_À_x000C_º_x000B_U_x0002_@@çQ÷÷_x0004_@f£ë_x001A_cÓ_x0004_@¡1pø=7_x000D_@·Ô)9¡Ñ_x0003_@_x0011_Ð_x0013__x0008_@èQ÷¶â_x0005_@ù~_x001F_¦`_x0001_@Ì_x000C_°WcY_x0005_@_x000C__x000D_á+Ñ_x001C__x0004__x0007_@_º_x001E_5B_x0003_@àXxiáU_x0001_@êÊu`ó_x0001_@_x0005_s5b_x001B__x000D_@_x000F_²à_x0001__x0003_@àÓ÷züú_x0007_@j§yQ_x000D_@Æ_H9C­	@×V¬uÿ_x0007_@æ_x001D__x0018_»_x0008_@XâøQ_x000D_@n `eÑÈ	@Ô_x0005_~VÕ_x0003_@0¥qRgl	@¤©l×U¸_x0003_@¢Ëé6Ya	@_x000D_vU/þ_x0006_@94_x0004__x000B_N_x0003_@®uÇú_x0007_@Èõ÷_x0019_6Ç_x0008_@S84'6_x0001_@ÐjQ-Ìv	@ÒÔs_x0002_]_x0004_@%_x000B__x000C__x0017_µ·_x0003_@ZÃX_x001C_æ_x000C_@[²n±do_x0005_@*û5.¦X_x0005_@gc*4ù_x0005_@´_x0017_=k:Å	@]Êë«&gt;_x0002_@	W6_x0018__x0003__x000D_¼Í_x0004_@¾61g_x0013__x000D_@vÎe_x0019_O_x000D_@Ò£%Ãâö_x0007_@:¨Ft_x0008_@BO¾_x000B__x000E__x000F__x0006_@|µBFþ,_x0004_@C{]¤fO_x0003_@_x0014_pÊ÷)P_x0001_@3_x0003_ø_x0010_f_x0001_@íºK_x0011_s_x0001_@¡¤`M2_x0006_@-Îö]U_x0001_@ÇÚÆ_x0002_@ø8C_x001A__x0008_@N{4/vÒ_x0003_@M&gt;^&amp;r_x000D_@äû8_x0002_@þ&amp;¤êÓ_x0007_@PÊ_x001A_7Ý_x000C__x0006_@\pqÄ_x0004_Õ_x0005_@ÒZS°_x0018_	@pö.^ç_x0007_@_x000C_plûH_x0004_@rT¼A¾0_x0007_@Ç¢éI_x0003_@&gt;Ra@"Q_x0002_@zH&lt;_x000C_v_x0003_@z©û	a	@_x0012_ª}FÀ¾_x0005_@_x0003_k8_x000E_Ú_x0005_@_x001D_yog8_x0001_@_x0010__x0011_g_x001B_¤_x0005_@'ni_x000B_³[_x0010_@á_íE_x0012__x0004_@_x0014_u­íT"_x0011_@_x0014_ËAß_x0001_@_x001A_fåEEØ_x0002_@_x0019_hß `_x0004_@Ñ_x000D_Ø_H_x0010_@æ6x_x0014_LÎ_x0006_@A/_x000B_f1}_x0003_@m{¡Ñ_x0005_@%ÅSqµ_x0010_@0÷­dÌ_x0010_@2_x001E_¬»_x0015__x0007_@_x000C_]SýÉ_x0011_@9äõëìR_x0007_@~550}_x0007_@øÔ_x000E_?_x0008_@j;½%?|	@TKÅí¬_x0003_@_x0015__x0010_°ÿ¢_x0002_@nzR_x0005_¶/	@þì¹¼ß_x0002_@¿I¢_x0006_@và'ãÚ	@L0ëÆL_x0004_@_x000F_9YÝ¾_x0005__x0003_@ô0êr~9_x0010_@Å#_x0001_-	@[Mç_x001E_üw_x0003_@5_x0014_"ø­_x0005_@Îë_x000B__x000E_5¦	@_x0010_w_x0019_¹t9_x0003_@ÈñÅß_x0003__x0008_@ï©.Ýz'_x0002_@øÐ­°ÐN	@D$Øü_x0008_@__x001B_4ð1Ñ_x0006_@´X¼ý«	@ÃZÂ,CË_x0002_@«À _x000B_8_x000B_@xsã_x0005__x000E_@Ç[_x000D__x0016_õ_x0007_@ÒÞ8§ù½	@Êg®i;_x0001_@ïtQÈ_x000C_2_x0005_@6Õb_x000E_j_x0003_@_x0002_ÿ!c_x001A_+_x0006_@_ìe¾_x001A_é_x0008_@XIÔû_x000B_@è_x001F_Ü_x0004_@_x0018_éO_x000E__x0003_ö_x000B_@:£ôÄB*_x0007_@jòë¯:_x0008_@P&amp;ÌÑ_x0007_@|÷_x0003_n©õ_x0005_@Ï_x001E_·_x000D_Õ%_x0003_@kº°_x0012__x0001_Ì_x0006_@»3tu_x0018__x0007_@N¸Q½ì_x0004_@;¯²K_x0007__x0003_@Ù±R_x000E_(Ð_x0004_@æò_x0007_sM_x0007_@_x0001__x000B_[«µM×®_x0003_@_x0001_¨_x001D_îµ/_x0004_@÷ÕÈK_x0015_e_x0002_@Ú_x001B_:ºo_x0002_@¥Ö¢8_x0008_@ªâ½Å_x0004_@_x0008_÷¬æ_x0012_V_x0008_@ÚðS©/1_x0004_@ÑW4å_x0005_@{¹«ñ_x000E_¥_x0005_@_x001D_¯ÇÆï_x0003_@xò_x0008_D¥_x0003_@ªìÊ2GÍ_x0005_@QÕ\p·#_x0006_@tL2T5_x0006_@ÔÕUÌ_x001D__x0019__x0007_@ö¨_x0008_[È¾_x0004_@_x0004_¢_x0003_@¢¦q»_x0003_@¬º&lt;Ês_x0001_@&gt;»ò©_x001B_\_x0004_@V¢ýÚs_x0008_@¢Æ°4Ç_x0006_@ö_x000F_õ_x001E_Ü_x0001_@*Õb_x0017_ê¥_x0002_@&amp;&gt;a_x001E_û_x0003_@7«IHÅa_x0005_@ä*ñï¿:_x0008_@tY_x000B_O¢_x001C_	@W|Ñl_x0004_.	@5°_x000D__x001F_1_x0017__x0006_@7Yõ_x000E__x000F__x0003_C_x0007_@&amp;_x001C_iªÒ_x0007_@»:_x0017_n"	@ÄQD_x0007_Y_x0006_@8ß_x001F_ý¥o	@x¹JôrT_x000F_@^ä_x0002_Cú8_x0005_@2_x001D_»ze_x0004_@zºÄ~k_x0001__x0006_@_|Gf_x0004_@/_x0016_C_x0005_ÿ_x0006_@9±I»V_x0004_@8ØáhÞ_x0008_@©tåÎÑ_x0004_@Úõ&gt;l/_x0005__x000F_@:Çæt	_x0004_@_x000C_ÚÖ8î_x0008_@ìç!D0_x000B__x000F_@jÿùK¥R_x000F_@¨_x001E_K¿-Ø_x0004_@àÉ²¥G_x0007_@!ÊÙQ§_x0003_@Ô-x	@&lt;_x000C_f3ä_x0008_@^­þØÿÃ_x0004_@Æ_x0015_ý_x001D_wÒ_x0007_@Ñ§ø¯_x0007_@{_x0016_zËØ_x000E_@K_x0015_|t[_x0008_@Þ ª¨Í_x000E__x0002_@p_x000D__x000F__x0017_þ_x0005_@#Ô«D?_x0002__x0003_@_x000B__x000E_:_x000C_LNæ_x0008_@?idU'_x0005_@ÿçÛ=_x001D__x001E__x0003_@æIwò_x0003_@V:_x000D_$B	_x0006_@ÙI&gt;kZb	@®_x0003_£ÓvÒ	@_x000E_sÐðäë_x0003_@JÒ:Ä5¶_x0006_@79Ü_x0002_)h_x000E_@ê½llM_x0002_@bù{o_x0007_@¦ù_x0007_¨t_x0006_@3kñsG_x0005_@_x000C__x000D_¡_x001A__x001D__x0008_@çõP""_x0003_@$p_x0019__ß	@»ìÛfi_x0006_@&gt;Xå_x0011_F_x0008_@ùI_x0018_Ø*_x0004_@_x000C_0ar_x0004_@6_x001B_ù_x000F_S_x000E_@s	*õÕ	@.Ni\]é_x0001_@órü._x0006_5_x0005_@¤é_x001B__x0001_@_x0001_,_x0006_]ø_x0005_@_x0006_xqv_x0002_@P$_x0001_g_x0011_	_x0007_@òmQ~_x0002_@t¥^S:z	@(3B_x000C__x000F_xb_x0003_@_x001E_)x_x0015_¶	@·C_x0006_&lt;¨_x0004_@G_x0012_õ_x001E__x0001_@_x0018_øÊÚÍ_x0007_@î|;ûÃ_x0003_@Ú_x0016__x0003_©ý_x000C_@ë	Ðï¾_x0005_@dúIR	@æ_x000B_tô_x0004_@dA+%\_x0005_@æ|_x0006_­_x0005_@\¯Ó¡î_x0007_@"Üû1â½_x0007_@CDÙÊÊ_x000C_@íÌq¬_x0005_@ÅiüYÃ_x0008_@_x0015_ddæ+Q_x0005_@ áY._x0008_@[ust_x000C_@¿ÙòAPG_x000C_@ÙIï&gt;_x0001_@ø]_x001E_8_x0007_@zÐ_x0010__x0011__x0004__x0001_@[_x0001__x0015_íf_x0007_@ÜòvÚËG_x000F_@Y_x0008__x0012_~(_x0007_@¢[_x0004_A@®_x0007_@^_©_x0015_·á_x0002_@t[_x0004_:_x000D__x0008_@W_x0012__x000E__x001E_ù`_x0005_@6·TÇ¶_x000C_@_x000D__x0011_°K_x001A__x0001_@æääI×å_x000D_@lj_x0003_h}_x0001_@Ð*äU_x001E__x001A__x0007_@âe_x0001_°_x0005_@øÑ-Ú0_x000D_@¸¤_x0007__x0001_@Ý\µ+"c	@|¨_x000C_?}_x001D__x0011_@E3­¬_x0011__x0019__x0001_@_x0001_#í_x001B_É_x0006_@IDÁÏ¥Q_x000D_@_x0002__x000B_OÃK_x0010__x0001_@_x0010__x0014_WÛ	@_x0004_·x!8_x0006_@\vT'/_x000D_@²Éâß_x0003_@ÂÆwÉ	@kÁLöÅ#_x0005_@Ûýë®7S_x0003_@D_x0006_Èä_x0008_Y_x0011_@µÒÏ¯C_x0004_@¿|&amp;"_x0006_@Ð _x000E_ù_x001C_M_x0003_@ÞÌðçÖ?_x0005_@y³.¡Ö_x0002_@âR·×	@óÀ¹_x0011_*_x0007_@ïÆìB_x0005_@`[t¢F_x000F__x0004_@RÝ_x0003_é8	@Ð_x0011__x0011_%_x000B__x000C_Yï_x0006_@Ä0M°®_x0005_@cÖ}Ñ«_x0005__x0005_@èÄ_x0001__x0003_J_x001B__x000C_@_x001F__x000F_µg²_x000B_@-³w¸_x0005_@Bwr¶M_x0004_@HYa8¢W_x000C_@_x0018_rö_x000E_Ä6_x0004_@_x0012_6Aÿi_x0008_@³ÅhË\x_x0003_@ËðÈgh_x0007_@$u_x0017_S¹_x0005_@Jj_x001A_¤æñ_x0005_@¨ã;j7Ú_x0003_@Ü®.J	@Ùù«EðP_x0003_@ÃÝøïG_x0003_@_x0018_½3°N¾_x0008_@6Ôn	_x0015__x0003_@Ì ¬Ü³_x0015_	@``äþ(`_x0007_@½?_Íß_x000B_@%½{$Ç_x0002_@ÀzYo_x0006_@þ_x0017_Ó_x0011_x	@_x0005_Ö]jä_x0006_@_x0007_?\n_x0002__x0008_@D_x000C_ªìß_x0004_@\f©è_x0007_@Ü"_x000F_HD_x0008__x0002_@_x000D_`±n_x0018_¢_x0002_@_x000D__x0010_¨-_x0010__x0005_@Ì`ª¼_x0005_@Ç_x0006_cP_x000C__x0001_@'»t&lt;y_x0015__x0006_@p"ØÜê_x0007__x0005_@¯}`É:ñ_x0005_@ò¹eþ_x0010_@à	Nx_x000C_Y	@oÌ]_x0006_#Ð_x0001_@×È*ÆÏ_x0003_@,#«ñø_x0001_@IæZxb	_x0002_@Õö|ëÀ_x0002_@²Zdø_x0002_@l`³ÚùW_x0003_@_x001B_	/_x0010_@QY_x0008_@_x000B__x0003_Ï¾äï_x000D_@V_x0005_uW]V_x0008_@"â_x000E_á¯Ò_x0005_@VL_x000E_yÿÝ_x0001_@z²_¹Æ_x0007_@56°©U_x0005_@ö_x0006_¬ïTò_x0006_@ª³°!_x0010_K_x0007_@_x0015_w_x0001_w´_x0004_@¯à+â"_x0005_@êê7°s_x0006_@ªvßË_x000F_	@¿N_x000F_Áé	@_x0015_Àç_x000F_9ö_x0008_@u_x0008__x0012__x0003__x000C__x000B_:_x0003_@è_x0015_|ÈÝL_x0004_@Æ _x0014_Á_x0019__x0005_@·_[@_x0004_@¶«Ì_,	@_x0011__x0018_Èñ·¡_x0007_@HÐ_x001A_Ã_x000C_@ìÓÌw_x0010__x0007_@_x0004_¹_x001B_.q	@_x0019_Á_x0011_&amp;\\_x0002_@Ðzq³OS_x0003_@èõ°u_x000C_@ëú_x001D_W_x001A__x0006_@¤ÙK¥m(	@tRR_x0010_Ï	@´)µùg_x0007_@H÷Í_x000F_hÈ	@9_x001F_×ÝQQ_x0001_@½`yö`_x0004_@¤öN^È(_x0005_@3lÖM¿\_x0007_@0v_x0013_óã_x0003_@®®Ð¶þø_x0004_@_x0004_÷_x000E_Ñ+_x0001_@ÕÙÿM_x0002_@_x000D_2håY±_x0008_@tý¹xa`_x0001_@sì¨(_x0006_@ÿ§GtòB_x0005_@âÿ#v/¶_x0007_@ð5_x001D_lB±_x0005_@6§de_x0001_@</t>
  </si>
  <si>
    <t>40f6d31c1a57aa98f84aa9b1c5deec8c_x0001__x000C__x0015__x0004_Le_x0008__x0005_@æá¤"-_x0006_	@#\Eïñ_x0007_@æÑplj_x0004_@æ[øÞf_x0005_@£¨¥Ç¥_x001C__x0006_@§aRÒ	_x001D__x0006_@_x0019__x000F_ÿ­È_x0007_@ÈcËê_x001D_X_x0008_@3%ÞÔ_x0007_@¼3n§_x000D__x0003_@8H&gt;{	@_x000B_!²&lt;!_x0005_@¶QS,s_x001E__x0008_@gºW¯»_x0006_@¸Le,_x0007_@ækR"x:_x0002_@_x0010__x0014_»|_x000E__x0006_@ø*'çþ_x0004_@_x0013_¢3_x0012_·_x0004_@l=H_x0006_@îY_x000E_ _x0006_@`_x001E_ïí#	@ªpL_x001E__x0003__x0005_@_x001A_Ó(_x0011__x0003_@wßv§2_x0007_@_x0016__x0004__x0015_~_x0013_!_x0004_@w_x0001_ÔQµ_x0007_@s)_x000C_C³­_x0005_@ý|}L©¨_x0007_@_x000B_!Ý·Ø_x0006_@À¦p8_x000B__x000D_:8_x000D_@v&amp;2_x0006_	@Ãf~¶_x001B__x0002_@_x0016_Óq8N_x0007_@@]§äIû_x0003_@êÉiN²_x0006_@§4JØó#_x0004_@I&gt;¤MaJ_x0006_@¬-V¶Q_x000D_@Ï$bV_x0007_@1óÄï_x0002_@ñYÈx	@Ä_x000B_Ð¹k_x000D_@¦³ÛM_x0004_@_x0018_wá÷æ_x0003__x000D_@®Ê_x0001__x000C_Í_x0002_@ÿé|³U|_x0002_@Ö_x0016_ma_x0001_@û¹G_x0003_@ãµ¬ßXÉ_x0008_@Ù¬Z_x0013__x0002_	@_x001C_*tmàw_x000B_@m_x0005_%£ó_x000B_@6:ÔÕ°¿_x0003_@Hd­Ü}_x0004_@Ê½ôö¬ü_x0006_@_x001D_1ZAI_x000B_@ª¯_?LB_x0007_@%âéG¼þ_x0002_@/gEô_=_x0002_@è¯÷xå_x0006_@ÒÙæèt_x0002_@_x000B__x000C_@@ýð_x0007_@""^^	@C	öØ_x0007_@ò=/D\s	@±uË3ú(_x000B_@nFóÙ_x0002_@BGÆÇ_x0007_@¤z}_x0018_ñ	@vÇ²V`l_x0004_@0ârt_x0001_@´SpÀ6,	@*xLÉT_x0005_@XäUÐH_x0006_@ÛD_x001D_Øbæ_x0004_@|LÛnd_x000C__x0007_@_x0010_Q«_x0017_qý_x0006_@W_x000D__x0011_Võ_x0004_@%s`_x0005__x0010_î_x0002_@:|uFÞ_x0008_@öïpº´i_x0006_@ÎúôvLe_x0003_@)ñOçÄ_x0007_@¨&amp;_x000F_z¿ò_x0005_@©Êî?_x0002_@C`jÐ_x0007_@Ä²voµÿ_x0004_@~Hð_x0001__x0010_x_x0006_@ú_x000D_X´_x0006_@ND_x001B_Wª_x000B_@[7_x0004_ÀA	@±sÈò_x0007_@Ún4_x000B__x000C_h_x0017__x000C_@	/*ÎqW_x000B_@lUa_x0003_@_x0011_Ö&amp;_x0016__x0018_Ý_x0002_@üú Ý_x0011_à_x0006_@(à¦t_x0004_@_x0014_bZ0¢_x000B_@Õ_x001F_ùÑ=Ê_x0001_@_x0005__x0014_×Ú·_x001C__x0003_@b§ _x0017_º	@T_x000E__x000C_FÅ_x0001_@û.êoh·_x0007_@3Î'¦¹c_x0003_@_x0011_×w_x000E_9_x0017__x0007_@1÷êJ£_x0004_@j)Cèì´_x0007_@¹nm»f_x0002_@_x0003_bP¤_x0004_@_x0006_~&lt;/&amp;_x0001_@*_x000E_R_x0017__x0002_@ë(_x000C_·/_x0002_@TÂ¢R½ã	@_x0019_gÆÛ_x0003_K_x0001_@BJ_x0016_r B_x0008_@à*å	·K	@®æüVBd_x0008_@à_x000E__x000E__8_x0015__x0006_@  7ÏÎ_x0005_@i_x0010_ÉíÉ_x0004_@_x0004_KAN¨8_x0001_@Ïò}!Ç_x000E__x0002_@_x001F_?T`Ñ_x0005_@_x0001__x0004_w9£h_x0013__x0002_@Ï¥h_x0018__x0003_@g_x0001__x0001_g_x0001__x0001_g_x0001__x0001_g_x0001__x0001_g_x0001__x0001_g_x0001__x0001_g_x0001__x0001_g_x0001__x0001_g_x0001__x0001_g_x0001__x0001_g_x0001__x0001_g_x0001__x0001_g_x0001__x0001_g_x0001__x0001_g_x0001__x0001_g_x0001__x0001_g_x0001__x0001_g_x0001__x0001_g_x0001__x0001_g_x0001__x0001_g_x0001__x0001_g_x0001__x0001_g_x0001__x0001_g_x0001__x0001_g_x0001__x0001_g_x0001__x0001_g_x0001__x0001_g_x0001__x0001_g_x0001__x0001_g_x0001__x0001_g_x0001__x0001_ g_x0001__x0001_¡g_x0001__x0001_¢g_x0001__x0001_£g_x0001__x0001_¤g_x0001__x0001_¥g_x0001__x0001_¦g_x0001__x0001_§g_x0001__x0001_¨g_x0001__x0001_©g_x0001__x0001_ªg_x0001__x0001_«g_x0001__x0001_¬g_x0001__x0001_­g_x0001__x0001_®g_x0001__x0001_¯g_x0001__x0001_°g_x0001__x0001_±g_x0001__x0001_²g_x0001__x0001_³g_x0001__x0001_´g_x0001__x0001_µg_x0001__x0001_¶g_x0001__x0001_·g_x0001__x0001_¸g_x0001__x0001_¹g_x0001__x0001_ºg_x0001__x0001_»g_x0001__x0001__x0001__x0002_¼g_x0001__x0001_½g_x0001__x0001_¾g_x0001__x0001_¿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×g_x0001__x0001_Øg_x0001__x0001_Ùg_x0001__x0001_Úg_x0001__x0001_Ûg_x0001__x0001_Üg_x0001__x0001_Ýg_x0001__x0001_Þg_x0001__x0001_ß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÷g_x0001__x0001_øg_x0001__x0001_ùg_x0001__x0001_üg_x0001__x0001__x000B__x0012_ýÿÿÿýÿÿÿýg_x000B__x000B_þg_x000B__x000B_ÿg_x000B__x000B__x000B_h_x000B__x000B_ûu3«_x001E__x0007_@íDXCX_x0003_@qÓÒ.g_x000B_@^_x0017_o_x001E_C_x0002_@¬i{V_x0006_@kÌðî,_x0002_@®Hbíì_x0010__x0006_@öûayÖ_x0004_@9ö&amp;=_x000C_©_x0004_@õ_x000B_¬5_x0019_É_x000B_@oÇ·_x0004_kô_x0003_@_x0010_¯9-_x0011_g	@á'@Ööª_x0005_@ß8®Þ§_x0002_@_x0002_õî5´	@ÿ­_x000D_ó_x000E__x0001_@ë4Wè¦_x0001_@#£ú²	@ð}¦jÎô_x0003_@"A&amp;2Ï¼_x0001_@Dà á_x001D_5_x0004_@_x001E_	_x000F_q"à	@LKÂó_x000C_&gt;_x0002_@a¶f¤_x0006_@7&gt;_x001F_¹äá_x0006_@à£1Zð_x0016_	@±½_x0007__x000E__x0004_@í@_x0003_ÏR_x0008_@7±_x000F__x0013_ci_x0005_@_x0004_¿0Ö_x0010_6_x0008_@õK×üë_x0001_@Äp¸­_x000C__x0004_@_x000E_N'ÒË_x0007_@´AH§"_x0011__x0007_@,Ü_³_x0001_@m]X_x0017_2H_x0003_@ûz_x001E_j_x0007_@_x0012__x0001__x000D_§4_x0013_@|õùi_x001C_Ü	@Ô-`³Qü_x0007_@yweØäp_x000F_@:ô38_x0018__x0008_@(é_x0003_C6_x001F__x0007_@Ãï9ù_x000F_@1ÀéØ_x0007_@_x000D_B@ù³ç_x0007_@·`«Ohý_x0002_@_x000C_»?L_x0002_@BNSÆ_x000B__x0005_@ã_x0008_	_x0013_¯s_x0003_@tEF¦¸_x0006_@íÎ¿*I¦_x0005_@&lt;dC2óÅ_x0007_@Xô_x000E_½+'_x0013_@íjAlî_x0003_@[&gt;ÀÌ-_x0007_@JmòAU_x0006_@_x0006_÷l/Y	@¶	ÞgvO_x0002_@ëå)_x0001_[_x0007_@_x000E__x0011_ôºôVò_x0003_@v8àc_x0011_@N%ê_x0010_ÿ	@_x0011_I¾ö9/_x0007_@¤EôëÍ[_x0011_@_x000C_ÇücÙ_x0005_@BçòC~_x0001_@â)Ðp,j	@ÖÎ_x001B_v_x0006_@j.Îñ­k	@§k_´_x0007_@ä5#_x000C_Í_x0001_@Z±(¢~_x0008_@nz±±_x0003_@RûEãGÔ_x0005_@	ÈãY?~_x0003_@_x001C_ÜHp_x0015_Ã_x0002_@¢Iô¬5_x0002_@{lÈX_x001E__x000F_	@,Ø§_x000B__x0003_@Ç_x0005_Xgê_x000E_@ÆÐ´&amp;_x0005_@ |Ê´_x0008_@â.ãh0_x0004_@`#H­®_x0001_@_x0019__x001B_c¡°u	@ÚñÛ	@vë'ó_x0001_@Øz_x0014_8c	@´0¹»Úc_x0002_@^_x000D_4¼ñ_x0008_@v®Øh_x000B__x000E_2D_x0002_@_x0016_úAE8_x0005_@_x001A_¢Ù_x001A_ê_x0004_@º_x0004_mç_x0004_@»©9¹&amp;Q_x0003_@r_x0017_aIE_x0006_@£.ÇJ_x0014__x0004_@oYøg3M_x0007_@¡@l&gt;×î_x0007_@D6ö__x001B__x0002_@QØ±ÝI_x0002_@_x001F_]x«_x0014__x0008_@I8ïñNb_x0004_@_x0013_ÁÞI_x0007_l_x0001_@ú1_x0001_ñÍ_x0006_@phU_x0001_Q¡_x0005_@ðä_x000D_ùß_x0006_@_x000E_zêp+/_x0006_@é_x0002_ßT&amp;_x000E_@àøÐkòî_x0003_@&amp;ä_x000C_zª_x0006_@¶NTá9z_x0002_@ÕØß¡i_x0001_@ç_x0008_µxÛ¡_x000B_@ðqu_x0008_@è]^uð	@({3_x001F__x0015__x000E_@Ùy_x0017_b_x0017__x0004_@×½ì¢Är_x000E_@_x0006_-Þ_x000E_x§_x0003_@ÍÛ_x0018_|6_x0006_@ZVÿó_x0017_)_x0007_@_x000B__x000D__x0004_D&amp;dà+_x0003_@ÒD¸Ë_x0005_@Fèº2¿$_x000D_@_x000C_ípôd_x0006_@üePWÞV_x0002_@ÈÑ_x0014_±_x0005_@ø2[/»|_x0006_@%]IHç _x0003_@÷ú_x000E_Ín	@ïJ·Ñ/©_x0002_@_x0016_ ÚÙ_x0006_@_x0008__x000B_%ú_x0018__x0004_@+ÞIÁ _x0003_@Æ"¦/²ü_x0003_@¹Hs¨ñÉ_x0007_@è#D¹_x0008_@)Ô_x001E_-_x0017__x0003_@f@J²&gt;j_x0004_@_x0001_/_x0019_I_x0007_@¢U¾\Ý-_x0004_@È_x0018_Èï¡_x0004_@ð­_x0019_=_x0002_@Ël_x0007_é~_x0002_@)r_x000F_s'û_x0007_@¤GSH_x0008_@IËó	_x0001_@"q}:_x0003_@p¾öÑ_x0002_@îÁv(hr	@×íúõ¯¯_x0001_@üì¼&gt;¬÷	@èÐ¸´_x0010__x0012_ó._x0004_@à²Zf8_x0007_@Æ&amp;Ërç_x0004_@þ0k_x0010_U`_x0012_@®};"d_x0003_@p_x0012_²_x000E_7µ_x0008_@!ÈÇ±ê_x0001_@Tsù÷Ä_x0007_@&lt;_x0017__x001B_E_x001A__x001C_	@,&amp;,×/í	@ä¹Ë_x000F__x0003_@y3:lÐõ_x0003_@¥¯¤9Þ_x0001_@tl0_x001E_+_x000F__x0007_@5_x0016_v }½_x0010_@Ê*f/Ì_x000D_	@îp_x0017_N_x0016__x0002_@J7Ñw&amp;i_x0006_@o_x000D__x0002_@ta}§(ï_x0010_@É_x0015_Ë	@bËÈÃH_x001F__x0005_@mMÃ©	@_x000C_C)fC­_x0001_@7_x001B__x000B_m_x0004_@_x000D_û_x001A_På¶_x0001_@xK_x0010__x001D__x001C__x0007_@´¥j_x001A__x0011__x0005_@ì¡Ñ0_x0015__x0004_@_x0002_zd_x001F__x0008__x0010_@æé¸(Z"_x0005_@k_x0015_üÃ» _x0006_@_x000C__x000E_úúº Þ_x000C_@ÊhÓÄ´£_x0006_@.7Û_x000F_H_x000E_@ÌæÆò¿_x0001_@y£_x0018_Jb_x0006_@LðÆN(v_x0008_@_x000B__Ä&gt;]W_x0002_@×ígpí&amp;_x0003_@:ºë©a_x000E_@¬ÄÀßK_x0003_@ZkqlòÅ	@t_x000C_)K_x000C_@ý_x0016_O2S_x0005_@_x000E_.Üá#C_x0004_@pÔØm_x0007_@òv_x0011_v$´_x0001_@o[5 »e	@FGoJ_x0005_@)}Ú_x001D_	@dè&lt;ø°_x000F__x000E_@{c@s_x0002_@&amp;«ø¶]_x0016__x0001_@8I£É·A_x0008_@æ_x0013__x0016__x0008__x0019_E_x0007_@ý¯BC¿_x0008_@z+ÅBn$_x0003_@ÿgÉ­L³_x0008_@_x0012_Ïå_x000D_	\_x0008_@Ê^IAc_x0001_@8Ø¦g;!_x0007_@Âcç_x0010_?_x0008_@úç¨_x0018__x000B__x000C_Ûî_x0004_@¬_x0007_KX_x0004__x0004_@ÛÈKÌ5_x0005_@tÉG!ÍÙ_x0004_@äú_x0006_Ñ_x0001_@`4¨4?_x0003_@Èyæ_x0018_Q_x0010__x0002_@$rÏkYã_x0002_@°HËÚ_x0010__x0005_@þe_x0008_·ÜL_x0001_@:U ÉÒì	@HË_x0003_$ä_x0005_@mÎ5ø*_x000C_@aËaÁJ_x0001_@_x0005_¹éJ_x0002_@:VðÃQl_x000C_@â¤*²Å_x0001__x0006_@±ºsÔ_x0002_@,1 _x0012_¹¿_x0007_@*óåK(_x0006_@:!}ý_x0016__x0006_@_x0001__x0007_Èë)_x0006_@õÝ0}_x0002_@_x0003__x0002_&gt;¸Tl_x0002_@|Í0c4_x0002_@â_x0017_¼¸_x0011__x0003_@!h_x001F_:²Æ_x000B_@t_x0014__x000E_©aÁ_x0002_@æ¹ùp_x0002_@Ê«7v-_x0005_@±QD*¦_x0005_@_x0011_OT_x001A_#_x0008_@_x0013__x0015_$[_x000C_ô_x0008_@¬5,k=_x0001_@ù1ç|ÿµ_x0001_@à«Öaw_x0003_@«Eä_x001B_y	@ aÏ_x0012_%}_x0007_@_x0014_ GÉËW_x0008_@q¯;_x001D_H_x0014__x0015_@­SU¿	m_x0003_@:pþÉ_x0015_@?_x001D_æ`(µ_x0007_@êqDÅ_t_x0005_@.ï8`!a_x0003_@_x0004_ëUïiÕ_x0001_@_x0003_ë¹_x0001__x000D_H	@ú+G_x0001_;_x0004_@$vB_x0018_S&gt;_x0002_@¶w_x001A_ÏS	@_x0010_ûZÁ_x0015__x0002_@ý_x000F_ÄÖ6_x0006_@Y´C\_x001F_i_x0003_@ ä_x000F_êú_x0008_@PC_x001C_ð_x0002_@]_x0011_ýº_x0018__x0008_@R_x001F_³24U_x0001_@ç\_x000E_ìÜ_x0008_@°_x0016_sï_x0019__x0008_@_x0010__x001E_ÈoÆ	@ý«Æ=e©	@CbS©&amp;3_x0002_@_x001B__x0015__x001B_i_x000B__x0005_	@$qÜ_x000C__x000E__x001F__x0003_@hÙPøî³_x0004_@_x0012__x0014_NtlÎ	@¸ñu$o_x0005_@Tíä5Ad_x0003_@²³¨þU_x0005_@Å_x0004_µµG°_x0002_@_x0013_óá_x0019_å_x0002_@b(a?_x0007_@_x0018_¯å8®:_x0006_@·ñb»Ù_x0007_@ýôFt_x0001_@Û±î[_x001F_y_x0002_@ÿùZÓk\_x0003_@D)aV_x0019__x0018__x0002_@5£_WË_x0004_@DÔÉ¸"G	@?£§Q.°_x0002_@èh[ùpÂ_x0002_@ÑÖ_x0002_E@ì_x0005_@U_x0003_E_x0007__x0006_@_x001C_F³Æv_x0008_@	ÐX_x000D_®_x0003_@ü_x000B_9	@Ó	¼WÍ_x0007_@_x001B_©³*_x001A_A_x0003_@¾¿+Ê_x0002_@Í V*ÿ_x0004_@_x001F_ta´du_x0003_@ýå?ö/_x0006_@¾	t±£l_x0002_@Ú!®æ~_x0015__x000E_@_x000D__x000E_ìýÜÜáy_x000E_@¦Ïæåï_x0006_@4_x0004__x0002_9à2_x0006_@_x0011_%ëç0_x0003_@r¾|,_x0002_@½qög_x0008_@"E»Ev¸	@_4*î_x000D_@Ôk°8¥_x0006_@PGÏÏ_x0014_ô_x000D_@D_x0011_U_x000B_ôâ_x0006_@(k·¡_x0008_@!,Jzç&gt;_x0007_@_x000C_ã.×¦_x0007_@:b|ëÈ_x0008_@_x001C_ÌþY¤_x0003_@EÎ?§S_x000D_@eØÞ`ñ[_x0005_@Û­bÑ_x0014__x0003_@ã2æQ°_x0018__x0001_@ÕíOçMR_x000D_@_x0015_*Íw	_x0005_@Lï´2_x001C__x0005_@9ïp/u£_x000D_@¬ÂÕÖ_x0005__x000F__x0001_@,Xñ=_x000D__x0004_@_x0019_ÚÔ¹_x0014__x0006_@NÖöØ_x001B_]_x0003_@¢ï|ÀÀÕ_x000D_@3âctí¶_x0005_@ëûñ©¨¨_x0005_@e3Ä_x000B__x000C_÷	_x0001_@v¦A_x0002_@É£RÀÏ¥	@bz_x0005_x)_x0008_@ms`h%8_x0005_@¡[¡W_x0006__x0002_@âl	_x001D_H&amp;_x0006_@RzZó_x0002_@&amp;æÏ_x0014_ _x0004_@ú60^Ûæ_x0008_@¸°Y_x0005_¦_x0019__x0003_@«CÜ_m_x0001_@çSÖ7ð_x000B__x0005_@ú&gt;ÈD_x0001_@åUÇ.Ð_x0003_@@ gùB_x0006_@m_x000B_qò_x000D_¢_x0002_@øð±îÓ_x0008_@Ë©Î7a¯_x0003_@_x0018_Ì_x001F_0_x001A_I	@_x001E_UÔi&lt;_x000C_@táå&gt;Ô_x0005_@=_x001E_o%Ë^_x0007_@âç._x0016_^_x0004__x0008_@kwÐaad_x0002_@Xæ´_x0019_¤_x0007_@ÀlÑ¶_x0017__x0002_@°k¦_x0007_@î~ð_x0016_SÆ_x0003_@_x000C_Ä)H1_x0019_	@ÓWtµC_x000B_@8 &lt;%Ú[_x0006_@_x0008__x000B_Ä_x000F_±_x0012_PF_x0008_@$õ_x0001__x0003__x001E__x0006_@¦c.s;Ø	@YÎ&gt;¸_x0006_@ÙðP9³Õ_x0004_@è~&gt;§Ý_x0004_@÷JÃ'_Ä_x0008_@V7bB?_x0006_@2Uzò_x0004_@yÊ*êÁs_x0007_@,²_x0015_ÚU_x0003_@ø§"¢ÿ_x000B_@_x0005_³Ç _x0016__x001B__x0006_@ö_x000C_ÿu_x0013__x0005_@Ï_x001B_Ì_x0011__x000B_@M¿$§Á_x0001_@_x001B_üHx3	@f¶pÍ6_x0001_@Þ¹­Ä_x0004_@J_x000F_´P{_x0007_@?_x000B_D`U_x0006_@XiªÐ=±	@áß_x0007_Üy_x0003_@_x0006_Þ_WÌ_x0019__x0001_@H_x0002_Æx,_x0008_@"Àº_x0017_¶_x0005_@Ý¿"+á_x0007_@(¬^os4_x0001_@+ãXË9_x0001_@úAº_x0002__x0002_@F_x0005__x0006_O_x0008_@Àde_x001A__x000C__x000F_~µ_x0005_@¾z'îK_x0011__x0002_@\'ëbß¸_x0007_@_x0012__x0008_5ì_x0003_@¿®ïøÍ_x0008_@p³÷Þ¼_x0002_@7.û^_x0004_@Æ¹_x001E_÷_x0014_¤_x0003_@l'©[_x001D__x0003_@ö_x0006_ñÞûó_x0005_@¹C7_x0018__x001F_V_x000C_@&lt;-¹q£_x0006_@"X«ø0_x0001_@*ÈGê_x000C_@ØµÒ¼W	@:þ	bâ_x0008_@_x0008__x001A__x0006_4ã×_x0005_@¼Ç¯¤_x0004_Â_x0001_@8_x001F__x001D_¨_x0018_¶	@_x001C_rùNö=_x000C_@Ù4ÔÍðe_x0002_@·ÿË³|Ð_x0006_@0'$ï¸	@Ø_x0004_sØs_x0007_@Ù_x0012_!DÁÇ_x0005_@Xµ_x0013_ë°_x0005_@Ñ¾p¢Öv_x000C_@wIàQ_x0001_@µ_Á_x000E_qÞ_x0002_@EÇiSs"_x0007_@C·_x000D_wç_x0002_@ÁÈ__x000B__x0011_K_x000C_@_x000B__x000D_Ò{_x001C_çþ¼_x0002_@À|³Òõ_x0008_@(*_x0012_ãÑ_x0007_	@_x000C_V¼¾&lt;_x0001_@ÓeÿGã_x0003_@s._x000C_Zu_x0013_	@A_x0002_ÁOp`_x0007_@çÿ¨ä_x000C_Ñ_x0005_@×!Î_x0007__x001B_L_x0001_@Á_x0012_M¢~_x0004_@±#ÙjM9_x0004_@JìEøö_x0002_@_x0004_Ødæc_x0006__x0003_@î%ã±t_x000D_@ùÁ_x000B__x0001_þ_x000B_@*¿Ìj¢_x0008_@^_x0008_p±z9_x0007_@×üQ_x0004_@íUó9&lt;_x0005_@_x0015_NEEA	@° tb°_x0008_@·ÞÈÌ9_x0006_@~_x0018_³Íä_x0006_@à÷A¢ÿ;_x0004_@Ælo÷w_x0004_@Á_x000E_±ø_x001D_á_x0002_@l©i1ø_x0004_@@e6mo_x0008_@Ò¬¾äÍ	@^èþìÃ_x000B_@dGêÉ_x0019_J_x0008_@¬TX2_x000D__x000E_ê	@oO_x0003__x0017_	@muë_x0011__x0003_@ú_x0001_WZ»_x0004_@{Sñ_x0019_ñx_x0002_@æ_x0013_Ä¹7_x0001_@Fpà_x000C_Z_x0007_@|YFßò_x0008_@3E_x0005_7Ä	@tâ"«%_x0006_@±_x0003_è¦_x000D__x0005_@gÿ»"À_x0002_@~ë«_x0016_(T_x000E_@üÌ	®	@b^³Æ_x0002_@¶Ê+Q£N_x0003_@ÊË¤Ç_x0002_@_x0005_Ì/Î¢e_x0005_@9âo_x0004_³_x0001_@bYL_x000B_"_x000E_@ Î`Ú_x001F_R_x0003_@_x001B_d_ªé_x0001_@{_x000B_fµ_x0005_@pzÿ6»_x0006_@0*¾	@_x0014_YUÜ¼Â_x0005_@ÅT_x001C_2_x0003_@¶íªgÈp_x0008_@_x000C__x0019_zrçA_x0001_@ä;4âÉ¿_x0006_@&amp;T_x001F_a®õ_x0006_@6®Â&amp;à_x0008_@_x000C__x000D_Ä*&amp;_x0015_X«_x0002_@á6/_x0010_Á_x0003_@B{Ü¤=_x0007_@Ós¹Ýù_x000C_@¸m+_x0006_@Rë¯ùb_x0001_@*TÂ8_x0004_@_x000F_!Á7B_x000C_@æecà¬_x000D_@^í£R`K_x0004_@_x001C_Õ1¯ø_x0003_@]_x0014_þO_x0012_&amp;	@è$qF6ª	@_x0010_ü_x000B_ah_x0003_@ð_x0014_&lt;ì	@úL_x000D_@ÔN~=y&gt;_x0006_@Ffgµ_x0001_@m_x001D_&lt;b&amp;_x0007_@*_x0001_±_x0016_á_x0004_@Eæ*Q·s_x0005_@´ýÐ&gt;¶n_x0008_@¼_x0019_ÉÚ2J_x0001_@qò¡QæÍ_x0002_@!Úêz_x0002_@´örä{_x0003_@1ßY_x0013_¤ú_x0002_@CU_x0002_8Øi_x0004_@âòÍÖ_x0007_@_x001C_x¤_x0002_ý	@_x001A_	Â+9i_x0008_@ÿH`V_x0008__x000B_bH_x0002_@¼_x0006_íB£	@½_x0008_P_x0019_p	@;KÅ_x0002_jk_x0003_@ÿ#bµ	@ö¶A,Pà	@j@_x0006_H_x001F_#_x0007_@ñQT¶Ø_x0005_@V³ÜÉ¥W	@ÆÉ¢p_x0006__x0004_@Á³»'.ø_x0004_@JÙî	@-/ºN_x0015__x001F_	@üÃ yÆ_x0005_@Ãðþ*ù_x000D__x000B_@2g_x0013_!Û	@NÜ,_x0011_	@¤ñÈ½Ø%_x000B_@_x0014_$&gt;TßR_x0004_@¦QzåJF_x0005_@Sn_x0004_2´.	@d_x001D_O^ìO_x0001_@CÔþï_x0003_@jjØ¿«¡_x0004_@&gt;_x0011_xæ7_x0007_@DâÏN_x0006_@K_x001B_7q_x0007_@³jó_x0008_x¿_x0002_@_x0005_&gt;x×(Q_x0001_@ð½²Ôå_x0004_@\ÜE7tÉ_x0008_@î_x0015_c=ØÅ_x0006_@_x000B__x000E__x001C_»¶äQ"_x0001_@°tÄúr°_x0007_@(Ï_x0016_â_x0005_@`_x0019_`JÔ	@_x000C_±A_x0013_ý{_x0002_@}}	ûé¾_x0001_@ôûZvS_x000E_@õ.Õ·_x000F_þ_x0001_@ð$Æ&gt;_x000B_@ìu{_x0014_ïa_x0001_@î@¨¥°_x0001_@wÒ_x000C_QH_x0001_@2,Û_ò_x0003_@	Kjÿe:_x0007_@&gt;ë]Ö 	@_x000F_üÏ_x000C_q_x0004_@ÆX¯X_x0015_d_x0005_@lâêô$Ò	@·¾hA_x000B_@¨dÜ:Ü	@¹Ö2_x000D__x0001_@#$_x001B_{_x0007_@,Í²÷Þ_x0006_@þ_s_x0008_@T§À¥²q_x0002_@¨óv_x0006_@ºt_x0005_H_x000E_@ñ5a+Ú_x0005_@ÐPè{J_x0007_@µzüq¶_x0002_@ý _x0013__x001D_Ë­_x000B_@î_x0003_®ä_x000D__x000E_I¤_x000D_@ÈWü÷h_x000E_@Ý¶ú_x000C_uÐ_x0008_@êdU½(V_x0004_@öY_x000B_ _x0005_@_x0011_³_x000B_~ÀU_x000E_@@v±}A_x000E_@Î}.â³µ_x0001_@ú_x000E_py]_x0008_@$B¦ _x0006__x0007_@T8~»K_x000E_@ÎJí`¬	_x0004_@Õ´_x0007_@äÃ6Æ_x0013__x0007_@_x0016_wÏpì_x0001_@HkIFôD_x000E_@¥aÁ*g%_x0008_@Òï´võj_x0003_@@+«aM_x000E_@)_x001F_wM_x001C_ _x0003_@»¶­ºBà_x0006_@Ýdz`_x0012__x0006_@ïå\_x0015_÷_x0004_@_x0011_mÄ_x0006_@zÆ+Ý_x0002_@ªÂ{ ï_x0004_@_x000F__x0004_ß°_x0016__x0001_@_x0019_Oç_x0014_,_x000D_@øÆD[«M_x0001_@kÒ_x001A_BN_x0006_@j[Ñ_x0010__x0002_ù	@ÇÚúê£_x0003_@_x000C__x000F_ç,_x0017__x0010_ö_x0006_@ÏZeñÿ_x0003_@n`_x000B_u._x0005_@¨)$¯4_x000C_@Z Ã®_x0008_®_x0002_@ôïìÐ_x000C_@rt_x0015_äì _x000C_@&amp;èÑM_x000B_+_x0005_@_x0016_ò ÎK_x0002_@±_x000E_bØl©_x0007_@ÕñNe¦ò_x0002_@l!Í«R´	@_x0008__x0015_ûÁë»	@ÿmtaãS_x0001_@_x001C__x0002_K/,_x0004_@ObI§|Y_x0006_@Õ¨&lt;s_x0004_@ÛMO¡_x0014__x0005_@ûÕS$_x000C_@°_x000C_Í[¾_x0005_@ÂîÓ_x0017__x0007_@&lt;ÆoßÞ_x0004_@üLÕ·_x0008_@ÏÍ3çuË_x0006_@__x001E_:f_x0008_@_x000B__x001E_qôW_x0003_@´ÏSÈ\_x0005_@«ÌÈþ_x0007_@ÕR_x0004__x0019_µ_x0007_	@½Àrðx	@N2_x0015_ÇÇ_x0005_@JÏ_x000D_°_x0006__x000B_Æ	@ÒÔ]W&lt;	@nþmØx	@P#®_x000C_ý_x0008_@øxûm_x0008_@ûÆEcäÕ_x0007_@ýz¯?Ò_x000B_@Ö,ùsy«_x0002_@Ö_x001D_*øä_x0001_@_x000D_º.3y_x0005_@îAâd_x0008_@È&lt;Ò_x001E_Û_x0007_@¶!_x001D_õB_x0003_@_x000E_Óv]_x0002_@47*°ÛQ_x0005_@(Rjkw_x0008_@ó«ÄÏ_x001B__x0007_@K_7}k_x0007_@ã×,¬V_x000B_@Ëüå¡Î_x0002_@¸µ_x0012_hSý_x0008_@ýJ¯½¢_x0003_@_x0003_;_x0001_)_x000B_@[ô?ZÕ_x0008_@æMh_x0013_çÕ_x0004_@Jé^e°_x0008_@#_x0005_Xkõ3_x000B_@ÙJ_x000C_ã³_x0003_@ÕõPÍ¯_x0001_@ÿª7_x001D_)'_x0005_@ÄRæÐ_x0003_@H¿j8_x000F_W_x0008_@	_x000B__x001C_±MÈ=î_x0002_@×~§-Í_x0003_@öp_x001A_3¸_x0001_@Rûiï_x0006_@`qçs_x0005_@È¿[-Q_x0001_@äRDH¢_x0001_@_x0011__x0015_. uk_x0005_@wH_x0001_¶ºi_x0008_@_x0017_¨4¹Ü_x0007_@d^¢_x0001_Ø_x0002_@L°§å_x0001_@6ºtv3Ê_x0008_@À~×_x001F_n_x0005_@Èýn0_x0006_@|_x0006_@YµO_x0004_@t]_x000F__x000C_¹k_x0005_@üÅ±_x0005_[_x0002_@¾R+¤Ñï	@_x0005_(_x0006_óê	@cXõh%_x0003_@é_x0010_i_x0005_@_x000B_H_x0015_`¤_x0005_@b?Äôsü_x0007_@_x0006_ù?dÆ_x0007_@à_x0005_µ_x001A__x0004__x0001_@_x001B_Ðae_x0004_@éA_x0002_@_x001A_&lt;5H_x0008_@_x0002_52XvL_x0008_@E¼;_x0018__x000C__x0010__x000B__x0014__x0003_@ºéò_x0012_N_x0008_@.c]"zÇ_x0003_@þ·	æ[	@¹_x001D_gIO_x0002_@_x000F_Ý4áTÄ_x0001_@Û_x000E__x001E_kz·	@l_x001D_E_x0019_Íï_x0005_@VgE3r_x0003_@ädwî²_x0007_@ÿK_x001E_EZ_x0010_@_x0002_i_x001C_IÀ_x0005_@¥õËÅ_x000D_R_x0003_@_x0001_|_x0003_9_x000D__x0002_@-Ù%Q¤	@_x000C_xB#mÕ_x0008_@@q&lt;k%_x0005_@å_x0010_[²_x0001_@æ_x0014_V__x0003_@_x0002_Î"îþÒ_x0005_@B_x0017__x001F_ÒK_x0006_@»hÑT_x0005_@8öLbù_x0003_@·Bk_x000E_qu_x0004_@a¦{Î®Æ_x0004_@_x0001__x000D_ø÷O_x0006_@eu_x0005_nâÑ_x000C_@È¨¯x_x0004__x0004_@Bã§Uy_x0008_@rÍÁ_x0010_c_x0006_@+·2ê1_x0013__x0004_@_x000D_i©j÷_x0003_@_x000D__x000F_k)_x0014_k¿*_x0006_@¿h:x_x0001_@!õßöwj_x0001_@_x0019_	_x0015_»¤_x000D_@S;_x001B_bÐã_x0008_@aï'o}_x0004_@k¶å_x0012_ÿv_x0005_@çÖzb_x000C__x0002_@â_x000E_ª±_x0012_ã_x0005_@P3qÞ_x0005_@_x0002__x001C_½Ä_x0005__x0012__x0001_@!¢nÃ¢ï_x0008_@N$ùÒ&lt;_x0002__x0005_@_x001E_ò	¦v_x0003_@aû|_x0004_@4Ó÷"_x0017_»_x0006_@x¶Ì1Ø_x0008_@ÒX+8_x0015_Î_x0003_@úÈKZð_x0005_@Ó®_x0015_5x_x000F_@YÜ"F_x000F_¤	@ÌTÖÎzÞ	@_x0002__x0014_$_x0008_@h·_x0003_åi_x0007_@æÃÝí_x000C__x000F__x0005_@/_¶_x0003_@&gt;lÛÎÅo_x0002_@_x000D__x0004_i¹_x000C_¤_x000D_@séúPD_x0001_@ÛYýýý_x000B__x0002_@:üð¢-W_x000D_@Ý_x001D_X[_x000B__x000D_Vu_x0002_@_x0008_µÏ£¨ë_x0005_@è_x0015_Ád«_x0004_@W_x0001_&lt;?t_x0003_@Úý_x0016_Û_x0005_@úø}_x0002_K×	@\Ozr_x0007_@Oô+¼Û_x0001__x0002_@¾"_x0014_%@_x0003_@ÀKkµÏ	@Úæù_ÏÚ_x0004_@Ð5û@_x0006_@_x001C__x000E_5_x0014__x0001_@Ë_x0011_ _x0014__x0005_	@¹~^û~_x0010__x0006_@²7,ô_x001E_#_x000D_@_x0014_#`±&gt;_x0008_@_x000B_k@.X_x000B_@E.ty_x000D_@UBK_x000B_ØÊ_x0005_@¦¬¼_x000C_4Ñ_x0003_@k/c¤Yö_x0001_@7¿_x0001_,R_x0007_@jE×"¿Ü_x0006_@:I+b±_x0002_@´µ_x0011_=­à_x0001_@²pt0e_x0002_@_x0015_Jï&amp;_x000D__x0002_@|_x0012_~Ø	@§?+Th_x0002_@Yþ1_x0014_¿_x0007_@ê+E_x0005_Ò_x0007_@_x000B__x000C_@ý³ä¼_x0003_@~¶º°¯/_x0005_@ÉäÄ_x0018_ _x0002_@_x0012__x0014_8iÅ(	@$ Ö_x0004_@³Høáò_x0006_@º_x0014_Ø©ÉÕ_x0003_@G¦ÿµ0»_x0005_@}]Á_x0005_@è_x0008_,Qw_x0005_@J_x0007_¶Å_x0008_@ÌÇ=K_x0016__x0002_@wý$r_x0006_@·ã¾_x0010_Ô_x0003__x000C_@ø$.1_x0012__x0003_@æ×YQS_x0001_@M~ÒÕ-E_x0001_@f_x0017__x000F_º|g_x0003_@_x0014_pç_x001C__x0001_@º¥éÐ_x0004__x0008_@ð\_x000B_êB_x000B_@âê¾Ã£á_x0008_@)_x0019_©ù"_x0003_@&lt;U"(_x0007_@*;ãkã	@_x0005_ñ_x001C__z_x0001_@O*z¾$_x0001_@¯9e_x0002_@ÆY_x0004_¨ÿ	@_x001F_´{_x000C_@¯ôÜY¬¯_x0003_@ÄÒ/_x000B__x0014_£í_x0002_@to_x0007_mË_x0001_@A­Ì»c._x000B_@9_x0015__x001C_2.ý_x0005_@àR#_x001B__x000D_	@¢Ê©	Â_x000E__x0003_@_x0002__x0003_'É_x0014_	@ø\²´vb_x0008_@õ:j&lt;_x0008_@·Nf/÷_x000B_@Up_x001C_ð_x0004_@_x000C_}?	t_x0002_@_x0012_hÊì_x0001_î_x0003_@*_x0006_&lt;k©	@|)_x0014__x000C_£_x0006_@ª_x0019_c_x001A_d_x0008_@Ì_x0011_tÞ(n_x0007_@Z_x000F_#Î_x001E_	@Désì_x0001_@±;)­n_x0017__x0005_@ò4 ßPð_x0007_@ëv¥î+ï	@ñu_~á_x0002_@3~)_x0007_@_x0001_3°_x0016_h_x0010__x0001_@´$m8}_x0004_@}_x0014_ÆqÌJ_x0005_@5_x0001_B=_x0007_@þ#_x0011_¼Ö	@nÏ·½ì_x0006_@«½Ñ5þ_x0002_@æ_x000E_Ó+_x0013__x0008_@_x000B__x000C_br_x0016_±_x0010__x0007_@àÚÏ£_x0007_@qôî	E	@÷¢yN!_x0002_@¬QÂ_x0015_|_x0005_@,ÕÓðÜ	@·_x0001_TùJÔ_x0003_@:}°·y_x0001_@f!Cá¦_x0003__x0003_@ÇT_x0001_é¾é_x0007_@S¼qg¢a_x0007_@4ÑÑ8±_x0006_@;"ç$_x0019__x000C_@aÆ_x0014_ÃI7	@öøÇº{0_x0005_@;hÄÂÆt_x0002_@º_x0008_.Ð%z_x0006_@÷&lt;áÿî*	@e_RJ_x0008_@¶ª1I®Ã_x0002_@ôâ@Ås~_x0006_@îèõSÅä_x0005_@´{_x000E__x0013_û_x0005_@gâ³D_x0016__x0006_@CP_x0006__x0012__x0002__x000B_@:djbh_x0004_@Hî¹1Rs_x0008_@=J_x0002_¥[x_x0005_@Ä°nW_x0005_@Ò·_x000C_£_x0006_@`k£O_x000B_@NßêQ_x000B__x000E__x000E_Å_x0008_@1­P»¬_x000B_@_x0019_¤_x0018_£ç_x0007_@¬Â§þ,_x0005_@\öxÇ×_x0003_@ù$Ä«-_x0008_@atgOÙ_x0003_@&amp;ªÔA_x000D__x000B_@JµoÌ&lt;_x0007_@_x0015_¼_x001C_&lt;l_x000B_@Á3Âí_x000D__x000E_@6_x000D_£wÕ_x000B_@ÎâÅ}&lt;	@ìIV°z	@nÕÊùwã_x0008_@tÛ óEe_x0001_@ËP:,´ñ_x0004_@ò¸TU_x000B_@_x0014__x000C_&gt;ÜF_x000E_@_x0005_&lt;onÐ_x000B_@iå»&gt;_x0004_@ìð_x000E_&lt;µç_x0002_@B1qóÅ7_x0005_@_x000D__x0005_á¹	@;ÍÙ_x0001_£d_x0002_@TKël³_x0008_@"!L6Ê_x0007_@eæ?J"_x0007_@³g4~_x001F_²_x0004_@Âõ51_x000E_;_x0006_@_x0006_×û0ÿA_x0004_@_x001D__x0003_J_x0006_@_x0002__x000D_êeÐÍ·ß_x0006_@_x000C_(Ø_x0015__x0006__x0001_@^ð_x0016__x000B__x000D__x0008_@k(³s-Á_x0005_@ßËÙÙ®I_x0003_@_x001E_z_x0016_*\_x0003_@_x000E_ë5P_x0008_@àÜy$ó_x0007_@¨ÌÈC?_x000D_@	ònüùw_x0001_@¸u1{¸g_x0004_@À³=bX_x001A__x0008_@$UÌíH _x0007_@ÒUÅ(û_x0006_@®û_x0006_@_x0006_o!q_x0004_@V'`§áâ_x0002_@@_x0018_¬öû_x0004_@_x0007_ê½_x0003_@_x000E__x000D_­_x0018_d±	@ÄÃ0QiP_x0006_@_x0011_~ Ê÷_x0004_@á{_x0010_s_x0003_@Ï;¶Bs_x0006_@LSó&amp;_x0015_ø_x0002_@_x0004_P±÷_x0003_@6Ó2|#_x0011__x0003_@_x000E_A¦Q._x0012_	@{ÊÄ3%Ï_x0001_@VP_x0011_§Â_x0004_@Ëê_x0001_ÝÑÓ_x0003_@-_	_x000B__x000C_e1_x0001_@|øa|h_x0001_@°_x0007_6^_x0005_Ì_x0004_@_x000B_àäæÂ	@©u ùj_x0006_@ùâ_»m\_x000B_@#tØ$Pü_x000B_@cý%Y[)_x0003_@TnüX_x0002_@²AûÓåS_x000C_@wuÉP(Ö_x000B_@$:)_x001A__x0004_@_x001A_TÀÌ%Ü_x0007_@nyÆ=_x0007_1	@-_x0014_'_x0005_@_x0016_Ît_x0012_J 	@ìø{á;_x000B_@ö~oú_x0001_@­_x0003__x001F__x000E__x0017__x0004_@êÖ+i¹§_x0006_@ÿ©¸TD_x0013__x0003_@	%ÀÚK_x0007_@\êQMru	@_x000E_¨éL	@òhô_x001C_1Ó_x0008_@4Õ&lt;ÅéÙ_x0003_@§hÁUB_x0002_@Ö^ØG_x0018__x0008_@(]@Òóz	@V_x0007_GùR_x0008_@@0/_x0010_Ì_x0001_@âÎ_x0010_PÝ_x0002_@_x000D__x0010_oô_x000D_ïw_x0005_@ÖÃOV¶e_x0002_@ÎYØ¿ú_x0002_@VqUÇå¦_x0008_@:üÚ!_x0008_@¥Ï_x000B_ÍÈ&lt;_x0003_@PÕ_x0017_F!È_x0007_@7³:6t	@àÀéV_x0014_Î_x0001_@ _x000C__x0017_s³Ð_x0002_@&amp;ösô_x0001_J_x0010_@ãÞä!_x0005_@îz_x0005_ùÚ¶_x0006_@ÞÝì_x0013__x0003_@Ñ×¸oÍ	@_x0015_ØéùZ_x000D_@ëÚ\3m_x0005_@jÄa8þø_x0002_@º&lt;Ýe&lt;Í_x0007_@.Ý_x0007__x0016_Rb_x0008_@À¿»8_x0015__x0005_@`:N|Ð_x0006_@dÐòN+	@ôs'ì_x001D__x0006_@_x000F_ï´ýz®_x0008_@^Er¬å_x000D_@³ß?_x000E_î_x0004_@Ã]%NJ¦_x0001_@yÛ_x0016_iÑ¦_x0005_@ÍU3¹4&lt;_x0006_@¼1_x0001_@$Yö#_x000E__x000F__x000C_Ø_x0005_@ü^_x0007_@_x001A_Ãßã)_x0001_@ã5M_x0008_L_x000F_@ýz_x000D_	V&lt;_x000E_@¶P¨Q÷_x0006_@é¯_x001D_/_x0017__x0012__x0005_@ØLõ¹_x0004_@énBb.å_x000E_@Æ8o=ç_x0002_@_x0011_JÃ¿_x000E_@ÀáÿNX\	@{S¸_x0006_	N	@d©ÑÃl	@$ÙP_x000D_G_x0005_@B$¢¥_x0001_@æÑ_x000B_£³$_x0006_@+×âÃ_x001B_*_x0003_@æèÆâ V_x0006_@È£!¶ûx_x0007_@_x0013_aF×-_x0004_@ÛÓ%Ë_x0008_@¢L_x0001_ûË¸_x0001_@¶üfVîú_x0003_@Ç_x0010_U_x0005_j1_x000E_@Üú_x001D_b_x0012__x0001_@ß),EÆÅ	@®¢ÑRæ_x000E_@ú_x0010__x000E_õ.f_x0006_@ì_x0013_h_x001B_B_x000F_@pÏö_x0014_Ü_x0001_@j_x0004_éÀ4_x0005_@_x000D__x000E_5/_x000E_+Î_x0003_@+`5P¨_x0002_@3ø_x0016_;	@µ_x001D_ ¶¨_x0001__x000E_@é_x0013_w©7ß_x0003_@B F¢_x0017__x0015__x0008_@ýµ6BåÃ_x0005_@_x0012__x0018_];_x000D_@TK,ÌIú_x0007_@¤í$ïr_x000C__x0007_@ó_x000B__x0016__x0005_?_x0018__x0007_@._x0006_­&lt;«r_x0001_@³!óT_x000F__x0007_@æ{Å_x0013__x0005_@ï0ÈV¶}_x0008_@_x0013_ã1p|_x0001_@Í±ÉCÙ_x0004_@fD;_x0007__x0001_@ª¾ÒÈr_x0006_@MÎÏÒù_x0018__x0007_@ô¶ß_x001B_C	@~&gt;Ip£Æ	@ñ_x0011_ÊÖl\_x0008_@_x000E_A5_x0004__x001D__x0008_@®w]_x0013_f_x0004_@_x000E_40_x0018__x0003_@¦ÔÂ½	@D§æi[È_x0004_@¸Ú_x0004_b._x0004_@»TsU&lt;_x0005_@ÒZqf__x000D__x0001_@_x0008_ÕkÆ_x000E__x000F_lI_x0006_@b½ µC_x0001_@¯Óô¦¥_x0006_@SP_x0015_	f_x0001_@ãH_x0007__x000E_@u7hÊH}_x0002_@à¹!Ád_x000C__x0006_@´É[X_x000F_@ìð$Ê2_x0002_@¨¡{8r_x000F_@_x0008_§wP¼(_x0003_@_x0002_p_x001C_,_x0003_n_x0008_@_x0016_Ô_.æ_x000B__x0007_@ÀqÈú_x0006_Þ_x0004_@Ýâã^¡_x0002__x0008_@ÈxÀòÑ9_x000F_@6ÊWÇú_x001C__x000F_@B ¬SKõ	@à,_x0017_q@í_x0006_@2ÝëÉ_x000C__x0007_@ú^q8Û_x0001_@S'_x0006_&gt;øü_x0003_@|Û¨.È_x0002_@_x001A_øÝ~Ö	@ù¬_x001A_×j¸_x0001_@Ôàî_x0008__x0013_Ë_x000E_@ç2o_x0003_¨_x0007__x0004_@¨Æ$±=H_x0003_@V½»^W_x0005_@¸_x0007_N§ù_x0005_@"buîö_x000D_	@tñf!_x001D__x0003_@_x000B__x000C_n}5&gt;	@sÉÒP_x0005_Q_x0004_@%°#û^å_x000B_@Ø_x001B_W[_x0002_@áÓ{ãÿ³_x0006_@-ÒB_x0003_@·ÃÀÕ{b_x0005_@TLdÜZb_x0001_@×$_Õ_x0007_´	@ë¹ºdè_x0005_@_x0010_*1i\«_x0005_@_x0001_ýsq¯Ë_x0003_@Z_x0003_	S_x001F_¤_x0002_@sU­Ëê_x0002_@SÊÕVC/_x0002_@è×_x0013__x000B_@;j¬½_x0007_@\á$Úòï_x0001_@_x001E__x000D_kò£_x0001_@P£ù	@º|«MVÁ_x0003_@;RÙ?_x000B_@Vgk_x0017_]	@Z-[¡ü¨_x0002_@HAßÇÎ_x0008_@Ä_x0006_5/$_x0001_	@']î_x0006_§ª_x0001_@;T_x000B_p¢_x000C_@0# 9_x0004_@_x0013_,íD^Ï_x0002_@_x0012_n,¥Ò_x0004_@Òàq_x000B__x000E_µ³	@d½_x001F_Ü6f	@IoÐé×ö_x000B_@Ê~_x0007_â_x0007__x0008_@6±°÷ÆM_x0003_@4ìì_x0006_qõ_x0003_@×ú_x000E__x0007__x001E_;_x0004_@_x000B_Yñ_x0012_9_x000E_@_x0011_üÂßñ¤_x0007_@ä¾ñ_x001E_vH_x0001_@ø_x000E_ßÈß5_x0004_@Ú) Ì_x0004__x0004_@¤¤Ì²d$_x000E_@vì¢©ÚD_x000B_@ýÞ_x0016_Ë_x0016_F	@Ñ©¼Ü^_x000D_	@üº~¢È]_x000E_@_x0014__x0019_Æ_x0008_b_x0006_@ãbû_x0011_	@ÂY²0_x0005_@/"W«÷_x0019__x0006_@_x000B__x0014__x0005_@,ü1¦_x0004_@+µ¨¥_x000C_¯_x0001_@"8sVé._x000E_@8Kë_x000D_c_x0005_@_x0019_p,E_x0002_@_x000D_µB_x0007_@Agâip_x0004_@Ú²_x0019_Ö×§_x000B_@Îªr_x0007_L_x0008_@_x0006_j=!0_x0004_@_x000E__x000F_­æÇé[¤_x0001_@_x000C_DÓx_x000F_¾_x0006_@&gt;Í_x0014_o_x000D_Þ_x0006_@Y;ç¶­_x0003_@-©¥_x0002_°_x0007_@¾òû¬_x0007_@OÊë%`I_x0003_@Ürô[6_x0002_@v_Ø_x0003_ï?_x0003_@q_x0008_2|g_x0003_@Ðãàjk_x0004_@ÚÖ¢{_x000F_@b"0¡G__x0003_@È_x0008_T_x0005__x0001_@÷·¢%_x0001_@|ª__x0002_@¶Ñôd&amp;#_x0005_@_x0014_¨ýÅmþ_x0003_@_x001C_úÊßÐ_x0008_@Nã¤û)@_x0001_@$§;Ó"¾_x0008_@.*¶R_x000E_Ô_x0006_@ÅÈÉ_x000B_ÉO	@xN_x0001_@_x001C_&amp;_x0006_P_x000C_	@°_x0005_@_§T_x0006_@I@]-_x001D_]_x0004_@ÆLÚ¢_x000F_Á_x0008_@Ô©_x0005_ã0Õ_x0002_@_x001F_±_x0013_M48	@_x0013_á·åcÚ_x0006_@ñeX_x0002__x000B__x000C_æY	@dm)''Ý_x0008_@.¹¨$´G_x0006_@ðR·$2þ_x0006_@àX4iío_x0007_@ÒÎG»®	@Ñí[&gt;^_x0004_@O[_x0018_4=_x000D__x0003_@0_x0016_3;Â	@Qcø®¯_x0010__x0003_@é_x0015__x000D_k_x0007_@¿²YÐág_x000C_@Å©÷_x000D__x0014_Ñ_x0002_@Åê	~Ð|_x0001_@|*5_x0005_Ä_x0002_@1&gt;ÞÊ_x0002_@_x0017_óÕø_x0005_@_x0008_RR·û_x0005_@vY_x0011__x0016_«_x0004_@Ö,|f«	@&gt;½r8¿	@­ÁæJ_x0006_@_x0005_Í\ÉC_x000B_@Q=±_x0013_c_x0007_@^1ãôC_x000D__x000C_@çÕ_x000F__x0002_2_x000B_@.4Þ&gt;ò	@á2	³_x0006_@_x0013_Ú9J[g_x0003_@ª@a0ô_x0018__x0008_@Û_x0012__x0010_²Z¡_x0008_@hÂ¾øi_x0001_@_x000E__x0011_[_x0002_Q_x001E_Uæ_x0006_@èÑY@Y_x000D__x0007_@ÐeÓ_x0007_{_x0007__x0011_@Å£XO¡	@@n$»Að_x0008_@e_x0016_]zÍ@_x0004_@pK3V$%_x0002_@_x000D_/9_x000C_sY_x0001_@7`G_x0006_t+_x0003_@t®9¸ÃÍ_x0006_@&lt;_x0004__x000D_f¨_x0004_@_x0016_hÄ©6_x0005_@¥Ìøà_x0005_@(8_x0016_S_x001D_	@;_x0012_C~&lt;_x0008_@ö¦»M_x0006_@RÑêvÚ®_x0006_@jÌN_x0018_l_x000C_	@,XïtN_x0001_@ØYK_x001F_Á_x0002_@_x000E_ÈÒä_x0001_	@ò_x0010_¿ôi_x0004_@;-_x000C__x0013__x0003_@@ô¬¤ð&amp;_x0006_@6¤úp¯Û_x0007_@_x0005_xÅØyT_x0007_@ï¯&lt;¬_x001C_þ_x0004_@_x0016__x0019__x0017__x000F_O_x000E__x0001_@_x000B_%_x0001_@aË_x001D_Ã\_x000E_@l_x001A_©àN_x0004_@Uin_x000B__x0012__x0017_Ù_x0001_@£i~¾Ï_x0002_@ö	ìú(:_x0012_@$ì,ï	Õ_x0005_@U9çä_x0008_@£6ã_x000B__x000B_@Þú3ý³_x0005_@æ9_x000E_Î_x0014_æ_x0003_@ì_x000C_õèN_x0008_@MH5_x001A_Ý+_x000B_@~¥4)_x0008_@ÿ/°÷_x0007_@_x001B_ªD_x001B_Ñ_x000B_@NÞD_x0005_@¶ð?èª_x000B_@&gt;°ÜûÖD_x0004_@_x0004_Ó?_x001C_	@_x0010_6_x000F_5_x0003_@¬5j{n_x0012_@`ÎC&amp;²ô	@H.zgÓX_x0007_@H_x0015_Ø_x0006_T-_x0001_@22?¨ÕH_x0007_@_x000B_éºÑN_x000B_@¦ßt·Ã_x0012_@M_x0011__x0018_dáí_x0002_@ùJÔh_x0007_@w_x0002_ÉÕÎ_x0004_@_x000D_9)ï _x0003_@YtÀðuó_x0006_@_x000B__x0015_(=ä		@Î_x0005__x0006_°_x001B_æ_x0002_@_x000D__x000F_Ýþ_x000B_ô¯	@{Á$2ýq_x0007_@»â~lNÁ	@À£ÚÞ_x0018__x0003_@_x001A_¯¥g\_x000D_@óCXF_x0001_@;üm´_x0002_@çó]Cå_x0004_@_x0001_ÏRNúY_x000D_@j_x0010_ø3Hó_x0008_@ÃÀ©ûÔ_x0008_@O_x0013__x001F_£e_x000D_@uÿìö¯°_x0002_@%¹_x0002_g_x0015__x0004_@]_x0008_Æå ÿ_x0003_@Rõçª_x0003_Å_x0003_@ÔWjÑ_x000F_y_x0001_@Êej_x0011__x0018_¬_x0001_@XY]©&amp;_x000F_@¹·0dL_x000D_@ôÿ_x0002_xÐ_x0003_@ÜË_x001B_øí_x0008_@Á0ï{S_x0008_@*²è_x000C__x0005_@ê_x000E_{~,_x0014__x0005_@w#_x000D_÷`ã_x0005_@_x0008_NaÛó_x0004_@zPKßC_x0005_@ê_x0014_%Ï&amp;_x0002_@W=_x000D__x000D__x000B_ç_x000D_@24Y_x001B_ü=_x0006_@ÛìØ!_x000B__x000C_J5_x0004_@íq+EI_x0006_@QzEHÄ_x000B_@v"Ú(_x0002_@_x000B_6ó-ü_x0004_@¼AÿY_x001C__x0006_@Eð­Á;_x0007_@Îø_x0011_ô_x0003_@íáÍ¿t_x0006_@_x0010_ÜåW$_x0001_@OÆTJð_x0006_@ý_x001A_/þX_x0001_@õÉÉÄ¬_x0007_@Âñ_x0002__x0013__x0007_@¥_x000E_n£Y×_x0005_@£/^fÑ__x0004_@´$Í sð_x0008_@rï\_x000C_á]_x0007_@/s&gt;_x001E_3_x000B_@WD¡¤_x0003_@Tá:*_x0006_@J_x0005_ß`=ú_x0006_@t¢c"E_x0003_@åÓÏ"Óo_x0001_@k¢ªòV_x0007_@Ç6¼WQ_x0002_@Î.7]!Y_x000C_@_àÍßH	@tDÖA_x000C_@Hr3F¥__x0004_@\$zÔ	_x000B__x0006_@+_x0017_ÙÅó_x0004_@_x0005__x000B_§_x0008_&gt;dç±_x0008_@²}¢+Ê_x000C__x0004_@ªÙH_x0007_@_x001B_Ö_x0008_@þúð_x000D_&lt;û_x0002_@_x001F_êº0lÖ_x0007_@Î\U_x0003_@¨b)©_x0015_ê_x0008_@¼¿)ÜÔ_x001E__x0003_@õðKúI$_x0004_@_x0005__x0014_1_x0013_l¯_x0001_@Ï_x0005_3Û¸_x0005_@|#lVRm_x0004_@w/î¬	@08ÎÞÊ_x0007_@ªiÈ _x0001_@ )»F0_x0001_@Ö¸Âê_x0003_@Å.È¸C_x0001_@^_x0011_ízû _x0004_@`}¯~jI_x000B_@y#:¨_Í_x0005_@íaë[)_x0005_@_x000B_¥_x001E_Å_x0008_@kA´;-_x0005_@ ýû\Ç_x0001_@TÔG·@_x0005_@OG¬©+_x0004_@&gt;­V½¹V_x0006_@Ã*»å_x0001_@¸VS²	_x0001_@_x0002_ Üý_x000B__x000C_é_x0007_@¢È¦é[_x0002_@_x001A__x0015_ü_x001C_Óg_x0006_@*øé¸þ	@ÇUÄdïb_x0002_@8îÑ·b_x0007_@IËn;Lm_x0008_@_x0001_Î_x0012_ûÙ_x000B_@?_x000E_ÈS__x000C__x0003_@Ì-B_x001B_¤Å_x0006_@Ä:K}H_x0005_@önÓi@õ_x0007_@8®¸år _x0003_@_x000B_@)pÃ_x000B_@_x0018_¶ûµÛ&amp;_x0008_@0\÷É_x0007_@_x0004_&gt;¼¨Ög_x0004_@_x0002_~ó;_x001E_(_x000C_@Oæîë_x0010_S_x0001_@eÍTtû3_x0007_@õî_æ_x001B_í_x0001_@¡¨ö_x0002_@]³ÚQ_x0006_@hL¾_x0015__x0012__x000C_@7_x0014_þk«_x000B_@/c¢QJ_x0005_@íÿÕ_x0006_ø´_x0006_@à§O_x000F_ä	@nÛ?"._x0006_@rÕr"_x0014__x000C_@Å7ÙQtV_x0001_@S)[æ6H	@_x000B__x000E_PÍÏ_x0014_Ô¥_x0006_@t!N_x0006_5Ô_x0005_@À_x0005_`_x0014_Pd_x0007_@RaÐ_x001F_q	@ø_x000D_	_x0019_J_x000E_@®òC¦Lô_x0008_@ÖÍ%F_x000E_@9mÐ4_x000E_@oNgvÎ_x0008_@ÛlKá7&gt;_x0001_@ßk]) G_x000E_@_x001A_=ó31_x0008_@_x001D__x001D__x000C_/°/_x0006_@Äu»-|_x0002_@V@×_x000F_Ê_x0004_@(DÜQ4_x0008_@_x0007_&amp;dÔ ³_x0002_@Ò;{_x0006_Ùï_x0002_@XøÆ_x001B_üv_x0006_@#z£d&gt;î_x000B_@r,*åØB_x000B_@â³ðr_x000B_@èq7]°_x0007_@RFüé_x0007_@_x000E__x0006_$©?d_x0002_@à¡³Ý_x0003__x0004_@ÈO%Ð8I_x0002_@3B@W_x0010__x0003_@Ní|À´_x0005_@1Á_x001C_KÌ|_x0007_@µÿ	ø3_x000B_@¿ _x001E_¼_x000B__x000C_ÿ_x0002_@¢7 ½_x0004_@ÿß_x0015_m)_x0007_@SràÞÃÐ_x0006_@«Ó_x000F_çÁà_x0005_@§fâ_x0010__x001A__x0002_@ÃêìD_x000C_@mT]ù_x0007_@ô"n¹sE_x0001_@Gî«_x0019_Ð_x0003_@÷à[CX_x0002_@._x0010_¥b&lt;_x0006_@^F8A¡_x0004_@_x0002_ØY(tå_x0001_@jèK`_x000C_@ÎC_x000D_2H_x0007_@ï&gt;Ó&lt;	@_x0005_ïKëh_x0008_@Å_x0018_s@(_x0007_@ñBÔs5_x0001__x0006_@6_x000F_Q(!_x0006_@_x0007_:9¿Æ_x0008_@ÀêK9ov_x0003_@ç¾%ß_x0017_	@Ø"q­èç_x000B_@ò_x0019__x0003__x0004_¦ú_x0008_@¼Ö:_x0012_ÄË_x0004_@P:y´7#_x0004_@\h1ð_x0004_@01ß_x0003__x0007_@Ö7ç_x001C_î0	@A¹_x0013_bª}_x0007_@_x000C__x000D__(_x0004_Ù_x0007_£_x000C_@_x0015_|×ÿ·_x0006_@Ûâ¾_x001E_w_x0001_@ïÓhk	@0å¸Ô¬_x000C__x0005_@oÊÃjV_x0005_@W]éS_x000C_@¹=ý½K6_x0003_@_x000B_£C¥Ê_x0003_@_x000E_3bu½_x0002_@_x0001_Ë_x001B_~[º_x0002_@×dìì_x0005_@Z _x0001_â_x0003_@~"¤fÅR_x0001_@ï¨Æà¯F	@úy¹wi_x0002_@ï8ÿ/!_x0005__x0004_@#6G$/q_x0001_@t_x0004_Ënèë_x0007_@ÿ!Jcl_x0007_@zefö`Ú_x0008_@Ãz±;7^_x0003_@b_x001C_¦=_x0012_~_x000C_@]VÎ¯Ì_x0004_@.þ_x000E__x0008_._x0004_@w&amp;Ó9r;_x0002_@Â_x0007_Â,_x0004_	@Ð	 W¾Ü_x0001_@×siVá~_x0004_@MçB¿g8_x0007_@AÕ·{4_x0002_@Lx_x000D_¡_x000B__x000C_¿ú_x0004_@_x000E_¨_x000D_|hç	@c"Ø«_x000E__x0006_@ô_x0012_Ã«É	@_x0016_ÈNÞ½_x0006_@þ_x0016__x001C_·_x001B_p_x0008_@l+Ðª«_x0006_@Éõ`_x0004_@ÜÃ_x001A_°Ã]_x0002_@óm|_x000B_@ÃM_x0017_éqg_x0005_@·Æ³d_x0015__x0008_@5H¤ØÅô_x0001_@_x000C_NH0Ê_x0006__x0004_@#Àb@_x0007_?_x0003_@å$é/Â_x0004_@ÐÝ¯çù|_x0001_@#Tào+v	@úÑ^íÔ_x0003_@_x0016_oí._x001D_m	@h· À¨]_x0003_@3·ú_x001F_M_x0007_	@U_x0008_¿D~|_x0003_@·ªßü£¥_x0005_@°¶àe$x_x0002_@_x0013__x0018_(Ô°9_x0003_@Ù×3àîã_x0002_@3çlYN_x000C_@%²­Ì_x0006_@_x0006_B©_x001E_é_x0003_@+g¬Ãú	@mì¸á_x001A__x0004_@_x000B__x0010_]Ñ_x000C_Q_x0003_@pæ-ó _x0001_@á·+.Ç_x000B_@_x0007_]ýð  _x0007_@_x000E_§A¿ZÝ_x0002_@Q_x000C_Mñã#_x0002_@_x0008_H[tõ§_x0002_@2ç&amp;êf_x0006_@þ\kÐ]ë_x0004_@Òlº_x000F__x0007__x0010_@¨ª!wã&amp;_x0005_@1y¡_x0007_­_x0004_@×Wj«2	@´û²®_x0003__x0006_@_x001F_f_x0016_,Eæ_x0001_@['1)Ý²_x0005_@°f«C|_x0004_@JÍb¯_x0008_@ìlå¦²_x000B_@©ÍB¦ð_x000B_@Nx`_x0012__x0005_@_x0016_(Í_E_x0010_@îl|NAÿ_x0006_@_x0008_yx_x0016_[_x000E__x0005_@j²Åoj½_x0007_@Nwºí¬_x0008_@§Ö+¼E_x0005_@ìöÆB_x0006_@ÃÑ~_x000D_ï=_x0008_@è&lt;½_x000B__x0003_@¥Þ·\_x0012__x001B__x0008_@R7»¥_x000B__x0011_M³_x0007_@$OO¦E_x0006_@Â7ûMJ_x001F__x0006_@@^_x0013_ËÐ	@_x0005_û&lt;	ìË_x0002_@0b*®+_x0005_@ytð{ðá	@ËÅ3_x0019_[A_x0006_@[J_x0010_´_x000C__x0003_@_x001C_ÜyXê×_x0008_@1Ò¾ËíÆ_x0008_@@)ã_x000B_7{_x0003_@b)_x0015_1Ur_x0001_@_x0014_×ñâf±_x000B_@u_x0014_ü_x001C_®Ó_x0002_@üÝ³zÆ_x0006_@ÔäµÐÃ_x0016__x0005_@r..w_x000E__x0008_@6Íÿö_x0016__x0008_@Ò3W2 _x0001_@Á´_x0017_a_x0012_ú_x0005_@AIW¥_x0010__x0003_@_x000F_ê(fë_x0007_@xÑv_x0008_@Î¦è_x0002_@l#Ì_x001D_/×_x0004_@`ñô»H_x0003_@¸òRX_x0004_@ëÆíÑ¼_x0008_@YÕ_x000D_ð_x0004_Ç_x000B_@Î_x0004_)2D_x000B_@±K'Ù_x001A__x0005_@_x000B__x000C_hý*eg_x000B_@*ZÅ_x000E__x0004_@2_x0016__x001D_¿Ly_x0001_@4ºÏYè_x0006_@vu«pz_x0006_@HªÜÎât_x0008_@T!o=_x0013_	@¯]¢¨_x0001_@}3+P_x0004_@ÆMË!_x001C_(_x0005_@4É&amp;_x0011_¥z_x000B_@\xÆÉÕL_x0006_@oTz_x000C__x0019_:_x0002_@Ò[kÐ	@0b$?_x000E__x0007_@[ø_^E_x0007__x0005_@ªC^_x0012__x000C_@ËÔúTé_x0006_@U?_x0001_"Ä3	@âÊ_x0006_6à_x0016__x0003_@ïÙ_x0010_¡_x0005_@uôÄ_x000B_2_x0006_@z`r_x000F_0`_x000B_@!_x000F__x0006_aKõ_x0002_@øvÜ½_x0006_Ç	@òÛ_x0008_¹S_x0006_@10_x0017_ÅÆ©_x000B_@ðÖ&gt;_x000D__x000B_@ý_x0005_"÷^ß_x000B_@|_x001C__x0014_ó_x0007_@g_x0012_/®_x000B_@½×3_x000C__x0011_Q_x0002_@^"A?_x000C_@_x001A_V_x0001_V_x001D__x0006_@üÒNB6f_x0008_@¶dÆl	m_x0002_@«ãB!z	@ÝkìB_x0011_@åö»ÄmJ_x0011_@ùý	_x0010_%_x0007_@_x000F_w_x000E_&gt;#,_x0005_@W_x0014_7_x0001__x000B__x0004_@ÛjõÀn_x0001_@f`Çã_x0008_@¼@¶?[_x000C_@=Eu­´_x000C_@_x000D_Éa·'_x0007_@ÓõDÎ2_x0007_@D^ô_x000E_¸|	@_x0012_jÃ{.n_x0008_@à£7_x0017_«_x0005__x0008_@Äº£«{ü_x0006_@_x0008_/_x0018_E#£_x0006_@kk_x001D_%W_x0002_@ô_x001C_ymÇ_x0006_@_x0019_éÈ¾ï'_x0003_@¦_x0018_ÅÐ;_x0005_@À_x001D_Aoêf_x000C_@,_x0017__x0004__x0019_L_x0008_@åòº'_x001A_e_x0005_@ÚNÈ#©ô_x0007_@_x0003_5_x000B_QxÈ_x0002_@k]Ü_x0001_ï_x0005_@_x000B__x000D_t_x000E_ØÇt_x0005_@êêe¸»_x0008_@ØÔF?Ê_x0003_@J!±9p_x0001_@s´!²Ð_x0006_@à¼æ/8_x0008_@_x0008_ £ñR_x001E_	@`_x0012_Pð_x0006_@_x000C_0é¯dO_x0004_@þáG_x0001_b_x0008_@]bR÷©[_x0002_@¸Ù#_x0001__x001A__x0007_@?&amp;­_x0016_)ó_x0005_@_x0010_ä"_x0013__x0002_½_x0005_@1Ý{9_x0004_@YV.'¸;_x0007_@ì_x0005_	FzM_x0003_@ô}_x0005_«¸Ï	@ ãø_x0008_@8=9ø¿ _x0007_@_x000D_°û¾·Á	@Ö4//u_x0001_@·é¥4u_x0001_@Ltf,ð_x0004_@ù?â1WO_x0006_@â*_x000E_À_x000B_@l _x001D_e__x000C__x000D_@B0Rm_x0005_@bc²&lt;)	@_x0012_ÕÜ8NÂ_x0008_@ý¸úÏ.E_x000B_@/J%Ê_x000B__x000C_îö_x0004_@ë_x000C_qG%/_x000B_@Gîµùw_x000C_@®2gü_x0018__x000D__x0003_@Þ¥õÛ»Ì_x0004_@ª4_x001A_¹ÀÝ_x0006_@Ì|ç]é0_x0006_@Ö_x0019_Ò_x0001_¥&lt;_x000B_@_x0001_mÀUý_x0003_@¾å&gt;â@_x0003_@_x0013_`r_x0007_û­_x0006_@_x001E_ëÊ|Ã´_x0006_@Ï_x0004__x0013__x001F_p	@^¿þ2_x000B_§	@®­³Ä_x0002__x000C_@@$y¦o_x0006_@æ"åVÁÅ_x0001_@Õx1K_x0003_ò_x000B_@t¶×àkH_x0005_@HÙÞÕ_x0006_@ú4_x0011_å&gt;d_x0001_@)Ò!Ñ_x000F_f_x0007_@A¿xîµ_x0008_@J_x000F_[ï_x0004_@®Ê_x0004_P_x0007_@_x000B_f'!Z_x0006_@N¥I_x000B_k£_x0003_@ø_x000F_ôý_x0016_Æ_x0002_@ÅóÂw_x0019__x0004_@Ãc;_x0014_k_x0002_@0ÛV¼õ_x0006_@ñØüNè_x0006__x0003_@_x000D__x000E__x001A_ZU½_x0005_@K1_x001C_gÚÀ_x0006_@PØIù,_x0007_@3FÞõ®p_x0001_@ÇX_x000B_ö§_x0006_@U¨uz"_x0006_@è§öÖHë_x0002_@ü[k¾_x0001_@¨rI×_x001E__x0006_@;Ò¤£°_x0001_@¢¬èT_x000D_@P¿ÿx_x000D_@Â_x0010__x000C_¶h'_x0001_@ÀË_x0016_ä÷ç_x0008_@ÌÖñõH¥_x0004_@ù_x0005_ÏÊD_x0003_@Î]_x0012_UÀå_x0005_@PÖ±eÂ_x0006_@£(³zg_x0007_@Âc,A_x0003_@_x0015_z5·à	@8Ë7ää_x0006_@ºSà®Þt_x000D_@É Þ¡ËT_x000D_@Ê·k`_x000D_@N?v_x000D_@¬¦ô	pÓ_x000D_@hz_x0013_ _x0007_ã_x0002_@Ø|_x0016_66_x0006_@0_x0014_¶Ý¿´_x0007_@_x0017_Ã_x0012_]D]_x0008_@¬â=_x000B__x000D_Uª_x0006_@UÅºl&gt;_x000B_@Îò¥*É_x0004_@òéanbÂ_x000B_@¾±@_x0014__x0007_@t=É._x0001_@_x001A_Ü¥Ìu_x0001_@ÞÛõè	@\	w_x0014_dX_x0002_@_x001B_¼SÇú_x000B_@÷å_x0002_¯/_x001D__x0001_@â4vÆG_x0001_@0'1Bé_x0014__x0007_@^Q"½_x0006_@Àãv¥uÑ_x000B_@_x0015_¼+_x0003__x0002_@_x0012_kô_x0015_o_x0008_@¼å_x000F_Z	@ÅV_x001E__x000E_9_x0005_@{ÒËÌ]	@ÃL_x0014_fÑk_x0008_@|pJ:¡_x000B_@J '¸â_x0006_@_x0012_«_x001F_ýN_x0006_@HÉÍj}_x0006_@ÁÝôý{_x0019__x000D_@´NÏðð_x000B__x0001_@_x0019_µ+U_x0004_ô_x0002_@üQG&gt;?	@ë_x001B_ùÞ _x0002_@ÐT_x0013_ãj-_x0003_@·_x000C_Eº_x001B_	@_x0007__x000D_|`93_x0004_@/_x0015__x0005_õË_x0003_@ÜçL¸ Õ_x0008_@_x0004_!qÈè_x0008_@B;ô_x001F_Ï4_x0002_@§A±éMÒ_x0003_@tëÛdS®_x0005_@7µk_x000F_iÏ_x0006_@_x001B_é×è_x0005_@o_x0008__x0002_@ÃÜ½3§­_x0001_@¥ÏóDË_x0001__x0005_@m&lt;n:~É_x0005_@î©h_x000B__x001A_§_x0007_@_x001B_;¥o{Ì_x0008_@@²_x0002_â·Â_x0006_@·ºÞ_x001F_Å(_x0004_@3_x0004_¯¡_x001B__x0006_	@Ô¦Ú _x0014_"_x000D_@Þæ ®_x0019_¯_x0003_@úø_x0010_¾_x001A_&gt;_x0003_@¶wCØra_x0001_@:£°%b¡_x0001_@HA¬o_x0004_@EÃ_x0012_Wc_x0006_@P_x001C_C¬¯L_x000D_@Äz?L_x0007_ê_x0001_@âÜjñ_x001E_¼_x0008_@_x001B_6U_x0017__x000D__x0013__x0008_@ú¨Z¹_x0002_@,ªq_x000D__x000C_ð_x0004_@{Ml_x000C__x0011_×Ù_x0005_@àZ_x0017_{_x0006_@l#á.þ«_x0003_@&gt; \_x0002__x001F__x0001_@°l_x0007_F_x000F_·	@â½_x000D__x0005_É²_x0003_@@`_x000E_&lt;Äj_x0007_@ô¸Ï^_x000C__x0003_@¬Së4T	@_x0010_G×ç¦²_x0001_@î%²Bo_x0011_@Á._x001D_UÉ?_x0001_@_x0007__7_x0008_Å0_x0002_@_x0015_W­¬ù_x0004_@ò_x0006__x0011_ËÎ_x0014__x0011_@Kç_x0008_ô®R_x0003_@úTjóL~_x0004_@Q¸7__x0006_@_x0013_;,ÈÌ_x0004_@h®l¸Ò_x000E__x0011_@_x0002_ÉQÈÛ_x0003_@ÉÞÏÐ¬Ò_x000C_@\º±_x0019_å¤_x000C_@xj%þÔ_x000C_@±¾6_x0003_@jEÐþZ3_x0005_@ &gt;4zLù_x0007_@±&gt;»Om_x0007_@_x0012_aËzÄ_x0006_@ÅÉ#f[N_x0005_@c_x000B_~X_x0006_@,hbõQ7_x0005_@_x0004__x0011__x000F_ç_x0005_R_x0008_@N\i¯Z_x0011_@÷÷ö#_x0011_@Ðó_x0007_u_x001B_	@»_x0008_å_x0008_@_x001D_}z0Ó_x0005_@æ§j|û_x0001_@÷ñ_x000E__x0002_­ù_x0001_@_x0012_ù¹Ú®9_x0002_@3"[©ç_x0001_@_x0010_8üÝq/_x0004_@w_x000D_]d$_x0005_@Õ2_x0011_ÚxÇ	@Ìf_x0011_Ïèì_x0003_@_x000D_0_x0001__x0001_÷ÿ_x0006_@_x000C__x000B_èSÚc_x0008_@gÕµÿ_x0005_@'¬ãú·_x0002_@vªTõ_x0006_@s_x0014_Wcd_x000B__x0003_@Ç`!J`_x0014__x0007_@ð§ËÏ_x0003__x0005_@;[þûö	@9_x001D_àÁÏ_x0006_@_x0005_Däòòö	@âö¹µ._x0001_@fI)'o	@ÿ. o!î_x0001_@~µEÝÔ_x0007_@X	ï[7â	@_x0017_n`E^_x0004_@©¹ê_x000B__x000D_l_x0008_@c¯v:_x0003_@,9#²_x000E_ _x0005_@^;öî_x000B_@ýPÔ&lt;_x0018__x0004_@jªÑùî_x0001_@ñ×6¡H_x0006_@Ò¤_x001A__x000E_¼þ_x0001_@âá§_x0004__x0006_@_x0014_ÅyÉ¾_x000B_@C¯E4»q_x0003_@æÐxÀ±_x0005_@_x001E_'4%'_x0001_@è_x0017__x0016_sôÒ_x0004_@_x000C_MquÓ_x0006_@(UÉ9_x0005_@_x0001_«nGÔß_x0007_@õo|ïb_x0004_@lÙ£§Ñ³_x0006_@_x001D_-Ç÷ÔT_x0006_@è_x000C_oß¦	@_x000D_ÜAE!_x0006_@¾üå9_x0004__x0003_@Åè @è_x0005__x0006_@,ù¾¼þ_x0003_@mXyq_x000B_@½hX¹_x0001_M_x0005_@â­_x001B_³Ë	@ïõ_x0008_Ü5C_x0006_@æ&amp;_x0014_4w_x0002_@U_x000F_ÕÂ+o_x0002_@ð_x000C_'6Ç_x0003_@_x000B__x000C_ô§_'_x0015_í_x0005_@Ì(îÂ½È_x0008_@ï°(7_x0007_@Kzf_x0004_@àwå_x0013_®_x0006_@k2i]_x000C_m_x0005_@æ6_x0014_ðÝ]_x0008_@Ê_x0015_3.Z	@_x001A__ Ì_x0005_@;ð7á½Ç_x0001_@A­_ÎHt_x0002_@6.4¶:	@fXUêñ_x0006__x0007_@6_x001C_·ñ_x0011_Ð_x0007_@SA+°;_x0015__x0003_@Ô ©éð,_x0003_@rvOÆÁÊ_x0004_@´Nm«Åu_x0008_@c_x0019__x0019_È$ã	@û°ÏDdÁ_x0003_@ 0l­x(_x0008_@_x0003__x0010_Y?_x0002_@¶§_x0012__x0017__x0001_@é ûm_x0007_@ä:b`_x0018__x0006_@Ö_x0005_TËP_x0006_@¢_x0001__x000F_ )_x0001_@pO+£³|_x000C_@ò·}½n_x000C__x000C_@µÇ¢^4_x0008_@¼_x000B_GaÛÐ_x0003_@Ù[bÄ_x000B__x000D_­_x0012__x0004_@_x0019_ÜúÇ¹û_x0002_@&amp;Ð_x0015_MGL	@ã'ð©Ä_x0008_@x(ldf_x0008_@,,¯9_x0005_@´°¶f_x0004_@_x0017_e^¤k_x0003_@?¿_x0012__x001B_|Q_x0007_@_x0006_mnÂ 6_x0004_@TàÆ­_x0002_@_x000D__x0017_FÚ£_x0004_@NL¼û_x0005_¾_x000B_@T) &lt;õK_x0004_@RÂ^iö«_x0008_@fZÁ?½_x0006_@(Ì{_x000C_ê_x001F__x0001_@_x000F_*bº_x0004_@_x001B_¼l­_x0005_@ËÏHlw_x0011_	@èWFõ_x0008_@Múï Ë_x0005_@É_x000C_O_x0004_@ôu`_x0006_3_x000B_@~ôDÐ¬«_x0001_@-D[ðK:_x0006_@Ü}É_x001B__x0003__x0008_@&amp;©}þS_x000B_@_x0001_ç_x001D_"Â_x0012__x0006_@_x0003_s£ù_x001D_P_x0002_@ykP_x0013_ã_x0006_@ø¨þÉ_x001E_A_x0001_@	_x000D_$_x0002_V_x000B_ç_x0008_@í±¡:­_x0005_@ÎVc*:_x0006_@Ç¹h_x0014_ \_x0004_@õõ·öp_x000D_@4cUy»_x0003_@bº³ÉÖ"_x0004_@èµ	¿B_x0006_@ÚN¥_x000D__x0019_^_x0007_@v×_x0018_-½4_x0003_@=&lt;Åÿé_x0005_@¶õBñ_x000D__x0008_@J©o_x0001_@	54¨_x0010_Z_x0008_@%A_x001B_ßè	@âEhc_x0004_¿	@oÜµq0Ò_x0001_@#þ]	Ôç_x0004_@¶ùyÛ©5_x0008_@:OË0C_x001C__x000D_@¾¶Ú¼Â)_x000D_@Êã½7¢µ_x0007_@Òfé{7_x0003_@5ÆV_x0011__x001E_â_x0008_@&amp;ÜÝ_x0005_-"_x0008_@¿_x000B_O_x0010_Ü_x0003_@²_x0015_*çÙÞ_x0008_@j«_x001C_X_x000C_¶	@U««_x0006_@éZ«_x000E_e_x0006_@ð_x0016_ÀZE_x0003_@ÞÜ¬_x000E__x000F_Kñ_x0001_@NWm	¯Ê_x0003_@N&amp;KÃÃÙ_x0008_@_x000B_×¸º¶_x0004_@&amp;q@zC_x0008_@Ó_x001C_¿F¸_x0002_@á.¯D_x0010_¶_x0002_@×Ë%_x001F_W_x0002_@vç¬ò4_x0002_@3_x0005_Ä_x0017_*_x0008_@_x0012_U*cð_x0018_	@g_x000D_Öæ_x0004_@µñ_x0001_/_x0007_@06a0_x0007_@ÀõP_x0018_FB_x0005_@_x0004_}=Ø.Ä_x0003_@jå8Á_x0006_@h½_x001F_Ùú[_x000F_@Õ_x0008_zË_x0003_@ða_x001F_.£í_x000E_@jÛ3ú?_x0002_@ÙiNsðÝ_x000E_@_x000C__x0016_y_x0019_z(_x0003_@b_x0015_&amp;I&gt;	@KVqÝº£_x000E_@ÕAÌfYÑ_x0002_@\=j_x0008_4)_x0001_@d¾+|_x0003_@/H(¥_x001F__x0002_@)KM3ö2_x0005_@ÔPn(Ëº_x0002_@&gt;âIWâ_x0002_@_x000B__x000D__x001A_S75k_x0008_@åjDS_x0010__x0019__x0006_@ü;&lt;_x000C_ª¥_x0005_@_x001C_Ògq[_x000D_@_x001B_EZ&amp;_x0005_@®úü5_x001D_3_x0006_@ÊGÕ­åÎ_x0006_@o_x001C_áÃ_x001B__x000D_@®_x001F_þÁÒ=_x0008_@L²mÇÀ_x0007_@Ø_x0002_³¢N_x001B_	@£/_Ew¨_x0008_@@¾öªèÂ_x0006_@ÉÐ²:=ö_x0003_@"^³wö`_x0007_@¸_x0006_¨&lt;_x0002_`_x0003_@£×ö×_x001A__x0006_@S_x0015__x000B_ðåý_x0006_@L©W_x0016__x0014__x000C__x0006_@q.ü_x001D_w?_x0001_@Ù&lt;5¹Ì&lt;_x0001_@­ë	Ô_x000B_@²ræÉÝÁ_x0008_@JÐ[,_x000D_@Ö-^Ë\	@_x0014_Ï_x0018_!G_x0003_@ç:AÒ_x0005_@+¡%_x0016_Fç_x0003_@÷ØúÎÓ{_x0001_@Hº_x0019_­D&gt;_x000D_@ÆANNµý_x0004_@Çé5_x000C__x000D_Üe_x0008_@TlÓ×¸_x0003_@Þ(_x001D_ï¸_x0006_@__x0001_hé'_x0005_@_x0005_×Ò£_x000F_0_x0005_@Æ÷ÁÅtÅ_x000C_@ãPfÂ`{_x0003_@X¡Û8þ_x0004_@¦ìãe,_x000C_@ÌDïg/_x0001_@HYùªÔ²_x0002_@\æWôS/_x0008_@_x000D_à5 A_x0006_@ÔRù_x0017_#[_x000C_@	i÷({_x001E__x0004_@¢8¶°_x0001_I_x0001_@ök`íú_x0016__x0003_@Á"_x000F_þU_x0001_@NÈrµ_x0003__x0002_@Ô´ä1__x0006_@9ôB=î_x0007_@a¿ýÁ_x001D_²_x0006_@È+ýò_x0008_@AmÝ_x000B_×_x0006_@'}Î%_x0008__x0005_@ðô_x0019_"9_x0003_@2ô´ðª_x0003_@_Ó¦ý0Ê_x0005_@Æ§ºÍ¸_x0005_	@LU_x0016_P?_x0001_@â&lt;_x0017_æô_x0005_@_x0019_A}Ý%_x0006_@_x000B__x000E_·Ý±¤_x0002_@X_x0005_yMñ_x0002_@ûZ²_x000C_Ja_x0005_@Bªp__x0010_à_x0008_@Õ_x0013_ø_x0007_ç_x000B_@Ùý1á_x0001_@Z¿îz_x0004_@*Þ±õÎ_x0001_	@D_x000C_Âz¹Ç_x0006_@_x000D_arÅ6ð_x0003_@:·x|_x0004_@V&lt;x_x000E_2Ã_x0008_@$¯VÛ_x000E__x0003_@_x0014__x0019_=_x0001__x0004_@ñµrgä_x0003_@j+_x0017_ÆÔ	@!ë¯G#_x0003_@_x0005_3R8p_x0006_@p®¶¶3_x0002_@Û8ö\H_x0002_@»­&amp;_x0013_~_x0002_@_x000B_ª¢_x0018__x0005_@Î\¢ðA_x0008_@¿Cÿ_|_x0008_@_x000D_v_x000E_ üæ_x0005_@_x001F_ò¸¡Ð_x0002_@FYöv# _x0006_@2J~ùÆ_x0004_@ïÁ¨1_x0005_@Ð6!ô1_x000B_@_x0008_µR®§T_x0004_@Å_x0007__x000B__x000C__x0010__x0016__x0007_@_x0012_]V´¯	@^§Ü§_x0015_e	@ç¬:Ño_x0005_@îO*_x0005_@Ø±­[DM_x0004_@ßÇ¨R£_x000B_@xêÅ}_x000C_@sA/à_x0006_@_x0008_`3_x001E_Õ_x001D__x0005_@Ò[%þ]	@Q_x0005_ë&gt;·I_x0008_@p Ú	_x000C__x0004_@¸zq0R_x0001_@C·³úÖ_x0006_@/Ù_x001B_Òá_x0007_@·è_x000D_ðG_x0002_@ã0ÂbjA_x0002_@ùÄÄ]U_x0002_@¨¸Ö·"à_x0004_@_x001E_è_x0007_/_x000C_@z_x0017_Ìó,_x0008_@_x000E_&lt;ÛÍØ_x000B_@ÂÃZÝK_x0001_@ßëíM°_x0005_@PJ¿_x000B_@_x0019_6èxn_x0001_@³²ú_x0014__x0003_@ ~IÎ`_x0002_@¿_x0019_ÙëÜ_x0003_@½É_x000F_Ò_x0006_@_x0007__x0004_à_x0002_@_x000C__x000D_B´Î ö_x0002_@Z(_x0002_×__x000C_@kO¶ÞÓ_x0005_@TþS_x0019_@b_x0007_@T_x000B_û:_x0005_@K½þ_x0017_|_x0001_@9_x0004_R 	@eäïlU_x0001_@±¨_x0004_ø´_x0002_@_x001E_50Í¸_x001A__x0004_@CuHKÊk_x0002_@ÜjÕ_x0006_@è_x001C_}¤Eg_x0008_@Ð4f9ä_x0008_@Y×Ú¤¾_x0003_@_¤¥Ú¤_x0003_@bùìZÏ_x000C_@ç_x0006_\#ä_x000C_@v~_x0012_^À_x0007_@·Äò*2_x001A__x0005_@_x0017_ÓÀpZ_x000C_@oÖ_§._x0002_@oÿ_x000E_é_x0014__x0002_@FZ?_x001D_ÙA_x000C_@ß²_x0017_ì_x0004_@69¨_x0011_¼_x0004_@¯Ò:[_x0007_@Ô¡¬_x0007_@ý;b_x000B_ýð_x000C_@G÷_x0016_Ì_x0005_@ÄOQ_x001C_Ò_x0004_@¿¢õª_x000B__x000F_(|_x0004_@ÝaÀ¹_x000C__x0004_@_x000C_º:_x0013_Ìø_x0006_@_x0004_"ìw_x000B_@_x0001_I_x0003_Ú­_x0001_@À_x0011__x0005__x0006_è	@rÑ#Çþ_x0004_@.|X»_x0001__x0004__x0003_@¥ñz_x000D_û_x000B_@éz|Û¡	@$ÄÈÐÃ_x0004_@*©ßb°û_x0001_@ö4zæµ_x0001__x0004_@_x000C_çæÃÄ	@_x000E_õ© ¨_x0005_@Wï'h#_x0007_@LÞnD#	@U»T³$õ_x0005_@Æ_x0006_ð'Þ_x0008_@¬ª²t¶t_x0003_@¿ØâÒ_x0005_@ìÒs_x0007_n9_x000F_@¾c	_x0003_,_x0008_@Oø|£_x0008_@ÈqÈ¯_x0007_@Èò_x000C_¥âÁ_x0002_@T³JCÑ_x0004_@Èð_x0017_á__x000F_@_x0013_è*þÂT_x0002_@ #^º_x0007_@îp7ð£í_x0003_@{~_x0016_÷´ _x0002_@_x0012__x0014_|¬m_x0017_@_x0002_@¤"_x000E_0v×_x0004_@°_x000B__x0017_Ý	@©_x0010__x001E_?Gô	@ùüjd_x0004_@o_x000D_ùaAV_x0006_@&lt;_x0004_ù²èá_x0008_@ð_x0012__x0015_aî_x0005_@¤5±º2_x0018_	@b_x0001__x0013_D_x0014_@¢ßa_x0003_Î:_x0005_@sBô§À_x0008_@9§Åô±³_x0004_@Ù_x0018__x000C_;_x001C__x0008_@k_x0019_&gt;|4ý_x0012_@ã2ðb¡w_x0003_@Ýb¯)i_x0004_@Q¹4^ä_x0002_@é_ë_x001B_A2_x0007_@áe_x000C__x0012_Á_x0012_@¯4v´Î_x0003_@ÑCf_x0004_&lt;Í_x0002_@tòs_x0015_E_x0007_@ËÎ_x0015__x0010_kä_x0007_@nsCo_x0006_@H¤eÒ_x0003_@t&amp;_x0007_$Ã$_x0005_@"&amp;s0_x0008__x000F__x0004_@YúöfDÆ_x0004_@à_x0004_¡_x0008_Oê_x0001_@ãÕQ©&amp;_x0006_@_x0011_÷PO_x000B__x000C__x0019_©	@_x0019_l_x001A_×i_x0005_@#~¼!_x0007_@_x0004_Å_x001B_Ph	@À}ÚªRÿ_x0007_@ZjáßD_x0002_@ït_¤QI_x000B_@ê	uÓÖ	_x0002_@¬öí,×_x0007_@ïzn_x001E_wÕ_x0005_@â&gt;¸_¼½_x000B_@Éàp§_x000B_@ò_x0006_´îM_x0003_@óEuS8_x000C_@2ì;z_x0005_@üã¥k¿g_x0003_@_x001D_öB)_x001C_C_x0008_@_x0015_%_x0017_Á_x0007_@_x000F__x0006_r_x0015_h _x0004_@Ôüü_x000B__x0003_@gH"¼¿_x000B_@"_x0018_Êª»_x000B_@²°lô	@Äµ0Ñ7c_x0008_@Bfè7Õ_x0003_@°ÛñU_x0004__x0005_@»_x0008_¢*äë_x0001_@t¶GÛ)_x0005_@S&gt;,UÃ_x0002_@Zn9á¼_x0006__x0005_@ÞÕîÿ_x0007_@cãÄ\.¿_x000B_@_x000E__x0010_Pª²ÃKP_x0007_@n}Pôø_x0008_@O:«Rþ_x000E_@6UÈ_x001B_4»_x0003_@F_x001A_¶FQ_x0010_@_x0002_[ø(Øj_x0010_@ÇQ_x0010_LP	_x0005_@JXBx_x000D__x0004_@_x0016_°K.â_x0007_@$ÍHaÁ_x0005_@ûËü:èÖ_x0004_@Pö_x0006_@_x000C_×BÔÏ^	@_x0016_öP×Ê©	@¥I_x0004_³Im_x0002_@~é+q³_x0002_@_x0016_Ù°	ÿÓ_x0002_@(¬_x000F_¼­_x0006_@&gt;_x000F_¼B6_x000B__x0002_@Ô³eý_x0001_@&amp;«Wªë_x0004_@_x000D_3l6±5_x0001_@+Û½AE_x0002_@è_x001E_ìð_x0008_@°GÊ½ø_x000E_@î_x0007_¢_x0013_,_x0004_@7è_x0017__x001C_Ú_x0002_@þZ¶_x001C_d6_x0010_@Äß_x0015_ÛÆ_x0002_@_x0016_ÅO_x001C_÷_x0008_@{_x000E_°_x001E_¿_x0004_@&gt;µâ4_x000B__x000C__x0018_\_x0001_@_x0016_å¥_x0014_î}_x0007_@vXètAz_x0008_@~É'hG_x0006_@øtñØG¾_x0004_@2ø_x0014_ÆÑ	@Ç_x000C_k@R_x001D__x0002_@gJ*ä_S_x000C_@4_x0012_$]í*_x0002_@çãde_x000D__x0006_@ä©_x001D_	@KJ(º_x0016__x000C_@=âÎ^Ò_x0008__x0004_@4ûi_x0014_`_x0004_@_x0005_¥¸=eà_x0002_@Ûp*m_x0003_@Z_x001B__x0006_©_x0018__x0001_@x_x0019_&amp;Ð_x001F_L_x0005_@Ö_x0002_Õ_x0006_¼F_x0002_@6nQ©_x0006_@»·fª_x0003_@ö]ªJ©_x0008__x0001_@6t_x0002_d;_x0007_@xk1îò_x0003_@¸(Ýù	_x0006_@=;íÆ^_x0006_@ÌõDæáÿ_x0008_@_x001B_L®_x0007_"_x0001_@ëZç_x0008_@_x001B__x0011_G	@VBÅ¹?²_x0007_@k«3o_x000B__x001A__x0008_@_x000B__x000C_9'J_x0004_@0Äqk®À_x0005_@_x000E_îçÅ}2_x000B_@øáy¯È_x0002_@TÄA	º£_x0001_@ú(¬F_x0008_@_x0010_"@»ä_x0001_@AW_x0003_¢3Ì_x000B_@®PÊ@Ý	@6uvy_x0003_@îkF÷Eø_x0002_@d&gt;]"V	@[¢µÓô«_x0005_@_x0010_6_x0004_%öÞ_x0005_@^_x0013_·_x0016_6"_x0007_@&lt;Tþ_x000B_®X_x0003_@µ». »´_x0003_@©6G_x001A_nè_x0007_@~sHpgº_x0008_@*núHèj_x0008_@®bM±jG_x0007_@z²jU_x0002_@_x0016__x0015_-ýÇ+_x0007_@`O?ÜC_x0004_@ã_x001F_\_x0017__x0015_Ì_x000B_@÷%OG_x0004_@_x0010_èª_x0006_@Ë_x0017_}_x001C_±Ø_x0004_@AüÑÓº	@f7Ã®Î­_x0008_@|©_x001D__x001E_M_x0018__x000C_@ÞÜÃý_x000C__x000D__x0003__x0005__x0008_@#!é]_x0003_@Ç¥ã¦â1_x0002_@dOtKãì_x0001_@V_x001E_Ü_x0017_AÔ_x0008_@_x000E_ »äU_x0014__x0003_@=UÖ_x0018_._x0002_@	&gt;_x000D__x0008__x0019_é_x0005_@#d_x0019_Õú~_x000C_@6.Â_x000B_¢_x0007_@ôþ_x0018_46S_x0002_@îdú"_x001A__x0004_@N¼²g_x0006_@_x0004_3ÍU_x0008_@ÓT1sÕU	@MJ`T²M_x000C_@__x001F_©Ï^c_x0007_@¸xçÝ°_x0008_	@µ_s!Æ_x000C__x0008_@áBh=_x0011_T_x0003_@[ø_x001F_p®+_x0005_@eG_x000F__x0018_ð_x000B__x000D_@y©ñY)9_x0007_@i_x000D_pèº_x001B__x0001_@Þ_x0008_g¼G"	@UFÄ_x0019_/î_x0005_@`_x000F_²Z\½	@þjÑYØB	@_x000D_¢%_x0014_i_x001F__x0004_@Þjë,_x000C_@&gt;º_x000D_¬_x0004_@è_x0014_z_x0017__x0003_@_x000E__x000F_ÅØÇóÞ&amp;_x0002_@ùex		@yÞ_x0014_Ö_x000E_@(¢2¢'s_x0005_@Io¡_x0005_~¤_x0006_@vhÛMr_x0008_@_x000C_µ_x000B_L£_x0007_@_x0019__x0014_Û_x0006__x0001_@_x0013_)b_x0002__x000F__x0008_@]¤õÄ_x000E_@xJ_x0010_J&amp;_x0007_@SE(2t5_x0004_@W¡1kØ_x0005_@³'Ï4 _x0011__x000F_@	{_x000D_),_x0001_@i_x0006_Ö±_x0008_¦_x0001_@¼g±-_x000F_@«U^KÅ_x0007_@ÂyZ}Ã_x0003_@öNN(_x001B_%_x0003_@v;/Mä_x0008_@S__x0005__x000E_	@_x0017__x0015_=;ú_x0017__x0008_@RC|-¼_x0002_@õ_x001A_áÍúg_x000E_@0ø¬ï_x0004_@,»£ò7_x0006_@Ë2Ü(:_x0007_@_x000C_ DØR¹_x0006_@~_x000F__x000C__x0013_%_x0001_@_x0013_åé£°_x0006_@öM_x0017_?_x000B__x000F_¯O_x0007_@¨`Z`;Ï_x0001_@ò&lt;_x0008_ýÞ_x0006_@²Ø"û¼	@º.TÚl¾_x0006_@BëïëÉ	@Ê_x0016__x000B_}­X_x0007_@2'ÖÑÉ_x0005_@úÚ1-mj	@ÙA_x0016_î_x0004_@E_x0002__x000E_À_x0002__x0003_@Âà×_x0016_Ì_x001E__x0005_@ð'áÊlñ_x0008_@:ºÁ:|_x0005_@ãb_x0018_y)æ	@ü_x001F__x0015_&amp;_x000D__x0014__x0006_@_x0006_ö_x0015__x000B_E:_x0004_@îJkó_x001F__x0007_@rn_x0015_ìnR_x0005_@þp´Ò_x0006__x001C__x0002_@Rà5Ï;_x0004_@ÎûDL-_x000F_@_x0013_;n©+_x0006_@BA_x001B__x000D__x0011__x000F_@T¸*zú#_x0003_@W¤s_x000E_Bo_x0001_@_x001C_È_x0004_¤f_x0002_@&gt;ÅÓ_x000F__x0017_Æ_x0008_@ÜÈF¾^}_x0003_@.·ªûà_x0005_@_x000C_µh"|	@®øBÔ&amp;1_x0002_@_x000B__x000C_¬µi_x0007__x0005_@_x0018_Îæ-Û_x0004_@f_x000D__x0019_Ù_x000B_@Á¡¡!R_x0004_@²¤\TÐ	@ÓMºã_x001C__x0008_@C&gt;¨¦&gt;M_x0006_@®vRl_x001B__x0006_@&gt;_x0006_aÿ7V_x0005_@7_x0015_	Y__x0002_@Þ2Ðäf_x0013__x0006_@ _x0007_{"_x001A_´_x000B_@Ï~ig»_x000B_@|ú©_x0004_@Xspb__x0007_@±+Òæ_x0004_@n·tzð_x0001_@ÈÝ|Â_x0001__x0001_@ÔúûH_x001D_!_x0003_@þÒbªæ]_x0006_@ÇÝD!h_x000B_@_x0016_mBa°_x000B_@ó2uð1_x0008_@GêÖ@Â¡_x0003_@È!e@¬_x0008_@Ë&amp;º°Xv	@Aª¼°ÀF_x000B_@)&lt;TÈ@_x0002_@î¨5OÁx_x000B_@Üç0¢¸_x0006_@qE&gt;X/_x0002_@_x0007_qg_x000D__x000E_­_x0003_@ÌNB³wù_x0004_@t±aK;_x0001_@ÁÏq®Û_x0002_@Ä¦Ä:_x000D__x0007__x0005_@ #*P_x0019_	@ÚQi² ì_x000D_@@ÃA$®¢_x0008_@C&gt;Ì¡~Ö_x0002_@ïR_x0007__x001E_¼Ê	@¥µdlz·_x0006_@í_x000C_ta'_x0003_@±ú_x0011_êö_x000D_@4²Â_x0011_ÈÎ_x0003_@\ÛsäA_x000E_@-ë,ÿ_x000D_@.Ç?d´ñ	@a­]ª$¬_x0007_@øLéx_x0002_@ê¾&lt;_x0005_a_x0008_@Ê/.5Vl_x0008_@%´Ã_x001A__x0011__x0001_@jxç|+¿	@]ÖX×^_x0003__x0008_@1|)@C°_x0007_@5t¥(Õ_x000B__x0001_@ÛÄZÕ/{_x000D_@*4?Þ)_x0007_@zaaÝ_x0006_@&lt;Ã _x0015_D_x0004_@_x0004_£7µX_x0002_@~J#[Å_x0004_@_x0008__x000C_â_x000B_r8°N_x0005_@òPr_x0002_	@²Ì_x001D_i¼_x0006_@$¦bÎ¨_x0008_@O­Ì_x0016_A_x0005_@B_x0012_Mr_x0019_f_x0005_@@G|Qu	@(J²_x001F__x000C_@ÎÀÈt_x0004_@lØ}X@_x0006_@	C|&gt;_x0003_@ÑÔÚeÁ_x0008_@_x0006_	×t©_x0007__x0007_@¨_x0007_lú¿"_x000C_@ª¡såº_x0006_@+?çÍæ_x0007_@å§@ w¼_x0001_@ìO_x0011_qC_	@fº6~ &gt;_x0005_@Ýçô50_x0007_@®Àu_x0017_ 	@_x0005__x0002__x0001_@d_x0015_¥cD	@ÿ /D~_x0007_@wÁx_x0001_@k,¢$Í_x0002_@RZF_x0012__x001A_=_x0007_@rW¼Tü_x0004_@a¼øHO	@&lt;t¦û_x0004_@±6Ø¶Æ_x0005_@/;r_x0007__x000F__x0011_7_x0002_@Ñ_x000D_pX_x0005_c	@zýÁÁ_x0002_@$¾å¶_x0003_k_x0011_@éÅÌó_x0005_@v"ùÖ_x0012_æ_x0007_@ê£Òo_x0011_Ú_x0004_@hã&amp;J_x000B_Ô_x0007_@´UëÇ_x0008_@ ñß,_x001A_)_x0005_@z_x0012_¶¯S	@Oìx§_x0010_ç_x0001_@(¡¹õ©'_x0001_@(_x0004_NC=_x0011_@A³jý;ø_x000F_@èïÀ_x000F_9	@óæ~M;_x0006_@Ûr§Î__x001C__x0004_@aG _x0017_o_x0007_@þæsîó_x0003_@^ÎW9_x001F__x0008_@7_x001D_dÁÞ_x0017__x0003_@ÆF´k6n_x000F_@Ø ZªI=_x0004_@_x0006__x000E_âjF_x0003_@H_x0004_S¯ ì_x0007_@ÿããÛ6_x0003_@»¥_x0015_Ã¸_x0001_@îðø_x0001__x000C_B_x0002_@}eeÙ_	@ãGÐëO_x000F_@]ô±y2¬_x0005_@_x000B__x000E_xÃ_x0002_6_x0001_@¼Z9øþ_x0008_@ZmepÐÏ_x0004_@ÚðLèÑW_x0004_@ý÷æ_x000F_Å_x0002_@N\_x001B__x0018_l_x000E_@¿ÎíN_x0007_@o)#å?_x0004_@=lPps_x0002_@)j=Õ_x0006_@T¢,'m·_x0001_@ÛÅ+-j_x0001_@§2e3û/_x0007_@N_x0004_(ô_x0007_@\Qp_x0003_@±&amp;ú»üÂ_x000B_@É&gt;­&amp;î1_x000E_@·_x0005_Ú¾F_x0001_@6_x000D_;5f_x000D__x0008_@¸ü7	@n­§ßk_x0005_@±Ðd_x000C_Û:_x0001_@w_x000B_FA®_x0003_@Íwüì;_x0002_@ó}ry_x000D_P_x000E_@µ_x0011_\â_x0001_D_x000E_@»ÐÓà½Y_x0006_@z×IïAK_x000E_@N=µ.®_x0008_@oA©_x0008_{_x0004_@pfË{,_x0003_@8±eÐ_x000B__x000C_o	@þ@2#y_x000C_@_x0004_ïÉE¦h_x0004_@ª:_x0007_	5_x0008_@_x001F__x0015_;	!a	@@»ü_x001D_·_x0001_@ìBcË_x001B_¦_x0008_@ba±Þj_x0004_@Þ/_x0011_W_x0007_@_x0002_þåï½+	@(CEïìò_x000B_@@§$¯íç_x0002_@Ü	ÇÍ&gt;_x0004_@/_x000B_}ÉÆ_x0003_@¾ÐjÏ8_x0003_@µTTvº_x0001_@[_x000D_üE-»_x0001_@6FW_x0015_T@_x0007_@_x0004_d Äm_x0010__x000C_@ÂÛÁ'ëz_x000B_@½£wJ_x0015_£_x0003_@jó½e§ñ_x0005_@æ&gt;_x001D_ù_x001B_Þ_x0007_@Õ«_x0015_¯á_x000C_@r}Ä_x000F_	Z_x0002_@_x0006_\Í¶ÿ¸_x0004_@ñë.¦%_x0001_@8-Ï_x0004__x0010__x0006_@xøçn_x000B_@À_x0018_j×w_x0007_@ñ[Øº·_x000B__x0002_@âVjr	@_x000C__x000D_ß1Û^_x0006_&lt;_x000C_@Ö|k¨_x0007_@Ô0`R2_x0008_@7$±âïÚ_x000C_@!dWS_x0016__x0002_@¸íßÆ¡_x0005_@Gÿ_V¹_x0003_@&gt;ýoµõ_x0001_@«vÈg)ÿ_x0001_@@üÉÎ¦_x0001_@2ê_x001A_Jº_x0003_@Ogyy"_x001F__x0007_@ú¬ubC_x000D_@el¹&gt;_x0007_@_x000C_Jº=_x0006__x000D_@òGþÏ_x001E_ô_x0004_@­WîÚ_x0005_@µ¾Ðí!³_x0003_@¢ï¯_x0012__x0003__x0003_@Æ_x000D_ÿÈÇ_x0001_@_x0002_i°ÓÇq	@_x0003_À'Ö_x0003_@T­Ì½_x0014__x000B_	@_x0001_mÓ¢_x001B__x000C_@ò&gt;_x0018_5Ý_x0004_@ç¸òæp_x0006_@`-À)_x001C__x0008_@h_x0018_ÝÌ_x0006_@?÷ÁôEa_x0007_@~R!Ó8X_x0007_@Ã&gt;_x0012_©¨ì_x0001_@_x001E_X¶_x000D__x000E__x000F__x0007__x0002_@l_x0011_5)Õ_x0007_@b f4ñ_x0007_@&amp;_x001B_õóÇP_x000E_@à¶Ë_x0011__x0015__x0014__x0007_@Ô«_x000B__x0005_Þ_x001A_	@I¢_x0018__x0001_u6_x000E_@*yL¡_x0002_@îâHA®	@_x001E_ñtû_x0007_@_x000C_Jg5_x001A__x0001_@Üwúºc¹_x0004_@j`SÈt_x0007_@C SA£_x0005_@'õvD&gt;_x0005_@ä_x001B_=Ä_x0004__x0003_@òÂºÝàG_x000D_@ä`u(ö%_x0003_@D*_x000E_º!«_x0007_@£v¢_x0011__x0018_n_x000D_@Áeæm_x001E_O_x0001_@_x0014_W·;­m_x000E_@P~J§{_x0008_@³_x0017_Ò}Z_x0007_@JB _x0005_@/Ã5E0-_x000D_@Eà=),\_x0005_@ùJá_x001C_ÙI_x0003_@ÎÂíÆ_x0006_@ô;_x001E_q¬_x0001_@Ø:_x0011_\_x0001_s	@_x000F_J9èÙ_x0001_@_x000C__x000D_%Ï»nk8_x000D_@ÖÛúoi_x0007_@_x0018_2¹LÐO_x0004_@,æP#_x0006_@æ_x000E__x0005_¯ã¸_x0002_@uG[s¹g_x0008_@ÏøÞÔ_x0019__x0002_@ú9ÈS]L_x0007_@PÞ´]¾È_x0005_@ÅåÍÏ:j_x0005_@öh)_x001F__x0008_@üz_x000D__x0011_ëS_x0006_@kéõiM_x0001_@_x0016__x0002_8íÀp_x0007_@Ë¸÷Æª_x0002_@ÉkYQ_x001F_¦_x0007_@ñ°ÚC´_x0004_@Sf¬°_x0012__x0002_@Örzoø	@_x0016_:\ÄÍ_x0003_@3Ç_x0001__x0018_¹f_x000C_@Ä­B_x0010__x0005_@Ê&lt;!Çç_x000C_@¤æ@_x0015_&lt;u_x0006_@'_x000E__x0015_¥_x000B__x0006_@rpFÂ¬_x0004_@í4_x001D_N_x0003_@²¬w Ï_x0005_@_x0002__x0011_ÏÓ¢_x000C_@_x0004_ÍW_x000E_ßé_x0008_@^rß_x0019_K	@Úµá;_x000C__x000F_Ó°_x0006_@þg_x000D__x0002_!_x0005_@t_x0012_©z_x001B__x0008_@·:=ûÍ_x0006_@ýL¥y^ _x0004_@ÌÛ$_x001E_ÙQ	@¨_x0016_@¼_x0006_@¨-ÂcÊ_x0003_@©ax¢©_x0002_@_x0002_âì_x0004_¥_x0003__x0004_@ïørÎ\X	@t½#hår_x0002_@«2ÿ¸*µ_x0001_@©¬aµ¦_x0002_@ëaAÁP_x0012__x0004_@_x000E_ðÔÙh_x000B__x000F_@EÆH¬_x0005_@Ü_)Ñ\%_x0007_@êZëU¿Ò_x0006_@_x001E_½E_x001C__x000C_	@Lã_x0006_`_x001D__x000C_@âÝP£}d_x0001_@Ñ­O&lt;q_x0003_@®_x000E__x0014__x000E_8÷_x0003_@ø|W¨-_x0004__x0005_@½B_x0018_m!_x000C_@FÈc_x0005_ðµ_x0002_@Ð©e*íº_x0001_@¦£öGå_x0001_@+_x0010__x0008__x001A__x0016__x0006_@Úx]ÿæ_x0003_@.ïsMÆ_x0001_@_x0002__x000B_Rc_x0015_É µ_x0002_@_x0014_z#&gt;h_x0006_@_x000F_._x001A_ó\ú_x0005_@Ð·Ó_x0014__x0004_@FÒ_x0002__x000E_Ôò_x0004_@Ï\ó&lt;è_x000F__x0007_@ú_x000F_Á_x0007_u)	@uWòZ±x_x000B_@À`ßÇuZ_x0007_@h8]TÈ_x0007_@LKwÔ_x0005_@_x000B_&gt;ÉÐ_x001D_+_x0008_@ÁÀ	Öû»_x0002_@F8Fè_x0008_Í_x0004_@îðy_x000F_a-_x0004_@_x0015_þNé_x0003_@|ËQl+_x0002_@_x0007_HC_x0019_Òþ_x0006_@f	¶ö_x0002_@ØÖþ_x0013_q_x0007_@¬§Þ8í_x0004_@zÉ£Qm_x0008_@+WÆÂ_x000C_ß_x0002_@_x0002_T?ê	@RÂä Hz_x0001_@Ø&gt;PÌs»	@TWÖcv©_x0002_@~ö#`_x0015_ð_x0001_@9ÔjÕh_x0002__x0007_@oZæÎ_x001D__x0007_@£g2át¹_x0005_@0&lt;°_x001C__x000C__x000D_WK_x0008_@_x0015__x000B__x0012_áP[_x0005_@_x0002_\bmh_x0006_@PË+_x0007_@:j _x0012_î+_x0001_@_x000C_Sb_x000D_g_x0006_@dðùøê_x0006_@_x0003_$}a_x0019_	@vp_x0007_n_x0006__x0005_@åbï5Ç_x0002_@s_x000F_ÕcK_x000B__x0001_@f¾AK§_x0007_@M¿Bà_x0007_@@. ]At_x0007_@Ä£8\j_x0015__x0007_@H×ÊÈB_x0005_@&amp;z]I_x0010__x0002_@Ú%M_x001C_¦¶_x0006_@ÿÐàº_x0008_@	_x0004_ÛMO'_x0005_@õû~ß¯_x0002_@º`ä²_x0002_@}°dVþ	_x0006_@È9¨ç_x001C__x0001_@³ázßn_x0003_@ÏÊ_x0008_@ôC_x001A_±_x0004__x0003_@zòÛ¼åº_x0004_@«çÇÄ_x0013__x0005_@ØP{Ñò_x0012__x000D_@7_x0015_Å³_x0007_@ LG_x0016_É_x0006_@_x000B__x000C_ê¹'o$_x0004_@­öHBÐª_x000B_@_x0014_øL_x0005_Ú¿	@)´_x0016_	@OÊ»6]_x0006_@ù_x001F_F¬_x0006_@ét_x001B_0T_x0002_@vm/ê_x0001_ð	@_x0015_YK²â_x000B_@*ÆDE\_x0008_@ÂçÅU_x0004_@$ì·kè_x000B_@Z_x0019__x0004_µ_x0019__x0008_@Ó_x0011_²Þ0_x000C_@ü¤_Jÿ»_x0005_@_x0014_à_x0007_DÅê_x0007_@?YNîi_x000C_@ÍV+_x0005_Ð_x0008_@»¹»þ3ô_x0001_@¼¤_x000C_ÿ:_x0003_@ÌØ7½_x0001_@ÔìÛDc_x0002_@ÿ`_x0006__x001B_¸¡_x0001_@H!¤0ï_x0008_@_x0006_Z_x001A_Ä	ü_x0008_@DesP_x001C_ô_x0006_@n{ñl·	@fÚ&lt;^"~_x0005_@_x0014_[©_x0004_n»	@4­Îé4_x0005_@=_x0001_qø_x0002_@X_x0008_µÉ_x000B__x0010_»_x0016__x0002_@3cgL²_x0006_@¼_x000D_*òúW	@µT#~_x0005_@¸ ÎïÝ[_x0008_@¿_x0011_ß=Y_x0010_@iÑ_x0014_¡k_x0003_@ù_x0001_ï_x0013__x000E__x0002_@ÀîÛ³×Î_x0007_@AVþÇû_x0019__x0004_@`+=$~Y_x0007_@Ì_x000B__x001A_ë_x0001_@Pô3ï,@_x0008_@,^k§r	@QÀ_x0015_³Âÿ_x0001_@)Ý_x000F__x0001_@@×&gt;ÀU	@?^_x0007_øÜ(_x0007_@&lt;U¬E«0_x0008_@vÖÖü_x0016__x0017__x0008_@7~_x000F_}_x0019_h_x0003_@A³7_x0008_@_x000B_@OY,/!_x001A__x0001_@øo`â_x0002_@_x0006_`&gt; _x001E_a_x0008_@Mlt_x0019_i_x0010_@&gt;¹êAìß_x0008_@{_x0003_ÿ_x001A_³S_x0003_@-òH_x0011__x0019_¦_x0006_@ó­û{q_x0001_@eLî_x000C__x0008_@É©_x000D_´uÑ_x0003_@_x000B__x000C__x000C_¸Çm__x000B_@ûW²Ö¯_x0007_@§6êE¨_x0008_@Bì½(G©_x000B_@D_x001C__x0007_l_x000B_@_x001F_}¨O_x000C_@0È×[­_x0007_@ö_x0014_ÂHP_x0005_@p Îj©_x0006_@µN_x000C_CßY_x0001_@)Áû$F_x000B_@J	ÄË_x0008_@4¾ü'ÊÛ_x0005_@0_x0007__x0019_Y·_x0002_@fvÎ_x0004_@ú_x0014_ß°'T_x0006_@_x001C_ ÌÚ;}_x0008_@ð3åÍÆ_x001E__x0001_@ìË&amp;·_x0002_@h_$Ê_x0001_@Z_x0004_¿?&lt;_x0016_	@\bZÄî_x0001_@9¥Ý.U	@_x0003__x0008__x0014__x0010__x0004_@R¡*©Þ_x0004_@H_x001B_ì_x0010_Ä_x0001__x0003_@¾ßîQZÕ_x0007_@½doT	@kÿÚÆ|_x0004_@ÒüWíÓ,_x0008_@oß!v_x000B_@­.J_x000B__x000C__x0003_W_x0005_@.Û©_·_x0008_@ªsgÊµ_x0005_@&amp;+aPÄß_x0003_@ô_x0017_©y_x000D__x0001_@ô JÓ_x0008_@3N$ïÜq_x0005_@©·_x0005_Å¶	@³¥3rx_x0002_@x!½_x001F_b_x000C_@nbkþNÖ_x0007_@èM%_x0003_X@_x0005_@zP}q/~_x0008_@êzèE¥_x0007_@*WL[_x0013_O_x0003_@wvÏ}_x0013_Ê_x0005_@2|²&gt;_x0007_@°_x0016_1¼^C_x0004_@_x000E_b\oxz_x0003_@_x0014_R4]k_x0003_@ÃHå~m_x0002_@pc?ÐWT_x0003_@~d]¦±_x0010__x0005_@Qx§Nß_x0005_@ _x0013_¾s+w_x0004_@*D-Û_x0004__x0001_@ _x001B_ú?Ó_x0002_@Ñö¸'Qâ_x0004_@«"u´ê$_x000C_@_x0016_"Ì¡r_x0005_@ÐÁn}º_x0006_@¦Ï_x0014_vî_x0004_@_x000B__x000F_ãé4kR:_x0003_@h÷ ÔY¡_x000B_@Tò_x0012_®;_x000F_@®ù_x000D_J_x001A_ _x0007_@×éø"¦_x0004_@¶a{Dí_x0002_@òm =_x000B_0_x0004_@£ö_x0015_!_x0006_@&gt;¬þ_x001F_h_x0005_@#Ðü_x000D_He	@¦ºÏÃ	@_x0001_Zãª_x001B__x0007_@ð_x000E__x0002_z·_x000B_@¹|a%à_x000B_@_x000C_^¹_x0013_÷y_x0004_@x_x0015__x001B_½ø_x0006_@¨ÿÎ_x001D_ÑZ_x0008_@dR0_x000C_ná_x0004_@ç_x0016_áÜ_x0006__x0006_@"jn¸C_x0004_@_x001E_ôU{CÂ_x0007_@°¾&amp;=kù_x0006_@u3Ëá_x001E__x0004_@Çö_x000C_#8_x0008__x0001_@_x0008_ñ¢³&gt;	@_x001F_8¬Ò_x0011__x0004_@xfÓÙ±_x0006_@@õç¢ÝY_x0007_@y­_x0015_$}ð_x000B_@H;ÁcÛ_x0005_@¥R_x001C_§$H_x0007_@_x0018__x001F__x000B__x000D_Ý_x0005_@I³_x0016_«_x000F__x0008_@O¯Yìv_x0001_@Pì_x0006_Aâ{_x0004_@_x001E_÷&lt;Ë_x0018__x0004_@¾_x000D_ð_x0011_ú_x0003_@V8¤&amp;S2_x0005_@À_x001B_ò&amp;_x000D__x0001_@u+?_x000F__x0008_´_x0001_@_x0014_óÉ`Yu_x0007_@e¨D¯_x000B_@õ_x001B_R[_x0002_@2õÎ\p_x0002_@ìoV_x0018_bF_x0006_@S_x0006_3SÏ_x0007_@%_x0019_y0,	@Ø&amp;ÂcÚa_x0002_@Ô÷?Dpe	@\¶Ï¦l_x0005_@t´ê._x0016_Z_x0001_@iÅ^rÂ_x0008_@ê,F_x0003__x000D_@_x000E_d_x0005_?w_x0003_@ò%_x0014_v_x0001_@´»0_x0013_7_x0008_@+|_x0001_ÜV¿_x0005_@Ýé¤jú_x0002_@P¯øëàJ_x0008_@Jr3ÌVa_x0006_@kû@ ó_x0004_@W_x000D_¸\Ù_x000C__x000D_@@7!C_x0016_Á_x0007_@_x000B__x000E_Ôºò sH_x0007_@bÆ_x0003_2¬	@ð_x001E_BÝ&amp;b	@úV[S¶_x0004_@Nxé*N_x0008_@K]¢m¶c_x0007_@åP_x0006_6_x0007_@_x0013__x0008_Àm_x001E_7_x0001_@Z_x000C_ÂR_x0002_@fºT6R_x0007__x0002_@¨m@_x0018__x0004_@ ï¬{6)_x000E_@ÎònlU¢_x0004_@s[Ó°4	@¸ªò2_x0008__x0002_@_x0004_zç;§Î_x0004_@ôéëHrº_x0001_@¥¨â]q_x0005__x0003_@gª"&gt;Ô_x000B_@c)qÝX_x0006_@}êo¼ÝÖ_x0001_@Ï=®®ô_x0001_@yö¸´E_x000B_@Q_x001B__¶ÿ_x0007_@h5¦i_x0012_G_x0002_@b8_x000D_ò_x0008_@Z_x0006_µ_x001D_òR	@úÙíÍá+_x0006_@53Êã_x0002_@&amp;ÍÔç"_x0008_@_x0006_|åÙI_x0001_@Ð·_x0004_Ç_x000C__x000D_èÖ_x000C_@épqÎ_x0011__x0008_@NîM3Iv_x0002_@¯Ñ@ß_x0007_@þ&amp;g_x000E_!_x0005_@n&lt;Û­û_x0005_@*W*i_x0011_Ò_x000C_@_x001A_Å|stÔ_x0001_@äèZêD_x0005_@@ülré_x0002_@úÜÜeýn_x0004_@Ä_x0011_]_x000C_@@O¢_x0010_	_x0006_@u_x001E_ÿÞ_x0003_@¶#´`T_x0012__x0002_@tËXv6*_x000D_@=õ_x0012_ÿØ¢_x0001_@yà5N8Î_x0005_@Ùjiø&gt;\_x0006_@Èê_x0015__x000B_R_x0007_@Òn»;_x0004_@¾:Ù_x0006_@êh_x0017_=f_x0003_@(;'&lt;³Ä_x0006_@üÝÆ_x0011__x0005_@þ_x0006__x0010_!Æ_x0007_@_x0016_=âëýÊ_x0006_@³Æ_x001A_#_x001B_M_x0006_@G&gt;ï¢Ã_x0007_@ô¢ú¦³_x0002_@lçzÇs_x0004_@ÏÉì_x0018__x0014__x0004_@_x000B__x000C_ßÔ_x001E_,{_x0005_@4_x001C_FY[3	@®íèõ9_x0008_@=bþ×È_x0007_@ð_x001F_Þù6_x000B_@R¨¤øÕ_x000F__x0004_@HÓÁß_x001F__x0003_@5Þ{PfT_x000B_@Çe»Æ[_x0001_@_x0006_OÖËgc_x0004_@PÜì2Ú^_x0002_@_x0012_Üû4´ 	@èRfÊ¥`_x0008_@¶_x001E_PààA	@23_x0016_fÜ_x000B_@7Ó+11_x0007_@NR%¾³_x0008_@ÀF_x0006_-~Å_x0008_@rÖâ§_x001B__x0005_@,dìs_x000B_@NÝGÈÒ~_x000C_@ýªocgu_x000B_@ákv_x000F_4á_x0002_@+Â£o_x000B_@¶ZO_x001C_ù5_x0006_@M²&gt;:»Þ_x0003_@gËÒÇù_x000E__x0002_@Q_x001F_cñc	@ÐÅn°l_x0003_@óõ_x001F_D_x0006_i_x0005_@!Ye*._x0005_@¥h_x000C__x000F_úè_x0007_@*¶®½_x0005_@g^¼»C_x000E__x0003_@9DPr`	@¾ßL'ý_x0006_@@Ër*¢_x001F_	@*Ç_x000B_Ï+À_x0008_@á_x000F_w'÷_x0004_@¬X«\Q_x000C_@ÕÐN´©_x0003_@C&gt;e_x000C_Zú_x000C_@&amp;_x001A__x0016_×o_x000F_@*£_x001D_m_x000C_@Gof__x0008_@yl£vÂE_x0007_@¼ =¬a_x000C_@uÎtz@|_x0002_@_x001F_ãê3_x0007_@å_x0004_Úºe©_x0001_@h&gt;ÊÿT_x0003_@d¡Â.Àm_x000C_@÷Ëq"	@¿£4Ä¬ð_x0006_@'aÏnBö	@%ªt¤fM_x0007_@iS_x000D__x000D_A©_x0008_@t¹_x0017_²AY_x0004_@UÀ_x001F_QÝ_x0003_@4¬qÙÅ_x0003_@p_x0015_b)ý_x0003_@4ÀÅWP_x0003_@:"¸_x0006_$o_x000C_@_x000E__x000F__x000F_½`_x0003_@_x001A_È|_x0007_åz_x0001_@!_x0007_Þ´dÅ_x0008_@ \³ ô_x0004_@¢ Ú¯ñ_x0007_@åð'««_x0005_@ûùÀ_x000D_Âç_x0001_@SÿIá)Æ_x0001_@8çá_x0013_I_x0005_@?ß._x001C__x0016__x0003_@s"¾+1_x000F_@r&amp;? _x0005_@ü$2Y__x000F__x0008_@®_x0005_P ç_x001A__x0003_@Õ_x0010_Û,õT_x0001_@ËÛXò_x0004_@N_x001B_H_x0014_ce_x0005_@_x000C_Âû^+5_x0008_@_x0013__x0010_Äõôd_x0001_@_x0008_ÊÑ$÷B_x0008_@ö¹È_x0003_@_x000F_lÁr8_x0006_@ÂA`Cmá_x0007_@f¦AýÒ_x0007_@_x0018_Ûôÿ_x0001_@_x001C_R_x000F_jz¥_x0003_@ô%&gt;Ü¯Ö_x0008_@öìq_x000B__x001B_j_x000E_@Ô3~å_x0001__x0008_@{ï|_x0003_Ý	@,_x0002_YÀ[_x0003_@OÔÀ_x000C__x000D_R³_x000C_@Âé³àå	@LÓÙt_x0004_@é£hÃ)_x0004_@å7Wfø_x0006_@ÎÞw$y±_x0001_@+ÍS_x000B__x000B__x0004_@èÇÒú&gt;_x0002_@j{å«a_x0004_@sà^_x001F_hø_x0003_@Þ_x000C__x0016_EÒb_x0007_@ð#u²_x0006_@ÉêK_x001C__x0003_@¾Õ_x0006_Ñ¹_x0008_@rÔ£iX_x0008_@4 ð_x0014__x0006_â_x0005_@ÅB&lt;ùb_x001E__x0002_@´ah³ê_x0004__x0002_@.	&gt;¤_x0008_@Ð_x0005__x0001_MÚí	@'ÐL_x0015__x0003_@Úø~h2_x0008_@Øn½z8_x0008_@_x0016_2n1úÓ	@zö¦ÐÂ±_x0007_@º0fM_x000E_5_x0001_@¡ç_x0003_á_x000C_@ü=vuE_x0006_@ÿ_x0019_D7¹_x0001_@_x0017_¾t_x001E_®/_x0001_@"Dí?_x0007_@é[õX*î_x0003_@_x000B__x000D_§¶N_x000B_@_x001A_¿_x0010_²_x0005_@"Ñ_x0002_Ç^_x0005_@çó*z_x0003_@6ôç[z_x0018_	@I0÷`¼¹_x0003_@Õ_x0010_¡¤_x0008_@'zâh5_x0002_@"|­"U­_x0002_@_x001E_	¥©ôB_x0002_@_x000D_êzt_x0007_@_x0008_:õÌ_x0008_@¯_x0001_=_x0001_@_x0019_¨2ö_x0007_@ÒLvÒÖ_x000B_@×»bä4_x000D_@	_x0004_hÄºý_x0007_@_x0004_õ_x001F_qÔü	@ëÝâà7]_x0002_@_x0002_ª_x0013__x0006__x0006_@ çË_x0002_÷_x0001_@,ô_x001A__x000D_@¿_x0005_&gt;¨æp_x0001_@=»]òü_x0005_@ LµÎ3÷_x0005_@¿qQ76_x0002_@èr_x000C__x0013_¿_x0001_@_x001C_ËÑLT_x001F_	@_x0016_,&lt;W_x0005_@_x0014_ácM=+_x0004_@ÏFµM¾_x0007_@üÛï­_x000C__x000D_Ã7	@M_x000B__x0013_19_x0005__x0007_@:q_x001E__x001F_G _x0006_@ºõ_x000B_{0_x0012__x0008_@ÉyÍø_x0006__x0008_@F¸U_x0008_â_x0002_@¤DIl_x000E_ _x0003_@£ëkÉ0._x000C_@S|UúÙW_x0002_@®â_x0008_@ù_x000C__x0012_Á_x0018_9_x0001_@.@¹Àã=_x0005_@j_x0016_tB®Ì_x0007_@®üc_x0007_ôö_x0005_@ð_x0013__x0018_½Ux	@&gt;&amp;_x000C_¨¿_x0008_@=C=@O_x0004_@Ùá³xgÿ_x0004_@Ógj÷É_x0003_@¼`_x0015_þk×_x000C_@6W[Ó_x0007_@_x001D_7E1_x0005_@¶=fµõ1_x0004_@ÆB~hYÎ_x0002_@ôFDÍº_x000C_@âö['Ã_x0005_@!_x0017__x000D_±W_x000C_@$0³ %Ê_x0006_@©_x000D_m_x0002_×-_x0003_@u/-B8ß_x0006_@hW²·_x0001_@Ê¡¸NÜj_x0008_@_x000D__x000F_£_x001F_$#Ì_x0001_@Ðg_x000D_äõ_x0002_@_x000E_&gt;à_x0007_@q¿_x000B__x0006__x0006_µ_x0001_@ñ6y_x001C_N_x0008_@_x000E__x0011_-5¨	@R G/i2	@©'Ö|A_x0004_@&gt;_x0005_-m_x0008_@k_x000D_60_x0003_@÷}&lt;_Kµ_x0002_@@A(_x001B_éz_x0007_@_x0005_x÷ã_x0007_@ûÏð¾¢	@ÊÑ:øÛ&amp;_x000F_@§UX73R_x0005_@?ôÂ:Û_x0001_@d_x000F__x000E_LÉÑ_x0008_@vàH1[_x0006_@ÿÿ@K®3_x0005_@ë÷Ý÷¨F_x0005_@A5q9o¬_x0002_@ÀPäÊµ_x0004_@o*rn_x0006_@}íþi6_x0004_@(Â¦ênC_x0002_@_x0016_ÈÝÈ_x0006_@ Øî_x0002_à-_x0007_@4HEä±	@8?_x000C__x000D_xÜ_x0003_@h/"r_x000D_Ú_x0002_@_x0017_0_x001C__x000B__x000D_¤d_x000B_@	_x001A_1l_x0003_@ø¦B\º^	@F#ÍêN_x0005_@¸8YÄ_x0014__x0003_@Ö_x001C_SÎÁ_x000B_@_x0016__x0011_r_x000F_PP_x0001_@¼?_x0017_j_x000D__x0001_@~Ë_x001B_¾²î	@9ýR_x0004_/_x0008_@us_x001F_H*_x0002_@ªä_x0008_\Ó_x0008_@PBÚ°Û_x0004_@Ì_x0007_/-"_x0003_@õpß_x000B__x001D_þ_x0001_@~o_x001B_Ï-_x001D__x0005_@q_x0008_ÈÅ/_x0001_@MîMËV¬_x0003_@ù=Ï½ýb_x0002_@vÃ_x0005_À	@Þð·ó¾z_x0004_@&lt;Ûf_x0006_@G~Ôo5_x0005__x0006_@]_x0018_eÚ¾ß_x0004_@pÝä@0q_x0004_@¢tY}î_x0006_@Ò_x001F_z»î_x000B_@/+_x0008_ö_x0002_@É[_x0006_O­_x0004_@$¸©_x000C_£	@ï:I24_x0005_@éÅÌz_x0005_@_x000B__x000E_­_x0017_9S_x0008_@Ç_x0011_V`É©_x0005_@BqØÉ¦_x0003_@ÎD½-_x0006_@ ±_x0008_¾5_x0002_@ÃAS;xØ_x0008_@_x0010__x0013_f{í&gt;	@ÐGr=ÁQ_x0008_@-«hfz_x000D__x0003_@VOáP_x0001_@qô¿^EÔ_x0001_@q¤Óú|»_x0002_@^Ûÿ_x0002_@(öBBcY_x000B_@ð]ÎHxÞ_x000B_@Õ@Ø4_x0016__x0007_@°_µ_x0014_¥_x0001_@ð;:­È_x0004_@Jvéä _x0001_@:_x001C_0&amp;±_x0008_@Î&gt;&amp;ö«_x0004_@DÄ¡ì__x0005_@|ýª+Û_x0008_@Küêc_x0007_@á-ë/_x000C_	@\úýë´_x0004_@TwA@à!_x0006_@B%_x0011_7Ú__x0001_@à$rBÆ'_x0008_@Öoãªuì_x0002_@Ñ$_x0008_ãt_x0004_@`ÿ_x0003_­_x000E__x000F_X_x0002_@{¾_x0011_Ixã_x0006_@ %lÖÃI_x000E_@7±ísÚ_x0002_@8_x0005_u_x0010_Hm_x000F_@àlÍ´9_x0004_@:ÀØ5ÍY_x0001_@·µ_x0010_H_x0005_@_x000C_o	s_x001A__x0003_@ÂL_x0001_º°à_x0006_@NBU¼µ¨_x0001_@  pbÖ'	@évE_x0003_ªÃ	@_x0008_g=ÒG_x0003_@l~ò_x000C__x0001_@îÓðÐ¾_x0003_@,ëób!_x0003_@Å+Z_x000E_J_x0002_@2Ùð_x0005_Í#_x0007_@_x001F_&lt;_x000D_Õy	@º¸à_x0011_Ï	@_x000B_¡[gh_x0001_@1ø»ÚD»_x0001_@_x0006_ý5U¤Ñ_x0008_@7_Æè*W	@©_x0016_ì_x0010__x0008_@.ôbÛÖ_x0003_@_x001F_I_x0004_äí_x0006_@j'_x000B_#Ù_x0002_@»oój&lt;µ_x0003_@eÍmcÝF_x0002_@LH_x000D_¾¬	@_x0003__x000B_6Á£	@}¹»_x000D__x0005_@cc_x0001_ÃO_x000B_@(ÙBõÔä_x0007_@¾ä=í_x0004_@äNº¡Z_x0002_@¸Ê ZÔ_x0007_@Àué»_x0013_)_x0001_@_x0003_µIéÀ	@¹Ú7_x0001_@_x0016_¦{uCõ_x0003_@Tå¿z^._x0001_@.&amp;(_x0001_@_x0018_ÛfD_x0012__x0002_@_x0010_Ò¶É_x0006_@~½7ÕDM_x000B_@Ýñ¨ä*_x0005_@G`_x0006_qx_x0001_@_x0005_ÿh_x0017_¨_x0005_@êkB{-_x0007_@-ºÖ_x0001_@óñ!{_x0005_@ôi.z0_x0003_@ã_x001D_ªf¸_x000E__x0007_@ÔeÑ_x0004_Ï_x0002_@Ó_x001B_1¶[_x0004_@SÌ_x000D__x001C_^_x0002_@@'Èö¶ª_x0002_@1ëÛUàì_x0003_@`¥]_x0006_-_x0008_@¤_x0019_½	äh_x0004_@¸_x001D_._x0016__x000B__x000D_iÊ_x0005_@v_x0008_ÜY_x0002_@F¡1c,_x0005_@lPpðQ_x0006_@%uÌÅ_x0007_@&amp;_x0011_¶à¶ð_x0004_@ÔXï¦Æ3_x0005_@×*&lt;"¡½	@,?Ï_x0006_«_x001F__x0006_@¢q,·p_x0008_@½Í_x0006__x0001_@:Dº{ÿÁ_x0006_@¨âP_x001D_²û_x0004_@_x0004__x000E__x001C_0A_x0008_@}nÚ{p_x000B_@B~'-Ö	@¬mEw_x0007__x001D__x0007_@Ðäï|_x000C__x0003_@*û¥K ¢_x0005_@_x0004_ÿNÓ_x0003_@0ú_x0011_ª _x000B_@d¼&lt;oéq_x0002_@úæ_x000E_t_x0008_@_x000E_)WÍ_x0006_@l·Á»&amp;_x0005_@vvY&lt;I_x0006_@³ñ¢_x0005_p´_x0002_@{[~_x0014_ÎS_x0004_@}ö&lt;_x0012_Ãp_x0003_@÷~Gé&gt;_x0001_@_x001E_8-O8_x0007_@";ÄÄp_x0006_@_x000C__x000D_g_x0013_äê®Y_x0003_@È¢m9_x0001_@_x000C_ù_x001F__x000D_@!ÓLîK«_x0004_@_x0014_J_x000D_À_x0008_@Ð.Å¸_x0008_@ &lt;_x001D_(ç_x0003_@Æ¤ó`__x0008_@ê{þG_x0002__x0002_@_x0018_å_x0001_Àº_x0006_@\ÔhDv_x000D_@i_x001A_Æ7&gt;\_x0001_@Ôî	Rà_x0007_@åfe_x0005_@¶_x000F_§ªg	@([ÂÄg_x0001_@*°lª/ß_x000C_@0Â¤©Ç_x000C_@x^þlþ¨_x0001_@õD¬X_x0004__x0006_@¿®XO0_x0002_@U`!@Ö_x0001_@ÁTÎ'¡j_x0006_@ q®_x0015__x0004_@_x000E_çI´Í_x0006_@_x000B_¸e_x0002_1_x0008_@®_x000B_«Q'_x0004_@øØkv_J_x0008_@_x001D_É~[À_x0008_@´`&amp;}¸_x0005_@ékINLa_x0002_@_x001E_«à8_x0002__x000B_¨Ô_x0004_@6ªâÔå_x0008_@]Ò¬îó_x0008_@6áW_â_x0002_@¿_x0019_úÞ_x0003_®_x0003_@&lt;ÿ¤­ò1_x0007_@_\Y&lt;I_x000B_@ÌÉäÝ_x0003_@ë_x000C_!ÒÀN_x0001_@î#¼2_x0018_-_x0003_@&amp;©\·v_x0006_@÷_x000B_£E@)_x0003_@k_x001B_§_x0014_0â_x0003_@&lt;_x0019_T&amp;_x0008_@_x001F__x001B_Ø_x0005_@ ÷&amp;À\ö	@W_x0014_ó_x0019__x0005_@F£Y_x0015_:_x0004_@ºa_x0013_é&lt;)	@@5_x0006_gøk_x0002_@®¾_x001F_ÐÏ_x0008_@áÐ/!¶÷_x0008_@â,µ¥U©_x0007_@mÝ&amp;Ù¥_x0004_@:4B[ºd	@R·3I&lt;_x0004_@Éôe0ä_x0002_@YêéÓóÖ_x0008_@Ô0Í7ê_x0008_@7Y¸_x0018__x0005__x0005_@¢?£§_x0001_@_x0002_YÏ_x0005_@_x000C__x000E_._x0010__x0004_[_x0012_î_x0006_@^&lt;G¡	U_x0004_@H*=a7_x0003_@÷e«ÿ¼_x0003__x0008_@zÅs¥¿	@?Ï+_x0006_Ù_x0006_@ÿcÓ_x0013_Â_x0002_@Mî_x0006_ð9ï_x0003_@C&gt;oß_x0013__x0001_@Ü_x0013__x0015_Î_x0019_$	@×åX/±Z_x0007_@FG_x0016_ÑÈF_x0007_@¶LÁâ7ê_x0003_@_x0012__x0012_^I§ _x0008_@ënòü:_x0008_@H­Ï©_x0004__x0008_@R »É_x000B__x0002_@_x0011_Òºjä _x0007_@{l"Ý_x0003_@¶J¢aúL_x0005_@_x0014_£Í6W_x000E_@_x000E_~_x0008__x000D_¯!_x0003_@ _x000B__x001E_·eà_x0004_@mß¬G	@~êTë³_x000C_@6|q¥¸y_x0006_@ÃSSÙ»«_x0002_@ò+´³z_x0006_@H_x0007_Xs_x0006_@7_x0016_.ìy_x0007_@L,Só2_x0008_@"_x000E_ø_x000B__x000D_)ß_x0001_@Hº_x000F_KÐ_x0008_@1_x000C_ìÐ_x0001_@åìqÜ_x0001_@'¶£&lt;N_x000B__x0002_@b_x000B_Ó[,ñ_x0002_@7_x001C_ä_Ô_x0002_@Ò.¹_x001E__x0017_U_x000B_@Å¬fµJ_x0006_@Y 7ÇXÌ_x0003_@_x0004_°Ø¨mf_x0007_@N?ªË,2	@°l_x000D__x0015_ÖW_x0001_@ë_x000B_úÖ'_x0016__x0008_@ëIù_x0005_@f÷NÚ¼Õ_x0008_@|_x0019_ß_x001D_¥	@¦Môì_x001E_		@7B®Ý_x0017_¬_x0003_@"_x000C_vk_x0018__x000B__x000D_@_x000E_à ,u_x0004_@ì4_x000B_ÚóF_x0001_@¬_x0005_ÚöÖà_x0008_@^½¾Ñw_x0006_@t¶Ø_x0007_áå_x0005_@&amp;.¢cE_x0008_@ì~ñlDµ_x000B_@OT/®_x0008__x0004_@&lt;¯É&amp;iÁ_x0007_@_x001C_´_x0015_t_x0003_@k£õív4_x0006_@¡]b_x000C_¾_x0005_@_x000B__x000C_	ðÔ`_x0002__x0006_@f²ì.Ñá_x0004_@ \_x0008_N6O_x000C_@Ó_x0013_!Ü-;_x0001_@iã_x0011_Õ,_x0003_@ã_x000C_ø	¬_x001D__x0003_@¶ï±å	@júôfD_x0008_@_x0015_äNl-_x0006_@¤_x0006_m_x001A_Ö}_x0001_@K¥{Tï×_x0006_@]7aâ_x0004_@SYzùu_x0003_@ ­Ô§îì_x0002_@_x001F_@&amp;¯ó_x0001_@(«Uu·_x0008_@VpÒÚ;_x0008_@®_x0012_õL_x0005__x0004_@¤K_x0008_à_x001C__x0005_@Ò_x0014_èn_x0003_@_x0019_ì°pÖ_x0001__x000C_@_x0001_;ÏwÀ®_x0008_@X_x000B_úKæ_x0008_@¶_x0015_|_x001D__x0010__x000D__x000C_@õ!¼Õð_x0001_@êÐ1¿A_x0007_@Ir=_x001B_ËT_x0003_@KEîCQ_x0004_@òlÈË¹h_x0008_@+°_x000C_9Rr_x0004_@_x000E_äeÉæ_x000C_@\Î«_x000B__x000C__x0012_°_x0001_@`ß§?]_x001A__x0002_@´ÿ=_x0006_@mH;ó_x0003_@ïÙþ`Ø_x000B_@_x000E_ð÷_x001D_SN_x000B_@÷©_x0019__x0008_@k¸'D_x000F__x0005_@¢Lö}°_x000C_@M_x0016_¸_x0008_Æ_x0004_@,Ï_¥Í·_x0007_@x+\£µ9_x0004_@ï³mv_x0019__x0003_@_Ý§fv_x0013__x0004_@"Í"0_x0002_@åyFø_x0003_@¶_x0012_Ï_x0007_*_x000C_@`»¹Ò¯	@ç{#?K_x0004_@B¦ç_x0007_@FÐÔï_x000C_p_x0003_@¯L}óÈø_x0007_@pgH/ÕQ_x000C_@_x001A__x0007_Uõ_x001B_È_x0005_@Uês_x0010_JÁ_x0008_@\Ð'p_x000C_@RzXîMÛ_x000B_@_x0001_ÔðÌ_x001B_×_x0002_@\²_x0004_ÕÝ_x0005_@ÞÌLmÔÍ_x000B_@_x000C_å®È_x0002_@_x0008__x000C_Ç_x001C_÷&lt;_x000C_@_x000B__x0011_¬_x0011__x000F_s®K_x0005_@H[¦í·X_x0005_@Ä¨t&lt;Òr_x0005_@`Ýz_x001E_â_x0012__x0003_@Îí_x0015_Ç°_x0002_@¹V¸"®\_x0001_@ÿol_x0001_@¼_x0013_F%+v_x0005_@_x0018_ê`3_x0011_@_x001A_ëH_x000D_ýò	@%_x0007_;1é_x000B_@_x0010_ÒïPc_x0005_@ÏâÑÊ­C_x0008_@|úï°_x000B_@eôc;w_x0001_@Ð¹tØ_x0011_@_x0008__CX®"_x0003_@f_x0011_YÐ_x000B_@_x001C_I_x001C_Ú]¶_x0008_@0_x001E_Î_x0016_vh_x0008_@È§z»A_x0002_@h¼Yóêk_x0004_@æJ%hÅJ_x0004_@_x000C_þ,ÚX+_x0007_@_x000C_È_x0001_m_x000E_	@°jrAÎ_x0006_@&gt;àç_x001F__x0002_@ìaèè_x0004_@¹{ã_x001E__x0005_@t_x0003__x0003_'_x0007_@8&lt;qÖ¦_x0006_@¬Î_é_x000C__x000E_ö_x0003__x0006_@&gt;_x0012_Ñ__x0005_@Jß7W-*_x0004_@C¡Åu_x000E_@ø´{_x001A__x0011__x0004__x0002_@_x0008__x001C_âÐ8`_x000E_@[¨[á_x0005_@¦eÌ¦x_x0002_@w¬´Áº­_x0008_@¼_x001F_É_x0003_²_x0001_@(°¹¿S£_x0002_@¯Rë	D_x0001_@;f?_x0001__x0008_@·¡è§_x0002_@ £W_x0017_+_x0007_@¨dC_x000F_r÷_x0001_@_x001E_siÃÊ_x0002_@¡/G-À_x0003_@_x0004_Ë*Ïê«_x000C_@Îsä	Á_x0004_@¿¶ÉÖ79_x000E_@Ûüã_x0016_tõ_x0001_@§}¸±ç	@9wEGÖÝ_x0008_@ Í["_x0001_@SÔy_x0002_@_x001C_N_x000D_uèÜ_x0007_@º_x0004_æu°z_x0006_@`ª	&lt;Ïo_x0003_@!_x001F_ªn	@Â+Ç5_x0010__x0004_@_x0002__x000B_âvîØ	@_x0006__x0007_JE H	@pH8Ð§_x0005_@ZO.08x_x0006_@T_x0019__x0001_ÖêÑ	@,_x0013_Øf38_x0006_@6f°¸_x001E__x0004_@DùQe_x0007_@Qú©_x001D__x0008_@_µ:+V½_x0003_@ª¦%8_x0003_@ÒÙ´´_x001A__x0007_@;ØÚÂ(_x0004_@iÜt?_x0006_@6é£nz©_x0008_@,`ôÂ_x0006_ù_x0006_@_x0016_8¢_x0002_ÀÎ_x0001_@ý1×`ô_x0006_@EmìßPü_x0005_@*¤ôÒë_x0008_@­ý&gt;ÒE_x0006_@Ý_x001A_s_x0001__x0005_@l_x0018_Õ´)«	@Ño¤_x0003_@&lt;_x001A_üüê_x0003_@¶ï±Â_x0007_@éÜOH_x0005_@èUG3_x0008_@_x0002_ËXÛÉ_x0001_@l8_x001C_èFû_x0001_@d/Ú÷½_x0001_@úkÖ{v_x0008_@Ñ Ct_x000B__x000C_AÂ_x0003_@ä~äµv_x000C_@Õ2&gt;u_x0003_@i¯_x0016_ìÑ_x000B_@ä%Ð_¸_x0008_@komõ_x0004_@^Ç¿(9«_x000B_@ô_x001B_üëL¿_x0002_@je_x001F_¢ÂÉ_x0007_@Û_x000C_4i_x0005_@bb_x0016__x001F_	@¿:ÂÔ_x0003_@_x000F_D&gt;",®_x000B_@&lt;À$&gt;Ã_x000C__x0008_@_x0004__x001D_vêÆÐ_x0004_@D_x000F_Ë#_x0007_@2u[¢TV_x0002_@Zj (Á3_x0003_@dïµHn_x0006_@Zg_x0001_ÎÑJ_x0003_@âò§Íß._x0008_@8Ä®_x0006_@_x0015_vØÎ£h_x0002_@_x000F_C§_x0004_ê_x0002_@äJV­'_x0007_@õÜ 4g_x0002_@_x001A_WÉã_x0004_@J;$S_x000D__x0005_@û&amp;ÎR_x0002_@C5ùc2_x0005_@"J#^_x0006_@ú_x0008_¿W?_x0007_@</t>
  </si>
  <si>
    <t>dab24db81a3b8e0268d4c66e5d7c79b3_x000C__x000D_`¤8þó_x0008_@_x0004_ÞS¯µ_x0002_@¦0ý¡_x0003_@ÙòöP_x0007_@_x000E_rÓ_x0019_g·_x0004_@¢"jm²_x0003_@Ï¼Ô_x001D_À_x0002_@_x0018_Æ:°á¤_x0006_@_x0014_&lt;?_x001E__x0006_@PËÖqÙ%_x0005_@Ö_x0006_Fp+_x000D__x0003_@7Ô_x001C_q_x0004_@¤F} é_x0001_@&amp;åÑk_x0016_^_x0005_@Ú*s!ô	@ér ð_x0003_@3ÿX¾½_x0005_@¨_x000B_²þ_x000D_/	@¼g¾*_x0007_@ºíp^î_x0002_@¼e¬0*_x000C_@Dþ,áÑ_x0012__x0007_@_x0012_Òe1_x0003_@?N,_x000C_Æ_x0005_@«ß¾_x0001_~._x0002_@[_Ø_x0005_8_x000D_@¥YlH{®_x000C_@ý_x001A_]+_x0008_@8ü~é0_x000D_@_x0012_?y~±_x0005_@+¤súVF_x0005_@_x001C_3ð_x000B__x000E_Ñ_x000C_	@ÜÑ_x0015_Ò_x0014__x001E__x0007_@Ê	*ÌÌ_x0003_@_x0007__x0012_C¥_x0001_@P&lt;_x0012_1»V_x0002_@ÊY«é6p_x000E_@_x0016_1Þrþu_x0007_@ô_x001B_~_x000E_u_x0003_@,â÷ã|_x0001__x0002_@"ä¶_x001C_p7_x0001_@y_x000F_ðNj_x0002_@_x0002_¶2u.$_x000E_@ðò3_x001D_Íä_x0003_@%_x000B_"_x0010_m_x0004_@lâ_x0002_!_x0008_k_x0005_@hu;¼Z)_x0002_@òÜ_x000D_ÿ½D_x0003_@d=qÒ?³_x0006_@âµ:Z¯2_x0002_@wñ_x0014_3¢4_x0008_@é^ß{-_x0004_@ìÜ®Å_x001C__x0004_@r±pÆ]_x0004_@Ù{_x001E_O#å_x0004_@mðÞõ»E_x0002_@ z åú_x0002_@Ð±Aæ_x0005_@~T¨uYØ_x0003_@á+¶#B_x0005__x0002_@Ë_x0008_ äû_x0006_@î±Óv_x0006_@©«môE_x000B_@_x000C__x000E_Pk_x000D_Ï?Ù_x0004_@ºHõàw-_x0001_@Y×c]e?	@úðnºë³_x0007_@vÚkMõ]_x000E_@¬WÏZð_x0007_@ úy_x000F__x001E__x000E_@NóTÈx._x0004_@ºÚQÇ_x000B__x0003_@ÖË«_x0001_¤*	@º#Ry+A	@ÎQ_x001D_k?z_x0003_@]çî!!_x0006_@ý\=_x001F__x0001__x0005_@£íC_x0012__x0002_@xóY_x0003_âM_x000E_@t[tMC6_x0005_@_x0012__x0013_~_x0007_@2Ä@vàD_x0006_@Ôló¬õZ_x0005_@_x001E_ËÂæÕ_x0002_@~¢$³q&gt;_x0005_@p¤cyì_x0005_@_x0005__x000E_OïjÉ_x0006_@4÷w+³_x0007_@Cä_x001C_T_x0003_@S_x0008__x000D_Nî_x0001_@'P«VF_x0004_@_x0017_ µqæ_x0002_@]sÚJz)_x0002_@O½ù²¾_x000C_@,Ìá_x000B__x000E__x0006_]_x0006_@_x000C_sÇ_x000C__x001C_c_x0003_@_x000E_2ÝTÄÇ_x0003_@]æ_x000B_EÓj_x000B_@;ª/¾@á_x000B_@Q_)¸_x0005_@^ÕOy	g_x000E_@_x000E_¿jj_x0001_»_x0007_@&amp;?@HTË_x0008_@Ê*¢kÃ_x0001_@ »ól(_x0001_@ÁFëwj§_x0008_@×ê­Ù	_x0003_@6ò2zÜ	@Ð!Ü¡Ì_x0003_@ý_x0011_iþa_x0008_@ D$Ì`3_x0008_@¨N_x000E_ðÇ0_x000B_@åÓ{DÈ_x0006_@_x000F_Í££_x0006_Ë	@ï¸1	@Ò`_x0007_-c_x0018__x0002_@é/J{K¯_x0006_@Ü_x000B__x001E_á _x0008_@x[ê{_x0006_@H²â_x000D_s_x0008_@ÉCBØ&lt;)_x0004_@¾_x0007_ÌWQ`	@¢¦k}_x0019__x0006_@Íß(ö_x000B__x0007_@RëÿÛ_x0006_@fÀ××Nª_x0002_@_x000B__x000C__x000E_¯Cm	@f_x000D__x000D__x001B__x000D__x0004_@~(_x0012_úl_x0001_@_x0019_Î_x0010_m_x0016_®_x0002_@&gt;ÂäK¸_x0007_@WèZô\i_x0007_@OæI_x0001__x0003_c_x0003_@Æèâ-^³_x0006_@_x000F_|	r_x001F__x0002_@Í_x0019_È_x0008_@Ó	î| ¾_x0002_@Ô|¬ÎÂ	@¾E3ó_x0007_@dÆ$¥`,_x0006_@ ³lµè_x0001_@J¯3B®	@Ö«¼_x001B_	@»qÌm%_x0008_@µmnþã	@Ävcð_x000D__x0007_@ì¶³z$_x0005_@PCp	_x001A_r_x0001_@¯2_x0008_A³ _x0002_@_x0007__x0012_hkMm_x0003_@jì»@p_x000D__x0006_@:_x0003_äa'Þ	@Å±nwÝ_x000B_@_x001F_gHA/_x0003_@ÙÊ_x0007__x0006_@'â(}_x0002_@_x0010_4¸Y:h_x0002_@U_x0010_D-_x000F__x0010__x000D_z_x0002_@qb_x000D_þ}ø_x000F_@ 5N*\_x0006_@¦X7ÉË_x0002__x0007_@zE_x001A_ãó_x0002_@o¥ ±_x0006_@l/N_x0016_TÐ_x0007_@ô_x0002__x0002_:c	@ÇÑº!_x0010_@_x000C_):S;_x0005_@_x0017_@s_x001B_7_x0010_@_x0001_íùùbZ_x0005_@XTù_x0011_S«_x0008_@h_x0004_v_x000B__x0007_@Ñ¥å÷®_x0001_@ï&lt;¡W4_x0005_@ â: \ý_x0003_@ _x0010__x0012__x0008_@¬4_x000E_îLË_x0007_@É_x0017_¡}4S_x0006_@Âª¦ÖÉ×	@¬~Þ_wô_x0002_@1j*_x0004__x0001__x0008_@Q;ø¦ñ_x0002_@°_x001D_-_x0003__x0014_ø_x0007_@ éö_x0006_@)Y&amp;ÿóÙ_x0007_@E/ØP_x0004_@Dù®#_x0005_@_x001F_FÜr1	@¸òÔiÊ_x0004_@_x001C_Ò)ú-Ô_x0004_@_x000D__x000E_Ëµg_x0005_@«¥èP_x0005__x0002_@f¿_x0011_ì_x000D_@Ëk°ë_x0007__x0006_@â[ç£1_x0018__x0008_@üìCç;j_x0006_@=F_x000B_þ_x0007_@@ú§­@_x0001_@L¯ã_x001B_á_x0006_@_x001D_ËðÃ\_x0003_@ü½¦_x0013__x000E_@½»_x000E_Åà_x0007_@%}ýÏ½;_x0001_@y¨:_x0014_õª_x000D_@u?ô_x0008_@_x001E_`³_x001A_ç	@KÓÔ8T_x0005_@¤_x001E_LH_x0001_@$ø¼°_x0003_@úçï¦ÂB_x0007_@_x0018_]õ*ôÅ_x0005_@,eðvä|_x0006_@Ü°&amp;ãÖ_x0017__x000E_@ûæaè¢_x0008_@EM\_x0018_Ñh_x000D_@uÖ@_x0015__x0011__x0008_@.äÍËMø_x0001_@»-®ïØú_x0002_@ÆÂ®ø&gt;y_x0008_@t_x000D_é_x0004__x0006__x000D_@-ùüµôS_x0001_@Þ_x000C_+ê_x000B__x000C_wb_x0004_@ô[¢³ÚÕ_x0003_@_x0001__x0014_Uqÿ_x0002_@ñF¯tt_x0002_@_x0006_=Ôhaä_x0004_@#ÏÔ(Q_x0007_@Ä_x0001_g¡@_x0005_@_x001D_ÍçRS_x0002_@àkâG_x001E_	@$_x0008__x000D_Á_x0004_@B:Þ_x0002_@°ëñ¿&gt;÷_x0002_@_x0004_¶ý°ó_x0006_@hzdöa_x0005_@¦_x0005__x0016_ç&amp;_x000F__x000C_@+7·î	@#"µ_x0006_ÕN_x000C_@Ê?¹Ww_x000C_@åziÓ_x0004_@þîó¨(}_x0007_@\_x0002_Ot_x0005_@_x0010_æYs_x0006_@_x0011_ôm¢E_x0008_@µ/_x0017_¼N_x0003_@Ùj;4_x000C_@`TÖ$	@øÃbJ_x000B_@\ÃIfÿ^_x0008_@n_x000C_f_x0003__x000C_@_x0011_cJ_x0001_÷Æ_x0007_@b­~óáÖ	@¸ÅóF_x0004_¼_x0008_@_x0012__x0013_6_x0014_Qo_x0004_@Ý*·ÌßQ_x0012_@*¤ä¨R_x0013_@¨_x000F__x0001_B|1_x0004_@H³b*	@¥Ð¤°j]_x0001_@_x0014_Tª	_x0008_@ÌjUyÍP_x0005_@Ô4_x000C_/_x0001__x0001_@(_x0019_{3_x0014_	@È¬DV7@	@þì¯_x0015_0r	@¼DzõCâ_x0006_@ªÝ´j®_x0003_@Wå\0óÌ	@_x0014_Jb3Ç-_x0002_@	mÐÀ_x0011__x0002_@oâ(_x000B_)_x0002_@¶Ãã_x0005_Ã¬_x0003_@ºJç"Û_x0008_@Ê/\`Ó_x0003_@eèn]_x0010_É_x0002_@·zøskÖ_x0003_@º/sÿz_x0008_@Ir	å_x0008_@_x000E_§_x0007_P_x0005_@ÑA_x0004_)_x000E__x0008__x0004_@%²Ëßb×_x0002_@òÛ:_x001A_üc_x0013_@_x001A_°M_x0011__x0008_@ûÈ:w_x0012_@_x000D_:å;_x000B__x000C_âA_x0007_@_x001E__x0012_±×C_x0003_@B^5_x000C_@_x0014_ûìGà¾	@îN_x0002_YU	@¿þ!çÖ/_x0007_@_x0007_5_x001E_¤æ_x0002_@uoÚÑ_x000B_@é?ïiòÎ_x000B_@öÊbýVÇ	@éÁVä±_x000B_@{30©_x0005_N_x0007_@fé_x0013__x001C_Ç¢_x0006_@[x3vL	@_x001D_ÈbÅ_x001A__x0001_@Iø¦ÂÉ_x0002_@R_x0007_Üú{_x0004__x000C_@è¬Þm_x001E_n_x0003_@5_x001A_ÔÔ_x0005_@;S[_x0007_¶._x0004_@E·ôÿ&gt;X_x000C_@	ØÓD­_x0004_@oÉ_x001B_Ï_x0001_@¯"°hW_x000B_@4ìâôº¼_x0006_@Dæ¤w_x000C_@â×uá_x0018__x000C_@"M²°_x0007_@vøu=_x001E__x0007_@cà_x0002__x0019_×_x000B_@·ÿ$_x0007__x001C__x0008_@ÔS_x0014__x0006__x0005_@_x000B__x0011_ ) CÅd_x0003_@£r_x0012__x000B_@-´»qäy_x0003_@C_x0008_·_x000E__x0005_	_x0004_@Æ_x000B_Ïï¡_x0008_@_x000C_ý'WZ3_x0003_@ÎF®c_x0004_@_x000F_}ZÅ_x0012_¼_x0003_@ß@|_x001E_ò_x0004_@ä,DnVù_x0006_@*¡`ÚY_x0004_@xÛªr_x000B_@.\_x0004_½,_x0010__x0002_@±j¢½ð._x0001_@R ½J¤_x0007_@Nf=_x000F_+_x0008_@~)àÐ5è_x0005_@R^fïÓÞ_x0002_@P`ÞÜR!_x0001_@öü*Zøj_x0004_@Xrn-zÐ_x0003_@ò_x000D_ç;mù_x0001_@k2èÜh	@úiÄ_x0017_øÖ_x0006_@¶»!j_x0019__x0011_@Km\&gt;1à_x0003_@7Uj_x0006_DH_x0002_@µ­õUX_x001D__x0005_@_x0013_}³Óþ_x0011__x0001_@m _x0014_¼Ù_x0015__x0004_@Õßµ-_x0011_@3U?_x000B__x000C_#_x0008_@©$K_x0007_"&lt;_x0007_@Oé¥ñ_x0001_@ôc_x0010_fÜ_x0008_@-®Åbå&lt;_x0005_@JGDuò5_x0003_@_x001A_åÒ±àk_x0007_@_x000E__x0010_nWi&gt;_x0004_@Ù_x001D_zBd_x000C_@_x0010__x0014_¹Aà`_x0008_@F|x_x000C_Æ~	@7iOè_x0004_@ÆÒÜBóð_x0003_@hIÅZ&lt;_x0002__x0001_@íêÁö?	@¾½oÆh_x0006_@¿ÁÉ¼ëÈ_x0003_@oÈ»î_x000D__x0001_@M´fW	ë_x0008_@SÎ|NU_x0003_@ºA,`/&amp;_x0006_@&lt;ñÇ;	_x0001_@¥_x0010_X 1	_x0007_@lUq¹×ð_x0008_@èeCczf_x0003_@ö¾aû¡_x0001_@R]Éº_x0012_R_x0002_@Ý_x001B_ùb)Ì_x0002_@Ôì[´t	@S&lt;çq³£_x0007_@õâ. +i_x0002_@_x0018_¨h_x0002_£q_x0008_@_x000B__x000C_Ë_x0001_bÐ¬_x0002_@_x0018_Eï&gt;sÚ_x0004_@´ÀX_U+_x000C_@6_x001E_Y_x0019_TX_x0005_@%_x0011_K¹_x000B_@4f¢WB-_x0007_@[_x0013_ãÔ¿£_x0004_@&gt;æHM_x0008_@Q¹ì¸ol_x000B_@'ÅüÈG_x0005_@\7Û_x000C_Ë_x0007_@Ï,ñ_x0007__x001E_»_x000B_@75H&gt;?K_x0007_@_x0003__x000C_ñá_x000B_@MH©ÍSB	@8[¸´öF_x0008_@,ð_x0004_½Ö¦_x000B_@a²W6_x0002_@Ä¹Ô_x0002_@®@üÉü._x0006_@ÍÝÙHnú_x0004_@¾Å_x000F_³¼_x0007_@üó(_x0015_¡¤_x0005_@ä_x000F_Q_x0015_æ_x000B_@^F_x0015_K_x000E___x0005_@+Û_x0018_cp_x000B_@&amp;NJñ#_x0007__x0003_@´É_x0005__x0001_Ë&lt;_x0007_@Z_x001D_y£»_x0003_@PÞ£gÇ_x0005_@8Yê_x0005_@¶#N_x0004__x0007__x000B_Þ@_x0005_@Èï1Bë_x0018__x0003_@0_x0011_ ¶_x0008_@Ýc èØ_x0002_@(ÊHC0_x0006_@^¶_x000F_Xr_x0018__x0006_@@ù§_x001A_û_x0008_@a ü._x0011__x0006__x0002_@-íBÓ_x0001_@ÁÞe_x0008_ëÑ_x0003_@uWúÙ_x0010_[_x0003_@8¹CºµY_x0008_@6_x001C_ìÂ)Ë_x0001_@Õ_x0005_@BIÁÝ¤ý_x0005_@ºCJ"_x0004_@Í2k_x000E_	@ÊÅ=^_x001D__x000B_@(qÈ"½C_x000B_@ü¿ Äy¨_x0005_@;¶sAÏã_x0007_@Ö_x0012_®ô _x0008_@R3èy¶_x0005_@Ñ_x000D_~á~_x0003_@_x0011_L_x001B_E_x0008_@Èl=j_x0008_@.¼çâÀ_x0013__x0004_@_x001F_A_x0007_\í_x0008_@®l¼}Cl_x0002_@sjuÄ	«_x0008_@¤Ýàó4é	@_x001E_ü&gt;{çÕ_x0001_@_x0003__x000B__x001C_Ñ¼Ðªë_x0008_@Ü.ÁÌT_x0008_@_x0014_{6®¤	@æÒs^Ý_x0003__x0006_@"ý_x0005_Æ_x0003_Ñ_x0008_@ÍZÍ±Ô_x0005__x0002_@erYKk_x000B_@\_x000C_¡ª_x0007_s_x000B_@A¾¨_x0008_Nx_x0001_@_x000D_Ðõ}ö©	@ËMÍ¯þM_x0006_@¯D3&amp;h_x0016__x0005_@Y±îî_x0005_@ØÒ|_x000B_I_x0006_@_ß¯ñ'ç_x0005_@+¼»j_x0012__x0008_@0P^ìx_x0004_@"ò}Ü_x0007_@¿N1 _x0007_@I6N¢^o_x0003_@_x0012_@~@¯_x0008_@!ÃAî_x0008_¥_x0004_@×dé2_x0003_@?=¬._x0006_@¨A½ð^Ã_x0005_@OÊÊy÷g_x0002_@âÖ¹1O_x0005_@óñ4Å_x000E_z_x0005_@UØµIf_x0006_@ârÍpW?_x0007_@_x0003__x001C__x0004_÷¾_x001C__x0002_@DhÞ¬_x0010__x0012_öS_x0008_@[ Ì_x000D__x0001_@'ê­'ë$_x0008_@}_x0005_ÉÏhg_x0002_@úbø4=¬	@J6»B_x0005_@}4_x0001_@þ,_x0018_Ô_x0010_@$"ûâËä_x0008_@ø_x0001_{BR_x0012_@F_x0002_Ô_x0007_@Ú¦X_x0005_Ë°_x0008_@¶k³_x0012_\_x0012_@puÈ:O_x0008_@ÚðKì_x0010_@(	VÓ_x000B__x0006_@9ÓÕ_x000E_q_x0008_@Èûwn _x0008_@Øºª_x0011_Î_x0010_@j¾ÆH¯;	@¹_x0018_L;z_x0004_@Lê}_x0012_@_x000C_ZÑ.n_x0004_@_x0002__x0006_o?Í_x0001_@°Ó3òB_x0012_@ó?y_x001C_3Å_x0007_@¿_x0004__x0019__x001E_L	@G/ o_x0015_£_x0005_@@gÏ_x0003__x000F_b_x0002_@Ö±½%+	@JÆ_x0002_R}_x0010_	@^E&gt;y)á	@_x0005__x000C__x001A_ _x0014__x000C_% 	@Dd_x001E_Á­&lt;_x0007_@_x0018_¾÷/¢D	@â_x0005_~&amp;gG_x0003_@¡Ðèö(É_x0007_@î?¼{4:	@$YÛ××^_x0001_@mü­*ò	@@Øÿg_x0017__x0001_@ãmÏÝ_x0006_ü_x0007_@ÕÅ&gt;N©E_x0002_@ð$_x0001_»Ý	@%D&amp;-g?_x000C_@&lt;#)¼_x001D__x0001__x000C_@Tmá_x0016__x0004_o_x0001_@ÜáLu_x0001_@_x0018_ðà_x0019__x0001__x0001_@¡Õ³j_x0003_@¸ùËT&lt;»_x0002_@_x0008_§í\_x001A__x0003_@¦f_ge_x0001_@_x000B__x0014_l]È_x0003_@_x0002_t J_x0007_°	@øCt¶_x0003_@«_x0012_öåZÆ_x0008_@_x0001_¶ÖÀ½_x0004_@ÄD×^Û_x0003_@${­_x001E_&amp;_x0001_@¼T©Aï_x0001_@_x001C_ÿN_x001C_«_x000C_@_x0003_|_x0015_¢êJ_x000C_@]_x0011_cN_x000B__x000E_ü~_x0005_@p§i_x0005__x001B__x0007_@_x001D_aßô¢_x0007_@¡íÖ_x0002__x0014_Ð	@cGôÄ£|_x0008_@_x0001_7e#_x0002_@_x000D_R¸_x0012_î_x0002_@e©@dÊH_x000B_@_x0013_)Ò_x0010_é_x0007_@_x0005_ÈM-äÿ_x000B_@óGüY_x0019__x000E_@ó	u	_x0002_@tð_x0014_	@_x0010_ö©6F_x0003__x0004_@_x0014_.L'_x0003_@gB°¹gD_x0003_@j&gt;_x0014_ù¸_x0008_@jÝ_x001C_7P_x000B_@#r ¨_x0016__x0007_@_x0011__x000E__x0004_×;_x0002_@dÁ³@_x0016_õ_x0006_@#0_x0013_åÄ_x000B_@ê_x0011_RÜÒX	@_x000C_÷¨_x001E_{ù_x0008_@ù¬bö_x001E_D_x000E_@­Õáî_x0003_8_x0001_@6#oË*0_x000E_@_x0006_q·_x0005_í_x0008_@_x000C_eÙÔ_x0008_@&gt;^c/Xþ_x0005_@jw)í¨»_x0001_@8ÇP_x001C_d	@_x000C__x000D_ÆËâXÂ	@ÎÏ*ÿu,_x0004_@?}g_x0006_@ÍØÈ_x001C_Ö|_x0005_@ødD_x0002_@&lt;.Nê\_x0002_@Û§¬Äo_x0007_@Ð-_x000C_îý_x0015__x000D_@c}x.:_x000C_@Tøóa_x0014__x000B__x0005_@ØÿOÏ{Ô_x0006_@-«&amp;øR_x0002_@9Éµq_x0001_@¸_x0017_M8*_x000B__x0006_@i#àÿ%_x000D_@{J¸§"_x0008_@¤Çé¾_x0007_@t_x0003_ ô_x000C_@GùíDæ_x0005_@øâ$_x0016_s	@ó¯¶'5_x0001_@_x0005_/_x0012_3_x0008_@Í²$¨%_x0007_@¿¹5g8_x0004_@hØ"&amp;_x0013__x001A__x000D_@¼[C´_x001C__x0002_@×Öø=ñ_x0006_@|W_x0013_â¿._x0005_@§Z×ê£	@nZÄÄß¿_x0003_@Ëz_x0012__x0007__x0001_@ó_x001D_ÿ`_x000D__x000E_Õ_x0005_@P_x0015_©ZÉ_x0002_@%ñÍÁØ_x0001_@¬C_x000D_v_x0005_@ÖN+·þ_x0002_@ø&lt;x«j	@»w_x0007__x001C_7Û_x0007_@8h_x0015_Øf_x0019__x0001_@Ù0Ð_x0017_JÝ_x0001_@_x0015_Èe³F_x0004_@JSy1_x0012_*_x0002_@Æ*¢ÿ²_x0008_@Lª-RI_x0010__x000E_@yD¢_x0001_kí_x0005_@ÛÏà§_x000D_@:)q_x000C_´_x0007_@¢x|_x000F_ç]_x0001_@_x0017_uhý_x0005__x0005_@çÂ»b_x0006_@qÄ_x001D_ò_x000B_î_x0001_@X='!_x0008_@ª£ ØW_x0001_@_x0007_iãEÊ	@øB_x0001_@±_x0015_ôÕþ_x000D_@oHQµ»_x0008_@FÅsì×_x0007_@\8æV-_x0008_@9²rIv©_x0003_@µ_x0013_òÄ_x0015__x0006_@:Bñ_x0004_@×wª_$_x0007_@_x000D__x0010_ÛÓ¯ cE_x0007_@$NP_x001E_VÀ_x0002_@V4[;_x0008_@wBÞTL'_x0007_@_x001B_áäæq_x0007_@$ò@ß_x000C__x0008_@!_x001C_Þº¹_x000B_	@_x0015__x001A__x000C_/}_x000D_@_x000E_ù¿¯Ì	@¸xÊ£6å_x0007_@?¯«/ð½_x0004_@¡}_x0004_Nd_x0005_@D§¨ä_x0005_ã_x0004_@³´_x0007_wi_x000D_@oÐ5_x0001_C?_x0008_@xhq¸Å_x0002_@cT_x0003_Ñ`¡_x0003_@ÞQ||_x0002_@óµÄ_x0018_§5_x0006_@ë_x0015__x0012_´ow_x0006_@Ì¥ÿ_x0015_¥_x0010__x0004_@bÖùõ(e_x0003_@Øà_x001D_P_x0007_@ÒÙKfký_x0005_@_x000F_Ç;_x000B_Mx_x0008_@Ç« kQ]_x000D_@¨Ð_x001F_èØ&lt;_x0002_@_x0007_+¬}X_x0004_@*G¢	_x0011_§_x0003_@£è%_x000F__x0003_@Ì_x0019_Lñ_x0011_À_x0006_@_x000D_s)_x000C__x000E_1D_x0005_@àd_x0018_âaì	@giÊu{_x0005_@DE¸Ü_x0015__x0003_@!QÉÄ_x0016__x0004_@n_x0006_¾ðoY_x0004_@Êan_x001A__x0005_@_x0018__x000B_ñ$ß_x0008__x0001_@f_x0019_¼Ô²_x0001_@_x0006__x0007_ÕÉ%¡_x0007_@lRZ_x0004_@ÆÊúXn_x0002_@jNj]æf	@²þù¢_x0019__x0003_@-q}µùÇ_x0004_@«NÞÞ_x0005_@Z Ðù_x0014_¸_x0008_@ü*wÕ4:_x0008_@£Ò_x0008_ûÆ_x0001_@&amp;A©Åù_x0002_@Z|	Ï%	@Bâ71+_x000C_@uüPãþ_x0003_@_x0006_¦_x000B_?,_x0006_@Ú+Mñ²{_x0008_@håÃÌx_x0008_@xL@ëý_x000E__x0007_@_x001B_RÞ$j"_x0004_@_x0002_¶ïÒ_x000D__x0007__x0004_@_x0014__x0017_ÎQT(_x0006_@Ê¨¦ÌÃ_x000C_@_x000C_pô_x0012_¶s_x0004_@_x000D__x0013_[iÁðû_x0008_@æñU5õe_x0013_@ö¯7©ÄV_x0001_@ÒÍG_x000B_û¬_x0007_@¾tD_x0007_@À!í	#¿_x0006_@áó_x0002_i¡Õ	@_x001D_"W_x0012_mõ_x0002_@_x0018_¹}Û_x0005_@^_x001B__x0014_!_x0002_@gÕ°k_x000D_@VX ¶gÏ_x0004_@ºÑÐò_x0005_@ã:{_x0006__x0019_ö_x0004_@Z]º­ñh_x0003_@ïw&gt;Êà_x0008_@RI3ÿù_x0004_@ì&lt;©0_x0007__x0004_@_x0018_¬bÄg_x0013_@_x0010_±Ó~Wn_x0004_@wË²Â_x000F__x0008_@*¦¨_x0003_ »_x0004_@_x001A__x0010_rb_x0002_@®ðáð_x0002_@´CaÕ÷­	@ÚJ1´_x000E__x0003_@Jë¥}]¡	@ÿ°f;Z_x0006_@ð_x0011_­1_x0004_@NÚ_x000C_'VÅ	@Ð´í'_x0006_@&gt;ÿ_x000B__x000C_³C_x0002_@ D_x0003_W_x0012_¨_x0007_@S ¨ãQ_x000F__x0003_@êWK_x000D_è_x0003_@ÀÌ3Q_x000B__x0003_@Ê®§Ý¤_x0004_@ÿ2àë®_x0003_@øê_x0010_=ì_x0002_@`_x001E_³{"_x0003_@¤_x0010_k¶_x0003_@°õJÔ¢	@	¯ëÔó*_x0006_@fëÂ¥_x0003_@Jh_x0012_k#_x0001_@ü_x0001_Ñ ©Z_x000B_@jñÑ._x000C_C_x000C_@J¿a&lt;"&amp;	@'_x0006_`_x0005_@Uß9ù_x0005__x0008_@ü_x001F_"&lt;l_x0006_@_x0016_&amp;6vÚ\_x0002_@h_x0010__x001A_û_x0007_@6k|^Ñ^_x0004_@qÐ_x0002_5¸_x0008__x0003_@Ûïyèh_x0002_@5Õe_x001B_S`_x0002_@D Ô)û_x0015_	@Ì*2s_x0003_@æÎ9ê_x0007_@î/_x001D_v_x001B__x0003_@âëýe5_x000B_@¨_x0004_¥_x001D__x001C_§_x0008_@_x000B__x000E__x001E_Té;_x0004_@ºhò8E_x0004_@°_x000E__x0002_&gt;RÊ_x0008_@_x001A__x000F_hPû_x000B_@_x000D__x0008_~1A_x0008_@OL·_x001D_;_x0007_@ÖÉ£qN·_x0006_@_x0004_ÄÌV_x0005_@Ôç0¢_x0001_@øí`­ð_x0003_@wC)¼G_x000B_@jÁ ~_x0005__x0011_	@cÄ´Ý_x000E__x000E_@êõÊ_x0004_@*{gÚ÷_x0004_@ LÜ!ª_x0005_@_x0002_ópt_x0003_@ñ®_x000C_I	@¸õ`cDÙ_x0003_@2Tú#	@:©IöÑ_x0002_@Í7_x001C_ºb_x000B_@)`{_x0006_-_x000E_@¡®yÙä_x0007_@{ Ýûd_x000B_@GViØÒ_x0006_@Ð¥Öu¨1_x0003_@_x000F_´ñ¼¹Ú_x0005_@¿¬B_x0019__x001F_²_x0008_@U¹Õò×ú_x0006_@ ¸&lt;kY_x000E_@ *-_x000C__x000E__x0001_Ò_x0005_@~·0õu_x0002_@S{Ö_x0006_B¿_x0007_@^Þ_x000C_÷òã_x0004_@½$õO_x0001_@	¡ßÉ_x0016_&amp;_x0007_@úT¹|ÿ_x0003_@_x001C__x000B_À*_x0002_@¶Àl¤^_x0001_@.©.Pñb_x000E_@¯_x0005_+_x0012__x0004_@N[S(	@_x000F_k/eÀ_x0004_@2_x0001_ELE_x0008_@»°_x0011_¡§ÿ_x0001_@EÔ Ñóã_x0001_@×(¸ÿh[_x0001_@²T¡Æi_x0004_@¤ý@w_x0007_@y1_x0017_ÐP_x0007_@ÂÀìÂ¬_x0007_@Â_x000B_¤kvë_x000C_@A½ËØ=_x0006_@U¼×¢R_x000C_@H ×_x0001_@ÔÅ%W_x0006_@ò|Íè_x0003_ú_x0007_@_x0017__x0003_6ù1_x0007_@ã~_x0008_[F_x0002_@û­}ûr_x000E__x0006_@Xc_x000D_4Ñ&gt;_x0006_@&lt;IÏ_x001A_(_x0004_@	_x0011__x0003_¬_x000F__x0001_4ê_x0005_@RZ	éO;_x0003_@&lt;ÉâIÔ·_x0001_@E©_x000C_X_x001D__x0007_@§Å_x0018_IJ_x0007_@üf#q:_x0015__x0008_@äIÜì	@_x001C_»{­Z	@÷;Tá\ë_x0008_@|_x0010_ÍéÅw_x0011_@_x0008_^×_x0001_@_x0014_Z_x0011__x001A_Íg_x0001_@sâEÓ_x0006_@¬úÞþk__x0006_@j	,Ì_x000F__x0003_@£K_x001E_ö_x0006_@Åc&lt;4S_x0005_@qá_x0003_aB~_x0001_@_x001E_§5Æ~_x0008_@_x0017_C^ê_x0007_@â_x0001_u§fS_x0004_@ÐY/_x001C_Ãu_x0002_@oanS_x000D_¨_x0008_@x_x0003_Ö!Û±_x0002_@äx&gt;óK_x0003_@_x0015_Í£¢ô	@»âSV_x000B___x0011_@ÅBs&amp;_x0003_@´¼Ç$U_x0005_@³Ù6_x000C_ë;_x0003_@_x000E_u!Å&gt;È_x0001_@ôG__x000B__x000C_¦_x0006_@@êÛÅs._x0003_@öÍû_x001A_A_x0008_@D¤ó/_x0007_@ïTåMOÅ_x0006_@@òBÈÌo_x0006_@øÜÑÂH§	@ëÖ"_x0017__x000F__x0002_@Äp¢éÔû_x0007_@QðcË0_x0004_@USË8öô	@Ò_x001F_|_x001A_®_x0015__x0005_@òxÆÝ:$_x0008_@_x001F_â}â_x0003_@®I¯-Ö®_x000B_@ëÄ&lt;?q_x000B_@¶'WIà1_x000B_@¸[G«ô»_x0003_@ìp&amp;Î_x001B__x001B__x0003_@_x001B__x001C_Ò_x000C_ä_x0008_@Êh_x000B_àb_x0008_@öz_x0003_8­_x0002_@Uª"]r_x0007_@_x0005_Ê,_x0003_@ý¨Ï_x000B_@V¶ÿàK_x000E__x0001_@_x0008__x0004_F_x0016_Y_x0005_@_x001C_oOG!_x0001_@Ôµè_x000B_r_x000B_@'_x0013_^7_x0006_@3t¶ªz_x0002_@T!ZöX_x0001_@_x000C__x000D__x0012_vËHw_x0013__x0008_@z4[ÊK¯_x0005_@&amp;/¼¯á_x0008_@_x001A_ß0÷'3_x0001_@º_x000C__x0007_Ñíï_x0008_@læ/Õú_x0003_@lÓ%6_x0012__x0006_@²dÎûGs	@dÂòáq_x0008_@;Õ¯Ou_x0008__x0001_@ã_x0014_&amp;wKÊ_x000C_@h1&lt;¨)	@³&amp;CôÀ/_x0005_@=³IzG!_x0005_@_x0002_hßÈ_x000C_@RÒx*â_x0004_@àZ­Âk_x0007_@%_x0005_²'_x0008_@_x0018_÷X¢,_x0011__x0001_@ºVu;ë	@õ½õ_x0010_K_x0008_@2=:ÚL_x0003__x0007_@tuaS_x0006_@Äo6%[_x0008_@mÓË§/_x000D_@Zýñ¯D}_x0004_@T}_x000B__x0013__x0006_@_x000E_#²á_x000C_@Q£D¶Ã_x0008_@JóÿÞ_x0007_@L°OHÚ	@Ñ%_x000B__x000E_ªz_x0003_@Ék_x0008_FdÌ_x0007_@þýýV3ù_x0007_@!cÈÉ²ç_x0006_@ìåõ¾{©_x0005_@N_x0015__x0006_ñ³_x001C__x0007_@Km9kÍ_x0005_@¾í_ïê¤_x0008_@"ç'Ug _x000B_@Ð·§Íñ_x0008_@Ý_x0003_V_x0013_±_x000E_@Ù¡_x0017_P_x000E_@m3-_x0019_á_x0007_@¯xH|ùÚ_x0003_@¬SLÞ_x000C_&gt;_x0007_@öD_x0002_,`¡_x0007_@Ç5\U\_x0007_@_x001C_,©±õ_x0007_@$öÒ©ã_x0008_@¾õ_x001A_Ú~1_x0002_@_ômq]_x0002__x0004_@Ná=³×_x0003_@äxò½*Ï_x0005_@Nk@:jJ	@¤_x001C_«@	@:0_x001B_ì®ã_x0005_@_x000D_r.øß£_x0005_@É·FFç±_x0007_@ñó_x001B_«y_x0007_@MÓ_x001F_Î!_x0003_@]v­*Ø°	@ö%Û B_x0001_@_x000B__x000C_ä_x0012_­Ê³±	@H0_x0017_É_x001F_y_x0005_@¨c;__x0014_ê	@÷R_x0003_&gt;° _x0004_@:^r_x0010_$_x0006_@a;O]Hû	@å¬ßúv_x0007_@Æ2Ý&gt;Ç _x0008_@M1Ùd+_x0001_@u¼½/Î#_x0002_@"¡à_x000B__x000C_@Ù´÷u:_x0006__x0001_@¬_x001B_/Û_x0012_"	@]_x0001_{¸É7_x0001_@óx|_x000E_&gt;H_x0004_@¯|K	@0_x000B_ð]_x000E__x0010_	@×Wê¦u_x000B_@q_x0007_Þ=_x0011_	_x0002_@ª~78DÇ_x0007_@ì7Ý;_x000B__x0007_@N'|t´_x0001_@_x0004_¶¶_x001B_Bì_x0008_@D_x0018_GDY_x0006_@Á@8¿	Á_x0005_@_x0014_ _x0005_ë8_x0006_@dgÞkÚ_x0003_@x¬ÃiÈ_x0007_@$[ú|¨q_x0007_@I_x000E_#¶ _x0008_@z_É_x0015_@+_x0005_@¯õõR_x0004__x000C_á_x0005_@¾a_x001D__x0007_ _x000C_@¬K.M7J_x000C_@ª÷_x000E_iá_x0003_@È_x0013_F²_x001A_Ê_x0001_@Áb1i=&lt;_x000C_@_x0011__x0013__x0006__x0005_@&amp;©³3²_x0019__x0002_@GÆP, _x0006_@NQ_x000E_&gt;_x0017_	@q-¡^_x0004_	_x0003_@Îc	_x0002_@¸xí×Z._x0007_@_x0012_#jýË÷_x0008_@ê{ÊeQ_x0005_@sÑÅã9_x0003_@¸C8_x0001__x0012_E_x0008_@eGp_x001A_^é_x0003_@ºÐßª¹A_x0006_@ÀQîé_x0004_@ÄáI_x000B_ï_x0002_@µ^Ê,_x0001_@î»Á_x001A_Q	@ñ_x0018_é¯_x0007_£_x0002_@À;Å_x001C_H÷_x0002_@ç#_x0013_¡ø._x0005_@ô%Çl_x0004_@p_x0018_'iL_x000C_@!©_x0001_lG_x000C_@¶y}Ù¥_x000C_@èþZ_x000F_õ_x0003_@xú¦üQ_x0006_@_x000B__x000C__x0010_ã/_x0012_._x0008_@³_x0006_º|øè_x0008_@Ô_x001B__x000B_ÒõE_x0007_@öX?@ÌÍ_x0003_@©ý2Âe_x0004_@_x001C__x0007_È#_x0004_	@"_x0008_¥,¥_x000C__x0005_@¯cXÒv_x0003_@Mñø_x001F_Ä!_x0004_@pH&gt;f2|_x0001_@ü¡&amp;_'Ç_x0004_@_x0011_%7_x000C_?Ã_x0001_@fi4_¥	@à_x000D_¦¿íù_x0003_@¼_x0015_^æ"ª_x0001_@MÈÒ¨_x0004_@`_x0011_{²û(_x0006_@ø6çÖ¥_x0007_@DG1·dB_x0004_@íÄ|õ_x0014_	@_x0018_Áèy·W_x000C_@_x001C_î«@_x0007_@_x000F_B6}q_x000C_@_x0007_6 ÞÊj_x0002_@ÿ_x000E__x001D_+_x0001_@Ärô&amp;À¹_x0002_@7k"Ý:_x0006_@¢_x0011_ø³M	@¬j!T_x000F__x0006_@V_x0007_dÁ}_x0004_@^KO&amp;l_x0006_@Óà÷ù_x000B__x000C_*ß_x0003_@¯gë¬Û_x000B_@ê	ì_x001C_´Ð_x0005_@Bwè,ãø_x0005_@&lt;1 _x0002_@ñ©_x0003_,ï_x0007_@äôØÓö_x0001_@³ÖØK¬i	@î,d_x0002__x0003_@Äe×_x0001_@×ô¦Ê¹	@ræx_x001C_g_x0007_@Ál_x0013__x000D_ú5	@N_x0004__x0015_ø_x0005_@{÷÷)_x0002__x0002_@#¦_ö_x0005_@qPð_x0007_2_x0002_@JýFW·_x0007_@ä_x0013_Â'Àf_x0002_@Ûú%°ë_x0011__x0002_@{Z:0	@þS_x0014_çÞi_x0003_@T_ç³Ì_x0001_@_x0002_[Ûòñ_x0006_@¬²%æ_x0001_@³J_x000E_Ìõ_x0004_@å	D5X_x0006_@6#ç£J	@êYc"~_x0006_@Në_x000E_k!]_x0007_@TUÃ_x001D_°_x0008_@ôM¾L5g_x0001_@_x000B__x000E_¼PÃ5q_x0005_@îÌ_x0007_@_x0017_x¶ð4_x0007_@Ï÷_x001E_yó_x000B_@0¦_x000D_õXÕ_x0004_@ó_x000C_þ;Ê[	@uòS_x0019_Kg_x000E_@óûDmþr_x0007_@_Ä¬_x0017_û_x0007__x0002_@Âä,P_x000C_q_x000E_@º¨/LY	@B_x001E_g_x0019_Â«_x0003_@«¬d5_x0008_@qMÈ_x0001__x0007_@}Zl]ê	@1JNñ}	@0'×²k1_x0005_@_x0015_ÖÀRg_x0006_@&lt;ÒÌ¯EU_x0004_@4.Vê©ª_x0003_@ºhä:_x0016_I_x0008_@_x0004_5ä*_x0012__x001B__x0005_@¦å!ådN_x0007_@_x001F_X Ú°_x000B_@~Õ_x0016_=_x0008_(_x000E_@`_x0007_PÁ)3_x0003_@Òr1,;ª_x0001_@KMB¢ì_x0002_@_x001F__x001F_Zý_x0008_@Ñg ÒÃ_x001C__x000E_@ïXÔ¢9:_x0005_@Ô D×_x000B__x0012_QQ	@åî¢1_x000F_ý_x0002_@_x0005_¿h@În_x0005_@Sì§_x001A__x0004_@­öJ_x0012___x0004_@d_x0014_@gÀ*_x0004_@$ÍÏ¥ÿ­_x0001_@2§Å­_x0005_V	@´0Þ_x0019_	@_x001A_E_0M¶_x0001_@/Ê8í(_x0014__x0002_@ÇüZFºê_x0008_@®sQ_ó}_x0003_@ã_x0010__x000E_è_x0008_@mÊ_x000C_ôz¹_x0007_@Eß²{%¼_x0004_@_x001C_l_x0007_ eÇ_x0008_@_x0011_u_x000B_L^_x0005_@æL{±ô_x0003_@`_x001C_r³l_x0006_@/n_x0013_w/=_x0005_@:_x0014_)Vv°_x0004_@·ù#_x001B_ì_x0001_@Ð#÷_x001C_ç&amp;_x0001_@vºV_x0003_¿¨_x0003_@P`_x000D_¿Â_x0007_@_x0004_e2_x0003_Øl_x0006_@£_x0018_o2_x000B_@Zd\_x0005_ÐK_x0012_@`Áþ_x0019_h_x0001_@Gò_x001E_5 _x000B_@!]7=_x0004_Z_x0005_@_x000D__x000E_Â_x001D_!ñ$ú	@2¨ü:_x000D_@tÎ«¦_x0005_ÿ_x0002_@Pí!_x0013__x0007_p_x0005_@}9pQ¢_x0005_@ÎAÊ¡_x0005_@r_x0010_mÛRÎ_x0001_@wÂ}ÿßó_x0007_@Uq_x0006_À_x0002_@xù_x000E_/Nó	@³vD_x000E_«_x0004_@'Ç¬Ci_x0002_@áy_x0013_`¯Á_x0003_@»ÅõcÇ_x000D_@Ti_x000E_JQx_x0004_@R©Î_x001F_'l_x0008_@ÙM_x001E_ûîD_x000D_@¾4_x0005_°½_x0008_@TÁ{Ý_x000B__x0008_@_x000C_v&lt;/_x000E_@VÌ{ÅÙ?_x0008_@»©)¶¨_x000D_@ÜIäu_x0018__x000E_@D[Fmz_x0005_@á{W&lt;Ü_x0011__x0008_@_x0012_;fÔ»_x0007_@v_x0006_÷Áø_x0003_@8·ÒC¾]	@Ï _ÃÑ¢_x0004_@@Æ$?_x000E_@ó_x0016_2§_x0012__x0003_@_x0001_:¼P_x000D__x000F_íì_x0007_@_x0003_lþ°·	@©É_x001D__&gt;?_x0005_@p¸Ú÷c_x0004_@jûc[,_x0008_@çÇ÷r_x000C_¿_x0006_@Ë_x000E_ÊeeW_x0008_@þæ?½6	@îº_x0008_8û¹_x0003_@_x0015_Ä`¸\Í_x0004_@¥¸£-_x0006_@_x0010_z_x000E_)+ _x0002_@ýO­f_x0003_@_x000B_Íû½é_x0006_@ÂÒû__x0005_@\VâÖW_x0006_@Qó,^NË_x000D_@õ2CÔs_x000F__x0004_@=£_x001E_Ä_x0001_@±Å&lt;?ö_x0006_@ûHXÓù_x0001_@_x0012_2¨yÃ¾_x0008_@6	â_x000B_;Y_x0001_@/_x001C__x001A_=_x0006_@îíÄM_x000C_B_x0005_@Y¬ÕÙK_x0006_@Ï_x0003_cÂþ_x000D_@H_x001A_}Î_x0005_@ÿ/__x0002_@_x0012_xn._x001E__x0007_@_x0019_Ï)_x0007_@p¹²¹0_x000F_@_x000C__x0010_¶ùæ_x0006_@_x0008_öTývÈ_x000C_@_x0004_b_x000E___x0003_@)&gt;¹kæ_x000D__x0005_@¬dï	@lâO¾|Ò_x0004_@õ=én_x000C_@ªÈ ÑEH_x0008_@`xÁ4å_x0008_@sç4¯Þ_x0002_@_x0012_bÓÇ²_x0005_@Þ4_x000C_¯ï_x0001_@Öô]_x0019_¯h_x0005_@8_x0001_Ý©Ü_x0005_@*	q_x000E_H_x0001_@@ÑàÒa_x0003_@Ô²É¼_x0001_q_x0003_@4_x000F_9ÉlÓ	@_x0012_%U_x0006_Ï¼_x0004_@tô«éX_x000B_	@ PÆåNh_x0010_@y_x001C_ÇØ_x0008_@*_x0014__x001D_#8_x0004_@ÙÂªûq³_x000C_@«þÀ¬_x0016__x0002_@,Þä~&amp;ü_x0002_@ßÔ~}_x0001_@S5T1_x000C__x0005_@Mc7}Úõ_x0007_@_x0011_È0QW~_x0010_@·ÆäOU_x000C_@¯mÄ_x000D__x000F_#G_x000F_@_x0008_²¿ä-H_x0005_@»_x0005_ÜsF_x0007_@©M_x001A__x0002_@_x000D_öÆzÎ_x000D_@nø_x000C_\_x001A_O_x0002_@_x000E_g¬m³¿_x0001_@Ô?¾T½_x0010__x0001_@rCåÖOÐ_x0002_@(}ÿÆ_x0005_@geû_x000B_à_x0007_@aW}ì¹_x0006_@_x0019_(a`+2_x0008_@X[&lt;ý Z_x0005_@\=ß;Ti_x000F_@¢­âÂ_x0004_@Îð^_x0006__x000E_u_x0005_@_x0002_#Ï½ª_x0008_@_x001E_Ý¶_x0010_º_x0002_@|Ö+ï	@Á¼\³ÝÌ_x0002_@Fh2É_x0001_@Ñ¢K_x0014_Ñ5_x000D_@&lt;¬_x001E__x001D_Î	@tø~N_x0003_@Nû¥ý 	@T}h·³7_x0008_@xµuj_x0001__x0008_@¼_x001F_ò_x000D_Q_x000F_@µ_x001E_ü&amp;^_x0002_@D_x0006_Ø?Ë=_x0005_@zv]ñ2_x0006_@_x000B__x000C_¼*¸_x001D__x0004_@ªxnC_x000B_@³æ_x001D_ò¶_x000D__x0007_@M£z#l_x0005_@(|¬IA_x0004_@=ÄØ_x000D__x0002_@èÔßæ¡c_x0008_@/Ïèô¯¹_x0001_@¾À_x0006_Û`_x0001_@sq_x0008_U_x000B_@|`u¹!H_x000C_@Ý©Ò¤_x0005__x0006_@µ×ØV@è_x0002_@Ûmc`q_x0008_@ ³=E_x0008_@_x000E_3ló _x0003_@6¼Pût	@_x001A_Ò$Îc¯	@ÔËXC_x0008_	@_x0018_Ã ·$_x0008_@/_x000B_þÇ°_x0004_@_x001D_ÏE_x000F_é_x000B_@¶v_x001A_¨_x0004_@º®iVaC_x0005_@g5Ü?´_x0003_@Ä_x0018_üù1_x001C__x0003_@xL-_x001C_±+_x0003_@&amp;X_x0011__x000F_W_x0003_@_x001D_f½¾2_x0004_@d)Ö_x000B_{Ö_x0006_@dGÇ.f_x000B_@':°â_x0005__x000C_[_x0001_@_x0008_?Wn_x0006_K_x0008_@_x0016__x0006_L§_x0019_ë_x0004_@_x0002_»læ_x000B_G_x0004_@¨è!XÍZ_x0001_@ùâà§3,_x0002_@z_x0005_P_x0017__x0003_@_x0019_olÁ@_x0002_@E%0¸R_x0006_@_¦»ÇQ¢_x0007_@W=(-·e_x0005_@°_x000E_S­À_x0007_@1_»r@_x0005_@PYuo±_x0003_@Jê#;ö_x0002_@_x0014_©¬ø_x0007_@ZçlVü¨_x0008_@Ô²~¹ _x000C_@çi­	@1OË¶_x0014_¸_x0005_@yH"d_x0004_@ðêóý­_x0007_@Ñ_x0013__x0007_[F	@à9ÏÔÀ_x0002_	@_x001C_Î_x001E_¥KX_x0006_@Ä´æT_x0001_@_x0007_®XRF^_x0008_@½º.Wþ_x0008__x000C_@ZÒ_x001F_ú³_x0004_@ýþüãñ_x0001_@ _x0014__x0007_&amp;y	@IÌ~ð_x0016_Z_x000C_@_x000B__x000E_Âç_x0006_~_x0003_@Þ¿VÃ«_x0007_@ÊôGí_x001E__x000E_@f_x0003_£&lt;«°	@g$JÑêW_x0005_@_x000C_[Æ¥Æ_x0001_@¦éã(ò_x0003_@xs°hú	@þsVz_x001A_	@õ&gt;tïY_x0006_@v7yx_x0008_@´v@üì_x0014_	@*£îýR$	@u&lt;_x001F_&lt;Ã_x001A__x0007_@3FqKp_x0007_@©©´F¡L_x0003_@¹ÍößÜ_x000B_@_x0012_Û?¨á_x0005_@ÖóÔÖ¨?_x0007_@àJï8_x001D_m_x0006_@§¯_x0007_&lt;=_x0003_@V_x000E_&lt;$÷	@ C_x0003_È¿_x0002_@(¦ñ«_x0004__x0002_@_x0007__x000D_É¡_x0016__x0008_@ë_x0005_óLÂ_x0004_@ _x0008_{}_x0008_@ÙNµ;	@¾cRò_x0002_@Zp#³8_x0003_@ÌËÒc_x000F_õ_x0002_@úÎn_x000B__x000D__x001B__x0004_@ÓèuîÒ_x0003_@Á·'pí_x0006_@Í Ü:·_x0002_@&amp;H =}_x000C__x0002_@ÈpèGõ¶_x0003_@0t_x0007_áy±_x0008_@ÖÕglÃ_x0005__x0007_@Û;örÂÉ_x0003_@dÈÚ_x0014_ê¹_x0002_@æª&amp;Í_x0003__x0007_@.Y_x000D_#E¸_x0003_@^ÔOnà_x000B_@_x0012_E_x0018_°üï_x0005_@c«|_x0001_¾1_x0006_@_x0008_Óv]_x0007__x0010__x0008_@ÂùÚAÓ	@	_x000F_&amp;`¸_x0007__x0003_@0Ø°Ïb¿_x0008_@ì·Gá	@»9Kø_x0001_@JÆ÷]*­_x0008_@)`ï_x001B_K_x0002_@_x0008__x0004_M§_x0004_@Ë&amp;hë_x0007_@_x000C_©Û¹cG_x0008_@A Ô¤Ö_x0007_@_x0005_Â{å1à_x0001_@_x001A_K_x0018_@_x0008__x0004_@_x001B__x0001_½6Ô*_x000D_@âU_x0005_ãV_x000D_@%ìo!ßÍ	@_x000D__x000E_õY!&lt;_x0004_@_x000D_)¦²¥~_x0007_@ÂüÅ×&gt;_x0001_@'_x0002_Z_x0011_º_x000D_@_x0007_ÐË¬I&amp;_x0007_@4-_x0007_à¼_x0002_@Ì _x001A_¥ª_x0006_@SrÅÇâ_x0001_@Ï@O·Ól_x0008_@5f ü_x0002_@$ñ§¹þ_x0007_@ßÏ_x000B_.p_x0002_@Í_x0012_1OT_x0005_@Ý@ñ_x0002_sÓ_x0005_@âl;X	@G_x000E_Í?pu_x0005_@_x000C_.#_x0005_@(¨Xi_x0011_Ù_x0008_@x#D%_x000E_@î®_x001F_Lús_x000E_@X_Yw_x0002_@Ã`/i_x001F__x0006_@v·ÿd©_x0004_@§Pë$_x0006_@ü½s_x0001_@|fæ_x001D_ñ¹_x0008_@µWþËgs_x0004_@Õ÷±ÙÂ»_x000D_@pÛe-wx_x0005_@ms¶Ô|_x0007_@,$ªæ_x0003__x0004_@_x0011__x0013_;_x0005__x000D_èÈ_x0001_@Ê_x0015_U×³_x0012__x0001_@?ð_x0014_½_x0004_@¯'è¥_x001A__x0006_@XÓ×Ñ_x0001__x0005_@ï_x0015_]tÚ_x0007_@T-Záu[_x0006_@Ja_x0010_%_x0004_@'_x000B_À_x0005_@HúÉ6_x0007_@îRQ_x0018_÷_x0004_@ zÒº4_x000C__x0007_@æöö_x0004_øÖ_x0003_@w7EÓG©_x0002_@/¾Ùòl_x0003_@ÄÛ_x0006_^Üc_x000D_@¤øe_x001E_·_x0005_@+Ä_x001D_kÙk_x0006_@63L_x0018_\Û_x0001_@J5U_x0006_@ÌÞJ0ý»_x0002_@	¤_x0014_Ñ_x000C_ë_x0006_@ªkÀF·ë	@.	µä2÷_x0001_@_x0008_ÓJ*9Ø_x0007_@ì}}½Ý_x0001_@îùh±à"_x0002_@TÑÒL_x0017_Ö_x0002_@_x0005_#°·üâ	@cw_x0011_Ij_x000E__x0007_@J!i_x001E__x0012_Á_x0002_@×Hüª*«_x0003_@_x000C__x000D_ü_x0003_¼qâ	@Wzõ1*´_x0008_@j-ð_x0006_@c_¦tq_x0001_@þü{ßRu_x0006_@ZÞ(ñÐÍ_x0007_@ÂØ¥'_x0011__x0004_@UÒ_x0016__x0008_q_x0005_@Ü¾h£*õ_x0001_@ÄZ_x000B_:_x001F__x0007_@`nüÊ_x0003_@áÆfÒ_x000C_@?Ãï'ñ_x0008_@ìÙëZ_x0002_@_x001A_¾g²_x000F__x0007_@GkÚ8Y_x0003_@´A_x0010_Ø_x000C_@ÑÆ_x0002_÷8&amp;_x0001_@Ø´Ñ¦Î_x0005_@ÈMZ_x001C_ö_x0017__x0004_@_x000C_0ÄÍÁ_x0008_@_KRN_x0003_&gt;_x0001_@è#ß,î_x0007__x0001_@j_x001D_/_x0006__x000C_ã_x0001_@k_x0011__x0005_«c_x0003_@ÃD@âM_x0005_@Ìvýïæl_x0005_@QäÖ#e¥_x000C_@9Ò9 ¦_x0002_@Ø_x0010_hôü_x0001__x0008_@Ðê¡#Ù_x0007_@æ§«¡_x000C__x000D_KM_x0005_@¼_x0011_3zkK_x0005_@_x0006_YØájý	@ßèàzs_x0003_@Æ¬-wG¹_x0007_@_x001A_3ÓEÈ_x0005_@0ÏM&lt;_x0008__x0008_@¤êðÈÏ_x0005_@6_x0007_B&amp;b´_x0003_@E`úm_x0003__x0006_@BÃ&lt;³_x001F__x0008_@VÅZ_x0007__x0002_@[e_x0013__x0003_@|ÿ_x000B_Iæ-_x000D_@Ê`ß_x000B_f_x0005_@_x000B_5ì_x001A_*Á_x0006_@ÈªÊ&gt;Ï¼_x0007_@Üô·Uü_x0005_@£).Õæ_x0006_@C½õXh_x000C_@ÚU_x0018_J_x0003__x0007_@pÿq3¢_x0005_@_x001F_ÛÏ÷n_x0010__x0008_@û_x000C__x0013_$l_x001B__x0004_@XdÀ_x0006_1_x0004_@jH_x000C_$C	@_x0007_¦Z¼¢_x000C_@èñï_x001D_Â_x0008_@ß­Áî _x0005_@&gt;ó[¼_x0002_@àzíºp_x000C_@~j;_x0001__x0017__x0002_@_x000F__x0010_Øp²_x0004_@îÿ(^¦_x000E__x0005_@_x000D_²í\÷_x0007_@Ä,FçÍÁ_x0005_@2HÇEê&gt;_x0005_@rè'_x0004_s_x0019__x0007_@_x0007_+m\Ì_x0006_@âÚ@³_x0003_@Jµv¸û_x0003_@WÇO4Ô÷_x0006_@µá·ê|_x0002_@âB~ì_x0007_Í_x0001_@T0¦¼$-_x0005_@&lt;r#	Ï_x0001_@ê_x000F_hí	@1bÿpL_x0001_@¶Ì¤_x001E_x_x0003_@ñhTÀ|Ù_x0002_@\_x0017_+¼'_x0006_@oôÍ_x001A_%@_x0004_@a'ê¿_x001A_/_x0003_@Ó4ã_x000F_@k/ê½¹_x000F_@âdçÐ_x0004_¨_x0001_@«¢ü0~¿_x0005_@+°_x0013_ærö_x0004_@ÜÏìí9(_x0003_@KR	G	@"#=D_x0010__x000C__x0004_@Jµ³_x001E_|_x0008_@J{ÈÙß_x0005_@_x000E_°_x000B_¨_x0001__x000B__x0011_´_x0008_@_x0005_×A!z§_x0006_@®ø©»8_x0012__x0005_@À&amp;þEÙ_x0008_@_x0013_êNÀ	@ê_Ñ¯Qã_x0004_@2[_x001C__x000D__x0004_@¢u;xÃ×_x0002_@¬vÏ×_x0003_F_x0002_@Zq_x0018_x×_x000D__x0008_@peÞÍ.G_x0005_@pÙj_x0008_@­Ã&gt;4D_x000C__x0003_@_x0003__x001E_=óÏ_x0001_@D¨{9_x000C_4_x0008_@®sEÎv²_x0004_@¥fB÷®_x0002_@üâ»}h'_x000B_@þ2_x000C__x0008_ÞD_x0007_@/,¥¤_x0010_Ì_x0003_@_x0006_áÈyû_x0004_@òè_x0019_¨?_x0005_@fgÃZç_x0008_@l¶ÈÝB _x0003_@õ&gt;ò_x001A_'_x001D_	@_x000E_ÈýÐ/	@ò_x0003_/XpÌ_x0002_@94'¯½_x0003_@_x000E_·LBª_x0008_@DÊÏ»A_x0005_@øûïó½¨	@Ã;·_x000D_¶_x0004_@_x000C__x000D__x0016_ÐÜe·_x0007_@_x0003_ÚÐs_x000C_@ÊkçnÝ©_x0002_@RÃé_x0005_@_x0003_´F4_x0003_@â®(§ûÛ_x0001_@_x0012_êâ3¢I_x0001_@ö{\P²_x0008_@¶eV_x0003_@ªO¥}_x0006_@_x0019__x0006_ìøñ¢_x0004_@Ô1:ÞmR_x0008_@sùï00_x000D_@Ê-0D_x0014_@_x0005_@U=ÏååÓ_x0004_@_x000F_¦Zë6_x0003_@èj³~òí_x0007_@2_x0002_Ú7_x0002_@#_x000B_`o_x0004_@msþbÖ+_x0002_@H_x0005_{Ð_x0005_	@YlúF_x000D_@:ô-_x000F_â_x000C_@_x0006_ÝAc_x000C_@PVN{}_x0005_@k5î ¼_x0005_@_x0012_zx_x0013_­_x0005_@×üð0N_x0019__x0001_@*º-á_x0006_@LjIÕ6_x0008_@O_x0010_:_x000C_@ðH8_x0017__x000C__x0010_5õ_x0006_@ÓGD;½	@øP_x000D_)ñ_x0003_@FÚ_x0001_ó_x0007_@?2_x0003_01_x0003_@Æ¯_x000F_¶¬_x0004_@öÍ_x0008_ÃTê_x0006_@Z_x0006_¸_x0005_@í_x0011_¶qCp_x0006_@2øè_x000C_Èq_x0003_@bállý_x0003_@õ_x0003_Zýn[_x0003_@_x0016__x000B_Næ¾_x0008_@Í5U\n_x0007_@{¨úì7_x000E__x0006_@K_^ _x0002_@ºN"^A_x0005_@_x0014_¡_x0005_yºè_x0003_@ÒÈâLóM_x0001_@lzoÎ_x0011__x0007_@*_x0007_h°_x0003_@æÖE=__x0010_@.Í/q*_x0007_@_f®Ù_x0013__x0002_@Pæ§T_x0010_@ÅÙTÜü_x000C_@Lÿ±_x0003_:«	@¤¹?ð_x0015_p_x000C_@Tkß`z_x0010_@~&lt;ðß_x0007_@­ïþô_x0006_@ðy2X1Ù	@_x000D__x000E__x001C_vxõúÖ_x0007_@»_x000C_'{_x0002_@²Ú_x001D__x0005_ë__x0008_@73_x001F__x0015__x0002_@n4³»â°_x0003_@!­_x001E_&lt;e_x0004_@F_x0003_EçëÐ_x0006_@1Áj_x000B_Aâ_x0001_@ªºà4l_x0007_@5sKáÅP_x0002_@h_x0016_ãÝ_x0010__x0005_@üö~õ_x001D_	@P_x0016__ë_x0008_@_x0004_ÿìa5_x0001_@UÇC@þf_x0003_@±_x0003_­_x0003_@å½·_x0005_C_x0005_@3kÓ2á_x0005_@_x0002_þG	­î_x0008_@+ûx@0(	@fÚÙ³©_x000D_@uêªîu_x000D_@°b9¸_x0004_@ _x0004_SAB_x0001_@_x0001_©Üe_x0016_D_x0006_@_(ó%_x0008__x0007_@nc*e_x0008_@TÀ&amp;é_x000F__x0001_@²¢DßÊA_x0004_@C@ð-ù_x0005_@*þkl©_x000B__x0002_@Me_x0008_/_x000C__x000E_¿E_x0004_@úåEw$_x0001_@P·8Çâ0_x0005_@ºvâ _x0007_@_x000D__x0019_l/Èy_x0002_@qxt_x0013_ªê	@âìôõã_x0001_@$1 F}M_x0004_@_x001F_Ü_x000B_dñ|_x0005_@¨þù°&gt;&amp;_x0002_@bt~_x0006__x000C_@tp_x0013_½¿Ú_x0008_@z%M¼_x0002_J	@_x0007__x001D_ .Hô_x0007_@È`ÚûL¯_x0007_@_x001A_Ú4ú_x0015_ë_x000C_@o_x001F_\±q¼_x0003_@ªîô&amp;XQ_x0002_@M_x001C_Â&gt;¢	@Èt:YW_x0007_@.à_x0001_m]_x000E_@9ÎÔd¤T	@âÍµµì_x0003_@ºóö éÁ	@Úò@}_x0006_@vGÔô£é_x0006_@¨6aAaÌ	@-ÿ·_x0003__x000B_'_x0003_@&gt;m-_x001A_Gü	@H ýî´	@¤)ð·£_x0002_@&gt;_x0019_¡_x000C_Ü_x0008_@_x000C__x000D_õfûÅO_x0008_@TlÝ^yÛ_x0003_@ß_x0012_é_x0010_i_x0007_@díòRY_x0006__x0006_@Tþû8f_x0002_@W;¼Aó_x0003_@Ý_x0010_ò×K_x0008_@Þzf"-_x0002_@Û0u¸ã_x000E__x0005_@~ ÀyE_x0004_@ùzýã _x001D__x0001_@`TW(¸"_x0008_@ ­r_x0001_ F_x0006_@&gt;\A£_x000F_K_x0003_@_x0010__x001F_)_x0002__x0004_@XâYÑá-_x0003_@â2Ñ/L_x0006_@v_x000E__x000B_å_x001A_ò_x0007_@,pXK¡¨_x0006_@#mëlÞ1_x0001_@®EDn_x0017_!_x0008_@_x001D_Õ_x000E_u½_x0003_@²w_åfq_x0005_@¸*»À-_x0001_@Ü/~_x001C_N_x000C_@ltñògµ_x0003_@l£_x0015_à(«_x0006_@_x0001_K&gt;]î_x0006_@e_x000E_ÕMé	@0n_x000B_ßË§	@_x0012_ýÄÿ;_x0003_@úM&gt;_x000E__x000F_ R_x000E_@êµ}_x000E_âG_x0008_@_x0014_,_x0018_ým_x0004_@_x0015_HÍ·_x0006__x0006__x0007_@-æès_x001C_	@_x001E_ÍKß&gt;[_x0001_@psõõl_x0005_@ª-ó*é_x0002_@m$*_x000D__x0006_@mãà¡Ñ5_x0003_@¨?'_x000E_jõ_x0008_@_x0016__x0008_¦]Àu_x0006_@Ö¶hjØ_x0004_@¦@Ò_x000B_Ò_x0001_@Þ_x0017_Eÿ	@ý_x001C__x0016__K7_x000F_@F÷Uý+_x0013__x0001_@TV\¯_x0002_@O_x0019_ÅÏÉ_x0002_@º_x0019_º[­_x0006_@¤j­Zä\_x0004_@_x000E_î_x000D_§_x0004_@]¿+]_x0002_@µ­M_x001D_µä_x000E_@64¹8	á_x0008_@ªÇVä_x0015_À	@Ã·y_x000B_&amp;ý_x0001_@å4`_x0008_Ý·_x000E_@_x0017_m×Á_x0004__x0005_@äÂïr3_x000C__x000F_@&lt;¡¤_x0003_@ÌÔ_x001C__x0003_ÂB_x0003_@_x000F__x001A_ò.,_x0002_º_x0008_@Û_x000E_*×__x0005_@_x000D_¢G94_x0005_@'_x001C__x0013_½S_x0002_@!dy_x0017_è_x0001_@²_x0010_§øÊ¹_x0004_@º¹ÈM¦_x0008_@_x0018__x0004_³FÉ¸_x0008_@_x0015__x000B__x0011_¿_x0007_@àÝïÒ`_x0003_@¾¸c@¦¾_x0002_@_x0006_½¢&lt;c_x001A_@_x0014_äY@^d_x000F_@Æ_x000E_f`_x0003_@)+Ù_x0013_]_x0005_@B´M1ø_x0007_@!_x000D__x000F_+}_x001A_@!ôÝU$._x0007_@éî_x0005_Áì_x0004_@ýX3Q_x0007__x0004_@lÿwú®_x0006_@qsë]__x000F_@_x0014_Þ_x0019_Á®Ã_x0005_@rzX_x0016_ô;_x0006_@P`ýìÉ_x0003_@âlô;_x0008__x0006_@è+8_x001C_U_x0008_@¥tÈESó_x0002_@SOãì_x0012__x0004_@ú_x0011__x0017_	*Ù_x0004_@¬Ñ_x0019_4¯_x0005_@_x0002__x0008__x000C_y_x000B__x000C_Ü_x000C__x0002_@_`Ë_%_x0004_@6õhÔ	@ï&amp;Í.	_x0003_@òt__x001F__x000D_³_x0002_@BÙßJÇ=_x0003_@~Ï3OKo_x0007_@	"ãý_x000B_¨_x000B_@åÐñ¡_x000C_@ÞÈ&gt;äð÷_x0001_@PÉ.§_x0005_@öaà_x0001_Nò_x0008_@PNl14_x0003_@ _x0010_ÈõM	@k&gt;QËd_x000C_@Í«ûP0Ë	@G5Ciÿ_x0005_@Ê"_x000F_(_x0017_J_x000B_@åCP× _x0001_@yÛFî¬¡_x0006_@bDÝ~½§_x0007_@:b"N_x0001_@AÜ8t0b_x0005_@f´£_x000F_£!	@1ßðã_x0006___x0002_@`³ÔY+_x0002_@m«É´vç_x0005_@}þ¿¾ð	@»Ôò¿_x0017__x000E__x0003_@Å×_x001E_h@_x0008_@ÃW_x0018__x0006_ò_x0002_@[ÈÕ]»_x0006_@_x000B__x000F_N|_x001A_à)J_x0004_@4_x001C_0t_x000F__x0007_@fQûÞ_x0019_?_x0004_@x×*xk¶_x0006_@S £´_x000D_¼_x0001_@'_x001D_øñºï_x0007_@U|kì3Â_x0001_@ªIaêâ_x0019__x0002_@$rJ/._x0003_@*úÜê_x0007_@x½æ³®{_x0005_@_x000C_Î_x0015_¥),_x0003_@Û_x0012_kó7	@¶ë·ÕüY_x0004_@8iA©§_x0008_@¢_x000C_Kà}±_x0006_@_x0007_ÂøNºî_x0006_@ú]B²gB_x000B_@3ì_x0017__x0001_Ã_x0006_@ëªíÖµ_x0008_@uï_x0001__x000D_F_x0001_@§Y_x0007_Ú_x0016_B_x0003_@òPZÄç&lt;_x0008_@©Êi¶C_x001E__x000F_@§*q_x0002_@:_x0013_+Ó_x0004_@ÔïJ97_x0007_@*îG_x0010_K	@_x000E_úµ+ñ	@R_x0011__x0001_r/_x000F_@_x0014_¦Pw5_x0003_@H kÛ_x0008__x0010__x000F_	@G[ÀiÌT	@µ/Cª_x0005_@ñ[Õ_x001E_hè	@_x0005_)_x0004__x0008_@yÚNàì£_x0004_@È¿Ð¹_x0007_@LLÛ%w	@÷_x000D_H'	@aÞÆe·ñ_x0003_@_x000E_SÓ_x0019_ÇÅ_x0003_@ú_x001A_í«ï_x000D__x0002_@'U­®&lt;D_x0007_@;«¤nÓL_x0008_@6JØã_x0003_@zÔAw7r_x0002_@H_ØW_x0010_@_x000C_¯Ä«_x0019_|_x0010_@_x0012_p´_x001F_¢_x0006_@má­!$ö_x0005_@u5_x0017_'×_x0005_@_x0014_+R_x0007_@_x0002_AÚ	@ï°ê-_x0010_@_]?÷_x0005_@-ËüéB	@T*W÷86_x0007_@Y»hÝ! _x0004_@à&gt;ÿ_x0002_ô_x0006_@é_x0015_ñ_x000B_	@Ôý·_x0001_é2_x0003_@9îß®_x0007_@_x000D__x000E_U_x001F_ûòO_x0003_@CzàÇ_x0002_û_x000D_@T°¾·f	@Çy_x0007__x000C_(_x0001_@_x0010__x0001_¸êì¶_x0008_@È_x001A_)Ïp_x0008_@_x0007_í`u´©_x0002_@å²b_x000B__x0002_@âQq%¿_x0018__x0007_@ºø_x0001__x000C__x000F__x000D_@7«öÖÂ_x000D_@Tß3´_x0001_@åø0¥YT_x0006_@ËMmI_x0002_@@ñx^ù·_x0005_@Ø_x000E__x0002_D°_x0006_@1_x001D_äZK_x0003_@¾&lt;8ë_x0018_&amp;_x0008_@§|m_x000E_÷_x0006_@_x000F_åèP_x0007_@´Áém_x0001_¸_x0003_@ñ$_?L_x0006_@®\Ï_x0012_1ä_x0003_@è_x0016_õ_x0001_¬_x0006_@6g_x0017_Ç_x001A_@_x000E_@äk_x0015_Xº_x0004_@S¾sUD_x0005_@ï÷¯ C__x000D_@_x0004_A¸§	@Ò£_x000E_Lå$_x0005_@_x0014_²bêÆ§_x0007_@1Í_x0008__x0005__x000B_V	@.?÷91Ø_x0006_@ä_x0016_Ä(_x000B_@_x0005_Ù¸_x0015_ì_x0003_@®è9[^^_x000B_@Îí_x001B_0JÃ_x0006_@JpMX_x0019_ö_x0008_@bÏ!ÌÁü_x0005_@OÎ_x000E_OP	@*_x000C_©V0=_x0008_@~d_x0015_óø­_x0005_@¯;ë_x001F__x000B__x0011__x0002_@*)¸v_x0007_@F&lt;_x0018_¯_x0007_~_x0008_@Æ±®ø&lt;Ù_x0002_@,ô_x0012_èIE	@ð KçH;_x000B_@r=7_x0016_»D_x0001_@â7²©õù	@ð_¯?_x001A_e_x0007_@îÚÈcF_x0007_@TuðÄc2_x000B_@ü`»,	@´2ïÑ_x0007_@&amp;"m._x000B_@oê:aé_x0004_@¦_x0013_AD_x0001_=	@£Q!©_x0003_@d}ßp	@ÜË;ä_x0011__x0001_@gÎ"Ç_x0001_@P÷'G_x0004_@_x0004__x000C__x0005_]­»­	@á½±H¥_x0007__x0006_@æÜ	t	@BñÝöÉü_x0008_@äY_x001B_ëT&lt;_x0001_@ªçJ_x0012_`_x0006_@ì¹ú´°æ_x0001_@t°ë_x0004_=	@ú¹ø=V_x0001__x000C_@Î"èí_x0003_@§ãØ8_x0001_@É`M¹ß_x0001_@\1­ü_x0005_@4_x0004__x0012_&gt;_x0012_Ð_x0005_@îxÕÁÔq_x0008_@Q  Ð8_x0004_@í_x001B__x001F_fä_x0008_@ÓAYÔ(_x0002_@_x0002_^`³p8_x0003_@_x000F_«#h_x0012__x0008__x000C_@°Ö_x0004_I_x0005_@ôtn_x0006_@-&gt;8_x0017_ÛZ_x0006_@§P'ýX§_x0005_@¤·ßÑ_x0005__x000C_@~·ÛHC	@p¯Àöè_x0002_@N_x000B_uOu_x0005_@_x0011_q_x0011_ ¶¡_x0002_@.GM´å_x000C_@Rg³_x0015_v_x0001_@Ùz_x0005__x000C_Ê*_x0005_@È¶_x0005_h6_x0008_@,eáJ_x0001_@ù_x0016_)ÿJò_x0005_@n_x000C__x000F_°@M_x0002_@¨ø¶_x000B__x0011_¿_x0001_@Ù6©_x0016_xÛ_x0006_@ÞèS³6_x0008_@Ç®#Õ¸_x000C__x0007_@_x0017_Wi¦üZ_x000C_@"SN-(è_x0005_@ÿQh_x0008__x0001_@¨Ñ_x001C_g_x0017__x0003_@3ìÌ%s_x0006_@-Ö_x0002_(_x001F__x0002_@Âg&gt;ù_x0004_@u_x0004_È6þ_x0005_@Cg_x0011_FË_x001D__x0002_@¨z0è}	@_x0012_+Ùá_¥_x0007_@yáØ_x0015__x0002_@xÊi_x0005_n	@þ	T×_x0008_@Ú$rs£_x0003_@VE×aï	@*kf_x0006_Øc_x0001_@^hÙÂs_x0007__x0001_@º_x001E_X&lt;_x000C_@Ñm$	_x0013_Ã_x0003_@Åu_x0016_÷#å_x0002_@ê¼ÁU_x0004_	@nÌã_x0008__x0003__x0002_@_x000C__x000D_-Îõ+_x0004_@3¸Uâé4_x0003_@VaîtøË_x0007_@hEé_x0017_ý_x0007_@Èm½¨		@É~AÝ_x0006_@¾WKt_x001F_A_x0004_@_x001C__x0018_k¨j_x0002_@H«G5_x0002_E_x0005_@{_x0005_*Ø_x000C_@:½_x0013_MÜS_x0007_@ÀUG'_x000B__x0007_@@_x001A_d\ù_x0016__x000D_@_x0015__x0014_[âw¹_x0001_@þ_x0005_pº_x0007_@Ì_x0004_ðþg_x0004_@ðTK=É_x0008_@GÑã×3_x0001_@)prÍâ«_x0007_@\Æÿãó«_x0002_@×5õ_x001B_5_x000D_@_x0016_Én/?¾_x000C_@Ø'	î±a_x0004_@Ñ/4Öµ©_x0007_@h_x0010_AªA_x0003_@f;Jbä¾_x0003_@æWû_x0012_ïi	@öhV_x001C_v_x0002__x0003_@_x0019_&gt; Yvy_x0005_@öhü1_x0005__x0005_@¨gI×¨	@_x000F_Ö¥._x000B__x000C_\é_x0006_@º_x0016_âEØJ_x000B_@þå'G#	@8â'ü6Z_x0008_@Z!ê	S_x0005_@\_@*´ä_x0001_@¶ÆL_x0005_@\_x0011_I\Ï¤_x0002_@Ä¼_x0004_a^_x0006_@Üº_x001D_É{_x0001_@äÇìpÓ}_x000B_@_x000C_D ØV_x000F__x0002_@Ø_x000D_Ø_x001F_I*_x0001_@~J6©_x0001_@.Èò#¥_x0008_@µHàtl_x0006_@uÃ_x001A_þÊ§_x0004_@|÷_x0007_÷_x0006_»_x0002_@,_x0005_¥^jI_x0001_@¸6ß¥Øx_x0006_@O:uW3_x0002_@Ø×ÇÏ_x000B_@@ÅÑòÌâ	@áå_x0012_6³_x0002_@6á¨Ìs_x000C_@/gÎ)_x0001_@`ÿ_x0019_Uä_x0001_@_x0008_qÓÍ¿_x0006_@ÿ,_x0001_C_x0003_@F®{IG"_x0008_@_x0002_'uúK_x0005_@ªí_x001B_®k{_x000B_@_x000B__x000D_×¤_x0003_õ}_x0003_@Å@ØPçÏ_x0007_@ìÄúç_x001F_ª_x0007_@_SâáÏ\_x0008_@o!m£_x0001_@_x000E__x0016_h½Q_x0002_@¤»Úñ:._x0008_@Óóë¶ö__x0006_@y;á·ð_x0012__x0007_@ä_x0005_ÐT_x0003__x0008_@-¨C]_x0006_@¶þë·d_x000D_@_x0014__x0017_ó&gt;Qò_x0002_@­t]¬õ_x001B__x0005_@ü«¼_x001B__x0006_@µå_x0014_Ùm	@(öW¿ª	@Ö4ñ°mÎ_x0004_@´M~w_x0002_@ôô­%XJ_x0004_@/?÷:0	@{Âª_x0008_@_x0004_¹Nv_x0007_@öºm}Àå_x0007_@Ðø'Ú_x0006_@z+öU_x0015_©_x0005_@õmúw_x0005_@ÉÆp]&lt;_x0003_@_x0010_z_x000C_WèC_x0002_@}=_x0007__x0015_~_x000B_@êp	Nk_x0008_@Ér_x000F_¥_x0005__x000D_Ã_x0007__x0002_@|Ïæ÷_x000D__x0006_@*¨Yâ6]_x0001_@·Ð½&lt;_x0003_@¶2ÀR_x0010_w_x0008_@düSÂ!_x000D_@ë,YâÒý_x0005_@;2¢kRk_x0006_@Äd _x000D_¶H_x0004_@êKQQÛ_x0002_@I&gt;I4$_x0002_@_x000C_ð÷ñ_x0005_@)Çb5_x0003_@+e]¨ú_x0004_@_x001C__x0015_KK%_x0002_@öw@l_x0004_@:zT±_x0002_@H¶_x001B_­q_x0006_@èµkµ _x0003_@ Å`u _x0006_@¹û1Yá_x0007_@ÄQÏu_x000D_@ÝgQ_x001E_`å_x0003_@OÞ_x001A_¿_x0004_@F/ù¶rª_x0007_@Hs8äS_x0002_@åê^Q_x0001__x0007_@Z¤£`ð_x0001_@Ö¯úÍÇ	@1K_x0011_©_x001B_[_x0004_@Õ_x000B_Ï_x001D__x0008_@k.¨_x0005_@_x000B__x000C_®/eð_x0006__x000C_@¹aoW	@ð®ÒKµý_x0008_@ÈhtÏ_x0003_ë_x0007_@Ê £÷_x0017__x0002__x0005_@îf,s&gt;Á_x0001_@0;jË=9_x0002_@¿s\N_x0002_@N §H_x000F__x0001_@ë¯_x000D_È_x0003_d_x0003_@Ï}[_x000E_Ð_x0004_@fìg5	@¥',}ù_x0003_@_x000C_P¨#@_x0002_@AÈÁ_x0011__x0015__x0006_@®®1ëS¢_x0003_@p¡æ[u_x000B_@pçß_x000C_äL_x0008_@å	Î¡_x0003_*_x0005_@ëýZ_x0007_ê_x0005_@u^âì._x0005__x0003_@g;±íÑ¤_x0001_@äV_x000C_p#û_x0001_@Zæ_x0018_'ï_x0004_@úÍ9²á_x0001_@³Å_x001C_Ðz_x0003_@£_x000D_µ²d_x0007_@¼¯ÑÇ_x001C_K_x0004_@_x000F_×*4ök_x0003_@?1TBF=_x0006_@±`|Ø©_x001E__x0003_@_x0003_k_x0007_Ê_x000B__x000D_­é_x0003_@65ÐÍà8_x0001_@crh?ý~_x0002_@rzãN7á_x0008_@.@®Ëã8	@x_x001C__x001B_1_x0001_@_x0012_AþùÕ_x0002__x0008_@,c_x0018_4³Ä_x0004_@¿´_x001E__x0002_@öEï¤¬Å_x000B_@F°Ü?	@R#Þ½/Ó_x0006_@çfè_x0003_`_x0001_@®(§£&lt;_x0014__x0002_@Cz_x0008_¼:_x0001_@v_x0006_ºö_x0008_@á_x0005_Ê*Õ#_x0008_@EÖ¯²_x0006_@¶ï_x000C_ø*_x0008_@_x000B_Ù"ÙË_x0005_@_x0005_ÇuÏ_x0008_@ÄÓ|¦2_x0007_@¬S@(»x_x0007_@­sá_l_x0003_@}·±Üç_x0006_@q¾3Må	@Ki¼è_x0002_@ª_x001B_±CC_x0002_@1&gt;_x0001__x0015_úú	@¾ä-×2²_x0005_@úp8_x0017__x0019_·_x0008_@Õ´R¶_x0005_@_x0001__x000C_t3ºÃv_x0004_@?êqÎî_x0004_@tË qØ_x0006_@ÖbðrÕ_x0002_@V[Ì£_x000C_@	V[´°P_x0001_@mm_x000D__x0017_Ä_x0003_@_x0006_µYD_x000C_@3'àR&gt;_x000C__x0006_@_x0019_òh_x000C_x_x0007_@_x001A_WÐ_x0011_Y_x0007_@)|=B»_x0005_@BWDþ_x0006_@eÒ]åW_x0019__x0003_@ÚB_x0018_Ì_x001D_»	@ëû»;û_x0005_@Bÿnèy_x0005_@/_x0015__x000B_Ádå_x0007_@2Njþ|_x0007_@A`n_x0004_-_x0001_@IáÀÂ¶_x0007_@`60ë³ð_x0008_@-®_x0005_ªX_x0004_@Zö´Oë_x0007_@_x0006__x0019_ì_x0018_&amp;N_x0003_@ñè ¸Nû_x0005_@.×l£	@í½¨p_x0014__x0002_@TcÿýÔÂ_x0008_@ºv_x0005__x001A_·_x0002_@Y_x0001_E¬Õà_x0001_@êèj _x000C__x000D__x0012_ß_x0008_@_x0018__x001A_%_x000E_Ö©_x0004_@Ùùþ*_x0012_)_x0004_@G}ò_x0017_¶_x0004_@¡'_x0015__x0018_Èu_x0007_@Ý¶_x0014_M7_x0006_@§qK¨	@1Z-9ï_x0006_@wæÝÊ_x0002_@Ñn_x0007__x0008_u_x000D_@_x0008_÷w{è_x0008_@ð?_VðÆ_x0006_@KF¶¢£_x0005_@$$rä¯ï_x0003_@6Z¯îm2_x0004_@dºÖ_x0006_@_x0004_å­c_	@*ÎÂ_x0003_Q_x000C_@í¾¿!¤_x0001_@ø³`ó¾_x0002_@_x0004__x000D_poÒ_x0001_@|[_x0008_Ö3_x0006_@Ê VÃ ü_x0004_@%`ûwp_x0005_@_x000B_r_x000D__x0007_@_x000E_R_x000F_+Á_x0004_@øõÐökï_x0007_@ê ï¢Èz_x0008_@Ã$11_x0007_@Îòþ{»_x000D_@`ù	üH_x0007_@x|=_x0007_7_x0005_@_x000C__x000D_õL¾[j_x0005_@_x000B__x0010_L='_x0002_@m§_x0004_L_x0004_@4êÁ_x000B_(%	@lYQ½_x0010_í_x0003_@ä2HQe_x0010_	@y¹ÙðàÐ_x000C_@B©è®_x0004_@\_x0002_H'_x0005_@NCjTH±_x0007_@ëôÐ7ó_x0006_@¢WÊ_x001B__x0008_@h_x0004_M¶_x0001_@ë_x001A_t¸_x0002_@²C_x0010_Ä5|_x0005_@ï_x001A_lÖ´$_x0003_@&lt;G/&lt;&lt;_x0008_@ÒÐ_x0005_YG_x0007_@®ü_x0005_²·_x0007_@2_x0011_¼¡W_x0002_@ù_x0018_¢¹7_x0005__x0005_@Hàþ$£Ý_x0001_@zß¬Çl_x0001_@mæ+__x0007_@xJ_x0001_jy_x000C_@Üõ$¼;_x001B__x0002_@óëª,`{_x0008_@ì}y÷Ú#_x0004_@Èû_x000B_8ùë_x0004_@¶,¹^_x0003_@_x0010_Ðf{_x000C_@ÄûÀQ_x000F__x0010_6_x0001_@_x000D_w¬hz=_x0005_@°kÎ¤c_x0004_@Ý_x0018_C'&lt;J_x0002_@ÕHs&lt;_x0002__x0007_@´Mãòý_x0002_@¬û_x000F_ð(_x0007_@VóæËªÃ_x0004_@Q±°V_x0003_@IëèÅ¿ç_x0005_@Ú{Aý²Ä	@(}Ý_x0012_Ö_x0005_@^7´_x000D__x0001_@á_x001E__x001E_.iV_x0004_@_x001E_*ø._x0011_	@íUÀ_x0017__x0004_@_x000C_$ùtv_x0010_@(*¶Å@_x0006_@é÷J_x001E_S_x0004_@9êl¦_x000F_@_x0006_1Áð_x0002_@ÛÄfh±_x0008_@ÏÀõ&gt;=_x0007_@,Ä&amp;~P	@¨¦d±]Ý_x0005_@)V_x001C_&gt;Mû_x0006_@ÆJÅU_x0004_@_x000E_v_x000B_{äÄ_x0005_@_x000C_}P«_x0007_@_x0006_³d_x0010_Üû	@¸½Ô¥8_x0007_@·º[P\=_x0007_@_x000B__x000C__x0008__x001C_Hà{_x000B_@apÜ_x0006_c»_x000B_@ÃÛÅh"à_x0002_@W½&lt; |_x0006_@V¾&lt;_x0017_Þ_x0004_@_x0015_5_x000D_)½@_x0007_@®wë3	@Bc»6òÍ_x0005_@î&amp;#_x0016__x0007_@k&gt;Í_x0003_@bÄÁá_x0016__x0006_@Fe__x0001_¯_x0005_@pµ&lt;;¬_x0004_@³_x0005_æ_x0006_@*_Ë2_x0003___x0007_@p~«_x0003_u_x0007_@äÄ#÷F_x0003_@/¨åOÒ_x0004__x0003_@\V$_x0019_	@kåK/¶_x0003_@_x000B_Vmú.Ò_x0008_@ØubH«×_x0005_@EM&gt;w_x000B_@°íeYo_x0004_@\¤_x0007_·ß_x0006_	@NÏJË_x0006_@ôÀ¬ïC_x000B_@ææAÌ=_x0001_@þ½áf_x0004_@8Ìm_x001A__x0005_@ÜÓd¹f_x0005_@{-ÞÒ_x000B__x000C_Èã_x0006_@c_x0001_fG_x0005_@ÿÞ_x000F_XÅ_x0005_@_x0007_=C@ïD_x0004_@òß:P_x0005_t_x0008_@î@ÜLÌ_x0004_@èÊ/x·7_x0002_@Ú!§L¬_x0008_@gL_x0008_B_x0006_ø	@4ÒBD_x0004_-_x0001_@¹#-üÜ,_x0004_@É¿Üe_x0001_@ióH´°_x001B__x0003_@TfåÒ	@Ú¤ÙK¡'	@DÛ_x001D_ÿã_x0002_@ ùPÒý}_x000C_@_x0004__x0006_z"_x0010_h	@òôaüØõ_x0001_@¸(ã.ù_x0008_@QÏ"8Þ_x0005_@®Ò~®{ë	@Ý­z#-	@ÿ´_x0012__x0004__x0007_u_x0006_@røâæå_x0002_@®¨Ì÷âE	@»{_x0018_K_x0004_@y©ÊP÷=_x0002_@Öhñ"_x0002_@·v_x0003_@puõA_x0011_ _x0008_@_x0012_}U&lt;Ü_x0008_@_x0010__x0011_õUX/á_x0004_@8¢9_¢_x0006_@":è¢Ú_x0002_@fEåå£g_x0011_@$ã9IJ_x0010_@ñbðÏ_x000C__x0008_	@=¨Ií_x0001_@£ò_x000D_\­Z_x0002_@ô5î·_x0016__x0001_@Ûç_x0006_,_x0017__x0005_@ì|J_x000E__x000B__x0002_@_x000D_B_x0003_Í_x0010_@]ÑìE_x0016__x0005_@&lt;oüÙvj_x0003_@Ü¹_x000B_ÔU_x0004_@6¢wø	@wýþª_x0001_@çkå_x0018_ú_x0007_@Æñoq_x000F__x0006_@_x0018__x0010__x000E_¯_x0005_@4§g³_x0003_@&gt;$Ërå_x000B__x0004_@ç`È×	@±Ô×3Á_x001E__x0006_@&lt;¯\ò__x0002_@&amp;Lîß_x0002_@¥²_x001A_¬§_x0014__x0001_@|^[_x0005_@~q_x0019_@S5_x0005_@_x0013_VEî¤?_x0004_@fAld¯_x0003_@Õ_x0006_¯_x0001__x000C__x000E_k_x0001_@®_x0006_`_x0016_·µ	@Hª_x0011_R_x0003_@ÒÚyPµ_x0008_@&amp;F¡ÃLÎ	@)_x0004_;_íý_x0002_@êhÞ&gt;ê_x0004_@_x0004_O¦á5r_x000C_@£±á3Xr_x0003_@lh¥¸_x0006_@.¼0c_x000D__x0005_@_x0003_z_x0003_V_x0008__x000C_@ûÈXµþ¸_x0005_@2Æo_x001B_QH_x000C_@i_x0016__x001B_¬_x0013_h_x0004_@L´_x001C_ùí_x0001__x0007_@ìB,[	æ_x0006_@_x000B_«_x0019_Qä´_x0008_@ÜDSTÌ_x0008_@d4_x001B_}_x000B__x000E_@âjbå'_x000E_@µóÔç	@_x0003_GÞí&lt;_x0003_@/ý	Ã__x0014__x0008_@ZãÆ_Óä_x0002_@ÐMÇøû_x001A_	@¦ ß_x0013__x000F_c_x0004_@Ü[öpÓ\_x000E_@,úGc_x000B__x0008_@Hßoo.Ã	@åCB_x000E_ìR_x000C_@þj,å¾®_x0004_@_x000C__x000F_R{ì¬	_x000B__x0001_@Ãø;§J`_x0002_@BÄÜQ¶¶_x0001_@Ù:ú5(_x0002_@Vâñ¡,_x000F_@®¯æùh_x0019__x0006_@ÔöErù_x0007_@L«Ë½È_x0001_@2_x0018_È_x0008_ú_x0005_@`¡_x0002_é9_x0008_@D_x000B_Äµéã_x0006_@b¦_x000B_gê£_x0006_@çÒw¹_x001B_\_x0003_@ÉùÔ_x0004_9(_x0008_@ï±+_x0018_ñ_x0002_@ÿÄ°_x0019_ß~_x0007_@t¥­Ù;_x000C_@=B}[Óâ_x0003_@÷ÌÊ!Vè_x0003_@Ø~×Añ&gt;_x000C_@±#ï_x001B_A_x000E__x000F_@4ì_x001D_4+s_x0007_@¬8_x000D_ä#¥_x0006_@òfÓ_x0007_@TP(i¾¾_x0006_@¿¸Ó÷_x000C_@ ¸¦_x001D__x0002_@Å_x0001__x000F_ZÜÌ_x0008_@Å­\ßG_x0004_@Ê_x001A__x0001__x0006_¼	@2HºÛ²	@.øA_x000B__x0010_Y'_x0006_@oÀ_x000C_@.	@l/_x001A_&gt;&gt;Ï_x0003_@á,ÔÃN)_x0006_@_x000D_Q_x0018_pÚ_x000B_@w_x0013__x000D_³ÃÀ_x0004_@¢«ðL{_x0001_@ÈÀU·_x001B_ì	@8_x0017_¸?z_x0010__x0003_@ ã_x0001__x000D_&gt; _x0010_@_x0010_×+w_x0010__x0008_@_x000B_^¬»AL_x0003_@Âoÿï_x0010_@_x000E__x0016_`_x001C_ñ]_x0004_@»Û%_x001F__x0013_í_x0006_@Cwa-R_x0003_@Öð?ÿõ_x0017__x0006_@_x0016_7çÃh_x0005_@iMÇÏ}à_x0008_@_x0001_±¥;!ç_x000B_@A^?H\Þ_x0001_@+M^}_x0001_@p¥Ê¸û_x0008_@Ø`«Sn_x0001_@E ·¸º_x0005_@¶DAz«_x0007_@êBÞÍW_x0003_@_x000E_&lt;TA8V_x0007_@aÉÿÀ~_x0006_@_x000C_ÕÒ_x0013_ÙT_x0008_@b®_x0011_r_x000F__x0004_@õ_x0002_ûKb_x0010_@_x000D__x000E_BØ³+·d_x0008_@_x0015_ú©_x001D_hª_x0007_@/5ú&lt;¦h	@âj!_x0010__x0003_@¸å²»]Å_x0002_@\_x0005_e_x001F__x0008__x000E_@U&lt;JaÁ_x0004_@¥_x0019_Fb&lt;_x0002_@_x000C_î^_x000B_Åí_x0008_@*ëàý5ß_x0002_@æyB¬_x0005_@æúÅ=_x0001_,_x0002_@¢ú_x0018_2Â_x0005_@/¿w_x000D_@³«m_x0006_@Y1ùZÐ_x0001_@ÕûrL_x0007_@¦ºle9n	@9_x0007__x0008_îT_x000E_@´ÿ?Þ_x0006_@¦_x0011_ã_x000B_G@_x0002_@õW_x000F_Q_x0004_õ_x0004_@è_x001F_ýMý	@_x001A_EÊÈ&amp;¹_x0002_@Ãuç~Z	@_x0007_úåÌb_x0001_@|_x0018_y©_x001F__x0005_@^_x0011_¸i_x001F__x0008_@8±¥Ä_x0005_@ýFÅÇÆv_x0002_@¸û&amp;L_x000D_@_x0005_y*_x000D__x000C__x000D_Sx_x0006_@¹_x001E_puí_x0001_@²k¤¶ÈÊ_x0008_@v¾_x001F_B_x0006__x0004_@B1"å_x0007_@Å_x001D_««_x001F_o_x0003_@òÿÿ:É1_x000D_@¤¡ô6]_x0006_@¢K^z_x0007_@_x0012_·(EøÓ_x000C_@Óc_x0008_iä½_x0002_@ý9ÞK_x000E__x0001_@£C¯QXK_x0002_@ ÃE­_x000C_@_x0014_¸á_x000D_1Í	@Æ¥'p¨_x0004_@ 0X®_x0001_@ê-_x000B_8ó_x0002_@_û-ÅH_x0004_@¸cõv¾_x0005_@±_x0017_s®¼_x0019__x0007_@ã_x0004_ïZ_x0003_@þöR«ü_x000F__x0003_@ÔýÐ9¦¶_x0008_@Y@4Ö,_x0017__x000D_@$i`_x0019__x0008_@â³ë_x0005_@²ÍÜvúÙ	@ºð+ P_x0001_@ò_x000D_"M-_x0006_@&lt;_x0011_üc_x000C_@_x001B_W­ÒÔ_x0002_@_x000D__x0010__x0016_âÄ&gt;Î_x0004_@Ä*_x0004_Ä²b_x0010_@l7$iÚ$_x0004_@VP}:È_x0008_@íÜ#:_x0004_@öÇiM0_x000D_@³rÿhÃ_x0004_@n=XQuO_x0001_@Bu|ÁÒ_x0003_@µ_x001C_2_x000E__x000F__x0005_@ðg2á°m_x0002_@JÈE],²_x0002_@¸Ëµ_x0006_@*Ýp-_x0007_@Ö©þ5	@?_Kb_x000C_M_x000D_@´dx`íi_x0006_@»Z¯¢)_x0006_@6ÔÏ¡_x0013__x001C__x0001_@\_x0002__x000D_°Åë_x0002_@_x000B_ìð_x0017_åÜ_x0005_@j_x001A_ýW¼_x0003_@_x0011_q¦t¾ö_x0003_@FìÑH_x0001_@âÓºÝ_x0003_@Ð÷_x0011__x000C__x001E_c_x000D_@_x001B_ÆÁ_x0002_\?_x0004_@²í_x001C__x0013_Cn_x0010_@_x000F_Ïà6ÿÅ_x0006_@ZÒ_x001D_Ô U_x0006_@I¥¤½º	@¿_x0010_OI_x000C__x0011_éÿ_x0007_@ð4tS¡_x0006_@mrþ«w	@ÍØ_x001E__x001E__x000D_µ_x0005_@X	±Ð3_x0008_@êË¥&lt;Õ_x000E_	@*_x001B_+eÛö_x0002_@9Ö_x000C__x000B_#_x0006_@öýU_x000B__x000B_`_x0007_@r~(n_x0008_@NaæÛUï_x000C_@%¸Ô?¸_x0001_@¬_x0017__x001E_¾_x001C__x0001_@ìE§ql_x0001_@îØ±%è@_x0006_@Y6`k_x0007_@¼n_x001A_lÙl_x0007_@Ws(_x0017__x0007_@T_x000F_¥Â_x0005_@pt_x000C_Ì	@-jT_x0007__x001C__x0005_@ý^LìmP_x0002_@_x0019__x0010_´¯©_x0001_@j8_x0010_9	@Ú ¯@GP_x0003_@_x0001_çJD_x0001_@À&amp;Ø7_x000C_@ôÓ_x0008_ÜÈ_x0004_@a&gt;_x001E_#×_x0001_@:ËI­_x0012_	@_x0004_GÓX_x0007_@:ZOs_x0007_@_x000C__x000D_w¥Ö\?_x0006_@_x001F_jEùvS_x0007_@-Rm¿¢_x0002_@=6é¨_x000C__x0004_@C=_x000B_)ð_x0004_@µ¦ªA	@ãV°N^_x0007_@:ÙZÕPµ_x0005_@´A _x001C_8×_x0001_@êî_x0018_V_x001D_r_x0005_@sÛkf-	@Ë·µHÕO_x0002_@}ÉG_x0008_@¤åA&lt;E_x000D_@F_x001F_Ïõ6_x000C_@_x001E_0ð_x001F_Í&amp;_x0004_@î°_x0013_þ_x000B_y_x0003_@ó_x001B_L7 Ö_x0005_@"æü¶m_x0008_@w³Ff_x000C_@Fç$Îo«_x0008_@Lù	_x0017_º³	@YÍÀCÖb_x000C_@_x0018_ÉÅÇIÜ_x0006_@cÛ2ÇÅ_x0004_@ÕüÙÄ=Û_x0002_@g_x000D_ØÝÕ_x0006_@*_x0002_Wâ_x0007_@~_x000F_AÀ°$_x0007_@^aEÓµ_x0006_@Ë®D³¸_x0003_@_x0006_îB	_x000B_ÑÅ_x0002_@Q¥±Éµà_x0002_@¶ç+åûÔ_x0004_@·¼&gt;_x0016_éy_x0008_@ì%fïx_x000B_@ÒìMÎo_x0004_@þ¬¬_x0001_@_x000C_MÅO_x0005_@^Å_K_x0006_@°-QûÜ_x000F__x0005_@¯ønë_x0002_@è·_x001A_+Â	@Ç87tÒc_x0005_@ð×`Üâ_x0008_@Ø%ÝÂ_x000D__x0002_@ÇiJ_x0007__x001F_å_x0003_@(íå;a	@«ÅFÁ*W_x0004_@:ð¬KWj	@î´XhÓ_x0003_@_x0004_¦$®_x0001_@_x0002_¼É¤3­_x0003_@ _x0002_Ê®¨_x0002_@ÛÀJª¸_x0007_@0kx_x0010_0_x0008_@À¸ºÝÏ _x0001_@nC¶£_x001B__x0003_@¤kd`_x001C__x0015__x0006_@Äw_x001B_3@_x000B_@ª_´ßç®_x0002_@z®¾ß_x0008_Ø_x0003_@ZùIÝ_x0002_}_x000B_@_x000B__x000F_w¹_x001E_Ò|_x0003_@¼_x000B_ûdq«_x0001_@K_x0011_ø·ö_x001E__x0002_@LÕ³f_x000F_@GÅÿ_x000B_@÷3bEj_x000F_@ËX	¸k_x0001_@#¦;Øy_x0006_@Ê&lt;`!þô_x000B_@N$w_x000E__x001E_:_x0001_@d_x0018_Fvè¦_x0002_@Ù?qìåw_x0008_@¢òÞû_x000C__x0007_@¸_x0001_£Ìè`_x0002_@	Çn]_x000D_Y_x0004_@³}Súc_x000B_@_x0008_g%ìÒw_x0001_@Ð:£5vD_x0005_@ÊfþàLò_x0001_@J¸Ë	@WONé¶_x0008__x0007_@,Ý³Mø	@ZÃú~_x001B_½_x0001_@øqìÎÉ_x000B_@n	âwüû_x0001_@7ð4µ_x0004_@á0¾ÿ@_x0002_@ÂõÞÊ._x0007_@+QÖÓ#ã_x0003_@°_x0001_¾ÿC_x0007_@[Õ W_x0017__x0004_@©J_x0019_=_x000B__x000E_£F_x0003_@ýÃ ßª3_x0001_@ÀÏù_x0006_@f0ê¾Me_x0004_@	k&lt;I_x0008_@_ m_x0001__x0001_@_x0003_ßA¥_x000B_@&amp;Ú¸Må_x0001_@ÓyÆ®~_x0002_@9_x0008_¿\ß_x0008_@_x0012_fÙ«	@áÞËop_x0007_@rü©H_x001C__x0005_@Yê_x0002_ý_x001C__x000E_@c¿l´1&lt;_x0007_@U3Æ"_x0005_@ø¤Ë_x0006_&lt;_x0001_@ò_x0011__x0015_._x0005_@(/§Ê_x0018_¾_x0004_@Ú&gt;l¼p,_x0007_@ê_x0016_hÛ	@·gû?H_x0006_@ÖbÖ_x000B_zÖ_x000B_@µ_x000C_ÊÞ_x0001_@`¥wÓ-	@-'_x000D_?_x000B_@°KÜÎI­_x0007_@h£F]_x000F__x000E_@ç_x0002__x000B_ÁB_x0002_@ú&lt;Y4Dµ_x0004_@ÇÆ_x0004_ú_x000B_@_x000D_&gt;3ÕT_x0007_@_x0001__x000B__x0001_¥Ï&gt;Ò_x0008_@ó®_x000B_£	@­±4d_x0010__x0008__x0003_@$,Aåe_x0006_@ø_x000E_ñ_x0001_@òK)`CU_x0007_@§lì°×_x0008_@;_x001A__x0003_L´_x0001_@Ú¾¤¹]_x0001_@_x001D_öjÉ_x0007_@K\_x0015_7_x0006_@¸Ì_x0015_¸x_x0003_@b»^Eã"_x0006_@ÕÇ3_x000F_\_x0002_@ÒoÈ9ª_x0006_@Ãë_x001E_L_x0002_@~_x0011_y_x001A_É_x001C_	@ª_x0007_^a¸&gt;_x0008_@z÷_x0004_0Ñ_x0008_@v§3lÐ_x001E__x0008_@_x000E_U_Æ_x0001_3	@ç_x000B_ÜÒ_x0006__x0008_@zÞ=ä_x0005_@ü;î6_x0002_À_x0007_@ìÎØÀP_x0008_@ôÐ%V_x0011__x0004_@:âÔê5£_x0008_@¶\Ã2_x0008_@3+Î\4_x0004_@_x0012_7_x0002_L_x0012_&lt;_x0005_@_x001F_Ð[wRr_x0005_@HöcC_x000D__x000E__x0018_4_x0004_@_x0011_5¨­¹O_x0004_@'¥¨Á&amp;_x0004_@_x0019_¦+·_x001C__x0007_@mbY_x0018_@_x0003_@¼&lt;Ï_x001A_c_x0008_@µØiÅ_x0003_@Û³Ñå_x0007_@ÑO_x0010__x0008_é_x0004_@rä_x0003_ñ&lt;_x0003_@ÚºVúÀ_x0001__x0006_@_x001F_¤³_x0019_ÆÐ_x0007_@_x000B_1Vi_x0001_@Îl/þ *_x0008_@Sa_x0006_Àÿè_x0003_@_x0007_¢$_¤æ_x0007_@_x000D_à:ç`_x0008_@³Ý_x000C_+_x000E_@_x0016_ûóÎì_x0008_@Û_x001F_ãôÑ_x0003_@Ù_x0007_ Àõô_x0008_@¦S6H2Æ_x000D_@Ê¡òó_x0012_	@íC_x000D_3¦e_x000E_@BÐÝ¾Xv_x0001_@¥Jªwe_x0002_@dñgl_x0001_@_x000D_GÇL­W_x0004_@{µ±ðÁ_x0007_@±ä}_x0006__x0005_*_x000D_@¶mø£ÌÒ_x0002_@È¾0P(ª_x0004_@	_x000B_éëJ*_x0008_@Â¸äÁj_x0005_@1Õyvk_x0006_@­_x001F_5_x0014_&lt;_x0015__x0001_@à¤7;ð÷_x0002_@Ðöi}Çw_x0006_@_x0016_ós_x0006__x0003_@äã)õêN_x0002_@h_x001B_M×å_x0005_@j¨§OU_x0008_@½Å£{_x0002_@èL_x0013_z.]_x000B_@y¦_uÓ_x0001_@óèÔ_x0001_@¥CÔ\_x0010__x0005_@_x0004_¸Hý_x0002_@Ç%Ã½_x001F__x0004_@_x0019_$w"_x0002_@&gt;ò­?`¦_x0004_@_x001E_Ëd=f_x0007_@{Ûâ²O÷_x0008_@éí«	:_x0006_@°ç^;Q%_x0006_@_x0001_ï~\a_x000B_@û_CÛÆ_x0001_@È¢LbÖ¾_x0002_@Ú*ÜBÁà_x0003_@(Ô¨=½_x0007_@µ³¤B_x0001_@îAÂPÅ_x0001_@_x0011_¯ö%_x0001_@×&amp;_x001F__x000B__x000D_½_x0005_@Ô6´N*ê_x000B_@_x0001_+Ö0ëQ_x000D_@'úÞü_x0001_@qè»øy@_x0001_@nfúÔ]_x001D__x0008_@ÝaëM|_x000D_@$,Ç³Dñ_x0001_@ð¸g_x001A_À°_x0005_@NnhK&lt;É_x0005_@_x0012_ýô|_x0012__x0007_@3Ì_l}x_x0007_@q_x0011_/Z¢,_x0003_@'t,JF_x0007_@|¡T_x0016__x0017_Ò_x0007_@ÄC¿¿åÍ_x0008_@¶Ó_x000C__x0019_m_x0007_@¾J ZÛ._x0002_@Ap_x001F_UÀù_x000B_@ ;5¾´t_x000B_@núèQ«×_x0001_@_x0019__x001D_)u._x000B_@_ÓGýÈ_x0005_@ÈÑ7Ú_x0004_@z)½û_x0014_~_x0006_@z1+_x0011_5_x000C__x0008_@­uJ_x0007_@_x0016_ñ_x000B__x000C_,Ñ_x0004_@_x000B_ó]Æñ	@_x0006_xúxJ_x0005_@üÎoÄD_x0006_@_x001E_Ýå_x001E_Á8_x0004_@_x000D__x000E_ÄÇç_x0015__x0008_@ç_x0019_«ïÊe_x0003_@Þ:ÆDl_x0002__x000E_@¬þUr_x000C__x000E_@+­.ÆÃ_x0002_@úG_x0007_½&amp;	@ð_x000B_R_x000B_°¸_x000D_@Ýtè?Ð_x0006_@_x0014__x0008_§oÜñ_x0002_@;_x0004_ñu1_x0007_@ÃPÔÙ_x000D_@_x001E_L(2_x0019__x0004_@_x0001_²_x000F_y	@¾2¡_x0001__x001C__x0010__x0004_@pé)_x000E_@/Y[g§_x000D_@_x001B_#¦_x0019_0_x0002_@^ZC$	@òÍR¿°}_x0004_@Å^_x0003_PÂé_x000D_@Âå_x001C__x0006_7ÿ_x0005_@_x001F_Õ¨ð	@Ð7,}_x0012_w_x0005_@_x0012_N_x0019_Ä_x0004_æ_x0008_@"C	"P	@"Ã_x000F_0ü_x0001_@d7ß·Ó	@s_x000C_ÈP_x0019__x0019__x0005_@È'Í6_x0008_@_x0010_`Æµè	_x000E_@Ý¨Ðss_x0005_@¸}ñ{_x000D__x000E_F_x000D_@ø×»_x000D_Æ_x0003_@Ù,&lt;9¦_x0003_@´_x0013_[¦Xs_x0001_@ç]8Ö_x000D_@ÃÈg¾/C_x0007_@gpþ4^_x0002_@Î2õ¬	@îÏÊÐ_x0003_@HzX»m_x0001_@jÀt¾ñÃ_x0001_@·¯ØfB-_x0002_@Ì_x0010_ì-«Þ_x0006_@Ç¤¦r÷_x0004_@tæ0G_x0003_@ÍEC*¬_x0002_@Îú_x0015_åò_x0016__x0005_@No_x000B_3¦_x0005_@v_x000E_A_x0008__x0006__x0006__x0006_@_x000C_²ÛÆ._x000D_@g_x000B_Í)_x0013__x0003_@¶u,ÄE_x0003_@£÷Ðì¯_x0004_@Ðöc=s _x0001_@[ÜxG32_x0003_@óNC|_x001C_°_x0008_@U})æû¢_x0008_@®¸p¹?_x0007__x0006_@j?Kn_x0001_@§oh£_x0019_ñ_x0002_@ú%_x0003_»~_x0005_@:D£%±_x000D_@_x000C__x000D_	Å±_x0013_P_x0008_@PG(àb3_x0001_@:a±_x000B_!	@_x000B_CÈ¸Þm_x0004_@4çuÕs_x0002_@_x001C_0¥Û^_x000D_@Ü_x0003_í!Z1_x0002_@¢_x0018_ó\¨b_x0007_@¦ðr{r_x0002_@+¹Î_x0005_5_x000C_@Þ¡_x0005_9Æ	@ªµ-_x0013__x0019_&lt;	@_x000C_Pm¨ûÇ	@ÐÆÄ$_x0004_+_x000C_@&gt;5À%Þ¡_x0006_@Òzn6u_x0008_@Ú¼»kð&gt;_x0001_@lùýÓì_x0010__x0007_@JhI÷#_x0006_@ÄadEd_x0016__x0008_@ u­:[_x0001_@_x000C_Fnü¦Ã_x0006_@$Hÿ*ye_x0006_@_x0002_õúáÈc	@5_x0010_à_x0005_@ÑVÁ(êf_x0001_@û7ÊF»_x0008_@øµ¸å_x0015_Ö_x0008_@6öö_x000C_#_x001B__x0001_@_x0015_Tf¯_x0002_@Ï_x0019_pÙ?¸_x0005_@ Û¤¾_x000C__x000E_ß!_x0002_@n_x001C_64á	_x0001_@ðÚjjÄ_x0003_@ÛÝNÿ_à_x0005_@['VR_x0003_@|¸_x001B_7Wy_x0007_@)=s÷+_x001B__x000E_@¥_x001A__x0019_{_x0004_@&gt;éïy©_x0001_@_x0004_Ù10J_x0002_@a_x0016_&gt;ß9×_x000C_@m_x0019_§[_x0008__x0003_@öt2U_x0004_{_x000E_@t*D3WW_x0004_@ø_x0019_L_x0002_@L_x0012_ýª_x0008_@HT®´%	@Ó(ÉpãÀ_x000C_@PNÀÛn_x0007_@Õ?lÊ÷_x0003_@'ø9§_x0001_@ñÐ¦q_x000E_@R#_x000B_#Ú_x0001_@ÚpH[¤ð_x0001_@_x000F_õÑüo_x0008_@­÷ïÚ_x0002_@³B_x0018_*v_x0015__x0002_@t'É_x0006_@ ®ó«_x000C__x000E_@Ò{ÀÄy_x0008_@;6_x0002_OÖ_x0005_@§øô];_x000D__x0004_@_x000B__x0010_eÔ_x0001_§í	@w_x000E_ý¾ÑJ_x0007_@¾_x0004_Çn	H_x0004_@vU_x0005_üøÎ_x0003_@3ºné*á_x0001_@Mpúükñ_x0006_@tâ_x0010_uPê_x0002_@^ê+_x000F_çË_x0008_@_T]w_x0017__x001D__x0004_@&gt;©Ä_x000E_$t_x0001_@x~Å_x0004_eë_x0003_@:­¶è_x0018__x0002_@´Ù³^,_x001E__x0005_@­_x0008_!¸_x0004_@\_x000C__x000D_Þ_x0007_@Øº'I×@_x0010_@ ²µZÕ_x0001_@VpÞ_x000E_%_x0004_@ÞDöÅ*½_x000B_@¯!Y®Y_x0010_@ã®ép_x0003_@Á%îI_x0005_@_x0016_ÎÄ÷_x0007__x0003_@dpÃ¿_x0004_@1êè_x0002_@ÎÀ\h0_x0003_@BÊcd¥¯_x0008_@._x0005_~Ü_x000B_@_x0004_K©_x0005_@SRí@Tà_x0001_@e¶ø_x001E_¢Ù_x0005_@¸É_x000B__x0010_	w_x0010_@?fßj_x0008_@*:&amp;(^G_x0001_@&amp;6J:_x0007__x0010_@Ø;GÊ+è_x0006_@Ð£ÌÙ""_x0004_@N{E´ó	@&gt;Ë !ú_x0002_@Nf;_x000E__x000D_*	@²__x0010_á_x001B_å	@Î(nóf¥_x0001_@_x001C__x000C_}_x0004__x0008_Ø_x0007_@$³¢@_x001A__x000F__x0008_@_x0005__x000C_M46_x000B_@÷6ÁX_x0008_@å&amp;¼	Æ_x0004_@b_x0012_^°_x0014__x0001_@23`²_x0008_@ å_x0011__x000D_=_x0010_@¤ö_x0010_Ô_x0004_g_x0004_@¶ì_x0001_gê_x0003_@«EFÅ2_x0004_@f¢-´¾8_x0006_@WV'_x0008_#_x0003_@:_x0012_ú_x001B_D_x0019__x0002_@ã_x0006_Ñlta_x0003_@-ÈYÆ_x000B_@ÒhÍÅ_x0005_@=ºh_x001D_I_x000B_@²éõ×VN	@"_x0010_Ò2_x0003_@Ç)#¬¯_x0006_@_x000B__x000C_:µ,Uÿ+_x000C_@;ÍFB._x0006_@òÐZùí_x000B_@Ò_x0004_äò_x001B__x0004_@ÀbOz_x0007_@(Ðz9²·_x0002_@_x001D__x001B_NÈ¡Ô_x0001_@·¯L#Ü_x0005_@Gum&lt;_x0006_@_x001F_IÉöÁ	_x0008_@%n¤¬ëë_x0002_@³2¦Ü²¸_x0004_@±õw²&lt;!_x0004_@"Ëhd_x0017_&gt;_x0004_@_x000E__x001B_ÿ_x0015_Ñ_x0007_@ÆÙX_x0017_pê_x0001_@®ígg_x0015_³_x0004_@v7_x001D_ ðñ_x0008_@_x001E_ÄÕ%ò_x000B_@%û_x0012_ª_x000B_@Ò_x0005_Q=ru_x0002_@'G\_x001E_F?_x000B_@DÕüáT_x0001_@_x0015_ä_x001A_dé_x000C_@?]_x001D_àòº_x0003_@ê|±\_x001F_î	@0TÓä_x000B_¿_x0004_@îã;XÔ_x0004_@É¸Ùv&amp;_x0007_@èï¿sé_x0002__x000C_@(_x000C_)³õ_x0003_@_x0004_Å7¯_x000B__x000F_Ã _x0005_@ZüÅ_x0018__x0014_³_x0005_@_x000D_òu_x000D_ú_x0008_@nhøoHÄ_x0002_@ð¹4L~	@æOoÞ¿Ú	@&amp;Óû%²_x0003_@¿«j_x0014__x0003_4_x0001_@9Ã¹GÃÚ_x0003_@vetY_x0007_\_x0007_@Ò½&amp;©è_x0001_@è_x000D_Ö=ä_x0007_@q$n©¯_x0004_@ÕÔ7&lt;ì_x0004_@wä@É_x0003_@aö¬_x0012_ò_x0006_@Iî¢&amp;3@_x000B_@½#_x0004_.W_x0001_@&lt;ùO=_x0001_@&lt;ÉIX_x001F_T_x000B_@¾ó7_x0007_öÝ	@Ô¯,ý&amp;	@S;dH_x0004_@6_x000E_ð}_x0005_@h_x0006_.ò[ _x0002_@_x000C_úrÅf_x0001_@ÿxìûT_x0007_@T_x0005_sÌÖ_x0006__x0002_@Þ:¥ÎU_x000B_@«t_x000D__x0003_1_x0004_@tlnPÁp_x0002_@N9âl&lt;_x0010__x0006_@_x0010__x0011_.R¢1d_x0006_@éãª_x001A__x001D__x0007_@),iuo_x0003_@RÒÜn´_x0008_@Îý5ðæ_x0006_@ÔG}³Ñ_x001B__x0011_@®ýA_x0008_@_x000C_[Ç¯Í_x0004_@_x000B_n\__x0001_@_x0014_½RNK	@©Î_x0010_ØvB_x0002_@v_x0008_ä+_x0011_ _x0004_@ü_x000C_è".ò_x0004_@Ù?e_x000D_8R_x0004_@v·ÔGa_x0011_@m7ñu_x0010_ü_x0005_@_x0013_Õ:íã_x001B__x0008_@É{_x0003___x0013__x0007_@Qõ_x0015_Í=_x0011_@XOzQµ`_x0010_@&gt;_x0003_i á_x0007_@x_x000E__x0011_7çL_x0002_@:n_x0010__x000F_Tû_x0008_@Ý+ä_x000B_4N_x0004_@ÿÆHê«×_x0007_@ fð"lÑ	@æ{_x001B_WC_x0001_@Îb_x0007_zbn_x0006_@{Öá[¼u_x0005_@Ê_x000E_ ¹0K_x0011_@_x000E_÷òZ	@Æ[ñ_x000C__x000B__x000F_Q	@âu£§b	@!?¨=_x0002_@"«=	@9n¸m_x0003_@_x001C_Z£,-&amp;_x0003_@Ý_x0006_	_x000F_ÐG_x0006_@2s£§Cµ	@bXÄÉ_x0004_@ê_x0014__x0004__x0015__x0005_@â_x000C_)Æy_x000B_@_x000D_Ûëìîè_x0006_@U×®_x000B__x000E__x0008_@ø;¶«&amp;g_x0005_@f"_x0007__x0005_@Þ¿Zxm_x0006_@æ\e8&gt;	@HfØàK&amp;_x0004_@éb¾ý_x0006_@QªEô2_x0007_@¾_x000D_¡P)_x0003_@1ÈÓz&amp;_x0002_@_x001F_ed_x0007_\k_x0001_@¥Vq/#W_x0001_@µx_x000E_àO_x0008_@&lt;õ¦I_x0001_@ÀlZ¥_x0005_@@Ióe_x001B__x0007_@_x0012_¯à½_x0004__x0006_@_x0002__x0008_Pà1ô_x0003_@ªñéNÀ_x000B_@+&lt;ÉÈþ®_x0004_@_x000B__x000C_XÏ.JI_x0005_@VñÜ»_x0004_@|&amp;»ëà_x0001_@°_x000B_=õQð	@S 9¸\"_x0003_@Ð´33_x0008_@3G	Óc1_x000C_@Í _x0014__x0002_p_x0004_@}&lt;üÆqÝ_x0008_@¶_x001B_ïâ_x0008_@U÷¦¼Î_x000B_@;ëD%?_x000B_@H§²ã_x001D_	@_x0015_ÞÒ£_x0002_@_x0016_n_x0004__x001A_@_x0006_@_x0015_T¹È	@j_x001B_úÚNk_x0005_@&gt;ÝYÜ_x000C__x000E__x0008_@9@[_x0001__x0007_@C']_x0001__x0001_@Ü_x0017_ø_x001F_rf_x000C_@+ðÔ_x000D__x000B_@&lt;ZÜNHm_x0005_@y0ØËK_x0003_@=\1Êì	@äÞ_x001C_A_x000C_@¤i2Ú3À_x0001_@Ñþ¼÷Y_x0008_@¿ë»A_x001F_º_x0001_@EyrÌ3_x0007_@Ì_x0008_~Xùã	@eEs_x000C__x000D__x0003__x0005__x0007_@îv£@é%_x0002_@úAÕu`_x0008_@û%_x0010_Uþ¥_x000C_@Vö"{eÜ_x0005_@v²IÚ_x0019__x0006_@3ÔÂàÔÚ_x0002_@Áwëh0`_x0008_@_x0007_bªb!¢_x0004_@89à4Ò_x001B__x0004_@_x000F__x0014_ÉÄ}_x001C__x0004_@ºNô­¤_x0007_@æ³_x0005_G7_x0008_@6w]½_x0004_@Ù/ïwÄ_x001F_	@DÄ«røá_x0001_@¡ãüx_x0004_@0@ð_x0005_À(_x0005_@ú)_x0016_ÿ_x000C_@[]4Z~_x0001_@ßëá]Â9_x000C_@°&lt;_x001B_bÛC	@&gt;¨_x0019__x0012_ûH_x0003_@äØòo_x000C_@_x0016_Z²ä_x0004_@_x000D_ç¸_x0014__x0002_	_x0005_@:®_x000B_éH_x000C__x0008_@«o*â_x0002_@XLYÙC_x0008_@"F:U%:_x0001_@08_x0007_má^_x0003_@_x0018_Ëä°__x0007_@_x000B__x000D_&gt;_x0003_HOÏÍ_x0001_@"ÓÇ¤M_x0006_@q@Î¨I_x0004_@¾ÿÔª&amp;Å_x0006_@O@_â_x001E__x000D_@ViK/ð_x0005_@±þ|!_x001F_â_x0006_@¿BÏK|_x0007_@¼_x001B_Ù¬W_x0001__x0003_@ûE3p·A_x0001_@SùS»_x0010_À_x0005_@¹wd²:_x000C__x0004_@_x0018_ïÁØÇ_x0004_@§(û·³_x0001_@úàc?Ï_x0002_@®ö_x001E_ÑÏ­_x0007_@üªq_x0012__x0008_@¨©ÔóV	@àæXÙ	_x0019__x0005_@ÙF_x0006_t%_x0002_@QÃ¹wÀæ_x000B_@è¦Í1´5_x0006_@ÆÌqÛM+	@Xc*_x0003_@Ð¦çµ9/_x0004_@Éò_x0011_)º_x0004_@´V2Ê_x0006_@m-~î_x0001_@-!Ô1¯_x0004_@L ßXªÕ_x0007_@&gt;/°_x0017_·_x0015__x0001_@Ôè«_x000B__x000C_Å_x0002_@õ§Sü-_x0005_@mçú_x000E_a_x0002_@4_x0007_p®!	@:)_x0012_Dß_x001C__x0006_@ee_x0011_@¦_x0004_@Õ_x001F_ù_x001E_­_x0018__x0002_@Ï¦_x000C__x0015_ô_x0002_@[z qz_x0008_@ÝÕ¬_x0001_¹_x0001_@´Y_x0011_" _x0008_@t 2U±_x0004_@_x001E_sð_x001E_&amp;_x000C_@i÷g_x000F_8Î_x0007_@¶0Z¾§§_x0003_@N?oáóA_x0006_@xV_x0006_Ae_x0006__x0007_@û J_x001D_A_x0007_@+tÌñÝÁ_x0005_@&lt;@_x0003_O¸_x0007__x0008_@&lt;&amp;¦©å_x0002_@u3¡sZÙ_x000B_@~ê)T_x0005_@ø||_x0012_eæ	@J¨ÿ&lt;_x0008_G	@O_x0015_Ô÷òý	@[x¥_x000E__x001F__x0005_@÷ÆF¬8_x0002_@f¸Ó]L_x0008_@Ê#.T(_x000C_@_x000E_ë;ngC_x0006_@SxÚ½"È_x0003_@_x000B__x000C__x000B_¹8³T½_x0002_@?/y0/_x001C__x0002_@±}ø_x0014_Ú_x0007_@Â`_x0015_·LP_x0008_@_x001B_Þº¹_x0008_@ Spé_x0010_à_x000B_@ö6HÁ_x0002_@Eº²ã_x0007_@K­&amp;ÕlÆ_x0002_@á®_x0015_3¢À_x0001_@Êb0½{_x0003_@i±U¸_x0010__x0004_@	lQ_x001F_²_x000B_@_x001F_;_x000D_ËÜ_x000B__x0003_@d_x001C_ç©:9_x000B_@\_x0015_ÆÊ_x0012__x0001_@_x0004_5·8í	@~_x001F_¿RÞ_x0002__x0004_@èÅ³_x0003___x0001_@¦_x0019_ªD_x0008_@ºa×Ö_x0012_y_x000B_@W:~Ñ?t_x000C_@áÇE®§_x0007_@4Ùj_x001B_Ï_x000B_@¢ìa´2	@·_x000B_å*q_x0016__x000C_@_x001B__x0010_TDAä_x0006_@_x000F_ªzÝ2]	@©Û£=S_x000B_@ö)îE¹	@}_x000E__x0017__x000D_ÑÌ_x0005_@í_x0001_RÏ_x0002__x000F_q9_x0008_@'ª{¤#_x0008_@ÊZË$°_x0005_@Ë¢C_x0001_®u_x0004_@ô(Ï_x0011__x0004_@"Gí'I_x0003_@_x0015_Le _x0007_@_x0010_LR_x0003_@Á$Ð(U	@7{_x001D_ïÍg_x0007_@às _x0006__x000D__x0002_	@ËèÓÜÖ	_x0004_@Õ-%_x0011_á_x0003_@_x0017_k_x001D__x001E_ÍF_x0002_@±&amp;¼x_x0004_@_x000B_Sp¾	@TË_x0015_=N_x0001_@`~MÎK_x0001_@¡ß¬J¾Û_x0006_@ûÔ Z_x0001_@_x000E_×_x0005_×_x0001_@{¸ó}¼è_x0008_@_x000C__x001E_ËC_µ_x0006_@ZóGPµ¨_x0004_@j¡_x001C_D"N_x0005_@À_A_x000D_OÔ_x0002_@^Úî5²æ_x0008_@_x001A_Z¨J_x000B__x0005_@Ç_x0015_õ,T_x0006_@ùù _x0006_@_x0008__x0012_¥üK_x0002_@_x001A_þøm_x0004_@_x000B__x000D_ç9¼ëÖ_x0002_@H^£+_x000C__x0005_@PÆ$­¢_x0001_@åOkS]_x0003_@L·ßª$Ä_x000B_@_x0002_ZGY	@÷*Kw__x0004_@Í_x001F_î_x0001_m_x0003_@'_x0015_i(Éà_x0003_@F¬ïØ-^_x0001_@ñY÷o_x0010_Â_x0008_@6k_x001D_Ý_x001E__x0006_@Î_x0005_¶Þ£_x000D_@û¥_x001D_ _x001A_§_x0006_@'SR8[X_x000B_@FÙÅö¾	@¶ç3_x0018_×_x0008_@­Û¹_x000F_	_x0008_@)dÄâ)G_x0006_@áAßpR_x0006_@åý£;^_x0004_@_x0003_ì_x0005__x0008__x0016_a_x000B_@mæÿ¦bì_x000B_@ÈàÖ#_x0006_@_x0006_wKXjk_x000B_@,0_x0019_¹{	@"&gt;_x001B_Ï±ÿ_x0006_@.Lý_x0004_@/Ö¶Äd«_x0007_@Ù{¦¦#_x0003_@ëR(·ß_x0001_@J£Ho_x000B__x000F__x0013_¯_x0007_@l_x0008_¸l.6_x0004_@àUKÍL_x0002_@L^_x000D_R_x0005_@	P_x001E_þJÌ_x0001_@!6´Ê&amp;	@_x001E__x001F_"o_x001F__x0003_@º_x0003_Fi8±_x0004_@Ýîç²v_x001E__x0005_@_x001E_çèj{_x0008_@"lj¬j_x0006__x0008_@T¨[Ï	_x0001_@½¾¦	@g¥s#_x0004_@×_x000E_sú_x0006_@ò¾_x0003__x0010_C_x0005_@_x0011_mªÓÇ_x0004_@ÝPA¾¶À_x0002_@RWZÜÃ_x0006_@_x0018_M_ÜKb_x000B_@56d	@Ø_x000E_å_x0012_9R_x0006_@_x001A_Gÿq_x0001_@Ñ1ÙyÑ_x0004_@Ub_x000C_×³	_x0007_@_x0008_yGn_x0002_@®_x001C_Åµw_x0006_@_x000D_È_x0015_j_x0005_@_x0016_CÛä6ã_x0007_@v­Ã7_x000F_@yY»¶ÑÁ_x0004_@·,Óhh_x0011__x0008_@_x000D__x0013_´­_x001A__x0004_,·_x0007_@?\_x0013_¥Â_x0001_@G_x000E_ö+Ïh_x0001_@úhË_x0003__x0002_@h°®_x0006_[Ï_x0005_@AgYp¹	@ý_x000F_Ò"_x0001_@_x0010_÷_x0016_&gt;#_x0002_@;÷=·Õ«_x0008_@OJÄÃè_x0004_@²TMÐ_x0015_ê_x0006_@g_x000B_Ëz$~_x0013_@_x000E_`6{úÃ_x0008_@_x001E_T1(_x000D__x0008_@@¼._x0011_ý_x0004_@wl_x000E_yE?_x0002_@|Ñp¥þ_x0008_@gÄuÔ	@_x0012_Y¥Øm_x0005_@_x000B_eóT_x0007__x0008_@ËLGN_x000C__x0005_@ ¬æñþr_x000D_@IíÄ*?£_x0004_@=	í_x0007_B_x0001_@2Í»éÌ_x0007_@B8Ýé_x001B__x0007_@_x0015_fs#X_x0004_@Ppfà£¸_x0008_@]ã_x001A_¡_x0002_@Û_x0006_Pøt_x0013_@;e_x0005_ªT_x0007_@-¨_x000C__x000D_¾B_x0004_@*ÃÁB°:_x0003_@/_x001B_v=_x0013_;_x0007_@Ì¡äø]:	@¯_x0004_÷àl¼_x0008_@¦_x0013_óÈN~_x0002_@\3û_x0002_D_x0006_@Ý»¼ãj_x0001_@Ü¦V)Qï_x0002_@_x001A_°hÌõk	@.ÃòCç9	@D.æ^3_x0004_@_x0008_qzq_x000C_@ÃOág_x000C__x000C_@ÎÔp@_x000D__x0005_@b;_x0016__x0010_ci_x0003_@É°ve_x0012__x000C_@kf_x000B_U_x0005_@2},è´_x0003_@pS_x0003_ÈÞ_x0005_@tÉü_x0004_SP_x000D_@ù×Odé¢_x0005_@y¬_x000E_P!_x0007_@ V2ÊÚP	@_x0018_ÄD¢_x0016_	@È_x000F_ë%½_x0008_@æ÷&amp;v_x0003_@Z·}k_x0006_@8½Ërw_x0002__x0007_@ºðúE%_x0002__x0003_@yÁû_x0007_@ÃÌ#_x0016_C_x0011__x000D_@_x0008__x000C_§TqäÚí_x0005_@D^ÝçÁ_x0003_@À¹&amp;U_x0008_@@Kzîn_x0005_@¶­,á»é_x0005_@=Î½+o_x0006_@ò,_x000C_	@Ïó_x0007_bd,_x0001_@­ ½å_x0007__x0001_@³ÊÂQ_x0003_@y!{Ú_x001C_Ï_x0006_@)l_x000E_¶º&gt;_x0003_@_x0003_íp7;_x0008_@_x000C_ìIÇ­_x0004_@c­HCâ­_x0004_@O&lt;_x000C_n«_x0003_@-.¯©'Å_x0008_@}Àjñm_x0001_@_x0016_!_x000B_aÃ_x0001_@¬4£¬_x0002_&gt;_x0008_@Ï´B_x0004_@Ám¾Ï_x0019__x0002_@_x0011_âj¥Zê_x0004_@$eO°×e_x0007_@_x0013_ÖUHãN_x0004_@~wð0_x0012__x0007_@_x000B_¸¹UÌ_x0005_@êòW7_x0005_@_x000D_6]_x0001__x0007_@_x000F__x0010_)²ÈH_x0005_@iê¦¦_x000B__x0005_@¾!Ú_x000B__x000D_·_x0005_@ÞV_x001F_Ê¬:_x0002_@°MmÚR_x0001_@_x0008_ôªðm&gt;_x000D_@À-çZ^_x0003_@3KR*A÷_x0007_@_x0016_Îó"·_x0003_@_x0013_9_x000D_¦_x0007_@ÅO@&gt;G¡_x0004_@_x001A_ÞÝuÑÉ_x0006_@!¦u¸CÞ_x0003_@Jc:Ì&gt;K_x0005_@Ì_x0015_¥ø/_x0003_@^íÒ^_x0005_@_x0004_Ò5'À 	@ÁæVZ_C_x0003_@¦	_x0018_*	@_x0004_F]	.}_x0006_@»`w_x001B_¸_x000F__x0002_@ê_x0011_ÉL _x0008_@Pf©1^_x000B_@®#`_x0008_q1_x0006_@YàðÁ_x001E__x0006_@_x000E_w¶¸A_x0003_@_x0014_­*Ê_x0002_	@)p½·æD	@VÎfÂ_x000C_7_x0004_@]^I_x000F__x0005_@NÔB¤¯_x0017__x0006_@êG`Xx_x0007_@¦$_x0019_ÄÉm_x0007_@ùz_x0002_&lt;__x0001_@_x000D__x000E_MçEOÆ_x0005_@Ø î}§_x0004_@ _x000C_{îY_x000D_@±p³ÎÌ_x000D_@úý_x0007_Ñã_x0003_@Æj¾g	@êÇþ_x0015_l_x0019__x0003_@¹æ1B9É_x0004_@ßCd)_x000E__x0005_@ÙrÇ%Ä_x0002_@[0ÿ_x0001_@,ËÚØA*_x0004_@:mêÒ©_x0008_@_x000F__x0005_#S·i_x000D_@~BÙÎ_x0016__x0007_@£_x0008_^àÀ_x0006_@«ºY_x0012_¨__x000D_@C_x0019_òNÐ"_x0002_@ÿ_x0002_cÜ	@_x000B__x0008_éÎ^_x000D_@:â´_x0011__x000E_@rù@Âý_x0001_@÷ñq7_x0007_@À§_x000B_|Æ¡_x0005_@º_x0005_Ø	@Â¶ºûV_x0008_@ ÌJs_x001C__x0002_@êM_x000B_)k_x0002_@ø5ÿñÔU_x0008_@Øz_x0007_ªý_x001A__x0008_@|z_x0013_X_x000E_@þ__x0002__x0011__x000B__x000C_ªÙ_x0004_@Gv%¥n_x000C_@GMÈÅ_x000B_@)W?R¯_x0008_@ÛG×ÛI_x001B__x0001_@6¦`Ìb_x0003_@#ñ_x000F_vÖ_x0008_@¤)º¹Ë_x0002_@IësÞ°_x0001_@Î4òÖÂG_x0008_@NsMü'L_x0007_@HZÁù 	@â,ª_x0006__x0014_b_x0004_@/tG_x000D_F_x000C_@ÍR±Pú»_x0001_@zø5{Ü_x000B_@&gt;9¾9;_x0004_@H_x0008_·Ðm_x0015__x0005_@ý_x0013_-ÂÓ_x000B_@-0ØÔW_x000B_@ÀËö1{_x0004_@Ì V¯_x000B_@i»F;w#_x0008_@þf9_x001C_._x000E__x0004_@ÄÛ?-ò_x0006_@þó`ìÛ_x0002_@ _x0012__x000C_äü_x0007_@&amp;q¶Ì±p_x000C_@ZÔDñë_x0006_@ü2fU¼_x000B__x0004_@Ûa3ô1	@4Ø/|_x000B_@_x000C__x000F_»Km_x0007__x0006_@ïÙ=Ëý¡	@Tþ}£¦3_x000F_@,HeG¯F_x0004_@|ÚÃ©_x0002_@]_x000B_©p_x000C_@_x0013_Ä3«È	_x0005_@²\Üê:ì_x0007_@ÞÝã;Ã_x0005_@F_x000D_2`k	@_x000D_º¥ à_x0007_@_x0014_ävÃ&gt;_x0008_@ç´Ø5ð_x0003_@V¾08,ä_x0002_@uÓñ^ª¡_x0001_@·_x0007__x000D_ûk_x0003__x0003_@Ë_x000F__x001A__x001D_ÉÂ_x0002_@nyÛk²V_x000C_@òV@°Ã0_x0001_@x{É_x0001_@QB"Ö_x0006_@nl!;Z_x0003_@%kça¢ï_x0004_@=¥Þy'È_x000C_@Ì_x0014_,¶×_x000C_@çÐhb%Y_x0008_@±ÑÿÊ_x000C_@lÁ]d°	@_x000B_&gt;_x000E_ÞR_x0003_@¾I&lt;oùX_x000C_@póòr_x0005_ø_x0008_@L´\5_x000B__x000C_Õ_x0008_	@|)ÔzD_x0008_@¡©Rý_x0001_@ _x001E_±àÔ`_x0006_@Ê_x0011_Úè¥G_x0002_@Õ?¤_x0006_Þ_x0004_@Ì?üÝ_x000B_	@i*-ôr_x0004__x0002_@©_x0011_HE%_x0001_@¿æº%ùq_x0004_@aË%È_x0008__x000C_@½ÁÁÏ+_x0005_@Z_x000B_ýô¹_x0004_@9µ8%Ü_x0011__x0004_@I­û_x000F_ÿ4	@!Â8_x0008_"þ	@üÌ_x0015_ð_x0011__x0003_@èØ¿[×ø_x0002_@!|Ê"ò	@´h_x000D_ã§q_x0006_@$öA&lt;¸_x0008_@|m_x0012_è`Û_x0008_@Z÷®A_x0007_µ_x0002_@í&amp;´~n_x0006_@¹8äb_x0001_@Ö4ùh=_x0003_@]nä°1Å_x0005_@BÚ¿ÑåÏ_x0004_@êG_x000C__x0003_"_x0007_@f!_x0003__x000C_¹_x0006_@`_x001E__x0016_.Îà_x0004_@Û­_x0013__x0011_Îv_x0001_@_x000B__x000C_º&amp;o_x0003__x0002_@¶¢t_x000C_Å_x0002__x0006_@Eè_x0005_ü_x0002_@T(HW_x0003__x0005_@fãú:_x0002_@_x0001_I&gt;*Ñ_x0001_@ëÚ3Ñ	@¸ùî«=¿_x0003_@Âârâ3b_x0001_@ X_x001F_÷÷9_x0007_@_x0005__x0017__x0008_õ»_x0006_@ìÕX%	@tÍÌ_x0001_ð/_x0008_@	ëë}_x000C_	@ù_x000B_~k_x0004__x0007_@ü¦×@_x001E__x0001_@ñ_x0019_®¡Hw_x0008_@X4£_x000F_&lt;_x0002_@Õ¡ì{_x000B__x0006_@_)Kéß_x0007_@5ÇÌ_x0010_ö?_x000C_@·[ªjgí_x0008_@¯ä÷_x0008_ø_x0001_@±¡çoF_x000B_@\µÃ^=_x0002__x000C_@]_x000C_£_x0008_@_x000D__x0004_F®hÈ_x0001_@gí	_x0003_@_x000E_Å]iZ_x0008_@'._x0013_[:_x0005_@_x0016_¼^Û°_x000C__x0002_@æ|¿¥_x0003__x000C_O#_x0007_@À_x0002__x0003_ª-¿_x0007_@]_x0006_Ég¯_x0004_@°²ß&lt;.«_x0001_@øÏ¨~ßn_x0002_@ 4ºì%_x0004_@&amp;_x0007_º~ÝH_x000C_@\Ì_x0001_É¼Õ_x0001_@zIpÔU_x0005__x0008_@N_x001B_ä ÚQ_x0004_@Áû?ßÑ_x0006_@îFGæå6_x000C_@íÃ=í?_x0006_@K¹â_x0019_9_x0003_@´1¤±Ê_x0003_@~¾ÞoÒ_x0012__x0006_@ðçB_x000B_©¥_x0002_@Ü;t§Ì$	@ø`%mî_x0014__x0001_@8IïZ_x0006_@dØ_x0011_!U_x000C_@	(´V_x0007_@Æ_x000C_sª_x0004_@îTL_x001D_ÛS_x0003_@ïi_x001F_$ö_x0003_@µ+y_x0017_[ý_x0007_@¦¶L¯jï_x0008_@Mf(8Òp_x0005_@/Y¤ß×_x0006_@*³øÏæ_x0006_@¹dÉ@nw_x0004_@_x000F_ÑÃ_x0014_rd	@_x000B__x0010_Ï~_x0012_Ï«Ò_x0008_@ÎÄq]]®_x0006_@_x0004_Êigí_x000B_@¿­ÈÖ_x0006_«_x0002_@5µR³U@_x0003_@í~ÏÓï_x0006_@[¶_x001D__x001A_e_x0001_@LÆ:2ñ_x0007_@d¥¾ª_x0004_@_x001A_/_x0012_än_x0010_@±äx_x0016__x001E_¯_x000B_@Öòr_x0003_@_x000C__x000F_c­2_x0010_@¥ë¥õj	@.ªòñ_x0003_@õd*_x000B_@v¤n6_x0017_§_x0007_@_x0019_ý_x0005_Z§º_x0005_@ZûH_x001B_±®_x0002_@lòð8_x0002_	@	ña_x0005__x001D__x0001_@'¹jÃa_x0001_@&lt;Ý=oÆ]_x0005_@q£_x0013__x001A_­_x0008__x0006_@ÿ_x000D_Å±.^_x000B_@ÎEÒMÜ_x0001__x0004_@b_x0014_¬8z_x0005_@Ò_x000E_#pÜ_x0007_@'ì°×_x0004_@Ò±ON		@_x0018_æ bI	@¡z_x001D_Ù_x000B__x000C_qq_x0006_@_x0002_£_x0013_Ñ`(_x0005_@_x0006_X_x000B_Éó7_x0008_@EV?Ìzy_x0002_@-YÜ!_x0004_ã_x0007_@þ©_x001D_Wº@_x0003_@ tQ/_x0004_@LZ£¬J3_x000B_@TáµYÒ¥_x0008_@ð=dWÊ_x0006_@'Hñ&gt;;ä_x0001_@4{³C]Ã_x0007_@_x001E_Ç_x0007_Pá&amp;_x0007_@t3`_x0011__x0006_@ _x001F_î_x0004_@¾3ÉZP_x0004_@¤Bï*"$_x0001_@£µBG9D_x0008_@ò_x000D__x001A__x0007_1_x000B_@r*{yºÚ_x0001_@QÈëÑ_x000B_@ò_x001A_ßË_x000B_@1]D7&amp;_x0004_@p³0Ûµ6_x0005_@fb_x0011_tu_x0013__x0001_@´_x000B_FCFi_x000B_@_x0003_ø%ù&lt;\_x000B_@zN	a_x0005__x0001_@0ÅÝ_x0019_¤D_x0005_@8Z,s0ö_x0007_@Ís:¨aÂ_x0007_@ÖO`n_x000F_:_x0005_@_x000B__x000D_æX_x0001_ªÜ_x0003_@% ÁY[_x0002_@4÷Þ_O	@ä½LÝáý_x0003_@ÞÇ'Ù_x0005_@º§?G/_x0005_@ÄÁy¡¼_x0004_@!_x000D_i_¢_x0003_@0µÈÇ_x0008__x0002_@1­û_x0006_@ªÇàYÔ~_x000B_@à%ú"s_x0002_@²_x000B_2ÑÉ_x0008_@_x0017_¹Ê[ó	@*WÃé	@_x001D_nM±XX_x0001_@vëoL]_x0005_@àtÊUð¥	@_x001B_[C_x001F_ì¶_x0007_@§Ãt³'_x0005_@Y&gt;Áªc_x0005_@ßW{¹Ï_x0007_@ïYE~	@_x000C_@7Ý÷_x0005_@Î_x001A_õ_x0010_½A_x000D_@ùÓ_x000C_]_x0018_·_x0004_@8J+_x0003_@_x000B_öÜÆn_x0004_@anYä|_x0004_@`y#D_x0015__x000D_@2_x0003_5[_x0007_@/¤=©_x000C__x000E_5f_x000C_@^_x0005_(Ïq_x000C_@rÃ-qþ_x0007_@")¹vÈÄ_x0001_@DÖ_x0004_ÒM__x0005_@_1î¹VK_x0003_@_x000D_JAÄ_x001F__x0005_@&gt;Ù~¨¥_x000C_@(¶ê¹×_x0006_@_x001C_PßM_x000B_Å_x0004_@ùkÇ#«_x0004__x000E_@%»ïÅÚ_x0006_@_x001D_ì_x000D_;P_x0015__x0007_@`ºT£ò_x0003_@ÑÄ¾Y_x000C_@_x0008_¹:ò¼_x000C_@¨¯èÀ]Z_x0004_@¾)Ñ_x0004__x0016_Ø_x0001_@vµ¬É2_x0005_@_x0010_ _x0006_Õ_x0008_@ë_x0002_ÉKë_x0006_@°MÞÔ_x000C_@·çj±Ñ_x0001_@sûò_x0019_;4	@_x0004_¾v_x000C_ðL_x0003_@ÉÈO3_x0011__x0006_@¬Ùñfp_x0008__x0008_@£sSÏ_x001D__x0003_@ZñËt_x000F_b_x000E_@RL_x0016_S§Â_x0003_@I¦_x0007_Ó÷e_x0005_@_x0005_f}_x000B_²]_x0008_@_x000B__x000C_N_x000F_©¶_x0007_@_x000D_.J8_x000F_	@¸_x0006_Î&amp;¨_x0001_@eÔÉ¯þ_x0008_@{Gm_x0010_/_x000B_@KÂ=Ô_x0006_@XÂÈúÏ_x0001_@ö½ù_x0002_@r_x001A_óQ+Ã_x0007_@î?¼J¢	@^_x0006_úV_x001A__x0003_@_x0004_ÅkZà9_x0002_@&lt;U´_x0004_+_x0003_@6Ë_x0015_Õ_x001D_i_x000C_@[¤?É)_x0002_@_x0017_¦e´_x0014__x0006_@ü©³G,t	@_x0013__x0014_Â ¹_x0004_@¼Æ~_x0008_ý_x000B_@Í®´à²	@´õcæ_x0005_@«Ú&lt;Êmì_x0006_@ÞKv6ÑI_x000C_@ì­Tº´	@Ø\t5¨_x0003_@Îi­¨ð_x0019_	@_x000D_ØW_x001D_ù_x0001_@J(¸_x0001_A_x0001_@·;`øòé_x0002_@0`_x001F_úM	@DÒ¾öü_x0006_@9ñL_x000B__x000C_Hº_x0005_@ô&lt;[QW_x0007_@ú'­_x0004_e_x0004_@P4?öÌs_x0001_@RG_x001D_.ßÒ_x0008_@(¨t½7	@|Féð\_x000B_@JäNiù\_x0001_@ïéY Î_x0002_@¬ÝÉÂð_x0007_@`ôT_x0011_óf_x0008_@RÜÆMY­_x0008_@Xö;R_x0004_@"c#_x0006_@_x001E_n_x0015_ì[u_x0008_@)èä~_x0003_@?¢£xLn_x0003_@_x0019_#²_x000B_@Ii _x0014__x0001__x0004_@mW_x001E_Ò×_x0001_@_x0015_þt°_x001D_n_x0002_@Jó£_x0005__x0005_@È!äC_x000F__x0008_@¡®_x000E__x001C_p_x0001_@®äÓÑ_x0006_@WªË`9_x0005_@8HaDH_x0008_@__x001C_iêj_x0007_@g)!}_x000B_Ð_x0006_@;_x001A_{_x0015_	@3/_x0016_¡_x0005__x0002_@;º@{_x0001_È_x0006_@_x0007__x000E_`MÕ_x0005__x001D__x0004_@´ÒG]þõ	@g_x000B_&gt;v×	@;©Î	î_x0002_@'å°Bùâ_x0004_@àí_x000D__x0004_@öÚÛøb{_x0006_@ü½î_x001D_pß_x0002_@ îëþ\¨_x0003_@4_x000B_qÂU_x0006_@_x0014_=À_x0002_!Å_x0003_@h_x000E_\$;_x000E_@O _x0010_ï_x000D_)_x0008_@_x0010_	«/bb_x0002_@PR_x0017_rß_x0004_@bíáîé_x0008_@´ü_x0018_¯·_x0004_@VÛnÌ¼_x0004_@¡Ò(e#_x001E__x0002_@U}_x0001__x0011_r_x0006_@,Ü¬çX¥_x0006_@Üó'åü_x0005__x0004_@Â8_x0017_À	@7m9X&amp;	@1ÞÉØ_x0007__x0005_@lf&gt;¦¯E_x000E_@è(_½_x0008_@_x0004_Íòç	Å_x0001_@_x0018_7}yë_x0006_@_º_x000C_Ü_x0002_@Â	À_x000C_Ò_x0002_@ZøÌ&lt;_x0008__x000C_Éõ_x0005_@ H¯&lt;åH_x0002_@BÀçlÝ_x0007_@ó"p½_x0001_@èñçü_x000D_í_x0008_@Pø_x0006_Ö¹þ_x0005_@ì-îÅ_x0007__x0007_@ßJmâ2_x0002_@.òlY6_x0007_@ú¥_x0008_ x_x0006_@_x000B__x001B__x0011_WÐ_x0005_@~æá[9_x0007_@4´Ãwc_x0004_@#¦l« ä_x0005_@/ÌÓáV_x0004_@±©ÈÊÜ±_x0004_@_x0014_¢aNA_x0016__x0005_@Øõ¨îê/_x000C_@_x0011_Æz	_x0007_@_x0018_íTWýo	@&lt;ÔÂaRÒ_x0002_@û`±kü	@	÷Im·._x0003_@`Pe9_x0005__x0006_@_x001F_é_x0016_dª	@_x0019_ú²_x000F_£Þ_x0007_@ÂËQB _x0004_@pÈö¼Q_x0005_@þS¼JA_x0008_@Ô_x0006_ß_x0016_¥_x0002_@éQ_x0012_|_x0005_@û_x0018_t`_x0006_@</t>
  </si>
  <si>
    <t>2a87f4713872c5a39c62048f7fd4e7db_x0001__x0003_x_x0005__x000D_ç»_x001D__x0003_@t_x001E_æô_x000F_v_x0008_@0ýúø½	@e'W	4D_x0001_@Ñ_x0013_=yp_x0008__x0007_@_x0013_[G0h!_x0007_@bæn_x0008_IÄ_x0004_@_x0008_XÁ6ò_x0004_@_x001C_êµ©_x0018_A_x0001_@±_x0014__x001A_Æí_x0008__x0008_@N~_x001B_®Ô&gt;	@À_x000B_´T_x0004_@K8bïqe_x0008_@KÓ¸×_x0008_Q_x0008_@\ëÚ8ñ_x0001_@qk K_x0002_@%_x0016_ç_x000B_ÂÖ_x0005_@¸Qø1_x001A_	@Á_x0003_í¦Ê_x0008_@!e-2_x0002_@häê£zå_x0004_@¨íÞÇ)_x0008_@_x0003_Tsî\_x0003_@vÐ~¾_x000B__x0008_@Ð®¾ê_x000E_­_x0004_@ë9X½_x0001_@e8Óª3t_x0001_@v¶ô'_x0013__x0003_@:lo*¢¯_x0001_@sQwìH[_x0003_@PX)_x0005_@v~4_x000C__x000F_©j_x000C_@¦¾ÌÞ_x001B_Ö_x0006_@"Å¨_x0010__x0008_@E_x000D_e]_x0007_@ß_x0002__x0003_¿8_x001E__x0003_@o[_x0001_k_x0004_@_x0011__x001D__x000E_c^_x000F_@×}mh_x0005__x0007_@TÏ_x001F_Æl}_x0001_@.)CÊ_x0007_@ö6lýY_x0003_@ö8³FÄ_x0008_@fú¯¼öÊ_x0007_@{_x001E_ôÊ*-_x0002_@nâ0lò_x0004_@éS#¼/_x0008_@_x001B_¤jìz_x0003_@·S·Ô_x0001_@Æ%ugM_x0003_@g_x0018_dLÓ+_x0006_@[_x0002_³*²_x0003_@úÊ_x0011_D·U_x0003_@_x000D_rã[_x0017__x0008_@º`³ ú¹_x000C_@mñÓp§Ö_x0004_@§î_x000D_Í¼_x0005_@\À_x0013_ë	@ãB_x000F_!}	@É_x0014_"\¶_x0008__x0006_@[@Õ«r_x0003_@_x000E_ã#Fsõ_x000C_@ó_x000B__x0002__x0007__x000F_@_x000D__x000F_+bè=Äp_x0004_@æ_x0006_¡Æ_x000B__x0001_@î+Î°½_x0001_@õ¾bM3_x0006_@ö¸2_x0008_DÕ	@ÿ$¥&gt;Dd_x000D_@­_x001F_qÙ_x0003_@#&gt;_x0007_ _x0003__x0006_@õî_x0002_êæ_x0002_@±_x000C_£_x000E_$_x0003_@:SC{^Ä_x0008_@â}o¦_x0007_Ú_x000D_@à®Ïèî_x0008_@ò_x0007_3i&lt;z_x000F_@îø×_x0003_È_x0002_@ªÖ_x0019_s^_x0008_@_x000F_ç­*tI_x0007_@Ì©°7v4_x0004_@Z*Q)_x000D_@²-SW_x000E_	@ ß§U,_x0005_@Ú_x0014_	²	@{mÆwK_x0006_@'Yà¼W_x0005_@¾:Z_x0005_@hïã_x0005_@P7Ø¥m_x0006_@Ù¿=_x0012__x0008_@¼ôPIM_x000F_@¼Ù-B_x0004_@"&amp;Ñ)__x0002_@Õø«Z_x000C__x0010_åª_x0007_@¾r_x0013_Èþ_x0001_@¬¸£å¡_x0003_@MY(¶"_x0007_@_x000C_gF,#4_x0006_@JH"]Mÿ_x0008_@Àà²²_x001F_Ï_x0004_@þ¼À_x0005_Ý_x0006_@LZæà»_x0002_@ÐÍÌÒ¯_x000F__x0006_@f_x001A_¸_x0015_ý_x0010_@õ_x000F_¶¹Ó®_x0005_@8W1÷ä,_x0006_@¨_x000D_qqa_x0006_@Y_x001C_ºB3Ý_x0005_@&gt;¡+¾Ì_x0005_@¶ìþÚ_x000F_%_x0003_@Æ_x001A_¾4ª£_x0008_@QG­_x0016__x001F__x0004_@Þa8c!	@0Wòo!ó_x000C_@j)?&gt;_x0006_@øÀD´FÄ	@b_x0001__x001C_RF_x0008_@°_x000D_Âº®w_x0005_@_x0007__x0013_GR_x001C__x000D__x0007_@RO¦®ã_x0019__x0010_@_x0004_¤`§yÍ_x0003_@£ä­ß_x0005_@:9è_x000E_J5	@_x0017_ò_x001C_{_x000B__x0005_@=Ô_x0018_ú~_x000C_@_x000B__x000C_°t_x001C_,ú_x0001_@"Ás.©¼_x0004_@_x000D_^_x001F_(_x0008_@ô¡sZSl_x0003_@è_x000B_Ï_x001D__x0001_@÷tivÉ_x0003_@_x001C__x000F_ùÌZ_x0002_@VgaRÑË_x0002_@obRGÌ _x0001_@·¥|_x0002_eM_x000B_@- ò_x0013_zr_x0007_@+Ê2m÷_x000B_@ð_x0013_Ë²f_x0008_@_x001A_ry_x0012_m_x000B_@ã1Ê_x001B_òÚ_x0001_@ýP£Ñ_x0019_¦_x0003_@eÓHã9Ú_x0001_@rpIQ_x0013__x0004_@Ì²#5_x0015_;_x0002_@Öw_x001A_¥í_x0003_@ ÃºïÛQ_x0007_@Ö_x000E_	¨åå_x0001_@H2ãá÷_x0006_@hß¯ÕmN_x000C_@w_x0006_¸FÙX_x000B_@_x0012_îÓÐº_x0008_@R_x0003_Ì_x000F_Æy_x0004_@Õ_x0003_&amp;^²_x0007_@jbìoe#_x0005_@Ðý!_x0001_@9SdRØ_x0001_@íkò]_x000B__x000C_Zh_x0005_@ðL6_x0016_¥__x0003_@° ~NL_x0005_@_x0005_ïÛó¤_x0003_@£æÝ²!Ö_x0004_@û1ï61_x0006_@Tý_x001D__x000D__x0001_@LÕÃ?_x0003_@Äu_x0008_#_x001E_Ú_x0008_@ÒZª_x0003__x0005_D	@,T·$_x0002_F_x0005_@c¹öSp_x0008_@$Ï_x0007_¯_x0013__x0001_@Á¹JÍ_x0017__x0005_@_x001A_ï+a_x0005_@ºVUÕóÔ_x0001_@Ë_x000E__x0005_¦ß_x0008_@*DÂè û_x0004_@9ÓB»)Í_x000B_@¬'._x0015_öþ_x0001_@_x000D_C$±Ï3_x000B_@¶'ý02ã_x0008_@²3VÑÐÝ_x0004_@5ØX²ö_x0004_@_x0017_ã5 ½_x0003__x0001_@Ë¾g _x0005_@ü@X_x001A_gS_x0008_@_x0005_á.1a_x0004_@,Û_x0013_üâ2_x000C_@þ_x0018__x000F_ôÔ_x0006_@£ø8_x0005_@îdÍQÄ_x0005_@_x000C__x000F__x000D_E1&lt;:¬_x000C_@L­_ì81_x0008_@_x000B_Trh_x0014__x0008_@¾ôý_x000B__x0014_Á	@êÝ_x000E_Øþ{	@_x000E_ï#bá"	@Ð où	@ÏÈ5·¹_x0011__x0001_@Eq×_ü_x000F__x0003_@_x0003__x0003_¿gIc_x000C_@ã¦Z_x001F_Pe_x0007_@ØÕª-Î__x000F_@@¨_x0015_¢	@i¶Ïm_x000C_@_x0013_Ö÷ð_x0006_@!4râ¬_x0001_@!Ååæ_x0008_@òsVç2_x001B__x0005_@2_x001A__x0010_Ã¦_x0003_@_x001B_é5D_x0018__x0002_@óM¿Õo_x000F_@î_x001C_MùåF_x0004_@8È_x0012_êS¾_x000C_@Ì_x0002_Ôí_x0004_@(è_x0016_´_x0005_@c»W±î_x0007_@¼ÇÃ_x0017_ä_x0002_@_x000F_n]Öì°_x0001_@æGI_x001A_7_x0003_@½	QA_x0014_d_x0001_@Ý¯|ÜüÃ_x0002_@Å÷	½_x000C__x000E_IÕ_x0006_@Ââ_x0010_'_x000E_@NêpñL	@rà(R¨_x0006_@¡_x001F_M¸¯_x0002_@¶qÝá¬_x0001_@z°ÑôÃî_x0002_@1j¹_x0003_@R¼Fâ_x0005_@¢_x0017_ýt|´_x0002_@s*n$e_x000E_@FÆ_x0011_i@0_x0008_@ä_x000D_í0xø_x0005_@5}rR_x0002_@æ²ÿZ,Ý_x000C_@÷åOëtÞ_x0007_@_x000E_ìðR©i_x0002_@¼[hÕy_x0006_@æ¬S+/_x0006_@EávqT_x0001_@â¼¡æ_x0001_ü_x0003_@µ´ÍWl	@:Yg_x000D_t_x0006_@ÁÀþJb_x0003_@fø_x0003_É"_x0001_@_x0007_R[Ö=_x0004_@PØ_x0002_Þ_x0006_@_ß_x000B_6_x000E_@ú_x000B_Uh?ý_x0004_@±²©_x0005_¨_x0003_@JßZ\_x001E_þ_x0003_@_x0004_{îÀûØ_x0005_@_x000E__x000F_¢â%½:ñ	@¡!¶¡ê_x0008_@_x0015_8Â&gt;ÊÔ_x0006_@_x001E_q_x001C_7Ý_x000E_@^l\_x0004_@_x0001__x001D_¨/°N_x0004_@BØ½ù÷D_x0002_@¯P¸#¶£_x0003_@Ç¯_x0002_¤e_x0007_@b_x001B_!_x0012_ßÊ_x0001_@n­_x001D__x000F_¹_x000E_@Ü_x0017__x0007_%O_x000E_@_x0003__x001E_^_x000D_ë[_x0004_@Äíp_x0004_v_x0004_@È3cÙ_x0008_@ p]_x0005_@_x000C_º£·)_x0004_@3y¶5_x000E_@_x0019_^®Õ_x000E_@²{÷ñ_x0003_@_x0004_RÝM_x001A__x000F_@¨_x0015_$r6_x0008_@&lt;5_x0005_	@_x0002_«_x0005_b¹_x0003_@^§°¡¯÷_x0002_@fFdÆå_x000F_@vª_x001F_F_x000B__x0016__x0001_@ìq«`½²_x0004_@°0ÃDw}	@VÐ,ø_x001E__x0008_@@,_x000B_g³_x0005_@F0_x0007__x000B__x0010__x001E_Ä_x0005_@_x000D_ï_x0007__x001F_§G_x0001_@°ª_x0011_ü1}_x000B_@{IìÎ's_x0004_@ì_x0010__x000E_%8¤_x0002_@¨÷kr_x0008_@Q)¢ÔÆ*_x0003_@x_x0011_ææUä_x0004_@*õ¨{ß_x001C__x0003_@ôç8t¸_x0002_@ª¤(Ý._x0001_@ì&lt;ìÙs	@à2©k°±_x0001_@ÚÜß_x0003__x000F_Ü_x0004_@=_x0002_£_x000C_Ñ_x000C__x0002_@&lt;bU_x001D__x0006_@ÌuÜ_x0012_¦_x0004_@Wñþÿ_x0004_@t]÷òQÞ_x0004_@q_x0010_Ùïç_x0015__x0005_@¶ÔgCt_x0006_@_x0006_¨_x0008_Ny_x0004_@Ò¤G/_x0001_@0_x0015_4_x001E_QV_x0001_@bÒ¶/Á_x0008_@_x001D__x0008__x0008_²]K_x000B_@(ºRã=_x0003_@_x000E_¤õI	@ã_x000C_q]_x000B_@03H	_x0005_@_x000E_º5¿½Ù	@9¥%¶_x000B_@_x0004__x000B_¾ Dx_x001F_S	@_x000F_Q¹ïü_x0006__x0008_@_x0001_I0âõ_x0004_@§.3ã_x001C_Ð_x0002_@5PqØ_x0019_S_x0007_@çü&lt;½;_x0008_@_ÓBpÒ@	@$ô³T½=_x0007_@üþ_x001C_©Õs_x0006_@p¸âFõ_x0005_@¤X,X	@¸zKÑè_x0006_@.v/á_x0006_@àËÍ*¡_x0007_@ezc¥Û_x0004_@_x000E_µöâ_x0001_@~uy_x0007_@øìHV`û	@c:"_x0006_@¿_x0001_O£@_x000D__x0002_@µ4ÿ_x001F_x_x0007_@"g=­_x000D__x000B_@*ïd_x0005_@ü|_x001F_«í_x0005_@BÔ®Æwa_x0006_@K	ZOW_x0003_@kcÇ_x000B_@±&amp;_x000F_öÑË_x0006_@tç-_x0015_½c_x0002_@£_x001A_ëZ_x001F_Ä_x0007_@b^¿+X_x0001_@þþàj_x000C__x000E_ä	@JÖ:_x000D_Ç_x0003_@ÖT»©_x0002__x0001_@åÚý_x000E_[_x0006_@ß 7¸_x0004_@æa¬ñ_x0006_@ìv	3_x0006_@^+"è	@Ât)Ò_x0019__x0005_@[È_x000D__x0008_Z_x0003_@$b_x000B__x001E_2v_x0004_@¤Z;](ì_x0006_@ÙûjÀx_x0001_@ô-º8_x0005_@y*Ù¸©Ò	@T4ïÄc_x0006_@³+_x0018_@4F_x0003_@@Þ_x000D__x001A_G;	@H_x0002_f·_x000C_@ »|*°_x0003_@ö-ø_x001A_i»_x0007_@s=_x001E__x0012_©_x0007_@ÊÈê¤_x0003_@_x0005_!6Ï÷u_x000E_@À&lt;Lm_x0004_£_x0007_@°øz:ü_x0001_@x°ié_x0003_7_x0002_@vw4ØÅn_x0003_@_x000F_¡»({_x0001_@.Ì&gt;ß_x0001_@dWÆÔf_x0006_@5&gt;ÖQ_x0010_=_x0004_@_x000B__x000C_5Fô!_x0008_K_x0005_@Ø_x001B_l;_x000F_V_x000C_@_x001A_s9ÕÍ¤	@_x0011_2_x0014_ý"­_x0006_@ñ¬`ýQ{_x0002_@Gz_x0002_ù´_x000B_@_x0019_$®E _x0001_@N=¶É-_x000B_@ú}~ñÓ_x0001_@_x0002_½¿|4_x0007_@Sjß9o_x000C__x0001_@c÷Cá_x0010__x000C_@6¸_x0003__x0004_a_x0002_@D-IOã_x0001_@U_x000B__x0001__x001F_±_x0002_@îß~_x0003_Ñ_x0005_@_x0017_8ñþ_x0005_@K S§_x000B_@Ü×_x0019_)Ý4	@ï¾ÕÂaz_x000B_@àõk_x001B__x0002__x0005_@÷]\&gt;då_x0006_@Æ¯vÞS_x0005_@¤rî*_x000C_@¬&amp;kû_x0008_@¬DÒ»_x001F__x0001_@êõZÈ°r_x0006_@yeÂb¹_x0001_@x}À¤¹_x0005_@x½wÔG{_x000C_@4zA1°ÿ_x0008_@(_x001A___x000C__x000D__x0007__x0008_@~ÚòOq_x0006_@T/²_x0011_}_x000C_@=_x001E_-ú4P_x000C_@§_x000B_!!_x0013_V_x0003_@àÑ-òé°_x000C_@êØiã_x0013__x0019__x0002_@LÊ_x0007_UÃ_x0004_@B¸ò_x0005__x0003_@_x0008_!Â»_x0008__x0005__x000D_@k[_x000F_±£e_x0008_@( 1kð'_x0001_@Fö_x001E__x0006_@õ_x0019_Tcù	@ %4×H_x000C__x0007_@í}æ6NU_x0005_@ -&gt;_x000D_z_x0007_@ÿ®ÿkJV_x000C_@IU8 Ó_x0002_@tÒè,ÒM_x000C_@4cÐ3Vò_x0007_@m°_x000D__x0006_@Ôbèê_x0006_@Þì.$ö_x0003_@Éx¤ò_x001D_8_x000C_@H2aþ&gt;_x000C_@ [$îd_x0018__x0005_@¼ Ëlé¾_x0008_@ãÚqÁ÷_x0006_@i:6À&lt;Û_x0006_@Z¦)À_x0008_@&amp;5f_x001D_V_x0006_@	_x000B_{Äý^Rg_x0004_@ÊkRæ½_x0006_@çâÇþ­_x0003_@¢Ó_x001F_ÀI:_x000B_@_x0002_3Ð^²í_x0007_@-´r®·_x0006_@S ¶¤òÆ_x0001_@t,ëº}_x0005_@¢ÐÂvwÐ	@Gö½±6_x0002_@_x0010_=}·mN_x0002_@é¾[¸¥ê_x0002_@÷ëÚÓ|_x001D__x0004_@ð_x001B_1½_x0014_'_x0006_@ttäW·_x0008__x0005_@_x0006_°A_x000D_Ø!_x0008_@_x0014_{¨É	Z_x0006_@_x000D__x001E_î@d¼_x0004_@OÑ÷-_x0006_@{_x000E_äL©_x0001_@¯Ð_x0018_P~y_x0004_@\Á),_x0012__x0005_@_x0010_«3Ñ¨k_x0002_@	Lgù.K_x0001_@&amp;£¼GÇ_x0007_@_x0011_y9j_x0007_@_x0015_^Þb^G_x0002_@ö91_x000E__x0004_@§kµ`o_x000B_@GcÆ"&amp;W_x0001_@Ü'! _x0015__x0001_@,w1°_x0001__x000B_eÊ_x0001_@_x0006__x0002__x0017_9_x0014_G_x0007_@X­úN_x0008_@j´þ×âº_x0007_@|¹eÕQ_x001F__x000B_@dº0Þ_x0007_@&lt;d^ßa(_x0004_@Ìñlí_x0007_@?zY§_x0007_@VÐZî&lt;Ä_x0006_@_x0005_Læ_x0005_@,6j`T_x0007_@2®ÄU_x000B_@_x0014_fDç¾_x0007_@©pÈ$V7_x0004_@*_x0008__x000F__x000C_ _x0006_@®èÐÜ_x0016_	@R÷eê_x0002__x001F__x0003_@nÓÆk5°_x0004_@«XÍ;_x0007_@QÑV_x0008_@.*î g_x0001_@bh&lt;_x000C_FB_x0008_@ë_x000C__x0007_Ø(_x0003_@þ¡o&lt;»õ	@"îP?°W_x0007_@_x0015__x0004_¤(_x000D_5_x0007_@MãÈ_x0004_|_x0006_@ÄÇc¹ÏF_x0008_@_x0010__x0002_ªr58_x0002_@¡?9±_x0005_@~`Úaa	@_x000B__x000C_Ã_x000D_Ò_x0014_ã_x0002_@ÄàØDâ_x0002__x0005_@(]|EZ¶_x0005_@n!ø®^_x0006_@_x0019_íVó:d_x0004_@#_x0018_z¸Òx_x0005_@ÆE¬sòÙ_x0006_@~C£G|O_x0003_@T_x0008_r»7_x0003_@òK_x0011_í_x0006_@¥÷&gt;b_x0005_@bH¿¤­F_x0006_@Â¬_x000C_[_x0001_@fê_x001B_ì_x0005_@îJ*_x001C_¡I_x0005_@	+CU^Ë_x0003_@_x001E__x0006_%^Î'_x0002_@ñ_x0002_ÔÃ_x0014__x0001_@¥0ênJ_x0008_@ê_x0002_0$Æ_x0003_@_x001D__x0010_Ù&amp;¸	@ VIc¬ñ_x0006_@U_x0006_l_x0018__x0013__x0007_@¶K÷Ä)2_x000B_@NàÍªüh_x000B_@ªò&amp;»ó	@û´æò_x0006_@»`e¤5_x0002_@,T_x0016_ìG$_x0006_@_x0002_¸~æ_x0017_7	@çÆGóÃ_x0007_@_x000C_[_x0016__x000C__x000F__x0018__x0001_@¬ãwr÷E_x0003_@_x000B_%ûÂ¢y_x000F_@.ÿù@b_x0006_@hò4_x0012__x001D_Q	@Y¿Þ¯&lt;_x0006_@æ_x0007_6&amp;_x0007_ü_x0006_@dú%n%ù_x0003_@z8v°¡Ï_x0003_@öõÎÔ_x0014__x0004_@$}ÁÑT_x0002_@Ãc§_x0016_._x0008_@ÙA_x0013__x0012__x0004_@¡µÒpü_x0002_@¿\_x0013_.d_x0005_@_x000D_' ±Ú_x0008_@RGZÎ¼á_x0003_@Å¥À_x0005__x000F__x0007_@Q«_x001F__x000B_þ_x0016__x0001_@è¡[¨_x0019_J_x0003_@_x0014_ço³«_x0002__x0004_@fVx·í=_x000F_@×ë_x0014__x0010_Î_x0001_@´j¾°	@oJ_x000E_¡j_x000E__x0002_@Rk§i_x0003_@_x0014_§_x0013_À_x0006_Í_x0003_@&amp;/Ð×%¢_x0008_@³Î¤soÈ_x000C_@_x000E_¦_x0008_@÷_x0012_Õ\_x0008_i_x0001_@÷¢É¦R._x0005_@_x0004__x0012_¹Ç_x001E_e_x0008_@ØG&amp;5»_x0007_@ÆPØÄí_x000E__x0008_@Éqr"ä_x0007_@_x001E_ù_x0010_.¸	@@Õ_x0012_Ië_x0002_@µ=H´H/	@ôåÝú²d_x0006_@q£½_x0006_@´ÐL\_x0006_@f_x000B_n)ZÉ_x0001_@Hö_x0011_g_x000E__x0003_@Í¨_x0013_F_x0001_@8¸Þæ_x0007_@oÈ¿¦_x0008_@¿_x000E__x0006_´_x0002_@_x0001__x001A_SÕù6_x0005_@_x0018_Þ_x001C_=v	@¥[¸-º`	@_x000C_Ò»Ö_x0004_@_x0013_Ù@Ò_x000F_Ó_x0002_@eAF¸â_x0007_@wiò"ì_x0007_@&gt;Dû`_x0001_@*{_x001D_Õ_x0002_@f°¨Ç¶þ	@á5ð&lt;!_x0002__x0006_@ÐÎÝµ_x0003_@ _x0002_å7¼m_x0008_@³'¢´_x0017__x0008_@°_x000D_Ò_x0002_õÝ_x0002_@AÅÃ·_x000B__x000C_³À_x000B_@ªYo;:³_x0004_@hA_x0017_åt	@ëë:_x0005__x000B_@znÿ	v_x0003_@q_H_x0002_@b²±ó,_x0003__x0001_@O_x000B_%°öV_x000B_@¤%ÁI_x0004_@ ÿò¯]ú_x0003_@_x0007_ì)ÿS_x0007_@NøÙ¥Ë_x0013__x0008_@)ÎÊÚ7_x000B_@_x0015_t_x000E_-£_x0007_@â:z_x0010_E	_x000C_@pZwv_x0001_@Ú&amp; V4_x000B_@úTHdM	@´3q_x001B_ß	@è_x0008_®ÅVk_x0003_@_x001A_góH?_x0006_@@ëIÏ³Á_x0001_@à_x0003_X&gt;L_x0004_@óËöjx[_x000B_@_x001E_­#=à_x0002_@m èr¸]_x0001_@½Ê_x001B_"À_x0006_@_x0006_l{Õ¼ä	@¹ZÇÕ_x000F__x000C_@_x0001__x001B_Ùn_x0004__x0004__x0004_@iÞÞi_x0004_@I2ÝS_x0004_@_x000F__x0010__x0016_Ê7ß"	@-«ºj_x001C_$_x0007_@òÎÀt_x0011__x0007_@Ä}+G-e_x0006_@2ð/ÊÉ\_x000F_@_x000C_Ù^2ø_x0006_@+áÃ û_x0006_@©Jxò!_x0004_@^5úõ\_x0004_@&lt;_x001B_pÍ'2_x0001_@N_x0011__x0008_"_x0002_@R_x0017_¢.¸_x0007_@Î3_x0006_ç9Ü_x0002_@	Vj_x0008_ç_x0004_@_x0016_ÚÍ4Ç_x0011__x0007_@Qf_x0006_f_x0004_@»a&amp;æ	_x0010_@ÒwÒ´ý3_x0002_@)&gt;ÓËï	@6´_x0017_u_x0007_@_x0015_6_x001E_z_x0004_@Ó{_x000D_ª64_x000F_@hÑç½ñ_x001B__x0003_@l_x0010_°:Ý_x0005_@&amp;ì_x001D_÷V3_x0007_@|aÖæô8_x0008_@Ê6} _x0007_@z_x000E_TåH_x0008_@_x000B_ÒVã»ø	@æÎ_x000B__x0004__x0001_@_x0011_Ð&amp;a_x0001_@pSSÂ_x000B__x0011_6_x001E__x0004_@:Êbé_x0005_@_x0008_A¡àx_x0003_@[_ÿX&lt;_x0002_@_x001A__x0017_oO¥!_x0008_@þæó¯1i	@_x0001__x0019_©m_x0016__x0004_@|u¡T!$_x0005_@XòmvÀ_x0002_@_x001E_ªøýpã_x0005_@å¾_x0013__x0010_ð_x0003_@H©_x0015_éÌ_x0008_@CAqë_x0017_J_x0006_@ó¯+íh_x0011_@_x0007_Ì¿ÎÜ_x0004_@@_x000F_×©+P_x0006_@ÆiÂ_x0016_D_x0003_@|û?|Ú_x0001_@l_x0006_RàÄ_x0002_@_x001A_ª$r_x000C__x0006_@×:_x001B_bL__x0001_@§;_x001E_»L_x0001_@_x0001_¦ÙE_x0006_@_x000B__x000D_^_x000E_º_x0005_@ê+Ðõ_x0007_0_x000B_@Â&amp;ó_x0001_³ç_x0004_@í¹ÛCcO_x0007_@P_x0003_nÂä*_x0007_@þ@K{kó_x0005_@¶áí_x0004_@;Ì·pû©_x0006_@56ø_x0005_@_x000D__x000E__x0012_ü²Þ^_x0008_@à¹À&gt;Ã_x0003_@uJÇÿw_x0005_@ºi?_x0005_6×_x0003_@@dù_x000D_@s¾&gt;_x0001_Eá_x0006_@Ý,PÑ,_x0006_@ù#ºF_x0002_þ_x0008_@n_x001C_ú^_x000D__x0005_@9Æ®¥_x0002_@âù§0O¨_x000D_@._ÅRo_x0002_@_x001A_&gt;ÑÈc_x0002_@yaAÆË_x0001_@fÄV_x0002__x0006__x0008_@Ö&lt;½Ò_x0003__x0005_@B$}¸_x0006__x0001_@±\oÞ[_x0008_@kR¶Qò_x000E__x0005_@t[ _x000B_Õé_x0007_@¶Ðå_x000C_	@pA_x000B_µ|»_x0005_@Ì&gt;÷5÷·	@_x0012_ÄêùêÇ_x0007_@D¤®Cç_x0004_@ClÝ¡M_x0005_@Ç»Ë;Ú½_x0008_@)O^_x000D_@8faG,_x000E_@Ü¯_x0005_oê_x0013_	@Qå7_-_x0001_@\PM_x000B__x000D_ÔÒ_x000B_@§ï_x001B_b5_x0003_@_x000C__x0015__x0016_f²±_x0003_@ÂüÅ½6_x000B_@I¶ô,±Ú_x0007_@MþæÆÓæ_x0003_@P_`x%Q_x0008_@ttw´ù_x0008_@Ä+e_x0014__x000B_@_x0012_Ño³j_x000D_@¿_x0002_9Þ_x0007_@_x0017_¦_x000D_¤çò_x0005_@,ZNå_x0005_@íhù_x0004__x0001_@Sä¢Jf_x000D_@ U;ò/	@F@²È_x0001_ç_x0006_@ÿ_x001F_×cªq_x0005_@Iâm±Y_x0005_@ÚBÛ_x000D_Z_x000D_@&lt;_x0017_É¾Åº_x0006_@ð_x000C_ééAM_x0001_@^ÏÆäÁ_x000D_@¾_x0003_tMâU_x0007_@=½Äûð_x0004_@DLÍRç_x000B_@c_x0001_×Jf	@_x0005_»ã_x0002__x0006_@"îT±_x0001_@î_x001F_PRþé_x0003_@Í~Z_x0006_3	@?µgu=§_x0002_@_x000B__x000D_Ë_x0002_Eâ_x0017__x0001_@" û#:h_x0008_@îßfâ_x0012_ù_x0006_@c_x0007__x001F_ò_x0001_@Î#3j_x000B_@H_x0017_ªÇ[Ù_x0001_@^Æ/k._x000D_@Vck,_x0018__x0001_@ÛÇ_x0004_2Q_x0006_@BìÚM#_x000D_@!ª_x001B_¥_x0001_@_x000E_CÑ×)\_x0007_@uÞ[ý«_x0001_@D_x0011_1Ü8_x0003_@XyJ_x000B__x0006_@häÙZU_x0007_@q.9±*_x0001_@_x000C_|9ñ?_x0013__x0008_@æên&lt;_x0018_Ë_x0004_@ÓCthc4_x0007_@Ù 2ø_x0001_@m$Ðõ¥_x0004_@%"_x001E_3æ_x0003_@ÜJ!a_x0008__x000D_@Ü¤_x0003_LPç_x0006_@jîÖ"]À_x0001_@ÛÎ¹U	_x0008_@]h_x001D_JM_x0014__x0006_@ån_x001C_×¬_x0006_@L4U_x0005_@-~&amp;u_x001B__x0001_@"'_x0018__x0005__x000B__x000C_+_x000C_@6#Ä3×A_x0003_@ÿ×Æö_x0007_@ ÀgTi_x0008_@Ò8Í_x001E_÷ù_x0006_@í3_x0004__x0013_2_x0003_@°è_x001E_6_x0011__x0004_@Ätv¬Á_x000B_@¼g_x0002_`	_x001A__x0003_@°_x0001_3än_x0006_@¡¥«¿øy_x000B_@0~_x0006_ï:_x000C_@ÇÂÏ»Ð_x0006_@P-)"_x0013__x0005_@áÆ5èÕ_x000B_@v;¶Ñ©?_x0006_@#*RyÐ¿_x0004_@Y£ÍYÚú_x0001_@® º_x000B_@\j¯_x0005_@"ù_x001D_öw_x0008_@_x0008_Ì ì_x0011__x0007_@æÃlW¼	@¢Zõ¾º+_x0001_@ñ|é£ì_x0007_@í*jZ{w_x0004_@Ìú¸P_x0017_¡_x0007_@Ï«þûU_x0002_@ò³'0_x0007_¶_x0003_@Í0Þ¯_x0017__x0006_@L±Ö`_x001D__x0004_@mjÜzËr_x0004_@_x000B__x000C__x0018_Á·µL_x0007_@G-_x0010_L÷æ	@â¸­_x001F_eÿ_x000B_@k¸â&gt;[_x0003_@ð=_x0016_YTú_x0008_@_x001F_ÏA¢=_x0008_@kf¤£¥a_x000B_@j&gt;ÙB_x0014_	@xþÎ$­å_x0003_@Ävjc_x0005_@kD_x001B__x0011_(_x0002_@ø×?ÃÎÈ_x0006_@	á/&gt;ý_x0016__x0008_@¼¢Ö_x000E_ñ_x0006_@P©È_x001E_SÀ_x0003_@é_x000E__x000F_IW[_x0004_@4ü_x0012_ÂV_x0008_@Øöj¼_x0007_@I_x0004_¬µ&lt;{_x0007_@Ú U_x0006_Tª_x0008_@¾òVLÆß	@ ×&amp;Üñ8_x0007_@¶¡¤_x0017_»0_x0006_@_x001F_\öWÇô_x0002_@_x0012_½_x0019_ª;_x0005_@$Ý.`Tf_x0001_@¨Põ´ÃÛ	@`E_x0001_cÅz_x000C_@V²èN_x0006_@ë9·f|_x0006_@~"«"P_x0005_@|_x0004_1¾_x0008__x000B_}4_x0008_@8+YtBà_x0003_@á¾hëæ_x0003_@¾¿cR_x0014_Û	@ü´&lt;Ô_x0003_@ä¬çX_x0006_@àh£îçé_x0005_@_x001B_UP Ê&lt;_x0004_@_x0016_/þ±]_x0007_@¼¯£s_x0004_@ùI-_x0017_})_x0006_@s9æ{â_x001A__x0002_@«_x000C_&amp;_x000B_@_x001F_b`6\_x0007__x0004_@hèp	¦Ý_x0007_@_x0010_ïÄ½½_x0004_@Ö ­ª{R_x0001_@£YUõ9_x0018__x0005_@ìNløê_x0005__x0001_@¬%qä_x0003_@ª1£_x000E_¯	@¼Õ^­	@LÕó4_x0007_@«V_x001B_Î¯Z_x0005_@¿±ü!_x0001_@ð"-M_x000F__x0007_	@"¹kY_x0002_@_x000F_ê_x0012__x0004_7_x0007_@Íávb_x0002_@`í_x0016_óåK_x0002_@§4!_x0006_6_x0005_@&gt;Zà_x001F_k	@_x000E__x0012_Z(®r8_x0002_@ÖùÅ7Ã_x0006_@¢8ùè_x001D__x0004_@óF_x0007_´z2_x0001_@(Ö_x001B_À_x0008_¢_x0005_@_x0004_g]¿î/_x0003_@¥¡)z¸@_x0012_@_x001F_U_x000F_WÖ_x0006__x0007_@ü±î&lt;+_x0002_@hú¥¤c_x0006_@È©_x001C_ÔJÒ_x0006_@6_x000E_/XTî_x000E_@:÷L_x000B__x0012_@\Â´1f_x0004_@uO!¨Ã¯_x000E_@PÑVá%_x0008_@þ;ÃM_x0010__x0002__x0008_@âX»õ)_x0001_@_x001C_Ì¯#Üî_x0003_@J_x000F_P=Cs_x0012_@î_x0004_ô_x000D__x0006_@¯µhñÅ_x000E_@_x0003_ËY_x0011_Û`_x0005_@ÅAìa_x0003_@_x000B__x0006_6%_x0005_@q_x0010_c$;_x0006_@i_x001D_ûJº_x0004_@r(P]¥_x0008_@dXfC¯$_x0002_@6Á_x000C_ÚË_x000E_@ö`[	@=.#_x000B__x000C_ã[_x000B_@Å#_x0011__x000F_©	@î_x0008_{_x0016_¿^_x0008_@æÚóë_x0003_@ixüs_x0007_@:oÍ î_x0005_@-Æ÷_x0013_O_x0005_@_x0003_9Uð_x0002_@R«úy_x0001_@X¾_x001E_Ù¯_x0003_@h8Qñ_x0004_@_x000B_,¼G_x0002_@f0ìþ	@_x0004_|Bc#_x0006_@wö¿|#_x0002_@¦_x001E_v×MZ_x0002_@a&amp;	ýh_x0006_@ªô_x0010_%_x0016_,_x0008_@ìµ7Ì7_x0004_@¼_x000B_ë^þ_x0004_@HÀà_x0010__x0002_@_x0011_ÌD]_x0015_T_x0004_@¾ÑÖßËO_x0003_@Áº_x0010_ê½_x0003_@_x0002__x000D_&amp;Åä_x0003_@¨l_x001A_XÅ_x0018__x0006_@¢÷_x0017_)óî	@]®Þüµ_x0007_@+aøÜÏ_x0007_@ËFO_x0007_@í`¿ ít_x0001_@_x000F_&lt;ç'Ë_x0001_@_x000E__x000F__x001A__x001C_¨ÉW_x0006_@ ¶Ü!óm_x0006_@@ãtb_x0002_@ØKí_x0005_Ð6_x000E_@ãgf­:'_x0004_@`_x000D_49Ö÷_x0007_@w¶w²ÿ_x0003_@_x0015_Î2@n/_x0007_@¹Ü[DÃ!_x0001_@T_x000E_ØëÃ_x0010_	@ö¯ë_x0005_@£XÃ¦Jì_x0003_@þ_x0014_ùxå:	@ÒK·là_x0006_@ )%BTh_x0007_@fìÐðô_x0007_@-¥Än¢(_x0001_@_x000D_¢wÆÜ_x0003_@#_x0006_«_x000C__x001E__x0008_@L¹YhÙµ_x0004_@¼cóÛ«¼	@Ægß'¬_x0006_@AqkN¶_x0002_@­|Rúç_x0007_@'{	_x000C__x001A_À_x0004_@H­½×_x0012_3_x000F_@_x000B_Á_x001B_UÇ_x0008_@h¤í_x0002_°=_x000E_@_x000C_t¬[_x0003_	@Víao_x0001_@_x0002__x001C_/â_x000D__x0008_@ý¾öÙ_x0004__x000B_Ç4_x0005_@ôÿm8äÏ_x0001_@_x0016_±65îö_x0008_@#aãüÃ¯_x0006_@2ÛãÎ_x0006_@0Á%k_x0004_@½9'_x0013__x0002_@7¨&lt;e}	@_x0004_k_x0015_xc_x0001_@)¤÷K"³_x0004_@×3_x0015_u_x000B_è_x0005_@f-N$¤ö_x0005_@6]©ø_x0008_@mÛX£!_x0005_@ÑîÑ#ôÌ_x0006_@oªé1·¡_x0004_@b_¡Þ_x0004_@$¾¦(*_x0007_@Aäá;_x0008_@&amp;fdÉ	@öÏx8_x0008_@?SÍC}_x0005_@	_x000D_&lt;¿&lt;_x0005_@öl6P·_x0001__x0002_@ÏN_x0001_á«¦_x0006_@ç_x000C_0VQ_x0002_@ÎÕÞ1_x0003__x0007_@_x001E_\þJ_x001C__x0006_@d[§*_x0001_@³Ï!ãé1_x0008_@èR¹N_x001A_É	@g_x001A__x000D__x0002_My_x0006_@_x000E__x000F_Íþ_x001B__x0003_@;¯Kmü_x0001_@&lt;7Ò1_x001D_[_x0008_@n_x001F_« _x001A__x0002_@û_x000C_Ys§_x0002_@´W(º_x0006_@*Ã;¢_x0004_{_x0002_@+Lè_x0005_¦_x0002_@ZÏo¸Tþ	@ñ¬à×¢_x0007_@_x0018_JYxb_x0007_@Tâø+ïÉ_x000E_@_x0008__x001E_²RÎ_x0005_@/0 ý_x0006_@ª_x0005_»Í_x0011__x0005_@N¯4I$Ê	@NoZ_x0014_~¤_x0004_@x-;Ó_x0011__x0006_@_x000F__x001F_óªèç_x0003_@Â¢áfñ_x000E_@K'¶9_x001B_\	@_x0019_/Èë4_x0006_@³òWù0_x0001_@Pôá´&gt;_x000F_@_x0018_ÿðG¾_x0003_@&gt;§5,_x001F__x000D__x0006_@É¥_x000D__x0001_µ_x0008_@._x001F_	Q_x0002_@L§ºðã_x001D__x0006_@^þ_x000B__x0008_áÜ_x0002_@n*É×ø_x0004_@Ö_x0014_óä_x000D__x0010_Ða_x0007_@Ú?0®_x0011_	@õØäÝhä	@Èb&gt;'_x0008_@"õ&lt;m_ _x0002_@Â_x000F_å 8å_x0002_@Jéä¿_x0005_@RJðåèÜ_x0001_@ü_x000F_üFV_x0010_@¸_x001E_Ìö_x0001_@õÓ6¾×Â_x0003_@NI¤å_x001D_W_x0010_@¼_x001E_î_x0008__x001A__x0007_@f{¶E	@Ì_x0016_&gt;Dñ_x0005_@_x0016_èÀz_x0010_@&gt;Å.Q.	@ÈÑÅ¢_x0011__x0001_@è]_x000E_0!g_x0002_@!_x0018_ø®s_x0005_@h_x0006__x000C_K	@P8Å3Ì _x0006_@C.ñU¼_x000D_@¨?ñ q_x0008_@¹_x001A__x0005_¦z_x0005_@@ÎVo¯_	@v_x0015_®5N_x0008_@¼Wc_x001E_Ü_x0004_@nã-l¼_x000D_@kW]u_x000B_b_x000D_@ï"Eùµ_x0008_@QÅÎ_x0002_±s_x000D_@_x0003__x000C_&amp;_x001A_B+_x0008_T	@~õP¬ý_x0012__x0002_@¸_x0016_·_x0005_@µ8½|òÀ_x0001_@¸mQçël_x000C_@_x001D_w·Rv_x0006_@Ræ0×}_x0002_@i1_x001C__x0017_¼_x0007_@5*A_x000B__x0007_@ºT¿µæ	@Ø«'&amp;ñ	@KÆñùè_x0001_@éü²¯ý'_x0008_@8ñÐÎ_x0006_@ôPsí_x0004_Ñ_x0001_@d©=â'e_x0003_@eÞÐKv®_x0007_@_x001E_y_x001B_ B_x001B__x0004_@_x0003_XW6_x001D__x0002_@?éXÅ_x0001_@u Ã"Q_x001F__x0001_@F_x000C__x001D__x0011_H_x0003_@:,rXnô_x0006_@ü´_x001D__x0004_@öåG3_x0004_@c2ëu¤C_x0007_@ '_x0004_|_x0019__x0015_	@_x001A_¥_x0018_"_x000B__x0008_@Ö¥_x0006_4Ï#_x000C_@wíJa&gt;	@ÎüK_x001D_¬_x0003_@2Þ®_x0002__x000D_6Õ_x0001_@î4_x001A_Ãj_x0006_@Ôú¾Aº_x0006_@¥_x0008__x0004_Ù¿`_x0007_@ ws¤^6	@J4VØß_x001D__x0005_@Äzô.H=_x0001_@:)Ù_x0006_r_x0001_@_x0005_&amp;éõ&lt;_x0002_@8*R[Më_x0001_@¢&amp;Ó³_x0002__x0001_@{_x001F_äNeo_x0001_@ÄfKôï_x0007_@ec­]_x0014_ã_x0002_@}wÆÞ_x0004__x0003_@=u?Ùê_x0004_@_x000C_©_x001B_m8[	@PÿQCº_x0007_@_x0012_@Ã_x0002_@=bµ¬_x000B__x0011__x0003_@_x0016_nè¤ª:_x0007_@iÍ&amp;÷©_x0008_@TÓm'gD_x0004_@Ü2UOg	@[ntèE_x0001_@lZ_x0012_~B_x0005_@_x0006_7_x000D_79_x0008_@V`_x0014__x001E_«_x0005_@æ_x0019_@Å_x000D_@n;áWë_x0005_@gW$Ðä_x0001_@õ½Â_x001C_I£_x0007_@_x000B__x0010_+_x001D_3th_x0002_@ùW_x0012_Ã_x0001_@Å¤¥i[_x0007_@tëöðdB_x0010_@¼ÛV´_x0005_@ÏÈÀ}+ð_x000B_@½ß'pé_x0004_@,0_x0004__x000D_Hª_x0005_@]ëñÄUD_x0008_@xÆOÌØ_x0003_@_x0006_L_x000C_æËë_x000B_@_x000E_mÄ?ã}_x0002_@s_x000F_®;I_x0001_@æCi*_x0008_@p_x0019_	F_x0005_@E?Ý»_x0015__x0010_@Àå²u5º	@®_«5Jm	@A_x0017_:ë2M	@&amp;·³f_x0007_@äñmÊkÙ_x0007_@óøô½­Ë_x0005_@U_x0001_&gt;u_x0001_@X_x000B_Q_x0007_@l~_x0014__x000E_Ù²_x0007_@_x0017_iq°y_x0003_@,?¤O}d_x0005_@î§	aÍ_x0008_@6l_x0002__x0013_t_x0004_@µ¢OFA_x0007_@_x0017_ëP_x0005_@à4Ã_x000C__x000F_å _x000F_@c2RcG7_x0002_@á§þÌy;_x0003_@âÖul_x0011__x0006_@&gt;5nÀöi_x0002_@à¶kÙ_x0013__x0008_@_x0017_»×s_x0002_@_x000F_à/_x0006_@Ïó_x000D_@&gt;_x0008_@s.Kb_x0017__x0007_@!MAm_x000C_@tîDi_x0001_@eÑjNcð_x0002_@_x0008__x0006_;eö_x0005_@_x0017_qRZQ_x0008_@mÅ¶_x000F_n_x0003_@ñNãL!_x000F_@è_x0012_: à	@_x0007__x0014_1rWS_x0001_@¥@³_x000E_z£_x0002_@sp_x0005_#&gt;_x0007_@_x0002_°v_x0004_@±_x000B_ã&amp;Y_x0002_@ºÙê&amp;_x0011_©_x0003_@,y4ù_x0002_@ªãv\	@_x0011_X½È_x0002__x0001_@_x000D_È¨_x0004_@_àQt_x0003__x0001_@+_x001D_ü¬_x000C_@É)Dä9_x0006_@_x0013_,ÐÈ$_x0002_@_x000C__x000F__x0015_G+_x0004_@0_x0016_/ÃÅÓ_x0004_@è_x0001_£&gt;ñ¹_x0007_@Ây"§S_x0003_@Ã4N®a¸_x000C_@ö!÷=	@Ö_x0006_Üa&gt;_x0002_@é(PTXô_x0005_@FL×sq	@yqjrs_x000F_@¬@_x0004_§_x0005_@{lê|R_x0004_@à_x001C_úxR¾_x0001_@ãPÃ_x0001__x000F_ô_x0006_@hÀ\m_x0006_ß	@xj_x0014_Ì#_x0001_@´_x001D_wpY_x0003_@©ñxPLp_x0003_@_x0012_"VZö_x000C_@%Õ¥yØC_x0007_@_x0016_íOad_x0007_@#¡Ü2_x0010_Ý_x0004_@¯'w´Â_x000E__x000F_@m_x0004_"_x000D_+±_x0008_@\ùo_x000E_ô_x0008_@j_x0010_lRÝ_x0008_@¸Àry_x001D_±_x0003_@zd,Ø_x0003_@+i×_x0008__x0006_@_x0016__x000D_7¹_x001F__x0004__x000F_@N5L£Cñ_x0007_@@_x000B_ì_x0010__x000C__x000E_=_x0004_@_x000B_àVÊ_x0002_@?u*}Ü_x0006_@ÉáJw	@à§ÂvÉm_x0003_@þ¬&lt;_x0005_@£}g3_x0006_@slë½4_x0006_@6ÆóÑø"_x0001_@HZ½cÅl_x0004_@&gt;z_x000D_ Ó_x0001_@W´8qGk_x0002_@_x001C_Ã_x0011__x0005_k8_x0001_@_x000E_èv1\0_x0006_@ÄF'_x001D_ë_x0005_@`Ä¯«h_x0003_@sï_x0015_ì+Ý_x0007_@ú8ry&lt;Ù_x0006_@`ÒÑ®ä_x0005_@¦-_x0012_C_x0006_@¼5_x000C_÷_x0003_@_üE_x0005_@ù_x001D_Z_x0007_°_x0006_@PáÍ@X_x0016__x0003_@_x000C_T*4_x000B_S_x0003_@_x000B__x0007_³/Ûª_x0001_@_x000E_&gt;Á¢t7_x0002_@lZ_x000B_ä£_x0008_@à_x0017_kù_x0006_@úâ¢EÖ«_x0004_@_x0012_ÈlYýØ_x0001_@ÌÒ{_x000E_p	@_x000C__x0012_eqÑ_x000B_{	@] qèÚ_x0006_@6ÓúØõ?_x0007_@_x001D__x0017_Æ6_x001A_F_x0004_@¬_x000D_[A_x0001_@ÎA1Z@_x0002_@_x001E_¥¨sA_x0001_@qªú|_x0012_@$Z¤þ_x001B__x0006_@Àù_x000E_Zk_x0012_@_x0017_ÿ3_x0010_Å_x0002_@.Ixó_x0016__x0003_@ìBJ¿#_x000C_@ú_x000F_Ö}_x001C__x0008_@7o_x0010_$O_x0007_@n(_x0003_ËW_x0008_@ì_x0004_S_x001D_f_x0012_	@_x0013_Ñ3_x000B_Cv_x0005_@V§úy`_x0005_@¦ÍãÅfÑ_x0001_@j;õt¸N_x0007_@í¨Ôu3_x0003_@ÙëÜÀ¨Á_x000C_@nf_x0004_Ú÷	@Z_x0015_=¦%_x0005_@*®ñPë_x0008_@_x001C_ËÂfºÞ	@uerõW_x0007_@_x0011_ó¦÷?ò_x0005_@~Ï_x0014_©_x0019__x0003_	@ðu_x0012_ _x001A_q_x0002_@è_x000C_?_x000D__x0012_·N	@_x001B_«¿Âù_x0004_@çm_x0016_É¥_x0001_@È-Ðu_x000E_Ò_x0006_@ü#y·2M_x0008_@_x0016_¹jh_x001B_Õ	@e_x001A_C¸Ù_x0001_@t2þÌÈÎ	@&gt;\Ö_x000F_Áa_x0008_@^ÓwÒÌ`_x0012_@_x0011__x000C_§sÙ	@va\»_x0007__x0012_@D[Ó=Å&gt;_x0007_@kmªÄÍ_x0005_@:65ïéU_x0002_@rÐÝ_x0014__x0006_@Fc/ø:¨_x0008_@¿u_x000B_H_x0002_©_x0006_@8J ;ï_x0005_@¼&lt;½@(_x0011__x0006_@ÎU~ùÊ$_x0007_@èÏ³·_x0002__x0001_@qdöZ_x0003_@Hð?£_x001D_¦_x000D_@@ )Ìü_x0013__x0012_@W,G¥æ_x0012__x0012_@ópñ!±-_x0005_@71!ý?_x0007__x0007_@­¹Îõ_x000D_@¸V@_x0010_Ï_x0008_@iQu_x0005_0L_x0005_@¯i_x001C_;_x001F__x0012_@_x0003__x000B__x0012_ðÝÕÌû_x0003_@:õº_x0004_µ_x0007_@ÉAÇ,"_x0006_@_x000B_ÊPþ_x0008_@³æ·Ðtì_x0008_@û¸kü×	@_8¹³vM_x0008_@xh³_x0008_@ò)_x0001_Ð·_x0017__x000B_@~,_x0006_y_x000D_|_x0007_@Æ6P_x001B_¡_x0002_@âÈ1ïi9	@é_x0004_íx_x001E__x001A__x0006_@_x000B_{q\2_x0008_@ü O#ð_x0005_@ÒÏ6Ê_x001D_	@¦sbf­q_x0004_@ïDw½ï_x0010__x0002_@Î()¹_x0004__x0007_@@ÙIÞBõ_x0004_@-Ì_x000E_ëÍ_x0008_@_x0007_QF]rY	@]±$_x0013__x0006_@ÁÍ¸âãð_x0005_@Ù_x0017_v¬_x0001_@pü,®¦_x0004_@?Wö©k_x0004_@Ø_x0007_eYÇ_x000C__x0001_@FQ¢)_x0005_R	@®ºÍ_x000D_®k_x000B_@_x001C_]éãNW_x0006_@ð_x000D_Oî_x000B__x0010_±_x000B_@UUÆbî2_x0001_@_x001B_Oÿ_x0002_@?Â%0_x0001_@,À~u0Ë_x0005_@Y+ÿ!_x000B_@¾_x0001_x_x0010_åM_x0002_@_x000E_X_x000F_AQ_x0007_@qW_x000B_ÌÈò_x0002_@&gt;¶ô1â_x0004_@bÒ¯u_x0010_@THº^iK_x0007_@xã_x0010_{n_x0005_@ÚÞ	NÝ6_x0008_@x_x0002_ÙíÚ_x0007_@ÊÀLà_x0002_@PÔ~_x0001_Ç_x0003_@_x000E_³õ(,í_x0007_@Á_x0003_ûõÆ_x0003_	@_x000C__x0015_Ûv_x0004__x0001_@1­äå`Û_x0004_@ª_x0008_º5_x0007_@_x0013_÷ò^±³_x0005_@_x000D_Ñá_x0013_£Ú_x000B_@&gt;ðhTnL_x0006_@_x0015_M5+SÓ_x000B_@n{ÀÁ{_x0006_@ó_x0006_ò_x0001_Ø_x0004_@2_½­5¾_x0003_@~Ö_x0014_eÚ_x001D__x0001_@w|¢­U_x000B_@½Çç¿ÐI_x0006_@_x000B__x0011_Ç, ^ºo_x0008_@@¹_]A_x0016__x0004_@F_x0007_Ñiô_x0001_@¤}_x0005_¹_x000D_2_x0004_@_x0005__x000E_8&lt;G_x000B_@57`_x0005_@ÔOö)Pç_x0001_@*gKf_x000C_._x0001_@b_x000C__x000C_K_x000C_ü	@DH%nY_x0007_@$bN_x0003_N_x0004_@*Þtjû_x0002_@dËå_x0017__x0011__x0011_@Ñ¾C_x000F__x0006_@®®Z¹yï_x0004_@ó°¤ÃT&amp;_x0008_@ë!å3a9_x0006_@_x001D_ÇìÐa	@²êl_x0004__x0006_@Å;%m9ü_x0003_@_x0003__x0008_ûÍ&gt;O_x0001_@û_x001C_!_x001D_=Ï	@Ê¿äýA3_x0004_@t_x0006__x0001_8è_x0008_@_x001D_$Ä|_x001F__x0003_@çµKâX_x0003_@'1þ_x0015__x0002_@ET¥4x_x0004_@ä®Ø¸	@½sÁTz_x0001_@°ü_x0010__x001E__x0001_@N,Ù/_x000C__x000D_µÔ_x0005_@0"Ç_x0007_@ÜN©Ó_x0006_T_x0008_@¸`_x000E__x001A_öF_x0006_@ÈÏ_x0003_mV­_x0006_@*¦t _x0003_@LEwg_x000B_r_x000C_@¸D{mXT_x0008_@6[Rf_x000F_Ø_x0002_@_x001E_bäè_x0005__x0015__x0002_@Ú_x001E_rNpË_x0007_@_x000B_Dþ"	_x0003_@®_x0019_éÁ)ª_x0003_@ö6Z_x0003_@l%¢«?R_x0008_@`Ýy¶_x0006__x0010__x0007_@aÂÚÇ_x0006_@P_x0003_Ý«9p_x0005_@3&gt;&amp;]O_x0006_@_x0015__x001C_C_x000C_@_x0011_6_x0004_y_x0016_ß_x0004_@H©÷Üà7_x0004_@*Ò®_x0003_ÐÒ_x0001_@Òÿ¿ I_x0007_@à£V_x0013__x0008_@@ñNy_x000C_@V;TArÎ_x0008_@¬K.üß;_x000D_@]{¬_x0007_@_x0005_`_x000C_&amp;ãq_x0007_@iI§X·_x0003_@TMµ¹y¿_x0001_@_x000D__x000E_jÌ-ð"_x000E_@S_x0018_Õ¹_x000C__x0011__x0004_@ØsOqg§_x0001_@ä{ôÀ¼@_x0008_@_x000B_XËyJ=_x000D_@;ÒÔW_x000E_M_x000E_@Úí}bB®_x0004_@&lt;71rZ~_x000D_@;_x0012_Ùäc²_x0002_@L¥V_x001E_Ñ¹_x0006_@J_x001F_m_x0006_x¶_x000D_@Ù%5ÝÙM_x0008_@ÇFQ¡ô_x0005_@6ù_x001B_±_x0005_@sUÍU¹K_x0004_@g_x0007__x0011_+¹_x000D_@ÜC ±#_x0001_@È_x000C_}³&lt;_x000D_@_x001E_Âã_x0003_r_x000E_@_x0016__x000B__mº_x0003_@òD¢Ôú_x0005_@!ñ_x0017_í·M_x0007_@_x001F_«E´_x0006_@7T	@2ðl¥_x0008_@¨¹áö#_x000B__x0004_@!÷,/K_x0006_@Í{_x001E_¨h _x000E_@_x0019_ ^G_x0005_*_x0006_@?ßmü1¿_x0003_@úÇ_x0012_¯(_x0008_@énþã_x000B__x000F__x0013_Ï_x0007_@F_x001F__x0005_m_x0017_í_x0004_@S$§h_x0001_@çWw_x0012_Òý_x0007_@¨è_x001A__x000E_Úò_x0001_@.Ï_x0011__x0001_@®zõ§Ð_x0001_@ß³}bµé_x0004_@Îù$¸ÏX_x0008_@ê6i_x000D__x0005_@ÁÓÙ,ú|_x0008_@õ¸\Ï_x000C__x0008_@W¿½ÌQ½_x0004_@ð`Áb_x0006_@@Ý&amp;3!_x0002_@l À_x0015__x0005_i	@_x0011_ÝÒûÐj_x0001_@HÐÑØP_x0010__x0008_@\îi_x000B_ø_x0003_@d[eð_x001C__x0005_@®ÒuÁuÀ	@cÖyz_x0012_	@¨ ïØ_x0005__x0004_@-WX5Ùk_x0001_@Ë_x000B_XÊdn_x0007_@ø.®&gt;Ðw_x0002_@308_x0011__x0016_£_x0001_@(Àô«8	@_x0013_ws§_x0005__x000B_@Ü.Y´'_x0004_@&lt;örëiÁ_x0006_@Æ~±Þ7_x000B__x000F_@_x000F__x0010_BÒ\00_x0003_@GÞÃÇdï_x0005_@$×_x001D_À¦_x0004_@®_@è·[_x0005_@_x000D_ºú_x000C_|	@_x000E_à[lÐ°_x0007_@yXj_x001B__x0001__x0002_@Õ°_x0002_Rm_x0003_	@óQ)ÁCá	@¡Á6cY_x0017__x0002_@oÊj_x0003_~±_x0007_@_x0018_+éï:w_x0007_@|c=·×Ø_x000F_@ðÉ=»×_x0005_@0_x000E_R®R	@úÊx_x001B_à¨_x0006_@rÞ]Àl_x0010_@_x000E_Y·Ò_x0008_n_x0010_@|{_x000B_Ù_x0012__x0010_@sR&lt;_x000D_8_x0003_@u_x000F_Æé¢*_x0003_@h-ú&amp;B	@Bdú¿@I_x0004_@ çröN³	@°=^äñó_x0001_@_x001B_,_x0010_=||_x000F_@PªWãI_x0007_@©âÈÂ4O_x0003_@©@(â¨_x0008_@µË:©Ä_x0012__x0005_@È¬f×ã_x0005_@xü®Á_x000D__x000E_À·_x0008_@_x000E_\Yõà_x000D_@¹Ã~D=·_x0005_@þ_x0010_º;_x000B_Q_x0006_@qÜ­º_x0004_@ñ¼]GÏ4_x0004_@°=é_x0015_Øå_x0006_@Mÿ­x=	@Ék A_x0007_­_x000D_@¸¸OrÀ_x0003_@u_x0019_7m¼ä_x0004_@dË÷ik!_x0008_@6³e«M`_x0006_@_x0016_½_x001D_½Á_x0006_@Ù\~ùè_x0001_@Ns£_x0007__x0007_@;ú:ðT_x000C__x0002_@ö§I×Ù_x0008_@_x0013_41_x000D_@íjcô._x0001_@_x001F_£_x001D_ä_x0013_ÿ_x0007_@ü_x0001__x0018_Þ¬_x0007_@öFwB_x0006__x000E_@x_x0005_ÂíI_x0008_@¼0@k2²	@ªz×÷W¶	@ô_x0003_×_x0014_âý_x0005_@H_x0007_,¡Ò_x0003_@Ö¿º´Â_x0001_@PX_x001C__x000C__x0005_@47hL_x0007_@Òj_x0007_ô_x0008_æ_x0004_@_x0001__x0005_(WJ_x0013_×®_x0008_@ë_x001E_4_x0013_×	@zºAÀë	@ÓGÃ×v»_x0007_@_x0013_Áì³L´_x0007_@à5ÂJ_x0003_@¡³~£±_x0004_@Ð8^koÀ_x0002_@Ë_brØ_x0002_@_x001D_êÆ·Ü_x0008_@_x0007_&amp;¾ÉxÀ_x0004_@ÔÇüGjD_x0006_@u}J_x000C_ëó_x0004_@r_x0015_âÂ5_x0005_@öè¶;¬e_x0003_@ñÝ_x000D_Û·À_x0003_@¾Ñ[q\_x0007_@O_x000E_ó±²_x0008_@+§ÎWhB_x0006_@_x000E_EÓRL_x0005_@é&lt;pg!6	@3.0_x0017__x0002_@DG_ àZ_x0004_@¬ÿ±1m_x0005_@¾³'¼¡\_x0003_@×d»Î_x0007_@_x000F_¦oï^_x0001_@Þ?yQ·_x0001_@_x0008_Gú|Ä_x0007_@ÖÊ¶. e_x0006_@°^y_x0016_Õr_x0008_@q_x001C_Ë_x000D__x0010_m*_x0005_@_x0004__x0017_Ìo:_x0010_@Z|q/¡±_x0005_@_x0018__x0013__x000E__x0019_°_x000D_@8eÐ¢d_x0004_@Q¬TÄ_5_x0007_@)®_x0003__x0006_(,_x0007_@_x0016_À_x000C_º_x000B_U_x0002_@@çQ÷÷_x0004_@f£ë_x001A_cÓ_x0004_@¡1pø=7_x000D_@·Ô)9¡Ñ_x0003_@_x0011_Ð_x0013__x0008_@èQ÷¶â_x0005_@ù~_x001F_¦`_x0001_@Ì_x000C_°WcY_x0005_@á+Ñ_x001C__x0004__x0007_@_º_x001E_5B_x0003_@àXxiáU_x0001_@êÊu`ó_x0001_@_x0005_s5b_x001B__x0010_@_x000F_²à_x0001__x0003_@àÓ÷züú_x0007_@j§yQ_x0010_@Æ_H9C­	@×V¬uÿ_x0007_@æ_x001D__x0018_»_x0008_@XâøQ_x0010_@n `eÑÈ	@Ô_x0005_~VÕ_x0003_@0¥qRgl	@¤©l×U¸_x0003_@_x000C__x000D_¢Ëé6Ya	@_x000D_vU/þ_x0006_@94_x0004__x000B_N_x0003_@®uÇú_x0007_@Èõ÷_x0019_6Ç_x0008_@S84'6_x0001_@ÐjQ-Ìv	@ÒÔs_x0002_]_x0004_@%_x000B__x000C__x0017_µ·_x0003_@ZÃX_x001C_æ_x000C_@[²n±do_x0005_@*û5.¦X_x0005_@gc*4ù_x0005_@´_x0017_=k:Å	@]Êë«&gt;_x0002_@	W6_x0018_¼Í_x0004_@¾61g_x0013__x000D_@vÎe_x0019_O_x000D_@Ò£%Ãâö_x0007_@:¨Ft_x0008_@BO¾_x000B__x000E__x000F__x0006_@|µBFþ,_x0004_@C{]¤fO_x000C_@_x0014_pÊ÷)P_x0001_@3_x000C_ø_x0010_f_x0001_@íºK_x0011_s_x0001_@¡¤`M2_x0006_@-Îö]U_x0001_@ÇÚÆ_x0002_@ø8C_x001A__x0008_@N{4/vÒ_x000C_@M&gt;^_x0008__x000F_&amp;r_x000F_@äû8_x0002_@þ&amp;¤êÓ_x0007_@PÊ_x001A_7Ý_x000C__x0006_@\pqÄ_x0004_Õ_x0005_@ÒZS°_x0018_	@pö.^ç_x0007_@_x000C_plûH_x0004_@rT¼A¾0_x0007_@Ç¢éI_x0008_@&gt;Ra@"Q_x0002_@zH&lt;_x000C_v_x0008_@z©û	a	@_x0012_ª}FÀ¾_x0005_@_x0008_k8_x000E_Ú_x0005_@_x001D_yog8_x0001_@g_x001B_¤_x0005_@'ni_x000B_³[_x0008_@á_íE_x0012__x0004_@_x0014_u­íT"_x000F_@_x0014_ËAß_x0001_@_x001A_fåEEØ_x0002_@_x0019_hß `_x0004_@Ñ_x000D_Ø_H_x0008_@æ6x_x0014_LÎ_x0006_@A/_x000B_f1}_x0003_@m{¡Ñ_x0005_@%ÅSqµ_x0008_@0÷­dÌ_x0008_@2_x001E_¬»_x0015__x0007_@_x000C_]SýÉ_x000F_@9äõëìR_x0007_@_x000B__x0011_~550}_x0007_@øÔ_x000E_?_x0008_@j;½%?|	@TKÅí¬_x0003_@_x0015__x000B_°ÿ¢_x0002_@nzR_x0005_¶/	@þì¹¼ß_x0002_@¿I¢_x0006_@và'ãÚ	@L0ëÆL_x0004_@_x000F_9YÝ¾_x0005__x0003_@ô0êr~9_x000B_@Å#_x0001_-	@[Mç_x001E_üw_x0003_@5_x0014_"ø­_x0005_@Îë5¦	@_x0010_w_x0019_¹t9_x0003_@ÈñÅß_x0003__x0008_@ï©.Ýz'_x0002_@øÐ­°ÐN	@D$Øü_x0008_@__x001B_4ð1Ñ_x0006_@´X¼ý«	@ÃZÂ,CË_x0002_@«À _x000B_8_x000B_@xsã_x0005__x0011_@Ç[_x000D__x0016_õ_x0007_@ÒÞ8§ù½	@Êg®i;_x0001_@ïtQÈ_x000C_2_x0005_@6Õb_x0011_j_x0003_@_x0002_ÿ!c	_x000B__x001A_+_x0006_@_ìe¾_x001A_é_x0008_@XIÔû	@è_x001F_Ü_x0004_@_x0018_éO_x000B__x0003_ö	@:£ôÄB*_x0007_@jòë¯:_x0008_@P&amp;ÌÑ_x0007_@|÷_x0003_n©õ_x0005_@Ï_x001E_·_x000D_Õ%_x0003_@kº°_x0012__x0001_Ì_x0006_@»3tu_x0018__x0007_@N¸Q½ì_x0004_@;¯²K_x0007__x0003_@Ù±R_x000B_(Ð_x0004_@æò_x0007_sM_x0007_@[«µM×®_x0003_@	¨_x001D_îµ/_x0004_@÷ÕÈK_x0015_e_x0002_@Ú_x001B_:ºo_x0002_@¥Ö¢8_x0008_@ªâ½Å_x0004_@_x0008_÷¬æ_x0012_V_x0008_@ÚðS©/1_x0004_@ÑW4å_x0005_@{¹«ñ_x000E_¥_x0005_@_x001D_¯ÇÆï_x0003_@xò_x0008_D¥_x0003_@ªìÊ2GÍ_x0005_@QÕ\p·#_x0006_@tL2T5_x0006_@ÔÕUÌ_x001D__x0019__x0007_@_x000B__x000E_ö¨_x0008_[È¾_x0004_@_x0004_¢_x0003_@¢¦q»_x0003_@¬º&lt;Ês_x000B_@&gt;»ò©_x001B_\_x0004_@V¢ýÚs_x0008_@¢Æ°4Ç_x0006_@ö_x000F_õ_x001E_Ü_x000B_@*Õb_x0017_ê¥_x0002_@&amp;&gt;a_x001E_û_x0003_@7«IHÅa_x0005_@ä*ñï¿:_x0008_@tY_x000E_O¢_x001C_	@W|Ñl_x0004_.	@5°_x000D__x001F_1_x0017__x0006_@7Yõ_x0003_C_x0007_@&amp;_x001C_iªÒ_x0007_@»:_x0017_n"	@ÄQD_x0007_Y_x0006_@8ß_x001F_ý¥o	@x¹JôrT_x000E_@^ä_x0002_Cú8_x0005_@2_x001D_»ze_x0004_@zºÄ~k_x0001__x0006_@_|Gf_x0004_@/_x0016_C_x0005_ÿ_x0006_@9±I»V_x0004_@8ØáhÞ_x0008_@©tåÎÑ_x0004_@Úõ&gt;l/_x0005__x000E_@:Çæt	_x0004_@_x000C_ÚÖ_x0001__x000E_8î_x0008_@ìç!D0_x000B__x000E_@jÿùK¥R_x000E_@¨_x001E_K¿-Ø_x0004_@àÉ²¥G_x0007_@!ÊÙQ§_x0003_@Ô-x	@&lt;_x000C_f3ä_x0008_@^­þØÿÃ_x0004_@Æ_x0015_ý_x001D_wÒ_x0007_@Ñ§ø¯_x0007_@{_x0016_zËØ_x0001_@K_x0015_|t[_x0008_@Þ ª¨Í_x0001__x0002_@p_x000D__x000E__x0017_þ_x0005_@#Ô«D?_x0002__x0003_@:_x000C_LNæ_x0008_@?idU'_x0005_@ÿçÛ=_x001D__x001E__x0003_@æIwò_x0003_@V:_x000D_$B	_x0006_@ÙI&gt;kZb	@®_x0003_£ÓvÒ	@_x000E_sÐðäë_x0003_@JÒ:Ä5¶_x0006_@79Ü_x0002_)h_x000E_@ê½llM_x0002_@bù{o_x0007_@¦ù_x0007_¨t_x0006_@3kñsG_x0005_@_x000C__x000D_¡_x001A__x001D__x0008_@çõP""_x0003_@_x000D__x000E_$p_x0019__ß	@»ìÛfi_x0006_@&gt;Xå_x0011_F_x0008_@ùI_x0018_Ø*_x0004_@_x000C_0ar_x0004_@6_x001B_ù_x000F_S_x000E_@s	*õÕ	@.Ni\]é_x0001_@órü._x0006_5_x0005_@¤é_x001B__x0001_@_x0001_,_x0006_]ø_x0005_@_x0006_xqv_x0002_@P$_x0001_g_x0011_	_x0007_@òmQ~_x0002_@t¥^S:z	@(3Bxb_x0003_@_x001E_)x_x0015_¶	@·C_x0006_&lt;¨_x0004_@G_x0012_õ_x001E__x0001_@_x0018_øÊÚÍ_x0007_@î|;ûÃ_x0003_@Ú_x0016__x0003_©ý_x000D_@ë	Ðï¾_x0005_@dúIR	@æ_x000B_tô_x0004_@dA+%\_x0005_@æ|_x0006_­_x0005_@\¯Ó¡î_x0007_@"Üû1â½_x0007_@CDÙÊÊ_x000D_@íÌq¬_x0005_@Åiü_x000F__x0013_YÃ_x0008_@_x0015_ddæ+Q_x0005_@ áY._x0008_@[ust_x000F_@¿ÙòAPG_x000F_@ÙIï&gt;_x0001_@ø]_x001E_8_x0007_@zÐ_x0010__x0011__x0004__x0001_@[_x0001__x0015_íf_x0007_@ÜòvÚËG_x0013_@Y_x0008__x0012_~(_x0007_@¢[_x0004_A@®_x0007_@^_©_x0015_·á_x0002_@t[_x0004_:_x000D__x0008_@W_x0012__x000E__x001E_ù`_x0005_@6·TÇ¶_x000F_@°K_x001A__x0001_@æääI×å_x000F_@lj_x0003_h}_x0001_@Ð*äU_x001E__x001A__x0007_@âe_x0001_°_x0005_@øÑ-Ú0_x000F_@¸¤_x0007__x0001_@Ý\µ+"c	@|¨_x000C_?}_x001D__x0013_@E3­¬_x0013__x0019__x0001_@_x0001_#í_x001B_É_x0006_@IDÁÏ¥Q_x000F_@_x0002__x000B_OÃK_x0010__x0001_@_x0010__x0014_WÛ	@_x0004_·x!8_x0006_@\vT'/_x000F_@_x000B__x000C_²Éâß_x0003_@ÂÆwÉ	@kÁLöÅ#_x0005_@Ûýë®7S_x0003_@D_x0006_Èä_x0008_Y_x000C_@µÒÏ¯C_x0004_@¿|&amp;"_x0006_@Ð _x000E_ù_x001C_M_x0003_@ÞÌðçÖ?_x0005_@y³.¡Ö_x0002_@âR·×	@óÀ¹_x000C_*_x0007_@ïÆìB_x0005_@`[t¢F_x000F__x0004_@RÝ_x0003_é8	@Ð_x000C__x000C_%Yï_x0006_@Ä0M°®_x0005_@cÖ}Ñ«_x0005__x0005_@èÄ_x0001__x0003_J_x001B__x000C_@_x001F__x000F_µg²_x000B_@-³w¸_x0005_@Bwr¶M_x0004_@HYa8¢W_x000C_@_x0018_rö_x000E_Ä6_x0004_@_x0012_6Aÿi_x0008_@³ÅhË\x_x0003_@ËðÈgh_x0007_@$u_x0017_S¹_x0005_@Jj_x001A_¤æñ_x0005_@¨ã;j7Ú_x0003_@Ü®.J	@Ùù«E_x000B__x000E_ðP_x0003_@ÃÝøïG_x0003_@_x0018_½3°N¾_x0008_@6Ôn	_x0015__x0003_@Ì ¬Ü³_x0015_	@``äþ(`_x0007_@½?_Íß_x000B_@%½{$Ç_x0002_@ÀzYo_x0006_@þ_x0017_Ó_x0011_x	@_x0005_Ö]jä_x0006_@_x0007_?\n_x0002__x0008_@D_x000E_ªìß_x0004_@\f©è_x0007_@Ü"_x000F_HD_x0008__x0002_@_x000D_`±n_x0018_¢_x0002_@¨-_x000E__x0005_@Ì`ª¼_x0005_@Ç_x0006_cP_x000C__x0001_@'»t&lt;y_x0015__x0006_@p"ØÜê_x0007__x0005_@¯}`É:ñ_x0005_@ò¹eþ_x000E_@à	Nx_x000C_Y	@oÌ]_x0006_#Ð_x0001_@×È*ÆÏ_x0003_@,#«ñø_x0001_@IæZxb	_x0002_@Õö|ëÀ_x0002_@²Zdø_x0002_@l`³ÚùW_x0003_@_x001B_	/_x000E_@_x000C__x000D_QY_x0008_@_x000B__x0003_Ï¾äï_x000C_@V_x0005_uW]V_x0008_@"â_x000E_á¯Ò_x0005_@VL_x000E_yÿÝ_x0001_@z²_¹Æ_x0007_@56°©U_x0005_@ö_x0006_¬ïTò_x0006_@ª³°!_x000D_K_x0007_@_x0015_w_x0001_w´_x0004_@¯à+â"_x0005_@êê7°s_x0006_@ªvßË_x000F_	@¿N_x000F_Áé	@_x0015_Àç_x000F_9ö_x0008_@u_x0008__x0012__x000B_:_x000C_@è_x0015_|ÈÝL_x0004_@Æ _x0014_Á_x0019__x0005_@·_[@_x0004_@¶«Ì_,	@_x0011__x0018_Èñ·¡_x0007_@HÐ_x001A_Ã_x000D_@ìÓÌw_x0010__x0007_@_x0004_¹_x001B_.q	@_x0019_Á_x0011_&amp;\\_x0002_@Ðzq³OS_x000C_@èõ°u_x000D_@ëú_x001D_W_x001A__x0006_@¤ÙK¥m(	@tRR_x0010_Ï	@´)µùg_x0007_@H÷Í_x000F__x000C__x0010_hÈ	@9_x001F_×ÝQQ_x0001_@½`yö`_x0004_@¤öN^È(_x0005_@3lÖM¿\_x0007_@0v_x0013_óã_x000C_@®®Ð¶þø_x0004_@_x0004_÷_x000E_Ñ+_x0001_@ÕÙÿM_x0002_@_x000D_2håY±_x0008_@tý¹xa`_x0001_@sì¨(_x0006_@ÿ§GtòB_x0005_@âÿ#v/¶_x0007_@ð5_x001D_lB±_x0005_@6§de_x0001_@_x0015__x0004_Le_x0008__x0005_@æá¤"-_x0006_	@#\Eïñ_x0007_@æÑplj_x0004_@æ[øÞf_x0005_@£¨¥Ç¥_x001C__x0006_@§aRÒ	_x001D__x0006_@_x0019__x000F_ÿ­È_x0007_@ÈcËê_x001D_X_x0008_@3%ÞÔ_x0007_@¼3n§_x000D__x0003_@8H&gt;{	@_x000B_!²&lt;!_x0005_@¶QS,s_x001E__x0008_@gºW¯»_x0006_@¸Le,_x0007_@_x0008__x000D_ækR"x:_x0002_@_x0010__x0014_»|_x000E__x0006_@ø*'çþ_x0004_@_x0013_¢3_x0012_·_x0004_@l=H_x0006_@îY_x000E_ _x0006_@`_x001E_ïí#	@ªpL_x001E__x0003__x0005_@_x001A_Ó(_x0011__x0003_@wßv§2_x0007_@_x0016__x0004__x0015_~_x0013_!_x0004_@w_x0008_ÔQµ_x0007_@s)_x000D_C³­_x0005_@ý|}L©¨_x0007_@_x000B_!Ý·Ø_x0006_@À¦p8:8_x000D_@v&amp;2_x0006_	@Ãf~¶_x001B__x0002_@_x0016_Óq8N_x0007_@@]§äIû_x0003_@êÉiN²_x0006_@§4JØó#_x0004_@I&gt;¤MaJ_x0006_@¬-V¶Q_x000D_@Ï$bV_x0007_@1óÄï_x0002_@ñYÈx	@Ä_x0008_Ð¹k_x000D_@¦³ÛM_x0004_@_x0018_wá÷æ_x0003__x000D_@®Ê_x0001__x000C_Í_x0002_@ÿé|³_x000B__x000C_U|_x0002_@Ö_x0016_ma_x0001_@û¹G_x0003_@ãµ¬ßXÉ_x0008_@Ù¬Z_x0013__x0002_	@_x001C_*tmàw_x000B_@m_x0005_%£ó_x000B_@6:ÔÕ°¿_x0003_@Hd­Ü}_x0004_@Ê½ôö¬ü_x0006_@_x001D_1ZAI_x000B_@ª¯_?LB_x0007_@%âéG¼þ_x0002_@/gEô_=_x0002_@è¯÷xå_x0006_@ÒÙæèt_x0002_@@@ýð_x0007_@""^^	@C	öØ_x0007_@ò=/D\s	@±uË3ú(_x000B_@nFóÙ_x0002_@BGÆÇ_x0007_@¤z}_x0018_ñ	@vÇ²V`l_x0004_@0ârt_x0001_@´SpÀ6,	@*xLÉT_x0005_@XäUÐH_x0006_@ÛD_x001D_Øbæ_x0004_@|LÛnd_x000C__x0007_@_x0010_Q«_x0017_qý_x0006_@_x000B__x000C_W_x000D__x0011_Võ_x0004_@%s`_x0005__x0010_î_x0002_@:|uFÞ_x0008_@öïpº´i_x0006_@ÎúôvLe_x0003_@)ñOçÄ_x0007_@¨&amp;_x000F_z¿ò_x0005_@©Êî?_x0002_@C`jÐ_x0007_@Ä²voµÿ_x0004_@~Hð_x0001__x0010_x_x0006_@ú_x000D_X´_x0006_@ND_x001B_Wª_x000B_@[7_x0004_ÀA	@±sÈò_x0007_@Ún4h_x0017__x000C_@	/*ÎqW_x000B_@lUa_x0003_@_x0011_Ö&amp;_x0016__x0018_Ý_x0002_@üú Ý_x0011_à_x0006_@(à¦t_x0004_@_x0014_bZ0¢_x000B_@Õ_x001F_ùÑ=Ê_x0001_@_x0005__x0014_×Ú·_x001C__x0003_@b§ _x0017_º	@T_x000E__x000C_FÅ_x0001_@û.êoh·_x0007_@3Î'¦¹c_x0003_@_x0011_×w_x000E_9_x0017__x0007_@1÷êJ£_x0004_@j)Cèì´_x0007_@¹nm»=&gt;f_x0002_@_x0003_bP¤_x0004_@_x0001_h==_x0002_h==_x0003_h==_x0004_h==_x0005_h==_x0006_h==_x0007_h==_x0008_h==	h==&gt;h==_x000B_h==_x000C_h==_x000D_h==_x000E_h==_x000F_h==_x0010_h==_x0011_h==_x0012_h==_x0013_h==_x0014_h==_x0015_h==_x0016_h==_x0017_h==_x0018_h==_x0019_h==_x001A_h==_x001B_h==_x001C_h==_x001D_h==_x001E_h==_x001F_h== h==!h=="h==#h==$h==%h==&amp;h=='h==(h==)h==*h==+h==,h==-h==.h==/h==0h==1h==2h==3h==4h==5h==6h==7h==8h==9h==:h==;h==&lt;h==_x0001__x0002_=h_x0001__x0001_&gt;h_x0001__x0001_?h_x0001__x0001_@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Zh_x0001__x0001_[h_x0001__x0001_\h_x0001__x0001_]h_x0001__x0001_^h_x0001__x0001__h_x0001__x0001_`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zh_x0001__x0001_{h_x0001__x0001__x0001__x0002_|h_x0001__x0001_}h_x0001__x0001_~h_x0001__x0001_h_x0001__x0001_h_x0001__x0001_h_x0001__x0001_h_x0001__x0001_h_x0001__x0001_h_x0001__x0001_h_x0001__x0001_h_x0001__x0001_h_x0001__x0001_h_x0001__x0001_h_x0001__x0001_h_x0001__x0001_h_x0001__x0001_h_x0001__x0001_h_x0001__x0001_h_x0001__x0001_h_x0001__x0001_h_x0001__x0001_h_x0001__x0001_h_x0001__x0001_h_x0001__x0001_h_x0001__x0001_h_x0001__x0001_h_x0001__x0001_h_x0001__x0001_h_x0001__x0001_ýÿÿÿh_x0001__x0001_h_x0001__x0001_h_x0001__x0001_h_x0001__x0001_h_x0001__x0001_h_x0001__x0001_ h_x0001__x0001_¡h_x0001__x0001_¢h_x0001__x0001_£h_x0001__x0001_¤h_x0001__x0001_¥h_x0001__x0001_¦h_x0001__x0001_§h_x0001__x0001_¨h_x0001__x0001_©h_x0001__x0001_ªh_x0001__x0001_«h_x0001__x0001_¬h_x0001__x0001_­h_x0001__x0001_®h_x0001__x0001_¯h_x0001__x0001_°h_x0001__x0001_±h_x0001__x0001_²h_x0001__x0001_³h_x0001__x0001_´h_x0001__x0001_µh_x0001__x0001_¶h_x0001__x0001_·h_x0001__x0001_¸h_x0001__x0001_¹h_x0001__x0001_ºh_x0001__x0001__x0001__x0002_»h_x0001__x0001_¼h_x0001__x0001_½h_x0001__x0001_¾h_x0001__x0001_¿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×h_x0001__x0001_Øh_x0001__x0001_Ùh_x0001__x0001_Úh_x0001__x0001_Ûh_x0001__x0001_Üh_x0001__x0001_Ýh_x0001__x0001_Þh_x0001__x0001_ß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÷h_x0001__x0001_øh_x0001__x0001_ùh_x0001__x0001__x000B__x000D_úh_x000B__x000B_ûh_x000B__x000B_üh_x000B__x000B_ýh_x000B__x000B_þh_x000B__x000B_ÿh_x000B__x000B__x000B_i_x000B__x000B__x0006_~&lt;/&amp;_x0001_@*_x000E_R_x0017__x0002_@ë(_x000D_·/_x0002_@TÂ¢R½ã	@_x0019_gÆÛ_x0003_K_x0001_@BJ_x0016_r B_x0008_@à*å	·K	@®æüVBd_x0008_@à_x000E__x000E__8_x0015__x0006_@  7ÏÎ_x0005_@i_x0010_ÉíÉ_x0004_@_x0004_KAN¨8_x0001_@Ïò}!Ç_x000E__x0002_@_x001F_?T`Ñ_x0005_@w9£h_x0013__x0002_@Ï¥h_x0018__x0003_@ûu3«_x001E__x0007_@íDXCX_x0003_@qÓÒ.g_x000B_@^_x0017_o_x001E_C_x0002_@¬i{V_x0006_@kÌðî,_x0002_@®Hbíì_x0010__x0006_@öûayÖ_x0004_@9ö&amp;=_x000C_©_x0004_@õ_x000B_¬5_x0019_É_x000B_@oÇ·_x0004_kô_x0003_@_x0010_¯9-_x0011_g	@_x000B__x0013_á'@Ööª_x0005_@ß8®Þ§_x0002_@_x0002_õî5´	@ÿ­_x000D_ó_x000E__x0001_@ë4Wè¦_x0001_@#£ú²	@ð}¦jÎô_x0003_@"A&amp;2Ï¼_x0001_@Dà á_x001D_5_x0004_@_x001E_	_x000F_q"à	@LKÂó_x000C_&gt;_x0002_@a¶f¤_x0006_@7&gt;_x001F_¹äá_x0006_@à£1Zð_x0016_	@±½_x0007__x000E__x0004_@í@_x0003_ÏR_x0008_@7±ci_x0005_@_x0004_¿0Ö_x0010_6_x0008_@õK×üë_x0001_@Äp¸­_x000C__x0004_@_x000E_N'ÒË_x0007_@´AH§"_x0011__x0007_@,Ü_³_x0001_@m]X_x0017_2H_x0003_@ûz_x001E_j_x0007_@_x0012__x0001__x000D_§4_x0013_@|õùi_x001C_Ü	@Ô-`³Qü_x0007_@yweØäp_x000B_@:ô38_x0018__x0008_@(é_x0003_C6_x001F__x0007_@Ãï9_x0004__x000F_ù_x0004_@1ÀéØ_x0007_@_x000D_B@ù³ç_x0007_@·`«Ohý_x0002_@_x000C_»?L_x0002_@BNSÆ_x000B__x0005_@ã_x0008_	_x000F_¯s_x0003_@tEF¦¸_x0006_@íÎ¿*I¦_x0005_@&lt;dC2óÅ_x0007_@Xô_x000E_½+'_x000F_@íjAlî_x0003_@[&gt;ÀÌ-_x0007_@JmòAU_x0006_@_x0006_÷l/Y	@¶	ÞgvO_x0002_@ëå)_x0001_[_x0007_@ôºôVò_x0003_@v8àc_x000F_@N%ê_x0010_ÿ	@_x000F_I¾ö9/_x0007_@¤EôëÍ[_x000F_@_x000C_ÇücÙ_x0005_@BçòC~_x0001_@â)Ðp,j	@ÖÎ_x001B_v_x0006_@j.Îñ­k	@§k_´_x0007_@ä5#_x000C_Í_x0001_@Z±(¢~_x0008_@nz±±_x0003_@RûEãGÔ_x0005_@_x000C__x000E_	ÈãY?~_x0003_@_x001C_ÜHp_x0015_Ã_x0002_@¢Iô¬5_x0002_@{lÈX_x001E__x000F_	@,Ø§_x000B__x0003_@Ç_x0005_Xgê_x000C_@ÆÐ´&amp;_x0005_@ |Ê´_x0008_@â.ãh0_x0004_@`#H­®_x0001_@_x0019__x001B_c¡°u	@ÚñÛ	@vë'ó_x0001_@Øz_x0014_8c	@´0¹»Úc_x0002_@^_x000D_4¼ñ_x0008_@v®Øh2D_x0002_@_x0016_úAE8_x0005_@_x001A_¢Ù_x001A_ê_x0004_@º_x0004_mç_x0004_@»©9¹&amp;Q_x0003_@r_x0017_aIE_x0006_@£.ÇJ_x0014__x0004_@oYøg3M_x0007_@¡@l&gt;×î_x0007_@D6ö__x001B__x0002_@QØ±ÝI_x0002_@_x001F_]x«_x0014__x0008_@I8ïñNb_x0004_@_x0013_ÁÞI_x0007_l_x0001_@ú1_x0001_ñÍ_x0006_@phU_x0001__x000B__x000F_Q¡_x0005_@ðä_x000D_ùß_x0006_@_x000F_zêp+/_x0006_@é_x0002_ßT&amp;_x000F_@àøÐkòî_x0003_@&amp;ä_x000C_zª_x0006_@¶NTá9z_x0002_@ÕØß¡i_x0001_@ç_x0008_µxÛ¡_x000B_@ðqu_x0008_@è]^uð	@({3_x001F__x0015__x000F_@Ùy_x0017_b_x0017__x0004_@×½ì¢Är_x000F_@_x0006_-Þ_x000F_x§_x0003_@ÍÛ_x0018_|6_x0006_@ZVÿó_x0017_)_x0007_@_x0004_D&amp;dà+_x0003_@ÒD¸Ë_x0005_@Fèº2¿$_x000F_@_x000C_ípôd_x0006_@üePWÞV_x0002_@ÈÑ_x0014_±_x0005_@ø2[/»|_x0006_@%]IHç _x0003_@÷ú_x000E_Ín	@ïJ·Ñ/©_x0002_@_x0016_ ÚÙ_x0006_@_x0008__x000B_%ú_x0018__x0004_@+ÞIÁ _x0003_@Æ"¦/²ü_x0003_@¹Hs¨ñÉ_x0007_@_x0005__x0006_è#D¹_x0008_@)Ô_x001E_-_x0017__x0003_@f@J²&gt;j_x0004_@_x0001_/_x0019_I_x0007_@¢U¾\Ý-_x0004_@È_x0018_Èï¡_x0004_@ð­_x0019_=_x0002_@Ël_x0007_é~_x0002_@)r_x000F_s'û_x0007_@¤GSH_x0008_@IËó	_x0001_@"q}:_x0003_@p¾öÑ_x0002_@îÁv(hr	@×íúõ¯¯_x0001_@üì¼&gt;¬÷	@èÐ¸´ó._x0004_@à²Zf8_x0007_@Æ&amp;Ërç_x0004_@þ0k_x0005_U`_x0006_@®};"d_x0003_@p_x0006_²_x000E_7µ_x0008_@!ÈÇ±ê_x0001_@Tsù÷Ä_x0007_@&lt;_x0017__x001B_E_x001A__x001C_	@,&amp;,×/í	@ä¹Ë_x000F__x0003_@y3:lÐõ_x0003_@¥¯¤9Þ_x0001_@tl0_x001E_+_x000F__x0007_@5_x0016_v }½_x0005_@Ê*f/_x000E__x0010_Ì_x000D_	@îp_x0017_N_x0016__x0002_@J7Ñw&amp;i_x0006_@o_x000D__x0002_@ta}§(ï_x000E_@É_x0015_Ë	@bËÈÃH_x001F__x0005_@mMÃ©	@_x000C_C)fC­_x0001_@7_x001B__x000B_m_x0004_@_x000D_û_x001A_På¶_x0001_@xK_x000E__x001D__x001C__x0007_@´¥j_x001A__x0011__x0005_@ì¡Ñ0_x0015__x0004_@_x0002_zd_x001F__x0008__x000E_@æé¸(Z"_x0005_@k_x0015_üÃ» _x0006_@úúº Þ_x000E_@ÊhÓÄ´£_x0006_@.7Û_x000F_H_x0010_@ÌæÆò¿_x0001_@y£_x0018_Jb_x0006_@LðÆN(v_x0008_@_x000B__Ä&gt;]W_x0002_@×ígpí&amp;_x0003_@:ºë©a_x0010_@¬ÄÀßK_x0003_@ZkqlòÅ	@t_x000E_)K_x000E_@ý_x0016_O2S_x0005_@_x0010_.Üá#C_x0004_@pÔØm_x0007_@_x000B__x000C_òv_x0011_v$´_x0001_@o[5 »e	@FGoJ_x0005_@)}Ú_x001D_	@dè&lt;ø°_x000F__x000C_@{c@s_x0002_@&amp;«ø¶]_x0016__x0001_@8I£É·A_x0008_@æ_x0013__x0016__x0008__x0019_E_x0007_@ý¯BC¿_x0008_@z+ÅBn$_x0003_@ÿgÉ­L³_x0008_@_x0012_Ïå_x000D_	\_x0008_@Ê^IAc_x0001_@8Ø¦g;!_x0007_@Âcç_x0010_?_x0008_@úç¨_x0018_Ûî_x0004_@¬_x0007_KX_x0004__x0004_@ÛÈKÌ5_x0005_@tÉG!ÍÙ_x0004_@äú_x0006_Ñ_x0001_@`4¨4?_x0003_@Èyæ_x0018_Q_x0010__x0002_@$rÏkYã_x0002_@°HËÚ_x0010__x0005_@þe_x0008_·ÜL_x0001_@:U ÉÒì	@HË_x0003_$ä_x0005_@mÎ5ø*_x000C_@aËaÁJ_x0001_@_x0005_¹éJ_x0002_@:VðÃ_x000B__x000F_Ql_x000F_@â¤*²Å_x0001__x0006_@±ºsÔ_x0002_@,1 _x0012_¹¿_x0007_@*óåK(_x0006_@:!}ý_x0016__x0006_@_x0001__x0007_Èë)_x0006_@õÝ0}_x0002_@_x0003__x0002_&gt;¸Tl_x0002_@|Í0c4_x0002_@â_x0017_¼¸_x0011__x0003_@!h_x001F_:²Æ_x000B_@t_x0014__x000E_©aÁ_x0002_@æ¹ùp_x0002_@Ê«7v-_x0005_@±QD*¦_x0005_@_x0011_OT_x001A_#_x0008_@$[_x000C_ô_x0008_@¬5,k=_x0001_@ù1ç|ÿµ_x0001_@à«Öaw_x0003_@«Eä_x001B_y	@ aÏ_x0012_%}_x0007_@_x0014_ GÉËW_x0008_@q¯;_x001D_H_x0014__x000F_@­SU¿	m_x0003_@:pþÉ_x000F_@?_x001D_æ`(µ_x0007_@êqDÅ_t_x0005_@.ï8`!a_x0003_@_x0004_ëUïiÕ_x0001_@_x0003_ë¹_x0001__x000D_H	@_x000C__x000D_ú+G_x0001_;_x0004_@$vB_x0018_S&gt;_x0002_@¶w_x001A_ÏS	@_x0010_ûZÁ_x000D__x0002_@ý_x000F_ÄÖ6_x0006_@Y´C\_x001F_i_x0003_@ ä_x000F_êú_x0008_@PC_x001C_ð_x0002_@]_x0011_ýº_x0018__x0008_@R_x001F_³24U_x0001_@ç\_x000E_ìÜ_x0008_@°_x0016_sï_x0019__x0008_@_x0010__x001E_ÈoÆ	@ý«Æ=e©	@CbS©&amp;3_x0002_@_x001B__x000D__x001B_i_x000B__x0005_	@$qÜ_x001F__x0003_@hÙPøî³_x0004_@_x0012__x0014_NtlÎ	@¸ñu$o_x0005_@Tíä5Ad_x0003_@²³¨þU_x0005_@Å_x0004_µµG°_x0002_@_x0013_óá_x0019_å_x0002_@b(a?_x0007_@_x0018_¯å8®:_x0006_@·ñb»Ù_x0007_@ýôFt_x0001_@Û±î[_x001F_y_x0002_@ÿùZÓk\_x0003_@D)aV_x0019__x0018__x0002_@5£__x0001__x000E_WË_x0004_@DÔÉ¸"G	@?£§Q.°_x0002_@èh[ùpÂ_x0002_@ÑÖ_x0002_E@ì_x0005_@U_x0003_E_x0007__x0006_@_x001C_F³Æv_x0008_@	ÐX_x000D_®_x0003_@ü_x000B_9	@Ó	¼WÍ_x0007_@_x001B_©³*_x001A_A_x0003_@¾¿+Ê_x0002_@Í V*ÿ_x0004_@_x001F_ta´du_x0003_@ýå?ö/_x0006_@¾	t±£l_x0002_@Ú!®æ~_x0015__x000E_@ìýÜÜáy_x000E_@¦Ïæåï_x0006_@4_x0004__x0002_9à2_x0006_@_x0011_%ëç0_x0003_@r¾|,_x0002_@½qög_x0008_@"E»Ev¸	@_4*î_x0001_@Ôk°8¥_x0006_@PGÏÏ_x0014_ô_x0001_@D_x0011_U_x000B_ôâ_x0006_@(k·¡_x0008_@!,Jzç&gt;_x0007_@_x000C_ã.×¦_x0007_@:b|ëÈ_x0008_@_x0007__x000B__x001C_ÌþY¤_x0003_@EÎ?§S_x0007_@eØÞ`ñ[_x0005_@Û­bÑ_x0014__x0003_@ã2æQ°_x0018__x0001_@ÕíOçMR_x0007_@_x0015_*Íw	_x0005_@Lï´2_x001C__x0005_@9ïp/u£_x0007_@¬ÂÕÖ_x0005__x000F__x0001_@,Xñ=_x0007__x0004_@_x0019_ÚÔ¹_x0014__x0006_@NÖöØ_x001B_]_x0003_@¢ï|ÀÀÕ_x0007_@3âctí¶_x0005_@ëûñ©¨¨_x0005_@e3Ä÷	_x0001_@v¦A_x0002_@É£RÀÏ¥	@bz_x0005_x)_x0008_@ms`h%8_x0005_@¡[¡W_x0006__x0002_@âl	_x001D_H&amp;_x0006_@RzZó_x0002_@&amp;æÏ_x0014_ _x0004_@ú60^Ûæ_x0008_@¸°Y_x0005_¦_x0019__x0003_@«CÜ_m_x0001_@çSÖ7ð_x0007__x0005_@ú&gt;ÈD_x0001_@åUÇ.Ð_x0003_@@ gù_x000B__x000E_B_x0006_@m_x000B_qò_x000D_¢_x0002_@øð±îÓ_x0008_@Ë©Î7a¯_x0003_@_x0018_Ì_x001F_0_x001A_I	@_x001E_UÔi&lt;_x000E_@táå&gt;Ô_x0005_@=_x001E_o%Ë^_x0007_@âç._x0016_^_x0004__x0008_@kwÐaad_x0002_@Xæ´_x0019_¤_x0007_@ÀlÑ¶_x0017__x0002_@°k¦_x0007_@î~ð_x0016_SÆ_x0003_@_x000E_Ä)H1_x0019_	@ÓWtµC_x000B_@8 &lt;%Ú[_x0006_@Ä_x000F_±_x0012_PF_x000B_@$õ_x0001__x0003__x001E__x0006_@¦c.s;Ø	@YÎ&gt;¸_x0006_@ÙðP9³Õ_x0004_@è~&gt;§Ý_x0004_@÷JÃ'_Ä_x000B_@V7bB?_x0006_@2Uzò_x0004_@yÊ*êÁs_x0007_@,²_x0015_ÚU_x0003_@ø§"¢ÿ_x000E_@_x0005_³Ç _x0016__x001B__x0006_@ö_x000C_ÿu_x0013__x0005_@Ï_x001B_Ì_x0011__x000E_@_x000B__x000C_M¿$§Á_x0001_@_x001B_üHx3	@f¶pÍ6_x0001_@Þ¹­Ä_x0004_@J_x000F_´P{_x0007_@?_x000C_D`U_x0006_@XiªÐ=±	@áß_x0007_Üy_x0003_@_x0006_Þ_WÌ_x0019__x0001_@H_x0002_Æx,_x000B_@"Àº_x0017_¶_x0005_@Ý¿"+á_x0007_@(¬^os4_x0001_@+ãXË9_x0001_@úAº_x0002__x0002_@F_x0005__x0006_O_x000B_@Àde_x001A_~µ_x0005_@¾z'îK_x0011__x0002_@\'ëbß¸_x0007_@_x0012__x0008_5ì_x0003_@¿®ïøÍ_x0008_@p³÷Þ¼_x0002_@7.û^_x0004_@Æ¹_x001E_÷_x0014_¤_x0003_@l'©[_x001D__x0003_@ö_x0006_ñÞûó_x0005_@¹C7_x0018__x001F_V_x000B_@&lt;-¹q£_x0006_@"X«ø0_x0001_@*ÈGê_x000B_@ØµÒ¼W	@:þ	_x000F__x0010_bâ_x0008_@_x0008__x001A__x0006_4ã×_x0005_@¼Ç¯¤_x0004_Â_x0001_@8_x001F__x001D_¨_x0018_¶	@_x001C_rùNö=_x000F_@Ù4ÔÍðe_x0002_@·ÿË³|Ð_x0006_@0'$ï¸	@Ø_x0004_sØs_x0007_@Ù_x0012_!DÁÇ_x0005_@Xµ_x0013_ë°_x0005_@Ñ¾p¢Öv_x000F_@wIàQ_x0001_@µ_Á_x000E_qÞ_x0002_@EÇiSs"_x0007_@C·_x000D_wç_x0002_@ÁÈ__x000B__x0011_K_x000F_@Ò{_x001C_çþ¼_x0002_@À|³Òõ_x0008_@(*_x0012_ãÑ_x0007_	@_x000C_V¼¾&lt;_x0001_@ÓeÿGã_x0003_@s._x000C_Zu_x0013_	@A_x0002_ÁOp`_x0007_@çÿ¨ä_x000C_Ñ_x0005_@×!Î_x0007__x001B_L_x0001_@Á_x0012_M¢~_x0004_@±#ÙjM9_x0004_@JìEøö_x0002_@_x0004_Ødæc_x0006__x0003_@î%ã±t_x0010_@ùÁ_x000F__x0001_þ_x000F_@_x000B__x000D_*¿Ìj¢_x0008_@^_x0008_p±z9_x0007_@×üQ_x0004_@íUó9&lt;_x0005_@_x0015_NEEA	@° tb°_x0008_@·ÞÈÌ9_x0006_@~_x0018_³Íä_x0006_@à÷A¢ÿ;_x0004_@Ælo÷w_x0004_@Á_x000E_±ø_x001D_á_x0002_@l©i1ø_x0004_@@e6mo_x0008_@Ò¬¾äÍ	@^èþìÃ_x000B_@dGêÉ_x0019_J_x0008_@¬TX2ê	@oO_x0003__x0017_	@muë_x0011__x0003_@ú_x0001_WZ»_x0004_@{Sñ_x0019_ñx_x0002_@æ_x0013_Ä¹7_x0001_@Fpà_x000C_Z_x0007_@|YFßò_x0008_@3E_x0005_7Ä	@tâ"«%_x0006_@±_x0003_è¦_x000B__x0005_@gÿ»"À_x0002_@~ë«_x0016_(T_x000D_@üÌ	®	@b^³Æ_x0002_@¶Ê+Q_x000D__x000E_£N_x0003_@ÊË¤Ç_x0002_@_x0005_Ì/Î¢e_x0005_@9âo_x0004_³_x0001_@bYL_x000B_"_x000E_@ Î`Ú_x001F_R_x0003_@_x001B_d_ªé_x0001_@{_x000B_fµ_x0005_@pzÿ6»_x0006_@0*¾	@_x0014_YUÜ¼Â_x0005_@ÅT_x001C_2_x0003_@¶íªgÈp_x0008_@_x000C__x0019_zrçA_x0001_@ä;4âÉ¿_x0006_@&amp;T_x001F_a®õ_x0006_@6®Â&amp;à_x0008_@Ä*&amp;_x0015_X«_x0002_@á6/_x0010_Á_x0003_@B{Ü¤=_x0007_@Ós¹Ýù_x000D_@¸m+_x0006_@Rë¯ùb_x0001_@*TÂ8_x0004_@_x000F_!Á7B_x000D_@æecà¬_x000E_@^í£R`K_x0004_@_x001C_Õ1¯ø_x0003_@]_x0014_þO_x0012_&amp;	@è$qF6ª	@_x0010_ü_x000B_ah_x0003_@ð_x0014_&lt;ì	@_x000B__x000C_úL_x000C_@ÔN~=y&gt;_x0006_@Ffgµ_x0001_@m_x001D_&lt;b&amp;_x0007_@*_x0001_±_x0016_á_x0004_@Eæ*Q·s_x0005_@´ýÐ&gt;¶n_x0008_@¼_x0019_ÉÚ2J_x0001_@qò¡QæÍ_x0002_@!Úêz_x0002_@´örä{_x0003_@1ßY_x0013_¤ú_x0002_@CU_x0002_8Øi_x0004_@âòÍÖ_x0007_@_x001C_x¤_x0002_ý	@_x001A_	Â+9i_x0008_@ÿH`VbH_x0002_@¼_x0006_íB£	@½_x000B_P_x0019_p	@;KÅ_x0002_jk_x0003_@ÿ#bµ	@ö¶A,Pà	@j@_x0006_H_x001F_#_x0007_@ñQT¶Ø_x0005_@V³ÜÉ¥W	@ÆÉ¢p_x0006__x0004_@Á³»'.ø_x0004_@JÙî	@-/ºN_x0015__x001F_	@üÃ yÆ_x0005_@Ãðþ*ù_x000D__x000C_@2g_x0013__x0008__x000B_!Û	@NÜ,_x0011_	@¤ñÈ½Ø%_x000B_@_x0014_$&gt;TßR_x0004_@¦QzåJF_x0005_@Sn_x0004_2´.	@d_x001D_O^ìO_x0001_@CÔþï_x0003_@jjØ¿«¡_x0004_@&gt;_x0011_xæ7_x0007_@DâÏN_x0006_@K_x001B_7q_x0007_@³jó_x0008_x¿_x0002_@_x0005_&gt;x×(Q_x0001_@ð½²Ôå_x0004_@\ÜE7tÉ_x0008_@î_x0015_c=ØÅ_x0006_@_x001C_»¶äQ"_x0001_@°tÄúr°_x0007_@(Ï_x0016_â_x0005_@`_x0019_`JÔ	@_x000C_±A_x0013_ý{_x0002_@}}	ûé¾_x0001_@ôûZvS_x000B_@õ.Õ·_x000F_þ_x0001_@ð$Æ&gt;_x0008_@ìu{_x0014_ïa_x0001_@î@¨¥°_x0001_@wÒ_x000C_QH_x0001_@2,Û_ò_x0003_@	Kjÿe:_x0007_@&gt;ë]Ö 	@_x000E__x0010__x000F_üÏ_x000C_q_x0004_@ÆX¯X_x0015_d_x0005_@lâêô$Ò	@·¾hA_x000E_@¨dÜ:Ü	@¹Ö2_x000D__x0001_@#$_x001B_{_x0007_@,Í²÷Þ_x0006_@þ_s_x0008_@T§À¥²q_x0002_@¨óv_x0006_@ºt_x0005_H_x0010_@ñ5a+Ú_x0005_@ÐPè{J_x0007_@µzüq¶_x0002_@ý _x0013__x001D_Ë­_x000E_@î_x0003_®äI¤_x000E_@ÈWü÷h_x0010_@Ý¶ú_x000C_uÐ_x0008_@êdU½(V_x0004_@öY_x000B_ _x0005_@_x0011_³_x000B_~ÀU_x0010_@@v±}A_x0010_@Î}.â³µ_x0001_@ú_x0010_py]_x0008_@$B¦ _x0006__x0007_@T8~»K_x0010_@ÎJí`¬	_x0004_@Õ´_x0007_@äÃ6Æ_x0013__x0007_@_x0016_wÏpì_x0001_@HkIF_x000C__x000D_ôD_x000D_@¥aÁ*g%_x0008_@Òï´võj_x0003_@@+«aM_x000D_@)_x001F_wM_x001C_ _x0003_@»¶­ºBà_x0006_@Ýdz`_x0012__x0006_@ïå\_x0015_÷_x0004_@_x0011_mÄ_x0006_@zÆ+Ý_x0002_@ªÂ{ ï_x0004_@_x000F__x0004_ß°_x0016__x0001_@_x0019_Oç_x0014_,_x000C_@øÆD[«M_x0001_@kÒ_x001A_BN_x0006_@j[Ñ_x0010__x0002_ù	@ÇÚúê£_x0003_@ç,_x0017__x0010_ö_x0006_@ÏZeñÿ_x0003_@n`_x000B_u._x0005_@¨)$¯4_x000C_@Z Ã®_x0008_®_x0002_@ôïìÐ_x000C_@rt_x0015_äì _x000C_@&amp;èÑM_x000B_+_x0005_@_x0016_ò ÎK_x0002_@±_x000E_bØl©_x0007_@ÕñNe¦ò_x0002_@l!Í«R´	@_x0008__x0015_ûÁë»	@ÿmtaãS_x0001_@_x001C__x0002_K/,_x0004_@_x000F__x0010_ObI§|Y_x0006_@Õ¨&lt;s_x0004_@ÛMO¡_x0014__x0005_@ûÕS$_x000F_@°_x000F_Í[¾_x0005_@ÂîÓ_x0017__x0007_@&lt;ÆoßÞ_x0004_@üLÕ·_x0008_@ÏÍ3çuË_x0006_@__x001E_:f_x0008_@_x000B__x001E_qôW_x0003_@´ÏSÈ\_x0005_@«ÌÈþ_x0007_@ÕR_x0004__x0019_µ_x0007_	@½Àrðx	@N2_x0015_ÇÇ_x0005_@JÏ_x000D_°Æ	@ÒÔ]W&lt;	@nþmØx	@P#®_x000C_ý_x0008_@øxûm_x0008_@ûÆEcäÕ_x0007_@ýz¯?Ò_x0010_@Ö,ùsy«_x0002_@Ö_x001D_*øä_x0001_@_x000D_º.3y_x0005_@îAâd_x0008_@È&lt;Ò_x001E_Û_x0007_@¶!_x001D_õB_x0003_@_x000E_Óv]_x0002_@47*°ÛQ_x0005_@(Rj	_x000B_kw_x0008_@ó«ÄÏ_x001B__x0007_@K_7}k_x0007_@ã×,¬V_x000B_@Ëüå¡Î_x0002_@¸µ_x0012_hSý_x0008_@ýJ¯½¢_x0003_@_x0003_;_x0001_)_x000B_@[ô?ZÕ_x0008_@æMh_x0013_çÕ_x0004_@Jé^e°_x0008_@#_x0005_Xkõ3_x000B_@ÙJ_x000C_ã³_x0003_@ÕõPÍ¯_x0001_@ÿª7_x001D_)'_x0005_@ÄRæÐ_x0003_@H¿j8_x000F_W_x0008_@_x001C_±MÈ=î_x0002_@×~§-Í_x0003_@öp_x001A_3¸_x0001_@Rûiï_x0006_@`qçs_x0005_@È¿[-Q_x0001_@äRDH¢_x0001_@_x0011__x0015_. uk_x0005_@wH_x0001_¶ºi_x0008_@_x0017_¨4¹Ü_x0007_@d^¢_x0001_Ø_x0002_@L°§å_x0001_@6ºtv3Ê_x0008_@À~×_x001F_n_x0005_@Èýn0_x0006_@_x0011__x0013_|_x0006_@YµO_x0004_@t]_x000F__x000C_¹k_x0005_@üÅ±_x0005_[_x0002_@¾R+¤Ñï_x0011_@_x0005_(_x0006_óê_x0011_@cXõh%_x0003_@é_x0010_i_x0005_@_x0013_H_x0015_`¤_x0005_@b?Äôsü_x0007_@_x0006_ù?dÆ_x0007_@à_x0005_µ_x001A__x0004__x0001_@_x001B_Ðae_x0004_@éA_x0002_@_x001A_&lt;5H_x0008_@_x0002_52XvL_x0008_@E¼;_x0018__x000B__x0014__x0003_@ºéò_x0012_N_x0008_@.c]"zÇ_x0003_@þ·	æ[	@¹_x001D_gIO_x0002_@_x000F_Ý4áTÄ_x0001_@Û_x000E__x001E_kz·	@l_x001D_E_x0019_Íï_x0005_@VgE3r_x0003_@ädwî²_x0007_@ÿK_x001E_EZ_x0013_@_x0002_i_x001C_IÀ_x0005_@¥õËÅ_x000D_R_x0003_@_x0001_|_x0003_9_x000D__x0002_@-Ù%Q¤	@_x0011_xB#_x0007__x000B_mÕ_x0008_@@q&lt;k%_x0005_@å_x000B_[²_x0001_@æ_x0014_V__x0003_@_x0002_Î"îþÒ_x0005_@B_x0017__x001F_ÒK_x0006_@»hÑT_x0005_@8öLbù_x0003_@·Bk_x000E_qu_x0004_@a¦{Î®Æ_x0004_@_x0001__x000D_ø÷O_x0006_@eu_x0005_nâÑ_x0007_@È¨¯x_x0004__x0004_@Bã§Uy_x0008_@rÍÁ_x000B_c_x0006_@+·2ê1_x0013__x0004_@_x000D_i©j÷_x0003_@k)_x0014_k¿*_x0006_@¿h:x_x0001_@!õßöwj_x0001_@_x0019_	_x0015_»¤_x0007_@S;_x001B_bÐã_x0008_@aï'o}_x0004_@k¶å_x0012_ÿv_x0005_@çÖzb_x000C__x0002_@â_x000E_ª±_x0012_ã_x0005_@P3qÞ_x0005_@_x0002__x001C_½Ä_x0005__x0012__x0001_@!¢nÃ¢ï_x0008_@N$ùÒ&lt;_x0002__x0005_@_x001E_ò	¦v_x0003_@aû|_x0004_@_x000D__x000F_4Ó÷"_x0017_»_x0006_@x¶Ì1Ø_x0008_@ÒX+8_x0015_Î_x0003_@úÈKZð_x0005_@Ó®_x0015_5x_x000F_@YÜ"F_x000F_¤	@ÌTÖÎzÞ	@_x0002__x0014_$_x0008_@h·_x0003_åi_x0007_@æÃÝí_x000C__x000F__x0005_@/_¶_x0003_@&gt;lÛÎÅo_x0002_@_x000D__x0004_i¹_x000C_¤_x000D_@séúPD_x0001_@ÛYýýý_x000B__x0002_@:üð¢-W_x000D_@Ý_x001D_X[Vu_x0002_@_x0008_µÏ£¨ë_x0005_@è_x0015_Ád«_x0004_@W_x0001_&lt;?t_x0003_@Úý_x0016_Û_x0005_@úø}_x0002_K×	@\Ozr_x0007_@Oô+¼Û_x0001__x0002_@¾"_x0014_%@_x0003_@ÀKkµÏ	@Úæù_ÏÚ_x0004_@Ð5û@_x0006_@_x001C__x000E_5_x0014__x0001_@Ë_x0011_ _x0014__x0005_	@¹~^û~_x0010__x0006_@²7,ô_x000B__x000D__x001E_#_x000D_@_x0014_#`±&gt;_x0008_@_x000B_k@.X_x000B_@E.ty_x000D_@UBK_x000B_ØÊ_x0005_@¦¬¼_x000C_4Ñ_x0003_@k/c¤Yö_x0001_@7¿_x0001_,R_x0007_@jE×"¿Ü_x0006_@:I+b±_x0002_@´µ_x0011_=­à_x0001_@²pt0e_x0002_@_x0015_Jï&amp;_x000D__x0002_@|_x0012_~Ø	@§?+Th_x0002_@Yþ1_x0014_¿_x0007_@ê+E_x0005_Ò_x0007_@@ý³ä¼_x0003_@~¶º°¯/_x0005_@ÉäÄ_x0018_ _x0002_@_x0012__x0014_8iÅ(	@$ Ö_x0004_@³Høáò_x0006_@º_x0014_Ø©ÉÕ_x0003_@G¦ÿµ0»_x0005_@}]Á_x0005_@è_x0008_,Qw_x0005_@J_x0007_¶Å_x0008_@ÌÇ=K_x0016__x0002_@wý$r_x0006_@·ã¾_x0010_Ô_x0003__x000D_@ø$.1_x0012__x0003_@_x000B__x0010_æ×YQS_x0001_@M~ÒÕ-E_x0001_@f_x0017__x000F_º|g_x0003_@_x0014_pç_x001C__x0001_@º¥éÐ_x0004__x0008_@ð\_x000B_êB_x000B_@âê¾Ã£á_x0008_@)_x0019_©ù"_x0003_@&lt;U"(_x0007_@*;ãkã	@_x0005_ñ_x001C__z_x0001_@O*z¾$_x0001_@¯9e_x0002_@ÆY_x0004_¨ÿ	@_x001F_´{_x0010_@¯ôÜY¬¯_x0003_@ÄÒ/£í_x0002_@to_x0007_mË_x0001_@A­Ì»c._x000B_@9_x0015__x001C_2.ý_x0005_@àR#_x001B__x000D_	@¢Ê©	Â_x000E__x0003_@_x0002__x0003_'É_x0010_	@ø\²´vb_x0008_@õ:j&lt;_x0008_@·Nf/÷_x000B_@Up_x001C_ð_x0004_@_x000C_}?	t_x0002_@_x0012_hÊì_x0001_î_x0003_@*_x0006_&lt;k©	@|)_x0010__x000C_£_x0006_@ª_x0019_c_x000B__x000C__x001A_d_x0008_@Ì_x0011_tÞ(n_x0007_@Z_x000F_#Î_x001E_	@Désì_x0001_@±;)­n_x0017__x0005_@ò4 ßPð_x0007_@ëv¥î+ï	@ñu_~á_x0002_@3~)_x0007_@_x0001_3°_x0016_h_x0010__x0001_@´$m8}_x0004_@}_x000C_ÆqÌJ_x0005_@5_x0001_B=_x0007_@þ#_x0011_¼Ö	@nÏ·½ì_x0006_@«½Ñ5þ_x0002_@æ_x000E_Ó+_x0013__x0008_@br_x0016_±_x0010__x0007_@àÚÏ£_x0007_@qôî	E	@÷¢yN!_x0002_@¬QÂ_x0015_|_x0005_@,ÕÓðÜ	@·_x0001_TùJÔ_x0003_@:}°·y_x0001_@f!Cá¦_x0003__x0003_@ÇT_x0001_é¾é_x0007_@S¼qg¢a_x0007_@4ÑÑ8±_x0006_@;"ç$_x0019__x000C_@aÆ_x0014_ÃI7	@öøÇº{0_x0005_@_x0001__x000B_;hÄÂÆt_x0002_@º_x0008_.Ð%z_x0006_@÷&lt;áÿî*	@e_RJ_x0008_@¶ª1I®Ã_x0002_@ôâ@Ås~_x0006_@îèõSÅä_x0005_@´{_x000E__x0013_û_x0005_@gâ³D_x0016__x0006_@CP_x0006__x0012__x0002__x0001_@:djbh_x0004_@Hî¹1Rs_x0008_@=J_x0002_¥[x_x0005_@Ä°nW_x0005_@Ò·_x000B_£_x0006_@`k£O_x0001_@NßêQ_x000B_Å_x0008_@1­P»¬_x0001_@_x0019_¤_x0018_£ç_x0007_@¬Â§þ,_x0005_@\öxÇ×_x0003_@ù$Ä«-_x0008_@atgOÙ_x0003_@&amp;ªÔA_x000D__x0001_@JµoÌ&lt;_x0007_@_x0015_¼_x001C_&lt;l_x0001_@Á3Âí_x000D__x000B_@6_x000D_£wÕ_x0001_@ÎâÅ}&lt;	@ìIV°z	@nÕÊùwã_x0008_@tÛ ó_x000F__x0010_Ee_x0001_@ËP:,´ñ_x0004_@ò¸TU_x000F_@_x0014__x000C_&gt;ÜF_x0010_@_x0005_&lt;onÐ_x000F_@iå»&gt;_x0004_@ìð_x0010_&lt;µç_x0002_@B1qóÅ7_x0005_@_x000D__x0005_á¹	@;ÍÙ_x0001_£d_x0002_@TKël³_x0008_@"!L6Ê_x0007_@eæ?J"_x0007_@³g4~_x001F_²_x0004_@Âõ51_x0010_;_x0006_@_x0006_×û0ÿA_x0004_@_x001D__x0003_J_x0006_@êeÐÍ·ß_x0006_@_x000C_(Ø_x0015__x0006__x0001_@^ð_x0016__x000B__x0010__x0008_@k(³s-Á_x0005_@ßËÙÙ®I_x0003_@_x001E_z_x0016_*\_x0003_@_x000E_ë5P_x0008_@àÜy$ó_x0007_@¨ÌÈC?_x0010_@	ònüùw_x0001_@¸u1{¸g_x0004_@À³=bX_x001A__x0008_@$UÌíH _x0007_@ÒUÅ(û_x0006_@®û_x0006_@_x0008__x000B__x0006_o!q_x0004_@V'`§áâ_x0008_@@_x0018_¬öû_x0004_@_x0007_ê½_x0003_@_x000E__x000B_­_x0018_d±	@ÄÃ0QiP_x0006_@_x0011_~ Ê÷_x0004_@á{_x0010_s_x0003_@Ï;¶Bs_x0006_@LSó&amp;_x0015_ø_x0008_@_x0004_P±÷_x0003_@6Ó2|#_x0011__x0003_@_x000E_A¦Q._x0012_	@{ÊÄ3%Ï_x0001_@VP_x0011_§Â_x0004_@Ëê_x0001_ÝÑÓ_x0003_@-_	e1_x0001_@|øa|h_x0001_@°_x0007_6^_x0005_Ì_x0004_@_x0008_àäæÂ	@©u ùj_x0006_@ùâ_»m\_x0008_@#tØ$Pü_x0008_@cý%Y[)_x0003_@TnüX_x0002_@²AûÓåS_x000B_@wuÉP(Ö_x0008_@$:)_x001A__x0004_@_x001A_TÀÌ%Ü_x0007_@nyÆ=_x0007_1	@-_x0014_'_x0005_@_x0016_Ît_x0012__x000D__x000F_J 	@ìø{á;_x000D_@ö~oú_x0001_@­_x0003__x001F__x000E__x0017__x0004_@êÖ+i¹§_x0006_@ÿ©¸TD_x0013__x0003_@	%ÀÚK_x0007_@\êQMru	@_x000E_¨éL	@òhô_x001C_1Ó_x0008_@4Õ&lt;ÅéÙ_x0003_@§hÁUB_x0002_@Ö^ØG_x0018__x0008_@(]@Òóz	@V_x0007_GùR_x0008_@@0/_x0010_Ì_x0001_@âÎ_x0010_PÝ_x0002_@oô_x000D_ïw_x0005_@ÖÃOV¶e_x0002_@ÎYØ¿ú_x0002_@VqUÇå¦_x0008_@:üÚ!_x0008_@¥Ï_x000B_ÍÈ&lt;_x0003_@PÕ_x0017_F!È_x0007_@7³:6t	@àÀéV_x0014_Î_x0001_@ _x000C__x0017_s³Ð_x0002_@&amp;ösô_x0001_J_x000F_@ãÞä!_x0005_@îz_x0005_ùÚ¶_x0006_@ÞÝì_x0013__x0003_@Ñ×¸oÍ	@_x0003__x000B__x0015_ØéùZ_x0003_@ëÚ\3m_x0005_@jÄa8þø_x0002_@º&lt;Ýe&lt;Í_x0007_@.Ý_x0007__x0016_Rb_x0008_@À¿»8_x0015__x0005_@`:N|Ð_x0006_@dÐòN+	@ôs'ì_x001D__x0006_@_x000F_ï´ýz®_x0008_@^Er¬å_x0003_@³ß?_x000E_î_x0004_@Ã]%NJ¦_x0001_@yÛ_x0016_iÑ¦_x0005_@ÍU3¹4&lt;_x0006_@¼1_x0001_@$Yö#_x000C_Ø_x0005_@ü^_x0007_@_x001A_Ãßã)_x0001_@ã5M_x0008_L_x000B_@ýz_x000D_	V&lt;_x0003_@¶P¨Q÷_x0006_@é¯_x001D_/_x0017__x0012__x0005_@ØLõ¹_x0004_@énBb.å_x0003_@Æ8o=ç_x0002_@_x0011_JÃ¿_x0003_@ÀáÿNX\	@{S¸_x0006_	N	@d©ÑÃl	@$ÙP_x000D_G_x0005_@B$¢_x000D__x000E_¥_x0001_@æÑ_x000B_£³$_x0006_@+×âÃ_x001B_*_x0003_@æèÆâ V_x0006_@È£!¶ûx_x0007_@_x0013_aF×-_x0004_@ÛÓ%Ë_x0008_@¢L_x0001_ûË¸_x0001_@¶üfVîú_x0003_@Ç_x0010_U_x0005_j1_x000D_@Üú_x001D_b_x0012__x0001_@ß),EÆÅ	@®¢ÑRæ_x000D_@ú_x0010__x000D_õ.f_x0006_@ì_x0013_h_x001B_B_x000E_@pÏö_x0014_Ü_x0001_@j_x0004_éÀ4_x0005_@5/_x000E_+Î_x0003_@+`5P¨_x0002_@3ø_x0016_;	@µ_x001D_ ¶¨_x0001__x000E_@é_x0013_w©7ß_x0003_@B F¢_x0017__x0015__x0008_@ýµ6BåÃ_x0005_@_x0012__x0018_];_x000D_@TK,ÌIú_x0007_@¤í$ïr_x000C__x0007_@ó_x000B__x0016__x0005_?_x0018__x0007_@._x0006_­&lt;«r_x0001_@³!óT_x000F__x0007_@æ{Å_x0013__x0005_@ï0ÈV¶}_x0008_@_x000D__x000E__x0013_ã1p|_x0001_@Í±ÉCÙ_x0004_@fD;_x0007__x0001_@ª¾ÒÈr_x0006_@MÎÏÒù_x0018__x0007_@ô¶ß_x001B_C	@~&gt;Ip£Æ	@ñ_x0011_ÊÖl\_x0008_@_x000E_A5_x0004__x001D__x0008_@®w]_x0013_f_x0004_@_x000E_40_x0018__x0003_@¦ÔÂ½	@D§æi[È_x0004_@¸Ú_x0004_b._x0004_@»TsU&lt;_x0005_@ÒZqf__x000D__x0001_@_x0008_ÕkÆlI_x0006_@b½ µC_x0001_@¯Óô¦¥_x0006_@SP_x0015_	f_x0001_@ãH_x0007__x000D_@u7hÊH}_x0002_@à¹!Ád_x000C__x0006_@´É[X_x000E_@ìð$Ê2_x0002_@¨¡{8r_x000E_@_x0008_§wP¼(_x0003_@_x0002_p_x001C_,_x0003_n_x0008_@_x0016_Ô_.æ_x000B__x0007_@ÀqÈú_x0006_Þ_x0004_@Ýâã^¡_x0002__x0008_@ÈxÀò_x000B__x000E_Ñ9_x000E_@6ÊWÇú_x001C__x000E_@B ¬SKõ	@à,_x0017_q@í_x0006_@2ÝëÉ_x000C__x0007_@ú^q8Û_x0001_@S'_x0006_&gt;øü_x0003_@|Û¨.È_x0002_@_x001A_øÝ~Ö	@ù¬_x001A_×j¸_x0001_@Ôàî_x0008__x0013_Ë_x000B_@ç2o_x0003_¨_x0007__x0004_@¨Æ$±=H_x0003_@V½»^W_x0005_@¸_x0007_N§ù_x0005_@"buîö_x000D_	@tñf!_x001D__x0003_@n}5&gt;	@sÉÒP_x0005_Q_x0004_@%°#û^å_x000B_@Ø_x001B_W[_x0002_@áÓ{ãÿ³_x0006_@-ÒB_x0003_@·ÃÀÕ{b_x0005_@TLdÜZb_x0001_@×$_Õ_x0007_´	@ë¹ºdè_x0005_@_x0010_*1i\«_x0005_@_x0001_ýsq¯Ë_x0003_@Z_x0003_	S_x001F_¤_x0002_@sU­Ëê_x0002_@SÊÕVC/_x0002_@_x0005__x000B_è×_x0013__x0005_@;j¬½_x0007_@\á$Úòï_x0001_@_x001E__x000D_kò£_x0001_@P£ù	@º|«MVÁ_x0003_@;RÙ?_x0005_@Vgk_x0017_]	@Z-[¡ü¨_x0002_@HAßÇÎ_x0008_@Ä_x0006_5/$_x0001_	@']î_x0006_§ª_x0001_@;T_x0005_p¢_x000B_@0# 9_x0004_@_x0013_,íD^Ï_x0002_@_x0012_n,¥Ò_x0004_@Òàqµ³	@d½_x001F_Ü6f	@IoÐé×ö_x0005_@Ê~_x0007_â_x0007__x0008_@6±°÷ÆM_x0003_@4ìì_x0006_qõ_x0003_@×ú_x000B__x0007__x001E_;_x0004_@_x0005_Yñ_x0012_9_x000B_@_x0011_üÂßñ¤_x0007_@ä¾ñ_x001E_vH_x0001_@ø_x000B_ßÈß5_x0004_@Ú) Ì_x0004__x0004_@¤¤Ì²d$_x000B_@vì¢©ÚD_x0005_@ýÞ_x0016_Ë_x0016_F	@Ñ©¼Ü_x000B__x000E_^_x000D_	@üº~¢È]_x000E_@_x0014__x0019_Æ_x0008_b_x0006_@ãbû_x0011_	@ÂY²0_x0005_@/"W«÷_x0019__x0006_@_x000B__x0014__x0005_@,ü1¦_x0004_@+µ¨¥_x000C_¯_x0001_@"8sVé._x000E_@8Kë_x000D_c_x0005_@_x0019_p,E_x0002_@_x000D_µB_x0007_@Agâip_x0004_@Ú²_x0019_Ö×§_x000B_@Îªr_x0007_L_x0008_@_x0006_j=!0_x0004_@­æÇé[¤_x0001_@_x000C_DÓx_x000E_¾_x0006_@&gt;Í_x0014_o_x000D_Þ_x0006_@Y;ç¶­_x0003_@-©¥_x0002_°_x0007_@¾òû¬_x0007_@OÊë%`I_x0003_@Ürô[6_x0002_@v_Ø_x0003_ï?_x0003_@q_x0008_2|g_x0003_@Ðãàjk_x0004_@ÚÖ¢{_x000E_@b"0¡G__x0003_@È_x0008_T_x0005__x0001_@÷·¢%_x0001_@_x000E__x000F_|ª__x0002_@¶Ñôd&amp;#_x0005_@_x0014_¨ýÅmþ_x0003_@_x001C_úÊßÐ_x0008_@Nã¤û)@_x0001_@$§;Ó"¾_x0008_@.*¶R_x000E_Ô_x0006_@ÅÈÉ_x000B_ÉO	@xN_x0001_@_x001C_&amp;_x0006_P_x000C_	@°_x0005_@_§T_x0006_@I@]-_x001D_]_x0004_@ÆLÚ¢_x000F_Á_x0008_@Ô©_x0005_ã0Õ_x0002_@_x001F_±_x0013_M48	@_x0013_á·åcÚ_x0006_@ñeX_x0002_æY	@dm)''Ý_x0008_@.¹¨$´G_x0006_@ðR·$2þ_x0006_@àX4iío_x0007_@ÒÎG»®	@Ñí[&gt;^_x0004_@O[_x0018_4=_x000D__x0003_@0_x0016_3;Â	@Qcø®¯_x0010__x0003_@é_x0015__x000D_k_x0007_@¿²YÐág_x000F_@Å©÷_x000D__x0014_Ñ_x0002_@Åê	~Ð|_x0001_@|*5_x0005_Ä_x0002_@1&gt;_x000B__x000E_ÞÊ_x0002_@_x0017_óÕø_x0005_@_x0008_RR·û_x0005_@vY_x0011__x0016_«_x0004_@Ö,|f«	@&gt;½r8¿	@­ÁæJ_x0006_@_x0005_Í\ÉC_x000B_@Q=±_x0013_c_x0007_@^1ãôC_x000D__x000E_@çÕ_x000F__x0002_2_x000B_@.4Þ&gt;ò	@á2	³_x0006_@_x0013_Ú9J[g_x0003_@ª@a0ô_x0018__x0008_@Û_x0012__x0010_²Z¡_x0008_@hÂ¾øi_x0001_@[_x0002_Q_x001E_Uæ_x0006_@èÑY@Y_x000D__x0007_@ÐeÓ_x0007_{_x0007__x000E_@Å£XO¡	@@n$»Að_x0008_@e_x0016_]zÍ@_x0004_@pK3V$%_x0002_@_x000D_/9_x000C_sY_x0001_@7`G_x0006_t+_x0003_@t®9¸ÃÍ_x0006_@&lt;_x0004__x000D_f¨_x0004_@_x0016_hÄ©6_x0005_@¥Ìøà_x0005_@(8_x0016_S_x001D_	@;_x0012_C~&lt;_x0008_@_x000D__x0011_ö¦»M_x0006_@RÑêvÚ®_x0006_@jÌN_x0018_l_x000C_	@,XïtN_x0001_@ØYK_x001F_Á_x0002_@_x000D_ÈÒä_x0001_	@ò_x0010_¿ôi_x0004_@;-_x000C__x0013__x0003_@@ô¬¤ð&amp;_x0006_@6¤úp¯Û_x0007_@_x0005_xÅØyT_x0007_@ï¯&lt;¬_x001C_þ_x0004_@_x0016__x0019__x0017__x000F_O_x000D__x0001_@_x000B_%_x0001_@aË_x001D_Ã\_x000D_@l_x001A_©àN_x0004_@Uin_x0017_Ù_x0001_@£i~¾Ï_x0002_@ö	ìú(:_x0011_@$ì,ï	Õ_x0005_@U9çä_x0008_@£6ã_x000D__x000D_@Þú3ý³_x0005_@æ9_x000E_Î_x0014_æ_x0003_@ì_x000C_õèN_x0008_@MH5_x001A_Ý+_x000D_@~¥4)_x0008_@ÿ/°÷_x0007_@_x001B_ªD_x001B_Ñ_x000D_@NÞD_x0005_@¶ð?èª_x000D_@&gt;°Üû_x000C__x000E_ÖD_x0004_@_x0004_Ó?_x001C_	@_x0010_6_x000F_5_x0003_@¬5j{n_x000E_@`ÎC&amp;²ô	@H.zgÓX_x0007_@H_x0015_Ø_x0006_T-_x0001_@22?¨ÕH_x0007_@_x000C_éºÑN_x000C_@¦ßt·Ã_x000E_@M_x0011__x0018_dáí_x0002_@ùJÔh_x0007_@w_x0002_ÉÕÎ_x0004_@_x000D_9)ï _x0003_@YtÀðuó_x0006_@_x000C__x0015_(=ä		@Î_x0005__x0006_°_x001B_æ_x0002_@Ýþ_x000B_ô¯	@{Á$2ýq_x0007_@»â~lNÁ	@À£ÚÞ_x0018__x0003_@_x001A_¯¥g\_x000C_@óCXF_x0001_@;üm´_x0002_@çó]Cå_x0004_@_x0001_ÏRNúY_x000C_@j_x0010_ø3Hó_x0008_@ÃÀ©ûÔ_x0008_@O_x0013__x001F_£e_x000C_@uÿìö¯°_x0002_@%¹_x0002_g_x0015__x0004_@]_x0008_Æå ÿ_x0003_@	_x000D_Rõçª_x0003_Å_x0003_@ÔWjÑ_x000D_y_x0001_@Êej_x0011__x0018_¬_x0001_@XY]©&amp;_x000D_@¹·0dL	@ôÿ_x0002_xÐ_x0003_@ÜË_x001B_øí_x0008_@Á0ï{S_x0008_@*²è_x000C__x0005_@ê_x000E_{~,_x0014__x0005_@w#	÷`ã_x0005_@_x0008_NaÛó_x0004_@zPKßC_x0005_@ê_x0014_%Ï&amp;_x0002_@W=		_x000B_ç	@24Y_x001B_ü=_x0006_@ÛìØ!J5_x0004_@íq+EI_x0006_@QzEHÄ	@v"Ú(_x0002_@	6ó-ü_x0004_@¼AÿY_x001C__x0006_@Eð­Á;_x0007_@Îø_x0011_ô_x0003_@íáÍ¿t_x0006_@_x0010_ÜåW$_x0001_@OÆTJð_x0006_@ý_x001A_/þX_x0001_@õÉÉÄ¬_x0007_@Âñ_x0002__x0013__x0007_@¥_x000E_n£Y×_x0005_@£/^f_x000B__x000E_Ñ__x0004_@´$Í sð_x0008_@rï\_x000E_á]_x0007_@/s&gt;_x001E_3_x000B_@WD¡¤_x0003_@Tá:*_x0006_@J_x0005_ß`=ú_x0006_@t¢c"E_x0003_@åÓÏ"Óo_x0001_@k¢ªòV_x0007_@Ç6¼WQ_x0002_@Î.7]!Y_x000E_@_àÍßH	@tDÖA_x000E_@Hr3F¥__x0004_@\$zÔ	_x000B__x0006_@+_x0017_ÙÅó_x0004_@§_x0008_&gt;dç±_x0008_@²}¢+Ê_x000C__x0004_@ªÙH_x0007_@_x001B_Ö_x0008_@þúð_x000D_&lt;û_x0002_@_x001F_êº0lÖ_x0007_@Î\U_x0003_@¨b)©_x0015_ê_x0008_@¼¿)ÜÔ_x001E__x0003_@õðKúI$_x0004_@_x000B__x0014_1_x0013_l¯_x0001_@Ï_x000B_3Û¸_x000B_@|#lVRm_x0004_@w/î¬	@08ÎÞÊ_x0007_@_x000B__x000C_ªiÈ _x0001_@ )»F0_x0001_@Ö¸Âê_x0003_@Å.È¸C_x0001_@^_x0011_ízû _x0004_@`}¯~jI_x000C_@y#:¨_Í_x000B_@íaë[)_x000B_@_x000C_¥_x001E_Å_x0008_@kA´;-_x000B_@ ýû\Ç_x0001_@TÔG·@_x000B_@OG¬©+_x0004_@&gt;­V½¹V_x0006_@Ã*»å_x0001_@¸VS²	_x0001_@_x0002_ Üýé_x0007_@¢È¦é[_x0002_@_x001A__x0015_ü_x001C_Óg_x0006_@*øé¸þ	@ÇUÄdïb_x0002_@8îÑ·b_x0007_@IËn;Lm_x0008_@_x0001_Î_x0012_ûÙ_x000B_@?_x000E_ÈS__x000C__x0003_@Ì-B_x001B_¤Å_x0006_@Ä:K}H_x0005_@önÓi@õ_x0007_@8®¸år _x0003_@_x000B_@)pÃ_x000B_@_x0018_¶ûµÛ&amp;_x0008_@0\÷_x0003__x000B_É_x0007_@_x0004_&gt;¼¨Ög_x0004_@_x0002_~ó;_x001E_(_x000B_@Oæîë_x0010_S_x0001_@eÍTtû3_x0007_@õî_æ_x001B_í_x0001_@¡¨ö_x0002_@]³ÚQ_x0006_@hL¾_x0015__x0012__x000B_@7_x0014_þk«_x0003_@/c¢QJ_x0005_@íÿÕ_x0006_ø´_x0006_@à§O_x000F_ä	@nÛ?"._x0006_@rÕr"_x0014__x000B_@Å7ÙQtV_x0001_@S)[æ6H	@PÍÏ_x0014_Ô¥_x0006_@t!N_x0006_5Ô_x0005_@À_x0005_`_x0014_Pd_x0007_@RaÐ_x001F_q	@ø_x000D_	_x0019_J_x000B_@®òC¦Lô_x0008_@ÖÍ%F_x000B_@9mÐ4_x000B_@oNgvÎ_x0008_@ÛlKá7&gt;_x0001_@ßk]) G_x000B_@_x001A_=ó31_x0008_@_x001D__x001D__x000C_/°/_x0006_@Äu»-|_x0002_@V@×_x000F_Ê_x0004_@_x000B__x000C_(DÜQ4_x0008_@_x0007_&amp;dÔ ³_x0002_@Ò;{_x0006_Ùï_x0002_@XøÆ_x001B_üv_x0006_@#z£d&gt;î_x000B_@r,*åØB_x000B_@â³ðr_x000B_@èq7]°_x0007_@RFüé_x0007_@_x000C__x0006_$©?d_x0002_@à¡³Ý_x0003__x0004_@ÈO%Ð8I_x0002_@3B@W_x0010__x0003_@Ní|À´_x0005_@1Á_x001C_KÌ|_x0007_@µÿ	ø3_x000B_@¿ _x001E_¼ÿ_x0002_@¢7 ½_x0004_@ÿß_x0015_m)_x0007_@SràÞÃÐ_x0006_@«Ó_x000F_çÁà_x0005_@§fâ_x0010__x001A__x0002_@ÃêìD_x000C_@mT]ù_x0007_@ô"n¹sE_x0001_@Gî«_x0019_Ð_x0003_@÷à[CX_x0002_@._x0010_¥b&lt;_x0006_@^F8A¡_x0004_@_x0002_ØY(tå_x0001_@jèK`_x000C_@ÎC_x000D__x000C__x000D_2H_x0007_@ï&gt;Ó&lt;	@_x0005_ïKëh_x0008_@Å_x0018_s@(_x0007_@ñBÔs5_x0001__x0006_@6_x000F_Q(!_x0006_@_x0007_:9¿Æ_x0008_@ÀêK9ov_x0003_@ç¾%ß_x0017_	@Ø"q­èç_x000C_@ò_x0019__x0003__x0004_¦ú_x0008_@¼Ö:_x0012_ÄË_x0004_@P:y´7#_x0004_@\h1ð_x0004_@01ß_x0003__x0007_@Ö7ç_x001C_î0	@A¹_x0013_bª}_x0007_@_(_x0004_Ù_x0007_£_x000C_@_x0015_|×ÿ·_x0006_@Ûâ¾_x001E_w_x0001_@ïÓhk	@0å¸Ô¬_x000C__x0005_@oÊÃjV_x0005_@W]éS_x000C_@¹=ý½K6_x0003_@_x000B_£C¥Ê_x0003_@_x000E_3bu½_x0002_@_x0001_Ë_x001B_~[º_x0002_@×dìì_x0005_@Z _x0001_â_x0003_@~"¤fÅR_x0001_@ï¨Æà¯F	@_x000B__x000C_úy¹wi_x0002_@ï8ÿ/!_x0005__x0004_@#6G$/q_x0001_@t_x0004_Ënèë_x0007_@ÿ!Jcl_x0007_@zefö`Ú_x0008_@Ãz±;7^_x0003_@b_x001C_¦=_x0012_~_x000B_@]VÎ¯Ì_x0004_@.þ_x000E__x0008_._x0004_@w&amp;Ó9r;_x0002_@Â_x0007_Â,_x0004_	@Ð	 W¾Ü_x0001_@×siVá~_x0004_@MçB¿g8_x0007_@AÕ·{4_x0002_@Lx_x000C_¡¿ú_x0004_@_x000E_¨_x000D_|hç	@c"Ø«_x000E__x0006_@ô_x0012_Ã«É	@_x0016_ÈNÞ½_x0006_@þ_x0016__x001C_·_x001B_p_x0008_@l+Ðª«_x0006_@Éõ`_x0004_@ÜÃ_x001A_°Ã]_x0002_@óm|_x000B_@ÃM_x0017_éqg_x0005_@·Æ³d_x0015__x0008_@5H¤ØÅô_x0001_@_x000C_NH0Ê_x0006__x0004_@#Àb@_x0007_?_x0003_@å$é_x000B__x000D_/Â_x0004_@ÐÝ¯çù|_x0001_@#Tào+v	@úÑ^íÔ_x0003_@_x0016_oí._x001D_m	@h· À¨]_x0003_@3·ú_x001F_M_x0007_	@U_x0008_¿D~|_x0003_@·ªßü£¥_x0005_@°¶àe$x_x0002_@_x0013__x0018_(Ô°9_x0003_@Ù×3àîã_x0002_@3çlYN_x000D_@%²­Ì_x0006_@_x0006_B©_x001E_é_x0003_@+g¬Ãú	@mì¸á_x001A__x0004_@]Ñ_x000C_Q_x0003_@pæ-ó _x0001_@á·+.Ç_x000B_@_x0007_]ýð  _x0007_@_x000E_§A¿ZÝ_x0002_@Q_x000C_Mñã#_x0002_@_x0008_H[tõ§_x0002_@2ç&amp;êf_x0006_@þ\kÐ]ë_x0004_@Òlº_x000F__x0007__x000D_@¨ª!wã&amp;_x0005_@1y¡_x0007_­_x0004_@×Wj«2	@´û²®_x0003__x0006_@_x001F_f_x0016_,Eæ_x0001_@_x000B__x000F_['1)Ý²_x0005_@°f«C|_x0004_@JÍb¯_x0008_@ìlå¦²_x000B_@©ÍB¦ð_x000B_@Nx`_x0012__x0005_@_x0016_(Í_E_x000F_@îl|NAÿ_x0006_@_x0008_yx_x0016_[_x000E__x0005_@j²Åoj½_x0007_@Nwºí¬_x0008_@§Ö+¼E_x0005_@ìöÆB_x0006_@ÃÑ~_x000D_ï=_x0008_@è&lt;½_x000B__x0003_@¥Þ·\_x0012__x001B__x0008_@R7»¥M³_x0007_@$OO¦E_x0006_@Â7ûMJ_x001F__x0006_@@^_x0013_ËÐ	@_x0005_û&lt;	ìË_x0002_@0b*®+_x0005_@ytð{ðá	@ËÅ3_x0019_[A_x0006_@[J_x0010_´_x000C__x0003_@_x001C_ÜyXê×_x0008_@1Ò¾ËíÆ_x0008_@@)ã_x000B_7{_x0003_@b)_x0015_1Ur_x0001_@_x0014_×ñâf±_x000B_@u_x0014_ü_x001C_®Ó_x0002_@üÝ³_x000B__x000C_zÆ_x0006_@ÔäµÐÃ_x0016__x0005_@r..w_x000E__x0008_@6Íÿö_x0016__x0008_@Ò3W2 _x0001_@Á´_x0017_a_x0012_ú_x0005_@AIW¥_x0010__x0003_@_x000F_ê(fë_x0007_@xÑv_x0008_@Î¦è_x0002_@l#Ì_x001D_/×_x0004_@`ñô»H_x0003_@¸òRX_x0004_@ëÆíÑ¼_x0008_@YÕ_x000D_ð_x0004_Ç_x000B_@Î_x0004_)2D_x000B_@±K'Ù_x001A__x0005_@hý*eg_x000B_@*ZÅ_x000E__x0004_@2_x0016__x001D_¿Ly_x0001_@4ºÏYè_x0006_@vu«pz_x0006_@HªÜÎât_x0008_@T!o=_x0013_	@¯]¢¨_x0001_@}3+P_x0004_@ÆMË!_x001C_(_x0005_@4É&amp;_x0011_¥z_x000B_@\xÆÉÕL_x0006_@oTz_x000C__x0019_:_x0002_@Ò[kÐ	@0b$?_x000E__x0007_@_x000C__x0011_[ø_^E_x0007__x0005_@ªC^_x0012__x0011_@ËÔúTé_x0006_@U?_x0001_"Ä3	@âÊ_x0006_6à_x0016__x0003_@ïÙ_x0010_¡_x0005_@uôÄ_x000C_2_x0006_@z`r_x000F_0`_x000C_@!_x000F__x0006_aKõ_x0002_@øvÜ½_x0006_Ç	@òÛ_x0008_¹S_x0006_@10_x0017_ÅÆ©_x000C_@ðÖ&gt;_x000D__x000C_@ý_x0005_"÷^ß_x000C_@|_x001C__x0014_ó_x0007_@g_x0012_/®_x000C_@½×3Q_x0002_@^"A?_x000C_@_x001A_V_x0001_V_x001D__x0006_@üÒNB6f_x0008_@¶dÆl	m_x0002_@«ãB!z	@ÝkìB_x0011_@åö»ÄmJ_x0011_@ùý	_x0010_%_x0007_@_x000F_w_x000E_&gt;#,_x0005_@W_x0014_7_x0001__x000B__x0004_@ÛjõÀn_x0001_@f`Çã_x0008_@¼@¶?[_x000C_@=Eu­´_x000C_@_x000D_Éa_x000D__x000F_·'_x0007_@ÓõDÎ2_x0007_@D^ô_x000E_¸|	@_x0012_jÃ{.n_x0008_@à£7_x0017_«_x0005__x0008_@Äº£«{ü_x0006_@_x0008_/_x0018_E#£_x0006_@kk_x001D_%W_x0002_@ô_x001C_ymÇ_x0006_@_x0019_éÈ¾ï'_x0003_@¦_x0018_ÅÐ;_x0005_@À_x001D_Aoêf_x000D_@,_x0017__x0004__x0019_L_x0008_@åòº'_x001A_e_x0005_@ÚNÈ#©ô_x0007_@_x0003_5_x000B_QxÈ_x0002_@k]Ü_x0001_ï_x0005_@t_x000E_ØÇt_x0005_@êêe¸»_x0008_@ØÔF?Ê_x0003_@J!±9p_x0001_@s´!²Ð_x0006_@à¼æ/8_x0008_@_x0008_ £ñR_x001E_	@`_x0012_Pð_x0006_@_x000C_0é¯dO_x0004_@þáG_x0001_b_x0008_@]bR÷©[_x0002_@¸Ù#_x0001__x001A__x0007_@?&amp;­_x0016_)ó_x0005_@_x0010_ä"_x0013__x0002_½_x0005_@1Ý{9_x0004_@_x000B__x000F_YV.'¸;_x0007_@ì_x0005_	FzM_x0003_@ô}_x0005_«¸Ï	@ ãø_x0008_@8=9ø¿ _x0007_@_x000F_°û¾·Á	@Ö4//u_x0001_@·é¥4u_x0001_@Ltf,ð_x0004_@ù?â1WO_x0006_@â*_x000E_À_x000B_@l _x001D_e__x000C__x000F_@B0Rm_x0005_@bc²&lt;)	@_x0012_ÕÜ8NÂ_x0008_@ý¸úÏ.E_x000B_@/J%Êîö_x0004_@ë_x000F_qG%/_x000B_@Gîµùw_x000F_@®2gü_x0018__x000D__x0003_@Þ¥õÛ»Ì_x0004_@ª4_x001A_¹ÀÝ_x0006_@Ì|ç]é0_x0006_@Ö_x0019_Ò_x0001_¥&lt;_x000B_@_x0001_mÀUý_x0003_@¾å&gt;â@_x0003_@_x0013_`r_x0007_û­_x0006_@_x001E_ëÊ|Ã´_x0006_@Ï_x0004__x0013__x001F_p	@^¿þ2_x000B_§	@®­³Ä_x0002__x000F_@@$y¦	_x000D_o_x0006_@æ"åVÁÅ_x0001_@Õx1K_x0003_ò	@t¶×àkH_x0005_@HÙÞÕ_x0006_@ú4_x0011_å&gt;d_x0001_@)Ò!Ñ_x000F_f_x0007_@A¿xîµ_x0008_@J_x000F_[ï_x0004_@®Ê_x0004_P_x0007_@	f'!Z_x0006_@N¥I	k£_x0003_@ø_x000F_ôý_x0016_Æ_x0002_@ÅóÂw_x0019__x0004_@Ãc;_x0014_k_x0002_@0ÛV¼õ_x0006_@ñØüNè_x0006__x0003_@_x001A_ZU½_x0005_@K1_x001C_gÚÀ_x0006_@PØIù,_x0007_@3FÞõ®p_x0001_@ÇX_x000B_ö§_x0006_@U¨uz"_x0006_@è§öÖHë_x0002_@ü[k¾_x0001_@¨rI×_x001E__x0006_@;Ò¤£°_x0001_@¢¬èT	@P¿ÿx	@Â_x0010__x000C_¶h'_x0001_@ÀË_x0016_ä÷ç_x0008_@ÌÖñõH¥_x0004_@</t>
  </si>
  <si>
    <t>35dc8492be8de7fa9370bdcb5ac5fb2d_x0003__x000C_u_x0008__x0012__x000B_:_x0003_@è_x0015_|ÈÝL_x0004_@Æ _x0014_Á_x0019__x0005_@·_[@_x0004_@¶«Ì_,	@_x0011__x0018_Èñ·¡_x0007_@HÐ_x001A_Ã_x000C_@ìÓÌw_x0010__x0007_@_x0004_¹_x001B_.q	@_x0019_Á_x0011_&amp;\\_x0002_@Ðzq³OS_x0003_@èõ°u_x000C_@ëú_x001D_W_x001A__x0006_@¤ÙK¥m(	@tRR_x0010_Ï	@´)µùg_x0007_@H÷Í_x000F_hÈ	@9_x001F_×ÝQQ_x0001_@½`yö`_x0004_@¤öN^È(_x0005_@3lÖM¿\_x0007_@0v_x0013_óã_x0003_@®®Ð¶þø_x0004_@_x0004_÷_x000E_Ñ+_x0001_@ÕÙÿM_x0002_@_x000D_2håY±_x0008_@tý¹xa`_x0001_@sì¨(_x0006_@ÿ§GtòB_x0005_@âÿ#v/¶_x0007_@ð5_x001D_lB±_x0005_@6§d_x000C__x0017_e_x0001_@_x0015__x0004_Le_x0008__x0005_@æá¤"-_x0006_	@#\Eïñ_x0007_@æÑplj_x0004_@æ[øÞf_x0005_@£¨¥Ç¥_x001C__x0006_@§aRÒ	_x001D__x0006_@_x0019__x000F_ÿ­È_x0007_@ÈcËê_x001D_X_x0008_@3%ÞÔ_x0007_@¼3n§_x000D__x0003_@8H&gt;{	@_x000B_!²&lt;!_x0005_@¶QS,s_x001E__x0008_@gºW¯»_x0006_@¸Le,_x0007_@ækR"x:_x0002_@_x0010__x0014_»|_x000E__x0006_@ø*'çþ_x0004_@_x0013_¢3_x0012_·_x0004_@l=H_x0006_@îY_x000E_ _x0006_@`_x001E_ïí#	@ªpL_x001E__x0003__x0005_@_x001A_Ó(_x0011__x0003_@wßv§2_x0007_@_x0016__x0004__x0015_~_x0013_!_x0004_@w_x000C_ÔQµ_x0007_@s)_x0017_C³­_x0005_@ý|}L©¨_x0007_@_x000B_!Ý·Ø_x0006_@_x000B__x000D_À¦p8:8_x000D_@v&amp;2_x0006_	@Ãf~¶_x001B__x0002_@_x0016_Óq8N_x0007_@@]§äIû_x0003_@êÉiN²_x0006_@§4JØó#_x0004_@I&gt;¤MaJ_x0006_@¬-V¶Q_x000D_@Ï$bV_x0007_@1óÄï_x0002_@ñYÈx	@Ä_x000B_Ð¹k_x000D_@¦³ÛM_x0004_@_x0018_wá÷æ_x0003__x000D_@®Ê_x0001__x000C_Í_x0002_@ÿé|³U|_x0002_@Ö_x0016_ma_x0001_@û¹G_x0003_@ãµ¬ßXÉ_x0008_@Ù¬Z_x0013__x0002_	@_x001C_*tmàw_x000B_@m_x0005_%£ó_x000B_@6:ÔÕ°¿_x0003_@Hd­Ü}_x0004_@Ê½ôö¬ü_x0006_@_x001D_1ZAI_x000B_@ª¯_?LB_x0007_@%âéG¼þ_x0002_@/gEô_=_x0002_@è¯÷xå_x0006_@ÒÙæ_x0003__x0005_èt_x0002_@@@ýð_x0007_@""^^	@C	öØ_x0007_@ò=/D\s	@±uË3ú(_x0003_@nFóÙ_x0002_@BGÆÇ_x0007_@¤z}_x0018_ñ	@vÇ²V`l_x0004_@0ârt_x0001_@uÌ_x0019_Ö_x000F_Ð?tû # _x0011_Í?'_x0013_.2=Í?_x001C_°P'Ð?_x001D_ãÈ¥Í?¦Â+»-Ð?2_x000F_ðC.Í?_x0012_@wÔÍ?»N_x000C_ë._x0002_Ï?rI±^Î?^pÐ?_x0010__x0019_IE_x000F_WÐ?ï§_x001B_tÏ?nNú Î?SÅ¤{_x000F_Î?.æiIH_x0004_Ð?w`0gÄ1Ð?_x001A_Kì¹ÙôÌ?&amp;5Öû_x0015_)Í?ðö?ÌÏ?Þ¯»«n_x0004_Î?5&lt;ý.RC_x0007_Ð?Nhæ¿{Ï?_x0001_i55_x0002_i55_x0003_i55_x0004_i55_x0005_i55_x0006_i55_x0007_i55_x0008_i55	i55&lt;i55_x000B_i55_x000C_i55_x000D_i55_x000E_i55_x000F_i55_x0010_i55_x0011_i55_x0012_i55_x0013_i55_x0014_i55_x0015_i55_x0016_i55_x0017_i55_x0018_i55_x0019_i55_x001A_i55_x001B_i55_x001C_i55_x001D_i55_x001E_i55_x001F_i55 i55!i55"i55#i55$i55%i55&amp;i55'i55(i55)i55*i55+i55,i55-i55.i55/i550i551i552i553i554i556i55ýÿÿÿ7i558i559i55:i55;i55_x0001__x0002_&lt;i_x0001__x0001_=i_x0001__x0001_&gt;i_x0001__x0001_?i_x0001__x0001_@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[i_x0001__x0001_\i_x0001__x0001_]i_x0001__x0001_^i_x0001__x0001__i_x0001__x0001_`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_x0004__x0006_{i_x0004__x0004_|i_x0004__x0004_}i_x0004__x0004_~i_x0004__x0004_i_x0004__x0004_i_x0004__x0004_dEº_x001C_(Ð?¾ _x0013__x001F_Î?ýã{ýËÌ?_x0002_éDXaÎ?k-ëK_x0017_Ð?ª9OÌ?µp_x0003_&amp;Î?_x001E_§å.£Ì?ú¹Xg_x0011_~Ì?_x0007_ÍêËdÎ?mø_x0001__x0005_´Ï?bí¾¿Î?XÊQðÔÏ?òXßýgtÍ?Ïf	g¬Ì?ëÍy&lt;Ï?qnþ2ÌÏ?xÓ#Ðú_x0004_Î?éúv´Ï? ^Ô|%Ð?eÍG6áÎ?_x0006_c_x0002_/Î?._x001B_lv_x000F_SÐ?¡è ,hÏ?Q/¡_x001B_I_x0019_Ð?à_x000B_tº;QÐ?ÜÐ_x0019_Ú`VÌ?ÊY_x001A_§Ï?|Ý%Z_x0003__x0005_7(Ð?:_x0001_kÍ?×Á_x0011_ÆÈÌ?ÎÈ6_x001C__x000D_Ð?ãER-_x0004_lÏ?þ.º_x001D_qÏ?/ 1Ð?¸øÅ§Î?Ä&lt;¡ÀG±Ì?æ,:ÍÝÐ?+%¤;ÊÿÍ?@h_x0014__x001B_7ÓÎ?Nz	[fÌ?­_x000B_ûnáÎ?e\»$|±Í?ÿ2ú_x001D_1;Ð?Ê_-Æ_x000D__x0002_Î?m)úYÐ?lH^_x000F__x0008_Î?p|ÈÍ_x0004_,Í?+w!XËHÏ?³ÁÂ_x0010_Ð?@Éÿ`Ð?²RúQÐ?+²{_x0011_MûÎ?_x0007_ò_x001F_ÏüÍ?2_x0006_,®ýsÐ?Èéôä bÐ?é_x000E_Ó ÄÍ?":úÆºÍ?4Ñ9/hDÐ?­ÊÈ"7Ð?_x0001__x0003_¬¤]µkÎ?_x0018_Ë_x0007_bQÎ?mp2/à0Í?_x001D_D_x001E_~_gÐ?d²õRiÏ?_x0019_ù«q[Í?@ï/_x0005_àzÐ?[ÁaëÆÏ?ô²É_x0001__x0002__x0001_Ð?´¾d¸ÜeÐ?'e×_x0003_Ï?U,¡Í~ÿÍ?³[q_x0004_Ð?~9"_x0011_ô'Í?_x0002_^ürÉÏ?JBg¯q¿Ï?2²Ã­o&lt;Ì?±Oêßõ6Ð?_x001C_.Ö»Ì?¡òÖìAÌ?mú¾æ1Ð?_x0010_]%a{Ð?OlÈlÎ	Î?ëWGÆXÐ?±&lt;¬sJÍ?ç?q_x000C_±­Ï?kòp_x001C_SÍ?§ùp]ÄpÐ?°ÆÝ_x0016__x001F_ÒÌ?§è·hÏ?(4^½jêÌ?Ry[Z_x0002__x0003_ÑCÐ?K¢3ÍI_Ì?ç_x000F_sBÌ?Îº_x0003_ñ«ÛÌ?$¼_x001C_eÞÎ?iRÅÏ?_x0018_ð-Í?_x0007_êZÊ_x000C_Ð?ÃMé¿ØkÐ?|_x0006_PÐDËÎ?¾jÍúÐÎ?¡0Ë¡_x0014_Ð?&gt;Ý1.HØÍ?ì¢_x0002_7uòÍ?ZÍ^ÁA_x0011_Ï?þøKÔÐ?Û£«yO}Ð?ä:ú«­Ð?_x0004_.®øyÎ?ÚA_x0012_*9_x000D_Í?vhç×úÌ?¤¦S®yFÎ?~oÙô;öÏ?µæ_x0013_×é¸Í?_x0001_(Ö_x000F_gòÏ?å9cÔÍ?Y¢ ÊòÌ?¤À_x001E_a_x000B_iÎ?Z}WWÎ?ÄeB)ð©Î?_x0014_)³:^Ð?Á_x0016_I*E\Ð?_x0001__x0002_§Ö_x001F_éß$Ð?Öp§6Ð?uû¶Ä¹ÎÍ?/®)ÁÏ?bn}ÍÏ?_x0016_¥Â5	½Ï?"¨öxg1Ð??4ªÁ_x001F_Ï?´ñRYÏ?£µíZvÐ?ãÅwro1Í?iO&lt;ý@Ð?Ü_x0018_G¦ÞÏ?aU,ØéþÍ?+ÑÌyºÍÍ?6_x000E_¬ú{Ð?_x001B_ÜÕ=J2Ð?ÿMèNv}Ð?I&lt;å_x0001_'Ð?pÙÈ_x0004_Í?_x0004__x000D_5¤°*Ð?È£_x0004_dÏ?4_x0017__x0004_Î? _x000D_ç×a)Ð?oÊ0Ç¿_x0015_Î?ï¦G&lt;¯Ì?Ì¼ÉÊ_x0008_SÎ?é1Í¸o¯Ì?ÌÑ¤WãÐ?:9_x001F__x0006_¡Ð?¤l¨3[Ð?CªH¾_x0001__x0002_CºÍ?ZlæRæ)Ð?Ñò,+_x0004_lÐ?ÜÎs1âOÐ?þÅ[LoÐ?WØ:_x000C_EÍ?§vÜ©Â_x000F_Í?Þ_x000D_rúgÏ?Ja p.Î?"þ«_x0005__x0003__x000C_Ð?T×Q¯;«Ï?ë_x0007_[_x0016__x0005_Ï?µ¦¡©iÎ?ù)v_x0001_HÐ?_x0003__x0010_\ïÐ?¨ø6xÕÏ?vzylzÐ?Õìµ5ÞHÐ?_x001D_ð_x0016__x000D_ÌóÌ?¯Æ_x0002_C$Ð?_x0006_­U¸_x0005__x0003_Ð?jÎ^Í_x001B_Ð?R._x001F_?ÜÕÌ?Jþë÷=Ì?Ú'æZ_x000D_Ð?ÛÔò_åÍÌ?í¤5øÌ?¦Ä^ãÍ?w"_x000F_ÿ¡:Î?_x0015_ÏE¤vÏ?ñõ@õ`_x0003_Î?¼{YF_x0013_0Ð?_x0007__x0008__x000C__`Ð²Î?&gt;ñ_x0018_ª_x0008_Ð?v_x0016_»_x0017_YÐ?IÃ¯{`Í?_x0006_×æ~_x000E_=Ð?dF®û óÎ?]vî_x0003_wÍ?Ë_x0004_ÚÏ?_x0015__x0006_x_x001D_Ì?_x0014_?¸Ò°Ð?6_x000D_D×°Í?ó¢0úaòÍ?AÈBöÏ?Otä'ÂÏ?®¨Ü#Ð?XG¯y[Í?ÜàO_x0016_Ð?@qV¸_x0006_¡Ï?þgiîwÌ?yaVaìýÏ?äP(À-Ð?°ÍlªAÌ?_x0011_ñ3+ÃzÍ?à_x0001_ßPÐ?Jö_x0002_¨èÎ?ç&amp;W¨¦Ï?VÙ_x0018__x001F_ãÎ?t""Þ_x0011_õÌ?_x000B_¡¤6ÑÏ?WºíXø%Ð?aVÔ_x0005_FÌ?'7È·_x0003__x0004_ööÏ?J4nUäÎ?¯xÐ?	_x001C_Ä2Ó_x0011_Í?¡7»_x0006_úÎ?ùUf_x000B_^Ð?_x001F_v¼PÂÎ?ÙÀiÿ_x0018_pÏ?K¹Njm^Ð?_x0011_Wo_x0003_£#Î?H¤5å&lt;Í?¤_x0001_&lt;_x0003_Î?õ_,JRÍ?]Í¥hÌ?mE)_x000D_Ï?s³C½ºyÏ?ûpªú#¸Ì?_x0013_ë!_x0014_Ï?X9_*ÞÎ?¯Õ_x001A_c³|Ð?»PPgÐ?9d_x0008_ð_x001A__x001A_Ð?w©_x0013_@Ï?@biò_x0015_Í?Ä/§ú Î?¸v8_x0004_\Ð?:×Uà_x0002_ûÌ?©À§8\_x001B_Ð?._x0002_ü±ðÏ?W¸G|ý,Ð?»½Ñ©ÞîÌ?ÃE1 Ð?_x0001__x0002_Ì}¸®ÉÌ?/Ü¢ßUÐ?WÀRÖaÌ?ZCd_x0005_ÆÌ?Î_x000B_ä8=Ð?ý41MÉrÎ?¯&amp;ÜrÏ?9n¬]_x0017_Ð?^³4â_x000B_Î?E×¿ÅÖÍ?_x000D__x0007_$_x0018_çQÎ?ô/ëñóKÐ?%÷íú4Ì?_x0010_³úU0Î?)ÌËÑÑÏ?Í$/=YÍ?±{!¢f?Î?K%_x001A_XÌ?Á^rÔ%Í??YÏ¯)Ï?Ôîq¡Ð?ð¦­ddãÍ?_x0011_£`_x0014_&gt;Ð?HA§f¥Ï?óÞÀ_x0011_Í?uaããÏ?@_x000C_×ÕÍ?ÜU©rSÏ?.ãHk_x000B_ºÍ?ø8_x0012_öXÝÌ?±ðbQJÎ? _x0010_îg_x0008__x000E__x0004_$Ð?æ&lt;ÊÑÁÌ?@Ç$ÿµÎ?|_x0005_Å_x0003__x000E_Ï?*¡S³ÐÐ?Á=q[Ï?CãiW¤lÌ?qÃ9­_x000E_Î?_x0002_Ì½íÏ?_x000C__x0006_ãÁ@Ï?°Së`VÏ?:¼å ÓÐ?m­_x0013_Î?[á_x0001_9qÎ?ÅñÞ·Y_x000C_Î?óÝßò_x001A_öÌ?G:~zÐ?_x0002__N~_x000B_PÍ?%ï_x0003_+~òÌ?_x0007_üIÖÌ?HpwZ#ÌÍ?TN_x000F_4Î?²_x0003_Îà2Í?Á17çÍ?_x000D_)gäeÍ?¡iJþ_x0010_Ð?Â	ìCjÌ?ru{Î?´Ö\4Ð?ðÓh_x0019_¡Ð?ÍÓA,Ì?lPó/£Ð?_x0001__x0005__x001F__x0010_¨Ã[Î?Ì_x0005__x000F_&gt;Ð?_«ßÑ%\Î?®ÙÛLÁ_Ï?N¢DIÐ?Ã¢É_x001D_Ð?ê_x001E_û=_x0006_5Î?.ýu'ðÏ?¦_x0003_­_x000C_Í?Ã8?8_x0014_µÏ?O2K7TÐ?VRoÏ?â®r_x0018_Í?«_x001C_åMØ6Í?[ðXóu¾Î?^_x0010_QUMÎ?+ü­4Ð?Ó¨W7¤±Ï?5­_x0004_Ðü½Î?_x001E_7ã;¿ªÍ?Â´SüËÏ?&amp;_x0012_¿Fó4Ð?¸s_x0010__x0002_¨2Í?v_x0018_:.hÍ?_x000D_	Ý·Ï?ö³_x0001_¿Í?~ÄdqÑxÏ?ªÈ_x000D_ÐcÐ?u-ìkRÌ?h_x001A_Ö0!Ð?_x0011_ëù©Í?£|ü]_x0004__x0005_È Í?!_x0001_aÛËÍ?n¬l_x001A_Í?_x0013_Ö_x001D_fvÎ?³ð­*¬Ì?;6_x0006_V&amp;Ð?_x0002_Èí_x001B__x0010_ØÎ?®i«_x0015_YÐ?[±Ýì&amp;Ï?_x000E_¶2»éÇÎ?jxâ_x001B_eÏ?è|CyUÏ?'JLPÏ?2¢ºø&amp;nÍ?BVZKÐ?_x001E__x0008_µ_x000C_á3Ï?¸6á_x0001_Î?]Ã_x001E__x001B_ØÏ? kbÝ,kÎ?Ú9ÍPkÐ?äý0	_x0019_KÌ?ÜÐN_x0003_²Î?é_x000D_&gt;öJÌ?0_x0003_2I_x0006_Î?0E4 ÉÎ?øç*pÚÏ?Y¥_x000B_4óÍ?ìtþ*µÓÍ?R£$ìîÌ??hbuÃÄÌ?BÊë_x001C_Õ_x0003_Ð?qQ_x0008_YËGÏ?_x0006__x0007__x001A_Yé_x001A_c#Ð?"òrr&gt;0Î?ªEìZ_x0013_Ï?Y*x_x0014_æ=Ð?·ÜÞ·ÚÉÏ?Q,ÙÕ¾_x0006_Î?_x0010_;gI­&lt;Ð?÷7sÎ¢¼Ï?B}¶ä3_x0016_Ð?_x0002_í_x0014_ù_x0014_Î?Å7ÅÃ_x0001_Ð?t_x001A__x0008_ÍÊ¥Ì?IË±uoÃÍ?À£_x0005_ÅàÏ?áwÄ °nÐ?äÇ·(_x0003_Ð?÷^ÜÀðÍÎ?4-ÚÑOÎ?út¨67AÎ?£¶ú&gt;Ï?_x001C_¤ÂWÖÎ? _x0014_Î_x0004_ðZÍ?Ñ¾uñÌ?`¿õ%_x0013_LÌ?uwoâÌ?%¥¬h5Ï?h°k_x0002__x000D_Î?"_x000C_=¤ãSÎ?èìýS;Î?W'VþWÐ?z´ªò[_x0015_Ð?$%ÈÁ_x0002__x0004_Ú9Í?_x0014_ÏÒºs_x0001_Î?Ô	_x0001_|_x001A_Ð? °p¢ýÀÌ?_x000E_´îÃ_x001A_9Ð?*¤0¢MyÎ?b´ãÆTÊÍ?*gÚÖ&gt;-Ð?],y§ôÌ?´£Ìf³Î?¶_x001E_`/Ð?_x000F_¦*lÏ?æ/¡ÒH Ð?4tÜ_x001D_Î?¦_x000F__x0005_(y_x000B_Ï?õW%é_x000B_Ð?Â8Ô×JñÌ?¾_x000B_ý÷WÂÌ?R_x0013_¯N¦Ì?¨_x000F_kG¹¢Î?¾5ÃÞR²Ì?êùÿ¨!¾Ï?³Ë_x0016_o¶&gt;Ï?éc­ËQGÏ?{_x0003_Ü7ÿ5Í?Ä_x000F__x001F_3Ð?BkM_x001A_oÌ?_x000C__wGÌ?%ú_x0010_ÑâÍ?©o¦}&lt;Í?HÿspK{Ï?!c÷²Í?_x0001__x0003_.qM¯©OÎ?ñô"_x001B_ô_x0011_Ð?Ñäã_x000F_¿Í?5l¹Ì?9Ø×R$Ð?Ýp_x0006_}_x0006_4Í?úäÙ( ©Î?_x001D_cø_x0002_z]Ð?âa¸_x000E_YÏ?ÊbÚ#ÓÌÏ?Ê_x0018_,þ%ÀÏ?ßVÉÅ,Ð?_x0015_rS¼Ñ&amp;Í?BÛsa_x0004_Ð?ÚZA_x000E_aeÎ?!D·®çÌ? _x0012__x0014_=Ö_x0008_Î?c{;åöÏ?ÁáEwÎ?5ªï_x0010_JÌ?îmÆ"Î?®"§`ËäÌ?u±:cÈÍ?fY§6|\Ï?dÑ_x0016_ß_x001C_Î?I¬_öÍ?ªï4§ÎÒÌ?K§í_x000B__x000E_Ð?@SÇ»XÎ?Y,	©E«Î?¨\_x0002_d/ÝÏ?$roÍ_x0005__x0007_1_x000C_Ð?_x000E_;_x000C_jDÎ?Ù&amp;ý@í6Ì?»²0ywÌ?_x0003_(.[zÎ?¸e_x0007_óÀLÏ?¯òÿzÖÌ?he_x0018_;¯YÐ?Â/j°Ð?øÄ,'m®Í?ËqlnÌ?_x0011_4¡W«Ì?ÃNètLÌ?_x001E_(_x0003__x0014__x0001_eÏ?¿$D%_x0004_Ï?ç_x0003_e5`Ï?P_x001E_¢BUÌ?_x0013_ÊÞVÃ´Ì?:_x0001__x0001_´$Ð?Îõ/Î?_x0006_nÍ_x000B_VpÎ?tåõy¬Í?H+q_x000F_ëÏ?_x0016__x0012_#d_x0018_½Î?_x001D__x0017_üè+¤Í?kV_x001E_ð_x000F_AÐ?H¯¢ÇÌ?}ÍäýæOÐ?.kSÍ?ðËN¡jÏ?¬H¥]8PÐ?ê_x0002_ã_x000F_Ç_x001E_Ð?_x0003__x0004_ÿø!ÞCÍ?_x0002__x0002_þù_x0006_Í?ä4W~_x0016__x0006_Ð?E·zìÿoÍ?´pqrBÌ?ùFkc[Î?9jÀÅæwÐ?_x0011_mþ¾ÀÏ?_x0001__x000C_ï·ðÎ?;·WJTÎ?©nWÂ5Ï?(_x000D_o©Í?_x0005__x000D_nM¾qÐ?xbúÍfÎ?àÜø]¾"Ð?EóVheÍ?Z¬UR +Î?ìçü3Î?´õ5ÊhÎ?¿ì-éÛÎ?¦Ú_x001D_Z]Ï?,¤§Ð?¦¦uXÐ?ù·ÏåCÎ?_x000D_ÚÆÈàÝÌ?"ºá6#Í?|Û9=Î?Ë_Â4ZøÍ?j9ýõ²Ï?S_x001F_ª÷Ì?é5±ù8/Ð?¾®K¸_x0001__x0003_¶³Î?ÿWÐ÷äÏ?_x0004_ÚkÛ¡Ð?~_x000E__x000D_¢o»Ì?Ö»øÔ½Ì?¼_x0011_u8p_x0017_Î?Åäß_x0013_:Í?!_x0006_?ö_x0016_Ï?lxM_x001A_«Í?1]»:èÍ?ÝÖJåÀÏ?¹/ö8|Ð?éö_x0017_$Î?|ÇnéÚkÍ?|fLÊ}_x0001_Ð?¥	ã.4»Ï?&gt;aFï&gt;ÊÌ?rv.M+wÍ?7Xßfë5Î?ÎîÜ¹°sÐ?¥Ù[ðÌÌ?·	:Á½_x0019_Ð?_x0002_ThñeÌ?_x0016_xH\5"Ð?îÛÌOµÎ?	X&amp;º_x0005_ÍÏ?ñi)%ÅÎ?Y´(gÑÏ?­_caÎ?k+¨a¤Î?ê:Wª®vÏ?©_x0016_Øê_x0002__x0012_Ð?_x0003__x0004_ û_x0003_¦Î?_x0001_ó:å_x0007_FÎ?_x001B__x0007_ì|_x0003_¨Í?^_x0013_*_x0008_7Ð?&gt;ô_x0002__x0004_ÜÌ?FM{ÎÍ?9I*_x0017_Ï?^9¼¬àaÌ?V0!=¼£Î?PÔÌKÒ&gt;Ð?_x0011__x000C_×¢_x0005_Î?}¢9Ì?_x0016_ÎGÌ?_x0017_ýø_x0012_AÏ?ÁJ_x0017_Ù|Ì?_x0004_/_x0012_ºjÍ?£J±T?2Ì?ù¥_x001E__x0005_´Ï?o_x000F_7ÇÉFÌ?TóÜ¹^IÏ?Â3¢!ÁÎ? _x0011_Ú_x000E_)Ï?¶Õ}y_x0013_Ð?_x0016_Î?QtøÂ(&lt;Ð?\&lt;_x0011__x0016_z+Î?.m9tÍ?íØáÕ¿Í?ÍÍU_x001B_æzÐ?\H%1Û1Ð?ã¸$)^cÌ?c 9#_x0001__x0002_6:Ð?Ü*áI1ÝÌ?#èÂù¥KÎ?çYDKÌ?»^ò_x0015_Ð?®¤·_x0012_ÍÌ?ÞMïé8Î?v£)¤`_x0010_Ï?þ+fÜ©0Ð?°4¢¦Ì?ó¸ÉÒô_x0006_Ï?5½´ö_x0002_Ð?äq_x0007__x0016_ÝÌ?#8¿P,HÏ?gãUgÍ?vE²Ä¢ÑÍ?ý_x001E__x0018_0Ð?¶B!x×Í?»¢ÝaßÎ?èª_x0006_©]Ï?YLJã_x0012_8Ï?ì_x0013_:_x001D_BÐ?_x0012_¬Ë¾©Î?z_x0010_unwÎ?u8?KÌ?&lt;Ðx*0DÏ?å¬ E¤ Í?^áHÀ-iÐ?÷:_x0014_:#TÏ?Iåsã_üÌ?o[ãX^_x0001_Ï?6_x0010_;sÚÍ?_x0001__x0004_N_x000D_y4Î?¿øAJ?Ì??+_x0004_ÒÌ?!âÅm_x0002_Í?7_x0002_¦%Ï?_x0001_ë_x000C__x0013_Ð?m[´ùVÌ?þ_x000C_£_x0006_ù_x000F_Î?H_x0006_J"`äÎ?ç6ØWjÐ?¡tùÿÌ?:_x0015_gãÌ?L.|rþÍ?_x000F_8_x0008_#a_Ì?ìÃìçÎ?ê²_x0010_Í?HÿnAÏ?z\¥KÕÌ?.õ_x0011__x0003_2oÎ?j_x0004_Ó/_x0011_?Ð?¼9¾_x0008_P"Ð?Wzúe­_Ð?_x0002_{ãVE¤Ï?æA¡_x0018_²Ì?&amp;%u_x000F_ÑÏ?Ñ¦¨s-Ð?âØx0¤!Ï?¬ÅKW_x0018_Ð?6_x0004_%Þ_x000C_.Ð?rC®±²_x0008_Î?ûÙ¬_x001E_Ð?_x0003_Ä_x0001__x0002_Ä±Î?sð|_x0008_TâÍ?Vê_x0002_Ü{vÏ?ù²ðNÏ?T8MÀø¼Ï?ê¤#_x0013_oEÐ?ªb%ïÐ?¢9Ò_x001B_+Ð?nfà¨#Ð?¢l(_x0008__x0007_'Í?Cü18_x001E_ÄÎ?&gt;5&gt;òÎÏ?ëÈéÈþaÌ?¬Økú_x0018_ÿÍ?Ï`uKæeÎ?9v^~KÏ?k5rÖTÌ?&gt;PÚaÐ?Û) @(Ð?}µ¥µ^Ì?._ÍviÏ?_x001E_åÍ_x0006_ÅÎ?6)i_x0016_±GÐ?«ô¸_x0015__x0006_õÌ?ª_x001F__x0003__x000D_{Ì?Xÿì´¼êÌ?~ûÍÖÐ?.ÇÛõÏ?b1ÜT|bÎ?_ªqãI4Í?b[Ó@_x001F_oÍ?lÀs±_x001A_Î?_x0003__x0004_à­,_x0002_jcÏ?2I_x0007_?ÊfÐ?¯çSe_Ð?ë XSÃÏ?/_x0008_Em_x0001_eÎ?O_x0011_®oËÍ?_x0016_0)_x001F_7Í?t_x0004_Ï?ßr_x001E__x000F_IÏ?{×M_x000F_vÐ?q_x001C_Àd:7Ì?çÙyqÍ?¸¸È_x0007_Í?·SÎ|¹.Ð?ßÔ°ðì[Ï?.ÇÙe²gÌ?×ÑV_x001C_Ï?&lt;bÿ¿2Ð?îWËëÖ_x0007_Ð?ècº´_x0019_XÐ?%_x0014_qFFÌ?(ø :)_x0003_Ð?ß_x0006_,%_x0016_ðÌ?}uØ&gt;Í?ô½éO:½Ï?oÙC4Ö¤Ï?_x0015_T [ UÐ?¾_x001A__x0006__x0014__x001E_CÌ?;Ú&amp;Ì?Þ´Hå.Ð?öo&amp;V_x0018_ÿÌ?míÃp_x0001__x0003_S5Î?_x001A_¯#FâìÍ?&lt;_x000C_3ÅÈÍ?p¦_x0010_²^Ì?²Ë5_x0017__x001E_¼Î?$=¹ÈiÏ?°]Ip:WÏ?:ºuDÏ?J­._x0006__x0018_Í?#ÓP×õÌ?_x000B_~æ«	Î?_x001E_¬'_x0006_Õ¾Í?`Õê(ûûÎ?_x001A_-g_x0002_}_x001B_Ð?ZÓ.R¤ÛÏ?ïMïæ_x001D_Ð?èÖ^ÒlÎ?Á_x0019_C%\Ï?[§QÇÎ?$å¤@¶Ï?	È5·ÝêÌ?6Æ§_x001D_TÐ?k_ikW%Ð?-Ä¢áoÈÎ?FfÛÿí]Í?¦f_x001A_l_x0014_áÏ?_x0005_põÞDÏ?â_,ùÉÌ?_x0014_LºEAgÐ?N6p_x0016_´ÇÌ?0^áõ(Ð?­Ü¨8XÐ?_x0002__x0006_P=PeåÎ?À_x000B_ËÏ?»â³_æÎ?´µc_x0012_·÷Î?F 9¦ÝØÌ?_ÅÆULÏ?p¥WHÏ?tQ]³RÌ?ù_x0003_ËYF½Ì?°_x0004_Ñ_x000E_ÕÐ?¢Ûÿ$_x000C_Ð?Ît_x0004_°_x000C_Ð?º_x001C__x0013_¾Î?UÒ:úgÐ?ò&lt;_x000D_Þ&gt;Î?_x0002_í&lt;ºPÐ?èUùZÌ?tXU¬ÕÍ?Oö;«_x000F_dÐ?¤§°_x000E_ËÎ?6_x001A_Ã_x0007_BÎ?a_x0004_ùÇ_x001D_Ð?2vØà	¬Í?¿ÊìµÏ?f¾ÌÉOÍ?áp_x0001_äÌ?¨¥Ã*-WÎ?_x000F__x0016_GÏ?_x000C_Í_x0014_(*_x0005_Ï?Þ&lt;[jJÏ?gH£ !îÏ??*(T_x0002__x0003_%ýÎ?NÒßiR|Í?:ç7ïÎ?¨&lt;ûóÏ?y`_x0007__x000F_4ÒÌ?2=_x000E_xÍ?_x0010_|©_x0008_SÐ?$ÓaôÐ?µ_x0008_»¢Ï?xä'_x001D_ìÌ? ÌIG9Ð?ÒC­dáÐ?ú´ÌÙê_x0012_Î?Ç_x0012_9_x001E_Î?Îr_x0008_a_x0019_PÏ?VËhï¨Í?-@¬7°Ì?$õn"yâÍ?ì&amp;_x0005_PbÐ?^UQ È_x0005_Ð?å\E%_x001C_PÐ?j\ûß/Ð?Õv%îÐ?_x0014_ÏÑ_x0018_¢Ì?øP-ó_x001A_Î?v_x0013_ÛÖÎ?Ê^2cÅ]Î?^_x0001_ÂVæÖÎ?_x0010_÷qÍ?_DÝX2Ð?_x0018_ÇEgjÐ?£Ë[a-¦Ì?_x0004__x0005_åÛì_x001C_¥Í?ÒUÙý&gt;Ð?_x000B_*_x001C_¬qÐ?Ä_x001C_F=_x0014_&gt;Î?Ãz_x0019_8_x0003_Ï?¨©_x0014_¯7Ï?¹ð_x0007_cúÌ?À?;_x0008_/SÏ?t+e»Î?V_x0017_Ð?ÝgI9èÎ?_x0010__x0019_r¯ûüÌ?¿:Í_x0005_Ö3Ì?_x0012_$tÐ?_x000B_¸¸à¡Ð?	Ñqá]Ì?_x0008_Ëÿê¢_x000B_Î?Øí%é2Ð?:E-/&lt;Ð?&lt;_x000D_$âÕ_x0010_Ï?Ka2_x0002_YÏ?Ív%_x001D_nÏ?Kã¬_x000F_"OÍ?±_x001A_4¸DÐ?ÉªÎ_x0001_)-Í?üJ¾+g_x0007_Ð?_J_x0004_­Ì?_x000D_»fpÎ?'ubCÍ?ÿ)ú`NÍ?å"h_x0002_/Ì?m2_x0010__x0002__x0004_~XÍ?ZËFÝ ½Í?(lë|@­Í?{èã7ÐÌ?9uÒ®7ÖÌ?Ì8Óý¬Í?_x0001_x^ï)ôÍ?_x0012__x001F_¡_Q0Ï?z8&lt;Ï?½ë¬_x0004_[Ð?¨Cò?	Î?4ÄÉi&amp;$Ï?_x0015_¢â_x000C__x0004_Í?4øxäÓ5Ð?aú_x0013_ÂÎÎ?_x000C_p]Ü;ÏÌ?ÆBéÛÿÌ?_x001E_JqaYÏ?_x0002_öÒë_x001C__x000E_Ï?äVHÜ_x001E_`Ð?!_x0013_Hb_x0003_EÌ?«°uÝÎ?àC_x000C_ÿØWÌ?áæNÝHÍ?ái¢ Í?Ä G_x0019_CÐ?_x0016__x0019__x001F_´3Ï?´²#mÌ?»~âäfWÐ?9_x001E__x0016__x0012_w§Ì?Im_x0012__x0017_@Î?BÿÝø*tÎ?_x0001__x0002_ª_x0004__x0013_¾	Ð?sä_x000B_¤IBÐ?²q·ë¦àÎ?F0íaëÌ?ùýqç_x000D_yÏ?ËYÍD©Í?ÂYÃ&amp;Ð?avÑÍ? òýú¢Ï?*½_x001C_£ÆSÐ?þ_x000F__x0001__x001B_¡RÐ?sÐ_x000C_þî¨Ï?¿!Z_x0014_YÍ?Tá]Ï?ºà§j;/Í?ÍÅ&amp;±Ð}Ð?4;&gt;º)Ð?p2­_x0008_Í?y_x001E_ò7¥Ì?êÝÂ_x000B__x001D_dÎ?po}NçÍ?S&amp;ï Ì?§î2ÈëUÌ?±_x0014_7]âËÍ?ábñ Î?n_x0001_=c_x0002__x0004_Ð?_T@Û_x0011__x0013_Í?Ñ_x001E_¾/CÐ?Ø\ÛêörÍ?_x0007_Y_x000F_Ñ_x0010_Ð?_x0014_~qÏ?_x0001_ºPò_x0002__x0003_LÐ?¦uQ_x000B_Ï?;1I}*XÎ?ûà_x0011_&amp;jÏ?_x000B__x000D_Ø7ùÏ?Ò7ê_x0019_Ð?çÓ7ç²&lt;Ð?aÜ³¸gÍ?e¼·_x000F_DÐ?Ã³UÓT_x0019_Ð?ÚMM|_x000B_Í?Ä_x0001_A%ì?Ð?_x0002_|]Ò_x0019__x000F_Ð?è_x001A_&lt;0KÏ?,Mdá¶dÐ?Ï	ÖÐ¦Ï?_x000D_SsÞßWÏ?AcÏZQÍ?Ã¯M$ÑpÐ?ø_x001A_D^½!Î?²»ÝdÔÎ?Îuk_x0008_Ð?Ë_x0004_ÏÓ_x000C_®Ï?FSÄ&lt;³Ì?ñ_x001B_þg{¸Ï? ¸¸z,TÏ?ûè_x000E_Ø"xÐ?}L-zÉÂÎ?¿"râüÎ?\Ú_Y¼_x0012_Ð?ªwïµ-_x0011_Ð?æÞµ1F_x001C_Ï?_x0001__x0004_â_x000D_dã-Î?µ,Ö~Ì?C­TÎ?_x0008_Aå`´=Ð?Û IþÎ?_x0006_~0RÍÏ?- ©-ÝãÍ?ù®U)Ï?»îN}QÏ?®¼!+Ï?Z  òaÐ?¢Qï_x0004_²Ï?41WoÞÌ?ÜõAÎ?÷`_x001D_¶êKÎ?~?_x0003__x0006_Ð?wwÏ+ÿ Í?@ÊáNcÍ?¦_x0014_/_x0007_^Ð?¨h½ÀåÌ?¨ëîÐWlÐ?_x0003_S_x0004_D;íÏ?Ù_x0007_L$d_x0002_Î?_x001C_+³)_x000F_Ð?%n§_x0016__x0019_ýÌ?¡&amp;­þ_x000E_vÎ?«Ös&lt;_x001A_Í?Ñ»ñÛÎ?Àõ7Î?_x001F_ÓÓx_x000B_Î?_x0007_ð_x0011__x000D_ZÍ?2?_x0015__x0002__x0004__x001F_Í?R#þ_x001F_ítÌ?I0ù_x0012_?Î?_x0006_ÔN.RÏ?eºwY_x001D_tÐ?'b4à_x001B__x0007_Ð?S$ÜqúÍ?$L­UÃ_x0016_Í?¥×1Ú¿VÏ?5âï^^ÙÎ?[ò»Ò_x0012_Í?déÀÈàÎ?_x001E_\9_x0007_ÖAÐ?_x0011_5H&gt;}ÇÍ?;Rvõ¦Î?\ßÝÖúÎ?_x0016__x0004_&amp;Ë_x0003_Ð?àìR.¼NÐ?z³¶Ò4Í?n¤ç-_x0001_jÐ?`Ôö åÛÌ?tÏOÎ?pCà_x000D_Ð?OL~Ð?K_x001A_óVJFÐ?oU_x001B_MÚùÍ?)¼_x001B_V¯(Ð?_x0018_xuVÍ?ßo7IeÌ?_x0013_yHâ_x0006_Í?_x0005__x0004_½99Ï?¸ÿÈ`XÐ?_x0001__x0004__x0013_¥¿_x001B__x0008_Ð?Z´òXØÏ?î°²(O8Ð?:¹ò]ÓÎ?_x0007_Ù8O²sÏ?ìË¤F_x0004__x001D_Ð?|o_x0014_ÝÏ?PÙx_x0012_JaÌ?u\ÏY_x0002_Î?®_x0016_ÒÿÍþÌ?yq·ù»)Í?$2aÂ¿_x001B_Î?Úi_x000B_COùÌ?^ RÐoÎ?\D,ò,Ð?_x0014__x0015_.°Ï?#ÉÃn3Ì?_x0006__x000C_¯_x0017_OÌ?Ú]_x001B_ÒihÏ?+³óÙ)Î?6Od%¤Ï?sÇ&lt;XÅ*Ì??/ñF©Ï?_x000E_A1ã:BÎ?î_x0003_ÞÏ?uÐb¥ÖÝÏ?_x0019_#wñòÎ?Ò¿_x0017_]_x0016_&lt;Ì?_x0014_1os»]Ì?_x0008_}_x000F_ý_x001D_úÍ?_x001B_\wOIÌ?GMH^_x0003__x0005_3Ð?i_x000F_[/£&lt;Í?ieÎ0&gt;Ð?ªõòäHÐ?qº´¦éÁÌ?áá_x0001_ì­êÌ?æ$¨ð_x0010_ÏÏ?ÜZzZÌ?ó_x000D_ZL}Ì?ÿØd©0Î?ã+à_x0001_Û=Ì?Ð«4}ÂÌ?G´_x0002_Í?_x0016_I_x0004__x0012_ø_x0007_Ð?_x0002__x001D_©¼ÚÌ?s$¡p#¥Î?UÁ_x001C_Sú8Ì?½ú¿V½áÍ?¦Þåp2Í?:çvC_x000E_ÌÍ?s_x001C_&amp;áÍ?¦aR7^Í?_x001A_ ÑOÍ?ºj»ÿáxÏ?£í&gt;'Ï?¢­_x0014_±åÍ?_x0001__x0015_ý(_x000D_ÎÏ?¡d%¹ñÍ?ú¥û_x0011_ìÐ?#Ñ«Ù#Ð?Ü×êð_x0004_Ð?Ò@OH_x0018_Ì?_x0001__x0002_`Ãh Ì_x001C_Ð?duNlÎÍ?G§	Ì_x0010_WÍ?«K_x0015_?Ð?¶'äÉ®kÏ?|CÊk_ÏÏ?_x0005__x0002_Ü¬_x000B_3Í?4âS"tÍ?1¢Å_x0001_w|Î?'ñî9y_x0014_Ï?òCííÖÏ?,vcÙ_x0018_²Ï?_x000D_xâ,¯ýÍ? ÎÀw_x0008_Ð?¸:_x0011__x0006_Ç_x0019_Î?X_x001C_ñ_x0003_éÌ?÷PÇÐ?1LàÏ?£íº_x001F__x0003_Î?®`ÂñuÐ?{_x0011_¸_x000B_?|Ï?.ÝSÆ©Ì?ºqá¢wÌ?Û'£è_x000E_Ï?8!HBêÏ?êæ_x001E_&amp;öÍ?|_x0011_¹-Í\Ð?à¸._x001B_Ð?«¹	_x000F_ý.Î?_x001D_FÇtë_x000C_Î?_x0013_2³IþÎ?o9dt_x0007__x0008_¢BÐ?ngÇE³_x001F_Ð?ÁÔ#F_x0006_SÐ?%8ËêÃÌ?_x0002_eumm@Î?H_x0018__x001C_WÃÞÍ?XÌÖM1²Ì?_x0017_ÙÖ¬à(Í?ö_x001D_¬pê	Ð?0ðC_x0003_oÐ?\©déåÃÎ?0n_x000B_}2Ð?6_x0014_ô¬í´Ï?L_x001B_±Ì?_x0002_f&amp;C!ZÍ?YáÅ0ÇÎ?ö:ß_x0004_ùtÎ?î·¾^_x0015_Î?·Ô_x001A_7púÏ?_x000B_h£}7Ì?&lt;9_x000F__x0002_ôñÌ?í©\NáÍ?_x0005_iT%ÁÍ?{U_x001F_yÏ?Ç_x000F_§^úéÎ?ÔÓØÀFÍ?«þæ_x0010_¶Ï?G_x000E_Ô,äÍ?È_'ó7_x0003_Ð?DzM×ÂÍ?_x0001_è¨õ#Î?Y-Ô«[vÎ?_x0001__x0002_=Ê!NÒÐ?¦ÃîüÞÏ?ú;â_x0015__x001E_sÍ?Ô ëí¦Ì?mWpùîÌÎ?H_x0018_3óª¶Ï?yëë·«'Í?BÉd(Ð?NH)_x000D_ðÎ?´~Í_x0001__x0001_¯Í?]|B_x001A_WÏ?w¸È4ëÎ?_x0014_üg|c_x0008_Î?â	zcAÛÌ?Ml¡muÐ?&amp;ã\_x0014_ÓýÍ?pè_x0007_cÊqÐ?æÑâ2½®Î?þlJÊoÏ?°µÒCHÐ?M{_x0006_ÁÁ/Î?X"v%0Ð?ü_x0004_&amp;CÝ_x0005_Ð?0ÕÆ_x0015__x0011_LÍ?J7ç¹ÁÏ?Ý¥¨yaÍ?z³×uí_x0019_Í?¶_x0019_|kf Ì?ôClÛwAÐ?pÖUbÈeÐ?¸°__x0003_zÍ?²Ì__x0002__x0005_iYÏ?@=¯Å_x0007_Ð?°~_x001C_kÐ?5_x0005_]Ï?2X¤&gt;_x0016_hÐ?£_x0017_Æ÷BíÍ?­à%×_x001D_Ð?¼RüùÏ?"=Ê×.¯Î?O1×úmÍ?F_x000B_¶VU_x000F_Í?_x001B_¥ù_x0003_ÂcÏ?]÷_x001C_ó_x0004_LÎ?Ö9Þ_x0005_Ì?_x0018_Æþ`Ð?³Çù¶Ð?ÑõÄwBÎ?ßÛG -rÏ?*ØmqðÎ?të)_x000D_EÎ?_x0006_Ón÷¢Ð?ó!úÝbÏ?mb0iÓÏ? _x001B__x000F_÷ÎRÏ?B[ð6³_x0005_Í?kÞa.ÁÉÎ?0_x0008_ÑÒÒÏ?7_x0014_Í_x0005_LßÎ?¡_x001B_Ý1_x0001_Ï?_x0012_*?Í?uúæè_x0016_ Î?X±2_x0012_hÐ?_x0001__x0002_HcÒ_x0014_Í?£Ðï´eíÏ?8_x000E__x0013_æÜ»Ï?Gò=_x0006_3Î? .©_x0010_e¤Ï?üOÄ vÌ?a«,B&lt;Î?:.ÔªIÌ?xÝ¤ïÝñÎ?N®Ö×+Ì?Ñ_x0006_)ë`Ì?_x0015_P(P_x000B_Ð?ê\yy*Ð?¸0{,Í?_x0003_7Ýì±Ð? ÆÙz_x000E_CÐ?_x001C_=CXÏ?\dSn®_x0018_Î?_x001C_LÀç;Ð?0Ý©_x000E_Ï?Ç§dË_x0018_Ð?zJ,v_x0010_Î?â¯Xo¡Î?ñ_x0013_à,BÏ?³Þ¸cÚÌÌ?w½ Ð?à©Rm°ÔÏ?³Ð?¢Ì?_x0012__x000E_2Ö_x0001_Ï?_x000B_ã½¦'rÍ?_x0001_ºñæ_x0015_dÐ?Í Y _x0001__x0002_WmÐ?hê/®¹éÏ?(Õ×w&lt;Ð?ëØ]Ê)BÍ?_x001C_Ó½=_x000E_aÌ?ËG=8ÙúÎ?JÓí½JOÏ?MDûmÎ?/¶í_x001B_Ð?½f8M_x0006_øÌ?&lt;T´PÊÎ?û¼#ÁeñÏ?Lrº¿OÐ?äNYÒÛÐ?Í`Æ»½PÎ?uqræªTÏ?ÌkêbnÎ?eGïlPÂÍ?,-_x0018_bbçÏ?Ò}½¨i'Í?gÊÈ=!Í?øqhýãÏ?°qîÍ:LÐ?ç¾Àò2@Ï?¦j'_x0014_rPÎ?_x001D_ñÞ2!Í?ùþXâ«ìÌ?FYÿÞyÎ?¤ÁM ÜfÏ?ÈØ¼bÏ?Ð?æk_x000D__x0012_ÊÍ?Õ¸¸T_x001E_DÍ?_x0004__x0006_¹7_x0005_¾nÐ?¨¢Ö£_x0017_xÐ?é B_$Í?_x0003_øIQ\^Í?íý9_x0012_fÎ?ë_x0001_gÐüRÏ?#X7Ì	_x0014_Î?8Ï&lt;ôÍ?_x0008_ËE¼Î?m°NçþÌ?îàÐwÍJÎ?ÍÞõÔ_x0014_&gt;Í?_x001F_s~ÇÌ?_x0006_ékÿ00Ì?'âTÛ@Í?¨_x0017_ÁÄ_x0013_Î?l~_x0002_ùzüÌ?&gt;ÀÖ'ì¢Î?\M­8ßÈÍ?8`_x0017_AÎ?_x0003_´Kä_x001C_nÌ?fAg¼ô¡Ï?"KÜýéÍ?0È×_x000F_VæÌ? ¥ËF¨¯Í?Øºúw_x000E_BÐ?ãüSÞ¡Ì?Ñäpnú=Î?_x0010_ôã_x0016__x0017_Í?Ê_x000D_x¢²&amp;Ï?97ýgmÍ?CdcÆ_x0001__x0002_íÌ?»¡)~É_x0007_Î?t0_x0013_|3ÚÍ?_x000D_ÿO^Ì?úúXü_x0018_kÐ?ü`v7cÐ?K_x001A_[Ì?û\ÔßÐ?&gt;_x0010_§jsàÍ?Y_x000B_GDn(Í?cÈÙeÌ?=BÆ#)mÌ?®£Û&amp;_x0007_Ð?Ã@ÜÌ?º éD¯Ð?_x000C_*\yò_x0011_Í?Lgå_x0001_`Ð?4Ãü_Í?Û}!¨_x0013_TÐ?'_x000C_Ç²2NÎ?ê°îÀÓ£Ï?+í_x0019_yÐ?å_x0003_Ãa_x0006_Ð?_x001A_yäÎ?_x0010_éÎÐ?_x0012_OU:ÌÏ?EbæqÔ_x0013_Ð?Â_x001D_¾¶aAÎ?n¥H+?Ð?hÐ$jA¸Í?Ï«_x001A_áBÐ?:~1_x000B_­õÏ?_x0001__x0005__x0010_áª°HÎÌ?ì_x001D_ü_x000B_{Ï?årÍCÍ?­mc}èÌ?@¿__x001D_àæÏ?Bt¿8=Ï?$'Î1Á­Î?z?ê_x0011_¹ÕÏ?Î_x000C_¢ãìÌ?q®ý4#£Ð?7üqJ%Í?æ_x0003_ÅGªÍ?V ÆkTÐ?_x0003_í	i_x0001_Ð?øøê¼=Ð?Øú_x0002_½/SÐ?M_x0010_öî3PÐ?ØöýÝ,Ð?_x0001_³³0_x0004_¦Í?£JÐó(Ð?bÌ}&lt;e8Ð?NÎÌH¸NÍ?Ü+Æ_x0007_&gt;Í?Uû:ä_x0016_¹Ï?ZM³cÅ_x0008_Ð?Ñ_x0004_8Õ¹_x0017_Ð?i_x000C_ý?å_x0004_Ð?~¤ÄÐ?*ÿH½ ¡Í?|**Ò¬ÀÍ?Íïê_x0018_½ËÌ?ò»XI_x0003__x0008__x001E__x000D_Í?ðàC_x001C_Ï?,YZùÓÏ?SIß"3Ì?%¢0_x001B_Æ¦Í?ö,Uö_x0008_Î?¿i_x0010_á!ðÏ?_x0016_ÌË_x000B__x001F_Ð?_x0001__x0008_ö_x0001_QÐ?N¿_x001C_¨}{Ì?O_x0004_Ð_x001D_¼ÞÎ?ª_x0008_;Ð?Ï¢v~_x001D_Ï?pÿ%QGMÐ?Ú&lt;»³@LÍ?þ¨ö_x0014_òÌ?_x0007_}W§MÍ?{òÛÜ_x001D_èÏ?Ð&amp;_x001D_sÂsÏ?ÌÛ_x0008_JõÎ?¾5,Jn]Î?5mö×ÕÍ?#_x0012_wë?_x0011_Î?²cAfÜ{Ì?Ïà.ÞÇ_x0002_Î?_x0010_ºõ_x0019_Ï?«_x000F_Ä_x0001_¾+Í?y_x0006_e_x0005_dÍ?(_x0011__x001B_Z@Ð?_x0007_¡&lt;Ì?¾Ä÷â$óÏ?Â,_x0012_Cø*Î?_x0001__x0004__x001D_Cé0ÿðÍ?26¯á'¨Í?ÿ%s;OÆÏ?Ø*'Á.°Ï?$ÈbÁÑÏ?ÏÉ.Ï³Í?s_x001F_¿¨ÕTÏ?dÐ-_x0012_TÔÎ?k÷®Ï_x001C_kÌ?_x001C__x0011_»_x0002_¥¾Ì?ßÆ¯_x001F_óÉÏ?âÃ_x0019_ÄmÐ?%3YMõ&amp;Í?QxÞ¢í_x000F_Ð?~ÒéQ_ZÐ?ðÂÓ_x0015_ïÏ?2â³9/uÐ?*I¨_x0017_+_x0007_Ð?_x0015_wë|_x0005_Í?~Ñ®e©Ì?_x0005_¿ªùÏ?.ÐZ¹~Ð?y½_x0008_ÅóÎ?XýåÍÆZÍ?Øq7_x0007_Ö_x0017_Ï?ºªî_x000D__x0003_zÌ?GÇ2lÝèÍ?6EÿÝ9Í?Av_x0004_W7ÛÎ?g¹ òäÍ?lÜ|o6vÏ?"ð_x0001__x0002__x0004_êÌ?­^Ê$Ð?À`·  aÐ?ì6r_x000B_Ð?åw_x0006_ôË{Í?½Ï«_x0006_~Ï?_x0002_{Ú _x000E_Ï?¼äa2Î?ûñmÐ?¦W@\Î?_x000F_ùn_x001F_5Î?ÏäR¡1Ì?Ô kliÎ?-GÁÍiÍ?4Ã_x0004__Ï?®ÿ+gÐ?¡Ù_x0002_©°ÏÎ?ÓO85NâÌ?_x0015__x0003__x0006_?.Î?sh£âæÛÏ?ý×ÜD_x0008_Ï?×áç¹:.Ì?&lt;_x0005_@:¤Ì?f%ÑóºÌ?ØñæPÎ?08]¸3Í?r8ÊUÕÎ?ë@ê_x000E_O`Ð?÷IO`_x0014_Ð?_x000B_R!ÍtÏ?BB|1Ð?j)bC1EÐ?_x0001__x0002_Á~9×ÌÍ?;_x0007_\ìtÍ?/;&amp;_x000D_X×Ï?¥N_x0012_Ì_x0019__x000B_Ð?Lê_x001A__x0003_º»Î?J6ÑG`Ì?ÑëèFFÜÎ?A¯5,ÈDÌ?Ûu'WÍ?¼G_x0008_¥0Í?;^Î;;Î?c0x-_x0002_ÏÎ?oÎºPÌ? _x001B_¯Éq*Ð?ò3Ð¹ìÐ?ý_x001F__x001A_tU_x001C_Ð?Æ¥õ _x000D__Ð?Û_x0017_}_x001D_ë_x0008_Í?D_x001F_Ý¬_x0015_KÎ?ÒÀ|×nÎ?Ãxñ!Ï?ÿ´»ÂÌsÐ? CeÉöÍ?EÇl_x001D_ðgÏ?¢6ö!Î?£^_x001D__x0017_(Ð?ê_x0015__x000D_F×Í?9z_x000B_»_x0010_Ï?ÿP^ÓÎ?_x000B_~_x0002__x001D_¦HÏ?î_x0003_Çmp}Ï?"ÆÌë_x0004__x0005_æÎ?9û_x001C_&amp;rÍ?nq8Åæ2Ì?JËÌ_x0017_Ì?UN_x001B_?Î?ë!ÑdOÌ?AÈqzÈVÍ?áÕ_x0005_V¶aÎ?Ãï_x0014_x×_Ï?FyEg_x0014_Ð?*Ç¤ºJzÐ?I_x0002_Í2_x001D_4Ð?b_x001F_íbÀÏ?6½+õ½DÌ?`òß`Ì?&gt;ú_x001A_Í_x0007_^Î?PØ;ò¾fÌ?²×TCê°Ì?_x0015__x0007_½`Ï?=e`=Û©Ï?÷úÀV	Í?û_x0019_7_x0003_ÅÐ?zÙ°£IÐ?Q_ÐèiÌ?_x0005_æ_x0018_¾CTÍ?ÅK`[ZÎ?_x0007_£¯²?_x0006_Ð?ERÔLà_x0001_Ð?¼kÕÚ9Ð?_x000E_¹*«+)Ì?s7±_x000C_BÓÌ?ásæ´IÐ?_x0001__x0002_èB¹fGÎ?&amp;Ë`WÏ?SóWÕÍ?£ÐÒ²}Ð?gqx(Ð?l¾¶·ÛÎ?58_6eÌ?hÉ_x000E_¨×PÏ?-µAtÅvÌ?7sYOãÍ?_x001F_ÂÜo_x001F_Ð?ÿÐAPûÍ?N_x000C__x0006_N´Ï?~_x0003_º_x0006_ÚÏ?_x0018_:ç­ÇÏ?91Ì_x0007_·bÌ?²_x000C_Lê/sÍ?de_x0019__x0005_{ZÎ?\_x0013_´ÍNJÏ?0h_x000B_H&gt;_x0007_Í?_x001E_ø½F!ÂÏ?]Ê x0}Ï?súJËÐ?_x000B__x0005_tÛu)Í?EáÚµ*Ï?½ßâÍ?MCi&lt;Ï?h¨Ì?ØH·9Ð?y_x0019_ïü±jÏ?{_x001C_Å^#+Ð?ðÏ$_x0002__x0004_Å_x000C_Ð? Û;°¾Í?[òÀºHÉÌ?_x0008_O@_x0017_¦Î?]_x0001_"µËÍ?§ióa_x001A_Ï?ï½-&gt;fMÐ?Z:@¼vsÐ?_x0016_Ñ_x0001_Ô&amp;XÌ?*:Ph3UÐ?QÏ["Î?_x000E_î+ LÐ?/oÜn_x001A_Ð?_x0004_Ýï1êÍ?h_x001B_ú_x0014__x001B_©Ì?Áb&gt;=7 Ì?_x0004_nQÏ;Ð?[YR=cÍ?nyÃoÎ?cº64GîÌ?:{£öÌ?3Ókó_x000F_Ï? ôÍ]_x000B_Ð?"m{ü_x000D_Î?_x0007_o~^Î?6ýnôÓÎ?ü×Eqû_x001D_Ð?ú_x0003_ûOM®Í?ÚµÝ¼üÌ?gày_x0016_·Í?_x0005_dôÿWÌ?xM-ÀÊlÏ?_x0001__x0004_[Í·f Ð?X'_x001A_Ð?"_x0008_VÈ½®Ì?V#F_x000B_t_x001F_Ï?_x000E_Tø=Ï?W&gt;bO#ßÏ?Ý@¯*©cÐ?_x0001_ëE_x0011_ÁÌ?â×|_x0014_2Í?4ñ¥½#©Í?Ó^;ûà_x0003_Ð?.§ç/êÌ?¶L¡_x001B_-vÎ?_x0010_»_x0010_-_x000B_nÐ?®=Ì&lt;eÏ?_x0007_É12÷Î?ò^©_x0012_õ-Î?éÉ®Ã_x0006_Ð?Èoõ¸&gt;¢Ð?¢?·/-Ï?ò!®!_x0002_ÆÍ?_x0001_C`pæ)Ï?}¾c¥SÍ?±ÄgÙ7xÎ?_x0008_¨îý:Î?H_x0012_-©/3Ð?_x0006_ÚhÍjSÐ?3C_x000E_Ð?tøÀP£Ð?ìþÐüiÎ?¡_x0015_SäV_x0016_Ï?_x0005_5È$_x0003__x0006_¦uÏ?/Ê_x000F_\vÕÍ?y_x0003_Í[/Í?]Æ úLÍ?_x0008_ÔE7Ð?wmSZØÌ?ûfgëW_x0004_Ð?Qþ_x0018_ÃúxÎ?_x001D_úà¹,QÍ?²ô@ÁÐÌ?ÖOµûhÎ?_x0008_FK_x001A_ÛÏ?ìª_x0017__x0013_Î?ÍßDSUÎ?ú_x0006_´SÏ?JÚÙ8_x000C_Ð?±ú2xvÐ?ÁmUXÐ?_x000D_Vg_x0006__x0005_^Ï?B7_x0002_»«Ï?^¹È¹S_x000E_Ð?§öÀ_x0015_MÐÎ?xqÙ~aEÌ?`ïb_x0012_[)Ï?Y_x0015_²A2;Ì?@_x0011_¥ÉÅÌ?_x0018_©lÒqÌ?ÑGJV_x0014_Ï?qD_x000C__x0017_ä-Í?_x0001_Q_x000F_UÚRÍ?A9"ùÍ?ÔªÏ_x0012_TÎ?_x0001__x0004__x000B_kf.Í?!{©½¯"Î?_x001E__x0016_ËZ°Ð?¡Ç&lt;_x000F_mÐ?£^_x0007_S7¡Ð?á_x0002_¥?KñÎ?Bc¹¬_x001A_YÎ?±|_x0014_òEÐ?Ó7Ê_x001B_ÎÊÌ?s_x0004_Ã&lt;¨[Ð?wÜ_x000C_µyÐ?M'-wì'Ï?Fóf-+Í?æÈ_x0008_OíÌ?_x0014_D:µÏ?'FìÏ?_x001A_ôuFÐ?º¡gw::Ï?½TÈ+peÍ?þ¥cV;Ì?ä_x0001_*_x000D__x001A_Î?`g_x0004_Ã)Ï?îÛ_x000F__x001D_$(Î?£_x0019_(#¿Ì?Þ]ü¾tjÏ?à)¤'4Î?²\HFQEÐ?_x001E_åz_x0013_âGÐ?.ú]îÐ@Í?._x0003_8èHÎ?¾ógÃâÎ?Õ9AD_x0004__x0007__x0016_õÍ?¨_x0005_j[C¥Í?¿/_x0001_È-~Ï?õÍ}Á_x0002_eÐ??_x000F_ð?DÎ?¿ð©væÌ?ÌÿÄc£JÐ?"üF_ÝÏ?¸-+oÐ?²µ«âÌ?vsCëÌ?_x000E_­Á!²ôÎ?O}b$`Î?¤³ý_x0018__x001D_¦Ì?Fq¸ö_ÜÏ?é¼	_x0013_ÒÍ?%£)¿:qÐ?AÎóÝÁÐÏ?¡_x0015_&amp;¢ú#Í?&lt;$¾x_x0006_MÎ?Ì¸1_x0012_zÏ?dUïù_x0002_jÌ?ªçrå_x000B_Ï?Ö_x0017_ØÙöÏ?_x0014_V®t¥,Ï?wD°¯ùFÏ?Þ]k_x0003_VÐ?&lt;_x000D_}U®õÎ?_x000B__x0015_¶°(Î?Ò+i_x000F_«_x001A_Í?ù0À1$Ì?#òÅà¶3Ð?_x0004__x0006_ØÚ_x0017_½{¬Ï?l_x0005_(zjÐ?_x0006_0ÔG ×Ï?ö_x001E_EÉµkÐ?_x0018_ÿCµ:Ì?K_x001F_¡* Ï?_x0018_ÉÂ0Í?d,Ú_x001B_ïÌ?ò_x0012__x001F_¨¡Ì?_x0018_õ&gt;_x0004_ÐÌ?_x000C_g¶ü¨MÏ?Y½Å±¹Í?Öºº´9Î?È»ôÌ?&gt;½k_x0003_cÎ?]ÕíÝ_x0017_Ð?ygÛîuÎ?ôíÍ_x001C_fåÏ?¢4_x0019_|rÌ?Qò9Í?_x001F_]Ò4eÐ?¾&lt;ºÎ?$ÔCò]Ð?b+§JÐ?+à_x0013_Ï?/èM ÷Î?HY(_x0018_Ð?X_x0001_ÞÎ*Í?µ!·¤_x0019_XÏ?ÿlk6Í?ê;ù´yjÍ?½¥_x0002__x0001__x0002_stÐ?_x0015_±MløóÎ?_x0012_£3Ûe_x0010_Í?ÏyvÑ_x001F_²Î?y³±Ï?ø8¦|÷½Í?¯;ò¯ùlÐ?_x0017_ä®ÇÎ?Úmà´£Í?VO#­ÏÍ?ü¢YK=Ï?ÊÿSïÀSÐ?,_x0012_^ò1Î?\â«+YSÍ?§Ö*Ð?½ú_x001A_J$Î?ÌÉrmzpÍ?ó_x0003_¶NlÎ?ùfÆ%\Í?ÎÛbë_x0005_Ð?.ïHì«Ì?V!½_x0005_°Î?o&lt;¤,'èÎ?g½ä6úÏ?'dw@²Î?Q¬ñÌßÍÍ?_x0016_ø_x000E_??Ð?8ªÐQëÍ?-LoÝÔSÌ?¯¤_x000D_é_x0015_Í?c`½h_x0002_kÐ?ù%³uÐ?_x0005__x0007_G?_x0001_g¿AÎ?WóKG¡'Ð?_x001B_7UCAÆÎ?¨ü_x001A_S¹Ï?æò6r´¡Ð?þ-cZJâÌ?Kî_x0003_oc_x000E_Ð?Z½æøcÎ?Z6¶b·Í?¬_x0002_[_x0017_b©Î?¥JD_x0011_ÚNÍ?§c~_x0012_£Í?¯Öt=RÐ?d&lt;5÷_x0019_Î?_x0007_\$°_x001A_Ì?_x000E_54w\ÿÏ?Äxk±¢Ð?2ÛÕâÎ?È¶!ä}Î?â{¾_x001E_¤QÍ?ÕP_x0007_CcÐ?\zôåÌ?a¿WhÀ±Ì?Vì}³¬Í?¾@M¸&gt;Ð?_x001C_Ò_x0012__x0003_ Ï?+ÉÙ	_x000D_Í?_x0007__x0004_+7Y¶Î?p¼_x001F_ïÐ?gG;¤_x0003_Ð?C_a_x0011_Î?_x0006_:_x0016_{_x0001__x0002_?eÍ?2±Í_x000D__x0001_ÛÍ?oó^Ä_x001E_Í?Úw«ß¡Í?_x000D_8*LÑÎ?å@ÅpëÎ?C_x0019_Qýc(Ï?è_x0019_J+hÐ?ÆWTô8Í?Ä ê5ZÌ?v©ª[dÌ?Ân_x0011_n¤Ì?Õ²ª·±/Ð?1ú]@IÞÎ?_x0002_=ÌvÓ×Î?o*_7Î?_x001E_%A: Ï?Å/JªÍ?n_x0011_}á;Ð?2åt_x000F_Ï?õ¤¶!ãÍ?Kµ°&gt;\Ì?Î³t_x000B_£_x0012_Ð?ÿ_x000B__x0017_Ð?+HíÑ_x0012_Î?SÕßÔ?CÐ?´më_x001A_ËÏ?uüºµµ¯Í?!ÆÉÌ?Êôí]ÓÔÌ?³[.vÐ?TÊÒÅÏ?_x0001__x0002_QK£øiéÏ?(ZÆÄwÐ?T_x001E_N@Í?4]ïÇÏ?(·K¨¶6Î?êÛNÇ4Ì?ZÈ2Ð¥CÐ?YÅ Û/Ð?ò_x0017_a"_x0006_oÏ?í¶×_x0014_øÍ?õçkÉX3Ð?wò]³=Î?âýv´Ð²Ì?%_x001A_w_x0007__x0019_[Î?_x0018_D3s)³Î?J5cKÌ?é÷ÐQ0îÎ?%·ð&amp;´_x001C_Î?5(å½gÐ?1ÇYÎ}Í?üËtÍ=½Î?ù¿	(4ÄÏ?ü_x0015__x0001_ÅÓÏ?_x001A_¨»'Ð?_x0003__x0016_çõç­Ï?qbÊPe_x000D_Ð?°é_x0006_,2Ì?l+£àPÇÍ?«{¥¥pÐ?xý¿;Ð?BÏmÿøIÏ?½_x0005_Ó_x0003__x0001__x0003_ñvÎ?ôlwc(nÐ?Ö°5¡¿Î?àZ._x0019_u0Ð?(H]æ¦MÐ?jMÉÔÚÍ?_x0013_!xpÌ?ìSpk{HÌ?._x0016_=sQ\Í?í_x000F_%áÙAÌ?_x0013_Ù¿_x0016_¤ðÏ?ºç?"èuÌ?÷_x0013__x000D_¡Í?TÎs~:8Ð?fóxDÐ?Ó!HS³Í?à'¾*_x0008_fÍ?±¹C­_x0002_Ð?îôJ"k^Ï? 8_x000F__x001A__x001C__x0001_Ï?] {é_x0002_Î?Á¹.à]Ð?ø4]8Ð?TUØiÚÍ?_x0016_å°ÄÙbÏ?ÆéEò_x0008_3Í?¬vÇ&amp;ý¹Í?^Þ"ÌYÍ?dK$_x0002__x0006_Ð?~¤_x001A_WFÍ?Ï×")X¢Ï?èIB{CdÎ?_x0003__x0006_Ñ_x000B_3[Î?AÿËaV_x0012_Ð?+½­ËOÐ?r©¸@Þ^Ð?±yw_x0006_Ð? cÓigÎ?aá×ÚÌ?ö®÷Ð?E¬Ù_x0012_öÌ?Ä)Üj_x0014__x0010_Ð?=_x0016_¿P_x0006_Î?Y Á_x0001__x0007_Ð?_x0005__x0014_QRïÍ?6_x0017__x0008__x0008_Î?­Çà-7DÐ?	_x0002__x0011_«P_x000B_Ï?#¤_x000B_í×ïÌ?»ÚÑÒmÐ?_x0018_°ælµ_x001C_Í?ØcÛ§_x000D__x0014_Ï?{t_x000D_ªVÎ?ä%p8ähÏ?í_x0004_ÀÞªÌ?W_x000F_¸3 Ì?ÊxÖèJíÌ?Ô_x0015__x0004__x0019__x0016_.Î?ò²1½¬_x0006_Ï?t?åzLÎ?½_x0011_a¤ÀÌ?îä­hÐ?´aA&amp;i"Ï?ØÃJN_x0002__x0003_æXÐ?»cÍÌ?+%Ð?i_x0012_)&lt;_x0019_Í?h3_x0003_)qûÌ?ÞïTzáÐ?6ð«óÌ?8t6_x0002_Ð?­°¥ø_x0013_Ð?_x0001___x0016_xdÐ?âÍþ_x000D_à_x001B_Ð?wÐbkÐ?_x0015_éèR¦_x0012_Í?~ýòã~Í?1T±6xÍ?Il_x0014_lêYÌ?Õ«ñÃ4Ð?ºØ¢JÏ?ô«ïÝ&lt;UÏ?µ_x0015_8ótÐ?/__x0007__x0004_#Î?UÅí|g_x0001_Í?à°¬À^UÏ?A_x000F_åñÊÎ?ÓNF¯w_x0002_Í?_x001C_}m_x0013_&gt;Ï?Øº_x000F_þcÐ?åã²Í_x000B_Í?ë{Ç ×)Ì?RÝí£_x000E_Ð?]_x001B_Cy]Ì?_x000C_¹Õ=YÌ?_x0003__x0004_þ,pM_x001D_Ï?(s,ØhÐ?)y·_x001E_v_x0015_Ð?»3_x0002_@gÐ?_x0008_ ¯$GDÍ?fxÊþòÏ?4¸v_x0017_ÒåÎ?±áúUjÉÌ?ST_x0003_Ñ¢_x0006_Ð?_x0012_³_x0008_Û_x0014_Ð?CWöiÔÓÎ?ÅÙ¸¨/_x001E_Í?ÿ¥ü³ïÎ?D&amp;_x0014__x0016__x0008_Ï?Ù1÷_x0016_IÎ? d¼ÂçÎ?R_x0015_Oe_x0001_Ð?Çy¬ÄÉÍ?Íf_x0019_¨íÌ?_x0001_¯1©Ï?_x0008_­ðA8Ð?yAJ_x000E_Î?ëp£Á_x000C_`Ì?1x	¿ã7Ð?X_x0011_'ZðÐ?,j_x0013_8Ð?Ó X_x0016_Ð¢Ï?¿[À5_x001F_Ð?#³T"Ð?ég 7F¦Ï?ÈÈºzy7Ï?õ!Ï?_x0001__x0002_Ú,Î?~Q 	çÐ? N¡Ï?`kZ¬_x001B_¯Ï?µHC_x000D_Ð?Xb©ÐÏ?\l\ ÕÎ?5M__x000B__x0014_Ì?_x001C_#ºùköÎ?vÕ&gt;Ì?_x001A_îÈ4Ï?­_x0018_ÌÍ,uÐ?8u§¡«Ï?¿&lt;¯µ[Ì?¼"´_x001D_lêÌ?RZÎÍºÎ?l¶Q«_x0003_'Ï?N²uº`üÏ?m­Îs6Í?©_x0013_Z_x0014_8Ï?Å0¿iÍ1Ì?û@yØªµÏ?v¶îøÁåÏ?Zp$_x0002_mÏ?Â_x0012_²Jx°Ï?_x0018_póÞëÌ?tå»&gt;_x0019_Î?ÊÅQ_x0003_*Î?oQ_x001C_q_x001F_Ð?Ó_x0003_m_x001F_Î?J2!iÍ?/KcªÉÏ?_x0004__x0006_ðß_x0010_1DÌ?/_x0006_ÚQ¿Í?_x000B_oý¯_x0004_\Ð?Ô^J)]Í? µ#Î_x0011_Ï?ÌN;Ý­¥Í?Ý_x0005_v_x000F_SÛÍ?Ó{_x0011_uÎ?_x001A_Î_x0014_mñÌ?:Ä¬_x0002__x0013_Ð?â´FÉiÌ?$'Í,}Î?ÉvDv_x0013_Ð?l¸õ·!xÌ?Ñê_x001A_ØmÍ?_x0013_û³ÓUÏ?¶Ï_x001B_ß§Ì?MéxQAjÏ?ßo'uÔ_Ð?µ_x0019_.÷dÅÎ?\Ü_x0013_ÐÏ?-×_x0001_`_x0003_¢Ð?_x001A__x001F_Ld§lÐ?Þ T}®Ï?1ý¢cÐ?&amp;xÂwÎ?ÒU_x001E_9ü_Ì?ø!a+ß£Í?ÈÕâ_x001F_¾cÌ?ôs_x001E_	«Î?_x000D_/|+«Î?âÑÁK_x0002__x0003_ÊÍ?m_x0012_"êÂ.Î?Øû[m¼Í?ßÔo_x0019_ùTÐ?¡½âg®Î?QÎ¡C´_x0013_Ð?ÎÊDvÝÏ?_x0014_ºÄ7_x0010_LÐ?_x0018_¤¢êÏ?^_x0002_g_x000F_}ÕÎ?5:VÖ­Î?_x001E_!¦Ë_x0014_Ð?ÙO`Ö@Ð?á_x001E__x000D_mq°Ì?_x000D_÷Iõ|Í?75ª'_x0016_Í?^"¸OeÐ?º`þoõÏ?&lt;-?ÑË_x0004_Ð?|_x0015_{~_x0010_Ï?ïb¦ÊtÍ?6_x001C_­_x001F_yÍ?t_x0016_d)»4Ð?ÏX{JS­Î?:c|Ö:_x0005_Ð?yGc_x0013_°Ì?	ZïSÐ?÷_x0017_c_x001F_ß_x0013_Ð?_x0004__x0001_Å_x000E_çªÏ?_x000B_µkÚ»´Ï?_x000E__x0003_£T\Î?õ@H]ßzÌ?_x0001__x0007_Á:ªfÿÌ?H_x0007__x0017_ýÒ#Ï?T«{¸(_x0015_Î?ü8Üx-4Ì?îêÂsËqÎ?Ý_x000B__x001F_mp(Ð?Ì_x001A_¿UÖÐ?­L_x0002_ä¦$Î?,zu#:tÏ?z_x0003_ÍüýqÍ?«º#_x0005_ Í?ï=:6îÌ?7,²Ä¦âÌ?_x001F_¾_x0006_Ã·Ï?Â´_x0003_¢CÐ?År&lt;*_x001E__x000C_Ð?UñÒß	&amp;Ð?Ô¨|£ÚÍ?rÇuÜñ°Î?_x0007_B¥øÎÌ?qääãr?Ì?_x000E_Y_x000F_ÝÃÎ?rI _x0004_Î?Ñuá·«RÐ?ÑIvè_x000B_=Í?òÛ\l_x0006_ÛÎ?ã_x001C_¥ÉÎ?Ò|t'_x001F_Ï?YZoú_x0008_±Í?áOÞ_x0011_Î?.MõK/Ï?Û,Ä*_x0001__x0002_Z_x0001_Î?!*áOÆÁÏ?&lt;Fb_x0013_VÏ?_x0001_TTÏ??å±º¡iÐ?À_x0015_}¾&amp;îÌ?ë+T]UÌ?« ãSD¶Í?]_x0005_+Î?²Ù_Kî/Ì?ä_x0018_×HCÏ?õÆBx+CÏ?÷¨àêZÏ?!¦Ç_x0010_°xÐ?))¼8ÔXÐ?q_x0002_¯$KØÌ?X¤Ê_x001A_Ð?¤_x001C__x0008__x0003_rÐ?_x0006_$Z2Ì?¥_x000C_ì\Î?_x0016_Výx17Î?_x000E_¡³î}Ð? 4_x000C__x001F_Î?Þ¦³&amp;ÁÌ?þ_¢_x0016_§Ï?_x001D_ª_x0014_ø~nÏ?(rÏÒÌ?Í[i5,Ð?_x000C_#_x0008_á¹_x0014_Ð?ì_x0003_\©Î?_x001D_+_x0016__x000D_EÏ?£_x001B_t³Ì?_x0002__x0003_ü_x0001_}ä_x001C_Ð?ÛF_x0014_ú_x001A_Ð?][#ÑPÌ? »vÐ?¼I[À±\Ð?Ð_x000D_¾;_x0018_Ï?_x0018__x001D_ÑD¸8Ï?só¬K~¦Ì?±_x0005__x0005_³ DÐ?Z_x0018_º_x0016_lwÐ?×bÖrR¶Ì?Þ:õïÏ?H¾â|&gt;'Î?^/³s¤Î?ÄÕ,Í_x001A_}Î?÷òIá&amp;þÎ? TÛïPÍ?_x0017_ª¨rEèÏ?¨í×u3Ð?)ãØ÷E]Ì?_x0017__x0015_Ð?º¼_ÚÏ?_x0002_Í»KfÌ?¨_x0019_ÏÃ_x0018__x0011_Ð?èÄv¡Ð?_x001A_ª_x0001_b_x0001_ÃÍ?Æb³Çf_x0015_Ð?@eXkÒ:Ð?fÂAýÑÏ?êÚ{ì«¤Í?¢^»ë¬cÍ?_x0011_·MË_x0001__x0003_Å5Î?e64(ãÎ?K²_=|Ï?àé¢¾Ï?_x0008__x001D_q+0Ï?Il¿9]RÍ?ðQÂÍ9±Í?Ç{¹ÃTÍ?y/¶÷eÌ?Þ%:lÏ²Ï?_x0019_çø 9ÂÍ?±÷Á_x000B_ÔpÌ?ÄÔHV-Ï?8´øâÝÎ?hÅ_x0011_åRàÍ?ü_x001F_2_x001A_äÏ?ÊÑB_x0017_%Ð?ÿÙ]®ÀÏ?;ôÓÐ?=§úïldÐ?F¾:¤fÐ?§b§Ó¶Í?OÈ{­Í_x000C_Ï?Áv_x0013_Ð?²,ä:ø_x0002_Ð?Rt;'ûÏ?Ò4_x0018_î¡Î?XR%îZÐ?/ÆjE_x0004_Î?_x0006__x000C_BàäOÍ?âå+h&amp;Í?²tJA;VÐ?_x0002__x0003_gÎ4ïÀ¿Ì?È_x0001__âµÍ?Û_x0013_Ø¤Í?î_x0005__x0001_çjÐ?°ìæ_x0016_üÍ?É+2/~Î? ³îhÐ?±_x0018_}Ð?llgË9OÌ?îÞPeKRÐ?ê_x0005_3ãìÌ?±¤Z¡Ô_x000C_Ð?Ü"	Ä_x0005_4Î?¥y[_x0003_»WÐ?ÐâËkGÌ?Þ_x0012__x0008_}&amp;8Î?BDÑ_x001B_T0Ð?_x0002__x0015__x001D_*¶Î?®_x001C_û3ÕKÌ?$®_x0016_xù4Ð?Ãì_x0013_ýèIÍ?_x0019__x0018_Ä¨hÍ?è¤âý&lt;ÖÏ?"Á_x001A_ÁnÍ?@é_x001E_ó_x0018_Ð?³Íy2·Ï?]7ÑØÖ¨Î?2í_x001B_F_x0013_Ð?L~­GLRÎ?á»¤®c_x0005_Ð?]Õ\_x000E_#/Ì?×7_x000F_g_x0002__x0003_¬MÎ?ós_x0003_a_x0018_Î?4×¨Ì?æ_x0008__x0016_{Î?_x0013_Ä_x001F_Ü¯Ì?ÕF N¢aÎ?¬ê¿ÎiÏ?a_x001B__x000E_Q´Í?N4ôÁÏ?àqVÊ_x000E_Ð?¬~JzÐ?$"×VmÏ?Â¨ÏaÏ?A;áÝ_x0010_Î?ÆÝ3_x0016_gZÍ?E£À$ùÏ?C×2¡6_x0016_Î?_x0011_üt­áÎ?BrY_x001A_lÐ?Ýk´àÈÐ?_x0001_	2Ë_x000B_Ð?Ä_x0013_J5Ì?×_x001C_!wk°Î?³Ú¬h	Ð?¨[_x0013_70jÌ? .U«ÛùÌ?_x001A_!_x0015_&amp;FÍ?)Z\3		Ð?&amp;_x000B_&gt;¯EÍ?_x0017_a@_x000F_rÌÌ?©L&amp;Ý!©Î?9er¼\Ï?_x0006__x0007_4Ù_x0014_&gt;-[Ð?n?Ú_Í?·yúDÎ?_x001E__x0004_y¹Ð?Tàn¹Î?Æ\3LÐ?ö*ÂÏ_x001E_Ð?u_x0001_TÈêjÌ?ª_x0011_Fø~Ì?_x0014_Oí¬à¯Í?Z¼ô^ruÎ?,O_x000F_~ºÐ?.%Ú_x001B__x0003_Ð?&lt;@JW_x0014_Ï?ÊK¨'®Î?Tf_x0004_:ájÐ?'Éõ`ÊÏ?SµðìÂÏÌ?p_x001A_Ä-WÐ?\GÂ_x0005_Ð?Ý´1_x0004_Ï?ÿ6_x000D_ÏÐ?_x0001__x000C_C_x0017_ØÍ?Èú²Í?Â3c¸jÎ?_x001B_hTqÎ?xÞ¼HÏ? ÞUã_x0016_ÕÌ?=f½Y®*Í?_x001C_#ÝÐ? íßq_x0002_Ð?áÎNk_x0002__x0005__x0012_´Î?.oë´Ì?TéëmnVÐ?ðÛ_x0001_ò:Ð?_B-2ùÍ?§%i£ÎÎ?_x0001_'A0_x0015_Ð? o}ÞmCÐ?¤ÕP_x0017_"Î?¢Ê_x0010__x0004_Í??_x001B_¾ÄÍ?ÚhÿûæÑÎ?ì_x0012__x0015_¾ùÐ?®ÓQ{á@Ð?IxÉ)Î?Ä§Þ_x001C_MÐ?!í$:²Ï?aÔ_x001F_NÜÐ?gMÊdÐ?~{â¯:Ï?!_x0010_½½mÌ?Ûp$ÿÎÏ?_x0007_HµoíÏÎ?@iÆü&lt;Î?gXgX_x0003_bÐ?_x001A_õe!ñÅÏ?-l¿îTÐ?&lt;^ÃyÐ?ìM©8](Í?\*ßf¦Ï?/× ÑnÍ?ª«¾J_x0008__x0017_Î?_x0002__x0003_*mæU_x0016_ÐÌ?ã»íç¶oÏ?KÊ×ÿÍ_x0006_Ï?[_x001E_ºÏ?i_x0008_Ä9úÍ?Ý_x000F_È¢_x001D_Ð?wm:*_x0001_Ð?_x001A_8@v@Ð?«c3TvMÏ?P£@Èí_x000C_Ð?è»FZÏ?7_x0017_÷I$tÌ?áz*CXÌ?ª^9y×ÆÎ?ÿtÄ¹Ì?"5_x0018_wÍ?º:Ó_x000F_ðGÏ?Üê.Ä_x0014_¹Í?&amp;í_x0018_¤"_x000E_Í?ÃònVÌ?Xa_x0006_t¡Í?ß_x0013__x0016_Lö_x001A_Ï?/0ÝaÐ?3_x0013_e_x0005_ÇþÏ?§_x0007__x0005_®³Ì?ñ3e	­Î?`QkPB_x000F_Ï?ÀÔ@BOÍ?é_x000C_NA®Î?ª&amp;òxÍ?ä'_x000F_×_x0003_ÃÎ?_x0013_YåX_x0003__x0004_Þ¼Î?ª÷-¢rèÌ?­_x0004_ÕH÷Î?&amp;JèIxCÐ?ùo_x0005__x0017_¢Í?_x001D_¶\_x001C_-_x000B_Í?Õë_x0019_T6Ð?²&amp;ì_x0017_öÏ?­_x0016__x001D__x001C_¼cÐ?Î·_x0011_ÄÑÍ?R_x000D_9$×Ì?Ü_x0006_í¶Ì?÷_x0006_ü_x0003_Ì?ò_x0001_øÄL_x000B_Î??OÄL^àÌ?&gt;z3_x000D_üÎ?SmsýðQÍ?Z_x0016_R@êÎ?Å:³±_x0005_,Ð?B_x001C_ý%ÈÎ?ë9ÊÝÐ?¯Rüû_x000E_Í?³_x0004_p;·Î?b ko_x001C_ðÍ?xÊbÄ_x0007_&lt;Î?_x0002_¨ø²Ì?A_x0001_VÑÓdÐ?¼;7!x2Ï?Ø¬OB_x001C__x0003_Ð?_x0010_t.R Ð?:Uä¯ÚÌ?.N_x0014_ûøÜÌ?_x0004__x0006_+cq_x001D_8Í?L?5Ï?ziV§xLÌ?d¨&gt;uÐ?G-Ä_x0013_è=Í?AØYtÒÌ?°;@Ó&gt;5Í?_x0003_"o#ÜÐ?¦54Ô_x0013_Ï?ß#QÈX÷Ì?Á,AQqAÎ?Ï°Ë_x0003_Ï?·nBwi£Ì?Èò(_x0005_+^Ð?`I~sñÃÏ?.á_x001A__x001A_éÍ?_x0004_"wï_x001A_tÎ?u1bð_x0017_Ð?)Lé3_x001D_Î?öÂÊe}Ð?òJ|¤×nÐ?_x0002_æ¯üÏ?_x0018__x0001_P«}Ì?ß2±_x001C__x0015_Î?=_x0005_'èºÏ?ºC¾Q_ÚÌ?½Z+,*Ð?áãºÎ?`Ò·åªÎ?:§ÒòsÎ?ßK::ªÊÏ?Ê	h©_x0002__x0003_õçÌ?_x000E_oò_x000D_zÐ?ÿg×:o£Ð?Ùñ(T0Ì?&lt; ·&lt;z\Ð?&amp;qß_x0018_Ì?J)í® NÐ?ß¾XNÏ?&lt;Õ"_x0004_mÏ?_x0012_Ù_x0013_«%Ï?6pÕ?­Ï?$_x0019__x0018_JçÏ?ÂUâNûÌ?­/ìq¹ßÍ?\_x0016_É¯9|Ì?lz j{EÌ?Ç_x0001_°JIwÐ?Å_x0018_¥õoÐ?Æ»ëGÍ?Þv_x001F_¦rÎ?oó¹§êÍ?7"U_x0010__þÎ?¬Þ§Í?!#_x0007_Ò_x001F_Ï?3&gt;iKhÏ?_x000B__x0001_ié&gt;Ð?RöpgùÌ?_x000B_2eyÔÏ?ª=Ã _x000C_Í?(ò_x0014_ýKÏ?Î±IøÎ?ø¼¸,=Ð?_x0001__x0002_ÞÇoè}¿Ì?{ÌùÐòÌ?K´_x000B_P?Í?d_x0007_*â_x0008_Ð?	W_x0015_ª·Ì?¬×}ôÏ?Öµ_x0018_#ØeÍ?_x0019_Â®_x0001_èÏ?_x001F_$þ¼_x0005_Ð?6mx·À¶Í?Ä?#ó=Ì?_x0015_ä0|yÐ?DÂOÜ5Ï?·ÁõssÌ?±©!mÐ?ÙÒ[¬Í?! yß_x0003_Ì?Ô_x000D_sþ+Î?½?XðVxÌ?ÖUº¢Í?îùtW¨:Ð?_x001C_oâXFÌ?-$ÇìÏ?O)²_x001E_¯Ì?aê_x0014_=Ð?hìÝ%M:Î?_x0006_v=dAÏ?J_x0002_õIýHÐ?/@¦W÷¤Ï?)_x000C_X3sÎ?&lt;Ê%Ã#ÍÎ?~«3_x0002__x0004_Ò`Ï?7H*®6Ï?F¸Ê_x0005_K_x001D_Ð?ÓÎeEOÐ?~h[Ã_x001B__x001F_Ð?í$(ãx`Ì?ÛV_x0019_ìÏ?Lcæi³^Í?¯¹Ü_x001B_V°Ï?~_x0014_y_x0010_áÅÌ?p_x0019_H_x0007__x0015_Ð?m:õÄÕ_x0001_Ï?DGâuÌ?Éó_x0012_ÏqNÎ?UÕ¬àVÎ?¦ö_x0011_K¾Í?É_x000C_ØIÐ?_x0003_àþºÏ?ÑR¯x¨ÌÌ?¸ïø_x0005_çîÍ?3NÍ?_x0013_Î?rkìº£_x000B_Ð?É_x0008_ÿj_x0018_Ð?JÇok+Ï?Þ&amp;ðõTÎ? ÛH,Í?@gDé&amp;Ð?#N2¡¶øÎ?+·¾xÐ?ô_x0010_D,Y¹Í?èñó0ì¢Í?«ý³ßSÏ?_x0003__x0004_Jl¶ FÍ?ÛZ&amp;=QÐ?èg:çüïÌ?_x001D_§:Ë¸Î?¨;_x0001_yRÍ?ÊHT _x001C_ËÍ?þ¯S·©ÑÏ?M_x001E__x0011_U)Ì?ÁW&amp;¸õÌ?1ä*²Ð?h`_x0012_ÌúLÏ?7ðæðnÍ?_x001C_úUwAÍ?Þ4_x001D__x0015_QtÏ?"j®_x000C_íÎ?ª]ÓðM|Ð?x7OMÏ?_x0018_âÃyÁÏ?_x0010_âÑ¢ûÐ?;®ôo+FÐ?_x0004_y9ÜæÌ?_x001D_&amp;¾ÑAÙÍ?ñª{èÊÍ?T_x001A__x0008_&amp;¬Î?Q_x0012_{Ð_x0002_Ï?,a5Ñ_x001C_8Î?Û	ì_x0013_~kÌ?â_x001C_õøÐ?r_x001A_4%¡Í?ò,ÚÑYÌ?Àk_x0017_ª+Ì?»6"_x0003__x0005_fnÐ?|&lt;`+¨`Ì?lZ$Ü$Í?6 ç_x0001_¹ZÍ?ù=§_x001A_Ð?öémA¦@Î?S(_x0004_S)Î?}÷(ÕÏÍ?úãYw~Î?´Â²Ø: Í?Þ³Ár5Ì?é[_x001B_Í?Q(=c8Î?=ÑYnÍ?L´yÞ÷Ï?	9SÓæÌ?_x0015_µ_x0001_ûÇ_x0007_Í?Jèf;{)Í?N_x0005_­WhÐ?@wüÌÇÏ?_x0006__x0002__x000C_,z_x001F_Ï?Ì]_x001A_ú Ð?_x0010__x0016_qÍcÍ?_x001C_p	UkqÐ?êVÍú_x001F__x001A_Ï?R»P.CÎ?ÈðB¥dÐ?tú&amp;ÝôþÌ?×^Óa_x000B_Ì?øÈÞJrÏ?`IfÔÌ?¶\ñ,Ð?_x0002__x0005_Í`9FIKÐ? #Y[ºÌ?É_x001E_§ph+Ï?ÍsèFvÄÌ?_x0002_ÇÎ¦àðÎ?Ñþè&amp;Í_x000F_Í?B ;òïjÍ?ºiíu;Ð?:C_x000D_MÐ?`_x000E_=¤&amp;LÎ?æ_x0014_ò_x000E_y»Ï?×q]JÌ?Ëâa¯_x0011_Í?á_x0001_Y9_x001C_ÄÎ?Ñ[Û'ÚÏ?_x0015_0_x0008_bI]Î?Üî~½"Î?_x0013_À_x0005__x0013_hÖÍ?G=rÐ&amp;Î?Ë_x0015_ÄD_x0004_Í?ÏïÔ9_x0012_Î?U_x0010_ùÞfJÎ?¸¢µõ_x0006_UÍ?» n:Ð?M_x0006_½GydÎ?1ìÙ$Ï?Ui`OêJÐ?´Â_x0003_¼AÏ?Ñ¸w)EÌ?VÂ_x000C_&lt;ðÈÎ?9_x001A_¤AÈÌ?ùï_x001B_`_x0001__x0004_^ôÏ?_x0008_E¥,.)Ð?d_x001E__x0002_Î:Ì?È_x0002_½ _x001B_QÎ?,/Í_x0017_ÍaÐ?ÃT_x0016_ìHþÌ?_x0002_¢ ÇøÍ?_x0002_Ðx±$_x000B_Ð?ÿK20ÄÌ?*_x0007_ÆÇ§7Î?oÃ*lÍÍ?s%ÿQ_x001D_SÌ?Ó_x0011_ï_x000D__Ì?A§r_x000C_ÈÎ?X ¯2{Ð?Káµ@qßÏ?/¬_x0007_Æ_ÅÌ?7'û¢Î?_òlPÉ-Ð?9yK&lt;ÉÎ?{È?·þÎ?´gZ_x0017__x0016_Í?ÜÁÇÐÏÍ?\(â6UÎ?kû'_x0003_BÏ?å¾_x0006_f_x0003_kÍ?SNìïbÌ?_x0004_*&gt;x*hÎ?òú¾y Ï?~¥Ûh;=Î?	6îÄ§Í?V_x0005_ñïÏ?_x0002__x0003_kõ_x000D_ c_x001E_Ð?%Ã/_x0001__x0019_]Ð?øP×ð_x0010_Ð? °(_x0019_ýÏ?!ÏZ9Ð?ÄI%_x001A_Ï?´Z-eÛÒÎ?Í_x0012_qè	ÛÌ?ö_x001B_!'«Ï?ê_x000C_Ð_x0017_ØâÌ?&lt;ã¢Ô_x0003_Í?Zw'qÍ?WFûçÍ?rZ_x0016__x001A__x000E_§Î?Þíþ^«Ð?Ra.Ïë|Ï?-p­yÝÍ?yô_x000B_ºÌ?6_x0010_èO¿\Î? àÑ_x000F_qÎ?_x0019__Â¾F§Ì?V\ç_x0018_»Î?B_x0003_ì29úÌ?þãyé|áÏ?X.§Xò_Ð?ä_x001F_»_x0001_ä Í?_x000E__x0012_BöÍ?¾°Þ«@Ì?.¯D_x001E_%Ì?ì½vWÌ?6zXãÝwÍ?ûØ_x0014__x0001__x0006_ª*Î?öjDúÝ~Î?ø¤üt,Î?Iy¹Ô_x0001_Ï?úìÊû_x0004_ Ì?-H.ÉiÍ? _x0011_ÿÍ?þ^^²Ð?vÑù9Í?¨0®]_x0005_Î?&amp;*ð_x001D_apÐ?$P*_x0001_£Ì?a2##ìÎ?_x0018_m\Ë_x0004_Î?)HØä&amp;Ð?=Û¸6çÏ?ßü Î?¸s_x001A_Ò!Ð?Ð_x0008__x0015_NÏ?¶I_x0003_õéKÍ?W£_x000C_ÔtÎÎ?(_x0002__x000B__x0013_h¶Ï?FB÷x$Ð?=_x000E_E4Ì?FZ_x0002_&gt;¬ Ï?T8´öf×Ï?/bÑ¿_x0006_Ð?^ó¦ÕÃ6Í?EwR6_x000B_"Ð?ÃöÒÌåÌ?!_x0005_¼Ö~QÐ?_x000B_­D+kÍ?_x0003__x0006_k5Y_x0017_ÛlÎ?Þs,_x0015__x0006_Ð?À^_x0004_ÔÙÊÍ?Ýþ&lt;ÉØÌ?®£âÎ?_x0004_SÒ_x0011_Ö÷Î?uäÅ/­ßÌ?ºÄ}«Î?üE_x000B_]_x001D_-Ð?ïÓàVjuÌ?_x000D_^IäÝÍ?³´±âÎÍ?W=Ág_sÌ?zì$.aÆÏ?ÍBçÜ_x0012_wÐ?_x0003_&amp;«ÓÌ?ö8ªe_x0001__x0005_Î?fô³_x0003_Û]Ð?0)S6TÌ?80ßÍ?_x0002_@n_x0012_NÐ?x5¤öFÐ?_x0011_|³PÍ?R»¢Z°TÌ?~Ñ­ZÿàÍ?_x001C__x0015_:n_x0006_UÐ?}¿2m|_Ð?Ñ!îKÒÍ?5Ò;kU@Ì?ý¹_x001D_ Ð?TÑ_x0010_Ü_x000C_Ð?Ì}h_x0011__x0003__x0004_ÑÏ?N\K._x001C_ÎÏ?Ûm:5@¿Î?ÑÇ©ÁÏ?vz³ÒhÍ?;ÑwGcWÎ?¥ó2!Î?n44h_x001F_üÎ?ÐpQ_x001B_rÐ?_x0002_¼Yò_x0001_Í?S¬*_x0006_ÆÐ?»¼\_x001E_ipÎ?Jê·ùU¾Ï?G_x0010__x0005_-_x000C_HÏ?å5Dt=$Ï?:t$òÄ9Ð?/_x0001_m%£ÑÌ?$õDÉúûÏ?[K^u'8Ï?hô0Ð?K]ïÈñìÌ?°OAvÍ?¸ùä¸`MÎ?a_x0008_Á85Ì?½à_x0019_$fÐ?r%ø¡aÏ?K4&lt;ùhÐ?¡²ìÈÌ?à3U_x0010_06Ð?ç´k0÷_x0011_Ï?»_x0015_súFàÎ?'{_x0019_ÆPÍ?_x0001__x0003_:ï:k°§Î?9«¾B_x0013_hÎ?6[Ö_x0012_V®Ì?½Ù«Ì?«vþÏ?_x0003_©/é"Í?Ë	_x000D_ûÌ?qîõ_x0015_Ð?­úÞv9_x0006_Ð?ù^6ï_x000F_Ð?ß¦oØGÐ?tÈ¾}_x000B_*Ð?u9y_x0012_Î?ïÚ×¢_x000C_Ð?².0Õ¬7Ð?(ÿfÀ9Ì?¸æP_x0007_áÏ?çckVÎÎ?o1_x0010_vÍ?ue_x0012_2åÌ?jöbµ37Ï?ç_x0017_²¢HÐ?º&lt;7ÞyÐ?,ês4+fÏ?r·´FDÐ?ÎFÍ?Ô_x0002__x0010_ Ï?@¢8·Í? _x000C_)«&lt;_x0002_Ð?}ÞÍw[Ð?´ô@ê:ÔÏ?º:t¥_x0002__x0005_m¯Î?êÁÏAmÎ?W)u»_x001C__x0003_Í?¦X#¥©Ï?ÃY7X7Ì?_x0010_Ç_x0003_¢b@Ð?ï%z:lÍ?MGËÐÎ?ýU2þ&amp;_x0013_Ð?Õú½æ&gt;_x0012_Í?A_x0003_ìÈPÐ?}K­ÄYrÍ?_x0002_J¸Ó{ÓÌ?ÆH_x0001_ÿ(Í?dÚéÛ­ÁÌ?Ù.ü_x0003_jÐ?î5&gt;Û_x0014_[Ì?·8	Í?bëX«_x0004_YÍ?_x0019_tLk³Î?ïÔD9_x0005_Ð?âûÍ?ÉÖçq&lt;ÎÏ?ìi2íâ,Î?4ø^_x000E_ß÷Ì?*ol§	XÎ?±"_x0002_ÚH©Ï?!Â_x0007__x0001_f_x000C_Ð?àS_x001C_÷Î?_x0013_Aõ8Ì?_x001B_{[__x0010_Î?Nìó@Ï?_x0004__x0005_´dJÃ)Ð?s­_x001E_êó_x0007_Ï?Ê¥`_x001B__x0003_Í?lyö¼_x001A__x000C_Í?dè¹d©3Ð?riÎÿ¾_x0015_Ð?_x0015_­¹rZÐ?`R0_x001C_Í?K±EÌÎÌ?ü^_x0008_T	ßÎ?.«_x0012__x001C__Ì?¥ÞÒã·èÎ?-zÒ_x001F_®Ï?äÜ»z7µÎ?-.gkPÐ?R_x0001_Ùk_x0005_Ð?×qì£è$Ð?ÌSM(_x0016_Ï?ã¹È°iÎ?&lt;ÌH÷;6Ð?ËÞ¿Ð?_x0014_D_x001A_;\gÌ?Ûlh²3Ï?_x0002_ ì»¬Ì?C¿ÔFºÌ?Þ¾oÞª#Ð?_x0019_GvûæÏ?º¸¤ñ*Î?_x0002_Ï£&lt;ÝÐ?ìIkçøÌ?Î*(rN_x0011_Ð?áêÚ_x0003__x0006_&amp;Ì?®Â4}¿Ð?ø_x0014_Ö,NfÐ?_x0002__x0007_ü5xÐ?tu[^uÐ?ùMÕi!Ï?þUë Î?_x0017_(tgÿÎ?ÅÆ_x001E_çÎ?»ÐIç·2Ð?Á^&gt;CÈÏ?ªê0ÔéVÍ?U¸;tHÐ?µé!¬·Ï?a&lt;æñÛ\Ì?kiü«_x001E_Ï?g_x0001_üàqÐ?9`¦_x000D_Î?vC²|kÏ?ug.	_x0008_Í?_x0004_^_x0004_s*¾Í?_x0016__x0005_ÞuE&lt;Í?Ñâ£;ÿ|Ð?Ïð|Y´XÍ?®1_x001B_ÃÐ? !{Õ|Ð?%AÆélcÐ?5{_x0007__x001D_	`Ï?ý_x000D_úÖ_x0013_Í?)=£ß7Î?_x001F_´YmjÌ?D%Ê=æ.Î?_x0004_	ÂCôp§Í?YDi_x001D_Ì?_x0010_ø¦(ö&gt;Ð?¢Ö_\Ð?ÎZÔëÜ_x001A_Ð?Þ_x000C_'_x0002_4ÆÍ?ecaùgÌ?åÌ³_x001B_*Í?2:("_x0010_YÐ?öüû}CÍ?PQ_x0008_z¹Ï?/ìÈ®_x000C_eÍ?(._x0007_c_x0002_3Ð?Ý1¹9½ÙÎ?¬Së	Ï?¨ÐáX_x001D_ÕÏ?Û6ô_x0002_vnÍ?_x0016_½-:µ7Ì?{BÎ?_x0001_àù_x000C_ÁÏ?3_x0005_]¬»/Ð?­_x0006_T_x0003_À§Ì? NøþÎ?_x000C__x0012_DÖ0Ï?÷´¼bÝÿÏ?á®_x0015_{VÐ?t_x000F_4m_x0006_¼Ì?56±[&gt;Ð?2àOÍ?rÏá?}ýÍ?-Ñ_x001F_[Í?P9ø,_x0001__x0004__x0004__x001D_Î?ÿ×·ùMKÏ?_x0002_å4ÆYªÍ?8(°jÐ?}¿_x0012_3ø|Í?F»1tËÌ?ÇöuONÎ?®¹£P)Î?g¼Éc¡WÐ?_x0007_:oiãhÐ?¹Tì&gt;éÎ?W_x0001_ºuT®Î?éÛÖJ_x0012_Î?ÎÐ­©áIÌ?_x0014_oÌÒU&amp;Ï?çÆøR_x001E_~Î?!_x0010_/»ÛÐ?»Tñ"0§Î?Í®¾Í,Î?QÊÁ$y,Ï?_x0008__x0016_ãÇÌ´Í?Q%ïÝJ.Ð?¸6W{ÐÍ?¥_x000D_îãÏÐ?_x001E_ÑÇ_x001C_àÍ?Vr7nØÏ?üãÂîUÎ?_x000C_Z!Á(0Ï?p$tµÍ?ÿ_x0003_N_x0013_.9Î?Ã_x0012_ÑjB¼Ì?üüµ%D³Î?_x0007__x0008_3MHTÐ?î¸ ·/Î?YE\®òÎ?áBÎ?_x0005_6Ä=#Ð?_x0019_¬_x000C_)dÍ?R_x0018_ÞÒÌ?_x0001_pAµÎ?S_x0008_=_x0002_rîÏ?Ôv*L7ÿÏ?os_x0018_l]Ð?° ãrÍ?Åro_x0008__x0003_Ï?_x0018__x0015_P_x0004_DíÏ?Øè_x000B_d_)Î?_x0001_Sì\YVÍ?w8!´çÍ?ºÃZ_x0008_Ï?÷á_x0013_2Ì?µ÷Ü¡)sÐ?_x0008_|¥_x0014__x0001_Î?¬_x001D_û_ÔÎ?hSu|² Ð?/-ûGÌ?_x000C_æ¹úÆÎ?áòÔ«ñÍ?ÖpW_x001E_ûÍ?_x0015_Ép_x000F_vÏ?_x000B_Å_x0006__x0016_ÊÌ?6_J?)?Ï?=Ý!¤õÍ?_x001A_Â_x0019__x0002__x0003_c_Í?î)_x001A_3ÖÐ?ÛøWBAÐ?_x0016_ÊÁ£¼çÏ?__x001D_M§õÌ?r_x001C_H_x000C_Ð?_x000D_\ÛSRÐ?lc:Â_x001B_/Ð?«_x001F_´1qDÐ?þ»~¸hÏ?_x0015_(¾YÎ?úÍNÐ?Àðh_x000E_zûÎ?_x0017__x0010_KaC}Ï??¯Ð?'Q$DhÂÎ?ÿ)N&lt;6^Í?r­àè7GÌ?M_x001F_IÏÛAÎ?Æ:vè4_x000F_Í?õV±:úIÎ?8ôM_x000C_@,Ð?"_x0017__x0001_S}¯Ì?Û,­ß`Ð?Ò±Õ/KÐ?í_x0018_a«9áÍ?vv±_x0018__x001C_Ð?_x001E_¹eI¨WÌ?ªs)Ð?O¬$_x0004_N	Ð?YÊeÈóÏ?_x001C_ÿÀ_x0005_ôÏÍ?_x0001__x0005_I©uÚÌ?Xm¯qÎ+Î?_x0013_£uX pÌ?_x0008_¼JónÌ?n¤ÆZÌ?(FE(B_x001C_Í?»~ñOJ_Ï?àäY~6Î?0tí_x0011_ö4Î?¤Q0:_x0018__x000F_Í?ç|,_x000C_lÎ?¶0_x0001_ôÎÎ?ÞRÒZ£Ð?Wa_x0002_¼tÏ?iÉÝ&amp;ÛÏ?è)VÎ?{iÒÚ:¡Î?¸¿C_x0008_ñ+Ï?Ð§ÍA*gÌ?âæõ@_x000D_Ï?&lt;v¯}´Ï?IürÎu Ï?j\­_x0014_AÍ?_x000B_H\,[bÌ?$_x0001_+Ð?n&gt;ÏÜ\Ð?Ëw)¬Î?Fï*è¹	Ï?_x001F_ÛVÚi_x0004_Í?6*á]ìÌ?è­&amp;_x0003_äÍ?OÎ_x0003__x0004_ocÎ?åP8â_x0003_yÐ?Û]g´_x0005_Î?2+zl_x000C_ËÏ?\_x0019__x0015_ÜpÎÌ?ÑÇüwÏÐÎ?_x000B_íjçcÍ?Ó_x0019_púo_x0015_Î?SÓäÇ_x0016_Ð?_x000D_ø¥nýÍ?òÑ¬_x001C_yÍ?*W",ï"Í?5EÎÒ~Ð?ÅoWÏ?ü,?1Ð?Ü_x0012_{Û±"Ï?Í	_x0015_qÍ?Óé[H&lt;DÌ?-ç±lV\Í?aÀ±_x001B_ºÐ?òèPÝEÌ?!àç¬ZÎ?V»Þ¥_x0005_Î?Z(=Þ2Ð?T_x001E_eª¬OÏ?G$PtÍ?+Õb9Í?ï­7)Î?v_x0001_Ú¶_x000C_QÍ?_x000D_YÚ8ùÌ?h_x0002_·G¦½Í?¯ä._x0002_Ï?_x0002__x0006_R½L(:Ì?_x0015_ºÎätÐ?z{«"_x0003_Ð?]_x0016_.Ì?Úp0Y_x0013_Ì?Ï»«O,qÏ?#Ö8Ï_x0001_Ï?ðã¦_x0008__x001B_nÍ?ä_x0016_=¤EÌ?U)_x000C_¿:_x0004_Ð?ÞO¡gÍ??´è_x000E_Î?êÈr_x000B_üUÍ?®åÙÇÀfÐ?»EØ$p_x000E_Î?Ï×õ_x0018_@Ì?ø_x0008_ø3Ð?_x0006_Ôk_x0007_&gt;oÐ?Æ¨I1Ð?qH÷)_x0014_·Ì?ò?§_x001E_Ì?_x0015_Ü÷yÌ?/_x000C_Çg1Î?rzà_x001C_é_x0006_Ð?áô2ìpÌ?!&amp;_x0006__x0005__x001C_HÍ?Þ+_x0003_ÏÆsÍ?o­^GÍ?ëÈèù-_x001F_Ð?_x0012_-Ý6¤kÐ?¨_x001D_=ÅÐ?ª8_x0013_Y_x0008__x000D__x000B_ Ð?zb_x000D_Ï?é²_x0001_ºüÏ?'&amp;{BÞÍ?N_x001D__x001F_&amp;_x0004_ÏÍ?¯å_x0016_=]Ì?_x001D_MÈ¸_x0002_Í?QÝÞùSÌ?5i»3¼_x001A_Ï?ÏäÿAæÍ?º_x001D_-¹_/Ï?x_x001D__x0016__x0007_hÌ?	L_x000D_Ð?î_x0012_mã=Î?°°U±ýÎ?Þq_x000C_Î?k¦uì_x0019_Í?$úG¢l±Î?ßÿ_x0011_¡zÎ?É¥Ód6@Ì?·ôÖ5([Ï?_x0007__x000F_7¯Í?_x0003_÷g_x0005_Í?Ëú_x0008__x0013_KÐ?Ä:íbÙÏ?°È_x0012_²?Ï?Ö&amp;µ¹_x0006_Î?`{}$QÐ?e²ä+_x001F_Ì?V_x001A_ÙÍ?ÐâpØÐ?GØ òÏ?_x0001__x0005_E_x0013__x0013_øZÐ?L_x0005_0*Ð?öGw¦ß.Ì?xÒYÖ2Î?Ô&lt;=;CiÏ?X_x0003_8¼ìúÍ?«_x000E_Ìb=_x0017_Î?_x0017_C»_x0008_©½Ì?DÌ¶±¨Ð?SìÅ âÈÌ?ú$ãÌJÐ?wñó_x0012_fÏ?_x0014_ögxË_x0011_Ð?Y_x000E_Os:aÐ?(f*4&gt;Î?/ë®|_x001E_Ï?11§¬õÍ?)_x0012_6}E5Ð?nWûzkÎ? õæ_x0002_óÎ?JV±ÖÍ?5ªl0AiÍ?¸÷_x0018_VcªÎ?ä6z_x0007_ø_x0008_Ï?N-!_x000F_OÐ?Ór_x001C_ÚØ7Ï?¡ëhVþÌ?¨F8µpÌ?_x001B__x0018_oA_x0019_3Ï?Vè'àØÏ?_x000F_¨þRÛ_x0004_Ï?iv-J_x0001__x0003_Ý	Ð?*HsGÐ?ç0}5Ï?¿ò­ºpÐ?KSGàë Ð?FÍ§éÌ?_x0018_öb_x001C_ÖÎ?_x001D_°_x000F__x0015_GÌ?ê_x0002__x001F_Ð?w@î¶£Ì?ºÇîñ_x001C_Í?æ_x000B_^_x0005_C¾Ï? 9x_x0002_%ÃÎ?¤Ø ÝÓlÍ?q¨àl}lÏ?ò_x000E_´%èîÎ?ÄK_x001E_E×^Î?ª¥$Þä#Í?¢]ÒjÐ?Æ_x0004_P_x0019_IÍ?&gt;#L°Î?Î{ÆB+Î?©yV!2Ï?J_x0008_B¬¦Ì?Òí{åyKÎ?Ê½ÆJÌ?í±ýÙ±ñÌ?p¶_x001F_¨ÃÍ?¹ÐË'0Ð?É³È'¹Ì??&amp;AÐ?Ø¹SþF´Í?_x0001__x0004_-ÞÌ8Ï?4 ùCÏ?_x0008__x0003_z«Í?È_x0016_²¾:_x0010_Í?(M_x0002_ Í?3Ø_x0016_­_x001B_Ð?µg`øâÏ?pÜ¹QYÍ?F_x0005_wÞQïÎ?Âªª_x0008__x0007_Î?Nùî_x000B_Ð?_x000B__x0015_CLÏ?RWÓÎ®Ï?7Üù­_x0008_Ð?Ùì¹nÂÐ?øqú_x001A_8CÌ?1M)a_x000B_|Î? _x0019_ÑæÎ?_x0013_ l£öÍ?1_x000D_´eî8Ì?ß_x000B_ñCkÐ?C]í$PÍ?ÙïSÃllÐ?Ï_x0014_CÌ_x0014_¢Î?Õ%@@_x0003_ZÐ?_x001A_¯HÐ?¨Ø,öÎ?LjoO(Ð?_x0019_-ñ_x0003_×Ï?©¯_x001D_¶0Í?ãñþr8Ð?óçc_x0001__x0004_ïÍ?[½é_x0005_@üÍ?º&amp;Æ­1¡Ï?_x0019__x0001_s}Ð?_x0008_âï·IÏ?dã»ÑUHÌ?Ù_x000C_î\ãÍ?_x000C_mPftÏ?ýaz¦ç8Ð?&gt;×ß_x0003_ÿ_x001B_Ð?_x001E_ÃS8£ÕÌ?`³_x0008_`4Ï?)CVi_x0005_ÁÍ?0;ezd¡Ð?¿VRIÅ_x0002_Ð?_x001E__x000C_àÎ?i_x0015_9äQ)Ð?ò£^_x0008__x0002_Ï?y7!_x0010_4Í?ýfwëÐ?_x001D__x0013_~îÎ?_x000B__x0004_äÖþÏ?41_x001F_¾|¸Ì?^ÔAçÿÎ?£!÷Õ0JÌ?øµX_x0005_Ö+Í?Ä_x0018_Ç_x001E_9Í?écHñ½4Ì?´Y5°¿ÈÏ?Yh¸á-Ð?rßÊ_x0013_ÉnÎ?õcM_x0012_l·Í?_x0001__x0008__x0007_$üÈ02Ð?A_x0019__x0005_×PZÌ?À_x0011_F_x000C__x0001_^Î?^fð^GÌ?[osÀªEÐ?f_x0013__x0013_~ºÿÏ?ÞSe_x0004_Ï?Ç_x0004_x_x000D_7cÏ?ÖCQ Í´Î?³[)×Î?çÑ_x000D_J_Ï?ï:_x0010_j	Î?ÔÕ0¬0qÍ?Ðð_x000F__x0002_û·Ï?ìõ_x0016_HZdÎ?CôNíMÐ?®U+_x001E__x0010_Ð?|`F°_x0005_Ð?Ïe_x000E_,ËÔÎ?¤Ùæý"µÍ?º_x000F_á_x0006_Ð Ì?H_x0016__x0001_MZÐ?ÏN!Ç_x0003_1Ð?ãÏD@ÊkÏ?å²plèÌ?=,® Í?éÂ&amp;`Ð?¶&lt;_x0006_%}^Ì?0ðBiÐ?j_x0017_&amp;_x0017_vuÍ?ÏN_x0011_mÆÍ?åà±_x0001__x0002__x0003_!Ï?óé¦_x000B_ç;Ï?#92sªÎ?w¸~ñèÎ?7à\«Ó9Ð?íAXvÍ?á*)põÌ?kCUÅ_x0017_]Í?J_x000E_,çFÐ?A_x000C_2ÜôÊÌ?D_4²ËÏ?iS8&amp;ZÐ?_x0002_ýM_x0006_ÁÌ?çÝÊt«Ì?pÍtõY_x0018_Ï?94_x000B_ÂÎ?vÏ{_x0011__x0010_©Í?äßäªBÌ?Î°(ÅÃÏ?»yßIÐ?ìÄ8&lt;_x0014_¨Î?_x001A_ÃÌDÍ?Zõ}vqöÏ?_x0012_J_x0018_ÀÐ?ü_x001E_\_x0019_rÎ?§7Ö¼R´Ì?Ar_x001F__x001C_#^Ì?¯¹ôVÀÎ?_x0013_§ËX6Ð?ùHÏÃÃÍ?ñ|nº_Ð?4ÍÂ|DÌ?_x0008__x000C_yÑ¼_x001B__x0006_Ð?=´¼nÐ?_x0010_ûô2`ºÎ?Ö_x000D_&gt;ÛIÒÏ?0´WS_x0005_Ï?þ·y	«²Ï?`#"øÎ?æp_x000B_7 Ï?ºW_x001F_¡ÄÌ?Ø¸¬TÍ?_x0007_ä\&amp;ÚNÏ?7»(H$`Ï?®Aí¾ÌßÏ?(EÒÖW_x0007_Í?'×_x0015__x0006_*Ì?Eª_x0005_aªvÍ?ÁùÇ_x0002_AÐ?ØÜêK_x000E_Í?_x001D_í_x0005_ô4´Î?â¦_x0007_[x_x0016_Ð?ÂÆ³Ó_x0004__Ï?ÆH#_x0003_dÌ?;na_x0001_f,Í?Í©âZ_x000F_ÜÍ?_x0019__x0019_Ý\áKÐ?û9r;@"Ï?*¿^$µuÐ?¹=~­Ð?»_x0014_î_x000C_TÍ?Rn\Ì­%Í?ã_x001B_©½oÐ?=¯_x0003__x0007_MÌ?%^/_x0001_¥ÅÏ?õßå_x001F_Í?_x0006_²];-Í?_x0004_j8ÑbÏ?q¢#'¼Í?=Û5»Ð?úåZÆ_x0005_Ï?Ø;ê_x001F_c?Ï?¯xvß_x0004_/Ð?_x001C_-_x0007_^òýÌ?y_x0007_Ge©¶Ì?òk_Ó¤ýÌ?Uy|¿~Ï?áRuØB_x0008_Í?ý£iÒ]OÎ?º{ìç_x0014_¨Ï?C2ùåÊÌ?êéJàÃ&gt;Ì?Ö¿$Ý]Ð?_x000F_aÁX+lÐ?XÐP_x001C_õmÏ?_x001F_oR°L½Í?Ý_x0006_ïlE{Ð?¦4_x0006__x0004_jáÌ?ç±øO_x0013_GÐ?¤ÄQø_x0012_Ð?ÓÚÇ;rTÍ?Ghz7´_x0002_Ï?_x001F_áºrz.Ð?ÈÀ×ãÍ?2Í¿{_x0008_IÎ?_x0001_	øyÂj Î?Æôe_x0010_²ÅÍ?³_x0017_ã5ÌÎ?ÿ_x001A_Ô_x0016_&gt;YÏ?=NE@_x000C_óÍ?×ÇuCBvÐ?_x0001_-Ê_x0007__x0015_AÐ?/ý_x0004__x0016__x0015_Ð?Àå%W_x0017_Ï?±Dõ%U_x0007_Î?ô}kåâÎ?÷_x000E_|s1Î?+}»r¦Í?¿hÎ_x001A_ÆÏ?v´²É9Î?4_x0012__x0011_Â§_x0011_Î?_x000E_^_x0003_ÒÂ[Ï?ß¸÷D3Ï?àÜ_x000F_ÖÕÎ?,ï_x0002_sOÏ?ü_x001D_:_x0018_"HÐ?_x0005_²I¬5Ð?ZRZÜ(Ï? _x0016_.'ÙÏ?W`5_x0008_íBÐ?/´²aL_x000C_Ï?ÛXXÍ?_x0002_Vl_x0002_JÏ?Õ6_x0017_;._x001E_Ï?`þ;(_x0003_Î?m_x0006_¢n6_x000E_Ð?Ñ_x0015__x001C_v_x0004__x0005_!ÝÌ?_x001E_&gt;_x0014_øÍ?OÃ_x0013_®Î?÷_x0003_Ñ´³KÎ?_x0011_:TÎ/Ð?YB/&lt;ÊKÏ?va´ÖWÐ?®µ_x0001__x001C_Ï?ÕfrìÌ?ÕÛh¹_x0008__x001E_Ð?Í-_x0013__x0003__x000F_Ï?r0¨v¬Î?ÏTìç±Ì?_x001A_¿;i&lt;Ð?_x001F_ûZÏ¿ Ï?Q~75ËDÎ?9k}³1Ð?"p%s¹Î?¤ä¸m29Ð?&lt;7¿ÊsÎ?CGË:Ð?#_x0004_µ\yÏ?_x0002_®Ý&gt;_x000D_Ì?ì_x0004__x001B_m4bÐ?êòHRÜîÍ?ßueß¢ßÎ?gÒøH·Í?_x000B_«´»ÖÍ?^r_x0011_úÌ?ëy{_x000F_%Í?ÅNÂ_x0001_ëÍ?±:·§ØTÍ?_x000B__x000F_É¼©è~Ð? _x001C_{ß¶Î?&gt;à{_x0002_Ï_x0014_Î?µi=UºÌ?OãóMÍ?¥=ö4QÍ?¼¡_x0001_*ü_x000E_Ð?_x000F_&lt;vr¡Î?_;	TÍ?D÷_x0018_RÎ?6îF°UÎ?+«=_x0008_+³Í?D¢r¶ÿÐ?/Ì\àz;Î?A_x0003_oÑÌ?_x000D_êÝ°ø+Ð??Ö&lt;2|Í?cË/bÎ?ñþÍÁÏ?{`/½r³Í?:_x000C_°¢tÍ?_x0016_Ý_x0003_¸_x0019_^Í?¿úíûNÎ?õÍéàÌ?-À_x0007_Ð?¹±_x0008__x0010_Â_x0004_Ð?]_x0006_¬ýn1Ì?âã_x000D__x0002_ÙÿÎ?¦Di7ÖÍ?£ß&lt;êÅµÌ?n¼¢_x0016__x0006_iÌ?Gó_x0005__x0002__x0003_:_x0002_Î?_x0018_9_x0014__x0006_Î?ÙÒ_x001A_ÞQ#Ð?_x000E_ËÝ®6Ì?_¡£á_x000C_çÌ?_x0004_½qôP_x0014_Ï?ñºìèyÍ?V·Ë_x0019_þÏÏ?_x0017_&amp;®_x001A_K&amp;Í?ÿ7ñ}°CÏ?,S`_x0017_5=Ï?èRVÕ)Î?@l¥Z&gt;Ï?oÃ°Ï?_x001F_+»ºRÎ?ö!5øèÞÎ?NØ¡j3Ð?ä¨î_x0017_RxÏ?¹Î_x0017_RgÌ?pY¹¯_x0011_Ï?8X­1Î?_x001D_ásÐ?';'ÏG_x001E_Í?QØ	·3.Ï?Ç·_x001D__x0004_ÇÌ?_x0016_D0vÌ?çJ³&amp;Ï?Ksø)ÄåÎ?ü_x0001__x0001_Ò&amp;Ð?É@Ô*ÑÍ?ç¥É_x0001_3tÍ?µÊÂgÍ?_x0001__x0003_ú¬&amp;_x0004__x0008_Ð?ì¸w_x0001_ÌÐ?_x001E_îôÂ_x0016_ºÌ?7¬_x0016_oÎ?_x001B_á0ßCÐ?_x001B_&gt;Í¤+Î?mNA¸_x0014_4Ð?Ç|_x0001_ù"Ï?¦Àô_x0001_ÇâÌ?j`_x0004_GÌ?H|²_x0002_·_x000C_Î?Lë9üfÐ?H_x0008_ËÍÌ?	ÎÅÞÍ?fÎ\ÛÌ?î»ä_x001E_ù~Ð?_x0011_v¤Ð,GÍ?EgFù_x0008_Ð?3+]T6Ð?øµ*ÞÌ?ì_x001B__x0001_q~Ð?oÃªç_x001C_UÌ?j&lt;iK°Ì?_x0014_çøU\;Ð?ù_x001D_îñ¢mÎ?&gt;£ß0Ï?N BfÏ_x0002_Î?_x0014_Gã_x000E_Î?_x001C_úe«ÖÌ?ê	ÐÊª_x0018_Ï?¢_x0008_ì¿¤Ï?*7pd_x0003__x0004__x001E_}Ð?¦_x000B_0ÃÏ?\s!ÜÎ?29BiQXÎ?ô`Í?òùìü-ðÎ?­U3_x0007_01Ð?b_x0003__x000B_F¾Ì?úÚ÷Ã)öÍ?±É_x000F_FÉÍ?_x001B_ä¼ÀÏ?Yzv_x001C_ÀuÎ?s9_x0007_Í?ß~û¸¨ÐÌ?¢Sií#Í?hQzwTæÏ?,a%¤¥Ï?`0_x0001_µEÐ?³?æ6@Î?_x0017_91_x0019_EÏ?Ø\_x001A_£ÑÎ?_x0013_ú:_x001E_sÐ?»¤Å+sYÌ?^FeÑ_x000D_jÍ? ZÒ¤Î?DÏÚ9¥Î?o&lt;)ØcÌ?_x0013_Ä"c1ªÏ?+=¦ìtÏ?¬_x0002_à_x0016_³Ð?ÖÕÍoaOÏ?¶ªh2Ì?_x0003__x0005_Z:_x0004_iú1Ð?æó_x001C_MqÐ?Ý&gt;fj"'Î?3ºÚ(wKÏ?+W9joÌ?¾t÷_x0006_Ð_x000E_Ï?äOh$_x0002_Ð?©·Tá_x000D_Ð?á=HCßÖÌ?k§xÆñ¬Ï?¯´ÃÁ¶%Î?_x0011_ö¤¤°Í?.eòµ¦FÐ?¨_x001F__x001B_qªvÐ?_x0016_û_x001A_þ1Î?_x000E__x001A_Å±ÌgÐ?u@ð _x0017_Ð?¹$è"qêÏ? lVÍ?¹_x0017_Ï[Ð?=_x0013_Q/]kÍ?aT_x001F_+_x000C_Í?Y¢ãøó½Ï?&amp;_x0007_÷:ÅOÏ?¶"'4FÏ?¾5McTÎ?Ø_x0001_¡´_x0011_VÐ?ÒP`TÐ?ªÁA£_x001B_Î?¶_x0006_ò×øÎ?uðÜ_x0016_þ_x0008_Í?KN4_x0002__x0004_L·Ï?ük,Î?$?_x001A_y¯_x0007_Ð?ØepôÍ?X«yA_x000C_Í?%ßû2úÏ?·ÙÃ_x001A_DôÏ?_x0016_/Hé@Ð?_x0007_Å._x0017_Ì?W#DÅÏ?_x000F_EÙ!kaÐ?_x000C_N_x001B_uïÌ?3U¥d°xÍ?)Q&gt;~±Í?Ï)9ìÌ?_x0017__x000C_p_x0010_99Ð?Ìù&lt;ë_x0014_ÉÏ?t3Ô_x0019_&gt;YÐ?_x0016_W6ðf_x000F_Ï?_x0006__x0001_øZ-ÔÍ?fI/mi_x0017_Ï?bÒ¯ó$rÌ?_x0005_J_x0003_Ï;Ì?~_x0017_­¡d'Ð?¶îNÑÏ?ý2ëÔ¨Í?MmgN·Î?6§ËóRêÎ?Ô¤p¼LÐ?zö^ÿÙÎ?¬	Û_x0015_¾Ì?èhÜ¾g-Ï?_x0003__x0004_[O_x0017_AÏ?4:NÏ?5:+aç7Ï?l_x0006_Z%_x0006_ÇÏ? %¶lL_x001B_Ð?JÈ1h-Î?AÒ[J@Í?¦Ä50YÌ?øSUÐ?_x0002_wÅ§&gt;Î?vµ_x000E_fÌ?Âgk_Ð?Rq_x000F_íÍ?;'_x001F__x001A_BnÏ?Ý¼JUtÌ?àpøÍ_x001A_Ï?_x000E_µû±cTÌ?_x0016_IõÍ3_x0001_Ï?0Á^´cÏ?_x001E_å3_x0007_öÎ?³ØCj¿ÃÎ?´zx{ûÐ?K­DþñGÎ?_x0004_RëKxÐ?¼üÝ©ÞÎ?U¶ÍZ_x0001_~Ð?GËÁE/Í?#ø.O_x0003_Í?s\PUÚÏ?ê¡£_x0019_q6Ð??@ªYÌ?£üÒs_x0003__x0005_³[Í?¾çHáß_x000E_Î?.1ißó|Ð?Õ5tâ¯YÌ?Ê·4ÂÌ?+üÚ!ÆÀÌ?v_x0006_è«/FÌ?5cîdÌ?QyÌ¡Ð?ÏÁUì_x0001_Í?7_x0016_j¼Ï?(©_x001A_Õv|Ð?j_x0001_hF_x001C_Ð? ö_x000C__x0003_NsÍ?±g&amp;yÌ?_x0006_ IðÌ? &gt;_x0016_øB¦Î?Ò¾_x001D_;wÐ?JÌ_x0003_F-Î?xð«LÏ?û¦_x0010_bHÍ?@i_x0003_2¾JÏ?M_x001A_u¬kZÐ?ÚÿJ½: Î?_x0004_:_x001A_+_x0018_§Í?kâÛ_x0016_WXÍ?_x0006_ÛPþ_x001B_ Í?HU_x0002_-åÎ?¶É©ªÃÍ?_x000F_2:/&gt;&lt;Ï?§C¹¼_x000C_+Ð?ä_x001E_ð_x001F_¿ÎÏ?_x0001__x0007_²âTç_x0018_@Ì?)ß«góÏ?{QëqzÌ?#SãþÉ_x000B_Ð?}ã_x0001_¬NéÏ?XA_x000B__x0014_Ü¼Ì?0_x0004_W%wÐ?07m_x0006_ LÍ?à_x001E_9écÐ?!´_x001A_gºÌ?_x000D_£d_x001F_2Î?ñ{%ºÆÍ?èÛö¦íÏ?D¨G{}BÏ?©÷¥MÌ?_x0002_¨eQÍ?ÛÔÊûPÐÎ?_x0018_¬_x000D_ãxøÏ?Q_x0011_·!SÐ?Ç_x0002_9Ã_x001A__x0005_Ð?íÌ_x000B_ÏÌ?ÔwÚ^¬ÄÏ?p`K_x000B_éúÍ?B=3x­_x0003_Í?ÓÈCÿ²Ì?ÃåõKÚÎ?¶ñüÏBÌ?uV·ÃÎ?f_x001C_DÏ?ËFßtÎ?¼h½&amp;9üÍ?L^ï_x0004__x0006_ñÌ??(çù_x0019_bÐ?SUvæâÚÎ?Q_x001C_}_x0001__x0015_ÚÏ?:`ùb¿mÎ?5	_x000F_OÀôÏ?³Ø_x001B_v_x0003_Í?3_x0005_É7,ÎÌ?Ñ÷âÌ?.;\Ëó[Í?ñ·©ÐÏÐ?fKÍ³GUÐ?=ø®ÖPÍ?v¹Ä_x0017_q Ð?.¸/ôP7Ð?_x0007_ÈßÈjÐ?Ô]_s~Í?7ByXÍ?µ_x0001_QÑ;Í?]:÷Ì?¿YÐ?°Sa·_x001C_Ð?kMå_x0006_Ð?\Y_x000E_ ¾Î?=Ä_x0008_s|Ï?ß!ÃiÐ?ÌíZ'Ð?	IV¨cÐ?]ñèýf_x000D_Î?-y_x0002_ì¡Î?æ_x001C_ÏÛ_x0008_Ï?¯Yr°Í?_x0001__x0002_Ã®ktxBÍ?S¡ï¬_x001F_Ï?ÐÈzø_x0015_5Í?ò}ÛÌ?_x0018__x001E_±bfÐ?_x0019_7w«oÐ?/[ÿ5Ð?,8ºÃ=Ï?O_x001B_Í_x000D_Ï?_x000B_ôÆ`£_x000E_Î?¤_x0003_||ÊÍ?ÙÎ·£f&lt;Î?6{þ%-_x000E_Ï?:Z/_x0010__x001F__x0011_Ð?¡¶É_x001D_ëÌ?¥Ì­K^lÏ?ë_x000F_¼	1Ð?Å(í_x0016_êÎ?KqTUûvÐ?_x001B_5àå×sÐ?ê·Ôï_x0010_£Ï?[_x0004__x001C_ _x0010_UÎ?ë«müÍ?¢ìzQ Ð?­_x0002_êÿÏ?_x0019_õä&gt;Ì?üæUYÌ?Úµ_x0008_íÏ?SóI#_x000D_³Í?ï¹½&gt;Î?I_x000E_Ü_x000D_XÀÌ?2ºþù_x0002__x0003_@Ï?D³É´ÆÍ?Àm;óºòÍ?p¦¤o¢üÍ?&amp;xáÈ;Î?ÃÌigêùÍ?Fc©£þDÐ?1_x0004_°ÒÚÐ?ÈläáíÍ?_x000F_íÀNbÐ?5²GØÎ?2¤Ùh¼Ì?Ïöª(r!Ð?xHðóû¡Ð?_x0011_'nRüFÐ?¨~_x000D__x0001_1éÎ?èÖ_x001A_C_x0011_Ð?_x0002_Dðj¸äÎ?h¿&amp;þbÐ?$=èõøzÌ?_x0015_V9¢d_x0003_Î?_x0004_:ÎK'Í?Vué^_x0013_Í?ÛåÌ4ñ¥Í?ºôf_x0003__x0018_Î?ÌSëüo²Ï?/¦ûf_x0011_Í?tYÃ_x000D__x0016_íÍ?¾¥_x001C_çP}Í?PúLq|Í?jÑÀâpØÏ?M}¶£ãÌ?</t>
  </si>
  <si>
    <t>039352b50e4a09a1122e71e63ef1c584_x0005__x0006_ú¼¹)%Ð?½1®È_x0015__x0019_Î?_x0016_ªfS­Í?Æ^b Þ_x0019_Ï?{ì_x001B_8ÉüÌ?_x0012__x0010_uZ	PÐ?xßyÜÃ´Î?OÈ¯ÞBÏ?E_x0002_@.VÏ?_x0004_²_x001C_÷áðÌ?ÈÅ_x0003_öôÏ?_âÖr:Ì?þ»Ñ#ÔÌ?¬Så &gt;ÜÏ?NLÙ_x0006__x0007_Ð?¼_x0003_TÏ?Û_x001F_~_x001B_&amp;Î?_x0001_8¼â¡uÎ?Dj¸(KÐ?µÓxéU±Ï?¢$³¡lIÏ?ênÌAçÌ?Îôs°Í?Ì_x0019__x0014_Y Ð?æ_x000F_¶»Í?	¡cy_x000D_1Ì?Ð;_x0011_\_x0015_Í?%¹FÏZÏ?r$«í_x0016_]Ì?Í"LµÖºÌ?9q¦= dÌ?ò_x000C_­£_x0001__x0002__x0018_6Ð?®[_x0016_@­Ì?mO_x0012_"äÌ?½_x0013_·Ó}NÐ?Yv´T_x0016_Í?Ù_x001E_¸s;Í?û_x000F_ó4¯dÍ?âëèZ_äÍ?_x000E_³` ]ÁÍ?X`Ð?¹*tþÏ?¼¨ýÇmãÏ?Ò1ááu'Î?­Ð{B_x001F_6Í?TX¯_x0002_Í?_x0007_=Ç_x0002__x001D_Ï?S_x001E_ÄA]xÏ?_x0005_º%Ð?__x001D_ìTïÏ?AXeÄÍÏ?·\pR9&lt;Ì?6 &lt;ÎÏ?E.úLRÌ?Ç?_x001D_á¢Ð?yA¼ýèÍ?ºÎ6Í?_x000B_ûÕ.Ð?µý;_x0001_Z_x001A_Ð?|ü$#¤OÌ?ª»_x0014_æ	ùÍ?X_x000C_£ý&gt;Í?Pnô¼Ð?_x0004__x0005_+Ó.ÇÎ?_x001D_]X¸ÆÌ?_x0011__x0001_$¿+ÙÎ?r¾_x0010_²nÍ?S#.S×Ì?TtY_x0019_§lÎ?¨ch¶KèÍ?¹L´äÍ?¬è;_x0018_$6Ì?µÅ_x000B_#rÀÏ?Ò"ÈµäÏ?rJ¹0ôÎ?ÔJ}üøÌ?V_x000F_K!Ð?pñÞÌ³_x0003_Ð?æ_x0014_¿pbXÎ?Áï9Ü²%Ð?Yd_x0019_~Ï?î±QBí_x0019_Ð?Óí£¤h®Ï?ÓÎÚ_x0002_ÔÎ?b¼êÍ?Î?½ø]cý7Ì?'00_x0014_pSÐ?_x001E_ìÊ·ÆÎ?_x0013_&lt;JÜÆÌ?é_x001D__x0004_ÒÌ?_x001D_"__x0007_Î?Ku_x0005__x0018_R6Ì?»ï¥$Ð?¢´ÙVê»Í?ß'_x0001__x0004_²'Î?K_x000F_ç.ÀÎ? _x0019__x001F_õ,_x001A_Ð?&lt;½ÅÏ?ò ÎUÌ?ÇÅ_x0005_Ð?}Ø»MlÌ?þ?_x0016_k_x0002_cÌ?Qa5_x000D_½ÉÎ?l£ÕLDÍÎ?ÛùdÆÐ?ûÔÖ ÷iÐ?¹U½\uIÎ?ÍÖÞ^9Ì?¤û_x0010_ï¹Ì?§_x0007_Óil_x0001_Ð?_x0016_¦%?_x0017_WÍ?â_x001A_KWÃÝÍ?«¨°_x001A_¨?Ð?qP19þÁÍ?VÓ_x0005_½Î?q_x0003_Ò`@Ï?R½I¾Ì?û¿¶Ü(úÎ?Ub¤-_x001D_Ì?iZ¯XÒ_x000F_Ð?_x0019__x0003_uV^Ð?ú¡}1Í?3ï/Þ_x0003_Ï?_x001C_\ý_x000F_ÕÍ?.­àÂÎ?y_x0011_ú î÷Ï?_x0001__x0002__x001D_è®a¨ùÏ?PÕí¶¡_x0012_Ï?£=d­ïbÐ?_x000F_#®µ Î?#÷:s$&lt;Í?_x001B_^w¦_6Ì?"í~Ð?,º:G_x001A_SÐ?³_x001F_ _x001D_Ï?{£a¢&gt;'Ð?_x0014_@¶è"_x000C_Î?£0_x000E_é{Ð?xGyKÐ?:_x000E_ÐK-5Ì?PFé°Þ²Í?_x000D_êQ9HÿÌ?â´ÀÆÞ_x0001_Ð?ñj:½Ð?î&gt;¶§_x001F__x0014_Ð?zÜ÷û	Ð?a_x0015_-0ÀÌ?ëk_x0015_ùÏ?dÿÚ_x0003_M_x0003_Ï?_x0014_-æb_çÎ?½Õ_x000C_Ù@8Ì?~¤»_x0015_u¤Í?TBb?!Ð?OZ»ã[mÌ?¨w-_x000D__x0019_NÎ?0rð¿Î?/y82RjÍ?B°_x0003__x0007_UjÎ?1Dó_x0006_èÐ?Óä³_x0007__x000B_¯Î?D_x0015_0_x001F_*Ð?_x0001_PUó`|Ð?Ý¬_x0018_è$Ï?¯NbyÐ?cX_x0017__x000B_ÈZÎ?._x0014_,o-Î?@3ñ_x0007_QÏÏ?_x001B_s¾KÐ?öÖ_x0019_î9ùÍ?_x000D_½_x0017__x000B_XÆÍ?pOÍ_x0002_ÂÎ?£ÉóÑûSÐ?µ_x000C_prÐ?_x0011__x0004_aü}qÏ?_x0015_´UÐÐ?_x001C_n_x0014__x0003_ó}Í?}Y0_x0012_\Ì?Ý}ÒNXÏ?,½&gt;«èaÎ?X_x0016_èÄ_ÐÏ? ÊÛg5»Í?ã6jø_x000E_çÍ?Ð?;{gÏ?xË@ÒÇ²Í?_x0015_~_x001B__x0005_vÐ?Eýo7eÍ?Ø\ùJÎ?îq»zwÐ?Uùl¥8Ð?_x0001__x0003_§_x0002__x0018_&amp;F¨Î?ÓV8£_x0008_Ð?È2|B_x0001_ëÎ?ò0.]äÕÏ?FK_x0011_õE¿Í?_x0013_TA&gt;ÖÏÌ?ÞÎÖ­íÎ?~B_x0018_fÍ?í&gt;¤ó}+Í?æå©¶~?Ð?&amp;àÍ§ª¨Î?zë³Í?_x001A_'{_x0018__{Ï?UàÐ?4U µ_x001E__x0004_Ð?2_x000C_ÃJþÍ?)Yáö_x0005_Î?DüfèÏ?¨5	Ô(	Ð?_x000F_WõlÏ?Ú_x0003_ãÆ,Ï?ôÿîJ	8Í?:¨7&lt;jÍ?i35o=Î?XqaVaÏ?N³áèÌ?P_x000B_ùÆDÐ?ñÎ÷­RÖÍ?$«µ|ÜÏ?X||ÁKVÏ?_x000D__x000F_Æ~+Í?þ_x0018__x0012_¢_x0002__x0005__x0008_ÄÏ?¼¶ +3Ï?_x0003_ÙMÓLÌ?´-_x001A_Ô&gt;Ï?«dh_x0001_ûÎ?_x0016_;ÀÉ42Ð?]y/å_x0007_6Ð?'_x0003_Ø&amp;¿Í?x¡¸hýìÏ?÷T\%ÍÌ?ð&gt;O_x0003_¿Í?ÔÄ7¢}Î?Úg¾Ò_x0010_Í?ª_x0011_Ò92dÏ?ål_x0001_,_x0019_Ð?ú¿ÏíÛ_x001E_Î?ÝctMF4Ì?á)_x001E_VÐ?_x0011__x0014_?Ö²ÄÍ?L2¯Ón¾Í?Uþ¬ÙÉAÍ?ùvá+Ð¹Î?Ü±,ï©Ï?¦¬ÁÌÍ?Y=hÀTýÍ?ñ{g¹_x0004_éÏ?éÃB_x0007_@Ì?Ål!_x0011_ÖÀÍ?'yb_x0019_\ìÍ?öR_x0018_]¤	Î?©±_x000E__x0003_zúÎ?_x0014_u¯_x0018_@Ð?_x0002__x0004_»µÊEO'Ð?´ù$þûCÎ?_x0008_QÔºk,Ð?Ç×KÉoÌ?:ÉèÌÜ_x0019_Ð?Þ¹È.uÍ?_x0004__x0001_¤_x0006_Ï?!­_x0019_&amp;Î?¦|Ióó9Ð?"s!¶Ï?9_x0003__x0006_ØÌ?_x000C__x0001_FuµÍ?_x0013__x0016_QºhÌ?j_x0005_êÑ_x001F_Î?_x0010_³íFoÏ?r_x0013__x001B_»îðÏ?¾&gt;ÍÉ@Ð?H_x001E_DÒßÍ?aO¨ÖáÏ?v%S_x001F_YÍ?_x0014_&amp;/¿p½Í?P_x001E_ÞyMàÌ?_x0008_örälÌ?&lt;_x001D_*H~Ï?·	GïáÌ?¯NbPNÎ?k?Ú±ìCÌ?Q_x000D__x0010_PÐ?·Þ_x0006_PVÐ?UG_x000F_ÁÌ?_x001B__x0015_KS£ÊÌ?÷Àn_x0001__x0002_¦Ï?´Þh9ìÎ?ÌÒÃiÌ?´õ°EØOÏ?$ÝeúÎ?_x0013__x0016_Ì-;Ð?Ù;«»iiÎ?_x0006_4MìeôÎ?öãf_x001F_GÎ?ðyÎ_x0017_%zÐ?¤_x0001_3@û£Í?à;_x0008_Ú	Ï?æjw¬Ð?ä²ÕÖ2*Î?æ$Ú¿,àÌ?µ5´_x001E_ñÍ?LZ,;¾1Î?ª_x0011_Îe _x0013_Ï?DFÒh¿Í?ÎØ8ædNÐ?úx°ËÛÍ?K_x001E_ÆJÃ¬Î?út»AGÎ?×:óu,Ð?Ãì]9ÕáÌ?C]Éø_x0001_Ð?Ë¨_x0010_MÎ?Å`$%¿=Í?_x000D_tÓHÌ?rÕÎý&amp;Ð?EÜm	øÍ?_x001E_NS_x0010_GwÌ?_x0001__x0003_Ò§*0êûÏ?Îø?ºîÌ?z_x000D_¡2ÈÎ?_x0018_È¥ØÏÏ?Úéä_´.Ï?i_x0001__x000D_AÍ?óoM0Ð?ÁB*8Î?zxz·ÀÎ?_x0018_çÐ YðÌ?ÌÙÎ_x0007_Ó¿Î?_x001C_Êõ_x0015_ºÎ?û_x0010_ýªg"Ð?dÂM¨Ï?=²^Ì?R&amp;0Oç5Ì? a+ÒlÍ?_0v_x0013_kÏ?$W_x001A_ÕÐ?7uØZ_x000D_Î?ñ_x0013_Êè:Í?vö¢UÇÙÎ?²Ì?Î5PÖã¼Ï?d²à6áÏ?_x0002_+ImBÁÏ?TvµÆfõÎ?`O_x0015_]_x0004__x001A_Ð?,êfV7hÐ?&lt;7¦_x000F_«Í?Q\.8Í?@5ÌT_x0002__x0004__x0003_»Ï?°Í]ð³Ì?#rKøÒàÏ?Ñ©gº0Ì?¢k¡_x0010_«ÛÎ?tÃw·.Í?_x0014_N_x0018_!\zÍ?Íéæ¢}¡Ð?fÖþ:kYÐ?_x0006_tïFÎ?_x0011_qîÀ¿_x0006_Í?ï_x0003_(KkÐ?_x0010_)Q_x0015_Ì?_x0002_Î¯8ÎsÍ?f¾·!~oÌ?¸t_x001E_pa\Ï?È_x001F_Í@_x0002_UÏ?_x001C_UÏUh&gt;Ï?©»PàÎ?Ù_x0019_§\wÐ?I´ÜJÍ?¼@ÉhþáÎ?üã_x001D_ _x0016_Ï?î¢ûÐ?~R{öÍ? ·=Ö_x001F_wÐ?XX	ò_x0001_ÍÏ?ôvï_x0005_¸Ì?&amp;ç)V_x001A__x0014_Î?Ê5ÕËH¨Ï?cM,£Ï?I¤f_x000E_³Ï?_x0001__x0002_÷l¨æ_x001C_lÎ?·O&gt;_x0002_ì_x001F_Î?Æm¸´erÌ?¥¡xÉ2_x0006_Ï?ôØ@_x0008_Í?µ_x001D_ÿïÐÍ?bÃHÙÕ¸Í?Ø_x0007__x0016_óøÐ?'sð¤EÐ?_x0003_¤_x000F_v²Ì?Ê3ê#­Ï?dÀ&amp;,hLÐ?@S¦&amp;Ö/Ï?¢óyoÐ?û_x001B_5¶äÍ?÷$_x001B_rÁÒÏ?*1Â~Î?¹Yå_x001B__x0006_Í?Cô_x000D_ÁËÌ?Ý1_x0008_SEÍ?ß¸²@.\Ð?Üêj!Ì?pï£¹iÒÎ?È¯ÀÿZÏ?+_x0016__x0011__x001E_?kÏ?Ï._b_x0006_iÐ?zÁcMf_x0011_Ð?s7#ÔÁìÎ?_x0004_`ÊÎ¶Î?_x001E_ª9®¥Ð?_x0011_=UñµÎ?(Ch×_x0002__x0005__x0014_Í?_x001E_Wå*¡_x0015_Î?_x001E_@ýu&gt;&amp;Ð?nåCÄ_x000F_Í?Y¸Ù_x000B__x0005_¨Î?_x0007_æùNÀÙÌ?ð38hL_Î?_x0001_ÓÏs{Ð?_x0002_63´dÎ?cöáÛ_x0006_Ï?ØÓÍ?Õ²D_x000B_ÓÌ?_x0010_Ý_x0015_êDÐ?Îój_x000B_Ð?9_x000C_NTdÙÍ?µ1¿XÐ?_x0003_¹Má_x0015_Í?ã&amp;{ýzÐ?_x0019_q7EGÐ?6_x001A_4}ÜÍ?Ö_x0015_«Y_x0004_Ï?©ÅÓó2Î?Qû2¤.Ð?_x000B_-±¢·Î?yBXDÎ?Dll ¦_x0019_Î?®[a9Ï?zäý* Ð?_x0011_x-YÈjÎ?/k´Õ»Ì?%_ÜÕEÐ?sÇ_x0008_o_x0003_Ð?_x0003__x0005_º%å8ª¥Î?_x0010_¯bp_x0017_Í?_x0008_þË_x0002_B_x0011_Í?;_x001B_ö_x001F_ÇÌ?£¤Qç¾ Î?y_x000B_ç¼ÇÍ?¹à_x0015_8WßÏ?|&lt;9cbÍ?@ ,ô¤&amp;Ð?ü§Vy®ÂÏ?ÀÒ\¿ÔÎ?ÇÍ6&lt;ÄøÏ?ù`q¼`Ð?f­cµÍ?_x0004_C ÿÍ?5/HCÖÎ?w?_x0005_Ðâ6Ï?£*nÓûÍ?t±wQÎ?m¯¡æ¹Î?`Íïpì·Í?¿_x000F_dbÌ?z_x001B__x001B__x0014_e_x0017_Ð?_x0001_tÞz­DÏ?_x0007_´Òú¯_x0010_Î?_x001B_ïl_x000B_ô.Í?_x0013_íd,Ï?ùÐÊþÍ?¦$&lt;_x0004__x0019_LÌ?Z_x000E_éãÌÔÏ?N'*_x0013_Í?ál_x0018_m_x0001__x0002_ÄÚÎ? i_x001E_lÂ{Ð?W¼_x0010_¤Ì?±_x001B_èpûÏ?¢;x}ÍÎ?Z_x0014_nr6jÐ?*_x0011_´nþ&gt;Ð? xÁ¡G=Î?_x0011__x000C_C_x0018_5Ð?8´&lt;á`Í?Ö|ø©Ï?äÏj-»×Î?û1à.p%Ð?kyI]Ï?_x0016_8ê«ÌÐ?Î_x001B_Hý]&lt;Í?,Ì`êlÐ?£D_x0010__x0015_±{Í?[ÅÙmU_x0001_Ð?ôÇemÄÏ?ü'D_x001D_ÑÐ?ÂR_x000F__x0011_7Ð?_x0016_®m¾_x0007_éÎ?þ_ã!_x0018_Ð?êó{ö_x0008_·Î?,dÈpÀØÎ?²ü_x000D_-uøÎ?î\cDWÌ?_x0015_Þ_x0016_ãÐ?ñE6;JÐ?_x000D_ózq³eÐ?®CiÅ_x000D_ÇÍ?_x0001__x0003_×¸_x001A_ô_x001E_çÎ?Ä­ghÎÏ?ðïùpèÑÏ?8&gt;_x0015_ÛÌ?3\6&lt;Ð?ép;Ò-Ï?_x0004_È_x001E_;AÈÏ?ân·ª!Ð?/Fä_x0005_7ÒÍ?\_x0006_%W_x0001_"Ï?ú_ï²dOÐ?¥U:æßÎ?wx_x0016_º)¦Î?Y_x001E_È\Ì?õ²/ë`èÎ?²2·ò_x0017_Î?"¸9ÑÌ?Úæ[P*Î?Ø¡_x001E_w:Í?]nµc*Ð?_x0011_à, ·MÌ?/¿¨_x0008_ÞEÐ?p}_x000E_Í?¡¦®ÿÎ?çÎ¾ØÍ?Øæ±9ÁäÎ?Ôý4'_x001D_3Ð?z§8_x0015_ÕÌ?ÞOH8¹Ï?ïÞû_x0002_|Ì?Ùcu$Ü:Ð?«ÑM"_x0002__x0006_xyÏ?PÌ¦_x0015_ÈÍ?ÈÆ*_x0010_îpÐ?uªÑQÍ?Ñºp¥`uÐ?nC_x000E_1!ÙÍ?Ä°»ÿà®Í?`_x0003_ÐÆÇHÐ?Ü®Ce× Î?_=Ç_x0003_&amp;NÌ?_x001D_é¢9æjÏ?gàTÆÍäÍ?}S_x001E_¶Í?b_x0013__x0011_Ð??_x0001_Ì?åæS20bÏ?â· ¸Î?_x001D_LáHP³Ì?_x0003_0kñ¦Í?ônx'Ð?¼_x0016_h¥`ýÌ?ÑËÇýBòÍ?¯_x0004_fävÌ??MÃ=|_x001C_Î?_x0019_4ñ_x0019__x001B__x001E_Î?_x0005_ÐeoÎ?6_x0003_?_x001F__x0003_wÌ?5Êa_/Ð?#0«_x0013_QÌÌ?êÑubÿaÍ?¿_x0016_,!¾=Ì?¹.¨À	õÏ?_x0001__x0007_deÛçcëÎ?ÎX OÍ8Ì?Ul¾ÛEÎ?W_x0003_&amp;u¢SÏ?Ár²__x0006_ÓÍ?èç"_x0004_qÌ?ù4ýçvÐ?î÷éZ_x0006_mÌ?*_x0015_!odÏ?*)ù\]Ð?Ó ¡;â&lt;Î?	h~[|Î?_x000E_wØ@æÐ?u±rÍy·Ï?[_x0014_cHÑÌ?ª_x001E_g	Ä_x0012_Ð?ÄÇµC_x000C_¶Í?j«êÏë_x000F_Í?&amp;_x0008_v_x0001_¼AÐ?ItW?Î?¨d|õÃ{Î?,éh"Î?ÈKõ@FÍ?Ý_x000D_â1ÎvÍ?äRNú½vÐ?CzQ_x0002__x0001_Ï?×ÀÇ·²åÍ?aS² FÍ?;æ/B_x000C_Ì?&lt;¸ÆAýÊÌ?Uì;_x0005_Î?"ÃÐ?_x0002__x0003_hÕÌ?¨lÒ_x0008_@lÐ?ÜsÌ_x0006_ÉÍ?'{áóÍ?äê_x0006_yÐ?ÜÍ_x0013_#Ð?Æ+_x0017_Ð?»?êýÚ]Ì?î_x0011__x0005_á«Ì?`¨)­ÜÎ?"s]`oÐ?«?0$æzÏ?_x0003_ÀÎ_x001C__Ï?&gt;ñ`£\Ï?8NÐ?ÌÞWÕ]Ï?zÕçô_x0008_Î?:Ù´©Ð?&gt;K$§±Ï?Å_x001C_§_x001D_&lt;Î?_x000D__x001A_Ïr©;Ð?_x0002_ÜKE{Î?¸á_x0004_ñ^_x0012_Ð?É6&lt;¸Î?_x0005_º³5#_x0005_Í?cï_x0018__x001B_Ç0Í?â7GuÌ?&amp;z8ÀÌ?ª_x0004_ÑìËÎ?&gt;:ÜpmÐ?_x0013_ä_x0001_&amp;Ï?e2Gp	Ð?_x0001__x0008_40k_x0010_¸tÌ?_x0003_&gt;î_x0013_b!Í?iGWZSFÌ?4_x001F__x001F_vÌ?ÿ×;:_x0010_µÎ?d_x0016_5ÏWMÏ?Ü¼_x001B_ôÏ?Èá6_x0004_ìLÐ?_x001E_½W¤_x0007_Ð?ô_x001B_Ù²CÍ?*z_x0005__x0002_Ð?Xßp	Ð?!!)ÙÍ?ÏÖÕ_²pÎ?Qc"_x0004_ðÍ?_x0002_´úµ_x0006_Î?F¨d+Î?&gt;Á_x0014_DL_x001F_Ð?é&amp;Î¸ó·Ì?mRkÿÀuÌ?_x001D_KzÇ%Í?¿(mpl¥Í?aeñÇÐ?_x0001_¾#´Í?UÜÇ/E©Ì?ý²s1¡(Î?_x000C_Á:Ú¼QÐ?x_x0013_ÜÏo=Ï?_x000B__x0011__x0013_)_x0005_Ð?Äèî»ÖvÐ?_x001B__x0007_÷Ñ_x0010_6Î?Ö_x001E_Q_x0010__x0002__x0003_îCÏ?öºÙ_x000D_ÆÍ?«¬cæ%Ï?  gð_x0012_ÚÍ?{÷1A±tÎ?xÉZì]zÌ?Ì3¸_x0016__x0014_Ð?núèÄÎ?_x0002_¿iTíÏ?*"*Öx¼Ì?×_x0016_SÎ?2«_x000F_J:ØÎ?**/tÎ?[dz!Î?`û_x000C_&lt;=SÎ?µ}é_x001D__x001C_Ð?_x000C_81N{Ì?6?~\Î?èZ_x0017_ýºÌ?&amp;lBÐ?1ìH_x0002_¢_x0003_Ð?	½Ç»$_x0015_Ð?áj)Ô_x001F_Ï?Õ]æ³?Ð?"_x001F_®ú¿Í?¸_x0016__x000D_ÇÌÎ?ü÷þ-¥¡Î?üSí¶ÌYÐ?_x0003_:-_x0001_(Ð?_x001E_ÆÖ¥p¨Î?Eüû÷Ì?Gk_x001C_%åÌ?_x0001__x0004__x0018_¬_x0013_õ:ÒÏ?_x0017_?Im_x001D__x0001_Î?³_x001C_PKgýÎ?MyñÌ Í?_x0006_I4(Í?XbÜÐËÏ?_x0017__x000E_Ã~/Ð?_x0008_B¸{Ð?NËÅÙNnÐ?_x0003_%g_x0001_Ï?_x0004__x000B_UÑ_x000E_sÐ?VdkFáÍ?ló_x0017_a~Ð?Âç&amp;_x000B_æ_x001C_Ð?_x0008_F¯P6ûÍ?_x000B_H'ªÎ?r¤WÌ?Ý]Vs[Ð?_x0004_Ø#«_x001C_&gt;Ì?ÏR¶Ó«Ð?kÈ²ç­Ï?_x000F__x0015_´à0,Í?¡_x001A_|õÌ?3Ûv ¨Í?¹F~·NÌ?ü&amp;_x0016_U_x0008_Ï?SN,U_x0013_Ð?!çGÎrÏ?K~yVÏ?nÇZãêúÏ?Æ	_x0002_AkÎ?BQÐF_x0001__x0002_Á·Î?H§_x001E_ äEÌ?c¶á¶òÌ?ç£ès_x0013_|Ì?_x001A_}û!$_x000E_Ð?_x0005__x0012_*Ò¨6Ð?$¦K_[Ì?F_x000D__x000E_3Í?xõ¸p_x0012_-Ð?-ÅyH_x001E_Ð?VWÈºéÌ?JÖ$3Ì?»ïÛÍ?_x0006_æª_x001C_Ð?ÅVÓî{ñÏ?Þ=dNºÏ?d1ZW.Ð?.6CZaÐ?_x001F_øZªl×Ì?¤_x0012__x0008_ú@_x0013_Ï?ï·YO9Ì?­4ønpÐ?Æ _x0007_ÓòÎ?õ_x0012_¬ÃÐ?÷¨|¸0Î?Ñ×UTÜÍ?ÇðYµ5Ì? ì±N{Ð?{1_x0005_ShÐ?^~sö/Ð?J-Zë]_x001C_Î?f#®,Í?_x0001__x0002_`ôúT¦^Ð?¿ 	xÌ?:"òxwPÏ?TYOï_x0003_Ð?_x0013_àçÆÌ?gCëâÃÐ?° Þ"±Ï? »U`²lÐ?LïÏ_x001B_"Ð?ÉîøÍ?.sÓ_x001A_¶_x0016_Î?r-ôDWÎ?¢X_x0016_Ç_x000C_PÌ?Ð)Üwõ×Ì?À&lt;`_x001B_Ð?ä_x001B_àê$YÐ?1ZõoÖ©Í?g_x001B_Ë£Ò@Î?_x0001_ý_x000E_}Ð?õ²5¦CÎ?ÊÎN»[Ð?^£A´vÎ?³2&amp;ß'Î?¡±Ñô&lt;}Ð?lT¿jþÌ?Ä[qfÐ?_x000F_À=_x000C_¤Í?_x001A__x000B_Ñ["hÍ?g_x001D_û,_ÜÍ?&lt;_WÉ-#Ð?(N½û3Ï?zÎx_x0001__x0002_yÍ?äÛ´7ÔIÍ?Dùê#rÐ?H_x0017__x000D_"¹âÏ?sZñoE±Î?÷Êàª2Ì?vÀ_x0017_=H&gt;Î?½}qÐ?Q(éye³Ì?;Z_x0019_±¶7Ð?ã-_x001F_,Ð?Þ_x001A_¯Ãs£Î?jÏU_x001F_Î?_x0017_ù.RÍ?±_x0014_Ï_x0016_:Ð?NÂ6uÊ Ð?_x000E_rñs©zÐ?bø]XÏÎ?³®Ð´"Ð?¨=Ý_x0016__Î?v!nxÐ?B_x0016__x001F_(^àÎ?gÈã0òaÏ?l1µ7£Î?_x0017__x0005_ÇæéÆÍ?_x0006__x0019_U_x000F_­Î?§;ã"Ð?7CÆwêÐ?_x0011__x000F__x0019_%è_x0014_Í?¡°|a²,Í?*Ï_x0017_Ð?~{ó7¢ÓÏ?_x0002__x0005_ø.s_x0002_´Ì?ØÓÂ´ù\Ì?âÔ&lt;Î_x0019_JÎ?k_x0001_|j*Í?_x0016_í_x001F_ï_x0004_sÎ?	_x001B_²åãRÍ?×ºNX-Ð?\_x0015_º¹ìÍ?ÍàÔÁÍ?ÐÆÕªÈjÌ?' U?Ð?_x0015_¾£_+þÍ?.Yï*&gt;Ð?e_ã[ØÌ?Ñ½²ùÙcÐ?_x0003_Ùxè£Î?¯ðr_x001B_Ð?înQ£Í?_x0007_§ã"_x0012_Ð?þ¼ZÍ2Ï?&lt;çTuêrÐ?ïÕâuÍ?Ç_x001A_UÅÍ?_x0012_¬Fk_x0005_Ð?ôÁ¬_x000F_C`Í?Èè£+¤Ì?ÝaÑâéÌ?8¬xzÚGÍ?ºuJVáÍ?»éÎyØÌ?a£i~½Ì?øF°º_x0002__x0003_äµÏ?²Ü;üÏ?U{ÜW½Ï?&gt;]s±U-Í?FP±ÈªÏ?!}ñ7Ì?L_M¨ÉÍ?a¶&lt;=Á÷Í?³ÐÊÄ¨Ï?_x0014_²¥ÄÕÏ?8_x0012_»_x0001_Í?$%@Î?ä,ÑHZÏ?1_x0007_ÝkQ-Ì?ÞÉÙ: Ð?{_x001B_V_x000D_âÏ?^µ¡_x001F_åMÎ?	é®àÐÎ?ÐarDuÎ?BùÿÊ,_x000D_Ð?_x000B_[¶|Í?ý_x0004_ËJ¦_x001C_Ð?ös_x0017_ñ`Î?[Û%^»Ï?1_x0011_vÇsÍ?Ã´_x000F_ÅÍ?i_x0001_Ð?»,_x001C_K&lt;ZÍ?þ5Á_x001B_j.Ð?o8¦Z_x0006_EÐ?w¢äÏ?èþ&gt;Û_x000F_Í?_x0004__x0006_°å	I¢éÎ?&amp;à_x000F_N[OÍ?Âß@ðÂÎ?xÑô±`Ð?Áêý¿[Ð?m8_x0017_P_x000B_Î?_x000F_òúÌ_x0019__x001B_Ð?À³ZUÐ?i«cTÈ_x0013_Î?_x0012_91¨íOÎ?tNÙÉÍ?,¦Q¬_x0016_Ð?Äñ¬«×(Ð?9¾.ÇGýÌ?æÎüíÈêÏ?_x0010_á_x0007_(^Î?_Ïv	?Ì?b_ÎþðbÎ?*&amp;_x0002_t÷Ð?_x0001_çÕ_x0005_ÃÍ?wLQ ÃóÍ?Eå¢Ï?4ÞíÂqÍ?9À_x000F_:µÏ?ËîX¢[_x0003_Ð?&amp; ÷_x001C_jÄÎ?°RþÇUÐ?q//qÎ?Ndð¤Ï?¶)%}ï7Ð?ý7:2Ð?1'_x0003__x0001__x0002_x©Ì?ìnîCÎ?æÞ|+kÎ?_x0019_wÜÇ0Ï?E_x0005_ò_x0001_	(Í?¾_x0002_LX}Ï?8bþßÌ?#WÇóÈÐ?P²aØÃÍ?ñÚGù²]Ð?h±M_x0014_rUÎ?_x000E_÷¶¶ yÎ?3ð@ÞÅ~Í?g`IcpÌ?_x001F_ÜE.fxÐ?&gt;_x0012_µËÏBÎ?ÚðïIp4Ð?®~ìÔ~Ð?jÖ e¿¹Ï?0«ö_x0005_EKÍ?GäVs_x001E_Í?_x0016_àiµ·]Î?Ë×iq_x0006_Î?X_x000E_ÇÃèÏ?Uw_x000C__x000D_ù5Ð?MÐ_x0002__x0010_Í?l6Ù%_x0017_Î?_x0008_ß´g¡Ï?Þu^vÍ?±×Ø	¹Ì?EéÛ@¨_x001B_Ï?J_x000B_5~ÏÎ?_x0005__x0007_k5_x0013_³_x000E_Ð?_x001B_ÜlX_x0002_Ð?&gt;_x0003_ÑüÍ?_x0015__x0008_¤_x0008_ZùÎ?ÓÕê×äÏ?LzC0PhÎ?¿J_x0004_WÎ?Øù_x0016_BK4Ï?§Cõ'dÐ?Ïò_x000D_Ôë§Í?&amp;køèú_x0003_Ï?*ø_x0012_&gt;Ú_x0006_Ð?²,Ü6J,Ï?C%~îxÒÍ?×YT_x0002_CäÌ?è7Ð_Ô`Ð?Öþ&lt;íínÐ?¸ú3ù_x0018_Ð?î_x0011_Ó_x000F_¾HÍ?_x0008_²(`môÌ?£_û¡¦´Ì?)_x0001_NïiÏÌ?jjM(Ï?QÇSÙGÍ?ê**µgÏ?¦¨¤4Ð?öß ¸Í?_x001A_K_x0010_E[EÎ?uô_x001A_EÐ?w_x0002_s²zµÌ?Sèàà;FÐ?tÀ_x0018__x0008_	3ÇÏ?¦¢_x001B_Í?½ïÑ&lt;SÐ?öçÛþF_x000F_Î?_x0013_áªX¿Ï?_x0007__x0003_gÏkÚÎ?ßbg_x000F_LNÐ?n#ÚáÏ?Ç[×Æ»xÏ?×hI_x0007_H®Ï?4ãD·Ì?¿_x000D_$_x0012_èQÌ?dÑ Ð??KÕ\%Ð?¾NÂWeÌ? D¥ÆsÍ?õßgùÏ?N_x000F_=_x001D_P@Î?ä_x000D_ëg_x0006_Ï?_x0004__x0005__x000F_¶ï'Ð?âù_x001F__x0013__x0002_Ð?f®_x000B_&lt;÷³Î?¬;+_HÌÎ?ÄZ_x0002_þÌ?_x001E_·&gt;Ò{Ð?EË_x001C_E"ÔÏ?CQõôÎ?¤Õ9_x0002_4Ï?â½ê×EHÎ?_x001C_â*h_x0001_ÒÍ?EJÎÕÎ?õ'_x0013__x000E_gÌ?_x0002__x0003__x001C_géOÐ?sBù*í;Ð?Íûá_x001D__x001A_WÌ?_x0001_Þõ_Ï?&amp;¦H_x000F_¢Í?Ù_x0008__x0002_ÓÏ?!$_x001C_0'Í?ü8¼å´_x0012_Î?ö²ÔGÍ?if_x0012_á_x0017_ÎÎ?cXíX0_x001B_Ð?OæXØÞ@Ì?IZü_x0005_ïÐ?vÏ¸ú2Ð?H_x0012_B_x0010_Ï?FóB/"\Ð?zPL«"Í?ökâ_x000E_09Ì?Z¾s-	ÝÍ?·ûÏ_x000E_J+Ð?¦ÉR­HÌ?¢1_x0018_#´¶Î?r_x001F_i¿hÞÏ?_x000D__x0003_·¨¡Ð?fs¨Ù'Ï?ßIC)	Ï?e9Sm_x001F__x0013_Î?MÿmÜ:_x000F_Ð?Ms ´ØÏ?Óæ-_x001C_µwÎ?lzíà_x001B_+Ì?­[Þv_x0004__x0005__x0001_ÎÎ?fþ_x001D_$_x000C_ÉÌ?_x0002_ºq!ÙÐ?j_x001B__x000F_gÐ?xÚÛ0Î?±ÿuL_x0006_9Ð?(â%$|Ð?'à_x000E_2dÌ?BâìJªFÌ?\_x0004__x0012_c/Ð?ô_x0005__x000F_¦sÌ?#GçÌ? 6Õ_x0014_ú8Ï?_x0003_ó	@Ï?»_x0004_ÛéÐ?ÆecýÌ?¹`î,#Î?_x000F_mU¥sÎ?xÝ*kñÎ?K§!H_x000F_øÌ?¦ÙÕ_x0004__x001E_Ð?t_x001D__x0005_ Í?õW_x0011_DÏ?®_x0018__x000D_hhÐ?ÕÅÅlzÎ?wiýüÕÏ?rþÔZ_x001A_,Ï?ª_x000E_É*DfÐ?GÚÏ%ÅIÎ?Xô¼_x0011_sÐ?_x0016_É_x001A_¦_x000B_;Ì?fÖïTç»Î?_x0002__x0005_Dî9RÄ¡Ì?è¦rh¿(Í?±_x0001_DT4Ð?Ð6Ä_x0003_zÍ?y_x0018_bUxýÏ?¤l»²ÈÎ?Å_x0015__x001B_¡ñÎ?¹±egÏ?ckc;_x0017_Í?_x0008_Læ_x0011_Î?QØ©(5Í?N_x001D_øZÍ?`öØÚ/Ð?_x000F__x000B_9y¬Î?_x0014___x0015_yçÍ?)°3 ëAÐ?úó5R@Ð?X_x001C_1æ¯Î?$EÛDP+Ï?È_x0004_ÿÚëÚÏ?Çõö~§þÏ?¡_x0011_/&gt;_x001B_Ï?Õ¥iÐ?:_x0008_1¹ÔÍ?ª*æb£Ð?_x001A_Ó*ûFãÏ?ân«5¤Ì?_x000F_8_x001C__x0004_éÌ?$&gt;AÍ?&gt;¼Ã	jAÍ?=ÉÊ|&amp;Ð?_x0001_è_x0001__x0003_ÄÍ?4ä,A1Ð?QÛ_x0013_3ÈÍ?ÒgnöÌ?K_x0007__gDÐ?_x0003_eä?Ï?Ü÷*AÝÍ?_x0012_ó_x000D_¶Ð?`ª{Óú/Í?_x0001_~{ð¿eÐ?Ú]_x0018_õfÍ?Û_x0002_BîÁÎ?_x0003_¾gV	Ð?eCïfï!Ð?â|¥Ì?ü»?ÑÌ?ómPÁ:Ï?ÖÌÇ_x001B_QÐ?Y#RÇ_x0013_Ï?ë²ÒÝÅ_x0015_Ð?_x001F_å;l¸Ì?7_x000D_8¬Ð?ä=_:äüÍ?_âøbümÐ?¾ïÖnÎ?kK.¸/Í?E­¾èËÊÎ?_x001E_BæÞ[Í?ÐåhÝpÍ?Qv~u_x0005_ãÌ?dN[Í?åC³ªÎ?_x0002__x0003_2_x0001_´!Ð?ÝÚ-	Í?"6ÈCcrÏ?í¬ûgÍ?_x0012_P¡\/çÍ?)ÀuyQÄÎ?n+HbÄÍ?Vþ_x001C_öLdÍ?eCfÐ?¯R_x0013_CnÐ?_x000E_ÊkoÏ°Î?/ê%qÐ?#è)#O7Î?z_x0016_ZOöÍ?:ºãRÒÌ?£Ë?Ç½CÌ?Ó	9±H_Í?´8P:Ð?ð_x0019_­Ð?)ÌìÞ_x0018_Ð?¬fÉ_x0010__x000E_Î?ñ_x0016_-Í?_x0014_&amp;ItQvÌ?B_x0012__x000B_M_x000F_ÙÌ?÷6à×ªµÌ?_x000D_¬Ú?\ºÍ?Î_x001D_	eÍ?°÷òRÌÍ?à#ìV?ÊÍ?S5R©:Î?ÌA4?­Î?u_x000B_Ú3_x0002__x0003_[LÍ?¼_x0004_T~Î?-iÿ¡¯ÿÍ?®Hf Í?$XÈµVÐ?_x0015_h\l~ÇÏ? _x001A_óÌ?)ª{OÎ?ì¥Ù1*Ì?y_x001F_C-åÓÌ?_x0013_´ëóÏ?Ê^©ÙrÍ?f"_x0011_0¿dÐ?_x0011_×:æLÌ?Ï8½/Ï?Ýéz_x0010_WCÍ?_x0010_K_x0008_@mÐ?,ØÜFÌ?yE$]Ï?6¤F	_x000B_Ð?WÉvØ°_x0014_Î?âîi_x0010_íÎ?Rrqä#ÕÎ?_x001C_ÓÆÅÀ;Ï?_x001F__x0012_ñÂk·Î?´õ_x0001_13TÐ?$3ÊN'Ð?sªÂ_x001D__x0006_5Ð?uWÛRÍ?änâ¢_x0014_'Ð?ð.}á#Ð?x9_x000D_HK_x001F_Ï?_x0002__x0004_÷õ_x0015_NEÌ?@KÎè_x000E_ëÌ?"dö_x000E__x000F_Ð?è$_x001E_%{Ï?¡ðÄàý`Í?fWEüMLÌ?¶_x0011_/Î-Ì?_x0012_ØP_x001D__x0010_Ð?[F»m5Í?_x000C_¢_x0001_&amp;GÏ?¼+ÇiÍ?îñÍ?!8*_x001F_¤Ì?_x0015_7	_x001A_Î?Ê½¶Kz_x0014_Î?-ð¡®_x0008_åÍ?øêðbÍ?_x0007_ø!yÐ?çHBß#Ð?_x0004_m_x0007_½IÐ?ìÅ®ªÐ?)_x0003_ïýöÐ?¼luIÅ_x0019_Ð?Z_x0010_AÊN»Î?t®·_x0012_¼Ï?ÕóÐËþóÍ?ü_x001C_ºLÈÏ?q4-_x0014_xÎ?*_x0002_Î]_x000D_qÍ?b)fý3&amp;Ð?B_x001E_CIëÏ?ÚTÔ_x0003__x0004_ÆÌ?ÄXe(X;Ï?+ÙÙsg¢Í?x(±_x000B_Î?á/¹_x001A_Î&lt;Î?óüÝfLÎ?^99ö_x0002_Ð?/uú3Y_x0016_Ð?}°v&amp;ÄÐ?ßt÷ÁÃSÍ?5°_x0014_Ð?ËÔ_x0003_Â@Í?Î_x0002__x0001_6:[Ð?_x001C__x0002_U_x000F_Þ_x0014_Ï?_x0003__x001B_ÍñÜÎ?ÐHYÛâÆÎ?¿;;r«ÞÍ?_x001B_Àæ1£Í?n¬kÕTÊÌ?J_x0010__x001A_	±Ì?ÉË²NxlÐ?_x000E_v_x001C_Ï_x0003_Ð?ÕDe?_x000C_Ì?oÂ×ÛÂ#Î?c_x0014_u£ÐõÎ?ûhq½Î?t±î}äÏ?øX_x0007__ÔÌ?ì*Á_x001B_Ï?ÜhàþFÐ?@`£(_x001B_`Í?¯_x000E_¡Ð?_x0002_	Ï¾ÿÐ?4*Ý	S.Î?_x000D_iÄ9´_x0001_Ï?_33Ru_x0015_Í?	êiìÐ?G!·ÆÐ?nµ_x0003_'+Ð?_x0002__x000F_ÙZ¶_x000F_Ð?«à¸mÍ?.¥îB_x0017_Ð?ºüv_x0011_Î?Òø_x0003_°)®Í?Ä_x000E__x0004_fÏ?W+_x000F_Ç_x0012_£Ð?R¯vqïÍ?¶ÉK¶ªÎ?®_x0006_k`éÎ?ÄoGÍ?_x0006_Ø_-k_x0005_Ï?ï'¸_x0008_Z*Î?áÌÓ"Í?Vê_x0008_~Ì?_x0013__x0001_:¸h{Í?_x0005_0tÕ_x0007_öÍ?ß5/,¹ýÌ?Î-ÆÓJÐ?_x000C_^¾üó¤Í?=_x001F_§PÏ?`¤ïë9Ì?7¼:ôÌ?'÷£áYÎ?êÁì*_x0002__x0004_ Ï?ïè&amp;æÏ?_x0003_?´_x000B_z_x000D_Ð?,Ù_x0007_¸µÎ?w)q{ÀeÍ?¥y?YðÏ?,"MîûÐ?R_x001C_Uª¬Ï?ëÓV9_x0001_Î?7á_x0004_âÌ?k_x0007_Ñ-ÔÎ?§ÚªÑ Ï?_x001E_¦ù°®NÏ?ÐÜÆ_x001A_}Í?2._x001D__x0004_Ð?/_x0017_1þÛjÎ?êãà_x001A_GlÎ?DÂEXÔÍ?Îç_x0001__x000C_2Ð?Ôjó×+nÐ?i_x0002_úsÐ?\º_x0003__x0003_IÌ?w_x0004_ý|rÎ?sò«R¡Ï?ë³ó~_x0019_Í?°»H7ßÍ?AÀn®s.Ì?HEK¢Í?}RWliÐ?¦³Þâ¥Ì?&lt;`p&gt;óÎ?_x0017_µ8ZÐ?_x0002__x0003_õ»ÆÍ?_x0017_3ï_øCÍ?üMå;ymÎ?æ_x0016_¢Ó®úÏ?W[$ºLjÎ?&lt;ãæVÌ?)ì76Ð?Q_x001B__x0001_¸æ_x000D_Ð?MøÑF÷Ï?Vdü[Î?{n¡W7Ì?}UÕüí@Î?_x000E_._x0016_º»Î?_x000C_	¨_x0017_CÍ?R_x000B_}_x0008_ÏÌ?;_x0019_¯_x001F_"Ð?B_x001C__x0016_'vÐ?yl1QûÏ?¬_x000C_ø®SÂÏ?_x001A_v Þ$Î?Ï'_x0006_ÒÐ?F_x0016_Ü,Ì?Î ­ö}%Ð?»}i®¥#Ð?u}Gá¬Ì?¾]¼¯XÏ?d!_x001F_HUÎ?Êé÷I0aÐ?ÐÛ£Ð?_x0013_ÄßXÍ?¬ª@_x0002_Ð?Y_x0012__x000D__x0001__x0003_kÐ?F_x0006__x0004_ÓãÅÍ?XMìT\±Í?_x0013_áìàdÎ?à_x0014__x0016_o²)Î?Èý_x000C_¼¯qÏ?Zqè©P÷Í?1Èº&amp;PÍ?u_x0007_{¢WÍ?®×ÿ¡GÑÍ?ßH]£åuÏ?0rn:_x000B_¨Ï?w¡_x0005_®Ì?M~§ÿ*Ð?­efÌ?òßSp»OÍ?ôv0_x001F__x001B_Î?àÃ¥ñ_x0015_8Ì?¶¥xC_x0018_Í?_x000C_u+.ëÏ?ðhÖb&lt;Ï?2_x001B_´ÃJÐ?³â[_x0005_èÍ?«[¢§Ì?o¯3tªwÐ?|_x000B_iy(GÐ?_x0007_a_x0011_ôøÏ?¬_x0011__®PÐ?Cýµ_x0002_Ð?È9ÀzêÏ?¶¹úWDÏ?ÔÔX$3ÁÎ?_x0001__x0004_Le=_x001B_\Ð?TP¡znÐ?ñ3_x001B_#5¿Ì?W Ò`¢Ð?5_x001F_ÛoÐ?úÀ4k_x0011_KÏ?£Bï5´jÐ?ÎO@Ì¡	Ï?á¥_x0007_}´Í?ÀÆà_x001B_Ï?ZM~'LÍ?	ÿ_x0002__x000F_Ð?°¯¶V_x0003_Ð?NÌH?_x0004_ÁÎ?z*âÍw+Ð?R_x001D_}Ñ[Ð?3IzÃµºÏ?ÉæÈÔ¾aÐ?d¯_x000E_*üLÐ?t§:`kÌ?9¯'Ëä$Í?xôä_x0006_òZÏ?M_x000C_D_x0012_f³Ï?óL²÷_x000C_BÌ?Q^+krÎ?_x001A_Å_x0006__x0002_gÏ?"îýr­Í?²!0ÀkÌ?Ü÷[êÐ?Ãb]j.Ï?×2§._x0016_êÏ?o_x0019_Ñ5_x0002__x0003_ZéÌ?R83Ð?_x0004_5=êª_x0011_Ð?\U)/Ö¢Ì?ì.èÕ:Í?43Êª¸Î?©·PLÎ?ùt¼½_x0010_Ð?$X5ã!Î?EU$N_x0002_·Î?9W²bÖ_x0005_Î?ªì/»î_x001C_Ð?ÜaSE¢Í?y_x0003_^HÏ?Ô&lt;tFÍ?â_x0005_æÿµ1Ð?_x001A_¥R+°Î?7È[PQdÌ?&lt;L_x0014_Î?Å1¼H_x0010_;Î?:¬l2O³Ï?wj_x0018_ÕßÌ?ì_x0006_ÂüTþÏ?Iª@_x0001_;Ð?GmE	ýoÌ?_x001C_þÀ__x000E_ZÎ?h&amp;¤L6BÐ?ì_x0003_ïO0Í?FVûq·Ì?¦¥µfD~Ì?_x000D_czkéÌ?¹ý1¾çÌ?_x0001__x0004_T(ö8_x000F_Î?¨_x0002_Î?ãt2öëQÏ?[h¹@_x001B_Ð?%ê_x001E_Î?«_x001F_×_x001D_RÐ?ýÕ¤_x000B_ffÍ?&lt;_x0007_)ªIÍ?É!-Î?sfc62Í?ïQÐ_x0010_]oÏ?Ùdû_x0012__x0008_Í?_x0003__x000B_ð_x001F_Ð?´¸L¶Q¸Ï?âq$µ£Ð?s!ÎùnÐ?Áq«Ï?­_x000D_}¼E¶Ï?DzÔþNÐ?ÑQÌ3Í?zhp`Ì?P*_x001A_z1Í?Ç´_x001E_ÁÏ?_x001A_aPÕìtÐ?Øo§äkÌ?§0å¸1ÉÍ?É®_x0017_xéÎ?"y_x000F_©PSÐ?¡_x0014_¿*àËÏ?HM¥éÐ?¸=I×ðÌÍ?7ýú_x0001__x0003_ß_x001E_Ð?½6JÍÌ?eó_x0017_jÌ?oÂtiñ¬Í?%í_x000C_môPÎ?1_x0008_x¤ÍÎ?Ò^ó¶8Î?;Ó7Ì_»Í?{_x0018_schÍ?o2=³Ì?Ýn_x000C_¾gÐ?æ_x0008_@Ï¯Ï?øÃ4[Ð?_x0003_\ùj@RÏ?=ë`:ÐUÎ?{k, _x0007_#Ï?ã©ëMAÌ?ÎBHU_x0017_îÍ?d£¿f²Î?×ÁûQ_x000F_~Ð?_x0007_Lìs_x0017_Ð?ÿ3TRÎ? øÚ®ÚYÐ?_x001F_?7Í [Í?Ï$%ºÏ?»iÕ_x0002__x001A_6Ï?N¸ç_x0013_YnÌ?nÁß¦_x0010_¡Î?tÔÒËÎ?_x0003__x0006_½GÏ?û_x0010_õíÑÎ?å`©_x0018_LÐ?_x0001__x0005_isÑ´ÆÏ?ãX-ú+ÃÏ?râel_x0015_ÚÌ?sÞøÅ_x0004_)Î?oV_x0002_":Ð?è'ýPÛcÍ?x_x0008_úüL=Ð?tf&gt;HªÏ?õsO6feÌ?H_x0006_N¤TÍ?×dÃQÏ?þ8×ñ*Í?û BrþÍ?~^ö¾R3Î?°Ê¸ÇÎ?8w.#¨Ì?Tjµ,Î?^sCE%Ï?tÀ¾ÆvÎ?Vº¶âl!Ï?)GÚvwëÍ?	v2é8¡Ð?Ût-r·öÎ?I¨F-_x0003_Ï?ü3n"Í?b_x0005_ëÄAÐ?_x0017_ /_x000D_³Ï?Fýçêf_x0008_Í?Ýýõ»««Í?ý§8¤èÏ?#½µ&lt;*Î?ª%Å_x0002__x0004_8rÐ?Ð6Þ(Y¨Í?©_x001D_MªJÎ?X_x000C__x0012_Å~Ð?kbß_x000D_Ï?È_x0005_îz®ÌÍ?Dv O²Í?ÊYÞºÐ?¥(Ç(urÐ?_x0004_Cù\~0Î?©&amp;(Ù_x0005_Í?Þe`­­÷Ì?Aûî¤ÞÍ?®¸)§ÏÌ?ÂØ¤½rÐ?­å!HtñÍ?¶_x000C_ÅòoßÍ?ø=rÍ?ª_x0016_`þ~ªÏ?"äBgÏ?ØÝ_x0014_)&lt;×Ï?ñÈÌK_x000F_Ð?_x0014_(×ÃÅíÌ?Ìó±ÝRÐ?¥_x0018_æ¾5Î?T*ïP_x001E_Ï?Y[H¢ØÍ?m_x0016__x0003_TUÌ?M_x001E_%4AFÎ?C¸ðËÎ?UAUÚ_x000D__x0001_Í?I_x0012_£YiÐ?_x0001__x0004__x0010_l`IéÍ?B¤à_x0006_dÌ?ì­{éRFÐ?l¼_x0015_kÎ?_x0018_:çÀyÎ?_x0018__x0010_0_x001B_£_x000D_Ð?¯/_x000F_§Î?Í¡tx¬ðÎ?¸,_x0002_aÎ?è_x0014_ã ÷Ï?søæ¹bEÐ?+ùªâÏ?õÛ)8¹Ï?t_x0007_9Y§ÁÌ?ìú¹t_x0003_TÌ?*åF+_x001C_Ï?·ó§²²eÏ?ÓÄz kFÏ?3ÁFÎ|Ð?	êÀnÍ?³á*Æ´Ï?^Þ_x0014_~ÙÒÍ?Xô¸êy6Ì?4þUÏ??E¾nÌ?³Ä_x0013_è×Ï?Ã_x0013__x000B_Ï¡9Î?Á7M_x001B__x001F_+Í?_x000C_é¼Ë\¡Ì?,PÔÅ_x000B_æÏ?B6_x0012_ìæ¾Î??â$_x0003__x0001__x0002_­_x0012_Í?`]¯ÃoÍ?&gt;-}¡ËÎ?èïþÒ[}Î?SYni_x0003_Î?ScÓÀ:Ð?k³}8ßÎ?Éõ;a2ÌÌ?GFÑ_x000D_¿Î?gA[%ÊÍ?æÿs^2ÑÏ?ý3b9_x000B_Ð?¼_x0018_Q?Ð?f_x000F_öèI¼Í?[&lt;²­ÙÏ?×òdÍ_x0016_ÑÍ?cVVÆ ­Ï?¶§ûQÐ?Á¦ÿâÍ?_x0006_&amp;ç_x0010_µÌ?Û?^Ì¼bÐ?åÚ_x0004_NÃÎ?ÆpSGºrÐ?ÿ_x000B_ÁKwéÍ?ºïFÇ@Î?ÑP_x000E_&lt;Í?{#~?oÌ?_x0010_Æ_x0008_JÙ¶Ì??±#ÀØ«Í?_x0018_A_x001B_ÐIÎ?DåUÐ?ç÷P9|UÐ?_x0001__x0003_F¹ÞÌ?_x000B_µì9XÍ?~ÌXúÍ?çNÓ5Ô#Ð?¥é_x0014_ªÇKÐ?Mµãû@øÎ?tÆâÆ%Ð?ìèá0_x001E_ïÍ?BMh_x0019_ÔÍ?ôÍÞýÐ?äG9uqÍ?=vVê!Í?_x0007_ÿ_x0012_Ï_x001B_Í?_x001F_õxÿgÐ?5M² °Í?_x0008__x0001_KV{Ì?_x0003_Ë¼]¶¦Ï?ÖeG_x000B_ÔhÐ?ªW£_x000F_©ÈÌ?_x0011__x0002_&lt;i¸©Í?æ]¢TóÏ?	_x0018_×_x0002_·2Ï?_x0006_h`§éÍ?s0:P0Ì?YäÓ_x000E_§üÎ?T#â_x0001_sÐ?_x0006__x0014_8Ùê_x0016_Í?ÜFERêÍ?_x001D__x0003_/ ´Ì?:_x000E_^_x0002_Ï?_x001B_ëûà_x001D_FÏ?t*¥_x0003__x0004_¡ÙÏ?Â9ßñÌÕÍ?J_x001F_£çà^Ì?æØÐwÏ?Sð4I@ðÌ?¶ÐÒºK¸Ì?³2®Ì?|vn£$jÎ?ùC_x0016_'×LÏ? Y^ï_x0015_Î?F_x0007_¤(ÎÞÌ?_x0002_¸¾-OÏ?äAmTqÌ?ÈC^ßèZÎ?XqÁ_x001D_$Ð?{KìDúÎ?ÏÔ´÷ðÐ?_x001D_±_x001D_Î£_x0001_Ð?$_x0017__x0018_eáØÎ?8Ò].6ÛÌ?l{÷NÏ?ºmQèYcÐ?^_x0018_Cªc÷Ï?¦2_x000D___x0014_fÐ?~_x0018_Ñ-Ï?Áç_x0006_4Ð?WøcÜÈ0Ð?9ú_x0005_g«Í?f°À:bÌ?y¬"õ_x0013_ÑÌ?§s!6\Ï?!}}_x0002_x8Í?_x0004_	±ùiÎßoÍ?·_x0007_21zÍ?_x0005_¹+´ÒáÍ?àí£Ï?_x0002_	1Ó?Í?f®8þ`~Ì?uæxÝJHÐ?®çS}¸Í?ºk±9!Ï?«á#;aÐ?¦~_x0007_o÷UÐ?_x0015_º,_x0013__x000D_ÕÌ?Úá_x0019__x0007_£ïÏ?àÂ',Ø£Î?U²ðÞàÎ?è	º_x0018_gÐ?U_x0019_«õÿ¿Ì?_x000C_E_x0001_àÏ?Þ_x0003_³D¡Î?6#l°á"Ï?AE½_x0008_|Ì?+þ_x001D_åÌ?e-þ(¡âÏ?_x001A_6§_x0006_Í?6X4_x0013_Ð?NáóV*YÎ?Ð~_x000D_m°ªÌ? 6^ûÎ?äQþ»êÏ?&lt;í¯DFAÐ?DBñ_x001D_.ñÎ?.¦w_x001F__x0001__x0003_x¨Î?7'k*Ì?_x000C_tá²DØÏ?»@qc_x000E_æÌ?Ñëãã0Ð?|âÃi:nÌ?_x0017_trO_x0013_(Î?ÇÉve+0Ð?âzÅ~ÅÊÍ?N^_x000B_ÓÏ_x000C_Î?¨B)CÐ?bçcÑ;%Ð?"8÷f#/Ð?ÆþPMÍ?_x0019_9_x0004__x0001_ÈÍ?]Ú#U&gt;_x001C_Ð?µàï¼ñsÍ?n_x000E_ª¦zÍ?Oa{æÌ_Ì?@_x0019_aØÍ?ÞÁt°aÌ?4Qg_x0010_._x001D_Í?@Ckv_x0002_¤Î?K£¹QOÐ?ä_x001B_¥_x0007_t¢Î?ì]ñþN¨Í?¦ÞV(`©Ï?Ï½Ã'_x001D_Ï?¹-»Öá±Í?&lt;æ«&lt;Ì?ô½®I!Ð?³IW´Ð?_x0001__x0002_ZÍ{=Ï?Tk:÷Ä±Í?Í:b_x0006_yÎ?eµ}·lnÎ?_x0003_¨ðÿØÍ?ï'«n±Ï?à¹f³/QÏ?_x0016_ÁÈ«9Ï?âA­óÐ?_x0016_éÓwbäÏ?hzÌ_x0012__x0004_¿Ï?T!FÑrÌ?2_x0016_Å¬nÏ?_x000B_ªòèC_x000E_Ð?ÈÛÞQk½Î?9Ä_x0019_{)Ì?KY2£_x0012_Ð?±®¥âÍ?aV_x000E_OlzÏ?I_x0008_?_x000E_qÏ?@ÊÊnÐ?×W¾Hä_x0003_Î?åhbí\Ï?Ôk*'Í?:3^Ç´eÎ?Ò­×l#Ï?kføÜJÌ?JéfÓ¼£Ð?ñiþ¼_x000B_Ï?_x000E__x0003_ÝckðÍ?jÜ_x001F_½Ì?Ã¢I_x0001__x0002_Ö_x001B_Í?,J÷¢Ì?¶Õ_x000C_p&lt;cÍ?;°ÉuÏ?Á¯%"Í?/ÛwM^Ì?_x0011_1Y¥?ªÎ?½ìlÁúÐ?´ú+AÝþÏ?kù|Î?EG8 øÎ?_x001C__x0006_É_x000F__x001B_OÐ?r~¤§hÐ?`xgiÖ_x001B_Ð?]ÊªË~8Î?ËÐ^DÐ?fñ_x0002__x0006_8ÝÎ?ô¥VbXÌ?èÚo_x0002__x000C_'Î?×H_x0013_b_x0005_Í?[þô _x0010_Í?â-L¤wkÐ?_x001A_-B§Í?Ï_x001F_¸Û)óÍ?âoa{ÚMÐ?|Ã²ÒÎ?_x000F_Ï_x0012_ÚëÁÌ?(*×âJÐ?®¼JBÏ?7m{ôpÍ?Á_x0014_bsÙ_x0012_Ð?\16 _x001F_Í?_x0001__x0002_Ë£§JÎ?F´äÞ?Î?6	_x0017__x0004_tÌ?;1!Ã5_x0018_Í?k±ô²ýþÏ?í_x0001_A?×ÐÍ?í(DqðÍ?#&gt;v$_x0012_Ð?WxÁ7#ÈÏ?X»Ý¶Ï?¼| ªâüÏ?µ3¬_x0014_EÐ?ÕÈSz&lt;þÏ?¹a_x000C_¡ªwÏ?@ê°I%_x0018_Î?^¥»gÐ?\ö)aRPÎ?_x001C_Q³(ÔËÍ?ù@§ø _x0002_Ï?3Øí&gt;ØFÐ?IgûèöÛÏ?ºîOR*Ï?È³OrÐ?_x0004_à»_x0013_[ÏÍ?Ç æZÃÌ?µÒ"ìÉÍ?¸_x001F_ c5Î?â´Au1;Ï?_x0012_§í'_x001B_Ð?&amp;d²59ùÌ?Orwv_x0006_`Î?Ù\Ñ_x0001__x0002_àÍ?&amp;ç,M¾?Ï?´A¼r0Ï?©Û6WXpÍ?M@Ap_x000C_JÌ?_x001B_Õ_x0008_^Ð?+Ë`M_x001B_Í?ü9.K_x0013_þÏ?ô8Ý_x0011_Î_x0015_Í?_x001A_ó¯¡aÍ?Þ)û´:\Î??2ØFuÈÌ?&lt;ØÍ_x001C_þPÌ?»_x000D_'¾_x0012_Ï?I(È¾ò¨Ì?_x0004_pÇÒÍ?ú¤³0NÌ?EÎ&gt;AÏ?bß_x0019__x001A_/mÐ?­jGéßÏ?x¯@:_x001D_Ì?°{gnØeÏ?~¶xù¼Í?±"+[E]Í?h'{_x0013_ó¡Í?®_x0007_ñ_x0014_;Ð?4Õ¹Þ^JÐ?_x0007_Ä©_x0002_$Ï?P_x000D__x001C_ÒøeÐ?ývVéê%Ð?7_x000F_=ªÈÏ?ÚOx|JÐ?_x0002__x0003_~'	¶õ¨Î?_x0013_iÐÉÈ_x0006_Î?¿p@73Î?éµ_¼_x001E__x001C_Î?÷&lt;Æ=ÆBÐ?_x0007_Êa§_x0017_Î?ã±_x0002_âðãÌ?Õ«?IæÏ?|!1_x0014_¥Í?3`PC}_x001B_Í?÷l·_x0004_Ð?J6æn9Ï?gU@ý¼Ï?æàå_Ð?n:,	l_x0014_Í?an3_x0001_Ì³Í?áY¼_x001E_ôÌ?iÛF_x0014_ÂÌ?ô^_x0010_ÚéÍ?Tg¶³âÍ?B»F'Ð?Ôª_x0005_Ts`Î?»ÍE`Ð?'N¡_x000B__x0015_Ï?ræ´íºÌ?écï_x001D_Ð?¯JÓw¨¨Ï?'NãP_x0016_ìÎ?Ég^BÍ?ÛG²äN3Ì?_x0017_)«À_x000C_Ï?_x0013__x000C_Ìm_x0001__x0003_`æÌ?_x000F_H³ú_x001D_Ï?D~_x0002_a Í?±_x000B_©ÿýÍ?ðù0L_x001D_Ð?y:H¼_x001A_Ð?¼ ð5_x0007_Ï?íJ_x0011_Nþ)Ì?½aßQ`Ï?+kË_x0007_1kÐ?ÉL_x0008_sÎ?¿¤Ûï6_x0018_Î?B÷÷Å_x000E_Í?ð]y[zÎ?~g&lt;»êÌ?´þ=1Ã¤Î?N^Éû_x001C_¥Ì?:¡"dÄ¡Ð?}m¾EøÍ?ÆUê,ÕÏ?jæ®Ð?ùW_x0002_Ñ¥Í?R®ÚmQ_x0017_Í?8KYêÌ?Éäo=JÙÎ?waßXçfÍ?DéÉF{Ï?:Û&amp;%Ï?Xâ8Ð¢QÐ?_x0017_VMðÏ2Ð?æ_x0004_ýõ»0Ð?%aê°Ï?_x0003__x0005__x0007_¿_x000F_2_Ð?Ñ_x0013_¯àÿÌ?hªjÏkÍ?_x0017__x0019_c_x000F_|Í?AýÌí0Ï?e/w_x001A_KÏ?_x0001_£&gt;¥ä4Ï?þ]áºÏ?ÌØz_x001E_ËÌ?æ¨0K_x000D_Í?9_x001E_­_x000E_VïÍ?´míÐÎ?º2¼ßq_x0006_Ð?27è_x0002_7_x0004_Ï?þ=n$§Ï?rÂV]wÎ?ºl9Í;Î?âò0l_x001A_EÎ?Ä5_x0013_FÎ?UH£pb­Ï? Û+GÎ?ÏñÔñZ8Í?´FA_x0012_Ð?IÂ´_x0006_4Ì?óëH_x0018_åÎ?¯	&gt;ÖÍ?üØ_x000D_-±¡Ï?Ê¨o¯zÐ?'ëºÒÏ?P&amp;ÚÒÍ?OaO|YÐ?w½£_x0001__x0004__x001D_£Ï?Þ_x000F__x001A_¬Î?@_x0011_&amp;_x0011_2Ì?§#SæÜÍ?ý(ãs¶Î?æ´8Ñá[Ì?oP_x0013_í¿_x0001_Ð?äÑÛÍ?À]oFÁÍ?IËñuÐÍ?ú_x0016_ëÌ_x0001_~Ï?&lt;òKËú]Ì?c³ÅöVOÌ?_x000F_vt¬Í?_x0019_Ühf4Ð?_x0015_c&amp;	Î?°ü_x0003_Xã(Î?x/tJ_x0011_xÏ?Xl »Ï?q_x001C_ä?Ð?paY§~cÌ?óï%_x001B_.Í?_x0002_s7³ÒÙÏ?TGúò@Ì?Ãû`6õÏ?«Æ_x000F_ã_x0001_Î?Âø³¥_x0015_Ï?ÑD{8³LÌ?OÄÍ_x000F_aÐ?ÎAVé_x0012_Ð?þHY_x0011_kÐ?_x001D_pæ¡	Í?_x0003__x0006_øÜËø%õÎ?VÖì2Î?yc_x000B_I_x0016_Ð?_x0006__x0001__x001F_ìóÏ?²_x0007_µEüÐ?,½ÕoA_x001E_Î?îK_x0010__x0019_óÎ?¢!Rv&amp;Ð?¸_x0002_)fKßÍ?_x000C_q0/zÐ?tr_x000E_®UÐ?Iã¤ìòÍ?¸¹_x0013_ÚWÐ?Lú0ßÎuÏ?ÃÈ9_x0003_\8Ï?ftîùÎ?P¶âæÎ?µÜ®_x0008__x0015_Í?:6R:zÍ?MciW_x001C_­Í?Êw:¢eµÎ?Ùl-_x0012_GÏ?!y_x0006__x0003_Ï?«_x001E__x0004_?JÍ?\_å_x0005_ÕÍ?_x0013_è%_x000F_Ï?]9PË,^Ï?Ô_x001E_f¤_x0005_ÌÎ?5!êË®Ì?3_x0005_BþÃÍ?WD[_x0018_cÏ?©4[_x0002__x0003_wÏ?_x000F_þØÎ?TÕßñß Ð?·K_x000C__x0013_þjÐ?*U_x001D__x0001_CÐ?:Ñ(ÞpÍ?uJOctÐ?ºÈt_x000F_xÐ?(Ã_x001E__x0006_N_x001E_Ï?ó¼ÎùdÐ?x36R­Í?ü©uí_Ì?W&lt;^Ç¶ôÏ?"¥&lt;pZÐ?Ê£_x0004_|F«Í?_x001B_ý_x0001_ª¾Ð?Ü#Ýc¡Ï?kçê_x000D_¹@Ì?÷_x000D_·-8Ì?@_x0005_ç^þÍ?_x001F_û_x0005_ß_x0010_Ð?_x0010_çcp¤Î?LyGq´Î?ßoâ kÏ?èr®ómUÐ?líT½_x0017_Ð?O·dË¨Ï?_x0018_¸_x0012_`	Ï?î¿³|ÃHÌ?®â*ÜEyÌ?Çf_x0019_ÒãÏ?	ÿ¤CÌ?_x0001__x0002_¤°x¿«Ì?V*Y Ð?G_x000F_9%pÐ?©l_x001E_ý+ËÎ?¦ÏöÙQÄÏ?ìs-ËìkÍ?_x001A__î_x0017_×~Ì?sEê_x0013_WÌ?¶*8~Ð?&lt;mnÝp;Ï?.,pýIÐ?Ãü^_x000F_&amp;¬Í?!wúÅ_x000B_Î?ë_x000F_|_x0018__x0008_Í?ëân_x000B_O_x0012_Ï?ã¢UÙ[Ð?_x000E_ÛSTÌ?ï@ÄißÙÍ?B®|T.Ï?¤F²ÆÏ?"6R¬ccÐ?ôvi[Î?¦\~_x0005_îýÎ?Ò¬_x001A_yÛÌ?a_x001E_úÎ?Ù¶_x001A_8Ð?_x001B_q­_x000F_ª_x0006_Ï?N| iç_x0006_Ð?Çç7YcÒÏ?`ê=¨TÐ?Êcn_x0018__x001C_]Î?uÃ9W_x0001__x0002_¿»Î?ss_x0011_2_x0003_)Ï?_x000C_w_x0008_³h&gt;Ð? _x001C_ë/ÑFÏ?²|_x0006_®&amp;ÂÎ?Ê*Ú1b Ð?!ï_x000F_,ÉUÍ?=cP-Ì?ì?B_x0010_$Ð?á.×_?Ð?öá_x001F_^¶!Í?laö_x0007_ÞíÏ?5J"YùÍ?Ì¶ç&lt;Î?_x0016__x001F_ã`zÐ?Ç_x000B_ÍPÃ´Í?ëXtÍ?,_x0007_pÝXÌ?êe_x000B_^hÌ?®vNé¾Ï?Ò{©7Ð?ú_x0012_9E_x0014_Î?;Î|ôÎ?¬ûÐÎ?ÔTÙ@MQÐ?.KÆ_x001C_¨CÌ?_x0002_E³ó_DÍ?3_x001A__x001C_r$óÌ?_x0014_¢Õ©¢2Ð?]aÚÒx_x000E_Ð?\e@¸Ð?*h*&gt;ÄÌ?_x0001__x0003_æÙ(k,£Í?_x0010_9öY:Ð?ê_x0002_çTõ&amp;Î? #_x000F_TÏ?þ_x0002_YÛ!_Î?_x001D_µ"¦\_x0003_Ï?_x0017_?M3XeÎ?õ&gt;N}®Ì?mE®-ÚÎ?µv.fÌ?Î9´¦mÎ?LoÿÛÍ?("T©Ê!Í?5_x0005_'·ÝÌ?sWe)NÐ?I_x0007_Å¥°'Ï?æ_x001A_S¿jÏ?{T·±_x001D_+Ï?ë_x000C_ýy&amp;íÌ?BÎI·²BÍ?_x0011_«cgïÞÏ?*ÃÔ&lt;²BÐ?sÂÂb|ÏÌ?ìÙ×,v6Ï?_x0006_\ _x000B__x0005_-Ì?ÚÐÇFÙÏ?-ªvAÏ?âÜ®CõÍ?n_x0010__x000D_éÈRÎ?í;ÿßô?Î?|z""ûÏ?*mD=_x0001__x0004_ªEÎ?Ð/Þt£Ï?úy§d§Ï?4UÑFÏ?öÝôâzIÌ?'Ö0©YÎ?Í_x0005_Ý$³Ð?¾ÝB;ÊÎ?RÖfû»?Ì?Wü+áÔÎ?&lt;¶Ê!Í?Rê¯ÃP_x0010_Ð?_x0013_EÞ_x001C_&gt;xÎ?4\cySÎ?J±_x0002_ó£Ð?È_x0003_5_x0011_mÏ?"aN_x0015_Ä}Î?(Áá}ÓÎ?ôL ÙsîÎ?O_x0017_iä_x001A_ÒÎ?Ì¯y_x0008_Ã_x0003_Î?×qßì_x0002_Î?¢_x0007_"¿_x0019_ZÏ?kr3Îû°Ï?¿Q"HÜ¥Ï?0E_x0006_5/Ï?ÇO_x0002_VñÙÎ?Á¼i_x000B_ÌÏ?\o±&amp;Ð?ã6rmmÙÌ?KzVÜ17Ï?©_x001B_ïW¹Î?_x0003__x0004__x0004_=#ãËÌ?= _x001B_W[Ï?­3_x0003_c;Ð?¦f_x0012_CqÐ?|O¾Äå5Ð?_x0012__x0003__x0015_¯_x0010_-Ì?Æ_x0007_\½Ì?/{TæªóÍ?±{}íyÌ?ÐÍ_x000D_MÐ?_x000D_&lt;~ÄÃ}Ï?²_x0002_°__x0003_óÌ?ó_x0019_É1ÀÍ?&amp;_x001F_vïgÍ?ú&lt;¢gEÍ?è´ìj$.Ð?Î6ä]Á_x001E_Í?£ÿú_x0001_²Í?=ÉÒµÍ?ºöÕ.P¬Î?KCQí;Í?ò_x0010_¼(_x0015_Í?É2b;_x001A_Ï?|{W¸{_x0014_Î?¢·~cÑ]Í?uæucüÎ?~êÁ·&gt;óÏ?S-c¤ÂÍ?+=c_x0015_CrÌ?_x001F_¥^-üÌ?Æ_x0016_5bÍ?lC;Ñ_x0001__x0003_hoÎ?P*_x0014_ç4Ì?)_x0019__x001A_-ðÍ?¤qFýÉÓÌ?_x000E_ì&gt;êûÌ?ÀbÐõX'Ï?D1O¥_x001B_ÿÏ?9_x0019_lÀ»6Ð?Lä&lt;t1Ï?Q_x001B_«ÑDÏ?*¢Ä_x0016_wÎ?µO­X_x0004_Í?^RaÑ«^Ì?;'J øÍ?_x0013_B"ÅÍ?­_x0019_ñRÐ?Ö´BEtÅÍ?Ì1êÓ,_x0006_Î?½'ùoÎ?Ô,z_x0008_ÈÎ?ípSÎÙÌ?Ý9_x000B_jtÏ?dðïÜqfÏ?®=ÖÌÔÍ?j­íáÏ?ìïc­¶_x0007_Ï?_x0002_ slsÏ?¢_x000C_°ÔDäÌ?½Õ²E_x0012_Í?É¯2I[Í?8A1'BdÐ?_x001F_3ó_x0013_ÄÁÍ?_x0001__x0003_ _x0003_&gt;kÌ?'eL_x0008_Ï?_x0004_h{kÙ»Í?_x0004_¿v"}_x0005_Ð?Ö	lû®5Ï?²_x0014_MÐÄÐ?ñµÝr_x0018_¼Í?_x000D__x0015_QÄkÐ?ð/\R-¦Ï?äÊt_x0005__x001E_zÌ?d+;NJÌ?ùûL2aÏ?YfÑbÌ?òÊn¢£Ð?§	)_x0007_pÐ?às_x001E_eã¡Ï?Ý_x001A__x000D_÷@Í?Çø:§ª²Ì?vA_x000F_­Ï?_x001A_ØÕ_x0002_sªÌ?w«_x0005_ob&amp;Ð?.«ª8çÌ?*ó«Ì?¦_x0011_Ý÷ÍÂÌ?\¬!8K¸Î?­É_x000E_%MoÍ?Óÿ*ô(ÔÌ?àö¦_x001F_0Î?_x000C_Ð_x001D__x0016_p5Ð?«cMü&lt;Í?cËi_³ZÐ?xëéQ_x0001__x0004_Ì?uÅ_x0010_kÎÐ?õ_x0014__x000E_i_x0007_dÏ?&lt;öåÙPýÎ?_x0001_º®sÏ?_x001A_qÜ_x0002_äÌ?÷_x001E_´»ÏIÐ?çÕÉ#BÎ?-ZÕKÍ?º'g_x0015__x001E_Ï?_x0001_oKÂÓÍ?K¸q?Í?v+-Q¡Í?}ªd=_x0016_Ð?S_x0012_æó$¿Ï?Õ_x0004__x0002__x001A__x0003_Ï?Ø¦rYøÏ?ÝÚA_x000D_­bÍ?Å¿!Ï?+fX_x0018_|Ð?@ý_x0016_0QÌ?_x0001_TMÍ?_x0010_üDÑÏ^Ð?ÔFF°«Î?ó.I_x0016_®Î?[_x0002_bÿÎ?,­ï|Ï?FÜÝ¿xÐ?©H#_x0018_WµÏ?_x0014_,ý1Ð?ùÝq¿-CÐ?ô_æÐÎËÌ?_x0006__x0008_)£·lWÌ?nÑgÊúCÐ?*þÀ_x000F_Ð?ÍzFv&amp;_x0002_Í?¶³døAPÌ?Ñ@r_x0004__x0002__x000E_Ð?X^&gt;Û&amp;_x000C_Í?x_x0012_pk÷Ì?._x001F_óØÎÎ?Ù©»UµÌ?Ñ°^âmÍ?HTn¤_x0007_÷Ì?äm¦yñ-Ï?ÈûSìXÌ?h\_x001A_ÛÀÐ?o¤|´²AÍ?æw_x001E_ÊÏ?_x0007_ÐäéöÌ?Ö«q«_x000D_Ð?^kÖÏ_x000E_Ð?ôik@_x000F_vÌ?Ë_x0003_IÛïíÎ?æÎá_x001B_Î?_x0005_8_x0001_Lx_x0002_Ð?0î§æûÌ?*ð2@yÐ?÷#e5Ì?¥T¹	_x0016_Ð?ÈCÜ[©ýÏ?Tm#_x0016_óÌ?qÎ¶u7Í?^!}_x000B__x0001__x0002_#ÎÍ?¥;"äRÍ?_x001B_öUÕlÌ?_x001D_³ïµ5Î?$e¾_x0008__x0017__x0006_Í?ß¹\NÐ?_x0005_©]¾GÐ?WÁ£_x0002_üÏ?"P_x0003_û#´Ï?_x0011_y¦#FgÍ?®_x0008_±_x000D_IÐ?Ë_x000E_ªºYÐ?i³_x0016_¡Í?f_x0004_þ§_x0015_Ð?ÔíÏ}_x0017_Ï?_x0015_IwG¶EÍ?'|«ÅÏØÍ?(_x0018__x0019__x001D__x0016__x0007_Ï?ªygmÁÍ?_x0003__x0019_ÆÈ_x0017_pÐ?Vc_x0016_TùÍ?°_x0016_R×Î?._x001D_#a4Í?L:?åÐ?ücÔXH_x001C_Î?v=B7cÐ?pAy&amp;[Ð?s¨!¹Í?ÒÎÐ(÷Ì?+xÕv.±Î?ÈPk_x0007_¡yÐ?_x0019__x000D_av_x0016_Ï?_x0007_	ûÛ+_IÐ?¼g×NÐ?÷;lL_x0001_Í?´_x001E_Zz¼¯Î?¾³þ(äÄÍ?Tü0·&gt;4Î?¤Î?_x0004_=`e.6Î?R_x0008_Öõ_x001C_XÍ?b4Ý²_x0007__x0001_Ï?2nú.÷ÞÍ?_x0002_T]¼_x001D_Î?ÛlïBwÏ?nöÆ&amp;_x0019_Ð?°Ô¸¼NÌ?É¾½Ì?%6¹_x001B__x001D_Ð?rÂT_x0014_ÎZÐ?±LZ_x0005__x0015_¾Í?4¨ÀdÊÏ?pYINòÏ?»ï¶_x0013_Î?C¥uÈªÎ?ºOº³_x0006_Ð?_x0011_Qü,FÍ?sÒÍÝWÍ?C*/_x0003_Ê5Ð?eRb_x0018_5Ð?_x0019_&amp;_x0003_ÿ[õÌ?ä_x000D_ÝóyÏ?eüï_x0018_cÐ?®ð_x001E__x0001__x0002_íÖÍ?É-Û{åPÏ?wt$*4×Ì?ZÏA_x0013__x0018_¬Ì?Ó_x001C_Ê%f¸Î? Öw¸_x0014_»Í?_x001B_ó½AÐ?b~+´Ï_Ð??á \åÍ?#éËOÌ?Núñ«ÍGÐ?gÝ¤ãÞ)Ð?ì_ÍòÐ?Ê®RwzÏ?}ûu ÉÍ?_x000E_£CéhÏ?;K©çLFÎ?3ü©5¿ôÎ?^^ç_x000D_ZÍ?à÷ÏßÎ?°QÕçÍ?B_x0019_¢{`_x0016_Í?ÎjíBÏ?Â¬¤h_x000F_Ð?Á'»ÑÎ?/×ôW¦{Ð?êÓ|_x001C_iÐ?Ë_x001F_ÊîmÌ?æÏý69Ì?ær_x0013_êBÎ?Ñ/I©ü°Î?CSÂ_x0004_Ð?_x0001__x0002_HáÇ_x0007_uÐ?ý­¤¹òÏ?\âÛ_x001F_~Í?_x0006__x000D_öíÍ?ø+¹AIÐ?µ¥_x001E_L1Í?3Ì_x0008_ÊfÍ?Oª_x000E_6&gt;Í?¼P_x0012_/Å.Ð?ºzP[¼Ì?b.!_x000D_­_x0001_Í?&gt;ÿÃ¤tÐ?YÅÅß+ÜÏ?°µ7æÂÍ?Úã¬Úé*Ð?ÒÇ*Já_x0001_Î?¬Ë&gt;áÎ?j_x000D_3[PÍ?öU¦_x000C__x000D_Í?:_x001E_N äçÌ?_x001E_VÂ_x0012_*wÌ?5·)'Ð?;Sgw°îÏ?w4iY	|Ð?Õ®ÜR&lt;~Ð?iìÜlÆPÌ?_x001A_¼_x0011_$IÐ?V+×r:_x001C_Í?_x0018_9.Ï_Î?'¸_¨_x0004_èÎ?ª¹¬7ÊpÎ?_x0014_`QÜ_x0001__x0002_Ä»Ï?à_x0016_cÛxÐ?IWµï®Ì?[®_x001B_Ð?ß¤¶UÎÊÎ?ã{~ØyÏ?âr7SÍ?0ß3øÌ?§¬¡`Ï?è_x0018_ÚÚnÐ?¼ÒæC=Í?zDÜê_x001D_¢Ì?J¦B_x000B_H+Í?g_x001F_Á±_x0007_Î?-fO_x001B_ZÐ?uçûçÍ?n_x0008__x0017_é«Ï?Uªwï_x0005_KÐ?Qb	%¤ðÌ?µc®Ð«_x0001_Î?ã_x0017__x001D_éFôÎ?#_x0002_8_x0004__x001E_OÎ?hëh@ÿvÏ?_x000C_2ßÓ&amp;hÌ?ÿ=_x0011_âÐ?XË_x0005_ØDÍ?öZ\C4)Ï?9ÄËÝ_x0017_Í?,|¢5ªtÐ?)ó¹yÍ?¸Ûÿ¬o¶Ì?ÿ.ËØû«Ï?_x0002__x0003_£8ïùk+Í?¿¬á¡U£Ì?²ãëÎ?î ½}ª)Í?ha2ÔÝ¥Î?nàÙ_x000E_âZÐ?b_x001B_¤_x001F_|ðÏ?lß¦¬	Ð?ÏzsT?Ð?I*õMaÐ?fôm7WÏ?v¼´9wÍ?à_x001D_C_x0018_eÐ?-R!JÛ_x0018_Í?°¹y_x000D__x001B_VÍ?¶ø_x001A__x000C_0_x0008_Î?'·!kñ_x0001_Î?ÉÕöEF{Ð?_x0001_âdñ_x0003_]Ð?CV#ÑÌ?_x0004_ÞÙáo#Í?é´ÜuÎ?o_x0010_ãRÏ?Q®QØkwÍ?YVí£óÏ?ÕéáÌÁ_x0002_Í?8ÍBû^Í?Myì_x000F_¹ZÌ?e_x0008_,Ml_x001B_Î?_x001B__x000B_U«kÍ?}d PNÎ?lZÅ_x001C__x0002__x0004_OÏ?_x000B_¢_x0018__x001B__x0019__x001F_Í?Â'ý_x001E_\&gt;Ì?Ô]R,!Ï?ó¸_x0019_Í-UÐ?Y_x001E_VÔ¢Í?`oÁ$Í?õJ#)%ÞÏ?FïL·yÏ?µH_x0005__x0001_Í?üSS+ Í?osN·HÎ?#p_x0018_qÌ?Kªû?Ó©Î?_x0010_¿âç¬Î?_x0007_¦_x0001_,ò\Ð?Ú_x000E_ÏÈéÌ?ë°R0éÍ?ÚY±¥WÎ?"z¶Î_x001F_Ð?_x0017_Üý_x0001_ÛwÐ?äÑ\¹Ï?ä¶»»_x001F_WÐ?üûºôèÐ?_x001C_*ÒL_x0014_ëÍ?  F_x0002_lÐ?_x001B_íÉ_x0003_Ï?:V;nxÍ?Z$Ät_x000C_Î?A¦¬·K¨Ì?¡_x0013_tmDÌ?×ÿ_x0007_vìÏ?_x0005__x0006__x0008_éÆªHÎ?þ±(®èÎ?_x0013_ 7ÆöÏ?w0ÃeÙÌ?È_x0002_Á_x0016_í­Í?Þ_x0007_©1¹Ì??5_x000C_o×_x001F_Î?&gt;r_x0015_®ã_x000E_Ð?EB-°_x0008_Í?­dÍÏ?-UXO_x000B__x0014_Ð?é­Ð|XÐ?_x0010_!_x001F__x0001__x0011_&amp;Í?_x0001_P{âÎGÌ?ç&lt;D­ÜÏ?,S*_x0012_MÌ?=m§gòûÎ?äØØ{ëÌ?ØXr_x0004_	_x000B_Í?_x0017_Q3Ì?Ñ«óhùÌ?µÝ_x0014_ófÎ?é.go_x000B_Í?¾k"é&lt;Î?åö_x0017_aÉÏÎ?ó$7_x001A_*Ì?Æ|Ò":Ð?h¦E_x0010_Î?z"Ý_x000B_e_x000F_Î?ä~_x0003_NÏ?eá@óÍ?þ_x0015_7_x0011__x0001__x0007_Å_x0003_Ï?_x0017_$ú_x000D_Ï?!_x0010_¨,]dÍ?_x001A_.ò1­iÌ?¼_x0003__x0005__x001B_Ð?Ô»rbebÍ?S9öUÏ?`¹çÏ?pøZ_x0018_ÞÌ?@Ø)?_x000D_Î?Æ°_x0004_~bËÎ?_x0002_[Þ_x0005_wÎ?Ië¶c6?Ð?Îg_x0005_]eÐ?F[XZqìÏ?ó_x0017_î_x0018__x001B_jÐ?Ñ¾Gâ~ÏÍ?Aê_x0003_ÏãÏ?Þ%Á¹_x0004_Ï?LUÃ/_x001C__x001F_Î?Á¿IªwCÌ?%_x0010__x0006_qÐ?âÐCÿÑyÏ?wüb´6Î?~TC,Ð?È¯èFÐ?â _x0011__x0004_EÎ?P_x001F_(Ñ_x0017_Ð?lù´kÏ?±,C;tÐ?·r_x000F_ªíÏ?_x0005_ÁAÿöÎ?_x0001__x0002_õò?ebÐ?_x0019_	_x0012_mJmÍ?æÛB"bÐ?ü××²Í?fs£âqbÐ?DD¿HâÎ?½_x0003_·ÐwVÎ?ÑÒãÑ-NÍ?*¿_]_x0008_Ð?¡f&amp;¬Ð?_x0008_BíP[/Î?8_x0006_ÇUaóÌ?ª_x0012_fX_x0010_XÐ?¶9_x000C_~VÌ?9dE_x000E_µ?Ï?b¬B4ÅÎ?©Îä_x0010_ñÌ?Y¬ÿb§Î?%«¿ÚÐ?B@Ë_x0008_òÌ?c_x000D_í­xÎ?N_x000E_!T@ÿÌ?7´R6Ï?_x0008_gI¼_x0002_Î?r_x001B_Dû55Ð?{{|£UBÏ?¶fÚs_x0017_*Ð?6_x0007_OõªÎ?gµX?_x0016_òÍ?D eZ3-Ð?_x0016_ß3©M»Í?I_x000C_µ&lt;_x0001__x0005_qtÎ?egöw.pÍ?¾o]K3Ð?Þ_x0004__x001E_sz_x0003_Ð?4rpÐ?|_x001F_#ax#Î?Í_x0014_É£%8Ð?0-÷_x001E_«¢Ì?Ú²Q¶Ð?Ü_x0002_e¨Ì?°w4ó_x0012__x0018_Ð?Íà_x0008_fZÐ?ö,Ø;Ø7Ì?ò¨*_x001F__x000B_Ï?M¿_x0002_AÎ?lq­Ã}Ì?([Í?_x0008_íX_XíÍ?7æNýÏ?_x0005_û_x001D_ëeHÎ?17q_x001B_¨ÅÎ?_x001E__x0007_Dý×[Ï?3ç÷Ip_x0001_Í?KÆ¶_x001A_Í?é¤_x001A_¤U6Ð?¸n»â_x0013_/Ì?æÓÂôÑWÐ?7gÊíç?Í?9_x000E_L­KÍ?9ÂÍÍ?%ñ%_x0005_ÜÐ?n|÷Î?_x0001__x0003_`?;ÄLÌ?=&gt;öÑrÐ?{rÅÐ_x0001_Ð? jWQÎ?_x0004_Ø_x0007_BçÏ?^_x0008_¿RÅµÏ?_x000C_üûí_x0011_AÎ?awÛñý Ì?kÉØA;Í?,°£ugÌ?nma",VÍ?_x0018_ä]a_x0012_Î?ìIµ0 Ï?ÙÔ_x000F_+Ð?©4{«'nÎ?_x0014_Ó_x0005_³ZÏ?ç_x0012_oRÌ?U®vB}Î?\Z$²°Ï?û- S_x001F_Í?¸Î0`©ÌÏ?81_x0003_`CÍ?îMbNBÍ?í_ÈÌ?D¿(üÏ?8.n_x000B_#Î?«Â¶qàÐ?ùËÀ_x0014_PÐ?mº_x001D_±êïÍ?Ð_x0002_Î_x0002_WÐ?6_x0006_9pç½Ì?¢_x001C_3_x0001__x0002_J£Î?­(ËÏÍ?_|ºÿ0ÞÍ?ÂgÛ.Ì?s¢®_x0008_ÁªÌ?¨_x0018_ælëùÏ?¨ç&amp;zÞ~Ï?Ãërk¾Ï?õ×ÍÏ?:dÞk´\Í?/óáÌ¤Í?×µQ,Ð?¯_x0005_½4Î?Ã2îN/BÌ?~¯Þ¯QßÌ?Ó{NdÐ?¶2ûá÷Í?|Ð³ËÞâÏ?æiÆÅÑñÎ?ä~·§fÏ?h:t_x0005_XQÏ? _x0017_4$T_x0014_Í?&lt;"½Æ_x000B__x001B_Í?Ð%ñÍ?êÇ_x0004_Ý®~Î?4}Ó¬#KÍ?é_x0017_5yÍ?_x000D_ÏTÔÐ?®Ñ@¶Î?%`­aÃ}Ð?_x000D__x000B_Ý_x001E_ð+Î?_x0019_ÍñröiÌ?_x0006_	_x0011__x000B_w;nÏ?¬ËE[¿Ï?zá®à0Ð?_x000B_|2¾ñÏ?wiE3DÐ?m_x000D_¢zÐ?_x0014_è¸_x0017_Ð?KÒ_x0008_û Ð?÷¯©Q&amp;Ð?ù_x001F_ª_x000B_Í?_x001C_ûo$Í?ÉÀ_x0016_ä6_x0003_Î?¾eìp¦Î?¦.Qn\Ð?H_x0013_¾ÂÐ?Ea_x0019_ %	Î?_x0017_S)ã_x0001_Ï?UG_x000C_nCºÎ?vÚU_x0012_PÎ?YÅ_x0005_r(àÏ?¥XL_!_x001A_Í?öõ!_x0019_ç	Î?35ÇÞÎ?0'2j__x000E_Í?_x0015_WYþÌ?_x0019_à1$éÌ?_x0015_x"_x001C__x0011_,Ð?Ä_x0004_ð9_x0014__x001A_Ð?)C&gt;/_x0002_Ð?6ûJ¢$	Í?_x001B__x0007__x0019_gÉOÌ?Od_x0001__x0005_SÐ?&lt;;Ú¨UÏ?©^_x000F_ÉÍ?IJÀïÌ?nÖfjYtÐ?Ì_x001F_ýï5_x0006_Í?6_x0006_ë1l_x001E_Ð?6Æ£_x0008_§Í?V6JvÐ?ã~ýuÐ?_x001E_î¿_x0017_Î?_x0016_Ñ;ÙVÐ?Þ¤ß¨C$Í?C'¯_x0004_\Ì?/F_x0004_¥YÏ?_x001F_ð_x0008__x001E_®¿Î?¾w?_x0001_ïÎ?LÉZ¬5Ð?_x000D_ýZ_x0012__x000C_Î?[¾Oà¢Ì?ô·|RÐ?%pdevÐ? áÃÿZÍÌ?_x0011_4_x0013_x_x0002_ñÎ?qÑ_x0003_÷[¿Î?ì ÛíXÍ?¿Ýã¡êÐ?HØô|äMÐ?q_x0003__x0004_?rÐ?*¢ë_x0008_ÔÑÍ?Õ_x001F_þ£:|Î?_x000D_ÆF'ëÎ?_x0002__x0003_EFª·×ýÎ?õÃ¨ý¼dÍ?wóºº_x0006_,Ì?ÉhkV_x0006_Ï?ª´¡Ê3Ð?0ö:_x0015_«_x001E_Î?ÈÑx_x000B__x0013_Í?&gt;L;_x0012_#ÏÏ?ß ¿®_x0010_FÐ?_EqÈôùÌ?Z÷àIü~Ï?#þ_x000C__x0001_ÎÎ?jÖè¸ëÎ?Á&lt;½AmÏ?Î_x0005_EeâÏ?ü_x0010_Å&gt;¾Ì?s1_x0014_Ì?_x0013_W²/ñhÍ?äó!~AÌ?_x000E_c´_x0003_iÍ?ÑZw÷KuÍ?}×_x0017_¾PcÏ?ÄÛôå÷äÌ?&lt;ã×_x0015_&lt;Ð?tW;¯4Í?Íi_x0013_8j#Î?®¯°§=Ì?å_x0017_j¸_x0005_ýÍ?C´º?iÌ?d¥$_x0006__x0013_°Í?Æ( ß Î?ú&gt;~_x0002__x0003_Õ}Ð?1ääd_x0001_!Í?ÊÑê¸Z.Ï?®®=k_x0003_Ð?KÐfÌyÎ?òYm!qWÍ?Ço_x0003__x0018_ïfÌ?yþ¨_x0005_mÐ?_x0015_F*^&amp;Ì?ªz¯AÐ?'Z Y_x0003_Ï?ð_x0001_[û#cÌ?òæïÁ_x001F_¢Ð?_x001D_µè$aÌ?Ó'ÒáÎ?1c¶ráÏ?pwRÂ1ùÎ?_x0018_ÕgkÄ_x001C_Ð?d_x000F_]Ô_x0010_Ï?ü°µ'RÐ?K)-V_x001F_Ð?"&gt;¥Ì_x000B_©Î?V&lt;£o&gt;EÏ?}}raÿÎ?ÁöÍº&lt;Ð?»_x0014_ç_x0004_(mÍ?¬_x0019_Ü_x0010_Í?âL¾_x000D_EÏ?jn7EïÈÏ?ÊÛ_x0004_ÖÍ?zN£7óÌ?_x0010__x0014_vôáÏ?_x0002__x0003_,|sºÍ?§^£5~_x0018_Ï?_x0012_¹\&lt;j%Ï?èLEÈ1~Í?ñóSRÄ«Î?²¿_x0012_ÔWLÐ?_x000D_x²~_x000D_ûÍ?ÜM¬À;Ð?_x000C_¶_x0014_ñ_x0019_§Ì?©¸Ö&amp;Ð?~ü¬_x0017_Ï?_x000D_Ñ9´_x0019_¥Ï?$	f-Ì?pí_x000C_6ÇÍ?£¤;WxÌ?wmFN_x0003_Ð?±ï7ï²_x0010_Ð?JuÃxVaÍ?Ò[EoP	Ï?ÜÚ»Ç%ªÌ?OsuÎv_x0007_Ï?Û-âÅ³Ì?6ya2IÌ?XÑÜgJÍÍ?P×³õoÐ?ù&gt;-_x001D__x001E_Ï?v;_x0015_+ )Î?::à_x0014_6OÎ?Êý#iÃÌ?_x0007_dCA´Í?5_x000B_úÌ?'_x0001_Zi_x0006__x0007_½_x001F_Ð?°¢À8bÎ?¯_x0005_Ð2Á#Ï?_x0008_O9c:Í?ZÎº_x000E_ÈÐ?/_x0003_Å·_x000E_îÌ?®¹lØùÍ?l_x0015_\.Í?y_x001D_MÉÂ_x0018_Ð?¡Få·¶Ð?f´.BÎ?8M_x0007_ÃS*Ð?}K÷ã¦NÐ?ÅëÆIÍ?BÔésÜÍ?çjD_x0002_0Ð?ÆÃÌ0T&amp;Î?C_x000F_R_x0017_tÏ?@T&gt;´&amp;Í?Â¦nì{Ð?nðé6ì&lt;Ì?	3_x0001_Ñ_x0005_Ð?ßïÅ?.¦Í?¶=¢¨_x0004_tÐ?¢sÙ6yÏ?=_x000F_Dè_x0001__x0019_Î?bÙÄ¨Ì?Ã¨þÎ~Ð?%&gt;x7ÅFÎ?ë_x001C_?ÜDÐ?Hó×!ç_x0017_Ï?¥ÕÒ£U[Ð?_x0001__x0003_SÏnbXÏ?_x0011__x0010_·Ï?_x001F_#K9ØuÍ?{%XxA`Í?°f_x0018_÷1¤Î?_x0002__x0010_s°¨_x000F_Ð?9_x001A_Q#_x0005_Î?j¼ÅJÇwÌ?_x0003_Iz8R¡Ð?Â 6Ô_x0015_NÍ?´Ù_ÁûÐ?frß¸N_Ð?U_x0003_Ò_x0003__x0011_Ï?&lt;_x0014_£¡ùÍ?ùÕb24öÎ?Wù(_x0014_Ï?äjÌÐ²7Í?_x0016_å2ÁØXÎ?Ñ24_x0018_Ð?_x001E_z\ÜÎ?$âðøÆTÎ?¨cà@AÏ?b¢¥7qÌ?_x0001_rEuh!Ð?ª5±¯Ý_x0018_Ï?Ù9E_ÿqÏ?*³Ô»*Ð?_x0014_· gXÛÏ?¨b_x000E_)0IÐ?5YöKÓÏ?6á¬_x000C_U8Ì?_x001D__x0012_`_x0004__x0005_ÆgÌ?_x0016_÷L~ÚæÍ?ÿô_x001B_ÇOÐ?þéæù$Ð?û_x001E_È¤£Ï?Gó_x0007_ãâ_x001D_Ï?·¨É_x001D_X¨Ï?¡_x001C__x001E_;/_x001B_Ï?ð8¬_x0010_?-Î?îËß]MÌ?!WIµ\Ð?wgW*BÐ?Þ¸_x0004__x001A_Î?Î_x0004_ÈéóæÎ?,_x0016_î½ìÏ?_x0013_X_x0019_«_x001B_áÌ?&lt;çÖ-PèÏ?Þâ±zÏ?Î²#)_x0008__x0001_Ð?_x0008_ÈDy8_x0002_Î?ïBT_x0002__x0003__x0012_Ï?z\5Û_x0008_-Ï?½;O÷,Ï?N*­_x001A_µêÎ?açë_x0001_?øÏ?ôksáÝÌ?rööT¹,Ì? Ï_x001E__x0019__x0006_Ð?Þ4_x0019_&lt;Ï?0z¾Ï_x000B_Ð?¶ÇuÖKÐ?@9¼Ð?_x0008__x000B_2leåø2Ð?DKu4QPÐ?_x001E_4æ¶|Î?ä¶ß=¦VÐ?ö¼ñ_x0007_tÐ?_x001B_|_x0019_.§_x0003_Î?oðRýiÞÌ?	_x0016_ú_x0012_*=Í?L_x0001_ªBÏ?$Pdû¦_x0002_Í?_x001E_â_x000E_7p\Ì?nù@_x0002_¤ÜÌ?q¯0_x0008_ ïÌ?lÑÖ__x0006_cÐ?=B£¹&amp;Î?oL0[Ì?_x0018_"O_x001B_Ï?_x0004_L9ÿ Ð?-uuÉ_x000D_Í?}¥_x0011_÷R9Í?#Æ"¶_x001D_cÍ?&gt;K,¼*Ð?_x0005_×Sé¦SÏ?Ñ"þÌMÍ?/ã¹·(ZÎ?±D«Ì?o_x0015_=¸(Î?ÊkHüFÏ?Xád5Ð?¼LH¼nÏ?¡L	[Ð?ÌCïX_x0003__x0004_GÌ?z(~_x0016_ô°Ï?Q§÷Ä0Ì?_x001D__x0008_t#mÎ?0O*tÐ?#KàÊÉÌ?Ý_x0019_^_x001E_ÅÐ?ô¿_ _x000D_ÞÎ?{ãû_x0018__x0010_Í?â_x0002_b_x0016_¸Ï?_x001E_3Ëº_x0013_£Î?X¹n'ÜÍ?_x0002_tìeÿpÎ?zõÎv$Ï?¶_x0002_ÛÂ¤Î?0_x001A_^ÝoÐ?¨-ñàWÎ?ªñÏ¸_x0010_Î?_x0016_æ_x000F_pÛrÎ?ðÃ Ém:Ï?ô_x001A_¤_x0017_Ê_x0013_Ð?®·ÄU¯Í?È8d_x001D_1Ï?:H_x0018_ÕP·Ì?õ&gt;BÔyÍ?¾`_x0010_J²Î?À_x0011_/5_x001C_Î?&amp;Ý_x0001_#Ï?å¼¨ì9Ð?*vU_x0007_|Í?ÃC±IÐÏ?8\z!æÎ?	_x000B_Ú_x001F_x_x0004_ÒtÐ?_x0019_ÆFÇÏ?l=°"ÆÎ?]þ¼)Ð?x²m8sÌ?hR[R_x0003_Í?_x0006_Ãq_x001E_\Í?Ä%Ný·Í?kSèb+Ð?_x0005_óDÉ&gt;_x000D_Ð?ZÆ_x0004_þ¹Î?÷_x0015__x0015_4^Î?éß_x000E_@¿Ï?_x001F_îáÕ_x0015_Ð?&lt;ªxLÎ?_x0010_+!ÔX_x0011_Î?OS»$æOÌ?_x0017_F_x0007_/Í?ÆzÉ)#µÌ?p09_x0011_õ.Ð?«èòÅÎ?Û{HÇÅ_x001B_Ð?Ñl_x0007_W_x0008_®Ì?\ÅMVÌ?|&amp;&gt;_x0012_Ð?z|e%CÌ?&amp;	­)Ð?þ&amp;Û_x000B_5*Í?4Ê_x0001_ogÐ?úÖF¾_x0010_Ï?Ë´²_x001E_oÏ?t×_x0002_±_x0001__x0004_öÐ?0|k_x0010__x0006_Ï?Iªoù_x0002_WÐ?ÀM_x000D_QÎ?Ó³öK¦)Ì?2¨·_x0006_ËÍ?ó|6pÍ?U=j6Z_x0010_Ð?õÚ§_x0003_³Ï?×HfÑ_x0008_Ð?CëÙÊ}æÏ?ýpJy_x0018_ÖÏ?_x0017_\è]Î?Cb_x001F_x+Ð?YãÅ62Ì?[_x0010_Q,i¹Í?Sê_x001C_wì_x0007_Î?)­Aè1Ì?LúGÆÚÏ?Çï~ËòWÍ? Ö3I,Í?ÄsY´¹Î?'_x000B_ÖN:&lt;Ð?«%ò_x000B_Í*Î?õ1/mS_x0004_Í?Èº_x0008_x¿Î?ûçÌ?$ªxW;Í?bèRùNÍ?Ý_x001E_A_x0001__x0008_ÀÍ?[£5ýXÏ?ýôíË pÎ?_x0003__x0005_ºtÝ%íÌ?Æ_x0001_ö_x0001_Ð?adíåÍ?bò &lt;Ì?¤#©ËÐ?XF#ÏLÍ?u7&gt;²ÌÌ?ÿü°¸øÌ?6_x0002_dñóÀÎ?ê_x001C_iÏÍ?c»_x0012_{ÅPÐ?_x001C_åUÉhÐ?_x0014__½pìÌ?_x000F_~JelÌ?Axn_x001C_ÅÏ?A7pFÌ?M@V_x000B_jÏ? T&amp;_x0008_ÇÎ?ûXR_x0007_Í?RÓ_x001B_²¡fÍ?f_x0014_Js &lt;Ï?ö_x001C_Ér_x0004_Í?"$wëP_x0001_Ð?aJ_x0012_:XÐ?û¨_x0018_'åÏ?r²ª[8LÎ?ï#&lt;3UÅÏ?ÆeùDêÏ?_x001D_ü_x001D_þÎ?â_x0010_þb]ûÍ?@Ñy¨SÌ?ÇL_x001C_3_x0001__x0002_LÓÍ?ìMd/_x0016_XÏ?G[¥e#²Í?«*G©xÐ?÷T_x0019_BÏ?+ë ë,ÓÎ?µgþq_x0005_µÍ?x9?_x0014_É_x0001_Ï?ôè4)%Í?ØIzaÝÎ?`{uþP7Í?X_x0007__x0014_ÎBÐ?¾½Ï?n·gî°ëÍ?:_x0015_â#ÕrÍ?	N:Â_x000D_Ð?tÀ1p¥Î?_x0007_Ny}Ì?Ê{_x0007_~¥rÌ?È¶Ëõ\UÍ?w:¡9Ð?XúIjú1Î?ºë¬nÙ_x0007_Ï?6±Ûµ#_x0008_Ð?Ø_x0015_ÄèÙÏ?½VÄHæSÍ?Rã·çGÐ?û¤&gt;¶_x0008__x0018_Ð?å@úÕ@ÎÍ?HÎeÈÐ&lt;Í?a_x0010_ËØæÍ?x|°_x001C_e=Ì?_x0001__x0002_CÈ(nßëÍ?,)3¡CÐ?¶MæõÍ?ÐX­cËÌ?cnz(_x001C__x0016_Ð?¶U;WÇÌ?ñüA«Ï?¨!_x0014_çO4Ð?_x0019_ùÎ?¤!½4.CÍ?iTurÏ?Býóý_x0005_ Í?_x0007__x0005_9b_x0006_Ð?¥F«9Î?_x0012__x0010__x0018_Û¸Ï?_x0011_&lt;ð&amp;ÁÚÏ?çªú½¤Ì?ømýqÑÎ?£{¤üÿ	Í?³óuì®rÐ?78ÊYÌÏ?(Bð_x001A_qxÎ?ç}då:	Ð?#_x0005_ý^Ð?î¼3£OÐ?`BôÃþÎ?/_x0005_N½2Î?àg3)¶pÐ?þº¾ô5ïÌ?_x0005__x0001_"Ð?_x001B_(@ñÁzÐ?£½¦Î_x0001__x0002_ÏUÌ?_x000E_'èRCÌ?_x0015_&gt;´ÿ8Ð?_x0004_U_x001D_|_¸Í?í_x001A__x0004_ëG*Ì?N_x0003_éNÑ^Ï?³Æ@_x001D_¨Ï?ë_x0006_5Ù8Ï?W00Á·RÐ?þAf÷AÐ?p`îóÐ?Î_x000F__x001C_ã_x0014_ Ð?Ó_x0003_ÖªÌÎ?÷¶âxÕÌ?_x001B_ÇÚò¤Î?f&amp;iucÌ?R_x0007_º(E°Î?°w%ù©Í?êl&amp;©Ð?ÿÇê_x0017_Ð?¹Àå!_x0011_!Ð?à,h_x0017_«=Ð?TÍï Ð?_x0017_&gt;#uXëÏ?ü~æíÌ?_x0010_B+cÄ­Í?Ú_x001D_49ÂÌ?ä)Qw7Ð?4®_x0015_ï4Í?Ê¹_x0011_l_x001D_Ð?¼U_x0006_5MtÎ?_À¨½óëÏ?_x0001__x0002_R1À_x000E_Ð?_x0016__x001B_/t_x000F_æÏ?¯9jãæÐ?_x0007_¥ÂÃgKÐ?_x000C_Ä_x000F_»¡Í?ã(Ðjø6Í?Í@ïMó.Ï?V¹Î_x000D_{Í?Ý_x0012_+mRÎ?ì35bWÏ?ScÚhS'Ð?QÙë_x0007_5&amp;Î?ø¸U¥Ï?w{öØ/Ï?xF¼ðÙnÏ?ê*x"ÛåÌ?ì¬	gsÐ?Lbø$MÍ?dA_x0003_öÏ?ì£'ÐÎ?Ê®º8¾FÏ?a§Ý9úÍ?BTE¹_x0016_jÍ?°)_x0003_E6ïÎ?_x000F_Z9ÐÐ?¹:¤òÌ?t_x001A_wÅ_Ï?ø®ò$Î?ÂjD~þÍ?@ûÖ_x0007_S%Î?nÔ#/Î?ä_x0016_ã?_x0003__x0005_RãÏ?_x001D_ä_x0018_:Ï?&gt;Ú_x001B_pùÎ?ÂT_x0006_5KÃÍ?.u_x0001_»µÌ?_x001E_ê­&gt;^Ð?ì%­._x0018_ÄÌ?7¬°_x000F_Ð_x001E_Ï?8_x001C_(ÐöDÌ?xr]\`Ð?Î_x0019_íªwÎ?ÓË~¨Í?Q_x0018_¤n_x0016_LÍ?Zv_x0018_ß_x001F_Ï?víè¡Õ6Ì?Ýé_x001D_Ð?¢ÚRÎ?Ð 1iRÐ?/f÷}DÐ?¾êk_x0019_ÑæÎ?ýøì½RhÍ?_x0011_,ö¡v}Ï?ôÜÕß¿Ì?åæÕbYÐ?(3&amp;z/Ì?lª¿!_x0015_êÌ?_x0001_'pÉ_x0002_Ï?_x001E_C¬ºÎ?/¤Wµ_x0004_Ð?Û]9ò_x0019_Î?ÛµÌZGÐ?-¤á©(Ï?_x0001__x0002_1¦¾D_x0014_0Ì?Æ`9_x000D_ÏRÌ?ê,Å9Ï?1_x0017_ÿ0;ãÌ?h/q_x0005_5_x0019_Í?_x0003_éËReÐ?Ç¾CÍmÌ?Ýeaì¹Ì?ÇÏ÷¼ÉÌ?aGVoÅúÏ?_x000F_Ä°÷±Ì?Ð ÝL*RÌ?FG_¬_x001B_JÏ?ÜÐE§ÎÂÍ?Îó}´Î?õEÑ0ìfÐ?Ê½í§mQÏ?_x0016_TïÑ_x0007_âÏ?_x0008__x0010_·AÅÐ?Â6¥_x0001_7Î?¥2q_nÎ?ÜOîJn_x0011_Ï?x)_x000D_KuiÐ?ÌÛ³_x0010__x000D_Ð?¸c¥RÐ?ÍR4ÅIÎ?i)ò:D&amp;Ï?(x-Ã_x0001_ÅÌ?mÕ_x001A_ña{Ð?û&lt;:Ë$Í?äi_x000B_a3fÍ?R5;_x0002__x0003_Ì?&gt;y_x000F__x0015_{RÏ?_x0011_ë|_x0018_äÌ?tÕVxÐ?ê_x0010_:Þ|Ð?vW_x0010_ÍCÏ?_x0002_+IVçÅÎ?µÌ¶/ÇNÐ?_x000B__x0012_MZ-Ð?Ú_x0001_!1Ï?l[=Ó©jÌ?jåqÎ_x0017_ÝÍ?X¶K/ïÍ?öÙ&gt; ¯Í?î}ëI[Î?´!¯ìûÍ?ô._x0017_¦ÏÎ?4_x0016_æ¿ÍÎ?Û¢x_x0017_uÍ?/CÉ_x0004__x0019_Ð?Ö_x0011_EñóÐ?´e&amp;_x000D_Ð?_x0014_fÎ$øÎÏ?mû_x0019_´oDÌ?/DµçqÌ?_x0008_p]6_x0017_uÐ?pdi0ëwÎ?ÿM£ÅêoÐ?=ÔÃ!_x001B_Í?¨ùû¥ðXÐ?_x000B__x001D_hX1×Î?D½Æ1TºÏ?_x0003__x0007_Àà¼©¿Ï?SÝ¸G'yÍ?	i ZÿªÌ?_x0017_."¬	òÏ?À«6*reÏ?mãb®±Î?_x0004_qFÄwÅÌ?é_x0017_þ_x0001_M_x0006_Ð?¿v_x000C_½Ì?£â¿n_x0012_Ð?@ËêªJäÏ?_x0006_nýÌ?]éCÎ?U"_x001B_Ú5­Ï?l5fD¼fÎ?õè_x0005_îgÏ?\yÆ#¯úÎ?¾P¤ý_x001C_èÌ? ¨_x0014_ÑÞoÎ?ÎRë 1Ð?­_x0013_º$@TÎ?¾­"éÐ?¦_x0014_9.%Ï?l'5ýìÖÏ?è\`àO_x0005_Ð?H¿sÄ_x001F_{Ð?(¢eØsÎ?'RòÁÏ?*Êõ_x000B_x4Ì?.D9»vqÐ?¡_x0002_Ç_x0010_×&lt;Ì?7_x0007_c_x001E__x0001__x0003_¬6Ï?_x0008_Ü_x001C__x0003__x000C_·Ï?Ú¼¦LôÍ?­àû0é¶Í?v¤%¨Ï?}vO:RµÍ?õwÅmT!Î?#ùcIÊÎ?IådþR·Í?OÚuÓ&amp;oÐ?U_x0013_þ_x0001_ÚÎ?YÞ&amp;´GÐ?_x0012_Ø7*_x0018_«Î?eØ&amp;4ðEÏ?_§êo_x0008_Ï?pQ¢ÉWÎ?z#SòÌ?8­=î&lt;Î?'_x000E_AR¬Ï?:úêKè_x0015_Ï?.ü_x0007_ßPÏ? ð°BK×Î?ºù_x000B_º@mÐ?¯TLBý¬Î?þ×;!Ï?wÆ_%¥õÏ?Äm}LÎ?Á°w%à*Ì?_x0018__x0019_èuÍ?»Ô«C5]Ð?Ú_x0002_,w_x0007_@Ð?Ý¨·ÏüÍ?_x0001__x0002_`_x0018_1ZyÐ?`H8_x0015_ÞÄÎ?BU_x001A__x001B_pfÍ?ñ¹_x001C_gÐ?oÝm_x0007_9Î?Ùà6~_x0007_ùÌ?ÿ	:_x000E_¬_Ì?*±JÎ?AýU9_x0014_éÏ?õóQÍÍ?Ñ|_x0008_ªI@Ð?ãÞy?_x0008__x0006_Í?!+_x0007_Ô`çÎ?°_x0015_|KÍ?äÿm_x0006_&lt;Ð?®ûM·ßÎ?lê´eGÏ?XT#6Ù_x001D_Ð?ëSÁö]Í?NlÇ2Î?êÇgD£Í?_x0019_Ìï{Ï? ç-Çù=Ð?ý±îê_x0014_Î?À_x0014_Ô"zVÍ?7z1¼_x001D_Í?_x001F_¥_x0001_7¹ Ì?Ì_w¬áÌ?Ñ_x0019_§b_x000B_Ì?&amp;=_x001A__x0012_3Î?(w3m?.Ð?|¢W»_x0001__x0003_u¬Ì?_x0013_,A»Í?_x0002_×2[_x001C_±Ì?géÕlÌ?°ú«_x0018_àÏ?â)BßÍ?®_x001C_CÛkÎ?lçðÛ?Ð?ßfi_x000F_F?Î?#Ñ¡^®NÍ?°ïj¿$,Ð?I{kckÌ?'tÏ?_x0016_oë}ï0Ì?¾´ÍñyÐ?°º»Ì?S¢j5uÌ?àÉ_x0011_urÏ?_x0014_-7_x0018_óxÐ?§²PPÌ?±¿+·ù_x001E_Ð?¿£Ì?ûÕ0¹àëÎ?O0_x0004_Ã¤eÐ? º5_x0003_¨ÇÍ?ß©UèåBÍ?e_x0011__x0001_cÍ?I@ZkË¨Ì?_x0012_··_x000F_4Ï?3d·õ@+Ð?¼z_x000F_D_x001F_TÍ?·Ù0£_x0004_Ð?_x0003__x0004_[cøVÃÎ?kìö5ZÐ?_x001A__x0002_^®{Ð?¬äE_x001B_Î?¬¯2öÎ?úgR¡×LÐ?¤*DØOÐ?=%Ì¾ÐÌ?_x0018_"¤Ó(Ð?¼bû_x0001_nÎ?Ut7³_x000F_eÐ?5ø)TóÎ?¹«j_x0004_x"Î?_x0005__x0003_¼åJ¯Ï?_x001B_|ì]åÌ?-Úà8Ã¸Ï?_x0008_\-xÎ?³ _x001E__x0008__x001F_Ï?¾iAè_x000C_Í?µ£Äü^5Ð?Thy_x0002_Í7Î?Ý¦ö_x001A_ÓXÏ?_x000D_PÜ_x0001_åÍ?ú&lt;±_x000B_%Ð?Ú§òÙùÍ?gøpÑ)_x0004_Ð?¬_x0015_.YÐ?üõM\_x0004_âÎ?ü4ósÎ?FÖ0 wÏ?_x0019_·õr_x001E_ªÏ?n_x000C_R8_x0003__x0004_	{Ð?ü_x0004_äð`Î?_x0015_ÕªTéiÎ?_x001D_#í6ÎTÐ?^ÂÐ?6¿_x0014_}Ì?äèßü_x001A_qÐ?}_x001F_IxÏ?_x001E_pËðÝÏ?Xw::ûÎ?+ËùâämÌ?ØÍþWÒ³Î?#;EË~xÐ?T×6_x0001_±Î?ÌIä¶*Ï?% M{ÓÛÌ?Q_x0001__x0015__·_x0011_Ð?[-8Z_x000E_eÌ?îäwýkèÍ?_x0008_Ì_x0017_ÂÁ!Ð?Â_x001C_Ëk8Ï?ùüP7Æ5Ì?8¹®&amp;S=Ï?_x001E__x001C_:Ý_x0002_2Ð?_x0017_,2ü_x0002_Ï??:À_x0011_RÍ?UÒr_x0011_Ð?&amp;ªÈ¨ùÎ?_x000D_(ãàÍ?J?§Ô_x001C_Î?®_x001A_`ÆpÏ?DªbÐ?_x0002__x0004__x001E__x000F_V·ÓuÐ?üVÝiõÎ?i_x000B_D«EÌ?v8YÆhÏ?ÚWÅ:_x000D_öÌ?_x001D_|æÂ¯×Ì?¼¢_x000E_!¢Ï?Ì_x001B_Å`_x001C_Ï?_x0018_Pá×6êÏ?¤SDgÆÌ?Òn_x0016_Ü"Ð?^F!Ó'Í?ÚìYñ_x0006_Î?_x0004_Ã*_x0010_Ð?ªhþÀ&gt;uÎ?Z¨\`[Ð?ý_x0011_ø_x0007_óÐ?Hø&amp;k_x0016_Î?ßæÎ?_x001C_B¬ÙiÐ??Ã}Â³(Ð?¿`ø,;Ì?Ò¦_x001D_/'5Ï?9l¤ùtcÍ?è9ûÝbYÎ?ÅÈ­@óÌ?_x000F_ÚS2_x0001_Ð?_x0015__x0005__x001B_ ÖÌ?îÞYÑ§(Í?å¾V_x0003_*Ì?¢Èfú_x000E_Î?£dú _x0001__x0002_îmÐ?`OU_x000C_Ð?NG«öÔ3Ð?Ò_x0016__x0005__x0011_ÝEÏ?imeUf6Î?_x0006_pÖ¼Î?(1²jeJÌ?9_x0015_ÛØNÌ?°­ëU©"Ð?AF_x0010_Ð?_x001C_ü«n­VÎ?üµU±Ì?¢åÈã6Ð?õ«J·_x001D_Ï?jìnæ®Í?+_x0010_TÕ?Î?¿qíÍ?ÇÃ£_x0003_ÀQÎ?_x0004_g_x001C_ÄÎ?(}Nx§-Ï?8þOºÍ?{|q_x0010_tÐ?ãtúÕ&lt;Ð?¸_x0016_Ï¤ÏÏ?Í_x0012_Pæ¿Ï?×&amp;îÌ Ï?cex¦_x0017_êÍ?)©²aÐ?¤]¼ßNÐ?¥¦ËþjÌ?s$3ª yÌ?_x0016_½g&lt;Ç	Ð?_x0001__x0003_îU_x0014_?!Ð?_x0015_Ì­_x001E_àÏ?þdeb	.Ï?x=î1Ð?á*Ò.$Ð?29U_x0019_lÍ?_x0004__x0006_£b_x001A_oÐ?¨o©_x0012__x0019__x0011_Î?xN_x0003_J_x0007_Ð?_x0004_P_x0014_W~Í?º´[CÐ?¨BÙ?Ì?¯½¦=,_x0001_Í? 0&lt;ím¢Ð?æ¤½	½Ï?ZÙ_x001A_åsÐ?¾_x0008_Áx×Î?_x0004_/Ýd_x0002_Î?_x0010_qO_x000D_Ï?¼úU $Ð?ð^§]_x001C_·Í?_x0010_£FÂAzÐ?];__x0006_Í?ÉÌÙUsÍ?#ÆO×aÍ?_x0002__x0002_SÞÐ? ²î_x0005_Ä½Í?	Â!Ñ;KÎ?'ñ®_x001F_ïwÐ?¥x$7âÎ?Òé_x001D_7.ÃÌ?½GÈF_x0002__x0003__x0010_®Í?_x0018_H_x001C_ÜcÏ?¼ùQ­ÈÍ?c°úÏ?_x001C_KÔöwÎ?ùWÝ_x0001_Í?¹GÝ´.Ì?X_x000B_m~Ì?¨ð_x0010_WcÍ?_x0002_Ð_x0013_$D`Ð?é®pËÑÎ?ÝÉ_x0019_+­lÍ?8nä.Î?AÂÔÌ?N(4÷Ï?ü?ï_x001D_ÀàÍ?_x0003_zÊ Ï?I¦ÑÓGÒÎ?¡¢×øÌ?âô¤53{Ì?¦§_x0019_µ¯Ï?¯j`R21Ï?êÈ_x0008_ËoÐ?ÕyÈ_x0004_ÑEÍ?_x0015__x0015_WTô0Î?o×¯¸èÌ?_x0006_qñ³VÐ?ËÏiÐ?ÌÛ_x0008_ýÔÎ?à_x000F_Á]Ð?	c3l¼@Ð?GóaöÙ+Ð?_x0002__x0004_À­¬KÕÏ?:×ø¦ÂÌ?¿Ë)_x0017_Ù­Ì? \7(&amp;Ð?zN"ÔÓ§Ï?\à_x0017_ÓÐ_x0001_Í?_x0013__x000E_qêøyÐ?8w=_x0016_Ð?äF°Ò_x001C_Ì?ÖT±p&amp;ýÏ?_x0018_àJH+:Í?æµ¿¥+_x0017_Ð?.ýEýü)Í?_x0008_3_x001B_}1Ð?¿_x0013_l|-Ð?4?ånèÎÍ?rèË^^Ì?BÈ3_x0014_¶LÎ?¤Ô_x001A_~@uÌ?_x0003_ÍóÜãøÍ?&lt;_x0014_}_x0001_w_x0008_Ð?_x0003_v{Ì¡Î?xÐ­2&amp;qÐ?Ã5¢µô_x0001_Ð?Ç»A1%òÏ?®¿-_x0012_Ï?(Ì_x0006_¦Ï?_x0011_=£Ï?f·8Éû_x0010_Î?«ýüÐWÏ?séÍX_x0004_Î?`M·Ô_x0003__x0004_hÎ?	_x0007_·%~Í?._x0005_[Éà·Î?EÉ&lt;üÌ?$$É	Î?8_x0004_U/Ð??_x0017_e ÑÌ?BøwñM-Ï?L_x001A_ìR¢Ð?X«&amp;¥hÐ?&amp;3xÅÑÎ?_x000F_¡pqEÏ?Ì¡¤	RÐ?Æ~Ù*JõÏ?_x0007_aÊgÎ?OÊËú_x000C_Í?³ ¬lÀÐ?Ê%òÝmÐ?1C ±GÍ?øâ,_x000E_çqÏ?`;EüpuÐ?#±|0FÉÏ?Ý`V¶ÿÌ?_x0017_fçg	Í?!$uÖÍLÐ?þa¢MlÐ?@Ç_x0013_~üÐ?ZiÍ&lt;&gt;Ð?k|_x0002_ÙÎ?BPI·Î?kÝ9X"_x0013_Ï?ø_x000D_m_x0001__x001F_Ð?_x0002__x0006__x0019_t_x0002_çÌ?_x0012_Ì_x000F_~ÄÏ?w1mÏ?§_x0012_ªq_x001E_Ð?è¬^_x0014_)Ð?È_x0011_ñÀ_x0001_Ð?ë9_x0005_§Q^Ï? ³ÆYÐ?YýÏ_x000D_Î?ºô	ÎIÍ?,½ÂÇÍ¼Í?4_x0019_Y$&lt;"Î?â¥ãYÂ$Ï?_x001E__x0014_ë¨Ä¼Î?,cßBÏèÍ?S¥£Õ+/Ï?_x0002_ÖFîT|Î?wRø½pxÌ?A_x0004_·ÜÍ?¦U9_x0007_%âÍ?jé%÷ù9Ï?Ê/ql¨0Ï?Éä&gt;ßÄ#Í?}¹ìBÌ?$_x0007__x0003_³_x0011_ÆÎ?Ìë`Ù_x0003_Í?L1âÙ!~Ð?_x0015_V¤u¨Í?ºu¼_x001F_CÎ?û$~øÏ?&amp;ÑN_x0019_O5Ð?Kïv§_x0004__x0005_jÍ?_x000B_1ÕÝ3Ì?ÈØRÖ,õÌ?_x0004_óa_x0019_^/Í?ß_x0017_i_x0001_OàÍ?Ú¨¿1_x000E_ïÎ?Vd_x000D_¾S1Ì?_x001D_|Xô^Ï? É_x0015_Ð?ìE'_x0019_6fÐ?_x0006_P.Ý¦pÌ?6+£Y_x001A_ÿÎ?íí_x0006_Ë¡IÐ?n$.¼mëÏ?_x0012_gÿ_x0002__x0016_­Ì?NÙàÓSÐ?²¿mfÎ?ÍK	Ñ^Í?w#øUÏ?_x0003_û_x0003_"ãÌ?jÈFÌ~Ð?_x0004_QZRÏ?á.YÞÕÎ?_x0018_ìüKXVÎ?ZQf¸ÛVÐ?®Ôï}³Í?&lt;ö@©ïÍ?g²m0æÌ?ë»L¯ßÐÌ?x´¸ê_x0004_RÏ?Ò_x0010_zÏ?»¤£-ÌÎ?_x0001__x0003_®_x0002_G_x001F__x0004_yÌ?nù_x000D_BIÍ?È_x0019__x000E_é´íÍ?_x000C_ùâ²Î?dfùìëÏ?üµÇÕ;Ì?ÏgYar½Ì?Ð_x0018_ö6_x0012_Ð?UÕ(l_x001F_ Ð?Ä _tiÐ?áÕ?¾ ¢Î?þW_x000C_Ç\Ð?hÅõ_x0013_åDÎ?Ï*°c_x0018_Í?ôOá¢1ÒÎ?Bìø!­fÐ?ñ}çã`Ï? :_x0007_µ_x0019_Ï?gê_x0013_p%Î?f_x0016_DD~_x0003_Ï?6_x0002_ò_x0006__x0003__x0002_Í?$+4Ð?hÙTÎ?y,2r6Î?k%¬QIÍ?ñj@üÎ?R}_x0005_&lt;WÐ?ü²_x000E_ç½Ï?CùÏaØÎ?KÅýã5Ï?q·,þ½hÎ?èù_x001F__x0001__x0003_ô±Ï?ð¨dï'Î?¨ÁTÚ;Í?ìK°GíÎ?v¬[ç³RÏ?ÚL_x0006_ÌþÄÍ?ôgÐVn*Î?(ÛÁ^=Í?_ùÆ_x001D_¼Í?1Ì_x0014_Ö*Ï?2¢»÷ÿÎ?3!GoÌ?Qö£¡.#Í?~û¤mLÐ?ÿ,¦)µpÏ?YÕ¾_x001E_WÖÏ?G!é÷2Ì?d&lt;(áóÌ?¡_x000C_®ÚgÐ?j_x0019_)~Î?áU`ùMÍ?¿1;_x0005_òuÎ?ù}_x0018_6	FÐ?§©Ë_x000B_-Î?%áà_x001C_Í?Ñ5oâVÏ?àý~Ú¤iÏ?PBQ±QÐ?ô|Jë_x0002_Ð?_x0012_¶µí_x0013__x0017_Ð?þàñ!lÏ?£í¶4PÏ?_x0001__x0002_~V­¡÷-Í?¢:3X1áÌ?Ï7j}:Ð?_x0001_&gt;¢´Î?_x0004_yvþÄÏ?Ð®Áy_x0006_JÐ?ýú_x000D_Î?8HÌ&amp;nMÍ?nË¡_x0005_g9Ð?ü%á~OÍ?7E«,_x0018_mÍ?_x0015_÷'Î?Vao&gt;Í?Ð©'°Ì?¢_x000C_êm_x0001_àÎ?%_x0010_Þ*Ð?_x0006_ðÅWF¢Î?köê'	Í?ÑÛ{_x0019_5Ì?L@bÐ?_x0004_áàªûÏ? ÕÌ¼qåÎ?_x000E_:Ù8ïÏ?þ¬Z_x0003_`Î?m_x000E_qyýøÎ?o#$²|Í?²/ö4cÌ?ÁÑÚÿ¢Ð?û&amp;KNÀKÌ?ôRÅ_x001E_l_x0019_Ð?ÊÍÁh_x000B_Ï?_x0003_Ëü_x0001__x0003_°ÀÎ?Xëõ:¤LÎ?_x000F_§8pÌ?_x0001_TñÞÌ?ñß_x0002_Ç«_x0019_Ï?î&lt;±wKÍ?ÆáWÿ)Ð?G_x0008_dÎ?^u_x0004_½_x0017_Í?_­°_x000F_ÝÜÌ?xX_x0008_R:Ì?_x000F__x000D_lN&lt;ÏÎ?ñ®c÷TÌ?q¿%ú1Í?¼½_x0012_ªJÌ?ò½bÛQÐ?_x0014_I4äêÐ?ÄÍ·%ÊÎ?¡É_x000B_ÖFÐ?rJ¢­»9Ï?º&lt;Á_x0015_¯Î?^GYeçPÍ?ºÝ¥uÐ? ë¹£m_x0012_Í?Éd%Ð?¨J8ÊÈyÐ?_x001C_üM Ì?vÆÍ_x000D_ÿÕÌ?i}ßgyeÐ?_x0010_Ïµ?Î?àæô=ÞÌ?Ïezý¿_x0010_Ð?_x0003__x0006_Uù/ÛUÐ?Ê_x000C_Øâ_x0011_GÍ?7_x0011_=ÏÏ?bö^y_x001C__x0004_Î?ÈO*Ä,ÓÌ?_x001B_u¾z)Ð?_x0019_ÔþÑPÐ?áì_x0019_Ð?J__x0017__x000C_;Í?ºB_x0001_î*Í?×kR]£1Ï?ðü_x0019_wþÎ?ÕsrË_x0005_:Î?HÕÚ_x0016_ÛÎ?_x0018_*öÌÇ'Ð?Ò_x0017_©îuàÏ?5ÿ_x0013_J3`Ì?Án¬ÈvaÐ?I¥&lt;ÉZÌ?=y0%Ï?_x0002_³ÃÜ,Ì?¢â8ÿ×Í?XÊë-_x0004_Ð?u©s	×$Î?{ª_x0012_@%Í?Àá'ä_x0018_Ð?l÷üÿÌ?ÎÙóÎ?°tæÍ?±ÅF¸®Í?*¦_x0016_î_Í?y_x000D_xý_x0002__x0003_yáÍ?\°ï¦hÌ?.·@ÝÐ?*ÕòC.ýÍ?'4l_x001A_(Ï?Pè¤íØðÍ?p©ÿäÜáÏ?5¾ï­ÃKÏ?YR),_x0007_@Ð?K&amp;Ðæ_x0011_@Í?O¯_x0016_¶ûÏ?æqÉì#Ð?ãi5Á_x0016_úÌ??ê;Äê_x001D_Í?_x0007_c¯èÍ?2	aøÌ?BÖRz_x0012_ÝÏ?¹ÿ_x0010_ìÐ?à_x001B_«¤ªÍ?._x000F__x000B_ü2ÆÌ?_x0010_qvÐ,Í?hh_x000C_þ_x000D_Í?Õ&gt;wbÕÌ?þb_x0001_ÉK)Í?=Eðú_x000F_àÌ?_x000C_³/_x0018_+»Ï?TÌætÍ?_x0014_®ÍÍ?0ÔÜ_x0010_&amp;Ï?Aú:hj Ï?V,ÞªÏÂÏ?NQÌÓxÏ?</t>
  </si>
  <si>
    <t>02902a3fb24f57c2484abf169acddc27_x0003__x0004_É×NÉ_x0003_Ð?ü_x000E_j1Ï?6«aAxÐ?ÍP7÷_x001A_ÛÍ?ÇÛ_x0007_ÅýÎ?ÁxÊ_x0002_hÍ?ìIÀÏ?á_x0017__x001C_#Í?3_x0003_§°µ-Í?¬¢·BàÄÏ?ø_x0001__x0001_´EÏ?¶	hÆ_x001D_°Ï?ÄÎRw_x000C_Ï?v_x0011_X¿Î?î_x001E_×³¬LÐ?¤UBV¹àÌ?¹OpTÎ?g_x001F_Ú_x0010_2¯Ï?_x0015_Å³QXbÏ?Äº"`_x0015_Ï?êVõm_x001E_HÎ?0_x001B_?/!Î?X°ûÎ?ç_x0017_®UqqÎ?_x0018_æü?Ì?[ýâ_x0016_øNÌ?aËE_x0007_Ï&lt;Ð?ü¹u/Ð?ZÍðüÎ_x0019_Í?=g_x001A_5+Ð?-~IÄÒÎ?_V3_x0002__x0003_`&gt;Ð?cåÑ_x0006_ZGÍ?[{×w_x000C_Ð?ûìð7¶_x000D_Ï?mæ(|¥Í?ó_x0001_;Ô7Í?ÊI_x000F_ûöNÐ?:í_x0001_o_x001F_yÐ?JFà_x0008_ Î?:põ½Ð??ÈîGÎ?t-_x000E_GfÌ?"uç_x0010_­eÌ?G_x000D_qûò_x001D_Í?x |q¯}Í?_x0010_ÓÐXDJÐ?Û28I_x000E_4Ï?ì·ÖÌ_x001C_Í?Í_x0019_è¶vÍ?ÕÚ¹CÈäÌ?_á@_x0008_¤tÐ?N_x000D_Ñ*0¶Í?!$úÙ»¢Ï?_x0004_8_x0002_jÔ|Î?¨{£ø^Î?M¾_x0005__x000F_éÇÏ?Bx£jêEÎ?ÊpNÌãÎ?Ï;_x0007_²ñÕÎ?ºÕï_x0013_Î? CH×_sÎ?ÿRÙÔéÎ?_x0001__x0004_^¾FÐ?µ3øq_x000D_.Ì?&lt;æHÐ?_x0004__x001C_g±qÎ?ÖÌ¢±\Î?P-_x001E_í×cÎ?ðº¢ô.èÎ?S"ay,&gt;Ï?µÈ*Ã¥Ï?·»¦_x0004__x0019_ Î?ZÍ_x0003_ª	Ð?Ô¥_x001E_ã_x000C_×Í?Ø;'°Î?HfroÍ?[i¿v*UÌ?Süú3OÐ?ì§bÒ°zÌ?_Û0â_x0010_`Ð?¡tÁÃpÍ?&amp;BgþFèÌ?!_x0013_­½yÌ?4·_x000B_¸¨­Ì?á_x000F_ Í?~¢úÎ?×ÈXàÜÏ?Þ_x0014_S_x0013_CÏ?K¶t^Î?!Ý¥eÑÞÏ?øE££_x0019_Ð?e7ù;Î?ù)ü¨º Ð?_x0002_ÏnÎ_x0001__x0003_GÌ?¬`]®²GÌ?;U\ìu Î?_x000B_jáê·Ð?|"Ll(Ð?x²OÐË/Ì?Ð_x0002_è_x000B_jFÐ?ºËywÏ? ·LtØÎ?1_x0017_×wÏ?}_x0004_;å­_x000F_Î?_x0003_ðÝWu1Ð?èC5_x0011__x001C_Î?ÿ#¢Ó_x0008_rÌ?ù_x0016_ó.ØÌ?DRÿÏ?§´_x0018_O²Ï?Qv¨â¾ðÌ?Ñ8;ödÍ?_x000B_]R_x0003_(ìÏ?Â7%_x0015_uÌ?QU_x001B_óu_x001B_Ï?_x000E_uÏvÐ?w#g·_x0004__x000D_Ï?¯ØßzWbÍ?o_x001C_ ­Í?rY/àÐ? -)L_x0018_ðÎ?ê_x001C_·_x000C_pÏ?_x0019_Î_x0005_OÏ?*÷_x000F_vÔÌ?&lt;:"!Ð?_x0002__x0003_l	®æ½Î?þ_x000C_~ù¿Ï?Ñ)_x001B_:üAÍ?+c¼UÍ?ê_x001E_ÜE_x0001_Ð?H¨úF´Î?zONÖ4Ð?_x000B_N/Ì?#!nhãÎ?ü@â(ÍÏ?ÑÏ@[ßñÌ?wñ;Eý|Ï?z_x0003_Jò_x0002_Í?ïr£ïøJÍ?[á¢éÏ?_x000D_ØO_x0007_¢×Î?Ôò¡fÊÐ?ª6%Oç_x0016_Ï?¾_x0018_&gt;pHÍ?k_x0001_PµóÎ?ð5³_x0018_ÓÏ?_x0004_óaK?Ì?jw_x0002_8Ð?^èY4ËÏ?$E¸P({Ï?Æ¦D(­3Î?B¨x9Î?y$æ_x0003_¬Ì?6_x0001__x001E_ÞÆmÐ?tÅÊ_x0019__x0006__x0012_Í?SnÛ_x000C_b~Ï?âã*&gt;_x0002__x0004_ÿ_x001C_Ð?a_x001C_SD@_x0014_Ð?jÑ:i¬ÑÌ?Ta§Ì?:ÆHH©_x0019_Í?17_x000C_±ÏÏ?Ð/lÉû&gt;Ï?gÀøì mÐ?Úày_x000C_Í?g¡³/uÏÎ?6Ïì\Ð?+û¸_x000B_ßtÎ?_x000D_£mFÍ?_x0003_¦LUGÌ?X:Å¹EÌ?âÜvC4Ð?@5i;° Ð?P_x0014_ªrµÌ?è_x000F_S¾áòÏ?Ðð\zsÎ?FÃ,0éÌ?VÃ~øm_x0019_Ð?HGæz[fÏ?¶_x0003_®Ü3rÎ?gï¿7£Ð?_x0003__x0015__x001B_Î?j¥ÃçÍ?_x0006_iusü`Ð?È&lt;_x0015_á_x000C_Í?ÖCz_x0001_^_x0019_Í?[_x000F_ØøÏ?{r;"AÌ?_x0002__x0003_ÌÐu½PòÎ?ê_x0002_á±_x0002__x0007_Í?_x0003_FeæüsÏ?"Áë_x0016_Î?ÉA[_x000F_ÆEÐ?_x001D_dU¨CÎ?»Ñ_x0013__x000F_®Í?j¶)à:íÎ?ÊÌRX¤Ì?moÍY_x0014_Í?`y/%ýÉÎ?_x0002__x0001__x0019_¹¿_x001D_Ð?±/N;yìÎ?_x0005_ÖØ;0Í?Wg%£d_x001B_Ï?G¬Ø~Ì?û¼¥¶ßÐ?_x001C_²i_x0008_0Ì?L¾IîÍ¦Î?®_x001B_HAàÏ?ÕÎª¨ÏÍ?ÚJÅiÔ%Ð?áô_x000F_Î?J:§_x000E_ Ð?´;m_x0012_õÐ?.s\«¡UÏ?´X¹_x000E__x0007__x001D_Í?OÜ¾_x0014_ZÌ?ÚF_x000E_ãÏrÐ?_x001B_FUÐ?ÚëÕ#ruÏ?I_x0005_Äi_x0002__x0005_;¼Î?ÿ|­ØvÎ?_x0003_qA@ÅÌ?Jïa9MÌ?cy¥Û8ñÍ?O¤_x001E_aøsÌ?oÄ_x0001_þaÍ?ÎMãÍÌÍ?JõcjÏ?8CÜs=fÎ?%Ú_x0013_Ñ_x0016_òÎ?_x0015_Òq`âIÎ?_x000D_â_x0018_:W¥Ì?ØþXdÏ?¡çßåéqÐ?a¹UÓÌ?P!éaÌ?y_x000D_39AaÎ?)ï_x000D__x000F_qÎ?_x0016_eÖ¶¥_x0013_Í?_x0019_¹ð1¦Ð?6ï469°Í?ªS_x0014_=?Í?æÊúÜ×Í?z©&gt;îiÏ?6_ü[ö_x0004_Ï?_x000F_è·ýXÎ?ïî¡óÎ?ð_x0017_wG2Ï?bãyÎðÍ?f_x0008__x0012_}»Î?1D))îeÍ?_x0003__x0004_pýõàÎ?_x0001_¸É_x0010_yÌ?°¦*YÎ?_x0011_´_x0018_HùÌ?¡_x000F__x001B_L_x0010_×Ì?ª©_x001F_°_x0005_Í?0á4.HÐ?_x001A_&lt;&amp;U¯'Ð?ë6èB÷ªÍ?³Â¢OTÏ?_x001B_*°'uUÍ?)_x0004_x_x0007_Î?±Õ_x0006_Ð?*_x000F_«tÞéÏ?.NáB]Ð?ÿ]×ÈÎ?~rRµ÷Ï?_x0002_@ë¼QÍ?U7"_x0015_Ì?_x0010_Ç_x001A__x0001_DÌ?±hG¶·Í?fö _x0012__x0010__x0015_Í?IùýzJ_x0018_Î?lmpªÌ?ÑOÏ60³Ï?CZX7Í?ùÇüeÑ¬Ï?'þ'_x0019_Ð?gM#þåÌ?-û¿ÞöÌ?y_x0006__x0016_óÌÌ?_x000C_C_x0001__x0006_7EÐ?©Ú-þÐ+Ï?Ï@#÷}Í?ü_x0010_dm¢°Ì?Wx_x0016_¶8Í?Râ3o7µÌ?¼_x001F_UªÙÍ?¿TB&gt;¬Ï?CT:Mþ^Ð?íaÍ?øûÑQÀÍ?îLâÌ_x0005_Ï?{X_x0015__x001D_m7Ð?hj_x0002_°V_x001D_Í?»xþ_x0001_MIÐ?»agÛ_x001E_Ð?_x0004_à$rèÏ?¸*?CÏ?_x0019_¯_x0011_ÙQÌ?EÑ»"KÊÎ?µ/A^JÍ?×#_x0003_Î?_x0014_ö=à:Ï?Ì©Ò gÎ?¹4_x0001_mRÏ?Dc_x0010_Ð?¦¡&amp;_x000F_Ï?Å_x0002_;&amp;Î?¨Ö_x0017_M1+Ï?_x0006_ÓRwÎ?gîç_x0006_ÿÎ?*_x0012_ùE_x000B_ßÌ?_x0002__x0003_³®oÐ?¨yBÐ?ç*ØçP_x000E_Ï?ãö9ÐÄÌ?_x0010__x0011_@@_x0018_Ì?_x0013_ý¦|GpÐ?§YVYwÌ?ÙòíudÌ?'ñþªÈÜÏ?º\)¶Í?×rb^Î?Úî¬gpÅÏ?È_x000B_@_x001C__x000E_Î?_x0002_ÒÂ_x0016_Î?·g1]¯TÐ?Uýcø­Ì?+4_x0013_ìð»Ì?_x001C_=v§kÐ?/_x0019_¨KöpÏ?«/úÆlÐ?Æ\_x001A_Ç.Ì?_x0014_¸zà^Í?_x0001_.ñ}]Í?RG.ÊvóÏ?&gt;VÊØùÎ?¤_x000C_@^_x0012_Ï?^_x000D_è	lÌ?TÈZè¬Í?ª_x000B_&lt;²Ï`Î?û_x0010_È_x0010_ÓÏ?_x0001_Uð"ãÍ?_x000F_K_x000F_¯_x0004__x0005_SËÍ?-ÍÔti9Í?½_x0001_ê¼_x0001_Ð?*ì_x000B_Ì?GyÌuvÍ?øG¯ÓÌ?M¤¥°Ë_x0008_Í?³Åá4_x000F_Ð?_x0018_u¿=Ï?£_x0017_U_x0019_)Ð?\ÑÉP×¿Ì?V÷yU_x0004_VÏ?æ_x0015_+a-Ð?´æ ¤"Ï?_x0003_¬_x0011_ð_x001F_GÎ?Ý6£[fÌ?_x0005_8pÒ-Ð?E¹%&gt;8Î?Eåï/MÎ?Á_x0011_ðÐ?pâÓ*4_x001D_Ð?Ö_x0003_½?W&lt;Ì?4çÕ_x0013_¤oÌ?eãú/QÌ?ôæ$+ÐÍ?ºÌë3|_x000B_Ð?_x0002__x0017_t[k"Ð?w¤ÑÛ©Ì?åßÝÐ?_x000D_,#³'_x0007_Î?Q_x0010_ÈÍ1Í?«¡}fÐ?_x0001__x0005_^+·_x0017_Ì?ê_x001E_àM­Î?r_x0001_CGÐ?ºËhãmÌ?[ß_x0007_Bä#Î?h_x000B_Ân_Ï?®é_x001D__x0001_laÏ?Ò£èºÐ?Ï`±ïuQÐ?o_x000E__x001C_ÿúqÎ?Aã_x000B_ÄÂÍ?oîF_x0004_Ì?°_x001E_	£t½Î?_x000D_çk²_x000B_Ð?¾v_x0008__x0006_oÐ?6_x0003_y¾tÐ?g'+/%Î?_x0004_Ú²¸_x001A_Ï?aG4Y¦Ì?Gá&gt;^_x000E_ÃÌ?];äJÎ?d£Î_x001B_è§Î?f_x0004_]CAÐ?K£+ ]¥Ì?ð:|ãï"Ð?=dFúÐ?Á®à_x0002_7uÌ?°í?ÄÒÃÌ?µyS§Î?ìl®oÐ?äq_x0006__x000E_½Ì?ñ_x0005__x000C_/_x0003__x0004_ó³Ï?&lt;ð_x001C_' Ï?Þî3&lt;Ð?_x0001_á³_x000F__x0002_¬Í?_x0011_·°(_x000C_Î?[^Æ	ÎÍ?ÀùàÁð¹Ï?&gt;GE_x0015_á"Ï?F_x0014_¨Ó»Ð?°_x0005__x0011_^µîÏ?á_x0002__Ò_Î?_x0006_"|C'·Ï?rJT_x0008_ÆÏ?¤8ÛÆ7{Î?öGéÍ?ç8ìÀÎÌ?_x001E_$HÝ_x0011_Ì?ålwOÐ?ïÖt%R_x0003_Ð?«_x0004_¶Ñ&amp;?Í?¡xáß°Î?_x000F_K©=7Ð?3úô;¾Ð?NãÃðöÍ?_x0018_7_x0008_À§¹Î?_x0015_ëMÊRÐ?ª­¸bL Ï?6"XÔóÎ?Ò_x0003_UM$»Ì?x}*nÌbÐ?¶U_áÌ Ð?_x0004_ ïÑ_3Í?_x0001__x0006_Å ºJåÍ?w×¬`Ì?ËªÃÅÍ?¶&amp;ß¨7ÝÍ?_x0010_A0ÏÐ?Î{õ	Ù*Ð?$_x000B_{Í?ñó¡]Å_x0015_Ï?	îF_x0002_ÇÏ?-_x0007__x0016_ú]¢Î?íðP­XÌ?Öz¡_x0008_TWÐ?Dî~,çÏ?ÀÝø¸ô}Ï?°(×Dç_x001F_Ð?±_x0003__x0002_}	Ï?=¢Ú_x0013_CÍ?Êmòÿ9Ð?ó+Ì?|_x0005_)Ì?l:­_x001B_Ì?´_x0014_±\Ë»Ì? áèõ¶_x001E_Í?L9ß ,Î?[­õ¡^Í?®Fü_x0004_~]Ï?§ñøí_x000D_mÐ?±Éê	l¼Î?N_x0005_ËõíÍ?,_x0003_þÿ×Í?C@Â_x001E_ATÌ?Ëz«_x0001__x0004_êMÏ?ÊËâ;Î?ô_x0010_q,RåÏ?ðà3åÍ?k-å~ºÎ?£d¦)_x0001_Ï?ªªÄ&lt;eÎ?8Ü³ukÎ?â_x001A__x0014_!_x0012_Ï?_x000C_0Y¬_x0003_NÐ?½Öo&amp;MÏ?Wùë1Ï?ï_x0003_?	_x001F_JÍ?;t»X[Í?Î´L^©àÍ?¬TK\$Ï?_x0008_¦¬è_x0013_Í?§Êó'èÍ?£æ[hÌ?ÃBûÐ?¬_x0008_'_x0008_¤Ï?j_x0005_ÒéÃÌ?ubz/ç[Î?¨;£î`ÍÎ?_x000F_=tqûÌ?Ð¸_x0015_½º+Ð?©=P`_x0017_sÏ?úÈ#_x0014__x001A_Ð?_x0005_¿ÞL_x0002_Í?iÅV²RÍ?Y_x0011_2&gt;HÍ?l\Ãt)¢Ð?_x0002__x0004_OG¼ÐÚÎ?µÎ÷ô² Ð?Õ@m$`Ð?_x001F_óJÓã.Ï?_x0017_&gt;ÃßÌ?F¦ _x001C_"Í?_x0013_ù_x0010_þîjÐ?çÆ¡èË_x0012_Ï?ê§Ç0#eÐ?_x0019_"_x000F_jÍ+Ð? múXµÎ?Ç7kíÎ?hÕº¥æ	Î?_x001C_rs_A_x0008_Ð?_x0013_âk¬øSÎ?F¬b!ÝÎ?ÿ#_x001E_Mã¤Ì?#~ÍgîÍ?,¶Á·¦Î?_x0003_¦ùîÎ?_x0014_®õþØÏ?h¿ùdØ_x001A_Í?ôÖ2H_x000E_Í?_x0008_p_x0010_Þd_x0013_Î?û·V@ÍÌ?HØÍAbdÐ?wP_x000D_ÁTÐ?qfg:çÎ?Ëë_x000C_ÓlÐ?sC_x0001_þÎ?{.äm$Î?.þÞ_x0003__x0006_-Í?;_x0010_,ùyhÎ?_x0014__x0004_å|LÏ?Ú´Tg0Ð?Â¨h_x0005__x0005_Ð?ûÚ~Ö]Ð?óØ¬®XÐ?Åi*_x0014__x0015_Ï?ï&amp;6Í?öNcñRÌ?'&amp;5O¯_x0008_Ð?_x0005_u&lt;ïéÿÌ?l$_x0017_2LÏ?ªÈÍÀ®Î?·&amp;è¿Ï6Ð?&gt;N;f¶Í?E}!8¤%Î?¤y¹ 3£Ï?Ó¿ºfã_x001A_Ð?ÙtP];Ì?_x0017_%_x0017_Î?¯g'E0§Í? ¾_x001C_¸Î?_x0003_ú£WÜxÌ?_x001A_¦Cg£Í?ñSò~ë¦Ì?¯dà&lt;)Ð?wÝnÃ8Ì?~F_x0002_üÝÍ?Bþ_x001D__x0013_=Ì?5½çIMzÎ?_x0001_^çÞùOÐ?_x0005_	ÑgÜÂÎ?z¸2_x0004_¥®Ï?mZ_x001C_g_x0017_ªÍ? Æá3yÐ?Ôk1PÏ?âîñ_x000F_D´Ì?t_x000E__x0016_©Å{Ì?^OxöëÎ?I;M6ôHÍ?_x0002_MÁ¼5Í?EA_x000F_eþ-Ð?-/r2Û\Í?¾à'iÛÍ?_x0008_ØÄ'UÏ?¶Ã_x0017_ê_x000E__x0017_Í?\ÎÙ_x001B_ÏÏ?ó³ÿ_x000D_æÍ?_x0006_i¡Î_x000D_Ð?PÞo_x0003_Ó%Î?&gt;_x0014_§hçÌ?äuè%_x0004_³Î?wÿ¨DÚÌ?_x0007_b_x0013_©&lt;GÐ?5_x0007_ðiô_x0014_Ð?_x0008__x0013_4`Ð?DÒ_x0015_¶Í?ß _x0016_-v`Ð?}OíjlAÌ?­rsf¥æÍ?ö_x0001_¢±gÐ?Ê@Ù_x0012_aÏ?;8t_x0001__x0005_?'Ï?¡óN¶ºùÏ?£KØhÐ?2[ç~ïÌ?³K¿ý_x001D_Î?_x001E_ûè¨ò_x0004_Í?°ã_x000E_[zÐ?_x0002_½ù ÚÎ?Á_x0014_Ð?_x0007_cO×ôÍ?aO«ôLÎ?¤xåÎÌ?`wsüÙÍ?NC¨ìgÍ?í"ýK\Ð?ÀFõúÐ	Í?7$#Ï?V¶_x0003_ßj]Ì?=_x001E__x0018_×TÐ?j¾^ÒdÏ?_x0018_BêUÍ?äoÅcc_x001C_Í?Hqòý_x000C_Ï?,_x001D_ _x0011_="Ð?¸QÚásÌ?&gt;_x0005_µ	áÎ?·Ô^_x0018_´Ì?) ®ÐiÐ?W$òôÍ?_x0007_Gfø«ÞÎ?|i,.ÀcÐ?_x000D_Î_x0013_Ð?_x0003__x0004_¼_x000D__x001A_!Ð?µfß*÷Í?xJbs¾$Ð?¦·7jÎ?;¨æzÍ?\;n_x0005__x0018_	Ð?W[_x0008_\ÌëÌ?¼,ö_x0003_ÀeÎ?Ú\È&lt;Ï?¶EÛµ§ÛÍ?Ê¿¬_x0007_XIÌ?öý^_x000F_Ð?sKèueÐ?_x0015__x0016_BN&lt;sÐ?â!JXé8Í?vBxS]`Î?4DÞ¹?ÞÏ?_x0001_má?_x001D_åÏ?ÿ¿ÊöÖÌ?1sª_x0008__x001D_ÈÌ?ãW3öÎ?býB³® Î?_x001B_ºkÜ_x000B_Ð?J_x0014__x0010_ÒIÌ?"´Ç?«KÐ?B*_x001E_ ¿dÌ?úY·)öÎ?g_x0008_Ë¸q,Ì?Åm&amp;_x0002_ÌÍ?­áÎt©Ì?×îGËíïÎ?Ë¥øç_x0001__x0002_]iÐ?_x0011__x000F__x0014__x0008_%Ï?FoâGÍ?îq_x0001_dÏ?·{SÎ?uAê_x0016_ã Ð?vEI_YùÍ?_úcò_x0016_Ï?Aï{&gt;ÃYÏ?0_x001D_0)"Ð?J[}3Ï?²E@gDôÌ?_x001C_Ð_x0015_äæÍ?eXù[=Ð?HùWTY`Ì?{æ¡t_x0017_Ð?b]mçtÐ?ç¿ë!;_x0014_Ð?vJÿy_Ð?y6ÆùÎ?_x000C__x0010__x0015_ÂÍ?T,{zÐ?Ê)úØUÐ?`ûÿû_x000B_©Ï?R_x0004__x0011_ØÝPÎ?ì)ÅFì£Ì?Êb´Ï?òÕ$É%Ï?Q?ç_x000D_á×Ï?zç=ñ1Ì?_x0017__x0011_?ÛóÌ?_x0005_-ß_x001E_Ð?_x0001__x0005_M´åÏ?'müNvÌÏ?ÿ5µ õzÎ?ÈÇ_x000F_ýàÏ?_x0017_®bCL&lt;Ð?nH[ÝøÍ?_x0015_ìÉêµÍ?º@M*ý*Ì?shavCÉÍ?¤ª»_x001A__x0002_6Ì?_x0003_°a¿Ð?_x0017_Òý¦bÏ?´¾w:÷ãÎ?ÜDµAJ&gt;Í?×QwÙÐ?Ð\,¼Í?_x0006_ÈòÇëÏ?D7n_x000C__x0017__x0019_Ð?&lt;`Y_x001A_Î?Úô_x001A__x0006_J_x0002_Ï?û_x0012_d_x0015_|Ï?GÅ_x0017_-MiÍ?4VÅ JÐ?_x001A_Ó_x0001_ûHÍ?Û±Ìè_x001A_ÍÍ?$_x0006_Q¡eIÎ?TkÔÐ¼Ï?¼9_x0002_Ï_x0017_Î?FÜ¥;Ì?%_x0004_»_x001E__x0017_Ï?8R_x000E_CVÍ?QNê¢_x0002__x0004_ÓhÌ?(Xî=ËÐ?Ç!7¡¡3Ð?ASÃFòÌ?YU_x001D_¢xOÌ?i=_x001A__x0001__x0005_Ï?õ¿.®ÿÎ?çoì*Í?ì­«6}Ï?ÀX_x0012_ß~Î?¹U3P_x001A_Í?;yFB|)Ï?¶jÉ@ùÎ?°Ú_x0007_³aÐ?£¶awÌ?£ñÊKÄÍ?mMU ÝÍ?TÇ±iº¾Ï?/_x001D_)/&amp;yÏ?7_¸¡¼Î?x]/ü^PÐ?_x0012_¼!vÎ?¤´½_x0002__x0008_Í?Ïe³á_x001C_Ï?V_x0003_È=N5Í?]¤D_x001C_Í?x_x000F__x001A__x001B_ïÌ?`ã=Ö7²Í?,OZw5ªÌ?c¶7ª_x0014_Í?ÃvZ_x001C_ÕÏ?8ÙóWMÐ?_x0002__x0006__mÂ_x000E_Î?ê½ÒÔ_BÐ?Øîç DÐ?êË_x001B__x0004__x0015_ÓÍ?×tj¥sbÎ?¼Í¸Íÿ¶Ì?$_x0005_ÁK'Ì?ÿ©_x0018_nò_x0005_Ï?&gt;_x0018_0b6IÏ?|=Àbr`Ï?z,©¿)6Ï?_x0001_uDdeÐ?Ñrøê¡5Î?_x000E__x0012_ :Ï?%_x0007_Á'\Ì?ÄÃ~_x000F__x0017_%Î?`_x001C_NÀíYÍ?æjåÕÏÎ?Ö!4$H»Ì?p)ÎæEÍ?2!	ÝÅïÎ?Yø&lt;ä&gt;Ì?_x0012_¬ª1I_x0018_Ð?ÈY¤à/Í?ÒfåÔ¯Ì?~#	c_x000B_&lt;Ð?YØßÎ;Í?Éø_x001C_ÑÂÔÌ?&lt;»¤_x0003_Ï?jº"±¥ÊÏ?úuçõÎ?¬S_x001E_6_x0001__x0002_y«Î?ò½]Y,Ð?ðVê±¹]Í?ß_x0015_¤O_x001D_Í?B_x001E_¼°_x0014_Ï?_x0003_hÅ+._x0004_Í?2LÐ?_x0002_÷Ô§t_x0007_Ð?±óÉ£_x0013_sÌ?~&amp;_x0013_^ØMÎ?ÞÝ_x0004_1Ð?ä¶IkðkÎ?_x001F_xQbyÏ??_x0013_½³_õÍ?JÎ_x0014_rÊWÐ?Fº[ofÐ?§î*Ð_x000F_Ï?òo_x0014_·úÌ?Öç®_x0006__x001D_Í?*nË\Ï?ïÅÓæÏ?ÒOð9åiÍ?bü^üÏ?ÑäÛ¬LKÎ?e_x001C_´JÕÍ?Ò)·Å¼Í?²ñ¤lÂ¿Í?²Á _x0015_qÌ?_x001B_2ÕNÍ?t_x001F_?RØÐ?®E_x001E__x0016_dÐ?tÔÝÀñ{Î?_x0006__x000D_	®s·_x001D_Ð?¤EÕ_x0007_Î?Å_x001B__x0004__x0006_Í?óðX:_x0014_Í?`¡NíPÌ?L²ÝAVÏ?|I[àtÏ?eCnCXðÎ?Ês_x0001_|ÂÎ?P¬¹	_x0016_ÅÌ?_x0008__x001C_¦ë_x0018__x000C_Ï?_x0018__x0019_M_x0013_©yÐ?q`Ø}_x0007_|Ï?7pI§_x0011_Î?¸©¯_x0012_7Ì?ò¢_x0002_¯ºÎ?Úæ«A,Î?_x000D_,?ÈkÍ?,õ _x000D__x0005_Ð?_x000B_áþ´XfÎ?ß\$I]yÌ?:ð_x0019_Z_x000D__x0010_Ï?i_x0011_Í?2èe?ÁÎ?a_rU{Î?	IF.^}Í?æ¨g_x0018_uÐ?f¹È{£_x001D_Í?º_x0017_°ðÔÎ?XB6²íþÎ?Ï_x0003__x0002_vg_x001C_Ð?+Ô2_x0004__x0008_õ1Î?_x0008_-`Í?©_x001E__x0018_0`Î?×¹´Í?zteJ_x0017_ûÌ?__x0007__x0004__x0014_	Ï?p«iIýÏ?a_x000E_nWÐ?úB^Ð?ô´Ý"_x0008_Í?üëÍ?¡Ëì_x000D_aÏ?tº®Ð?E	_x000D_	£XÎ?B_x0017__x0001_=3Î?_x0015_ò_x0001__@Ð?$CÔ_x0005_oÎ?_x000D_ùçjïÏ?Ñ¬Z_x0007__x0019_(Ð?ÇWp*ñ6Ï?_x0014_ùL¾À_x000F_Ð?K)v9MêÍ?{ÜÁ7_x0012_¹Î?Á,VÐ×Ì?Ë#ýSNÐ?_x0006_ [_x0003_´¹Ï?·_x000B_W[òtÏ?_x001C__x001C_,È3Í?PwfþÑÍ?$_x0002_C|_x0018_Ð?SL¦Z.Í?ð_x0003_ICÀÎ?_x0002__x0003_R_x0019_ö_x0016_)Ì?$5vLa"Í?ÅóXÖ_x001E_Ì?n1Ër5âÏ?jÑ¾gédÐ?eç7á+¸Î?8ü ,@Ð?%v_x0006_*¹Î?d mîÌ?Ph_x0010_G¸¹Í?ÀcâtÉÎ?É¬î|pÐ?·üçJÐ?)døÖ]+Ð?_x0010_n9*ì[Ð?¢_x0016_dÃ¢0Ì?Ew\üîÎ?xúHVqÏ?¬È6ÒG¾Î?ÏÕGgÎ?SýUá¼_x001F_Î?fä#_x000D_d@Ï?_x0002_«_x0005_6Ð?_x000B__x0010_à[Î?Ú_x0017_\	ÀuÍ?i/'g¯Ï?_x001A_tà_x0013_ì×Î?MÒ__x0001_pÂÏ?_x0018_³f"_x001C_çÎ?øô ÌtÌ?ra#J Ð?HM_x0015_K_x0001__x0002_DÏ?Èmý_x001A_°-Ð?ÿ/_x0014__x0018_Í?	c_x0015_id$Ð?ÎêÅ®Ð?$È*òfÎ?°ó+y­_x000E_Í?è­Ì¿º8Ð?GR\îÏ?`cL°HÐ?»wárhÐ?6QeDÏ?!~m?Ì?¢½Bõ¶Ì?È6ì,lÌ?º÷©¡óEÐ?#þ¸&gt;Í?ã_x0001_Yb@_x001A_Ð?:k%¨_x0016_iÏ?J_x0018_±_x001D__x001C_Ð?_x001A_u¦_x0002_ÉÎ?·_x0005_ÀOï;Ï?ð XËê¯Ï?vjx×³Ì?óìý	Â_x0008_Ï?YëôÏ?Æ_x0013_Ì3WÏ?°Øé¦ø_x000B_Ð?:_x0007_}¹_x000C_Ð?ãcm.×_x0004_Í?õ­~Ì?p_x000C__x0007_"¦_x0002_Í?_x0001__x0003_T÷Ù3iÎ?4ûâ{ãqÐ?X_x0012_ì$_x0010_jÐ?ìW_x0011_ÖRsÐ?©  _x0003_9Ï?!)_x001E_§_x0004__x0012_Î?_x0003_¾§×Í_x001E_Î?RðOÓIÁÌ?8|_x000B_xK_x001A_Ð?C_x0018_ÈUÌ?f%ÕÆ;Î?_x000F_áÁ!_x0001_×Î?{_x0014_EÓÉÍ?AzzúÌ?(w	_x0019_NÐÍ?°«þ.ç_x0005_Ð?T_x0013__x000F_Õ¹Î?ß¶SãÏ?Ô	`VÐ?¿_x001D_nó£²Î?zàã=^rÐ?Y_x000F_îÎ?íT_x000D_&amp;Í?ÛÂe¹áÎ?Ñ_x0002__x0006_FUîÍ?ÔwO7ìÏ?9e,_x0018_Ù¸Î?Á÷È_x0018_ÃÍ?&amp;f·DºÌ?Øà_x001A_&lt;îÍ?_x0013_û«j7UÍ?ÍõS_x0001__x0002_í Ï?_x001B_#VáfÐ?àQç¸)"Ï?µ?¬akÐ?ÝÇgrÏ?l4qÃÌÌ?eQ_x001B_çÑYÏ?§Êy¶_x0003_Ð?Ô_x0015_oÑåÓÍ?K½9wìÍ?]Þ.1$Ï?_x0002_3ÀØC&gt;Ð?Õ_x0002_kùÏ?¨VU&lt;çðÏ?AßI³o:Î?_x0019_ÈqSÿ_x000B_Ï?__x000C_Mô&lt;Ð?ñ?¸pBÐ?] ñy_x0003_EÏ?Ù_x0003_Ý_x0010_ICÎ?P1£}Ð?Ôºä{æÍ?=x÷_x0010_öñÏ?ÔZ/±Ì?ãÄù´Ð?|sãøzÐ?cøòà6¸Ï??¸ZU]Î?±Ñd&amp;ÛçÏ?v_x001C_%h9Î?84_x0001_Ú#%Ð?0¤ew_x001D_gÎ?_x0001__x0002_*Å_x0002_á¿ÖÏ?Gåc_x0003_Í?B_x0008__x0016_Í?Ã"ª_x000D_ÔÍ?þ_x000C_ðpéåÏ?ÿÎ_x0010_×ÊGÎ? 2Çv_x0014_Ð?_x0007__x0018__x001A_Í?Þºbò_x0010_ÌÌ?û¼qÂÏ?RiÅ¹&lt;Ð?_x0016_´öæ*Ï?_x0004_YÍþÞ_Î?\!?_x000C_Ï?~ä=ÝêÍ?Ý´ _x000B_Ð?_x0004_úvz,?Ì?ñMÎª¸_x001C_Ï?aÿ[._x000C_HÌ?óQ'86Í?S,·ÜBÐ?Ò%SL_x000D_ Ð?çA©z_x0004_Î?g:¨_x001B_F{Í?·,_x001E_{¢Ð?0_x0016_Î8Ð?þE_x0008_ÀïÏ?¶:¾dJÐ?åD_x001A__x000F_y-Ì?_x0005_þR`\iÌ?í¢±èÎ?G_x0007_Å_x0001__x0003_J&gt;Î?_x001E_­V¸hÌ?ìÃ^_x0019__x0013_Ð?í£YÎV/Ì?¶2ÇCs}Ì?é_x001D_ø_x000D_í_x0018_Î?òpEÎ?Aè_x0012_jWÍ?_x0003_~ýw£Ì?´Çä-Ì?ð_x0006_#ØsBÏ?­,_x0010_|Ì?Ò_x000D_dZ«Î?{øMútHÏ?_x0012_ï_x0010__x0007__x0019_Ï?]áß¸ü,Í?Xxþ0´_x0014_Ð?_x001E_ò²º§Ï?ø}F¼Î¹Í?µêâíOGÎ?âî)vÖqÍ?Ä_x0016_¦-1ÉÌ?_x001D_hiQ	Ì?Ü·_x001E_üÍ"Î?ü_x0018__x001A_R&gt;Ì?_x0003_k;_x000E_aÎ?Â!8CøÐ?,ë_x0002_:¡Ì?,/ÝRº_x000B_Ð?5Á¹ûzÁÎ?Å²Ï%_x0018_Í?ïÚ_x0005__x0002_oÌ?_x0001__x0003_Ü='ãoÏ?_x0010_¿rß((Ï? _x0001_àÙlÍ?¯õpúò6Î?ümÓr&lt;Ð?Äª½x2Ð?ejRº_x0002_Ð?éÛ6_x001E_©?Í?¬·_x0018__x0002_·Ì?$Á^ ¤Ð?ÝÙÈ°×Ï?LÍjÐÏ?Í¿6ÜÛVÎ?-èe5PÐ?l.CÚÔÌ?ù_x000B_mz"&amp;Ð?¹$ç¹L~Î?_x0005_Î_x000E__x0007_ñÏ?þ\¨BXÐ?g4hÿÏ?êdå&lt;ôÐ?~ç¢b³æÏ?Ùú¸pWÐ?0¹_x000C_Û3Ð?L·Ì=Ð?Z?ïä_x000F_Ð?MEïÉµ\Ì?_x0013_uÇ^ÞíÎ?_x0001_NåÎ?_x0013_D9î÷Í?méÔ®½`Î?8&amp;þ_x0012__x0001__x0002_lÎ?$¾¯÷»ÝÎ?Zi6_x000C_ÞÌ?3¯*|[Ì?p_x0006_dñCÐ?÷ -VÏ?9_x000F_.Í_x0016_Ï?¸#Ä2y_x001D_Î?)PÏ£[Ì?"_x0017_s1&gt;tÌ?pe#_x001B_w_x001C_Ð?æÖÎ)"PÎ?NË_x0006_vø1Í?^_­«Í?_x0015_ë6P_x0006_:Ì?ÁHéX«aÏ?ë_x0016_&amp;&gt;!Ï?_x0008_Xâÿ~_x0016_Ð?"id_x0016_Ð?Òô·¥&gt;bÐ?o¾ÞµõÍ?_x0006_a+E×mÏ?[WÖ_x0018_ÁÁÎ?u[`_x000E_bÎ?0ÌºrzÐ?_x0011_NFúô_x0018_Í?QÏÂ¥õìÍ?FE÷AÃ°Ì?ÃqÝ;¬Ï?¹±hRhËÏ?=.B§Æ_x0018_Í?{PPBmÍ?_x0001__x0004_§Þ7TEÐ?_x000F_Ñ0_x001A_^QÐ?Å4+_x001E_OÐ?zp==Ð?9ü_x000B_ÉÐ?4)_x000C_à__x0019_Î?_x000D_x_x0003_NJ¢Ð?D÷_|:ñÌ?Z®_x0006__x0014_&gt;ZÎ?F@+Û3Í?7í_x0011__x0013_ëWÐ?(PÁy½_x000F_Ï?4íî(Ù_x0014_Ï?õN!LÛÏ?/P#=zÏ?t"dÓ-_x0016_Ï?JcLKÀÐ?æ$³¦KÅÍ?&amp;á_x0016_JSÎ?X²_x000C__x0015_{ÆÏ?Í_x001B_?®_x001E__x001E_Ð?õ_x000E_ò$¶{Î?,ÀìJ_x000B_Í?l¡ejÏ?_x0002_¨ßEX¤Í?Ö_x0017_\_x0014_£Î?t0æ©·IÐ?üd_x0012_sÐ?¸VwôÓéÎ?2q)n¶&gt;Ð?,X_x0004_&lt;RuÐ?Tñöy_x0002__x0005_"ûÎ?ßQÑ¬Ð?_x0019_´#Èz2Ï?B_x0013_ú½_x0008__x0005_Ð?é:¦_x000B_mÎ?HÔã_Í?Rh´_x0001_\ÆÎ?'ôEáí_x000D_Í?_x0003_­2ÅÒÇÍ?ñ©ÉôØÍ?é2S|épÐ?_x001B_öË¸UÎ?}·ËLÌ?)pÒª6Ì?×5rÿoÍ?&gt;QIö&lt;}Ì?Ì´ÆÆÍ?_x0002_]È:SæÎ?&amp;yL¿Î?*?'^ÔFÍ?ýlÚ¹[gÏ?_x001F_ÏÏ'çÐ?Úe&amp;_x001E_Ð?4&amp;8ÓÏ?¬¯^¨ªPÐ?_x0004_P ~&gt;Ð?»¹_x001F_|¿TÏ?ÊÐýt8pÐ?_x0006_0J]Î?£ï»,Ð?ôµ_x000B_ÏGIÎ?¦y²ÝqÎ?_x0002__x0004_Ut3jÍ?¼f&lt;_x0010_Ð?fI®\æÍ?£YÐ[Ø-Ì?s¢2ÚìùÎ?fL'÷1Ï?×©'_x001E_Z|Ì?_x0005_3hm=Ð?Èeq«JÐ?4ø_x000F_¾üÎ?Ûð5	]Î?ÝP&gt;Jí?Ï?O¤(2-Ï?P-j*Ï?]¶O@ì_x0003_Í?\"YÆÝÏ?D4øQáÌ?4_x0008__x0007_èïÏ?t²éQyÍ?¿fä@Ï?:.eU¸_x0004_Ð?F.iöÏ?gé4cÐ?_x000F_GÎGÚ_x0001_Î?ðõ·üèÍ?_x001A_ô}òÍ?b_x0019__x0015_ä_x001B_ÒÏ?ñr¬g}Î?_x001E_],äÍ?yÇL_x001F_Î?-ó¸Ô=zÌ?c¤&amp;ä_x0004__x0005_vÐ?¶L2Î?£¦µ_x0006__x0012_Ð?¹£_x001A_ÆãÌ?p_x0010_dJ_x000E_ßÍ?I5d_x0010__x0004_ZÏ?Æ{|ÛâMÌ?ûqßUgÄÍ?Ú}\QñÏ?ß_x0013_ÂØ¬ºÌ?_x0012__x000E_sÀIÐ?O(7Í?rx%_x0003_æÎ?ÐÍ_x000B_¥ü4Ï?Ö_x0014_2#Ì?¼ø_x0002_ÉÛhÍ?+_x000F__x000B_Û_x0019_2Ð?TÝÐEùºÎ?'W|ß`Ð?|òQ¯_x0016_Ð?ÑÍ_x0010_pÏ?¬ÁãNè÷Î?_x0014_*vàÌ?3å_x0019_Ë£Ð?Ú_x000F_9Ë"Í?È[cphòÎ?_x0003_ÐÓÍ¶Ï?xq-_x0013_1ÏÍ?_x0014_¥%_x0008__x0001_Í?_x000E__x0019_ôèÀ±Ï?Ã_x000D_J_x0004_8-Ì?íÃhíNÐ?_x0004__x0005_Kf%èû^Î?_x0008_¿?Á#Ð?·._x0008_þèÍ?cÞ¶þÍ?q9N_x0005_{Î?ñ_x0002_ÜÔ2$Í?_,¸ÊbÍ?(fP=ïÍ?½ñÍò_x0012_Ð?&gt;³Þ}oÏ?Ù_x000B__x0012_&lt;ê_x0016_Ð?&amp;T_x000C_/B/Î?e¯µº¥bÎ?_x0015_G$SCÐ?_x001E_ò_x0019_VqÐ?_x0003__x001D_i´ÅÎ?_x0016_ÎnòåÝÎ?9&lt;Í:Ð?HkÜ_x0017__x0010_Î?*®Aã_x0006_1Í?tS:ëóeÏ?^Ì_x001D_þ6*Ð?=£qþÃ4Ï?s3_x000D_.aÍ?ïbÐ?¥eEÐ?ÿlL5¸Ð?ôq¾F_x0018_Í?ÁpÒ_x0007_Ï?rªgª&amp;cÎ?ùûQ9_x0015__x0001_Î?â_x0018__x0005__x0006__x0019_ÎÌ?ÒÍhLmHÍ?79ÖÆÏ?Ò_x0001_&amp;þÝBÍ?z_x0019_|_x0016_IxÍ?f­¦(;Ï?$b_x0012_t²sÌ?	Æ_÷xIÐ?_x000B_ÒW5UlÍ?\_x0004_\õTÍ?2SÏ{SÍ?L_x0018_uïÎ?ã¾Û¤)Í?H¶,ìÖøÏ?}3Yy­Ì?RóÙHv_x0002_Ï??ÍaÌ?¼Éæ',×Í?¶mYCîÏ?]_x0003_/_x0014__x0011_Ð?_x001E_Bvûÿ'Ï?_x0006_ù­6_x000B_Ï?°_x000E_7ÏaÍ?aO=)þÌ?Ôeÿ2ÂMÏ?cà³dyÐ?Å³*v_x000D__x0019_Ï?ÖQ$òÿÍ?Àm]vÐ?_x0012__x001F_¼xxÏ?HXzõ&amp;Ï?­K»^Ï?_x0001__x0002_,zî_x0013__x0002_oÏ?ÒRÿ_x0015_ÙÑÌ?hQíAIÏ?å_x001D_zÂÚÍ?D_x0007_®^¡ÖÏ?Í0_x0002_ Ð?­(ÎX}_x000D_Ï?d}âÐ?²Ï¾ðÍ?ä&amp;ÃaÐ?_x000E_^{Äk=Ì?1_x0019_õ_x001C_ãÎ?,ao4RqÍ?¨|§¨_x000B__x0010_Ð?k§_x001F_)å_x0007_Ð?7·§"%ÊÎ?¹ð±½½Í?O_x001E_~9Ð?,_x0017_5xà\Ð?½idw¾Ì?UÉaù¡hÍ?'_x0008_ûB¢Ð?Åf­ÄÈÎ?¯¥)_x001C_«&gt;Í?%3f¾§_x000D_Í?Ï¢Dw_x0019_ÆÎ?ñÝïdÝÍ?_x0007_f(Áû¶Ï?£7ñ»¢Ð?_x0006_ª°_x001F__x0011_aÍ?]âê¢¹:Í?#_í_x0017__x0001__x0004__x0001__x0002_Ð?ÎÙôpãÎ?'ç_x0014_A0Ð?4:/S¼Ï?W~Æy\¢Ì?A[_x0011_©FîÎ?ö-ç_x0001_NbÏ?_x0016_Í_x001B_ÄZÐ?Ê_x0003_c®ZÿÎ?f_x0018_»ëÌ?¼©_x0016_/¶NÎ?¦ÝF¢P/Ð?^¼umãÊÏ?ö*_x000B_LcÎ?_x0018_&amp;6¼ÒýÏ?:ò_x000E_º¨Ì?¬&amp;|ØÎ?\_x0015__x0012_GÎ?s¾&amp;èv&gt;Í?n_x001B__x0019_¾Ð?R-+\_x001D_Î?_x0016_l_x0011__x0002__x0019_ÜÎ?pv_x000E_°Z§Ï?2 ý_x001F_½Ï?Rõäx_x0008_]Ï?Øiü&gt;óöÎ?_x0004_l_x001A_6QÌ?_x0005_.³Î?.[{¹_x001A_Î?HS_x0010_ýÎ?_x000F__x000C__x0019_ñDÍ?j°ô´&amp;Í?_x0002__x0005_ª¨hÌÍ?ÐÉÉ¯Î??æ _x0015_ªÐ?_x0014_¿ÌñìÇÌ?)fCÌ_x001A_Î?ößãJWÍ?Mb:_x0015_»GÐ?zâî®_x0004_Í?û_x0019_T¨k7Ï?{ôO_x0019_Î?º0I_x0001_Ð?_x000E_N_x001E_TP_x000C_Ð?,_x000F_geu+Ì?üyÑ]ügÐ?XRò_x0003_HãÎ?Ãî¼B@ÆÌ?_x0012_ì_x0004_9ôÌ?Å_x0001__x000D_U·_x0006_Í?k4_x0004_ÓÎ?ÂRHP&gt;Ì?[/ô®Î?_x0001_ÝdVÏ=Ð?à_x001A_yÀ¾Í?êåaAÐ? dæ_x0006_%£Ì?Þ×v¡:Ð?*_x001F_#èÓ9Ï?!C_x0014__x0001_©úÍ?2]¸wÐ?_x001E_JÞÎ.Ð?_x0003_PIôÛÌ?¦K&gt;Ó_x0002__x0003_ÉxÐ?_x001A_çË©¹9Í?w¥_x0008_=NöÌ?Ý_x001E__x001E_!ßlÌ?äçÌ&gt;Î?ÆWSEÙÌ?ÔO_x001A__x0006_ôáÍ?8ÉYæ77Ð? j&gt;ÈÏ?Ùy_x0018_Å&amp;ãÏ?ÐV_x0017_,4Í?Ó_x0001_ñBÐwÍ?ëñb}\_x0001_Ï?åÔ«§ê2Ï?ÿ@Ð AÌ?KFê9_x0016_üÌ?`rçC_x0005_Ð?°ea»_x000F_ÈÌ?ó#+_x0002__x000E_RÎ?ÿ_x0010__x0006__x0005_¥Ì?K°'5HÎ?\tÜã Î?%òuê&lt;Ï?_x0013_kÏïÌÌ?cR_x0011_­×Í?±3³+Ï?ÖÀM#â£Ì?òKò Ð?¿J¹;sÐ?ù­I}Ð?[c×?gÎ?²÷"¡WïÌ?_x0001__x0002_Î5¨ìÎ?F¶ihÝ5Í?_x001C_tåLíPÐ?_x0018_ÐÍM*Í?}_x000C_­FD;Ð?µIA4#Ï?_x000D__x0012_QRªÜÌ?`îÒ_x000D__x0011_Í?F}3ÓÓ_x0017_Ð?²_x000D_|_x0007_Ð?¶ÿÿWåuÐ?  -îhÓÍ?÷E_x0003_Í´BÎ?ú_x0012_ÕC6eÎ? ·àÌ?³¼|-_x000F_Ï?r¼_x0016__x0010_LÏ?6_x001A_fÓxÍ?_x0002_£ÕÁ_x0017_rÐ?ÙààhWÿÍ?Â _x0001_/yKÌ?_x0011_®ÕòPÐ?±_x001A_jåwCÏ?{_x001D_ç_x001E_HÅÌ?_x0008_®þ,Î?¥~tÐÌ?v_x001F_®Û%Í?jÝV¸mÑÌ? _x0017_mq{Î?¸Ðì[Ç³Ï?_x0010_Ü&gt;AÇÌ?oWò_x0005__x0003__x0005_TëÍ?_x000C_lèÓà_x0002_Ð?1_x000D_+s,1Ì?/_x0014_G_x0001_LÐ?@ÉäV\Ì?	ä«ÃÏ?g`ûä_x001A_Î?ãÂ_x001C_ô~Ð?_Ìðàù7Í?À2ÈHZÎ?]ú(.ÔÏ??ý"_§Í?³Õ_x000B_5­Ð?ÒA_x001E_×ÆdÏ?¼_x0006_ËÈßkÐ?Xµ×w¹+Ï?"§üa"]Ð?ùÇ#²«Ï?«úSs¯×Í?ÐÒu^1MÐ?êÉÒö¾Ì?Áü8|Í?PD_x0015_yeÏ?àF_x0012_ËwÐ?_x0004_W|Ï?XßuU¨_x0003_Ð?_x0010_&amp;*£_x0008_xÌ?`_çé_x001E_Ï?YìU@}3Í?}}¥Ò1Ï?`§ªýùhÎ?Ä¶f_x000C_ÒÍ?_x0001__x0002_¹_x0017__x0018__x0002_QNÌ?£òÞAÐ?_x001F_·lÖôÍ?JQ_x001B_WeÐ?b_x0015__x0011_SÌîÎ?¤s_x0005_#æÍ?_ûÉr#QÏ?_x000B_@ÉoGÐ?ü»ö_x001F_IÐ?_x0016_ë_x0015_ì6·Í?ÿ_x0008_tî^Ð?_x000E_Ð÷¼ÊÎ?î^í_x0012_VÎ?%å×H?Ï?êxSÌÎ?![Ð8_x0013_JÐ?rVéml2Î?_x0015_\_x000B_º|Ð?_x001C_ÅðÛ|öÌ?Â_x000C_Õ_x0007_=Ð?øA_x001C_Y9Ï?v÷²8Í?Ùû_x0016_ãvµÎ?ÿ]_x001D_&lt;MlÐ?þ_x0014_ä;vIÐ?_x0012_YfÎ?iÿsv_x000D_ZÐ?È"çÈP6Ï?§Ó_x000C_róÙÌ?	îÖÖÐ?`_x0005_ï_x000E_÷Í?²Uæ1_x0002__x0006_ý_x0012_Ï?Á,;¥Î?À_x0004_¹pÏ?ÅÝÜ54Ï?ªÕÌ]MKÐ?_x0014_ÕWë{Ð?ð|?­Ð?%ÔcRL_x0008_Ð?/Ý|"jÐ?.Eiiæ^Ð?þç»þ_x000D_*Ï?_x0011_ìW?´·Ì?ÑlP_x0001_ÖÓÏ?&gt;Ø5KáÐÏ?D_x0004_$]_x0010_Ð?§qxQ_x0001__x0003_Í?;?gó±Í?_x000F_Û :"ñÍ?p_x0016_LRSËÌ?&amp;Z.lq8Ð?Í_x0019_Âwä_x0007_Í?Ó&amp;:IÂûÌ?À¿qUW Í?¢×6ÏÎÍ?_x0011_æý_x001F_úbÐ?¹¢½?¶Ì?:F¶KIpÏ?o#XàÆÏ?Wu}G,_x0015_Ï?áÖ)Áµ&gt;Ì?_x0014__x001E_\9_x0005_Í?YÞ_x0007__x001D_òÍ?_x0001__x0004_2É_x0002_OÌ?_¿_â$1Í?¾4½«_x001B__x0011_Ï?¯æKé¸Ì?i, ?jÐ?8=[O#EÎ?£&lt;ËÕÌ?&amp;t_x0004__x0016_uÏ?l*ª×ZÏ?9kÞ_x001A_.Ð?²:ÜI_x0007_fÐ?VY{N		Î?Kax¡,Ð?À_x001A_wÄvÌ?ÙÒûÜIÏ?Ýá\³ÎSÌ?83hS_Î?Æu³ÏlÏ?²Z_x000E_»dÏ?&lt;WÚð_x0015_¨Ì?}ã î9_Ð?.AÔÐ?_x001A__x0001_RÐ?_x001F_]?sXDÐ?pÆ3yÄÎ?ò_x0006__x0002_GÎ?¼)ÆIL¹Ì?_x0003_0;"Ð?ôsGÜÌ?câ_x000C_ Î?`Q7éÅjÍ?v_x0012_¿»_x0001__x0002_XãÌ?_x0011__x0005_Aô|_x000E_Ï?+æ8]_x000C_HÐ?ü&gt;Åh¨ÄÎ?Â_x0011_æöÙêÎ?¶u»=iÐ?cVüà0NÐ?&lt;_x0019_:KÝAÍ?GÊW_x001E__x000D_#Ð?R ìÖ%fÌ?zAêFÎzÏ?®Qà,âÍ?³@iÒPÏ?F®àr¸`Í? êLÄÌ?JéÐ\qBÌ?ÄàyØÛ_x0015_Î?lÓôSÎ?ÕD_x000E_ØÏ?98}q_x001B__x0016_Î?*ø_x0008_½Ï?ÊY2²ÝxÎ?GÎFÎ¸^Ð?wÆ/è_x000D__x0017_Ð?K¸_x0008__x0013__x000B_Î?ëÃ_x0018_gaÌ?zæ_x0012_Iú&amp;Ð?6_x0002_ã_x0003_±Í?µ¸[ z_x001F_Í?ô"!ÆMÐ?hChmÉÏ?]ÄÓv_x0015_Ì?_x0001__x0002_0@¾b¢¯Ì?· ÄÍ?3aÐ_x0008_Ð?Ôwn&lt;/ÊÏ?ÓÕJ3ìÎ??C !_x000E_Í?Gu,îÍ?_x001D_3÷ûN¿Ì?D8Á¯mÐ?7ùjôÝ_x0011_Ð?zõ«fÞÍ?S±@eþ¡Ì?çHÝW«4Î?_x000B_Ä¾Ú¢Ð?_x001F_tÍ}÷VÏ?FußìÆ7Ð?VçJÜ1_x0013_Í?K`_x001F_+á$Ï?öÄ_x000E_Är_x0015_Ï?¢(+ú$Ì?Ô'À|1uÎ?ð_x0018_c¼ÃÌ?â^§_x001D_&lt;)Î?éº¯×F¥Ï?*zôâS(Î?%KÌ:HÌ?wNßÌ?OÍm_x0019_0Ï?_x0001__x0019_Ò]+äÎ?9¥÷îÍ?8-:Í?Õ_x0005__x0002_F_x0001__x0002_éÏ?x[¢¿Ð?é_x000C_¥_x0008_UjÐ?°+_x0011_iúäÎ?4{Â_x0015_ãbÐ?Í3ß.iùÏ?°8\WQÌ?ì)±ÖÍ?Nr¾MÊ]Ð?£qç_x0014__x001D_ìÍ?¼.a]Ì?wX½©¯SÐ?ðKõI4£Î?6W _x000E_õEÍ?Úf¹7_x001C_Ï?êÕ±e_x001A_Í?_ ÎèÏ?û·_x0015_DÍ?_x0015_u¾oÍ?C®_x000B_ÁQÌ?°É¬s3xÏ?tÓK	Ó8Ð?¸éèù_x000B_Í?q_x0018__x0018_ñÏ?þV_x001C_ë?AÍ?úrYÁ¼Ì?5µqÎQÐ?øÄQ_x001F_6QÎ?ú_x000E_xWä°Í?å|_¢ÎÎ?_x0010_@LZ|~Ð?_x0004_'³q_x0001__x0017_Ð?_x0001__x0003_&gt;¬_x001B_ ÉëÍ?dò»UKÍ?1~(á_x0005_«Ï?«²çÒÛÏ?ÄCÖ&lt;=Ì?r¥_x0002_ªl%Í?(_x0012_h\GÐ?m3ñ_x0015_¢$Í?&lt;³QSîíÏ?q;,f¾_x0011_Î?:¯êÓGÄÌ?»òÄÐ?Ý°5_x001A_oÏ?&gt;¢?GÈÜÎ?MÝ_x001F_VÌ?ª&lt;äN9Î?¿_x000D_Bè´wÍ?Ýébv¡PÏ?¤_x0002_n_x000D_²ôÍ?P}?_x001A_ãAÏ?r_x001D_B)¢ÍÎ?_x000C_4ÞØÎ?¢"~«_x0007_¶Ì?.f0É|Ì?97BsÏ?C3B=ÑÏ?×(ùzTÐ??¦£ø"Î?_x0016_8÷ôÉ½Î?DV³SúÏ?®gìT_x000E_Í?vx~_x0005__x0006_VvÏ?_x0013_&amp;uÝÌ?a1²å_x000B__x0018_Ï?®¶_x000B_1_x000E_Î?ý_x0015_XôgÌ?{[ÑupÏ?oâ(¬Û/Ï?_x0012_-íRÎ?5ß_x0015__x001D_8¼Ï?05À	_x000D_Ð?HkJIYÐ?_x0003_\ïàEyÎ?$ÊwrïVÎ?HØ&gt;BtmÌ?xÖì|:Ï?_x0011_à£ÝÏ?)¥¬IuÏ?ã¶Iè&gt;HÐ?_x000E_5_x0001__x001D_Ï?²	V±ÏÐ?´ÏO¹WÎ?W¤Ñ_x0002_Ð?²ü°Ý¸øÍ?Çås,sÏ?­¨*¯Ð?Âbî%_x0012_Ð?°¿öDþfÐ?ëÕiv9Ð?Ô^¬³lÍ?_b_x0004_jø¦Ï?¯ÖMú§[Ì?6_x0012_¶Í`2Í?_x0002__x0003__x001B_kµ+Ð?K_x0010__x001F_@5*Ï?KÆr_x001A_!{Í?ÃSEoÛÎ?_x0015__x0010_F Ì?,h_x0011_þuÃÏ?-RØ^4ÖÎ?À}_E_x0007_Ï?Wêk=µ`Ì?üm	&lt;$Î?!YÚú_x0001_MÍ?®áL`GÐ?K¿©éÏ?)$2rÛÎ?"!{s- Î?ÆéZ_x001D_zÎ?ãô_x0018_¢Í?_x0012__x0005_g³_x000B_ãÎ?_x000D_^_x0012_?ÎÐ?äý*Ð?Cçytj2Ð?wN _+Ì?{(o¸CÎ?£_x0003_¯_x0019_0Í??äH¥ÉïÍ?_x0011_1ÊJI1Î?³÷L£á_x000F_Î?¯ù¥GæÀÍ?­ÂHHBÌ?]ìW_x0018_Û¾Ì?Ý8_x0015_¢cÎ?h)H_x000D__x0003__x0006__x0007__x0006_Î?/Ì&gt;÷åaÐ?àîàBç:Ì?_x0008_X_x000B_CÅ¦Í?KºÄ!DÎ?ÿi_x0019__Ð?b_x0016_&lt;_x001E_Ð?ÿ¦"@ù&lt;Ï?3M_x000D_®_x0004_Ð?Q_x000D_*òÊÏ?_x000D_Rjæ\aÎ?Å45y"åÏ?_x0017_ªä¿÷@Í?·é_x001E_`SÏ?+Úª#ç&lt;Ð?ç7ÜÉ~Ì?_x001A_g¸Í?^b_x0005_«ºÍ?´_x0002_~43_x0001_Í?¤ Õ7[Í?¬kß|j¶Í?!HP_x0013_øÏ?«$Ýv¯ÖÌ?/B_x001B_:Ì?Ü¯å»!Ï?Är)[é+Ì?&gt;,~_x001F_µ|Ï?¦b[±¿ûÎ?)²ýþòßÍ?_x0008__x0007_ÝHnnÌ?_x0008_I½_x000F_¡Ì?«ÖÒNÀÍ?_x0002__x0004_J;q_x0018_Í?!ôj|^Ð?_x0018_G'¹MAÏ?_x0005_*wcq_x0001_Ð?â[GÍiÌ?fQºüC-Î?H+_x0004__x000C__x0001_JÍ?íhs-iîÏ?p_x0015_¢_x001F_ßÌ?çQ°4_x0013_PÎ?ÇÃsª¢ñÏ?_x0005_iÛ ¾Ì?Ò.úüÐ?"Ò*§Ð?Iå÷bíHÏ?×_x0008_Åo_x001A_Î?ËªÃ0'iÌ?ºaw¶·-Î?¥ÈÓËVÐ?³h#»õÂÏ? Ë_x0006__x0016_\¯Î?_x001C__x000F_î+¬Í?c_x0006_´®_x0018_Ð?c_x0003_P;z÷Î?íü9H_x000B_Ï?=¡úµ¿zÎ?4ú|c±ìÍ?D`o_x0008_YÌ? ?U4Î?QÚüqÎ?tô7-&lt;+Ì?öF&gt;_x0002__x0003_5,Ì?¡x¤RæÌ?$æ$BHiÎ?¶ÅÏq¹Ì?¯tFßA¢Ì?³»ý¸:_x001A_Î?^bÒ*1Î?_x0010_Û [Ï?ê ºµ]ÐÍ?KF%0`Î?Ùd¢^#¯Í?æ=&gt;_x001C_FFÏ?~_x0002_áÌ?}5;x{_x0011_Ï?Þ_x0018__x0006__x0014_)áÎ?õµt©_x0016_Í?zï_x0019_7Ï?@_x0010_À	Ð?qdW²¥/Ì?Ù8_x0001_Ï?3°_x0013_äìÎ?éªCJb°Í?u%Øl_x0010_Ð?è°ÇÔüÐ?¼Y_x0011_LÎ?À\¥øÛÍ?_x000C_Ç55%ÜÌ?eR­_x0011__x001C_Í?#È_GãºÍ?ø_x001A_Á:eÎ?â_$ÎâÎ?CÊVYÍ?_x0003__x0005_-~¿Í?Ü[&lt;xÍ?ìê;_x0018_©¸Ï?+S¥üX­Ì?R1´=Ô_x0016_Ð?l_x000C_O=Í?}½¢Ä_x001F_Í?q9j4&gt;ÙÌ?_x0011_ß_x001B_o¦Ï?sÉ_x0008_xZ_x0019_Ï?dY_x0003_$òêÏ?cmN,ä9Î?èèÙc	õÎ? Î_x001F_\×BÏ?_x0018_ì/VÐ?¶?z=xÙÏ?¦¡p*_x0005_Ð?½ùï_x001E_Í?_x0014_Ó`h|MÐ?M_x0004_Ñ6@Í?# 9)«Ì?ï&lt;ç _x0018_Ï?=éU§&lt;Í?q^í¥Ð?áu"gÏ?m°³*ÍbÎ?UStâu_x0005_Í?T¦ÊÏË_x0001_Ð?lÐ0ègÐ?9yAÒí_x0002_Í?_x0005_N_x000C_ÿrÌ?öð_x001A__x0002__x0003_üÐ?rm«CVÐ?B*ãå"Ð?è_x0015_hÂyÀÌ?7_x0015__x001D_©¾_x0004_Î?Ì~ñAF_x0015_Ð?úp*TÌ?PwÖÖÎ?Î=s_x0004_fÏ?ÐWZ}5Ð?|YÕÇ¼³Í?àÄðX­êÍ?_x000E_Ö'Ô_&lt;Ð?Ñ,,Ì?ñÑ_x0018__x001A_Ï?ªkÔ|ÿ«Î?_x000D_º«_x000B_ÛÐ?_x0016__x001B_.û_x0013_Í?_x0005_³@Ð2Î?mÐ¢ìRÎ?ï­dÀJÍ?&amp;V7ùMÌ?Mr_x000D_07Î?7²ü_x001E_Â\Í?,Jô§ÁÌ?)5SS3Ð?°ÞÌý_x0017__x0001_Ð?-duÊê_x000D_Ï?eäbHÐ?¼ËvhÏ?`PêÎ?¹¥®~Ì?_x0001__x0002_ÈßÐgóÍ?ù@ÄÃÏ?Í¢Lç¡ùÌ?_x0016_^åÔI¦Í?ºLn_x0012__x0010_äÎ?i=¢À_x001C_Ï?¤h­_x0007_dÍ?{u&amp;æ¯Ï?ð¿ËË¨Ï?_x000C__x0015_kö_x000E_Ð?;JnÄ¨µÍ?.ù|x\_x0013_Ð?_x0013_%q&gt;ïµÌ?È÷-_x0004_~Ì?¬x_x0019_¾_x0012__x001B_Ï?£Ø³°SÎ?ÞØ6h[Ï?ö9ÕîÏ?[(6s_x001D_Ð?¸Â_x0004__x0005_ªÌ?_x0004_ºi_x0018_Ð?×_x001A_ý_x000B_²¸Ì?¨9×ÚÕ¥Î?r_x001A_ûòÐ?#é9EÍ?nâà_x0018__x0016_;Ï?_x0015_;¢F­MÐ?»-1j|Ð?ÛR	_x0002_23Í?ÒËQÉøÈÏ?~%Ûxb	Í?_x000E_.*_x0001__x0004_FÐ?À¡Þ9MÐ?ßPnÌ?WÞÆÌ?¿_x000E_QµÜÎ?»éDæe#Ð?O¾zÍ?ÆáÖNÎ?i_x0003__x0005_Õ_x001D_÷Í?­vLa_x001E_Î?Ð_x000D_,gÎ?õÉìîsZÏ?5{`2ìgÎ?+fº²ñ·Î?ïµ_x000D_úzÌ?;ýê7_x0019_¾Î??Ð©c94Ð?v|_x000E_À^Î?ù9`\}ÜÎ?Ï`HîF_x0019_Ï?_x0002_±ÍÆªÏ?ÌØà&gt;Ð?_x0011_ÙàÄêVÐ?)*qÏ?ªó Z¶Í?zMG¾uXÐ?¼nÓÜwÈÍ?_x0012_T_x001B_®Ð?*ôç_:Í?àß_x000F_ÿvÏ?´qÃ,XÐ?i@=Ð?_x0007_	ú&amp;_x0006_òzðÌ?%|_x0007_½LÍ?³_x0003_I4SÌ?¾òÍÄÁÎ?*pâ£¥Ì?H(ìh_x0002_Ð?úùÃ¶J3Ð?3aÂ||âÎ?éüO %gÍ?úM,_x001A_VÈÌ?·0O_x0015_'Ï?þó^2Í?Å&gt;²_x001E_ÑÎ?ªó¡ªÏ?Î~_x0004_äßçÎ?¥Pf_x001F_ï3Î?_x000C_N&gt;¡_x0005_Í?&gt;aýÌ?wÔ#¾à Î?_x0011_¿d¦0ßÌ?)÷¶ØñÍ?øò_x0008_&amp;:Ì?î328Í?­¾Ï?;Ä_x0016_¬Í?[=Y_x0001_Ì?_x0010_f¡\x=Í?è1Õ_x0002_×	Ð?+ÂDb Î?ÃÑl,ÆcÎ?K;hå_x0017_RÌ?I_x000B_û{_x0001__x0007_rÀÎ?_x0002_ÐbÞÑ¸Ì?´zÛéàÏ?~áóÂÌ?×²ýr¡Ì?òØNûTÐ?[ ðÓ¾CÐ?_x0016_3ËQ@Ï?¯Ü%TdÐ?{oµ^gwÏ?=ub]_x000F_Ð?Î_x0011_!yuÏ?ÎCÄÙvÏ?@_x0004_¶É Ð?m2_x0006__x000B_HÐ?ÀÁÚFÕÎ?{5]ÓÚ'Ð?õ_x0012_ñ&gt;|Ð?ýÝ¦ë´Î?¥U·_x001E_+_Í?Ù_x0017_iõñÍ?Á._x0005_ÅäZÌ?6	gNó9Ì?_ªÑ·xÌ?¤[Í[ÀÍ?-Û&amp;wÄ¾Î?ÞMJ«Ð?_x000B__x001F_il_x001B_Í?ãÓbOSÌ?Ãß_x0003_*òÎ?¼Â¶¡oÌ?_x0005_÷Å¨ßÏ?_x0001__x0003__x0001_1Éä{êÎ?|ÖwÊÐ?ìe!EtÐ?ñÄ«0_x000C_Î?a/¯Ì?®ï_x0012__x001E_K#Ï?ê_x0003_o_x000F_ùJÏ?&lt;_x000C_ñÑÎ_x0015_Ï?ØÌ2ÏIQÌ?ïî©#:Î?ôÁÙv*¢Ï?ÐêË_x000D_Î?µÑÝÅ#ÄÍ?_x0007_~&amp;SñÎ?Ôï¨Ê¼_x001D_Î?¾_x0003_&lt;RGÎ?_x001A_ªöÉÏ?Íèy]bÎ?+Ú¸3Î?%o_x0003_Ò±ÍÏ?'~L¾VÌ?Ý!WVâÏ?HB1Ñ:Î?Ò¹RÏ³Ï?5æ´ô1¥Î??_x0002_¼xê®Ï?uÌ_x0019_Ö_x000F_Ð?tû # _x0011_Í?'_x0013_.2=Í?_x001C_°P'Ð?_x001D_ãÈ¥Í?¦Â+»_x0001__x0002_-Ð?2_x000F_ðC.Í?i_x0001__x0001_i_x0001__x0001_i_x0001__x0001_i_x0001__x0001_i_x0001__x0001_i_x0001__x0001_i_x0001__x0001_i_x0001__x0001_i_x0001__x0001_i_x0001__x0001_i_x0001__x0001_i_x0001__x0001_i_x0001__x0001_i_x0001__x0001_i_x0001__x0001_i_x0001__x0001_i_x0001__x0001_i_x0001__x0001_i_x0001__x0001_i_x0001__x0001_i_x0001__x0001_i_x0001__x0001_i_x0001__x0001_i_x0001__x0001_i_x0001__x0001_i_x0001__x0001_i_x0001__x0001_i_x0001__x0001_i_x0001__x0001_i_x0001__x0001_i_x0001__x0001_ i_x0001__x0001_¡i_x0001__x0001_¢i_x0001__x0001_£i_x0001__x0001_¤i_x0001__x0001_¥i_x0001__x0001_¦i_x0001__x0001_§i_x0001__x0001_¨i_x0001__x0001_©i_x0001__x0001_ªi_x0001__x0001_«i_x0001__x0001_¬i_x0001__x0001_­i_x0001__x0001_®i_x0001__x0001_¯i_x0001__x0001_°i_x0001__x0001_±i_x0001__x0001_²i_x0001__x0001_³i_x0001__x0001_´i_x0001__x0001_µi_x0001__x0001_¶i_x0001__x0001_·i_x0001__x0001_¸i_x0001__x0001_¹i_x0001__x0001_ºi_x0001__x0001_»i_x0001__x0001_¼i_x0001__x0001__x0001__x0002_½i_x0001__x0001_¾i_x0001__x0001_¿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Ôi_x0001__x0001_ýÿÿÿÕi_x0001__x0001_Öi_x0001__x0001_×i_x0001__x0001_Øi_x0001__x0001_Ùi_x0001__x0001_Úi_x0001__x0001_Ûi_x0001__x0001_Üi_x0001__x0001_Ýi_x0001__x0001_Þi_x0001__x0001_ß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öi_x0001__x0001_÷i_x0001__x0001_øi_x0001__x0001_ùi_x0001__x0001_úi_x0001__x0001_ûi_x0001__x0001__x0006__x0008_üi_x0006__x0006_ýi_x0006__x0006_þi_x0006__x0006_ÿi_x0006__x0006__x0006_j_x0006__x0006__x0012_@wÔÍ?»N_x000C_ë._x0002_Ï?rI±^Î?^pÐ?_x0010__x0019_IE_x000F_WÐ?ï§_x001B_tÏ?nNú Î?SÅ¤{_x000F_Î?.æiIH_x0004_Ð?w`0gÄ1Ð?_x001A_Kì¹ÙôÌ?&amp;5Öû_x0015_)Í?ðö?ÌÏ?Þ¯»«n_x0004_Î?ý.RC_x0007_Ð?Nhæ¿{Ï?dEº_x001C_(Ð?¾ _x0013__x001F_Î?ýã{ýËÌ?_x0002_éDXaÎ?k-ëK_x0017_Ð?ª9OÌ?µp_x0003_&amp;Î?_x001E_§å.£Ì?ú¹Xg_x0011_~Ì?_x0007_ÍêËdÎ?mø_x0001__x0005_´Ï?bí¾¿Î?XÊQðÔÏ?_x0003__x0005_òXßýgtÍ?Ïf	g¬Ì?ëÍy&lt;Ï?qnþ2ÌÏ?xÓ#Ðú_x0003_Î?éúv´Ï? ^Ô|%Ð?eÍG6áÎ?_x0005_c_x0002_/Î?._x001B_lv_x000F_SÐ?¡è ,hÏ?Q/¡_x001B_I_x0019_Ð?à_x000B_tº;QÐ?ÜÐ_x0019_Ú`VÌ?ÊY_x001A_§Ï?|Ý%Z7(Ð?:_x0001_kÍ?×Á_x0011_ÆÈÌ?ÎÈ6_x001C__x000D_Ð?ãER-_x0004_lÏ?þ.º_x001D_qÏ?/ 1Ð?¸øÅ§Î?Ä&lt;¡ÀG±Ì?æ,:ÍÝÐ?+%¤;ÊÿÍ?@h_x0014__x001B_7ÓÎ?Nz	[fÌ?­_x000B_ûnáÎ?e\»$|±Í?ÿ2ú_x001D_1;Ð?Ê_-Æ_x0001__x0003__x000D__x0002_Î?m)úYÐ?lH^_x000F__x0008_Î?p|ÈÍ_x0004_,Í?+w!XËHÏ?³ÁÂ_x0010_Ð?@Éÿ`Ð?²RúQÐ?+²{_x0011_MûÎ?_x0007_ò_x001F_ÏüÍ?2_x0006_,®ýsÐ?Èéôä bÐ?é_x000E_Ó ÄÍ?":úÆºÍ?4Ñ9/hDÐ?­ÊÈ"7Ð?¬¤]µkÎ?_x0018_Ë_x0007_bQÎ?mp2/à0Í?_x001D_D_x001E_~_gÐ?d²õRiÏ?_x0019_ù«q[Í?@ï/_x0005_àzÐ?[ÁaëÆÏ?ô²É_x0001__x0002__x0001_Ð?´¾d¸ÜeÐ?'e×_x0003_Ï?U,¡Í~ÿÍ?³[q_x0004_Ð?~9"_x0011_ô'Í?_x0002_^ürÉÏ?JBg¯q¿Ï?_x0001__x0002_2²Ã­o&lt;Ì?±Oêßõ6Ð?_x001C_.Ö»Ì?¡òÖìAÌ?mú¾æ1Ð?_x0010_]%a{Ð?OlÈlÎ	Î?ëWGÆXÐ?±&lt;¬sJÍ?ç?q_x000C_±­Ï?kòp_x001C_SÍ?§ùp]ÄpÐ?°ÆÝ_x0016__x001F_ÒÌ?§è·hÏ?(4^½jêÌ?Ry[ZÑCÐ?K¢3ÍI_Ì?ç_x000F_sBÌ?Îº_x0002_ñ«ÛÌ?$¼_x001C_eÞÎ?iRÅÏ?_x0018_ð-Í?_x0007_êZÊ_x000C_Ð?ÃMé¿ØkÐ?|_x0006_PÐDËÎ?¾jÍúÐÎ?¡0Ë¡_x0014_Ð?&gt;Ý1.HØÍ?ì¢_x0001_7uòÍ?ZÍ^ÁA_x0011_Ï?þøKÔÐ?Û£«y_x0002__x0003_O}Ð?ä:ú«­Ð?_x0004_.®øyÎ?ÚA_x0012_*9_x000D_Í?vhç×úÌ?¤¦S®yFÎ?~oÙô;öÏ?µæ_x0013_×é¸Í?_x0001_(Ö_x000F_gòÏ?å9cÔÍ?Y¢ ÊòÌ?¤À_x001E_a_x000B_iÎ?Z}WWÎ?ÄeB)ð©Î?_x0014_)³:^Ð?Á_x0016_I*E\Ð?§Ö_x001F_éß$Ð?Öp§6Ð?uû¶Ä¹ÎÍ?/®)ÁÏ?bn}ÍÏ?_x0016_¥Â5	½Ï?"¨öxg1Ð??4ªÁ_x001F_Ï?´ñRYÏ?£µíZvÐ?ãÅwro1Í?iO&lt;ý@Ð?Ü_x0018_G¦ÞÏ?aU,ØéþÍ?+ÑÌyºÍÍ?6_x000E_¬ú{Ð?_x0001__x0002__x001B_ÜÕ=J2Ð?ÿMèNv}Ð?I&lt;å_x0001_'Ð?pÙÈ_x0004_Í?_x0004__x000D_5¤°*Ð?È£_x0004_dÏ?4_x0017__x0004_Î? _x000D_ç×a)Ð?oÊ0Ç¿_x0015_Î?ï¦G&lt;¯Ì?Ì¼ÉÊ_x0008_SÎ?é1Í¸o¯Ì?ÌÑ¤WãÐ?:9_x001F__x0006_¡Ð?¤l¨3[Ð?CªH¾CºÍ?ZlæRæ)Ð?Ñò,+_x0004_lÐ?ÜÎs1âOÐ?þÅ[LoÐ?WØ:_x000C_EÍ?§vÜ©Â_x000F_Í?Þ_x000D_rúgÏ?Ja p.Î?"þ«_x0005__x0003__x000C_Ð?T×Q¯;«Ï?ë_x0007_[_x0016__x0005_Ï?µ¦¡©iÎ?ù)v_x0001_HÐ?_x0003__x0010_\ïÐ?¨ø6xÕÏ?vzy_x0001__x0002_lzÐ?Õìµ5ÞHÐ?_x001D_ð_x0016__x000D_ÌóÌ?¯Æ_x0002_C$Ð?_x0006_­U¸_x0005__x0003_Ð?jÎ^Í_x001B_Ð?R._x001F_?ÜÕÌ?Jþë÷=Ì?Ú'æZ_x000D_Ð?ÛÔò_åÍÌ?í¤5øÌ?¦Ä^ãÍ?w"_x000F_ÿ¡:Î?_x0015_ÏE¤vÏ?ñõ@õ`_x0003_Î?¼{YF_x0013_0Ð?_x000C__`Ð²Î?&gt;ñ_x0018_ª_x0002_Ð?v_x0016_»_x0017_YÐ?IÃ¯{`Í?_x0006_×æ~_x000E_=Ð?dF®û óÎ?]vî_x0003_wÍ?Ë_x0004_ÚÏ?_x0015__x0006_x_x001D_Ì?_x0014_?¸Ò°Ð?6_x000D_D×°Í?ó¢0úaòÍ?AÈBöÏ?Otä'ÂÏ?®¨Ü#Ð?XG¯y[Í?_x0003__x0004_ÜàO_x0016_Ð?@qV¸_x0006_¡Ï?þgiîwÌ?yaVaìýÏ?äP(À-Ð?°ÍlªAÌ?_x0011_ñ3+ÃzÍ?à_x0001_ßPÐ?Jö_x0002_¨èÎ?ç&amp;W¨¦Ï?VÙ_x0018__x001F_ãÎ?t""Þ_x0011_õÌ?_x000B_¡¤6ÑÏ?WºíXø%Ð?aVÔ_x0005_FÌ?'7È·ööÏ?J4nUäÎ?¯xÐ?	_x001C_Ä2Ó_x0011_Í?¡7»_x0006_úÎ?ùUf_x000B_^Ð?_x001F_v¼PÂÎ?ÙÀiÿ_x0018_pÏ?K¹Njm^Ð?_x0011_Wo_x0003_£#Î?H¤5å&lt;Í?¤_x0001_&lt;_x0003_Î?õ_,JRÍ?]Í¥hÌ?mE)_x000D_Ï?s³C½ºyÏ?ûpªú_x0001__x0003_#¸Ì?_x0013_ë!_x0014_Ï?X9_*ÞÎ?¯Õ_x001A_c³|Ð?»PPgÐ?9d_x0008_ð_x001A__x001A_Ð?w©_x0013_@Ï?@biò_x0015_Í?Ä/§ú Î?¸v8_x0003_\Ð?:×Uà_x0002_ûÌ?©À§8\_x001B_Ð?._x0002_ü±ðÏ?W¸G|ý,Ð?»½Ñ©ÞîÌ?ÃE1 Ð?Ì}¸®ÉÌ?/Ü¢ßUÐ?WÀRÖaÌ?ZCd_x0005_ÆÌ?Î_x000B_ä8=Ð?ý41MÉrÎ?¯&amp;ÜrÏ?9n¬]_x0017_Ð?^³4â_x000B_Î?E×¿ÅÖÍ?_x000D__x0007_$_x0018_çQÎ?ô/ëñóKÐ?%÷íú4Ì?_x0010_³úU0Î?)ÌËÑÑÏ?Í$/=YÍ?_x0007__x0008_±{!¢f?Î?K%_x001A_XÌ?Á^rÔ%Í??YÏ¯)Ï?Ôîq¡Ð?ð¦­ddãÍ?_x0011_£`_x0014_&gt;Ð?HA§f¥Ï?óÞÀ_x0011_Í?uaããÏ?@_x000C_×ÕÍ?ÜU©rSÏ?.ãHk_x000B_ºÍ?ø8_x0012_öXÝÌ?±ðbQJÎ? _x0010_îg_x0004_$Ð?æ&lt;ÊÑÁÌ?@Ç$ÿµÎ?|_x0005_Å_x0003__x0008_Ï?*¡S³ÐÐ?Á=q[Ï?CãiW¤lÌ?qÃ9­_x0008_Î?_x0002_Ì½íÏ?_x000C__x0006_ãÁ@Ï?°Së`VÏ?:¼å ÓÐ?m­_x0013_Î?[á_x0001_9qÎ?ÅñÞ·Y_x000C_Î?óÝßò_x001A_öÌ?G:_x0001__x0004_~zÐ?_x0002__N~_x000B_PÍ?%ï_x0003_+~òÌ?_x0007_üIÖÌ?HpwZ#ÌÍ?TN_x000F_4Î?²_x0003_Îà2Í?Á17çÍ?_x000D_)gäeÍ?¡iJþ_x0010_Ð?Â	ìCjÌ?ru{Î?´Ö\4Ð?ðÓh_x0019_¡Ð?ÍÓA,Ì?lPó/£Ð?_x001F__x0010_¨Ã[Î?Ì_x0004__x000F_&gt;Ð?_«ßÑ%\Î?®ÙÛLÁ_Ï?N¢DIÐ?Ã¢É_x001D_Ð?ê_x001E_û=_x0006_5Î?.ýu'ðÏ?¦_x0003_­_x000C_Í?Ã8?8_x0014_µÏ?O2K7TÐ?VRoÏ?â®r_x0018_Í?«_x001C_åMØ6Í?[ðXóu¾Î?^_x0010_QUMÎ?_x0003__x0005_+ü­4Ð?Ó¨W7¤±Ï?5­_x0004_Ðü½Î?_x001E_7ã;¿ªÍ?Â´SüËÏ?&amp;_x0012_¿Fó4Ð?¸s_x0010__x0002_¨2Í?v_x0018_:.hÍ?_x000D_	Ý·Ï?ö³_x0003_¿Í?~ÄdqÑxÏ?ªÈ_x000D_ÐcÐ?u-ìkRÌ?h_x001A_Ö0!Ð?_x0011_ëù©Í?£|ü]È Í?!_x0001_aÛËÍ?n¬l_x001A_Í?_x0013_Ö_x001D_fvÎ?³ð­*¬Ì?;6_x0006_V&amp;Ð?_x0002_Èí_x001B__x0010_ØÎ?®i«_x0015_YÐ?[±Ýì&amp;Ï?_x000E_¶2»éÇÎ?jxâ_x001B_eÏ?è|CyUÏ?'JLPÏ?2¢ºø&amp;nÍ?BVZKÐ?_x001E__x0008_µ_x000C_á3Ï?¸6á_x0004__x0007__x0001_Î?]Ã_x001E__x001B_ØÏ? kbÝ,kÎ?Ú9ÍPkÐ?äý0	_x0019_KÌ?ÜÐN_x0003_²Î?é_x000D_&gt;öJÌ?0_x0003_2I_x0006_Î?0E4 ÉÎ?øç*pÚÏ?Y¥_x000B_4óÍ?ìtþ*µÓÍ?R£$ìîÌ??hbuÃÄÌ?BÊë_x001C_Õ_x0003_Ð?qQ_x0008_YËGÏ?_x001A_Yé_x001A_c#Ð?"òrr&gt;0Î?ªEìZ_x0013_Ï?Y*x_x0014_æ=Ð?·ÜÞ·ÚÉÏ?Q,ÙÕ¾_x0004_Î?_x0010_;gI­&lt;Ð?÷7sÎ¢¼Ï?B}¶ä3_x0016_Ð?_x0002_í_x0014_ù_x0014_Î?Å7ÅÃ_x0001_Ð?t_x001A__x0008_ÍÊ¥Ì?IË±uoÃÍ?À£_x0005_ÅàÏ?áwÄ °nÐ?äÇ·(_x0003_Ð?_x0003__x0006_÷^ÜÀðÍÎ?4-ÚÑOÎ?út¨67AÎ?£¶ú&gt;Ï?_x001C_¤ÂWÖÎ? _x0014_Î_x0004_ðZÍ?Ñ¾uñÌ?`¿õ%_x0013_LÌ?uwoâÌ?%¥¬h5Ï?h°k_x0002__x000D_Î?"_x000C_=¤ãSÎ?èìýS;Î?W'VþWÐ?z´ªò[_x0015_Ð?$%ÈÁÚ9Í?_x0014_ÏÒºs_x0001_Î?Ô	_x0001_|_x001A_Ð? °p¢ýÀÌ?_x000E_´îÃ_x001A_9Ð?*¤0¢MyÎ?b´ãÆTÊÍ?*gÚÖ&gt;-Ð?],y§ôÌ?´£Ìf³Î?¶_x001E_`/Ð?_x000F_¦*lÏ?æ/¡ÒH Ð?4tÜ_x001D_Î?¦_x000F__x0005_(y_x000B_Ï?õW%é_x000B_Ð?Â8Ô×_x0001__x0005_JñÌ?¾_x000B_ý÷WÂÌ?R_x0013_¯N¦Ì?¨_x000F_kG¹¢Î?¾5ÃÞR²Ì?êùÿ¨!¾Ï?³Ë_x0016_o¶&gt;Ï?éc­ËQGÏ?{_x0003_Ü7ÿ5Í?Ä_x000F__x001F_3Ð?BkM_x001A_oÌ?_x000C__wGÌ?%ú_x0010_ÑâÍ?©o¦}&lt;Í?HÿspK{Ï?!c÷²Í?.qM¯©OÎ?ñô"_x001B_ô_x0011_Ð?Ñäã_x000F_¿Í?5l¹Ì?9Ø×R$Ð?Ýp_x0006_}_x0006_4Í?úäÙ( ©Î?_x001D_cø_x0002_z]Ð?âa¸_x000E_YÏ?ÊbÚ#ÓÌÏ?Ê_x0018_,þ%ÀÏ?ßVÉÅ,Ð?_x0015_rS¼Ñ&amp;Í?BÛsa_x0004_Ð?ÚZA_x000E_aeÎ?!D·®çÌ?_x0005__x0006_ _x0012__x0014_=Ö_x0008_Î?c{;åöÏ?ÁáEwÎ?5ªï_x0010_JÌ?îmÆ"Î?®"§`ËäÌ?u±:cÈÍ?fY§6|\Ï?dÑ_x0016_ß_x001C_Î?I¬_öÍ?ªï4§ÎÒÌ?K§í_x000B__x000E_Ð?@SÇ»XÎ?Y,	©E«Î?¨\_x0002_d/ÝÏ?$roÍ1_x000C_Ð?_x000E_;_x000C_jDÎ?Ù&amp;ý@í6Ì?»²0ywÌ?_x0003_(.[zÎ?¸e_x0006_óÀLÏ?¯òÿzÖÌ?he_x0018_;¯YÐ?Â/j°Ð?øÄ,'m®Í?ËqlnÌ?_x0011_4¡W«Ì?ÃNètLÌ?_x001E_(_x0003__x0014__x0001_eÏ?¿$D%_x0004_Ï?ç_x0003_e5`Ï?P_x001E_¢B_x0003__x0004_UÌ?_x0013_ÊÞVÃ´Ì?:_x0001__x0001_´$Ð?Îõ/Î?_x0006_nÍ_x000B_VpÎ?tåõy¬Í?H+q_x000F_ëÏ?_x0016__x0012_#d_x0018_½Î?_x001D__x0017_üè+¤Í?kV_x001E_ð_x000F_AÐ?H¯¢ÇÌ?}ÍäýæOÐ?.kSÍ?ðËN¡jÏ?¬H¥]8PÐ?ê_x0002_ã_x000F_Ç_x001E_Ð?ÿø!ÞCÍ?_x0002__x0002_þù_x0006_Í?ä4W~_x0016__x0006_Ð?E·zìÿoÍ?´pqrBÌ?ùFkc[Î?9jÀÅæwÐ?_x0011_mþ¾ÀÏ?_x0001__x000C_ï·ðÎ?;·WJTÎ?©nWÂ5Ï?(_x000D_o©Í?_x0005__x000D_nM¾qÐ?xbúÍfÎ?àÜø]¾"Ð?EóVheÍ?_x0001__x0002_Z¬UR +Î?ìçü3Î?´õ5ÊhÎ?¿ì-éÛÎ?¦Ú_x001D_Z]Ï?,¤§Ð?¦¦uXÐ?ù·ÏåCÎ?_x000D_ÚÆÈàÝÌ?"ºá6#Í?|Û9=Î?Ë_Â4ZøÍ?j9ýõ²Ï?S_x001F_ª÷Ì?é5±ù8/Ð?¾®K¸¶³Î?ÿWÐ÷äÏ?_x0004_ÚkÛ¡Ð?~_x000E__x000D_¢o»Ì?Ö»øÔ½Ì?¼_x0011_u8p_x0017_Î?Åäß_x0013_:Í?!_x0006_?ö_x0016_Ï?lxM_x001A_«Í?1]»:èÍ?ÝÖJåÀÏ?¹/ö8|Ð?éö_x0017_$Î?|ÇnéÚkÍ?|fLÊ}_x0001_Ð?¥	ã.4»Ï?&gt;aFï_x0003__x0004_&gt;ÊÌ?rv.M+wÍ?7Xßfë5Î?ÎîÜ¹°sÐ?¥Ù[ðÌÌ?·	:Á½_x0019_Ð?_x0002_ThñeÌ?_x0016_xH\5"Ð?îÛÌOµÎ?	X&amp;º_x0005_ÍÏ?ñi)%ÅÎ?Y´(gÑÏ?­_caÎ?k+¨a¤Î?ê:Wª®vÏ?©_x0016_Øê_x0002__x0012_Ð? û_x0003_¦Î?_x0001_ó:å_x0007_FÎ?_x001B__x0007_ì|_x0003_¨Í?^_x0013_*_x0008_7Ð?&gt;ô_x0002__x0004_ÜÌ?FM{ÎÍ?9I*_x0017_Ï?^9¼¬àaÌ?V0!=¼£Î?PÔÌKÒ&gt;Ð?_x0011__x000C_×¢_x0005_Î?}¢9Ì?_x0016_ÎGÌ?_x0017_ýø_x0012_AÏ?ÁJ_x0017_Ù|Ì?_x0004_/_x0012_ºjÍ?_x0001__x0002_£J±T?2Ì?ù¥_x001E__x0005_´Ï?o_x000F_7ÇÉFÌ?TóÜ¹^IÏ?Â3¢!ÁÎ? _x0011_Ú_x000E_)Ï?¶Õ}y_x0013_Ð?_x0016_Î?QtøÂ(&lt;Ð?\&lt;_x0011__x0016_z+Î?.m9tÍ?íØáÕ¿Í?ÍÍU_x001B_æzÐ?\H%1Û1Ð?ã¸$)^cÌ?c 9#6:Ð?Ü*áI1ÝÌ?#èÂù¥KÎ?çYDKÌ?»^ò_x0015_Ð?®¤·_x0012_ÍÌ?ÞMïé8Î?v£)¤`_x0010_Ï?þ+fÜ©0Ð?°4¢¦Ì?ó¸ÉÒô_x0006_Ï?5½´ö_x0002_Ð?äq_x0007__x0016_ÝÌ?#8¿P,HÏ?gãUgÍ?vE²Ä¢ÑÍ?ý_x001E__x0018__x0001__x0003_0Ð?¶B!x×Í?»¢ÝaßÎ?èª_x0006_©]Ï?YLJã_x0012_8Ï?ì_x0013_:_x001D_BÐ?_x0012_¬Ë¾©Î?z_x0010_unwÎ?u8?KÌ?&lt;Ðx*0DÏ?å¬ E¤ Í?^áHÀ-iÐ?÷:_x0014_:#TÏ?Iåsã_üÌ?o[ãX^_x0001_Ï?6_x0010_;sÚÍ?N_x000D_y4Î?¿øAJ?Ì??+_x0003_ÒÌ?!âÅm_x0002_Í?7_x0002_¦%Ï?_x0001_ë_x000C__x0013_Ð?m[´ùVÌ?þ_x000C_£_x0006_ù_x000F_Î?H_x0006_J"`äÎ?ç6ØWjÐ?¡tùÿÌ?:_x0015_gãÌ?L.|rþÍ?_x000F_8_x0008_#a_Ì?ìÃìçÎ?ê²_x0010_Í?_x0001__x0004_HÿnAÏ?z\¥KÕÌ?.õ_x0011__x0003_2oÎ?j_x0004_Ó/_x0011_?Ð?¼9¾_x0008_P"Ð?Wzúe­_Ð?_x0002_{ãVE¤Ï?æA¡_x0018_²Ì?&amp;%u_x000F_ÑÏ?Ñ¦¨s-Ð?âØx0¤!Ï?¬ÅKW_x0018_Ð?6_x0004_%Þ_x000C_.Ð?rC®±²_x0008_Î?ûÙ¬_x001E_Ð?_x0003_ÄÄ±Î?sð|_x0008_TâÍ?Vê_x0004_Ü{vÏ?ù²ðNÏ?T8MÀø¼Ï?ê¤#_x0013_oEÐ?ªb%ïÐ?¢9Ò_x001B_+Ð?nfà¨#Ð?¢l(_x0008__x0007_'Í?Cü18_x001E_ÄÎ?&gt;5&gt;òÎÏ?ëÈéÈþaÌ?¬Økú_x0018_ÿÍ?Ï`uKæeÎ?9v^~KÏ?k5r_x0004__x0005_ÖTÌ?&gt;PÚaÐ?Û) @(Ð?}µ¥µ^Ì?._ÍviÏ?_x001E_åÍ_x0006_ÅÎ?6)i_x0016_±GÐ?«ô¸_x0015__x0006_õÌ?ª_x001F__x0003__x000D_{Ì?Xÿì´¼êÌ?~ûÍÖÐ?.ÇÛõÏ?b1ÜT|bÎ?_ªqãI4Í?b[Ó@_x001F_oÍ?lÀs±_x001A_Î?à­,_x0002_jcÏ?2I_x0007_?ÊfÐ?¯çSe_Ð?ë XSÃÏ?/_x0008_Em_x0001_eÎ?O_x0011_®oËÍ?_x0016_0)_x001F_7Í?t_x0005_Ï?ßr_x001E__x000F_IÏ?{×M_x000F_vÐ?q_x001C_Àd:7Ì?çÙyqÍ?¸¸È_x0007_Í?·SÎ|¹.Ð?ßÔ°ðì[Ï?.ÇÙe²gÌ?_x0001__x0003_×ÑV_x001C_Ï?&lt;bÿ¿2Ð?îWËëÖ_x0007_Ð?ècº´_x0019_XÐ?%_x0014_qFFÌ?(ø :)_x0001_Ð?ß_x0006_,%_x0016_ðÌ?}uØ&gt;Í?ô½éO:½Ï?oÙC4Ö¤Ï?_x0015_T [ UÐ?¾_x001A__x0006__x0014__x001E_CÌ?;Ú&amp;Ì?Þ´Hå.Ð?öo&amp;V_x0018_ÿÌ?míÃpS5Î?_x001A_¯#FâìÍ?&lt;_x000C_3ÅÈÍ?p¦_x0010_²^Ì?²Ë5_x0017__x001E_¼Î?$=¹ÈiÏ?°]Ip:WÏ?:ºuDÏ?J­._x0006__x0018_Í?#ÓP×õÌ?_x000B_~æ«	Î?_x001E_¬'_x0006_Õ¾Í?`Õê(ûûÎ?_x001A_-g_x0002_}_x001B_Ð?ZÓ.R¤ÛÏ?ïMïæ_x001D_Ð?èÖ^_x0001__x0002_ÒlÎ?Á_x0019_C%\Ï?[§QÇÎ?$å¤@¶Ï?	È5·ÝêÌ?6Æ§_x001D_TÐ?k_ikW%Ð?-Ä¢áoÈÎ?FfÛÿí]Í?¦f_x001A_l_x0014_áÏ?_x0005_põÞDÏ?â_,ùÉÌ?_x0014_LºEAgÐ?N6p_x0016_´ÇÌ?0^áõ(Ð?­Ü¨8XÐ?P=PeåÎ?À_x000B_ËÏ?»â³_æÎ?´µc_x0012_·÷Î?F 9¦ÝØÌ?_ÅÆULÏ?p¥WHÏ?tQ]³RÌ?ù_x0003_ËYF½Ì?°_x0004_Ñ_x000E_ÕÐ?¢Ûÿ$_x000C_Ð?Ît_x0004_°_x000C_Ð?º_x001C__x0013_¾Î?UÒ:úgÐ?ò&lt;_x000D_Þ&gt;Î?_x0001_í&lt;ºPÐ?_x0002__x0003_èUùZÌ?tXU¬ÕÍ?Oö;«_x000F_dÐ?¤§°_x000E_ËÎ?6_x001A_Ã_x0007_BÎ?a_x0004_ùÇ_x001D_Ð?2vØà	¬Í?¿ÊìµÏ?f¾ÌÉOÍ?áp_x0001_äÌ?¨¥Ã*-WÎ?_x000F__x0016_GÏ?_x000C_Í_x0014_(*_x0005_Ï?Þ&lt;[jJÏ?gH£ !îÏ??*(T%ýÎ?NÒßiR|Í?:ç7ïÎ?¨&lt;ûóÏ?y`_x0007__x000F_4ÒÌ?2=_x000E_xÍ?_x0010_|©_x0008_SÐ?$ÓaôÐ?µ_x0008_»¢Ï?xä'_x001D_ìÌ? ÌIG9Ð?ÒC­dáÐ?ú´ÌÙê_x0012_Î?Ç_x0012_9_x001E_Î?Îr_x0008_a_x0019_PÏ?VËhï¨Í?-@¬7_x0002__x0004_°Ì?$õn"yâÍ?ì&amp;_x0005_PbÐ?^UQ È_x0005_Ð?å\E%_x001C_PÐ?j\ûß/Ð?Õv%îÐ?_x0014_ÏÑ_x0018_¢Ì?øP-ó_x001A_Î?v_x0013_ÛÖÎ?Ê^2cÅ]Î?^_x0001_ÂVæÖÎ?_x0010_÷qÍ?_DÝX2Ð?_x0018_ÇEgjÐ?£Ë[a-¦Ì?åÛì_x001C_¥Í?ÒUÙý&gt;Ð?_x000B_*_x001C_¬qÐ?Ä_x001C_F=_x0014_&gt;Î?Ãz_x0019_8_x0003_Ï?¨©_x0014_¯7Ï?¹ð_x0007_cúÌ?À?;_x0008_/SÏ?t+e»Î?V_x0017_Ð?ÝgI9èÎ?_x0010__x0019_r¯ûüÌ?¿:Í_x0004_Ö3Ì?_x0012_$tÐ?_x000B_¸¸à¡Ð?	Ñqá]Ì?_x0003__x0004__x0008_Ëÿê¢_x000B_Î?Øí%é2Ð?:E-/&lt;Ð?&lt;_x000D_$âÕ_x0010_Ï?Ka2_x0002_YÏ?Ív%_x001D_nÏ?Kã¬_x000F_"OÍ?±_x001A_4¸DÐ?ÉªÎ_x0001_)-Í?üJ¾+g_x0007_Ð?_J_x0003_­Ì?_x000D_»fpÎ?'ubCÍ?ÿ)ú`NÍ?å"h_x0002_/Ì?m2_x0010_~XÍ?ZËFÝ ½Í?(lë|@­Í?{èã7ÐÌ?9uÒ®7ÖÌ?Ì8Óý¬Í?_x0001_x^ï)ôÍ?_x0012__x001F_¡_Q0Ï?z8&lt;Ï?½ë¬_x0004_[Ð?¨Cò?	Î?4ÄÉi&amp;$Ï?_x0015_¢â_x000C__x0004_Í?4øxäÓ5Ð?aú_x0013_ÂÎÎ?_x000C_p]Ü;ÏÌ?ÆBéÛ_x0001__x0002_ÿÌ?_x001E_JqaYÏ?_x0001_öÒë_x001C__x000E_Ï?äVHÜ_x001E_`Ð?!_x0013_Hb_x0003_EÌ?«°uÝÎ?àC_x000C_ÿØWÌ?áæNÝHÍ?ái¢ Í?Ä G_x0019_CÐ?_x0016__x0019__x001F_´3Ï?´²#mÌ?»~âäfWÐ?9_x001E__x0016__x0012_w§Ì?Im_x0012__x0017_@Î?BÿÝø*tÎ?ª_x0004__x0013_¾	Ð?sä_x000B_¤IBÐ?²q·ë¦àÎ?F0íaëÌ?ùýqç_x000D_yÏ?ËYÍD©Í?ÂYÃ&amp;Ð?avÑÍ? òýú¢Ï?*½_x001C_£ÆSÐ?þ_x000F__x0001__x001B_¡RÐ?sÐ_x000C_þî¨Ï?¿!Z_x0014_YÍ?Tá]Ï?ºà§j;/Í?ÍÅ&amp;±Ð}Ð?_x0002__x0003_4;&gt;º)Ð?p2­_x0008_Í?y_x001E_ò7¥Ì?êÝÂ_x000B__x001D_dÎ?po}NçÍ?S&amp;ï Ì?§î2ÈëUÌ?±_x0014_7]âËÍ?ábñ Î?n_x0002_=c_x0003__x0004_Ð?_T@Û_x0011__x0013_Í?Ñ_x001E_¾/CÐ?Ø\ÛêörÍ?_x0007_Y_x000F_Ñ_x0010_Ð?_x0014_~qÏ?_x0002_ºPòLÐ?¦uQ_x000B_Ï?;1I}*XÎ?ûà_x0011_&amp;jÏ?_x000B__x000D_Ø7ùÏ?Ò7ê_x0019_Ð?çÓ7ç²&lt;Ð?aÜ³¸gÍ?e¼·_x000F_DÐ?Ã³UÓT_x0019_Ð?ÚMM|_x000B_Í?Ä_x0001_A%ì?Ð?_x0002_|]Ò_x0019__x000F_Ð?è_x001A_&lt;0KÏ?,Mdá¶dÐ?Ï	ÖÐ¦Ï?_x000D_SsÞ_x0001__x0002_ßWÏ?AcÏZQÍ?Ã¯M$ÑpÐ?ø_x001A_D^½!Î?²»ÝdÔÎ?Îuk_x0008_Ð?Ë_x0004_ÏÓ_x000C_®Ï?FSÄ&lt;³Ì?ñ_x001B_þg{¸Ï? ¸¸z,TÏ?ûè_x000E_Ø"xÐ?}L-zÉÂÎ?¿"râüÎ?\Ú_Y¼_x0012_Ð?ªwïµ-_x0011_Ð?æÞµ1F_x001C_Ï?â_x000D_dã-Î?µ,Ö~Ì?C­TÎ?_x0008_Aå`´=Ð?Û IþÎ?_x0006_~0RÍÏ?- ©-ÝãÍ?ù®U)Ï?»îN}QÏ?®¼!+Ï?Z  òaÐ?¢Qï_x0002_²Ï?41WoÞÌ?ÜõAÎ?÷`_x001D_¶êKÎ?~?_x0003__x0006_Ð?_x0001__x0004_wwÏ+ÿ Í?@ÊáNcÍ?¦_x0014_/_x0007_^Ð?¨h½ÀåÌ?¨ëîÐWlÐ?_x0003_S_x0004_D;íÏ?Ù_x0007_L$d_x0002_Î?_x001C_+³)_x000F_Ð?%n§_x0016__x0019_ýÌ?¡&amp;­þ_x000E_vÎ?«Ös&lt;_x001A_Í?Ñ»ñÛÎ?Àõ7Î?_x001F_ÓÓx_x000B_Î?_x0007_ð_x0011__x000D_ZÍ?2?_x0015__x001F_Í?R#þ_x001F_ítÌ?I0ù_x0012_?Î?_x0006_ÔN.RÏ?eºwY_x001D_tÐ?'b4à_x001B__x0007_Ð?S$ÜqúÍ?$L­UÃ_x0016_Í?¥×1Ú¿VÏ?5âï^^ÙÎ?[ò»Ò_x0012_Í?déÀÈàÎ?_x001E_\9_x0007_ÖAÐ?_x0011_5H&gt;}ÇÍ?;Rvõ¦Î?\ßÝÖúÎ?_x0016__x0004_&amp;_x0004_	Ë_x0003_Ð?àìR.¼NÐ?z³¶Ò4Í?n¤ç-_x0001_jÐ?`Ôö åÛÌ?tÏOÎ?pCà_x000D_Ð?OL~Ð?K_x001A_óVJFÐ?oU_x001B_MÚùÍ?)¼_x001B_V¯(Ð?_x0018_xuVÍ?ßo7IeÌ?_x0013_yHâ_x0006_Í?_x0005_	½99Ï?¸ÿÈ`XÐ?_x0013_¥¿_x001B__x0008_Ð?Z´òXØÏ?î°²(O8Ð?:¹ò]ÓÎ?_x0007_Ù8O²sÏ?ìË¤F	_x001D_Ð?|o_x0014_ÝÏ?PÙx_x0012_JaÌ?u\ÏY_x0002_Î?®_x0016_ÒÿÍþÌ?yq·ù»)Í?$2aÂ¿_x001B_Î?Úi_x000B_COùÌ?^ RÐoÎ?\D,ò,Ð?_x0014__x0015_.°Ï?_x0005_	#ÉÃn3Ì?_x0006__x000C_¯_x0017_OÌ?Ú]_x001B_ÒihÏ?+³óÙ)Î?6Od%¤Ï?sÇ&lt;XÅ*Ì??/ñF©Ï?_x000E_A1ã:BÎ?î_x0003_ÞÏ?uÐb¥ÖÝÏ?_x0019_#wñòÎ?Ò¿_x0017_]_x0016_&lt;Ì?_x0014_1os»]Ì?_x0008_}_x000F_ý_x001D_úÍ?_x001B_\wOIÌ?GMH^3Ð?i_x000F_[/£&lt;Í?ieÎ0&gt;Ð?ªõòäHÐ?qº´¦éÁÌ?áá_x0001_ì­êÌ?æ$¨ð_x0010_ÏÏ?ÜZzZÌ?ó_x000D_ZL}Ì?ÿØd©0Î?ã+à_x0001_Û=Ì?Ð«4}ÂÌ?G´_x0002_Í?_x0016_I_x0004__x0012_ø_x0007_Ð?_x0002__x001D_©¼ÚÌ?s$¡p#¥Î?UÁ_x001C_S_x0002__x0007_ú8Ì?½ú¿V½áÍ?¦Þåp2Í?:çvC_x000E_ÌÍ?s_x001C_&amp;áÍ?¦aR7^Í?_x001A_ ÑOÍ?ºj»ÿáxÏ?£í&gt;'Ï?¢­_x0014_±åÍ?_x0001__x0015_ý(_x000D_ÎÏ?¡d%¹ñÍ?ú¥û_x0011_ìÐ?#Ñ«Ù#Ð?Ü×êð_x0004_Ð?Ò@OH_x0018_Ì?`Ãh Ì_x001C_Ð?duNlÎÍ?G§	Ì_x0010_WÍ?«K_x0015_?Ð?¶'äÉ®kÏ?|CÊk_ÏÏ?_x0005__x0007_Ü¬_x000B_3Í?4âS"tÍ?1¢Å_x0002_w|Î?'ñî9y_x0014_Ï?òCííÖÏ?,vcÙ_x0018_²Ï?_x000D_xâ,¯ýÍ? ÎÀw_x0008_Ð?¸:_x0011__x0006_Ç_x0019_Î?X_x001C_ñ_x0003_éÌ?_x0001__x0005_÷PÇÐ?1LàÏ?£íº_x001F__x0003_Î?®`ÂñuÐ?{_x0011_¸_x000B_?|Ï?.ÝSÆ©Ì?ºqá¢wÌ?Û'£è_x000E_Ï?8!HBêÏ?êæ_x001E_&amp;öÍ?|_x0011_¹-Í\Ð?à¸._x001B_Ð?«¹	_x000F_ý.Î?_x001D_FÇtë_x000C_Î?_x0013_2³IþÎ?o9dt¢BÐ?ngÇE³_x001F_Ð?ÁÔ#F_x0006_SÐ?%8ËêÃÌ?_x0002_eumm@Î?H_x0018__x001C_WÃÞÍ?XÌÖM1²Ì?_x0017_ÙÖ¬à(Í?ö_x001D_¬pê	Ð?0ðC_x0003_oÐ?\©déåÃÎ?0n_x000B_}2Ð?6_x0014_ô¬í´Ï?L_x001B_±Ì?_x0002_f&amp;C!ZÍ?YáÅ0ÇÎ?ö:ß_x0004__x0004__x0006_ùtÎ?î·¾^_x0015_Î?·Ô_x001A_7púÏ?_x000B_h£}7Ì?&lt;9_x000F__x0002_ôñÌ?í©\NáÍ?_x0005_iT%ÁÍ?{U_x001F_yÏ?Ç_x000F_§^úéÎ?ÔÓØÀFÍ?«þæ_x0010_¶Ï?G_x000E_Ô,äÍ?È_'ó7_x0003_Ð?DzM×ÂÍ?_x0001_è¨õ#Î?Y-Ô«[vÎ?=Ê!NÒÐ?¦ÃîüÞÏ?ú;â_x0015__x001E_sÍ?Ô ëí¦Ì?mWpùîÌÎ?H_x0018_3óª¶Ï?yëë·«'Í?BÉd(Ð?NH)_x000D_ðÎ?´~Í_x0004__x0004_¯Í?]|B_x001A_WÏ?w¸È4ëÎ?_x0014_üg|c_x0008_Î?â	zcAÛÌ?Ml¡muÐ?&amp;ã\_x0014_ÓýÍ?_x0001__x0002_pè_x0007_cÊqÐ?æÑâ2½®Î?þlJÊoÏ?°µÒCHÐ?M{_x0006_ÁÁ/Î?X"v%0Ð?ü_x0004_&amp;CÝ_x0005_Ð?0ÕÆ_x0015__x0011_LÍ?J7ç¹ÁÏ?Ý¥¨yaÍ?z³×uí_x0019_Í?¶_x0019_|kf Ì?ôClÛwAÐ?pÖUbÈeÐ?¸°__x0003_zÍ?²Ì_iYÏ?@=¯Å_x0007_Ð?°~_x001C_kÐ?5_x0002_]Ï?2X¤&gt;_x0016_hÐ?£_x0017_Æ÷BíÍ?­à%×_x001D_Ð?¼RüùÏ?"=Ê×.¯Î?O1×úmÍ?F_x000B_¶VU_x000F_Í?_x001B_¥ù_x0003_ÂcÏ?]÷_x001C_ó_x0004_LÎ?Ö9Þ_x0002_Ì?_x0018_Æþ`Ð?³Çù¶Ð?ÑõÄ_x0002__x0004_wBÎ?ßÛG -rÏ?*ØmqðÎ?të)_x000D_EÎ?_x0006_Ón÷¢Ð?ó!úÝbÏ?mb0iÓÏ? _x001B__x000F_÷ÎRÏ?B[ð6³_x0004_Í?kÞa.ÁÉÎ?0_x0008_ÑÒÒÏ?7_x0014_Í_x0004_LßÎ?¡_x001B_Ý1_x0001_Ï?_x0012_*?Í?uúæè_x0016_ Î?X±2_x0012_hÐ?HcÒ_x0014_Í?£Ðï´eíÏ?8_x000E__x0013_æÜ»Ï?Gò=_x0006_3Î? .©_x0010_e¤Ï?üOÄ vÌ?a«,B&lt;Î?:.ÔªIÌ?xÝ¤ïÝñÎ?N®Ö×+Ì?Ñ_x0006_)ë`Ì?_x0015_P(P_x000B_Ð?ê\yy*Ð?¸0{,Í?_x0003_7Ýì±Ð? ÆÙz_x000E_CÐ?_x0001__x0002__x001C_=CXÏ?\dSn®_x0018_Î?_x001C_LÀç;Ð?0Ý©_x000E_Ï?Ç§dË_x0018_Ð?zJ,v_x0010_Î?â¯Xo¡Î?ñ_x0013_à,BÏ?³Þ¸cÚÌÌ?w½ Ð?à©Rm°ÔÏ?³Ð?¢Ì?_x0012__x000E_2Ö_x0001_Ï?_x000B_ã½¦'rÍ?_x0001_ºñæ_x0015_dÐ?Í Y WmÐ?hê/®¹éÏ?(Õ×w&lt;Ð?ëØ]Ê)BÍ?_x001C_Ó½=_x000E_aÌ?ËG=8ÙúÎ?JÓí½JOÏ?MDûmÎ?/¶í_x001B_Ð?½f8M_x0006_øÌ?&lt;T´PÊÎ?û¼#ÁeñÏ?Lrº¿OÐ?äNYÒÛÐ?Í`Æ»½PÎ?uqræªTÏ?Ìkêb_x0002__x0004_nÎ?eGïlPÂÍ?,-_x0018_bbçÏ?Ò}½¨i'Í?gÊÈ=!Í?øqhýãÏ?°qîÍ:LÐ?ç¾Àò2@Ï?¦j'_x0014_rPÎ?_x001D_ñÞ2!Í?ùþXâ«ìÌ?FYÿÞyÎ?¤ÁM ÜfÏ?ÈØ¼bÏ?Ð?æk_x000D__x0012_ÊÍ?Õ¸¸T_x001E_DÍ?¹7_x0005_¾nÐ?¨¢Ö£_x0017_xÐ?é B_$Í?_x0003_øIQ\^Í?íý9_x0012_fÎ?ë_x0001_gÐüRÏ?#X7Ì	_x0014_Î?8Ï&lt;ôÍ?_x0008_ËE¼Î?m°NçþÌ?îàÐwÍJÎ?ÍÞõÔ_x0014_&gt;Í?_x001F_s~ÇÌ?_x0004_ékÿ00Ì?'âTÛ@Í?¨_x0017_ÁÄ_x0013_Î?_x0001__x0004_l~_x0002_ùzüÌ?&gt;ÀÖ'ì¢Î?\M­8ßÈÍ?8`_x0017_AÎ?_x0003_´Kä_x001C_nÌ?fAg¼ô¡Ï?"KÜýéÍ?0È×_x000F_VæÌ? ¥ËF¨¯Í?Øºúw_x000E_BÐ?ãüSÞ¡Ì?Ñäpnú=Î?_x0010_ôã_x0016__x0017_Í?Ê_x000D_x¢²&amp;Ï?97ýgmÍ?CdcÆíÌ?»¡)~É_x0007_Î?t0_x0013_|3ÚÍ?_x000D_ÿO^Ì?úúXü_x0018_kÐ?ü`v7cÐ?K_x001A_[Ì?û\ÔßÐ?&gt;_x0010_§jsàÍ?Y_x000B_GDn(Í?cÈÙeÌ?=BÆ#)mÌ?®£Û&amp;_x0007_Ð?Ã@ÜÌ?º éD¯Ð?_x000C_*\yò_x0011_Í?Lgå_x0001__x0001__x0004_`Ð?4Ãü_Í?Û}!¨_x0013_TÐ?'_x000C_Ç²2NÎ?ê°îÀÓ£Ï?+í_x0019_yÐ?å_x0003_Ãa_x0006_Ð?_x001A_yäÎ?_x0010_éÎÐ?_x0012_OU:ÌÏ?EbæqÔ_x0013_Ð?Â_x001D_¾¶aAÎ?n¥H+?Ð?hÐ$jA¸Í?Ï«_x001A_áBÐ?:~1_x000B_­õÏ?_x0010_áª°HÎÌ?ì_x001D_ü_x000B_{Ï?årÍCÍ?­mc}èÌ?@¿__x001D_àæÏ?Bt¿8=Ï?$'Î1Á­Î?z?ê_x0011_¹ÕÏ?Î_x000C_¢ãìÌ?q®ý4#£Ð?7üqJ%Í?æ_x0003_ÅGªÍ?V ÆkTÐ?_x0003_í	i_x0001_Ð?øøê¼=Ð?Øú_x0002_½/SÐ?_x0002__x0003_M_x0010_öî3PÐ?ØöýÝ,Ð?_x0002_³³0_x0004_¦Í?£JÐó(Ð?bÌ}&lt;e8Ð?NÎÌH¸NÍ?Ü+Æ_x0007_&gt;Í?Uû:ä_x0016_¹Ï?ZM³cÅ_x0008_Ð?Ñ_x0004_8Õ¹_x0017_Ð?i_x000C_ý?å_x0004_Ð?~¤ÄÐ?*ÿH½ ¡Í?|**Ò¬ÀÍ?Íïê_x0018_½ËÌ?ò»XI_x001E__x000D_Í?ðàC_x001C_Ï?,YZùÓÏ?SIß"3Ì?%¢0_x001B_Æ¦Í?ö,Uö_x0003_Î?¿i_x0010_á!ðÏ?_x0016_ÌË_x000B__x001F_Ð?_x0001__x0003_ö_x0001_QÐ?N¿_x001C_¨}{Ì?O_x0004_Ð_x001D_¼ÞÎ?ª_x0003_;Ð?Ï¢v~_x001D_Ï?pÿ%QGMÐ?Ú&lt;»³@LÍ?þ¨ö_x0014_òÌ?_x0007_}W_x0003__x0004_§MÍ?{òÛÜ_x001D_èÏ?Ð&amp;_x001D_sÂsÏ?ÌÛ_x0004_JõÎ?¾5,Jn]Î?5mö×ÕÍ?#_x0012_wë?_x0011_Î?²cAfÜ{Ì?Ïà.ÞÇ_x0002_Î?_x0010_ºõ_x0019_Ï?«_x000F_Ä_x0001_¾+Í?y_x0006_e_x0005_dÍ?(_x0011__x001B_Z@Ð?_x0007_¡&lt;Ì?¾Ä÷â$óÏ?Â,_x0012_Cø*Î?_x001D_Cé0ÿðÍ?26¯á'¨Í?ÿ%s;OÆÏ?Ø*'Á.°Ï?$ÈbÁÑÏ?ÏÉ.Ï³Í?s_x001F_¿¨ÕTÏ?dÐ-_x0012_TÔÎ?k÷®Ï_x001C_kÌ?_x001C__x0011_»_x0002_¥¾Ì?ßÆ¯_x001F_óÉÏ?âÃ_x0019_ÄmÐ?%3YMõ&amp;Í?QxÞ¢í_x000F_Ð?~ÒéQ_ZÐ?ðÂÓ_x0015_ïÏ?_x0001__x0002_2â³9/uÐ?*I¨_x0017_+_x0007_Ð?_x0015_wë|_x0005_Í?~Ñ®e©Ì?_x0005_¿ªùÏ?.ÐZ¹~Ð?y½_x0008_ÅóÎ?XýåÍÆZÍ?Øq7_x0007_Ö_x0017_Ï?ºªî_x000D__x0003_zÌ?GÇ2lÝèÍ?6EÿÝ9Í?Av_x0002_W7ÛÎ?g¹ òäÍ?lÜ|o6vÏ?"ð_x0004_êÌ?­^Ê$Ð?À`·  aÐ?ì6r_x000B_Ð?åw_x0006_ôË{Í?½Ï«_x0006_~Ï?_x0002_{Ú _x000E_Ï?¼äa2Î?ûñmÐ?¦W@\Î?_x000F_ùn_x001F_5Î?ÏäR¡1Ì?Ô kliÎ?-GÁÍiÍ?4Ã_x0004__Ï?®ÿ+gÐ?¡Ù_x0002_©_x0001__x0002_°ÏÎ?ÓO85NâÌ?_x0015__x0003__x0006_?.Î?sh£âæÛÏ?ý×ÜD_x0008_Ï?×áç¹:.Ì?&lt;_x0005_@:¤Ì?f%ÑóºÌ?ØñæPÎ?08]¸3Í?r8ÊUÕÎ?ë@ê_x000E_O`Ð?÷IO`_x0014_Ð?_x000B_R!ÍtÏ?BB|1Ð?j)bC1EÐ?Á~9×ÌÍ?;_x0007_\ìtÍ?/;&amp;_x000D_X×Ï?¥N_x0012_Ì_x0019__x000B_Ð?Lê_x001A__x0003_º»Î?J6ÑG`Ì?ÑëèFFÜÎ?A¯5,ÈDÌ?Ûu'WÍ?¼G_x0008_¥0Í?;^Î;;Î?c0x-_x0002_ÏÎ?oÎºPÌ? _x001B_¯Éq*Ð?ò3Ð¹ìÐ?ý_x001F__x001A_tU_x001C_Ð?_x0001__x0004_Æ¥õ _x000D__Ð?Û_x0017_}_x001D_ë_x0008_Í?D_x001F_Ý¬_x0015_KÎ?ÒÀ|×nÎ?Ãxñ!Ï?ÿ´»ÂÌsÐ? CeÉöÍ?EÇl_x001D_ðgÏ?¢6ö!Î?£^_x001D__x0017_(Ð?ê_x0015__x000D_F×Í?9z_x000B_»_x0010_Ï?ÿP^ÓÎ?_x000B_~_x0004__x001D_¦HÏ?î_x0003_Çmp}Ï?"ÆÌëæÎ?9û_x001C_&amp;rÍ?nq8Åæ2Ì?JËÌ_x0017_Ì?UN_x001B_?Î?ë!ÑdOÌ?AÈqzÈVÍ?áÕ_x0004_V¶aÎ?Ãï_x0014_x×_Ï?FyEg_x0014_Ð?*Ç¤ºJzÐ?I_x0002_Í2_x001D_4Ð?b_x001F_íbÀÏ?6½+õ½DÌ?`òß`Ì?&gt;ú_x001A_Í_x0007_^Î?PØ;ò_x0002__x0004_¾fÌ?²×TCê°Ì?_x0015__x0007_½`Ï?=e`=Û©Ï?÷úÀV	Í?û_x0019_7_x0003_ÅÐ?zÙ°£IÐ?Q_ÐèiÌ?_x0004_æ_x0018_¾CTÍ?ÅK`[ZÎ?_x0007_£¯²?_x0006_Ð?ERÔLà_x0001_Ð?¼kÕÚ9Ð?_x000E_¹*«+)Ì?s7±_x000C_BÓÌ?ásæ´IÐ?èB¹fGÎ?&amp;Ë`WÏ?SóWÕÍ?£ÐÒ²}Ð?gqx(Ð?l¾¶·ÛÎ?58_6eÌ?hÉ_x000E_¨×PÏ?-µAtÅvÌ?7sYOãÍ?_x001F_ÂÜo_x001F_Ð?ÿÐAPûÍ?N_x000C__x0006_N´Ï?~_x0003_º_x0006_ÚÏ?_x0018_:ç­ÇÏ?91Ì_x0007_·bÌ?_x0002__x0003_²_x000C_Lê/sÍ?de_x0019__x0005_{ZÎ?\_x0013_´ÍNJÏ?0h_x000B_H&gt;_x0007_Í?_x001E_ø½F!ÂÏ?]Ê x0}Ï?súJËÐ?_x000B__x0005_tÛu)Í?EáÚµ*Ï?½ßâÍ?MCi&lt;Ï?h¨Ì?ØH·9Ð?y_x0019_ïü±jÏ?{_x001C_Å^#+Ð?ðÏ$Å_x000C_Ð? Û;°¾Í?[òÀºHÉÌ?_x0008_O@_x0017_¦Î?]_x0001_"µËÍ?§ióa_x001A_Ï?ï½-&gt;fMÐ?Z:@¼vsÐ?_x0016_Ñ_x0001_Ô&amp;XÌ?*:Ph3UÐ?QÏ["Î?_x000E_î+ LÐ?/oÜn_x001A_Ð?_x0003_Ýï1êÍ?h_x001B_ú_x0014__x001B_©Ì?Áb&gt;=7 Ì?_x0003_nQ_x0001__x0002_Ï;Ð?[YR=cÍ?nyÃoÎ?cº64GîÌ?:{£öÌ?3Ókó_x000F_Ï? ôÍ]_x000B_Ð?"m{ü_x000D_Î?_x0007_o~^Î?6ýnôÓÎ?ü×Eqû_x001D_Ð?ú_x0003_ûOM®Í?ÚµÝ¼üÌ?gày_x0016_·Í?_x0005_dôÿWÌ?xM-ÀÊlÏ?[Í·f Ð?X'_x001A_Ð?"_x0008_VÈ½®Ì?V#F_x000B_t_x001F_Ï?_x000E_Tø=Ï?W&gt;bO#ßÏ?Ý@¯*©cÐ?_x0001_ëE_x0011_ÁÌ?â×|_x0014_2Í?4ñ¥½#©Í?Ó^;ûà_x0003_Ð?.§ç/êÌ?¶L¡_x001B_-vÎ?_x0010_»_x0010_-_x000B_nÐ?®=Ì&lt;eÏ?_x0007_É12÷Î?_x0001__x0003_ò^©_x0012_õ-Î?éÉ®Ã_x0006_Ð?Èoõ¸&gt;¢Ð?¢?·/-Ï?ò!®!_x0002_ÆÍ?_x0001_C`pæ)Ï?}¾c¥SÍ?±ÄgÙ7xÎ?_x0008_¨îý:Î?H_x0012_-©/3Ð?_x0006_ÚhÍjSÐ?3C_x000E_Ð?tøÀP£Ð?ìþÐüiÎ?¡_x0015_SäV_x0016_Ï?_x0005_5È$¦uÏ?/Ê_x000F_\vÕÍ?y_x0001_Í[/Í?]Æ úLÍ?_x0008_ÔE7Ð?wmSZØÌ?ûfgëW_x0004_Ð?Qþ_x0018_ÃúxÎ?_x001D_úà¹,QÍ?²ô@ÁÐÌ?ÖOµûhÎ?_x0008_FK_x001A_ÛÏ?ìª_x0017__x0013_Î?ÍßDSUÎ?ú_x0003_´SÏ?JÚÙ8_x000C_Ð?±ú2_x0003__x0004_xvÐ?ÁmUXÐ?_x000D_Vg_x0004__x0005_^Ï?B7_x0002_»«Ï?^¹È¹S_x000E_Ð?§öÀ_x0015_MÐÎ?xqÙ~aEÌ?`ïb_x0012_[)Ï?Y_x0015_²A2;Ì?@_x0011_¥ÉÅÌ?_x0018_©lÒqÌ?ÑGJV_x0014_Ï?qD_x000C__x0017_ä-Í?_x0001_Q_x000F_UÚRÍ?A9"ùÍ?ÔªÏ_x0012_TÎ?_x000B_kf.Í?!{©½¯"Î?_x001E__x0016_ËZ°Ð?¡Ç&lt;_x000F_mÐ?£^_x0007_S7¡Ð?á_x0002_¥?KñÎ?Bc¹¬_x001A_YÎ?±|_x0014_òEÐ?Ó7Ê_x001B_ÎÊÌ?s_x0004_Ã&lt;¨[Ð?wÜ_x000C_µyÐ?M'-wì'Ï?Fóf-+Í?æÈ_x0008_OíÌ?_x0014_D:µÏ?'FìÏ?_x0004__x0006__x001A_ôuFÐ?º¡gw::Ï?½TÈ+peÍ?þ¥cV;Ì?ä_x0004_*_x000D__x001A_Î?`g_x0006_Ã)Ï?îÛ_x000F__x001D_$(Î?£_x0019_(#¿Ì?Þ]ü¾tjÏ?à)¤'4Î?²\HFQEÐ?_x001E_åz_x0013_âGÐ?.ú]îÐ@Í?._x0003_8èHÎ?¾ógÃâÎ?Õ9AD_x0016_õÍ?¨_x0005_j[C¥Í?¿/_x0001_È-~Ï?õÍ}Á_x0002_eÐ??_x000F_ð?DÎ?¿ð©væÌ?ÌÿÄc£JÐ?"üF_ÝÏ?¸-+oÐ?²µ«âÌ?vsCëÌ?_x000E_­Á!²ôÎ?O}b$`Î?¤³ý_x0018__x001D_¦Ì?Fq¸ö_ÜÏ?é¼	_x0013_ÒÍ?%£)¿_x0001__x0004_:qÐ?AÎóÝÁÐÏ?¡_x0015_&amp;¢ú#Í?&lt;$¾x_x0006_MÎ?Ì¸1_x0012_zÏ?dUïù_x0002_jÌ?ªçrå_x000B_Ï?Ö_x0017_ØÙöÏ?_x0014_V®t¥,Ï?wD°¯ùFÏ?Þ]k_x0003_VÐ?&lt;_x000D_}U®õÎ?_x000B__x0015_¶°(Î?Ò+i_x000F_«_x001A_Í?ù0À1$Ì?#òÅà¶3Ð?ØÚ_x0017_½{¬Ï?l_x0005_(zjÐ?_x0004_0ÔG ×Ï?ö_x001E_EÉµkÐ?_x0018_ÿCµ:Ì?K_x001F_¡* Ï?_x0018_ÉÂ0Í?d,Ú_x001B_ïÌ?ò_x0012__x001F_¨¡Ì?_x0018_õ&gt;_x0001_ÐÌ?_x000C_g¶ü¨MÏ?Y½Å±¹Í?Öºº´9Î?È»ôÌ?&gt;½k_x0003_cÎ?]ÕíÝ_x0017_Ð?_x0003__x0004_ygÛîuÎ?ôíÍ_x001C_fåÏ?¢4_x0019_|rÌ?Qò9Í?_x001F_]Ò4eÐ?¾&lt;ºÎ?$ÔCò]Ð?b+§JÐ?+à_x0013_Ï?/èM ÷Î?HY(_x0018_Ð?X_x0001_ÞÎ*Í?µ!·¤_x0019_XÏ?ÿlk6Í?ê;ù´yjÍ?½¥_x0002_stÐ?_x0015_±MløóÎ?_x0012_£3Ûe_x0010_Í?ÏyvÑ_x001F_²Î?y³±Ï?ø8¦|÷½Í?¯;ò¯ùlÐ?_x0017_ä®ÇÎ?Úmà´£Í?VO#­ÏÍ?ü¢YK=Ï?ÊÿSïÀSÐ?,_x0012_^ò1Î?\â«+YSÍ?§Ö*Ð?½ú_x001A_J$Î?ÌÉrm_x0004__x0006_zpÍ?ó_x0003_¶NlÎ?ùfÆ%\Í?ÎÛbë_x0005_Ð?.ïHì«Ì?V!½_x0005_°Î?o&lt;¤,'èÎ?g½ä6úÏ?'dw@²Î?Q¬ñÌßÍÍ?_x0016_ø_x000E_??Ð?8ªÐQëÍ?-LoÝÔSÌ?¯¤_x000D_é_x0015_Í?c`½h_x0006_kÐ?ù%³uÐ?G?_x0001_g¿AÎ?WóKG¡'Ð?_x001B_7UCAÆÎ?¨ü_x001A_S¹Ï?æò6r´¡Ð?þ-cZJâÌ?Kî_x0003_oc_x000E_Ð?Z½æøcÎ?Z6¶b·Í?¬_x0002_[_x0017_b©Î?¥JD_x0011_ÚNÍ?§c~_x0012_£Í?¯Öt=RÐ?d&lt;5÷_x0019_Î?_x0006_\$°_x001A_Ì?_x000E_54w\ÿÏ?_x0001__x0002_Äxk±¢Ð?2ÛÕâÎ?È¶!ä}Î?â{¾_x001E_¤QÍ?ÕP_x0002_CcÐ?\zôåÌ?a¿WhÀ±Ì?Vì}³¬Í?¾@M¸&gt;Ð?_x001C_Ò_x0012__x0003_ Ï?+ÉÙ	_x000D_Í?_x0002__x0004_+7Y¶Î?p¼_x001F_ïÐ?gG;¤_x0003_Ð?C_a_x0011_Î?_x0006_:_x0016_{?eÍ?2±Í_x000D__x0001_ÛÍ?oó^Ä_x001E_Í?Úw«ß¡Í?_x000D_8*LÑÎ?å@ÅpëÎ?C_x0019_Qýc(Ï?è_x0019_J+hÐ?ÆWTô8Í?Ä ê5ZÌ?v©ª[dÌ?Ân_x0011_n¤Ì?Õ²ª·±/Ð?1ú]@IÞÎ?_x0002_=ÌvÓ×Î?o*_7Î?_x001E_%A:_x0001__x0002_ Ï?Å/JªÍ?n_x0011_}á;Ð?2åt_x000F_Ï?õ¤¶!ãÍ?Kµ°&gt;\Ì?Î³t_x000B_£_x0012_Ð?ÿ_x000B__x0017_Ð?+HíÑ_x0012_Î?SÕßÔ?CÐ?´më_x001A_ËÏ?uüºµµ¯Í?!ÆÉÌ?Êôí]ÓÔÌ?³[.vÐ?TÊÒÅÏ?QK£øiéÏ?(ZÆÄwÐ?T_x001E_N@Í?4]ïÇÏ?(·K¨¶6Î?êÛNÇ4Ì?ZÈ2Ð¥CÐ?YÅ Û/Ð?ò_x0017_a"_x0006_oÏ?í¶×_x0014_øÍ?õçkÉX3Ð?wò]³=Î?âýv´Ð²Ì?%_x001A_w_x0007__x0019_[Î?_x0018_D3s)³Î?J5cKÌ?</t>
  </si>
  <si>
    <t>9992373eedad626f39985be81c88e3bb_x0001__x0002_é÷ÐQ0îÎ?%·ð&amp;´_x001C_Î?5(å½gÐ?1ÇYÎ}Í?üËtÍ=½Î?ù¿	(4ÄÏ?ü_x0015__x0001_ÅÓÏ?_x001A_¨»'Ð?_x0003__x0016_çõç­Ï?qbÊPe_x000D_Ð?°é_x0006_,2Ì?l+£àPÇÍ?«{¥¥pÐ?xý¿;Ð?BÏmÿøIÏ?½_x0005_Ó_x0003_ñvÎ?ôlwc(nÐ?Ö°5¡¿Î?àZ._x0019_u0Ð?(H]æ¦MÐ?jMÉÔÚÍ?_x0013_!xpÌ?ìSpk{HÌ?._x0016_=sQ\Í?í_x000F_%áÙAÌ?_x0013_Ù¿_x0016_¤ðÏ?ºç?"èuÌ?÷_x0013__x000D_¡Í?TÎs~:8Ð?fóxDÐ?Ó!HS³Í?à'¾*_x0003__x0004__x0008_fÍ?±¹C­_x0002_Ð?îôJ"k^Ï? 8_x000F__x001A__x001C__x0003_Ï?] {é_x0002_Î?Á¹.à]Ð?ø4]8Ð?TUØiÚÍ?_x0016_å°ÄÙbÏ?ÆéEò_x0008_3Í?¬vÇ&amp;ý¹Í?^Þ"ÌYÍ?dK$_x0002__x0006_Ð?~¤_x001A_WFÍ?Ï×")X¢Ï?èIB{CdÎ?Ñ_x000B_3[Î?AÿËaV_x0012_Ð?+½­ËOÐ?r©¸@Þ^Ð?±yw_x0004_Ð? cÓigÎ?aá×ÚÌ?ö®÷Ð?E¬Ù_x0012_öÌ?Ä)Üj_x0014__x0010_Ð?=_x0016_¿P_x0004_Î?Y Á_x0001__x0007_Ð?_x0005__x0014_QRïÍ?6_x0017__x0008__x0008_Î?­Çà-7DÐ?	_x0002__x0011_«P_x000B_Ï?_x0002__x0003_#¤_x000B_í×ïÌ?»ÚÑÒmÐ?_x0018_°ælµ_x001C_Í?ØcÛ§_x000D__x0014_Ï?{t_x000D_ªVÎ?ä%p8ähÏ?í_x0004_ÀÞªÌ?W_x000F_¸3 Ì?ÊxÖèJíÌ?Ô_x0015__x0004__x0019__x0016_.Î?ò²1½¬_x0003_Ï?t?åzLÎ?½_x0011_a¤ÀÌ?îä­hÐ?´aA&amp;i"Ï?ØÃJNæXÐ?»cÍÌ?+%Ð?i_x0012_)&lt;_x0019_Í?h3_x0003_)qûÌ?ÞïTzáÐ?6ð«óÌ?8t6_x0002_Ð?­°¥ø_x0013_Ð?_x0001___x0016_xdÐ?âÍþ_x000D_à_x001B_Ð?wÐbkÐ?_x0015_éèR¦_x0012_Í?~ýòã~Í?1T±6xÍ?Il_x0014_lêYÌ?Õ«ñ_x0003__x0005_Ã4Ð?ºØ¢JÏ?ô«ïÝ&lt;UÏ?µ_x0015_8ótÐ?/__x0007__x0004_#Î?UÅí|g_x0001_Í?à°¬À^UÏ?A_x000F_åñÊÎ?ÓNF¯w_x0003_Í?_x001C_}m_x0013_&gt;Ï?Øº_x000F_þcÐ?åã²Í_x000B_Í?ë{Ç ×)Ì?RÝí£_x000E_Ð?]_x001B_Cy]Ì?_x000C_¹Õ=YÌ?þ,pM_x001D_Ï?(s,ØhÐ?)y·_x001E_v_x0015_Ð?»3_x0002_@gÐ?_x0008_ ¯$GDÍ?fxÊþòÏ?4¸v_x0017_ÒåÎ?±áúUjÉÌ?ST_x0003_Ñ¢_x0006_Ð?_x0012_³_x0008_Û_x0014_Ð?CWöiÔÓÎ?ÅÙ¸¨/_x001E_Í?ÿ¥ü³ïÎ?D&amp;_x0014__x0016__x0008_Ï?Ù1÷_x0016_IÎ? d¼ÂçÎ?_x0002__x0003_R_x0015_Oe_x0001_Ð?Çy¬ÄÉÍ?Íf_x0019_¨íÌ?_x0001_¯1©Ï?_x0008_­ðA8Ð?yAJ_x000E_Î?ëp£Á_x000C_`Ì?1x	¿ã7Ð?X_x0011_'ZðÐ?,j_x0013_8Ð?Ó X_x0016_Ð¢Ï?¿[À5_x001F_Ð?#³T"Ð?ég 7F¦Ï?ÈÈºzy7Ï?õ!Ï?Ú,Î?~Q 	çÐ? N¡Ï?`kZ¬_x001B_¯Ï?µHC_x000D_Ð?Xb©ÐÏ?\l\ ÕÎ?5M__x000B__x0014_Ì?_x001C_#ºùköÎ?vÕ&gt;Ì?_x001A_îÈ4Ï?­_x0018_ÌÍ,uÐ?8u§¡«Ï?¿&lt;¯µ[Ì?¼"´_x001D_lêÌ?RZÎÍºÎ?l¶Q«_x0001__x0004__x0003_'Ï?N²uº`üÏ?m­Îs6Í?©_x0013_Z_x0014_8Ï?Å0¿iÍ1Ì?û@yØªµÏ?v¶îøÁåÏ?Zp$_x0004_mÏ?Â_x0012_²Jx°Ï?_x0018_póÞëÌ?tå»&gt;_x0019_Î?ÊÅQ_x0003_*Î?oQ_x001C_q_x001F_Ð?Ó_x0003_m_x001F_Î?J2!iÍ?/KcªÉÏ?ðß_x0010_1DÌ?/_x0004_ÚQ¿Í?_x000B_oý¯_x0001_\Ð?Ô^J)]Í? µ#Î_x0011_Ï?ÌN;Ý­¥Í?Ý_x0005_v_x000F_SÛÍ?Ó{_x0011_uÎ?_x001A_Î_x0014_mñÌ?:Ä¬_x0002__x0013_Ð?â´FÉiÌ?$'Í,}Î?ÉvDv_x0013_Ð?l¸õ·!xÌ?Ñê_x001A_ØmÍ?_x0013_û³ÓUÏ?_x0002__x0004_¶Ï_x001B_ß§Ì?MéxQAjÏ?ßo'uÔ_Ð?µ_x0019_.÷dÅÎ?\Ü_x0013_ÐÏ?-×_x0001_`_x0003_¢Ð?_x001A__x001F_Ld§lÐ?Þ T}®Ï?1ý¢cÐ?&amp;xÂwÎ?ÒU_x001E_9ü_Ì?ø!a+ß£Í?ÈÕâ_x001F_¾cÌ?ôs_x001E_	«Î?_x000D_/|+«Î?âÑÁKÊÍ?m_x0012_"êÂ.Î?Øû[m¼Í?ßÔo_x0019_ùTÐ?¡½âg®Î?QÎ¡C´_x0013_Ð?ÎÊDvÝÏ?_x0014_ºÄ7_x0010_LÐ?_x0018_¤¢êÏ?^_x0002_g_x000F_}ÕÎ?5:VÖ­Î?_x001E_!¦Ë_x0014_Ð?ÙO`Ö@Ð?á_x001E__x000D_mq°Ì?_x000D_÷Iõ|Í?75ª'_x0016_Í?^"¸_x0007__x0008_OeÐ?º`þoõÏ?&lt;-?ÑË_x0004_Ð?|_x0015_{~_x0010_Ï?ïb¦ÊtÍ?6_x001C_­_x001F_yÍ?t_x0016_d)»4Ð?ÏX{JS­Î?:c|Ö:_x0005_Ð?yGc_x0013_°Ì?	ZïSÐ?÷_x0017_c_x001F_ß_x0013_Ð?_x0004__x0001_Å_x000E_çªÏ?_x000B_µkÚ»´Ï?_x000E__x0008_£T\Î?õ@H]ßzÌ?Á:ªfÿÌ?H_x0008__x0017_ýÒ#Ï?T«{¸(_x0015_Î?ü8Üx-4Ì?îêÂsËqÎ?Ý_x000B__x001F_mp(Ð?Ì_x001A_¿UÖÐ?­L_x0002_ä¦$Î?,zu#:tÏ?z_x0003_ÍüýqÍ?«º#_x0005_ Í?ï=:6îÌ?7,²Ä¦âÌ?_x001F_¾_x0006_Ã·Ï?Â´_x0003_¢CÐ?År&lt;*_x001E__x000C_Ð?_x0001__x0002_UñÒß	&amp;Ð?Ô¨|£ÚÍ?rÇuÜñ°Î?_x0002_B¥øÎÌ?qääãr?Ì?_x000E_Y_x000F_ÝÃÎ?rI _x0004_Î?Ñuá·«RÐ?ÑIvè_x000B_=Í?òÛ\l_x0006_ÛÎ?ã_x001C_¥ÉÎ?Ò|t'_x001F_Ï?YZoú_x0008_±Í?áOÞ_x0011_Î?.MõK/Ï?Û,Ä*Z_x0001_Î?!*áOÆÁÏ?&lt;Fb_x0013_VÏ?_x0001_TTÏ??å±º¡iÐ?À_x0015_}¾&amp;îÌ?ë+T]UÌ?« ãSD¶Í?]_x0005_+Î?²Ù_Kî/Ì?ä_x0018_×HCÏ?õÆBx+CÏ?÷¨àêZÏ?!¦Ç_x0010_°xÐ?))¼8ÔXÐ?q_x0002_¯$KØÌ?X¤_x0002__x0004_Ê_x001A_Ð?¤_x001C__x0008__x0003_rÐ?_x0006_$Z2Ì?¥_x000C_ì\Î?_x0016_Výx17Î?_x000E_¡³î}Ð? 4_x000C__x001F_Î?Þ¦³&amp;ÁÌ?þ_¢_x0016_§Ï?_x001D_ª_x0014_ø~nÏ?(rÏÒÌ?Í[i5,Ð?_x000C_#_x0008_á¹_x0014_Ð?ì_x0003_\©Î?_x001D_+_x0016__x000D_EÏ?£_x001B_t³Ì?ü_x0001_}ä_x001C_Ð?ÛF_x0014_ú_x001A_Ð?][#ÑPÌ? »vÐ?¼I[À±\Ð?Ð_x000D_¾;_x0018_Ï?_x0018__x001D_ÑD¸8Ï?só¬K~¦Ì?±_x0005__x0005_³ DÐ?Z_x0018_º_x0016_lwÐ?×bÖrR¶Ì?Þ:õïÏ?H¾â|&gt;'Î?^/³s¤Î?ÄÕ,Í_x001A_}Î?÷òIá&amp;þÎ?_x0002__x0003_ TÛïPÍ?_x0017_ª¨rEèÏ?¨í×u3Ð?)ãØ÷E]Ì?_x0017__x0015_Ð?º¼_ÚÏ?_x0002_Í»KfÌ?¨_x0019_ÏÃ_x0018__x0011_Ð?èÄv¡Ð?_x001A_ª_x0001_b_x0001_ÃÍ?Æb³Çf_x0015_Ð?@eXkÒ:Ð?fÂAýÑÏ?êÚ{ì«¤Í?¢^»ë¬cÍ?_x0011_·MËÅ5Î?e64(ãÎ?K²_=|Ï?àé¢¾Ï?_x0008__x001D_q+0Ï?Il¿9]RÍ?ðQÂÍ9±Í?Ç{¹ÃTÍ?y/¶÷eÌ?Þ%:lÏ²Ï?_x0019_çø 9ÂÍ?±÷Á_x000B_ÔpÌ?ÄÔHV-Ï?8´øâÝÎ?hÅ_x0011_åRàÍ?ü_x001F_2_x001A_äÏ?ÊÑB_x0003__x0007__x0017_%Ð?ÿÙ]®ÀÏ?;ôÓÐ?=§úïldÐ?F¾:¤fÐ?§b§Ó¶Í?OÈ{­Í_x000C_Ï?Áv_x0013_Ð?²,ä:ø_x0002_Ð?Rt;'ûÏ?Ò4_x0018_î¡Î?XR%îZÐ?/ÆjE_x0004_Î?_x0006__x000C_BàäOÍ?âå+h&amp;Í?²tJA;VÐ?gÎ4ïÀ¿Ì?È_x0001__âµÍ?Û_x0013_Ø¤Í?î_x0005__x0001_çjÐ?°ìæ_x0016_üÍ?É+2/~Î? ³îhÐ?±_x0018_}Ð?llgË9OÌ?îÞPeKRÐ?ê_x0005_3ãìÌ?±¤Z¡Ô_x000C_Ð?Ü"	Ä_x0005_4Î?¥y[_x0007_»WÐ?ÐâËkGÌ?Þ_x0012__x0008_}&amp;8Î?_x0001__x0002_BDÑ_x001B_T0Ð?_x0001__x0015__x001D_*¶Î?®_x001C_û3ÕKÌ?$®_x0016_xù4Ð?Ãì_x0013_ýèIÍ?_x0019__x0018_Ä¨hÍ?è¤âý&lt;ÖÏ?"Á_x001A_ÁnÍ?@é_x001E_ó_x0018_Ð?³Íy2·Ï?]7ÑØÖ¨Î?2í_x001B_F_x0013_Ð?L~­GLRÎ?á»¤®c_x0005_Ð?]Õ\_x000E_#/Ì?×7_x000F_g¬MÎ?ós_x0002_a_x0018_Î?4×¨Ì?æ_x0008__x0016_{Î?_x0013_Ä_x001F_Ü¯Ì?ÕF N¢aÎ?¬ê¿ÎiÏ?a_x001B__x000E_Q´Í?N4ôÁÏ?àqVÊ_x000E_Ð?¬~JzÐ?$"×VmÏ?Â¨ÏaÏ?A;áÝ_x0010_Î?ÆÝ3_x0016_gZÍ?E£À$ùÏ?C×2¡_x0002__x0005_6_x0016_Î?_x0011_üt­áÎ?BrY_x001A_lÐ?Ýk´àÈÐ?_x0001_	2Ë_x000B_Ð?Ä_x0013_J5Ì?×_x001C_!wk°Î?³Ú¬h	Ð?¨[_x0013_70jÌ? .U«ÛùÌ?_x001A_!_x0015_&amp;FÍ?)Z\3		Ð?&amp;_x000B_&gt;¯EÍ?_x0017_a@_x000F_rÌÌ?©L&amp;Ý!©Î?9er¼\Ï?4Ù_x0014_&gt;-[Ð?n?Ú_Í?·yúDÎ?_x001E__x0004_y¹Ð?Tàn¹Î?Æ\3LÐ?ö*ÂÏ_x001E_Ð?u_x0001_TÈêjÌ?ª_x0011_Fø~Ì?_x0014_Oí¬à¯Í?Z¼ô^ruÎ?,O_x000F_~ºÐ?.%Ú_x001B__x0003_Ð?&lt;@JW_x0014_Ï?ÊK¨'®Î?Tf_x0004_:ájÐ?_x0003__x0006_'Éõ`ÊÏ?SµðìÂÏÌ?p_x001A_Ä-WÐ?\GÂ_x0005_Ð?Ý´1_x0004_Ï?ÿ6_x000D_ÏÐ?_x0001__x000C_C_x0017_ØÍ?Èú²Í?Â3c¸jÎ?_x001B_hTqÎ?xÞ¼HÏ? ÞUã_x0016_ÕÌ?=f½Y®*Í?_x001C_#ÝÐ? íßq_x0002_Ð?áÎNk_x0012_´Î?.oë´Ì?TéëmnVÐ?ðÛ_x0001_ò:Ð?_B-2ùÍ?§%i£ÎÎ?_x0001_'A0_x0015_Ð? o}ÞmCÐ?¤ÕP_x0017_"Î?¢Ê_x0010__x0004_Í??_x001B_¾ÄÍ?ÚhÿûæÑÎ?ì_x0012__x0015_¾ùÐ?®ÓQ{á@Ð?IxÉ)Î?Ä§Þ_x001C_MÐ?!í$_x0002__x0004_:²Ï?aÔ_x001F_NÜÐ?gMÊdÐ?~{â¯:Ï?!_x0010_½½mÌ?Ûp$ÿÎÏ?_x0007_HµoíÏÎ?@iÆü&lt;Î?gXgX_x0003_bÐ?_x001A_õe!ñÅÏ?-l¿îTÐ?&lt;^ÃyÐ?ìM©8](Í?\*ßf¦Ï?/× ÑnÍ?ª«¾J_x0008__x0017_Î?*mæU_x0016_ÐÌ?ã»íç¶oÏ?KÊ×ÿÍ_x0006_Ï?[_x001E_ºÏ?i_x0008_Ä9úÍ?Ý_x000F_È¢_x001D_Ð?wm:*_x0001_Ð?_x001A_8@v@Ð?«c3TvMÏ?P£@Èí_x000C_Ð?è»FZÏ?7_x0017_÷I$tÌ?áz*CXÌ?ª^9y×ÆÎ?ÿtÄ¹Ì?"5_x0018_wÍ?_x0002__x0003_º:Ó_x000F_ðGÏ?Üê.Ä_x0014_¹Í?&amp;í_x0018_¤"_x000E_Í?ÃònVÌ?Xa_x0006_t¡Í?ß_x0013__x0016_Lö_x001A_Ï?/0ÝaÐ?3_x0013_e_x0005_ÇþÏ?§_x0007__x0005_®³Ì?ñ3e	­Î?`QkPB_x000F_Ï?ÀÔ@BOÍ?é_x000C_NA®Î?ª&amp;òxÍ?ä'_x000F_×_x0003_ÃÎ?_x0013_YåXÞ¼Î?ª÷-¢rèÌ?­_x0003_ÕH÷Î?&amp;JèIxCÐ?ùo_x0005__x0017_¢Í?_x001D_¶\_x001C_-_x000B_Í?Õë_x0019_T6Ð?²&amp;ì_x0017_öÏ?­_x0016__x001D__x001C_¼cÐ?Î·_x0011_ÄÑÍ?R_x000D_9$×Ì?Ü_x0006_í¶Ì?÷_x0006_ü_x0002_Ì?ò_x0001_øÄL_x000B_Î??OÄL^àÌ?&gt;z3_x000D_üÎ?Smsý_x0004__x0006_ðQÍ?Z_x0016_R@êÎ?Å:³±_x0005_,Ð?B_x001C_ý%ÈÎ?ë9ÊÝÐ?¯Rüû_x000E_Í?³_x0006_p;·Î?b ko_x001C_ðÍ?xÊbÄ_x0007_&lt;Î?_x0002_¨ø²Ì?A_x0001_VÑÓdÐ?¼;7!x2Ï?Ø¬OB_x001C__x0004_Ð?_x0010_t.R Ð?:Uä¯ÚÌ?.N_x0014_ûøÜÌ?+cq_x001D_8Í?L?5Ï?ziV§xLÌ?d¨&gt;uÐ?G-Ä_x0013_è=Í?AØYtÒÌ?°;@Ó&gt;5Í?_x0003_"o#ÜÐ?¦54Ô_x0013_Ï?ß#QÈX÷Ì?Á,AQqAÎ?Ï°Ë_x0003_Ï?·nBwi£Ì?Èò(_x0005_+^Ð?`I~sñÃÏ?.á_x001A__x001A_éÍ?_x0003__x0006__x0003_"wï_x001A_tÎ?u1bð_x0017_Ð?)Lé3_x001D_Î?öÂÊe}Ð?òJ|¤×nÐ?_x0002_æ¯üÏ?_x0018__x0001_P«}Ì?ß2±_x001C__x0015_Î?=_x0005_'èºÏ?ºC¾Q_ÚÌ?½Z+,*Ð?áãºÎ?`Ò·åªÎ?:§ÒòsÎ?ßK::ªÊÏ?Ê	h©õçÌ?_x000E_oò_x000D_zÐ?ÿg×:o£Ð?Ùñ(T0Ì?&lt; ·&lt;z\Ð?&amp;qß_x0018_Ì?J)í® NÐ?ß¾XNÏ?&lt;Õ"_x0004_mÏ?_x0012_Ù_x0013_«%Ï?6pÕ?­Ï?$_x0019__x0018_JçÏ?ÂUâNûÌ?­/ìq¹ßÍ?\_x0016_É¯9|Ì?lz j{EÌ?Ç_x0001_°J_x0002__x0003_IwÐ?Å_x0018_¥õoÐ?Æ»ëGÍ?Þv_x001F_¦rÎ?oó¹§êÍ?7"U_x0010__þÎ?¬Þ§Í?!#_x0007_Ò_x001F_Ï?3&gt;iKhÏ?_x000B__x0001_ié&gt;Ð?RöpgùÌ?_x000B_2eyÔÏ?ª=Ã _x000C_Í?(ò_x0014_ýKÏ?Î±IøÎ?ø¼¸,=Ð?ÞÇoè}¿Ì?{ÌùÐòÌ?K´_x000B_P?Í?d_x0007_*â_x0008_Ð?	W_x0015_ª·Ì?¬×}ôÏ?Öµ_x0018_#ØeÍ?_x0019_Â®_x0002_èÏ?_x001F_$þ¼_x0005_Ð?6mx·À¶Í?Ä?#ó=Ì?_x0015_ä0|yÐ?DÂOÜ5Ï?·ÁõssÌ?±©!mÐ?ÙÒ[¬Í?_x0002__x0004_! yß_x0003_Ì?Ô_x000D_sþ+Î?½?XðVxÌ?ÖUº¢Í?îùtW¨:Ð?_x001C_oâXFÌ?-$ÇìÏ?O)²_x001E_¯Ì?aê_x0014_=Ð?hìÝ%M:Î?_x0006_v=dAÏ?J_x0004_õIýHÐ?/@¦W÷¤Ï?)_x000C_X3sÎ?&lt;Ê%Ã#ÍÎ?~«3Ò`Ï?7H*®6Ï?F¸Ê_x0005_K_x001D_Ð?ÓÎeEOÐ?~h[Ã_x001B__x001F_Ð?í$(ãx`Ì?ÛV_x0019_ìÏ?Lcæi³^Í?¯¹Ü_x001B_V°Ï?~_x0014_y_x0010_áÅÌ?p_x0019_H_x0007__x0015_Ð?m:õÄÕ_x0001_Ï?DGâuÌ?Éó_x0012_ÏqNÎ?UÕ¬àVÎ?¦ö_x0011_K¾Í?É_x000C_Ø_x0002__x0004_IÐ?_x0003_àþºÏ?ÑR¯x¨ÌÌ?¸ïø_x0005_çîÍ?3NÍ?_x0013_Î?rkìº£_x000B_Ð?É_x0008_ÿj_x0018_Ð?JÇok+Ï?Þ&amp;ðõTÎ? ÛH,Í?@gDé&amp;Ð?#N2¡¶øÎ?+·¾xÐ?ô_x0010_D,Y¹Í?èñó0ì¢Í?«ý³ßSÏ?Jl¶ FÍ?ÛZ&amp;=QÐ?èg:çüïÌ?_x001D_§:Ë¸Î?¨;_x0001_yRÍ?ÊHT _x001C_ËÍ?þ¯S·©ÑÏ?M_x001E__x0011_U)Ì?ÁW&amp;¸õÌ?1ä*²Ð?h`_x0012_ÌúLÏ?7ðæðnÍ?_x001C_úUwAÍ?Þ4_x001D__x0015_QtÏ?"j®_x000C_íÎ?ª]ÓðM|Ð?_x0003__x0005_x7OMÏ?_x0018_âÃyÁÏ?_x0010_âÑ¢ûÐ?;®ôo+FÐ?_x0005_y9ÜæÌ?_x001D_&amp;¾ÑAÙÍ?ñª{èÊÍ?T_x001A__x0008_&amp;¬Î?Q_x0012_{Ð_x0002_Ï?,a5Ñ_x001C_8Î?Û	ì_x0013_~kÌ?â_x001C_õøÐ?r_x001A_4%¡Í?ò,ÚÑYÌ?Àk_x0017_ª+Ì?»6"fnÐ?|&lt;`+¨`Ì?lZ$Ü$Í?6 ç_x0001_¹ZÍ?ù=§_x001A_Ð?öémA¦@Î?S(_x0004_S)Î?}÷(ÕÏÍ?úãYw~Î?´Â²Ø: Í?Þ³Ár5Ì?é[_x001B_Í?Q(=c8Î?=ÑYnÍ?L´yÞ÷Ï?	9SÓæÌ?_x0015_µ_x0001_û_x0003__x0004_Ç_x0007_Í?Jèf;{)Í?N_x0004_­WhÐ?@wüÌÇÏ?_x0006__x0002__x000C_,z_x001F_Ï?Ì]_x001A_ú Ð?_x0010__x0016_qÍcÍ?_x001C_p	UkqÐ?êVÍú_x001F__x001A_Ï?R»P.CÎ?ÈðB¥dÐ?tú&amp;ÝôþÌ?×^Óa_x000B_Ì?øÈÞJrÏ?`IfÔÌ?¶\ñ,Ð?Í`9FIKÐ? #Y[ºÌ?É_x001E_§ph+Ï?ÍsèFvÄÌ?_x0003_ÇÎ¦àðÎ?Ñþè&amp;Í_x000F_Í?B ;òïjÍ?ºiíu;Ð?:C_x000D_MÐ?`_x000E_=¤&amp;LÎ?æ_x0014_ò_x000E_y»Ï?×q]JÌ?Ëâa¯_x0011_Í?á_x0001_Y9_x001C_ÄÎ?Ñ[Û'ÚÏ?_x0015_0_x0008_bI]Î?_x0001__x0005_Üî~½"Î?_x0013_À_x0005__x0013_hÖÍ?G=rÐ&amp;Î?Ë_x0015_ÄD_x0004_Í?ÏïÔ9_x0012_Î?U_x0010_ùÞfJÎ?¸¢µõ_x0006_UÍ?» n:Ð?M_x0006_½GydÎ?1ìÙ$Ï?Ui`OêJÐ?´Â_x0003_¼AÏ?Ñ¸w)EÌ?VÂ_x000C_&lt;ðÈÎ?9_x001A_¤AÈÌ?ùï_x001B_`^ôÏ?_x0008_E¥,.)Ð?d_x001E__x0002_Î:Ì?È_x0002_½ _x001B_QÎ?,/Í_x0017_ÍaÐ?ÃT_x0016_ìHþÌ?_x0002_¢ ÇøÍ?_x0002_Ðx±$_x000B_Ð?ÿK20ÄÌ?*_x0007_ÆÇ§7Î?oÃ*lÍÍ?s%ÿQ_x001D_SÌ?Ó_x0011_ï_x000D__Ì?A§r_x000C_ÈÎ?X ¯2{Ð?Káµ@qßÏ?/¬_x0007_Æ_x0002__x0004__ÅÌ?7'û¢Î?_òlPÉ-Ð?9yK&lt;ÉÎ?{È?·þÎ?´gZ_x0017__x0016_Í?ÜÁÇÐÏÍ?\(â6UÎ?kû'_x0003_BÏ?å¾_x0006_f_x0003_kÍ?SNìïbÌ?_x0004_*&gt;x*hÎ?òú¾y Ï?~¥Ûh;=Î?	6îÄ§Í?V_x0005_ñïÏ?kõ_x000D_ c_x001E_Ð?%Ã/_x0001__x0019_]Ð?øP×ð_x0010_Ð? °(_x0019_ýÏ?!ÏZ9Ð?ÄI%_x001A_Ï?´Z-eÛÒÎ?Í_x0012_qè	ÛÌ?ö_x001B_!'«Ï?ê_x000C_Ð_x0017_ØâÌ?&lt;ã¢Ô_x0004_Í?Zw'qÍ?WFûçÍ?rZ_x0016__x001A__x000E_§Î?Þíþ^«Ð?Ra.Ïë|Ï?_x0002__x0003_-p­yÝÍ?yô_x000B_ºÌ?6_x0010_èO¿\Î? àÑ_x000F_qÎ?_x0019__Â¾F§Ì?V\ç_x0018_»Î?B_x0003_ì29úÌ?þãyé|áÏ?X.§Xò_Ð?ä_x001F_»_x0001_ä Í?_x000E__x0012_BöÍ?¾°Þ«@Ì?.¯D_x001E_%Ì?ì½vWÌ?6zXãÝwÍ?ûØ_x0014_ª*Î?öjDúÝ~Î?ø¤üt,Î?Iy¹Ô_x0002_Ï?úìÊû_x0004_ Ì?-H.ÉiÍ? _x0011_ÿÍ?þ^^²Ð?vÑù9Í?¨0®]_x0005_Î?&amp;*ð_x001D_apÐ?$P*_x0002_£Ì?a2##ìÎ?_x0018_m\Ë_x0004_Î?)HØä&amp;Ð?=Û¸6çÏ?ßü_x0001__x0006_ Î?¸s_x001A_Ò!Ð?Ð_x0008__x0015_NÏ?¶I_x0003_õéKÍ?W£_x000C_ÔtÎÎ?(_x0002__x000B__x0013_h¶Ï?FB÷x$Ð?=_x000E_E4Ì?FZ_x0002_&gt;¬ Ï?T8´öf×Ï?/bÑ¿_x0006_Ð?^ó¦ÕÃ6Í?EwR6_x000B_"Ð?ÃöÒÌåÌ?!_x0005_¼Ö~QÐ?_x000B_­D+kÍ?k5Y_x0017_ÛlÎ?Þs,_x0015__x0006_Ð?À^_x0004_ÔÙÊÍ?Ýþ&lt;ÉØÌ?®£âÎ?_x0004_SÒ_x0011_Ö÷Î?uäÅ/­ßÌ?ºÄ}«Î?üE_x000B_]_x001D_-Ð?ïÓàVjuÌ?_x000D_^IäÝÍ?³´±âÎÍ?W=Ág_sÌ?zì$.aÆÏ?ÍBçÜ_x0012_wÐ?_x0001_&amp;«ÓÌ?_x0003__x0004_ö8ªe_x0001__x0005_Î?fô³_x0003_Û]Ð?0)S6TÌ?80ßÍ?_x0002_@n_x0012_NÐ?x5¤öFÐ?_x0011_|³PÍ?R»¢Z°TÌ?~Ñ­ZÿàÍ?_x001C__x0015_:n_x0004_UÐ?}¿2m|_Ð?Ñ!îKÒÍ?5Ò;kU@Ì?ý¹_x001D_ Ð?TÑ_x0010_Ü_x000C_Ð?Ì}h_x0011_ÑÏ?N\K._x001C_ÎÏ?Ûm:5@¿Î?ÑÇ©ÁÏ?vz³ÒhÍ?;ÑwGcWÎ?¥ó2!Î?n44h_x001F_üÎ?ÐpQ_x001B_rÐ?_x0002_¼Yò_x0001_Í?S¬*_x0006_ÆÐ?»¼\_x001E_ipÎ?Jê·ùU¾Ï?G_x0010__x0005_-_x000C_HÏ?å5Dt=$Ï?:t$òÄ9Ð?/_x0001_m%_x0001__x0002_£ÑÌ?$õDÉúûÏ?[K^u'8Ï?hô0Ð?K]ïÈñìÌ?°OAvÍ?¸ùä¸`MÎ?a_x0008_Á85Ì?½à_x0019_$fÐ?r%ø¡aÏ?K4&lt;ùhÐ?¡²ìÈÌ?à3U_x0010_06Ð?ç´k0÷_x0011_Ï?»_x0015_súFàÎ?'{_x0019_ÆPÍ?:ï:k°§Î?9«¾B_x0013_hÎ?6[Ö_x0012_V®Ì?½Ù«Ì?«vþÏ?_x0002_©/é"Í?Ë	_x000D_ûÌ?qîõ_x0015_Ð?­úÞv9_x0006_Ð?ù^6ï_x000F_Ð?ß¦oØGÐ?tÈ¾}_x000B_*Ð?u9y_x0012_Î?ïÚ×¢_x000C_Ð?².0Õ¬7Ð?(ÿfÀ9Ì?_x0004__x0005_¸æP_x0007_áÏ?çckVÎÎ?o1_x0010_vÍ?ue_x0012_2åÌ?jöbµ37Ï?ç_x0017_²¢HÐ?º&lt;7ÞyÐ?,ês4+fÏ?r·´FDÐ?ÎFÍ?Ô_x0002__x0010_ Ï?@¢8·Í? _x000C_)«&lt;_x0002_Ð?}ÞÍw[Ð?´ô@ê:ÔÏ?º:t¥m¯Î?êÁÏAmÎ?W)u»_x001C__x0003_Í?¦X#¥©Ï?ÃY7X7Ì?_x0010_Ç_x0003_¢b@Ð?ï%z:lÍ?MGËÐÎ?ýU2þ&amp;_x0013_Ð?Õú½æ&gt;_x0012_Í?A_x0003_ìÈPÐ?}K­ÄYrÍ?_x0004_J¸Ó{ÓÌ?ÆH_x0001_ÿ(Í?dÚéÛ­ÁÌ?Ù.ü_x0003_jÐ?î5&gt;Û_x0002__x0005__x0014_[Ì?·8	Í?bëX«_x0004_YÍ?_x0019_tLk³Î?ïÔD9_x0005_Ð?âûÍ?ÉÖçq&lt;ÎÏ?ìi2íâ,Î?4ø^_x000E_ß÷Ì?*ol§	XÎ?±"_x0002_ÚH©Ï?!Â_x0007__x0001_f_x000C_Ð?àS_x001C_÷Î?_x0013_Aõ8Ì?_x001B_{[__x0010_Î?Nìó@Ï?´dJÃ)Ð?s­_x001E_êó_x0007_Ï?Ê¥`_x001B__x0003_Í?lyö¼_x001A__x000C_Í?dè¹d©3Ð?riÎÿ¾_x0015_Ð?_x0015_­¹rZÐ?`R0_x001C_Í?K±EÌÎÌ?ü^_x0008_T	ßÎ?.«_x0012__x001C__Ì?¥ÞÒã·èÎ?-zÒ_x001F_®Ï?äÜ»z7µÎ?-.gkPÐ?R_x0001_Ùk_x0005_Ð?_x0003__x0004_×qì£è$Ð?ÌSM(_x0016_Ï?ã¹È°iÎ?&lt;ÌH÷;6Ð?ËÞ¿Ð?_x0014_D_x001A_;\gÌ?Ûlh²3Ï?_x0002_ ì»¬Ì?C¿ÔFºÌ?Þ¾oÞª#Ð?_x0019_GvûæÏ?º¸¤ñ*Î?_x0002_Ï£&lt;ÝÐ?ìIkçøÌ?Î*(rN_x0011_Ð?áêÚ&amp;Ì?®Â4}¿Ð?ø_x0014_Ö,NfÐ?_x0002__x0007_ü5xÐ?tu[^uÐ?ùMÕi!Ï?þUë Î?_x0017_(tgÿÎ?ÅÆ_x001E_çÎ?»ÐIç·2Ð?Á^&gt;CÈÏ?ªê0ÔéVÍ?U¸;tHÐ?µé!¬·Ï?a&lt;æñÛ\Ì?kiü«_x001E_Ï?g_x0001_üà_x0001__x0003_qÐ?9`¦_x000D_Î?vC²|kÏ?ug.	_x0008_Í?_x0004_^_x0004_s*¾Í?_x0016__x0005_ÞuE&lt;Í?Ñâ£;ÿ|Ð?Ïð|Y´XÍ?®1_x001B_ÃÐ? !{Õ|Ð?%AÆélcÐ?5{_x0007__x001D_	`Ï?ý_x000D_úÖ_x0013_Í?)=£ß7Î?_x001F_´YmjÌ?D%Ê=æ.Î?ÂCôp§Í?YDi_x001D_Ì?_x0010_ø¦(ö&gt;Ð?¢Ö_\Ð?ÎZÔëÜ_x001A_Ð?Þ_x000C_'_x0002_4ÆÍ?ecaùgÌ?åÌ³_x001B_*Í?2:("_x0010_YÐ?öüû}CÍ?PQ_x0008_z¹Ï?/ìÈ®_x000C_eÍ?(._x0007_c_x0002_3Ð?Ý1¹9½ÙÎ?¬Së_x0003_Ï?¨ÐáX_x001D_ÕÏ?_x0004__x0008_Û6ô_x0002_vnÍ?_x0016_½-:µ7Ì?{BÎ?_x0001_àù_x000C_ÁÏ?3_x0005_]¬»/Ð?­_x0006_T_x0003_À§Ì? NøþÎ?_x000C__x0012_DÖ0Ï?÷´¼bÝÿÏ?á®_x0015_{VÐ?t_x000F_4m_x0006_¼Ì?56±[&gt;Ð?2àOÍ?rÏá?}ýÍ?-Ñ_x001F_[Í?P9ø,_x0008__x001D_Î?ÿ×·ùMKÏ?_x0002_å4ÆYªÍ?8(°jÐ?}¿_x0012_3ø|Í?F»1tËÌ?ÇöuONÎ?®¹£P)Î?g¼Éc¡WÐ?_x0007_:oiãhÐ?¹Tì&gt;éÎ?W_x0004_ºuT®Î?éÛÖJ_x0012_Î?ÎÐ­©áIÌ?_x0014_oÌÒU&amp;Ï?çÆøR_x001E_~Î?!_x0010_/»_x0006__x0007_ÛÐ?»Tñ"0§Î?Í®¾Í,Î?QÊÁ$y,Ï?_x0008__x0016_ãÇÌ´Í?Q%ïÝJ.Ð?¸6W{ÐÍ?¥_x000D_îãÏÐ?_x001E_ÑÇ_x001C_àÍ?Vr7nØÏ?üãÂîUÎ?_x000C_Z!Á(0Ï?p$tµÍ?ÿ_x0003_N_x0013_.9Î?Ã_x0012_ÑjB¼Ì?üüµ%D³Î?3MHTÐ?î¸ ·/Î?YE\®òÎ?áBÎ?_x0005_6Ä=#Ð?_x0019_¬_x000C_)dÍ?R_x0018_ÞÒÌ?_x0001_pAµÎ?S_x0007_=_x0002_rîÏ?Ôv*L7ÿÏ?os_x0018_l]Ð?° ãrÍ?Åro_x0007__x0003_Ï?_x0018__x0015_P_x0004_DíÏ?Øè_x000B_d_)Î?_x0001_Sì\YVÍ?_x0002__x0003_w8!´çÍ?ºÃZ_x0003_Ï?÷á_x0013_2Ì?µ÷Ü¡)sÐ?_x0003_|¥_x0014__x0001_Î?¬_x001D_û_ÔÎ?hSu|² Ð?/-ûGÌ?_x000C_æ¹úÆÎ?áòÔ«ñÍ?ÖpW_x001E_ûÍ?_x0015_Ép_x000F_vÏ?_x000B_Å_x0006__x0016_ÊÌ?6_J?)?Ï?=Ý!¤õÍ?_x001A_Â_x0019_c_Í?î)_x001A_3ÖÐ?ÛøWBAÐ?_x0016_ÊÁ£¼çÏ?__x001D_M§õÌ?r_x001C_H_x000C_Ð?_x000D_\ÛSRÐ?lc:Â_x001B_/Ð?«_x001F_´1qDÐ?þ»~¸hÏ?_x0015_(¾YÎ?úÍNÐ?Àðh_x000E_zûÎ?_x0017__x0010_KaC}Ï??¯Ð?'Q$DhÂÎ?ÿ)N&lt;_x0003__x0006_6^Í?r­àè7GÌ?M_x001F_IÏÛAÎ?Æ:vè4_x000F_Í?õV±:úIÎ?8ôM_x000C_@,Ð?"_x0017__x0001_S}¯Ì?Û,­ß`Ð?Ò±Õ/KÐ?í_x0018_a«9áÍ?vv±_x0018__x001C_Ð?_x001E_¹eI¨WÌ?ªs)Ð?O¬$_x0004_N	Ð?YÊeÈóÏ?_x001C_ÿÀ_x0005_ôÏÍ?I©uÚÌ?Xm¯qÎ+Î?_x0013_£uX pÌ?_x0008_¼JónÌ?n¤ÆZÌ?(FE(B_x001C_Í?»~ñOJ_Ï?àäY~6Î?0tí_x0011_ö4Î?¤Q0:_x0018__x000F_Í?ç|,_x000C_lÎ?¶0_x0003_ôÎÎ?ÞRÒZ£Ð?Wa_x0002_¼tÏ?iÉÝ&amp;ÛÏ?è)VÎ?_x0001__x0002_{iÒÚ:¡Î?¸¿C_x0008_ñ+Ï?Ð§ÍA*gÌ?âæõ@_x000D_Ï?&lt;v¯}´Ï?IürÎu Ï?j\­_x0014_AÍ?_x000B_H\,[bÌ?$_x0001_+Ð?n&gt;ÏÜ\Ð?Ëw)¬Î?Fï*è¹	Ï?_x001F_ÛVÚi_x0004_Í?6*á]ìÌ?è­&amp;_x0003_äÍ?OÎocÎ?åP8â_x0001_yÐ?Û]g´_x0005_Î?2+zl_x000C_ËÏ?\_x0019__x0015_ÜpÎÌ?ÑÇüwÏÐÎ?_x000B_íjçcÍ?Ó_x0019_púo_x0015_Î?SÓäÇ_x0016_Ð?_x000D_ø¥nýÍ?òÑ¬_x001C_yÍ?*W",ï"Í?5EÎÒ~Ð?ÅoWÏ?ü,?1Ð?Ü_x0012_{Û±"Ï?Í	_x0015__x0006__x0007_qÍ?Óé[H&lt;DÌ?-ç±lV\Í?aÀ±_x001B_ºÐ?òèPÝEÌ?!àç¬ZÎ?V»Þ¥_x0005_Î?Z(=Þ2Ð?T_x001E_eª¬OÏ?G$PtÍ?+Õb9Í?ï­7)Î?v_x0001_Ú¶_x000C_QÍ?_x000D_YÚ8ùÌ?h_x0002_·G¦½Í?¯ä._x0002_Ï?R½L(:Ì?_x0015_ºÎätÐ?z{«"_x0003_Ð?]_x0016_.Ì?Úp0Y_x0013_Ì?Ï»«O,qÏ?#Ö8Ï_x0001_Ï?ðã¦_x0008__x001B_nÍ?ä_x0016_=¤EÌ?U)_x000C_¿:_x0004_Ð?ÞO¡gÍ??´è_x000E_Î?êÈr_x000B_üUÍ?®åÙÇÀfÐ?»EØ$p_x000E_Î?Ï×õ_x0018_@Ì?_x0006__x000D_ø_x0008_ø3Ð?_x000D_Ôk_x0007_&gt;oÐ?Æ¨I1Ð?qH÷)_x0014_·Ì?ò?§_x001E_Ì?_x0015_Ü÷yÌ?/_x000C_Çg1Î?rzà_x001C_é_x000D_Ð?áô2ìpÌ?!&amp;_x000D__x0005__x001C_HÍ?Þ+_x0003_ÏÆsÍ?o­^GÍ?ëÈèù-_x001F_Ð?_x0012_-Ý6¤kÐ?¨_x001D_=ÅÐ?ª8_x0013_Y_x000B_ Ð?zb_x000D_Ï?é²_x0001_ºüÏ?'&amp;{BÞÍ?N_x001D__x001F_&amp;_x0004_ÏÍ?¯å_x0016_=]Ì?_x001D_MÈ¸_x0002_Í?QÝÞùSÌ?5i»3¼_x001A_Ï?ÏäÿAæÍ?º_x001D_-¹_/Ï?x_x001D__x0016__x0007_hÌ?	L_x000D_Ð?î_x0012_mã=Î?°°U±ýÎ?Þq_x000C_Î?k¦uì_x0001__x0002__x0019_Í?$úG¢l±Î?ßÿ_x0011_¡zÎ?É¥Ód6@Ì?·ôÖ5([Ï?_x0007__x000F_7¯Í?_x0003_÷g_x0005_Í?Ëú_x0001__x0013_KÐ?Ä:íbÙÏ?°È_x0012_²?Ï?Ö&amp;µ¹_x0006_Î?`{}$QÐ?e²ä+_x001F_Ì?V_x001A_ÙÍ?ÐâpØÐ?GØ òÏ?E_x0013__x0013_øZÐ?L_x0002_0*Ð?öGw¦ß.Ì?xÒYÖ2Î?Ô&lt;=;CiÏ?X_x0003_8¼ìúÍ?«_x000E_Ìb=_x0017_Î?_x0017_C»_x0008_©½Ì?DÌ¶±¨Ð?SìÅ âÈÌ?ú$ãÌJÐ?wñó_x0012_fÏ?_x0014_ögxË_x0011_Ð?Y_x000E_Os:aÐ?(f*4&gt;Î?/ë®|_x001E_Ï?_x0001__x0003_11§¬õÍ?)_x0012_6}E5Ð?nWûzkÎ? õæ_x0002_óÎ?JV±ÖÍ?5ªl0AiÍ?¸÷_x0018_VcªÎ?ä6z_x0007_ø_x0008_Ï?N-!_x000F_OÐ?Ór_x001C_ÚØ7Ï?¡ëhVþÌ?¨F8µpÌ?_x001B__x0018_oA_x0019_3Ï?Vè'àØÏ?_x000F_¨þRÛ_x0004_Ï?iv-JÝ	Ð?*HsGÐ?ç0}5Ï?¿ò­ºpÐ?KSGàë Ð?FÍ§éÌ?_x0018_öb_x001C_ÖÎ?_x001D_°_x000F__x0015_GÌ?ê_x0002__x001F_Ð?w@î¶£Ì?ºÇîñ_x001C_Í?æ_x000B_^_x0005_C¾Ï? 9x_x0002_%ÃÎ?¤Ø ÝÓlÍ?q¨àl}lÏ?ò_x000E_´%èîÎ?ÄK_x001E_E_x0001__x0006_×^Î?ª¥$Þä#Í?¢]ÒjÐ?Æ_x0004_P_x0019_IÍ?&gt;#L°Î?Î{ÆB+Î?©yV!2Ï?J_x0008_B¬¦Ì?Òí{åyKÎ?Ê½ÆJÌ?í±ýÙ±ñÌ?p¶_x001F_¨ÃÍ?¹ÐË'0Ð?É³È'¹Ì??&amp;AÐ?Ø¹SþF´Í?-ÞÌ8Ï?4 ùCÏ?_x0008__x0003_z«Í?È_x0016_²¾:_x0010_Í?(M_x0002_ Í?3Ø_x0016_­_x001B_Ð?µg`øâÏ?pÜ¹QYÍ?F_x0005_wÞQïÎ?Âªª_x0008__x0007_Î?Nùî_x000B_Ð?_x000B__x0015_CLÏ?RWÓÎ®Ï?7Üù­_x0008_Ð?Ùì¹nÂÐ?øqú_x001A_8CÌ?_x0001__x0004_1M)a_x000B_|Î? _x0019_ÑæÎ?_x0013_ l£öÍ?1_x000D_´eî8Ì?ß_x000B_ñCkÐ?C]í$PÍ?ÙïSÃllÐ?Ï_x0014_CÌ_x0014_¢Î?Õ%@@_x0003_ZÐ?_x001A_¯HÐ?¨Ø,öÎ?LjoO(Ð?_x0019_-ñ_x0003_×Ï?©¯_x001D_¶0Í?ãñþr8Ð?óçcïÍ?[½é_x0005_@üÍ?º&amp;Æ­1¡Ï?_x0019__x0001_s}Ð?_x0008_âï·IÏ?dã»ÑUHÌ?Ù_x000C_î\ãÍ?_x000C_mPftÏ?ýaz¦ç8Ð?&gt;×ß_x0003_ÿ_x001B_Ð?_x001E_ÃS8£ÕÌ?`³_x0008_`4Ï?)CVi_x0005_ÁÍ?0;ezd¡Ð?¿VRIÅ_x0002_Ð?_x001E__x000C_àÎ?i_x0015_9ä_x0001__x0003_Q)Ð?ò£^_x0008__x0002_Ï?y7!_x0010_4Í?ýfwëÐ?_x001D__x0013_~îÎ?_x000B__x0003_äÖþÏ?41_x001F_¾|¸Ì?^ÔAçÿÎ?£!÷Õ0JÌ?øµX_x0005_Ö+Í?Ä_x0018_Ç_x001E_9Í?écHñ½4Ì?´Y5°¿ÈÏ?Yh¸á-Ð?rßÊ_x0013_ÉnÎ?õcM_x0012_l·Í?_x0007_$üÈ02Ð?A_x0019__x0005_×PZÌ?À_x0011_F_x000C__x0001_^Î?^fð^GÌ?[osÀªEÐ?f_x0013__x0013_~ºÿÏ?ÞSe_x0004_Ï?Ç_x0004_x_x000D_7cÏ?ÖCQ Í´Î?³[)×Î?çÑ_x000D_J_Ï?ï:_x0010_j	Î?ÔÕ0¬0qÍ?Ðð_x000F__x0002_û·Ï?ìõ_x0016_HZdÎ?CôNíMÐ?_x0001__x0002_®U+_x001E__x0010_Ð?|`F°_x0005_Ð?Ïe_x000E_,ËÔÎ?¤Ùæý"µÍ?º_x000F_á_x0006_Ð Ì?H_x0016__x0001_MZÐ?ÏN!Ç_x0003_1Ð?ãÏD@ÊkÏ?å²plèÌ?=,® Í?éÂ&amp;`Ð?¶&lt;_x0006_%}^Ì?0ðBiÐ?j_x0017_&amp;_x0017_vuÍ?ÏN_x0011_mÆÍ?åà±_x0003_!Ï?óé¦_x000B_ç;Ï?#92sªÎ?w¸~ñèÎ?7à\«Ó9Ð?íAXvÍ?á*)põÌ?kCUÅ_x0017_]Í?J_x000E_,çFÐ?A_x000C_2ÜôÊÌ?D_4²ËÏ?iS8&amp;ZÐ?_x0002_ýM_x0006_ÁÌ?çÝÊt«Ì?pÍtõY_x0018_Ï?94_x000B_ÂÎ?vÏ{_x0011__x0001__x0002__x0010_©Í?äßäªBÌ?Î°(ÅÃÏ?»yßIÐ?ìÄ8&lt;_x0014_¨Î?_x001A_ÃÌDÍ?Zõ}vqöÏ?_x0012_J_x0018_ÀÐ?ü_x001E_\_x0019_rÎ?§7Ö¼R´Ì?Ar_x001F__x001C_#^Ì?¯¹ôVÀÎ?_x0013_§ËX6Ð?ùHÏÃÃÍ?ñ|nº_Ð?4ÍÂ|DÌ?yÑ¼_x001B__x0006_Ð?=´¼nÐ?_x0010_ûô2`ºÎ?Ö_x000D_&gt;ÛIÒÏ?0´WS_x0005_Ï?þ·y	«²Ï?`#"øÎ?æp_x000B_7 Ï?ºW_x001F_¡ÄÌ?Ø¸¬TÍ?_x0007_ä\&amp;ÚNÏ?7»(H$`Ï?®Aí¾ÌßÏ?(EÒÖW_x0007_Í?'×_x0015__x0006_*Ì?Eª_x0005_aªvÍ?	_x000B_ÁùÇ_x0002_AÐ?ØÜêK_x000E_Í?_x001D_í_x0005_ô4´Î?â¦_x0007_[x_x0016_Ð?ÂÆ³Ó_x0004__Ï?ÆH#_x0003_dÌ?;na_x0001_f,Í?Í©âZ_x000F_ÜÍ?_x0019__x0019_Ý\áKÐ?û9r;@"Ï?*¿^$µuÐ?¹=~­Ð?»_x0014_î_x000B_TÍ?Rn\Ì­%Í?ã_x001B_©½oÐ?=¯MÌ?%^/_x0001_¥ÅÏ?õßå_x001F_Í?_x0006_²];-Í?_x0004_j8ÑbÏ?q¢#'¼Í?=Û5»Ð?úåZÆ_x0005_Ï?Ø;ê_x001F_c?Ï?¯xvß_x0004_/Ð?_x001C_-_x000B_^òýÌ?y_x000B_Ge©¶Ì?òk_Ó¤ýÌ?Uy|¿~Ï?áRuØB_x0008_Í?ý£iÒ]OÎ?º{ìç_x0001__x0003__x0014_¨Ï?C2ùåÊÌ?êéJàÃ&gt;Ì?Ö¿$Ý]Ð?_x000F_aÁX+lÐ?XÐP_x001C_õmÏ?_x001F_oR°L½Í?Ý_x0006_ïlE{Ð?¦4_x0006__x0004_jáÌ?ç±øO_x0013_GÐ?¤ÄQø_x0012_Ð?ÓÚÇ;rTÍ?Ghz7´_x0002_Ï?_x001F_áºrz.Ð?ÈÀ×ãÍ?2Í¿{_x0008_IÎ?øyÂj Î?Æôe_x0010_²ÅÍ?³_x0017_ã5ÌÎ?ÿ_x001A_Ô_x0016_&gt;YÏ?=NE@_x000C_óÍ?×ÇuCBvÐ?_x0001_-Ê_x0007__x0015_AÐ?/ý_x0004__x0016__x0015_Ð?Àå%W_x0017_Ï?±Dõ%U_x0007_Î?ô}kåâÎ?÷_x000E_|s1Î?+}»r¦Í?¿hÎ_x001A_ÆÏ?v´²É9Î?4_x0012__x0011_Â§_x0011_Î?_x0004__x0007__x000E_^_x0003_ÒÂ[Ï?ß¸÷D3Ï?àÜ_x000F_ÖÕÎ?,ï_x0002_sOÏ?ü_x001D_:_x0018_"HÐ?_x0005_²I¬5Ð?ZRZÜ(Ï? _x0016_.'ÙÏ?W`5_x0008_íBÐ?/´²aL_x000C_Ï?ÛXXÍ?_x0002_Vl_x0002_JÏ?Õ6_x0017_;._x001E_Ï?`þ;(_x0003_Î?m_x0006_¢n6_x000E_Ð?Ñ_x0015__x001C_v!ÝÌ?_x001E_&gt;_x0014_øÍ?OÃ_x0013_®Î?÷_x0003_Ñ´³KÎ?_x0011_:TÎ/Ð?YB/&lt;ÊKÏ?va´ÖWÐ?®µ_x0001__x001C_Ï?ÕfrìÌ?ÕÛh¹_x0008__x001E_Ð?Í-_x0013__x0003__x000F_Ï?r0¨v¬Î?ÏTìç±Ì?_x001A_¿;i&lt;Ð?_x001F_ûZÏ¿ Ï?Q~75ËDÎ?9k}³_x0004__x0005_1Ð?"p%s¹Î?¤ä¸m29Ð?&lt;7¿ÊsÎ?CGË:Ð?#_x0004_µ\yÏ?_x0002_®Ý&gt;_x000D_Ì?ì_x0004__x001B_m4bÐ?êòHRÜîÍ?ßueß¢ßÎ?gÒøH·Í?_x000B_«´»ÖÍ?^r_x0011_úÌ?ëy{_x000F_%Í?ÅNÂ_x0001_ëÍ?±:·§ØTÍ?É¼©è~Ð? _x001C_{ß¶Î?&gt;à{_x0002_Ï_x0014_Î?µi=UºÌ?OãóMÍ?¥=ö4QÍ?¼¡_x0001_*ü_x000E_Ð?_x0005_&lt;vr¡Î?_;	TÍ?D÷_x0018_RÎ?6îF°UÎ?+«=_x0008_+³Í?D¢r¶ÿÐ?/Ì\àz;Î?A_x0003_oÑÌ?_x000D_êÝ°ø+Ð?_x0001_	?Ö&lt;2|Í?cË/bÎ?ñþÍÁÏ?{`/½r³Í?:_x000C_°¢tÍ?_x0016_Ý_x0003_¸_x0019_^Í?¿úíûNÎ?õÍéàÌ?-À_x0007_Ð?¹±_x0008__x0010_Â_x0004_Ð?]_x0006_¬ýn1Ì?âã_x000D__x0002_ÙÿÎ?¦Di7ÖÍ?£ß&lt;êÅµÌ?n¼¢_x0016__x0006_iÌ?Gó_x0005_:_x0001_Î?_x0018_9_x0014__x0006_Î?ÙÒ_x001A_ÞQ#Ð?_x000E_ËÝ®6Ì?_¡£á_x000C_çÌ?_x0004_½qôP_x0014_Ï?ñºìèyÍ?V·Ë_x0019_þÏÏ?_x0017_&amp;®_x001A_K&amp;Í?ÿ7ñ}°CÏ?,S`_x0017_5=Ï?èRVÕ)Î?@l¥Z&gt;Ï?oÃ°Ï?_x001F_+»ºRÎ?ö!5øèÞÎ?NØ¡_x0003__x0005_j3Ð?ä¨î_x0017_RxÏ?¹Î_x0017_RgÌ?pY¹¯_x0011_Ï?8X­1Î?_x001D_ásÐ?';'ÏG_x001E_Í?QØ	·3.Ï?Ç·_x001D__x0004_ÇÌ?_x0016_D0vÌ?çJ³&amp;Ï?Ksø)ÄåÎ?ü_x0001__x0001_Ò&amp;Ð?É@Ô*ÑÍ?ç¥É_x0001_3tÍ?µÊÂgÍ?ú¬&amp;_x0004__x0008_Ð?ì¸w_x0003_ÌÐ?_x001E_îôÂ_x0016_ºÌ?7¬_x0016_oÎ?_x001B_á0ßCÐ?_x001B_&gt;Í¤+Î?mNA¸_x0014_4Ð?Ç|_x0003_ù"Ï?¦Àô_x0003_ÇâÌ?j`_x0004_GÌ?H|²_x0002_·_x000C_Î?Lë9üfÐ?H_x0008_ËÍÌ?	ÎÅÞÍ?fÎ\ÛÌ?î»ä_x001E_ù~Ð?_x0001__x0003__x0011_v¤Ð,GÍ?EgFù_x0008_Ð?3+]T6Ð?øµ*ÞÌ?ì_x001B__x0001_q~Ð?oÃªç_x001C_UÌ?j&lt;iK°Ì?_x0014_çøU\;Ð?ù_x001D_îñ¢mÎ?&gt;£ß0Ï?N BfÏ_x0002_Î?_x0014_Gã_x000E_Î?_x001C_úe«ÖÌ?ê	ÐÊª_x0018_Ï?¢_x0008_ì¿¤Ï?*7pd_x001E_}Ð?¦_x000B_0ÃÏ?\s!ÜÎ?29BiQXÎ?ô`Í?òùìü-ðÎ?­U3_x0007_01Ð?b_x0001__x000B_F¾Ì?úÚ÷Ã)öÍ?±É_x000F_FÉÍ?_x001B_ä¼ÀÏ?Yzv_x001C_ÀuÎ?s9_x0007_Í?ß~û¸¨ÐÌ?¢Sií#Í?hQzwTæÏ?,a%_x0003__x0005_¤¥Ï?`0_x0001_µEÐ?³?æ6@Î?_x0017_91_x0019_EÏ?Ø\_x001A_£ÑÎ?_x0013_ú:_x001E_sÐ?»¤Å+sYÌ?^FeÑ_x000D_jÍ? ZÒ¤Î?DÏÚ9¥Î?o&lt;)ØcÌ?_x0013_Ä"c1ªÏ?+=¦ìtÏ?¬_x0002_à_x0016_³Ð?ÖÕÍoaOÏ?¶ªh2Ì?Z:_x0004_iú1Ð?æó_x001C_MqÐ?Ý&gt;fj"'Î?3ºÚ(wKÏ?+W9joÌ?¾t÷_x0006_Ð_x000E_Ï?äOh$_x0002_Ð?©·Tá_x000D_Ð?á=HCßÖÌ?k§xÆñ¬Ï?¯´ÃÁ¶%Î?_x0011_ö¤¤°Í?.eòµ¦FÐ?¨_x001F__x001B_qªvÐ?_x0016_û_x001A_þ1Î?_x000E__x001A_Å±ÌgÐ?_x0002__x0003_u@ð _x0017_Ð?¹$è"qêÏ? lVÍ?¹_x0017_Ï[Ð?=_x0013_Q/]kÍ?aT_x001F_+_x000C_Í?Y¢ãøó½Ï?&amp;_x0007_÷:ÅOÏ?¶"'4FÏ?¾5McTÎ?Ø_x0001_¡´_x0011_VÐ?ÒP`TÐ?ªÁA£_x001B_Î?¶_x0006_ò×øÎ?uðÜ_x0016_þ_x0008_Í?KN4L·Ï?ük,Î?$?_x001A_y¯_x0007_Ð?ØepôÍ?X«yA_x000C_Í?%ßû2úÏ?·ÙÃ_x001A_DôÏ?_x0016_/Hé@Ð?_x0007_Å._x0017_Ì?W#DÅÏ?_x000F_EÙ!kaÐ?_x000C_N_x001B_uïÌ?3U¥d°xÍ?)Q&gt;~±Í?Ï)9ìÌ?_x0017__x000C_p_x0010_99Ð?Ìù&lt;ë_x0004__x0007__x0014_ÉÏ?t3Ô_x0019_&gt;YÐ?_x0016_W6ðf_x000F_Ï?_x0006__x0001_øZ-ÔÍ?fI/mi_x0017_Ï?bÒ¯ó$rÌ?_x0005_J_x0003_Ï;Ì?~_x0017_­¡d'Ð?¶îNÑÏ?ý2ëÔ¨Í?MmgN·Î?6§ËóRêÎ?Ô¤p¼LÐ?zö^ÿÙÎ?¬	Û_x0015_¾Ì?èhÜ¾g-Ï?[O_x0017_AÏ?4:NÏ?5:+aç7Ï?l_x0006_Z%_x0006_ÇÏ? %¶lL_x001B_Ð?JÈ1h-Î?AÒ[J@Í?¦Ä50YÌ?øSUÐ?_x0002_wÅ§&gt;Î?vµ_x000E_fÌ?Âgk_Ð?Rq_x000F_íÍ?;'_x001F__x001A_BnÏ?Ý¼JUtÌ?àpøÍ_x001A_Ï?_x0002__x0003__x000E_µû±cTÌ?_x0016_IõÍ3_x0001_Ï?0Á^´cÏ?_x001E_å3_x0007_öÎ?³ØCj¿ÃÎ?´zx{ûÐ?K­DþñGÎ?_x0003_RëKxÐ?¼üÝ©ÞÎ?U¶ÍZ_x0001_~Ð?GËÁE/Í?#ø.O_x0002_Í?s\PUÚÏ?ê¡£_x0019_q6Ð??@ªYÌ?£üÒs³[Í?¾çHáß_x000E_Î?.1ißó|Ð?Õ5tâ¯YÌ?Ê·4ÂÌ?+üÚ!ÆÀÌ?v_x0006_è«/FÌ?5cîdÌ?QyÌ¡Ð?ÏÁUì_x0001_Í?7_x0016_j¼Ï?(©_x001A_Õv|Ð?j_x0001_hF_x001C_Ð? ö_x000C__x0002_NsÍ?±g&amp;yÌ?_x0006_ IðÌ? &gt;_x0016_ø_x0001__x0003_B¦Î?Ò¾_x001D_;wÐ?JÌ_x0001_F-Î?xð«LÏ?û¦_x0010_bHÍ?@i_x0001_2¾JÏ?M_x001A_u¬kZÐ?ÚÿJ½: Î?_x0004_:_x001A_+_x0018_§Í?kâÛ_x0016_WXÍ?_x0006_ÛPþ_x001B_ Í?HU_x0002_-åÎ?¶É©ªÃÍ?_x000F_2:/&gt;&lt;Ï?§C¹¼_x000C_+Ð?ä_x001E_ð_x001F_¿ÎÏ?²âTç_x0018_@Ì?)ß«góÏ?{QëqzÌ?#SãþÉ_x000B_Ð?}ã_x0001_¬NéÏ?XA_x000B__x0014_Ü¼Ì?0_x0004_W%wÐ?07m_x0006_ LÍ?à_x001E_9écÐ?!´_x001A_gºÌ?_x000D_£d_x001F_2Î?ñ{%ºÆÍ?èÛö¦íÏ?D¨G{}BÏ?©÷¥MÌ?_x0002_¨eQÍ?_x0004__x0006_ÛÔÊûPÐÎ?_x0018_¬_x000D_ãxøÏ?Q_x0011_·!SÐ?Ç_x0002_9Ã_x001A__x0005_Ð?íÌ_x000B_ÏÌ?ÔwÚ^¬ÄÏ?p`K_x000B_éúÍ?B=3x­_x0003_Í?ÓÈCÿ²Ì?ÃåõKÚÎ?¶ñüÏBÌ?uV·ÃÎ?f_x001C_DÏ?ËFßtÎ?¼h½&amp;9üÍ?L^ïñÌ??(çù_x0019_bÐ?SUvæâÚÎ?Q_x001C_}_x0001__x0015_ÚÏ?:`ùb¿mÎ?5	_x000F_OÀôÏ?³Ø_x001B_v_x0003_Í?3_x0005_É7,ÎÌ?Ñ÷âÌ?.;\Ëó[Í?ñ·©ÐÏÐ?fKÍ³GUÐ?=ø®ÖPÍ?v¹Ä_x0017_q Ð?.¸/ôP7Ð?_x0007_ÈßÈjÐ?Ô]__x0004__x0005_s~Í?7ByXÍ?µ_x0001_QÑ;Í?]:÷Ì?¿YÐ?°Sa·_x001C_Ð?kMå_x0005_Ð?\Y_x000E_ ¾Î?=Ä_x0008_s|Ï?ß!ÃiÐ?ÌíZ'Ð?	IV¨cÐ?]ñèýf_x000D_Î?-y_x0002_ì¡Î?æ_x001C_ÏÛ_x0008_Ï?¯Yr°Í?Ã®ktxBÍ?S¡ï¬_x001F_Ï?ÐÈzø_x0015_5Í?ò}ÛÌ?_x0018__x001E_±bfÐ?_x0019_7w«oÐ?/[ÿ5Ð?,8ºÃ=Ï?O_x001B_Í_x000D_Ï?_x000B_ôÆ`£_x000E_Î?¤_x0003_||ÊÍ?ÙÎ·£f&lt;Î?6{þ%-_x000E_Ï?:Z/_x0010__x001F__x0011_Ð?¡¶É_x001D_ëÌ?¥Ì­K^lÏ?_x0002__x0003_ë_x000F_¼	1Ð?Å(í_x0016_êÎ?KqTUûvÐ?_x001B_5àå×sÐ?ê·Ôï_x0010_£Ï?[_x0004__x001C_ _x0010_UÎ?ë«müÍ?¢ìzQ Ð?­_x0003_êÿÏ?_x0019_õä&gt;Ì?üæUYÌ?Úµ_x0008_íÏ?SóI#_x000D_³Í?ï¹½&gt;Î?I_x000E_Ü_x000D_XÀÌ?2ºþù@Ï?D³É´ÆÍ?Àm;óºòÍ?p¦¤o¢üÍ?&amp;xáÈ;Î?ÃÌigêùÍ?Fc©£þDÐ?1_x0004_°ÒÚÐ?ÈläáíÍ?_x000F_íÀNbÐ?5²GØÎ?2¤Ùh¼Ì?Ïöª(r!Ð?xHðóû¡Ð?_x0011_'nRüFÐ?¨~_x000D__x0001_1éÎ?èÖ_x001A__x0001__x0005_C_x0011_Ð?_x0001_Dðj¸äÎ?h¿&amp;þbÐ?$=èõøzÌ?_x0015_V9¢d_x0005_Î?_x0004_:ÎK'Í?Vué^_x0013_Í?ÛåÌ4ñ¥Í?ºôf_x0005__x0018_Î?ÌSëüo²Ï?/¦ûf_x0011_Í?tYÃ_x000D__x0016_íÍ?¾¥_x001C_çP}Í?PúLq|Í?jÑÀâpØÏ?M}¶£ãÌ?ú¼¹)%Ð?½1®È_x0015__x0019_Î?_x0016_ªfS­Í?Æ^b Þ_x0019_Ï?{ì_x001B_8ÉüÌ?_x0012__x0010_uZ	PÐ?xßyÜÃ´Î?OÈ¯ÞBÏ?E_x0002_@.VÏ?_x0004_²_x001C_÷áðÌ?ÈÅ_x0003_öôÏ?_âÖr:Ì?þ»Ñ#ÔÌ?¬Så &gt;ÜÏ?NLÙ_x0005__x0007_Ð?¼_x0003_TÏ?_x0002__x0003_Û_x001F_~_x001B_&amp;Î?_x0001_8¼â¡uÎ?Dj¸(KÐ?µÓxéU±Ï?¢$³¡lIÏ?ênÌAçÌ?Îôs°Í?Ì_x0019__x0014_Y Ð?æ_x000F_¶»Í?	¡cy_x000D_1Ì?Ð;_x0011_\_x0015_Í?%¹FÏZÏ?r$«í_x0016_]Ì?Í"LµÖºÌ?9q¦= dÌ?ò_x000C_­£_x0018_6Ð?®[_x0016_@­Ì?mO_x0012_"äÌ?½_x0013_·Ó}NÐ?Yv´T_x0016_Í?Ù_x001E_¸s;Í?û_x000F_ó4¯dÍ?âëèZ_äÍ?_x000E_³` ]ÁÍ?X`Ð?¹*tþÏ?¼¨ýÇmãÏ?Ò1ááu'Î?­Ð{B_x001F_6Í?TX¯_x0003_Í?_x0007_=Ç_x0003__x001D_Ï?S_x001E_ÄA_x0002__x0004_]xÏ?_x0005_º%Ð?__x001D_ìTïÏ?AXeÄÍÏ?·\pR9&lt;Ì?6 &lt;ÎÏ?E.úLRÌ?Ç?_x001D_á¢Ð?yA¼ýèÍ?ºÎ6Í?_x000B_ûÕ.Ð?µý;_x0002_Z_x001A_Ð?|ü$#¤OÌ?ª»_x0014_æ	ùÍ?X_x000C_£ý&gt;Í?Pnô¼Ð?+Ó.ÇÎ?_x001D_]X¸ÆÌ?_x0011__x0001_$¿+ÙÎ?r¾_x0010_²nÍ?S#.S×Ì?TtY_x0019_§lÎ?¨ch¶KèÍ?¹L´äÍ?¬è;_x0018_$6Ì?µÅ_x000B_#rÀÏ?Ò"ÈµäÏ?rJ¹0ôÎ?ÔJ}üøÌ?V_x000F_K!Ð?pñÞÌ³_x0003_Ð?æ_x0014_¿pbXÎ?_x0001__x0003_Áï9Ü²%Ð?Yd_x0019_~Ï?î±QBí_x0019_Ð?Óí£¤h®Ï?ÓÎÚ_x0002_ÔÎ?b¼êÍ?Î?½ø]cý7Ì?'00_x0014_pSÐ?_x001E_ìÊ·ÆÎ?_x0013_&lt;JÜÆÌ?é_x001D__x0001_ÒÌ?_x001D_"__x0007_Î?Ku_x0003__x0018_R6Ì?»ï¥$Ð?¢´ÙVê»Í?ß'²'Î?K_x000F_ç.ÀÎ? _x0019__x001F_õ,_x001A_Ð?&lt;½ÅÏ?ò ÎUÌ?ÇÅ_x0005_Ð?}Ø»MlÌ?þ?_x0016_k_x0002_cÌ?Qa5_x000D_½ÉÎ?l£ÕLDÍÎ?ÛùdÆÐ?ûÔÖ ÷iÐ?¹U½\uIÎ?ÍÖÞ^9Ì?¤û_x0010_ï¹Ì?§_x0007_Óil_x0001_Ð?_x0016_¦%?_x0001__x0002__x0017_WÍ?â_x001A_KWÃÝÍ?«¨°_x001A_¨?Ð?qP19þÁÍ?VÓ_x0005_½Î?q_x0003_Ò`@Ï?R½I¾Ì?û¿¶Ü(úÎ?Ub¤-_x001D_Ì?iZ¯XÒ_x000F_Ð?_x0019__x0003_uV^Ð?ú¡}1Í?3ï/Þ_x0003_Ï?_x001C_\ý_x000F_ÕÍ?.­àÂÎ?y_x0011_ú î÷Ï?_x001D_è®a¨ùÏ?PÕí¶¡_x0012_Ï?£=d­ïbÐ?_x000F_#®µ Î?#÷:s$&lt;Í?_x001B_^w¦_6Ì?"í~Ð?,º:G_x001A_SÐ?³_x001F_ _x001D_Ï?{£a¢&gt;'Ð?_x0014_@¶è"_x000C_Î?£0_x000E_é{Ð?xGyKÐ?:_x000E_ÐK-5Ì?PFé°Þ²Í?_x000D_êQ9HÿÌ?_x0005__x0007_â´ÀÆÞ_x0005_Ð?ñj:½Ð?î&gt;¶§_x001F__x0014_Ð?zÜ÷û	Ð?a_x0015_-0ÀÌ?ëk_x0015_ùÏ?dÿÚ_x0003_M_x0003_Ï?_x0014_-æb_çÎ?½Õ_x000C_Ù@8Ì?~¤»_x0015_u¤Í?TBb?!Ð?OZ»ã[mÌ?¨w-_x000D__x0019_NÎ?0rð¿Î?/y82RjÍ?B°UjÎ?1Dó_x0006_èÐ?Óä³_x0007__x000B_¯Î?D_x0015_0_x001F_*Ð?_x0001_PUó`|Ð?Ý¬_x0018_è$Ï?¯NbyÐ?cX_x0017__x000B_ÈZÎ?._x0014_,o-Î?@3ñ_x0007_QÏÏ?_x001B_s¾KÐ?öÖ_x0019_î9ùÍ?_x000D_½_x0017__x000B_XÆÍ?pOÍ_x0002_ÂÎ?£ÉóÑûSÐ?µ_x000C_prÐ?_x0011__x0004_aü_x0001__x0003_}qÏ?_x0015_´UÐÐ?_x001C_n_x0014__x0001_ó}Í?}Y0_x0012_\Ì?Ý}ÒNXÏ?,½&gt;«èaÎ?X_x0016_èÄ_ÐÏ? ÊÛg5»Í?ã6jø_x000E_çÍ?Ð?;{gÏ?xË@ÒÇ²Í?_x0015_~_x001B__x0005_vÐ?Eýo7eÍ?Ø\ùJÎ?îq»zwÐ?Uùl¥8Ð?§_x0002__x0018_&amp;F¨Î?ÓV8£_x0008_Ð?È2|B_x0001_ëÎ?ò0.]äÕÏ?FK_x0011_õE¿Í?_x0013_TA&gt;ÖÏÌ?ÞÎÖ­íÎ?~B_x0018_fÍ?í&gt;¤ó}+Í?æå©¶~?Ð?&amp;àÍ§ª¨Î?zë³Í?_x001A_'{_x0018__{Ï?UàÐ?4U µ_x001E__x0004_Ð?2_x000C_ÃJþÍ?_x0002__x0004_)Yáö_x0005_Î?DüfèÏ?¨5	Ô(	Ð?_x000F_WõlÏ?Ú_x0004_ãÆ,Ï?ôÿîJ	8Í?:¨7&lt;jÍ?i35o=Î?XqaVaÏ?N³áèÌ?P_x000B_ùÆDÐ?ñÎ÷­RÖÍ?$«µ|ÜÏ?X||ÁKVÏ?_x000D__x000F_Æ~+Í?þ_x0018__x0012_¢_x0008_ÄÏ?¼¶ +3Ï?_x0003_ÙMÓLÌ?´-_x001A_Ô&gt;Ï?«dh_x0001_ûÎ?_x0016_;ÀÉ42Ð?]y/å_x0007_6Ð?'_x0003_Ø&amp;¿Í?x¡¸hýìÏ?÷T\%ÍÌ?ð&gt;O_x0003_¿Í?ÔÄ7¢}Î?Úg¾Ò_x0010_Í?ª_x0011_Ò92dÏ?ål_x0001_,_x0019_Ð?ú¿ÏíÛ_x001E_Î?ÝctM_x0002__x000B_F4Ì?á)_x001E_VÐ?_x0011__x0014_?Ö²ÄÍ?L2¯Ón¾Í?Uþ¬ÙÉAÍ?ùvá+Ð¹Î?Ü±,ï©Ï?¦¬ÁÌÍ?Y=hÀTýÍ?ñ{g¹_x0004_éÏ?éÃB_x0007_@Ì?Ål!_x0011_ÖÀÍ?'yb_x0019_\ìÍ?öR_x0018_]¤	Î?©±_x000E__x0003_zúÎ?_x0014_u¯_x0018_@Ð?»µÊEO'Ð?´ù$þûCÎ?_x0008_QÔºk,Ð?Ç×KÉoÌ?:ÉèÌÜ_x0019_Ð?Þ¹È.uÍ?_x000B__x0001_¤_x0006_Ï?!­_x0019_&amp;Î?¦|Ióó9Ð?"s!¶Ï?9_x0003__x0006_ØÌ?_x000C__x0001_FuµÍ?_x0013__x0016_QºhÌ?j_x0005_êÑ_x001F_Î?_x0010_³íFoÏ?r_x0013__x001B_»îðÏ?_x0001__x0002_¾&gt;ÍÉ@Ð?H_x001E_DÒßÍ?aO¨ÖáÏ?v%S_x001F_YÍ?_x0014_&amp;/¿p½Í?P_x001E_ÞyMàÌ?_x0008_örälÌ?&lt;_x001D_*H~Ï?·	GïáÌ?¯NbPNÎ?k?Ú±ìCÌ?Q_x000D__x0010_PÐ?·Þ_x0006_PVÐ?UG_x000F_ÁÌ?_x001B__x0015_KS£ÊÌ?÷Àn¦Ï?´Þh9ìÎ?ÌÒÃiÌ?´õ°EØOÏ?$ÝeúÎ?_x0013__x0016_Ì-;Ð?Ù;«»iiÎ?_x0006_4MìeôÎ?öãf_x001F_GÎ?ðyÎ_x0017_%zÐ?¤_x0001_3@û£Í?à;_x0008_Ú	Ï?æjw¬Ð?ä²ÕÖ2*Î?æ$Ú¿,àÌ?µ5´_x001E_ñÍ?LZ,;_x0001__x0002_¾1Î?ª_x0011_Îe _x0013_Ï?DFÒh¿Í?ÎØ8ædNÐ?úx°ËÛÍ?K_x001E_ÆJÃ¬Î?út»AGÎ?×:óu,Ð?Ãì]9ÕáÌ?C]Éø_x0001_Ð?Ë¨_x0010_MÎ?Å`$%¿=Í?_x000D_tÓHÌ?rÕÎý&amp;Ð?EÜm	øÍ?_x001E_NS_x0010_GwÌ?Ò§*0êûÏ?Îø?ºîÌ?z_x000D_¡2ÈÎ?_x0018_È¥ØÏÏ?Úéä_´.Ï?i_x0001__x000D_AÍ?óoM0Ð?ÁB*8Î?zxz·ÀÎ?_x0018_çÐ YðÌ?ÌÙÎ_x0007_Ó¿Î?_x001C_Êõ_x0015_ºÎ?û_x0010_ýªg"Ð?dÂM¨Ï?=²^Ì?R&amp;0Oç5Ì?_x0001__x0005_ a+ÒlÍ?_0v_x0013_kÏ?$W_x001A_ÕÐ?7uØZ_x000D_Î?ñ_x0013_Êè:Í?vö¢UÇÙÎ?²Ì?Î5PÖã¼Ï?d²à6áÏ?_x0002_+ImBÁÏ?TvµÆfõÎ?`O_x0015_]_x0004__x001A_Ð?,êfV7hÐ?&lt;7¦_x000F_«Í?Q\.8Í?@5ÌT_x0003_»Ï?°Í]ð³Ì?#rKøÒàÏ?Ñ©gº0Ì?¢k¡_x0010_«ÛÎ?tÃw·.Í?_x0014_N_x0018_!\zÍ?Íéæ¢}¡Ð?fÖþ:kYÐ?_x0006_tïFÎ?_x0011_qîÀ¿_x0006_Í?ï_x0003_(KkÐ?_x0010_)Q_x0015_Ì?_x0001_Î¯8ÎsÍ?f¾·!~oÌ?¸t_x001E_pa\Ï?È_x001F_Í@_x0002__x0004__x0002_UÏ?_x001C_UÏUh&gt;Ï?©»PàÎ?Ù_x0019_§\wÐ?I´ÜJÍ?¼@ÉhþáÎ?üã_x001D_ _x0016_Ï?î¢ûÐ?~R{öÍ? ·=Ö_x001F_wÐ?XX	ò_x0001_ÍÏ?ôvï_x0005_¸Ì?&amp;ç)V_x001A__x0014_Î?Ê5ÕËH¨Ï?cM,£Ï?I¤f_x000E_³Ï?÷l¨æ_x001C_lÎ?·O&gt;_x0004_ì_x001F_Î?Æm¸´erÌ?¥¡xÉ2_x0006_Ï?ôØ@_x0008_Í?µ_x001D_ÿïÐÍ?bÃHÙÕ¸Í?Ø_x0007__x0016_óøÐ?'sð¤EÐ?_x0003_¤_x000F_v²Ì?Ê3ê#­Ï?dÀ&amp;,hLÐ?@S¦&amp;Ö/Ï?¢óyoÐ?û_x001B_5¶äÍ?÷$_x001B_rÁÒÏ?_x0002__x0005_*1Â~Î?¹Yå_x001B__x0006_Í?Cô_x000D_ÁËÌ?Ý1_x0008_SEÍ?ß¸²@.\Ð?Üêj!Ì?pï£¹iÒÎ?È¯ÀÿZÏ?+_x0016__x0011__x001E_?kÏ?Ï._b_x0006_iÐ?zÁcMf_x0011_Ð?s7#ÔÁìÎ?_x0004_`ÊÎ¶Î?_x001E_ª9®¥Ð?_x0011_=UñµÎ?(Ch×_x0014_Í?_x001E_Wå*¡_x0015_Î?_x001E_@ýu&gt;&amp;Ð?nåCÄ_x000F_Í?Y¸Ù_x000B__x0005_¨Î?_x0007_æùNÀÙÌ?ð38hL_Î?_x0001_ÓÏs{Ð?_x0002_63´dÎ?cöáÛ_x0006_Ï?ØÓÍ?Õ²D_x000B_ÓÌ?_x0010_Ý_x0015_êDÐ?Îój_x000B_Ð?9_x000C_NTdÙÍ?µ1¿XÐ?_x0003_¹M_x0001__x0005_á_x0015_Í?ã&amp;{ýzÐ?_x0019_q7EGÐ?6_x001A_4}ÜÍ?Ö_x0015_«Y_x0004_Ï?©ÅÓó2Î?Qû2¤.Ð?_x000B_-±¢·Î?yBXDÎ?Dll ¦_x0019_Î?®[a9Ï?zäý* Ð?_x0011_x-YÈjÎ?/k´Õ»Ì?%_ÜÕEÐ?sÇ_x0008_o_x0003_Ð?º%å8ª¥Î?_x0010_¯bp_x0017_Í?_x0008_þË_x0002_B_x0011_Í?;_x001B_ö_x001F_ÇÌ?£¤Qç¾ Î?y_x000B_ç¼ÇÍ?¹à_x0015_8WßÏ?|&lt;9cbÍ?@ ,ô¤&amp;Ð?ü§Vy®ÂÏ?ÀÒ\¿ÔÎ?ÇÍ6&lt;ÄøÏ?ù`q¼`Ð?f­cµÍ?_x0004_C ÿÍ?5/HCÖÎ?_x0002__x0003_w?_x0003_Ðâ6Ï?£*nÓûÍ?t±wQÎ?m¯¡æ¹Î?`Íïpì·Í?¿_x000F_dbÌ?z_x001B__x001B__x0014_e_x0017_Ð?_x0001_tÞz­DÏ?_x0007_´Òú¯_x0010_Î?_x001B_ïl_x000B_ô.Í?_x0013_íd,Ï?ùÐÊþÍ?¦$&lt;_x0004__x0019_LÌ?Z_x000E_éãÌÔÏ?N'*_x0013_Í?ál_x0018_mÄÚÎ? i_x001E_lÂ{Ð?W¼_x0010_¤Ì?±_x001B_èpûÏ?¢;x}ÍÎ?Z_x0014_nr6jÐ?*_x0011_´nþ&gt;Ð? xÁ¡G=Î?_x0011__x000C_C_x0018_5Ð?8´&lt;á`Í?Ö|ø©Ï?äÏj-»×Î?û1à.p%Ð?kyI]Ï?_x0016_8ê«ÌÐ?Î_x001B_Hý]&lt;Í?,Ì`_x0001__x0002_êlÐ?£D_x0010__x0015_±{Í?[ÅÙmU_x0001_Ð?ôÇemÄÏ?ü'D_x001D_ÑÐ?ÂR_x000F__x0011_7Ð?_x0016_®m¾_x0007_éÎ?þ_ã!_x0018_Ð?êó{ö_x0008_·Î?,dÈpÀØÎ?²ü_x000D_-uøÎ?î\cDWÌ?_x0015_Þ_x0016_ãÐ?ñE6;JÐ?_x000D_ózq³eÐ?®CiÅ_x000D_ÇÍ?×¸_x001A_ô_x001E_çÎ?Ä­ghÎÏ?ðïùpèÑÏ?8&gt;_x0015_ÛÌ?3\6&lt;Ð?ép;Ò-Ï?_x0004_È_x001E_;AÈÏ?ân·ª!Ð?/Fä_x0005_7ÒÍ?\_x0006_%W_x0001_"Ï?ú_ï²dOÐ?¥U:æßÎ?wx_x0016_º)¦Î?Y_x001E_È\Ì?õ²/ë`èÎ?²2·ò_x0017_Î?_x0004__x0005_"¸9ÑÌ?Úæ[P*Î?Ø¡_x001E_w:Í?]nµc*Ð?_x0011_à, ·MÌ?/¿¨_x0008_ÞEÐ?p}_x000E_Í?¡¦®ÿÎ?çÎ¾ØÍ?Øæ±9ÁäÎ?Ôý4'_x001D_3Ð?z§8_x0015_ÕÌ?ÞOH8¹Ï?ïÞû_x0002_|Ì?Ùcu$Ü:Ð?«ÑM"xyÏ?PÌ¦_x0015_ÈÍ?ÈÆ*_x0010_îpÐ?uªÑQÍ?Ñºp¥`uÐ?nC_x000E_1!ÙÍ?Ä°»ÿà®Í?`_x0003_ÐÆÇHÐ?Ü®Ce× Î?_=Ç_x0003_&amp;NÌ?_x001D_é¢9æjÏ?gàTÆÍäÍ?}S_x001E_¶Í?b_x0013__x0011_Ð??_x0001_Ì?åæS20bÏ?â· _x0001__x0002_¸Î?_x001D_LáHP³Ì?_x0003_0kñ¦Í?ônx'Ð?¼_x0016_h¥`ýÌ?ÑËÇýBòÍ?¯_x0004_fävÌ??MÃ=|_x001C_Î?_x0019_4ñ_x0019__x001B__x001E_Î?_x0005_ÐeoÎ?6_x0003_?_x001F__x0003_wÌ?5Êa_/Ð?#0«_x0013_QÌÌ?êÑubÿaÍ?¿_x0016_,!¾=Ì?¹.¨À	õÏ?deÛçcëÎ?ÎX OÍ8Ì?Ul¾ÛEÎ?W_x0003_&amp;u¢SÏ?Ár²__x0006_ÓÍ?èç"_x0004_qÌ?ù4ýçvÐ?î÷éZ_x0006_mÌ?*_x0015_!odÏ?*)ù\]Ð?Ó ¡;â&lt;Î?	h~[|Î?_x000E_wØ@æÐ?u±rÍy·Ï?[_x0014_cHÑÌ?ª_x001E_g	Ä_x0012_Ð?_x0001__x0003_ÄÇµC_x000C_¶Í?j«êÏë_x000F_Í?&amp;_x0008_v_x0001_¼AÐ?ItW?Î?¨d|õÃ{Î?,éh"Î?ÈKõ@FÍ?Ý_x000D_â1ÎvÍ?äRNú½vÐ?CzQ_x0002__x0001_Ï?×ÀÇ·²åÍ?aS² FÍ?;æ/B_x000C_Ì?&lt;¸ÆAýÊÌ?Uì;_x0005_Î?"ÃÐ?hÕÌ?¨lÒ_x0008_@lÐ?ÜsÌ_x0006_ÉÍ?'{áóÍ?äê_x0006_yÐ?ÜÍ_x0013_#Ð?Æ+_x0017_Ð?»?êýÚ]Ì?î_x0011__x0005_á«Ì?`¨)­ÜÎ?"s]`oÐ?«?0$æzÏ?_x0003_ÀÎ_x001C__Ï?&gt;ñ`£\Ï?8NÐ?ÌÞWÕ]Ï?zÕçô_x000B__x000C__x0008_Î?:Ù´©Ð?&gt;K$§±Ï?Å_x001C_§_x001D_&lt;Î?_x000D__x001A_Ïr©;Ð?_x000B_ÜKE{Î?¸á_x0004_ñ^_x0012_Ð?É6&lt;¸Î?_x0005_º³5#_x0005_Í?cï_x0018__x001B_Ç0Í?â7GuÌ?&amp;z8ÀÌ?ª_x0004_ÑìËÎ?&gt;:ÜpmÐ?_x0013_ä_x0001_&amp;Ï?e2Gp	Ð?40k_x0010_¸tÌ?_x0003_&gt;î_x0013_b!Í?iGWZSFÌ?4_x001F__x001F_vÌ?ÿ×;:_x0010_µÎ?d_x0016_5ÏWMÏ?Ü¼_x001B_ôÏ?Èá6_x0004_ìLÐ?_x001E_½W¤_x0007_Ð?ô_x001B_Ù²CÍ?*z_x0005__x0002_Ð?Xßp	Ð?!!)ÙÍ?ÏÖÕ_²pÎ?Qc"_x0004_ðÍ?_x0002_´úµ_x0006_Î?_x0001__x0002_F¨d+Î?&gt;Á_x0014_DL_x001F_Ð?é&amp;Î¸ó·Ì?mRkÿÀuÌ?_x001D_KzÇ%Í?¿(mpl¥Í?aeñÇÐ?_x0001_¾#´Í?UÜÇ/E©Ì?ý²s1¡(Î?_x000C_Á:Ú¼QÐ?x_x0013_ÜÏo=Ï?_x000B__x0011__x0013_)_x0005_Ð?Äèî»ÖvÐ?_x001B__x0007_÷Ñ_x0010_6Î?Ö_x001E_Q_x0010_îCÏ?öºÙ_x000D_ÆÍ?«¬cæ%Ï?  gð_x0012_ÚÍ?{÷1A±tÎ?xÉZì]zÌ?Ì3¸_x0016__x0014_Ð?núèÄÎ?_x0001_¿iTíÏ?*"*Öx¼Ì?×_x0016_SÎ?2«_x000F_J:ØÎ?**/tÎ?[dz!Î?`û_x000C_&lt;=SÎ?µ}é_x001D__x001C_Ð?_x000C_81_x0002__x0004_N{Ì?6?~\Î?èZ_x0017_ýºÌ?&amp;lBÐ?1ìH_x0002_¢_x0004_Ð?	½Ç»$_x0015_Ð?áj)Ô_x001F_Ï?Õ]æ³?Ð?"_x001F_®ú¿Í?¸_x0016__x000D_ÇÌÎ?ü÷þ-¥¡Î?üSí¶ÌYÐ?_x0004_:-_x0001_(Ð?_x001E_ÆÖ¥p¨Î?Eüû÷Ì?Gk_x001C_%åÌ?_x0018_¬_x0013_õ:ÒÏ?_x0017_?Im_x001D__x0002_Î?³_x001C_PKgýÎ?MyñÌ Í?_x0006_I4(Í?XbÜÐËÏ?_x0017__x000E_Ã~/Ð?_x0008_B¸{Ð?NËÅÙNnÐ?_x0003_%g_x0002_Ï?_x0004__x000B_UÑ_x000E_sÐ?VdkFáÍ?ló_x0017_a~Ð?Âç&amp;_x000B_æ_x001C_Ð?_x0008_F¯P6ûÍ?_x000B_H'ªÎ?_x0001__x0003_r¤WÌ?Ý]Vs[Ð?_x0003_Ø#«_x001C_&gt;Ì?ÏR¶Ó«Ð?kÈ²ç­Ï?_x000F__x0015_´à0,Í?¡_x001A_|õÌ?3Ûv ¨Í?¹F~·NÌ?ü&amp;_x0016_U_x0008_Ï?SN,U_x0013_Ð?!çGÎrÏ?K~yVÏ?nÇZãêúÏ?Æ	_x0002_AkÎ?BQÐFÁ·Î?H§_x001E_ äEÌ?c¶á¶òÌ?ç£ès_x0013_|Ì?_x001A_}û!$_x000E_Ð?_x0005__x0012_*Ò¨6Ð?$¦K_[Ì?F_x000D__x000E_3Í?xõ¸p_x0012_-Ð?-ÅyH_x001E_Ð?VWÈºéÌ?JÖ$3Ì?»ïÛÍ?_x0006_æª_x001C_Ð?ÅVÓî{ñÏ?Þ=dNºÏ?d1Z_x0001__x0002_W.Ð?.6CZaÐ?_x001F_øZªl×Ì?¤_x0012__x0008_ú@_x0013_Ï?ï·YO9Ì?­4ønpÐ?Æ _x0007_ÓòÎ?õ_x0012_¬ÃÐ?÷¨|¸0Î?Ñ×UTÜÍ?ÇðYµ5Ì? ì±N{Ð?{1_x0005_ShÐ?^~sö/Ð?J-Zë]_x001C_Î?f#®,Í?`ôúT¦^Ð?¿ 	xÌ?:"òxwPÏ?TYOï_x0003_Ð?_x0013_àçÆÌ?gCëâÃÐ?° Þ"±Ï? »U`²lÐ?LïÏ_x001B_"Ð?ÉîøÍ?.sÓ_x001A_¶_x0016_Î?r-ôDWÎ?¢X_x0016_Ç_x000C_PÌ?Ð)Üwõ×Ì?À&lt;`_x001B_Ð?ä_x001B_àê$YÐ?_x0001__x0002_1ZõoÖ©Í?g_x001B_Ë£Ò@Î?_x0001_ý_x000E_}Ð?õ²5¦CÎ?ÊÎN»[Ð?^£A´vÎ?³2&amp;ß'Î?¡±Ñô&lt;}Ð?lT¿jþÌ?Ä[qfÐ?_x000F_À=_x000C_¤Í?_x001A__x000B_Ñ["hÍ?g_x001D_û,_ÜÍ?&lt;_WÉ-#Ð?(N½û3Ï?zÎxyÍ?äÛ´7ÔIÍ?Dùê#rÐ?H_x0017__x000D_"¹âÏ?sZñoE±Î?÷Êàª2Ì?vÀ_x0017_=H&gt;Î?½}qÐ?Q(éye³Ì?;Z_x0019_±¶7Ð?ã-_x001F_,Ð?Þ_x001A_¯Ãs£Î?jÏU_x001F_Î?_x0017_ù.RÍ?±_x0014_Ï_x0016_:Ð?NÂ6uÊ Ð?_x000E_rñs_x0002__x0007_©zÐ?bø]XÏÎ?³®Ð´"Ð?¨=Ý_x0016__Î?v!nxÐ?B_x0016__x001F_(^àÎ?gÈã0òaÏ?l1µ7£Î?_x0017__x0005_ÇæéÆÍ?_x0006__x0019_U_x000F_­Î?§;ã"Ð?7CÆwêÐ?_x0011__x000F__x0019_%è_x0014_Í?¡°|a²,Í?*Ï_x0017_Ð?~{ó7¢ÓÏ?ø.s_x0002_´Ì?ØÓÂ´ù\Ì?âÔ&lt;Î_x0019_JÎ?k_x0001_|j*Í?_x0016_í_x001F_ï_x0004_sÎ?	_x001B_²åãRÍ?×ºNX-Ð?\_x0015_º¹ìÍ?ÍàÔÁÍ?ÐÆÕªÈjÌ?' U?Ð?_x0015_¾£_+þÍ?.Yï*&gt;Ð?e_ã[ØÌ?Ñ½²ùÙcÐ?_x0003_Ùxè£Î?_x0002__x0003_¯ðr_x001B_Ð?înQ£Í?_x0007_§ã"_x0012_Ð?þ¼ZÍ2Ï?&lt;çTuêrÐ?ïÕâuÍ?Ç_x001A_UÅÍ?_x0012_¬Fk_x0003_Ð?ôÁ¬_x000F_C`Í?Èè£+¤Ì?ÝaÑâéÌ?8¬xzÚGÍ?ºuJVáÍ?»éÎyØÌ?a£i~½Ì?øF°ºäµÏ?²Ü;üÏ?U{ÜW½Ï?&gt;]s±U-Í?FP±ÈªÏ?!}ñ7Ì?L_M¨ÉÍ?a¶&lt;=Á÷Í?³ÐÊÄ¨Ï?_x0014_²¥ÄÕÏ?8_x0012_»_x0001_Í?$%@Î?ä,ÑHZÏ?1_x0007_ÝkQ-Ì?ÞÉÙ: Ð?{_x001B_V_x000D_âÏ?^µ¡_x001F__x0002__x0003_åMÎ?	é®àÐÎ?ÐarDuÎ?BùÿÊ,_x000D_Ð?_x000B_[¶|Í?ý_x0004_ËJ¦_x001C_Ð?ös_x0017_ñ`Î?[Û%^»Ï?1_x0011_vÇsÍ?Ã´_x000F_ÅÍ?i_x0001_Ð?»,_x001C_K&lt;ZÍ?þ5Á_x001B_j.Ð?o8¦Z_x0006_EÐ?w¢äÏ?èþ&gt;Û_x000F_Í?°å	I¢éÎ?&amp;à_x000F_N[OÍ?Âß@ðÂÎ?xÑô±`Ð?Áêý¿[Ð?m8_x0017_P_x000B_Î?_x000F_òúÌ_x0019__x001B_Ð?À³ZUÐ?i«cTÈ_x0013_Î?_x0012_91¨íOÎ?tNÙÉÍ?,¦Q¬_x0016_Ð?Äñ¬«×(Ð?9¾.ÇGýÌ?æÎüíÈêÏ?_x0010_á_x0007_(^Î?_x0004__x0006__Ïv	?Ì?b_ÎþðbÎ?*&amp;_x0002_t÷Ð?_x0001_çÕ_x0005_ÃÍ?wLQ ÃóÍ?Eå¢Ï?4ÞíÂqÍ?9À_x000F_:µÏ?ËîX¢[_x0003_Ð?&amp; ÷_x001C_jÄÎ?°RþÇUÐ?q//qÎ?Ndð¤Ï?¶)%}ï7Ð?ý7:2Ð?1'_x0003_x©Ì?ìnîCÎ?æÞ|+kÎ?_x0019_wÜÇ0Ï?E_x0005_ò_x0004_	(Í?¾_x0006_LX}Ï?8bþßÌ?#WÇóÈÐ?P²aØÃÍ?ñÚGù²]Ð?h±M_x0014_rUÎ?_x000E_÷¶¶ yÎ?3ð@ÞÅ~Í?g`IcpÌ?_x001F_ÜE.fxÐ?&gt;_x0012_µËÏBÎ?ÚðïI_x0001__x0007_p4Ð?®~ìÔ~Ð?jÖ e¿¹Ï?0«ö_x0005_EKÍ?GäVs_x001E_Í?_x0016_àiµ·]Î?Ë×iq_x0006_Î?X_x000E_ÇÃèÏ?Uw_x000C__x000D_ù5Ð?MÐ_x0007__x0010_Í?l6Ù%_x0017_Î?_x0008_ß´g¡Ï?Þu^vÍ?±×Ø	¹Ì?EéÛ@¨_x001B_Ï?J_x000B_5~ÏÎ?k5_x0013_³_x000E_Ð?_x001B_ÜlX_x0002_Ð?&gt;_x0003_ÑüÍ?_x0015__x0008_¤_x0008_ZùÎ?ÓÕê×äÏ?LzC0PhÎ?¿J_x0004_WÎ?Øù_x0016_BK4Ï?§Cõ'dÐ?Ïò_x000D_Ôë§Í?&amp;køèú_x0003_Ï?*ø_x0012_&gt;Ú_x0006_Ð?²,Ü6J,Ï?C%~îxÒÍ?×YT_x0002_CäÌ?è7Ð_Ô`Ð?_x0004__x0005_Öþ&lt;íínÐ?¸ú3ù_x0018_Ð?î_x0011_Ó_x000F_¾HÍ?_x0008_²(`môÌ?£_û¡¦´Ì?)_x0001_NïiÏÌ?jjM(Ï?QÇSÙGÍ?ê**µgÏ?¦¨¤4Ð?öß ¸Í?_x001A_K_x0010_E[EÎ?uô_x001A_EÐ?w_x0002_s²zµÌ?Sèàà;FÐ?tÀ_x0018_3ÇÏ?¦¢_x001B_Í?½ïÑ&lt;SÐ?öçÛþF_x000F_Î?_x0013_áªX¿Ï?_x0007__x0003_gÏkÚÎ?ßbg_x000F_LNÐ?n#ÚáÏ?Ç[×Æ»xÏ?×hI_x0007_H®Ï?4ãD·Ì?¿_x000D_$_x0012_èQÌ?dÑ Ð??KÕ\%Ð?¾NÂWeÌ? D¥ÆsÍ?õßg_x0003__x0007_ùÏ?N_x000F_=_x001D_P@Î?ä_x000D_ëg_x0006_Ï?_x0004__x0005__x000F_¶ï'Ð?âù_x001F__x0013__x0002_Ð?f®_x000B_&lt;÷³Î?¬;+_HÌÎ?ÄZ_x0002_þÌ?_x001E_·&gt;Ò{Ð?EË_x001C_E"ÔÏ?CQõôÎ?¤Õ9_x0002_4Ï?â½ê×EHÎ?_x001C_â*h_x0001_ÒÍ?EJÎÕÎ?õ'_x0013__x000E_gÌ?_x001C_géOÐ?sBù*í;Ð?Íûá_x001D__x001A_WÌ?_x0001_Þõ_Ï?&amp;¦H_x000F_¢Í?Ù_x0008__x0003_ÓÏ?!$_x001C_0'Í?ü8¼å´_x0012_Î?ö²ÔGÍ?if_x0012_á_x0017_ÎÎ?cXíX0_x001B_Ð?OæXØÞ@Ì?IZü_x0005_ïÐ?vÏ¸ú2Ð?H_x0012_B_x0010_Ï?FóB/"\Ð?_x0004__x0005_zPL«"Í?ökâ_x000E_09Ì?Z¾s-	ÝÍ?·ûÏ_x000E_J+Ð?¦ÉR­HÌ?¢1_x0018_#´¶Î?r_x001F_i¿hÞÏ?_x000D__x0005_·¨¡Ð?fs¨Ù'Ï?ßIC)	Ï?e9Sm_x001F__x0013_Î?MÿmÜ:_x000F_Ð?Ms ´ØÏ?Óæ-_x001C_µwÎ?lzíà_x001B_+Ì?­[Þv_x0001_ÎÎ?fþ_x001D_$_x000C_ÉÌ?_x0002_ºq!ÙÐ?j_x001B__x000F_gÐ?xÚÛ0Î?±ÿuL_x0006_9Ð?(â%$|Ð?'à_x000E_2dÌ?BâìJªFÌ?\_x0004__x0012_c/Ð?ô_x0005__x000F_¦sÌ?#GçÌ? 6Õ_x0014_ú8Ï?_x0003_ó	@Ï?»_x0004_ÛéÐ?ÆecýÌ?¹`î_x0002__x0004_,#Î?_x000F_mU¥sÎ?xÝ*kñÎ?K§!H_x000F_øÌ?¦ÙÕ_x0002__x001E_Ð?t_x001D__x0004_ Í?õW_x0011_DÏ?®_x0018__x000D_hhÐ?ÕÅÅlzÎ?wiýüÕÏ?rþÔZ_x001A_,Ï?ª_x000E_É*DfÐ?GÚÏ%ÅIÎ?Xô¼_x0011_sÐ?_x0016_É_x001A_¦_x000B_;Ì?fÖïTç»Î?Dî9RÄ¡Ì?è¦rh¿(Í?±_x0001_DT4Ð?Ð6Ä_x0003_zÍ?y_x0018_bUxýÏ?¤l»²ÈÎ?Å_x0015__x001B_¡ñÎ?¹±egÏ?ckc;_x0017_Í?_x0008_Læ_x0011_Î?QØ©(5Í?N_x001D_øZÍ?`öØÚ/Ð?_x000F__x000B_9y¬Î?_x0014___x0015_yçÍ?)°3 ëAÐ?_x0003__x0005_úó5R@Ð?X_x001C_1æ¯Î?$EÛDP+Ï?È_x0004_ÿÚëÚÏ?Çõö~§þÏ?¡_x0011_/&gt;_x001B_Ï?Õ¥iÐ?:_x0008_1¹ÔÍ?ª*æb£Ð?_x001A_Ó*ûFãÏ?ân«5¤Ì?_x000F_8_x001C__x0004_éÌ?$&gt;AÍ?&gt;¼Ã	jAÍ?=ÉÊ|&amp;Ð?_x0001_èÄÍ?4ä,A1Ð?QÛ_x0013_3ÈÍ?ÒgnöÌ?K_x0007__gDÐ?_x0005_eä?Ï?Ü÷*AÝÍ?_x0012_ó_x000D_¶Ð?`ª{Óú/Í?_x0003_~{ð¿eÐ?Ú]_x0018_õfÍ?Û_x0002_BîÁÎ?_x0005_¾gV	Ð?eCïfï!Ð?â|¥Ì?ü»?ÑÌ?ómP_x0002__x0003_Á:Ï?ÖÌÇ_x001B_QÐ?Y#RÇ_x0013_Ï?ë²ÒÝÅ_x0015_Ð?_x001F_å;l¸Ì?7_x000D_8¬Ð?ä=_:äüÍ?_âøbümÐ?¾ïÖnÎ?kK.¸/Í?E­¾èËÊÎ?_x001E_BæÞ[Í?ÐåhÝpÍ?Qv~u_x0005_ãÌ?dN[Í?åC³ªÎ?2_x0001_´!Ð?ÝÚ-	Í?"6ÈCcrÏ?í¬ûgÍ?_x0012_P¡\/çÍ?)ÀuyQÄÎ?n+HbÄÍ?Vþ_x001C_öLdÍ?eCfÐ?¯R_x0013_CnÐ?_x000E_ÊkoÏ°Î?/ê%qÐ?#è)#O7Î?z_x0016_ZOöÍ?:ºãRÒÌ?£Ë?Ç½CÌ?_x0001__x0002_Ó	9±H_Í?´8P:Ð?ð_x0019_­Ð?)ÌìÞ_x0018_Ð?¬fÉ_x0010__x000E_Î?ñ_x0016_-Í?_x0014_&amp;ItQvÌ?B_x0012__x000B_M_x000F_ÙÌ?÷6à×ªµÌ?_x000D_¬Ú?\ºÍ?Î_x001D_	eÍ?°÷òRÌÍ?à#ìV?ÊÍ?S5R©:Î?ÌA4?­Î?u_x000B_Ú3[LÍ?¼_x0004_T~Î?-iÿ¡¯ÿÍ?®Hf Í?$XÈµVÐ?_x0015_h\l~ÇÏ? _x001A_óÌ?)ª{OÎ?ì¥Ù1*Ì?y_x001F_C-åÓÌ?_x0013_´ëóÏ?Ê^©ÙrÍ?f"_x0011_0¿dÐ?_x0011_×:æLÌ?Ï8½/Ï?Ýéz_x0010_WCÍ?_x0010_K_x0008_@_x0002__x0003_mÐ?,ØÜFÌ?yE$]Ï?6¤F	_x000B_Ð?WÉvØ°_x0014_Î?âîi_x0010_íÎ?Rrqä#ÕÎ?_x001C_ÓÆÅÀ;Ï?_x001F__x0012_ñÂk·Î?´õ_x0001_13TÐ?$3ÊN'Ð?sªÂ_x001D__x0006_5Ð?uWÛRÍ?änâ¢_x0014_'Ð?ð.}á#Ð?x9_x000D_HK_x001F_Ï?÷õ_x0015_NEÌ?@KÎè_x000E_ëÌ?"dö_x000E__x000F_Ð?è$_x001E_%{Ï?¡ðÄàý`Í?fWEüMLÌ?¶_x0011_/Î-Ì?_x0012_ØP_x001D__x0010_Ð?[F»m5Í?_x000C_¢_x0001_&amp;GÏ?¼+ÇiÍ?îñÍ?!8*_x001F_¤Ì?_x0015_7	_x001A_Î?Ê½¶Kz_x0014_Î?-ð¡®_x0008_åÍ?_x0004__x0005_øêðbÍ?_x0007_ø!yÐ?çHBß#Ð?_x0005_m_x0007_½IÐ?ìÅ®ªÐ?)_x0003_ïýöÐ?¼luIÅ_x0019_Ð?Z_x0010_AÊN»Î?t®·_x0012_¼Ï?ÕóÐËþóÍ?ü_x001C_ºLÈÏ?q4-_x0014_xÎ?*_x0004_Î]_x000D_qÍ?b)fý3&amp;Ð?B_x001E_CIëÏ?ÚTÔÆÌ?ÄXe(X;Ï?+ÙÙsg¢Í?x(±_x000B_Î?á/¹_x001A_Î&lt;Î?óüÝfLÎ?^99ö_x0002_Ð?/uú3Y_x0016_Ð?}°v&amp;ÄÐ?ßt÷ÁÃSÍ?5°_x0014_Ð?ËÔ_x0004_Â@Í?Î_x0002__x0001_6:[Ð?_x001C__x0002_U_x000F_Þ_x0014_Ï?_x0004__x001B_ÍñÜÎ?ÐHYÛâÆÎ?¿;;r_x0002__x0005_«ÞÍ?_x001B_Àæ1£Í?n¬kÕTÊÌ?J_x0010__x001A_	±Ì?ÉË²NxlÐ?_x000E_v_x001C_Ï_x0002_Ð?ÕDe?_x000C_Ì?oÂ×ÛÂ#Î?c_x0014_u£ÐõÎ?ûhq½Î?t±î}äÏ?øX_x0007__ÔÌ?ì*Á_x001B_Ï?ÜhàþFÐ?@`£(_x001B_`Í?¯_x000E_¡Ð?Ï¾ÿÐ?4*Ý_x0005_S.Î?_x000D_iÄ9´_x0001_Ï?_33Ru_x0015_Í?_x0005_êiìÐ?G!·ÆÐ?nµ_x0003_'+Ð?_x0002__x000F_ÙZ¶_x000F_Ð?«à¸mÍ?.¥îB_x0017_Ð?ºüv_x0011_Î?Òø_x0003_°)®Í?Ä_x000E__x0004_fÏ?W+_x000F_Ç_x0012_£Ð?R¯vqïÍ?¶ÉK¶ªÎ?_x0002__x0004_®_x0006_k`éÎ?ÄoGÍ?_x0006_Ø_-k_x0005_Ï?ï'¸_x0008_Z*Î?áÌÓ"Í?Vê_x0008_~Ì?_x0013__x0001_:¸h{Í?_x0005_0tÕ_x0007_öÍ?ß5/,¹ýÌ?Î-ÆÓJÐ?_x000C_^¾üó¤Í?=_x001F_§PÏ?`¤ïë9Ì?7¼:ôÌ?'÷£áYÎ?êÁì* Ï?ïè&amp;æÏ?_x0003_?´_x000B_z_x000D_Ð?,Ù_x0007_¸µÎ?w)q{ÀeÍ?¥y?YðÏ?,"MîûÐ?R_x001C_Uª¬Ï?ëÓV9_x0001_Î?7á_x0004_âÌ?k_x0007_Ñ-ÔÎ?§ÚªÑ Ï?_x001E_¦ù°®NÏ?ÐÜÆ_x001A_}Í?2._x001D__x0004_Ð?/_x0017_1þÛjÎ?êãà_x001A__x0002__x0004_GlÎ?DÂEXÔÍ?Îç_x0001__x000C_2Ð?Ôjó×+nÐ?i_x0002_úsÐ?\º_x0003__x0003_IÌ?w_x0004_ý|rÎ?sò«R¡Ï?ë³ó~_x0019_Í?°»H7ßÍ?AÀn®s.Ì?HEK¢Í?}RWliÐ?¦³Þâ¥Ì?&lt;`p&gt;óÎ?_x0017_µ8ZÐ?õ»ÆÍ?_x0017_3ï_øCÍ?üMå;ymÎ?æ_x0016_¢Ó®úÏ?W[$ºLjÎ?&lt;ãæVÌ?)ì76Ð?Q_x001B__x0001_¸æ_x000D_Ð?MøÑF÷Ï?Vdü[Î?{n¡W7Ì?}UÕüí@Î?_x000E_._x0016_º»Î?_x000C_	¨_x0017_CÍ?R_x000B_}_x0008_ÏÌ?;_x0019_¯_x001F_"Ð?_x0001__x0002_B_x001C__x0016_'vÐ?yl1QûÏ?¬_x000C_ø®SÂÏ?_x001A_v Þ$Î?Ï'_x0006_ÒÐ?F_x0016_Ü,Ì?Î ­ö}%Ð?»}i®¥#Ð?u}Gá¬Ì?¾]¼¯XÏ?d!_x001F_HUÎ?Êé÷I0aÐ?ÐÛ£Ð?_x0013_ÄßXÍ?¬ª@_x0001_Ð?Y_x0012__x000D_kÐ?F_x0006__x0004_ÓãÅÍ?XMìT\±Í?_x0013_áìàdÎ?à_x0014__x0016_o²)Î?Èý_x000C_¼¯qÏ?Zqè©P÷Í?1Èº&amp;PÍ?u_x0007_{¢WÍ?®×ÿ¡GÑÍ?ßH]£åuÏ?0rn:_x000B_¨Ï?w¡_x0005_®Ì?M~§ÿ*Ð?­efÌ?òßSp»OÍ?ôv0_x0001__x0004__x001F__x001B_Î?àÃ¥ñ_x0015_8Ì?¶¥xC_x0018_Í?_x000C_u+.ëÏ?ðhÖb&lt;Ï?2_x001B_´ÃJÐ?³â[_x0005_èÍ?«[¢§Ì?o¯3tªwÐ?|_x000B_iy(GÐ?_x0007_a_x0011_ôøÏ?¬_x0011__®PÐ?Cýµ_x0002_Ð?È9ÀzêÏ?¶¹úWDÏ?ÔÔX$3ÁÎ?Le=_x001B_\Ð?TP¡znÐ?ñ3_x001B_#5¿Ì?W Ò`¢Ð?5_x001F_ÛoÐ?úÀ4k_x0011_KÏ?£Bï5´jÐ?ÎO@Ì¡	Ï?á¥_x0007_}´Í?ÀÆà_x001B_Ï?ZM~'LÍ?	ÿ_x0002__x000F_Ð?°¯¶V_x0003_Ð?NÌH?_x0004_ÁÎ?z*âÍw+Ð?R_x001D_}Ñ[Ð?_x0001__x0003_3IzÃµºÏ?ÉæÈÔ¾aÐ?d¯_x000E_*üLÐ?t§:`kÌ?9¯'Ëä$Í?xôä_x0006_òZÏ?M_x000C_D_x0012_f³Ï?óL²÷_x000C_BÌ?Q^+krÎ?_x001A_Å_x0006__x0002_gÏ?"îýr­Í?²!0ÀkÌ?Ü÷[êÐ?Ãb]j.Ï?×2§._x0016_êÏ?o_x0019_Ñ5ZéÌ?R83Ð?_x0004_5=êª_x0011_Ð?\U)/Ö¢Ì?ì.èÕ:Í?43Êª¸Î?©·PLÎ?ùt¼½_x0010_Ð?$X5ã!Î?EU$N_x0001_·Î?9W²bÖ_x0005_Î?ªì/»î_x001C_Ð?ÜaSE¢Í?y_x0003_^HÏ?Ô&lt;tFÍ?â_x0005_æÿµ1Ð?_x001A_¥R_x0004__x0005_+°Î?7È[PQdÌ?&lt;L_x0014_Î?Å1¼H_x0010_;Î?:¬l2O³Ï?wj_x0018_ÕßÌ?ì_x0006_ÂüTþÏ?Iª@_x0001_;Ð?GmE	ýoÌ?_x001C_þÀ__x000E_ZÎ?h&amp;¤L6BÐ?ì_x0005_ïO0Í?FVûq·Ì?¦¥µfD~Ì?_x000D_czkéÌ?¹ý1¾çÌ?T(ö8_x000F_Î?¨_x0002_Î?ãt2öëQÏ?[h¹@_x001B_Ð?%ê_x001E_Î?«_x001F_×_x001D_RÐ?ýÕ¤_x000B_ffÍ?&lt;_x0007_)ªIÍ?É!-Î?sfc62Í?ïQÐ_x0010_]oÏ?Ùdû_x0012__x0008_Í?_x0003__x000B_ð_x001F_Ð?´¸L¶Q¸Ï?âq$µ£Ð?s!ÎùnÐ?_x0001__x0002_Áq«Ï?­_x000D_}¼E¶Ï?DzÔþNÐ?ÑQÌ3Í?zhp`Ì?P*_x001A_z1Í?Ç´_x001E_ÁÏ?_x001A_aPÕìtÐ?Øo§äkÌ?§0å¸1ÉÍ?É®_x0017_xéÎ?"y_x000F_©PSÐ?¡_x0014_¿*àËÏ?HM¥éÐ?¸=I×ðÌÍ?7ýúß_x001E_Ð?½6JÍÌ?eó_x0017_jÌ?oÂtiñ¬Í?%í_x000C_môPÎ?1_x0008_x¤ÍÎ?Ò^ó¶8Î?;Ó7Ì_»Í?{_x0018_schÍ?o2=³Ì?Ýn_x000C_¾gÐ?æ_x0008_@Ï¯Ï?øÃ4[Ð?_x0002_\ùj@RÏ?=ë`:ÐUÎ?{k, _x0007_#Ï?ã©ë_x0001__x0003_MAÌ?ÎBHU_x0017_îÍ?d£¿f²Î?×ÁûQ_x000F_~Ð?_x0007_Lìs_x0017_Ð?ÿ3TRÎ? øÚ®ÚYÐ?_x001F_?7Í [Í?Ï$%ºÏ?»iÕ_x0002__x001A_6Ï?N¸ç_x0013_YnÌ?nÁß¦_x0010_¡Î?tÔÒËÎ?_x0003__x0006_½GÏ?û_x0010_õíÑÎ?å`©_x0018_LÐ?isÑ´ÆÏ?ãX-ú+ÃÏ?râel_x0015_ÚÌ?sÞøÅ_x0004_)Î?oV_x0002_":Ð?è'ýPÛcÍ?x_x0008_úüL=Ð?tf&gt;HªÏ?õsO6feÌ?H_x0006_N¤TÍ?×dÃQÏ?þ8×ñ*Í?û BrþÍ?~^ö¾R3Î?°Ê¸ÇÎ?8w.#¨Ì?_x0001__x0002_Tjµ,Î?^sCE%Ï?tÀ¾ÆvÎ?Vº¶âl!Ï?)GÚvwëÍ?	v2é8¡Ð?Ût-r·öÎ?I¨F-_x0003_Ï?ü3n"Í?b_x0002_ëÄAÐ?_x0017_ /_x000D_³Ï?Fýçêf_x0008_Í?Ýýõ»««Í?ý§8¤èÏ?#½µ&lt;*Î?ª%Å8rÐ?Ð6Þ(Y¨Í?©_x001D_MªJÎ?X_x000C__x0012_Å~Ð?kbß_x000D_Ï?È_x0005_îz®ÌÍ?Dv O²Í?ÊYÞºÐ?¥(Ç(urÐ?_x0002_Cù\~0Î?©&amp;(Ù_x0005_Í?Þe`­­÷Ì?Aûî¤ÞÍ?®¸)§ÏÌ?ÂØ¤½rÐ?­å!HtñÍ?¶_x000C_Åò_x0004__x0005_oßÍ?ø=rÍ?ª_x0016_`þ~ªÏ?"äBgÏ?ØÝ_x0014_)&lt;×Ï?ñÈÌK_x000F_Ð?_x0014_(×ÃÅíÌ?Ìó±ÝRÐ?¥_x0018_æ¾5Î?T*ïP_x001E_Ï?Y[H¢ØÍ?m_x0016__x0003_TUÌ?M_x001E_%4AFÎ?C¸ðËÎ?UAUÚ_x000D__x0001_Í?I_x0012_£YiÐ?_x0010_l`IéÍ?B¤à_x0006_dÌ?ì­{éRFÐ?l¼_x0015_kÎ?_x0018_:çÀyÎ?_x0018__x0010_0_x001B_£_x000D_Ð?¯/_x000F_§Î?Í¡tx¬ðÎ?¸,_x0002_aÎ?è_x0014_ã ÷Ï?søæ¹bEÐ?+ùªâÏ?õÛ)8¹Ï?t_x0007_9Y§ÁÌ?ìú¹t_x0003_TÌ?*åF+_x001C_Ï?_x0001__x0002_·ó§²²eÏ?ÓÄz kFÏ?3ÁFÎ|Ð?	êÀnÍ?³á*Æ´Ï?^Þ_x0014_~ÙÒÍ?Xô¸êy6Ì?4þUÏ??E¾nÌ?³Ä_x0013_è×Ï?Ã_x0013__x000B_Ï¡9Î?Á7M_x001B__x001F_+Í?_x000C_é¼Ë\¡Ì?,PÔÅ_x000B_æÏ?B6_x0012_ìæ¾Î??â$_x0003_­_x0012_Í?`]¯ÃoÍ?&gt;-}¡ËÎ?èïþÒ[}Î?SYni_x0003_Î?ScÓÀ:Ð?k³}8ßÎ?Éõ;a2ÌÌ?GFÑ_x000D_¿Î?gA[%ÊÍ?æÿs^2ÑÏ?ý3b9_x000B_Ð?¼_x0018_Q?Ð?f_x000F_öèI¼Í?[&lt;²­ÙÏ?×òdÍ_x0016_ÑÍ?cVVÆ_x0001__x0002_ ­Ï?¶§ûQÐ?Á¦ÿâÍ?_x0006_&amp;ç_x0010_µÌ?Û?^Ì¼bÐ?åÚ_x0004_NÃÎ?ÆpSGºrÐ?ÿ_x000B_ÁKwéÍ?ºïFÇ@Î?ÑP_x000E_&lt;Í?{#~?oÌ?_x0010_Æ_x0008_JÙ¶Ì??±#ÀØ«Í?_x0018_A_x001B_ÐIÎ?DåUÐ?ç÷P9|UÐ?F¹ÞÌ?_x000B_µì9XÍ?~ÌXúÍ?çNÓ5Ô#Ð?¥é_x0014_ªÇKÐ?Mµãû@øÎ?tÆâÆ%Ð?ìèá0_x001E_ïÍ?BMh_x0019_ÔÍ?ôÍÞýÐ?äG9uqÍ?=vVê!Í?_x0007_ÿ_x0012_Ï_x001B_Í?_x001F_õxÿgÐ?5M² °Í?_x0008__x0001_KV{Ì?_x0001__x0003__x0003_Ë¼]¶¦Ï?ÖeG_x000B_ÔhÐ?ªW£_x000F_©ÈÌ?_x0011__x0002_&lt;i¸©Í?æ]¢TóÏ?	_x0018_×_x0002_·2Ï?_x0006_h`§éÍ?s0:P0Ì?YäÓ_x000E_§üÎ?T#â_x0001_sÐ?_x0006__x0014_8Ùê_x0016_Í?ÜFERêÍ?_x001D__x0003_/ ´Ì?:_x000E_^_x0002_Ï?_x001B_ëûà_x001D_FÏ?t*¥¡ÙÏ?Â9ßñÌÕÍ?J_x001F_£çà^Ì?æØÐwÏ?Sð4I@ðÌ?¶ÐÒºK¸Ì?³2®Ì?|vn£$jÎ?ùC_x0016_'×LÏ? Y^ï_x0015_Î?F_x0007_¤(ÎÞÌ?_x0002_¸¾-OÏ?äAmTqÌ?ÈC^ßèZÎ?XqÁ_x001D_$Ð?{KìDúÎ?ÏÔ´÷_x0003__x0004_ðÐ?_x001D_±_x001D_Î£_x0001_Ð?$_x0017__x0018_eáØÎ?8Ò].6ÛÌ?l{÷NÏ?ºmQèYcÐ?^_x0018_Cªc÷Ï?¦2_x000D___x0014_fÐ?~_x0018_Ñ-Ï?Áç_x0006_4Ð?WøcÜÈ0Ð?9ú_x0005_g«Í?f°À:bÌ?y¬"õ_x0013_ÑÌ?§s!6\Ï?!}}_x0002_x8Í?±ùiÎßoÍ?·_x0007_21zÍ?_x0005_¹+´ÒáÍ?àí£Ï?_x0002__x0004_1Ó?Í?f®8þ`~Ì?uæxÝJHÐ?®çS}¸Í?ºk±9!Ï?«á#;aÐ?¦~_x0007_o÷UÐ?_x0015_º,_x0013__x000D_ÕÌ?Úá_x0019__x0007_£ïÏ?àÂ',Ø£Î?U²ðÞàÎ?è_x0004_º_x0018_gÐ?_x0002__x0005_U_x0019_«õÿ¿Ì?_x000C_E_x0001_àÏ?Þ_x0003_³D¡Î?6#l°á"Ï?AE½_x0008_|Ì?+þ_x001D_åÌ?e-þ(¡âÏ?_x001A_6§_x0006_Í?6X4_x0013_Ð?NáóV*YÎ?Ð~_x000D_m°ªÌ? 6^ûÎ?äQþ»êÏ?&lt;í¯DFAÐ?DBñ_x001D_.ñÎ?.¦w_x001F_x¨Î?7'k*Ì?_x000C_tá²DØÏ?»@qc_x000E_æÌ?Ñëãã0Ð?|âÃi:nÌ?_x0017_trO_x0013_(Î?ÇÉve+0Ð?âzÅ~ÅÊÍ?N^_x000B_ÓÏ_x000C_Î?¨B)CÐ?bçcÑ;%Ð?"8÷f#/Ð?ÆþPMÍ?_x0019_9_x0004__x0002_ÈÍ?]Ú#U&gt;_x001C_Ð?µàï¼_x0001__x0005_ñsÍ?n_x000E_ª¦zÍ?Oa{æÌ_Ì?@_x0019_aØÍ?ÞÁt°aÌ?4Qg_x0010_._x001D_Í?@Ckv_x0002_¤Î?K£¹QOÐ?ä_x001B_¥_x0007_t¢Î?ì]ñþN¨Í?¦ÞV(`©Ï?Ï½Ã'_x001D_Ï?¹-»Öá±Í?&lt;æ«&lt;Ì?ô½®I!Ð?³IW´Ð?ZÍ{=Ï?Tk:÷Ä±Í?Í:b_x0006_yÎ?eµ}·lnÎ?_x0003_¨ðÿØÍ?ï'«n±Ï?à¹f³/QÏ?_x0016_ÁÈ«9Ï?âA­óÐ?_x0016_éÓwbäÏ?hzÌ_x0012__x0004_¿Ï?T!FÑrÌ?2_x0016_Å¬nÏ?_x000B_ªòèC_x000E_Ð?ÈÛÞQk½Î?9Ä_x0019_{)Ì?_x0001__x0002_KY2£_x0012_Ð?±®¥âÍ?aV_x000E_OlzÏ?I_x0008_?_x000E_qÏ?@ÊÊnÐ?×W¾Hä_x0003_Î?åhbí\Ï?Ôk*'Í?:3^Ç´eÎ?Ò­×l#Ï?kføÜJÌ?JéfÓ¼£Ð?ñiþ¼_x000B_Ï?_x000E__x0003_ÝckðÍ?jÜ_x001F_½Ì?Ã¢IÖ_x001B_Í?,J÷¢Ì?¶Õ_x000C_p&lt;cÍ?;°ÉuÏ?Á¯%"Í?/ÛwM^Ì?_x0011_1Y¥?ªÎ?½ìlÁúÐ?´ú+AÝþÏ?kù|Î?EG8 øÎ?_x001C__x0006_É_x000F__x001B_OÐ?r~¤§hÐ?`xgiÖ_x001B_Ð?]ÊªË~8Î?ËÐ^DÐ?fñ_x0002__x0006__x0001__x0002_8ÝÎ?ô¥VbXÌ?èÚo_x0002__x000C_'Î?×H_x0013_b_x0005_Í?[þô _x0010_Í?â-L¤wkÐ?_x001A_-B§Í?Ï_x001F_¸Û)óÍ?âoa{ÚMÐ?|Ã²ÒÎ?_x000F_Ï_x0012_ÚëÁÌ?(*×âJÐ?®¼JBÏ?7m{ôpÍ?Á_x0014_bsÙ_x0012_Ð?\16 _x001F_Í?Ë£§JÎ?F´äÞ?Î?6	_x0017__x0004_tÌ?;1!Ã5_x0018_Í?k±ô²ýþÏ?í_x0001_A?×ÐÍ?í(DqðÍ?#&gt;v$_x0012_Ð?WxÁ7#ÈÏ?X»Ý¶Ï?¼| ªâüÏ?µ3¬_x0014_EÐ?ÕÈSz&lt;þÏ?¹a_x000C_¡ªwÏ?@ê°I%_x0018_Î?^¥»gÐ?_x0001__x0002_\ö)aRPÎ?_x001C_Q³(ÔËÍ?ù@§ø _x0002_Ï?3Øí&gt;ØFÐ?IgûèöÛÏ?ºîOR*Ï?È³OrÐ?_x0004_à»_x0013_[ÏÍ?Ç æZÃÌ?µÒ"ìÉÍ?¸_x001F_ c5Î?â´Au1;Ï?_x0012_§í'_x001B_Ð?&amp;d²59ùÌ?Orwv_x0006_`Î?Ù\ÑàÍ?&amp;ç,M¾?Ï?´A¼r0Ï?©Û6WXpÍ?M@Ap_x000C_JÌ?_x001B_Õ_x0008_^Ð?+Ë`M_x001B_Í?ü9.K_x0013_þÏ?ô8Ý_x0011_Î_x0015_Í?_x001A_ó¯¡aÍ?Þ)û´:\Î??2ØFuÈÌ?&lt;ØÍ_x001C_þPÌ?»_x000D_'¾_x0012_Ï?I(È¾ò¨Ì?_x0004_pÇÒÍ?ú¤³_x0002__x0003_0NÌ?EÎ&gt;AÏ?bß_x0019__x001A_/mÐ?­jGéßÏ?x¯@:_x001D_Ì?°{gnØeÏ?~¶xù¼Í?±"+[E]Í?h'{_x0013_ó¡Í?®_x0007_ñ_x0014_;Ð?4Õ¹Þ^JÐ?_x0007_Ä©_x0003_$Ï?P_x000D__x001C_ÒøeÐ?ývVéê%Ð?7_x000F_=ªÈÏ?ÚOx|JÐ?~'	¶õ¨Î?_x0013_iÐÉÈ_x0006_Î?¿p@73Î?éµ_¼_x001E__x001C_Î?÷&lt;Æ=ÆBÐ?_x0007_Êa§_x0017_Î?ã±_x0002_âðãÌ?Õ«?IæÏ?|!1_x0014_¥Í?3`PC}_x001B_Í?÷l·_x0004_Ð?J6æn9Ï?gU@ý¼Ï?æàå_Ð?n:,	l_x0014_Í?an3_x0001_Ì³Í?_x0001__x0003_áY¼_x001E_ôÌ?iÛF_x0014_ÂÌ?ô^_x0010_ÚéÍ?Tg¶³âÍ?B»F'Ð?Ôª_x0005_Ts`Î?»ÍE`Ð?'N¡_x000B__x0015_Ï?ræ´íºÌ?écï_x001D_Ð?¯JÓw¨¨Ï?'NãP_x0016_ìÎ?Ég^BÍ?ÛG²äN3Ì?_x0017_)«À_x000C_Ï?_x0013__x000C_Ìm`æÌ?_x000F_H³ú_x001D_Ï?D~_x0002_a Í?±_x000B_©ÿýÍ?ðù0L_x001D_Ð?y:H¼_x001A_Ð?¼ ð5_x0007_Ï?íJ_x0011_Nþ)Ì?½aßQ`Ï?+kË_x0007_1kÐ?ÉL_x0008_sÎ?¿¤Ûï6_x0018_Î?B÷÷Å_x000E_Í?ð]y[zÎ?~g&lt;»êÌ?´þ=1Ã¤Î?N^Éû_x0003__x0005__x001C_¥Ì?:¡"dÄ¡Ð?}m¾EøÍ?ÆUê,ÕÏ?jæ®Ð?ùW_x0002_Ñ¥Í?R®ÚmQ_x0017_Í?8KYêÌ?Éäo=JÙÎ?waßXçfÍ?DéÉF{Ï?:Û&amp;%Ï?Xâ8Ð¢QÐ?_x0017_VMðÏ2Ð?æ_x0004_ýõ»0Ð?%aê°Ï?_x0007_¿_x000F_2_Ð?Ñ_x0013_¯àÿÌ?hªjÏkÍ?_x0017__x0019_c_x000F_|Í?AýÌí0Ï?e/w_x001A_KÏ?_x0001_£&gt;¥ä4Ï?þ]áºÏ?ÌØz_x001E_ËÌ?æ¨0K_x000D_Í?9_x001E_­_x000E_VïÍ?´míÐÎ?º2¼ßq_x0006_Ð?27è_x0002_7_x0004_Ï?þ=n$§Ï?rÂV]wÎ?_x0001__x0002_ºl9Í;Î?âò0l_x001A_EÎ?Ä5_x0013_FÎ?UH£pb­Ï? Û+GÎ?ÏñÔñZ8Í?´FA_x0012_Ð?IÂ´_x0006_4Ì?óëH_x0018_åÎ?¯	&gt;ÖÍ?üØ_x000D_-±¡Ï?Ê¨o¯zÐ?'ëºÒÏ?P&amp;ÚÒÍ?OaO|YÐ?w½£_x001D_£Ï?Þ_x000F__x001A_¬Î?@_x0011_&amp;_x0011_2Ì?§#SæÜÍ?ý(ãs¶Î?æ´8Ñá[Ì?oP_x0013_í¿_x0001_Ð?äÑÛÍ?À]oFÁÍ?IËñuÐÍ?ú_x0016_ëÌ_x0001_~Ï?&lt;òKËú]Ì?c³ÅöVOÌ?_x000F_vt¬Í?_x0019_Ühf4Ð?_x0015_c&amp;	Î?°ü_x0003_X_x0003__x0004_ã(Î?x/tJ_x0011_xÏ?Xl »Ï?q_x001C_ä?Ð?paY§~cÌ?óï%_x001B_.Í?_x0002_s7³ÒÙÏ?TGúò@Ì?Ãû`6õÏ?«Æ_x000F_ã_x0003_Î?Âø³¥_x0015_Ï?ÑD{8³LÌ?OÄÍ_x000F_aÐ?ÎAVé_x0012_Ð?þHY_x0011_kÐ?_x001D_pæ¡	Í?øÜËø%õÎ?VÖì2Î?yc_x000B_I_x0016_Ð?_x0004__x0001__x001F_ìóÏ?²_x0007_µEüÐ?,½ÕoA_x001E_Î?îK_x0010__x0019_óÎ?¢!Rv&amp;Ð?¸_x0002_)fKßÍ?_x000C_q0/zÐ?tr_x000E_®UÐ?Iã¤ìòÍ?¸¹_x0013_ÚWÐ?Lú0ßÎuÏ?ÃÈ9_x0003_\8Ï?ftîùÎ?</t>
  </si>
  <si>
    <t>4b76390405608e25c21bb61ef6e85b36_x0002__x0003_P¶âæÎ?µÜ®_x0008__x0015_Í?:6R:zÍ?MciW_x001C_­Í?Êw:¢eµÎ?Ùl-_x0012_GÏ?!y_x0003__x0002_Ï?«_x001E__x0004_?JÍ?\_å_x0005_ÕÍ?_x0013_è%_x000F_Ï?]9PË,^Ï?Ô_x001E_f¤_x0005_ÌÎ?5!êË®Ì?3_x0005_BþÃÍ?WD[_x0018_cÏ?©4[wÏ?_x000F_þØÎ?TÕßñß Ð?·K_x000C__x0013_þjÐ?*U_x001D__x0001_CÐ?:Ñ(ÞpÍ?uJOctÐ?ºÈt_x000F_xÐ?(Ã_x001E__x0006_N_x001E_Ï?ó¼ÎùdÐ?x36R­Í?ü©uí_Ì?W&lt;^Ç¶ôÏ?"¥&lt;pZÐ?Ê£_x0004_|F«Í?_x001B_ý_x0001_ª¾Ð?Ü#Ý_x0001__x0002_c¡Ï?kçê_x000D_¹@Ì?÷_x000D_·-8Ì?@_x0005_ç^þÍ?_x001F_û_x0005_ß_x0010_Ð?_x0010_çcp¤Î?LyGq´Î?ßoâ kÏ?èr®ómUÐ?líT½_x0017_Ð?O·dË¨Ï?_x0018_¸_x0012_`	Ï?î¿³|ÃHÌ?®â*ÜEyÌ?Çf_x0019_ÒãÏ?	ÿ¤CÌ?¤°x¿«Ì?V*Y Ð?G_x000F_9%pÐ?©l_x001E_ý+ËÎ?¦ÏöÙQÄÏ?ìs-ËìkÍ?_x001A__î_x0017_×~Ì?sEê_x0013_WÌ?¶*8~Ð?&lt;mnÝp;Ï?.,pýIÐ?Ãü^_x000F_&amp;¬Í?!wúÅ_x000B_Î?ë_x000F_|_x0018__x0008_Í?ëân_x000B_O_x0012_Ï?ã¢UÙ[Ð?_x0001__x0002__x000E_ÛSTÌ?ï@ÄißÙÍ?B®|T.Ï?¤F²ÆÏ?"6R¬ccÐ?ôvi[Î?¦\~_x0005_îýÎ?Ò¬_x001A_yÛÌ?a_x001E_úÎ?Ù¶_x001A_8Ð?_x001B_q­_x000F_ª_x0006_Ï?N| iç_x0006_Ð?Çç7YcÒÏ?`ê=¨TÐ?Êcn_x0018__x001C_]Î?uÃ9W¿»Î?ss_x0011_2_x0003_)Ï?_x000C_w_x0008_³h&gt;Ð? _x001C_ë/ÑFÏ?²|_x0006_®&amp;ÂÎ?Ê*Ú1b Ð?!ï_x000F_,ÉUÍ?=cP-Ì?ì?B_x0010_$Ð?á.×_?Ð?öá_x001F_^¶!Í?laö_x0007_ÞíÏ?5J"YùÍ?Ì¶ç&lt;Î?_x0016__x001F_ã`zÐ?Ç_x000B_ÍPÃ´Í?ëXt_x0001__x0003_Í?,_x0007_pÝXÌ?êe_x000B_^hÌ?®vNé¾Ï?Ò{©7Ð?ú_x0012_9E_x0014_Î?;Î|ôÎ?¬ûÐÎ?ÔTÙ@MQÐ?.KÆ_x001C_¨CÌ?_x0003_E³ó_DÍ?3_x001A__x001C_r$óÌ?_x0014_¢Õ©¢2Ð?]aÚÒx_x000E_Ð?\e@¸Ð?*h*&gt;ÄÌ?æÙ(k,£Í?_x0010_9öY:Ð?ê_x0002_çTõ&amp;Î? #_x000F_TÏ?þ_x0002_YÛ!_Î?_x001D_µ"¦\_x0003_Ï?_x0017_?M3XeÎ?õ&gt;N}®Ì?mE®-ÚÎ?µv.fÌ?Î9´¦mÎ?LoÿÛÍ?("T©Ê!Í?5_x0005_'·ÝÌ?sWe)NÐ?I_x0007_Å¥°'Ï?_x0001__x0004_æ_x001A_S¿jÏ?{T·±_x001D_+Ï?ë_x000C_ýy&amp;íÌ?BÎI·²BÍ?_x0011_«cgïÞÏ?*ÃÔ&lt;²BÐ?sÂÂb|ÏÌ?ìÙ×,v6Ï?_x0006_\ _x000B__x0005_-Ì?ÚÐÇFÙÏ?-ªvAÏ?âÜ®CõÍ?n_x0010__x000D_éÈRÎ?í;ÿßô?Î?|z""ûÏ?*mD=ªEÎ?Ð/Þt£Ï?úy§d§Ï?4UÑFÏ?öÝôâzIÌ?'Ö0©YÎ?Í_x0005_Ý$³Ð?¾ÝB;ÊÎ?RÖfû»?Ì?Wü+áÔÎ?&lt;¶Ê!Í?Rê¯ÃP_x0010_Ð?_x0013_EÞ_x001C_&gt;xÎ?4\cySÎ?J±_x0002_ó£Ð?È_x0003_5_x0011_mÏ?"aN_x0015__x0001__x0004_Ä}Î?(Áá}ÓÎ?ôL ÙsîÎ?O_x0017_iä_x001A_ÒÎ?Ì¯y_x0008_Ã_x0003_Î?×qßì_x0002_Î?¢_x0007_"¿_x0019_ZÏ?kr3Îû°Ï?¿Q"HÜ¥Ï?0E_x0006_5/Ï?ÇO_x0002_VñÙÎ?Á¼i_x000B_ÌÏ?\o±&amp;Ð?ã6rmmÙÌ?KzVÜ17Ï?©_x001B_ïW¹Î?_x0004_=#ãËÌ?= _x001B_W[Ï?­3_x0001_c;Ð?¦f_x0012_CqÐ?|O¾Äå5Ð?_x0012__x0001__x0015_¯_x0010_-Ì?Æ_x0007_\½Ì?/{TæªóÍ?±{}íyÌ?ÐÍ_x000D_MÐ?_x000D_&lt;~ÄÃ}Ï?²_x0002_°__x0001_óÌ?ó_x0019_É1ÀÍ?&amp;_x001F_vïgÍ?ú&lt;¢gEÍ?è´ìj$.Ð?_x0002__x0003_Î6ä]Á_x001E_Í?£ÿú_x0001_²Í?=ÉÒµÍ?ºöÕ.P¬Î?KCQí;Í?ò_x0010_¼(_x0015_Í?É2b;_x001A_Ï?|{W¸{_x0014_Î?¢·~cÑ]Í?uæucüÎ?~êÁ·&gt;óÏ?S-c¤ÂÍ?+=c_x0015_CrÌ?_x001F_¥^-üÌ?Æ_x0016_5bÍ?lC;ÑhoÎ?P*_x0014_ç4Ì?)_x0019__x001A_-ðÍ?¤qFýÉÓÌ?_x000E_ì&gt;êûÌ?ÀbÐõX'Ï?D1O¥_x001B_ÿÏ?9_x0019_lÀ»6Ð?Lä&lt;t1Ï?Q_x001B_«ÑDÏ?*¢Ä_x0016_wÎ?µO­X_x0004_Í?^RaÑ«^Ì?;'J øÍ?_x0013_B"ÅÍ?­_x0019_ñRÐ?Ö´BE_x0001__x0003_tÅÍ?Ì1êÓ,_x0006_Î?½'ùoÎ?Ô,z_x0008_ÈÎ?ípSÎÙÌ?Ý9_x000B_jtÏ?dðïÜqfÏ?®=ÖÌÔÍ?j­íáÏ?ìïc­¶_x0007_Ï?_x0002_ slsÏ?¢_x000C_°ÔDäÌ?½Õ²E_x0012_Í?É¯2I[Í?8A1'BdÐ?_x001F_3ó_x0013_ÄÁÍ? _x0003_&gt;kÌ?'eL_x0008_Ï?_x0004_h{kÙ»Í?_x0004_¿v"}_x0005_Ð?Ö	lû®5Ï?²_x0014_MÐÄÐ?ñµÝr_x0018_¼Í?_x000D__x0015_QÄkÐ?ð/\R-¦Ï?äÊt_x0005__x001E_zÌ?d+;NJÌ?ùûL2aÏ?YfÑbÌ?òÊn¢£Ð?§	)_x0007_pÐ?às_x001E_eã¡Ï?_x0001__x0004_Ý_x001A__x000D_÷@Í?Çø:§ª²Ì?vA_x000F_­Ï?_x001A_ØÕ_x0002_sªÌ?w«_x0005_ob&amp;Ð?.«ª8çÌ?*ó«Ì?¦_x0011_Ý÷ÍÂÌ?\¬!8K¸Î?­É_x000E_%MoÍ?Óÿ*ô(ÔÌ?àö¦_x001F_0Î?_x000C_Ð_x001D__x0016_p5Ð?«cMü&lt;Í?cËi_³ZÐ?xëéQÌ?uÅ_x0010_kÎÐ?õ_x0014__x000E_i_x0007_dÏ?&lt;öåÙPýÎ?_x0001_º®sÏ?_x001A_qÜ_x0002_äÌ?÷_x001E_´»ÏIÐ?çÕÉ#BÎ?-ZÕKÍ?º'g_x0015__x001E_Ï?_x0001_oKÂÓÍ?K¸q?Í?v+-Q¡Í?}ªd=_x0016_Ð?S_x0012_æó$¿Ï?Õ_x0004__x0002__x001A__x0003_Ï?Ø¦r_x0001__x0003_YøÏ?ÝÚA_x000D_­bÍ?Å¿!Ï?+fX_x0018_|Ð?@ý_x0016_0QÌ?_x0001_TMÍ?_x0010_üDÑÏ^Ð?ÔFF°«Î?ó.I_x0016_®Î?[_x0002_bÿÎ?,­ï|Ï?FÜÝ¿xÐ?©H#_x0018_WµÏ?_x0014_,ý1Ð?ùÝq¿-CÐ?ô_æÐÎËÌ?)£·lWÌ?nÑgÊúCÐ?*þÀ_x000F_Ð?ÍzFv&amp;_x0002_Í?¶³døAPÌ?Ñ@r_x0004__x0002__x000E_Ð?X^&gt;Û&amp;_x000C_Í?x_x0012_pk÷Ì?._x001F_óØÎÎ?Ù©»UµÌ?Ñ°^âmÍ?HTn¤_x0007_÷Ì?äm¦yñ-Ï?ÈûSìXÌ?h\_x001A_ÛÀÐ?o¤|´²AÍ?_x000C__x0010_æw_x001E_ÊÏ?_x0007_ÐäéöÌ?Ö«q«_x000D_Ð?^kÖÏ_x000E_Ð?ôik@_x000F_vÌ?Ë_x0003_IÛïíÎ?æÎá_x001B_Î?_x0005_8_x0001_Lx_x0002_Ð?0î§æûÌ?*ð2@yÐ?÷#e5Ì?¥T¹	_x0016_Ð?ÈCÜ[©ýÏ?Tm#_x0016_óÌ?qÎ¶u7Í?^!}_x000B_#ÎÍ?¥;"äRÍ?_x001B_öUÕlÌ?_x001D_³ïµ5Î?$e¾_x0008__x0017__x0006_Í?ß¹\NÐ?_x0005_©]¾GÐ?WÁ£_x0010_üÏ?"P_x0003_û#´Ï?_x0011_y¦#FgÍ?®_x0008_±_x000D_IÐ?Ë_x000E_ªºYÐ?i³_x0016_¡Í?f_x0004_þ§_x0015_Ð?ÔíÏ}_x0017_Ï?_x0015_IwG¶EÍ?'|«Å_x0005__x0006_ÏØÍ?(_x0018__x0019__x001D__x0016__x0007_Ï?ªygmÁÍ?_x0003__x0019_ÆÈ_x0017_pÐ?Vc_x0016_TùÍ?°_x0016_R×Î?._x001D_#a4Í?L:?åÐ?ücÔXH_x001C_Î?v=B7cÐ?pAy&amp;[Ð?s¨!¹Í?ÒÎÐ(÷Ì?+xÕv.±Î?ÈPk_x0007_¡yÐ?_x0019__x000D_av_x0016_Ï?ûÛ+_IÐ?¼g×NÐ?÷;lL_x0001_Í?´_x001E_Zz¼¯Î?¾³þ(äÄÍ?Tü0·&gt;4Î?¤Î?_x0004_=`e.6Î?R_x0008_Öõ_x001C_XÍ?b4Ý²_x0005__x0001_Ï?2nú.÷ÞÍ?_x0002_T]¼_x001D_Î?ÛlïBwÏ?nöÆ&amp;_x0019_Ð?°Ô¸¼NÌ?É¾½Ì?_x0001__x0002_%6¹_x001B__x001D_Ð?rÂT_x0014_ÎZÐ?±LZ_x0005__x0015_¾Í?4¨ÀdÊÏ?pYINòÏ?»ï¶_x0013_Î?C¥uÈªÎ?ºOº³_x0006_Ð?_x0011_Qü,FÍ?sÒÍÝWÍ?C*/_x0003_Ê5Ð?eRb_x0018_5Ð?_x0019_&amp;_x0003_ÿ[õÌ?ä_x000D_ÝóyÏ?eüï_x0018_cÐ?®ð_x001E_íÖÍ?É-Û{åPÏ?wt$*4×Ì?ZÏA_x0013__x0018_¬Ì?Ó_x001C_Ê%f¸Î? Öw¸_x0014_»Í?_x001B_ó½AÐ?b~+´Ï_Ð??á \åÍ?#éËOÌ?Núñ«ÍGÐ?gÝ¤ãÞ)Ð?ì_ÍòÐ?Ê®RwzÏ?}ûu ÉÍ?_x000E_£CéhÏ?;K©ç_x0001__x0002_LFÎ?3ü©5¿ôÎ?^^ç_x000D_ZÍ?à÷ÏßÎ?°QÕçÍ?B_x0019_¢{`_x0016_Í?ÎjíBÏ?Â¬¤h_x000F_Ð?Á'»ÑÎ?/×ôW¦{Ð?êÓ|_x001C_iÐ?Ë_x001F_ÊîmÌ?æÏý69Ì?ær_x0013_êBÎ?Ñ/I©ü°Î?CSÂ_x0004_Ð?HáÇ_x0007_uÐ?ý­¤¹òÏ?\âÛ_x001F_~Í?_x0006__x000D_öíÍ?ø+¹AIÐ?µ¥_x001E_L1Í?3Ì_x0008_ÊfÍ?Oª_x000E_6&gt;Í?¼P_x0012_/Å.Ð?ºzP[¼Ì?b.!_x000D_­_x0001_Í?&gt;ÿÃ¤tÐ?YÅÅß+ÜÏ?°µ7æÂÍ?Úã¬Úé*Ð?ÒÇ*Já_x0001_Î?_x0001__x0002_¬Ë&gt;áÎ?j_x000D_3[PÍ?öU¦_x000C__x000D_Í?:_x001E_N äçÌ?_x001E_VÂ_x0012_*wÌ?5·)'Ð?;Sgw°îÏ?w4iY	|Ð?Õ®ÜR&lt;~Ð?iìÜlÆPÌ?_x001A_¼_x0011_$IÐ?V+×r:_x001C_Í?_x0018_9.Ï_Î?'¸_¨_x0004_èÎ?ª¹¬7ÊpÎ?_x0014_`QÜÄ»Ï?à_x0016_cÛxÐ?IWµï®Ì?[®_x001B_Ð?ß¤¶UÎÊÎ?ã{~ØyÏ?âr7SÍ?0ß3øÌ?§¬¡`Ï?è_x0018_ÚÚnÐ?¼ÒæC=Í?zDÜê_x001D_¢Ì?J¦B_x000B_H+Í?g_x001F_Á±_x0007_Î?-fO_x001B_ZÐ?uçûçÍ?n_x0008__x0017__x0001__x0002_é«Ï?Uªwï_x0005_KÐ?Qb	%¤ðÌ?µc®Ð«_x0001_Î?ã_x0017__x001D_éFôÎ?#_x0002_8_x0004__x001E_OÎ?hëh@ÿvÏ?_x000C_2ßÓ&amp;hÌ?ÿ=_x0011_âÐ?XË_x0005_ØDÍ?öZ\C4)Ï?9ÄËÝ_x0017_Í?,|¢5ªtÐ?)ó¹yÍ?¸Ûÿ¬o¶Ì?ÿ.ËØû«Ï?£8ïùk+Í?¿¬á¡U£Ì?²ãëÎ?î ½}ª)Í?ha2ÔÝ¥Î?nàÙ_x000E_âZÐ?b_x001B_¤_x001F_|ðÏ?lß¦¬	Ð?ÏzsT?Ð?I*õMaÐ?fôm7WÏ?v¼´9wÍ?à_x001D_C_x0018_eÐ?-R!JÛ_x0018_Í?°¹y_x000D__x001B_VÍ?¶ø_x001A__x000C_0_x0008_Î?_x0002__x0003_'·!kñ_x0001_Î?ÉÕöEF{Ð?_x0001_âdñ_x0003_]Ð?CV#ÑÌ?_x0004_ÞÙáo#Í?é´ÜuÎ?o_x0010_ãRÏ?Q®QØkwÍ?YVí£óÏ?ÕéáÌÁ_x0002_Í?8ÍBû^Í?Myì_x000F_¹ZÌ?e_x0008_,Ml_x001B_Î?_x001B__x000B_U«kÍ?}d PNÎ?lZÅ_x001C_OÏ?_x000B_¢_x0018__x001B__x0019__x001F_Í?Â'ý_x001E_\&gt;Ì?Ô]R,!Ï?ó¸_x0019_Í-UÐ?Y_x001E_VÔ¢Í?`oÁ$Í?õJ#)%ÞÏ?FïL·yÏ?µH_x0005__x0001_Í?üSS+ Í?osN·HÎ?#p_x0018_qÌ?Kªû?Ó©Î?_x0010_¿âç¬Î?_x0007_¦_x0001_,ò\Ð?Ú_x000E_ÏÈ_x0004__x0005_éÌ?ë°R0éÍ?ÚY±¥WÎ?"z¶Î_x001F_Ð?_x0017_Üý_x0001_ÛwÐ?äÑ\¹Ï?ä¶»»_x001F_WÐ?üûºôèÐ?_x001C_*ÒL_x0014_ëÍ?  F_x0004_lÐ?_x001B_íÉ_x0003_Ï?:V;nxÍ?Z$Ät_x000C_Î?A¦¬·K¨Ì?¡_x0013_tmDÌ?×ÿ_x0007_vìÏ?_x0008_éÆªHÎ?þ±(®èÎ?_x0013_ 7ÆöÏ?w0ÃeÙÌ?È_x0002_Á_x0016_í­Í?Þ_x0007_©1¹Ì??5_x000C_o×_x001F_Î?&gt;r_x0015_®ã_x000E_Ð?EB-°_x0008_Í?­dÍÏ?-UXO_x000B__x0014_Ð?é­Ð|XÐ?_x0010_!_x001F__x0001__x0011_&amp;Í?_x0001_P{âÎGÌ?ç&lt;D­ÜÏ?,S*_x0012_MÌ?_x0001__x0006_=m§gòûÎ?äØØ{ëÌ?ØXr_x0004_	_x000B_Í?_x0017_Q3Ì?Ñ«óhùÌ?µÝ_x0014_ófÎ?é.go_x000B_Í?¾k"é&lt;Î?åö_x0017_aÉÏÎ?ó$7_x001A_*Ì?Æ|Ò":Ð?h¦E_x0010_Î?z"Ý_x000B_e_x000F_Î?ä~_x0003_NÏ?eá@óÍ?þ_x0015_7_x0011_Å_x0003_Ï?_x0017_$ú_x000D_Ï?!_x0010_¨,]dÍ?_x001A_.ò1­iÌ?¼_x0003__x0005__x001B_Ð?Ô»rbebÍ?S9öUÏ?`¹çÏ?pøZ_x0018_ÞÌ?@Ø)?_x000D_Î?Æ°_x0004_~bËÎ?_x0002_[Þ_x0005_wÎ?Ië¶c6?Ð?Îg_x0005_]eÐ?F[XZqìÏ?ó_x0017_î_x0018__x001B_jÐ?Ñ¾Gâ_x0001__x0002_~ÏÍ?Aê_x0003_ÏãÏ?Þ%Á¹_x0004_Ï?LUÃ/_x001C__x001F_Î?Á¿IªwCÌ?%_x0010__x0006_qÐ?âÐCÿÑyÏ?wüb´6Î?~TC,Ð?È¯èFÐ?â _x0011__x0004_EÎ?P_x001F_(Ñ_x0017_Ð?lù´kÏ?±,C;tÐ?·r_x000F_ªíÏ?_x0005_ÁAÿöÎ?õò?ebÐ?_x0019_	_x0012_mJmÍ?æÛB"bÐ?ü××²Í?fs£âqbÐ?DD¿HâÎ?½_x0003_·ÐwVÎ?ÑÒãÑ-NÍ?*¿_]_x0008_Ð?¡f&amp;¬Ð?_x0008_BíP[/Î?8_x0006_ÇUaóÌ?ª_x0012_fX_x0010_XÐ?¶9_x000C_~VÌ?9dE_x000E_µ?Ï?b¬B4ÅÎ?_x0001__x0005_©Îä_x0010_ñÌ?Y¬ÿb§Î?%«¿ÚÐ?B@Ë_x0008_òÌ?c_x000D_í­xÎ?N_x000E_!T@ÿÌ?7´R6Ï?_x0008_gI¼_x0005_Î?r_x001B_Dû55Ð?{{|£UBÏ?¶fÚs_x0017_*Ð?6_x0007_OõªÎ?gµX?_x0016_òÍ?D eZ3-Ð?_x0016_ß3©M»Í?I_x000C_µ&lt;qtÎ?egöw.pÍ?¾o]K3Ð?Þ_x0004__x001E_sz_x0003_Ð?4rpÐ?|_x001F_#ax#Î?Í_x0014_É£%8Ð?0-÷_x001E_«¢Ì?Ú²Q¶Ð?Ü_x0002_e¨Ì?°w4ó_x0012__x0018_Ð?Íà_x0008_fZÐ?ö,Ø;Ø7Ì?ò¨*_x001F__x000B_Ï?M¿_x0002_AÎ?lq­Ã}Ì?(_x0001__x0002_[Í?_x0008_íX_XíÍ?7æNýÏ?_x0002_û_x001D_ëeHÎ?17q_x001B_¨ÅÎ?_x001E__x0007_Dý×[Ï?3ç÷Ip_x0001_Í?KÆ¶_x001A_Í?é¤_x001A_¤U6Ð?¸n»â_x0013_/Ì?æÓÂôÑWÐ?7gÊíç?Í?9_x000E_L­KÍ?9ÂÍÍ?%ñ%_x0002_ÜÐ?n|÷Î?`?;ÄLÌ?=&gt;öÑrÐ?{rÅÐ_x0001_Ð? jWQÎ?_x0004_Ø_x0007_BçÏ?^_x0008_¿RÅµÏ?_x000C_üûí_x0011_AÎ?awÛñý Ì?kÉØA;Í?,°£ugÌ?nma",VÍ?_x0018_ä]a_x0012_Î?ìIµ0 Ï?ÙÔ_x000F_+Ð?©4{«'nÎ?_x0014_Ó_x0005_³ZÏ?_x0001__x0003_ç_x0012_oRÌ?U®vB}Î?\Z$²°Ï?û- S_x001F_Í?¸Î0`©ÌÏ?81_x0003_`CÍ?îMbNBÍ?í_ÈÌ?D¿(üÏ?8.n_x000B_#Î?«Â¶qàÐ?ùËÀ_x0014_PÐ?mº_x001D_±êïÍ?Ð_x0002_Î_x0002_WÐ?6_x0006_9pç½Ì?¢_x001C_3J£Î?­(ËÏÍ?_|ºÿ0ÞÍ?ÂgÛ.Ì?s¢®_x0008_ÁªÌ?¨_x0018_ælëùÏ?¨ç&amp;zÞ~Ï?Ãërk¾Ï?õ×ÍÏ?:dÞk´\Í?/óáÌ¤Í?×µQ,Ð?¯_x0005_½4Î?Ã2îN/BÌ?~¯Þ¯QßÌ?Ó{NdÐ?¶2û_x0001__x0002_á÷Í?|Ð³ËÞâÏ?æiÆÅÑñÎ?ä~·§fÏ?h:t_x0005_XQÏ? _x0017_4$T_x0014_Í?&lt;"½Æ_x000B__x001B_Í?Ð%ñÍ?êÇ_x0004_Ý®~Î?4}Ó¬#KÍ?é_x0017_5yÍ?_x000D_ÏTÔÐ?®Ñ@¶Î?%`­aÃ}Ð?_x000D__x000B_Ý_x001E_ð+Î?_x0019_ÍñröiÌ?_x0011__x000B_w;nÏ?¬ËE[¿Ï?zá®à0Ð?_x000B_|2¾ñÏ?wiE3DÐ?m_x000D_¢zÐ?_x0014_è¸_x0017_Ð?KÒ_x0008_û Ð?÷¯©Q&amp;Ð?ù_x001F_ª_x000B_Í?_x001C_ûo$Í?ÉÀ_x0016_ä6_x0003_Î?¾eìp¦Î?¦.Qn\Ð?H_x0013_¾ÂÐ?Ea_x0019_ %_x0002_Î?_x0003_	_x0017_S)ã_x0001_Ï?UG_x000C_nCºÎ?vÚU_x0012_PÎ?YÅ_x0005_r(àÏ?¥XL_!_x001A_Í?öõ!_x0019_ç	Î?35ÇÞÎ?0'2j__x000E_Í?_x0015_WYþÌ?_x0019_à1$éÌ?_x0015_x"_x001C__x0011_,Ð?Ä_x0004_ð9_x0014__x001A_Ð?)C&gt;/_x0002_Ð?6ûJ¢$	Í?_x001B__x0007__x0019_gÉOÌ?OdSÐ?&lt;;Ú¨UÏ?©^_x000F_ÉÍ?IJÀïÌ?nÖfjYtÐ?Ì_x001F_ýï5_x0006_Í?6_x0006_ë1l_x001E_Ð?6Æ£_x0008_§Í?V6JvÐ?ã~ýuÐ?_x001E_î¿_x0017_Î?_x0016_Ñ;ÙVÐ?Þ¤ß¨C$Í?C'¯_x0004_\Ì?/F_x0004_¥YÏ?_x001F_ð_x0008__x001E_®¿Î?¾w?_x0003__x0007_	ïÎ?LÉZ¬5Ð?_x000D_ýZ_x0012__x000C_Î?[¾Oà¢Ì?ô·|RÐ?%pdevÐ? áÃÿZÍÌ?_x0011_4_x0013_x_x0002_ñÎ?qÑ_x0003_÷[¿Î?ì ÛíXÍ?¿Ýã¡êÐ?HØô|äMÐ?q_x0003__x0004_?rÐ?*¢ë_x0008_ÔÑÍ?Õ_x001F_þ£:|Î?_x000D_ÆF'ëÎ?EFª·×ýÎ?õÃ¨ý¼dÍ?wóºº_x0006_,Ì?ÉhkV_x0006_Ï?ª´¡Ê3Ð?0ö:_x0015_«_x001E_Î?ÈÑx_x000B__x0013_Í?&gt;L;_x0012_#ÏÏ?ß ¿®_x0010_FÐ?_EqÈôùÌ?Z÷àIü~Ï?#þ_x000C__x0001_ÎÎ?jÖè¸ëÎ?Á&lt;½AmÏ?Î_x0005_EeâÏ?ü_x0010_Å&gt;¾Ì?_x0002__x0003_s1_x0014_Ì?_x0013_W²/ñhÍ?äó!~AÌ?_x000E_c´_x0003_iÍ?ÑZw÷KuÍ?}×_x0017_¾PcÏ?ÄÛôå÷äÌ?&lt;ã×_x0015_&lt;Ð?tW;¯4Í?Íi_x0013_8j#Î?®¯°§=Ì?å_x0017_j¸_x0005_ýÍ?C´º?iÌ?d¥$_x0006__x0013_°Í?Æ( ß Î?ú&gt;~Õ}Ð?1ääd_x0001_!Í?ÊÑê¸Z.Ï?®®=k_x0003_Ð?KÐfÌyÎ?òYm!qWÍ?Ço_x0003__x0018_ïfÌ?yþ¨_x0005_mÐ?_x0015_F*^&amp;Ì?ªz¯AÐ?'Z Y_x0003_Ï?ð_x0001_[û#cÌ?òæïÁ_x001F_¢Ð?_x001D_µè$aÌ?Ó'ÒáÎ?1c¶ráÏ?pwRÂ_x0001__x0002_1ùÎ?_x0018_ÕgkÄ_x001C_Ð?d_x000F_]Ô_x0010_Ï?ü°µ'RÐ?K)-V_x001F_Ð?"&gt;¥Ì_x000B_©Î?V&lt;£o&gt;EÏ?}}raÿÎ?ÁöÍº&lt;Ð?»_x0014_ç_x0004_(mÍ?¬_x0019_Ü_x0010_Í?âL¾_x000D_EÏ?jn7EïÈÏ?ÊÛ_x0004_ÖÍ?zN£7óÌ?_x0010__x0014_vôáÏ?,|sºÍ?§^£5~_x0018_Ï?_x0012_¹\&lt;j%Ï?èLEÈ1~Í?ñóSRÄ«Î?²¿_x0012_ÔWLÐ?_x000D_x²~_x000D_ûÍ?ÜM¬À;Ð?_x000C_¶_x0014_ñ_x0019_§Ì?©¸Ö&amp;Ð?~ü¬_x0017_Ï?_x000D_Ñ9´_x0019_¥Ï?$	f-Ì?pí_x000C_6ÇÍ?£¤;WxÌ?wmFN_x0002_Ð?_x0004__x0006_±ï7ï²_x0010_Ð?JuÃxVaÍ?Ò[EoP	Ï?ÜÚ»Ç%ªÌ?OsuÎv_x0007_Ï?Û-âÅ³Ì?6ya2IÌ?XÑÜgJÍÍ?P×³õoÐ?ù&gt;-_x001D__x001E_Ï?v;_x0015_+ )Î?::à_x0014_6OÎ?Êý#iÃÌ?_x0007_dCA´Í?5_x000B_úÌ?'_x0001_Zi½_x001F_Ð?°¢À8bÎ?¯_x0005_Ð2Á#Ï?_x0008_O9c:Í?ZÎº_x000E_ÈÐ?/_x0003_Å·_x000E_îÌ?®¹lØùÍ?l_x0015_\.Í?y_x001D_MÉÂ_x0018_Ð?¡Få·¶Ð?f´.BÎ?8M_x0006_ÃS*Ð?}K÷ã¦NÐ?ÅëÆIÍ?BÔésÜÍ?çjD_x0002_0Ð?ÆÃÌ0_x0003__x0006_T&amp;Î?C_x000F_R_x0017_tÏ?@T&gt;´&amp;Í?Â¦nì{Ð?nðé6ì&lt;Ì?	3_x0001_Ñ_x0005_Ð?ßïÅ?.¦Í?¶=¢¨_x0004_tÐ?¢sÙ6yÏ?=_x000F_Dè_x0001__x0019_Î?bÙÄ¨Ì?Ã¨þÎ~Ð?%&gt;x7ÅFÎ?ë_x001C_?ÜDÐ?Hó×!ç_x0017_Ï?¥ÕÒ£U[Ð?SÏnbXÏ?_x0011__x0010_·Ï?_x001F_#K9ØuÍ?{%XxA`Í?°f_x0018_÷1¤Î?_x0002__x0010_s°¨_x000F_Ð?9_x001A_Q#_x0005_Î?j¼ÅJÇwÌ?_x0006_Iz8R¡Ð?Â 6Ô_x0015_NÍ?´Ù_ÁûÐ?frß¸N_Ð?U_x0006_Ò_x0006__x0011_Ï?&lt;_x0014_£¡ùÍ?ùÕb24öÎ?Wù(_x0014_Ï?_x0001__x0002_äjÌÐ²7Í?_x0016_å2ÁØXÎ?Ñ24_x0018_Ð?_x001E_z\ÜÎ?$âðøÆTÎ?¨cà@AÏ?b¢¥7qÌ?_x0001_rEuh!Ð?ª5±¯Ý_x0018_Ï?Ù9E_ÿqÏ?*³Ô»*Ð?_x0014_· gXÛÏ?¨b_x000E_)0IÐ?5YöKÓÏ?6á¬_x000C_U8Ì?_x001D__x0012_`ÆgÌ?_x0016_÷L~ÚæÍ?ÿô_x001B_ÇOÐ?þéæù$Ð?û_x001E_È¤£Ï?Gó_x0007_ãâ_x001D_Ï?·¨É_x001D_X¨Ï?¡_x001C__x001E_;/_x001B_Ï?ð8¬_x0010_?-Î?îËß]MÌ?!WIµ\Ð?wgW*BÐ?Þ¸_x0001__x001A_Î?Î_x0001_ÈéóæÎ?,_x0016_î½ìÏ?_x0013_X_x0019_«_x001B_áÌ?&lt;çÖ-_x0004__x0005_PèÏ?Þâ±zÏ?Î²#)_x0008__x0001_Ð?_x0008_ÈDy8_x0002_Î?ïBT_x0002__x0003__x0012_Ï?z\5Û_x0008_-Ï?½;O÷,Ï?N*­_x001A_µêÎ?açë_x0001_?øÏ?ôksáÝÌ?rööT¹,Ì? Ï_x001E__x0019__x0006_Ð?Þ4_x0019_&lt;Ï?0z¾Ï_x000B_Ð?¶ÇuÖKÐ?@9¼Ð?2leåø2Ð?DKu4QPÐ?_x001E_4æ¶|Î?ä¶ß=¦VÐ?ö¼ñ_x0007_tÐ?_x001B_|_x0019_.§_x0003_Î?oðRýiÞÌ?	_x0016_ú_x0012_*=Í?L_x0001_ªBÏ?$Pdû¦_x0002_Í?_x001E_â_x000E_7p\Ì?nù@_x0002_¤ÜÌ?q¯0_x0004_ ïÌ?lÑÖ__x0006_cÐ?=B£¹&amp;Î?oL0[Ì?_x0001__x0003__x0018_"O_x001B_Ï?_x0004_L9ÿ Ð?-uuÉ_x000D_Í?}¥_x0011_÷R9Í?#Æ"¶_x001D_cÍ?&gt;K,¼*Ð?_x0005_×Sé¦SÏ?Ñ"þÌMÍ?/ã¹·(ZÎ?±D«Ì?o_x0015_=¸(Î?ÊkHüFÏ?Xád5Ð?¼LH¼nÏ?¡L	[Ð?ÌCïXGÌ?z(~_x0016_ô°Ï?Q§÷Ä0Ì?_x001D__x0008_t#mÎ?0O*tÐ?#KàÊÉÌ?Ý_x0019_^_x001E_ÅÐ?ô¿_ _x000D_ÞÎ?{ãû_x0018__x0010_Í?â_x0002_b_x0016_¸Ï?_x001E_3Ëº_x0013_£Î?X¹n'ÜÍ?_x0002_tìeÿpÎ?zõÎv$Ï?¶_x0002_ÛÂ¤Î?0_x001A_^ÝoÐ?¨-ñ_x0002__x0008_àWÎ?ªñÏ¸_x0010_Î?_x0016_æ_x000F_pÛrÎ?ðÃ Ém:Ï?ô_x001A_¤_x0017_Ê_x0013_Ð?®·ÄU¯Í?È8d_x001D_1Ï?:H_x0018_ÕP·Ì?õ&gt;BÔyÍ?¾`_x0010_J²Î?À_x0011_/5_x001C_Î?&amp;Ý_x0001_#Ï?å¼¨ì9Ð?*vU_x0007_|Í?ÃC±IÐÏ?8\z!æÎ?Ú_x001F_x_x0004_ÒtÐ?_x0019_ÆFÇÏ?l=°"ÆÎ?]þ¼)Ð?x²m8sÌ?hR[R_x0003_Í?_x0006_Ãq_x001E_\Í?Ä%Ný·Í?kSèb+Ð?_x0005_óDÉ&gt;_x000D_Ð?ZÆ_x0004_þ¹Î?÷_x0015__x0015_4^Î?éß_x000E_@¿Ï?_x001F_îáÕ_x0015_Ð?&lt;ªxLÎ?_x0010_+!ÔX_x0011_Î?_x0004__x0005_OS»$æOÌ?_x0017_F_x0007_/Í?ÆzÉ)#µÌ?p09_x0011_õ.Ð?«èòÅÎ?Û{HÇÅ_x001B_Ð?Ñl_x0007_W_x0008_®Ì?\ÅMVÌ?|&amp;&gt;_x0012_Ð?z|e%CÌ?&amp;_x0004_­)Ð?þ&amp;Û_x0005_5*Í?4Ê_x0001_ogÐ?úÖF¾_x0010_Ï?Ë´²_x001E_oÏ?t×_x0002_±öÐ?0|k_x0010__x0006_Ï?Iªoù_x0002_WÐ?ÀM_x000D_QÎ?Ó³öK¦)Ì?2¨·_x0006_ËÍ?ó|6pÍ?U=j6Z_x0010_Ð?õÚ§_x0003_³Ï?×HfÑ_x0008_Ð?CëÙÊ}æÏ?ýpJy_x0018_ÖÏ?_x0017_\è]Î?Cb_x001F_x+Ð?YãÅ62Ì?[_x0010_Q,i¹Í?Sê_x001C_w_x0003__x0004_ì_x0007_Î?)­Aè1Ì?LúGÆÚÏ?Çï~ËòWÍ? Ö3I,Í?ÄsY´¹Î?'_x000B_ÖN:&lt;Ð?«%ò_x000B_Í*Î?õ1/mS_x0004_Í?Èº_x0008_x¿Î?ûçÌ?$ªxW;Í?bèRùNÍ?Ý_x001E_A_x0003__x0008_ÀÍ?[£5ýXÏ?ýôíË pÎ?ºtÝ%íÌ?Æ_x0001_ö_x0001_Ð?adíåÍ?bò &lt;Ì?¤#©ËÐ?XF#ÏLÍ?u7&gt;²ÌÌ?ÿü°¸øÌ?6_x0002_dñóÀÎ?ê_x001C_iÏÍ?c»_x0012_{ÅPÐ?_x001C_åUÉhÐ?_x0014__½pìÌ?_x000F_~JelÌ?Axn_x001C_ÅÏ?A7pFÌ?_x0002__x0003_M@V_x000B_jÏ? T&amp;_x0008_ÇÎ?ûXR_x0007_Í?RÓ_x001B_²¡fÍ?f_x0014_Js &lt;Ï?ö_x001C_Ér_x0004_Í?"$wëP_x0001_Ð?aJ_x0012_:XÐ?û¨_x0018_'åÏ?r²ª[8LÎ?ï#&lt;3UÅÏ?ÆeùDêÏ?_x001D_ü_x001D_þÎ?â_x0010_þb]ûÍ?@Ñy¨SÌ?ÇL_x001C_3LÓÍ?ìMd/_x0016_XÏ?G[¥e#²Í?«*G©xÐ?÷T_x0019_BÏ?+ë ë,ÓÎ?µgþq_x0005_µÍ?x9?_x0014_É_x0002_Ï?ôè4)%Í?ØIzaÝÎ?`{uþP7Í?X_x0007__x0014_ÎBÐ?¾½Ï?n·gî°ëÍ?:_x0015_â#ÕrÍ?	N:Â_x000D_Ð?tÀ1_x0001__x0002_p¥Î?_x0007_Ny}Ì?Ê{_x0007_~¥rÌ?È¶Ëõ\UÍ?w:¡9Ð?XúIjú1Î?ºë¬nÙ_x0007_Ï?6±Ûµ#_x0008_Ð?Ø_x0015_ÄèÙÏ?½VÄHæSÍ?Rã·çGÐ?û¤&gt;¶_x0008__x0018_Ð?å@úÕ@ÎÍ?HÎeÈÐ&lt;Í?a_x0010_ËØæÍ?x|°_x001C_e=Ì?CÈ(nßëÍ?,)3¡CÐ?¶MæõÍ?ÐX­cËÌ?cnz(_x001C__x0016_Ð?¶U;WÇÌ?ñüA«Ï?¨!_x0014_çO4Ð?_x0019_ùÎ?¤!½4.CÍ?iTurÏ?Býóý_x0005_ Í?_x0007__x0005_9b_x0006_Ð?¥F«9Î?_x0012__x0010__x0018_Û¸Ï?_x0011_&lt;ð&amp;ÁÚÏ?_x0001__x0002_çªú½¤Ì?ømýqÑÎ?£{¤üÿ	Í?³óuì®rÐ?78ÊYÌÏ?(Bð_x001A_qxÎ?ç}då:	Ð?#_x0005_ý^Ð?î¼3£OÐ?`BôÃþÎ?/_x0005_N½2Î?àg3)¶pÐ?þº¾ô5ïÌ?_x0005__x0001_"Ð?_x001B_(@ñÁzÐ?£½¦ÎÏUÌ?_x000E_'èRCÌ?_x0015_&gt;´ÿ8Ð?_x0004_U_x001D_|_¸Í?í_x001A__x0004_ëG*Ì?N_x0003_éNÑ^Ï?³Æ@_x001D_¨Ï?ë_x0006_5Ù8Ï?W00Á·RÐ?þAf÷AÐ?p`îóÐ?Î_x000F__x001C_ã_x0014_ Ð?Ó_x0003_ÖªÌÎ?÷¶âxÕÌ?_x001B_ÇÚò¤Î?f&amp;iucÌ?R_x0007_º(_x0001__x0002_E°Î?°w%ù©Í?êl&amp;©Ð?ÿÇê_x0017_Ð?¹Àå!_x0011_!Ð?à,h_x0017_«=Ð?TÍï Ð?_x0017_&gt;#uXëÏ?ü~æíÌ?_x0010_B+cÄ­Í?Ú_x001D_49ÂÌ?ä)Qw7Ð?4®_x0015_ï4Í?Ê¹_x0011_l_x001D_Ð?¼U_x0006_5MtÎ?_À¨½óëÏ?R1À_x000E_Ð?_x0016__x001B_/t_x000F_æÏ?¯9jãæÐ?_x0007_¥ÂÃgKÐ?_x000C_Ä_x000F_»¡Í?ã(Ðjø6Í?Í@ïMó.Ï?V¹Î_x000D_{Í?Ý_x0012_+mRÎ?ì35bWÏ?ScÚhS'Ð?QÙë_x0007_5&amp;Î?ø¸U¥Ï?w{öØ/Ï?xF¼ðÙnÏ?ê*x"ÛåÌ?_x0002__x0004_ì¬	gsÐ?Lbø$MÍ?dA_x0003_öÏ?ì£'ÐÎ?Ê®º8¾FÏ?a§Ý9úÍ?BTE¹_x0016_jÍ?°)_x0003_E6ïÎ?_x000F_Z9ÐÐ?¹:¤òÌ?t_x001A_wÅ_Ï?ø®ò$Î?ÂjD~þÍ?@ûÖ_x0007_S%Î?nÔ#/Î?ä_x0016_ã?RãÏ?_x001D_ä_x0018_:Ï?&gt;Ú_x001B_pùÎ?ÂT_x0006_5KÃÍ?.u_x0001_»µÌ?_x001E_ê­&gt;^Ð?ì%­._x0018_ÄÌ?7¬°_x000F_Ð_x001E_Ï?8_x001C_(ÐöDÌ?xr]\`Ð?Î_x0019_íªwÎ?ÓË~¨Í?Q_x0018_¤n_x0016_LÍ?Zv_x0018_ß_x001F_Ï?víè¡Õ6Ì?Ýé_x001D_Ð?¢Ú_x0006__x0007_RÎ?Ð 1iRÐ?/f÷}DÐ?¾êk_x0019_ÑæÎ?ýøì½RhÍ?_x0011_,ö¡v}Ï?ôÜÕß¿Ì?åæÕbYÐ?(3&amp;z/Ì?lª¿!_x0015_êÌ?_x0001_'pÉ_x0002_Ï?_x001E_C¬ºÎ?/¤Wµ_x0004_Ð?Û]9ò_x0019_Î?ÛµÌZGÐ?-¤á©(Ï?1¦¾D_x0014_0Ì?Æ`9_x000D_ÏRÌ?ê,Å9Ï?1_x0017_ÿ0;ãÌ?h/q_x0005_5_x0019_Í?_x0003_éËReÐ?Ç¾CÍmÌ?Ýeaì¹Ì?ÇÏ÷¼ÉÌ?aGVoÅúÏ?_x000F_Ä°÷±Ì?Ð ÝL*RÌ?FG_¬_x001B_JÏ?ÜÐE§ÎÂÍ?Îó}´Î?õEÑ0ìfÐ?_x0002__x0003_Ê½í§mQÏ?_x0016_TïÑ_x0007_âÏ?_x0008__x0010_·AÅÐ?Â6¥_x0002_7Î?¥2q_nÎ?ÜOîJn_x0011_Ï?x)_x000D_KuiÐ?ÌÛ³_x0010__x000D_Ð?¸c¥RÐ?ÍR4ÅIÎ?i)ò:D&amp;Ï?(x-Ã_x0002_ÅÌ?mÕ_x001A_ña{Ð?û&lt;:Ë$Í?äi_x000B_a3fÍ?R5;Ì?&gt;y_x000F__x0015_{RÏ?_x0011_ë|_x0018_äÌ?tÕVxÐ?ê_x0010_:Þ|Ð?vW_x0010_ÍCÏ?_x0002_+IVçÅÎ?µÌ¶/ÇNÐ?_x000B__x0012_MZ-Ð?Ú_x0001_!1Ï?l[=Ó©jÌ?jåqÎ_x0017_ÝÍ?X¶K/ïÍ?öÙ&gt; ¯Í?î}ëI[Î?´!¯ìûÍ?ô._x0017__x0002__x0003_¦ÏÎ?4_x0016_æ¿ÍÎ?Û¢x_x0017_uÍ?/CÉ_x0004__x0019_Ð?Ö_x0011_EñóÐ?´e&amp;_x000D_Ð?_x0014_fÎ$øÎÏ?mû_x0019_´oDÌ?/DµçqÌ?_x0008_p]6_x0017_uÐ?pdi0ëwÎ?ÿM£ÅêoÐ?=ÔÃ!_x001B_Í?¨ùû¥ðXÐ?_x000B__x001D_hX1×Î?D½Æ1TºÏ?Àà¼©¿Ï?SÝ¸G'yÍ?	i ZÿªÌ?_x0017_."¬	òÏ?À«6*reÏ?mãb®±Î?_x0004_qFÄwÅÌ?é_x0017_þ_x0001_M_x0006_Ð?¿v_x000C_½Ì?£â¿n_x0012_Ð?@ËêªJäÏ?_x0006_nýÌ?]éCÎ?U"_x001B_Ú5­Ï?l5fD¼fÎ?õè_x0005_îgÏ?_x0001__x0003_\yÆ#¯úÎ?¾P¤ý_x001C_èÌ? ¨_x0014_ÑÞoÎ?ÎRë 1Ð?­_x0013_º$@TÎ?¾­"éÐ?¦_x0014_9.%Ï?l'5ýìÖÏ?è\`àO_x0005_Ð?H¿sÄ_x001F_{Ð?(¢eØsÎ?'RòÁÏ?*Êõ_x000B_x4Ì?.D9»vqÐ?¡_x0002_Ç_x0010_×&lt;Ì?7_x0003_c_x001E_¬6Ï?_x0008_Ü_x001C__x0003__x000C_·Ï?Ú¼¦LôÍ?­àû0é¶Í?v¤%¨Ï?}vO:RµÍ?õwÅmT!Î?#ùcIÊÎ?IådþR·Í?OÚuÓ&amp;oÐ?U_x0013_þ_x0001_ÚÎ?YÞ&amp;´GÐ?_x0012_Ø7*_x0018_«Î?eØ&amp;4ðEÏ?_§êo_x0008_Ï?pQ¢ÉWÎ?z#_x0001__x0003_SòÌ?8­=î&lt;Î?'_x000E_AR¬Ï?:úêKè_x0015_Ï?.ü_x0007_ßPÏ? ð°BK×Î?ºù_x000B_º@mÐ?¯TLBý¬Î?þ×;!Ï?wÆ_%¥õÏ?Äm}LÎ?Á°w%à*Ì?_x0018__x0019_èuÍ?»Ô«C5]Ð?Ú_x0002_,w_x0007_@Ð?Ý¨·ÏüÍ?`_x0018_1ZyÐ?`H8_x0015_ÞÄÎ?BU_x001A__x001B_pfÍ?ñ¹_x001C_gÐ?oÝm_x0007_9Î?Ùà6~_x0007_ùÌ?ÿ	:_x000E_¬_Ì?*±JÎ?AýU9_x0014_éÏ?õóQÍÍ?Ñ|_x0008_ªI@Ð?ãÞy?_x0008__x0006_Í?!+_x0007_Ô`çÎ?°_x0015_|KÍ?äÿm_x0006_&lt;Ð?®ûM·ßÎ?_x0001__x0003_lê´eGÏ?XT#6Ù_x001D_Ð?ëSÁö]Í?NlÇ2Î?êÇgD£Í?_x0019_Ìï{Ï? ç-Çù=Ð?ý±îê_x0014_Î?À_x0014_Ô"zVÍ?7z1¼_x001D_Í?_x001F_¥_x0001_7¹ Ì?Ì_w¬áÌ?Ñ_x0019_§b_x000B_Ì?&amp;=_x001A__x0012_3Î?(w3m?.Ð?|¢W»u¬Ì?_x0013_,A»Í?_x0002_×2[_x001C_±Ì?géÕlÌ?°ú«_x0018_àÏ?â)BßÍ?®_x001C_CÛkÎ?lçðÛ?Ð?ßfi_x000F_F?Î?#Ñ¡^®NÍ?°ïj¿$,Ð?I{kckÌ?'tÏ?_x0016_oë}ï0Ì?¾´ÍñyÐ?°º»Ì?S¢j5_x0003__x0006_uÌ?àÉ_x0011_urÏ?_x0014_-7_x0018_óxÐ?§²PPÌ?±¿+·ù_x001E_Ð?¿£Ì?ûÕ0¹àëÎ?O0_x0004_Ã¤eÐ? º5_x0006_¨ÇÍ?ß©UèåBÍ?e_x0011__x0003_cÍ?I@ZkË¨Ì?_x0012_··_x000F_4Ï?3d·õ@+Ð?¼z_x000F_D_x001F_TÍ?·Ù0£_x0004_Ð?[cøVÃÎ?kìö5ZÐ?_x001A__x0002_^®{Ð?¬äE_x001B_Î?¬¯2öÎ?úgR¡×LÐ?¤*DØOÐ?=%Ì¾ÐÌ?_x0018_"¤Ó(Ð?¼bû_x0001_nÎ?Ut7³_x000F_eÐ?5ø)TóÎ?¹«j_x0006_x"Î?_x0005__x0003_¼åJ¯Ï?_x001B_|ì]åÌ?-Úà8Ã¸Ï?_x0003__x0004__x0008_\-xÎ?³ _x001E__x0008__x001F_Ï?¾iAè_x000C_Í?µ£Äü^5Ð?Thy_x0002_Í7Î?Ý¦ö_x001A_ÓXÏ?_x000D_PÜ_x0001_åÍ?ú&lt;±_x000B_%Ð?Ú§òÙùÍ?gøpÑ)_x0004_Ð?¬_x0015_.YÐ?üõM\_x0004_âÎ?ü4ósÎ?FÖ0 wÏ?_x0019_·õr_x001E_ªÏ?n_x000C_R8	{Ð?ü_x0004_äð`Î?_x0015_ÕªTéiÎ?_x001D_#í6ÎTÐ?^ÂÐ?6¿_x0014_}Ì?äèßü_x001A_qÐ?}_x001F_IxÏ?_x001E_pËðÝÏ?Xw::ûÎ?+ËùâämÌ?ØÍþWÒ³Î?#;EË~xÐ?T×6_x0001_±Î?ÌIä¶*Ï?% M{ÓÛÌ?Q_x0001__x0015___x0001__x0003_·_x0011_Ð?[-8Z_x000E_eÌ?îäwýkèÍ?_x0008_Ì_x0017_ÂÁ!Ð?Â_x001C_Ëk8Ï?ùüP7Æ5Ì?8¹®&amp;S=Ï?_x001E__x001C_:Ý_x0002_2Ð?_x0017_,2ü_x0002_Ï??:À_x0011_RÍ?UÒr_x0011_Ð?&amp;ªÈ¨ùÎ?_x000D_(ãàÍ?J?§Ô_x001C_Î?®_x001A_`ÆpÏ?DªbÐ?_x001E__x000F_V·ÓuÐ?üVÝiõÎ?i_x000B_D«EÌ?v8YÆhÏ?ÚWÅ:_x000D_öÌ?_x001D_|æÂ¯×Ì?¼¢_x000E_!¢Ï?Ì_x001B_Å`_x001C_Ï?_x0018_Pá×6êÏ?¤SDgÆÌ?Òn_x0016_Ü"Ð?^F!Ó'Í?ÚìYñ_x0006_Î?_x0003_Ã*_x0010_Ð?ªhþÀ&gt;uÎ?Z¨\`[Ð?_x0002__x0004_ý_x0011_ø_x0007_óÐ?Hø&amp;k_x0016_Î?ßæÎ?_x001C_B¬ÙiÐ??Ã}Â³(Ð?¿`ø,;Ì?Ò¦_x001D_/'5Ï?9l¤ùtcÍ?è9ûÝbYÎ?ÅÈ­@óÌ?_x000F_ÚS2_x0001_Ð?_x0015__x0005__x001B_ ÖÌ?îÞYÑ§(Í?å¾V_x0003_*Ì?¢Èfú_x000E_Î?£dú îmÐ?`OU_x000C_Ð?NG«öÔ3Ð?Ò_x0016__x0005__x0011_ÝEÏ?imeUf6Î?_x0006_pÖ¼Î?(1²jeJÌ?9_x0015_ÛØNÌ?°­ëU©"Ð?AF_x0010_Ð?_x001C_ü«n­VÎ?üµU±Ì?¢åÈã6Ð?õ«J·_x001D_Ï?jìnæ®Í?+_x0010_TÕ?Î?¿q_x0001__x0002_íÍ?ÇÃ£_x0003_ÀQÎ?_x0004_g_x001C_ÄÎ?(}Nx§-Ï?8þOºÍ?{|q_x0010_tÐ?ãtúÕ&lt;Ð?¸_x0016_Ï¤ÏÏ?Í_x0012_Pæ¿Ï?×&amp;îÌ Ï?cex¦_x0017_êÍ?)©²aÐ?¤]¼ßNÐ?¥¦ËþjÌ?s$3ª yÌ?_x0016_½g&lt;Ç	Ð?îU_x0014_?!Ð?_x0015_Ì­_x001E_àÏ?þdeb	.Ï?x=î1Ð?á*Ò.$Ð?29U_x0019_lÍ?_x0004__x0006_£b_x001A_oÐ?¨o©_x0012__x0019__x0011_Î?xN_x0002_J_x0007_Ð?_x0004_P_x0014_W~Í?º´[CÐ?¨BÙ?Ì?¯½¦=,_x0001_Í? 0&lt;ím¢Ð?æ¤½	½Ï?ZÙ_x001A_åsÐ?_x0003__x0007_¾_x0008_Áx×Î?_x0004_/Ýd_x0002_Î?_x0010_qO_x000D_Ï?¼úU $Ð?ð^§]_x001C_·Í?_x0010_£FÂAzÐ?];__x0006_Í?ÉÌÙUsÍ?#ÆO×aÍ?_x0002__x0002_SÞÐ? ²î_x0005_Ä½Í?	Â!Ñ;KÎ?'ñ®_x001F_ïwÐ?¥x$7âÎ?Òé_x001D_7.ÃÌ?½GÈF_x0010_®Í?_x0018_H_x001C_ÜcÏ?¼ùQ­ÈÍ?c°úÏ?_x001C_KÔöwÎ?ùWÝ_x0001_Í?¹GÝ´.Ì?X_x000B_m~Ì?¨ð_x0010_WcÍ?_x0003_Ð_x0013_$D`Ð?é®pËÑÎ?ÝÉ_x0019_+­lÍ?8nä.Î?AÂÔÌ?N(4÷Ï?ü?ï_x001D_ÀàÍ?_x0007_zÊ _x0002__x0003_Ï?I¦ÑÓGÒÎ?¡¢×øÌ?âô¤53{Ì?¦§_x0019_µ¯Ï?¯j`R21Ï?êÈ_x0008_ËoÐ?ÕyÈ_x0004_ÑEÍ?_x0015__x0015_WTô0Î?o×¯¸èÌ?_x0006_qñ³VÐ?ËÏiÐ?ÌÛ_x0008_ýÔÎ?à_x000F_Á]Ð?	c3l¼@Ð?GóaöÙ+Ð?À­¬KÕÏ?:×ø¦ÂÌ?¿Ë)_x0017_Ù­Ì? \7(&amp;Ð?zN"ÔÓ§Ï?\à_x0017_ÓÐ_x0001_Í?_x0013__x000E_qêøyÐ?8w=_x0016_Ð?äF°Ò_x001C_Ì?ÖT±p&amp;ýÏ?_x0018_àJH+:Í?æµ¿¥+_x0017_Ð?.ýEýü)Í?_x0008_3_x001B_}1Ð?¿_x0013_l|-Ð?4?ånèÎÍ?_x0002__x0004_rèË^^Ì?BÈ3_x0014_¶LÎ?¤Ô_x001A_~@uÌ?_x0003_ÍóÜãøÍ?&lt;_x0014_}_x0001_w_x0008_Ð?_x0003_v{Ì¡Î?xÐ­2&amp;qÐ?Ã5¢µô_x0001_Ð?Ç»A1%òÏ?®¿-_x0012_Ï?(Ì_x0006_¦Ï?_x0011_=£Ï?f·8Éû_x0010_Î?«ýüÐWÏ?séÍX_x0004_Î?`M·ÔhÎ?	_x0007_·%~Í?._x0005_[Éà·Î?EÉ&lt;üÌ?$$É	Î?8_x0004_U/Ð??_x0017_e ÑÌ?BøwñM-Ï?L_x001A_ìR¢Ð?X«&amp;¥hÐ?&amp;3xÅÑÎ?_x000F_¡pqEÏ?Ì¡¤	RÐ?Æ~Ù*JõÏ?_x0007_aÊgÎ?OÊËú_x000C_Í?³ ¬l_x0003__x0004_ÀÐ?Ê%òÝmÐ?1C ±GÍ?øâ,_x000E_çqÏ?`;EüpuÐ?#±|0FÉÏ?Ý`V¶ÿÌ?_x0017_fçg	Í?!$uÖÍLÐ?þa¢MlÐ?@Ç_x0013_~üÐ?ZiÍ&lt;&gt;Ð?k|_x0002_ÙÎ?BPI·Î?kÝ9X"_x0013_Ï?ø_x000D_m_x0001__x001F_Ð?_x0019_t_x0003_çÌ?_x0012_Ì_x000F_~ÄÏ?w1mÏ?§_x0012_ªq_x001E_Ð?è¬^_x0014_)Ð?È_x0011_ñÀ_x0001_Ð?ë9_x0005_§Q^Ï? ³ÆYÐ?YýÏ_x000D_Î?ºô	ÎIÍ?,½ÂÇÍ¼Í?4_x0019_Y$&lt;"Î?â¥ãYÂ$Ï?_x001E__x0014_ë¨Ä¼Î?,cßBÏèÍ?S¥£Õ+/Ï?_x0005__x0008__x0005_ÖFîT|Î?wRø½pxÌ?A_x0004_·ÜÍ?¦U9_x0007_%âÍ?jé%÷ù9Ï?Ê/ql¨0Ï?Éä&gt;ßÄ#Í?}¹ìBÌ?$_x0007__x0003_³_x0011_ÆÎ?Ìë`Ù_x0003_Í?L1âÙ!~Ð?_x0015_V¤u¨Í?ºu¼_x001F_CÎ?û$~øÏ?&amp;ÑN_x0019_O5Ð?Kïv§jÍ?_x000B_1ÕÝ3Ì?ÈØRÖ,õÌ?_x0005_óa_x0019_^/Í?ß_x0017_i_x0001_OàÍ?Ú¨¿1_x000E_ïÎ?Vd_x000D_¾S1Ì?_x001D_|Xô^Ï? É_x0015_Ð?ìE'_x0019_6fÐ?_x0006_P.Ý¦pÌ?6+£Y_x001A_ÿÎ?íí_x0006_Ë¡IÐ?n$.¼mëÏ?_x0012_gÿ_x0002__x0016_­Ì?NÙàÓSÐ?²¿_x0001__x0005_mfÎ?ÍK	Ñ^Í?w#øUÏ?_x0003_û_x0003_"ãÌ?jÈFÌ~Ð?_x0001_QZRÏ?á.YÞÕÎ?_x0018_ìüKXVÎ?ZQf¸ÛVÐ?®Ôï}³Í?&lt;ö@©ïÍ?g²m0æÌ?ë»L¯ßÐÌ?x´¸ê_x0001_RÏ?Ò_x0010_zÏ?»¤£-ÌÎ?®_x0002_G_x001F__x0004_yÌ?nù_x000D_BIÍ?È_x0019__x000E_é´íÍ?_x000C_ùâ²Î?dfùìëÏ?üµÇÕ;Ì?ÏgYar½Ì?Ð_x0018_ö6_x0012_Ð?UÕ(l_x001F_ Ð?Ä _tiÐ?áÕ?¾ ¢Î?þW_x000C_Ç\Ð?hÅõ_x0013_åDÎ?Ï*°c_x0018_Í?ôOá¢1ÒÎ?Bìø!­fÐ?_x0001__x0003_ñ}çã`Ï? :_x0007_µ_x0019_Ï?gê_x0013_p%Î?f_x0016_DD~_x0003_Ï?6_x0002_ò_x0006__x0003__x0002_Í?$+4Ð?hÙTÎ?y,2r6Î?k%¬QIÍ?ñj@üÎ?R}_x0005_&lt;WÐ?ü²_x000E_ç½Ï?CùÏaØÎ?KÅýã5Ï?q·,þ½hÎ?èù_x001F_ô±Ï?ð¨dï'Î?¨ÁTÚ;Í?ìK°GíÎ?v¬[ç³RÏ?ÚL_x0006_ÌþÄÍ?ôgÐVn*Î?(ÛÁ^=Í?_ùÆ_x001D_¼Í?1Ì_x0014_Ö*Ï?2¢»÷ÿÎ?3!GoÌ?Qö£¡.#Í?~û¤mLÐ?ÿ,¦)µpÏ?YÕ¾_x001E_WÖÏ?G!é_x0001__x0003_÷2Ì?d&lt;(áóÌ?¡_x000C_®ÚgÐ?j_x0019_)~Î?áU`ùMÍ?¿1;_x0005_òuÎ?ù}_x0018_6	FÐ?§©Ë_x000B_-Î?%áà_x001C_Í?Ñ5oâVÏ?àý~Ú¤iÏ?PBQ±QÐ?ô|Jë_x0002_Ð?_x0012_¶µí_x0013__x0017_Ð?þàñ!lÏ?£í¶4PÏ?~V­¡÷-Í?¢:3X1áÌ?Ï7j}:Ð?_x0001_&gt;¢´Î?_x0004_yvþÄÏ?Ð®Áy_x0006_JÐ?ýú_x000D_Î?8HÌ&amp;nMÍ?nË¡_x0005_g9Ð?ü%á~OÍ?7E«,_x0018_mÍ?_x0015_÷'Î?Vao&gt;Í?Ð©'°Ì?¢_x000C_êm_x0001_àÎ?%_x0010_Þ*Ð?_x0001__x0005__x0006_ðÅWF¢Î?köê'	Í?ÑÛ{_x0019_5Ì?L@bÐ?_x0004_áàªûÏ? ÕÌ¼qåÎ?_x000E_:Ù8ïÏ?þ¬Z_x0003_`Î?m_x000E_qyýøÎ?o#$²|Í?²/ö4cÌ?ÁÑÚÿ¢Ð?û&amp;KNÀKÌ?ôRÅ_x001E_l_x0019_Ð?ÊÍÁh_x000B_Ï?_x0003_Ëü°ÀÎ?Xëõ:¤LÎ?_x000F_§8pÌ?_x0001_TñÞÌ?ñß_x0002_Ç«_x0019_Ï?î&lt;±wKÍ?ÆáWÿ)Ð?G_x0008_dÎ?^u_x0004_½_x0017_Í?_­°_x000F_ÝÜÌ?xX_x0008_R:Ì?_x000F__x000D_lN&lt;ÏÎ?ñ®c÷TÌ?q¿%ú1Í?¼½_x0012_ªJÌ?ò½bÛQÐ?_x0014_I4ä_x0002__x0003_êÐ?ÄÍ·%ÊÎ?¡É_x000B_ÖFÐ?rJ¢­»9Ï?º&lt;Á_x0015_¯Î?^GYeçPÍ?ºÝ¥uÐ? ë¹£m_x0012_Í?Éd%Ð?¨J8ÊÈyÐ?_x001C_üM Ì?vÆÍ_x000D_ÿÕÌ?i}ßgyeÐ?_x0010_Ïµ?Î?àæô=ÞÌ?Ïezý¿_x0010_Ð?Uù/ÛUÐ?Ê_x000C_Øâ_x0011_GÍ?7_x0011_=ÏÏ?bö^y_x001C__x0004_Î?ÈO*Ä,ÓÌ?_x001B_u¾z)Ð?_x0019_ÔþÑPÐ?áì_x0019_Ð?J__x0017__x000C_;Í?ºB_x0001_î*Í?×kR]£1Ï?ðü_x0019_wþÎ?ÕsrË_x0005_:Î?HÕÚ_x0016_ÛÎ?_x0018_*öÌÇ'Ð?Ò_x0017_©îuàÏ?_x0001__x0003_5ÿ_x0013_J3`Ì?Án¬ÈvaÐ?I¥&lt;ÉZÌ?=y0%Ï?_x0002_³ÃÜ,Ì?¢â8ÿ×Í?XÊë-_x0004_Ð?u©s	×$Î?{ª_x0012_@%Í?Àá'ä_x0018_Ð?l÷üÿÌ?ÎÙóÎ?°tæÍ?±ÅF¸®Í?*¦_x0016_î_Í?y_x000D_xýyáÍ?\°ï¦hÌ?.·@ÝÐ?*ÕòC.ýÍ?'4l_x001A_(Ï?Pè¤íØðÍ?p©ÿäÜáÏ?5¾ï­ÃKÏ?YR),_x0007_@Ð?K&amp;Ðæ_x0011_@Í?O¯_x0016_¶ûÏ?æqÉì#Ð?ãi5Á_x0016_úÌ??ê;Äê_x001D_Í?_x0007_c¯èÍ?2	aøÌ?BÖRz_x0003__x0004__x0012_ÝÏ?¹ÿ_x0010_ìÐ?à_x001B_«¤ªÍ?._x000F__x000B_ü2ÆÌ?_x0010_qvÐ,Í?hh_x000C_þ_x000D_Í?Õ&gt;wbÕÌ?þb_x0001_ÉK)Í?=Eðú_x000F_àÌ?_x000C_³/_x0018_+»Ï?TÌætÍ?_x0014_®ÍÍ?0ÔÜ_x0010_&amp;Ï?Aú:hj Ï?V,ÞªÏÂÏ?NQÌÓxÏ?É×NÉ_x0003_Ð?ü_x000E_j1Ï?6«aAxÐ?ÍP7÷_x001A_ÛÍ?ÇÛ_x0007_ÅýÎ?ÁxÊ_x0002_hÍ?ìIÀÏ?á_x0017__x001C_#Í?3_x0003_§°µ-Í?¬¢·BàÄÏ?ø_x0001__x0001_´EÏ?¶	hÆ_x001D_°Ï?ÄÎRw_x000C_Ï?v_x0011_X¿Î?î_x001E_×³¬LÐ?¤UBV¹àÌ?_x0002__x0003_¹OpTÎ?g_x001F_Ú_x0010_2¯Ï?_x0015_Å³QXbÏ?Äº"`_x0015_Ï?êVõm_x001E_HÎ?0_x001B_?/!Î?X°ûÎ?ç_x0017_®UqqÎ?_x0018_æü?Ì?[ýâ_x0016_øNÌ?aËE_x0007_Ï&lt;Ð?ü¹u/Ð?ZÍðüÎ_x0019_Í?=g_x001A_5+Ð?-~IÄÒÎ?_V3`&gt;Ð?cåÑ_x0006_ZGÍ?[{×w_x000C_Ð?ûìð7¶_x000D_Ï?mæ(|¥Í?ó_x0001_;Ô7Í?ÊI_x000F_ûöNÐ?:í_x0001_o_x001F_yÐ?JFà_x0008_ Î?:põ½Ð??ÈîGÎ?t-_x000E_GfÌ?"uç_x0010_­eÌ?G_x000D_qûò_x001D_Í?x |q¯}Í?_x0010_ÓÐXDJÐ?Û28I_x0001__x0002__x000E_4Ï?ì·ÖÌ_x001C_Í?Í_x0019_è¶vÍ?ÕÚ¹CÈäÌ?_á@_x0008_¤tÐ?N_x000D_Ñ*0¶Í?!$úÙ»¢Ï?_x0004_8_x0001_jÔ|Î?¨{£ø^Î?M¾_x0005__x000F_éÇÏ?Bx£jêEÎ?ÊpNÌãÎ?Ï;_x0007_²ñÕÎ?ºÕï_x0013_Î? CH×_sÎ?ÿRÙÔéÎ?^¾FÐ?µ3øq_x000D_.Ì?&lt;æHÐ?_x0002__x001C_g±qÎ?ÖÌ¢±\Î?P-_x001E_í×cÎ?ðº¢ô.èÎ?S"ay,&gt;Ï?µÈ*Ã¥Ï?·»¦_x0002__x0019_ Î?ZÍ_x0003_ª	Ð?Ô¥_x001E_ã_x000C_×Í?Ø;'°Î?HfroÍ?[i¿v*UÌ?Süú3OÐ?_x0001__x0003_ì§bÒ°zÌ?_Û0â_x0010_`Ð?¡tÁÃpÍ?&amp;BgþFèÌ?!_x0013_­½yÌ?4·_x000B_¸¨­Ì?á_x000F_ Í?~¢úÎ?×ÈXàÜÏ?Þ_x0014_S_x0013_CÏ?K¶t^Î?!Ý¥eÑÞÏ?øE££_x0019_Ð?e7ù;Î?ù)ü¨º Ð?_x0002_ÏnÎGÌ?¬`]®²GÌ?;U\ìu Î?_x000B_jáê·Ð?|"Ll(Ð?x²OÐË/Ì?Ð_x0002_è_x000B_jFÐ?ºËywÏ? ·LtØÎ?1_x0017_×wÏ?}_x0004_;å­_x000F_Î?_x0003_ðÝWu1Ð?èC5_x0011__x001C_Î?ÿ#¢Ó_x0008_rÌ?ù_x0016_ó.ØÌ?DRÿÏ?§´_x0018__x0002__x0003_O²Ï?Qv¨â¾ðÌ?Ñ8;ödÍ?_x000B_]R_x0003_(ìÏ?Â7%_x0015_uÌ?QU_x001B_óu_x001B_Ï?_x000E_uÏvÐ?w#g·_x0004__x000D_Ï?¯ØßzWbÍ?o_x001C_ ­Í?rY/àÐ? -)L_x0018_ðÎ?ê_x001C_·_x000C_pÏ?_x0019_Î_x0005_OÏ?*÷_x000F_vÔÌ?&lt;:"!Ð?l	®æ½Î?þ_x000C_~ù¿Ï?Ñ)_x001B_:üAÍ?+c¼UÍ?ê_x001E_ÜE_x0001_Ð?H¨úF´Î?zONÖ4Ð?_x000B_N/Ì?#!nhãÎ?ü@â(ÍÏ?ÑÏ@[ßñÌ?wñ;Eý|Ï?z_x0003_Jò_x0002_Í?ïr£ïøJÍ?[á¢éÏ?_x000D_ØO_x0007_¢×Î?_x0002__x0005_Ôò¡fÊÐ?ª6%Oç_x0016_Ï?¾_x0018_&gt;pHÍ?k_x0001_PµóÎ?ð5³_x0018_ÓÏ?_x0004_óaK?Ì?jw_x0002_8Ð?^èY4ËÏ?$E¸P({Ï?Æ¦D(­3Î?B¨x9Î?y$æ_x0005_¬Ì?6_x0001__x001E_ÞÆmÐ?tÅÊ_x0019__x0006__x0012_Í?SnÛ_x000C_b~Ï?âã*&gt;ÿ_x001C_Ð?a_x001C_SD@_x0014_Ð?jÑ:i¬ÑÌ?Ta§Ì?:ÆHH©_x0019_Í?17_x000C_±ÏÏ?Ð/lÉû&gt;Ï?gÀøì mÐ?Úày_x000C_Í?g¡³/uÏÎ?6Ïì\Ð?+û¸_x000B_ßtÎ?_x000D_£mFÍ?_x0003_¦LUGÌ?X:Å¹EÌ?âÜvC4Ð?@5i;_x0002__x0004_° Ð?P_x0014_ªrµÌ?è_x000F_S¾áòÏ?Ðð\zsÎ?FÃ,0éÌ?VÃ~øm_x0019_Ð?HGæz[fÏ?¶_x0003_®Ü3rÎ?gï¿7£Ð?_x0003__x0015__x001B_Î?j¥ÃçÍ?_x0006_iusü`Ð?È&lt;_x0015_á_x000C_Í?ÖCz_x0001_^_x0019_Í?[_x000F_ØøÏ?{r;"AÌ?ÌÐu½PòÎ?ê_x0002_á±_x0002__x0007_Í?_x0004_FeæüsÏ?"Áë_x0016_Î?ÉA[_x000F_ÆEÐ?_x001D_dU¨CÎ?»Ñ_x0013__x000F_®Í?j¶)à:íÎ?ÊÌRX¤Ì?moÍY_x0014_Í?`y/%ýÉÎ?_x0002__x0001__x0019_¹¿_x001D_Ð?±/N;yìÎ?_x0005_ÖØ;0Í?Wg%£d_x001B_Ï?G¬Ø~Ì?_x0002__x0004_û¼¥¶ßÐ?_x001C_²i_x0008_0Ì?L¾IîÍ¦Î?®_x001B_HAàÏ?ÕÎª¨ÏÍ?ÚJÅiÔ%Ð?áô_x000F_Î?J:§_x000E_ Ð?´;m_x0012_õÐ?.s\«¡UÏ?´X¹_x000E__x0007__x001D_Í?OÜ¾_x0014_ZÌ?ÚF_x000E_ãÏrÐ?_x001B_FUÐ?ÚëÕ#ruÏ?I_x0005_Äi;¼Î?ÿ|­ØvÎ?_x0003_qA@ÅÌ?Jïa9MÌ?cy¥Û8ñÍ?O¤_x001E_aøsÌ?oÄ_x0001_þaÍ?ÎMãÍÌÍ?JõcjÏ?8CÜs=fÎ?%Ú_x0013_Ñ_x0016_òÎ?_x0015_Òq`âIÎ?_x000D_â_x0018_:W¥Ì?ØþXdÏ?¡çßåéqÐ?a¹UÓÌ?P!é_x0002__x0003_aÌ?y_x000D_39AaÎ?)ï_x000D__x000F_qÎ?_x0016_eÖ¶¥_x0013_Í?_x0019_¹ð1¦Ð?6ï469°Í?ªS_x0014_=?Í?æÊúÜ×Í?z©&gt;îiÏ?6_ü[ö_x0004_Ï?_x000F_è·ýXÎ?ïî¡óÎ?ð_x0017_wG2Ï?bãyÎðÍ?f_x0008__x0012_}»Î?1D))îeÍ?pýõàÎ?_x0001_¸É_x0010_yÌ?°¦*YÎ?_x0011_´_x0018_HùÌ?¡_x000F__x001B_L_x0010_×Ì?ª©_x001F_°_x0005_Í?0á4.HÐ?_x001A_&lt;&amp;U¯'Ð?ë6èB÷ªÍ?³Â¢OTÏ?_x001B_*°'uUÍ?)_x0003_x_x0007_Î?±Õ_x0006_Ð?*_x000F_«tÞéÏ?.NáB]Ð?ÿ]×ÈÎ?_x0003__x0007_~rRµ÷Ï?_x0002_@ë¼QÍ?U7"_x0015_Ì?_x0010_Ç_x001A__x0001_DÌ?±hG¶·Í?fö _x0012__x0010__x0015_Í?IùýzJ_x0018_Î?lmpªÌ?ÑOÏ60³Ï?CZX7Í?ùÇüeÑ¬Ï?'þ'_x0019_Ð?gM#þåÌ?-û¿ÞöÌ?y_x0006__x0016_óÌÌ?_x000C_C7EÐ?©Ú-þÐ+Ï?Ï@#÷}Í?ü_x0010_dm¢°Ì?Wx_x0016_¶8Í?Râ3o7µÌ?¼_x001F_UªÙÍ?¿TB&gt;¬Ï?CT:Mþ^Ð?íaÍ?øûÑQÀÍ?îLâÌ_x0005_Ï?{X_x0015__x001D_m7Ð?hj_x0002_°V_x001D_Í?»xþ_x0003_MIÐ?»agÛ_x001E_Ð?_x0004_à$_x0001__x0004_rèÏ?¸*?CÏ?_x0019_¯_x0011_ÙQÌ?EÑ»"KÊÎ?µ/A^JÍ?×#_x0003_Î?_x0014_ö=à:Ï?Ì©Ò gÎ?¹4_x0001_mRÏ?Dc_x0010_Ð?¦¡&amp;_x000F_Ï?Å_x0002_;&amp;Î?¨Ö_x0017_M1+Ï?_x0004_ÓRwÎ?gîç_x0004_ÿÎ?*_x0012_ùE_x000B_ßÌ?³®oÐ?¨yBÐ?ç*ØçP_x000E_Ï?ãö9ÐÄÌ?_x0010__x0011_@@_x0018_Ì?_x0013_ý¦|GpÐ?§YVYwÌ?ÙòíudÌ?'ñþªÈÜÏ?º\)¶Í?×rb^Î?Úî¬gpÅÏ?È_x000B_@_x001C__x000E_Î?_x0001_ÒÂ_x0016_Î?·g1]¯TÐ?Uýcø­Ì?_x0002__x0004_+4_x0013_ìð»Ì?_x001C_=v§kÐ?/_x0019_¨KöpÏ?«/úÆlÐ?Æ\_x001A_Ç.Ì?_x0014_¸zà^Í?_x0001_.ñ}]Í?RG.ÊvóÏ?&gt;VÊØùÎ?¤_x000C_@^_x0012_Ï?^_x000D_è	lÌ?TÈZè¬Í?ª_x000B_&lt;²Ï`Î?û_x0010_È_x0010_ÓÏ?_x0001_Uð"ãÍ?_x000F_K_x000F_¯SËÍ?-ÍÔti9Í?½_x0001_ê¼_x0001_Ð?*ì_x000B_Ì?GyÌuvÍ?øG¯ÓÌ?M¤¥°Ë_x0008_Í?³Åá4_x000F_Ð?_x0018_u¿=Ï?£_x0017_U_x0019_)Ð?\ÑÉP×¿Ì?V÷yU_x0002_VÏ?æ_x0015_+a-Ð?´æ ¤"Ï?_x0003_¬_x0011_ð_x001F_GÎ?Ý6£[fÌ?_x0004_8p_x0001__x0005_Ò-Ð?E¹%&gt;8Î?Eåï/MÎ?Á_x0011_ðÐ?pâÓ*4_x001D_Ð?Ö_x0003_½?W&lt;Ì?4çÕ_x0013_¤oÌ?eãú/QÌ?ôæ$+ÐÍ?ºÌë3|_x000B_Ð?_x0002__x0017_t[k"Ð?w¤ÑÛ©Ì?åßÝÐ?_x000D_,#³'_x0007_Î?Q_x0010_ÈÍ1Í?«¡}fÐ?^+·_x0017_Ì?ê_x001E_àM­Î?r_x0001_CGÐ?ºËhãmÌ?[ß_x0007_Bä#Î?h_x000B_Ân_Ï?®é_x001D__x0001_laÏ?Ò£èºÐ?Ï`±ïuQÐ?o_x000E__x001C_ÿúqÎ?Aã_x000B_ÄÂÍ?oîF_x0004_Ì?°_x001E_	£t½Î?_x000D_çk²_x000B_Ð?¾v_x0008__x0006_oÐ?6_x0003_y¾tÐ?_x0003__x0007_g'+/%Î?_x0004_Ú²¸_x001A_Ï?aG4Y¦Ì?Gá&gt;^_x000E_ÃÌ?];äJÎ?d£Î_x001B_è§Î?f_x0004_]CAÐ?K£+ ]¥Ì?ð:|ãï"Ð?=dFúÐ?Á®à_x0002_7uÌ?°í?ÄÒÃÌ?µyS§Î?ìl®oÐ?äq_x0006__x000E_½Ì?ñ_x0007__x000C_/ó³Ï?&lt;ð_x001C_' Ï?Þî3&lt;Ð?_x0001_á³_x000F__x0002_¬Í?_x0011_·°(_x000C_Î?[^Æ	ÎÍ?ÀùàÁð¹Ï?&gt;GE_x0015_á"Ï?F_x0014_¨Ó»Ð?°_x0005__x0011_^µîÏ?á_x0002__Ò_Î?_x0006_"|C'·Ï?rJT_x0008_ÆÏ?¤8ÛÆ7{Î?öGéÍ?ç8ìÀÎÌ?_x001E_$HÝ_x0001__x0004__x0011_Ì?ålwOÐ?ïÖt%R_x0001_Ð?«_x0004_¶Ñ&amp;?Í?¡xáß°Î?_x000F_K©=7Ð?3úô;¾Ð?NãÃðöÍ?_x0018_7_x0008_À§¹Î?_x0015_ëMÊRÐ?ª­¸bL Ï?6"XÔóÎ?Ò_x0001_UM$»Ì?x}*nÌbÐ?¶U_áÌ Ð?_x0004_ ïÑ_3Í?Å ºJåÍ?w×¬`Ì?ËªÃÅÍ?¶&amp;ß¨7ÝÍ?_x0010_A0ÏÐ?Î{õ	Ù*Ð?$_x000B_{Í?ñó¡]Å_x0015_Ï?	îF_x0002_ÇÏ?-_x0007__x0016_ú]¢Î?íðP­XÌ?Öz¡_x0008_TWÐ?Dî~,çÏ?ÀÝø¸ô}Ï?°(×Dç_x001F_Ð?±_x0003__x0002_}	Ï?_x0001__x0002_=¢Ú_x0013_CÍ?Êmòÿ9Ð?ó+Ì?|_x0005_)Ì?l:­_x001B_Ì?´_x0014_±\Ë»Ì? áèõ¶_x001E_Í?L9ß ,Î?[­õ¡^Í?®Fü_x0004_~]Ï?§ñøí_x000D_mÐ?±Éê	l¼Î?N_x0005_ËõíÍ?,_x0003_þÿ×Í?C@Â_x001E_ATÌ?Ëz«êMÏ?ÊËâ;Î?ô_x0010_q,RåÏ?ðà3åÍ?k-å~ºÎ?£d¦)_x0001_Ï?ªªÄ&lt;eÎ?8Ü³ukÎ?â_x001A__x0014_!_x0012_Ï?_x000C_0Y¬_x0003_NÐ?½Öo&amp;MÏ?Wùë1Ï?ï_x0003_?	_x001F_JÍ?;t»X[Í?Î´L^©àÍ?¬TK\$Ï?_x0008_¦¬_x0001__x0003_è_x0013_Í?§Êó'èÍ?£æ[hÌ?ÃBûÐ?¬_x0008_'_x0008_¤Ï?j_x0005_ÒéÃÌ?ubz/ç[Î?¨;£î`ÍÎ?_x000F_=tqûÌ?Ð¸_x0015_½º+Ð?©=P`_x0017_sÏ?úÈ#_x0014__x001A_Ð?_x0005_¿ÞL_x0002_Í?iÅV²RÍ?Y_x0011_2&gt;HÍ?l\Ãt)¢Ð?OG¼ÐÚÎ?µÎ÷ô² Ð?Õ@m$`Ð?_x001F_óJÓã.Ï?_x0017_&gt;ÃßÌ?F¦ _x001C_"Í?_x0013_ù_x0010_þîjÐ?çÆ¡èË_x0012_Ï?ê§Ç0#eÐ?_x0019_"_x000F_jÍ+Ð? múXµÎ?Ç7kíÎ?hÕº¥æ	Î?_x001C_rs_A_x0008_Ð?_x0013_âk¬øSÎ?F¬b!ÝÎ?_x0002__x0006_ÿ#_x001E_Mã¤Ì?#~ÍgîÍ?,¶Á·¦Î?_x0003_¦ùîÎ?_x0014_®õþØÏ?h¿ùdØ_x001A_Í?ôÖ2H_x000E_Í?_x0008_p_x0010_Þd_x0013_Î?û·V@ÍÌ?HØÍAbdÐ?wP_x000D_ÁTÐ?qfg:çÎ?Ëë_x000C_ÓlÐ?sC_x0001_þÎ?{.äm$Î?.þÞ-Í?;_x0010_,ùyhÎ?_x0014__x0004_å|LÏ?Ú´Tg0Ð?Â¨h_x0005__x0005_Ð?ûÚ~Ö]Ð?óØ¬®XÐ?Åi*_x0014__x0015_Ï?ï&amp;6Í?öNcñRÌ?'&amp;5O¯_x0008_Ð?_x0005_u&lt;ïéÿÌ?l$_x0017_2LÏ?ªÈÍÀ®Î?·&amp;è¿Ï6Ð?&gt;N;f¶Í?E}!8_x0003__x0005_¤%Î?¤y¹ 3£Ï?Ó¿ºfã_x001A_Ð?ÙtP];Ì?_x0017_%_x0017_Î?¯g'E0§Í? ¾_x001C_¸Î?_x0003_ú£WÜxÌ?_x001A_¦Cg£Í?ñSò~ë¦Ì?¯dà&lt;)Ð?wÝnÃ8Ì?~F_x0002_üÝÍ?Bþ_x001D__x0013_=Ì?5½çIMzÎ?_x0001_^çÞùOÐ?ÑgÜÂÎ?z¸2_x0004_¥®Ï?mZ_x001C_g_x0017_ªÍ? Æá3yÐ?Ôk1PÏ?âîñ_x000F_D´Ì?t_x000E__x0016_©Å{Ì?^OxöëÎ?I;M6ôHÍ?_x0002_MÁ¼5Í?EA_x000F_eþ-Ð?-/r2Û\Í?¾à'iÛÍ?_x0008_ØÄ'UÏ?¶Ã_x0017_ê_x000E__x0017_Í?\ÎÙ_x001B_ÏÏ?_x0005__x000B_ó³ÿ_x000D_æÍ?_x0006_i¡Î_x000D_Ð?PÞo_x0003_Ó%Î?&gt;_x0014_§hçÌ?äuè%_x0004_³Î?wÿ¨DÚÌ?_x0007_b_x0013_©&lt;GÐ?5_x0007_ðiô_x0014_Ð?_x0008__x0013_4`Ð?DÒ_x0015_¶Í?ß _x0016_-v`Ð?}OíjlAÌ?­rsf¥æÍ?ö_x0001_¢±gÐ?Ê@Ù_x0012_aÏ?;8t?'Ï?¡óN¶ºùÏ?£KØhÐ?2[ç~ïÌ?³K¿ý_x001D_Î?_x001E_ûè¨ò_x0004_Í?°ã_x000E_[zÐ?_x0002_½ù ÚÎ?Á_x0014_Ð?_x0007_cO×ôÍ?aO«ôLÎ?¤xåÎÌ?`wsüÙÍ?NC¨ìgÍ?í"ýK\Ð?ÀFõúÐ	Í?7$_x0001__x0002_#Ï?V¶_x0003_ßj]Ì?=_x001E__x0018_×TÐ?j¾^ÒdÏ?_x0018_BêUÍ?äoÅcc_x001C_Í?Hqòý_x000C_Ï?,_x001D_ _x0011_="Ð?¸QÚásÌ?&gt;_x0002_µ	áÎ?·Ô^_x0018_´Ì?) ®ÐiÐ?W$òôÍ?_x0007_Gfø«ÞÎ?|i,.ÀcÐ?_x000D_Î_x0013_Ð?¼_x000D__x001A_!Ð?µfß*÷Í?xJbs¾$Ð?¦·7jÎ?;¨æzÍ?\;n_x0005__x0018_	Ð?W[_x0008_\ÌëÌ?¼,ö_x0001_ÀeÎ?Ú\È&lt;Ï?¶EÛµ§ÛÍ?Ê¿¬_x0007_XIÌ?öý^_x000F_Ð?sKèueÐ?_x0015__x0016_BN&lt;sÐ?â!JXé8Í?vBxS]`Î?_x0003__x0004_4DÞ¹?ÞÏ?_x0001_má?_x001D_åÏ?ÿ¿ÊöÖÌ?1sª_x0008__x001D_ÈÌ?ãW3öÎ?býB³® Î?_x001B_ºkÜ_x000B_Ð?J_x0014__x0010_ÒIÌ?"´Ç?«KÐ?B*_x001E_ ¿dÌ?úY·)öÎ?g_x0008_Ë¸q,Ì?Åm&amp;_x0002_ÌÍ?­áÎt©Ì?×îGËíïÎ?Ë¥øç]iÐ?_x0011__x000F__x0014__x0008_%Ï?FoâGÍ?îq_x0003_dÏ?·{SÎ?uAê_x0016_ã Ð?vEI_YùÍ?_úcò_x0016_Ï?Aï{&gt;ÃYÏ?0_x001D_0)"Ð?J[}3Ï?²E@gDôÌ?_x001C_Ð_x0015_äæÍ?eXù[=Ð?HùWTY`Ì?{æ¡t_x0017_Ð?b]mç_x0001__x0006_tÐ?ç¿ë!;_x0014_Ð?vJÿy_Ð?y6ÆùÎ?_x000C__x0010__x0015_ÂÍ?T,{zÐ?Ê)úØUÐ?`ûÿû_x000B_©Ï?R_x0004__x0011_ØÝPÎ?ì)ÅFì£Ì?Êb´Ï?òÕ$É%Ï?Q?ç_x000D_á×Ï?zç=ñ1Ì?_x0017__x0011_?ÛóÌ?_x0005_-ß_x001E_Ð?M´åÏ?'müNvÌÏ?ÿ5µ õzÎ?ÈÇ_x000F_ýàÏ?_x0017_®bCL&lt;Ð?nH[ÝøÍ?_x0015_ìÉêµÍ?º@M*ý*Ì?shavCÉÍ?¤ª»_x001A__x0002_6Ì?_x0003_°a¿Ð?_x0017_Òý¦bÏ?´¾w:÷ãÎ?ÜDµAJ&gt;Í?×QwÙÐ?Ð\,¼Í?_x0003__x0008__x0006_ÈòÇëÏ?D7n_x000C__x0017__x0019_Ð?&lt;`Y_x001A_Î?Úô_x001A__x0006_J_x0002_Ï?û_x0012_d_x0015_|Ï?GÅ_x0017_-MiÍ?4VÅ JÐ?_x001A_Ó_x0003_ûHÍ?Û±Ìè_x001A_ÍÍ?$_x0006_Q¡eIÎ?TkÔÐ¼Ï?¼9_x0002_Ï_x0017_Î?FÜ¥;Ì?%_x0004_»_x001E__x0017_Ï?8R_x000E_CVÍ?QNê¢ÓhÌ?(Xî=ËÐ?Ç!7¡¡3Ð?ASÃFòÌ?YU_x001D_¢xOÌ?i=_x001A__x0001__x0005_Ï?õ¿.®ÿÎ?çoì*Í?ì­«6}Ï?ÀX_x0012_ß~Î?¹U3P_x001A_Í?;yFB|)Ï?¶jÉ@ùÎ?°Ú_x0007_³aÐ?£¶awÌ?£ñÊKÄÍ?mMU_x0002__x0006_ ÝÍ?TÇ±iº¾Ï?/_x001D_)/&amp;yÏ?7_¸¡¼Î?x]/ü^PÐ?_x0012_¼!vÎ?¤´½_x0002__x0008_Í?Ïe³á_x001C_Ï?V_x0003_È=N5Í?]¤D_x001C_Í?x_x000F__x001A__x001B_ïÌ?`ã=Ö7²Í?,OZw5ªÌ?c¶7ª_x0014_Í?ÃvZ_x001C_ÕÏ?8ÙóWMÐ?_mÂ_x000E_Î?ê½ÒÔ_BÐ?Øîç DÐ?êË_x001B__x0004__x0015_ÓÍ?×tj¥sbÎ?¼Í¸Íÿ¶Ì?$_x0005_ÁK'Ì?ÿ©_x0018_nò_x0005_Ï?&gt;_x0018_0b6IÏ?|=Àbr`Ï?z,©¿)6Ï?_x0001_uDdeÐ?Ñrøê¡5Î?_x000E__x0012_ :Ï?%_x0007_Á'\Ì?ÄÃ~_x000F__x0017_%Î?_x0001__x0002_`_x001C_NÀíYÍ?æjåÕÏÎ?Ö!4$H»Ì?p)ÎæEÍ?2!	ÝÅïÎ?Yø&lt;ä&gt;Ì?_x0012_¬ª1I_x0018_Ð?ÈY¤à/Í?ÒfåÔ¯Ì?~#	c_x000B_&lt;Ð?YØßÎ;Í?Éø_x001C_ÑÂÔÌ?&lt;»¤_x0003_Ï?jº"±¥ÊÏ?úuçõÎ?¬S_x001E_6y«Î?ò½]Y,Ð?ðVê±¹]Í?ß_x0015_¤O_x001D_Í?B_x001E_¼°_x0014_Ï?_x0003_hÅ+._x0004_Í?2LÐ?_x0002_÷Ô§t_x0007_Ð?±óÉ£_x0013_sÌ?~&amp;_x0013_^ØMÎ?ÞÝ_x0004_1Ð?ä¶IkðkÎ?_x001F_xQbyÏ??_x0013_½³_õÍ?JÎ_x0014_rÊWÐ?Fº[ofÐ?§î*_x0003__x0005_Ð_x000F_Ï?òo_x0014_·úÌ?Öç®_x0006__x001D_Í?*nË\Ï?ïÅÓæÏ?ÒOð9åiÍ?bü^üÏ?ÑäÛ¬LKÎ?e_x001C_´JÕÍ?Ò)·Å¼Í?²ñ¤lÂ¿Í?²Á _x0015_qÌ?_x001B_2ÕNÍ?t_x001F_?RØÐ?®E_x001E__x0016_dÐ?tÔÝÀñ{Î?	®s·_x001D_Ð?¤EÕ_x0007_Î?Å_x001B__x0004__x0003_Í?óðX:_x0014_Í?`¡NíPÌ?L²ÝAVÏ?|I[àtÏ?eCnCXðÎ?Ês_x0001_|ÂÎ?P¬¹	_x0016_ÅÌ?_x0008__x001C_¦ë_x0018__x000C_Ï?_x0018__x0019_M_x0013_©yÐ?q`Ø}_x0007_|Ï?7pI§_x0011_Î?¸©¯_x0012_7Ì?ò¢_x0002_¯ºÎ?_x0004__x0006_Úæ«A,Î?_x0006_,?ÈkÍ?,õ _x0006__x0005_Ð?_x000B_áþ´XfÎ?ß\$I]yÌ?:ð_x0019_Z_x0006__x0010_Ï?i_x0011_Í?2èe?ÁÎ?a_rU{Î?	IF.^}Í?æ¨g_x0018_uÐ?f¹È{£_x001D_Í?º_x0017_°ðÔÎ?XB6²íþÎ?Ï_x0003__x0002_vg_x001C_Ð?+Ô2õ1Î?_x0006_-`Í?©_x001E__x0018_0`Î?×¹´Í?zteJ_x0017_ûÌ?__x0007__x0004__x0014_	Ï?p«iIýÏ?a_x000E_nWÐ?úB^Ð?ô´Ý"_x0006_Í?üëÍ?¡Ëì_x000D_aÏ?tº®Ð?E	_x000D_	£XÎ?B_x0017__x0001_=3Î?_x0015_ò_x0001__@Ð?$CÔ_x0001__x0004__x0005_oÎ?_x000D_ùçjïÏ?Ñ¬Z_x0007__x0019_(Ð?ÇWp*ñ6Ï?_x0014_ùL¾À_x000F_Ð?K)v9MêÍ?{ÜÁ7_x0012_¹Î?Á,VÐ×Ì?Ë#ýSNÐ?_x0006_ [_x0003_´¹Ï?·_x000B_W[òtÏ?_x001C__x001C_,È3Í?PwfþÑÍ?$_x0002_C|_x0018_Ð?SL¦Z.Í?ð_x0003_ICÀÎ?R_x0019_ö_x0016_)Ì?$5vLa"Í?ÅóXÖ_x001E_Ì?n1Ër5âÏ?jÑ¾gédÐ?eç7á+¸Î?8ü ,@Ð?%v_x0006_*¹Î?d mîÌ?Ph_x0010_G¸¹Í?ÀcâtÉÎ?É¬î|pÐ?·üçJÐ?)døÖ]+Ð?_x0010_n9*ì[Ð?¢_x0016_dÃ¢0Ì?_x0002__x0003_Ew\üîÎ?xúHVqÏ?¬È6ÒG¾Î?ÏÕGgÎ?SýUá¼_x001F_Î?fä#_x000D_d@Ï?_x0002_«_x0005_6Ð?_x000B__x0010_à[Î?Ú_x0017_\	ÀuÍ?i/'g¯Ï?_x001A_tà_x0013_ì×Î?MÒ__x0001_pÂÏ?_x0018_³f"_x001C_çÎ?øô ÌtÌ?ra#J Ð?HM_x0015_KDÏ?Èmý_x001A_°-Ð?ÿ/_x0014__x0018_Í?	c_x0015_id$Ð?ÎêÅ®Ð?$È*òfÎ?°ó+y­_x000E_Í?è­Ì¿º8Ð?GR\îÏ?`cL°HÐ?»wárhÐ?6QeDÏ?!~m?Ì?¢½Bõ¶Ì?È6ì,lÌ?º÷©¡óEÐ?#þ_x0001__x0002_¸&gt;Í?ã_x0001_Yb@_x001A_Ð?:k%¨_x0016_iÏ?J_x0018_±_x001D__x001C_Ð?_x001A_u¦_x0002_ÉÎ?·_x0005_ÀOï;Ï?ð XËê¯Ï?vjx×³Ì?óìý	Â_x0008_Ï?YëôÏ?Æ_x0013_Ì3WÏ?°Øé¦ø_x000B_Ð?:_x0007_}¹_x000C_Ð?ãcm.×_x0004_Í?õ­~Ì?p_x000C__x0007_"¦_x0002_Í?T÷Ù3iÎ?4ûâ{ãqÐ?X_x0012_ì$_x0010_jÐ?ìW_x0011_ÖRsÐ?©  _x0002_9Ï?!)_x001E_§_x0004__x0012_Î?_x0002_¾§×Í_x001E_Î?RðOÓIÁÌ?8|_x000B_xK_x001A_Ð?C_x0018_ÈUÌ?f%ÕÆ;Î?_x000F_áÁ!_x0001_×Î?{_x0014_EÓÉÍ?AzzúÌ?(w	_x0019_NÐÍ?°«þ.ç_x0005_Ð?_x0001__x0004_T_x0013__x000F_Õ¹Î?ß¶SãÏ?Ô	`VÐ?¿_x001D_nó£²Î?zàã=^rÐ?Y_x000F_îÎ?íT_x000D_&amp;Í?ÛÂe¹áÎ?Ñ_x0002__x0006_FUîÍ?ÔwO7ìÏ?9e,_x0018_Ù¸Î?Á÷È_x0018_ÃÍ?&amp;f·DºÌ?Øà_x001A_&lt;îÍ?_x0013_û«j7UÍ?ÍõSí Ï?_x001B_#VáfÐ?àQç¸)"Ï?µ?¬akÐ?ÝÇgrÏ?l4qÃÌÌ?eQ_x001B_çÑYÏ?§Êy¶_x0003_Ð?Ô_x0015_oÑåÓÍ?K½9wìÍ?]Þ.1$Ï?_x0004_3ÀØC&gt;Ð?Õ_x0004_kùÏ?¨VU&lt;çðÏ?AßI³o:Î?_x0019_ÈqSÿ_x000B_Ï?__x000C_M_x0001__x0002_ô&lt;Ð?ñ?¸pBÐ?] ñy_x0003_EÏ?Ù_x0003_Ý_x0010_ICÎ?P1£}Ð?Ôºä{æÍ?=x÷_x0010_öñÏ?ÔZ/±Ì?ãÄù´Ð?|sãøzÐ?cøòà6¸Ï??¸ZU]Î?±Ñd&amp;ÛçÏ?v_x001C_%h9Î?84_x0001_Ú#%Ð?0¤ew_x001D_gÎ?*Å_x0002_á¿ÖÏ?Gåc_x0003_Í?B_x0008__x0016_Í?Ã"ª_x000D_ÔÍ?þ_x000C_ðpéåÏ?ÿÎ_x0010_×ÊGÎ? 2Çv_x0014_Ð?_x0007__x0018__x001A_Í?Þºbò_x0010_ÌÌ?û¼qÂÏ?RiÅ¹&lt;Ð?_x0016_´öæ*Ï?_x0004_YÍþÞ_Î?\!?_x000C_Ï?~ä=ÝêÍ?Ý´ _x000B_Ð?_x0001__x0002__x0004_úvz,?Ì?ñMÎª¸_x001C_Ï?aÿ[._x000C_HÌ?óQ'86Í?S,·ÜBÐ?Ò%SL_x000D_ Ð?çA©z_x0004_Î?g:¨_x001B_F{Í?·,_x001E_{¢Ð?0_x0016_Î8Ð?þE_x0008_ÀïÏ?¶:¾dJÐ?åD_x001A__x000F_y-Ì?_x0005_þR`\iÌ?í¢±èÎ?G_x0007_ÅJ&gt;Î?_x001E_­V¸hÌ?ìÃ^_x0019__x0013_Ð?í£YÎV/Ì?¶2ÇCs}Ì?é_x001D_ø_x000D_í_x0018_Î?òpEÎ?Aè_x0012_jWÍ?_x0002_~ýw£Ì?´Çä-Ì?ð_x0006_#ØsBÏ?­,_x0010_|Ì?Ò_x000D_dZ«Î?{øMútHÏ?_x0012_ï_x0010__x0007__x0019_Ï?]áß¸ü,Í?Xxþ0_x0001__x0003_´_x0014_Ð?_x001E_ò²º§Ï?ø}F¼Î¹Í?µêâíOGÎ?âî)vÖqÍ?Ä_x0016_¦-1ÉÌ?_x001D_hiQ	Ì?Ü·_x001E_üÍ"Î?ü_x0018__x001A_R&gt;Ì?_x0003_k;_x000E_aÎ?Â!8CøÐ?,ë_x0002_:¡Ì?,/ÝRº_x000B_Ð?5Á¹ûzÁÎ?Å²Ï%_x0018_Í?ïÚ_x0005__x0002_oÌ?Ü='ãoÏ?_x0010_¿rß((Ï? _x0001_àÙlÍ?¯õpúò6Î?ümÓr&lt;Ð?Äª½x2Ð?ejRº_x0002_Ð?éÛ6_x001E_©?Í?¬·_x0018__x0002_·Ì?$Á^ ¤Ð?ÝÙÈ°×Ï?LÍjÐÏ?Í¿6ÜÛVÎ?-èe5PÐ?l.CÚÔÌ?ù_x000B_mz"&amp;Ð?_x0001__x0002_¹$ç¹L~Î?_x0005_Î_x000E__x0007_ñÏ?þ\¨BXÐ?g4hÿÏ?êdå&lt;ôÐ?~ç¢b³æÏ?Ùú¸pWÐ?0¹_x000C_Û3Ð?L·Ì=Ð?Z?ïä_x000F_Ð?MEïÉµ\Ì?_x0013_uÇ^ÞíÎ?_x0001_NåÎ?_x0013_D9î÷Í?méÔ®½`Î?8&amp;þ_x0012_lÎ?$¾¯÷»ÝÎ?Zi6_x000C_ÞÌ?3¯*|[Ì?p_x0006_dñCÐ?÷ -VÏ?9_x000F_.Í_x0016_Ï?¸#Ä2y_x001D_Î?)PÏ£[Ì?"_x0017_s1&gt;tÌ?pe#_x001B_w_x001C_Ð?æÖÎ)"PÎ?NË_x0006_vø1Í?^_­«Í?_x0015_ë6P_x0006_:Ì?ÁHéX«aÏ?ë_x0016_&amp;_x0001__x0002_&gt;!Ï?_x0008_Xâÿ~_x0016_Ð?"id_x0016_Ð?Òô·¥&gt;bÐ?o¾ÞµõÍ?_x0006_a+E×mÏ?[WÖ_x0018_ÁÁÎ?u[`_x000E_bÎ?0ÌºrzÐ?_x0011_NFúô_x0018_Í?QÏÂ¥õìÍ?FE÷AÃ°Ì?ÃqÝ;¬Ï?¹±hRhËÏ?=.B§Æ_x0018_Í?{PPBmÍ?§Þ7TEÐ?_x000F_Ñ0_x001A_^QÐ?Å4+_x001E_OÐ?zp==Ð?9ü_x000B_ÉÐ?4)_x000C_à__x0019_Î?_x000D_x_x0003_NJ¢Ð?D÷_|:ñÌ?Z®_x0006__x0014_&gt;ZÎ?F@+Û3Í?7í_x0011__x0013_ëWÐ?(PÁy½_x000F_Ï?4íî(Ù_x0014_Ï?õN!LÛÏ?/P#=zÏ?t"dÓ-_x0016_Ï?_x0004__x0005_JcLKÀÐ?æ$³¦KÅÍ?&amp;á_x0016_JSÎ?X²_x000C__x0015_{ÆÏ?Í_x001B_?®_x001E__x001E_Ð?õ_x000E_ò$¶{Î?,ÀìJ_x000B_Í?l¡ejÏ?_x0002_¨ßEX¤Í?Ö_x0017_\_x0014_£Î?t0æ©·IÐ?üd_x0012_sÐ?¸VwôÓéÎ?2q)n¶&gt;Ð?,X_x0005_&lt;RuÐ?Tñöy"ûÎ?ßQÑ¬Ð?_x0019_´#Èz2Ï?B_x0013_ú½_x0008__x0005_Ð?é:¦_x000B_mÎ?HÔã_Í?Rh´_x0001_\ÆÎ?'ôEáí_x000D_Í?_x0003_­2ÅÒÇÍ?ñ©ÉôØÍ?é2S|épÐ?_x001B_öË¸UÎ?}·ËLÌ?)pÒª6Ì?×5rÿoÍ?&gt;QIö&lt;}Ì?Ì´_x0001__x0002_ÆÆÍ?_x0001_]È:SæÎ?&amp;yL¿Î?*?'^ÔFÍ?ýlÚ¹[gÏ?_x001F_ÏÏ'çÐ?Úe&amp;_x001E_Ð?4&amp;8ÓÏ?¬¯^¨ªPÐ?_x0004_P ~&gt;Ð?»¹_x001F_|¿TÏ?ÊÐýt8pÐ?_x0006_0J]Î?£ï»,Ð?ôµ_x000B_ÏGIÎ?¦y²ÝqÎ?Ut3jÍ?¼f&lt;_x0010_Ð?fI®\æÍ?£YÐ[Ø-Ì?s¢2ÚìùÎ?fL'÷1Ï?×©'_x001E_Z|Ì?_x0005_3hm=Ð?Èeq«JÐ?4ø_x000F_¾üÎ?Ûð5	]Î?ÝP&gt;Jí?Ï?O¤(2-Ï?P-j*Ï?]¶O@ì_x0003_Í?\"YÆÝÏ?_x0004__x0005_D4øQáÌ?4_x0008__x0007_èïÏ?t²éQyÍ?¿fä@Ï?:.eU¸_x0005_Ð?F.iöÏ?gé4cÐ?_x000F_GÎGÚ_x0001_Î?ðõ·üèÍ?_x001A_ô}òÍ?b_x0019__x0015_ä_x001B_ÒÏ?ñr¬g}Î?_x001E_],äÍ?yÇL_x001F_Î?-ó¸Ô=zÌ?c¤&amp;ävÐ?¶L2Î?£¦µ_x0006__x0012_Ð?¹£_x001A_ÆãÌ?p_x0010_dJ_x000E_ßÍ?I5d_x0010__x0004_ZÏ?Æ{|ÛâMÌ?ûqßUgÄÍ?Ú}\QñÏ?ß_x0013_ÂØ¬ºÌ?_x0012__x000E_sÀIÐ?O(7Í?rx%_x0003_æÎ?ÐÍ_x000B_¥ü4Ï?Ö_x0014_2#Ì?¼ø_x0002_ÉÛhÍ?+_x000F__x000B_Û_x0004__x0005__x0019_2Ð?TÝÐEùºÎ?'W|ß`Ð?|òQ¯_x0016_Ð?ÑÍ_x0010_pÏ?¬ÁãNè÷Î?_x0014_*vàÌ?3å_x0019_Ë£Ð?Ú_x000F_9Ë"Í?È[cphòÎ?_x0003_ÐÓÍ¶Ï?xq-_x0013_1ÏÍ?_x0014_¥%_x0008__x0001_Í?_x000E__x0019_ôèÀ±Ï?Ã_x000D_J_x0004_8-Ì?íÃhíNÐ?Kf%èû^Î?_x0008_¿?Á#Ð?·._x0008_þèÍ?cÞ¶þÍ?q9N_x0005_{Î?ñ_x0002_ÜÔ2$Í?_,¸ÊbÍ?(fP=ïÍ?½ñÍò_x0012_Ð?&gt;³Þ}oÏ?Ù_x000B__x0012_&lt;ê_x0016_Ð?&amp;T_x000C_/B/Î?e¯µº¥bÎ?_x0015_G$SCÐ?_x001E_ò_x0019_VqÐ?_x0003__x001D_i´ÅÎ?_x0003__x0005__x0016_ÎnòåÝÎ?9&lt;Í:Ð?HkÜ_x0017__x0010_Î?*®Aã_x0006_1Í?tS:ëóeÏ?^Ì_x001D_þ6*Ð?=£qþÃ4Ï?s3_x000D_.aÍ?ïbÐ?¥eEÐ?ÿlL5¸Ð?ôq¾F_x0018_Í?ÁpÒ_x0007_Ï?rªgª&amp;cÎ?ùûQ9_x0015__x0001_Î?â_x0018__x0019_ÎÌ?ÒÍhLmHÍ?79ÖÆÏ?Ò_x0001_&amp;þÝBÍ?z_x0019_|_x0016_IxÍ?f­¦(;Ï?$b_x0012_t²sÌ?	Æ_÷xIÐ?_x000B_ÒW5UlÍ?\_x0004_\õTÍ?2SÏ{SÍ?L_x0018_uïÎ?ã¾Û¤)Í?H¶,ìÖøÏ?}3Yy­Ì?RóÙHv_x0002_Ï??Ía_x0001__x0002_Ì?¼Éæ',×Í?¶mYCîÏ?]_x0003_/_x0014__x0011_Ð?_x001E_Bvûÿ'Ï?_x0002_ù­6_x000B_Ï?°_x000E_7ÏaÍ?aO=)þÌ?Ôeÿ2ÂMÏ?cà³dyÐ?Å³*v_x000D__x0019_Ï?ÖQ$òÿÍ?Àm]vÐ?_x0012__x001F_¼xxÏ?HXzõ&amp;Ï?­K»^Ï?,zî_x0013__x0002_oÏ?ÒRÿ_x0015_ÙÑÌ?hQíAIÏ?å_x001D_zÂÚÍ?D_x0007_®^¡ÖÏ?Í0_x0002_ Ð?­(ÎX}_x000D_Ï?d}âÐ?²Ï¾ðÍ?ä&amp;ÃaÐ?_x000E_^{Äk=Ì?1_x0019_õ_x001C_ãÎ?,ao4RqÍ?¨|§¨_x000B__x0010_Ð?k§_x001F_)å_x0007_Ð?7·§"%ÊÎ?_x0001__x0004_¹ð±½½Í?O_x001E_~9Ð?,_x0017_5xà\Ð?½idw¾Ì?UÉaù¡hÍ?'_x0008_ûB¢Ð?Åf­ÄÈÎ?¯¥)_x001C_«&gt;Í?%3f¾§_x000D_Í?Ï¢Dw_x0019_ÆÎ?ñÝïdÝÍ?_x0007_f(Áû¶Ï?£7ñ»¢Ð?_x0006_ª°_x001F__x0011_aÍ?]âê¢¹:Í?#_í_x0017__x0001__x0002_Ð?ÎÙôpãÎ?'ç_x0014_A0Ð?4:/S¼Ï?W~Æy\¢Ì?A[_x0011_©FîÎ?ö-ç_x0001_NbÏ?_x0016_Í_x001B_ÄZÐ?Ê_x0003_c®ZÿÎ?f_x0018_»ëÌ?¼©_x0016_/¶NÎ?¦ÝF¢P/Ð?^¼umãÊÏ?ö*_x000B_LcÎ?_x0018_&amp;6¼ÒýÏ?:ò_x000E_º¨Ì?¬&amp;|_x0006__x0007_ØÎ?\_x0015__x0012_GÎ?s¾&amp;èv&gt;Í?n_x001B__x0019_¾Ð?R-+\_x001D_Î?_x0016_l_x0011__x0002__x0019_ÜÎ?pv_x000E_°Z§Ï?2 ý_x001F_½Ï?Rõäx_x0008_]Ï?Øiü&gt;óöÎ?_x0007_l_x001A_6QÌ?_x0005_.³Î?.[{¹_x001A_Î?HS_x0010_ýÎ?_x000F__x000C__x0019_ñDÍ?j°ô´&amp;Í?ª¨hÌÍ?ÐÉÉ¯Î??æ _x0015_ªÐ?_x0014_¿ÌñìÇÌ?)fCÌ_x001A_Î?ößãJWÍ?Mb:_x0015_»GÐ?zâî®_x0004_Í?û_x0019_T¨k7Ï?{ôO_x0019_Î?º0I_x0001_Ð?_x000E_N_x001E_TP_x000C_Ð?,_x000F_geu+Ì?üyÑ]ügÐ?XRò_x0003_HãÎ?Ãî¼B@ÆÌ?_x0002__x0005__x0012_ì_x0004_9ôÌ?Å_x0001__x000D_U·_x0006_Í?k4_x0004_ÓÎ?ÂRHP&gt;Ì?[/ô®Î?_x0001_ÝdVÏ=Ð?à_x001A_yÀ¾Í?êåaAÐ? dæ_x0006_%£Ì?Þ×v¡:Ð?*_x001F_#èÓ9Ï?!C_x0014__x0001_©úÍ?2]¸wÐ?_x001E_JÞÎ.Ð?_x0003_PIôÛÌ?¦K&gt;ÓÉxÐ?_x001A_çË©¹9Í?w¥_x0008_=NöÌ?Ý_x001E__x001E_!ßlÌ?äçÌ&gt;Î?ÆWSEÙÌ?ÔO_x001A__x0006_ôáÍ?8ÉYæ77Ð? j&gt;ÈÏ?Ùy_x0018_Å&amp;ãÏ?ÐV_x0017_,4Í?Ó_x0001_ñBÐwÍ?ëñb}\_x0001_Ï?åÔ«§ê2Ï?ÿ@Ð AÌ?KFê9_x0016_üÌ?`rç_x0001__x0002_C_x0005_Ð?°ea»_x000F_ÈÌ?ó#+_x0001__x000E_RÎ?ÿ_x0010__x0006__x0005_¥Ì?K°'5HÎ?\tÜã Î?%òuê&lt;Ï?_x0013_kÏïÌÌ?cR_x0011_­×Í?±3³+Ï?ÖÀM#â£Ì?òKò Ð?¿J¹;sÐ?ù­I}Ð?[c×?gÎ?²÷"¡WïÌ?Î5¨ìÎ?F¶ihÝ5Í?_x001C_tåLíPÐ?_x0018_ÐÍM*Í?}_x000C_­FD;Ð?µIA4#Ï?_x000D__x0012_QRªÜÌ?`îÒ_x000D__x0011_Í?F}3ÓÓ_x0017_Ð?²_x000D_|_x0007_Ð?¶ÿÿWåuÐ?  -îhÓÍ?÷E_x0003_Í´BÎ?ú_x0012_ÕC6eÎ? ·àÌ?³¼|-_x000F_Ï?_x0003__x0004_r¼_x0016__x0010_LÏ?6_x001A_fÓxÍ?_x0004_£ÕÁ_x0017_rÐ?ÙààhWÿÍ?Â _x0003_/yKÌ?_x0011_®ÕòPÐ?±_x001A_jåwCÏ?{_x001D_ç_x001E_HÅÌ?_x0008_®þ,Î?¥~tÐÌ?v_x001F_®Û%Í?jÝV¸mÑÌ? _x0017_mq{Î?¸Ðì[Ç³Ï?_x0010_Ü&gt;AÇÌ?oWò_x0005_TëÍ?_x000C_lèÓà_x0002_Ð?1_x000D_+s,1Ì?/_x0014_G_x0001_LÐ?@ÉäV\Ì?	ä«ÃÏ?g`ûä_x001A_Î?ãÂ_x001C_ô~Ð?_Ìðàù7Í?À2ÈHZÎ?]ú(.ÔÏ??ý"_§Í?³Õ_x000B_5­Ð?ÒA_x001E_×ÆdÏ?¼_x0006_ËÈßkÐ?Xµ×w¹+Ï?"§üa_x0001__x0002_"]Ð?ùÇ#²«Ï?«úSs¯×Í?ÐÒu^1MÐ?êÉÒö¾Ì?Áü8|Í?PD_x0015_yeÏ?àF_x0012_ËwÐ?_x0004_W|Ï?XßuU¨_x0001_Ð?_x0010_&amp;*£_x0008_xÌ?`_çé_x001E_Ï?YìU@}3Í?}}¥Ò1Ï?`§ªýùhÎ?Ä¶f_x000C_ÒÍ?¹_x0017__x0018__x0002_QNÌ?£òÞAÐ?_x001F_·lÖôÍ?JQ_x001B_WeÐ?b_x0015__x0011_SÌîÎ?¤s_x0005_#æÍ?_ûÉr#QÏ?_x000B_@ÉoGÐ?ü»ö_x001F_IÐ?_x0016_ë_x0015_ì6·Í?ÿ_x0008_tî^Ð?_x000E_Ð÷¼ÊÎ?î^í_x0012_VÎ?%å×H?Ï?êxSÌÎ?![Ð8_x0013_JÐ?_x0002__x0006_rVéml2Î?_x0015_\_x000B_º|Ð?_x001C_ÅðÛ|öÌ?Â_x000C_Õ_x0007_=Ð?øA_x001C_Y9Ï?v÷²8Í?Ùû_x0016_ãvµÎ?ÿ]_x001D_&lt;MlÐ?þ_x0014_ä;vIÐ?_x0012_YfÎ?iÿsv_x000D_ZÐ?È"çÈP6Ï?§Ó_x000C_róÙÌ?	îÖÖÐ?`_x0005_ï_x000E_÷Í?²Uæ1ý_x0012_Ï?Á,;¥Î?À_x0004_¹pÏ?ÅÝÜ54Ï?ªÕÌ]MKÐ?_x0014_ÕWë{Ð?ð|?­Ð?%ÔcRL_x0008_Ð?/Ý|"jÐ?.Eiiæ^Ð?þç»þ_x000D_*Ï?_x0011_ìW?´·Ì?ÑlP_x0001_ÖÓÏ?&gt;Ø5KáÐÏ?D_x0004_$]_x0010_Ð?§qxQ_x0001__x0003_Í?;?gó_x0001__x0003_±Í?_x000F_Û :"ñÍ?p_x0016_LRSËÌ?&amp;Z.lq8Ð?Í_x0019_Âwä_x0007_Í?Ó&amp;:IÂûÌ?À¿qUW Í?¢×6ÏÎÍ?_x0011_æý_x001F_úbÐ?¹¢½?¶Ì?:F¶KIpÏ?o#XàÆÏ?Wu}G,_x0015_Ï?áÖ)Áµ&gt;Ì?_x0014__x001E_\9_x0005_Í?YÞ_x0007__x001D_òÍ?2É_x0002_OÌ?_¿_â$1Í?¾4½«_x001B__x0011_Ï?¯æKé¸Ì?i, ?jÐ?8=[O#EÎ?£&lt;ËÕÌ?&amp;t_x0003__x0016_uÏ?l*ª×ZÏ?9kÞ_x001A_.Ð?²:ÜI_x0007_fÐ?VY{N		Î?Kax¡,Ð?À_x001A_wÄvÌ?ÙÒûÜIÏ?Ýá\³ÎSÌ?_x0001__x0004_83hS_Î?Æu³ÏlÏ?²Z_x000E_»dÏ?&lt;WÚð_x0015_¨Ì?}ã î9_Ð?.AÔÐ?_x001A__x0001_RÐ?_x001F_]?sXDÐ?pÆ3yÄÎ?ò_x0006__x0002_GÎ?¼)ÆIL¹Ì?_x0003_0;"Ð?ôsGÜÌ?câ_x000C_ Î?`Q7éÅjÍ?v_x0012_¿»XãÌ?_x0011__x0005_Aô|_x000E_Ï?+æ8]_x000C_HÐ?ü&gt;Åh¨ÄÎ?Â_x0011_æöÙêÎ?¶u»=iÐ?cVüà0NÐ?&lt;_x0019_:KÝAÍ?GÊW_x001E__x000D_#Ð?R ìÖ%fÌ?zAêFÎzÏ?®Qà,âÍ?³@iÒPÏ?F®àr¸`Í? êLÄÌ?JéÐ\qBÌ?ÄàyØ_x0001__x0002_Û_x0015_Î?lÓôSÎ?ÕD_x000E_ØÏ?98}q_x001B__x0016_Î?*ø_x0008_½Ï?ÊY2²ÝxÎ?GÎFÎ¸^Ð?wÆ/è_x000D__x0017_Ð?K¸_x0008__x0013__x000B_Î?ëÃ_x0018_gaÌ?zæ_x0012_Iú&amp;Ð?6_x0002_ã_x0003_±Í?µ¸[ z_x001F_Í?ô"!ÆMÐ?hChmÉÏ?]ÄÓv_x0015_Ì?0@¾b¢¯Ì?· ÄÍ?3aÐ_x0008_Ð?Ôwn&lt;/ÊÏ?ÓÕJ3ìÎ??C !_x000E_Í?Gu,îÍ?_x001D_3÷ûN¿Ì?D8Á¯mÐ?7ùjôÝ_x0011_Ð?zõ«fÞÍ?S±@eþ¡Ì?çHÝW«4Î?_x000B_Ä¾Ú¢Ð?_x001F_tÍ}÷VÏ?FußìÆ7Ð?_x0001__x0002_VçJÜ1_x0013_Í?K`_x001F_+á$Ï?öÄ_x000E_Är_x0015_Ï?¢(+ú$Ì?Ô'À|1uÎ?ð_x0018_c¼ÃÌ?â^§_x001D_&lt;)Î?éº¯×F¥Ï?*zôâS(Î?%KÌ:HÌ?wNßÌ?OÍm_x0019_0Ï?_x0001__x0019_Ò]+äÎ?9¥÷îÍ?8-:Í?Õ_x0005__x0002_FéÏ?x[¢¿Ð?é_x000C_¥_x0008_UjÐ?°+_x0011_iúäÎ?4{Â_x0015_ãbÐ?Í3ß.iùÏ?°8\WQÌ?ì)±ÖÍ?Nr¾MÊ]Ð?£qç_x0014__x001D_ìÍ?¼.a]Ì?wX½©¯SÐ?ðKõI4£Î?6W _x000E_õEÍ?Úf¹7_x001C_Ï?êÕ±e_x001A_Í?_ _x0001__x0003_ÎèÏ?û·_x0015_DÍ?_x0015_u¾oÍ?C®_x000B_ÁQÌ?°É¬s3xÏ?tÓK	Ó8Ð?¸éèù_x000B_Í?q_x0018__x0018_ñÏ?þV_x001C_ë?AÍ?úrYÁ¼Ì?5µqÎQÐ?øÄQ_x001F_6QÎ?ú_x000E_xWä°Í?å|_¢ÎÎ?_x0010_@LZ|~Ð?_x0004_'³q_x0001__x0017_Ð?&gt;¬_x001B_ ÉëÍ?dò»UKÍ?1~(á_x0005_«Ï?«²çÒÛÏ?ÄCÖ&lt;=Ì?r¥_x0002_ªl%Í?(_x0012_h\GÐ?m3ñ_x0015_¢$Í?&lt;³QSîíÏ?q;,f¾_x0011_Î?:¯êÓGÄÌ?»òÄÐ?Ý°5_x001A_oÏ?&gt;¢?GÈÜÎ?MÝ_x001F_VÌ?ª&lt;äN9Î?_x0001__x0004_¿_x000D_Bè´wÍ?Ýébv¡PÏ?¤_x0002_n_x000D_²ôÍ?P}?_x001A_ãAÏ?r_x001D_B)¢ÍÎ?_x000C_4ÞØÎ?¢"~«_x0007_¶Ì?.f0É|Ì?97BsÏ?C3B=ÑÏ?×(ùzTÐ??¦£ø"Î?_x0016_8÷ôÉ½Î?DV³SúÏ?®gìT_x000E_Í?vx~VvÏ?_x0013_&amp;uÝÌ?a1²å_x000B__x0018_Ï?®¶_x000B_1_x000E_Î?ý_x0015_XôgÌ?{[ÑupÏ?oâ(¬Û/Ï?_x0012_-íRÎ?5ß_x0015__x001D_8¼Ï?05À	_x000D_Ð?HkJIYÐ?_x0003_\ïàEyÎ?$ÊwrïVÎ?HØ&gt;BtmÌ?xÖì|:Ï?_x0011_à£ÝÏ?)¥¬_x0003__x0005_IuÏ?ã¶Iè&gt;HÐ?_x000E_5_x0001__x001D_Ï?²	V±ÏÐ?´ÏO¹WÎ?W¤Ñ_x0002_Ð?²ü°Ý¸øÍ?Çås,sÏ?­¨*¯Ð?Âbî%_x0012_Ð?°¿öDþfÐ?ëÕiv9Ð?Ô^¬³lÍ?_b_x0004_jø¦Ï?¯ÖMú§[Ì?6_x0012_¶Í`2Í?_x001B_kµ+Ð?K_x0010__x001F_@5*Ï?KÆr_x001A_!{Í?ÃSEoÛÎ?_x0015__x0010_F Ì?,h_x0011_þuÃÏ?-RØ^4ÖÎ?À}_E_x0007_Ï?Wêk=µ`Ì?üm	&lt;$Î?!YÚú_x0001_MÍ?®áL`GÐ?K¿©éÏ?)$2rÛÎ?"!{s- Î?ÆéZ_x001D_zÎ?_x0001__x0002_ãô_x0018_¢Í?_x0012__x0005_g³_x000B_ãÎ?_x000D_^_x0012_?ÎÐ?äý*Ð?Cçytj2Ð?wN _+Ì?{(o¸CÎ?£_x0002_¯_x0019_0Í??äH¥ÉïÍ?_x0011_1ÊJI1Î?³÷L£á_x000F_Î?¯ù¥GæÀÍ?­ÂHHBÌ?]ìW_x0018_Û¾Ì?Ý8_x0015_¢cÎ?h)H_x000D__x0007__x0002_Î?/Ì&gt;÷åaÐ?àîàBç:Ì?_x0008_X_x000B_CÅ¦Í?KºÄ!DÎ?ÿi_x0019__Ð?b_x0016_&lt;_x001E_Ð?ÿ¦"@ù&lt;Ï?3M_x000D_®_x0004_Ð?Q_x000D_*òÊÏ?_x000D_Rjæ\aÎ?Å45y"åÏ?_x0017_ªä¿÷@Í?·é_x001E_`SÏ?+Úª#ç&lt;Ð?ç7ÜÉ~Ì?_x001A_g_x0003__x0004_¸Í?^b_x0005_«ºÍ?´_x0002_~43_x0001_Í?¤ Õ7[Í?¬kß|j¶Í?!HP_x0013_øÏ?«$Ýv¯ÖÌ?/B_x001B_:Ì?Ü¯å»!Ï?Är)[é+Ì?&gt;,~_x001F_µ|Ï?¦b[±¿ûÎ?)²ýþòßÍ?_x0008__x0007_ÝHnnÌ?_x0008_I½_x000F_¡Ì?«ÖÒNÀÍ?J;q_x0018_Í?!ôj|^Ð?_x0018_G'¹MAÏ?_x0005_*wcq_x0001_Ð?â[GÍiÌ?fQºüC-Î?H+_x0004__x000C__x0001_JÍ?íhs-iîÏ?p_x0015_¢_x001F_ßÌ?çQ°4_x0013_PÎ?ÇÃsª¢ñÏ?_x0005_iÛ ¾Ì?Ò.úüÐ?"Ò*§Ð?Iå÷bíHÏ?×_x0008_Åo_x001A_Î?_x0001__x0002_ËªÃ0'iÌ?ºaw¶·-Î?¥ÈÓËVÐ?³h#»õÂÏ? Ë_x0006__x0016_\¯Î?_x001C__x000F_î+¬Í?c_x0006_´®_x0018_Ð?c_x0003_P;z÷Î?íü9H_x000B_Ï?=¡úµ¿zÎ?4ú|c±ìÍ?D`o_x0008_YÌ? ?U4Î?QÚüqÎ?tô7-&lt;+Ì?öF&gt;5,Ì?¡x¤RæÌ?$æ$BHiÎ?¶ÅÏq¹Ì?¯tFßA¢Ì?³»ý¸:_x001A_Î?^bÒ*1Î?_x0010_Û [Ï?ê ºµ]ÐÍ?KF%0`Î?Ùd¢^#¯Í?æ=&gt;_x001C_FFÏ?~_x0001_áÌ?}5;x{_x0011_Ï?Þ_x0018__x0006__x0014_)áÎ?õµt©_x0016_Í?zï_x0019_7_x0002__x0003_Ï?@_x0010_À	Ð?qdW²¥/Ì?Ù8_x0001_Ï?3°_x0013_äìÎ?éªCJb°Í?u%Øl_x0010_Ð?è°ÇÔüÐ?¼Y_x0011_LÎ?À\¥øÛÍ?_x000C_Ç55%ÜÌ?eR­_x0011__x001C_Í?#È_GãºÍ?ø_x001A_Á:eÎ?â_$ÎâÎ?CÊVYÍ?-~¿Í?Ü[&lt;xÍ?ìê;_x0018_©¸Ï?+S¥üX­Ì?R1´=Ô_x0016_Ð?l_x000C_O=Í?}½¢Ä_x001F_Í?q9j4&gt;ÙÌ?_x0011_ß_x001B_o¦Ï?sÉ_x0008_xZ_x0019_Ï?dY_x0002_$òêÏ?cmN,ä9Î?èèÙc	õÎ? Î_x001F_\×BÏ?_x0018_ì/VÐ?¶?z=xÙÏ?_x0003__x0005_¦¡p*_x0005_Ð?½ùï_x001E_Í?_x0014_Ó`h|MÐ?M_x0004_Ñ6@Í?# 9)«Ì?ï&lt;ç _x0018_Ï?=éU§&lt;Í?q^í¥Ð?áu"gÏ?m°³*ÍbÎ?UStâu_x0005_Í?T¦ÊÏË_x0001_Ð?lÐ0ègÐ?9yAÒí_x0002_Í?_x0005_N_x000C_ÿrÌ?öð_x001A_üÐ?rm«CVÐ?B*ãå"Ð?è_x0015_hÂyÀÌ?7_x0015__x001D_©¾_x0004_Î?Ì~ñAF_x0015_Ð?úp*TÌ?PwÖÖÎ?Î=s_x0004_fÏ?ÐWZ}5Ð?|YÕÇ¼³Í?àÄðX­êÍ?_x000E_Ö'Ô_&lt;Ð?Ñ,,Ì?ñÑ_x0018__x001A_Ï?ªkÔ|ÿ«Î?_x000D_º«_x000B__x0002__x0003_ÛÐ?_x0016__x001B_.û_x0013_Í?_x0005_³@Ð2Î?mÐ¢ìRÎ?ï­dÀJÍ?&amp;V7ùMÌ?Mr_x000D_07Î?7²ü_x001E_Â\Í?,Jô§ÁÌ?)5SS3Ð?°ÞÌý_x0017__x0001_Ð?-duÊê_x000D_Ï?eäbHÐ?¼ËvhÏ?`PêÎ?¹¥®~Ì?ÈßÐgóÍ?ù@ÄÃÏ?Í¢Lç¡ùÌ?_x0016_^åÔI¦Í?ºLn_x0012__x0010_äÎ?i=¢À_x001C_Ï?¤h­_x0007_dÍ?{u&amp;æ¯Ï?ð¿ËË¨Ï?_x000C__x0015_kö_x000E_Ð?;JnÄ¨µÍ?.ù|x\_x0013_Ð?_x0013_%q&gt;ïµÌ?È÷-_x0004_~Ì?¬x_x0019_¾_x0012__x001B_Ï?£Ø³°SÎ?_x0001__x0002_ÞØ6h[Ï?ö9ÕîÏ?[(6s_x001D_Ð?¸Â_x0004__x0005_ªÌ?_x0004_ºi_x0018_Ð?×_x001A_ý_x000B_²¸Ì?¨9×ÚÕ¥Î?r_x001A_ûòÐ?#é9EÍ?nâà_x0018__x0016_;Ï?_x0015_;¢F­MÐ?»-1j|Ð?ÛR	_x0002_23Í?ÒËQÉøÈÏ?~%Ûxb	Í?_x000E_.*FÐ?À¡Þ9MÐ?ßPnÌ?WÞÆÌ?¿_x000E_QµÜÎ?»éDæe#Ð?O¾zÍ?ÆáÖNÎ?i_x0003__x0005_Õ_x001D_÷Í?­vLa_x001E_Î?Ð_x000D_,gÎ?õÉìîsZÏ?5{`2ìgÎ?+fº²ñ·Î?ïµ_x000D_úzÌ?;ýê7_x0019_¾Î??Ð©c_x0001__x0005_94Ð?v|_x000E_À^Î?ù9`\}ÜÎ?Ï`HîF_x0019_Ï?_x0002_±ÍÆªÏ?ÌØà&gt;Ð?_x0011_ÙàÄêVÐ?)*qÏ?ªó Z¶Í?zMG¾uXÐ?¼nÓÜwÈÍ?_x0012_T_x001B_®Ð?*ôç_:Í?àß_x000F_ÿvÏ?´qÃ,XÐ?i@=Ð?ú&amp;_x0006_òzðÌ?%|_x0001_½LÍ?³_x0003_I4SÌ?¾òÍÄÁÎ?*pâ£¥Ì?H(ìh_x0002_Ð?úùÃ¶J3Ð?3aÂ||âÎ?éüO %gÍ?úM,_x001A_VÈÌ?·0O_x0015_'Ï?þó^2Í?Å&gt;²_x001E_ÑÎ?ªó¡ªÏ?Î~_x0004_äßçÎ?¥Pf_x001F_ï3Î?</t>
  </si>
  <si>
    <t>cf896ade9bc81de0e6ee17cb970e93d6_x0003__x0007__x000C_N&gt;¡_x0005_Í?&gt;aýÌ?wÔ#¾à Î?_x0011_¿d¦0ßÌ?)÷¶ØñÍ?øò_x0008_&amp;:Ì?î328Í?­¾Ï?;Ä_x0016_¬Í?[=Y_x0001_Ì?_x0010_f¡\x=Í?è1Õ_x0002_×_x0007_Ð?+ÂDb Î?ÃÑl,ÆcÎ?K;hå_x0017_RÌ?I_x000B_û{rÀÎ?_x0002_ÐbÞÑ¸Ì?´zÛéàÏ?~áóÂÌ?×²ýr¡Ì?òØNûTÐ?[ ðÓ¾CÐ?_x0016_3ËQ@Ï?¯Ü%TdÐ?{oµ^gwÏ?=ub]_x000F_Ð?Î_x0011_!yuÏ?ÎCÄÙvÏ?@_x0004_¶É Ð?m2_x0006__x000B_HÐ?ÀÁÚFÕÎ?{5]Ó_x0001__x0002_Ú'Ð?õ_x0012_ñ&gt;|Ð?ýÝ¦ë´Î?¥U·_x001E_+_Í?Ù_x0017_iõñÍ?Á._x0005_ÅäZÌ?6	gNó9Ì?_ªÑ·xÌ?¤[Í[ÀÍ?-Û&amp;wÄ¾Î?ÞMJ«Ð?_x000B__x001F_il_x001B_Í?ãÓbOSÌ?Ãß_x0003_*òÎ?¼Â¶¡oÌ?_x0005_÷Å¨ßÏ?_x0001_1Éä{êÎ?|ÖwÊÐ?ìe!EtÐ?ñÄ«0_x000C_Î?a/¯Ì?®ï_x0012__x001E_K#Ï?ê_x0002_o_x000F_ùJÏ?&lt;_x000C_ñÑÎ_x0015_Ï?ØÌ2ÏIQÌ?ïî©#:Î?ôÁÙv*¢Ï?ÐêË_x000D_Î?µÑÝÅ#ÄÍ?_x0007_~&amp;SñÎ?Ôï¨Ê¼_x001D_Î?¾_x0002_&lt;RGÎ?_x0001__x0003__x001A_ªöÉÏ?Íèy]bÎ?+Ú¸3Î?%o_x0003_Ò±ÍÏ?'~L¾VÌ?Ý!WVâÏ?HB1Ñ:Î?Ò¹RÏ³Ï?5æ´ô1¥Î??_x0002_¼xê®Ï?uÌ_x0019_Ö_x000F_Ð?tû # _x0011_Í?'_x0013_.2=Í?_x001C_°P'Ð?_x001D_ãÈ¥Í?¦Â+»-Ð?2_x000F_ðC.Í?_x0012_@wÔÍ?»N_x000C_ë._x0002_Ï?rI±^Î?^pÐ?_x0010__x0019_IE_x000F_WÐ?ï§_x001B_tÏ?nNú Î?SÅ¤{_x000F_Î?.æiIH_x0004_Ð?w`0gÄ1Ð?_x001A_Kì¹ÙôÌ?&amp;5Öû_x0015_)Í?ðö?ÌÏ?Þ¯»«n_x0004_Î?ý.R_x0004__x0006_C_x0007_Ð?Nhæ¿{Ï?dEº_x001C_(Ð?¾ _x0013__x001F_Î?ýã{ýËÌ?_x0002_éDXaÎ?k-ëK_x0017_Ð?ª9OÌ?µp_x0003_&amp;Î?_x001E_§å.£Ì?ú¹Xg_x0011_~Ì?_x0007_ÍêËdÎ?mø_x0001__x0005_´Ï?bí¾¿Î?XÊQðÔÏ?òXßýgtÍ?Ïf	g¬Ì?ëÍy&lt;Ï?qnþ2ÌÏ?xÓ#Ðú_x0004_Î?éúv´Ï? ^Ô|%Ð?eÍG6áÎ?_x0006_c_x0002_/Î?._x001B_lv_x000F_SÐ?¡è ,hÏ?Q/¡_x001B_I_x0019_Ð?à_x000B_tº;QÐ?ÜÐ_x0019_Ú`VÌ?ÊY_x001A_§Ï?|Ý%Z7(Ð?:_x0001_kÍ?&lt;=×Á_x0011_ÆÈÌ?ÎÈ6_x001C__x000D_Ð?_x0001_j&lt;&lt;_x0002_j&lt;&lt;_x0003_j&lt;&lt;_x0004_j&lt;&lt;_x0005_j&lt;&lt;_x0006_j&lt;&lt;_x0007_j&lt;&lt;_x0008_j&lt;&lt;	j&lt;&lt;=j&lt;&lt;_x000B_j&lt;&lt;_x000C_j&lt;&lt;_x000D_j&lt;&lt;_x000E_j&lt;&lt;_x000F_j&lt;&lt;_x0010_j&lt;&lt;_x0011_j&lt;&lt;_x0012_j&lt;&lt;_x0013_j&lt;&lt;_x0014_j&lt;&lt;_x0015_j&lt;&lt;_x0016_j&lt;&lt;_x0017_j&lt;&lt;_x0018_j&lt;&lt;_x0019_j&lt;&lt;_x001A_j&lt;&lt;_x001B_j&lt;&lt;_x001C_j&lt;&lt;_x001D_j&lt;&lt;_x001E_j&lt;&lt;_x001F_j&lt;&lt; j&lt;&lt;!j&lt;&lt;"j&lt;&lt;#j&lt;&lt;$j&lt;&lt;%j&lt;&lt;&amp;j&lt;&lt;'j&lt;&lt;(j&lt;&lt;)j&lt;&lt;*j&lt;&lt;+j&lt;&lt;,j&lt;&lt;-j&lt;&lt;.j&lt;&lt;/j&lt;&lt;0j&lt;&lt;1j&lt;&lt;2j&lt;&lt;3j&lt;&lt;4j&lt;&lt;5j&lt;&lt;6j&lt;&lt;7j&lt;&lt;8j&lt;&lt;9j&lt;&lt;:j&lt;&lt;;j&lt;&lt;_x0001__x0002_&lt;j_x0001__x0001_=j_x0001__x0001_&gt;j_x0001__x0001_?j_x0001__x0001_@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[j_x0001__x0001_\j_x0001__x0001_]j_x0001__x0001_^j_x0001__x0001__j_x0001__x0001_`j_x0001__x0001_aj_x0001__x0001_bj_x0001__x0001_cj_x0001__x0001_dj_x0001__x0001_ej_x0001__x0001_fj_x0001__x0001_gj_x0001__x0001_hj_x0001__x0001_ij_x0001__x0001_jj_x0001__x0001_kj_x0001__x0001_lj_x0001__x0001_mj_x0001__x0001_nj_x0001__x0001_oj_x0001__x0001_rj_x0001__x0001_ýÿÿÿýÿÿÿsj_x0001__x0001_tj_x0001__x0001_uj_x0001__x0001_vj_x0001__x0001_wj_x0001__x0001_xj_x0001__x0001_yj_x0001__x0001_zj_x0001__x0001__x0001__x0003_{j_x0001__x0001_|j_x0001__x0001_}j_x0001__x0001_~j_x0001__x0001_j_x0001__x0001_j_x0001__x0001_ãER-_x0004_lÏ?þ.º_x001D_qÏ?/ 1Ð?¸øÅ§Î?Ä&lt;¡ÀG±Ì?æ,:ÍÝÐ?+%¤;ÊÿÍ?@h_x0014__x001B_7ÓÎ?Nz	[fÌ?­_x000B_ûnáÎ?e\»$|±Í?ÿ2ú_x001D_1;Ð?Ê_-Æ_x000D__x0002_Î?m)úYÐ?lH^_x000F__x0008_Î?p|ÈÍ_x0004_,Í?+w!XËHÏ?³ÁÂ_x0010_Ð?@Éÿ`Ð?²RúQÐ?+²{_x0011_MûÎ?_x0007_ò_x001F_ÏüÍ?2_x0006_,®ýsÐ?Èéôä bÐ?é_x000E_Ó ÄÍ?":úÆºÍ?4Ñ9/hDÐ?­ÊÈ"7Ð?¬¤]_x0001__x0003_µkÎ?_x0018_Ë_x0007_bQÎ?mp2/à0Í?_x001D_D_x001E_~_gÐ?d²õRiÏ?_x0019_ù«q[Í?@ï/_x0005_àzÐ?[ÁaëÆÏ?ô²É_x0001__x0002__x0001_Ð?´¾d¸ÜeÐ?'e×_x0003_Ï?U,¡Í~ÿÍ?³[q_x0004_Ð?~9"_x0011_ô'Í?_x0002_^ürÉÏ?JBg¯q¿Ï?2²Ã­o&lt;Ì?±Oêßõ6Ð?_x001C_.Ö»Ì?¡òÖìAÌ?mú¾æ1Ð?_x0010_]%a{Ð?OlÈlÎ	Î?ëWGÆXÐ?±&lt;¬sJÍ?ç?q_x000C_±­Ï?kòp_x001C_SÍ?§ùp]ÄpÐ?°ÆÝ_x0016__x001F_ÒÌ?§è·hÏ?(4^½jêÌ?Ry[ZÑCÐ?_x0002__x0003_K¢3ÍI_Ì?ç_x000F_sBÌ?Îº_x0003_ñ«ÛÌ?$¼_x001C_eÞÎ?iRÅÏ?_x0018_ð-Í?_x0007_êZÊ_x000C_Ð?ÃMé¿ØkÐ?|_x0006_PÐDËÎ?¾jÍúÐÎ?¡0Ë¡_x0014_Ð?&gt;Ý1.HØÍ?ì¢_x0002_7uòÍ?ZÍ^ÁA_x0011_Ï?þøKÔÐ?Û£«yO}Ð?ä:ú«­Ð?_x0004_.®øyÎ?ÚA_x0012_*9_x000D_Í?vhç×úÌ?¤¦S®yFÎ?~oÙô;öÏ?µæ_x0013_×é¸Í?_x0001_(Ö_x000F_gòÏ?å9cÔÍ?Y¢ ÊòÌ?¤À_x001E_a_x000B_iÎ?Z}WWÎ?ÄeB)ð©Î?_x0014_)³:^Ð?Á_x0016_I*E\Ð?§Ö_x001F_é_x0001__x0002_ß$Ð?Öp§6Ð?uû¶Ä¹ÎÍ?/®)ÁÏ?bn}ÍÏ?_x0016_¥Â5	½Ï?"¨öxg1Ð??4ªÁ_x001F_Ï?´ñRYÏ?£µíZvÐ?ãÅwro1Í?iO&lt;ý@Ð?Ü_x0018_G¦ÞÏ?aU,ØéþÍ?+ÑÌyºÍÍ?6_x000E_¬ú{Ð?_x001B_ÜÕ=J2Ð?ÿMèNv}Ð?I&lt;å_x0001_'Ð?pÙÈ_x0004_Í?_x0004__x000D_5¤°*Ð?È£_x0004_dÏ?4_x0017__x0004_Î? _x000D_ç×a)Ð?oÊ0Ç¿_x0015_Î?ï¦G&lt;¯Ì?Ì¼ÉÊ_x0008_SÎ?é1Í¸o¯Ì?ÌÑ¤WãÐ?:9_x001F__x0006_¡Ð?¤l¨3[Ð?CªH¾CºÍ?_x0001__x0002_ZlæRæ)Ð?Ñò,+_x0004_lÐ?ÜÎs1âOÐ?þÅ[LoÐ?WØ:_x000C_EÍ?§vÜ©Â_x000F_Í?Þ_x000D_rúgÏ?Ja p.Î?"þ«_x0005__x0003__x000C_Ð?T×Q¯;«Ï?ë_x0007_[_x0016__x0005_Ï?µ¦¡©iÎ?ù)v_x0001_HÐ?_x0003__x0010_\ïÐ?¨ø6xÕÏ?vzylzÐ?Õìµ5ÞHÐ?_x001D_ð_x0016__x000D_ÌóÌ?¯Æ_x0002_C$Ð?_x0006_­U¸_x0005__x0003_Ð?jÎ^Í_x001B_Ð?R._x001F_?ÜÕÌ?Jþë÷=Ì?Ú'æZ_x000D_Ð?ÛÔò_åÍÌ?í¤5øÌ?¦Ä^ãÍ?w"_x000F_ÿ¡:Î?_x0015_ÏE¤vÏ?ñõ@õ`_x0003_Î?¼{YF_x0013_0Ð?_x000C__`_x0007__x0008_Ð²Î?&gt;ñ_x0018_ª_x0008_Ð?v_x0016_»_x0017_YÐ?IÃ¯{`Í?_x0006_×æ~_x000E_=Ð?dF®û óÎ?]vî_x0003_wÍ?Ë_x0004_ÚÏ?_x0015__x0006_x_x001D_Ì?_x0014_?¸Ò°Ð?6_x000D_D×°Í?ó¢0úaòÍ?AÈBöÏ?Otä'ÂÏ?®¨Ü#Ð?XG¯y[Í?ÜàO_x0016_Ð?@qV¸_x0006_¡Ï?þgiîwÌ?yaVaìýÏ?äP(À-Ð?°ÍlªAÌ?_x0011_ñ3+ÃzÍ?à_x0001_ßPÐ?Jö_x0002_¨èÎ?ç&amp;W¨¦Ï?VÙ_x0018__x001F_ãÎ?t""Þ_x0011_õÌ?_x000B_¡¤6ÑÏ?WºíXø%Ð?aVÔ_x0005_FÌ?'7È·ööÏ?_x0003__x0004_J4nUäÎ?¯xÐ?	_x001C_Ä2Ó_x0011_Í?¡7»_x0006_úÎ?ùUf_x000B_^Ð?_x001F_v¼PÂÎ?ÙÀiÿ_x0018_pÏ?K¹Njm^Ð?_x0011_Wo_x0003_£#Î?H¤5å&lt;Í?¤_x0001_&lt;_x0003_Î?õ_,JRÍ?]Í¥hÌ?mE)_x000D_Ï?s³C½ºyÏ?ûpªú#¸Ì?_x0013_ë!_x0014_Ï?X9_*ÞÎ?¯Õ_x001A_c³|Ð?»PPgÐ?9d_x0008_ð_x001A__x001A_Ð?w©_x0013_@Ï?@biò_x0015_Í?Ä/§ú Î?¸v8_x0004_\Ð?:×Uà_x0002_ûÌ?©À§8\_x001B_Ð?._x0002_ü±ðÏ?W¸G|ý,Ð?»½Ñ©ÞîÌ?ÃE1 Ð?Ì}¸_x0001__x0002_®ÉÌ?/Ü¢ßUÐ?WÀRÖaÌ?ZCd_x0005_ÆÌ?Î_x000B_ä8=Ð?ý41MÉrÎ?¯&amp;ÜrÏ?9n¬]_x0017_Ð?^³4â_x000B_Î?E×¿ÅÖÍ?_x000D__x0007_$_x0018_çQÎ?ô/ëñóKÐ?%÷íú4Ì?_x0010_³úU0Î?)ÌËÑÑÏ?Í$/=YÍ?±{!¢f?Î?K%_x001A_XÌ?Á^rÔ%Í??YÏ¯)Ï?Ôîq¡Ð?ð¦­ddãÍ?_x0011_£`_x0014_&gt;Ð?HA§f¥Ï?óÞÀ_x0011_Í?uaããÏ?@_x000C_×ÕÍ?ÜU©rSÏ?.ãHk_x000B_ºÍ?ø8_x0012_öXÝÌ?±ðbQJÎ? _x0010_îg_x0004_$Ð?_x0004__x0008_æ&lt;ÊÑÁÌ?@Ç$ÿµÎ?|_x0005_Å_x0003__x0008_Ï?*¡S³ÐÐ?Á=q[Ï?CãiW¤lÌ?qÃ9­_x0008_Î?_x0002_Ì½íÏ?_x000C__x0006_ãÁ@Ï?°Së`VÏ?:¼å ÓÐ?m­_x0013_Î?[á_x0001_9qÎ?ÅñÞ·Y_x000C_Î?óÝßò_x001A_öÌ?G:~zÐ?_x0002__N~_x000B_PÍ?%ï_x0003_+~òÌ?_x0007_üIÖÌ?HpwZ#ÌÍ?TN_x000F_4Î?²_x0003_Îà2Í?Á17çÍ?_x000D_)gäeÍ?¡iJþ_x0010_Ð?Â	ìCjÌ?ru{Î?´Ö\4Ð?ðÓh_x0019_¡Ð?ÍÓA,Ì?lPó/£Ð?_x001F__x0010_¨_x0001__x0005_Ã[Î?Ì_x0005__x000F_&gt;Ð?_«ßÑ%\Î?®ÙÛLÁ_Ï?N¢DIÐ?Ã¢É_x001D_Ð?ê_x001E_û=_x0006_5Î?.ýu'ðÏ?¦_x0003_­_x000C_Í?Ã8?8_x0014_µÏ?O2K7TÐ?VRoÏ?â®r_x0018_Í?«_x001C_åMØ6Í?[ðXóu¾Î?^_x0010_QUMÎ?+ü­4Ð?Ó¨W7¤±Ï?5­_x0004_Ðü½Î?_x001E_7ã;¿ªÍ?Â´SüËÏ?&amp;_x0012_¿Fó4Ð?¸s_x0010__x0002_¨2Í?v_x0018_:.hÍ?_x000D_	Ý·Ï?ö³_x0001_¿Í?~ÄdqÑxÏ?ªÈ_x000D_ÐcÐ?u-ìkRÌ?h_x001A_Ö0!Ð?_x0011_ëù©Í?£|ü]È Í?_x0004__x0005_!_x0001_aÛËÍ?n¬l_x001A_Í?_x0013_Ö_x001D_fvÎ?³ð­*¬Ì?;6_x0006_V&amp;Ð?_x0002_Èí_x001B__x0010_ØÎ?®i«_x0015_YÐ?[±Ýì&amp;Ï?_x000E_¶2»éÇÎ?jxâ_x001B_eÏ?è|CyUÏ?'JLPÏ?2¢ºø&amp;nÍ?BVZKÐ?_x001E__x0008_µ_x000C_á3Ï?¸6á_x0001_Î?]Ã_x001E__x001B_ØÏ? kbÝ,kÎ?Ú9ÍPkÐ?äý0	_x0019_KÌ?ÜÐN_x0003_²Î?é_x000D_&gt;öJÌ?0_x0003_2I_x0006_Î?0E4 ÉÎ?øç*pÚÏ?Y¥_x000B_4óÍ?ìtþ*µÓÍ?R£$ìîÌ??hbuÃÄÌ?BÊë_x001C_Õ_x0003_Ð?qQ_x0008_YËGÏ?_x001A_Yé_x001A__x0006__x0007_c#Ð?"òrr&gt;0Î?ªEìZ_x0013_Ï?Y*x_x0014_æ=Ð?·ÜÞ·ÚÉÏ?Q,ÙÕ¾_x0006_Î?_x0010_;gI­&lt;Ð?÷7sÎ¢¼Ï?B}¶ä3_x0016_Ð?_x0002_í_x0014_ù_x0014_Î?Å7ÅÃ_x0001_Ð?t_x001A__x0008_ÍÊ¥Ì?IË±uoÃÍ?À£_x0005_ÅàÏ?áwÄ °nÐ?äÇ·(_x0003_Ð?÷^ÜÀðÍÎ?4-ÚÑOÎ?út¨67AÎ?£¶ú&gt;Ï?_x001C_¤ÂWÖÎ? _x0014_Î_x0004_ðZÍ?Ñ¾uñÌ?`¿õ%_x0013_LÌ?uwoâÌ?%¥¬h5Ï?h°k_x0002__x000D_Î?"_x000C_=¤ãSÎ?èìýS;Î?W'VþWÐ?z´ªò[_x0015_Ð?$%ÈÁÚ9Í?_x0002__x0004__x0014_ÏÒºs_x0001_Î?Ô	_x0001_|_x001A_Ð? °p¢ýÀÌ?_x000E_´îÃ_x001A_9Ð?*¤0¢MyÎ?b´ãÆTÊÍ?*gÚÖ&gt;-Ð?],y§ôÌ?´£Ìf³Î?¶_x001E_`/Ð?_x000F_¦*lÏ?æ/¡ÒH Ð?4tÜ_x001D_Î?¦_x000F__x0005_(y_x000B_Ï?õW%é_x000B_Ð?Â8Ô×JñÌ?¾_x000B_ý÷WÂÌ?R_x0013_¯N¦Ì?¨_x000F_kG¹¢Î?¾5ÃÞR²Ì?êùÿ¨!¾Ï?³Ë_x0016_o¶&gt;Ï?éc­ËQGÏ?{_x0003_Ü7ÿ5Í?Ä_x000F__x001F_3Ð?BkM_x001A_oÌ?_x000C__wGÌ?%ú_x0010_ÑâÍ?©o¦}&lt;Í?HÿspK{Ï?!c÷²Í?.qM¯_x0001__x0003_©OÎ?ñô"_x001B_ô_x0011_Ð?Ñäã_x000F_¿Í?5l¹Ì?9Ø×R$Ð?Ýp_x0006_}_x0006_4Í?úäÙ( ©Î?_x001D_cø_x0002_z]Ð?âa¸_x000E_YÏ?ÊbÚ#ÓÌÏ?Ê_x0018_,þ%ÀÏ?ßVÉÅ,Ð?_x0015_rS¼Ñ&amp;Í?BÛsa_x0004_Ð?ÚZA_x000E_aeÎ?!D·®çÌ? _x0012__x0014_=Ö_x0008_Î?c{;åöÏ?ÁáEwÎ?5ªï_x0010_JÌ?îmÆ"Î?®"§`ËäÌ?u±:cÈÍ?fY§6|\Ï?dÑ_x0016_ß_x001C_Î?I¬_öÍ?ªï4§ÎÒÌ?K§í_x000B__x000E_Ð?@SÇ»XÎ?Y,	©E«Î?¨\_x0002_d/ÝÏ?$roÍ1_x000C_Ð?_x0005__x0007__x000E_;_x000C_jDÎ?Ù&amp;ý@í6Ì?»²0ywÌ?_x0003_(.[zÎ?¸e_x0007_óÀLÏ?¯òÿzÖÌ?he_x0018_;¯YÐ?Â/j°Ð?øÄ,'m®Í?ËqlnÌ?_x0011_4¡W«Ì?ÃNètLÌ?_x001E_(_x0003__x0014__x0001_eÏ?¿$D%_x0004_Ï?ç_x0003_e5`Ï?P_x001E_¢BUÌ?_x0013_ÊÞVÃ´Ì?:_x0001__x0001_´$Ð?Îõ/Î?_x0006_nÍ_x000B_VpÎ?tåõy¬Í?H+q_x000F_ëÏ?_x0016__x0012_#d_x0018_½Î?_x001D__x0017_üè+¤Í?kV_x001E_ð_x000F_AÐ?H¯¢ÇÌ?}ÍäýæOÐ?.kSÍ?ðËN¡jÏ?¬H¥]8PÐ?ê_x0002_ã_x000F_Ç_x001E_Ð?ÿø!_x0003__x0004_ÞCÍ?_x0002__x0002_þù_x0006_Í?ä4W~_x0016__x0006_Ð?E·zìÿoÍ?´pqrBÌ?ùFkc[Î?9jÀÅæwÐ?_x0011_mþ¾ÀÏ?_x0001__x000C_ï·ðÎ?;·WJTÎ?©nWÂ5Ï?(_x000D_o©Í?_x0005__x000D_nM¾qÐ?xbúÍfÎ?àÜø]¾"Ð?EóVheÍ?Z¬UR +Î?ìçü3Î?´õ5ÊhÎ?¿ì-éÛÎ?¦Ú_x001D_Z]Ï?,¤§Ð?¦¦uXÐ?ù·ÏåCÎ?_x000D_ÚÆÈàÝÌ?"ºá6#Í?|Û9=Î?Ë_Â4ZøÍ?j9ýõ²Ï?S_x001F_ª÷Ì?é5±ù8/Ð?¾®K¸¶³Î?_x0001__x0003_ÿWÐ÷äÏ?_x0004_ÚkÛ¡Ð?~_x000E__x000D_¢o»Ì?Ö»øÔ½Ì?¼_x0011_u8p_x0017_Î?Åäß_x0013_:Í?!_x0006_?ö_x0016_Ï?lxM_x001A_«Í?1]»:èÍ?ÝÖJåÀÏ?¹/ö8|Ð?éö_x0017_$Î?|ÇnéÚkÍ?|fLÊ}_x0001_Ð?¥	ã.4»Ï?&gt;aFï&gt;ÊÌ?rv.M+wÍ?7Xßfë5Î?ÎîÜ¹°sÐ?¥Ù[ðÌÌ?·	:Á½_x0019_Ð?_x0002_ThñeÌ?_x0016_xH\5"Ð?îÛÌOµÎ?	X&amp;º_x0005_ÍÏ?ñi)%ÅÎ?Y´(gÑÏ?­_caÎ?k+¨a¤Î?ê:Wª®vÏ?©_x0016_Øê_x0002__x0012_Ð? û_x0001__x0003__x0004_¦Î?_x0001_ó:å_x0007_FÎ?_x001B__x0007_ì|_x0003_¨Í?^_x0013_*_x0008_7Ð?&gt;ô_x0002__x0004_ÜÌ?FM{ÎÍ?9I*_x0017_Ï?^9¼¬àaÌ?V0!=¼£Î?PÔÌKÒ&gt;Ð?_x0011__x000C_×¢_x0005_Î?}¢9Ì?_x0016_ÎGÌ?_x0017_ýø_x0012_AÏ?ÁJ_x0017_Ù|Ì?_x0004_/_x0012_ºjÍ?£J±T?2Ì?ù¥_x001E__x0005_´Ï?o_x000F_7ÇÉFÌ?TóÜ¹^IÏ?Â3¢!ÁÎ? _x0011_Ú_x000E_)Ï?¶Õ}y_x0013_Ð?_x0016_Î?QtøÂ(&lt;Ð?\&lt;_x0011__x0016_z+Î?.m9tÍ?íØáÕ¿Í?ÍÍU_x001B_æzÐ?\H%1Û1Ð?ã¸$)^cÌ?c 9#6:Ð?_x0001__x0002_Ü*áI1ÝÌ?#èÂù¥KÎ?çYDKÌ?»^ò_x0015_Ð?®¤·_x0012_ÍÌ?ÞMïé8Î?v£)¤`_x0010_Ï?þ+fÜ©0Ð?°4¢¦Ì?ó¸ÉÒô_x0006_Ï?5½´ö_x0002_Ð?äq_x0007__x0016_ÝÌ?#8¿P,HÏ?gãUgÍ?vE²Ä¢ÑÍ?ý_x001E__x0018_0Ð?¶B!x×Í?»¢ÝaßÎ?èª_x0006_©]Ï?YLJã_x0012_8Ï?ì_x0013_:_x001D_BÐ?_x0012_¬Ë¾©Î?z_x0010_unwÎ?u8?KÌ?&lt;Ðx*0DÏ?å¬ E¤ Í?^áHÀ-iÐ?÷:_x0014_:#TÏ?Iåsã_üÌ?o[ãX^_x0001_Ï?6_x0010_;sÚÍ?N_x000D__x0001__x0004_y4Î?¿øAJ?Ì??+_x0004_ÒÌ?!âÅm_x0002_Í?7_x0002_¦%Ï?_x0001_ë_x000C__x0013_Ð?m[´ùVÌ?þ_x000C_£_x0006_ù_x000F_Î?H_x0006_J"`äÎ?ç6ØWjÐ?¡tùÿÌ?:_x0015_gãÌ?L.|rþÍ?_x000F_8_x0008_#a_Ì?ìÃìçÎ?ê²_x0010_Í?HÿnAÏ?z\¥KÕÌ?.õ_x0011__x0003_2oÎ?j_x0004_Ó/_x0011_?Ð?¼9¾_x0008_P"Ð?Wzúe­_Ð?_x0002_{ãVE¤Ï?æA¡_x0018_²Ì?&amp;%u_x000F_ÑÏ?Ñ¦¨s-Ð?âØx0¤!Ï?¬ÅKW_x0018_Ð?6_x0004_%Þ_x000C_.Ð?rC®±²_x0008_Î?ûÙ¬_x001E_Ð?_x0003_ÄÄ±Î?_x0001__x0004_sð|_x0008_TâÍ?Vê_x0004_Ü{vÏ?ù²ðNÏ?T8MÀø¼Ï?ê¤#_x0013_oEÐ?ªb%ïÐ?¢9Ò_x001B_+Ð?nfà¨#Ð?¢l(_x0008__x0007_'Í?Cü18_x001E_ÄÎ?&gt;5&gt;òÎÏ?ëÈéÈþaÌ?¬Økú_x0018_ÿÍ?Ï`uKæeÎ?9v^~KÏ?k5rÖTÌ?&gt;PÚaÐ?Û) @(Ð?}µ¥µ^Ì?._ÍviÏ?_x001E_åÍ_x0006_ÅÎ?6)i_x0016_±GÐ?«ô¸_x0015__x0006_õÌ?ª_x001F__x0003__x000D_{Ì?Xÿì´¼êÌ?~ûÍÖÐ?.ÇÛõÏ?b1ÜT|bÎ?_ªqãI4Í?b[Ó@_x001F_oÍ?lÀs±_x001A_Î?à­,_x0002__x0002__x0003_jcÏ?2I_x0007_?ÊfÐ?¯çSe_Ð?ë XSÃÏ?/_x0008_Em_x0001_eÎ?O_x0011_®oËÍ?_x0016_0)_x001F_7Í?t_x0003_Ï?ßr_x001E__x000F_IÏ?{×M_x000F_vÐ?q_x001C_Àd:7Ì?çÙyqÍ?¸¸È_x0007_Í?·SÎ|¹.Ð?ßÔ°ðì[Ï?.ÇÙe²gÌ?×ÑV_x001C_Ï?&lt;bÿ¿2Ð?îWËëÖ_x0007_Ð?ècº´_x0019_XÐ?%_x0014_qFFÌ?(ø :)_x0002_Ð?ß_x0006_,%_x0016_ðÌ?}uØ&gt;Í?ô½éO:½Ï?oÙC4Ö¤Ï?_x0015_T [ UÐ?¾_x001A__x0006__x0014__x001E_CÌ?;Ú&amp;Ì?Þ´Hå.Ð?öo&amp;V_x0018_ÿÌ?míÃpS5Î?_x0001__x0003__x001A_¯#FâìÍ?&lt;_x000C_3ÅÈÍ?p¦_x0010_²^Ì?²Ë5_x0017__x001E_¼Î?$=¹ÈiÏ?°]Ip:WÏ?:ºuDÏ?J­._x0006__x0018_Í?#ÓP×õÌ?_x000B_~æ«	Î?_x001E_¬'_x0006_Õ¾Í?`Õê(ûûÎ?_x001A_-g_x0002_}_x001B_Ð?ZÓ.R¤ÛÏ?ïMïæ_x001D_Ð?èÖ^ÒlÎ?Á_x0019_C%\Ï?[§QÇÎ?$å¤@¶Ï?	È5·ÝêÌ?6Æ§_x001D_TÐ?k_ikW%Ð?-Ä¢áoÈÎ?FfÛÿí]Í?¦f_x001A_l_x0014_áÏ?_x0005_põÞDÏ?â_,ùÉÌ?_x0014_LºEAgÐ?N6p_x0016_´ÇÌ?0^áõ(Ð?­Ü¨8XÐ?P=P_x0002__x0006_eåÎ?À_x000B_ËÏ?»â³_æÎ?´µc_x0012_·÷Î?F 9¦ÝØÌ?_ÅÆULÏ?p¥WHÏ?tQ]³RÌ?ù_x0003_ËYF½Ì?°_x0004_Ñ_x000E_ÕÐ?¢Ûÿ$_x000C_Ð?Ît_x0004_°_x000C_Ð?º_x001C__x0013_¾Î?UÒ:úgÐ?ò&lt;_x000D_Þ&gt;Î?_x0002_í&lt;ºPÐ?èUùZÌ?tXU¬ÕÍ?Oö;«_x000F_dÐ?¤§°_x000E_ËÎ?6_x001A_Ã_x0007_BÎ?a_x0004_ùÇ_x001D_Ð?2vØà	¬Í?¿ÊìµÏ?f¾ÌÉOÍ?áp_x0001_äÌ?¨¥Ã*-WÎ?_x000F__x0016_GÏ?_x000C_Í_x0014_(*_x0005_Ï?Þ&lt;[jJÏ?gH£ !îÏ??*(T%ýÎ?_x0002__x0003_NÒßiR|Í?:ç7ïÎ?¨&lt;ûóÏ?y`_x0007__x000F_4ÒÌ?2=_x000E_xÍ?_x0010_|©_x0008_SÐ?$ÓaôÐ?µ_x0008_»¢Ï?xä'_x001D_ìÌ? ÌIG9Ð?ÒC­dáÐ?ú´ÌÙê_x0012_Î?Ç_x0012_9_x001E_Î?Îr_x0008_a_x0019_PÏ?VËhï¨Í?-@¬7°Ì?$õn"yâÍ?ì&amp;_x0005_PbÐ?^UQ È_x0005_Ð?å\E%_x001C_PÐ?j\ûß/Ð?Õv%îÐ?_x0014_ÏÑ_x0018_¢Ì?øP-ó_x001A_Î?v_x0013_ÛÖÎ?Ê^2cÅ]Î?^_x0001_ÂVæÖÎ?_x0010_÷qÍ?_DÝX2Ð?_x0018_ÇEgjÐ?£Ë[a-¦Ì?åÛì_x001C__x0004__x0005_¥Í?ÒUÙý&gt;Ð?_x000B_*_x001C_¬qÐ?Ä_x001C_F=_x0014_&gt;Î?Ãz_x0019_8_x0003_Ï?¨©_x0014_¯7Ï?¹ð_x0007_cúÌ?À?;_x0008_/SÏ?t+e»Î?V_x0017_Ð?ÝgI9èÎ?_x0010__x0019_r¯ûüÌ?¿:Í_x0005_Ö3Ì?_x0012_$tÐ?_x000B_¸¸à¡Ð?	Ñqá]Ì?_x0008_Ëÿê¢_x000B_Î?Øí%é2Ð?:E-/&lt;Ð?&lt;_x000D_$âÕ_x0010_Ï?Ka2_x0002_YÏ?Ív%_x001D_nÏ?Kã¬_x000F_"OÍ?±_x001A_4¸DÐ?ÉªÎ_x0001_)-Í?üJ¾+g_x0007_Ð?_J_x0004_­Ì?_x000D_»fpÎ?'ubCÍ?ÿ)ú`NÍ?å"h_x0002_/Ì?m2_x0010_~XÍ?_x0002__x0005_ZËFÝ ½Í?(lë|@­Í?{èã7ÐÌ?9uÒ®7ÖÌ?Ì8Óý¬Í?_x0001_x^ï)ôÍ?_x0012__x001F_¡_Q0Ï?z8&lt;Ï?½ë¬_x0005_[Ð?¨Cò?	Î?4ÄÉi&amp;$Ï?_x0015_¢â_x000C__x0005_Í?4øxäÓ5Ð?aú_x0013_ÂÎÎ?_x000C_p]Ü;ÏÌ?ÆBéÛÿÌ?_x001E_JqaYÏ?_x0002_öÒë_x001C__x000E_Ï?äVHÜ_x001E_`Ð?!_x0013_Hb_x0003_EÌ?«°uÝÎ?àC_x000C_ÿØWÌ?áæNÝHÍ?ái¢ Í?Ä G_x0019_CÐ?_x0016__x0019__x001F_´3Ï?´²#mÌ?»~âäfWÐ?9_x001E__x0016__x0012_w§Ì?Im_x0012__x0017_@Î?BÿÝø*tÎ?ª_x0004__x0013__x0001__x0002_¾	Ð?sä_x000B_¤IBÐ?²q·ë¦àÎ?F0íaëÌ?ùýqç_x000D_yÏ?ËYÍD©Í?ÂYÃ&amp;Ð?avÑÍ? òýú¢Ï?*½_x001C_£ÆSÐ?þ_x000F__x0001__x001B_¡RÐ?sÐ_x000C_þî¨Ï?¿!Z_x0014_YÍ?Tá]Ï?ºà§j;/Í?ÍÅ&amp;±Ð}Ð?4;&gt;º)Ð?p2­_x0008_Í?y_x001E_ò7¥Ì?êÝÂ_x000B__x001D_dÎ?po}NçÍ?S&amp;ï Ì?§î2ÈëUÌ?±_x0014_7]âËÍ?ábñ Î?n_x0001_=c_x0002__x0004_Ð?_T@Û_x0011__x0013_Í?Ñ_x001E_¾/CÐ?Ø\ÛêörÍ?_x0007_Y_x000F_Ñ_x0010_Ð?_x0014_~qÏ?_x0001_ºPòLÐ?_x0002__x0003_¦uQ_x000B_Ï?;1I}*XÎ?ûà_x0011_&amp;jÏ?_x000B__x000D_Ø7ùÏ?Ò7ê_x0019_Ð?çÓ7ç²&lt;Ð?aÜ³¸gÍ?e¼·_x000F_DÐ?Ã³UÓT_x0019_Ð?ÚMM|_x000B_Í?Ä_x0001_A%ì?Ð?_x0002_|]Ò_x0019__x000F_Ð?è_x001A_&lt;0KÏ?,Mdá¶dÐ?Ï	ÖÐ¦Ï?_x000D_SsÞßWÏ?AcÏZQÍ?Ã¯M$ÑpÐ?ø_x001A_D^½!Î?²»ÝdÔÎ?Îuk_x0008_Ð?Ë_x0004_ÏÓ_x000C_®Ï?FSÄ&lt;³Ì?ñ_x001B_þg{¸Ï? ¸¸z,TÏ?ûè_x000E_Ø"xÐ?}L-zÉÂÎ?¿"râüÎ?\Ú_Y¼_x0012_Ð?ªwïµ-_x0011_Ð?æÞµ1F_x001C_Ï?â_x000D_d_x0001__x0004_ã-Î?µ,Ö~Ì?C­TÎ?_x0008_Aå`´=Ð?Û IþÎ?_x0006_~0RÍÏ?- ©-ÝãÍ?ù®U)Ï?»îN}QÏ?®¼!+Ï?Z  òaÐ?¢Qï_x0004_²Ï?41WoÞÌ?ÜõAÎ?÷`_x001D_¶êKÎ?~?_x0003__x0006_Ð?wwÏ+ÿ Í?@ÊáNcÍ?¦_x0014_/_x0007_^Ð?¨h½ÀåÌ?¨ëîÐWlÐ?_x0003_S_x0004_D;íÏ?Ù_x0007_L$d_x0002_Î?_x001C_+³)_x000F_Ð?%n§_x0016__x0019_ýÌ?¡&amp;­þ_x000E_vÎ?«Ös&lt;_x001A_Í?Ñ»ñÛÎ?Àõ7Î?_x001F_ÓÓx_x000B_Î?_x0007_ð_x0011__x000D_ZÍ?2?_x0015__x001F_Í?_x0002__x0004_R#þ_x001F_ítÌ?I0ù_x0012_?Î?_x0006_ÔN.RÏ?eºwY_x001D_tÐ?'b4à_x001B__x0007_Ð?S$ÜqúÍ?$L­UÃ_x0016_Í?¥×1Ú¿VÏ?5âï^^ÙÎ?[ò»Ò_x0012_Í?déÀÈàÎ?_x001E_\9_x0007_ÖAÐ?_x0011_5H&gt;}ÇÍ?;Rvõ¦Î?\ßÝÖúÎ?_x0016__x0004_&amp;Ë_x0003_Ð?àìR.¼NÐ?z³¶Ò4Í?n¤ç-_x0001_jÐ?`Ôö åÛÌ?tÏOÎ?pCà_x000D_Ð?OL~Ð?K_x001A_óVJFÐ?oU_x001B_MÚùÍ?)¼_x001B_V¯(Ð?_x0018_xuVÍ?ßo7IeÌ?_x0013_yHâ_x0006_Í?_x0005__x0004_½99Ï?¸ÿÈ`XÐ?_x0013_¥¿_x0001__x0004__x001B__x0008_Ð?Z´òXØÏ?î°²(O8Ð?:¹ò]ÓÎ?_x0007_Ù8O²sÏ?ìË¤F_x0004__x001D_Ð?|o_x0014_ÝÏ?PÙx_x0012_JaÌ?u\ÏY_x0002_Î?®_x0016_ÒÿÍþÌ?yq·ù»)Í?$2aÂ¿_x001B_Î?Úi_x000B_COùÌ?^ RÐoÎ?\D,ò,Ð?_x0014__x0015_.°Ï?#ÉÃn3Ì?_x0006__x000C_¯_x0017_OÌ?Ú]_x001B_ÒihÏ?+³óÙ)Î?6Od%¤Ï?sÇ&lt;XÅ*Ì??/ñF©Ï?_x000E_A1ã:BÎ?î_x0003_ÞÏ?uÐb¥ÖÝÏ?_x0019_#wñòÎ?Ò¿_x0017_]_x0016_&lt;Ì?_x0014_1os»]Ì?_x0008_}_x000F_ý_x001D_úÍ?_x001B_\wOIÌ?GMH^3Ð?_x0003__x0005_i_x000F_[/£&lt;Í?ieÎ0&gt;Ð?ªõòäHÐ?qº´¦éÁÌ?áá_x0001_ì­êÌ?æ$¨ð_x0010_ÏÏ?ÜZzZÌ?ó_x000D_ZL}Ì?ÿØd©0Î?ã+à_x0001_Û=Ì?Ð«4}ÂÌ?G´_x0002_Í?_x0016_I_x0004__x0012_ø_x0007_Ð?_x0002__x001D_©¼ÚÌ?s$¡p#¥Î?UÁ_x001C_Sú8Ì?½ú¿V½áÍ?¦Þåp2Í?:çvC_x000E_ÌÍ?s_x001C_&amp;áÍ?¦aR7^Í?_x001A_ ÑOÍ?ºj»ÿáxÏ?£í&gt;'Ï?¢­_x0014_±åÍ?_x0001__x0015_ý(_x000D_ÎÏ?¡d%¹ñÍ?ú¥û_x0011_ìÐ?#Ñ«Ù#Ð?Ü×êð_x0004_Ð?Ò@OH_x0018_Ì?`Ãh _x0001__x0002_Ì_x001C_Ð?duNlÎÍ?G§	Ì_x0010_WÍ?«K_x0015_?Ð?¶'äÉ®kÏ?|CÊk_ÏÏ?_x0005__x0002_Ü¬_x000B_3Í?4âS"tÍ?1¢Å_x0001_w|Î?'ñî9y_x0014_Ï?òCííÖÏ?,vcÙ_x0018_²Ï?_x000D_xâ,¯ýÍ? ÎÀw_x0008_Ð?¸:_x0011__x0006_Ç_x0019_Î?X_x001C_ñ_x0003_éÌ?÷PÇÐ?1LàÏ?£íº_x001F__x0003_Î?®`ÂñuÐ?{_x0011_¸_x000B_?|Ï?.ÝSÆ©Ì?ºqá¢wÌ?Û'£è_x000E_Ï?8!HBêÏ?êæ_x001E_&amp;öÍ?|_x0011_¹-Í\Ð?à¸._x001B_Ð?«¹	_x000F_ý.Î?_x001D_FÇtë_x000C_Î?_x0013_2³IþÎ?o9dt¢BÐ?_x0007__x0008_ngÇE³_x001F_Ð?ÁÔ#F_x0006_SÐ?%8ËêÃÌ?_x0002_eumm@Î?H_x0018__x001C_WÃÞÍ?XÌÖM1²Ì?_x0017_ÙÖ¬à(Í?ö_x001D_¬pê	Ð?0ðC_x0003_oÐ?\©déåÃÎ?0n_x000B_}2Ð?6_x0014_ô¬í´Ï?L_x001B_±Ì?_x0002_f&amp;C!ZÍ?YáÅ0ÇÎ?ö:ß_x0004_ùtÎ?î·¾^_x0015_Î?·Ô_x001A_7púÏ?_x000B_h£}7Ì?&lt;9_x000F__x0002_ôñÌ?í©\NáÍ?_x0005_iT%ÁÍ?{U_x001F_yÏ?Ç_x000F_§^úéÎ?ÔÓØÀFÍ?«þæ_x0010_¶Ï?G_x000E_Ô,äÍ?È_'ó7_x0003_Ð?DzM×ÂÍ?_x0001_è¨õ#Î?Y-Ô«[vÎ?=Ê!N_x0001__x0002_ÒÐ?¦ÃîüÞÏ?ú;â_x0015__x001E_sÍ?Ô ëí¦Ì?mWpùîÌÎ?H_x0018_3óª¶Ï?yëë·«'Í?BÉd(Ð?NH)_x000D_ðÎ?´~Í_x0001__x0001_¯Í?]|B_x001A_WÏ?w¸È4ëÎ?_x0014_üg|c_x0008_Î?â	zcAÛÌ?Ml¡muÐ?&amp;ã\_x0014_ÓýÍ?pè_x0007_cÊqÐ?æÑâ2½®Î?þlJÊoÏ?°µÒCHÐ?M{_x0006_ÁÁ/Î?X"v%0Ð?ü_x0004_&amp;CÝ_x0005_Ð?0ÕÆ_x0015__x0011_LÍ?J7ç¹ÁÏ?Ý¥¨yaÍ?z³×uí_x0019_Í?¶_x0019_|kf Ì?ôClÛwAÐ?pÖUbÈeÐ?¸°__x0003_zÍ?²Ì_iYÏ?_x0002__x0005_@=¯Å_x0007_Ð?°~_x001C_kÐ?5_x0005_]Ï?2X¤&gt;_x0016_hÐ?£_x0017_Æ÷BíÍ?­à%×_x001D_Ð?¼RüùÏ?"=Ê×.¯Î?O1×úmÍ?F_x000B_¶VU_x000F_Í?_x001B_¥ù_x0003_ÂcÏ?]÷_x001C_ó_x0004_LÎ?Ö9Þ_x0005_Ì?_x0018_Æþ`Ð?³Çù¶Ð?ÑõÄwBÎ?ßÛG -rÏ?*ØmqðÎ?të)_x000D_EÎ?_x0006_Ón÷¢Ð?ó!úÝbÏ?mb0iÓÏ? _x001B__x000F_÷ÎRÏ?B[ð6³_x0005_Í?kÞa.ÁÉÎ?0_x0008_ÑÒÒÏ?7_x0014_Í_x0005_LßÎ?¡_x001B_Ý1_x0001_Ï?_x0012_*?Í?uúæè_x0016_ Î?X±2_x0012_hÐ?Hc_x0001__x0002_Ò_x0014_Í?£Ðï´eíÏ?8_x000E__x0013_æÜ»Ï?Gò=_x0006_3Î? .©_x0010_e¤Ï?üOÄ vÌ?a«,B&lt;Î?:.ÔªIÌ?xÝ¤ïÝñÎ?N®Ö×+Ì?Ñ_x0006_)ë`Ì?_x0015_P(P_x000B_Ð?ê\yy*Ð?¸0{,Í?_x0003_7Ýì±Ð? ÆÙz_x000E_CÐ?_x001C_=CXÏ?\dSn®_x0018_Î?_x001C_LÀç;Ð?0Ý©_x000E_Ï?Ç§dË_x0018_Ð?zJ,v_x0010_Î?â¯Xo¡Î?ñ_x0013_à,BÏ?³Þ¸cÚÌÌ?w½ Ð?à©Rm°ÔÏ?³Ð?¢Ì?_x0012__x000E_2Ö_x0001_Ï?_x000B_ã½¦'rÍ?_x0001_ºñæ_x0015_dÐ?Í Y WmÐ?_x0001__x0002_hê/®¹éÏ?(Õ×w&lt;Ð?ëØ]Ê)BÍ?_x001C_Ó½=_x000E_aÌ?ËG=8ÙúÎ?JÓí½JOÏ?MDûmÎ?/¶í_x001B_Ð?½f8M_x0006_øÌ?&lt;T´PÊÎ?û¼#ÁeñÏ?Lrº¿OÐ?äNYÒÛÐ?Í`Æ»½PÎ?uqræªTÏ?ÌkêbnÎ?eGïlPÂÍ?,-_x0018_bbçÏ?Ò}½¨i'Í?gÊÈ=!Í?øqhýãÏ?°qîÍ:LÐ?ç¾Àò2@Ï?¦j'_x0014_rPÎ?_x001D_ñÞ2!Í?ùþXâ«ìÌ?FYÿÞyÎ?¤ÁM ÜfÏ?ÈØ¼bÏ?Ð?æk_x000D__x0012_ÊÍ?Õ¸¸T_x001E_DÍ?¹7_x0005__x0004__x0005_¾nÐ?¨¢Ö£_x0017_xÐ?é B_$Í?_x0003_øIQ\^Í?íý9_x0012_fÎ?ë_x0001_gÐüRÏ?#X7Ì	_x0014_Î?8Ï&lt;ôÍ?_x0008_ËE¼Î?m°NçþÌ?îàÐwÍJÎ?ÍÞõÔ_x0014_&gt;Í?_x001F_s~ÇÌ?_x0005_ékÿ00Ì?'âTÛ@Í?¨_x0017_ÁÄ_x0013_Î?l~_x0002_ùzüÌ?&gt;ÀÖ'ì¢Î?\M­8ßÈÍ?8`_x0017_AÎ?_x0003_´Kä_x001C_nÌ?fAg¼ô¡Ï?"KÜýéÍ?0È×_x000F_VæÌ? ¥ËF¨¯Í?Øºúw_x000E_BÐ?ãüSÞ¡Ì?Ñäpnú=Î?_x0010_ôã_x0016__x0017_Í?Ê_x000D_x¢²&amp;Ï?97ýgmÍ?CdcÆíÌ?_x0001__x0002_»¡)~É_x0007_Î?t0_x0013_|3ÚÍ?_x000D_ÿO^Ì?úúXü_x0018_kÐ?ü`v7cÐ?K_x001A_[Ì?û\ÔßÐ?&gt;_x0010_§jsàÍ?Y_x000B_GDn(Í?cÈÙeÌ?=BÆ#)mÌ?®£Û&amp;_x0007_Ð?Ã@ÜÌ?º éD¯Ð?_x000C_*\yò_x0011_Í?Lgå_x0001_`Ð?4Ãü_Í?Û}!¨_x0013_TÐ?'_x000C_Ç²2NÎ?ê°îÀÓ£Ï?+í_x0019_yÐ?å_x0003_Ãa_x0006_Ð?_x001A_yäÎ?_x0010_éÎÐ?_x0012_OU:ÌÏ?EbæqÔ_x0013_Ð?Â_x001D_¾¶aAÎ?n¥H+?Ð?hÐ$jA¸Í?Ï«_x001A_áBÐ?:~1_x000B_­õÏ?_x0010_áª°_x0001__x0005_HÎÌ?ì_x001D_ü_x000B_{Ï?årÍCÍ?­mc}èÌ?@¿__x001D_àæÏ?Bt¿8=Ï?$'Î1Á­Î?z?ê_x0011_¹ÕÏ?Î_x000C_¢ãìÌ?q®ý4#£Ð?7üqJ%Í?æ_x0003_ÅGªÍ?V ÆkTÐ?_x0003_í	i_x0001_Ð?øøê¼=Ð?Øú_x0002_½/SÐ?M_x0010_öî3PÐ?ØöýÝ,Ð?_x0001_³³0_x0004_¦Í?£JÐó(Ð?bÌ}&lt;e8Ð?NÎÌH¸NÍ?Ü+Æ_x0007_&gt;Í?Uû:ä_x0016_¹Ï?ZM³cÅ_x0008_Ð?Ñ_x0004_8Õ¹_x0017_Ð?i_x000C_ý?å_x0004_Ð?~¤ÄÐ?*ÿH½ ¡Í?|**Ò¬ÀÍ?Íïê_x0018_½ËÌ?ò»XI_x001E__x000D_Í?_x0003__x0008_ðàC_x001C_Ï?,YZùÓÏ?SIß"3Ì?%¢0_x001B_Æ¦Í?ö,Uö_x0008_Î?¿i_x0010_á!ðÏ?_x0016_ÌË_x000B__x001F_Ð?_x0001__x0008_ö_x0001_QÐ?N¿_x001C_¨}{Ì?O_x0004_Ð_x001D_¼ÞÎ?ª_x0008_;Ð?Ï¢v~_x001D_Ï?pÿ%QGMÐ?Ú&lt;»³@LÍ?þ¨ö_x0014_òÌ?_x0007_}W§MÍ?{òÛÜ_x001D_èÏ?Ð&amp;_x001D_sÂsÏ?ÌÛ_x0008_JõÎ?¾5,Jn]Î?5mö×ÕÍ?#_x0012_wë?_x0011_Î?²cAfÜ{Ì?Ïà.ÞÇ_x0002_Î?_x0010_ºõ_x0019_Ï?«_x000F_Ä_x0001_¾+Í?y_x0006_e_x0005_dÍ?(_x0011__x001B_Z@Ð?_x0007_¡&lt;Ì?¾Ä÷â$óÏ?Â,_x0012_Cø*Î?_x001D_Cé0_x0001__x0006_ÿðÍ?26¯á'¨Í?ÿ%s;OÆÏ?Ø*'Á.°Ï?$ÈbÁÑÏ?ÏÉ.Ï³Í?s_x001F_¿¨ÕTÏ?dÐ-_x0012_TÔÎ?k÷®Ï_x001C_kÌ?_x001C__x0011_»_x0002_¥¾Ì?ßÆ¯_x001F_óÉÏ?âÃ_x0019_ÄmÐ?%3YMõ&amp;Í?QxÞ¢í_x000F_Ð?~ÒéQ_ZÐ?ðÂÓ_x0015_ïÏ?2â³9/uÐ?*I¨_x0017_+_x0007_Ð?_x0015_wë|_x0005_Í?~Ñ®e©Ì?_x0005_¿ªùÏ?.ÐZ¹~Ð?y½_x0008_ÅóÎ?XýåÍÆZÍ?Øq7_x0007_Ö_x0017_Ï?ºªî_x000D__x0003_zÌ?GÇ2lÝèÍ?6EÿÝ9Í?Av_x0006_W7ÛÎ?g¹ òäÍ?lÜ|o6vÏ?"ð_x0004_êÌ?_x0001__x0002_­^Ê$Ð?À`·  aÐ?ì6r_x000B_Ð?åw_x0006_ôË{Í?½Ï«_x0006_~Ï?_x0002_{Ú _x000E_Ï?¼äa2Î?ûñmÐ?¦W@\Î?_x000F_ùn_x001F_5Î?ÏäR¡1Ì?Ô kliÎ?-GÁÍiÍ?4Ã_x0004__Ï?®ÿ+gÐ?¡Ù_x0002_©°ÏÎ?ÓO85NâÌ?_x0015__x0003__x0006_?.Î?sh£âæÛÏ?ý×ÜD_x0008_Ï?×áç¹:.Ì?&lt;_x0005_@:¤Ì?f%ÑóºÌ?ØñæPÎ?08]¸3Í?r8ÊUÕÎ?ë@ê_x000E_O`Ð?÷IO`_x0014_Ð?_x000B_R!ÍtÏ?BB|1Ð?j)bC1EÐ?Á~9×_x0001__x0002_ÌÍ?;_x0007_\ìtÍ?/;&amp;_x000D_X×Ï?¥N_x0012_Ì_x0019__x000B_Ð?Lê_x001A__x0003_º»Î?J6ÑG`Ì?ÑëèFFÜÎ?A¯5,ÈDÌ?Ûu'WÍ?¼G_x0008_¥0Í?;^Î;;Î?c0x-_x0002_ÏÎ?oÎºPÌ? _x001B_¯Éq*Ð?ò3Ð¹ìÐ?ý_x001F__x001A_tU_x001C_Ð?Æ¥õ _x000D__Ð?Û_x0017_}_x001D_ë_x0008_Í?D_x001F_Ý¬_x0015_KÎ?ÒÀ|×nÎ?Ãxñ!Ï?ÿ´»ÂÌsÐ? CeÉöÍ?EÇl_x001D_ðgÏ?¢6ö!Î?£^_x001D__x0017_(Ð?ê_x0015__x000D_F×Í?9z_x000B_»_x0010_Ï?ÿP^ÓÎ?_x000B_~_x0002__x001D_¦HÏ?î_x0003_Çmp}Ï?"ÆÌëæÎ?_x0004__x0005_9û_x001C_&amp;rÍ?nq8Åæ2Ì?JËÌ_x0017_Ì?UN_x001B_?Î?ë!ÑdOÌ?AÈqzÈVÍ?áÕ_x0005_V¶aÎ?Ãï_x0014_x×_Ï?FyEg_x0014_Ð?*Ç¤ºJzÐ?I_x0002_Í2_x001D_4Ð?b_x001F_íbÀÏ?6½+õ½DÌ?`òß`Ì?&gt;ú_x001A_Í_x0007_^Î?PØ;ò¾fÌ?²×TCê°Ì?_x0015__x0007_½`Ï?=e`=Û©Ï?÷úÀV	Í?û_x0019_7_x0003_ÅÐ?zÙ°£IÐ?Q_ÐèiÌ?_x0005_æ_x0018_¾CTÍ?ÅK`[ZÎ?_x0007_£¯²?_x0006_Ð?ERÔLà_x0001_Ð?¼kÕÚ9Ð?_x000E_¹*«+)Ì?s7±_x000C_BÓÌ?ásæ´IÐ?èB¹_x0001__x0002_fGÎ?&amp;Ë`WÏ?SóWÕÍ?£ÐÒ²}Ð?gqx(Ð?l¾¶·ÛÎ?58_6eÌ?hÉ_x000E_¨×PÏ?-µAtÅvÌ?7sYOãÍ?_x001F_ÂÜo_x001F_Ð?ÿÐAPûÍ?N_x000C__x0006_N´Ï?~_x0003_º_x0006_ÚÏ?_x0018_:ç­ÇÏ?91Ì_x0007_·bÌ?²_x000C_Lê/sÍ?de_x0019__x0005_{ZÎ?\_x0013_´ÍNJÏ?0h_x000B_H&gt;_x0007_Í?_x001E_ø½F!ÂÏ?]Ê x0}Ï?súJËÐ?_x000B__x0005_tÛu)Í?EáÚµ*Ï?½ßâÍ?MCi&lt;Ï?h¨Ì?ØH·9Ð?y_x0019_ïü±jÏ?{_x001C_Å^#+Ð?ðÏ$Å_x000C_Ð?_x0002__x0004_ Û;°¾Í?[òÀºHÉÌ?_x0008_O@_x0017_¦Î?]_x0001_"µËÍ?§ióa_x001A_Ï?ï½-&gt;fMÐ?Z:@¼vsÐ?_x0016_Ñ_x0001_Ô&amp;XÌ?*:Ph3UÐ?QÏ["Î?_x000E_î+ LÐ?/oÜn_x001A_Ð?_x0004_Ýï1êÍ?h_x001B_ú_x0014__x001B_©Ì?Áb&gt;=7 Ì?_x0004_nQÏ;Ð?[YR=cÍ?nyÃoÎ?cº64GîÌ?:{£öÌ?3Ókó_x000F_Ï? ôÍ]_x000B_Ð?"m{ü_x000D_Î?_x0007_o~^Î?6ýnôÓÎ?ü×Eqû_x001D_Ð?ú_x0003_ûOM®Í?ÚµÝ¼üÌ?gày_x0016_·Í?_x0005_dôÿWÌ?xM-ÀÊlÏ?[Í·_x0001__x0004_f Ð?X'_x001A_Ð?"_x0008_VÈ½®Ì?V#F_x000B_t_x001F_Ï?_x000E_Tø=Ï?W&gt;bO#ßÏ?Ý@¯*©cÐ?_x0001_ëE_x0011_ÁÌ?â×|_x0014_2Í?4ñ¥½#©Í?Ó^;ûà_x0003_Ð?.§ç/êÌ?¶L¡_x001B_-vÎ?_x0010_»_x0010_-_x000B_nÐ?®=Ì&lt;eÏ?_x0007_É12÷Î?ò^©_x0012_õ-Î?éÉ®Ã_x0006_Ð?Èoõ¸&gt;¢Ð?¢?·/-Ï?ò!®!_x0002_ÆÍ?_x0001_C`pæ)Ï?}¾c¥SÍ?±ÄgÙ7xÎ?_x0008_¨îý:Î?H_x0012_-©/3Ð?_x0006_ÚhÍjSÐ?3C_x000E_Ð?tøÀP£Ð?ìþÐüiÎ?¡_x0015_SäV_x0016_Ï?_x0005_5È$¦uÏ?_x0003__x0006_/Ê_x000F_\vÕÍ?y_x0003_Í[/Í?]Æ úLÍ?_x0008_ÔE7Ð?wmSZØÌ?ûfgëW_x0004_Ð?Qþ_x0018_ÃúxÎ?_x001D_úà¹,QÍ?²ô@ÁÐÌ?ÖOµûhÎ?_x0008_FK_x001A_ÛÏ?ìª_x0017__x0013_Î?ÍßDSUÎ?ú_x0006_´SÏ?JÚÙ8_x000C_Ð?±ú2xvÐ?ÁmUXÐ?_x000D_Vg_x0006__x0005_^Ï?B7_x0002_»«Ï?^¹È¹S_x000E_Ð?§öÀ_x0015_MÐÎ?xqÙ~aEÌ?`ïb_x0012_[)Ï?Y_x0015_²A2;Ì?@_x0011_¥ÉÅÌ?_x0018_©lÒqÌ?ÑGJV_x0014_Ï?qD_x000C__x0017_ä-Í?_x0001_Q_x000F_UÚRÍ?A9"ùÍ?ÔªÏ_x0012_TÎ?_x000B_kf_x0001__x0004_.Í?!{©½¯"Î?_x001E__x0016_ËZ°Ð?¡Ç&lt;_x000F_mÐ?£^_x0007_S7¡Ð?á_x0002_¥?KñÎ?Bc¹¬_x001A_YÎ?±|_x0014_òEÐ?Ó7Ê_x001B_ÎÊÌ?s_x0004_Ã&lt;¨[Ð?wÜ_x000C_µyÐ?M'-wì'Ï?Fóf-+Í?æÈ_x0008_OíÌ?_x0014_D:µÏ?'FìÏ?_x001A_ôuFÐ?º¡gw::Ï?½TÈ+peÍ?þ¥cV;Ì?ä_x0001_*_x000D__x001A_Î?`g_x0004_Ã)Ï?îÛ_x000F__x001D_$(Î?£_x0019_(#¿Ì?Þ]ü¾tjÏ?à)¤'4Î?²\HFQEÐ?_x001E_åz_x0013_âGÐ?.ú]îÐ@Í?._x0003_8èHÎ?¾ógÃâÎ?Õ9AD_x0016_õÍ?_x0004__x0007_¨_x0005_j[C¥Í?¿/_x0001_È-~Ï?õÍ}Á_x0002_eÐ??_x000F_ð?DÎ?¿ð©væÌ?ÌÿÄc£JÐ?"üF_ÝÏ?¸-+oÐ?²µ«âÌ?vsCëÌ?_x000E_­Á!²ôÎ?O}b$`Î?¤³ý_x0018__x001D_¦Ì?Fq¸ö_ÜÏ?é¼	_x0013_ÒÍ?%£)¿:qÐ?AÎóÝÁÐÏ?¡_x0015_&amp;¢ú#Í?&lt;$¾x_x0006_MÎ?Ì¸1_x0012_zÏ?dUïù_x0002_jÌ?ªçrå_x000B_Ï?Ö_x0017_ØÙöÏ?_x0014_V®t¥,Ï?wD°¯ùFÏ?Þ]k_x0003_VÐ?&lt;_x000D_}U®õÎ?_x000B__x0015_¶°(Î?Ò+i_x000F_«_x001A_Í?ù0À1$Ì?#òÅà¶3Ð?ØÚ_x0017_½_x0004__x0006_{¬Ï?l_x0005_(zjÐ?_x0006_0ÔG ×Ï?ö_x001E_EÉµkÐ?_x0018_ÿCµ:Ì?K_x001F_¡* Ï?_x0018_ÉÂ0Í?d,Ú_x001B_ïÌ?ò_x0012__x001F_¨¡Ì?_x0018_õ&gt;_x0004_ÐÌ?_x000C_g¶ü¨MÏ?Y½Å±¹Í?Öºº´9Î?È»ôÌ?&gt;½k_x0003_cÎ?]ÕíÝ_x0017_Ð?ygÛîuÎ?ôíÍ_x001C_fåÏ?¢4_x0019_|rÌ?Qò9Í?_x001F_]Ò4eÐ?¾&lt;ºÎ?$ÔCò]Ð?b+§JÐ?+à_x0013_Ï?/èM ÷Î?HY(_x0018_Ð?X_x0001_ÞÎ*Í?µ!·¤_x0019_XÏ?ÿlk6Í?ê;ù´yjÍ?½¥_x0002_stÐ?_x0002__x0004__x0015_±MløóÎ?_x0012_£3Ûe_x0010_Í?ÏyvÑ_x001F_²Î?y³±Ï?ø8¦|÷½Í?¯;ò¯ùlÐ?_x0017_ä®ÇÎ?Úmà´£Í?VO#­ÏÍ?ü¢YK=Ï?ÊÿSïÀSÐ?,_x0012_^ò1Î?\â«+YSÍ?§Ö*Ð?½ú_x001A_J$Î?ÌÉrmzpÍ?ó_x0003_¶NlÎ?ùfÆ%\Í?ÎÛbë_x0005_Ð?.ïHì«Ì?V!½_x0005_°Î?o&lt;¤,'èÎ?g½ä6úÏ?'dw@²Î?Q¬ñÌßÍÍ?_x0016_ø_x000E_??Ð?8ªÐQëÍ?-LoÝÔSÌ?¯¤_x000D_é_x0015_Í?c`½h_x0004_kÐ?ù%³uÐ?G?_x0001_g_x0001__x0005_¿AÎ?WóKG¡'Ð?_x001B_7UCAÆÎ?¨ü_x001A_S¹Ï?æò6r´¡Ð?þ-cZJâÌ?Kî_x0003_oc_x000E_Ð?Z½æøcÎ?Z6¶b·Í?¬_x0002_[_x0017_b©Î?¥JD_x0011_ÚNÍ?§c~_x0012_£Í?¯Öt=RÐ?d&lt;5÷_x0019_Î?_x0005_\$°_x001A_Ì?_x000E_54w\ÿÏ?Äxk±¢Ð?2ÛÕâÎ?È¶!ä}Î?â{¾_x001E_¤QÍ?ÕP_x0005_CcÐ?\zôåÌ?a¿WhÀ±Ì?Vì}³¬Í?¾@M¸&gt;Ð?_x001C_Ò_x0012__x0003_ Ï?+ÉÙ	_x000D_Í?_x0005__x0004_+7Y¶Î?p¼_x001F_ïÐ?gG;¤_x0003_Ð?C_a_x0011_Î?_x0006_:_x0016_{?eÍ?_x0001__x0002_2±Í_x000D__x0001_ÛÍ?oó^Ä_x001E_Í?Úw«ß¡Í?_x000D_8*LÑÎ?å@ÅpëÎ?C_x0019_Qýc(Ï?è_x0019_J+hÐ?ÆWTô8Í?Ä ê5ZÌ?v©ª[dÌ?Ân_x0011_n¤Ì?Õ²ª·±/Ð?1ú]@IÞÎ?_x0002_=ÌvÓ×Î?o*_7Î?_x001E_%A: Ï?Å/JªÍ?n_x0011_}á;Ð?2åt_x000F_Ï?õ¤¶!ãÍ?Kµ°&gt;\Ì?Î³t_x000B_£_x0012_Ð?ÿ_x000B__x0017_Ð?+HíÑ_x0012_Î?SÕßÔ?CÐ?´më_x001A_ËÏ?uüºµµ¯Í?!ÆÉÌ?Êôí]ÓÔÌ?³[.vÐ?TÊÒÅÏ?QK£ø_x0001__x0002_iéÏ?(ZÆÄwÐ?T_x001E_N@Í?4]ïÇÏ?(·K¨¶6Î?êÛNÇ4Ì?ZÈ2Ð¥CÐ?YÅ Û/Ð?ò_x0017_a"_x0006_oÏ?í¶×_x0014_øÍ?õçkÉX3Ð?wò]³=Î?âýv´Ð²Ì?%_x001A_w_x0007__x0019_[Î?_x0018_D3s)³Î?J5cKÌ?é÷ÐQ0îÎ?%·ð&amp;´_x001C_Î?5(å½gÐ?1ÇYÎ}Í?üËtÍ=½Î?ù¿	(4ÄÏ?ü_x0015__x0001_ÅÓÏ?_x001A_¨»'Ð?_x0003__x0016_çõç­Ï?qbÊPe_x000D_Ð?°é_x0006_,2Ì?l+£àPÇÍ?«{¥¥pÐ?xý¿;Ð?BÏmÿøIÏ?½_x0005_Ó_x0003_ñvÎ?_x0001__x0003_ôlwc(nÐ?Ö°5¡¿Î?àZ._x0019_u0Ð?(H]æ¦MÐ?jMÉÔÚÍ?_x0013_!xpÌ?ìSpk{HÌ?._x0016_=sQ\Í?í_x000F_%áÙAÌ?_x0013_Ù¿_x0016_¤ðÏ?ºç?"èuÌ?÷_x0013__x000D_¡Í?TÎs~:8Ð?fóxDÐ?Ó!HS³Í?à'¾*_x0008_fÍ?±¹C­_x0002_Ð?îôJ"k^Ï? 8_x000F__x001A__x001C__x0001_Ï?] {é_x0002_Î?Á¹.à]Ð?ø4]8Ð?TUØiÚÍ?_x0016_å°ÄÙbÏ?ÆéEò_x0008_3Í?¬vÇ&amp;ý¹Í?^Þ"ÌYÍ?dK$_x0002__x0006_Ð?~¤_x001A_WFÍ?Ï×")X¢Ï?èIB{CdÎ?Ñ_x000B__x0003__x0006_3[Î?AÿËaV_x0012_Ð?+½­ËOÐ?r©¸@Þ^Ð?±yw_x0006_Ð? cÓigÎ?aá×ÚÌ?ö®÷Ð?E¬Ù_x0012_öÌ?Ä)Üj_x0014__x0010_Ð?=_x0016_¿P_x0006_Î?Y Á_x0001__x0007_Ð?_x0005__x0014_QRïÍ?6_x0017__x0008__x0008_Î?­Çà-7DÐ?	_x0002__x0011_«P_x000B_Ï?#¤_x000B_í×ïÌ?»ÚÑÒmÐ?_x0018_°ælµ_x001C_Í?ØcÛ§_x000D__x0014_Ï?{t_x000D_ªVÎ?ä%p8ähÏ?í_x0004_ÀÞªÌ?W_x000F_¸3 Ì?ÊxÖèJíÌ?Ô_x0015__x0004__x0019__x0016_.Î?ò²1½¬_x0006_Ï?t?åzLÎ?½_x0011_a¤ÀÌ?îä­hÐ?´aA&amp;i"Ï?ØÃJNæXÐ?_x0002__x0003_»cÍÌ?+%Ð?i_x0012_)&lt;_x0019_Í?h3_x0003_)qûÌ?ÞïTzáÐ?6ð«óÌ?8t6_x0002_Ð?­°¥ø_x0013_Ð?_x0001___x0016_xdÐ?âÍþ_x000D_à_x001B_Ð?wÐbkÐ?_x0015_éèR¦_x0012_Í?~ýòã~Í?1T±6xÍ?Il_x0014_lêYÌ?Õ«ñÃ4Ð?ºØ¢JÏ?ô«ïÝ&lt;UÏ?µ_x0015_8ótÐ?/__x0007__x0004_#Î?UÅí|g_x0001_Í?à°¬À^UÏ?A_x000F_åñÊÎ?ÓNF¯w_x0002_Í?_x001C_}m_x0013_&gt;Ï?Øº_x000F_þcÐ?åã²Í_x000B_Í?ë{Ç ×)Ì?RÝí£_x000E_Ð?]_x001B_Cy]Ì?_x000C_¹Õ=YÌ?þ,p_x0003__x0004_M_x001D_Ï?(s,ØhÐ?)y·_x001E_v_x0015_Ð?»3_x0002_@gÐ?_x0008_ ¯$GDÍ?fxÊþòÏ?4¸v_x0017_ÒåÎ?±áúUjÉÌ?ST_x0003_Ñ¢_x0006_Ð?_x0012_³_x0008_Û_x0014_Ð?CWöiÔÓÎ?ÅÙ¸¨/_x001E_Í?ÿ¥ü³ïÎ?D&amp;_x0014__x0016__x0008_Ï?Ù1÷_x0016_IÎ? d¼ÂçÎ?R_x0015_Oe_x0001_Ð?Çy¬ÄÉÍ?Íf_x0019_¨íÌ?_x0001_¯1©Ï?_x0008_­ðA8Ð?yAJ_x000E_Î?ëp£Á_x000C_`Ì?1x	¿ã7Ð?X_x0011_'ZðÐ?,j_x0013_8Ð?Ó X_x0016_Ð¢Ï?¿[À5_x001F_Ð?#³T"Ð?ég 7F¦Ï?ÈÈºzy7Ï?õ!Ï?Ú,Î?_x0001__x0002_~Q 	çÐ? N¡Ï?`kZ¬_x001B_¯Ï?µHC_x000D_Ð?Xb©ÐÏ?\l\ ÕÎ?5M__x000B__x0014_Ì?_x001C_#ºùköÎ?vÕ&gt;Ì?_x001A_îÈ4Ï?­_x0018_ÌÍ,uÐ?8u§¡«Ï?¿&lt;¯µ[Ì?¼"´_x001D_lêÌ?RZÎÍºÎ?l¶Q«_x0003_'Ï?N²uº`üÏ?m­Îs6Í?©_x0013_Z_x0014_8Ï?Å0¿iÍ1Ì?û@yØªµÏ?v¶îøÁåÏ?Zp$_x0002_mÏ?Â_x0012_²Jx°Ï?_x0018_póÞëÌ?tå»&gt;_x0019_Î?ÊÅQ_x0003_*Î?oQ_x001C_q_x001F_Ð?Ó_x0003_m_x001F_Î?J2!iÍ?/KcªÉÏ?ðß_x0010__x0004__x0006_1DÌ?/_x0006_ÚQ¿Í?_x000B_oý¯_x0004_\Ð?Ô^J)]Í? µ#Î_x0011_Ï?ÌN;Ý­¥Í?Ý_x0005_v_x000F_SÛÍ?Ó{_x0011_uÎ?_x001A_Î_x0014_mñÌ?:Ä¬_x0002__x0013_Ð?â´FÉiÌ?$'Í,}Î?ÉvDv_x0013_Ð?l¸õ·!xÌ?Ñê_x001A_ØmÍ?_x0013_û³ÓUÏ?¶Ï_x001B_ß§Ì?MéxQAjÏ?ßo'uÔ_Ð?µ_x0019_.÷dÅÎ?\Ü_x0013_ÐÏ?-×_x0001_`_x0003_¢Ð?_x001A__x001F_Ld§lÐ?Þ T}®Ï?1ý¢cÐ?&amp;xÂwÎ?ÒU_x001E_9ü_Ì?ø!a+ß£Í?ÈÕâ_x001F_¾cÌ?ôs_x001E_	«Î?_x000D_/|+«Î?âÑÁKÊÍ?_x0002__x0003_m_x0012_"êÂ.Î?Øû[m¼Í?ßÔo_x0019_ùTÐ?¡½âg®Î?QÎ¡C´_x0013_Ð?ÎÊDvÝÏ?_x0014_ºÄ7_x0010_LÐ?_x0018_¤¢êÏ?^_x0002_g_x000F_}ÕÎ?5:VÖ­Î?_x001E_!¦Ë_x0014_Ð?ÙO`Ö@Ð?á_x001E__x000D_mq°Ì?_x000D_÷Iõ|Í?75ª'_x0016_Í?^"¸OeÐ?º`þoõÏ?&lt;-?ÑË_x0004_Ð?|_x0015_{~_x0010_Ï?ïb¦ÊtÍ?6_x001C_­_x001F_yÍ?t_x0016_d)»4Ð?ÏX{JS­Î?:c|Ö:_x0005_Ð?yGc_x0013_°Ì?	ZïSÐ?÷_x0017_c_x001F_ß_x0013_Ð?_x0004__x0001_Å_x000E_çªÏ?_x000B_µkÚ»´Ï?_x000E__x0003_£T\Î?õ@H]ßzÌ?Á:ª_x0001__x0007_fÿÌ?H_x0007__x0017_ýÒ#Ï?T«{¸(_x0015_Î?ü8Üx-4Ì?îêÂsËqÎ?Ý_x000B__x001F_mp(Ð?Ì_x001A_¿UÖÐ?­L_x0002_ä¦$Î?,zu#:tÏ?z_x0003_ÍüýqÍ?«º#_x0005_ Í?ï=:6îÌ?7,²Ä¦âÌ?_x001F_¾_x0006_Ã·Ï?Â´_x0003_¢CÐ?År&lt;*_x001E__x000C_Ð?UñÒß	&amp;Ð?Ô¨|£ÚÍ?rÇuÜñ°Î?_x0007_B¥øÎÌ?qääãr?Ì?_x000E_Y_x000F_ÝÃÎ?rI _x0004_Î?Ñuá·«RÐ?ÑIvè_x000B_=Í?òÛ\l_x0006_ÛÎ?ã_x001C_¥ÉÎ?Ò|t'_x001F_Ï?YZoú_x0008_±Í?áOÞ_x0011_Î?.MõK/Ï?Û,Ä*Z_x0001_Î?_x0002__x0004_!*áOÆÁÏ?&lt;Fb_x0013_VÏ?_x0002_TTÏ??å±º¡iÐ?À_x0015_}¾&amp;îÌ?ë+T]UÌ?« ãSD¶Í?]_x0005_+Î?²Ù_Kî/Ì?ä_x0018_×HCÏ?õÆBx+CÏ?÷¨àêZÏ?!¦Ç_x0010_°xÐ?))¼8ÔXÐ?q_x0004_¯$KØÌ?X¤Ê_x001A_Ð?¤_x001C__x0008__x0003_rÐ?_x0006_$Z2Ì?¥_x000C_ì\Î?_x0016_Výx17Î?_x000E_¡³î}Ð? 4_x000C__x001F_Î?Þ¦³&amp;ÁÌ?þ_¢_x0016_§Ï?_x001D_ª_x0014_ø~nÏ?(rÏÒÌ?Í[i5,Ð?_x000C_#_x0008_á¹_x0014_Ð?ì_x0003_\©Î?_x001D_+_x0016__x000D_EÏ?£_x001B_t³Ì?ü_x0001_}ä_x0002__x0003__x001C_Ð?ÛF_x0014_ú_x001A_Ð?][#ÑPÌ? »vÐ?¼I[À±\Ð?Ð_x000D_¾;_x0018_Ï?_x0018__x001D_ÑD¸8Ï?só¬K~¦Ì?±_x0005__x0005_³ DÐ?Z_x0018_º_x0016_lwÐ?×bÖrR¶Ì?Þ:õïÏ?H¾â|&gt;'Î?^/³s¤Î?ÄÕ,Í_x001A_}Î?÷òIá&amp;þÎ? TÛïPÍ?_x0017_ª¨rEèÏ?¨í×u3Ð?)ãØ÷E]Ì?_x0017__x0015_Ð?º¼_ÚÏ?_x0002_Í»KfÌ?¨_x0019_ÏÃ_x0018__x0011_Ð?èÄv¡Ð?_x001A_ª_x0001_b_x0001_ÃÍ?Æb³Çf_x0015_Ð?@eXkÒ:Ð?fÂAýÑÏ?êÚ{ì«¤Í?¢^»ë¬cÍ?_x0011_·MËÅ5Î?_x0001__x0003_e64(ãÎ?K²_=|Ï?àé¢¾Ï?_x0008__x001D_q+0Ï?Il¿9]RÍ?ðQÂÍ9±Í?Ç{¹ÃTÍ?y/¶÷eÌ?Þ%:lÏ²Ï?_x0019_çø 9ÂÍ?±÷Á_x000B_ÔpÌ?ÄÔHV-Ï?8´øâÝÎ?hÅ_x0011_åRàÍ?ü_x001F_2_x001A_äÏ?ÊÑB_x0017_%Ð?ÿÙ]®ÀÏ?;ôÓÐ?=§úïldÐ?F¾:¤fÐ?§b§Ó¶Í?OÈ{­Í_x000C_Ï?Áv_x0013_Ð?²,ä:ø_x0002_Ð?Rt;'ûÏ?Ò4_x0018_î¡Î?XR%îZÐ?/ÆjE_x0004_Î?_x0006__x000C_BàäOÍ?âå+h&amp;Í?²tJA;VÐ?gÎ4ï_x0002__x0003_À¿Ì?È_x0001__âµÍ?Û_x0013_Ø¤Í?î_x0005__x0001_çjÐ?°ìæ_x0016_üÍ?É+2/~Î? ³îhÐ?±_x0018_}Ð?llgË9OÌ?îÞPeKRÐ?ê_x0005_3ãìÌ?±¤Z¡Ô_x000C_Ð?Ü"	Ä_x0005_4Î?¥y[_x0003_»WÐ?ÐâËkGÌ?Þ_x0012__x0008_}&amp;8Î?BDÑ_x001B_T0Ð?_x0002__x0015__x001D_*¶Î?®_x001C_û3ÕKÌ?$®_x0016_xù4Ð?Ãì_x0013_ýèIÍ?_x0019__x0018_Ä¨hÍ?è¤âý&lt;ÖÏ?"Á_x001A_ÁnÍ?@é_x001E_ó_x0018_Ð?³Íy2·Ï?]7ÑØÖ¨Î?2í_x001B_F_x0013_Ð?L~­GLRÎ?á»¤®c_x0005_Ð?]Õ\_x000E_#/Ì?×7_x000F_g¬MÎ?_x0002__x0003_ós_x0003_a_x0018_Î?4×¨Ì?æ_x0008__x0016_{Î?_x0013_Ä_x001F_Ü¯Ì?ÕF N¢aÎ?¬ê¿ÎiÏ?a_x001B__x000E_Q´Í?N4ôÁÏ?àqVÊ_x000E_Ð?¬~JzÐ?$"×VmÏ?Â¨ÏaÏ?A;áÝ_x0010_Î?ÆÝ3_x0016_gZÍ?E£À$ùÏ?C×2¡6_x0016_Î?_x0011_üt­áÎ?BrY_x001A_lÐ?Ýk´àÈÐ?_x0001_	2Ë_x000B_Ð?Ä_x0013_J5Ì?×_x001C_!wk°Î?³Ú¬h	Ð?¨[_x0013_70jÌ? .U«ÛùÌ?_x001A_!_x0015_&amp;FÍ?)Z\3		Ð?&amp;_x000B_&gt;¯EÍ?_x0017_a@_x000F_rÌÌ?©L&amp;Ý!©Î?9er¼\Ï?4Ù_x0014_&gt;_x0006__x0007_-[Ð?n?Ú_Í?·yúDÎ?_x001E__x0004_y¹Ð?Tàn¹Î?Æ\3LÐ?ö*ÂÏ_x001E_Ð?u_x0001_TÈêjÌ?ª_x0011_Fø~Ì?_x0014_Oí¬à¯Í?Z¼ô^ruÎ?,O_x000F_~ºÐ?.%Ú_x001B__x0003_Ð?&lt;@JW_x0014_Ï?ÊK¨'®Î?Tf_x0004_:ájÐ?'Éõ`ÊÏ?SµðìÂÏÌ?p_x001A_Ä-WÐ?\GÂ_x0005_Ð?Ý´1_x0004_Ï?ÿ6_x000D_ÏÐ?_x0001__x000C_C_x0017_ØÍ?Èú²Í?Â3c¸jÎ?_x001B_hTqÎ?xÞ¼HÏ? ÞUã_x0016_ÕÌ?=f½Y®*Í?_x001C_#ÝÐ? íßq_x0002_Ð?áÎNk_x0012_´Î?_x0002__x0005_.oë´Ì?TéëmnVÐ?ðÛ_x0001_ò:Ð?_B-2ùÍ?§%i£ÎÎ?_x0001_'A0_x0015_Ð? o}ÞmCÐ?¤ÕP_x0017_"Î?¢Ê_x0010__x0004_Í??_x001B_¾ÄÍ?ÚhÿûæÑÎ?ì_x0012__x0015_¾ùÐ?®ÓQ{á@Ð?IxÉ)Î?Ä§Þ_x001C_MÐ?!í$:²Ï?aÔ_x001F_NÜÐ?gMÊdÐ?~{â¯:Ï?!_x0010_½½mÌ?Ûp$ÿÎÏ?_x0007_HµoíÏÎ?@iÆü&lt;Î?gXgX_x0003_bÐ?_x001A_õe!ñÅÏ?-l¿îTÐ?&lt;^ÃyÐ?ìM©8](Í?\*ßf¦Ï?/× ÑnÍ?ª«¾J_x0008__x0017_Î?*mæU_x0002__x0003__x0016_ÐÌ?ã»íç¶oÏ?KÊ×ÿÍ_x0006_Ï?[_x001E_ºÏ?i_x0008_Ä9úÍ?Ý_x000F_È¢_x001D_Ð?wm:*_x0001_Ð?_x001A_8@v@Ð?«c3TvMÏ?P£@Èí_x000C_Ð?è»FZÏ?7_x0017_÷I$tÌ?áz*CXÌ?ª^9y×ÆÎ?ÿtÄ¹Ì?"5_x0018_wÍ?º:Ó_x000F_ðGÏ?Üê.Ä_x0014_¹Í?&amp;í_x0018_¤"_x000E_Í?ÃònVÌ?Xa_x0006_t¡Í?ß_x0013__x0016_Lö_x001A_Ï?/0ÝaÐ?3_x0013_e_x0005_ÇþÏ?§_x0007__x0005_®³Ì?ñ3e	­Î?`QkPB_x000F_Ï?ÀÔ@BOÍ?é_x000C_NA®Î?ª&amp;òxÍ?ä'_x000F_×_x0003_ÃÎ?_x0013_YåXÞ¼Î?_x0003__x0004_ª÷-¢rèÌ?­_x0004_ÕH÷Î?&amp;JèIxCÐ?ùo_x0005__x0017_¢Í?_x001D_¶\_x001C_-_x000B_Í?Õë_x0019_T6Ð?²&amp;ì_x0017_öÏ?­_x0016__x001D__x001C_¼cÐ?Î·_x0011_ÄÑÍ?R_x000D_9$×Ì?Ü_x0006_í¶Ì?÷_x0006_ü_x0003_Ì?ò_x0001_øÄL_x000B_Î??OÄL^àÌ?&gt;z3_x000D_üÎ?SmsýðQÍ?Z_x0016_R@êÎ?Å:³±_x0005_,Ð?B_x001C_ý%ÈÎ?ë9ÊÝÐ?¯Rüû_x000E_Í?³_x0004_p;·Î?b ko_x001C_ðÍ?xÊbÄ_x0007_&lt;Î?_x0002_¨ø²Ì?A_x0001_VÑÓdÐ?¼;7!x2Ï?Ø¬OB_x001C__x0003_Ð?_x0010_t.R Ð?:Uä¯ÚÌ?.N_x0014_ûøÜÌ?+cq_x001D__x0004__x0006_8Í?L?5Ï?ziV§xLÌ?d¨&gt;uÐ?G-Ä_x0013_è=Í?AØYtÒÌ?°;@Ó&gt;5Í?_x0003_"o#ÜÐ?¦54Ô_x0013_Ï?ß#QÈX÷Ì?Á,AQqAÎ?Ï°Ë_x0003_Ï?·nBwi£Ì?Èò(_x0005_+^Ð?`I~sñÃÏ?.á_x001A__x001A_éÍ?_x0004_"wï_x001A_tÎ?u1bð_x0017_Ð?)Lé3_x001D_Î?öÂÊe}Ð?òJ|¤×nÐ?_x0002_æ¯üÏ?_x0018__x0001_P«}Ì?ß2±_x001C__x0015_Î?=_x0005_'èºÏ?ºC¾Q_ÚÌ?½Z+,*Ð?áãºÎ?`Ò·åªÎ?:§ÒòsÎ?ßK::ªÊÏ?Ê	h©õçÌ?_x0002__x0003__x000E_oò_x000D_zÐ?ÿg×:o£Ð?Ùñ(T0Ì?&lt; ·&lt;z\Ð?&amp;qß_x0018_Ì?J)í® NÐ?ß¾XNÏ?&lt;Õ"_x0004_mÏ?_x0012_Ù_x0013_«%Ï?6pÕ?­Ï?$_x0019__x0018_JçÏ?ÂUâNûÌ?­/ìq¹ßÍ?\_x0016_É¯9|Ì?lz j{EÌ?Ç_x0001_°JIwÐ?Å_x0018_¥õoÐ?Æ»ëGÍ?Þv_x001F_¦rÎ?oó¹§êÍ?7"U_x0010__þÎ?¬Þ§Í?!#_x0007_Ò_x001F_Ï?3&gt;iKhÏ?_x000B__x0001_ié&gt;Ð?RöpgùÌ?_x000B_2eyÔÏ?ª=Ã _x000C_Í?(ò_x0014_ýKÏ?Î±IøÎ?ø¼¸,=Ð?ÞÇoè_x0001__x0002_}¿Ì?{ÌùÐòÌ?K´_x000B_P?Í?d_x0007_*â_x0008_Ð?	W_x0015_ª·Ì?¬×}ôÏ?Öµ_x0018_#ØeÍ?_x0019_Â®_x0001_èÏ?_x001F_$þ¼_x0005_Ð?6mx·À¶Í?Ä?#ó=Ì?_x0015_ä0|yÐ?DÂOÜ5Ï?·ÁõssÌ?±©!mÐ?ÙÒ[¬Í?! yß_x0003_Ì?Ô_x000D_sþ+Î?½?XðVxÌ?ÖUº¢Í?îùtW¨:Ð?_x001C_oâXFÌ?-$ÇìÏ?O)²_x001E_¯Ì?aê_x0014_=Ð?hìÝ%M:Î?_x0006_v=dAÏ?J_x0002_õIýHÐ?/@¦W÷¤Ï?)_x000C_X3sÎ?&lt;Ê%Ã#ÍÎ?~«3Ò`Ï?_x0002__x0004_7H*®6Ï?F¸Ê_x0005_K_x001D_Ð?ÓÎeEOÐ?~h[Ã_x001B__x001F_Ð?í$(ãx`Ì?ÛV_x0019_ìÏ?Lcæi³^Í?¯¹Ü_x001B_V°Ï?~_x0014_y_x0010_áÅÌ?p_x0019_H_x0007__x0015_Ð?m:õÄÕ_x0001_Ï?DGâuÌ?Éó_x0012_ÏqNÎ?UÕ¬àVÎ?¦ö_x0011_K¾Í?É_x000C_ØIÐ?_x0003_àþºÏ?ÑR¯x¨ÌÌ?¸ïø_x0005_çîÍ?3NÍ?_x0013_Î?rkìº£_x000B_Ð?É_x0008_ÿj_x0018_Ð?JÇok+Ï?Þ&amp;ðõTÎ? ÛH,Í?@gDé&amp;Ð?#N2¡¶øÎ?+·¾xÐ?ô_x0010_D,Y¹Í?èñó0ì¢Í?«ý³ßSÏ?Jl¶ _x0003__x0004_FÍ?ÛZ&amp;=QÐ?èg:çüïÌ?_x001D_§:Ë¸Î?¨;_x0001_yRÍ?ÊHT _x001C_ËÍ?þ¯S·©ÑÏ?M_x001E__x0011_U)Ì?ÁW&amp;¸õÌ?1ä*²Ð?h`_x0012_ÌúLÏ?7ðæðnÍ?_x001C_úUwAÍ?Þ4_x001D__x0015_QtÏ?"j®_x000C_íÎ?ª]ÓðM|Ð?x7OMÏ?_x0018_âÃyÁÏ?_x0010_âÑ¢ûÐ?;®ôo+FÐ?_x0004_y9ÜæÌ?_x001D_&amp;¾ÑAÙÍ?ñª{èÊÍ?T_x001A__x0008_&amp;¬Î?Q_x0012_{Ð_x0002_Ï?,a5Ñ_x001C_8Î?Û	ì_x0013_~kÌ?â_x001C_õøÐ?r_x001A_4%¡Í?ò,ÚÑYÌ?Àk_x0017_ª+Ì?»6"fnÐ?_x0003__x0005_|&lt;`+¨`Ì?lZ$Ü$Í?6 ç_x0001_¹ZÍ?ù=§_x001A_Ð?öémA¦@Î?S(_x0004_S)Î?}÷(ÕÏÍ?úãYw~Î?´Â²Ø: Í?Þ³Ár5Ì?é[_x001B_Í?Q(=c8Î?=ÑYnÍ?L´yÞ÷Ï?	9SÓæÌ?_x0015_µ_x0001_ûÇ_x0007_Í?Jèf;{)Í?N_x0005_­WhÐ?@wüÌÇÏ?_x0006__x0002__x000C_,z_x001F_Ï?Ì]_x001A_ú Ð?_x0010__x0016_qÍcÍ?_x001C_p	UkqÐ?êVÍú_x001F__x001A_Ï?R»P.CÎ?ÈðB¥dÐ?tú&amp;ÝôþÌ?×^Óa_x000B_Ì?øÈÞJrÏ?`IfÔÌ?¶\ñ,Ð?Í`9F_x0002__x0005_IKÐ? #Y[ºÌ?É_x001E_§ph+Ï?ÍsèFvÄÌ?_x0002_ÇÎ¦àðÎ?Ñþè&amp;Í_x000F_Í?B ;òïjÍ?ºiíu;Ð?:C_x000D_MÐ?`_x000E_=¤&amp;LÎ?æ_x0014_ò_x000E_y»Ï?×q]JÌ?Ëâa¯_x0011_Í?á_x0001_Y9_x001C_ÄÎ?Ñ[Û'ÚÏ?_x0015_0_x0008_bI]Î?Üî~½"Î?_x0013_À_x0005__x0013_hÖÍ?G=rÐ&amp;Î?Ë_x0015_ÄD_x0004_Í?ÏïÔ9_x0012_Î?U_x0010_ùÞfJÎ?¸¢µõ_x0006_UÍ?» n:Ð?M_x0006_½GydÎ?1ìÙ$Ï?Ui`OêJÐ?´Â_x0003_¼AÏ?Ñ¸w)EÌ?VÂ_x000C_&lt;ðÈÎ?9_x001A_¤AÈÌ?ùï_x001B_`^ôÏ?_x0001__x0004__x0008_E¥,.)Ð?d_x001E__x0002_Î:Ì?È_x0002_½ _x001B_QÎ?,/Í_x0017_ÍaÐ?ÃT_x0016_ìHþÌ?_x0002_¢ ÇøÍ?_x0002_Ðx±$_x000B_Ð?ÿK20ÄÌ?*_x0007_ÆÇ§7Î?oÃ*lÍÍ?s%ÿQ_x001D_SÌ?Ó_x0011_ï_x000D__Ì?A§r_x000C_ÈÎ?X ¯2{Ð?Káµ@qßÏ?/¬_x0007_Æ_ÅÌ?7'û¢Î?_òlPÉ-Ð?9yK&lt;ÉÎ?{È?·þÎ?´gZ_x0017__x0016_Í?ÜÁÇÐÏÍ?\(â6UÎ?kû'_x0003_BÏ?å¾_x0006_f_x0003_kÍ?SNìïbÌ?_x0004_*&gt;x*hÎ?òú¾y Ï?~¥Ûh;=Î?	6îÄ§Í?V_x0005_ñïÏ?kõ_x000D_ _x0002__x0003_c_x001E_Ð?%Ã/_x0001__x0019_]Ð?øP×ð_x0010_Ð? °(_x0019_ýÏ?!ÏZ9Ð?ÄI%_x001A_Ï?´Z-eÛÒÎ?Í_x0012_qè	ÛÌ?ö_x001B_!'«Ï?ê_x000C_Ð_x0017_ØâÌ?&lt;ã¢Ô_x0003_Í?Zw'qÍ?WFûçÍ?rZ_x0016__x001A__x000E_§Î?Þíþ^«Ð?Ra.Ïë|Ï?-p­yÝÍ?yô_x000B_ºÌ?6_x0010_èO¿\Î? àÑ_x000F_qÎ?_x0019__Â¾F§Ì?V\ç_x0018_»Î?B_x0003_ì29úÌ?þãyé|áÏ?X.§Xò_Ð?ä_x001F_»_x0001_ä Í?_x000E__x0012_BöÍ?¾°Þ«@Ì?.¯D_x001E_%Ì?ì½vWÌ?6zXãÝwÍ?ûØ_x0014_ª*Î?_x0001__x0006_öjDúÝ~Î?ø¤üt,Î?Iy¹Ô_x0001_Ï?úìÊû_x0004_ Ì?-H.ÉiÍ? _x0011_ÿÍ?þ^^²Ð?vÑù9Í?¨0®]_x0005_Î?&amp;*ð_x001D_apÐ?$P*_x0001_£Ì?a2##ìÎ?_x0018_m\Ë_x0004_Î?)HØä&amp;Ð?=Û¸6çÏ?ßü Î?¸s_x001A_Ò!Ð?Ð_x0008__x0015_NÏ?¶I_x0003_õéKÍ?W£_x000C_ÔtÎÎ?(_x0002__x000B__x0013_h¶Ï?FB÷x$Ð?=_x000E_E4Ì?FZ_x0002_&gt;¬ Ï?T8´öf×Ï?/bÑ¿_x0006_Ð?^ó¦ÕÃ6Í?EwR6_x000B_"Ð?ÃöÒÌåÌ?!_x0005_¼Ö~QÐ?_x000B_­D+kÍ?k5Y_x0017__x0003__x0006_ÛlÎ?Þs,_x0015__x0006_Ð?À^_x0004_ÔÙÊÍ?Ýþ&lt;ÉØÌ?®£âÎ?_x0004_SÒ_x0011_Ö÷Î?uäÅ/­ßÌ?ºÄ}«Î?üE_x000B_]_x001D_-Ð?ïÓàVjuÌ?_x000D_^IäÝÍ?³´±âÎÍ?W=Ág_sÌ?zì$.aÆÏ?ÍBçÜ_x0012_wÐ?_x0003_&amp;«ÓÌ?ö8ªe_x0001__x0005_Î?fô³_x0003_Û]Ð?0)S6TÌ?80ßÍ?_x0002_@n_x0012_NÐ?x5¤öFÐ?_x0011_|³PÍ?R»¢Z°TÌ?~Ñ­ZÿàÍ?_x001C__x0015_:n_x0006_UÐ?}¿2m|_Ð?Ñ!îKÒÍ?5Ò;kU@Ì?ý¹_x001D_ Ð?TÑ_x0010_Ü_x000C_Ð?Ì}h_x0011_ÑÏ?_x0003__x0004_N\K._x001C_ÎÏ?Ûm:5@¿Î?ÑÇ©ÁÏ?vz³ÒhÍ?;ÑwGcWÎ?¥ó2!Î?n44h_x001F_üÎ?ÐpQ_x001B_rÐ?_x0002_¼Yò_x0001_Í?S¬*_x0006_ÆÐ?»¼\_x001E_ipÎ?Jê·ùU¾Ï?G_x0010__x0005_-_x000C_HÏ?å5Dt=$Ï?:t$òÄ9Ð?/_x0001_m%£ÑÌ?$õDÉúûÏ?[K^u'8Ï?hô0Ð?K]ïÈñìÌ?°OAvÍ?¸ùä¸`MÎ?a_x0008_Á85Ì?½à_x0019_$fÐ?r%ø¡aÏ?K4&lt;ùhÐ?¡²ìÈÌ?à3U_x0010_06Ð?ç´k0÷_x0011_Ï?»_x0015_súFàÎ?'{_x0019_ÆPÍ?:ï:k_x0001__x0003_°§Î?9«¾B_x0013_hÎ?6[Ö_x0012_V®Ì?½Ù«Ì?«vþÏ?_x0003_©/é"Í?Ë	_x000D_ûÌ?qîõ_x0015_Ð?­úÞv9_x0006_Ð?ù^6ï_x000F_Ð?ß¦oØGÐ?tÈ¾}_x000B_*Ð?u9y_x0012_Î?ïÚ×¢_x000C_Ð?².0Õ¬7Ð?(ÿfÀ9Ì?¸æP_x0007_áÏ?çckVÎÎ?o1_x0010_vÍ?ue_x0012_2åÌ?jöbµ37Ï?ç_x0017_²¢HÐ?º&lt;7ÞyÐ?,ês4+fÏ?r·´FDÐ?ÎFÍ?Ô_x0002__x0010_ Ï?@¢8·Í? _x000C_)«&lt;_x0002_Ð?}ÞÍw[Ð?´ô@ê:ÔÏ?º:t¥m¯Î?_x0002__x0005_êÁÏAmÎ?W)u»_x001C__x0003_Í?¦X#¥©Ï?ÃY7X7Ì?_x0010_Ç_x0003_¢b@Ð?ï%z:lÍ?MGËÐÎ?ýU2þ&amp;_x0013_Ð?Õú½æ&gt;_x0012_Í?A_x0003_ìÈPÐ?}K­ÄYrÍ?_x0002_J¸Ó{ÓÌ?ÆH_x0001_ÿ(Í?dÚéÛ­ÁÌ?Ù.ü_x0003_jÐ?î5&gt;Û_x0014_[Ì?·8	Í?bëX«_x0004_YÍ?_x0019_tLk³Î?ïÔD9_x0005_Ð?âûÍ?ÉÖçq&lt;ÎÏ?ìi2íâ,Î?4ø^_x000E_ß÷Ì?*ol§	XÎ?±"_x0002_ÚH©Ï?!Â_x0007__x0001_f_x000C_Ð?àS_x001C_÷Î?_x0013_Aõ8Ì?_x001B_{[__x0010_Î?Nìó@Ï?´dJ_x0004__x0005_Ã)Ð?s­_x001E_êó_x0007_Ï?Ê¥`_x001B__x0003_Í?lyö¼_x001A__x000C_Í?dè¹d©3Ð?riÎÿ¾_x0015_Ð?_x0015_­¹rZÐ?`R0_x001C_Í?K±EÌÎÌ?ü^_x0008_T	ßÎ?.«_x0012__x001C__Ì?¥ÞÒã·èÎ?-zÒ_x001F_®Ï?äÜ»z7µÎ?-.gkPÐ?R_x0001_Ùk_x0005_Ð?×qì£è$Ð?ÌSM(_x0016_Ï?ã¹È°iÎ?&lt;ÌH÷;6Ð?ËÞ¿Ð?_x0014_D_x001A_;\gÌ?Ûlh²3Ï?_x0002_ ì»¬Ì?C¿ÔFºÌ?Þ¾oÞª#Ð?_x0019_GvûæÏ?º¸¤ñ*Î?_x0002_Ï£&lt;ÝÐ?ìIkçøÌ?Î*(rN_x0011_Ð?áêÚ&amp;Ì?_x0003__x0006_®Â4}¿Ð?ø_x0014_Ö,NfÐ?_x0002__x0007_ü5xÐ?tu[^uÐ?ùMÕi!Ï?þUë Î?_x0017_(tgÿÎ?ÅÆ_x001E_çÎ?»ÐIç·2Ð?Á^&gt;CÈÏ?ªê0ÔéVÍ?U¸;tHÐ?µé!¬·Ï?a&lt;æñÛ\Ì?kiü«_x001E_Ï?g_x0001_üàqÐ?9`¦_x000D_Î?vC²|kÏ?ug.	_x0008_Í?_x0004_^_x0004_s*¾Í?_x0016__x0005_ÞuE&lt;Í?Ñâ£;ÿ|Ð?Ïð|Y´XÍ?®1_x001B_ÃÐ? !{Õ|Ð?%AÆélcÐ?5{_x0007__x001D_	`Ï?ý_x000D_úÖ_x0013_Í?)=£ß7Î?_x001F_´YmjÌ?D%Ê=æ.Î?ÂCô_x0004_	p§Í?YDi_x001D_Ì?_x0010_ø¦(ö&gt;Ð?¢Ö_\Ð?ÎZÔëÜ_x001A_Ð?Þ_x000C_'_x0002_4ÆÍ?ecaùgÌ?åÌ³_x001B_*Í?2:("_x0010_YÐ?öüû}CÍ?PQ_x0008_z¹Ï?/ìÈ®_x000C_eÍ?(._x0007_c_x0002_3Ð?Ý1¹9½ÙÎ?¬Së	Ï?¨ÐáX_x001D_ÕÏ?Û6ô_x0002_vnÍ?_x0016_½-:µ7Ì?{BÎ?_x0001_àù_x000C_ÁÏ?3_x0005_]¬»/Ð?­_x0006_T_x0003_À§Ì? NøþÎ?_x000C__x0012_DÖ0Ï?÷´¼bÝÿÏ?á®_x0015_{VÐ?t_x000F_4m_x0006_¼Ì?56±[&gt;Ð?2àOÍ?rÏá?}ýÍ?-Ñ_x001F_[Í?P9ø,	_x001D_Î?_x0001__x0004_ÿ×·ùMKÏ?_x0002_å4ÆYªÍ?8(°jÐ?}¿_x0012_3ø|Í?F»1tËÌ?ÇöuONÎ?®¹£P)Î?g¼Éc¡WÐ?_x0007_:oiãhÐ?¹Tì&gt;éÎ?W_x0001_ºuT®Î?éÛÖJ_x0012_Î?ÎÐ­©áIÌ?_x0014_oÌÒU&amp;Ï?çÆøR_x001E_~Î?!_x0010_/»ÛÐ?»Tñ"0§Î?Í®¾Í,Î?QÊÁ$y,Ï?_x0008__x0016_ãÇÌ´Í?Q%ïÝJ.Ð?¸6W{ÐÍ?¥_x000D_îãÏÐ?_x001E_ÑÇ_x001C_àÍ?Vr7nØÏ?üãÂîUÎ?_x000C_Z!Á(0Ï?p$tµÍ?ÿ_x0003_N_x0013_.9Î?Ã_x0012_ÑjB¼Ì?üüµ%D³Î?3M_x0007__x0008_HTÐ?î¸ ·/Î?YE\®òÎ?áBÎ?_x0005_6Ä=#Ð?_x0019_¬_x000C_)dÍ?R_x0018_ÞÒÌ?_x0001_pAµÎ?S_x0008_=_x0002_rîÏ?Ôv*L7ÿÏ?os_x0018_l]Ð?° ãrÍ?Åro_x0008__x0003_Ï?_x0018__x0015_P_x0004_DíÏ?Øè_x000B_d_)Î?_x0001_Sì\YVÍ?w8!´çÍ?ºÃZ_x0008_Ï?÷á_x0013_2Ì?µ÷Ü¡)sÐ?_x0008_|¥_x0014__x0001_Î?¬_x001D_û_ÔÎ?hSu|² Ð?/-ûGÌ?_x000C_æ¹úÆÎ?áòÔ«ñÍ?ÖpW_x001E_ûÍ?_x0015_Ép_x000F_vÏ?_x000B_Å_x0006__x0016_ÊÌ?6_J?)?Ï?=Ý!¤õÍ?_x001A_Â_x0019_c_Í?_x0002__x0003_î)_x001A_3ÖÐ?ÛøWBAÐ?_x0016_ÊÁ£¼çÏ?__x001D_M§õÌ?r_x001C_H_x000C_Ð?_x000D_\ÛSRÐ?lc:Â_x001B_/Ð?«_x001F_´1qDÐ?þ»~¸hÏ?_x0015_(¾YÎ?úÍNÐ?Àðh_x000E_zûÎ?_x0017__x0010_KaC}Ï??¯Ð?'Q$DhÂÎ?ÿ)N&lt;6^Í?r­àè7GÌ?M_x001F_IÏÛAÎ?Æ:vè4_x000F_Í?õV±:úIÎ?8ôM_x000C_@,Ð?"_x0017__x0001_S}¯Ì?Û,­ß`Ð?Ò±Õ/KÐ?í_x0018_a«9áÍ?vv±_x0018__x001C_Ð?_x001E_¹eI¨WÌ?ªs)Ð?O¬$_x0004_N	Ð?YÊeÈóÏ?_x001C_ÿÀ_x0005_ôÏÍ?I©_x0001__x0005_uÚÌ?Xm¯qÎ+Î?_x0013_£uX pÌ?_x0008_¼JónÌ?n¤ÆZÌ?(FE(B_x001C_Í?»~ñOJ_Ï?àäY~6Î?0tí_x0011_ö4Î?¤Q0:_x0018__x000F_Í?ç|,_x000C_lÎ?¶0_x0001_ôÎÎ?ÞRÒZ£Ð?Wa_x0002_¼tÏ?iÉÝ&amp;ÛÏ?è)VÎ?{iÒÚ:¡Î?¸¿C_x0008_ñ+Ï?Ð§ÍA*gÌ?âæõ@_x000D_Ï?&lt;v¯}´Ï?IürÎu Ï?j\­_x0014_AÍ?_x000B_H\,[bÌ?$_x0001_+Ð?n&gt;ÏÜ\Ð?Ëw)¬Î?Fï*è¹	Ï?_x001F_ÛVÚi_x0004_Í?6*á]ìÌ?è­&amp;_x0003_äÍ?OÎocÎ?_x0003__x0004_åP8â_x0003_yÐ?Û]g´_x0005_Î?2+zl_x000C_ËÏ?\_x0019__x0015_ÜpÎÌ?ÑÇüwÏÐÎ?_x000B_íjçcÍ?Ó_x0019_púo_x0015_Î?SÓäÇ_x0016_Ð?_x000D_ø¥nýÍ?òÑ¬_x001C_yÍ?*W",ï"Í?5EÎÒ~Ð?ÅoWÏ?ü,?1Ð?Ü_x0012_{Û±"Ï?Í	_x0015_qÍ?Óé[H&lt;DÌ?-ç±lV\Í?aÀ±_x001B_ºÐ?òèPÝEÌ?!àç¬ZÎ?V»Þ¥_x0005_Î?Z(=Þ2Ð?T_x001E_eª¬OÏ?G$PtÍ?+Õb9Í?ï­7)Î?v_x0001_Ú¶_x000C_QÍ?_x000D_YÚ8ùÌ?h_x0002_·G¦½Í?¯ä._x0002_Ï?R½L_x0002__x0006_(:Ì?_x0015_ºÎätÐ?z{«"_x0003_Ð?]_x0016_.Ì?Úp0Y_x0013_Ì?Ï»«O,qÏ?#Ö8Ï_x0001_Ï?ðã¦_x0008__x001B_nÍ?ä_x0016_=¤EÌ?U)_x000C_¿:_x0004_Ð?ÞO¡gÍ??´è_x000E_Î?êÈr_x000B_üUÍ?®åÙÇÀfÐ?»EØ$p_x000E_Î?Ï×õ_x0018_@Ì?ø_x0008_ø3Ð?_x0006_Ôk_x0007_&gt;oÐ?Æ¨I1Ð?qH÷)_x0014_·Ì?ò?§_x001E_Ì?_x0015_Ü÷yÌ?/_x000C_Çg1Î?rzà_x001C_é_x0006_Ð?áô2ìpÌ?!&amp;_x0006__x0005__x001C_HÍ?Þ+_x0003_ÏÆsÍ?o­^GÍ?ëÈèù-_x001F_Ð?_x0012_-Ý6¤kÐ?¨_x001D_=ÅÐ?ª8_x0013_Y_x000B_ Ð?_x0008__x000B_zb_x000B_Ï?é²_x0001_ºüÏ?'&amp;{BÞÍ?N_x001D__x001F_&amp;_x0004_ÏÍ?¯å_x0016_=]Ì?_x001D_MÈ¸_x0002_Í?QÝÞùSÌ?5i»3¼_x001A_Ï?ÏäÿAæÍ?º_x001D_-¹_/Ï?x_x001D__x0016__x0007_hÌ?	L_x000B_Ð?î_x0012_mã=Î?°°U±ýÎ?Þq_x000C_Î?k¦uì_x0019_Í?$úG¢l±Î?ßÿ_x0011_¡zÎ?É¥Ód6@Ì?·ôÖ5([Ï?_x0007__x000F_7¯Í?_x0003_÷g_x0005_Í?Ëú_x0008__x0013_KÐ?Ä:íbÙÏ?°È_x0012_²?Ï?Ö&amp;µ¹_x0006_Î?`{}$QÐ?e²ä+_x001F_Ì?V_x001A_ÙÍ?ÐâpØÐ?GØ òÏ?E_x0013__x0013__x0001__x0005_øZÐ?L_x0005_0*Ð?öGw¦ß.Ì?xÒYÖ2Î?Ô&lt;=;CiÏ?X_x0003_8¼ìúÍ?«_x000E_Ìb=_x0017_Î?_x0017_C»_x0008_©½Ì?DÌ¶±¨Ð?SìÅ âÈÌ?ú$ãÌJÐ?wñó_x0012_fÏ?_x0014_ögxË_x0011_Ð?Y_x000E_Os:aÐ?(f*4&gt;Î?/ë®|_x001E_Ï?11§¬õÍ?)_x0012_6}E5Ð?nWûzkÎ? õæ_x0002_óÎ?JV±ÖÍ?5ªl0AiÍ?¸÷_x0018_VcªÎ?ä6z_x0007_ø_x0008_Ï?N-!_x000F_OÐ?Ór_x001C_ÚØ7Ï?¡ëhVþÌ?¨F8µpÌ?_x001B__x0018_oA_x0019_3Ï?Vè'àØÏ?_x000F_¨þRÛ_x0004_Ï?iv-JÝ	Ð?_x0001__x0003_*HsGÐ?ç0}5Ï?¿ò­ºpÐ?KSGàë Ð?FÍ§éÌ?_x0018_öb_x001C_ÖÎ?_x001D_°_x000F__x0015_GÌ?ê_x0002__x001F_Ð?w@î¶£Ì?ºÇîñ_x001C_Í?æ_x000B_^_x0005_C¾Ï? 9x_x0002_%ÃÎ?¤Ø ÝÓlÍ?q¨àl}lÏ?ò_x000E_´%èîÎ?ÄK_x001E_E×^Î?ª¥$Þä#Í?¢]ÒjÐ?Æ_x0004_P_x0019_IÍ?&gt;#L°Î?Î{ÆB+Î?©yV!2Ï?J_x0008_B¬¦Ì?Òí{åyKÎ?Ê½ÆJÌ?í±ýÙ±ñÌ?p¶_x001F_¨ÃÍ?¹ÐË'0Ð?É³È'¹Ì??&amp;AÐ?Ø¹SþF´Í?-Þ_x0001__x0004_Ì8Ï?4 ùCÏ?_x0008__x0003_z«Í?È_x0016_²¾:_x0010_Í?(M_x0002_ Í?3Ø_x0016_­_x001B_Ð?µg`øâÏ?pÜ¹QYÍ?F_x0005_wÞQïÎ?Âªª_x0008__x0007_Î?Nùî_x000B_Ð?_x000B__x0015_CLÏ?RWÓÎ®Ï?7Üù­_x0008_Ð?Ùì¹nÂÐ?øqú_x001A_8CÌ?1M)a_x000B_|Î? _x0019_ÑæÎ?_x0013_ l£öÍ?1_x000D_´eî8Ì?ß_x000B_ñCkÐ?C]í$PÍ?ÙïSÃllÐ?Ï_x0014_CÌ_x0014_¢Î?Õ%@@_x0003_ZÐ?_x001A_¯HÐ?¨Ø,öÎ?LjoO(Ð?_x0019_-ñ_x0003_×Ï?©¯_x001D_¶0Í?ãñþr8Ð?óçcïÍ?_x0001__x0004_[½é_x0005_@üÍ?º&amp;Æ­1¡Ï?_x0019__x0001_s}Ð?_x0008_âï·IÏ?dã»ÑUHÌ?Ù_x000C_î\ãÍ?_x000C_mPftÏ?ýaz¦ç8Ð?&gt;×ß_x0003_ÿ_x001B_Ð?_x001E_ÃS8£ÕÌ?`³_x0008_`4Ï?)CVi_x0005_ÁÍ?0;ezd¡Ð?¿VRIÅ_x0002_Ð?_x001E__x000C_àÎ?i_x0015_9äQ)Ð?ò£^_x0008__x0002_Ï?y7!_x0010_4Í?ýfwëÐ?_x001D__x0013_~îÎ?_x000B__x0004_äÖþÏ?41_x001F_¾|¸Ì?^ÔAçÿÎ?£!÷Õ0JÌ?øµX_x0005_Ö+Í?Ä_x0018_Ç_x001E_9Í?écHñ½4Ì?´Y5°¿ÈÏ?Yh¸á-Ð?rßÊ_x0013_ÉnÎ?õcM_x0012_l·Í?_x0007_$üÈ_x0001__x0007_02Ð?A_x0019__x0005_×PZÌ?À_x0011_F_x000C__x0001_^Î?^fð^GÌ?[osÀªEÐ?f_x0013__x0013_~ºÿÏ?ÞSe_x0004_Ï?Ç_x0004_x_x000D_7cÏ?ÖCQ Í´Î?³[)×Î?çÑ_x000D_J_Ï?ï:_x0010_j	Î?ÔÕ0¬0qÍ?Ðð_x000F__x0002_û·Ï?ìõ_x0016_HZdÎ?CôNíMÐ?®U+_x001E__x0010_Ð?|`F°_x0005_Ð?Ïe_x000E_,ËÔÎ?¤Ùæý"µÍ?º_x000F_á_x0006_Ð Ì?H_x0016__x0001_MZÐ?ÏN!Ç_x0003_1Ð?ãÏD@ÊkÏ?å²plèÌ?=,® Í?éÂ&amp;`Ð?¶&lt;_x0006_%}^Ì?0ðBiÐ?j_x0017_&amp;_x0017_vuÍ?ÏN_x0011_mÆÍ?åà±_x0003_!Ï?_x0001__x0002_óé¦_x000B_ç;Ï?#92sªÎ?w¸~ñèÎ?7à\«Ó9Ð?íAXvÍ?á*)põÌ?kCUÅ_x0017_]Í?J_x000E_,çFÐ?A_x000C_2ÜôÊÌ?D_4²ËÏ?iS8&amp;ZÐ?_x0002_ýM_x0006_ÁÌ?çÝÊt«Ì?pÍtõY_x0018_Ï?94_x000B_ÂÎ?vÏ{_x0011__x0010_©Í?äßäªBÌ?Î°(ÅÃÏ?»yßIÐ?ìÄ8&lt;_x0014_¨Î?_x001A_ÃÌDÍ?Zõ}vqöÏ?_x0012_J_x0018_ÀÐ?ü_x001E_\_x0019_rÎ?§7Ö¼R´Ì?Ar_x001F__x001C_#^Ì?¯¹ôVÀÎ?_x0013_§ËX6Ð?ùHÏÃÃÍ?ñ|nº_Ð?4ÍÂ|DÌ?yÑ¼_x0008__x000C__x001B__x0006_Ð?=´¼nÐ?_x0010_ûô2`ºÎ?Ö_x000D_&gt;ÛIÒÏ?0´WS_x0005_Ï?þ·y	«²Ï?`#"øÎ?æp_x000B_7 Ï?ºW_x001F_¡ÄÌ?Ø¸¬TÍ?_x0007_ä\&amp;ÚNÏ?7»(H$`Ï?®Aí¾ÌßÏ?(EÒÖW_x0007_Í?'×_x0015__x0006_*Ì?Eª_x0005_aªvÍ?ÁùÇ_x0002_AÐ?ØÜêK_x000E_Í?_x001D_í_x0005_ô4´Î?â¦_x0007_[x_x0016_Ð?ÂÆ³Ó_x0004__Ï?ÆH#_x0003_dÌ?;na_x0001_f,Í?Í©âZ_x000F_ÜÍ?_x0019__x0019_Ý\áKÐ?û9r;@"Ï?*¿^$µuÐ?¹=~­Ð?»_x0014_î_x000C_TÍ?Rn\Ì­%Í?ã_x001B_©½oÐ?=¯MÌ?_x0003__x0007_%^/_x0001_¥ÅÏ?õßå_x001F_Í?_x0006_²];-Í?_x0004_j8ÑbÏ?q¢#'¼Í?=Û5»Ð?úåZÆ_x0005_Ï?Ø;ê_x001F_c?Ï?¯xvß_x0004_/Ð?_x001C_-_x0007_^òýÌ?y_x0007_Ge©¶Ì?òk_Ó¤ýÌ?Uy|¿~Ï?áRuØB_x0008_Í?ý£iÒ]OÎ?º{ìç_x0014_¨Ï?C2ùåÊÌ?êéJàÃ&gt;Ì?Ö¿$Ý]Ð?_x000F_aÁX+lÐ?XÐP_x001C_õmÏ?_x001F_oR°L½Í?Ý_x0006_ïlE{Ð?¦4_x0006__x0004_jáÌ?ç±øO_x0013_GÐ?¤ÄQø_x0012_Ð?ÓÚÇ;rTÍ?Ghz7´_x0002_Ï?_x001F_áºrz.Ð?ÈÀ×ãÍ?2Í¿{_x0008_IÎ?øyÂj_x0001_	 Î?Æôe_x0010_²ÅÍ?³_x0017_ã5ÌÎ?ÿ_x001A_Ô_x0016_&gt;YÏ?=NE@_x000C_óÍ?×ÇuCBvÐ?_x0001_-Ê_x0007__x0015_AÐ?/ý_x0004__x0016__x0015_Ð?Àå%W_x0017_Ï?±Dõ%U_x0007_Î?ô}kåâÎ?÷_x000E_|s1Î?+}»r¦Í?¿hÎ_x001A_ÆÏ?v´²É9Î?4_x0012__x0011_Â§_x0011_Î?_x000E_^_x0003_ÒÂ[Ï?ß¸÷D3Ï?àÜ_x000F_ÖÕÎ?,ï_x0002_sOÏ?ü_x001D_:_x0018_"HÐ?_x0005_²I¬5Ð?ZRZÜ(Ï? _x0016_.'ÙÏ?W`5_x0008_íBÐ?/´²aL_x000C_Ï?ÛXXÍ?_x0002_Vl_x0002_JÏ?Õ6_x0017_;._x001E_Ï?`þ;(_x0003_Î?m_x0006_¢n6_x000E_Ð?Ñ_x0015__x001C_v!ÝÌ?_x0004__x0005__x001E_&gt;_x0014_øÍ?OÃ_x0013_®Î?÷_x0003_Ñ´³KÎ?_x0011_:TÎ/Ð?YB/&lt;ÊKÏ?va´ÖWÐ?®µ_x0001__x001C_Ï?ÕfrìÌ?ÕÛh¹_x0008__x001E_Ð?Í-_x0013__x0003__x000F_Ï?r0¨v¬Î?ÏTìç±Ì?_x001A_¿;i&lt;Ð?_x001F_ûZÏ¿ Ï?Q~75ËDÎ?9k}³1Ð?"p%s¹Î?¤ä¸m29Ð?&lt;7¿ÊsÎ?CGË:Ð?#_x0004_µ\yÏ?_x0002_®Ý&gt;_x000D_Ì?ì_x0004__x001B_m4bÐ?êòHRÜîÍ?ßueß¢ßÎ?gÒøH·Í?_x000B_«´»ÖÍ?^r_x0011_úÌ?ëy{_x000F_%Í?ÅNÂ_x0001_ëÍ?±:·§ØTÍ?É¼©_x000B__x000F_è~Ð? _x001C_{ß¶Î?&gt;à{_x0002_Ï_x0014_Î?µi=UºÌ?OãóMÍ?¥=ö4QÍ?¼¡_x0001_*ü_x000E_Ð?_x000F_&lt;vr¡Î?_;	TÍ?D÷_x0018_RÎ?6îF°UÎ?+«=_x0008_+³Í?D¢r¶ÿÐ?/Ì\àz;Î?A_x0003_oÑÌ?_x000D_êÝ°ø+Ð??Ö&lt;2|Í?cË/bÎ?ñþÍÁÏ?{`/½r³Í?:_x000C_°¢tÍ?_x0016_Ý_x0003_¸_x0019_^Í?¿úíûNÎ?õÍéàÌ?-À_x0007_Ð?¹±_x0008__x0010_Â_x0004_Ð?]_x0006_¬ýn1Ì?âã_x000D__x0002_ÙÿÎ?¦Di7ÖÍ?£ß&lt;êÅµÌ?n¼¢_x0016__x0006_iÌ?Gó_x0005_:_x000B_Î?_x0002__x0003__x0018_9_x0014__x0006_Î?ÙÒ_x001A_ÞQ#Ð?_x000E_ËÝ®6Ì?_¡£á_x000C_çÌ?_x0004_½qôP_x0014_Ï?ñºìèyÍ?V·Ë_x0019_þÏÏ?_x0017_&amp;®_x001A_K&amp;Í?ÿ7ñ}°CÏ?,S`_x0017_5=Ï?èRVÕ)Î?@l¥Z&gt;Ï?oÃ°Ï?_x001F_+»ºRÎ?ö!5øèÞÎ?NØ¡j3Ð?ä¨î_x0017_RxÏ?¹Î_x0017_RgÌ?pY¹¯_x0011_Ï?8X­1Î?_x001D_ásÐ?';'ÏG_x001E_Í?QØ	·3.Ï?Ç·_x001D__x0004_ÇÌ?_x0016_D0vÌ?çJ³&amp;Ï?Ksø)ÄåÎ?ü_x0001__x0001_Ò&amp;Ð?É@Ô*ÑÍ?ç¥É_x0001_3tÍ?µÊÂgÍ?ú¬&amp;_x0001__x0003__x0004__x0008_Ð?ì¸w_x0001_ÌÐ?_x001E_îôÂ_x0016_ºÌ?7¬_x0016_oÎ?_x001B_á0ßCÐ?_x001B_&gt;Í¤+Î?mNA¸_x0014_4Ð?Ç|_x0001_ù"Ï?¦Àô_x0001_ÇâÌ?j`_x0004_GÌ?H|²_x0002_·_x000C_Î?Lë9üfÐ?H_x0008_ËÍÌ?	ÎÅÞÍ?fÎ\ÛÌ?î»ä_x001E_ù~Ð?_x0011_v¤Ð,GÍ?EgFù_x0008_Ð?3+]T6Ð?øµ*ÞÌ?ì_x001B__x0001_q~Ð?oÃªç_x001C_UÌ?j&lt;iK°Ì?_x0014_çøU\;Ð?ù_x001D_îñ¢mÎ?&gt;£ß0Ï?N BfÏ_x0002_Î?_x0014_Gã_x000E_Î?_x001C_úe«ÖÌ?ê	ÐÊª_x0018_Ï?¢_x0008_ì¿¤Ï?*7pd_x001E_}Ð?_x0003__x0005_¦_x000B_0ÃÏ?\s!ÜÎ?29BiQXÎ?ô`Í?òùìü-ðÎ?­U3_x0007_01Ð?b_x0003__x000B_F¾Ì?úÚ÷Ã)öÍ?±É_x000F_FÉÍ?_x001B_ä¼ÀÏ?Yzv_x001C_ÀuÎ?s9_x0007_Í?ß~û¸¨ÐÌ?¢Sií#Í?hQzwTæÏ?,a%¤¥Ï?`0_x0001_µEÐ?³?æ6@Î?_x0017_91_x0019_EÏ?Ø\_x001A_£ÑÎ?_x0013_ú:_x001E_sÐ?»¤Å+sYÌ?^FeÑ_x000D_jÍ? ZÒ¤Î?DÏÚ9¥Î?o&lt;)ØcÌ?_x0013_Ä"c1ªÏ?+=¦ìtÏ?¬_x0002_à_x0016_³Ð?ÖÕÍoaOÏ?¶ªh2Ì?Z:_x0004_i_x0003__x0004_ú1Ð?æó_x001C_MqÐ?Ý&gt;fj"'Î?3ºÚ(wKÏ?+W9joÌ?¾t÷_x0006_Ð_x000E_Ï?äOh$_x0002_Ð?©·Tá_x000D_Ð?á=HCßÖÌ?k§xÆñ¬Ï?¯´ÃÁ¶%Î?_x0011_ö¤¤°Í?.eòµ¦FÐ?¨_x001F__x001B_qªvÐ?_x0016_û_x001A_þ1Î?_x000E__x001A_Å±ÌgÐ?u@ð _x0017_Ð?¹$è"qêÏ? lVÍ?¹_x0017_Ï[Ð?=_x0013_Q/]kÍ?aT_x001F_+_x000C_Í?Y¢ãøó½Ï?&amp;_x0007_÷:ÅOÏ?¶"'4FÏ?¾5McTÎ?Ø_x0001_¡´_x0011_VÐ?ÒP`TÐ?ªÁA£_x001B_Î?¶_x0006_ò×øÎ?uðÜ_x0016_þ_x0008_Í?KN4L·Ï?_x0002__x0004_ük,Î?$?_x001A_y¯_x0007_Ð?ØepôÍ?X«yA_x000C_Í?%ßû2úÏ?·ÙÃ_x001A_DôÏ?_x0016_/Hé@Ð?_x0007_Å._x0017_Ì?W#DÅÏ?_x000F_EÙ!kaÐ?_x000C_N_x001B_uïÌ?3U¥d°xÍ?)Q&gt;~±Í?Ï)9ìÌ?_x0017__x000C_p_x0010_99Ð?Ìù&lt;ë_x0014_ÉÏ?t3Ô_x0019_&gt;YÐ?_x0016_W6ðf_x000F_Ï?_x0006__x0001_øZ-ÔÍ?fI/mi_x0017_Ï?bÒ¯ó$rÌ?_x0005_J_x0003_Ï;Ì?~_x0017_­¡d'Ð?¶îNÑÏ?ý2ëÔ¨Í?MmgN·Î?6§ËóRêÎ?Ô¤p¼LÐ?zö^ÿÙÎ?¬	Û_x0015_¾Ì?èhÜ¾g-Ï?[O_x0003__x0004__x0017_AÏ?4:NÏ?5:+aç7Ï?l_x0006_Z%_x0006_ÇÏ? %¶lL_x001B_Ð?JÈ1h-Î?AÒ[J@Í?¦Ä50YÌ?øSUÐ?_x0002_wÅ§&gt;Î?vµ_x000E_fÌ?Âgk_Ð?Rq_x000F_íÍ?;'_x001F__x001A_BnÏ?Ý¼JUtÌ?àpøÍ_x001A_Ï?_x000E_µû±cTÌ?_x0016_IõÍ3_x0001_Ï?0Á^´cÏ?_x001E_å3_x0007_öÎ?³ØCj¿ÃÎ?´zx{ûÐ?K­DþñGÎ?_x0004_RëKxÐ?¼üÝ©ÞÎ?U¶ÍZ_x0001_~Ð?GËÁE/Í?#ø.O_x0003_Í?s\PUÚÏ?ê¡£_x0019_q6Ð??@ªYÌ?£üÒs³[Í?_x0003__x0005_¾çHáß_x000E_Î?.1ißó|Ð?Õ5tâ¯YÌ?Ê·4ÂÌ?+üÚ!ÆÀÌ?v_x0006_è«/FÌ?5cîdÌ?QyÌ¡Ð?ÏÁUì_x0001_Í?7_x0016_j¼Ï?(©_x001A_Õv|Ð?j_x0001_hF_x001C_Ð? ö_x000C__x0003_NsÍ?±g&amp;yÌ?_x0006_ IðÌ? &gt;_x0016_øB¦Î?Ò¾_x001D_;wÐ?JÌ_x0003_F-Î?xð«LÏ?û¦_x0010_bHÍ?@i_x0003_2¾JÏ?M_x001A_u¬kZÐ?ÚÿJ½: Î?_x0004_:_x001A_+_x0018_§Í?kâÛ_x0016_WXÍ?_x0006_ÛPþ_x001B_ Í?HU_x0002_-åÎ?¶É©ªÃÍ?_x000F_2:/&gt;&lt;Ï?§C¹¼_x000C_+Ð?ä_x001E_ð_x001F_¿ÎÏ?²âTç_x0001__x0007__x0018_@Ì?)ß«góÏ?{QëqzÌ?#SãþÉ_x000B_Ð?}ã_x0001_¬NéÏ?XA_x000B__x0014_Ü¼Ì?0_x0004_W%wÐ?07m_x0006_ LÍ?à_x001E_9écÐ?!´_x001A_gºÌ?_x000D_£d_x001F_2Î?ñ{%ºÆÍ?èÛö¦íÏ?D¨G{}BÏ?©÷¥MÌ?_x0002_¨eQÍ?ÛÔÊûPÐÎ?_x0018_¬_x000D_ãxøÏ?Q_x0011_·!SÐ?Ç_x0002_9Ã_x001A__x0005_Ð?íÌ_x000B_ÏÌ?ÔwÚ^¬ÄÏ?p`K_x000B_éúÍ?B=3x­_x0003_Í?ÓÈCÿ²Ì?ÃåõKÚÎ?¶ñüÏBÌ?uV·ÃÎ?f_x001C_DÏ?ËFßtÎ?¼h½&amp;9üÍ?L^ïñÌ?_x0004__x0006_?(çù_x0019_bÐ?SUvæâÚÎ?Q_x001C_}_x0001__x0015_ÚÏ?:`ùb¿mÎ?5	_x000F_OÀôÏ?³Ø_x001B_v_x0003_Í?3_x0005_É7,ÎÌ?Ñ÷âÌ?.;\Ëó[Í?ñ·©ÐÏÐ?fKÍ³GUÐ?=ø®ÖPÍ?v¹Ä_x0017_q Ð?.¸/ôP7Ð?_x0007_ÈßÈjÐ?Ô]_s~Í?7ByXÍ?µ_x0001_QÑ;Í?]:÷Ì?¿YÐ?°Sa·_x001C_Ð?kMå_x0006_Ð?\Y_x000E_ ¾Î?=Ä_x0008_s|Ï?ß!ÃiÐ?ÌíZ'Ð?	IV¨cÐ?]ñèýf_x000D_Î?-y_x0002_ì¡Î?æ_x001C_ÏÛ_x0008_Ï?¯Yr°Í?Ã®kt_x0001__x0002_xBÍ?S¡ï¬_x001F_Ï?ÐÈzø_x0015_5Í?ò}ÛÌ?_x0018__x001E_±bfÐ?_x0019_7w«oÐ?/[ÿ5Ð?,8ºÃ=Ï?O_x001B_Í_x000D_Ï?_x000B_ôÆ`£_x000E_Î?¤_x0003_||ÊÍ?ÙÎ·£f&lt;Î?6{þ%-_x000E_Ï?:Z/_x0010__x001F__x0011_Ð?¡¶É_x001D_ëÌ?¥Ì­K^lÏ?ë_x000F_¼	1Ð?Å(í_x0016_êÎ?KqTUûvÐ?_x001B_5àå×sÐ?ê·Ôï_x0010_£Ï?[_x0004__x001C_ _x0010_UÎ?ë«müÍ?¢ìzQ Ð?­_x0002_êÿÏ?_x0019_õä&gt;Ì?üæUYÌ?Úµ_x0008_íÏ?SóI#_x000D_³Í?ï¹½&gt;Î?I_x000E_Ü_x000D_XÀÌ?2ºþù@Ï?_x0002__x0003_D³É´ÆÍ?Àm;óºòÍ?p¦¤o¢üÍ?&amp;xáÈ;Î?ÃÌigêùÍ?Fc©£þDÐ?1_x0004_°ÒÚÐ?ÈläáíÍ?_x000F_íÀNbÐ?5²GØÎ?2¤Ùh¼Ì?Ïöª(r!Ð?xHðóû¡Ð?_x0011_'nRüFÐ?¨~_x000D__x0001_1éÎ?èÖ_x001A_C_x0011_Ð?_x0002_Dðj¸äÎ?h¿&amp;þbÐ?$=èõøzÌ?_x0015_V9¢d_x0003_Î?_x0004_:ÎK'Í?Vué^_x0013_Í?ÛåÌ4ñ¥Í?ºôf_x0003__x0018_Î?ÌSëüo²Ï?/¦ûf_x0011_Í?tYÃ_x000D__x0016_íÍ?¾¥_x001C_çP}Í?PúLq|Í?jÑÀâpØÏ?M}¶£ãÌ?ú¼¹_x0005__x0006_)%Ð?½1®È_x0015__x0019_Î?_x0016_ªfS­Í?Æ^b Þ_x0019_Ï?{ì_x001B_8ÉüÌ?_x0012__x0010_uZ	PÐ?xßyÜÃ´Î?OÈ¯ÞBÏ?E_x0002_@.VÏ?_x0004_²_x001C_÷áðÌ?ÈÅ_x0003_öôÏ?_âÖr:Ì?þ»Ñ#ÔÌ?¬Så &gt;ÜÏ?NLÙ_x0006__x0007_Ð?¼_x0003_TÏ?Û_x001F_~_x001B_&amp;Î?_x0001_8¼â¡uÎ?Dj¸(KÐ?µÓxéU±Ï?¢$³¡lIÏ?ênÌAçÌ?Îôs°Í?Ì_x0019__x0014_Y Ð?æ_x000F_¶»Í?	¡cy_x000D_1Ì?Ð;_x0011_\_x0015_Í?%¹FÏZÏ?r$«í_x0016_]Ì?Í"LµÖºÌ?9q¦= dÌ?ò_x000C_­£_x0018_6Ð?</t>
  </si>
  <si>
    <t>56ad65926390e2510ef4cf2f9bb299c1_x0001__x0002_®[_x0016_@­Ì?mO_x0012_"äÌ?½_x0013_·Ó}NÐ?Yv´T_x0016_Í?Ù_x001E_¸s;Í?û_x000F_ó4¯dÍ?âëèZ_äÍ?_x000E_³` ]ÁÍ?X`Ð?¹*tþÏ?¼¨ýÇmãÏ?Ò1ááu'Î?­Ð{B_x001F_6Í?TX¯_x0002_Í?_x0007_=Ç_x0002__x001D_Ï?S_x001E_ÄA]xÏ?_x0005_º%Ð?__x001D_ìTïÏ?AXeÄÍÏ?·\pR9&lt;Ì?6 &lt;ÎÏ?E.úLRÌ?Ç?_x001D_á¢Ð?yA¼ýèÍ?ºÎ6Í?_x000B_ûÕ.Ð?µý;_x0001_Z_x001A_Ð?|ü$#¤OÌ?ª»_x0014_æ	ùÍ?X_x000C_£ý&gt;Í?Pnô¼Ð?+Ó._x0004__x0005_ÇÎ?_x001D_]X¸ÆÌ?_x0011__x0001_$¿+ÙÎ?r¾_x0010_²nÍ?S#.S×Ì?TtY_x0019_§lÎ?¨ch¶KèÍ?¹L´äÍ?¬è;_x0018_$6Ì?µÅ_x000B_#rÀÏ?Ò"ÈµäÏ?rJ¹0ôÎ?ÔJ}üøÌ?V_x000F_K!Ð?pñÞÌ³_x0003_Ð?æ_x0014_¿pbXÎ?Áï9Ü²%Ð?Yd_x0019_~Ï?î±QBí_x0019_Ð?Óí£¤h®Ï?ÓÎÚ_x0002_ÔÎ?b¼êÍ?Î?½ø]cý7Ì?'00_x0014_pSÐ?_x001E_ìÊ·ÆÎ?_x0013_&lt;JÜÆÌ?é_x001D__x0004_ÒÌ?_x001D_"__x0007_Î?Ku_x0005__x0018_R6Ì?»ï¥$Ð?¢´ÙVê»Í?ß'²'Î?_x0001__x0004_K_x000F_ç.ÀÎ? _x0019__x001F_õ,_x001A_Ð?&lt;½ÅÏ?ò ÎUÌ?ÇÅ_x0005_Ð?}Ø»MlÌ?þ?_x0016_k_x0002_cÌ?Qa5_x000D_½ÉÎ?l£ÕLDÍÎ?ÛùdÆÐ?ûÔÖ ÷iÐ?¹U½\uIÎ?ÍÖÞ^9Ì?¤û_x0010_ï¹Ì?§_x0007_Óil_x0001_Ð?_x0016_¦%?_x0017_WÍ?â_x001A_KWÃÝÍ?«¨°_x001A_¨?Ð?qP19þÁÍ?VÓ_x0005_½Î?q_x0003_Ò`@Ï?R½I¾Ì?û¿¶Ü(úÎ?Ub¤-_x001D_Ì?iZ¯XÒ_x000F_Ð?_x0019__x0003_uV^Ð?ú¡}1Í?3ï/Þ_x0003_Ï?_x001C_\ý_x000F_ÕÍ?.­àÂÎ?y_x0011_ú î÷Ï?_x001D_è®a_x0001__x0002_¨ùÏ?PÕí¶¡_x0012_Ï?£=d­ïbÐ?_x000F_#®µ Î?#÷:s$&lt;Í?_x001B_^w¦_6Ì?"í~Ð?,º:G_x001A_SÐ?³_x001F_ _x001D_Ï?{£a¢&gt;'Ð?_x0014_@¶è"_x000C_Î?£0_x000E_é{Ð?xGyKÐ?:_x000E_ÐK-5Ì?PFé°Þ²Í?_x000D_êQ9HÿÌ?â´ÀÆÞ_x0001_Ð?ñj:½Ð?î&gt;¶§_x001F__x0014_Ð?zÜ÷û	Ð?a_x0015_-0ÀÌ?ëk_x0015_ùÏ?dÿÚ_x0003_M_x0003_Ï?_x0014_-æb_çÎ?½Õ_x000C_Ù@8Ì?~¤»_x0015_u¤Í?TBb?!Ð?OZ»ã[mÌ?¨w-_x000D__x0019_NÎ?0rð¿Î?/y82RjÍ?B°UjÎ?_x0003__x0007_1Dó_x0006_èÐ?Óä³_x0007__x000B_¯Î?D_x0015_0_x001F_*Ð?_x0001_PUó`|Ð?Ý¬_x0018_è$Ï?¯NbyÐ?cX_x0017__x000B_ÈZÎ?._x0014_,o-Î?@3ñ_x0007_QÏÏ?_x001B_s¾KÐ?öÖ_x0019_î9ùÍ?_x000D_½_x0017__x000B_XÆÍ?pOÍ_x0002_ÂÎ?£ÉóÑûSÐ?µ_x000C_prÐ?_x0011__x0004_aü}qÏ?_x0015_´UÐÐ?_x001C_n_x0014__x0003_ó}Í?}Y0_x0012_\Ì?Ý}ÒNXÏ?,½&gt;«èaÎ?X_x0016_èÄ_ÐÏ? ÊÛg5»Í?ã6jø_x000E_çÍ?Ð?;{gÏ?xË@ÒÇ²Í?_x0015_~_x001B__x0005_vÐ?Eýo7eÍ?Ø\ùJÎ?îq»zwÐ?Uùl¥8Ð?§_x0002__x0018_&amp;_x0001__x0002_F¨Î?ÓV8£_x0008_Ð?È2|B_x0001_ëÎ?ò0.]äÕÏ?FK_x0011_õE¿Í?_x0013_TA&gt;ÖÏÌ?ÞÎÖ­íÎ?~B_x0018_fÍ?í&gt;¤ó}+Í?æå©¶~?Ð?&amp;àÍ§ª¨Î?zë³Í?_x001A_'{_x0018__{Ï?UàÐ?4U µ_x001E__x0004_Ð?2_x000C_ÃJþÍ?)Yáö_x0005_Î?DüfèÏ?¨5	Ô(	Ð?_x000F_WõlÏ?Ú_x0002_ãÆ,Ï?ôÿîJ	8Í?:¨7&lt;jÍ?i35o=Î?XqaVaÏ?N³áèÌ?P_x000B_ùÆDÐ?ñÎ÷­RÖÍ?$«µ|ÜÏ?X||ÁKVÏ?_x000D__x000F_Æ~+Í?þ_x0018__x0012_¢_x0008_ÄÏ?_x0002__x0005_¼¶ +3Ï?_x0003_ÙMÓLÌ?´-_x001A_Ô&gt;Ï?«dh_x0001_ûÎ?_x0016_;ÀÉ42Ð?]y/å_x0007_6Ð?'_x0003_Ø&amp;¿Í?x¡¸hýìÏ?÷T\%ÍÌ?ð&gt;O_x0003_¿Í?ÔÄ7¢}Î?Úg¾Ò_x0010_Í?ª_x0011_Ò92dÏ?ål_x0001_,_x0019_Ð?ú¿ÏíÛ_x001E_Î?ÝctMF4Ì?á)_x001E_VÐ?_x0011__x0014_?Ö²ÄÍ?L2¯Ón¾Í?Uþ¬ÙÉAÍ?ùvá+Ð¹Î?Ü±,ï©Ï?¦¬ÁÌÍ?Y=hÀTýÍ?ñ{g¹_x0004_éÏ?éÃB_x0007_@Ì?Ål!_x0011_ÖÀÍ?'yb_x0019_\ìÍ?öR_x0018_]¤	Î?©±_x000E__x0003_zúÎ?_x0014_u¯_x0018_@Ð?»µÊE_x0002__x0004_O'Ð?´ù$þûCÎ?_x0008_QÔºk,Ð?Ç×KÉoÌ?:ÉèÌÜ_x0019_Ð?Þ¹È.uÍ?_x0004__x0001_¤_x0006_Ï?!­_x0019_&amp;Î?¦|Ióó9Ð?"s!¶Ï?9_x0003__x0006_ØÌ?_x000C__x0001_FuµÍ?_x0013__x0016_QºhÌ?j_x0005_êÑ_x001F_Î?_x0010_³íFoÏ?r_x0013__x001B_»îðÏ?¾&gt;ÍÉ@Ð?H_x001E_DÒßÍ?aO¨ÖáÏ?v%S_x001F_YÍ?_x0014_&amp;/¿p½Í?P_x001E_ÞyMàÌ?_x0008_örälÌ?&lt;_x001D_*H~Ï?·	GïáÌ?¯NbPNÎ?k?Ú±ìCÌ?Q_x000D__x0010_PÐ?·Þ_x0006_PVÐ?UG_x000F_ÁÌ?_x001B__x0015_KS£ÊÌ?÷Àn¦Ï?_x0001__x0002_´Þh9ìÎ?ÌÒÃiÌ?´õ°EØOÏ?$ÝeúÎ?_x0013__x0016_Ì-;Ð?Ù;«»iiÎ?_x0006_4MìeôÎ?öãf_x001F_GÎ?ðyÎ_x0017_%zÐ?¤_x0001_3@û£Í?à;_x0008_Ú	Ï?æjw¬Ð?ä²ÕÖ2*Î?æ$Ú¿,àÌ?µ5´_x001E_ñÍ?LZ,;¾1Î?ª_x0011_Îe _x0013_Ï?DFÒh¿Í?ÎØ8ædNÐ?úx°ËÛÍ?K_x001E_ÆJÃ¬Î?út»AGÎ?×:óu,Ð?Ãì]9ÕáÌ?C]Éø_x0001_Ð?Ë¨_x0010_MÎ?Å`$%¿=Í?_x000D_tÓHÌ?rÕÎý&amp;Ð?EÜm	øÍ?_x001E_NS_x0010_GwÌ?Ò§*0_x0001__x0005_êûÏ?Îø?ºîÌ?z_x000D_¡2ÈÎ?_x0018_È¥ØÏÏ?Úéä_´.Ï?i_x0001__x000D_AÍ?óoM0Ð?ÁB*8Î?zxz·ÀÎ?_x0018_çÐ YðÌ?ÌÙÎ_x0007_Ó¿Î?_x001C_Êõ_x0015_ºÎ?û_x0010_ýªg"Ð?dÂM¨Ï?=²^Ì?R&amp;0Oç5Ì? a+ÒlÍ?_0v_x0013_kÏ?$W_x001A_ÕÐ?7uØZ_x000D_Î?ñ_x0013_Êè:Í?vö¢UÇÙÎ?²Ì?Î5PÖã¼Ï?d²à6áÏ?_x0002_+ImBÁÏ?TvµÆfõÎ?`O_x0015_]_x0004__x001A_Ð?,êfV7hÐ?&lt;7¦_x000F_«Í?Q\.8Í?@5ÌT_x0003_»Ï?_x0002__x0004_°Í]ð³Ì?#rKøÒàÏ?Ñ©gº0Ì?¢k¡_x0010_«ÛÎ?tÃw·.Í?_x0014_N_x0018_!\zÍ?Íéæ¢}¡Ð?fÖþ:kYÐ?_x0006_tïFÎ?_x0011_qîÀ¿_x0006_Í?ï_x0003_(KkÐ?_x0010_)Q_x0015_Ì?_x0002_Î¯8ÎsÍ?f¾·!~oÌ?¸t_x001E_pa\Ï?È_x001F_Í@_x0002_UÏ?_x001C_UÏUh&gt;Ï?©»PàÎ?Ù_x0019_§\wÐ?I´ÜJÍ?¼@ÉhþáÎ?üã_x001D_ _x0016_Ï?î¢ûÐ?~R{öÍ? ·=Ö_x001F_wÐ?XX	ò_x0001_ÍÏ?ôvï_x0005_¸Ì?&amp;ç)V_x001A__x0014_Î?Ê5ÕËH¨Ï?cM,£Ï?I¤f_x000E_³Ï?÷l¨æ_x0001__x0002__x001C_lÎ?·O&gt;_x0002_ì_x001F_Î?Æm¸´erÌ?¥¡xÉ2_x0006_Ï?ôØ@_x0008_Í?µ_x001D_ÿïÐÍ?bÃHÙÕ¸Í?Ø_x0007__x0016_óøÐ?'sð¤EÐ?_x0003_¤_x000F_v²Ì?Ê3ê#­Ï?dÀ&amp;,hLÐ?@S¦&amp;Ö/Ï?¢óyoÐ?û_x001B_5¶äÍ?÷$_x001B_rÁÒÏ?*1Â~Î?¹Yå_x001B__x0006_Í?Cô_x000D_ÁËÌ?Ý1_x0008_SEÍ?ß¸²@.\Ð?Üêj!Ì?pï£¹iÒÎ?È¯ÀÿZÏ?+_x0016__x0011__x001E_?kÏ?Ï._b_x0006_iÐ?zÁcMf_x0011_Ð?s7#ÔÁìÎ?_x0004_`ÊÎ¶Î?_x001E_ª9®¥Ð?_x0011_=UñµÎ?(Ch×_x0014_Í?_x0002__x0005__x001E_Wå*¡_x0015_Î?_x001E_@ýu&gt;&amp;Ð?nåCÄ_x000F_Í?Y¸Ù_x000B__x0005_¨Î?_x0007_æùNÀÙÌ?ð38hL_Î?_x0001_ÓÏs{Ð?_x0002_63´dÎ?cöáÛ_x0006_Ï?ØÓÍ?Õ²D_x000B_ÓÌ?_x0010_Ý_x0015_êDÐ?Îój_x000B_Ð?9_x000C_NTdÙÍ?µ1¿XÐ?_x0003_¹Má_x0015_Í?ã&amp;{ýzÐ?_x0019_q7EGÐ?6_x001A_4}ÜÍ?Ö_x0015_«Y_x0004_Ï?©ÅÓó2Î?Qû2¤.Ð?_x000B_-±¢·Î?yBXDÎ?Dll ¦_x0019_Î?®[a9Ï?zäý* Ð?_x0011_x-YÈjÎ?/k´Õ»Ì?%_ÜÕEÐ?sÇ_x0008_o_x0003_Ð?º%å8_x0003__x0005_ª¥Î?_x0010_¯bp_x0017_Í?_x0008_þË_x0002_B_x0011_Í?;_x001B_ö_x001F_ÇÌ?£¤Qç¾ Î?y_x000B_ç¼ÇÍ?¹à_x0015_8WßÏ?|&lt;9cbÍ?@ ,ô¤&amp;Ð?ü§Vy®ÂÏ?ÀÒ\¿ÔÎ?ÇÍ6&lt;ÄøÏ?ù`q¼`Ð?f­cµÍ?_x0004_C ÿÍ?5/HCÖÎ?w?_x0005_Ðâ6Ï?£*nÓûÍ?t±wQÎ?m¯¡æ¹Î?`Íïpì·Í?¿_x000F_dbÌ?z_x001B__x001B__x0014_e_x0017_Ð?_x0001_tÞz­DÏ?_x0007_´Òú¯_x0010_Î?_x001B_ïl_x000B_ô.Í?_x0013_íd,Ï?ùÐÊþÍ?¦$&lt;_x0004__x0019_LÌ?Z_x000E_éãÌÔÏ?N'*_x0013_Í?ál_x0018_mÄÚÎ?_x0001__x0002_ i_x001E_lÂ{Ð?W¼_x0010_¤Ì?±_x001B_èpûÏ?¢;x}ÍÎ?Z_x0014_nr6jÐ?*_x0011_´nþ&gt;Ð? xÁ¡G=Î?_x0011__x000C_C_x0018_5Ð?8´&lt;á`Í?Ö|ø©Ï?äÏj-»×Î?û1à.p%Ð?kyI]Ï?_x0016_8ê«ÌÐ?Î_x001B_Hý]&lt;Í?,Ì`êlÐ?£D_x0010__x0015_±{Í?[ÅÙmU_x0001_Ð?ôÇemÄÏ?ü'D_x001D_ÑÐ?ÂR_x000F__x0011_7Ð?_x0016_®m¾_x0007_éÎ?þ_ã!_x0018_Ð?êó{ö_x0008_·Î?,dÈpÀØÎ?²ü_x000D_-uøÎ?î\cDWÌ?_x0015_Þ_x0016_ãÐ?ñE6;JÐ?_x000D_ózq³eÐ?®CiÅ_x000D_ÇÍ?×¸_x001A_ô_x0001__x0003__x001E_çÎ?Ä­ghÎÏ?ðïùpèÑÏ?8&gt;_x0015_ÛÌ?3\6&lt;Ð?ép;Ò-Ï?_x0004_È_x001E_;AÈÏ?ân·ª!Ð?/Fä_x0005_7ÒÍ?\_x0006_%W_x0001_"Ï?ú_ï²dOÐ?¥U:æßÎ?wx_x0016_º)¦Î?Y_x001E_È\Ì?õ²/ë`èÎ?²2·ò_x0017_Î?"¸9ÑÌ?Úæ[P*Î?Ø¡_x001E_w:Í?]nµc*Ð?_x0011_à, ·MÌ?/¿¨_x0008_ÞEÐ?p}_x000E_Í?¡¦®ÿÎ?çÎ¾ØÍ?Øæ±9ÁäÎ?Ôý4'_x001D_3Ð?z§8_x0015_ÕÌ?ÞOH8¹Ï?ïÞû_x0002_|Ì?Ùcu$Ü:Ð?«ÑM"xyÏ?_x0002__x0006_PÌ¦_x0015_ÈÍ?ÈÆ*_x0010_îpÐ?uªÑQÍ?Ñºp¥`uÐ?nC_x000E_1!ÙÍ?Ä°»ÿà®Í?`_x0003_ÐÆÇHÐ?Ü®Ce× Î?_=Ç_x0003_&amp;NÌ?_x001D_é¢9æjÏ?gàTÆÍäÍ?}S_x001E_¶Í?b_x0013__x0011_Ð??_x0001_Ì?åæS20bÏ?â· ¸Î?_x001D_LáHP³Ì?_x0003_0kñ¦Í?ônx'Ð?¼_x0016_h¥`ýÌ?ÑËÇýBòÍ?¯_x0004_fävÌ??MÃ=|_x001C_Î?_x0019_4ñ_x0019__x001B__x001E_Î?_x0005_ÐeoÎ?6_x0003_?_x001F__x0003_wÌ?5Êa_/Ð?#0«_x0013_QÌÌ?êÑubÿaÍ?¿_x0016_,!¾=Ì?¹.¨À	õÏ?deÛç_x0001__x0007_cëÎ?ÎX OÍ8Ì?Ul¾ÛEÎ?W_x0003_&amp;u¢SÏ?Ár²__x0006_ÓÍ?èç"_x0004_qÌ?ù4ýçvÐ?î÷éZ_x0006_mÌ?*_x0015_!odÏ?*)ù\]Ð?Ó ¡;â&lt;Î?	h~[|Î?_x000E_wØ@æÐ?u±rÍy·Ï?[_x0014_cHÑÌ?ª_x001E_g	Ä_x0012_Ð?ÄÇµC_x000C_¶Í?j«êÏë_x000F_Í?&amp;_x0008_v_x0001_¼AÐ?ItW?Î?¨d|õÃ{Î?,éh"Î?ÈKõ@FÍ?Ý_x000D_â1ÎvÍ?äRNú½vÐ?CzQ_x0002__x0001_Ï?×ÀÇ·²åÍ?aS² FÍ?;æ/B_x000C_Ì?&lt;¸ÆAýÊÌ?Uì;_x0005_Î?"ÃÐ?hÕÌ?_x0002__x0003_¨lÒ_x0008_@lÐ?ÜsÌ_x0006_ÉÍ?'{áóÍ?äê_x0006_yÐ?ÜÍ_x0013_#Ð?Æ+_x0017_Ð?»?êýÚ]Ì?î_x0011__x0005_á«Ì?`¨)­ÜÎ?"s]`oÐ?«?0$æzÏ?_x0003_ÀÎ_x001C__Ï?&gt;ñ`£\Ï?8NÐ?ÌÞWÕ]Ï?zÕçô_x0008_Î?:Ù´©Ð?&gt;K$§±Ï?Å_x001C_§_x001D_&lt;Î?_x000D__x001A_Ïr©;Ð?_x0002_ÜKE{Î?¸á_x0004_ñ^_x0012_Ð?É6&lt;¸Î?_x0005_º³5#_x0005_Í?cï_x0018__x001B_Ç0Í?â7GuÌ?&amp;z8ÀÌ?ª_x0004_ÑìËÎ?&gt;:ÜpmÐ?_x0013_ä_x0001_&amp;Ï?e2Gp	Ð?40k_x0010__x0001__x0008_¸tÌ?_x0003_&gt;î_x0013_b!Í?iGWZSFÌ?4_x001F__x001F_vÌ?ÿ×;:_x0010_µÎ?d_x0016_5ÏWMÏ?Ü¼_x001B_ôÏ?Èá6_x0004_ìLÐ?_x001E_½W¤_x0007_Ð?ô_x001B_Ù²CÍ?*z_x0005__x0002_Ð?Xßp	Ð?!!)ÙÍ?ÏÖÕ_²pÎ?Qc"_x0004_ðÍ?_x0002_´úµ_x0006_Î?F¨d+Î?&gt;Á_x0014_DL_x001F_Ð?é&amp;Î¸ó·Ì?mRkÿÀuÌ?_x001D_KzÇ%Í?¿(mpl¥Í?aeñÇÐ?_x0001_¾#´Í?UÜÇ/E©Ì?ý²s1¡(Î?_x000C_Á:Ú¼QÐ?x_x0013_ÜÏo=Ï?_x000B__x0011__x0013_)_x0005_Ð?Äèî»ÖvÐ?_x001B__x0007_÷Ñ_x0010_6Î?Ö_x001E_Q_x0010_îCÏ?_x0002__x0003_öºÙ_x000D_ÆÍ?«¬cæ%Ï?  gð_x0012_ÚÍ?{÷1A±tÎ?xÉZì]zÌ?Ì3¸_x0016__x0014_Ð?núèÄÎ?_x0002_¿iTíÏ?*"*Öx¼Ì?×_x0016_SÎ?2«_x000F_J:ØÎ?**/tÎ?[dz!Î?`û_x000C_&lt;=SÎ?µ}é_x001D__x001C_Ð?_x000C_81N{Ì?6?~\Î?èZ_x0017_ýºÌ?&amp;lBÐ?1ìH_x0002_¢_x0003_Ð?	½Ç»$_x0015_Ð?áj)Ô_x001F_Ï?Õ]æ³?Ð?"_x001F_®ú¿Í?¸_x0016__x000D_ÇÌÎ?ü÷þ-¥¡Î?üSí¶ÌYÐ?_x0003_:-_x0001_(Ð?_x001E_ÆÖ¥p¨Î?Eüû÷Ì?Gk_x001C_%åÌ?_x0018_¬_x0013_õ_x0001__x0004_:ÒÏ?_x0017_?Im_x001D__x0001_Î?³_x001C_PKgýÎ?MyñÌ Í?_x0006_I4(Í?XbÜÐËÏ?_x0017__x000E_Ã~/Ð?_x0008_B¸{Ð?NËÅÙNnÐ?_x0003_%g_x0001_Ï?_x0004__x000B_UÑ_x000E_sÐ?VdkFáÍ?ló_x0017_a~Ð?Âç&amp;_x000B_æ_x001C_Ð?_x0008_F¯P6ûÍ?_x000B_H'ªÎ?r¤WÌ?Ý]Vs[Ð?_x0004_Ø#«_x001C_&gt;Ì?ÏR¶Ó«Ð?kÈ²ç­Ï?_x000F__x0015_´à0,Í?¡_x001A_|õÌ?3Ûv ¨Í?¹F~·NÌ?ü&amp;_x0016_U_x0008_Ï?SN,U_x0013_Ð?!çGÎrÏ?K~yVÏ?nÇZãêúÏ?Æ	_x0002_AkÎ?BQÐFÁ·Î?_x0001__x0002_H§_x001E_ äEÌ?c¶á¶òÌ?ç£ès_x0013_|Ì?_x001A_}û!$_x000E_Ð?_x0005__x0012_*Ò¨6Ð?$¦K_[Ì?F_x000D__x000E_3Í?xõ¸p_x0012_-Ð?-ÅyH_x001E_Ð?VWÈºéÌ?JÖ$3Ì?»ïÛÍ?_x0006_æª_x001C_Ð?ÅVÓî{ñÏ?Þ=dNºÏ?d1ZW.Ð?.6CZaÐ?_x001F_øZªl×Ì?¤_x0012__x0008_ú@_x0013_Ï?ï·YO9Ì?­4ønpÐ?Æ _x0007_ÓòÎ?õ_x0012_¬ÃÐ?÷¨|¸0Î?Ñ×UTÜÍ?ÇðYµ5Ì? ì±N{Ð?{1_x0005_ShÐ?^~sö/Ð?J-Zë]_x001C_Î?f#®,Í?`ôúT_x0001__x0002_¦^Ð?¿ 	xÌ?:"òxwPÏ?TYOï_x0003_Ð?_x0013_àçÆÌ?gCëâÃÐ?° Þ"±Ï? »U`²lÐ?LïÏ_x001B_"Ð?ÉîøÍ?.sÓ_x001A_¶_x0016_Î?r-ôDWÎ?¢X_x0016_Ç_x000C_PÌ?Ð)Üwõ×Ì?À&lt;`_x001B_Ð?ä_x001B_àê$YÐ?1ZõoÖ©Í?g_x001B_Ë£Ò@Î?_x0001_ý_x000E_}Ð?õ²5¦CÎ?ÊÎN»[Ð?^£A´vÎ?³2&amp;ß'Î?¡±Ñô&lt;}Ð?lT¿jþÌ?Ä[qfÐ?_x000F_À=_x000C_¤Í?_x001A__x000B_Ñ["hÍ?g_x001D_û,_ÜÍ?&lt;_WÉ-#Ð?(N½û3Ï?zÎxyÍ?_x0001__x0002_äÛ´7ÔIÍ?Dùê#rÐ?H_x0017__x000D_"¹âÏ?sZñoE±Î?÷Êàª2Ì?vÀ_x0017_=H&gt;Î?½}qÐ?Q(éye³Ì?;Z_x0019_±¶7Ð?ã-_x001F_,Ð?Þ_x001A_¯Ãs£Î?jÏU_x001F_Î?_x0017_ù.RÍ?±_x0014_Ï_x0016_:Ð?NÂ6uÊ Ð?_x000E_rñs©zÐ?bø]XÏÎ?³®Ð´"Ð?¨=Ý_x0016__Î?v!nxÐ?B_x0016__x001F_(^àÎ?gÈã0òaÏ?l1µ7£Î?_x0017__x0005_ÇæéÆÍ?_x0006__x0019_U_x000F_­Î?§;ã"Ð?7CÆwêÐ?_x0011__x000F__x0019_%è_x0014_Í?¡°|a²,Í?*Ï_x0017_Ð?~{ó7¢ÓÏ?ø.s_x0002__x0005__x0002_´Ì?ØÓÂ´ù\Ì?âÔ&lt;Î_x0019_JÎ?k_x0001_|j*Í?_x0016_í_x001F_ï_x0004_sÎ?	_x001B_²åãRÍ?×ºNX-Ð?\_x0015_º¹ìÍ?ÍàÔÁÍ?ÐÆÕªÈjÌ?' U?Ð?_x0015_¾£_+þÍ?.Yï*&gt;Ð?e_ã[ØÌ?Ñ½²ùÙcÐ?_x0003_Ùxè£Î?¯ðr_x001B_Ð?înQ£Í?_x0007_§ã"_x0012_Ð?þ¼ZÍ2Ï?&lt;çTuêrÐ?ïÕâuÍ?Ç_x001A_UÅÍ?_x0012_¬Fk_x0005_Ð?ôÁ¬_x000F_C`Í?Èè£+¤Ì?ÝaÑâéÌ?8¬xzÚGÍ?ºuJVáÍ?»éÎyØÌ?a£i~½Ì?øF°ºäµÏ?_x0002__x0003_²Ü;üÏ?U{ÜW½Ï?&gt;]s±U-Í?FP±ÈªÏ?!}ñ7Ì?L_M¨ÉÍ?a¶&lt;=Á÷Í?³ÐÊÄ¨Ï?_x0014_²¥ÄÕÏ?8_x0012_»_x0001_Í?$%@Î?ä,ÑHZÏ?1_x0007_ÝkQ-Ì?ÞÉÙ: Ð?{_x001B_V_x000D_âÏ?^µ¡_x001F_åMÎ?	é®àÐÎ?ÐarDuÎ?BùÿÊ,_x000D_Ð?_x000B_[¶|Í?ý_x0004_ËJ¦_x001C_Ð?ös_x0017_ñ`Î?[Û%^»Ï?1_x0011_vÇsÍ?Ã´_x000F_ÅÍ?i_x0001_Ð?»,_x001C_K&lt;ZÍ?þ5Á_x001B_j.Ð?o8¦Z_x0006_EÐ?w¢äÏ?èþ&gt;Û_x000F_Í?°å	I_x0004__x0006_¢éÎ?&amp;à_x000F_N[OÍ?Âß@ðÂÎ?xÑô±`Ð?Áêý¿[Ð?m8_x0017_P_x000B_Î?_x000F_òúÌ_x0019__x001B_Ð?À³ZUÐ?i«cTÈ_x0013_Î?_x0012_91¨íOÎ?tNÙÉÍ?,¦Q¬_x0016_Ð?Äñ¬«×(Ð?9¾.ÇGýÌ?æÎüíÈêÏ?_x0010_á_x0007_(^Î?_Ïv	?Ì?b_ÎþðbÎ?*&amp;_x0002_t÷Ð?_x0001_çÕ_x0005_ÃÍ?wLQ ÃóÍ?Eå¢Ï?4ÞíÂqÍ?9À_x000F_:µÏ?ËîX¢[_x0003_Ð?&amp; ÷_x001C_jÄÎ?°RþÇUÐ?q//qÎ?Ndð¤Ï?¶)%}ï7Ð?ý7:2Ð?1'_x0003_x©Ì?_x0001__x0002_ìnîCÎ?æÞ|+kÎ?_x0019_wÜÇ0Ï?E_x0005_ò_x0001_	(Í?¾_x0002_LX}Ï?8bþßÌ?#WÇóÈÐ?P²aØÃÍ?ñÚGù²]Ð?h±M_x0014_rUÎ?_x000E_÷¶¶ yÎ?3ð@ÞÅ~Í?g`IcpÌ?_x001F_ÜE.fxÐ?&gt;_x0012_µËÏBÎ?ÚðïIp4Ð?®~ìÔ~Ð?jÖ e¿¹Ï?0«ö_x0005_EKÍ?GäVs_x001E_Í?_x0016_àiµ·]Î?Ë×iq_x0006_Î?X_x000E_ÇÃèÏ?Uw_x000C__x000D_ù5Ð?MÐ_x0002__x0010_Í?l6Ù%_x0017_Î?_x0008_ß´g¡Ï?Þu^vÍ?±×Ø	¹Ì?EéÛ@¨_x001B_Ï?J_x000B_5~ÏÎ?k5_x0013__x0005__x0007_³_x000E_Ð?_x001B_ÜlX_x0002_Ð?&gt;_x0003_ÑüÍ?_x0015__x0008_¤_x0008_ZùÎ?ÓÕê×äÏ?LzC0PhÎ?¿J_x0004_WÎ?Øù_x0016_BK4Ï?§Cõ'dÐ?Ïò_x000D_Ôë§Í?&amp;køèú_x0003_Ï?*ø_x0012_&gt;Ú_x0006_Ð?²,Ü6J,Ï?C%~îxÒÍ?×YT_x0002_CäÌ?è7Ð_Ô`Ð?Öþ&lt;íínÐ?¸ú3ù_x0018_Ð?î_x0011_Ó_x000F_¾HÍ?_x0008_²(`môÌ?£_û¡¦´Ì?)_x0001_NïiÏÌ?jjM(Ï?QÇSÙGÍ?ê**µgÏ?¦¨¤4Ð?öß ¸Í?_x001A_K_x0010_E[EÎ?uô_x001A_EÐ?w_x0002_s²zµÌ?Sèàà;FÐ?tÀ_x0018_3ÇÏ?_x0008_	¦¢_x001B_Í?½ïÑ&lt;SÐ?öçÛþF_x000F_Î?_x0013_áªX¿Ï?_x0007__x0003_gÏkÚÎ?ßbg_x000F_LNÐ?n#ÚáÏ?Ç[×Æ»xÏ?×hI_x0007_H®Ï?4ãD·Ì?¿_x000D_$_x0012_èQÌ?dÑ Ð??KÕ\%Ð?¾NÂWeÌ? D¥ÆsÍ?õßgùÏ?N_x000F_=_x001D_P@Î?ä_x000D_ëg_x0006_Ï?_x0004__x0005__x000F_¶ï'Ð?âù_x001F__x0013__x0002_Ð?f®_x000B_&lt;÷³Î?¬;+_HÌÎ?ÄZ_x0002_þÌ?_x001E_·&gt;Ò{Ð?EË_x001C_E"ÔÏ?CQõôÎ?¤Õ9_x0002_4Ï?â½ê×EHÎ?_x001C_â*h_x0001_ÒÍ?EJÎÕÎ?õ'_x0013__x000E_gÌ?_x001C_gé_x0002__x0003_OÐ?sBù*í;Ð?Íûá_x001D__x001A_WÌ?_x0001_Þõ_Ï?&amp;¦H_x000F_¢Í?Ù_x0008__x0002_ÓÏ?!$_x001C_0'Í?ü8¼å´_x0012_Î?ö²ÔGÍ?if_x0012_á_x0017_ÎÎ?cXíX0_x001B_Ð?OæXØÞ@Ì?IZü_x0005_ïÐ?vÏ¸ú2Ð?H_x0012_B_x0010_Ï?FóB/"\Ð?zPL«"Í?ökâ_x000E_09Ì?Z¾s-	ÝÍ?·ûÏ_x000E_J+Ð?¦ÉR­HÌ?¢1_x0018_#´¶Î?r_x001F_i¿hÞÏ?_x000D__x0003_·¨¡Ð?fs¨Ù'Ï?ßIC)	Ï?e9Sm_x001F__x0013_Î?MÿmÜ:_x000F_Ð?Ms ´ØÏ?Óæ-_x001C_µwÎ?lzíà_x001B_+Ì?­[Þv_x0001_ÎÎ?_x0001__x0004_fþ_x001D_$_x000C_ÉÌ?_x0002_ºq!ÙÐ?j_x001B__x000F_gÐ?xÚÛ0Î?±ÿuL_x0006_9Ð?(â%$|Ð?'à_x000E_2dÌ?BâìJªFÌ?\_x0001__x0012_c/Ð?ô_x0004__x000F_¦sÌ?#GçÌ? 6Õ_x0014_ú8Ï?_x0003_ó	@Ï?»_x0001_ÛéÐ?ÆecýÌ?¹`î,#Î?_x000F_mU¥sÎ?xÝ*kñÎ?K§!H_x000F_øÌ?¦ÙÕ_x0001__x001E_Ð?t_x001D__x0004_ Í?õW_x0011_DÏ?®_x0018__x000D_hhÐ?ÕÅÅlzÎ?wiýüÕÏ?rþÔZ_x001A_,Ï?ª_x000E_É*DfÐ?GÚÏ%ÅIÎ?Xô¼_x0011_sÐ?_x0016_É_x001A_¦_x000B_;Ì?fÖïTç»Î?Dî9R_x0002__x0005_Ä¡Ì?è¦rh¿(Í?±_x0001_DT4Ð?Ð6Ä_x0003_zÍ?y_x0018_bUxýÏ?¤l»²ÈÎ?Å_x0015__x001B_¡ñÎ?¹±egÏ?ckc;_x0017_Í?_x0008_Læ_x0011_Î?QØ©(5Í?N_x001D_øZÍ?`öØÚ/Ð?_x000F__x000B_9y¬Î?_x0014___x0015_yçÍ?)°3 ëAÐ?úó5R@Ð?X_x001C_1æ¯Î?$EÛDP+Ï?È_x0004_ÿÚëÚÏ?Çõö~§þÏ?¡_x0011_/&gt;_x001B_Ï?Õ¥iÐ?:_x0008_1¹ÔÍ?ª*æb£Ð?_x001A_Ó*ûFãÏ?ân«5¤Ì?_x000F_8_x001C__x0004_éÌ?$&gt;AÍ?&gt;¼Ã	jAÍ?=ÉÊ|&amp;Ð?_x0001_èÄÍ?_x0003__x0004_4ä,A1Ð?QÛ_x0013_3ÈÍ?ÒgnöÌ?K_x0007__gDÐ?_x0004_eä?Ï?Ü÷*AÝÍ?_x0012_ó_x000D_¶Ð?`ª{Óú/Í?_x0003_~{ð¿eÐ?Ú]_x0018_õfÍ?Û_x0002_BîÁÎ?_x0004_¾gV	Ð?eCïfï!Ð?â|¥Ì?ü»?ÑÌ?ómPÁ:Ï?ÖÌÇ_x001B_QÐ?Y#RÇ_x0013_Ï?ë²ÒÝÅ_x0015_Ð?_x001F_å;l¸Ì?7_x000D_8¬Ð?ä=_:äüÍ?_âøbümÐ?¾ïÖnÎ?kK.¸/Í?E­¾èËÊÎ?_x001E_BæÞ[Í?ÐåhÝpÍ?Qv~u_x0005_ãÌ?dN[Í?åC³ªÎ?2_x0001__x0001__x0002_´!Ð?ÝÚ-	Í?"6ÈCcrÏ?í¬ûgÍ?_x0012_P¡\/çÍ?)ÀuyQÄÎ?n+HbÄÍ?Vþ_x001C_öLdÍ?eCfÐ?¯R_x0013_CnÐ?_x000E_ÊkoÏ°Î?/ê%qÐ?#è)#O7Î?z_x0016_ZOöÍ?:ºãRÒÌ?£Ë?Ç½CÌ?Ó	9±H_Í?´8P:Ð?ð_x0019_­Ð?)ÌìÞ_x0018_Ð?¬fÉ_x0010__x000E_Î?ñ_x0016_-Í?_x0014_&amp;ItQvÌ?B_x0012__x000B_M_x000F_ÙÌ?÷6à×ªµÌ?_x000D_¬Ú?\ºÍ?Î_x001D_	eÍ?°÷òRÌÍ?à#ìV?ÊÍ?S5R©:Î?ÌA4?­Î?u_x000B_Ú3[LÍ?_x0002__x0003_¼_x0004_T~Î?-iÿ¡¯ÿÍ?®Hf Í?$XÈµVÐ?_x0015_h\l~ÇÏ? _x001A_óÌ?)ª{OÎ?ì¥Ù1*Ì?y_x001F_C-åÓÌ?_x0013_´ëóÏ?Ê^©ÙrÍ?f"_x0011_0¿dÐ?_x0011_×:æLÌ?Ï8½/Ï?Ýéz_x0010_WCÍ?_x0010_K_x0008_@mÐ?,ØÜFÌ?yE$]Ï?6¤F	_x000B_Ð?WÉvØ°_x0014_Î?âîi_x0010_íÎ?Rrqä#ÕÎ?_x001C_ÓÆÅÀ;Ï?_x001F__x0012_ñÂk·Î?´õ_x0001_13TÐ?$3ÊN'Ð?sªÂ_x001D__x0006_5Ð?uWÛRÍ?änâ¢_x0014_'Ð?ð.}á#Ð?x9_x000D_HK_x001F_Ï?÷õ_x0015_N_x0002__x0004_EÌ?@KÎè_x000E_ëÌ?"dö_x000E__x000F_Ð?è$_x001E_%{Ï?¡ðÄàý`Í?fWEüMLÌ?¶_x0011_/Î-Ì?_x0012_ØP_x001D__x0010_Ð?[F»m5Í?_x000C_¢_x0001_&amp;GÏ?¼+ÇiÍ?îñÍ?!8*_x001F_¤Ì?_x0015_7	_x001A_Î?Ê½¶Kz_x0014_Î?-ð¡®_x0008_åÍ?øêðbÍ?_x0007_ø!yÐ?çHBß#Ð?_x0004_m_x0007_½IÐ?ìÅ®ªÐ?)_x0003_ïýöÐ?¼luIÅ_x0019_Ð?Z_x0010_AÊN»Î?t®·_x0012_¼Ï?ÕóÐËþóÍ?ü_x001C_ºLÈÏ?q4-_x0014_xÎ?*_x0002_Î]_x000D_qÍ?b)fý3&amp;Ð?B_x001E_CIëÏ?ÚTÔÆÌ?_x0003__x0004_ÄXe(X;Ï?+ÙÙsg¢Í?x(±_x000B_Î?á/¹_x001A_Î&lt;Î?óüÝfLÎ?^99ö_x0002_Ð?/uú3Y_x0016_Ð?}°v&amp;ÄÐ?ßt÷ÁÃSÍ?5°_x0014_Ð?ËÔ_x0003_Â@Í?Î_x0002__x0001_6:[Ð?_x001C__x0002_U_x000F_Þ_x0014_Ï?_x0003__x001B_ÍñÜÎ?ÐHYÛâÆÎ?¿;;r«ÞÍ?_x001B_Àæ1£Í?n¬kÕTÊÌ?J_x0010__x001A_	±Ì?ÉË²NxlÐ?_x000E_v_x001C_Ï_x0003_Ð?ÕDe?_x000C_Ì?oÂ×ÛÂ#Î?c_x0014_u£ÐõÎ?ûhq½Î?t±î}äÏ?øX_x0007__ÔÌ?ì*Á_x001B_Ï?ÜhàþFÐ?@`£(_x001B_`Í?¯_x000E_¡Ð?Ï¾_x0002_	ÿÐ?4*Ý	S.Î?_x000D_iÄ9´_x0001_Ï?_33Ru_x0015_Í?	êiìÐ?G!·ÆÐ?nµ_x0003_'+Ð?_x0002__x000F_ÙZ¶_x000F_Ð?«à¸mÍ?.¥îB_x0017_Ð?ºüv_x0011_Î?Òø_x0003_°)®Í?Ä_x000E__x0004_fÏ?W+_x000F_Ç_x0012_£Ð?R¯vqïÍ?¶ÉK¶ªÎ?®_x0006_k`éÎ?ÄoGÍ?_x0006_Ø_-k_x0005_Ï?ï'¸_x0008_Z*Î?áÌÓ"Í?Vê_x0008_~Ì?_x0013__x0001_:¸h{Í?_x0005_0tÕ_x0007_öÍ?ß5/,¹ýÌ?Î-ÆÓJÐ?_x000C_^¾üó¤Í?=_x001F_§PÏ?`¤ïë9Ì?7¼:ôÌ?'÷£áYÎ?êÁì* Ï?_x0002__x0004_ïè&amp;æÏ?_x0003_?´_x000B_z_x000D_Ð?,Ù_x0007_¸µÎ?w)q{ÀeÍ?¥y?YðÏ?,"MîûÐ?R_x001C_Uª¬Ï?ëÓV9_x0001_Î?7á_x0004_âÌ?k_x0007_Ñ-ÔÎ?§ÚªÑ Ï?_x001E_¦ù°®NÏ?ÐÜÆ_x001A_}Í?2._x001D__x0004_Ð?/_x0017_1þÛjÎ?êãà_x001A_GlÎ?DÂEXÔÍ?Îç_x0001__x000C_2Ð?Ôjó×+nÐ?i_x0002_úsÐ?\º_x0003__x0003_IÌ?w_x0004_ý|rÎ?sò«R¡Ï?ë³ó~_x0019_Í?°»H7ßÍ?AÀn®s.Ì?HEK¢Í?}RWliÐ?¦³Þâ¥Ì?&lt;`p&gt;óÎ?_x0017_µ8ZÐ?õ»_x0002__x0003_ÆÍ?_x0017_3ï_øCÍ?üMå;ymÎ?æ_x0016_¢Ó®úÏ?W[$ºLjÎ?&lt;ãæVÌ?)ì76Ð?Q_x001B__x0001_¸æ_x000D_Ð?MøÑF÷Ï?Vdü[Î?{n¡W7Ì?}UÕüí@Î?_x000E_._x0016_º»Î?_x000C_	¨_x0017_CÍ?R_x000B_}_x0008_ÏÌ?;_x0019_¯_x001F_"Ð?B_x001C__x0016_'vÐ?yl1QûÏ?¬_x000C_ø®SÂÏ?_x001A_v Þ$Î?Ï'_x0006_ÒÐ?F_x0016_Ü,Ì?Î ­ö}%Ð?»}i®¥#Ð?u}Gá¬Ì?¾]¼¯XÏ?d!_x001F_HUÎ?Êé÷I0aÐ?ÐÛ£Ð?_x0013_ÄßXÍ?¬ª@_x0002_Ð?Y_x0012__x000D_kÐ?_x0001__x0003_F_x0006__x0004_ÓãÅÍ?XMìT\±Í?_x0013_áìàdÎ?à_x0014__x0016_o²)Î?Èý_x000C_¼¯qÏ?Zqè©P÷Í?1Èº&amp;PÍ?u_x0007_{¢WÍ?®×ÿ¡GÑÍ?ßH]£åuÏ?0rn:_x000B_¨Ï?w¡_x0005_®Ì?M~§ÿ*Ð?­efÌ?òßSp»OÍ?ôv0_x001F__x001B_Î?àÃ¥ñ_x0015_8Ì?¶¥xC_x0018_Í?_x000C_u+.ëÏ?ðhÖb&lt;Ï?2_x001B_´ÃJÐ?³â[_x0005_èÍ?«[¢§Ì?o¯3tªwÐ?|_x000B_iy(GÐ?_x0007_a_x0011_ôøÏ?¬_x0011__®PÐ?Cýµ_x0002_Ð?È9ÀzêÏ?¶¹úWDÏ?ÔÔX$3ÁÎ?Le=_x001B__x0001__x0004_\Ð?TP¡znÐ?ñ3_x001B_#5¿Ì?W Ò`¢Ð?5_x001F_ÛoÐ?úÀ4k_x0011_KÏ?£Bï5´jÐ?ÎO@Ì¡	Ï?á¥_x0007_}´Í?ÀÆà_x001B_Ï?ZM~'LÍ?	ÿ_x0002__x000F_Ð?°¯¶V_x0003_Ð?NÌH?_x0004_ÁÎ?z*âÍw+Ð?R_x001D_}Ñ[Ð?3IzÃµºÏ?ÉæÈÔ¾aÐ?d¯_x000E_*üLÐ?t§:`kÌ?9¯'Ëä$Í?xôä_x0006_òZÏ?M_x000C_D_x0012_f³Ï?óL²÷_x000C_BÌ?Q^+krÎ?_x001A_Å_x0006__x0002_gÏ?"îýr­Í?²!0ÀkÌ?Ü÷[êÐ?Ãb]j.Ï?×2§._x0016_êÏ?o_x0019_Ñ5ZéÌ?_x0002__x0003_R83Ð?_x0004_5=êª_x0011_Ð?\U)/Ö¢Ì?ì.èÕ:Í?43Êª¸Î?©·PLÎ?ùt¼½_x0010_Ð?$X5ã!Î?EU$N_x0002_·Î?9W²bÖ_x0005_Î?ªì/»î_x001C_Ð?ÜaSE¢Í?y_x0003_^HÏ?Ô&lt;tFÍ?â_x0005_æÿµ1Ð?_x001A_¥R+°Î?7È[PQdÌ?&lt;L_x0014_Î?Å1¼H_x0010_;Î?:¬l2O³Ï?wj_x0018_ÕßÌ?ì_x0006_ÂüTþÏ?Iª@_x0001_;Ð?GmE	ýoÌ?_x001C_þÀ__x000E_ZÎ?h&amp;¤L6BÐ?ì_x0003_ïO0Í?FVûq·Ì?¦¥µfD~Ì?_x000D_czkéÌ?¹ý1¾çÌ?T(ö_x0001__x0004_8_x000F_Î?¨_x0002_Î?ãt2öëQÏ?[h¹@_x001B_Ð?%ê_x001E_Î?«_x001F_×_x001D_RÐ?ýÕ¤_x000B_ffÍ?&lt;_x0007_)ªIÍ?É!-Î?sfc62Í?ïQÐ_x0010_]oÏ?Ùdû_x0012__x0008_Í?_x0003__x000B_ð_x001F_Ð?´¸L¶Q¸Ï?âq$µ£Ð?s!ÎùnÐ?Áq«Ï?­_x000D_}¼E¶Ï?DzÔþNÐ?ÑQÌ3Í?zhp`Ì?P*_x001A_z1Í?Ç´_x001E_ÁÏ?_x001A_aPÕìtÐ?Øo§äkÌ?§0å¸1ÉÍ?É®_x0017_xéÎ?"y_x000F_©PSÐ?¡_x0014_¿*àËÏ?HM¥éÐ?¸=I×ðÌÍ?7ýúß_x001E_Ð?_x0001__x0003_½6JÍÌ?eó_x0017_jÌ?oÂtiñ¬Í?%í_x000C_môPÎ?1_x0008_x¤ÍÎ?Ò^ó¶8Î?;Ó7Ì_»Í?{_x0018_schÍ?o2=³Ì?Ýn_x000C_¾gÐ?æ_x0008_@Ï¯Ï?øÃ4[Ð?_x0003_\ùj@RÏ?=ë`:ÐUÎ?{k, _x0007_#Ï?ã©ëMAÌ?ÎBHU_x0017_îÍ?d£¿f²Î?×ÁûQ_x000F_~Ð?_x0007_Lìs_x0017_Ð?ÿ3TRÎ? øÚ®ÚYÐ?_x001F_?7Í [Í?Ï$%ºÏ?»iÕ_x0002__x001A_6Ï?N¸ç_x0013_YnÌ?nÁß¦_x0010_¡Î?tÔÒËÎ?_x0003__x0006_½GÏ?û_x0010_õíÑÎ?å`©_x0018_LÐ?isÑ_x0001__x0005_´ÆÏ?ãX-ú+ÃÏ?râel_x0015_ÚÌ?sÞøÅ_x0004_)Î?oV_x0002_":Ð?è'ýPÛcÍ?x_x0008_úüL=Ð?tf&gt;HªÏ?õsO6feÌ?H_x0006_N¤TÍ?×dÃQÏ?þ8×ñ*Í?û BrþÍ?~^ö¾R3Î?°Ê¸ÇÎ?8w.#¨Ì?Tjµ,Î?^sCE%Ï?tÀ¾ÆvÎ?Vº¶âl!Ï?)GÚvwëÍ?	v2é8¡Ð?Ût-r·öÎ?I¨F-_x0003_Ï?ü3n"Í?b_x0005_ëÄAÐ?_x0017_ /_x000D_³Ï?Fýçêf_x0008_Í?Ýýõ»««Í?ý§8¤èÏ?#½µ&lt;*Î?ª%Å8rÐ?_x0002__x0004_Ð6Þ(Y¨Í?©_x001D_MªJÎ?X_x000C__x0012_Å~Ð?kbß_x000D_Ï?È_x0005_îz®ÌÍ?Dv O²Í?ÊYÞºÐ?¥(Ç(urÐ?_x0004_Cù\~0Î?©&amp;(Ù_x0005_Í?Þe`­­÷Ì?Aûî¤ÞÍ?®¸)§ÏÌ?ÂØ¤½rÐ?­å!HtñÍ?¶_x000C_ÅòoßÍ?ø=rÍ?ª_x0016_`þ~ªÏ?"äBgÏ?ØÝ_x0014_)&lt;×Ï?ñÈÌK_x000F_Ð?_x0014_(×ÃÅíÌ?Ìó±ÝRÐ?¥_x0018_æ¾5Î?T*ïP_x001E_Ï?Y[H¢ØÍ?m_x0016__x0003_TUÌ?M_x001E_%4AFÎ?C¸ðËÎ?UAUÚ_x000D__x0001_Í?I_x0012_£YiÐ?_x0010_l`_x0001__x0004_IéÍ?B¤à_x0006_dÌ?ì­{éRFÐ?l¼_x0015_kÎ?_x0018_:çÀyÎ?_x0018__x0010_0_x001B_£_x000D_Ð?¯/_x000F_§Î?Í¡tx¬ðÎ?¸,_x0002_aÎ?è_x0014_ã ÷Ï?søæ¹bEÐ?+ùªâÏ?õÛ)8¹Ï?t_x0007_9Y§ÁÌ?ìú¹t_x0003_TÌ?*åF+_x001C_Ï?·ó§²²eÏ?ÓÄz kFÏ?3ÁFÎ|Ð?	êÀnÍ?³á*Æ´Ï?^Þ_x0014_~ÙÒÍ?Xô¸êy6Ì?4þUÏ??E¾nÌ?³Ä_x0013_è×Ï?Ã_x0013__x000B_Ï¡9Î?Á7M_x001B__x001F_+Í?_x000C_é¼Ë\¡Ì?,PÔÅ_x000B_æÏ?B6_x0012_ìæ¾Î??â$_x0003_­_x0012_Í?_x0001__x0002_`]¯ÃoÍ?&gt;-}¡ËÎ?èïþÒ[}Î?SYni_x0003_Î?ScÓÀ:Ð?k³}8ßÎ?Éõ;a2ÌÌ?GFÑ_x000D_¿Î?gA[%ÊÍ?æÿs^2ÑÏ?ý3b9_x000B_Ð?¼_x0018_Q?Ð?f_x000F_öèI¼Í?[&lt;²­ÙÏ?×òdÍ_x0016_ÑÍ?cVVÆ ­Ï?¶§ûQÐ?Á¦ÿâÍ?_x0006_&amp;ç_x0010_µÌ?Û?^Ì¼bÐ?åÚ_x0004_NÃÎ?ÆpSGºrÐ?ÿ_x000B_ÁKwéÍ?ºïFÇ@Î?ÑP_x000E_&lt;Í?{#~?oÌ?_x0010_Æ_x0008_JÙ¶Ì??±#ÀØ«Í?_x0018_A_x001B_ÐIÎ?DåUÐ?ç÷P9|UÐ?F_x0001__x0003_¹ÞÌ?_x000B_µì9XÍ?~ÌXúÍ?çNÓ5Ô#Ð?¥é_x0014_ªÇKÐ?Mµãû@øÎ?tÆâÆ%Ð?ìèá0_x001E_ïÍ?BMh_x0019_ÔÍ?ôÍÞýÐ?äG9uqÍ?=vVê!Í?_x0007_ÿ_x0012_Ï_x001B_Í?_x001F_õxÿgÐ?5M² °Í?_x0008__x0001_KV{Ì?_x0003_Ë¼]¶¦Ï?ÖeG_x000B_ÔhÐ?ªW£_x000F_©ÈÌ?_x0011__x0002_&lt;i¸©Í?æ]¢TóÏ?	_x0018_×_x0002_·2Ï?_x0006_h`§éÍ?s0:P0Ì?YäÓ_x000E_§üÎ?T#â_x0001_sÐ?_x0006__x0014_8Ùê_x0016_Í?ÜFERêÍ?_x001D__x0003_/ ´Ì?:_x000E_^_x0002_Ï?_x001B_ëûà_x001D_FÏ?t*¥¡ÙÏ?_x0003__x0004_Â9ßñÌÕÍ?J_x001F_£çà^Ì?æØÐwÏ?Sð4I@ðÌ?¶ÐÒºK¸Ì?³2®Ì?|vn£$jÎ?ùC_x0016_'×LÏ? Y^ï_x0015_Î?F_x0007_¤(ÎÞÌ?_x0002_¸¾-OÏ?äAmTqÌ?ÈC^ßèZÎ?XqÁ_x001D_$Ð?{KìDúÎ?ÏÔ´÷ðÐ?_x001D_±_x001D_Î£_x0001_Ð?$_x0017__x0018_eáØÎ?8Ò].6ÛÌ?l{÷NÏ?ºmQèYcÐ?^_x0018_Cªc÷Ï?¦2_x000D___x0014_fÐ?~_x0018_Ñ-Ï?Áç_x0006_4Ð?WøcÜÈ0Ð?9ú_x0005_g«Í?f°À:bÌ?y¬"õ_x0013_ÑÌ?§s!6\Ï?!}}_x0002_x8Í?±ùiÎ_x0004_	ßoÍ?·_x0007_21zÍ?_x0005_¹+´ÒáÍ?àí£Ï?_x0002_	1Ó?Í?f®8þ`~Ì?uæxÝJHÐ?®çS}¸Í?ºk±9!Ï?«á#;aÐ?¦~_x0007_o÷UÐ?_x0015_º,_x0013__x000D_ÕÌ?Úá_x0019__x0007_£ïÏ?àÂ',Ø£Î?U²ðÞàÎ?è	º_x0018_gÐ?U_x0019_«õÿ¿Ì?_x000C_E_x0001_àÏ?Þ_x0003_³D¡Î?6#l°á"Ï?AE½_x0008_|Ì?+þ_x001D_åÌ?e-þ(¡âÏ?_x001A_6§_x0006_Í?6X4_x0013_Ð?NáóV*YÎ?Ð~_x000D_m°ªÌ? 6^ûÎ?äQþ»êÏ?&lt;í¯DFAÐ?DBñ_x001D_.ñÎ?.¦w_x001F_x¨Î?_x0001__x0003_7'k*Ì?_x000C_tá²DØÏ?»@qc_x000E_æÌ?Ñëãã0Ð?|âÃi:nÌ?_x0017_trO_x0013_(Î?ÇÉve+0Ð?âzÅ~ÅÊÍ?N^_x000B_ÓÏ_x000C_Î?¨B)CÐ?bçcÑ;%Ð?"8÷f#/Ð?ÆþPMÍ?_x0019_9_x0004__x0001_ÈÍ?]Ú#U&gt;_x001C_Ð?µàï¼ñsÍ?n_x000E_ª¦zÍ?Oa{æÌ_Ì?@_x0019_aØÍ?ÞÁt°aÌ?4Qg_x0010_._x001D_Í?@Ckv_x0002_¤Î?K£¹QOÐ?ä_x001B_¥_x0007_t¢Î?ì]ñþN¨Í?¦ÞV(`©Ï?Ï½Ã'_x001D_Ï?¹-»Öá±Í?&lt;æ«&lt;Ì?ô½®I!Ð?³IW´Ð?ZÍ{_x0001__x0002_=Ï?Tk:÷Ä±Í?Í:b_x0006_yÎ?eµ}·lnÎ?_x0003_¨ðÿØÍ?ï'«n±Ï?à¹f³/QÏ?_x0016_ÁÈ«9Ï?âA­óÐ?_x0016_éÓwbäÏ?hzÌ_x0012__x0004_¿Ï?T!FÑrÌ?2_x0016_Å¬nÏ?_x000B_ªòèC_x000E_Ð?ÈÛÞQk½Î?9Ä_x0019_{)Ì?KY2£_x0012_Ð?±®¥âÍ?aV_x000E_OlzÏ?I_x0008_?_x000E_qÏ?@ÊÊnÐ?×W¾Hä_x0003_Î?åhbí\Ï?Ôk*'Í?:3^Ç´eÎ?Ò­×l#Ï?kføÜJÌ?JéfÓ¼£Ð?ñiþ¼_x000B_Ï?_x000E__x0003_ÝckðÍ?jÜ_x001F_½Ì?Ã¢IÖ_x001B_Í?_x0001__x0002_,J÷¢Ì?¶Õ_x000C_p&lt;cÍ?;°ÉuÏ?Á¯%"Í?/ÛwM^Ì?_x0011_1Y¥?ªÎ?½ìlÁúÐ?´ú+AÝþÏ?kù|Î?EG8 øÎ?_x001C__x0006_É_x000F__x001B_OÐ?r~¤§hÐ?`xgiÖ_x001B_Ð?]ÊªË~8Î?ËÐ^DÐ?fñ_x0002__x0006_8ÝÎ?ô¥VbXÌ?èÚo_x0002__x000C_'Î?×H_x0013_b_x0005_Í?[þô _x0010_Í?â-L¤wkÐ?_x001A_-B§Í?Ï_x001F_¸Û)óÍ?âoa{ÚMÐ?|Ã²ÒÎ?_x000F_Ï_x0012_ÚëÁÌ?(*×âJÐ?®¼JBÏ?7m{ôpÍ?Á_x0014_bsÙ_x0012_Ð?\16 _x001F_Í?Ë£§_x0001__x0002_JÎ?F´äÞ?Î?6	_x0017__x0004_tÌ?;1!Ã5_x0018_Í?k±ô²ýþÏ?í_x0001_A?×ÐÍ?í(DqðÍ?#&gt;v$_x0012_Ð?WxÁ7#ÈÏ?X»Ý¶Ï?¼| ªâüÏ?µ3¬_x0014_EÐ?ÕÈSz&lt;þÏ?¹a_x000C_¡ªwÏ?@ê°I%_x0018_Î?^¥»gÐ?\ö)aRPÎ?_x001C_Q³(ÔËÍ?ù@§ø _x0002_Ï?3Øí&gt;ØFÐ?IgûèöÛÏ?ºîOR*Ï?È³OrÐ?_x0004_à»_x0013_[ÏÍ?Ç æZÃÌ?µÒ"ìÉÍ?¸_x001F_ c5Î?â´Au1;Ï?_x0012_§í'_x001B_Ð?&amp;d²59ùÌ?Orwv_x0006_`Î?Ù\ÑàÍ?_x0001__x0002_&amp;ç,M¾?Ï?´A¼r0Ï?©Û6WXpÍ?M@Ap_x000C_JÌ?_x001B_Õ_x0008_^Ð?+Ë`M_x001B_Í?ü9.K_x0013_þÏ?ô8Ý_x0011_Î_x0015_Í?_x001A_ó¯¡aÍ?Þ)û´:\Î??2ØFuÈÌ?&lt;ØÍ_x001C_þPÌ?»_x000D_'¾_x0012_Ï?I(È¾ò¨Ì?_x0004_pÇÒÍ?ú¤³0NÌ?EÎ&gt;AÏ?bß_x0019__x001A_/mÐ?­jGéßÏ?x¯@:_x001D_Ì?°{gnØeÏ?~¶xù¼Í?±"+[E]Í?h'{_x0013_ó¡Í?®_x0007_ñ_x0014_;Ð?4Õ¹Þ^JÐ?_x0007_Ä©_x0002_$Ï?P_x000D__x001C_ÒøeÐ?ývVéê%Ð?7_x000F_=ªÈÏ?ÚOx|JÐ?~'	¶_x0002__x0003_õ¨Î?_x0013_iÐÉÈ_x0006_Î?¿p@73Î?éµ_¼_x001E__x001C_Î?÷&lt;Æ=ÆBÐ?_x0007_Êa§_x0017_Î?ã±_x0002_âðãÌ?Õ«?IæÏ?|!1_x0014_¥Í?3`PC}_x001B_Í?÷l·_x0004_Ð?J6æn9Ï?gU@ý¼Ï?æàå_Ð?n:,	l_x0014_Í?an3_x0001_Ì³Í?áY¼_x001E_ôÌ?iÛF_x0014_ÂÌ?ô^_x0010_ÚéÍ?Tg¶³âÍ?B»F'Ð?Ôª_x0005_Ts`Î?»ÍE`Ð?'N¡_x000B__x0015_Ï?ræ´íºÌ?écï_x001D_Ð?¯JÓw¨¨Ï?'NãP_x0016_ìÎ?Ég^BÍ?ÛG²äN3Ì?_x0017_)«À_x000C_Ï?_x0013__x000C_Ìm`æÌ?_x0001__x0003__x000F_H³ú_x001D_Ï?D~_x0002_a Í?±_x000B_©ÿýÍ?ðù0L_x001D_Ð?y:H¼_x001A_Ð?¼ ð5_x0007_Ï?íJ_x0011_Nþ)Ì?½aßQ`Ï?+kË_x0007_1kÐ?ÉL_x0008_sÎ?¿¤Ûï6_x0018_Î?B÷÷Å_x000E_Í?ð]y[zÎ?~g&lt;»êÌ?´þ=1Ã¤Î?N^Éû_x001C_¥Ì?:¡"dÄ¡Ð?}m¾EøÍ?ÆUê,ÕÏ?jæ®Ð?ùW_x0002_Ñ¥Í?R®ÚmQ_x0017_Í?8KYêÌ?Éäo=JÙÎ?waßXçfÍ?DéÉF{Ï?:Û&amp;%Ï?Xâ8Ð¢QÐ?_x0017_VMðÏ2Ð?æ_x0004_ýõ»0Ð?%aê°Ï?_x0007_¿_x000F__x0003__x0005_2_Ð?Ñ_x0013_¯àÿÌ?hªjÏkÍ?_x0017__x0019_c_x000F_|Í?AýÌí0Ï?e/w_x001A_KÏ?_x0001_£&gt;¥ä4Ï?þ]áºÏ?ÌØz_x001E_ËÌ?æ¨0K_x000D_Í?9_x001E_­_x000E_VïÍ?´míÐÎ?º2¼ßq_x0006_Ð?27è_x0002_7_x0004_Ï?þ=n$§Ï?rÂV]wÎ?ºl9Í;Î?âò0l_x001A_EÎ?Ä5_x0013_FÎ?UH£pb­Ï? Û+GÎ?ÏñÔñZ8Í?´FA_x0012_Ð?IÂ´_x0006_4Ì?óëH_x0018_åÎ?¯	&gt;ÖÍ?üØ_x000D_-±¡Ï?Ê¨o¯zÐ?'ëºÒÏ?P&amp;ÚÒÍ?OaO|YÐ?w½£_x001D_£Ï?_x0001__x0004_Þ_x000F__x001A_¬Î?@_x0011_&amp;_x0011_2Ì?§#SæÜÍ?ý(ãs¶Î?æ´8Ñá[Ì?oP_x0013_í¿_x0001_Ð?äÑÛÍ?À]oFÁÍ?IËñuÐÍ?ú_x0016_ëÌ_x0001_~Ï?&lt;òKËú]Ì?c³ÅöVOÌ?_x000F_vt¬Í?_x0019_Ühf4Ð?_x0015_c&amp;	Î?°ü_x0003_Xã(Î?x/tJ_x0011_xÏ?Xl »Ï?q_x001C_ä?Ð?paY§~cÌ?óï%_x001B_.Í?_x0002_s7³ÒÙÏ?TGúò@Ì?Ãû`6õÏ?«Æ_x000F_ã_x0001_Î?Âø³¥_x0015_Ï?ÑD{8³LÌ?OÄÍ_x000F_aÐ?ÎAVé_x0012_Ð?þHY_x0011_kÐ?_x001D_pæ¡	Í?øÜËø_x0003__x0006_%õÎ?VÖì2Î?yc_x000B_I_x0016_Ð?_x0006__x0001__x001F_ìóÏ?²_x0007_µEüÐ?,½ÕoA_x001E_Î?îK_x0010__x0019_óÎ?¢!Rv&amp;Ð?¸_x0002_)fKßÍ?_x000C_q0/zÐ?tr_x000E_®UÐ?Iã¤ìòÍ?¸¹_x0013_ÚWÐ?Lú0ßÎuÏ?ÃÈ9_x0003_\8Ï?ftîùÎ?P¶âæÎ?µÜ®_x0008__x0015_Í?:6R:zÍ?MciW_x001C_­Í?Êw:¢eµÎ?Ùl-_x0012_GÏ?!y_x0006__x0003_Ï?«_x001E__x0004_?JÍ?\_å_x0005_ÕÍ?_x0013_è%_x000F_Ï?]9PË,^Ï?Ô_x001E_f¤_x0005_ÌÎ?5!êË®Ì?3_x0005_BþÃÍ?WD[_x0018_cÏ?©4[wÏ?_x0002__x0003__x000F_þØÎ?TÕßñß Ð?·K_x000C__x0013_þjÐ?*U_x001D__x0001_CÐ?:Ñ(ÞpÍ?uJOctÐ?ºÈt_x000F_xÐ?(Ã_x001E__x0006_N_x001E_Ï?ó¼ÎùdÐ?x36R­Í?ü©uí_Ì?W&lt;^Ç¶ôÏ?"¥&lt;pZÐ?Ê£_x0004_|F«Í?_x001B_ý_x0001_ª¾Ð?Ü#Ýc¡Ï?kçê_x000D_¹@Ì?÷_x000D_·-8Ì?@_x0005_ç^þÍ?_x001F_û_x0005_ß_x0010_Ð?_x0010_çcp¤Î?LyGq´Î?ßoâ kÏ?èr®ómUÐ?líT½_x0017_Ð?O·dË¨Ï?_x0018_¸_x0012_`	Ï?î¿³|ÃHÌ?®â*ÜEyÌ?Çf_x0019_ÒãÏ?	ÿ¤CÌ?¤°x_x0001__x0002_¿«Ì?V*Y Ð?G_x000F_9%pÐ?©l_x001E_ý+ËÎ?¦ÏöÙQÄÏ?ìs-ËìkÍ?_x001A__î_x0017_×~Ì?sEê_x0013_WÌ?¶*8~Ð?&lt;mnÝp;Ï?.,pýIÐ?Ãü^_x000F_&amp;¬Í?!wúÅ_x000B_Î?ë_x000F_|_x0018__x0008_Í?ëân_x000B_O_x0012_Ï?ã¢UÙ[Ð?_x000E_ÛSTÌ?ï@ÄißÙÍ?B®|T.Ï?¤F²ÆÏ?"6R¬ccÐ?ôvi[Î?¦\~_x0005_îýÎ?Ò¬_x001A_yÛÌ?a_x001E_úÎ?Ù¶_x001A_8Ð?_x001B_q­_x000F_ª_x0006_Ï?N| iç_x0006_Ð?Çç7YcÒÏ?`ê=¨TÐ?Êcn_x0018__x001C_]Î?uÃ9W¿»Î?_x0001__x0002_ss_x0011_2_x0003_)Ï?_x000C_w_x0008_³h&gt;Ð? _x001C_ë/ÑFÏ?²|_x0006_®&amp;ÂÎ?Ê*Ú1b Ð?!ï_x000F_,ÉUÍ?=cP-Ì?ì?B_x0010_$Ð?á.×_?Ð?öá_x001F_^¶!Í?laö_x0007_ÞíÏ?5J"YùÍ?Ì¶ç&lt;Î?_x0016__x001F_ã`zÐ?Ç_x000B_ÍPÃ´Í?ëXtÍ?,_x0007_pÝXÌ?êe_x000B_^hÌ?®vNé¾Ï?Ò{©7Ð?ú_x0012_9E_x0014_Î?;Î|ôÎ?¬ûÐÎ?ÔTÙ@MQÐ?.KÆ_x001C_¨CÌ?_x0002_E³ó_DÍ?3_x001A__x001C_r$óÌ?_x0014_¢Õ©¢2Ð?]aÚÒx_x000E_Ð?\e@¸Ð?*h*&gt;ÄÌ?æÙ(k_x0001__x0003_,£Í?_x0010_9öY:Ð?ê_x0002_çTõ&amp;Î? #_x000F_TÏ?þ_x0002_YÛ!_Î?_x001D_µ"¦\_x0003_Ï?_x0017_?M3XeÎ?õ&gt;N}®Ì?mE®-ÚÎ?µv.fÌ?Î9´¦mÎ?LoÿÛÍ?("T©Ê!Í?5_x0005_'·ÝÌ?sWe)NÐ?I_x0007_Å¥°'Ï?æ_x001A_S¿jÏ?{T·±_x001D_+Ï?ë_x000C_ýy&amp;íÌ?BÎI·²BÍ?_x0011_«cgïÞÏ?*ÃÔ&lt;²BÐ?sÂÂb|ÏÌ?ìÙ×,v6Ï?_x0006_\ _x000B__x0005_-Ì?ÚÐÇFÙÏ?-ªvAÏ?âÜ®CõÍ?n_x0010__x000D_éÈRÎ?í;ÿßô?Î?|z""ûÏ?*mD=ªEÎ?_x0001__x0004_Ð/Þt£Ï?úy§d§Ï?4UÑFÏ?öÝôâzIÌ?'Ö0©YÎ?Í_x0005_Ý$³Ð?¾ÝB;ÊÎ?RÖfû»?Ì?Wü+áÔÎ?&lt;¶Ê!Í?Rê¯ÃP_x0010_Ð?_x0013_EÞ_x001C_&gt;xÎ?4\cySÎ?J±_x0002_ó£Ð?È_x0003_5_x0011_mÏ?"aN_x0015_Ä}Î?(Áá}ÓÎ?ôL ÙsîÎ?O_x0017_iä_x001A_ÒÎ?Ì¯y_x0008_Ã_x0003_Î?×qßì_x0002_Î?¢_x0007_"¿_x0019_ZÏ?kr3Îû°Ï?¿Q"HÜ¥Ï?0E_x0006_5/Ï?ÇO_x0002_VñÙÎ?Á¼i_x000B_ÌÏ?\o±&amp;Ð?ã6rmmÙÌ?KzVÜ17Ï?©_x001B_ïW¹Î?_x0004_=#ã_x0003__x0004_ËÌ?= _x001B_W[Ï?­3_x0003_c;Ð?¦f_x0012_CqÐ?|O¾Äå5Ð?_x0012__x0003__x0015_¯_x0010_-Ì?Æ_x0007_\½Ì?/{TæªóÍ?±{}íyÌ?ÐÍ_x000D_MÐ?_x000D_&lt;~ÄÃ}Ï?²_x0002_°__x0003_óÌ?ó_x0019_É1ÀÍ?&amp;_x001F_vïgÍ?ú&lt;¢gEÍ?è´ìj$.Ð?Î6ä]Á_x001E_Í?£ÿú_x0001_²Í?=ÉÒµÍ?ºöÕ.P¬Î?KCQí;Í?ò_x0010_¼(_x0015_Í?É2b;_x001A_Ï?|{W¸{_x0014_Î?¢·~cÑ]Í?uæucüÎ?~êÁ·&gt;óÏ?S-c¤ÂÍ?+=c_x0015_CrÌ?_x001F_¥^-üÌ?Æ_x0016_5bÍ?lC;ÑhoÎ?_x0001__x0003_P*_x0014_ç4Ì?)_x0019__x001A_-ðÍ?¤qFýÉÓÌ?_x000E_ì&gt;êûÌ?ÀbÐõX'Ï?D1O¥_x001B_ÿÏ?9_x0019_lÀ»6Ð?Lä&lt;t1Ï?Q_x001B_«ÑDÏ?*¢Ä_x0016_wÎ?µO­X_x0004_Í?^RaÑ«^Ì?;'J øÍ?_x0013_B"ÅÍ?­_x0019_ñRÐ?Ö´BEtÅÍ?Ì1êÓ,_x0006_Î?½'ùoÎ?Ô,z_x0008_ÈÎ?ípSÎÙÌ?Ý9_x000B_jtÏ?dðïÜqfÏ?®=ÖÌÔÍ?j­íáÏ?ìïc­¶_x0007_Ï?_x0002_ slsÏ?¢_x000C_°ÔDäÌ?½Õ²E_x0012_Í?É¯2I[Í?8A1'BdÐ?_x001F_3ó_x0013_ÄÁÍ? _x0003__x0001__x0003_&gt;kÌ?'eL_x0008_Ï?_x0004_h{kÙ»Í?_x0004_¿v"}_x0005_Ð?Ö	lû®5Ï?²_x0014_MÐÄÐ?ñµÝr_x0018_¼Í?_x000D__x0015_QÄkÐ?ð/\R-¦Ï?äÊt_x0005__x001E_zÌ?d+;NJÌ?ùûL2aÏ?YfÑbÌ?òÊn¢£Ð?§	)_x0007_pÐ?às_x001E_eã¡Ï?Ý_x001A__x000D_÷@Í?Çø:§ª²Ì?vA_x000F_­Ï?_x001A_ØÕ_x0002_sªÌ?w«_x0005_ob&amp;Ð?.«ª8çÌ?*ó«Ì?¦_x0011_Ý÷ÍÂÌ?\¬!8K¸Î?­É_x000E_%MoÍ?Óÿ*ô(ÔÌ?àö¦_x001F_0Î?_x000C_Ð_x001D__x0016_p5Ð?«cMü&lt;Í?cËi_³ZÐ?xëéQÌ?_x0001__x0004_uÅ_x0010_kÎÐ?õ_x0014__x000E_i_x0007_dÏ?&lt;öåÙPýÎ?_x0001_º®sÏ?_x001A_qÜ_x0002_äÌ?÷_x001E_´»ÏIÐ?çÕÉ#BÎ?-ZÕKÍ?º'g_x0015__x001E_Ï?_x0001_oKÂÓÍ?K¸q?Í?v+-Q¡Í?}ªd=_x0016_Ð?S_x0012_æó$¿Ï?Õ_x0004__x0002__x001A__x0003_Ï?Ø¦rYøÏ?ÝÚA_x000D_­bÍ?Å¿!Ï?+fX_x0018_|Ð?@ý_x0016_0QÌ?_x0001_TMÍ?_x0010_üDÑÏ^Ð?ÔFF°«Î?ó.I_x0016_®Î?[_x0002_bÿÎ?,­ï|Ï?FÜÝ¿xÐ?©H#_x0018_WµÏ?_x0014_,ý1Ð?ùÝq¿-CÐ?ô_æÐÎËÌ?)£·l_x0006__x0008_WÌ?nÑgÊúCÐ?*þÀ_x000F_Ð?ÍzFv&amp;_x0002_Í?¶³døAPÌ?Ñ@r_x0004__x0002__x000E_Ð?X^&gt;Û&amp;_x000C_Í?x_x0012_pk÷Ì?._x001F_óØÎÎ?Ù©»UµÌ?Ñ°^âmÍ?HTn¤_x0007_÷Ì?äm¦yñ-Ï?ÈûSìXÌ?h\_x001A_ÛÀÐ?o¤|´²AÍ?æw_x001E_ÊÏ?_x0007_ÐäéöÌ?Ö«q«_x000D_Ð?^kÖÏ_x000E_Ð?ôik@_x000F_vÌ?Ë_x0003_IÛïíÎ?æÎá_x001B_Î?_x0005_8_x0001_Lx_x0002_Ð?0î§æûÌ?*ð2@yÐ?÷#e5Ì?¥T¹	_x0016_Ð?ÈCÜ[©ýÏ?Tm#_x0016_óÌ?qÎ¶u7Í?^!}_x000B_#ÎÍ?_x0001__x0002_¥;"äRÍ?_x001B_öUÕlÌ?_x001D_³ïµ5Î?$e¾_x0008__x0017__x0006_Í?ß¹\NÐ?_x0005_©]¾GÐ?WÁ£_x0002_üÏ?"P_x0003_û#´Ï?_x0011_y¦#FgÍ?®_x0008_±_x000D_IÐ?Ë_x000E_ªºYÐ?i³_x0016_¡Í?f_x0004_þ§_x0015_Ð?ÔíÏ}_x0017_Ï?_x0015_IwG¶EÍ?'|«ÅÏØÍ?(_x0018__x0019__x001D__x0016__x0007_Ï?ªygmÁÍ?_x0003__x0019_ÆÈ_x0017_pÐ?Vc_x0016_TùÍ?°_x0016_R×Î?._x001D_#a4Í?L:?åÐ?ücÔXH_x001C_Î?v=B7cÐ?pAy&amp;[Ð?s¨!¹Í?ÒÎÐ(÷Ì?+xÕv.±Î?ÈPk_x0007_¡yÐ?_x0019__x000D_av_x0016_Ï?ûÛ+_x0007_	_IÐ?¼g×NÐ?÷;lL_x0001_Í?´_x001E_Zz¼¯Î?¾³þ(äÄÍ?Tü0·&gt;4Î?¤Î?_x0004_=`e.6Î?R_x0008_Öõ_x001C_XÍ?b4Ý²_x0007__x0001_Ï?2nú.÷ÞÍ?_x0002_T]¼_x001D_Î?ÛlïBwÏ?nöÆ&amp;_x0019_Ð?°Ô¸¼NÌ?É¾½Ì?%6¹_x001B__x001D_Ð?rÂT_x0014_ÎZÐ?±LZ_x0005__x0015_¾Í?4¨ÀdÊÏ?pYINòÏ?»ï¶_x0013_Î?C¥uÈªÎ?ºOº³_x0006_Ð?_x0011_Qü,FÍ?sÒÍÝWÍ?C*/_x0003_Ê5Ð?eRb_x0018_5Ð?_x0019_&amp;_x0003_ÿ[õÌ?ä_x000D_ÝóyÏ?eüï_x0018_cÐ?®ð_x001E_íÖÍ?_x0001__x0002_É-Û{åPÏ?wt$*4×Ì?ZÏA_x0013__x0018_¬Ì?Ó_x001C_Ê%f¸Î? Öw¸_x0014_»Í?_x001B_ó½AÐ?b~+´Ï_Ð??á \åÍ?#éËOÌ?Núñ«ÍGÐ?gÝ¤ãÞ)Ð?ì_ÍòÐ?Ê®RwzÏ?}ûu ÉÍ?_x000E_£CéhÏ?;K©çLFÎ?3ü©5¿ôÎ?^^ç_x000D_ZÍ?à÷ÏßÎ?°QÕçÍ?B_x0019_¢{`_x0016_Í?ÎjíBÏ?Â¬¤h_x000F_Ð?Á'»ÑÎ?/×ôW¦{Ð?êÓ|_x001C_iÐ?Ë_x001F_ÊîmÌ?æÏý69Ì?ær_x0013_êBÎ?Ñ/I©ü°Î?CSÂ_x0004_Ð?HáÇ_x0001__x0002__x0007_uÐ?ý­¤¹òÏ?\âÛ_x001F_~Í?_x0006__x000D_öíÍ?ø+¹AIÐ?µ¥_x001E_L1Í?3Ì_x0008_ÊfÍ?Oª_x000E_6&gt;Í?¼P_x0012_/Å.Ð?ºzP[¼Ì?b.!_x000D_­_x0001_Í?&gt;ÿÃ¤tÐ?YÅÅß+ÜÏ?°µ7æÂÍ?Úã¬Úé*Ð?ÒÇ*Já_x0001_Î?¬Ë&gt;áÎ?j_x000D_3[PÍ?öU¦_x000C__x000D_Í?:_x001E_N äçÌ?_x001E_VÂ_x0012_*wÌ?5·)'Ð?;Sgw°îÏ?w4iY	|Ð?Õ®ÜR&lt;~Ð?iìÜlÆPÌ?_x001A_¼_x0011_$IÐ?V+×r:_x001C_Í?_x0018_9.Ï_Î?'¸_¨_x0004_èÎ?ª¹¬7ÊpÎ?_x0014_`QÜÄ»Ï?_x0001__x0002_à_x0016_cÛxÐ?IWµï®Ì?[®_x001B_Ð?ß¤¶UÎÊÎ?ã{~ØyÏ?âr7SÍ?0ß3øÌ?§¬¡`Ï?è_x0018_ÚÚnÐ?¼ÒæC=Í?zDÜê_x001D_¢Ì?J¦B_x000B_H+Í?g_x001F_Á±_x0007_Î?-fO_x001B_ZÐ?uçûçÍ?n_x0008__x0017_é«Ï?Uªwï_x0005_KÐ?Qb	%¤ðÌ?µc®Ð«_x0001_Î?ã_x0017__x001D_éFôÎ?#_x0002_8_x0004__x001E_OÎ?hëh@ÿvÏ?_x000C_2ßÓ&amp;hÌ?ÿ=_x0011_âÐ?XË_x0005_ØDÍ?öZ\C4)Ï?9ÄËÝ_x0017_Í?,|¢5ªtÐ?)ó¹yÍ?¸Ûÿ¬o¶Ì?ÿ.ËØû«Ï?£8ïù_x0002__x0003_k+Í?¿¬á¡U£Ì?²ãëÎ?î ½}ª)Í?ha2ÔÝ¥Î?nàÙ_x000E_âZÐ?b_x001B_¤_x001F_|ðÏ?lß¦¬	Ð?ÏzsT?Ð?I*õMaÐ?fôm7WÏ?v¼´9wÍ?à_x001D_C_x0018_eÐ?-R!JÛ_x0018_Í?°¹y_x000D__x001B_VÍ?¶ø_x001A__x000C_0_x0008_Î?'·!kñ_x0001_Î?ÉÕöEF{Ð?_x0001_âdñ_x0003_]Ð?CV#ÑÌ?_x0004_ÞÙáo#Í?é´ÜuÎ?o_x0010_ãRÏ?Q®QØkwÍ?YVí£óÏ?ÕéáÌÁ_x0002_Í?8ÍBû^Í?Myì_x000F_¹ZÌ?e_x0008_,Ml_x001B_Î?_x001B__x000B_U«kÍ?}d PNÎ?lZÅ_x001C_OÏ?_x0002__x0004__x000B_¢_x0018__x001B__x0019__x001F_Í?Â'ý_x001E_\&gt;Ì?Ô]R,!Ï?ó¸_x0019_Í-UÐ?Y_x001E_VÔ¢Í?`oÁ$Í?õJ#)%ÞÏ?FïL·yÏ?µH_x0005__x0001_Í?üSS+ Í?osN·HÎ?#p_x0018_qÌ?Kªû?Ó©Î?_x0010_¿âç¬Î?_x0007_¦_x0001_,ò\Ð?Ú_x000E_ÏÈéÌ?ë°R0éÍ?ÚY±¥WÎ?"z¶Î_x001F_Ð?_x0017_Üý_x0001_ÛwÐ?äÑ\¹Ï?ä¶»»_x001F_WÐ?üûºôèÐ?_x001C_*ÒL_x0014_ëÍ?  F_x0002_lÐ?_x001B_íÉ_x0003_Ï?:V;nxÍ?Z$Ät_x000C_Î?A¦¬·K¨Ì?¡_x0013_tmDÌ?×ÿ_x0007_vìÏ?_x0008_éÆª_x0005__x0006_HÎ?þ±(®èÎ?_x0013_ 7ÆöÏ?w0ÃeÙÌ?È_x0002_Á_x0016_í­Í?Þ_x0007_©1¹Ì??5_x000C_o×_x001F_Î?&gt;r_x0015_®ã_x000E_Ð?EB-°_x0008_Í?­dÍÏ?-UXO_x000B__x0014_Ð?é­Ð|XÐ?_x0010_!_x001F__x0001__x0011_&amp;Í?_x0001_P{âÎGÌ?ç&lt;D­ÜÏ?,S*_x0012_MÌ?=m§gòûÎ?äØØ{ëÌ?ØXr_x0004_	_x000B_Í?_x0017_Q3Ì?Ñ«óhùÌ?µÝ_x0014_ófÎ?é.go_x000B_Í?¾k"é&lt;Î?åö_x0017_aÉÏÎ?ó$7_x001A_*Ì?Æ|Ò":Ð?h¦E_x0010_Î?z"Ý_x000B_e_x000F_Î?ä~_x0003_NÏ?eá@óÍ?þ_x0015_7_x0011_Å_x0003_Ï?_x0001__x0007__x0017_$ú_x000D_Ï?!_x0010_¨,]dÍ?_x001A_.ò1­iÌ?¼_x0003__x0005__x001B_Ð?Ô»rbebÍ?S9öUÏ?`¹çÏ?pøZ_x0018_ÞÌ?@Ø)?_x000D_Î?Æ°_x0004_~bËÎ?_x0002_[Þ_x0005_wÎ?Ië¶c6?Ð?Îg_x0005_]eÐ?F[XZqìÏ?ó_x0017_î_x0018__x001B_jÐ?Ñ¾Gâ~ÏÍ?Aê_x0003_ÏãÏ?Þ%Á¹_x0004_Ï?LUÃ/_x001C__x001F_Î?Á¿IªwCÌ?%_x0010__x0006_qÐ?âÐCÿÑyÏ?wüb´6Î?~TC,Ð?È¯èFÐ?â _x0011__x0004_EÎ?P_x001F_(Ñ_x0017_Ð?lù´kÏ?±,C;tÐ?·r_x000F_ªíÏ?_x0005_ÁAÿöÎ?õò?_x0001__x0002_ebÐ?_x0019_	_x0012_mJmÍ?æÛB"bÐ?ü××²Í?fs£âqbÐ?DD¿HâÎ?½_x0003_·ÐwVÎ?ÑÒãÑ-NÍ?*¿_]_x0008_Ð?¡f&amp;¬Ð?_x0008_BíP[/Î?8_x0006_ÇUaóÌ?ª_x0012_fX_x0010_XÐ?¶9_x000C_~VÌ?9dE_x000E_µ?Ï?b¬B4ÅÎ?©Îä_x0010_ñÌ?Y¬ÿb§Î?%«¿ÚÐ?B@Ë_x0008_òÌ?c_x000D_í­xÎ?N_x000E_!T@ÿÌ?7´R6Ï?_x0008_gI¼_x0002_Î?r_x001B_Dû55Ð?{{|£UBÏ?¶fÚs_x0017_*Ð?6_x0007_OõªÎ?gµX?_x0016_òÍ?D eZ3-Ð?_x0016_ß3©M»Í?I_x000C_µ&lt;qtÎ?_x0001__x0005_egöw.pÍ?¾o]K3Ð?Þ_x0004__x001E_sz_x0003_Ð?4rpÐ?|_x001F_#ax#Î?Í_x0014_É£%8Ð?0-÷_x001E_«¢Ì?Ú²Q¶Ð?Ü_x0002_e¨Ì?°w4ó_x0012__x0018_Ð?Íà_x0008_fZÐ?ö,Ø;Ø7Ì?ò¨*_x001F__x000B_Ï?M¿_x0002_AÎ?lq­Ã}Ì?([Í?_x0008_íX_XíÍ?7æNýÏ?_x0005_û_x001D_ëeHÎ?17q_x001B_¨ÅÎ?_x001E__x0007_Dý×[Ï?3ç÷Ip_x0001_Í?KÆ¶_x001A_Í?é¤_x001A_¤U6Ð?¸n»â_x0013_/Ì?æÓÂôÑWÐ?7gÊíç?Í?9_x000E_L­KÍ?9ÂÍÍ?%ñ%_x0005_ÜÐ?n|÷Î?`?;_x0001__x0003_ÄLÌ?=&gt;öÑrÐ?{rÅÐ_x0001_Ð? jWQÎ?_x0004_Ø_x0007_BçÏ?^_x0008_¿RÅµÏ?_x000C_üûí_x0011_AÎ?awÛñý Ì?kÉØA;Í?,°£ugÌ?nma",VÍ?_x0018_ä]a_x0012_Î?ìIµ0 Ï?ÙÔ_x000F_+Ð?©4{«'nÎ?_x0014_Ó_x0005_³ZÏ?ç_x0012_oRÌ?U®vB}Î?\Z$²°Ï?û- S_x001F_Í?¸Î0`©ÌÏ?81_x0003_`CÍ?îMbNBÍ?í_ÈÌ?D¿(üÏ?8.n_x000B_#Î?«Â¶qàÐ?ùËÀ_x0014_PÐ?mº_x001D_±êïÍ?Ð_x0002_Î_x0002_WÐ?6_x0006_9pç½Ì?¢_x001C_3J£Î?_x0001__x0002_­(ËÏÍ?_|ºÿ0ÞÍ?ÂgÛ.Ì?s¢®_x0008_ÁªÌ?¨_x0018_ælëùÏ?¨ç&amp;zÞ~Ï?Ãërk¾Ï?õ×ÍÏ?:dÞk´\Í?/óáÌ¤Í?×µQ,Ð?¯_x0005_½4Î?Ã2îN/BÌ?~¯Þ¯QßÌ?Ó{NdÐ?¶2ûá÷Í?|Ð³ËÞâÏ?æiÆÅÑñÎ?ä~·§fÏ?h:t_x0005_XQÏ? _x0017_4$T_x0014_Í?&lt;"½Æ_x000B__x001B_Í?Ð%ñÍ?êÇ_x0004_Ý®~Î?4}Ó¬#KÍ?é_x0017_5yÍ?_x000D_ÏTÔÐ?®Ñ@¶Î?%`­aÃ}Ð?_x000D__x000B_Ý_x001E_ð+Î?_x0019_ÍñröiÌ?_x0011__x000B_w_x0006_	;nÏ?¬ËE[¿Ï?zá®à0Ð?_x000B_|2¾ñÏ?wiE3DÐ?m_x000D_¢zÐ?_x0014_è¸_x0017_Ð?KÒ_x0008_û Ð?÷¯©Q&amp;Ð?ù_x001F_ª_x000B_Í?_x001C_ûo$Í?ÉÀ_x0016_ä6_x0003_Î?¾eìp¦Î?¦.Qn\Ð?H_x0013_¾ÂÐ?Ea_x0019_ %	Î?_x0017_S)ã_x0001_Ï?UG_x000C_nCºÎ?vÚU_x0012_PÎ?YÅ_x0005_r(àÏ?¥XL_!_x001A_Í?öõ!_x0019_ç	Î?35ÇÞÎ?0'2j__x000E_Í?_x0015_WYþÌ?_x0019_à1$éÌ?_x0015_x"_x001C__x0011_,Ð?Ä_x0004_ð9_x0014__x001A_Ð?)C&gt;/_x0002_Ð?6ûJ¢$	Í?_x001B__x0007__x0019_gÉOÌ?OdSÐ?_x0001__x0005_&lt;;Ú¨UÏ?©^_x000F_ÉÍ?IJÀïÌ?nÖfjYtÐ?Ì_x001F_ýï5_x0006_Í?6_x0006_ë1l_x001E_Ð?6Æ£_x0008_§Í?V6JvÐ?ã~ýuÐ?_x001E_î¿_x0017_Î?_x0016_Ñ;ÙVÐ?Þ¤ß¨C$Í?C'¯_x0004_\Ì?/F_x0004_¥YÏ?_x001F_ð_x0008__x001E_®¿Î?¾w?_x0001_ïÎ?LÉZ¬5Ð?_x000D_ýZ_x0012__x000C_Î?[¾Oà¢Ì?ô·|RÐ?%pdevÐ? áÃÿZÍÌ?_x0011_4_x0013_x_x0002_ñÎ?qÑ_x0003_÷[¿Î?ì ÛíXÍ?¿Ýã¡êÐ?HØô|äMÐ?q_x0003__x0004_?rÐ?*¢ë_x0008_ÔÑÍ?Õ_x001F_þ£:|Î?_x000D_ÆF'ëÎ?EFª·_x0002__x0003_×ýÎ?õÃ¨ý¼dÍ?wóºº_x0006_,Ì?ÉhkV_x0006_Ï?ª´¡Ê3Ð?0ö:_x0015_«_x001E_Î?ÈÑx_x000B__x0013_Í?&gt;L;_x0012_#ÏÏ?ß ¿®_x0010_FÐ?_EqÈôùÌ?Z÷àIü~Ï?#þ_x000C__x0001_ÎÎ?jÖè¸ëÎ?Á&lt;½AmÏ?Î_x0005_EeâÏ?ü_x0010_Å&gt;¾Ì?s1_x0014_Ì?_x0013_W²/ñhÍ?äó!~AÌ?_x000E_c´_x0003_iÍ?ÑZw÷KuÍ?}×_x0017_¾PcÏ?ÄÛôå÷äÌ?&lt;ã×_x0015_&lt;Ð?tW;¯4Í?Íi_x0013_8j#Î?®¯°§=Ì?å_x0017_j¸_x0005_ýÍ?C´º?iÌ?d¥$_x0006__x0013_°Í?Æ( ß Î?ú&gt;~Õ}Ð?_x0002__x0003_1ääd_x0001_!Í?ÊÑê¸Z.Ï?®®=k_x0003_Ð?KÐfÌyÎ?òYm!qWÍ?Ço_x0003__x0018_ïfÌ?yþ¨_x0005_mÐ?_x0015_F*^&amp;Ì?ªz¯AÐ?'Z Y_x0003_Ï?ð_x0001_[û#cÌ?òæïÁ_x001F_¢Ð?_x001D_µè$aÌ?Ó'ÒáÎ?1c¶ráÏ?pwRÂ1ùÎ?_x0018_ÕgkÄ_x001C_Ð?d_x000F_]Ô_x0010_Ï?ü°µ'RÐ?K)-V_x001F_Ð?"&gt;¥Ì_x000B_©Î?V&lt;£o&gt;EÏ?}}raÿÎ?ÁöÍº&lt;Ð?»_x0014_ç_x0004_(mÍ?¬_x0019_Ü_x0010_Í?âL¾_x000D_EÏ?jn7EïÈÏ?ÊÛ_x0004_ÖÍ?zN£7óÌ?_x0010__x0014_vôáÏ?,|s_x0002__x0003_ºÍ?§^£5~_x0018_Ï?_x0012_¹\&lt;j%Ï?èLEÈ1~Í?ñóSRÄ«Î?²¿_x0012_ÔWLÐ?_x000D_x²~_x000D_ûÍ?ÜM¬À;Ð?_x000C_¶_x0014_ñ_x0019_§Ì?©¸Ö&amp;Ð?~ü¬_x0017_Ï?_x000D_Ñ9´_x0019_¥Ï?$	f-Ì?pí_x000C_6ÇÍ?£¤;WxÌ?wmFN_x0003_Ð?±ï7ï²_x0010_Ð?JuÃxVaÍ?Ò[EoP	Ï?ÜÚ»Ç%ªÌ?OsuÎv_x0007_Ï?Û-âÅ³Ì?6ya2IÌ?XÑÜgJÍÍ?P×³õoÐ?ù&gt;-_x001D__x001E_Ï?v;_x0015_+ )Î?::à_x0014_6OÎ?Êý#iÃÌ?_x0007_dCA´Í?5_x000B_úÌ?'_x0001_Zi½_x001F_Ð?_x0006__x0007_°¢À8bÎ?¯_x0005_Ð2Á#Ï?_x0008_O9c:Í?ZÎº_x000E_ÈÐ?/_x0003_Å·_x000E_îÌ?®¹lØùÍ?l_x0015_\.Í?y_x001D_MÉÂ_x0018_Ð?¡Få·¶Ð?f´.BÎ?8M_x0007_ÃS*Ð?}K÷ã¦NÐ?ÅëÆIÍ?BÔésÜÍ?çjD_x0002_0Ð?ÆÃÌ0T&amp;Î?C_x000F_R_x0017_tÏ?@T&gt;´&amp;Í?Â¦nì{Ð?nðé6ì&lt;Ì?	3_x0001_Ñ_x0005_Ð?ßïÅ?.¦Í?¶=¢¨_x0004_tÐ?¢sÙ6yÏ?=_x000F_Dè_x0001__x0019_Î?bÙÄ¨Ì?Ã¨þÎ~Ð?%&gt;x7ÅFÎ?ë_x001C_?ÜDÐ?Hó×!ç_x0017_Ï?¥ÕÒ£U[Ð?SÏn_x0001__x0003_bXÏ?_x0011__x0010_·Ï?_x001F_#K9ØuÍ?{%XxA`Í?°f_x0018_÷1¤Î?_x0002__x0010_s°¨_x000F_Ð?9_x001A_Q#_x0005_Î?j¼ÅJÇwÌ?_x0003_Iz8R¡Ð?Â 6Ô_x0015_NÍ?´Ù_ÁûÐ?frß¸N_Ð?U_x0003_Ò_x0003__x0011_Ï?&lt;_x0014_£¡ùÍ?ùÕb24öÎ?Wù(_x0014_Ï?äjÌÐ²7Í?_x0016_å2ÁØXÎ?Ñ24_x0018_Ð?_x001E_z\ÜÎ?$âðøÆTÎ?¨cà@AÏ?b¢¥7qÌ?_x0001_rEuh!Ð?ª5±¯Ý_x0018_Ï?Ù9E_ÿqÏ?*³Ô»*Ð?_x0014_· gXÛÏ?¨b_x000E_)0IÐ?5YöKÓÏ?6á¬_x000C_U8Ì?_x001D__x0012_`ÆgÌ?_x0004__x0005__x0016_÷L~ÚæÍ?ÿô_x001B_ÇOÐ?þéæù$Ð?û_x001E_È¤£Ï?Gó_x0007_ãâ_x001D_Ï?·¨É_x001D_X¨Ï?¡_x001C__x001E_;/_x001B_Ï?ð8¬_x0010_?-Î?îËß]MÌ?!WIµ\Ð?wgW*BÐ?Þ¸_x0004__x001A_Î?Î_x0004_ÈéóæÎ?,_x0016_î½ìÏ?_x0013_X_x0019_«_x001B_áÌ?&lt;çÖ-PèÏ?Þâ±zÏ?Î²#)_x0008__x0001_Ð?_x0008_ÈDy8_x0002_Î?ïBT_x0002__x0003__x0012_Ï?z\5Û_x0008_-Ï?½;O÷,Ï?N*­_x001A_µêÎ?açë_x0001_?øÏ?ôksáÝÌ?rööT¹,Ì? Ï_x001E__x0019__x0006_Ð?Þ4_x0019_&lt;Ï?0z¾Ï_x000B_Ð?¶ÇuÖKÐ?@9¼Ð?2leå_x0008__x000B_ø2Ð?DKu4QPÐ?_x001E_4æ¶|Î?ä¶ß=¦VÐ?ö¼ñ_x0007_tÐ?_x001B_|_x0019_.§_x0003_Î?oðRýiÞÌ?	_x0016_ú_x0012_*=Í?L_x0001_ªBÏ?$Pdû¦_x0002_Í?_x001E_â_x000E_7p\Ì?nù@_x0002_¤ÜÌ?q¯0_x0008_ ïÌ?lÑÖ__x0006_cÐ?=B£¹&amp;Î?oL0[Ì?_x0018_"O_x001B_Ï?_x0004_L9ÿ Ð?-uuÉ_x000D_Í?}¥_x0011_÷R9Í?#Æ"¶_x001D_cÍ?&gt;K,¼*Ð?_x0005_×Sé¦SÏ?Ñ"þÌMÍ?/ã¹·(ZÎ?±D«Ì?o_x0015_=¸(Î?ÊkHüFÏ?Xád5Ð?¼LH¼nÏ?¡L	[Ð?ÌCïXGÌ?_x0003__x0005_z(~_x0016_ô°Ï?Q§÷Ä0Ì?_x001D__x0008_t#mÎ?0O*tÐ?#KàÊÉÌ?Ý_x0019_^_x001E_ÅÐ?ô¿_ _x000D_ÞÎ?{ãû_x0018__x0010_Í?â_x0002_b_x0016_¸Ï?_x001E_3Ëº_x0013_£Î?X¹n'ÜÍ?_x0002_tìeÿpÎ?zõÎv$Ï?¶_x0002_ÛÂ¤Î?0_x001A_^ÝoÐ?¨-ñàWÎ?ªñÏ¸_x0010_Î?_x0016_æ_x000F_pÛrÎ?ðÃ Ém:Ï?ô_x001A_¤_x0017_Ê_x0013_Ð?®·ÄU¯Í?È8d_x001D_1Ï?:H_x0018_ÕP·Ì?õ&gt;BÔyÍ?¾`_x0010_J²Î?À_x0011_/5_x001C_Î?&amp;Ý_x0001_#Ï?å¼¨ì9Ð?*vU_x0007_|Í?ÃC±IÐÏ?8\z!æÎ?Ú_x001F_x_x0004_	_x000B_ÒtÐ?_x0019_ÆFÇÏ?l=°"ÆÎ?]þ¼)Ð?x²m8sÌ?hR[R_x0003_Í?_x0006_Ãq_x001E_\Í?Ä%Ný·Í?kSèb+Ð?_x0005_óDÉ&gt;_x000D_Ð?ZÆ_x0004_þ¹Î?÷_x0015__x0015_4^Î?éß_x000E_@¿Ï?_x001F_îáÕ_x0015_Ð?&lt;ªxLÎ?_x0010_+!ÔX_x0011_Î?OS»$æOÌ?_x0017_F_x0007_/Í?ÆzÉ)#µÌ?p09_x0011_õ.Ð?«èòÅÎ?Û{HÇÅ_x001B_Ð?Ñl_x0007_W_x0008_®Ì?\ÅMVÌ?|&amp;&gt;_x0012_Ð?z|e%CÌ?&amp;	­)Ð?þ&amp;Û_x000B_5*Í?4Ê_x0001_ogÐ?úÖF¾_x0010_Ï?Ë´²_x001E_oÏ?t×_x0002_±öÐ?_x0001__x0004_0|k_x0010__x0006_Ï?Iªoù_x0002_WÐ?ÀM_x000D_QÎ?Ó³öK¦)Ì?2¨·_x0006_ËÍ?ó|6pÍ?U=j6Z_x0010_Ð?õÚ§_x0003_³Ï?×HfÑ_x0008_Ð?CëÙÊ}æÏ?ýpJy_x0018_ÖÏ?_x0017_\è]Î?Cb_x001F_x+Ð?YãÅ62Ì?[_x0010_Q,i¹Í?Sê_x001C_wì_x0007_Î?)­Aè1Ì?LúGÆÚÏ?Çï~ËòWÍ? Ö3I,Í?ÄsY´¹Î?'_x000B_ÖN:&lt;Ð?«%ò_x000B_Í*Î?õ1/mS_x0004_Í?Èº_x0008_x¿Î?ûçÌ?$ªxW;Í?bèRùNÍ?Ý_x001E_A_x0001__x0008_ÀÍ?[£5ýXÏ?ýôíË pÎ?ºtÝ%_x0003__x0005_íÌ?Æ_x0001_ö_x0001_Ð?adíåÍ?bò &lt;Ì?¤#©ËÐ?XF#ÏLÍ?u7&gt;²ÌÌ?ÿü°¸øÌ?6_x0002_dñóÀÎ?ê_x001C_iÏÍ?c»_x0012_{ÅPÐ?_x001C_åUÉhÐ?_x0014__½pìÌ?_x000F_~JelÌ?Axn_x001C_ÅÏ?A7pFÌ?M@V_x000B_jÏ? T&amp;_x0008_ÇÎ?ûXR_x0007_Í?RÓ_x001B_²¡fÍ?f_x0014_Js &lt;Ï?ö_x001C_Ér_x0004_Í?"$wëP_x0001_Ð?aJ_x0012_:XÐ?û¨_x0018_'åÏ?r²ª[8LÎ?ï#&lt;3UÅÏ?ÆeùDêÏ?_x001D_ü_x001D_þÎ?â_x0010_þb]ûÍ?@Ñy¨SÌ?ÇL_x001C_3LÓÍ?_x0001__x0002_ìMd/_x0016_XÏ?G[¥e#²Í?«*G©xÐ?÷T_x0019_BÏ?+ë ë,ÓÎ?µgþq_x0005_µÍ?x9?_x0014_É_x0001_Ï?ôè4)%Í?ØIzaÝÎ?`{uþP7Í?X_x0007__x0014_ÎBÐ?¾½Ï?n·gî°ëÍ?:_x0015_â#ÕrÍ?	N:Â_x000D_Ð?tÀ1p¥Î?_x0007_Ny}Ì?Ê{_x0007_~¥rÌ?È¶Ëõ\UÍ?w:¡9Ð?XúIjú1Î?ºë¬nÙ_x0007_Ï?6±Ûµ#_x0008_Ð?Ø_x0015_ÄèÙÏ?½VÄHæSÍ?Rã·çGÐ?û¤&gt;¶_x0008__x0018_Ð?å@úÕ@ÎÍ?HÎeÈÐ&lt;Í?a_x0010_ËØæÍ?x|°_x001C_e=Ì?CÈ(n_x0001__x0002_ßëÍ?,)3¡CÐ?¶MæõÍ?ÐX­cËÌ?cnz(_x001C__x0016_Ð?¶U;WÇÌ?ñüA«Ï?¨!_x0014_çO4Ð?_x0019_ùÎ?¤!½4.CÍ?iTurÏ?Býóý_x0005_ Í?_x0007__x0005_9b_x0006_Ð?¥F«9Î?_x0012__x0010__x0018_Û¸Ï?_x0011_&lt;ð&amp;ÁÚÏ?çªú½¤Ì?ømýqÑÎ?£{¤üÿ	Í?³óuì®rÐ?78ÊYÌÏ?(Bð_x001A_qxÎ?ç}då:	Ð?#_x0005_ý^Ð?î¼3£OÐ?`BôÃþÎ?/_x0005_N½2Î?àg3)¶pÐ?þº¾ô5ïÌ?_x0005__x0001_"Ð?_x001B_(@ñÁzÐ?£½¦ÎÏUÌ?_x0001__x0002__x000E_'èRCÌ?_x0015_&gt;´ÿ8Ð?_x0004_U_x001D_|_¸Í?í_x001A__x0004_ëG*Ì?N_x0003_éNÑ^Ï?³Æ@_x001D_¨Ï?ë_x0006_5Ù8Ï?W00Á·RÐ?þAf÷AÐ?p`îóÐ?Î_x000F__x001C_ã_x0014_ Ð?Ó_x0003_ÖªÌÎ?÷¶âxÕÌ?_x001B_ÇÚò¤Î?f&amp;iucÌ?R_x0007_º(E°Î?°w%ù©Í?êl&amp;©Ð?ÿÇê_x0017_Ð?¹Àå!_x0011_!Ð?à,h_x0017_«=Ð?TÍï Ð?_x0017_&gt;#uXëÏ?ü~æíÌ?_x0010_B+cÄ­Í?Ú_x001D_49ÂÌ?ä)Qw7Ð?4®_x0015_ï4Í?Ê¹_x0011_l_x001D_Ð?¼U_x0006_5MtÎ?_À¨½óëÏ?R1À_x0001__x0002__x000E_Ð?_x0016__x001B_/t_x000F_æÏ?¯9jãæÐ?_x0007_¥ÂÃgKÐ?_x000C_Ä_x000F_»¡Í?ã(Ðjø6Í?Í@ïMó.Ï?V¹Î_x000D_{Í?Ý_x0012_+mRÎ?ì35bWÏ?ScÚhS'Ð?QÙë_x0007_5&amp;Î?ø¸U¥Ï?w{öØ/Ï?xF¼ðÙnÏ?ê*x"ÛåÌ?ì¬	gsÐ?Lbø$MÍ?dA_x0003_öÏ?ì£'ÐÎ?Ê®º8¾FÏ?a§Ý9úÍ?BTE¹_x0016_jÍ?°)_x0003_E6ïÎ?_x000F_Z9ÐÐ?¹:¤òÌ?t_x001A_wÅ_Ï?ø®ò$Î?ÂjD~þÍ?@ûÖ_x0007_S%Î?nÔ#/Î?ä_x0016_ã?RãÏ?_x0003__x0005__x001D_ä_x0018_:Ï?&gt;Ú_x001B_pùÎ?ÂT_x0006_5KÃÍ?.u_x0001_»µÌ?_x001E_ê­&gt;^Ð?ì%­._x0018_ÄÌ?7¬°_x000F_Ð_x001E_Ï?8_x001C_(ÐöDÌ?xr]\`Ð?Î_x0019_íªwÎ?ÓË~¨Í?Q_x0018_¤n_x0016_LÍ?Zv_x0018_ß_x001F_Ï?víè¡Õ6Ì?Ýé_x001D_Ð?¢ÚRÎ?Ð 1iRÐ?/f÷}DÐ?¾êk_x0019_ÑæÎ?ýøì½RhÍ?_x0011_,ö¡v}Ï?ôÜÕß¿Ì?åæÕbYÐ?(3&amp;z/Ì?lª¿!_x0015_êÌ?_x0001_'pÉ_x0002_Ï?_x001E_C¬ºÎ?/¤Wµ_x0004_Ð?Û]9ò_x0019_Î?ÛµÌZGÐ?-¤á©(Ï?1¦¾D_x0001__x0002__x0014_0Ì?Æ`9_x000D_ÏRÌ?ê,Å9Ï?1_x0017_ÿ0;ãÌ?h/q_x0005_5_x0019_Í?_x0003_éËReÐ?Ç¾CÍmÌ?Ýeaì¹Ì?ÇÏ÷¼ÉÌ?aGVoÅúÏ?_x000F_Ä°÷±Ì?Ð ÝL*RÌ?FG_¬_x001B_JÏ?ÜÐE§ÎÂÍ?Îó}´Î?õEÑ0ìfÐ?Ê½í§mQÏ?_x0016_TïÑ_x0007_âÏ?_x0008__x0010_·AÅÐ?Â6¥_x0001_7Î?¥2q_nÎ?ÜOîJn_x0011_Ï?x)_x000D_KuiÐ?ÌÛ³_x0010__x000D_Ð?¸c¥RÐ?ÍR4ÅIÎ?i)ò:D&amp;Ï?(x-Ã_x0001_ÅÌ?mÕ_x001A_ña{Ð?û&lt;:Ë$Í?äi_x000B_a3fÍ?R5;Ì?_x0002__x0003_&gt;y_x000F__x0015_{RÏ?_x0011_ë|_x0018_äÌ?tÕVxÐ?ê_x0010_:Þ|Ð?vW_x0010_ÍCÏ?_x0002_+IVçÅÎ?µÌ¶/ÇNÐ?_x000B__x0012_MZ-Ð?Ú_x0001_!1Ï?l[=Ó©jÌ?jåqÎ_x0017_ÝÍ?X¶K/ïÍ?öÙ&gt; ¯Í?î}ëI[Î?´!¯ìûÍ?ô._x0017_¦ÏÎ?4_x0016_æ¿ÍÎ?Û¢x_x0017_uÍ?/CÉ_x0004__x0019_Ð?Ö_x0011_EñóÐ?´e&amp;_x000D_Ð?_x0014_fÎ$øÎÏ?mû_x0019_´oDÌ?/DµçqÌ?_x0008_p]6_x0017_uÐ?pdi0ëwÎ?ÿM£ÅêoÐ?=ÔÃ!_x001B_Í?¨ùû¥ðXÐ?_x000B__x001D_hX1×Î?D½Æ1TºÏ?Àà¼_x0003__x0007_©¿Ï?SÝ¸G'yÍ?	i ZÿªÌ?_x0017_."¬	òÏ?À«6*reÏ?mãb®±Î?_x0004_qFÄwÅÌ?é_x0017_þ_x0001_M_x0006_Ð?¿v_x000C_½Ì?£â¿n_x0012_Ð?@ËêªJäÏ?_x0006_nýÌ?]éCÎ?U"_x001B_Ú5­Ï?l5fD¼fÎ?õè_x0005_îgÏ?\yÆ#¯úÎ?¾P¤ý_x001C_èÌ? ¨_x0014_ÑÞoÎ?ÎRë 1Ð?­_x0013_º$@TÎ?¾­"éÐ?¦_x0014_9.%Ï?l'5ýìÖÏ?è\`àO_x0005_Ð?H¿sÄ_x001F_{Ð?(¢eØsÎ?'RòÁÏ?*Êõ_x000B_x4Ì?.D9»vqÐ?¡_x0002_Ç_x0010_×&lt;Ì?7_x0007_c_x001E_¬6Ï?_x0001__x0003__x0008_Ü_x001C__x0003__x000C_·Ï?Ú¼¦LôÍ?­àû0é¶Í?v¤%¨Ï?}vO:RµÍ?õwÅmT!Î?#ùcIÊÎ?IådþR·Í?OÚuÓ&amp;oÐ?U_x0013_þ_x0001_ÚÎ?YÞ&amp;´GÐ?_x0012_Ø7*_x0018_«Î?eØ&amp;4ðEÏ?_§êo_x0008_Ï?pQ¢ÉWÎ?z#SòÌ?8­=î&lt;Î?'_x000E_AR¬Ï?:úêKè_x0015_Ï?.ü_x0007_ßPÏ? ð°BK×Î?ºù_x000B_º@mÐ?¯TLBý¬Î?þ×;!Ï?wÆ_%¥õÏ?Äm}LÎ?Á°w%à*Ì?_x0018__x0019_èuÍ?»Ô«C5]Ð?Ú_x0002_,w_x0007_@Ð?Ý¨·ÏüÍ?`_x0018_1_x0001__x0002_ZyÐ?`H8_x0015_ÞÄÎ?BU_x001A__x001B_pfÍ?ñ¹_x001C_gÐ?oÝm_x0007_9Î?Ùà6~_x0007_ùÌ?ÿ	:_x000E_¬_Ì?*±JÎ?AýU9_x0014_éÏ?õóQÍÍ?Ñ|_x0008_ªI@Ð?ãÞy?_x0008__x0006_Í?!+_x0007_Ô`çÎ?°_x0015_|KÍ?äÿm_x0006_&lt;Ð?®ûM·ßÎ?lê´eGÏ?XT#6Ù_x001D_Ð?ëSÁö]Í?NlÇ2Î?êÇgD£Í?_x0019_Ìï{Ï? ç-Çù=Ð?ý±îê_x0014_Î?À_x0014_Ô"zVÍ?7z1¼_x001D_Í?_x001F_¥_x0001_7¹ Ì?Ì_w¬áÌ?Ñ_x0019_§b_x000B_Ì?&amp;=_x001A__x0012_3Î?(w3m?.Ð?|¢W»u¬Ì?_x0001__x0003__x0013_,A»Í?_x0002_×2[_x001C_±Ì?géÕlÌ?°ú«_x0018_àÏ?â)BßÍ?®_x001C_CÛkÎ?lçðÛ?Ð?ßfi_x000F_F?Î?#Ñ¡^®NÍ?°ïj¿$,Ð?I{kckÌ?'tÏ?_x0016_oë}ï0Ì?¾´ÍñyÐ?°º»Ì?S¢j5uÌ?àÉ_x0011_urÏ?_x0014_-7_x0018_óxÐ?§²PPÌ?±¿+·ù_x001E_Ð?¿£Ì?ûÕ0¹àëÎ?O0_x0004_Ã¤eÐ? º5_x0003_¨ÇÍ?ß©UèåBÍ?e_x0011__x0001_cÍ?I@ZkË¨Ì?_x0012_··_x000F_4Ï?3d·õ@+Ð?¼z_x000F_D_x001F_TÍ?·Ù0£_x0004_Ð?[cø_x0003__x0004_VÃÎ?kìö5ZÐ?_x001A__x0002_^®{Ð?¬äE_x001B_Î?¬¯2öÎ?úgR¡×LÐ?¤*DØOÐ?=%Ì¾ÐÌ?_x0018_"¤Ó(Ð?¼bû_x0001_nÎ?Ut7³_x000F_eÐ?5ø)TóÎ?¹«j_x0004_x"Î?_x0005__x0003_¼åJ¯Ï?_x001B_|ì]åÌ?-Úà8Ã¸Ï?_x0008_\-xÎ?³ _x001E__x0008__x001F_Ï?¾iAè_x000C_Í?µ£Äü^5Ð?Thy_x0002_Í7Î?Ý¦ö_x001A_ÓXÏ?_x000D_PÜ_x0001_åÍ?ú&lt;±_x000B_%Ð?Ú§òÙùÍ?gøpÑ)_x0004_Ð?¬_x0015_.YÐ?üõM\_x0004_âÎ?ü4ósÎ?FÖ0 wÏ?_x0019_·õr_x001E_ªÏ?n_x000C_R8	{Ð?_x0003__x0004_ü_x0004_äð`Î?_x0015_ÕªTéiÎ?_x001D_#í6ÎTÐ?^ÂÐ?6¿_x0014_}Ì?äèßü_x001A_qÐ?}_x001F_IxÏ?_x001E_pËðÝÏ?Xw::ûÎ?+ËùâämÌ?ØÍþWÒ³Î?#;EË~xÐ?T×6_x0001_±Î?ÌIä¶*Ï?% M{ÓÛÌ?Q_x0001__x0015__·_x0011_Ð?[-8Z_x000E_eÌ?îäwýkèÍ?_x0008_Ì_x0017_ÂÁ!Ð?Â_x001C_Ëk8Ï?ùüP7Æ5Ì?8¹®&amp;S=Ï?_x001E__x001C_:Ý_x0002_2Ð?_x0017_,2ü_x0002_Ï??:À_x0011_RÍ?UÒr_x0011_Ð?&amp;ªÈ¨ùÎ?_x000D_(ãàÍ?J?§Ô_x001C_Î?®_x001A_`ÆpÏ?DªbÐ?_x001E__x000F_V·_x0002__x0004_ÓuÐ?üVÝiõÎ?i_x000B_D«EÌ?v8YÆhÏ?ÚWÅ:_x000D_öÌ?_x001D_|æÂ¯×Ì?¼¢_x000E_!¢Ï?Ì_x001B_Å`_x001C_Ï?_x0018_Pá×6êÏ?¤SDgÆÌ?Òn_x0016_Ü"Ð?^F!Ó'Í?ÚìYñ_x0006_Î?_x0004_Ã*_x0010_Ð?ªhþÀ&gt;uÎ?Z¨\`[Ð?ý_x0011_ø_x0007_óÐ?Hø&amp;k_x0016_Î?ßæÎ?_x001C_B¬ÙiÐ??Ã}Â³(Ð?¿`ø,;Ì?Ò¦_x001D_/'5Ï?9l¤ùtcÍ?è9ûÝbYÎ?ÅÈ­@óÌ?_x000F_ÚS2_x0001_Ð?_x0015__x0005__x001B_ ÖÌ?îÞYÑ§(Í?å¾V_x0003_*Ì?¢Èfú_x000E_Î?£dú îmÐ?_x0001__x0002_`OU_x000C_Ð?NG«öÔ3Ð?Ò_x0016__x0005__x0011_ÝEÏ?imeUf6Î?_x0006_pÖ¼Î?(1²jeJÌ?9_x0015_ÛØNÌ?°­ëU©"Ð?AF_x0010_Ð?_x001C_ü«n­VÎ?üµU±Ì?¢åÈã6Ð?õ«J·_x001D_Ï?jìnæ®Í?+_x0010_TÕ?Î?¿qíÍ?ÇÃ£_x0003_ÀQÎ?_x0004_g_x001C_ÄÎ?(}Nx§-Ï?8þOºÍ?{|q_x0010_tÐ?ãtúÕ&lt;Ð?¸_x0016_Ï¤ÏÏ?Í_x0012_Pæ¿Ï?×&amp;îÌ Ï?cex¦_x0017_êÍ?)©²aÐ?¤]¼ßNÐ?¥¦ËþjÌ?s$3ª yÌ?_x0016_½g&lt;Ç	Ð?îU_x0014__x0001__x0003_?!Ð?_x0015_Ì­_x001E_àÏ?þdeb	.Ï?x=î1Ð?á*Ò.$Ð?29U_x0019_lÍ?_x0004__x0006_£b_x001A_oÐ?¨o©_x0012__x0019__x0011_Î?xN_x0003_J_x0007_Ð?_x0004_P_x0014_W~Í?º´[CÐ?¨BÙ?Ì?¯½¦=,_x0001_Í? 0&lt;ím¢Ð?æ¤½	½Ï?ZÙ_x001A_åsÐ?¾_x0008_Áx×Î?_x0004_/Ýd_x0002_Î?_x0010_qO_x000D_Ï?¼úU $Ð?ð^§]_x001C_·Í?_x0010_£FÂAzÐ?];__x0006_Í?ÉÌÙUsÍ?#ÆO×aÍ?_x0002__x0002_SÞÐ? ²î_x0005_Ä½Í?	Â!Ñ;KÎ?'ñ®_x001F_ïwÐ?¥x$7âÎ?Òé_x001D_7.ÃÌ?½GÈF_x0010_®Í?_x0002__x0003__x0018_H_x001C_ÜcÏ?¼ùQ­ÈÍ?c°úÏ?_x001C_KÔöwÎ?ùWÝ_x0001_Í?¹GÝ´.Ì?X_x000B_m~Ì?¨ð_x0010_WcÍ?_x0002_Ð_x0013_$D`Ð?é®pËÑÎ?ÝÉ_x0019_+­lÍ?8nä.Î?AÂÔÌ?N(4÷Ï?ü?ï_x001D_ÀàÍ?_x0003_zÊ Ï?I¦ÑÓGÒÎ?¡¢×øÌ?âô¤53{Ì?¦§_x0019_µ¯Ï?¯j`R21Ï?êÈ_x0008_ËoÐ?ÕyÈ_x0004_ÑEÍ?_x0015__x0015_WTô0Î?o×¯¸èÌ?_x0006_qñ³VÐ?ËÏiÐ?ÌÛ_x0008_ýÔÎ?à_x000F_Á]Ð?	c3l¼@Ð?GóaöÙ+Ð?À­¬_x0002__x0004_KÕÏ?:×ø¦ÂÌ?¿Ë)_x0017_Ù­Ì? \7(&amp;Ð?zN"ÔÓ§Ï?\à_x0017_ÓÐ_x0001_Í?_x0013__x000E_qêøyÐ?8w=_x0016_Ð?äF°Ò_x001C_Ì?ÖT±p&amp;ýÏ?_x0018_àJH+:Í?æµ¿¥+_x0017_Ð?.ýEýü)Í?_x0008_3_x001B_}1Ð?¿_x0013_l|-Ð?4?ånèÎÍ?rèË^^Ì?BÈ3_x0014_¶LÎ?¤Ô_x001A_~@uÌ?_x0003_ÍóÜãøÍ?&lt;_x0014_}_x0001_w_x0008_Ð?_x0003_v{Ì¡Î?xÐ­2&amp;qÐ?Ã5¢µô_x0001_Ð?Ç»A1%òÏ?®¿-_x0012_Ï?(Ì_x0006_¦Ï?_x0011_=£Ï?f·8Éû_x0010_Î?«ýüÐWÏ?séÍX_x0004_Î?`M·ÔhÎ?_x0003__x0004_	_x0007_·%~Í?._x0005_[Éà·Î?EÉ&lt;üÌ?$$É	Î?8_x0004_U/Ð??_x0017_e ÑÌ?BøwñM-Ï?L_x001A_ìR¢Ð?X«&amp;¥hÐ?&amp;3xÅÑÎ?_x000F_¡pqEÏ?Ì¡¤	RÐ?Æ~Ù*JõÏ?_x0007_aÊgÎ?OÊËú_x000C_Í?³ ¬lÀÐ?Ê%òÝmÐ?1C ±GÍ?øâ,_x000E_çqÏ?`;EüpuÐ?#±|0FÉÏ?Ý`V¶ÿÌ?_x0017_fçg	Í?!$uÖÍLÐ?þa¢MlÐ?@Ç_x0013_~üÐ?ZiÍ&lt;&gt;Ð?k|_x0002_ÙÎ?BPI·Î?kÝ9X"_x0013_Ï?ø_x000D_m_x0001__x001F_Ð?_x0019_t_x0002__x0006__x0002_çÌ?_x0012_Ì_x000F_~ÄÏ?w1mÏ?§_x0012_ªq_x001E_Ð?è¬^_x0014_)Ð?È_x0011_ñÀ_x0001_Ð?ë9_x0005_§Q^Ï? ³ÆYÐ?YýÏ_x000D_Î?ºô	ÎIÍ?,½ÂÇÍ¼Í?4_x0019_Y$&lt;"Î?â¥ãYÂ$Ï?_x001E__x0014_ë¨Ä¼Î?,cßBÏèÍ?S¥£Õ+/Ï?_x0002_ÖFîT|Î?wRø½pxÌ?A_x0004_·ÜÍ?¦U9_x0007_%âÍ?jé%÷ù9Ï?Ê/ql¨0Ï?Éä&gt;ßÄ#Í?}¹ìBÌ?$_x0007__x0003_³_x0011_ÆÎ?Ìë`Ù_x0003_Í?L1âÙ!~Ð?_x0015_V¤u¨Í?ºu¼_x001F_CÎ?û$~øÏ?&amp;ÑN_x0019_O5Ð?Kïv§jÍ?_x0004__x0005__x000B_1ÕÝ3Ì?ÈØRÖ,õÌ?_x0004_óa_x0019_^/Í?ß_x0017_i_x0001_OàÍ?Ú¨¿1_x000E_ïÎ?Vd_x000D_¾S1Ì?_x001D_|Xô^Ï? É_x0015_Ð?ìE'_x0019_6fÐ?_x0006_P.Ý¦pÌ?6+£Y_x001A_ÿÎ?íí_x0006_Ë¡IÐ?n$.¼mëÏ?_x0012_gÿ_x0002__x0016_­Ì?NÙàÓSÐ?²¿mfÎ?ÍK	Ñ^Í?w#øUÏ?_x0003_û_x0003_"ãÌ?jÈFÌ~Ð?_x0004_QZRÏ?á.YÞÕÎ?_x0018_ìüKXVÎ?ZQf¸ÛVÐ?®Ôï}³Í?&lt;ö@©ïÍ?g²m0æÌ?ë»L¯ßÐÌ?x´¸ê_x0004_RÏ?Ò_x0010_zÏ?»¤£-ÌÎ?®_x0002_G_x001F__x0001__x0003__x0004_yÌ?nù_x000D_BIÍ?È_x0019__x000E_é´íÍ?_x000C_ùâ²Î?dfùìëÏ?üµÇÕ;Ì?ÏgYar½Ì?Ð_x0018_ö6_x0012_Ð?UÕ(l_x001F_ Ð?Ä _tiÐ?áÕ?¾ ¢Î?þW_x000C_Ç\Ð?hÅõ_x0013_åDÎ?Ï*°c_x0018_Í?ôOá¢1ÒÎ?Bìø!­fÐ?ñ}çã`Ï? :_x0007_µ_x0019_Ï?gê_x0013_p%Î?f_x0016_DD~_x0003_Ï?6_x0002_ò_x0006__x0003__x0002_Í?$+4Ð?hÙTÎ?y,2r6Î?k%¬QIÍ?ñj@üÎ?R}_x0005_&lt;WÐ?ü²_x000E_ç½Ï?CùÏaØÎ?KÅýã5Ï?q·,þ½hÎ?èù_x001F_ô±Ï?_x0001__x0003_ð¨dï'Î?¨ÁTÚ;Í?ìK°GíÎ?v¬[ç³RÏ?ÚL_x0006_ÌþÄÍ?ôgÐVn*Î?(ÛÁ^=Í?_ùÆ_x001D_¼Í?1Ì_x0014_Ö*Ï?2¢»÷ÿÎ?3!GoÌ?Qö£¡.#Í?~û¤mLÐ?ÿ,¦)µpÏ?YÕ¾_x001E_WÖÏ?G!é÷2Ì?d&lt;(áóÌ?¡_x000C_®ÚgÐ?j_x0019_)~Î?áU`ùMÍ?¿1;_x0005_òuÎ?ù}_x0018_6	FÐ?§©Ë_x000B_-Î?%áà_x001C_Í?Ñ5oâVÏ?àý~Ú¤iÏ?PBQ±QÐ?ô|Jë_x0002_Ð?_x0012_¶µí_x0013__x0017_Ð?þàñ!lÏ?£í¶4PÏ?~V­¡_x0001__x0002_÷-Í?¢:3X1áÌ?Ï7j}:Ð?_x0001_&gt;¢´Î?_x0004_yvþÄÏ?Ð®Áy_x0006_JÐ?ýú_x000D_Î?8HÌ&amp;nMÍ?nË¡_x0005_g9Ð?ü%á~OÍ?7E«,_x0018_mÍ?_x0015_÷'Î?Vao&gt;Í?Ð©'°Ì?¢_x000C_êm_x0001_àÎ?%_x0010_Þ*Ð?_x0006_ðÅWF¢Î?köê'	Í?ÑÛ{_x0019_5Ì?L@bÐ?_x0004_áàªûÏ? ÕÌ¼qåÎ?_x000E_:Ù8ïÏ?þ¬Z_x0003_`Î?m_x000E_qyýøÎ?o#$²|Í?²/ö4cÌ?ÁÑÚÿ¢Ð?û&amp;KNÀKÌ?ôRÅ_x001E_l_x0019_Ð?ÊÍÁh_x000B_Ï?_x0003_Ëü°ÀÎ?_x0001__x0003_Xëõ:¤LÎ?_x000F_§8pÌ?_x0001_TñÞÌ?ñß_x0002_Ç«_x0019_Ï?î&lt;±wKÍ?ÆáWÿ)Ð?G_x0008_dÎ?^u_x0004_½_x0017_Í?_­°_x000F_ÝÜÌ?xX_x0008_R:Ì?_x000F__x000D_lN&lt;ÏÎ?ñ®c÷TÌ?q¿%ú1Í?¼½_x0012_ªJÌ?ò½bÛQÐ?_x0014_I4äêÐ?ÄÍ·%ÊÎ?¡É_x000B_ÖFÐ?rJ¢­»9Ï?º&lt;Á_x0015_¯Î?^GYeçPÍ?ºÝ¥uÐ? ë¹£m_x0012_Í?Éd%Ð?¨J8ÊÈyÐ?_x001C_üM Ì?vÆÍ_x000D_ÿÕÌ?i}ßgyeÐ?_x0010_Ïµ?Î?àæô=ÞÌ?Ïezý¿_x0010_Ð?Uù/Û_x0003__x0006_UÐ?Ê_x000C_Øâ_x0011_GÍ?7_x0011_=ÏÏ?bö^y_x001C__x0004_Î?ÈO*Ä,ÓÌ?_x001B_u¾z)Ð?_x0019_ÔþÑPÐ?áì_x0019_Ð?J__x0017__x000C_;Í?ºB_x0001_î*Í?×kR]£1Ï?ðü_x0019_wþÎ?ÕsrË_x0005_:Î?HÕÚ_x0016_ÛÎ?_x0018_*öÌÇ'Ð?Ò_x0017_©îuàÏ?5ÿ_x0013_J3`Ì?Án¬ÈvaÐ?I¥&lt;ÉZÌ?=y0%Ï?_x0002_³ÃÜ,Ì?¢â8ÿ×Í?XÊë-_x0004_Ð?u©s	×$Î?{ª_x0012_@%Í?Àá'ä_x0018_Ð?l÷üÿÌ?ÎÙóÎ?°tæÍ?±ÅF¸®Í?*¦_x0016_î_Í?y_x000D_xýyáÍ?_x0002__x0003_\°ï¦hÌ?.·@ÝÐ?*ÕòC.ýÍ?'4l_x001A_(Ï?Pè¤íØðÍ?p©ÿäÜáÏ?5¾ï­ÃKÏ?YR),_x0007_@Ð?K&amp;Ðæ_x0011_@Í?O¯_x0016_¶ûÏ?æqÉì#Ð?ãi5Á_x0016_úÌ??ê;Äê_x001D_Í?_x0007_c¯èÍ?2	aøÌ?BÖRz_x0012_ÝÏ?¹ÿ_x0010_ìÐ?à_x001B_«¤ªÍ?._x000F__x000B_ü2ÆÌ?_x0010_qvÐ,Í?hh_x000C_þ_x000D_Í?Õ&gt;wbÕÌ?þb_x0001_ÉK)Í?=Eðú_x000F_àÌ?_x000C_³/_x0018_+»Ï?TÌætÍ?_x0014_®ÍÍ?0ÔÜ_x0010_&amp;Ï?Aú:hj Ï?V,ÞªÏÂÏ?NQÌÓxÏ?É×NÉ_x0003__x0004__x0003_Ð?ü_x000E_j1Ï?6«aAxÐ?ÍP7÷_x001A_ÛÍ?ÇÛ_x0007_ÅýÎ?ÁxÊ_x0002_hÍ?ìIÀÏ?á_x0017__x001C_#Í?3_x0003_§°µ-Í?¬¢·BàÄÏ?ø_x0001__x0001_´EÏ?¶	hÆ_x001D_°Ï?ÄÎRw_x000C_Ï?v_x0011_X¿Î?î_x001E_×³¬LÐ?¤UBV¹àÌ?¹OpTÎ?g_x001F_Ú_x0010_2¯Ï?_x0015_Å³QXbÏ?Äº"`_x0015_Ï?êVõm_x001E_HÎ?0_x001B_?/!Î?X°ûÎ?ç_x0017_®UqqÎ?_x0018_æü?Ì?[ýâ_x0016_øNÌ?aËE_x0007_Ï&lt;Ð?ü¹u/Ð?ZÍðüÎ_x0019_Í?=g_x001A_5+Ð?-~IÄÒÎ?_V3`&gt;Ð?</t>
  </si>
  <si>
    <t>e90bcb1ac8c05b5812af86563a0c5cd0_x0002__x0003_cåÑ_x0006_ZGÍ?[{×w_x000C_Ð?ûìð7¶_x000D_Ï?mæ(|¥Í?ó_x0001_;Ô7Í?ÊI_x000F_ûöNÐ?:í_x0001_o_x001F_yÐ?JFà_x0008_ Î?:põ½Ð??ÈîGÎ?t-_x000E_GfÌ?"uç_x0010_­eÌ?G_x000D_qûò_x001D_Í?x |q¯}Í?_x0010_ÓÐXDJÐ?Û28I_x000E_4Ï?ì·ÖÌ_x001C_Í?Í_x0019_è¶vÍ?ÕÚ¹CÈäÌ?_á@_x0008_¤tÐ?N_x000D_Ñ*0¶Í?!$úÙ»¢Ï?_x0004_8_x0002_jÔ|Î?¨{£ø^Î?M¾_x0005__x000F_éÇÏ?Bx£jêEÎ?ÊpNÌãÎ?Ï;_x0007_²ñÕÎ?ºÕï_x0013_Î? CH×_sÎ?ÿRÙÔéÎ?^_x0001__x0004_¾FÐ?µ3øq_x000D_.Ì?&lt;æHÐ?_x0004__x001C_g±qÎ?ÖÌ¢±\Î?P-_x001E_í×cÎ?ðº¢ô.èÎ?S"ay,&gt;Ï?µÈ*Ã¥Ï?·»¦_x0004__x0019_ Î?ZÍ_x0003_ª	Ð?Ô¥_x001E_ã_x000C_×Í?Ø;'°Î?HfroÍ?[i¿v*UÌ?Süú3OÐ?ì§bÒ°zÌ?_Û0â_x0010_`Ð?¡tÁÃpÍ?&amp;BgþFèÌ?!_x0013_­½yÌ?4·_x000B_¸¨­Ì?á_x000F_ Í?~¢úÎ?×ÈXàÜÏ?Þ_x0014_S_x0013_CÏ?K¶t^Î?!Ý¥eÑÞÏ?øE££_x0019_Ð?e7ù;Î?ù)ü¨º Ð?_x0002_ÏnÎGÌ?_x0001__x0003_¬`]®²GÌ?;U\ìu Î?_x000B_jáê·Ð?|"Ll(Ð?x²OÐË/Ì?Ð_x0002_è_x000B_jFÐ?ºËywÏ? ·LtØÎ?1_x0017_×wÏ?}_x0004_;å­_x000F_Î?_x0003_ðÝWu1Ð?èC5_x0011__x001C_Î?ÿ#¢Ó_x0008_rÌ?ù_x0016_ó.ØÌ?DRÿÏ?§´_x0018_O²Ï?Qv¨â¾ðÌ?Ñ8;ödÍ?_x000B_]R_x0003_(ìÏ?Â7%_x0015_uÌ?QU_x001B_óu_x001B_Ï?_x000E_uÏvÐ?w#g·_x0004__x000D_Ï?¯ØßzWbÍ?o_x001C_ ­Í?rY/àÐ? -)L_x0018_ðÎ?ê_x001C_·_x000C_pÏ?_x0019_Î_x0005_OÏ?*÷_x000F_vÔÌ?&lt;:"!Ð?l	®_x0002__x0003_æ½Î?þ_x000C_~ù¿Ï?Ñ)_x001B_:üAÍ?+c¼UÍ?ê_x001E_ÜE_x0001_Ð?H¨úF´Î?zONÖ4Ð?_x000B_N/Ì?#!nhãÎ?ü@â(ÍÏ?ÑÏ@[ßñÌ?wñ;Eý|Ï?z_x0003_Jò_x0002_Í?ïr£ïøJÍ?[á¢éÏ?_x000D_ØO_x0007_¢×Î?Ôò¡fÊÐ?ª6%Oç_x0016_Ï?¾_x0018_&gt;pHÍ?k_x0001_PµóÎ?ð5³_x0018_ÓÏ?_x0004_óaK?Ì?jw_x0002_8Ð?^èY4ËÏ?$E¸P({Ï?Æ¦D(­3Î?B¨x9Î?y$æ_x0003_¬Ì?6_x0001__x001E_ÞÆmÐ?tÅÊ_x0019__x0006__x0012_Í?SnÛ_x000C_b~Ï?âã*&gt;ÿ_x001C_Ð?_x0002__x0004_a_x001C_SD@_x0014_Ð?jÑ:i¬ÑÌ?Ta§Ì?:ÆHH©_x0019_Í?17_x000C_±ÏÏ?Ð/lÉû&gt;Ï?gÀøì mÐ?Úày_x000C_Í?g¡³/uÏÎ?6Ïì\Ð?+û¸_x000B_ßtÎ?_x000D_£mFÍ?_x0003_¦LUGÌ?X:Å¹EÌ?âÜvC4Ð?@5i;° Ð?P_x0014_ªrµÌ?è_x000F_S¾áòÏ?Ðð\zsÎ?FÃ,0éÌ?VÃ~øm_x0019_Ð?HGæz[fÏ?¶_x0003_®Ü3rÎ?gï¿7£Ð?_x0003__x0015__x001B_Î?j¥ÃçÍ?_x0006_iusü`Ð?È&lt;_x0015_á_x000C_Í?ÖCz_x0001_^_x0019_Í?[_x000F_ØøÏ?{r;"AÌ?ÌÐu½_x0002__x0003_PòÎ?ê_x0002_á±_x0002__x0007_Í?_x0003_FeæüsÏ?"Áë_x0016_Î?ÉA[_x000F_ÆEÐ?_x001D_dU¨CÎ?»Ñ_x0013__x000F_®Í?j¶)à:íÎ?ÊÌRX¤Ì?moÍY_x0014_Í?`y/%ýÉÎ?_x0002__x0001__x0019_¹¿_x001D_Ð?±/N;yìÎ?_x0005_ÖØ;0Í?Wg%£d_x001B_Ï?G¬Ø~Ì?û¼¥¶ßÐ?_x001C_²i_x0008_0Ì?L¾IîÍ¦Î?®_x001B_HAàÏ?ÕÎª¨ÏÍ?ÚJÅiÔ%Ð?áô_x000F_Î?J:§_x000E_ Ð?´;m_x0012_õÐ?.s\«¡UÏ?´X¹_x000E__x0007__x001D_Í?OÜ¾_x0014_ZÌ?ÚF_x000E_ãÏrÐ?_x001B_FUÐ?ÚëÕ#ruÏ?I_x0005_Äi;¼Î?_x0002__x0005_ÿ|­ØvÎ?_x0003_qA@ÅÌ?Jïa9MÌ?cy¥Û8ñÍ?O¤_x001E_aøsÌ?oÄ_x0001_þaÍ?ÎMãÍÌÍ?JõcjÏ?8CÜs=fÎ?%Ú_x0013_Ñ_x0016_òÎ?_x0015_Òq`âIÎ?_x000D_â_x0018_:W¥Ì?ØþXdÏ?¡çßåéqÐ?a¹UÓÌ?P!éaÌ?y_x000D_39AaÎ?)ï_x000D__x000F_qÎ?_x0016_eÖ¶¥_x0013_Í?_x0019_¹ð1¦Ð?6ï469°Í?ªS_x0014_=?Í?æÊúÜ×Í?z©&gt;îiÏ?6_ü[ö_x0004_Ï?_x000F_è·ýXÎ?ïî¡óÎ?ð_x0017_wG2Ï?bãyÎðÍ?f_x0008__x0012_}»Î?1D))îeÍ?pý_x0003__x0004_õàÎ?_x0001_¸É_x0010_yÌ?°¦*YÎ?_x0011_´_x0018_HùÌ?¡_x000F__x001B_L_x0010_×Ì?ª©_x001F_°_x0005_Í?0á4.HÐ?_x001A_&lt;&amp;U¯'Ð?ë6èB÷ªÍ?³Â¢OTÏ?_x001B_*°'uUÍ?)_x0004_x_x0007_Î?±Õ_x0006_Ð?*_x000F_«tÞéÏ?.NáB]Ð?ÿ]×ÈÎ?~rRµ÷Ï?_x0002_@ë¼QÍ?U7"_x0015_Ì?_x0010_Ç_x001A__x0001_DÌ?±hG¶·Í?fö _x0012__x0010__x0015_Í?IùýzJ_x0018_Î?lmpªÌ?ÑOÏ60³Ï?CZX7Í?ùÇüeÑ¬Ï?'þ'_x0019_Ð?gM#þåÌ?-û¿ÞöÌ?y_x0006__x0016_óÌÌ?_x000C_C7EÐ?_x0001__x0006_©Ú-þÐ+Ï?Ï@#÷}Í?ü_x0010_dm¢°Ì?Wx_x0016_¶8Í?Râ3o7µÌ?¼_x001F_UªÙÍ?¿TB&gt;¬Ï?CT:Mþ^Ð?íaÍ?øûÑQÀÍ?îLâÌ_x0005_Ï?{X_x0015__x001D_m7Ð?hj_x0002_°V_x001D_Í?»xþ_x0001_MIÐ?»agÛ_x001E_Ð?_x0004_à$rèÏ?¸*?CÏ?_x0019_¯_x0011_ÙQÌ?EÑ»"KÊÎ?µ/A^JÍ?×#_x0003_Î?_x0014_ö=à:Ï?Ì©Ò gÎ?¹4_x0001_mRÏ?Dc_x0010_Ð?¦¡&amp;_x000F_Ï?Å_x0002_;&amp;Î?¨Ö_x0017_M1+Ï?_x0006_ÓRwÎ?gîç_x0006_ÿÎ?*_x0012_ùE_x000B_ßÌ?³®o_x0002__x0003_Ð?¨yBÐ?ç*ØçP_x000E_Ï?ãö9ÐÄÌ?_x0010__x0011_@@_x0018_Ì?_x0013_ý¦|GpÐ?§YVYwÌ?ÙòíudÌ?'ñþªÈÜÏ?º\)¶Í?×rb^Î?Úî¬gpÅÏ?È_x000B_@_x001C__x000E_Î?_x0002_ÒÂ_x0016_Î?·g1]¯TÐ?Uýcø­Ì?+4_x0013_ìð»Ì?_x001C_=v§kÐ?/_x0019_¨KöpÏ?«/úÆlÐ?Æ\_x001A_Ç.Ì?_x0014_¸zà^Í?_x0001_.ñ}]Í?RG.ÊvóÏ?&gt;VÊØùÎ?¤_x000C_@^_x0012_Ï?^_x000D_è	lÌ?TÈZè¬Í?ª_x000B_&lt;²Ï`Î?û_x0010_È_x0010_ÓÏ?_x0001_Uð"ãÍ?_x000F_K_x000F_¯SËÍ?_x0004__x0005_-ÍÔti9Í?½_x0001_ê¼_x0001_Ð?*ì_x000B_Ì?GyÌuvÍ?øG¯ÓÌ?M¤¥°Ë_x0008_Í?³Åá4_x000F_Ð?_x0018_u¿=Ï?£_x0017_U_x0019_)Ð?\ÑÉP×¿Ì?V÷yU_x0004_VÏ?æ_x0015_+a-Ð?´æ ¤"Ï?_x0003_¬_x0011_ð_x001F_GÎ?Ý6£[fÌ?_x0005_8pÒ-Ð?E¹%&gt;8Î?Eåï/MÎ?Á_x0011_ðÐ?pâÓ*4_x001D_Ð?Ö_x0003_½?W&lt;Ì?4çÕ_x0013_¤oÌ?eãú/QÌ?ôæ$+ÐÍ?ºÌë3|_x000B_Ð?_x0002__x0017_t[k"Ð?w¤ÑÛ©Ì?åßÝÐ?_x000D_,#³'_x0007_Î?Q_x0010_ÈÍ1Í?«¡}fÐ?^+·_x0001__x0005__x0017_Ì?ê_x001E_àM­Î?r_x0001_CGÐ?ºËhãmÌ?[ß_x0007_Bä#Î?h_x000B_Ân_Ï?®é_x001D__x0001_laÏ?Ò£èºÐ?Ï`±ïuQÐ?o_x000E__x001C_ÿúqÎ?Aã_x000B_ÄÂÍ?oîF_x0004_Ì?°_x001E_	£t½Î?_x000D_çk²_x000B_Ð?¾v_x0008__x0006_oÐ?6_x0003_y¾tÐ?g'+/%Î?_x0004_Ú²¸_x001A_Ï?aG4Y¦Ì?Gá&gt;^_x000E_ÃÌ?];äJÎ?d£Î_x001B_è§Î?f_x0004_]CAÐ?K£+ ]¥Ì?ð:|ãï"Ð?=dFúÐ?Á®à_x0002_7uÌ?°í?ÄÒÃÌ?µyS§Î?ìl®oÐ?äq_x0006__x000E_½Ì?ñ_x0005__x000C_/ó³Ï?_x0003__x0004_&lt;ð_x001C_' Ï?Þî3&lt;Ð?_x0001_á³_x000F__x0002_¬Í?_x0011_·°(_x000C_Î?[^Æ	ÎÍ?ÀùàÁð¹Ï?&gt;GE_x0015_á"Ï?F_x0014_¨Ó»Ð?°_x0005__x0011_^µîÏ?á_x0002__Ò_Î?_x0006_"|C'·Ï?rJT_x0008_ÆÏ?¤8ÛÆ7{Î?öGéÍ?ç8ìÀÎÌ?_x001E_$HÝ_x0011_Ì?ålwOÐ?ïÖt%R_x0003_Ð?«_x0004_¶Ñ&amp;?Í?¡xáß°Î?_x000F_K©=7Ð?3úô;¾Ð?NãÃðöÍ?_x0018_7_x0008_À§¹Î?_x0015_ëMÊRÐ?ª­¸bL Ï?6"XÔóÎ?Ò_x0003_UM$»Ì?x}*nÌbÐ?¶U_áÌ Ð?_x0004_ ïÑ_3Í?Å º_x0001__x0006_JåÍ?w×¬`Ì?ËªÃÅÍ?¶&amp;ß¨7ÝÍ?_x0010_A0ÏÐ?Î{õ	Ù*Ð?$_x000B_{Í?ñó¡]Å_x0015_Ï?	îF_x0002_ÇÏ?-_x0007__x0016_ú]¢Î?íðP­XÌ?Öz¡_x0008_TWÐ?Dî~,çÏ?ÀÝø¸ô}Ï?°(×Dç_x001F_Ð?±_x0003__x0002_}	Ï?=¢Ú_x0013_CÍ?Êmòÿ9Ð?ó+Ì?|_x0005_)Ì?l:­_x001B_Ì?´_x0014_±\Ë»Ì? áèõ¶_x001E_Í?L9ß ,Î?[­õ¡^Í?®Fü_x0004_~]Ï?§ñøí_x000D_mÐ?±Éê	l¼Î?N_x0005_ËõíÍ?,_x0003_þÿ×Í?C@Â_x001E_ATÌ?Ëz«êMÏ?_x0001__x0004_ÊËâ;Î?ô_x0010_q,RåÏ?ðà3åÍ?k-å~ºÎ?£d¦)_x0001_Ï?ªªÄ&lt;eÎ?8Ü³ukÎ?â_x001A__x0014_!_x0012_Ï?_x000C_0Y¬_x0003_NÐ?½Öo&amp;MÏ?Wùë1Ï?ï_x0003_?	_x001F_JÍ?;t»X[Í?Î´L^©àÍ?¬TK\$Ï?_x0008_¦¬è_x0013_Í?§Êó'èÍ?£æ[hÌ?ÃBûÐ?¬_x0008_'_x0008_¤Ï?j_x0005_ÒéÃÌ?ubz/ç[Î?¨;£î`ÍÎ?_x000F_=tqûÌ?Ð¸_x0015_½º+Ð?©=P`_x0017_sÏ?úÈ#_x0014__x001A_Ð?_x0005_¿ÞL_x0002_Í?iÅV²RÍ?Y_x0011_2&gt;HÍ?l\Ãt)¢Ð?OG¼Ð_x0002__x0004_ÚÎ?µÎ÷ô² Ð?Õ@m$`Ð?_x001F_óJÓã.Ï?_x0017_&gt;ÃßÌ?F¦ _x001C_"Í?_x0013_ù_x0010_þîjÐ?çÆ¡èË_x0012_Ï?ê§Ç0#eÐ?_x0019_"_x000F_jÍ+Ð? múXµÎ?Ç7kíÎ?hÕº¥æ	Î?_x001C_rs_A_x0008_Ð?_x0013_âk¬øSÎ?F¬b!ÝÎ?ÿ#_x001E_Mã¤Ì?#~ÍgîÍ?,¶Á·¦Î?_x0003_¦ùîÎ?_x0014_®õþØÏ?h¿ùdØ_x001A_Í?ôÖ2H_x000E_Í?_x0008_p_x0010_Þd_x0013_Î?û·V@ÍÌ?HØÍAbdÐ?wP_x000D_ÁTÐ?qfg:çÎ?Ëë_x000C_ÓlÐ?sC_x0001_þÎ?{.äm$Î?.þÞ-Í?_x0003__x0006_;_x0010_,ùyhÎ?_x0014__x0004_å|LÏ?Ú´Tg0Ð?Â¨h_x0005__x0005_Ð?ûÚ~Ö]Ð?óØ¬®XÐ?Åi*_x0014__x0015_Ï?ï&amp;6Í?öNcñRÌ?'&amp;5O¯_x0008_Ð?_x0005_u&lt;ïéÿÌ?l$_x0017_2LÏ?ªÈÍÀ®Î?·&amp;è¿Ï6Ð?&gt;N;f¶Í?E}!8¤%Î?¤y¹ 3£Ï?Ó¿ºfã_x001A_Ð?ÙtP];Ì?_x0017_%_x0017_Î?¯g'E0§Í? ¾_x001C_¸Î?_x0003_ú£WÜxÌ?_x001A_¦Cg£Í?ñSò~ë¦Ì?¯dà&lt;)Ð?wÝnÃ8Ì?~F_x0002_üÝÍ?Bþ_x001D__x0013_=Ì?5½çIMzÎ?_x0001_^çÞùOÐ?Ñg_x0005_	ÜÂÎ?z¸2_x0004_¥®Ï?mZ_x001C_g_x0017_ªÍ? Æá3yÐ?Ôk1PÏ?âîñ_x000F_D´Ì?t_x000E__x0016_©Å{Ì?^OxöëÎ?I;M6ôHÍ?_x0002_MÁ¼5Í?EA_x000F_eþ-Ð?-/r2Û\Í?¾à'iÛÍ?_x0008_ØÄ'UÏ?¶Ã_x0017_ê_x000E__x0017_Í?\ÎÙ_x001B_ÏÏ?ó³ÿ_x000D_æÍ?_x0006_i¡Î_x000D_Ð?PÞo_x0003_Ó%Î?&gt;_x0014_§hçÌ?äuè%_x0004_³Î?wÿ¨DÚÌ?_x0007_b_x0013_©&lt;GÐ?5_x0007_ðiô_x0014_Ð?_x0008__x0013_4`Ð?DÒ_x0015_¶Í?ß _x0016_-v`Ð?}OíjlAÌ?­rsf¥æÍ?ö_x0001_¢±gÐ?Ê@Ù_x0012_aÏ?;8t?'Ï?_x0001__x0005_¡óN¶ºùÏ?£KØhÐ?2[ç~ïÌ?³K¿ý_x001D_Î?_x001E_ûè¨ò_x0004_Í?°ã_x000E_[zÐ?_x0002_½ù ÚÎ?Á_x0014_Ð?_x0007_cO×ôÍ?aO«ôLÎ?¤xåÎÌ?`wsüÙÍ?NC¨ìgÍ?í"ýK\Ð?ÀFõúÐ	Í?7$#Ï?V¶_x0003_ßj]Ì?=_x001E__x0018_×TÐ?j¾^ÒdÏ?_x0018_BêUÍ?äoÅcc_x001C_Í?Hqòý_x000C_Ï?,_x001D_ _x0011_="Ð?¸QÚásÌ?&gt;_x0005_µ	áÎ?·Ô^_x0018_´Ì?) ®ÐiÐ?W$òôÍ?_x0007_Gfø«ÞÎ?|i,.ÀcÐ?_x000D_Î_x0013_Ð?¼_x000D__x0003__x0004__x001A_!Ð?µfß*÷Í?xJbs¾$Ð?¦·7jÎ?;¨æzÍ?\;n_x0005__x0018_	Ð?W[_x0008_\ÌëÌ?¼,ö_x0003_ÀeÎ?Ú\È&lt;Ï?¶EÛµ§ÛÍ?Ê¿¬_x0007_XIÌ?öý^_x000F_Ð?sKèueÐ?_x0015__x0016_BN&lt;sÐ?â!JXé8Í?vBxS]`Î?4DÞ¹?ÞÏ?_x0001_má?_x001D_åÏ?ÿ¿ÊöÖÌ?1sª_x0008__x001D_ÈÌ?ãW3öÎ?býB³® Î?_x001B_ºkÜ_x000B_Ð?J_x0014__x0010_ÒIÌ?"´Ç?«KÐ?B*_x001E_ ¿dÌ?úY·)öÎ?g_x0008_Ë¸q,Ì?Åm&amp;_x0002_ÌÍ?­áÎt©Ì?×îGËíïÎ?Ë¥øç]iÐ?_x0001__x0002__x0011__x000F__x0014__x0008_%Ï?FoâGÍ?îq_x0001_dÏ?·{SÎ?uAê_x0016_ã Ð?vEI_YùÍ?_úcò_x0016_Ï?Aï{&gt;ÃYÏ?0_x001D_0)"Ð?J[}3Ï?²E@gDôÌ?_x001C_Ð_x0015_äæÍ?eXù[=Ð?HùWTY`Ì?{æ¡t_x0017_Ð?b]mçtÐ?ç¿ë!;_x0014_Ð?vJÿy_Ð?y6ÆùÎ?_x000C__x0010__x0015_ÂÍ?T,{zÐ?Ê)úØUÐ?`ûÿû_x000B_©Ï?R_x0004__x0011_ØÝPÎ?ì)ÅFì£Ì?Êb´Ï?òÕ$É%Ï?Q?ç_x000D_á×Ï?zç=ñ1Ì?_x0017__x0011_?ÛóÌ?_x0005_-ß_x001E_Ð?M´_x0001__x0005_åÏ?'müNvÌÏ?ÿ5µ õzÎ?ÈÇ_x000F_ýàÏ?_x0017_®bCL&lt;Ð?nH[ÝøÍ?_x0015_ìÉêµÍ?º@M*ý*Ì?shavCÉÍ?¤ª»_x001A__x0002_6Ì?_x0003_°a¿Ð?_x0017_Òý¦bÏ?´¾w:÷ãÎ?ÜDµAJ&gt;Í?×QwÙÐ?Ð\,¼Í?_x0006_ÈòÇëÏ?D7n_x000C__x0017__x0019_Ð?&lt;`Y_x001A_Î?Úô_x001A__x0006_J_x0002_Ï?û_x0012_d_x0015_|Ï?GÅ_x0017_-MiÍ?4VÅ JÐ?_x001A_Ó_x0001_ûHÍ?Û±Ìè_x001A_ÍÍ?$_x0006_Q¡eIÎ?TkÔÐ¼Ï?¼9_x0002_Ï_x0017_Î?FÜ¥;Ì?%_x0004_»_x001E__x0017_Ï?8R_x000E_CVÍ?QNê¢ÓhÌ?_x0002__x0004_(Xî=ËÐ?Ç!7¡¡3Ð?ASÃFòÌ?YU_x001D_¢xOÌ?i=_x001A__x0001__x0005_Ï?õ¿.®ÿÎ?çoì*Í?ì­«6}Ï?ÀX_x0012_ß~Î?¹U3P_x001A_Í?;yFB|)Ï?¶jÉ@ùÎ?°Ú_x0007_³aÐ?£¶awÌ?£ñÊKÄÍ?mMU ÝÍ?TÇ±iº¾Ï?/_x001D_)/&amp;yÏ?7_¸¡¼Î?x]/ü^PÐ?_x0012_¼!vÎ?¤´½_x0002__x0008_Í?Ïe³á_x001C_Ï?V_x0003_È=N5Í?]¤D_x001C_Í?x_x000F__x001A__x001B_ïÌ?`ã=Ö7²Í?,OZw5ªÌ?c¶7ª_x0014_Í?ÃvZ_x001C_ÕÏ?8ÙóWMÐ?_m_x0002__x0006_Â_x000E_Î?ê½ÒÔ_BÐ?Øîç DÐ?êË_x001B__x0004__x0015_ÓÍ?×tj¥sbÎ?¼Í¸Íÿ¶Ì?$_x0005_ÁK'Ì?ÿ©_x0018_nò_x0005_Ï?&gt;_x0018_0b6IÏ?|=Àbr`Ï?z,©¿)6Ï?_x0001_uDdeÐ?Ñrøê¡5Î?_x000E__x0012_ :Ï?%_x0007_Á'\Ì?ÄÃ~_x000F__x0017_%Î?`_x001C_NÀíYÍ?æjåÕÏÎ?Ö!4$H»Ì?p)ÎæEÍ?2!	ÝÅïÎ?Yø&lt;ä&gt;Ì?_x0012_¬ª1I_x0018_Ð?ÈY¤à/Í?ÒfåÔ¯Ì?~#	c_x000B_&lt;Ð?YØßÎ;Í?Éø_x001C_ÑÂÔÌ?&lt;»¤_x0003_Ï?jº"±¥ÊÏ?úuçõÎ?¬S_x001E_6y«Î?_x0001__x0002_ò½]Y,Ð?ðVê±¹]Í?ß_x0015_¤O_x001D_Í?B_x001E_¼°_x0014_Ï?_x0003_hÅ+._x0004_Í?2LÐ?_x0002_÷Ô§t_x0007_Ð?±óÉ£_x0013_sÌ?~&amp;_x0013_^ØMÎ?ÞÝ_x0004_1Ð?ä¶IkðkÎ?_x001F_xQbyÏ??_x0013_½³_õÍ?JÎ_x0014_rÊWÐ?Fº[ofÐ?§î*Ð_x000F_Ï?òo_x0014_·úÌ?Öç®_x0006__x001D_Í?*nË\Ï?ïÅÓæÏ?ÒOð9åiÍ?bü^üÏ?ÑäÛ¬LKÎ?e_x001C_´JÕÍ?Ò)·Å¼Í?²ñ¤lÂ¿Í?²Á _x0015_qÌ?_x001B_2ÕNÍ?t_x001F_?RØÐ?®E_x001E__x0016_dÐ?tÔÝÀñ{Î?	®s·_x0006__x000D__x001D_Ð?¤EÕ_x0007_Î?Å_x001B__x0004__x0006_Í?óðX:_x0014_Í?`¡NíPÌ?L²ÝAVÏ?|I[àtÏ?eCnCXðÎ?Ês_x0001_|ÂÎ?P¬¹	_x0016_ÅÌ?_x0008__x001C_¦ë_x0018__x000C_Ï?_x0018__x0019_M_x0013_©yÐ?q`Ø}_x0007_|Ï?7pI§_x0011_Î?¸©¯_x0012_7Ì?ò¢_x0002_¯ºÎ?Úæ«A,Î?_x000D_,?ÈkÍ?,õ _x000D__x0005_Ð?_x000B_áþ´XfÎ?ß\$I]yÌ?:ð_x0019_Z_x000D__x0010_Ï?i_x0011_Í?2èe?ÁÎ?a_rU{Î?	IF.^}Í?æ¨g_x0018_uÐ?f¹È{£_x001D_Í?º_x0017_°ðÔÎ?XB6²íþÎ?Ï_x0003__x0002_vg_x001C_Ð?+Ô2õ1Î?_x0004__x0008__x0008_-`Í?©_x001E__x0018_0`Î?×¹´Í?zteJ_x0017_ûÌ?__x0007__x0004__x0014_	Ï?p«iIýÏ?a_x000E_nWÐ?úB^Ð?ô´Ý"_x0008_Í?üëÍ?¡Ëì_x000D_aÏ?tº®Ð?E	_x000D_	£XÎ?B_x0017__x0001_=3Î?_x0015_ò_x0001__@Ð?$CÔ_x0005_oÎ?_x000D_ùçjïÏ?Ñ¬Z_x0007__x0019_(Ð?ÇWp*ñ6Ï?_x0014_ùL¾À_x000F_Ð?K)v9MêÍ?{ÜÁ7_x0012_¹Î?Á,VÐ×Ì?Ë#ýSNÐ?_x0006_ [_x0003_´¹Ï?·_x000B_W[òtÏ?_x001C__x001C_,È3Í?PwfþÑÍ?$_x0002_C|_x0018_Ð?SL¦Z.Í?ð_x0003_ICÀÎ?R_x0019_ö_x0002__x0003__x0016_)Ì?$5vLa"Í?ÅóXÖ_x001E_Ì?n1Ër5âÏ?jÑ¾gédÐ?eç7á+¸Î?8ü ,@Ð?%v_x0006_*¹Î?d mîÌ?Ph_x0010_G¸¹Í?ÀcâtÉÎ?É¬î|pÐ?·üçJÐ?)døÖ]+Ð?_x0010_n9*ì[Ð?¢_x0016_dÃ¢0Ì?Ew\üîÎ?xúHVqÏ?¬È6ÒG¾Î?ÏÕGgÎ?SýUá¼_x001F_Î?fä#_x000D_d@Ï?_x0002_«_x0005_6Ð?_x000B__x0010_à[Î?Ú_x0017_\	ÀuÍ?i/'g¯Ï?_x001A_tà_x0013_ì×Î?MÒ__x0001_pÂÏ?_x0018_³f"_x001C_çÎ?øô ÌtÌ?ra#J Ð?HM_x0015_KDÏ?_x0001__x0002_Èmý_x001A_°-Ð?ÿ/_x0014__x0018_Í?	c_x0015_id$Ð?ÎêÅ®Ð?$È*òfÎ?°ó+y­_x000E_Í?è­Ì¿º8Ð?GR\îÏ?`cL°HÐ?»wárhÐ?6QeDÏ?!~m?Ì?¢½Bõ¶Ì?È6ì,lÌ?º÷©¡óEÐ?#þ¸&gt;Í?ã_x0001_Yb@_x001A_Ð?:k%¨_x0016_iÏ?J_x0018_±_x001D__x001C_Ð?_x001A_u¦_x0002_ÉÎ?·_x0005_ÀOï;Ï?ð XËê¯Ï?vjx×³Ì?óìý	Â_x0008_Ï?YëôÏ?Æ_x0013_Ì3WÏ?°Øé¦ø_x000B_Ð?:_x0007_}¹_x000C_Ð?ãcm.×_x0004_Í?õ­~Ì?p_x000C__x0007_"¦_x0002_Í?T÷Ù3_x0001__x0003_iÎ?4ûâ{ãqÐ?X_x0012_ì$_x0010_jÐ?ìW_x0011_ÖRsÐ?©  _x0003_9Ï?!)_x001E_§_x0004__x0012_Î?_x0003_¾§×Í_x001E_Î?RðOÓIÁÌ?8|_x000B_xK_x001A_Ð?C_x0018_ÈUÌ?f%ÕÆ;Î?_x000F_áÁ!_x0001_×Î?{_x0014_EÓÉÍ?AzzúÌ?(w	_x0019_NÐÍ?°«þ.ç_x0005_Ð?T_x0013__x000F_Õ¹Î?ß¶SãÏ?Ô	`VÐ?¿_x001D_nó£²Î?zàã=^rÐ?Y_x000F_îÎ?íT_x000D_&amp;Í?ÛÂe¹áÎ?Ñ_x0002__x0006_FUîÍ?ÔwO7ìÏ?9e,_x0018_Ù¸Î?Á÷È_x0018_ÃÍ?&amp;f·DºÌ?Øà_x001A_&lt;îÍ?_x0013_û«j7UÍ?ÍõSí Ï?_x0001__x0002__x001B_#VáfÐ?àQç¸)"Ï?µ?¬akÐ?ÝÇgrÏ?l4qÃÌÌ?eQ_x001B_çÑYÏ?§Êy¶_x0003_Ð?Ô_x0015_oÑåÓÍ?K½9wìÍ?]Þ.1$Ï?_x0002_3ÀØC&gt;Ð?Õ_x0002_kùÏ?¨VU&lt;çðÏ?AßI³o:Î?_x0019_ÈqSÿ_x000B_Ï?__x000C_Mô&lt;Ð?ñ?¸pBÐ?] ñy_x0003_EÏ?Ù_x0003_Ý_x0010_ICÎ?P1£}Ð?Ôºä{æÍ?=x÷_x0010_öñÏ?ÔZ/±Ì?ãÄù´Ð?|sãøzÐ?cøòà6¸Ï??¸ZU]Î?±Ñd&amp;ÛçÏ?v_x001C_%h9Î?84_x0001_Ú#%Ð?0¤ew_x001D_gÎ?*Å_x0002_á_x0001__x0002_¿ÖÏ?Gåc_x0003_Í?B_x0008__x0016_Í?Ã"ª_x000D_ÔÍ?þ_x000C_ðpéåÏ?ÿÎ_x0010_×ÊGÎ? 2Çv_x0014_Ð?_x0007__x0018__x001A_Í?Þºbò_x0010_ÌÌ?û¼qÂÏ?RiÅ¹&lt;Ð?_x0016_´öæ*Ï?_x0004_YÍþÞ_Î?\!?_x000C_Ï?~ä=ÝêÍ?Ý´ _x000B_Ð?_x0004_úvz,?Ì?ñMÎª¸_x001C_Ï?aÿ[._x000C_HÌ?óQ'86Í?S,·ÜBÐ?Ò%SL_x000D_ Ð?çA©z_x0004_Î?g:¨_x001B_F{Í?·,_x001E_{¢Ð?0_x0016_Î8Ð?þE_x0008_ÀïÏ?¶:¾dJÐ?åD_x001A__x000F_y-Ì?_x0005_þR`\iÌ?í¢±èÎ?G_x0007_ÅJ&gt;Î?_x0001__x0003__x001E_­V¸hÌ?ìÃ^_x0019__x0013_Ð?í£YÎV/Ì?¶2ÇCs}Ì?é_x001D_ø_x000D_í_x0018_Î?òpEÎ?Aè_x0012_jWÍ?_x0003_~ýw£Ì?´Çä-Ì?ð_x0006_#ØsBÏ?­,_x0010_|Ì?Ò_x000D_dZ«Î?{øMútHÏ?_x0012_ï_x0010__x0007__x0019_Ï?]áß¸ü,Í?Xxþ0´_x0014_Ð?_x001E_ò²º§Ï?ø}F¼Î¹Í?µêâíOGÎ?âî)vÖqÍ?Ä_x0016_¦-1ÉÌ?_x001D_hiQ	Ì?Ü·_x001E_üÍ"Î?ü_x0018__x001A_R&gt;Ì?_x0003_k;_x000E_aÎ?Â!8CøÐ?,ë_x0002_:¡Ì?,/ÝRº_x000B_Ð?5Á¹ûzÁÎ?Å²Ï%_x0018_Í?ïÚ_x0005__x0002_oÌ?Ü='_x0001__x0003_ãoÏ?_x0010_¿rß((Ï? _x0001_àÙlÍ?¯õpúò6Î?ümÓr&lt;Ð?Äª½x2Ð?ejRº_x0002_Ð?éÛ6_x001E_©?Í?¬·_x0018__x0002_·Ì?$Á^ ¤Ð?ÝÙÈ°×Ï?LÍjÐÏ?Í¿6ÜÛVÎ?-èe5PÐ?l.CÚÔÌ?ù_x000B_mz"&amp;Ð?¹$ç¹L~Î?_x0005_Î_x000E__x0007_ñÏ?þ\¨BXÐ?g4hÿÏ?êdå&lt;ôÐ?~ç¢b³æÏ?Ùú¸pWÐ?0¹_x000C_Û3Ð?L·Ì=Ð?Z?ïä_x000F_Ð?MEïÉµ\Ì?_x0013_uÇ^ÞíÎ?_x0001_NåÎ?_x0013_D9î÷Í?méÔ®½`Î?8&amp;þ_x0012_lÎ?_x0001__x0002_$¾¯÷»ÝÎ?Zi6_x000C_ÞÌ?3¯*|[Ì?p_x0006_dñCÐ?÷ -VÏ?9_x000F_.Í_x0016_Ï?¸#Ä2y_x001D_Î?)PÏ£[Ì?"_x0017_s1&gt;tÌ?pe#_x001B_w_x001C_Ð?æÖÎ)"PÎ?NË_x0006_vø1Í?^_­«Í?_x0015_ë6P_x0006_:Ì?ÁHéX«aÏ?ë_x0016_&amp;&gt;!Ï?_x0008_Xâÿ~_x0016_Ð?"id_x0016_Ð?Òô·¥&gt;bÐ?o¾ÞµõÍ?_x0006_a+E×mÏ?[WÖ_x0018_ÁÁÎ?u[`_x000E_bÎ?0ÌºrzÐ?_x0011_NFúô_x0018_Í?QÏÂ¥õìÍ?FE÷AÃ°Ì?ÃqÝ;¬Ï?¹±hRhËÏ?=.B§Æ_x0018_Í?{PPBmÍ?§Þ7T_x0001__x0004_EÐ?_x000F_Ñ0_x001A_^QÐ?Å4+_x001E_OÐ?zp==Ð?9ü_x000B_ÉÐ?4)_x000C_à__x0019_Î?_x000D_x_x0003_NJ¢Ð?D÷_|:ñÌ?Z®_x0006__x0014_&gt;ZÎ?F@+Û3Í?7í_x0011__x0013_ëWÐ?(PÁy½_x000F_Ï?4íî(Ù_x0014_Ï?õN!LÛÏ?/P#=zÏ?t"dÓ-_x0016_Ï?JcLKÀÐ?æ$³¦KÅÍ?&amp;á_x0016_JSÎ?X²_x000C__x0015_{ÆÏ?Í_x001B_?®_x001E__x001E_Ð?õ_x000E_ò$¶{Î?,ÀìJ_x000B_Í?l¡ejÏ?_x0002_¨ßEX¤Í?Ö_x0017_\_x0014_£Î?t0æ©·IÐ?üd_x0012_sÐ?¸VwôÓéÎ?2q)n¶&gt;Ð?,X_x0004_&lt;RuÐ?Tñöy"ûÎ?_x0002__x0005_ßQÑ¬Ð?_x0019_´#Èz2Ï?B_x0013_ú½_x0008__x0005_Ð?é:¦_x000B_mÎ?HÔã_Í?Rh´_x0001_\ÆÎ?'ôEáí_x000D_Í?_x0003_­2ÅÒÇÍ?ñ©ÉôØÍ?é2S|épÐ?_x001B_öË¸UÎ?}·ËLÌ?)pÒª6Ì?×5rÿoÍ?&gt;QIö&lt;}Ì?Ì´ÆÆÍ?_x0002_]È:SæÎ?&amp;yL¿Î?*?'^ÔFÍ?ýlÚ¹[gÏ?_x001F_ÏÏ'çÐ?Úe&amp;_x001E_Ð?4&amp;8ÓÏ?¬¯^¨ªPÐ?_x0004_P ~&gt;Ð?»¹_x001F_|¿TÏ?ÊÐýt8pÐ?_x0006_0J]Î?£ï»,Ð?ôµ_x000B_ÏGIÎ?¦y²ÝqÎ?Ut3_x0002__x0004_jÍ?¼f&lt;_x0010_Ð?fI®\æÍ?£YÐ[Ø-Ì?s¢2ÚìùÎ?fL'÷1Ï?×©'_x001E_Z|Ì?_x0005_3hm=Ð?Èeq«JÐ?4ø_x000F_¾üÎ?Ûð5	]Î?ÝP&gt;Jí?Ï?O¤(2-Ï?P-j*Ï?]¶O@ì_x0003_Í?\"YÆÝÏ?D4øQáÌ?4_x0008__x0007_èïÏ?t²éQyÍ?¿fä@Ï?:.eU¸_x0004_Ð?F.iöÏ?gé4cÐ?_x000F_GÎGÚ_x0001_Î?ðõ·üèÍ?_x001A_ô}òÍ?b_x0019__x0015_ä_x001B_ÒÏ?ñr¬g}Î?_x001E_],äÍ?yÇL_x001F_Î?-ó¸Ô=zÌ?c¤&amp;ävÐ?_x0004__x0005_¶L2Î?£¦µ_x0006__x0012_Ð?¹£_x001A_ÆãÌ?p_x0010_dJ_x000E_ßÍ?I5d_x0010__x0004_ZÏ?Æ{|ÛâMÌ?ûqßUgÄÍ?Ú}\QñÏ?ß_x0013_ÂØ¬ºÌ?_x0012__x000E_sÀIÐ?O(7Í?rx%_x0003_æÎ?ÐÍ_x000B_¥ü4Ï?Ö_x0014_2#Ì?¼ø_x0002_ÉÛhÍ?+_x000F__x000B_Û_x0019_2Ð?TÝÐEùºÎ?'W|ß`Ð?|òQ¯_x0016_Ð?ÑÍ_x0010_pÏ?¬ÁãNè÷Î?_x0014_*vàÌ?3å_x0019_Ë£Ð?Ú_x000F_9Ë"Í?È[cphòÎ?_x0003_ÐÓÍ¶Ï?xq-_x0013_1ÏÍ?_x0014_¥%_x0008__x0001_Í?_x000E__x0019_ôèÀ±Ï?Ã_x000D_J_x0004_8-Ì?íÃhíNÐ?Kf%è_x0004__x0005_û^Î?_x0008_¿?Á#Ð?·._x0008_þèÍ?cÞ¶þÍ?q9N_x0005_{Î?ñ_x0002_ÜÔ2$Í?_,¸ÊbÍ?(fP=ïÍ?½ñÍò_x0012_Ð?&gt;³Þ}oÏ?Ù_x000B__x0012_&lt;ê_x0016_Ð?&amp;T_x000C_/B/Î?e¯µº¥bÎ?_x0015_G$SCÐ?_x001E_ò_x0019_VqÐ?_x0003__x001D_i´ÅÎ?_x0016_ÎnòåÝÎ?9&lt;Í:Ð?HkÜ_x0017__x0010_Î?*®Aã_x0006_1Í?tS:ëóeÏ?^Ì_x001D_þ6*Ð?=£qþÃ4Ï?s3_x000D_.aÍ?ïbÐ?¥eEÐ?ÿlL5¸Ð?ôq¾F_x0018_Í?ÁpÒ_x0007_Ï?rªgª&amp;cÎ?ùûQ9_x0015__x0001_Î?â_x0018__x0019_ÎÌ?_x0005__x0006_ÒÍhLmHÍ?79ÖÆÏ?Ò_x0001_&amp;þÝBÍ?z_x0019_|_x0016_IxÍ?f­¦(;Ï?$b_x0012_t²sÌ?	Æ_÷xIÐ?_x000B_ÒW5UlÍ?\_x0004_\õTÍ?2SÏ{SÍ?L_x0018_uïÎ?ã¾Û¤)Í?H¶,ìÖøÏ?}3Yy­Ì?RóÙHv_x0002_Ï??ÍaÌ?¼Éæ',×Í?¶mYCîÏ?]_x0003_/_x0014__x0011_Ð?_x001E_Bvûÿ'Ï?_x0006_ù­6_x000B_Ï?°_x000E_7ÏaÍ?aO=)þÌ?Ôeÿ2ÂMÏ?cà³dyÐ?Å³*v_x000D__x0019_Ï?ÖQ$òÿÍ?Àm]vÐ?_x0012__x001F_¼xxÏ?HXzõ&amp;Ï?­K»^Ï?,zî_x0013__x0001__x0003__x0003_oÏ?ÒRÿ_x0015_ÙÑÌ?hQíAIÏ?å_x001D_zÂÚÍ?D_x0007_®^¡ÖÏ?Í0_x0003_ Ð?­(ÎX}_x000D_Ï?d}âÐ?²Ï¾ðÍ?ä&amp;ÃaÐ?_x000E_^{Äk=Ì?1_x0019_õ_x001C_ãÎ?,ao4RqÍ?¨|§¨_x000B__x0010_Ð?k§_x001F_)å_x0007_Ð?7·§"%ÊÎ?¹ð±½½Í?O_x001E_~9Ð?,_x0017_5xà\Ð?½idw¾Ì?UÉaù¡hÍ?'_x0008_ûB¢Ð?Åf­ÄÈÎ?¯¥)_x001C_«&gt;Í?%3f¾§_x000D_Í?Ï¢Dw_x0019_ÆÎ?ñÝïdÝÍ?_x0007_f(Áû¶Ï?£7ñ»¢Ð?_x0006_ª°_x001F__x0011_aÍ?]âê¢¹:Í?#_í_x0017__x0001__x0002_Ð?_x0001__x0004_ÎÙôpãÎ?'ç_x0014_A0Ð?4:/S¼Ï?W~Æy\¢Ì?A[_x0011_©FîÎ?ö-ç_x0001_NbÏ?_x0016_Í_x001B_ÄZÐ?Ê_x0003_c®ZÿÎ?f_x0018_»ëÌ?¼©_x0016_/¶NÎ?¦ÝF¢P/Ð?^¼umãÊÏ?ö*_x000B_LcÎ?_x0018_&amp;6¼ÒýÏ?:ò_x000E_º¨Ì?¬&amp;|ØÎ?\_x0015__x0012_GÎ?s¾&amp;èv&gt;Í?n_x001B__x0019_¾Ð?R-+\_x001D_Î?_x0016_l_x0011__x0002__x0019_ÜÎ?pv_x000E_°Z§Ï?2 ý_x001F_½Ï?Rõäx_x0008_]Ï?Øiü&gt;óöÎ?_x0004_l_x001A_6QÌ?_x0005_.³Î?.[{¹_x001A_Î?HS_x0010_ýÎ?_x000F__x000C__x0019_ñDÍ?j°ô´&amp;Í?ª¨_x0002__x0005_hÌÍ?ÐÉÉ¯Î??æ _x0015_ªÐ?_x0014_¿ÌñìÇÌ?)fCÌ_x001A_Î?ößãJWÍ?Mb:_x0015_»GÐ?zâî®_x0004_Í?û_x0019_T¨k7Ï?{ôO_x0019_Î?º0I_x0001_Ð?_x000E_N_x001E_TP_x000C_Ð?,_x000F_geu+Ì?üyÑ]ügÐ?XRò_x0003_HãÎ?Ãî¼B@ÆÌ?_x0012_ì_x0004_9ôÌ?Å_x0001__x000D_U·_x0006_Í?k4_x0004_ÓÎ?ÂRHP&gt;Ì?[/ô®Î?_x0001_ÝdVÏ=Ð?à_x001A_yÀ¾Í?êåaAÐ? dæ_x0006_%£Ì?Þ×v¡:Ð?*_x001F_#èÓ9Ï?!C_x0014__x0001_©úÍ?2]¸wÐ?_x001E_JÞÎ.Ð?_x0003_PIôÛÌ?¦K&gt;ÓÉxÐ?_x0002__x0003__x001A_çË©¹9Í?w¥_x0008_=NöÌ?Ý_x001E__x001E_!ßlÌ?äçÌ&gt;Î?ÆWSEÙÌ?ÔO_x001A__x0006_ôáÍ?8ÉYæ77Ð? j&gt;ÈÏ?Ùy_x0018_Å&amp;ãÏ?ÐV_x0017_,4Í?Ó_x0001_ñBÐwÍ?ëñb}\_x0001_Ï?åÔ«§ê2Ï?ÿ@Ð AÌ?KFê9_x0016_üÌ?`rçC_x0005_Ð?°ea»_x000F_ÈÌ?ó#+_x0002__x000E_RÎ?ÿ_x0010__x0006__x0005_¥Ì?K°'5HÎ?\tÜã Î?%òuê&lt;Ï?_x0013_kÏïÌÌ?cR_x0011_­×Í?±3³+Ï?ÖÀM#â£Ì?òKò Ð?¿J¹;sÐ?ù­I}Ð?[c×?gÎ?²÷"¡WïÌ?Î5_x0001__x0002_¨ìÎ?F¶ihÝ5Í?_x001C_tåLíPÐ?_x0018_ÐÍM*Í?}_x000C_­FD;Ð?µIA4#Ï?_x000D__x0012_QRªÜÌ?`îÒ_x000D__x0011_Í?F}3ÓÓ_x0017_Ð?²_x000D_|_x0007_Ð?¶ÿÿWåuÐ?  -îhÓÍ?÷E_x0003_Í´BÎ?ú_x0012_ÕC6eÎ? ·àÌ?³¼|-_x000F_Ï?r¼_x0016__x0010_LÏ?6_x001A_fÓxÍ?_x0002_£ÕÁ_x0017_rÐ?ÙààhWÿÍ?Â _x0001_/yKÌ?_x0011_®ÕòPÐ?±_x001A_jåwCÏ?{_x001D_ç_x001E_HÅÌ?_x0008_®þ,Î?¥~tÐÌ?v_x001F_®Û%Í?jÝV¸mÑÌ? _x0017_mq{Î?¸Ðì[Ç³Ï?_x0010_Ü&gt;AÇÌ?oWò_x0005_TëÍ?_x0003__x0005__x000C_lèÓà_x0002_Ð?1_x000D_+s,1Ì?/_x0014_G_x0001_LÐ?@ÉäV\Ì?	ä«ÃÏ?g`ûä_x001A_Î?ãÂ_x001C_ô~Ð?_Ìðàù7Í?À2ÈHZÎ?]ú(.ÔÏ??ý"_§Í?³Õ_x000B_5­Ð?ÒA_x001E_×ÆdÏ?¼_x0006_ËÈßkÐ?Xµ×w¹+Ï?"§üa"]Ð?ùÇ#²«Ï?«úSs¯×Í?ÐÒu^1MÐ?êÉÒö¾Ì?Áü8|Í?PD_x0015_yeÏ?àF_x0012_ËwÐ?_x0004_W|Ï?XßuU¨_x0003_Ð?_x0010_&amp;*£_x0008_xÌ?`_çé_x001E_Ï?YìU@}3Í?}}¥Ò1Ï?`§ªýùhÎ?Ä¶f_x000C_ÒÍ?¹_x0017__x0018__x0005__x0001__x0002_QNÌ?£òÞAÐ?_x001F_·lÖôÍ?JQ_x001B_WeÐ?b_x0015__x0011_SÌîÎ?¤s_x0005_#æÍ?_ûÉr#QÏ?_x000B_@ÉoGÐ?ü»ö_x001F_IÐ?_x0016_ë_x0015_ì6·Í?ÿ_x0008_tî^Ð?_x000E_Ð÷¼ÊÎ?î^í_x0012_VÎ?%å×H?Ï?êxSÌÎ?![Ð8_x0013_JÐ?rVéml2Î?_x0015_\_x000B_º|Ð?_x001C_ÅðÛ|öÌ?Â_x000C_Õ_x0007_=Ð?øA_x001C_Y9Ï?v÷²8Í?Ùû_x0016_ãvµÎ?ÿ]_x001D_&lt;MlÐ?þ_x0014_ä;vIÐ?_x0012_YfÎ?iÿsv_x000D_ZÐ?È"çÈP6Ï?§Ó_x000C_róÙÌ?	îÖÖÐ?`_x0005_ï_x000E_÷Í?²Uæ1ý_x0012_Ï?_x0006_	Á,;¥Î?À_x0004_¹pÏ?ÅÝÜ54Ï?ªÕÌ]MKÐ?_x0014_ÕWë{Ð?ð|?­Ð?%ÔcRL_x0008_Ð?/Ý|"jÐ?.Eiiæ^Ð?þç»þ_x000D_*Ï?_x0011_ìW?´·Ì?ÑlP_x0001_ÖÓÏ?&gt;Ø5KáÐÏ?D_x0004_$]_x0010_Ð?§qxQ_x0001__x0003_Í?;?gó±Í?_x000F_Û :"ñÍ?p_x0016_LRSËÌ?&amp;Z.lq8Ð?Í_x0019_Âwä_x0007_Í?Ó&amp;:IÂûÌ?À¿qUW Í?¢×6ÏÎÍ?_x0011_æý_x001F_úbÐ?¹¢½?¶Ì?:F¶KIpÏ?o#XàÆÏ?Wu}G,_x0015_Ï?áÖ)Áµ&gt;Ì?_x0014__x001E_\9_x0005_Í?YÞ_x0007__x001D_òÍ?2É_x0002__x0001__x0004_OÌ?_¿_â$1Í?¾4½«_x001B__x0011_Ï?¯æKé¸Ì?i, ?jÐ?8=[O#EÎ?£&lt;ËÕÌ?&amp;t_x0004__x0016_uÏ?l*ª×ZÏ?9kÞ_x001A_.Ð?²:ÜI_x0007_fÐ?VY{N		Î?Kax¡,Ð?À_x001A_wÄvÌ?ÙÒûÜIÏ?Ýá\³ÎSÌ?83hS_Î?Æu³ÏlÏ?²Z_x000E_»dÏ?&lt;WÚð_x0015_¨Ì?}ã î9_Ð?.AÔÐ?_x001A__x0001_RÐ?_x001F_]?sXDÐ?pÆ3yÄÎ?ò_x0006__x0002_GÎ?¼)ÆIL¹Ì?_x0003_0;"Ð?ôsGÜÌ?câ_x000C_ Î?`Q7éÅjÍ?v_x0012_¿»XãÌ?_x0001__x0002__x0011__x0005_Aô|_x000E_Ï?+æ8]_x000C_HÐ?ü&gt;Åh¨ÄÎ?Â_x0011_æöÙêÎ?¶u»=iÐ?cVüà0NÐ?&lt;_x0019_:KÝAÍ?GÊW_x001E__x000D_#Ð?R ìÖ%fÌ?zAêFÎzÏ?®Qà,âÍ?³@iÒPÏ?F®àr¸`Í? êLÄÌ?JéÐ\qBÌ?ÄàyØÛ_x0015_Î?lÓôSÎ?ÕD_x000E_ØÏ?98}q_x001B__x0016_Î?*ø_x0008_½Ï?ÊY2²ÝxÎ?GÎFÎ¸^Ð?wÆ/è_x000D__x0017_Ð?K¸_x0008__x0013__x000B_Î?ëÃ_x0018_gaÌ?zæ_x0012_Iú&amp;Ð?6_x0002_ã_x0003_±Í?µ¸[ z_x001F_Í?ô"!ÆMÐ?hChmÉÏ?]ÄÓv_x0015_Ì?0@¾b_x0001__x0002_¢¯Ì?· ÄÍ?3aÐ_x0008_Ð?Ôwn&lt;/ÊÏ?ÓÕJ3ìÎ??C !_x000E_Í?Gu,îÍ?_x001D_3÷ûN¿Ì?D8Á¯mÐ?7ùjôÝ_x0011_Ð?zõ«fÞÍ?S±@eþ¡Ì?çHÝW«4Î?_x000B_Ä¾Ú¢Ð?_x001F_tÍ}÷VÏ?FußìÆ7Ð?VçJÜ1_x0013_Í?K`_x001F_+á$Ï?öÄ_x000E_Är_x0015_Ï?¢(+ú$Ì?Ô'À|1uÎ?ð_x0018_c¼ÃÌ?â^§_x001D_&lt;)Î?éº¯×F¥Ï?*zôâS(Î?%KÌ:HÌ?wNßÌ?OÍm_x0019_0Ï?_x0001__x0019_Ò]+äÎ?9¥÷îÍ?8-:Í?Õ_x0005__x0002_FéÏ?_x0001__x0002_x[¢¿Ð?é_x000C_¥_x0008_UjÐ?°+_x0011_iúäÎ?4{Â_x0015_ãbÐ?Í3ß.iùÏ?°8\WQÌ?ì)±ÖÍ?Nr¾MÊ]Ð?£qç_x0014__x001D_ìÍ?¼.a]Ì?wX½©¯SÐ?ðKõI4£Î?6W _x000E_õEÍ?Úf¹7_x001C_Ï?êÕ±e_x001A_Í?_ ÎèÏ?û·_x0015_DÍ?_x0015_u¾oÍ?C®_x000B_ÁQÌ?°É¬s3xÏ?tÓK	Ó8Ð?¸éèù_x000B_Í?q_x0018__x0018_ñÏ?þV_x001C_ë?AÍ?úrYÁ¼Ì?5µqÎQÐ?øÄQ_x001F_6QÎ?ú_x000E_xWä°Í?å|_¢ÎÎ?_x0010_@LZ|~Ð?_x0004_'³q_x0001__x0017_Ð?&gt;¬_x001B_ _x0001__x0003_ÉëÍ?dò»UKÍ?1~(á_x0005_«Ï?«²çÒÛÏ?ÄCÖ&lt;=Ì?r¥_x0002_ªl%Í?(_x0012_h\GÐ?m3ñ_x0015_¢$Í?&lt;³QSîíÏ?q;,f¾_x0011_Î?:¯êÓGÄÌ?»òÄÐ?Ý°5_x001A_oÏ?&gt;¢?GÈÜÎ?MÝ_x001F_VÌ?ª&lt;äN9Î?¿_x000D_Bè´wÍ?Ýébv¡PÏ?¤_x0002_n_x000D_²ôÍ?P}?_x001A_ãAÏ?r_x001D_B)¢ÍÎ?_x000C_4ÞØÎ?¢"~«_x0007_¶Ì?.f0É|Ì?97BsÏ?C3B=ÑÏ?×(ùzTÐ??¦£ø"Î?_x0016_8÷ôÉ½Î?DV³SúÏ?®gìT_x000E_Í?vx~VvÏ?_x0005__x0006__x0013_&amp;uÝÌ?a1²å_x000B__x0018_Ï?®¶_x000B_1_x000E_Î?ý_x0015_XôgÌ?{[ÑupÏ?oâ(¬Û/Ï?_x0012_-íRÎ?5ß_x0015__x001D_8¼Ï?05À	_x000D_Ð?HkJIYÐ?_x0003_\ïàEyÎ?$ÊwrïVÎ?HØ&gt;BtmÌ?xÖì|:Ï?_x0011_à£ÝÏ?)¥¬IuÏ?ã¶Iè&gt;HÐ?_x000E_5_x0001__x001D_Ï?²	V±ÏÐ?´ÏO¹WÎ?W¤Ñ_x0002_Ð?²ü°Ý¸øÍ?Çås,sÏ?­¨*¯Ð?Âbî%_x0012_Ð?°¿öDþfÐ?ëÕiv9Ð?Ô^¬³lÍ?_b_x0004_jø¦Ï?¯ÖMú§[Ì?6_x0012_¶Í`2Í?_x001B_k_x0002__x0003_µ+Ð?K_x0010__x001F_@5*Ï?KÆr_x001A_!{Í?ÃSEoÛÎ?_x0015__x0010_F Ì?,h_x0011_þuÃÏ?-RØ^4ÖÎ?À}_E_x0007_Ï?Wêk=µ`Ì?üm	&lt;$Î?!YÚú_x0001_MÍ?®áL`GÐ?K¿©éÏ?)$2rÛÎ?"!{s- Î?ÆéZ_x001D_zÎ?ãô_x0018_¢Í?_x0012__x0005_g³_x000B_ãÎ?_x000D_^_x0012_?ÎÐ?äý*Ð?Cçytj2Ð?wN _+Ì?{(o¸CÎ?£_x0003_¯_x0019_0Í??äH¥ÉïÍ?_x0011_1ÊJI1Î?³÷L£á_x000F_Î?¯ù¥GæÀÍ?­ÂHHBÌ?]ìW_x0018_Û¾Ì?Ý8_x0015_¢cÎ?h)H_x000D__x0007__x0003_Î?_x0003__x0006_/Ì&gt;÷åaÐ?àîàBç:Ì?_x0008_X_x000B_CÅ¦Í?KºÄ!DÎ?ÿi_x0019__Ð?b_x0016_&lt;_x001E_Ð?ÿ¦"@ù&lt;Ï?3M_x000D_®_x0004_Ð?Q_x000D_*òÊÏ?_x000D_Rjæ\aÎ?Å45y"åÏ?_x0017_ªä¿÷@Í?·é_x001E_`SÏ?+Úª#ç&lt;Ð?ç7ÜÉ~Ì?_x001A_g¸Í?^b_x0005_«ºÍ?´_x0002_~43_x0001_Í?¤ Õ7[Í?¬kß|j¶Í?!HP_x0013_øÏ?«$Ýv¯ÖÌ?/B_x001B_:Ì?Ü¯å»!Ï?Är)[é+Ì?&gt;,~_x001F_µ|Ï?¦b[±¿ûÎ?)²ýþòßÍ?_x0008__x0007_ÝHnnÌ?_x0008_I½_x000F_¡Ì?«ÖÒNÀÍ?J;q_x0002__x0004__x0018_Í?!ôj|^Ð?_x0018_G'¹MAÏ?_x0005_*wcq_x0001_Ð?â[GÍiÌ?fQºüC-Î?H+_x0004__x000C__x0001_JÍ?íhs-iîÏ?p_x0015_¢_x001F_ßÌ?çQ°4_x0013_PÎ?ÇÃsª¢ñÏ?_x0005_iÛ ¾Ì?Ò.úüÐ?"Ò*§Ð?Iå÷bíHÏ?×_x0008_Åo_x001A_Î?ËªÃ0'iÌ?ºaw¶·-Î?¥ÈÓËVÐ?³h#»õÂÏ? Ë_x0006__x0016_\¯Î?_x001C__x000F_î+¬Í?c_x0006_´®_x0018_Ð?c_x0003_P;z÷Î?íü9H_x000B_Ï?=¡úµ¿zÎ?4ú|c±ìÍ?D`o_x0008_YÌ? ?U4Î?QÚüqÎ?tô7-&lt;+Ì?öF&gt;5,Ì?_x0002__x0003_¡x¤RæÌ?$æ$BHiÎ?¶ÅÏq¹Ì?¯tFßA¢Ì?³»ý¸:_x001A_Î?^bÒ*1Î?_x0010_Û [Ï?ê ºµ]ÐÍ?KF%0`Î?Ùd¢^#¯Í?æ=&gt;_x001C_FFÏ?~_x0002_áÌ?}5;x{_x0011_Ï?Þ_x0018__x0006__x0014_)áÎ?õµt©_x0016_Í?zï_x0019_7Ï?@_x0010_À	Ð?qdW²¥/Ì?Ù8_x0001_Ï?3°_x0013_äìÎ?éªCJb°Í?u%Øl_x0010_Ð?è°ÇÔüÐ?¼Y_x0011_LÎ?À\¥øÛÍ?_x000C_Ç55%ÜÌ?eR­_x0011__x001C_Í?#È_GãºÍ?ø_x001A_Á:eÎ?â_$ÎâÎ?CÊVYÍ?-~_x0003__x0005_¿Í?Ü[&lt;xÍ?ìê;_x0018_©¸Ï?+S¥üX­Ì?R1´=Ô_x0016_Ð?l_x000C_O=Í?}½¢Ä_x001F_Í?q9j4&gt;ÙÌ?_x0011_ß_x001B_o¦Ï?sÉ_x0008_xZ_x0019_Ï?dY_x0003_$òêÏ?cmN,ä9Î?èèÙc	õÎ? Î_x001F_\×BÏ?_x0018_ì/VÐ?¶?z=xÙÏ?¦¡p*_x0005_Ð?½ùï_x001E_Í?_x0014_Ó`h|MÐ?M_x0004_Ñ6@Í?# 9)«Ì?ï&lt;ç _x0018_Ï?=éU§&lt;Í?q^í¥Ð?áu"gÏ?m°³*ÍbÎ?UStâu_x0005_Í?T¦ÊÏË_x0001_Ð?lÐ0ègÐ?9yAÒí_x0002_Í?_x0005_N_x000C_ÿrÌ?öð_x001A_üÐ?_x0002__x0003_rm«CVÐ?B*ãå"Ð?è_x0015_hÂyÀÌ?7_x0015__x001D_©¾_x0004_Î?Ì~ñAF_x0015_Ð?úp*TÌ?PwÖÖÎ?Î=s_x0004_fÏ?ÐWZ}5Ð?|YÕÇ¼³Í?àÄðX­êÍ?_x000E_Ö'Ô_&lt;Ð?Ñ,,Ì?ñÑ_x0018__x001A_Ï?ªkÔ|ÿ«Î?_x000D_º«_x000B_ÛÐ?_x0016__x001B_.û_x0013_Í?_x0005_³@Ð2Î?mÐ¢ìRÎ?ï­dÀJÍ?&amp;V7ùMÌ?Mr_x000D_07Î?7²ü_x001E_Â\Í?,Jô§ÁÌ?)5SS3Ð?°ÞÌý_x0017__x0001_Ð?-duÊê_x000D_Ï?eäbHÐ?¼ËvhÏ?`PêÎ?¹¥®~Ì?ÈßÐ_x0001__x0002_góÍ?ù@ÄÃÏ?Í¢Lç¡ùÌ?_x0016_^åÔI¦Í?ºLn_x0012__x0010_äÎ?i=¢À_x001C_Ï?¤h­_x0007_dÍ?{u&amp;æ¯Ï?ð¿ËË¨Ï?_x000C__x0015_kö_x000E_Ð?;JnÄ¨µÍ?.ù|x\_x0013_Ð?_x0013_%q&gt;ïµÌ?È÷-_x0004_~Ì?¬x_x0019_¾_x0012__x001B_Ï?£Ø³°SÎ?ÞØ6h[Ï?ö9ÕîÏ?[(6s_x001D_Ð?¸Â_x0004__x0005_ªÌ?_x0004_ºi_x0018_Ð?×_x001A_ý_x000B_²¸Ì?¨9×ÚÕ¥Î?r_x001A_ûòÐ?#é9EÍ?nâà_x0018__x0016_;Ï?_x0015_;¢F­MÐ?»-1j|Ð?ÛR	_x0002_23Í?ÒËQÉøÈÏ?~%Ûxb	Í?_x000E_.*FÐ?_x0001__x0004_À¡Þ9MÐ?ßPnÌ?WÞÆÌ?¿_x000E_QµÜÎ?»éDæe#Ð?O¾zÍ?ÆáÖNÎ?i_x0003__x0005_Õ_x001D_÷Í?­vLa_x001E_Î?Ð_x000D_,gÎ?õÉìîsZÏ?5{`2ìgÎ?+fº²ñ·Î?ïµ_x000D_úzÌ?;ýê7_x0019_¾Î??Ð©c94Ð?v|_x000E_À^Î?ù9`\}ÜÎ?Ï`HîF_x0019_Ï?_x0002_±ÍÆªÏ?ÌØà&gt;Ð?_x0011_ÙàÄêVÐ?)*qÏ?ªó Z¶Í?zMG¾uXÐ?¼nÓÜwÈÍ?_x0012_T_x001B_®Ð?*ôç_:Í?àß_x000F_ÿvÏ?´qÃ,XÐ?i@=Ð?ú&amp;_x0006_ò_x0006__x0007_zðÌ?%|_x0006_½LÍ?³_x0003_I4SÌ?¾òÍÄÁÎ?*pâ£¥Ì?H(ìh_x0002_Ð?úùÃ¶J3Ð?3aÂ||âÎ?éüO %gÍ?úM,_x001A_VÈÌ?·0O_x0015_'Ï?þó^2Í?Å&gt;²_x001E_ÑÎ?ªó¡ªÏ?Î~_x0004_äßçÎ?¥Pf_x001F_ï3Î?_x000C_N&gt;¡_x0005_Í?&gt;aýÌ?wÔ#¾à Î?_x0011_¿d¦0ßÌ?)÷¶ØñÍ?øò_x0008_&amp;:Ì?î328Í?­¾Ï?;Ä_x0016_¬Í?[=Y_x0001_Ì?_x0010_f¡\x=Í?è1Õ_x0002_×_x0007_Ð?+ÂDb Î?ÃÑl,ÆcÎ?K;hå_x0017_RÌ?I_x000B_û{rÀÎ?_x0001__x0007__x0002_ÐbÞÑ¸Ì?´zÛéàÏ?~áóÂÌ?×²ýr¡Ì?òØNûTÐ?[ ðÓ¾CÐ?_x0016_3ËQ@Ï?¯Ü%TdÐ?{oµ^gwÏ?=ub]_x000F_Ð?Î_x0011_!yuÏ?ÎCÄÙvÏ?@_x0004_¶É Ð?m2_x0006__x000B_HÐ?ÀÁÚFÕÎ?{5]ÓÚ'Ð?õ_x0012_ñ&gt;|Ð?ýÝ¦ë´Î?¥U·_x001E_+_Í?Ù_x0017_iõñÍ?Á._x0005_ÅäZÌ?6	gNó9Ì?_ªÑ·xÌ?¤[Í[ÀÍ?-Û&amp;wÄ¾Î?ÞMJ«Ð?_x000B__x001F_il_x001B_Í?ãÓbOSÌ?Ãß_x0003_*òÎ?¼Â¶¡oÌ?_x0005_÷Å¨ßÏ?_x0001_1Éä_x0001__x0003_{êÎ?|ÖwÊÐ?ìe!EtÐ?ñÄ«0_x000C_Î?a/¯Ì?®ï_x0012__x001E_K#Ï?ê_x0003_o_x000F_ùJÏ?&lt;_x000C_ñÑÎ_x0015_Ï?ØÌ2ÏIQÌ?ïî©#:Î?ôÁÙv*¢Ï?ÐêË_x000D_Î?µÑÝÅ#ÄÍ?_x0007_~&amp;SñÎ?Ôï¨Ê¼_x001D_Î?¾_x0003_&lt;RGÎ?_x001A_ªöÉÏ?Íèy]bÎ?+Ú¸3Î?%o_x0003_Ò±ÍÏ?'~L¾VÌ?Ý!WVâÏ?HB1Ñ:Î?Ò¹RÏ³Ï?5æ´ô1¥Î??_x0002_¼xê®Ï?uÌ_x0019_Ö_x000F_Ð?tû # _x0011_Í?'_x0013_.2=Í?_x001C_°P'Ð?_x001D_ãÈ¥Í?¦Â+»-Ð?_x0006__x0008_2_x000F_ðC.Í?_x0012_@wÔÍ?»N_x000C_ë._x0002_Ï?rI±^Î?^pÐ?_x0010__x0019_IE_x000F_WÐ?ï§_x001B_tÏ?nNú Î?SÅ¤{_x000F_Î?.æiIH_x0004_Ð?w`0gÄ1Ð?_x001A_Kì¹ÙôÌ?&amp;5Öû_x0015_)Í?ðö?ÌÏ?Þ¯»«n_x0004_Î?ý.RC_x0007_Ð?Nhæ¿{Ï?dEº_x001C_(Ð?¾ _x0013__x001F_Î?ýã{ýËÌ?_x0002_éDXaÎ?k-ëK_x0017_Ð?ª9OÌ?µp_x0003_&amp;Î?_x001E_§å.£Ì?ú¹Xg_x0011_~Ì?_x0007_ÍêËdÎ?mø_x0001__x0005_´Ï?bí¾¿Î?XÊQðÔÏ?òXßýgtÍ?Ïf	_x0001__x0002_g¬Ì?ëÍy&lt;Ï?j_x0001__x0001_j_x0001__x0001_j_x0001__x0001_j_x0001__x0001_j_x0001__x0001_j_x0001__x0001_j_x0001__x0001_j_x0001__x0001_j_x0001__x0001_j_x0001__x0001_j_x0001__x0001_j_x0001__x0001_j_x0001__x0001_j_x0001__x0001_j_x0001__x0001_j_x0001__x0001_j_x0001__x0001_j_x0001__x0001_j_x0001__x0001_j_x0001__x0001_j_x0001__x0001_j_x0001__x0001_j_x0001__x0001_j_x0001__x0001_j_x0001__x0001_j_x0001__x0001_j_x0001__x0001_j_x0001__x0001_j_x0001__x0001_j_x0001__x0001_j_x0001__x0001_ j_x0001__x0001_¡j_x0001__x0001_¢j_x0001__x0001_£j_x0001__x0001_¤j_x0001__x0001_¥j_x0001__x0001_¦j_x0001__x0001_§j_x0001__x0001_¨j_x0001__x0001_©j_x0001__x0001_ªj_x0001__x0001_«j_x0001__x0001_¬j_x0001__x0001_­j_x0001__x0001_®j_x0001__x0001_¯j_x0001__x0001_°j_x0001__x0001_±j_x0001__x0001_²j_x0001__x0001_³j_x0001__x0001_´j_x0001__x0001_µj_x0001__x0001_¶j_x0001__x0001_·j_x0001__x0001_¸j_x0001__x0001_¹j_x0001__x0001_ºj_x0001__x0001_»j_x0001__x0001_¼j_x0001__x0001__x0001__x0002_½j_x0001__x0001_¾j_x0001__x0001_¿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×j_x0001__x0001_Øj_x0001__x0001_Ùj_x0001__x0001_Új_x0001__x0001_Ûj_x0001__x0001_Üj_x0001__x0001_Ýj_x0001__x0001_Þj_x0001__x0001_ß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÷j_x0001__x0001_øj_x0001__x0001_ùj_x0001__x0001_új_x0001__x0001_ûj_x0001__x0001__x000E_;üj_x000E__x000E_ýj_x000E__x000E_þj_x000E__x000E_ÿj_x000E__x000E__x000E_k_x000E__x000E__x0001_k_x000E__x000E__x0002_k_x000E__x000E__x0003_k_x000E__x000E__x0004_k_x000E__x000E__x0005_k_x000E__x000E__x0006_k_x000E__x000E__x0007_k_x000E__x000E__x0008_k_x000E__x000E_	k_x000E__x000E_;k_x000E__x000E__x000B_k_x000E__x000E__x000C_k_x000E__x000E__x000D_k_x000E__x000E__x000F_k_x000E__x000E_ýÿÿÿ_x0010_k_x000E__x000E__x0011_k_x000E__x000E__x0012_k_x000E__x000E__x0013_k_x000E__x000E__x0014_k_x000E__x000E__x0015_k_x000E__x000E__x0016_k_x000E__x000E__x0017_k_x000E__x000E__x0018_k_x000E__x000E__x0019_k_x000E__x000E__x001A_k_x000E__x000E__x001B_k_x000E__x000E__x001C_k_x000E__x000E__x001D_k_x000E__x000E__x001E_k_x000E__x000E__x001F_k_x000E__x000E_ k_x000E__x000E_!k_x000E__x000E_"k_x000E__x000E_#k_x000E__x000E_$k_x000E__x000E_%k_x000E__x000E_&amp;k_x000E__x000E_'k_x000E__x000E_(k_x000E__x000E_)k_x000E__x000E_*k_x000E__x000E_+k_x000E__x000E_,k_x000E__x000E_-k_x000E__x000E_.k_x000E__x000E_/k_x000E__x000E_0k_x000E__x000E_1k_x000E__x000E_2k_x000E__x000E_3k_x000E__x000E_4k_x000E__x000E_5k_x000E__x000E_6k_x000E__x000E_7k_x000E__x000E_8k_x000E__x000E_9k_x000E__x000E_:k_x000E__x000E__x0001__x0002_;k_x0001__x0001_&lt;k_x0001__x0001_=k_x0001__x0001_&gt;k_x0001__x0001_?k_x0001__x0001_@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Zk_x0001__x0001_[k_x0001__x0001_\k_x0001__x0001_]k_x0001__x0001_^k_x0001__x0001__k_x0001__x0001_`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_x0003__x0005_zk_x0003__x0003_{k_x0003__x0003_|k_x0003__x0003_}k_x0003__x0003_~k_x0003__x0003_k_x0003__x0003_k_x0003__x0003_qnþ2ÌÏ?xÓ#Ðú_x0003_Î?éúv´Ï? ^Ô|%Ð?eÍG6áÎ?_x0005_c_x0002_/Î?._x001B_lv_x000F_SÐ?¡è ,hÏ?Q/¡_x001B_I_x0019_Ð?à_x000B_tº;QÐ?ÜÐ_x0019_Ú`VÌ?ÊY_x001A_§Ï?|Ý%Z7(Ð?:_x0001_kÍ?×Á_x0011_ÆÈÌ?ÎÈ6_x001C__x000D_Ð?ãER-_x0004_lÏ?þ.º_x001D_qÏ?/ 1Ð?¸øÅ§Î?Ä&lt;¡ÀG±Ì?æ,:ÍÝÐ?+%¤;ÊÿÍ?@h_x0014__x001B_7ÓÎ?Nz	[fÌ?­_x000B_ûnáÎ?e\»$|±Í?ÿ2ú_x001D_1;Ð?_x0001__x0003_Ê_-Æ_x000D__x0002_Î?m)úYÐ?lH^_x000F__x0008_Î?p|ÈÍ_x0004_,Í?+w!XËHÏ?³ÁÂ_x0010_Ð?@Éÿ`Ð?²RúQÐ?+²{_x0011_MûÎ?_x0007_ò_x001F_ÏüÍ?2_x0006_,®ýsÐ?Èéôä bÐ?é_x000E_Ó ÄÍ?":úÆºÍ?4Ñ9/hDÐ?­ÊÈ"7Ð?¬¤]µkÎ?_x0018_Ë_x0007_bQÎ?mp2/à0Í?_x001D_D_x001E_~_gÐ?d²õRiÏ?_x0019_ù«q[Í?@ï/_x0005_àzÐ?[ÁaëÆÏ?ô²É_x0001__x0002__x0001_Ð?´¾d¸ÜeÐ?'e×_x0003_Ï?U,¡Í~ÿÍ?³[q_x0004_Ð?~9"_x0011_ô'Í?_x0002_^ürÉÏ?JBg¯_x0001__x0002_q¿Ï?2²Ã­o&lt;Ì?±Oêßõ6Ð?_x001C_.Ö»Ì?¡òÖìAÌ?mú¾æ1Ð?_x0010_]%a{Ð?OlÈlÎ	Î?ëWGÆXÐ?±&lt;¬sJÍ?ç?q_x000C_±­Ï?kòp_x001C_SÍ?§ùp]ÄpÐ?°ÆÝ_x0016__x001F_ÒÌ?§è·hÏ?(4^½jêÌ?Ry[ZÑCÐ?K¢3ÍI_Ì?ç_x000F_sBÌ?Îº_x0002_ñ«ÛÌ?$¼_x001C_eÞÎ?iRÅÏ?_x0018_ð-Í?_x0007_êZÊ_x000C_Ð?ÃMé¿ØkÐ?|_x0006_PÐDËÎ?¾jÍúÐÎ?¡0Ë¡_x0014_Ð?&gt;Ý1.HØÍ?ì¢_x0001_7uòÍ?ZÍ^ÁA_x0011_Ï?þøKÔÐ?_x0002__x0003_Û£«yO}Ð?ä:ú«­Ð?_x0004_.®øyÎ?ÚA_x0012_*9_x000D_Í?vhç×úÌ?¤¦S®yFÎ?~oÙô;öÏ?µæ_x0013_×é¸Í?_x0001_(Ö_x000F_gòÏ?å9cÔÍ?Y¢ ÊòÌ?¤À_x001E_a_x000B_iÎ?Z}WWÎ?ÄeB)ð©Î?_x0014_)³:^Ð?Á_x0016_I*E\Ð?§Ö_x001F_éß$Ð?Öp§6Ð?uû¶Ä¹ÎÍ?/®)ÁÏ?bn}ÍÏ?_x0016_¥Â5	½Ï?"¨öxg1Ð??4ªÁ_x001F_Ï?´ñRYÏ?£µíZvÐ?ãÅwro1Í?iO&lt;ý@Ð?Ü_x0018_G¦ÞÏ?aU,ØéþÍ?+ÑÌyºÍÍ?6_x000E_¬_x0001__x0002_ú{Ð?_x001B_ÜÕ=J2Ð?ÿMèNv}Ð?I&lt;å_x0001_'Ð?pÙÈ_x0004_Í?_x0004__x000D_5¤°*Ð?È£_x0004_dÏ?4_x0017__x0004_Î? _x000D_ç×a)Ð?oÊ0Ç¿_x0015_Î?ï¦G&lt;¯Ì?Ì¼ÉÊ_x0008_SÎ?é1Í¸o¯Ì?ÌÑ¤WãÐ?:9_x001F__x0006_¡Ð?¤l¨3[Ð?CªH¾CºÍ?ZlæRæ)Ð?Ñò,+_x0004_lÐ?ÜÎs1âOÐ?þÅ[LoÐ?WØ:_x000C_EÍ?§vÜ©Â_x000F_Í?Þ_x000D_rúgÏ?Ja p.Î?"þ«_x0005__x0003__x000C_Ð?T×Q¯;«Ï?ë_x0007_[_x0016__x0005_Ï?µ¦¡©iÎ?ù)v_x0001_HÐ?_x0003__x0010_\ïÐ?¨ø6xÕÏ?_x0001__x0002_vzylzÐ?Õìµ5ÞHÐ?_x001D_ð_x0016__x000D_ÌóÌ?¯Æ_x0002_C$Ð?_x0006_­U¸_x0005__x0003_Ð?jÎ^Í_x001B_Ð?R._x001F_?ÜÕÌ?Jþë÷=Ì?Ú'æZ_x000D_Ð?ÛÔò_åÍÌ?í¤5øÌ?¦Ä^ãÍ?w"_x000F_ÿ¡:Î?_x0015_ÏE¤vÏ?ñõ@õ`_x0003_Î?¼{YF_x0013_0Ð?_x000C__`Ð²Î?&gt;ñ_x0018_ª_x0002_Ð?v_x0016_»_x0017_YÐ?IÃ¯{`Í?_x0006_×æ~_x000E_=Ð?dF®û óÎ?]vî_x0003_wÍ?Ë_x0004_ÚÏ?_x0015__x0006_x_x001D_Ì?_x0014_?¸Ò°Ð?6_x000D_D×°Í?ó¢0úaòÍ?AÈBöÏ?Otä'ÂÏ?®¨Ü#Ð?XG¯y_x0003__x0004_[Í?ÜàO_x0016_Ð?@qV¸_x0006_¡Ï?þgiîwÌ?yaVaìýÏ?äP(À-Ð?°ÍlªAÌ?_x0011_ñ3+ÃzÍ?à_x0001_ßPÐ?Jö_x0002_¨èÎ?ç&amp;W¨¦Ï?VÙ_x0018__x001F_ãÎ?t""Þ_x0011_õÌ?_x000B_¡¤6ÑÏ?WºíXø%Ð?aVÔ_x0005_FÌ?'7È·ööÏ?J4nUäÎ?¯xÐ?	_x001C_Ä2Ó_x0011_Í?¡7»_x0006_úÎ?ùUf_x000B_^Ð?_x001F_v¼PÂÎ?ÙÀiÿ_x0018_pÏ?K¹Njm^Ð?_x0011_Wo_x0003_£#Î?H¤5å&lt;Í?¤_x0001_&lt;_x0003_Î?õ_,JRÍ?]Í¥hÌ?mE)_x000D_Ï?s³C½ºyÏ?_x0001__x0003_ûpªú#¸Ì?_x0013_ë!_x0014_Ï?X9_*ÞÎ?¯Õ_x001A_c³|Ð?»PPgÐ?9d_x0008_ð_x001A__x001A_Ð?w©_x0013_@Ï?@biò_x0015_Í?Ä/§ú Î?¸v8_x0003_\Ð?:×Uà_x0002_ûÌ?©À§8\_x001B_Ð?._x0002_ü±ðÏ?W¸G|ý,Ð?»½Ñ©ÞîÌ?ÃE1 Ð?Ì}¸®ÉÌ?/Ü¢ßUÐ?WÀRÖaÌ?ZCd_x0005_ÆÌ?Î_x000B_ä8=Ð?ý41MÉrÎ?¯&amp;ÜrÏ?9n¬]_x0017_Ð?^³4â_x000B_Î?E×¿ÅÖÍ?_x000D__x0007_$_x0018_çQÎ?ô/ëñóKÐ?%÷íú4Ì?_x0010_³úU0Î?)ÌËÑÑÏ?Í$/_x0007__x0008_=YÍ?±{!¢f?Î?K%_x001A_XÌ?Á^rÔ%Í??YÏ¯)Ï?Ôîq¡Ð?ð¦­ddãÍ?_x0011_£`_x0014_&gt;Ð?HA§f¥Ï?óÞÀ_x0011_Í?uaããÏ?@_x000C_×ÕÍ?ÜU©rSÏ?.ãHk_x000B_ºÍ?ø8_x0012_öXÝÌ?±ðbQJÎ? _x0010_îg_x0004_$Ð?æ&lt;ÊÑÁÌ?@Ç$ÿµÎ?|_x0005_Å_x0003__x0008_Ï?*¡S³ÐÐ?Á=q[Ï?CãiW¤lÌ?qÃ9­_x0008_Î?_x0002_Ì½íÏ?_x000C__x0006_ãÁ@Ï?°Së`VÏ?:¼å ÓÐ?m­_x0013_Î?[á_x0001_9qÎ?ÅñÞ·Y_x000C_Î?óÝßò_x001A_öÌ?_x0001__x0004_G:~zÐ?_x0002__N~_x000B_PÍ?%ï_x0003_+~òÌ?_x0007_üIÖÌ?HpwZ#ÌÍ?TN_x000F_4Î?²_x0003_Îà2Í?Á17çÍ?_x000D_)gäeÍ?¡iJþ_x0010_Ð?Â	ìCjÌ?ru{Î?´Ö\4Ð?ðÓh_x0019_¡Ð?ÍÓA,Ì?lPó/£Ð?_x001F__x0010_¨Ã[Î?Ì_x0004__x000F_&gt;Ð?_«ßÑ%\Î?®ÙÛLÁ_Ï?N¢DIÐ?Ã¢É_x001D_Ð?ê_x001E_û=_x0006_5Î?.ýu'ðÏ?¦_x0003_­_x000C_Í?Ã8?8_x0014_µÏ?O2K7TÐ?VRoÏ?â®r_x0018_Í?«_x001C_åMØ6Í?[ðXóu¾Î?^_x0010_Q_x0003__x0005_UMÎ?+ü­4Ð?Ó¨W7¤±Ï?5­_x0004_Ðü½Î?_x001E_7ã;¿ªÍ?Â´SüËÏ?&amp;_x0012_¿Fó4Ð?¸s_x0010__x0002_¨2Í?v_x0018_:.hÍ?_x000D_	Ý·Ï?ö³_x0003_¿Í?~ÄdqÑxÏ?ªÈ_x000D_ÐcÐ?u-ìkRÌ?h_x001A_Ö0!Ð?_x0011_ëù©Í?£|ü]È Í?!_x0001_aÛËÍ?n¬l_x001A_Í?_x0013_Ö_x001D_fvÎ?³ð­*¬Ì?;6_x0006_V&amp;Ð?_x0002_Èí_x001B__x0010_ØÎ?®i«_x0015_YÐ?[±Ýì&amp;Ï?_x000E_¶2»éÇÎ?jxâ_x001B_eÏ?è|CyUÏ?'JLPÏ?2¢ºø&amp;nÍ?BVZKÐ?_x001E__x0008_µ_x000C_á3Ï?_x0004__x0007_¸6á_x0001_Î?]Ã_x001E__x001B_ØÏ? kbÝ,kÎ?Ú9ÍPkÐ?äý0	_x0019_KÌ?ÜÐN_x0003_²Î?é_x000D_&gt;öJÌ?0_x0003_2I_x0006_Î?0E4 ÉÎ?øç*pÚÏ?Y¥_x000B_4óÍ?ìtþ*µÓÍ?R£$ìîÌ??hbuÃÄÌ?BÊë_x001C_Õ_x0003_Ð?qQ_x0008_YËGÏ?_x001A_Yé_x001A_c#Ð?"òrr&gt;0Î?ªEìZ_x0013_Ï?Y*x_x0014_æ=Ð?·ÜÞ·ÚÉÏ?Q,ÙÕ¾_x0004_Î?_x0010_;gI­&lt;Ð?÷7sÎ¢¼Ï?B}¶ä3_x0016_Ð?_x0002_í_x0014_ù_x0014_Î?Å7ÅÃ_x0001_Ð?t_x001A__x0008_ÍÊ¥Ì?IË±uoÃÍ?À£_x0005_ÅàÏ?áwÄ °nÐ?äÇ·_x0006__x0007_(_x0003_Ð?÷^ÜÀðÍÎ?4-ÚÑOÎ?út¨67AÎ?£¶ú&gt;Ï?_x001C_¤ÂWÖÎ? _x0014_Î_x0004_ðZÍ?Ñ¾uñÌ?`¿õ%_x0013_LÌ?uwoâÌ?%¥¬h5Ï?h°k_x0002__x000D_Î?"_x000C_=¤ãSÎ?èìýS;Î?W'VþWÐ?z´ªò[_x0015_Ð?$%ÈÁÚ9Í?_x0014_ÏÒºs_x0001_Î?Ô	_x0001_|_x001A_Ð? °p¢ýÀÌ?_x000E_´îÃ_x001A_9Ð?*¤0¢MyÎ?b´ãÆTÊÍ?*gÚÖ&gt;-Ð?],y§ôÌ?´£Ìf³Î?¶_x001E_`/Ð?_x000F_¦*lÏ?æ/¡ÒH Ð?4tÜ_x001D_Î?¦_x000F__x0005_(y_x000B_Ï?õW%é_x000B_Ð?_x0001__x0005_Â8Ô×JñÌ?¾_x000B_ý÷WÂÌ?R_x0013_¯N¦Ì?¨_x000F_kG¹¢Î?¾5ÃÞR²Ì?êùÿ¨!¾Ï?³Ë_x0016_o¶&gt;Ï?éc­ËQGÏ?{_x0003_Ü7ÿ5Í?Ä_x000F__x001F_3Ð?BkM_x001A_oÌ?_x000C__wGÌ?%ú_x0010_ÑâÍ?©o¦}&lt;Í?HÿspK{Ï?!c÷²Í?.qM¯©OÎ?ñô"_x001B_ô_x0011_Ð?Ñäã_x000F_¿Í?5l¹Ì?9Ø×R$Ð?Ýp_x0006_}_x0006_4Í?úäÙ( ©Î?_x001D_cø_x0002_z]Ð?âa¸_x000E_YÏ?ÊbÚ#ÓÌÏ?Ê_x0018_,þ%ÀÏ?ßVÉÅ,Ð?_x0015_rS¼Ñ&amp;Í?BÛsa_x0004_Ð?ÚZA_x000E_aeÎ?!D·_x0005__x0006_®çÌ? _x0012__x0014_=Ö_x0008_Î?c{;åöÏ?ÁáEwÎ?5ªï_x0010_JÌ?îmÆ"Î?®"§`ËäÌ?u±:cÈÍ?fY§6|\Ï?dÑ_x0016_ß_x001C_Î?I¬_öÍ?ªï4§ÎÒÌ?K§í_x000B__x000E_Ð?@SÇ»XÎ?Y,	©E«Î?¨\_x0002_d/ÝÏ?$roÍ1_x000C_Ð?_x000E_;_x000C_jDÎ?Ù&amp;ý@í6Ì?»²0ywÌ?_x0003_(.[zÎ?¸e_x0006_óÀLÏ?¯òÿzÖÌ?he_x0018_;¯YÐ?Â/j°Ð?øÄ,'m®Í?ËqlnÌ?_x0011_4¡W«Ì?ÃNètLÌ?_x001E_(_x0003__x0014__x0001_eÏ?¿$D%_x0004_Ï?ç_x0003_e5`Ï?_x0003__x0004_P_x001E_¢BUÌ?_x0013_ÊÞVÃ´Ì?:_x0001__x0001_´$Ð?Îõ/Î?_x0006_nÍ_x000B_VpÎ?tåõy¬Í?H+q_x000F_ëÏ?_x0016__x0012_#d_x0018_½Î?_x001D__x0017_üè+¤Í?kV_x001E_ð_x000F_AÐ?H¯¢ÇÌ?}ÍäýæOÐ?.kSÍ?ðËN¡jÏ?¬H¥]8PÐ?ê_x0002_ã_x000F_Ç_x001E_Ð?ÿø!ÞCÍ?_x0002__x0002_þù_x0006_Í?ä4W~_x0016__x0006_Ð?E·zìÿoÍ?´pqrBÌ?ùFkc[Î?9jÀÅæwÐ?_x0011_mþ¾ÀÏ?_x0001__x000C_ï·ðÎ?;·WJTÎ?©nWÂ5Ï?(_x000D_o©Í?_x0005__x000D_nM¾qÐ?xbúÍfÎ?àÜø]¾"Ð?EóVh_x0001__x0002_eÍ?Z¬UR +Î?ìçü3Î?´õ5ÊhÎ?¿ì-éÛÎ?¦Ú_x001D_Z]Ï?,¤§Ð?¦¦uXÐ?ù·ÏåCÎ?_x000D_ÚÆÈàÝÌ?"ºá6#Í?|Û9=Î?Ë_Â4ZøÍ?j9ýõ²Ï?S_x001F_ª÷Ì?é5±ù8/Ð?¾®K¸¶³Î?ÿWÐ÷äÏ?_x0004_ÚkÛ¡Ð?~_x000E__x000D_¢o»Ì?Ö»øÔ½Ì?¼_x0011_u8p_x0017_Î?Åäß_x0013_:Í?!_x0006_?ö_x0016_Ï?lxM_x001A_«Í?1]»:èÍ?ÝÖJåÀÏ?¹/ö8|Ð?éö_x0017_$Î?|ÇnéÚkÍ?|fLÊ}_x0001_Ð?¥	ã.4»Ï?_x0003__x0004_&gt;aFï&gt;ÊÌ?rv.M+wÍ?7Xßfë5Î?ÎîÜ¹°sÐ?¥Ù[ðÌÌ?·	:Á½_x0019_Ð?_x0002_ThñeÌ?_x0016_xH\5"Ð?îÛÌOµÎ?	X&amp;º_x0005_ÍÏ?ñi)%ÅÎ?Y´(gÑÏ?­_caÎ?k+¨a¤Î?ê:Wª®vÏ?©_x0016_Øê_x0002__x0012_Ð? û_x0003_¦Î?_x0001_ó:å_x0007_FÎ?_x001B__x0007_ì|_x0003_¨Í?^_x0013_*_x0008_7Ð?&gt;ô_x0002__x0004_ÜÌ?FM{ÎÍ?9I*_x0017_Ï?^9¼¬àaÌ?V0!=¼£Î?PÔÌKÒ&gt;Ð?_x0011__x000C_×¢_x0005_Î?}¢9Ì?_x0016_ÎGÌ?_x0017_ýø_x0012_AÏ?ÁJ_x0017_Ù|Ì?_x0004_/_x0012__x0001__x0002_ºjÍ?£J±T?2Ì?ù¥_x001E__x0005_´Ï?o_x000F_7ÇÉFÌ?TóÜ¹^IÏ?Â3¢!ÁÎ? _x0011_Ú_x000E_)Ï?¶Õ}y_x0013_Ð?_x0016_Î?QtøÂ(&lt;Ð?\&lt;_x0011__x0016_z+Î?.m9tÍ?íØáÕ¿Í?ÍÍU_x001B_æzÐ?\H%1Û1Ð?ã¸$)^cÌ?c 9#6:Ð?Ü*áI1ÝÌ?#èÂù¥KÎ?çYDKÌ?»^ò_x0015_Ð?®¤·_x0012_ÍÌ?ÞMïé8Î?v£)¤`_x0010_Ï?þ+fÜ©0Ð?°4¢¦Ì?ó¸ÉÒô_x0006_Ï?5½´ö_x0002_Ð?äq_x0007__x0016_ÝÌ?#8¿P,HÏ?gãUgÍ?vE²Ä¢ÑÍ?_x0001__x0003_ý_x001E__x0018_0Ð?¶B!x×Í?»¢ÝaßÎ?èª_x0006_©]Ï?YLJã_x0012_8Ï?ì_x0013_:_x001D_BÐ?_x0012_¬Ë¾©Î?z_x0010_unwÎ?u8?KÌ?&lt;Ðx*0DÏ?å¬ E¤ Í?^áHÀ-iÐ?÷:_x0014_:#TÏ?Iåsã_üÌ?o[ãX^_x0001_Ï?6_x0010_;sÚÍ?N_x000D_y4Î?¿øAJ?Ì??+_x0003_ÒÌ?!âÅm_x0002_Í?7_x0002_¦%Ï?_x0001_ë_x000C__x0013_Ð?m[´ùVÌ?þ_x000C_£_x0006_ù_x000F_Î?H_x0006_J"`äÎ?ç6ØWjÐ?¡tùÿÌ?:_x0015_gãÌ?L.|rþÍ?_x000F_8_x0008_#a_Ì?ìÃìçÎ?ê²_x0001__x0004__x0010_Í?HÿnAÏ?z\¥KÕÌ?.õ_x0011__x0003_2oÎ?j_x0004_Ó/_x0011_?Ð?¼9¾_x0008_P"Ð?Wzúe­_Ð?_x0002_{ãVE¤Ï?æA¡_x0018_²Ì?&amp;%u_x000F_ÑÏ?Ñ¦¨s-Ð?âØx0¤!Ï?¬ÅKW_x0018_Ð?6_x0004_%Þ_x000C_.Ð?rC®±²_x0008_Î?ûÙ¬_x001E_Ð?_x0003_ÄÄ±Î?sð|_x0008_TâÍ?Vê_x0004_Ü{vÏ?ù²ðNÏ?T8MÀø¼Ï?ê¤#_x0013_oEÐ?ªb%ïÐ?¢9Ò_x001B_+Ð?nfà¨#Ð?¢l(_x0008__x0007_'Í?Cü18_x001E_ÄÎ?&gt;5&gt;òÎÏ?ëÈéÈþaÌ?¬Økú_x0018_ÿÍ?Ï`uKæeÎ?9v^~KÏ?_x0004__x0005_k5rÖTÌ?&gt;PÚaÐ?Û) @(Ð?}µ¥µ^Ì?._ÍviÏ?_x001E_åÍ_x0006_ÅÎ?6)i_x0016_±GÐ?«ô¸_x0015__x0006_õÌ?ª_x001F__x0003__x000D_{Ì?Xÿì´¼êÌ?~ûÍÖÐ?.ÇÛõÏ?b1ÜT|bÎ?_ªqãI4Í?b[Ó@_x001F_oÍ?lÀs±_x001A_Î?à­,_x0002_jcÏ?2I_x0007_?ÊfÐ?¯çSe_Ð?ë XSÃÏ?/_x0008_Em_x0001_eÎ?O_x0011_®oËÍ?_x0016_0)_x001F_7Í?t_x0005_Ï?ßr_x001E__x000F_IÏ?{×M_x000F_vÐ?q_x001C_Àd:7Ì?çÙyqÍ?¸¸È_x0007_Í?·SÎ|¹.Ð?ßÔ°ðì[Ï?.ÇÙe_x0001__x0003_²gÌ?×ÑV_x001C_Ï?&lt;bÿ¿2Ð?îWËëÖ_x0007_Ð?ècº´_x0019_XÐ?%_x0014_qFFÌ?(ø :)_x0001_Ð?ß_x0006_,%_x0016_ðÌ?}uØ&gt;Í?ô½éO:½Ï?oÙC4Ö¤Ï?_x0015_T [ UÐ?¾_x001A__x0006__x0014__x001E_CÌ?;Ú&amp;Ì?Þ´Hå.Ð?öo&amp;V_x0018_ÿÌ?míÃpS5Î?_x001A_¯#FâìÍ?&lt;_x000C_3ÅÈÍ?p¦_x0010_²^Ì?²Ë5_x0017__x001E_¼Î?$=¹ÈiÏ?°]Ip:WÏ?:ºuDÏ?J­._x0006__x0018_Í?#ÓP×õÌ?_x000B_~æ«	Î?_x001E_¬'_x0006_Õ¾Í?`Õê(ûûÎ?_x001A_-g_x0002_}_x001B_Ð?ZÓ.R¤ÛÏ?ïMïæ_x001D_Ð?_x0001__x0002_èÖ^ÒlÎ?Á_x0019_C%\Ï?[§QÇÎ?$å¤@¶Ï?	È5·ÝêÌ?6Æ§_x001D_TÐ?k_ikW%Ð?-Ä¢áoÈÎ?FfÛÿí]Í?¦f_x001A_l_x0014_áÏ?_x0005_põÞDÏ?â_,ùÉÌ?_x0014_LºEAgÐ?N6p_x0016_´ÇÌ?0^áõ(Ð?­Ü¨8XÐ?P=PeåÎ?À_x000B_ËÏ?»â³_æÎ?´µc_x0012_·÷Î?F 9¦ÝØÌ?_ÅÆULÏ?p¥WHÏ?tQ]³RÌ?ù_x0003_ËYF½Ì?°_x0004_Ñ_x000E_ÕÐ?¢Ûÿ$_x000C_Ð?Ît_x0004_°_x000C_Ð?º_x001C__x0013_¾Î?UÒ:úgÐ?ò&lt;_x000D_Þ&gt;Î?_x0001_í&lt;_x0002__x0003_ºPÐ?èUùZÌ?tXU¬ÕÍ?Oö;«_x000F_dÐ?¤§°_x000E_ËÎ?6_x001A_Ã_x0007_BÎ?a_x0004_ùÇ_x001D_Ð?2vØà	¬Í?¿ÊìµÏ?f¾ÌÉOÍ?áp_x0001_äÌ?¨¥Ã*-WÎ?_x000F__x0016_GÏ?_x000C_Í_x0014_(*_x0005_Ï?Þ&lt;[jJÏ?gH£ !îÏ??*(T%ýÎ?NÒßiR|Í?:ç7ïÎ?¨&lt;ûóÏ?y`_x0007__x000F_4ÒÌ?2=_x000E_xÍ?_x0010_|©_x0008_SÐ?$ÓaôÐ?µ_x0008_»¢Ï?xä'_x001D_ìÌ? ÌIG9Ð?ÒC­dáÐ?ú´ÌÙê_x0012_Î?Ç_x0012_9_x001E_Î?Îr_x0008_a_x0019_PÏ?VËhï¨Í?_x0002__x0004_-@¬7°Ì?$õn"yâÍ?ì&amp;_x0005_PbÐ?^UQ È_x0005_Ð?å\E%_x001C_PÐ?j\ûß/Ð?Õv%îÐ?_x0014_ÏÑ_x0018_¢Ì?øP-ó_x001A_Î?v_x0013_ÛÖÎ?Ê^2cÅ]Î?^_x0001_ÂVæÖÎ?_x0010_÷qÍ?_DÝX2Ð?_x0018_ÇEgjÐ?£Ë[a-¦Ì?åÛì_x001C_¥Í?ÒUÙý&gt;Ð?_x000B_*_x001C_¬qÐ?Ä_x001C_F=_x0014_&gt;Î?Ãz_x0019_8_x0003_Ï?¨©_x0014_¯7Ï?¹ð_x0007_cúÌ?À?;_x0008_/SÏ?t+e»Î?V_x0017_Ð?ÝgI9èÎ?_x0010__x0019_r¯ûüÌ?¿:Í_x0004_Ö3Ì?_x0012_$tÐ?_x000B_¸¸à¡Ð?	Ñqá_x0003__x0004_]Ì?_x0008_Ëÿê¢_x000B_Î?Øí%é2Ð?:E-/&lt;Ð?&lt;_x000D_$âÕ_x0010_Ï?Ka2_x0002_YÏ?Ív%_x001D_nÏ?Kã¬_x000F_"OÍ?±_x001A_4¸DÐ?ÉªÎ_x0001_)-Í?üJ¾+g_x0007_Ð?_J_x0003_­Ì?_x000D_»fpÎ?'ubCÍ?ÿ)ú`NÍ?å"h_x0002_/Ì?m2_x0010_~XÍ?ZËFÝ ½Í?(lë|@­Í?{èã7ÐÌ?9uÒ®7ÖÌ?Ì8Óý¬Í?_x0001_x^ï)ôÍ?_x0012__x001F_¡_Q0Ï?z8&lt;Ï?½ë¬_x0004_[Ð?¨Cò?	Î?4ÄÉi&amp;$Ï?_x0015_¢â_x000C__x0004_Í?4øxäÓ5Ð?aú_x0013_ÂÎÎ?_x000C_p]Ü;ÏÌ?_x0001__x0002_ÆBéÛÿÌ?_x001E_JqaYÏ?_x0001_öÒë_x001C__x000E_Ï?äVHÜ_x001E_`Ð?!_x0013_Hb_x0003_EÌ?«°uÝÎ?àC_x000C_ÿØWÌ?áæNÝHÍ?ái¢ Í?Ä G_x0019_CÐ?_x0016__x0019__x001F_´3Ï?´²#mÌ?»~âäfWÐ?9_x001E__x0016__x0012_w§Ì?Im_x0012__x0017_@Î?BÿÝø*tÎ?ª_x0004__x0013_¾	Ð?sä_x000B_¤IBÐ?²q·ë¦àÎ?F0íaëÌ?ùýqç_x000D_yÏ?ËYÍD©Í?ÂYÃ&amp;Ð?avÑÍ? òýú¢Ï?*½_x001C_£ÆSÐ?þ_x000F__x0001__x001B_¡RÐ?sÐ_x000C_þî¨Ï?¿!Z_x0014_YÍ?Tá]Ï?ºà§j;/Í?ÍÅ&amp;±_x0002__x0003_Ð}Ð?4;&gt;º)Ð?p2­_x0008_Í?y_x001E_ò7¥Ì?êÝÂ_x000B__x001D_dÎ?po}NçÍ?S&amp;ï Ì?§î2ÈëUÌ?±_x0014_7]âËÍ?ábñ Î?n_x0002_=c_x0003__x0004_Ð?_T@Û_x0011__x0013_Í?Ñ_x001E_¾/CÐ?Ø\ÛêörÍ?_x0007_Y_x000F_Ñ_x0010_Ð?_x0014_~qÏ?_x0002_ºPòLÐ?¦uQ_x000B_Ï?;1I}*XÎ?ûà_x0011_&amp;jÏ?_x000B__x000D_Ø7ùÏ?Ò7ê_x0019_Ð?çÓ7ç²&lt;Ð?aÜ³¸gÍ?e¼·_x000F_DÐ?Ã³UÓT_x0019_Ð?ÚMM|_x000B_Í?Ä_x0001_A%ì?Ð?_x0002_|]Ò_x0019__x000F_Ð?è_x001A_&lt;0KÏ?,Mdá¶dÐ?Ï	ÖÐ¦Ï?_x0001__x0002__x000D_SsÞßWÏ?AcÏZQÍ?Ã¯M$ÑpÐ?ø_x001A_D^½!Î?²»ÝdÔÎ?Îuk_x0008_Ð?Ë_x0004_ÏÓ_x000C_®Ï?FSÄ&lt;³Ì?ñ_x001B_þg{¸Ï? ¸¸z,TÏ?ûè_x000E_Ø"xÐ?}L-zÉÂÎ?¿"râüÎ?\Ú_Y¼_x0012_Ð?ªwïµ-_x0011_Ð?æÞµ1F_x001C_Ï?â_x000D_dã-Î?µ,Ö~Ì?C­TÎ?_x0008_Aå`´=Ð?Û IþÎ?_x0006_~0RÍÏ?- ©-ÝãÍ?ù®U)Ï?»îN}QÏ?®¼!+Ï?Z  òaÐ?¢Qï_x0002_²Ï?41WoÞÌ?ÜõAÎ?÷`_x001D_¶êKÎ?~?_x0003__x0001__x0004__x0006_Ð?wwÏ+ÿ Í?@ÊáNcÍ?¦_x0014_/_x0007_^Ð?¨h½ÀåÌ?¨ëîÐWlÐ?_x0003_S_x0004_D;íÏ?Ù_x0007_L$d_x0002_Î?_x001C_+³)_x000F_Ð?%n§_x0016__x0019_ýÌ?¡&amp;­þ_x000E_vÎ?«Ös&lt;_x001A_Í?Ñ»ñÛÎ?Àõ7Î?_x001F_ÓÓx_x000B_Î?_x0007_ð_x0011__x000D_ZÍ?2?_x0015__x001F_Í?R#þ_x001F_ítÌ?I0ù_x0012_?Î?_x0006_ÔN.RÏ?eºwY_x001D_tÐ?'b4à_x001B__x0007_Ð?S$ÜqúÍ?$L­UÃ_x0016_Í?¥×1Ú¿VÏ?5âï^^ÙÎ?[ò»Ò_x0012_Í?déÀÈàÎ?_x001E_\9_x0007_ÖAÐ?_x0011_5H&gt;}ÇÍ?;Rvõ¦Î?\ßÝÖúÎ?_x0004_	_x0016_	&amp;Ë_x0003_Ð?àìR.¼NÐ?z³¶Ò4Í?n¤ç-_x0001_jÐ?`Ôö åÛÌ?tÏOÎ?pCà_x000D_Ð?OL~Ð?K_x001A_óVJFÐ?oU_x001B_MÚùÍ?)¼_x001B_V¯(Ð?_x0018_xuVÍ?ßo7IeÌ?_x0013_yHâ_x0006_Í?_x0005_	½99Ï?¸ÿÈ`XÐ?_x0013_¥¿_x001B__x0008_Ð?Z´òXØÏ?î°²(O8Ð?:¹ò]ÓÎ?_x0007_Ù8O²sÏ?ìË¤F	_x001D_Ð?|o_x0014_ÝÏ?PÙx_x0012_JaÌ?u\ÏY_x0002_Î?®_x0016_ÒÿÍþÌ?yq·ù»)Í?$2aÂ¿_x001B_Î?Úi_x000B_COùÌ?^ RÐoÎ?\D,ò,Ð?_x0014__x0015_._x0005_	°Ï?#ÉÃn3Ì?_x0006__x000C_¯_x0017_OÌ?Ú]_x001B_ÒihÏ?+³óÙ)Î?6Od%¤Ï?sÇ&lt;XÅ*Ì??/ñF©Ï?_x000E_A1ã:BÎ?î_x0003_ÞÏ?uÐb¥ÖÝÏ?_x0019_#wñòÎ?Ò¿_x0017_]_x0016_&lt;Ì?_x0014_1os»]Ì?_x0008_}_x000F_ý_x001D_úÍ?_x001B_\wOIÌ?GMH^3Ð?i_x000F_[/£&lt;Í?ieÎ0&gt;Ð?ªõòäHÐ?qº´¦éÁÌ?áá_x0001_ì­êÌ?æ$¨ð_x0010_ÏÏ?ÜZzZÌ?ó_x000D_ZL}Ì?ÿØd©0Î?ã+à_x0001_Û=Ì?Ð«4}ÂÌ?G´_x0002_Í?_x0016_I_x0004__x0012_ø_x0007_Ð?_x0002__x001D_©¼ÚÌ?s$¡p#¥Î?_x0002__x0003_UÁ_x001C_Sú8Ì?½ú¿V½áÍ?¦Þåp2Í?:çvC_x000E_ÌÍ?s_x001C_&amp;áÍ?¦aR7^Í?_x001A_ ÑOÍ?ºj»ÿáxÏ?£í&gt;'Ï?¢­_x0014_±åÍ?_x0001__x0015_ý(_x000D_ÎÏ?¡d%¹ñÍ?ú¥û_x0011_ìÐ?#Ñ«Ù#Ð?Ü×êð_x0004_Ð?Ò@OH_x0018_Ì?`Ãh Ì_x001C_Ð?duNlÎÍ?G§	Ì_x0010_WÍ?«K_x0015_?Ð?¶'äÉ®kÏ?|CÊk_ÏÏ?_x0005__x0003_Ü¬_x000B_3Í?4âS"tÍ?1¢Å_x0002_w|Î?'ñî9y_x0014_Ï?òCííÖÏ?,vcÙ_x0018_²Ï?_x000D_xâ,¯ýÍ? ÎÀw_x0008_Ð?¸:_x0011__x0006_Ç_x0019_Î?X_x001C_ñ_x0001__x0004__x0003_éÌ?÷PÇÐ?1LàÏ?£íº_x001F__x0003_Î?®`ÂñuÐ?{_x0011_¸_x000B_?|Ï?.ÝSÆ©Ì?ºqá¢wÌ?Û'£è_x000E_Ï?8!HBêÏ?êæ_x001E_&amp;öÍ?|_x0011_¹-Í\Ð?à¸._x001B_Ð?«¹	_x000F_ý.Î?_x001D_FÇtë_x000C_Î?_x0013_2³IþÎ?o9dt¢BÐ?ngÇE³_x001F_Ð?ÁÔ#F_x0006_SÐ?%8ËêÃÌ?_x0002_eumm@Î?H_x0018__x001C_WÃÞÍ?XÌÖM1²Ì?_x0017_ÙÖ¬à(Í?ö_x001D_¬pê	Ð?0ðC_x0003_oÐ?\©déåÃÎ?0n_x000B_}2Ð?6_x0014_ô¬í´Ï?L_x001B_±Ì?_x0002_f&amp;C!ZÍ?YáÅ0ÇÎ?_x0006__x0007_ö:ß_x0004_ùtÎ?î·¾^_x0015_Î?·Ô_x001A_7púÏ?_x000B_h£}7Ì?&lt;9_x000F__x0002_ôñÌ?í©\NáÍ?_x0005_iT%ÁÍ?{U_x001F_yÏ?Ç_x000F_§^úéÎ?ÔÓØÀFÍ?«þæ_x0010_¶Ï?G_x000E_Ô,äÍ?È_'ó7_x0003_Ð?DzM×ÂÍ?_x0001_è¨õ#Î?Y-Ô«[vÎ?=Ê!NÒÐ?¦ÃîüÞÏ?ú;â_x0015__x001E_sÍ?Ô ëí¦Ì?mWpùîÌÎ?H_x0018_3óª¶Ï?yëë·«'Í?BÉd(Ð?NH)_x000D_ðÎ?´~Í_x0006__x0006_¯Í?]|B_x001A_WÏ?w¸È4ëÎ?_x0014_üg|c_x0008_Î?â	zcAÛÌ?Ml¡muÐ?&amp;ã\_x0014__x0001__x0002_ÓýÍ?pè_x0007_cÊqÐ?æÑâ2½®Î?þlJÊoÏ?°µÒCHÐ?M{_x0006_ÁÁ/Î?X"v%0Ð?ü_x0004_&amp;CÝ_x0005_Ð?0ÕÆ_x0015__x0011_LÍ?J7ç¹ÁÏ?Ý¥¨yaÍ?z³×uí_x0019_Í?¶_x0019_|kf Ì?ôClÛwAÐ?pÖUbÈeÐ?¸°__x0003_zÍ?²Ì_iYÏ?@=¯Å_x0007_Ð?°~_x001C_kÐ?5_x0002_]Ï?2X¤&gt;_x0016_hÐ?£_x0017_Æ÷BíÍ?­à%×_x001D_Ð?¼RüùÏ?"=Ê×.¯Î?O1×úmÍ?F_x000B_¶VU_x000F_Í?_x001B_¥ù_x0003_ÂcÏ?]÷_x001C_ó_x0004_LÎ?Ö9Þ_x0002_Ì?_x0018_Æþ`Ð?³Çù¶Ð?_x0002__x0004_ÑõÄwBÎ?ßÛG -rÏ?*ØmqðÎ?të)_x000D_EÎ?_x0006_Ón÷¢Ð?ó!úÝbÏ?mb0iÓÏ? _x001B__x000F_÷ÎRÏ?B[ð6³_x0004_Í?kÞa.ÁÉÎ?0_x0008_ÑÒÒÏ?7_x0014_Í_x0004_LßÎ?¡_x001B_Ý1_x0001_Ï?_x0012_*?Í?uúæè_x0016_ Î?X±2_x0012_hÐ?HcÒ_x0014_Í?£Ðï´eíÏ?8_x000E__x0013_æÜ»Ï?Gò=_x0006_3Î? .©_x0010_e¤Ï?üOÄ vÌ?a«,B&lt;Î?:.ÔªIÌ?xÝ¤ïÝñÎ?N®Ö×+Ì?Ñ_x0006_)ë`Ì?_x0015_P(P_x000B_Ð?ê\yy*Ð?¸0{,Í?_x0003_7Ýì±Ð? ÆÙz_x0001__x0002__x000E_CÐ?_x001C_=CXÏ?\dSn®_x0018_Î?_x001C_LÀç;Ð?0Ý©_x000E_Ï?Ç§dË_x0018_Ð?zJ,v_x0010_Î?â¯Xo¡Î?ñ_x0013_à,BÏ?³Þ¸cÚÌÌ?w½ Ð?à©Rm°ÔÏ?³Ð?¢Ì?_x0012__x000E_2Ö_x0001_Ï?_x000B_ã½¦'rÍ?_x0001_ºñæ_x0015_dÐ?Í Y WmÐ?hê/®¹éÏ?(Õ×w&lt;Ð?ëØ]Ê)BÍ?_x001C_Ó½=_x000E_aÌ?ËG=8ÙúÎ?JÓí½JOÏ?MDûmÎ?/¶í_x001B_Ð?½f8M_x0006_øÌ?&lt;T´PÊÎ?û¼#ÁeñÏ?Lrº¿OÐ?äNYÒÛÐ?Í`Æ»½PÎ?uqræªTÏ?_x0002__x0004_ÌkêbnÎ?eGïlPÂÍ?,-_x0018_bbçÏ?Ò}½¨i'Í?gÊÈ=!Í?øqhýãÏ?°qîÍ:LÐ?ç¾Àò2@Ï?¦j'_x0014_rPÎ?_x001D_ñÞ2!Í?ùþXâ«ìÌ?FYÿÞyÎ?¤ÁM ÜfÏ?ÈØ¼bÏ?Ð?æk_x000D__x0012_ÊÍ?Õ¸¸T_x001E_DÍ?¹7_x0005_¾nÐ?¨¢Ö£_x0017_xÐ?é B_$Í?_x0003_øIQ\^Í?íý9_x0012_fÎ?ë_x0001_gÐüRÏ?#X7Ì	_x0014_Î?8Ï&lt;ôÍ?_x0008_ËE¼Î?m°NçþÌ?îàÐwÍJÎ?ÍÞõÔ_x0014_&gt;Í?_x001F_s~ÇÌ?_x0004_ékÿ00Ì?'âTÛ@Í?¨_x0017_ÁÄ_x0001__x0004__x0013_Î?l~_x0002_ùzüÌ?&gt;ÀÖ'ì¢Î?\M­8ßÈÍ?8`_x0017_AÎ?_x0003_´Kä_x001C_nÌ?fAg¼ô¡Ï?"KÜýéÍ?0È×_x000F_VæÌ? ¥ËF¨¯Í?Øºúw_x000E_BÐ?ãüSÞ¡Ì?Ñäpnú=Î?_x0010_ôã_x0016__x0017_Í?Ê_x000D_x¢²&amp;Ï?97ýgmÍ?CdcÆíÌ?»¡)~É_x0007_Î?t0_x0013_|3ÚÍ?_x000D_ÿO^Ì?úúXü_x0018_kÐ?ü`v7cÐ?K_x001A_[Ì?û\ÔßÐ?&gt;_x0010_§jsàÍ?Y_x000B_GDn(Í?cÈÙeÌ?=BÆ#)mÌ?®£Û&amp;_x0007_Ð?Ã@ÜÌ?º éD¯Ð?_x000C_*\yò_x0011_Í?_x0001__x0004_Lgå_x0001_`Ð?4Ãü_Í?Û}!¨_x0013_TÐ?'_x000C_Ç²2NÎ?ê°îÀÓ£Ï?+í_x0019_yÐ?å_x0003_Ãa_x0006_Ð?_x001A_yäÎ?_x0010_éÎÐ?_x0012_OU:ÌÏ?EbæqÔ_x0013_Ð?Â_x001D_¾¶aAÎ?n¥H+?Ð?hÐ$jA¸Í?Ï«_x001A_áBÐ?:~1_x000B_­õÏ?_x0010_áª°HÎÌ?ì_x001D_ü_x000B_{Ï?årÍCÍ?­mc}èÌ?@¿__x001D_àæÏ?Bt¿8=Ï?$'Î1Á­Î?z?ê_x0011_¹ÕÏ?Î_x000C_¢ãìÌ?q®ý4#£Ð?7üqJ%Í?æ_x0003_ÅGªÍ?V ÆkTÐ?_x0003_í	i_x0001_Ð?øøê¼=Ð?Øú_x0002_½_x0002__x0003_/SÐ?M_x0010_öî3PÐ?ØöýÝ,Ð?_x0002_³³0_x0004_¦Í?£JÐó(Ð?bÌ}&lt;e8Ð?NÎÌH¸NÍ?Ü+Æ_x0007_&gt;Í?Uû:ä_x0016_¹Ï?ZM³cÅ_x0008_Ð?Ñ_x0004_8Õ¹_x0017_Ð?i_x000C_ý?å_x0004_Ð?~¤ÄÐ?*ÿH½ ¡Í?|**Ò¬ÀÍ?Íïê_x0018_½ËÌ?ò»XI_x001E__x000D_Í?ðàC_x001C_Ï?,YZùÓÏ?SIß"3Ì?%¢0_x001B_Æ¦Í?ö,Uö_x0003_Î?¿i_x0010_á!ðÏ?_x0016_ÌË_x000B__x001F_Ð?_x0001__x0003_ö_x0001_QÐ?N¿_x001C_¨}{Ì?O_x0004_Ð_x001D_¼ÞÎ?ª_x0003_;Ð?Ï¢v~_x001D_Ï?pÿ%QGMÐ?Ú&lt;»³@LÍ?þ¨ö_x0014_òÌ?_x0003__x0004__x0007_}W§MÍ?{òÛÜ_x001D_èÏ?Ð&amp;_x001D_sÂsÏ?ÌÛ_x0004_JõÎ?¾5,Jn]Î?5mö×ÕÍ?#_x0012_wë?_x0011_Î?²cAfÜ{Ì?Ïà.ÞÇ_x0002_Î?_x0010_ºõ_x0019_Ï?«_x000F_Ä_x0001_¾+Í?y_x0006_e_x0005_dÍ?(_x0011__x001B_Z@Ð?_x0007_¡&lt;Ì?¾Ä÷â$óÏ?Â,_x0012_Cø*Î?_x001D_Cé0ÿðÍ?26¯á'¨Í?ÿ%s;OÆÏ?Ø*'Á.°Ï?$ÈbÁÑÏ?ÏÉ.Ï³Í?s_x001F_¿¨ÕTÏ?dÐ-_x0012_TÔÎ?k÷®Ï_x001C_kÌ?_x001C__x0011_»_x0002_¥¾Ì?ßÆ¯_x001F_óÉÏ?âÃ_x0019_ÄmÐ?%3YMõ&amp;Í?QxÞ¢í_x000F_Ð?~ÒéQ_ZÐ?ðÂÓ_x0001__x0002__x0015_ïÏ?2â³9/uÐ?*I¨_x0017_+_x0007_Ð?_x0015_wë|_x0005_Í?~Ñ®e©Ì?_x0005_¿ªùÏ?.ÐZ¹~Ð?y½_x0008_ÅóÎ?XýåÍÆZÍ?Øq7_x0007_Ö_x0017_Ï?ºªî_x000D__x0003_zÌ?GÇ2lÝèÍ?6EÿÝ9Í?Av_x0002_W7ÛÎ?g¹ òäÍ?lÜ|o6vÏ?"ð_x0004_êÌ?­^Ê$Ð?À`·  aÐ?ì6r_x000B_Ð?åw_x0006_ôË{Í?½Ï«_x0006_~Ï?_x0002_{Ú _x000E_Ï?¼äa2Î?ûñmÐ?¦W@\Î?_x000F_ùn_x001F_5Î?ÏäR¡1Ì?Ô kliÎ?-GÁÍiÍ?4Ã_x0004__Ï?®ÿ+gÐ?_x0001__x0002_¡Ù_x0002_©°ÏÎ?ÓO85NâÌ?_x0015__x0003__x0006_?.Î?sh£âæÛÏ?ý×ÜD_x0008_Ï?×áç¹:.Ì?&lt;_x0005_@:¤Ì?f%ÑóºÌ?ØñæPÎ?08]¸3Í?r8ÊUÕÎ?ë@ê_x000E_O`Ð?÷IO`_x0014_Ð?_x000B_R!ÍtÏ?BB|1Ð?j)bC1EÐ?Á~9×ÌÍ?;_x0007_\ìtÍ?/;&amp;_x000D_X×Ï?¥N_x0012_Ì_x0019__x000B_Ð?Lê_x001A__x0003_º»Î?J6ÑG`Ì?ÑëèFFÜÎ?A¯5,ÈDÌ?Ûu'WÍ?¼G_x0008_¥0Í?;^Î;;Î?c0x-_x0002_ÏÎ?oÎºPÌ? _x001B_¯Éq*Ð?ò3Ð¹ìÐ?ý_x001F__x001A_t_x0001__x0004_U_x001C_Ð?Æ¥õ _x000D__Ð?Û_x0017_}_x001D_ë_x0008_Í?D_x001F_Ý¬_x0015_KÎ?ÒÀ|×nÎ?Ãxñ!Ï?ÿ´»ÂÌsÐ? CeÉöÍ?EÇl_x001D_ðgÏ?¢6ö!Î?£^_x001D__x0017_(Ð?ê_x0015__x000D_F×Í?9z_x000B_»_x0010_Ï?ÿP^ÓÎ?_x000B_~_x0004__x001D_¦HÏ?î_x0003_Çmp}Ï?"ÆÌëæÎ?9û_x001C_&amp;rÍ?nq8Åæ2Ì?JËÌ_x0017_Ì?UN_x001B_?Î?ë!ÑdOÌ?AÈqzÈVÍ?áÕ_x0004_V¶aÎ?Ãï_x0014_x×_Ï?FyEg_x0014_Ð?*Ç¤ºJzÐ?I_x0002_Í2_x001D_4Ð?b_x001F_íbÀÏ?6½+õ½DÌ?`òß`Ì?&gt;ú_x001A_Í_x0007_^Î?_x0002__x0004_PØ;ò¾fÌ?²×TCê°Ì?_x0015__x0007_½`Ï?=e`=Û©Ï?÷úÀV	Í?û_x0019_7_x0003_ÅÐ?zÙ°£IÐ?Q_ÐèiÌ?_x0004_æ_x0018_¾CTÍ?ÅK`[ZÎ?_x0007_£¯²?_x0006_Ð?ERÔLà_x0001_Ð?¼kÕÚ9Ð?_x000E_¹*«+)Ì?s7±_x000C_BÓÌ?ásæ´IÐ?èB¹fGÎ?&amp;Ë`WÏ?SóWÕÍ?£ÐÒ²}Ð?gqx(Ð?l¾¶·ÛÎ?58_6eÌ?hÉ_x000E_¨×PÏ?-µAtÅvÌ?7sYOãÍ?_x001F_ÂÜo_x001F_Ð?ÿÐAPûÍ?N_x000C__x0006_N´Ï?~_x0003_º_x0006_ÚÏ?_x0018_:ç­ÇÏ?91Ì_x0007__x0002__x0003_·bÌ?²_x000C_Lê/sÍ?de_x0019__x0005_{ZÎ?\_x0013_´ÍNJÏ?0h_x000B_H&gt;_x0007_Í?_x001E_ø½F!ÂÏ?]Ê x0}Ï?súJËÐ?_x000B__x0005_tÛu)Í?EáÚµ*Ï?½ßâÍ?MCi&lt;Ï?h¨Ì?ØH·9Ð?y_x0019_ïü±jÏ?{_x001C_Å^#+Ð?ðÏ$Å_x000C_Ð? Û;°¾Í?[òÀºHÉÌ?_x0008_O@_x0017_¦Î?]_x0001_"µËÍ?§ióa_x001A_Ï?ï½-&gt;fMÐ?Z:@¼vsÐ?_x0016_Ñ_x0001_Ô&amp;XÌ?*:Ph3UÐ?QÏ["Î?_x000E_î+ LÐ?/oÜn_x001A_Ð?_x0003_Ýï1êÍ?h_x001B_ú_x0014__x001B_©Ì?Áb&gt;=7 Ì?_x0001__x0002__x0002_nQÏ;Ð?[YR=cÍ?nyÃoÎ?cº64GîÌ?:{£öÌ?3Ókó_x000F_Ï? ôÍ]_x000B_Ð?"m{ü_x000D_Î?_x0007_o~^Î?6ýnôÓÎ?ü×Eqû_x001D_Ð?ú_x0003_ûOM®Í?ÚµÝ¼üÌ?gày_x0016_·Í?_x0005_dôÿWÌ?xM-ÀÊlÏ?[Í·f Ð?X'_x001A_Ð?"_x0008_VÈ½®Ì?V#F_x000B_t_x001F_Ï?_x000E_Tø=Ï?W&gt;bO#ßÏ?Ý@¯*©cÐ?_x0001_ëE_x0011_ÁÌ?â×|_x0014_2Í?4ñ¥½#©Í?Ó^;ûà_x0003_Ð?.§ç/êÌ?¶L¡_x001B_-vÎ?_x0010_»_x0010_-_x000B_nÐ?®=Ì&lt;eÏ?_x0007_É1_x0001__x0003_2÷Î?ò^©_x0012_õ-Î?éÉ®Ã_x0006_Ð?Èoõ¸&gt;¢Ð?¢?·/-Ï?ò!®!_x0002_ÆÍ?_x0001_C`pæ)Ï?}¾c¥SÍ?±ÄgÙ7xÎ?_x0008_¨îý:Î?H_x0012_-©/3Ð?_x0006_ÚhÍjSÐ?3C_x000E_Ð?tøÀP£Ð?ìþÐüiÎ?¡_x0015_SäV_x0016_Ï?_x0005_5È$¦uÏ?/Ê_x000F_\vÕÍ?y_x0001_Í[/Í?]Æ úLÍ?_x0008_ÔE7Ð?wmSZØÌ?ûfgëW_x0004_Ð?Qþ_x0018_ÃúxÎ?_x001D_úà¹,QÍ?²ô@ÁÐÌ?ÖOµûhÎ?_x0008_FK_x001A_ÛÏ?ìª_x0017__x0013_Î?ÍßDSUÎ?ú_x0003_´SÏ?JÚÙ8_x000C_Ð?_x0003__x0004_±ú2xvÐ?ÁmUXÐ?_x000D_Vg_x0004__x0005_^Ï?B7_x0002_»«Ï?^¹È¹S_x000E_Ð?§öÀ_x0015_MÐÎ?xqÙ~aEÌ?`ïb_x0012_[)Ï?Y_x0015_²A2;Ì?@_x0011_¥ÉÅÌ?_x0018_©lÒqÌ?ÑGJV_x0014_Ï?qD_x000C__x0017_ä-Í?_x0001_Q_x000F_UÚRÍ?A9"ùÍ?ÔªÏ_x0012_TÎ?_x000B_kf.Í?!{©½¯"Î?_x001E__x0016_ËZ°Ð?¡Ç&lt;_x000F_mÐ?£^_x0007_S7¡Ð?á_x0002_¥?KñÎ?Bc¹¬_x001A_YÎ?±|_x0014_òEÐ?Ó7Ê_x001B_ÎÊÌ?s_x0004_Ã&lt;¨[Ð?wÜ_x000C_µyÐ?M'-wì'Ï?Fóf-+Í?æÈ_x0008_OíÌ?_x0014_D:µÏ?'_x0004__x0006_FìÏ?_x001A_ôuFÐ?º¡gw::Ï?½TÈ+peÍ?þ¥cV;Ì?ä_x0004_*_x000D__x001A_Î?`g_x0006_Ã)Ï?îÛ_x000F__x001D_$(Î?£_x0019_(#¿Ì?Þ]ü¾tjÏ?à)¤'4Î?²\HFQEÐ?_x001E_åz_x0013_âGÐ?.ú]îÐ@Í?._x0003_8èHÎ?¾ógÃâÎ?Õ9AD_x0016_õÍ?¨_x0005_j[C¥Í?¿/_x0001_È-~Ï?õÍ}Á_x0002_eÐ??_x000F_ð?DÎ?¿ð©væÌ?ÌÿÄc£JÐ?"üF_ÝÏ?¸-+oÐ?²µ«âÌ?vsCëÌ?_x000E_­Á!²ôÎ?O}b$`Î?¤³ý_x0018__x001D_¦Ì?Fq¸ö_ÜÏ?é¼	_x0013_ÒÍ?_x0001__x0004_%£)¿:qÐ?AÎóÝÁÐÏ?¡_x0015_&amp;¢ú#Í?&lt;$¾x_x0006_MÎ?Ì¸1_x0012_zÏ?dUïù_x0002_jÌ?ªçrå_x000B_Ï?Ö_x0017_ØÙöÏ?_x0014_V®t¥,Ï?wD°¯ùFÏ?Þ]k_x0003_VÐ?&lt;_x000D_}U®õÎ?_x000B__x0015_¶°(Î?Ò+i_x000F_«_x001A_Í?ù0À1$Ì?#òÅà¶3Ð?ØÚ_x0017_½{¬Ï?l_x0005_(zjÐ?_x0004_0ÔG ×Ï?ö_x001E_EÉµkÐ?_x0018_ÿCµ:Ì?K_x001F_¡* Ï?_x0018_ÉÂ0Í?d,Ú_x001B_ïÌ?ò_x0012__x001F_¨¡Ì?_x0018_õ&gt;_x0001_ÐÌ?_x000C_g¶ü¨MÏ?Y½Å±¹Í?Öºº´9Î?È»ôÌ?&gt;½k_x0003_cÎ?]Õí_x0003__x0004_Ý_x0017_Ð?ygÛîuÎ?ôíÍ_x001C_fåÏ?¢4_x0019_|rÌ?Qò9Í?_x001F_]Ò4eÐ?¾&lt;ºÎ?$ÔCò]Ð?b+§JÐ?+à_x0013_Ï?/èM ÷Î?HY(_x0018_Ð?X_x0001_ÞÎ*Í?µ!·¤_x0019_XÏ?ÿlk6Í?ê;ù´yjÍ?½¥_x0002_stÐ?_x0015_±MløóÎ?_x0012_£3Ûe_x0010_Í?ÏyvÑ_x001F_²Î?y³±Ï?ø8¦|÷½Í?¯;ò¯ùlÐ?_x0017_ä®ÇÎ?Úmà´£Í?VO#­ÏÍ?ü¢YK=Ï?ÊÿSïÀSÐ?,_x0012_^ò1Î?\â«+YSÍ?§Ö*Ð?½ú_x001A_J$Î?_x0004__x0006_ÌÉrmzpÍ?ó_x0003_¶NlÎ?ùfÆ%\Í?ÎÛbë_x0005_Ð?.ïHì«Ì?V!½_x0005_°Î?o&lt;¤,'èÎ?g½ä6úÏ?'dw@²Î?Q¬ñÌßÍÍ?_x0016_ø_x000E_??Ð?8ªÐQëÍ?-LoÝÔSÌ?¯¤_x000D_é_x0015_Í?c`½h_x0006_kÐ?ù%³uÐ?G?_x0001_g¿AÎ?WóKG¡'Ð?_x001B_7UCAÆÎ?¨ü_x001A_S¹Ï?æò6r´¡Ð?þ-cZJâÌ?Kî_x0003_oc_x000E_Ð?Z½æøcÎ?Z6¶b·Í?¬_x0002_[_x0017_b©Î?¥JD_x0011_ÚNÍ?§c~_x0012_£Í?¯Öt=RÐ?d&lt;5÷_x0019_Î?_x0006_\$°_x001A_Ì?_x000E_54w_x0001__x0002_\ÿÏ?Äxk±¢Ð?2ÛÕâÎ?È¶!ä}Î?â{¾_x001E_¤QÍ?ÕP_x0002_CcÐ?\zôåÌ?a¿WhÀ±Ì?Vì}³¬Í?¾@M¸&gt;Ð?_x001C_Ò_x0012__x0003_ Ï?+ÉÙ	_x000D_Í?_x0002__x0004_+7Y¶Î?p¼_x001F_ïÐ?gG;¤_x0003_Ð?C_a_x0011_Î?_x0006_:_x0016_{?eÍ?2±Í_x000D__x0001_ÛÍ?oó^Ä_x001E_Í?Úw«ß¡Í?_x000D_8*LÑÎ?å@ÅpëÎ?C_x0019_Qýc(Ï?è_x0019_J+hÐ?ÆWTô8Í?Ä ê5ZÌ?v©ª[dÌ?Ân_x0011_n¤Ì?Õ²ª·±/Ð?1ú]@IÞÎ?_x0002_=ÌvÓ×Î?o*_7Î?</t>
  </si>
  <si>
    <t>e24e598b6f0219c5133084e2f1974b1a_x0001__x0002__x001E_%A: Ï?Å/JªÍ?n_x0011_}á;Ð?2åt_x000F_Ï?õ¤¶!ãÍ?Kµ°&gt;\Ì?Î³t_x000B_£_x0012_Ð?ÿ_x000B__x0017_Ð?+HíÑ_x0012_Î?SÕßÔ?CÐ?´më_x001A_ËÏ?uüºµµ¯Í?!ÆÉÌ?Êôí]ÓÔÌ?³[.vÐ?TÊÒÅÏ?QK£øiéÏ?(ZÆÄwÐ?T_x001E_N@Í?4]ïÇÏ?(·K¨¶6Î?êÛNÇ4Ì?ZÈ2Ð¥CÐ?YÅ Û/Ð?ò_x0017_a"_x0006_oÏ?í¶×_x0014_øÍ?õçkÉX3Ð?wò]³=Î?âýv´Ð²Ì?%_x001A_w_x0007__x0019_[Î?_x0018_D3s)³Î?J5_x0001__x0002_cKÌ?é÷ÐQ0îÎ?%·ð&amp;´_x001C_Î?5(å½gÐ?1ÇYÎ}Í?üËtÍ=½Î?ù¿	(4ÄÏ?ü_x0015__x0001_ÅÓÏ?_x001A_¨»'Ð?_x0003__x0016_çõç­Ï?qbÊPe_x000D_Ð?°é_x0006_,2Ì?l+£àPÇÍ?«{¥¥pÐ?xý¿;Ð?BÏmÿøIÏ?½_x0005_Ó_x0003_ñvÎ?ôlwc(nÐ?Ö°5¡¿Î?àZ._x0019_u0Ð?(H]æ¦MÐ?jMÉÔÚÍ?_x0013_!xpÌ?ìSpk{HÌ?._x0016_=sQ\Í?í_x000F_%áÙAÌ?_x0013_Ù¿_x0016_¤ðÏ?ºç?"èuÌ?÷_x0013__x000D_¡Í?TÎs~:8Ð?fóxDÐ?Ó!HS³Í?_x0003__x0004_à'¾*_x0008_fÍ?±¹C­_x0002_Ð?îôJ"k^Ï? 8_x000F__x001A__x001C__x0003_Ï?] {é_x0002_Î?Á¹.à]Ð?ø4]8Ð?TUØiÚÍ?_x0016_å°ÄÙbÏ?ÆéEò_x0008_3Í?¬vÇ&amp;ý¹Í?^Þ"ÌYÍ?dK$_x0002__x0006_Ð?~¤_x001A_WFÍ?Ï×")X¢Ï?èIB{CdÎ?Ñ_x000B_3[Î?AÿËaV_x0012_Ð?+½­ËOÐ?r©¸@Þ^Ð?±yw_x0004_Ð? cÓigÎ?aá×ÚÌ?ö®÷Ð?E¬Ù_x0012_öÌ?Ä)Üj_x0014__x0010_Ð?=_x0016_¿P_x0004_Î?Y Á_x0001__x0007_Ð?_x0005__x0014_QRïÍ?6_x0017__x0008__x0008_Î?­Çà-7DÐ?	_x0002__x0011_«_x0002__x0003_P_x000B_Ï?#¤_x000B_í×ïÌ?»ÚÑÒmÐ?_x0018_°ælµ_x001C_Í?ØcÛ§_x000D__x0014_Ï?{t_x000D_ªVÎ?ä%p8ähÏ?í_x0004_ÀÞªÌ?W_x000F_¸3 Ì?ÊxÖèJíÌ?Ô_x0015__x0004__x0019__x0016_.Î?ò²1½¬_x0003_Ï?t?åzLÎ?½_x0011_a¤ÀÌ?îä­hÐ?´aA&amp;i"Ï?ØÃJNæXÐ?»cÍÌ?+%Ð?i_x0012_)&lt;_x0019_Í?h3_x0003_)qûÌ?ÞïTzáÐ?6ð«óÌ?8t6_x0002_Ð?­°¥ø_x0013_Ð?_x0001___x0016_xdÐ?âÍþ_x000D_à_x001B_Ð?wÐbkÐ?_x0015_éèR¦_x0012_Í?~ýòã~Í?1T±6xÍ?Il_x0014_lêYÌ?_x0003__x0005_Õ«ñÃ4Ð?ºØ¢JÏ?ô«ïÝ&lt;UÏ?µ_x0015_8ótÐ?/__x0007__x0004_#Î?UÅí|g_x0001_Í?à°¬À^UÏ?A_x000F_åñÊÎ?ÓNF¯w_x0003_Í?_x001C_}m_x0013_&gt;Ï?Øº_x000F_þcÐ?åã²Í_x000B_Í?ë{Ç ×)Ì?RÝí£_x000E_Ð?]_x001B_Cy]Ì?_x000C_¹Õ=YÌ?þ,pM_x001D_Ï?(s,ØhÐ?)y·_x001E_v_x0015_Ð?»3_x0002_@gÐ?_x0008_ ¯$GDÍ?fxÊþòÏ?4¸v_x0017_ÒåÎ?±áúUjÉÌ?ST_x0003_Ñ¢_x0006_Ð?_x0012_³_x0008_Û_x0014_Ð?CWöiÔÓÎ?ÅÙ¸¨/_x001E_Í?ÿ¥ü³ïÎ?D&amp;_x0014__x0016__x0008_Ï?Ù1÷_x0016_IÎ? d¼_x0002__x0003_ÂçÎ?R_x0015_Oe_x0001_Ð?Çy¬ÄÉÍ?Íf_x0019_¨íÌ?_x0001_¯1©Ï?_x0008_­ðA8Ð?yAJ_x000E_Î?ëp£Á_x000C_`Ì?1x	¿ã7Ð?X_x0011_'ZðÐ?,j_x0013_8Ð?Ó X_x0016_Ð¢Ï?¿[À5_x001F_Ð?#³T"Ð?ég 7F¦Ï?ÈÈºzy7Ï?õ!Ï?Ú,Î?~Q 	çÐ? N¡Ï?`kZ¬_x001B_¯Ï?µHC_x000D_Ð?Xb©ÐÏ?\l\ ÕÎ?5M__x000B__x0014_Ì?_x001C_#ºùköÎ?vÕ&gt;Ì?_x001A_îÈ4Ï?­_x0018_ÌÍ,uÐ?8u§¡«Ï?¿&lt;¯µ[Ì?¼"´_x001D_lêÌ?RZÎÍºÎ?_x0001__x0004_l¶Q«_x0003_'Ï?N²uº`üÏ?m­Îs6Í?©_x0013_Z_x0014_8Ï?Å0¿iÍ1Ì?û@yØªµÏ?v¶îøÁåÏ?Zp$_x0004_mÏ?Â_x0012_²Jx°Ï?_x0018_póÞëÌ?tå»&gt;_x0019_Î?ÊÅQ_x0003_*Î?oQ_x001C_q_x001F_Ð?Ó_x0003_m_x001F_Î?J2!iÍ?/KcªÉÏ?ðß_x0010_1DÌ?/_x0004_ÚQ¿Í?_x000B_oý¯_x0001_\Ð?Ô^J)]Í? µ#Î_x0011_Ï?ÌN;Ý­¥Í?Ý_x0005_v_x000F_SÛÍ?Ó{_x0011_uÎ?_x001A_Î_x0014_mñÌ?:Ä¬_x0002__x0013_Ð?â´FÉiÌ?$'Í,}Î?ÉvDv_x0013_Ð?l¸õ·!xÌ?Ñê_x001A_ØmÍ?_x0013_û³_x0002__x0004_ÓUÏ?¶Ï_x001B_ß§Ì?MéxQAjÏ?ßo'uÔ_Ð?µ_x0019_.÷dÅÎ?\Ü_x0013_ÐÏ?-×_x0001_`_x0003_¢Ð?_x001A__x001F_Ld§lÐ?Þ T}®Ï?1ý¢cÐ?&amp;xÂwÎ?ÒU_x001E_9ü_Ì?ø!a+ß£Í?ÈÕâ_x001F_¾cÌ?ôs_x001E_	«Î?_x000D_/|+«Î?âÑÁKÊÍ?m_x0012_"êÂ.Î?Øû[m¼Í?ßÔo_x0019_ùTÐ?¡½âg®Î?QÎ¡C´_x0013_Ð?ÎÊDvÝÏ?_x0014_ºÄ7_x0010_LÐ?_x0018_¤¢êÏ?^_x0002_g_x000F_}ÕÎ?5:VÖ­Î?_x001E_!¦Ë_x0014_Ð?ÙO`Ö@Ð?á_x001E__x000D_mq°Ì?_x000D_÷Iõ|Í?75ª'_x0016_Í?_x0007__x0008_^"¸OeÐ?º`þoõÏ?&lt;-?ÑË_x0004_Ð?|_x0015_{~_x0010_Ï?ïb¦ÊtÍ?6_x001C_­_x001F_yÍ?t_x0016_d)»4Ð?ÏX{JS­Î?:c|Ö:_x0005_Ð?yGc_x0013_°Ì?	ZïSÐ?÷_x0017_c_x001F_ß_x0013_Ð?_x0004__x0001_Å_x000E_çªÏ?_x000B_µkÚ»´Ï?_x000E__x0008_£T\Î?õ@H]ßzÌ?Á:ªfÿÌ?H_x0008__x0017_ýÒ#Ï?T«{¸(_x0015_Î?ü8Üx-4Ì?îêÂsËqÎ?Ý_x000B__x001F_mp(Ð?Ì_x001A_¿UÖÐ?­L_x0002_ä¦$Î?,zu#:tÏ?z_x0003_ÍüýqÍ?«º#_x0005_ Í?ï=:6îÌ?7,²Ä¦âÌ?_x001F_¾_x0006_Ã·Ï?Â´_x0003_¢CÐ?År&lt;*_x0001__x0002__x001E__x000C_Ð?UñÒß	&amp;Ð?Ô¨|£ÚÍ?rÇuÜñ°Î?_x0002_B¥øÎÌ?qääãr?Ì?_x000E_Y_x000F_ÝÃÎ?rI _x0004_Î?Ñuá·«RÐ?ÑIvè_x000B_=Í?òÛ\l_x0006_ÛÎ?ã_x001C_¥ÉÎ?Ò|t'_x001F_Ï?YZoú_x0008_±Í?áOÞ_x0011_Î?.MõK/Ï?Û,Ä*Z_x0001_Î?!*áOÆÁÏ?&lt;Fb_x0013_VÏ?_x0001_TTÏ??å±º¡iÐ?À_x0015_}¾&amp;îÌ?ë+T]UÌ?« ãSD¶Í?]_x0005_+Î?²Ù_Kî/Ì?ä_x0018_×HCÏ?õÆBx+CÏ?÷¨àêZÏ?!¦Ç_x0010_°xÐ?))¼8ÔXÐ?q_x0002_¯$KØÌ?_x0002__x0004_X¤Ê_x001A_Ð?¤_x001C__x0008__x0003_rÐ?_x0006_$Z2Ì?¥_x000C_ì\Î?_x0016_Výx17Î?_x000E_¡³î}Ð? 4_x000C__x001F_Î?Þ¦³&amp;ÁÌ?þ_¢_x0016_§Ï?_x001D_ª_x0014_ø~nÏ?(rÏÒÌ?Í[i5,Ð?_x000C_#_x0008_á¹_x0014_Ð?ì_x0003_\©Î?_x001D_+_x0016__x000D_EÏ?£_x001B_t³Ì?ü_x0001_}ä_x001C_Ð?ÛF_x0014_ú_x001A_Ð?][#ÑPÌ? »vÐ?¼I[À±\Ð?Ð_x000D_¾;_x0018_Ï?_x0018__x001D_ÑD¸8Ï?só¬K~¦Ì?±_x0005__x0005_³ DÐ?Z_x0018_º_x0016_lwÐ?×bÖrR¶Ì?Þ:õïÏ?H¾â|&gt;'Î?^/³s¤Î?ÄÕ,Í_x001A_}Î?÷òIá_x0002__x0003_&amp;þÎ? TÛïPÍ?_x0017_ª¨rEèÏ?¨í×u3Ð?)ãØ÷E]Ì?_x0017__x0015_Ð?º¼_ÚÏ?_x0002_Í»KfÌ?¨_x0019_ÏÃ_x0018__x0011_Ð?èÄv¡Ð?_x001A_ª_x0001_b_x0001_ÃÍ?Æb³Çf_x0015_Ð?@eXkÒ:Ð?fÂAýÑÏ?êÚ{ì«¤Í?¢^»ë¬cÍ?_x0011_·MËÅ5Î?e64(ãÎ?K²_=|Ï?àé¢¾Ï?_x0008__x001D_q+0Ï?Il¿9]RÍ?ðQÂÍ9±Í?Ç{¹ÃTÍ?y/¶÷eÌ?Þ%:lÏ²Ï?_x0019_çø 9ÂÍ?±÷Á_x000B_ÔpÌ?ÄÔHV-Ï?8´øâÝÎ?hÅ_x0011_åRàÍ?ü_x001F_2_x001A_äÏ?_x0003__x0007_ÊÑB_x0017_%Ð?ÿÙ]®ÀÏ?;ôÓÐ?=§úïldÐ?F¾:¤fÐ?§b§Ó¶Í?OÈ{­Í_x000C_Ï?Áv_x0013_Ð?²,ä:ø_x0002_Ð?Rt;'ûÏ?Ò4_x0018_î¡Î?XR%îZÐ?/ÆjE_x0004_Î?_x0006__x000C_BàäOÍ?âå+h&amp;Í?²tJA;VÐ?gÎ4ïÀ¿Ì?È_x0001__âµÍ?Û_x0013_Ø¤Í?î_x0005__x0001_çjÐ?°ìæ_x0016_üÍ?É+2/~Î? ³îhÐ?±_x0018_}Ð?llgË9OÌ?îÞPeKRÐ?ê_x0005_3ãìÌ?±¤Z¡Ô_x000C_Ð?Ü"	Ä_x0005_4Î?¥y[_x0007_»WÐ?ÐâËkGÌ?Þ_x0012__x0008_}_x0001__x0002_&amp;8Î?BDÑ_x001B_T0Ð?_x0001__x0015__x001D_*¶Î?®_x001C_û3ÕKÌ?$®_x0016_xù4Ð?Ãì_x0013_ýèIÍ?_x0019__x0018_Ä¨hÍ?è¤âý&lt;ÖÏ?"Á_x001A_ÁnÍ?@é_x001E_ó_x0018_Ð?³Íy2·Ï?]7ÑØÖ¨Î?2í_x001B_F_x0013_Ð?L~­GLRÎ?á»¤®c_x0005_Ð?]Õ\_x000E_#/Ì?×7_x000F_g¬MÎ?ós_x0002_a_x0018_Î?4×¨Ì?æ_x0008__x0016_{Î?_x0013_Ä_x001F_Ü¯Ì?ÕF N¢aÎ?¬ê¿ÎiÏ?a_x001B__x000E_Q´Í?N4ôÁÏ?àqVÊ_x000E_Ð?¬~JzÐ?$"×VmÏ?Â¨ÏaÏ?A;áÝ_x0010_Î?ÆÝ3_x0016_gZÍ?E£À$ùÏ?_x0002__x0005_C×2¡6_x0016_Î?_x0011_üt­áÎ?BrY_x001A_lÐ?Ýk´àÈÐ?_x0001_	2Ë_x000B_Ð?Ä_x0013_J5Ì?×_x001C_!wk°Î?³Ú¬h	Ð?¨[_x0013_70jÌ? .U«ÛùÌ?_x001A_!_x0015_&amp;FÍ?)Z\3		Ð?&amp;_x000B_&gt;¯EÍ?_x0017_a@_x000F_rÌÌ?©L&amp;Ý!©Î?9er¼\Ï?4Ù_x0014_&gt;-[Ð?n?Ú_Í?·yúDÎ?_x001E__x0004_y¹Ð?Tàn¹Î?Æ\3LÐ?ö*ÂÏ_x001E_Ð?u_x0001_TÈêjÌ?ª_x0011_Fø~Ì?_x0014_Oí¬à¯Í?Z¼ô^ruÎ?,O_x000F_~ºÐ?.%Ú_x001B__x0003_Ð?&lt;@JW_x0014_Ï?ÊK¨'®Î?Tf_x0004_:_x0003__x0006_ájÐ?'Éõ`ÊÏ?SµðìÂÏÌ?p_x001A_Ä-WÐ?\GÂ_x0005_Ð?Ý´1_x0004_Ï?ÿ6_x000D_ÏÐ?_x0001__x000C_C_x0017_ØÍ?Èú²Í?Â3c¸jÎ?_x001B_hTqÎ?xÞ¼HÏ? ÞUã_x0016_ÕÌ?=f½Y®*Í?_x001C_#ÝÐ? íßq_x0002_Ð?áÎNk_x0012_´Î?.oë´Ì?TéëmnVÐ?ðÛ_x0001_ò:Ð?_B-2ùÍ?§%i£ÎÎ?_x0001_'A0_x0015_Ð? o}ÞmCÐ?¤ÕP_x0017_"Î?¢Ê_x0010__x0004_Í??_x001B_¾ÄÍ?ÚhÿûæÑÎ?ì_x0012__x0015_¾ùÐ?®ÓQ{á@Ð?IxÉ)Î?Ä§Þ_x001C_MÐ?_x0002__x0004_!í$:²Ï?aÔ_x001F_NÜÐ?gMÊdÐ?~{â¯:Ï?!_x0010_½½mÌ?Ûp$ÿÎÏ?_x0007_HµoíÏÎ?@iÆü&lt;Î?gXgX_x0003_bÐ?_x001A_õe!ñÅÏ?-l¿îTÐ?&lt;^ÃyÐ?ìM©8](Í?\*ßf¦Ï?/× ÑnÍ?ª«¾J_x0008__x0017_Î?*mæU_x0016_ÐÌ?ã»íç¶oÏ?KÊ×ÿÍ_x0006_Ï?[_x001E_ºÏ?i_x0008_Ä9úÍ?Ý_x000F_È¢_x001D_Ð?wm:*_x0001_Ð?_x001A_8@v@Ð?«c3TvMÏ?P£@Èí_x000C_Ð?è»FZÏ?7_x0017_÷I$tÌ?áz*CXÌ?ª^9y×ÆÎ?ÿtÄ¹Ì?"5_x0018__x0002__x0003_wÍ?º:Ó_x000F_ðGÏ?Üê.Ä_x0014_¹Í?&amp;í_x0018_¤"_x000E_Í?ÃònVÌ?Xa_x0006_t¡Í?ß_x0013__x0016_Lö_x001A_Ï?/0ÝaÐ?3_x0013_e_x0005_ÇþÏ?§_x0007__x0005_®³Ì?ñ3e	­Î?`QkPB_x000F_Ï?ÀÔ@BOÍ?é_x000C_NA®Î?ª&amp;òxÍ?ä'_x000F_×_x0003_ÃÎ?_x0013_YåXÞ¼Î?ª÷-¢rèÌ?­_x0003_ÕH÷Î?&amp;JèIxCÐ?ùo_x0005__x0017_¢Í?_x001D_¶\_x001C_-_x000B_Í?Õë_x0019_T6Ð?²&amp;ì_x0017_öÏ?­_x0016__x001D__x001C_¼cÐ?Î·_x0011_ÄÑÍ?R_x000D_9$×Ì?Ü_x0006_í¶Ì?÷_x0006_ü_x0002_Ì?ò_x0001_øÄL_x000B_Î??OÄL^àÌ?&gt;z3_x000D_üÎ?_x0004__x0006_SmsýðQÍ?Z_x0016_R@êÎ?Å:³±_x0005_,Ð?B_x001C_ý%ÈÎ?ë9ÊÝÐ?¯Rüû_x000E_Í?³_x0006_p;·Î?b ko_x001C_ðÍ?xÊbÄ_x0007_&lt;Î?_x0002_¨ø²Ì?A_x0001_VÑÓdÐ?¼;7!x2Ï?Ø¬OB_x001C__x0004_Ð?_x0010_t.R Ð?:Uä¯ÚÌ?.N_x0014_ûøÜÌ?+cq_x001D_8Í?L?5Ï?ziV§xLÌ?d¨&gt;uÐ?G-Ä_x0013_è=Í?AØYtÒÌ?°;@Ó&gt;5Í?_x0003_"o#ÜÐ?¦54Ô_x0013_Ï?ß#QÈX÷Ì?Á,AQqAÎ?Ï°Ë_x0003_Ï?·nBwi£Ì?Èò(_x0005_+^Ð?`I~sñÃÏ?.á_x001A__x001A__x0003__x0006_éÍ?_x0003_"wï_x001A_tÎ?u1bð_x0017_Ð?)Lé3_x001D_Î?öÂÊe}Ð?òJ|¤×nÐ?_x0002_æ¯üÏ?_x0018__x0001_P«}Ì?ß2±_x001C__x0015_Î?=_x0005_'èºÏ?ºC¾Q_ÚÌ?½Z+,*Ð?áãºÎ?`Ò·åªÎ?:§ÒòsÎ?ßK::ªÊÏ?Ê	h©õçÌ?_x000E_oò_x000D_zÐ?ÿg×:o£Ð?Ùñ(T0Ì?&lt; ·&lt;z\Ð?&amp;qß_x0018_Ì?J)í® NÐ?ß¾XNÏ?&lt;Õ"_x0004_mÏ?_x0012_Ù_x0013_«%Ï?6pÕ?­Ï?$_x0019__x0018_JçÏ?ÂUâNûÌ?­/ìq¹ßÍ?\_x0016_É¯9|Ì?lz j{EÌ?_x0002__x0003_Ç_x0001_°JIwÐ?Å_x0018_¥õoÐ?Æ»ëGÍ?Þv_x001F_¦rÎ?oó¹§êÍ?7"U_x0010__þÎ?¬Þ§Í?!#_x0007_Ò_x001F_Ï?3&gt;iKhÏ?_x000B__x0001_ié&gt;Ð?RöpgùÌ?_x000B_2eyÔÏ?ª=Ã _x000C_Í?(ò_x0014_ýKÏ?Î±IøÎ?ø¼¸,=Ð?ÞÇoè}¿Ì?{ÌùÐòÌ?K´_x000B_P?Í?d_x0007_*â_x0008_Ð?	W_x0015_ª·Ì?¬×}ôÏ?Öµ_x0018_#ØeÍ?_x0019_Â®_x0002_èÏ?_x001F_$þ¼_x0005_Ð?6mx·À¶Í?Ä?#ó=Ì?_x0015_ä0|yÐ?DÂOÜ5Ï?·ÁõssÌ?±©!mÐ?ÙÒ_x0002__x0004_[¬Í?! yß_x0003_Ì?Ô_x000D_sþ+Î?½?XðVxÌ?ÖUº¢Í?îùtW¨:Ð?_x001C_oâXFÌ?-$ÇìÏ?O)²_x001E_¯Ì?aê_x0014_=Ð?hìÝ%M:Î?_x0006_v=dAÏ?J_x0004_õIýHÐ?/@¦W÷¤Ï?)_x000C_X3sÎ?&lt;Ê%Ã#ÍÎ?~«3Ò`Ï?7H*®6Ï?F¸Ê_x0005_K_x001D_Ð?ÓÎeEOÐ?~h[Ã_x001B__x001F_Ð?í$(ãx`Ì?ÛV_x0019_ìÏ?Lcæi³^Í?¯¹Ü_x001B_V°Ï?~_x0014_y_x0010_áÅÌ?p_x0019_H_x0007__x0015_Ð?m:õÄÕ_x0001_Ï?DGâuÌ?Éó_x0012_ÏqNÎ?UÕ¬àVÎ?¦ö_x0011_K¾Í?_x0002__x0004_É_x000C_ØIÐ?_x0003_àþºÏ?ÑR¯x¨ÌÌ?¸ïø_x0005_çîÍ?3NÍ?_x0013_Î?rkìº£_x000B_Ð?É_x0008_ÿj_x0018_Ð?JÇok+Ï?Þ&amp;ðõTÎ? ÛH,Í?@gDé&amp;Ð?#N2¡¶øÎ?+·¾xÐ?ô_x0010_D,Y¹Í?èñó0ì¢Í?«ý³ßSÏ?Jl¶ FÍ?ÛZ&amp;=QÐ?èg:çüïÌ?_x001D_§:Ë¸Î?¨;_x0001_yRÍ?ÊHT _x001C_ËÍ?þ¯S·©ÑÏ?M_x001E__x0011_U)Ì?ÁW&amp;¸õÌ?1ä*²Ð?h`_x0012_ÌúLÏ?7ðæðnÍ?_x001C_úUwAÍ?Þ4_x001D__x0015_QtÏ?"j®_x000C_íÎ?ª]Óð_x0003__x0005_M|Ð?x7OMÏ?_x0018_âÃyÁÏ?_x0010_âÑ¢ûÐ?;®ôo+FÐ?_x0005_y9ÜæÌ?_x001D_&amp;¾ÑAÙÍ?ñª{èÊÍ?T_x001A__x0008_&amp;¬Î?Q_x0012_{Ð_x0002_Ï?,a5Ñ_x001C_8Î?Û	ì_x0013_~kÌ?â_x001C_õøÐ?r_x001A_4%¡Í?ò,ÚÑYÌ?Àk_x0017_ª+Ì?»6"fnÐ?|&lt;`+¨`Ì?lZ$Ü$Í?6 ç_x0001_¹ZÍ?ù=§_x001A_Ð?öémA¦@Î?S(_x0004_S)Î?}÷(ÕÏÍ?úãYw~Î?´Â²Ø: Í?Þ³Ár5Ì?é[_x001B_Í?Q(=c8Î?=ÑYnÍ?L´yÞ÷Ï?	9SÓæÌ?_x0003__x0004__x0015_µ_x0001_ûÇ_x0007_Í?Jèf;{)Í?N_x0004_­WhÐ?@wüÌÇÏ?_x0006__x0002__x000C_,z_x001F_Ï?Ì]_x001A_ú Ð?_x0010__x0016_qÍcÍ?_x001C_p	UkqÐ?êVÍú_x001F__x001A_Ï?R»P.CÎ?ÈðB¥dÐ?tú&amp;ÝôþÌ?×^Óa_x000B_Ì?øÈÞJrÏ?`IfÔÌ?¶\ñ,Ð?Í`9FIKÐ? #Y[ºÌ?É_x001E_§ph+Ï?ÍsèFvÄÌ?_x0003_ÇÎ¦àðÎ?Ñþè&amp;Í_x000F_Í?B ;òïjÍ?ºiíu;Ð?:C_x000D_MÐ?`_x000E_=¤&amp;LÎ?æ_x0014_ò_x000E_y»Ï?×q]JÌ?Ëâa¯_x0011_Í?á_x0001_Y9_x001C_ÄÎ?Ñ[Û'ÚÏ?_x0015_0_x0008_b_x0001__x0005_I]Î?Üî~½"Î?_x0013_À_x0005__x0013_hÖÍ?G=rÐ&amp;Î?Ë_x0015_ÄD_x0004_Í?ÏïÔ9_x0012_Î?U_x0010_ùÞfJÎ?¸¢µõ_x0006_UÍ?» n:Ð?M_x0006_½GydÎ?1ìÙ$Ï?Ui`OêJÐ?´Â_x0003_¼AÏ?Ñ¸w)EÌ?VÂ_x000C_&lt;ðÈÎ?9_x001A_¤AÈÌ?ùï_x001B_`^ôÏ?_x0008_E¥,.)Ð?d_x001E__x0002_Î:Ì?È_x0002_½ _x001B_QÎ?,/Í_x0017_ÍaÐ?ÃT_x0016_ìHþÌ?_x0002_¢ ÇøÍ?_x0002_Ðx±$_x000B_Ð?ÿK20ÄÌ?*_x0007_ÆÇ§7Î?oÃ*lÍÍ?s%ÿQ_x001D_SÌ?Ó_x0011_ï_x000D__Ì?A§r_x000C_ÈÎ?X ¯2{Ð?Káµ@qßÏ?_x0002__x0004_/¬_x0007_Æ_ÅÌ?7'û¢Î?_òlPÉ-Ð?9yK&lt;ÉÎ?{È?·þÎ?´gZ_x0017__x0016_Í?ÜÁÇÐÏÍ?\(â6UÎ?kû'_x0003_BÏ?å¾_x0006_f_x0003_kÍ?SNìïbÌ?_x0004_*&gt;x*hÎ?òú¾y Ï?~¥Ûh;=Î?	6îÄ§Í?V_x0005_ñïÏ?kõ_x000D_ c_x001E_Ð?%Ã/_x0001__x0019_]Ð?øP×ð_x0010_Ð? °(_x0019_ýÏ?!ÏZ9Ð?ÄI%_x001A_Ï?´Z-eÛÒÎ?Í_x0012_qè	ÛÌ?ö_x001B_!'«Ï?ê_x000C_Ð_x0017_ØâÌ?&lt;ã¢Ô_x0004_Í?Zw'qÍ?WFûçÍ?rZ_x0016__x001A__x000E_§Î?Þíþ^«Ð?Ra.Ï_x0002__x0003_ë|Ï?-p­yÝÍ?yô_x000B_ºÌ?6_x0010_èO¿\Î? àÑ_x000F_qÎ?_x0019__Â¾F§Ì?V\ç_x0018_»Î?B_x0003_ì29úÌ?þãyé|áÏ?X.§Xò_Ð?ä_x001F_»_x0001_ä Í?_x000E__x0012_BöÍ?¾°Þ«@Ì?.¯D_x001E_%Ì?ì½vWÌ?6zXãÝwÍ?ûØ_x0014_ª*Î?öjDúÝ~Î?ø¤üt,Î?Iy¹Ô_x0002_Ï?úìÊû_x0004_ Ì?-H.ÉiÍ? _x0011_ÿÍ?þ^^²Ð?vÑù9Í?¨0®]_x0005_Î?&amp;*ð_x001D_apÐ?$P*_x0002_£Ì?a2##ìÎ?_x0018_m\Ë_x0004_Î?)HØä&amp;Ð?=Û¸6çÏ?_x0001__x0006_ßü Î?¸s_x001A_Ò!Ð?Ð_x0008__x0015_NÏ?¶I_x0003_õéKÍ?W£_x000C_ÔtÎÎ?(_x0002__x000B__x0013_h¶Ï?FB÷x$Ð?=_x000E_E4Ì?FZ_x0002_&gt;¬ Ï?T8´öf×Ï?/bÑ¿_x0006_Ð?^ó¦ÕÃ6Í?EwR6_x000B_"Ð?ÃöÒÌåÌ?!_x0005_¼Ö~QÐ?_x000B_­D+kÍ?k5Y_x0017_ÛlÎ?Þs,_x0015__x0006_Ð?À^_x0004_ÔÙÊÍ?Ýþ&lt;ÉØÌ?®£âÎ?_x0004_SÒ_x0011_Ö÷Î?uäÅ/­ßÌ?ºÄ}«Î?üE_x000B_]_x001D_-Ð?ïÓàVjuÌ?_x000D_^IäÝÍ?³´±âÎÍ?W=Ág_sÌ?zì$.aÆÏ?ÍBçÜ_x0012_wÐ?_x0001_&amp;«_x0003__x0004_ÓÌ?ö8ªe_x0001__x0005_Î?fô³_x0003_Û]Ð?0)S6TÌ?80ßÍ?_x0002_@n_x0012_NÐ?x5¤öFÐ?_x0011_|³PÍ?R»¢Z°TÌ?~Ñ­ZÿàÍ?_x001C__x0015_:n_x0004_UÐ?}¿2m|_Ð?Ñ!îKÒÍ?5Ò;kU@Ì?ý¹_x001D_ Ð?TÑ_x0010_Ü_x000C_Ð?Ì}h_x0011_ÑÏ?N\K._x001C_ÎÏ?Ûm:5@¿Î?ÑÇ©ÁÏ?vz³ÒhÍ?;ÑwGcWÎ?¥ó2!Î?n44h_x001F_üÎ?ÐpQ_x001B_rÐ?_x0002_¼Yò_x0001_Í?S¬*_x0006_ÆÐ?»¼\_x001E_ipÎ?Jê·ùU¾Ï?G_x0010__x0005_-_x000C_HÏ?å5Dt=$Ï?:t$òÄ9Ð?_x0002__x0003_/_x0001_m%£ÑÌ?$õDÉúûÏ?[K^u'8Ï?hô0Ð?K]ïÈñìÌ?°OAvÍ?¸ùä¸`MÎ?a_x0008_Á85Ì?½à_x0019_$fÐ?r%ø¡aÏ?K4&lt;ùhÐ?¡²ìÈÌ?à3U_x0010_06Ð?ç´k0÷_x0011_Ï?»_x0015_súFàÎ?'{_x0019_ÆPÍ?:ï:k°§Î?9«¾B_x0013_hÎ?6[Ö_x0012_V®Ì?½Ù«Ì?«vþÏ?_x0003_©/é"Í?Ë	_x000D_ûÌ?qîõ_x0015_Ð?­úÞv9_x0006_Ð?ù^6ï_x000F_Ð?ß¦oØGÐ?tÈ¾}_x000B_*Ð?u9y_x0012_Î?ïÚ×¢_x000C_Ð?².0Õ¬7Ð?(ÿf_x0004__x0005_À9Ì?¸æP_x0007_áÏ?çckVÎÎ?o1_x0010_vÍ?ue_x0012_2åÌ?jöbµ37Ï?ç_x0017_²¢HÐ?º&lt;7ÞyÐ?,ês4+fÏ?r·´FDÐ?ÎFÍ?Ô_x0002__x0010_ Ï?@¢8·Í? _x000C_)«&lt;_x0002_Ð?}ÞÍw[Ð?´ô@ê:ÔÏ?º:t¥m¯Î?êÁÏAmÎ?W)u»_x001C__x0003_Í?¦X#¥©Ï?ÃY7X7Ì?_x0010_Ç_x0003_¢b@Ð?ï%z:lÍ?MGËÐÎ?ýU2þ&amp;_x0013_Ð?Õú½æ&gt;_x0012_Í?A_x0003_ìÈPÐ?}K­ÄYrÍ?_x0004_J¸Ó{ÓÌ?ÆH_x0001_ÿ(Í?dÚéÛ­ÁÌ?Ù.ü_x0003_jÐ?_x0002__x0005_î5&gt;Û_x0014_[Ì?·8	Í?bëX«_x0004_YÍ?_x0019_tLk³Î?ïÔD9_x0005_Ð?âûÍ?ÉÖçq&lt;ÎÏ?ìi2íâ,Î?4ø^_x000E_ß÷Ì?*ol§	XÎ?±"_x0002_ÚH©Ï?!Â_x0007__x0001_f_x000C_Ð?àS_x001C_÷Î?_x0013_Aõ8Ì?_x001B_{[__x0010_Î?Nìó@Ï?´dJÃ)Ð?s­_x001E_êó_x0007_Ï?Ê¥`_x001B__x0003_Í?lyö¼_x001A__x000C_Í?dè¹d©3Ð?riÎÿ¾_x0015_Ð?_x0015_­¹rZÐ?`R0_x001C_Í?K±EÌÎÌ?ü^_x0008_T	ßÎ?.«_x0012__x001C__Ì?¥ÞÒã·èÎ?-zÒ_x001F_®Ï?äÜ»z7µÎ?-.gkPÐ?R_x0001_Ù_x0001__x0003_k_x0003_Ð?×qì£è$Ð?ÌSM(_x0016_Ï?ã¹È°iÎ?&lt;ÌH÷;6Ð?ËÞ¿Ð?_x0014_D_x001A_;\gÌ?Ûlh²3Ï?_x0002_ ì»¬Ì?C¿ÔFºÌ?Þ¾oÞª#Ð?_x0019_GvûæÏ?º¸¤ñ*Î?_x0002_Ï£&lt;ÝÐ?ìIkçøÌ?Î*(rN_x0011_Ð?áêÚ&amp;Ì?®Â4}¿Ð?ø_x0014_Ö,NfÐ?_x0002__x0007_ü5xÐ?tu[^uÐ?ùMÕi!Ï?þUë Î?_x0017_(tgÿÎ?ÅÆ_x001E_çÎ?»ÐIç·2Ð?Á^&gt;CÈÏ?ªê0ÔéVÍ?U¸;tHÐ?µé!¬·Ï?a&lt;æñÛ\Ì?kiü«_x001E_Ï?_x0003__x0006_g_x0001_üàqÐ?9`¦_x000D_Î?vC²|kÏ?ug.	_x0008_Í?_x0004_^_x0004_s*¾Í?_x0016__x0005_ÞuE&lt;Í?Ñâ£;ÿ|Ð?Ïð|Y´XÍ?®1_x001B_ÃÐ? !{Õ|Ð?%AÆélcÐ?5{_x0007__x001D_	`Ï?ý_x000D_úÖ_x0013_Í?)=£ß7Î?_x001F_´YmjÌ?D%Ê=æ.Î?ÂCôp§Í?YDi_x001D_Ì?_x0010_ø¦(ö&gt;Ð?¢Ö_\Ð?ÎZÔëÜ_x001A_Ð?Þ_x000C_'_x0002_4ÆÍ?ecaùgÌ?åÌ³_x001B_*Í?2:("_x0010_YÐ?öüû}CÍ?PQ_x0008_z¹Ï?/ìÈ®_x000C_eÍ?(._x0007_c_x0002_3Ð?Ý1¹9½ÙÎ?¬Së_x0006_Ï?¨ÐáX_x0004__x0008__x001D_ÕÏ?Û6ô_x0002_vnÍ?_x0016_½-:µ7Ì?{BÎ?_x0001_àù_x000C_ÁÏ?3_x0005_]¬»/Ð?­_x0006_T_x0003_À§Ì? NøþÎ?_x000C__x0012_DÖ0Ï?÷´¼bÝÿÏ?á®_x0015_{VÐ?t_x000F_4m_x0006_¼Ì?56±[&gt;Ð?2àOÍ?rÏá?}ýÍ?-Ñ_x001F_[Í?P9ø,_x0008__x001D_Î?ÿ×·ùMKÏ?_x0002_å4ÆYªÍ?8(°jÐ?}¿_x0012_3ø|Í?F»1tËÌ?ÇöuONÎ?®¹£P)Î?g¼Éc¡WÐ?_x0007_:oiãhÐ?¹Tì&gt;éÎ?W_x0004_ºuT®Î?éÛÖJ_x0012_Î?ÎÐ­©áIÌ?_x0014_oÌÒU&amp;Ï?çÆøR_x001E_~Î?_x0006__x0007_!_x0010_/»ÛÐ?»Tñ"0§Î?Í®¾Í,Î?QÊÁ$y,Ï?_x0008__x0016_ãÇÌ´Í?Q%ïÝJ.Ð?¸6W{ÐÍ?¥_x000D_îãÏÐ?_x001E_ÑÇ_x001C_àÍ?Vr7nØÏ?üãÂîUÎ?_x000C_Z!Á(0Ï?p$tµÍ?ÿ_x0003_N_x0013_.9Î?Ã_x0012_ÑjB¼Ì?üüµ%D³Î?3MHTÐ?î¸ ·/Î?YE\®òÎ?áBÎ?_x0005_6Ä=#Ð?_x0019_¬_x000C_)dÍ?R_x0018_ÞÒÌ?_x0001_pAµÎ?S_x0007_=_x0002_rîÏ?Ôv*L7ÿÏ?os_x0018_l]Ð?° ãrÍ?Åro_x0007__x0003_Ï?_x0018__x0015_P_x0004_DíÏ?Øè_x000B_d_)Î?_x0001_Sì\_x0002__x0003_YVÍ?w8!´çÍ?ºÃZ_x0003_Ï?÷á_x0013_2Ì?µ÷Ü¡)sÐ?_x0003_|¥_x0014__x0001_Î?¬_x001D_û_ÔÎ?hSu|² Ð?/-ûGÌ?_x000C_æ¹úÆÎ?áòÔ«ñÍ?ÖpW_x001E_ûÍ?_x0015_Ép_x000F_vÏ?_x000B_Å_x0006__x0016_ÊÌ?6_J?)?Ï?=Ý!¤õÍ?_x001A_Â_x0019_c_Í?î)_x001A_3ÖÐ?ÛøWBAÐ?_x0016_ÊÁ£¼çÏ?__x001D_M§õÌ?r_x001C_H_x000C_Ð?_x000D_\ÛSRÐ?lc:Â_x001B_/Ð?«_x001F_´1qDÐ?þ»~¸hÏ?_x0015_(¾YÎ?úÍNÐ?Àðh_x000E_zûÎ?_x0017__x0010_KaC}Ï??¯Ð?'Q$DhÂÎ?_x0003__x0006_ÿ)N&lt;6^Í?r­àè7GÌ?M_x001F_IÏÛAÎ?Æ:vè4_x000F_Í?õV±:úIÎ?8ôM_x000C_@,Ð?"_x0017__x0001_S}¯Ì?Û,­ß`Ð?Ò±Õ/KÐ?í_x0018_a«9áÍ?vv±_x0018__x001C_Ð?_x001E_¹eI¨WÌ?ªs)Ð?O¬$_x0004_N	Ð?YÊeÈóÏ?_x001C_ÿÀ_x0005_ôÏÍ?I©uÚÌ?Xm¯qÎ+Î?_x0013_£uX pÌ?_x0008_¼JónÌ?n¤ÆZÌ?(FE(B_x001C_Í?»~ñOJ_Ï?àäY~6Î?0tí_x0011_ö4Î?¤Q0:_x0018__x000F_Í?ç|,_x000C_lÎ?¶0_x0003_ôÎÎ?ÞRÒZ£Ð?Wa_x0002_¼tÏ?iÉÝ&amp;ÛÏ?è_x0001__x0002_)VÎ?{iÒÚ:¡Î?¸¿C_x0008_ñ+Ï?Ð§ÍA*gÌ?âæõ@_x000D_Ï?&lt;v¯}´Ï?IürÎu Ï?j\­_x0014_AÍ?_x000B_H\,[bÌ?$_x0001_+Ð?n&gt;ÏÜ\Ð?Ëw)¬Î?Fï*è¹	Ï?_x001F_ÛVÚi_x0004_Í?6*á]ìÌ?è­&amp;_x0003_äÍ?OÎocÎ?åP8â_x0001_yÐ?Û]g´_x0005_Î?2+zl_x000C_ËÏ?\_x0019__x0015_ÜpÎÌ?ÑÇüwÏÐÎ?_x000B_íjçcÍ?Ó_x0019_púo_x0015_Î?SÓäÇ_x0016_Ð?_x000D_ø¥nýÍ?òÑ¬_x001C_yÍ?*W",ï"Í?5EÎÒ~Ð?ÅoWÏ?ü,?1Ð?Ü_x0012_{Û±"Ï?_x0006__x0007_Í	_x0015_qÍ?Óé[H&lt;DÌ?-ç±lV\Í?aÀ±_x001B_ºÐ?òèPÝEÌ?!àç¬ZÎ?V»Þ¥_x0005_Î?Z(=Þ2Ð?T_x001E_eª¬OÏ?G$PtÍ?+Õb9Í?ï­7)Î?v_x0001_Ú¶_x000C_QÍ?_x000D_YÚ8ùÌ?h_x0002_·G¦½Í?¯ä._x0002_Ï?R½L(:Ì?_x0015_ºÎätÐ?z{«"_x0003_Ð?]_x0016_.Ì?Úp0Y_x0013_Ì?Ï»«O,qÏ?#Ö8Ï_x0001_Ï?ðã¦_x0008__x001B_nÍ?ä_x0016_=¤EÌ?U)_x000C_¿:_x0004_Ð?ÞO¡gÍ??´è_x000E_Î?êÈr_x000B_üUÍ?®åÙÇÀfÐ?»EØ$p_x000E_Î?Ï×õ_x0018__x0006__x000D_@Ì?ø_x0008_ø3Ð?_x000D_Ôk_x0007_&gt;oÐ?Æ¨I1Ð?qH÷)_x0014_·Ì?ò?§_x001E_Ì?_x0015_Ü÷yÌ?/_x000C_Çg1Î?rzà_x001C_é_x000D_Ð?áô2ìpÌ?!&amp;_x000D__x0005__x001C_HÍ?Þ+_x0003_ÏÆsÍ?o­^GÍ?ëÈèù-_x001F_Ð?_x0012_-Ý6¤kÐ?¨_x001D_=ÅÐ?ª8_x0013_Y_x000B_ Ð?zb_x000D_Ï?é²_x0001_ºüÏ?'&amp;{BÞÍ?N_x001D__x001F_&amp;_x0004_ÏÍ?¯å_x0016_=]Ì?_x001D_MÈ¸_x0002_Í?QÝÞùSÌ?5i»3¼_x001A_Ï?ÏäÿAæÍ?º_x001D_-¹_/Ï?x_x001D__x0016__x0007_hÌ?	L_x000D_Ð?î_x0012_mã=Î?°°U±ýÎ?Þq_x000C_Î?_x0001__x0002_k¦uì_x0019_Í?$úG¢l±Î?ßÿ_x0011_¡zÎ?É¥Ód6@Ì?·ôÖ5([Ï?_x0007__x000F_7¯Í?_x0003_÷g_x0005_Í?Ëú_x0001__x0013_KÐ?Ä:íbÙÏ?°È_x0012_²?Ï?Ö&amp;µ¹_x0006_Î?`{}$QÐ?e²ä+_x001F_Ì?V_x001A_ÙÍ?ÐâpØÐ?GØ òÏ?E_x0013__x0013_øZÐ?L_x0002_0*Ð?öGw¦ß.Ì?xÒYÖ2Î?Ô&lt;=;CiÏ?X_x0003_8¼ìúÍ?«_x000E_Ìb=_x0017_Î?_x0017_C»_x0008_©½Ì?DÌ¶±¨Ð?SìÅ âÈÌ?ú$ãÌJÐ?wñó_x0012_fÏ?_x0014_ögxË_x0011_Ð?Y_x000E_Os:aÐ?(f*4&gt;Î?/ë®|_x0001__x0003__x001E_Ï?11§¬õÍ?)_x0012_6}E5Ð?nWûzkÎ? õæ_x0002_óÎ?JV±ÖÍ?5ªl0AiÍ?¸÷_x0018_VcªÎ?ä6z_x0007_ø_x0008_Ï?N-!_x000F_OÐ?Ór_x001C_ÚØ7Ï?¡ëhVþÌ?¨F8µpÌ?_x001B__x0018_oA_x0019_3Ï?Vè'àØÏ?_x000F_¨þRÛ_x0004_Ï?iv-JÝ	Ð?*HsGÐ?ç0}5Ï?¿ò­ºpÐ?KSGàë Ð?FÍ§éÌ?_x0018_öb_x001C_ÖÎ?_x001D_°_x000F__x0015_GÌ?ê_x0002__x001F_Ð?w@î¶£Ì?ºÇîñ_x001C_Í?æ_x000B_^_x0005_C¾Ï? 9x_x0002_%ÃÎ?¤Ø ÝÓlÍ?q¨àl}lÏ?ò_x000E_´%èîÎ?_x0001__x0006_ÄK_x001E_E×^Î?ª¥$Þä#Í?¢]ÒjÐ?Æ_x0004_P_x0019_IÍ?&gt;#L°Î?Î{ÆB+Î?©yV!2Ï?J_x0008_B¬¦Ì?Òí{åyKÎ?Ê½ÆJÌ?í±ýÙ±ñÌ?p¶_x001F_¨ÃÍ?¹ÐË'0Ð?É³È'¹Ì??&amp;AÐ?Ø¹SþF´Í?-ÞÌ8Ï?4 ùCÏ?_x0008__x0003_z«Í?È_x0016_²¾:_x0010_Í?(M_x0002_ Í?3Ø_x0016_­_x001B_Ð?µg`øâÏ?pÜ¹QYÍ?F_x0005_wÞQïÎ?Âªª_x0008__x0007_Î?Nùî_x000B_Ð?_x000B__x0015_CLÏ?RWÓÎ®Ï?7Üù­_x0008_Ð?Ùì¹nÂÐ?øqú_x001A__x0001__x0004_8CÌ?1M)a_x000B_|Î? _x0019_ÑæÎ?_x0013_ l£öÍ?1_x000D_´eî8Ì?ß_x000B_ñCkÐ?C]í$PÍ?ÙïSÃllÐ?Ï_x0014_CÌ_x0014_¢Î?Õ%@@_x0003_ZÐ?_x001A_¯HÐ?¨Ø,öÎ?LjoO(Ð?_x0019_-ñ_x0003_×Ï?©¯_x001D_¶0Í?ãñþr8Ð?óçcïÍ?[½é_x0005_@üÍ?º&amp;Æ­1¡Ï?_x0019__x0001_s}Ð?_x0008_âï·IÏ?dã»ÑUHÌ?Ù_x000C_î\ãÍ?_x000C_mPftÏ?ýaz¦ç8Ð?&gt;×ß_x0003_ÿ_x001B_Ð?_x001E_ÃS8£ÕÌ?`³_x0008_`4Ï?)CVi_x0005_ÁÍ?0;ezd¡Ð?¿VRIÅ_x0002_Ð?_x001E__x000C_àÎ?_x0001__x0003_i_x0015_9äQ)Ð?ò£^_x0008__x0002_Ï?y7!_x0010_4Í?ýfwëÐ?_x001D__x0013_~îÎ?_x000B__x0003_äÖþÏ?41_x001F_¾|¸Ì?^ÔAçÿÎ?£!÷Õ0JÌ?øµX_x0005_Ö+Í?Ä_x0018_Ç_x001E_9Í?écHñ½4Ì?´Y5°¿ÈÏ?Yh¸á-Ð?rßÊ_x0013_ÉnÎ?õcM_x0012_l·Í?_x0007_$üÈ02Ð?A_x0019__x0005_×PZÌ?À_x0011_F_x000C__x0001_^Î?^fð^GÌ?[osÀªEÐ?f_x0013__x0013_~ºÿÏ?ÞSe_x0004_Ï?Ç_x0004_x_x000D_7cÏ?ÖCQ Í´Î?³[)×Î?çÑ_x000D_J_Ï?ï:_x0010_j	Î?ÔÕ0¬0qÍ?Ðð_x000F__x0002_û·Ï?ìõ_x0016_HZdÎ?CôN_x0001__x0002_íMÐ?®U+_x001E__x0010_Ð?|`F°_x0005_Ð?Ïe_x000E_,ËÔÎ?¤Ùæý"µÍ?º_x000F_á_x0006_Ð Ì?H_x0016__x0001_MZÐ?ÏN!Ç_x0003_1Ð?ãÏD@ÊkÏ?å²plèÌ?=,® Í?éÂ&amp;`Ð?¶&lt;_x0006_%}^Ì?0ðBiÐ?j_x0017_&amp;_x0017_vuÍ?ÏN_x0011_mÆÍ?åà±_x0003_!Ï?óé¦_x000B_ç;Ï?#92sªÎ?w¸~ñèÎ?7à\«Ó9Ð?íAXvÍ?á*)põÌ?kCUÅ_x0017_]Í?J_x000E_,çFÐ?A_x000C_2ÜôÊÌ?D_4²ËÏ?iS8&amp;ZÐ?_x0002_ýM_x0006_ÁÌ?çÝÊt«Ì?pÍtõY_x0018_Ï?94_x000B_ÂÎ?_x0001__x0002_vÏ{_x0011__x0010_©Í?äßäªBÌ?Î°(ÅÃÏ?»yßIÐ?ìÄ8&lt;_x0014_¨Î?_x001A_ÃÌDÍ?Zõ}vqöÏ?_x0012_J_x0018_ÀÐ?ü_x001E_\_x0019_rÎ?§7Ö¼R´Ì?Ar_x001F__x001C_#^Ì?¯¹ôVÀÎ?_x0013_§ËX6Ð?ùHÏÃÃÍ?ñ|nº_Ð?4ÍÂ|DÌ?yÑ¼_x001B__x0006_Ð?=´¼nÐ?_x0010_ûô2`ºÎ?Ö_x000D_&gt;ÛIÒÏ?0´WS_x0005_Ï?þ·y	«²Ï?`#"øÎ?æp_x000B_7 Ï?ºW_x001F_¡ÄÌ?Ø¸¬TÍ?_x0007_ä\&amp;ÚNÏ?7»(H$`Ï?®Aí¾ÌßÏ?(EÒÖW_x0007_Í?'×_x0015__x0006_*Ì?Eª_x0005_a	_x000B_ªvÍ?ÁùÇ_x0002_AÐ?ØÜêK_x000E_Í?_x001D_í_x0005_ô4´Î?â¦_x0007_[x_x0016_Ð?ÂÆ³Ó_x0004__Ï?ÆH#_x0003_dÌ?;na_x0001_f,Í?Í©âZ_x000F_ÜÍ?_x0019__x0019_Ý\áKÐ?û9r;@"Ï?*¿^$µuÐ?¹=~­Ð?»_x0014_î_x000B_TÍ?Rn\Ì­%Í?ã_x001B_©½oÐ?=¯MÌ?%^/_x0001_¥ÅÏ?õßå_x001F_Í?_x0006_²];-Í?_x0004_j8ÑbÏ?q¢#'¼Í?=Û5»Ð?úåZÆ_x0005_Ï?Ø;ê_x001F_c?Ï?¯xvß_x0004_/Ð?_x001C_-_x000B_^òýÌ?y_x000B_Ge©¶Ì?òk_Ó¤ýÌ?Uy|¿~Ï?áRuØB_x0008_Í?ý£iÒ]OÎ?_x0001__x0003_º{ìç_x0014_¨Ï?C2ùåÊÌ?êéJàÃ&gt;Ì?Ö¿$Ý]Ð?_x000F_aÁX+lÐ?XÐP_x001C_õmÏ?_x001F_oR°L½Í?Ý_x0006_ïlE{Ð?¦4_x0006__x0004_jáÌ?ç±øO_x0013_GÐ?¤ÄQø_x0012_Ð?ÓÚÇ;rTÍ?Ghz7´_x0002_Ï?_x001F_áºrz.Ð?ÈÀ×ãÍ?2Í¿{_x0008_IÎ?øyÂj Î?Æôe_x0010_²ÅÍ?³_x0017_ã5ÌÎ?ÿ_x001A_Ô_x0016_&gt;YÏ?=NE@_x000C_óÍ?×ÇuCBvÐ?_x0001_-Ê_x0007__x0015_AÐ?/ý_x0004__x0016__x0015_Ð?Àå%W_x0017_Ï?±Dõ%U_x0007_Î?ô}kåâÎ?÷_x000E_|s1Î?+}»r¦Í?¿hÎ_x001A_ÆÏ?v´²É9Î?4_x0012__x0011_Â_x0004__x0007_§_x0011_Î?_x000E_^_x0003_ÒÂ[Ï?ß¸÷D3Ï?àÜ_x000F_ÖÕÎ?,ï_x0002_sOÏ?ü_x001D_:_x0018_"HÐ?_x0005_²I¬5Ð?ZRZÜ(Ï? _x0016_.'ÙÏ?W`5_x0008_íBÐ?/´²aL_x000C_Ï?ÛXXÍ?_x0002_Vl_x0002_JÏ?Õ6_x0017_;._x001E_Ï?`þ;(_x0003_Î?m_x0006_¢n6_x000E_Ð?Ñ_x0015__x001C_v!ÝÌ?_x001E_&gt;_x0014_øÍ?OÃ_x0013_®Î?÷_x0003_Ñ´³KÎ?_x0011_:TÎ/Ð?YB/&lt;ÊKÏ?va´ÖWÐ?®µ_x0001__x001C_Ï?ÕfrìÌ?ÕÛh¹_x0008__x001E_Ð?Í-_x0013__x0003__x000F_Ï?r0¨v¬Î?ÏTìç±Ì?_x001A_¿;i&lt;Ð?_x001F_ûZÏ¿ Ï?Q~75ËDÎ?_x0004__x0005_9k}³1Ð?"p%s¹Î?¤ä¸m29Ð?&lt;7¿ÊsÎ?CGË:Ð?#_x0004_µ\yÏ?_x0002_®Ý&gt;_x000D_Ì?ì_x0004__x001B_m4bÐ?êòHRÜîÍ?ßueß¢ßÎ?gÒøH·Í?_x000B_«´»ÖÍ?^r_x0011_úÌ?ëy{_x000F_%Í?ÅNÂ_x0001_ëÍ?±:·§ØTÍ?É¼©è~Ð? _x001C_{ß¶Î?&gt;à{_x0002_Ï_x0014_Î?µi=UºÌ?OãóMÍ?¥=ö4QÍ?¼¡_x0001_*ü_x000E_Ð?_x0005_&lt;vr¡Î?_;	TÍ?D÷_x0018_RÎ?6îF°UÎ?+«=_x0008_+³Í?D¢r¶ÿÐ?/Ì\àz;Î?A_x0003_oÑÌ?_x000D_êÝ°_x0001_	ø+Ð??Ö&lt;2|Í?cË/bÎ?ñþÍÁÏ?{`/½r³Í?:_x000C_°¢tÍ?_x0016_Ý_x0003_¸_x0019_^Í?¿úíûNÎ?õÍéàÌ?-À_x0007_Ð?¹±_x0008__x0010_Â_x0004_Ð?]_x0006_¬ýn1Ì?âã_x000D__x0002_ÙÿÎ?¦Di7ÖÍ?£ß&lt;êÅµÌ?n¼¢_x0016__x0006_iÌ?Gó_x0005_:_x0001_Î?_x0018_9_x0014__x0006_Î?ÙÒ_x001A_ÞQ#Ð?_x000E_ËÝ®6Ì?_¡£á_x000C_çÌ?_x0004_½qôP_x0014_Ï?ñºìèyÍ?V·Ë_x0019_þÏÏ?_x0017_&amp;®_x001A_K&amp;Í?ÿ7ñ}°CÏ?,S`_x0017_5=Ï?èRVÕ)Î?@l¥Z&gt;Ï?oÃ°Ï?_x001F_+»ºRÎ?ö!5øèÞÎ?_x0003__x0005_NØ¡j3Ð?ä¨î_x0017_RxÏ?¹Î_x0017_RgÌ?pY¹¯_x0011_Ï?8X­1Î?_x001D_ásÐ?';'ÏG_x001E_Í?QØ	·3.Ï?Ç·_x001D__x0004_ÇÌ?_x0016_D0vÌ?çJ³&amp;Ï?Ksø)ÄåÎ?ü_x0001__x0001_Ò&amp;Ð?É@Ô*ÑÍ?ç¥É_x0001_3tÍ?µÊÂgÍ?ú¬&amp;_x0004__x0008_Ð?ì¸w_x0003_ÌÐ?_x001E_îôÂ_x0016_ºÌ?7¬_x0016_oÎ?_x001B_á0ßCÐ?_x001B_&gt;Í¤+Î?mNA¸_x0014_4Ð?Ç|_x0003_ù"Ï?¦Àô_x0003_ÇâÌ?j`_x0004_GÌ?H|²_x0002_·_x000C_Î?Lë9üfÐ?H_x0008_ËÍÌ?	ÎÅÞÍ?fÎ\ÛÌ?î»ä_x001E__x0001__x0003_ù~Ð?_x0011_v¤Ð,GÍ?EgFù_x0008_Ð?3+]T6Ð?øµ*ÞÌ?ì_x001B__x0001_q~Ð?oÃªç_x001C_UÌ?j&lt;iK°Ì?_x0014_çøU\;Ð?ù_x001D_îñ¢mÎ?&gt;£ß0Ï?N BfÏ_x0002_Î?_x0014_Gã_x000E_Î?_x001C_úe«ÖÌ?ê	ÐÊª_x0018_Ï?¢_x0008_ì¿¤Ï?*7pd_x001E_}Ð?¦_x000B_0ÃÏ?\s!ÜÎ?29BiQXÎ?ô`Í?òùìü-ðÎ?­U3_x0007_01Ð?b_x0001__x000B_F¾Ì?úÚ÷Ã)öÍ?±É_x000F_FÉÍ?_x001B_ä¼ÀÏ?Yzv_x001C_ÀuÎ?s9_x0007_Í?ß~û¸¨ÐÌ?¢Sií#Í?hQzwTæÏ?_x0003__x0005_,a%¤¥Ï?`0_x0001_µEÐ?³?æ6@Î?_x0017_91_x0019_EÏ?Ø\_x001A_£ÑÎ?_x0013_ú:_x001E_sÐ?»¤Å+sYÌ?^FeÑ_x000D_jÍ? ZÒ¤Î?DÏÚ9¥Î?o&lt;)ØcÌ?_x0013_Ä"c1ªÏ?+=¦ìtÏ?¬_x0002_à_x0016_³Ð?ÖÕÍoaOÏ?¶ªh2Ì?Z:_x0004_iú1Ð?æó_x001C_MqÐ?Ý&gt;fj"'Î?3ºÚ(wKÏ?+W9joÌ?¾t÷_x0006_Ð_x000E_Ï?äOh$_x0002_Ð?©·Tá_x000D_Ð?á=HCßÖÌ?k§xÆñ¬Ï?¯´ÃÁ¶%Î?_x0011_ö¤¤°Í?.eòµ¦FÐ?¨_x001F__x001B_qªvÐ?_x0016_û_x001A_þ1Î?_x000E__x001A_Å±_x0002__x0003_ÌgÐ?u@ð _x0017_Ð?¹$è"qêÏ? lVÍ?¹_x0017_Ï[Ð?=_x0013_Q/]kÍ?aT_x001F_+_x000C_Í?Y¢ãøó½Ï?&amp;_x0007_÷:ÅOÏ?¶"'4FÏ?¾5McTÎ?Ø_x0001_¡´_x0011_VÐ?ÒP`TÐ?ªÁA£_x001B_Î?¶_x0006_ò×øÎ?uðÜ_x0016_þ_x0008_Í?KN4L·Ï?ük,Î?$?_x001A_y¯_x0007_Ð?ØepôÍ?X«yA_x000C_Í?%ßû2úÏ?·ÙÃ_x001A_DôÏ?_x0016_/Hé@Ð?_x0007_Å._x0017_Ì?W#DÅÏ?_x000F_EÙ!kaÐ?_x000C_N_x001B_uïÌ?3U¥d°xÍ?)Q&gt;~±Í?Ï)9ìÌ?_x0017__x000C_p_x0010_99Ð?_x0004__x0007_Ìù&lt;ë_x0014_ÉÏ?t3Ô_x0019_&gt;YÐ?_x0016_W6ðf_x000F_Ï?_x0006__x0001_øZ-ÔÍ?fI/mi_x0017_Ï?bÒ¯ó$rÌ?_x0005_J_x0003_Ï;Ì?~_x0017_­¡d'Ð?¶îNÑÏ?ý2ëÔ¨Í?MmgN·Î?6§ËóRêÎ?Ô¤p¼LÐ?zö^ÿÙÎ?¬	Û_x0015_¾Ì?èhÜ¾g-Ï?[O_x0017_AÏ?4:NÏ?5:+aç7Ï?l_x0006_Z%_x0006_ÇÏ? %¶lL_x001B_Ð?JÈ1h-Î?AÒ[J@Í?¦Ä50YÌ?øSUÐ?_x0002_wÅ§&gt;Î?vµ_x000E_fÌ?Âgk_Ð?Rq_x000F_íÍ?;'_x001F__x001A_BnÏ?Ý¼JUtÌ?àpø_x0002__x0003_Í_x001A_Ï?_x000E_µû±cTÌ?_x0016_IõÍ3_x0001_Ï?0Á^´cÏ?_x001E_å3_x0007_öÎ?³ØCj¿ÃÎ?´zx{ûÐ?K­DþñGÎ?_x0003_RëKxÐ?¼üÝ©ÞÎ?U¶ÍZ_x0001_~Ð?GËÁE/Í?#ø.O_x0002_Í?s\PUÚÏ?ê¡£_x0019_q6Ð??@ªYÌ?£üÒs³[Í?¾çHáß_x000E_Î?.1ißó|Ð?Õ5tâ¯YÌ?Ê·4ÂÌ?+üÚ!ÆÀÌ?v_x0006_è«/FÌ?5cîdÌ?QyÌ¡Ð?ÏÁUì_x0001_Í?7_x0016_j¼Ï?(©_x001A_Õv|Ð?j_x0001_hF_x001C_Ð? ö_x000C__x0002_NsÍ?±g&amp;yÌ?_x0006_ IðÌ?_x0001__x0003_ &gt;_x0016_øB¦Î?Ò¾_x001D_;wÐ?JÌ_x0001_F-Î?xð«LÏ?û¦_x0010_bHÍ?@i_x0001_2¾JÏ?M_x001A_u¬kZÐ?ÚÿJ½: Î?_x0004_:_x001A_+_x0018_§Í?kâÛ_x0016_WXÍ?_x0006_ÛPþ_x001B_ Í?HU_x0002_-åÎ?¶É©ªÃÍ?_x000F_2:/&gt;&lt;Ï?§C¹¼_x000C_+Ð?ä_x001E_ð_x001F_¿ÎÏ?²âTç_x0018_@Ì?)ß«góÏ?{QëqzÌ?#SãþÉ_x000B_Ð?}ã_x0001_¬NéÏ?XA_x000B__x0014_Ü¼Ì?0_x0004_W%wÐ?07m_x0006_ LÍ?à_x001E_9écÐ?!´_x001A_gºÌ?_x000D_£d_x001F_2Î?ñ{%ºÆÍ?èÛö¦íÏ?D¨G{}BÏ?©÷¥MÌ?_x0002_¨e_x0004__x0006_QÍ?ÛÔÊûPÐÎ?_x0018_¬_x000D_ãxøÏ?Q_x0011_·!SÐ?Ç_x0002_9Ã_x001A__x0005_Ð?íÌ_x000B_ÏÌ?ÔwÚ^¬ÄÏ?p`K_x000B_éúÍ?B=3x­_x0003_Í?ÓÈCÿ²Ì?ÃåõKÚÎ?¶ñüÏBÌ?uV·ÃÎ?f_x001C_DÏ?ËFßtÎ?¼h½&amp;9üÍ?L^ïñÌ??(çù_x0019_bÐ?SUvæâÚÎ?Q_x001C_}_x0001__x0015_ÚÏ?:`ùb¿mÎ?5	_x000F_OÀôÏ?³Ø_x001B_v_x0003_Í?3_x0005_É7,ÎÌ?Ñ÷âÌ?.;\Ëó[Í?ñ·©ÐÏÐ?fKÍ³GUÐ?=ø®ÖPÍ?v¹Ä_x0017_q Ð?.¸/ôP7Ð?_x0007_ÈßÈjÐ?_x0004__x0005_Ô]_s~Í?7ByXÍ?µ_x0001_QÑ;Í?]:÷Ì?¿YÐ?°Sa·_x001C_Ð?kMå_x0005_Ð?\Y_x000E_ ¾Î?=Ä_x0008_s|Ï?ß!ÃiÐ?ÌíZ'Ð?	IV¨cÐ?]ñèýf_x000D_Î?-y_x0002_ì¡Î?æ_x001C_ÏÛ_x0008_Ï?¯Yr°Í?Ã®ktxBÍ?S¡ï¬_x001F_Ï?ÐÈzø_x0015_5Í?ò}ÛÌ?_x0018__x001E_±bfÐ?_x0019_7w«oÐ?/[ÿ5Ð?,8ºÃ=Ï?O_x001B_Í_x000D_Ï?_x000B_ôÆ`£_x000E_Î?¤_x0003_||ÊÍ?ÙÎ·£f&lt;Î?6{þ%-_x000E_Ï?:Z/_x0010__x001F__x0011_Ð?¡¶É_x001D_ëÌ?¥Ì­K_x0002__x0003_^lÏ?ë_x000F_¼	1Ð?Å(í_x0016_êÎ?KqTUûvÐ?_x001B_5àå×sÐ?ê·Ôï_x0010_£Ï?[_x0004__x001C_ _x0010_UÎ?ë«müÍ?¢ìzQ Ð?­_x0003_êÿÏ?_x0019_õä&gt;Ì?üæUYÌ?Úµ_x0008_íÏ?SóI#_x000D_³Í?ï¹½&gt;Î?I_x000E_Ü_x000D_XÀÌ?2ºþù@Ï?D³É´ÆÍ?Àm;óºòÍ?p¦¤o¢üÍ?&amp;xáÈ;Î?ÃÌigêùÍ?Fc©£þDÐ?1_x0004_°ÒÚÐ?ÈläáíÍ?_x000F_íÀNbÐ?5²GØÎ?2¤Ùh¼Ì?Ïöª(r!Ð?xHðóû¡Ð?_x0011_'nRüFÐ?¨~_x000D__x0001_1éÎ?_x0001__x0005_èÖ_x001A_C_x0011_Ð?_x0001_Dðj¸äÎ?h¿&amp;þbÐ?$=èõøzÌ?_x0015_V9¢d_x0005_Î?_x0004_:ÎK'Í?Vué^_x0013_Í?ÛåÌ4ñ¥Í?ºôf_x0005__x0018_Î?ÌSëüo²Ï?/¦ûf_x0011_Í?tYÃ_x000D__x0016_íÍ?¾¥_x001C_çP}Í?PúLq|Í?jÑÀâpØÏ?M}¶£ãÌ?ú¼¹)%Ð?½1®È_x0015__x0019_Î?_x0016_ªfS­Í?Æ^b Þ_x0019_Ï?{ì_x001B_8ÉüÌ?_x0012__x0010_uZ	PÐ?xßyÜÃ´Î?OÈ¯ÞBÏ?E_x0002_@.VÏ?_x0004_²_x001C_÷áðÌ?ÈÅ_x0003_öôÏ?_âÖr:Ì?þ»Ñ#ÔÌ?¬Så &gt;ÜÏ?NLÙ_x0005__x0007_Ð?¼_x0002__x0004__x0003_TÏ?Û_x001F_~_x001B_&amp;Î?_x0001_8¼â¡uÎ?Dj¸(KÐ?µÓxéU±Ï?¢$³¡lIÏ?ênÌAçÌ?Îôs°Í?Ì_x0019__x0014_Y Ð?æ_x000F_¶»Í?	¡cy_x000D_1Ì?Ð;_x0011_\_x0015_Í?%¹FÏZÏ?r$«í_x0016_]Ì?Í"LµÖºÌ?9q¦= dÌ?ò_x000C_­£_x0018_6Ð?®[_x0016_@­Ì?mO_x0012_"äÌ?½_x0013_·Ó}NÐ?Yv´T_x0016_Í?Ù_x001E_¸s;Í?û_x000F_ó4¯dÍ?âëèZ_äÍ?_x000E_³` ]ÁÍ?X`Ð?¹*tþÏ?¼¨ýÇmãÏ?Ò1ááu'Î?­Ð{B_x001F_6Í?TX¯_x0004_Í?_x0007_=Ç_x0004__x001D_Ï?_x0002__x0004_S_x001E_ÄA]xÏ?_x0005_º%Ð?__x001D_ìTïÏ?AXeÄÍÏ?·\pR9&lt;Ì?6 &lt;ÎÏ?E.úLRÌ?Ç?_x001D_á¢Ð?yA¼ýèÍ?ºÎ6Í?_x000B_ûÕ.Ð?µý;_x0002_Z_x001A_Ð?|ü$#¤OÌ?ª»_x0014_æ	ùÍ?X_x000C_£ý&gt;Í?Pnô¼Ð?+Ó.ÇÎ?_x001D_]X¸ÆÌ?_x0011__x0001_$¿+ÙÎ?r¾_x0010_²nÍ?S#.S×Ì?TtY_x0019_§lÎ?¨ch¶KèÍ?¹L´äÍ?¬è;_x0018_$6Ì?µÅ_x000B_#rÀÏ?Ò"ÈµäÏ?rJ¹0ôÎ?ÔJ}üøÌ?V_x000F_K!Ð?pñÞÌ³_x0003_Ð?æ_x0014_¿p_x0001__x0003_bXÎ?Áï9Ü²%Ð?Yd_x0019_~Ï?î±QBí_x0019_Ð?Óí£¤h®Ï?ÓÎÚ_x0002_ÔÎ?b¼êÍ?Î?½ø]cý7Ì?'00_x0014_pSÐ?_x001E_ìÊ·ÆÎ?_x0013_&lt;JÜÆÌ?é_x001D__x0001_ÒÌ?_x001D_"__x0007_Î?Ku_x0003__x0018_R6Ì?»ï¥$Ð?¢´ÙVê»Í?ß'²'Î?K_x000F_ç.ÀÎ? _x0019__x001F_õ,_x001A_Ð?&lt;½ÅÏ?ò ÎUÌ?ÇÅ_x0005_Ð?}Ø»MlÌ?þ?_x0016_k_x0002_cÌ?Qa5_x000D_½ÉÎ?l£ÕLDÍÎ?ÛùdÆÐ?ûÔÖ ÷iÐ?¹U½\uIÎ?ÍÖÞ^9Ì?¤û_x0010_ï¹Ì?§_x0007_Óil_x0001_Ð?_x0001__x0002__x0016_¦%?_x0017_WÍ?â_x001A_KWÃÝÍ?«¨°_x001A_¨?Ð?qP19þÁÍ?VÓ_x0005_½Î?q_x0003_Ò`@Ï?R½I¾Ì?û¿¶Ü(úÎ?Ub¤-_x001D_Ì?iZ¯XÒ_x000F_Ð?_x0019__x0003_uV^Ð?ú¡}1Í?3ï/Þ_x0003_Ï?_x001C_\ý_x000F_ÕÍ?.­àÂÎ?y_x0011_ú î÷Ï?_x001D_è®a¨ùÏ?PÕí¶¡_x0012_Ï?£=d­ïbÐ?_x000F_#®µ Î?#÷:s$&lt;Í?_x001B_^w¦_6Ì?"í~Ð?,º:G_x001A_SÐ?³_x001F_ _x001D_Ï?{£a¢&gt;'Ð?_x0014_@¶è"_x000C_Î?£0_x000E_é{Ð?xGyKÐ?:_x000E_ÐK-5Ì?PFé°Þ²Í?_x000D_êQ9_x0004__x0005_HÿÌ?â´ÀÆÞ_x0004_Ð?ñj:½Ð?î&gt;¶§_x001F__x0014_Ð?zÜ÷û	Ð?a_x0015_-0ÀÌ?ëk_x0015_ùÏ?dÿÚ_x0003_M_x0003_Ï?_x0014_-æb_çÎ?½Õ_x000C_Ù@8Ì?~¤»_x0015_u¤Í?TBb?!Ð?OZ»ã[mÌ?¨w-_x000D__x0019_NÎ?0rð¿Î?/y82RjÍ?B°UjÎ?1Dó_x0006_èÐ?Óä³_x0005__x000B_¯Î?D_x0015_0_x001F_*Ð?_x0001_PUó`|Ð?Ý¬_x0018_è$Ï?¯NbyÐ?cX_x0017__x000B_ÈZÎ?._x0014_,o-Î?@3ñ_x0005_QÏÏ?_x001B_s¾KÐ?öÖ_x0019_î9ùÍ?_x000D_½_x0017__x000B_XÆÍ?pOÍ_x0002_ÂÎ?£ÉóÑûSÐ?µ_x000C_prÐ?_x0001__x0003__x0011__x0004_aü}qÏ?_x0015_´UÐÐ?_x001C_n_x0014__x0001_ó}Í?}Y0_x0012_\Ì?Ý}ÒNXÏ?,½&gt;«èaÎ?X_x0016_èÄ_ÐÏ? ÊÛg5»Í?ã6jø_x000E_çÍ?Ð?;{gÏ?xË@ÒÇ²Í?_x0015_~_x001B__x0005_vÐ?Eýo7eÍ?Ø\ùJÎ?îq»zwÐ?Uùl¥8Ð?§_x0002__x0018_&amp;F¨Î?ÓV8£_x0008_Ð?È2|B_x0001_ëÎ?ò0.]äÕÏ?FK_x0011_õE¿Í?_x0013_TA&gt;ÖÏÌ?ÞÎÖ­íÎ?~B_x0018_fÍ?í&gt;¤ó}+Í?æå©¶~?Ð?&amp;àÍ§ª¨Î?zë³Í?_x001A_'{_x0018__{Ï?UàÐ?4U µ_x001E__x0004_Ð?2_x000C_Ã_x0002__x0004_JþÍ?)Yáö_x0005_Î?DüfèÏ?¨5	Ô(	Ð?_x000F_WõlÏ?Ú_x0004_ãÆ,Ï?ôÿîJ	8Í?:¨7&lt;jÍ?i35o=Î?XqaVaÏ?N³áèÌ?P_x000B_ùÆDÐ?ñÎ÷­RÖÍ?$«µ|ÜÏ?X||ÁKVÏ?_x000D__x000F_Æ~+Í?þ_x0018__x0012_¢_x0008_ÄÏ?¼¶ +3Ï?_x0003_ÙMÓLÌ?´-_x001A_Ô&gt;Ï?«dh_x0001_ûÎ?_x0016_;ÀÉ42Ð?]y/å_x0007_6Ð?'_x0003_Ø&amp;¿Í?x¡¸hýìÏ?÷T\%ÍÌ?ð&gt;O_x0003_¿Í?ÔÄ7¢}Î?Úg¾Ò_x0010_Í?ª_x0011_Ò92dÏ?ål_x0001_,_x0019_Ð?ú¿ÏíÛ_x001E_Î?_x0002__x000B_ÝctMF4Ì?á)_x001E_VÐ?_x0011__x0014_?Ö²ÄÍ?L2¯Ón¾Í?Uþ¬ÙÉAÍ?ùvá+Ð¹Î?Ü±,ï©Ï?¦¬ÁÌÍ?Y=hÀTýÍ?ñ{g¹_x0004_éÏ?éÃB_x0007_@Ì?Ål!_x0011_ÖÀÍ?'yb_x0019_\ìÍ?öR_x0018_]¤	Î?©±_x000E__x0003_zúÎ?_x0014_u¯_x0018_@Ð?»µÊEO'Ð?´ù$þûCÎ?_x0008_QÔºk,Ð?Ç×KÉoÌ?:ÉèÌÜ_x0019_Ð?Þ¹È.uÍ?_x000B__x0001_¤_x0006_Ï?!­_x0019_&amp;Î?¦|Ióó9Ð?"s!¶Ï?9_x0003__x0006_ØÌ?_x000C__x0001_FuµÍ?_x0013__x0016_QºhÌ?j_x0005_êÑ_x001F_Î?_x0010_³íFoÏ?r_x0013__x001B_»_x0001__x0002_îðÏ?¾&gt;ÍÉ@Ð?H_x001E_DÒßÍ?aO¨ÖáÏ?v%S_x001F_YÍ?_x0014_&amp;/¿p½Í?P_x001E_ÞyMàÌ?_x0008_örälÌ?&lt;_x001D_*H~Ï?·	GïáÌ?¯NbPNÎ?k?Ú±ìCÌ?Q_x000D__x0010_PÐ?·Þ_x0006_PVÐ?UG_x000F_ÁÌ?_x001B__x0015_KS£ÊÌ?÷Àn¦Ï?´Þh9ìÎ?ÌÒÃiÌ?´õ°EØOÏ?$ÝeúÎ?_x0013__x0016_Ì-;Ð?Ù;«»iiÎ?_x0006_4MìeôÎ?öãf_x001F_GÎ?ðyÎ_x0017_%zÐ?¤_x0001_3@û£Í?à;_x0008_Ú	Ï?æjw¬Ð?ä²ÕÖ2*Î?æ$Ú¿,àÌ?µ5´_x001E_ñÍ?_x0001__x0002_LZ,;¾1Î?ª_x0011_Îe _x0013_Ï?DFÒh¿Í?ÎØ8ædNÐ?úx°ËÛÍ?K_x001E_ÆJÃ¬Î?út»AGÎ?×:óu,Ð?Ãì]9ÕáÌ?C]Éø_x0001_Ð?Ë¨_x0010_MÎ?Å`$%¿=Í?_x000D_tÓHÌ?rÕÎý&amp;Ð?EÜm	øÍ?_x001E_NS_x0010_GwÌ?Ò§*0êûÏ?Îø?ºîÌ?z_x000D_¡2ÈÎ?_x0018_È¥ØÏÏ?Úéä_´.Ï?i_x0001__x000D_AÍ?óoM0Ð?ÁB*8Î?zxz·ÀÎ?_x0018_çÐ YðÌ?ÌÙÎ_x0007_Ó¿Î?_x001C_Êõ_x0015_ºÎ?û_x0010_ýªg"Ð?dÂM¨Ï?=²^Ì?R&amp;0O_x0001__x0005_ç5Ì? a+ÒlÍ?_0v_x0013_kÏ?$W_x001A_ÕÐ?7uØZ_x000D_Î?ñ_x0013_Êè:Í?vö¢UÇÙÎ?²Ì?Î5PÖã¼Ï?d²à6áÏ?_x0002_+ImBÁÏ?TvµÆfõÎ?`O_x0015_]_x0004__x001A_Ð?,êfV7hÐ?&lt;7¦_x000F_«Í?Q\.8Í?@5ÌT_x0003_»Ï?°Í]ð³Ì?#rKøÒàÏ?Ñ©gº0Ì?¢k¡_x0010_«ÛÎ?tÃw·.Í?_x0014_N_x0018_!\zÍ?Íéæ¢}¡Ð?fÖþ:kYÐ?_x0006_tïFÎ?_x0011_qîÀ¿_x0006_Í?ï_x0003_(KkÐ?_x0010_)Q_x0015_Ì?_x0001_Î¯8ÎsÍ?f¾·!~oÌ?¸t_x001E_pa\Ï?_x0002__x0004_È_x001F_Í@_x0002_UÏ?_x001C_UÏUh&gt;Ï?©»PàÎ?Ù_x0019_§\wÐ?I´ÜJÍ?¼@ÉhþáÎ?üã_x001D_ _x0016_Ï?î¢ûÐ?~R{öÍ? ·=Ö_x001F_wÐ?XX	ò_x0001_ÍÏ?ôvï_x0005_¸Ì?&amp;ç)V_x001A__x0014_Î?Ê5ÕËH¨Ï?cM,£Ï?I¤f_x000E_³Ï?÷l¨æ_x001C_lÎ?·O&gt;_x0004_ì_x001F_Î?Æm¸´erÌ?¥¡xÉ2_x0006_Ï?ôØ@_x0008_Í?µ_x001D_ÿïÐÍ?bÃHÙÕ¸Í?Ø_x0007__x0016_óøÐ?'sð¤EÐ?_x0003_¤_x000F_v²Ì?Ê3ê#­Ï?dÀ&amp;,hLÐ?@S¦&amp;Ö/Ï?¢óyoÐ?û_x001B_5¶äÍ?÷$_x001B_r_x0002__x0003_ÁÒÏ?*1Â~Î?¹Yå_x001B__x0006_Í?Cô_x000D_ÁËÌ?Ý1_x0008_SEÍ?ß¸²@.\Ð?Üêj!Ì?pï£¹iÒÎ?È¯ÀÿZÏ?+_x0016__x0011__x001E_?kÏ?Ï._b_x0006_iÐ?zÁcMf_x0011_Ð?s7#ÔÁìÎ?_x0004_`ÊÎ¶Î?_x001E_ª9®¥Ð?_x0011_=UñµÎ?(Ch×_x0014_Í?_x001E_Wå*¡_x0015_Î?_x001E_@ýu&gt;&amp;Ð?nåCÄ_x000F_Í?Y¸Ù_x000B__x0003_¨Î?_x0007_æùNÀÙÌ?ð38hL_Î?_x0001_ÓÏs{Ð?_x0002_63´dÎ?cöáÛ_x0006_Ï?ØÓÍ?Õ²D_x000B_ÓÌ?_x0010_Ý_x0015_êDÐ?Îój_x000B_Ð?9_x000C_NTdÙÍ?µ1¿XÐ?_x0001__x0005__x0003_¹Má_x0015_Í?ã&amp;{ýzÐ?_x0019_q7EGÐ?6_x001A_4}ÜÍ?Ö_x0015_«Y_x0004_Ï?©ÅÓó2Î?Qû2¤.Ð?_x000B_-±¢·Î?yBXDÎ?Dll ¦_x0019_Î?®[a9Ï?zäý* Ð?_x0011_x-YÈjÎ?/k´Õ»Ì?%_ÜÕEÐ?sÇ_x0008_o_x0003_Ð?º%å8ª¥Î?_x0010_¯bp_x0017_Í?_x0008_þË_x0002_B_x0011_Í?;_x001B_ö_x001F_ÇÌ?£¤Qç¾ Î?y_x000B_ç¼ÇÍ?¹à_x0015_8WßÏ?|&lt;9cbÍ?@ ,ô¤&amp;Ð?ü§Vy®ÂÏ?ÀÒ\¿ÔÎ?ÇÍ6&lt;ÄøÏ?ù`q¼`Ð?f­cµÍ?_x0004_C ÿÍ?5/HC_x0002__x0003_ÖÎ?w?_x0003_Ðâ6Ï?£*nÓûÍ?t±wQÎ?m¯¡æ¹Î?`Íïpì·Í?¿_x000F_dbÌ?z_x001B__x001B__x0014_e_x0017_Ð?_x0001_tÞz­DÏ?_x0007_´Òú¯_x0010_Î?_x001B_ïl_x000B_ô.Í?_x0013_íd,Ï?ùÐÊþÍ?¦$&lt;_x0004__x0019_LÌ?Z_x000E_éãÌÔÏ?N'*_x0013_Í?ál_x0018_mÄÚÎ? i_x001E_lÂ{Ð?W¼_x0010_¤Ì?±_x001B_èpûÏ?¢;x}ÍÎ?Z_x0014_nr6jÐ?*_x0011_´nþ&gt;Ð? xÁ¡G=Î?_x0011__x000C_C_x0018_5Ð?8´&lt;á`Í?Ö|ø©Ï?äÏj-»×Î?û1à.p%Ð?kyI]Ï?_x0016_8ê«ÌÐ?Î_x001B_Hý]&lt;Í?_x0001__x0002_,Ì`êlÐ?£D_x0010__x0015_±{Í?[ÅÙmU_x0001_Ð?ôÇemÄÏ?ü'D_x001D_ÑÐ?ÂR_x000F__x0011_7Ð?_x0016_®m¾_x0007_éÎ?þ_ã!_x0018_Ð?êó{ö_x0008_·Î?,dÈpÀØÎ?²ü_x000D_-uøÎ?î\cDWÌ?_x0015_Þ_x0016_ãÐ?ñE6;JÐ?_x000D_ózq³eÐ?®CiÅ_x000D_ÇÍ?×¸_x001A_ô_x001E_çÎ?Ä­ghÎÏ?ðïùpèÑÏ?8&gt;_x0015_ÛÌ?3\6&lt;Ð?ép;Ò-Ï?_x0004_È_x001E_;AÈÏ?ân·ª!Ð?/Fä_x0005_7ÒÍ?\_x0006_%W_x0001_"Ï?ú_ï²dOÐ?¥U:æßÎ?wx_x0016_º)¦Î?Y_x001E_È\Ì?õ²/ë`èÎ?²2·_x0004__x0005_ò_x0017_Î?"¸9ÑÌ?Úæ[P*Î?Ø¡_x001E_w:Í?]nµc*Ð?_x0011_à, ·MÌ?/¿¨_x0008_ÞEÐ?p}_x000E_Í?¡¦®ÿÎ?çÎ¾ØÍ?Øæ±9ÁäÎ?Ôý4'_x001D_3Ð?z§8_x0015_ÕÌ?ÞOH8¹Ï?ïÞû_x0002_|Ì?Ùcu$Ü:Ð?«ÑM"xyÏ?PÌ¦_x0015_ÈÍ?ÈÆ*_x0010_îpÐ?uªÑQÍ?Ñºp¥`uÐ?nC_x000E_1!ÙÍ?Ä°»ÿà®Í?`_x0003_ÐÆÇHÐ?Ü®Ce× Î?_=Ç_x0003_&amp;NÌ?_x001D_é¢9æjÏ?gàTÆÍäÍ?}S_x001E_¶Í?b_x0013__x0011_Ð??_x0001_Ì?åæS20bÏ?_x0001__x0002_â· ¸Î?_x001D_LáHP³Ì?_x0003_0kñ¦Í?ônx'Ð?¼_x0016_h¥`ýÌ?ÑËÇýBòÍ?¯_x0004_fävÌ??MÃ=|_x001C_Î?_x0019_4ñ_x0019__x001B__x001E_Î?_x0005_ÐeoÎ?6_x0003_?_x001F__x0003_wÌ?5Êa_/Ð?#0«_x0013_QÌÌ?êÑubÿaÍ?¿_x0016_,!¾=Ì?¹.¨À	õÏ?deÛçcëÎ?ÎX OÍ8Ì?Ul¾ÛEÎ?W_x0003_&amp;u¢SÏ?Ár²__x0006_ÓÍ?èç"_x0004_qÌ?ù4ýçvÐ?î÷éZ_x0006_mÌ?*_x0015_!odÏ?*)ù\]Ð?Ó ¡;â&lt;Î?	h~[|Î?_x000E_wØ@æÐ?u±rÍy·Ï?[_x0014_cHÑÌ?ª_x001E_g	_x0001__x0003_Ä_x0012_Ð?ÄÇµC_x000C_¶Í?j«êÏë_x000F_Í?&amp;_x0008_v_x0001_¼AÐ?ItW?Î?¨d|õÃ{Î?,éh"Î?ÈKõ@FÍ?Ý_x000D_â1ÎvÍ?äRNú½vÐ?CzQ_x0002__x0001_Ï?×ÀÇ·²åÍ?aS² FÍ?;æ/B_x000C_Ì?&lt;¸ÆAýÊÌ?Uì;_x0005_Î?"ÃÐ?hÕÌ?¨lÒ_x0008_@lÐ?ÜsÌ_x0006_ÉÍ?'{áóÍ?äê_x0006_yÐ?ÜÍ_x0013_#Ð?Æ+_x0017_Ð?»?êýÚ]Ì?î_x0011__x0005_á«Ì?`¨)­ÜÎ?"s]`oÐ?«?0$æzÏ?_x0003_ÀÎ_x001C__Ï?&gt;ñ`£\Ï?8NÐ?ÌÞWÕ]Ï?_x0006__x000B_zÕçô_x0008_Î?:Ù´©Ð?&gt;K$§±Ï?Å_x001C_§_x001D_&lt;Î?_x000D__x001A_Ïr©;Ð?_x0006_ÜKE{Î?¸á_x0004_ñ^_x0012_Ð?É6&lt;¸Î?_x0005_º³5#_x0005_Í?cï_x0018__x001B_Ç0Í?â7GuÌ?&amp;z8ÀÌ?ª_x0004_ÑìËÎ?&gt;:ÜpmÐ?_x0013_ä_x0001_&amp;Ï?e2Gp	Ð?40k_x0010_¸tÌ?_x0003_&gt;î_x0013_b!Í?iGWZSFÌ?4_x001F__x001F_vÌ?ÿ×;:_x0010_µÎ?d_x0016_5ÏWMÏ?Ü¼_x001B_ôÏ?Èá6_x0004_ìLÐ?_x001E_½W¤_x0007_Ð?ô_x001B_Ù²CÍ?*z_x0005__x0002_Ð?Xßp	Ð?!!)ÙÍ?ÏÖÕ_²pÎ?Qc"_x0004_ðÍ?_x0002_´ú_x0001__x0002_µ_x0006_Î?F¨d+Î?&gt;Á_x0014_DL_x001F_Ð?é&amp;Î¸ó·Ì?mRkÿÀuÌ?_x001D_KzÇ%Í?¿(mpl¥Í?aeñÇÐ?_x0001_¾#´Í?UÜÇ/E©Ì?ý²s1¡(Î?_x000C_Á:Ú¼QÐ?x_x0013_ÜÏo=Ï?_x000B__x0011__x0013_)_x0005_Ð?Äèî»ÖvÐ?_x001B__x0007_÷Ñ_x0010_6Î?Ö_x001E_Q_x0010_îCÏ?öºÙ_x000D_ÆÍ?«¬cæ%Ï?  gð_x0012_ÚÍ?{÷1A±tÎ?xÉZì]zÌ?Ì3¸_x0016__x0014_Ð?núèÄÎ?_x0001_¿iTíÏ?*"*Öx¼Ì?×_x0016_SÎ?2«_x000F_J:ØÎ?**/tÎ?[dz!Î?`û_x000C_&lt;=SÎ?µ}é_x001D__x001C_Ð?_x0002__x0004__x000C_81N{Ì?6?~\Î?èZ_x0017_ýºÌ?&amp;lBÐ?1ìH_x0002_¢_x0004_Ð?	½Ç»$_x0015_Ð?áj)Ô_x001F_Ï?Õ]æ³?Ð?"_x001F_®ú¿Í?¸_x0016__x000D_ÇÌÎ?ü÷þ-¥¡Î?üSí¶ÌYÐ?_x0004_:-_x0001_(Ð?_x001E_ÆÖ¥p¨Î?Eüû÷Ì?Gk_x001C_%åÌ?_x0018_¬_x0013_õ:ÒÏ?_x0017_?Im_x001D__x0002_Î?³_x001C_PKgýÎ?MyñÌ Í?_x0006_I4(Í?XbÜÐËÏ?_x0017__x000E_Ã~/Ð?_x0008_B¸{Ð?NËÅÙNnÐ?_x0003_%g_x0002_Ï?_x0004__x000B_UÑ_x000E_sÐ?VdkFáÍ?ló_x0017_a~Ð?Âç&amp;_x000B_æ_x001C_Ð?_x0008_F¯P6ûÍ?_x000B_H_x0001__x0003_'ªÎ?r¤WÌ?Ý]Vs[Ð?_x0003_Ø#«_x001C_&gt;Ì?ÏR¶Ó«Ð?kÈ²ç­Ï?_x000F__x0015_´à0,Í?¡_x001A_|õÌ?3Ûv ¨Í?¹F~·NÌ?ü&amp;_x0016_U_x0008_Ï?SN,U_x0013_Ð?!çGÎrÏ?K~yVÏ?nÇZãêúÏ?Æ	_x0002_AkÎ?BQÐFÁ·Î?H§_x001E_ äEÌ?c¶á¶òÌ?ç£ès_x0013_|Ì?_x001A_}û!$_x000E_Ð?_x0005__x0012_*Ò¨6Ð?$¦K_[Ì?F_x000D__x000E_3Í?xõ¸p_x0012_-Ð?-ÅyH_x001E_Ð?VWÈºéÌ?JÖ$3Ì?»ïÛÍ?_x0006_æª_x001C_Ð?ÅVÓî{ñÏ?Þ=dNºÏ?_x0001__x0002_d1ZW.Ð?.6CZaÐ?_x001F_øZªl×Ì?¤_x0012__x0008_ú@_x0013_Ï?ï·YO9Ì?­4ønpÐ?Æ _x0007_ÓòÎ?õ_x0012_¬ÃÐ?÷¨|¸0Î?Ñ×UTÜÍ?ÇðYµ5Ì? ì±N{Ð?{1_x0005_ShÐ?^~sö/Ð?J-Zë]_x001C_Î?f#®,Í?`ôúT¦^Ð?¿ 	xÌ?:"òxwPÏ?TYOï_x0003_Ð?_x0013_àçÆÌ?gCëâÃÐ?° Þ"±Ï? »U`²lÐ?LïÏ_x001B_"Ð?ÉîøÍ?.sÓ_x001A_¶_x0016_Î?r-ôDWÎ?¢X_x0016_Ç_x000C_PÌ?Ð)Üwõ×Ì?À&lt;`_x001B_Ð?ä_x001B_àê_x0001__x0002_$YÐ?1ZõoÖ©Í?g_x001B_Ë£Ò@Î?_x0001_ý_x000E_}Ð?õ²5¦CÎ?ÊÎN»[Ð?^£A´vÎ?³2&amp;ß'Î?¡±Ñô&lt;}Ð?lT¿jþÌ?Ä[qfÐ?_x000F_À=_x000C_¤Í?_x001A__x000B_Ñ["hÍ?g_x001D_û,_ÜÍ?&lt;_WÉ-#Ð?(N½û3Ï?zÎxyÍ?äÛ´7ÔIÍ?Dùê#rÐ?H_x0017__x000D_"¹âÏ?sZñoE±Î?÷Êàª2Ì?vÀ_x0017_=H&gt;Î?½}qÐ?Q(éye³Ì?;Z_x0019_±¶7Ð?ã-_x001F_,Ð?Þ_x001A_¯Ãs£Î?jÏU_x001F_Î?_x0017_ù.RÍ?±_x0014_Ï_x0016_:Ð?NÂ6uÊ Ð?_x0002__x0007__x000E_rñs©zÐ?bø]XÏÎ?³®Ð´"Ð?¨=Ý_x0016__Î?v!nxÐ?B_x0016__x001F_(^àÎ?gÈã0òaÏ?l1µ7£Î?_x0017__x0005_ÇæéÆÍ?_x0006__x0019_U_x000F_­Î?§;ã"Ð?7CÆwêÐ?_x0011__x000F__x0019_%è_x0014_Í?¡°|a²,Í?*Ï_x0017_Ð?~{ó7¢ÓÏ?ø.s_x0002_´Ì?ØÓÂ´ù\Ì?âÔ&lt;Î_x0019_JÎ?k_x0001_|j*Í?_x0016_í_x001F_ï_x0004_sÎ?	_x001B_²åãRÍ?×ºNX-Ð?\_x0015_º¹ìÍ?ÍàÔÁÍ?ÐÆÕªÈjÌ?' U?Ð?_x0015_¾£_+þÍ?.Yï*&gt;Ð?e_ã[ØÌ?Ñ½²ùÙcÐ?_x0003_Ùx_x0002__x0003_è£Î?¯ðr_x001B_Ð?înQ£Í?_x0007_§ã"_x0012_Ð?þ¼ZÍ2Ï?&lt;çTuêrÐ?ïÕâuÍ?Ç_x001A_UÅÍ?_x0012_¬Fk_x0003_Ð?ôÁ¬_x000F_C`Í?Èè£+¤Ì?ÝaÑâéÌ?8¬xzÚGÍ?ºuJVáÍ?»éÎyØÌ?a£i~½Ì?øF°ºäµÏ?²Ü;üÏ?U{ÜW½Ï?&gt;]s±U-Í?FP±ÈªÏ?!}ñ7Ì?L_M¨ÉÍ?a¶&lt;=Á÷Í?³ÐÊÄ¨Ï?_x0014_²¥ÄÕÏ?8_x0012_»_x0001_Í?$%@Î?ä,ÑHZÏ?1_x0007_ÝkQ-Ì?ÞÉÙ: Ð?{_x001B_V_x000D_âÏ?_x0002__x0003_^µ¡_x001F_åMÎ?	é®àÐÎ?ÐarDuÎ?BùÿÊ,_x000D_Ð?_x000B_[¶|Í?ý_x0004_ËJ¦_x001C_Ð?ös_x0017_ñ`Î?[Û%^»Ï?1_x0011_vÇsÍ?Ã´_x000F_ÅÍ?i_x0001_Ð?»,_x001C_K&lt;ZÍ?þ5Á_x001B_j.Ð?o8¦Z_x0006_EÐ?w¢äÏ?èþ&gt;Û_x000F_Í?°å	I¢éÎ?&amp;à_x000F_N[OÍ?Âß@ðÂÎ?xÑô±`Ð?Áêý¿[Ð?m8_x0017_P_x000B_Î?_x000F_òúÌ_x0019__x001B_Ð?À³ZUÐ?i«cTÈ_x0013_Î?_x0012_91¨íOÎ?tNÙÉÍ?,¦Q¬_x0016_Ð?Äñ¬«×(Ð?9¾.ÇGýÌ?æÎüíÈêÏ?_x0010_á_x0007_(_x0004__x0006_^Î?_Ïv	?Ì?b_ÎþðbÎ?*&amp;_x0002_t÷Ð?_x0001_çÕ_x0005_ÃÍ?wLQ ÃóÍ?Eå¢Ï?4ÞíÂqÍ?9À_x000F_:µÏ?ËîX¢[_x0003_Ð?&amp; ÷_x001C_jÄÎ?°RþÇUÐ?q//qÎ?Ndð¤Ï?¶)%}ï7Ð?ý7:2Ð?1'_x0003_x©Ì?ìnîCÎ?æÞ|+kÎ?_x0019_wÜÇ0Ï?E_x0005_ò_x0004_	(Í?¾_x0006_LX}Ï?8bþßÌ?#WÇóÈÐ?P²aØÃÍ?ñÚGù²]Ð?h±M_x0014_rUÎ?_x000E_÷¶¶ yÎ?3ð@ÞÅ~Í?g`IcpÌ?_x001F_ÜE.fxÐ?&gt;_x0012_µËÏBÎ?_x0001__x0007_ÚðïIp4Ð?®~ìÔ~Ð?jÖ e¿¹Ï?0«ö_x0005_EKÍ?GäVs_x001E_Í?_x0016_àiµ·]Î?Ë×iq_x0006_Î?X_x000E_ÇÃèÏ?Uw_x000C__x000D_ù5Ð?MÐ_x0007__x0010_Í?l6Ù%_x0017_Î?_x0008_ß´g¡Ï?Þu^vÍ?±×Ø	¹Ì?EéÛ@¨_x001B_Ï?J_x000B_5~ÏÎ?k5_x0013_³_x000E_Ð?_x001B_ÜlX_x0002_Ð?&gt;_x0003_ÑüÍ?_x0015__x0008_¤_x0008_ZùÎ?ÓÕê×äÏ?LzC0PhÎ?¿J_x0004_WÎ?Øù_x0016_BK4Ï?§Cõ'dÐ?Ïò_x000D_Ôë§Í?&amp;køèú_x0003_Ï?*ø_x0012_&gt;Ú_x0006_Ð?²,Ü6J,Ï?C%~îxÒÍ?×YT_x0002_CäÌ?è7Ð__x0004__x0005_Ô`Ð?Öþ&lt;íínÐ?¸ú3ù_x0018_Ð?î_x0011_Ó_x000F_¾HÍ?_x0008_²(`môÌ?£_û¡¦´Ì?)_x0001_NïiÏÌ?jjM(Ï?QÇSÙGÍ?ê**µgÏ?¦¨¤4Ð?öß ¸Í?_x001A_K_x0010_E[EÎ?uô_x001A_EÐ?w_x0002_s²zµÌ?Sèàà;FÐ?tÀ_x0018_3ÇÏ?¦¢_x001B_Í?½ïÑ&lt;SÐ?öçÛþF_x000F_Î?_x0013_áªX¿Ï?_x0007__x0003_gÏkÚÎ?ßbg_x000F_LNÐ?n#ÚáÏ?Ç[×Æ»xÏ?×hI_x0007_H®Ï?4ãD·Ì?¿_x000D_$_x0012_èQÌ?dÑ Ð??KÕ\%Ð?¾NÂWeÌ? D¥ÆsÍ?_x0003__x0007_õßgùÏ?N_x000F_=_x001D_P@Î?ä_x000D_ëg_x0006_Ï?_x0004__x0005__x000F_¶ï'Ð?âù_x001F__x0013__x0002_Ð?f®_x000B_&lt;÷³Î?¬;+_HÌÎ?ÄZ_x0002_þÌ?_x001E_·&gt;Ò{Ð?EË_x001C_E"ÔÏ?CQõôÎ?¤Õ9_x0002_4Ï?â½ê×EHÎ?_x001C_â*h_x0001_ÒÍ?EJÎÕÎ?õ'_x0013__x000E_gÌ?_x001C_géOÐ?sBù*í;Ð?Íûá_x001D__x001A_WÌ?_x0001_Þõ_Ï?&amp;¦H_x000F_¢Í?Ù_x0008__x0003_ÓÏ?!$_x001C_0'Í?ü8¼å´_x0012_Î?ö²ÔGÍ?if_x0012_á_x0017_ÎÎ?cXíX0_x001B_Ð?OæXØÞ@Ì?IZü_x0005_ïÐ?vÏ¸ú2Ð?H_x0012_B_x0010_Ï?FóB/_x0004__x0005_"\Ð?zPL«"Í?ökâ_x000E_09Ì?Z¾s-	ÝÍ?·ûÏ_x000E_J+Ð?¦ÉR­HÌ?¢1_x0018_#´¶Î?r_x001F_i¿hÞÏ?_x000D__x0005_·¨¡Ð?fs¨Ù'Ï?ßIC)	Ï?e9Sm_x001F__x0013_Î?MÿmÜ:_x000F_Ð?Ms ´ØÏ?Óæ-_x001C_µwÎ?lzíà_x001B_+Ì?­[Þv_x0001_ÎÎ?fþ_x001D_$_x000C_ÉÌ?_x0002_ºq!ÙÐ?j_x001B__x000F_gÐ?xÚÛ0Î?±ÿuL_x0006_9Ð?(â%$|Ð?'à_x000E_2dÌ?BâìJªFÌ?\_x0004__x0012_c/Ð?ô_x0005__x000F_¦sÌ?#GçÌ? 6Õ_x0014_ú8Ï?_x0003_ó	@Ï?»_x0004_ÛéÐ?ÆecýÌ?_x0002__x0004_¹`î,#Î?_x000F_mU¥sÎ?xÝ*kñÎ?K§!H_x000F_øÌ?¦ÙÕ_x0002__x001E_Ð?t_x001D__x0004_ Í?õW_x0011_DÏ?®_x0018__x000D_hhÐ?ÕÅÅlzÎ?wiýüÕÏ?rþÔZ_x001A_,Ï?ª_x000E_É*DfÐ?GÚÏ%ÅIÎ?Xô¼_x0011_sÐ?_x0016_É_x001A_¦_x000B_;Ì?fÖïTç»Î?Dî9RÄ¡Ì?è¦rh¿(Í?±_x0001_DT4Ð?Ð6Ä_x0003_zÍ?y_x0018_bUxýÏ?¤l»²ÈÎ?Å_x0015__x001B_¡ñÎ?¹±egÏ?ckc;_x0017_Í?_x0008_Læ_x0011_Î?QØ©(5Í?N_x001D_øZÍ?`öØÚ/Ð?_x000F__x000B_9y¬Î?_x0014___x0015_yçÍ?)°3 _x0003__x0005_ëAÐ?úó5R@Ð?X_x001C_1æ¯Î?$EÛDP+Ï?È_x0004_ÿÚëÚÏ?Çõö~§þÏ?¡_x0011_/&gt;_x001B_Ï?Õ¥iÐ?:_x0008_1¹ÔÍ?ª*æb£Ð?_x001A_Ó*ûFãÏ?ân«5¤Ì?_x000F_8_x001C__x0004_éÌ?$&gt;AÍ?&gt;¼Ã	jAÍ?=ÉÊ|&amp;Ð?_x0001_èÄÍ?4ä,A1Ð?QÛ_x0013_3ÈÍ?ÒgnöÌ?K_x0007__gDÐ?_x0005_eä?Ï?Ü÷*AÝÍ?_x0012_ó_x000D_¶Ð?`ª{Óú/Í?_x0003_~{ð¿eÐ?Ú]_x0018_õfÍ?Û_x0002_BîÁÎ?_x0005_¾gV	Ð?eCïfï!Ð?â|¥Ì?ü»?ÑÌ?_x0002__x0003_ómPÁ:Ï?ÖÌÇ_x001B_QÐ?Y#RÇ_x0013_Ï?ë²ÒÝÅ_x0015_Ð?_x001F_å;l¸Ì?7_x000D_8¬Ð?ä=_:äüÍ?_âøbümÐ?¾ïÖnÎ?kK.¸/Í?E­¾èËÊÎ?_x001E_BæÞ[Í?ÐåhÝpÍ?Qv~u_x0005_ãÌ?dN[Í?åC³ªÎ?2_x0001_´!Ð?ÝÚ-	Í?"6ÈCcrÏ?í¬ûgÍ?_x0012_P¡\/çÍ?)ÀuyQÄÎ?n+HbÄÍ?Vþ_x001C_öLdÍ?eCfÐ?¯R_x0013_CnÐ?_x000E_ÊkoÏ°Î?/ê%qÐ?#è)#O7Î?z_x0016_ZOöÍ?:ºãRÒÌ?£Ë?Ç_x0001__x0002_½CÌ?Ó	9±H_Í?´8P:Ð?ð_x0019_­Ð?)ÌìÞ_x0018_Ð?¬fÉ_x0010__x000E_Î?ñ_x0016_-Í?_x0014_&amp;ItQvÌ?B_x0012__x000B_M_x000F_ÙÌ?÷6à×ªµÌ?_x000D_¬Ú?\ºÍ?Î_x001D_	eÍ?°÷òRÌÍ?à#ìV?ÊÍ?S5R©:Î?ÌA4?­Î?u_x000B_Ú3[LÍ?¼_x0004_T~Î?-iÿ¡¯ÿÍ?®Hf Í?$XÈµVÐ?_x0015_h\l~ÇÏ? _x001A_óÌ?)ª{OÎ?ì¥Ù1*Ì?y_x001F_C-åÓÌ?_x0013_´ëóÏ?Ê^©ÙrÍ?f"_x0011_0¿dÐ?_x0011_×:æLÌ?Ï8½/Ï?Ýéz_x0010_WCÍ?_x0002__x0003__x0010_K_x0008_@mÐ?,ØÜFÌ?yE$]Ï?6¤F	_x000B_Ð?WÉvØ°_x0014_Î?âîi_x0010_íÎ?Rrqä#ÕÎ?_x001C_ÓÆÅÀ;Ï?_x001F__x0012_ñÂk·Î?´õ_x0001_13TÐ?$3ÊN'Ð?sªÂ_x001D__x0006_5Ð?uWÛRÍ?änâ¢_x0014_'Ð?ð.}á#Ð?x9_x000D_HK_x001F_Ï?÷õ_x0015_NEÌ?@KÎè_x000E_ëÌ?"dö_x000E__x000F_Ð?è$_x001E_%{Ï?¡ðÄàý`Í?fWEüMLÌ?¶_x0011_/Î-Ì?_x0012_ØP_x001D__x0010_Ð?[F»m5Í?_x000C_¢_x0001_&amp;GÏ?¼+ÇiÍ?îñÍ?!8*_x001F_¤Ì?_x0015_7	_x001A_Î?Ê½¶Kz_x0014_Î?-ð¡®_x0004__x0005__x0008_åÍ?øêðbÍ?_x0007_ø!yÐ?çHBß#Ð?_x0005_m_x0007_½IÐ?ìÅ®ªÐ?)_x0003_ïýöÐ?¼luIÅ_x0019_Ð?Z_x0010_AÊN»Î?t®·_x0012_¼Ï?ÕóÐËþóÍ?ü_x001C_ºLÈÏ?q4-_x0014_xÎ?*_x0004_Î]_x000D_qÍ?b)fý3&amp;Ð?B_x001E_CIëÏ?ÚTÔÆÌ?ÄXe(X;Ï?+ÙÙsg¢Í?x(±_x000B_Î?á/¹_x001A_Î&lt;Î?óüÝfLÎ?^99ö_x0002_Ð?/uú3Y_x0016_Ð?}°v&amp;ÄÐ?ßt÷ÁÃSÍ?5°_x0014_Ð?ËÔ_x0004_Â@Í?Î_x0002__x0001_6:[Ð?_x001C__x0002_U_x000F_Þ_x0014_Ï?_x0004__x001B_ÍñÜÎ?ÐHYÛâÆÎ?_x0002__x0005_¿;;r«ÞÍ?_x001B_Àæ1£Í?n¬kÕTÊÌ?J_x0010__x001A_	±Ì?ÉË²NxlÐ?_x000E_v_x001C_Ï_x0002_Ð?ÕDe?_x000C_Ì?oÂ×ÛÂ#Î?c_x0014_u£ÐõÎ?ûhq½Î?t±î}äÏ?øX_x0007__ÔÌ?ì*Á_x001B_Ï?ÜhàþFÐ?@`£(_x001B_`Í?¯_x000E_¡Ð?Ï¾ÿÐ?4*Ý_x0005_S.Î?_x000D_iÄ9´_x0001_Ï?_33Ru_x0015_Í?_x0005_êiìÐ?G!·ÆÐ?nµ_x0003_'+Ð?_x0002__x000F_ÙZ¶_x000F_Ð?«à¸mÍ?.¥îB_x0017_Ð?ºüv_x0011_Î?Òø_x0003_°)®Í?Ä_x000E__x0004_fÏ?W+_x000F_Ç_x0012_£Ð?R¯vqïÍ?¶ÉK_x0002__x0004_¶ªÎ?®_x0006_k`éÎ?ÄoGÍ?_x0006_Ø_-k_x0005_Ï?ï'¸_x0008_Z*Î?áÌÓ"Í?Vê_x0008_~Ì?_x0013__x0001_:¸h{Í?_x0005_0tÕ_x0007_öÍ?ß5/,¹ýÌ?Î-ÆÓJÐ?_x000C_^¾üó¤Í?=_x001F_§PÏ?`¤ïë9Ì?7¼:ôÌ?'÷£áYÎ?êÁì* Ï?ïè&amp;æÏ?_x0003_?´_x000B_z_x000D_Ð?,Ù_x0007_¸µÎ?w)q{ÀeÍ?¥y?YðÏ?,"MîûÐ?R_x001C_Uª¬Ï?ëÓV9_x0001_Î?7á_x0004_âÌ?k_x0007_Ñ-ÔÎ?§ÚªÑ Ï?_x001E_¦ù°®NÏ?ÐÜÆ_x001A_}Í?2._x001D__x0004_Ð?/_x0017_1þÛjÎ?_x0002__x0004_êãà_x001A_GlÎ?DÂEXÔÍ?Îç_x0001__x000C_2Ð?Ôjó×+nÐ?i_x0002_úsÐ?\º_x0003__x0003_IÌ?w_x0004_ý|rÎ?sò«R¡Ï?ë³ó~_x0019_Í?°»H7ßÍ?AÀn®s.Ì?HEK¢Í?}RWliÐ?¦³Þâ¥Ì?&lt;`p&gt;óÎ?_x0017_µ8ZÐ?õ»ÆÍ?_x0017_3ï_øCÍ?üMå;ymÎ?æ_x0016_¢Ó®úÏ?W[$ºLjÎ?&lt;ãæVÌ?)ì76Ð?Q_x001B__x0001_¸æ_x000D_Ð?MøÑF÷Ï?Vdü[Î?{n¡W7Ì?}UÕüí@Î?_x000E_._x0016_º»Î?_x000C_	¨_x0017_CÍ?R_x000B_}_x0008_ÏÌ?;_x0019_¯_x001F__x0001__x0002_"Ð?B_x001C__x0016_'vÐ?yl1QûÏ?¬_x000C_ø®SÂÏ?_x001A_v Þ$Î?Ï'_x0006_ÒÐ?F_x0016_Ü,Ì?Î ­ö}%Ð?»}i®¥#Ð?u}Gá¬Ì?¾]¼¯XÏ?d!_x001F_HUÎ?Êé÷I0aÐ?ÐÛ£Ð?_x0013_ÄßXÍ?¬ª@_x0001_Ð?Y_x0012__x000D_kÐ?F_x0006__x0004_ÓãÅÍ?XMìT\±Í?_x0013_áìàdÎ?à_x0014__x0016_o²)Î?Èý_x000C_¼¯qÏ?Zqè©P÷Í?1Èº&amp;PÍ?u_x0007_{¢WÍ?®×ÿ¡GÑÍ?ßH]£åuÏ?0rn:_x000B_¨Ï?w¡_x0005_®Ì?M~§ÿ*Ð?­efÌ?òßSp»OÍ?_x0001__x0004_ôv0_x001F__x001B_Î?àÃ¥ñ_x0015_8Ì?¶¥xC_x0018_Í?_x000C_u+.ëÏ?ðhÖb&lt;Ï?2_x001B_´ÃJÐ?³â[_x0005_èÍ?«[¢§Ì?o¯3tªwÐ?|_x000B_iy(GÐ?_x0007_a_x0011_ôøÏ?¬_x0011__®PÐ?Cýµ_x0002_Ð?È9ÀzêÏ?¶¹úWDÏ?ÔÔX$3ÁÎ?Le=_x001B_\Ð?TP¡znÐ?ñ3_x001B_#5¿Ì?W Ò`¢Ð?5_x001F_ÛoÐ?úÀ4k_x0011_KÏ?£Bï5´jÐ?ÎO@Ì¡	Ï?á¥_x0007_}´Í?ÀÆà_x001B_Ï?ZM~'LÍ?	ÿ_x0002__x000F_Ð?°¯¶V_x0003_Ð?NÌH?_x0004_ÁÎ?z*âÍw+Ð?R_x001D_}Ñ_x0001__x0003_[Ð?3IzÃµºÏ?ÉæÈÔ¾aÐ?d¯_x000E_*üLÐ?t§:`kÌ?9¯'Ëä$Í?xôä_x0006_òZÏ?M_x000C_D_x0012_f³Ï?óL²÷_x000C_BÌ?Q^+krÎ?_x001A_Å_x0006__x0002_gÏ?"îýr­Í?²!0ÀkÌ?Ü÷[êÐ?Ãb]j.Ï?×2§._x0016_êÏ?o_x0019_Ñ5ZéÌ?R83Ð?_x0004_5=êª_x0011_Ð?\U)/Ö¢Ì?ì.èÕ:Í?43Êª¸Î?©·PLÎ?ùt¼½_x0010_Ð?$X5ã!Î?EU$N_x0001_·Î?9W²bÖ_x0005_Î?ªì/»î_x001C_Ð?ÜaSE¢Í?y_x0003_^HÏ?Ô&lt;tFÍ?â_x0005_æÿµ1Ð?_x0004__x0005__x001A_¥R+°Î?7È[PQdÌ?&lt;L_x0014_Î?Å1¼H_x0010_;Î?:¬l2O³Ï?wj_x0018_ÕßÌ?ì_x0006_ÂüTþÏ?Iª@_x0001_;Ð?GmE	ýoÌ?_x001C_þÀ__x000E_ZÎ?h&amp;¤L6BÐ?ì_x0005_ïO0Í?FVûq·Ì?¦¥µfD~Ì?_x000D_czkéÌ?¹ý1¾çÌ?T(ö8_x000F_Î?¨_x0002_Î?ãt2öëQÏ?[h¹@_x001B_Ð?%ê_x001E_Î?«_x001F_×_x001D_RÐ?ýÕ¤_x000B_ffÍ?&lt;_x0007_)ªIÍ?É!-Î?sfc62Í?ïQÐ_x0010_]oÏ?Ùdû_x0012__x0008_Í?_x0003__x000B_ð_x001F_Ð?´¸L¶Q¸Ï?âq$µ£Ð?s!Îù_x0001__x0002_nÐ?Áq«Ï?­_x000D_}¼E¶Ï?DzÔþNÐ?ÑQÌ3Í?zhp`Ì?P*_x001A_z1Í?Ç´_x001E_ÁÏ?_x001A_aPÕìtÐ?Øo§äkÌ?§0å¸1ÉÍ?É®_x0017_xéÎ?"y_x000F_©PSÐ?¡_x0014_¿*àËÏ?HM¥éÐ?¸=I×ðÌÍ?7ýúß_x001E_Ð?½6JÍÌ?eó_x0017_jÌ?oÂtiñ¬Í?%í_x000C_môPÎ?1_x0008_x¤ÍÎ?Ò^ó¶8Î?;Ó7Ì_»Í?{_x0018_schÍ?o2=³Ì?Ýn_x000C_¾gÐ?æ_x0008_@Ï¯Ï?øÃ4[Ð?_x0002_\ùj@RÏ?=ë`:ÐUÎ?{k, _x0007_#Ï?_x0001__x0003_ã©ëMAÌ?ÎBHU_x0017_îÍ?d£¿f²Î?×ÁûQ_x000F_~Ð?_x0007_Lìs_x0017_Ð?ÿ3TRÎ? øÚ®ÚYÐ?_x001F_?7Í [Í?Ï$%ºÏ?»iÕ_x0002__x001A_6Ï?N¸ç_x0013_YnÌ?nÁß¦_x0010_¡Î?tÔÒËÎ?_x0003__x0006_½GÏ?û_x0010_õíÑÎ?å`©_x0018_LÐ?isÑ´ÆÏ?ãX-ú+ÃÏ?râel_x0015_ÚÌ?sÞøÅ_x0004_)Î?oV_x0002_":Ð?è'ýPÛcÍ?x_x0008_úüL=Ð?tf&gt;HªÏ?õsO6feÌ?H_x0006_N¤TÍ?×dÃQÏ?þ8×ñ*Í?û BrþÍ?~^ö¾R3Î?°Ê¸ÇÎ?8w._x0001__x0002_#¨Ì?Tjµ,Î?^sCE%Ï?tÀ¾ÆvÎ?Vº¶âl!Ï?)GÚvwëÍ?	v2é8¡Ð?Ût-r·öÎ?I¨F-_x0003_Ï?ü3n"Í?b_x0002_ëÄAÐ?_x0017_ /_x000D_³Ï?Fýçêf_x0008_Í?Ýýõ»««Í?ý§8¤èÏ?#½µ&lt;*Î?ª%Å8rÐ?Ð6Þ(Y¨Í?©_x001D_MªJÎ?X_x000C__x0012_Å~Ð?kbß_x000D_Ï?È_x0005_îz®ÌÍ?Dv O²Í?ÊYÞºÐ?¥(Ç(urÐ?_x0002_Cù\~0Î?©&amp;(Ù_x0005_Í?Þe`­­÷Ì?Aûî¤ÞÍ?®¸)§ÏÌ?ÂØ¤½rÐ?­å!HtñÍ?_x0004__x0005_¶_x000C_ÅòoßÍ?ø=rÍ?ª_x0016_`þ~ªÏ?"äBgÏ?ØÝ_x0014_)&lt;×Ï?ñÈÌK_x000F_Ð?_x0014_(×ÃÅíÌ?Ìó±ÝRÐ?¥_x0018_æ¾5Î?T*ïP_x001E_Ï?Y[H¢ØÍ?m_x0016__x0003_TUÌ?M_x001E_%4AFÎ?C¸ðËÎ?UAUÚ_x000D__x0001_Í?I_x0012_£YiÐ?_x0010_l`IéÍ?B¤à_x0006_dÌ?ì­{éRFÐ?l¼_x0015_kÎ?_x0018_:çÀyÎ?_x0018__x0010_0_x001B_£_x000D_Ð?¯/_x000F_§Î?Í¡tx¬ðÎ?¸,_x0002_aÎ?è_x0014_ã ÷Ï?søæ¹bEÐ?+ùªâÏ?õÛ)8¹Ï?t_x0007_9Y§ÁÌ?ìú¹t_x0003_TÌ?*åF_x0001__x0002_+_x001C_Ï?·ó§²²eÏ?ÓÄz kFÏ?3ÁFÎ|Ð?	êÀnÍ?³á*Æ´Ï?^Þ_x0014_~ÙÒÍ?Xô¸êy6Ì?4þUÏ??E¾nÌ?³Ä_x0013_è×Ï?Ã_x0013__x000B_Ï¡9Î?Á7M_x001B__x001F_+Í?_x000C_é¼Ë\¡Ì?,PÔÅ_x000B_æÏ?B6_x0012_ìæ¾Î??â$_x0003_­_x0012_Í?`]¯ÃoÍ?&gt;-}¡ËÎ?èïþÒ[}Î?SYni_x0003_Î?ScÓÀ:Ð?k³}8ßÎ?Éõ;a2ÌÌ?GFÑ_x000D_¿Î?gA[%ÊÍ?æÿs^2ÑÏ?ý3b9_x000B_Ð?¼_x0018_Q?Ð?f_x000F_öèI¼Í?[&lt;²­ÙÏ?×òdÍ_x0016_ÑÍ?_x0001__x0002_cVVÆ ­Ï?¶§ûQÐ?Á¦ÿâÍ?_x0006_&amp;ç_x0010_µÌ?Û?^Ì¼bÐ?åÚ_x0004_NÃÎ?ÆpSGºrÐ?ÿ_x000B_ÁKwéÍ?ºïFÇ@Î?ÑP_x000E_&lt;Í?{#~?oÌ?_x0010_Æ_x0008_JÙ¶Ì??±#ÀØ«Í?_x0018_A_x001B_ÐIÎ?DåUÐ?ç÷P9|UÐ?F¹ÞÌ?_x000B_µì9XÍ?~ÌXúÍ?çNÓ5Ô#Ð?¥é_x0014_ªÇKÐ?Mµãû@øÎ?tÆâÆ%Ð?ìèá0_x001E_ïÍ?BMh_x0019_ÔÍ?ôÍÞýÐ?äG9uqÍ?=vVê!Í?_x0007_ÿ_x0012_Ï_x001B_Í?_x001F_õxÿgÐ?5M² °Í?_x0008__x0001_KV_x0001__x0003_{Ì?_x0003_Ë¼]¶¦Ï?ÖeG_x000B_ÔhÐ?ªW£_x000F_©ÈÌ?_x0011__x0002_&lt;i¸©Í?æ]¢TóÏ?	_x0018_×_x0002_·2Ï?_x0006_h`§éÍ?s0:P0Ì?YäÓ_x000E_§üÎ?T#â_x0001_sÐ?_x0006__x0014_8Ùê_x0016_Í?ÜFERêÍ?_x001D__x0003_/ ´Ì?:_x000E_^_x0002_Ï?_x001B_ëûà_x001D_FÏ?t*¥¡ÙÏ?Â9ßñÌÕÍ?J_x001F_£çà^Ì?æØÐwÏ?Sð4I@ðÌ?¶ÐÒºK¸Ì?³2®Ì?|vn£$jÎ?ùC_x0016_'×LÏ? Y^ï_x0015_Î?F_x0007_¤(ÎÞÌ?_x0002_¸¾-OÏ?äAmTqÌ?ÈC^ßèZÎ?XqÁ_x001D_$Ð?{KìDúÎ?_x0003__x0004_ÏÔ´÷ðÐ?_x001D_±_x001D_Î£_x0001_Ð?$_x0017__x0018_eáØÎ?8Ò].6ÛÌ?l{÷NÏ?ºmQèYcÐ?^_x0018_Cªc÷Ï?¦2_x000D___x0014_fÐ?~_x0018_Ñ-Ï?Áç_x0006_4Ð?WøcÜÈ0Ð?9ú_x0005_g«Í?f°À:bÌ?y¬"õ_x0013_ÑÌ?§s!6\Ï?!}}_x0002_x8Í?±ùiÎßoÍ?·_x0007_21zÍ?_x0005_¹+´ÒáÍ?àí£Ï?_x0002__x0004_1Ó?Í?f®8þ`~Ì?uæxÝJHÐ?®çS}¸Í?ºk±9!Ï?«á#;aÐ?¦~_x0007_o÷UÐ?_x0015_º,_x0013__x000D_ÕÌ?Úá_x0019__x0007_£ïÏ?àÂ',Ø£Î?U²ðÞàÎ?è_x0004_º_x0018__x0002__x0005_gÐ?U_x0019_«õÿ¿Ì?_x000C_E_x0001_àÏ?Þ_x0003_³D¡Î?6#l°á"Ï?AE½_x0008_|Ì?+þ_x001D_åÌ?e-þ(¡âÏ?_x001A_6§_x0006_Í?6X4_x0013_Ð?NáóV*YÎ?Ð~_x000D_m°ªÌ? 6^ûÎ?äQþ»êÏ?&lt;í¯DFAÐ?DBñ_x001D_.ñÎ?.¦w_x001F_x¨Î?7'k*Ì?_x000C_tá²DØÏ?»@qc_x000E_æÌ?Ñëãã0Ð?|âÃi:nÌ?_x0017_trO_x0013_(Î?ÇÉve+0Ð?âzÅ~ÅÊÍ?N^_x000B_ÓÏ_x000C_Î?¨B)CÐ?bçcÑ;%Ð?"8÷f#/Ð?ÆþPMÍ?_x0019_9_x0004__x0002_ÈÍ?]Ú#U&gt;_x001C_Ð?_x0001__x0005_µàï¼ñsÍ?n_x000E_ª¦zÍ?Oa{æÌ_Ì?@_x0019_aØÍ?ÞÁt°aÌ?4Qg_x0010_._x001D_Í?@Ckv_x0002_¤Î?K£¹QOÐ?ä_x001B_¥_x0007_t¢Î?ì]ñþN¨Í?¦ÞV(`©Ï?Ï½Ã'_x001D_Ï?¹-»Öá±Í?&lt;æ«&lt;Ì?ô½®I!Ð?³IW´Ð?ZÍ{=Ï?Tk:÷Ä±Í?Í:b_x0006_yÎ?eµ}·lnÎ?_x0003_¨ðÿØÍ?ï'«n±Ï?à¹f³/QÏ?_x0016_ÁÈ«9Ï?âA­óÐ?_x0016_éÓwbäÏ?hzÌ_x0012__x0004_¿Ï?T!FÑrÌ?2_x0016_Å¬nÏ?_x000B_ªòèC_x000E_Ð?ÈÛÞQk½Î?9Ä_x0019__x0001__x0002_{)Ì?KY2£_x0012_Ð?±®¥âÍ?aV_x000E_OlzÏ?I_x0008_?_x000E_qÏ?@ÊÊnÐ?×W¾Hä_x0003_Î?åhbí\Ï?Ôk*'Í?:3^Ç´eÎ?Ò­×l#Ï?kføÜJÌ?JéfÓ¼£Ð?ñiþ¼_x000B_Ï?_x000E__x0003_ÝckðÍ?jÜ_x001F_½Ì?Ã¢IÖ_x001B_Í?,J÷¢Ì?¶Õ_x000C_p&lt;cÍ?;°ÉuÏ?Á¯%"Í?/ÛwM^Ì?_x0011_1Y¥?ªÎ?½ìlÁúÐ?´ú+AÝþÏ?kù|Î?EG8 øÎ?_x001C__x0006_É_x000F__x001B_OÐ?r~¤§hÐ?`xgiÖ_x001B_Ð?]ÊªË~8Î?ËÐ^DÐ?_x0001__x0002_fñ_x0002__x0006_8ÝÎ?ô¥VbXÌ?èÚo_x0002__x000C_'Î?×H_x0013_b_x0005_Í?[þô _x0010_Í?â-L¤wkÐ?_x001A_-B§Í?Ï_x001F_¸Û)óÍ?âoa{ÚMÐ?|Ã²ÒÎ?_x000F_Ï_x0012_ÚëÁÌ?(*×âJÐ?®¼JBÏ?7m{ôpÍ?Á_x0014_bsÙ_x0012_Ð?\16 _x001F_Í?Ë£§JÎ?F´äÞ?Î?6	_x0017__x0004_tÌ?;1!Ã5_x0018_Í?k±ô²ýþÏ?í_x0001_A?×ÐÍ?í(DqðÍ?#&gt;v$_x0012_Ð?WxÁ7#ÈÏ?X»Ý¶Ï?¼| ªâüÏ?µ3¬_x0014_EÐ?ÕÈSz&lt;þÏ?¹a_x000C_¡ªwÏ?@ê°I%_x0018_Î?^¥»_x0001__x0002_gÐ?\ö)aRPÎ?_x001C_Q³(ÔËÍ?ù@§ø _x0002_Ï?3Øí&gt;ØFÐ?IgûèöÛÏ?ºîOR*Ï?È³OrÐ?_x0004_à»_x0013_[ÏÍ?Ç æZÃÌ?µÒ"ìÉÍ?¸_x001F_ c5Î?â´Au1;Ï?_x0012_§í'_x001B_Ð?&amp;d²59ùÌ?Orwv_x0006_`Î?Ù\ÑàÍ?&amp;ç,M¾?Ï?´A¼r0Ï?©Û6WXpÍ?M@Ap_x000C_JÌ?_x001B_Õ_x0008_^Ð?+Ë`M_x001B_Í?ü9.K_x0013_þÏ?ô8Ý_x0011_Î_x0015_Í?_x001A_ó¯¡aÍ?Þ)û´:\Î??2ØFuÈÌ?&lt;ØÍ_x001C_þPÌ?»_x000D_'¾_x0012_Ï?I(È¾ò¨Ì?_x0004_pÇÒÍ?_x0002__x0003_ú¤³0NÌ?EÎ&gt;AÏ?bß_x0019__x001A_/mÐ?­jGéßÏ?x¯@:_x001D_Ì?°{gnØeÏ?~¶xù¼Í?±"+[E]Í?h'{_x0013_ó¡Í?®_x0007_ñ_x0014_;Ð?4Õ¹Þ^JÐ?_x0007_Ä©_x0003_$Ï?P_x000D__x001C_ÒøeÐ?ývVéê%Ð?7_x000F_=ªÈÏ?ÚOx|JÐ?~'	¶õ¨Î?_x0013_iÐÉÈ_x0006_Î?¿p@73Î?éµ_¼_x001E__x001C_Î?÷&lt;Æ=ÆBÐ?_x0007_Êa§_x0017_Î?ã±_x0002_âðãÌ?Õ«?IæÏ?|!1_x0014_¥Í?3`PC}_x001B_Í?÷l·_x0004_Ð?J6æn9Ï?gU@ý¼Ï?æàå_Ð?n:,	l_x0014_Í?an3_x0001__x0001__x0003_Ì³Í?áY¼_x001E_ôÌ?iÛF_x0014_ÂÌ?ô^_x0010_ÚéÍ?Tg¶³âÍ?B»F'Ð?Ôª_x0005_Ts`Î?»ÍE`Ð?'N¡_x000B__x0015_Ï?ræ´íºÌ?écï_x001D_Ð?¯JÓw¨¨Ï?'NãP_x0016_ìÎ?Ég^BÍ?ÛG²äN3Ì?_x0017_)«À_x000C_Ï?_x0013__x000C_Ìm`æÌ?_x000F_H³ú_x001D_Ï?D~_x0002_a Í?±_x000B_©ÿýÍ?ðù0L_x001D_Ð?y:H¼_x001A_Ð?¼ ð5_x0007_Ï?íJ_x0011_Nþ)Ì?½aßQ`Ï?+kË_x0007_1kÐ?ÉL_x0008_sÎ?¿¤Ûï6_x0018_Î?B÷÷Å_x000E_Í?ð]y[zÎ?~g&lt;»êÌ?´þ=1Ã¤Î?_x0003__x0005_N^Éû_x001C_¥Ì?:¡"dÄ¡Ð?}m¾EøÍ?ÆUê,ÕÏ?jæ®Ð?ùW_x0002_Ñ¥Í?R®ÚmQ_x0017_Í?8KYêÌ?Éäo=JÙÎ?waßXçfÍ?DéÉF{Ï?:Û&amp;%Ï?Xâ8Ð¢QÐ?_x0017_VMðÏ2Ð?æ_x0004_ýõ»0Ð?%aê°Ï?_x0007_¿_x000F_2_Ð?Ñ_x0013_¯àÿÌ?hªjÏkÍ?_x0017__x0019_c_x000F_|Í?AýÌí0Ï?e/w_x001A_KÏ?_x0001_£&gt;¥ä4Ï?þ]áºÏ?ÌØz_x001E_ËÌ?æ¨0K_x000D_Í?9_x001E_­_x000E_VïÍ?´míÐÎ?º2¼ßq_x0006_Ð?27è_x0002_7_x0004_Ï?þ=n$§Ï?rÂV]_x0001__x0002_wÎ?ºl9Í;Î?âò0l_x001A_EÎ?Ä5_x0013_FÎ?UH£pb­Ï? Û+GÎ?ÏñÔñZ8Í?´FA_x0012_Ð?IÂ´_x0006_4Ì?óëH_x0018_åÎ?¯	&gt;ÖÍ?üØ_x000D_-±¡Ï?Ê¨o¯zÐ?'ëºÒÏ?P&amp;ÚÒÍ?OaO|YÐ?w½£_x001D_£Ï?Þ_x000F__x001A_¬Î?@_x0011_&amp;_x0011_2Ì?§#SæÜÍ?ý(ãs¶Î?æ´8Ñá[Ì?oP_x0013_í¿_x0001_Ð?äÑÛÍ?À]oFÁÍ?IËñuÐÍ?ú_x0016_ëÌ_x0001_~Ï?&lt;òKËú]Ì?c³ÅöVOÌ?_x000F_vt¬Í?_x0019_Ühf4Ð?_x0015_c&amp;	Î?</t>
  </si>
  <si>
    <t>f548127bedb32822b0b4a882e3fd5cad_x0004__x0005_°ü_x0003_Xã(Î?x/tJ_x0011_xÏ?Xl »Ï?q_x001C_ä?Ð?paY§~cÌ?óï%_x001B_.Í?_x0002_s7³ÒÙÏ?TGúò@Ì?Ãû`6õÏ?«Æ_x000F_ã_x0004_Î?Âø³¥_x0015_Ï?ÑD{8³LÌ?OÄÍ_x000F_aÐ?ÎAVé_x0012_Ð?þHY_x0011_kÐ?_x001D_pæ¡	Í?øÜËø%õÎ?VÖì2Î?yc_x000B_I_x0016_Ð?_x0005__x0001__x001F_ìóÏ?²_x0007_µEüÐ?,½ÕoA_x001E_Î?îK_x0010__x0019_óÎ?¢!Rv&amp;Ð?¸_x0002_)fKßÍ?_x000C_q0/zÐ?tr_x000E_®UÐ?Iã¤ìòÍ?¸¹_x0013_ÚWÐ?Lú0ßÎuÏ?ÃÈ9_x0004_\8Ï?ftî_x0002__x0003_ùÎ?P¶âæÎ?µÜ®_x0008__x0015_Í?:6R:zÍ?MciW_x001C_­Í?Êw:¢eµÎ?Ùl-_x0012_GÏ?!y_x0003__x0002_Ï?«_x001E__x0004_?JÍ?\_å_x0005_ÕÍ?_x0013_è%_x000F_Ï?]9PË,^Ï?Ô_x001E_f¤_x0005_ÌÎ?5!êË®Ì?3_x0005_BþÃÍ?WD[_x0018_cÏ?©4[wÏ?_x000F_þØÎ?TÕßñß Ð?·K_x000C__x0013_þjÐ?*U_x001D__x0001_CÐ?:Ñ(ÞpÍ?uJOctÐ?ºÈt_x000F_xÐ?(Ã_x001E__x0006_N_x001E_Ï?ó¼ÎùdÐ?x36R­Í?ü©uí_Ì?W&lt;^Ç¶ôÏ?"¥&lt;pZÐ?Ê£_x0004_|F«Í?_x001B_ý_x0001_ª¾Ð?_x0001__x0002_Ü#Ýc¡Ï?kçê_x000D_¹@Ì?÷_x000D_·-8Ì?@_x0005_ç^þÍ?_x001F_û_x0005_ß_x0010_Ð?_x0010_çcp¤Î?LyGq´Î?ßoâ kÏ?èr®ómUÐ?líT½_x0017_Ð?O·dË¨Ï?_x0018_¸_x0012_`	Ï?î¿³|ÃHÌ?®â*ÜEyÌ?Çf_x0019_ÒãÏ?	ÿ¤CÌ?¤°x¿«Ì?V*Y Ð?G_x000F_9%pÐ?©l_x001E_ý+ËÎ?¦ÏöÙQÄÏ?ìs-ËìkÍ?_x001A__î_x0017_×~Ì?sEê_x0013_WÌ?¶*8~Ð?&lt;mnÝp;Ï?.,pýIÐ?Ãü^_x000F_&amp;¬Í?!wúÅ_x000B_Î?ë_x000F_|_x0018__x0008_Í?ëân_x000B_O_x0012_Ï?ã¢U_x0001__x0002_Ù[Ð?_x000E_ÛSTÌ?ï@ÄißÙÍ?B®|T.Ï?¤F²ÆÏ?"6R¬ccÐ?ôvi[Î?¦\~_x0005_îýÎ?Ò¬_x001A_yÛÌ?a_x001E_úÎ?Ù¶_x001A_8Ð?_x001B_q­_x000F_ª_x0006_Ï?N| iç_x0006_Ð?Çç7YcÒÏ?`ê=¨TÐ?Êcn_x0018__x001C_]Î?uÃ9W¿»Î?ss_x0011_2_x0003_)Ï?_x000C_w_x0008_³h&gt;Ð? _x001C_ë/ÑFÏ?²|_x0006_®&amp;ÂÎ?Ê*Ú1b Ð?!ï_x000F_,ÉUÍ?=cP-Ì?ì?B_x0010_$Ð?á.×_?Ð?öá_x001F_^¶!Í?laö_x0007_ÞíÏ?5J"YùÍ?Ì¶ç&lt;Î?_x0016__x001F_ã`zÐ?Ç_x000B_ÍPÃ´Í?_x0001__x0003_ëXtÍ?,_x0007_pÝXÌ?êe_x000B_^hÌ?®vNé¾Ï?Ò{©7Ð?ú_x0012_9E_x0014_Î?;Î|ôÎ?¬ûÐÎ?ÔTÙ@MQÐ?.KÆ_x001C_¨CÌ?_x0003_E³ó_DÍ?3_x001A__x001C_r$óÌ?_x0014_¢Õ©¢2Ð?]aÚÒx_x000E_Ð?\e@¸Ð?*h*&gt;ÄÌ?æÙ(k,£Í?_x0010_9öY:Ð?ê_x0002_çTõ&amp;Î? #_x000F_TÏ?þ_x0002_YÛ!_Î?_x001D_µ"¦\_x0003_Ï?_x0017_?M3XeÎ?õ&gt;N}®Ì?mE®-ÚÎ?µv.fÌ?Î9´¦mÎ?LoÿÛÍ?("T©Ê!Í?5_x0005_'·ÝÌ?sWe)NÐ?I_x0007_Å¥_x0001__x0004_°'Ï?æ_x001A_S¿jÏ?{T·±_x001D_+Ï?ë_x000C_ýy&amp;íÌ?BÎI·²BÍ?_x0011_«cgïÞÏ?*ÃÔ&lt;²BÐ?sÂÂb|ÏÌ?ìÙ×,v6Ï?_x0006_\ _x000B__x0005_-Ì?ÚÐÇFÙÏ?-ªvAÏ?âÜ®CõÍ?n_x0010__x000D_éÈRÎ?í;ÿßô?Î?|z""ûÏ?*mD=ªEÎ?Ð/Þt£Ï?úy§d§Ï?4UÑFÏ?öÝôâzIÌ?'Ö0©YÎ?Í_x0005_Ý$³Ð?¾ÝB;ÊÎ?RÖfû»?Ì?Wü+áÔÎ?&lt;¶Ê!Í?Rê¯ÃP_x0010_Ð?_x0013_EÞ_x001C_&gt;xÎ?4\cySÎ?J±_x0002_ó£Ð?È_x0003_5_x0011_mÏ?_x0001__x0004_"aN_x0015_Ä}Î?(Áá}ÓÎ?ôL ÙsîÎ?O_x0017_iä_x001A_ÒÎ?Ì¯y_x0008_Ã_x0003_Î?×qßì_x0002_Î?¢_x0007_"¿_x0019_ZÏ?kr3Îû°Ï?¿Q"HÜ¥Ï?0E_x0006_5/Ï?ÇO_x0002_VñÙÎ?Á¼i_x000B_ÌÏ?\o±&amp;Ð?ã6rmmÙÌ?KzVÜ17Ï?©_x001B_ïW¹Î?_x0004_=#ãËÌ?= _x001B_W[Ï?­3_x0001_c;Ð?¦f_x0012_CqÐ?|O¾Äå5Ð?_x0012__x0001__x0015_¯_x0010_-Ì?Æ_x0007_\½Ì?/{TæªóÍ?±{}íyÌ?ÐÍ_x000D_MÐ?_x000D_&lt;~ÄÃ}Ï?²_x0002_°__x0001_óÌ?ó_x0019_É1ÀÍ?&amp;_x001F_vïgÍ?ú&lt;¢gEÍ?è´ìj_x0002__x0003_$.Ð?Î6ä]Á_x001E_Í?£ÿú_x0001_²Í?=ÉÒµÍ?ºöÕ.P¬Î?KCQí;Í?ò_x0010_¼(_x0015_Í?É2b;_x001A_Ï?|{W¸{_x0014_Î?¢·~cÑ]Í?uæucüÎ?~êÁ·&gt;óÏ?S-c¤ÂÍ?+=c_x0015_CrÌ?_x001F_¥^-üÌ?Æ_x0016_5bÍ?lC;ÑhoÎ?P*_x0014_ç4Ì?)_x0019__x001A_-ðÍ?¤qFýÉÓÌ?_x000E_ì&gt;êûÌ?ÀbÐõX'Ï?D1O¥_x001B_ÿÏ?9_x0019_lÀ»6Ð?Lä&lt;t1Ï?Q_x001B_«ÑDÏ?*¢Ä_x0016_wÎ?µO­X_x0004_Í?^RaÑ«^Ì?;'J øÍ?_x0013_B"ÅÍ?­_x0019_ñRÐ?_x0001__x0003_Ö´BEtÅÍ?Ì1êÓ,_x0006_Î?½'ùoÎ?Ô,z_x0008_ÈÎ?ípSÎÙÌ?Ý9_x000B_jtÏ?dðïÜqfÏ?®=ÖÌÔÍ?j­íáÏ?ìïc­¶_x0007_Ï?_x0002_ slsÏ?¢_x000C_°ÔDäÌ?½Õ²E_x0012_Í?É¯2I[Í?8A1'BdÐ?_x001F_3ó_x0013_ÄÁÍ? _x0003_&gt;kÌ?'eL_x0008_Ï?_x0004_h{kÙ»Í?_x0004_¿v"}_x0005_Ð?Ö	lû®5Ï?²_x0014_MÐÄÐ?ñµÝr_x0018_¼Í?_x000D__x0015_QÄkÐ?ð/\R-¦Ï?äÊt_x0005__x001E_zÌ?d+;NJÌ?ùûL2aÏ?YfÑbÌ?òÊn¢£Ð?§	)_x0007_pÐ?às_x001E_e_x0001__x0004_ã¡Ï?Ý_x001A__x000D_÷@Í?Çø:§ª²Ì?vA_x000F_­Ï?_x001A_ØÕ_x0002_sªÌ?w«_x0005_ob&amp;Ð?.«ª8çÌ?*ó«Ì?¦_x0011_Ý÷ÍÂÌ?\¬!8K¸Î?­É_x000E_%MoÍ?Óÿ*ô(ÔÌ?àö¦_x001F_0Î?_x000C_Ð_x001D__x0016_p5Ð?«cMü&lt;Í?cËi_³ZÐ?xëéQÌ?uÅ_x0010_kÎÐ?õ_x0014__x000E_i_x0007_dÏ?&lt;öåÙPýÎ?_x0001_º®sÏ?_x001A_qÜ_x0002_äÌ?÷_x001E_´»ÏIÐ?çÕÉ#BÎ?-ZÕKÍ?º'g_x0015__x001E_Ï?_x0001_oKÂÓÍ?K¸q?Í?v+-Q¡Í?}ªd=_x0016_Ð?S_x0012_æó$¿Ï?Õ_x0004__x0002__x001A__x0003_Ï?_x0001__x0003_Ø¦rYøÏ?ÝÚA_x000D_­bÍ?Å¿!Ï?+fX_x0018_|Ð?@ý_x0016_0QÌ?_x0001_TMÍ?_x0010_üDÑÏ^Ð?ÔFF°«Î?ó.I_x0016_®Î?[_x0002_bÿÎ?,­ï|Ï?FÜÝ¿xÐ?©H#_x0018_WµÏ?_x0014_,ý1Ð?ùÝq¿-CÐ?ô_æÐÎËÌ?)£·lWÌ?nÑgÊúCÐ?*þÀ_x000F_Ð?ÍzFv&amp;_x0002_Í?¶³døAPÌ?Ñ@r_x0004__x0002__x000E_Ð?X^&gt;Û&amp;_x000C_Í?x_x0012_pk÷Ì?._x001F_óØÎÎ?Ù©»UµÌ?Ñ°^âmÍ?HTn¤_x0007_÷Ì?äm¦yñ-Ï?ÈûSìXÌ?h\_x001A_ÛÀÐ?o¤|´_x000C__x0010_²AÍ?æw_x001E_ÊÏ?_x0007_ÐäéöÌ?Ö«q«_x000D_Ð?^kÖÏ_x000E_Ð?ôik@_x000F_vÌ?Ë_x0003_IÛïíÎ?æÎá_x001B_Î?_x0005_8_x0001_Lx_x0002_Ð?0î§æûÌ?*ð2@yÐ?÷#e5Ì?¥T¹	_x0016_Ð?ÈCÜ[©ýÏ?Tm#_x0016_óÌ?qÎ¶u7Í?^!}_x000B_#ÎÍ?¥;"äRÍ?_x001B_öUÕlÌ?_x001D_³ïµ5Î?$e¾_x0008__x0017__x0006_Í?ß¹\NÐ?_x0005_©]¾GÐ?WÁ£_x0010_üÏ?"P_x0003_û#´Ï?_x0011_y¦#FgÍ?®_x0008_±_x000D_IÐ?Ë_x000E_ªºYÐ?i³_x0016_¡Í?f_x0004_þ§_x0015_Ð?ÔíÏ}_x0017_Ï?_x0015_IwG¶EÍ?_x0005__x0006_'|«ÅÏØÍ?(_x0018__x0019__x001D__x0016__x0007_Ï?ªygmÁÍ?_x0003__x0019_ÆÈ_x0017_pÐ?Vc_x0016_TùÍ?°_x0016_R×Î?._x001D_#a4Í?L:?åÐ?ücÔXH_x001C_Î?v=B7cÐ?pAy&amp;[Ð?s¨!¹Í?ÒÎÐ(÷Ì?+xÕv.±Î?ÈPk_x0007_¡yÐ?_x0019__x000D_av_x0016_Ï?ûÛ+_IÐ?¼g×NÐ?÷;lL_x0001_Í?´_x001E_Zz¼¯Î?¾³þ(äÄÍ?Tü0·&gt;4Î?¤Î?_x0004_=`e.6Î?R_x0008_Öõ_x001C_XÍ?b4Ý²_x0005__x0001_Ï?2nú.÷ÞÍ?_x0002_T]¼_x001D_Î?ÛlïBwÏ?nöÆ&amp;_x0019_Ð?°Ô¸¼NÌ?É¾_x0001__x0002_½Ì?%6¹_x001B__x001D_Ð?rÂT_x0014_ÎZÐ?±LZ_x0005__x0015_¾Í?4¨ÀdÊÏ?pYINòÏ?»ï¶_x0013_Î?C¥uÈªÎ?ºOº³_x0006_Ð?_x0011_Qü,FÍ?sÒÍÝWÍ?C*/_x0003_Ê5Ð?eRb_x0018_5Ð?_x0019_&amp;_x0003_ÿ[õÌ?ä_x000D_ÝóyÏ?eüï_x0018_cÐ?®ð_x001E_íÖÍ?É-Û{åPÏ?wt$*4×Ì?ZÏA_x0013__x0018_¬Ì?Ó_x001C_Ê%f¸Î? Öw¸_x0014_»Í?_x001B_ó½AÐ?b~+´Ï_Ð??á \åÍ?#éËOÌ?Núñ«ÍGÐ?gÝ¤ãÞ)Ð?ì_ÍòÐ?Ê®RwzÏ?}ûu ÉÍ?_x000E_£CéhÏ?_x0001__x0002_;K©çLFÎ?3ü©5¿ôÎ?^^ç_x000D_ZÍ?à÷ÏßÎ?°QÕçÍ?B_x0019_¢{`_x0016_Í?ÎjíBÏ?Â¬¤h_x000F_Ð?Á'»ÑÎ?/×ôW¦{Ð?êÓ|_x001C_iÐ?Ë_x001F_ÊîmÌ?æÏý69Ì?ær_x0013_êBÎ?Ñ/I©ü°Î?CSÂ_x0004_Ð?HáÇ_x0007_uÐ?ý­¤¹òÏ?\âÛ_x001F_~Í?_x0006__x000D_öíÍ?ø+¹AIÐ?µ¥_x001E_L1Í?3Ì_x0008_ÊfÍ?Oª_x000E_6&gt;Í?¼P_x0012_/Å.Ð?ºzP[¼Ì?b.!_x000D_­_x0001_Í?&gt;ÿÃ¤tÐ?YÅÅß+ÜÏ?°µ7æÂÍ?Úã¬Úé*Ð?ÒÇ*J_x0001__x0002_á_x0001_Î?¬Ë&gt;áÎ?j_x000D_3[PÍ?öU¦_x000C__x000D_Í?:_x001E_N äçÌ?_x001E_VÂ_x0012_*wÌ?5·)'Ð?;Sgw°îÏ?w4iY	|Ð?Õ®ÜR&lt;~Ð?iìÜlÆPÌ?_x001A_¼_x0011_$IÐ?V+×r:_x001C_Í?_x0018_9.Ï_Î?'¸_¨_x0004_èÎ?ª¹¬7ÊpÎ?_x0014_`QÜÄ»Ï?à_x0016_cÛxÐ?IWµï®Ì?[®_x001B_Ð?ß¤¶UÎÊÎ?ã{~ØyÏ?âr7SÍ?0ß3øÌ?§¬¡`Ï?è_x0018_ÚÚnÐ?¼ÒæC=Í?zDÜê_x001D_¢Ì?J¦B_x000B_H+Í?g_x001F_Á±_x0007_Î?-fO_x001B_ZÐ?uçûçÍ?_x0001__x0002_n_x0008__x0017_é«Ï?Uªwï_x0005_KÐ?Qb	%¤ðÌ?µc®Ð«_x0001_Î?ã_x0017__x001D_éFôÎ?#_x0002_8_x0004__x001E_OÎ?hëh@ÿvÏ?_x000C_2ßÓ&amp;hÌ?ÿ=_x0011_âÐ?XË_x0005_ØDÍ?öZ\C4)Ï?9ÄËÝ_x0017_Í?,|¢5ªtÐ?)ó¹yÍ?¸Ûÿ¬o¶Ì?ÿ.ËØû«Ï?£8ïùk+Í?¿¬á¡U£Ì?²ãëÎ?î ½}ª)Í?ha2ÔÝ¥Î?nàÙ_x000E_âZÐ?b_x001B_¤_x001F_|ðÏ?lß¦¬	Ð?ÏzsT?Ð?I*õMaÐ?fôm7WÏ?v¼´9wÍ?à_x001D_C_x0018_eÐ?-R!JÛ_x0018_Í?°¹y_x000D__x001B_VÍ?¶ø_x001A__x000C__x0002__x0003_0_x0008_Î?'·!kñ_x0001_Î?ÉÕöEF{Ð?_x0001_âdñ_x0003_]Ð?CV#ÑÌ?_x0004_ÞÙáo#Í?é´ÜuÎ?o_x0010_ãRÏ?Q®QØkwÍ?YVí£óÏ?ÕéáÌÁ_x0002_Í?8ÍBû^Í?Myì_x000F_¹ZÌ?e_x0008_,Ml_x001B_Î?_x001B__x000B_U«kÍ?}d PNÎ?lZÅ_x001C_OÏ?_x000B_¢_x0018__x001B__x0019__x001F_Í?Â'ý_x001E_\&gt;Ì?Ô]R,!Ï?ó¸_x0019_Í-UÐ?Y_x001E_VÔ¢Í?`oÁ$Í?õJ#)%ÞÏ?FïL·yÏ?µH_x0005__x0001_Í?üSS+ Í?osN·HÎ?#p_x0018_qÌ?Kªû?Ó©Î?_x0010_¿âç¬Î?_x0007_¦_x0001_,ò\Ð?_x0004__x0005_Ú_x000E_ÏÈéÌ?ë°R0éÍ?ÚY±¥WÎ?"z¶Î_x001F_Ð?_x0017_Üý_x0001_ÛwÐ?äÑ\¹Ï?ä¶»»_x001F_WÐ?üûºôèÐ?_x001C_*ÒL_x0014_ëÍ?  F_x0004_lÐ?_x001B_íÉ_x0003_Ï?:V;nxÍ?Z$Ät_x000C_Î?A¦¬·K¨Ì?¡_x0013_tmDÌ?×ÿ_x0007_vìÏ?_x0008_éÆªHÎ?þ±(®èÎ?_x0013_ 7ÆöÏ?w0ÃeÙÌ?È_x0002_Á_x0016_í­Í?Þ_x0007_©1¹Ì??5_x000C_o×_x001F_Î?&gt;r_x0015_®ã_x000E_Ð?EB-°_x0008_Í?­dÍÏ?-UXO_x000B__x0014_Ð?é­Ð|XÐ?_x0010_!_x001F__x0001__x0011_&amp;Í?_x0001_P{âÎGÌ?ç&lt;D­ÜÏ?,S*_x0001__x0006__x0012_MÌ?=m§gòûÎ?äØØ{ëÌ?ØXr_x0004_	_x000B_Í?_x0017_Q3Ì?Ñ«óhùÌ?µÝ_x0014_ófÎ?é.go_x000B_Í?¾k"é&lt;Î?åö_x0017_aÉÏÎ?ó$7_x001A_*Ì?Æ|Ò":Ð?h¦E_x0010_Î?z"Ý_x000B_e_x000F_Î?ä~_x0003_NÏ?eá@óÍ?þ_x0015_7_x0011_Å_x0003_Ï?_x0017_$ú_x000D_Ï?!_x0010_¨,]dÍ?_x001A_.ò1­iÌ?¼_x0003__x0005__x001B_Ð?Ô»rbebÍ?S9öUÏ?`¹çÏ?pøZ_x0018_ÞÌ?@Ø)?_x000D_Î?Æ°_x0004_~bËÎ?_x0002_[Þ_x0005_wÎ?Ië¶c6?Ð?Îg_x0005_]eÐ?F[XZqìÏ?ó_x0017_î_x0018__x001B_jÐ?_x0001__x0002_Ñ¾Gâ~ÏÍ?Aê_x0003_ÏãÏ?Þ%Á¹_x0004_Ï?LUÃ/_x001C__x001F_Î?Á¿IªwCÌ?%_x0010__x0006_qÐ?âÐCÿÑyÏ?wüb´6Î?~TC,Ð?È¯èFÐ?â _x0011__x0004_EÎ?P_x001F_(Ñ_x0017_Ð?lù´kÏ?±,C;tÐ?·r_x000F_ªíÏ?_x0005_ÁAÿöÎ?õò?ebÐ?_x0019_	_x0012_mJmÍ?æÛB"bÐ?ü××²Í?fs£âqbÐ?DD¿HâÎ?½_x0003_·ÐwVÎ?ÑÒãÑ-NÍ?*¿_]_x0008_Ð?¡f&amp;¬Ð?_x0008_BíP[/Î?8_x0006_ÇUaóÌ?ª_x0012_fX_x0010_XÐ?¶9_x000C_~VÌ?9dE_x000E_µ?Ï?b¬B_x0001__x0005_4ÅÎ?©Îä_x0010_ñÌ?Y¬ÿb§Î?%«¿ÚÐ?B@Ë_x0008_òÌ?c_x000D_í­xÎ?N_x000E_!T@ÿÌ?7´R6Ï?_x0008_gI¼_x0005_Î?r_x001B_Dû55Ð?{{|£UBÏ?¶fÚs_x0017_*Ð?6_x0007_OõªÎ?gµX?_x0016_òÍ?D eZ3-Ð?_x0016_ß3©M»Í?I_x000C_µ&lt;qtÎ?egöw.pÍ?¾o]K3Ð?Þ_x0004__x001E_sz_x0003_Ð?4rpÐ?|_x001F_#ax#Î?Í_x0014_É£%8Ð?0-÷_x001E_«¢Ì?Ú²Q¶Ð?Ü_x0002_e¨Ì?°w4ó_x0012__x0018_Ð?Íà_x0008_fZÐ?ö,Ø;Ø7Ì?ò¨*_x001F__x000B_Ï?M¿_x0002_AÎ?lq­Ã}Ì?_x0001__x0002_([Í?_x0008_íX_XíÍ?7æNýÏ?_x0002_û_x001D_ëeHÎ?17q_x001B_¨ÅÎ?_x001E__x0007_Dý×[Ï?3ç÷Ip_x0001_Í?KÆ¶_x001A_Í?é¤_x001A_¤U6Ð?¸n»â_x0013_/Ì?æÓÂôÑWÐ?7gÊíç?Í?9_x000E_L­KÍ?9ÂÍÍ?%ñ%_x0002_ÜÐ?n|÷Î?`?;ÄLÌ?=&gt;öÑrÐ?{rÅÐ_x0001_Ð? jWQÎ?_x0004_Ø_x0007_BçÏ?^_x0008_¿RÅµÏ?_x000C_üûí_x0011_AÎ?awÛñý Ì?kÉØA;Í?,°£ugÌ?nma",VÍ?_x0018_ä]a_x0012_Î?ìIµ0 Ï?ÙÔ_x000F_+Ð?©4{«'nÎ?_x0014_Ó_x0005__x0001__x0003_³ZÏ?ç_x0012_oRÌ?U®vB}Î?\Z$²°Ï?û- S_x001F_Í?¸Î0`©ÌÏ?81_x0003_`CÍ?îMbNBÍ?í_ÈÌ?D¿(üÏ?8.n_x000B_#Î?«Â¶qàÐ?ùËÀ_x0014_PÐ?mº_x001D_±êïÍ?Ð_x0002_Î_x0002_WÐ?6_x0006_9pç½Ì?¢_x001C_3J£Î?­(ËÏÍ?_|ºÿ0ÞÍ?ÂgÛ.Ì?s¢®_x0008_ÁªÌ?¨_x0018_ælëùÏ?¨ç&amp;zÞ~Ï?Ãërk¾Ï?õ×ÍÏ?:dÞk´\Í?/óáÌ¤Í?×µQ,Ð?¯_x0005_½4Î?Ã2îN/BÌ?~¯Þ¯QßÌ?Ó{NdÐ?_x0001__x0002_¶2ûá÷Í?|Ð³ËÞâÏ?æiÆÅÑñÎ?ä~·§fÏ?h:t_x0005_XQÏ? _x0017_4$T_x0014_Í?&lt;"½Æ_x000B__x001B_Í?Ð%ñÍ?êÇ_x0004_Ý®~Î?4}Ó¬#KÍ?é_x0017_5yÍ?_x000D_ÏTÔÐ?®Ñ@¶Î?%`­aÃ}Ð?_x000D__x000B_Ý_x001E_ð+Î?_x0019_ÍñröiÌ?_x0011__x000B_w;nÏ?¬ËE[¿Ï?zá®à0Ð?_x000B_|2¾ñÏ?wiE3DÐ?m_x000D_¢zÐ?_x0014_è¸_x0017_Ð?KÒ_x0008_û Ð?÷¯©Q&amp;Ð?ù_x001F_ª_x000B_Í?_x001C_ûo$Í?ÉÀ_x0016_ä6_x0003_Î?¾eìp¦Î?¦.Qn\Ð?H_x0013_¾ÂÐ?Ea_x0019_ _x0003_	%	Î?_x0017_S)ã_x0001_Ï?UG_x000C_nCºÎ?vÚU_x0012_PÎ?YÅ_x0005_r(àÏ?¥XL_!_x001A_Í?öõ!_x0019_ç	Î?35ÇÞÎ?0'2j__x000E_Í?_x0015_WYþÌ?_x0019_à1$éÌ?_x0015_x"_x001C__x0011_,Ð?Ä_x0004_ð9_x0014__x001A_Ð?)C&gt;/_x0002_Ð?6ûJ¢$	Í?_x001B__x0007__x0019_gÉOÌ?OdSÐ?&lt;;Ú¨UÏ?©^_x000F_ÉÍ?IJÀïÌ?nÖfjYtÐ?Ì_x001F_ýï5_x0006_Í?6_x0006_ë1l_x001E_Ð?6Æ£_x0008_§Í?V6JvÐ?ã~ýuÐ?_x001E_î¿_x0017_Î?_x0016_Ñ;ÙVÐ?Þ¤ß¨C$Í?C'¯_x0004_\Ì?/F_x0004_¥YÏ?_x001F_ð_x0008__x001E_®¿Î?_x0007_	¾w?_x0007_ïÎ?LÉZ¬5Ð?_x000D_ýZ_x0012__x000C_Î?[¾Oà¢Ì?ô·|RÐ?%pdevÐ? áÃÿZÍÌ?_x0011_4_x0013_x_x0002_ñÎ?qÑ_x0003_÷[¿Î?ì ÛíXÍ?¿Ýã¡êÐ?HØô|äMÐ?q_x0003__x0004_?rÐ?*¢ë_x0008_ÔÑÍ?Õ_x001F_þ£:|Î?_x000D_ÆF'ëÎ?EFª·×ýÎ?õÃ¨ý¼dÍ?wóºº_x0006_,Ì?ÉhkV_x0006_Ï?ª´¡Ê3Ð?0ö:_x0015_«_x001E_Î?ÈÑx_x000B__x0013_Í?&gt;L;_x0012_#ÏÏ?ß ¿®_x0010_FÐ?_EqÈôùÌ?Z÷àIü~Ï?#þ_x000C__x0001_ÎÎ?jÖè¸ëÎ?Á&lt;½AmÏ?Î_x0005_EeâÏ?ü_x0010_Å&gt;_x0002__x0003_¾Ì?s1_x0014_Ì?_x0013_W²/ñhÍ?äó!~AÌ?_x000E_c´_x0003_iÍ?ÑZw÷KuÍ?}×_x0017_¾PcÏ?ÄÛôå÷äÌ?&lt;ã×_x0015_&lt;Ð?tW;¯4Í?Íi_x0013_8j#Î?®¯°§=Ì?å_x0017_j¸_x0005_ýÍ?C´º?iÌ?d¥$_x0006__x0013_°Í?Æ( ß Î?ú&gt;~Õ}Ð?1ääd_x0001_!Í?ÊÑê¸Z.Ï?®®=k_x0003_Ð?KÐfÌyÎ?òYm!qWÍ?Ço_x0003__x0018_ïfÌ?yþ¨_x0005_mÐ?_x0015_F*^&amp;Ì?ªz¯AÐ?'Z Y_x0003_Ï?ð_x0001_[û#cÌ?òæïÁ_x001F_¢Ð?_x001D_µè$aÌ?Ó'ÒáÎ?1c¶ráÏ?_x0001__x0002_pwRÂ1ùÎ?_x0018_ÕgkÄ_x001C_Ð?d_x000F_]Ô_x0010_Ï?ü°µ'RÐ?K)-V_x001F_Ð?"&gt;¥Ì_x000B_©Î?V&lt;£o&gt;EÏ?}}raÿÎ?ÁöÍº&lt;Ð?»_x0014_ç_x0004_(mÍ?¬_x0019_Ü_x0010_Í?âL¾_x000D_EÏ?jn7EïÈÏ?ÊÛ_x0004_ÖÍ?zN£7óÌ?_x0010__x0014_vôáÏ?,|sºÍ?§^£5~_x0018_Ï?_x0012_¹\&lt;j%Ï?èLEÈ1~Í?ñóSRÄ«Î?²¿_x0012_ÔWLÐ?_x000D_x²~_x000D_ûÍ?ÜM¬À;Ð?_x000C_¶_x0014_ñ_x0019_§Ì?©¸Ö&amp;Ð?~ü¬_x0017_Ï?_x000D_Ñ9´_x0019_¥Ï?$	f-Ì?pí_x000C_6ÇÍ?£¤;WxÌ?wmF_x0004__x0006_N_x0006_Ð?±ï7ï²_x0010_Ð?JuÃxVaÍ?Ò[EoP	Ï?ÜÚ»Ç%ªÌ?OsuÎv_x0007_Ï?Û-âÅ³Ì?6ya2IÌ?XÑÜgJÍÍ?P×³õoÐ?ù&gt;-_x001D__x001E_Ï?v;_x0015_+ )Î?::à_x0014_6OÎ?Êý#iÃÌ?_x0007_dCA´Í?5_x000B_úÌ?'_x0001_Zi½_x001F_Ð?°¢À8bÎ?¯_x0005_Ð2Á#Ï?_x0008_O9c:Í?ZÎº_x000E_ÈÐ?/_x0003_Å·_x000E_îÌ?®¹lØùÍ?l_x0015_\.Í?y_x001D_MÉÂ_x0018_Ð?¡Få·¶Ð?f´.BÎ?8M_x0006_ÃS*Ð?}K÷ã¦NÐ?ÅëÆIÍ?BÔésÜÍ?çjD_x0002_0Ð?_x0003__x0006_ÆÃÌ0T&amp;Î?C_x000F_R_x0017_tÏ?@T&gt;´&amp;Í?Â¦nì{Ð?nðé6ì&lt;Ì?	3_x0001_Ñ_x0005_Ð?ßïÅ?.¦Í?¶=¢¨_x0004_tÐ?¢sÙ6yÏ?=_x000F_Dè_x0001__x0019_Î?bÙÄ¨Ì?Ã¨þÎ~Ð?%&gt;x7ÅFÎ?ë_x001C_?ÜDÐ?Hó×!ç_x0017_Ï?¥ÕÒ£U[Ð?SÏnbXÏ?_x0011__x0010_·Ï?_x001F_#K9ØuÍ?{%XxA`Í?°f_x0018_÷1¤Î?_x0002__x0010_s°¨_x000F_Ð?9_x001A_Q#_x0005_Î?j¼ÅJÇwÌ?_x0006_Iz8R¡Ð?Â 6Ô_x0015_NÍ?´Ù_ÁûÐ?frß¸N_Ð?U_x0006_Ò_x0006__x0011_Ï?&lt;_x0014_£¡ùÍ?ùÕb24öÎ?Wù_x0001__x0002_(_x0014_Ï?äjÌÐ²7Í?_x0016_å2ÁØXÎ?Ñ24_x0018_Ð?_x001E_z\ÜÎ?$âðøÆTÎ?¨cà@AÏ?b¢¥7qÌ?_x0001_rEuh!Ð?ª5±¯Ý_x0018_Ï?Ù9E_ÿqÏ?*³Ô»*Ð?_x0014_· gXÛÏ?¨b_x000E_)0IÐ?5YöKÓÏ?6á¬_x000C_U8Ì?_x001D__x0012_`ÆgÌ?_x0016_÷L~ÚæÍ?ÿô_x001B_ÇOÐ?þéæù$Ð?û_x001E_È¤£Ï?Gó_x0007_ãâ_x001D_Ï?·¨É_x001D_X¨Ï?¡_x001C__x001E_;/_x001B_Ï?ð8¬_x0010_?-Î?îËß]MÌ?!WIµ\Ð?wgW*BÐ?Þ¸_x0001__x001A_Î?Î_x0001_ÈéóæÎ?,_x0016_î½ìÏ?_x0013_X_x0019_«_x001B_áÌ?_x0004__x0005_&lt;çÖ-PèÏ?Þâ±zÏ?Î²#)_x0008__x0001_Ð?_x0008_ÈDy8_x0002_Î?ïBT_x0002__x0003__x0012_Ï?z\5Û_x0008_-Ï?½;O÷,Ï?N*­_x001A_µêÎ?açë_x0001_?øÏ?ôksáÝÌ?rööT¹,Ì? Ï_x001E__x0019__x0006_Ð?Þ4_x0019_&lt;Ï?0z¾Ï_x000B_Ð?¶ÇuÖKÐ?@9¼Ð?2leåø2Ð?DKu4QPÐ?_x001E_4æ¶|Î?ä¶ß=¦VÐ?ö¼ñ_x0007_tÐ?_x001B_|_x0019_.§_x0003_Î?oðRýiÞÌ?	_x0016_ú_x0012_*=Í?L_x0001_ªBÏ?$Pdû¦_x0002_Í?_x001E_â_x000E_7p\Ì?nù@_x0002_¤ÜÌ?q¯0_x0004_ ïÌ?lÑÖ__x0006_cÐ?=B£¹&amp;Î?oL_x0001__x0003_0[Ì?_x0018_"O_x001B_Ï?_x0004_L9ÿ Ð?-uuÉ_x000D_Í?}¥_x0011_÷R9Í?#Æ"¶_x001D_cÍ?&gt;K,¼*Ð?_x0005_×Sé¦SÏ?Ñ"þÌMÍ?/ã¹·(ZÎ?±D«Ì?o_x0015_=¸(Î?ÊkHüFÏ?Xád5Ð?¼LH¼nÏ?¡L	[Ð?ÌCïXGÌ?z(~_x0016_ô°Ï?Q§÷Ä0Ì?_x001D__x0008_t#mÎ?0O*tÐ?#KàÊÉÌ?Ý_x0019_^_x001E_ÅÐ?ô¿_ _x000D_ÞÎ?{ãû_x0018__x0010_Í?â_x0002_b_x0016_¸Ï?_x001E_3Ëº_x0013_£Î?X¹n'ÜÍ?_x0002_tìeÿpÎ?zõÎv$Ï?¶_x0002_ÛÂ¤Î?0_x001A_^ÝoÐ?_x0002__x0008_¨-ñàWÎ?ªñÏ¸_x0010_Î?_x0016_æ_x000F_pÛrÎ?ðÃ Ém:Ï?ô_x001A_¤_x0017_Ê_x0013_Ð?®·ÄU¯Í?È8d_x001D_1Ï?:H_x0018_ÕP·Ì?õ&gt;BÔyÍ?¾`_x0010_J²Î?À_x0011_/5_x001C_Î?&amp;Ý_x0001_#Ï?å¼¨ì9Ð?*vU_x0007_|Í?ÃC±IÐÏ?8\z!æÎ?Ú_x001F_x_x0004_ÒtÐ?_x0019_ÆFÇÏ?l=°"ÆÎ?]þ¼)Ð?x²m8sÌ?hR[R_x0003_Í?_x0006_Ãq_x001E_\Í?Ä%Ný·Í?kSèb+Ð?_x0005_óDÉ&gt;_x000D_Ð?ZÆ_x0004_þ¹Î?÷_x0015__x0015_4^Î?éß_x000E_@¿Ï?_x001F_îáÕ_x0015_Ð?&lt;ªxLÎ?_x0010_+!Ô_x0004__x0005_X_x0011_Î?OS»$æOÌ?_x0017_F_x0007_/Í?ÆzÉ)#µÌ?p09_x0011_õ.Ð?«èòÅÎ?Û{HÇÅ_x001B_Ð?Ñl_x0007_W_x0008_®Ì?\ÅMVÌ?|&amp;&gt;_x0012_Ð?z|e%CÌ?&amp;_x0004_­)Ð?þ&amp;Û_x0005_5*Í?4Ê_x0001_ogÐ?úÖF¾_x0010_Ï?Ë´²_x001E_oÏ?t×_x0002_±öÐ?0|k_x0010__x0006_Ï?Iªoù_x0002_WÐ?ÀM_x000D_QÎ?Ó³öK¦)Ì?2¨·_x0006_ËÍ?ó|6pÍ?U=j6Z_x0010_Ð?õÚ§_x0003_³Ï?×HfÑ_x0008_Ð?CëÙÊ}æÏ?ýpJy_x0018_ÖÏ?_x0017_\è]Î?Cb_x001F_x+Ð?YãÅ62Ì?[_x0010_Q,i¹Í?_x0003__x0004_Sê_x001C_wì_x0007_Î?)­Aè1Ì?LúGÆÚÏ?Çï~ËòWÍ? Ö3I,Í?ÄsY´¹Î?'_x000B_ÖN:&lt;Ð?«%ò_x000B_Í*Î?õ1/mS_x0004_Í?Èº_x0008_x¿Î?ûçÌ?$ªxW;Í?bèRùNÍ?Ý_x001E_A_x0003__x0008_ÀÍ?[£5ýXÏ?ýôíË pÎ?ºtÝ%íÌ?Æ_x0001_ö_x0001_Ð?adíåÍ?bò &lt;Ì?¤#©ËÐ?XF#ÏLÍ?u7&gt;²ÌÌ?ÿü°¸øÌ?6_x0002_dñóÀÎ?ê_x001C_iÏÍ?c»_x0012_{ÅPÐ?_x001C_åUÉhÐ?_x0014__½pìÌ?_x000F_~JelÌ?Axn_x001C_ÅÏ?A7pF_x0002__x0003_Ì?M@V_x000B_jÏ? T&amp;_x0008_ÇÎ?ûXR_x0007_Í?RÓ_x001B_²¡fÍ?f_x0014_Js &lt;Ï?ö_x001C_Ér_x0004_Í?"$wëP_x0001_Ð?aJ_x0012_:XÐ?û¨_x0018_'åÏ?r²ª[8LÎ?ï#&lt;3UÅÏ?ÆeùDêÏ?_x001D_ü_x001D_þÎ?â_x0010_þb]ûÍ?@Ñy¨SÌ?ÇL_x001C_3LÓÍ?ìMd/_x0016_XÏ?G[¥e#²Í?«*G©xÐ?÷T_x0019_BÏ?+ë ë,ÓÎ?µgþq_x0005_µÍ?x9?_x0014_É_x0002_Ï?ôè4)%Í?ØIzaÝÎ?`{uþP7Í?X_x0007__x0014_ÎBÐ?¾½Ï?n·gî°ëÍ?:_x0015_â#ÕrÍ?	N:Â_x000D_Ð?_x0001__x0002_tÀ1p¥Î?_x0007_Ny}Ì?Ê{_x0007_~¥rÌ?È¶Ëõ\UÍ?w:¡9Ð?XúIjú1Î?ºë¬nÙ_x0007_Ï?6±Ûµ#_x0008_Ð?Ø_x0015_ÄèÙÏ?½VÄHæSÍ?Rã·çGÐ?û¤&gt;¶_x0008__x0018_Ð?å@úÕ@ÎÍ?HÎeÈÐ&lt;Í?a_x0010_ËØæÍ?x|°_x001C_e=Ì?CÈ(nßëÍ?,)3¡CÐ?¶MæõÍ?ÐX­cËÌ?cnz(_x001C__x0016_Ð?¶U;WÇÌ?ñüA«Ï?¨!_x0014_çO4Ð?_x0019_ùÎ?¤!½4.CÍ?iTurÏ?Býóý_x0005_ Í?_x0007__x0005_9b_x0006_Ð?¥F«9Î?_x0012__x0010__x0018_Û¸Ï?_x0011_&lt;ð&amp;_x0001__x0002_ÁÚÏ?çªú½¤Ì?ømýqÑÎ?£{¤üÿ	Í?³óuì®rÐ?78ÊYÌÏ?(Bð_x001A_qxÎ?ç}då:	Ð?#_x0005_ý^Ð?î¼3£OÐ?`BôÃþÎ?/_x0005_N½2Î?àg3)¶pÐ?þº¾ô5ïÌ?_x0005__x0001_"Ð?_x001B_(@ñÁzÐ?£½¦ÎÏUÌ?_x000E_'èRCÌ?_x0015_&gt;´ÿ8Ð?_x0004_U_x001D_|_¸Í?í_x001A__x0004_ëG*Ì?N_x0003_éNÑ^Ï?³Æ@_x001D_¨Ï?ë_x0006_5Ù8Ï?W00Á·RÐ?þAf÷AÐ?p`îóÐ?Î_x000F__x001C_ã_x0014_ Ð?Ó_x0003_ÖªÌÎ?÷¶âxÕÌ?_x001B_ÇÚò¤Î?f&amp;iucÌ?_x0001__x0002_R_x0007_º(E°Î?°w%ù©Í?êl&amp;©Ð?ÿÇê_x0017_Ð?¹Àå!_x0011_!Ð?à,h_x0017_«=Ð?TÍï Ð?_x0017_&gt;#uXëÏ?ü~æíÌ?_x0010_B+cÄ­Í?Ú_x001D_49ÂÌ?ä)Qw7Ð?4®_x0015_ï4Í?Ê¹_x0011_l_x001D_Ð?¼U_x0006_5MtÎ?_À¨½óëÏ?R1À_x000E_Ð?_x0016__x001B_/t_x000F_æÏ?¯9jãæÐ?_x0007_¥ÂÃgKÐ?_x000C_Ä_x000F_»¡Í?ã(Ðjø6Í?Í@ïMó.Ï?V¹Î_x000D_{Í?Ý_x0012_+mRÎ?ì35bWÏ?ScÚhS'Ð?QÙë_x0007_5&amp;Î?ø¸U¥Ï?w{öØ/Ï?xF¼ðÙnÏ?ê*x"_x0002__x0004_ÛåÌ?ì¬	gsÐ?Lbø$MÍ?dA_x0003_öÏ?ì£'ÐÎ?Ê®º8¾FÏ?a§Ý9úÍ?BTE¹_x0016_jÍ?°)_x0003_E6ïÎ?_x000F_Z9ÐÐ?¹:¤òÌ?t_x001A_wÅ_Ï?ø®ò$Î?ÂjD~þÍ?@ûÖ_x0007_S%Î?nÔ#/Î?ä_x0016_ã?RãÏ?_x001D_ä_x0018_:Ï?&gt;Ú_x001B_pùÎ?ÂT_x0006_5KÃÍ?.u_x0001_»µÌ?_x001E_ê­&gt;^Ð?ì%­._x0018_ÄÌ?7¬°_x000F_Ð_x001E_Ï?8_x001C_(ÐöDÌ?xr]\`Ð?Î_x0019_íªwÎ?ÓË~¨Í?Q_x0018_¤n_x0016_LÍ?Zv_x0018_ß_x001F_Ï?víè¡Õ6Ì?Ýé_x001D_Ð?_x0006__x0007_¢ÚRÎ?Ð 1iRÐ?/f÷}DÐ?¾êk_x0019_ÑæÎ?ýøì½RhÍ?_x0011_,ö¡v}Ï?ôÜÕß¿Ì?åæÕbYÐ?(3&amp;z/Ì?lª¿!_x0015_êÌ?_x0001_'pÉ_x0002_Ï?_x001E_C¬ºÎ?/¤Wµ_x0004_Ð?Û]9ò_x0019_Î?ÛµÌZGÐ?-¤á©(Ï?1¦¾D_x0014_0Ì?Æ`9_x000D_ÏRÌ?ê,Å9Ï?1_x0017_ÿ0;ãÌ?h/q_x0005_5_x0019_Í?_x0003_éËReÐ?Ç¾CÍmÌ?Ýeaì¹Ì?ÇÏ÷¼ÉÌ?aGVoÅúÏ?_x000F_Ä°÷±Ì?Ð ÝL*RÌ?FG_¬_x001B_JÏ?ÜÐE§ÎÂÍ?Îó}´Î?õEÑ0_x0002__x0003_ìfÐ?Ê½í§mQÏ?_x0016_TïÑ_x0007_âÏ?_x0008__x0010_·AÅÐ?Â6¥_x0002_7Î?¥2q_nÎ?ÜOîJn_x0011_Ï?x)_x000D_KuiÐ?ÌÛ³_x0010__x000D_Ð?¸c¥RÐ?ÍR4ÅIÎ?i)ò:D&amp;Ï?(x-Ã_x0002_ÅÌ?mÕ_x001A_ña{Ð?û&lt;:Ë$Í?äi_x000B_a3fÍ?R5;Ì?&gt;y_x000F__x0015_{RÏ?_x0011_ë|_x0018_äÌ?tÕVxÐ?ê_x0010_:Þ|Ð?vW_x0010_ÍCÏ?_x0002_+IVçÅÎ?µÌ¶/ÇNÐ?_x000B__x0012_MZ-Ð?Ú_x0001_!1Ï?l[=Ó©jÌ?jåqÎ_x0017_ÝÍ?X¶K/ïÍ?öÙ&gt; ¯Í?î}ëI[Î?´!¯ìûÍ?_x0002__x0003_ô._x0017_¦ÏÎ?4_x0016_æ¿ÍÎ?Û¢x_x0017_uÍ?/CÉ_x0004__x0019_Ð?Ö_x0011_EñóÐ?´e&amp;_x000D_Ð?_x0014_fÎ$øÎÏ?mû_x0019_´oDÌ?/DµçqÌ?_x0008_p]6_x0017_uÐ?pdi0ëwÎ?ÿM£ÅêoÐ?=ÔÃ!_x001B_Í?¨ùû¥ðXÐ?_x000B__x001D_hX1×Î?D½Æ1TºÏ?Àà¼©¿Ï?SÝ¸G'yÍ?	i ZÿªÌ?_x0017_."¬	òÏ?À«6*reÏ?mãb®±Î?_x0004_qFÄwÅÌ?é_x0017_þ_x0001_M_x0006_Ð?¿v_x000C_½Ì?£â¿n_x0012_Ð?@ËêªJäÏ?_x0006_nýÌ?]éCÎ?U"_x001B_Ú5­Ï?l5fD¼fÎ?õè_x0005_î_x0001__x0003_gÏ?\yÆ#¯úÎ?¾P¤ý_x001C_èÌ? ¨_x0014_ÑÞoÎ?ÎRë 1Ð?­_x0013_º$@TÎ?¾­"éÐ?¦_x0014_9.%Ï?l'5ýìÖÏ?è\`àO_x0005_Ð?H¿sÄ_x001F_{Ð?(¢eØsÎ?'RòÁÏ?*Êõ_x000B_x4Ì?.D9»vqÐ?¡_x0002_Ç_x0010_×&lt;Ì?7_x0003_c_x001E_¬6Ï?_x0008_Ü_x001C__x0003__x000C_·Ï?Ú¼¦LôÍ?­àû0é¶Í?v¤%¨Ï?}vO:RµÍ?õwÅmT!Î?#ùcIÊÎ?IådþR·Í?OÚuÓ&amp;oÐ?U_x0013_þ_x0001_ÚÎ?YÞ&amp;´GÐ?_x0012_Ø7*_x0018_«Î?eØ&amp;4ðEÏ?_§êo_x0008_Ï?pQ¢ÉWÎ?_x0001__x0003_z#SòÌ?8­=î&lt;Î?'_x000E_AR¬Ï?:úêKè_x0015_Ï?.ü_x0007_ßPÏ? ð°BK×Î?ºù_x000B_º@mÐ?¯TLBý¬Î?þ×;!Ï?wÆ_%¥õÏ?Äm}LÎ?Á°w%à*Ì?_x0018__x0019_èuÍ?»Ô«C5]Ð?Ú_x0002_,w_x0007_@Ð?Ý¨·ÏüÍ?`_x0018_1ZyÐ?`H8_x0015_ÞÄÎ?BU_x001A__x001B_pfÍ?ñ¹_x001C_gÐ?oÝm_x0007_9Î?Ùà6~_x0007_ùÌ?ÿ	:_x000E_¬_Ì?*±JÎ?AýU9_x0014_éÏ?õóQÍÍ?Ñ|_x0008_ªI@Ð?ãÞy?_x0008__x0006_Í?!+_x0007_Ô`çÎ?°_x0015_|KÍ?äÿm_x0006_&lt;Ð?®ûM_x0001__x0003_·ßÎ?lê´eGÏ?XT#6Ù_x001D_Ð?ëSÁö]Í?NlÇ2Î?êÇgD£Í?_x0019_Ìï{Ï? ç-Çù=Ð?ý±îê_x0014_Î?À_x0014_Ô"zVÍ?7z1¼_x001D_Í?_x001F_¥_x0001_7¹ Ì?Ì_w¬áÌ?Ñ_x0019_§b_x000B_Ì?&amp;=_x001A__x0012_3Î?(w3m?.Ð?|¢W»u¬Ì?_x0013_,A»Í?_x0002_×2[_x001C_±Ì?géÕlÌ?°ú«_x0018_àÏ?â)BßÍ?®_x001C_CÛkÎ?lçðÛ?Ð?ßfi_x000F_F?Î?#Ñ¡^®NÍ?°ïj¿$,Ð?I{kckÌ?'tÏ?_x0016_oë}ï0Ì?¾´ÍñyÐ?°º»Ì?_x0003__x0006_S¢j5uÌ?àÉ_x0011_urÏ?_x0014_-7_x0018_óxÐ?§²PPÌ?±¿+·ù_x001E_Ð?¿£Ì?ûÕ0¹àëÎ?O0_x0004_Ã¤eÐ? º5_x0006_¨ÇÍ?ß©UèåBÍ?e_x0011__x0003_cÍ?I@ZkË¨Ì?_x0012_··_x000F_4Ï?3d·õ@+Ð?¼z_x000F_D_x001F_TÍ?·Ù0£_x0004_Ð?[cøVÃÎ?kìö5ZÐ?_x001A__x0002_^®{Ð?¬äE_x001B_Î?¬¯2öÎ?úgR¡×LÐ?¤*DØOÐ?=%Ì¾ÐÌ?_x0018_"¤Ó(Ð?¼bû_x0001_nÎ?Ut7³_x000F_eÐ?5ø)TóÎ?¹«j_x0006_x"Î?_x0005__x0003_¼åJ¯Ï?_x001B_|ì]åÌ?-Úà8_x0003__x0004_Ã¸Ï?_x0008_\-xÎ?³ _x001E__x0008__x001F_Ï?¾iAè_x000C_Í?µ£Äü^5Ð?Thy_x0002_Í7Î?Ý¦ö_x001A_ÓXÏ?_x000D_PÜ_x0001_åÍ?ú&lt;±_x000B_%Ð?Ú§òÙùÍ?gøpÑ)_x0004_Ð?¬_x0015_.YÐ?üõM\_x0004_âÎ?ü4ósÎ?FÖ0 wÏ?_x0019_·õr_x001E_ªÏ?n_x000C_R8	{Ð?ü_x0004_äð`Î?_x0015_ÕªTéiÎ?_x001D_#í6ÎTÐ?^ÂÐ?6¿_x0014_}Ì?äèßü_x001A_qÐ?}_x001F_IxÏ?_x001E_pËðÝÏ?Xw::ûÎ?+ËùâämÌ?ØÍþWÒ³Î?#;EË~xÐ?T×6_x0001_±Î?ÌIä¶*Ï?% M{ÓÛÌ?_x0003__x0004_Q_x0001__x0015__·_x0011_Ð?[-8Z_x000E_eÌ?îäwýkèÍ?_x0008_Ì_x0017_ÂÁ!Ð?Â_x001C_Ëk8Ï?ùüP7Æ5Ì?8¹®&amp;S=Ï?_x001E__x001C_:Ý_x0002_2Ð?_x0017_,2ü_x0002_Ï??:À_x0011_RÍ?UÒr_x0011_Ð?&amp;ªÈ¨ùÎ?_x000D_(ãàÍ?J?§Ô_x001C_Î?®_x001A_`ÆpÏ?DªbÐ?_x001E__x000F_V·ÓuÐ?üVÝiõÎ?i_x000B_D«EÌ?v8YÆhÏ?ÚWÅ:_x000D_öÌ?_x001D_|æÂ¯×Ì?¼¢_x000E_!¢Ï?Ì_x001B_Å`_x001C_Ï?_x0018_Pá×6êÏ?¤SDgÆÌ?Òn_x0016_Ü"Ð?^F!Ó'Í?ÚìYñ_x0006_Î?_x0004_Ã*_x0010_Ð?ªhþÀ&gt;uÎ?Z¨\_x0002__x0004_`[Ð?ý_x0011_ø_x0007_óÐ?Hø&amp;k_x0016_Î?ßæÎ?_x001C_B¬ÙiÐ??Ã}Â³(Ð?¿`ø,;Ì?Ò¦_x001D_/'5Ï?9l¤ùtcÍ?è9ûÝbYÎ?ÅÈ­@óÌ?_x000F_ÚS2_x0001_Ð?_x0015__x0005__x001B_ ÖÌ?îÞYÑ§(Í?å¾V_x0003_*Ì?¢Èfú_x000E_Î?£dú îmÐ?`OU_x000C_Ð?NG«öÔ3Ð?Ò_x0016__x0005__x0011_ÝEÏ?imeUf6Î?_x0006_pÖ¼Î?(1²jeJÌ?9_x0015_ÛØNÌ?°­ëU©"Ð?AF_x0010_Ð?_x001C_ü«n­VÎ?üµU±Ì?¢åÈã6Ð?õ«J·_x001D_Ï?jìnæ®Í?+_x0010_TÕ?Î?_x0001__x0002_¿qíÍ?ÇÃ£_x0003_ÀQÎ?_x0004_g_x001C_ÄÎ?(}Nx§-Ï?8þOºÍ?{|q_x0010_tÐ?ãtúÕ&lt;Ð?¸_x0016_Ï¤ÏÏ?Í_x0012_Pæ¿Ï?×&amp;îÌ Ï?cex¦_x0017_êÍ?)©²aÐ?¤]¼ßNÐ?¥¦ËþjÌ?s$3ª yÌ?_x0016_½g&lt;Ç	Ð?îU_x0014_?!Ð?_x0015_Ì­_x001E_àÏ?þdeb	.Ï?x=î1Ð?á*Ò.$Ð?29U_x0019_lÍ?_x0004__x0006_£b_x001A_oÐ?¨o©_x0012__x0019__x0011_Î?xN_x0002_J_x0007_Ð?_x0004_P_x0014_W~Í?º´[CÐ?¨BÙ?Ì?¯½¦=,_x0001_Í? 0&lt;ím¢Ð?æ¤½	½Ï?ZÙ_x001A__x0003__x0007_åsÐ?¾_x0008_Áx×Î?_x0004_/Ýd_x0002_Î?_x0010_qO_x000D_Ï?¼úU $Ð?ð^§]_x001C_·Í?_x0010_£FÂAzÐ?];__x0006_Í?ÉÌÙUsÍ?#ÆO×aÍ?_x0002__x0002_SÞÐ? ²î_x0005_Ä½Í?	Â!Ñ;KÎ?'ñ®_x001F_ïwÐ?¥x$7âÎ?Òé_x001D_7.ÃÌ?½GÈF_x0010_®Í?_x0018_H_x001C_ÜcÏ?¼ùQ­ÈÍ?c°úÏ?_x001C_KÔöwÎ?ùWÝ_x0001_Í?¹GÝ´.Ì?X_x000B_m~Ì?¨ð_x0010_WcÍ?_x0003_Ð_x0013_$D`Ð?é®pËÑÎ?ÝÉ_x0019_+­lÍ?8nä.Î?AÂÔÌ?N(4÷Ï?ü?ï_x001D_ÀàÍ?_x0002__x0003__x0003_zÊ Ï?I¦ÑÓGÒÎ?¡¢×øÌ?âô¤53{Ì?¦§_x0019_µ¯Ï?¯j`R21Ï?êÈ_x0008_ËoÐ?ÕyÈ_x0004_ÑEÍ?_x0015__x0015_WTô0Î?o×¯¸èÌ?_x0006_qñ³VÐ?ËÏiÐ?ÌÛ_x0008_ýÔÎ?à_x000F_Á]Ð?	c3l¼@Ð?GóaöÙ+Ð?À­¬KÕÏ?:×ø¦ÂÌ?¿Ë)_x0017_Ù­Ì? \7(&amp;Ð?zN"ÔÓ§Ï?\à_x0017_ÓÐ_x0001_Í?_x0013__x000E_qêøyÐ?8w=_x0016_Ð?äF°Ò_x001C_Ì?ÖT±p&amp;ýÏ?_x0018_àJH+:Í?æµ¿¥+_x0017_Ð?.ýEýü)Í?_x0008_3_x001B_}1Ð?¿_x0013_l|-Ð?4?ån_x0002__x0004_èÎÍ?rèË^^Ì?BÈ3_x0014_¶LÎ?¤Ô_x001A_~@uÌ?_x0003_ÍóÜãøÍ?&lt;_x0014_}_x0001_w_x0008_Ð?_x0003_v{Ì¡Î?xÐ­2&amp;qÐ?Ã5¢µô_x0001_Ð?Ç»A1%òÏ?®¿-_x0012_Ï?(Ì_x0006_¦Ï?_x0011_=£Ï?f·8Éû_x0010_Î?«ýüÐWÏ?séÍX_x0004_Î?`M·ÔhÎ?	_x0007_·%~Í?._x0005_[Éà·Î?EÉ&lt;üÌ?$$É	Î?8_x0004_U/Ð??_x0017_e ÑÌ?BøwñM-Ï?L_x001A_ìR¢Ð?X«&amp;¥hÐ?&amp;3xÅÑÎ?_x000F_¡pqEÏ?Ì¡¤	RÐ?Æ~Ù*JõÏ?_x0007_aÊgÎ?OÊËú_x000C_Í?_x0003__x0004_³ ¬lÀÐ?Ê%òÝmÐ?1C ±GÍ?øâ,_x000E_çqÏ?`;EüpuÐ?#±|0FÉÏ?Ý`V¶ÿÌ?_x0017_fçg	Í?!$uÖÍLÐ?þa¢MlÐ?@Ç_x0013_~üÐ?ZiÍ&lt;&gt;Ð?k|_x0002_ÙÎ?BPI·Î?kÝ9X"_x0013_Ï?ø_x000D_m_x0001__x001F_Ð?_x0019_t_x0003_çÌ?_x0012_Ì_x000F_~ÄÏ?w1mÏ?§_x0012_ªq_x001E_Ð?è¬^_x0014_)Ð?È_x0011_ñÀ_x0001_Ð?ë9_x0005_§Q^Ï? ³ÆYÐ?YýÏ_x000D_Î?ºô	ÎIÍ?,½ÂÇÍ¼Í?4_x0019_Y$&lt;"Î?â¥ãYÂ$Ï?_x001E__x0014_ë¨Ä¼Î?,cßBÏèÍ?S¥£Õ_x0005__x0008_+/Ï?_x0005_ÖFîT|Î?wRø½pxÌ?A_x0004_·ÜÍ?¦U9_x0007_%âÍ?jé%÷ù9Ï?Ê/ql¨0Ï?Éä&gt;ßÄ#Í?}¹ìBÌ?$_x0007__x0003_³_x0011_ÆÎ?Ìë`Ù_x0003_Í?L1âÙ!~Ð?_x0015_V¤u¨Í?ºu¼_x001F_CÎ?û$~øÏ?&amp;ÑN_x0019_O5Ð?Kïv§jÍ?_x000B_1ÕÝ3Ì?ÈØRÖ,õÌ?_x0005_óa_x0019_^/Í?ß_x0017_i_x0001_OàÍ?Ú¨¿1_x000E_ïÎ?Vd_x000D_¾S1Ì?_x001D_|Xô^Ï? É_x0015_Ð?ìE'_x0019_6fÐ?_x0006_P.Ý¦pÌ?6+£Y_x001A_ÿÎ?íí_x0006_Ë¡IÐ?n$.¼mëÏ?_x0012_gÿ_x0002__x0016_­Ì?NÙàÓSÐ?_x0001__x0005_²¿mfÎ?ÍK	Ñ^Í?w#øUÏ?_x0003_û_x0003_"ãÌ?jÈFÌ~Ð?_x0001_QZRÏ?á.YÞÕÎ?_x0018_ìüKXVÎ?ZQf¸ÛVÐ?®Ôï}³Í?&lt;ö@©ïÍ?g²m0æÌ?ë»L¯ßÐÌ?x´¸ê_x0001_RÏ?Ò_x0010_zÏ?»¤£-ÌÎ?®_x0002_G_x001F__x0004_yÌ?nù_x000D_BIÍ?È_x0019__x000E_é´íÍ?_x000C_ùâ²Î?dfùìëÏ?üµÇÕ;Ì?ÏgYar½Ì?Ð_x0018_ö6_x0012_Ð?UÕ(l_x001F_ Ð?Ä _tiÐ?áÕ?¾ ¢Î?þW_x000C_Ç\Ð?hÅõ_x0013_åDÎ?Ï*°c_x0018_Í?ôOá¢1ÒÎ?Bìø!_x0001__x0003_­fÐ?ñ}çã`Ï? :_x0007_µ_x0019_Ï?gê_x0013_p%Î?f_x0016_DD~_x0003_Ï?6_x0002_ò_x0006__x0003__x0002_Í?$+4Ð?hÙTÎ?y,2r6Î?k%¬QIÍ?ñj@üÎ?R}_x0005_&lt;WÐ?ü²_x000E_ç½Ï?CùÏaØÎ?KÅýã5Ï?q·,þ½hÎ?èù_x001F_ô±Ï?ð¨dï'Î?¨ÁTÚ;Í?ìK°GíÎ?v¬[ç³RÏ?ÚL_x0006_ÌþÄÍ?ôgÐVn*Î?(ÛÁ^=Í?_ùÆ_x001D_¼Í?1Ì_x0014_Ö*Ï?2¢»÷ÿÎ?3!GoÌ?Qö£¡.#Í?~û¤mLÐ?ÿ,¦)µpÏ?YÕ¾_x001E_WÖÏ?_x0001__x0003_G!é÷2Ì?d&lt;(áóÌ?¡_x000C_®ÚgÐ?j_x0019_)~Î?áU`ùMÍ?¿1;_x0005_òuÎ?ù}_x0018_6	FÐ?§©Ë_x000B_-Î?%áà_x001C_Í?Ñ5oâVÏ?àý~Ú¤iÏ?PBQ±QÐ?ô|Jë_x0002_Ð?_x0012_¶µí_x0013__x0017_Ð?þàñ!lÏ?£í¶4PÏ?~V­¡÷-Í?¢:3X1áÌ?Ï7j}:Ð?_x0001_&gt;¢´Î?_x0004_yvþÄÏ?Ð®Áy_x0006_JÐ?ýú_x000D_Î?8HÌ&amp;nMÍ?nË¡_x0005_g9Ð?ü%á~OÍ?7E«,_x0018_mÍ?_x0015_÷'Î?Vao&gt;Í?Ð©'°Ì?¢_x000C_êm_x0001_àÎ?%_x0010_Þ_x0001__x0005_*Ð?_x0006_ðÅWF¢Î?köê'	Í?ÑÛ{_x0019_5Ì?L@bÐ?_x0004_áàªûÏ? ÕÌ¼qåÎ?_x000E_:Ù8ïÏ?þ¬Z_x0003_`Î?m_x000E_qyýøÎ?o#$²|Í?²/ö4cÌ?ÁÑÚÿ¢Ð?û&amp;KNÀKÌ?ôRÅ_x001E_l_x0019_Ð?ÊÍÁh_x000B_Ï?_x0003_Ëü°ÀÎ?Xëõ:¤LÎ?_x000F_§8pÌ?_x0001_TñÞÌ?ñß_x0002_Ç«_x0019_Ï?î&lt;±wKÍ?ÆáWÿ)Ð?G_x0008_dÎ?^u_x0004_½_x0017_Í?_­°_x000F_ÝÜÌ?xX_x0008_R:Ì?_x000F__x000D_lN&lt;ÏÎ?ñ®c÷TÌ?q¿%ú1Í?¼½_x0012_ªJÌ?ò½bÛQÐ?_x0002__x0003__x0014_I4äêÐ?ÄÍ·%ÊÎ?¡É_x000B_ÖFÐ?rJ¢­»9Ï?º&lt;Á_x0015_¯Î?^GYeçPÍ?ºÝ¥uÐ? ë¹£m_x0012_Í?Éd%Ð?¨J8ÊÈyÐ?_x001C_üM Ì?vÆÍ_x000D_ÿÕÌ?i}ßgyeÐ?_x0010_Ïµ?Î?àæô=ÞÌ?Ïezý¿_x0010_Ð?Uù/ÛUÐ?Ê_x000C_Øâ_x0011_GÍ?7_x0011_=ÏÏ?bö^y_x001C__x0004_Î?ÈO*Ä,ÓÌ?_x001B_u¾z)Ð?_x0019_ÔþÑPÐ?áì_x0019_Ð?J__x0017__x000C_;Í?ºB_x0001_î*Í?×kR]£1Ï?ðü_x0019_wþÎ?ÕsrË_x0005_:Î?HÕÚ_x0016_ÛÎ?_x0018_*öÌÇ'Ð?Ò_x0017_©î_x0001__x0003_uàÏ?5ÿ_x0013_J3`Ì?Án¬ÈvaÐ?I¥&lt;ÉZÌ?=y0%Ï?_x0002_³ÃÜ,Ì?¢â8ÿ×Í?XÊë-_x0004_Ð?u©s	×$Î?{ª_x0012_@%Í?Àá'ä_x0018_Ð?l÷üÿÌ?ÎÙóÎ?°tæÍ?±ÅF¸®Í?*¦_x0016_î_Í?y_x000D_xýyáÍ?\°ï¦hÌ?.·@ÝÐ?*ÕòC.ýÍ?'4l_x001A_(Ï?Pè¤íØðÍ?p©ÿäÜáÏ?5¾ï­ÃKÏ?YR),_x0007_@Ð?K&amp;Ðæ_x0011_@Í?O¯_x0016_¶ûÏ?æqÉì#Ð?ãi5Á_x0016_úÌ??ê;Äê_x001D_Í?_x0007_c¯èÍ?2	aøÌ?_x0003__x0004_BÖRz_x0012_ÝÏ?¹ÿ_x0010_ìÐ?à_x001B_«¤ªÍ?._x000F__x000B_ü2ÆÌ?_x0010_qvÐ,Í?hh_x000C_þ_x000D_Í?Õ&gt;wbÕÌ?þb_x0001_ÉK)Í?=Eðú_x000F_àÌ?_x000C_³/_x0018_+»Ï?TÌætÍ?_x0014_®ÍÍ?0ÔÜ_x0010_&amp;Ï?Aú:hj Ï?V,ÞªÏÂÏ?NQÌÓxÏ?É×NÉ_x0003_Ð?ü_x000E_j1Ï?6«aAxÐ?ÍP7÷_x001A_ÛÍ?ÇÛ_x0007_ÅýÎ?ÁxÊ_x0002_hÍ?ìIÀÏ?á_x0017__x001C_#Í?3_x0003_§°µ-Í?¬¢·BàÄÏ?ø_x0001__x0001_´EÏ?¶	hÆ_x001D_°Ï?ÄÎRw_x000C_Ï?v_x0011_X¿Î?î_x001E_×³¬LÐ?¤UBV_x0002__x0003_¹àÌ?¹OpTÎ?g_x001F_Ú_x0010_2¯Ï?_x0015_Å³QXbÏ?Äº"`_x0015_Ï?êVõm_x001E_HÎ?0_x001B_?/!Î?X°ûÎ?ç_x0017_®UqqÎ?_x0018_æü?Ì?[ýâ_x0016_øNÌ?aËE_x0007_Ï&lt;Ð?ü¹u/Ð?ZÍðüÎ_x0019_Í?=g_x001A_5+Ð?-~IÄÒÎ?_V3`&gt;Ð?cåÑ_x0006_ZGÍ?[{×w_x000C_Ð?ûìð7¶_x000D_Ï?mæ(|¥Í?ó_x0001_;Ô7Í?ÊI_x000F_ûöNÐ?:í_x0001_o_x001F_yÐ?JFà_x0008_ Î?:põ½Ð??ÈîGÎ?t-_x000E_GfÌ?"uç_x0010_­eÌ?G_x000D_qûò_x001D_Í?x |q¯}Í?_x0010_ÓÐXDJÐ?_x0001__x0002_Û28I_x000E_4Ï?ì·ÖÌ_x001C_Í?Í_x0019_è¶vÍ?ÕÚ¹CÈäÌ?_á@_x0008_¤tÐ?N_x000D_Ñ*0¶Í?!$úÙ»¢Ï?_x0004_8_x0001_jÔ|Î?¨{£ø^Î?M¾_x0005__x000F_éÇÏ?Bx£jêEÎ?ÊpNÌãÎ?Ï;_x0007_²ñÕÎ?ºÕï_x0013_Î? CH×_sÎ?ÿRÙÔéÎ?^¾FÐ?µ3øq_x000D_.Ì?&lt;æHÐ?_x0002__x001C_g±qÎ?ÖÌ¢±\Î?P-_x001E_í×cÎ?ðº¢ô.èÎ?S"ay,&gt;Ï?µÈ*Ã¥Ï?·»¦_x0002__x0019_ Î?ZÍ_x0003_ª	Ð?Ô¥_x001E_ã_x000C_×Í?Ø;'°Î?HfroÍ?[i¿v*UÌ?Süú_x0001__x0003_3OÐ?ì§bÒ°zÌ?_Û0â_x0010_`Ð?¡tÁÃpÍ?&amp;BgþFèÌ?!_x0013_­½yÌ?4·_x000B_¸¨­Ì?á_x000F_ Í?~¢úÎ?×ÈXàÜÏ?Þ_x0014_S_x0013_CÏ?K¶t^Î?!Ý¥eÑÞÏ?øE££_x0019_Ð?e7ù;Î?ù)ü¨º Ð?_x0002_ÏnÎGÌ?¬`]®²GÌ?;U\ìu Î?_x000B_jáê·Ð?|"Ll(Ð?x²OÐË/Ì?Ð_x0002_è_x000B_jFÐ?ºËywÏ? ·LtØÎ?1_x0017_×wÏ?}_x0004_;å­_x000F_Î?_x0003_ðÝWu1Ð?èC5_x0011__x001C_Î?ÿ#¢Ó_x0008_rÌ?ù_x0016_ó.ØÌ?DRÿÏ?_x0002__x0003_§´_x0018_O²Ï?Qv¨â¾ðÌ?Ñ8;ödÍ?_x000B_]R_x0003_(ìÏ?Â7%_x0015_uÌ?QU_x001B_óu_x001B_Ï?_x000E_uÏvÐ?w#g·_x0004__x000D_Ï?¯ØßzWbÍ?o_x001C_ ­Í?rY/àÐ? -)L_x0018_ðÎ?ê_x001C_·_x000C_pÏ?_x0019_Î_x0005_OÏ?*÷_x000F_vÔÌ?&lt;:"!Ð?l	®æ½Î?þ_x000C_~ù¿Ï?Ñ)_x001B_:üAÍ?+c¼UÍ?ê_x001E_ÜE_x0001_Ð?H¨úF´Î?zONÖ4Ð?_x000B_N/Ì?#!nhãÎ?ü@â(ÍÏ?ÑÏ@[ßñÌ?wñ;Eý|Ï?z_x0003_Jò_x0002_Í?ïr£ïøJÍ?[á¢éÏ?_x000D_ØO_x0007__x0002__x0005_¢×Î?Ôò¡fÊÐ?ª6%Oç_x0016_Ï?¾_x0018_&gt;pHÍ?k_x0001_PµóÎ?ð5³_x0018_ÓÏ?_x0004_óaK?Ì?jw_x0002_8Ð?^èY4ËÏ?$E¸P({Ï?Æ¦D(­3Î?B¨x9Î?y$æ_x0005_¬Ì?6_x0001__x001E_ÞÆmÐ?tÅÊ_x0019__x0006__x0012_Í?SnÛ_x000C_b~Ï?âã*&gt;ÿ_x001C_Ð?a_x001C_SD@_x0014_Ð?jÑ:i¬ÑÌ?Ta§Ì?:ÆHH©_x0019_Í?17_x000C_±ÏÏ?Ð/lÉû&gt;Ï?gÀøì mÐ?Úày_x000C_Í?g¡³/uÏÎ?6Ïì\Ð?+û¸_x000B_ßtÎ?_x000D_£mFÍ?_x0003_¦LUGÌ?X:Å¹EÌ?âÜvC4Ð?_x0002__x0004_@5i;° Ð?P_x0014_ªrµÌ?è_x000F_S¾áòÏ?Ðð\zsÎ?FÃ,0éÌ?VÃ~øm_x0019_Ð?HGæz[fÏ?¶_x0003_®Ü3rÎ?gï¿7£Ð?_x0003__x0015__x001B_Î?j¥ÃçÍ?_x0006_iusü`Ð?È&lt;_x0015_á_x000C_Í?ÖCz_x0001_^_x0019_Í?[_x000F_ØøÏ?{r;"AÌ?ÌÐu½PòÎ?ê_x0002_á±_x0002__x0007_Í?_x0004_FeæüsÏ?"Áë_x0016_Î?ÉA[_x000F_ÆEÐ?_x001D_dU¨CÎ?»Ñ_x0013__x000F_®Í?j¶)à:íÎ?ÊÌRX¤Ì?moÍY_x0014_Í?`y/%ýÉÎ?_x0002__x0001__x0019_¹¿_x001D_Ð?±/N;yìÎ?_x0005_ÖØ;0Í?Wg%£d_x001B_Ï?G¬Ø~_x0002__x0004_Ì?û¼¥¶ßÐ?_x001C_²i_x0008_0Ì?L¾IîÍ¦Î?®_x001B_HAàÏ?ÕÎª¨ÏÍ?ÚJÅiÔ%Ð?áô_x000F_Î?J:§_x000E_ Ð?´;m_x0012_õÐ?.s\«¡UÏ?´X¹_x000E__x0007__x001D_Í?OÜ¾_x0014_ZÌ?ÚF_x000E_ãÏrÐ?_x001B_FUÐ?ÚëÕ#ruÏ?I_x0005_Äi;¼Î?ÿ|­ØvÎ?_x0003_qA@ÅÌ?Jïa9MÌ?cy¥Û8ñÍ?O¤_x001E_aøsÌ?oÄ_x0001_þaÍ?ÎMãÍÌÍ?JõcjÏ?8CÜs=fÎ?%Ú_x0013_Ñ_x0016_òÎ?_x0015_Òq`âIÎ?_x000D_â_x0018_:W¥Ì?ØþXdÏ?¡çßåéqÐ?a¹UÓÌ?_x0002__x0003_P!éaÌ?y_x000D_39AaÎ?)ï_x000D__x000F_qÎ?_x0016_eÖ¶¥_x0013_Í?_x0019_¹ð1¦Ð?6ï469°Í?ªS_x0014_=?Í?æÊúÜ×Í?z©&gt;îiÏ?6_ü[ö_x0004_Ï?_x000F_è·ýXÎ?ïî¡óÎ?ð_x0017_wG2Ï?bãyÎðÍ?f_x0008__x0012_}»Î?1D))îeÍ?pýõàÎ?_x0001_¸É_x0010_yÌ?°¦*YÎ?_x0011_´_x0018_HùÌ?¡_x000F__x001B_L_x0010_×Ì?ª©_x001F_°_x0005_Í?0á4.HÐ?_x001A_&lt;&amp;U¯'Ð?ë6èB÷ªÍ?³Â¢OTÏ?_x001B_*°'uUÍ?)_x0003_x_x0007_Î?±Õ_x0006_Ð?*_x000F_«tÞéÏ?.NáB]Ð?ÿ]×_x0003__x0004_ÈÎ?~rRµ÷Ï?_x0002_@ë¼QÍ?U7"_x0015_Ì?_x0010_Ç_x001A__x0001_DÌ?±hG¶·Í?fö _x0012__x0010__x0015_Í?IùýzJ_x0018_Î?lmpªÌ?ÑOÏ60³Ï?CZX7Í?ùÇüeÑ¬Ï?'þ'_x0019_Ð?gM#þåÌ?-û¿ÞöÌ?y_x0006__x0016_óÌÌ?_x000C_C7EÐ?©Ú-þÐ+Ï?Ï@#÷}Í?ü_x0010_dm¢°Ì?Wx_x0016_¶8Í?Râ3o7µÌ?¼_x001F_UªÙÍ?¿TB&gt;¬Ï?CT:Mþ^Ð?íaÍ?øûÑQÀÍ?îLâÌ_x0005_Ï?{X_x0015__x001D_m7Ð?hj_x0002_°V_x001D_Í?»xþ_x0003_MIÐ?»agÛ_x001E_Ð?_x0001__x0005__x0004_à$rèÏ?¸*?CÏ?_x0019_¯_x0011_ÙQÌ?EÑ»"KÊÎ?µ/A^JÍ?×#_x0003_Î?_x0014_ö=à:Ï?Ì©Ò gÎ?¹4_x0001_mRÏ?Dc_x0010_Ð?¦¡&amp;_x000F_Ï?Å_x0002_;&amp;Î?¨Ö_x0017_M1+Ï?_x0005_ÓRwÎ?gîç_x0005_ÿÎ?*_x0012_ùE_x000B_ßÌ?³®oÐ?¨yBÐ?ç*ØçP_x000E_Ï?ãö9ÐÄÌ?_x0010__x0011_@@_x0018_Ì?_x0013_ý¦|GpÐ?§YVYwÌ?ÙòíudÌ?'ñþªÈÜÏ?º\)¶Í?×rb^Î?Úî¬gpÅÏ?È_x000B_@_x001C__x000E_Î?_x0001_ÒÂ_x0016_Î?·g1]¯TÐ?Uýc_x0002__x0004_ø­Ì?+4_x0013_ìð»Ì?_x001C_=v§kÐ?/_x0019_¨KöpÏ?«/úÆlÐ?Æ\_x001A_Ç.Ì?_x0014_¸zà^Í?_x0001_.ñ}]Í?RG.ÊvóÏ?&gt;VÊØùÎ?¤_x000C_@^_x0012_Ï?^_x000D_è	lÌ?TÈZè¬Í?ª_x000B_&lt;²Ï`Î?û_x0010_È_x0010_ÓÏ?_x0001_Uð"ãÍ?_x000F_K_x000F_¯SËÍ?-ÍÔti9Í?½_x0001_ê¼_x0001_Ð?*ì_x000B_Ì?GyÌuvÍ?øG¯ÓÌ?M¤¥°Ë_x0008_Í?³Åá4_x000F_Ð?_x0018_u¿=Ï?£_x0017_U_x0019_)Ð?\ÑÉP×¿Ì?V÷yU_x0002_VÏ?æ_x0015_+a-Ð?´æ ¤"Ï?_x0003_¬_x0011_ð_x001F_GÎ?Ý6£[fÌ?_x0001__x0005__x0005_8pÒ-Ð?E¹%&gt;8Î?Eåï/MÎ?Á_x0011_ðÐ?pâÓ*4_x001D_Ð?Ö_x0003_½?W&lt;Ì?4çÕ_x0013_¤oÌ?eãú/QÌ?ôæ$+ÐÍ?ºÌë3|_x000B_Ð?_x0002__x0017_t[k"Ð?w¤ÑÛ©Ì?åßÝÐ?_x000D_,#³'_x0007_Î?Q_x0010_ÈÍ1Í?«¡}fÐ?^+·_x0017_Ì?ê_x001E_àM­Î?r_x0001_CGÐ?ºËhãmÌ?[ß_x0007_Bä#Î?h_x000B_Ân_Ï?®é_x001D__x0001_laÏ?Ò£èºÐ?Ï`±ïuQÐ?o_x000E__x001C_ÿúqÎ?Aã_x000B_ÄÂÍ?oîF_x0004_Ì?°_x001E_	£t½Î?_x000D_çk²_x000B_Ð?¾v_x0008__x0006_oÐ?6_x0003_y_x0003__x0007_¾tÐ?g'+/%Î?_x0004_Ú²¸_x001A_Ï?aG4Y¦Ì?Gá&gt;^_x000E_ÃÌ?];äJÎ?d£Î_x001B_è§Î?f_x0004_]CAÐ?K£+ ]¥Ì?ð:|ãï"Ð?=dFúÐ?Á®à_x0002_7uÌ?°í?ÄÒÃÌ?µyS§Î?ìl®oÐ?äq_x0006__x000E_½Ì?ñ_x0007__x000C_/ó³Ï?&lt;ð_x001C_' Ï?Þî3&lt;Ð?_x0001_á³_x000F__x0002_¬Í?_x0011_·°(_x000C_Î?[^Æ	ÎÍ?ÀùàÁð¹Ï?&gt;GE_x0015_á"Ï?F_x0014_¨Ó»Ð?°_x0005__x0011_^µîÏ?á_x0002__Ò_Î?_x0006_"|C'·Ï?rJT_x0008_ÆÏ?¤8ÛÆ7{Î?öGéÍ?ç8ìÀÎÌ?_x0001__x0004__x001E_$HÝ_x0011_Ì?ålwOÐ?ïÖt%R_x0001_Ð?«_x0004_¶Ñ&amp;?Í?¡xáß°Î?_x000F_K©=7Ð?3úô;¾Ð?NãÃðöÍ?_x0018_7_x0008_À§¹Î?_x0015_ëMÊRÐ?ª­¸bL Ï?6"XÔóÎ?Ò_x0001_UM$»Ì?x}*nÌbÐ?¶U_áÌ Ð?_x0004_ ïÑ_3Í?Å ºJåÍ?w×¬`Ì?ËªÃÅÍ?¶&amp;ß¨7ÝÍ?_x0010_A0ÏÐ?Î{õ	Ù*Ð?$_x000B_{Í?ñó¡]Å_x0015_Ï?	îF_x0002_ÇÏ?-_x0007__x0016_ú]¢Î?íðP­XÌ?Öz¡_x0008_TWÐ?Dî~,çÏ?ÀÝø¸ô}Ï?°(×Dç_x001F_Ð?±_x0003__x0002__x0001__x0002_}	Ï?=¢Ú_x0013_CÍ?Êmòÿ9Ð?ó+Ì?|_x0005_)Ì?l:­_x001B_Ì?´_x0014_±\Ë»Ì? áèõ¶_x001E_Í?L9ß ,Î?[­õ¡^Í?®Fü_x0004_~]Ï?§ñøí_x000D_mÐ?±Éê	l¼Î?N_x0005_ËõíÍ?,_x0003_þÿ×Í?C@Â_x001E_ATÌ?Ëz«êMÏ?ÊËâ;Î?ô_x0010_q,RåÏ?ðà3åÍ?k-å~ºÎ?£d¦)_x0001_Ï?ªªÄ&lt;eÎ?8Ü³ukÎ?â_x001A__x0014_!_x0012_Ï?_x000C_0Y¬_x0003_NÐ?½Öo&amp;MÏ?Wùë1Ï?ï_x0003_?	_x001F_JÍ?;t»X[Í?Î´L^©àÍ?¬TK\$Ï?_x0001__x0003__x0008_¦¬è_x0013_Í?§Êó'èÍ?£æ[hÌ?ÃBûÐ?¬_x0008_'_x0008_¤Ï?j_x0005_ÒéÃÌ?ubz/ç[Î?¨;£î`ÍÎ?_x000F_=tqûÌ?Ð¸_x0015_½º+Ð?©=P`_x0017_sÏ?úÈ#_x0014__x001A_Ð?_x0005_¿ÞL_x0002_Í?iÅV²RÍ?Y_x0011_2&gt;HÍ?l\Ãt)¢Ð?OG¼ÐÚÎ?µÎ÷ô² Ð?Õ@m$`Ð?_x001F_óJÓã.Ï?_x0017_&gt;ÃßÌ?F¦ _x001C_"Í?_x0013_ù_x0010_þîjÐ?çÆ¡èË_x0012_Ï?ê§Ç0#eÐ?_x0019_"_x000F_jÍ+Ð? múXµÎ?Ç7kíÎ?hÕº¥æ	Î?_x001C_rs_A_x0008_Ð?_x0013_âk¬øSÎ?F¬b_x0002__x0006_!ÝÎ?ÿ#_x001E_Mã¤Ì?#~ÍgîÍ?,¶Á·¦Î?_x0003_¦ùîÎ?_x0014_®õþØÏ?h¿ùdØ_x001A_Í?ôÖ2H_x000E_Í?_x0008_p_x0010_Þd_x0013_Î?û·V@ÍÌ?HØÍAbdÐ?wP_x000D_ÁTÐ?qfg:çÎ?Ëë_x000C_ÓlÐ?sC_x0001_þÎ?{.äm$Î?.þÞ-Í?;_x0010_,ùyhÎ?_x0014__x0004_å|LÏ?Ú´Tg0Ð?Â¨h_x0005__x0005_Ð?ûÚ~Ö]Ð?óØ¬®XÐ?Åi*_x0014__x0015_Ï?ï&amp;6Í?öNcñRÌ?'&amp;5O¯_x0008_Ð?_x0005_u&lt;ïéÿÌ?l$_x0017_2LÏ?ªÈÍÀ®Î?·&amp;è¿Ï6Ð?&gt;N;f¶Í?_x0003__x0005_E}!8¤%Î?¤y¹ 3£Ï?Ó¿ºfã_x001A_Ð?ÙtP];Ì?_x0017_%_x0017_Î?¯g'E0§Í? ¾_x001C_¸Î?_x0003_ú£WÜxÌ?_x001A_¦Cg£Í?ñSò~ë¦Ì?¯dà&lt;)Ð?wÝnÃ8Ì?~F_x0002_üÝÍ?Bþ_x001D__x0013_=Ì?5½çIMzÎ?_x0001_^çÞùOÐ?ÑgÜÂÎ?z¸2_x0004_¥®Ï?mZ_x001C_g_x0017_ªÍ? Æá3yÐ?Ôk1PÏ?âîñ_x000F_D´Ì?t_x000E__x0016_©Å{Ì?^OxöëÎ?I;M6ôHÍ?_x0002_MÁ¼5Í?EA_x000F_eþ-Ð?-/r2Û\Í?¾à'iÛÍ?_x0008_ØÄ'UÏ?¶Ã_x0017_ê_x000E__x0017_Í?\ÎÙ_x001B__x0005__x000B_ÏÏ?ó³ÿ_x000D_æÍ?_x0006_i¡Î_x000D_Ð?PÞo_x0003_Ó%Î?&gt;_x0014_§hçÌ?äuè%_x0004_³Î?wÿ¨DÚÌ?_x0007_b_x0013_©&lt;GÐ?5_x0007_ðiô_x0014_Ð?_x0008__x0013_4`Ð?DÒ_x0015_¶Í?ß _x0016_-v`Ð?}OíjlAÌ?­rsf¥æÍ?ö_x0001_¢±gÐ?Ê@Ù_x0012_aÏ?;8t?'Ï?¡óN¶ºùÏ?£KØhÐ?2[ç~ïÌ?³K¿ý_x001D_Î?_x001E_ûè¨ò_x0004_Í?°ã_x000E_[zÐ?_x0002_½ù ÚÎ?Á_x0014_Ð?_x0007_cO×ôÍ?aO«ôLÎ?¤xåÎÌ?`wsüÙÍ?NC¨ìgÍ?í"ýK\Ð?ÀFõúÐ	Í?_x0001__x0002_7$#Ï?V¶_x0003_ßj]Ì?=_x001E__x0018_×TÐ?j¾^ÒdÏ?_x0018_BêUÍ?äoÅcc_x001C_Í?Hqòý_x000C_Ï?,_x001D_ _x0011_="Ð?¸QÚásÌ?&gt;_x0002_µ	áÎ?·Ô^_x0018_´Ì?) ®ÐiÐ?W$òôÍ?_x0007_Gfø«ÞÎ?|i,.ÀcÐ?_x000D_Î_x0013_Ð?¼_x000D__x001A_!Ð?µfß*÷Í?xJbs¾$Ð?¦·7jÎ?;¨æzÍ?\;n_x0005__x0018_	Ð?W[_x0008_\ÌëÌ?¼,ö_x0001_ÀeÎ?Ú\È&lt;Ï?¶EÛµ§ÛÍ?Ê¿¬_x0007_XIÌ?öý^_x000F_Ð?sKèueÐ?_x0015__x0016_BN&lt;sÐ?â!JXé8Í?vBxS_x0003__x0004_]`Î?4DÞ¹?ÞÏ?_x0001_má?_x001D_åÏ?ÿ¿ÊöÖÌ?1sª_x0008__x001D_ÈÌ?ãW3öÎ?býB³® Î?_x001B_ºkÜ_x000B_Ð?J_x0014__x0010_ÒIÌ?"´Ç?«KÐ?B*_x001E_ ¿dÌ?úY·)öÎ?g_x0008_Ë¸q,Ì?Åm&amp;_x0002_ÌÍ?­áÎt©Ì?×îGËíïÎ?Ë¥øç]iÐ?_x0011__x000F__x0014__x0008_%Ï?FoâGÍ?îq_x0003_dÏ?·{SÎ?uAê_x0016_ã Ð?vEI_YùÍ?_úcò_x0016_Ï?Aï{&gt;ÃYÏ?0_x001D_0)"Ð?J[}3Ï?²E@gDôÌ?_x001C_Ð_x0015_äæÍ?eXù[=Ð?HùWTY`Ì?{æ¡t_x0017_Ð?_x0001__x0006_b]mçtÐ?ç¿ë!;_x0014_Ð?vJÿy_Ð?y6ÆùÎ?_x000C__x0010__x0015_ÂÍ?T,{zÐ?Ê)úØUÐ?`ûÿû_x000B_©Ï?R_x0004__x0011_ØÝPÎ?ì)ÅFì£Ì?Êb´Ï?òÕ$É%Ï?Q?ç_x000D_á×Ï?zç=ñ1Ì?_x0017__x0011_?ÛóÌ?_x0005_-ß_x001E_Ð?M´åÏ?'müNvÌÏ?ÿ5µ õzÎ?ÈÇ_x000F_ýàÏ?_x0017_®bCL&lt;Ð?nH[ÝøÍ?_x0015_ìÉêµÍ?º@M*ý*Ì?shavCÉÍ?¤ª»_x001A__x0002_6Ì?_x0003_°a¿Ð?_x0017_Òý¦bÏ?´¾w:÷ãÎ?ÜDµAJ&gt;Í?×QwÙÐ?Ð\,_x0003__x0008_¼Í?_x0006_ÈòÇëÏ?D7n_x000C__x0017__x0019_Ð?&lt;`Y_x001A_Î?Úô_x001A__x0006_J_x0002_Ï?û_x0012_d_x0015_|Ï?GÅ_x0017_-MiÍ?4VÅ JÐ?_x001A_Ó_x0003_ûHÍ?Û±Ìè_x001A_ÍÍ?$_x0006_Q¡eIÎ?TkÔÐ¼Ï?¼9_x0002_Ï_x0017_Î?FÜ¥;Ì?%_x0004_»_x001E__x0017_Ï?8R_x000E_CVÍ?QNê¢ÓhÌ?(Xî=ËÐ?Ç!7¡¡3Ð?ASÃFòÌ?YU_x001D_¢xOÌ?i=_x001A__x0001__x0005_Ï?õ¿.®ÿÎ?çoì*Í?ì­«6}Ï?ÀX_x0012_ß~Î?¹U3P_x001A_Í?;yFB|)Ï?¶jÉ@ùÎ?°Ú_x0007_³aÐ?£¶awÌ?£ñÊKÄÍ?_x0002__x0006_mMU ÝÍ?TÇ±iº¾Ï?/_x001D_)/&amp;yÏ?7_¸¡¼Î?x]/ü^PÐ?_x0012_¼!vÎ?¤´½_x0002__x0008_Í?Ïe³á_x001C_Ï?V_x0003_È=N5Í?]¤D_x001C_Í?x_x000F__x001A__x001B_ïÌ?`ã=Ö7²Í?,OZw5ªÌ?c¶7ª_x0014_Í?ÃvZ_x001C_ÕÏ?8ÙóWMÐ?_mÂ_x000E_Î?ê½ÒÔ_BÐ?Øîç DÐ?êË_x001B__x0004__x0015_ÓÍ?×tj¥sbÎ?¼Í¸Íÿ¶Ì?$_x0005_ÁK'Ì?ÿ©_x0018_nò_x0005_Ï?&gt;_x0018_0b6IÏ?|=Àbr`Ï?z,©¿)6Ï?_x0001_uDdeÐ?Ñrøê¡5Î?_x000E__x0012_ :Ï?%_x0007_Á'\Ì?ÄÃ~_x000F__x0001__x0002__x0017_%Î?`_x001C_NÀíYÍ?æjåÕÏÎ?Ö!4$H»Ì?p)ÎæEÍ?2!	ÝÅïÎ?Yø&lt;ä&gt;Ì?_x0012_¬ª1I_x0018_Ð?ÈY¤à/Í?ÒfåÔ¯Ì?~#	c_x000B_&lt;Ð?YØßÎ;Í?Éø_x001C_ÑÂÔÌ?&lt;»¤_x0003_Ï?jº"±¥ÊÏ?úuçõÎ?¬S_x001E_6y«Î?ò½]Y,Ð?ðVê±¹]Í?ß_x0015_¤O_x001D_Í?B_x001E_¼°_x0014_Ï?_x0003_hÅ+._x0004_Í?2LÐ?_x0002_÷Ô§t_x0007_Ð?±óÉ£_x0013_sÌ?~&amp;_x0013_^ØMÎ?ÞÝ_x0004_1Ð?ä¶IkðkÎ?_x001F_xQbyÏ??_x0013_½³_õÍ?JÎ_x0014_rÊWÐ?Fº[ofÐ?_x0003__x0005_§î*Ð_x000F_Ï?òo_x0014_·úÌ?Öç®_x0006__x001D_Í?*nË\Ï?ïÅÓæÏ?ÒOð9åiÍ?bü^üÏ?ÑäÛ¬LKÎ?e_x001C_´JÕÍ?Ò)·Å¼Í?²ñ¤lÂ¿Í?²Á _x0015_qÌ?_x001B_2ÕNÍ?t_x001F_?RØÐ?®E_x001E__x0016_dÐ?tÔÝÀñ{Î?	®s·_x001D_Ð?¤EÕ_x0007_Î?Å_x001B__x0004__x0003_Í?óðX:_x0014_Í?`¡NíPÌ?L²ÝAVÏ?|I[àtÏ?eCnCXðÎ?Ês_x0001_|ÂÎ?P¬¹	_x0016_ÅÌ?_x0008__x001C_¦ë_x0018__x000C_Ï?_x0018__x0019_M_x0013_©yÐ?q`Ø}_x0007_|Ï?7pI§_x0011_Î?¸©¯_x0012_7Ì?ò¢_x0002_¯_x0004__x0006_ºÎ?Úæ«A,Î?_x0006_,?ÈkÍ?,õ _x0006__x0005_Ð?_x000B_áþ´XfÎ?ß\$I]yÌ?:ð_x0019_Z_x0006__x0010_Ï?i_x0011_Í?2èe?ÁÎ?a_rU{Î?	IF.^}Í?æ¨g_x0018_uÐ?f¹È{£_x001D_Í?º_x0017_°ðÔÎ?XB6²íþÎ?Ï_x0003__x0002_vg_x001C_Ð?+Ô2õ1Î?_x0006_-`Í?©_x001E__x0018_0`Î?×¹´Í?zteJ_x0017_ûÌ?__x0007__x0004__x0014_	Ï?p«iIýÏ?a_x000E_nWÐ?úB^Ð?ô´Ý"_x0006_Í?üëÍ?¡Ëì_x000D_aÏ?tº®Ð?E	_x000D_	£XÎ?B_x0017__x0001_=3Î?_x0015_ò_x0001__@Ð?_x0001__x0004_$CÔ_x0005_oÎ?_x000D_ùçjïÏ?Ñ¬Z_x0007__x0019_(Ð?ÇWp*ñ6Ï?_x0014_ùL¾À_x000F_Ð?K)v9MêÍ?{ÜÁ7_x0012_¹Î?Á,VÐ×Ì?Ë#ýSNÐ?_x0006_ [_x0003_´¹Ï?·_x000B_W[òtÏ?_x001C__x001C_,È3Í?PwfþÑÍ?$_x0002_C|_x0018_Ð?SL¦Z.Í?ð_x0003_ICÀÎ?R_x0019_ö_x0016_)Ì?$5vLa"Í?ÅóXÖ_x001E_Ì?n1Ër5âÏ?jÑ¾gédÐ?eç7á+¸Î?8ü ,@Ð?%v_x0006_*¹Î?d mîÌ?Ph_x0010_G¸¹Í?ÀcâtÉÎ?É¬î|pÐ?·üçJÐ?)døÖ]+Ð?_x0010_n9*ì[Ð?¢_x0016_dÃ_x0002__x0003_¢0Ì?Ew\üîÎ?xúHVqÏ?¬È6ÒG¾Î?ÏÕGgÎ?SýUá¼_x001F_Î?fä#_x000D_d@Ï?_x0002_«_x0005_6Ð?_x000B__x0010_à[Î?Ú_x0017_\	ÀuÍ?i/'g¯Ï?_x001A_tà_x0013_ì×Î?MÒ__x0001_pÂÏ?_x0018_³f"_x001C_çÎ?øô ÌtÌ?ra#J Ð?HM_x0015_KDÏ?Èmý_x001A_°-Ð?ÿ/_x0014__x0018_Í?	c_x0015_id$Ð?ÎêÅ®Ð?$È*òfÎ?°ó+y­_x000E_Í?è­Ì¿º8Ð?GR\îÏ?`cL°HÐ?»wárhÐ?6QeDÏ?!~m?Ì?¢½Bõ¶Ì?È6ì,lÌ?º÷©¡óEÐ?_x0001__x0002_#þ¸&gt;Í?ã_x0001_Yb@_x001A_Ð?:k%¨_x0016_iÏ?J_x0018_±_x001D__x001C_Ð?_x001A_u¦_x0002_ÉÎ?·_x0005_ÀOï;Ï?ð XËê¯Ï?vjx×³Ì?óìý	Â_x0008_Ï?YëôÏ?Æ_x0013_Ì3WÏ?°Øé¦ø_x000B_Ð?:_x0007_}¹_x000C_Ð?ãcm.×_x0004_Í?õ­~Ì?p_x000C__x0007_"¦_x0002_Í?T÷Ù3iÎ?4ûâ{ãqÐ?X_x0012_ì$_x0010_jÐ?ìW_x0011_ÖRsÐ?©  _x0002_9Ï?!)_x001E_§_x0004__x0012_Î?_x0002_¾§×Í_x001E_Î?RðOÓIÁÌ?8|_x000B_xK_x001A_Ð?C_x0018_ÈUÌ?f%ÕÆ;Î?_x000F_áÁ!_x0001_×Î?{_x0014_EÓÉÍ?AzzúÌ?(w	_x0019_NÐÍ?°«þ._x0001__x0004_ç_x0005_Ð?T_x0013__x000F_Õ¹Î?ß¶SãÏ?Ô	`VÐ?¿_x001D_nó£²Î?zàã=^rÐ?Y_x000F_îÎ?íT_x000D_&amp;Í?ÛÂe¹áÎ?Ñ_x0002__x0006_FUîÍ?ÔwO7ìÏ?9e,_x0018_Ù¸Î?Á÷È_x0018_ÃÍ?&amp;f·DºÌ?Øà_x001A_&lt;îÍ?_x0013_û«j7UÍ?ÍõSí Ï?_x001B_#VáfÐ?àQç¸)"Ï?µ?¬akÐ?ÝÇgrÏ?l4qÃÌÌ?eQ_x001B_çÑYÏ?§Êy¶_x0003_Ð?Ô_x0015_oÑåÓÍ?K½9wìÍ?]Þ.1$Ï?_x0004_3ÀØC&gt;Ð?Õ_x0004_kùÏ?¨VU&lt;çðÏ?AßI³o:Î?_x0019_ÈqSÿ_x000B_Ï?_x0001__x0002___x000C_Mô&lt;Ð?ñ?¸pBÐ?] ñy_x0003_EÏ?Ù_x0003_Ý_x0010_ICÎ?P1£}Ð?Ôºä{æÍ?=x÷_x0010_öñÏ?ÔZ/±Ì?ãÄù´Ð?|sãøzÐ?cøòà6¸Ï??¸ZU]Î?±Ñd&amp;ÛçÏ?v_x001C_%h9Î?84_x0001_Ú#%Ð?0¤ew_x001D_gÎ?*Å_x0002_á¿ÖÏ?Gåc_x0003_Í?B_x0008__x0016_Í?Ã"ª_x000D_ÔÍ?þ_x000C_ðpéåÏ?ÿÎ_x0010_×ÊGÎ? 2Çv_x0014_Ð?_x0007__x0018__x001A_Í?Þºbò_x0010_ÌÌ?û¼qÂÏ?RiÅ¹&lt;Ð?_x0016_´öæ*Ï?_x0004_YÍþÞ_Î?\!?_x000C_Ï?~ä=ÝêÍ?Ý´ _x0001__x0002__x000B_Ð?_x0004_úvz,?Ì?ñMÎª¸_x001C_Ï?aÿ[._x000C_HÌ?óQ'86Í?S,·ÜBÐ?Ò%SL_x000D_ Ð?çA©z_x0004_Î?g:¨_x001B_F{Í?·,_x001E_{¢Ð?0_x0016_Î8Ð?þE_x0008_ÀïÏ?¶:¾dJÐ?åD_x001A__x000F_y-Ì?_x0005_þR`\iÌ?í¢±èÎ?G_x0007_ÅJ&gt;Î?_x001E_­V¸hÌ?ìÃ^_x0019__x0013_Ð?í£YÎV/Ì?¶2ÇCs}Ì?é_x001D_ø_x000D_í_x0018_Î?òpEÎ?Aè_x0012_jWÍ?_x0002_~ýw£Ì?´Çä-Ì?ð_x0006_#ØsBÏ?­,_x0010_|Ì?Ò_x000D_dZ«Î?{øMútHÏ?_x0012_ï_x0010__x0007__x0019_Ï?]áß¸ü,Í?_x0001__x0003_Xxþ0´_x0014_Ð?_x001E_ò²º§Ï?ø}F¼Î¹Í?µêâíOGÎ?âî)vÖqÍ?Ä_x0016_¦-1ÉÌ?_x001D_hiQ	Ì?Ü·_x001E_üÍ"Î?ü_x0018__x001A_R&gt;Ì?_x0003_k;_x000E_aÎ?Â!8CøÐ?,ë_x0002_:¡Ì?,/ÝRº_x000B_Ð?5Á¹ûzÁÎ?Å²Ï%_x0018_Í?ïÚ_x0005__x0002_oÌ?Ü='ãoÏ?_x0010_¿rß((Ï? _x0001_àÙlÍ?¯õpúò6Î?ümÓr&lt;Ð?Äª½x2Ð?ejRº_x0002_Ð?éÛ6_x001E_©?Í?¬·_x0018__x0002_·Ì?$Á^ ¤Ð?ÝÙÈ°×Ï?LÍjÐÏ?Í¿6ÜÛVÎ?-èe5PÐ?l.CÚÔÌ?ù_x000B_mz_x0001__x0002_"&amp;Ð?¹$ç¹L~Î?_x0005_Î_x000E__x0007_ñÏ?þ\¨BXÐ?g4hÿÏ?êdå&lt;ôÐ?~ç¢b³æÏ?Ùú¸pWÐ?0¹_x000C_Û3Ð?L·Ì=Ð?Z?ïä_x000F_Ð?MEïÉµ\Ì?_x0013_uÇ^ÞíÎ?_x0001_NåÎ?_x0013_D9î÷Í?méÔ®½`Î?8&amp;þ_x0012_lÎ?$¾¯÷»ÝÎ?Zi6_x000C_ÞÌ?3¯*|[Ì?p_x0006_dñCÐ?÷ -VÏ?9_x000F_.Í_x0016_Ï?¸#Ä2y_x001D_Î?)PÏ£[Ì?"_x0017_s1&gt;tÌ?pe#_x001B_w_x001C_Ð?æÖÎ)"PÎ?NË_x0006_vø1Í?^_­«Í?_x0015_ë6P_x0006_:Ì?ÁHéX«aÏ?_x0001__x0002_ë_x0016_&amp;&gt;!Ï?_x0008_Xâÿ~_x0016_Ð?"id_x0016_Ð?Òô·¥&gt;bÐ?o¾ÞµõÍ?_x0006_a+E×mÏ?[WÖ_x0018_ÁÁÎ?u[`_x000E_bÎ?0ÌºrzÐ?_x0011_NFúô_x0018_Í?QÏÂ¥õìÍ?FE÷AÃ°Ì?ÃqÝ;¬Ï?¹±hRhËÏ?=.B§Æ_x0018_Í?{PPBmÍ?§Þ7TEÐ?_x000F_Ñ0_x001A_^QÐ?Å4+_x001E_OÐ?zp==Ð?9ü_x000B_ÉÐ?4)_x000C_à__x0019_Î?_x000D_x_x0003_NJ¢Ð?D÷_|:ñÌ?Z®_x0006__x0014_&gt;ZÎ?F@+Û3Í?7í_x0011__x0013_ëWÐ?(PÁy½_x000F_Ï?4íî(Ù_x0014_Ï?õN!LÛÏ?/P#=zÏ?t"dÓ_x0004__x0005_-_x0016_Ï?JcLKÀÐ?æ$³¦KÅÍ?&amp;á_x0016_JSÎ?X²_x000C__x0015_{ÆÏ?Í_x001B_?®_x001E__x001E_Ð?õ_x000E_ò$¶{Î?,ÀìJ_x000B_Í?l¡ejÏ?_x0002_¨ßEX¤Í?Ö_x0017_\_x0014_£Î?t0æ©·IÐ?üd_x0012_sÐ?¸VwôÓéÎ?2q)n¶&gt;Ð?,X_x0005_&lt;RuÐ?Tñöy"ûÎ?ßQÑ¬Ð?_x0019_´#Èz2Ï?B_x0013_ú½_x0008__x0005_Ð?é:¦_x000B_mÎ?HÔã_Í?Rh´_x0001_\ÆÎ?'ôEáí_x000D_Í?_x0003_­2ÅÒÇÍ?ñ©ÉôØÍ?é2S|épÐ?_x001B_öË¸UÎ?}·ËLÌ?)pÒª6Ì?×5rÿoÍ?&gt;QIö&lt;}Ì?_x0001__x0002_Ì´ÆÆÍ?_x0001_]È:SæÎ?&amp;yL¿Î?*?'^ÔFÍ?ýlÚ¹[gÏ?_x001F_ÏÏ'çÐ?Úe&amp;_x001E_Ð?4&amp;8ÓÏ?¬¯^¨ªPÐ?_x0004_P ~&gt;Ð?»¹_x001F_|¿TÏ?ÊÐýt8pÐ?_x0006_0J]Î?£ï»,Ð?ôµ_x000B_ÏGIÎ?¦y²ÝqÎ?Ut3jÍ?¼f&lt;_x0010_Ð?fI®\æÍ?£YÐ[Ø-Ì?s¢2ÚìùÎ?fL'÷1Ï?×©'_x001E_Z|Ì?_x0005_3hm=Ð?Èeq«JÐ?4ø_x000F_¾üÎ?Ûð5	]Î?ÝP&gt;Jí?Ï?O¤(2-Ï?P-j*Ï?]¶O@ì_x0003_Í?\"Y_x0004__x0005_ÆÝÏ?D4øQáÌ?4_x0008__x0007_èïÏ?t²éQyÍ?¿fä@Ï?:.eU¸_x0005_Ð?F.iöÏ?gé4cÐ?_x000F_GÎGÚ_x0001_Î?ðõ·üèÍ?_x001A_ô}òÍ?b_x0019__x0015_ä_x001B_ÒÏ?ñr¬g}Î?_x001E_],äÍ?yÇL_x001F_Î?-ó¸Ô=zÌ?c¤&amp;ävÐ?¶L2Î?£¦µ_x0006__x0012_Ð?¹£_x001A_ÆãÌ?p_x0010_dJ_x000E_ßÍ?I5d_x0010__x0004_ZÏ?Æ{|ÛâMÌ?ûqßUgÄÍ?Ú}\QñÏ?ß_x0013_ÂØ¬ºÌ?_x0012__x000E_sÀIÐ?O(7Í?rx%_x0003_æÎ?ÐÍ_x000B_¥ü4Ï?Ö_x0014_2#Ì?¼ø_x0002_ÉÛhÍ?_x0004__x0005_+_x000F__x000B_Û_x0019_2Ð?TÝÐEùºÎ?'W|ß`Ð?|òQ¯_x0016_Ð?ÑÍ_x0010_pÏ?¬ÁãNè÷Î?_x0014_*vàÌ?3å_x0019_Ë£Ð?Ú_x000F_9Ë"Í?È[cphòÎ?_x0003_ÐÓÍ¶Ï?xq-_x0013_1ÏÍ?_x0014_¥%_x0008__x0001_Í?_x000E__x0019_ôèÀ±Ï?Ã_x000D_J_x0004_8-Ì?íÃhíNÐ?Kf%èû^Î?_x0008_¿?Á#Ð?·._x0008_þèÍ?cÞ¶þÍ?q9N_x0005_{Î?ñ_x0002_ÜÔ2$Í?_,¸ÊbÍ?(fP=ïÍ?½ñÍò_x0012_Ð?&gt;³Þ}oÏ?Ù_x000B__x0012_&lt;ê_x0016_Ð?&amp;T_x000C_/B/Î?e¯µº¥bÎ?_x0015_G$SCÐ?_x001E_ò_x0019_VqÐ?_x0003__x001D_i_x0003__x0005_´ÅÎ?_x0016_ÎnòåÝÎ?9&lt;Í:Ð?HkÜ_x0017__x0010_Î?*®Aã_x0006_1Í?tS:ëóeÏ?^Ì_x001D_þ6*Ð?=£qþÃ4Ï?s3_x000D_.aÍ?ïbÐ?¥eEÐ?ÿlL5¸Ð?ôq¾F_x0018_Í?ÁpÒ_x0007_Ï?rªgª&amp;cÎ?ùûQ9_x0015__x0001_Î?â_x0018__x0019_ÎÌ?ÒÍhLmHÍ?79ÖÆÏ?Ò_x0001_&amp;þÝBÍ?z_x0019_|_x0016_IxÍ?f­¦(;Ï?$b_x0012_t²sÌ?	Æ_÷xIÐ?_x000B_ÒW5UlÍ?\_x0004_\õTÍ?2SÏ{SÍ?L_x0018_uïÎ?ã¾Û¤)Í?H¶,ìÖøÏ?}3Yy­Ì?RóÙHv_x0002_Ï?_x0001__x0002_?ÍaÌ?¼Éæ',×Í?¶mYCîÏ?]_x0003_/_x0014__x0011_Ð?_x001E_Bvûÿ'Ï?_x0002_ù­6_x000B_Ï?°_x000E_7ÏaÍ?aO=)þÌ?Ôeÿ2ÂMÏ?cà³dyÐ?Å³*v_x000D__x0019_Ï?ÖQ$òÿÍ?Àm]vÐ?_x0012__x001F_¼xxÏ?HXzõ&amp;Ï?­K»^Ï?,zî_x0013__x0002_oÏ?ÒRÿ_x0015_ÙÑÌ?hQíAIÏ?å_x001D_zÂÚÍ?D_x0007_®^¡ÖÏ?Í0_x0002_ Ð?­(ÎX}_x000D_Ï?d}âÐ?²Ï¾ðÍ?ä&amp;ÃaÐ?_x000E_^{Äk=Ì?1_x0019_õ_x001C_ãÎ?,ao4RqÍ?¨|§¨_x000B__x0010_Ð?k§_x001F_)å_x0007_Ð?7·§"_x0001__x0004_%ÊÎ?¹ð±½½Í?O_x001E_~9Ð?,_x0017_5xà\Ð?½idw¾Ì?UÉaù¡hÍ?'_x0008_ûB¢Ð?Åf­ÄÈÎ?¯¥)_x001C_«&gt;Í?%3f¾§_x000D_Í?Ï¢Dw_x0019_ÆÎ?ñÝïdÝÍ?_x0007_f(Áû¶Ï?£7ñ»¢Ð?_x0006_ª°_x001F__x0011_aÍ?]âê¢¹:Í?#_í_x0017__x0001__x0002_Ð?ÎÙôpãÎ?'ç_x0014_A0Ð?4:/S¼Ï?W~Æy\¢Ì?A[_x0011_©FîÎ?ö-ç_x0001_NbÏ?_x0016_Í_x001B_ÄZÐ?Ê_x0003_c®ZÿÎ?f_x0018_»ëÌ?¼©_x0016_/¶NÎ?¦ÝF¢P/Ð?^¼umãÊÏ?ö*_x000B_LcÎ?_x0018_&amp;6¼ÒýÏ?:ò_x000E_º¨Ì?_x0006__x0007_¬&amp;|ØÎ?\_x0015__x0012_GÎ?s¾&amp;èv&gt;Í?n_x001B__x0019_¾Ð?R-+\_x001D_Î?_x0016_l_x0011__x0002__x0019_ÜÎ?pv_x000E_°Z§Ï?2 ý_x001F_½Ï?Rõäx_x0008_]Ï?Øiü&gt;óöÎ?_x0007_l_x001A_6QÌ?_x0005_.³Î?.[{¹_x001A_Î?HS_x0010_ýÎ?_x000F__x000C__x0019_ñDÍ?j°ô´&amp;Í?ª¨hÌÍ?ÐÉÉ¯Î??æ _x0015_ªÐ?_x0014_¿ÌñìÇÌ?)fCÌ_x001A_Î?ößãJWÍ?Mb:_x0015_»GÐ?zâî®_x0004_Í?û_x0019_T¨k7Ï?{ôO_x0019_Î?º0I_x0001_Ð?_x000E_N_x001E_TP_x000C_Ð?,_x000F_geu+Ì?üyÑ]ügÐ?XRò_x0003_HãÎ?Ãî¼B_x0002__x0005_@ÆÌ?_x0012_ì_x0004_9ôÌ?Å_x0001__x000D_U·_x0006_Í?k4_x0004_ÓÎ?ÂRHP&gt;Ì?[/ô®Î?_x0001_ÝdVÏ=Ð?à_x001A_yÀ¾Í?êåaAÐ? dæ_x0006_%£Ì?Þ×v¡:Ð?*_x001F_#èÓ9Ï?!C_x0014__x0001_©úÍ?2]¸wÐ?_x001E_JÞÎ.Ð?_x0003_PIôÛÌ?¦K&gt;ÓÉxÐ?_x001A_çË©¹9Í?w¥_x0008_=NöÌ?Ý_x001E__x001E_!ßlÌ?äçÌ&gt;Î?ÆWSEÙÌ?ÔO_x001A__x0006_ôáÍ?8ÉYæ77Ð? j&gt;ÈÏ?Ùy_x0018_Å&amp;ãÏ?ÐV_x0017_,4Í?Ó_x0001_ñBÐwÍ?ëñb}\_x0001_Ï?åÔ«§ê2Ï?ÿ@Ð AÌ?KFê9_x0016_üÌ?_x0001__x0002_`rçC_x0005_Ð?°ea»_x000F_ÈÌ?ó#+_x0001__x000E_RÎ?ÿ_x0010__x0006__x0005_¥Ì?K°'5HÎ?\tÜã Î?%òuê&lt;Ï?_x0013_kÏïÌÌ?cR_x0011_­×Í?±3³+Ï?ÖÀM#â£Ì?òKò Ð?¿J¹;sÐ?ù­I}Ð?[c×?gÎ?²÷"¡WïÌ?Î5¨ìÎ?F¶ihÝ5Í?_x001C_tåLíPÐ?_x0018_ÐÍM*Í?}_x000C_­FD;Ð?µIA4#Ï?_x000D__x0012_QRªÜÌ?`îÒ_x000D__x0011_Í?F}3ÓÓ_x0017_Ð?²_x000D_|_x0007_Ð?¶ÿÿWåuÐ?  -îhÓÍ?÷E_x0003_Í´BÎ?ú_x0012_ÕC6eÎ? ·àÌ?³¼|_x0003__x0004_-_x000F_Ï?r¼_x0016__x0010_LÏ?6_x001A_fÓxÍ?_x0004_£ÕÁ_x0017_rÐ?ÙààhWÿÍ?Â _x0003_/yKÌ?_x0011_®ÕòPÐ?±_x001A_jåwCÏ?{_x001D_ç_x001E_HÅÌ?_x0008_®þ,Î?¥~tÐÌ?v_x001F_®Û%Í?jÝV¸mÑÌ? _x0017_mq{Î?¸Ðì[Ç³Ï?_x0010_Ü&gt;AÇÌ?oWò_x0005_TëÍ?_x000C_lèÓà_x0002_Ð?1_x000D_+s,1Ì?/_x0014_G_x0001_LÐ?@ÉäV\Ì?	ä«ÃÏ?g`ûä_x001A_Î?ãÂ_x001C_ô~Ð?_Ìðàù7Í?À2ÈHZÎ?]ú(.ÔÏ??ý"_§Í?³Õ_x000B_5­Ð?ÒA_x001E_×ÆdÏ?¼_x0006_ËÈßkÐ?Xµ×w¹+Ï?_x0001__x0002_"§üa"]Ð?ùÇ#²«Ï?«úSs¯×Í?ÐÒu^1MÐ?êÉÒö¾Ì?Áü8|Í?PD_x0015_yeÏ?àF_x0012_ËwÐ?_x0004_W|Ï?XßuU¨_x0001_Ð?_x0010_&amp;*£_x0008_xÌ?`_çé_x001E_Ï?YìU@}3Í?}}¥Ò1Ï?`§ªýùhÎ?Ä¶f_x000C_ÒÍ?¹_x0017__x0018__x0002_QNÌ?£òÞAÐ?_x001F_·lÖôÍ?JQ_x001B_WeÐ?b_x0015__x0011_SÌîÎ?¤s_x0005_#æÍ?_ûÉr#QÏ?_x000B_@ÉoGÐ?ü»ö_x001F_IÐ?_x0016_ë_x0015_ì6·Í?ÿ_x0008_tî^Ð?_x000E_Ð÷¼ÊÎ?î^í_x0012_VÎ?%å×H?Ï?êxSÌÎ?![Ð8_x0002__x0006__x0013_JÐ?rVéml2Î?_x0015_\_x000B_º|Ð?_x001C_ÅðÛ|öÌ?Â_x000C_Õ_x0007_=Ð?øA_x001C_Y9Ï?v÷²8Í?Ùû_x0016_ãvµÎ?ÿ]_x001D_&lt;MlÐ?þ_x0014_ä;vIÐ?_x0012_YfÎ?iÿsv_x000D_ZÐ?È"çÈP6Ï?§Ó_x000C_róÙÌ?	îÖÖÐ?`_x0005_ï_x000E_÷Í?²Uæ1ý_x0012_Ï?Á,;¥Î?À_x0004_¹pÏ?ÅÝÜ54Ï?ªÕÌ]MKÐ?_x0014_ÕWë{Ð?ð|?­Ð?%ÔcRL_x0008_Ð?/Ý|"jÐ?.Eiiæ^Ð?þç»þ_x000D_*Ï?_x0011_ìW?´·Ì?ÑlP_x0001_ÖÓÏ?&gt;Ø5KáÐÏ?D_x0004_$]_x0010_Ð?§qxQ_x0001__x0003_Í?_x0001__x0003_;?gó±Í?_x000F_Û :"ñÍ?p_x0016_LRSËÌ?&amp;Z.lq8Ð?Í_x0019_Âwä_x0007_Í?Ó&amp;:IÂûÌ?À¿qUW Í?¢×6ÏÎÍ?_x0011_æý_x001F_úbÐ?¹¢½?¶Ì?:F¶KIpÏ?o#XàÆÏ?Wu}G,_x0015_Ï?áÖ)Áµ&gt;Ì?_x0014__x001E_\9_x0005_Í?YÞ_x0007__x001D_òÍ?2É_x0002_OÌ?_¿_â$1Í?¾4½«_x001B__x0011_Ï?¯æKé¸Ì?i, ?jÐ?8=[O#EÎ?£&lt;ËÕÌ?&amp;t_x0003__x0016_uÏ?l*ª×ZÏ?9kÞ_x001A_.Ð?²:ÜI_x0007_fÐ?VY{N		Î?Kax¡,Ð?À_x001A_wÄvÌ?ÙÒûÜIÏ?Ýá\³_x0001__x0004_ÎSÌ?83hS_Î?Æu³ÏlÏ?²Z_x000E_»dÏ?&lt;WÚð_x0015_¨Ì?}ã î9_Ð?.AÔÐ?_x001A__x0001_RÐ?_x001F_]?sXDÐ?pÆ3yÄÎ?ò_x0006__x0002_GÎ?¼)ÆIL¹Ì?_x0003_0;"Ð?ôsGÜÌ?câ_x000C_ Î?`Q7éÅjÍ?v_x0012_¿»XãÌ?_x0011__x0005_Aô|_x000E_Ï?+æ8]_x000C_HÐ?ü&gt;Åh¨ÄÎ?Â_x0011_æöÙêÎ?¶u»=iÐ?cVüà0NÐ?&lt;_x0019_:KÝAÍ?GÊW_x001E__x000D_#Ð?R ìÖ%fÌ?zAêFÎzÏ?®Qà,âÍ?³@iÒPÏ?F®àr¸`Í? êLÄÌ?JéÐ\qBÌ?_x0001__x0002_ÄàyØÛ_x0015_Î?lÓôSÎ?ÕD_x000E_ØÏ?98}q_x001B__x0016_Î?*ø_x0008_½Ï?ÊY2²ÝxÎ?GÎFÎ¸^Ð?wÆ/è_x000D__x0017_Ð?K¸_x0008__x0013__x000B_Î?ëÃ_x0018_gaÌ?zæ_x0012_Iú&amp;Ð?6_x0002_ã_x0003_±Í?µ¸[ z_x001F_Í?ô"!ÆMÐ?hChmÉÏ?]ÄÓv_x0015_Ì?0@¾b¢¯Ì?· ÄÍ?3aÐ_x0008_Ð?Ôwn&lt;/ÊÏ?ÓÕJ3ìÎ??C !_x000E_Í?Gu,îÍ?_x001D_3÷ûN¿Ì?D8Á¯mÐ?7ùjôÝ_x0011_Ð?zõ«fÞÍ?S±@eþ¡Ì?çHÝW«4Î?_x000B_Ä¾Ú¢Ð?_x001F_tÍ}÷VÏ?Fußì_x0001__x0002_Æ7Ð?VçJÜ1_x0013_Í?K`_x001F_+á$Ï?öÄ_x000E_Är_x0015_Ï?¢(+ú$Ì?Ô'À|1uÎ?ð_x0018_c¼ÃÌ?â^§_x001D_&lt;)Î?éº¯×F¥Ï?*zôâS(Î?%KÌ:HÌ?wNßÌ?OÍm_x0019_0Ï?_x0001__x0019_Ò]+äÎ?9¥÷îÍ?8-:Í?Õ_x0005__x0002_FéÏ?x[¢¿Ð?é_x000C_¥_x0008_UjÐ?°+_x0011_iúäÎ?4{Â_x0015_ãbÐ?Í3ß.iùÏ?°8\WQÌ?ì)±ÖÍ?Nr¾MÊ]Ð?£qç_x0014__x001D_ìÍ?¼.a]Ì?wX½©¯SÐ?ðKõI4£Î?6W _x000E_õEÍ?Úf¹7_x001C_Ï?êÕ±e_x001A_Í?_x0001__x0003__ ÎèÏ?û·_x0015_DÍ?_x0015_u¾oÍ?C®_x000B_ÁQÌ?°É¬s3xÏ?tÓK	Ó8Ð?¸éèù_x000B_Í?q_x0018__x0018_ñÏ?þV_x001C_ë?AÍ?úrYÁ¼Ì?5µqÎQÐ?øÄQ_x001F_6QÎ?ú_x000E_xWä°Í?å|_¢ÎÎ?_x0010_@LZ|~Ð?_x0004_'³q_x0001__x0017_Ð?&gt;¬_x001B_ ÉëÍ?dò»UKÍ?1~(á_x0005_«Ï?«²çÒÛÏ?ÄCÖ&lt;=Ì?r¥_x0002_ªl%Í?(_x0012_h\GÐ?m3ñ_x0015_¢$Í?&lt;³QSîíÏ?q;,f¾_x0011_Î?:¯êÓGÄÌ?»òÄÐ?Ý°5_x001A_oÏ?&gt;¢?GÈÜÎ?MÝ_x001F_VÌ?ª&lt;ä_x0001__x0004_N9Î?¿_x000D_Bè´wÍ?Ýébv¡PÏ?¤_x0002_n_x000D_²ôÍ?P}?_x001A_ãAÏ?r_x001D_B)¢ÍÎ?_x000C_4ÞØÎ?¢"~«_x0007_¶Ì?.f0É|Ì?97BsÏ?C3B=ÑÏ?×(ùzTÐ??¦£ø"Î?_x0016_8÷ôÉ½Î?DV³SúÏ?®gìT_x000E_Í?vx~VvÏ?_x0013_&amp;uÝÌ?a1²å_x000B__x0018_Ï?®¶_x000B_1_x000E_Î?ý_x0015_XôgÌ?{[ÑupÏ?oâ(¬Û/Ï?_x0012_-íRÎ?5ß_x0015__x001D_8¼Ï?05À	_x000D_Ð?HkJIYÐ?_x0003_\ïàEyÎ?$ÊwrïVÎ?HØ&gt;BtmÌ?xÖì|:Ï?_x0011_à£ÝÏ?_x0003__x0005_)¥¬IuÏ?ã¶Iè&gt;HÐ?_x000E_5_x0001__x001D_Ï?²	V±ÏÐ?´ÏO¹WÎ?W¤Ñ_x0002_Ð?²ü°Ý¸øÍ?Çås,sÏ?­¨*¯Ð?Âbî%_x0012_Ð?°¿öDþfÐ?ëÕiv9Ð?Ô^¬³lÍ?_b_x0004_jø¦Ï?¯ÖMú§[Ì?6_x0012_¶Í`2Í?_x001B_kµ+Ð?K_x0010__x001F_@5*Ï?KÆr_x001A_!{Í?ÃSEoÛÎ?_x0015__x0010_F Ì?,h_x0011_þuÃÏ?-RØ^4ÖÎ?À}_E_x0007_Ï?Wêk=µ`Ì?üm	&lt;$Î?!YÚú_x0001_MÍ?®áL`GÐ?K¿©éÏ?)$2rÛÎ?"!{s- Î?ÆéZ_x0001__x0002__x001D_zÎ?ãô_x0018_¢Í?_x0012__x0005_g³_x000B_ãÎ?_x000D_^_x0012_?ÎÐ?äý*Ð?Cçytj2Ð?wN _+Ì?{(o¸CÎ?£_x0002_¯_x0019_0Í??äH¥ÉïÍ?_x0011_1ÊJI1Î?³÷L£á_x000F_Î?¯ù¥GæÀÍ?­ÂHHBÌ?]ìW_x0018_Û¾Ì?Ý8_x0015_¢cÎ?h)H_x000D__x0007__x0002_Î?/Ì&gt;÷åaÐ?àîàBç:Ì?_x0008_X_x000B_CÅ¦Í?KºÄ!DÎ?ÿi_x0019__Ð?b_x0016_&lt;_x001E_Ð?ÿ¦"@ù&lt;Ï?3M_x000D_®_x0004_Ð?Q_x000D_*òÊÏ?_x000D_Rjæ\aÎ?Å45y"åÏ?_x0017_ªä¿÷@Í?·é_x001E_`SÏ?+Úª#ç&lt;Ð?ç7ÜÉ~Ì?_x0003__x0004__x001A_g¸Í?^b_x0005_«ºÍ?´_x0002_~43_x0001_Í?¤ Õ7[Í?¬kß|j¶Í?!HP_x0013_øÏ?«$Ýv¯ÖÌ?/B_x001B_:Ì?Ü¯å»!Ï?Är)[é+Ì?&gt;,~_x001F_µ|Ï?¦b[±¿ûÎ?)²ýþòßÍ?_x0008__x0007_ÝHnnÌ?_x0008_I½_x000F_¡Ì?«ÖÒNÀÍ?J;q_x0018_Í?!ôj|^Ð?_x0018_G'¹MAÏ?_x0005_*wcq_x0001_Ð?â[GÍiÌ?fQºüC-Î?H+_x0004__x000C__x0001_JÍ?íhs-iîÏ?p_x0015_¢_x001F_ßÌ?çQ°4_x0013_PÎ?ÇÃsª¢ñÏ?_x0005_iÛ ¾Ì?Ò.úüÐ?"Ò*§Ð?Iå÷bíHÏ?×_x0008_Å_x0001__x0002_o_x001A_Î?ËªÃ0'iÌ?ºaw¶·-Î?¥ÈÓËVÐ?³h#»õÂÏ? Ë_x0006__x0016_\¯Î?_x001C__x000F_î+¬Í?c_x0006_´®_x0018_Ð?c_x0003_P;z÷Î?íü9H_x000B_Ï?=¡úµ¿zÎ?4ú|c±ìÍ?D`o_x0008_YÌ? ?U4Î?QÚüqÎ?tô7-&lt;+Ì?öF&gt;5,Ì?¡x¤RæÌ?$æ$BHiÎ?¶ÅÏq¹Ì?¯tFßA¢Ì?³»ý¸:_x001A_Î?^bÒ*1Î?_x0010_Û [Ï?ê ºµ]ÐÍ?KF%0`Î?Ùd¢^#¯Í?æ=&gt;_x001C_FFÏ?~_x0001_áÌ?}5;x{_x0011_Ï?Þ_x0018__x0006__x0014_)áÎ?õµt©_x0016_Í?_x0002__x0003_zï_x0019_7Ï?@_x0010_À	Ð?qdW²¥/Ì?Ù8_x0001_Ï?3°_x0013_äìÎ?éªCJb°Í?u%Øl_x0010_Ð?è°ÇÔüÐ?¼Y_x0011_LÎ?À\¥øÛÍ?_x000C_Ç55%ÜÌ?eR­_x0011__x001C_Í?#È_GãºÍ?ø_x001A_Á:eÎ?â_$ÎâÎ?CÊVYÍ?-~¿Í?Ü[&lt;xÍ?ìê;_x0018_©¸Ï?+S¥üX­Ì?R1´=Ô_x0016_Ð?l_x000C_O=Í?}½¢Ä_x001F_Í?q9j4&gt;ÙÌ?_x0011_ß_x001B_o¦Ï?sÉ_x0008_xZ_x0019_Ï?dY_x0002_$òêÏ?cmN,ä9Î?èèÙc	õÎ? Î_x001F_\×BÏ?_x0018_ì/VÐ?¶?z=_x0003__x0005_xÙÏ?¦¡p*_x0005_Ð?½ùï_x001E_Í?_x0014_Ó`h|MÐ?M_x0004_Ñ6@Í?# 9)«Ì?ï&lt;ç _x0018_Ï?=éU§&lt;Í?q^í¥Ð?áu"gÏ?m°³*ÍbÎ?UStâu_x0005_Í?T¦ÊÏË_x0001_Ð?lÐ0ègÐ?9yAÒí_x0002_Í?_x0005_N_x000C_ÿrÌ?öð_x001A_üÐ?rm«CVÐ?B*ãå"Ð?è_x0015_hÂyÀÌ?7_x0015__x001D_©¾_x0004_Î?Ì~ñAF_x0015_Ð?úp*TÌ?PwÖÖÎ?Î=s_x0004_fÏ?ÐWZ}5Ð?|YÕÇ¼³Í?àÄðX­êÍ?_x000E_Ö'Ô_&lt;Ð?Ñ,,Ì?ñÑ_x0018__x001A_Ï?ªkÔ|ÿ«Î?_x0002__x0003__x000D_º«_x000B_ÛÐ?_x0016__x001B_.û_x0013_Í?_x0005_³@Ð2Î?mÐ¢ìRÎ?ï­dÀJÍ?&amp;V7ùMÌ?Mr_x000D_07Î?7²ü_x001E_Â\Í?,Jô§ÁÌ?)5SS3Ð?°ÞÌý_x0017__x0001_Ð?-duÊê_x000D_Ï?eäbHÐ?¼ËvhÏ?`PêÎ?¹¥®~Ì?ÈßÐgóÍ?ù@ÄÃÏ?Í¢Lç¡ùÌ?_x0016_^åÔI¦Í?ºLn_x0012__x0010_äÎ?i=¢À_x001C_Ï?¤h­_x0007_dÍ?{u&amp;æ¯Ï?ð¿ËË¨Ï?_x000C__x0015_kö_x000E_Ð?;JnÄ¨µÍ?.ù|x\_x0013_Ð?_x0013_%q&gt;ïµÌ?È÷-_x0004_~Ì?¬x_x0019_¾_x0012__x001B_Ï?£Ø³_x0001__x0002_°SÎ?ÞØ6h[Ï?ö9ÕîÏ?[(6s_x001D_Ð?¸Â_x0004__x0005_ªÌ?_x0004_ºi_x0018_Ð?×_x001A_ý_x000B_²¸Ì?¨9×ÚÕ¥Î?r_x001A_ûòÐ?#é9EÍ?nâà_x0018__x0016_;Ï?_x0015_;¢F­MÐ?»-1j|Ð?ÛR	_x0002_23Í?ÒËQÉøÈÏ?~%Ûxb	Í?_x000E_.*FÐ?À¡Þ9MÐ?ßPnÌ?WÞÆÌ?¿_x000E_QµÜÎ?»éDæe#Ð?O¾zÍ?ÆáÖNÎ?i_x0003__x0005_Õ_x001D_÷Í?­vLa_x001E_Î?Ð_x000D_,gÎ?õÉìîsZÏ?5{`2ìgÎ?+fº²ñ·Î?ïµ_x000D_úzÌ?;ýê7_x0019_¾Î?</t>
  </si>
  <si>
    <t>a71ec964b0f3d1e32290d9ae780ff747_x0001__x0005_?Ð©c94Ð?v|_x000E_À^Î?ù9`\}ÜÎ?Ï`HîF_x0019_Ï?_x0002_±ÍÆªÏ?ÌØà&gt;Ð?_x0011_ÙàÄêVÐ?)*qÏ?ªó Z¶Í?zMG¾uXÐ?¼nÓÜwÈÍ?_x0012_T_x001B_®Ð?*ôç_:Í?àß_x000F_ÿvÏ?´qÃ,XÐ?i@=Ð?ú&amp;_x0006_òzðÌ?%|_x0001_½LÍ?³_x0003_I4SÌ?¾òÍÄÁÎ?*pâ£¥Ì?H(ìh_x0002_Ð?úùÃ¶J3Ð?3aÂ||âÎ?éüO %gÍ?úM,_x001A_VÈÌ?·0O_x0015_'Ï?þó^2Í?Å&gt;²_x001E_ÑÎ?ªó¡ªÏ?Î~_x0004_äßçÎ?¥Pf_x001F__x0003__x0007_ï3Î?_x000C_N&gt;¡_x0005_Í?&gt;aýÌ?wÔ#¾à Î?_x0011_¿d¦0ßÌ?)÷¶ØñÍ?øò_x0008_&amp;:Ì?î328Í?­¾Ï?;Ä_x0016_¬Í?[=Y_x0001_Ì?_x0010_f¡\x=Í?è1Õ_x0002_×_x0007_Ð?+ÂDb Î?ÃÑl,ÆcÎ?K;hå_x0017_RÌ?I_x000B_û{rÀÎ?_x0002_ÐbÞÑ¸Ì?´zÛéàÏ?~áóÂÌ?×²ýr¡Ì?òØNûTÐ?[ ðÓ¾CÐ?_x0016_3ËQ@Ï?¯Ü%TdÐ?{oµ^gwÏ?=ub]_x000F_Ð?Î_x0011_!yuÏ?ÎCÄÙvÏ?@_x0004_¶É Ð?m2_x0006__x000B_HÐ?ÀÁÚFÕÎ?_x0001__x0002_{5]ÓÚ'Ð?õ_x0012_ñ&gt;|Ð?ýÝ¦ë´Î?¥U·_x001E_+_Í?Ù_x0017_iõñÍ?Á._x0005_ÅäZÌ?6	gNó9Ì?_ªÑ·xÌ?¤[Í[ÀÍ?-Û&amp;wÄ¾Î?ÞMJ«Ð?_x000B__x001F_il_x001B_Í?ãÓbOSÌ?Ãß_x0003_*òÎ?¼Â¶¡oÌ?_x0005_÷Å¨ßÏ?_x0001_1Éä{êÎ?|ÖwÊÐ?ìe!EtÐ?ñÄ«0_x000C_Î?a/¯Ì?®ï_x0012__x001E_K#Ï?ê_x0002_o_x000F_ùJÏ?&lt;_x000C_ñÑÎ_x0015_Ï?ØÌ2ÏIQÌ?ïî©#:Î?ôÁÙv*¢Ï?ÐêË_x000D_Î?µÑÝÅ#ÄÍ?_x0007_~&amp;SñÎ?Ôï¨Ê¼_x001D_Î?¾_x0002_&lt;R_x0001__x0003_GÎ?_x001A_ªöÉÏ?Íèy]bÎ?+Ú¸3Î?%o_x0003_Ò±ÍÏ?'~L¾VÌ?Ý!WVâÏ?HB1Ñ:Î?Ò¹RÏ³Ï?5æ´ô1¥Î??_x0002_¼xê®Ï?uÌ_x0019_Ö_x000F_Ð?tû # _x0011_Í?'_x0013_.2=Í?_x001C_°P'Ð?_x001D_ãÈ¥Í?¦Â+»-Ð?2_x000F_ðC.Í?_x0012_@wÔÍ?»N_x000C_ë._x0002_Ï?rI±^Î?^pÐ?_x0010__x0019_IE_x000F_WÐ?ï§_x001B_tÏ?nNú Î?SÅ¤{_x000F_Î?.æiIH_x0004_Ð?w`0gÄ1Ð?_x001A_Kì¹ÙôÌ?&amp;5Öû_x0015_)Í?ðö?ÌÏ?Þ¯»«n_x0004_Î?_x0001__x0002_ý.RC_x0007_Ð?Nhæ¿{Ï?k_x0001__x0001_k_x0001__x0001_k_x0001__x0001_k_x0001__x0001_k_x0001__x0001_k_x0001__x0001_k_x0001__x0001_k_x0001__x0001_k_x0001__x0001_k_x0001__x0001_k_x0001__x0001_k_x0001__x0001_k_x0001__x0001_k_x0001__x0001_k_x0001__x0001_k_x0001__x0001_k_x0001__x0001_k_x0001__x0001_k_x0001__x0001_k_x0001__x0001_k_x0001__x0001_k_x0001__x0001_k_x0001__x0001_k_x0001__x0001_k_x0001__x0001_k_x0001__x0001_k_x0001__x0001_k_x0001__x0001_k_x0001__x0001_k_x0001__x0001_k_x0001__x0001_ k_x0001__x0001_¡k_x0001__x0001_¢k_x0001__x0001_£k_x0001__x0001_¤k_x0001__x0001_¥k_x0001__x0001_¦k_x0001__x0001_§k_x0001__x0001_¨k_x0001__x0001_©k_x0001__x0001_ªk_x0001__x0001_¬k_x0001__x0001_ýÿÿÿ­k_x0001__x0001_®k_x0001__x0001_¯k_x0001__x0001_°k_x0001__x0001_±k_x0001__x0001_²k_x0001__x0001_³k_x0001__x0001_´k_x0001__x0001_µk_x0001__x0001_¶k_x0001__x0001_·k_x0001__x0001_¸k_x0001__x0001_¹k_x0001__x0001_ºk_x0001__x0001_»k_x0001__x0001__x0001__x0002_¼k_x0001__x0001_½k_x0001__x0001_¾k_x0001__x0001_¿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×k_x0001__x0001_Øk_x0001__x0001_Ùk_x0001__x0001_Úk_x0001__x0001_Ûk_x0001__x0001_Ük_x0001__x0001_Ýk_x0001__x0001_Þk_x0001__x0001_ß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÷k_x0001__x0001_øk_x0001__x0001_ùk_x0001__x0001_úk_x0001__x0001__x0004__x0006_ûk_x0004__x0004_ük_x0004__x0004_ýk_x0004__x0004_þk_x0004__x0004_ÿk_x0004__x0004__x0004_l_x0004__x0004_dEº_x001C_(Ð?¾ _x0013__x001F_Î?ýã{ýËÌ?_x0002_éDXaÎ?k-ëK_x0017_Ð?ª9OÌ?µp_x0003_&amp;Î?_x001E_§å.£Ì?ú¹Xg_x0011_~Ì?_x0007_ÍêËdÎ?mø_x0001__x0005_´Ï?bí¾¿Î?XÊQðÔÏ?òXßýgtÍ?Ïf	g¬Ì?ëÍy&lt;Ï?qnþ2ÌÏ?xÓ#Ðú_x0004_Î?éúv´Ï? ^Ô|%Ð?eÍG6áÎ?_x0006_c_x0002_/Î?._x001B_lv_x000F_SÐ?¡è ,hÏ?Q/¡_x001B_I_x0019_Ð?à_x000B_tº;QÐ?ÜÐ_x0019_Ú`VÌ?ÊY_x001A_§Ï?|Ý%Z_x0003__x0005_7(Ð?:_x0001_kÍ?×Á_x0011_ÆÈÌ?ÎÈ6_x001C__x000D_Ð?ãER-_x0004_lÏ?þ.º_x001D_qÏ?/ 1Ð?¸øÅ§Î?Ä&lt;¡ÀG±Ì?æ,:ÍÝÐ?+%¤;ÊÿÍ?@h_x0014__x001B_7ÓÎ?Nz	[fÌ?­_x000B_ûnáÎ?e\»$|±Í?ÿ2ú_x001D_1;Ð?Ê_-Æ_x000D__x0002_Î?m)úYÐ?lH^_x000F__x0008_Î?p|ÈÍ_x0004_,Í?+w!XËHÏ?³ÁÂ_x0010_Ð?@Éÿ`Ð?²RúQÐ?+²{_x0011_MûÎ?_x0007_ò_x001F_ÏüÍ?2_x0006_,®ýsÐ?Èéôä bÐ?é_x000E_Ó ÄÍ?":úÆºÍ?4Ñ9/hDÐ?­ÊÈ"7Ð?_x0001__x0003_¬¤]µkÎ?_x0018_Ë_x0007_bQÎ?mp2/à0Í?_x001D_D_x001E_~_gÐ?d²õRiÏ?_x0019_ù«q[Í?@ï/_x0005_àzÐ?[ÁaëÆÏ?ô²É_x0001__x0002__x0001_Ð?´¾d¸ÜeÐ?'e×_x0003_Ï?U,¡Í~ÿÍ?³[q_x0004_Ð?~9"_x0011_ô'Í?_x0002_^ürÉÏ?JBg¯q¿Ï?2²Ã­o&lt;Ì?±Oêßõ6Ð?_x001C_.Ö»Ì?¡òÖìAÌ?mú¾æ1Ð?_x0010_]%a{Ð?OlÈlÎ	Î?ëWGÆXÐ?±&lt;¬sJÍ?ç?q_x000C_±­Ï?kòp_x001C_SÍ?§ùp]ÄpÐ?°ÆÝ_x0016__x001F_ÒÌ?§è·hÏ?(4^½jêÌ?Ry[Z_x0002__x0003_ÑCÐ?K¢3ÍI_Ì?ç_x000F_sBÌ?Îº_x0003_ñ«ÛÌ?$¼_x001C_eÞÎ?iRÅÏ?_x0018_ð-Í?_x0007_êZÊ_x000C_Ð?ÃMé¿ØkÐ?|_x0006_PÐDËÎ?¾jÍúÐÎ?¡0Ë¡_x0014_Ð?&gt;Ý1.HØÍ?ì¢_x0002_7uòÍ?ZÍ^ÁA_x0011_Ï?þøKÔÐ?Û£«yO}Ð?ä:ú«­Ð?_x0004_.®øyÎ?ÚA_x0012_*9_x000D_Í?vhç×úÌ?¤¦S®yFÎ?~oÙô;öÏ?µæ_x0013_×é¸Í?_x0001_(Ö_x000F_gòÏ?å9cÔÍ?Y¢ ÊòÌ?¤À_x001E_a_x000B_iÎ?Z}WWÎ?ÄeB)ð©Î?_x0014_)³:^Ð?Á_x0016_I*E\Ð?_x0001__x0002_§Ö_x001F_éß$Ð?Öp§6Ð?uû¶Ä¹ÎÍ?/®)ÁÏ?bn}ÍÏ?_x0016_¥Â5	½Ï?"¨öxg1Ð??4ªÁ_x001F_Ï?´ñRYÏ?£µíZvÐ?ãÅwro1Í?iO&lt;ý@Ð?Ü_x0018_G¦ÞÏ?aU,ØéþÍ?+ÑÌyºÍÍ?6_x000E_¬ú{Ð?_x001B_ÜÕ=J2Ð?ÿMèNv}Ð?I&lt;å_x0001_'Ð?pÙÈ_x0004_Í?_x0004__x000D_5¤°*Ð?È£_x0004_dÏ?4_x0017__x0004_Î? _x000D_ç×a)Ð?oÊ0Ç¿_x0015_Î?ï¦G&lt;¯Ì?Ì¼ÉÊ_x0008_SÎ?é1Í¸o¯Ì?ÌÑ¤WãÐ?:9_x001F__x0006_¡Ð?¤l¨3[Ð?CªH¾_x0001__x0002_CºÍ?ZlæRæ)Ð?Ñò,+_x0004_lÐ?ÜÎs1âOÐ?þÅ[LoÐ?WØ:_x000C_EÍ?§vÜ©Â_x000F_Í?Þ_x000D_rúgÏ?Ja p.Î?"þ«_x0005__x0003__x000C_Ð?T×Q¯;«Ï?ë_x0007_[_x0016__x0005_Ï?µ¦¡©iÎ?ù)v_x0001_HÐ?_x0003__x0010_\ïÐ?¨ø6xÕÏ?vzylzÐ?Õìµ5ÞHÐ?_x001D_ð_x0016__x000D_ÌóÌ?¯Æ_x0002_C$Ð?_x0006_­U¸_x0005__x0003_Ð?jÎ^Í_x001B_Ð?R._x001F_?ÜÕÌ?Jþë÷=Ì?Ú'æZ_x000D_Ð?ÛÔò_åÍÌ?í¤5øÌ?¦Ä^ãÍ?w"_x000F_ÿ¡:Î?_x0015_ÏE¤vÏ?ñõ@õ`_x0003_Î?¼{YF_x0013_0Ð?_x0007__x0008__x000C__`Ð²Î?&gt;ñ_x0018_ª_x0008_Ð?v_x0016_»_x0017_YÐ?IÃ¯{`Í?_x0006_×æ~_x000E_=Ð?dF®û óÎ?]vî_x0003_wÍ?Ë_x0004_ÚÏ?_x0015__x0006_x_x001D_Ì?_x0014_?¸Ò°Ð?6_x000D_D×°Í?ó¢0úaòÍ?AÈBöÏ?Otä'ÂÏ?®¨Ü#Ð?XG¯y[Í?ÜàO_x0016_Ð?@qV¸_x0006_¡Ï?þgiîwÌ?yaVaìýÏ?äP(À-Ð?°ÍlªAÌ?_x0011_ñ3+ÃzÍ?à_x0001_ßPÐ?Jö_x0002_¨èÎ?ç&amp;W¨¦Ï?VÙ_x0018__x001F_ãÎ?t""Þ_x0011_õÌ?_x000B_¡¤6ÑÏ?WºíXø%Ð?aVÔ_x0005_FÌ?'7È·_x0003__x0004_ööÏ?J4nUäÎ?¯xÐ?	_x001C_Ä2Ó_x0011_Í?¡7»_x0006_úÎ?ùUf_x000B_^Ð?_x001F_v¼PÂÎ?ÙÀiÿ_x0018_pÏ?K¹Njm^Ð?_x0011_Wo_x0003_£#Î?H¤5å&lt;Í?¤_x0001_&lt;_x0003_Î?õ_,JRÍ?]Í¥hÌ?mE)_x000D_Ï?s³C½ºyÏ?ûpªú#¸Ì?_x0013_ë!_x0014_Ï?X9_*ÞÎ?¯Õ_x001A_c³|Ð?»PPgÐ?9d_x0008_ð_x001A__x001A_Ð?w©_x0013_@Ï?@biò_x0015_Í?Ä/§ú Î?¸v8_x0004_\Ð?:×Uà_x0002_ûÌ?©À§8\_x001B_Ð?._x0002_ü±ðÏ?W¸G|ý,Ð?»½Ñ©ÞîÌ?ÃE1 Ð?_x0001__x0002_Ì}¸®ÉÌ?/Ü¢ßUÐ?WÀRÖaÌ?ZCd_x0005_ÆÌ?Î_x000B_ä8=Ð?ý41MÉrÎ?¯&amp;ÜrÏ?9n¬]_x0017_Ð?^³4â_x000B_Î?E×¿ÅÖÍ?_x000D__x0007_$_x0018_çQÎ?ô/ëñóKÐ?%÷íú4Ì?_x0010_³úU0Î?)ÌËÑÑÏ?Í$/=YÍ?±{!¢f?Î?K%_x001A_XÌ?Á^rÔ%Í??YÏ¯)Ï?Ôîq¡Ð?ð¦­ddãÍ?_x0011_£`_x0014_&gt;Ð?HA§f¥Ï?óÞÀ_x0011_Í?uaããÏ?@_x000C_×ÕÍ?ÜU©rSÏ?.ãHk_x000B_ºÍ?ø8_x0012_öXÝÌ?±ðbQJÎ? _x0010_îg_x0008__x000E__x0004_$Ð?æ&lt;ÊÑÁÌ?@Ç$ÿµÎ?|_x0005_Å_x0003__x000E_Ï?*¡S³ÐÐ?Á=q[Ï?CãiW¤lÌ?qÃ9­_x000E_Î?_x0002_Ì½íÏ?_x000C__x0006_ãÁ@Ï?°Së`VÏ?:¼å ÓÐ?m­_x0013_Î?[á_x0001_9qÎ?ÅñÞ·Y_x000C_Î?óÝßò_x001A_öÌ?G:~zÐ?_x0002__N~_x000B_PÍ?%ï_x0003_+~òÌ?_x0007_üIÖÌ?HpwZ#ÌÍ?TN_x000F_4Î?²_x0003_Îà2Í?Á17çÍ?_x000D_)gäeÍ?¡iJþ_x0010_Ð?Â	ìCjÌ?ru{Î?´Ö\4Ð?ðÓh_x0019_¡Ð?ÍÓA,Ì?lPó/£Ð?_x0001__x0005__x001F__x0010_¨Ã[Î?Ì_x0005__x000F_&gt;Ð?_«ßÑ%\Î?®ÙÛLÁ_Ï?N¢DIÐ?Ã¢É_x001D_Ð?ê_x001E_û=_x0006_5Î?.ýu'ðÏ?¦_x0003_­_x000C_Í?Ã8?8_x0014_µÏ?O2K7TÐ?VRoÏ?â®r_x0018_Í?«_x001C_åMØ6Í?[ðXóu¾Î?^_x0010_QUMÎ?+ü­4Ð?Ó¨W7¤±Ï?5­_x0004_Ðü½Î?_x001E_7ã;¿ªÍ?Â´SüËÏ?&amp;_x0012_¿Fó4Ð?¸s_x0010__x0002_¨2Í?v_x0018_:.hÍ?_x000D_	Ý·Ï?ö³_x0001_¿Í?~ÄdqÑxÏ?ªÈ_x000D_ÐcÐ?u-ìkRÌ?h_x001A_Ö0!Ð?_x0011_ëù©Í?£|ü]_x0004__x0005_È Í?!_x0001_aÛËÍ?n¬l_x001A_Í?_x0013_Ö_x001D_fvÎ?³ð­*¬Ì?;6_x0006_V&amp;Ð?_x0002_Èí_x001B__x0010_ØÎ?®i«_x0015_YÐ?[±Ýì&amp;Ï?_x000E_¶2»éÇÎ?jxâ_x001B_eÏ?è|CyUÏ?'JLPÏ?2¢ºø&amp;nÍ?BVZKÐ?_x001E__x0008_µ_x000C_á3Ï?¸6á_x0001_Î?]Ã_x001E__x001B_ØÏ? kbÝ,kÎ?Ú9ÍPkÐ?äý0	_x0019_KÌ?ÜÐN_x0003_²Î?é_x000D_&gt;öJÌ?0_x0003_2I_x0006_Î?0E4 ÉÎ?øç*pÚÏ?Y¥_x000B_4óÍ?ìtþ*µÓÍ?R£$ìîÌ??hbuÃÄÌ?BÊë_x001C_Õ_x0003_Ð?qQ_x0008_YËGÏ?_x0006__x0007__x001A_Yé_x001A_c#Ð?"òrr&gt;0Î?ªEìZ_x0013_Ï?Y*x_x0014_æ=Ð?·ÜÞ·ÚÉÏ?Q,ÙÕ¾_x0006_Î?_x0010_;gI­&lt;Ð?÷7sÎ¢¼Ï?B}¶ä3_x0016_Ð?_x0002_í_x0014_ù_x0014_Î?Å7ÅÃ_x0001_Ð?t_x001A__x0008_ÍÊ¥Ì?IË±uoÃÍ?À£_x0005_ÅàÏ?áwÄ °nÐ?äÇ·(_x0003_Ð?÷^ÜÀðÍÎ?4-ÚÑOÎ?út¨67AÎ?£¶ú&gt;Ï?_x001C_¤ÂWÖÎ? _x0014_Î_x0004_ðZÍ?Ñ¾uñÌ?`¿õ%_x0013_LÌ?uwoâÌ?%¥¬h5Ï?h°k_x0002__x000D_Î?"_x000C_=¤ãSÎ?èìýS;Î?W'VþWÐ?z´ªò[_x0015_Ð?$%ÈÁ_x0002__x0004_Ú9Í?_x0014_ÏÒºs_x0001_Î?Ô	_x0001_|_x001A_Ð? °p¢ýÀÌ?_x000E_´îÃ_x001A_9Ð?*¤0¢MyÎ?b´ãÆTÊÍ?*gÚÖ&gt;-Ð?],y§ôÌ?´£Ìf³Î?¶_x001E_`/Ð?_x000F_¦*lÏ?æ/¡ÒH Ð?4tÜ_x001D_Î?¦_x000F__x0005_(y_x000B_Ï?õW%é_x000B_Ð?Â8Ô×JñÌ?¾_x000B_ý÷WÂÌ?R_x0013_¯N¦Ì?¨_x000F_kG¹¢Î?¾5ÃÞR²Ì?êùÿ¨!¾Ï?³Ë_x0016_o¶&gt;Ï?éc­ËQGÏ?{_x0003_Ü7ÿ5Í?Ä_x000F__x001F_3Ð?BkM_x001A_oÌ?_x000C__wGÌ?%ú_x0010_ÑâÍ?©o¦}&lt;Í?HÿspK{Ï?!c÷²Í?_x0001__x0003_.qM¯©OÎ?ñô"_x001B_ô_x0011_Ð?Ñäã_x000F_¿Í?5l¹Ì?9Ø×R$Ð?Ýp_x0006_}_x0006_4Í?úäÙ( ©Î?_x001D_cø_x0002_z]Ð?âa¸_x000E_YÏ?ÊbÚ#ÓÌÏ?Ê_x0018_,þ%ÀÏ?ßVÉÅ,Ð?_x0015_rS¼Ñ&amp;Í?BÛsa_x0004_Ð?ÚZA_x000E_aeÎ?!D·®çÌ? _x0012__x0014_=Ö_x0008_Î?c{;åöÏ?ÁáEwÎ?5ªï_x0010_JÌ?îmÆ"Î?®"§`ËäÌ?u±:cÈÍ?fY§6|\Ï?dÑ_x0016_ß_x001C_Î?I¬_öÍ?ªï4§ÎÒÌ?K§í_x000B__x000E_Ð?@SÇ»XÎ?Y,	©E«Î?¨\_x0002_d/ÝÏ?$roÍ_x0005__x0007_1_x000C_Ð?_x000E_;_x000C_jDÎ?Ù&amp;ý@í6Ì?»²0ywÌ?_x0003_(.[zÎ?¸e_x0007_óÀLÏ?¯òÿzÖÌ?he_x0018_;¯YÐ?Â/j°Ð?øÄ,'m®Í?ËqlnÌ?_x0011_4¡W«Ì?ÃNètLÌ?_x001E_(_x0003__x0014__x0001_eÏ?¿$D%_x0004_Ï?ç_x0003_e5`Ï?P_x001E_¢BUÌ?_x0013_ÊÞVÃ´Ì?:_x0001__x0001_´$Ð?Îõ/Î?_x0006_nÍ_x000B_VpÎ?tåõy¬Í?H+q_x000F_ëÏ?_x0016__x0012_#d_x0018_½Î?_x001D__x0017_üè+¤Í?kV_x001E_ð_x000F_AÐ?H¯¢ÇÌ?}ÍäýæOÐ?.kSÍ?ðËN¡jÏ?¬H¥]8PÐ?ê_x0002_ã_x000F_Ç_x001E_Ð?_x0003__x0004_ÿø!ÞCÍ?_x0002__x0002_þù_x0006_Í?ä4W~_x0016__x0006_Ð?E·zìÿoÍ?´pqrBÌ?ùFkc[Î?9jÀÅæwÐ?_x0011_mþ¾ÀÏ?_x0001__x000C_ï·ðÎ?;·WJTÎ?©nWÂ5Ï?(_x000D_o©Í?_x0005__x000D_nM¾qÐ?xbúÍfÎ?àÜø]¾"Ð?EóVheÍ?Z¬UR +Î?ìçü3Î?´õ5ÊhÎ?¿ì-éÛÎ?¦Ú_x001D_Z]Ï?,¤§Ð?¦¦uXÐ?ù·ÏåCÎ?_x000D_ÚÆÈàÝÌ?"ºá6#Í?|Û9=Î?Ë_Â4ZøÍ?j9ýõ²Ï?S_x001F_ª÷Ì?é5±ù8/Ð?¾®K¸_x0001__x0003_¶³Î?ÿWÐ÷äÏ?_x0004_ÚkÛ¡Ð?~_x000E__x000D_¢o»Ì?Ö»øÔ½Ì?¼_x0011_u8p_x0017_Î?Åäß_x0013_:Í?!_x0006_?ö_x0016_Ï?lxM_x001A_«Í?1]»:èÍ?ÝÖJåÀÏ?¹/ö8|Ð?éö_x0017_$Î?|ÇnéÚkÍ?|fLÊ}_x0001_Ð?¥	ã.4»Ï?&gt;aFï&gt;ÊÌ?rv.M+wÍ?7Xßfë5Î?ÎîÜ¹°sÐ?¥Ù[ðÌÌ?·	:Á½_x0019_Ð?_x0002_ThñeÌ?_x0016_xH\5"Ð?îÛÌOµÎ?	X&amp;º_x0005_ÍÏ?ñi)%ÅÎ?Y´(gÑÏ?­_caÎ?k+¨a¤Î?ê:Wª®vÏ?©_x0016_Øê_x0002__x0012_Ð?_x0003__x0004_ û_x0003_¦Î?_x0001_ó:å_x0007_FÎ?_x001B__x0007_ì|_x0003_¨Í?^_x0013_*_x0008_7Ð?&gt;ô_x0002__x0004_ÜÌ?FM{ÎÍ?9I*_x0017_Ï?^9¼¬àaÌ?V0!=¼£Î?PÔÌKÒ&gt;Ð?_x0011__x000C_×¢_x0005_Î?}¢9Ì?_x0016_ÎGÌ?_x0017_ýø_x0012_AÏ?ÁJ_x0017_Ù|Ì?_x0004_/_x0012_ºjÍ?£J±T?2Ì?ù¥_x001E__x0005_´Ï?o_x000F_7ÇÉFÌ?TóÜ¹^IÏ?Â3¢!ÁÎ? _x0011_Ú_x000E_)Ï?¶Õ}y_x0013_Ð?_x0016_Î?QtøÂ(&lt;Ð?\&lt;_x0011__x0016_z+Î?.m9tÍ?íØáÕ¿Í?ÍÍU_x001B_æzÐ?\H%1Û1Ð?ã¸$)^cÌ?c 9#_x0001__x0002_6:Ð?Ü*áI1ÝÌ?#èÂù¥KÎ?çYDKÌ?»^ò_x0015_Ð?®¤·_x0012_ÍÌ?ÞMïé8Î?v£)¤`_x0010_Ï?þ+fÜ©0Ð?°4¢¦Ì?ó¸ÉÒô_x0006_Ï?5½´ö_x0002_Ð?äq_x0007__x0016_ÝÌ?#8¿P,HÏ?gãUgÍ?vE²Ä¢ÑÍ?ý_x001E__x0018_0Ð?¶B!x×Í?»¢ÝaßÎ?èª_x0006_©]Ï?YLJã_x0012_8Ï?ì_x0013_:_x001D_BÐ?_x0012_¬Ë¾©Î?z_x0010_unwÎ?u8?KÌ?&lt;Ðx*0DÏ?å¬ E¤ Í?^áHÀ-iÐ?÷:_x0014_:#TÏ?Iåsã_üÌ?o[ãX^_x0001_Ï?6_x0010_;sÚÍ?_x0001__x0004_N_x000D_y4Î?¿øAJ?Ì??+_x0004_ÒÌ?!âÅm_x0002_Í?7_x0002_¦%Ï?_x0001_ë_x000C__x0013_Ð?m[´ùVÌ?þ_x000C_£_x0006_ù_x000F_Î?H_x0006_J"`äÎ?ç6ØWjÐ?¡tùÿÌ?:_x0015_gãÌ?L.|rþÍ?_x000F_8_x0008_#a_Ì?ìÃìçÎ?ê²_x0010_Í?HÿnAÏ?z\¥KÕÌ?.õ_x0011__x0003_2oÎ?j_x0004_Ó/_x0011_?Ð?¼9¾_x0008_P"Ð?Wzúe­_Ð?_x0002_{ãVE¤Ï?æA¡_x0018_²Ì?&amp;%u_x000F_ÑÏ?Ñ¦¨s-Ð?âØx0¤!Ï?¬ÅKW_x0018_Ð?6_x0004_%Þ_x000C_.Ð?rC®±²_x0008_Î?ûÙ¬_x001E_Ð?_x0003_Ä_x0001__x0002_Ä±Î?sð|_x0008_TâÍ?Vê_x0002_Ü{vÏ?ù²ðNÏ?T8MÀø¼Ï?ê¤#_x0013_oEÐ?ªb%ïÐ?¢9Ò_x001B_+Ð?nfà¨#Ð?¢l(_x0008__x0007_'Í?Cü18_x001E_ÄÎ?&gt;5&gt;òÎÏ?ëÈéÈþaÌ?¬Økú_x0018_ÿÍ?Ï`uKæeÎ?9v^~KÏ?k5rÖTÌ?&gt;PÚaÐ?Û) @(Ð?}µ¥µ^Ì?._ÍviÏ?_x001E_åÍ_x0006_ÅÎ?6)i_x0016_±GÐ?«ô¸_x0015__x0006_õÌ?ª_x001F__x0003__x000D_{Ì?Xÿì´¼êÌ?~ûÍÖÐ?.ÇÛõÏ?b1ÜT|bÎ?_ªqãI4Í?b[Ó@_x001F_oÍ?lÀs±_x001A_Î?_x0003__x0004_à­,_x0002_jcÏ?2I_x0007_?ÊfÐ?¯çSe_Ð?ë XSÃÏ?/_x0008_Em_x0001_eÎ?O_x0011_®oËÍ?_x0016_0)_x001F_7Í?t_x0004_Ï?ßr_x001E__x000F_IÏ?{×M_x000F_vÐ?q_x001C_Àd:7Ì?çÙyqÍ?¸¸È_x0007_Í?·SÎ|¹.Ð?ßÔ°ðì[Ï?.ÇÙe²gÌ?×ÑV_x001C_Ï?&lt;bÿ¿2Ð?îWËëÖ_x0007_Ð?ècº´_x0019_XÐ?%_x0014_qFFÌ?(ø :)_x0003_Ð?ß_x0006_,%_x0016_ðÌ?}uØ&gt;Í?ô½éO:½Ï?oÙC4Ö¤Ï?_x0015_T [ UÐ?¾_x001A__x0006__x0014__x001E_CÌ?;Ú&amp;Ì?Þ´Hå.Ð?öo&amp;V_x0018_ÿÌ?míÃp_x0001__x0003_S5Î?_x001A_¯#FâìÍ?&lt;_x000C_3ÅÈÍ?p¦_x0010_²^Ì?²Ë5_x0017__x001E_¼Î?$=¹ÈiÏ?°]Ip:WÏ?:ºuDÏ?J­._x0006__x0018_Í?#ÓP×õÌ?_x000B_~æ«	Î?_x001E_¬'_x0006_Õ¾Í?`Õê(ûûÎ?_x001A_-g_x0002_}_x001B_Ð?ZÓ.R¤ÛÏ?ïMïæ_x001D_Ð?èÖ^ÒlÎ?Á_x0019_C%\Ï?[§QÇÎ?$å¤@¶Ï?	È5·ÝêÌ?6Æ§_x001D_TÐ?k_ikW%Ð?-Ä¢áoÈÎ?FfÛÿí]Í?¦f_x001A_l_x0014_áÏ?_x0005_põÞDÏ?â_,ùÉÌ?_x0014_LºEAgÐ?N6p_x0016_´ÇÌ?0^áõ(Ð?­Ü¨8XÐ?_x0002__x0006_P=PeåÎ?À_x000B_ËÏ?»â³_æÎ?´µc_x0012_·÷Î?F 9¦ÝØÌ?_ÅÆULÏ?p¥WHÏ?tQ]³RÌ?ù_x0003_ËYF½Ì?°_x0004_Ñ_x000E_ÕÐ?¢Ûÿ$_x000C_Ð?Ît_x0004_°_x000C_Ð?º_x001C__x0013_¾Î?UÒ:úgÐ?ò&lt;_x000D_Þ&gt;Î?_x0002_í&lt;ºPÐ?èUùZÌ?tXU¬ÕÍ?Oö;«_x000F_dÐ?¤§°_x000E_ËÎ?6_x001A_Ã_x0007_BÎ?a_x0004_ùÇ_x001D_Ð?2vØà	¬Í?¿ÊìµÏ?f¾ÌÉOÍ?áp_x0001_äÌ?¨¥Ã*-WÎ?_x000F__x0016_GÏ?_x000C_Í_x0014_(*_x0005_Ï?Þ&lt;[jJÏ?gH£ !îÏ??*(T_x0002__x0003_%ýÎ?NÒßiR|Í?:ç7ïÎ?¨&lt;ûóÏ?y`_x0007__x000F_4ÒÌ?2=_x000E_xÍ?_x0010_|©_x0008_SÐ?$ÓaôÐ?µ_x0008_»¢Ï?xä'_x001D_ìÌ? ÌIG9Ð?ÒC­dáÐ?ú´ÌÙê_x0012_Î?Ç_x0012_9_x001E_Î?Îr_x0008_a_x0019_PÏ?VËhï¨Í?-@¬7°Ì?$õn"yâÍ?ì&amp;_x0005_PbÐ?^UQ È_x0005_Ð?å\E%_x001C_PÐ?j\ûß/Ð?Õv%îÐ?_x0014_ÏÑ_x0018_¢Ì?øP-ó_x001A_Î?v_x0013_ÛÖÎ?Ê^2cÅ]Î?^_x0001_ÂVæÖÎ?_x0010_÷qÍ?_DÝX2Ð?_x0018_ÇEgjÐ?£Ë[a-¦Ì?_x0004__x0005_åÛì_x001C_¥Í?ÒUÙý&gt;Ð?_x000B_*_x001C_¬qÐ?Ä_x001C_F=_x0014_&gt;Î?Ãz_x0019_8_x0003_Ï?¨©_x0014_¯7Ï?¹ð_x0007_cúÌ?À?;_x0008_/SÏ?t+e»Î?V_x0017_Ð?ÝgI9èÎ?_x0010__x0019_r¯ûüÌ?¿:Í_x0005_Ö3Ì?_x0012_$tÐ?_x000B_¸¸à¡Ð?	Ñqá]Ì?_x0008_Ëÿê¢_x000B_Î?Øí%é2Ð?:E-/&lt;Ð?&lt;_x000D_$âÕ_x0010_Ï?Ka2_x0002_YÏ?Ív%_x001D_nÏ?Kã¬_x000F_"OÍ?±_x001A_4¸DÐ?ÉªÎ_x0001_)-Í?üJ¾+g_x0007_Ð?_J_x0004_­Ì?_x000D_»fpÎ?'ubCÍ?ÿ)ú`NÍ?å"h_x0002_/Ì?m2_x0010__x0002__x0004_~XÍ?ZËFÝ ½Í?(lë|@­Í?{èã7ÐÌ?9uÒ®7ÖÌ?Ì8Óý¬Í?_x0001_x^ï)ôÍ?_x0012__x001F_¡_Q0Ï?z8&lt;Ï?½ë¬_x0004_[Ð?¨Cò?	Î?4ÄÉi&amp;$Ï?_x0015_¢â_x000C__x0004_Í?4øxäÓ5Ð?aú_x0013_ÂÎÎ?_x000C_p]Ü;ÏÌ?ÆBéÛÿÌ?_x001E_JqaYÏ?_x0002_öÒë_x001C__x000E_Ï?äVHÜ_x001E_`Ð?!_x0013_Hb_x0003_EÌ?«°uÝÎ?àC_x000C_ÿØWÌ?áæNÝHÍ?ái¢ Í?Ä G_x0019_CÐ?_x0016__x0019__x001F_´3Ï?´²#mÌ?»~âäfWÐ?9_x001E__x0016__x0012_w§Ì?Im_x0012__x0017_@Î?BÿÝø*tÎ?_x0001__x0002_ª_x0004__x0013_¾	Ð?sä_x000B_¤IBÐ?²q·ë¦àÎ?F0íaëÌ?ùýqç_x000D_yÏ?ËYÍD©Í?ÂYÃ&amp;Ð?avÑÍ? òýú¢Ï?*½_x001C_£ÆSÐ?þ_x000F__x0001__x001B_¡RÐ?sÐ_x000C_þî¨Ï?¿!Z_x0014_YÍ?Tá]Ï?ºà§j;/Í?ÍÅ&amp;±Ð}Ð?4;&gt;º)Ð?p2­_x0008_Í?y_x001E_ò7¥Ì?êÝÂ_x000B__x001D_dÎ?po}NçÍ?S&amp;ï Ì?§î2ÈëUÌ?±_x0014_7]âËÍ?ábñ Î?n_x0001_=c_x0002__x0004_Ð?_T@Û_x0011__x0013_Í?Ñ_x001E_¾/CÐ?Ø\ÛêörÍ?_x0007_Y_x000F_Ñ_x0010_Ð?_x0014_~qÏ?_x0001_ºPò_x0002__x0003_LÐ?¦uQ_x000B_Ï?;1I}*XÎ?ûà_x0011_&amp;jÏ?_x000B__x000D_Ø7ùÏ?Ò7ê_x0019_Ð?çÓ7ç²&lt;Ð?aÜ³¸gÍ?e¼·_x000F_DÐ?Ã³UÓT_x0019_Ð?ÚMM|_x000B_Í?Ä_x0001_A%ì?Ð?_x0002_|]Ò_x0019__x000F_Ð?è_x001A_&lt;0KÏ?,Mdá¶dÐ?Ï	ÖÐ¦Ï?_x000D_SsÞßWÏ?AcÏZQÍ?Ã¯M$ÑpÐ?ø_x001A_D^½!Î?²»ÝdÔÎ?Îuk_x0008_Ð?Ë_x0004_ÏÓ_x000C_®Ï?FSÄ&lt;³Ì?ñ_x001B_þg{¸Ï? ¸¸z,TÏ?ûè_x000E_Ø"xÐ?}L-zÉÂÎ?¿"râüÎ?\Ú_Y¼_x0012_Ð?ªwïµ-_x0011_Ð?æÞµ1F_x001C_Ï?_x0001__x0004_â_x000D_dã-Î?µ,Ö~Ì?C­TÎ?_x0008_Aå`´=Ð?Û IþÎ?_x0006_~0RÍÏ?- ©-ÝãÍ?ù®U)Ï?»îN}QÏ?®¼!+Ï?Z  òaÐ?¢Qï_x0004_²Ï?41WoÞÌ?ÜõAÎ?÷`_x001D_¶êKÎ?~?_x0003__x0006_Ð?wwÏ+ÿ Í?@ÊáNcÍ?¦_x0014_/_x0007_^Ð?¨h½ÀåÌ?¨ëîÐWlÐ?_x0003_S_x0004_D;íÏ?Ù_x0007_L$d_x0002_Î?_x001C_+³)_x000F_Ð?%n§_x0016__x0019_ýÌ?¡&amp;­þ_x000E_vÎ?«Ös&lt;_x001A_Í?Ñ»ñÛÎ?Àõ7Î?_x001F_ÓÓx_x000B_Î?_x0007_ð_x0011__x000D_ZÍ?2?_x0015__x0002__x0004__x001F_Í?R#þ_x001F_ítÌ?I0ù_x0012_?Î?_x0006_ÔN.RÏ?eºwY_x001D_tÐ?'b4à_x001B__x0007_Ð?S$ÜqúÍ?$L­UÃ_x0016_Í?¥×1Ú¿VÏ?5âï^^ÙÎ?[ò»Ò_x0012_Í?déÀÈàÎ?_x001E_\9_x0007_ÖAÐ?_x0011_5H&gt;}ÇÍ?;Rvõ¦Î?\ßÝÖúÎ?_x0016__x0004_&amp;Ë_x0003_Ð?àìR.¼NÐ?z³¶Ò4Í?n¤ç-_x0001_jÐ?`Ôö åÛÌ?tÏOÎ?pCà_x000D_Ð?OL~Ð?K_x001A_óVJFÐ?oU_x001B_MÚùÍ?)¼_x001B_V¯(Ð?_x0018_xuVÍ?ßo7IeÌ?_x0013_yHâ_x0006_Í?_x0005__x0004_½99Ï?¸ÿÈ`XÐ?_x0001__x0004__x0013_¥¿_x001B__x0008_Ð?Z´òXØÏ?î°²(O8Ð?:¹ò]ÓÎ?_x0007_Ù8O²sÏ?ìË¤F_x0004__x001D_Ð?|o_x0014_ÝÏ?PÙx_x0012_JaÌ?u\ÏY_x0002_Î?®_x0016_ÒÿÍþÌ?yq·ù»)Í?$2aÂ¿_x001B_Î?Úi_x000B_COùÌ?^ RÐoÎ?\D,ò,Ð?_x0014__x0015_.°Ï?#ÉÃn3Ì?_x0006__x000C_¯_x0017_OÌ?Ú]_x001B_ÒihÏ?+³óÙ)Î?6Od%¤Ï?sÇ&lt;XÅ*Ì??/ñF©Ï?_x000E_A1ã:BÎ?î_x0003_ÞÏ?uÐb¥ÖÝÏ?_x0019_#wñòÎ?Ò¿_x0017_]_x0016_&lt;Ì?_x0014_1os»]Ì?_x0008_}_x000F_ý_x001D_úÍ?_x001B_\wOIÌ?GMH^_x0003__x0005_3Ð?i_x000F_[/£&lt;Í?ieÎ0&gt;Ð?ªõòäHÐ?qº´¦éÁÌ?áá_x0001_ì­êÌ?æ$¨ð_x0010_ÏÏ?ÜZzZÌ?ó_x000D_ZL}Ì?ÿØd©0Î?ã+à_x0001_Û=Ì?Ð«4}ÂÌ?G´_x0002_Í?_x0016_I_x0004__x0012_ø_x0007_Ð?_x0002__x001D_©¼ÚÌ?s$¡p#¥Î?UÁ_x001C_Sú8Ì?½ú¿V½áÍ?¦Þåp2Í?:çvC_x000E_ÌÍ?s_x001C_&amp;áÍ?¦aR7^Í?_x001A_ ÑOÍ?ºj»ÿáxÏ?£í&gt;'Ï?¢­_x0014_±åÍ?_x0001__x0015_ý(_x000D_ÎÏ?¡d%¹ñÍ?ú¥û_x0011_ìÐ?#Ñ«Ù#Ð?Ü×êð_x0004_Ð?Ò@OH_x0018_Ì?_x0001__x0002_`Ãh Ì_x001C_Ð?duNlÎÍ?G§	Ì_x0010_WÍ?«K_x0015_?Ð?¶'äÉ®kÏ?|CÊk_ÏÏ?_x0005__x0002_Ü¬_x000B_3Í?4âS"tÍ?1¢Å_x0001_w|Î?'ñî9y_x0014_Ï?òCííÖÏ?,vcÙ_x0018_²Ï?_x000D_xâ,¯ýÍ? ÎÀw_x0008_Ð?¸:_x0011__x0006_Ç_x0019_Î?X_x001C_ñ_x0003_éÌ?÷PÇÐ?1LàÏ?£íº_x001F__x0003_Î?®`ÂñuÐ?{_x0011_¸_x000B_?|Ï?.ÝSÆ©Ì?ºqá¢wÌ?Û'£è_x000E_Ï?8!HBêÏ?êæ_x001E_&amp;öÍ?|_x0011_¹-Í\Ð?à¸._x001B_Ð?«¹	_x000F_ý.Î?_x001D_FÇtë_x000C_Î?_x0013_2³IþÎ?o9dt_x0007__x0008_¢BÐ?ngÇE³_x001F_Ð?ÁÔ#F_x0006_SÐ?%8ËêÃÌ?_x0002_eumm@Î?H_x0018__x001C_WÃÞÍ?XÌÖM1²Ì?_x0017_ÙÖ¬à(Í?ö_x001D_¬pê	Ð?0ðC_x0003_oÐ?\©déåÃÎ?0n_x000B_}2Ð?6_x0014_ô¬í´Ï?L_x001B_±Ì?_x0002_f&amp;C!ZÍ?YáÅ0ÇÎ?ö:ß_x0004_ùtÎ?î·¾^_x0015_Î?·Ô_x001A_7púÏ?_x000B_h£}7Ì?&lt;9_x000F__x0002_ôñÌ?í©\NáÍ?_x0005_iT%ÁÍ?{U_x001F_yÏ?Ç_x000F_§^úéÎ?ÔÓØÀFÍ?«þæ_x0010_¶Ï?G_x000E_Ô,äÍ?È_'ó7_x0003_Ð?DzM×ÂÍ?_x0001_è¨õ#Î?Y-Ô«[vÎ?_x0001__x0002_=Ê!NÒÐ?¦ÃîüÞÏ?ú;â_x0015__x001E_sÍ?Ô ëí¦Ì?mWpùîÌÎ?H_x0018_3óª¶Ï?yëë·«'Í?BÉd(Ð?NH)_x000D_ðÎ?´~Í_x0001__x0001_¯Í?]|B_x001A_WÏ?w¸È4ëÎ?_x0014_üg|c_x0008_Î?â	zcAÛÌ?Ml¡muÐ?&amp;ã\_x0014_ÓýÍ?pè_x0007_cÊqÐ?æÑâ2½®Î?þlJÊoÏ?°µÒCHÐ?M{_x0006_ÁÁ/Î?X"v%0Ð?ü_x0004_&amp;CÝ_x0005_Ð?0ÕÆ_x0015__x0011_LÍ?J7ç¹ÁÏ?Ý¥¨yaÍ?z³×uí_x0019_Í?¶_x0019_|kf Ì?ôClÛwAÐ?pÖUbÈeÐ?¸°__x0003_zÍ?²Ì__x0002__x0005_iYÏ?@=¯Å_x0007_Ð?°~_x001C_kÐ?5_x0005_]Ï?2X¤&gt;_x0016_hÐ?£_x0017_Æ÷BíÍ?­à%×_x001D_Ð?¼RüùÏ?"=Ê×.¯Î?O1×úmÍ?F_x000B_¶VU_x000F_Í?_x001B_¥ù_x0003_ÂcÏ?]÷_x001C_ó_x0004_LÎ?Ö9Þ_x0005_Ì?_x0018_Æþ`Ð?³Çù¶Ð?ÑõÄwBÎ?ßÛG -rÏ?*ØmqðÎ?të)_x000D_EÎ?_x0006_Ón÷¢Ð?ó!úÝbÏ?mb0iÓÏ? _x001B__x000F_÷ÎRÏ?B[ð6³_x0005_Í?kÞa.ÁÉÎ?0_x0008_ÑÒÒÏ?7_x0014_Í_x0005_LßÎ?¡_x001B_Ý1_x0001_Ï?_x0012_*?Í?uúæè_x0016_ Î?X±2_x0012_hÐ?_x0001__x0002_HcÒ_x0014_Í?£Ðï´eíÏ?8_x000E__x0013_æÜ»Ï?Gò=_x0006_3Î? .©_x0010_e¤Ï?üOÄ vÌ?a«,B&lt;Î?:.ÔªIÌ?xÝ¤ïÝñÎ?N®Ö×+Ì?Ñ_x0006_)ë`Ì?_x0015_P(P_x000B_Ð?ê\yy*Ð?¸0{,Í?_x0003_7Ýì±Ð? ÆÙz_x000E_CÐ?_x001C_=CXÏ?\dSn®_x0018_Î?_x001C_LÀç;Ð?0Ý©_x000E_Ï?Ç§dË_x0018_Ð?zJ,v_x0010_Î?â¯Xo¡Î?ñ_x0013_à,BÏ?³Þ¸cÚÌÌ?w½ Ð?à©Rm°ÔÏ?³Ð?¢Ì?_x0012__x000E_2Ö_x0001_Ï?_x000B_ã½¦'rÍ?_x0001_ºñæ_x0015_dÐ?Í Y _x0001__x0002_WmÐ?hê/®¹éÏ?(Õ×w&lt;Ð?ëØ]Ê)BÍ?_x001C_Ó½=_x000E_aÌ?ËG=8ÙúÎ?JÓí½JOÏ?MDûmÎ?/¶í_x001B_Ð?½f8M_x0006_øÌ?&lt;T´PÊÎ?û¼#ÁeñÏ?Lrº¿OÐ?äNYÒÛÐ?Í`Æ»½PÎ?uqræªTÏ?ÌkêbnÎ?eGïlPÂÍ?,-_x0018_bbçÏ?Ò}½¨i'Í?gÊÈ=!Í?øqhýãÏ?°qîÍ:LÐ?ç¾Àò2@Ï?¦j'_x0014_rPÎ?_x001D_ñÞ2!Í?ùþXâ«ìÌ?FYÿÞyÎ?¤ÁM ÜfÏ?ÈØ¼bÏ?Ð?æk_x000D__x0012_ÊÍ?Õ¸¸T_x001E_DÍ?_x0004__x0006_¹7_x0005_¾nÐ?¨¢Ö£_x0017_xÐ?é B_$Í?_x0003_øIQ\^Í?íý9_x0012_fÎ?ë_x0001_gÐüRÏ?#X7Ì	_x0014_Î?8Ï&lt;ôÍ?_x0008_ËE¼Î?m°NçþÌ?îàÐwÍJÎ?ÍÞõÔ_x0014_&gt;Í?_x001F_s~ÇÌ?_x0006_ékÿ00Ì?'âTÛ@Í?¨_x0017_ÁÄ_x0013_Î?l~_x0002_ùzüÌ?&gt;ÀÖ'ì¢Î?\M­8ßÈÍ?8`_x0017_AÎ?_x0003_´Kä_x001C_nÌ?fAg¼ô¡Ï?"KÜýéÍ?0È×_x000F_VæÌ? ¥ËF¨¯Í?Øºúw_x000E_BÐ?ãüSÞ¡Ì?Ñäpnú=Î?_x0010_ôã_x0016__x0017_Í?Ê_x000D_x¢²&amp;Ï?97ýgmÍ?CdcÆ_x0001__x0002_íÌ?»¡)~É_x0007_Î?t0_x0013_|3ÚÍ?_x000D_ÿO^Ì?úúXü_x0018_kÐ?ü`v7cÐ?K_x001A_[Ì?û\ÔßÐ?&gt;_x0010_§jsàÍ?Y_x000B_GDn(Í?cÈÙeÌ?=BÆ#)mÌ?®£Û&amp;_x0007_Ð?Ã@ÜÌ?º éD¯Ð?_x000C_*\yò_x0011_Í?Lgå_x0001_`Ð?4Ãü_Í?Û}!¨_x0013_TÐ?'_x000C_Ç²2NÎ?ê°îÀÓ£Ï?+í_x0019_yÐ?å_x0003_Ãa_x0006_Ð?_x001A_yäÎ?_x0010_éÎÐ?_x0012_OU:ÌÏ?EbæqÔ_x0013_Ð?Â_x001D_¾¶aAÎ?n¥H+?Ð?hÐ$jA¸Í?Ï«_x001A_áBÐ?:~1_x000B_­õÏ?_x0001__x0005__x0010_áª°HÎÌ?ì_x001D_ü_x000B_{Ï?årÍCÍ?­mc}èÌ?@¿__x001D_àæÏ?Bt¿8=Ï?$'Î1Á­Î?z?ê_x0011_¹ÕÏ?Î_x000C_¢ãìÌ?q®ý4#£Ð?7üqJ%Í?æ_x0003_ÅGªÍ?V ÆkTÐ?_x0003_í	i_x0001_Ð?øøê¼=Ð?Øú_x0002_½/SÐ?M_x0010_öî3PÐ?ØöýÝ,Ð?_x0001_³³0_x0004_¦Í?£JÐó(Ð?bÌ}&lt;e8Ð?NÎÌH¸NÍ?Ü+Æ_x0007_&gt;Í?Uû:ä_x0016_¹Ï?ZM³cÅ_x0008_Ð?Ñ_x0004_8Õ¹_x0017_Ð?i_x000C_ý?å_x0004_Ð?~¤ÄÐ?*ÿH½ ¡Í?|**Ò¬ÀÍ?Íïê_x0018_½ËÌ?ò»XI_x0003__x0008__x001E__x000D_Í?ðàC_x001C_Ï?,YZùÓÏ?SIß"3Ì?%¢0_x001B_Æ¦Í?ö,Uö_x0008_Î?¿i_x0010_á!ðÏ?_x0016_ÌË_x000B__x001F_Ð?_x0001__x0008_ö_x0001_QÐ?N¿_x001C_¨}{Ì?O_x0004_Ð_x001D_¼ÞÎ?ª_x0008_;Ð?Ï¢v~_x001D_Ï?pÿ%QGMÐ?Ú&lt;»³@LÍ?þ¨ö_x0014_òÌ?_x0007_}W§MÍ?{òÛÜ_x001D_èÏ?Ð&amp;_x001D_sÂsÏ?ÌÛ_x0008_JõÎ?¾5,Jn]Î?5mö×ÕÍ?#_x0012_wë?_x0011_Î?²cAfÜ{Ì?Ïà.ÞÇ_x0002_Î?_x0010_ºõ_x0019_Ï?«_x000F_Ä_x0001_¾+Í?y_x0006_e_x0005_dÍ?(_x0011__x001B_Z@Ð?_x0007_¡&lt;Ì?¾Ä÷â$óÏ?Â,_x0012_Cø*Î?_x0001__x0004__x001D_Cé0ÿðÍ?26¯á'¨Í?ÿ%s;OÆÏ?Ø*'Á.°Ï?$ÈbÁÑÏ?ÏÉ.Ï³Í?s_x001F_¿¨ÕTÏ?dÐ-_x0012_TÔÎ?k÷®Ï_x001C_kÌ?_x001C__x0011_»_x0002_¥¾Ì?ßÆ¯_x001F_óÉÏ?âÃ_x0019_ÄmÐ?%3YMõ&amp;Í?QxÞ¢í_x000F_Ð?~ÒéQ_ZÐ?ðÂÓ_x0015_ïÏ?2â³9/uÐ?*I¨_x0017_+_x0007_Ð?_x0015_wë|_x0005_Í?~Ñ®e©Ì?_x0005_¿ªùÏ?.ÐZ¹~Ð?y½_x0008_ÅóÎ?XýåÍÆZÍ?Øq7_x0007_Ö_x0017_Ï?ºªî_x000D__x0003_zÌ?GÇ2lÝèÍ?6EÿÝ9Í?Av_x0004_W7ÛÎ?g¹ òäÍ?lÜ|o6vÏ?"ð_x0001__x0002__x0004_êÌ?­^Ê$Ð?À`·  aÐ?ì6r_x000B_Ð?åw_x0006_ôË{Í?½Ï«_x0006_~Ï?_x0002_{Ú _x000E_Ï?¼äa2Î?ûñmÐ?¦W@\Î?_x000F_ùn_x001F_5Î?ÏäR¡1Ì?Ô kliÎ?-GÁÍiÍ?4Ã_x0004__Ï?®ÿ+gÐ?¡Ù_x0002_©°ÏÎ?ÓO85NâÌ?_x0015__x0003__x0006_?.Î?sh£âæÛÏ?ý×ÜD_x0008_Ï?×áç¹:.Ì?&lt;_x0005_@:¤Ì?f%ÑóºÌ?ØñæPÎ?08]¸3Í?r8ÊUÕÎ?ë@ê_x000E_O`Ð?÷IO`_x0014_Ð?_x000B_R!ÍtÏ?BB|1Ð?j)bC1EÐ?_x0001__x0002_Á~9×ÌÍ?;_x0007_\ìtÍ?/;&amp;_x000D_X×Ï?¥N_x0012_Ì_x0019__x000B_Ð?Lê_x001A__x0003_º»Î?J6ÑG`Ì?ÑëèFFÜÎ?A¯5,ÈDÌ?Ûu'WÍ?¼G_x0008_¥0Í?;^Î;;Î?c0x-_x0002_ÏÎ?oÎºPÌ? _x001B_¯Éq*Ð?ò3Ð¹ìÐ?ý_x001F__x001A_tU_x001C_Ð?Æ¥õ _x000D__Ð?Û_x0017_}_x001D_ë_x0008_Í?D_x001F_Ý¬_x0015_KÎ?ÒÀ|×nÎ?Ãxñ!Ï?ÿ´»ÂÌsÐ? CeÉöÍ?EÇl_x001D_ðgÏ?¢6ö!Î?£^_x001D__x0017_(Ð?ê_x0015__x000D_F×Í?9z_x000B_»_x0010_Ï?ÿP^ÓÎ?_x000B_~_x0002__x001D_¦HÏ?î_x0003_Çmp}Ï?"ÆÌë_x0004__x0005_æÎ?9û_x001C_&amp;rÍ?nq8Åæ2Ì?JËÌ_x0017_Ì?UN_x001B_?Î?ë!ÑdOÌ?AÈqzÈVÍ?áÕ_x0005_V¶aÎ?Ãï_x0014_x×_Ï?FyEg_x0014_Ð?*Ç¤ºJzÐ?I_x0002_Í2_x001D_4Ð?b_x001F_íbÀÏ?6½+õ½DÌ?`òß`Ì?&gt;ú_x001A_Í_x0007_^Î?PØ;ò¾fÌ?²×TCê°Ì?_x0015__x0007_½`Ï?=e`=Û©Ï?÷úÀV	Í?û_x0019_7_x0003_ÅÐ?zÙ°£IÐ?Q_ÐèiÌ?_x0005_æ_x0018_¾CTÍ?ÅK`[ZÎ?_x0007_£¯²?_x0006_Ð?ERÔLà_x0001_Ð?¼kÕÚ9Ð?_x000E_¹*«+)Ì?s7±_x000C_BÓÌ?ásæ´IÐ?_x0001__x0002_èB¹fGÎ?&amp;Ë`WÏ?SóWÕÍ?£ÐÒ²}Ð?gqx(Ð?l¾¶·ÛÎ?58_6eÌ?hÉ_x000E_¨×PÏ?-µAtÅvÌ?7sYOãÍ?_x001F_ÂÜo_x001F_Ð?ÿÐAPûÍ?N_x000C__x0006_N´Ï?~_x0003_º_x0006_ÚÏ?_x0018_:ç­ÇÏ?91Ì_x0007_·bÌ?²_x000C_Lê/sÍ?de_x0019__x0005_{ZÎ?\_x0013_´ÍNJÏ?0h_x000B_H&gt;_x0007_Í?_x001E_ø½F!ÂÏ?]Ê x0}Ï?súJËÐ?_x000B__x0005_tÛu)Í?EáÚµ*Ï?½ßâÍ?MCi&lt;Ï?h¨Ì?ØH·9Ð?y_x0019_ïü±jÏ?{_x001C_Å^#+Ð?ðÏ$_x0002__x0004_Å_x000C_Ð? Û;°¾Í?[òÀºHÉÌ?_x0008_O@_x0017_¦Î?]_x0001_"µËÍ?§ióa_x001A_Ï?ï½-&gt;fMÐ?Z:@¼vsÐ?_x0016_Ñ_x0001_Ô&amp;XÌ?*:Ph3UÐ?QÏ["Î?_x000E_î+ LÐ?/oÜn_x001A_Ð?_x0004_Ýï1êÍ?h_x001B_ú_x0014__x001B_©Ì?Áb&gt;=7 Ì?_x0004_nQÏ;Ð?[YR=cÍ?nyÃoÎ?cº64GîÌ?:{£öÌ?3Ókó_x000F_Ï? ôÍ]_x000B_Ð?"m{ü_x000D_Î?_x0007_o~^Î?6ýnôÓÎ?ü×Eqû_x001D_Ð?ú_x0003_ûOM®Í?ÚµÝ¼üÌ?gày_x0016_·Í?_x0005_dôÿWÌ?xM-ÀÊlÏ?_x0001__x0004_[Í·f Ð?X'_x001A_Ð?"_x0008_VÈ½®Ì?V#F_x000B_t_x001F_Ï?_x000E_Tø=Ï?W&gt;bO#ßÏ?Ý@¯*©cÐ?_x0001_ëE_x0011_ÁÌ?â×|_x0014_2Í?4ñ¥½#©Í?Ó^;ûà_x0003_Ð?.§ç/êÌ?¶L¡_x001B_-vÎ?_x0010_»_x0010_-_x000B_nÐ?®=Ì&lt;eÏ?_x0007_É12÷Î?ò^©_x0012_õ-Î?éÉ®Ã_x0006_Ð?Èoõ¸&gt;¢Ð?¢?·/-Ï?ò!®!_x0002_ÆÍ?_x0001_C`pæ)Ï?}¾c¥SÍ?±ÄgÙ7xÎ?_x0008_¨îý:Î?H_x0012_-©/3Ð?_x0006_ÚhÍjSÐ?3C_x000E_Ð?tøÀP£Ð?ìþÐüiÎ?¡_x0015_SäV_x0016_Ï?_x0005_5È$_x0003__x0006_¦uÏ?/Ê_x000F_\vÕÍ?y_x0003_Í[/Í?]Æ úLÍ?_x0008_ÔE7Ð?wmSZØÌ?ûfgëW_x0004_Ð?Qþ_x0018_ÃúxÎ?_x001D_úà¹,QÍ?²ô@ÁÐÌ?ÖOµûhÎ?_x0008_FK_x001A_ÛÏ?ìª_x0017__x0013_Î?ÍßDSUÎ?ú_x0006_´SÏ?JÚÙ8_x000C_Ð?±ú2xvÐ?ÁmUXÐ?_x000D_Vg_x0006__x0005_^Ï?B7_x0002_»«Ï?^¹È¹S_x000E_Ð?§öÀ_x0015_MÐÎ?xqÙ~aEÌ?`ïb_x0012_[)Ï?Y_x0015_²A2;Ì?@_x0011_¥ÉÅÌ?_x0018_©lÒqÌ?ÑGJV_x0014_Ï?qD_x000C__x0017_ä-Í?_x0001_Q_x000F_UÚRÍ?A9"ùÍ?ÔªÏ_x0012_TÎ?_x0001__x0004__x000B_kf.Í?!{©½¯"Î?_x001E__x0016_ËZ°Ð?¡Ç&lt;_x000F_mÐ?£^_x0007_S7¡Ð?á_x0002_¥?KñÎ?Bc¹¬_x001A_YÎ?±|_x0014_òEÐ?Ó7Ê_x001B_ÎÊÌ?s_x0004_Ã&lt;¨[Ð?wÜ_x000C_µyÐ?M'-wì'Ï?Fóf-+Í?æÈ_x0008_OíÌ?_x0014_D:µÏ?'FìÏ?_x001A_ôuFÐ?º¡gw::Ï?½TÈ+peÍ?þ¥cV;Ì?ä_x0001_*_x000D__x001A_Î?`g_x0004_Ã)Ï?îÛ_x000F__x001D_$(Î?£_x0019_(#¿Ì?Þ]ü¾tjÏ?à)¤'4Î?²\HFQEÐ?_x001E_åz_x0013_âGÐ?.ú]îÐ@Í?._x0003_8èHÎ?¾ógÃâÎ?Õ9AD_x0004__x0007__x0016_õÍ?¨_x0005_j[C¥Í?¿/_x0001_È-~Ï?õÍ}Á_x0002_eÐ??_x000F_ð?DÎ?¿ð©væÌ?ÌÿÄc£JÐ?"üF_ÝÏ?¸-+oÐ?²µ«âÌ?vsCëÌ?_x000E_­Á!²ôÎ?O}b$`Î?¤³ý_x0018__x001D_¦Ì?Fq¸ö_ÜÏ?é¼	_x0013_ÒÍ?%£)¿:qÐ?AÎóÝÁÐÏ?¡_x0015_&amp;¢ú#Í?&lt;$¾x_x0006_MÎ?Ì¸1_x0012_zÏ?dUïù_x0002_jÌ?ªçrå_x000B_Ï?Ö_x0017_ØÙöÏ?_x0014_V®t¥,Ï?wD°¯ùFÏ?Þ]k_x0003_VÐ?&lt;_x000D_}U®õÎ?_x000B__x0015_¶°(Î?Ò+i_x000F_«_x001A_Í?ù0À1$Ì?#òÅà¶3Ð?_x0004__x0006_ØÚ_x0017_½{¬Ï?l_x0005_(zjÐ?_x0006_0ÔG ×Ï?ö_x001E_EÉµkÐ?_x0018_ÿCµ:Ì?K_x001F_¡* Ï?_x0018_ÉÂ0Í?d,Ú_x001B_ïÌ?ò_x0012__x001F_¨¡Ì?_x0018_õ&gt;_x0004_ÐÌ?_x000C_g¶ü¨MÏ?Y½Å±¹Í?Öºº´9Î?È»ôÌ?&gt;½k_x0003_cÎ?]ÕíÝ_x0017_Ð?ygÛîuÎ?ôíÍ_x001C_fåÏ?¢4_x0019_|rÌ?Qò9Í?_x001F_]Ò4eÐ?¾&lt;ºÎ?$ÔCò]Ð?b+§JÐ?+à_x0013_Ï?/èM ÷Î?HY(_x0018_Ð?X_x0001_ÞÎ*Í?µ!·¤_x0019_XÏ?ÿlk6Í?ê;ù´yjÍ?½¥_x0002__x0001__x0002_stÐ?_x0015_±MløóÎ?_x0012_£3Ûe_x0010_Í?ÏyvÑ_x001F_²Î?y³±Ï?ø8¦|÷½Í?¯;ò¯ùlÐ?_x0017_ä®ÇÎ?Úmà´£Í?VO#­ÏÍ?ü¢YK=Ï?ÊÿSïÀSÐ?,_x0012_^ò1Î?\â«+YSÍ?§Ö*Ð?½ú_x001A_J$Î?ÌÉrmzpÍ?ó_x0003_¶NlÎ?ùfÆ%\Í?ÎÛbë_x0005_Ð?.ïHì«Ì?V!½_x0005_°Î?o&lt;¤,'èÎ?g½ä6úÏ?'dw@²Î?Q¬ñÌßÍÍ?_x0016_ø_x000E_??Ð?8ªÐQëÍ?-LoÝÔSÌ?¯¤_x000D_é_x0015_Í?c`½h_x0002_kÐ?ù%³uÐ?_x0005__x0007_G?_x0001_g¿AÎ?WóKG¡'Ð?_x001B_7UCAÆÎ?¨ü_x001A_S¹Ï?æò6r´¡Ð?þ-cZJâÌ?Kî_x0003_oc_x000E_Ð?Z½æøcÎ?Z6¶b·Í?¬_x0002_[_x0017_b©Î?¥JD_x0011_ÚNÍ?§c~_x0012_£Í?¯Öt=RÐ?d&lt;5÷_x0019_Î?_x0007_\$°_x001A_Ì?_x000E_54w\ÿÏ?Äxk±¢Ð?2ÛÕâÎ?È¶!ä}Î?â{¾_x001E_¤QÍ?ÕP_x0007_CcÐ?\zôåÌ?a¿WhÀ±Ì?Vì}³¬Í?¾@M¸&gt;Ð?_x001C_Ò_x0012__x0003_ Ï?+ÉÙ	_x000D_Í?_x0007__x0004_+7Y¶Î?p¼_x001F_ïÐ?gG;¤_x0003_Ð?C_a_x0011_Î?_x0006_:_x0016_{_x0001__x0002_?eÍ?2±Í_x000D__x0001_ÛÍ?oó^Ä_x001E_Í?Úw«ß¡Í?_x000D_8*LÑÎ?å@ÅpëÎ?C_x0019_Qýc(Ï?è_x0019_J+hÐ?ÆWTô8Í?Ä ê5ZÌ?v©ª[dÌ?Ân_x0011_n¤Ì?Õ²ª·±/Ð?1ú]@IÞÎ?_x0002_=ÌvÓ×Î?o*_7Î?_x001E_%A: Ï?Å/JªÍ?n_x0011_}á;Ð?2åt_x000F_Ï?õ¤¶!ãÍ?Kµ°&gt;\Ì?Î³t_x000B_£_x0012_Ð?ÿ_x000B__x0017_Ð?+HíÑ_x0012_Î?SÕßÔ?CÐ?´më_x001A_ËÏ?uüºµµ¯Í?!ÆÉÌ?Êôí]ÓÔÌ?³[.vÐ?TÊÒÅÏ?_x0001__x0002_QK£øiéÏ?(ZÆÄwÐ?T_x001E_N@Í?4]ïÇÏ?(·K¨¶6Î?êÛNÇ4Ì?ZÈ2Ð¥CÐ?YÅ Û/Ð?ò_x0017_a"_x0006_oÏ?í¶×_x0014_øÍ?õçkÉX3Ð?wò]³=Î?âýv´Ð²Ì?%_x001A_w_x0007__x0019_[Î?_x0018_D3s)³Î?J5cKÌ?é÷ÐQ0îÎ?%·ð&amp;´_x001C_Î?5(å½gÐ?1ÇYÎ}Í?üËtÍ=½Î?ù¿	(4ÄÏ?ü_x0015__x0001_ÅÓÏ?_x001A_¨»'Ð?_x0003__x0016_çõç­Ï?qbÊPe_x000D_Ð?°é_x0006_,2Ì?l+£àPÇÍ?«{¥¥pÐ?xý¿;Ð?BÏmÿøIÏ?½_x0005_Ó_x0003__x0001__x0003_ñvÎ?ôlwc(nÐ?Ö°5¡¿Î?àZ._x0019_u0Ð?(H]æ¦MÐ?jMÉÔÚÍ?_x0013_!xpÌ?ìSpk{HÌ?._x0016_=sQ\Í?í_x000F_%áÙAÌ?_x0013_Ù¿_x0016_¤ðÏ?ºç?"èuÌ?÷_x0013__x000D_¡Í?TÎs~:8Ð?fóxDÐ?Ó!HS³Í?à'¾*_x0008_fÍ?±¹C­_x0002_Ð?îôJ"k^Ï? 8_x000F__x001A__x001C__x0001_Ï?] {é_x0002_Î?Á¹.à]Ð?ø4]8Ð?TUØiÚÍ?_x0016_å°ÄÙbÏ?ÆéEò_x0008_3Í?¬vÇ&amp;ý¹Í?^Þ"ÌYÍ?dK$_x0002__x0006_Ð?~¤_x001A_WFÍ?Ï×")X¢Ï?èIB{CdÎ?_x0003__x0006_Ñ_x000B_3[Î?AÿËaV_x0012_Ð?+½­ËOÐ?r©¸@Þ^Ð?±yw_x0006_Ð? cÓigÎ?aá×ÚÌ?ö®÷Ð?E¬Ù_x0012_öÌ?Ä)Üj_x0014__x0010_Ð?=_x0016_¿P_x0006_Î?Y Á_x0001__x0007_Ð?_x0005__x0014_QRïÍ?6_x0017__x0008__x0008_Î?­Çà-7DÐ?	_x0002__x0011_«P_x000B_Ï?#¤_x000B_í×ïÌ?»ÚÑÒmÐ?_x0018_°ælµ_x001C_Í?ØcÛ§_x000D__x0014_Ï?{t_x000D_ªVÎ?ä%p8ähÏ?í_x0004_ÀÞªÌ?W_x000F_¸3 Ì?ÊxÖèJíÌ?Ô_x0015__x0004__x0019__x0016_.Î?ò²1½¬_x0006_Ï?t?åzLÎ?½_x0011_a¤ÀÌ?îä­hÐ?´aA&amp;i"Ï?ØÃJN_x0002__x0003_æXÐ?»cÍÌ?+%Ð?i_x0012_)&lt;_x0019_Í?h3_x0003_)qûÌ?ÞïTzáÐ?6ð«óÌ?8t6_x0002_Ð?­°¥ø_x0013_Ð?_x0001___x0016_xdÐ?âÍþ_x000D_à_x001B_Ð?wÐbkÐ?_x0015_éèR¦_x0012_Í?~ýòã~Í?1T±6xÍ?Il_x0014_lêYÌ?Õ«ñÃ4Ð?ºØ¢JÏ?ô«ïÝ&lt;UÏ?µ_x0015_8ótÐ?/__x0007__x0004_#Î?UÅí|g_x0001_Í?à°¬À^UÏ?A_x000F_åñÊÎ?ÓNF¯w_x0002_Í?_x001C_}m_x0013_&gt;Ï?Øº_x000F_þcÐ?åã²Í_x000B_Í?ë{Ç ×)Ì?RÝí£_x000E_Ð?]_x001B_Cy]Ì?_x000C_¹Õ=YÌ?_x0003__x0004_þ,pM_x001D_Ï?(s,ØhÐ?)y·_x001E_v_x0015_Ð?»3_x0002_@gÐ?_x0008_ ¯$GDÍ?fxÊþòÏ?4¸v_x0017_ÒåÎ?±áúUjÉÌ?ST_x0003_Ñ¢_x0006_Ð?_x0012_³_x0008_Û_x0014_Ð?CWöiÔÓÎ?ÅÙ¸¨/_x001E_Í?ÿ¥ü³ïÎ?D&amp;_x0014__x0016__x0008_Ï?Ù1÷_x0016_IÎ? d¼ÂçÎ?R_x0015_Oe_x0001_Ð?Çy¬ÄÉÍ?Íf_x0019_¨íÌ?_x0001_¯1©Ï?_x0008_­ðA8Ð?yAJ_x000E_Î?ëp£Á_x000C_`Ì?1x	¿ã7Ð?X_x0011_'ZðÐ?,j_x0013_8Ð?Ó X_x0016_Ð¢Ï?¿[À5_x001F_Ð?#³T"Ð?ég 7F¦Ï?ÈÈºzy7Ï?õ!Ï?_x0001__x0002_Ú,Î?~Q 	çÐ? N¡Ï?`kZ¬_x001B_¯Ï?µHC_x000D_Ð?Xb©ÐÏ?\l\ ÕÎ?5M__x000B__x0014_Ì?_x001C_#ºùköÎ?vÕ&gt;Ì?_x001A_îÈ4Ï?­_x0018_ÌÍ,uÐ?8u§¡«Ï?¿&lt;¯µ[Ì?¼"´_x001D_lêÌ?RZÎÍºÎ?l¶Q«_x0003_'Ï?N²uº`üÏ?m­Îs6Í?©_x0013_Z_x0014_8Ï?Å0¿iÍ1Ì?û@yØªµÏ?v¶îøÁåÏ?Zp$_x0002_mÏ?Â_x0012_²Jx°Ï?_x0018_póÞëÌ?tå»&gt;_x0019_Î?ÊÅQ_x0003_*Î?oQ_x001C_q_x001F_Ð?Ó_x0003_m_x001F_Î?J2!iÍ?/KcªÉÏ?_x0004__x0006_ðß_x0010_1DÌ?/_x0006_ÚQ¿Í?_x000B_oý¯_x0004_\Ð?Ô^J)]Í? µ#Î_x0011_Ï?ÌN;Ý­¥Í?Ý_x0005_v_x000F_SÛÍ?Ó{_x0011_uÎ?_x001A_Î_x0014_mñÌ?:Ä¬_x0002__x0013_Ð?â´FÉiÌ?$'Í,}Î?ÉvDv_x0013_Ð?l¸õ·!xÌ?Ñê_x001A_ØmÍ?_x0013_û³ÓUÏ?¶Ï_x001B_ß§Ì?MéxQAjÏ?ßo'uÔ_Ð?µ_x0019_.÷dÅÎ?\Ü_x0013_ÐÏ?-×_x0001_`_x0003_¢Ð?_x001A__x001F_Ld§lÐ?Þ T}®Ï?1ý¢cÐ?&amp;xÂwÎ?ÒU_x001E_9ü_Ì?ø!a+ß£Í?ÈÕâ_x001F_¾cÌ?ôs_x001E_	«Î?_x000D_/|+«Î?âÑÁK_x0002__x0003_ÊÍ?m_x0012_"êÂ.Î?Øû[m¼Í?ßÔo_x0019_ùTÐ?¡½âg®Î?QÎ¡C´_x0013_Ð?ÎÊDvÝÏ?_x0014_ºÄ7_x0010_LÐ?_x0018_¤¢êÏ?^_x0002_g_x000F_}ÕÎ?5:VÖ­Î?_x001E_!¦Ë_x0014_Ð?ÙO`Ö@Ð?á_x001E__x000D_mq°Ì?_x000D_÷Iõ|Í?75ª'_x0016_Í?^"¸OeÐ?º`þoõÏ?&lt;-?ÑË_x0004_Ð?|_x0015_{~_x0010_Ï?ïb¦ÊtÍ?6_x001C_­_x001F_yÍ?t_x0016_d)»4Ð?ÏX{JS­Î?:c|Ö:_x0005_Ð?yGc_x0013_°Ì?	ZïSÐ?÷_x0017_c_x001F_ß_x0013_Ð?_x0004__x0001_Å_x000E_çªÏ?_x000B_µkÚ»´Ï?_x000E__x0003_£T\Î?õ@H]ßzÌ?_x0001__x0007_Á:ªfÿÌ?H_x0007__x0017_ýÒ#Ï?T«{¸(_x0015_Î?ü8Üx-4Ì?îêÂsËqÎ?Ý_x000B__x001F_mp(Ð?Ì_x001A_¿UÖÐ?­L_x0002_ä¦$Î?,zu#:tÏ?z_x0003_ÍüýqÍ?«º#_x0005_ Í?ï=:6îÌ?7,²Ä¦âÌ?_x001F_¾_x0006_Ã·Ï?Â´_x0003_¢CÐ?År&lt;*_x001E__x000C_Ð?UñÒß	&amp;Ð?Ô¨|£ÚÍ?rÇuÜñ°Î?_x0007_B¥øÎÌ?qääãr?Ì?_x000E_Y_x000F_ÝÃÎ?rI _x0004_Î?Ñuá·«RÐ?ÑIvè_x000B_=Í?òÛ\l_x0006_ÛÎ?ã_x001C_¥ÉÎ?Ò|t'_x001F_Ï?YZoú_x0008_±Í?áOÞ_x0011_Î?.MõK/Ï?Û,Ä*_x0001__x0002_Z_x0001_Î?!*áOÆÁÏ?&lt;Fb_x0013_VÏ?_x0001_TTÏ??å±º¡iÐ?À_x0015_}¾&amp;îÌ?ë+T]UÌ?« ãSD¶Í?]_x0005_+Î?²Ù_Kî/Ì?ä_x0018_×HCÏ?õÆBx+CÏ?÷¨àêZÏ?!¦Ç_x0010_°xÐ?))¼8ÔXÐ?q_x0002_¯$KØÌ?X¤Ê_x001A_Ð?¤_x001C__x0008__x0003_rÐ?_x0006_$Z2Ì?¥_x000C_ì\Î?_x0016_Výx17Î?_x000E_¡³î}Ð? 4_x000C__x001F_Î?Þ¦³&amp;ÁÌ?þ_¢_x0016_§Ï?_x001D_ª_x0014_ø~nÏ?(rÏÒÌ?Í[i5,Ð?_x000C_#_x0008_á¹_x0014_Ð?ì_x0003_\©Î?_x001D_+_x0016__x000D_EÏ?£_x001B_t³Ì?_x0002__x0003_ü_x0001_}ä_x001C_Ð?ÛF_x0014_ú_x001A_Ð?][#ÑPÌ? »vÐ?¼I[À±\Ð?Ð_x000D_¾;_x0018_Ï?_x0018__x001D_ÑD¸8Ï?só¬K~¦Ì?±_x0005__x0005_³ DÐ?Z_x0018_º_x0016_lwÐ?×bÖrR¶Ì?Þ:õïÏ?H¾â|&gt;'Î?^/³s¤Î?ÄÕ,Í_x001A_}Î?÷òIá&amp;þÎ? TÛïPÍ?_x0017_ª¨rEèÏ?¨í×u3Ð?)ãØ÷E]Ì?_x0017__x0015_Ð?º¼_ÚÏ?_x0002_Í»KfÌ?¨_x0019_ÏÃ_x0018__x0011_Ð?èÄv¡Ð?_x001A_ª_x0001_b_x0001_ÃÍ?Æb³Çf_x0015_Ð?@eXkÒ:Ð?fÂAýÑÏ?êÚ{ì«¤Í?¢^»ë¬cÍ?_x0011_·MË_x0001__x0003_Å5Î?e64(ãÎ?K²_=|Ï?àé¢¾Ï?_x0008__x001D_q+0Ï?Il¿9]RÍ?ðQÂÍ9±Í?Ç{¹ÃTÍ?y/¶÷eÌ?Þ%:lÏ²Ï?_x0019_çø 9ÂÍ?±÷Á_x000B_ÔpÌ?ÄÔHV-Ï?8´øâÝÎ?hÅ_x0011_åRàÍ?ü_x001F_2_x001A_äÏ?ÊÑB_x0017_%Ð?ÿÙ]®ÀÏ?;ôÓÐ?=§úïldÐ?F¾:¤fÐ?§b§Ó¶Í?OÈ{­Í_x000C_Ï?Áv_x0013_Ð?²,ä:ø_x0002_Ð?Rt;'ûÏ?Ò4_x0018_î¡Î?XR%îZÐ?/ÆjE_x0004_Î?_x0006__x000C_BàäOÍ?âå+h&amp;Í?²tJA;VÐ?_x0002__x0003_gÎ4ïÀ¿Ì?È_x0001__âµÍ?Û_x0013_Ø¤Í?î_x0005__x0001_çjÐ?°ìæ_x0016_üÍ?É+2/~Î? ³îhÐ?±_x0018_}Ð?llgË9OÌ?îÞPeKRÐ?ê_x0005_3ãìÌ?±¤Z¡Ô_x000C_Ð?Ü"	Ä_x0005_4Î?¥y[_x0003_»WÐ?ÐâËkGÌ?Þ_x0012__x0008_}&amp;8Î?BDÑ_x001B_T0Ð?_x0002__x0015__x001D_*¶Î?®_x001C_û3ÕKÌ?$®_x0016_xù4Ð?Ãì_x0013_ýèIÍ?_x0019__x0018_Ä¨hÍ?è¤âý&lt;ÖÏ?"Á_x001A_ÁnÍ?@é_x001E_ó_x0018_Ð?³Íy2·Ï?]7ÑØÖ¨Î?2í_x001B_F_x0013_Ð?L~­GLRÎ?á»¤®c_x0005_Ð?]Õ\_x000E_#/Ì?×7_x000F_g_x0002__x0003_¬MÎ?ós_x0003_a_x0018_Î?4×¨Ì?æ_x0008__x0016_{Î?_x0013_Ä_x001F_Ü¯Ì?ÕF N¢aÎ?¬ê¿ÎiÏ?a_x001B__x000E_Q´Í?N4ôÁÏ?àqVÊ_x000E_Ð?¬~JzÐ?$"×VmÏ?Â¨ÏaÏ?A;áÝ_x0010_Î?ÆÝ3_x0016_gZÍ?E£À$ùÏ?C×2¡6_x0016_Î?_x0011_üt­áÎ?BrY_x001A_lÐ?Ýk´àÈÐ?_x0001_	2Ë_x000B_Ð?Ä_x0013_J5Ì?×_x001C_!wk°Î?³Ú¬h	Ð?¨[_x0013_70jÌ? .U«ÛùÌ?_x001A_!_x0015_&amp;FÍ?)Z\3		Ð?&amp;_x000B_&gt;¯EÍ?_x0017_a@_x000F_rÌÌ?©L&amp;Ý!©Î?9er¼\Ï?_x0006__x0007_4Ù_x0014_&gt;-[Ð?n?Ú_Í?·yúDÎ?_x001E__x0004_y¹Ð?Tàn¹Î?Æ\3LÐ?ö*ÂÏ_x001E_Ð?u_x0001_TÈêjÌ?ª_x0011_Fø~Ì?_x0014_Oí¬à¯Í?Z¼ô^ruÎ?,O_x000F_~ºÐ?.%Ú_x001B__x0003_Ð?&lt;@JW_x0014_Ï?ÊK¨'®Î?Tf_x0004_:ájÐ?'Éõ`ÊÏ?SµðìÂÏÌ?p_x001A_Ä-WÐ?\GÂ_x0005_Ð?Ý´1_x0004_Ï?ÿ6_x000D_ÏÐ?_x0001__x000C_C_x0017_ØÍ?Èú²Í?Â3c¸jÎ?_x001B_hTqÎ?xÞ¼HÏ? ÞUã_x0016_ÕÌ?=f½Y®*Í?_x001C_#ÝÐ? íßq_x0002_Ð?áÎNk_x0002__x0005__x0012_´Î?.oë´Ì?TéëmnVÐ?ðÛ_x0001_ò:Ð?_B-2ùÍ?§%i£ÎÎ?_x0001_'A0_x0015_Ð? o}ÞmCÐ?¤ÕP_x0017_"Î?¢Ê_x0010__x0004_Í??_x001B_¾ÄÍ?ÚhÿûæÑÎ?ì_x0012__x0015_¾ùÐ?®ÓQ{á@Ð?IxÉ)Î?Ä§Þ_x001C_MÐ?!í$:²Ï?aÔ_x001F_NÜÐ?gMÊdÐ?~{â¯:Ï?!_x0010_½½mÌ?Ûp$ÿÎÏ?_x0007_HµoíÏÎ?@iÆü&lt;Î?gXgX_x0003_bÐ?_x001A_õe!ñÅÏ?-l¿îTÐ?&lt;^ÃyÐ?ìM©8](Í?\*ßf¦Ï?/× ÑnÍ?ª«¾J_x0008__x0017_Î?_x0002__x0003_*mæU_x0016_ÐÌ?ã»íç¶oÏ?KÊ×ÿÍ_x0006_Ï?[_x001E_ºÏ?i_x0008_Ä9úÍ?Ý_x000F_È¢_x001D_Ð?wm:*_x0001_Ð?_x001A_8@v@Ð?«c3TvMÏ?P£@Èí_x000C_Ð?è»FZÏ?7_x0017_÷I$tÌ?áz*CXÌ?ª^9y×ÆÎ?ÿtÄ¹Ì?"5_x0018_wÍ?º:Ó_x000F_ðGÏ?Üê.Ä_x0014_¹Í?&amp;í_x0018_¤"_x000E_Í?ÃònVÌ?Xa_x0006_t¡Í?ß_x0013__x0016_Lö_x001A_Ï?/0ÝaÐ?3_x0013_e_x0005_ÇþÏ?§_x0007__x0005_®³Ì?ñ3e	­Î?`QkPB_x000F_Ï?ÀÔ@BOÍ?é_x000C_NA®Î?ª&amp;òxÍ?ä'_x000F_×_x0003_ÃÎ?_x0013_YåX_x0003__x0004_Þ¼Î?ª÷-¢rèÌ?­_x0004_ÕH÷Î?&amp;JèIxCÐ?ùo_x0005__x0017_¢Í?_x001D_¶\_x001C_-_x000B_Í?Õë_x0019_T6Ð?²&amp;ì_x0017_öÏ?­_x0016__x001D__x001C_¼cÐ?Î·_x0011_ÄÑÍ?R_x000D_9$×Ì?Ü_x0006_í¶Ì?÷_x0006_ü_x0003_Ì?ò_x0001_øÄL_x000B_Î??OÄL^àÌ?&gt;z3_x000D_üÎ?SmsýðQÍ?Z_x0016_R@êÎ?Å:³±_x0005_,Ð?B_x001C_ý%ÈÎ?ë9ÊÝÐ?¯Rüû_x000E_Í?³_x0004_p;·Î?b ko_x001C_ðÍ?xÊbÄ_x0007_&lt;Î?_x0002_¨ø²Ì?A_x0001_VÑÓdÐ?¼;7!x2Ï?Ø¬OB_x001C__x0003_Ð?_x0010_t.R Ð?:Uä¯ÚÌ?.N_x0014_ûøÜÌ?_x0004__x0006_+cq_x001D_8Í?L?5Ï?ziV§xLÌ?d¨&gt;uÐ?G-Ä_x0013_è=Í?AØYtÒÌ?°;@Ó&gt;5Í?_x0003_"o#ÜÐ?¦54Ô_x0013_Ï?ß#QÈX÷Ì?Á,AQqAÎ?Ï°Ë_x0003_Ï?·nBwi£Ì?Èò(_x0005_+^Ð?`I~sñÃÏ?.á_x001A__x001A_éÍ?_x0004_"wï_x001A_tÎ?u1bð_x0017_Ð?)Lé3_x001D_Î?öÂÊe}Ð?òJ|¤×nÐ?_x0002_æ¯üÏ?_x0018__x0001_P«}Ì?ß2±_x001C__x0015_Î?=_x0005_'èºÏ?ºC¾Q_ÚÌ?½Z+,*Ð?áãºÎ?`Ò·åªÎ?:§ÒòsÎ?ßK::ªÊÏ?Ê	h©_x0002__x0003_õçÌ?_x000E_oò_x000D_zÐ?ÿg×:o£Ð?Ùñ(T0Ì?&lt; ·&lt;z\Ð?&amp;qß_x0018_Ì?J)í® NÐ?ß¾XNÏ?&lt;Õ"_x0004_mÏ?_x0012_Ù_x0013_«%Ï?6pÕ?­Ï?$_x0019__x0018_JçÏ?ÂUâNûÌ?­/ìq¹ßÍ?\_x0016_É¯9|Ì?lz j{EÌ?Ç_x0001_°JIwÐ?Å_x0018_¥õoÐ?Æ»ëGÍ?Þv_x001F_¦rÎ?oó¹§êÍ?7"U_x0010__þÎ?¬Þ§Í?!#_x0007_Ò_x001F_Ï?3&gt;iKhÏ?_x000B__x0001_ié&gt;Ð?RöpgùÌ?_x000B_2eyÔÏ?ª=Ã _x000C_Í?(ò_x0014_ýKÏ?Î±IøÎ?ø¼¸,=Ð?_x0001__x0002_ÞÇoè}¿Ì?{ÌùÐòÌ?K´_x000B_P?Í?d_x0007_*â_x0008_Ð?	W_x0015_ª·Ì?¬×}ôÏ?Öµ_x0018_#ØeÍ?_x0019_Â®_x0001_èÏ?_x001F_$þ¼_x0005_Ð?6mx·À¶Í?Ä?#ó=Ì?_x0015_ä0|yÐ?DÂOÜ5Ï?·ÁõssÌ?±©!mÐ?ÙÒ[¬Í?! yß_x0003_Ì?Ô_x000D_sþ+Î?½?XðVxÌ?ÖUº¢Í?îùtW¨:Ð?_x001C_oâXFÌ?-$ÇìÏ?O)²_x001E_¯Ì?aê_x0014_=Ð?hìÝ%M:Î?_x0006_v=dAÏ?J_x0002_õIýHÐ?/@¦W÷¤Ï?)_x000C_X3sÎ?&lt;Ê%Ã#ÍÎ?~«3_x0002__x0004_Ò`Ï?7H*®6Ï?F¸Ê_x0005_K_x001D_Ð?ÓÎeEOÐ?~h[Ã_x001B__x001F_Ð?í$(ãx`Ì?ÛV_x0019_ìÏ?Lcæi³^Í?¯¹Ü_x001B_V°Ï?~_x0014_y_x0010_áÅÌ?p_x0019_H_x0007__x0015_Ð?m:õÄÕ_x0001_Ï?DGâuÌ?Éó_x0012_ÏqNÎ?UÕ¬àVÎ?¦ö_x0011_K¾Í?É_x000C_ØIÐ?_x0003_àþºÏ?ÑR¯x¨ÌÌ?¸ïø_x0005_çîÍ?3NÍ?_x0013_Î?rkìº£_x000B_Ð?É_x0008_ÿj_x0018_Ð?JÇok+Ï?Þ&amp;ðõTÎ? ÛH,Í?@gDé&amp;Ð?#N2¡¶øÎ?+·¾xÐ?ô_x0010_D,Y¹Í?èñó0ì¢Í?«ý³ßSÏ?_x0003__x0004_Jl¶ FÍ?ÛZ&amp;=QÐ?èg:çüïÌ?_x001D_§:Ë¸Î?¨;_x0001_yRÍ?ÊHT _x001C_ËÍ?þ¯S·©ÑÏ?M_x001E__x0011_U)Ì?ÁW&amp;¸õÌ?1ä*²Ð?h`_x0012_ÌúLÏ?7ðæðnÍ?_x001C_úUwAÍ?Þ4_x001D__x0015_QtÏ?"j®_x000C_íÎ?ª]ÓðM|Ð?x7OMÏ?_x0018_âÃyÁÏ?_x0010_âÑ¢ûÐ?;®ôo+FÐ?_x0004_y9ÜæÌ?_x001D_&amp;¾ÑAÙÍ?ñª{èÊÍ?T_x001A__x0008_&amp;¬Î?Q_x0012_{Ð_x0002_Ï?,a5Ñ_x001C_8Î?Û	ì_x0013_~kÌ?â_x001C_õøÐ?r_x001A_4%¡Í?ò,ÚÑYÌ?Àk_x0017_ª+Ì?»6"_x0003__x0005_fnÐ?|&lt;`+¨`Ì?lZ$Ü$Í?6 ç_x0001_¹ZÍ?ù=§_x001A_Ð?öémA¦@Î?S(_x0004_S)Î?}÷(ÕÏÍ?úãYw~Î?´Â²Ø: Í?Þ³Ár5Ì?é[_x001B_Í?Q(=c8Î?=ÑYnÍ?L´yÞ÷Ï?	9SÓæÌ?_x0015_µ_x0001_ûÇ_x0007_Í?Jèf;{)Í?N_x0005_­WhÐ?@wüÌÇÏ?_x0006__x0002__x000C_,z_x001F_Ï?Ì]_x001A_ú Ð?_x0010__x0016_qÍcÍ?_x001C_p	UkqÐ?êVÍú_x001F__x001A_Ï?R»P.CÎ?ÈðB¥dÐ?tú&amp;ÝôþÌ?×^Óa_x000B_Ì?øÈÞJrÏ?`IfÔÌ?¶\ñ,Ð?_x0002__x0005_Í`9FIKÐ? #Y[ºÌ?É_x001E_§ph+Ï?ÍsèFvÄÌ?_x0002_ÇÎ¦àðÎ?Ñþè&amp;Í_x000F_Í?B ;òïjÍ?ºiíu;Ð?:C_x000D_MÐ?`_x000E_=¤&amp;LÎ?æ_x0014_ò_x000E_y»Ï?×q]JÌ?Ëâa¯_x0011_Í?á_x0001_Y9_x001C_ÄÎ?Ñ[Û'ÚÏ?_x0015_0_x0008_bI]Î?Üî~½"Î?_x0013_À_x0005__x0013_hÖÍ?G=rÐ&amp;Î?Ë_x0015_ÄD_x0004_Í?ÏïÔ9_x0012_Î?U_x0010_ùÞfJÎ?¸¢µõ_x0006_UÍ?» n:Ð?M_x0006_½GydÎ?1ìÙ$Ï?Ui`OêJÐ?´Â_x0003_¼AÏ?Ñ¸w)EÌ?VÂ_x000C_&lt;ðÈÎ?9_x001A_¤AÈÌ?ùï_x001B_`_x0001__x0004_^ôÏ?_x0008_E¥,.)Ð?d_x001E__x0002_Î:Ì?È_x0002_½ _x001B_QÎ?,/Í_x0017_ÍaÐ?ÃT_x0016_ìHþÌ?_x0002_¢ ÇøÍ?_x0002_Ðx±$_x000B_Ð?ÿK20ÄÌ?*_x0007_ÆÇ§7Î?oÃ*lÍÍ?s%ÿQ_x001D_SÌ?Ó_x0011_ï_x000D__Ì?A§r_x000C_ÈÎ?X ¯2{Ð?Káµ@qßÏ?/¬_x0007_Æ_ÅÌ?7'û¢Î?_òlPÉ-Ð?9yK&lt;ÉÎ?{È?·þÎ?´gZ_x0017__x0016_Í?ÜÁÇÐÏÍ?\(â6UÎ?kû'_x0003_BÏ?å¾_x0006_f_x0003_kÍ?SNìïbÌ?_x0004_*&gt;x*hÎ?òú¾y Ï?~¥Ûh;=Î?	6îÄ§Í?V_x0005_ñïÏ?_x0002__x0003_kõ_x000D_ c_x001E_Ð?%Ã/_x0001__x0019_]Ð?øP×ð_x0010_Ð? °(_x0019_ýÏ?!ÏZ9Ð?ÄI%_x001A_Ï?´Z-eÛÒÎ?Í_x0012_qè	ÛÌ?ö_x001B_!'«Ï?ê_x000C_Ð_x0017_ØâÌ?&lt;ã¢Ô_x0003_Í?Zw'qÍ?WFûçÍ?rZ_x0016__x001A__x000E_§Î?Þíþ^«Ð?Ra.Ïë|Ï?-p­yÝÍ?yô_x000B_ºÌ?6_x0010_èO¿\Î? àÑ_x000F_qÎ?_x0019__Â¾F§Ì?V\ç_x0018_»Î?B_x0003_ì29úÌ?þãyé|áÏ?X.§Xò_Ð?ä_x001F_»_x0001_ä Í?_x000E__x0012_BöÍ?¾°Þ«@Ì?.¯D_x001E_%Ì?ì½vWÌ?6zXãÝwÍ?ûØ_x0014__x0001__x0006_ª*Î?öjDúÝ~Î?ø¤üt,Î?Iy¹Ô_x0001_Ï?úìÊû_x0004_ Ì?-H.ÉiÍ? _x0011_ÿÍ?þ^^²Ð?vÑù9Í?¨0®]_x0005_Î?&amp;*ð_x001D_apÐ?$P*_x0001_£Ì?a2##ìÎ?_x0018_m\Ë_x0004_Î?)HØä&amp;Ð?=Û¸6çÏ?ßü Î?¸s_x001A_Ò!Ð?Ð_x0008__x0015_NÏ?¶I_x0003_õéKÍ?W£_x000C_ÔtÎÎ?(_x0002__x000B__x0013_h¶Ï?FB÷x$Ð?=_x000E_E4Ì?FZ_x0002_&gt;¬ Ï?T8´öf×Ï?/bÑ¿_x0006_Ð?^ó¦ÕÃ6Í?EwR6_x000B_"Ð?ÃöÒÌåÌ?!_x0005_¼Ö~QÐ?_x000B_­D+kÍ?_x0003__x0006_k5Y_x0017_ÛlÎ?Þs,_x0015__x0006_Ð?À^_x0004_ÔÙÊÍ?Ýþ&lt;ÉØÌ?®£âÎ?_x0004_SÒ_x0011_Ö÷Î?uäÅ/­ßÌ?ºÄ}«Î?üE_x000B_]_x001D_-Ð?ïÓàVjuÌ?_x000D_^IäÝÍ?³´±âÎÍ?W=Ág_sÌ?zì$.aÆÏ?ÍBçÜ_x0012_wÐ?_x0003_&amp;«ÓÌ?ö8ªe_x0001__x0005_Î?fô³_x0003_Û]Ð?0)S6TÌ?80ßÍ?_x0002_@n_x0012_NÐ?x5¤öFÐ?_x0011_|³PÍ?R»¢Z°TÌ?~Ñ­ZÿàÍ?_x001C__x0015_:n_x0006_UÐ?}¿2m|_Ð?Ñ!îKÒÍ?5Ò;kU@Ì?ý¹_x001D_ Ð?TÑ_x0010_Ü_x000C_Ð?Ì}h_x0011__x0003__x0004_ÑÏ?N\K._x001C_ÎÏ?Ûm:5@¿Î?ÑÇ©ÁÏ?vz³ÒhÍ?;ÑwGcWÎ?¥ó2!Î?n44h_x001F_üÎ?ÐpQ_x001B_rÐ?_x0002_¼Yò_x0001_Í?S¬*_x0006_ÆÐ?»¼\_x001E_ipÎ?Jê·ùU¾Ï?G_x0010__x0005_-_x000C_HÏ?å5Dt=$Ï?:t$òÄ9Ð?/_x0001_m%£ÑÌ?$õDÉúûÏ?[K^u'8Ï?hô0Ð?K]ïÈñìÌ?°OAvÍ?¸ùä¸`MÎ?a_x0008_Á85Ì?½à_x0019_$fÐ?r%ø¡aÏ?K4&lt;ùhÐ?¡²ìÈÌ?à3U_x0010_06Ð?ç´k0÷_x0011_Ï?»_x0015_súFàÎ?'{_x0019_ÆPÍ?_x0001__x0003_:ï:k°§Î?9«¾B_x0013_hÎ?6[Ö_x0012_V®Ì?½Ù«Ì?«vþÏ?_x0003_©/é"Í?Ë	_x000D_ûÌ?qîõ_x0015_Ð?­úÞv9_x0006_Ð?ù^6ï_x000F_Ð?ß¦oØGÐ?tÈ¾}_x000B_*Ð?u9y_x0012_Î?ïÚ×¢_x000C_Ð?².0Õ¬7Ð?(ÿfÀ9Ì?¸æP_x0007_áÏ?çckVÎÎ?o1_x0010_vÍ?ue_x0012_2åÌ?jöbµ37Ï?ç_x0017_²¢HÐ?º&lt;7ÞyÐ?,ês4+fÏ?r·´FDÐ?ÎFÍ?Ô_x0002__x0010_ Ï?@¢8·Í? _x000C_)«&lt;_x0002_Ð?}ÞÍw[Ð?´ô@ê:ÔÏ?º:t¥_x0002__x0005_m¯Î?êÁÏAmÎ?W)u»_x001C__x0003_Í?¦X#¥©Ï?ÃY7X7Ì?_x0010_Ç_x0003_¢b@Ð?ï%z:lÍ?MGËÐÎ?ýU2þ&amp;_x0013_Ð?Õú½æ&gt;_x0012_Í?A_x0003_ìÈPÐ?}K­ÄYrÍ?_x0002_J¸Ó{ÓÌ?ÆH_x0001_ÿ(Í?dÚéÛ­ÁÌ?Ù.ü_x0003_jÐ?î5&gt;Û_x0014_[Ì?·8	Í?bëX«_x0004_YÍ?_x0019_tLk³Î?ïÔD9_x0005_Ð?âûÍ?ÉÖçq&lt;ÎÏ?ìi2íâ,Î?4ø^_x000E_ß÷Ì?*ol§	XÎ?±"_x0002_ÚH©Ï?!Â_x0007__x0001_f_x000C_Ð?àS_x001C_÷Î?_x0013_Aõ8Ì?_x001B_{[__x0010_Î?Nìó@Ï?_x0004__x0005_´dJÃ)Ð?s­_x001E_êó_x0007_Ï?Ê¥`_x001B__x0003_Í?lyö¼_x001A__x000C_Í?dè¹d©3Ð?riÎÿ¾_x0015_Ð?_x0015_­¹rZÐ?`R0_x001C_Í?K±EÌÎÌ?ü^_x0008_T	ßÎ?.«_x0012__x001C__Ì?¥ÞÒã·èÎ?-zÒ_x001F_®Ï?äÜ»z7µÎ?-.gkPÐ?R_x0001_Ùk_x0005_Ð?×qì£è$Ð?ÌSM(_x0016_Ï?ã¹È°iÎ?&lt;ÌH÷;6Ð?ËÞ¿Ð?_x0014_D_x001A_;\gÌ?Ûlh²3Ï?_x0002_ ì»¬Ì?C¿ÔFºÌ?Þ¾oÞª#Ð?_x0019_GvûæÏ?º¸¤ñ*Î?_x0002_Ï£&lt;ÝÐ?ìIkçøÌ?Î*(rN_x0011_Ð?áêÚ_x0003__x0006_&amp;Ì?®Â4}¿Ð?ø_x0014_Ö,NfÐ?_x0002__x0007_ü5xÐ?tu[^uÐ?ùMÕi!Ï?þUë Î?_x0017_(tgÿÎ?ÅÆ_x001E_çÎ?»ÐIç·2Ð?Á^&gt;CÈÏ?ªê0ÔéVÍ?U¸;tHÐ?µé!¬·Ï?a&lt;æñÛ\Ì?kiü«_x001E_Ï?g_x0001_üàqÐ?9`¦_x000D_Î?vC²|kÏ?ug.	_x0008_Í?_x0004_^_x0004_s*¾Í?_x0016__x0005_ÞuE&lt;Í?Ñâ£;ÿ|Ð?Ïð|Y´XÍ?®1_x001B_ÃÐ? !{Õ|Ð?%AÆélcÐ?5{_x0007__x001D_	`Ï?ý_x000D_úÖ_x0013_Í?)=£ß7Î?_x001F_´YmjÌ?D%Ê=æ.Î?_x0004_	ÂCôp§Í?YDi_x001D_Ì?_x0010_ø¦(ö&gt;Ð?¢Ö_\Ð?ÎZÔëÜ_x001A_Ð?Þ_x000C_'_x0002_4ÆÍ?ecaùgÌ?åÌ³_x001B_*Í?2:("_x0010_YÐ?öüû}CÍ?PQ_x0008_z¹Ï?/ìÈ®_x000C_eÍ?(._x0007_c_x0002_3Ð?Ý1¹9½ÙÎ?¬Së	Ï?¨ÐáX_x001D_ÕÏ?Û6ô_x0002_vnÍ?_x0016_½-:µ7Ì?{BÎ?_x0001_àù_x000C_ÁÏ?3_x0005_]¬»/Ð?­_x0006_T_x0003_À§Ì? NøþÎ?_x000C__x0012_DÖ0Ï?÷´¼bÝÿÏ?á®_x0015_{VÐ?t_x000F_4m_x0006_¼Ì?56±[&gt;Ð?2àOÍ?rÏá?}ýÍ?-Ñ_x001F_[Í?P9ø,_x0001__x0004__x0004__x001D_Î?ÿ×·ùMKÏ?_x0002_å4ÆYªÍ?8(°jÐ?}¿_x0012_3ø|Í?F»1tËÌ?ÇöuONÎ?®¹£P)Î?g¼Éc¡WÐ?_x0007_:oiãhÐ?¹Tì&gt;éÎ?W_x0001_ºuT®Î?éÛÖJ_x0012_Î?ÎÐ­©áIÌ?_x0014_oÌÒU&amp;Ï?çÆøR_x001E_~Î?!_x0010_/»ÛÐ?»Tñ"0§Î?Í®¾Í,Î?QÊÁ$y,Ï?_x0008__x0016_ãÇÌ´Í?Q%ïÝJ.Ð?¸6W{ÐÍ?¥_x000D_îãÏÐ?_x001E_ÑÇ_x001C_àÍ?Vr7nØÏ?üãÂîUÎ?_x000C_Z!Á(0Ï?p$tµÍ?ÿ_x0003_N_x0013_.9Î?Ã_x0012_ÑjB¼Ì?üüµ%D³Î?_x0007__x0008_3MHTÐ?î¸ ·/Î?YE\®òÎ?áBÎ?_x0005_6Ä=#Ð?_x0019_¬_x000C_)dÍ?R_x0018_ÞÒÌ?_x0001_pAµÎ?S_x0008_=_x0002_rîÏ?Ôv*L7ÿÏ?os_x0018_l]Ð?° ãrÍ?Åro_x0008__x0003_Ï?_x0018__x0015_P_x0004_DíÏ?Øè_x000B_d_)Î?_x0001_Sì\YVÍ?w8!´çÍ?ºÃZ_x0008_Ï?÷á_x0013_2Ì?µ÷Ü¡)sÐ?_x0008_|¥_x0014__x0001_Î?¬_x001D_û_ÔÎ?hSu|² Ð?/-ûGÌ?_x000C_æ¹úÆÎ?áòÔ«ñÍ?ÖpW_x001E_ûÍ?_x0015_Ép_x000F_vÏ?_x000B_Å_x0006__x0016_ÊÌ?6_J?)?Ï?=Ý!¤õÍ?_x001A_Â_x0019__x0002__x0003_c_Í?î)_x001A_3ÖÐ?ÛøWBAÐ?_x0016_ÊÁ£¼çÏ?__x001D_M§õÌ?r_x001C_H_x000C_Ð?_x000D_\ÛSRÐ?lc:Â_x001B_/Ð?«_x001F_´1qDÐ?þ»~¸hÏ?_x0015_(¾YÎ?úÍNÐ?Àðh_x000E_zûÎ?_x0017__x0010_KaC}Ï??¯Ð?'Q$DhÂÎ?ÿ)N&lt;6^Í?r­àè7GÌ?M_x001F_IÏÛAÎ?Æ:vè4_x000F_Í?õV±:úIÎ?8ôM_x000C_@,Ð?"_x0017__x0001_S}¯Ì?Û,­ß`Ð?Ò±Õ/KÐ?í_x0018_a«9áÍ?vv±_x0018__x001C_Ð?_x001E_¹eI¨WÌ?ªs)Ð?O¬$_x0004_N	Ð?YÊeÈóÏ?_x001C_ÿÀ_x0005_ôÏÍ?_x0001__x0005_I©uÚÌ?Xm¯qÎ+Î?_x0013_£uX pÌ?_x0008_¼JónÌ?n¤ÆZÌ?(FE(B_x001C_Í?»~ñOJ_Ï?àäY~6Î?0tí_x0011_ö4Î?¤Q0:_x0018__x000F_Í?ç|,_x000C_lÎ?¶0_x0001_ôÎÎ?ÞRÒZ£Ð?Wa_x0002_¼tÏ?iÉÝ&amp;ÛÏ?è)VÎ?{iÒÚ:¡Î?¸¿C_x0008_ñ+Ï?Ð§ÍA*gÌ?âæõ@_x000D_Ï?&lt;v¯}´Ï?IürÎu Ï?j\­_x0014_AÍ?_x000B_H\,[bÌ?$_x0001_+Ð?n&gt;ÏÜ\Ð?Ëw)¬Î?Fï*è¹	Ï?_x001F_ÛVÚi_x0004_Í?6*á]ìÌ?è­&amp;_x0003_äÍ?OÎ_x0003__x0004_ocÎ?åP8â_x0003_yÐ?Û]g´_x0005_Î?2+zl_x000C_ËÏ?\_x0019__x0015_ÜpÎÌ?ÑÇüwÏÐÎ?_x000B_íjçcÍ?Ó_x0019_púo_x0015_Î?SÓäÇ_x0016_Ð?_x000D_ø¥nýÍ?òÑ¬_x001C_yÍ?*W",ï"Í?5EÎÒ~Ð?ÅoWÏ?ü,?1Ð?Ü_x0012_{Û±"Ï?Í	_x0015_qÍ?Óé[H&lt;DÌ?-ç±lV\Í?aÀ±_x001B_ºÐ?òèPÝEÌ?!àç¬ZÎ?V»Þ¥_x0005_Î?Z(=Þ2Ð?T_x001E_eª¬OÏ?G$PtÍ?+Õb9Í?ï­7)Î?v_x0001_Ú¶_x000C_QÍ?_x000D_YÚ8ùÌ?h_x0002_·G¦½Í?¯ä._x0002_Ï?_x0002__x0006_R½L(:Ì?_x0015_ºÎätÐ?z{«"_x0003_Ð?]_x0016_.Ì?Úp0Y_x0013_Ì?Ï»«O,qÏ?#Ö8Ï_x0001_Ï?ðã¦_x0008__x001B_nÍ?ä_x0016_=¤EÌ?U)_x000C_¿:_x0004_Ð?ÞO¡gÍ??´è_x000E_Î?êÈr_x000B_üUÍ?®åÙÇÀfÐ?»EØ$p_x000E_Î?Ï×õ_x0018_@Ì?ø_x0008_ø3Ð?_x0006_Ôk_x0007_&gt;oÐ?Æ¨I1Ð?qH÷)_x0014_·Ì?ò?§_x001E_Ì?_x0015_Ü÷yÌ?/_x000C_Çg1Î?rzà_x001C_é_x0006_Ð?áô2ìpÌ?!&amp;_x0006__x0005__x001C_HÍ?Þ+_x0003_ÏÆsÍ?o­^GÍ?ëÈèù-_x001F_Ð?_x0012_-Ý6¤kÐ?¨_x001D_=ÅÐ?ª8_x0013_Y_x0008__x000D__x000B_ Ð?zb_x000D_Ï?é²_x0001_ºüÏ?'&amp;{BÞÍ?N_x001D__x001F_&amp;_x0004_ÏÍ?¯å_x0016_=]Ì?_x001D_MÈ¸_x0002_Í?QÝÞùSÌ?5i»3¼_x001A_Ï?ÏäÿAæÍ?º_x001D_-¹_/Ï?x_x001D__x0016__x0007_hÌ?	L_x000D_Ð?î_x0012_mã=Î?°°U±ýÎ?Þq_x000C_Î?k¦uì_x0019_Í?$úG¢l±Î?ßÿ_x0011_¡zÎ?É¥Ód6@Ì?·ôÖ5([Ï?_x0007__x000F_7¯Í?_x0003_÷g_x0005_Í?Ëú_x0008__x0013_KÐ?Ä:íbÙÏ?°È_x0012_²?Ï?Ö&amp;µ¹_x0006_Î?`{}$QÐ?e²ä+_x001F_Ì?V_x001A_ÙÍ?ÐâpØÐ?GØ òÏ?_x0001__x0005_E_x0013__x0013_øZÐ?L_x0005_0*Ð?öGw¦ß.Ì?xÒYÖ2Î?Ô&lt;=;CiÏ?X_x0003_8¼ìúÍ?«_x000E_Ìb=_x0017_Î?_x0017_C»_x0008_©½Ì?DÌ¶±¨Ð?SìÅ âÈÌ?ú$ãÌJÐ?wñó_x0012_fÏ?_x0014_ögxË_x0011_Ð?Y_x000E_Os:aÐ?(f*4&gt;Î?/ë®|_x001E_Ï?11§¬õÍ?)_x0012_6}E5Ð?nWûzkÎ? õæ_x0002_óÎ?JV±ÖÍ?5ªl0AiÍ?¸÷_x0018_VcªÎ?ä6z_x0007_ø_x0008_Ï?N-!_x000F_OÐ?Ór_x001C_ÚØ7Ï?¡ëhVþÌ?¨F8µpÌ?_x001B__x0018_oA_x0019_3Ï?Vè'àØÏ?_x000F_¨þRÛ_x0004_Ï?iv-J_x0001__x0003_Ý	Ð?*HsGÐ?ç0}5Ï?¿ò­ºpÐ?KSGàë Ð?FÍ§éÌ?_x0018_öb_x001C_ÖÎ?_x001D_°_x000F__x0015_GÌ?ê_x0002__x001F_Ð?w@î¶£Ì?ºÇîñ_x001C_Í?æ_x000B_^_x0005_C¾Ï? 9x_x0002_%ÃÎ?¤Ø ÝÓlÍ?q¨àl}lÏ?ò_x000E_´%èîÎ?ÄK_x001E_E×^Î?ª¥$Þä#Í?¢]ÒjÐ?Æ_x0004_P_x0019_IÍ?&gt;#L°Î?Î{ÆB+Î?©yV!2Ï?J_x0008_B¬¦Ì?Òí{åyKÎ?Ê½ÆJÌ?í±ýÙ±ñÌ?p¶_x001F_¨ÃÍ?¹ÐË'0Ð?É³È'¹Ì??&amp;AÐ?Ø¹SþF´Í?_x0001__x0004_-ÞÌ8Ï?4 ùCÏ?_x0008__x0003_z«Í?È_x0016_²¾:_x0010_Í?(M_x0002_ Í?3Ø_x0016_­_x001B_Ð?µg`øâÏ?pÜ¹QYÍ?F_x0005_wÞQïÎ?Âªª_x0008__x0007_Î?Nùî_x000B_Ð?_x000B__x0015_CLÏ?RWÓÎ®Ï?7Üù­_x0008_Ð?Ùì¹nÂÐ?øqú_x001A_8CÌ?1M)a_x000B_|Î? _x0019_ÑæÎ?_x0013_ l£öÍ?1_x000D_´eî8Ì?ß_x000B_ñCkÐ?C]í$PÍ?ÙïSÃllÐ?Ï_x0014_CÌ_x0014_¢Î?Õ%@@_x0003_ZÐ?_x001A_¯HÐ?¨Ø,öÎ?LjoO(Ð?_x0019_-ñ_x0003_×Ï?©¯_x001D_¶0Í?ãñþr8Ð?óçc_x0001__x0004_ïÍ?[½é_x0005_@üÍ?º&amp;Æ­1¡Ï?_x0019__x0001_s}Ð?_x0008_âï·IÏ?dã»ÑUHÌ?Ù_x000C_î\ãÍ?_x000C_mPftÏ?ýaz¦ç8Ð?&gt;×ß_x0003_ÿ_x001B_Ð?_x001E_ÃS8£ÕÌ?`³_x0008_`4Ï?)CVi_x0005_ÁÍ?0;ezd¡Ð?¿VRIÅ_x0002_Ð?_x001E__x000C_àÎ?i_x0015_9äQ)Ð?ò£^_x0008__x0002_Ï?y7!_x0010_4Í?ýfwëÐ?_x001D__x0013_~îÎ?_x000B__x0004_äÖþÏ?41_x001F_¾|¸Ì?^ÔAçÿÎ?£!÷Õ0JÌ?øµX_x0005_Ö+Í?Ä_x0018_Ç_x001E_9Í?écHñ½4Ì?´Y5°¿ÈÏ?Yh¸á-Ð?rßÊ_x0013_ÉnÎ?õcM_x0012_l·Í?_x0001__x0008__x0007_$üÈ02Ð?A_x0019__x0005_×PZÌ?À_x0011_F_x000C__x0001_^Î?^fð^GÌ?[osÀªEÐ?f_x0013__x0013_~ºÿÏ?ÞSe_x0004_Ï?Ç_x0004_x_x000D_7cÏ?ÖCQ Í´Î?³[)×Î?çÑ_x000D_J_Ï?ï:_x0010_j	Î?ÔÕ0¬0qÍ?Ðð_x000F__x0002_û·Ï?ìõ_x0016_HZdÎ?CôNíMÐ?®U+_x001E__x0010_Ð?|`F°_x0005_Ð?Ïe_x000E_,ËÔÎ?¤Ùæý"µÍ?º_x000F_á_x0006_Ð Ì?H_x0016__x0001_MZÐ?ÏN!Ç_x0003_1Ð?ãÏD@ÊkÏ?å²plèÌ?=,® Í?éÂ&amp;`Ð?¶&lt;_x0006_%}^Ì?0ðBiÐ?j_x0017_&amp;_x0017_vuÍ?ÏN_x0011_mÆÍ?åà±_x0001__x0002__x0003_!Ï?óé¦_x000B_ç;Ï?#92sªÎ?w¸~ñèÎ?7à\«Ó9Ð?íAXvÍ?á*)põÌ?kCUÅ_x0017_]Í?J_x000E_,çFÐ?A_x000C_2ÜôÊÌ?D_4²ËÏ?iS8&amp;ZÐ?_x0002_ýM_x0006_ÁÌ?çÝÊt«Ì?pÍtõY_x0018_Ï?94_x000B_ÂÎ?vÏ{_x0011__x0010_©Í?äßäªBÌ?Î°(ÅÃÏ?»yßIÐ?ìÄ8&lt;_x0014_¨Î?_x001A_ÃÌDÍ?Zõ}vqöÏ?_x0012_J_x0018_ÀÐ?ü_x001E_\_x0019_rÎ?§7Ö¼R´Ì?Ar_x001F__x001C_#^Ì?¯¹ôVÀÎ?_x0013_§ËX6Ð?ùHÏÃÃÍ?ñ|nº_Ð?4ÍÂ|DÌ?_x0008__x000C_yÑ¼_x001B__x0006_Ð?=´¼nÐ?_x0010_ûô2`ºÎ?Ö_x000D_&gt;ÛIÒÏ?0´WS_x0005_Ï?þ·y	«²Ï?`#"øÎ?æp_x000B_7 Ï?ºW_x001F_¡ÄÌ?Ø¸¬TÍ?_x0007_ä\&amp;ÚNÏ?7»(H$`Ï?®Aí¾ÌßÏ?(EÒÖW_x0007_Í?'×_x0015__x0006_*Ì?Eª_x0005_aªvÍ?ÁùÇ_x0002_AÐ?ØÜêK_x000E_Í?_x001D_í_x0005_ô4´Î?â¦_x0007_[x_x0016_Ð?ÂÆ³Ó_x0004__Ï?ÆH#_x0003_dÌ?;na_x0001_f,Í?Í©âZ_x000F_ÜÍ?_x0019__x0019_Ý\áKÐ?û9r;@"Ï?*¿^$µuÐ?¹=~­Ð?»_x0014_î_x000C_TÍ?Rn\Ì­%Í?ã_x001B_©½oÐ?=¯_x0003__x0007_MÌ?%^/_x0001_¥ÅÏ?õßå_x001F_Í?_x0006_²];-Í?_x0004_j8ÑbÏ?q¢#'¼Í?=Û5»Ð?úåZÆ_x0005_Ï?Ø;ê_x001F_c?Ï?¯xvß_x0004_/Ð?_x001C_-_x0007_^òýÌ?y_x0007_Ge©¶Ì?òk_Ó¤ýÌ?Uy|¿~Ï?áRuØB_x0008_Í?ý£iÒ]OÎ?º{ìç_x0014_¨Ï?C2ùåÊÌ?êéJàÃ&gt;Ì?Ö¿$Ý]Ð?_x000F_aÁX+lÐ?XÐP_x001C_õmÏ?_x001F_oR°L½Í?Ý_x0006_ïlE{Ð?¦4_x0006__x0004_jáÌ?ç±øO_x0013_GÐ?¤ÄQø_x0012_Ð?ÓÚÇ;rTÍ?Ghz7´_x0002_Ï?_x001F_áºrz.Ð?ÈÀ×ãÍ?2Í¿{_x0008_IÎ?_x0001_	øyÂj Î?Æôe_x0010_²ÅÍ?³_x0017_ã5ÌÎ?ÿ_x001A_Ô_x0016_&gt;YÏ?=NE@_x000C_óÍ?×ÇuCBvÐ?_x0001_-Ê_x0007__x0015_AÐ?/ý_x0004__x0016__x0015_Ð?Àå%W_x0017_Ï?±Dõ%U_x0007_Î?ô}kåâÎ?÷_x000E_|s1Î?+}»r¦Í?¿hÎ_x001A_ÆÏ?v´²É9Î?4_x0012__x0011_Â§_x0011_Î?_x000E_^_x0003_ÒÂ[Ï?ß¸÷D3Ï?àÜ_x000F_ÖÕÎ?,ï_x0002_sOÏ?ü_x001D_:_x0018_"HÐ?_x0005_²I¬5Ð?ZRZÜ(Ï? _x0016_.'ÙÏ?W`5_x0008_íBÐ?/´²aL_x000C_Ï?ÛXXÍ?_x0002_Vl_x0002_JÏ?Õ6_x0017_;._x001E_Ï?`þ;(_x0003_Î?m_x0006_¢n6_x000E_Ð?Ñ_x0015__x001C_v_x0004__x0005_!ÝÌ?_x001E_&gt;_x0014_øÍ?OÃ_x0013_®Î?÷_x0003_Ñ´³KÎ?_x0011_:TÎ/Ð?YB/&lt;ÊKÏ?va´ÖWÐ?®µ_x0001__x001C_Ï?ÕfrìÌ?ÕÛh¹_x0008__x001E_Ð?Í-_x0013__x0003__x000F_Ï?r0¨v¬Î?ÏTìç±Ì?_x001A_¿;i&lt;Ð?_x001F_ûZÏ¿ Ï?Q~75ËDÎ?9k}³1Ð?"p%s¹Î?¤ä¸m29Ð?&lt;7¿ÊsÎ?CGË:Ð?#_x0004_µ\yÏ?_x0002_®Ý&gt;_x000D_Ì?ì_x0004__x001B_m4bÐ?êòHRÜîÍ?ßueß¢ßÎ?gÒøH·Í?_x000B_«´»ÖÍ?^r_x0011_úÌ?ëy{_x000F_%Í?ÅNÂ_x0001_ëÍ?±:·§ØTÍ?_x000B__x000F_É¼©è~Ð? _x001C_{ß¶Î?&gt;à{_x0002_Ï_x0014_Î?µi=UºÌ?OãóMÍ?¥=ö4QÍ?¼¡_x0001_*ü_x000E_Ð?_x000F_&lt;vr¡Î?_;	TÍ?D÷_x0018_RÎ?6îF°UÎ?+«=_x0008_+³Í?D¢r¶ÿÐ?/Ì\àz;Î?A_x0003_oÑÌ?_x000D_êÝ°ø+Ð??Ö&lt;2|Í?cË/bÎ?ñþÍÁÏ?{`/½r³Í?:_x000C_°¢tÍ?_x0016_Ý_x0003_¸_x0019_^Í?¿úíûNÎ?õÍéàÌ?-À_x0007_Ð?¹±_x0008__x0010_Â_x0004_Ð?]_x0006_¬ýn1Ì?âã_x000D__x0002_ÙÿÎ?¦Di7ÖÍ?£ß&lt;êÅµÌ?n¼¢_x0016__x0006_iÌ?Gó_x0005__x0002__x0003_:_x0002_Î?_x0018_9_x0014__x0006_Î?ÙÒ_x001A_ÞQ#Ð?_x000E_ËÝ®6Ì?_¡£á_x000C_çÌ?_x0004_½qôP_x0014_Ï?ñºìèyÍ?V·Ë_x0019_þÏÏ?_x0017_&amp;®_x001A_K&amp;Í?ÿ7ñ}°CÏ?,S`_x0017_5=Ï?èRVÕ)Î?@l¥Z&gt;Ï?oÃ°Ï?_x001F_+»ºRÎ?ö!5øèÞÎ?NØ¡j3Ð?ä¨î_x0017_RxÏ?¹Î_x0017_RgÌ?pY¹¯_x0011_Ï?8X­1Î?_x001D_ásÐ?';'ÏG_x001E_Í?QØ	·3.Ï?Ç·_x001D__x0004_ÇÌ?_x0016_D0vÌ?çJ³&amp;Ï?Ksø)ÄåÎ?ü_x0001__x0001_Ò&amp;Ð?É@Ô*ÑÍ?ç¥É_x0001_3tÍ?µÊÂgÍ?_x0001__x0003_ú¬&amp;_x0004__x0008_Ð?ì¸w_x0001_ÌÐ?_x001E_îôÂ_x0016_ºÌ?7¬_x0016_oÎ?_x001B_á0ßCÐ?_x001B_&gt;Í¤+Î?mNA¸_x0014_4Ð?Ç|_x0001_ù"Ï?¦Àô_x0001_ÇâÌ?j`_x0004_GÌ?H|²_x0002_·_x000C_Î?Lë9üfÐ?H_x0008_ËÍÌ?	ÎÅÞÍ?fÎ\ÛÌ?î»ä_x001E_ù~Ð?_x0011_v¤Ð,GÍ?EgFù_x0008_Ð?3+]T6Ð?øµ*ÞÌ?ì_x001B__x0001_q~Ð?oÃªç_x001C_UÌ?j&lt;iK°Ì?_x0014_çøU\;Ð?ù_x001D_îñ¢mÎ?&gt;£ß0Ï?N BfÏ_x0002_Î?_x0014_Gã_x000E_Î?_x001C_úe«ÖÌ?ê	ÐÊª_x0018_Ï?¢_x0008_ì¿¤Ï?*7pd_x0003__x0004__x001E_}Ð?¦_x000B_0ÃÏ?\s!ÜÎ?29BiQXÎ?ô`Í?òùìü-ðÎ?­U3_x0007_01Ð?b_x0003__x000B_F¾Ì?úÚ÷Ã)öÍ?±É_x000F_FÉÍ?_x001B_ä¼ÀÏ?Yzv_x001C_ÀuÎ?s9_x0007_Í?ß~û¸¨ÐÌ?¢Sií#Í?hQzwTæÏ?,a%¤¥Ï?`0_x0001_µEÐ?³?æ6@Î?_x0017_91_x0019_EÏ?Ø\_x001A_£ÑÎ?_x0013_ú:_x001E_sÐ?»¤Å+sYÌ?^FeÑ_x000D_jÍ? ZÒ¤Î?DÏÚ9¥Î?o&lt;)ØcÌ?_x0013_Ä"c1ªÏ?+=¦ìtÏ?¬_x0002_à_x0016_³Ð?ÖÕÍoaOÏ?¶ªh2Ì?_x0003__x0005_Z:_x0004_iú1Ð?æó_x001C_MqÐ?Ý&gt;fj"'Î?3ºÚ(wKÏ?+W9joÌ?¾t÷_x0006_Ð_x000E_Ï?äOh$_x0002_Ð?©·Tá_x000D_Ð?á=HCßÖÌ?k§xÆñ¬Ï?¯´ÃÁ¶%Î?_x0011_ö¤¤°Í?.eòµ¦FÐ?¨_x001F__x001B_qªvÐ?_x0016_û_x001A_þ1Î?_x000E__x001A_Å±ÌgÐ?u@ð _x0017_Ð?¹$è"qêÏ? lVÍ?¹_x0017_Ï[Ð?=_x0013_Q/]kÍ?aT_x001F_+_x000C_Í?Y¢ãøó½Ï?&amp;_x0007_÷:ÅOÏ?¶"'4FÏ?¾5McTÎ?Ø_x0001_¡´_x0011_VÐ?ÒP`TÐ?ªÁA£_x001B_Î?¶_x0006_ò×øÎ?uðÜ_x0016_þ_x0008_Í?KN4_x0002__x0004_L·Ï?ük,Î?$?_x001A_y¯_x0007_Ð?ØepôÍ?X«yA_x000C_Í?%ßû2úÏ?·ÙÃ_x001A_DôÏ?_x0016_/Hé@Ð?_x0007_Å._x0017_Ì?W#DÅÏ?_x000F_EÙ!kaÐ?_x000C_N_x001B_uïÌ?3U¥d°xÍ?)Q&gt;~±Í?Ï)9ìÌ?_x0017__x000C_p_x0010_99Ð?Ìù&lt;ë_x0014_ÉÏ?t3Ô_x0019_&gt;YÐ?_x0016_W6ðf_x000F_Ï?_x0006__x0001_øZ-ÔÍ?fI/mi_x0017_Ï?bÒ¯ó$rÌ?_x0005_J_x0003_Ï;Ì?~_x0017_­¡d'Ð?¶îNÑÏ?ý2ëÔ¨Í?MmgN·Î?6§ËóRêÎ?Ô¤p¼LÐ?zö^ÿÙÎ?¬	Û_x0015_¾Ì?èhÜ¾g-Ï?_x0003__x0004_[O_x0017_AÏ?4:NÏ?5:+aç7Ï?l_x0006_Z%_x0006_ÇÏ? %¶lL_x001B_Ð?JÈ1h-Î?AÒ[J@Í?¦Ä50YÌ?øSUÐ?_x0002_wÅ§&gt;Î?vµ_x000E_fÌ?Âgk_Ð?Rq_x000F_íÍ?;'_x001F__x001A_BnÏ?Ý¼JUtÌ?àpøÍ_x001A_Ï?_x000E_µû±cTÌ?_x0016_IõÍ3_x0001_Ï?0Á^´cÏ?_x001E_å3_x0007_öÎ?³ØCj¿ÃÎ?´zx{ûÐ?K­DþñGÎ?_x0004_RëKxÐ?¼üÝ©ÞÎ?U¶ÍZ_x0001_~Ð?GËÁE/Í?#ø.O_x0003_Í?s\PUÚÏ?ê¡£_x0019_q6Ð??@ªYÌ?£üÒs_x0003__x0005_³[Í?¾çHáß_x000E_Î?.1ißó|Ð?Õ5tâ¯YÌ?Ê·4ÂÌ?+üÚ!ÆÀÌ?v_x0006_è«/FÌ?5cîdÌ?QyÌ¡Ð?ÏÁUì_x0001_Í?7_x0016_j¼Ï?(©_x001A_Õv|Ð?j_x0001_hF_x001C_Ð? ö_x000C__x0003_NsÍ?±g&amp;yÌ?_x0006_ IðÌ? &gt;_x0016_øB¦Î?Ò¾_x001D_;wÐ?JÌ_x0003_F-Î?xð«LÏ?û¦_x0010_bHÍ?@i_x0003_2¾JÏ?M_x001A_u¬kZÐ?ÚÿJ½: Î?_x0004_:_x001A_+_x0018_§Í?kâÛ_x0016_WXÍ?_x0006_ÛPþ_x001B_ Í?HU_x0002_-åÎ?¶É©ªÃÍ?_x000F_2:/&gt;&lt;Ï?§C¹¼_x000C_+Ð?ä_x001E_ð_x001F_¿ÎÏ?_x0001__x0007_²âTç_x0018_@Ì?)ß«góÏ?{QëqzÌ?#SãþÉ_x000B_Ð?}ã_x0001_¬NéÏ?XA_x000B__x0014_Ü¼Ì?0_x0004_W%wÐ?07m_x0006_ LÍ?à_x001E_9écÐ?!´_x001A_gºÌ?_x000D_£d_x001F_2Î?ñ{%ºÆÍ?èÛö¦íÏ?D¨G{}BÏ?©÷¥MÌ?_x0002_¨eQÍ?ÛÔÊûPÐÎ?_x0018_¬_x000D_ãxøÏ?Q_x0011_·!SÐ?Ç_x0002_9Ã_x001A__x0005_Ð?íÌ_x000B_ÏÌ?ÔwÚ^¬ÄÏ?p`K_x000B_éúÍ?B=3x­_x0003_Í?ÓÈCÿ²Ì?ÃåõKÚÎ?¶ñüÏBÌ?uV·ÃÎ?f_x001C_DÏ?ËFßtÎ?¼h½&amp;9üÍ?L^ï_x0004__x0006_ñÌ??(çù_x0019_bÐ?SUvæâÚÎ?Q_x001C_}_x0001__x0015_ÚÏ?:`ùb¿mÎ?5	_x000F_OÀôÏ?³Ø_x001B_v_x0003_Í?3_x0005_É7,ÎÌ?Ñ÷âÌ?.;\Ëó[Í?ñ·©ÐÏÐ?fKÍ³GUÐ?=ø®ÖPÍ?v¹Ä_x0017_q Ð?.¸/ôP7Ð?_x0007_ÈßÈjÐ?Ô]_s~Í?7ByXÍ?µ_x0001_QÑ;Í?]:÷Ì?¿YÐ?°Sa·_x001C_Ð?kMå_x0006_Ð?\Y_x000E_ ¾Î?=Ä_x0008_s|Ï?ß!ÃiÐ?ÌíZ'Ð?	IV¨cÐ?]ñèýf_x000D_Î?-y_x0002_ì¡Î?æ_x001C_ÏÛ_x0008_Ï?¯Yr°Í?_x0001__x0002_Ã®ktxBÍ?S¡ï¬_x001F_Ï?ÐÈzø_x0015_5Í?ò}ÛÌ?_x0018__x001E_±bfÐ?_x0019_7w«oÐ?/[ÿ5Ð?,8ºÃ=Ï?O_x001B_Í_x000D_Ï?_x000B_ôÆ`£_x000E_Î?¤_x0003_||ÊÍ?ÙÎ·£f&lt;Î?6{þ%-_x000E_Ï?:Z/_x0010__x001F__x0011_Ð?¡¶É_x001D_ëÌ?¥Ì­K^lÏ?ë_x000F_¼	1Ð?Å(í_x0016_êÎ?KqTUûvÐ?_x001B_5àå×sÐ?ê·Ôï_x0010_£Ï?[_x0004__x001C_ _x0010_UÎ?ë«müÍ?¢ìzQ Ð?­_x0002_êÿÏ?_x0019_õä&gt;Ì?üæUYÌ?Úµ_x0008_íÏ?SóI#_x000D_³Í?ï¹½&gt;Î?I_x000E_Ü_x000D_XÀÌ?2ºþù_x0002__x0003_@Ï?D³É´ÆÍ?Àm;óºòÍ?p¦¤o¢üÍ?&amp;xáÈ;Î?ÃÌigêùÍ?Fc©£þDÐ?1_x0004_°ÒÚÐ?ÈläáíÍ?_x000F_íÀNbÐ?5²GØÎ?2¤Ùh¼Ì?Ïöª(r!Ð?xHðóû¡Ð?_x0011_'nRüFÐ?¨~_x000D__x0001_1éÎ?èÖ_x001A_C_x0011_Ð?_x0002_Dðj¸äÎ?h¿&amp;þbÐ?$=èõøzÌ?_x0015_V9¢d_x0003_Î?_x0004_:ÎK'Í?Vué^_x0013_Í?ÛåÌ4ñ¥Í?ºôf_x0003__x0018_Î?ÌSëüo²Ï?/¦ûf_x0011_Í?tYÃ_x000D__x0016_íÍ?¾¥_x001C_çP}Í?PúLq|Í?jÑÀâpØÏ?M}¶£ãÌ?</t>
  </si>
  <si>
    <t>3d98e2be98936590e29bcf3fc845cc12_x0003__x0004_É×NÉ_x0003_Ð?ü_x000E_j1Ï?6«aAxÐ?ÍP7÷_x001A_ÛÍ?ÇÛ_x0007_ÅýÎ?ÁxÊ_x0002_hÍ?ìIÀÏ?á_x0017__x001C_#Í?3_x0003_§°µ-Í?¬¢·BàÄÏ?ø_x0001__x0001_´EÏ?¶	hÆ_x001D_°Ï?ÄÎRw_x000C_Ï?v_x0011_X¿Î?î_x001E_×³¬LÐ?¤UBV¹àÌ?¹OpTÎ?g_x001F_Ú_x0010_2¯Ï?_x0015_Å³QXbÏ?Äº"`_x0015_Ï?êVõm_x001E_HÎ?0_x001B_?/!Î?X°ûÎ?ç_x0017_®UqqÎ?_x0018_æü?Ì?[ýâ_x0016_øNÌ?aËE_x0007_Ï&lt;Ð?ü¹u/Ð?ZÍðüÎ_x0019_Í?=g_x001A_5+Ð?-~IÄÒÎ?_V3_x0002__x0003_`&gt;Ð?cåÑ_x0006_ZGÍ?[{×w_x000C_Ð?ûìð7¶_x000D_Ï?mæ(|¥Í?ó_x0001_;Ô7Í?ÊI_x000F_ûöNÐ?:í_x0001_o_x001F_yÐ?JFà_x0008_ Î?:põ½Ð??ÈîGÎ?t-_x000E_GfÌ?"uç_x0010_­eÌ?G_x000D_qûò_x001D_Í?x |q¯}Í?_x0010_ÓÐXDJÐ?Û28I_x000E_4Ï?ì·ÖÌ_x001C_Í?Í_x0019_è¶vÍ?ÕÚ¹CÈäÌ?_á@_x0008_¤tÐ?N_x000D_Ñ*0¶Í?!$úÙ»¢Ï?_x0004_8_x0002_jÔ|Î?¨{£ø^Î?M¾_x0005__x000F_éÇÏ?Bx£jêEÎ?ÊpNÌãÎ?Ï;_x0007_²ñÕÎ?ºÕï_x0013_Î? CH×_sÎ?ÿRÙÔéÎ?_x0001__x0004_^¾FÐ?µ3øq_x000D_.Ì?&lt;æHÐ?_x0004__x001C_g±qÎ?ÖÌ¢±\Î?P-_x001E_í×cÎ?ðº¢ô.èÎ?S"ay,&gt;Ï?µÈ*Ã¥Ï?·»¦_x0004__x0019_ Î?ZÍ_x0003_ª	Ð?Ô¥_x001E_ã_x000C_×Í?Ø;'°Î?HfroÍ?[i¿v*UÌ?Süú3OÐ?ì§bÒ°zÌ?_Û0â_x0010_`Ð?¡tÁÃpÍ?&amp;BgþFèÌ?!_x0013_­½yÌ?4·_x000B_¸¨­Ì?á_x000F_ Í?~¢úÎ?×ÈXàÜÏ?Þ_x0014_S_x0013_CÏ?K¶t^Î?!Ý¥eÑÞÏ?øE££_x0019_Ð?e7ù;Î?ù)ü¨º Ð?_x0002_ÏnÎ_x0001__x0003_GÌ?¬`]®²GÌ?;U\ìu Î?_x000B_jáê·Ð?|"Ll(Ð?x²OÐË/Ì?Ð_x0002_è_x000B_jFÐ?ºËywÏ? ·LtØÎ?1_x0017_×wÏ?}_x0004_;å­_x000F_Î?_x0003_ðÝWu1Ð?èC5_x0011__x001C_Î?ÿ#¢Ó_x0008_rÌ?ù_x0016_ó.ØÌ?DRÿÏ?§´_x0018_O²Ï?Qv¨â¾ðÌ?Ñ8;ödÍ?_x000B_]R_x0003_(ìÏ?Â7%_x0015_uÌ?QU_x001B_óu_x001B_Ï?_x000E_uÏvÐ?w#g·_x0004__x000D_Ï?¯ØßzWbÍ?o_x001C_ ­Í?rY/àÐ? -)L_x0018_ðÎ?ê_x001C_·_x000C_pÏ?_x0019_Î_x0005_OÏ?*÷_x000F_vÔÌ?&lt;:"!Ð?_x0002__x0003_l	®æ½Î?þ_x000C_~ù¿Ï?Ñ)_x001B_:üAÍ?+c¼UÍ?ê_x001E_ÜE_x0001_Ð?H¨úF´Î?zONÖ4Ð?_x000B_N/Ì?#!nhãÎ?ü@â(ÍÏ?ÑÏ@[ßñÌ?wñ;Eý|Ï?z_x0003_Jò_x0002_Í?ïr£ïøJÍ?[á¢éÏ?_x000D_ØO_x0007_¢×Î?Ôò¡fÊÐ?ª6%Oç_x0016_Ï?¾_x0018_&gt;pHÍ?k_x0001_PµóÎ?ð5³_x0018_ÓÏ?_x0004_óaK?Ì?jw_x0002_8Ð?^èY4ËÏ?$E¸P({Ï?Æ¦D(­3Î?B¨x9Î?y$æ_x0003_¬Ì?6_x0001__x001E_ÞÆmÐ?tÅÊ_x0019__x0006__x0012_Í?SnÛ_x000C_b~Ï?âã*&gt;_x0002__x0004_ÿ_x001C_Ð?a_x001C_SD@_x0014_Ð?jÑ:i¬ÑÌ?Ta§Ì?:ÆHH©_x0019_Í?17_x000C_±ÏÏ?Ð/lÉû&gt;Ï?gÀøì mÐ?Úày_x000C_Í?g¡³/uÏÎ?6Ïì\Ð?+û¸_x000B_ßtÎ?_x000D_£mFÍ?_x0003_¦LUGÌ?X:Å¹EÌ?âÜvC4Ð?@5i;° Ð?P_x0014_ªrµÌ?è_x000F_S¾áòÏ?Ðð\zsÎ?FÃ,0éÌ?VÃ~øm_x0019_Ð?HGæz[fÏ?¶_x0003_®Ü3rÎ?gï¿7£Ð?_x0003__x0015__x001B_Î?j¥ÃçÍ?_x0006_iusü`Ð?È&lt;_x0015_á_x000C_Í?ÖCz_x0001_^_x0019_Í?[_x000F_ØøÏ?{r;"AÌ?_x0002__x0003_ÌÐu½PòÎ?ê_x0002_á±_x0002__x0007_Í?_x0003_FeæüsÏ?"Áë_x0016_Î?ÉA[_x000F_ÆEÐ?_x001D_dU¨CÎ?»Ñ_x0013__x000F_®Í?j¶)à:íÎ?ÊÌRX¤Ì?moÍY_x0014_Í?`y/%ýÉÎ?_x0002__x0001__x0019_¹¿_x001D_Ð?±/N;yìÎ?_x0005_ÖØ;0Í?Wg%£d_x001B_Ï?G¬Ø~Ì?û¼¥¶ßÐ?_x001C_²i_x0008_0Ì?L¾IîÍ¦Î?®_x001B_HAàÏ?ÕÎª¨ÏÍ?ÚJÅiÔ%Ð?áô_x000F_Î?J:§_x000E_ Ð?´;m_x0012_õÐ?.s\«¡UÏ?´X¹_x000E__x0007__x001D_Í?OÜ¾_x0014_ZÌ?ÚF_x000E_ãÏrÐ?_x001B_FUÐ?ÚëÕ#ruÏ?I_x0005_Äi_x0002__x0005_;¼Î?ÿ|­ØvÎ?_x0003_qA@ÅÌ?Jïa9MÌ?cy¥Û8ñÍ?O¤_x001E_aøsÌ?oÄ_x0001_þaÍ?ÎMãÍÌÍ?JõcjÏ?8CÜs=fÎ?%Ú_x0013_Ñ_x0016_òÎ?_x0015_Òq`âIÎ?_x000D_â_x0018_:W¥Ì?ØþXdÏ?¡çßåéqÐ?a¹UÓÌ?P!éaÌ?y_x000D_39AaÎ?)ï_x000D__x000F_qÎ?_x0016_eÖ¶¥_x0013_Í?_x0019_¹ð1¦Ð?6ï469°Í?ªS_x0014_=?Í?æÊúÜ×Í?z©&gt;îiÏ?6_ü[ö_x0004_Ï?_x000F_è·ýXÎ?ïî¡óÎ?ð_x0017_wG2Ï?bãyÎðÍ?f_x0008__x0012_}»Î?1D))îeÍ?_x0003__x0004_pýõàÎ?_x0001_¸É_x0010_yÌ?°¦*YÎ?_x0011_´_x0018_HùÌ?¡_x000F__x001B_L_x0010_×Ì?ª©_x001F_°_x0005_Í?0á4.HÐ?_x001A_&lt;&amp;U¯'Ð?ë6èB÷ªÍ?³Â¢OTÏ?_x001B_*°'uUÍ?)_x0004_x_x0007_Î?±Õ_x0006_Ð?*_x000F_«tÞéÏ?.NáB]Ð?ÿ]×ÈÎ?~rRµ÷Ï?_x0002_@ë¼QÍ?U7"_x0015_Ì?_x0010_Ç_x001A__x0001_DÌ?±hG¶·Í?fö _x0012__x0010__x0015_Í?IùýzJ_x0018_Î?lmpªÌ?ÑOÏ60³Ï?CZX7Í?ùÇüeÑ¬Ï?'þ'_x0019_Ð?gM#þåÌ?-û¿ÞöÌ?y_x0006__x0016_óÌÌ?_x000C_C_x0001__x0006_7EÐ?©Ú-þÐ+Ï?Ï@#÷}Í?ü_x0010_dm¢°Ì?Wx_x0016_¶8Í?Râ3o7µÌ?¼_x001F_UªÙÍ?¿TB&gt;¬Ï?CT:Mþ^Ð?íaÍ?øûÑQÀÍ?îLâÌ_x0005_Ï?{X_x0015__x001D_m7Ð?hj_x0002_°V_x001D_Í?»xþ_x0001_MIÐ?»agÛ_x001E_Ð?_x0004_à$rèÏ?¸*?CÏ?_x0019_¯_x0011_ÙQÌ?EÑ»"KÊÎ?µ/A^JÍ?×#_x0003_Î?_x0014_ö=à:Ï?Ì©Ò gÎ?¹4_x0001_mRÏ?Dc_x0010_Ð?¦¡&amp;_x000F_Ï?Å_x0002_;&amp;Î?¨Ö_x0017_M1+Ï?_x0006_ÓRwÎ?gîç_x0006_ÿÎ?*_x0012_ùE_x000B_ßÌ?_x0002__x0003_³®oÐ?¨yBÐ?ç*ØçP_x000E_Ï?ãö9ÐÄÌ?_x0010__x0011_@@_x0018_Ì?_x0013_ý¦|GpÐ?§YVYwÌ?ÙòíudÌ?'ñþªÈÜÏ?º\)¶Í?×rb^Î?Úî¬gpÅÏ?È_x000B_@_x001C__x000E_Î?_x0002_ÒÂ_x0016_Î?·g1]¯TÐ?Uýcø­Ì?+4_x0013_ìð»Ì?_x001C_=v§kÐ?/_x0019_¨KöpÏ?«/úÆlÐ?Æ\_x001A_Ç.Ì?_x0014_¸zà^Í?_x0001_.ñ}]Í?RG.ÊvóÏ?&gt;VÊØùÎ?¤_x000C_@^_x0012_Ï?^_x000D_è	lÌ?TÈZè¬Í?ª_x000B_&lt;²Ï`Î?û_x0010_È_x0010_ÓÏ?_x0001_Uð"ãÍ?_x000F_K_x000F_¯_x0004__x0005_SËÍ?-ÍÔti9Í?½_x0001_ê¼_x0001_Ð?*ì_x000B_Ì?GyÌuvÍ?øG¯ÓÌ?M¤¥°Ë_x0008_Í?³Åá4_x000F_Ð?_x0018_u¿=Ï?£_x0017_U_x0019_)Ð?\ÑÉP×¿Ì?V÷yU_x0004_VÏ?æ_x0015_+a-Ð?´æ ¤"Ï?_x0003_¬_x0011_ð_x001F_GÎ?Ý6£[fÌ?_x0005_8pÒ-Ð?E¹%&gt;8Î?Eåï/MÎ?Á_x0011_ðÐ?pâÓ*4_x001D_Ð?Ö_x0003_½?W&lt;Ì?4çÕ_x0013_¤oÌ?eãú/QÌ?ôæ$+ÐÍ?ºÌë3|_x000B_Ð?_x0002__x0017_t[k"Ð?w¤ÑÛ©Ì?åßÝÐ?_x000D_,#³'_x0007_Î?Q_x0010_ÈÍ1Í?«¡}fÐ?_x0001__x0005_^+·_x0017_Ì?ê_x001E_àM­Î?r_x0001_CGÐ?ºËhãmÌ?[ß_x0007_Bä#Î?h_x000B_Ân_Ï?®é_x001D__x0001_laÏ?Ò£èºÐ?Ï`±ïuQÐ?o_x000E__x001C_ÿúqÎ?Aã_x000B_ÄÂÍ?oîF_x0004_Ì?°_x001E_	£t½Î?_x000D_çk²_x000B_Ð?¾v_x0008__x0006_oÐ?6_x0003_y¾tÐ?g'+/%Î?_x0004_Ú²¸_x001A_Ï?aG4Y¦Ì?Gá&gt;^_x000E_ÃÌ?];äJÎ?d£Î_x001B_è§Î?f_x0004_]CAÐ?K£+ ]¥Ì?ð:|ãï"Ð?=dFúÐ?Á®à_x0002_7uÌ?°í?ÄÒÃÌ?µyS§Î?ìl®oÐ?äq_x0006__x000E_½Ì?ñ_x0005__x000C_/_x0003__x0004_ó³Ï?&lt;ð_x001C_' Ï?Þî3&lt;Ð?_x0001_á³_x000F__x0002_¬Í?_x0011_·°(_x000C_Î?[^Æ	ÎÍ?ÀùàÁð¹Ï?&gt;GE_x0015_á"Ï?F_x0014_¨Ó»Ð?°_x0005__x0011_^µîÏ?á_x0002__Ò_Î?_x0006_"|C'·Ï?rJT_x0008_ÆÏ?¤8ÛÆ7{Î?öGéÍ?ç8ìÀÎÌ?_x001E_$HÝ_x0011_Ì?ålwOÐ?ïÖt%R_x0003_Ð?«_x0004_¶Ñ&amp;?Í?¡xáß°Î?_x000F_K©=7Ð?3úô;¾Ð?NãÃðöÍ?_x0018_7_x0008_À§¹Î?_x0015_ëMÊRÐ?ª­¸bL Ï?6"XÔóÎ?Ò_x0003_UM$»Ì?x}*nÌbÐ?¶U_áÌ Ð?_x0004_ ïÑ_3Í?_x0001__x0006_Å ºJåÍ?w×¬`Ì?ËªÃÅÍ?¶&amp;ß¨7ÝÍ?_x0010_A0ÏÐ?Î{õ	Ù*Ð?$_x000B_{Í?ñó¡]Å_x0015_Ï?	îF_x0002_ÇÏ?-_x0007__x0016_ú]¢Î?íðP­XÌ?Öz¡_x0008_TWÐ?Dî~,çÏ?ÀÝø¸ô}Ï?°(×Dç_x001F_Ð?±_x0003__x0002_}	Ï?=¢Ú_x0013_CÍ?Êmòÿ9Ð?ó+Ì?|_x0005_)Ì?l:­_x001B_Ì?´_x0014_±\Ë»Ì? áèõ¶_x001E_Í?L9ß ,Î?[­õ¡^Í?®Fü_x0004_~]Ï?§ñøí_x000D_mÐ?±Éê	l¼Î?N_x0005_ËõíÍ?,_x0003_þÿ×Í?C@Â_x001E_ATÌ?Ëz«_x0001__x0004_êMÏ?ÊËâ;Î?ô_x0010_q,RåÏ?ðà3åÍ?k-å~ºÎ?£d¦)_x0001_Ï?ªªÄ&lt;eÎ?8Ü³ukÎ?â_x001A__x0014_!_x0012_Ï?_x000C_0Y¬_x0003_NÐ?½Öo&amp;MÏ?Wùë1Ï?ï_x0003_?	_x001F_JÍ?;t»X[Í?Î´L^©àÍ?¬TK\$Ï?_x0008_¦¬è_x0013_Í?§Êó'èÍ?£æ[hÌ?ÃBûÐ?¬_x0008_'_x0008_¤Ï?j_x0005_ÒéÃÌ?ubz/ç[Î?¨;£î`ÍÎ?_x000F_=tqûÌ?Ð¸_x0015_½º+Ð?©=P`_x0017_sÏ?úÈ#_x0014__x001A_Ð?_x0005_¿ÞL_x0002_Í?iÅV²RÍ?Y_x0011_2&gt;HÍ?l\Ãt)¢Ð?_x0002__x0004_OG¼ÐÚÎ?µÎ÷ô² Ð?Õ@m$`Ð?_x001F_óJÓã.Ï?_x0017_&gt;ÃßÌ?F¦ _x001C_"Í?_x0013_ù_x0010_þîjÐ?çÆ¡èË_x0012_Ï?ê§Ç0#eÐ?_x0019_"_x000F_jÍ+Ð? múXµÎ?Ç7kíÎ?hÕº¥æ	Î?_x001C_rs_A_x0008_Ð?_x0013_âk¬øSÎ?F¬b!ÝÎ?ÿ#_x001E_Mã¤Ì?#~ÍgîÍ?,¶Á·¦Î?_x0003_¦ùîÎ?_x0014_®õþØÏ?h¿ùdØ_x001A_Í?ôÖ2H_x000E_Í?_x0008_p_x0010_Þd_x0013_Î?û·V@ÍÌ?HØÍAbdÐ?wP_x000D_ÁTÐ?qfg:çÎ?Ëë_x000C_ÓlÐ?sC_x0001_þÎ?{.äm$Î?.þÞ_x0003__x0006_-Í?;_x0010_,ùyhÎ?_x0014__x0004_å|LÏ?Ú´Tg0Ð?Â¨h_x0005__x0005_Ð?ûÚ~Ö]Ð?óØ¬®XÐ?Åi*_x0014__x0015_Ï?ï&amp;6Í?öNcñRÌ?'&amp;5O¯_x0008_Ð?_x0005_u&lt;ïéÿÌ?l$_x0017_2LÏ?ªÈÍÀ®Î?·&amp;è¿Ï6Ð?&gt;N;f¶Í?E}!8¤%Î?¤y¹ 3£Ï?Ó¿ºfã_x001A_Ð?ÙtP];Ì?_x0017_%_x0017_Î?¯g'E0§Í? ¾_x001C_¸Î?_x0003_ú£WÜxÌ?_x001A_¦Cg£Í?ñSò~ë¦Ì?¯dà&lt;)Ð?wÝnÃ8Ì?~F_x0002_üÝÍ?Bþ_x001D__x0013_=Ì?5½çIMzÎ?_x0001_^çÞùOÐ?_x0005_	ÑgÜÂÎ?z¸2_x0004_¥®Ï?mZ_x001C_g_x0017_ªÍ? Æá3yÐ?Ôk1PÏ?âîñ_x000F_D´Ì?t_x000E__x0016_©Å{Ì?^OxöëÎ?I;M6ôHÍ?_x0002_MÁ¼5Í?EA_x000F_eþ-Ð?-/r2Û\Í?¾à'iÛÍ?_x0008_ØÄ'UÏ?¶Ã_x0017_ê_x000E__x0017_Í?\ÎÙ_x001B_ÏÏ?ó³ÿ_x000D_æÍ?_x0006_i¡Î_x000D_Ð?PÞo_x0003_Ó%Î?&gt;_x0014_§hçÌ?äuè%_x0004_³Î?wÿ¨DÚÌ?_x0007_b_x0013_©&lt;GÐ?5_x0007_ðiô_x0014_Ð?_x0008__x0013_4`Ð?DÒ_x0015_¶Í?ß _x0016_-v`Ð?}OíjlAÌ?­rsf¥æÍ?ö_x0001_¢±gÐ?Ê@Ù_x0012_aÏ?;8t_x0001__x0005_?'Ï?¡óN¶ºùÏ?£KØhÐ?2[ç~ïÌ?³K¿ý_x001D_Î?_x001E_ûè¨ò_x0004_Í?°ã_x000E_[zÐ?_x0002_½ù ÚÎ?Á_x0014_Ð?_x0007_cO×ôÍ?aO«ôLÎ?¤xåÎÌ?`wsüÙÍ?NC¨ìgÍ?í"ýK\Ð?ÀFõúÐ	Í?7$#Ï?V¶_x0003_ßj]Ì?=_x001E__x0018_×TÐ?j¾^ÒdÏ?_x0018_BêUÍ?äoÅcc_x001C_Í?Hqòý_x000C_Ï?,_x001D_ _x0011_="Ð?¸QÚásÌ?&gt;_x0005_µ	áÎ?·Ô^_x0018_´Ì?) ®ÐiÐ?W$òôÍ?_x0007_Gfø«ÞÎ?|i,.ÀcÐ?_x000D_Î_x0013_Ð?_x0003__x0004_¼_x000D__x001A_!Ð?µfß*÷Í?xJbs¾$Ð?¦·7jÎ?;¨æzÍ?\;n_x0005__x0018_	Ð?W[_x0008_\ÌëÌ?¼,ö_x0003_ÀeÎ?Ú\È&lt;Ï?¶EÛµ§ÛÍ?Ê¿¬_x0007_XIÌ?öý^_x000F_Ð?sKèueÐ?_x0015__x0016_BN&lt;sÐ?â!JXé8Í?vBxS]`Î?4DÞ¹?ÞÏ?_x0001_má?_x001D_åÏ?ÿ¿ÊöÖÌ?1sª_x0008__x001D_ÈÌ?ãW3öÎ?býB³® Î?_x001B_ºkÜ_x000B_Ð?J_x0014__x0010_ÒIÌ?"´Ç?«KÐ?B*_x001E_ ¿dÌ?úY·)öÎ?g_x0008_Ë¸q,Ì?Åm&amp;_x0002_ÌÍ?­áÎt©Ì?×îGËíïÎ?Ë¥øç_x0001__x0002_]iÐ?_x0011__x000F__x0014__x0008_%Ï?FoâGÍ?îq_x0001_dÏ?·{SÎ?uAê_x0016_ã Ð?vEI_YùÍ?_úcò_x0016_Ï?Aï{&gt;ÃYÏ?0_x001D_0)"Ð?J[}3Ï?²E@gDôÌ?_x001C_Ð_x0015_äæÍ?eXù[=Ð?HùWTY`Ì?{æ¡t_x0017_Ð?b]mçtÐ?ç¿ë!;_x0014_Ð?vJÿy_Ð?y6ÆùÎ?_x000C__x0010__x0015_ÂÍ?T,{zÐ?Ê)úØUÐ?`ûÿû_x000B_©Ï?R_x0004__x0011_ØÝPÎ?ì)ÅFì£Ì?Êb´Ï?òÕ$É%Ï?Q?ç_x000D_á×Ï?zç=ñ1Ì?_x0017__x0011_?ÛóÌ?_x0005_-ß_x001E_Ð?_x0001__x0005_M´åÏ?'müNvÌÏ?ÿ5µ õzÎ?ÈÇ_x000F_ýàÏ?_x0017_®bCL&lt;Ð?nH[ÝøÍ?_x0015_ìÉêµÍ?º@M*ý*Ì?shavCÉÍ?¤ª»_x001A__x0002_6Ì?_x0003_°a¿Ð?_x0017_Òý¦bÏ?´¾w:÷ãÎ?ÜDµAJ&gt;Í?×QwÙÐ?Ð\,¼Í?_x0006_ÈòÇëÏ?D7n_x000C__x0017__x0019_Ð?&lt;`Y_x001A_Î?Úô_x001A__x0006_J_x0002_Ï?û_x0012_d_x0015_|Ï?GÅ_x0017_-MiÍ?4VÅ JÐ?_x001A_Ó_x0001_ûHÍ?Û±Ìè_x001A_ÍÍ?$_x0006_Q¡eIÎ?TkÔÐ¼Ï?¼9_x0002_Ï_x0017_Î?FÜ¥;Ì?%_x0004_»_x001E__x0017_Ï?8R_x000E_CVÍ?QNê¢_x0002__x0004_ÓhÌ?(Xî=ËÐ?Ç!7¡¡3Ð?ASÃFòÌ?YU_x001D_¢xOÌ?i=_x001A__x0001__x0005_Ï?õ¿.®ÿÎ?çoì*Í?ì­«6}Ï?ÀX_x0012_ß~Î?¹U3P_x001A_Í?;yFB|)Ï?¶jÉ@ùÎ?°Ú_x0007_³aÐ?£¶awÌ?£ñÊKÄÍ?mMU ÝÍ?TÇ±iº¾Ï?/_x001D_)/&amp;yÏ?7_¸¡¼Î?x]/ü^PÐ?_x0012_¼!vÎ?¤´½_x0002__x0008_Í?Ïe³á_x001C_Ï?V_x0003_È=N5Í?]¤D_x001C_Í?x_x000F__x001A__x001B_ïÌ?`ã=Ö7²Í?,OZw5ªÌ?c¶7ª_x0014_Í?ÃvZ_x001C_ÕÏ?8ÙóWMÐ?_x0002__x0006__mÂ_x000E_Î?ê½ÒÔ_BÐ?Øîç DÐ?êË_x001B__x0004__x0015_ÓÍ?×tj¥sbÎ?¼Í¸Íÿ¶Ì?$_x0005_ÁK'Ì?ÿ©_x0018_nò_x0005_Ï?&gt;_x0018_0b6IÏ?|=Àbr`Ï?z,©¿)6Ï?_x0001_uDdeÐ?Ñrøê¡5Î?_x000E__x0012_ :Ï?%_x0007_Á'\Ì?ÄÃ~_x000F__x0017_%Î?`_x001C_NÀíYÍ?æjåÕÏÎ?Ö!4$H»Ì?p)ÎæEÍ?2!	ÝÅïÎ?Yø&lt;ä&gt;Ì?_x0012_¬ª1I_x0018_Ð?ÈY¤à/Í?ÒfåÔ¯Ì?~#	c_x000B_&lt;Ð?YØßÎ;Í?Éø_x001C_ÑÂÔÌ?&lt;»¤_x0003_Ï?jº"±¥ÊÏ?úuçõÎ?¬S_x001E_6_x0001__x0002_y«Î?ò½]Y,Ð?ðVê±¹]Í?ß_x0015_¤O_x001D_Í?B_x001E_¼°_x0014_Ï?_x0003_hÅ+._x0004_Í?2LÐ?_x0002_÷Ô§t_x0007_Ð?±óÉ£_x0013_sÌ?~&amp;_x0013_^ØMÎ?ÞÝ_x0004_1Ð?ä¶IkðkÎ?_x001F_xQbyÏ??_x0013_½³_õÍ?JÎ_x0014_rÊWÐ?Fº[ofÐ?§î*Ð_x000F_Ï?òo_x0014_·úÌ?Öç®_x0006__x001D_Í?*nË\Ï?ïÅÓæÏ?ÒOð9åiÍ?bü^üÏ?ÑäÛ¬LKÎ?e_x001C_´JÕÍ?Ò)·Å¼Í?²ñ¤lÂ¿Í?²Á _x0015_qÌ?_x001B_2ÕNÍ?t_x001F_?RØÐ?®E_x001E__x0016_dÐ?tÔÝÀñ{Î?_x0006__x000D_	®s·_x001D_Ð?¤EÕ_x0007_Î?Å_x001B__x0004__x0006_Í?óðX:_x0014_Í?`¡NíPÌ?L²ÝAVÏ?|I[àtÏ?eCnCXðÎ?Ês_x0001_|ÂÎ?P¬¹	_x0016_ÅÌ?_x0008__x001C_¦ë_x0018__x000C_Ï?_x0018__x0019_M_x0013_©yÐ?q`Ø}_x0007_|Ï?7pI§_x0011_Î?¸©¯_x0012_7Ì?ò¢_x0002_¯ºÎ?Úæ«A,Î?_x000D_,?ÈkÍ?,õ _x000D__x0005_Ð?_x000B_áþ´XfÎ?ß\$I]yÌ?:ð_x0019_Z_x000D__x0010_Ï?i_x0011_Í?2èe?ÁÎ?a_rU{Î?	IF.^}Í?æ¨g_x0018_uÐ?f¹È{£_x001D_Í?º_x0017_°ðÔÎ?XB6²íþÎ?Ï_x0003__x0002_vg_x001C_Ð?+Ô2_x0004__x0008_õ1Î?_x0008_-`Í?©_x001E__x0018_0`Î?×¹´Í?zteJ_x0017_ûÌ?__x0007__x0004__x0014_	Ï?p«iIýÏ?a_x000E_nWÐ?úB^Ð?ô´Ý"_x0008_Í?üëÍ?¡Ëì_x000D_aÏ?tº®Ð?E	_x000D_	£XÎ?B_x0017__x0001_=3Î?_x0015_ò_x0001__@Ð?$CÔ_x0005_oÎ?_x000D_ùçjïÏ?Ñ¬Z_x0007__x0019_(Ð?ÇWp*ñ6Ï?_x0014_ùL¾À_x000F_Ð?K)v9MêÍ?{ÜÁ7_x0012_¹Î?Á,VÐ×Ì?Ë#ýSNÐ?_x0006_ [_x0003_´¹Ï?·_x000B_W[òtÏ?_x001C__x001C_,È3Í?PwfþÑÍ?$_x0002_C|_x0018_Ð?SL¦Z.Í?ð_x0003_ICÀÎ?_x0002__x0003_R_x0019_ö_x0016_)Ì?$5vLa"Í?ÅóXÖ_x001E_Ì?n1Ër5âÏ?jÑ¾gédÐ?eç7á+¸Î?8ü ,@Ð?%v_x0006_*¹Î?d mîÌ?Ph_x0010_G¸¹Í?ÀcâtÉÎ?É¬î|pÐ?·üçJÐ?)døÖ]+Ð?_x0010_n9*ì[Ð?¢_x0016_dÃ¢0Ì?Ew\üîÎ?xúHVqÏ?¬È6ÒG¾Î?ÏÕGgÎ?SýUá¼_x001F_Î?fä#_x000D_d@Ï?_x0002_«_x0005_6Ð?_x000B__x0010_à[Î?Ú_x0017_\	ÀuÍ?i/'g¯Ï?_x001A_tà_x0013_ì×Î?MÒ__x0001_pÂÏ?_x0018_³f"_x001C_çÎ?øô ÌtÌ?ra#J Ð?HM_x0015_K_x0001__x0002_DÏ?Èmý_x001A_°-Ð?ÿ/_x0014__x0018_Í?	c_x0015_id$Ð?ÎêÅ®Ð?$È*òfÎ?°ó+y­_x000E_Í?è­Ì¿º8Ð?GR\îÏ?`cL°HÐ?»wárhÐ?6QeDÏ?!~m?Ì?¢½Bõ¶Ì?È6ì,lÌ?º÷©¡óEÐ?#þ¸&gt;Í?ã_x0001_Yb@_x001A_Ð?:k%¨_x0016_iÏ?J_x0018_±_x001D__x001C_Ð?_x001A_u¦_x0002_ÉÎ?·_x0005_ÀOï;Ï?ð XËê¯Ï?vjx×³Ì?óìý	Â_x0008_Ï?YëôÏ?Æ_x0013_Ì3WÏ?°Øé¦ø_x000B_Ð?:_x0007_}¹_x000C_Ð?ãcm.×_x0004_Í?õ­~Ì?p_x000C__x0007_"¦_x0002_Í?_x0001__x0003_T÷Ù3iÎ?4ûâ{ãqÐ?X_x0012_ì$_x0010_jÐ?ìW_x0011_ÖRsÐ?©  _x0003_9Ï?!)_x001E_§_x0004__x0012_Î?_x0003_¾§×Í_x001E_Î?RðOÓIÁÌ?8|_x000B_xK_x001A_Ð?C_x0018_ÈUÌ?f%ÕÆ;Î?_x000F_áÁ!_x0001_×Î?{_x0014_EÓÉÍ?AzzúÌ?(w	_x0019_NÐÍ?°«þ.ç_x0005_Ð?T_x0013__x000F_Õ¹Î?ß¶SãÏ?Ô	`VÐ?¿_x001D_nó£²Î?zàã=^rÐ?Y_x000F_îÎ?íT_x000D_&amp;Í?ÛÂe¹áÎ?Ñ_x0002__x0006_FUîÍ?ÔwO7ìÏ?9e,_x0018_Ù¸Î?Á÷È_x0018_ÃÍ?&amp;f·DºÌ?Øà_x001A_&lt;îÍ?_x0013_û«j7UÍ?ÍõS_x0001__x0002_í Ï?_x001B_#VáfÐ?àQç¸)"Ï?µ?¬akÐ?ÝÇgrÏ?l4qÃÌÌ?eQ_x001B_çÑYÏ?§Êy¶_x0003_Ð?Ô_x0015_oÑåÓÍ?K½9wìÍ?]Þ.1$Ï?_x0002_3ÀØC&gt;Ð?Õ_x0002_kùÏ?¨VU&lt;çðÏ?AßI³o:Î?_x0019_ÈqSÿ_x000B_Ï?__x000C_Mô&lt;Ð?ñ?¸pBÐ?] ñy_x0003_EÏ?Ù_x0003_Ý_x0010_ICÎ?P1£}Ð?Ôºä{æÍ?=x÷_x0010_öñÏ?ÔZ/±Ì?ãÄù´Ð?|sãøzÐ?cøòà6¸Ï??¸ZU]Î?±Ñd&amp;ÛçÏ?v_x001C_%h9Î?84_x0001_Ú#%Ð?0¤ew_x001D_gÎ?_x0001__x0002_*Å_x0002_á¿ÖÏ?Gåc_x0003_Í?B_x0008__x0016_Í?Ã"ª_x000D_ÔÍ?þ_x000C_ðpéåÏ?ÿÎ_x0010_×ÊGÎ? 2Çv_x0014_Ð?_x0007__x0018__x001A_Í?Þºbò_x0010_ÌÌ?û¼qÂÏ?RiÅ¹&lt;Ð?_x0016_´öæ*Ï?_x0004_YÍþÞ_Î?\!?_x000C_Ï?~ä=ÝêÍ?Ý´ _x000B_Ð?_x0004_úvz,?Ì?ñMÎª¸_x001C_Ï?aÿ[._x000C_HÌ?óQ'86Í?S,·ÜBÐ?Ò%SL_x000D_ Ð?çA©z_x0004_Î?g:¨_x001B_F{Í?·,_x001E_{¢Ð?0_x0016_Î8Ð?þE_x0008_ÀïÏ?¶:¾dJÐ?åD_x001A__x000F_y-Ì?_x0005_þR`\iÌ?í¢±èÎ?G_x0007_Å_x0001__x0003_J&gt;Î?_x001E_­V¸hÌ?ìÃ^_x0019__x0013_Ð?í£YÎV/Ì?¶2ÇCs}Ì?é_x001D_ø_x000D_í_x0018_Î?òpEÎ?Aè_x0012_jWÍ?_x0003_~ýw£Ì?´Çä-Ì?ð_x0006_#ØsBÏ?­,_x0010_|Ì?Ò_x000D_dZ«Î?{øMútHÏ?_x0012_ï_x0010__x0007__x0019_Ï?]áß¸ü,Í?Xxþ0´_x0014_Ð?_x001E_ò²º§Ï?ø}F¼Î¹Í?µêâíOGÎ?âî)vÖqÍ?Ä_x0016_¦-1ÉÌ?_x001D_hiQ	Ì?Ü·_x001E_üÍ"Î?ü_x0018__x001A_R&gt;Ì?_x0003_k;_x000E_aÎ?Â!8CøÐ?,ë_x0002_:¡Ì?,/ÝRº_x000B_Ð?5Á¹ûzÁÎ?Å²Ï%_x0018_Í?ïÚ_x0005__x0002_oÌ?_x0001__x0003_Ü='ãoÏ?_x0010_¿rß((Ï? _x0001_àÙlÍ?¯õpúò6Î?ümÓr&lt;Ð?Äª½x2Ð?ejRº_x0002_Ð?éÛ6_x001E_©?Í?¬·_x0018__x0002_·Ì?$Á^ ¤Ð?ÝÙÈ°×Ï?LÍjÐÏ?Í¿6ÜÛVÎ?-èe5PÐ?l.CÚÔÌ?ù_x000B_mz"&amp;Ð?¹$ç¹L~Î?_x0005_Î_x000E__x0007_ñÏ?þ\¨BXÐ?g4hÿÏ?êdå&lt;ôÐ?~ç¢b³æÏ?Ùú¸pWÐ?0¹_x000C_Û3Ð?L·Ì=Ð?Z?ïä_x000F_Ð?MEïÉµ\Ì?_x0013_uÇ^ÞíÎ?_x0001_NåÎ?_x0013_D9î÷Í?méÔ®½`Î?8&amp;þ_x0012__x0001__x0002_lÎ?$¾¯÷»ÝÎ?Zi6_x000C_ÞÌ?3¯*|[Ì?p_x0006_dñCÐ?÷ -VÏ?9_x000F_.Í_x0016_Ï?¸#Ä2y_x001D_Î?)PÏ£[Ì?"_x0017_s1&gt;tÌ?pe#_x001B_w_x001C_Ð?æÖÎ)"PÎ?NË_x0006_vø1Í?^_­«Í?_x0015_ë6P_x0006_:Ì?ÁHéX«aÏ?ë_x0016_&amp;&gt;!Ï?_x0008_Xâÿ~_x0016_Ð?"id_x0016_Ð?Òô·¥&gt;bÐ?o¾ÞµõÍ?_x0006_a+E×mÏ?[WÖ_x0018_ÁÁÎ?u[`_x000E_bÎ?0ÌºrzÐ?_x0011_NFúô_x0018_Í?QÏÂ¥õìÍ?FE÷AÃ°Ì?ÃqÝ;¬Ï?¹±hRhËÏ?=.B§Æ_x0018_Í?{PPBmÍ?_x0001__x0004_§Þ7TEÐ?_x000F_Ñ0_x001A_^QÐ?Å4+_x001E_OÐ?zp==Ð?9ü_x000B_ÉÐ?4)_x000C_à__x0019_Î?_x000D_x_x0003_NJ¢Ð?D÷_|:ñÌ?Z®_x0006__x0014_&gt;ZÎ?F@+Û3Í?7í_x0011__x0013_ëWÐ?(PÁy½_x000F_Ï?4íî(Ù_x0014_Ï?õN!LÛÏ?/P#=zÏ?t"dÓ-_x0016_Ï?JcLKÀÐ?æ$³¦KÅÍ?&amp;á_x0016_JSÎ?X²_x000C__x0015_{ÆÏ?Í_x001B_?®_x001E__x001E_Ð?õ_x000E_ò$¶{Î?,ÀìJ_x000B_Í?l¡ejÏ?_x0002_¨ßEX¤Í?Ö_x0017_\_x0014_£Î?t0æ©·IÐ?üd_x0012_sÐ?¸VwôÓéÎ?2q)n¶&gt;Ð?,X_x0004_&lt;RuÐ?Tñöy_x0002__x0005_"ûÎ?ßQÑ¬Ð?_x0019_´#Èz2Ï?B_x0013_ú½_x0008__x0005_Ð?é:¦_x000B_mÎ?HÔã_Í?Rh´_x0001_\ÆÎ?'ôEáí_x000D_Í?_x0003_­2ÅÒÇÍ?ñ©ÉôØÍ?é2S|épÐ?_x001B_öË¸UÎ?}·ËLÌ?)pÒª6Ì?×5rÿoÍ?&gt;QIö&lt;}Ì?Ì´ÆÆÍ?_x0002_]È:SæÎ?&amp;yL¿Î?*?'^ÔFÍ?ýlÚ¹[gÏ?_x001F_ÏÏ'çÐ?Úe&amp;_x001E_Ð?4&amp;8ÓÏ?¬¯^¨ªPÐ?_x0004_P ~&gt;Ð?»¹_x001F_|¿TÏ?ÊÐýt8pÐ?_x0006_0J]Î?£ï»,Ð?ôµ_x000B_ÏGIÎ?¦y²ÝqÎ?_x0002__x0004_Ut3jÍ?¼f&lt;_x0010_Ð?fI®\æÍ?£YÐ[Ø-Ì?s¢2ÚìùÎ?fL'÷1Ï?×©'_x001E_Z|Ì?_x0005_3hm=Ð?Èeq«JÐ?4ø_x000F_¾üÎ?Ûð5	]Î?ÝP&gt;Jí?Ï?O¤(2-Ï?P-j*Ï?]¶O@ì_x0003_Í?\"YÆÝÏ?D4øQáÌ?4_x0008__x0007_èïÏ?t²éQyÍ?¿fä@Ï?:.eU¸_x0004_Ð?F.iöÏ?gé4cÐ?_x000F_GÎGÚ_x0001_Î?ðõ·üèÍ?_x001A_ô}òÍ?b_x0019__x0015_ä_x001B_ÒÏ?ñr¬g}Î?_x001E_],äÍ?yÇL_x001F_Î?-ó¸Ô=zÌ?c¤&amp;ä_x0004__x0005_vÐ?¶L2Î?£¦µ_x0006__x0012_Ð?¹£_x001A_ÆãÌ?p_x0010_dJ_x000E_ßÍ?I5d_x0010__x0004_ZÏ?Æ{|ÛâMÌ?ûqßUgÄÍ?Ú}\QñÏ?ß_x0013_ÂØ¬ºÌ?_x0012__x000E_sÀIÐ?O(7Í?rx%_x0003_æÎ?ÐÍ_x000B_¥ü4Ï?Ö_x0014_2#Ì?¼ø_x0002_ÉÛhÍ?+_x000F__x000B_Û_x0019_2Ð?TÝÐEùºÎ?'W|ß`Ð?|òQ¯_x0016_Ð?ÑÍ_x0010_pÏ?¬ÁãNè÷Î?_x0014_*vàÌ?3å_x0019_Ë£Ð?Ú_x000F_9Ë"Í?È[cphòÎ?_x0003_ÐÓÍ¶Ï?xq-_x0013_1ÏÍ?_x0014_¥%_x0008__x0001_Í?_x000E__x0019_ôèÀ±Ï?Ã_x000D_J_x0004_8-Ì?íÃhíNÐ?_x0004__x0005_Kf%èû^Î?_x0008_¿?Á#Ð?·._x0008_þèÍ?cÞ¶þÍ?q9N_x0005_{Î?ñ_x0002_ÜÔ2$Í?_,¸ÊbÍ?(fP=ïÍ?½ñÍò_x0012_Ð?&gt;³Þ}oÏ?Ù_x000B__x0012_&lt;ê_x0016_Ð?&amp;T_x000C_/B/Î?e¯µº¥bÎ?_x0015_G$SCÐ?_x001E_ò_x0019_VqÐ?_x0003__x001D_i´ÅÎ?_x0016_ÎnòåÝÎ?9&lt;Í:Ð?HkÜ_x0017__x0010_Î?*®Aã_x0006_1Í?tS:ëóeÏ?^Ì_x001D_þ6*Ð?=£qþÃ4Ï?s3_x000D_.aÍ?ïbÐ?¥eEÐ?ÿlL5¸Ð?ôq¾F_x0018_Í?ÁpÒ_x0007_Ï?rªgª&amp;cÎ?ùûQ9_x0015__x0001_Î?â_x0018__x0005__x0006__x0019_ÎÌ?ÒÍhLmHÍ?79ÖÆÏ?Ò_x0001_&amp;þÝBÍ?z_x0019_|_x0016_IxÍ?f­¦(;Ï?$b_x0012_t²sÌ?	Æ_÷xIÐ?_x000B_ÒW5UlÍ?\_x0004_\õTÍ?2SÏ{SÍ?L_x0018_uïÎ?ã¾Û¤)Í?H¶,ìÖøÏ?}3Yy­Ì?RóÙHv_x0002_Ï??ÍaÌ?¼Éæ',×Í?¶mYCîÏ?]_x0003_/_x0014__x0011_Ð?_x001E_Bvûÿ'Ï?_x0006_ù­6_x000B_Ï?°_x000E_7ÏaÍ?aO=)þÌ?Ôeÿ2ÂMÏ?cà³dyÐ?Å³*v_x000D__x0019_Ï?ÖQ$òÿÍ?Àm]vÐ?_x0012__x001F_¼xxÏ?HXzõ&amp;Ï?­K»^Ï?_x0001__x0002_,zî_x0013__x0002_oÏ?ÒRÿ_x0015_ÙÑÌ?hQíAIÏ?å_x001D_zÂÚÍ?D_x0007_®^¡ÖÏ?Í0_x0002_ Ð?­(ÎX}_x000D_Ï?d}âÐ?²Ï¾ðÍ?ä&amp;ÃaÐ?_x000E_^{Äk=Ì?1_x0019_õ_x001C_ãÎ?,ao4RqÍ?¨|§¨_x000B__x0010_Ð?k§_x001F_)å_x0007_Ð?7·§"%ÊÎ?¹ð±½½Í?O_x001E_~9Ð?,_x0017_5xà\Ð?½idw¾Ì?UÉaù¡hÍ?'_x0008_ûB¢Ð?Åf­ÄÈÎ?¯¥)_x001C_«&gt;Í?%3f¾§_x000D_Í?Ï¢Dw_x0019_ÆÎ?ñÝïdÝÍ?_x0007_f(Áû¶Ï?£7ñ»¢Ð?_x0006_ª°_x001F__x0011_aÍ?]âê¢¹:Í?#_í_x0017__x0001__x0004__x0001__x0002_Ð?ÎÙôpãÎ?'ç_x0014_A0Ð?4:/S¼Ï?W~Æy\¢Ì?A[_x0011_©FîÎ?ö-ç_x0001_NbÏ?_x0016_Í_x001B_ÄZÐ?Ê_x0003_c®ZÿÎ?f_x0018_»ëÌ?¼©_x0016_/¶NÎ?¦ÝF¢P/Ð?^¼umãÊÏ?ö*_x000B_LcÎ?_x0018_&amp;6¼ÒýÏ?:ò_x000E_º¨Ì?¬&amp;|ØÎ?\_x0015__x0012_GÎ?s¾&amp;èv&gt;Í?n_x001B__x0019_¾Ð?R-+\_x001D_Î?_x0016_l_x0011__x0002__x0019_ÜÎ?pv_x000E_°Z§Ï?2 ý_x001F_½Ï?Rõäx_x0008_]Ï?Øiü&gt;óöÎ?_x0004_l_x001A_6QÌ?_x0005_.³Î?.[{¹_x001A_Î?HS_x0010_ýÎ?_x000F__x000C__x0019_ñDÍ?j°ô´&amp;Í?_x0002__x0005_ª¨hÌÍ?ÐÉÉ¯Î??æ _x0015_ªÐ?_x0014_¿ÌñìÇÌ?)fCÌ_x001A_Î?ößãJWÍ?Mb:_x0015_»GÐ?zâî®_x0004_Í?û_x0019_T¨k7Ï?{ôO_x0019_Î?º0I_x0001_Ð?_x000E_N_x001E_TP_x000C_Ð?,_x000F_geu+Ì?üyÑ]ügÐ?XRò_x0003_HãÎ?Ãî¼B@ÆÌ?_x0012_ì_x0004_9ôÌ?Å_x0001__x000D_U·_x0006_Í?k4_x0004_ÓÎ?ÂRHP&gt;Ì?[/ô®Î?_x0001_ÝdVÏ=Ð?à_x001A_yÀ¾Í?êåaAÐ? dæ_x0006_%£Ì?Þ×v¡:Ð?*_x001F_#èÓ9Ï?!C_x0014__x0001_©úÍ?2]¸wÐ?_x001E_JÞÎ.Ð?_x0003_PIôÛÌ?¦K&gt;Ó_x0002__x0003_ÉxÐ?_x001A_çË©¹9Í?w¥_x0008_=NöÌ?Ý_x001E__x001E_!ßlÌ?äçÌ&gt;Î?ÆWSEÙÌ?ÔO_x001A__x0006_ôáÍ?8ÉYæ77Ð? j&gt;ÈÏ?Ùy_x0018_Å&amp;ãÏ?ÐV_x0017_,4Í?Ó_x0001_ñBÐwÍ?ëñb}\_x0001_Ï?åÔ«§ê2Ï?ÿ@Ð AÌ?KFê9_x0016_üÌ?`rçC_x0005_Ð?°ea»_x000F_ÈÌ?ó#+_x0002__x000E_RÎ?ÿ_x0010__x0006__x0005_¥Ì?K°'5HÎ?\tÜã Î?%òuê&lt;Ï?_x0013_kÏïÌÌ?cR_x0011_­×Í?±3³+Ï?ÖÀM#â£Ì?òKò Ð?¿J¹;sÐ?ù­I}Ð?[c×?gÎ?²÷"¡WïÌ?_x0001__x0002_Î5¨ìÎ?F¶ihÝ5Í?_x001C_tåLíPÐ?_x0018_ÐÍM*Í?}_x000C_­FD;Ð?µIA4#Ï?_x000D__x0012_QRªÜÌ?`îÒ_x000D__x0011_Í?F}3ÓÓ_x0017_Ð?²_x000D_|_x0007_Ð?¶ÿÿWåuÐ?  -îhÓÍ?÷E_x0003_Í´BÎ?ú_x0012_ÕC6eÎ? ·àÌ?³¼|-_x000F_Ï?r¼_x0016__x0010_LÏ?6_x001A_fÓxÍ?_x0002_£ÕÁ_x0017_rÐ?ÙààhWÿÍ?Â _x0001_/yKÌ?_x0011_®ÕòPÐ?±_x001A_jåwCÏ?{_x001D_ç_x001E_HÅÌ?_x0008_®þ,Î?¥~tÐÌ?v_x001F_®Û%Í?jÝV¸mÑÌ? _x0017_mq{Î?¸Ðì[Ç³Ï?_x0010_Ü&gt;AÇÌ?oWò_x0005__x0003__x0005_TëÍ?_x000C_lèÓà_x0002_Ð?1_x000D_+s,1Ì?/_x0014_G_x0001_LÐ?@ÉäV\Ì?	ä«ÃÏ?g`ûä_x001A_Î?ãÂ_x001C_ô~Ð?_Ìðàù7Í?À2ÈHZÎ?]ú(.ÔÏ??ý"_§Í?³Õ_x000B_5­Ð?ÒA_x001E_×ÆdÏ?¼_x0006_ËÈßkÐ?Xµ×w¹+Ï?"§üa"]Ð?ùÇ#²«Ï?«úSs¯×Í?ÐÒu^1MÐ?êÉÒö¾Ì?Áü8|Í?PD_x0015_yeÏ?àF_x0012_ËwÐ?_x0004_W|Ï?XßuU¨_x0003_Ð?_x0010_&amp;*£_x0008_xÌ?`_çé_x001E_Ï?YìU@}3Í?}}¥Ò1Ï?`§ªýùhÎ?Ä¶f_x000C_ÒÍ?_x0001__x0002_¹_x0017__x0018__x0002_QNÌ?£òÞAÐ?_x001F_·lÖôÍ?JQ_x001B_WeÐ?b_x0015__x0011_SÌîÎ?¤s_x0005_#æÍ?_ûÉr#QÏ?_x000B_@ÉoGÐ?ü»ö_x001F_IÐ?_x0016_ë_x0015_ì6·Í?ÿ_x0008_tî^Ð?_x000E_Ð÷¼ÊÎ?î^í_x0012_VÎ?%å×H?Ï?êxSÌÎ?![Ð8_x0013_JÐ?rVéml2Î?_x0015_\_x000B_º|Ð?_x001C_ÅðÛ|öÌ?Â_x000C_Õ_x0007_=Ð?øA_x001C_Y9Ï?v÷²8Í?Ùû_x0016_ãvµÎ?ÿ]_x001D_&lt;MlÐ?þ_x0014_ä;vIÐ?_x0012_YfÎ?iÿsv_x000D_ZÐ?È"çÈP6Ï?§Ó_x000C_róÙÌ?	îÖÖÐ?`_x0005_ï_x000E_÷Í?²Uæ1_x0002__x0006_ý_x0012_Ï?Á,;¥Î?À_x0004_¹pÏ?ÅÝÜ54Ï?ªÕÌ]MKÐ?_x0014_ÕWë{Ð?ð|?­Ð?%ÔcRL_x0008_Ð?/Ý|"jÐ?.Eiiæ^Ð?þç»þ_x000D_*Ï?_x0011_ìW?´·Ì?ÑlP_x0001_ÖÓÏ?&gt;Ø5KáÐÏ?D_x0004_$]_x0010_Ð?§qxQ_x0001__x0003_Í?;?gó±Í?_x000F_Û :"ñÍ?p_x0016_LRSËÌ?&amp;Z.lq8Ð?Í_x0019_Âwä_x0007_Í?Ó&amp;:IÂûÌ?À¿qUW Í?¢×6ÏÎÍ?_x0011_æý_x001F_úbÐ?¹¢½?¶Ì?:F¶KIpÏ?o#XàÆÏ?Wu}G,_x0015_Ï?áÖ)Áµ&gt;Ì?_x0014__x001E_\9_x0005_Í?YÞ_x0007__x001D_òÍ?_x0001__x0004_2É_x0002_OÌ?_¿_â$1Í?¾4½«_x001B__x0011_Ï?¯æKé¸Ì?i, ?jÐ?8=[O#EÎ?£&lt;ËÕÌ?&amp;t_x0004__x0016_uÏ?l*ª×ZÏ?9kÞ_x001A_.Ð?²:ÜI_x0007_fÐ?VY{N		Î?Kax¡,Ð?À_x001A_wÄvÌ?ÙÒûÜIÏ?Ýá\³ÎSÌ?83hS_Î?Æu³ÏlÏ?²Z_x000E_»dÏ?&lt;WÚð_x0015_¨Ì?}ã î9_Ð?.AÔÐ?_x001A__x0001_RÐ?_x001F_]?sXDÐ?pÆ3yÄÎ?ò_x0006__x0002_GÎ?¼)ÆIL¹Ì?_x0003_0;"Ð?ôsGÜÌ?câ_x000C_ Î?`Q7éÅjÍ?v_x0012_¿»_x0001__x0002_XãÌ?_x0011__x0005_Aô|_x000E_Ï?+æ8]_x000C_HÐ?ü&gt;Åh¨ÄÎ?Â_x0011_æöÙêÎ?¶u»=iÐ?cVüà0NÐ?&lt;_x0019_:KÝAÍ?GÊW_x001E__x000D_#Ð?R ìÖ%fÌ?zAêFÎzÏ?®Qà,âÍ?³@iÒPÏ?F®àr¸`Í? êLÄÌ?JéÐ\qBÌ?ÄàyØÛ_x0015_Î?lÓôSÎ?ÕD_x000E_ØÏ?98}q_x001B__x0016_Î?*ø_x0008_½Ï?ÊY2²ÝxÎ?GÎFÎ¸^Ð?wÆ/è_x000D__x0017_Ð?K¸_x0008__x0013__x000B_Î?ëÃ_x0018_gaÌ?zæ_x0012_Iú&amp;Ð?6_x0002_ã_x0003_±Í?µ¸[ z_x001F_Í?ô"!ÆMÐ?hChmÉÏ?]ÄÓv_x0015_Ì?_x0001__x0002_0@¾b¢¯Ì?· ÄÍ?3aÐ_x0008_Ð?Ôwn&lt;/ÊÏ?ÓÕJ3ìÎ??C !_x000E_Í?Gu,îÍ?_x001D_3÷ûN¿Ì?D8Á¯mÐ?7ùjôÝ_x0011_Ð?zõ«fÞÍ?S±@eþ¡Ì?çHÝW«4Î?_x000B_Ä¾Ú¢Ð?_x001F_tÍ}÷VÏ?FußìÆ7Ð?VçJÜ1_x0013_Í?K`_x001F_+á$Ï?öÄ_x000E_Är_x0015_Ï?¢(+ú$Ì?Ô'À|1uÎ?ð_x0018_c¼ÃÌ?â^§_x001D_&lt;)Î?éº¯×F¥Ï?*zôâS(Î?%KÌ:HÌ?wNßÌ?OÍm_x0019_0Ï?_x0001__x0019_Ò]+äÎ?9¥÷îÍ?8-:Í?Õ_x0005__x0002_F_x0001__x0002_éÏ?x[¢¿Ð?é_x000C_¥_x0008_UjÐ?°+_x0011_iúäÎ?4{Â_x0015_ãbÐ?Í3ß.iùÏ?°8\WQÌ?ì)±ÖÍ?Nr¾MÊ]Ð?£qç_x0014__x001D_ìÍ?¼.a]Ì?wX½©¯SÐ?ðKõI4£Î?6W _x000E_õEÍ?Úf¹7_x001C_Ï?êÕ±e_x001A_Í?_ ÎèÏ?û·_x0015_DÍ?_x0015_u¾oÍ?C®_x000B_ÁQÌ?°É¬s3xÏ?tÓK	Ó8Ð?¸éèù_x000B_Í?q_x0018__x0018_ñÏ?þV_x001C_ë?AÍ?úrYÁ¼Ì?5µqÎQÐ?øÄQ_x001F_6QÎ?ú_x000E_xWä°Í?å|_¢ÎÎ?_x0010_@LZ|~Ð?_x0004_'³q_x0001__x0017_Ð?_x0001__x0003_&gt;¬_x001B_ ÉëÍ?dò»UKÍ?1~(á_x0005_«Ï?«²çÒÛÏ?ÄCÖ&lt;=Ì?r¥_x0002_ªl%Í?(_x0012_h\GÐ?m3ñ_x0015_¢$Í?&lt;³QSîíÏ?q;,f¾_x0011_Î?:¯êÓGÄÌ?»òÄÐ?Ý°5_x001A_oÏ?&gt;¢?GÈÜÎ?MÝ_x001F_VÌ?ª&lt;äN9Î?¿_x000D_Bè´wÍ?Ýébv¡PÏ?¤_x0002_n_x000D_²ôÍ?P}?_x001A_ãAÏ?r_x001D_B)¢ÍÎ?_x000C_4ÞØÎ?¢"~«_x0007_¶Ì?.f0É|Ì?97BsÏ?C3B=ÑÏ?×(ùzTÐ??¦£ø"Î?_x0016_8÷ôÉ½Î?DV³SúÏ?®gìT_x000E_Í?vx~_x0005__x0006_VvÏ?_x0013_&amp;uÝÌ?a1²å_x000B__x0018_Ï?®¶_x000B_1_x000E_Î?ý_x0015_XôgÌ?{[ÑupÏ?oâ(¬Û/Ï?_x0012_-íRÎ?5ß_x0015__x001D_8¼Ï?05À	_x000D_Ð?HkJIYÐ?_x0003_\ïàEyÎ?$ÊwrïVÎ?HØ&gt;BtmÌ?xÖì|:Ï?_x0011_à£ÝÏ?)¥¬IuÏ?ã¶Iè&gt;HÐ?_x000E_5_x0001__x001D_Ï?²	V±ÏÐ?´ÏO¹WÎ?W¤Ñ_x0002_Ð?²ü°Ý¸øÍ?Çås,sÏ?­¨*¯Ð?Âbî%_x0012_Ð?°¿öDþfÐ?ëÕiv9Ð?Ô^¬³lÍ?_b_x0004_jø¦Ï?¯ÖMú§[Ì?6_x0012_¶Í`2Í?_x0002__x0003__x001B_kµ+Ð?K_x0010__x001F_@5*Ï?KÆr_x001A_!{Í?ÃSEoÛÎ?_x0015__x0010_F Ì?,h_x0011_þuÃÏ?-RØ^4ÖÎ?À}_E_x0007_Ï?Wêk=µ`Ì?üm	&lt;$Î?!YÚú_x0001_MÍ?®áL`GÐ?K¿©éÏ?)$2rÛÎ?"!{s- Î?ÆéZ_x001D_zÎ?ãô_x0018_¢Í?_x0012__x0005_g³_x000B_ãÎ?_x000D_^_x0012_?ÎÐ?äý*Ð?Cçytj2Ð?wN _+Ì?{(o¸CÎ?£_x0003_¯_x0019_0Í??äH¥ÉïÍ?_x0011_1ÊJI1Î?³÷L£á_x000F_Î?¯ù¥GæÀÍ?­ÂHHBÌ?]ìW_x0018_Û¾Ì?Ý8_x0015_¢cÎ?h)H_x000D__x0003__x0006__x0007__x0006_Î?/Ì&gt;÷åaÐ?àîàBç:Ì?_x0008_X_x000B_CÅ¦Í?KºÄ!DÎ?ÿi_x0019__Ð?b_x0016_&lt;_x001E_Ð?ÿ¦"@ù&lt;Ï?3M_x000D_®_x0004_Ð?Q_x000D_*òÊÏ?_x000D_Rjæ\aÎ?Å45y"åÏ?_x0017_ªä¿÷@Í?·é_x001E_`SÏ?+Úª#ç&lt;Ð?ç7ÜÉ~Ì?_x001A_g¸Í?^b_x0005_«ºÍ?´_x0002_~43_x0001_Í?¤ Õ7[Í?¬kß|j¶Í?!HP_x0013_øÏ?«$Ýv¯ÖÌ?/B_x001B_:Ì?Ü¯å»!Ï?Är)[é+Ì?&gt;,~_x001F_µ|Ï?¦b[±¿ûÎ?)²ýþòßÍ?_x0008__x0007_ÝHnnÌ?_x0008_I½_x000F_¡Ì?«ÖÒNÀÍ?_x0002__x0004_J;q_x0018_Í?!ôj|^Ð?_x0018_G'¹MAÏ?_x0005_*wcq_x0001_Ð?â[GÍiÌ?fQºüC-Î?H+_x0004__x000C__x0001_JÍ?íhs-iîÏ?p_x0015_¢_x001F_ßÌ?çQ°4_x0013_PÎ?ÇÃsª¢ñÏ?_x0005_iÛ ¾Ì?Ò.úüÐ?"Ò*§Ð?Iå÷bíHÏ?×_x0008_Åo_x001A_Î?ËªÃ0'iÌ?ºaw¶·-Î?¥ÈÓËVÐ?³h#»õÂÏ? Ë_x0006__x0016_\¯Î?_x001C__x000F_î+¬Í?c_x0006_´®_x0018_Ð?c_x0003_P;z÷Î?íü9H_x000B_Ï?=¡úµ¿zÎ?4ú|c±ìÍ?D`o_x0008_YÌ? ?U4Î?QÚüqÎ?tô7-&lt;+Ì?öF&gt;_x0002__x0003_5,Ì?¡x¤RæÌ?$æ$BHiÎ?¶ÅÏq¹Ì?¯tFßA¢Ì?³»ý¸:_x001A_Î?^bÒ*1Î?_x0010_Û [Ï?ê ºµ]ÐÍ?KF%0`Î?Ùd¢^#¯Í?æ=&gt;_x001C_FFÏ?~_x0002_áÌ?}5;x{_x0011_Ï?Þ_x0018__x0006__x0014_)áÎ?õµt©_x0016_Í?zï_x0019_7Ï?@_x0010_À	Ð?qdW²¥/Ì?Ù8_x0001_Ï?3°_x0013_äìÎ?éªCJb°Í?u%Øl_x0010_Ð?è°ÇÔüÐ?¼Y_x0011_LÎ?À\¥øÛÍ?_x000C_Ç55%ÜÌ?eR­_x0011__x001C_Í?#È_GãºÍ?ø_x001A_Á:eÎ?â_$ÎâÎ?CÊVYÍ?_x0003__x0005_-~¿Í?Ü[&lt;xÍ?ìê;_x0018_©¸Ï?+S¥üX­Ì?R1´=Ô_x0016_Ð?l_x000C_O=Í?}½¢Ä_x001F_Í?q9j4&gt;ÙÌ?_x0011_ß_x001B_o¦Ï?sÉ_x0008_xZ_x0019_Ï?dY_x0003_$òêÏ?cmN,ä9Î?èèÙc	õÎ? Î_x001F_\×BÏ?_x0018_ì/VÐ?¶?z=xÙÏ?¦¡p*_x0005_Ð?½ùï_x001E_Í?_x0014_Ó`h|MÐ?M_x0004_Ñ6@Í?# 9)«Ì?ï&lt;ç _x0018_Ï?=éU§&lt;Í?q^í¥Ð?áu"gÏ?m°³*ÍbÎ?UStâu_x0005_Í?T¦ÊÏË_x0001_Ð?lÐ0ègÐ?9yAÒí_x0002_Í?_x0005_N_x000C_ÿrÌ?öð_x001A__x0002__x0003_üÐ?rm«CVÐ?B*ãå"Ð?è_x0015_hÂyÀÌ?7_x0015__x001D_©¾_x0004_Î?Ì~ñAF_x0015_Ð?úp*TÌ?PwÖÖÎ?Î=s_x0004_fÏ?ÐWZ}5Ð?|YÕÇ¼³Í?àÄðX­êÍ?_x000E_Ö'Ô_&lt;Ð?Ñ,,Ì?ñÑ_x0018__x001A_Ï?ªkÔ|ÿ«Î?_x000D_º«_x000B_ÛÐ?_x0016__x001B_.û_x0013_Í?_x0005_³@Ð2Î?mÐ¢ìRÎ?ï­dÀJÍ?&amp;V7ùMÌ?Mr_x000D_07Î?7²ü_x001E_Â\Í?,Jô§ÁÌ?)5SS3Ð?°ÞÌý_x0017__x0001_Ð?-duÊê_x000D_Ï?eäbHÐ?¼ËvhÏ?`PêÎ?¹¥®~Ì?_x0001__x0002_ÈßÐgóÍ?ù@ÄÃÏ?Í¢Lç¡ùÌ?_x0016_^åÔI¦Í?ºLn_x0012__x0010_äÎ?i=¢À_x001C_Ï?¤h­_x0007_dÍ?{u&amp;æ¯Ï?ð¿ËË¨Ï?_x000C__x0015_kö_x000E_Ð?;JnÄ¨µÍ?.ù|x\_x0013_Ð?_x0013_%q&gt;ïµÌ?È÷-_x0004_~Ì?¬x_x0019_¾_x0012__x001B_Ï?£Ø³°SÎ?ÞØ6h[Ï?ö9ÕîÏ?[(6s_x001D_Ð?¸Â_x0004__x0005_ªÌ?_x0004_ºi_x0018_Ð?×_x001A_ý_x000B_²¸Ì?¨9×ÚÕ¥Î?r_x001A_ûòÐ?#é9EÍ?nâà_x0018__x0016_;Ï?_x0015_;¢F­MÐ?»-1j|Ð?ÛR	_x0002_23Í?ÒËQÉøÈÏ?~%Ûxb	Í?_x000E_.*_x0001__x0004_FÐ?À¡Þ9MÐ?ßPnÌ?WÞÆÌ?¿_x000E_QµÜÎ?»éDæe#Ð?O¾zÍ?ÆáÖNÎ?i_x0003__x0005_Õ_x001D_÷Í?­vLa_x001E_Î?Ð_x000D_,gÎ?õÉìîsZÏ?5{`2ìgÎ?+fº²ñ·Î?ïµ_x000D_úzÌ?;ýê7_x0019_¾Î??Ð©c94Ð?v|_x000E_À^Î?ù9`\}ÜÎ?Ï`HîF_x0019_Ï?_x0002_±ÍÆªÏ?ÌØà&gt;Ð?_x0011_ÙàÄêVÐ?)*qÏ?ªó Z¶Í?zMG¾uXÐ?¼nÓÜwÈÍ?_x0012_T_x001B_®Ð?*ôç_:Í?àß_x000F_ÿvÏ?´qÃ,XÐ?i@=Ð?_x0007_	ú&amp;_x0006_òzðÌ?%|_x0007_½LÍ?³_x0003_I4SÌ?¾òÍÄÁÎ?*pâ£¥Ì?H(ìh_x0002_Ð?úùÃ¶J3Ð?3aÂ||âÎ?éüO %gÍ?úM,_x001A_VÈÌ?·0O_x0015_'Ï?þó^2Í?Å&gt;²_x001E_ÑÎ?ªó¡ªÏ?Î~_x0004_äßçÎ?¥Pf_x001F_ï3Î?_x000C_N&gt;¡_x0005_Í?&gt;aýÌ?wÔ#¾à Î?_x0011_¿d¦0ßÌ?)÷¶ØñÍ?øò_x0008_&amp;:Ì?î328Í?­¾Ï?;Ä_x0016_¬Í?[=Y_x0001_Ì?_x0010_f¡\x=Í?è1Õ_x0002_×	Ð?+ÂDb Î?ÃÑl,ÆcÎ?K;hå_x0017_RÌ?I_x000B_û{_x0001__x0007_rÀÎ?_x0002_ÐbÞÑ¸Ì?´zÛéàÏ?~áóÂÌ?×²ýr¡Ì?òØNûTÐ?[ ðÓ¾CÐ?_x0016_3ËQ@Ï?¯Ü%TdÐ?{oµ^gwÏ?=ub]_x000F_Ð?Î_x0011_!yuÏ?ÎCÄÙvÏ?@_x0004_¶É Ð?m2_x0006__x000B_HÐ?ÀÁÚFÕÎ?{5]ÓÚ'Ð?õ_x0012_ñ&gt;|Ð?ýÝ¦ë´Î?¥U·_x001E_+_Í?Ù_x0017_iõñÍ?Á._x0005_ÅäZÌ?6	gNó9Ì?_ªÑ·xÌ?¤[Í[ÀÍ?-Û&amp;wÄ¾Î?ÞMJ«Ð?_x000B__x001F_il_x001B_Í?ãÓbOSÌ?Ãß_x0003_*òÎ?¼Â¶¡oÌ?_x0005_÷Å¨ßÏ?_x0001__x0003__x0001_1Éä{êÎ?|ÖwÊÐ?ìe!EtÐ?ñÄ«0_x000C_Î?a/¯Ì?®ï_x0012__x001E_K#Ï?ê_x0003_o_x000F_ùJÏ?&lt;_x000C_ñÑÎ_x0015_Ï?ØÌ2ÏIQÌ?ïî©#:Î?ôÁÙv*¢Ï?ÐêË_x000D_Î?µÑÝÅ#ÄÍ?_x0007_~&amp;SñÎ?Ôï¨Ê¼_x001D_Î?¾_x0003_&lt;RGÎ?_x001A_ªöÉÏ?Íèy]bÎ?+Ú¸3Î?%o_x0003_Ò±ÍÏ?'~L¾VÌ?Ý!WVâÏ?HB1Ñ:Î?Ò¹RÏ³Ï?5æ´ô1¥Î??_x0002_¼xê®Ï?;òâAÖBã?"·âJVÜâ?Õ_x0018_2à1ã?=¦·(ã?çaõ¥åâ?J_x000E_»=&gt;Aûâ?ú?_x0004_æ.9ã?_x0001_l==_x0002_l==_x0003_l==_x0004_l==_x0005_l==_x0006_l==_x0007_l==_x0008_l==	l==&gt;l==_x000B_l==_x000C_l==_x000D_l==_x000E_l==_x000F_l==_x0010_l==_x0011_l==_x0012_l==_x0013_l==_x0014_l==_x0015_l==_x0016_l==_x0017_l==_x0018_l==_x0019_l==_x001A_l==_x001B_l==_x001C_l==_x001D_l==_x001E_l==_x001F_l== l==!l=="l==#l==$l==%l==&amp;l=='l==(l==)l==*l==+l==,l==-l==.l==/l==0l==1l==2l==3l==4l==5l==6l==7l==8l==9l==:l==;l==&lt;l==_x0001__x0002_=l_x0001__x0001_&gt;l_x0001__x0001_?l_x0001__x0001_@l_x0001__x0001_Al_x0001__x0001_Bl_x0001__x0001_Cl_x0001__x0001_Dl_x0001__x0001_El_x0001__x0001_Fl_x0001__x0001_Gl_x0001__x0001_Hl_x0001__x0001_Jl_x0001__x0001_ýÿÿÿKl_x0001__x0001_Ll_x0001__x0001_Ml_x0001__x0001_Nl_x0001__x0001_Ol_x0001__x0001_Pl_x0001__x0001_Ql_x0001__x0001_Rl_x0001__x0001_Sl_x0001__x0001_Tl_x0001__x0001_Ul_x0001__x0001_Vl_x0001__x0001_Wl_x0001__x0001_Xl_x0001__x0001_Yl_x0001__x0001_Zl_x0001__x0001_[l_x0001__x0001_\l_x0001__x0001_]l_x0001__x0001_^l_x0001__x0001__l_x0001__x0001_`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zl_x0001__x0001_{l_x0001__x0001__x0005__x0007_|l_x0005__x0005_}l_x0005__x0005_~l_x0005__x0005_l_x0005__x0005_l_x0005__x0005_ÂêÑ£`ã?áàþÉ=oâ?¾å_x0015_Åâ?"u â?ß34o_x001D_Yã?_x0004_aaç&lt;Xâ?tÔ_x0005_&lt;_x001A__x0018_ã?	ö´_x0002_ôâ?§i,¿Lâ?BFqUþ_x0001_ã?5_x0001_=Ê_x000C_úâ?Ú´OÀ9aã?ª±_x0018_Äâ?áñiÃ Íâ?×ïÔãG£â?C #Ûe¦â?FdR²½â?»õ'1wâ?AÏ¢TFã?ç¦VÞ`¦â?);ùÌ¾â?Oëzî@â?__x0005_É4Wfâ?{6Dâ?JÒ¿ßøÒâ?ýÁ²6Ïâ?-zÝÎ%fã?U_x0006_ö"¬â?ßî_x0003_@*ã?_x0002__x0003_¯LïÔxâ?J'0ò¯â?ê_x001C__x000B_j±lâ?d7d&gt;¶Àâ?Á=øé&gt;â?»Ý-_x000F_¦â?_x001D_!]_x001C_húâ?î¦M©â?Ó0KÔêâ?Ô}¨Åâ?ÕÔÇ_x0001_Àâ?#æÁÓARã?·Ù"@_x001F_ã?sY§_x000F_zzã?D««_y¨â?W_x0012_ðxã?Ü}fnÄÐâ?'6å_x001A_Xã?ë+D_x000D__x0014_Jã?¾ÝgÕÂ_x0018_ã?}ñQ»srã?¸úGpcã?LªBT_x0003_ã?NàÂ¾â?cj\,Rã?_x0007_xªõvã?Ê_x0003_R27ã?HÞ§rÞâ?S_x0004_ºý %ã?­î=*ùêâ?lÚt_x000E_Ç\ã?yyÊG_x0002__x0005_Å»â?ôVÏy_x000D_Gâ?r¬_x0003_ñfâ?çÖëAâ?Ùk_x0018_Ûâ?(ý´hâ?ØÙ_x000C_Ý{ïâ?&lt;þ_x000C_Ýâ?{ªÝ}Iuâ?V_x0001__x001A_Uøâ?ýíâoüÆâ?Xg|a?â?Ìa~'ã?èö©ç°â?!_x000D_B!ýêâ?pó_x000B__x0015_¤â?4ejo_x0015_ã?Vóº°^ã?_x0015_WXJ_x0010_Ìâ?.×_x0011_Nâ?²_x0005__x0014_~TSã?%½Ä+Ú0ã?N·½é#ã?*"?.fâ?~,7S]â?_x0004_Ó=î|ã?5»ØItÒâ?æå_x0015_çkã?jhîtwâ?_x000E_þçpV2ã?Wò-â?Õõ ®@Bã?_x0001__x0003_ï©_x000B_}ú&lt;ã?_x000E_Øñdû÷â?_x0005_Öãâ{ã?¼Ãê®Î¯â?.P¹e_x0018_ã?þÉ_x0010_P_x0015_{ã?KGÔ[|{â?_x0007_^U(ã?´Ðµ1çâ?z_x001A_r_x0014_â?ðÔU_x0014_g{â?A_x000F_©ä_x001C_ã?_x0007_ßrC$_x0003_ã?&lt;H¤p_x0011_íâ?äöU¢fEâ?T&amp;3M?Þâ?5vy}#áâ?¦Ó={_x0016_Dâ?Y_x001E__x0013__x0015_â?_x0019_wVwâ?ê¡_x000C_;ç_ã?ÄGÐ&lt;tã?Îï_x0010_¯¶èâ?î¾?)_x000C_ã?à'	©E_x0002_ã?ã_x0015_Ê?&amp;â?Z`?2%·â?æ§Õh|Rã?&amp;ÒºÊZaã?_x0005_KÄS½â?¦*(pâ?a¦í®_x0007__x0008_`·â?ê_x000E_`ö_x0015_Àâ?êd¯ù¸_x001B_ã?u»Ze_x0005_ã?|n=#zã?¡r_x0018_/ã?ûgkëájã?:ù§â?_x0006__x0004_Ðiûâ?Gh_x0003_Áâ?Fõ_x0002_R¬|â?Ã,ÃÍ;ã?_x0011_¿(Ø¡â?ØÒ1a»Fã?æX&amp;éâ?_x0002_cÔ3ã?Ê_x001F_/¾;ã?}¢Ó'~_x0012_ã?øÝ10]Wâ?{{_x001E_aã?QtE¡Ñwã?Èq½ì_x001D_&lt;ã?3ymsJã?ÝÁ¡bâ?·t!´E?ã?«_x000D_ÉñÏâ?_x000B_u#_x0001_Iã?Õs­&gt;ã?õUî÷èâ?$#é_x0001_¦1ã?¢¡¯â?ÎWzû&gt;0ã?_x0001__x0002_&gt;£z_x0003_úVâ?ÿïé!²¸â?øyÜ_x000E_¤â?ähÇ_x0013_·_x000C_ã?»H	*&lt;_x001F_ã?Ä(_x0017_Zâ?¹;ÊÀa&amp;ã?&gt;Î_x001E_÷¢Vã?å2&gt;F&gt;â?Ù/6@¼^ã?K3YÂÆðâ?_îØðÊâ?í_x0004_í_x001F_2ã?w]_x000F__x001D_pzã?Û¡.&amp;9Lâ?ZY2l_x001D_â?B_x0010_'5oã?ÆF(_â?`Ñ¯Kã?»_x000E_FÆ÷â?_x0006_yºâ?_x001B_°ÔÌ]àâ?¢_x0013_E!N&gt;ã?àøÚ¡ò{â?`å¿&amp;ê\â?Íâ_x001E_uÏâ?` ð¨WZâ?M_x0017_&gt;A°áâ?"_x0002_RýZã?_x0006_Ç%*ðâ?_x001C_ÃßOøâ?QBj¦_x0001__x0003_¯lã?ê_x000D_ÎCßâ?._x0006_¡®â?ùg}7pâ?*ÆµRoäâ?_x0005_@fà¾Bã?i_x0013_ØÆâ?óâ«_x0012__x0016_zã?ö°àèÇRã?ÄjÒgæËâ?ÅÊ_x0012_Ãpã?g~²oã?£»ëâ?¾7ì·_x0002_â?.ge_x0013__x000E__x0016_ã?ì:o=îâ?KMÍàÇâ?â¹jclâ?}òùÛÎ\â?b!)Ìâ?3:dâ?_x001D_àj§BÑâ?_|³&lt;iâ?_x001D__x001C_Ûóâ?rFJzåSã?Å_x0002_Ø.]öâ?Â&amp;¶Z­â?z÷¨Èãâ?_x0019_	?ã?ÇÑdfÁjâ?t%ìxzâ?h/E_x0008_OVã?_x0001__x0006_Nî¸eSVâ?Ñûq¦Ýâ?±"n_x001B_â?´Vk"dã?h=#ÁÏâ?ã,¡_x0003_~ñâ?UÒ°|â?Õß_x0002_ó1ã?:¦9M_x000E_ã?©nû[/ã?»_x001D_·8µâ?¶gAhøÂâ?XÖþUã?]´rÑã?.ã`â?~Ã_x0005_ÑÏ	ã?_x001F_iìîsâ?ì¨Ñ¿8ã?°/²Ã_x0019_Vâ?þrûæHâ?ä3._x000B__x0004_ã?Kz8ÍNâ?¦-þ§â?Ãúwâ?¹(¾¹â?,Ø_x001A_êâ?e¯è!ò_x0019_ã?ã_x000C__x001A_-sgã?/?aÖø^ã?ñc)_x000D_¦ãâ?\OÁÚ¹Zã?ý_x001A_%7_x0001__x0005_·â?¦_x001F_¹oã?Gi¤³Åâ?ÝÁª_x001E_Wâ?_x0011__x001D_ÅöºJã?¥ñb{_x0017_ã?_x0011_NºVâ?_x0018__x0003_À_x0013_,ã?P_x001C_Z_x000C_±â?_x0010_¨åàMâ?âó¡Áxã?.c_x0014_+¨vâ?þ¼³W«Ðâ?À¡Ý_x000D_)ã?­÷¯bÃ_x001E_ã?xdÊaeÀâ?øtÇ&amp;wâ?h&amp;øcâ?_x0004_áÛzøHâ?»_x000B_0p°òâ?­_x001B_/ø_x0012_Fã?aÍiÕÀ_x0002_ã?_x0002_ýyÎ/â?Zø"Õ_x0011_áâ?²l4»íã?¥Bµhâ?þ±rfÕÏâ? nJÎ×Ââ?¯Fd_x0003_Oâ?'_x000E_']ýâ?_x001E_õ9mÃ_x0006_ã?_x0017_ÇîcSã?_x0003__x0005_Ñ¸_x001D_mèâ?©Ú_x0012_HsTâ?zÏ_x0003_æýâ?_x0006_a@â?_x0002__x0013_¶_x0013_Áüâ?_x0007_Ñ_x001E_oâ?ïRøÑÁòâ?À_&amp;"×|ã? ù$*	ã?:Õ±¾Ãiã?1__x0001_ý$ã?ÿrtqâ?¥ÉøQ£Lâ?o Î·_x000C_â?Zöûù­â?øàS_x0007_í¹â?à[6_x000C_Câ?âÊ÷f_x0019_8ã?¥2ã|g_x0004_ã?¹_x0011_	0hã?;ú¡5[íâ?@»z_x0018_Rã?sÓCÆcâ?íÛø$[ã?âV_x000B_Aøuã?EåÓ¥_x0016_â?Ça¦H»â?¿b)ã?%Õ¥]eã?_x0018_rÀDXÕâ?^SÏ_x0019_·â?cê_x0001__x0004_{ã?¿_x0018_Óànã??)R"_x001C_Ýâ?S×_x0003_Ûâ?q¢¤½ùmã?_x000C_Éu_x001D_£â?Ì6}6|qã?Çf;wã?_x001F__x001A__x0016_Fhâ?«çú,âlâ?veffâ?ä:_x0011_yJã?M³Yc_x0011_ã?_x0005_òQJOâ?Eô_x000E_Èâ¯â?M[Þ{ã?_x0008__x001B_ª'ã?O±éôM§â?Àmsmâ?y~Oµâ_x001B_ã?ô3ÿª_x000B_ã?ÏyµKHâ?ÙÉDRâ?_x0002_ÿ_x000D_³â?²ÎÖì1_x000C_ã?ÃÆ£û²&lt;ã?,xìÆíâ?ò_x0003_¨Ô2â?_x000E_UÂ´$_x0014_ã?úÂ¯F{ã?û,¶_x0014_Mâ?ÚÙñm°â?_x0004__x0007_Åæ_x0005_â?_x0003_Þ_x000B_Uº-ã?!_x0007_6fâ?_x0010_r&lt;g*_x000D_ã?¾õ_x000B_¹&amp;ã?ÊQ¾½4ã?Rn_x000C_ØHâ?Ân6?ë(ã?,_x0013__x001F_Ûóâ?Z¿K¯Fâ?¡_x0002_`·Î_x001B_ã?e!þBû2ã?__x0019_7Qcã?_x0006_!ïÃ6 â?_x0002_R»9p.ã?_x0019__x0010_#]â?D_x000C_óæ^¤â?Ò¬A#nÛâ?úµ,_x0004_¬â?Úä	t:Nâ?|_x0006_®uÎ_x0001_ã?&gt;4ZÄiVã?ì_x0017_ãV@ã?Ó;	ÍWÃâ?c¦núâ?(½	ï	Ìâ?¥Ûi_x0013_îfã?qM´ÔLã?Þ(é¯wâ?hC³¯4_x0004_ã?Yê¿_x0007_*Eâ?¼´Ó_x0002__x0003_Íâ?6S¾Y~â?¤D&lt;H}ã?ÌM~_x000C_:Þâ?¼ffý×Nâ?ùX_x0011_åÈÑâ?ðJÅ_x0019_ã?_x000C_À_x001B_%:ã?è~@_x000E_úâ?íérÛçNâ?9?éº=¶â?pIéºàÏâ?}`MÜpâ?É_x0002_Öp©zã?¾¸³§ã?÷¯A_x0003_)èâ?qjnç{ôâ?ë_x001F___x0001_Bcâ?º_x000C_q=IWã?_x001D_QF|D0ã?à_x0016_ûJoã?P¦Öqãâ?ÔíÑ´ÏEâ?yâº$â?¨ß!D©ÿâ?v*@Ç_x000C_ã?;©ø_x0016_ã?_x0012_µe³Éâ?3_x0001_'¹_x001F_­â?ÀoÒjÝ¦â?Mi¥o_x0002_â?ñÞ_x001E_Câ?_x0001__x0003_¼(_x001F_-Sâ?]®"_x0002_'Õâ?t§®hóâ?1-_x0004_æ$Éâ?¡ðÅ_x0001_°â?[_x0012_Yò Iâ?Û_x0016_í½àâ?ù:·ùâ?R_x0019_!î(ã?r_x000D_®G[â?_x0004_An=ùâ?¶¥_x0013_R'ã?_x0015_}&amp;_x0004_0ã?Mé_x0011_»ìZã?ì_x001F_º|wââ?¡Òó;_x0003_â?¨íø_x001C_ûÞâ?Â1U9µâ?ÝãjÌ_x0014_ã?/òf2Ð)ã?rªDðK7ã?¢}?_x001A_@|ã?_x000C__x0017__x000C_cã?©Gr_x001D_Pâ?KÆ_x0001_	â?éöµ°`â?_x0018_¶ØCãâ?÷À&amp;Câ?_x0001_6fq_x0014_ã?ZËù@Çâ?_x0006_°S$ã?Ó)_x000F__x0001__x0003_l	ã?ïÉâíâ?àmÛMß_x001F_ã?üæírã?*äX_x0012_ &gt;â?ûHSâ?1;Èlâ?I¨¡¡â?ZZö«¯oâ?Ò&amp;«ec_x0015_ã?"þÝu_x0002_ã?Á±®t¶Lâ?Òî~_x001B_¾ßâ?UHVôQ%ã?¼_x001A_ÙxÊeâ?_x0014_õQÎ½_x0015_ã?ómý9ôâ?w_x0003_ÙÃ^_x0018_ã?¹_x001C_K·îâ?áüÁ1åëâ?Ü¾{ÿSâ?ê,_x0003_°õ_x0018_ã?¸ñNáâ?c_x0011_8üjAã?w4¨[â?_x001B_¡ÝèrÉâ?$L_x0005_ô¡ãâ?ìÒkâ»â?[å·:8ã?Ô½iKf°â?¼£Lè?tâ?	øvÄ®â?_x0002__x0003_±_x0001_YÉâ?_x0003_^7j¶mâ?¥Æ½aã?Ï%Ðõy_x001D_ã?VSòé&amp;ã?Z-_x0010__x001E_Àâ?°C¥ù)5ã?Ü¹ûðâ?Ç5¤²]`ã?_x0004_Økö.\â?½B _x0008_¦èâ?U½p}!ã?^Ð)câ?c»²{Lâ?(@;_x000C__x0003_Ãâ?2Ã§{Ûã?1ãb''òâ?ynÆ_x0001_SËâ?rUý£m2ã?&gt;_x001F_éþSâ?%GËÖôâ?í_x0017_tí]â? yE_x0001_Éâ?zÁ7;Câ?àJ0M0ã?z_x0018_nó._x0006_ã?E0£Fã?_x000C_ '°_x0017_Gâ?ÖÁb_x0007_Ê_x0004_ã?JÚ_x0015_w'Qâ?ªØq_x000D_o|ã?~d«_x0004__x0005_Îdã?hÔiüÿâ?@ÅÄSomã?ì_x0019__x0007_Æiáâ?;÷å*qâ?~è_x000E_H'ã?ÒêF,¯â?_x001E_\?ß_x0017_ã?«¿à_x0011_®â?»±_x0002__x0003_~&gt;â?ó¿ÝfÂ_x001B_ã?n_x0012_Ý_x0004_»yã?ýNpËÔúâ?ó_x0002_pk_x0013_ã?³_x001B__x0015_ë^¬â?n3;_x000B_¹Zâ?úft_x0002_`_x0003_ã?ÏÓÀÌ_x0001_×â?4I_x001D_4ã?y¯ Ñóâ?}ÞÃ»Vã?çêQ_VAâ?.0ZFââ?_x001F_ó·ñ6ã?9ÕýÑâ?ùí_x0002_~â?[Ç_x0005__x0014_ã?_x0019_çâÅ±â?B_x001B__x0005__x000F_Òfã?I£w*cã?ºQy^ã?íc_x001C_¦_x0012_Çâ?_x0002__x0005_J_x000D_5@³Òâ?R1ÂÏäLã?_x001D_g½ã?_x0017_&lt;øÿ0ã?&amp;ÁèNQâ?¡vUatã?ÖÌ&amp;_x0018_Hã?»_x000F_ûtFã?.ªÛùÜsâ?Óì_x0019_0ã?2á$¹b+ã?¸¥TÀÞâ?ìI®¬·â?_x0004_åéx&gt;â?à®_x0005_¬\ã?ÊÍløzã?ù_x0008__x001B_´_x0010_ã?Z»ºbiÚâ?ÛÓ§YÄâ?äÎÊÎºzã?VT®×â?ÚV_x0002_.ê«â?iãÞ÷ïXâ?|«£_x0001__x0003_oâ?zÌB§¶â?¯¸ÌFã?òÌ`W×eâ?ý¢xÛçâ?ÿ=_x0014_øâ?&amp;?bF_x001A_wâ?`D +èSâ?¤·Ö]_x0001__x0002_~_x0004_ã?z_x0002_6_x000C__x0016_â?ú¾Ò_x0010_½wã?èÃ¾ÎBã?&amp;^;ÛÖ?â?³BB&gt;Ì7ã?\Ù~¨¯Hã?Ótñµô0ã?_x001E_|(+¦aã?ë_x0015_nöc_x000B_ã?K}[Á{¤â?Ñ{":1Ùâ?_x0005_ØðH_ôâ?Áõnµ¤â?LÄú_x000E_â?ï[¶&gt;²ýâ?Rl^§°â?Â¢_x0001_¦ë=ã?òõ¨c×Tã?;_}_x0001_	ã?âÌ=&amp;Ôâ?`Wn_x0019_æâ?2g5_x0011_/ã?_x0004_D,å_x0002_Õâ?_x001C_[_x001D__x000F_¼ã?ÄRjB »â?z_x0019_lPr}â?0Xy°á@â?ê@fvÎrã?Üý_x000B__x001A_â?L¶y&gt;G©â?_x0004_H_x0010_S7Íâ?_x0003__x0004_Ç ÈãÖ?ã?Ytìâ?;ýt_x0018_uYã?üÛOë_x0016_ã?_x0005_aLT1ã?Y¹hîâ?#ÿkd%¶â?KM_x0002_ñcxã?DôßkQ6ã?×dJ;ðãâ?_x0005_\6öÚvâ?|¯Vâ?_x000B__x000B__x0019_Øpã?_x000C_=d·©ùâ?)&lt;_x0014__x0015_½Jâ??[K_ã?bÂ¹"iâ?æÉ_x000E_|ã?ÄgvpEã?E´Ø¥¸â?/3Ä	}ã?:oJzã?Ë_x001F_þµâ?ø_x0013__x001B_Û?_x0010_ã?H|Ä§kã?Ägþ:=xâ?_x0010_/ªâ?["5Ø_x0004__x0019_ã?Â¼hw¶Xâ?V¥ð1T5ã?fßJ_x0001_£â?þ+2_x0002__x0004__x001E_Xâ?¥ë7â?_x0008_©')?Tã?_x0015_W_x0004_~+ã?¥ãv²â?¤¬~bp_ã?û=0ã?áðÍàÊªâ?	×_x0002_òúàâ?_x0003_¶çI5òâ?[Cóz¯â?Þ¾ åñçâ?_x0006_&lt;Híâ?s_&lt;ÖZâ?_x000D_×Mì?ã?=´äÔ_x0014_ã?ýtÄjã?ùÌâ?^º°É¸ã?_x0017_c_x0001_mã?¼L³áý&gt;â?ªrnüàâ?ÓÄ¯­â?ó@w_x0008_oã?0ÄTã?àâM\_x0016_ã?ZBöaâ?V{5óÓcã??ÉJ®_x0018_bã?QÉ8¨¹â?cÍyÆã?_x0013_0ònâ?_x0003__x0005_? ðâ?_x0004__x0001_@·7Üâ?W§Ùv&gt;eâ?¿I7QQâ?@r¯µ¼â?ÓR2Bâ?_x0004_±_x0004_Ââ?_x001F_TÂ_x001C_þbâ?ùÀBsÂÅâ?g½_x000B_Ã_x001C_3ã?«Z_x0002_ßÎâ?ítì_x0018_;ã?£4Óâ?5¬/×M-ã?;bL_x0019__x0011_?ã?Î7_x0017_Ìíñâ?_x0007_&gt;÷,zã?ã)È­bâ?Y(S1Mâ?_x000D_8Âó|râ?Cð&lt;Ñ	µâ?_x0017_'UÉ¸bâ?4:_x0019_2zâ?À8.,¼â?r]ãÑxâ?ÚU #æåâ?__x0016_¿ØZâ?ðÉ_x0007__x001D__x000E_â?Q)ÝLã?µ_x0015_%_x0011_dâ?-jÌ¤´êâ?l´_x0019__x0002__x0005_µ&gt;ã?16`÷[ã?&amp;_x0011_¾?ã?»_x0001_ìçÔvâ?D´­4~Vã?Þ7åPâ?q«òvâ?½ ú7Ævã?*[_	ã?_x0002_Á·_x0019_ã?¤I	:_x001C_tã?+R¹Rlã?ÊèJ_x000B_N&lt;ã?Ãj*_x0010_~ã?k£_x0010_&lt;æ_x0007_ã?_x001C_a_x0015_¢Jâ?_x000E__x000D_Mè_x0010_ã?Qä_x0002__x000B_Bâ?nÆ_x0012_þpâ?_x0004_}tf}ã?ÛÐ7¦Uâ?ôÖF\râ?LÅ¼9bÓâ?]Ü_x001F_¢%[â?ô¦q_x0019_\ã?2Y2B_x000F_câ?êiÆHÕEâ?B_x001A__x0015_g^â?"	Ý({9ã?Ç*Â_x0017_ã?_x0001_èv_x0003_}â?LãWâ?_x0002__x0004_\^Ð©IGâ?ÈÏ9ïâ?ò£ÎáÆ¥â?_x000E_7«ÿâ?¥²Ö¬â?ô9_x000F_+nâ?_x001B_ñ­_x0007_ã?ÿ6Î9áHã?j~õâ?áÚä&gt;Ä	ã?Uj_x0001_(ã?=/Äì_x0006__x000D_ã?K:-Sâ?À$õf`ìâ?Ó_x0001_úö_x000E_ã?YµBh7ã?_x0003_È¦2Jã?è_x001D_ù¢{wã?^_x001E_rGã?;â_x000B__x0003_~ã?«Æê¢?aâ?kÛ`ÿnã?¿íu,v#ã?rªÓÃúCâ?Pá;*àâ?_x0008_¹_x001F_s«}â?&amp;_x0003_ÊLuã?&lt;W¢?kâ?_x000F_¯_x0013_?ÛFã?Öé/+_x0011_wâ?.`¿S×9ã?°U.F_x0003__x0004_·_x001A_ã?_x0001_[(fø]ã?]¼¶Ç¨wã?þ]_â?ûô¤_x001A_ï_x001B_ã?ÁPÞFã?Ci_x0001_Ug¯â?"Ã?£'â?_x001E__x0017_'üâ?o¥mlÍÿâ?\_x0016_à_x000D__x000E_ã?GF¥æâ?sRT|_x000D_'ã?ÙwEcfâ?¶¿_x0006_§Hâ?+Å_x001B_\_x0012__x0012_ã?_x001D_½¤Ívã?_x0007_;;gt­â?_x0019__x0010_±Nûâ?ÜÛ7_x0007_t_x0004_ã?2®b_x0015_çªâ?_x001E_Ýà¸ýUã?À_x000F__x0002_N8ã?é%;#_x0013_pâ?MGÿÀPâ?³p3ôÔ_x000F_ã?5zàWsâ?_x000E_òó0`ã?`º_x0016_ûâ?åFTÂ«â?È&amp;ïCâ?ª_x0003_ý_x0007_!ã?_x0002__x0003_x1ûÙ®â?_x001F_j?åppã?@&gt;(sºfã?hÞidã?uY_x000C_X×"ã?¸`¢_x001D_áLâ?ÒuÊ­Ûâ?Rä4_x0011__x0019_ãâ?¯M_x0008_Î_x0013_Câ?µMwbûâ?_x000C_7Tê!nâ?Ò!i°_x000C_tâ?båÊ0RÝâ?3oER^åâ?U_x0006_¬Ê_x0014_ã?±¤QÆ=Ðâ?¥UDÂ¶â?Ð·2¬zÂâ?_x0019_u_x001F_VÄ|ã?æC·©^ã?É_x0015_0+â?_x000E_~_x0010__x0001_êØâ?;Ë_x000F_Å_x0016_ã?°_x001F__x000C_®_ã?ù_x000D_M_x0012_&gt;â?{Ø­2Å=â?M_x0007_¹¬Îã?R{&lt;ª_x000E_@ã?ò9±Þâ?~	_x0003_jäã?(ÐO\üÙâ?Ô¥_x0002__x0004_D¤â?I³â;|@â?äZ_x000D_Aùâ?_x001B_³&amp;ã?_x0015_ôâ¿?dã?^/ñq¤â?í_x0019_9æ¤â?ÙnÇòâ?vûñ¯ ã?çD_x001D_·øâ?_x0003__x0001_5_x0011_lnâ?ôas[[ã?ì_x0011_$öQFâ?ñ_x0002__x0013_ÿjã?Éè_x0017_Fâ? ùü_x000B__x001E_&amp;ã?U¹Ï_x000F_5Pã?BóI`pâ?rmæ,6Wã?jáèâ}iã?±0Ä_x0010_µâ?_x0013__x0001__x0014__x0019_³â?NK.ôâ?µBg!±Cã?¯ã_x0013__x001B_íâ?²»·¯roâ?_x0002_L_x000F_ØFâ?yPÚtx]ã?äc°ñ	èâ?£	æ§Bâ?}}kº`ã?cB4M=_x0016_ã?_x0005_	,_x0015_Eâ?|&amp;È¸â? @ýíêâ?_x0007_æâ?æ9+_x001A_5=ã?Ø_x0001_R_x0002_Iÿâ?yè¯í_x0004_ã?UGå_x000F_â?+4H&amp;=fã?àÂ}Óé&amp;ã?¹ï`a\ã?_x0006_DH½Wâ?ì_x001D__x0013_e×â?9ÿ°B_x000F_â?5þ_x0013__x001E_ã?CP»Q_x0008_=ã?17+üLäâ?_x001C_ïn_x0001_¬Ëâ?gÙ&amp;_x0014_Cã?Â_x0017_%mTYâ?|Â¹â?ºÒ_x0003_.Ð\ã??â¾_x0002_aYã?¤ÕÂOFâ?(u´\Íáâ?Z:_x0017_â?´_x001B_ÂÛ_x0012_ã?º_x0016__x0014_3¨ýâ?®?)x­¹â?"Gýd6ã? +.ä¾÷â?Ç*µ_x0008__x000D_ùpâ?eèî_x001A_ùnâ?_x000D_Ê_x0016__x0003_}â?*·H_x0001_ã?B_x001C_¯Gã?ô¬NzûXâ?_x0002_úB_x000B_ùâ?¯A¯Ê_x000C_ã?×¶$â?W²?	:2ã?8~}_x0017_©_x0016_ã?~tv'$_ã?÷-t_x0003_Wâ?cttvþâ?¦F±_x001B_â?3Û@|â?s_x0006_lNÚâ?ÎÅ{»â?ISr*Íâ?_x0007_Ý`ø®¶â?xò-Ý¹6ã?o®ÆDµ[ã?D_x0005__x0010_]_x0002_Oã?ïÿ!Mã?_x0002__x001A_´1qâ?_x0013_£O_x0012__x001F_ã?_x0011_=¬û³â?k}ÆÐ¤â?º^_x001C_"rã?_x001D_,_x0004_Ôâ?Ù§áÐ_x001C_ã?ãQ:Ã?ã?_x0001__x0002_îk='Ââ?è_x001A_î{â?!"ñÈmêâ?iö_x0016_xã?ULõ¨¤â?qÚÂeâ?_x0017_¢Nêyâ?Ûµ¯_x000E_ä8ã?á®Ã£_x001F_ã?=ª6S_x000F_ã?K½ÓÃ_x001C_4ã?Å©nÑùyâ?GØvjiâ?_x0019_xð#_x0018_ã?~^3r£Hã?¦j PIâ?E{_x000F_]ã?i_x0005_gÙâ?ÉóÎÂ_x0016_ã?]çËÁô~ã?`_x000C_6r~|ã?2Uq¸â?- ¶¿Ãrã?ûýfð_x0015_&amp;ã?_x0006_Väqi@ã?õîj-_x000C_Úâ?ú)#Õîâ?ÈRC_x000E_×8ã?ûêõoéâ?_x000C_M_x0003_{þ:ã?æãQ/Sã?Shñ¢_x0002__x0003__x0003__x0012_ã?bEÜ$Kã?`¸ Ð¾â?ªÌ¼}~Òâ?õ+ Ï_x0011_ã?_x0019_ÕÆ*ââ?_x0014_BéÂ=Fã?w½¹P_x0012_¿â?+|ïÌ_x000D__x000B_ã?ÂIÝzâ?_x0004_Qü_x0005_WMã?ác$ùàâ?V\nIFã?}¥_x0019_KÒCã?_x0018_Î@°Âqã?_x0002_Ô½¡Oã?¨Ü_x0005_1ãâ?"å|¹«â?ÓTbäYã?líÅ_x0015__x001A_Äâ?­_x0013_nÄÃÉâ?Ñ1_x0002_Y_x0015_hã?Ø7 êðâ?tÚÔÐâ?F2_x0017_æ@Ââ?Ý`ãîeâ?î¿É®¬â?Ò6*~£_x0002_ã?_x001D__x0012_¾.sâ?k)(Dã?_x001F_	J¼oâ?_x0001_ê§þ_x0002_Cã?_x0001__x0003_raß*w}ã?Ã5_x0001_)_x0017_kã?ÌîúÕoSâ?/HçG85ã?_x0006_Ü"0^â?pLT_x0008__x000B_ã?q$1WÆâ?X&gt;ö¥â?Ð9JëêUâ?B8è­¸â?ie mkâ?ù_x0018_Ôï{nã?_x0011_´	_x001B_ã?_x001E_úÝ_x0002_Üâ?ÍÂà_x0018_K4ã?Ð_x0014_+±§ñâ?ß$çPâ?_x001E__x0014_Nu(ã? uëÊ_x001C_gã?/s4_x001B_Hã?``»ªðÕâ?M&lt;·_x0012_UZã?IHq+ßeã?$®Fâ?4_srâ?VâgáTâ?öJ_x001B_Í1â?ÊÃxÑxâ?À4©HÕ&lt;ã?Ä_x0001_Òç]ãâ?*ÄÆ_x0004_,ã?_x0018_/d_x0002__x0004_¾Wã?½_x000F_§ã?=U#`G	ã?ý{íõ³Pâ?- ·8:ã?_x0017_¾¬FÎâ?Þ~«U]ã?é*_x0010_¸ç_x0019_ã?_x001B_Dý_x0017_]¹â?mìsÁ7ã?_x0002__x0001_"uâ?_x0014_3m¡â?_x0014__x0018_©¹â?WÀ©oDÄâ?»IFË_x0004_ã?»îeGæ©â?_x0003_ñd8y$ã?ªíF_x0006_¦â?Úì9ñ³#ã?à]#¬Ëºâ?KK:[â?WõC/øIâ?_x000F_øö_x000F_õ#ã?_x0002_-«}Únã?âµ_x0019_dc7ã?Å®"XÖ6ã?ö,xè_x0011_Xã?ß{K6tâ?;2ÏMâ?G¯ÿÎBIã?¢+~¥ßOã?Uõgúâ?_x0002__x0003_±uR{¾_x001F_ã?~Û_x000B_vddâ?_x0011_§IÍt»â?öz_x0002_2á¤â?ì*_x0017_)£{â?mÁ_x000D__x0005_Ëâ?X8¼Éyã?\=II)Vã?î_x0001_ÊªÂâ?Hûæ_x0019_ã?]:%Û:_x0014_ã?-$/zâ?©plÖ±Kâ?ü_èâ?p´Þ$_x0004_­â?äNÙæ&amp;ã?/¾Þ%Ãrâ?w_x0003_N_x0016_28ã?ï_x001B_å_x000D_µgâ?Fþ±m,pâ?qÉ³¹Mâ?]O¶óâ?³E\é_x0016_ã?ÅZ÷Ók"ã?&amp;_x0006_¾_x0002_â?8_x001C_ý×_x0011_ã?$¤Cé2dâ?gÃó_x0002_	jã?BugcÌïâ?ÌÔ_x0016_2Ôâ?4cG_x001D_³_x0005_ã?ÞÔc_x0002__x0003_½nâ?yÙâ?_x000B_4[dã?¸Xú~=¤â?(HP/óJâ?á"eþ¶â?_x0016_u·Ë_'ã?Ý_x0007_GÓâ?ìÅM_x0001_Wã?_x0004_7a[Ñâ?`ýHí_x0016_ã?(®-Þ¼ã?¬¸_x000F_e 2ã?×õ_x000C_Ì_x001D_7ã?_x0008_&amp;r_x0006_kâ?C_x0014__x0011_ërZã?M1ï»v_x0012_ã?ë_x0012_;Î_x001B_	ã?·«oÐêâ?k&gt;{¬Pâ?:sJÐ_x0017_Ñâ?1¢_x001F_÷m_x000B_ã?q.Ò»5ã?ÉC)»/ªâ?faXÁ_x0016_[â?îøÄ²wìâ?u*Þ§_x0001_ã?_x0010_Û~)ªâ?Þê-æ;ã?Ú±ì_x001A_â?×_x0008_»ÃÌ5ã?_x001B_Ñ_x0015_Æ|oâ?_x0002__x0005_=;jMë&lt;ã?s5\züâ?H_x001C_MYÚâ?;ìõ)Ãïâ?¿_x0011_^_x0018_âïâ?ÿê"_x001D_yâ?V¹9¶_x0007_&amp;ã?'ûÎ?ã?ã'åbWã?'ãaÒ¯â?×_x0007__x0010_Ö	ã?}ÛëÜ»â?¯í/_x0006__x0001_úâ?tnC_x0016_!Nã?ÙYî­	Íâ?e¬¯W#¤â?öMñºâ?[±B_x000E__x0011_ã?bâvp7ã?`¸ò§®â?ñ1òÁYã?ìÞÕìtã?0Cú±~*ã?_Ì·_x0012_Vâ?Ïý×dã?D©¬ã¥â?æ+ð_x000C_Iã?û§M»tã?_x001A_r_x0013_Nnoâ?¦U¿_x001C_ â?Ú_x0003_«w@±â?_x0004_1/ _x0001__x0003_ïã?÷9¦d6­â?ËWä^ß]â?ÅÉNKTã?ÛÇÍqñiã?_x0002_Ø`+Pã?_x000B_E/&gt;£â?*¼@ûâ?«|	(~ã?_x001D_;//baã?K_x000C__x0006_¦_x0002_þâ?Ï¨ÑPàVã?%J_x0017_&lt;ZIã?_x0018_¡}OËõâ?Âõ;ÚWâ?$²emâ?{³,Ó×ðâ?~YÑ÷÷åâ?r¢Ø `¶â?3·$(8Dâ?FµÍ77@ã?!6pÎ­â?{øj£glâ?_x000D_RÉ,â?ªGn	ºâ?8«%Ðâ?6_x000C_9q²Vâ?P8±oîoâ?*þP_x000E_â?/º¼´&amp;ã?pâß}ã?BÈ_x0003_¤_x0005_â?_x0003__x0006_&lt;_x0004__x000D_®Tã?Ù_x0013_Á_x0005__x0010_ã?ò£ârâ?lÔµ!ûKã?n_x0012_*â?_x001C__x001D__x001F_ôWã?â1¸â?¡_x0007_¬	ÌÆâ?_x000D_ýprMâ?_x001A_4_x0019_â:Ââ?ew`Ã¢â?vÝ:¿Ðwã?¹u_x001D_ÿâ?|\¯rvã?·Åmê^ã?%íîU^kâ?_x000E__x0012_7¶¯â?¾&gt;·­â?¼¶_x0002_"!ã?H_x0003_¢îâ?H_©3]ã?euß_x0011_=pã? _x0010_òaGâ?U¨_x0011__öâ?ÀÜ_x001A_¨Jâ?_x0010_¸_x0001__x000D_¾ñâ?HB_x0004_eÓÕâ?#Zõâ?ý9´ÛVoã?Gß3c_x0008_Rã?J_x000C_qÄ·[â?7Yª_x0002__x0003_ñVã?¿ýuffâ?ýo«â?Ä³_x0002_Î_Þâ?~	®Â¡Kã?_,k¬	ã?¢Ë--¨=â?Ì_x000E_½â?ÔÄ]=ã?ºmø¡¾â?k¨WÈ«Zâ?&gt;ìdøÚ_x000B_ã?ûñØÃ!ã?çN_2Æâ?´Ñ±ôþâ?©ßT¼â?yÈK-ã?¹T_x0008_m_zâ?f}qyA_x001E_ã?J²ã´	[â?¯_x0001_Xïâ?o5Æã6ã?N¸jp_x000F_¡â?/¶·Ó_x0014_ã??_x0017_ÉË9Jâ?_x0017_à}_x000C_ézã?ÅÍ3_x0014_êâ?þiYn~ã?_x000F_Gâ_x0004_Ïâ?=ó2_x0004_3ã?j_x0004_o¨ssâ?&gt;ô»[©â?_x0002__x0005_Xð÷¶;eã?_x0010__x001B_5ñº_x0013_ã?{v_x0012_´oqâ?Øxq_x0006__x0013_Ýâ?_x0015__x0004_,_x0017_´Vã?'_x001A_Ïâ?'	u _x0018_ã?:I¸]â?á¸R¤Ú%ã?_x0019__x001A__x0013_¢Tâ?wÇ&gt;öªâ?ì^ÀyÉÌâ?ã_x0015_r^fã?Þ×?-pã?ó_x000B_^e¿â?!?_x0012_:õSâ?üÁÇYâ?PM_x001F_i&lt;â?½ð¼Xv¿â?,Á_x0001_È_x0006_ã?þ6oÝwDã?\¸ÈQ_x0003__x0011_ã?@À#ãWã?Åï-»%ã?ÐÒmïé¥â?ïm_x001A_â?µT½Sâ?ß·MUYµâ?Æ¤nä:ã?½q1¯Oã?ÌáäÛàâ?_x000D__x0013_VÍ_x0004__x0006_À ã??_x000B_²òEã?W"ÍËiÓâ?ªâ¾ö¡æâ?yÒØl4ã? áx_x0018_(â?c0µhÈkâ?&gt;¨	æ}â?½­w{å`â?_x000E_ã5¶Ã¼â?"µGã?AÈif[ã?n/Ôº\uã?¥½v¨BÍâ?3_x0010_mAã?4__x001A_kÔfâ?O7DQ_x0019_{â?¾í®âuãâ?'mIËâ?p~'F¬_x0017_ã?N¡ÉOmâ?uA_x0012_ß|â?_x000E_úÑ¾æâ?_x0003__x001E_ô¿ÛÓâ?_x001C_I_x0002_tYâ?K_x0013_¡&amp;ä_x001A_ã?wÆTãxâ?¶$C%Ûâ?¬_x0004_°§_x0005_ã?JZUûèõâ?6ù÷sã?üm_x0001_ÿ5°â?_x0003__x0004__x0004__x0011_É_x0006_)ã?_x001D_Qhùâ?l_x000F__x000C_0ã?üX:xã?*ÂKÙ¯â?(dMï_x0001_yã?%5_x0008_Òôtã?ÅWG_x0002_*­â?ÇÅø( Cã?_x0001_ö0ZRâ??Lf_x0011_É_x0002_ã?^«)QÕâ?ã°ÈNã?ÉgkW_x0014_¬â?È{}é&lt;â?ÐEúòÑâ?{_x0001__x0001_gþâ?_x0016_Ë1yoã?_x0017__x001D__x0010_Pªâ?_x0001_ÒDZÏWâ?È:/Iâ?è¬üUWóâ?§¾D%ã?Ò¯@_x0011_|ã?Æ5FIã?HwÃØôTâ?_x000C_nOOoâ?u_x0018_&amp;£¿Òâ?Ç9Eã?Â«YÌÁJâ?öÏö9â?Mç@@_x0002__x0007_%jâ?_x0003_&lt;ÜäÀÇâ?ãa¡óRâ?	lW»â?§ªÞÀ=Aã?V_x0004_z£â?rBøY_x000B_pâ?)4pxâ?î_x001E_.·ûâ?_x0019_`züèAâ?Õ^._x001F__x0010_â?Òc_x0003_4&gt;_x000B_ã?·ÔÚ³îºâ?æJdYáâ?Úà7_xÃâ?gv_x0010_#ýâ?_x001F_zj_x0001_´,ã?_x0008_L@_x0005_õâ?)_x001A_¶pùÇâ?Ç#`Âäâ?ã.¤ÁFrã?Éuæâ?çpÈÄötâ?_x000E_èWúEâ?e­eVfâ?gw_x0018__x0001_¯â?_x0006_°°®_x0004_ã?£ù_x001C_o¦â?6çÍ&lt;ñâ?­,ÙYâ?Z[pKNã?êZÑMì¼â?_x0004__x0006_È®2÷6Mâ?*@_x001E_	nã?Û7oöSã?i'k â?Ù±_x0010_ó·2ã?_x0015_K^dýíâ?¬©©:â?Z~?Ý_x0005_ã?O_x0017_î4Þòâ?îþ_x001A_7§_x0002_ã?«b:_x001B_§â?²ÎHÏ[â?Þ_x001A_oy)_x0003_ã?í'MrÙÌâ?Í_x0011_,pJâ?éN¼iã?_x001A_B§_Ïâ?Tö*Wmã?_x001D_Ý_x0014_µ´â?1A7_x0012_ â?Rpù'_x0001_Mâ?_x000E_«C_x0013_Øâ?,U_x000B__x001B__x0004_éâ?åÿàÉ~â?8_x0014_-u#Þâ?iÝËð_x0015_ã?=ÑÔQq~ã?1N÷×øâ?½Æ_x0012_O1tâ?ì_x0001_GX+°â??è*.³Øâ?½¨ö_x0018__x0004__x0005_àuã?eÃODã?Q_x0008_.|â?²â_x0006_©â?Ï6Å­å_x0004_ã?¶ãkõ_x0007_ã?GFta_x000C_ã?_x0004_ØÏÈåâ?_x000E_\$ºÆâ?üÊ|&lt;&amp;ã?~Zôñ_ã?òH ðâ?ä&lt;_x000E_äJ6ã?³_x0003_v6Áâ?ñe¾]ã?X¹2É_x000E_ã?«y_x0010_îüã?_x0016__x001D_+yôâ?!ä`Ñûúâ?Êô¸î¸â?iSÍ0â~ã?_x0010_}É_x0003_â?DRwü¯pã?Qn_x0001_{â?ÙÜ¥èiâ?¶¿&gt;L_x000E_ââ??2Ilg]ã?£ÔT5gã?&lt;ºklã?~ß¹O)_x0002_ã?P¾1ñøVã?-}æÛ'Tã?_x0001__x0002_ÓY32mâ?_x000F__x001F_ølô^â?ºîcûþâ?;Ü*ÿâ?_x000B_ªE_x0005_éhâ?ÜëUAKã?Âº¥_x0005_´æâ?ÀüE_x0005_ãâ?h^_x0019__x0018_ã?KMòûaã?÷ïÌ_x001C__x001B_ã?WÍðêpýâ?_x0002_eÄb°_x001F_ã?2ùóTgã?Ï}-*IYâ?yÅîÛgã?Úµ&gt;Iªâ?:+4_x0007_Ã®â?&amp;YcYÏâ?5_x0004_È_x001A_ã?±_x0015_¿6_x001E_½â?äá%uâ?S_x0006__x0010_%x_x001B_ã?_x0016_ãµ±_x0008_ã?Àb¤qâ?_x0012_²_x0008_Aôã?:RJÆâ?¯	ë_x0001_&lt;mâ?!dn£_x000B_áâ?DD§úEã?³#qÐXâ?!o_x000C_v_x0003__x0004_*tã?Ü¦pø¡Ïâ?tÝE_ø¦â?_x0007_PZQÏâ?$/_x0014_³â?à_x000F__x0013_c2_x0002_ã?§hú _x001D_µâ?4õÆ?Óßâ?!_x0006_¡Hôâ?½ª·pjâ?¼¤#K_x0015__x0003_ã?åPâcµâ?ö&amp;3Soã?_x001A_¢'_x0002_¹]â?_x0003_!Wâ?\ûsöÊâ?}9Sýkã?_x0005_Ù%ÐÐRã?_x000E_¯U	ÇXâ?_x0012_ÎyÍ®Eã?zä¡_x000D_£_x0015_ã?ÆÁ_x0001_Èâ?B{dDâ?Û[h'_x001B_eâ?Ôxª+#fâ?äSHäwã?¾öôâümâ?¬{³©Óüâ?F³f_x0007__x0007__x0017_ã?ÑÕ4g/Xã?EÅ²Eã?~_x001C_0¨}4ã?_x0001__x0002_P®«=_x000B_ªâ?cïfýâ?W¼c§asã?£_x0014_g`zã?}&lt;ã?R×¿SÜâ?3ÃÄ±_x0015_ã?rkÀâ?¨íLö&amp;0ã?ÆÈ_x000E_Hâ?. Æw_x0017_â?&lt;¹Ðé¬â??z(Pòlâ?ì®¼gFÕâ?~rk} `â?_x0012__x0005__x0010__x001F_ç¾â?=y_¯wkâ?¡½¹eJâ?(öþ×æ@ã?ÈîñE¢=ã?ü,24®Öâ?£ï(¸â?FH¨-(â?äúÈ_x0008_}ã?`¨Dâ?Z)Õ'DLâ?Ü­É½³â?ù¯"G@â?Êõý»8ã?Õ-Þ^ÊÉâ?_x000C_µ	Ú\ã?_x001C__x0014__x0017__x0002__x0003_CXâ?÷A7_x001A_Öâ?_x000F__x0015__x0019_óÐâ?ôhgU|[â?"/Cã?Bú5ºn³â?ë;Cy_x0001_â?W	ÝÃ3ã?®³îD§â?&gt;x1[Xbâ?9_x001F_ô_x0007_A_x001B_ã?*ÏÄès-ã?ål_x001A_Näâ? _x001D_ëJtã?_x0013_ð_x0015_Uâ?E¨"ÓþHâ?KÃ1L_x0003_ â?ä~ÜDúâ?Ñ^&gt;¡Â@ã?íJ_x0017_Ix,ã?q:P^_x001C_Qâ?iüó7½¨â?æ¤ôBâ?±Xæ¢fâ?3Õ8;Jã?®TíW_x0002_Lâ?ÙÒ_x0019__x0001_Oâ?_x0005_$hvQÎâ?_x0006__x0007_ý9Veâ?_GpÐKâ?$_x001A_Ðübâ?¯êgÞVRã?_x0002__x0003_G8÷­¯`ã?ßÜ;!ù$ã?óÇ.ØQ£â?@_x001E_µ³²vã? ¤[ýâ?Ñ_x001C_ÉQ_x0012_Qã?¦`C_x0004_Øzâ?râ_x000D_4!üâ?s&lt;95ã?y»¯Ý¥â?ãh_x0001_û?êâ?¦©À =ã?³ÄvÃ_x0017__x0010_ã?W¡û)F+ã?ÛÃAmeã?Ýï)ù]±â?XNpÈ_x001D__x001A_ã?|Êªa±â?[U_x0010_ieã?Ç²ãÐ¾ã?ÏA|ÎAtã?F_x0018_áDþSâ?Í!ï·â?K_x0016_t®_x000F_¿â?_x0019_¸ïë2ã?o#«1_x0004_»â?_x0003_îæÈµwâ?ÎêÐqâ?1Û/páâ?º%c©cã?ôfUÚâ?:Ö]§_x0003__x0007__x0008_vã?­_x001C__x001E_ü_x000E_râ?&amp;&amp;ÛqD¶â?xââüIâ?C"Â Dâ?:	ÍÞâ?vÈ² â?ØK;fkã?³å@ üâ?ZÊSN$ã?ü{h=ã?Õ_x0006_¹Óâ? Ð_x0010_â?×=Ì4_x0005_ã?-B_x0003__x001D_{_x0007_ã?8lïªMã?_x0005_@» Sâ?¬9Þ_x0013_§â?ôÖT_x000B_6§â?k5_x000E_%râ?_x0019_#øpiã?f\«l_x001A_Zã?0&gt;_x0001_¼dâ?\Û¿å=â?±h_x0002_À_x0018_ã?Ñq2Þâ?¨£¢ªRã?Òi6_x0004_Ñâ?_x0005_Iö´_x0003_Ãâ?_x0018_¯Õ5®Ìâ?¸b/®³]ã?Ýl_x000E__x0004_eâ?_x0001__x0002_S²l±Wã?dy_x0015_oG!ã?»BZGâ?@r/_x0003_^ã?kÏúó&gt;ã?pY°ºKâ?#1+Ê_x0005_Ââ?¹Æ«¤çââ?÷?æ_x0015_ã?,ßx}µâ?_x0011_xSpâ?Hö_x0016_~_x0008_ã?àé±Îëmâ?në-i4ã?_x0016_R·Og$ã?g6óKâ?ÚAêÒÁÜâ?è0Ê×Zã?Ð_x0007_Öbã­â?»½Ûc¼â?fÙ¶»Ecã?4èÄ­¡_x0002_ã?È{Beâ?_x0018_¯Æ_x0016_Üã?_x0016_-Nêâ?°Y_x001D_û_x0013_2ã?ðPÉ«aâ?_x0014_Ò®·ó­â?[úí¯_x0010_ã?él·uùhã?£_x0003_ÐÜâ?­k_Ä_x0002__x0003__x001F_¾â?ã2+á×Iã?@ß\_x0016_Gâ?_x000B_$/lNâ?u5-&gt;â?jìµôûâ?Ù®Ü*ùâ?_x0005_sJqºâ?@FNQyâ?ZÚ48EEã?Ò´©U´â?Ye_x001C__x001A_~ã?¡0vK«ßâ?_x000E__x000C_ñð¯¿â?_x001A_þ½9ôâ?_ê0þ±â?ªö_x000B_y¤]ã?\m-íõ_x0002_ã?_x000F_£&gt;í½Xâ?v	ÆÁF ã?ãtiyâ?'ÆÌ_x0015_òâ?N92jJã?×ÞîG:ã?üï¨¸¨ìâ?	_x001B_*;ã?TsÚoÕ_x001F_ã?Ní ×i`ã?K_x0004_p`Lã?_x0001_èFµS_x000C_ã?Ød_x0015_ò_x0008_ã?£è=è¾øâ?_x0008_	R3É²¢â?]ÕÏïÐVâ?)*ú_x000C_Ûâ?v¶èDbâ?P´÷Eâ?vÁ_x0008_w¯â?§ÅãÇQã?¹¶ÕÈlUâ?¡_x0002__x001B_P_x0010_ã?_x0007_Û«_x0014_tâ?SKª"_x0016_ã?j_x0006__x0008_"!qâ?MêÔìF~ã?_x000F_T-íbâ?eÂ¸b	tã?_x001E_¾#l_x000F_ã?Õ4_x000F_Ôâ?nS_õyã?úi¡%C}ã?_x0004_dk_x0015_{_x0001_ã?`¸èâ?Ô5àÕ~â?JUFõ_x000B_ã?_x0002_Ò½]â?Óåö»+|â?%J`&gt;!vã?ÎÏ¥,}â?L#Uóâ?§_x0019_}iâ?ý6®T_x0005_ã?4r |°â?_x0003_b'/_x0001__x0003_`÷â?1ª8_x0006_bâ?K´CUgcâ?@#°ÖC9ã?[~ZÝ¹ßâ?î§b¡ìôâ?_x001E_í%Bb_x0019_ã?nÚîPcâ?6 _0cØâ?§I®õæÔâ?üf¢Ë4hâ?Ç$!]V:ã?_x0002_Ó6	_x0013_Îâ?_x0008_¦·_x000F_ã?\Ú«Lâ?_x0015_Ið®_x001F_Gã?×_x0006__@Ìâ?_x0012_ÀâW_x000D_ã?k¢%Ùâ?É_x0004_×_x0018_ñâ?_t¹n&gt;hã?§ÃEøQâ?Á»8s`ã?,ÂÅòlÀâ?U"_x0012_r]+ã?£4}_x000B_7Kâ?Íöcêâ?±ð»Qã?d³_Râ?ÂÖñÑñ¡â?5ë&amp;U,â?_x0011_jàVåÍâ?_x0003__x0006_ÆÞÖ'Nâ?_x0014_ïédâ?¾°jH»â?á_x0002_þZâ?r±³_x000E__x001F_¡â?âö_x0013_§Bâ?Ä/0â«`â?tÌ_x0005__x001A__x0016_ã?1lVëLÁâ? Ø&gt;¼Éâ?xà;}câ?_x001E_h`ñíâ?wÙ_x0006_;6,ã?&gt;_x0002_&amp;!â?ú_x0011_¾_x001F_³â?=Ë.oã?Þ_x0002_ë¾â?QÃ_x000C__x0013_Ñ_â?ÖJ_x0003_þðåâ?@{xÇR{ã?@ì\©vâ?3³ë_x0001__x0015_¼â?Õ´þ_x0006__x0004_â?¬J}Èò&amp;ã?_x0015_,¼WËQâ?sBËGqâ?Ñ_x001C_?¥_x0006_óâ?aÝ_x0017_i_x0002_Òâ?Æ$Ì_x000F_¡_x0007_ã?*P_x0015_äÄâ?àÎ}¹mã?ÊÁÕ§_x0003__x0004_?Aâ?ìã¨_x000E_èÕâ?Ò\_x001E_Q_x0019_ã?ô_x0016_[^®â?êrØ0Ââ?éÕù¸tâ?L_x000D_[Êâ?7Rp_x0003_Æ_x000B_ã?ÿtî_x001A__x001E_5ã?çziMâ?÷_x0008_wùE$ã?*_x0008_«pâ?Ð7(._x0001_Qã?ñÅY@_x0014__x0002_ã?,ÐÙð_x000F_4ã?nY.ª â?r ÙøæÝâ?ù,Áýõ,ã?dfiÇg_x000E_ã?1»4 lâ?,m¹â@sã?_x001E_E¬FYÔâ?Û"J­êâ?Ñ¥Åâ?âH8Þ_x001B_±â?J+¡·záâ?lu_x001B_{Mã?	µÑzã?ôN+H,Þâ?_x000E_P*-ã?ü¢äEâ?_x0015_ykAbã?_x0002__x000E_ì,QË¼â?,ÂöÌâ?	«i _x0012_ã?z_x0002_Pá¶â?­@H_x000C_ã?$)«q_x001D_Dã?_x000B_[PÅuaâ?ëUèÃËÔâ?xa_x0008_3"â?YQÎÚnNã?å§Zú»=ã?_x0006_¯_x0001_-_x000D_Öâ?%ÜwÓâ? §æ!ÒËâ?²=Æ_x0003_­Nã?I©½ßû|ã?Iomòósã?­¹Ô+ÝSâ?°ÎNö=ã?¸Úãe_x0016_½â?j&amp;_x0002_fö_x0005_ã?ËìWcïÁâ?yþâ?ñ¦_x0007_î°â?Â _x0014__x001C_±^â?_x0003_CÓ7Aã?GoÜ)ªâ?_x0004_9ü­Úâ?]^@ÏVã?_x0011_#Ù_x000E_B_x0003_ã?b¼\Eâ?¯R_x0014_a_x0002__x0007_s_x0005_ã?_x0004_S_x0010_«;ã?_x000E_¢yJ¡â?t_x000D_Õ°â?0á`ã?ÈÅ_x0012_ºAâ?_x0003_+_x0007_Má_x0007_ã?_x0015_DµÝã?õ=D%PXâ?Úø_x000F_äÇâ?È»°;²â?X?)ã?_x0007_½¬ÙGÏâ?¦©_x000B_CHã?Ç^zùhâ?j3µ_x0012_°zâ?~_x001F_éå¶¬â?û6Ãu"Zâ?9Ý8Uÿ_x001A_ã?Øs_x0018_Æã?e¦@_x0006_K¾â?_x0001__x000C_îäÚ±â?õàÞåmjã?O_x001D_KLõÆâ?Tsáð¿â?_x0017_àâu_x0004_Æâ?Lÿº_x0010_â?%_x001A_W_x0014_ã?ØZÛ_x0002_øâ?_x0008_/v_x000C_«â?g#_x001D__x001E_ââ?ûÈGý_x0014_«â?</t>
  </si>
  <si>
    <t>58ee43971bdcb5d0a070ee37b7b2d30b_x0002__x0005_]_,+bâ?&amp;®_x0001_Sñiâ?¿êX±_x0002_$ã?_x000D_ãVæâ?HºÀ­â?goLþö_x001A_ã?_x001F_IÁõ_x0018_eã?¯_x0002_,_x0018_,ã?Mq6	t¼â?&amp;ÄÒW1ã?ÔÖx¡þâ?_x0005_{U,_x0003_sâ?_x0003_Í,¥*_x0001_ã?»Ü²®÷zâ?£bIâpâ?§!(_x0008_ò_x0005_ã?i!^Åâ?_x0015_¬ô½&amp;_x0004_ã?JQèÀVã?Û4]æ;µâ?ÛqÊ¦_x001F_â?«r_x0002_í3Vã?8_x0014_¹_x0003_ATâ?éôÀ?Îtâ?bÊ³i'ã?ÞÈ_x000F_R=ã?GÑWDVâ?Ú²ç_x0006_¿èâ?1Ó§Câ?Zí_x001A__x0004_rfâ?d}7JÊâ?s®¿_x0002__x0003_ã?~\B¾¼â?¶_x0001__x000D__x0002_â?_x001F_ÞTô*ã?Ú9Íókâ?c×1å	ã?_x0015_j¹Ûþ_x0007_ã?MîÁ¬ã?ÂÎ_x0008_`9Hâ?0Ê_x0008_u_x0016_Yâ?¾UøôÍâ?ÙÞ â?Ö£«^s?â?ç×á¨÷]â?ýÅÅ_x0012_6ã?­p_x0003_vã&gt;ã?7¥íÛâ?Y·_x0001_!¥%ã?,_x0014_rN[ã?,_x0001_v_x0016_¸3ã?_x0004__x0005_[®ØSâ?Âÿ?!wã?Ý_x0014__x0001_úâ?a³Qþ3ûâ?ð1Åm_x0012_Jã?UwÕV/ã?A7_x001F_\;_x000E_ã?_x0005_í×ù_x000F_´â?wU	_x0005_Þvã?åê&amp;+¸rã?_x0004__x0011_7_x001E_¤Nã?²Tñ{fâ?_x0001__x0002_/:Äßâ?¥nêÖw_x0005_ã?ä_x001B_&gt;©¦Êâ?j_x0019_ïÛ3üâ?&gt;¦Q`_x0010_jâ?Oa_x0005_Jâ?àî%û_x000F_ã?_x0006__x0007_ö_x0003_&lt;Îâ?ÕÞ½_x0002_Qâ?Ä|Y´ëjâ?#óÁÛdâ?$%óÍ«~â?­*²e2_x0014_ã?î\@^jÃâ?s|·¹aâ?LI_J§öâ?B_x0015_|ÝÐYã?é£bMbâ?_x0008_F_x001C_m_x001E_Lâ?_x001B__x000B_}æ,ã?Ê_x0013_@Oobã?0_x0008_ºN^ã?Ï_x001F_!_x001A__x0017_Éâ?W_x000C_6ØI3ã?J_x0015__x0017__x001A__x0006_ã?î_x0006_¬¬ûrã?±2_x0008_tâ?-_x0004_°Qóßâ?ÀLöVw[ã?NÙchâ?®éwRãQâ?g°ÞÖ_x0003__x0005_Xâ?_x0001_3×¼_x0010_ã?_x001D_Sr¹§ã?ÓR1Ä_x0018__x0016_ã?ùý®'¾Qâ?¬ÜÑû	vâ?}Ìµ.nã?Và@Ãêâ?öoaã?åõÌâ? _x0002_Ðàçâ?[%_x0014__x001D__x001C_Jã?za¡pôâ?d¼TÕ_x0008_ã?Ô?ÍFmâ?_x001B___x0016_åêâ?1h_x0015_³¨â?Â_x0011_ÿýhâ?VmÐõ®Gâ?2ð¼_x001C_µúâ?[B1©$ã??kL]â?a_x000D_Z¿²\â?_x0001_Ö1Ðèâ?_x0006_Êí×Uiâ?bíê¢â?í!ª¶býâ?~Ñj¿jâ?±¸ "ÀOâ?_x0004_­Ì3_x001D_ã?ú´Vü_x0003_â?*_x001C_±?â?_x0001__x0007_a¹A â?_x001D_ö¾ºâ?±]._x001E_Mâ?_x0011_KEhOâ?U_x000E_´Âmâ?MÂ_x0004_h_x0002_ã?«e¿_x0015__x0005_ã?GØ(?²xã?9E^4_x001E__x0011_ã?vh0Áâ?§ø¤¹á(ã?_x0018_ñãÂ_x0015_&gt;â?ªü©_x001B_ãäâ?»¡4±Ædâ?_x0005_åïâ?t»Ðÿã_x0006_ã?ÒsÏ_x001C_Ââ?Ã&amp;a»Bâ?ª¢;Râ?_x001E_=°ÜNEã?çP[oeâ?TÉLÎàâ?¼_x001C_]÷TÍâ?û¼qg_x001A_ã?Dæ¾Ì_x0013_ã?1£.ì/ã?$_x000B_0Dâ?¤àÙ_x000E_0$ã?ëiß|Ùoã?:SS)Pâ?u_x0003_ÅZ_x0006_Ùâ?nÔ_x001D__x0003__x0004_pâ?à/_x0008_aââ? BT*ï,ã?_x001F_(~Aü(ã?_x000D__x0011_òÑ_x000D_þâ?.Z%Râ?n½2·wã?mu±àã3ã?ðÂ(§_x0002_wã?ß}éâ?4vóâ?Qâý»?ëâ?b:w_x0001_ã?LJãMÀâ?_x0012_í«ïvúâ?_x001B_ýÇqåàâ?_x001C_¶à²FÚâ?è_x000D_úã}sâ?Õi@_x000B_)1ã?&amp;,/uíâ?³c¤z¶â?uäc¹_x0019_ã?Æ_x0012_ s±¡â?sÛìâ?$ÁÍ_x000B_Ãâ?_x0004_&gt;¦´ò¾â?Ï_x000F_nSÉàâ?ÿÚ¾â?N9=H\úâ?gLT_x0005_Pâ?Éá_x0012_t5ã?5ü_x0012_°,â?_x0001__x0004__x0011_Ì'e&amp;ã?ë¹÷¢câ?Þ_x000F_ÇèMâ?=Ê2I·â?_x000E_;ZÝödã?ÅMÚ8â?!IÖ&gt;â?_x001D_:Ð=â?_x001A_ª_x000D_	ã?£ÕkÇâ?Mje_x0011_â?#nu@)}ã?4!_x0001_øEâ?¡R._x000D_Øã?Õö_x0010_Þð´â?JrF0Vbâ?cþ_x0002__x0017_$&amp;ã?ñ­z¥V_x000C_ã?Hèéq^ðâ?_x001A_Óäuïâ?¡´¼¤pâ?î¹_x0013_ $Øâ?ª_x0019_Ëw,_x0012_ã?1_x0018_YJ+ã?Ó*©®öbã?ý)Ù&amp;Aâ??ÑVõQrâ?Nl­_x0003_gVâ?tHl¨óâ?ê_x0012_ß Úâ?_x000B_(´/7Ðâ?OQ5Ü_x0002__x0004_ìBã?Í¯_x000E_ïEã?Üá]PËâ?5#_x0001_eìâ?_x0004_]ñn´â?@_x0011__x0019_À8Ôâ?)z_x0017_S²_x000F_ã?6^%ý4_x000D_ã?Y_x0005__ã?Q_x0019_"D_x0008_ã?1_x0016_¸_x0003_Iwâ?ê9ÐYu_x0013_ã?Óÿ¬S´Ââ?õ«R_x0011_öèâ?sQ9_x0018_ìÛâ?»¹t_x0014_íëâ?_x0008_hæEã?,·¢+¡Àâ?_x0018_ºi:íÀâ?;$¸ õFã?TY³sã?ü'äc¤â?ä¸eæÎaâ?6:_x0005_ûxâ?_x0010_ÉÀza¹â?_x000E_ågU[[â?[4¼Mâ?¸ä±_x0013_ïâ?5{UÿÚôâ?~~-_x000F_~â?æ8Y_x0017_plã?-_x0008_ô_x0018__x0016_Ãâ?_x0001__x0003__x001E_s¨_x0011_«×â?7opØîLâ?ÅD_g_x0011_¸â?]'2ö÷â?!#_x001B_åâ?&amp;W_x0019_@Áã?úß_x000E__x001F_Uã?sy²cÑâ?åQLÛ$Râ?èØÈÌê7ã?Mg+._x001E_ã?ÒóÇ_x0011_õâ?_x0010_o¢ãdFã?ætÏÿlâ?½t_x000E__x000C_TÇâ?²bIáÜ!ã?[{ÅlØHã?¥ùcêëwâ?ìP_x001A_´â?óXÄÉâ?_x000E_:Mâ?oN_x0003_àóâ?S~À¶Tâ?_x001B_¢§¤ç_x000C_ã?hyn3ô_x001D_ã?_x001E_Zi}øâ?_x0002_²&amp;Pâ?_x0012_h+_x0015_â?O4b´\â?`w_x0007_Ëtã?ü_x0007_Ñs¿Mã?»_ká_x0002__x0006_Éxâ?RãÏèâ?_x0004_g¾zÒ_x0019_ã?yìD_x001F_Üâ?ÏLÍû+Óâ?-\ØÓóâ?}L_x0003_£â?O«=_x0008_sã?_x0002_á©Á}ã?_x000E_)]4_x0013_ã?d£_x000B_t3¨â?ñá+3Êlã?§_x000F_é¢Óªâ?Üñ¢*=â?_x0015_E¼¤â?Nü_x0014_C+Üâ?eô_ßâ?6°²36õâ?ëâ_x0005_â?³'_x0005_"Fã?ÿ+2_x0010_qIã?ë*ß¨ã?µÁOAâ?vümÇE2ã?§K2 Ûâ?Îô½p_x000D_nâ?Ç_x0001_úX`ã?qvYÇâ?3¿¨ù_x000B_ã? xf{&lt;ã?.±÷ äóâ?ë_x0015__x0015_ã?_x0001__x0002_ÒÂs®_x001F_tã?8Ï=Àâ¡â?R9	åu ã?öµ®~×â?_x0014_=U_x001B_ {ã?Ó9°_x0012_â?õ²&lt;Ç0_x0010_ã?Ñí%ä4â?ÝÇeZùâ?ß4T?Wã?c¯R(Wâ?:#_x001F_.BÈâ?'#ð3jIâ?¯a^²âsâ?·ÊÓ#_x0016_dã?u+]ÙWâ?ç_x0012_v_x0007_pã?"dAENâ?äÅ±÷ã|â?_x0001_§_©Ìâ?_x0001_ÐÝ_x0008_t_x000E_ã?2F_x0008_ú._x0008_ã?Øþ_x0016_Â_x0011_!ã?e¼ÁQh?ã?AbZ½Iâ?$}£4ã?#Â77Yâ?	Ú_x0007_Ðµ°â?;ýyÜ_x0014_â?_x001F_Ö_x000D__x0018_¡â?²VyûA~ã?_x000E_á½6_x0001__x0002_%_x0002_ã?3@_x0007_Câ?È7¾þâ?Ò©)²èã?ô|)îZ§â?XØ°ï5ã?ØÅ_x0001__x000B_9ã?3xª_x0019_EÁâ?¼éM\8Fâ?$£¼Áâ?Eq_x0018_ÁÐâ?z0\W©â?øÆg\uâ?&amp;@_x0001_³çâ?í_x000E_òâ?ÔD_x0003_,²&gt;â?Gõ_x0013_/[â?íÝëÀµúâ?fqo¢â?ô?æiSÀâ?v-&gt;JÀ[â?PÒ_x0005_á¤dã?ÂÁÄhâ?Ë_x0019_û¿)&amp;ã? ~jHÐâ?oóIyâ?	U_x0006_D ã?Áþl¯jâ?_x001F_:¼²_x001C_?â?£¸²&gt;Êâ?Þÿ&gt;Nã?YábJmõâ?_x0002__x0004_PøZ9ºââ?FzäN~ùâ?iTìÜÆËâ?Péøf}_x001F_ã?Vè©\B_ã?;_x000E_ì^§Dã?)_x0019_þgâ?N&amp;/Söâ?_x0012_-Ïaã?`ºÀ¢Qã?_x001B_Ï³±I_x0011_ã?5ÃÙÅ._x0013_ã?qHÕãgFâ?xê_¹7ã?©Z-ÌÈtâ?3_x000B_{û|Ôâ?óôCÂâ?Õé©&lt;å¿â?_x0004_:Ñ&lt;Ãâ?_x0001__x000F_Egä°â?Ò«_x001E_ñ5Wâ?àZ_x0001_[_x0003_ã?&lt;åTÅ|@ã?_x0011_fjsâ?^¬_ÂïJã?_x000C_1±{Vâ?)p2Oâ?,_x0005_ç,uâ?+Tk_x0019_ã?â®¬®â?CAýâ?ÝFj_x0001__x0002_]â?Ú`	_x0003_&gt;ã?Å£p_x0014_äZâ?Ààx¹lâ?Òý?Wj¬â?qÍ{ôÌ°â?á7'¤â?0_x001E_ÒºÓ2ã?±_x0019__x0016_Þäâ?$vÕ_x0016_¹qã?¥Zq)´]â?J¬Ì_x000E_áXã?ôO_x001C_Õ_x0007_Çâ?	î%Ú_x0016_ã?®ÁP*¤â?lÁíI¸â?Î_x0017_DH_x001A_ã?xz'_x0008_9ã?{_x0008__x001B_¥ÒTâ?)Ù_x0013_@â?î!«p}@â?uBâc5â?§µ\rËfã?ËÇ_Ñ0^ã?é33ó9Qâ?_x000E_8þ6®â?åÒ&gt;4uiâ?A_x0005_?"FÀâ?HÕ¡¶â?gÕ_x001F__x000C__x0002_â?Úàÿ ã?M¶P¢×@ã?_x0001__x0004_qñìÞâ?u_x000F_Ý2÷_x001B_ã?_x0008_WÞãËµâ?ßlVÂ_x000C_ã?ß¹¡3d&gt;â?à0Ç§â?+=Xî=â?_x0015_~õõ_x0002_zâ?q¢kg¤â?ÉXäÚKâ?ßb8iÊâ?T·_x0005_C±_x000D_ã?_x000F_¼»;_x0001_ã?Â_x0018_ß(óªâ?8ç"pâ?Ô\xÁõqã?°z^jªXâ? ã=&gt;kzâ?©I½Ã_x0002_¿â?ÌÒÍg¯8ã?ã]iÿvâ?bQ+eÏfâ?Ãôßeã?nÃ½_x0002_Òâ?[¼_x0012_~*â?8\}0ëâ?¢_x001A_Ì6^ã?H_x0008_pO6:ã?ð_x001B_QÕãâ?ÆîE®zã?ã_x0003_è4HVâ?2ê5_x0018__x0003__x0006_	ã?_x0016_?ò	Eã?¾ Ó_x0002_¹_x001F_ã?_x0018_ºqäX\ã?mq¦½ë^ã?ËÎâ?+9_x0016__x0019_tâ?Û&lt;sâ?HlÒýïâ?¡-¢&lt;_x0005_1ã?½N{K/lã?Ø_x000F_©_x0016_Xâ?ê[D+¤â?U\_x0001_à=ã?`(óºfâ?À_x0004_í¿â?_x001C_¢×pâ?+þq½áâ?l	¹2Óâ?¸Cª	®â?:_x000D_n|_x0008_â?Ç®QYÉÁâ?¢Ù0P_x001F_ã?_x0014_ñkr"ã?3à_x0015_9kã?úþ·:zâ?_x0007_#mâ?	8@_x0019__x0013_ââ?Ã¾ú¯Kâ?_x001B_¯&amp;_x001D_b|ã?gÏ_x000E__x0001_ã?``å0ã?_x0001__x0005_+¦Jþácâ?_x0013_FJÚBÎâ?ä	_x0012__x0010_­â?»_x0007_óéZâ?¦_x0019_ò±/ã?!t_x0014_k¡â?FÆ_x001F_	Jã?q 5âÑâ?ÈðQâ?WÐÂAÆyã?_x001F_´9eEoâ?qä~çÐ÷â?0Ökû_x0005_ã?ù±_x0004_³_x000F_Øâ?ÝÚå_x0015_RSâ?·:I±)@â?.)ù´_x0004_ã?çÝÕÃâ?õÁ&lt;Üâ?wi&amp;&amp;zâ?_x0012__x001B_µÝÁ&gt;â?u_x0007_/ÚQã?°l7&gt;ã?d_x0010_L?â?ÀkZeâ?ì?»ÅÈâ?âq_x0003__x0002__x0013_ã?Lå¦VÐÑâ?¾º¢±mã?_x0018__x0001_.¼mhâ?¹p_x0008_°â?Ýå8_x0001__x0003__x000D_ã?C2'ë×_x0010_ã?_x000B_f]¥â?a;».ù.ã?nÓç©C¼â?¸¼_x0002_¸Gã?[0AOM$ã?_x000C_ñ¯ìÏjâ?õã&gt;ûÓõâ?;J­b_x000E_&gt;â?ä_x0010_þÄ_x001F_Yâ?»[[]À_x001A_ã?_x0013_Ímpå±â?¸Í#}~ã?r ®Kfâ?Ç´Èâ?â_x0008_¢ðâ?jëv1ô}ã?,S÷[Øwâ?±ìÃ_x000F_ã?GêÞýµâ?M1Üu¡â?½\ä_x001B_â?-B6 )ã?Ô_x0012_3_x0014_ã?:¿±Çûâ?2wuâ?¥mt¾ynâ?Ïï_x000C_|â?2Ù_x000E_:Nã?r¿&lt;ÚC¾â?(pfÃüeâ?_x0005__x0008_ö=¿_x0002_Ïjã?_x0006_ ys÷â?JðO_x0003_°wâ?;m_x000F_'Jã?÷_x000D_·ûaã?Ü4àý_x0013_Fã?ì_x0012_Ö[_x000B_ã?_x0001__x0004__x0013__x0012__x0003_ã?v?å«Ã{â?ÃH3ÖÖ`â?2HØ	àâ?þ9QDUBã?_x0013_;ï_x001C_â?5Vt=ã?_x0007_êSgÓÆâ?²_x0015_ú_x0007_Zã?L_x0001_ø&lt;|â?÷Lx36ã?_x0003_lâ?¾ò¯lñUâ?¡ÛóKRwã?_GoÕ&lt;ã?³¸_x001D_îâ?U_x0014_|Æââ?©V_x000D__x000B_\â?ó)_x0010_-Èâ?¸ÁíiÍâ?_x0011_HU_x0001_=Ùâ?^Ê¢òâ?Õæ¶Ýh.ã?¨S¡Óâ?ðö±_x0002__x0002__x0003_Xã?GµÀå&lt;yâ?|díºâ?ÒyÉ_x0012_l_x001C_ã?V¼ªñ	åâ?ê=[Fµ+ã?Y_x0017_;_x001B_ªâ?îÒE_x001A_ÝÁâ?/Ä_x0002_¢â?ÔbS}Ò\ã?òaaa¶îâ?$Yà÷8ã?HÇÌyvã?#cjÀâ?áªö£Õöâ?/Á%¸â?í&lt;Oã?é_x0001_Cã?+ø_x0001_°?åâ?æ_x0016_ïmJfã?\/úûnâ?ÉëP6p&amp;ã?Ý	·câ?â¦Ï×*gã?5îRàyã?ëbä»_â?"4_x0013__x0006_ã?_x0014_&lt;ïp_x001C_ã??²*Zëâ?kãBÆ$bã?|;ÔôøÝâ?Û¬Ûkã?_x0001__x0002_ùëÞ¬Íâ?¸®©ÎËâ?EðI"Üºâ?Am¾_x0010_Sâ?!:â_x0008_¨â?@«~hÕÂâ?_x000B_ºF3yâ?c_x0018_[%'ºâ?t_x0016_øi_x000E_äâ?¼² «eâ?_x0014_ZAâ?:&amp; ôwã?Ú~m©_x0011_üâ?ãZÆeXâ?~ß#_x001A_ã?¤ýéKòâ?x~ f_x0008_ã?&gt;å_x001E_g(ã?N}mîë[ã?4×4îüâ?¢ÆÇã4ã?\(öqâ?y_x0018_ªIÊFâ?õþ¬ÎÙÅâ?¢1fÉÞJâ? /ï~_x0008_Pâ?¸$ò$ùâ?|U_x0005_X_x0002_ã?_x001A_è~_x000C_¼zâ?ÀÕû_x0016_=ã?ª&amp;uáIÛâ?¡Kêo_x0001__x0002_mã?Q*,HØâ?Ò&lt;U2ÖMã?×_x0006_ü;ã?Dá_x0016_Òåâ?.Øsoâ?êþÚôâ?ò_x000E_¿Ewã?uYþ¨_x001B_6ã?_x0019_\_x0010_þ¥â?8_x001F_Î_x0003_'ã?ê©¢,&gt;Mã?%õ_x001F__x000F_ã?&amp;uÑãe~ã?µK3CbPã?-¯dô_x0003_Hã?_äu¨^â?&amp;_x000B_?_x0014__x0002_Fã?²P÷º4ã?_x0005_¦®¾µâ?VJw_x0013_ã?AÓ_x000F_àCã?_x001B_Må:ôã?þô_x001E_¿â?}§Å&lt;[äâ?¼ïÁ/n`â?ËOo¤;â?àÞa_x0012_=×â?yF9É]ã?ëUÜ:;Dã?¯²@Úwæâ?'3ô{RQã?_x0006__x0008_á¢Qh_x0004_ã?{_x0018_ÿqã?x¨Tz_x0014_]â?³bhÀÔ_x0003_ã?.Xq	_x0005_ã?_x0002_­¦pnâ?À-µ_x000E_Âwã?_x000C__x000D_Ò¶î_x000E_ã?Ã_x000E_¶²ø_x0014_ã?@_x000C__x0001_Otâ?EßK¸xâ?Mü8§â?À#\­«â?_x0003_3dô¨cã?=Cä¬Á_x0012_ã?6i_x0017__x0007_Jâ? ¥_x001F_°â?Ü´ÆÑiã?r£¼uã?¾ýë¢5ã?Ì¡Ê£]Fã?o¥F`[ã?.¹f_x0010_}ýâ?cÛ®)X_x000E_ã?¦Çohâ?1b¢Êétâ?ßJ_x0011_÷a_x001F_ã?v_x0011_Ìâvâ?±ð´G]ã?mØ5¼Sfâ?ü°RFÌ¨â?/õ¶-_x0001__x0004__x0016_'ã?.µ»YêXã?bäÌj_x001F_ùâ?_x001B__x0008_Æ_x0003_g³â?o¸_x0002_C?ã?µ|r_x0010_Z%ã?3y®Õcâ?FÒ_x0012_Pã?r_x0004_kkÌJã?¡ôÐn_x0015_¶â?ÚE_x0003_Pß_x000F_ã?SïJ_x0014_:ââ?_x0005_ÏõîsLâ?Hý_Åâ?òØó3Íâ?_x0012_¨x¡ß«â?¹r_x000E_b_x0015_sâ??;åÎ`_x0015_ã?&amp;ñ&lt;öæâ?Ìõ¶&amp;Ó_x0005_ã?¨ì_x0006_IôZâ?d,.ï/"ã?l_x0007_9_x001E_íqâ?¿câ?ås2f\ã?ú×t_x000E_¡â?÷4bØnÆâ?³Ò»â?_x000F_éÆþ_x0008_mã?á_x0015_¦kã?Ò«_x0015_&amp;±5ã?%ºÇ_x0013_2Nã?_x0002__x0006_Ê¼_x000E_Gkã?ïÄ»_x0003__x000D_yâ??_x000B_ØàBgã?0§i|cÊâ?Á¼Ø´_x000D_-ã?úOÙYy[ã?_x0005_¿/gã?1Úz¹a9ã?_x0004__x000D_ò|Ägâ?_x000B__x0015_×îÌCâ?mL°{8ã?¶xÆ_x001C_5ÿâ?èZþ¯ôgâ?ìò¤â?|¦Ñ¾ýtâ?.ûôRMZã?Æ]"6Gã?Ü;_x000F__x0004_&amp;kã?Ã_µBâ?i_x0001_òþ#ã?¹_x000C__x001F_±À]â?7¨¨Ø¼\â?Þ¥A©£â?1.Ã_x0005__x000B_ã?ìBàU&lt;ã?_x000D_¥_x001E_,_x000B_Oã?å_x000C_¥ìIuã?±Z_x000F__x0008_&gt;_x0017_ã?ë.LIéâ?_x000E_ñØ­$Sã?£åîþâ?ÂH&gt;Å_x0001__x0002_¹Íâ?¢aös_x0019_éâ?ÑµÓ°×â?´ùótö@â?[_x000C_øâ?Ø8Ilã?¤k6_x001C_9vâ?¤-Üò;ã?qp`Grâ?ç_x000D_ÅÉâ?²_x0017_©8ã?Öñëé@â?Î¤èÜ´[â?½oý_x000C_naâ?_x001E_\eKE}â?û_x000C_WüEJã?Xý_x0006_û¾â?%³73²(ã?½Z_x001A_^S^ã?íò¢=Ï¥â?ÓÊH¤¿©â?2Ðíàâ?OK³R_x0011_ã?&lt;pYãw'ã?`¤ùHã?_x0002_ÕWö	â?¡@5(Êéâ?jÐðl)Qã?ihü(]ã?_x0001_9W+_x001C_ã?	 ;;Þ_x001E_ã?_x001C_X_x000F_-hâ?_x0002__x0004_kN%_x0012_ÔGâ?´£¾Èôzã?_x000D_&amp;\Qhã?îv 4oâ?ÙäÁ&gt;Ænâ?_x001F_wÓ´åâ?µèwoâáâ?_x001D__x0004_ýÍ¥^ã?0M'´äÈâ?n_x0013_§E× ã?à!_x000F_Oïâ?_x001B_K"H4_x000B_ã?_x0014_Fa#ÒPâ?Þ_x0013_0¿ìâ?Þ¬Ø_x001D_jâ?dR_x0001_hâ?Ë¯b1Ëâ?ÄÄP_x0014_àâ?°_x0005_U¢·Ñâ?×q©/»â?¦É×¢ÿAã?Ú_x0003__x001F_dã?ÂûåíIã?nFbN~¢â?["ö_x0002_/&gt;â?¤ä!-d8ã?²µzrã?Ä2_x000E_0_x001B_Ëâ?'EÝs´â?¤ë_x0001_&amp; Yã?sf«â?ÈID7_x0001__x0002_OÖâ? áþ^Râ??Ñ|Ø_x001E_/ã?Ë­ù_x0019_ã?ùÆ_x0012__x000D_´â?¡Ú_x0014_&gt;´â?fjîa§_x000D_ã?¾ÍM¥â?ªø1À_x000D__x0001_ã?YÐ7â?_x000F_òØ¹G7ã?±³.â&lt;¾â?ÃÏ½KdSâ?k[ÁÌ!}â?µi¯µtØâ?5`ê»_x000D_ã?#_x0013_ÈHÜâ?_x0010_8Ëf3²â?¦I­_x0003_¢â?¯_x0002_|_x0005_À9ã?&lt;(Ay¥\ã?ÄÜ_x0010_55nâ?çy³kã?¦ñ_x000E_×eïâ?¸_x0004_¾_x0011_Enã?_x0005_º	_x0015_Pâ?e¤´­_x0013_ªâ?ÌhAHã?t+xhH â?bI%Jô|â?_x0008_ü_x0014_ÓIâ?U³_x0018_Ô¡â?_x0002__x0003__x0015_~â?~DZ&amp; â?_x000D_Gë_x0017_R3ã?£x_x0016_ÉÐDâ?_x0017_?§hâ?_x000C_ÞÀ®`?ã?Nù_x001A__x0018_$xâ?¬±ì_x000B_ýâ?4Ûàp_x0007_ã?+_x0010_Ù&gt;$â?r_x0004_í$ã?U¨g`Oâ?$êÊÅiâ?äý@yIã?Îº÷_x001F_,ã?ßñ_x0006_=_eã?&gt;k0äoYã?_x0008_?²ÌNã?ÎÝCVã?mJÜgâ?s¹úHûâ?_x0015_Íøâ'ã?óL_x000B_Ï8ã?õ_x001F_í#â?¶8®ÚKâ?Ò-k_x0006__x001D_ã?;_x0001_À _x0004_`ã?}Û_x0001_P`Rã?¾_x0015_)Q_x000F_ã?_x0001_å!ìªµâ?Iñ¸_x001A_ÿGã?ðijö_x0004__x0005_½â?/ÖC_x0019_-ã?E'_x0014_Wî|â?wÌ  âDâ?è_x0011_l»Ëâ?Ü´X­ãâ?z='@aã?¾/ó_x001D_p_x0002_ã??!i?â?_x0010_ ¸ø¤µâ?x^do_x0003_ã?W6ÖÒ_x0019_ùâ?+L£æFÇâ?4YÐ_x0019_îÚâ?²'©qÎ`ã?sÇá_x0013_Áxâ?þGRì Êâ?;` (_x001B_kâ?Ï_x000B_Êpâ?_x0001_Z{_x001A_×dã?ÄuO(mã??a_x0008_³?9ã?óc¨ÁÆâ?Ghî2ã?V¡ñÄ_x0006_ã?ëR}Ùrã?	ù&amp;v°kâ?_x0008_ß[½tã?©_x001F__x000B__`ã?A¯yiâ?P(á£Uã?8t_x001A_3oZâ?_x0001__x0002_¯_x000C_H_x0005_±â?°d_x0002_åêâ?_x0001_3=_x0001_ ã?&gt;_x001B_ÇTÞÚâ?®»({â?JQÑäâ?7ýà_x0008_ïâ?×E%¥Tã?Ì±_x0004_J_x0018_oâ?ÒíÇ÷Àâ?a_x000E_ã&gt;Ôâ?É%u_x000C_yâ?Ë¬Î|¹â??s 5Ç~ã?V±_x000B_z4ã?WÀ°£â?úÝ³ùýÄâ??$âogâ?¨Mg¨hbâ?_x001A_öf½&amp;nâ?Bã_x0001_ª2ã?"¾#]â?¥¢0Èx_x0001_ã?¿v y¶_ã?Q_x0010_b²^¯â?q_x0007_òDøâ?RØ'-5Fã?P[~®_x001E_â?ãÈ_x0015_° â?a¼H®bã?_x0015_ô_x001A_pCµâ?mE4_x0003__x0006_ÉAâ?H©·8ã?Æ7!Çâ?ËkÔáâ?ìíNã?\­Rí8ã?_x001A__x001B_*ì+ã?à_x0017_ßâÿÜâ?Å¬n_x001E_Ìoã?ãy_x000D_&lt; Vâ?_x000E__x0011_E"_x001B__x0005_ã?èIñ³uâ?éO¨´Wâ?$Ô6_x001D_ZDã?_x000F_¶=Âþ¼â?Ô_x0002_ vÜãâ?;_x0004_4_t`â?	_x0001_H28Qã?õâQYÍ2ã?§im,¤_x001A_ã?s_x0017_R·_x0013_Dã?1Ük`¥!ã?ù3Álrã?g_x0006_çÆÏþâ?Uó©w\â?Ð¶÷~Dyã?Q[_x0012_Ù6xâ?ÞÆ_x0002_9$ã?àê_x000F_Yã?N¯&amp;_x0017_¢â?Ñ_x001F_eÊmâ?³E´wÛâ?_x0001__x0002_Ë -m_x0012_ã?*t$åúaâ?j'îð_x000F_ã?Y£ø¥kâ?Q£Øöéâ?_x001C_R_x0002_çØâ?_x0015_ßéQÞâ?_x0004__x0007__|_x0017__x0002_ã?÷Â·Râ?¢ÏPgÕ|â?_x0012_âèâ?ôtÈºIã?ÈæeåQã?8¿åGGã?Ç_x001C_çfñâ?;®5cZã?fnõðqã?4Wp=¢)ã?Wþ³¯eã?_x0008_á©_x0001_;éâ?Ý|E¿_x0006_â?_x0017_Ç%­áhâ?M±p[qFâ?m_x0019_ÆÊ_x0005_ã?ëS"j*ã?ÐNCÜâ?|rjK;sâ?X9A6ã?o3Fi_x001D_ã?_x000B_¸;§¤â?_x001E__x001F_'u§â?*M®F_x0001__x0005_O&gt;â?Ï9ÞÌJâ?_x0010_ØkÚâ?_x000D_Ù_x0011__x0003_ã?!^:_x0016_f´â?UÝÂõ{â?_x000F_û_x000D_6ºâ?'L_x0002_¿Pâ?|üw_x001A_Ù_x001E_ã?l\¥t_x0004_â?ùî_x000D_uÆvâ?Ü_í_x0019_Aã?3®_x001F_ÖbMã?Òü©Q1ã?$÷,¿_x0002_Hâ?ëÏ©T|ã?eAîäûâ?[aÌðuã?Æó_x0018_Ü­â?¶b½_x0012__x000D__x001B_ã?3N&lt;23ã?j@ÐA_x0005_ã?_x0013_$£ÍK­â?â×tp^â?3ëª_x001A_ã?²·w_x001E_Ãâ?ä§à"(_x0012_ã?úæ~ â?«.-_x0016__x0008_ã?y£~ã?toØ_x000B_zã?Ìý{L®â?_x0001__x0003_S_x0002_uÍ_x001E_Øâ?y­4ÅH÷â?º_x0014_}:7ã?ËÇ_x0015_xìeã?ã\=¥Eâ?_x0008_ä#ñ_x0004_tâ?G_x0001_6â?©w¹x_x001B_Eã?THÓIðöâ?ZÕ_x001D_dã?&amp;CJ_x0018_â?ù_x0014__x000B_Òdã?Í³ÛA¶Uâ?ý_x0011_N¬ñâ?_x0019_$Ù­â?,$ÿ_x000C_Òâ?Udå&gt;øõâ?ØÛDâ?ÅêU_x0007_¶.ã?gò_x0010_ËIâ?dR¾-â?¼¬U'Zã?iM¾îcã?Ñá×:Oqã?_x0006_DKã?ç½_x0017_¿úâ?"3zù=_x0015_ã?ê_x0005_E'î~â?3ÏäUü	ã?Á%;==ã?ëCÕJ6wâ?«%L_x0001__x0004_onã?ÙâÐKã?#_x0003_uÔã?G«û³Yã?Ó*Aáâ?_x0011_ÙE_x0007_(ã?µZì;_x0011_ã?`öF&lt;Zzâ?ÒWl_x0014_Ê¿â?#%¸S`Aã?ç~qF]â?«]÷iðâ?CÙ_x0002_·¨â?_x0001_Wµ_x0007_Øâ?àø$ 4Hã?èá¬üçâ?0-$!7â?ä¢&amp;RÃâ?)h_Ãâ?·í÷Ð0«â?K_x000D__x001D_'kã?þ,_x0014_ô:ã?_x001C_ßz^úßâ?_x000B_	Âzâ?±ÁUÊëäâ?YãéÒy7ã?_x001B_Ã;¸!ã?K¾Æïâ?6&gt;V&lt;Éâ? áRt­tâ?MzºBCâ?â·)i)Râ?_x0001__x0003_¤¹\ñmã?qêX@ìâ?Coqã?­&lt;_x0002_î9ã?Ú_x0019_Õ²ºêâ?v¿^î â?ù°_x0018_Tâ?Ò_x000F_PÅ_x0017_hâ?1&gt;Âù_x0002_zã?_x000D_$ÎFFWã?¸_x0006_Æüëâ?þ¼_x000B_G¿râ?cüËzEã?ÆYÓ§Åâ?'pí lã?U½À _x0018_ã?ù_x001E_yC_x000D_â?'Bz_x0003_¤Jã?bø±_x001B_¦â?4_x0011_·_x0017__x0002_rã?¦/`=Rcâ?ª_x0004_·_x001D_ãâ?2x,'7ã?áí_x0001_ÝSã?Æ»í_x0019_ã?äJ%ðHâ?~â»ê_x000C_ã?T_x001B_ßsMëâ?õö®3=uã?{_x0011_Eôöâ?ó5½Âåâ?G_x0005_Ãr_x0003__x000F_êTã?O	ù_x000C_áJã?ì_x001F__x000B_.ã?¢_x0010_EchLã?r?_x000C_]îBã?_x0003__x000B__x0007_Úoã?Q âX_x0006_Bâ?§))_x0013__ã?_x0012_«¸'2ã?ï_x000B_üÔØÆâ? _x000D_F´§â?t_x0007_ô0«lâ?Õ"K_x0010_Þâ?%a\_x001B_àâ?y4Brwâ?_x0006__ï½³_x000B_ã?_x0010_öén2Hâ?_x001F__x0004_Ê_x0008_aCâ?IâJ¨_x001B_ã?p\_x0004_$°jã?_x000E_v]¦æ÷â?ª_x0008_M¢yvâ?_x000C_­_x0005_û(ã?Òq_x0001__x0010_¶Nã?¡·J_x001C_â?cjMÕâ?¬Þ¤L@â?-O_x000B_³_x000D_Ñâ?_x0013_ñÒ_x0002_ÙÕâ?âíýê¿â?!é¦Dã?¿Å{þ_x000C_â?_x0005__x0007_ë¡½_x001C_9ã?dGhúðNã?î)ëÞ¿â?_x001D_¨È_x0017_Aeâ?_x0004_P_x001F_nìâ?Çc£ºBã?îAÓ4_x000E_ã?ÌÏììâ?ÝaY `Ýâ?Ô_x001F_çã?Ä©¡_x0008_ðâ?)»|ØÛ4ã?£rÒëkâ?]_x0002_ùäxã?o'_x0006__	ã?_x000D_{_x0013_NPã?¼Â)haâ?3aã?J_x0003_µñTãâ?_x0012_O÷ _x000B_ã?»;ï¢â?Kv(_x001C_Uâ?_x000F_c=ýLã?áéA_x0014_½àâ?±C_x000C_ÇPã?£Á¸ø$aã?pUØ_x0001__x001D_sã?®xÎÌöJã?x«#ïâ?tÿ_x001D_Õß¶â?£_x0019_@_x0006_×â?&amp;ªÙ)_x0002__x0007_â:ã?mw_x000D__x0003_râ?_x0017_º!O?â?'_x001D_9_x0004__x0018_Yã?Ò×ÃBÞ&amp;ã?CvëSþâ?âs1_x000D_yPã?Õs¦|)oâ?Gâí_x0005_È_x000F_ã?RÖ_ëbã?¡._x000F_C_x0011_ã?_x000E_jª,úâ?ä_x001A_?Si9ã?w&amp; íìýâ?$";"_x0013_ã?e¤_x000E_1ñEâ?ÚÚ^Õ¬tã?	_x0006_@y2_x0004_ã?_x0001__x0016_Âcã?ôpùAßâ?|+wôòâ?Ogr,gã?Sa_x0008_ÿÐnã?sµ¶~§Yâ?^ý;Ò_x0014_ã?Aô¿ÛÚ°â?ÿ¸Q_x0001_Pâ?ù_x0019_~õÕqã?_x0011_Çn)uâ?~ÜÒ½â?¾Á¤Éâ?¸&gt;u_x0013_ õâ?_x0001__x0002__B(×_x0007_Xã?=._x001E_Â_x0019_,ã?B×eVü?â?ßñÁ&lt;²â?Áôô_x001C_@â?L_x0011__x0004_g£_x000B_ã?×ä~J°?ã?æ_x001E_ªÁâ?ÿCC#ÿiã?8¸ëYÙZâ?÷&amp;¹_x0007_Kã?BÝ_x0001_tã?Ï/_x0014_+uâ?dî_m1â?Ñ¶&lt;øÿâ?[_x000B_ü²â?sßÁzAã?÷'þBÎXã?ºQãmÓâ?û,ÿY]â?=á#xhâ?èïh1_x000F_tã?º\¢nDPâ?ðC }°gã?C¸:_x001F_â?ÒáÑ¼ûâ?{qZR_x0015_â?²VV&lt;_x0018_ã?ßÂp_x0012_öâ?Ùö_x0016_x_x0010_zâ?qæ"|wâ?½ºbÌ_x0002__x0003__Oã?î\kPÂâ?)+dëÍâ?«éÕÆxâ?ºSí_x001B_Ô@â?RDÓ¬iâ?yî5V{ã?h¤\Ê ã?¤(_x0010_Íôyâ?_x0013_-ÿú_x0010_ã?aS_x000B_e1ã?_x0002_{ôoã?;_x0011_`ç4ã?ú_x000B_à}eSâ?_x0019_iSFã?_x0001_Ê¾µübâ?å÷_x001A_¸Úâ?¬Ð²iã?FFR¯_x0002_»â?_x0007_¡_x0010_+_x000B_Tâ?áX_x0011_ïïâ?Ëâ³wâ?{}Í&lt; yâ?T$`î_x0005_êâ?8~_x001B_­=Xã?ÎÁN´óúâ?ê_x0001_q_x0017_úâ?4Ów_x0002_Vã?ØßÄ++ã?$&lt;[¡â?ûÎÂÞ&lt;ã?_x0010_3ru_Qâ?_x0002__x0003_gy¨_x0001_¥Rã?ÉP)+»Øâ?O+u_x0002__x000D_ã?ªw­JTâ?xÛÿ=ôâ?Ù$Cù6ã?ý?mWâ?`Á¥¡ñÿâ?±_x000E_N,Zþâ?ú_x0003_r´Ãâ?Iîþâ??_x0019_[Ô_x0005_kã?«_T¶z×â?Éí_x0004_:GÙâ?ÇAòÖRã?¦ßã_x000C_\ã?¤¡a!qã?8VÊã_x0002_&gt;ã?_x0012_®©Ñlã?ãå}_x0019_}ã?ØsKJ§èâ?¹_x0016__x0012_§sâ?~ÙäÉµâ?0_x000F_Qq_x0010_ã?É_x0016_«ì@Zâ?àýj¨oWã?®¬éënã?{¢i?â?T*:.þoâ?*^F}{ûâ?%ñö×â?_x0010__x001B_¿½_x0001__x0007_Ê_x0003_ã?GY±6}[â?¤#(ÇÛnâ?Ì§ó_x001C_M®â?|Ê²s_x0019_zâ?0£=®â?.ôø&lt;C]ã?âz*üT¶â?\u_x001B_$_x001C_ã?¨·:1Kã?_x0012_9&amp;Ã¡]ã?»Ãa_x001B_sã?Z[1ã?LÎkWKæâ?_x0008_WÙW¢áâ?ÏÏ$_x001A_IÞâ?Þ]¸ ã?_x0005_Ýµ&lt;ã?_x0010__x001B_f'bDâ?Ø^©_x000C_ÍYâ?ëþ¢Ñâ?*_x0013_ºÂ¯|ã?_x0001_«&gt;?=ã?TÈ_x0002_\_x0007_~â?¨2¿Íâ?_x0006_|îîú}â?×_x001F_³ dâ?¹Õ4Ò0ã?_x0004_Î_¿¬=ã?Ðä_x0018_fz©â?ìî¨Òââ?¯Zõðpâ?_x0001__x0002_ìµ2_x001E__x0012_ã?õÞî[_x001B_|â?ö|øÏã?ÐP¥_x000E_?Íâ?·Ó"A{bã?=_x0007_nçÐºâ?aGÊ_x0008_â?¯D¦¼Ðçâ?C_x001A__x001D_H~â?6Or`Þuâ?u8Ãltºâ?&amp;(Yfvàâ?ZÛô&gt;ÿ?ã?_x0006__x001E_¸_x001B_©_x001D_ã?µõí¹_x0002_â?gÇW Ë8ã?c@KBð_x0007_ã?_x001B_)gL&lt;&gt;ã?¿* Ù	ã?_x000D_d_x0003_Ê¶aã?èsE+²â?+Vl§â?BP|-Éâ?Áè_x0005_óOã?¿_x0019_"c÷/ã?¡"±_x0008_á_x0003_ã?#¯ì_x000B_½¹â?Ç_x0005__x001F_iã?wrîrvã?ßxµØ6nã?_x001A_×|%Ãâ?_x0002_ñ¿_x0001__x0002_§ôâ?;_x0014_éE_x001D_ã?_x0013_¨¹¢yâ? ølã?ïë!G¦dâ?êêÜÌæ&gt;ã??(_x0018_	Mã?òôi_x0017_Íâ?[rÌôfEã?8ÍhRÝã?|#À_x0015_	_x0002_ã?³;5G_x000D_ã?JX_x0008_Gâ?L÷úd{_x001A_ã?eM__x0003_yã?²Üac&amp;Jâ?µÏã&lt;³â?ZL_x0019_üâ?Ê@\Usßâ?È¤H±Óâ?ëÜàÎUã? Y'â?Òhã­â?@FÕO¸â?ã©9¥¿â?¥Ö¶`&gt;â?8}Å_x001E_üÖâ?pqê¢}â?òi_x0007_£÷â?}&amp;XUâ?ôac_x0004_Ajã?QH||Vã?_x0003__x0005_Ö _x0011_\ã?2¥_x0002__x000F_Râ?ÜÖ1_x0013_?.ã?_cêQ_x0003_¶â?mi§qâ?jn}¨Reã?bØ³Ivã?_x0013__x001A_g6ðâ?NÎàX÷uâ?x$8ë\ã?1Ü_x0005_±__x001E_ã?m8_x0010__x001A_25ã?U_x0011_i_x0019_Æâ?ÙáH_x0008_WJã?ÔqGD¬¬â?Ü_x0007_zà,Ãâ?0ë:ß_x000E_¤â?Ø?´&gt;¦|â?#º&amp;O×â?ì¶·;bâ?ô÷äe,fã?³»(_x0001_ vâ?l.)°qâ?üX¬úâ?ÝBíåâ?kf8êvã?6P60Vâ?çFh}Úâ?âbJ_x0016_?¡â?ÂÑ_x0003_ãÃÔâ?_x0016_Ü_x001F__x0007_ã?Y_x0004_µ¢_x0005__x0006_Xmâ?hKÂ$Hâ?G½NgJõâ?l§®øfâ?R_x0002_B2!ã?¬ðà¹&lt;äâ?dÈÄ;â?ßa_x0001_åÑ&amp;ã?V"_x001C_ûûâ?ÓÙ_x0005_JPã?_x0003_àûÈR_x0007_ã?_x0017_*(_x001B_,+ã?a©[f3jâ?$q'çqã?_x0013_¶ì1'¨â?*v­V_x0005__x001D_ã?_x001A_"n_x0013_"ã?Dõ_x001A_{_x0004_fã?Û]¶®Øâ?{pwÈâ?»g=	ßMã?_x0016_Ñ¿aB²â?²f_x000C_Ë_x0012_ã?ºu¥Ñªoâ?½xu_x000F_ã?ß_x0001_eÜ4íâ?0² À_x0003_¤â?c··$_x0018__x001C_ã?U_x000E__x000D__x0003_ã?×Á]Xâ?õ 0å_x0008_ã?sÜrºÝâ?_x0001__x0002_£2ðz¬.ã?Ë½¯!ã?â_6_x0003_@íâ?N©EFSÚâ?_x000F__x001E_fEs_â?áIèÐYã?#µßxPâ?c®gè`câ?Û ÅÄ61ã?Ú®ìX_x001D_ã?Õ\_x0015_¿1_x0007_ã?÷Þ9wÜËâ?î:J­$7ã?úé¯¬Lâ?êrr_x0018__x0003_@â?d®{ ½Uâ?Og¹iÍâ?J_x0017_5mã?zpxùu_x000D_ã?nX¢oKsã?4pª_x0018__x0001_Ôâ?É5_x0005_5â?LÔ¦_x000C_sÜâ?÷ã¶ÙIâ?[x4â?;_x0001_KxðÛâ?_x001E_Ó_x001C_°_x0006_ã?£b+0_ã?7æ:6ã?ÙûyCâ?	w_x0005_£¿â?îÚË_x0004__x0005__x0001_ºâ?ÿ¥¬Oã?@òÑ±öaâ?û¥çîÂÐâ?k]&lt;Ö,Uâ?Þ'Àkßjâ?­÷.Xâ?±Dd_x0014_â?R;²_x000E_fã?Vyy`ã?_x0018_ä_x0002_b!«â?1\_x0018_ýh;ã?_x0004__x0003_5¥Ð_x0007_ã?;)q_x0012_ã?÷C|¹Ðâ?Á§_x001E_5ã?¼^º÷â?ø| jÄâ?[Þ¤[â?x Dq¶Hâ?%|Ì%ã?¥"ý*ëâ?·òî_x0002_&gt;nã?-¸Ýlphã?Z~(,Íâ?Å_x0006_¤Xuã?Þm_x000C_»â?Za'_x0005_Äâ?_x0002_æÒç_x001E_ã?8~BYã?_x000C_ÅÉXFâ?×&lt;m~ââ?_x0002__x0005_I«@vÒqâ?.=fûó@ã?®s¶}Þâ?äÙWH.â?àÑ_x0018_rxã?Ïáfý}%ã? à}®¸kâ?V$À¤´ã?EkÏ_x0018_Úoâ?Ð_x001E__x0008_28»â?_x000C_±_x0011_`eXã?²`(øðâ?¼ÑS_x0001__x0018_`ã?&amp;§n¸ªxã?Zï¡_x0004__x0016_0ã?_x000B_{÷_x0003_W¬â?ÝFªòjã?_x0004__x000E_":Tã?Â¤KÕìâ?1©ë|e_x001B_ã?PLn	,êâ?W"çj.ã?ÔÂ»[Ô+ã?è(è©Üâ?&amp;_x0005_g¾»!ã?ÇUm_x0015_#ã?.»¬¹â?¼©¬N_x0003_dã?ÇZòGã?Q½THâiâ?&gt;Ù+_x0019_sâ?H_x001E_Æ_x0002__x0003_X`â?º¡«ú_x001B_´â?(&lt;sM|â?2Î©;ãÞâ?	­X¯cã?_x0010_ö-ä¦þâ?üÑ)%_x001D_ã?ùy&amp;_x0018_;Oâ?¤v_x0012__x000D_Tâ?h¶çJ{â?2_x000B_(³xâ?§ó=Bã?^ðl_x0013_)ã?æ¼½dã?É?¼ÌÅlã?k_7&gt;Nã?(ú_x0007_"8ã?´Ï6G7Éâ?úGÒÀ_x000E_ã?¿¢êlí×â?_x0010_&lt;díßqâ?X_x0010_`éâ?ê"*g°Ôâ?$ö_x001A_½®}ã?äs§º_x0001_ã??¦óEÿQâ?%_x000E_ÏHÑâ?¹Ak]â?iíA;Jã?0_x0010_1|_x0004_Ûâ?r_x0001_ë)(ã?)&amp;²ñ3ã?_x0001__x0005_]|Úââ?_x0013_jûUâ?×ÿ_x0011_Ò_x0017_ã?Ï~A¼/ã?_x0010_ù";Voâ?¢_x0003_k) Eã?%±,&gt;/pã?Tø¦{ã?nªì_x0010_½xâ?8_x001E_®pâ?é4®¸E¿â?¸Ã5±â?&amp;ÉÂ_x0005_ã?þ]ýXÙâ?«äìg_x0004_Yâ?ÂÖo¤_x0006_6ã?t´C=_x0002_æâ?®}_x001D_Ãââ?Ù_x0002_Okcâ?$Yý-Bã?Æ·¹*&gt;ã?Z?Åü¶â?wûG¦Àâ?_x000F__x0008_pâ?_x0014__x000E_k0_ùâ?Ì_x000C_;TÆâ?,è4Gsã?^IÙØv2ã?¸_x001A_F_x0014_â?÷·(øü_x000C_ã?p4_x001B_¸Eã?°ð)6_x0001__x0002__x001C_â?«Mhº}â?_x000F_*øëÈ/ã?Æç£â?Dôáhqâ?pd¢w5Çâ?ÏÔºYâ?]ó¦ÇºÖâ?L´ù=_x0013_øâ?®Â_x0002_Ï(\ã?IÈö½{ã?'_x0008__x001E_¹@lã?:_x0004_ú¡`[â?_x000F_d/m)â?_x0007_ÞÒq]â?uG¦¨êâ?î½Caâ?lZ~®â?¯_x0005_¦6â?¢9ÄÒèâ?wULNüvã?_x0011_kÏ90â?É¨gU_x0017_Râ?_x0008_Þ»÷¹¾â?Þ/)+Ý_x000D_ã?jº_x001A_Úmâ?ÅS_x000B_qã?_x0007_¨_x001C_-Å|â?_x0015_H_x001F_jã?¯¯k]ã?9?Ýªøâ?Ío¦_x0006_Nã?_x0002__x0003__x001D_ØÜ_x0004_fâ?Z.x6zã?G.£o¹&gt;â?_x000F_L_x0003_73Jâ?p­ª7C-ã?¶èh´&gt;uâ?g_x0002_1£mã?cý_x001E_ÇD_x0001_ã?_x0019__x0002_¯b6äâ?Ñ_x0017_&amp;]Vâ?Þ_x0003__x0017_óÿ:ã?ð,wdâ?_x001C_ã_x0018__x0007_Fâ?¨(X¨Gñâ?Í_gØ_x001C_ã?âî¤CL_x0006_ã?û¢Ñ¨±â?_x000E_¬1_x001B_jâ?zhÑ Ôâ?þ`&gt;x_x001A_¯â?`2v×Oã?Éù#¯ßyâ?_x001D__x001F_AÞ²nã?+¨À_x0019_ã?ßâ]Ö_x001D_Ïâ?ì®îñèâ?²Y=ã?ì_x0006_ìÝð_x001A_ã?áãîA_x001C_ã?ñ­6aâìâ?ëóúhã?´rÉ_x0001__x0002_³äâ?×K.[â?²»Úîá´â?_x0004_U;Iã?_x0011__x0005_ÈfYã?¢ë¯ÈÜâ??_x001D__x0008_Fââ?_x0011_AÂàäVâ?_x0001_úÖ[â?þðÛÕÿâ?î¼¨®iã?_x000D_Ô	ã"¹â?_x001A_¥ØqÑâ?^4½=_x0006_ã?Y_x0003_©½O2ã?¼_x000F_Õ:eâ?dÚsã?7ÇdZ_x0004_ýâ?çL&gt;_x0010_â?¥j´M_x000C_#ã?\Ø_x0004_áéâ?°«BoÏâ?Ü_x001B_QÈ}ã?dBïÖ_x0015_Åâ?ø®_x0008_ÄZâ?e5ø¤¸qâ?ý_x000B_õÐUâ?_x0019_À_x0002_HHgã?î%(¿¥7ã?Ãli)Þäâ?c	éØO`â?è,Ô1=Uã?_x0002__x0003_sxéRâ?_x001A_UÛh²Qâ?x?Øv_â?0n½vâ?ù¿Sòø¼â?!úÓBÒâ?¦_x0014_bâ?ßS_x0002_}ã?ÚÙ_x001E_Y´â?Êÿ[4æ?â?¢@_x001B_÷^â?Î.ô_x000C_&amp;Çâ?wO¾ù­â?þ·_x0011_Ôâ?s}k_x001E_ã?Üò_¢H_x0017_ã?ÃíÅÍâ?_x001D_MJ_x0001_`â?_x0014_éóØÚâ?ï@tÙðòâ?_x0019__x0001_9Þwâ?B_x001C_&amp;,åâ?­ª_x0019__x0014_ã?C_x0002_Gíâ?lPeZÇÂâ?(_x0001_¸$aâ?æM_x0006_¹º¢â?åSS,¹Õâ?UK¤à_x0017_}â?	C_x0013_Áâ?;Z^]ã2ã?o_x000D_ð_x001D__x0002__x0005_+6ã?F_x0019_¦òmâ?z°_x0018_Êâ?{Xy"Wã?­xBK¥_x0005_ã?æ¯cØOâ?Á%mWrâ?­,Ô_x0013_9ã?r_x0005_@U_x001D_Õâ?m}@gâ?_x0012_åöå_x0008_ã?&gt;ö{¨60ã?_x0001_:ß$Gâ?_x000E_FIO]Ëâ?ýcº_x0004_Lâ?¢Ð«È@â?Ù_x0003_V¹½â?à_x001F_;ª	_x001F_ã?HÀ_x0013_ë¬â?¯d«=Kâ?4gv1_x000D_â?¦xì2£(ã?«_x0017_&gt;byã?b;_x0014_Y_x000F_¥â?&gt;)B»=ã?Gö4\Câ?2K[_x0018_Gã?&lt;¶¬_x0002_´â?Èµ÷)w±â?_x0011_»_x0015_¦â?;\W!læâ?¼[â?_x0001__x0002_Qå:Étã?jóÜð_x001A_Aâ?+&gt;NT8ã?sTÁ7ÇÖâ?æÓ_x0012_ªßÑâ?R¢Ïâ?Ãµª×nËâ?Í¬nÀEã?MLÙâ?_x0011_ClÆ_x001A_ã?«_x000D_!Äâ"ã?è×\Ëâ?þµ9äFpâ?@¶§Ñ]Gâ?_x0001_O@u&gt;ã?áÓo}~¾â?_x0002_è]0h¨â?gKìæâ?ö_x0014__x0011_¿_x001D_ã?#ïùê_x0015_ã?RaÞ_x001A_gÿâ?	âÇ&amp;ã?q_x001F_ÇE2¶â?«"®KÄâ?_x0015_ÖÑ"Áâ?1F¯Û!_â?ùx_x0006_¥â?Mþ_x0016_LõGã?Aô´þîâ?þáG_x001D_ÊPã?Ü¬o&lt;·Iâ? kOe_x0001__x0006_Ó5ã?°!Keâ?ù&amp;$`«ã?ð¨=_x0004_¬aã?_x0018_ØÈ+%ã?ßÔ_x001E_6Sºâ?x_x0005_@¬yKã?¶5êp[sã?_x0003_*ÃTóâ?:ñ»óâ?)Ð&amp;_x000C_;cã?oK¨Þdã?Î`äÝzmã?_x0015_VJ_x000B_e_x0007_ã?/ÿmôâ?yuªøØÝâ?+:h_x0019_:ã?ãFó¬±_x0014_ã?W¤ßôéKã?½ÿØ_x000B_ ã?²¥%½KÑâ?&lt;×AFpRã?û1H¬õØâ?Ì¡Á³?â?¸6_x0017_q_x0002_¹â?HÂ_x001E_Á:_x0002_ã?&lt;	ûwãØâ?´*¹ùTâ?ß ûä{ã?ZKôqÿDâ?qÝ'\MQã?´%7K´bã?_x0001__x0002_tÆÿ¿p0ã?Ç^tIâ?¡B_x0011_OmRã?&lt;òWá_x000D_â?t1­"â?\-_x000F_`¯@ã?Q)!_x0011_ã?O_x0015_ôÕ¬Oâ?°É` ³_x001E_ã?ÍR}OËmã?%¡±kwã?üE6_x0005_Xâ?_x0013_òXZèâ?¿_x0008_6Û5ã?ÔuSÇþâ?JnåÍaã?º-8Ò|eã?³7þ­Ø.ã?Ò~Y8c&gt;ã?Þ§=K"óâ?à­.Uâ?wG_x0006__x000F__x0011_râ?éªßA½â?³$_x001F_WÄAã?Ây®ùÏ±â?_x000E_Ð_x000B_CQã?hÚäÅ_x0011_ã?Ó³ôk_x000C_ã?_x0002_ò«D"ã?¬uem!Aâ?: ñz¦]â?7Ï_x001B__x0012__x0002__x0007_íÂâ?O.Ã5_x0006_wâ?Ûzã?©ãÜâ?tRhÙØ_x0013_ã?¨Ï´%gçâ?äÚ#wâ?þ&amp;ÜCFâ?êÙ_x0003_&gt;â?¸¤_x0017_[Jâ?_x001E_áOEÞ-ã?_x000C_à_x0003__®eâ?÷}08dã?·¬_x001B__x001D_sbâ?)j%ý&lt;ã?î_x000E_Ââ?kûæ¾_x0007_ã?ã3AÖ]â?îÒ@·àsã?¿°_x0001__x000D_rBâ?ÉÅïâ_x000C_oâ?&amp;Z¿&gt;{â?\¢Ï_x0019_|â?Ù_x001C_¼Kgâ?Íä_x0012_Ë¶áâ?øãóâ?èï3_x0005_¡â?üwë_x0015_`â?&amp;*	¥ß_x0004_ã?÷_x001B_ª`vã?âo..râ?¸-_x001B_'ã?_x0003__x0005_uÎjåCâ?ËMÆ"áæâ?çd2=G#ã?óÃë(öâ?CT!ÆNã?®ÕÅî¡â?k_»ymâ?p;_x0011_ÍcPâ?0ÿ° $ã?}	ëBL`ã?íÕG_x0007__x001F_â?-_x0015_êOã?üÞ¹d_x000C_þâ?D¦{S_x000B_ã?	Ú_x0004__x0002_ â?Azj_x0008_#lâ?ü(Ó_x0002_â?RØ!ÿ[â?P×)2â?_x0012_]ìö®Õâ?Þ-ù|_x000C_ÿâ?ò[fLY·â?óYkAÀ+ã?_x0011__x001D_^jóùâ?PæüÍ&amp;³â?_x0005_æðÎÇ_â?ej¦_x0011_Üâ?_x0006_ÀÃ-_x0013_8ã?¨;_x0003_ÒÒhã?_x0004_Å5Q_x0001_ã?_x0005_ÝÅ¼_x0005_xâ?_x0005_ºs_x0001__x0003_Hâ?;¯÷_x0012_äÙâ?ØWÏ{_x0002_Îâ?;¢bKâ?,%¥þå~â?~ø]_x0010_ZQã?Ó×_x000C_²]â?{^F_x0008_-â?¦\×,_x0015_wã?¥Fm9_x001B_þâ?á_x0006__x001B__x000E_^|â?¯_x0012_2'£â?i§Ý'ìâ?½u³[jâ?ñºI¡2Äâ?ÍtÞÎm\â?&gt;Æòì×â?Ò,Prã?ö½ðwâ?^K|fã?5Û9ð¯fâ?»æâ?èñûBàãâ?Ò:ì_x0013__x0010_ïâ?F?×9Éâ?Se_x0002_k3ã?_x0008_Y°ªâ?i²zkíâ?.5ùâ_x001E__x000E_ã?mÜ¯Úâ?Iz¸¨ùâ?Ñ_x0010_Æà^ã?_x0002__x0003_èÕ zSâ?ÖáEµâ?&gt;3_x0002_ìâ?óõhÌ_x0017_ã?ý2&lt;cìâ?6[©fUã?Øã8^_x0001_â?±¾_x0002_ ã?&amp;BÙ1å~ã? }¦â?Big_x0012_ÜÖâ?£_x001E_â_x0003_Àéâ?_x001C_,ùºð`ã?òùÍ_x0006_ã?dû9{{ã?ç_x000F_u_x0011_Þâ?¼_x000B_ÝBã?_x001F_H[ Õæâ?²:Q1ºâ?DØÎ¦·â?_x0012_ìçþüâ?#_x0015_X÷iºâ?ÞöM]³Pã? ÝQX·yã?yyd°/_x0007_ã?tcè_x001D_ß*ã?´R0ÿ_x000C__x0003_ã?]&lt;zb¢×â?l7´0-ã?Aãv¨Vjâ?üg&lt;úÓÝâ?_x000E_Ð0_x0001__x0004_å_x000F_ã?µêDHüDã?xÊ ÂæÄâ?³gl¯_x000C__x001E_ã?ÆÀvp_x0011_â?ò{ÀAüâ?ÕðÖ_x0003_ëâ?Àgt³ìdã?ÒYuEã?r.b¹T+ã?×z«	â?Ø_x0006_aÎNÐâ?¾¶eþ_x001D_Vã?8©âäîgâ?9FUQ%Ùâ?Z_x0012_áÎG_x0008_ã?Þ&gt;aÔ.ã?ë_x0007_¾Ùâ?þ¾xv_x0015_uâ?äîPÆ:¿â?L_x0017_#Ðâ?yoÌwòâ?,&gt;Ócã?²ð_x0003_zUã?Ü=7&lt;¹Öâ?R¿y_x0002_ã?_x000B_Gì¡½_x001C_ã?_x0003_Céò_x0018_xâ?Åj}3ò\â?_x0017_ÃÏf,_x0001_ã?_x001C_ÐÑ²¸Dã?Qü¬ß÷Mã?_x0002__x0004_Y.0gzã?{?æUã?u#§dã?fút(â?í}_x001D__x0012_ã?«d'u÷Ãâ?0_x001A_¦l_x001F_Pã?_x0001_? ¹â?~®4Öâ?9ÇÒÐ3ã?íÙuB«òâ?è·±êóbâ?é	_x001B_¤â?&lt;Cb_x000D_¹jâ?¨¾_x0011_$ã?2ä~Ñaâ?7K.á qã?Ö_x0011__x0016_ Hâ?]_x0003_vÙégã?%Þ_x0017_söâ?b;ÝEpsã?ñi÷$(Mã?éÏ=}¶§â?_x0004_&gt;÷©qã?þö_x001D_¥â?j¦¢g|_x0007_ã?ù4mcâ?_x001C_êD/³â?_x0005_ÇÆídâ?sjßUQâ?7U_x0008_Þmwâ?Ë_x0016__x0015__x0007__x0003__x0004_dâ?UÅj3kJã?}å¤c&gt;Êâ?QÑ.»Púâ?´±ÊtÚâ?%½_x0005_P¨&lt;ã?rî_x0003_ÃÀ§â?_x001B_bßFâ?jÁ 	ã?I$_x0001_7%ã?Ö?{vÔ&gt;â?_x0016_áÏ_x001D_xâ?®C_x001D_d_x0016_}ã?Vwã%_x001C_¬â?"C.Î]ã?AÑAÊOúâ?Î%5Ûâ?É¿£Y_x0001_®â?Âr)CD&gt;ã?õpÑ_x0002_,Kâ?~3_x001C_2Çã?[*Êã_x001E_ã?lÐÀYë|ã?l¥Ï({ã?Ê._x0017_³cwâ?à4¤Òßâ?Z _x0013_#ð¬â?=Ó%Û_x0016_ã?_x0019__x0006_âRâ?_x001A_¨6;wÇâ?âøó[Ôtã?G#û¯Ê=ã?_x0003__x0005_C_þ_x001A__x0001_ã?Àiýü·ðâ?pþÁ._x0017__x0001_ã?_x0002_çhfÂâ?­IÁ7fã?«_x0014__x001C__x000B_râ?K;ª -ã?j#½KªÑâ?¶U_x001C_íõ§â?gÝüÕSã?_x0011_úc9îDã?Ãó#î)oã?_x0002__x001C_Ëoâ?¨'9&amp;ÙÜâ?²:FñÂâ?cÚÛ_x000C__x0010_ã?	oP_x0017_CWâ?ú_x001C_yl÷â?eêwMû9ã?Æýp8ã?p~_x0019_ÉMWâ?í2Íg£â?çu¬ã?$_x001F_+Ð_x0004_ã?©te_x0008_mã?ì$WØWã?Ã÷î÷Öeã?Ìµ"ãÅWâ?N_x001C_-v¢6ã?RFQ_x0001_`â?/Ü+_öâ?I__x0002_9_x0002__x0004_Ûâ?%`bv[Kã?ñ¢M_x001F_ÓDã?¯oT«'_x0001_ã?]%*A¬(ã?¶a _x0003_ã?~ÕBL%®â?_x0005_"bhã?3{¥áUPã?B`±Î,ã?ì_x0014_Ùº­Eâ?_x0015_¿ýiâ?ýàØÔ _x0007_ã?¯y8=7ã?C_x0014_&amp;å_x0017_â?+JÑMOâ?ÁK4èâ?]Î`Tqâ?ÜÕÖéâ?-$i_x0015_*ã?µ_x001E_¹çGâ?§_x0004_Ô_x0013_â?B NX÷â? ßíçaã?a_x000E_Û³yèâ?Oª­ã?6&lt;^¥tJâ?q6_x0011_â?w8_x0010_À(Sâ?B*Ûa»â?o©)Y	íâ?ÀWÃÎ«â?_x0005__x0006_qïâ?ã?×_x0008_°Ùlã?þªU]Ì_x001F_ã?¹_x000C_êabã?8u§qJâ?PïI_x001A_!â?{P_x000F_åïâ? t_x000E_DÇ%ã?_x001F_¡_x0007_C´â?E©_x0004_4_x001E_ã?ìy_x0010_õ_x0003_Pâ?âñáú&amp;.ã?Ä_x0002_©hæ5ã?»ãì=qAâ?p ÷Óâ?jv'/dâ?x_x0012_N~ã?ÿ&lt;ÆÓßNâ?³é¦¢ôkã?l·_x001E_&gt;×ïâ?_x0012_-â?L]ïÐOâ?oX_x001C_¹_x000C_$ã?_x0001_d_zâ?«þ_x001D_já[ã?ú#MÓÊLâ?Ñ³LÈÄôâ?Õ_x001E_)_x0002__x000C_mâ?4&gt;Lú¤«â?õ(ª+ã?_x0013_kÕÀ}â?ÛK0_x0001_	ØVâ?§zn_x001E_¾±â?kïH[ä§â?QÝTçâ?s.¾	RÄâ?f_x001E_´üP¢â?-Z£_x0004_%ã?M¨õ«_x0018_ã?Æ([`_x0006_ïâ?º{_x001D_± _x0006_ã?H­5ñâ?_x0010_V_x0017_3¦â?_x0016_²#_x0003_Ùâ?×ÝëUÉjã?_x0014_WÇ&lt;¯hâ?¦: â?ÉÇOìâ?_x0013_´C'_x0005_Kâ? Êð2Yfã?è_x001C__x000C_lzâ?bþ3kâ?õ´(_x0019_¹â?¨_x0002_²xaã?õ.	w_x000C_ã?§q._x001F_6ã?À_x000E__x0008_NÊÝâ?3Ãö_x0012_r_x0016_ã?MFjy^Æâ?¹W_x0015_©vã?òâaölâ?ð®/o-!ã?¨_x001A_%Ç_x0007_ã?_x0004__x0007_±_x000F_Bâ?_x001F_4 _x001E_&amp;õâ?7RrDâ?ÃuÈÒâ?Ûzd¯â?½_x0008__x0014_ræ®â?²hM_x0011_{â?ìü¸XnÒâ?mTáAÖâ?4©Í_x001C_]â?_x0008_7Ú¿Ýâ?°óÖb¯Áâ?F¥¿_x0005__x001C__x0002_ã?_x0014__x0014_Ú©_x000D_©â?Æ[Òï_x001A__x000E_ã?%Õÿâ?³°¯â?iýYXtÀâ?º_x0016_Çß7ã?-_x0016_Á³5câ?ÈMÜvT¼â?¤¢_x001D_ã?0ÙYª.Çâ?GÀltã?)\&lt;`â?_x0001_8u®â?ûxD_x0003_òâ?_x0001_Iª_x000F_b#ã?_x0008_S_x0006_ã?_x000E__x0019_oHâ?,M\â? þG'_x0001__x0003_ªCâ?_x0004_¸hyÄâ?6ÖÿèXã?H_x0017_üÝUâ?ß¥ð_x0010_ã?ù9p_x0010_1Lâ?}_x0005__x0013__x001B_¿ â?_x0006_+C â?U$_x000C__x0005_pUã?°6Ü_x0013_Izâ?#eéº1'ã?¸°Årã?_x000B_ÂÐÒVvâ?QØ=î9ã?mtfyqâ?_x000E_Ûf¤Eaã?6_x000E_Ï4zã?ÄÈ¤?câ?G_x0002_CÅ¨â?¾_x001D__x0013_·íâ?&gt;óõòi~â?åÃ­_x0010__x0004_áâ?_x001D_¹;ÂsFâ?R¦_x0002_h!pã?n³+Xôâ?y§&lt;ßâ?ò}Ä0Tâ?*JÖØxã?hÁ¤ªâ?¶ó_x000E_È_¾â?_x0003__x0004__x0019_$¡_x0005_ã?ï_x0011_øézâ?_x0003__x0006_¬æ_x0007_pÇâ?6f_x0018_]ÈJã?$µ¤­_x001A_dã?ÿm$_x0004_ã?¸ýìjâ?¯¿^ð²	ã?NÂp_x000D_ã?îÉ_x0010_Æs â?07ÍQâ?2?¨z·â?Òã_x0017_£¢ã?_x0007_R=÷Ýâ?0_x0001_{_x001E_ÄÂâ?rËþ_x0005_Zqã?ÿîUî_x0012_ã?yÒâ?íH¤_x0018_¡ûâ?wjh_x0002_ã?tæãþ7ã?ZÛî_x001C_ã?ü×â?D±ælÛWâ?÷dçá]â?t_x0018_Ò_x0012_D5ã?®Õ_x0019_-æâ?_x001B_X.ªÝ_x0014_ã?#ÐKCâ?ê_x0012_ª$hÞâ?#+O'ôâ?Ñs§â?_x000F_&amp;;ð£_x0011_ã?_x0006_$Ð_x000B__x0003__x0006_ÌMã?üæ]ã?Á2 · ã?_x0001_þ_x001C__x0006_GSâ? &amp;FÑxã?A®ä§ï¿â?Ú_x0001_\_x000F_Èâ?¦!ÑØÚjâ?_x001C_©DêXìâ?G_x0016__x0010_.T_x0016_ã?_x0012__x0016_éÕHâ?3}ÃEâ?LásÉådâ?×ÏÆ×[ã?c×+¸Äâ?¿Ã¡Aã?_x0002_dßÓc_x001D_ã?_x0013_ÓOðåMâ?_x0004_ñ	ã?_x0001_=ÂCh+ã?²üB*¥â?x5**â?Ö£a|`â?;hP{jã?Ô+_x0005_iâ?l_x001B_YÑ½vã?4IÌª0£â?	Q_x000E_Ð/ã?hdì±â?VïtË`â?AÄ%[ íâ?Û©Z_x0010__x000B_â?_x0001__x0002__x0011_û_x000D_N/_x0002_ã?|_x0014_hSRâ?PU_&amp;$ã?!Ù_x001B_2²â?ÁÊµ^jFã?Cã3Sâ?Øñ_x0019_5_x000C_ã?µ7¿PÆèâ?U@n_x0005__x0016_ã?0NU¢òâ?;¾Å_x001D__x0006_Qâ?66Å¶Qã?dFØE¨â?Y _x001F_G³Tâ?6Úù*DLã?yg·&amp;_x001C_ã?º~_x001B__x001F_ ¸â?¨W£ðñ_x0010_ã?T­4­áÇâ?kI_x0019_qã?_x0001_Ðý&gt;:Kã?ëFÔ8§_x0013_ã?nRïp¡â?rË`81&amp;ã?Lã~±!'ã?¶BÊÝo_x0008_ã?úê$_x0001_4xã?¢TF_x0007_À­â?ëWÕYgã?bíJ_x001D_%ïâ?j_x0018_V_x0011_6ã?Þ'·_x0006__x0001__x0004_Tïâ?ïp_x0019_XKã?¦gx®Pâ?õù\wHhâ??Ù÷&lt;wWâ?_x0002_îU_x000B__x0013_ã?E"ªuÏzâ?$ÔZ^;ðâ?d¢'ÈÕâ?Vf#a¤¨â?ôÐ¯k ã?j]¾¿vyâ?D8ìÃÛâ?CÊ'Ï*ã?_x000F_N._x0016_çlâ?&amp;Kóûdâ?_x001F_¿JùT_x0012_ã?\Qbâ?W9âü\xã?W¶r_x000C_zâ?L_x0003_wsÎâ?fÞFHVã?]¼Xq«â?cl_x0015_ì2_x001A_ã?[¼VzKâ?_x0015__x0013_ö\ã?LC¡V²â?/Lëâëâ?Ñ_x0019_ö,ã?_x0006_2bW_x0013_dâ?ªc¶»=â?_x0015_a_x001B_âOâ?_x0004__x0006__x0006_iW9M}ã?øÊaÕzhã?S}FP&amp;ã?E{_x0007_ò_x0006_çâ?¹¢¥à14ã?Iº_ªâ?³^ò_x0018_àMã?=òÜÝÙÉâ?¦$B%ã?_x0012_ö»Ûâ?aµ4X¬ ã?ÍbpD/®â?ÜÖÁÇ&amp;ã?b÷ô=ã?×J¡¿*ã?_x0007_	_x0006_¨Öâ?ì_x0012_jI÷â?(_x0011_v_x0002__x0014_ã?b3;ÍæÁâ?¢	«w_x0003_ã?,±Î_x0007__x001B_wã?ßcò_x0005_q*ã?£ì_x000C_¶|_â?é_x000F_[_x0001_ã?_x0008_Å¾öàGâ?_x000B_¿Sã?Âô_x0015_,jã?&lt;d(O_x0006_gã?=N:»_x0001_Câ?9Aup5ã?_x001F__x0006_$ÌÒâ?_x001D_¹ð_x0002__x0003_#ã?ÞlÉÏâ?ëØet±Òâ?_x0007_\úÕz_â?A_x001B_-_x0011_£"ã?ÓO(¡tâ?¶_x0008_/Xâ?ÏØ¹÷_x001F_ã?ã_x0015_rô_x000F_ã?ó_x0001_©_x000B_ÁÕâ?ü_x000C_þè}ã?ªáe¡í_x0011_ã?±°rÛïâ?Vüv³_x0007_nâ?¨ÿ_x001E_ìâ?^_x0015_þ%Cã?cêm)A_x0002_ã?ñ¤õ	ªJã?¦W°xû_x0004_ã?ÚÅ6£çâ?{_x0002_:³Fã?_x000B_:0Ï¸â?Znæ@°â?_x0004_!MÒèÙâ?6O¯_x001C_)¹â?uk0aã^â?ð_x001E_ºsU=ã?KÜ;0Qã?_x000F_ÅRßNã?_x000C_¿l-Krã?)«&gt;¼À]ã?b&amp;i*&amp;_x0008_ã?_x0002__x0005_0çÐ«î_x0004_ã?Ã(«N±Aã?i?_x0001_¨ºâ?_x0014_£ÈÑgâ?µ({ã?|Ï_x0004_;bã?½D¦6_x0003_gâ?_x0015__x000E_Á~Ûâ?0rí¯_x0005_mã?_x001F_® PBâ?Ôü'Ã0=ã?D4ÿnÞ_x0010_ã?k'_x000C__x0015_ìâ?xPÁ$ã?Ê.d}_x0011_`ã? -Q[3ã?Ä¶é½ùdâ?:KA_x0016_xâ?5 â?Ï&amp;÷óâ?]Ë_x000B_'_x000D_ã?Kó²â?kÎ_x0016_5i¿â?Nú§__x000C_rã?ÆêÃo¨â??ú^=â?æÞOÄOâ?»»²1ãâ? 8_x0008_	¯_x001B_ã?ÃÛxYKâ?JÒ!-nâ?~£9æ_x0001__x0002_QJã?·©ÕþMMã?1I]4Rã?_x001C_Òä1wã?zKí[èúâ?¯ðý¨ëâ?`¤_x0013_´¦â?M|_x0011_:±=ã?n$_x0010_³»)ã?¹ÑDÎÕcâ?¶Ù_x000C_×_x000D_¹â?åPNiáDã?Õ}ªÇ?â?ßÀ`øSöâ?±¶q8ûwã?Yó.ó3Ýâ?%çÛ_x0002__x000E_iâ?Ð´1,ÛDã?þl_x0005_0 ]ã?x1|è_x001C__x0019_ã?þ&gt;Ïù×ëâ?öSò+èâ?ß_x001B_l}¦â?£_x0007_¥Làâ?ÓâÓ_x0018_9â?_x000B_W_x0012_îßtã?Oj_x0014_­¼â?c_x0007_OpÀ_x0005_ã?gÑÔNâ?`È.ø7_x000F_ã?_x001F_&gt;õ¡4ã?._x001B_ü_x001F_îHã?_x0001__x0002_Ø`ëFã?_x0017_ È\ã?_x0006_Î4Í×â?eÊÕLÿ_x0017_ã?Yq&amp;&amp;sâ?öîª3ã?vå_x000C_zm#ã?á_x000E__x001F_;Bâ?C7^¬¦_x0008_ã?X_x0010_ªÚ}ã?sÇ¿Ë©6ã?~²FtWyã?D_x0010_\_x0002__x0008_ã?Òó¬)_x0002_bâ?u	cÐ_x0017_Lã? áÜ_x001D_M¦â?	_x000B_dIBã?kQ·_x0012_:óâ?Õ_x0013_-­oàâ?_x0015_ÜÌ0èjã?!x_x001A_Æ_x000E_Dã?úÍÝ(v%ã?_x001D_í_x0014__x000D_=£â?U?_x000C_¾_x001F_Fã?Úo_x000E_é;¸â?µCh?ñâ?T¡_x0006_NÛÙâ?*qn³ÿâ?qðÅËðUã?_x0006_âð;_x0007_ôâ?e7°MÒwâ?ô¢`$_x0001__x0003_ÿâ?«_x0001_	ÿ,ã?_x0015_Äç§ÉEã?_x0013__x000B__x001A_&amp;ã?¼.iÙMâ?_x0016_ôßjíâ?ìÅBâ?_x000F_aäuªâ?D|jM\}ã?_x0013_/Å¶£â?±r_x0003_5¼³â?iMÕÈâ?c_x000F_ð¨râ?ð~ÉÃ&amp;óâ?hô¡¤pã?ín_x000B_â?ö¯é[â?¶¿ì}æâ?ý&lt;óni6ã?ù[Z_x0013_Ï â?_x0008_Áv_x0016__x0018_ã?¹=Q*BIâ?_x0016_e øâ?ÝÍJZTËâ?Q_x0002_ÙÕ_x0008_ã?³&lt;qéJã?Üï¥ ªâ?®²=¦_x0001_ã?§5Çm?ã?S¥ç¢fã?ÿþa_x000C_p¼â?v7; ²Æâ?_x0001__x0002_&lt;BcI×â?¡v©_x001A_0â?¡Ox_x0013_Àâ?ÐpØB­â?ß@QªÿÔâ?û¹__x000D_åâ?Bj£X_x001A_lã?).Jx_x001C_®â?*ïl_x0018_§±â?©ú_x0006_;+ã?~ Âl~_x0005_ã?cäÑF°ýâ?âË)Æ)÷â?t_x0007_Ù_x001D_oÍâ?BïÐÞ_x000E_|â?ýwWSHâ?_x0001_î÷èÆâ?`g+w©4ã?.ÿ3ÐZâ?UãC&amp;qãâ?ËÛk4òûâ?_x0015_O_x0010_Æ²â?¡Ãð-:â?.WâB7râ?|À_x0005__x0014__x000B__x0006_ã?0õËF¤¯â?áåñlã?²_x001A_¡TÔiã?t~k&gt;ã?§KÖæüâ?_x000E__x000F__x0014_}_x0019_ã?pb_x0019_E_x0001__x0002_Í?â?Î½B_x0010_kâ?oÇåÏcâ?Z:Ws_x0003_«â?°à¬÷¤Üâ?ýeoùøâ?õ¿¹*Wâ? _x0019_ÒÜÔ6ã?J^óþâ?P}xÒ]ã?Ü¡_x0002_ LYã?=ÐA_x001C_½â?9Hj@#_x0008_ã?­_x001B_¥_x0014_I_x000C_ã?áLh´Èüâ?újR\»â?¾Qp_x0001_¯â?ùúÏSâ?c&amp;þqT_ã?÷÷Y	?úâ?_x0001_};_x0016_Ôâ?|è¢àJâ?½wõñâ?_x000B_+L·öâ?r&amp;³`Râ?_x000B__x0005_0neã?Õ_x0010__x0012_Ï²â?_x0007__x000C_­@â?B_x0010_)~Ôâ?#Ôß.ê_x001D_ã?tzF_x001F_|\â?î_x001A_ÖPÙêâ?_x0001__x0003_Ê_x0018_3F_x0010_ã?PówåÜÃâ?û¹rDzã?ý¥_x0011_E_x000F_ã?ôÜ4RÊçâ?Ñ5I¶Ôâ?'_x0013_Â_x000B_ã?9¾K]Fnâ?+?Ð_x001E_¶â?îÓ:)ñâ?éIçÖûã?¸Bßã?»W_x0006_£0Aâ?T_x0010_Glâ?¡ë_x0001_ Öâ?ð8 ã?@_x001D_ÆÉ"ã?_x000E_Hºí^â?}Âoº§_x0019_ã?/hvØ,ã?:ÒûT9yã?÷_x0004_×&lt;jã?ôÞ«0Iâ?ÿ"&amp;¼â?=_x000E_³vNâ?²;&lt;_x0010_$gâ?à|;_x0002_&amp;ã?iéÏøÙâ?ä3{_x001D_n)ã?1­°¶¢â?ðk *Qâ?ªn³_x0002__x0003_lºâ?9_x001A_À=ëâ?Ä_x0007_o¼þ9ã?ì_x001D_?íçâ?'_x001B_ÏZ&gt;qâ?KËõ_jÖâ?ô_x0013__x0008_5áâ?_x0003_YÀv¤&gt;ã?_x0018_5ÿ¼?â?ÀëS_x0008_ì_x000E_ã?_x0001_º:õ÷7ã?¯æA_x0017_íVâ?º¤õ|Ìâ?°_x0011_X_ã?Þá`*ã?_x0007_kò2giã?5_x0007_æ_x0002_ãâ?Ê_x000C__x000F_®¤`â?Ê_Õp_x0003_Aã?±%ãi_x000C_Uâ?@guÏéâ?¨OKöw_x0015_ã?_x0016_Å©ÔM[â?4ª&amp;pÈVâ?+]_x000C_á+ã?}ÖXºjã?Q­4úâ?qJ-Dâ?üä×_x0012_mâ?A&amp;¶ñ¾Oã?r_x000F_®Á¤ã?ÿ»qK8Iâ?_x0001__x0002_*Â¦Ü³\ã?¢æùL\ã?y&lt;Ø_x001A_ã?¾fH6MDã?cHÎ÷Sëâ?ÉTÈ¤éâ?ò[Õ¥:ã?[_x001C_?_x0011_Ózã?HCÍøþãâ?*û_x0015_BQYã?»q}éåâ?è3´L½â?øÇ}µLâ?®Ã´_x000B_ÆMâ?Ô!£ÒÓâ??`¦ï@â?ü,Óaâ?"u0òâ?&gt;ãc_x0002_ã?Oá_x0014_A	Ûâ?*»ET}â?¨Ùò(ã?_x001C_%LRâ?õoÄÈgâ?¶ù¹_x001D_áâ?_ßÀÊÃâ?â|¸©â?¡nÕEã?üÜRA_x000E_Oã?T5-æPã?Ô_x001B_Ò]Öâ?)-+#_x0002__x0003_[;ã?_x0016_rã_x0001__x0007_ã?ÀÐèã?â?kçP»_x0016__x000F_ã?zÝ|ºÔâ?6qVv³ã?qIFg¾iã?¼Ë¦*ýâ?R_x000D_ú_&lt;ã?dË_x000C_ã?ÎIñ&amp;^!ã?g)&gt;_x001A_¤³â?E(½º'êâ?¶q^_x0008_ÊHâ?­ª%Jâ?¤#yuØ]ã?_x0012_l³_x000C_bâ?$Ø-sÕ~ã?uØh_x0011_[â?úV_x001A_?8sã?ð,U\µ_x000E_ã?YÜó6Àâ?æÖ_x0008_&amp;ì%ã?X17_x0017_Òâ?\¡"_x0017_pâ?s_x0003_8@ã?c÷_x000F_½»â?_x0014_èvXóPã?_x001F_·AÙ«â?¥_ÁMDçâ?U¼¨ðuâ?¸¦J_x001C_ã?_x0001__x0003_ô1£_x0012_Ûâ?_x001C_6 /Nâ?á_x0013__x0012_ÚØrâ?_x000D_¹ñÕÚCã?*§_x001B_hv"ã?_x000C_Õ}uã? Å_x000E_rõâ?IÁÛì§â?¦_x000F_³Üøâ?*YâÍzmâ?:vs_x0003_Á¾â?þ	sp_x0015_Uã?k*AMHâ?Åg_x0002_ÿíãâ?ç?jçHã?_äÒTB_â?f`²._x0013_[ã?_x001F_=©ü_x000B_ã?,_x0005_¨8 Xã?TrºjÞ`ã?Ð	S×Òâ?¡_x001A__x000C_ydâ?¥n=eâ?a®_x000B_°VTâ?÷9ª	yâ?.Ñ:=â?(_x0003_Q_x0011_Uã?_x0002_0 #oã?úA³Bâ?_x001E_S:zâ?°¯t_x0016_Îâ?Ê)Ô°_x0002__x0003_²7ã?¹0_x000E_Pxâ?ý­_x0010_Únâ?Öd_x000B_{sâ?G_x001A_Ä,v¬â?¡_x0010__x0007_¢â?Þ±HÃâ?nò{Ú_ã?)¹ì©KGã?ÈûX_x0019_%_x001F_ã?N¢._x0012_G_x0003_ã?M¡²(²â?&lt;Ìùáv_x0014_ã?Dk¬(yâ?Y_x001E_î_x0005_â?_x0019_Ö:o ã?ëÆ5jìcã?zx\3Dâ?Ñ¹eÌâ?_x0011_5_x0001_¡ð_x0013_ã?_x0003_¬¶_x0019_.â?UULHØâ?Ô^Ò¬â?_x0017_tÚ@T	ã?¼¯©±³aâ?Êå_x0004_L_x000F_ã?ÅÚ:Öâ?_x001F_/ïØ»aâ?Kõ_x000D_éNyâ?ÿûQK!oâ?¢_x001D_ÈÒRã?ËbUEsã?_x0003__x0005_¥+zà¸â?ä´á®Yã?ëA_x0003_ÁÔåâ?)¨_x0002_Öâ?_x0001_®bPxã?Vªå_x0012_-Aã?¹P¢â?¦Öoj¸â?Ù¯½¥æÚâ?ÚH_x0016_Gã?_x001A_³ÜNR_x001B_ã?Õ1­©Nã?aêe²Ùâ?¦ÕÞRSîâ?_x000F_yÄÌÅ_x0003_ã?D0xü_x0016_fâ?| Ô{ã?Ý3bÖþËâ?_x0004_»u!7¼â?RO_x0011_¨wâ?g6~_x000C_i&gt;ã?}'{m»â?¨_x001D__x001D_áúâ?ÿ.¦jX_x001C_ã?Ò_x0008_Jý¡_â?Dí4Ôó¬â?Ç"_x001F_°"ã?ÙòÎ=öâ?ÆrÝ£¤Òâ?ëçû¾5åâ?è¯IþUâ?ÿDÔ_x0001__x0002_lã?±£Ý_x0010_x¯â?C¯ì¦Èpâ?R´÷Ò_x0005_eâ?é=3#ã?=Ñ_x0010_rã?ºP_x001C__x0010_Siã?ÝBiä}â?Ýý9{iÕâ?¯·_x0001_Èâ?`%J~_x001D__x000C_ã?_x0015_2Ðaìâ?öõ?_x000B_?lã?óì½'|ã?3_x0014__x0008_Gâ?Ïª÷¤6â?ØýÏÚÎ¶â?/sE%!kâ?XusHâ?woá:¬â?°_x001B_2`ûâ?ýÇHSA_x0013_ã?½_x000D_Í,ú&gt;ã?ñ_x0004_ÿ'§Bã??Æ¦^qVã?¬ø_x001B_ýâ?_x000D_¹SÎJùâ?_x0005_ï`ëìâ?£2p§vâ?_x000F_U.@µuã?Ãö¤&lt;Ìâ?çx_x000F_ËÚ(ã?_x0001__x0002_#¬jÛ3â?à_x001C_ð |ã?ÐHWêo~â?ÑýB®bæâ?72è|jâ?q«½^â?DD½Mübã?MÍ £_x0010_Wâ?Ò©NDbã?Â/Q_x0007_Gã?¬vÙÚ9ã?vHàä]pã?0H¦;âÓâ?Ñônìý{â?_x0007_¢Í_x000D_@hâ?	Ù;D-þâ?öàMr&amp;Yâ?h_x0004_ÓKXâ?|ZA_x0001_oøâ?b&gt;¯ht¬â?ÌÚÃ¹â?+E¬$yã?©ý!YV[ã?úKb_x0015_â?Â&gt;æ/_x001A_ã?_x0016_6nRã¦â?Ð8.×â?ì³ìFã?å4Úb3}ã?Ë®Ðø'ã?%õ³_x0010__x000E_ã?ón/__x0002__x0003__x0006_Éâ?vácgwÊâ?øôiOã?Gþö{ã_x000E_ã?S:SÄIã?ÚuÐJêýâ?ØÏ_x001D_Ä%Kâ?¶_x0018_§/Cã?_x0002_uò&gt;Eâ?'¦û_x001F_ÙÄâ?_x0010_uLEsíâ?ÕN,q	®â? hÆ_x0017_Uã?~_x0012_3øÏpã?!|k¹sdã?&amp;_x0018_ûBSâ?óøñ2ã?S_x001C_y_x0018_èâ?÷_x0015_êÏ_x0005_ã?ÂZ§Jæâ?^®9ª¿¯â?1*8Ý©â?)D=îeã?Róº_x0015_ïhã?C¥_x000F__x000B_¢â?_x001E_ßNdÜâ?H_x000B_A[ì³â? ùòBâ?F¢C_x000B_+]â?@ÜJÛ_x001B_qâ?_x0001_o_x0013_kzã?Ãkê_x001E_o_x001F_ã?_x0004__x0006__x001A_è¸hpã?°_x000E_4öâ?Gõ_x0001_â?J3gÅ?â?Ô3_x0012_ààtâ?Ng¦ÿ_x0008_*ã?ëtÖ_x0010_m_x0014_ã?«¹_x001F_ÒO&gt;ã?¡L%¡;_x0005_ã?Û_x000E_¨zìËâ?í¾eÄ\nã?,qì'tâ?Mßè±='ã?¨&gt;´køtã?;¤ò!Ê¬â?üvïhã?ùÓÅV=|ã?RºódÌ(ã?v³âeâ?&amp;îáeD·â?ê_x0010_ºÀ_x000D_ã?RA°Mlâ?\~_x001F_4qwã?_x0006_ügÌâ?_x000D__x001A_ª§â?`3j¨·&lt;ã?_x000C_¾cÉ4Râ?!_x000D_Í_x0003__x0016_ßâ?WúÂÌ_x0017_ã?ÿmT×¨â?LÇU£òâ?J_x0002_$)_x0005_	TRã?ëZÿ{&gt;Æâ?»éãqââ?/_x0016_sÞ®_x000C_ã?)Ìªîâ?_x0001_9fî_Iâ?ÉÙßw(¢â?Ð5_x0004_ÙÔâ?Å0Ù&amp;®Ýâ?d_x0010_Ù­û\ã?½Ýß¿½Kã?z_x000B__x001C_¬öâ?sVnBã?ï_x001F_ô_x0008_{â?1ø_x0002_¿ã?NEÁG&lt;Cã?Ââ6¿_x0019_×â?_x0010_Z!K_x001D_ã?_x0005_)_x0007_-â?bÝ_x0012__x0006_ÑÍâ?&amp;õ&amp;PÆâ?r¼ú¸7eâ?¼È×`Vâ?P_x0013_òÈÏâ?Ð_x0002_µ_x0016_üâ?[åÜÅÈ{ã?+:Ì÷;ã?É_x0003_2_x001A_^ã?_x0002_odÕçDã?Z|~67-ã?úâÍIã?raõÆ#â?_x0001__x0002_°Ú¯uçrã?Ð|h_x0013_â?ÿcù­gâ?vÁ;¦Erâ?g)B`fã?xn{+`â?&lt;Z_x000F_ôZLã?mäd5Cã?°_x000F_Òáã?_x001B_Û_x0012_â?bÃi.`â?7?B1_x001A_&gt;ã?ÒoíÓâ?Ø»ºÍÕ¶â?½`_x0012_:^hã?CFÆ®TBâ?§ÝêH¬â?óáå5+_x0019_ã? Çð_x0010_Óâ?Fluã?²Pvk_x0008_Wâ?©+_x000C_Jyâ?è;~¢â?~_x0016_ÖkÍWã?³¯_x000D_c´Gâ?Ç:_x000D_ý!dâ?º'Â(»â?¨ønß`»â?áâ)=yã?|_x000D_®¸â?âbnvã?o_x0017_I_x0001__x0002_=Úâ?_x0017_wÉþ[Ùâ?¸êjYâ?¦d³_x0006_#Tâ?_x001F_ªÖTÞ¼â?&gt;O½ È«â?_x001B_sÎé{ã?)üÂò?ã?Q¿!ã?FèX@{\ã?©@ET¥â?o3ÄÒIã?ïòN_x001E_{Qâ?áIéæðOâ?ó^¢`_x0007_Tã?Þ}ÒP^Bâ?ß.¾¿èâ?'_x001D_Û_x0010_m§â?áBK)ê_x0001_ã?,_2*¸Sã?-_x0016_[Us|ã?NF_x001E_çâ?Î^Íårâ?©($Np_x0017_ã?_x000F_v/wâ?çu"®â?^µÍæPzâ?B¸aºÅâ?ÖüZ¤õ&lt;ã?_x001C_ÎqË_x0017_â?Çz_x0017_Éôâ?Ú_x001E_þ_x001B_«Zâ?_x0001__x0002__x0003_yMàã?üoù6*iâ?_x0004_N©§}Gã?lÇEö4ã?þÒ_x000B_F^â?¹ù¢gõÔâ?Ûg^eö&gt;â?CÝ\nX®â?(AK8Iâ?å9_x000C_¡³â?Á0_x0001_8_x0013_Ïâ?aV®kÐâ?ýg_x0012_Ê_x0004_Þâ?q µ0Bâ?v-øsÞâ?Ãd_x0015__x0013_àâ?i¢°î$Ñâ?èpÓh}â?ÔA¢â?¤_vÀ«â?¡Ûó¼ß_ã?Øö_x001C_§â?Uª_x0013_Âæâ?Õ_x0019__x0016_«_x0014_Aã?×³QJ³â?êÐ7_x001B_cüâ?úq¤ÄµIã?_x001B_½6ì_x0004_Yã?·	(7~Nã?A©ÿÖhÎâ?!û¬Éûâ?_x0012_-s_x0002__x0004_¥nã?ÿ_x0014_WB/Ìâ?n_x000C_Xnaiâ?·Úãg_x001B_Üâ?úeü:ñÖâ?¤Oç¯Q¿â?Ûm[Móvâ?mhºË&lt;íâ?¿+Ä¹´Çâ?;ºvM¢nâ?¿òÕ¦XÑâ?{3É³'ã?¢^X¡_x0015__x0013_ã?_x001E_¾_x0013__x0003_~¶â?W_x001C_z_x0019_Îâ?d0t1ã?FË)ûmÿâ?¸mc¤acã?ì# Ëkã?nÐýÜYâ?_x0004__x000B_í­_x001D_ã?x»V@mã?ÌÁUïªâ?CrðÉðøâ?FaL¨â?àø´®_x0016_â?³Ø|Ç_x0016__x000C_ã?_x0002_ÄiöÝ´â?ë&gt;óèè_x0017_ã?lS{F_x0001_Ðâ?ø_x001A_¢ëâ?¤_x0001_­ôê_x0012_ã?_x0002__x0004__x0002_É~;vâ?\5ë_x000C_ùwâ?q_x0013_óÔXâ?;øoBvOã?ô_icJ_x001A_ã?_x0014_þv0BSã?°kDI&amp;jã? K9ÿ±â?hBíCJâ?_x000F__x001A_u_x0011_â?ÄS_x0018_ÍØâ?ºËãX#3ã?:_x0013__x001B_ôÏ#ã?Í´U,8ã?_x0003_½üWâ?¸Z·_x0005_â?9LvNr®â?Åò¥ìßþâ?çõowâ?â½½¿vHã?fZÊ§Æâ? _x0008_ä´{ã?p¡uyã?Ç;Þmîâ?_x000E_{^é_x0017_câ??ÅpáÝÈâ?._x0005_C×0ã?)Úr*^Uâ?_x0015_vÅÝ*ã?:ýe_x0004_dã?¦Ö`_x0010_uOâ?õú_x0001_À_x0001__x0002_+îâ?_x001A_ýþsýöâ?Î)õï_x0012_vâ?w3?,W)ã?`_x001F__x000B_ºùâ?_x0017_9né9ã?_x000B_1ö¿_x000F_½â?ªóq_x0010_kâ?èdà¦YLâ?B,	ÿ4ã?ñ®Oþ_x000B_uã?_x0001_!ç_x0006_ã?¹ÁÇO½sã?§¡2_x0002_Écâ?a&gt;ÎtÆâ?R|_x0008_Zã_x0018_ã?_x001D_y_x0007_i_x000D_ã?X,ÓÊìâ?u_x000C_r_x0012_ã?Pq_x0015__x001E__x0014_ã?áÂO_x0015_ç-ã?»gZ:ã?²\|Õ ¼â?TSË_x0012_³hã?±Ðt®d)ã?Ü½_x0010_ø5ã?Qo,´_x0011_ã?Òæ&lt;d â?«¹ç_x0014_â? ì='õáâ?é¢Î_x0013_ÃUã?²9\1!pâ?_x0004__x0006_®_x001B_û¥°â?­××K[ã?,ÆiQ§â?_x0003__x0012_¯_x0007_iØâ?¦¨È¾=ã?Y¹¥_x0007_fã?´Äs_x000D_~5ã?¬£ïÂ_x0013_²â?_x001F_qù|hã?_x0007__x0017_Íå3Iâ?D3%ã?'_x0014_bÿË_x0008_ã?Á&lt;_x0005_ëÔVã?uÆow&gt;_x000F_ã?E _x001D_IVã?k/"Á=Ñâ?åìâ?ÜÛD$[ñâ?Ó5_x0001_Ë0ã?t_x000B_e_x000B_Ð^â?}÷$§å·â?`iì6_x001D_ã?à_x0013_ ¸§¦â?!Lª3â?¦ö Ïî_x000D_ã?ØA)TÂâ?¤/_x0014_ØAâ?{o	Rdâ?_x0002_Q°sUâ?6ýäk¾Äâ?Z_x0018_Þ"p,ã?ÎXI_x0001__x0002_²pâ?_x000D_Û¤Ø3­â?/çl1îâ?Q s_x001B_7ã?´e@pâ?@q9aÐâ?-ªd-0òâ?"_x000D_À´yâ?_x0016_ígAÆâ?a¸Çu±_â?ñ;ÌßÍRâ?³¨½_x0007_ù_x000D_ã??^+Póµâ?yÿ¦_x0008_Åâ?"¡Ö¶Zã?é5_x0016_nâ?n^y³6ã?ü_x000B_«=µÉâ?ä1ÃÚqã?I®_x0003__x0018_{â?+_x001C__x0017_þ¡Ãâ?DLHâ?çä~â?_x001E_m@_x0010_ðMâ?_x000E__x0010_yRf-ã?XÁV)'Lã?Ö·^¨¢â?è#_x0014_ý³â?ý{ÝÚªâ?1E$"HXã?É½:ã?Æ9_x001D_KPCã?_x0001__x0003_5µ¯Ô6øâ?ðÙ_x0017__x0002_íâ?!9ÿ_x0014_¦Tâ?k_x0008_ýzxâ?_x000C_$¢#üâ?1Ð"Õmâ?©k[_x001C_Kçâ?ÜöLªã?3K7Ãªâ?Û}Å&amp;^kã?³{g%_x000B_ã?74¬â?_x0010_ðZ5¶Hã?xö;Dâ?´¹1äâ?_x0014_éÅÑV×â?ð$ÛØÞâ?_x0011_RÂE¢â?&lt;?&amp;_x001F__â?â&amp;qF¹¹â?HÀÚó[â?Ð/²ùÆâ?ÝèÃcVUâ?1@MGð.ã?Ëýö¡éâ?ïb_x0011_Vkã?IéCRæEâ?_NÒ_x001C_cã?B	´{Ñâ?Ò_x0007_ºÚâ?_x001D_ëá_x0019_=5ã?Ââ&lt;R_x0001__x0003_ÂLâ?Âçêwï¶â?¨&amp;«_x000C_Öã?kâ¥þ¬"ã?Ü_x001D_2`ùrâ?«G-æçâ?8îqÂ{ã?_x0007_ÿaZã?:y Ë9ã?*/_x0008_t_x0006_öâ?òj©Ï_x000E_Eâ?oR¶j_x0010_ã?¼_x0006_=õ!â?.?öÊ6â?_x0013_E_x000F_;ã?AW*¡â?S§3+«â?Ì·äÆâ?!Ð¶øOã?üIù_x0002_E_x0007_ã?ÿNæ±â?ê/2m²~ã?ð_x0015_Wã?Üôb;Iâ?_x0019_Cl@hã?E1¤yã?úÁýßâ?y_x0019_ e_x0008_ã?ò&amp;_x0006_Nbã?ÄAuû*_x0005_ã?÷Hcã?êûD¾zã?_x0001__x0006_FÅ-´â?+n_x0016_¿'ã?¦Hxö©/ã?~*BÁ_x0017_cã?Ò©_x0005_Skã?k¯_x001D_i5ã?MÅ\Äè©â?_x0006_5çk^iã?ÅjÀÞÈØâ?:_x0018_ØGôÈâ?àYÿÓ,dã?ê8f_x0004_ËDâ?#Îéu_x0002_bã?_x0001__x0013_7wºgã?_x0003__x001A__x0010_lÜüâ?Iý_x001B_¡§â? ,ms%Yã?_x000D_®_x0012_ã?ÍeõQ·þâ?"æoâ?´3ñ¼Ââ?jU'ÿ_x001B_mã?Ü¸lÛ¹|ã?ö­ð_x0001__x000B_Wã?fq_x001C_ûÕâ?_x000C_ÎD]]´â?ÍÐN^Hâ?\ÙeT¡êâ?Ñ[3Øâ?¸ñíÀþæâ?!û_x0012_ÏRâ?:0»X_x0002__x0003_	@â?ì\Lu4ã?_x001A_¥_x0018_~Qâ?íSè_x001D_Å`ã?Â#EÊ£äâ?²¨Ðâ?_x001C_&amp;'ûÂoâ?Bå¦­`êâ?à_x000F_I_x0006_4ã?hkoâ?ñØnoâ?_x0019_þ.-ã?_x0015_ñ_x0006_d-&lt;ã?Ôt¦[_x0008_ã?¯÷Ú_x000C_â?G¥2xTuâ?Öÿ_x0015_5_x0016_Üâ?_x000F_uÈvÂ;ã?_x0003_ìV_x0006_-ã?Ï_x001B_ª_x0017_9_x001B_ã?®l&amp;º_x0018_ã?·vwD_x0014_ã?8Ú|û_x000B_;ã?_x0005_Y(iâ?õ_x0001_M%câ?_x000C_q_x0003_IÅâ?¶_x0010_üwÉ_x000D_ã?5G_x0008_ëKâ?Ü­Æz^â?À¶ÛEfNâ?JØÓü½~ã?_x001D_wÛÛP´â?_x0001__x0002_Â½¿äoÝâ?¹©'&lt;ÕNã?´fµÌ¹»â?_x001A_ä5õ_x0011_ã?9^}qeã?5á;rjã?¤­&gt;&lt;vã?{îí_x000F_ã?Á9?^ápã?þ´@ë)ã?K_x000B_àoz)ã?§&gt;_x001B_gýgã?Ø§~LZâ?_x000F_=d~¨Oâ?÷x_x0002_ölâ?j@ï_x0004_O*ã?B$x]_x001A_\ã?&gt;5~Ý¸fâ?²à`ð_x001F_ã?QtÒ_x0012_vLã?B¹&amp;_x0002_ã?IGÎøâ?_x0016_ÏA4°Râ?	±¶_x0016_1?ã?dÚbï*ã?¿¸HÁ_x001D_â?¨%_x0011_eï_x0003_ã?»sxóâ?hÞ_x0019_h¸Yâ?_x000D__x000E_P÷äèâ? Volcpâ?=Úø_x0001__x0002__x0010__x000D_ã?_x000F__x0002_oqã?ïPx!7·â?}ÿs _x001F_ã? ²&amp;Ø=ã?\_x000B__x0010_^~â?lÇ_x0017_jâ?½_x0018_*}â?_x0014_Ñçïýâ?/i_x0004_c_x0018_Oâ?â|¬v=ã?Õ'¡³²â?_x001D__x001D_ÆÜ[â?_x001C_bLØÿâ?üç4p_x0012_Vã?_x001F_Ñc_x0010_mfã?YÛ	jÂâ?Ziö_x0011_@â?9EÓSâ?°ë_x001D_×22ã?_x0010__x000F_g1â?:c_x0013__x0006_	¾â?ÈPÊòh{ã?¹(ö_x0003_nã?ø6Ù±qã?ÁÄ`@!*ã?°_x000C_!f°¦â?Û§ïÀe[â?áÓ_x0003__x0007_ã?ÐR1¸*ã?_x0012_øjÝcKã?~@Rß5ã?_x0001__x0003_q_x000F__x001B_Â'Rã?T_x000F_¯Þh¯â?[/¥6Ûxâ?_x0012__x0003_LYøâ?w~2÷Tã?Ä¼7ûªâ?bùÉ±­_ã?ÀL`ð,Äâ?ÉÄ#é,_x0018_ã?BV[«7Õâ?^·¾Êâ?rë;EÇLã?õµ`_x000F_|tâ?%¤@­¤Mâ?ìLÏÑ:ã?«¿[_x001C_©5ã?_x000C__x0014_Ác:ã?"V¥Ô´`â?_x001A_º¯_x0001_!Iã?öTè]]äâ?|ë-®lâ?`{W"|ã?Ø_x000B_ÒÌtâ?òï1ã?7)[Ü_x0010_Lã?Ë21¶ªâ?_x001A_¿ý_x0002__x0004_ã?âÞK?iâ?¾r_x001E_9Lã?Á_x0017_ý-ã?y$Ë!"Äâ?§_x000F__x0015__x0002__x0003_Tæâ?'(wK¹â?tUhókâ?d;&amp;//ã?jK5#Âeã?Ãê_x0006_CÊ^ã?Y_x0016_x«ªâ?_x0006_2µÊâ?ÀöÞvg_x0016_ã?IBôfWâ?&amp;_x0013_N_x001E_¬Sã?_x0001_ì[/Éâ?!ë5y%îâ?P	}`Bâ?Ø'bGáÎâ?·Þ@xã?Z(tgâ?_x001F_ÄøLâ?xÿd|@â?0+äN_x001A_&gt;â?îÑënóWâ?ùÝ©óücâ?"ß_x0001__x000B_Ðâ?$Òâ¸ñâ?=_x001F_ÚPâ?_x0002_-Ëey8ã?2zïÛs_x001F_ã?_x001F_7v´Á3ã?¢_x0015_)m_x0011_ã?L_x0013_#Ì\â?£éÚ_x0018_õâ?¬?µB$ã?_x0001__x0005__x0008_%c¼	sâ?Êôb¹±â?ÿ_x0002__x0006_ji±â?Lá­_x001C_p_x0010_ã?¤Fý·_x0015__x0006_ã?=/ÌMcZâ?§R~iã?C ôú»hã?ô_x001D_ã?^å¿_w!ã?æÆÇÉaDã?_x0019_tN(W_x0007_ã?eÎ_x001D_kæÏâ?E¦´_x0005_Í£â?ªK¨à/ã?:CÖçpã?v2T³¥â?_x000F__x0003_u¡sã?_x0008_lñ_x0017_ÜUã?jeÐiúXã?ûúÚ!ã?½Ò_x0016_Úråâ?³L-,îìâ?(ð_x001E_í`@ã?m_x001D_,ø_x000D_Hâ?Y1ð£-rã?&gt;è~`õâ?Å_x0002_²_x0003_dâ?î_x000F_l@_x0004_Íâ?s{MP¥»â?ùL)!ºcã?J(®Ê_x0002__x0004_fhã?R3Ùå]â?äôd¢[8ã?z.P_x001C_vCâ?×SëHQ°â?yb üQzã?_x000E_?{¾¥/ã?ç´]¥_x0001_iã?:_x0015_¡®^Ãâ?9^¸°À1ã?¥_x0003_ºÍ7¾â?Þ«ó\ÿkã?=Õ	o}&gt;ã?«O¡é+_x0016_ã?0Ü¨!3uâ?·0tÕºâ?_$²_x0019__x001A_ ã?Ê}?lLJâ?_x0005_éîÑ0 â?6D/Hâ?m_x001D_#äÿ¸â?c_x0014_yÔ7&gt;â?^3_x000C_eWâ?£²)çVã?_x0006_ùp4¬²â?_x0006_®y1êâ?¯j¬â?=_x000E__x0017_sEâ?-·Ûµâ?½¼á_x0004_®¤â?9 xÐ}â?J_x0012_Ø	Uã?_x0001__x0005_°æ7lâ?3_x0002_?lVâ?jÂkÅ_x0017_Hâ?åc{¦_x0004_â?Â·0"_x0001_õâ?lé_x0015_³Xâ?4þCØÙcâ?R©RvVã?6V_x0016_ZD+ã?À^B\â?M½X_x0003_â?Ì§èØUlâ?_x000C_RñËSÉâ?ðan"ââ?[µð­BJã?_x001F_þaÜ_x0017_qã?zý_x0003_ÿ`â?)2¬Í_x0005_ã?Í_x001F_§&lt;ÎGã?õÔBÅ#â?9·køAGâ?k¡=â?Ï§üÃº_x0006_ã?YØâuå¨â?§W'8_x0011_ã?ï½voã?O_x001E_Ë'E[ã?fÂÔºEâ?å\¹Tã?ýöfÄï]ã?_x000F_pÕónã?ÿ±´(_x0001__x0003_~1ã?¢_x0008_ò°à_x0002_ã?[¿ÿ_x000F_Åâ?6_x0018_d{Ãeã?¶EÒ-ã?P°_x0010_Tã?çýKï$_x001D_ã?©È&lt;â?ãöa·1ã?HÔ½ïTã?¬_x0012_â?_x0004_bÛæ_@â?S8]ôeâ?}¿ë^_x001A_Ûâ?jA7/GÔâ?b0Y¸gã?ýRz-*Vâ?z®©´â?È_x001D_&gt;rû_x0008_ã?_x0016_]Z_x001A_Oã?¨d_x0005_D@ã??_x0012_4éâ?ÊYìë_x0017_Øâ?ta)åhYâ?_x0013_ÿ_x0013_§è0ã?½0&lt;uâ?õ£=_x0014_ðâ?ßu_x001F_ÃGâ?}?ºDã?Ù_x0010__x000C_W³â?CâÌØ¸â?´QØÓ_x0001_ã?_x0006__x0007_Áº_x000C_@àEã?~Å ºâ?üs&gt;7T ã?-Ý¸Zyã?ÃÏ¼Ìíâ?ôS/s9ã?hÎi_x0004_¼iâ?êÎ_x0003_Èâ?¥#*Zã?kÚfò=Zâ?®_x0006__x001E__x001E_Ýâ?_x0015_ì!S¶ðâ?_x0005_'_x000D_b¨ââ?txÁÍ@ã?Ç¶ÊòÜâ?©rÏOyÁâ?òð8d·ââ?_x0017_­.þPã?¤ooædoâ?_x000F__x0002__x000B_:Tâ?\yá+Èâ?x¼Ä:ã?.²*0Èâ?®)â4Câ?mN¾ÜhZã?«`_x0001_|ã?½¨(XïÉâ?9_x000F__x001F_Ù¤â?Îæß¤0ã?É]_x0010_x§iâ?ó³_x000E_¡Jdâ?ÆðÁÎ_x0003__x0005_Twã?õ_x001E__x0007_Ò7ã?)d=üqâ?9Ô_x0005_EÊâ?,½_x001A_¢Áâ?°_x0004_¶Vâ?_x0015_YuºMã?_x0001__x000F__x0019_È nã?¼§_x001B_Ó²_x0018_ã?r¸í&gt;lâ?f_x0014_k%¾_ã?êRùÜ¶â?_x0017_ÿ®íâ?"_x0001_i]qã?Wï$²B\â?¨h³eâ?;ø»&lt;fâ?nZíQdÅâ?`[òC¹Sâ?G_x0005_©|Õâ?ùÆÓ&gt;Ðvâ?x_x000C_p_x0002_ÃDã?GÇ_x0016_v&lt;Vâ?ÑÍðN\â?6³)Ñ!ã?:_x000F_ÚOh%ã?éû4U_x0019_òâ?_x0010_öFUã?çs_x0002_Hâ?u_x0017_}r_x0005_5ã? ,&lt;xVâ?ä¦W&lt;"\â?_x0005__x0006_7´_x0015_jOã?6áÉ_x001F_þâ?#=_x0002__x0014_Õã?Gp[ÞÛâ?ZV;R%Xã?7_x0019_×Ð'.ã?Ì¯Skº_x0003_ã?µ«&gt;¼Ââ?EYÎmþ^ã?çà'_x0011_Bkã?ìh§ íWâ?ô°\_x001A_vã?ÙÉ¶±6ªâ?Qv_x0005_±â?-ÄÄ|$nã?6 _x0004_ÚYã?[¨sXWã?_x000E_U§â?ËÑN_x0001_&lt;Úâ?ÏiKÇgHã?%8ßt_x001A_ã?_x001E__x001A_v_x0011_;{ã?´h|ÀëOâ?$«^XØâ?(ÕóPâ?_x001F_]A|FKâ?l´µ¥ë=â?fTqw_x001C_*ã?_x001E_ÖØ³÷â?	0Æ_x001B__x0013_eâ?6R_x001A_Dâ?K¥Ìì_x0002__x0005_F±â?ÆöÙ*¤{ã?QÕ§úYâ?	sÎ¾kâ?_x0012_È_x0017_J&gt;wâ?_x0010_ä) ðØâ?ànnÈâ?q§Q_x0003_Ââ?e_x0012_Mæâ?6p¥Jã?_x0004_vh_x0012_¼&amp;ã?âîCX`mã?_x0006_Õ%_x0018__x001D_ã?æfc_x001B__x0001_Aã?_x000F_&lt;ÓËÄâ?_x0004_¯æì_x0005_â?­Q&amp;\jã?_x0005_Þ´Þ_x001D_ã?»µ§W+[ã?¦4_öF|ã?ì¶_x0014_ádâ?_x001D_ë4½7kâ?Ñ5_x0007_{Ylã?åþiRã?_x0005_âKzâ?¡Ú[÷òâ?¥z_x0017_ã?I¢é@Øâ?sÏ¬&gt;3aâ?«sß²Ñâ?¤^©ñâ?Ü_x0001_Á§Sâ?_x0002__x0004__x0012_d,ÀQ â?,_x001A_]Aã?y§ñ´©Ûâ?1M_x0005__x001C_RØâ?rÔêebã?g _x0010_Eóâ?µð¸0_x0002__x0005_ã?E $_x0002_cðâ?ã~&gt;WÑòâ?,É_x0015_Ëùâ?/_x000C_¼~_x0015_ã?5_x000B_#E#â?_x000E_®&amp;ìê»â?_x0007_§5_x0013_(Òâ?~¨°¿Óâ?Á_x0006_Ñ_x0018_Mã?B^-¥6_x0003_ã?öÞÄÅ+ã?_x000E_Hm8íXã?}¹eE.ûâ? Gº_x000B_Ê_ã?_x0001__x001E_Õæ_x001F_§â?@O	¸!©â?x÷/Vâ?WÁÏ_x0013_H_x000B_ã?,4Ââ?ìjkjâ?ÆÁt#ÿØâ?e/ïû´â?î,î_x001D_bâ?&lt;î¾_x0019_ðâ?&amp;_x0008_V_x0001__x0002_ô\ã?äSê_x0007_Mâ?ÌNåc&lt;ã?kËî_x0003_Øqâ?-Ð&amp;ï^â?&amp;Ø_x0008_¢±Äâ?­_x0012_ï_x000B_ï?â?Â_x0001_^	ÖLâ?~HZ+VÊâ?c}ÎÝþÅâ?8=_x0017_¡}â?_x000B_#MnÕâ?ä®0V·â?ÔÐ{Ep£â?'_x001B_[ã?ãûû¸ðDâ?£_x000C_ÐóàFã?_x0012_19w_x0006_ã?5ç_x000E__x0004_ã?ÇÿýÄfâ?_x001D_xm_x0018_²â?~q_x0017_e_x0001_ã?xÞ÷.ÜÀâ?ý­_x001D_|¨Wã?rë¯_x000F_nã?®_x000B_û×â?_x000B_¿_x000C__x0008_#ã?ò¬V¹â?Ã¢_x0004_v£:ã?_x000C_ü#Ãã?Òö$v_x001B_ã?ýäuð±Áâ?_x0002__x0006_(_x001F_`/ã?Ü½Çe²fã?´_x0002__x001B_V*Hã?%_x0013__x001B_6ûAâ?Õ²"BhTã?_x000C_pÍ_x000C_ìâ?íÓ_x0003_¡®â?°áP%úkâ??a^W*ã?¶5YøEfã?µ=ài_x001D_[ã?Î_x000E_àéNã?_x0001_Ãª;_x0008_ã?|bh_x0012_Iâ?òèÕ7÷â?¬°ñÈ@ã?._x0006_ü_x0008_ANâ?æ¡_x0007_3]â?_j0ãºâ?_x0004_t:Lhã?êjU#Bâ?&amp;¥ÖBWâ?F½{ì_x0011_Æâ?,6ð_x0004__x001D_Íâ?_x000B_º_x000B_»²â?®ä_x001B_¯çâ?1Çî\kmã?ë_x0010__x001B_ËTã?u_x000F__x000B__x001C_Åâ?7,õRdâ?]_x0007_J&amp;uã?_x0005_¹_x0012_ì_x0007__x0008_.uã? /_x0005__x001D_ÐÙâ?ÓmÉìXâ?Êù_x0017_¤Û{â?¥_x0002_)ÛK	ã?4P´©|pâ?Q¥Ã;Ø¹â?8KÃ°¤_ã?R§_x000E_rÙâ?K_x0001_@_x0003_Txâ?vä=Ú_x001D_ã?ìÇw¾_x001A_Úâ?¦f_x001C_¶äIâ??ÖU!ã?ð¥_x0010_|ã?_x0006_8Øy_x001D_uã?¢@²4ã? îæôâ?ö^-·kRâ?ê¹W_x001E_vâ?øÒâ?ÓÉ_x000B_Üãâ?µ°®³_x0013__x001D_ã?Ø_È_x0004_Ýjã?_x000D_j_x001E_¯Å¥â?ÿ_x0019_á¿àcã?._x0008_F_x0011_¤Úâ?B¥_x0017_CÀ·â?f¹é5;ã?iFänâ?'[÷5ìüâ?þ_x0006_ u½;ã?_x0001__x0003_lù)ã?_x001A_69~ Gâ?á;_x0017_±òFâ?W_x001B_H2v3ã?eHßá4â?3dÂZË3ã?Â§*&gt;ÎFã?¯_x0006_ÖOã?ºó¨¡êßâ?»`_x000C__x001C_dáâ?«ðFÃ.ã?¢a_x0010_3bã?5Æ_x0001_©âRã?2ñ-_x000F_ûÅâ?_x0019_)_x000D_(_x001D_ã?£«câ?º·WlMã?pá,ÒbÖâ?'_x0011_iñÇoã?fÙÝ_x001E_¨+ã?töyJà#ã?Å§´â?Óâ0_x0002_&amp;Zâ?Y~òÂ1kã?·_x0003_Î§_x0007_ãâ?1å"Qkâ?_x0018_Çb¸ñYâ?YË_x000C_hã?GP_x0004_-ßQã?G¡a_x0012_ã?è+1VM_x0001_ã?ûbN_x0001__x0002_ãoã?Y=]eQ_x000E_ã?®Ä&amp;ûà_â?öøëz.Vã?ÓÜ½ª\â?_x0015_g eÄâ?A%_x001E_«_x000D_1ã?_x000B_àqlAâ?»uyC×â?U4ß~2®â? _x0004_¡f_èâ?ªß_x001F_N9ã?7\_x0012_è_x0019_»â?äeÆ_x0018_©â?u{	_x0012_õâ?¾\ôá_x001A_+ã?_x000D__x001D_ÄK%úâ?ø_x0016_Z¹ø_x0001_ã?_x0008_Q7¥ã?]¾â8s\ã?ØØwqªqâ?vc_x000E_£wâ?]Û!lÇÇâ?_x0002_sÛ*\ã?)÷HDhã?]:_$²â?ð4ã¹Aqâ?¤SË^5¦â?_x0018_Äy{cã?±©ÿùÂâ?ÍÎ~+¼â?x]4ý_x0003_ââ?</t>
  </si>
  <si>
    <t>a15f82d5e173eb12ff3110c88d41a79e_x0001__x0002_U_x001E__x0013_"_x0010__x0008_ã?_x0010_n_x0007_Åç6ã?_x000C__x0016_iÁñ÷â?óæÞ oâ?ÿúáµâ?©_x001F_Pêîâ?ï._x0004_KLâ?ð=,=6Iã?ðº-îö+ã?ÈÊ£ÕUââ?û1øLG_x0017_ã?ð@]2Lmã?}lc¼yyâ?ã-rèÐ%ã?ô+ý½»â?_x001F_{ÂY_x0008_{ã?zïÖ¢bvâ?_x000C__x000C_Iâ_x0007_²â?ü[b´°®â?}To¾oâ?Ý_x0016_Ì_x0003_'ã?¨L@_x000F_&gt;ã?Ô«U_x0002_cã?¸WàÝ3â?ÎÐ_x0002_ìÉ.ã?1bÜ=_x0005_`â?ÆÈT[µ·â?_x0012_q#|_x001B_yâ?Ð_x0013__x0005_ð±â?_x0006_sÆ©Éâ?_x0016_üÀ)_x0007_äâ?§&amp;_x0012_ô_x0004__x0006_^Lã?Æ_x0003_(uâ?^_x0011_h{%"ã?¬_x0012_©«7_x0016_ã?´A&amp;_x001E_À%ã?fÜæéâ?¼±8Ô_x0002_ã?®V]Ý@ã?½$°:Þzã?_x0014_µ_x0006_G_x0015_ã?ÊÆo wkã?#ýÌn"ã?û_x001B_x^(Pâ?&amp;~ÔYâ?_x000D_',Dâ?jµU_x0006__x001A_1ã?_x0006_j(Eã?KaLAã?_x001D_ø¦Ò®yâ?Õ­I,B:ã?_x0016__x001A_ócãÖâ?½LÂ0ã?b_x0017_Âû_x0004_sã?3,ù½â?J_x0001_&gt;_x000C_?â?çýtëâ?n³Ð(}ªâ?ÈÎÊíâ?ü_x000C__x0012_Él/ã?{n¤_x0004_,\â?§oæ_x001D__x0005_ã?%þð¥ølã?_x0001__x0002_w_x0019_nö â?5öÜ_x0014_z_x000C_ã?ïæ_x001D__x000C__x000C_ã?gÆú"­æâ?_x001C_ÈgwAã?TÆ_x0013_`tKâ?	÷r&amp;Dyâ?+úÍËØúâ?5	®$yã?Rji_x001F_×â?¿&amp;iC¯Qã?_x0005_÷_x0012_éM_x000D_ã?ê1_x0007_aGã?±âÁ?\Yâ?«;X_x001C_"ã?9·Á¸Tâ?¯á´_x000E_¶â?SU_x0001_[#Ïâ?Nõ±û_x0015__x001F_ã?9ì&lt;luã?)uáh}Iâ?ÞS_x0013__x000F_eÐâ?ÕQ_x0003_ô_x000C_¬â?Äº¯;1ã?b&lt;ugã?_x001D_yÔ_x001D_Ââ?ó½£zâ?¾:+®=â?_x0003_:_x0003_ã?l|QzqLâ?_x0006_îjk:ã?_x0019_í_x0001__x0005__x0017_7ã?YÖ_x0018__x0017_Â_x0015_ã?ªãõîy«â?Î´t_x001E_èBâ?_x0004_l½+0Æâ?`^e,3æâ?{0_x0005_èWã?ÉÐä¶û©â?R_x0004_èü~â?åª_x0014_ÝIã?À_x001A_û±\_x000D_ã?,o½Èãâ?S_x000B_jÔ^Nã?_x000F_ÌdjÂ½â?2!¶_x001D_âÌâ?¤¢z¦_x0012_â?B÷O4&lt;ã?vLÍî'ã?·_x0014_8ãAâ?_x0018_f_x0019_wS¤â?_x000D_YPMÍäâ? ¼¦	ã?Yr_x0003_Ösã?_x0015_aex¥â?¨Åç_x0003__x0008_â?_x000D_?Ët©â?_x0008__x0002_ñåâ?CòNçE&lt;ã?¡£%o_x0005_ã?ëÒS_x001A_ªûâ?_x0015_rË)qâ?_x0005_US¾Pã?_x0004__x0005_*¡z¿laã?=à¯º}xã?n¡ò7_x0006_|â?_x000C_¯nÛLâ?Ò_x0019_ÆEcã?¶M_Õ^â?uÍPWÒâ?@_x0018_)`¹¢â?ä¸BÎÿâ?¯_x0013_mµâ?¸û_x0015_Mª¢â?¬U_x0007_\â?_x001C_öâ*Þâ?OI$wËâ?ZQb_x001C_5/ã?Á¨8]_x0002_ã?z_x0015_V_x001E_ùÌâ?ÿ_x0019_ót_x001E_ã?Ä²_ªÆâ?_x001C_PtËÚ½â?_x0012_?û/9ìâ?&amp;çR_x0004_~_x0003_ã?í÷_x000F_â?hÆ¤_x0010_hã?×Ôii^°â?_x001C_~¶­Ó£â?_x0018_t_x000B_Ý_x001C_ñâ?ÛØÐÔkâ?_x000C__x0001_aërâ?L_x0010_A_x0010_(zâ?¹ÙFW¾â?6_x001A_Ï_x0011__x0001__x0004_Ôoâ?_x001C_f3z_x0010_ã?¶_x0002__x0007_ï-4ã?µÿß&gt;°Dâ?&amp;îJÞkrâ?:_x0002_&gt;Û·_x0001_ã?óc5W_x0016_5ã?6¤§oGâ?@OH×Wâ?&amp;/Íõl«â?_x0002_Ðäªt^â?`Êþ_x001D_Ëâ?wó¥`Í_x000B_ã?à÷@&gt;"ëâ?¢llLã?Ïð»²ã?iÕ_x0015_Cã?c¼_x0016_íc_x001C_ã?ãb_x000E_&amp;_ã?*býú Hã?{çÓâ? &gt;M_x0012_Þâ?¥¯H]â?û¦yv_x0018_ã?JèÂ¬#Aã?±vL%ã?®e%â?e¡_x0008_+Ðbâ?S· ì_x0010__x001A_ã?H&amp;wW*_x001F_ã?Tñ_x0016_3_x0001_ã?n;_x0017__x0001__x0003_Aâ?_x0001__x0002_½_x0001_.Àââ??HbÜMÈâ?²l¯mã?GÄ©SeÅâ?·øþä½â?ú¿é()Ñâ?$Ô£dVâ?` ûÎBâ?_x000C_Â:.ärâ?&gt;ÑCLP÷â?%Þ(ËÑ(ã?Å6í7_x000C_"ã?k¦[÷Jðâ?.._x0014__x0011_Võâ?i#ç\sªâ?_x0002_|imæâ?Y*_x000F_gâ?yÁÌõ%ã?ì6_x0014_=±Xâ?¶ÃÄ/_x001D_Tã?¼í_x0017_lÉPâ?ß@cjâ?D_x000B_O1skã?²¥X_x0015_pâ?7CH­\â?Ú_x001D__x001D_jâ?F ¦¾_x000F_ñâ?Íbo_x0008_ý_x0016_ã?+É&gt;ã?ý?_x001F_:Äâ?4^2¹æµâ?Wkk¤_x0001__x0002_²_x001C_ã?ùìÿLâ?\§§îâ?¤CzC\ã?×Ô@wã?Q_x000D_kEJ^ã?¤Þ_x001B_R¬mâ?ýÿ_x001D_ðsã?Ij}³£â?¨rìPâ?Î_x000E_ÙòÉÄâ?½ÕgÂöâ?Ì¹&lt;*sã?Xä3¸îâ?úy:ýcã?ÀM_x001D_,Ôäâ?ó_x000E_,_x001D__x001C_õâ?-ßp_x0016_Ø,ã?_x001B_Æóú+Kã?õ_x000E_$6_x0006_ã?ÛÁ_x0016__x001A_²Bâ?_x0016_OIø_x001A_Oâ?_x001B__x0011__x0001__x0008_¥â?_x000F_r;âæâ?âÄW_x001A_¦áâ?·_x001E__x0018_àêOã?gÛ4ø)ã?þ%!ùÊbã?_x0017_1É)ã?g_x0008_ÊØ=â?N_x0003_xó}ã?êÓêÆ&lt;&gt;â?_x0001__x0002_T~ayÐâ?_x001D_·_x001C__x0004_Hqâ?ª}$Ræ!ã?w\3dÐÍâ?ï_x0005__x000B_M0oã?×æ­ôâ?TÌ¹¸nPâ?Ä¢I·_x0004_ã?^e¯Ç9qã?Õ8Ý5muâ?_x0019_5Z²N_x0008_ã?û^_x000D_ÊîCã?,tGßä.ã?C_x000E_§!-xã?Åh§jçâ?_x0004_`_x000F_,;áâ?ÆöÅÞâ?ÏQ»?ã?E¾×-Ùgã?ã?À_x001B_P!ã?£_x0002_?[«â?¦ÎMøÎÊâ?»yUýBã?_x0006_°ÕáDã?q_x0006__x0004_´P,ã?Ð9¡xØ\â?æhz¨fBâ?=_x000F_âìQã??¯_x001F_Ó¸â?ç71ÞV_x0010_ã?7ù@j4]â?ä6~_x0002__x0005_N_x0004_ã?í_x0013__x0001_ðO~â?,_x0012_V_x0017_áâ?}_x001E_µÔ»=â?o&amp;ØXâ?©-ù«c_x0001_ã?1V¢ð_x000C_kã?ä_x001D_b«â?ïiçA*ã?eAb_x0014_(ã?Æuk_x0005_fâ?è_x0008_³Èâ?åS_x0002_ì²Jã?òý\G_x0002_òâ?ÕË_x0015_&gt;Râ?_x000B_Ê¬*_qâ?²U ^ÇÒâ?ð¦©_x0003_â?(/µ/_4ã??è¦Î­â?_x0001_Ô2æ¸_x0016_ã?Ä6+ÿâ?ÝE°	¯Çâ?ÙZ`¿ýâ?_x0019_Cò&gt;Ôâ?ùrµiá`â?v°Fj&amp;Câ?=_x0001__x0017_5ã^ã?Ñîê9Þ¨â?þWù+ã?_x001C__x001B_2ûfã?åpng©â?_x0001__x0003_K_x000D_Xââ?È_x0013_kÅáTã?ÚÀt_x000F_~â?¬Õb-ëÜâ?H ¡rXâ?«ÏáÊ}Éâ?yÝf^Àâ?t²Ì¨íâ?_x001C_»ÅX¤â?ð´åw)ìâ?vîS_x000C__x0001_vâ?i ²öËâ?ñ°_x000E_yã?D^*§&lt;Àâ?]ø/Yã?#Rz_x000D_júâ?Ý¥6Ô-ã?ïÌiôÉâ?B¨ræ {â?µô_x0001_Éwâ?¸"Ö-â?é"_x0002_yüâ?_x0007_z¤²Ó¢â?ì¨_x000D__x000C__x0001_ã?_x001A_ÝzP_x0008__x001B_ã?_x000F__x0013_:Xâ?ËzùÑâ?_x000E_sÈ#Ëâ?UPsXã?¨',|â?[øªì&lt;ºâ?ªà_x0001__x0002_â?ïÈ¹»­iã?Ü_x001E__Å_x0015_Xâ?¦«öÄ_x0002_øâ?8ÃÇÚ®Zã?øÑ4*:vâ?`è_x0003__x001E_þâ?_x0006_ÀÍ_x0008__x0002_,ã?LÇáXâ?ÍûÅ_x0007_Z¦â?J¬Ü,_x0016__x0007_ã?à²`x»_x001D_ã?í5_x0001_îP_x0003_ã?÷qnó´â?m_x0001_QÝ«Nâ?ìMßiÌýâ?_x001E_Ã´â?ø_x000E__x0013_é_x0002_©â?Úî23¥â?|kâ½â?id_x0018_Cã?à=Dâ?º_x0003_Áqyã?S³aþ²_x0017_ã?¬ÈF_x001B__x0014_â?ôõ_x001D_Râ?ÎH¿_x0002_Þ_x0015_ã?°¿ÞFîÜâ?àï\¿Hã?ÕÒ»Þ¯dã?aÚÂd5ã? GÝEµâ?_x0001__x0002_^kæ§f_x0017_ã?÷_x001D__x0007_¢â?±kS÷Zã?e_x0016_®â?,õ_x0001__x0004_Mºâ?_x0018_Ã·A»Hã?é.LS__x0006_ã?¨0Ç%ªYã?ëÒu0¶â?¯F´u^ ã?Ì2&lt;Â¾â?_x0015_É_x0008_`ã?_x000F_mKV¿â?dG*_x0002_ýâ?¥àåc¹Åâ?ð_x001F_GÚûâ?`_x0006_ÎËCâ?´(A0Qã?5,ç´³Ëâ?%ËcC_x0005_ã?R_x0019__x0002_¨ªÞâ?ÚVDíñâ?É¡1ýCã?_x0003_Já_x0013_ã?Ø_x0011_²=§Dâ?³Cµjÿ&amp;ã?Pn_x0001_Ä_x000C_Áâ?OdDØâ?î¾ufS_â?W4¯â?¸i_x001A_äÀZã?ß¼_x0015_^_x0001__x0003_@â?Pb%'Äcã?_x0002_²})2¦â?3è[)%ã?:_x0003_¿Ågã?_x001A_øì`pã?Wý^`þ}ã?Uçâ?,7_x0002_Výâ?ûí©¦áZã?Ìz_x000D_­ÂÚâ?Õaô2ÐÎâ?a_x0017_°´Yã?s©êNâ?_x000B_EýQ(ã?ú&gt;¹¿Èâ?(A_N_x000B_?â?ä³÷å_x001A_ã?h×Þctâ?q_x001B_Ö;Aâ?(\P!KXâ?:YNkâ?_x0002_d°ãzâ?+&gt;¢°0ã?ô§ËP÷â?_x0016_Ú$¿â?Zo+âßâ?x_|¦Ùâ?ìy¡ù_x0010_Bâ?_x0015__x0013__x001D_K^Uã?8_x000C_´_x0017__x001A_ã?_x0003_±¦ï¦â?_x0004__x0005_:äH¬]ã?ÚÒ_x0001_ñ\Èâ?Ø_x0018_Iùã?8¡¥ï»@â?6H_x0002_ã?_x0013_¸ÏÊã?Â%s_x0012_Äbâ?_x0013_Fù_x001D_ÇÎâ?Í0v_£â?#ïäÑÁeâ?£_x0003_/çÉrã?Xe\¿éBâ?Ò_x0008_[·ÔÛâ?ßév¾»*ã?õ]Kömâ?ØnÌ_x0016__x0011_&lt;ã?Â;^BVã?C_x0017_Ì[_x000B_Ïâ?rõaÍâ?ùÁÕ_x0018_â?ÎÙÖâ?9_x000B_,Êzã?MrÆ^â?ro¾SÍ&gt;â?²Ü_x000F_`â?ÐÄ0¼Xã?­Üµùâ?_x0008_á?_x0017_OEâ?	eë_x0005_aã?t&gt;%nCâ?òìÐB2eã?G£ô_x0004__x0005_È9ã?_x0002_Ö¦ç¢_x0013_ã?côìUtâ?«._x0001_ â?Id)1vâ?tÛV_x0008_Jã?¦¹_x0015_þÒ`â?9¼¡EB_x000E_ã?'uüÑHã?;© ëà_x000D_ã?]NÞ_x0019_[â?m_x0010_L²â?_x0004_r¥²Ýåâ?|øTä¬Fã?_x000D_Á_x000E_å,Eâ?#ð_x0013_øLâ?nÞ	û_x000F_×â?ÞFu|6ã?ÉCCø$ã?_x0019_Þ=´;,ã?g9ÞÙfyã?éC1k_x0003_ã?^²·JTã?ï_x000E_|ëÏ'ã?¬_x0011_òDgTâ?#_x0016_óR+^â?Ä,Y_x000D_÷â?Q}qf_x0003_jâ?è_x0013_Ytsâ?_x0012_Ü_x0017_ü§Aã?0_x0001_6"ââ?fÓ¾5~ã?_x0003__x0005_ ×C_x0015_Mã?ÄÕ~í£Kâ?ÒKÊá ã?í_x0013__x0001_&gt;Øâ?;_x001E_Éí·â?J¤ÇFÉâ?Ñ;ã?*À×vðâ?ÌÒÅÔ_x0019_~â? oXâ?ULÛâ?Ù¡rhâ?ÏÇã_x0002_Fâ?(RÒÑZcã?*)_x001A__x0003_iâ?ÿy_x001D_Ó_x000B_Cã?kóî¢uã?*8_x001E_µXã?_x001C_Ò©æpâ?_x0015_ôÿâé_x000B_ã?cÜò_x001E__x001C_pã?_x0012_ÓÆ7Õuã?üE-÷â?õÔ_x001B_Ú_x0015_bã?²¸ÄqCã?rxqû_x0012_ã?ãºô\_x000F_Êâ?»8_x001A_!Kâ?!¼'|±â?w2)-½Pâ?½TT_x0004_½=â?aP©±_x0004__x0006_±;ã?¬_x001B__x0015_Êâ?@ãÄHã?1Á]1â?ºöÄã5{â?ºä_x000B_®iâ?_x0001_YÜ©¥ã?\_x0016_'0_x0017_Bã?}©Ë_x000F_0_x0003_ã?_0``â?§µÐV_x0002_ã?Ér©Râ?û1Îò&lt;óâ?Q2û±q6ã??V{Fnâ?=Åb7XCã?r;_x0001_X"÷â?¤ß°º_x000B_ã?ÁK_x0005_h_x0013_ã?ìå·_x000F_r¸â?øõÖ_x0010_;ã?¯v&lt;ÁÏÀâ?ka"ýKýâ?Ú¡Åçxâ? ]Cîâ?^_x001B_ù1ã?&lt;·&gt; øxâ?YÁ+ñ_x0007_]â?Ü-Ç"É&amp;ã?1¨5 Èâ?¥wÈØ(sã?NT%9ã?_x0004__x0006__É&lt;ã?¿9wã?Yâøæ×Râ?\gñ~_x0007_ã?û°ç¤!â?%4}_x0016_ã?t®0õââ?)Ì3_x0001_\ã?Ò_x0001__x0005_Ô&amp;	ã?û_x0004_7â?:ó½nÓâ?Ü³èWù²â??8Æ³­â?ÔÛÕ	¯â?A	_x0002__x0003_Þ3ã?Öì*)aâ?*£_x000E__x0007_ã?	ºÈ§3ã?¥ÖZÜáâ?qvúâ?oÝ_x001E_Ùbeâ?_x0004_¡Ó_x001C_é'ã?Á¹öQ]iã?_©_x0013_É_x0019_ã?_x0018_ãAj_x0001_ã?å3ëU_x0019_¸â?R#LÄ¡â?_x0016_ìÕ¸Å&gt;ã?Ä_x0005__x000E_AÙâ?¼UÝÄTã?Cñ»Ë5Ëâ?ÂØÖ_x0001__x0002__x0005_·â?è_x0017__x001B_}Þ%ã?V_x001F_J#à"ã?z¾_x0002_¬Sã?jº_x0011__x0002_â?L8ÉÞB4ã?·$²:Èâ?,SÄrOñâ?i3-}öâ?_x000E__x0008_vßãâ?Öd_x0007_?ìyã?ÿRè_x0003_kâ?ª_x001C_Ð_x0008_ã?_x001A_¾_x0016_xã?ø.Æ¤â?ôLk_x0005_â?°¨³f-Câ?°,ÄKýã?³Ý3?ã?_x0002_Û¢]tã?o}ÒSã?*¯hæõéâ?Û@5-¨â?©w_x0008_/â?j&lt;üwnã?_x0002__x0010_5®&amp;iã?ôE_x001A_ÍÝCâ?ìÒ¥_x0014_Nã?_x0004_r¬ÍAâ?é_x0002__x0007_?A(ã?ÇYñ2Ó¼â?ZÑ äaÍâ?_x0002__x0006_|½2­Îâ?èR_x0007_cº:ã?_x0005__x0018_ï_x001C_&gt;ã?P|Y°câ?¸D_x0007_ÂË~ã?wÑ§åP/ã?7|)3NMâ?ª_x0006_8pPã?_x0006_1Ò«¢â?ß.ä³Pâ?oÐßK\ã?]û_x000E_Aâ?_x000B_üþÏûdã?_x0018_éFVÔâ?è %õâ?[}J¿^_x0016_ã?f·ýW,ã?q&gt;_x001F_a¥0ã?H,ÿñãâ?äÛ_sNõâ?_x0001_NõºwÝâ?Ü&lt;èG#Ìâ?&amp;_x000D_©m@â?Ø¬_x001B_Ùû_x0003_ã?{v_x0007_iâ?Â	H\,¢â?_x000E_Aêbâ?ÿÄ~£ â?sÙ$µÁcã?F._x0004_z×_x000D_ã?+_x001B_$dçhã?¦¾¼e_x0008__x000B_;Iã?kF%&amp;ØÇâ?_Úé°Ó©â?*{¤]1?â?~kò_x0012_Ckâ?:%/¯Göâ?ï_x0003_Ù.§&amp;ã?_x0004_¦î¹Ïsã?ß 2ùþ_x0002_ã?_x0017_ÉJÈ4¬â?ó_x0007_j·_x0006_üâ?KT_x0016_b_x0010_ã?¶_x000B_éâ?J\yÿâ?_x0012_é¯6â?&amp;@_x0005_²Eâ?ãªÄ_x001D_ÂCã?âC_x0007_Úâ?´£`ò £â?ô_x0011_8ýcâ?ñ³ÎÑßâ?	ÎZP@sâ?âüp¸K¶â?î§c²Ú&gt;â?Ï¨'ÑÏâ?}ÑFx½â?Ö\Îõ~Èâ?­#ýì)câ?HûÚ_x0001_.ã?¶®_x0006_¬®Vã?t_x001B_u^Òâ?á£·Öyâ?_x0001__x0005_î_x001B__x000D_ã?÷/*ébóâ?ùËgÀÅ@â?´VI&gt;iã?_x0010_qk¨Ãâ?c_x0013_^º²_x0003_ã?_x0001_-¾Dâ?T~ä"_x0004_Sã?-lªèîRã?û_x001F_ÒD_x0012_ã?_x0010__x000B_LÓâ?}SæÑ_x000B_ã?sTþ$[Ðâ?îc	&lt;ã?¡_x0006__x0011_ncã?©0_x0004__x001B_øâ?ÏÐy¡_x0012_Iâ?Ì rë?Ûâ?Ph³?®Cã?ÓEx_x0006_­Kã?þ.wäÆ{â?_x0018_Vñ_x0006__x000C_ã?«)Rç_x0002__x0015_ã?áØ_x0014_ã?ÜÁ­»_x001C_ã?#KmõËÀâ?¡Áª5_x0004_4ã?÷°_x001C__%ã?+Âöâ?ïh½â?³aBÍAâ?zÅ§x_x0002__x0004_ªfã?þªiâçZâ?}qk_x0010_¡Bã?ÏM5_x0013_ã?û¦s/Ù_x0007_ã?+d_x0012_ÿ­_x0003_ã?îÕ¡ÞWã?ýZLý_x0013_ã?_x0014_Q â_x0013_äâ?_x000D_7¡)ã?_x0015_&lt;]Ú_x0001_â?®_x000D_¯¦Gâ?ÀQªõâ?y(&lt;æâ?É{ó_x001D__x0017_ã?YËº*ëâ?#vw}elâ?ó_x0019_îâ?¢Ã:eÈâ?Øß'©â?ïa=0È¹â?IY`_x001F_K1ã?!k]_x0001_¼Ìâ?×_x001D_d)ÍÖâ?^eÝÀâ?_x0016_´'6Yã?¬úËy~â?¢`5_x000C__x0015_ã?ùääjâ?5'_Âöâ?50_x000B_ö~ã?Üò_x000C__x000F_»â?_x0001__x0003_ô_x0002_²2ã?®ÃC_x0012_÷â?¶å8Oâ?M!+?â?Ä6_x0007_I4Øâ?Ak&amp;ûâ?­mQx¨_x0014_ã?4Ä À¬â?¯©gO¾Cã?ÂhF	±kã?nuqþo¹â?«XZzâ?«_x000E_ÒL_x000C_gâ?"oÊ_x000B_Bxã?D7¾´â?à!E_x0005_ÂÀâ?0_x001B__x000D_Äâ?ôRzºíTâ?Ð~n¥°_x0001_ã?6ïËIâ?\$ÿw¸â?ÉáäÇHxâ?ÈÄéã? ¢eb³Sâ?Y¶¹¿â?_x0010_ðápVGã?Ëõ]J]Mâ?y¯5¸WEã?n,_x0010__x0008_qã?åtvz_x0017_ã?z_x001A_$©­â?;Ã_x000E_}_x0001__x0002_û°â? _x0016_q®Öùâ?¾Ýº_x0002_%hã?h~Æ_x0019_ã?_x001D_Lôäâ?õÒé;â?_x001A_/²½óâ?e ÚãÌ_x000C_ã?èQÐ_â?ÊÃ"U_x0008_/ã?¥ZÀ_x0007_&gt;ïâ?%ìÄÜÑ¿â?0¢é-aâ?ýë_x0017_¢_x000D_ã?kÂùÒ_x0018_jã?V;_x0010_©^â?ºïïRpòâ?N´hIã?eØ¾Ù³Lã?ýPl Þâ?lU¿ÙCAã?«	ùÜ×â?å{ôhã?©ª£Òfâ?«î¼Îã?ù¦ºaGâ?¹z®Dvâ?_x0015_7:Åeoã?Íâ}Wâ?+¡U_x0001_ã?Qµ|´â?í_x000D_w11ã?_x0003__x0006_Q_x0002_pOØ[â?&gt;ðBW±â?Sk þ8)ã?NÄxkêâ?ÍÔÌæGã?1_x0014_@Qâ?Ñ_x0018_ÏóýXã?UBcQ'øâ?à«$©â?ÞùE_x0005_ã?X_x0004__x000C_xwMã?_x0004_ý_x0018_UAã?ð=RÆ$@â?ññ_x001E__x0018_®Qâ?N6Ñ_x0004_rã?µ	wA%vã?_x0001_©ÍòÃwâ?/I7Tã?­²·©â?»Wø)¬yã?ÍC&gt;¡ø_ã?4èÜ'ã?³vU/ÍAã?ø±n/`_x0013_ã?_x0004_­w_x000F_·â?ôP_x0008_H6ã?ú_x0015_Ü_x0018_\â?¨Võ_x001E_Pâ?u_x000F_õáeMâ?ÈoUÌOã?u`#Ùþâ?x®à4_x0002__x0004_²{â?GÉ½»ëÈâ?µ_x0002_!&amp;æâ?¥I¢õÚ_x000E_ã?N_x000E_#Qaã?à[Äq±Mâ?FgcÎÔÁâ?_x0004_kF|Öâ?@q 2_x0019_Éâ?&lt;×1_x000D_æíâ?âß_x0008_c1Tã?à*_x0011_ûÔâ?6_x001C_|Épã?_x000D_¬]Tã?¹t_x0003_`ã?"mßãf2ã?4S7iâ?¥_x001C_È_x0001_ã?¿ôã_x000E_%ã?jÍ¢)Wã?Wa_x000D_×_x001F_ã?_x001E_ _·gã?3ï&amp;òãâ?_x000E_X¹ïâ?_x0002_H9âôÀâ?; ñÉâ?&amp;S_x0011_80×â?y§ð/X_x001A_ã?^r ~_x001A_kã? ôt_x0012_ â?rü^1Yã? _x0017_s_x001C_"Lã?_x0003__x0006_$&amp;êrI}â?z*_x001A_­_x000F_Hã?¨é_x0011__x0019_X|ã?«l=Ü×bã?_x0008_ù$½_x0008_ã?¹_x0004_P3gÎâ?MÅV_x0001_&gt;vã?9Ý*ãÑã?ÍE 9sâ?È^/UÏâ?,,iÙùâ?ù_x001B_r5_x0010_aâ?qÆ2Âùâ?Uô"1Yðâ?ù_x0002_³îÄ²â?óMMâàâ?f9i$_x001F_éâ?ê±yOÛ:ã?2!wcã?Úï?°ìâ?_x000F_~{[_x0005_îâ?Âc¦-|ã??fW­Éjâ?_x0005__x0019_ë_x000B_¾kã?pøîâ?f-nmzOâ?_x0002_ZÕU·Íâ?_x0012_ëÇWÊïâ??Gô^^â?Xüµ~&lt;àâ?&lt;_x001C_Ò_x000B_Vâ?öÛ_x0015_µ_x0002__x0003_Å§â?Ð_x001C_39â?1åÝOâ?_x000F_Ód^vÈâ?u=_x0001_dGã?_x0005__x0013_w_x0013_uã?²^_x0010__x0002_Eã?ºå¶Ñ^ã?+ÿ|ñ)ã?:KÔs³â?»#_x0016_×øiã?¼(¤h_x0014_Zã?1Ã_x000E_Ð(â?ïp,Ü_ëâ?ÓDhÇÍ&gt;ã?_x0017_õ_x001D_ÕV_x0013_ã?úºà®®~â?8Êå	ã?_x001F_¼Ùâ?J«[ÒË¯â?_x000F_#EXSâ?P_x0008_FÉgfã?_x0007_mÀØ§â?þ+_x0002_Q;Zã?hç·¥â?tµé^¼çâ?_x0007_Ñ'°«â?_x0003__x001B_X\}kâ?@	ÔÀNâ?Xc_x0014_=_x0001_ã?Ò@©ªâ?n?!sâ?_x0001__x0002_ç~Õyýâ?_x001A_ù._x0012_eâ?ß++wã?$_x000D__â?{á_x000B_¬Âdã?¹cÏ»TÞâ?c/d»_x0018_3ã?¸o R»_x0007_ã?s_x0007_ù_x000F_`â?fJ1s¤|ã?%v_x0005_#fÆâ?_x0008_Ò_x000D_&gt;ìnã?v_x0011_a_x000C_Oâ?ÿ»hÌK ã?Ê!¡¼;ã?¹(Æ¿Ä_x0011_ã?q¨@µ_x001D__x000F_ã?_x0019__x0003_i:xã?R _x0018_Zâ?ÓïH \&gt;ã?¾Ê_x001B_A¬â?¾*_x0010_BÎ|ã?x"¦Ê|â?Þ!Aý¦â?a_x0018__x001E_^_x0005_ûâ?Ð1EÞA¹â?î_x001B_"8`â?½¤&lt;ýanâ?ÈÉq&gt;Ñ+ã?áJà_x0011_â?¤wcVã?»_x0016_U(_x0001__x0002_åÒâ?JÜÐÌâ?îtß0W]ã?ß_x0007_Ke·eã?_x001C_&lt;`ñ_x0011_éâ?´ÊÛý_x001C_ã?[_x0015_~ãã?è&gt;/*§â?_x001B__x000B_aìÕSã?R_x0005_È_x0004_±â?8)_x0019__x0012_¦¡â?aV¦¿sâ?hDh®_x0001__x0003_ã?î¤#gQ;ã?û_x0015_uXntâ?Ñ_x0015_(Îâ?Ên_x000D_­%ã?æy´Â ã?1d_x001E_û÷sâ?û_x0015__x0018_	Àâ?4qésâ?súFÂWÿâ?_x000D_?Z-`ã?&gt;«^|PÒâ?Iá÷äâ?NÏ_x001F_j­â?3WlYIqã?ßÞtéìwã?u${p_x001C_Qã?öÂÿÛ?`â?­Ë)gªâ?T_x001B_ñþ'üâ?_x0001__x0002_ ¿Q±â?ú´Æ¢tâ?_x0011_H/rêzâ?I_x000E_¨Åâ?W;ç_x000D_Ëâ?UOFa&gt;Sã?ÒGÝnÙ'ã?¿æ_x0016__x001C_øâ?sÂ£LUâ?ùM_x0001_ä/¹â?Ê·Ül£kâ?\µ£ìØFâ?b¶_x0014__x000C_jxã?ÁÂ)]õÕâ?(æ_x001F_ûâ?Q+möÂâ?t¹ ¶æùâ?_x0002_7Ç+}Åâ?Ø7_x0003_þ­â?Ò_x0016_²X4zâ?¨×KÛBâ?|ì'õ+Bã?{v*±â??'_x001B_£¸yâ?ÏÄ_x0015_'â?_x0019_O¢ñãKâ?iJ_x0015_¶]Vã?;8ÿiÁâ?PÚ¨F_x0015_Kã?UBùúWVã?ßHöüÅâ?Äj,_x0003__x0004_}Kâ?_x000F_Ä;~_x0013_ã?qÊ!t:ã?ÉÁoâ?J6_x0012_¾Æâ?È_x001A__x001D_$k¹â?åÅ?î!â?*_x0010__x0010_Ò[ã?s_x0004_æ6â? F%¡Öâ?Ò_x001A_'*â?½LQ¨â?âäà´_x0002_â?àÙV"_x0002_ã?²_x0001_§â?ÿø_x0013_Ô¬â?·°ý(«_x000F_ã?à+_x000C_l@â?Åër'Mâ?]kg}õâ?Æyô_x0013_éïâ?ú¤=^ã?öÀF2´â?é$_x0019_Å¾ÿâ?}Pæ_x000D_Àâ?#cÄÎ¾â?è¬ýdÅ,ã?µ&gt;gØKUã?1õÜ_x001B_Zâ?¸Ê	&gt;râ?,×_x0019_aÈ:ã?FeI2üYâ?_x0001__x0004_³ñÈ_x0018_Qâ?_x001F_@'*&lt;¢â?ôÍ~d@ã?D.Þø{ã?úÇ©äè{â?_x0016_²¦ºüjâ?¨_x000C_Ì9¤â?_x001A_Á¹	m^â?ÀS_x000B_¬Ð,ã?._x0003_Ú¹_â?FT4â?®_x001A_Jâ?.d_x000D_m8Òâ?C_x000E_I&amp;µâ?1X´ÐüFâ?¢±xyã?pÎd_x000F_ßÂâ?vPG©fíâ?aÁ_x0001_Uâ?`Xl]¸â?Ís_x001C_«®Uâ?¸xoÌâ?_x001E_º_x0010_µâ?³j__x0014_w_x000F_ã?ìD'ÖÚ9ã?ª_x000F__x0002_ÈQâ?&amp;_x0015_ÿHj_x0001_ã?9_x0004_À_x001F_ã?åûU_x000E_oâ?ê=j¦Ôâ?Ý³_x0012_Ånã?¦`Ô¾_x0006__x0007_§Þâ?ü²l,¾â?_x0001_ì«²Êâ?ï.Õ_x0013_ÙAâ?.Ì_x0004_fføâ?ì¿¯ã?Nqy\ùâ?©·ýOý1ã?­_x0006_;Ì0_x0011_ã?®_x000D_LÊsâ?t_x001E_:©â?dä9_x0002_&gt;3ã?½[#o_x0016_nã?äy þc¶â?E¶¨_x0016_Üßâ?Ï`V_x001C_?Ëâ?(´n_x0017_@ã?×°Ð}lqã?æ_x0011_ÀBW_x0001_ã?Ír±:|]ã?¥²)	Çâ?ì»MÒâ?_x0003_Àð"â?_x000B__x0011_ü\Ââ?t©ô_x001F_Dâ?_x0016_ÿs¤â?!g_x0005_I_x0013_îâ?þ¨3`ÄVâ?ù_x000F_tî[ã?È_x0008_^/Ù_x000C_ã?_x0004_2_x0002__x001C_d1ã?N×_x001A_artã?_x0003__x0004_{íë_x0019_[ã?ÐÁB,Sã??¹¸p®uâ?±_x0007_Ñ_x001D_jâ?X;P©ðâ?ÍÇ82Y½â?iÛXTTã?ß_x000F_Øððkã?3£ç©Râ?QWq_x0019_¥Iâ?l³[g¾â?_x0005_{_x0013__x0017_W¡â?Òçõ0vQã?ùØv;èâ?fÕÉvcâ?¤©?öpã?&gt;"_x0002_8_x000C_câ?g_x0001_HmCâ?:aQE]Mã?KÝRX&gt;â?íj	åâ?{¥_x0006_VNâ?fÇì¹â?ªq[Ûâ?A^r&lt;ã?9}a_x0011_ã?_x000E_ÐXÎ¤Pã?	B_x0012_»Rã?u_x001E_T7_x0017_!ã?þ4_x001D_Kvâ?Z½ÑÛ^_x001F_ã?"Í_x0001__x0002_Æßâ?Ò_x000E_sàáã?Q~üAÏ_x0010_ã?üiÂ_x0005_\ã?-ñãoÄâ?øÏ_x0011_éã?!y_x0003_Øéâ?Bõa·_x0010_ã?_x0001_AæÃfÜâ?ËË~^^ã?2fD&lt;Ë!ã?7ÅCR£_x000C_ã?C_x0017_¯_x000C_E_x0006_ã?có(îÄjã?øÞÚ_x0017_ã?¾¾Çûâ?xr2Ç_x001D_Kã?_x0003_èbyâ?m%iã?rö}Ç_x0011_jã?_x0002_½Íbuâ?EzQS´Rã?3ùêªïAã?þ_x0005_x»Íâ?_x001D_S_x001F_hsâ?HN¢Ö»â?_x0011_XXã?¦_x0014_è/CZã?ýÒ¥_x0018_ôâ?_x0010_Í_x0015__x000F_d;ã?v_ugâ?A_x001B_Úyvâ?_x0001__x0002_U´:_x000B_hâ?Ã._x0010_ 1Lã?½©Ú´ùNã?Y}_x0002_â?ôf¾â?_x0012_thó»gâ?þ/8gã?pEoùzâ?_,-ØH`â?Ä#V`bâ?_x0001_:áõâ?Ðó*=§Iã?{=ø¶_x0006_qâ?úz&amp;[¤_x0006_ã?é_x0001_à^E!ã?çeaÊ_x000C_Pã?Écñ¼wDâ?á_x001C_¡qW0ã?DÎX`¥ºâ?$_x0005_Jkä_x0011_ã?^ÉdN%{â?ÿ¥A!_x0015_ã?_x0017_l+_x001E_Ùâ?+¼ÈX_x000D_â?_x000B_@_x0005_\\â?¢È¤²ë_x0018_ã?Å¶Â_x0010_çâ?_x001F__x0007_Õ)bã?ÈDÔM=Óâ?_x000D_k_x000D_©â?¶F ËÕâ?ö·GØ_x0001__x0002_Ç"ã?_x000E_åè!_x0011_Ùâ?_x0010_¼ù_x0013__x0007_Êâ?é0xUâ?8eÚ¤]Pâ?*¨jQÕ_x001D_ã?ÝT+öAã?Ç2@ssÁâ?ÑþÛF_x000C_eâ?Ö½¯!øËâ?dÂY_x0005_Z?â?­ULÔàâ?_x0001_âiSâ?Ý¸ïâ?ßMíâ?*_x001E_^_x0004_àUâ?ZñhÙâ?ÈÏ0_=â?q¦g_x001F_Oã?c_x0014__x0005_:ã?V»ÜàéÝâ?_x0006_y§JEâ?¥?_x0018_¦_x000B_ã?ý÷¬8uâ?õÀÆYFÃâ?o'mgxCã?¯ßí¥â?·RÉ_x001E_Bã?T©c\_x0018_ã?S}_x000E_v_x000C_Wã?QiMq_x0004_ã?º_x0001_Æ]ÉZâ?_x0001__x0003_0Úë¦æâ?_x001F_ cÝKUâ?¤	ú$öâ?/ð_x0002__x0010_Kâ?dë§1+Tâ?;Ó	Xyâ?]"Ë7èâ?{kj8Eã?¥GÀàwã?Þþõñevâ?s@­ÞÇ1ã?5´îé_â?µ_x0018_\ÊEâ?*¿±\Ñâ?;É3áâ?Pî±'ufã?}#M0©Uã?_x001A_*CWÜþâ?`¥¢ëî&gt;â?Bk[ {Äâ?_x0015_Ï8T4_x001D_ã?Î4ECDâ?A'XÆÄñâ?ú_x001F__x0012__x001E_#ã?%9Y2Õ}â?WHZ@â?«Z~´Ljã?8_x001A_ORZâ?ýÚ_x0004_/":ã?=Ûçzuâ?¢2Û_x0017_­â?ú``_x0003__x0004_0aã?®/ô_x001D_â?Î6§ÄUâ?¹¦îkâ?7	_x0003_$â?Z4Ô"_x0006_¡â?¬¸ífiCã?.;ÁP_x0018_aã?:dç¯_x0001_ã?	_x0006_é_x0004_ã?ß-àã?ÇZdý!ã?Y*!_x000E_Øîâ?Ñã¼Ásâ?]Ì9kã?ÑÍT¨*ã?Û_x0008_¹_x0004_óõâ?ÔVã_x000F__x0013_ â?¨¿ÉZã?í´}Ku\â?û|_x001A_hô_â?\q_x001F__x0003_ã?B®_x0002_1Îâ?,_x001E_ÍFñ.ã?cv¨câ?ùÒ°_x0014__x0005_Nâ?*1{??ã?Ñzyq_x0006_Lâ?_w³ÿôÑâ?z._x0017_^Wã?_x0014__x0002_¢_x001A__x0010__â?²ÿ;}Éâ?_x0002__x0003_Û\ÃjòIâ?ööºÈ1Bâ?HÑ¸Oã?-â=Ü7_x001C_ã?ÓøÐ_x001F_wâ?MflíDâ?k2=_x0003_¸â?KÊ_x001A_Öâ?Û;¹_x0002_ìâ?í©_x001E_ã?_x0017_dÓA_ã?°æ;ÔJã?ô %:_x0004_ã?A|r_x0008_qõâ?«è_x001E_«~ â?S7_x000B_lã?³(8ÀNã?ÐQÒ~Bã?_x000C__x001E_âZòâ?ïÕh;·ºâ?¸ÿÔ #ã?ß_x0011_þªzâ?ÈÕz=;ã?ñ_x0004_ï%^ã?ã8Ëò_x0001__x001E_ã?°ãAÙ@â?nÌÍ¥Mââ?_x0008_úFSíâ?Ík_x001E_2TAã?O÷_x0018_&gt;Oâ?3L_x0004_¿pâ?ujÕÑ_x0002__x0003_ â?Ä­y;:rã??¬Áâ?"Uó_x001C__x001C_Tâ?÷_x0006_@c_x0007_ã?_x0011__x0001_xMTâ?_x001B_Ú÷Aâ?c$ââ¢â?Q*g|Åuã?'+¹Ýfâ?~©ËÂCâ?iJ_x0008_`^½â?Ù_x0004_#n½bã?wÈ÷Aï ã?UÙ_x001E_C_x0019_ã?E_x001A_§dÛPã?d;ý)émã?d_x001C_ÌòC_x000D_ã?Ã_x001A_G_x0008_µ÷â?Õ_x0018_A_x0014_Ìâ?_x0015__x0017_j_x0013_Jâ?W;_x000C_LÓkã?|%V_x001F__x0013_^ã?¹*Qãã?p_x0013_dMjdã?_x000D_ÆªÈäñâ?ë¾¿X¸â?Ó!^µnâ?'_x0013_ò©â?N²e#_x000D_ã?_x000E_Q6iã?-·ó1gNã?_x0001__x0002_f.=öfãâ?½|_x0015_ý8_x0002_ã?e_x0004_6Õaâ?_x001C__x0017_êäÅSã?¾'M½åâ?9Y.@Ýâ?°¼½_x001C_Íâ?·~w_x000B_ã?·ãP?_x000C_ã?åæ¹-_x001C_ã?_x0002_ÿ_x000E_ê§Óâ?_x0013_~!»Ïâ?Mw_x000E_îôÊâ?÷Ýb½&gt;4ã?³¬®.ruã?d	¥Ì¤Äâ?Alö_x000E_l_x001B_ã?_x0018_1ÏB=ã?×zã[ÉSâ?RäS&amp;w_x0017_ã?ÌÝ{óOÇâ?HÛù3E°â?_ø§ä=â?±U¸ÝNÕâ?kýzZâ?#è2@ã?joRJËÈâ?_x0008__x0007_¸râ?&amp;_x0019_#Ôâ?:@_x0016_%=ã?J¯õ_x001C_â?_x0011_kñz_x0001__x0002_e­â?AÂ_x0003_æ`ã?¾Wô[Oãâ?Öd[&gt;NOã?_x0003_±¬`â?L ®¸_x0002_ã?½¬l«_x0018_%ã?&amp;²ÂZâ?Ó4µ7_x0010_ã?ÃÐè61â?4UÐkÏâ?+ëìH_x001D_îâ?«'ôW_x0003_Óâ?Á_x0016_Uê1ã?Ú_;ð_x0011_ßâ?4ø|¼â?£aD_x000B_f¥â?Ù$(_x000C_;àâ?_x001C_2Ëï	ã?&lt;$¿_x0006__x0012_ã?q ¹S¨â?´Ü_x0002_Àãâ?#~MOâ?_x0012__x000C_ø¾vâ?QËâ¼Ìúâ?ZTµu_x0004__x0018_ã?ðFG_x0003__x0019_ã?_x001B_'_x0011_Ðí£â?ï$_x000D__x0005_?ã?¥ëà¤K_x000B_ã?¨É¥?®â?C_x0005_À._x001A_Èâ?_x0005__x0007_q­½V×_x001B_ã?¥_x001F_Ø-´â?¨_x000F__x0003_öQã?1_x0019_\C&lt;Áâ?uM¨-Æâ?_x0013__x001C_Öº¶â?ëûäþ5ã?Â},ÛøKã?¾U*&amp;_x0015_ëâ?Áñ½uâ?_x0004_ÄÒÞ³_x0008_ã?{0ÞÌ?õâ?×È[»×Êâ?_x0012_¾Z_x000F_ø»â?ÑÐ$A8ã?_x0015_÷\#9ã?ã-6½á²â?¦_x0003_¿Îâ?7;_x001B_Ä³â?5"Ò _x001E_ã?_x0006_ J_x0006_¯&gt;â?d_x0015_È_x0004__x0001_ã?èggRÅâ?ÊPø¨â?#._x0002__x0016_&lt;ã?_x0001__x0019_p³/ã?0_x001A_3ô_x001F_Bâ?Ö$,K_x0014_Ñâ?ÈU¨m0â?t_x001A_Nã?_x0011_LoÆsã?ø{"ò_x0001__x0002__x0004_"ã?Ål²ºâ?ñ5]-£ÿâ?º.}ÛKã?ÇøzAªâ?_x001F_6Y³_x0015_¢â?(_x0010_´_x0001_çZã?~P¦0Ú â?Jlâ§Xoâ?_x0018__x0011_"´P¯â?_x0006_í()ã?_x0002_ºù¨â?_x001B_-_x001E_$Üâ?S"_x001E_âÍéâ?Sââùâ?_x0005__x0015_C_x0018_ Mã?y¤nÑâ?_x001A__x0008__x0015_-À_x0004_ã?ö&lt;×O¸µâ?®UÙ´kã?©iMÍâ?þgî_x001C_!Èâ?&amp;×7RªGã?û_x0003_Þô	|ã?${ÂXPâ?_x0007_µÚIÙ¦â?º½_x0012_w_x0002_#ã?à­u²_x000D_ã?â÷øw'ã?@¥2_x001B_ã?~Îàx®åâ?áMÍEµã?_x0001__x0002__x0008_çß_x0014_µâ?õeqµÑ·â?iÂÔâ?óq^K_x0019_ã?=2°Úmâ?'¿|Â5ã?_x0011_dOÙâ?`_x001A_ÐMpã?håsÐ_x001A_ã?ÚB_ÙC¨â?Ê¤.jôâ?6OÊ?@â?O¦^v×iâ?)`_x0017_þ ¶â?iê	8¼â?4A§[û@ã?ÇéØUe^ã?ÌÞDHâ?IÞþâ?¢xN_x0013_gâ?Ú_x0018_Tñã?Mí'b_x001C_êâ?ùb_x001A__x0013_2ã?kÂt²³â?]lìâ?_x0003_upá¬â? aO87ã?&gt;|_x0019_õóCã?¡%Ê×&lt;oã?êúÓn¥úâ?ú_x000C_`ÀÑâ?_x0018__x001B_H÷_x0001__x0004_õ"ã?H _x0004_hºnã?¸_x0012_ÍÏÏâ?gý/Æsã?&gt;{&lt;ÒËTâ?Ý_x0007_x£_x0013__ã?°/)_x001D_ã?¡#Î=_x0014_ã?iÅ8èâ?º.AtÇ'ã?»ÊTMã?_x0015_¶O_x0002_uã?¥#äß^ã?Í °Ï³õâ?_x0011_z_x0004_Ö®â?È'¤Óóâ?;à&lt;I1@â?¤+_x0001_«Zã?¸$ékÃâ?Ôà_x0003_%â?¸£~¸5[â?_x001D_å_x0012_HI_x001E_ã?d_x0001_ÈLã?Ôý_x001B_%*fâ?Q5h!3&gt;ã?7x°/ñâ?6`NBÃâ?®p%¯Dã?Ì/Ú¸'Ìâ?ß_x0003_9GLã?Q"9©¿pâ?2_x001E_E×vã?_x0001__x0003_­_x0007_cûâ?Q¢ÆÈ'â?gÑµSâÅâ?êwúõôâ?Ðý¯{æÎâ?É°eíâ?EàPZBã?³ÞË_x_x0008_ã?÷ì Lâ?ßëÊÝâ?öÌ·ÉÓâ?_x001D_Qw&gt;¼ªâ?'RÙÖ_x0015_ã?Ù«:îâ?F=û·â?ê`_x0011_Sgã?$xmô+ã?SE_x0001_,»Ôâ?DçôLe_â?âb-Ïâ?_x0018_æíY²9ã?7_x0015_&gt;ó×ã?^¥	QTã?Ó)_x0008_Õ+â?w`î._x001F_»â?Õÿ@^J_x0016_ã?_x0016_$~Íÿ¬â?ä-®áðâ?"~ÕXvã?² 2dE_x000E_ã?$µø3ã?YÃ_x0004__x0002__x0002__x0006_ÆWã?õö¥õ¨1ã?}_x001C__x0018_´qSã?5ñdz0#ã?0µ_x0001_"C[â?4Ù_x0010__x001D_¥_x0016_ã?Ogeâ*ã?,_x000C_o&lt;±â?/_x000B_àâ?_x000E_ôÛü2ã?D"zvã?_x0012_ü${cÔâ?Ê­ÃQâ?tÊÒvã?~tl!&lt;}ã?	æ£n_x0004_â?_x0005_õ_x000C_ _x0019_ã?kD¿33_x001B_ã?Mª§Ö÷â?_x0010_1Üÿâ?é_x0014_yAÿâ?ÅO_x0017_ùÁâ?dg_x0016_Ã_x0003_¥â?ò¼ÿ6½â?kûÛ­_x0019_gâ?h÷OÀþ]â?_x0016_0±K_x0016_Àâ?_x0013_Zûí'_x0011_ã?ë¢~À	³â?%+*áÅGã?_x001E_	EÒëFâ?qFülûQã?_x0003_	QÐ÷Ðâ?©&amp;_x0012_â×â?¾µZ_x0002_â?NÔ_x0016_è[â?¯_x0007_ã_x0012_â?Í6WÛ_x0011_ã?»Ì	5x_x001D_ã?3ç`Tâ?à&gt;ú&amp;¼â?ùz_x001D_ñ¢bâ?¿¹R%Uâ?çÔôJNã?¶1_x0003_~'râ?æúÄÿÿòâ?¹;ð_x0005_ã?Õ_x0008_·HÞâ?~É9ÿ_x0006_lâ?_x0019_ñ/4ýâ?d§d¯Iâ?¿ÿ_x0013_O%&gt;â?q_x000F__x000B_Õ_x000C_â?±_x0001_×îÈÊâ?µ_x0002_J fã?b;¤_x001B_v@ã?z'fWÁâ?à$ïUâ?_x0004_h~íeâ?_x001B_	_x0005_§â?_x0011_ØCâ?·E*ì¡Ñâ?ÎÙÂ£Ùã?x8¢_x0001__x0002_÷Èâ?¶Ì_x0002_¼Pã?ªIiûQã?_x0003_¥Uóâ?_x0015_iÈ__x001B_ã?3ü_x0004_³Íâ?_x0005_Ã]ã?"èDNV.ã?_x0016__x001F_ª,_x0003_üâ?òúB(_x0012_Bã?p3ói_x0010_ã?ÞÀ_x0008_Å_x0017_Jâ?2ï²'PHã?¤òµ6MÊâ?3.à/bã?mÖfÅ¿â?õ(vvî½â?N¿·¸_x001E_ã?_x000F_	/Á¹câ?_x0001_u$5]ã?]Ö_x001D_2_x0003_Kã?ì_x0015_+ÒLã?Ý_x001F_&lt;_x0004_ÞBã?q~_x0004_7ndã?°+V_x0019_óâ?#-_x000C_¬1_â?r_x0013_µ_x0015_	ã?_x0018_ÉsT{â?Â_x0012_db"ã?:GwAÛâ?0Å_x0012_=ÄRâ?åUH_x0016_ûâ?_x0002__x0003_U.Ôxøâ?I_x0002_Cýµùâ?h=ìpã?³Þ	4e²â?¯èumã?CEÁ9Ìàâ?¹Ûâ?5Ü~xâ?¡mu6[ã?×_x000F_&gt;£Ëâ?_x000D__x001D_i£·dâ?avcq}ã?|:&gt;c_x0005_Pã?µÀeB¡â?eþ1Ñêâ?{Ü gâ?ØP_x001E_Gäâ? _x0007_Æ`JÖâ?³Î_®T7ã?µ6LÕ 4ã?G_x001D_V®ôâ?_x000C_7À§ðÅâ?ÔÍÙß_x001C_ã?óÎ*ßâ?ÉBnUýÀâ?¸ADÛñâ?O_x0005__x0001_éQâ?n_x0016_ã_x0019_¿_x0013_ã?®m_x001B_	¦â?_¡¤\Zmâ?©&gt;® Ü?ã?=_x001B_¢_x0001__x0001__x0002_(ã?äM{KRmã?­­îT¨õâ?Ç¶ua\â?_x0001_Ñ_x001E_~Xòâ?yz$Z¨â?S¹Ý_x000C_Sã?¨Ã_~_x001E_ã?2«íì_x001B_ã?áô äÎÄâ?XÈ`0â?iå_x0001_ÝÖ_x0012_ã?ú7r_x0002__x0002__x000F_ã?»R_x000C_éÑ¹â?hº_x0011__x001F_Áâ?aJy*zâ?¬N ºøRâ?0P=dã?q×{i_x0006_ã?Åõ_x000F_äÉiâ?åÎ` ê_x0003_ã?b§çÙ(lã?°ó.cPÈâ?üzÍõâ?Ø0nâ?&lt;^[ã?_x0003__x001B_B_x001D_ïâ?Ì_x000F_×_x0007_ã?A¸5Zã?ý_x0010_!#Ï_x000E_ã?'¿MGâ?_x000B_cP_x001B_3ã?_x0001__x0006__x000B_5öüEã?*bÓ½	_x001C_ã?zò;_x000D_F^ã?f¨Gã,xâ?yUÈT&amp;ã??L· [Yã?-$ÏjÖ§â? èàââ?d)ã_x000B_â?_x0013_ëÄ_x001A_çâ?zÛÆ Bìâ?4Ààzêâ?Bºùggã?Z±_x0004__x0013__x0010_â?d&gt;Eäâ?PÌ_x0003_&lt;§Lã?×½¾O¹Nâ?.&lt;ÉºT°â?Öïi©Õâ?-r¶½â?_x0013_Ñ6_x0002_\³â?º+_x0005__x0007_â?¢fi_x0008_É÷â?Õ"IÛgâ?ç[_x0005__ØØâ?õ+»_x0001_°â?#GH ñtâ?ÿ3³â§¾â?P´ÁAã?zèä_x0006_zã?r _x000E_Óo[ã?ã»ëp_x0003__x0004_Õâ?_ù-æ_x001C_oã?ç]_x000F__x0018_¢:ã?cRâ7çÛâ?|0µ^â?2Â/_x0002_#ã?×{âÇ¤?ã?_x000D_ì_x000C_ñYgâ?ÀúI:_x0007_ªâ?Ü³¥ps;ã?E¤`_x0017__x0005_ã?àý_x001E_ùxâ?vNÔ	G;ã?@¹ë{Kâ?36*_x0010__x000B_ã?ÿÊZ}¨~ã?ù8&gt;'äFâ?7ø3_x001E__x0015_ã?&amp;CVÅ_x001B_â?z&lt;"Â§Îâ?¹Æ_x0004__x0003__x0019_?â?u9sNiâ?üÓ+Jâ?·_x001F_«@{§â?!á-Lâ?Hç_x0017_:tâ?6Ëdòââ?+_x0018_aébJã?È_x0010_ôã?_x0008_=yi7_x0001_ã?NWÿöâ?)Ü_x0010_äS|â?_x0001__x0002_I_x0018_ÛôJ£â?¢p³_x000C_Xã?w_x0016_?l­ßâ?_x0013_¹uæ_x0005_ã?¡ë_x0002_Zrã?_x0018_ÂY¼ÉÅâ?·__x0003_- ã?¨_x001C_I­áyã?ùß}7jâ?ÎqÁ_x0013_vâ?ó.ó¦ÇBâ?\V^Çíâ?¾ZÊâëvâ?úC/¸=]â?¹ÿÒ©qã?F j^ïâ?ßo µâ?_x000C_y×ý_x0019_ã?7_x0008_¹©¥â?_x000F_\ù_x000B_êâ?-Ð_x0012_\â?ój5ã«Dã?Ë_x000C_¹TõÒâ?ZMRpd,ã?JßýÑqçâ?¥07»0jã?Ú_x001A_ûO)çâ?Äø1ÇÔXã?Æýë7ùâ?6&amp;Y\_x0011_ãâ?ß_x0006_ÿxuâ?ä~a_x0001__x0003_"_x001B_ã?æ=È¥}ã?_x0012_õ·zã?Ñh_x000E_F¸xã?2|Ú_x000C_×_x0002_ã?Ö&gt;CÌ*Úâ?«äyhjéâ?: nßp¾â?_x000F_á«¢_x0010_Lâ?fÌMæCã?ú8K»Áâ?ÂÉ&amp;_t&gt;ã?VBN_x001E_â?_x001F_¹YdÉâ?À"lYîÌâ?É-_x0019_Éâ?_x001F_Óê'_x0015_¦â?Ì|'pý|â?),_x0002__x0003_mâ?ë&lt;i_x0005_Öaã?Ó\ô³.mã?¼_x000C_î¡úâ?¥4_x001C_`Çâ?2ëÂªñâ?Éú2_x001E_Òâ?ÙùÛa?qã?ë:¶Þ¥â?»=Þð|Qã?}E×Tâ?­ü}´Àâ?_x000C_Q_x0007__x000B_Éâ?sB?_x001E__x000B_ã?_x0003__x0006_8x¾õâ?_x0018__x0015_)_x0015__x0004_ã?ÐåHU&amp;¯â?ÐÌT_x0002_©_x0012_ã?{Íj¯¡ßâ? ^Z/?	ã?7î_x000F_s1Mã?BBYùjKã?²_x0004_»²?Uâ?aðº\n=ã?PÉM¾ã)ã?CÃî_x000F_lþâ?¬vauâ?ö_x0003_4LM_x001B_ã?_x000F_¿Õuâ?Çs×£_x000E_â?9ú_x001C_§üâ?bü_x000C__x000D__â?	ßU¬{qâ?òV!+§ïâ?yû®¨â?°üÖ;_x000C_òâ?ðÇl©&lt;åâ?_x000C__x0019_dZ«oã?{_x0001_a_x0017_iã?_x000C_£_x0017__x0008_Ògã?í¿_x0005_AGã?Ï¾Ú½_x0019_2ã?C0«_x000C_Óâ?¬ÿ_x000E_¸)ã?K_x0006_&lt;_x0013_ª`ã?`_x001D__x0011__x0003__x0004_¤}ã?ê³(´øâ?es$¸5ã?©V%+eã?iæ)_x000B_â?_x0005_}²_x0001_ò	ã?_x000F_M^MzØâ?ààõ_x0019_¦rã?ûu_x000B_d_x0006_ã?ð9iÃOÿâ?Øñ_x001B_+Gã?¶$»tb*ã?_x0001__x0004_94_x001F_mâ?E'"ùÚâ?Vêõýâ?ûÚkZÍÐâ? ¬'´ Eã?eÌà(\wã?`ÔLEfQã?ä ·_x0008__ã?,ñ%ëcâ?è\£®¾â?Åväô´â?ÌÝ7¨Otã?výsdNâ?H_x0006_º0­_x0002_ã?_x0016_3x_x0016_ã?,Ç%â?¿øP®â?¾z¹÷Ð¢â?x:_x0004_¨@ã?°LCLã?_x0001__x0002_Ýz_x0017__x000D_ä_x0013_ã?Ø1æà=dâ?ít9z\àâ?´Ê_x000B__x0002_ñâ?¹_x001A_	Pflã?Jí5aÕâ?ÙÛ¤ºð}ã?F",nÁâ?PRÒ53ã?_x0001_jýâ?ÓÃL¿ßýâ?¼lî¨7ã?¸ø¼VýTã?B:é8­Ïâ?g6~_x0008_xã?æÕùroã?n0±Bã?TU%i¢â?.Î_x0003_¨2½â? îÅÃ¯vâ?_x0014_U#%ã?E­l_x0011__x0018_öâ?ÇÁEò×íâ?VÝÄÿâ?D[_x0013_±aâ?Àj_x001E_Ì´â?@§Æ"6_ã?v`00Oâ?_x0003_.Êsáâ?þ+]¼eÝâ?Æ-{ã?éGá_x0001__x0002_èâ?Ý½vÁãÊâ?=^C_x0017_ÿâ?÷ÕgRã?eT_x0014_Ee§â?a¿¨O¤tã?$_x0019_¯¯Ëâ?Bí;íÂKâ?QÒNÅ[ã?ù_x0012_«pRâ?_x0019_/´´Ccã?³B&lt;ª_x0011_pã?þÍhþ@nâ?_x0001_¯Lô9_x0012_ã?"4ç*7`ã?Ð¿­ mâ?y¡-)¯ëâ?Âûh!¢â?E~þçUhâ?;%üÀúWã?Mw_x0004_IMâ?ñW_x0014_vã?ÜÕ_x0001_&gt;jã?)&lt;QÑbâ?Ú4Õ_x001A_ã?râi¹_x0010_â?r÷}2Yâ?d§º¶^¢â?_x001A_ÏSQÈ4ã?_x0013_;Ü#Õâ?³çÕ_x0011_=eã?b1ÆôÎâ?_x0001__x0002_P°_x0001_ªÉuã?nÁ.ó_x0017_ã?ndúj_x0007_&gt;â?ä"yTË_x0011_ã?»&gt;_x0017_þeRâ?öC4 X3ã?k®ð _x001C_ã?_x0013_zÝ&lt;¬óâ?O$_x0010_WøÏâ?ãyÁ~ÿâ?_x001C_¸©zèUã?7®Ò6ã?»!0,8(ã?ÅÚ_x000B_Qtâ?©&amp;×VÃaâ?åéN»â?Ö³ºÁÃDâ?Þ(]4pã?x®%m¯Iâ?¼ö¼0Sã?ïàñ¡Lsâ?/zí_x0003_¼â?d´lI¼â?L3Ó°â?ºV&gt;±wlã??¦_x0001_ã?O`tW»òâ?xí_x0002_I[çâ?&lt;I7.bgâ?nÄ_x0011_÷ý¯â?ª]êLÙPã?8Â¬_x0001__x0004_/©â?_x000F__x001D_·[pâ?	FÂ1Ãìâ?$@$×U«â?f&lt;8Ùîâ?Â4S_x000F_ùfã?i÷=ÇðGâ?ApWx{*ã?_x0016__x000C_TÞ{gã?ó7îzsã?gI×Rhâ?a£_x0008_Å_x0012_mã?ìüY&gt;këâ?	¶#wZã?_x0016__x0003_Jâaã?_x001B_Çvp¤Øâ?j?féfâ?7Ð_x0002__x001A_ã?_x0014_TTDèâ?_x0014__x001F__x0011__x0014_â?XàeÀ^ã?ç_x0003_J3íâ?n~ÕãuÙâ?¯%_x001B_Ç â?_x0013_[ºXâ?TØDöYOâ?Ù_x0013_]a3â?xJpÇ"ã?_x0002_z+}Gâ?%	Ý"ä³â?_x0012__x0007_ëÙòhã?¬ÝN_x0001_¹öâ?_x0001__x0004_çÄ~ÄV_x0017_ã?_x0001_.ÿ_x000C_ßâ?W_x001C_ìÀNèâ?Ì²PSÌâ?Êe_x001A_û@â?B_x0005_'wÃ&lt;ã?Ô^%¿ètã?³d@nâ?#pM.vã?}C@_x0005_B1ã?jÿ¼&lt;Gâ?Ìw?_x0005__x000F_ã?*+6	anã?ò,´Ð}ã?-_x0003_íÂbâ?i¸Oâ?ÕV_x001F_ _x001B_ã?:þÙO_6ã?èð&gt;×¤gã?¢¸Ê½_x0016_fã?÷_x0007_)ÉÛâ?'_x0014_`} ßâ?¢j!©Åâ?÷¬Ï8_x0019_^â?_x0017_ªF»}ã?Óà4,ªÀâ?£p_x001A__x0007_óâ?NÈ¸,èâ?Î&amp;äíâ?Fª¦ýäâ?I-ç_x0002_û½â?_x001D__x001F_O_x0017__x0001__x0003_ù_x0007_ã?ýn)¦,ã?ØÌ4â?YG"_x0002_ã?\¾J#_x0012__ã?/j³#öoâ?Ð|8/J_x001F_ã?7¥_x000B_uWã?Ââe0_zã?àX_x001B_Ðeã?N\7_x0015_£â?sòç%|â?AYT­mâ?ð_x0011_MÛyâ?Ð9Xâ?_x000E_Ö_x0012_tÌâ?í^ó»	ã?Ù^5HSã?rö°¬A/ã?Ô_x000D_Ì¶®Óâ?^RFóâ?æ³+_x0012_,â? ï_x0014_{TÂâ?åjüô»â?²ã¶-Ðiâ?Ä'¨¼îGã?Ã@y~ã?ÛDfl¦pã?Ç:ßfã?ÌÙ_x000D_,_x001F_Àâ?½ ¬]àûâ?,¸~æüâ?_x0007__x0008_iÙ_x0019_rûäâ?3À"Üâ?]Éã²Ñqã?Ü"þ_x0011_ã?DÓ_x0001_®Êââ?xÙU	ê=ã?}ªÂQùâ?_x0011_¿!ùÎæâ?ªÓzøâ?1_x000B__x0004_t_x000D_ã?MóÄâ? ãoüolâ?Ú½E(ã?®Ë3ôðRâ?®_x0005__x0003_NKâ?¨ïih'~â?Ô(_x0019_hã?¾NçNâ?ù×¹	_x0008_3ã?w{õÅ£â?X_x0006_Ë¶_x000D_Câ?²@Fâ?Ã_x0003_ùÏ_x0013_sã?$C;ÔÃâ?ëýýæª_x0012_ã?mêÜR"aâ?ñ_x0016__x000C_oûâ?°_x0006_pôªâ?û¶.lYã?Pxjîoã?Ú_x0004_Måoâ?H_x001C__x0002_ü_x0001__x0002__x0008_Râ?Ã_x0003_e_x0015_eBã?è2¥¨}|â?¾Cä[Vâ?W]Lâ?a_x001C_ÿ²Üâ?.\%Iâ?¶ó¦H©lã?õ(hÛÉyâ?w{7_x0004_Ãõâ?E/¨a_x0014_ã?&lt;³'`Fâ?_x001E__x000D_g3eã?á1Pâ?_x000D_ýu9øâ?ÅF¨í¦â?zV_x001B_SC_x0012_ã?Ð_x001D_WÎKÉâ?_x0011_DC_x0018_ã?nh[_x0012_eã?¬ÔâÃ~â?sªn_x001E_tã?_x001B_¶¸÷¡â?@(_x0015_	aã?íUÖ_x0011__x001B__x0013_ã?ìH®Z¡â?Í²_x001C_ñÃâ?ÄË_x0011__x001B_æsã?IË84ECã?0³(Ôâ?_x0007_4ä½ÒQã?LÐ6!Qã?_x0003__x0007_~ac_x0004_^×â?_x001D_qy_x001F_¥â?×ô¿¶Wã?dY:ùÇâ?}¸¨U`qã?m¶ëoHâ?_x0005_ÚÔã_x0001_ã?ð1Ìmçâ?4æL«_x0004_ã?_x000F__x0013_úÏ³â?åCÿÙâ?ÀíwÛeâ?~y_x0008_ùâ?¿ù	úª_x0005_ã?ÍÝ´àâ?½_x0005__x0002__x0002_{â?#!®â)_x0010_ã?_x001B_ ø´_x0002_ã?þTÇkGâ?úgnèÐâ?htºÆñ?ã?_x0014_í÷_x0014_ã?Î_x0019_^_x0010_À_x0005_ã?ú±xÙ&gt;³â?Ä Íò×â?±jYb(mâ?.aMõ_x001F_~ã?_x0006_×Ð%Öâ?_x000F_Ðy¼Mjâ?]yæ'S"ã?_x001A_yV7èâ?'q_x0013_ò_x0004__x0008_^Ìâ?Ê=¬Éëâ?f&gt;Rkoâ?I_x0002_ñö*Ðâ?_x0019_¤_x0013_Zã?[´Ý4_x0019_ã?ù,=â?¾°Víhâ?sÝ_x001A_Ó/â?Uµ»8Bã?ò,_x0001_[â?MV_x0005__x000D_ÄOâ?~aG:ã?íÝSâ?à!hòâ?kKO%àÒâ?è^.Ëòã?ïºµ$C(ã?ÂÞ_x0007_Yâ?ó_x0014_º_x0019_fÛâ?_x0005_!²Îhã?5r_x000F_Òûâ?ddÆ}Õçâ?_x0012_ïúg½°â?ÿè_x0012_0tã?\¬e_x001E_¸-ã?_x0006_P:Ãâ?_x0017_=²È\â?±êø_x0003_H.ã?ù/_x0012__x001D_.Àâ?wÊW~6Åâ?IA%pÙ_x0006_ã?_x0003__x0004_v_x000C_ $â?êã:_x001B_ã?ö·#¬?Qâ?,´¬àøâ?ëR}_x0014_oã?ÊuLÊ"ã?[çÖyã?_x0006_Õâ?ÌD×_x001E_M?â?æÜ_x0001_-Ï²â?òëO~3ã?î­Ý5¬éâ?µç_x0010_8þéâ?ã_;_x001D_qmâ?:Ølë _x0005_ã?u_x0019_6:ÐGã?z¥æµâ?6qDHnã?_x0008_¹¥Q1þâ?Ì¢ê±*ã?K$Xe0ã?fÙVè,gâ?¨ý¿vt9ã?9·_x0004_Ï³oã?úÊê8·â?î¬_x0007__x0013_}Jâ?ì°Äx_x001C_ã?õ^¥g_x0002_[â?O~v¯·×â?ºcòÃ÷â?B«Üuîâ?Ì&lt;Y_x0001__x0003_]-ã?æ&lt;saåâ?²_x0016_9¢â?3GÈCâ?_x0018_~irµâ?¼#Ê_x0002_BDã?F*úÈ¬â?À´Ó$»eâ?¹)&gt;ðÏâ?uwm¨^â?X&gt;'ñ¥Ðâ?ìøÛÍáâ?u&amp;ÔxZâ?FN.ý{ã?"T_x0006_å¿Eâ?:_x0014__x0015_SíJâ?»_x0018_d¯ªLã?øÀ&gt;?Hâ?@á¯ÀGâ?[_x000C_¿Tâ?NRù^@ã?©¬«_x0002_.Oã?Î¯_x0017__x0002_Þèâ?ÅÕ"+½â?«$cñø¤â?_x001D_C_x001F_¾â?r»Í «9ã?Ó_x0012_½Úâ?_x0019_ö¡ÌYã?®þYE'Fã?bA~]ã?¹_x001E_rrâ?_x0007__x000B__x000D__x0016_ýí]Iâ??Èêøâ?ÅÍÈ_x001C_eã?ßGfûâ?iÐHtâ?|¤´æÌ_x0015_ã?½ñíù/[ã?î_x0006_àNÌâ?_x0002_a±_x001F_Üâ?LÚîTÙCâ?mP~â?#è!µÈâ?fàwÒ_x0014_Eã?ÇGPfÈâ?x_x0008_îo_x0004_â?ißn-yâ?~ÂFA_x0004_ã?©_x001C_ï	æ,ã?_x0015_Tc_x0019__x0007_ã?_x000C_ÉÕâ?YÂ_x0018_DÑGâ?_x0002__x0018__x0003_ã¥â?Bn?_x0005_â?kðø'ôâ?¾_x001C_wnâ?Ìcµ'«ã?ôÒò!°â?âÒTù~â?o{,#Æâ?_x0001__x0005_×Gjâ?_x0001__x0018_&lt;1×`ã?K·õ¢_x0001__x0003_®nâ?ãOpæ_x0005_hã?%kºägâ?_x0002_¹ë3Öâ?_SëÛ»â?Jó Óâ?_x0014_Ld_x0013_^â?p$Æ½_x0001_=ã?·pÝ-Wbã?_T_x0013_¶xâ?I!T_x0002_Hâ?_x001E_ÕB';ã?;Ñûârã?£D9C»â? z°êYã?voDì|=â?òóâ?_x000D_G bâ?Ð«_x0002_¡\}â?F×U-]_x0011_ã?_x001E_5Þ¦,_x000B_ã?¯þÉÃ_x0001_ã?2_x0006_Îz÷\â?#ÏV_x000F___ã?_x0002_Å§zýÛâ?úÑõçaEã?@XVDUâ?èÇ^ú*ã?½_x0013_Aröâ?§øJÞO_x0015_ã?êG&amp;ø_x0007_â?0·Ûâ?_x0003__x0005_úÝÛ_x0012_*ã?Q_x0012_4àÀSã?_x000D_·pE¶_x0001_ã?XûB«rã?x³oÑLaâ?y'~Ø¤â?­_Ë6â?kÒ_x0011_|Ðuâ?7´å^â?_x001B_°ò·Ãâ?T_x0019_IDâ?^UEñFã?[ÐWêF_ã?ð¿_x0003_\¸ ã?_x0006_4®xâ?aÇª_Uçâ?/Ji-ã?_x0017_8ù¹Fâ?_x0017_ªÄ£_x0001_ã?¼©Éo_x0008_ã?PzÙ[è_x0014_ã?Ý¦8¿_x000D_Zã?OYqß¹â?_x001E_s3~,ã?JUÒBÅâ?oµl:Eâ?Ë¿¶-Ùâ?q_x001F_ _x0005_2ã?^9µÐ_x0004_¼â?b´_x0004_xmQâ?7_x000B_Õï²â?_x0002_¼Í$_x0004__x0005__x0002_aã?i_x001D_ãâ?ni?6_x0008_ã?s__x0001_ä­_x001C_ã?à0©@|â?¨|0yrRâ?åqïW_x0012_lã?~×ºXWâ?ÚÖ´_x0001_ã?_x000E_ÿ[°Kþâ?Ë¶_x0001_eÚâ?oE¸^â?KgJÿ¡â?ørúKj]â?'{amüâ?úM;_x000C_ÿ)ã?C_x0016__x000F_Fïâ?áôÒcÙ@â?_x0007_&lt;=â?_x0004_ÉjÿÃâ?_x0014__x0019_µí6*ã?éÀ_x000F_tã?_x000C_Y¬â?öM9pÅâ?_x0005_ÞM£_x0017_ã?LLÎrëéâ?Ú_x0003__x0012_zBâ?gs"Ëâ?ï_x0017_óKÌ-ã?edâ?oH#¥.ïâ?2y`¬P?ã?_x0001__x0002_"³#K¶@â?KØ§]oã?_x001D_ÆO_x001F__x0001_ã?[b_x0004_®â?ÇbE½^]â?À_æ_x0008_æâ?_x0010_ó_x001A_&gt;Çâ?^×Q+ª-ã?HJ¦tk×â?_x0004_Aá_x0010_+â?×ñ_x001F_Wã?ü÷T;~ã?\·æ·_x001F__x001C_ã?C_x0003_î_x001F_¨â?+·å&gt;_â?¥K[ATâ?Fîc_x0003_Þâ?iæ\ÊÎâ?Yhç²â?Ât_x0006_`_x000B_Sã?D&lt;Ìáâ?^MVj_x0015_yã?'¼;@Qâ?Wå¤4Sâ?½~_x0007__x0012__x0005_â?_x0001__x001B_öèÄâ?ì_x0013_9_x0010_¸â? ÏÀ_x0001_]â?Õì,Æâ?]êþS@â?D»Ø»Liã?_x0010_%\_x0001__x0002__x0004_Wâ?_x000E_.'ïéáâ?XA.&lt;6ã?ÅzG'_x0015_ã?_x000C_MiÏÌÚâ?Ý3êò_x001E__x0017_ã?O+¬@iâ?I'5â_x000D_Sã?pLµô§uâ?qÅÄo°â?_x001D_©X*~â?_x0017_H#æâ?än±­Gºâ?;þæ¼3|â?D_x001F_c\â?2¤#á_x000B_ã?_x000D_òÆ1CMâ?fIH_x000C_Æaã?\ß©_x0004_ªäâ?*Å7S¼¦â?h,áÒÒtâ?K_x0013_üX¤â?ÃÒNôâ?&lt;ËùÈ_â?¾ç_x001E_«+â?GHñ¬´~ã?_x0007_S®Hpâ?	+®Ò.ã?E¯þýÔ_x0018_ã?ø_x0019_×´èÿâ?ÆÉÏk¥â?_x0016_§yK'Êâ?_x0001__x0002_öþëìÓâ?_x0002__x000E_ñ_x0010_{â?éHkNñaâ?#ä- Üaâ?xÉ8Ñ+ã?&amp;S¾_x000C_×Jâ?¤v_x0011_¢Ý·â?Ð{&lt;§d?â?Ê5WÍöâ?H´ª§¿â?:ïìõ8ã?]¼ `_x001E_èâ?_x0017_&lt;Fïrã?&lt;-_x0017_Ìåâ?OrømÐ_x0018_ã?ê^)S,â?:Ò_x000D_ÁÍâ?3òS©jã?%S-íEdã?;´I_x0011_Ðhâ?7H[Gâ?ÏW.´_x000F__x0019_ã?¦aÈâ?[ñ_x0015_,ùâ?¸Q«Ò'â?ú}%{ââ?_x000E_Ø6÷îâ?_x0004__x000C_ºÜâ?ØIp³â? §JPâ?·±¾þ_x001B_ã?ñ}_x0018__x0004__x0005_¼,ã?_x0018_{ñ_x0016_Â2ã?ºPÅÛ=^ã?#_x0011_ºêâ?öÈÀKVÛâ?gt_x0012_¹¨]â?W_x0002__x001D_Vn¶â?üò^*9Ýâ?m_x0015_ÿnHRã?_x0006__x0001_Ö¼Ùâ?Y¬»«â?_x0014_©»_x000B_Mâ?`ã®w@ã?Ö_x000D_zR]'ã?_x000C_=&gt;¦Þhã?ÀÖ_x001D__x000C_àfã?c&lt;qÖtã?U_x001B_¤¶_x001B_(ã?Òl×Fíâ?¬e Ü0_x0017_ã?à_x0003__x0004_äIã?¥%uYâ?Q£_x0004_í Iã?Òð°±6¹â?êÏ¨zâ?h=&lt;_x000B_c0ã?&lt;s_x0011__x0003_úJâ?¢ä@_x0005_b£â?qF. /ã?è`ÓÌ!^â?JA_x001B_9ØUâ?c AÇâ?_x0001__x0002_|qãnâ?e_x001F_½øìâ?g¶#d!ã?_x000C_¡è¶â?sÌôE_x001D_·â?4_x0011_âè*yã?CgÕGeã?O_x0019_ê,Ümã?+2_x0013_þxã?_x0004_=YÅâ?,Ã®A*~â?áú·z_x000F_â?Óáproôâ?ýW_x0011_F¬÷â?o¥_x0016_ÅLâ?Hl_x001F_º)ã?i¶Ðæ_x0011_â?fXC~Ù#ã?Ý\ÆÕhâ??@§OIã?1[Q-]_x0019_ã?,U_wã?Ä·p}â?Q_x0012_ÀM_x0004_Bã?b_x0007_8Aâ?¤_x0005_©H!â?¶Ûx¿â?çdaR(_x0006_ã?m_x0013_v_x0006__â??ÑÈÜöâ?è;DÜðâ?c_x0003_ö_x0003__x0004_ÒÈâ?©_x000C_Y_x0002_àâ?_x000D_ÔþW2µâ?OO#~xÿâ?_x000C_Ôý¬â?ÓNoÖaÁâ?ØÀ`«J_x0018_ã?_x000C_ôrlOâ?TÀPAòâ?ågÉKHã?üýtÓËxã?J8¡½_x0004_oã?®Ó$\,ã?_x0001_A_x0001__x000D_uâ?«Ð)_x0019__x001B_Sã??û¾nw0ã?&lt;u1Oöâ?gú³ð7ã?ø1/ë_x001E_ã?/Qo8¥â?_x0014_¹äS(Dã?äÔ\$x-ã?ýá^7O³â?(Ö&amp;\_x0001_5ã?U¢µP_x0014_Ëâ?+R&amp;¼_x0008_Dâ?ë¡ýñyâ?Nç¶&lt;)eâ?ù_x0005_þ¨ù`ã?æ7_x0001__x000C_Cêâ?o_x000C_Ø2â?ÌNÂÇ_x0010_ã?_x0002__x0005_¹·õ§_x0003_ã?_x001D_£ØTCâ?_x0013_+qìZuâ?ïz|"=gâ?_x0004_ï_x0007_«Vâ?H_x0012__x0011_:ã?_x001C__x0006_`oAâ?rxd)D´â?i_x0019_=_x0008_ì½â?¨3\æ®â?ÏÂ_x001B_®â?9_x000D_å1â?^j.ëlã?DI_x0015_ýÄfã?ÉÃ¯ä\â?²ñ²â_x0018_ã?`yJ²(â?ðø&lt;Öâ?.â?Ñ©£Ðôüâ?§"~¨¦½â? 	¨Y_x000D_Xâ?~_x0005_Ð*ûÊâ?:1Ù)_x0001_hâ?\ùÔïâ?lß}+_x000E_ã?MÊ ç|Xâ?_x001A__x0004_÷@_x000D_ã?oØg@Ãóâ?ª!§¯Wâ?­Uÿoã?A]Î»_x0003__x0007__x0004_ðâ?²_x0006_1"ì­â?¯éåª§â?ÛÐ£[h|â?ÄîõôOâ?_x001E_(_x000F_)/ã?a'éo_x0002_ã?ÖbÓº|â?1ðä_x0016_³Îâ?Äe£U×²â?¶é¤ 7ã?d²gMdßâ?_x0001_Ên=üâ?8¹_x000B_=Mâ?#Ã6·ÃÃâ?MøSUÏâ?_x0007_Ë_x001B_ÌêRã?®_x0010_¬G°Uã?LÔô_x0006_¨â?õ|aæk|â?l]ð_x0004_æYâ?uï:_x0013_qâ?M_x0008_a â?M$_x001D__x0016_ã?®1®VÀâ?Î_x0006_Ü_x0008_Öpâ?|_x0008_¿²£lâ?´Sõ¡ìâ?o_x0004_x_x0005_0ã?àoMé®þâ?CA¡03ã?Ü|!?6Uâ?_x0002__x0004_g1/uLã?-NoØâ?òçú¬â?tKáfâ?É_x0008_TGýâ?O½³_x0017_â?òá©Ý_x000B__x0018_ã?ë_x0019_Ä;«â?Î_x0014_åµÀbã?.m³_x0006_Öâ?;~(_x000E_a{ã?.Ús_x0011_Äâ?ÓCÕÐ¾â?M_x0003_;_x001A_zâ?ÊX9¼Zdâ?_x0013_¡_x0014_wÂâ?gÃvFÌ#ã?Êo_x000C_¨Xªâ?ÇäF4F®â?¶Ç£ALSã?ÎÄF$â?×a_x000C_páÍâ?_x0019_·Æw_x001F_ã?_x001F_¿Ýú%_x001B_ã?ñZágPã?þ9#ùRã?ìÓ_x001F_óSLâ?_x000C_	_x0019_Eîgã?ª¸ÜÜ(â?~öc®?â?_x0010_"Ì_x0001_~â?¬ç#Ù_x0002__x0003_Qâ?ÔFHåâ?ì¥Î1ã?GI_x0008_^ã?âs¥éxã?¼^«îaâ?Í_x001E_Sâ?¿_dÓâ?ÊL4_Øbâ?h Ê~Sâ?*/ù÷=â?_x001A_àx ¦Aâ?¿ý½Ö$vâ?/È	Õ_x000C_ã?33ZåP\â?_x000D__x0015_1_+ãâ?_x001B_Wñ_x0010_wÐâ?ý":¯]îâ?¡ñZ_x0008_ýâ?uÙ¸íTdã?G¦ââ?ÃÖXk_x0012_Fâ?­«x_x001C_ñaã?Sããº÷Lã?BIÖàÝ¹â?¿½	}¡â?ÒBÞó_x0001_ã?q_x000E_¼_x000F_Hâ?©Ý_x0012_ï}â?p_x0010_\_x0005_ã?W.wøS_x0014_ã?_x001C_I66Oã?_x0001__x0004_hÏ_x000F_Ib¼â?YcÏ_x001F_Ýâ?ò5#--ã?I3£íäöâ?_x001A_Â%úâ?{×ï\~ã?®/ìAâ?®0VoMâ?iÚ-	BÒâ?Ý_x0002_G®Åâ?[£:_x0004_0)ã?î	ïÂ_x0003_ã?×HtpXâ?;£.eAâ?öÛ'i_x0010_â?Æ³l_x0004_â?1µ÷_x0012__x001A_â?_x0017__x0014_Tì_x001D_Ðâ?)R³ZEHâ?¼´c³Îâ?»§_±_x0007_èâ?_x0019_®n¨?ã?S0Ð$´â?únpá!ã?zq´ÁHâ?³û%`_x001B_1ã?ß4Õá_x001A_ã?6ýÓýâ?"FÇÍ¶_x0012_ã?_x001E_ô";Pâ?]À?_x000D_¢¤â?kzø_x0001__x0006_a(ã?_x0013_ÓB³Tã?ô]_x0007_jdâ?_x000D__x0013_Ò¢_x000C_?ã?ËãX2;ã?R_x0019_ÆïþZâ?ï@ý­£Yâ?i	_x0013_éÃâ?%õ¥?_#ã?È_x0003_×G/~ã?±_x0015_öMfñâ?_x001B__x0012__x001D_,¯_x0014_ã?_x000C_¬íµÅâ?`Á=Øâ?ÍØ`Cã?_x001B_æk i1ã?g1åz_x0013_.ã?(^Tâ?J¢Öpãuã?jlÒ2Xã?xo/ù¿¸â?Ã¡&lt;_x000B_[ã?¿c¦_x0004_Lã?_x0019__x0012_9¿#ã?8µtâ?§&gt;R_x001C_¤hâ?b9¡]±Câ?Á*7_x0005_ &amp;ã?Èu×¬â?ê2_x0002_[ã?IÍêÙÁâ?(#2à]ã?_x0001__x0004_Oã=ôT­â?0ÛTðâ?â½ÔO_x001E_Rã?L¼¡y?ã?OWâKã?(.§Glâ?&lt;)sdâ?½J,6}â?ÀrQò=Õâ?5¡¤_x001F_tã?_x0019__x0004_«Àhâ?þ;a/_x000B_7ã?¼,_x0010_;¯_x0007_ã?zÆêêâ?¯©É¾0{â?À}(_x0018_Ç¡â?£_x000D__x0016__x000C_Zâ?_x0008_{h¤_x0018_]ã?'×Â×â?¤t¿_x0013_Älâ?_x0016_ïãEâ?VoÛÝ~Lã?_x0001_Ø¢sâ?ô_x000C_hLù¿â?¬¯GU&lt;ã?Èxå´ý_x000D_ã?ïcS_x0010_ULã?ê_x0012_6UI_x0003_ã?áuÁ_x001B_ámâ?åXK_x000F_úÎâ?Qhå^{â?_x0002_a_x0019__x0001__x0002_ZÓâ?'nÜ_x001E_Í6ã?Ç_x0002__x0014_xâ?.]Ê\â?_x000F_&gt;Uò÷Pã?[_x0006__x0004_ñ!ã?çþí*ã?ºzÔÉâ?´üGÒ_x001C_°â?z`u_x000F_ÈDã?Ñ´]µJâ?ça_x000E_Æ&gt;°â?×Öxk_x000C_yã?È¶{:3·â?0ì_x0016_÷°â?oàêâ?¨_x0018__x0013_m®@â?&amp;_x0018_lr49ã?ÒÕaÄ/ã?CU%±'_x0017_ã?|[/×&lt;_x0007_ã?5­*íâ? _x0018_Üh½`â?%Ô	C{â?L¯b1]_x0017_ã?_x0001_¿&gt;RÞkâ?½ñr±Î{â?_x001A_	'¡Û_x0001_ã?øýgXÊlâ?ùw_x0007_neâ? u_x001C_$I¦â?¬Ê_x0004_{ã?_x0002__x0004__x0006_¹_nÉðâ?J¼T¹¿Tâ?¦TwÇ¸Þâ?2¤T_x000F_#+ã?wW¼_x001C__x0006_ã?þËåãeâ?B_x000F_Ê3_x000E_ã?£ñuô¤râ?ë²SbÇâ?¼|¯PÄýâ?Ìü_x000D_ÎÕâ?&amp;ùGÄ_x000D_îâ?.©g¼_x0016_ã?àÍM_x0011_Qµâ?È¢³_x001B__ã?"ëéÿ.Zâ?êFÕoQ_x0018_ã?òß_x0013_?ÏTã?Ø¬#_x0013_zAâ?Ôº Wâ?oËÊ_x0001_ßâ?_x0007_d_x000E_|â?Ü)Òt½â?¤Ü_x001B__x0005__x001B_·â?_x001A_ÔEÔ½Êâ?2{`Xì®â?Î¾É¦Pâ?­G­:_x0005_Sâ?_x000D_y_x0006__x0003_½â?g_x0002_í¡fâ?	¥Ù«Kgâ?¢_x001F_ö_x0001__x0002__x0016_mâ?nÆ	p$eâ?aÛ_x001A_t_x0017_°â?-C_x0014_¿ËÁâ?GbLCSJâ?mªÝðÚ$ã?i _x000F__x0001_x&amp;ã?$92ÿQOã?áïØ&amp;sâ?a&gt;ï:#ã?7ÈÄQâ?¿E_x000D__x0011_Rã?JÞIÄæâ?.é|0pQâ?ÔC_x001B_ðLã?@_x0005_ ¾¨_x001E_ã?-ò|ã?®g_x001B_"ãÀâ?_x0007_ñ¹¥½íâ?7jã&amp;ßâ?7Ç±[ã?øKY¿mEâ?ëÑ_x0012__x0011_ã?¢$àíÊâ?Ï_x0014_Kïâ?)s_x0010__x001B_ã?i1%{mâ?_x0006_!;×)â?ô ­±ºlã?!¶¡ó Nâ?&lt;Ù_x0003_Ã-Êâ?òJ2ã?_x0001__x0003_~-D:â?M¬!_x001C_äâ?èq_x0016_¬êuâ?A§_x001C_ã?cq]oóâ?Qe_x0015_¹Mnâ?»d{Aî_x0014_ã?Ô_x0018_Ñäâ?)?±¦#ã?"ìrâ?ÕN_x0011_U¹â?þ^^_x001B_rã?pOç1_x0005_,ã?_x0002_Ý3í&gt;jâ?àR?!uâ?	GséÔAã?2~¨5ôâ?¸SðÖÃFã?M_x000C_ÎúIã?iãýÙ·â?ÃÈ`¡_x0006_â?Iÿ_x0010_ëâ?¥(_x0019__x001C__x0010_ã?ïàÃ_x0006_â?ºu£O3Gã?$æ`5.¬â?îNÞ_x0018_Ôâ?X£-n9ãâ?&amp;,N¬¯ïâ?34Ö({Hã?¤6_x001F_â?+ÖÁõ_x0001__x0002_rÔâ?àºãcøâ?_x0003_ªã?_x001B_¤g_x001D_#ã?v_x000E_éõaã?÷zàa_x0017_â?ËCÆ­&gt;ã?g0ë_x001A_Y}ã?+Ü	Èâ?"6%3÷â?È&lt;_x0008_[üâ?=¾$_x0002_Dã?ÂÕf_x0006_§Qâ?Æ_x0014_ÕàßDâ?ë._x000C_Î~Ýâ?_x000E_Õ&gt;½Kã?I_x0016_½y_x0019_ã?_x0018_!_x0006_Rìâ?]+¿òºâ?0xõ&amp;ðâ?å"¥4·â?,$§.ã?ÕVì¹!±â?m_x0017_ úOvã?.ÒÛ_x000E_*#ã?uD;2Aã?£{léÃëâ?©å_x0003_âwâ?Z'_x000C_e®â? °P_â?_x0007_#®«Rã?_x001D_rÈ2Hã?_x0001__x0002__x001A_äz¥_x0010_ã?)&lt;ºGÒ_x0013_ã?_x0010__x001F_ú_x001C_1¿â?7ØÁ½qBã?ÕK.`Çâ?cé&gt;¯#ã?×ÏÙë¢_x000E_ã?'´E'^â?ºÌ¥Æ_x000F_sâ?5µ[éâ?BüÊ_x000E_ôâ?_x0019_ÖKýIâ?u_x0005__x001D_â?î_x0001_À_x001F_¤øâ?ïHn_x0003_â?[ï_x0012_«â?_x000E_Fsµ=Vã?@söùDâ?[ò¥»Aâ?ºnxÛ{_x0013_ã?_x001F_!¸uâ?_x001E_¬_x0006_ëâ_x0018_ã?Ô;®Ï×â? 6rü`â?bè_x0014__x000F_Hâ?0_x0002_Îmâ?sQ&amp;ÆÝâ?¤_x0002_Ë.zäâ?&lt;B&gt;_x000F__x0014_ýâ?½2_x001B_;~â?å*}Sú£â?_x0015_©dú_x0002__x0003_}ã?»ú²j@â?_x0002_^WvKeâ?_x0004_HS0Ö_x001D_ã?à_x0003_ï|Üâ?d_x000E_¶³â?Øzã8ÇXã?·¤9ÙÙâ?Pì+KÚ\ã?ó_x0010_/ïâ?ªêG@_x0013_ã?æ	ç_x0006_	wã?æ«´Gñâ?í7ûj{â?_x0016_û{ñSâ?§A9cÖ7ã?!À¾!ã?3`µ3ã?¢p~wâ?_x001C_V_x001B_3Úâ?Úb_x0008_bã?¤ÿ¯;uã?®t_x0012__x001D_@¿â?Còño_x001D_¾â?L¦ë_x0001_Ráâ?;KÓI^wâ?ì¡£¦ã?³F9b_â?ºñÖ_x0002_ã?#0!Vaâ?_x001D__x0015_bã?ú'Ä»Oâ?_x0001__x0002_Ür^ã?­ã}_x0017_bâ?&amp;ýµ¨³Nâ?u¯bLâ?Ç:_x001C_ûnã?_x000B_Vo©zâ?_x000D_ðû_x001E_ã?ámB#ã?|ek_x001E_×_x0004_ã?m_x0019_4¼þâ?­\R/ßâ?ïjÐ'áâ?_x0017__x001D_î¯Ômã?ì(_x000E_z8uã?_x0018_ëOtÃâ?kêÇ8Ç_x001B_ã?M;§/Åâ?»_x0010_% _x0010_ëâ?,_x0004_µê½_x0014_ã?ì_x0012_Go{ã?Í ¬sâ?Ùí£CÑâ?ßÑ&gt;÷X5ã?²fLmRã?Ð\¶ÝPã?_x0007_TÒÃÆ¦â?X·ëX¢â?_x0016_Û¹ÿâ?ÙöÉjã?L§Ò¤_x001F_Ãâ?YïTp]Îâ?¥ùK,_x0002__x0003_d	ã?9ð_x0001_ã?&amp;­Æ½â?×¦_x0014_rÌâ?b½JÞñâ?ÏÜó_x0001__x0008_Nâ?_x0004_H_x001E_öMâ?#­®NÔâ?/xÈ¦w;ã?á&amp;4h`Nâ?¡ò4Qîâ?3äm¥/_x0015_ã?THq1Dã?Íl\U­â?k±@u)ã?Ú_x0001_h»&amp;Uã?%æ3úVåâ?D¡Ùbã?x4b_x0010__x0018_æâ?]_x001A_´`â?zu,£2Ñâ?þP}xuã? «×OÝâ?³@0ßè_x001F_ã?_x0007_PF_x000F_Òâ?_x000D_]_x0006_Ükàâ?/aÔ Iâ?XòÏ(ãlã?x©wNYâ?×¿­C?â?è¦§×;\ã?A¬4G¡àâ?_x0002__x0003_ðÑ-¤Ù²â?kÁgºwÍâ?SøÔÚâ?3(&lt; ã?¼_x0001_Q9\â?¾s1ÙÐ¦â?ÅCÂª'â?1^¿½â?quÀ_x0004_ã?¼q¹MGIâ?ñ_x0010_gëâ?n©P|º~â?hwÜl·â?{Ý~Î5rã?ìf÷TRâ?;T_¯y¾â?&gt;lV.â?rdAö&amp;¦â?ËSóëâ?ò¨{Oveâ?_x000B_ÍzÓÐ@ã?z_x001B_pvéâ?Õï	X&lt;`ã?E¿&lt;D ã?Õ½yÍÈã?ä{_x0018__x001D_b¡â?ñ`.ÁÐsâ?l±Ñ9hjã?4&lt;F.;â?7àyb_x000E_ã?Õ_x001E_×XDÝâ?ûÛÉy_x0001__x0004__x000E_aâ?=çª^3ã?{µ_x0004__x0013_ªXã?ê]³ªXã?J_x0002_väüâ?jp÷_x0003_ã?»ÕÇ&amp;?â?@XDnïâ?$#_x000D_lâ?chGSñÎâ?6Oá¦é ã?-¯Ý8Kã?_x0001__x000F_¿&amp;zÑâ?SîJ7-Xâ?î;Õnßâ?mÒÐ$ã?§ØªJ«â?_x001E_æ¼a_x0014_lâ?fk8Çnã?îø¢$Ì_x001D_ã?u_x0012_* â?Ô&lt;²`ÇGâ?ÙÌö_x0008_4â?!Pý:PÍâ?Èß_x0011_Äiöâ?²Î_x0011_Ðâ?Û-&gt;Oã?¹²Å°â?k-ÓS5Uã?Þ¬)baâ?ïÔÂâé\ã?9º÷¾È]â?_x0001__x0002_A!Ît}â?È¯ù@-cã?_x0012__x0006_W¡MNâ?kF¨q$ã?=³tÑÓQâ?-µW_x0008_¡â?NË~=aeâ?þ¯Îlâ?àU.áâ?N?K^Káâ?9«_x0015_¾â?£ÚtS¸â?òäzMã?;ëÑöá;ã?%UÄÞâ?_x001A_þ[_x0008__x000E_ã?6àÚ$@ã?È_x001F__x001F_xã?ù#ûQ_x0013_Sâ?_x0002_b2'â?6_x001A_ê_x001B_ã â?=]_x0019_a1bâ?_x0010_²ô®â?´c_x0018_Tã?hÑLã?ð_x000F__x0002_®_x0013_ã?í½{ïTéâ?ÀUzNâ?0Z`CÓdâ?iköââ?sèF/ã?G_x0019_MÞ_x0003__x0006_¡â?@_x0011_9jÃ=ã? ;_x0004_QWâ?åY}"Xã?_x000B_øU¢¯|â?_x0017_óß®Ùâ?ötøÈ­â?_x001B__x001E__x001F_Ã±:ã?ìF¹ bã?nñ¶ò¢[ã?Ù6ÊÁª_â?ë´uÃí:ã?qFFfâ?cü7ÆBã?ÓtV]Xã?ú_x001E_½_x000E_Õâ?4=uÌµéâ?éH_x0004_Òâ?×üÅpÄ6ã?Îç(Ü,â?j_x0015_ùã?B@_x0019_¯_x0005_ÿâ?:|÷,@â?ª^_x000C_ePâ?_x0010_Ø¥1Y9ã?¨_x001A_4¡Äqâ?,ÞÁ¨_x0016_|â?N_x0002_ßfã?P) 'g_x000F_ã?j-ÔËò¸â?:ÌW_x0001_Zã?Fð_x000D_|y_x0011_ã?_x0002__x0004_0C¶oÖâ?i9:}_x001A_ã?ÎdÔ\ûâ?ÑNbÌâ?_x0013_RXÆµ0ã?0aÔÍNâ?¼QÁ®_x0019_ã?/÷5kâ?ïO&amp;	ûâ?ãäP%3â?_x001E_Ù9_x0014_ÍUã?z_x0015_Y·ö£â?útfxâ?n¾3R¹ôâ?_x001B_Çå)Hàâ? uáí¨eã?§skPazã?Ç¹u_x0004_oDâ?¦¼£*0Fã?ÆIä¶Kâ?	ÖÒ_x0003_Îâ?6¤ú_x0016_gã?ØËT`â?Søä¡8ã?_x001A_Ç-w_x001C_â?°A¶_x0001__x001C_ã?_x0008_'ûá0úâ?_x000C_í79â?}_x001F_`ð/ã?_x001D_©Ãºí·â?ÌÝwëÌâ?ýXÄ-_x0002__x0003_nâ?ðñ_x001C_1ovâ?º½I÷gã?ÎÓ´ª&amp;}ã?y\_x0003_árâ?so×ürUã?6QÅ?ÖBâ?ºAå!Åâ?Ñù_x0013_Àâ?~rî_x0013_! ã?¡åÅÏ_x0007_7ã?ð_x0008_¡;Yâ?nØ_x0019_Z.ã?^£_x0003_vâ?&gt;=_x001C_hâ?då?î*lâ?_x0003_ â?pp_x0008_økrã?Vßû_x0007_¼ã?ì¸Ë?¯â?tÚ(9ðYã?dyhÒ,Ýâ?Ù_x0001_Õê«â? su9Æ}â?KÀ_x001D_ÁÈ©â?ÝÕQÙWã?_x0008_ï_x0011_µ$`ã?¼à²_x0003_ã?_x0015_xcTH@ã?x tn%åâ? _x0002_8_x001D_Í»â?S#½È°â?_x0002__x0004_T°¤4â?_x0001_Ñy¼Ìâ?^|_x0010_ó_x0015_ã?7ËÊ'µHâ?`ú~­_x001C_Câ?ùÂ®ð¢-ã?&gt;»ìWâ?¤û[º{â?¬-~ ´Câ?h4lÍâ?/òí£jâ?_x000E_ï²rã?ç_x0019_êôâ?î	Z-º\ã?Óõ"û%ã?_x0005_.ß]2ã?w¿ç_x001F_(ã?z[J=@ã?w_x0016_Â6½â?·ÉÓÄ_x001C_ã?éç_x0010_,Ûâ?'×í_x0015_ ã?éEÁÃâ?ü_x0004_ûÆuâ?G¢SÏajâ?_x0018_»4_x000B_±Yâ?_x0003_ÒÇ2àâ?}Á_x0004_n@^â?îâyí-ã?ËïpÈ_x000E_ã?ÉÞôq_x000D__â?µ¼h;_x0001__x0002_ºpã?:yþ1_x000D_Nã?¦Á_x0001_Tðâ?D_x0015_zÿ_x001D_ã?&lt;'¤_x0014_ìSã?©_x0013_G+kâ?ÁA{×*ã?Å_x0011__x0004__x0004_ªaâ?_x0007_½Ðâ?_x0014_uV=8ã?Ùrê_x0006_.â?Ç#CÁG,ã?.j ¼9÷â?©i¿_x0017_9¯â?_x0016_è_x001D__x0005_èÉâ?`8j}zâ?®_x0019_ë§-Òâ?õ\_x0005__x001E_ùPâ?øÊÀ_x001A_½â?a_x0003_fl&gt;â?_x000E_ ,¼õâ?Ç_x0014_À_x000D__x0017_ã?P	4_x001C_6"ã?uUömlâ?x»ëãÐâ?ò÷ò.,Öâ?° nø¥â?þJøyô_x001C_ã?)F®ñã?n`"ô´â?¯ËñN¶Uã?Û.X®â?_x0001__x0007_Yo_x0012_dèâ?Ó_x001B_Ú-_x001F_â?¸Ñ&amp;äâ?t$&gt;_x0002__x001F_ã?Q÷&gt;ËHÒâ?Ê_x001A_V_x0003_ÏÞâ?¡u_x0004_Ä6â?Y³dÚ râ?§L_x0010_«!?ã?@«_x001B_åâ?ÿwCfE&amp;ã?_x001E_ÒG1ckâ?.l_x0015_Câ?LU§¥Dâ?úÇ¥_x0014_}Þâ?×+¡Ê-ã?äñCõ ã?â\LzöÜâ?_x0005_Õé|_x000B_â?ä-AÖ_x0007_ã?_x001D_vj_x000F_ã?ã¸yÂ  ã?±îÑRâ?_x000C_µ÷úWêâ?kÿ_x000C_q_x0006_Fâ?0Ò/}0ã?±:¶_x0010_|óâ?2æ{»%qã?VXHQâ?á_x0006_¸$ã?Ø"_x0001_w_x001E_ã?É_x001D_(Ì_x0001__x0005__x001D__x0003_ã?Ç_x000E__x000F_¬oùâ?åUZ@«â?g,_x0002__x001C_»ýâ?"þßL¯â?Â_x0002__x0018_#_x0015_ã?h°kàIâ?_x0001_D±²öâ?Ñý1tÞâ?_x001A_ä{J£_x000F_ã?mþ_x001D__x000C_+ã?_x0004_ª¾¯[â?"òPâ?_x0010_K!ô_x0002_ã?u_x0015_W_x000D_³â?Ç®±6­uã?e_x001F_U_x0015_wã?ÙÜÄ_x000C_â?Ð_x0011_ô_x000E_O_x001A_ã?_x0007_f_x0005_Wîâ?ÀÍJØ_x0019_ã?ÒØLºvã?»Å½;òâ?ãÎ\­â?_x0003__x0002_ª8_x0004_ã?:è\rV4ã?_x001C__x000E_m×ã?'ÅûS¬â?ê&gt;UÂâ?ëú_x001F_	8ã?%Y`(ë_x0013_ã?_x0002_|ªàâ?_x0002__x0006_m÷Í¿äâ?;Ó_x0018_ïxâ?_x0016_¨àbâ?Ïr#`å$ã?j_x001A__x0004_±ùáâ?°)ß÷â?KBFMl8ã?ojªeCvã?¼±Ú§â?$/ÿ$hBã?[ _x0001_ª_x0011_ã?cÌ_µ$ã?¼¼ºÉkã?Ýf§¥â?j=6Â¡Çâ?SH?ïAâ?°ÝªD|ðâ?Ü!fHâ?ïúù_x0008_â?è_x0003_9ûZâ?ìAIääòâ?ÝZIzåâ?/Õêçúâ?¡úð?_x001A_ã?I_x0005_znG|â?_x001C_ê¢Åmã?ÖÇYéi!ã?ÊgÆkGxã?0+µ_x0006_QKã?_x0010_Ö_x000E_vGã?T5ª=þâ?tyò_x0001__x0008__¨â?lGª·ãâ?$eÒ}tâ?N_x0007_²íËâ?ËØ4	ÞQâ?pØ×iDã?:áÁØ_x0004_ã?Ì¤4¦_x0015_ã?.Ö|_x000E_¹Aã?"vÐ·_x0003_ã?F&lt;D_x0005_{Îâ?&gt;!½ Mâ?ÎI8Xã?ÝoZ{ð_x0006_ã?­Â.ã?ºún®w|â?ï!:1_x001F_ã?wÀõâ?íì§'ã?_x000F_vñ9_x0004__x0002_ã?Jap·ç_â?æÝéÙÍÙâ?9&lt;eáÂ_x0012_ã?þÄ·pã?dÉ?Fâ?Ý\«ÄTâ?*4rÀâ?_x0002_Û?¥â?i]âäUâ?'»¿îâ?ÌÍÒ_x000D_aâ?¸ÒÁM4ã?_x0002__x0003__x0019_ã!øú_x0005_ã?{ke'hã?¶#ºPª}ã?Ð°ÿ_x0018_iâ?%ÝîËâ?ßii(Pã?_x001F_­Ãl²â?_x000D_\pq)\ã?'|_x0016_j×_x0001_ã?_x0003_l¼^¼â?_x0007__x0013_¢_x0005_N'ã?8øàdã?zSö¾aÒâ?·t_x0015_Êâ?_x0001_Á\ì"ã?ÉZérðâ?¾°¸$ã?==ÅØ³ëâ?ÂÝÖ©â?/ºÛ{´â?¢2ÃjSã?B¬_x0004__x0001_7&lt;ã?H_x0014__x000C__x001A_@â?ÞQUüRâ?Å]Ë5_x001F_?ã?2._x0004__x0007__x0011_ã?_x0007__x000C_@*'ã?Ó£5Ä&gt;ã?ô"]Nã?Ø |1õâ?=ã{Pwã?_x001B_Q_x0008__x0005__x0008__x0001_Nã?«ÚÐiþFã?×­Ååaâ?l.æAã?LTîhäâ?¬Ï_x0010_}â?þ%_x0002__x0007_÷â?åD°_x0010_Qã?7(³_x0015_X_x0015_ã?4þ_x0004_¨bã?.X&lt;¯â?9ô_x0002_Ð"Fâ?ö­_x0018_·Oâ?_x0003_Ðóävã?h]Ð_x001D_@ã?³/_x0006_5oÔâ?N´¤päUã?.M_x0014_ß»â?ã	=áäÞâ?`ºÜ¯±â?m:äô6â?ÅîmFxã?Ç¼&amp;^Ø´â?ò M__x0014_Pã?«ýFlã?_x0016__x0007__x001F__x0008_½üâ?_x0014__x0017_Ï÷h-ã?ûJXv_x0003_ã?BÞ¿Cò³â?»áñU°qâ?{Õë_x0002_ã?ùðgi&amp;â?_x0002__x0003__x000F_ÁÃâ?_x0011_öVK-_x000F_ã?_x001D_æ¸ãHâ?_x0010_'Ò¤â?wÊ-Lâ?Ï&amp; _x0002_â?O_x0001_íæiã?_x0017_«z_x0010_×Îâ?àôýf×¨â?yºåÈAaã?,Ú|m+Iã?1jOp&lt;ã?¤BZP%Oâ?Æ&lt;Jí_x0007_¼â?/RÒt¯Gã?Ù×(jðâ?3ã°µ\â?8J¦_x0016_$ã?W`ú_x0016_ûâ?±&amp;_x001A_ÿ	£â?v/·_x001C_r·â?T_x0019_Ì0brã?UÈo¤²â?¼_x0004__x0004_bâ?M¸{Ðëâ?D_x0003_9â?Õ«?dKâ?ùµÁtã?Ù_x0014_Éö,Õâ?_x0019_ð.»lâ?×òÈ!çâ?n¶î_x0001__x0002_×$ã?Î_x0017_ÍÆñÇâ?ý_x0003_]êã?[`Éypã?_x001A_$Ãh_x0019_Óâ?¿µêYDâ?/4KÉÝ_x000C_ã?\I]hÙâ?Íh_x001E__x0011_B¦â?_5¸Æhåâ?å¹-¼Râ?¾	_x001E_¡TGâ?ã@©J{ã?.ò-ºâ?ÿeÁ_x0001_Pã?­_x0006__x001D__x001F_z]â?BZò&lt; â?=ütâ?B5_x000D__x0008_]ã?ÃÚÈXÄ·â?wm £â?ÈdTG2óâ?N	_x000E_~&gt;Wã?³å_x0002_ö_x0019_Úâ?,9­/kpâ?´\âü÷Yã?µÊëEBâ?ÆÑ_x000F__x000F_ºâ?_x0007_YÀïÔlâ?¾_x0011_mÌ(¡â?c_x0003__x000B__x0013_Ï_ã?_x001E_¾Ýc{÷â?_x0003__x0005__x0012_ºÂèãâ?Iô_x000F_, .ã?°á¹_x0014_QDâ?Xà©ðUßâ?YÌM¨´â?B¯²½__x000F_ã?É­_x000D_a½[ã?__x001A_°T#ã?vò&gt;_x0001_xâ?_x0018_õnØJâ?ê_x0010_­Â(ã?tÿ°`t_x0018_ã?/AÚ_x0001_M¬â?Ù4¼sâ?õ_x0017_PAÃâ?ée_x0007_¬Aâ?\b_x001A_^ftâ?ÖýÅ¦Eã?\æòµ¥â?6CÂ×_x0005_ã?Ý§.°Kã?ðàùzLdã?é	B³Üâ?q3kÉ2{ã?_x001D_H_x001B_Ô½^â?,/Î³¡Gã?DÏOYÊqâ?Ø_x0002__x0007_jv/ã?@_x0005_?S^_x0004_ã?&amp;ywÛ9_x0018_ã?Ì{\_x0018__x0006_@ã?Ý1#_x0003__x0006_"ã?_x0015_Ôù7*Hâ?hfÏ7ù_x0015_ã?Æ«_x0013_6uXã?_x0014_)A_ÿâ?¼Íí_x001A_Nyã?lKoXnã?tÐ¡Öã¼â?`ýìIYâ?C_x0005__x0006_/Ëîâ?"ÃfÌâ?_^ËM@éâ?Öõªí¤â?­Ût%â?fnáÚD`ã?cR¦Çâ?A¯ýªMâ?iò_x001F_V-Gâ?Áº_x001F_õÝ¿â?_x001F_WvQäâ?Ën2o_x0001_ã?ïÃ_x0001_á8dâ?dà_x0010_q=â? næp_x001A_.ã?­_x000B_+þ¨â?é¡p÷â?Ígíâ?_x0018_¯zú&lt;$ã?âÇKã?IiJ_x0010_â?¬_x0002_úS_x0004_ã?þ+&gt;Zý¹â?_x0003__x0004_÷0aï_x0002_¸â?²à´çâ?âÇ_x000B_Åâ?º$¤£â?õ8'ûùâ?_x0001__x000B_¸©Xüâ?l\R³©â?9«_x0013__x000E_¡Râ?FÈbj_ã?_x001E_Ó,Yâ?¢+_x001E_?úÍâ?¹Ê_x0018_3Ð®â?6ñå5_x0007_ùâ?~_øõyÕâ?_x0007_Ü	_x001A_ã?w¢§_x001D_¯â?&amp;UF6\ã?DúOs§oã?_x001B__x001B__x0017_¿ñ°â?AôE$dâ?_x001D_¡ _x0019_ºâ?1êõâ?Ü1¶öçkâ?áÁq_x001F__x0003_vã?ïõ·µ_x0019_Kâ?5þoqâ?ÈEª úpã?ø_x0011_&gt;K_x0013_ã? UÐé/.ã?&gt;éáâ?¼¥¶kâ?Ú+·r_x0001__x0003_Æâ?øpPúhîâ?YªHRâ?_x0001_\_x0001_xEâ?Îg_x0016_8º¡â?¬¨_x001C_hiâ?=È^D÷â?{±½W+ã?Í;Å	Eâ?ôH¥â?Ü¾â?±ÉZuñâ?ãÊÏnâ?³wF'_x001E_ã?_x000C_'°Õâ?5þ¿ÞAã?2_x001C__x0016_|ã?Gç\_x0012_ã?ô_x0019_/«Iã?*õà*è¸â?_x0005_øâ_x0006_Úâ?#¢·¸â?«*_x0002_¨Fâ?·ü__x001D_vTã?èùviKâ?Ñ_x0015_p&lt;Þ2ã?L_x001A_R_x0018_yã?MÈ±E_ºâ?_x0004_`_x001B__x0011_xã?`Óë½UIã?Ô_x0001_O_x0011_äâ?ÛË_x000F__x0005_Zâ?_x0002__x0003_RùÜz_x0001_mâ?ºP	çÄâ?_x001E_Dù_x001F_câ?_x001A__x0017_ÕñØ&gt;ã?àû,¡Fâ?UàÊßL_x001C_ã?_ÑÃQã?_x0011_ÜPXã?®;_x0010__x0002__x001F_ã?ð2î_x0014_úâ?5¤*{â?0°]/â?½Òîåâ?·O³_x0008_Qã?ôÒÎÆNnã?Z_x0004_Ñ±GOã?B7ìâ?ÚëpÌÍÇâ?|Îî_x0013_4¡â?_x001C_ed­!Îâ?½_x0019_+_x0019_ã?ýÛc¡_x000B_ã?£3®ë=â?¹_x0003_@_x0007_WDâ?_x000E_\Ú¯Sâ?òÉû(dgã?sñoÝâ?2säÚ1ã?_x0006_É_x0017_`Jbâ?¬_x001A_	ws(ã?_x0005_¾_x0002_pÑrâ?þgò_x001C__x0001__x0002_Q_x0006_ã?o÷b_}â?ùk¢«\Sã?_x0011_n_x001D__x000C_N}â?,4_x0019_ìÑâ?gDþ6Û~â?×|Ï_x0004_gã?U=F^Hã?Ì_x000E_V´ôIã?_x000E_ç¡_x0017_¨â?óÁþÓ_x001F_$ã?_x001E_gíî®)ã?!µ_x0008_³_x0004_^â?aìgrhâ?!ìÉXçâ?°Ê«UÀ®â?ë«Ø)ã?ÐæÛà½¿â??Ù\_x0017_T?ã?L_x0014_ÐKóâ?¢û&lt;;ã?¸8_¸_x001D_Iã?/_x0003_Q(Nâ?%sñ+8çâ?(eÝ©;â?æËSd'hâ?_x000D_¥V©þÉâ?«_x0016__x0016_'Nã?ß}_x0006_Aþâ??_x0005_ü'*ã?éqòcì â?_x0006_R"æâ?_x0004__x0007_Ûû~_x000C_ô_x000C_ã?pÜ#VHã?G¹ú¬üeã?[Å_x0017_Nâ?~&gt;ëïFã?zØpO¹?â?üá_x0010__x0015_â?u­¡WÅâ?Ö_x0003_ÓXêÖâ?ÕlX_x0002_´üâ?x_x001B_5"-ã?_x0006_Û&amp;Kã?B_x001F_¦ç5gâ?þå_x000F_¿_x0015_Õâ?g÷4$_x0005_¾â?úàNÍµâ?ÊBÅ_x000D_â_x0001_ã?µÿ(&lt;?â?9ÛÌ_x001F_£_x001E_ã?f^K_x001E_ã?ÉQôPã?¹9ÅVâ?÷x7W$Ââ?¶ÓB&gt;ââ?l&lt;_x0004_&gt;àâ?_x0011_´Ë×â?yúv¥hã?Än_x0014_ÉÖ/ã?_x0019_:Á&amp;UWã?P×°úlã?ü;ÆøNâ?DÆ_x0001__x0002_râ?êÞ/Ðâ?_x001B_ ¾[M)ã?#5~M.ã?ö¾_x0002_ô_x0001_¿â?A²bn~Mã?´_x001D_§í¯â?_x0005_±V_x000B_hËâ?N;ãÜâ?·v_x0005__x001C_Eâ?N=&amp;Þ¢â?Å_x001A_va./ã?üq3p©â?"VÈBõ`â?ÒI§+qã?yt½ÜJFâ?¼.3_x001E_	.ã?_x0004_î·ü½|ã?@#, â?*ÿ®Yàâ?$_x0019_¥â?¬¥}TÌ_x001E_ã?Í_x0004_ ¸_x0017_ã?Ç!{P_x0005_ã?L zî[â?lÞ,d¼yâ?H·Ð_x0010__x001F_ã?ÿP7_x0018__x0005_eã?(¹Q&amp;CMã?³^_x0016_Ðâ?½SÐQã{â?T-­ê¡qâ?_x0001__x0008__x000D_¶ÔFpã?_x0001__x0008_'3iã?ôÈ_x0002_T±â?kÜEC_x0013_Zâ?_x0007_GÆbã?XrõbhLâ?£_x001C_Î_x0003_Upã?^Øiã?åôa1áâ?_x0001_÷J_x0005_uÎâ?S¢_x001F_¼2	ã?ÓdFmââ?h ,&gt;_x001B_"ã?È½_x001E_»â?_x001B_éó	ý_x0006_ã?°ö_x0015_±½â?¢_x001C_öí¨â?îÍÖö«â?À»8Mgâ?]ÂÑÀKüâ?~ñ£_x0005_£;ã?¾fâxÔáâ?¥_x0014_&gt;·_x0011_ã?Ø(S=Hã?YD6r[â?ÎBúµOã?zs.%RNã?µÃ'_x0013_ã?Þ__x0004_ù¶â?üÏÆ¤â?_x0015_Þku+ã?SËðï_x0002__x0003_¥iã?_x0008_Ed|_x000C_ã?«gãH_x0017_£â?EM¦á°ã?÷7¦_x0013_¬Qã?ÞLí_±»â?÷§®Tgâ?üûÄ;P)ã?u)rmÊ_x0016_ã?^|upQã?¹æ_x0001_V_x001D_ã?-_x000E_Tìâ?È­_x001A_ÄÚ³â?Å­zT8_x0019_ã?Æt_x0004_Iâ?*ÐcÀLã?_x000D_Ý»*LAâ?ÐÐé_x0012_¨â?VkJòâbã?^]_x0013_#s.ã?½ç_x0001__x0014_Eâ?Ó(òVâ?_ù*}c&lt;ã?D_x0018_5w{â?lÌ_x0014_ )Fâ?_x0010_!v·xã?Ñ¾ímTâ?&lt;_x0002_gø&gt;¨â?F 	òAPã?×_x0012_ìZ0ã?_x000D_´oe_x0008_uâ?4P9'ã?_x0002__x0003_«Þd-+Ëâ?QhZò~â?9ÄÙ¿ÿõâ?!Ý_x001B__x0010_ÿðâ?)ø=Ïâ? Olî_x0015_ã?$WÈÌyâ?8p_x0001_w_x0018_¼â?_x0014_èý#­â?|tªµâ?±_x0003_j_x000D_ã?a9Iã?¡Do²Ïâ?ðÑ_Æhã? ¢h_x000B_ÅFâ?Ëê-º_x0008_ã?e_x0005_ÄëØâ?Hc¸A$³â?,_x0001_ ä´@ã?SN_x0004_ø_x001E_ã?S×_x0015_&gt;#ã?´ä4|bâ?ßy_x0001_4ñâ?ÜørAßzâ?äpEâ?èôMÂpTã?ø0ÑB~â?ÁÍLHúGâ?v Å³â?k¨auÚ¿â?áp]_x0002__x000B_Vã?ÇlQ_x0003__x0007__x000F_iã?¥O_x0004_â?úÈçé_x0002_ã?V±¬	§â?wW¼&lt;a$ã?±Ê_x000F_Iêâ?^_x0006_Êz+ã?æÊ(*ºâ?öu_x0018_ù¢â?;jyb_x001A_ã?Xò^"â?ä¤,ó(ÿâ?üM2\²â?wh&gt;_x001E_uã?5r-µ±dâ?=q&lt;_x0001_Y â?E~ÙêMã?ß_x0002__x001F__x000C_ºâ?2~ïg8!ã?4oÙ®.ã?ïº$X_x0005_+ã?X_x0016_-_x0002_,Îâ?áÒ_x0001_åîâ?_x0013_fö9«â?6ñA_x0015_Ù£â?ü8úSã?tß_x0018__x0008_÷Kâ?&lt;{_x000F_½.0ã?±·PÓâ?p_x0003_s´Mã?Ý¡ã?_x0001_Ûò9^â?</t>
  </si>
  <si>
    <t>601dccdb36a29aba97007009ad36fbed_x0001__x0003__x0013_$¦ÉCã?(íhuÝÔâ?Ò¥_x0018__x000F_|Mâ?Züº·_x000F_ã?_x000C__x0019__x001C_¹ÃKã?óÏ:PòNâ?tQÔºoã?s9Nâ?_x001C_gñ@R^â?EäÙg¤9ã?5Oæ_x0018_¥©â? ãËi_xâ?_x0003_ì_x0007_Tz	ã?&amp;n¸N}_x000E_ã?øSÄiè_x0002_ã?&lt;&amp;q2_x0016_Iã?À8çf¯_x000E_ã?ÄUÍD)µâ?_x000F__x0011__x000F_Tû«â?à¯n;"ã?×¤_x0003_Q"ã?«Ú_x000D_DÒ4ã?©Õ¶_x0008_Vjã?O_x000F_"3Èâ?¥lÄàpã?¡í&lt;_x0002_Áâ?q©R_x000E_Vqâ?:ÌÝ	0ââ?d¡¤á|ã?Â§·tâ?»,ngÉâ?s­¿Æ_x0002__x0004_ªÈâ?¬R4|Þâ?ÉSn%£?â?Óc_x0018_P_x0013_~ã?eÃçeáâ?ôµñ¯ÿCâ?_x0011_m7©+,ã?»b£AãÅâ?0ÂU­çkâ?_x0001_e|Ðâ?Ås_x001D_+eâ?âIF{Ýiã?VBÊ?/¸â?x¢ýõ2~â?â«_x0013_è]â?_x0006_kZlxâ?Ý¾uàIßâ?IV®Pã?3ÞY'wlâ??l_x0007_ã?_x0010_tK1ã?R[_x0011_¯â?Oý«¹"ã?"òRUã?_x0004_ÄÜ*]_x0002_ã?_x0003_9¤Ü â?ÎÔaZnâ?bÒ;Dðâ?)²g®sã?(¸mó[sâ?j1CEã?Lk{¡~â?_x0003__x0005__x0003_éßÌ½â?Ó_*T_x001E_ã?[_x0016_fe¯â?¾_x000C_zÈÍñâ?÷¥â_x001A_aâ?¼_x0019_­-ÙGã?ÝT*_x001B_Òøâ?ÅÊ;ksã?ÕÑ¨Ó­â?_x000C_B¤Ptpâ?;òâAÖBã?"·âJVÜâ?Õ_x0018_2à1ã?=¦·(ã?çaõ¥åâ?J_x000E_»Aûâ?ú?_x0004_æ.9ã?ÂêÑ£`ã?áàþÉ=oâ?¾å_x0015_Åâ?"u â?ß34o_x001D_Yã?_x0004_aaç&lt;Xâ?tÔ_x0003_&lt;_x001A__x0018_ã?	ö´_x0002_ôâ?§i,¿Lâ?BFqUþ_x0001_ã?5_x0001_=Ê_x000C_úâ?Ú´OÀ9aã?ª±_x0018_Äâ?áñiÃ Íâ?×ïÔã_x0002__x0004_G£â?C #Ûe¦â?FdR²½â?»õ'1wâ?AÏ¢TFã?ç¦VÞ`¦â?);ùÌ¾â?Oëzî@â?__x0002_É4Wfâ?{6Dâ?JÒ¿ßøÒâ?ýÁ²6Ïâ?-zÝÎ%fã?U_x0006_ö"¬â?ßî_x0003_@*ã?¯LïÔxâ?J'0ò¯â?ê_x001C__x000B_j±lâ?d7d&gt;¶Àâ?Á=øé&gt;â?»Ý-_x000F_¦â?_x001D_!]_x001C_húâ?î¦M©â?Ó0KÔêâ?Ô}¨Åâ?ÕÔÇ_x0001_Àâ?#æÁÓARã?·Ù"@_x001F_ã?sY§_x000F_zzã?D««_y¨â?W_x0012_ðxã?Ü}fnÄÐâ?_x0001__x0002_'6å_x001A_Xã?ë+D_x000D__x0014_Jã?l_x0001__x0001_l_x0001__x0001_l_x0001__x0001_l_x0001__x0001_l_x0001__x0001_l_x0001__x0001_l_x0001__x0001_l_x0001__x0001_l_x0001__x0001_l_x0001__x0001_l_x0001__x0001_l_x0001__x0001_l_x0001__x0001_l_x0001__x0001_l_x0001__x0001_l_x0001__x0001_l_x0001__x0001_l_x0001__x0001_l_x0001__x0001_l_x0001__x0001_l_x0001__x0001_l_x0001__x0001_l_x0001__x0001_l_x0001__x0001_l_x0001__x0001_l_x0001__x0001_l_x0001__x0001_l_x0001__x0001_l_x0001__x0001_l_x0001__x0001_l_x0001__x0001_ l_x0001__x0001_¡l_x0001__x0001_¢l_x0001__x0001_£l_x0001__x0001_¤l_x0001__x0001_¥l_x0001__x0001_¦l_x0001__x0001_§l_x0001__x0001_¨l_x0001__x0001_©l_x0001__x0001_ªl_x0001__x0001_«l_x0001__x0001_¬l_x0001__x0001_­l_x0001__x0001_®l_x0001__x0001_¯l_x0001__x0001_°l_x0001__x0001_±l_x0001__x0001_²l_x0001__x0001_³l_x0001__x0001_´l_x0001__x0001_µl_x0001__x0001_¶l_x0001__x0001_·l_x0001__x0001_¸l_x0001__x0001_¹l_x0001__x0001_ºl_x0001__x0001_»l_x0001__x0001__x0001__x0002_¼l_x0001__x0001_½l_x0001__x0001_¾l_x0001__x0001_¿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×l_x0001__x0001_Øl_x0001__x0001_Ùl_x0001__x0001_Úl_x0001__x0001_Ûl_x0001__x0001_Ül_x0001__x0001_Ýl_x0001__x0001_Þl_x0001__x0001_ßl_x0001__x0001_àl_x0001__x0001_ál_x0001__x0001_âl_x0001__x0001_ãl_x0001__x0001_äl_x0001__x0001_ål_x0001__x0001_èl_x0001__x0001_ýÿÿÿýÿÿÿél_x0001__x0001_êl_x0001__x0001_ël_x0001__x0001_ìl_x0001__x0001_íl_x0001__x0001_îl_x0001__x0001_ïl_x0001__x0001_ðl_x0001__x0001_ñl_x0001__x0001_òl_x0001__x0001_ól_x0001__x0001_ôl_x0001__x0001_õl_x0001__x0001_öl_x0001__x0001_÷l_x0001__x0001_øl_x0001__x0001_ùl_x0001__x0001_úl_x0001__x0001__x0002__x0005_ûl_x0002__x0002_ül_x0002__x0002_ýl_x0002__x0002_þl_x0002__x0002_ÿl_x0002__x0002__x0002_m_x0002__x0002_¾ÝgÕÂ_x0018_ã?}ñQ»srã?¸úGpcã?LªBT_x0005_ã?NàÂ¾â?cj\,Rã?_x0007_xªõvã?Ê_x0005_R27ã?HÞ§rÞâ?S_x0004_ºý %ã?­î=*ùêâ?lÚt_x000E_Ç\ã?yyÊGÅ»â?ôVÏy_x000D_Gâ?r¬_x0003_ñfâ?çÖëAâ?Ùk_x0018_Ûâ?(ý´hâ?ØÙ_x000C_Ý{ïâ?&lt;þ_x000C_Ýâ?{ªÝ}Iuâ?V_x0001__x001A_Uøâ?ýíâoüÆâ?Xg|a?â?Ìa~'ã?èö©ç°â?!_x000D_B!ýêâ?pó_x000B__x0015_¤â?4ej_x0001__x0002_o_x0015_ã?Vóº°^ã?_x0015_WXJ_x0010_Ìâ?.×_x0011_Nâ?²_x0002__x0014_~TSã?%½Ä+Ú0ã?N·½é#ã?*"?.fâ?~,7S]â?_x0004_Ó=î|ã?5»ØItÒâ?æå_x0015_çkã?jhîtwâ?_x000E_þçpV2ã?Wò-â?Õõ ®@Bã?ï©_x000B_}ú&lt;ã?_x000E_Øñdû÷â?_x0005_Öãâ{ã?¼Ãê®Î¯â?.P¹e_x0018_ã?þÉ_x0010_P_x0015_{ã?KGÔ[|{â?_x0007_^U(ã?´Ðµ1çâ?z_x001A_r_x0014_â?ðÔU_x0014_g{â?A_x000F_©ä_x001C_ã?_x0007_ßrC$_x0002_ã?&lt;H¤p_x0011_íâ?äöU¢fEâ?T&amp;3M?Þâ?_x0001__x0007_5vy}#áâ?¦Ó={_x0016_Dâ?Y_x001E__x0013__x0015_â?_x0019_wVwâ?ê¡_x000C_;ç_ã?ÄGÐ&lt;tã?Îï_x0010_¯¶èâ?î¾?)_x000C_ã?à'	©E_x0002_ã?ã_x0015_Ê?&amp;â?Z`?2%·â?æ§Õh|Rã?&amp;ÒºÊZaã?_x0005_KÄS½â?¦*(pâ?a¦í®`·â?ê_x000E_`ö_x0015_Àâ?êd¯ù¸_x001B_ã?u»Ze_x0005_ã?|n=#zã?¡r_x0018_/ã?ûgkëájã?:ù§â?_x0006__x0004_Ðiûâ?Gh_x0003_Áâ?Fõ_x0002_R¬|â?Ã,ÃÍ;ã?_x0011_¿(Ø¡â?ØÒ1a»Fã?æX&amp;éâ?_x0002_cÔ3ã?Ê_x001F_/¾_x0002__x0005_;ã?}¢Ó'~_x0012_ã?øÝ10]Wâ?{{_x001E_aã?QtE¡Ñwã?Èq½ì_x001D_&lt;ã?3ymsJã?ÝÁ¡bâ?·t!´E?ã?«_x000D_ÉñÏâ?_x000B_u#_x0001_Iã?Õs­&gt;ã?õUî÷èâ?$#é_x0001_¦1ã?¢¡¯â?ÎWzû&gt;0ã?&gt;£z_x0003_úVâ?ÿïé!²¸â?øyÜ_x000E_¤â?ähÇ_x0013_·_x000C_ã?»H	*&lt;_x001F_ã?Ä(_x0017_Zâ?¹;ÊÀa&amp;ã?&gt;Î_x001E_÷¢Vã?å2&gt;F&gt;â?Ù/6@¼^ã?K3YÂÆðâ?_îØðÊâ?í_x0004_í_x001F_2ã?w]_x000F__x001D_pzã?Û¡.&amp;9Lâ?ZY2l_x001D_â?_x0001__x0003_B_x0010_'5oã?ÆF(_â?`Ñ¯Kã?»_x000E_FÆ÷â?_x0006_yºâ?_x001B_°ÔÌ]àâ?¢_x0013_E!N&gt;ã?àøÚ¡ò{â?`å¿&amp;ê\â?Íâ_x001E_uÏâ?` ð¨WZâ?M_x0017_&gt;A°áâ?"_x0003_RýZã?_x0006_Ç%*ðâ?_x001C_ÃßOøâ?QBj¦¯lã?ê_x000D_ÎCßâ?._x0006_¡®â?ùg}7pâ?*ÆµRoäâ?_x0005_@fà¾Bã?i_x0013_ØÆâ?óâ«_x0012__x0016_zã?ö°àèÇRã?ÄjÒgæËâ?ÅÊ_x0012_Ãpã?g~²oã?£»ëâ?¾7ì·_x0002_â?.ge_x0013__x000E__x0016_ã?ì:o=îâ?KMÍà_x0001__x0004_Çâ?â¹jclâ?}òùÛÎ\â?b!)Ìâ?3:dâ?_x001D_àj§BÑâ?_|³&lt;iâ?_x001D__x001C_Ûóâ?rFJzåSã?Å_x0002_Ø.]öâ?Â&amp;¶Z­â?z÷¨Èãâ?_x0019_	?ã?ÇÑdfÁjâ?t%ìxzâ?h/E_x0008_OVã?Nî¸eSVâ?Ñûq¦Ýâ?±"n_x001B_â?´Vk"dã?h=#ÁÏâ?ã,¡_x0003_~ñâ?UÒ°|â?Õß_x0002_ó1ã?:¦9M_x000E_ã?©nû[/ã?»_x001D_·8µâ?¶gAhøÂâ?XÖþUã?]´rÑã?.ã`â?~Ã_x0005_ÑÏ	ã?_x0001__x0002__x001F_iìîsâ?ì¨Ñ¿8ã?°/²Ã_x0019_Vâ?þrûæHâ?ä3._x000B__x0004_ã?Kz8ÍNâ?¦-þ§â?Ãúwâ?¹(¾¹â?,Ø_x001A_êâ?e¯è!ò_x0019_ã?ã_x000C__x001A_-sgã?/?aÖø^ã?ñc)_x000D_¦ãâ?\OÁÚ¹Zã?ý_x001A_%7·â?¦_x001F_¹oã?Gi¤³Åâ?ÝÁª_x001E_Wâ?_x0011__x001D_ÅöºJã?¥ñb{_x0017_ã?_x0011_NºVâ?_x0018__x0003_À_x0013_,ã?P_x001C_Z_x000C_±â?_x0010_¨åàMâ?âó¡Áxã?.c_x0014_+¨vâ?þ¼³W«Ðâ?À¡Ý_x000D_)ã?­÷¯bÃ_x001E_ã?xdÊaeÀâ?øtÇ_x0005__x0008_&amp;wâ?h&amp;øcâ?_x0004_áÛzøHâ?»_x000B_0p°òâ?­_x001B_/ø_x0012_Fã?aÍiÕÀ_x0002_ã?_x0002_ýyÎ/â?Zø"Õ_x0011_áâ?²l4»íã?¥Bµhâ?þ±rfÕÏâ? nJÎ×Ââ?¯Fd_x0003_Oâ?'_x000E_']ýâ?_x001E_õ9mÃ_x0006_ã?_x0017_ÇîcSã?Ñ¸_x001D_mèâ?©Ú_x0012_HsTâ?zÏ_x0005_æýâ?_x0006_a@â?_x0002__x0013_¶_x0013_Áüâ?_x0007_Ñ_x001E_oâ?ïRøÑÁòâ?À_&amp;"×|ã? ù$*	ã?:Õ±¾Ãiã?1__x0001_ý$ã?ÿrtqâ?¥ÉøQ£Lâ?o Î·_x000C_â?Zöûù­â?øàS_x0007_í¹â?_x0001__x0002_à[6_x000C_Câ?âÊ÷f_x0019_8ã?¥2ã|g_x0004_ã?¹_x0011_	0hã?;ú¡5[íâ?@»z_x0018_Rã?sÓCÆcâ?íÛø$[ã?âV_x000B_Aøuã?EåÓ¥_x0016_â?Ça¦H»â?¿b)ã?%Õ¥]eã?_x0018_rÀDXÕâ?^SÏ_x0019_·â?cê{ã?¿_x0018_Óànã??)R"_x001C_Ýâ?S×_x0003_Ûâ?q¢¤½ùmã?_x000C_Éu_x001D_£â?Ì6}6|qã?Çf;wã?_x001F__x001A__x0016_Fhâ?«çú,âlâ?veffâ?ä:_x0011_yJã?M³Yc_x0011_ã?_x0005_òQJOâ?Eô_x000E_Èâ¯â?M[Þ{ã?_x0008__x001B__x0001__x0004_ª'ã?O±éôM§â?Àmsmâ?y~Oµâ_x001B_ã?ô3ÿª_x000B_ã?ÏyµKHâ?ÙÉDRâ?_x0002_ÿ_x000D_³â?²ÎÖì1_x000C_ã?ÃÆ£û²&lt;ã?,xìÆíâ?ò_x0003_¨Ô2â?_x000E_UÂ´$_x0014_ã?úÂ¯F{ã?û,¶_x0014_Mâ?ÚÙñm°â?Åæ_x0005_â?_x0003_Þ_x000B_Uº-ã?!_x0004_6fâ?_x0010_r&lt;g*_x000D_ã?¾õ_x000B_¹&amp;ã?ÊQ¾½4ã?Rn_x000C_ØHâ?Ân6?ë(ã?,_x0013__x001F_Ûóâ?Z¿K¯Fâ?¡_x0002_`·Î_x001B_ã?e!þBû2ã?__x0019_7Qcã?_x0006_!ïÃ6 â?_x0002_R»9p.ã?_x0019__x0010_#]â?_x0002__x0003_D_x000C_óæ^¤â?Ò¬A#nÛâ?úµ,_x0002_¬â?Úä	t:Nâ?|_x0006_®uÎ_x0001_ã?&gt;4ZÄiVã?ì_x0017_ãV@ã?Ó;	ÍWÃâ?c¦núâ?(½	ï	Ìâ?¥Ûi_x0013_îfã?qM´ÔLã?Þ(é¯wâ?hC³¯4_x0002_ã?Yê¿_x0003_*Eâ?¼´ÓÍâ?6S¾Y~â?¤D&lt;H}ã?ÌM~_x000C_:Þâ?¼ffý×Nâ?ùX_x0011_åÈÑâ?ðJÅ_x0019_ã?_x000C_À_x001B_%:ã?è~@_x000E_úâ?íérÛçNâ?9?éº=¶â?pIéºàÏâ?}`MÜpâ?É_x0002_Öp©zã?¾¸³§ã?÷¯A_x0003_)èâ?qjnç_x0003__x0005_{ôâ?ë_x001F___x0001_Bcâ?º_x000C_q=IWã?_x001D_QF|D0ã?à_x0016_ûJoã?P¦Öqãâ?ÔíÑ´ÏEâ?yâº$â?¨ß!D©ÿâ?v*@Ç_x000C_ã?;©ø_x0016_ã?_x0012_µe³Éâ?3_x0001_'¹_x001F_­â?ÀoÒjÝ¦â?Mi¥o_x0003_â?ñÞ_x001E_Câ?¼(_x001F_-Sâ?]®"_x0002_'Õâ?t§®hóâ?1-_x0004_æ$Éâ?¡ðÅ_x0003_°â?[_x0012_Yò Iâ?Û_x0016_í½àâ?ù:·ùâ?R_x0019_!î(ã?r_x000D_®G[â?_x0004_An=ùâ?¶¥_x0013_R'ã?_x0015_}&amp;_x0004_0ã?Mé_x0011_»ìZã?ì_x001F_º|wââ?¡Òó;_x0005_â?_x0001__x0003_¨íø_x001C_ûÞâ?Â1U9µâ?ÝãjÌ_x0014_ã?/òf2Ð)ã?rªDðK7ã?¢}?_x001A_@|ã?_x000C__x0017__x000C_cã?©Gr_x001D_Pâ?KÆ_x0001_	â?éöµ°`â?_x0018_¶ØCãâ?÷À&amp;Câ?_x0001_6fq_x0014_ã?ZËù@Çâ?_x0006_°S$ã?Ó)_x000F_l	ã?ïÉâíâ?àmÛMß_x001F_ã?üæírã?*äX_x0012_ &gt;â?ûHSâ?1;Èlâ?I¨¡¡â?ZZö«¯oâ?Ò&amp;«ec_x0015_ã?"þÝu_x0002_ã?Á±®t¶Lâ?Òî~_x001B_¾ßâ?UHVôQ%ã?¼_x001A_ÙxÊeâ?_x0014_õQÎ½_x0015_ã?ómý9_x0002__x0003_ôâ?w_x0003_ÙÃ^_x0018_ã?¹_x001C_K·îâ?áüÁ1åëâ?Ü¾{ÿSâ?ê,_x0003_°õ_x0018_ã?¸ñNáâ?c_x0011_8üjAã?w4¨[â?_x001B_¡ÝèrÉâ?$L_x0005_ô¡ãâ?ìÒkâ»â?[å·:8ã?Ô½iKf°â?¼£Lè?tâ?	øvÄ®â?±_x0001_YÉâ?_x0003_^7j¶mâ?¥Æ½aã?Ï%Ðõy_x001D_ã?VSòé&amp;ã?Z-_x0010__x001E_Àâ?°C¥ù)5ã?Ü¹ûðâ?Ç5¤²]`ã?_x0004_Økö.\â?½B _x0008_¦èâ?U½p}!ã?^Ð)câ?c»²{Lâ?(@;_x000C__x0003_Ãâ?2Ã§{Ûã?_x0005__x0008_1ãb''òâ?ynÆ_x0001_SËâ?rUý£m2ã?&gt;_x001F_éþSâ?%GËÖôâ?í_x0017_tí]â? yE_x0001_Éâ?zÁ7;Câ?àJ0M0ã?z_x0018_nó._x0006_ã?E0£Fã?_x000C_ '°_x0017_Gâ?ÖÁb_x0007_Ê_x0004_ã?JÚ_x0015_w'Qâ?ªØq_x000D_o|ã?~d«Îdã?hÔiüÿâ?@ÅÄSomã?ì_x0019__x0007_Æiáâ?;÷å*qâ?~è_x000E_H'ã?ÒêF,¯â?_x001E_\?ß_x0017_ã?«¿à_x0011_®â?»±_x0002__x0003_~&gt;â?ó¿ÝfÂ_x001B_ã?n_x0012_Ý_x0005_»yã?ýNpËÔúâ?ó_x0002_pk_x0013_ã?³_x001B__x0015_ë^¬â?n3;_x000B_¹Zâ?úft_x0002__x0005__x0006_`_x0003_ã?ÏÓÀÌ_x0001_×â?4I_x001D_4ã?y¯ Ñóâ?}ÞÃ»Vã?çêQ_VAâ?.0ZFââ?_x001F_ó·ñ6ã?9ÕýÑâ?ùí_x0002_~â?[Ç_x0006__x0014_ã?_x0019_çâÅ±â?B_x001B__x0006__x000F_Òfã?I£w*cã?ºQy^ã?íc_x001C_¦_x0012_Çâ?J_x000D_5@³Òâ?R1ÂÏäLã?_x001D_g½ã?_x0017_&lt;øÿ0ã?&amp;ÁèNQâ?¡vUatã?ÖÌ&amp;_x0018_Hã?»_x000F_ûtFã?.ªÛùÜsâ?Óì_x0019_0ã?2á$¹b+ã?¸¥TÀÞâ?ìI®¬·â?_x0004_åéx&gt;â?à®_x0006_¬\ã?ÊÍløzã?_x0002__x0006_ù_x0008__x001B_´_x0010_ã?Z»ºbiÚâ?ÛÓ§YÄâ?äÎÊÎºzã?VT®×â?ÚV_x0002_.ê«â?iãÞ÷ïXâ?|«£_x0001__x0003_oâ?zÌB§¶â?¯¸ÌFã?òÌ`W×eâ?ý¢xÛçâ?ÿ=_x0014_øâ?&amp;?bF_x001A_wâ?`D +èSâ?¤·Ö]~_x0004_ã?z_x0006_6_x000C__x0016_â?ú¾Ò_x0010_½wã?èÃ¾ÎBã?&amp;^;ÛÖ?â?³BB&gt;Ì7ã?\Ù~¨¯Hã?Ótñµô0ã?_x001E_|(+¦aã?ë_x0015_nöc_x000B_ã?K}[Á{¤â?Ñ{":1Ùâ?_x0005_ØðH_ôâ?Áõnµ¤â?LÄú_x000E_â?ï[¶&gt;²ýâ?Rl^_x0001__x0003_§°â?Â¢_x0001_¦ë=ã?òõ¨c×Tã?;_}_x0001_	ã?âÌ=&amp;Ôâ?`Wn_x0019_æâ?2g5_x0011_/ã?_x0004_D,å_x0003_Õâ?_x001C_[_x001D__x000F_¼ã?ÄRjB »â?z_x0019_lPr}â?0Xy°á@â?ê@fvÎrã?Üý_x000B__x001A_â?L¶y&gt;G©â?_x0004_H_x0010_S7Íâ?Ç ÈãÖ?ã?Ytìâ?;ýt_x0018_uYã?üÛOë_x0016_ã?_x0005_aLT1ã?Y¹hîâ?#ÿkd%¶â?KM_x0002_ñcxã?DôßkQ6ã?×dJ;ðãâ?_x0005_\6öÚvâ?|¯Vâ?_x000B__x000B__x0019_Øpã?_x000C_=d·©ùâ?)&lt;_x0014__x0015_½Jâ??[K_ã?_x0002__x0004_bÂ¹"iâ?æÉ_x000E_|ã?ÄgvpEã?E´Ø¥¸â?/3Ä	}ã?:oJzã?Ë_x001F_þµâ?ø_x0013__x001B_Û?_x0010_ã?H|Ä§kã?Ägþ:=xâ?_x0010_/ªâ?["5Ø_x0004__x0019_ã?Â¼hw¶Xâ?V¥ð1T5ã?fßJ_x0001_£â?þ+2_x001E_Xâ?¥ë7â?_x0008_©')?Tã?_x0015_W_x0004_~+ã?¥ãv²â?¤¬~bp_ã?û=0ã?áðÍàÊªâ?	×_x0002_òúàâ?_x0003_¶çI5òâ?[Cóz¯â?Þ¾ åñçâ?_x0006_&lt;Híâ?s_&lt;ÖZâ?_x000D_×Mì?ã?=´äÔ_x0014_ã?ýtÄ_x0003__x0005_jã?ùÌâ?^º°É¸ã?_x0017_c_x0001_mã?¼L³áý&gt;â?ªrnüàâ?ÓÄ¯­â?ó@w_x0008_oã?0ÄTã?àâM\_x0016_ã?ZBöaâ?V{5óÓcã??ÉJ®_x0018_bã?QÉ8¨¹â?cÍyÆã?_x0013_0ònâ?? ðâ?_x0004__x0001_@·7Üâ?W§Ùv&gt;eâ?¿I7QQâ?@r¯µ¼â?ÓR2Bâ?_x0004_±_x0004_Ââ?_x001F_TÂ_x001C_þbâ?ùÀBsÂÅâ?g½_x000B_Ã_x001C_3ã?«Z_x0002_ßÎâ?ítì_x0018_;ã?£4Óâ?5¬/×M-ã?;bL_x0019__x0011_?ã?Î7_x0017_Ìíñâ?_x0002__x0003__x0007_&gt;÷,zã?ã)È­bâ?Y(S1Mâ?_x000D_8Âó|râ?Cð&lt;Ñ	µâ?_x0017_'UÉ¸bâ?4:_x0019_2zâ?À8.,¼â?r]ãÑxâ?ÚU #æåâ?__x0016_¿ØZâ?ðÉ_x0007__x001D__x000E_â?Q)ÝLã?µ_x0015_%_x0011_dâ?-jÌ¤´êâ?l´_x0019_µ&gt;ã?16`÷[ã?&amp;_x0011_¾?ã?»_x0001_ìçÔvâ?D´­4~Vã?Þ7åPâ?q«òvâ?½ ú7Ævã?*[_	ã?_x0002_Á·_x0019_ã?¤I	:_x001C_tã?+R¹Rlã?ÊèJ_x000B_N&lt;ã?Ãj*_x0010_~ã?k£_x0010_&lt;æ_x0007_ã?_x001C_a_x0015_¢Jâ?_x000E__x000D_M_x0002__x0005_è_x0010_ã?Qä_x0002__x000B_Bâ?nÆ_x0012_þpâ?_x0004_}tf}ã?ÛÐ7¦Uâ?ôÖF\râ?LÅ¼9bÓâ?]Ü_x001F_¢%[â?ô¦q_x0019_\ã?2Y2B_x000F_câ?êiÆHÕEâ?B_x001A__x0015_g^â?"	Ý({9ã?Ç*Â_x0017_ã?_x0001_èv_x0003_}â?LãWâ?\^Ð©IGâ?ÈÏ9ïâ?ò£ÎáÆ¥â?_x000E_7«ÿâ?¥²Ö¬â?ô9_x000F_+nâ?_x001B_ñ­_x0007_ã?ÿ6Î9áHã?j~õâ?áÚä&gt;Ä	ã?Uj_x0001_(ã?=/Äì_x0006__x000D_ã?K:-Sâ?À$õf`ìâ?Ó_x0001_úö_x000E_ã?YµBh7ã?_x0002__x0004__x0003_È¦2Jã?è_x001D_ù¢{wã?^_x001E_rGã?;â_x000B__x0003_~ã?«Æê¢?aâ?kÛ`ÿnã?¿íu,v#ã?rªÓÃúCâ?Pá;*àâ?_x0008_¹_x001F_s«}â?&amp;_x0003_ÊLuã?&lt;W¢?kâ?_x000F_¯_x0013_?ÛFã?Öé/+_x0011_wâ?.`¿S×9ã?°U.F·_x001A_ã?_x0001_[(fø]ã?]¼¶Ç¨wã?þ]_â?ûô¤_x001A_ï_x001B_ã?ÁPÞFã?Ci_x0001_Ug¯â?"Ã?£'â?_x001E__x0017_'üâ?o¥mlÍÿâ?\_x0016_à_x000D__x000E_ã?GF¥æâ?sRT|_x000D_'ã?ÙwEcfâ?¶¿_x0006_§Hâ?+Å_x001B_\_x0012__x0012_ã?_x001D_½¤_x0001__x0003_Ívã?_x0007_;;gt­â?_x0019__x0010_±Nûâ?ÜÛ7_x0007_t_x0003_ã?2®b_x0015_çªâ?_x001E_Ýà¸ýUã?À_x000F__x0002_N8ã?é%;#_x0013_pâ?MGÿÀPâ?³p3ôÔ_x000F_ã?5zàWsâ?_x000E_òó0`ã?`º_x0016_ûâ?åFTÂ«â?È&amp;ïCâ?ª_x0001_ý_x0007_!ã?x1ûÙ®â?_x001F_j?åppã?@&gt;(sºfã?hÞidã?uY_x000C_X×"ã?¸`¢_x001D_áLâ?ÒuÊ­Ûâ?Rä4_x0011__x0019_ãâ?¯M_x0008_Î_x0013_Câ?µMwbûâ?_x000C_7Tê!nâ?Ò!i°_x000C_tâ?båÊ0RÝâ?3oER^åâ?U_x0006_¬Ê_x0014_ã?±¤QÆ=Ðâ?_x0002__x0004_¥UDÂ¶â?Ð·2¬zÂâ?_x0019_u_x001F_VÄ|ã?æC·©^ã?É_x0015_0+â?_x000E_~_x0010__x0001_êØâ?;Ë_x000F_Å_x0016_ã?°_x001F__x000C_®_ã?ù_x000D_M_x0012_&gt;â?{Ø­2Å=â?M_x0007_¹¬Îã?R{&lt;ª_x000E_@ã?ò9±Þâ?~	_x0004_jäã?(ÐO\üÙâ?Ô¥D¤â?I³â;|@â?äZ_x000D_Aùâ?_x001B_³&amp;ã?_x0015_ôâ¿?dã?^/ñq¤â?í_x0019_9æ¤â?ÙnÇòâ?vûñ¯ ã?çD_x001D_·øâ?_x0003__x0001_5_x0011_lnâ?ôas[[ã?ì_x0011_$öQFâ?ñ_x0002__x0013_ÿjã?Éè_x0017_Fâ? ùü_x000B__x001E_&amp;ã?U¹Ï_x000F__x0003__x0005_5Pã?BóI`pâ?rmæ,6Wã?jáèâ}iã?±0Ä_x0010_µâ?_x0013__x0001__x0014__x0019_³â?NK.ôâ?µBg!±Cã?¯ã_x0013__x001B_íâ?²»·¯roâ?_x0003_L_x000F_ØFâ?yPÚtx]ã?äc°ñ	èâ?£	æ§Bâ?}}kº`ã?cB4M=_x0016_ã?,_x0015_Eâ?|&amp;È¸â? @ýíêâ?_x0007_æâ?æ9+_x001A_5=ã?Ø_x0001_R_x0002_Iÿâ?yè¯í_x0004_ã?UGå_x000F_â?+4H&amp;=fã?àÂ}Óé&amp;ã?¹ï`a\ã?_x0006_DH½Wâ?ì_x001D__x0013_e×â?9ÿ°B_x000F_â?5þ_x0013__x001E_ã?CP»Q_x0008_=ã?_x0004__x0005_17+üLäâ?_x001C_ïn_x0001_¬Ëâ?gÙ&amp;_x0014_Cã?Â_x0017_%mTYâ?|Â¹â?ºÒ_x0003_.Ð\ã??â¾_x0002_aYã?¤ÕÂOFâ?(u´\Íáâ?Z:_x0017_â?´_x001B_ÂÛ_x0012_ã?º_x0016__x0014_3¨ýâ?®?)x­¹â?"Gýd6ã? +.ä¾÷â?Ç*µùpâ?eèî_x001A_ùnâ?_x0005_Ê_x0016__x0003_}â?*·H_x0001_ã?B_x001C_¯Gã?ô¬NzûXâ?_x0002_úB_x000B_ùâ?¯A¯Ê_x000C_ã?×¶$â?W²?	:2ã?8~}_x0017_©_x0016_ã?~tv'$_ã?÷-t_x0003_Wâ?cttvþâ?¦F±_x001B_â?3Û@|â?s_x0006_lN_x0001__x0003_Úâ?ÎÅ{»â?ISr*Íâ?_x0007_Ý`ø®¶â?xò-Ý¹6ã?o®ÆDµ[ã?D_x0005__x0010_]_x0002_Oã?ïÿ!Mã?_x0002__x001A_´1qâ?_x0013_£O_x0012__x001F_ã?_x0011_=¬û³â?k}ÆÐ¤â?º^_x001C_"rã?_x001D_,_x0004_Ôâ?Ù§áÐ_x001C_ã?ãQ:Ã?ã?îk='Ââ?è_x001A_î{â?!"ñÈmêâ?iö_x0016_xã?ULõ¨¤â?qÚÂeâ?_x0017_¢Nêyâ?Ûµ¯_x000E_ä8ã?á®Ã£_x001F_ã?=ª6S_x000F_ã?K½ÓÃ_x001C_4ã?Å©nÑùyâ?GØvjiâ?_x0019_xð#_x0018_ã?~^3r£Hã?¦j PIâ?_x0001__x0002_E{_x000F_]ã?i_x0005_gÙâ?ÉóÎÂ_x0016_ã?]çËÁô~ã?`_x000C_6r~|ã?2Uq¸â?- ¶¿Ãrã?ûýfð_x0015_&amp;ã?_x0006_Väqi@ã?õîj-_x000C_Úâ?ú)#Õîâ?ÈRC_x000E_×8ã?ûêõoéâ?_x000C_M_x0003_{þ:ã?æãQ/Sã?Shñ¢_x0002__x0012_ã?bEÜ$Kã?`¸ Ð¾â?ªÌ¼}~Òâ?õ+ Ï_x0011_ã?_x0019_ÕÆ*ââ?_x0014_BéÂ=Fã?w½¹P_x0012_¿â?+|ïÌ_x000D__x000B_ã?ÂIÝzâ?_x0004_Qü_x0005_WMã?ác$ùàâ?V\nIFã?}¥_x0019_KÒCã?_x0018_Î@°Âqã?_x0001_Ô½¡Oã?¨Ü_x0005__x0003__x0004_1ãâ?"å|¹«â?ÓTbäYã?líÅ_x0015__x001A_Äâ?­_x0013_nÄÃÉâ?Ñ1_x0003_Y_x0015_hã?Ø7 êðâ?tÚÔÐâ?F2_x0017_æ@Ââ?Ý`ãîeâ?î¿É®¬â?Ò6*~£_x0003_ã?_x001D__x0012_¾.sâ?k)(Dã?_x001F_	J¼oâ?_x0001_ê§þ_x0003_Cã?raß*w}ã?Ã5_x0003_)_x0017_kã?ÌîúÕoSâ?/HçG85ã?_x0006_Ü"0^â?pLT_x0008__x000B_ã?q$1WÆâ?X&gt;ö¥â?Ð9JëêUâ?B8è­¸â?ie mkâ?ù_x0018_Ôï{nã?_x0011_´	_x001B_ã?_x001E_úÝ_x0002_Üâ?ÍÂà_x0018_K4ã?Ð_x0014_+±§ñâ?_x0002__x0005_ß$çPâ?_x001E__x0014_Nu(ã? uëÊ_x001C_gã?/s4_x001B_Hã?``»ªðÕâ?M&lt;·_x0012_UZã?IHq+ßeã?$®Fâ?4_srâ?VâgáTâ?öJ_x001B_Í1â?ÊÃxÑxâ?À4©HÕ&lt;ã?Ä_x0002_Òç]ãâ?*ÄÆ_x0004_,ã?_x0018_/d¾Wã?½_x000F_§ã?=U#`G	ã?ý{íõ³Pâ?- ·8:ã?_x0017_¾¬FÎâ?Þ~«U]ã?é*_x0010_¸ç_x0019_ã?_x001B_Dý_x0017_]¹â?mìsÁ7ã?_x0002__x0001_"uâ?_x0014_3m¡â?_x0014__x0018_©¹â?WÀ©oDÄâ?»IFË_x0005_ã?»îeGæ©â?_x0003_ñd8_x0002__x0003_y$ã?ªíF_x0006_¦â?Úì9ñ³#ã?à]#¬Ëºâ?KK:[â?WõC/øIâ?_x000F_øö_x000F_õ#ã?_x0002_-«}Únã?âµ_x0019_dc7ã?Å®"XÖ6ã?ö,xè_x0011_Xã?ß{K6tâ?;2ÏMâ?G¯ÿÎBIã?¢+~¥ßOã?Uõgúâ?±uR{¾_x001F_ã?~Û_x000B_vddâ?_x0011_§IÍt»â?öz_x0002_2á¤â?ì*_x0017_)£{â?mÁ_x000D__x0005_Ëâ?X8¼Éyã?\=II)Vã?î_x0001_ÊªÂâ?Hûæ_x0019_ã?]:%Û:_x0014_ã?-$/zâ?©plÖ±Kâ?ü_èâ?p´Þ$_x0004_­â?äNÙæ&amp;ã?_x0002__x0003_/¾Þ%Ãrâ?w_x0003_N_x0016_28ã?ï_x001B_å_x000D_µgâ?Fþ±m,pâ?qÉ³¹Mâ?]O¶óâ?³E\é_x0016_ã?ÅZ÷Ók"ã?&amp;_x0006_¾_x0002_â?8_x001C_ý×_x0011_ã?$¤Cé2dâ?gÃó_x0002_	jã?BugcÌïâ?ÌÔ_x0016_2Ôâ?4cG_x001D_³_x0005_ã?ÞÔc½nâ?yÙâ?_x000B_4[dã?¸Xú~=¤â?(HP/óJâ?á"eþ¶â?_x0016_u·Ë_'ã?Ý_x0007_GÓâ?ìÅM_x0001_Wã?_x0004_7a[Ñâ?`ýHí_x0016_ã?(®-Þ¼ã?¬¸_x000F_e 2ã?×õ_x000C_Ì_x001D_7ã?_x0008_&amp;r_x0006_kâ?C_x0014__x0011_ërZã?M1ï»_x0002__x0003_v_x0012_ã?ë_x0012_;Î_x001B_	ã?·«oÐêâ?k&gt;{¬Pâ?:sJÐ_x0017_Ñâ?1¢_x001F_÷m_x000B_ã?q.Ò»5ã?ÉC)»/ªâ?faXÁ_x0016_[â?îøÄ²wìâ?u*Þ§_x0001_ã?_x0010_Û~)ªâ?Þê-æ;ã?Ú±ì_x001A_â?×_x0008_»ÃÌ5ã?_x001B_Ñ_x0015_Æ|oâ?=;jMë&lt;ã?s5\züâ?H_x001C_MYÚâ?;ìõ)Ãïâ?¿_x0011_^_x0018_âïâ?ÿê"_x001D_yâ?V¹9¶_x0007_&amp;ã?'ûÎ?ã?ã'åbWã?'ãaÒ¯â?×_x0007__x0010_Ö	ã?}ÛëÜ»â?¯í/_x0006__x0001_úâ?tnC_x0016_!Nã?ÙYî­	Íâ?e¬¯W#¤â?_x0001__x0005_öMñºâ?[±B_x000E__x0011_ã?bâvp7ã?`¸ò§®â?ñ1òÁYã?ìÞÕìtã?0Cú±~*ã?_Ì·_x0012_Vâ?Ïý×dã?D©¬ã¥â?æ+ð_x000C_Iã?û§M»tã?_x001A_r_x0013_Nnoâ?¦U¿_x001C_ â?Ú_x0003_«w@±â?_x0004_1/ ïã?÷9¦d6­â?ËWä^ß]â?ÅÉNKTã?ÛÇÍqñiã?_x0002_Ø`+Pã?_x000B_E/&gt;£â?*¼@ûâ?«|	(~ã?_x001D_;//baã?K_x000C__x0006_¦_x0002_þâ?Ï¨ÑPàVã?%J_x0017_&lt;ZIã?_x0018_¡}OËõâ?Âõ;ÚWâ?$²emâ?{³,Ó_x0001__x0002_×ðâ?~YÑ÷÷åâ?r¢Ø `¶â?3·$(8Dâ?FµÍ77@ã?!6pÎ­â?{øj£glâ?_x000D_RÉ,â?ªGn	ºâ?8«%Ðâ?6_x000C_9q²Vâ?P8±oîoâ?*þP_x000E_â?/º¼´&amp;ã?pâß}ã?BÈ_x0002_¤_x0005_â?&lt;_x0004__x000D_®Tã?Ù_x0013_Á_x0005__x0010_ã?ò£ârâ?lÔµ!ûKã?n_x0012_*â?_x001C__x001D__x001F_ôWã?â1¸â?¡_x0007_¬	ÌÆâ?_x000D_ýprMâ?_x001A_4_x0019_â:Ââ?ew`Ã¢â?vÝ:¿Ðwã?¹u_x001D_ÿâ?|\¯rvã?·Åmê^ã?%íîU^kâ?_x0003__x0005__x000E__x0012_7¶¯â?¾&gt;·­â?¼¶_x0002_"!ã?H_x0003_¢îâ?H_©3]ã?euß_x0011_=pã? _x0010_òaGâ?U¨_x0011__öâ?ÀÜ_x001A_¨Jâ?_x0010_¸_x0001__x000D_¾ñâ?HB_x0004_eÓÕâ?#Zõâ?ý9´ÛVoã?Gß3c_x0008_Rã?J_x000C_qÄ·[â?7YªñVã?¿ýuffâ?ýo«â?Ä³_x0003_Î_Þâ?~	®Â¡Kã?_,k¬	ã?¢Ë--¨=â?Ì_x000E_½â?ÔÄ]=ã?ºmø¡¾â?k¨WÈ«Zâ?&gt;ìdøÚ_x000B_ã?ûñØÃ!ã?çN_2Æâ?´Ñ±ôþâ?©ßT¼â?yÈ_x0002__x0003_K-ã?¹T_x0008_m_zâ?f}qyA_x001E_ã?J²ã´	[â?¯_x0001_Xïâ?o5Æã6ã?N¸jp_x000F_¡â?/¶·Ó_x0014_ã??_x0017_ÉË9Jâ?_x0017_à}_x000C_ézã?ÅÍ3_x0014_êâ?þiYn~ã?_x000F_Gâ_x0004_Ïâ?=ó2_x0004_3ã?j_x0004_o¨ssâ?&gt;ô»[©â?Xð÷¶;eã?_x0010__x001B_5ñº_x0013_ã?{v_x0012_´oqâ?Øxq_x0006__x0013_Ýâ?_x0015__x0004_,_x0017_´Vã?'_x001A_Ïâ?'	u _x0018_ã?:I¸]â?á¸R¤Ú%ã?_x0019__x001A__x0013_¢Tâ?wÇ&gt;öªâ?ì^ÀyÉÌâ?ã_x0015_r^fã?Þ×?-pã?ó_x000B_^e¿â?!?_x0012_:õSâ?_x0002__x0004_üÁÇYâ?PM_x001F_i&lt;â?½ð¼Xv¿â?,Á_x0001_È_x0006_ã?þ6oÝwDã?\¸ÈQ_x0003__x0011_ã?@À#ãWã?Åï-»%ã?ÐÒmïé¥â?ïm_x001A_â?µT½Sâ?ß·MUYµâ?Æ¤nä:ã?½q1¯Oã?ÌáäÛàâ?_x000D__x0013_VÍÀ ã??_x000B_²òEã?W"ÍËiÓâ?ªâ¾ö¡æâ?yÒØl4ã? áx_x0018_(â?c0µhÈkâ?&gt;¨	æ}â?½­w{å`â?_x000E_ã5¶Ã¼â?"µGã?AÈif[ã?n/Ôº\uã?¥½v¨BÍâ?3_x0010_mAã?4__x001A_kÔfâ?O7DQ_x0004__x0007__x0019_{â?¾í®âuãâ?'mIËâ?p~'F¬_x0017_ã?N¡ÉOmâ?uA_x0012_ß|â?_x000E_úÑ¾æâ?_x0003__x001E_ô¿ÛÓâ?_x001C_I_x0002_tYâ?K_x0013_¡&amp;ä_x001A_ã?wÆTãxâ?¶$C%Ûâ?¬_x0004_°§_x0005_ã?JZUûèõâ?6ù÷sã?üm_x0001_ÿ5°â?_x0007__x0011_É_x0006_)ã?_x001D_Qhùâ?l_x000F__x000C_0ã?üX:xã?*ÂKÙ¯â?(dMï_x0001_yã?%5_x0008_Òôtã?ÅWG_x0002_*­â?ÇÅø( Cã?_x0001_ö0ZRâ??Lf_x0011_É_x0002_ã?^«)QÕâ?ã°ÈNã?ÉgkW_x0014_¬â?È{}é&lt;â?ÐEúòÑâ?_x0002__x0005_{_x0001__x0001_gþâ?_x0016_Ë1yoã?_x0017__x001D__x0010_Pªâ?_x0001_ÒDZÏWâ?È:/Iâ?è¬üUWóâ?§¾D%ã?Ò¯@_x0011_|ã?Æ5FIã?HwÃØôTâ?_x000C_nOOoâ?u_x0018_&amp;£¿Òâ?Ç9Eã?Â«YÌÁJâ?öÏö9â?Mç@@%jâ?_x0003_&lt;ÜäÀÇâ?ãa¡óRâ?	lW»â?§ªÞÀ=Aã?V_x0004_z£â?rBøY_x000B_pâ?)4pxâ?î_x001E_.·ûâ?_x0019_`züèAâ?Õ^._x001F__x0010_â?Òc_x0003_4&gt;_x000B_ã?·ÔÚ³îºâ?æJdYáâ?Úà7_xÃâ?gv_x0010_#ýâ?_x001F_zj_x0001__x0007__x000B_´,ã?_x0008_L@_x0005_õâ?)_x001A_¶pùÇâ?Ç#`Âäâ?ã.¤ÁFrã?Éuæâ?çpÈÄötâ?_x000E_èWúEâ?e­eVfâ?gw_x0018__x0001_¯â?_x0006_°°®_x0004_ã?£ù_x001C_o¦â?6çÍ&lt;ñâ?­,ÙYâ?Z[pKNã?êZÑMì¼â?È®2÷6Mâ?*@_x001E_	nã?Û7oöSã?i'k â?Ù±_x0010_ó·2ã?_x0015_K^dýíâ?¬©©:â?Z~?Ý_x0005_ã?O_x0017_î4Þòâ?îþ_x001A_7§_x0002_ã?«b:_x001B_§â?²ÎHÏ[â?Þ_x001A_oy)_x0003_ã?í'MrÙÌâ?Í_x0011_,pJâ?éN¼iã?_x0002__x0004__x001A_B§_Ïâ?Tö*Wmã?_x001D_Ý_x0014_µ´â?1A7_x0012_ â?Rpù'_x0001_Mâ?_x000E_«C_x0013_Øâ?,U_x000B__x001B__x0002_éâ?åÿàÉ~â?8_x0014_-u#Þâ?iÝËð_x0015_ã?=ÑÔQq~ã?1N÷×øâ?½Æ_x0012_O1tâ?ì_x0001_GX+°â??è*.³Øâ?½¨ö_x0018_àuã?eÃODã?Q_x0008_.|â?²â_x0006_©â?Ï6Å­å_x0002_ã?¶ãkõ_x0007_ã?GFta_x000C_ã?_x0002_ØÏÈåâ?_x000E_\$ºÆâ?üÊ|&lt;&amp;ã?~Zôñ_ã?òH ðâ?ä&lt;_x000E_äJ6ã?³_x0003_v6Áâ?ñe¾]ã?X¹2É_x000E_ã?«y_x0010_î_x0004__x0006_üã?_x0016__x001D_+yôâ?!ä`Ñûúâ?Êô¸î¸â?iSÍ0â~ã?_x0010_}É_x0003_â?DRwü¯pã?Qn_x0001_{â?ÙÜ¥èiâ?¶¿&gt;L_x000E_ââ??2Ilg]ã?£ÔT5gã?&lt;ºklã?~ß¹O)_x0002_ã?P¾1ñøVã?-}æÛ'Tã?ÓY32mâ?_x000F__x001F_ølô^â?ºîcûþâ?;Ü*ÿâ?_x000B_ªE_x0005_éhâ?ÜëUAKã?Âº¥_x0005_´æâ?ÀüE_x0005_ãâ?h^_x0019__x0018_ã?KMòûaã?÷ïÌ_x001C__x001B_ã?WÍðêpýâ?_x0006_eÄb°_x001F_ã?2ùóTgã?Ï}-*IYâ?yÅîÛgã?_x0001__x0003_Úµ&gt;Iªâ?:+4_x0007_Ã®â?&amp;YcYÏâ?5_x0004_È_x001A_ã?±_x0015_¿6_x001E_½â?äá%uâ?S_x0006__x0010_%x_x001B_ã?_x0016_ãµ±_x0008_ã?Àb¤qâ?_x0012_²_x0008_Aôã?:RJÆâ?¯	ë_x0001_&lt;mâ?!dn£_x000B_áâ?DD§úEã?³#qÐXâ?!o_x000C_v*tã?Ü¦pø¡Ïâ?tÝE_ø¦â?_x0007_PZQÏâ?$/_x0014_³â?à_x000F__x0013_c2_x0002_ã?§hú _x001D_µâ?4õÆ?Óßâ?!_x0006_¡Hôâ?½ª·pjâ?¼¤#K_x0015__x0001_ã?åPâcµâ?ö&amp;3Soã?_x001A_¢'_x0002_¹]â?_x0001_!Wâ?\ûsöÊâ?}9Sý_x0002__x0003_kã?_x0005_Ù%ÐÐRã?_x000E_¯U	ÇXâ?_x0012_ÎyÍ®Eã?zä¡_x000D_£_x0015_ã?ÆÁ_x0001_Èâ?B{dDâ?Û[h'_x001B_eâ?Ôxª+#fâ?äSHäwã?¾öôâümâ?¬{³©Óüâ?F³f_x0007__x0007__x0017_ã?ÑÕ4g/Xã?EÅ²Eã?~_x001C_0¨}4ã?P®«=_x000B_ªâ?cïfýâ?W¼c§asã?£_x0014_g`zã?}&lt;ã?R×¿SÜâ?3ÃÄ±_x0015_ã?rkÀâ?¨íLö&amp;0ã?ÆÈ_x000E_Hâ?. Æw_x0017_â?&lt;¹Ðé¬â??z(Pòlâ?ì®¼gFÕâ?~rk} `â?_x0012__x0005__x0010__x001F_ç¾â?_x0002__x0003_=y_¯wkâ?¡½¹eJâ?(öþ×æ@ã?ÈîñE¢=ã?ü,24®Öâ?£ï(¸â?FH¨-(â?äúÈ_x0008_}ã?`¨Dâ?Z)Õ'DLâ?Ü­É½³â?ù¯"G@â?Êõý»8ã?Õ-Þ^ÊÉâ?_x000C_µ	Ú\ã?_x001C__x0014__x0017_CXâ?÷A7_x001A_Öâ?_x000F__x0015__x0019_óÐâ?ôhgU|[â?"/Cã?Bú5ºn³â?ë;Cy_x0001_â?W	ÝÃ3ã?®³îD§â?&gt;x1[Xbâ?9_x001F_ô_x0007_A_x001B_ã?*ÏÄès-ã?ål_x001A_Näâ? _x001D_ëJtã?_x0013_ð_x0015_Uâ?E¨"ÓþHâ?KÃ1L_x0002__x0003__x0003_ â?ä~ÜDúâ?Ñ^&gt;¡Â@ã?íJ_x0017_Ix,ã?q:P^_x001C_Qâ?iüó7½¨â?æ¤ôBâ?±Xæ¢fâ?3Õ8;Jã?®TíW_x0002_Lâ?ÙÒ_x0019__x0001_Oâ?_x0005_$hvQÎâ?_x0006__x0007_ý9Veâ?_GpÐKâ?$_x001A_Ðübâ?¯êgÞVRã?G8÷­¯`ã?ßÜ;!ù$ã?óÇ.ØQ£â?@_x001E_µ³²vã? ¤[ýâ?Ñ_x001C_ÉQ_x0012_Qã?¦`C_x0004_Øzâ?râ_x000D_4!üâ?s&lt;95ã?y»¯Ý¥â?ãh_x0001_û?êâ?¦©À =ã?³ÄvÃ_x0017__x0010_ã?W¡û)F+ã?ÛÃAmeã?Ýï)ù]±â?_x0001__x0002_XNpÈ_x001D__x001A_ã?|Êªa±â?[U_x0010_ieã?Ç²ãÐ¾ã?ÏA|ÎAtã?F_x0018_áDþSâ?Í!ï·â?K_x0016_t®_x000F_¿â?_x0019_¸ïë2ã?o#«1_x0004_»â?_x0002_îæÈµwâ?ÎêÐqâ?1Û/páâ?º%c©cã?ôfUÚâ?:Ö]§_x0008_vã?­_x001C__x001E_ü_x000E_râ?&amp;&amp;ÛqD¶â?xââüIâ?C"Â Dâ?:	ÍÞâ?vÈ² â?ØK;fkã?³å@ üâ?ZÊSN$ã?ü{h=ã?Õ_x0006_¹Óâ? Ð_x0010_â?×=Ì4_x0005_ã?-B_x0001__x001D_{_x0002_ã?8lïªMã?_x0005_@»_x0006__x0007_ Sâ?¬9Þ_x0013_§â?ôÖT_x000B_6§â?k5_x000E_%râ?_x0019_#øpiã?f\«l_x001A_Zã?0&gt;_x0001_¼dâ?\Û¿å=â?±h_x0002_À_x0018_ã?Ñq2Þâ?¨£¢ªRã?Òi6_x0004_Ñâ?_x0005_Iö´_x0006_Ãâ?_x0018_¯Õ5®Ìâ?¸b/®³]ã?Ýl_x000E__x0004_eâ?S²l±Wã?dy_x0015_oG!ã?»BZGâ?@r/_x0003_^ã?kÏúó&gt;ã?pY°ºKâ?#1+Ê_x0005_Ââ?¹Æ«¤çââ?÷?æ_x0015_ã?,ßx}µâ?_x0011_xSpâ?Hö_x0016_~_x0008_ã?àé±Îëmâ?në-i4ã?_x0016_R·Og$ã?g6óKâ?_x0001__x0002_ÚAêÒÁÜâ?è0Ê×Zã?Ð_x0007_Öbã­â?»½Ûc¼â?fÙ¶»Ecã?4èÄ­¡_x0002_ã?È{Beâ?_x0018_¯Æ_x0016_Üã?_x0016_-Nêâ?°Y_x001D_û_x0013_2ã?ðPÉ«aâ?_x0014_Ò®·ó­â?[úí¯_x0010_ã?él·uùhã?£_x0003_ÐÜâ?­k_Ä_x001F_¾â?ã2+á×Iã?@ß\_x0016_Gâ?_x000B_$/lNâ?u5-&gt;â?jìµôûâ?Ù®Ü*ùâ?_x0005_sJqºâ?@FNQyâ?ZÚ48EEã?Ò´©U´â?Ye_x001C__x001A_~ã?¡0vK«ßâ?_x000E__x000C_ñð¯¿â?_x001A_þ½9ôâ?_ê0þ±â?ªö_x000B_y_x0003__x0005_¤]ã?\m-íõ_x0003_ã?_x000F_£&gt;í½Xâ?v	ÆÁF ã?ãtiyâ?'ÆÌ_x0015_òâ?N92jJã?×ÞîG:ã?üï¨¸¨ìâ?	_x001B_*;ã?TsÚoÕ_x001F_ã?Ní ×i`ã?K_x0004_p`Lã?_x0001_èFµS_x000C_ã?Ød_x0015_ò_x0008_ã?£è=è¾øâ?R3É²¢â?]ÕÏïÐVâ?)*ú_x000C_Ûâ?v¶èDbâ?P´÷Eâ?vÁ_x0003_w¯â?§ÅãÇQã?¹¶ÕÈlUâ?¡_x0002__x001B_P_x0010_ã?_x0007_Û«_x0014_tâ?SKª"_x0016_ã?j_x0006__x0003_"!qâ?MêÔìF~ã?_x000F_T-íbâ?eÂ¸b_x0005_tã?_x001E_¾#l_x000F_ã?_x0007__x000C_Õ4_x000F_Ôâ?nS_õyã?úi¡%C}ã?_x0004_dk_x0015_{_x0001_ã?`¸èâ?Ô5àÕ~â?JUFõ_x000B_ã?_x0002_Ò½]â?Óåö»+|â?%J`&gt;!vã?ÎÏ¥,}â?L#Uóâ?§_x0019_}iâ?ý6®T_x0005_ã?4r |°â?_x0003_b'/`÷â?1ª8_x0006_bâ?K´CUgcâ?@#°ÖC9ã?[~ZÝ¹ßâ?î§b¡ìôâ?_x001E_í%Bb_x0019_ã?nÚîPcâ?6 _0cØâ?§I®õæÔâ?üf¢Ë4hâ?Ç$!]V:ã?_x0002_Ó6	_x0013_Îâ?_x0008_¦·_x000F_ã?\Ú«Lâ?_x0015_Ið®_x001F_Gã?×_x0006___x0001__x0003_@Ìâ?_x0012_ÀâW_x000D_ã?k¢%Ùâ?É_x0004_×_x0018_ñâ?_t¹n&gt;hã?§ÃEøQâ?Á»8s`ã?,ÂÅòlÀâ?U"_x0012_r]+ã?£4}_x000B_7Kâ?Íöcêâ?±ð»Qã?d³_Râ?ÂÖñÑñ¡â?5ë&amp;U,â?_x0011_jàVåÍâ?ÆÞÖ'Nâ?_x0014_ïédâ?¾°jH»â?á_x0002_þZâ?r±³_x000E__x001F_¡â?âö_x0013_§Bâ?Ä/0â«`â?tÌ_x0005__x001A__x0016_ã?1lVëLÁâ? Ø&gt;¼Éâ?xà;}câ?_x001E_h`ñíâ?wÙ_x0003_;6,ã?&gt;_x0002_&amp;!â?ú_x0011_¾_x001F_³â?=Ë.oã?_x0003__x0005_Þ_x0002_ë¾â?QÃ_x000C__x0013_Ñ_â?ÖJ_x0003_þðåâ?@{xÇR{ã?@ì\©vâ?3³ë_x0001__x0015_¼â?Õ´þ_x0005__x0004_â?¬J}Èò&amp;ã?_x0015_,¼WËQâ?sBËGqâ?Ñ_x001C_?¥_x0005_óâ?aÝ_x0017_i_x0002_Òâ?Æ$Ì_x000F_¡_x0007_ã?*P_x0015_äÄâ?àÎ}¹mã?ÊÁÕ§?Aâ?ìã¨_x000E_èÕâ?Ò\_x001E_Q_x0019_ã?ô_x0016_[^®â?êrØ0Ââ?éÕù¸tâ?L_x000D_[Êâ?7Rp_x0003_Æ_x000B_ã?ÿtî_x001A__x001E_5ã?çziMâ?÷_x0008_wùE$ã?*_x0008_«pâ?Ð7(._x0001_Qã?ñÅY@_x0014__x0002_ã?,ÐÙð_x000F_4ã?nY.ª â?r Ùø_x0002__x0004_æÝâ?ù,Áýõ,ã?dfiÇg_x000E_ã?1»4 lâ?,m¹â@sã?_x001E_E¬FYÔâ?Û"J­êâ?Ñ¥Åâ?âH8Þ_x001B_±â?J+¡·záâ?lu_x001B_{Mã?	µÑzã?ôN+H,Þâ?_x000E_P*-ã?ü¢äEâ?_x0015_ykAbã?ì,QË¼â?,ÂöÌâ?	«i _x0012_ã?z_x0002_Pá¶â?­@H_x000C_ã?$)«q_x001D_Dã?_x000B_[PÅuaâ?ëUèÃËÔâ?xa_x0008_3"â?YQÎÚnNã?å§Zú»=ã?_x0006_¯_x0001_-_x000D_Öâ?%ÜwÓâ? §æ!ÒËâ?²=Æ_x0003_­Nã?I©½ßû|ã?_x0001__x0002_Iomòósã?­¹Ô+ÝSâ?°ÎNö=ã?¸Úãe_x0016_½â?j&amp;_x0001_fö_x0005_ã?ËìWcïÁâ?yþâ?ñ¦_x0007_î°â?Â _x0014__x001C_±^â?_x0003_CÓ7Aã?GoÜ)ªâ?_x0004_9ü­Úâ?]^@ÏVã?_x0011_#Ù_x0002_B_x0003_ã?b¼\Eâ?¯R_x0014_as_x0005_ã?_x0004_S_x0010_«;ã?_x000E_¢yJ¡â?t_x000D_Õ°â?0á`ã?ÈÅ_x0012_ºAâ?_x0003_+_x0002_Má_x0002_ã?_x0015_DµÝã?õ=D%PXâ?Úø_x000F_äÇâ?È»°;²â?X?)ã?_x0002_½¬ÙGÏâ?¦©_x000B_CHã?Ç^zùhâ?j3µ_x0012_°zâ?~_x001F_éå_x0002__x0005_¶¬â?û6Ãu"Zâ?9Ý8Uÿ_x001A_ã?Øs_x0018_Æã?e¦@_x0006_K¾â?_x0001__x000C_îäÚ±â?õàÞåmjã?O_x001D_KLõÆâ?Tsáð¿â?_x0017_àâu_x0004_Æâ?Lÿº_x0010_â?%_x001A_W_x0014_ã?ØZÛ_x0002_øâ?_x0008_/v_x000C_«â?g#_x001D__x001E_ââ?ûÈGý_x0014_«â?]_,+bâ?&amp;®_x0001_Sñiâ?¿êX±_x0002_$ã?_x000D_ãVæâ?HºÀ­â?goLþö_x001A_ã?_x001F_IÁõ_x0018_eã?¯_x0002_,_x0018_,ã?Mq6	t¼â?&amp;ÄÒW1ã?ÔÖx¡þâ?_x0005_{U,_x0003_sâ?_x0003_Í,¥*_x0001_ã?»Ü²®÷zâ?£bIâpâ?§!(_x0008_ò_x0005_ã?_x0002__x0005_i!^Åâ?_x0015_¬ô½&amp;_x0004_ã?JQèÀVã?Û4]æ;µâ?ÛqÊ¦_x001F_â?«r_x0002_í3Vã?8_x0014_¹_x0003_ATâ?éôÀ?Îtâ?bÊ³i'ã?ÞÈ_x000F_R=ã?GÑWDVâ?Ú²ç_x0006_¿èâ?1Ó§Câ?Zí_x001A__x0004_rfâ?d}7JÊâ?s®¿ã?~\B¾¼â?¶_x0001__x000D__x0002_â?_x001F_ÞTô*ã?Ú9Íókâ?c×1å	ã?_x0015_j¹Ûþ_x0007_ã?MîÁ¬ã?ÂÎ_x0008_`9Hâ?0Ê_x0008_u_x0016_Yâ?¾UøôÍâ?ÙÞ â?Ö£«^s?â?ç×á¨÷]â?ýÅÅ_x0012_6ã?­p_x0005_vã&gt;ã?7¥íÛ_x0002__x0008_â?Y·_x0001_!¥%ã?,_x0014_rN[ã?,_x0001_v_x0016_¸3ã?_x0004__x0005_[®ØSâ?Âÿ?!wã?Ý_x0014__x0001_úâ?a³Qþ3ûâ?ð1Åm_x0012_Jã?UwÕV/ã?A7_x001F_\;_x000E_ã?_x0005_í×ù_x000F_´â?wU	_x0005_Þvã?åê&amp;+¸rã?_x0004__x0011_7_x001E_¤Nã?²Tñ{fâ?/:Äßâ?¥nêÖw_x0005_ã?ä_x001B_&gt;©¦Êâ?j_x0019_ïÛ3üâ?&gt;¦Q`_x0010_jâ?Oa_x0005_Jâ?àî%û_x000F_ã?_x0006__x0007_ö_x0003_&lt;Îâ?ÕÞ½_x0008_Qâ?Ä|Y´ëjâ?#óÁÛdâ?$%óÍ«~â?­*²e2_x0014_ã?î\@^jÃâ?s|·¹aâ?LI_J§öâ?_x0003__x0005_B_x0015_|ÝÐYã?é£bMbâ?_x0008_F_x001C_m_x001E_Lâ?_x001B__x000B_}æ,ã?Ê_x0013_@Oobã?0_x0008_ºN^ã?Ï_x001F_!_x001A__x0017_Éâ?W_x000C_6ØI3ã?J_x0015__x0017__x001A__x0006_ã?î_x0006_¬¬ûrã?±2_x0008_tâ?-_x0004_°Qóßâ?ÀLöVw[ã?NÙchâ?®éwRãQâ?g°ÞÖXâ?_x0001_3×¼_x0010_ã?_x001D_Sr¹§ã?ÓR1Ä_x0018__x0016_ã?ùý®'¾Qâ?¬ÜÑû	vâ?}Ìµ.nã?Và@Ãêâ?öoaã?åõÌâ? _x0002_Ðàçâ?[%_x0014__x001D__x001C_Jã?za¡pôâ?d¼TÕ_x0008_ã?Ô?ÍFmâ?_x001B___x0016_åêâ?1h_x0015_³_x0003__x0007_¨â?Â_x0011_ÿýhâ?VmÐõ®Gâ?2ð¼_x001C_µúâ?[B1©$ã??kL]â?a_x000D_Z¿²\â?_x0001_Ö1Ðèâ?_x0006_Êí×Uiâ?bíê¢â?í!ª¶býâ?~Ñj¿jâ?±¸ "ÀOâ?_x0004_­Ì3_x001D_ã?ú´Vü_x0003_â?*_x001C_±?â?a¹A â?_x001D_ö¾ºâ?±]._x001E_Mâ?_x0011_KEhOâ?U_x000E_´Âmâ?MÂ_x0004_h_x0002_ã?«e¿_x0015__x0005_ã?GØ(?²xã?9E^4_x001E__x0011_ã?vh0Áâ?§ø¤¹á(ã?_x0018_ñãÂ_x0015_&gt;â?ªü©_x001B_ãäâ?»¡4±Ædâ?_x0005_åïâ?t»Ðÿã_x0006_ã?_x0004__x0005_ÒsÏ_x001C_Ââ?Ã&amp;a»Bâ?ª¢;Râ?_x001E_=°ÜNEã?çP[oeâ?TÉLÎàâ?¼_x001C_]÷TÍâ?û¼qg_x001A_ã?Dæ¾Ì_x0013_ã?1£.ì/ã?$_x000B_0Dâ?¤àÙ_x000E_0$ã?ëiß|Ùoã?:SS)Pâ?u_x0003_ÅZ_x0006_Ùâ?nÔ_x001D_pâ?à/_x0008_aââ? BT*ï,ã?_x001F_(~Aü(ã?_x000D__x0011_òÑ_x000D_þâ?.Z%Râ?n½2·wã?mu±àã3ã?ðÂ(§_x0002_wã?ß}éâ?4vóâ?Qâý»?ëâ?b:w_x0001_ã?LJãMÀâ?_x0012_í«ïvúâ?_x001B_ýÇqåàâ?_x001C_¶à²_x0001__x0002_FÚâ?è_x000D_úã}sâ?Õi@_x000B_)1ã?&amp;,/uíâ?³c¤z¶â?uäc¹_x0019_ã?Æ_x0012_ s±¡â?sÛìâ?$ÁÍ_x000B_Ãâ?_x0002_&gt;¦´ò¾â?Ï_x000F_nSÉàâ?ÿÚ¾â?N9=H\úâ?gLT_x0005_Pâ?Éá_x0012_t5ã?5ü_x0012_°,â?_x0011_Ì'e&amp;ã?ë¹÷¢câ?Þ_x000F_ÇèMâ?=Ê2I·â?_x000E_;ZÝödã?ÅMÚ8â?!IÖ&gt;â?_x001D_:Ð=â?_x001A_ª_x000D_	ã?£ÕkÇâ?Mje_x0011_â?#nu@)}ã?4!_x0001_øEâ?¡R._x000D_Øã?Õö_x0010_Þð´â?JrF0Vbâ?_x0004__x0006_cþ_x0002__x0017_$&amp;ã?ñ­z¥V_x000C_ã?Hèéq^ðâ?_x001A_Óäuïâ?¡´¼¤pâ?î¹_x0013_ $Øâ?ª_x0019_Ëw,_x0012_ã?1_x0018_YJ+ã?Ó*©®öbã?ý)Ù&amp;Aâ??ÑVõQrâ?Nl­_x0003_gVâ?tHl¨óâ?ê_x0012_ß Úâ?_x000B_(´/7Ðâ?OQ5ÜìBã?Í¯_x000E_ïEã?Üá]PËâ?5#_x0001_eìâ?_x0006_]ñn´â?@_x0011__x0019_À8Ôâ?)z_x0017_S²_x000F_ã?6^%ý4_x000D_ã?Y_x0005__ã?Q_x0019_"D_x0008_ã?1_x0016_¸_x0003_Iwâ?ê9ÐYu_x0013_ã?Óÿ¬S´Ââ?õ«R_x0011_öèâ?sQ9_x0018_ìÛâ?»¹t_x0014_íëâ?_x0008_h_x0001__x0002_æEã?,·¢+¡Àâ?_x0018_ºi:íÀâ?;$¸ õFã?TY³sã?ü'äc¤â?ä¸eæÎaâ?6:_x0005_ûxâ?_x0010_ÉÀza¹â?_x000E_ågU[[â?[4¼Mâ?¸ä±_x0013_ïâ?5{UÿÚôâ?~~-_x000F_~â?æ8Y_x0017_plã?-_x0008_ô_x0018__x0016_Ãâ?_x001E_s¨_x0011_«×â?7opØîLâ?ÅD_g_x0011_¸â?]'2ö÷â?!#_x001B_åâ?&amp;W_x0019_@Áã?úß_x000E__x001F_Uã?sy²cÑâ?åQLÛ$Râ?èØÈÌê7ã?Mg+._x001E_ã?ÒóÇ_x0011_õâ?_x0010_o¢ãdFã?ætÏÿlâ?½t_x000E__x000C_TÇâ?²bIáÜ!ã?_x0001__x0005_[{ÅlØHã?¥ùcêëwâ?ìP_x001A_´â?óXÄÉâ?_x000E_:Mâ?oN_x0005_àóâ?S~À¶Tâ?_x001B_¢§¤ç_x000C_ã?hyn3ô_x001D_ã?_x001E_Zi}øâ?_x0002_²&amp;Pâ?_x0012_h+_x0015_â?O4b´\â?`w_x0007_Ëtã?ü_x0007_Ñs¿Mã?»_káÉxâ?RãÏèâ?_x0004_g¾zÒ_x0019_ã?yìD_x001F_Üâ?ÏLÍû+Óâ?-\ØÓóâ?}L_x0003_£â?O«=_x0008_sã?_x0001_á©Á}ã?_x000E_)]4_x0013_ã?d£_x000B_t3¨â?ñá+3Êlã?§_x000F_é¢Óªâ?Üñ¢*=â?_x0015_E¼¤â?Nü_x0014_C+Üâ?eô_x0002__x0003__ßâ?6°²36õâ?ëâ_x0005_â?³'_x0005_"Fã?ÿ+2_x0010_qIã?ë*ß¨ã?µÁOAâ?vümÇE2ã?§K2 Ûâ?Îô½p_x000D_nâ?Ç_x0001_úX`ã?qvYÇâ?3¿¨ù_x000B_ã? xf{&lt;ã?.±÷ äóâ?ë_x0015__x0015_ã?ÒÂs®_x001F_tã?8Ï=Àâ¡â?R9	åu ã?öµ®~×â?_x0014_=U_x001B_ {ã?Ó9°_x0012_â?õ²&lt;Ç0_x0010_ã?Ñí%ä4â?ÝÇeZùâ?ß4T?Wã?c¯R(Wâ?:#_x001F_.BÈâ?'#ð3jIâ?¯a^²âsâ?·ÊÓ#_x0016_dã?u+]ÙWâ?_x0001__x0002_ç_x0012_v_x0007_pã?"dAENâ?äÅ±÷ã|â?_x0001_§_©Ìâ?_x0001_ÐÝ_x0008_t_x000E_ã?2F_x0008_ú._x0008_ã?Øþ_x0016_Â_x0011_!ã?e¼ÁQh?ã?AbZ½Iâ?$}£4ã?#Â77Yâ?	Ú_x0007_Ðµ°â?;ýyÜ_x0014_â?_x001F_Ö_x000D__x0018_¡â?²VyûA~ã?_x000E_á½6%_x0002_ã?3@_x0007_Câ?È7¾þâ?Ò©)²èã?ô|)îZ§â?XØ°ï5ã?ØÅ_x0001__x000B_9ã?3xª_x0019_EÁâ?¼éM\8Fâ?$£¼Áâ?Eq_x0018_ÁÐâ?z0\W©â?øÆg\uâ?&amp;@_x0001_³çâ?í_x000E_òâ?ÔD_x0003_,²&gt;â?Gõ_x0013_/_x0001__x0002_[â?íÝëÀµúâ?fqo¢â?ô?æiSÀâ?v-&gt;JÀ[â?PÒ_x0005_á¤dã?ÂÁÄhâ?Ë_x0019_û¿)&amp;ã? ~jHÐâ?oóIyâ?	U_x0006_D ã?Áþl¯jâ?_x001F_:¼²_x001C_?â?£¸²&gt;Êâ?Þÿ&gt;Nã?YábJmõâ?PøZ9ºââ?FzäN~ùâ?iTìÜÆËâ?Péøf}_x001F_ã?Vè©\B_ã?;_x000E_ì^§Dã?)_x0019_þgâ?N&amp;/Söâ?_x0012_-Ïaã?`ºÀ¢Qã?_x001B_Ï³±I_x0011_ã?5ÃÙÅ._x0013_ã?qHÕãgFâ?xê_¹7ã?©Z-ÌÈtâ?3_x000B_{û|Ôâ?_x0002__x0004_óôCÂâ?Õé©&lt;å¿â?_x0004_:Ñ&lt;Ãâ?_x0001__x000F_Egä°â?Ò«_x001E_ñ5Wâ?àZ_x0001_[_x0003_ã?&lt;åTÅ|@ã?_x0011_fjsâ?^¬_ÂïJã?_x000C_1±{Vâ?)p2Oâ?,_x0005_ç,uâ?+Tk_x0019_ã?â®¬®â?CAýâ?ÝFj]â?Ú`	_x0003_&gt;ã?Å£p_x0014_äZâ?Ààx¹lâ?Òý?Wj¬â?qÍ{ôÌ°â?á7'¤â?0_x001E_ÒºÓ2ã?±_x0019__x0016_Þäâ?$vÕ_x0016_¹qã?¥Zq)´]â?J¬Ì_x000E_áXã?ôO_x001C_Õ_x0007_Çâ?	î%Ú_x0016_ã?®ÁP*¤â?lÁíI¸â?Î_x0017_DH_x0001__x0003__x001A_ã?xz'_x0008_9ã?{_x0008__x001B_¥ÒTâ?)Ù_x0013_@â?î!«p}@â?uBâc5â?§µ\rËfã?ËÇ_Ñ0^ã?é33ó9Qâ?_x000E_8þ6®â?åÒ&gt;4uiâ?A_x0005_?"FÀâ?HÕ¡¶â?gÕ_x001F__x000C__x0003_â?Úàÿ ã?M¶P¢×@ã?qñìÞâ?u_x000F_Ý2÷_x001B_ã?_x0008_WÞãËµâ?ßlVÂ_x000C_ã?ß¹¡3d&gt;â?à0Ç§â?+=Xî=â?_x0015_~õõ_x0002_zâ?q¢kg¤â?ÉXäÚKâ?ßb8iÊâ?T·_x0005_C±_x000D_ã?_x000F_¼»;_x0001_ã?Â_x0018_ß(óªâ?8ç"pâ?Ô\xÁõqã?_x0006__x0007_°z^jªXâ? ã=&gt;kzâ?©I½Ã_x0002_¿â?ÌÒÍg¯8ã?ã]iÿvâ?bQ+eÏfâ?Ãôßeã?nÃ½_x0002_Òâ?[¼_x0012_~*â?8\}0ëâ?¢_x001A_Ì6^ã?H_x0008_pO6:ã?ð_x001B_QÕãâ?ÆîE®zã?ã_x0003_è4HVâ?2ê5_x0018_	ã?_x0016_?ò	Eã?¾ Ó_x0002_¹_x001F_ã?_x0018_ºqäX\ã?mq¦½ë^ã?ËÎâ?+9_x0016__x0019_tâ?Û&lt;sâ?HlÒýïâ?¡-¢&lt;_x0005_1ã?½N{K/lã?Ø_x000F_©_x0016_Xâ?ê[D+¤â?U\_x0001_à=ã?`(óºfâ?À_x0004_í¿â?_x001C_¢×_x0002__x0003_pâ?+þq½áâ?l	¹2Óâ?¸Cª	®â?:_x000D_n|_x0008_â?Ç®QYÉÁâ?¢Ù0P_x001F_ã?_x0014_ñkr"ã?3à_x0015_9kã?úþ·:zâ?_x0007_#mâ?	8@_x0019__x0013_ââ?Ã¾ú¯Kâ?_x001B_¯&amp;_x001D_b|ã?gÏ_x000E__x0001_ã?``å0ã?+¦Jþácâ?_x0013_FJÚBÎâ?ä	_x0012__x0010_­â?»_x0007_óéZâ?¦_x0019_ò±/ã?!t_x0014_k¡â?FÆ_x001F_	Jã?q 5âÑâ?ÈðQâ?WÐÂAÆyã?_x001F_´9eEoâ?qä~çÐ÷â?0Ökû_x0003_ã?ù±_x0004_³_x000F_Øâ?ÝÚå_x0015_RSâ?·:I±)@â?_x0001__x0005_.)ù´_x0004_ã?çÝÕÃâ?õÁ&lt;Üâ?wi&amp;&amp;zâ?_x0012__x001B_µÝÁ&gt;â?u_x0007_/ÚQã?°l7&gt;ã?d_x0010_L?â?ÀkZeâ?ì?»ÅÈâ?âq_x0003__x0002__x0013_ã?Lå¦VÐÑâ?¾º¢±mã?_x0018__x0001_.¼mhâ?¹p_x0008_°â?Ýå8_x000D_ã?C2'ë×_x0010_ã?_x000B_f]¥â?a;».ù.ã?nÓç©C¼â?¸¼_x0002_¸Gã?[0AOM$ã?_x000C_ñ¯ìÏjâ?õã&gt;ûÓõâ?;J­b_x000E_&gt;â?ä_x0010_þÄ_x001F_Yâ?»[[]À_x001A_ã?_x0013_Ímpå±â?¸Í#}~ã?r ®Kfâ?Ç´Èâ?â_x0008_¢_x0005__x0008_ðâ?jëv1ô}ã?,S÷[Øwâ?±ìÃ_x000F_ã?GêÞýµâ?M1Üu¡â?½\ä_x001B_â?-B6 )ã?Ô_x0012_3_x0014_ã?:¿±Çûâ?2wuâ?¥mt¾ynâ?Ïï_x000C_|â?2Ù_x000E_:Nã?r¿&lt;ÚC¾â?(pfÃüeâ?ö=¿_x0002_Ïjã?_x0006_ ys÷â?JðO_x0003_°wâ?;m_x000F_'Jã?÷_x000D_·ûaã?Ü4àý_x0013_Fã?ì_x0012_Ö[_x000B_ã?_x0001__x0004__x0013__x0012__x0003_ã?v?å«Ã{â?ÃH3ÖÖ`â?2HØ	àâ?þ9QDUBã?_x0013_;ï_x001C_â?5Vt=ã?_x0007_êSgÓÆâ?²_x0015_ú_x0007_Zã?_x0004__x0005_L_x0001_ø&lt;|â?÷Lx36ã?_x0003_lâ?¾ò¯lñUâ?¡ÛóKRwã?_GoÕ&lt;ã?³¸_x001D_îâ?U_x0014_|Æââ?©V_x000D__x000B_\â?ó)_x0010_-Èâ?¸ÁíiÍâ?_x0011_HU_x0001_=Ùâ?^Ê¢òâ?Õæ¶Ýh.ã?¨S¡Óâ?ðö±_x0002_Xã?GµÀå&lt;yâ?|díºâ?ÒyÉ_x0012_l_x001C_ã?V¼ªñ	åâ?ê=[Fµ+ã?Y_x0017_;_x001B_ªâ?îÒE_x001A_ÝÁâ?/Ä_x0004_¢â?ÔbS}Ò\ã?òaaa¶îâ?$Yà÷8ã?HÇÌyvã?#cjÀâ?áªö£Õöâ?/Á%¸â?í&lt;_x0002__x0003_Oã?é_x0001_Cã?+ø_x0001_°?åâ?æ_x0016_ïmJfã?\/úûnâ?ÉëP6p&amp;ã?Ý	·câ?â¦Ï×*gã?5îRàyã?ëbä»_â?"4_x0013__x0006_ã?_x0014_&lt;ïp_x001C_ã??²*Zëâ?kãBÆ$bã?|;ÔôøÝâ?Û¬Ûkã?ùëÞ¬Íâ?¸®©ÎËâ?EðI"Üºâ?Am¾_x0010_Sâ?!:â_x0008_¨â?@«~hÕÂâ?_x000B_ºF3yâ?c_x0018_[%'ºâ?t_x0016_øi_x000E_äâ?¼² «eâ?_x0014_ZAâ?:&amp; ôwã?Ú~m©_x0011_üâ?ãZÆeXâ?~ß#_x001A_ã?¤ýéKòâ?_x0001__x0002_x~ f_x0008_ã?&gt;å_x001E_g(ã?N}mîë[ã?4×4îüâ?¢ÆÇã4ã?\(öqâ?y_x0018_ªIÊFâ?õþ¬ÎÙÅâ?¢1fÉÞJâ? /ï~_x0008_Pâ?¸$ò$ùâ?|U_x0005_X_x0002_ã?_x001A_è~_x000C_¼zâ?ÀÕû_x0016_=ã?ª&amp;uáIÛâ?¡Kêomã?Q*,HØâ?Ò&lt;U2ÖMã?×_x0006_ü;ã?Dá_x0016_Òåâ?.Øsoâ?êþÚôâ?ò_x000E_¿Ewã?uYþ¨_x001B_6ã?_x0019_\_x0010_þ¥â?8_x001F_Î_x0003_'ã?ê©¢,&gt;Mã?%õ_x001F__x000F_ã?&amp;uÑãe~ã?µK3CbPã?-¯dô_x0003_Hã?_äu¨_x0006__x0008_^â?&amp;_x000B_?_x0014__x0008_Fã?²P÷º4ã?_x0005_¦®¾µâ?VJw_x0013_ã?AÓ_x000F_àCã?_x001B_Må:ôã?þô_x001E_¿â?}§Å&lt;[äâ?¼ïÁ/n`â?ËOo¤;â?àÞa_x0012_=×â?yF9É]ã?ëUÜ:;Dã?¯²@Úwæâ?'3ô{RQã?á¢Qh_x0004_ã?{_x0018_ÿqã?x¨Tz_x0014_]â?³bhÀÔ_x0003_ã?.Xq	_x0005_ã?_x0002_­¦pnâ?À-µ_x000E_Âwã?_x000C__x000D_Ò¶î_x000E_ã?Ã_x000E_¶²ø_x0014_ã?@_x000C__x0001_Otâ?EßK¸xâ?Mü8§â?À#\­«â?_x0003_3dô¨cã?=Cä¬Á_x0012_ã?6i_x0017__x0007_Jâ?_x0001__x0004_ ¥_x001F_°â?Ü´ÆÑiã?r£¼uã?¾ýë¢5ã?Ì¡Ê£]Fã?o¥F`[ã?.¹f_x0010_}ýâ?cÛ®)X_x000E_ã?¦Çohâ?1b¢Êétâ?ßJ_x0011_÷a_x001F_ã?v_x0011_Ìâvâ?±ð´G]ã?mØ5¼Sfâ?ü°RFÌ¨â?/õ¶-_x0016_'ã?.µ»YêXã?bäÌj_x001F_ùâ?_x001B__x0008_Æ_x0003_g³â?o¸_x0002_C?ã?µ|r_x0010_Z%ã?3y®Õcâ?FÒ_x0012_Pã?r_x0004_kkÌJã?¡ôÐn_x0015_¶â?ÚE_x0003_Pß_x000F_ã?SïJ_x0014_:ââ?_x0005_ÏõîsLâ?Hý_Åâ?òØó3Íâ?_x0012_¨x¡ß«â?¹r_x000E_b_x0001__x0002__x0015_sâ??;åÎ`_x0015_ã?&amp;ñ&lt;öæâ?Ìõ¶&amp;Ó_x0005_ã?¨ì_x0006_IôZâ?d,.ï/"ã?l_x0007_9_x001E_íqâ?¿câ?ås2f\ã?ú×t_x000E_¡â?÷4bØnÆâ?³Ò»â?_x000F_éÆþ_x0008_mã?á_x0015_¦kã?Ò«_x0015_&amp;±5ã?%ºÇ_x0013_2Nã?Ê¼_x000E_Gkã?ïÄ»_x0003__x000D_yâ??_x000B_ØàBgã?0§i|cÊâ?Á¼Ø´_x000D_-ã?úOÙYy[ã?_x0005_¿/gã?1Úz¹a9ã?_x0004__x000D_ò|Ägâ?_x000B__x0015_×îÌCâ?mL°{8ã?¶xÆ_x001C_5ÿâ?èZþ¯ôgâ?ìò¤â?|¦Ñ¾ýtâ?.ûôRMZã?_x0002__x0003_Æ]"6Gã?Ü;_x000F__x0004_&amp;kã?Ã_µBâ?i_x0001_òþ#ã?¹_x000C__x001F_±À]â?7¨¨Ø¼\â?Þ¥A©£â?1.Ã_x0005__x000B_ã?ìBàU&lt;ã?_x000D_¥_x001E_,_x000B_Oã?å_x000C_¥ìIuã?±Z_x000F__x0008_&gt;_x0017_ã?ë.LIéâ?_x000E_ñØ­$Sã?£åîþâ?ÂH&gt;Å¹Íâ?¢aös_x0019_éâ?ÑµÓ°×â?´ùótö@â?[_x000C_øâ?Ø8Ilã?¤k6_x001C_9vâ?¤-Üò;ã?qp`Grâ?ç_x000D_ÅÉâ?²_x0017_©8ã?Öñëé@â?Î¤èÜ´[â?½oý_x000C_naâ?_x001E_\eKE}â?û_x000C_WüEJã?Xý_x0006_û_x0002__x0003_¾â?%³73²(ã?½Z_x001A_^S^ã?íò¢=Ï¥â?ÓÊH¤¿©â?2Ðíàâ?OK³R_x0011_ã?&lt;pYãw'ã?`¤ùHã?_x0003_ÕWö	â?¡@5(Êéâ?jÐðl)Qã?ihü(]ã?_x0002_9W+_x001C_ã?	 ;;Þ_x001E_ã?_x001C_X_x000F_-hâ?kN%_x0012_ÔGâ?´£¾Èôzã?_x000D_&amp;\Qhã?îv 4oâ?ÙäÁ&gt;Ænâ?_x001F_wÓ´åâ?µèwoâáâ?_x001D__x0003_ýÍ¥^ã?0M'´äÈâ?n_x0013_§E× ã?à!_x000F_Oïâ?_x001B_K"H4_x000B_ã?_x0014_Fa#ÒPâ?Þ_x0013_0¿ìâ?Þ¬Ø_x001D_jâ?dR_x0001_hâ?_x0002__x0004_Ë¯b1Ëâ?ÄÄP_x0014_àâ?°_x0005_U¢·Ñâ?×q©/»â?¦É×¢ÿAã?Ú_x0003__x001F_dã?ÂûåíIã?nFbN~¢â?["ö_x0002_/&gt;â?¤ä!-d8ã?²µzrã?Ä2_x000E_0_x001B_Ëâ?'EÝs´â?¤ë_x0001_&amp; Yã?sf«â?ÈID7OÖâ? áþ^Râ??Ñ|Ø_x001E_/ã?Ë­ù_x0019_ã?ùÆ_x0012__x000D_´â?¡Ú_x0014_&gt;´â?fjîa§_x000D_ã?¾ÍM¥â?ªø1À_x000D__x0002_ã?YÐ7â?_x000F_òØ¹G7ã?±³.â&lt;¾â?ÃÏ½KdSâ?k[ÁÌ!}â?µi¯µtØâ?5`ê»_x000D_ã?#_x0013_È_x0001__x0002_HÜâ?_x0010_8Ëf3²â?¦I­_x0003_¢â?¯_x0002_|_x0005_À9ã?&lt;(Ay¥\ã?ÄÜ_x0010_55nâ?çy³kã?¦ñ_x000E_×eïâ?¸_x0004_¾_x0011_Enã?_x0005_º	_x0015_Pâ?e¤´­_x0013_ªâ?ÌhAHã?t+xhH â?bI%Jô|â?_x0008_ü_x0014_ÓIâ?U³_x0018_Ô¡â?_x0015_~â?~DZ&amp; â?_x000D_Gë_x0017_R3ã?£x_x0016_ÉÐDâ?_x0017_?§hâ?_x000C_ÞÀ®`?ã?Nù_x001A__x0018_$xâ?¬±ì_x000B_ýâ?4Ûàp_x0007_ã?+_x0010_Ù&gt;$â?r_x0004_í$ã?U¨g`Oâ?$êÊÅiâ?äý@yIã?Îº÷_x001F_,ã?ßñ_x0006_=_eã?_x0005__x0007_&gt;k0äoYã?_x0008_?²ÌNã?ÎÝCVã?mJÜgâ?s¹úHûâ?_x0015_Íøâ'ã?óL_x000B_Ï8ã?õ_x001F_í#â?¶8®ÚKâ?Ò-k_x0006__x001D_ã?;_x0001_À _x0004_`ã?}Û_x0001_P`Rã?¾_x0015_)Q_x000F_ã?_x0001_å!ìªµâ?Iñ¸_x001A_ÿGã?ðijö½â?/ÖC_x0019_-ã?E'_x0014_Wî|â?wÌ  âDâ?è_x0011_l»Ëâ?Ü´X­ãâ?z='@aã?¾/ó_x001D_p_x0002_ã??!i?â?_x0010_ ¸ø¤µâ?x^do_x0003_ã?W6ÖÒ_x0019_ùâ?+L£æFÇâ?4YÐ_x0019_îÚâ?²'©qÎ`ã?sÇá_x0013_Áxâ?þGRì_x0002__x0003_ Êâ?;` (_x001B_kâ?Ï_x000B_Êpâ?_x0001_Z{_x001A_×dã?ÄuO(mã??a_x0008_³?9ã?óc¨ÁÆâ?Ghî2ã?V¡ñÄ_x0006_ã?ëR}Ùrã?	ù&amp;v°kâ?_x0008_ß[½tã?©_x001F__x000B__`ã?A¯yiâ?P(á£Uã?8t_x001A_3oZâ?¯_x000C_H_x0005_±â?°d_x0003_åêâ?_x0002_3=_x0002_ ã?&gt;_x001B_ÇTÞÚâ?®»({â?JQÑäâ?7ýà_x0008_ïâ?×E%¥Tã?Ì±_x0004_J_x0018_oâ?ÒíÇ÷Àâ?a_x000E_ã&gt;Ôâ?É%u_x000C_yâ?Ë¬Î|¹â??s 5Ç~ã?V±_x000B_z4ã?WÀ°£â?_x0001__x0003_úÝ³ùýÄâ??$âogâ?¨Mg¨hbâ?_x001A_öf½&amp;nâ?Bã_x0001_ª2ã?"¾#]â?¥¢0Èx_x0001_ã?¿v y¶_ã?Q_x0010_b²^¯â?q_x0007_òDøâ?RØ'-5Fã?P[~®_x001E_â?ãÈ_x0015_° â?a¼H®bã?_x0015_ô_x001A_pCµâ?mE4ÉAâ?H©·8ã?Æ7!Çâ?ËkÔáâ?ìíNã?\­Rí8ã?_x001A__x001B_*ì+ã?à_x0017_ßâÿÜâ?Å¬n_x001E_Ìoã?ãy_x000D_&lt; Vâ?_x000E__x0011_E"_x001B__x0005_ã?èIñ³uâ?éO¨´Wâ?$Ô6_x001D_ZDã?_x000F_¶=Âþ¼â?Ô_x0002_ vÜãâ?;_x0004_4__x0003__x0005_t`â?	_x0001_H28Qã?õâQYÍ2ã?§im,¤_x001A_ã?s_x0017_R·_x0013_Dã?1Ük`¥!ã?ù3Álrã?g_x0005_çÆÏþâ?Uó©w\â?Ð¶÷~Dyã?Q[_x0012_Ù6xâ?ÞÆ_x0002_9$ã?àê_x000F_Yã?N¯&amp;_x0017_¢â?Ñ_x001F_eÊmâ?³E´wÛâ?Ë -m_x0012_ã?*t$åúaâ?j'îð_x000F_ã?Y£ø¥kâ?Q£Øöéâ?_x001C_R_x0005_çØâ?_x0015_ßéQÞâ?_x0004__x0007__|_x0017__x0005_ã?÷Â·Râ?¢ÏPgÕ|â?_x0012_âèâ?ôtÈºIã?ÈæeåQã?8¿åGGã?Ç_x001C_çfñâ?;®5cZã?_x0001__x0007_fnõðqã?4Wp=¢)ã?Wþ³¯eã?_x0008_á©_x0001_;éâ?Ý|E¿_x0006_â?_x0017_Ç%­áhâ?M±p[qFâ?m_x0019_ÆÊ_x0005_ã?ëS"j*ã?ÐNCÜâ?|rjK;sâ?X9A6ã?o3Fi_x001D_ã?_x000B_¸;§¤â?_x001E__x001F_'u§â?*M®FO&gt;â?Ï9ÞÌJâ?_x0010_ØkÚâ?_x000D_Ù_x0011__x0003_ã?!^:_x0016_f´â?UÝÂõ{â?_x000F_û_x000D_6ºâ?'L_x0002_¿Pâ?|üw_x001A_Ù_x001E_ã?l\¥t_x0004_â?ùî_x000D_uÆvâ?Ü_í_x0019_Aã?3®_x001F_ÖbMã?Òü©Q1ã?$÷,¿_x0002_Hâ?ëÏ©T|ã?eAî_x0001__x0003_äûâ?[aÌðuã?Æó_x0018_Ü­â?¶b½_x0012__x000D__x001B_ã?3N&lt;23ã?j@ÐA_x0003_ã?_x0013_$£ÍK­â?â×tp^â?3ëª_x001A_ã?²·w_x001E_Ãâ?ä§à"(_x0012_ã?úæ~ â?«.-_x0016__x0008_ã?y£~ã?toØ_x000B_zã?Ìý{L®â?S_x0002_uÍ_x001E_Øâ?y­4ÅH÷â?º_x0014_}:7ã?ËÇ_x0015_xìeã?ã\=¥Eâ?_x0008_ä#ñ_x0004_tâ?G_x0001_6â?©w¹x_x001B_Eã?THÓIðöâ?ZÕ_x001D_dã?&amp;CJ_x0018_â?ù_x0014__x000B_Òdã?Í³ÛA¶Uâ?ý_x0011_N¬ñâ?_x0019_$Ù­â?,$ÿ_x000C_Òâ?_x0001__x0004_Udå&gt;øõâ?ØÛDâ?ÅêU_x0007_¶.ã?gò_x0010_ËIâ?dR¾-â?¼¬U'Zã?iM¾îcã?Ñá×:Oqã?_x0006_DKã?ç½_x0017_¿úâ?"3zù=_x0015_ã?ê_x0005_E'î~â?3ÏäUü	ã?Á%;==ã?ëCÕJ6wâ?«%Lonã?ÙâÐKã?#_x0003_uÔã?G«û³Yã?Ó*Aáâ?_x0011_ÙE_x0007_(ã?µZì;_x0011_ã?`öF&lt;Zzâ?ÒWl_x0014_Ê¿â?#%¸S`Aã?ç~qF]â?«]÷iðâ?CÙ_x0002_·¨â?_x0001_Wµ_x0007_Øâ?àø$ 4Hã?èá¬üçâ?0-$!_x0001__x0003_7â?ä¢&amp;RÃâ?)h_Ãâ?·í÷Ð0«â?K_x000D__x001D_'kã?þ,_x0014_ô:ã?_x001C_ßz^úßâ?_x000B_	Âzâ?±ÁUÊëäâ?YãéÒy7ã?_x001B_Ã;¸!ã?K¾Æïâ?6&gt;V&lt;Éâ? áRt­tâ?MzºBCâ?â·)i)Râ?¤¹\ñmã?qêX@ìâ?Coqã?­&lt;_x0002_î9ã?Ú_x0019_Õ²ºêâ?v¿^î â?ù°_x0018_Tâ?Ò_x000F_PÅ_x0017_hâ?1&gt;Âù_x0002_zã?_x000D_$ÎFFWã?¸_x0006_Æüëâ?þ¼_x000B_G¿râ?cüËzEã?ÆYÓ§Åâ?'pí lã?U½À _x0018_ã?_x0001__x0003_ù_x001E_yC_x000D_â?'Bz_x0003_¤Jã?bø±_x001B_¦â?4_x0011_·_x0017__x0002_rã?¦/`=Rcâ?ª_x0004_·_x001D_ãâ?2x,'7ã?áí_x0001_ÝSã?Æ»í_x0019_ã?äJ%ðHâ?~â»ê_x000C_ã?T_x001B_ßsMëâ?õö®3=uã?{_x0011_Eôöâ?ó5½Âåâ?G_x0005_ÃrêTã?O	ù_x000C_áJã?ì_x001F__x000B_.ã?¢_x0010_EchLã?r?_x000C_]îBã?_x0001__x000B__x0007_Úoã?Q âX_x0006_Bâ?§))_x0013__ã?_x0012_«¸'2ã?ï_x000B_üÔØÆâ? _x000D_F´§â?t_x0007_ô0«lâ?Õ"K_x0010_Þâ?%a\_x001B_àâ?y4Brwâ?_x0006__ï½³_x000B_ã?_x0010_öén_x0003__x0007_2Hâ?_x001F__x0004_Ê_x0008_aCâ?IâJ¨_x001B_ã?p\_x0004_$°jã?_x000E_v]¦æ÷â?ª_x0008_M¢yvâ?_x000C_­_x0005_û(ã?Òq_x0001__x0010_¶Nã?¡·J_x001C_â?cjMÕâ?¬Þ¤L@â?-O_x000B_³_x000D_Ñâ?_x0013_ñÒ_x0002_ÙÕâ?âíýê¿â?!é¦Dã?¿Å{þ_x000C_â?ë¡½_x001C_9ã?dGhúðNã?î)ëÞ¿â?_x001D_¨È_x0017_Aeâ?_x0004_P_x001F_nìâ?Çc£ºBã?îAÓ4_x000E_ã?ÌÏììâ?ÝaY `Ýâ?Ô_x001F_çã?Ä©¡_x0008_ðâ?)»|ØÛ4ã?£rÒëkâ?]_x0002_ùäxã?o'_x0006__	ã?_x000D_{_x0013_NPã?_x0002__x0007_¼Â)haâ?3aã?J_x0003_µñTãâ?_x0012_O÷ _x000B_ã?»;ï¢â?Kv(_x001C_Uâ?_x000F_c=ýLã?áéA_x0014_½àâ?±C_x000C_ÇPã?£Á¸ø$aã?pUØ_x0001__x001D_sã?®xÎÌöJã?x«#ïâ?tÿ_x001D_Õß¶â?£_x0019_@_x0006_×â?&amp;ªÙ)â:ã?mw_x000D__x0003_râ?_x0017_º!O?â?'_x001D_9_x0004__x0018_Yã?Ò×ÃBÞ&amp;ã?CvëSþâ?âs1_x000D_yPã?Õs¦|)oâ?Gâí_x0005_È_x000F_ã?RÖ_ëbã?¡._x000F_C_x0011_ã?_x000E_jª,úâ?ä_x001A_?Si9ã?w&amp; íìýâ?$";"_x0013_ã?e¤_x000E_1ñEâ?ÚÚ^Õ_x0002__x0003_¬tã?	_x0006_@y2_x0004_ã?_x0001__x0016_Âcã?ôpùAßâ?|+wôòâ?Ogr,gã?Sa_x0008_ÿÐnã?sµ¶~§Yâ?^ý;Ò_x0014_ã?Aô¿ÛÚ°â?ÿ¸Q_x0001_Pâ?ù_x0019_~õÕqã?_x0011_Çn)uâ?~ÜÒ½â?¾Á¤Éâ?¸&gt;u_x0013_ õâ?_B(×_x0007_Xã?=._x001E_Â_x0019_,ã?B×eVü?â?ßñÁ&lt;²â?Áôô_x001C_@â?L_x0011__x0004_g£_x000B_ã?×ä~J°?ã?æ_x001E_ªÁâ?ÿCC#ÿiã?8¸ëYÙZâ?÷&amp;¹_x0007_Kã?BÝ_x0002_tã?Ï/_x0014_+uâ?dî_m1â?Ñ¶&lt;øÿâ?[_x000B_ü²â?_x0002__x0003_sßÁzAã?÷'þBÎXã?ºQãmÓâ?û,ÿY]â?=á#xhâ?èïh1_x000F_tã?º\¢nDPâ?ðC }°gã?C¸:_x001F_â?ÒáÑ¼ûâ?{qZR_x0015_â?²VV&lt;_x0018_ã?ßÂp_x0012_öâ?Ùö_x0016_x_x0010_zâ?qæ"|wâ?½ºbÌ_Oã?î\kPÂâ?)+dëÍâ?«éÕÆxâ?ºSí_x001B_Ô@â?RDÓ¬iâ?yî5V{ã?h¤\Ê ã?¤(_x0010_Íôyâ?_x0013_-ÿú_x0010_ã?aS_x000B_e1ã?_x0002_{ôoã?;_x0011_`ç4ã?ú_x000B_à}eSâ?_x0019_iSFã?_x0001_Ê¾µübâ?å÷_x001A__x0002__x0003_¸Úâ?¬Ð²iã?FFR¯_x0002_»â?_x0007_¡_x0010_+_x000B_Tâ?áX_x0011_ïïâ?Ëâ³wâ?{}Í&lt; yâ?T$`î_x0005_êâ?8~_x001B_­=Xã?ÎÁN´óúâ?ê_x0001_q_x0017_úâ?4Ów_x0002_Vã?ØßÄ++ã?$&lt;[¡â?ûÎÂÞ&lt;ã?_x0010_3ru_Qâ?gy¨_x0001_¥Rã?ÉP)+»Øâ?O+u_x0002__x000D_ã?ªw­JTâ?xÛÿ=ôâ?Ù$Cù6ã?ý?mWâ?`Á¥¡ñÿâ?±_x000E_N,Zþâ?ú_x0003_r´Ãâ?Iîþâ??_x0019_[Ô_x0005_kã?«_T¶z×â?Éí_x0004_:GÙâ?ÇAòÖRã?¦ßã_x000C_\ã?_x0001__x0002_¤¡a!qã?8VÊã_x0001_&gt;ã?_x0012_®©Ñlã?ãå}_x0019_}ã?ØsKJ§èâ?¹_x0016__x0012_§sâ?~ÙäÉµâ?0_x000F_Qq_x0010_ã?É_x0016_«ì@Zâ?àýj¨oWã?®¬éënã?{¢i?â?T*:.þoâ?*^F}{ûâ?%ñö×â?_x0010__x001B_¿½Ê_x0003_ã?GY±6}[â?¤#(ÇÛnâ?Ì§ó_x001C_M®â?|Ê²s_x0019_zâ?0£=®â?.ôø&lt;C]ã?âz*üT¶â?\u_x001B_$_x001C_ã?¨·:1Kã?_x0012_9&amp;Ã¡]ã?»Ãa_x001B_sã?Z[1ã?LÎkWKæâ?_x0008_WÙW¢áâ?ÏÏ$_x001A_IÞâ?Þ]¸_x0001__x0003_ ã?_x0005_Ýµ&lt;ã?_x0010__x001B_f'bDâ?Ø^©_x000C_ÍYâ?ëþ¢Ñâ?*_x0013_ºÂ¯|ã?_x0001_«&gt;?=ã?TÈ_x0002_\_x0003_~â?¨2¿Íâ?_x0006_|îîú}â?×_x001F_³ dâ?¹Õ4Ò0ã?_x0004_Î_¿¬=ã?Ðä_x0018_fz©â?ìî¨Òââ?¯Zõðpâ?ìµ2_x001E__x0012_ã?õÞî[_x001B_|â?ö|øÏã?ÐP¥_x000E_?Íâ?·Ó"A{bã?=_x0007_nçÐºâ?aGÊ_x0008_â?¯D¦¼Ðçâ?C_x001A__x001D_H~â?6Or`Þuâ?u8Ãltºâ?&amp;(Yfvàâ?ZÛô&gt;ÿ?ã?_x0006__x001E_¸_x001B_©_x001D_ã?µõí¹_x0003_â?gÇW Ë8ã?_x0001__x0002_c@KBð_x0007_ã?_x001B_)gL&lt;&gt;ã?¿* Ù	ã?_x000D_d_x0003_Ê¶aã?èsE+²â?+Vl§â?BP|-Éâ?Áè_x0005_óOã?¿_x0019_"c÷/ã?¡"±_x0008_á_x0003_ã?#¯ì_x000B_½¹â?Ç_x0005__x001F_iã?wrîrvã?ßxµØ6nã?_x001A_×|%Ãâ?_x0002_ñ¿§ôâ?;_x0014_éE_x001D_ã?_x0013_¨¹¢yâ? ølã?ïë!G¦dâ?êêÜÌæ&gt;ã??(_x0018_	Mã?òôi_x0017_Íâ?[rÌôfEã?8ÍhRÝã?|#À_x0015_	_x0002_ã?³;5G_x000D_ã?JX_x0008_Gâ?L÷úd{_x001A_ã?eM__x0003_yã?²Üac&amp;Jâ?µÏã_x0001__x0003_&lt;³â?ZL_x0019_üâ?Ê@\Usßâ?È¤H±Óâ?ëÜàÎUã? Y'â?Òhã­â?@FÕO¸â?ã©9¥¿â?¥Ö¶`&gt;â?8}Å_x001E_üÖâ?pqê¢}â?òi_x0007_£÷â?}&amp;XUâ?ôac_x0004_Ajã?QH||Vã?Ö _x0011_\ã?2¥_x0002__x000F_Râ?ÜÖ1_x0013_?.ã?_cêQ_x0001_¶â?mi§qâ?jn}¨Reã?bØ³Ivã?_x0013__x001A_g6ðâ?NÎàX÷uâ?x$8ë\ã?1Ü_x0003_±__x001E_ã?m8_x0010__x001A_25ã?U_x0011_i_x0019_Æâ?ÙáH_x0008_WJã?ÔqGD¬¬â?Ü_x0007_zà,Ãâ?_x0005__x0006_0ë:ß_x000E_¤â?Ø?´&gt;¦|â?#º&amp;O×â?ì¶·;bâ?ô÷äe,fã?³»(_x0001_ vâ?l.)°qâ?üX¬úâ?ÝBíåâ?kf8êvã?6P60Vâ?çFh}Úâ?âbJ_x0016_?¡â?ÂÑ_x0005_ãÃÔâ?_x0016_Ü_x001F__x0007_ã?Y_x0004_µ¢Xmâ?hKÂ$Hâ?G½NgJõâ?l§®øfâ?R_x0002_B2!ã?¬ðà¹&lt;äâ?dÈÄ;â?ßa_x0001_åÑ&amp;ã?V"_x001C_ûûâ?ÓÙ_x0005_JPã?_x0003_àûÈR_x0007_ã?_x0017_*(_x001B_,+ã?a©[f3jâ?$q'çqã?_x0013_¶ì1'¨â?*v­V_x0005__x001D_ã?_x001A_"n_x0002__x0005__x0013_"ã?Dõ_x001A_{_x0004_fã?Û]¶®Øâ?{pwÈâ?»g=	ßMã?_x0016_Ñ¿aB²â?²f_x000C_Ë_x0012_ã?ºu¥Ñªoâ?½xu_x000F_ã?ß_x0001_eÜ4íâ?0² À_x0003_¤â?c··$_x0018__x001C_ã?U_x000E__x000D__x0003_ã?×Á]Xâ?õ 0å_x0008_ã?sÜrºÝâ?£2ðz¬.ã?Ë½¯!ã?â_6_x0003_@íâ?N©EFSÚâ?_x000F__x001E_fEs_â?áIèÐYã?#µßxPâ?c®gè`câ?Û ÅÄ61ã?Ú®ìX_x001D_ã?Õ\_x0015_¿1_x0007_ã?÷Þ9wÜËâ?î:J­$7ã?úé¯¬Lâ?êrr_x0018__x0003_@â?d®{ ½Uâ?_x0004__x0008_Og¹iÍâ?J_x0017_5mã?zpxùu_x000D_ã?nX¢oKsã?4pª_x0018__x0004_Ôâ?É5_x0005_5â?LÔ¦_x000C_sÜâ?÷ã¶ÙIâ?[x4â?;_x0004_KxðÛâ?_x001E_Ó_x001C_°_x0006_ã?£b+0_ã?7æ:6ã?ÙûyCâ?	w_x0005_£¿â?îÚË_x0001_ºâ?ÿ¥¬Oã?@òÑ±öaâ?û¥çîÂÐâ?k]&lt;Ö,Uâ?Þ'Àkßjâ?­÷.Xâ?±Dd_x0014_â?R;²_x000E_fã?Vyy`ã?_x0018_ä_x0002_b!«â?1\_x0018_ýh;ã?_x0004__x0003_5¥Ð_x0007_ã?;)q_x0012_ã?÷C|¹Ðâ?Á§_x001E_5ã?¼^º_x0005__x0007_÷â?ø| jÄâ?[Þ¤[â?x Dq¶Hâ?%|Ì%ã?¥"ý*ëâ?·òî_x0002_&gt;nã?-¸Ýlphã?Z~(,Íâ?Å_x0006_¤Xuã?Þm_x000C_»â?Za'_x0007_Äâ?_x0002_æÒç_x001E_ã?8~BYã?_x000C_ÅÉXFâ?×&lt;m~ââ?I«@vÒqâ?.=fûó@ã?®s¶}Þâ?äÙWH.â?àÑ_x0018_rxã?Ïáfý}%ã? à}®¸kâ?V$À¤´ã?EkÏ_x0018_Úoâ?Ð_x001E__x0008_28»â?_x000C_±_x0011_`eXã?²`(øðâ?¼ÑS_x0001__x0018_`ã?&amp;§n¸ªxã?Zï¡_x0004__x0016_0ã?_x000B_{÷_x0003_W¬â?_x0001__x0002_ÝFªòjã?_x0004__x000E_":Tã?Â¤KÕìâ?1©ë|e_x001B_ã?PLn	,êâ?W"çj.ã?ÔÂ»[Ô+ã?è(è©Üâ?&amp;_x0002_g¾»!ã?ÇUm_x0015_#ã?.»¬¹â?¼©¬N_x0003_dã?ÇZòGã?Q½THâiâ?&gt;Ù+_x0019_sâ?H_x001E_ÆX`â?º¡«ú_x001B_´â?(&lt;sM|â?2Î©;ãÞâ?	­X¯cã?_x0010_ö-ä¦þâ?üÑ)%_x001D_ã?ùy&amp;_x0018_;Oâ?¤v_x0012__x000D_Tâ?h¶çJ{â?2_x000B_(³xâ?§ó=Bã?^ðl_x0013_)ã?æ¼½dã?É?¼ÌÅlã?k_7&gt;Nã?(ú_x0007__x0002__x0005_"8ã?´Ï6G7Éâ?úGÒÀ_x000E_ã?¿¢êlí×â?_x0010_&lt;díßqâ?X_x0010_`éâ?ê"*g°Ôâ?$ö_x001A_½®}ã?äs§º_x0001_ã??¦óEÿQâ?%_x000E_ÏHÑâ?¹Ak]â?iíA;Jã?0_x0010_1|_x0004_Ûâ?r_x0001_ë)(ã?)&amp;²ñ3ã?]|Úââ?_x0013_jûUâ?×ÿ_x0011_Ò_x0017_ã?Ï~A¼/ã?_x0010_ù";Voâ?¢_x0003_k) Eã?%±,&gt;/pã?Tø¦{ã?nªì_x0010_½xâ?8_x001E_®pâ?é4®¸E¿â?¸Ã5±â?&amp;ÉÂ_x0005_ã?þ]ýXÙâ?«äìg_x0004_Yâ?ÂÖo¤_x0006_6ã?_x0001__x0003_t´C=_x0002_æâ?®}_x001D_Ãââ?Ù_x0002_Okcâ?$Yý-Bã?Æ·¹*&gt;ã?Z?Åü¶â?wûG¦Àâ?_x000F__x0008_pâ?_x0014__x000E_k0_ùâ?Ì_x000C_;TÆâ?,è4Gsã?^IÙØv2ã?¸_x001A_F_x0014_â?÷·(øü_x000C_ã?p4_x001B_¸Eã?°ð)6_x001C_â?«Mhº}â?_x000F_*øëÈ/ã?Æç£â?Dôáhqâ?pd¢w5Çâ?ÏÔºYâ?]ó¦ÇºÖâ?L´ù=_x0013_øâ?®Â_x0003_Ï(\ã?IÈö½{ã?'_x0008__x001E_¹@lã?:_x0004_ú¡`[â?_x000F_d/m)â?_x0007_ÞÒq]â?uG¦¨êâ?î½_x0002__x0003_Caâ?lZ~®â?¯_x0005_¦6â?¢9ÄÒèâ?wULNüvã?_x0011_kÏ90â?É¨gU_x0017_Râ?_x0008_Þ»÷¹¾â?Þ/)+Ý_x000D_ã?jº_x001A_Úmâ?ÅS_x000B_qã?_x0007_¨_x001C_-Å|â?_x0015_H_x001F_jã?¯¯k]ã?9?Ýªøâ?Ío¦_x0006_Nã?_x001D_ØÜ_x0004_fâ?Z.x6zã?G.£o¹&gt;â?_x000F_L_x0003_73Jâ?p­ª7C-ã?¶èh´&gt;uâ?g_x0002_1£mã?cý_x001E_ÇD_x0001_ã?_x0019__x0002_¯b6äâ?Ñ_x0017_&amp;]Vâ?Þ_x0003__x0017_óÿ:ã?ð,wdâ?_x001C_ã_x0018__x0007_Fâ?¨(X¨Gñâ?Í_gØ_x001C_ã?âî¤CL_x0006_ã?_x0001__x0002_û¢Ñ¨±â?_x000E_¬1_x001B_jâ?zhÑ Ôâ?þ`&gt;x_x001A_¯â?`2v×Oã?Éù#¯ßyâ?_x001D__x001F_AÞ²nã?+¨À_x0019_ã?ßâ]Ö_x001D_Ïâ?ì®îñèâ?²Y=ã?ì_x0006_ìÝð_x001A_ã?áãîA_x001C_ã?ñ­6aâìâ?ëóúhã?´rÉ³äâ?×K.[â?²»Úîá´â?_x0004_U;Iã?_x0011__x0005_ÈfYã?¢ë¯ÈÜâ??_x001D__x0008_Fââ?_x0011_AÂàäVâ?_x0001_úÖ[â?þðÛÕÿâ?î¼¨®iã?_x000D_Ô	ã"¹â?_x001A_¥ØqÑâ?^4½=_x0006_ã?Y_x0003_©½O2ã?¼_x000F_Õ:eâ?dÚ_x0001__x0002_sã?7ÇdZ_x0004_ýâ?çL&gt;_x0010_â?¥j´M_x000C_#ã?\Ø_x0004_áéâ?°«BoÏâ?Ü_x001B_QÈ}ã?dBïÖ_x0015_Åâ?ø®_x0008_ÄZâ?e5ø¤¸qâ?ý_x000B_õÐUâ?_x0019_À_x0002_HHgã?î%(¿¥7ã?Ãli)Þäâ?c	éØO`â?è,Ô1=Uã?sxéRâ?_x001A_UÛh²Qâ?x?Øv_â?0n½vâ?ù¿Sòø¼â?!úÓBÒâ?¦_x0014_bâ?ßS_x0001_}ã?ÚÙ_x001E_Y´â?Êÿ[4æ?â?¢@_x001B_÷^â?Î.ô_x000C_&amp;Çâ?wO¾ù­â?þ·_x0011_Ôâ?s}k_x001E_ã?Üò_¢H_x0017_ã?_x0002__x0005_ÃíÅÍâ?_x001D_MJ_x0001_`â?_x0014_éóØÚâ?ï@tÙðòâ?_x0019__x0001_9Þwâ?B_x001C_&amp;,åâ?­ª_x0019__x0014_ã?C_x0002_Gíâ?lPeZÇÂâ?(_x0001_¸$aâ?æM_x0006_¹º¢â?åSS,¹Õâ?UK¤à_x0017_}â?	C_x0013_Áâ?;Z^]ã2ã?o_x000D_ð_x001D_+6ã?F_x0019_¦òmâ?z°_x0018_Êâ?{Xy"Wã?­xBK¥_x0005_ã?æ¯cØOâ?Á%mWrâ?­,Ô_x0013_9ã?r_x0005_@U_x001D_Õâ?m}@gâ?_x0012_åöå_x0008_ã?&gt;ö{¨60ã?_x0001_:ß$Gâ?_x000E_FIO]Ëâ?ýcº_x0004_Lâ?¢Ð«È@â?Ù_x0003_V¹_x0001__x0002_½â?à_x001F_;ª	_x001F_ã?HÀ_x0013_ë¬â?¯d«=Kâ?4gv1_x000D_â?¦xì2£(ã?«_x0017_&gt;byã?b;_x0014_Y_x000F_¥â?&gt;)B»=ã?Gö4\Câ?2K[_x0018_Gã?&lt;¶¬_x0001_´â?Èµ÷)w±â?_x0011_»_x0015_¦â?;\W!læâ?¼[â?Qå:Étã?jóÜð_x001A_Aâ?+&gt;NT8ã?sTÁ7ÇÖâ?æÓ_x0012_ªßÑâ?R¢Ïâ?Ãµª×nËâ?Í¬nÀEã?MLÙâ?_x0011_ClÆ_x001A_ã?«_x000D_!Äâ"ã?è×\Ëâ?þµ9äFpâ?@¶§Ñ]Gâ?_x0001_O@u&gt;ã?áÓo}~¾â?_x0001__x0002__x0002_è]0h¨â?gKìæâ?ö_x0014__x0011_¿_x001D_ã?#ïùê_x0015_ã?RaÞ_x001A_gÿâ?	âÇ&amp;ã?q_x001F_ÇE2¶â?«"®KÄâ?_x0015_ÖÑ"Áâ?1F¯Û!_â?ùx_x0006_¥â?Mþ_x0016_LõGã?Aô´þîâ?þáG_x001D_ÊPã?Ü¬o&lt;·Iâ? kOeÓ5ã?°!Keâ?ù&amp;$`«ã?ð¨=_x0004_¬aã?_x0018_ØÈ+%ã?ßÔ_x001E_6Sºâ?x_x0005_@¬yKã?¶5êp[sã?_x0003_*ÃTóâ?:ñ»óâ?)Ð&amp;_x000C_;cã?oK¨Þdã?Î`äÝzmã?_x0015_VJ_x000B_e_x0007_ã?/ÿmôâ?yuªøØÝâ?+:h_x0001__x0003__x0019_:ã?ãFó¬±_x0014_ã?W¤ßôéKã?½ÿØ_x000B_ ã?²¥%½KÑâ?&lt;×AFpRã?û1H¬õØâ?Ì¡Á³?â?¸6_x0017_q_x0002_¹â?HÂ_x001E_Á:_x0002_ã?&lt;	ûwãØâ?´*¹ùTâ?ß ûä{ã?ZKôqÿDâ?qÝ'\MQã?´%7K´bã?tÆÿ¿p0ã?Ç^tIâ?¡B_x0011_OmRã?&lt;òWá_x000D_â?t1­"â?\-_x000F_`¯@ã?Q)!_x0011_ã?O_x0015_ôÕ¬Oâ?°É` ³_x001E_ã?ÍR}OËmã?%¡±kwã?üE6_x0005_Xâ?_x0013_òXZèâ?¿_x0008_6Û5ã?ÔuSÇþâ?JnåÍaã?_x0001__x0002_º-8Ò|eã?³7þ­Ø.ã?Ò~Y8c&gt;ã?Þ§=K"óâ?à­.Uâ?wG_x0006__x000F__x0011_râ?éªßA½â?³$_x001F_WÄAã?Ây®ùÏ±â?_x000E_Ð_x000B_CQã?hÚäÅ_x0011_ã?Ó³ôk_x000C_ã?_x0002_ò«D"ã?¬uem!Aâ?: ñz¦]â?7Ï_x001B__x0012_íÂâ?O.Ã5_x0006_wâ?Ûzã?©ãÜâ?tRhÙØ_x0013_ã?¨Ï´%gçâ?äÚ#wâ?þ&amp;ÜCFâ?êÙ_x0003_&gt;â?¸¤_x0017_[Jâ?_x001E_áOEÞ-ã?_x000C_à_x0003__®eâ?÷}08dã?·¬_x001B__x001D_sbâ?)j%ý&lt;ã?î_x000E_Ââ?kûæ¾_x0003__x0006__x0006_ã?ã3AÖ]â?îÒ@·àsã?¿°_x0001__x000D_rBâ?ÉÅïâ_x000C_oâ?&amp;Z¿&gt;{â?\¢Ï_x0019_|â?Ù_x001C_¼Kgâ?Íä_x0012_Ë¶áâ?øãóâ?èï3_x0005_¡â?üwë_x0015_`â?&amp;*	¥ß_x0004_ã?÷_x001B_ª`vã?âo..râ?¸-_x001B_'ã?uÎjåCâ?ËMÆ"áæâ?çd2=G#ã?óÃë(öâ?CT!ÆNã?®ÕÅî¡â?k_»ymâ?p;_x0011_ÍcPâ?0ÿ° $ã?}	ëBL`ã?íÕG_x0007__x001F_â?-_x0015_êOã?üÞ¹d_x000C_þâ?D¦{S_x000B_ã?	Ú_x0004__x0002_ â?Azj_x0008_#lâ?_x0003__x0005_ü(Ó_x0002_â?RØ!ÿ[â?P×)2â?_x0012_]ìö®Õâ?Þ-ù|_x000C_ÿâ?ò[fLY·â?óYkAÀ+ã?_x0011__x001D_^jóùâ?PæüÍ&amp;³â?_x0005_æðÎÇ_â?ej¦_x0011_Üâ?_x0006_ÀÃ-_x0013_8ã?¨;_x0003_ÒÒhã?_x0004_Å5Q_x0001_ã?_x0005_ÝÅ¼_x0005_xâ?_x0005_ºsHâ?;¯÷_x0012_äÙâ?ØWÏ{_x0002_Îâ?;¢bKâ?,%¥þå~â?~ø]_x0010_ZQã?Ó×_x000C_²]â?{^F_x0008_-â?¦\×,_x0015_wã?¥Fm9_x001B_þâ?á_x0006__x001B__x000E_^|â?¯_x0012_2'£â?i§Ý'ìâ?½u³[jâ?ñºI¡2Äâ?ÍtÞÎm\â?&gt;Æòì_x0003__x0004_×â?Ò,Prã?ö½ðwâ?^K|fã?5Û9ð¯fâ?»æâ?èñûBàãâ?Ò:ì_x0013__x0010_ïâ?F?×9Éâ?Se_x0002_k3ã?_x0008_Y°ªâ?i²zkíâ?.5ùâ_x001E__x000E_ã?mÜ¯Úâ?Iz¸¨ùâ?Ñ_x0010_Æà^ã?èÕ zSâ?ÖáEµâ?&gt;3_x0003_ìâ?óõhÌ_x0017_ã?ý2&lt;cìâ?6[©fUã?Øã8^_x0001_â?±¾_x0003_ ã?&amp;BÙ1å~ã? }¦â?Big_x0012_ÜÖâ?£_x001E_â_x0004_Àéâ?_x001C_,ùºð`ã?òùÍ_x0006_ã?dû9{{ã?ç_x000F_u_x0011_Þâ?</t>
  </si>
  <si>
    <t>5b40b7934b19b99a335cdbda0a752e47_x0001__x0002_¼_x000B_ÝBã?_x001F_H[ Õæâ?²:Q1ºâ?DØÎ¦·â?_x0012_ìçþüâ?#_x0015_X÷iºâ?ÞöM]³Pã? ÝQX·yã?yyd°/_x0007_ã?tcè_x001D_ß*ã?´R0ÿ_x000C__x0002_ã?]&lt;zb¢×â?l7´0-ã?Aãv¨Vjâ?üg&lt;úÓÝâ?_x000E_Ð0å_x000F_ã?µêDHüDã?xÊ ÂæÄâ?³gl¯_x000C__x001E_ã?ÆÀvp_x0011_â?ò{ÀAüâ?ÕðÖ_x0003_ëâ?Àgt³ìdã?ÒYuEã?r.b¹T+ã?×z«	â?Ø_x0006_aÎNÐâ?¾¶eþ_x001D_Vã?8©âäîgâ?9FUQ%Ùâ?Z_x0012_áÎG_x0008_ã?Þ&gt;a_x0004__x0005_Ô.ã?ë_x0007_¾Ùâ?þ¾xv_x0015_uâ?äîPÆ:¿â?L_x0017_#Ðâ?yoÌwòâ?,&gt;Ócã?²ð_x0003_zUã?Ü=7&lt;¹Öâ?R¿y_x0002_ã?_x000B_Gì¡½_x001C_ã?_x0003_Céò_x0018_xâ?Åj}3ò\â?_x0017_ÃÏf,_x0004_ã?_x001C_ÐÑ²¸Dã?Qü¬ß÷Mã?Y.0gzã?{?æUã?u#§dã?fút(â?í}_x001D__x0012_ã?«d'u÷Ãâ?0_x001A_¦l_x001F_Pã?_x0001_? ¹â?~®4Öâ?9ÇÒÐ3ã?íÙuB«òâ?è·±êóbâ?é	_x001B_¤â?&lt;Cb_x000D_¹jâ?¨¾_x0011_$ã?2ä~Ñaâ?_x0002__x0004_7K.á qã?Ö_x0011__x0016_ Hâ?]_x0003_vÙégã?%Þ_x0017_söâ?b;ÝEpsã?ñi÷$(Mã?éÏ=}¶§â?_x0004_&gt;÷©qã?þö_x001D_¥â?j¦¢g|_x0007_ã?ù4mcâ?_x001C_êD/³â?_x0005_ÇÆídâ?sjßUQâ?7U_x0008_Þmwâ?Ë_x0016__x0015__x0007_dâ?UÅj3kJã?}å¤c&gt;Êâ?QÑ.»Púâ?´±ÊtÚâ?%½_x0005_P¨&lt;ã?rî_x0002_ÃÀ§â?_x001B_bßFâ?jÁ 	ã?I$_x0001_7%ã?Ö?{vÔ&gt;â?_x0016_áÏ_x001D_xâ?®C_x001D_d_x0016_}ã?Vwã%_x001C_¬â?"C.Î]ã?AÑAÊOúâ?Î%_x0003__x0004_5Ûâ?É¿£Y_x0001_®â?Âr)CD&gt;ã?õpÑ_x0002_,Kâ?~3_x001C_2Çã?[*Êã_x001E_ã?lÐÀYë|ã?l¥Ï({ã?Ê._x0017_³cwâ?à4¤Òßâ?Z _x0013_#ð¬â?=Ó%Û_x0016_ã?_x0019__x0006_âRâ?_x001A_¨6;wÇâ?âøó[Ôtã?G#û¯Ê=ã?C_þ_x001A__x0001_ã?Àiýü·ðâ?pþÁ._x0017__x0001_ã?_x0002_çhfÂâ?­IÁ7fã?«_x0014__x001C__x000B_râ?K;ª -ã?j#½KªÑâ?¶U_x001C_íõ§â?gÝüÕSã?_x0011_úc9îDã?Ãó#î)oã?_x0002__x001C_Ëoâ?¨'9&amp;ÙÜâ?²:FñÂâ?cÚÛ_x000C__x0010_ã?_x0006__x000B_	oP_x0017_CWâ?ú_x001C_yl÷â?eêwMû9ã?Æýp8ã?p~_x0019_ÉMWâ?í2Íg£â?çu¬ã?$_x001F_+Ð_x0004_ã?©te_x0008_mã?ì$WØWã?Ã÷î÷Öeã?Ìµ"ãÅWâ?N_x001C_-v¢6ã?RFQ_x0001_`â?/Ü+_öâ?I__x0002_9Ûâ?%`bv[Kã?ñ¢M_x001F_ÓDã?¯oT«'_x0001_ã?]%*A¬(ã?¶a _x0003_ã?~ÕBL%®â?_x0005_"bhã?3{¥áUPã?B`±Î,ã?ì_x0014_Ùº­Eâ?_x0015_¿ýiâ?ýàØÔ _x0007_ã?¯y8=7ã?C_x0014_&amp;å_x0017_â?+JÑMOâ?ÁK4_x0001__x0005_èâ?]Î`Tqâ?ÜÕÖéâ?-$i_x0015_*ã?µ_x001E_¹çGâ?§_x0005_Ô_x0013_â?B NX÷â? ßíçaã?a_x000E_Û³yèâ?Oª­ã?6&lt;^¥tJâ?q6_x0011_â?w8_x0010_À(Sâ?B*Ûa»â?o©)Y	íâ?ÀWÃÎ«â?qïâ?ã?×_x0008_°Ùlã?þªU]Ì_x001F_ã?¹_x000C_êabã?8u§qJâ?PïI_x001A_!â?{P_x000F_åïâ? t_x000E_DÇ%ã?_x001F_¡_x0007_C´â?E©_x0004_4_x001E_ã?ìy_x0010_õ_x0003_Pâ?âñáú&amp;.ã?Ä_x0002_©hæ5ã?»ãì=qAâ?p ÷Óâ?jv'/dâ?_x0005__x0007_x_x0012_N~ã?ÿ&lt;ÆÓßNâ?³é¦¢ôkã?l·_x001E_&gt;×ïâ?_x0012_-â?L]ïÐOâ?oX_x001C_¹_x000C_$ã?_x0001_d_zâ?«þ_x001D_já[ã?ú#MÓÊLâ?Ñ³LÈÄôâ?Õ_x001E_)_x0002__x000C_mâ?4&gt;Lú¤«â?õ(ª+ã?_x0013_kÕÀ}â?ÛK0ØVâ?§zn_x001E_¾±â?kïH[ä§â?QÝTçâ?s.¾_x0007_RÄâ?f_x001E_´üP¢â?-Z£_x0004_%ã?M¨õ«_x0018_ã?Æ([`_x0006_ïâ?º{_x001D_± _x0006_ã?H­5ñâ?_x0010_V_x0017_3¦â?_x0016_²#_x0003_Ùâ?×ÝëUÉjã?_x0014_WÇ&lt;¯hâ?¦: â?ÉÇOì_x0001__x0003_â?_x0013_´C'_x0005_Kâ? Êð2Yfã?è_x001C__x000C_lzâ?bþ3kâ?õ´(_x0019_¹â?¨_x0002_²xaã?õ._x0003_w_x000C_ã?§q._x001F_6ã?À_x000E__x0008_NÊÝâ?3Ãö_x0012_r_x0016_ã?MFjy^Æâ?¹W_x0015_©vã?òâaölâ?ð®/o-!ã?¨_x001A_%Ç_x0007_ã?±_x000F_Bâ?_x001F_4 _x001E_&amp;õâ?7RrDâ?ÃuÈÒâ?Ûzd¯â?½_x0008__x0014_ræ®â?²hM_x0011_{â?ìü¸XnÒâ?mTáAÖâ?4©Í_x001C_]â?_x0008_7Ú¿Ýâ?°óÖb¯Áâ?F¥¿_x0005__x001C__x0002_ã?_x0014__x0014_Ú©_x000D_©â?Æ[Òï_x001A__x000E_ã?%Õÿâ?_x0002__x0007_³°¯â?iýYXtÀâ?º_x0016_Çß7ã?-_x0016_Á³5câ?ÈMÜvT¼â?¤¢_x001D_ã?0ÙYª.Çâ?GÀltã?)\&lt;`â?_x0001_8u®â?ûxD_x0003_òâ?_x0001_Iª_x000F_b#ã?_x0008_S_x0006_ã?_x000E__x0019_oHâ?,M\â? þG'ªCâ?_x0004_¸hyÄâ?6ÖÿèXã?H_x0017_üÝUâ?ß¥ð_x0010_ã?ù9p_x0010_1Lâ?}_x0005__x0013__x001B_¿ â?_x0006_+C â?U$_x000C__x0005_pUã?°6Ü_x0013_Izâ?#eéº1'ã?¸°Årã?_x000B_ÂÐÒVvâ?QØ=î9ã?mtfyqâ?_x000E_Ûf¤Eaã?6_x000E_Ï_x0003__x0006_4zã?ÄÈ¤?câ?G_x0002_CÅ¨â?¾_x001D__x0013_·íâ?&gt;óõòi~â?åÃ­_x0010__x0004_áâ?_x001D_¹;ÂsFâ?R¦_x0002_h!pã?n³+Xôâ?y§&lt;ßâ?ò}Ä0Tâ?*JÖØxã?hÁ¤ªâ?¶ó_x000E_È_¾â?_x0006__x0004__x0019_$¡_x0005_ã?ï_x0011_øézâ?¬æ_x0007_pÇâ?6f_x0018_]ÈJã?$µ¤­_x001A_dã?ÿm$_x0004_ã?¸ýìjâ?¯¿^ð²	ã?NÂp_x000D_ã?îÉ_x0010_Æs â?07ÍQâ?2?¨z·â?Òã_x0017_£¢ã?_x0007_R=÷Ýâ?0_x0001_{_x001E_ÄÂâ?rËþ_x0005_Zqã?ÿîUî_x0012_ã?yÒâ?_x0003__x0004_íH¤_x0018_¡ûâ?wjh_x0002_ã?tæãþ7ã?ZÛî_x001C_ã?ü×â?D±ælÛWâ?÷dçá]â?t_x0018_Ò_x0012_D5ã?®Õ_x0019_-æâ?_x001B_X.ªÝ_x0014_ã?#ÐKCâ?ê_x0012_ª$hÞâ?#+O'ôâ?Ñs§â?_x000F_&amp;;ð£_x0011_ã?_x0004_$Ð_x000B_ÌMã?üæ]ã?Á2 · ã?_x0001_þ_x001C__x0004_GSâ? &amp;FÑxã?A®ä§ï¿â?Ú_x0001_\_x000F_Èâ?¦!ÑØÚjâ?_x001C_©DêXìâ?G_x0016__x0010_.T_x0016_ã?_x0012__x0016_éÕHâ?3}ÃEâ?LásÉådâ?×ÏÆ×[ã?c×+¸Äâ?¿Ã¡Aã?_x0002_dßÓ_x0002__x0003_c_x001D_ã?_x0013_ÓOðåMâ?_x0004_ñ	ã?_x0001_=ÂCh+ã?²üB*¥â?x5**â?Ö£a|`â?;hP{jã?Ô+_x0005_iâ?l_x001B_YÑ½vã?4IÌª0£â?	Q_x000E_Ð/ã?hdì±â?VïtË`â?AÄ%[ íâ?Û©Z_x0010__x000B_â?_x0011_û_x000D_N/_x0003_ã?|_x0014_hSRâ?PU_&amp;$ã?!Ù_x001B_2²â?ÁÊµ^jFã?Cã3Sâ?Øñ_x0019_5_x000C_ã?µ7¿PÆèâ?U@n_x0005__x0016_ã?0NU¢òâ?;¾Å_x001D__x0006_Qâ?66Å¶Qã?dFØE¨â?Y _x001F_G³Tâ?6Úù*DLã?yg·&amp;_x001C_ã?_x0001__x0003_º~_x001B__x001F_ ¸â?¨W£ðñ_x0010_ã?T­4­áÇâ?kI_x0019_qã?_x0001_Ðý&gt;:Kã?ëFÔ8§_x0013_ã?nRïp¡â?rË`81&amp;ã?Lã~±!'ã?¶BÊÝo_x0008_ã?úê$_x0001_4xã?¢TF_x0007_À­â?ëWÕYgã?bíJ_x001D_%ïâ?j_x0018_V_x0011_6ã?Þ'·_x0006_Tïâ?ïp_x0019_XKã?¦gx®Pâ?õù\wHhâ??Ù÷&lt;wWâ?_x0002_îU_x000B__x0013_ã?E"ªuÏzâ?$ÔZ^;ðâ?d¢'ÈÕâ?Vf#a¤¨â?ôÐ¯k ã?j]¾¿vyâ?D8ìÃÛâ?CÊ'Ï*ã?_x000F_N._x0016_çlâ?&amp;Kóûdâ?_x001F_¿Jù_x0001__x0002_T_x0012_ã?\Qbâ?W9âü\xã?W¶r_x000C_zâ?L_x0003_wsÎâ?fÞFHVã?]¼Xq«â?cl_x0015_ì2_x001A_ã?[¼VzKâ?_x0015__x0013_ö\ã?LC¡V²â?/Lëâëâ?Ñ_x0019_ö,ã?_x0006_2bW_x0013_dâ?ªc¶»=â?_x0015_a_x001B_âOâ?_x0002_iW9M}ã?øÊaÕzhã?S}FP&amp;ã?E{_x0007_ò_x0002_çâ?¹¢¥à14ã?Iº_ªâ?³^ò_x0018_àMã?=òÜÝÙÉâ?¦$B%ã?_x0012_ö»Ûâ?aµ4X¬ ã?ÍbpD/®â?ÜÖÁÇ&amp;ã?b÷ô=ã?×J¡¿*ã?_x0007_	_x0002_¨Öâ?_x0004__x0006_ì_x0012_jI÷â?(_x0011_v_x0002__x0014_ã?b3;ÍæÁâ?¢	«w_x0003_ã?,±Î_x0007__x001B_wã?ßcò_x0005_q*ã?£ì_x000C_¶|_â?é_x000F_[_x0001_ã?_x0008_Å¾öàGâ?_x000B_¿Sã?Âô_x0015_,jã?&lt;d(O_x0006_gã?=N:»_x0001_Câ?9Aup5ã?_x001F__x0006_$ÌÒâ?_x001D_¹ð#ã?ÞlÉÏâ?ëØet±Òâ?_x0007_\úÕz_â?A_x001B_-_x0011_£"ã?ÓO(¡tâ?¶_x0008_/Xâ?ÏØ¹÷_x001F_ã?ã_x0015_rô_x000F_ã?ó_x0001_©_x000B_ÁÕâ?ü_x000C_þè}ã?ªáe¡í_x0011_ã?±°rÛïâ?Vüv³_x0007_nâ?¨ÿ_x001E_ìâ?^_x0015_þ%Cã?cêm)_x0002__x0005_A_x0002_ã?ñ¤õ	ªJã?¦W°xû_x0004_ã?ÚÅ6£çâ?{_x0002_:³Fã?_x000B_:0Ï¸â?Znæ@°â?_x0004_!MÒèÙâ?6O¯_x001C_)¹â?uk0aã^â?ð_x001E_ºsU=ã?KÜ;0Qã?_x000F_ÅRßNã?_x000C_¿l-Krã?)«&gt;¼À]ã?b&amp;i*&amp;_x0008_ã?0çÐ«î_x0004_ã?Ã(«N±Aã?i?_x0001_¨ºâ?_x0014_£ÈÑgâ?µ({ã?|Ï_x0004_;bã?½D¦6_x0003_gâ?_x0015__x000E_Á~Ûâ?0rí¯_x0005_mã?_x001F_® PBâ?Ôü'Ã0=ã?D4ÿnÞ_x0010_ã?k'_x000C__x0015_ìâ?xPÁ$ã?Ê.d}_x0011_`ã? -Q[3ã?_x0001__x0002_Ä¶é½ùdâ?:KA_x0016_xâ?5 â?Ï&amp;÷óâ?]Ë_x000B_'_x000D_ã?Kó²â?kÎ_x0016_5i¿â?Nú§__x000C_rã?ÆêÃo¨â??ú^=â?æÞOÄOâ?»»²1ãâ? 8_x0008_	¯_x001B_ã?ÃÛxYKâ?JÒ!-nâ?~£9æQJã?·©ÕþMMã?1I]4Rã?_x001C_Òä1wã?zKí[èúâ?¯ðý¨ëâ?`¤_x0013_´¦â?M|_x0011_:±=ã?n$_x0010_³»)ã?¹ÑDÎÕcâ?¶Ù_x000C_×_x000D_¹â?åPNiáDã?Õ}ªÇ?â?ßÀ`øSöâ?±¶q8ûwã?Yó.ó3Ýâ?%çÛ_x0002__x0001__x0002__x000E_iâ?Ð´1,ÛDã?þl_x0005_0 ]ã?x1|è_x001C__x0019_ã?þ&gt;Ïù×ëâ?öSò+èâ?ß_x001B_l}¦â?£_x0007_¥Làâ?ÓâÓ_x0018_9â?_x000B_W_x0012_îßtã?Oj_x0014_­¼â?c_x0007_OpÀ_x0005_ã?gÑÔNâ?`È.ø7_x000F_ã?_x001F_&gt;õ¡4ã?._x001B_ü_x001F_îHã?Ø`ëFã?_x0017_ È\ã?_x0006_Î4Í×â?eÊÕLÿ_x0017_ã?Yq&amp;&amp;sâ?öîª3ã?vå_x000C_zm#ã?á_x000E__x001F_;Bâ?C7^¬¦_x0008_ã?X_x0010_ªÚ}ã?sÇ¿Ë©6ã?~²FtWyã?D_x0010_\_x0002__x0008_ã?Òó¬)_x0002_bâ?u	cÐ_x0017_Lã? áÜ_x001D_M¦â?_x0001__x0002_	_x000B_dIBã?kQ·_x0012_:óâ?Õ_x0013_-­oàâ?_x0015_ÜÌ0èjã?!x_x001A_Æ_x000E_Dã?úÍÝ(v%ã?_x001D_í_x0014__x000D_=£â?U?_x000C_¾_x001F_Fã?Úo_x000E_é;¸â?µCh?ñâ?T¡_x0006_NÛÙâ?*qn³ÿâ?qðÅËðUã?_x0006_âð;_x0007_ôâ?e7°MÒwâ?ô¢`$ÿâ?«_x0001_	ÿ,ã?_x0015_Äç§ÉEã?_x0013__x000B__x001A_&amp;ã?¼.iÙMâ?_x0016_ôßjíâ?ìÅBâ?_x000F_aäuªâ?D|jM\}ã?_x0013_/Å¶£â?±r_x0002_5¼³â?iMÕÈâ?c_x000F_ð¨râ?ð~ÉÃ&amp;óâ?hô¡¤pã?ín_x000B_â?ö¯é_x0001__x0003_[â?¶¿ì}æâ?ý&lt;óni6ã?ù[Z_x0013_Ï â?_x0008_Áv_x0016__x0018_ã?¹=Q*BIâ?_x0016_e øâ?ÝÍJZTËâ?Q_x0002_ÙÕ_x0008_ã?³&lt;qéJã?Üï¥ ªâ?®²=¦_x0001_ã?§5Çm?ã?S¥ç¢fã?ÿþa_x000C_p¼â?v7; ²Æâ?&lt;BcI×â?¡v©_x001A_0â?¡Ox_x0013_Àâ?ÐpØB­â?ß@QªÿÔâ?û¹__x000D_åâ?Bj£X_x001A_lã?).Jx_x001C_®â?*ïl_x0018_§±â?©ú_x0006_;+ã?~ Âl~_x0005_ã?cäÑF°ýâ?âË)Æ)÷â?t_x0007_Ù_x001D_oÍâ?BïÐÞ_x000E_|â?ýwWSHâ?_x0001__x0002__x0001_î÷èÆâ?`g+w©4ã?.ÿ3ÐZâ?UãC&amp;qãâ?ËÛk4òûâ?_x0015_O_x0010_Æ²â?¡Ãð-:â?.WâB7râ?|À_x0005__x0014__x000B__x0006_ã?0õËF¤¯â?áåñlã?²_x001A_¡TÔiã?t~k&gt;ã?§KÖæüâ?_x000E__x000F__x0014_}_x0019_ã?pb_x0019_EÍ?â?Î½B_x0010_kâ?oÇåÏcâ?Z:Ws_x0003_«â?°à¬÷¤Üâ?ýeoùøâ?õ¿¹*Wâ? _x0019_ÒÜÔ6ã?J^óþâ?P}xÒ]ã?Ü¡_x0002_ LYã?=ÐA_x001C_½â?9Hj@#_x0008_ã?­_x001B_¥_x0014_I_x000C_ã?áLh´Èüâ?újR\»â?¾Qp_x0001__x0002__x0001_¯â?ùúÏSâ?c&amp;þqT_ã?÷÷Y	?úâ?_x0001_};_x0016_Ôâ?|è¢àJâ?½wõñâ?_x000B_+L·öâ?r&amp;³`Râ?_x000B__x0005_0neã?Õ_x0010__x0012_Ï²â?_x0007__x000C_­@â?B_x0010_)~Ôâ?#Ôß.ê_x001D_ã?tzF_x001F_|\â?î_x001A_ÖPÙêâ?Ê_x0018_3F_x0010_ã?PówåÜÃâ?û¹rDzã?ý¥_x0011_E_x000F_ã?ôÜ4RÊçâ?Ñ5I¶Ôâ?'_x0013_Â_x000B_ã?9¾K]Fnâ?+?Ð_x001E_¶â?îÓ:)ñâ?éIçÖûã?¸Bßã?»W_x0006_£0Aâ?T_x0010_Glâ?¡ë_x0001_ Öâ?ð8 ã?_x0003__x0005_@_x001D_ÆÉ"ã?_x000E_Hºí^â?}Âoº§_x0019_ã?/hvØ,ã?:ÒûT9yã?÷_x0004_×&lt;jã?ôÞ«0Iâ?ÿ"&amp;¼â?=_x000E_³vNâ?²;&lt;_x0010_$gâ?à|;_x0002_&amp;ã?iéÏøÙâ?ä3{_x001D_n)ã?1­°¶¢â?ðk *Qâ?ªn³lºâ?9_x001A_À=ëâ?Ä_x0007_o¼þ9ã?ì_x001D_?íçâ?'_x001B_ÏZ&gt;qâ?KËõ_jÖâ?ô_x0013__x0008_5áâ?_x0005_YÀv¤&gt;ã?_x0018_5ÿ¼?â?ÀëS_x0008_ì_x000E_ã?_x0001_º:õ÷7ã?¯æA_x0017_íVâ?º¤õ|Ìâ?°_x0011_X_ã?Þá`*ã?_x0007_kò2giã?5_x0007_æ_x0001__x0002__x0001_ãâ?Ê_x000C__x000F_®¤`â?Ê_Õp_x0002_Aã?±%ãi_x000C_Uâ?@guÏéâ?¨OKöw_x0015_ã?_x0016_Å©ÔM[â?4ª&amp;pÈVâ?+]_x000C_á+ã?}ÖXºjã?Q­4úâ?qJ-Dâ?üä×_x0012_mâ?A&amp;¶ñ¾Oã?r_x000F_®Á¤ã?ÿ»qK8Iâ?*Â¦Ü³\ã?¢æùL\ã?y&lt;Ø_x001A_ã?¾fH6MDã?cHÎ÷Sëâ?ÉTÈ¤éâ?ò[Õ¥:ã?[_x001C_?_x0011_Ózã?HCÍøþãâ?*û_x0015_BQYã?»q}éåâ?è3´L½â?øÇ}µLâ?®Ã´_x000B_ÆMâ?Ô!£ÒÓâ??`¦ï@â?_x0002__x0003_ü,Óaâ?"u0òâ?&gt;ãc_x0003_ã?Oá_x0014_A	Ûâ?*»ET}â?¨Ùò(ã?_x001C_%LRâ?õoÄÈgâ?¶ù¹_x001D_áâ?_ßÀÊÃâ?â|¸©â?¡nÕEã?üÜRA_x000E_Oã?T5-æPã?Ô_x001B_Ò]Öâ?)-+#[;ã?_x0016_rã_x0001__x0007_ã?ÀÐèã?â?kçP»_x0016__x000F_ã?zÝ|ºÔâ?6qVv³ã?qIFg¾iã?¼Ë¦*ýâ?R_x000D_ú_&lt;ã?dË_x000C_ã?ÎIñ&amp;^!ã?g)&gt;_x001A_¤³â?E(½º'êâ?¶q^_x0008_ÊHâ?­ª%Jâ?¤#yuØ]ã?_x0012_l³_x0001__x0003__x000C_bâ?$Ø-sÕ~ã?uØh_x0011_[â?úV_x001A_?8sã?ð,U\µ_x000E_ã?YÜó6Àâ?æÖ_x0008_&amp;ì%ã?X17_x0017_Òâ?\¡"_x0017_pâ?s_x0003_8@ã?c÷_x000F_½»â?_x0014_èvXóPã?_x001F_·AÙ«â?¥_ÁMDçâ?U¼¨ðuâ?¸¦J_x001C_ã?ô1£_x0012_Ûâ?_x001C_6 /Nâ?á_x0013__x0012_ÚØrâ?_x000D_¹ñÕÚCã?*§_x001B_hv"ã?_x000C_Õ}uã? Å_x000E_rõâ?IÁÛì§â?¦_x000F_³Üøâ?*YâÍzmâ?:vs_x0003_Á¾â?þ	sp_x0015_Uã?k*AMHâ?Åg_x0002_ÿíãâ?ç?jçHã?_äÒTB_â?_x0001__x0003_f`²._x0013_[ã?_x001F_=©ü_x000B_ã?,_x0005_¨8 Xã?TrºjÞ`ã?Ð	S×Òâ?¡_x001A__x000C_ydâ?¥n=eâ?a®_x000B_°VTâ?÷9ª	yâ?.Ñ:=â?(_x0003_Q_x0011_Uã?_x0002_0 #oã?úA³Bâ?_x001E_S:zâ?°¯t_x0016_Îâ?Ê)Ô°²7ã?¹0_x000E_Pxâ?ý­_x0010_Únâ?Öd_x000B_{sâ?G_x001A_Ä,v¬â?¡_x0010__x0007_¢â?Þ±HÃâ?nò{Ú_ã?)¹ì©KGã?ÈûX_x0019_%_x001F_ã?N¢._x0012_G_x0003_ã?M¡²(²â?&lt;Ìùáv_x0014_ã?Dk¬(yâ?Y_x001E_î_x0005_â?_x0019_Ö:o ã?ëÆ5j_x0003__x0005_ìcã?zx\3Dâ?Ñ¹eÌâ?_x0011_5_x0001_¡ð_x0013_ã?_x0005_¬¶_x0019_.â?UULHØâ?Ô^Ò¬â?_x0017_tÚ@T	ã?¼¯©±³aâ?Êå_x0004_L_x000F_ã?ÅÚ:Öâ?_x001F_/ïØ»aâ?Kõ_x000D_éNyâ?ÿûQK!oâ?¢_x001D_ÈÒRã?ËbUEsã?¥+zà¸â?ä´á®Yã?ëA_x0003_ÁÔåâ?)¨_x0002_Öâ?_x0001_®bPxã?Vªå_x0012_-Aã?¹P¢â?¦Öoj¸â?Ù¯½¥æÚâ?ÚH_x0016_Gã?_x001A_³ÜNR_x001B_ã?Õ1­©Nã?aêe²Ùâ?¦ÕÞRSîâ?_x000F_yÄÌÅ_x0003_ã?D0xü_x0016_fâ?_x0001__x0002_| Ô{ã?Ý3bÖþËâ?_x0004_»u!7¼â?RO_x0011_¨wâ?g6~_x000C_i&gt;ã?}'{m»â?¨_x001D__x001D_áúâ?ÿ.¦jX_x001C_ã?Ò_x0008_Jý¡_â?Dí4Ôó¬â?Ç"_x001F_°"ã?ÙòÎ=öâ?ÆrÝ£¤Òâ?ëçû¾5åâ?è¯IþUâ?ÿDÔlã?±£Ý_x0010_x¯â?C¯ì¦Èpâ?R´÷Ò_x0005_eâ?é=3#ã?=Ñ_x0010_rã?ºP_x001C__x0010_Siã?ÝBiä}â?Ýý9{iÕâ?¯·_x0001_Èâ?`%J~_x001D__x000C_ã?_x0015_2Ðaìâ?öõ?_x000B_?lã?óì½'|ã?3_x0014__x0008_Gâ?Ïª÷¤6â?ØýÏÚ_x0001__x0002_Î¶â?/sE%!kâ?XusHâ?woá:¬â?°_x001B_2`ûâ?ýÇHSA_x0013_ã?½_x000D_Í,ú&gt;ã?ñ_x0004_ÿ'§Bã??Æ¦^qVã?¬ø_x001B_ýâ?_x000D_¹SÎJùâ?_x0005_ï`ëìâ?£2p§vâ?_x000F_U.@µuã?Ãö¤&lt;Ìâ?çx_x000F_ËÚ(ã?#¬jÛ3â?à_x001C_ð |ã?ÐHWêo~â?ÑýB®bæâ?72è|jâ?q«½^â?DD½Mübã?MÍ £_x0010_Wâ?Ò©NDbã?Â/Q_x0007_Gã?¬vÙÚ9ã?vHàä]pã?0H¦;âÓâ?Ñônìý{â?_x0007_¢Í_x000D_@hâ?	Ù;D-þâ?_x0001__x0002_öàMr&amp;Yâ?h_x0004_ÓKXâ?|ZA_x0001_oøâ?b&gt;¯ht¬â?ÌÚÃ¹â?+E¬$yã?©ý!YV[ã?úKb_x0015_â?Â&gt;æ/_x001A_ã?_x0016_6nRã¦â?Ð8.×â?ì³ìFã?å4Úb3}ã?Ë®Ðø'ã?%õ³_x0010__x000E_ã?ón/__x0006_Éâ?vácgwÊâ?øôiOã?Gþö{ã_x000E_ã?S:SÄIã?ÚuÐJêýâ?ØÏ_x001D_Ä%Kâ?¶_x0018_§/Cã?_x0001_uò&gt;Eâ?'¦û_x001F_ÙÄâ?_x0010_uLEsíâ?ÕN,q	®â? hÆ_x0017_Uã?~_x0012_3øÏpã?!|k¹sdã?&amp;_x0018_ûBSâ?óø_x0002__x0003_ñ2ã?S_x001C_y_x0018_èâ?÷_x0015_êÏ_x0005_ã?ÂZ§Jæâ?^®9ª¿¯â?1*8Ý©â?)D=îeã?Róº_x0015_ïhã?C¥_x000F__x000B_¢â?_x001E_ßNdÜâ?H_x000B_A[ì³â? ùòBâ?F¢C_x000B_+]â?@ÜJÛ_x001B_qâ?_x0001_o_x0013_kzã?Ãkê_x001E_o_x001F_ã?_x001A_è¸hpã?°_x000E_4öâ?Gõ_x0001_â?J3gÅ?â?Ô3_x0012_ààtâ?Ng¦ÿ_x0008_*ã?ëtÖ_x0010_m_x0014_ã?«¹_x001F_ÒO&gt;ã?¡L%¡;_x0005_ã?Û_x000E_¨zìËâ?í¾eÄ\nã?,qì'tâ?Mßè±='ã?¨&gt;´køtã?;¤ò!Ê¬â?üvïhã?_x0005__x0006_ùÓÅV=|ã?RºódÌ(ã?v³âeâ?&amp;îáeD·â?ê_x0010_ºÀ_x000D_ã?RA°Mlâ?\~_x001F_4qwã?_x0006_ügÌâ?_x000D__x001A_ª§â?`3j¨·&lt;ã?_x000C_¾cÉ4Râ?!_x000D_Í_x0003__x0016_ßâ?WúÂÌ_x0017_ã?ÿmT×¨â?LÇU£òâ?J_x0002_$)TRã?ëZÿ{&gt;Æâ?»éãqââ?/_x0016_sÞ®_x000C_ã?)Ìªîâ?_x0001_9fî_Iâ?ÉÙßw(¢â?Ð5_x0004_ÙÔâ?Å0Ù&amp;®Ýâ?d_x0010_Ù­û\ã?½Ýß¿½Kã?z_x000B__x001C_¬öâ?sVnBã?ï_x001F_ô_x0008_{â?1ø_x0002_¿ã?NEÁG&lt;Cã?Ââ6¿_x0001__x0004__x0019_×â?_x0010_Z!K_x001D_ã?_x0001_)_x0007_-â?bÝ_x0012__x0006_ÑÍâ?&amp;õ&amp;PÆâ?r¼ú¸7eâ?¼È×`Vâ?P_x0013_òÈÏâ?Ð_x0002_µ_x0016_üâ?[åÜÅÈ{ã?+:Ì÷;ã?É_x0003_2_x001A_^ã?_x0002_odÕçDã?Z|~67-ã?úâÍIã?raõÆ#â?°Ú¯uçrã?Ð|h_x0013_â?ÿcù­gâ?vÁ;¦Erâ?g)B`fã?xn{+`â?&lt;Z_x000F_ôZLã?mäd5Cã?°_x000F_Òáã?_x001B_Û_x0012_â?bÃi.`â?7?B1_x001A_&gt;ã?ÒoíÓâ?Ø»ºÍÕ¶â?½`_x0012_:^hã?CFÆ®TBâ?_x0001__x0002_§ÝêH¬â?óáå5+_x0019_ã? Çð_x0010_Óâ?Fluã?²Pvk_x0008_Wâ?©+_x000C_Jyâ?è;~¢â?~_x0016_ÖkÍWã?³¯_x000D_c´Gâ?Ç:_x000D_ý!dâ?º'Â(»â?¨ønß`»â?áâ)=yã?|_x000D_®¸â?âbnvã?o_x0017_I=Úâ?_x0017_wÉþ[Ùâ?¸êjYâ?¦d³_x0006_#Tâ?_x001F_ªÖTÞ¼â?&gt;O½ È«â?_x001B_sÎé{ã?)üÂò?ã?Q¿!ã?FèX@{\ã?©@ET¥â?o3ÄÒIã?ïòN_x001E_{Qâ?áIéæðOâ?ó^¢`_x0007_Tã?Þ}ÒP^Bâ?ß.¾¿_x0001__x0002_èâ?'_x001D_Û_x0010_m§â?áBK)ê_x0001_ã?,_2*¸Sã?-_x0016_[Us|ã?NF_x001E_çâ?Î^Íårâ?©($Np_x0017_ã?_x000F_v/wâ?çu"®â?^µÍæPzâ?B¸aºÅâ?ÖüZ¤õ&lt;ã?_x001C_ÎqË_x0017_â?Çz_x0017_Éôâ?Ú_x001E_þ_x001B_«Zâ?_x0003_yMàã?üoù6*iâ?_x0004_N©§}Gã?lÇEö4ã?þÒ_x000B_F^â?¹ù¢gõÔâ?Ûg^eö&gt;â?CÝ\nX®â?(AK8Iâ?å9_x000C_¡³â?Á0_x0001_8_x0013_Ïâ?aV®kÐâ?ýg_x0012_Ê_x0004_Þâ?q µ0Bâ?v-øsÞâ?Ãd_x0015__x0013_àâ?_x0001__x0002_i¢°î$Ñâ?èpÓh}â?ÔA¢â?¤_vÀ«â?¡Ûó¼ß_ã?Øö_x001C_§â?Uª_x0013_Âæâ?Õ_x0019__x0016_«_x0014_Aã?×³QJ³â?êÐ7_x001B_cüâ?úq¤ÄµIã?_x001B_½6ì_x0004_Yã?·	(7~Nã?A©ÿÖhÎâ?!û¬Éûâ?_x0012_-s¥nã?ÿ_x0014_WB/Ìâ?n_x000C_Xnaiâ?·Úãg_x001B_Üâ?úeü:ñÖâ?¤Oç¯Q¿â?Ûm[Móvâ?mhºË&lt;íâ?¿+Ä¹´Çâ?;ºvM¢nâ?¿òÕ¦XÑâ?{3É³'ã?¢^X¡_x0015__x0013_ã?_x001E_¾_x0013__x0003_~¶â?W_x001C_z_x0019_Îâ?d0t1ã?FË)û_x0002__x0004_mÿâ?¸mc¤acã?ì# Ëkã?nÐýÜYâ?_x0004__x000B_í­_x001D_ã?x»V@mã?ÌÁUïªâ?CrðÉðøâ?FaL¨â?àø´®_x0016_â?³Ø|Ç_x0016__x000C_ã?_x0002_ÄiöÝ´â?ë&gt;óèè_x0017_ã?lS{F_x0001_Ðâ?ø_x001A_¢ëâ?¤_x0001_­ôê_x0012_ã?_x0002_É~;vâ?\5ë_x000C_ùwâ?q_x0013_óÔXâ?;øoBvOã?ô_icJ_x001A_ã?_x0014_þv0BSã?°kDI&amp;jã? K9ÿ±â?hBíCJâ?_x000F__x001A_u_x0011_â?ÄS_x0018_ÍØâ?ºËãX#3ã?:_x0013__x001B_ôÏ#ã?Í´U,8ã?_x0003_½üWâ?¸Z·_x0005_â?_x0002__x0003_9LvNr®â?Åò¥ìßþâ?çõowâ?â½½¿vHã?fZÊ§Æâ? _x0008_ä´{ã?p¡uyã?Ç;Þmîâ?_x000E_{^é_x0017_câ??ÅpáÝÈâ?._x0005_C×0ã?)Úr*^Uâ?_x0015_vÅÝ*ã?:ýe_x0003_dã?¦Ö`_x0010_uOâ?õú_x0001_À+îâ?_x001A_ýþsýöâ?Î)õï_x0012_vâ?w3?,W)ã?`_x001F__x000B_ºùâ?_x0017_9né9ã?_x000B_1ö¿_x000F_½â?ªóq_x0010_kâ?èdà¦YLâ?B,	ÿ4ã?ñ®Oþ_x000B_uã?_x0002_!ç_x0006_ã?¹ÁÇO½sã?§¡2_x0003_Écâ?a&gt;ÎtÆâ?R|_x0008_Zã_x0018_ã?_x001D_y_x0007__x0001__x0002_i_x000D_ã?X,ÓÊìâ?u_x000C_r_x0012_ã?Pq_x0015__x001E__x0014_ã?áÂO_x0015_ç-ã?»gZ:ã?²\|Õ ¼â?TSË_x0012_³hã?±Ðt®d)ã?Ü½_x0010_ø5ã?Qo,´_x0011_ã?Òæ&lt;d â?«¹ç_x0014_â? ì='õáâ?é¢Î_x0013_ÃUã?²9\1!pâ?®_x001B_û¥°â?­××K[ã?,ÆiQ§â?_x0003__x0012_¯_x0007_iØâ?¦¨È¾=ã?Y¹¥_x0007_fã?´Äs_x000D_~5ã?¬£ïÂ_x0013_²â?_x001F_qù|hã?_x0007__x0017_Íå3Iâ?D3%ã?'_x0014_bÿË_x0008_ã?Á&lt;_x0005_ëÔVã?uÆow&gt;_x000F_ã?E _x001D_IVã?k/"Á=Ñâ?_x0003__x0004_åìâ?ÜÛD$[ñâ?Ó5_x0001_Ë0ã?t_x000B_e_x000B_Ð^â?}÷$§å·â?`iì6_x001D_ã?à_x0013_ ¸§¦â?!Lª3â?¦ö Ïî_x000D_ã?ØA)TÂâ?¤/_x0014_ØAâ?{o	Rdâ?_x0002_Q°sUâ?6ýäk¾Äâ?Z_x0018_Þ"p,ã?ÎXI²pâ?_x000D_Û¤Ø3­â?/çl1îâ?Q s_x001B_7ã?´e@pâ?@q9aÐâ?-ªd-0òâ?"_x000D_À´yâ?_x0016_ígAÆâ?a¸Çu±_â?ñ;ÌßÍRâ?³¨½_x0007_ù_x000D_ã??^+Póµâ?yÿ¦_x0008_Åâ?"¡Ö¶Zã?é5_x0016_nâ?n^y_x0001__x0004_³6ã?ü_x000B_«=µÉâ?ä1ÃÚqã?I®_x0003__x0018_{â?+_x001C__x0017_þ¡Ãâ?DLHâ?çä~â?_x001E_m@_x0010_ðMâ?_x000E__x0010_yRf-ã?XÁV)'Lã?Ö·^¨¢â?è#_x0014_ý³â?ý{ÝÚªâ?1E$"HXã?É½:ã?Æ9_x001D_KPCã?5µ¯Ô6øâ?ðÙ_x0017__x0002_íâ?!9ÿ_x0014_¦Tâ?k_x0008_ýzxâ?_x000C_$¢#üâ?1Ð"Õmâ?©k[_x001C_Kçâ?ÜöLªã?3K7Ãªâ?Û}Å&amp;^kã?³{g%_x000B_ã?74¬â?_x0010_ðZ5¶Hã?xö;Dâ?´¹1äâ?_x0014_éÅÑV×â?_x0001__x0002_ð$ÛØÞâ?_x0011_RÂE¢â?&lt;?&amp;_x001F__â?â&amp;qF¹¹â?HÀÚó[â?Ð/²ùÆâ?ÝèÃcVUâ?1@MGð.ã?Ëýö¡éâ?ïb_x0011_Vkã?IéCRæEâ?_NÒ_x001C_cã?B	´{Ñâ?Ò_x0007_ºÚâ?_x001D_ëá_x0019_=5ã?Ââ&lt;RÂLâ?Âçêwï¶â?¨&amp;«_x000C_Öã?kâ¥þ¬"ã?Ü_x001D_2`ùrâ?«G-æçâ?8îqÂ{ã?_x0007_ÿaZã?:y Ë9ã?*/_x0008_t_x0006_öâ?òj©Ï_x000E_Eâ?oR¶j_x0010_ã?¼_x0006_=õ!â?.?öÊ6â?_x0013_E_x000F_;ã?AW*¡â?S§3_x0001_	+«â?Ì·äÆâ?!Ð¶øOã?üIù_x0002_E_x0007_ã?ÿNæ±â?ê/2m²~ã?ð_x0015_Wã?Üôb;Iâ?_x0019_Cl@hã?E1¤yã?úÁýßâ?y_x0019_ e_x0008_ã?ò&amp;_x0006_Nbã?ÄAuû*_x0005_ã?÷Hcã?êûD¾zã?FÅ-´â?+n_x0016_¿'ã?¦Hxö©/ã?~*BÁ_x0017_cã?Ò©_x0005_Skã?k¯_x001D_i5ã?MÅ\Äè©â?	5çk^iã?ÅjÀÞÈØâ?:_x0018_ØGôÈâ?àYÿÓ,dã?ê8f_x0004_ËDâ?#Îéu_x0002_bã?_x0001__x0013_7wºgã?_x0003__x001A__x0010_lÜüâ?Iý_x001B_¡§â?_x0001__x0002_ ,ms%Yã?_x000D_®_x0012_ã?ÍeõQ·þâ?"æoâ?´3ñ¼Ââ?jU'ÿ_x001B_mã?Ü¸lÛ¹|ã?ö­ð_x0001__x000B_Wã?fq_x001C_ûÕâ?_x000C_ÎD]]´â?ÍÐN^Hâ?\ÙeT¡êâ?Ñ[3Øâ?¸ñíÀþæâ?!û_x0012_ÏRâ?:0»X	@â?ì\Lu4ã?_x001A_¥_x0018_~Qâ?íSè_x001D_Å`ã?Â#EÊ£äâ?²¨Ðâ?_x001C_&amp;'ûÂoâ?Bå¦­`êâ?à_x000F_I_x0006_4ã?hkoâ?ñØnoâ?_x0019_þ.-ã?_x0015_ñ_x0006_d-&lt;ã?Ôt¦[_x0008_ã?¯÷Ú_x000C_â?G¥2xTuâ?Öÿ_x0015_5_x0002__x0003__x0016_Üâ?_x000F_uÈvÂ;ã?_x0003_ìV_x0006_-ã?Ï_x001B_ª_x0017_9_x001B_ã?®l&amp;º_x0018_ã?·vwD_x0014_ã?8Ú|û_x000B_;ã?_x0005_Y(iâ?õ_x0001_M%câ?_x000C_q_x0003_IÅâ?¶_x0010_üwÉ_x000D_ã?5G_x0008_ëKâ?Ü­Æz^â?À¶ÛEfNâ?JØÓü½~ã?_x001D_wÛÛP´â?Â½¿äoÝâ?¹©'&lt;ÕNã?´fµÌ¹»â?_x001A_ä5õ_x0011_ã?9^}qeã?5á;rjã?¤­&gt;&lt;vã?{îí_x000F_ã?Á9?^ápã?þ´@ë)ã?K_x000B_àoz)ã?§&gt;_x001B_gýgã?Ø§~LZâ?_x000F_=d~¨Oâ?÷x_x0003_ölâ?j@ï_x0004_O*ã?_x0001__x0002_B$x]_x001A_\ã?&gt;5~Ý¸fâ?²à`ð_x001F_ã?QtÒ_x0012_vLã?B¹&amp;_x0002_ã?IGÎøâ?_x0016_ÏA4°Râ?	±¶_x0016_1?ã?dÚbï*ã?¿¸HÁ_x001D_â?¨%_x0011_eï_x0003_ã?»sxóâ?hÞ_x0019_h¸Yâ?_x000D__x000E_P÷äèâ? Volcpâ?=Úø_x0010__x000D_ã?_x000F__x0002_oqã?ïPx!7·â?}ÿs _x001F_ã? ²&amp;Ø=ã?\_x000B__x0010_^~â?lÇ_x0017_jâ?½_x0018_*}â?_x0014_Ñçïýâ?/i_x0004_c_x0018_Oâ?â|¬v=ã?Õ'¡³²â?_x001D__x001D_ÆÜ[â?_x001C_bLØÿâ?üç4p_x0012_Vã?_x001F_Ñc_x0010_mfã?YÛ	_x0001__x0002_jÂâ?Ziö_x0011_@â?9EÓSâ?°ë_x001D_×22ã?_x0010__x000F_g1â?:c_x0013__x0006_	¾â?ÈPÊòh{ã?¹(ö_x0003_nã?ø6Ù±qã?ÁÄ`@!*ã?°_x000C_!f°¦â?Û§ïÀe[â?áÓ_x0003__x0007_ã?ÐR1¸*ã?_x0012_øjÝcKã?~@Rß5ã?q_x000F__x001B_Â'Rã?T_x000F_¯Þh¯â?[/¥6Ûxâ?_x0012__x0002_LYøâ?w~2÷Tã?Ä¼7ûªâ?bùÉ±­_ã?ÀL`ð,Äâ?ÉÄ#é,_x0018_ã?BV[«7Õâ?^·¾Êâ?rë;EÇLã?õµ`_x000F_|tâ?%¤@­¤Mâ?ìLÏÑ:ã?«¿[_x001C_©5ã?_x0003__x0005__x000C__x0014_Ác:ã?"V¥Ô´`â?_x001A_º¯_x0003_!Iã?öTè]]äâ?|ë-®lâ?`{W"|ã?Ø_x000B_ÒÌtâ?òï1ã?7)[Ü_x0010_Lã?Ë21¶ªâ?_x001A_¿ý_x0002__x0004_ã?âÞK?iâ?¾r_x001E_9Lã?Á_x0017_ý-ã?y$Ë!"Äâ?§_x000F__x0015_Tæâ?'(wK¹â?tUhókâ?d;&amp;//ã?jK5#Âeã?Ãê_x0006_CÊ^ã?Y_x0016_x«ªâ?_x0006_2µÊâ?ÀöÞvg_x0016_ã?IBôfWâ?&amp;_x0013_N_x001E_¬Sã?_x0001_ì[/Éâ?!ë5y%îâ?P	}`Bâ?Ø'bGáÎâ?·Þ@xã?Z(tg_x0003__x0004_â?_x001F_ÄøLâ?xÿd|@â?0+äN_x001A_&gt;â?îÑënóWâ?ùÝ©óücâ?"ß_x0001__x000B_Ðâ?$Òâ¸ñâ?=_x001F_ÚPâ?_x0003_-Ëey8ã?2zïÛs_x001F_ã?_x001F_7v´Á3ã?¢_x0015_)m_x0011_ã?L_x0013_#Ì\â?£éÚ_x0018_õâ?¬?µB$ã?_x0008_%c¼	sâ?Êôb¹±â?ÿ_x0002__x0006_ji±â?Lá­_x001C_p_x0010_ã?¤Fý·_x0015__x0006_ã?=/ÌMcZâ?§R~iã?C ôú»hã?ô_x001D_ã?^å¿_w!ã?æÆÇÉaDã?_x0019_tN(W_x0007_ã?eÎ_x001D_kæÏâ?E¦´_x0004_Í£â?ªK¨à/ã?:CÖçpã?_x0005__x0006_v2T³¥â?_x000F__x0003_u¡sã?_x0008_lñ_x0017_ÜUã?jeÐiúXã?ûúÚ!ã?½Ò_x0016_Úråâ?³L-,îìâ?(ð_x001E_í`@ã?m_x001D_,ø_x000D_Hâ?Y1ð£-rã?&gt;è~`õâ?Å_x0002_²_x0003_dâ?î_x000F_l@_x0004_Íâ?s{MP¥»â?ùL)!ºcã?J(®Êfhã?R3Ùå]â?äôd¢[8ã?z.P_x001C_vCâ?×SëHQ°â?yb üQzã?_x000E_?{¾¥/ã?ç´]¥_x0001_iã?:_x0015_¡®^Ãâ?9^¸°À1ã?¥_x0003_ºÍ7¾â?Þ«ó\ÿkã?=Õ	o}&gt;ã?«O¡é+_x0016_ã?0Ü¨!3uâ?·0tÕºâ?_$²_x0019__x0001__x0007__x001A_ ã?Ê}?lLJâ?_x0005_éîÑ0 â?6D/Hâ?m_x001D_#äÿ¸â?c_x0014_yÔ7&gt;â?^3_x000C_eWâ?£²)çVã?_x0006_ùp4¬²â?_x0006_®y1êâ?¯j¬â?=_x000E__x0017_sEâ?-·Ûµâ?½¼á_x0007_®¤â?9 xÐ}â?J_x0012_Ø	Uã?°æ7lâ?3_x0002_?lVâ?jÂkÅ_x0017_Hâ?åc{¦_x0004_â?Â·0"_x0001_õâ?lé_x0015_³Xâ?4þCØÙcâ?R©RvVã?6V_x0016_ZD+ã?À^B\â?M½X_x0003_â?Ì§èØUlâ?_x000C_RñËSÉâ?ðan"ââ?[µð­BJã?_x001F_þaÜ_x0017_qã?_x0001__x0005_zý_x0003_ÿ`â?)2¬Í_x0005_ã?Í_x001F_§&lt;ÎGã?õÔBÅ#â?9·køAGâ?k¡=â?Ï§üÃº_x0006_ã?YØâuå¨â?§W'8_x0011_ã?ï½voã?O_x001E_Ë'E[ã?fÂÔºEâ?å\¹Tã?ýöfÄï]ã?_x000F_pÕónã?ÿ±´(~1ã?¢_x0008_ò°à_x0002_ã?[¿ÿ_x000F_Åâ?6_x0018_d{Ãeã?¶EÒ-ã?P°_x0010_Tã?çýKï$_x001D_ã?©È&lt;â?ãöa·1ã?HÔ½ïTã?¬_x0012_â?_x0004_bÛæ_@â?S8]ôeâ?}¿ë^_x001A_Ûâ?jA7/GÔâ?b0Y¸gã?ýRz-_x0001__x0002_*Vâ?z®©´â?È_x001D_&gt;rû_x0008_ã?_x0016_]Z_x001A_Oã?¨d_x0005_D@ã??_x0012_4éâ?ÊYìë_x0017_Øâ?ta)åhYâ?_x0013_ÿ_x0013_§è0ã?½0&lt;uâ?õ£=_x0014_ðâ?ßu_x001F_ÃGâ?}?ºDã?Ù_x0010__x000C_W³â?CâÌØ¸â?´QØÓ_x0001_ã?Áº_x000C_@àEã?~Å ºâ?üs&gt;7T ã?-Ý¸Zyã?ÃÏ¼Ìíâ?ôS/s9ã?hÎi_x0004_¼iâ?êÎ_x0003_Èâ?¥#*Zã?kÚfò=Zâ?®_x0001__x001E__x001E_Ýâ?_x0015_ì!S¶ðâ?_x0005_'_x000D_b¨ââ?txÁÍ@ã?Ç¶ÊòÜâ?©rÏOyÁâ?_x0003__x0005_òð8d·ââ?_x0017_­.þPã?¤ooædoâ?_x000F__x0002__x000B_:Tâ?\yá+Èâ?x¼Ä:ã?.²*0Èâ?®)â4Câ?mN¾ÜhZã?«`_x0001_|ã?½¨(XïÉâ?9_x000F__x001F_Ù¤â?Îæß¤0ã?É]_x0010_x§iâ?ó³_x000E_¡Jdâ?ÆðÁÎTwã?õ_x001E__x0007_Ò7ã?)d=üqâ?9Ô_x0005_EÊâ?,½_x001A_¢Áâ?°_x0004_¶Vâ?_x0015_YuºMã?_x0001__x000F__x0019_È nã?¼§_x001B_Ó²_x0018_ã?r¸í&gt;lâ?f_x0014_k%¾_ã?êRùÜ¶â?_x0017_ÿ®íâ?"_x0001_i]qã?Wï$²B\â?¨h³eâ?;ø»_x0001__x0005_&lt;fâ?nZíQdÅâ?`[òC¹Sâ?G_x0005_©|Õâ?ùÆÓ&gt;Ðvâ?x_x000C_p_x0002_ÃDã?GÇ_x0016_v&lt;Vâ?ÑÍðN\â?6³)Ñ!ã?:_x000F_ÚOh%ã?éû4U_x0019_òâ?_x0010_öFUã?çs_x0002_Hâ?u_x0017_}r_x0005_5ã? ,&lt;xVâ?ä¦W&lt;"\â?7´_x0015_jOã?6áÉ_x001F_þâ?#=_x0002__x0014_Õã?Gp[ÞÛâ?ZV;R%Xã?7_x0019_×Ð'.ã?Ì¯Skº_x0003_ã?µ«&gt;¼Ââ?EYÎmþ^ã?çà'_x0011_Bkã?ìh§ íWâ?ô°\_x001A_vã?ÙÉ¶±6ªâ?Qv_x0001_±â?-ÄÄ|$nã?6 _x0004_ÚYã?_x0002__x0005_[¨sXWã?_x000E_U§â?ËÑN_x0001_&lt;Úâ?ÏiKÇgHã?%8ßt_x001A_ã?_x001E__x001A_v_x0011_;{ã?´h|ÀëOâ?$«^XØâ?(ÕóPâ?_x001F_]A|FKâ?l´µ¥ë=â?fTqw_x001C_*ã?_x001E_ÖØ³÷â?	0Æ_x001B__x0013_eâ?6R_x001A_Dâ?K¥ÌìF±â?ÆöÙ*¤{ã?QÕ§úYâ?	sÎ¾kâ?_x0012_È_x0017_J&gt;wâ?_x0010_ä) ðØâ?ànnÈâ?q§Q_x0003_Ââ?e_x0012_Mæâ?6p¥Jã?_x0004_vh_x0012_¼&amp;ã?âîCX`mã?_x0006_Õ%_x0018__x001D_ã?æfc_x001B__x0001_Aã?_x000F_&lt;ÓËÄâ?_x0004_¯æì_x0005_â?­Q&amp;_x0002__x0003_\jã?_x0003_Þ´Þ_x001D_ã?»µ§W+[ã?¦4_öF|ã?ì¶_x0014_ádâ?_x001D_ë4½7kâ?Ñ5_x0007_{Ylã?åþiRã?_x0003_âKzâ?¡Ú[÷òâ?¥z_x0017_ã?I¢é@Øâ?sÏ¬&gt;3aâ?«sß²Ñâ?¤^©ñâ?Ü_x0001_Á§Sâ?_x0012_d,ÀQ â?,_x001A_]Aã?y§ñ´©Ûâ?1M_x0005__x001C_RØâ?rÔêebã?g _x0010_Eóâ?µð¸0_x0002__x0005_ã?E $_x0002_cðâ?ã~&gt;WÑòâ?,É_x0015_Ëùâ?/_x000C_¼~_x0015_ã?5_x000B_#E#â?_x000E_®&amp;ìê»â?_x0007_§5_x0013_(Òâ?~¨°¿Óâ?Á_x0006_Ñ_x0018_Mã?_x0002__x0004_B^-¥6_x0003_ã?öÞÄÅ+ã?_x000E_Hm8íXã?}¹eE.ûâ? Gº_x000B_Ê_ã?_x0001__x001E_Õæ_x001F_§â?@O	¸!©â?x÷/Vâ?WÁÏ_x0013_H_x000B_ã?,4Ââ?ìjkjâ?ÆÁt#ÿØâ?e/ïû´â?î,î_x001D_bâ?&lt;î¾_x0019_ðâ?&amp;_x0008_Vô\ã?äSê_x0007_Mâ?ÌNåc&lt;ã?kËî_x0003_Øqâ?-Ð&amp;ï^â?&amp;Ø_x0008_¢±Äâ?­_x0012_ï_x000B_ï?â?Â_x0002_^	ÖLâ?~HZ+VÊâ?c}ÎÝþÅâ?8=_x0017_¡}â?_x000B_#MnÕâ?ä®0V·â?ÔÐ{Ep£â?'_x001B_[ã?ãûû¸ðDâ?£_x000C_Ðó_x0002__x0005_àFã?_x0012_19w_x0006_ã?5ç_x000E__x0004_ã?ÇÿýÄfâ?_x001D_xm_x0018_²â?~q_x0017_e_x0002_ã?xÞ÷.ÜÀâ?ý­_x001D_|¨Wã?rë¯_x000F_nã?®_x000B_û×â?_x000B_¿_x000C__x0008_#ã?ò¬V¹â?Ã¢_x0004_v£:ã?_x000C_ü#Ãã?Òö$v_x001B_ã?ýäuð±Áâ?(_x001F_`/ã?Ü½Çe²fã?´_x0002__x001B_V*Hã?%_x0013__x001B_6ûAâ?Õ²"BhTã?_x000C_pÍ_x000C_ìâ?íÓ_x0003_¡®â?°áP%úkâ??a^W*ã?¶5YøEfã?µ=ài_x001D_[ã?Î_x000E_àéNã?_x0001_Ãª;_x0008_ã?|bh_x0012_Iâ?òèÕ7÷â?¬°ñÈ@ã?_x000C__x000D_._x000D_ü_x0008_ANâ?æ¡_x0007_3]â?_j0ãºâ?_x0004_t:Lhã?êjU#Bâ?&amp;¥ÖBWâ?F½{ì_x0011_Æâ?,6ð_x0004__x001D_Íâ?_x000B_º_x000B_»²â?®ä_x001B_¯çâ?1Çî\kmã?ë_x0010__x001B_ËTã?u_x000F__x000B__x001C_Åâ?7,õRdâ?]_x0007_J&amp;uã?_x0005_¹_x0012_ì.uã? /_x0005__x001D_ÐÙâ?ÓmÉìXâ?Êù_x0017_¤Û{â?¥_x0002_)ÛK	ã?4P´©|pâ?Q¥Ã;Ø¹â?8KÃ°¤_ã?R§_x000E_rÙâ?K_x0001_@_x0003_Txâ?vä=Ú_x001D_ã?ìÇw¾_x001A_Úâ?¦f_x001C_¶äIâ??ÖU!ã?ð¥_x0010_|ã?_x0006_8Øy_x001D_uã?¢@_x0001__x0002_²4ã? îæôâ?ö^-·kRâ?ê¹W_x001E_vâ?øÒâ?ÓÉ_x000B_Üãâ?µ°®³_x0013__x001D_ã?Ø_È_x0004_Ýjã?_x000D_j_x001E_¯Å¥â?ÿ_x0019_á¿àcã?._x0002_F_x0011_¤Úâ?B¥_x0017_CÀ·â?f¹é5;ã?iFänâ?'[÷5ìüâ?þ_x0006_ u½;ã?lù)ã?_x001A_69~ Gâ?á;_x0017_±òFâ?W_x001B_H2v3ã?eHßá4â?3dÂZË3ã?Â§*&gt;ÎFã?¯_x0006_ÖOã?ºó¨¡êßâ?»`_x000C__x001C_dáâ?«ðFÃ.ã?¢a_x0010_3bã?5Æ_x0001_©âRã?2ñ-_x000F_ûÅâ?_x0019_)_x000D_(_x001D_ã?£«câ?_x0001__x0003_º·WlMã?pá,ÒbÖâ?'_x0011_iñÇoã?fÙÝ_x001E_¨+ã?töyJà#ã?Å§´â?Óâ0_x0002_&amp;Zâ?Y~òÂ1kã?·_x0003_Î§_x0007_ãâ?1å"Qkâ?_x0018_Çb¸ñYâ?YË_x000C_hã?GP_x0004_-ßQã?G¡a_x0012_ã?è+1VM_x0001_ã?ûbNãoã?Y=]eQ_x000E_ã?®Ä&amp;ûà_â?öøëz.Vã?ÓÜ½ª\â?_x0015_g eÄâ?A%_x001E_«_x000D_1ã?_x000B_àqlAâ?»uyC×â?U4ß~2®â? _x0004_¡f_èâ?ªß_x001F_N9ã?7\_x0012_è_x0019_»â?äeÆ_x0018_©â?u{	_x0012_õâ?¾\ôá_x001A_+ã?_x000D__x001D_ÄK_x0001__x0002_%úâ?ø_x0016_Z¹ø_x0001_ã?_x0008_Q7¥ã?]¾â8s\ã?ØØwqªqâ?vc_x000E_£wâ?]Û!lÇÇâ?_x0002_sÛ*\ã?)÷HDhã?]:_$²â?ð4ã¹Aqâ?¤SË^5¦â?_x0018_Äy{cã?±©ÿùÂâ?ÍÎ~+¼â?x]4ý_x0003_ââ?U_x001E__x0013_"_x0010__x0008_ã?_x0010_n_x0007_Åç6ã?_x000C__x0016_iÁñ÷â?óæÞ oâ?ÿúáµâ?©_x001F_Pêîâ?ï._x0004_KLâ?ð=,=6Iã?ðº-îö+ã?ÈÊ£ÕUââ?û1øLG_x0017_ã?ð@]2Lmã?}lc¼yyâ?ã-rèÐ%ã?ô+ý½»â?_x001F_{ÂY_x0008_{ã?_x0001__x0004_zïÖ¢bvâ?_x000C__x000C_Iâ_x0007_²â?ü[b´°®â?}To¾oâ?Ý_x0016_Ì_x0003_'ã?¨L@_x000F_&gt;ã?Ô«U_x0004_cã?¸WàÝ3â?ÎÐ_x0004_ìÉ.ã?1bÜ=_x0005_`â?ÆÈT[µ·â?_x0012_q#|_x001B_yâ?Ð_x0013__x0005_ð±â?_x0006_sÆ©Éâ?_x0016_üÀ)_x0007_äâ?§&amp;_x0012_ô^Lã?Æ_x0003_(uâ?^_x0011_h{%"ã?¬_x0012_©«7_x0016_ã?´A&amp;_x001E_À%ã?fÜæéâ?¼±8Ô_x0002_ã?®V]Ý@ã?½$°:Þzã?_x0014_µ_x0004_G_x0015_ã?ÊÆo wkã?#ýÌn"ã?û_x001B_x^(Pâ?&amp;~ÔYâ?_x000D_',Dâ?jµU_x0004__x001A_1ã?_x0004_j_x0002__x0003_(Eã?KaLAã?_x001D_ø¦Ò®yâ?Õ­I,B:ã?_x0016__x001A_ócãÖâ?½LÂ0ã?b_x0017_Âû_x0002_sã?3,ù½â?J_x0001_&gt;_x000C_?â?çýtëâ?n³Ð(}ªâ?ÈÎÊíâ?ü_x000C__x0012_Él/ã?{n¤_x0002_,\â?§oæ_x001D__x0005_ã?%þð¥ølã?w_x0019_nö â?5öÜ_x0014_z_x000C_ã?ïæ_x001D__x000C__x000C_ã?gÆú"­æâ?_x001C_ÈgwAã?TÆ_x0013_`tKâ?	÷r&amp;Dyâ?+úÍËØúâ?5	®$yã?Rji_x001F_×â?¿&amp;iC¯Qã?_x0005_÷_x0012_éM_x000D_ã?ê1_x0007_aGã?±âÁ?\Yâ?«;X_x001C_"ã?9·Á¸Tâ?_x0001__x0002_¯á´_x000E_¶â?SU_x0001_[#Ïâ?Nõ±û_x0015__x001F_ã?9ì&lt;luã?)uáh}Iâ?ÞS_x0013__x000F_eÐâ?ÕQ_x0003_ô_x000C_¬â?Äº¯;1ã?b&lt;ugã?_x001D_yÔ_x001D_Ââ?ó½£zâ?¾:+®=â?_x0003_:_x0003_ã?l|QzqLâ?_x0006_îjk:ã?_x0019_í_x0017_7ã?YÖ_x0018__x0017_Â_x0015_ã?ªãõîy«â?Î´t_x001E_èBâ?_x0004_l½+0Æâ?`^e,3æâ?{0_x0002_èWã?ÉÐä¶û©â?R_x0004_èü~â?åª_x0014_ÝIã?À_x001A_û±\_x000D_ã?,o½Èãâ?S_x000B_jÔ^Nã?_x000F_ÌdjÂ½â?2!¶_x001D_âÌâ?¤¢z¦_x0012_â?B÷O_x0001__x0004_4&lt;ã?vLÍî'ã?·_x0014_8ãAâ?_x0018_f_x0019_wS¤â?_x000D_YPMÍäâ? ¼¦	ã?Yr_x0003_Ösã?_x0015_aex¥â?¨Åç_x0003__x0008_â?_x000D_?Ët©â?_x0008__x0002_ñåâ?CòNçE&lt;ã?¡£%o_x0004_ã?ëÒS_x001A_ªûâ?_x0015_rË)qâ?_x0004_US¾Pã?*¡z¿laã?=à¯º}xã?n¡ò7_x0006_|â?_x000C_¯nÛLâ?Ò_x0019_ÆEcã?¶M_Õ^â?uÍPWÒâ?@_x0018_)`¹¢â?ä¸BÎÿâ?¯_x0013_mµâ?¸û_x0015_Mª¢â?¬U_x0007_\â?_x001C_öâ*Þâ?OI$wËâ?ZQb_x001C_5/ã?Á¨8]_x0002_ã?_x0004__x0005_z_x0015_V_x001E_ùÌâ?ÿ_x0019_ót_x001E_ã?Ä²_ªÆâ?_x001C_PtËÚ½â?_x0012_?û/9ìâ?&amp;çR_x0004_~_x0003_ã?í÷_x000F_â?hÆ¤_x0010_hã?×Ôii^°â?_x001C_~¶­Ó£â?_x0018_t_x000B_Ý_x001C_ñâ?ÛØÐÔkâ?_x000C__x0001_aërâ?L_x0010_A_x0010_(zâ?¹ÙFW¾â?6_x001A_Ï_x0011_Ôoâ?_x001C_f3z_x0010_ã?¶_x0002__x0007_ï-4ã?µÿß&gt;°Dâ?&amp;îJÞkrâ?:_x0002_&gt;Û·_x0004_ã?óc5W_x0016_5ã?6¤§oGâ?@OH×Wâ?&amp;/Íõl«â?_x0002_Ðäªt^â?`Êþ_x001D_Ëâ?wó¥`Í_x000B_ã?à÷@&gt;"ëâ?¢llLã?Ïð»²ã?iÕ_x0015__x0001__x0002_Cã?c¼_x0016_íc_x001C_ã?ãb_x000E_&amp;_ã?*býú Hã?{çÓâ? &gt;M_x0012_Þâ?¥¯H]â?û¦yv_x0018_ã?JèÂ¬#Aã?±vL%ã?®e%â?e¡_x0008_+Ðbâ?S· ì_x0010__x001A_ã?H&amp;wW*_x001F_ã?Tñ_x0016_3_x0001_ã?n;_x0017__x0001__x0003_Aâ?½_x0001_.Àââ??HbÜMÈâ?²l¯mã?GÄ©SeÅâ?·øþä½â?ú¿é()Ñâ?$Ô£dVâ?` ûÎBâ?_x000C_Â:.ärâ?&gt;ÑCLP÷â?%Þ(ËÑ(ã?Å6í7_x000C_"ã?k¦[÷Jðâ?.._x0014__x0011_Võâ?i#ç\sªâ?_x0002_|imæâ?_x0001__x0002_Y*_x000F_gâ?yÁÌõ%ã?ì6_x0014_=±Xâ?¶ÃÄ/_x001D_Tã?¼í_x0017_lÉPâ?ß@cjâ?D_x000B_O1skã?²¥X_x0015_pâ?7CH­\â?Ú_x001D__x001D_jâ?F ¦¾_x000F_ñâ?Íbo_x0008_ý_x0016_ã?+É&gt;ã?ý?_x001F_:Äâ?4^2¹æµâ?Wkk¤²_x001C_ã?ùìÿLâ?\§§îâ?¤CzC\ã?×Ô@wã?Q_x000D_kEJ^ã?¤Þ_x001B_R¬mâ?ýÿ_x001D_ðsã?Ij}³£â?¨rìPâ?Î_x000E_ÙòÉÄâ?½ÕgÂöâ?Ì¹&lt;*sã?Xä3¸îâ?úy:ýcã?ÀM_x001D_,Ôäâ?ó_x000E_,_x001D__x0001__x0002__x001C_õâ?-ßp_x0016_Ø,ã?_x001B_Æóú+Kã?õ_x000E_$6_x0006_ã?ÛÁ_x0016__x001A_²Bâ?_x0016_OIø_x001A_Oâ?_x001B__x0011__x0001__x0008_¥â?_x000F_r;âæâ?âÄW_x001A_¦áâ?·_x001E__x0018_àêOã?gÛ4ø)ã?þ%!ùÊbã?_x0017_1É)ã?g_x0008_ÊØ=â?N_x0003_xó}ã?êÓêÆ&lt;&gt;â?T~ayÐâ?_x001D_·_x001C__x0004_Hqâ?ª}$Ræ!ã?w\3dÐÍâ?ï_x0005__x000B_M0oã?×æ­ôâ?TÌ¹¸nPâ?Ä¢I·_x0004_ã?^e¯Ç9qã?Õ8Ý5muâ?_x0019_5Z²N_x0008_ã?û^_x000D_ÊîCã?,tGßä.ã?C_x000E_§!-xã?Åh§jçâ?_x0004_`_x000F_,;áâ?_x0002__x0003_ÆöÅÞâ?ÏQ»?ã?E¾×-Ùgã?ã?À_x001B_P!ã?£_x0003_?[«â?¦ÎMøÎÊâ?»yUýBã?_x0006_°ÕáDã?q_x0006__x0004_´P,ã?Ð9¡xØ\â?æhz¨fBâ?=_x000F_âìQã??¯_x001F_Ó¸â?ç71ÞV_x0010_ã?7ù@j4]â?ä6~N_x0004_ã?í_x0013__x0001_ðO~â?,_x0012_V_x0017_áâ?}_x001E_µÔ»=â?o&amp;ØXâ?©-ù«c_x0001_ã?1V¢ð_x000C_kã?ä_x001D_b«â?ïiçA*ã?eAb_x0014_(ã?Æuk_x0003_fâ?è_x0008_³Èâ?åS_x0002_ì²Jã?òý\G_x0002_òâ?ÕË_x0015_&gt;Râ?_x000B_Ê¬*_qâ?²U ^_x0002__x0004_ÇÒâ?ð¦©_x0003_â?(/µ/_4ã??è¦Î­â?_x0001_Ô2æ¸_x0016_ã?Ä6+ÿâ?ÝE°	¯Çâ?ÙZ`¿ýâ?_x0019_Cò&gt;Ôâ?ùrµiá`â?v°Fj&amp;Câ?=_x0001__x0017_5ã^ã?Ñîê9Þ¨â?þWù+ã?_x001C__x001B_2ûfã?åpng©â?K_x000D_Xââ?È_x0013_kÅáTã?ÚÀt_x000F_~â?¬Õb-ëÜâ?H ¡rXâ?«ÏáÊ}Éâ?yÝf^Àâ?t²Ì¨íâ?_x001C_»ÅX¤â?ð´åw)ìâ?vîS_x000C__x0002_vâ?i ²öËâ?ñ°_x000E_yã?D^*§&lt;Àâ?]ø/Yã?#Rz_x000D_júâ?_x0001__x0004_Ý¥6Ô-ã?ïÌiôÉâ?B¨ræ {â?µô_x0001_Éwâ?¸"Ö-â?é"_x0002_yüâ?_x0007_z¤²Ó¢â?ì¨_x000D__x000C__x0001_ã?_x001A_ÝzP_x0008__x001B_ã?_x000F__x0013_:Xâ?ËzùÑâ?_x000E_sÈ#Ëâ?UPsXã?¨',|â?[øªì&lt;ºâ?ªàâ?ïÈ¹»­iã?Ü_x001E__Å_x0015_Xâ?¦«öÄ_x0004_øâ?8ÃÇÚ®Zã?øÑ4*:vâ?`è_x0003__x001E_þâ?_x0006_ÀÍ_x0008__x0004_,ã?LÇáXâ?ÍûÅ_x0007_Z¦â?J¬Ü,_x0016__x0007_ã?à²`x»_x001D_ã?í5_x0001_îP_x0003_ã?÷qnó´â?m_x0001_QÝ«Nâ?ìMßiÌýâ?_x001E__x0001__x0002_Ã´â?ø_x000E__x0013_é_x0002_©â?Úî23¥â?|kâ½â?id_x0018_Cã?à=Dâ?º_x0003_Áqyã?S³aþ²_x0017_ã?¬ÈF_x001B__x0014_â?ôõ_x001D_Râ?ÎH¿_x0002_Þ_x0015_ã?°¿ÞFîÜâ?àï\¿Hã?ÕÒ»Þ¯dã?aÚÂd5ã? GÝEµâ?^kæ§f_x0017_ã?÷_x001D__x0007_¢â?±kS÷Zã?e_x0016_®â?,õ_x0001__x0004_Mºâ?_x0018_Ã·A»Hã?é.LS__x0006_ã?¨0Ç%ªYã?ëÒu0¶â?¯F´u^ ã?Ì2&lt;Â¾â?_x0015_É_x0008_`ã?_x000F_mKV¿â?dG*_x0002_ýâ?¥àåc¹Åâ?ð_x001F_GÚûâ?_x0001__x0004_`_x0006_ÎËCâ?´(A0Qã?5,ç´³Ëâ?%ËcC_x0005_ã?R_x0019__x0004_¨ªÞâ?ÚVDíñâ?É¡1ýCã?_x0003_Já_x0013_ã?Ø_x0011_²=§Dâ?³Cµjÿ&amp;ã?Pn_x0001_Ä_x000C_Áâ?OdDØâ?î¾ufS_â?W4¯â?¸i_x001A_äÀZã?ß¼_x0015_^@â?Pb%'Äcã?_x0002_²})2¦â?3è[)%ã?:_x0004_¿Ågã?_x001A_øì`pã?Wý^`þ}ã?Uçâ?,7_x0002_Výâ?ûí©¦áZã?Ìz_x000D_­ÂÚâ?Õaô2ÐÎâ?a_x0017_°´Yã?s©êNâ?_x000B_EýQ(ã?ú&gt;¹¿Èâ?(A_N_x0004__x0005__x000B_?â?ä³÷å_x001A_ã?h×Þctâ?q_x001B_Ö;Aâ?(\P!KXâ?:YNkâ?_x0002_d°ãzâ?+&gt;¢°0ã?ô§ËP÷â?_x0016_Ú$¿â?Zo+âßâ?x_|¦Ùâ?ìy¡ù_x0010_Bâ?_x0015__x0013__x001D_K^Uã?8_x000C_´_x0017__x001A_ã?_x0005_±¦ï¦â?:äH¬]ã?ÚÒ_x0001_ñ\Èâ?Ø_x0018_Iùã?8¡¥ï»@â?6H_x0002_ã?_x0013_¸ÏÊã?Â%s_x0012_Äbâ?_x0013_Fù_x001D_ÇÎâ?Í0v_£â?#ïäÑÁeâ?£_x0003_/çÉrã?Xe\¿éBâ?Ò_x0008_[·ÔÛâ?ßév¾»*ã?õ]Kömâ?ØnÌ_x0016__x0011_&lt;ã?_x0003__x0004_Â;^BVã?C_x0017_Ì[_x000B_Ïâ?rõaÍâ?ùÁÕ_x0018_â?ÎÙÖâ?9_x000B_,Êzã?MrÆ^â?ro¾SÍ&gt;â?²Ü_x000F_`â?ÐÄ0¼Xã?­Üµùâ?_x0008_á?_x0017_OEâ?	eë_x0004_aã?t&gt;%nCâ?òìÐB2eã?G£ôÈ9ã?_x0002_Ö¦ç¢_x0013_ã?côìUtâ?«._x0001_ â?Id)1vâ?tÛV_x0008_Jã?¦¹_x0015_þÒ`â?9¼¡EB_x000E_ã?'uüÑHã?;© ëà_x000D_ã?]NÞ_x0019_[â?m_x0010_L²â?_x0003_r¥²Ýåâ?|øTä¬Fã?_x000D_Á_x000E_å,Eâ?#ð_x0013_øLâ?nÞ	û_x0004__x0005__x000F_×â?ÞFu|6ã?ÉCCø$ã?_x0019_Þ=´;,ã?g9ÞÙfyã?éC1k_x0003_ã?^²·JTã?ï_x000E_|ëÏ'ã?¬_x0011_òDgTâ?#_x0016_óR+^â?Ä,Y_x000D_÷â?Q}qf_x0003_jâ?è_x0013_Ytsâ?_x0012_Ü_x0017_ü§Aã?0_x0001_6"ââ?fÓ¾5~ã? ×C_x0015_Mã?ÄÕ~í£Kâ?ÒKÊá ã?í_x0013__x0001_&gt;Øâ?;_x001E_Éí·â?J¤ÇFÉâ?Ñ;ã?*À×vðâ?ÌÒÅÔ_x0019_~â? oXâ?ULÛâ?Ù¡rhâ?ÏÇã_x0002_Fâ?(RÒÑZcã?*)_x001A__x0004_iâ?ÿy_x001D_Ó_x000B_Cã?_x0005__x0006_kóî¢uã?*8_x001E_µXã?_x001C_Ò©æpâ?_x0015_ôÿâé_x000B_ã?cÜò_x001E__x001C_pã?_x0012_ÓÆ7Õuã?üE-÷â?õÔ_x001B_Ú_x0015_bã?²¸ÄqCã?rxqû_x0012_ã?ãºô\_x000F_Êâ?»8_x001A_!Kâ?!¼'|±â?w2)-½Pâ?½TT_x0004_½=â?aP©±±;ã?¬_x001B__x0015_Êâ?@ãÄHã?1Á]1â?ºöÄã5{â?ºä_x000B_®iâ?_x0001_YÜ©¥ã?\_x0016_'0_x0017_Bã?}©Ë_x000F_0_x0003_ã?_0``â?§µÐV_x0002_ã?Ér©Râ?û1Îò&lt;óâ?Q2û±q6ã??V{Fnâ?=Åb7XCã?r;_x0001_X_x0004__x0006_"÷â?¤ß°º_x000B_ã?ÁK_x0005_h_x0013_ã?ìå·_x000F_r¸â?øõÖ_x0010_;ã?¯v&lt;ÁÏÀâ?ka"ýKýâ?Ú¡Åçxâ? ]Cîâ?^_x001B_ù1ã?&lt;·&gt; øxâ?YÁ+ñ_x0007_]â?Ü-Ç"É&amp;ã?1¨5 Èâ?¥wÈØ(sã?NT%9ã?_É&lt;ã?¿9wã?Yâøæ×Râ?\gñ~_x0007_ã?û°ç¤!â?%4}_x0016_ã?t®0õââ?)Ì3_x0001_\ã?Ò_x0001__x0005_Ô&amp;	ã?û_x0004_7â?:ó½nÓâ?Ü³èWù²â??8Æ³­â?ÔÛÕ	¯â?A	_x0002__x0003_Þ3ã?Öì*)aâ?_x0002__x0004_*£_x000E__x0007_ã?	ºÈ§3ã?¥ÖZÜáâ?qvúâ?oÝ_x001E_Ùbeâ?_x0002_¡Ó_x001C_é'ã?Á¹öQ]iã?_©_x0013_É_x0019_ã?_x0018_ãAj_x0001_ã?å3ëU_x0019_¸â?R#LÄ¡â?_x0016_ìÕ¸Å&gt;ã?Ä_x0005__x000E_AÙâ?¼UÝÄTã?Cñ»Ë5Ëâ?ÂØÖ_x0005_·â?è_x0017__x001B_}Þ%ã?V_x001F_J#à"ã?z¾_x0004_¬Sã?jº_x0011__x0004_â?L8ÉÞB4ã?·$²:Èâ?,SÄrOñâ?i3-}öâ?_x000E__x0008_vßãâ?Öd_x0007_?ìyã?ÿRè_x0003_kâ?ª_x001C_Ð_x0008_ã?_x001A_¾_x0016_xã?ø.Æ¤â?ôLk_x0005_â?°¨³f_x0001__x0002_-Câ?°,ÄKýã?³Ý3?ã?_x0002_Û¢]tã?o}ÒSã?*¯hæõéâ?Û@5-¨â?©w_x0008_/â?j&lt;üwnã?_x0002__x0010_5®&amp;iã?ôE_x001A_ÍÝCâ?ìÒ¥_x0014_Nã?_x0004_r¬ÍAâ?é_x0002__x0007_?A(ã?ÇYñ2Ó¼â?ZÑ äaÍâ?|½2­Îâ?èR_x0007_cº:ã?_x0005__x0018_ï_x001C_&gt;ã?P|Y°câ?¸D_x0007_ÂË~ã?wÑ§åP/ã?7|)3NMâ?ª_x0002_8pPã?_x0002_1Ò«¢â?ß.ä³Pâ?oÐßK\ã?]û_x000E_Aâ?_x000B_üþÏûdã?_x0018_éFVÔâ?è %õâ?[}J¿^_x0016_ã?_x0008__x000B_f·ýW,ã?q&gt;_x001F_a¥0ã?H,ÿñãâ?äÛ_sNõâ?_x0001_NõºwÝâ?Ü&lt;èG#Ìâ?&amp;_x000D_©m@â?Ø¬_x001B_Ùû_x0003_ã?{v_x0007_iâ?Â	H\,¢â?_x000E_Aêbâ?ÿÄ~£ â?sÙ$µÁcã?F._x0004_z×_x000D_ã?+_x001B_$dçhã?¦¾¼e;Iã?kF%&amp;ØÇâ?_Úé°Ó©â?*{¤]1?â?~kò_x0012_Ckâ?:%/¯Göâ?ï_x0003_Ù.§&amp;ã?_x0004_¦î¹Ïsã?ß 2ùþ_x0002_ã?_x0017_ÉJÈ4¬â?ó_x0007_j·_x0006_üâ?KT_x0016_b_x0010_ã?¶_x000B_éâ?J\yÿâ?_x0012_é¯6â?&amp;@_x0005_²Eâ?ãªÄ_x001D__x0002__x0005_ÂCã?âC_x0007_Úâ?´£`ò £â?ô_x0011_8ýcâ?ñ³ÎÑßâ?	ÎZP@sâ?âüp¸K¶â?î§c²Ú&gt;â?Ï¨'ÑÏâ?}ÑFx½â?Ö\Îõ~Èâ?­#ýì)câ?HûÚ_x0001_.ã?¶®_x0006_¬®Vã?t_x001B_u^Òâ?á£·Öyâ?î_x001B__x000D_ã?÷/*ébóâ?ùËgÀÅ@â?´VI&gt;iã?_x0010_qk¨Ãâ?c_x0013_^º²_x0003_ã?_x0002_-¾Dâ?T~ä"_x0004_Sã?-lªèîRã?û_x001F_ÒD_x0012_ã?_x0010__x000B_LÓâ?}SæÑ_x000B_ã?sTþ$[Ðâ?îc	&lt;ã?¡_x0006__x0011_ncã?©0_x0004__x001B_øâ?_x0005__x0008_ÏÐy¡_x0012_Iâ?Ì rë?Ûâ?Ph³?®Cã?ÓEx_x0006_­Kã?þ.wäÆ{â?_x0018_Vñ_x0006__x000C_ã?«)Rç_x0002__x0015_ã?áØ_x0014_ã?ÜÁ­»_x001C_ã?#KmõËÀâ?¡Áª5_x0004_4ã?÷°_x001C__%ã?+Âöâ?ïh½â?³aBÍAâ?zÅ§xªfã?þªiâçZâ?}qk_x0010_¡Bã?ÏM5_x0013_ã?û¦s/Ù_x0007_ã?+d_x0012_ÿ­_x0003_ã?îÕ¡ÞWã?ýZLý_x0013_ã?_x0014_Q â_x0013_äâ?_x000D_7¡)ã?_x0015_&lt;]Ú_x0001_â?®_x000D_¯¦Gâ?ÀQªõâ?y(&lt;æâ?É{ó_x001D__x0017_ã?YËº*ëâ?#vw}_x0003__x0004_elâ?ó_x0019_îâ?¢Ã:eÈâ?Øß'©â?ïa=0È¹â?IY`_x001F_K1ã?!k]_x0001_¼Ìâ?×_x001D_d)ÍÖâ?^eÝÀâ?_x0016_´'6Yã?¬úËy~â?¢`5_x000C__x0015_ã?ùääjâ?5'_Âöâ?50_x000B_ö~ã?Üò_x000C__x000F_»â?ô_x0002_²2ã?®ÃC_x0012_÷â?¶å8Oâ?M!+?â?Ä6_x0007_I4Øâ?Ak&amp;ûâ?­mQx¨_x0014_ã?4Ä À¬â?¯©gO¾Cã?ÂhF	±kã?nuqþo¹â?«XZzâ?«_x000E_ÒL_x000C_gâ?"oÊ_x000B_Bxã?D7¾´â?à!E_x0005_ÂÀâ?_x0001__x0002_0_x001B__x000D_Äâ?ôRzºíTâ?Ð~n¥°_x0001_ã?6ïËIâ?\$ÿw¸â?ÉáäÇHxâ?ÈÄéã? ¢eb³Sâ?Y¶¹¿â?_x0010_ðápVGã?Ëõ]J]Mâ?y¯5¸WEã?n,_x0010__x0008_qã?åtvz_x0017_ã?z_x001A_$©­â?;Ã_x000E_}û°â? _x0016_q®Öùâ?¾Ýº_x0002_%hã?h~Æ_x0019_ã?_x001D_Lôäâ?õÒé;â?_x001A_/²½óâ?e ÚãÌ_x000C_ã?èQÐ_â?ÊÃ"U_x0008_/ã?¥ZÀ_x0007_&gt;ïâ?%ìÄÜÑ¿â?0¢é-aâ?ýë_x0017_¢_x000D_ã?kÂùÒ_x0018_jã?V;_x0010_©^â?ºïïR_x0001__x0003_pòâ?N´hIã?eØ¾Ù³Lã?ýPl Þâ?lU¿ÙCAã?«	ùÜ×â?å{ôhã?©ª£Òfâ?«î¼Îã?ù¦ºaGâ?¹z®Dvâ?_x0015_7:Åeoã?Íâ}Wâ?+¡U_x0001_ã?Qµ|´â?í_x000D_w11ã?Q_x0002_pOØ[â?&gt;ðBW±â?Sk þ8)ã?NÄxkêâ?ÍÔÌæGã?1_x0014_@Qâ?Ñ_x0018_ÏóýXã?UBcQ'øâ?à«$©â?ÞùE_x0005_ã?X_x0004__x000C_xwMã?_x0004_ý_x0018_UAã?ð=RÆ$@â?ññ_x001E__x0018_®Qâ?N6Ñ_x0004_rã?µ	wA%vã?_x0002__x0005__x0001_©ÍòÃwâ?/I7Tã?­²·©â?»Wø)¬yã?ÍC&gt;¡ø_ã?4èÜ'ã?³vU/ÍAã?ø±n/`_x0013_ã?_x0004_­w_x000F_·â?ôP_x0008_H6ã?ú_x0015_Ü_x0018_\â?¨Võ_x001E_Pâ?u_x000F_õáeMâ?ÈoUÌOã?u`#Ùþâ?x®à4²{â?GÉ½»ëÈâ?µ_x0002_!&amp;æâ?¥I¢õÚ_x000E_ã?N_x000E_#Qaã?à[Äq±Mâ?FgcÎÔÁâ?_x0005_kF|Öâ?@q 2_x0019_Éâ?&lt;×1_x000D_æíâ?âß_x0008_c1Tã?à*_x0011_ûÔâ?6_x001C_|Épã?_x000D_¬]Tã?¹t_x0003_`ã?"mßãf2ã?4S_x0003__x0005_7iâ?¥_x001C_È_x0001_ã?¿ôã_x000E_%ã?jÍ¢)Wã?Wa_x000D_×_x001F_ã?_x001E_ _·gã?3ï&amp;òãâ?_x000E_X¹ïâ?_x0003_H9âôÀâ?; ñÉâ?&amp;S_x0011_80×â?y§ð/X_x001A_ã?^r ~_x001A_kã? ôt_x0012_ â?rü^1Yã? _x0017_s_x001C_"Lã?$&amp;êrI}â?z*_x001A_­_x000F_Hã?¨é_x0011__x0019_X|ã?«l=Ü×bã?_x0008_ù$½_x0008_ã?¹_x0004_P3gÎâ?MÅV_x0001_&gt;vã?9Ý*ãÑã?ÍE 9sâ?È^/UÏâ?,,iÙùâ?ù_x001B_r5_x0010_aâ?qÆ2Âùâ?Uô"1Yðâ?ù_x0002_³îÄ²â?óMMâàâ?_x0003__x0004_f9i$_x001F_éâ?ê±yOÛ:ã?2!wcã?Úï?°ìâ?_x000F_~{[_x0005_îâ?Âc¦-|ã??fW­Éjâ?_x0005__x0019_ë_x000B_¾kã?pøîâ?f-nmzOâ?_x0002_ZÕU·Íâ?_x0012_ëÇWÊïâ??Gô^^â?Xüµ~&lt;àâ?&lt;_x001C_Ò_x000B_Vâ?öÛ_x0015_µÅ§â?Ð_x001C_39â?1åÝOâ?_x000F_Ód^vÈâ?u=_x0001_dGã?_x0005__x0013_w_x0013_uã?²^_x0010__x0003_Eã?ºå¶Ñ^ã?+ÿ|ñ)ã?:KÔs³â?»#_x0016_×øiã?¼(¤h_x0014_Zã?1Ã_x000E_Ð(â?ïp,Ü_ëâ?ÓDhÇÍ&gt;ã?_x0017_õ_x001D_ÕV_x0013_ã?úºà®_x0002__x0003_®~â?8Êå	ã?_x001F_¼Ùâ?J«[ÒË¯â?_x000F_#EXSâ?P_x0008_FÉgfã?_x0007_mÀØ§â?þ+_x0002_Q;Zã?hç·¥â?tµé^¼çâ?_x0007_Ñ'°«â?_x0003__x001B_X\}kâ?@	ÔÀNâ?Xc_x0014_=_x0001_ã?Ò@©ªâ?n?!sâ?ç~Õyýâ?_x001A_ù._x0012_eâ?ß++wã?$_x000D__â?{á_x000B_¬Âdã?¹cÏ»TÞâ?c/d»_x0018_3ã?¸o R»_x0007_ã?s_x0007_ù_x000F_`â?fJ1s¤|ã?%v_x0005_#fÆâ?_x0008_Ò_x000D_&gt;ìnã?v_x0011_a_x000C_Oâ?ÿ»hÌK ã?Ê!¡¼;ã?¹(Æ¿Ä_x0011_ã?_x0001__x0002_q¨@µ_x001D__x000F_ã?_x0019__x0003_i:xã?R _x0018_Zâ?ÓïH \&gt;ã?¾Ê_x001B_A¬â?¾*_x0010_BÎ|ã?x"¦Ê|â?Þ!Aý¦â?a_x0018__x001E_^_x0005_ûâ?Ð1EÞA¹â?î_x001B_"8`â?½¤&lt;ýanâ?ÈÉq&gt;Ñ+ã?áJà_x0011_â?¤wcVã?»_x0016_U(åÒâ?JÜÐÌâ?îtß0W]ã?ß_x0007_Ke·eã?_x001C_&lt;`ñ_x0011_éâ?´ÊÛý_x001C_ã?[_x0015_~ãã?è&gt;/*§â?_x001B__x000B_aìÕSã?R_x0005_È_x0004_±â?8)_x0019__x0012_¦¡â?aV¦¿sâ?hDh®_x0001__x0003_ã?î¤#gQ;ã?û_x0015_uXntâ?Ñ_x0015_(Îâ?Ên_x000D__x0001__x0002_­%ã?æy´Â ã?1d_x001E_û÷sâ?û_x0015__x0018_	Àâ?4qésâ?súFÂWÿâ?_x000D_?Z-`ã?&gt;«^|PÒâ?Iá÷äâ?NÏ_x001F_j­â?3WlYIqã?ßÞtéìwã?u${p_x001C_Qã?öÂÿÛ?`â?­Ë)gªâ?T_x001B_ñþ'üâ? ¿Q±â?ú´Æ¢tâ?_x0011_H/rêzâ?I_x000E_¨Åâ?W;ç_x000D_Ëâ?UOFa&gt;Sã?ÒGÝnÙ'ã?¿æ_x0016__x001C_øâ?sÂ£LUâ?ùM_x0001_ä/¹â?Ê·Ül£kâ?\µ£ìØFâ?b¶_x0014__x000C_jxã?ÁÂ)]õÕâ?(æ_x001F_ûâ?Q+möÂâ?_x0004__x0005_t¹ ¶æùâ?_x0005_7Ç+}Åâ?Ø7_x0003_þ­â?Ò_x0016_²X4zâ?¨×KÛBâ?|ì'õ+Bã?{v*±â??'_x001B_£¸yâ?ÏÄ_x0015_'â?_x0019_O¢ñãKâ?iJ_x0015_¶]Vã?;8ÿiÁâ?PÚ¨F_x0015_Kã?UBùúWVã?ßHöüÅâ?Äj,}Kâ?_x000F_Ä;~_x0013_ã?qÊ!t:ã?ÉÁoâ?J6_x0012_¾Æâ?È_x001A__x001D_$k¹â?åÅ?î!â?*_x0010__x0010_Ò[ã?s_x0005_æ6â? F%¡Öâ?Ò_x001A_'*â?½LQ¨â?âäà´_x0002_â?àÙV"_x0002_ã?²_x0001_§â?ÿø_x0013_Ô¬â?·°ý(_x0001__x0002_«_x000F_ã?à+_x000C_l@â?Åër'Mâ?]kg}õâ?Æyô_x0013_éïâ?ú¤=^ã?öÀF2´â?é$_x0019_Å¾ÿâ?}Pæ_x000D_Àâ?#cÄÎ¾â?è¬ýdÅ,ã?µ&gt;gØKUã?1õÜ_x001B_Zâ?¸Ê	&gt;râ?,×_x0019_aÈ:ã?FeI2üYâ?³ñÈ_x0018_Qâ?_x001F_@'*&lt;¢â?ôÍ~d@ã?D.Þø{ã?úÇ©äè{â?_x0016_²¦ºüjâ?¨_x000C_Ì9¤â?_x001A_Á¹	m^â?ÀS_x000B_¬Ð,ã?._x0003_Ú¹_â?FT4â?®_x001A_Jâ?.d_x000D_m8Òâ?C_x000E_I&amp;µâ?1X´ÐüFâ?¢±xyã?_x0003__x0005_pÎd_x000F_ßÂâ?vPG©fíâ?aÁ_x0003_Uâ?`Xl]¸â?Ís_x001C_«®Uâ?¸xoÌâ?_x001E_º_x0010_µâ?³j__x0014_w_x000F_ã?ìD'ÖÚ9ã?ª_x000F__x0002_ÈQâ?&amp;_x0015_ÿHj_x0003_ã?9_x0005_À_x001F_ã?åûU_x000E_oâ?ê=j¦Ôâ?Ý³_x0012_Ånã?¦`Ô¾§Þâ?ü²l,¾â?_x0001_ì«²Êâ?ï.Õ_x0013_ÙAâ?.Ì_x0004_fføâ?ì¿¯ã?Nqy\ùâ?©·ýOý1ã?­_x0003_;Ì0_x0011_ã?®_x000D_LÊsâ?t_x001E_:©â?dä9_x0002_&gt;3ã?½[#o_x0016_nã?äy þc¶â?E¶¨_x0016_Üßâ?Ï`V_x001C_?Ëâ?(´n_x0006__x000D__x0017_@ã?×°Ð}lqã?æ_x0011_ÀBW_x0001_ã?Ír±:|]ã?¥²)	Çâ?ì»MÒâ?_x0003_Àð"â?_x000B__x0011_ü\Ââ?t©ô_x001F_Dâ?_x0016_ÿs¤â?!g_x0005_I_x0013_îâ?þ¨3`ÄVâ?ù_x000F_tî[ã?È_x0008_^/Ù_x000C_ã?_x0004_2_x0002__x001C_d1ã?N×_x001A_artã?{íë_x0019_[ã?ÐÁB,Sã??¹¸p®uâ?±_x0007_Ñ_x001D_jâ?X;P©ðâ?ÍÇ82Y½â?iÛXTTã?ß_x000F_Øððkã?3£ç©Râ?QWq_x0019_¥Iâ?l³[g¾â?_x0005_{_x0013__x0017_W¡â?Òçõ0vQã?ùØv;èâ?fÕÉvcâ?¤©?öpã?_x0004__x0007_&gt;"_x0002_8_x000C_câ?g_x0001_HmCâ?:aQE]Mã?KÝRX&gt;â?íj	åâ?{¥_x0006_VNâ?fÇì¹â?ªq[Ûâ?A^r&lt;ã?9}a_x0011_ã?_x000E_ÐXÎ¤Pã?	B_x0012_»Rã?u_x001E_T7_x0017_!ã?þ4_x001D_Kvâ?Z½ÑÛ^_x001F_ã?"ÍÆßâ?Ò_x000E_sàáã?Q~üAÏ_x0010_ã?üiÂ_x0005_\ã?-ñãoÄâ?øÏ_x0011_éã?!y_x0003_Øéâ?Bõa·_x0010_ã?_x0004_AæÃfÜâ?ËË~^^ã?2fD&lt;Ë!ã?7ÅCR£_x000C_ã?C_x0017_¯_x000C_E_x0006_ã?có(îÄjã?øÞÚ_x0017_ã?¾¾Çûâ?xr2Ç_x0001__x0002__x001D_Kã?_x0003_èbyâ?m%iã?rö}Ç_x0011_jã?_x0002_½Íbuâ?EzQS´Rã?3ùêªïAã?þ_x0005_x»Íâ?_x001D_S_x001F_hsâ?HN¢Ö»â?_x0011_XXã?¦_x0014_è/CZã?ýÒ¥_x0018_ôâ?_x0010_Í_x0015__x000F_d;ã?v_ugâ?A_x001B_Úyvâ?U´:_x000B_hâ?Ã._x0010_ 1Lã?½©Ú´ùNã?Y}_x0002_â?ôf¾â?_x0012_thó»gâ?þ/8gã?pEoùzâ?_,-ØH`â?Ä#V`bâ?_x0001_:áõâ?Ðó*=§Iã?{=ø¶_x0006_qâ?úz&amp;[¤_x0006_ã?é_x0001_à^E!ã?çeaÊ_x000C_Pã?_x0001__x0002_Écñ¼wDâ?á_x001C_¡qW0ã?DÎX`¥ºâ?$_x0005_Jkä_x0011_ã?^ÉdN%{â?ÿ¥A!_x0015_ã?_x0017_l+_x001E_Ùâ?+¼ÈX_x000D_â?_x000B_@_x0005_\\â?¢È¤²ë_x0018_ã?Å¶Â_x0010_çâ?_x001F__x0007_Õ)bã?ÈDÔM=Óâ?_x000D_k_x000D_©â?¶F ËÕâ?ö·GØÇ"ã?_x000E_åè!_x0011_Ùâ?_x0010_¼ù_x0013__x0007_Êâ?é0xUâ?8eÚ¤]Pâ?*¨jQÕ_x001D_ã?ÝT+öAã?Ç2@ssÁâ?ÑþÛF_x000C_eâ?Ö½¯!øËâ?dÂY_x0005_Z?â?­ULÔàâ?_x0001_âiSâ?Ý¸ïâ?ßMíâ?*_x001E_^_x0004_àUâ?Zñh_x0001__x0003_Ùâ?ÈÏ0_=â?q¦g_x001F_Oã?c_x0014__x0005_:ã?V»ÜàéÝâ?_x0006_y§JEâ?¥?_x0018_¦_x000B_ã?ý÷¬8uâ?õÀÆYFÃâ?o'mgxCã?¯ßí¥â?·RÉ_x001E_Bã?T©c\_x0018_ã?S}_x000E_v_x000C_Wã?QiMq_x0004_ã?º_x0001_Æ]ÉZâ?0Úë¦æâ?_x001F_ cÝKUâ?¤	ú$öâ?/ð_x0002__x0010_Kâ?dë§1+Tâ?;Ó	Xyâ?]"Ë7èâ?{kj8Eã?¥GÀàwã?Þþõñevâ?s@­ÞÇ1ã?5´îé_â?µ_x0018_\ÊEâ?*¿±\Ñâ?;É3áâ?Pî±'ufã?_x0002__x0003_}#M0©Uã?_x001A_*CWÜþâ?`¥¢ëî&gt;â?Bk[ {Äâ?_x0015_Ï8T4_x001D_ã?Î4ECDâ?A'XÆÄñâ?ú_x001F__x0012__x001E_#ã?%9Y2Õ}â?WHZ@â?«Z~´Ljã?8_x001A_ORZâ?ýÚ_x0004_/":ã?=Ûçzuâ?¢2Û_x0017_­â?ú``0aã?®/ô_x001D_â?Î6§ÄUâ?¹¦îkâ?7	_x0002_$â?Z4Ô"_x0006_¡â?¬¸ífiCã?.;ÁP_x0018_aã?:dç¯_x0001_ã?	_x0006_é_x0003_ã?ß-àã?ÇZdý!ã?Y*!_x000E_Øîâ?Ñã¼Ásâ?]Ì9kã?ÑÍT¨*ã?Û_x0008_¹_x0003__x0001__x0003_óõâ?ÔVã_x000F__x0013_ â?¨¿ÉZã?í´}Ku\â?û|_x001A_hô_â?\q_x001F__x0001_ã?B®_x0002_1Îâ?,_x001E_ÍFñ.ã?cv¨câ?ùÒ°_x0014__x0005_Nâ?*1{??ã?Ñzyq_x0006_Lâ?_w³ÿôÑâ?z._x0017_^Wã?_x0014__x0002_¢_x001A__x0010__â?²ÿ;}Éâ?Û\ÃjòIâ?ööºÈ1Bâ?HÑ¸Oã?-â=Ü7_x001C_ã?ÓøÐ_x001F_wâ?MflíDâ?k2=_x0003_¸â?KÊ_x001A_Öâ?Û;¹_x0001_ìâ?í©_x001E_ã?_x0017_dÓA_ã?°æ;ÔJã?ô %:_x0004_ã?A|r_x0008_qõâ?«è_x001E_«~ â?S7_x000B_lã?_x0002__x0003_³(8ÀNã?ÐQÒ~Bã?_x000C__x001E_âZòâ?ïÕh;·ºâ?¸ÿÔ #ã?ß_x0011_þªzâ?ÈÕz=;ã?ñ_x0004_ï%^ã?ã8Ëò_x0001__x001E_ã?°ãAÙ@â?nÌÍ¥Mââ?_x0008_úFSíâ?Ík_x001E_2TAã?O÷_x0018_&gt;Oâ?3L_x0004_¿pâ?ujÕÑ â?Ä­y;:rã??¬Áâ?"Uó_x001C__x001C_Tâ?÷_x0006_@c_x0007_ã?_x0011__x0001_xMTâ?_x001B_Ú÷Aâ?c$ââ¢â?Q*g|Åuã?'+¹Ýfâ?~©ËÂCâ?iJ_x0008_`^½â?Ù_x0004_#n½bã?wÈ÷Aï ã?UÙ_x001E_C_x0019_ã?E_x001A_§dÛPã?d;ý)_x0001__x0002_émã?d_x001C_ÌòC_x000D_ã?Ã_x001A_G_x0008_µ÷â?Õ_x0018_A_x0014_Ìâ?_x0015__x0017_j_x0013_Jâ?W;_x000C_LÓkã?|%V_x001F__x0013_^ã?¹*Qãã?p_x0013_dMjdã?_x000D_ÆªÈäñâ?ë¾¿X¸â?Ó!^µnâ?'_x0013_ò©â?N²e#_x000D_ã?_x000E_Q6iã?-·ó1gNã?f.=öfãâ?½|_x0015_ý8_x0002_ã?e_x0004_6Õaâ?_x001C__x0017_êäÅSã?¾'M½åâ?9Y.@Ýâ?°¼½_x001C_Íâ?·~w_x000B_ã?·ãP?_x000C_ã?åæ¹-_x001C_ã?_x0002_ÿ_x000E_ê§Óâ?_x0013_~!»Ïâ?Mw_x000E_îôÊâ?÷Ýb½&gt;4ã?³¬®.ruã?d	¥Ì¤Äâ?_x0001__x0002_Alö_x000E_l_x001B_ã?_x0018_1ÏB=ã?×zã[ÉSâ?RäS&amp;w_x0017_ã?ÌÝ{óOÇâ?HÛù3E°â?_ø§ä=â?±U¸ÝNÕâ?kýzZâ?#è2@ã?joRJËÈâ?_x0008__x0007_¸râ?&amp;_x0019_#Ôâ?:@_x0016_%=ã?J¯õ_x001C_â?_x0011_kñze­â?AÂ_x0003_æ`ã?¾Wô[Oãâ?Öd[&gt;NOã?_x0003_±¬`â?L ®¸_x0002_ã?½¬l«_x0018_%ã?&amp;²ÂZâ?Ó4µ7_x0010_ã?ÃÐè61â?4UÐkÏâ?+ëìH_x001D_îâ?«'ôW_x0003_Óâ?Á_x0016_Uê1ã?Ú_;ð_x0011_ßâ?4ø|¼â?£aD_x000B__x0001__x0002_f¥â?Ù$(_x000C_;àâ?_x001C_2Ëï	ã?&lt;$¿_x0006__x0012_ã?q ¹S¨â?´Ü_x0002_Àãâ?#~MOâ?_x0012__x000C_ø¾vâ?QËâ¼Ìúâ?ZTµu_x0004__x0018_ã?ðFG_x0003__x0019_ã?_x001B_'_x0011_Ðí£â?ï$_x000D__x0005_?ã?¥ëà¤K_x000B_ã?¨É¥?®â?C_x0005_À._x001A_Èâ?q­½V×_x001B_ã?¥_x001F_Ø-´â?¨_x000F__x0003_öQã?1_x0019_\C&lt;Áâ?uM¨-Æâ?_x0013__x001C_Öº¶â?ëûäþ5ã?Â},ÛøKã?¾U*&amp;_x0015_ëâ?Áñ½uâ?_x0004_ÄÒÞ³_x0008_ã?{0ÞÌ?õâ?×È[»×Êâ?_x0012_¾Z_x000F_ø»â?ÑÐ$A8ã?_x0015_÷\#9ã?_x0007__x0008_ã-6½á²â?¦_x0003_¿Îâ?7;_x001B_Ä³â?5"Ò _x001E_ã?_x0006_ J_x0006_¯&gt;â?d_x0015_È_x0004__x0001_ã?èggRÅâ?ÊPø¨â?#._x0002__x0016_&lt;ã?_x0001__x0019_p³/ã?0_x001A_3ô_x001F_Bâ?Ö$,K_x0014_Ñâ?ÈU¨m0â?t_x001A_Nã?_x0011_LoÆsã?ø{"ò_x0004_"ã?Ål²ºâ?ñ5]-£ÿâ?º.}ÛKã?ÇøzAªâ?_x001F_6Y³_x0015_¢â?(_x0010_´_x0007_çZã?~P¦0Ú â?Jlâ§Xoâ?_x0018__x0011_"´P¯â?_x0006_í()ã?_x0008_ºù¨â?_x001B_-_x001E_$Üâ?S"_x001E_âÍéâ?Sââùâ?_x0005__x0015_C_x0018_ Mã?y¤n_x0001__x0002_Ñâ?_x001A__x0008__x0015_-À_x0004_ã?ö&lt;×O¸µâ?®UÙ´kã?©iMÍâ?þgî_x001C_!Èâ?&amp;×7RªGã?û_x0003_Þô	|ã?${ÂXPâ?_x0007_µÚIÙ¦â?º½_x0012_w_x0002_#ã?à­u²_x000D_ã?â÷øw'ã?@¥2_x001B_ã?~Îàx®åâ?áMÍEµã?_x0008_çß_x0014_µâ?õeqµÑ·â?iÂÔâ?óq^K_x0019_ã?=2°Úmâ?'¿|Â5ã?_x0011_dOÙâ?`_x001A_ÐMpã?håsÐ_x001A_ã?ÚB_ÙC¨â?Ê¤.jôâ?6OÊ?@â?O¦^v×iâ?)`_x0017_þ ¶â?iê	8¼â?4A§[û@ã?_x0001__x0004_ÇéØUe^ã?ÌÞDHâ?IÞþâ?¢xN_x0013_gâ?Ú_x0018_Tñã?Mí'b_x001C_êâ?ùb_x001A__x0013_2ã?kÂt²³â?]lìâ?_x0003_upá¬â? aO87ã?&gt;|_x0019_õóCã?¡%Ê×&lt;oã?êúÓn¥úâ?ú_x000C_`ÀÑâ?_x0018__x001B_H÷õ"ã?H _x0004_hºnã?¸_x0012_ÍÏÏâ?gý/Æsã?&gt;{&lt;ÒËTâ?Ý_x0007_x£_x0013__ã?°/)_x001D_ã?¡#Î=_x0014_ã?iÅ8èâ?º.AtÇ'ã?»ÊTMã?_x0015_¶O_x0002_uã?¥#äß^ã?Í °Ï³õâ?_x0011_z_x0004_Ö®â?È'¤Óóâ?;à&lt;I_x0001__x0002_1@â?¤+_x0001_«Zã?¸$ékÃâ?Ôà_x0003_%â?¸£~¸5[â?_x001D_å_x0012_HI_x001E_ã?d_x0001_ÈLã?Ôý_x001B_%*fâ?Q5h!3&gt;ã?7x°/ñâ?6`NBÃâ?®p%¯Dã?Ì/Ú¸'Ìâ?ß_x0003_9GLã?Q"9©¿pâ?2_x001E_E×vã?­_x0007_cûâ?Q¢ÆÈ'â?gÑµSâÅâ?êwúõôâ?Ðý¯{æÎâ?É°eíâ?EàPZBã?³ÞË_x_x0008_ã?÷ì Lâ?ßëÊÝâ?öÌ·ÉÓâ?_x001D_Qw&gt;¼ªâ?'RÙÖ_x0015_ã?Ù«:îâ?F=û·â?ê`_x0011_Sgã?_x0003__x0006_$xmô+ã?SE_x0003_,»Ôâ?DçôLe_â?âb-Ïâ?_x0018_æíY²9ã?7_x0015_&gt;ó×ã?^¥	QTã?Ó)_x0008_Õ+â?w`î._x001F_»â?Õÿ@^J_x0016_ã?_x0016_$~Íÿ¬â?ä-®áðâ?"~ÕXvã?² 2dE_x000E_ã?$µø3ã?YÃ_x0004__x0002_ÆWã?õö¥õ¨1ã?}_x001C__x0018_´qSã?5ñdz0#ã?0µ_x0001_"C[â?4Ù_x0010__x001D_¥_x0016_ã?Ogeâ*ã?,_x000C_o&lt;±â?/_x000B_àâ?_x000E_ôÛü2ã?D"zvã?_x0012_ü${cÔâ?Ê­ÃQâ?tÊÒvã?~tl!&lt;}ã?	æ£n_x0004_â?_x0005_õ_x000C__x0001__x0004_ _x0019_ã?kD¿33_x001B_ã?Mª§Ö÷â?_x0010_1Üÿâ?é_x0014_yAÿâ?ÅO_x0017_ùÁâ?dg_x0016_Ã_x0003_¥â?ò¼ÿ6½â?kûÛ­_x0019_gâ?h÷OÀþ]â?_x0016_0±K_x0016_Àâ?_x0013_Zûí'_x0011_ã?ë¢~À	³â?%+*áÅGã?_x001E_	EÒëFâ?qFülûQã?QÐ÷Ðâ?©&amp;_x0012_â×â?¾µZ_x0002_â?NÔ_x0016_è[â?¯_x0007_ã_x0012_â?Í6WÛ_x0011_ã?»Ì_x0004_5x_x001D_ã?3ç`Tâ?à&gt;ú&amp;¼â?ùz_x001D_ñ¢bâ?¿¹R%Uâ?çÔôJNã?¶1_x0001_~'râ?æúÄÿÿòâ?¹;ð_x0005_ã?Õ_x0008_·HÞâ?_x0007_	~É9ÿ_x0006_lâ?_x0019_ñ/4ýâ?d§d¯Iâ?¿ÿ_x0013_O%&gt;â?q_x000F__x000B_Õ_x000C_â?±_x0001_×îÈÊâ?µ_x0002_J fã?b;¤_x001B_v@ã?z'fWÁâ?à$ïUâ?_x0004_h~íeâ?_x001B_	_x0005_§â?_x0011_ØCâ?·E*ì¡Ñâ?ÎÙÂ£Ùã?x8¢÷Èâ?¶Ì	¼Pã?ªIiûQã?_x0003_¥Uóâ?_x0015_iÈ__x001B_ã?3ü_x0004_³Íâ?_x0005_Ã]ã?"èDNV.ã?_x0016__x001F_ª,_x0003_üâ?òúB(_x0012_Bã?p3ói_x0010_ã?ÞÀ_x0008_Å_x0017_Jâ?2ï²'PHã?¤òµ6MÊâ?3.à/bã?mÖfÅ¿â?õ(vv_x0001__x0002_î½â?N¿·¸_x001E_ã?_x000F_	/Á¹câ?_x0001_u$5]ã?]Ö_x001D_2_x0003_Kã?ì_x0015_+ÒLã?Ý_x001F_&lt;_x0004_ÞBã?q~_x0004_7ndã?°+V_x0019_óâ?#-_x000C_¬1_â?r_x0013_µ_x0015_	ã?_x0018_ÉsT{â?Â_x0012_db"ã?:GwAÛâ?0Å_x0012_=ÄRâ?åUH_x0016_ûâ?U.Ôxøâ?I_x0001_Cýµùâ?h=ìpã?³Þ	4e²â?¯èumã?CEÁ9Ìàâ?¹Ûâ?5Ü~xâ?¡mu6[ã?×_x000F_&gt;£Ëâ?_x000D__x001D_i£·dâ?avcq}ã?|:&gt;c_x0005_Pã?µÀeB¡â?eþ1Ñêâ?{Ü gâ?_x0002__x0003_ØP_x001E_Gäâ? _x0007_Æ`JÖâ?³Î_®T7ã?µ6LÕ 4ã?G_x001D_V®ôâ?_x000C_7À§ðÅâ?ÔÍÙß_x001C_ã?óÎ*ßâ?ÉBnUýÀâ?¸ADÛñâ?O_x0005__x0001_éQâ?n_x0016_ã_x0019_¿_x0013_ã?®m_x001B_	¦â?_¡¤\Zmâ?©&gt;® Ü?ã?=_x001B_¢_x0001_(ã?äM{KRmã?­­îT¨õâ?Ç¶ua\â?_x0002_Ñ_x001E_~Xòâ?yz$Z¨â?S¹Ý_x000C_Sã?¨Ã_~_x001E_ã?2«íì_x001B_ã?áô äÎÄâ?XÈ`0â?iå_x0002_ÝÖ_x0012_ã?ú7r_x0003__x0003__x000F_ã?»R_x000C_éÑ¹â?hº_x0011__x001F_Áâ?aJy*zâ?¬N º_x0001__x0002_øRâ?0P=dã?q×{i_x0006_ã?Åõ_x000F_äÉiâ?åÎ` ê_x0003_ã?b§çÙ(lã?°ó.cPÈâ?üzÍõâ?Ø0nâ?&lt;^[ã?_x0003__x001B_B_x001D_ïâ?Ì_x000F_×_x0007_ã?A¸5Zã?ý_x0010_!#Ï_x000E_ã?'¿MGâ?_x000B_cP_x001B_3ã?_x000B_5öüEã?*bÓ½	_x001C_ã?zò;_x000D_F^ã?f¨Gã,xâ?yUÈT&amp;ã??L· [Yã?-$ÏjÖ§â? èàââ?d)ã_x000B_â?_x0013_ëÄ_x001A_çâ?zÛÆ Bìâ?4Ààzêâ?Bºùggã?Z±_x0004__x0013__x0010_â?d&gt;Eäâ?PÌ_x0003_&lt;§Lã?_x0001__x0003_×½¾O¹Nâ?.&lt;ÉºT°â?Öïi©Õâ?-r¶½â?_x0013_Ñ6_x0002_\³â?º+_x0005__x0007_â?¢fi_x0008_É÷â?Õ"IÛgâ?ç[_x0005__ØØâ?õ+»_x0001_°â?#GH ñtâ?ÿ3³â§¾â?P´ÁAã?zèä_x0003_zã?r _x000E_Óo[ã?ã»ëpÕâ?_ù-æ_x001C_oã?ç]_x000F__x0018_¢:ã?cRâ7çÛâ?|0µ^â?2Â/_x0002_#ã?×{âÇ¤?ã?_x000D_ì_x000C_ñYgâ?ÀúI:_x0007_ªâ?Ü³¥ps;ã?E¤`_x0017__x0005_ã?àý_x001E_ùxâ?vNÔ	G;ã?@¹ë{Kâ?36*_x0010__x000B_ã?ÿÊZ}¨~ã?ù8&gt;'_x0002__x0004_äFâ?7ø3_x001E__x0015_ã?&amp;CVÅ_x001B_â?z&lt;"Â§Îâ?¹Æ_x0004__x0002__x0019_?â?u9sNiâ?üÓ+Jâ?·_x001F_«@{§â?!á-Lâ?Hç_x0017_:tâ?6Ëdòââ?+_x0018_aébJã?È_x0010_ôã?_x0008_=yi7_x0001_ã?NWÿöâ?)Ü_x0010_äS|â?I_x0018_ÛôJ£â?¢p³_x000C_Xã?w_x0016_?l­ßâ?_x0013_¹uæ_x0005_ã?¡ë_x0004_Zrã?_x0018_ÂY¼ÉÅâ?·__x0003_- ã?¨_x001C_I­áyã?ùß}7jâ?ÎqÁ_x0013_vâ?ó.ó¦ÇBâ?\V^Çíâ?¾ZÊâëvâ?úC/¸=]â?¹ÿÒ©qã?F j^ïâ?_x0001__x0003_ßo µâ?_x000C_y×ý_x0019_ã?7_x0008_¹©¥â?_x000F_\ù_x000B_êâ?-Ð_x0012_\â?ój5ã«Dã?Ë_x000C_¹TõÒâ?ZMRpd,ã?JßýÑqçâ?¥07»0jã?Ú_x001A_ûO)çâ?Äø1ÇÔXã?Æýë7ùâ?6&amp;Y\_x0011_ãâ?ß_x0006_ÿxuâ?ä~a"_x001B_ã?æ=È¥}ã?_x0012_õ·zã?Ñh_x000E_F¸xã?2|Ú_x000C_×_x0002_ã?Ö&gt;CÌ*Úâ?«äyhjéâ?: nßp¾â?_x000F_á«¢_x0010_Lâ?fÌMæCã?ú8K»Áâ?ÂÉ&amp;_t&gt;ã?VBN_x001E_â?_x001F_¹YdÉâ?À"lYîÌâ?É-_x0019_Éâ?_x001F_Óê'_x0001__x0003__x0015_¦â?Ì|'pý|â?),_x0002__x0003_mâ?ë&lt;i_x0005_Öaã?Ó\ô³.mã?¼_x000C_î¡úâ?¥4_x001C_`Çâ?2ëÂªñâ?Éú2_x001E_Òâ?ÙùÛa?qã?ë:¶Þ¥â?»=Þð|Qã?}E×Tâ?­ü}´Àâ?_x000C_Q_x0007__x000B_Éâ?sB?_x001E__x000B_ã?8x¾õâ?_x0018__x0015_)_x0015__x0004_ã?ÐåHU&amp;¯â?ÐÌT_x0002_©_x0012_ã?{Íj¯¡ßâ? ^Z/?	ã?7î_x000F_s1Mã?BBYùjKã?²_x0004_»²?Uâ?aðº\n=ã?PÉM¾ã)ã?CÃî_x000F_lþâ?¬vauâ?ö_x0001_4LM_x001B_ã?_x000F_¿Õuâ?Çs×£_x000E_â?_x0002__x0003_9ú_x001C_§üâ?bü_x000C__x000D__â?	ßU¬{qâ?òV!+§ïâ?yû®¨â?°üÖ;_x000C_òâ?ðÇl©&lt;åâ?_x000C__x0019_dZ«oã?{_x0001_a_x0017_iã?_x000C_£_x0017__x0008_Ògã?í¿_x0005_AGã?Ï¾Ú½_x0019_2ã?C0«_x000C_Óâ?¬ÿ_x000E_¸)ã?K_x0003_&lt;_x0013_ª`ã?`_x001D__x0011_¤}ã?ê³(´øâ?es$¸5ã?©V%+eã?iæ)_x000B_â?_x0005_}²_x0001_ò	ã?_x000F_M^MzØâ?ààõ_x0019_¦rã?ûu_x000B_d_x0006_ã?ð9iÃOÿâ?Øñ_x001B_+Gã?¶$»tb*ã?_x0001__x0003_94_x001F_mâ?E'"ùÚâ?Vêõýâ?ûÚkZÍÐâ? ¬'´_x0001__x0003_ Eã?eÌà(\wã?`ÔLEfQã?ä ·_x0008__ã?,ñ%ëcâ?è\£®¾â?Åväô´â?ÌÝ7¨Otã?výsdNâ?H_x0006_º0­_x0002_ã?_x0016_3x_x0016_ã?,Ç%â?¿øP®â?¾z¹÷Ð¢â?x:_x0003_¨@ã?°LCLã?Ýz_x0017__x000D_ä_x0013_ã?Ø1æà=dâ?ít9z\àâ?´Ê_x000B__x0003_ñâ?¹_x001A_	Pflã?Jí5aÕâ?ÙÛ¤ºð}ã?F",nÁâ?PRÒ53ã?_x0001_jýâ?ÓÃL¿ßýâ?¼lî¨7ã?¸ø¼VýTã?B:é8­Ïâ?g6~_x0008_xã?æÕùroã?_x0001__x0002_n0±Bã?TU%i¢â?.Î_x0003_¨2½â? îÅÃ¯vâ?_x0014_U#%ã?E­l_x0011__x0018_öâ?ÇÁEò×íâ?VÝÄÿâ?D[_x0013_±aâ?Àj_x001E_Ì´â?@§Æ"6_ã?v`00Oâ?_x0003_.Êsáâ?þ+]¼eÝâ?Æ-{ã?éGáèâ?Ý½vÁãÊâ?=^C_x0017_ÿâ?÷ÕgRã?eT_x0014_Ee§â?a¿¨O¤tã?$_x0019_¯¯Ëâ?Bí;íÂKâ?QÒNÅ[ã?ù_x0012_«pRâ?_x0019_/´´Ccã?³B&lt;ª_x0011_pã?þÍhþ@nâ?_x0001_¯Lô9_x0012_ã?"4ç*7`ã?Ð¿­ mâ?y¡-)_x0001__x0002_¯ëâ?Âûh!¢â?E~þçUhâ?;%üÀúWã?Mw_x0004_IMâ?ñW_x0014_vã?ÜÕ_x0001_&gt;jã?)&lt;QÑbâ?Ú4Õ_x001A_ã?râi¹_x0010_â?r÷}2Yâ?d§º¶^¢â?_x001A_ÏSQÈ4ã?_x0013_;Ü#Õâ?³çÕ_x0011_=eã?b1ÆôÎâ?P°_x0001_ªÉuã?nÁ.ó_x0017_ã?ndúj_x0007_&gt;â?ä"yTË_x0011_ã?»&gt;_x0017_þeRâ?öC4 X3ã?k®ð _x001C_ã?_x0013_zÝ&lt;¬óâ?O$_x0010_WøÏâ?ãyÁ~ÿâ?_x001C_¸©zèUã?7®Ò6ã?»!0,8(ã?ÅÚ_x000B_Qtâ?©&amp;×VÃaâ?åéN»â?</t>
  </si>
  <si>
    <t>fdfb8794f020dbbcc800e6c35db0fa5a_x0001__x0002_Ö³ºÁÃDâ?Þ(]4pã?x®%m¯Iâ?¼ö¼0Sã?ïàñ¡Lsâ?/zí_x0003_¼â?d´lI¼â?L3Ó°â?ºV&gt;±wlã??¦_x0001_ã?O`tW»òâ?xí_x0002_I[çâ?&lt;I7.bgâ?nÄ_x0011_÷ý¯â?ª]êLÙPã?8Â¬/©â?_x000F__x001D_·[pâ?	FÂ1Ãìâ?$@$×U«â?f&lt;8Ùîâ?Â4S_x000F_ùfã?i÷=ÇðGâ?ApWx{*ã?_x0016__x000C_TÞ{gã?ó7îzsã?gI×Rhâ?a£_x0008_Å_x0012_mã?ìüY&gt;këâ?	¶#wZã?_x0016__x0003_Jâaã?_x001B_Çvp¤Øâ?j?f_x0001__x0004_éfâ?7Ð_x0002__x001A_ã?_x0014_TTDèâ?_x0014__x001F__x0011__x0014_â?XàeÀ^ã?ç_x0003_J3íâ?n~ÕãuÙâ?¯%_x001B_Ç â?_x0013_[ºXâ?TØDöYOâ?Ù_x0013_]a3â?xJpÇ"ã?_x0002_z+}Gâ?%	Ý"ä³â?_x0012__x0007_ëÙòhã?¬ÝN_x0001_¹öâ?çÄ~ÄV_x0017_ã?_x0001_.ÿ_x000C_ßâ?W_x001C_ìÀNèâ?Ì²PSÌâ?Êe_x001A_û@â?B_x0005_'wÃ&lt;ã?Ô^%¿ètã?³d@nâ?#pM.vã?}C@_x0005_B1ã?jÿ¼&lt;Gâ?Ìw?_x0005__x000F_ã?*+6	anã?ò,´Ð}ã?-_x0003_íÂbâ?i¸Oâ?_x0001__x0003_ÕV_x001F_ _x001B_ã?:þÙO_6ã?èð&gt;×¤gã?¢¸Ê½_x0016_fã?÷_x0007_)ÉÛâ?'_x0014_`} ßâ?¢j!©Åâ?÷¬Ï8_x0019_^â?_x0017_ªF»}ã?Óà4,ªÀâ?£p_x001A__x0007_óâ?NÈ¸,èâ?Î&amp;äíâ?Fª¦ýäâ?I-ç_x0002_û½â?_x001D__x001F_O_x0017_ù_x0007_ã?ýn)¦,ã?ØÌ4â?YG"_x0002_ã?\¾J#_x0012__ã?/j³#öoâ?Ð|8/J_x001F_ã?7¥_x000B_uWã?Ââe0_zã?àX_x001B_Ðeã?N\7_x0015_£â?sòç%|â?AYT­mâ?ð_x0011_MÛyâ?Ð9Xâ?_x000E_Ö_x0012_tÌâ?í^ó_x0002__x0006_»	ã?Ù^5HSã?rö°¬A/ã?Ô_x000D_Ì¶®Óâ?^RFóâ?æ³+_x0012_,â? ï_x0014_{TÂâ?åjüô»â?²ã¶-Ðiâ?Ä'¨¼îGã?Ã@y~ã?ÛDfl¦pã?Ç:ßfã?ÌÙ_x000D_,_x001F_Àâ?½ ¬]àûâ?,¸~æüâ?iÙ_x0019_rûäâ?3À"Üâ?]Éã²Ñqã?Ü"þ_x0011_ã?DÓ_x0001_®Êââ?xÙU	ê=ã?}ªÂQùâ?_x0011_¿!ùÎæâ?ªÓzøâ?1_x000B__x0004_t_x000D_ã?MóÄâ? ãoüolâ?Ú½E(ã?®Ë3ôðRâ?®_x0005__x0003_NKâ?¨ïih'~â?_x0001__x0005_Ô(_x0019_hã?¾NçNâ?ù×¹	_x0005_3ã?w{õÅ£â?X_x0006_Ë¶_x000D_Câ?²@Fâ?Ã_x0003_ùÏ_x0013_sã?$C;ÔÃâ?ëýýæª_x0012_ã?mêÜR"aâ?ñ_x0016__x000C_oûâ?°_x0006_pôªâ?û¶.lYã?Pxjîoã?Ú_x0004_Måoâ?H_x001C__x0002_ü_x0008_Râ?Ã_x0003_e_x0015_eBã?è2¥¨}|â?¾Cä[Vâ?W]Lâ?a_x001C_ÿ²Üâ?.\%Iâ?¶ó¦H©lã?õ(hÛÉyâ?w{7_x0004_Ãõâ?E/¨a_x0014_ã?&lt;³'`Fâ?_x001E__x000D_g3eã?á1Pâ?_x000D_ýu9øâ?ÅF¨í¦â?zV_x001B_S_x0003__x0006_C_x0012_ã?Ð_x001D_WÎKÉâ?_x0011_DC_x0018_ã?nh[_x0012_eã?¬ÔâÃ~â?sªn_x001E_tã?_x001B_¶¸÷¡â?@(_x0015_	aã?íUÖ_x0011__x001B__x0013_ã?ìH®Z¡â?Í²_x001C_ñÃâ?ÄË_x0011__x001B_æsã?IË84ECã?0³(Ôâ?_x0007_4ä½ÒQã?LÐ6!Qã?~ac_x0004_^×â?_x001D_qy_x001F_¥â?×ô¿¶Wã?dY:ùÇâ?}¸¨U`qã?m¶ëoHâ?_x0005_ÚÔã_x0001_ã?ð1Ìmçâ?4æL«_x0004_ã?_x000F__x0013_úÏ³â?åCÿÙâ?ÀíwÛeâ?~y_x0008_ùâ?¿ù	úª_x0005_ã?ÍÝ´àâ?½_x0005__x0002__x0002_{â?_x0003__x0004_#!®â)_x0010_ã?_x001B_ ø´_x0002_ã?þTÇkGâ?úgnèÐâ?htºÆñ?ã?_x0014_í÷_x0014_ã?Î_x0019_^_x0010_À_x0005_ã?ú±xÙ&gt;³â?Ä Íò×â?±jYb(mâ?.aMõ_x001F_~ã?_x0006_×Ð%Öâ?_x000F_Ðy¼Mjâ?]yæ'S"ã?_x001A_yV7èâ?'q_x0013_ò^Ìâ?Ê=¬Éëâ?f&gt;Rkoâ?I_x0002_ñö*Ðâ?_x0019_¤_x0013_Zã?[´Ý4_x0019_ã?ù,=â?¾°Víhâ?sÝ_x001A_Ó/â?Uµ»8Bã?ò,_x0001_[â?MV_x0005__x000D_ÄOâ?~aG:ã?íÝSâ?à!hòâ?kKO%àÒâ?è^.Ë_x0002__x0004_òã?ïºµ$C(ã?ÂÞ_x0007_Yâ?ó_x0014_º_x0019_fÛâ?_x0005_!²Îhã?5r_x000F_Òûâ?ddÆ}Õçâ?_x0012_ïúg½°â?ÿè_x0012_0tã?\¬e_x001E_¸-ã?_x0006_P:Ãâ?_x0017_=²È\â?±êø_x0003_H.ã?ù/_x0012__x001D_.Àâ?wÊW~6Åâ?IA%pÙ_x0006_ã?v_x000C_ $â?êã:_x001B_ã?ö·#¬?Qâ?,´¬àøâ?ëR}_x0014_oã?ÊuLÊ"ã?[çÖyã?_x0006_Õâ?ÌD×_x001E_M?â?æÜ_x0001_-Ï²â?òëO~3ã?î­Ý5¬éâ?µç_x0010_8þéâ?ã_;_x001D_qmâ?:Ølë _x0005_ã?u_x0019_6:ÐGã?_x0001__x0003_z¥æµâ?6qDHnã?_x0008_¹¥Q1þâ?Ì¢ê±*ã?K$Xe0ã?fÙVè,gâ?¨ý¿vt9ã?9·_x0003_Ï³oã?úÊê8·â?î¬_x0007__x0013_}Jâ?ì°Äx_x001C_ã?õ^¥g_x0002_[â?O~v¯·×â?ºcòÃ÷â?B«Üuîâ?Ì&lt;Y]-ã?æ&lt;saåâ?²_x0016_9¢â?3GÈCâ?_x0018_~irµâ?¼#Ê_x0002_BDã?F*úÈ¬â?À´Ó$»eâ?¹)&gt;ðÏâ?uwm¨^â?X&gt;'ñ¥Ðâ?ìøÛÍáâ?u&amp;ÔxZâ?FN.ý{ã?"T_x0006_å¿Eâ?:_x0014__x0015_SíJâ?»_x0018_d¯_x0001__x0003_ªLã?øÀ&gt;?Hâ?@á¯ÀGâ?[_x000C_¿Tâ?NRù^@ã?©¬«_x0002_.Oã?Î¯_x0017__x0002_Þèâ?ÅÕ"+½â?«$cñø¤â?_x001D_C_x001F_¾â?r»Í «9ã?Ó_x0012_½Úâ?_x0019_ö¡ÌYã?®þYE'Fã?bA~]ã?¹_x001E_rrâ?_x000D__x0016_ýí]Iâ??Èêøâ?ÅÍÈ_x001C_eã?ßGfûâ?iÐHtâ?|¤´æÌ_x0015_ã?½ñíù/[ã?î_x0006_àNÌâ?_x0002_a±_x001F_Üâ?LÚîTÙCâ?mP~â?#è!µÈâ?fàwÒ_x0014_Eã?ÇGPfÈâ?x_x0008_îo_x0004_â?ißn-yâ?_x0006__x0007_~ÂFA_x0004_ã?©_x001C_ï	æ,ã?_x0015_Tc_x0019__x0006_ã?_x000C_ÉÕâ?YÂ_x0018_DÑGâ?_x0002__x0018__x0003_ã¥â?Bn?_x0005_â?kðø'ôâ?¾_x001C_wnâ?Ìcµ'«ã?ôÒò!°â?âÒTù~â?o{,#Æâ?_x0001__x0005_×Gjâ?_x0001__x0018_&lt;1×`ã?K·õ¢®nâ?ãOpæ_x0005_hã?%kºägâ?_x0002_¹ë3Öâ?_SëÛ»â?Jó Óâ?_x0014_Ld_x0013_^â?p$Æ½_x0006_=ã?·pÝ-Wbã?_T_x0013_¶xâ?I!T_x0002_Hâ?_x001E_ÕB';ã?;Ñûârã?£D9C»â? z°êYã?voDì|=â?_x0003__x0004_òóâ?_x000D_G bâ?Ð«_x0002_¡\}â?F×U-]_x0011_ã?_x001E_5Þ¦,_x000B_ã?¯þÉÃ_x0003_ã?2_x0006_Îz÷\â?#ÏV_x000F___ã?_x0002_Å§zýÛâ?úÑõçaEã?@XVDUâ?èÇ^ú*ã?½_x0013_Aröâ?§øJÞO_x0015_ã?êG&amp;ø_x0007_â?0·Ûâ?úÝÛ_x0012_*ã?Q_x0012_4àÀSã?_x000D_·pE¶_x0001_ã?XûB«rã?x³oÑLaâ?y'~Ø¤â?­_Ë6â?kÒ_x0011_|Ðuâ?7´å^â?_x001B_°ò·Ãâ?T_x0019_IDâ?^UEñFã?[ÐWêF_ã?ð¿_x0003_\¸ ã?_x0006_4®xâ?aÇª_Uçâ?_x0003__x0005_/Ji-ã?_x0017_8ù¹Fâ?_x0017_ªÄ£_x0001_ã?¼©Éo_x0008_ã?PzÙ[è_x0014_ã?Ý¦8¿_x000D_Zã?OYqß¹â?_x001E_s3~,ã?JUÒBÅâ?oµl:Eâ?Ë¿¶-Ùâ?q_x001F_ _x0005_2ã?^9µÐ_x0004_¼â?b´_x0004_xmQâ?7_x000B_Õï²â?_x0002_¼Í$_x0002_aã?i_x001D_ãâ?ni?6_x0008_ã?s__x0001_ä­_x001C_ã?à0©@|â?¨|0yrRâ?åqïW_x0012_lã?~×ºXWâ?ÚÖ´_x0001_ã?_x000E_ÿ[°Kþâ?Ë¶_x0001_eÚâ?oE¸^â?KgJÿ¡â?ørúKj]â?'{amüâ?úM;_x000C_ÿ)ã?C_x0016__x000F__x0001__x0002_Fïâ?áôÒcÙ@â?_x0007_&lt;=â?_x0001_ÉjÿÃâ?_x0014__x0019_µí6*ã?éÀ_x000F_tã?_x000C_Y¬â?öM9pÅâ?_x0002_ÞM£_x0017_ã?LLÎrëéâ?Ú_x0003__x0012_zBâ?gs"Ëâ?ï_x0017_óKÌ-ã?edâ?oH#¥.ïâ?2y`¬P?ã?"³#K¶@â?KØ§]oã?_x001D_ÆO_x001F__x0001_ã?[b_x0004_®â?ÇbE½^]â?À_æ_x0008_æâ?_x0010_ó_x001A_&gt;Çâ?^×Q+ª-ã?HJ¦tk×â?_x0004_Aá_x0010_+â?×ñ_x001F_Wã?ü÷T;~ã?\·æ·_x001F__x001C_ã?C_x0003_î_x001F_¨â?+·å&gt;_â?¥K[ATâ?_x0001__x0002_Fîc_x0003_Þâ?iæ\ÊÎâ?Yhç²â?Ât_x0006_`_x000B_Sã?D&lt;Ìáâ?^MVj_x0015_yã?'¼;@Qâ?Wå¤4Sâ?½~_x0007__x0012__x0005_â?_x0001__x001B_öèÄâ?ì_x0013_9_x0010_¸â? ÏÀ_x0001_]â?Õì,Æâ?]êþS@â?D»Ø»Liã?_x0010_%\_x0004_Wâ?_x000E_.'ïéáâ?XA.&lt;6ã?ÅzG'_x0015_ã?_x000C_MiÏÌÚâ?Ý3êò_x001E__x0017_ã?O+¬@iâ?I'5â_x000D_Sã?pLµô§uâ?qÅÄo°â?_x001D_©X*~â?_x0017_H#æâ?än±­Gºâ?;þæ¼3|â?D_x001F_c\â?2¤#á_x000B_ã?_x000D_òÆ1_x0001__x0002_CMâ?fIH_x000C_Æaã?\ß©_x0004_ªäâ?*Å7S¼¦â?h,áÒÒtâ?K_x0013_üX¤â?ÃÒNôâ?&lt;ËùÈ_â?¾ç_x001E_«+â?GHñ¬´~ã?_x0007_S®Hpâ?	+®Ò.ã?E¯þýÔ_x0018_ã?ø_x0019_×´èÿâ?ÆÉÏk¥â?_x0016_§yK'Êâ?öþëìÓâ?_x0002__x000E_ñ_x0010_{â?éHkNñaâ?#ä- Üaâ?xÉ8Ñ+ã?&amp;S¾_x000C_×Jâ?¤v_x0011_¢Ý·â?Ð{&lt;§d?â?Ê5WÍöâ?H´ª§¿â?:ïìõ8ã?]¼ `_x001E_èâ?_x0017_&lt;Fïrã?&lt;-_x0017_Ìåâ?OrømÐ_x0018_ã?ê^)S,â?_x0003__x0005_:Ò_x000D_ÁÍâ?3òS©jã?%S-íEdã?;´I_x0011_Ðhâ?7H[Gâ?ÏW.´_x000F__x0019_ã?¦aÈâ?[ñ_x0015_,ùâ?¸Q«Ò'â?ú}%{ââ?_x000E_Ø6÷îâ?_x0004__x000C_ºÜâ?ØIp³â? §JPâ?·±¾þ_x001B_ã?ñ}_x0018_¼,ã?_x0018_{ñ_x0016_Â2ã?ºPÅÛ=^ã?#_x0011_ºêâ?öÈÀKVÛâ?gt_x0012_¹¨]â?W_x0002__x001D_Vn¶â?üò^*9Ýâ?m_x0015_ÿnHRã?_x0006__x0001_Ö¼Ùâ?Y¬»«â?_x0014_©»_x000B_Mâ?`ã®w@ã?Ö_x000D_zR]'ã?_x000C_=&gt;¦Þhã?ÀÖ_x001D__x000C_àfã?c&lt;q_x0001__x0002_Ötã?U_x001B_¤¶_x001B_(ã?Òl×Fíâ?¬e Ü0_x0017_ã?à_x0003__x0001_äIã?¥%uYâ?Q£_x0001_í Iã?Òð°±6¹â?êÏ¨zâ?h=&lt;_x000B_c0ã?&lt;s_x0011__x0003_úJâ?¢ä@_x0002_b£â?qF. /ã?è`ÓÌ!^â?JA_x001B_9ØUâ?c AÇâ?|qãnâ?e_x001F_½øìâ?g¶#d!ã?_x000C_¡è¶â?sÌôE_x001D_·â?4_x0011_âè*yã?CgÕGeã?O_x0019_ê,Ümã?+2_x0013_þxã?_x0004_=YÅâ?,Ã®A*~â?áú·z_x000F_â?Óáproôâ?ýW_x0011_F¬÷â?o¥_x0016_ÅLâ?Hl_x001F_º)ã?_x0008_	i¶Ðæ_x0011_â?fXC~Ù#ã?Ý\ÆÕhâ??@§OIã?1[Q-]_x0019_ã?,U_wã?Ä·p}â?Q_x0012_ÀM_x0004_Bã?b_x0007_8Aâ?¤_x0005_©H!â?¶Ûx¿â?çdaR(_x0006_ã?m_x0013_v_x0006__â??ÑÈÜöâ?è;DÜðâ?c_x0003_öÒÈâ?©_x000C_Y_x0002_àâ?_x000D_ÔþW2µâ?OO#~xÿâ?_x000C_Ôý¬â?ÓNoÖaÁâ?ØÀ`«J_x0018_ã?_x000C_ôrlOâ?TÀPAòâ?ågÉKHã?üýtÓËxã?J8¡½	oã?®Ó$\,ã?_x0001_A_x0001__x000D_uâ?«Ð)_x0019__x001B_Sã??û¾nw0ã?&lt;u1_x0002_	Oöâ?gú³ð7ã?ø1/ë_x001E_ã?/Qo8¥â?_x0014_¹äS(Dã?äÔ\$x-ã?ýá^7O³â?(Ö&amp;\_x0001_5ã?U¢µP_x0014_Ëâ?+R&amp;¼_x0008_Dâ?ë¡ýñyâ?Nç¶&lt;)eâ?ù_x0005_þ¨ù`ã?æ7_x0001__x000C_Cêâ?o_x000C_Ø2â?ÌNÂÇ_x0010_ã?¹·õ§_x0003_ã?_x001D_£ØTCâ?_x0013_+qìZuâ?ïz|"=gâ?_x0004_ï_x0007_«Vâ?H_x0012__x0011_:ã?_x001C__x0006_`oAâ?rxd)D´â?i_x0019_=_x0008_ì½â?¨3\æ®â?ÏÂ_x001B_®â?9_x000D_å1â?^j.ëlã?DI_x0015_ýÄfã?ÉÃ¯ä\â?²ñ²â_x0018_ã?_x0003__x0005_`yJ²(â?ðø&lt;Öâ?.â?Ñ©£Ðôüâ?§"~¨¦½â? 	¨Y_x000D_Xâ?~_x0005_Ð*ûÊâ?:1Ù)_x0001_hâ?\ùÔïâ?lß}+_x000E_ã?MÊ ç|Xâ?_x001A__x0004_÷@_x000D_ã?oØg@Ãóâ?ª!§¯Wâ?­Uÿoã?A]Î»_x0004_ðâ?²_x0006_1"ì­â?¯éåª§â?ÛÐ£[h|â?ÄîõôOâ?_x001E_(_x000F_)/ã?a'éo_x0002_ã?ÖbÓº|â?1ðä_x0016_³Îâ?Äe£U×²â?¶é¤ 7ã?d²gMdßâ?_x0001_Ên=üâ?8¹_x000B_=Mâ?#Ã6·ÃÃâ?MøSUÏâ?_x0005_Ë_x001B_Ì_x0001__x0002_êRã?®_x0010_¬G°Uã?LÔô_x0006_¨â?õ|aæk|â?l]ð_x0004_æYâ?uï:_x0013_qâ?M_x0008_a â?M$_x001D__x0016_ã?®1®VÀâ?Î_x0006_Ü_x0008_Öpâ?|_x0008_¿²£lâ?´Sõ¡ìâ?o_x0004_x_x0005_0ã?àoMé®þâ?CA¡03ã?Ü|!?6Uâ?g1/uLã?-NoØâ?òçú¬â?tKáfâ?É_x0008_TGýâ?O½³_x0017_â?òá©Ý_x000B__x0018_ã?ë_x0019_Ä;«â?Î_x0014_åµÀbã?.m³_x0006_Öâ?;~(_x000E_a{ã?.Ús_x0011_Äâ?ÓCÕÐ¾â?M_x0003_;_x001A_zâ?ÊX9¼Zdâ?_x0013_¡_x0014_wÂâ?_x0002__x0003_gÃvFÌ#ã?Êo_x000C_¨Xªâ?ÇäF4F®â?¶Ç£ALSã?ÎÄF$â?×a_x000C_páÍâ?_x0019_·Æw_x001F_ã?_x001F_¿Ýú%_x001B_ã?ñZágPã?þ9#ùRã?ìÓ_x001F_óSLâ?_x000C_	_x0019_Eîgã?ª¸ÜÜ(â?~öc®?â?_x0010_"Ì_x0001_~â?¬ç#ÙQâ?ÔFHåâ?ì¥Î1ã?GI_x0008_^ã?âs¥éxã?¼^«îaâ?Í_x001E_Sâ?¿_dÓâ?ÊL4_Øbâ?h Ê~Sâ?*/ù÷=â?_x001A_àx ¦Aâ?¿ý½Ö$vâ?/È	Õ_x000C_ã?33ZåP\â?_x000D__x0015_1_+ãâ?_x001B_Wñ_x0010__x0004__x0006_wÐâ?ý":¯]îâ?¡ñZ_x0008_ýâ?uÙ¸íTdã?G¦ââ?ÃÖXk_x0012_Fâ?­«x_x001C_ñaã?Sããº÷Lã?BIÖàÝ¹â?¿½	}¡â?ÒBÞó_x0001_ã?q_x000E_¼_x000F_Hâ?©Ý_x0012_ï}â?p_x0010_\_x0005_ã?W.wøS_x0014_ã?_x001C_I66Oã?hÏ_x000F_Ib¼â?YcÏ_x001F_Ýâ?ò5#--ã?I3£íäöâ?_x001A_Â%úâ?{×ï\~ã?®/ìAâ?®0VoMâ?iÚ-	BÒâ?Ý_x0002_G®Åâ?[£:_x0006_0)ã?î	ïÂ_x0003_ã?×HtpXâ?;£.eAâ?öÛ'i_x0010_â?Æ³l_x0006_â?_x0001__x0002_1µ÷_x0012__x001A_â?_x0017__x0014_Tì_x001D_Ðâ?)R³ZEHâ?¼´c³Îâ?»§_±_x0007_èâ?_x0019_®n¨?ã?S0Ð$´â?únpá!ã?zq´ÁHâ?³û%`_x001B_1ã?ß4Õá_x001A_ã?6ýÓýâ?"FÇÍ¶_x0012_ã?_x001E_ô";Pâ?]À?_x000D_¢¤â?kzøa(ã?_x0013_ÓB³Tã?ô]_x0007_jdâ?_x000D__x0013_Ò¢_x000C_?ã?ËãX2;ã?R_x0019_ÆïþZâ?ï@ý­£Yâ?i	_x0013_éÃâ?%õ¥?_#ã?È_x0003_×G/~ã?±_x0015_öMfñâ?_x001B__x0012__x001D_,¯_x0014_ã?_x000C_¬íµÅâ?`Á=Øâ?ÍØ`Cã?_x001B_æk i1ã?g1åz_x0001__x0003__x0013_.ã?(^Tâ?J¢Öpãuã?jlÒ2Xã?xo/ù¿¸â?Ã¡&lt;_x000B_[ã?¿c¦_x0004_Lã?_x0019__x0012_9¿#ã?8µtâ?§&gt;R_x001C_¤hâ?b9¡]±Câ?Á*7_x0005_ &amp;ã?Èu×¬â?ê2_x0002_[ã?IÍêÙÁâ?(#2à]ã?Oã=ôT­â?0ÛTðâ?â½ÔO_x001E_Rã?L¼¡y?ã?OWâKã?(.§Glâ?&lt;)sdâ?½J,6}â?ÀrQò=Õâ?5¡¤_x001F_tã?_x0019__x0003_«Àhâ?þ;a/_x000B_7ã?¼,_x0010_;¯_x0007_ã?zÆêêâ?¯©É¾0{â?À}(_x0018_Ç¡â?_x0001__x0005_£_x000D__x0016__x000C_Zâ?_x0008_{h¤_x0018_]ã?'×Â×â?¤t¿_x0013_Älâ?_x0016_ïãEâ?VoÛÝ~Lã?_x0001_Ø¢sâ?ô_x000C_hLù¿â?¬¯GU&lt;ã?Èxå´ý_x000D_ã?ïcS_x0010_ULã?ê_x0012_6UI_x0003_ã?áuÁ_x001B_ámâ?åXK_x000F_úÎâ?Qhå^{â?_x0002_a_x0019_ZÓâ?'nÜ_x001E_Í6ã?Ç_x0005__x0014_xâ?.]Ê\â?_x000F_&gt;Uò÷Pã?[_x0006__x0004_ñ!ã?çþí*ã?ºzÔÉâ?´üGÒ_x001C_°â?z`u_x000F_ÈDã?Ñ´]µJâ?ça_x000E_Æ&gt;°â?×Öxk_x000C_yã?È¶{:3·â?0ì_x0016_÷°â?oàêâ?¨_x0018__x0013_m_x0001__x0002_®@â?&amp;_x0018_lr49ã?ÒÕaÄ/ã?CU%±'_x0017_ã?|[/×&lt;_x0007_ã?5­*íâ? _x0018_Üh½`â?%Ô	C{â?L¯b1]_x0017_ã?_x0001_¿&gt;RÞkâ?½ñr±Î{â?_x001A_	'¡Û_x0001_ã?øýgXÊlâ?ùw_x0007_neâ? u_x001C_$I¦â?¬Ê_x0004_{ã?_x0006_¹_nÉðâ?J¼T¹¿Tâ?¦TwÇ¸Þâ?2¤T_x000F_#+ã?wW¼_x001C__x0006_ã?þËåãeâ?B_x000F_Ê3_x000E_ã?£ñuô¤râ?ë²SbÇâ?¼|¯PÄýâ?Ìü_x000D_ÎÕâ?&amp;ùGÄ_x000D_îâ?.©g¼_x0016_ã?àÍM_x0011_Qµâ?È¢³_x001B__ã?"ëéÿ.Zâ?_x0002__x0004_êFÕoQ_x0018_ã?òß_x0013_?ÏTã?Ø¬#_x0013_zAâ?Ôº Wâ?oËÊ_x0001_ßâ?_x0007_d_x000E_|â?Ü)Òt½â?¤Ü_x001B__x0005__x001B_·â?_x001A_ÔEÔ½Êâ?2{`Xì®â?Î¾É¦Pâ?­G­:_x0005_Sâ?_x000D_y_x0006__x0003_½â?g_x0002_í¡fâ?	¥Ù«Kgâ?¢_x001F_ö_x0016_mâ?nÆ	p$eâ?aÛ_x001A_t_x0017_°â?-C_x0014_¿ËÁâ?GbLCSJâ?mªÝðÚ$ã?i _x000F__x0002_x&amp;ã?$92ÿQOã?áïØ&amp;sâ?a&gt;ï:#ã?7ÈÄQâ?¿E_x000D__x0011_Rã?JÞIÄæâ?.é|0pQâ?ÔC_x001B_ðLã?@_x0005_ ¾¨_x001E_ã?-ò_x0001__x0004_|ã?®g_x001B_"ãÀâ?_x0007_ñ¹¥½íâ?7jã&amp;ßâ?7Ç±[ã?øKY¿mEâ?ëÑ_x0012__x0011_ã?¢$àíÊâ?Ï_x0014_Kïâ?)s_x0010__x001B_ã?i1%{mâ?_x0006_!;×)â?ô ­±ºlã?!¶¡ó Nâ?&lt;Ù_x0003_Ã-Êâ?òJ2ã?~-D:â?M¬!_x001C_äâ?èq_x0016_¬êuâ?A§_x001C_ã?cq]oóâ?Qe_x0015_¹Mnâ?»d{Aî_x0014_ã?Ô_x0018_Ñäâ?)?±¦#ã?"ìrâ?ÕN_x0011_U¹â?þ^^_x001B_rã?pOç1_x0005_,ã?_x0002_Ý3í&gt;jâ?àR?!uâ?	GséÔAã?_x0001__x0002_2~¨5ôâ?¸SðÖÃFã?M_x000C_ÎúIã?iãýÙ·â?ÃÈ`¡_x0006_â?Iÿ_x0010_ëâ?¥(_x0019__x001C__x0010_ã?ïàÃ_x0006_â?ºu£O3Gã?$æ`5.¬â?îNÞ_x0018_Ôâ?X£-n9ãâ?&amp;,N¬¯ïâ?34Ö({Hã?¤6_x001F_â?+ÖÁõrÔâ?àºãcøâ?_x0003_ªã?_x001B_¤g_x001D_#ã?v_x000E_éõaã?÷zàa_x0017_â?ËCÆ­&gt;ã?g0ë_x001A_Y}ã?+Ü	Èâ?"6%3÷â?È&lt;_x0008_[üâ?=¾$_x0002_Dã?ÂÕf_x0006_§Qâ?Æ_x0014_ÕàßDâ?ë._x000C_Î~Ýâ?_x000E_Õ&gt;½Kã?I_x0016_½_x0001__x0002_y_x0019_ã?_x0018_!_x0006_Rìâ?]+¿òºâ?0xõ&amp;ðâ?å"¥4·â?,$§.ã?ÕVì¹!±â?m_x0017_ úOvã?.ÒÛ_x000E_*#ã?uD;2Aã?£{léÃëâ?©å_x0003_âwâ?Z'_x000C_e®â? °P_â?_x0007_#®«Rã?_x001D_rÈ2Hã?_x001A_äz¥_x0010_ã?)&lt;ºGÒ_x0013_ã?_x0010__x001F_ú_x001C_1¿â?7ØÁ½qBã?ÕK.`Çâ?cé&gt;¯#ã?×ÏÙë¢_x000E_ã?'´E'^â?ºÌ¥Æ_x000F_sâ?5µ[éâ?BüÊ_x000E_ôâ?_x0019_ÖKýIâ?u_x0005__x001D_â?î_x0001_À_x001F_¤øâ?ïHn_x0003_â?[ï_x0012_«â?_x0001__x0002__x000E_Fsµ=Vã?@söùDâ?[ò¥»Aâ?ºnxÛ{_x0013_ã?_x001F_!¸uâ?_x001E_¬_x0006_ëâ_x0018_ã?Ô;®Ï×â? 6rü`â?bè_x0014__x000F_Hâ?0_x0002_Îmâ?sQ&amp;ÆÝâ?¤_x0002_Ë.zäâ?&lt;B&gt;_x000F__x0014_ýâ?½2_x001B_;~â?å*}Sú£â?_x0015_©dú}ã?»ú²j@â?_x0001_^WvKeâ?_x0004_HS0Ö_x001D_ã?à_x0002_ï|Üâ?d_x000E_¶³â?Øzã8ÇXã?·¤9ÙÙâ?Pì+KÚ\ã?ó_x0010_/ïâ?ªêG@_x0013_ã?æ	ç_x0006_	wã?æ«´Gñâ?í7ûj{â?_x0016_û{ñSâ?§A9cÖ7ã?!À_x0002__x0003_¾!ã?3`µ3ã?¢p~wâ?_x001C_V_x001B_3Úâ?Úb_x0008_bã?¤ÿ¯;uã?®t_x0012__x001D_@¿â?Còño_x001D_¾â?L¦ë_x0001_Ráâ?;KÓI^wâ?ì¡£¦ã?³F9b_â?ºñÖ_x0002_ã?#0!Vaâ?_x001D__x0015_bã?ú'Ä»Oâ?Ür^ã?­ã}_x0017_bâ?&amp;ýµ¨³Nâ?u¯bLâ?Ç:_x001C_ûnã?_x000B_Vo©zâ?_x000D_ðû_x001E_ã?ámB#ã?|ek_x001E_×_x0004_ã?m_x0019_4¼þâ?­\R/ßâ?ïjÐ'áâ?_x0017__x001D_î¯Ômã?ì(_x000E_z8uã?_x0018_ëOtÃâ?kêÇ8Ç_x001B_ã?_x0002__x0003_M;§/Åâ?»_x0010_% _x0010_ëâ?,_x0004_µê½_x0014_ã?ì_x0012_Go{ã?Í ¬sâ?Ùí£CÑâ?ßÑ&gt;÷X5ã?²fLmRã?Ð\¶ÝPã?_x0007_TÒÃÆ¦â?X·ëX¢â?_x0016_Û¹ÿâ?ÙöÉjã?L§Ò¤_x001F_Ãâ?YïTp]Îâ?¥ùK,d	ã?9ð_x0001_ã?&amp;­Æ½â?×¦_x0014_rÌâ?b½JÞñâ?ÏÜó_x0001__x0008_Nâ?_x0004_H_x001E_öMâ?#­®NÔâ?/xÈ¦w;ã?á&amp;4h`Nâ?¡ò4Qîâ?3äm¥/_x0015_ã?THq1Dã?Íl\U­â?k±@u)ã?Ú_x0001_h»&amp;Uã?%æ3ú_x0002__x0003_Våâ?D¡Ùbã?x4b_x0010__x0018_æâ?]_x001A_´`â?zu,£2Ñâ?þP}xuã? «×OÝâ?³@0ßè_x001F_ã?_x0007_PF_x000F_Òâ?_x000D_]_x0006_Ükàâ?/aÔ Iâ?XòÏ(ãlã?x©wNYâ?×¿­C?â?è¦§×;\ã?A¬4G¡àâ?ðÑ-¤Ù²â?kÁgºwÍâ?SøÔÚâ?3(&lt; ã?¼_x0001_Q9\â?¾s1ÙÐ¦â?ÅCÂª'â?1^¿½â?quÀ_x0004_ã?¼q¹MGIâ?ñ_x0010_gëâ?n©P|º~â?hwÜl·â?{Ý~Î5rã?ìf÷TRâ?;T_¯y¾â?_x0001__x0004_&gt;lV.â?rdAö&amp;¦â?ËSóëâ?ò¨{Oveâ?_x000B_ÍzÓÐ@ã?z_x001B_pvéâ?Õï	X&lt;`ã?E¿&lt;D ã?Õ½yÍÈã?ä{_x0018__x001D_b¡â?ñ`.ÁÐsâ?l±Ñ9hjã?4&lt;F.;â?7àyb_x000E_ã?Õ_x001E_×XDÝâ?ûÛÉy_x000E_aâ?=çª^3ã?{µ_x0004__x0013_ªXã?ê]³ªXã?J_x0002_väüâ?jp÷_x0003_ã?»ÕÇ&amp;?â?@XDnïâ?$#_x000D_lâ?chGSñÎâ?6Oá¦é ã?-¯Ý8Kã?_x0001__x000F_¿&amp;zÑâ?SîJ7-Xâ?î;Õnßâ?mÒÐ$ã?§Øª_x0001__x0002_J«â?_x001E_æ¼a_x0014_lâ?fk8Çnã?îø¢$Ì_x001D_ã?u_x0012_* â?Ô&lt;²`ÇGâ?ÙÌö_x0008_4â?!Pý:PÍâ?Èß_x0011_Äiöâ?²Î_x0011_Ðâ?Û-&gt;Oã?¹²Å°â?k-ÓS5Uã?Þ¬)baâ?ïÔÂâé\ã?9º÷¾È]â?A!Ît}â?È¯ù@-cã?_x0012__x0006_W¡MNâ?kF¨q$ã?=³tÑÓQâ?-µW_x0008_¡â?NË~=aeâ?þ¯Îlâ?àU.áâ?N?K^Káâ?9«_x0015_¾â?£ÚtS¸â?òäzMã?;ëÑöá;ã?%UÄÞâ?_x001A_þ[_x0008__x000E_ã?_x0001__x0002_6àÚ$@ã?È_x001F__x001F_xã?ù#ûQ_x0013_Sâ?_x0002_b2'â?6_x001A_ê_x001B_ã â?=]_x0019_a1bâ?_x0010_²ô®â?´c_x0018_Tã?hÑLã?ð_x000F__x0002_®_x0013_ã?í½{ïTéâ?ÀUzNâ?0Z`CÓdâ?iköââ?sèF/ã?G_x0019_MÞ¡â?@_x0011_9jÃ=ã? ;_x0004_QWâ?åY}"Xã?_x000B_øU¢¯|â?_x0017_óß®Ùâ?ötøÈ­â?_x001B__x001E__x001F_Ã±:ã?ìF¹ bã?nñ¶ò¢[ã?Ù6ÊÁª_â?ë´uÃí:ã?qFFfâ?cü7ÆBã?ÓtV]Xã?ú_x001E_½_x000E_Õâ?4=uÌ_x0003__x0006_µéâ?éH_x0004_Òâ?×üÅpÄ6ã?Îç(Ü,â?j_x0015_ùã?B@_x0019_¯_x0005_ÿâ?:|÷,@â?ª^_x000C_ePâ?_x0010_Ø¥1Y9ã?¨_x001A_4¡Äqâ?,ÞÁ¨_x0016_|â?N_x0002_ßfã?P) 'g_x000F_ã?j-ÔËò¸â?:ÌW_x0001_Zã?Fð_x000D_|y_x0011_ã?0C¶oÖâ?i9:}_x001A_ã?ÎdÔ\ûâ?ÑNbÌâ?_x0013_RXÆµ0ã?0aÔÍNâ?¼QÁ®_x0019_ã?/÷5kâ?ïO&amp;	ûâ?ãäP%3â?_x001E_Ù9_x0014_ÍUã?z_x0015_Y·ö£â?útfxâ?n¾3R¹ôâ?_x001B_Çå)Hàâ? uáí¨eã?_x0002__x0004_§skPazã?Ç¹u_x0004_oDâ?¦¼£*0Fã?ÆIä¶Kâ?	ÖÒ_x0003_Îâ?6¤ú_x0016_gã?ØËT`â?Søä¡8ã?_x001A_Ç-w_x001C_â?°A¶_x0001__x001C_ã?_x0008_'ûá0úâ?_x000C_í79â?}_x001F_`ð/ã?_x001D_©Ãºí·â?ÌÝwëÌâ?ýXÄ-nâ?ðñ_x001C_1ovâ?º½I÷gã?ÎÓ´ª&amp;}ã?y\_x0004_árâ?so×ürUã?6QÅ?ÖBâ?ºAå!Åâ?Ñù_x0013_Àâ?~rî_x0013_! ã?¡åÅÏ_x0007_7ã?ð_x0008_¡;Yâ?nØ_x0019_Z.ã?^£_x0004_vâ?&gt;=_x001C_hâ?då?î*lâ?_x0004_ _x0002__x0003_â?pp_x0008_økrã?Vßû_x0007_¼ã?ì¸Ë?¯â?tÚ(9ðYã?dyhÒ,Ýâ?Ù_x0001_Õê«â? su9Æ}â?KÀ_x001D_ÁÈ©â?ÝÕQÙWã?_x0008_ï_x0011_µ$`ã?¼à²_x0003_ã?_x0015_xcTH@ã?x tn%åâ? _x0002_8_x001D_Í»â?S#½È°â?T°¤4â?_x0001_Ñy¼Ìâ?^|_x0010_ó_x0015_ã?7ËÊ'µHâ?`ú~­_x001C_Câ?ùÂ®ð¢-ã?&gt;»ìWâ?¤û[º{â?¬-~ ´Câ?h4lÍâ?/òí£jâ?_x000E_ï²rã?ç_x0019_êôâ?î	Z-º\ã?Óõ"û%ã?_x0005_.ß]2ã?_x0001__x0002_w¿ç_x001F_(ã?z[J=@ã?w_x0016_Â6½â?·ÉÓÄ_x001C_ã?éç_x0010_,Ûâ?'×í_x0015_ ã?éEÁÃâ?ü_x0002_ûÆuâ?G¢SÏajâ?_x0018_»4_x000B_±Yâ?_x0003_ÒÇ2àâ?}Á_x0002_n@^â?îâyí-ã?ËïpÈ_x000E_ã?ÉÞôq_x000D__â?µ¼h;ºpã?:yþ1_x000D_Nã?¦Á_x0001_Tðâ?D_x0015_zÿ_x001D_ã?&lt;'¤_x0014_ìSã?©_x0013_G+kâ?ÁA{×*ã?Å_x0011__x0004__x0004_ªaâ?_x0007_½Ðâ?_x0014_uV=8ã?Ùrê_x0006_.â?Ç#CÁG,ã?.j ¼9÷â?©i¿_x0017_9¯â?_x0016_è_x001D__x0005_èÉâ?`8j}zâ?®_x0019_ë§_x0001__x0006_-Òâ?õ\_x0005__x001E_ùPâ?øÊÀ_x001A_½â?a_x0003_fl&gt;â?_x000E_ ,¼õâ?Ç_x0014_À_x000D__x0017_ã?P	4_x001C_6"ã?uUömlâ?x»ëãÐâ?ò÷ò.,Öâ?° nø¥â?þJøyô_x001C_ã?)F®ñã?n`"ô´â?¯ËñN¶Uã?Û.X®â?Yo_x0012_dèâ?Ó_x001B_Ú-_x001F_â?¸Ñ&amp;äâ?t$&gt;_x0002__x001F_ã?Q÷&gt;ËHÒâ?Ê_x001A_V_x0003_ÏÞâ?¡u_x0004_Ä6â?Y³dÚ râ?§L_x0010_«!?ã?@«_x001B_åâ?ÿwCfE&amp;ã?_x001E_ÒG1ckâ?.l_x0015_Câ?LU§¥Dâ?úÇ¥_x0014_}Þâ?×+¡Ê-ã?_x0001__x0007_äñCõ ã?â\LzöÜâ?_x0005_Õé|_x000B_â?ä-AÖ_x0007_ã?_x001D_vj_x000F_ã?ã¸yÂ  ã?±îÑRâ?_x000C_µ÷úWêâ?kÿ_x000C_q_x0006_Fâ?0Ò/}0ã?±:¶_x0010_|óâ?2æ{»%qã?VXHQâ?á_x0006_¸$ã?Ø"_x0001_w_x001E_ã?É_x001D_(Ì_x001D__x0003_ã?Ç_x000E__x000F_¬oùâ?åUZ@«â?g,_x0002__x001C_»ýâ?"þßL¯â?Â_x0002__x0018_#_x0015_ã?h°kàIâ?_x0001_D±²öâ?Ñý1tÞâ?_x001A_ä{J£_x000F_ã?mþ_x001D__x000C_+ã?_x0004_ª¾¯[â?"òPâ?_x0010_K!ô_x0002_ã?u_x0015_W_x000D_³â?Ç®±6­uã?e_x001F_U_x0015__x0005__x0006_wã?ÙÜÄ_x000C_â?Ð_x0011_ô_x000E_O_x001A_ã?_x0007_f_x0006_Wîâ?ÀÍJØ_x0019_ã?ÒØLºvã?»Å½;òâ?ãÎ\­â?_x0003__x0002_ª8_x0004_ã?:è\rV4ã?_x001C__x000E_m×ã?'ÅûS¬â?ê&gt;UÂâ?ëú_x001F_	8ã?%Y`(ë_x0013_ã?_x0002_|ªàâ?m÷Í¿äâ?;Ó_x0018_ïxâ?_x0016_¨àbâ?Ïr#`å$ã?j_x001A__x0004_±ùáâ?°)ß÷â?KBFMl8ã?ojªeCvã?¼±Ú§â?$/ÿ$hBã?[ _x0001_ª_x0011_ã?cÌ_µ$ã?¼¼ºÉkã?Ýf§¥â?j=6Â¡Çâ?SH?ïAâ?_x0001__x0002_°ÝªD|ðâ?Ü!fHâ?ïúù_x0008_â?è_x0003_9ûZâ?ìAIääòâ?ÝZIzåâ?/Õêçúâ?¡úð?_x001A_ã?I_x0005_znG|â?_x001C_ê¢Åmã?ÖÇYéi!ã?ÊgÆkGxã?0+µ_x0002_QKã?_x0010_Ö_x000E_vGã?T5ª=þâ?tyò_¨â?lGª·ãâ?$eÒ}tâ?N_x0007_²íËâ?ËØ4	ÞQâ?pØ×iDã?:áÁØ_x0004_ã?Ì¤4¦_x0015_ã?.Ö|_x000E_¹Aã?"vÐ·_x0003_ã?F&lt;D_x0005_{Îâ?&gt;!½ Mâ?ÎI8Xã?ÝoZ{ð_x0006_ã?­Â.ã?ºún®w|â?ï!:_x0003__x0006_1_x001F_ã?wÀõâ?íì§'ã?_x000F_vñ9_x0004__x0002_ã?Jap·ç_â?æÝéÙÍÙâ?9&lt;eáÂ_x0012_ã?þÄ·pã?dÉ?Fâ?Ý\«ÄTâ?*4rÀâ?_x0002_Û?¥â?i]âäUâ?'»¿îâ?ÌÍÒ_x000D_aâ?¸ÒÁM4ã?_x0019_ã!øú_x0005_ã?{ke'hã?¶#ºPª}ã?Ð°ÿ_x0018_iâ?%ÝîËâ?ßii(Pã?_x001F_­Ãl²â?_x000D_\pq)\ã?'|_x0016_j×_x0001_ã?_x0006_l¼^¼â?_x0007__x0013_¢_x0005_N'ã?8øàdã?zSö¾aÒâ?·t_x0015_Êâ?_x0001_Á\ì"ã?ÉZérðâ?_x0005_	¾°¸$ã?==ÅØ³ëâ?ÂÝÖ©â?/ºÛ{´â?¢2ÃjSã?B¬_x0004__x0001_7&lt;ã?H_x0014__x000C__x001A_@â?ÞQUüRâ?Å]Ë5_x001F_?ã?2._x0004__x0007__x0011_ã?_x0007__x000C_@*'ã?Ó£5Ä&gt;ã?ô"]Nã?Ø |1õâ?=ã{Pwã?_x001B_Q_x0008__x0001_Nã?«ÚÐiþFã?×­Ååaâ?l.æAã?LTîhäâ?¬Ï_x0010_}â?þ%_x0002__x0007_÷â?åD°_x0010_Qã?7(³_x0015_X_x0015_ã?4þ_x0004_¨bã?.X&lt;¯â?9ô_x0002_Ð"Fâ?ö­_x0018_·Oâ?_x0003_Ðóävã?h]Ð_x001D_@ã?³/_x0006_5oÔâ?N´¤p_x0004__x0005_äUã?.M_x0014_ß»â?ã	=áäÞâ?`ºÜ¯±â?m:äô6â?ÅîmFxã?Ç¼&amp;^Ø´â?ò M__x0014_Pã?«ýFlã?_x0016__x0007__x001F__x0005_½üâ?_x0014__x0017_Ï÷h-ã?ûJXv_x0003_ã?BÞ¿Cò³â?»áñU°qâ?{Õë_x0002_ã?ùðgi&amp;â?_x000F_ÁÃâ?_x0011_öVK-_x000F_ã?_x001D_æ¸ãHâ?_x0010_'Ò¤â?wÊ-Lâ?Ï&amp; _x0004_â?O_x0001_íæiã?_x0017_«z_x0010_×Îâ?àôýf×¨â?yºåÈAaã?,Ú|m+Iã?1jOp&lt;ã?¤BZP%Oâ?Æ&lt;Jí_x0007_¼â?/RÒt¯Gã?Ù×(jðâ?_x0001__x0002_3ã°µ\â?8J¦_x0016_$ã?W`ú_x0016_ûâ?±&amp;_x001A_ÿ	£â?v/·_x001C_r·â?T_x0019_Ì0brã?UÈo¤²â?¼_x0004__x0004_bâ?M¸{Ðëâ?D_x0002_9â?Õ«?dKâ?ùµÁtã?Ù_x0014_Éö,Õâ?_x0019_ð.»lâ?×òÈ!çâ?n¶î×$ã?Î_x0017_ÍÆñÇâ?ý_x0003_]êã?[`Éypã?_x001A_$Ãh_x0019_Óâ?¿µêYDâ?/4KÉÝ_x000C_ã?\I]hÙâ?Íh_x001E__x0011_B¦â?_5¸Æhåâ?å¹-¼Râ?¾	_x001E_¡TGâ?ã@©J{ã?.ò-ºâ?ÿeÁ_x0001_Pã?­_x0006__x001D__x001F_z]â?BZò_x0002__x0004_&lt; â?=ütâ?B5_x000D__x0008_]ã?ÃÚÈXÄ·â?wm £â?ÈdTG2óâ?N	_x000E_~&gt;Wã?³å_x0004_ö_x0019_Úâ?,9­/kpâ?´\âü÷Yã?µÊëEBâ?ÆÑ_x000F__x000F_ºâ?_x0007_YÀïÔlâ?¾_x0011_mÌ(¡â?c_x0003__x000B__x0013_Ï_ã?_x001E_¾Ýc{÷â?_x0012_ºÂèãâ?Iô_x000F_, .ã?°á¹_x0014_QDâ?Xà©ðUßâ?YÌM¨´â?B¯²½__x000F_ã?É­_x000D_a½[ã?__x001A_°T#ã?vò&gt;_x0001_xâ?_x0018_õnØJâ?ê_x0010_­Â(ã?tÿ°`t_x0018_ã?/AÚ_x0001_M¬â?Ù4¼sâ?õ_x0017_PAÃâ?ée_x0007_¬Aâ?_x0001__x0003_\b_x001A_^ftâ?ÖýÅ¦Eã?\æòµ¥â?6CÂ×_x0003_ã?Ý§.°Kã?ðàùzLdã?é	B³Üâ?q3kÉ2{ã?_x001D_H_x001B_Ô½^â?,/Î³¡Gã?DÏOYÊqâ?Ø_x0002__x0007_jv/ã?@_x0003_?S^_x0004_ã?&amp;ywÛ9_x0018_ã?Ì{\_x0018__x0006_@ã?Ý1#"ã?_x0015_Ôù7*Hâ?hfÏ7ù_x0015_ã?Æ«_x0013_6uXã?_x0014_)A_ÿâ?¼Íí_x001A_Nyã?lKoXnã?tÐ¡Öã¼â?`ýìIYâ?C_x0005__x0003_/Ëîâ?"ÃfÌâ?_^ËM@éâ?Öõªí¤â?­Ût%â?fnáÚD`ã?cR¦Çâ?A¯ý_x0003__x0005_ªMâ?iò_x001F_V-Gâ?Áº_x001F_õÝ¿â?_x001F_WvQäâ?Ën2o_x0001_ã?ïÃ_x0001_á8dâ?dà_x0010_q=â? næp_x001A_.ã?­_x000B_+þ¨â?é¡p÷â?Ígíâ?_x0018_¯zú&lt;$ã?âÇKã?IiJ_x0010_â?¬_x0002_úS_x0004_ã?þ+&gt;Zý¹â?÷0aï_x0002_¸â?²à´çâ?âÇ_x000B_Åâ?º$¤£â?õ8'ûùâ?_x0001__x000B_¸©Xüâ?l\R³©â?9«_x0013__x000E_¡Râ?FÈbj_ã?_x001E_Ó,Yâ?¢+_x001E_?úÍâ?¹Ê_x0018_3Ð®â?6ñå5_x0007_ùâ?~_øõyÕâ?_x0007_Ü	_x001A_ã?w¢§_x001D_¯â?_x0001__x0002_&amp;UF6\ã?DúOs§oã?_x001B__x001B__x0017_¿ñ°â?AôE$dâ?_x001D_¡ _x0019_ºâ?1êõâ?Ü1¶öçkâ?áÁq_x001F__x0001_vã?ïõ·µ_x0019_Kâ?5þoqâ?ÈEª úpã?ø_x0011_&gt;K_x0013_ã? UÐé/.ã?&gt;éáâ?¼¥¶kâ?Ú+·rÆâ?øpPúhîâ?YªHRâ?_x0001_\_x0001_xEâ?Îg_x0016_8º¡â?¬¨_x001C_hiâ?=È^D÷â?{±½W+ã?Í;Å	Eâ?ôH¥â?Ü¾â?±ÉZuñâ?ãÊÏnâ?³wF'_x001E_ã?_x000C_'°Õâ?5þ¿ÞAã?2_x001C__x0003__x0007__x0016_|ã?Gç\_x0012_ã?ô_x0019_/«Iã?*õà*è¸â?_x0005_øâ_x0006_Úâ?#¢·¸â?«*_x0002_¨Fâ?·ü__x001D_vTã?èùviKâ?Ñ_x0015_p&lt;Þ2ã?L_x001A_R_x0018_yã?MÈ±E_ºâ?_x0004_`_x001B__x0011_xã?`Óë½UIã?Ô_x0003_O_x0011_äâ?ÛË_x000F__x0005_Zâ?RùÜz_x0001_mâ?ºP	çÄâ?_x001E_Dù_x001F_câ?_x001A__x0017_ÕñØ&gt;ã?àû,¡Fâ?UàÊßL_x001C_ã?_ÑÃQã?_x0011_ÜPXã?®;_x0010__x0003__x001F_ã?ð2î_x0014_úâ?5¤*{â?0°]/â?½Òîåâ?·O³_x0008_Qã?ôÒÎÆNnã?Z_x0004_Ñ±GOã?_x0001__x0002_B7ìâ?ÚëpÌÍÇâ?|Îî_x0013_4¡â?_x001C_ed­!Îâ?½_x0019_+_x0019_ã?ýÛc¡_x000B_ã?£3®ë=â?¹_x0002_@_x0007_WDâ?_x000E_\Ú¯Sâ?òÉû(dgã?sñoÝâ?2säÚ1ã?_x0006_É_x0017_`Jbâ?¬_x001A_	ws(ã?_x0005_¾_x0001_pÑrâ?þgò_x001C_Q_x0006_ã?o÷b_}â?ùk¢«\Sã?_x0011_n_x001D__x000C_N}â?,4_x0019_ìÑâ?gDþ6Û~â?×|Ï_x0004_gã?U=F^Hã?Ì_x000E_V´ôIã?_x000E_ç¡_x0017_¨â?óÁþÓ_x001F_$ã?_x001E_gíî®)ã?!µ_x0008_³_x0004_^â?aìgrhâ?!ìÉXçâ?°Ê«UÀ®â?ë«_x0001__x0004_Ø)ã?ÐæÛà½¿â??Ù\_x0017_T?ã?L_x0014_ÐKóâ?¢û&lt;;ã?¸8_¸_x001D_Iã?/_x0003_Q(Nâ?%sñ+8çâ?(eÝ©;â?æËSd'hâ?_x000D_¥V©þÉâ?«_x0016__x0016_'Nã?ß}_x0006_Aþâ??_x0005_ü'*ã?éqòcì â?_x0006_R"æâ?Ûû~_x000C_ô_x000C_ã?pÜ#VHã?G¹ú¬üeã?[Å_x0017_Nâ?~&gt;ëïFã?zØpO¹?â?üá_x0010__x0015_â?u­¡WÅâ?Ö_x0003_ÓXêÖâ?ÕlX_x0002_´üâ?x_x001B_5"-ã?_x0006_Û&amp;Kã?B_x001F_¦ç5gâ?þå_x000F_¿_x0015_Õâ?g÷4$_x0005_¾â?úàNÍµâ?_x0002__x0003_ÊBÅ_x000D_â_x0001_ã?µÿ(&lt;?â?9ÛÌ_x001F_£_x001E_ã?f^K_x001E_ã?ÉQôPã?¹9ÅVâ?÷x7W$Ââ?¶ÓB&gt;ââ?l&lt;_x0002_&gt;àâ?_x0011_´Ë×â?yúv¥hã?Än_x0014_ÉÖ/ã?_x0019_:Á&amp;UWã?P×°úlã?ü;ÆøNâ?DÆrâ?êÞ/Ðâ?_x001B_ ¾[M)ã?#5~M.ã?ö¾_x0003_ô_x0002_¿â?A²bn~Mã?´_x001D_§í¯â?_x0005_±V_x000B_hËâ?N;ãÜâ?·v_x0005__x001C_Eâ?N=&amp;Þ¢â?Å_x001A_va./ã?üq3p©â?"VÈBõ`â?ÒI§+qã?yt½ÜJFâ?¼.3_x001E__x0001__x0008_	.ã?_x0004_î·ü½|ã?@#, â?*ÿ®Yàâ?$_x0019_¥â?¬¥}TÌ_x001E_ã?Í_x0004_ ¸_x0017_ã?Ç!{P_x0005_ã?L zî[â?lÞ,d¼yâ?H·Ð_x0010__x001F_ã?ÿP7_x0018__x0005_eã?(¹Q&amp;CMã?³^_x0016_Ðâ?½SÐQã{â?T-­ê¡qâ?_x000D_¶ÔFpã?_x0001__x0008_'3iã?ôÈ_x0002_T±â?kÜEC_x0013_Zâ?_x0007_GÆbã?XrõbhLâ?£_x001C_Î_x0003_Upã?^Øiã?åôa1áâ?_x0001_÷J_x0005_uÎâ?S¢_x001F_¼2	ã?ÓdFmââ?h ,&gt;_x001B_"ã?È½_x001E_»â?_x001B_éó	ý_x0006_ã?°ö_x0015_±½â?_x0002__x0003_¢_x001C_öí¨â?îÍÖö«â?À»8Mgâ?]ÂÑÀKüâ?~ñ£_x0005_£;ã?¾fâxÔáâ?¥_x0014_&gt;·_x0011_ã?Ø(S=Hã?YD6r[â?ÎBúµOã?zs.%RNã?µÃ'_x0013_ã?Þ__x0004_ù¶â?üÏÆ¤â?_x0015_Þku+ã?SËðï¥iã?_x0008_Ed|_x000C_ã?«gãH_x0017_£â?EM¦á°ã?÷7¦_x0013_¬Qã?ÞLí_±»â?÷§®Tgâ?üûÄ;P)ã?u)rmÊ_x0016_ã?^|upQã?¹æ_x0001_V_x001D_ã?-_x000E_Tìâ?È­_x001A_ÄÚ³â?Å­zT8_x0019_ã?Æt_x0004_Iâ?*ÐcÀLã?_x000D_Ý»*_x0002__x0003_LAâ?ÐÐé_x0012_¨â?VkJòâbã?^]_x0013_#s.ã?½ç_x0001__x0014_Eâ?Ó(òVâ?_ù*}c&lt;ã?D_x0018_5w{â?lÌ_x0014_ )Fâ?_x0010_!v·xã?Ñ¾ímTâ?&lt;_x0002_gø&gt;¨â?F 	òAPã?×_x0012_ìZ0ã?_x000D_´oe_x0008_uâ?4P9'ã?«Þd-+Ëâ?QhZò~â?9ÄÙ¿ÿõâ?!Ý_x001B__x0010_ÿðâ?)ø=Ïâ? Olî_x0015_ã?$WÈÌyâ?8p_x0001_w_x0018_¼â?_x0014_èý#­â?|tªµâ?±_x0003_j_x000D_ã?a9Iã?¡Do²Ïâ?ðÑ_Æhã? ¢h_x000B_ÅFâ?Ëê-º_x0008_ã?_x0003__x0007_e_x0005_ÄëØâ?Hc¸A$³â?,_x0001_ ä´@ã?SN_x0004_ø_x001E_ã?S×_x0015_&gt;#ã?´ä4|bâ?ßy_x0001_4ñâ?ÜørAßzâ?äpEâ?èôMÂpTã?ø0ÑB~â?ÁÍLHúGâ?v Å³â?k¨auÚ¿â?áp]_x0003__x000B_Vã?ÇlQ_x000F_iã?¥O_x0004_â?úÈçé_x0002_ã?V±¬	§â?wW¼&lt;a$ã?±Ê_x000F_Iêâ?^_x0006_Êz+ã?æÊ(*ºâ?öu_x0018_ù¢â?;jyb_x001A_ã?Xò^"â?ä¤,ó(ÿâ?üM2\²â?wh&gt;_x001E_uã?5r-µ±dâ?=q&lt;_x0001_Y â?E~Ù_x0003__x0004_êMã?ß_x0002__x001F__x000C_ºâ?2~ïg8!ã?4oÙ®.ã?ïº$X_x0005_+ã?X_x0016_-_x0002_,Îâ?áÒ_x0001_åîâ?_x0013_fö9«â?6ñA_x0015_Ù£â?ü8úSã?tß_x0018__x0008_÷Kâ?&lt;{_x000F_½.0ã?±·PÓâ?p_x0003_s´Mã?Ý¡ã?_x0001_Ûò9^â?_x0013_$¦ÉCã?(íhuÝÔâ?Ò¥_x0018__x000F_|Mâ?Züº·_x000F_ã?_x000C__x0019__x001C_¹ÃKã?óÏ:PòNâ?tQÔºoã?s9Nâ?_x001C_gñ@R^â?EäÙg¤9ã?5Oæ_x0018_¥©â? ãËi_xâ?_x0004_ì_x0007_Tz	ã?&amp;n¸N}_x000E_ã?øSÄiè_x0002_ã?&lt;&amp;q2_x0016_Iã?_x0003__x0004_À8çf¯_x000E_ã?ÄUÍD)µâ?_x000F__x0011__x000F_Tû«â?à¯n;"ã?×¤_x0004_Q"ã?«Ú_x000D_DÒ4ã?©Õ¶_x0008_Vjã?O_x000F_"3Èâ?¥lÄàpã?¡í&lt;_x0002_Áâ?q©R_x000E_Vqâ?:ÌÝ	0ââ?d¡¤á|ã?Â§·tâ?»,ngÉâ?s­¿ÆªÈâ?¬R4|Þâ?ÉSn%£?â?Óc_x0018_P_x0013_~ã?eÃçeáâ?ôµñ¯ÿCâ?_x0011_m7©+,ã?»b£AãÅâ?0ÂU­çkâ?_x0001_e|Ðâ?Ås_x001D_+eâ?âIF{Ýiã?VBÊ?/¸â?x¢ýõ2~â?â«_x0013_è]â?_x0006_kZlxâ?Ý¾uà_x0001__x0002_Ißâ?IV®Pã?3ÞY'wlâ??l_x0007_ã?_x0010_tK1ã?R[_x0011_¯â?Oý«¹"ã?"òRUã?_x0002_ÄÜ*]_x0001_ã?_x0003_9¤Ü â?ÎÔaZnâ?bÒ;Dðâ?)²g®sã?(¸mó[sâ?j1CEã?Lk{¡~â?_x0001_éßÌ½â?Ó_*T_x001E_ã?[_x0016_fe¯â?¾_x000C_zÈÍñâ?÷¥â_x001A_aâ?¼_x0019_­-ÙGã?ÝT*_x001B_Òøâ?ÅÊ;ksã?ÕÑ¨Ó­â?_x000C_B¤Ptpâ?;òâAÖBã?"·âJVÜâ?Õ_x0018_2à1ã?=¦·(ã?çaõ¥åâ?J_x000E_»Aûâ?_x0005__x0007_ú?_x0004_æ.9ã?ÂêÑ£`ã?áàþÉ=oâ?¾å_x0015_Åâ?"u â?ß34o_x001D_Yã?_x0004_aaç&lt;Xâ?tÔ_x0005_&lt;_x001A__x0018_ã?	ö´_x0002_ôâ?§i,¿Lâ?BFqUþ_x0001_ã?5_x0001_=Ê_x000C_úâ?Ú´OÀ9aã?ª±_x0018_Äâ?áñiÃ Íâ?×ïÔãG£â?C #Ûe¦â?FdR²½â?»õ'1wâ?AÏ¢TFã?ç¦VÞ`¦â?);ùÌ¾â?Oëzî@â?__x0005_É4Wfâ?{6Dâ?JÒ¿ßøÒâ?ýÁ²6Ïâ?-zÝÎ%fã?U_x0006_ö"¬â?ßî_x0003_@*ã?¯LïÔxâ?J'0=&gt;ò¯â?ê_x001C__x000B_j±lâ?_x0001_m==_x0002_m==_x0003_m==_x0004_m==_x0005_m==_x0006_m==_x0007_m==_x0008_m==	m==&gt;m==_x000B_m==_x000C_m==_x000D_m==_x000E_m==_x000F_m==_x0010_m==_x0011_m==_x0012_m==_x0013_m==_x0014_m==_x0015_m==_x0016_m==_x0017_m==_x0018_m==_x0019_m==_x001A_m==_x001B_m==_x001C_m==_x001D_m==_x001E_m==_x001F_m== m==!m=="m==#m==$m==%m==&amp;m=='m==(m==)m==*m==+m==,m==-m==.m==/m==0m==1m==2m==3m==4m==5m==6m==7m==8m==9m==:m==;m==&lt;m==_x0001__x0002_=m_x0001__x0001_&gt;m_x0001__x0001_?m_x0001__x0001_@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Zm_x0001__x0001_[m_x0001__x0001_\m_x0001__x0001_]m_x0001__x0001_^m_x0001__x0001__m_x0001__x0001_`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zm_x0001__x0001_{m_x0001__x0001__x0001__x0002_|m_x0001__x0001_}m_x0001__x0001_~m_x0001__x0001_m_x0001__x0001_m_x0001__x0001_m_x0001__x0001_m_x0001__x0001_m_x0001__x0001_m_x0001__x0001_ýÿÿÿm_x0001__x0001_m_x0001__x0001_m_x0001__x0001_m_x0001__x0001_m_x0001__x0001_m_x0001__x0001_m_x0001__x0001_m_x0001__x0001_m_x0001__x0001_m_x0001__x0001_m_x0001__x0001_m_x0001__x0001_m_x0001__x0001_m_x0001__x0001_m_x0001__x0001_m_x0001__x0001_m_x0001__x0001_m_x0001__x0001_m_x0001__x0001_m_x0001__x0001_m_x0001__x0001_m_x0001__x0001_m_x0001__x0001_m_x0001__x0001_m_x0001__x0001_m_x0001__x0001_ m_x0001__x0001_¡m_x0001__x0001_¢m_x0001__x0001_£m_x0001__x0001_¤m_x0001__x0001_¥m_x0001__x0001_¦m_x0001__x0001_§m_x0001__x0001_¨m_x0001__x0001_©m_x0001__x0001_ªm_x0001__x0001_«m_x0001__x0001_¬m_x0001__x0001_­m_x0001__x0001_®m_x0001__x0001_¯m_x0001__x0001_°m_x0001__x0001_±m_x0001__x0001_²m_x0001__x0001_³m_x0001__x0001_´m_x0001__x0001_µm_x0001__x0001_¶m_x0001__x0001_·m_x0001__x0001_¸m_x0001__x0001_¹m_x0001__x0001_ºm_x0001__x0001__x0001__x0002_»m_x0001__x0001_¼m_x0001__x0001_½m_x0001__x0001_¾m_x0001__x0001_¿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×m_x0001__x0001_Øm_x0001__x0001_Ùm_x0001__x0001_Úm_x0001__x0001_Ûm_x0001__x0001_Üm_x0001__x0001_Ým_x0001__x0001_Þm_x0001__x0001_ß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÷m_x0001__x0001_øm_x0001__x0001_ùm_x0001__x0001__x0002__x0003_úm_x0002__x0002_ûm_x0002__x0002_üm_x0002__x0002_ým_x0002__x0002_þm_x0002__x0002_ÿm_x0002__x0002__x0002_n_x0002__x0002_d7d&gt;¶Àâ?Á=øé&gt;â?»Ý-_x000F_¦â?_x001D_!]_x001C_húâ?î¦M©â?Ó0KÔêâ?Ô}¨Åâ?ÕÔÇ_x0001_Àâ?#æÁÓARã?·Ù"@_x001F_ã?sY§_x000F_zzã?D««_y¨â?W_x0012_ðxã?Ü}fnÄÐâ?'6å_x001A_Xã?ë+D_x000D__x0014_Jã?¾ÝgÕÂ_x0018_ã?}ñQ»srã?¸úGpcã?LªBT_x0003_ã?NàÂ¾â?cj\,Rã?_x0007_xªõvã?Ê_x0003_R27ã?HÞ§rÞâ?S_x0004_ºý %ã?­î=*ùêâ?lÚt_x000E_Ç\ã?_x0002__x0005_yyÊGÅ»â?ôVÏy_x000D_Gâ?r¬_x0003_ñfâ?çÖëAâ?Ùk_x0018_Ûâ?(ý´hâ?ØÙ_x000C_Ý{ïâ?&lt;þ_x000C_Ýâ?{ªÝ}Iuâ?V_x0001__x001A_Uøâ?ýíâoüÆâ?Xg|a?â?Ìa~'ã?èö©ç°â?!_x000D_B!ýêâ?pó_x000B__x0015_¤â?4ejo_x0015_ã?Vóº°^ã?_x0015_WXJ_x0010_Ìâ?.×_x0011_Nâ?²_x0005__x0014_~TSã?%½Ä+Ú0ã?N·½é#ã?*"?.fâ?~,7S]â?_x0004_Ó=î|ã?5»ØItÒâ?æå_x0015_çkã?jhîtwâ?_x000E_þçpV2ã?Wò-â?Õõ ®_x0001__x0003_@Bã?ï©_x000B_}ú&lt;ã?_x000E_Øñdû÷â?_x0005_Öãâ{ã?¼Ãê®Î¯â?.P¹e_x0018_ã?þÉ_x0010_P_x0015_{ã?KGÔ[|{â?_x0007_^U(ã?´Ðµ1çâ?z_x001A_r_x0014_â?ðÔU_x0014_g{â?A_x000F_©ä_x001C_ã?_x0007_ßrC$_x0003_ã?&lt;H¤p_x0011_íâ?äöU¢fEâ?T&amp;3M?Þâ?5vy}#áâ?¦Ó={_x0016_Dâ?Y_x001E__x0013__x0015_â?_x0019_wVwâ?ê¡_x000C_;ç_ã?ÄGÐ&lt;tã?Îï_x0010_¯¶èâ?î¾?)_x000C_ã?à'	©E_x0002_ã?ã_x0015_Ê?&amp;â?Z`?2%·â?æ§Õh|Rã?&amp;ÒºÊZaã?_x0005_KÄS½â?¦*(pâ?_x0007__x0008_a¦í®`·â?ê_x000E_`ö_x0015_Àâ?êd¯ù¸_x001B_ã?u»Ze_x0005_ã?|n=#zã?¡r_x0018_/ã?ûgkëájã?:ù§â?_x0006__x0004_Ðiûâ?Gh_x0003_Áâ?Fõ_x0002_R¬|â?Ã,ÃÍ;ã?_x0011_¿(Ø¡â?ØÒ1a»Fã?æX&amp;éâ?_x0002_cÔ3ã?Ê_x001F_/¾;ã?}¢Ó'~_x0012_ã?øÝ10]Wâ?{{_x001E_aã?QtE¡Ñwã?Èq½ì_x001D_&lt;ã?3ymsJã?ÝÁ¡bâ?·t!´E?ã?«_x000D_ÉñÏâ?_x000B_u#_x0001_Iã?Õs­&gt;ã?õUî÷èâ?$#é_x0001_¦1ã?¢¡¯â?ÎWzû_x0001__x0002_&gt;0ã?&gt;£z_x0003_úVâ?ÿïé!²¸â?øyÜ_x000E_¤â?ähÇ_x0013_·_x000C_ã?»H	*&lt;_x001F_ã?Ä(_x0017_Zâ?¹;ÊÀa&amp;ã?&gt;Î_x001E_÷¢Vã?å2&gt;F&gt;â?Ù/6@¼^ã?K3YÂÆðâ?_îØðÊâ?í_x0004_í_x001F_2ã?w]_x000F__x001D_pzã?Û¡.&amp;9Lâ?ZY2l_x001D_â?B_x0010_'5oã?ÆF(_â?`Ñ¯Kã?»_x000E_FÆ÷â?_x0006_yºâ?_x001B_°ÔÌ]àâ?¢_x0013_E!N&gt;ã?àøÚ¡ò{â?`å¿&amp;ê\â?Íâ_x001E_uÏâ?` ð¨WZâ?M_x0017_&gt;A°áâ?"_x0002_RýZã?_x0006_Ç%*ðâ?_x001C_ÃßOøâ?_x0001__x0003_QBj¦¯lã?ê_x000D_ÎCßâ?._x0006_¡®â?ùg}7pâ?*ÆµRoäâ?_x0005_@fà¾Bã?i_x0013_ØÆâ?óâ«_x0012__x0016_zã?ö°àèÇRã?ÄjÒgæËâ?ÅÊ_x0012_Ãpã?g~²oã?£»ëâ?¾7ì·_x0002_â?.ge_x0013__x000E__x0016_ã?ì:o=îâ?KMÍàÇâ?â¹jclâ?}òùÛÎ\â?b!)Ìâ?3:dâ?_x001D_àj§BÑâ?_|³&lt;iâ?_x001D__x001C_Ûóâ?rFJzåSã?Å_x0002_Ø.]öâ?Â&amp;¶Z­â?z÷¨Èãâ?_x0019_	?ã?ÇÑdfÁjâ?t%ìxzâ?h/E_x0008__x0001__x0006_OVã?Nî¸eSVâ?Ñûq¦Ýâ?±"n_x001B_â?´Vk"dã?h=#ÁÏâ?ã,¡_x0003_~ñâ?UÒ°|â?Õß_x0002_ó1ã?:¦9M_x000E_ã?©nû[/ã?»_x001D_·8µâ?¶gAhøÂâ?XÖþUã?]´rÑã?.ã`â?~Ã_x0005_ÑÏ	ã?_x001F_iìîsâ?ì¨Ñ¿8ã?°/²Ã_x0019_Vâ?þrûæHâ?ä3._x000B__x0004_ã?Kz8ÍNâ?¦-þ§â?Ãúwâ?¹(¾¹â?,Ø_x001A_êâ?e¯è!ò_x0019_ã?ã_x000C__x001A_-sgã?/?aÖø^ã?ñc)_x000D_¦ãâ?\OÁÚ¹Zã?_x0001__x0005_ý_x001A_%7·â?¦_x001F_¹oã?Gi¤³Åâ?ÝÁª_x001E_Wâ?_x0011__x001D_ÅöºJã?¥ñb{_x0017_ã?_x0011_NºVâ?_x0018__x0003_À_x0013_,ã?P_x001C_Z_x000C_±â?_x0010_¨åàMâ?âó¡Áxã?.c_x0014_+¨vâ?þ¼³W«Ðâ?À¡Ý_x000D_)ã?­÷¯bÃ_x001E_ã?xdÊaeÀâ?øtÇ&amp;wâ?h&amp;øcâ?_x0004_áÛzøHâ?»_x000B_0p°òâ?­_x001B_/ø_x0012_Fã?aÍiÕÀ_x0002_ã?_x0002_ýyÎ/â?Zø"Õ_x0011_áâ?²l4»íã?¥Bµhâ?þ±rfÕÏâ? nJÎ×Ââ?¯Fd_x0003_Oâ?'_x000E_']ýâ?_x001E_õ9mÃ_x0006_ã?_x0017_Çî_x0003__x0005_cSã?Ñ¸_x001D_mèâ?©Ú_x0012_HsTâ?zÏ_x0003_æýâ?_x0006_a@â?_x0002__x0013_¶_x0013_Áüâ?_x0007_Ñ_x001E_oâ?ïRøÑÁòâ?À_&amp;"×|ã? ù$*	ã?:Õ±¾Ãiã?1__x0001_ý$ã?ÿrtqâ?¥ÉøQ£Lâ?o Î·_x000C_â?Zöûù­â?øàS_x0007_í¹â?à[6_x000C_Câ?âÊ÷f_x0019_8ã?¥2ã|g_x0004_ã?¹_x0011_	0hã?;ú¡5[íâ?@»z_x0018_Rã?sÓCÆcâ?íÛø$[ã?âV_x000B_Aøuã?EåÓ¥_x0016_â?Ça¦H»â?¿b)ã?%Õ¥]eã?_x0018_rÀDXÕâ?^SÏ_x0019_·â?_x0001__x0004_cê{ã?¿_x0018_Óànã??)R"_x001C_Ýâ?S×_x0003_Ûâ?q¢¤½ùmã?_x000C_Éu_x001D_£â?Ì6}6|qã?Çf;wã?_x001F__x001A__x0016_Fhâ?«çú,âlâ?veffâ?ä:_x0011_yJã?M³Yc_x0011_ã?_x0005_òQJOâ?Eô_x000E_Èâ¯â?M[Þ{ã?_x0008__x001B_ª'ã?O±éôM§â?Àmsmâ?y~Oµâ_x001B_ã?ô3ÿª_x000B_ã?ÏyµKHâ?ÙÉDRâ?_x0002_ÿ_x000D_³â?²ÎÖì1_x000C_ã?ÃÆ£û²&lt;ã?,xìÆíâ?ò_x0003_¨Ô2â?_x000E_UÂ´$_x0014_ã?úÂ¯F{ã?û,¶_x0014_Mâ?ÚÙñ_x0004__x0007_m°â?Åæ_x0005_â?_x0003_Þ_x000B_Uº-ã?!_x0007_6fâ?_x0010_r&lt;g*_x000D_ã?¾õ_x000B_¹&amp;ã?ÊQ¾½4ã?Rn_x000C_ØHâ?Ân6?ë(ã?,_x0013__x001F_Ûóâ?Z¿K¯Fâ?¡_x0002_`·Î_x001B_ã?e!þBû2ã?__x0019_7Qcã?_x0006_!ïÃ6 â?_x0002_R»9p.ã?_x0019__x0010_#]â?D_x000C_óæ^¤â?Ò¬A#nÛâ?úµ,_x0004_¬â?Úä	t:Nâ?|_x0006_®uÎ_x0001_ã?&gt;4ZÄiVã?ì_x0017_ãV@ã?Ó;	ÍWÃâ?c¦núâ?(½	ï	Ìâ?¥Ûi_x0013_îfã?qM´ÔLã?Þ(é¯wâ?hC³¯4_x0004_ã?Yê¿_x0007_*Eâ?_x0002__x0003_¼´ÓÍâ?6S¾Y~â?¤D&lt;H}ã?ÌM~_x000C_:Þâ?¼ffý×Nâ?ùX_x0011_åÈÑâ?ðJÅ_x0019_ã?_x000C_À_x001B_%:ã?è~@_x000E_úâ?íérÛçNâ?9?éº=¶â?pIéºàÏâ?}`MÜpâ?É_x0002_Öp©zã?¾¸³§ã?÷¯A_x0003_)èâ?qjnç{ôâ?ë_x001F___x0001_Bcâ?º_x000C_q=IWã?_x001D_QF|D0ã?à_x0016_ûJoã?P¦Öqãâ?ÔíÑ´ÏEâ?yâº$â?¨ß!D©ÿâ?v*@Ç_x000C_ã?;©ø_x0016_ã?_x0012_µe³Éâ?3_x0001_'¹_x001F_­â?ÀoÒjÝ¦â?Mi¥o_x0002_â?ñÞ_x001E__x0001__x0003_Câ?¼(_x001F_-Sâ?]®"_x0002_'Õâ?t§®hóâ?1-_x0004_æ$Éâ?¡ðÅ_x0001_°â?[_x0012_Yò Iâ?Û_x0016_í½àâ?ù:·ùâ?R_x0019_!î(ã?r_x000D_®G[â?_x0004_An=ùâ?¶¥_x0013_R'ã?_x0015_}&amp;_x0004_0ã?Mé_x0011_»ìZã?ì_x001F_º|wââ?¡Òó;_x0003_â?¨íø_x001C_ûÞâ?Â1U9µâ?ÝãjÌ_x0014_ã?/òf2Ð)ã?rªDðK7ã?¢}?_x001A_@|ã?_x000C__x0017__x000C_cã?©Gr_x001D_Pâ?KÆ_x0001_	â?éöµ°`â?_x0018_¶ØCãâ?÷À&amp;Câ?_x0001_6fq_x0014_ã?ZËù@Çâ?_x0006_°S$ã?_x0001__x0003_Ó)_x000F_l	ã?ïÉâíâ?àmÛMß_x001F_ã?üæírã?*äX_x0012_ &gt;â?ûHSâ?1;Èlâ?I¨¡¡â?ZZö«¯oâ?Ò&amp;«ec_x0015_ã?"þÝu_x0002_ã?Á±®t¶Lâ?Òî~_x001B_¾ßâ?UHVôQ%ã?¼_x001A_ÙxÊeâ?_x0014_õQÎ½_x0015_ã?ómý9ôâ?w_x0003_ÙÃ^_x0018_ã?¹_x001C_K·îâ?áüÁ1åëâ?Ü¾{ÿSâ?ê,_x0003_°õ_x0018_ã?¸ñNáâ?c_x0011_8üjAã?w4¨[â?_x001B_¡ÝèrÉâ?$L_x0005_ô¡ãâ?ìÒkâ»â?[å·:8ã?Ô½iKf°â?¼£Lè?tâ?	øvÄ_x0002__x0003_®â?±_x0001_YÉâ?_x0003_^7j¶mâ?¥Æ½aã?Ï%Ðõy_x001D_ã?VSòé&amp;ã?Z-_x0010__x001E_Àâ?°C¥ù)5ã?Ü¹ûðâ?Ç5¤²]`ã?_x0004_Økö.\â?½B _x0008_¦èâ?U½p}!ã?^Ð)câ?c»²{Lâ?(@;_x000C__x0003_Ãâ?2Ã§{Ûã?1ãb''òâ?ynÆ_x0001_SËâ?rUý£m2ã?&gt;_x001F_éþSâ?%GËÖôâ?í_x0017_tí]â? yE_x0001_Éâ?zÁ7;Câ?àJ0M0ã?z_x0018_nó._x0006_ã?E0£Fã?_x000C_ '°_x0017_Gâ?ÖÁb_x0007_Ê_x0004_ã?JÚ_x0015_w'Qâ?ªØq_x000D_o|ã?_x0004__x0005_~d«Îdã?hÔiüÿâ?@ÅÄSomã?ì_x0019__x0007_Æiáâ?;÷å*qâ?~è_x000E_H'ã?ÒêF,¯â?_x001E_\?ß_x0017_ã?«¿à_x0011_®â?»±_x0002__x0003_~&gt;â?ó¿ÝfÂ_x001B_ã?n_x0012_Ý_x0004_»yã?ýNpËÔúâ?ó_x0002_pk_x0013_ã?³_x001B__x0015_ë^¬â?n3;_x000B_¹Zâ?úft_x0002_`_x0003_ã?ÏÓÀÌ_x0001_×â?4I_x001D_4ã?y¯ Ñóâ?}ÞÃ»Vã?çêQ_VAâ?.0ZFââ?_x001F_ó·ñ6ã?9ÕýÑâ?ùí_x0002_~â?[Ç_x0005__x0014_ã?_x0019_çâÅ±â?B_x001B__x0005__x000F_Òfã?I£w*cã?ºQy^ã?íc_x001C_¦_x0002__x0005__x0012_Çâ?J_x000D_5@³Òâ?R1ÂÏäLã?_x001D_g½ã?_x0017_&lt;øÿ0ã?&amp;ÁèNQâ?¡vUatã?ÖÌ&amp;_x0018_Hã?»_x000F_ûtFã?.ªÛùÜsâ?Óì_x0019_0ã?2á$¹b+ã?¸¥TÀÞâ?ìI®¬·â?_x0004_åéx&gt;â?à®_x0005_¬\ã?ÊÍløzã?ù_x0008__x001B_´_x0010_ã?Z»ºbiÚâ?ÛÓ§YÄâ?äÎÊÎºzã?VT®×â?ÚV_x0002_.ê«â?iãÞ÷ïXâ?|«£_x0001__x0003_oâ?zÌB§¶â?¯¸ÌFã?òÌ`W×eâ?ý¢xÛçâ?ÿ=_x0014_øâ?&amp;?bF_x001A_wâ?`D +èSâ?_x0001__x0002_¤·Ö]~_x0004_ã?z_x0002_6_x000C__x0016_â?ú¾Ò_x0010_½wã?èÃ¾ÎBã?&amp;^;ÛÖ?â?³BB&gt;Ì7ã?\Ù~¨¯Hã?Ótñµô0ã?_x001E_|(+¦aã?ë_x0015_nöc_x000B_ã?K}[Á{¤â?Ñ{":1Ùâ?_x0005_ØðH_ôâ?Áõnµ¤â?LÄú_x000E_â?ï[¶&gt;²ýâ?Rl^§°â?Â¢_x0001_¦ë=ã?òõ¨c×Tã?;_}_x0001_	ã?âÌ=&amp;Ôâ?`Wn_x0019_æâ?2g5_x0011_/ã?_x0004_D,å_x0002_Õâ?_x001C_[_x001D__x000F_¼ã?ÄRjB »â?z_x0019_lPr}â?0Xy°á@â?ê@fvÎrã?Üý_x000B__x001A_â?L¶y&gt;G©â?_x0004_H_x0010_S_x0003__x0004_7Íâ?Ç ÈãÖ?ã?Ytìâ?;ýt_x0018_uYã?üÛOë_x0016_ã?_x0005_aLT1ã?Y¹hîâ?#ÿkd%¶â?KM_x0002_ñcxã?DôßkQ6ã?×dJ;ðãâ?_x0005_\6öÚvâ?|¯Vâ?_x000B__x000B__x0019_Øpã?_x000C_=d·©ùâ?)&lt;_x0014__x0015_½Jâ??[K_ã?bÂ¹"iâ?æÉ_x000E_|ã?ÄgvpEã?E´Ø¥¸â?/3Ä	}ã?:oJzã?Ë_x001F_þµâ?ø_x0013__x001B_Û?_x0010_ã?H|Ä§kã?Ägþ:=xâ?_x0010_/ªâ?["5Ø_x0004__x0019_ã?Â¼hw¶Xâ?V¥ð1T5ã?fßJ_x0001_£â?_x0002__x0004_þ+2_x001E_Xâ?¥ë7â?_x0008_©')?Tã?_x0015_W_x0004_~+ã?¥ãv²â?¤¬~bp_ã?û=0ã?áðÍàÊªâ?	×_x0002_òúàâ?_x0003_¶çI5òâ?[Cóz¯â?Þ¾ åñçâ?_x0006_&lt;Híâ?s_&lt;ÖZâ?_x000D_×Mì?ã?=´äÔ_x0014_ã?ýtÄjã?ùÌâ?^º°É¸ã?_x0017_c_x0001_mã?¼L³áý&gt;â?ªrnüàâ?ÓÄ¯­â?ó@w_x0008_oã?0ÄTã?àâM\_x0016_ã?ZBöaâ?V{5óÓcã??ÉJ®_x0018_bã?QÉ8¨¹â?cÍyÆã?_x0013_0_x0003__x0005_ònâ?? ðâ?_x0004__x0001_@·7Üâ?W§Ùv&gt;eâ?¿I7QQâ?@r¯µ¼â?ÓR2Bâ?_x0004_±_x0004_Ââ?_x001F_TÂ_x001C_þbâ?ùÀBsÂÅâ?g½_x000B_Ã_x001C_3ã?«Z_x0002_ßÎâ?ítì_x0018_;ã?£4Óâ?5¬/×M-ã?;bL_x0019__x0011_?ã?Î7_x0017_Ìíñâ?_x0007_&gt;÷,zã?ã)È­bâ?Y(S1Mâ?_x000D_8Âó|râ?Cð&lt;Ñ	µâ?_x0017_'UÉ¸bâ?4:_x0019_2zâ?À8.,¼â?r]ãÑxâ?ÚU #æåâ?__x0016_¿ØZâ?ðÉ_x0007__x001D__x000E_â?Q)ÝLã?µ_x0015_%_x0011_dâ?-jÌ¤´êâ?_x0002__x0005_l´_x0019_µ&gt;ã?16`÷[ã?&amp;_x0011_¾?ã?»_x0001_ìçÔvâ?D´­4~Vã?Þ7åPâ?q«òvâ?½ ú7Ævã?*[_	ã?_x0002_Á·_x0019_ã?¤I	:_x001C_tã?+R¹Rlã?ÊèJ_x000B_N&lt;ã?Ãj*_x0010_~ã?k£_x0010_&lt;æ_x0007_ã?_x001C_a_x0015_¢Jâ?_x000E__x000D_Mè_x0010_ã?Qä_x0002__x000B_Bâ?nÆ_x0012_þpâ?_x0004_}tf}ã?ÛÐ7¦Uâ?ôÖF\râ?LÅ¼9bÓâ?]Ü_x001F_¢%[â?ô¦q_x0019_\ã?2Y2B_x000F_câ?êiÆHÕEâ?B_x001A__x0015_g^â?"	Ý({9ã?Ç*Â_x0017_ã?_x0001_èv_x0003_}â?L_x0002__x0004_ãWâ?\^Ð©IGâ?ÈÏ9ïâ?ò£ÎáÆ¥â?_x000E_7«ÿâ?¥²Ö¬â?ô9_x000F_+nâ?_x001B_ñ­_x0007_ã?ÿ6Î9áHã?j~õâ?áÚä&gt;Ä	ã?Uj_x0001_(ã?=/Äì_x0006__x000D_ã?K:-Sâ?À$õf`ìâ?Ó_x0001_úö_x000E_ã?YµBh7ã?_x0003_È¦2Jã?è_x001D_ù¢{wã?^_x001E_rGã?;â_x000B__x0003_~ã?«Æê¢?aâ?kÛ`ÿnã?¿íu,v#ã?rªÓÃúCâ?Pá;*àâ?_x0008_¹_x001F_s«}â?&amp;_x0003_ÊLuã?&lt;W¢?kâ?_x000F_¯_x0013_?ÛFã?Öé/+_x0011_wâ?.`¿S×9ã?_x0003__x0004_°U.F·_x001A_ã?_x0001_[(fø]ã?]¼¶Ç¨wã?þ]_â?ûô¤_x001A_ï_x001B_ã?ÁPÞFã?Ci_x0001_Ug¯â?"Ã?£'â?_x001E__x0017_'üâ?o¥mlÍÿâ?\_x0016_à_x000D__x000E_ã?GF¥æâ?sRT|_x000D_'ã?ÙwEcfâ?¶¿_x0006_§Hâ?+Å_x001B_\_x0012__x0012_ã?_x001D_½¤Ívã?_x0007_;;gt­â?_x0019__x0010_±Nûâ?ÜÛ7_x0007_t_x0004_ã?2®b_x0015_çªâ?_x001E_Ýà¸ýUã?À_x000F__x0002_N8ã?é%;#_x0013_pâ?MGÿÀPâ?³p3ôÔ_x000F_ã?5zàWsâ?_x000E_òó0`ã?`º_x0016_ûâ?åFTÂ«â?È&amp;ïCâ?ª_x0003_ý_x0002__x0003__x0007_!ã?x1ûÙ®â?_x001F_j?åppã?@&gt;(sºfã?hÞidã?uY_x000C_X×"ã?¸`¢_x001D_áLâ?ÒuÊ­Ûâ?Rä4_x0011__x0019_ãâ?¯M_x0008_Î_x0013_Câ?µMwbûâ?_x000C_7Tê!nâ?Ò!i°_x000C_tâ?båÊ0RÝâ?3oER^åâ?U_x0006_¬Ê_x0014_ã?±¤QÆ=Ðâ?¥UDÂ¶â?Ð·2¬zÂâ?_x0019_u_x001F_VÄ|ã?æC·©^ã?É_x0015_0+â?_x000E_~_x0010__x0001_êØâ?;Ë_x000F_Å_x0016_ã?°_x001F__x000C_®_ã?ù_x000D_M_x0012_&gt;â?{Ø­2Å=â?M_x0007_¹¬Îã?R{&lt;ª_x000E_@ã?ò9±Þâ?~	_x0003_jäã?(ÐO\üÙâ?_x0002__x0004_Ô¥D¤â?I³â;|@â?äZ_x000D_Aùâ?_x001B_³&amp;ã?_x0015_ôâ¿?dã?^/ñq¤â?í_x0019_9æ¤â?ÙnÇòâ?vûñ¯ ã?çD_x001D_·øâ?_x0003__x0001_5_x0011_lnâ?ôas[[ã?ì_x0011_$öQFâ?ñ_x0002__x0013_ÿjã?Éè_x0017_Fâ? ùü_x000B__x001E_&amp;ã?U¹Ï_x000F_5Pã?BóI`pâ?rmæ,6Wã?jáèâ}iã?±0Ä_x0010_µâ?_x0013__x0001__x0014__x0019_³â?NK.ôâ?µBg!±Cã?¯ã_x0013__x001B_íâ?²»·¯roâ?_x0002_L_x000F_ØFâ?yPÚtx]ã?äc°ñ	èâ?£	æ§Bâ?}}kº`ã?cB4M_x0005_	=_x0016_ã?,_x0015_Eâ?|&amp;È¸â? @ýíêâ?_x0007_æâ?æ9+_x001A_5=ã?Ø_x0001_R_x0002_Iÿâ?yè¯í_x0004_ã?UGå_x000F_â?+4H&amp;=fã?àÂ}Óé&amp;ã?¹ï`a\ã?_x0006_DH½Wâ?ì_x001D__x0013_e×â?9ÿ°B_x000F_â?5þ_x0013__x001E_ã?CP»Q_x0008_=ã?17+üLäâ?_x001C_ïn_x0001_¬Ëâ?gÙ&amp;_x0014_Cã?Â_x0017_%mTYâ?|Â¹â?ºÒ_x0003_.Ð\ã??â¾_x0002_aYã?¤ÕÂOFâ?(u´\Íáâ?Z:_x0017_â?´_x001B_ÂÛ_x0012_ã?º_x0016__x0014_3¨ýâ?®?)x­¹â?"Gýd6ã? +.ä¾÷â?_x0008__x000D_Ç*µùpâ?eèî_x001A_ùnâ?_x000D_Ê_x0016__x0003_}â?*·H_x0001_ã?B_x001C_¯Gã?ô¬NzûXâ?_x0002_úB_x000B_ùâ?¯A¯Ê_x000C_ã?×¶$â?W²?	:2ã?8~}_x0017_©_x0016_ã?~tv'$_ã?÷-t_x0003_Wâ?cttvþâ?¦F±_x001B_â?3Û@|â?s_x0006_lNÚâ?ÎÅ{»â?ISr*Íâ?_x0007_Ý`ø®¶â?xò-Ý¹6ã?o®ÆDµ[ã?D_x0005__x0010_]_x0002_Oã?ïÿ!Mã?_x0002__x001A_´1qâ?_x0013_£O_x0012__x001F_ã?_x0011_=¬û³â?k}ÆÐ¤â?º^_x001C_"rã?_x001D_,_x0004_Ôâ?Ù§áÐ_x001C_ã?ãQ:_x0001__x0002_Ã?ã?îk='Ââ?è_x001A_î{â?!"ñÈmêâ?iö_x0016_xã?ULõ¨¤â?qÚÂeâ?_x0017_¢Nêyâ?Ûµ¯_x000E_ä8ã?á®Ã£_x001F_ã?=ª6S_x000F_ã?K½ÓÃ_x001C_4ã?Å©nÑùyâ?GØvjiâ?_x0019_xð#_x0018_ã?~^3r£Hã?¦j PIâ?E{_x000F_]ã?i_x0005_gÙâ?ÉóÎÂ_x0016_ã?]çËÁô~ã?`_x000C_6r~|ã?2Uq¸â?- ¶¿Ãrã?ûýfð_x0015_&amp;ã?_x0006_Väqi@ã?õîj-_x000C_Úâ?ú)#Õîâ?ÈRC_x000E_×8ã?ûêõoéâ?_x000C_M_x0003_{þ:ã?æãQ/Sã?_x0002__x0003_Shñ¢_x0003__x0012_ã?bEÜ$Kã?`¸ Ð¾â?ªÌ¼}~Òâ?õ+ Ï_x0011_ã?_x0019_ÕÆ*ââ?_x0014_BéÂ=Fã?w½¹P_x0012_¿â?+|ïÌ_x000D__x000B_ã?ÂIÝzâ?_x0004_Qü_x0005_WMã?ác$ùàâ?V\nIFã?}¥_x0019_KÒCã?_x0018_Î@°Âqã?_x0002_Ô½¡Oã?¨Ü_x0005_1ãâ?"å|¹«â?ÓTbäYã?líÅ_x0015__x001A_Äâ?­_x0013_nÄÃÉâ?Ñ1_x0002_Y_x0015_hã?Ø7 êðâ?tÚÔÐâ?F2_x0017_æ@Ââ?Ý`ãîeâ?î¿É®¬â?Ò6*~£_x0002_ã?_x001D__x0012_¾.sâ?k)(Dã?_x001F_	J¼oâ?_x0001_ê§þ_x0001__x0003__x0001_Cã?raß*w}ã?Ã5_x0001_)_x0017_kã?ÌîúÕoSâ?/HçG85ã?_x0006_Ü"0^â?pLT_x0008__x000B_ã?q$1WÆâ?X&gt;ö¥â?Ð9JëêUâ?B8è­¸â?ie mkâ?ù_x0018_Ôï{nã?_x0011_´	_x001B_ã?_x001E_úÝ_x0002_Üâ?ÍÂà_x0018_K4ã?Ð_x0014_+±§ñâ?ß$çPâ?_x001E__x0014_Nu(ã? uëÊ_x001C_gã?/s4_x001B_Hã?``»ªðÕâ?M&lt;·_x0012_UZã?IHq+ßeã?$®Fâ?4_srâ?VâgáTâ?öJ_x001B_Í1â?ÊÃxÑxâ?À4©HÕ&lt;ã?Ä_x0001_Òç]ãâ?*ÄÆ_x0004_,ã?_x0002__x0004__x0018_/d¾Wã?½_x000F_§ã?=U#`G	ã?ý{íõ³Pâ?- ·8:ã?_x0017_¾¬FÎâ?Þ~«U]ã?é*_x0010_¸ç_x0019_ã?_x001B_Dý_x0017_]¹â?mìsÁ7ã?_x0002__x0001_"uâ?_x0014_3m¡â?_x0014__x0018_©¹â?WÀ©oDÄâ?»IFË_x0004_ã?»îeGæ©â?_x0003_ñd8y$ã?ªíF_x0006_¦â?Úì9ñ³#ã?à]#¬Ëºâ?KK:[â?WõC/øIâ?_x000F_øö_x000F_õ#ã?_x0002_-«}Únã?âµ_x0019_dc7ã?Å®"XÖ6ã?ö,xè_x0011_Xã?ß{K6tâ?;2ÏMâ?G¯ÿÎBIã?¢+~¥ßOã?Uõg_x0002__x0003_úâ?±uR{¾_x001F_ã?~Û_x000B_vddâ?_x0011_§IÍt»â?öz_x0002_2á¤â?ì*_x0017_)£{â?mÁ_x000D__x0005_Ëâ?X8¼Éyã?\=II)Vã?î_x0001_ÊªÂâ?Hûæ_x0019_ã?]:%Û:_x0014_ã?-$/zâ?©plÖ±Kâ?ü_èâ?p´Þ$_x0004_­â?äNÙæ&amp;ã?/¾Þ%Ãrâ?w_x0003_N_x0016_28ã?ï_x001B_å_x000D_µgâ?Fþ±m,pâ?qÉ³¹Mâ?]O¶óâ?³E\é_x0016_ã?ÅZ÷Ók"ã?&amp;_x0006_¾_x0002_â?8_x001C_ý×_x0011_ã?$¤Cé2dâ?gÃó_x0002_	jã?BugcÌïâ?ÌÔ_x0016_2Ôâ?4cG_x001D_³_x0005_ã?_x0002__x0003_ÞÔc½nâ?yÙâ?_x000B_4[dã?¸Xú~=¤â?(HP/óJâ?á"eþ¶â?_x0016_u·Ë_'ã?Ý_x0007_GÓâ?ìÅM_x0001_Wã?_x0004_7a[Ñâ?`ýHí_x0016_ã?(®-Þ¼ã?¬¸_x000F_e 2ã?×õ_x000C_Ì_x001D_7ã?_x0008_&amp;r_x0006_kâ?C_x0014__x0011_ërZã?M1ï»v_x0012_ã?ë_x0012_;Î_x001B_	ã?·«oÐêâ?k&gt;{¬Pâ?:sJÐ_x0017_Ñâ?1¢_x001F_÷m_x000B_ã?q.Ò»5ã?ÉC)»/ªâ?faXÁ_x0016_[â?îøÄ²wìâ?u*Þ§_x0001_ã?_x0010_Û~)ªâ?Þê-æ;ã?Ú±ì_x001A_â?×_x0008_»ÃÌ5ã?_x001B_Ñ_x0015_Æ_x0002__x0004_|oâ?=;jMë&lt;ã?s5\züâ?H_x001C_MYÚâ?;ìõ)Ãïâ?¿_x0011_^_x0018_âïâ?ÿê"_x001D_yâ?V¹9¶_x0007_&amp;ã?'ûÎ?ã?ã'åbWã?'ãaÒ¯â?×_x0007__x0010_Ö	ã?}ÛëÜ»â?¯í/_x0006__x0001_úâ?tnC_x0016_!Nã?ÙYî­	Íâ?e¬¯W#¤â?öMñºâ?[±B_x000E__x0011_ã?bâvp7ã?`¸ò§®â?ñ1òÁYã?ìÞÕìtã?0Cú±~*ã?_Ì·_x0012_Vâ?Ïý×dã?D©¬ã¥â?æ+ð_x000C_Iã?û§M»tã?_x001A_r_x0013_Nnoâ?¦U¿_x001C_ â?Ú_x0003_«w@±â?_x0001__x0003__x0004_1/ ïã?÷9¦d6­â?ËWä^ß]â?ÅÉNKTã?ÛÇÍqñiã?_x0002_Ø`+Pã?_x000B_E/&gt;£â?*¼@ûâ?«|	(~ã?_x001D_;//baã?K_x000C__x0006_¦_x0002_þâ?Ï¨ÑPàVã?%J_x0017_&lt;ZIã?_x0018_¡}OËõâ?Âõ;ÚWâ?$²emâ?{³,Ó×ðâ?~YÑ÷÷åâ?r¢Ø `¶â?3·$(8Dâ?FµÍ77@ã?!6pÎ­â?{øj£glâ?_x000D_RÉ,â?ªGn	ºâ?8«%Ðâ?6_x000C_9q²Vâ?P8±oîoâ?*þP_x000E_â?/º¼´&amp;ã?pâß}ã?BÈ_x0003_¤_x0003__x0006__x0005_â?&lt;_x0004__x000D_®Tã?Ù_x0013_Á_x0005__x0010_ã?ò£ârâ?lÔµ!ûKã?n_x0012_*â?_x001C__x001D__x001F_ôWã?â1¸â?¡_x0007_¬	ÌÆâ?_x000D_ýprMâ?_x001A_4_x0019_â:Ââ?ew`Ã¢â?vÝ:¿Ðwã?¹u_x001D_ÿâ?|\¯rvã?·Åmê^ã?%íîU^kâ?_x000E__x0012_7¶¯â?¾&gt;·­â?¼¶_x0002_"!ã?H_x0003_¢îâ?H_©3]ã?euß_x0011_=pã? _x0010_òaGâ?U¨_x0011__öâ?ÀÜ_x001A_¨Jâ?_x0010_¸_x0001__x000D_¾ñâ?HB_x0004_eÓÕâ?#Zõâ?ý9´ÛVoã?Gß3c_x0008_Rã?J_x000C_qÄ·[â?_x0002__x0003_7YªñVã?¿ýuffâ?ýo«â?Ä³_x0002_Î_Þâ?~	®Â¡Kã?_,k¬	ã?¢Ë--¨=â?Ì_x000E_½â?ÔÄ]=ã?ºmø¡¾â?k¨WÈ«Zâ?&gt;ìdøÚ_x000B_ã?ûñØÃ!ã?çN_2Æâ?´Ñ±ôþâ?©ßT¼â?yÈK-ã?¹T_x0008_m_zâ?f}qyA_x001E_ã?J²ã´	[â?¯_x0001_Xïâ?o5Æã6ã?N¸jp_x000F_¡â?/¶·Ó_x0014_ã??_x0017_ÉË9Jâ?_x0017_à}_x000C_ézã?ÅÍ3_x0014_êâ?þiYn~ã?_x000F_Gâ_x0004_Ïâ?=ó2_x0004_3ã?j_x0004_o¨ssâ?&gt;ô»_x0002__x0005_[©â?Xð÷¶;eã?_x0010__x001B_5ñº_x0013_ã?{v_x0012_´oqâ?Øxq_x0006__x0013_Ýâ?_x0015__x0004_,_x0017_´Vã?'_x001A_Ïâ?'	u _x0018_ã?:I¸]â?á¸R¤Ú%ã?_x0019__x001A__x0013_¢Tâ?wÇ&gt;öªâ?ì^ÀyÉÌâ?ã_x0015_r^fã?Þ×?-pã?ó_x000B_^e¿â?!?_x0012_:õSâ?üÁÇYâ?PM_x001F_i&lt;â?½ð¼Xv¿â?,Á_x0001_È_x0006_ã?þ6oÝwDã?\¸ÈQ_x0003__x0011_ã?@À#ãWã?Åï-»%ã?ÐÒmïé¥â?ïm_x001A_â?µT½Sâ?ß·MUYµâ?Æ¤nä:ã?½q1¯Oã?ÌáäÛàâ?_x0004__x0006__x000D__x0013_VÍÀ ã??_x000B_²òEã?W"ÍËiÓâ?ªâ¾ö¡æâ?yÒØl4ã? áx_x0018_(â?c0µhÈkâ?&gt;¨	æ}â?½­w{å`â?_x000E_ã5¶Ã¼â?"µGã?AÈif[ã?n/Ôº\uã?¥½v¨BÍâ?3_x0010_mAã?4__x001A_kÔfâ?O7DQ_x0019_{â?¾í®âuãâ?'mIËâ?p~'F¬_x0017_ã?N¡ÉOmâ?uA_x0012_ß|â?_x000E_úÑ¾æâ?_x0003__x001E_ô¿ÛÓâ?_x001C_I_x0002_tYâ?K_x0013_¡&amp;ä_x001A_ã?wÆTãxâ?¶$C%Ûâ?¬_x0004_°§_x0005_ã?JZUûèõâ?6ù÷sã?üm_x0001_ÿ_x0003__x0004_5°â?_x0004__x0011_É_x0006_)ã?_x001D_Qhùâ?l_x000F__x000C_0ã?üX:xã?*ÂKÙ¯â?(dMï_x0001_yã?%5_x0008_Òôtã?ÅWG_x0002_*­â?ÇÅø( Cã?_x0001_ö0ZRâ??Lf_x0011_É_x0002_ã?^«)QÕâ?ã°ÈNã?ÉgkW_x0014_¬â?È{}é&lt;â?ÐEúòÑâ?{_x0001__x0001_gþâ?_x0016_Ë1yoã?_x0017__x001D__x0010_Pªâ?_x0001_ÒDZÏWâ?È:/Iâ?è¬üUWóâ?§¾D%ã?Ò¯@_x0011_|ã?Æ5FIã?HwÃØôTâ?_x000C_nOOoâ?u_x0018_&amp;£¿Òâ?Ç9Eã?Â«YÌÁJâ?öÏö9â?_x0002__x0007_Mç@@%jâ?_x0003_&lt;ÜäÀÇâ?ãa¡óRâ?	lW»â?§ªÞÀ=Aã?V_x0004_z£â?rBøY_x000B_pâ?)4pxâ?î_x001E_.·ûâ?_x0019_`züèAâ?Õ^._x001F__x0010_â?Òc_x0003_4&gt;_x000B_ã?·ÔÚ³îºâ?æJdYáâ?Úà7_xÃâ?gv_x0010_#ýâ?_x001F_zj_x0001_´,ã?_x0008_L@_x0005_õâ?)_x001A_¶pùÇâ?Ç#`Âäâ?ã.¤ÁFrã?Éuæâ?çpÈÄötâ?_x000E_èWúEâ?e­eVfâ?gw_x0018__x0001_¯â?_x0006_°°®_x0004_ã?£ù_x001C_o¦â?6çÍ&lt;ñâ?­,ÙYâ?Z[pKNã?êZÑM_x0004__x0006_ì¼â?È®2÷6Mâ?*@_x001E_	nã?Û7oöSã?i'k â?Ù±_x0010_ó·2ã?_x0015_K^dýíâ?¬©©:â?Z~?Ý_x0005_ã?O_x0017_î4Þòâ?îþ_x001A_7§_x0002_ã?«b:_x001B_§â?²ÎHÏ[â?Þ_x001A_oy)_x0003_ã?í'MrÙÌâ?Í_x0011_,pJâ?éN¼iã?_x001A_B§_Ïâ?Tö*Wmã?_x001D_Ý_x0014_µ´â?1A7_x0012_ â?Rpù'_x0001_Mâ?_x000E_«C_x0013_Øâ?,U_x000B__x001B__x0004_éâ?åÿàÉ~â?8_x0014_-u#Þâ?iÝËð_x0015_ã?=ÑÔQq~ã?1N÷×øâ?½Æ_x0012_O1tâ?ì_x0001_GX+°â??è*.³Øâ?_x0004__x0005_½¨ö_x0018_àuã?eÃODã?Q_x0008_.|â?²â_x0006_©â?Ï6Å­å_x0004_ã?¶ãkõ_x0007_ã?GFta_x000C_ã?_x0004_ØÏÈåâ?_x000E_\$ºÆâ?üÊ|&lt;&amp;ã?~Zôñ_ã?òH ðâ?ä&lt;_x000E_äJ6ã?³_x0003_v6Áâ?ñe¾]ã?X¹2É_x000E_ã?«y_x0010_îüã?_x0016__x001D_+yôâ?!ä`Ñûúâ?Êô¸î¸â?iSÍ0â~ã?_x0010_}É_x0003_â?DRwü¯pã?Qn_x0001_{â?ÙÜ¥èiâ?¶¿&gt;L_x000E_ââ??2Ilg]ã?£ÔT5gã?&lt;ºklã?~ß¹O)_x0002_ã?P¾1ñøVã?-}æÛ_x0001__x0002_'Tã?ÓY32mâ?_x000F__x001F_ølô^â?ºîcûþâ?;Ü*ÿâ?_x000B_ªE_x0005_éhâ?ÜëUAKã?Âº¥_x0005_´æâ?ÀüE_x0005_ãâ?h^_x0019__x0018_ã?KMòûaã?÷ïÌ_x001C__x001B_ã?WÍðêpýâ?_x0002_eÄb°_x001F_ã?2ùóTgã?Ï}-*IYâ?yÅîÛgã?Úµ&gt;Iªâ?:+4_x0007_Ã®â?&amp;YcYÏâ?5_x0004_È_x001A_ã?±_x0015_¿6_x001E_½â?äá%uâ?S_x0006__x0010_%x_x001B_ã?_x0016_ãµ±_x0008_ã?Àb¤qâ?_x0012_²_x0008_Aôã?:RJÆâ?¯	ë_x0001_&lt;mâ?!dn£_x000B_áâ?DD§úEã?³#qÐXâ?_x0003__x0004_!o_x000C_v*tã?Ü¦pø¡Ïâ?tÝE_ø¦â?_x0007_PZQÏâ?$/_x0014_³â?à_x000F__x0013_c2_x0002_ã?§hú _x001D_µâ?4õÆ?Óßâ?!_x0006_¡Hôâ?½ª·pjâ?¼¤#K_x0015__x0003_ã?åPâcµâ?ö&amp;3Soã?_x001A_¢'_x0002_¹]â?_x0003_!Wâ?\ûsöÊâ?}9Sýkã?_x0005_Ù%ÐÐRã?_x000E_¯U	ÇXâ?_x0012_ÎyÍ®Eã?zä¡_x000D_£_x0015_ã?ÆÁ_x0001_Èâ?B{dDâ?Û[h'_x001B_eâ?Ôxª+#fâ?äSHäwã?¾öôâümâ?¬{³©Óüâ?F³f_x0007__x0007__x0017_ã?ÑÕ4g/Xã?EÅ²Eã?~_x001C_0¨_x0001__x0002_}4ã?P®«=_x000B_ªâ?cïfýâ?W¼c§asã?£_x0014_g`zã?}&lt;ã?R×¿SÜâ?3ÃÄ±_x0015_ã?rkÀâ?¨íLö&amp;0ã?ÆÈ_x000E_Hâ?. Æw_x0017_â?&lt;¹Ðé¬â??z(Pòlâ?ì®¼gFÕâ?~rk} `â?_x0012__x0005__x0010__x001F_ç¾â?=y_¯wkâ?¡½¹eJâ?(öþ×æ@ã?ÈîñE¢=ã?ü,24®Öâ?£ï(¸â?FH¨-(â?äúÈ_x0008_}ã?`¨Dâ?Z)Õ'DLâ?Ü­É½³â?ù¯"G@â?Êõý»8ã?Õ-Þ^ÊÉâ?_x000C_µ	Ú\ã?_x0002__x0003__x001C__x0014__x0017_CXâ?÷A7_x001A_Öâ?_x000F__x0015__x0019_óÐâ?ôhgU|[â?"/Cã?Bú5ºn³â?ë;Cy_x0001_â?W	ÝÃ3ã?®³îD§â?&gt;x1[Xbâ?9_x001F_ô_x0007_A_x001B_ã?*ÏÄès-ã?ål_x001A_Näâ? _x001D_ëJtã?_x0013_ð_x0015_Uâ?E¨"ÓþHâ?KÃ1L_x0003_ â?ä~ÜDúâ?Ñ^&gt;¡Â@ã?íJ_x0017_Ix,ã?q:P^_x001C_Qâ?iüó7½¨â?æ¤ôBâ?±Xæ¢fâ?3Õ8;Jã?®TíW_x0002_Lâ?ÙÒ_x0019__x0001_Oâ?_x0005_$hvQÎâ?_x0006__x0007_ý9Veâ?_GpÐKâ?$_x001A_Ðübâ?¯êgÞ_x0002__x0003_VRã?G8÷­¯`ã?ßÜ;!ù$ã?óÇ.ØQ£â?@_x001E_µ³²vã? ¤[ýâ?Ñ_x001C_ÉQ_x0012_Qã?¦`C_x0004_Øzâ?râ_x000D_4!üâ?s&lt;95ã?y»¯Ý¥â?ãh_x0001_û?êâ?¦©À =ã?³ÄvÃ_x0017__x0010_ã?W¡û)F+ã?ÛÃAmeã?Ýï)ù]±â?XNpÈ_x001D__x001A_ã?|Êªa±â?[U_x0010_ieã?Ç²ãÐ¾ã?ÏA|ÎAtã?F_x0018_áDþSâ?Í!ï·â?K_x0016_t®_x000F_¿â?_x0019_¸ïë2ã?o#«1_x0004_»â?_x0003_îæÈµwâ?ÎêÐqâ?1Û/páâ?º%c©cã?ôfUÚâ?_x0003__x0007_:Ö]§_x0008_vã?­_x001C__x001E_ü_x000E_râ?&amp;&amp;ÛqD¶â?xââüIâ?C"Â Dâ?:	ÍÞâ?vÈ² â?ØK;fkã?³å@ üâ?ZÊSN$ã?ü{h=ã?Õ_x0006_¹Óâ? Ð_x0010_â?×=Ì4_x0005_ã?-B_x0003__x001D_{_x0007_ã?8lïªMã?_x0005_@» Sâ?¬9Þ_x0013_§â?ôÖT_x000B_6§â?k5_x000E_%râ?_x0019_#øpiã?f\«l_x001A_Zã?0&gt;_x0001_¼dâ?\Û¿å=â?±h_x0002_À_x0018_ã?Ñq2Þâ?¨£¢ªRã?Òi6_x0004_Ñâ?_x0005_Iö´_x0003_Ãâ?_x0018_¯Õ5®Ìâ?¸b/®³]ã?Ýl_x000E__x0004__x0001__x0002_eâ?S²l±Wã?dy_x0015_oG!ã?»BZGâ?@r/_x0003_^ã?kÏúó&gt;ã?pY°ºKâ?#1+Ê_x0005_Ââ?¹Æ«¤çââ?÷?æ_x0015_ã?,ßx}µâ?_x0011_xSpâ?Hö_x0016_~_x0008_ã?àé±Îëmâ?në-i4ã?_x0016_R·Og$ã?g6óKâ?ÚAêÒÁÜâ?è0Ê×Zã?Ð_x0007_Öbã­â?»½Ûc¼â?fÙ¶»Ecã?4èÄ­¡_x0002_ã?È{Beâ?_x0018_¯Æ_x0016_Üã?_x0016_-Nêâ?°Y_x001D_û_x0013_2ã?ðPÉ«aâ?_x0014_Ò®·ó­â?[úí¯_x0010_ã?él·uùhã?£_x0003_ÐÜâ?_x0002__x0003_­k_Ä_x001F_¾â?ã2+á×Iã?@ß\_x0016_Gâ?_x000B_$/lNâ?u5-&gt;â?jìµôûâ?Ù®Ü*ùâ?_x0005_sJqºâ?@FNQyâ?ZÚ48EEã?Ò´©U´â?Ye_x001C__x001A_~ã?¡0vK«ßâ?_x000E__x000C_ñð¯¿â?_x001A_þ½9ôâ?_ê0þ±â?ªö_x000B_y¤]ã?\m-íõ_x0002_ã?_x000F_£&gt;í½Xâ?v	ÆÁF ã?ãtiyâ?'ÆÌ_x0015_òâ?N92jJã?×ÞîG:ã?üï¨¸¨ìâ?	_x001B_*;ã?TsÚoÕ_x001F_ã?Ní ×i`ã?K_x0004_p`Lã?_x0001_èFµS_x000C_ã?Ød_x0015_ò_x0008_ã?£è=è_x0003__x0008_¾øâ?R3É²¢â?]ÕÏïÐVâ?)*ú_x000C_Ûâ?v¶èDbâ?P´÷Eâ?vÁ_x0003_w¯â?§ÅãÇQã?¹¶ÕÈlUâ?¡_x0002__x001B_P_x0010_ã?_x0007_Û«_x0014_tâ?SKª"_x0016_ã?j_x0006__x0003_"!qâ?MêÔìF~ã?_x000F_T-íbâ?eÂ¸b_x0008_tã?_x001E_¾#l_x000F_ã?Õ4_x000F_Ôâ?nS_õyã?úi¡%C}ã?_x0004_dk_x0015_{_x0001_ã?`¸èâ?Ô5àÕ~â?JUFõ_x000B_ã?_x0002_Ò½]â?Óåö»+|â?%J`&gt;!vã?ÎÏ¥,}â?L#Uóâ?§_x0019_}iâ?ý6®T_x0005_ã?4r |°â?_x0001__x0005__x0003_b'/`÷â?1ª8_x0006_bâ?K´CUgcâ?@#°ÖC9ã?[~ZÝ¹ßâ?î§b¡ìôâ?_x001E_í%Bb_x0019_ã?nÚîPcâ?6 _0cØâ?§I®õæÔâ?üf¢Ë4hâ?Ç$!]V:ã?_x0002_Ó6	_x0013_Îâ?_x0008_¦·_x000F_ã?\Ú«Lâ?_x0015_Ið®_x001F_Gã?×_x0006__@Ìâ?_x0012_ÀâW_x000D_ã?k¢%Ùâ?É_x0004_×_x0018_ñâ?_t¹n&gt;hã?§ÃEøQâ?Á»8s`ã?,ÂÅòlÀâ?U"_x0012_r]+ã?£4}_x000B_7Kâ?Íöcêâ?±ð»Qã?d³_Râ?ÂÖñÑñ¡â?5ë&amp;U,â?_x0011_jàV_x0003__x0006_åÍâ?ÆÞÖ'Nâ?_x0014_ïédâ?¾°jH»â?á_x0002_þZâ?r±³_x000E__x001F_¡â?âö_x0013_§Bâ?Ä/0â«`â?tÌ_x0005__x001A__x0016_ã?1lVëLÁâ? Ø&gt;¼Éâ?xà;}câ?_x001E_h`ñíâ?wÙ_x0006_;6,ã?&gt;_x0002_&amp;!â?ú_x0011_¾_x001F_³â?=Ë.oã?Þ_x0002_ë¾â?QÃ_x000C__x0013_Ñ_â?ÖJ_x0003_þðåâ?@{xÇR{ã?@ì\©vâ?3³ë_x0001__x0015_¼â?Õ´þ_x0006__x0004_â?¬J}Èò&amp;ã?_x0015_,¼WËQâ?sBËGqâ?Ñ_x001C_?¥_x0006_óâ?aÝ_x0017_i_x0002_Òâ?Æ$Ì_x000F_¡_x0007_ã?*P_x0015_äÄâ?àÎ}¹mã?_x0003__x0004_ÊÁÕ§?Aâ?ìã¨_x000E_èÕâ?Ò\_x001E_Q_x0019_ã?ô_x0016_[^®â?êrØ0Ââ?éÕù¸tâ?L_x000D_[Êâ?7Rp_x0003_Æ_x000B_ã?ÿtî_x001A__x001E_5ã?çziMâ?÷_x0008_wùE$ã?*_x0008_«pâ?Ð7(._x0001_Qã?ñÅY@_x0014__x0002_ã?,ÐÙð_x000F_4ã?nY.ª â?r ÙøæÝâ?ù,Áýõ,ã?dfiÇg_x000E_ã?1»4 lâ?,m¹â@sã?_x001E_E¬FYÔâ?Û"J­êâ?Ñ¥Åâ?âH8Þ_x001B_±â?J+¡·záâ?lu_x001B_{Mã?	µÑzã?ôN+H,Þâ?_x000E_P*-ã?ü¢äEâ?_x0015_ykA_x0002__x000E_bã?ì,QË¼â?,ÂöÌâ?	«i _x0012_ã?z_x0002_Pá¶â?­@H_x000C_ã?$)«q_x001D_Dã?_x000B_[PÅuaâ?ëUèÃËÔâ?xa_x0008_3"â?YQÎÚnNã?å§Zú»=ã?_x0006_¯_x0001_-_x000D_Öâ?%ÜwÓâ? §æ!ÒËâ?²=Æ_x0003_­Nã?I©½ßû|ã?Iomòósã?­¹Ô+ÝSâ?°ÎNö=ã?¸Úãe_x0016_½â?j&amp;_x0002_fö_x0005_ã?ËìWcïÁâ?yþâ?ñ¦_x0007_î°â?Â _x0014__x001C_±^â?_x0003_CÓ7Aã?GoÜ)ªâ?_x0004_9ü­Úâ?]^@ÏVã?_x0011_#Ù_x000E_B_x0003_ã?b¼\Eâ?</t>
  </si>
  <si>
    <t>63650acfbbcbd141a20f2b63f6f60c18_x0002__x0007_¯R_x0014_as_x0005_ã?_x0004_S_x0010_«;ã?_x000E_¢yJ¡â?t_x000D_Õ°â?0á`ã?ÈÅ_x0012_ºAâ?_x0003_+_x0007_Má_x0007_ã?_x0015_DµÝã?õ=D%PXâ?Úø_x000F_äÇâ?È»°;²â?X?)ã?_x0007_½¬ÙGÏâ?¦©_x000B_CHã?Ç^zùhâ?j3µ_x0012_°zâ?~_x001F_éå¶¬â?û6Ãu"Zâ?9Ý8Uÿ_x001A_ã?Øs_x0018_Æã?e¦@_x0006_K¾â?_x0001__x000C_îäÚ±â?õàÞåmjã?O_x001D_KLõÆâ?Tsáð¿â?_x0017_àâu_x0004_Æâ?Lÿº_x0010_â?%_x001A_W_x0014_ã?ØZÛ_x0002_øâ?_x0008_/v_x000C_«â?g#_x001D__x001E_ââ?ûÈGý_x0002__x0005__x0014_«â?]_,+bâ?&amp;®_x0001_Sñiâ?¿êX±_x0002_$ã?_x000D_ãVæâ?HºÀ­â?goLþö_x001A_ã?_x001F_IÁõ_x0018_eã?¯_x0002_,_x0018_,ã?Mq6	t¼â?&amp;ÄÒW1ã?ÔÖx¡þâ?_x0005_{U,_x0003_sâ?_x0003_Í,¥*_x0001_ã?»Ü²®÷zâ?£bIâpâ?§!(_x0008_ò_x0005_ã?i!^Åâ?_x0015_¬ô½&amp;_x0004_ã?JQèÀVã?Û4]æ;µâ?ÛqÊ¦_x001F_â?«r_x0002_í3Vã?8_x0014_¹_x0003_ATâ?éôÀ?Îtâ?bÊ³i'ã?ÞÈ_x000F_R=ã?GÑWDVâ?Ú²ç_x0006_¿èâ?1Ó§Câ?Zí_x001A__x0004_rfâ?d}7JÊâ?_x0002__x0003_s®¿ã?~\B¾¼â?¶_x0001__x000D__x0002_â?_x001F_ÞTô*ã?Ú9Íókâ?c×1å	ã?_x0015_j¹Ûþ_x0007_ã?MîÁ¬ã?ÂÎ_x0008_`9Hâ?0Ê_x0008_u_x0016_Yâ?¾UøôÍâ?ÙÞ â?Ö£«^s?â?ç×á¨÷]â?ýÅÅ_x0012_6ã?­p_x0003_vã&gt;ã?7¥íÛâ?Y·_x0001_!¥%ã?,_x0014_rN[ã?,_x0001_v_x0016_¸3ã?_x0004__x0005_[®ØSâ?Âÿ?!wã?Ý_x0014__x0001_úâ?a³Qþ3ûâ?ð1Åm_x0012_Jã?UwÕV/ã?A7_x001F_\;_x000E_ã?_x0005_í×ù_x000F_´â?wU	_x0005_Þvã?åê&amp;+¸rã?_x0004__x0011_7_x001E_¤Nã?²Tñ_x0001__x0002_{fâ?/:Äßâ?¥nêÖw_x0005_ã?ä_x001B_&gt;©¦Êâ?j_x0019_ïÛ3üâ?&gt;¦Q`_x0010_jâ?Oa_x0005_Jâ?àî%û_x000F_ã?_x0006__x0007_ö_x0003_&lt;Îâ?ÕÞ½_x0002_Qâ?Ä|Y´ëjâ?#óÁÛdâ?$%óÍ«~â?­*²e2_x0014_ã?î\@^jÃâ?s|·¹aâ?LI_J§öâ?B_x0015_|ÝÐYã?é£bMbâ?_x0008_F_x001C_m_x001E_Lâ?_x001B__x000B_}æ,ã?Ê_x0013_@Oobã?0_x0008_ºN^ã?Ï_x001F_!_x001A__x0017_Éâ?W_x000C_6ØI3ã?J_x0015__x0017__x001A__x0006_ã?î_x0006_¬¬ûrã?±2_x0008_tâ?-_x0004_°Qóßâ?ÀLöVw[ã?NÙchâ?®éwRãQâ?_x0003__x0005_g°ÞÖXâ?_x0001_3×¼_x0010_ã?_x001D_Sr¹§ã?ÓR1Ä_x0018__x0016_ã?ùý®'¾Qâ?¬ÜÑû	vâ?}Ìµ.nã?Và@Ãêâ?öoaã?åõÌâ? _x0002_Ðàçâ?[%_x0014__x001D__x001C_Jã?za¡pôâ?d¼TÕ_x0008_ã?Ô?ÍFmâ?_x001B___x0016_åêâ?1h_x0015_³¨â?Â_x0011_ÿýhâ?VmÐõ®Gâ?2ð¼_x001C_µúâ?[B1©$ã??kL]â?a_x000D_Z¿²\â?_x0001_Ö1Ðèâ?_x0006_Êí×Uiâ?bíê¢â?í!ª¶býâ?~Ñj¿jâ?±¸ "ÀOâ?_x0004_­Ì3_x001D_ã?ú´Vü_x0003_â?*_x001C_±_x0001__x0007_?â?a¹A â?_x001D_ö¾ºâ?±]._x001E_Mâ?_x0011_KEhOâ?U_x000E_´Âmâ?MÂ_x0004_h_x0002_ã?«e¿_x0015__x0005_ã?GØ(?²xã?9E^4_x001E__x0011_ã?vh0Áâ?§ø¤¹á(ã?_x0018_ñãÂ_x0015_&gt;â?ªü©_x001B_ãäâ?»¡4±Ædâ?_x0005_åïâ?t»Ðÿã_x0006_ã?ÒsÏ_x001C_Ââ?Ã&amp;a»Bâ?ª¢;Râ?_x001E_=°ÜNEã?çP[oeâ?TÉLÎàâ?¼_x001C_]÷TÍâ?û¼qg_x001A_ã?Dæ¾Ì_x0013_ã?1£.ì/ã?$_x000B_0Dâ?¤àÙ_x000E_0$ã?ëiß|Ùoã?:SS)Pâ?u_x0003_ÅZ_x0006_Ùâ?_x0003__x0004_nÔ_x001D_pâ?à/_x0008_aââ? BT*ï,ã?_x001F_(~Aü(ã?_x000D__x0011_òÑ_x000D_þâ?.Z%Râ?n½2·wã?mu±àã3ã?ðÂ(§_x0002_wã?ß}éâ?4vóâ?Qâý»?ëâ?b:w_x0001_ã?LJãMÀâ?_x0012_í«ïvúâ?_x001B_ýÇqåàâ?_x001C_¶à²FÚâ?è_x000D_úã}sâ?Õi@_x000B_)1ã?&amp;,/uíâ?³c¤z¶â?uäc¹_x0019_ã?Æ_x0012_ s±¡â?sÛìâ?$ÁÍ_x000B_Ãâ?_x0004_&gt;¦´ò¾â?Ï_x000F_nSÉàâ?ÿÚ¾â?N9=H\úâ?gLT_x0005_Pâ?Éá_x0012_t5ã?5ü_x0012_°_x0001__x0004_,â?_x0011_Ì'e&amp;ã?ë¹÷¢câ?Þ_x000F_ÇèMâ?=Ê2I·â?_x000E_;ZÝödã?ÅMÚ8â?!IÖ&gt;â?_x001D_:Ð=â?_x001A_ª_x000D_	ã?£ÕkÇâ?Mje_x0011_â?#nu@)}ã?4!_x0001_øEâ?¡R._x000D_Øã?Õö_x0010_Þð´â?JrF0Vbâ?cþ_x0002__x0017_$&amp;ã?ñ­z¥V_x000C_ã?Hèéq^ðâ?_x001A_Óäuïâ?¡´¼¤pâ?î¹_x0013_ $Øâ?ª_x0019_Ëw,_x0012_ã?1_x0018_YJ+ã?Ó*©®öbã?ý)Ù&amp;Aâ??ÑVõQrâ?Nl­_x0003_gVâ?tHl¨óâ?ê_x0012_ß Úâ?_x000B_(´/7Ðâ?_x0002__x0004_OQ5ÜìBã?Í¯_x000E_ïEã?Üá]PËâ?5#_x0001_eìâ?_x0004_]ñn´â?@_x0011__x0019_À8Ôâ?)z_x0017_S²_x000F_ã?6^%ý4_x000D_ã?Y_x0005__ã?Q_x0019_"D_x0008_ã?1_x0016_¸_x0003_Iwâ?ê9ÐYu_x0013_ã?Óÿ¬S´Ââ?õ«R_x0011_öèâ?sQ9_x0018_ìÛâ?»¹t_x0014_íëâ?_x0008_hæEã?,·¢+¡Àâ?_x0018_ºi:íÀâ?;$¸ õFã?TY³sã?ü'äc¤â?ä¸eæÎaâ?6:_x0005_ûxâ?_x0010_ÉÀza¹â?_x000E_ågU[[â?[4¼Mâ?¸ä±_x0013_ïâ?5{UÿÚôâ?~~-_x000F_~â?æ8Y_x0017_plã?-_x0008_ô_x0018__x0001__x0003__x0016_Ãâ?_x001E_s¨_x0011_«×â?7opØîLâ?ÅD_g_x0011_¸â?]'2ö÷â?!#_x001B_åâ?&amp;W_x0019_@Áã?úß_x000E__x001F_Uã?sy²cÑâ?åQLÛ$Râ?èØÈÌê7ã?Mg+._x001E_ã?ÒóÇ_x0011_õâ?_x0010_o¢ãdFã?ætÏÿlâ?½t_x000E__x000C_TÇâ?²bIáÜ!ã?[{ÅlØHã?¥ùcêëwâ?ìP_x001A_´â?óXÄÉâ?_x000E_:Mâ?oN_x0003_àóâ?S~À¶Tâ?_x001B_¢§¤ç_x000C_ã?hyn3ô_x001D_ã?_x001E_Zi}øâ?_x0002_²&amp;Pâ?_x0012_h+_x0015_â?O4b´\â?`w_x0007_Ëtã?ü_x0007_Ñs¿Mã?_x0002__x0006_»_káÉxâ?RãÏèâ?_x0004_g¾zÒ_x0019_ã?yìD_x001F_Üâ?ÏLÍû+Óâ?-\ØÓóâ?}L_x0003_£â?O«=_x0008_sã?_x0002_á©Á}ã?_x000E_)]4_x0013_ã?d£_x000B_t3¨â?ñá+3Êlã?§_x000F_é¢Óªâ?Üñ¢*=â?_x0015_E¼¤â?Nü_x0014_C+Üâ?eô_ßâ?6°²36õâ?ëâ_x0005_â?³'_x0005_"Fã?ÿ+2_x0010_qIã?ë*ß¨ã?µÁOAâ?vümÇE2ã?§K2 Ûâ?Îô½p_x000D_nâ?Ç_x0001_úX`ã?qvYÇâ?3¿¨ù_x000B_ã? xf{&lt;ã?.±÷ äóâ?ë_x0001__x0002__x0015__x0015_ã?ÒÂs®_x001F_tã?8Ï=Àâ¡â?R9	åu ã?öµ®~×â?_x0014_=U_x001B_ {ã?Ó9°_x0012_â?õ²&lt;Ç0_x0010_ã?Ñí%ä4â?ÝÇeZùâ?ß4T?Wã?c¯R(Wâ?:#_x001F_.BÈâ?'#ð3jIâ?¯a^²âsâ?·ÊÓ#_x0016_dã?u+]ÙWâ?ç_x0012_v_x0007_pã?"dAENâ?äÅ±÷ã|â?_x0001_§_©Ìâ?_x0001_ÐÝ_x0008_t_x000E_ã?2F_x0008_ú._x0008_ã?Øþ_x0016_Â_x0011_!ã?e¼ÁQh?ã?AbZ½Iâ?$}£4ã?#Â77Yâ?	Ú_x0007_Ðµ°â?;ýyÜ_x0014_â?_x001F_Ö_x000D__x0018_¡â?²VyûA~ã?_x0001__x0002__x000E_á½6%_x0002_ã?3@_x0007_Câ?È7¾þâ?Ò©)²èã?ô|)îZ§â?XØ°ï5ã?ØÅ_x0001__x000B_9ã?3xª_x0019_EÁâ?¼éM\8Fâ?$£¼Áâ?Eq_x0018_ÁÐâ?z0\W©â?øÆg\uâ?&amp;@_x0001_³çâ?í_x000E_òâ?ÔD_x0003_,²&gt;â?Gõ_x0013_/[â?íÝëÀµúâ?fqo¢â?ô?æiSÀâ?v-&gt;JÀ[â?PÒ_x0005_á¤dã?ÂÁÄhâ?Ë_x0019_û¿)&amp;ã? ~jHÐâ?oóIyâ?	U_x0006_D ã?Áþl¯jâ?_x001F_:¼²_x001C_?â?£¸²&gt;Êâ?Þÿ&gt;Nã?YábJ_x0002__x0004_mõâ?PøZ9ºââ?FzäN~ùâ?iTìÜÆËâ?Péøf}_x001F_ã?Vè©\B_ã?;_x000E_ì^§Dã?)_x0019_þgâ?N&amp;/Söâ?_x0012_-Ïaã?`ºÀ¢Qã?_x001B_Ï³±I_x0011_ã?5ÃÙÅ._x0013_ã?qHÕãgFâ?xê_¹7ã?©Z-ÌÈtâ?3_x000B_{û|Ôâ?óôCÂâ?Õé©&lt;å¿â?_x0004_:Ñ&lt;Ãâ?_x0001__x000F_Egä°â?Ò«_x001E_ñ5Wâ?àZ_x0001_[_x0003_ã?&lt;åTÅ|@ã?_x0011_fjsâ?^¬_ÂïJã?_x000C_1±{Vâ?)p2Oâ?,_x0005_ç,uâ?+Tk_x0019_ã?â®¬®â?CAýâ?_x0001__x0002_ÝFj]â?Ú`	_x0003_&gt;ã?Å£p_x0014_äZâ?Ààx¹lâ?Òý?Wj¬â?qÍ{ôÌ°â?á7'¤â?0_x001E_ÒºÓ2ã?±_x0019__x0016_Þäâ?$vÕ_x0016_¹qã?¥Zq)´]â?J¬Ì_x000E_áXã?ôO_x001C_Õ_x0007_Çâ?	î%Ú_x0016_ã?®ÁP*¤â?lÁíI¸â?Î_x0017_DH_x001A_ã?xz'_x0008_9ã?{_x0008__x001B_¥ÒTâ?)Ù_x0013_@â?î!«p}@â?uBâc5â?§µ\rËfã?ËÇ_Ñ0^ã?é33ó9Qâ?_x000E_8þ6®â?åÒ&gt;4uiâ?A_x0005_?"FÀâ?HÕ¡¶â?gÕ_x001F__x000C__x0002_â?Úàÿ ã?M¶P¢_x0001__x0004_×@ã?qñìÞâ?u_x000F_Ý2÷_x001B_ã?_x0008_WÞãËµâ?ßlVÂ_x000C_ã?ß¹¡3d&gt;â?à0Ç§â?+=Xî=â?_x0015_~õõ_x0002_zâ?q¢kg¤â?ÉXäÚKâ?ßb8iÊâ?T·_x0005_C±_x000D_ã?_x000F_¼»;_x0001_ã?Â_x0018_ß(óªâ?8ç"pâ?Ô\xÁõqã?°z^jªXâ? ã=&gt;kzâ?©I½Ã_x0002_¿â?ÌÒÍg¯8ã?ã]iÿvâ?bQ+eÏfâ?Ãôßeã?nÃ½_x0002_Òâ?[¼_x0012_~*â?8\}0ëâ?¢_x001A_Ì6^ã?H_x0008_pO6:ã?ð_x001B_QÕãâ?ÆîE®zã?ã_x0003_è4HVâ?_x0003__x0006_2ê5_x0018_	ã?_x0016_?ò	Eã?¾ Ó_x0002_¹_x001F_ã?_x0018_ºqäX\ã?mq¦½ë^ã?ËÎâ?+9_x0016__x0019_tâ?Û&lt;sâ?HlÒýïâ?¡-¢&lt;_x0005_1ã?½N{K/lã?Ø_x000F_©_x0016_Xâ?ê[D+¤â?U\_x0001_à=ã?`(óºfâ?À_x0004_í¿â?_x001C_¢×pâ?+þq½áâ?l	¹2Óâ?¸Cª	®â?:_x000D_n|_x0008_â?Ç®QYÉÁâ?¢Ù0P_x001F_ã?_x0014_ñkr"ã?3à_x0015_9kã?úþ·:zâ?_x0007_#mâ?	8@_x0019__x0013_ââ?Ã¾ú¯Kâ?_x001B_¯&amp;_x001D_b|ã?gÏ_x000E__x0001_ã?``_x0001__x0005_å0ã?+¦Jþácâ?_x0013_FJÚBÎâ?ä	_x0012__x0010_­â?»_x0007_óéZâ?¦_x0019_ò±/ã?!t_x0014_k¡â?FÆ_x001F_	Jã?q 5âÑâ?ÈðQâ?WÐÂAÆyã?_x001F_´9eEoâ?qä~çÐ÷â?0Ökû_x0005_ã?ù±_x0004_³_x000F_Øâ?ÝÚå_x0015_RSâ?·:I±)@â?.)ù´_x0004_ã?çÝÕÃâ?õÁ&lt;Üâ?wi&amp;&amp;zâ?_x0012__x001B_µÝÁ&gt;â?u_x0007_/ÚQã?°l7&gt;ã?d_x0010_L?â?ÀkZeâ?ì?»ÅÈâ?âq_x0003__x0002__x0013_ã?Lå¦VÐÑâ?¾º¢±mã?_x0018__x0001_.¼mhâ?¹p_x0008_°â?_x0001__x0003_Ýå8_x000D_ã?C2'ë×_x0010_ã?_x000B_f]¥â?a;».ù.ã?nÓç©C¼â?¸¼_x0002_¸Gã?[0AOM$ã?_x000C_ñ¯ìÏjâ?õã&gt;ûÓõâ?;J­b_x000E_&gt;â?ä_x0010_þÄ_x001F_Yâ?»[[]À_x001A_ã?_x0013_Ímpå±â?¸Í#}~ã?r ®Kfâ?Ç´Èâ?â_x0008_¢ðâ?jëv1ô}ã?,S÷[Øwâ?±ìÃ_x000F_ã?GêÞýµâ?M1Üu¡â?½\ä_x001B_â?-B6 )ã?Ô_x0012_3_x0014_ã?:¿±Çûâ?2wuâ?¥mt¾ynâ?Ïï_x000C_|â?2Ù_x000E_:Nã?r¿&lt;ÚC¾â?(pfÃ_x0005__x0008_üeâ?ö=¿_x0002_Ïjã?_x0006_ ys÷â?JðO_x0003_°wâ?;m_x000F_'Jã?÷_x000D_·ûaã?Ü4àý_x0013_Fã?ì_x0012_Ö[_x000B_ã?_x0001__x0004__x0013__x0012__x0003_ã?v?å«Ã{â?ÃH3ÖÖ`â?2HØ	àâ?þ9QDUBã?_x0013_;ï_x001C_â?5Vt=ã?_x0007_êSgÓÆâ?²_x0015_ú_x0007_Zã?L_x0001_ø&lt;|â?÷Lx36ã?_x0003_lâ?¾ò¯lñUâ?¡ÛóKRwã?_GoÕ&lt;ã?³¸_x001D_îâ?U_x0014_|Æââ?©V_x000D__x000B_\â?ó)_x0010_-Èâ?¸ÁíiÍâ?_x0011_HU_x0001_=Ùâ?^Ê¢òâ?Õæ¶Ýh.ã?¨S¡Óâ?_x0003__x0004_ðö±_x0002_Xã?GµÀå&lt;yâ?|díºâ?ÒyÉ_x0012_l_x001C_ã?V¼ªñ	åâ?ê=[Fµ+ã?Y_x0017_;_x001B_ªâ?îÒE_x001A_ÝÁâ?/Ä_x0003_¢â?ÔbS}Ò\ã?òaaa¶îâ?$Yà÷8ã?HÇÌyvã?#cjÀâ?áªö£Õöâ?/Á%¸â?í&lt;Oã?é_x0001_Cã?+ø_x0001_°?åâ?æ_x0016_ïmJfã?\/úûnâ?ÉëP6p&amp;ã?Ý	·câ?â¦Ï×*gã?5îRàyã?ëbä»_â?"4_x0013__x0006_ã?_x0014_&lt;ïp_x001C_ã??²*Zëâ?kãBÆ$bã?|;ÔôøÝâ?Û¬_x0001__x0002_Ûkã?ùëÞ¬Íâ?¸®©ÎËâ?EðI"Üºâ?Am¾_x0010_Sâ?!:â_x0008_¨â?@«~hÕÂâ?_x000B_ºF3yâ?c_x0018_[%'ºâ?t_x0016_øi_x000E_äâ?¼² «eâ?_x0014_ZAâ?:&amp; ôwã?Ú~m©_x0011_üâ?ãZÆeXâ?~ß#_x001A_ã?¤ýéKòâ?x~ f_x0008_ã?&gt;å_x001E_g(ã?N}mîë[ã?4×4îüâ?¢ÆÇã4ã?\(öqâ?y_x0018_ªIÊFâ?õþ¬ÎÙÅâ?¢1fÉÞJâ? /ï~_x0008_Pâ?¸$ò$ùâ?|U_x0005_X_x0002_ã?_x001A_è~_x000C_¼zâ?ÀÕû_x0016_=ã?ª&amp;uáIÛâ?_x0001__x0002_¡Kêomã?Q*,HØâ?Ò&lt;U2ÖMã?×_x0006_ü;ã?Dá_x0016_Òåâ?.Øsoâ?êþÚôâ?ò_x000E_¿Ewã?uYþ¨_x001B_6ã?_x0019_\_x0010_þ¥â?8_x001F_Î_x0003_'ã?ê©¢,&gt;Mã?%õ_x001F__x000F_ã?&amp;uÑãe~ã?µK3CbPã?-¯dô_x0003_Hã?_äu¨^â?&amp;_x000B_?_x0014__x0002_Fã?²P÷º4ã?_x0005_¦®¾µâ?VJw_x0013_ã?AÓ_x000F_àCã?_x001B_Må:ôã?þô_x001E_¿â?}§Å&lt;[äâ?¼ïÁ/n`â?ËOo¤;â?àÞa_x0012_=×â?yF9É]ã?ëUÜ:;Dã?¯²@Úwæâ?'3ô{_x0006__x0008_RQã?á¢Qh_x0004_ã?{_x0018_ÿqã?x¨Tz_x0014_]â?³bhÀÔ_x0003_ã?.Xq	_x0005_ã?_x0002_­¦pnâ?À-µ_x000E_Âwã?_x000C__x000D_Ò¶î_x000E_ã?Ã_x000E_¶²ø_x0014_ã?@_x000C__x0001_Otâ?EßK¸xâ?Mü8§â?À#\­«â?_x0003_3dô¨cã?=Cä¬Á_x0012_ã?6i_x0017__x0007_Jâ? ¥_x001F_°â?Ü´ÆÑiã?r£¼uã?¾ýë¢5ã?Ì¡Ê£]Fã?o¥F`[ã?.¹f_x0010_}ýâ?cÛ®)X_x000E_ã?¦Çohâ?1b¢Êétâ?ßJ_x0011_÷a_x001F_ã?v_x0011_Ìâvâ?±ð´G]ã?mØ5¼Sfâ?ü°RFÌ¨â?_x0001__x0004_/õ¶-_x0016_'ã?.µ»YêXã?bäÌj_x001F_ùâ?_x001B__x0008_Æ_x0003_g³â?o¸_x0002_C?ã?µ|r_x0010_Z%ã?3y®Õcâ?FÒ_x0012_Pã?r_x0004_kkÌJã?¡ôÐn_x0015_¶â?ÚE_x0003_Pß_x000F_ã?SïJ_x0014_:ââ?_x0005_ÏõîsLâ?Hý_Åâ?òØó3Íâ?_x0012_¨x¡ß«â?¹r_x000E_b_x0015_sâ??;åÎ`_x0015_ã?&amp;ñ&lt;öæâ?Ìõ¶&amp;Ó_x0005_ã?¨ì_x0006_IôZâ?d,.ï/"ã?l_x0007_9_x001E_íqâ?¿câ?ås2f\ã?ú×t_x000E_¡â?÷4bØnÆâ?³Ò»â?_x000F_éÆþ_x0008_mã?á_x0015_¦kã?Ò«_x0015_&amp;±5ã?%ºÇ_x0013__x0002__x0006_2Nã?Ê¼_x000E_Gkã?ïÄ»_x0003__x000D_yâ??_x000B_ØàBgã?0§i|cÊâ?Á¼Ø´_x000D_-ã?úOÙYy[ã?_x0005_¿/gã?1Úz¹a9ã?_x0004__x000D_ò|Ägâ?_x000B__x0015_×îÌCâ?mL°{8ã?¶xÆ_x001C_5ÿâ?èZþ¯ôgâ?ìò¤â?|¦Ñ¾ýtâ?.ûôRMZã?Æ]"6Gã?Ü;_x000F__x0004_&amp;kã?Ã_µBâ?i_x0001_òþ#ã?¹_x000C__x001F_±À]â?7¨¨Ø¼\â?Þ¥A©£â?1.Ã_x0005__x000B_ã?ìBàU&lt;ã?_x000D_¥_x001E_,_x000B_Oã?å_x000C_¥ìIuã?±Z_x000F__x0008_&gt;_x0017_ã?ë.LIéâ?_x000E_ñØ­$Sã?£åîþâ?_x0001__x0002_ÂH&gt;Å¹Íâ?¢aös_x0019_éâ?ÑµÓ°×â?´ùótö@â?[_x000C_øâ?Ø8Ilã?¤k6_x001C_9vâ?¤-Üò;ã?qp`Grâ?ç_x000D_ÅÉâ?²_x0017_©8ã?Öñëé@â?Î¤èÜ´[â?½oý_x000C_naâ?_x001E_\eKE}â?û_x000C_WüEJã?Xý_x0006_û¾â?%³73²(ã?½Z_x001A_^S^ã?íò¢=Ï¥â?ÓÊH¤¿©â?2Ðíàâ?OK³R_x0011_ã?&lt;pYãw'ã?`¤ùHã?_x0002_ÕWö	â?¡@5(Êéâ?jÐðl)Qã?ihü(]ã?_x0001_9W+_x001C_ã?	 ;;Þ_x001E_ã?_x001C_X_x000F__x0002__x0004_-hâ?kN%_x0012_ÔGâ?´£¾Èôzã?_x000D_&amp;\Qhã?îv 4oâ?ÙäÁ&gt;Ænâ?_x001F_wÓ´åâ?µèwoâáâ?_x001D__x0004_ýÍ¥^ã?0M'´äÈâ?n_x0013_§E× ã?à!_x000F_Oïâ?_x001B_K"H4_x000B_ã?_x0014_Fa#ÒPâ?Þ_x0013_0¿ìâ?Þ¬Ø_x001D_jâ?dR_x0001_hâ?Ë¯b1Ëâ?ÄÄP_x0014_àâ?°_x0005_U¢·Ñâ?×q©/»â?¦É×¢ÿAã?Ú_x0003__x001F_dã?ÂûåíIã?nFbN~¢â?["ö_x0002_/&gt;â?¤ä!-d8ã?²µzrã?Ä2_x000E_0_x001B_Ëâ?'EÝs´â?¤ë_x0001_&amp; Yã?sf«â?_x0001__x0002_ÈID7OÖâ? áþ^Râ??Ñ|Ø_x001E_/ã?Ë­ù_x0019_ã?ùÆ_x0012__x000D_´â?¡Ú_x0014_&gt;´â?fjîa§_x000D_ã?¾ÍM¥â?ªø1À_x000D__x0001_ã?YÐ7â?_x000F_òØ¹G7ã?±³.â&lt;¾â?ÃÏ½KdSâ?k[ÁÌ!}â?µi¯µtØâ?5`ê»_x000D_ã?#_x0013_ÈHÜâ?_x0010_8Ëf3²â?¦I­_x0003_¢â?¯_x0002_|_x0005_À9ã?&lt;(Ay¥\ã?ÄÜ_x0010_55nâ?çy³kã?¦ñ_x000E_×eïâ?¸_x0004_¾_x0011_Enã?_x0005_º	_x0015_Pâ?e¤´­_x0013_ªâ?ÌhAHã?t+xhH â?bI%Jô|â?_x0008_ü_x0014_ÓIâ?U³_x0018__x0002__x0003_Ô¡â?_x0015_~â?~DZ&amp; â?_x000D_Gë_x0017_R3ã?£x_x0016_ÉÐDâ?_x0017_?§hâ?_x000C_ÞÀ®`?ã?Nù_x001A__x0018_$xâ?¬±ì_x000B_ýâ?4Ûàp_x0007_ã?+_x0010_Ù&gt;$â?r_x0004_í$ã?U¨g`Oâ?$êÊÅiâ?äý@yIã?Îº÷_x001F_,ã?ßñ_x0006_=_eã?&gt;k0äoYã?_x0008_?²ÌNã?ÎÝCVã?mJÜgâ?s¹úHûâ?_x0015_Íøâ'ã?óL_x000B_Ï8ã?õ_x001F_í#â?¶8®ÚKâ?Ò-k_x0006__x001D_ã?;_x0001_À _x0004_`ã?}Û_x0001_P`Rã?¾_x0015_)Q_x000F_ã?_x0001_å!ìªµâ?Iñ¸_x001A_ÿGã?_x0004__x0005_ðijö½â?/ÖC_x0019_-ã?E'_x0014_Wî|â?wÌ  âDâ?è_x0011_l»Ëâ?Ü´X­ãâ?z='@aã?¾/ó_x001D_p_x0002_ã??!i?â?_x0010_ ¸ø¤µâ?x^do_x0003_ã?W6ÖÒ_x0019_ùâ?+L£æFÇâ?4YÐ_x0019_îÚâ?²'©qÎ`ã?sÇá_x0013_Áxâ?þGRì Êâ?;` (_x001B_kâ?Ï_x000B_Êpâ?_x0001_Z{_x001A_×dã?ÄuO(mã??a_x0008_³?9ã?óc¨ÁÆâ?Ghî2ã?V¡ñÄ_x0006_ã?ëR}Ùrã?	ù&amp;v°kâ?_x0008_ß[½tã?©_x001F__x000B__`ã?A¯yiâ?P(á£Uã?8t_x001A_3_x0001__x0002_oZâ?¯_x000C_H_x0005_±â?°d_x0002_åêâ?_x0001_3=_x0001_ ã?&gt;_x001B_ÇTÞÚâ?®»({â?JQÑäâ?7ýà_x0008_ïâ?×E%¥Tã?Ì±_x0004_J_x0018_oâ?ÒíÇ÷Àâ?a_x000E_ã&gt;Ôâ?É%u_x000C_yâ?Ë¬Î|¹â??s 5Ç~ã?V±_x000B_z4ã?WÀ°£â?úÝ³ùýÄâ??$âogâ?¨Mg¨hbâ?_x001A_öf½&amp;nâ?Bã_x0001_ª2ã?"¾#]â?¥¢0Èx_x0001_ã?¿v y¶_ã?Q_x0010_b²^¯â?q_x0007_òDøâ?RØ'-5Fã?P[~®_x001E_â?ãÈ_x0015_° â?a¼H®bã?_x0015_ô_x001A_pCµâ?_x0003__x0006_mE4ÉAâ?H©·8ã?Æ7!Çâ?ËkÔáâ?ìíNã?\­Rí8ã?_x001A__x001B_*ì+ã?à_x0017_ßâÿÜâ?Å¬n_x001E_Ìoã?ãy_x000D_&lt; Vâ?_x000E__x0011_E"_x001B__x0005_ã?èIñ³uâ?éO¨´Wâ?$Ô6_x001D_ZDã?_x000F_¶=Âþ¼â?Ô_x0002_ vÜãâ?;_x0004_4_t`â?	_x0001_H28Qã?õâQYÍ2ã?§im,¤_x001A_ã?s_x0017_R·_x0013_Dã?1Ük`¥!ã?ù3Álrã?g_x0006_çÆÏþâ?Uó©w\â?Ð¶÷~Dyã?Q[_x0012_Ù6xâ?ÞÆ_x0002_9$ã?àê_x000F_Yã?N¯&amp;_x0017_¢â?Ñ_x001F_eÊmâ?³E´_x0001__x0002_wÛâ?Ë -m_x0012_ã?*t$åúaâ?j'îð_x000F_ã?Y£ø¥kâ?Q£Øöéâ?_x001C_R_x0002_çØâ?_x0015_ßéQÞâ?_x0004__x0007__|_x0017__x0002_ã?÷Â·Râ?¢ÏPgÕ|â?_x0012_âèâ?ôtÈºIã?ÈæeåQã?8¿åGGã?Ç_x001C_çfñâ?;®5cZã?fnõðqã?4Wp=¢)ã?Wþ³¯eã?_x0008_á©_x0001_;éâ?Ý|E¿_x0006_â?_x0017_Ç%­áhâ?M±p[qFâ?m_x0019_ÆÊ_x0005_ã?ëS"j*ã?ÐNCÜâ?|rjK;sâ?X9A6ã?o3Fi_x001D_ã?_x000B_¸;§¤â?_x001E__x001F_'u§â?_x0001__x0005_*M®FO&gt;â?Ï9ÞÌJâ?_x0010_ØkÚâ?_x000D_Ù_x0011__x0003_ã?!^:_x0016_f´â?UÝÂõ{â?_x000F_û_x000D_6ºâ?'L_x0002_¿Pâ?|üw_x001A_Ù_x001E_ã?l\¥t_x0004_â?ùî_x000D_uÆvâ?Ü_í_x0019_Aã?3®_x001F_ÖbMã?Òü©Q1ã?$÷,¿_x0002_Hâ?ëÏ©T|ã?eAîäûâ?[aÌðuã?Æó_x0018_Ü­â?¶b½_x0012__x000D__x001B_ã?3N&lt;23ã?j@ÐA_x0005_ã?_x0013_$£ÍK­â?â×tp^â?3ëª_x001A_ã?²·w_x001E_Ãâ?ä§à"(_x0012_ã?úæ~ â?«.-_x0016__x0008_ã?y£~ã?toØ_x000B_zã?Ìý{L_x0001__x0003_®â?S_x0002_uÍ_x001E_Øâ?y­4ÅH÷â?º_x0014_}:7ã?ËÇ_x0015_xìeã?ã\=¥Eâ?_x0008_ä#ñ_x0004_tâ?G_x0001_6â?©w¹x_x001B_Eã?THÓIðöâ?ZÕ_x001D_dã?&amp;CJ_x0018_â?ù_x0014__x000B_Òdã?Í³ÛA¶Uâ?ý_x0011_N¬ñâ?_x0019_$Ù­â?,$ÿ_x000C_Òâ?Udå&gt;øõâ?ØÛDâ?ÅêU_x0007_¶.ã?gò_x0010_ËIâ?dR¾-â?¼¬U'Zã?iM¾îcã?Ñá×:Oqã?_x0006_DKã?ç½_x0017_¿úâ?"3zù=_x0015_ã?ê_x0005_E'î~â?3ÏäUü	ã?Á%;==ã?ëCÕJ6wâ?_x0001__x0004_«%Lonã?ÙâÐKã?#_x0003_uÔã?G«û³Yã?Ó*Aáâ?_x0011_ÙE_x0007_(ã?µZì;_x0011_ã?`öF&lt;Zzâ?ÒWl_x0014_Ê¿â?#%¸S`Aã?ç~qF]â?«]÷iðâ?CÙ_x0002_·¨â?_x0001_Wµ_x0007_Øâ?àø$ 4Hã?èá¬üçâ?0-$!7â?ä¢&amp;RÃâ?)h_Ãâ?·í÷Ð0«â?K_x000D__x001D_'kã?þ,_x0014_ô:ã?_x001C_ßz^úßâ?_x000B_	Âzâ?±ÁUÊëäâ?YãéÒy7ã?_x001B_Ã;¸!ã?K¾Æïâ?6&gt;V&lt;Éâ? áRt­tâ?MzºBCâ?â·)i_x0001__x0003_)Râ?¤¹\ñmã?qêX@ìâ?Coqã?­&lt;_x0002_î9ã?Ú_x0019_Õ²ºêâ?v¿^î â?ù°_x0018_Tâ?Ò_x000F_PÅ_x0017_hâ?1&gt;Âù_x0002_zã?_x000D_$ÎFFWã?¸_x0006_Æüëâ?þ¼_x000B_G¿râ?cüËzEã?ÆYÓ§Åâ?'pí lã?U½À _x0018_ã?ù_x001E_yC_x000D_â?'Bz_x0003_¤Jã?bø±_x001B_¦â?4_x0011_·_x0017__x0002_rã?¦/`=Rcâ?ª_x0004_·_x001D_ãâ?2x,'7ã?áí_x0001_ÝSã?Æ»í_x0019_ã?äJ%ðHâ?~â»ê_x000C_ã?T_x001B_ßsMëâ?õö®3=uã?{_x0011_Eôöâ?ó5½Âåâ?_x0003__x000F_G_x0005_ÃrêTã?O	ù_x000C_áJã?ì_x001F__x000B_.ã?¢_x0010_EchLã?r?_x000C_]îBã?_x0003__x000B__x0007_Úoã?Q âX_x0006_Bâ?§))_x0013__ã?_x0012_«¸'2ã?ï_x000B_üÔØÆâ? _x000D_F´§â?t_x0007_ô0«lâ?Õ"K_x0010_Þâ?%a\_x001B_àâ?y4Brwâ?_x0006__ï½³_x000B_ã?_x0010_öén2Hâ?_x001F__x0004_Ê_x0008_aCâ?IâJ¨_x001B_ã?p\_x0004_$°jã?_x000E_v]¦æ÷â?ª_x0008_M¢yvâ?_x000C_­_x0005_û(ã?Òq_x0001__x0010_¶Nã?¡·J_x001C_â?cjMÕâ?¬Þ¤L@â?-O_x000B_³_x000D_Ñâ?_x0013_ñÒ_x0002_ÙÕâ?âíýê¿â?!é¦Dã?¿Å{þ_x0005__x0007__x000C_â?ë¡½_x001C_9ã?dGhúðNã?î)ëÞ¿â?_x001D_¨È_x0017_Aeâ?_x0004_P_x001F_nìâ?Çc£ºBã?îAÓ4_x000E_ã?ÌÏììâ?ÝaY `Ýâ?Ô_x001F_çã?Ä©¡_x0008_ðâ?)»|ØÛ4ã?£rÒëkâ?]_x0002_ùäxã?o'_x0006__	ã?_x000D_{_x0013_NPã?¼Â)haâ?3aã?J_x0003_µñTãâ?_x0012_O÷ _x000B_ã?»;ï¢â?Kv(_x001C_Uâ?_x000F_c=ýLã?áéA_x0014_½àâ?±C_x000C_ÇPã?£Á¸ø$aã?pUØ_x0001__x001D_sã?®xÎÌöJã?x«#ïâ?tÿ_x001D_Õß¶â?£_x0019_@_x0006_×â?_x0002__x0007_&amp;ªÙ)â:ã?mw_x000D__x0003_râ?_x0017_º!O?â?'_x001D_9_x0004__x0018_Yã?Ò×ÃBÞ&amp;ã?CvëSþâ?âs1_x000D_yPã?Õs¦|)oâ?Gâí_x0005_È_x000F_ã?RÖ_ëbã?¡._x000F_C_x0011_ã?_x000E_jª,úâ?ä_x001A_?Si9ã?w&amp; íìýâ?$";"_x0013_ã?e¤_x000E_1ñEâ?ÚÚ^Õ¬tã?	_x0006_@y2_x0004_ã?_x0001__x0016_Âcã?ôpùAßâ?|+wôòâ?Ogr,gã?Sa_x0008_ÿÐnã?sµ¶~§Yâ?^ý;Ò_x0014_ã?Aô¿ÛÚ°â?ÿ¸Q_x0001_Pâ?ù_x0019_~õÕqã?_x0011_Çn)uâ?~ÜÒ½â?¾Á¤Éâ?¸&gt;u_x0013__x0001__x0002_ õâ?_B(×_x0007_Xã?=._x001E_Â_x0019_,ã?B×eVü?â?ßñÁ&lt;²â?Áôô_x001C_@â?L_x0011__x0004_g£_x000B_ã?×ä~J°?ã?æ_x001E_ªÁâ?ÿCC#ÿiã?8¸ëYÙZâ?÷&amp;¹_x0007_Kã?BÝ_x0001_tã?Ï/_x0014_+uâ?dî_m1â?Ñ¶&lt;øÿâ?[_x000B_ü²â?sßÁzAã?÷'þBÎXã?ºQãmÓâ?û,ÿY]â?=á#xhâ?èïh1_x000F_tã?º\¢nDPâ?ðC }°gã?C¸:_x001F_â?ÒáÑ¼ûâ?{qZR_x0015_â?²VV&lt;_x0018_ã?ßÂp_x0012_öâ?Ùö_x0016_x_x0010_zâ?qæ"|wâ?_x0002__x0003_½ºbÌ_Oã?î\kPÂâ?)+dëÍâ?«éÕÆxâ?ºSí_x001B_Ô@â?RDÓ¬iâ?yî5V{ã?h¤\Ê ã?¤(_x0010_Íôyâ?_x0013_-ÿú_x0010_ã?aS_x000B_e1ã?_x0002_{ôoã?;_x0011_`ç4ã?ú_x000B_à}eSâ?_x0019_iSFã?_x0001_Ê¾µübâ?å÷_x001A_¸Úâ?¬Ð²iã?FFR¯_x0002_»â?_x0007_¡_x0010_+_x000B_Tâ?áX_x0011_ïïâ?Ëâ³wâ?{}Í&lt; yâ?T$`î_x0005_êâ?8~_x001B_­=Xã?ÎÁN´óúâ?ê_x0001_q_x0017_úâ?4Ów_x0002_Vã?ØßÄ++ã?$&lt;[¡â?ûÎÂÞ&lt;ã?_x0010_3ru_x0002__x0003__Qâ?gy¨_x0001_¥Rã?ÉP)+»Øâ?O+u_x0002__x000D_ã?ªw­JTâ?xÛÿ=ôâ?Ù$Cù6ã?ý?mWâ?`Á¥¡ñÿâ?±_x000E_N,Zþâ?ú_x0003_r´Ãâ?Iîþâ??_x0019_[Ô_x0005_kã?«_T¶z×â?Éí_x0004_:GÙâ?ÇAòÖRã?¦ßã_x000C_\ã?¤¡a!qã?8VÊã_x0002_&gt;ã?_x0012_®©Ñlã?ãå}_x0019_}ã?ØsKJ§èâ?¹_x0016__x0012_§sâ?~ÙäÉµâ?0_x000F_Qq_x0010_ã?É_x0016_«ì@Zâ?àýj¨oWã?®¬éënã?{¢i?â?T*:.þoâ?*^F}{ûâ?%ñö×â?_x0001__x0007__x0010__x001B_¿½Ê_x0003_ã?GY±6}[â?¤#(ÇÛnâ?Ì§ó_x001C_M®â?|Ê²s_x0019_zâ?0£=®â?.ôø&lt;C]ã?âz*üT¶â?\u_x001B_$_x001C_ã?¨·:1Kã?_x0012_9&amp;Ã¡]ã?»Ãa_x001B_sã?Z[1ã?LÎkWKæâ?_x0008_WÙW¢áâ?ÏÏ$_x001A_IÞâ?Þ]¸ ã?_x0005_Ýµ&lt;ã?_x0010__x001B_f'bDâ?Ø^©_x000C_ÍYâ?ëþ¢Ñâ?*_x0013_ºÂ¯|ã?_x0001_«&gt;?=ã?TÈ_x0002_\_x0007_~â?¨2¿Íâ?_x0006_|îîú}â?×_x001F_³ dâ?¹Õ4Ò0ã?_x0004_Î_¿¬=ã?Ðä_x0018_fz©â?ìî¨Òââ?¯Zõ_x0001__x0002_ðpâ?ìµ2_x001E__x0012_ã?õÞî[_x001B_|â?ö|øÏã?ÐP¥_x000E_?Íâ?·Ó"A{bã?=_x0007_nçÐºâ?aGÊ_x0008_â?¯D¦¼Ðçâ?C_x001A__x001D_H~â?6Or`Þuâ?u8Ãltºâ?&amp;(Yfvàâ?ZÛô&gt;ÿ?ã?_x0006__x001E_¸_x001B_©_x001D_ã?µõí¹_x0002_â?gÇW Ë8ã?c@KBð_x0007_ã?_x001B_)gL&lt;&gt;ã?¿* Ù	ã?_x000D_d_x0003_Ê¶aã?èsE+²â?+Vl§â?BP|-Éâ?Áè_x0005_óOã?¿_x0019_"c÷/ã?¡"±_x0008_á_x0003_ã?#¯ì_x000B_½¹â?Ç_x0005__x001F_iã?wrîrvã?ßxµØ6nã?_x001A_×|%Ãâ?_x0001__x0002__x0002_ñ¿§ôâ?;_x0014_éE_x001D_ã?_x0013_¨¹¢yâ? ølã?ïë!G¦dâ?êêÜÌæ&gt;ã??(_x0018_	Mã?òôi_x0017_Íâ?[rÌôfEã?8ÍhRÝã?|#À_x0015_	_x0002_ã?³;5G_x000D_ã?JX_x0008_Gâ?L÷úd{_x001A_ã?eM__x0003_yã?²Üac&amp;Jâ?µÏã&lt;³â?ZL_x0019_üâ?Ê@\Usßâ?È¤H±Óâ?ëÜàÎUã? Y'â?Òhã­â?@FÕO¸â?ã©9¥¿â?¥Ö¶`&gt;â?8}Å_x001E_üÖâ?pqê¢}â?òi_x0007_£÷â?}&amp;XUâ?ôac_x0004_Ajã?QH|_x0003__x0004_|Vã?Ö _x0011_\ã?2¥_x0002__x000F_Râ?ÜÖ1_x0013_?.ã?_cêQ_x0003_¶â?mi§qâ?jn}¨Reã?bØ³Ivã?_x0013__x001A_g6ðâ?NÎàX÷uâ?x$8ë\ã?1Ü_x0004_±__x001E_ã?m8_x0010__x001A_25ã?U_x0011_i_x0019_Æâ?ÙáH_x0008_WJã?ÔqGD¬¬â?Ü_x0007_zà,Ãâ?0ë:ß_x000E_¤â?Ø?´&gt;¦|â?#º&amp;O×â?ì¶·;bâ?ô÷äe,fã?³»(_x0001_ vâ?l.)°qâ?üX¬úâ?ÝBíåâ?kf8êvã?6P60Vâ?çFh}Úâ?âbJ_x0016_?¡â?ÂÑ_x0003_ãÃÔâ?_x0016_Ü_x001F__x0007_ã?_x0005__x0006_Y_x0004_µ¢Xmâ?hKÂ$Hâ?G½NgJõâ?l§®øfâ?R_x0002_B2!ã?¬ðà¹&lt;äâ?dÈÄ;â?ßa_x0001_åÑ&amp;ã?V"_x001C_ûûâ?ÓÙ_x0005_JPã?_x0003_àûÈR_x0007_ã?_x0017_*(_x001B_,+ã?a©[f3jâ?$q'çqã?_x0013_¶ì1'¨â?*v­V_x0005__x001D_ã?_x001A_"n_x0013_"ã?Dõ_x001A_{_x0004_fã?Û]¶®Øâ?{pwÈâ?»g=	ßMã?_x0016_Ñ¿aB²â?²f_x000C_Ë_x0012_ã?ºu¥Ñªoâ?½xu_x000F_ã?ß_x0001_eÜ4íâ?0² À_x0003_¤â?c··$_x0018__x001C_ã?U_x000E__x000D__x0003_ã?×Á]Xâ?õ 0å_x0008_ã?sÜr_x0001__x0002_ºÝâ?£2ðz¬.ã?Ë½¯!ã?â_6_x0003_@íâ?N©EFSÚâ?_x000F__x001E_fEs_â?áIèÐYã?#µßxPâ?c®gè`câ?Û ÅÄ61ã?Ú®ìX_x001D_ã?Õ\_x0015_¿1_x0007_ã?÷Þ9wÜËâ?î:J­$7ã?úé¯¬Lâ?êrr_x0018__x0003_@â?d®{ ½Uâ?Og¹iÍâ?J_x0017_5mã?zpxùu_x000D_ã?nX¢oKsã?4pª_x0018__x0001_Ôâ?É5_x0005_5â?LÔ¦_x000C_sÜâ?÷ã¶ÙIâ?[x4â?;_x0001_KxðÛâ?_x001E_Ó_x001C_°_x0006_ã?£b+0_ã?7æ:6ã?ÙûyCâ?	w_x0005_£¿â?_x0004__x0005_îÚË_x0001_ºâ?ÿ¥¬Oã?@òÑ±öaâ?û¥çîÂÐâ?k]&lt;Ö,Uâ?Þ'Àkßjâ?­÷.Xâ?±Dd_x0014_â?R;²_x000E_fã?Vyy`ã?_x0018_ä_x0002_b!«â?1\_x0018_ýh;ã?_x0004__x0003_5¥Ð_x0007_ã?;)q_x0012_ã?÷C|¹Ðâ?Á§_x001E_5ã?¼^º÷â?ø| jÄâ?[Þ¤[â?x Dq¶Hâ?%|Ì%ã?¥"ý*ëâ?·òî_x0002_&gt;nã?-¸Ýlphã?Z~(,Íâ?Å_x0006_¤Xuã?Þm_x000C_»â?Za'_x0005_Äâ?_x0002_æÒç_x001E_ã?8~BYã?_x000C_ÅÉXFâ?×&lt;m~_x0002__x0005_ââ?I«@vÒqâ?.=fûó@ã?®s¶}Þâ?äÙWH.â?àÑ_x0018_rxã?Ïáfý}%ã? à}®¸kâ?V$À¤´ã?EkÏ_x0018_Úoâ?Ð_x001E__x0008_28»â?_x000C_±_x0011_`eXã?²`(øðâ?¼ÑS_x0001__x0018_`ã?&amp;§n¸ªxã?Zï¡_x0004__x0016_0ã?_x000B_{÷_x0003_W¬â?ÝFªòjã?_x0004__x000E_":Tã?Â¤KÕìâ?1©ë|e_x001B_ã?PLn	,êâ?W"çj.ã?ÔÂ»[Ô+ã?è(è©Üâ?&amp;_x0005_g¾»!ã?ÇUm_x0015_#ã?.»¬¹â?¼©¬N_x0003_dã?ÇZòGã?Q½THâiâ?&gt;Ù+_x0019_sâ?_x0002__x0003_H_x001E_ÆX`â?º¡«ú_x001B_´â?(&lt;sM|â?2Î©;ãÞâ?	­X¯cã?_x0010_ö-ä¦þâ?üÑ)%_x001D_ã?ùy&amp;_x0018_;Oâ?¤v_x0012__x000D_Tâ?h¶çJ{â?2_x000B_(³xâ?§ó=Bã?^ðl_x0013_)ã?æ¼½dã?É?¼ÌÅlã?k_7&gt;Nã?(ú_x0007_"8ã?´Ï6G7Éâ?úGÒÀ_x000E_ã?¿¢êlí×â?_x0010_&lt;díßqâ?X_x0010_`éâ?ê"*g°Ôâ?$ö_x001A_½®}ã?äs§º_x0001_ã??¦óEÿQâ?%_x000E_ÏHÑâ?¹Ak]â?iíA;Jã?0_x0010_1|_x0004_Ûâ?r_x0001_ë)(ã?)&amp;²_x0001__x0005_ñ3ã?]|Úââ?_x0013_jûUâ?×ÿ_x0011_Ò_x0017_ã?Ï~A¼/ã?_x0010_ù";Voâ?¢_x0003_k) Eã?%±,&gt;/pã?Tø¦{ã?nªì_x0010_½xâ?8_x001E_®pâ?é4®¸E¿â?¸Ã5±â?&amp;ÉÂ_x0005_ã?þ]ýXÙâ?«äìg_x0004_Yâ?ÂÖo¤_x0006_6ã?t´C=_x0002_æâ?®}_x001D_Ãââ?Ù_x0002_Okcâ?$Yý-Bã?Æ·¹*&gt;ã?Z?Åü¶â?wûG¦Àâ?_x000F__x0008_pâ?_x0014__x000E_k0_ùâ?Ì_x000C_;TÆâ?,è4Gsã?^IÙØv2ã?¸_x001A_F_x0014_â?÷·(øü_x000C_ã?p4_x001B_¸Eã?_x0001__x0002_°ð)6_x001C_â?«Mhº}â?_x000F_*øëÈ/ã?Æç£â?Dôáhqâ?pd¢w5Çâ?ÏÔºYâ?]ó¦ÇºÖâ?L´ù=_x0013_øâ?®Â_x0002_Ï(\ã?IÈö½{ã?'_x0008__x001E_¹@lã?:_x0004_ú¡`[â?_x000F_d/m)â?_x0007_ÞÒq]â?uG¦¨êâ?î½Caâ?lZ~®â?¯_x0005_¦6â?¢9ÄÒèâ?wULNüvã?_x0011_kÏ90â?É¨gU_x0017_Râ?_x0008_Þ»÷¹¾â?Þ/)+Ý_x000D_ã?jº_x001A_Úmâ?ÅS_x000B_qã?_x0007_¨_x001C_-Å|â?_x0015_H_x001F_jã?¯¯k]ã?9?Ýªøâ?Ío¦_x0002__x0003__x0006_Nã?_x001D_ØÜ_x0004_fâ?Z.x6zã?G.£o¹&gt;â?_x000F_L_x0003_73Jâ?p­ª7C-ã?¶èh´&gt;uâ?g_x0002_1£mã?cý_x001E_ÇD_x0001_ã?_x0019__x0002_¯b6äâ?Ñ_x0017_&amp;]Vâ?Þ_x0003__x0017_óÿ:ã?ð,wdâ?_x001C_ã_x0018__x0007_Fâ?¨(X¨Gñâ?Í_gØ_x001C_ã?âî¤CL_x0006_ã?û¢Ñ¨±â?_x000E_¬1_x001B_jâ?zhÑ Ôâ?þ`&gt;x_x001A_¯â?`2v×Oã?Éù#¯ßyâ?_x001D__x001F_AÞ²nã?+¨À_x0019_ã?ßâ]Ö_x001D_Ïâ?ì®îñèâ?²Y=ã?ì_x0006_ìÝð_x001A_ã?áãîA_x001C_ã?ñ­6aâìâ?ëóúhã?_x0001__x0002_´rÉ³äâ?×K.[â?²»Úîá´â?_x0004_U;Iã?_x0011__x0005_ÈfYã?¢ë¯ÈÜâ??_x001D__x0008_Fââ?_x0011_AÂàäVâ?_x0001_úÖ[â?þðÛÕÿâ?î¼¨®iã?_x000D_Ô	ã"¹â?_x001A_¥ØqÑâ?^4½=_x0006_ã?Y_x0003_©½O2ã?¼_x000F_Õ:eâ?dÚsã?7ÇdZ_x0004_ýâ?çL&gt;_x0010_â?¥j´M_x000C_#ã?\Ø_x0004_áéâ?°«BoÏâ?Ü_x001B_QÈ}ã?dBïÖ_x0015_Åâ?ø®_x0008_ÄZâ?e5ø¤¸qâ?ý_x000B_õÐUâ?_x0019_À_x0002_HHgã?î%(¿¥7ã?Ãli)Þäâ?c	éØO`â?è,Ô1_x0002__x0003_=Uã?sxéRâ?_x001A_UÛh²Qâ?x?Øv_â?0n½vâ?ù¿Sòø¼â?!úÓBÒâ?¦_x0014_bâ?ßS_x0002_}ã?ÚÙ_x001E_Y´â?Êÿ[4æ?â?¢@_x001B_÷^â?Î.ô_x000C_&amp;Çâ?wO¾ù­â?þ·_x0011_Ôâ?s}k_x001E_ã?Üò_¢H_x0017_ã?ÃíÅÍâ?_x001D_MJ_x0001_`â?_x0014_éóØÚâ?ï@tÙðòâ?_x0019__x0001_9Þwâ?B_x001C_&amp;,åâ?­ª_x0019__x0014_ã?C_x0002_Gíâ?lPeZÇÂâ?(_x0001_¸$aâ?æM_x0006_¹º¢â?åSS,¹Õâ?UK¤à_x0017_}â?	C_x0013_Áâ?;Z^]ã2ã?_x0002__x0005_o_x000D_ð_x001D_+6ã?F_x0019_¦òmâ?z°_x0018_Êâ?{Xy"Wã?­xBK¥_x0005_ã?æ¯cØOâ?Á%mWrâ?­,Ô_x0013_9ã?r_x0005_@U_x001D_Õâ?m}@gâ?_x0012_åöå_x0008_ã?&gt;ö{¨60ã?_x0001_:ß$Gâ?_x000E_FIO]Ëâ?ýcº_x0004_Lâ?¢Ð«È@â?Ù_x0003_V¹½â?à_x001F_;ª	_x001F_ã?HÀ_x0013_ë¬â?¯d«=Kâ?4gv1_x000D_â?¦xì2£(ã?«_x0017_&gt;byã?b;_x0014_Y_x000F_¥â?&gt;)B»=ã?Gö4\Câ?2K[_x0018_Gã?&lt;¶¬_x0002_´â?Èµ÷)w±â?_x0011_»_x0015_¦â?;\W!læâ?¼_x0001__x0002_[â?Qå:Étã?jóÜð_x001A_Aâ?+&gt;NT8ã?sTÁ7ÇÖâ?æÓ_x0012_ªßÑâ?R¢Ïâ?Ãµª×nËâ?Í¬nÀEã?MLÙâ?_x0011_ClÆ_x001A_ã?«_x000D_!Äâ"ã?è×\Ëâ?þµ9äFpâ?@¶§Ñ]Gâ?_x0001_O@u&gt;ã?áÓo}~¾â?_x0002_è]0h¨â?gKìæâ?ö_x0014__x0011_¿_x001D_ã?#ïùê_x0015_ã?RaÞ_x001A_gÿâ?	âÇ&amp;ã?q_x001F_ÇE2¶â?«"®KÄâ?_x0015_ÖÑ"Áâ?1F¯Û!_â?ùx_x0006_¥â?Mþ_x0016_LõGã?Aô´þîâ?þáG_x001D_ÊPã?Ü¬o&lt;·Iâ?_x0001__x0006_ kOeÓ5ã?°!Keâ?ù&amp;$`«ã?ð¨=_x0004_¬aã?_x0018_ØÈ+%ã?ßÔ_x001E_6Sºâ?x_x0005_@¬yKã?¶5êp[sã?_x0003_*ÃTóâ?:ñ»óâ?)Ð&amp;_x000C_;cã?oK¨Þdã?Î`äÝzmã?_x0015_VJ_x000B_e_x0007_ã?/ÿmôâ?yuªøØÝâ?+:h_x0019_:ã?ãFó¬±_x0014_ã?W¤ßôéKã?½ÿØ_x000B_ ã?²¥%½KÑâ?&lt;×AFpRã?û1H¬õØâ?Ì¡Á³?â?¸6_x0017_q_x0002_¹â?HÂ_x001E_Á:_x0002_ã?&lt;	ûwãØâ?´*¹ùTâ?ß ûä{ã?ZKôqÿDâ?qÝ'\MQã?´%7K_x0001__x0002_´bã?tÆÿ¿p0ã?Ç^tIâ?¡B_x0011_OmRã?&lt;òWá_x000D_â?t1­"â?\-_x000F_`¯@ã?Q)!_x0011_ã?O_x0015_ôÕ¬Oâ?°É` ³_x001E_ã?ÍR}OËmã?%¡±kwã?üE6_x0005_Xâ?_x0013_òXZèâ?¿_x0008_6Û5ã?ÔuSÇþâ?JnåÍaã?º-8Ò|eã?³7þ­Ø.ã?Ò~Y8c&gt;ã?Þ§=K"óâ?à­.Uâ?wG_x0006__x000F__x0011_râ?éªßA½â?³$_x001F_WÄAã?Ây®ùÏ±â?_x000E_Ð_x000B_CQã?hÚäÅ_x0011_ã?Ó³ôk_x000C_ã?_x0002_ò«D"ã?¬uem!Aâ?: ñz¦]â?_x0002__x0007_7Ï_x001B__x0012_íÂâ?O.Ã5_x0006_wâ?Ûzã?©ãÜâ?tRhÙØ_x0013_ã?¨Ï´%gçâ?äÚ#wâ?þ&amp;ÜCFâ?êÙ_x0003_&gt;â?¸¤_x0017_[Jâ?_x001E_áOEÞ-ã?_x000C_à_x0003__®eâ?÷}08dã?·¬_x001B__x001D_sbâ?)j%ý&lt;ã?î_x000E_Ââ?kûæ¾_x0007_ã?ã3AÖ]â?îÒ@·àsã?¿°_x0001__x000D_rBâ?ÉÅïâ_x000C_oâ?&amp;Z¿&gt;{â?\¢Ï_x0019_|â?Ù_x001C_¼Kgâ?Íä_x0012_Ë¶áâ?øãóâ?èï3_x0005_¡â?üwë_x0015_`â?&amp;*	¥ß_x0004_ã?÷_x001B_ª`vã?âo..râ?¸-_x001B__x0003__x0005_'ã?uÎjåCâ?ËMÆ"áæâ?çd2=G#ã?óÃë(öâ?CT!ÆNã?®ÕÅî¡â?k_»ymâ?p;_x0011_ÍcPâ?0ÿ° $ã?}	ëBL`ã?íÕG_x0007__x001F_â?-_x0015_êOã?üÞ¹d_x000C_þâ?D¦{S_x000B_ã?	Ú_x0004__x0002_ â?Azj_x0008_#lâ?ü(Ó_x0002_â?RØ!ÿ[â?P×)2â?_x0012_]ìö®Õâ?Þ-ù|_x000C_ÿâ?ò[fLY·â?óYkAÀ+ã?_x0011__x001D_^jóùâ?PæüÍ&amp;³â?_x0005_æðÎÇ_â?ej¦_x0011_Üâ?_x0006_ÀÃ-_x0013_8ã?¨;_x0003_ÒÒhã?_x0004_Å5Q_x0001_ã?_x0005_ÝÅ¼_x0005_xâ?_x0001__x0003__x0003_ºsHâ?;¯÷_x0012_äÙâ?ØWÏ{_x0002_Îâ?;¢bKâ?,%¥þå~â?~ø]_x0010_ZQã?Ó×_x000C_²]â?{^F_x0008_-â?¦\×,_x0015_wã?¥Fm9_x001B_þâ?á_x0006__x001B__x000E_^|â?¯_x0012_2'£â?i§Ý'ìâ?½u³[jâ?ñºI¡2Äâ?ÍtÞÎm\â?&gt;Æòì×â?Ò,Prã?ö½ðwâ?^K|fã?5Û9ð¯fâ?»æâ?èñûBàãâ?Ò:ì_x0013__x0010_ïâ?F?×9Éâ?Se_x0002_k3ã?_x0008_Y°ªâ?i²zkíâ?.5ùâ_x001E__x000E_ã?mÜ¯Úâ?Iz¸¨ùâ?Ñ_x0010_Æà_x0002__x0003_^ã?èÕ zSâ?ÖáEµâ?&gt;3_x0002_ìâ?óõhÌ_x0017_ã?ý2&lt;cìâ?6[©fUã?Øã8^_x0001_â?±¾_x0002_ ã?&amp;BÙ1å~ã? }¦â?Big_x0012_ÜÖâ?£_x001E_â_x0003_Àéâ?_x001C_,ùºð`ã?òùÍ_x0006_ã?dû9{{ã?ç_x000F_u_x0011_Þâ?¼_x000B_ÝBã?_x001F_H[ Õæâ?²:Q1ºâ?DØÎ¦·â?_x0012_ìçþüâ?#_x0015_X÷iºâ?ÞöM]³Pã? ÝQX·yã?yyd°/_x0007_ã?tcè_x001D_ß*ã?´R0ÿ_x000C__x0003_ã?]&lt;zb¢×â?l7´0-ã?Aãv¨Vjâ?üg&lt;úÓÝâ?_x0001__x0004__x000E_Ð0å_x000F_ã?µêDHüDã?xÊ ÂæÄâ?³gl¯_x000C__x001E_ã?ÆÀvp_x0011_â?ò{ÀAüâ?ÕðÖ_x0003_ëâ?Àgt³ìdã?ÒYuEã?r.b¹T+ã?×z«	â?Ø_x0006_aÎNÐâ?¾¶eþ_x001D_Vã?8©âäîgâ?9FUQ%Ùâ?Z_x0012_áÎG_x0008_ã?Þ&gt;aÔ.ã?ë_x0007_¾Ùâ?þ¾xv_x0015_uâ?äîPÆ:¿â?L_x0017_#Ðâ?yoÌwòâ?,&gt;Ócã?²ð_x0003_zUã?Ü=7&lt;¹Öâ?R¿y_x0002_ã?_x000B_Gì¡½_x001C_ã?_x0003_Céò_x0018_xâ?Åj}3ò\â?_x0017_ÃÏf,_x0001_ã?_x001C_ÐÑ²¸Dã?Qü¬ß_x0002__x0004_÷Mã?Y.0gzã?{?æUã?u#§dã?fút(â?í}_x001D__x0012_ã?«d'u÷Ãâ?0_x001A_¦l_x001F_Pã?_x0001_? ¹â?~®4Öâ?9ÇÒÐ3ã?íÙuB«òâ?è·±êóbâ?é	_x001B_¤â?&lt;Cb_x000D_¹jâ?¨¾_x0011_$ã?2ä~Ñaâ?7K.á qã?Ö_x0011__x0016_ Hâ?]_x0003_vÙégã?%Þ_x0017_söâ?b;ÝEpsã?ñi÷$(Mã?éÏ=}¶§â?_x0004_&gt;÷©qã?þö_x001D_¥â?j¦¢g|_x0007_ã?ù4mcâ?_x001C_êD/³â?_x0005_ÇÆídâ?sjßUQâ?7U_x0008_Þmwâ?_x0003__x0004_Ë_x0016__x0015__x0007_dâ?UÅj3kJã?}å¤c&gt;Êâ?QÑ.»Púâ?´±ÊtÚâ?%½_x0005_P¨&lt;ã?rî_x0003_ÃÀ§â?_x001B_bßFâ?jÁ 	ã?I$_x0001_7%ã?Ö?{vÔ&gt;â?_x0016_áÏ_x001D_xâ?®C_x001D_d_x0016_}ã?Vwã%_x001C_¬â?"C.Î]ã?AÑAÊOúâ?Î%5Ûâ?É¿£Y_x0001_®â?Âr)CD&gt;ã?õpÑ_x0002_,Kâ?~3_x001C_2Çã?[*Êã_x001E_ã?lÐÀYë|ã?l¥Ï({ã?Ê._x0017_³cwâ?à4¤Òßâ?Z _x0013_#ð¬â?=Ó%Û_x0016_ã?_x0019__x0006_âRâ?_x001A_¨6;wÇâ?âøó[Ôtã?G#û¯_x0003__x0005_Ê=ã?C_þ_x001A__x0001_ã?Àiýü·ðâ?pþÁ._x0017__x0001_ã?_x0002_çhfÂâ?­IÁ7fã?«_x0014__x001C__x000B_râ?K;ª -ã?j#½KªÑâ?¶U_x001C_íõ§â?gÝüÕSã?_x0011_úc9îDã?Ãó#î)oã?_x0002__x001C_Ëoâ?¨'9&amp;ÙÜâ?²:FñÂâ?cÚÛ_x000C__x0010_ã?	oP_x0017_CWâ?ú_x001C_yl÷â?eêwMû9ã?Æýp8ã?p~_x0019_ÉMWâ?í2Íg£â?çu¬ã?$_x001F_+Ð_x0004_ã?©te_x0008_mã?ì$WØWã?Ã÷î÷Öeã?Ìµ"ãÅWâ?N_x001C_-v¢6ã?RFQ_x0001_`â?/Ü+_öâ?_x0004__x0006_I__x0002_9Ûâ?%`bv[Kã?ñ¢M_x001F_ÓDã?¯oT«'_x0001_ã?]%*A¬(ã?¶a _x0003_ã?~ÕBL%®â?_x0005_"bhã?3{¥áUPã?B`±Î,ã?ì_x0014_Ùº­Eâ?_x0015_¿ýiâ?ýàØÔ _x0007_ã?¯y8=7ã?C_x0014_&amp;å_x0017_â?+JÑMOâ?ÁK4èâ?]Î`Tqâ?ÜÕÖéâ?-$i_x0015_*ã?µ_x001E_¹çGâ?§_x0006_Ô_x0013_â?B NX÷â? ßíçaã?a_x000E_Û³yèâ?Oª­ã?6&lt;^¥tJâ?q6_x0011_â?w8_x0010_À(Sâ?B*Ûa»â?o©)Y	íâ?ÀWÃ_x0005__x0006_Î«â?qïâ?ã?×_x0008_°Ùlã?þªU]Ì_x001F_ã?¹_x000C_êabã?8u§qJâ?PïI_x001A_!â?{P_x000F_åïâ? t_x000E_DÇ%ã?_x001F_¡_x0007_C´â?E©_x0004_4_x001E_ã?ìy_x0010_õ_x0003_Pâ?âñáú&amp;.ã?Ä_x0002_©hæ5ã?»ãì=qAâ?p ÷Óâ?jv'/dâ?x_x0012_N~ã?ÿ&lt;ÆÓßNâ?³é¦¢ôkã?l·_x001E_&gt;×ïâ?_x0012_-â?L]ïÐOâ?oX_x001C_¹_x000C_$ã?_x0001_d_zâ?«þ_x001D_já[ã?ú#MÓÊLâ?Ñ³LÈÄôâ?Õ_x001E_)_x0002__x000C_mâ?4&gt;Lú¤«â?õ(ª+ã?_x0013_kÕÀ}â?_x0001__x0007_ÛK0ØVâ?§zn_x001E_¾±â?kïH[ä§â?QÝTçâ?s.¾_x0007_RÄâ?f_x001E_´üP¢â?-Z£_x0004_%ã?M¨õ«_x0018_ã?Æ([`_x0006_ïâ?º{_x001D_± _x0006_ã?H­5ñâ?_x0010_V_x0017_3¦â?_x0016_²#_x0003_Ùâ?×ÝëUÉjã?_x0014_WÇ&lt;¯hâ?¦: â?ÉÇOìâ?_x0013_´C'_x0005_Kâ? Êð2Yfã?è_x001C__x000C_lzâ?bþ3kâ?õ´(_x0019_¹â?¨_x0002_²xaã?õ._x0007_w_x000C_ã?§q._x001F_6ã?À_x000E__x0008_NÊÝâ?3Ãö_x0012_r_x0016_ã?MFjy^Æâ?¹W_x0015_©vã?òâaölâ?ð®/o-!ã?¨_x001A_%_x0004_	Ç_x0007_ã?±_x000F_Bâ?_x001F_4 _x001E_&amp;õâ?7RrDâ?ÃuÈÒâ?Ûzd¯â?½_x0008__x0014_ræ®â?²hM_x0011_{â?ìü¸XnÒâ?mTáAÖâ?4©Í_x001C_]â?_x0008_7Ú¿Ýâ?°óÖb¯Áâ?F¥¿_x0005__x001C__x0002_ã?_x0014__x0014_Ú©_x000D_©â?Æ[Òï_x001A__x000E_ã?%Õÿâ?³°¯â?iýYXtÀâ?º_x0016_Çß7ã?-_x0016_Á³5câ?ÈMÜvT¼â?¤¢_x001D_ã?0ÙYª.Çâ?GÀltã?)\&lt;`â?_x0001_8u®â?ûxD_x0003_òâ?_x0001_Iª_x000F_b#ã?_x0008_S_x0006_ã?_x000E__x0019_oHâ?,M\â?_x0001__x0003_ þG'ªCâ?_x0004_¸hyÄâ?6ÖÿèXã?H_x0017_üÝUâ?ß¥ð_x0010_ã?ù9p_x0010_1Lâ?}_x0005__x0013__x001B_¿ â?_x0006_+C â?U$_x000C__x0005_pUã?°6Ü_x0013_Izâ?#eéº1'ã?¸°Årã?_x000B_ÂÐÒVvâ?QØ=î9ã?mtfyqâ?_x000E_Ûf¤Eaã?6_x000E_Ï4zã?ÄÈ¤?câ?G_x0002_CÅ¨â?¾_x001D__x0013_·íâ?&gt;óõòi~â?åÃ­_x0010__x0004_áâ?_x001D_¹;ÂsFâ?R¦_x0002_h!pã?n³+Xôâ?y§&lt;ßâ?ò}Ä0Tâ?*JÖØxã?hÁ¤ªâ?¶ó_x000E_È_¾â?_x0003__x0004__x0019_$¡_x0005_ã?ï_x0011_øé_x0003__x0006_zâ?¬æ_x0007_pÇâ?6f_x0018_]ÈJã?$µ¤­_x001A_dã?ÿm$_x0004_ã?¸ýìjâ?¯¿^ð²	ã?NÂp_x000D_ã?îÉ_x0010_Æs â?07ÍQâ?2?¨z·â?Òã_x0017_£¢ã?_x0007_R=÷Ýâ?0_x0001_{_x001E_ÄÂâ?rËþ_x0005_Zqã?ÿîUî_x0012_ã?yÒâ?íH¤_x0018_¡ûâ?wjh_x0002_ã?tæãþ7ã?ZÛî_x001C_ã?ü×â?D±ælÛWâ?÷dçá]â?t_x0018_Ò_x0012_D5ã?®Õ_x0019_-æâ?_x001B_X.ªÝ_x0014_ã?#ÐKCâ?ê_x0012_ª$hÞâ?#+O'ôâ?Ñs§â?_x000F_&amp;;ð£_x0011_ã?_x0003__x0006__x0006_$Ð_x000B_ÌMã?üæ]ã?Á2 · ã?_x0001_þ_x001C__x0006_GSâ? &amp;FÑxã?A®ä§ï¿â?Ú_x0001_\_x000F_Èâ?¦!ÑØÚjâ?_x001C_©DêXìâ?G_x0016__x0010_.T_x0016_ã?_x0012__x0016_éÕHâ?3}ÃEâ?LásÉådâ?×ÏÆ×[ã?c×+¸Äâ?¿Ã¡Aã?_x0002_dßÓc_x001D_ã?_x0013_ÓOðåMâ?_x0004_ñ	ã?_x0001_=ÂCh+ã?²üB*¥â?x5**â?Ö£a|`â?;hP{jã?Ô+_x0005_iâ?l_x001B_YÑ½vã?4IÌª0£â?	Q_x000E_Ð/ã?hdì±â?VïtË`â?AÄ%[ íâ?Û©Z_x0010__x0001__x0002__x000B_â?_x0011_û_x000D_N/_x0002_ã?|_x0014_hSRâ?PU_&amp;$ã?!Ù_x001B_2²â?ÁÊµ^jFã?Cã3Sâ?Øñ_x0019_5_x000C_ã?µ7¿PÆèâ?U@n_x0005__x0016_ã?0NU¢òâ?;¾Å_x001D__x0006_Qâ?66Å¶Qã?dFØE¨â?Y _x001F_G³Tâ?6Úù*DLã?yg·&amp;_x001C_ã?º~_x001B__x001F_ ¸â?¨W£ðñ_x0010_ã?T­4­áÇâ?kI_x0019_qã?_x0001_Ðý&gt;:Kã?ëFÔ8§_x0013_ã?nRïp¡â?rË`81&amp;ã?Lã~±!'ã?¶BÊÝo_x0008_ã?úê$_x0001_4xã?¢TF_x0007_À­â?ëWÕYgã?bíJ_x001D_%ïâ?j_x0018_V_x0011_6ã?_x0001__x0004_Þ'·_x0006_Tïâ?ïp_x0019_XKã?¦gx®Pâ?õù\wHhâ??Ù÷&lt;wWâ?_x0002_îU_x000B__x0013_ã?E"ªuÏzâ?$ÔZ^;ðâ?d¢'ÈÕâ?Vf#a¤¨â?ôÐ¯k ã?j]¾¿vyâ?D8ìÃÛâ?CÊ'Ï*ã?_x000F_N._x0016_çlâ?&amp;Kóûdâ?_x001F_¿JùT_x0012_ã?\Qbâ?W9âü\xã?W¶r_x000C_zâ?L_x0003_wsÎâ?fÞFHVã?]¼Xq«â?cl_x0015_ì2_x001A_ã?[¼VzKâ?_x0015__x0013_ö\ã?LC¡V²â?/Lëâëâ?Ñ_x0019_ö,ã?_x0006_2bW_x0013_dâ?ªc¶»=â?_x0015_a_x001B__x0004__x0006_âOâ?_x0006_iW9M}ã?øÊaÕzhã?S}FP&amp;ã?E{_x0007_ò_x0006_çâ?¹¢¥à14ã?Iº_ªâ?³^ò_x0018_àMã?=òÜÝÙÉâ?¦$B%ã?_x0012_ö»Ûâ?aµ4X¬ ã?ÍbpD/®â?ÜÖÁÇ&amp;ã?b÷ô=ã?×J¡¿*ã?_x0007_	_x0006_¨Öâ?ì_x0012_jI÷â?(_x0011_v_x0002__x0014_ã?b3;ÍæÁâ?¢	«w_x0003_ã?,±Î_x0007__x001B_wã?ßcò_x0005_q*ã?£ì_x000C_¶|_â?é_x000F_[_x0001_ã?_x0008_Å¾öàGâ?_x000B_¿Sã?Âô_x0015_,jã?&lt;d(O_x0006_gã?=N:»_x0001_Câ?9Aup5ã?_x001F__x0006_$ÌÒâ?_x0002__x0003__x001D_¹ð#ã?ÞlÉÏâ?ëØet±Òâ?_x0007_\úÕz_â?A_x001B_-_x0011_£"ã?ÓO(¡tâ?¶_x0008_/Xâ?ÏØ¹÷_x001F_ã?ã_x0015_rô_x000F_ã?ó_x0001_©_x000B_ÁÕâ?ü_x000C_þè}ã?ªáe¡í_x0011_ã?±°rÛïâ?Vüv³_x0007_nâ?¨ÿ_x001E_ìâ?^_x0015_þ%Cã?cêm)A_x0002_ã?ñ¤õ	ªJã?¦W°xû_x0004_ã?ÚÅ6£çâ?{_x0002_:³Fã?_x000B_:0Ï¸â?Znæ@°â?_x0004_!MÒèÙâ?6O¯_x001C_)¹â?uk0aã^â?ð_x001E_ºsU=ã?KÜ;0Qã?_x000F_ÅRßNã?_x000C_¿l-Krã?)«&gt;¼À]ã?b&amp;i*_x0002__x0005_&amp;_x0008_ã?0çÐ«î_x0004_ã?Ã(«N±Aã?i?_x0001_¨ºâ?_x0014_£ÈÑgâ?µ({ã?|Ï_x0004_;bã?½D¦6_x0003_gâ?_x0015__x000E_Á~Ûâ?0rí¯_x0005_mã?_x001F_® PBâ?Ôü'Ã0=ã?D4ÿnÞ_x0010_ã?k'_x000C__x0015_ìâ?xPÁ$ã?Ê.d}_x0011_`ã? -Q[3ã?Ä¶é½ùdâ?:KA_x0016_xâ?5 â?Ï&amp;÷óâ?]Ë_x000B_'_x000D_ã?Kó²â?kÎ_x0016_5i¿â?Nú§__x000C_rã?ÆêÃo¨â??ú^=â?æÞOÄOâ?»»²1ãâ? 8_x0008_	¯_x001B_ã?ÃÛxYKâ?JÒ!-nâ?_x0001__x0002_~£9æQJã?·©ÕþMMã?1I]4Rã?_x001C_Òä1wã?zKí[èúâ?¯ðý¨ëâ?`¤_x0013_´¦â?M|_x0011_:±=ã?n$_x0010_³»)ã?¹ÑDÎÕcâ?¶Ù_x000C_×_x000D_¹â?åPNiáDã?Õ}ªÇ?â?ßÀ`øSöâ?±¶q8ûwã?Yó.ó3Ýâ?%çÛ_x0002__x000E_iâ?Ð´1,ÛDã?þl_x0005_0 ]ã?x1|è_x001C__x0019_ã?þ&gt;Ïù×ëâ?öSò+èâ?ß_x001B_l}¦â?£_x0007_¥Làâ?ÓâÓ_x0018_9â?_x000B_W_x0012_îßtã?Oj_x0014_­¼â?c_x0007_OpÀ_x0005_ã?gÑÔNâ?`È.ø7_x000F_ã?_x001F_&gt;õ¡4ã?._x001B_ü_x001F__x0001__x0002_îHã?Ø`ëFã?_x0017_ È\ã?_x0006_Î4Í×â?eÊÕLÿ_x0017_ã?Yq&amp;&amp;sâ?öîª3ã?vå_x000C_zm#ã?á_x000E__x001F_;Bâ?C7^¬¦_x0008_ã?X_x0010_ªÚ}ã?sÇ¿Ë©6ã?~²FtWyã?D_x0010_\_x0002__x0008_ã?Òó¬)_x0002_bâ?u	cÐ_x0017_Lã? áÜ_x001D_M¦â?	_x000B_dIBã?kQ·_x0012_:óâ?Õ_x0013_-­oàâ?_x0015_ÜÌ0èjã?!x_x001A_Æ_x000E_Dã?úÍÝ(v%ã?_x001D_í_x0014__x000D_=£â?U?_x000C_¾_x001F_Fã?Úo_x000E_é;¸â?µCh?ñâ?T¡_x0006_NÛÙâ?*qn³ÿâ?qðÅËðUã?_x0006_âð;_x0007_ôâ?e7°MÒwâ?_x0001__x0003_ô¢`$ÿâ?«_x0001_	ÿ,ã?_x0015_Äç§ÉEã?_x0013__x000B__x001A_&amp;ã?¼.iÙMâ?_x0016_ôßjíâ?ìÅBâ?_x000F_aäuªâ?D|jM\}ã?_x0013_/Å¶£â?±r_x0003_5¼³â?iMÕÈâ?c_x000F_ð¨râ?ð~ÉÃ&amp;óâ?hô¡¤pã?ín_x000B_â?ö¯é[â?¶¿ì}æâ?ý&lt;óni6ã?ù[Z_x0013_Ï â?_x0008_Áv_x0016__x0018_ã?¹=Q*BIâ?_x0016_e øâ?ÝÍJZTËâ?Q_x0002_ÙÕ_x0008_ã?³&lt;qéJã?Üï¥ ªâ?®²=¦_x0001_ã?§5Çm?ã?S¥ç¢fã?ÿþa_x000C_p¼â?v7; _x0001__x0002_²Æâ?&lt;BcI×â?¡v©_x001A_0â?¡Ox_x0013_Àâ?ÐpØB­â?ß@QªÿÔâ?û¹__x000D_åâ?Bj£X_x001A_lã?).Jx_x001C_®â?*ïl_x0018_§±â?©ú_x0006_;+ã?~ Âl~_x0005_ã?cäÑF°ýâ?âË)Æ)÷â?t_x0007_Ù_x001D_oÍâ?BïÐÞ_x000E_|â?ýwWSHâ?_x0001_î÷èÆâ?`g+w©4ã?.ÿ3ÐZâ?UãC&amp;qãâ?ËÛk4òûâ?_x0015_O_x0010_Æ²â?¡Ãð-:â?.WâB7râ?|À_x0005__x0014__x000B__x0006_ã?0õËF¤¯â?áåñlã?²_x001A_¡TÔiã?t~k&gt;ã?§KÖæüâ?_x000E__x000F__x0014_}_x0019_ã?_x0001__x0002_pb_x0019_EÍ?â?Î½B_x0010_kâ?oÇåÏcâ?Z:Ws_x0003_«â?°à¬÷¤Üâ?ýeoùøâ?õ¿¹*Wâ? _x0019_ÒÜÔ6ã?J^óþâ?P}xÒ]ã?Ü¡_x0002_ LYã?=ÐA_x001C_½â?9Hj@#_x0008_ã?­_x001B_¥_x0014_I_x000C_ã?áLh´Èüâ?újR\»â?¾Qp_x0001_¯â?ùúÏSâ?c&amp;þqT_ã?÷÷Y	?úâ?_x0001_};_x0016_Ôâ?|è¢àJâ?½wõñâ?_x000B_+L·öâ?r&amp;³`Râ?_x000B__x0005_0neã?Õ_x0010__x0012_Ï²â?_x0007__x000C_­@â?B_x0010_)~Ôâ?#Ôß.ê_x001D_ã?tzF_x001F_|\â?î_x001A_ÖP_x0001__x0003_Ùêâ?Ê_x0018_3F_x0010_ã?PówåÜÃâ?û¹rDzã?ý¥_x0011_E_x000F_ã?ôÜ4RÊçâ?Ñ5I¶Ôâ?'_x0013_Â_x000B_ã?9¾K]Fnâ?+?Ð_x001E_¶â?îÓ:)ñâ?éIçÖûã?¸Bßã?»W_x0006_£0Aâ?T_x0010_Glâ?¡ë_x0001_ Öâ?ð8 ã?@_x001D_ÆÉ"ã?_x000E_Hºí^â?}Âoº§_x0019_ã?/hvØ,ã?:ÒûT9yã?÷_x0004_×&lt;jã?ôÞ«0Iâ?ÿ"&amp;¼â?=_x000E_³vNâ?²;&lt;_x0010_$gâ?à|;_x0002_&amp;ã?iéÏøÙâ?ä3{_x001D_n)ã?1­°¶¢â?ðk *Qâ?_x0002__x0003_ªn³lºâ?9_x001A_À=ëâ?Ä_x0007_o¼þ9ã?ì_x001D_?íçâ?'_x001B_ÏZ&gt;qâ?KËõ_jÖâ?ô_x0013__x0008_5áâ?_x0003_YÀv¤&gt;ã?_x0018_5ÿ¼?â?ÀëS_x0008_ì_x000E_ã?_x0001_º:õ÷7ã?¯æA_x0017_íVâ?º¤õ|Ìâ?°_x0011_X_ã?Þá`*ã?_x0007_kò2giã?5_x0007_æ_x0002_ãâ?Ê_x000C__x000F_®¤`â?Ê_Õp_x0003_Aã?±%ãi_x000C_Uâ?@guÏéâ?¨OKöw_x0015_ã?_x0016_Å©ÔM[â?4ª&amp;pÈVâ?+]_x000C_á+ã?}ÖXºjã?Q­4úâ?qJ-Dâ?üä×_x0012_mâ?A&amp;¶ñ¾Oã?r_x000F_®Á¤ã?ÿ»qK_x0001__x0002_8Iâ?*Â¦Ü³\ã?¢æùL\ã?y&lt;Ø_x001A_ã?¾fH6MDã?cHÎ÷Sëâ?ÉTÈ¤éâ?ò[Õ¥:ã?[_x001C_?_x0011_Ózã?HCÍøþãâ?*û_x0015_BQYã?»q}éåâ?è3´L½â?øÇ}µLâ?®Ã´_x000B_ÆMâ?Ô!£ÒÓâ??`¦ï@â?ü,Óaâ?"u0òâ?&gt;ãc_x0002_ã?Oá_x0014_A	Ûâ?*»ET}â?¨Ùò(ã?_x001C_%LRâ?õoÄÈgâ?¶ù¹_x001D_áâ?_ßÀÊÃâ?â|¸©â?¡nÕEã?üÜRA_x000E_Oã?T5-æPã?Ô_x001B_Ò]Öâ?_x0002__x0003_)-+#[;ã?_x0016_rã_x0001__x0007_ã?ÀÐèã?â?kçP»_x0016__x000F_ã?zÝ|ºÔâ?6qVv³ã?qIFg¾iã?¼Ë¦*ýâ?R_x000D_ú_&lt;ã?dË_x000C_ã?ÎIñ&amp;^!ã?g)&gt;_x001A_¤³â?E(½º'êâ?¶q^_x0008_ÊHâ?­ª%Jâ?¤#yuØ]ã?_x0012_l³_x000C_bâ?$Ø-sÕ~ã?uØh_x0011_[â?úV_x001A_?8sã?ð,U\µ_x000E_ã?YÜó6Àâ?æÖ_x0008_&amp;ì%ã?X17_x0017_Òâ?\¡"_x0017_pâ?s_x0003_8@ã?c÷_x000F_½»â?_x0014_èvXóPã?_x001F_·AÙ«â?¥_ÁMDçâ?U¼¨ðuâ?¸¦_x0001__x0003_J_x001C_ã?ô1£_x0012_Ûâ?_x001C_6 /Nâ?á_x0013__x0012_ÚØrâ?_x000D_¹ñÕÚCã?*§_x001B_hv"ã?_x000C_Õ}uã? Å_x000E_rõâ?IÁÛì§â?¦_x000F_³Üøâ?*YâÍzmâ?:vs_x0003_Á¾â?þ	sp_x0015_Uã?k*AMHâ?Åg_x0002_ÿíãâ?ç?jçHã?_äÒTB_â?f`²._x0013_[ã?_x001F_=©ü_x000B_ã?,_x0005_¨8 Xã?TrºjÞ`ã?Ð	S×Òâ?¡_x001A__x000C_ydâ?¥n=eâ?a®_x000B_°VTâ?÷9ª	yâ?.Ñ:=â?(_x0003_Q_x0011_Uã?_x0002_0 #oã?úA³Bâ?_x001E_S:zâ?°¯t_x0016_Îâ?_x0002__x0003_Ê)Ô°²7ã?¹0_x000E_Pxâ?ý­_x0010_Únâ?Öd_x000B_{sâ?G_x001A_Ä,v¬â?¡_x0010__x0007_¢â?Þ±HÃâ?nò{Ú_ã?)¹ì©KGã?ÈûX_x0019_%_x001F_ã?N¢._x0012_G_x0003_ã?M¡²(²â?&lt;Ìùáv_x0014_ã?Dk¬(yâ?Y_x001E_î_x0005_â?_x0019_Ö:o ã?ëÆ5jìcã?zx\3Dâ?Ñ¹eÌâ?_x0011_5_x0001_¡ð_x0013_ã?_x0003_¬¶_x0019_.â?UULHØâ?Ô^Ò¬â?_x0017_tÚ@T	ã?¼¯©±³aâ?Êå_x0004_L_x000F_ã?ÅÚ:Öâ?_x001F_/ïØ»aâ?Kõ_x000D_éNyâ?ÿûQK!oâ?¢_x001D_ÈÒRã?ËbUE_x0003__x0005_sã?¥+zà¸â?ä´á®Yã?ëA_x0003_ÁÔåâ?)¨_x0002_Öâ?_x0001_®bPxã?Vªå_x0012_-Aã?¹P¢â?¦Öoj¸â?Ù¯½¥æÚâ?ÚH_x0016_Gã?_x001A_³ÜNR_x001B_ã?Õ1­©Nã?aêe²Ùâ?¦ÕÞRSîâ?_x000F_yÄÌÅ_x0003_ã?D0xü_x0016_fâ?| Ô{ã?Ý3bÖþËâ?_x0004_»u!7¼â?RO_x0011_¨wâ?g6~_x000C_i&gt;ã?}'{m»â?¨_x001D__x001D_áúâ?ÿ.¦jX_x001C_ã?Ò_x0008_Jý¡_â?Dí4Ôó¬â?Ç"_x001F_°"ã?ÙòÎ=öâ?ÆrÝ£¤Òâ?ëçû¾5åâ?è¯IþUâ?_x0001__x0002_ÿDÔlã?±£Ý_x0010_x¯â?C¯ì¦Èpâ?R´÷Ò_x0005_eâ?é=3#ã?=Ñ_x0010_rã?ºP_x001C__x0010_Siã?ÝBiä}â?Ýý9{iÕâ?¯·_x0001_Èâ?`%J~_x001D__x000C_ã?_x0015_2Ðaìâ?öõ?_x000B_?lã?óì½'|ã?3_x0014__x0008_Gâ?Ïª÷¤6â?ØýÏÚÎ¶â?/sE%!kâ?XusHâ?woá:¬â?°_x001B_2`ûâ?ýÇHSA_x0013_ã?½_x000D_Í,ú&gt;ã?ñ_x0004_ÿ'§Bã??Æ¦^qVã?¬ø_x001B_ýâ?_x000D_¹SÎJùâ?_x0005_ï`ëìâ?£2p§vâ?_x000F_U.@µuã?Ãö¤&lt;Ìâ?çx_x000F_Ë_x0001__x0002_Ú(ã?#¬jÛ3â?à_x001C_ð |ã?ÐHWêo~â?ÑýB®bæâ?72è|jâ?q«½^â?DD½Mübã?MÍ £_x0010_Wâ?Ò©NDbã?Â/Q_x0007_Gã?¬vÙÚ9ã?vHàä]pã?0H¦;âÓâ?Ñônìý{â?_x0007_¢Í_x000D_@hâ?	Ù;D-þâ?öàMr&amp;Yâ?h_x0004_ÓKXâ?|ZA_x0001_oøâ?b&gt;¯ht¬â?ÌÚÃ¹â?+E¬$yã?©ý!YV[ã?úKb_x0015_â?Â&gt;æ/_x001A_ã?_x0016_6nRã¦â?Ð8.×â?ì³ìFã?å4Úb3}ã?Ë®Ðø'ã?%õ³_x0010__x000E_ã?_x0002__x0003_ón/__x0006_Éâ?vácgwÊâ?øôiOã?Gþö{ã_x000E_ã?S:SÄIã?ÚuÐJêýâ?ØÏ_x001D_Ä%Kâ?¶_x0018_§/Cã?_x0002_uò&gt;Eâ?'¦û_x001F_ÙÄâ?_x0010_uLEsíâ?ÕN,q	®â? hÆ_x0017_Uã?~_x0012_3øÏpã?!|k¹sdã?&amp;_x0018_ûBSâ?óøñ2ã?S_x001C_y_x0018_èâ?÷_x0015_êÏ_x0005_ã?ÂZ§Jæâ?^®9ª¿¯â?1*8Ý©â?)D=îeã?Róº_x0015_ïhã?C¥_x000F__x000B_¢â?_x001E_ßNdÜâ?H_x000B_A[ì³â? ùòBâ?F¢C_x000B_+]â?@ÜJÛ_x001B_qâ?_x0001_o_x0013_kzã?Ãkê_x001E__x0002__x0004_o_x001F_ã?_x001A_è¸hpã?°_x000E_4öâ?Gõ_x0001_â?J3gÅ?â?Ô3_x0012_ààtâ?Ng¦ÿ_x0008_*ã?ëtÖ_x0010_m_x0014_ã?«¹_x001F_ÒO&gt;ã?¡L%¡;_x0005_ã?Û_x000E_¨zìËâ?í¾eÄ\nã?,qì'tâ?Mßè±='ã?¨&gt;´køtã?;¤ò!Ê¬â?üvïhã?ùÓÅV=|ã?RºódÌ(ã?v³âeâ?&amp;îáeD·â?ê_x0010_ºÀ_x000D_ã?RA°Mlâ?\~_x001F_4qwã?_x0004_ügÌâ?_x000D__x001A_ª§â?`3j¨·&lt;ã?_x000C_¾cÉ4Râ?!_x000D_Í_x0003__x0016_ßâ?WúÂÌ_x0017_ã?ÿmT×¨â?LÇU£òâ?_x0005_	J_x0002_$)TRã?ëZÿ{&gt;Æâ?»éãqââ?/_x0016_sÞ®_x000C_ã?)Ìªîâ?_x0001_9fî_Iâ?ÉÙßw(¢â?Ð5_x0004_ÙÔâ?Å0Ù&amp;®Ýâ?d_x0010_Ù­û\ã?½Ýß¿½Kã?z_x000B__x001C_¬öâ?sVnBã?ï_x001F_ô_x0008_{â?1ø_x0002_¿ã?NEÁG&lt;Cã?Ââ6¿_x0019_×â?_x0010_Z!K_x001D_ã?_x0005_)_x0007_-â?bÝ_x0012__x0006_ÑÍâ?&amp;õ&amp;PÆâ?r¼ú¸7eâ?¼È×`Vâ?P_x0013_òÈÏâ?Ð_x0002_µ_x0016_üâ?[åÜÅÈ{ã?+:Ì÷;ã?É_x0003_2_x001A_^ã?_x0002_odÕçDã?Z|~67-ã?úâÍIã?raõÆ_x0001__x0002_#â?°Ú¯uçrã?Ð|h_x0013_â?ÿcù­gâ?vÁ;¦Erâ?g)B`fã?xn{+`â?&lt;Z_x000F_ôZLã?mäd5Cã?°_x000F_Òáã?_x001B_Û_x0012_â?bÃi.`â?7?B1_x001A_&gt;ã?ÒoíÓâ?Ø»ºÍÕ¶â?½`_x0012_:^hã?CFÆ®TBâ?§ÝêH¬â?óáå5+_x0019_ã? Çð_x0010_Óâ?Fluã?²Pvk_x0008_Wâ?©+_x000C_Jyâ?è;~¢â?~_x0016_ÖkÍWã?³¯_x000D_c´Gâ?Ç:_x000D_ý!dâ?º'Â(»â?¨ønß`»â?áâ)=yã?|_x000D_®¸â?âbnvã?_x0001__x0002_o_x0017_I=Úâ?_x0017_wÉþ[Ùâ?¸êjYâ?¦d³_x0006_#Tâ?_x001F_ªÖTÞ¼â?&gt;O½ È«â?_x001B_sÎé{ã?)üÂò?ã?Q¿!ã?FèX@{\ã?©@ET¥â?o3ÄÒIã?ïòN_x001E_{Qâ?áIéæðOâ?ó^¢`_x0007_Tã?Þ}ÒP^Bâ?ß.¾¿èâ?'_x001D_Û_x0010_m§â?áBK)ê_x0001_ã?,_2*¸Sã?-_x0016_[Us|ã?NF_x001E_çâ?Î^Íårâ?©($Np_x0017_ã?_x000F_v/wâ?çu"®â?^µÍæPzâ?B¸aºÅâ?ÖüZ¤õ&lt;ã?_x001C_ÎqË_x0017_â?Çz_x0017_Éôâ?Ú_x001E_þ_x001B__x0001__x0002_«Zâ?_x0003_yMàã?üoù6*iâ?_x0004_N©§}Gã?lÇEö4ã?þÒ_x000B_F^â?¹ù¢gõÔâ?Ûg^eö&gt;â?CÝ\nX®â?(AK8Iâ?å9_x000C_¡³â?Á0_x0001_8_x0013_Ïâ?aV®kÐâ?ýg_x0012_Ê_x0004_Þâ?q µ0Bâ?v-øsÞâ?Ãd_x0015__x0013_àâ?i¢°î$Ñâ?èpÓh}â?ÔA¢â?¤_vÀ«â?¡Ûó¼ß_ã?Øö_x001C_§â?Uª_x0013_Âæâ?Õ_x0019__x0016_«_x0014_Aã?×³QJ³â?êÐ7_x001B_cüâ?úq¤ÄµIã?_x001B_½6ì_x0004_Yã?·	(7~Nã?A©ÿÖhÎâ?!û¬Éûâ?_x0002__x0004__x0012_-s¥nã?ÿ_x0014_WB/Ìâ?n_x000C_Xnaiâ?·Úãg_x001B_Üâ?úeü:ñÖâ?¤Oç¯Q¿â?Ûm[Móvâ?mhºË&lt;íâ?¿+Ä¹´Çâ?;ºvM¢nâ?¿òÕ¦XÑâ?{3É³'ã?¢^X¡_x0015__x0013_ã?_x001E_¾_x0013__x0003_~¶â?W_x001C_z_x0019_Îâ?d0t1ã?FË)ûmÿâ?¸mc¤acã?ì# Ëkã?nÐýÜYâ?_x0004__x000B_í­_x001D_ã?x»V@mã?ÌÁUïªâ?CrðÉðøâ?FaL¨â?àø´®_x0016_â?³Ø|Ç_x0016__x000C_ã?_x0002_ÄiöÝ´â?ë&gt;óèè_x0017_ã?lS{F_x0001_Ðâ?ø_x001A_¢ëâ?¤_x0001_­ô_x0001__x0002_ê_x0012_ã?_x0001_É~;vâ?\5ë_x000C_ùwâ?q_x0013_óÔXâ?;øoBvOã?ô_icJ_x001A_ã?_x0014_þv0BSã?°kDI&amp;jã? K9ÿ±â?hBíCJâ?_x000F__x001A_u_x0011_â?ÄS_x0018_ÍØâ?ºËãX#3ã?:_x0013__x001B_ôÏ#ã?Í´U,8ã?_x0003_½üWâ?¸Z·_x0005_â?9LvNr®â?Åò¥ìßþâ?çõowâ?â½½¿vHã?fZÊ§Æâ? _x0008_ä´{ã?p¡uyã?Ç;Þmîâ?_x000E_{^é_x0017_câ??ÅpáÝÈâ?._x0005_C×0ã?)Úr*^Uâ?_x0015_vÅÝ*ã?:ýe_x0002_dã?¦Ö`_x0010_uOâ?_x0002__x0003_õú_x0001_À+îâ?_x001A_ýþsýöâ?Î)õï_x0012_vâ?w3?,W)ã?`_x001F__x000B_ºùâ?_x0017_9né9ã?_x000B_1ö¿_x000F_½â?ªóq_x0010_kâ?èdà¦YLâ?B,	ÿ4ã?ñ®Oþ_x000B_uã?_x0002_!ç_x0006_ã?¹ÁÇO½sã?§¡2_x0003_Écâ?a&gt;ÎtÆâ?R|_x0008_Zã_x0018_ã?_x001D_y_x0007_i_x000D_ã?X,ÓÊìâ?u_x000C_r_x0012_ã?Pq_x0015__x001E__x0014_ã?áÂO_x0015_ç-ã?»gZ:ã?²\|Õ ¼â?TSË_x0012_³hã?±Ðt®d)ã?Ü½_x0010_ø5ã?Qo,´_x0011_ã?Òæ&lt;d â?«¹ç_x0014_â? ì='õáâ?é¢Î_x0013_ÃUã?²9\1_x0004__x0006_!pâ?®_x001B_û¥°â?­××K[ã?,ÆiQ§â?_x0003__x0012_¯_x0007_iØâ?¦¨È¾=ã?Y¹¥_x0007_fã?´Äs_x000D_~5ã?¬£ïÂ_x0013_²â?_x001F_qù|hã?_x0007__x0017_Íå3Iâ?D3%ã?'_x0014_bÿË_x0008_ã?Á&lt;_x0005_ëÔVã?uÆow&gt;_x000F_ã?E _x001D_IVã?k/"Á=Ñâ?åìâ?ÜÛD$[ñâ?Ó5_x0001_Ë0ã?t_x000B_e_x000B_Ð^â?}÷$§å·â?`iì6_x001D_ã?à_x0013_ ¸§¦â?!Lª3â?¦ö Ïî_x000D_ã?ØA)TÂâ?¤/_x0014_ØAâ?{o	Rdâ?_x0002_Q°sUâ?6ýäk¾Äâ?Z_x0018_Þ"p,ã?_x0001__x0002_ÎXI²pâ?_x000D_Û¤Ø3­â?/çl1îâ?Q s_x001B_7ã?´e@pâ?@q9aÐâ?-ªd-0òâ?"_x000D_À´yâ?_x0016_ígAÆâ?a¸Çu±_â?ñ;ÌßÍRâ?³¨½_x0007_ù_x000D_ã??^+Póµâ?yÿ¦_x0008_Åâ?"¡Ö¶Zã?é5_x0016_nâ?n^y³6ã?ü_x000B_«=µÉâ?ä1ÃÚqã?I®_x0003__x0018_{â?+_x001C__x0017_þ¡Ãâ?DLHâ?çä~â?_x001E_m@_x0010_ðMâ?_x000E__x0010_yRf-ã?XÁV)'Lã?Ö·^¨¢â?è#_x0014_ý³â?ý{ÝÚªâ?1E$"HXã?É½:ã?Æ9_x001D_K_x0001__x0003_PCã?5µ¯Ô6øâ?ðÙ_x0017__x0002_íâ?!9ÿ_x0014_¦Tâ?k_x0008_ýzxâ?_x000C_$¢#üâ?1Ð"Õmâ?©k[_x001C_Kçâ?ÜöLªã?3K7Ãªâ?Û}Å&amp;^kã?³{g%_x000B_ã?74¬â?_x0010_ðZ5¶Hã?xö;Dâ?´¹1äâ?_x0014_éÅÑV×â?ð$ÛØÞâ?_x0011_RÂE¢â?&lt;?&amp;_x001F__â?â&amp;qF¹¹â?HÀÚó[â?Ð/²ùÆâ?ÝèÃcVUâ?1@MGð.ã?Ëýö¡éâ?ïb_x0011_Vkã?IéCRæEâ?_NÒ_x001C_cã?B	´{Ñâ?Ò_x0007_ºÚâ?_x001D_ëá_x0019_=5ã?_x0001__x0003_Ââ&lt;RÂLâ?Âçêwï¶â?¨&amp;«_x000C_Öã?kâ¥þ¬"ã?Ü_x001D_2`ùrâ?«G-æçâ?8îqÂ{ã?_x0007_ÿaZã?:y Ë9ã?*/_x0008_t_x0006_öâ?òj©Ï_x000E_Eâ?oR¶j_x0010_ã?¼_x0006_=õ!â?.?öÊ6â?_x0013_E_x000F_;ã?AW*¡â?S§3+«â?Ì·äÆâ?!Ð¶øOã?üIù_x0002_E_x0007_ã?ÿNæ±â?ê/2m²~ã?ð_x0015_Wã?Üôb;Iâ?_x0019_Cl@hã?E1¤yã?úÁýßâ?y_x0019_ e_x0008_ã?ò&amp;_x0006_Nbã?ÄAuû*_x0005_ã?÷Hcã?êûD_x0001__x0006_¾zã?FÅ-´â?+n_x0016_¿'ã?¦Hxö©/ã?~*BÁ_x0017_cã?Ò©_x0005_Skã?k¯_x001D_i5ã?MÅ\Äè©â?_x0006_5çk^iã?ÅjÀÞÈØâ?:_x0018_ØGôÈâ?àYÿÓ,dã?ê8f_x0004_ËDâ?#Îéu_x0002_bã?_x0001__x0013_7wºgã?_x0003__x001A__x0010_lÜüâ?Iý_x001B_¡§â? ,ms%Yã?_x000D_®_x0012_ã?ÍeõQ·þâ?"æoâ?´3ñ¼Ââ?jU'ÿ_x001B_mã?Ü¸lÛ¹|ã?ö­ð_x0001__x000B_Wã?fq_x001C_ûÕâ?_x000C_ÎD]]´â?ÍÐN^Hâ?\ÙeT¡êâ?Ñ[3Øâ?¸ñíÀþæâ?!û_x0012_ÏRâ?_x0002__x0003_:0»X	@â?ì\Lu4ã?_x001A_¥_x0018_~Qâ?íSè_x001D_Å`ã?Â#EÊ£äâ?²¨Ðâ?_x001C_&amp;'ûÂoâ?Bå¦­`êâ?à_x000F_I_x0006_4ã?hkoâ?ñØnoâ?_x0019_þ.-ã?_x0015_ñ_x0006_d-&lt;ã?Ôt¦[_x0008_ã?¯÷Ú_x000C_â?G¥2xTuâ?Öÿ_x0015_5_x0016_Üâ?_x000F_uÈvÂ;ã?_x0003_ìV_x0006_-ã?Ï_x001B_ª_x0017_9_x001B_ã?®l&amp;º_x0018_ã?·vwD_x0014_ã?8Ú|û_x000B_;ã?_x0005_Y(iâ?õ_x0001_M%câ?_x000C_q_x0003_IÅâ?¶_x0010_üwÉ_x000D_ã?5G_x0008_ëKâ?Ü­Æz^â?À¶ÛEfNâ?JØÓü½~ã?_x001D_wÛÛ_x0001__x0002_P´â?Â½¿äoÝâ?¹©'&lt;ÕNã?´fµÌ¹»â?_x001A_ä5õ_x0011_ã?9^}qeã?5á;rjã?¤­&gt;&lt;vã?{îí_x000F_ã?Á9?^ápã?þ´@ë)ã?K_x000B_àoz)ã?§&gt;_x001B_gýgã?Ø§~LZâ?_x000F_=d~¨Oâ?÷x_x0002_ölâ?j@ï_x0004_O*ã?B$x]_x001A_\ã?&gt;5~Ý¸fâ?²à`ð_x001F_ã?QtÒ_x0012_vLã?B¹&amp;_x0002_ã?IGÎøâ?_x0016_ÏA4°Râ?	±¶_x0016_1?ã?dÚbï*ã?¿¸HÁ_x001D_â?¨%_x0011_eï_x0003_ã?»sxóâ?hÞ_x0019_h¸Yâ?_x000D__x000E_P÷äèâ? Volcpâ?_x0001__x0002_=Úø_x0010__x000D_ã?_x000F__x0002_oqã?ïPx!7·â?}ÿs _x001F_ã? ²&amp;Ø=ã?\_x000B__x0010_^~â?lÇ_x0017_jâ?½_x0018_*}â?_x0014_Ñçïýâ?/i_x0004_c_x0018_Oâ?â|¬v=ã?Õ'¡³²â?_x001D__x001D_ÆÜ[â?_x001C_bLØÿâ?üç4p_x0012_Vã?_x001F_Ñc_x0010_mfã?YÛ	jÂâ?Ziö_x0011_@â?9EÓSâ?°ë_x001D_×22ã?_x0010__x000F_g1â?:c_x0013__x0006_	¾â?ÈPÊòh{ã?¹(ö_x0003_nã?ø6Ù±qã?ÁÄ`@!*ã?°_x000C_!f°¦â?Û§ïÀe[â?áÓ_x0003__x0007_ã?ÐR1¸*ã?_x0012_øjÝcKã?~@R_x0001__x0003_ß5ã?q_x000F__x001B_Â'Rã?T_x000F_¯Þh¯â?[/¥6Ûxâ?_x0012__x0003_LYøâ?w~2÷Tã?Ä¼7ûªâ?bùÉ±­_ã?ÀL`ð,Äâ?ÉÄ#é,_x0018_ã?BV[«7Õâ?^·¾Êâ?rë;EÇLã?õµ`_x000F_|tâ?%¤@­¤Mâ?ìLÏÑ:ã?«¿[_x001C_©5ã?_x000C__x0014_Ác:ã?"V¥Ô´`â?_x001A_º¯_x0001_!Iã?öTè]]äâ?|ë-®lâ?`{W"|ã?Ø_x000B_ÒÌtâ?òï1ã?7)[Ü_x0010_Lã?Ë21¶ªâ?_x001A_¿ý_x0002__x0004_ã?âÞK?iâ?¾r_x001E_9Lã?Á_x0017_ý-ã?y$Ë!"Äâ?_x0002__x0003_§_x000F__x0015_Tæâ?'(wK¹â?tUhókâ?d;&amp;//ã?jK5#Âeã?Ãê_x0006_CÊ^ã?Y_x0016_x«ªâ?_x0006_2µÊâ?ÀöÞvg_x0016_ã?IBôfWâ?&amp;_x0013_N_x001E_¬Sã?_x0001_ì[/Éâ?!ë5y%îâ?P	}`Bâ?Ø'bGáÎâ?·Þ@xã?Z(tgâ?_x001F_ÄøLâ?xÿd|@â?0+äN_x001A_&gt;â?îÑënóWâ?ùÝ©óücâ?"ß_x0001__x000B_Ðâ?$Òâ¸ñâ?=_x001F_ÚPâ?_x0002_-Ëey8ã?2zïÛs_x001F_ã?_x001F_7v´Á3ã?¢_x0015_)m_x0011_ã?L_x0013_#Ì\â?£éÚ_x0018_õâ?¬?µB_x0001__x0005_$ã?_x0008_%c¼	sâ?Êôb¹±â?ÿ_x0002__x0006_ji±â?Lá­_x001C_p_x0010_ã?¤Fý·_x0015__x0006_ã?=/ÌMcZâ?§R~iã?C ôú»hã?ô_x001D_ã?^å¿_w!ã?æÆÇÉaDã?_x0019_tN(W_x0007_ã?eÎ_x001D_kæÏâ?E¦´_x0005_Í£â?ªK¨à/ã?:CÖçpã?v2T³¥â?_x000F__x0003_u¡sã?_x0008_lñ_x0017_ÜUã?jeÐiúXã?ûúÚ!ã?½Ò_x0016_Úråâ?³L-,îìâ?(ð_x001E_í`@ã?m_x001D_,ø_x000D_Hâ?Y1ð£-rã?&gt;è~`õâ?Å_x0002_²_x0003_dâ?î_x000F_l@_x0004_Íâ?s{MP¥»â?ùL)!ºcã?_x0002__x0004_J(®Êfhã?R3Ùå]â?äôd¢[8ã?z.P_x001C_vCâ?×SëHQ°â?yb üQzã?_x000E_?{¾¥/ã?ç´]¥_x0001_iã?:_x0015_¡®^Ãâ?9^¸°À1ã?¥_x0003_ºÍ7¾â?Þ«ó\ÿkã?=Õ	o}&gt;ã?«O¡é+_x0016_ã?0Ü¨!3uâ?·0tÕºâ?_$²_x0019__x001A_ ã?Ê}?lLJâ?_x0005_éîÑ0 â?6D/Hâ?m_x001D_#äÿ¸â?c_x0014_yÔ7&gt;â?^3_x000C_eWâ?£²)çVã?_x0006_ùp4¬²â?_x0006_®y1êâ?¯j¬â?=_x000E__x0017_sEâ?-·Ûµâ?½¼á_x0004_®¤â?9 xÐ}â?J_x0012_Ø_x0001__x0005_	Uã?°æ7lâ?3_x0002_?lVâ?jÂkÅ_x0017_Hâ?åc{¦_x0004_â?Â·0"_x0001_õâ?lé_x0015_³Xâ?4þCØÙcâ?R©RvVã?6V_x0016_ZD+ã?À^B\â?M½X_x0003_â?Ì§èØUlâ?_x000C_RñËSÉâ?ðan"ââ?[µð­BJã?_x001F_þaÜ_x0017_qã?zý_x0003_ÿ`â?)2¬Í_x0005_ã?Í_x001F_§&lt;ÎGã?õÔBÅ#â?9·køAGâ?k¡=â?Ï§üÃº_x0006_ã?YØâuå¨â?§W'8_x0011_ã?ï½voã?O_x001E_Ë'E[ã?fÂÔºEâ?å\¹Tã?ýöfÄï]ã?_x000F_pÕónã?_x0001__x0003_ÿ±´(~1ã?¢_x0008_ò°à_x0002_ã?[¿ÿ_x000F_Åâ?6_x0018_d{Ãeã?¶EÒ-ã?P°_x0010_Tã?çýKï$_x001D_ã?©È&lt;â?ãöa·1ã?HÔ½ïTã?¬_x0012_â?_x0004_bÛæ_@â?S8]ôeâ?}¿ë^_x001A_Ûâ?jA7/GÔâ?b0Y¸gã?ýRz-*Vâ?z®©´â?È_x001D_&gt;rû_x0008_ã?_x0016_]Z_x001A_Oã?¨d_x0005_D@ã??_x0012_4éâ?ÊYìë_x0017_Øâ?ta)åhYâ?_x0013_ÿ_x0013_§è0ã?½0&lt;uâ?õ£=_x0014_ðâ?ßu_x001F_ÃGâ?}?ºDã?Ù_x0010__x000C_W³â?CâÌØ¸â?´QØ_x0006__x0007_Ó_x0006_ã?Áº_x000C_@àEã?~Å ºâ?üs&gt;7T ã?-Ý¸Zyã?ÃÏ¼Ìíâ?ôS/s9ã?hÎi_x0004_¼iâ?êÎ_x0003_Èâ?¥#*Zã?kÚfò=Zâ?®_x0006__x001E__x001E_Ýâ?_x0015_ì!S¶ðâ?_x0005_'_x000D_b¨ââ?txÁÍ@ã?Ç¶ÊòÜâ?©rÏOyÁâ?òð8d·ââ?_x0017_­.þPã?¤ooædoâ?_x000F__x0002__x000B_:Tâ?\yá+Èâ?x¼Ä:ã?.²*0Èâ?®)â4Câ?mN¾ÜhZã?«`_x0001_|ã?½¨(XïÉâ?9_x000F__x001F_Ù¤â?Îæß¤0ã?É]_x0010_x§iâ?ó³_x000E_¡Jdâ?_x0003__x0005_ÆðÁÎTwã?õ_x001E__x0007_Ò7ã?)d=üqâ?9Ô_x0005_EÊâ?,½_x001A_¢Áâ?°_x0004_¶Vâ?_x0015_YuºMã?_x0001__x000F__x0019_È nã?¼§_x001B_Ó²_x0018_ã?r¸í&gt;lâ?f_x0014_k%¾_ã?êRùÜ¶â?_x0017_ÿ®íâ?"_x0001_i]qã?Wï$²B\â?¨h³eâ?;ø»&lt;fâ?nZíQdÅâ?`[òC¹Sâ?G_x0005_©|Õâ?ùÆÓ&gt;Ðvâ?x_x000C_p_x0002_ÃDã?GÇ_x0016_v&lt;Vâ?ÑÍðN\â?6³)Ñ!ã?:_x000F_ÚOh%ã?éû4U_x0019_òâ?_x0010_öFUã?çs_x0002_Hâ?u_x0017_}r_x0005_5ã? ,&lt;xVâ?ä¦W&lt;_x0005__x0006_"\â?7´_x0015_jOã?6áÉ_x001F_þâ?#=_x0002__x0014_Õã?Gp[ÞÛâ?ZV;R%Xã?7_x0019_×Ð'.ã?Ì¯Skº_x0003_ã?µ«&gt;¼Ââ?EYÎmþ^ã?çà'_x0011_Bkã?ìh§ íWâ?ô°\_x001A_vã?ÙÉ¶±6ªâ?Qv_x0005_±â?-ÄÄ|$nã?6 _x0004_ÚYã?[¨sXWã?_x000E_U§â?ËÑN_x0001_&lt;Úâ?ÏiKÇgHã?%8ßt_x001A_ã?_x001E__x001A_v_x0011_;{ã?´h|ÀëOâ?$«^XØâ?(ÕóPâ?_x001F_]A|FKâ?l´µ¥ë=â?fTqw_x001C_*ã?_x001E_ÖØ³÷â?	0Æ_x001B__x0013_eâ?6R_x001A_Dâ?_x0002__x0005_K¥ÌìF±â?ÆöÙ*¤{ã?QÕ§úYâ?	sÎ¾kâ?_x0012_È_x0017_J&gt;wâ?_x0010_ä) ðØâ?ànnÈâ?q§Q_x0003_Ââ?e_x0012_Mæâ?6p¥Jã?_x0004_vh_x0012_¼&amp;ã?âîCX`mã?_x0006_Õ%_x0018__x001D_ã?æfc_x001B__x0001_Aã?_x000F_&lt;ÓËÄâ?_x0004_¯æì_x0005_â?­Q&amp;\jã?_x0005_Þ´Þ_x001D_ã?»µ§W+[ã?¦4_öF|ã?ì¶_x0014_ádâ?_x001D_ë4½7kâ?Ñ5_x0007_{Ylã?åþiRã?_x0005_âKzâ?¡Ú[÷òâ?¥z_x0017_ã?I¢é@Øâ?sÏ¬&gt;3aâ?«sß²Ñâ?¤^©ñâ?Ü_x0001_Á§_x0002__x0004_Sâ?_x0012_d,ÀQ â?,_x001A_]Aã?y§ñ´©Ûâ?1M_x0005__x001C_RØâ?rÔêebã?g _x0010_Eóâ?µð¸0_x0002__x0005_ã?E $_x0002_cðâ?ã~&gt;WÑòâ?,É_x0015_Ëùâ?/_x000C_¼~_x0015_ã?5_x000B_#E#â?_x000E_®&amp;ìê»â?_x0007_§5_x0013_(Òâ?~¨°¿Óâ?Á_x0006_Ñ_x0018_Mã?B^-¥6_x0003_ã?öÞÄÅ+ã?_x000E_Hm8íXã?}¹eE.ûâ? Gº_x000B_Ê_ã?_x0001__x001E_Õæ_x001F_§â?@O	¸!©â?x÷/Vâ?WÁÏ_x0013_H_x000B_ã?,4Ââ?ìjkjâ?ÆÁt#ÿØâ?e/ïû´â?î,î_x001D_bâ?&lt;î¾_x0019_ðâ?_x0001__x0002_&amp;_x0008_Vô\ã?äSê_x0007_Mâ?ÌNåc&lt;ã?kËî_x0003_Øqâ?-Ð&amp;ï^â?&amp;Ø_x0008_¢±Äâ?­_x0012_ï_x000B_ï?â?Â_x0001_^	ÖLâ?~HZ+VÊâ?c}ÎÝþÅâ?8=_x0017_¡}â?_x000B_#MnÕâ?ä®0V·â?ÔÐ{Ep£â?'_x001B_[ã?ãûû¸ðDâ?£_x000C_ÐóàFã?_x0012_19w_x0006_ã?5ç_x000E__x0004_ã?ÇÿýÄfâ?_x001D_xm_x0018_²â?~q_x0017_e_x0001_ã?xÞ÷.ÜÀâ?ý­_x001D_|¨Wã?rë¯_x000F_nã?®_x000B_û×â?_x000B_¿_x000C__x0008_#ã?ò¬V¹â?Ã¢_x0004_v£:ã?_x000C_ü#Ãã?Òö$v_x001B_ã?ýäuð_x0002__x0005_±Áâ?(_x001F_`/ã?Ü½Çe²fã?´_x0002__x001B_V*Hã?%_x0013__x001B_6ûAâ?Õ²"BhTã?_x000C_pÍ_x000C_ìâ?íÓ_x0003_¡®â?°áP%úkâ??a^W*ã?¶5YøEfã?µ=ài_x001D_[ã?Î_x000E_àéNã?_x0001_Ãª;_x0008_ã?|bh_x0012_Iâ?òèÕ7÷â?¬°ñÈ@ã?._x0005_ü_x0008_ANâ?æ¡_x0007_3]â?_j0ãºâ?_x0004_t:Lhã?êjU#Bâ?&amp;¥ÖBWâ?F½{ì_x0011_Æâ?,6ð_x0004__x001D_Íâ?_x000B_º_x000B_»²â?®ä_x001B_¯çâ?1Çî\kmã?ë_x0010__x001B_ËTã?u_x000F__x000B__x001C_Åâ?7,õRdâ?]_x0007_J&amp;uã?_x0007__x0008__x0005_¹_x0012_ì.uã? /_x0005__x001D_ÐÙâ?ÓmÉìXâ?Êù_x0017_¤Û{â?¥_x0002_)ÛK	ã?4P´©|pâ?Q¥Ã;Ø¹â?8KÃ°¤_ã?R§_x000E_rÙâ?K_x0001_@_x0003_Txâ?vä=Ú_x001D_ã?ìÇw¾_x001A_Úâ?¦f_x001C_¶äIâ??ÖU!ã?ð¥_x0010_|ã?_x0006_8Øy_x001D_uã?¢@²4ã? îæôâ?ö^-·kRâ?ê¹W_x001E_vâ?øÒâ?ÓÉ_x000B_Üãâ?µ°®³_x0013__x001D_ã?Ø_È_x0004_Ýjã?_x000D_j_x001E_¯Å¥â?ÿ_x0019_á¿àcã?._x0008_F_x0011_¤Úâ?B¥_x0017_CÀ·â?f¹é5;ã?iFänâ?'[÷5ìüâ?þ_x0006_ u_x0001__x0003_½;ã?lù)ã?_x001A_69~ Gâ?á;_x0017_±òFâ?W_x001B_H2v3ã?eHßá4â?3dÂZË3ã?Â§*&gt;ÎFã?¯_x0006_ÖOã?ºó¨¡êßâ?»`_x000C__x001C_dáâ?«ðFÃ.ã?¢a_x0010_3bã?5Æ_x0001_©âRã?2ñ-_x000F_ûÅâ?_x0019_)_x000D_(_x001D_ã?£«câ?º·WlMã?pá,ÒbÖâ?'_x0011_iñÇoã?fÙÝ_x001E_¨+ã?töyJà#ã?Å§´â?Óâ0_x0002_&amp;Zâ?Y~òÂ1kã?·_x0003_Î§_x0007_ãâ?1å"Qkâ?_x0018_Çb¸ñYâ?YË_x000C_hã?GP_x0004_-ßQã?G¡a_x0012_ã?è+1VM_x0001_ã?</t>
  </si>
  <si>
    <t>3d6b2e1d6782bc412bc6951aabdeef64_x0001__x0002_ûbNãoã?Y=]eQ_x000E_ã?®Ä&amp;ûà_â?öøëz.Vã?ÓÜ½ª\â?_x0015_g eÄâ?A%_x001E_«_x000D_1ã?_x000B_àqlAâ?»uyC×â?U4ß~2®â? _x0004_¡f_èâ?ªß_x001F_N9ã?7\_x0012_è_x0019_»â?äeÆ_x0018_©â?u{	_x0012_õâ?¾\ôá_x001A_+ã?_x000D__x001D_ÄK%úâ?ø_x0016_Z¹ø_x0001_ã?_x0008_Q7¥ã?]¾â8s\ã?ØØwqªqâ?vc_x000E_£wâ?]Û!lÇÇâ?_x0002_sÛ*\ã?)÷HDhã?]:_$²â?ð4ã¹Aqâ?¤SË^5¦â?_x0018_Äy{cã?±©ÿùÂâ?ÍÎ~+¼â?x]4ý_x0001__x0002__x0003_ââ?U_x001E__x0013_"_x0010__x0008_ã?_x0010_n_x0007_Åç6ã?_x000C__x0016_iÁñ÷â?óæÞ oâ?ÿúáµâ?©_x001F_Pêîâ?ï._x0004_KLâ?ð=,=6Iã?ðº-îö+ã?ÈÊ£ÕUââ?û1øLG_x0017_ã?ð@]2Lmã?}lc¼yyâ?ã-rèÐ%ã?ô+ý½»â?_x001F_{ÂY_x0008_{ã?zïÖ¢bvâ?_x000C__x000C_Iâ_x0007_²â?ü[b´°®â?}To¾oâ?Ý_x0016_Ì_x0003_'ã?¨L@_x000F_&gt;ã?Ô«U_x0002_cã?¸WàÝ3â?ÎÐ_x0002_ìÉ.ã?1bÜ=_x0005_`â?ÆÈT[µ·â?_x0012_q#|_x001B_yâ?Ð_x0013__x0005_ð±â?_x0006_sÆ©Éâ?_x0016_üÀ)_x0007_äâ?_x0004__x0006_§&amp;_x0012_ô^Lã?Æ_x0003_(uâ?^_x0011_h{%"ã?¬_x0012_©«7_x0016_ã?´A&amp;_x001E_À%ã?fÜæéâ?¼±8Ô_x0002_ã?®V]Ý@ã?½$°:Þzã?_x0014_µ_x0006_G_x0015_ã?ÊÆo wkã?#ýÌn"ã?û_x001B_x^(Pâ?&amp;~ÔYâ?_x000D_',Dâ?jµU_x0006__x001A_1ã?_x0006_j(Eã?KaLAã?_x001D_ø¦Ò®yâ?Õ­I,B:ã?_x0016__x001A_ócãÖâ?½LÂ0ã?b_x0017_Âû_x0004_sã?3,ù½â?J_x0001_&gt;_x000C_?â?çýtëâ?n³Ð(}ªâ?ÈÎÊíâ?ü_x000C__x0012_Él/ã?{n¤_x0004_,\â?§oæ_x001D__x0005_ã?%þð¥_x0001__x0002_ølã?w_x0019_nö â?5öÜ_x0014_z_x000C_ã?ïæ_x001D__x000C__x000C_ã?gÆú"­æâ?_x001C_ÈgwAã?TÆ_x0013_`tKâ?	÷r&amp;Dyâ?+úÍËØúâ?5	®$yã?Rji_x001F_×â?¿&amp;iC¯Qã?_x0005_÷_x0012_éM_x000D_ã?ê1_x0007_aGã?±âÁ?\Yâ?«;X_x001C_"ã?9·Á¸Tâ?¯á´_x000E_¶â?SU_x0001_[#Ïâ?Nõ±û_x0015__x001F_ã?9ì&lt;luã?)uáh}Iâ?ÞS_x0013__x000F_eÐâ?ÕQ_x0003_ô_x000C_¬â?Äº¯;1ã?b&lt;ugã?_x001D_yÔ_x001D_Ââ?ó½£zâ?¾:+®=â?_x0003_:_x0003_ã?l|QzqLâ?_x0006_îjk:ã?_x0001__x0005__x0019_í_x0017_7ã?YÖ_x0018__x0017_Â_x0015_ã?ªãõîy«â?Î´t_x001E_èBâ?_x0004_l½+0Æâ?`^e,3æâ?{0_x0005_èWã?ÉÐä¶û©â?R_x0004_èü~â?åª_x0014_ÝIã?À_x001A_û±\_x000D_ã?,o½Èãâ?S_x000B_jÔ^Nã?_x000F_ÌdjÂ½â?2!¶_x001D_âÌâ?¤¢z¦_x0012_â?B÷O4&lt;ã?vLÍî'ã?·_x0014_8ãAâ?_x0018_f_x0019_wS¤â?_x000D_YPMÍäâ? ¼¦	ã?Yr_x0003_Ösã?_x0015_aex¥â?¨Åç_x0003__x0008_â?_x000D_?Ët©â?_x0008__x0002_ñåâ?CòNçE&lt;ã?¡£%o_x0005_ã?ëÒS_x001A_ªûâ?_x0015_rË)qâ?_x0005_US¾_x0004__x0005_Pã?*¡z¿laã?=à¯º}xã?n¡ò7_x0006_|â?_x000C_¯nÛLâ?Ò_x0019_ÆEcã?¶M_Õ^â?uÍPWÒâ?@_x0018_)`¹¢â?ä¸BÎÿâ?¯_x0013_mµâ?¸û_x0015_Mª¢â?¬U_x0007_\â?_x001C_öâ*Þâ?OI$wËâ?ZQb_x001C_5/ã?Á¨8]_x0002_ã?z_x0015_V_x001E_ùÌâ?ÿ_x0019_ót_x001E_ã?Ä²_ªÆâ?_x001C_PtËÚ½â?_x0012_?û/9ìâ?&amp;çR_x0004_~_x0003_ã?í÷_x000F_â?hÆ¤_x0010_hã?×Ôii^°â?_x001C_~¶­Ó£â?_x0018_t_x000B_Ý_x001C_ñâ?ÛØÐÔkâ?_x000C__x0001_aërâ?L_x0010_A_x0010_(zâ?¹ÙFW¾â?_x0001__x0003_6_x001A_Ï_x0011_Ôoâ?_x001C_f3z_x0010_ã?¶_x0002__x0007_ï-4ã?µÿß&gt;°Dâ?&amp;îJÞkrâ?:_x0002_&gt;Û·_x0001_ã?óc5W_x0016_5ã?6¤§oGâ?@OH×Wâ?&amp;/Íõl«â?_x0002_Ðäªt^â?`Êþ_x001D_Ëâ?wó¥`Í_x000B_ã?à÷@&gt;"ëâ?¢llLã?Ïð»²ã?iÕ_x0015_Cã?c¼_x0016_íc_x001C_ã?ãb_x000E_&amp;_ã?*býú Hã?{çÓâ? &gt;M_x0012_Þâ?¥¯H]â?û¦yv_x0018_ã?JèÂ¬#Aã?±vL%ã?®e%â?e¡_x0008_+Ðbâ?S· ì_x0010__x001A_ã?H&amp;wW*_x001F_ã?Tñ_x0016_3_x0001_ã?n;_x0017__x0001__x0001__x0002__x0003_Aâ?½_x0001_.Àââ??HbÜMÈâ?²l¯mã?GÄ©SeÅâ?·øþä½â?ú¿é()Ñâ?$Ô£dVâ?` ûÎBâ?_x000C_Â:.ärâ?&gt;ÑCLP÷â?%Þ(ËÑ(ã?Å6í7_x000C_"ã?k¦[÷Jðâ?.._x0014__x0011_Võâ?i#ç\sªâ?_x0002_|imæâ?Y*_x000F_gâ?yÁÌõ%ã?ì6_x0014_=±Xâ?¶ÃÄ/_x001D_Tã?¼í_x0017_lÉPâ?ß@cjâ?D_x000B_O1skã?²¥X_x0015_pâ?7CH­\â?Ú_x001D__x001D_jâ?F ¦¾_x000F_ñâ?Íbo_x0008_ý_x0016_ã?+É&gt;ã?ý?_x001F_:Äâ?4^2¹æµâ?_x0001__x0002_Wkk¤²_x001C_ã?ùìÿLâ?\§§îâ?¤CzC\ã?×Ô@wã?Q_x000D_kEJ^ã?¤Þ_x001B_R¬mâ?ýÿ_x001D_ðsã?Ij}³£â?¨rìPâ?Î_x000E_ÙòÉÄâ?½ÕgÂöâ?Ì¹&lt;*sã?Xä3¸îâ?úy:ýcã?ÀM_x001D_,Ôäâ?ó_x000E_,_x001D__x001C_õâ?-ßp_x0016_Ø,ã?_x001B_Æóú+Kã?õ_x000E_$6_x0006_ã?ÛÁ_x0016__x001A_²Bâ?_x0016_OIø_x001A_Oâ?_x001B__x0011__x0001__x0008_¥â?_x000F_r;âæâ?âÄW_x001A_¦áâ?·_x001E__x0018_àêOã?gÛ4ø)ã?þ%!ùÊbã?_x0017_1É)ã?g_x0008_ÊØ=â?N_x0003_xó}ã?êÓêÆ_x0001__x0002_&lt;&gt;â?T~ayÐâ?_x001D_·_x001C__x0004_Hqâ?ª}$Ræ!ã?w\3dÐÍâ?ï_x0005__x000B_M0oã?×æ­ôâ?TÌ¹¸nPâ?Ä¢I·_x0004_ã?^e¯Ç9qã?Õ8Ý5muâ?_x0019_5Z²N_x0008_ã?û^_x000D_ÊîCã?,tGßä.ã?C_x000E_§!-xã?Åh§jçâ?_x0004_`_x000F_,;áâ?ÆöÅÞâ?ÏQ»?ã?E¾×-Ùgã?ã?À_x001B_P!ã?£_x0002_?[«â?¦ÎMøÎÊâ?»yUýBã?_x0006_°ÕáDã?q_x0006__x0004_´P,ã?Ð9¡xØ\â?æhz¨fBâ?=_x000F_âìQã??¯_x001F_Ó¸â?ç71ÞV_x0010_ã?7ù@j4]â?_x0002__x0005_ä6~N_x0004_ã?í_x0013__x0001_ðO~â?,_x0012_V_x0017_áâ?}_x001E_µÔ»=â?o&amp;ØXâ?©-ù«c_x0001_ã?1V¢ð_x000C_kã?ä_x001D_b«â?ïiçA*ã?eAb_x0014_(ã?Æuk_x0005_fâ?è_x0008_³Èâ?åS_x0002_ì²Jã?òý\G_x0002_òâ?ÕË_x0015_&gt;Râ?_x000B_Ê¬*_qâ?²U ^ÇÒâ?ð¦©_x0003_â?(/µ/_4ã??è¦Î­â?_x0001_Ô2æ¸_x0016_ã?Ä6+ÿâ?ÝE°	¯Çâ?ÙZ`¿ýâ?_x0019_Cò&gt;Ôâ?ùrµiá`â?v°Fj&amp;Câ?=_x0001__x0017_5ã^ã?Ñîê9Þ¨â?þWù+ã?_x001C__x001B_2ûfã?åpn_x0001__x0003_g©â?K_x000D_Xââ?È_x0013_kÅáTã?ÚÀt_x000F_~â?¬Õb-ëÜâ?H ¡rXâ?«ÏáÊ}Éâ?yÝf^Àâ?t²Ì¨íâ?_x001C_»ÅX¤â?ð´åw)ìâ?vîS_x000C__x0001_vâ?i ²öËâ?ñ°_x000E_yã?D^*§&lt;Àâ?]ø/Yã?#Rz_x000D_júâ?Ý¥6Ô-ã?ïÌiôÉâ?B¨ræ {â?µô_x0001_Éwâ?¸"Ö-â?é"_x0002_yüâ?_x0007_z¤²Ó¢â?ì¨_x000D__x000C__x0001_ã?_x001A_ÝzP_x0008__x001B_ã?_x000F__x0013_:Xâ?ËzùÑâ?_x000E_sÈ#Ëâ?UPsXã?¨',|â?[øªì&lt;ºâ?_x0001__x0002_ªàâ?ïÈ¹»­iã?Ü_x001E__Å_x0015_Xâ?¦«öÄ_x0002_øâ?8ÃÇÚ®Zã?øÑ4*:vâ?`è_x0003__x001E_þâ?_x0006_ÀÍ_x0008__x0002_,ã?LÇáXâ?ÍûÅ_x0007_Z¦â?J¬Ü,_x0016__x0007_ã?à²`x»_x001D_ã?í5_x0001_îP_x0003_ã?÷qnó´â?m_x0001_QÝ«Nâ?ìMßiÌýâ?_x001E_Ã´â?ø_x000E__x0013_é_x0002_©â?Úî23¥â?|kâ½â?id_x0018_Cã?à=Dâ?º_x0003_Áqyã?S³aþ²_x0017_ã?¬ÈF_x001B__x0014_â?ôõ_x001D_Râ?ÎH¿_x0002_Þ_x0015_ã?°¿ÞFîÜâ?àï\¿Hã?ÕÒ»Þ¯dã?aÚÂd5ã? GÝ_x0001__x0002_Eµâ?^kæ§f_x0017_ã?÷_x001D__x0007_¢â?±kS÷Zã?e_x0016_®â?,õ_x0001__x0004_Mºâ?_x0018_Ã·A»Hã?é.LS__x0006_ã?¨0Ç%ªYã?ëÒu0¶â?¯F´u^ ã?Ì2&lt;Â¾â?_x0015_É_x0008_`ã?_x000F_mKV¿â?dG*_x0002_ýâ?¥àåc¹Åâ?ð_x001F_GÚûâ?`_x0006_ÎËCâ?´(A0Qã?5,ç´³Ëâ?%ËcC_x0005_ã?R_x0019__x0002_¨ªÞâ?ÚVDíñâ?É¡1ýCã?_x0003_Já_x0013_ã?Ø_x0011_²=§Dâ?³Cµjÿ&amp;ã?Pn_x0001_Ä_x000C_Áâ?OdDØâ?î¾ufS_â?W4¯â?¸i_x001A_äÀZã?_x0001__x0003_ß¼_x0015_^@â?Pb%'Äcã?_x0002_²})2¦â?3è[)%ã?:_x0003_¿Ågã?_x001A_øì`pã?Wý^`þ}ã?Uçâ?,7_x0002_Výâ?ûí©¦áZã?Ìz_x000D_­ÂÚâ?Õaô2ÐÎâ?a_x0017_°´Yã?s©êNâ?_x000B_EýQ(ã?ú&gt;¹¿Èâ?(A_N_x000B_?â?ä³÷å_x001A_ã?h×Þctâ?q_x001B_Ö;Aâ?(\P!KXâ?:YNkâ?_x0002_d°ãzâ?+&gt;¢°0ã?ô§ËP÷â?_x0016_Ú$¿â?Zo+âßâ?x_|¦Ùâ?ìy¡ù_x0010_Bâ?_x0015__x0013__x001D_K^Uã?8_x000C_´_x0017__x001A_ã?_x0003_±¦ï_x0004__x0005_¦â?:äH¬]ã?ÚÒ_x0001_ñ\Èâ?Ø_x0018_Iùã?8¡¥ï»@â?6H_x0002_ã?_x0013_¸ÏÊã?Â%s_x0012_Äbâ?_x0013_Fù_x001D_ÇÎâ?Í0v_£â?#ïäÑÁeâ?£_x0003_/çÉrã?Xe\¿éBâ?Ò_x0008_[·ÔÛâ?ßév¾»*ã?õ]Kömâ?ØnÌ_x0016__x0011_&lt;ã?Â;^BVã?C_x0017_Ì[_x000B_Ïâ?rõaÍâ?ùÁÕ_x0018_â?ÎÙÖâ?9_x000B_,Êzã?MrÆ^â?ro¾SÍ&gt;â?²Ü_x000F_`â?ÐÄ0¼Xã?­Üµùâ?_x0008_á?_x0017_OEâ?	eë_x0005_aã?t&gt;%nCâ?òìÐB2eã?_x0004__x0005_G£ôÈ9ã?_x0002_Ö¦ç¢_x0013_ã?côìUtâ?«._x0001_ â?Id)1vâ?tÛV_x0008_Jã?¦¹_x0015_þÒ`â?9¼¡EB_x000E_ã?'uüÑHã?;© ëà_x000D_ã?]NÞ_x0019_[â?m_x0010_L²â?_x0004_r¥²Ýåâ?|øTä¬Fã?_x000D_Á_x000E_å,Eâ?#ð_x0013_øLâ?nÞ	û_x000F_×â?ÞFu|6ã?ÉCCø$ã?_x0019_Þ=´;,ã?g9ÞÙfyã?éC1k_x0003_ã?^²·JTã?ï_x000E_|ëÏ'ã?¬_x0011_òDgTâ?#_x0016_óR+^â?Ä,Y_x000D_÷â?Q}qf_x0003_jâ?è_x0013_Ytsâ?_x0012_Ü_x0017_ü§Aã?0_x0001_6"ââ?fÓ¾5_x0003__x0005_~ã? ×C_x0015_Mã?ÄÕ~í£Kâ?ÒKÊá ã?í_x0013__x0001_&gt;Øâ?;_x001E_Éí·â?J¤ÇFÉâ?Ñ;ã?*À×vðâ?ÌÒÅÔ_x0019_~â? oXâ?ULÛâ?Ù¡rhâ?ÏÇã_x0002_Fâ?(RÒÑZcã?*)_x001A__x0003_iâ?ÿy_x001D_Ó_x000B_Cã?kóî¢uã?*8_x001E_µXã?_x001C_Ò©æpâ?_x0015_ôÿâé_x000B_ã?cÜò_x001E__x001C_pã?_x0012_ÓÆ7Õuã?üE-÷â?õÔ_x001B_Ú_x0015_bã?²¸ÄqCã?rxqû_x0012_ã?ãºô\_x000F_Êâ?»8_x001A_!Kâ?!¼'|±â?w2)-½Pâ?½TT_x0004_½=â?_x0004__x0006_aP©±±;ã?¬_x001B__x0015_Êâ?@ãÄHã?1Á]1â?ºöÄã5{â?ºä_x000B_®iâ?_x0001_YÜ©¥ã?\_x0016_'0_x0017_Bã?}©Ë_x000F_0_x0003_ã?_0``â?§µÐV_x0002_ã?Ér©Râ?û1Îò&lt;óâ?Q2û±q6ã??V{Fnâ?=Åb7XCã?r;_x0001_X"÷â?¤ß°º_x000B_ã?ÁK_x0005_h_x0013_ã?ìå·_x000F_r¸â?øõÖ_x0010_;ã?¯v&lt;ÁÏÀâ?ka"ýKýâ?Ú¡Åçxâ? ]Cîâ?^_x001B_ù1ã?&lt;·&gt; øxâ?YÁ+ñ_x0007_]â?Ü-Ç"É&amp;ã?1¨5 Èâ?¥wÈØ(sã?NT%_x0004__x0006_9ã?_É&lt;ã?¿9wã?Yâøæ×Râ?\gñ~_x0007_ã?û°ç¤!â?%4}_x0016_ã?t®0õââ?)Ì3_x0001_\ã?Ò_x0001__x0005_Ô&amp;	ã?û_x0004_7â?:ó½nÓâ?Ü³èWù²â??8Æ³­â?ÔÛÕ	¯â?A	_x0002__x0003_Þ3ã?Öì*)aâ?*£_x000E__x0007_ã?	ºÈ§3ã?¥ÖZÜáâ?qvúâ?oÝ_x001E_Ùbeâ?_x0004_¡Ó_x001C_é'ã?Á¹öQ]iã?_©_x0013_É_x0019_ã?_x0018_ãAj_x0001_ã?å3ëU_x0019_¸â?R#LÄ¡â?_x0016_ìÕ¸Å&gt;ã?Ä_x0005__x000E_AÙâ?¼UÝÄTã?Cñ»Ë5Ëâ?_x0001__x0002_ÂØÖ_x0005_·â?è_x0017__x001B_}Þ%ã?V_x001F_J#à"ã?z¾_x0002_¬Sã?jº_x0011__x0002_â?L8ÉÞB4ã?·$²:Èâ?,SÄrOñâ?i3-}öâ?_x000E__x0008_vßãâ?Öd_x0007_?ìyã?ÿRè_x0003_kâ?ª_x001C_Ð_x0008_ã?_x001A_¾_x0016_xã?ø.Æ¤â?ôLk_x0005_â?°¨³f-Câ?°,ÄKýã?³Ý3?ã?_x0002_Û¢]tã?o}ÒSã?*¯hæõéâ?Û@5-¨â?©w_x0008_/â?j&lt;üwnã?_x0002__x0010_5®&amp;iã?ôE_x001A_ÍÝCâ?ìÒ¥_x0014_Nã?_x0004_r¬ÍAâ?é_x0002__x0007_?A(ã?ÇYñ2Ó¼â?ZÑ ä_x0002__x0006_aÍâ?|½2­Îâ?èR_x0007_cº:ã?_x0005__x0018_ï_x001C_&gt;ã?P|Y°câ?¸D_x0007_ÂË~ã?wÑ§åP/ã?7|)3NMâ?ª_x0006_8pPã?_x0006_1Ò«¢â?ß.ä³Pâ?oÐßK\ã?]û_x000E_Aâ?_x000B_üþÏûdã?_x0018_éFVÔâ?è %õâ?[}J¿^_x0016_ã?f·ýW,ã?q&gt;_x001F_a¥0ã?H,ÿñãâ?äÛ_sNõâ?_x0001_NõºwÝâ?Ü&lt;èG#Ìâ?&amp;_x000D_©m@â?Ø¬_x001B_Ùû_x0003_ã?{v_x0007_iâ?Â	H\,¢â?_x000E_Aêbâ?ÿÄ~£ â?sÙ$µÁcã?F._x0004_z×_x000D_ã?+_x001B_$dçhã?_x0008__x000B_¦¾¼e;Iã?kF%&amp;ØÇâ?_Úé°Ó©â?*{¤]1?â?~kò_x0012_Ckâ?:%/¯Göâ?ï_x0003_Ù.§&amp;ã?_x0004_¦î¹Ïsã?ß 2ùþ_x0002_ã?_x0017_ÉJÈ4¬â?ó_x0007_j·_x0006_üâ?KT_x0016_b_x0010_ã?¶_x000B_éâ?J\yÿâ?_x0012_é¯6â?&amp;@_x0005_²Eâ?ãªÄ_x001D_ÂCã?âC_x0007_Úâ?´£`ò £â?ô_x0011_8ýcâ?ñ³ÎÑßâ?	ÎZP@sâ?âüp¸K¶â?î§c²Ú&gt;â?Ï¨'ÑÏâ?}ÑFx½â?Ö\Îõ~Èâ?­#ýì)câ?HûÚ_x0001_.ã?¶®_x0006_¬®Vã?t_x001B_u^Òâ?á£·_x0001__x0005_Öyâ?î_x001B__x000D_ã?÷/*ébóâ?ùËgÀÅ@â?´VI&gt;iã?_x0010_qk¨Ãâ?c_x0013_^º²_x0003_ã?_x0001_-¾Dâ?T~ä"_x0004_Sã?-lªèîRã?û_x001F_ÒD_x0012_ã?_x0010__x000B_LÓâ?}SæÑ_x000B_ã?sTþ$[Ðâ?îc	&lt;ã?¡_x0006__x0011_ncã?©0_x0004__x001B_øâ?ÏÐy¡_x0012_Iâ?Ì rë?Ûâ?Ph³?®Cã?ÓEx_x0006_­Kã?þ.wäÆ{â?_x0018_Vñ_x0006__x000C_ã?«)Rç_x0002__x0015_ã?áØ_x0014_ã?ÜÁ­»_x001C_ã?#KmõËÀâ?¡Áª5_x0004_4ã?÷°_x001C__%ã?+Âöâ?ïh½â?³aBÍAâ?_x0002__x0004_zÅ§xªfã?þªiâçZâ?}qk_x0010_¡Bã?ÏM5_x0013_ã?û¦s/Ù_x0007_ã?+d_x0012_ÿ­_x0003_ã?îÕ¡ÞWã?ýZLý_x0013_ã?_x0014_Q â_x0013_äâ?_x000D_7¡)ã?_x0015_&lt;]Ú_x0001_â?®_x000D_¯¦Gâ?ÀQªõâ?y(&lt;æâ?É{ó_x001D__x0017_ã?YËº*ëâ?#vw}elâ?ó_x0019_îâ?¢Ã:eÈâ?Øß'©â?ïa=0È¹â?IY`_x001F_K1ã?!k]_x0001_¼Ìâ?×_x001D_d)ÍÖâ?^eÝÀâ?_x0016_´'6Yã?¬úËy~â?¢`5_x000C__x0015_ã?ùääjâ?5'_Âöâ?50_x000B_ö~ã?Üò_x000C__x0001__x0003__x000F_»â?ô_x0002_²2ã?®ÃC_x0012_÷â?¶å8Oâ?M!+?â?Ä6_x0007_I4Øâ?Ak&amp;ûâ?­mQx¨_x0014_ã?4Ä À¬â?¯©gO¾Cã?ÂhF	±kã?nuqþo¹â?«XZzâ?«_x000E_ÒL_x000C_gâ?"oÊ_x000B_Bxã?D7¾´â?à!E_x0005_ÂÀâ?0_x001B__x000D_Äâ?ôRzºíTâ?Ð~n¥°_x0001_ã?6ïËIâ?\$ÿw¸â?ÉáäÇHxâ?ÈÄéã? ¢eb³Sâ?Y¶¹¿â?_x0010_ðápVGã?Ëõ]J]Mâ?y¯5¸WEã?n,_x0010__x0008_qã?åtvz_x0017_ã?z_x001A_$©­â?_x0001__x0002_;Ã_x000E_}û°â? _x0016_q®Öùâ?¾Ýº_x0002_%hã?h~Æ_x0019_ã?_x001D_Lôäâ?õÒé;â?_x001A_/²½óâ?e ÚãÌ_x000C_ã?èQÐ_â?ÊÃ"U_x0008_/ã?¥ZÀ_x0007_&gt;ïâ?%ìÄÜÑ¿â?0¢é-aâ?ýë_x0017_¢_x000D_ã?kÂùÒ_x0018_jã?V;_x0010_©^â?ºïïRpòâ?N´hIã?eØ¾Ù³Lã?ýPl Þâ?lU¿ÙCAã?«	ùÜ×â?å{ôhã?©ª£Òfâ?«î¼Îã?ù¦ºaGâ?¹z®Dvâ?_x0015_7:Åeoã?Íâ}Wâ?+¡U_x0001_ã?Qµ|´â?í_x000D_w_x0003__x0006_11ã?Q_x0002_pOØ[â?&gt;ðBW±â?Sk þ8)ã?NÄxkêâ?ÍÔÌæGã?1_x0014_@Qâ?Ñ_x0018_ÏóýXã?UBcQ'øâ?à«$©â?ÞùE_x0005_ã?X_x0004__x000C_xwMã?_x0004_ý_x0018_UAã?ð=RÆ$@â?ññ_x001E__x0018_®Qâ?N6Ñ_x0004_rã?µ	wA%vã?_x0001_©ÍòÃwâ?/I7Tã?­²·©â?»Wø)¬yã?ÍC&gt;¡ø_ã?4èÜ'ã?³vU/ÍAã?ø±n/`_x0013_ã?_x0004_­w_x000F_·â?ôP_x0008_H6ã?ú_x0015_Ü_x0018_\â?¨Võ_x001E_Pâ?u_x000F_õáeMâ?ÈoUÌOã?u`#Ùþâ?_x0002__x0004_x®à4²{â?GÉ½»ëÈâ?µ_x0002_!&amp;æâ?¥I¢õÚ_x000E_ã?N_x000E_#Qaã?à[Äq±Mâ?FgcÎÔÁâ?_x0004_kF|Öâ?@q 2_x0019_Éâ?&lt;×1_x000D_æíâ?âß_x0008_c1Tã?à*_x0011_ûÔâ?6_x001C_|Épã?_x000D_¬]Tã?¹t_x0003_`ã?"mßãf2ã?4S7iâ?¥_x001C_È_x0001_ã?¿ôã_x000E_%ã?jÍ¢)Wã?Wa_x000D_×_x001F_ã?_x001E_ _·gã?3ï&amp;òãâ?_x000E_X¹ïâ?_x0002_H9âôÀâ?; ñÉâ?&amp;S_x0011_80×â?y§ð/X_x001A_ã?^r ~_x001A_kã? ôt_x0012_ â?rü^1Yã? _x0017_s_x001C__x0003__x0006_"Lã?$&amp;êrI}â?z*_x001A_­_x000F_Hã?¨é_x0011__x0019_X|ã?«l=Ü×bã?_x0008_ù$½_x0008_ã?¹_x0004_P3gÎâ?MÅV_x0001_&gt;vã?9Ý*ãÑã?ÍE 9sâ?È^/UÏâ?,,iÙùâ?ù_x001B_r5_x0010_aâ?qÆ2Âùâ?Uô"1Yðâ?ù_x0002_³îÄ²â?óMMâàâ?f9i$_x001F_éâ?ê±yOÛ:ã?2!wcã?Úï?°ìâ?_x000F_~{[_x0005_îâ?Âc¦-|ã??fW­Éjâ?_x0005__x0019_ë_x000B_¾kã?pøîâ?f-nmzOâ?_x0002_ZÕU·Íâ?_x0012_ëÇWÊïâ??Gô^^â?Xüµ~&lt;àâ?&lt;_x001C_Ò_x000B_Vâ?_x0002__x0003_öÛ_x0015_µÅ§â?Ð_x001C_39â?1åÝOâ?_x000F_Ód^vÈâ?u=_x0001_dGã?_x0005__x0013_w_x0013_uã?²^_x0010__x0002_Eã?ºå¶Ñ^ã?+ÿ|ñ)ã?:KÔs³â?»#_x0016_×øiã?¼(¤h_x0014_Zã?1Ã_x000E_Ð(â?ïp,Ü_ëâ?ÓDhÇÍ&gt;ã?_x0017_õ_x001D_ÕV_x0013_ã?úºà®®~â?8Êå	ã?_x001F_¼Ùâ?J«[ÒË¯â?_x000F_#EXSâ?P_x0008_FÉgfã?_x0007_mÀØ§â?þ+_x0002_Q;Zã?hç·¥â?tµé^¼çâ?_x0007_Ñ'°«â?_x0003__x001B_X\}kâ?@	ÔÀNâ?Xc_x0014_=_x0001_ã?Ò@©ªâ?n?_x0001__x0002_!sâ?ç~Õyýâ?_x001A_ù._x0012_eâ?ß++wã?$_x000D__â?{á_x000B_¬Âdã?¹cÏ»TÞâ?c/d»_x0018_3ã?¸o R»_x0007_ã?s_x0007_ù_x000F_`â?fJ1s¤|ã?%v_x0005_#fÆâ?_x0008_Ò_x000D_&gt;ìnã?v_x0011_a_x000C_Oâ?ÿ»hÌK ã?Ê!¡¼;ã?¹(Æ¿Ä_x0011_ã?q¨@µ_x001D__x000F_ã?_x0019__x0003_i:xã?R _x0018_Zâ?ÓïH \&gt;ã?¾Ê_x001B_A¬â?¾*_x0010_BÎ|ã?x"¦Ê|â?Þ!Aý¦â?a_x0018__x001E_^_x0005_ûâ?Ð1EÞA¹â?î_x001B_"8`â?½¤&lt;ýanâ?ÈÉq&gt;Ñ+ã?áJà_x0011_â?¤wcVã?_x0001__x0002_»_x0016_U(åÒâ?JÜÐÌâ?îtß0W]ã?ß_x0007_Ke·eã?_x001C_&lt;`ñ_x0011_éâ?´ÊÛý_x001C_ã?[_x0015_~ãã?è&gt;/*§â?_x001B__x000B_aìÕSã?R_x0005_È_x0004_±â?8)_x0019__x0012_¦¡â?aV¦¿sâ?hDh®_x0001__x0003_ã?î¤#gQ;ã?û_x0015_uXntâ?Ñ_x0015_(Îâ?Ên_x000D_­%ã?æy´Â ã?1d_x001E_û÷sâ?û_x0015__x0018_	Àâ?4qésâ?súFÂWÿâ?_x000D_?Z-`ã?&gt;«^|PÒâ?Iá÷äâ?NÏ_x001F_j­â?3WlYIqã?ßÞtéìwã?u${p_x001C_Qã?öÂÿÛ?`â?­Ë)gªâ?T_x001B_ñþ_x0001__x0002_'üâ? ¿Q±â?ú´Æ¢tâ?_x0011_H/rêzâ?I_x000E_¨Åâ?W;ç_x000D_Ëâ?UOFa&gt;Sã?ÒGÝnÙ'ã?¿æ_x0016__x001C_øâ?sÂ£LUâ?ùM_x0001_ä/¹â?Ê·Ül£kâ?\µ£ìØFâ?b¶_x0014__x000C_jxã?ÁÂ)]õÕâ?(æ_x001F_ûâ?Q+möÂâ?t¹ ¶æùâ?_x0002_7Ç+}Åâ?Ø7_x0003_þ­â?Ò_x0016_²X4zâ?¨×KÛBâ?|ì'õ+Bã?{v*±â??'_x001B_£¸yâ?ÏÄ_x0015_'â?_x0019_O¢ñãKâ?iJ_x0015_¶]Vã?;8ÿiÁâ?PÚ¨F_x0015_Kã?UBùúWVã?ßHöüÅâ?_x0003__x0004_Äj,}Kâ?_x000F_Ä;~_x0013_ã?qÊ!t:ã?ÉÁoâ?J6_x0012_¾Æâ?È_x001A__x001D_$k¹â?åÅ?î!â?*_x0010__x0010_Ò[ã?s_x0004_æ6â? F%¡Öâ?Ò_x001A_'*â?½LQ¨â?âäà´_x0002_â?àÙV"_x0002_ã?²_x0001_§â?ÿø_x0013_Ô¬â?·°ý(«_x000F_ã?à+_x000C_l@â?Åër'Mâ?]kg}õâ?Æyô_x0013_éïâ?ú¤=^ã?öÀF2´â?é$_x0019_Å¾ÿâ?}Pæ_x000D_Àâ?#cÄÎ¾â?è¬ýdÅ,ã?µ&gt;gØKUã?1õÜ_x001B_Zâ?¸Ê	&gt;râ?,×_x0019_aÈ:ã?FeI2_x0001__x0004_üYâ?³ñÈ_x0018_Qâ?_x001F_@'*&lt;¢â?ôÍ~d@ã?D.Þø{ã?úÇ©äè{â?_x0016_²¦ºüjâ?¨_x000C_Ì9¤â?_x001A_Á¹	m^â?ÀS_x000B_¬Ð,ã?._x0003_Ú¹_â?FT4â?®_x001A_Jâ?.d_x000D_m8Òâ?C_x000E_I&amp;µâ?1X´ÐüFâ?¢±xyã?pÎd_x000F_ßÂâ?vPG©fíâ?aÁ_x0001_Uâ?`Xl]¸â?Ís_x001C_«®Uâ?¸xoÌâ?_x001E_º_x0010_µâ?³j__x0014_w_x000F_ã?ìD'ÖÚ9ã?ª_x000F__x0002_ÈQâ?&amp;_x0015_ÿHj_x0001_ã?9_x0004_À_x001F_ã?åûU_x000E_oâ?ê=j¦Ôâ?Ý³_x0012_Ånã?_x0006__x0007_¦`Ô¾§Þâ?ü²l,¾â?_x0001_ì«²Êâ?ï.Õ_x0013_ÙAâ?.Ì_x0004_fføâ?ì¿¯ã?Nqy\ùâ?©·ýOý1ã?­_x0006_;Ì0_x0011_ã?®_x000D_LÊsâ?t_x001E_:©â?dä9_x0002_&gt;3ã?½[#o_x0016_nã?äy þc¶â?E¶¨_x0016_Üßâ?Ï`V_x001C_?Ëâ?(´n_x0017_@ã?×°Ð}lqã?æ_x0011_ÀBW_x0001_ã?Ír±:|]ã?¥²)	Çâ?ì»MÒâ?_x0003_Àð"â?_x000B__x0011_ü\Ââ?t©ô_x001F_Dâ?_x0016_ÿs¤â?!g_x0005_I_x0013_îâ?þ¨3`ÄVâ?ù_x000F_tî[ã?È_x0008_^/Ù_x000C_ã?_x0004_2_x0002__x001C_d1ã?N×_x001A_a_x0003__x0004_rtã?{íë_x0019_[ã?ÐÁB,Sã??¹¸p®uâ?±_x0007_Ñ_x001D_jâ?X;P©ðâ?ÍÇ82Y½â?iÛXTTã?ß_x000F_Øððkã?3£ç©Râ?QWq_x0019_¥Iâ?l³[g¾â?_x0005_{_x0013__x0017_W¡â?Òçõ0vQã?ùØv;èâ?fÕÉvcâ?¤©?öpã?&gt;"_x0002_8_x000C_câ?g_x0001_HmCâ?:aQE]Mã?KÝRX&gt;â?íj	åâ?{¥_x0006_VNâ?fÇì¹â?ªq[Ûâ?A^r&lt;ã?9}a_x0011_ã?_x000E_ÐXÎ¤Pã?	B_x0012_»Rã?u_x001E_T7_x0017_!ã?þ4_x001D_Kvâ?Z½ÑÛ^_x001F_ã?_x0001__x0002_"ÍÆßâ?Ò_x000E_sàáã?Q~üAÏ_x0010_ã?üiÂ_x0005_\ã?-ñãoÄâ?øÏ_x0011_éã?!y_x0003_Øéâ?Bõa·_x0010_ã?_x0001_AæÃfÜâ?ËË~^^ã?2fD&lt;Ë!ã?7ÅCR£_x000C_ã?C_x0017_¯_x000C_E_x0006_ã?có(îÄjã?øÞÚ_x0017_ã?¾¾Çûâ?xr2Ç_x001D_Kã?_x0003_èbyâ?m%iã?rö}Ç_x0011_jã?_x0002_½Íbuâ?EzQS´Rã?3ùêªïAã?þ_x0005_x»Íâ?_x001D_S_x001F_hsâ?HN¢Ö»â?_x0011_XXã?¦_x0014_è/CZã?ýÒ¥_x0018_ôâ?_x0010_Í_x0015__x000F_d;ã?v_ugâ?A_x001B_Úy_x0001__x0002_vâ?U´:_x000B_hâ?Ã._x0010_ 1Lã?½©Ú´ùNã?Y}_x0002_â?ôf¾â?_x0012_thó»gâ?þ/8gã?pEoùzâ?_,-ØH`â?Ä#V`bâ?_x0001_:áõâ?Ðó*=§Iã?{=ø¶_x0006_qâ?úz&amp;[¤_x0006_ã?é_x0001_à^E!ã?çeaÊ_x000C_Pã?Écñ¼wDâ?á_x001C_¡qW0ã?DÎX`¥ºâ?$_x0005_Jkä_x0011_ã?^ÉdN%{â?ÿ¥A!_x0015_ã?_x0017_l+_x001E_Ùâ?+¼ÈX_x000D_â?_x000B_@_x0005_\\â?¢È¤²ë_x0018_ã?Å¶Â_x0010_çâ?_x001F__x0007_Õ)bã?ÈDÔM=Óâ?_x000D_k_x000D_©â?¶F ËÕâ?_x0001__x0002_ö·GØÇ"ã?_x000E_åè!_x0011_Ùâ?_x0010_¼ù_x0013__x0007_Êâ?é0xUâ?8eÚ¤]Pâ?*¨jQÕ_x001D_ã?ÝT+öAã?Ç2@ssÁâ?ÑþÛF_x000C_eâ?Ö½¯!øËâ?dÂY_x0005_Z?â?­ULÔàâ?_x0001_âiSâ?Ý¸ïâ?ßMíâ?*_x001E_^_x0004_àUâ?ZñhÙâ?ÈÏ0_=â?q¦g_x001F_Oã?c_x0014__x0005_:ã?V»ÜàéÝâ?_x0006_y§JEâ?¥?_x0018_¦_x000B_ã?ý÷¬8uâ?õÀÆYFÃâ?o'mgxCã?¯ßí¥â?·RÉ_x001E_Bã?T©c\_x0018_ã?S}_x000E_v_x000C_Wã?QiMq_x0004_ã?º_x0001_Æ]_x0001__x0003_ÉZâ?0Úë¦æâ?_x001F_ cÝKUâ?¤	ú$öâ?/ð_x0002__x0010_Kâ?dë§1+Tâ?;Ó	Xyâ?]"Ë7èâ?{kj8Eã?¥GÀàwã?Þþõñevâ?s@­ÞÇ1ã?5´îé_â?µ_x0018_\ÊEâ?*¿±\Ñâ?;É3áâ?Pî±'ufã?}#M0©Uã?_x001A_*CWÜþâ?`¥¢ëî&gt;â?Bk[ {Äâ?_x0015_Ï8T4_x001D_ã?Î4ECDâ?A'XÆÄñâ?ú_x001F__x0012__x001E_#ã?%9Y2Õ}â?WHZ@â?«Z~´Ljã?8_x001A_ORZâ?ýÚ_x0004_/":ã?=Ûçzuâ?¢2Û_x0017_­â?_x0003__x0004_ú``0aã?®/ô_x001D_â?Î6§ÄUâ?¹¦îkâ?7	_x0003_$â?Z4Ô"_x0006_¡â?¬¸ífiCã?.;ÁP_x0018_aã?:dç¯_x0001_ã?	_x0006_é_x0004_ã?ß-àã?ÇZdý!ã?Y*!_x000E_Øîâ?Ñã¼Ásâ?]Ì9kã?ÑÍT¨*ã?Û_x0008_¹_x0004_óõâ?ÔVã_x000F__x0013_ â?¨¿ÉZã?í´}Ku\â?û|_x001A_hô_â?\q_x001F__x0003_ã?B®_x0002_1Îâ?,_x001E_ÍFñ.ã?cv¨câ?ùÒ°_x0014__x0005_Nâ?*1{??ã?Ñzyq_x0006_Lâ?_w³ÿôÑâ?z._x0017_^Wã?_x0014__x0002_¢_x001A__x0010__â?²ÿ;_x0002__x0003_}Éâ?Û\ÃjòIâ?ööºÈ1Bâ?HÑ¸Oã?-â=Ü7_x001C_ã?ÓøÐ_x001F_wâ?MflíDâ?k2=_x0003_¸â?KÊ_x001A_Öâ?Û;¹_x0002_ìâ?í©_x001E_ã?_x0017_dÓA_ã?°æ;ÔJã?ô %:_x0004_ã?A|r_x0008_qõâ?«è_x001E_«~ â?S7_x000B_lã?³(8ÀNã?ÐQÒ~Bã?_x000C__x001E_âZòâ?ïÕh;·ºâ?¸ÿÔ #ã?ß_x0011_þªzâ?ÈÕz=;ã?ñ_x0004_ï%^ã?ã8Ëò_x0001__x001E_ã?°ãAÙ@â?nÌÍ¥Mââ?_x0008_úFSíâ?Ík_x001E_2TAã?O÷_x0018_&gt;Oâ?3L_x0004_¿pâ?_x0002__x0003_ujÕÑ â?Ä­y;:rã??¬Áâ?"Uó_x001C__x001C_Tâ?÷_x0006_@c_x0007_ã?_x0011__x0001_xMTâ?_x001B_Ú÷Aâ?c$ââ¢â?Q*g|Åuã?'+¹Ýfâ?~©ËÂCâ?iJ_x0008_`^½â?Ù_x0004_#n½bã?wÈ÷Aï ã?UÙ_x001E_C_x0019_ã?E_x001A_§dÛPã?d;ý)émã?d_x001C_ÌòC_x000D_ã?Ã_x001A_G_x0008_µ÷â?Õ_x0018_A_x0014_Ìâ?_x0015__x0017_j_x0013_Jâ?W;_x000C_LÓkã?|%V_x001F__x0013_^ã?¹*Qãã?p_x0013_dMjdã?_x000D_ÆªÈäñâ?ë¾¿X¸â?Ó!^µnâ?'_x0013_ò©â?N²e#_x000D_ã?_x000E_Q6iã?-·ó1_x0001__x0002_gNã?f.=öfãâ?½|_x0015_ý8_x0002_ã?e_x0004_6Õaâ?_x001C__x0017_êäÅSã?¾'M½åâ?9Y.@Ýâ?°¼½_x001C_Íâ?·~w_x000B_ã?·ãP?_x000C_ã?åæ¹-_x001C_ã?_x0002_ÿ_x000E_ê§Óâ?_x0013_~!»Ïâ?Mw_x000E_îôÊâ?÷Ýb½&gt;4ã?³¬®.ruã?d	¥Ì¤Äâ?Alö_x000E_l_x001B_ã?_x0018_1ÏB=ã?×zã[ÉSâ?RäS&amp;w_x0017_ã?ÌÝ{óOÇâ?HÛù3E°â?_ø§ä=â?±U¸ÝNÕâ?kýzZâ?#è2@ã?joRJËÈâ?_x0008__x0007_¸râ?&amp;_x0019_#Ôâ?:@_x0016_%=ã?J¯õ_x001C_â?_x0001__x0002__x0011_kñze­â?AÂ_x0003_æ`ã?¾Wô[Oãâ?Öd[&gt;NOã?_x0003_±¬`â?L ®¸_x0002_ã?½¬l«_x0018_%ã?&amp;²ÂZâ?Ó4µ7_x0010_ã?ÃÐè61â?4UÐkÏâ?+ëìH_x001D_îâ?«'ôW_x0003_Óâ?Á_x0016_Uê1ã?Ú_;ð_x0011_ßâ?4ø|¼â?£aD_x000B_f¥â?Ù$(_x000C_;àâ?_x001C_2Ëï	ã?&lt;$¿_x0006__x0012_ã?q ¹S¨â?´Ü_x0002_Àãâ?#~MOâ?_x0012__x000C_ø¾vâ?QËâ¼Ìúâ?ZTµu_x0004__x0018_ã?ðFG_x0003__x0019_ã?_x001B_'_x0011_Ðí£â?ï$_x000D__x0005_?ã?¥ëà¤K_x000B_ã?¨É¥?®â?C_x0005_À._x0005__x0007__x001A_Èâ?q­½V×_x001B_ã?¥_x001F_Ø-´â?¨_x000F__x0003_öQã?1_x0019_\C&lt;Áâ?uM¨-Æâ?_x0013__x001C_Öº¶â?ëûäþ5ã?Â},ÛøKã?¾U*&amp;_x0015_ëâ?Áñ½uâ?_x0004_ÄÒÞ³_x0008_ã?{0ÞÌ?õâ?×È[»×Êâ?_x0012_¾Z_x000F_ø»â?ÑÐ$A8ã?_x0015_÷\#9ã?ã-6½á²â?¦_x0003_¿Îâ?7;_x001B_Ä³â?5"Ò _x001E_ã?_x0006_ J_x0006_¯&gt;â?d_x0015_È_x0004__x0001_ã?èggRÅâ?ÊPø¨â?#._x0002__x0016_&lt;ã?_x0001__x0019_p³/ã?0_x001A_3ô_x001F_Bâ?Ö$,K_x0014_Ñâ?ÈU¨m0â?t_x001A_Nã?_x0011_LoÆsã?_x0001__x0002_ø{"ò_x0004_"ã?Ål²ºâ?ñ5]-£ÿâ?º.}ÛKã?ÇøzAªâ?_x001F_6Y³_x0015_¢â?(_x0010_´_x0001_çZã?~P¦0Ú â?Jlâ§Xoâ?_x0018__x0011_"´P¯â?_x0006_í()ã?_x0002_ºù¨â?_x001B_-_x001E_$Üâ?S"_x001E_âÍéâ?Sââùâ?_x0005__x0015_C_x0018_ Mã?y¤nÑâ?_x001A__x0008__x0015_-À_x0004_ã?ö&lt;×O¸µâ?®UÙ´kã?©iMÍâ?þgî_x001C_!Èâ?&amp;×7RªGã?û_x0003_Þô	|ã?${ÂXPâ?_x0007_µÚIÙ¦â?º½_x0012_w_x0002_#ã?à­u²_x000D_ã?â÷øw'ã?@¥2_x001B_ã?~Îàx®åâ?áMÍE_x0001__x0002_µã?_x0008_çß_x0014_µâ?õeqµÑ·â?iÂÔâ?óq^K_x0019_ã?=2°Úmâ?'¿|Â5ã?_x0011_dOÙâ?`_x001A_ÐMpã?håsÐ_x001A_ã?ÚB_ÙC¨â?Ê¤.jôâ?6OÊ?@â?O¦^v×iâ?)`_x0017_þ ¶â?iê	8¼â?4A§[û@ã?ÇéØUe^ã?ÌÞDHâ?IÞþâ?¢xN_x0013_gâ?Ú_x0018_Tñã?Mí'b_x001C_êâ?ùb_x001A__x0013_2ã?kÂt²³â?]lìâ?_x0003_upá¬â? aO87ã?&gt;|_x0019_õóCã?¡%Ê×&lt;oã?êúÓn¥úâ?ú_x000C_`ÀÑâ?_x0001__x0004__x0018__x001B_H÷õ"ã?H _x0004_hºnã?¸_x0012_ÍÏÏâ?gý/Æsã?&gt;{&lt;ÒËTâ?Ý_x0007_x£_x0013__ã?°/)_x001D_ã?¡#Î=_x0014_ã?iÅ8èâ?º.AtÇ'ã?»ÊTMã?_x0015_¶O_x0002_uã?¥#äß^ã?Í °Ï³õâ?_x0011_z_x0004_Ö®â?È'¤Óóâ?;à&lt;I1@â?¤+_x0001_«Zã?¸$ékÃâ?Ôà_x0003_%â?¸£~¸5[â?_x001D_å_x0012_HI_x001E_ã?d_x0001_ÈLã?Ôý_x001B_%*fâ?Q5h!3&gt;ã?7x°/ñâ?6`NBÃâ?®p%¯Dã?Ì/Ú¸'Ìâ?ß_x0003_9GLã?Q"9©¿pâ?2_x001E_E_x0001__x0002_×vã?­_x0007_cûâ?Q¢ÆÈ'â?gÑµSâÅâ?êwúõôâ?Ðý¯{æÎâ?É°eíâ?EàPZBã?³ÞË_x_x0008_ã?÷ì Lâ?ßëÊÝâ?öÌ·ÉÓâ?_x001D_Qw&gt;¼ªâ?'RÙÖ_x0015_ã?Ù«:îâ?F=û·â?ê`_x0011_Sgã?$xmô+ã?SE_x0001_,»Ôâ?DçôLe_â?âb-Ïâ?_x0018_æíY²9ã?7_x0015_&gt;ó×ã?^¥	QTã?Ó)_x0008_Õ+â?w`î._x001F_»â?Õÿ@^J_x0016_ã?_x0016_$~Íÿ¬â?ä-®áðâ?"~ÕXvã?² 2dE_x000E_ã?$µø3ã?_x0006__x0007_YÃ_x0004__x0002_ÆWã?õö¥õ¨1ã?}_x001C__x0018_´qSã?5ñdz0#ã?0µ_x0001_"C[â?4Ù_x0010__x001D_¥_x0016_ã?Ogeâ*ã?,_x000C_o&lt;±â?/_x000B_àâ?_x000E_ôÛü2ã?D"zvã?_x0012_ü${cÔâ?Ê­ÃQâ?tÊÒvã?~tl!&lt;}ã?	æ£n_x0004_â?_x0005_õ_x000C_ _x0019_ã?kD¿33_x001B_ã?Mª§Ö÷â?_x0010_1Üÿâ?é_x0014_yAÿâ?ÅO_x0017_ùÁâ?dg_x0016_Ã_x0003_¥â?ò¼ÿ6½â?kûÛ­_x0019_gâ?h÷OÀþ]â?_x0016_0±K_x0016_Àâ?_x0013_Zûí'_x0011_ã?ë¢~À	³â?%+*áÅGã?_x001E_	EÒëFâ?qFül_x0003_	ûQã?QÐ÷Ðâ?©&amp;_x0012_â×â?¾µZ_x0002_â?NÔ_x0016_è[â?¯_x0007_ã_x0012_â?Í6WÛ_x0011_ã?»Ì	5x_x001D_ã?3ç`Tâ?à&gt;ú&amp;¼â?ùz_x001D_ñ¢bâ?¿¹R%Uâ?çÔôJNã?¶1_x0003_~'râ?æúÄÿÿòâ?¹;ð_x0005_ã?Õ_x0008_·HÞâ?~É9ÿ_x0006_lâ?_x0019_ñ/4ýâ?d§d¯Iâ?¿ÿ_x0013_O%&gt;â?q_x000F__x000B_Õ_x000C_â?±_x0001_×îÈÊâ?µ_x0002_J fã?b;¤_x001B_v@ã?z'fWÁâ?à$ïUâ?_x0004_h~íeâ?_x001B_	_x0005_§â?_x0011_ØCâ?·E*ì¡Ñâ?ÎÙÂ£Ùã?_x0001__x0002_x8¢÷Èâ?¶Ì_x0002_¼Pã?ªIiûQã?_x0003_¥Uóâ?_x0015_iÈ__x001B_ã?3ü_x0004_³Íâ?_x0005_Ã]ã?"èDNV.ã?_x0016__x001F_ª,_x0003_üâ?òúB(_x0012_Bã?p3ói_x0010_ã?ÞÀ_x0008_Å_x0017_Jâ?2ï²'PHã?¤òµ6MÊâ?3.à/bã?mÖfÅ¿â?õ(vvî½â?N¿·¸_x001E_ã?_x000F_	/Á¹câ?_x0001_u$5]ã?]Ö_x001D_2_x0003_Kã?ì_x0015_+ÒLã?Ý_x001F_&lt;_x0004_ÞBã?q~_x0004_7ndã?°+V_x0019_óâ?#-_x000C_¬1_â?r_x0013_µ_x0015_	ã?_x0018_ÉsT{â?Â_x0012_db"ã?:GwAÛâ?0Å_x0012_=ÄRâ?åUH_x0016__x0002__x0003_ûâ?U.Ôxøâ?I_x0002_Cýµùâ?h=ìpã?³Þ	4e²â?¯èumã?CEÁ9Ìàâ?¹Ûâ?5Ü~xâ?¡mu6[ã?×_x000F_&gt;£Ëâ?_x000D__x001D_i£·dâ?avcq}ã?|:&gt;c_x0005_Pã?µÀeB¡â?eþ1Ñêâ?{Ü gâ?ØP_x001E_Gäâ? _x0007_Æ`JÖâ?³Î_®T7ã?µ6LÕ 4ã?G_x001D_V®ôâ?_x000C_7À§ðÅâ?ÔÍÙß_x001C_ã?óÎ*ßâ?ÉBnUýÀâ?¸ADÛñâ?O_x0005__x0001_éQâ?n_x0016_ã_x0019_¿_x0013_ã?®m_x001B_	¦â?_¡¤\Zmâ?©&gt;® Ü?ã?_x0002__x0004_=_x001B_¢_x0001_(ã?äM{KRmã?­­îT¨õâ?Ç¶ua\â?_x0002_Ñ_x001E_~Xòâ?yz$Z¨â?S¹Ý_x000C_Sã?¨Ã_~_x001E_ã?2«íì_x001B_ã?áô äÎÄâ?XÈ`0â?iå_x0002_ÝÖ_x0012_ã?ú7r_x0004__x0004__x000F_ã?»R_x000C_éÑ¹â?hº_x0011__x001F_Áâ?aJy*zâ?¬N ºøRâ?0P=dã?q×{i_x0006_ã?Åõ_x000F_äÉiâ?åÎ` ê_x0003_ã?b§çÙ(lã?°ó.cPÈâ?üzÍõâ?Ø0nâ?&lt;^[ã?_x0003__x001B_B_x001D_ïâ?Ì_x000F_×_x0007_ã?A¸5Zã?ý_x0010_!#Ï_x000E_ã?'¿MGâ?_x000B_cP_x001B__x0001__x0006_3ã?_x000B_5öüEã?*bÓ½	_x001C_ã?zò;_x000D_F^ã?f¨Gã,xâ?yUÈT&amp;ã??L· [Yã?-$ÏjÖ§â? èàââ?d)ã_x000B_â?_x0013_ëÄ_x001A_çâ?zÛÆ Bìâ?4Ààzêâ?Bºùggã?Z±_x0004__x0013__x0010_â?d&gt;Eäâ?PÌ_x0003_&lt;§Lã?×½¾O¹Nâ?.&lt;ÉºT°â?Öïi©Õâ?-r¶½â?_x0013_Ñ6_x0002_\³â?º+_x0005__x0007_â?¢fi_x0008_É÷â?Õ"IÛgâ?ç[_x0005__ØØâ?õ+»_x0001_°â?#GH ñtâ?ÿ3³â§¾â?P´ÁAã?zèä_x0006_zã?r _x000E_Óo[ã?_x0003__x0004_ã»ëpÕâ?_ù-æ_x001C_oã?ç]_x000F__x0018_¢:ã?cRâ7çÛâ?|0µ^â?2Â/_x0002_#ã?×{âÇ¤?ã?_x000D_ì_x000C_ñYgâ?ÀúI:_x0007_ªâ?Ü³¥ps;ã?E¤`_x0017__x0005_ã?àý_x001E_ùxâ?vNÔ	G;ã?@¹ë{Kâ?36*_x0010__x000B_ã?ÿÊZ}¨~ã?ù8&gt;'äFâ?7ø3_x001E__x0015_ã?&amp;CVÅ_x001B_â?z&lt;"Â§Îâ?¹Æ_x0004__x0003__x0019_?â?u9sNiâ?üÓ+Jâ?·_x001F_«@{§â?!á-Lâ?Hç_x0017_:tâ?6Ëdòââ?+_x0018_aébJã?È_x0010_ôã?_x0008_=yi7_x0001_ã?NWÿöâ?)Ü_x0010_ä_x0001__x0002_S|â?I_x0018_ÛôJ£â?¢p³_x000C_Xã?w_x0016_?l­ßâ?_x0013_¹uæ_x0005_ã?¡ë_x0002_Zrã?_x0018_ÂY¼ÉÅâ?·__x0003_- ã?¨_x001C_I­áyã?ùß}7jâ?ÎqÁ_x0013_vâ?ó.ó¦ÇBâ?\V^Çíâ?¾ZÊâëvâ?úC/¸=]â?¹ÿÒ©qã?F j^ïâ?ßo µâ?_x000C_y×ý_x0019_ã?7_x0008_¹©¥â?_x000F_\ù_x000B_êâ?-Ð_x0012_\â?ój5ã«Dã?Ë_x000C_¹TõÒâ?ZMRpd,ã?JßýÑqçâ?¥07»0jã?Ú_x001A_ûO)çâ?Äø1ÇÔXã?Æýë7ùâ?6&amp;Y\_x0011_ãâ?ß_x0006_ÿxuâ?_x0001__x0003_ä~a"_x001B_ã?æ=È¥}ã?_x0012_õ·zã?Ñh_x000E_F¸xã?2|Ú_x000C_×_x0002_ã?Ö&gt;CÌ*Úâ?«äyhjéâ?: nßp¾â?_x000F_á«¢_x0010_Lâ?fÌMæCã?ú8K»Áâ?ÂÉ&amp;_t&gt;ã?VBN_x001E_â?_x001F_¹YdÉâ?À"lYîÌâ?É-_x0019_Éâ?_x001F_Óê'_x0015_¦â?Ì|'pý|â?),_x0002__x0003_mâ?ë&lt;i_x0005_Öaã?Ó\ô³.mã?¼_x000C_î¡úâ?¥4_x001C_`Çâ?2ëÂªñâ?Éú2_x001E_Òâ?ÙùÛa?qã?ë:¶Þ¥â?»=Þð|Qã?}E×Tâ?­ü}´Àâ?_x000C_Q_x0007__x000B_Éâ?sB?_x0003__x0006__x001E__x000B_ã?8x¾õâ?_x0018__x0015_)_x0015__x0004_ã?ÐåHU&amp;¯â?ÐÌT_x0002_©_x0012_ã?{Íj¯¡ßâ? ^Z/?	ã?7î_x000F_s1Mã?BBYùjKã?²_x0004_»²?Uâ?aðº\n=ã?PÉM¾ã)ã?CÃî_x000F_lþâ?¬vauâ?ö_x0003_4LM_x001B_ã?_x000F_¿Õuâ?Çs×£_x000E_â?9ú_x001C_§üâ?bü_x000C__x000D__â?	ßU¬{qâ?òV!+§ïâ?yû®¨â?°üÖ;_x000C_òâ?ðÇl©&lt;åâ?_x000C__x0019_dZ«oã?{_x0001_a_x0017_iã?_x000C_£_x0017__x0008_Ògã?í¿_x0005_AGã?Ï¾Ú½_x0019_2ã?C0«_x000C_Óâ?¬ÿ_x000E_¸)ã?K_x0006_&lt;_x0013_ª`ã?_x0003__x0004_`_x001D__x0011_¤}ã?ê³(´øâ?es$¸5ã?©V%+eã?iæ)_x000B_â?_x0005_}²_x0001_ò	ã?_x000F_M^MzØâ?ààõ_x0019_¦rã?ûu_x000B_d_x0006_ã?ð9iÃOÿâ?Øñ_x001B_+Gã?¶$»tb*ã?_x0001__x0004_94_x001F_mâ?E'"ùÚâ?Vêõýâ?ûÚkZÍÐâ? ¬'´ Eã?eÌà(\wã?`ÔLEfQã?ä ·_x0008__ã?,ñ%ëcâ?è\£®¾â?Åväô´â?ÌÝ7¨Otã?výsdNâ?H_x0006_º0­_x0002_ã?_x0016_3x_x0016_ã?,Ç%â?¿øP®â?¾z¹÷Ð¢â?x:_x0004_¨@ã?°LC_x0001__x0002_Lã?Ýz_x0017__x000D_ä_x0013_ã?Ø1æà=dâ?ít9z\àâ?´Ê_x000B__x0002_ñâ?¹_x001A_	Pflã?Jí5aÕâ?ÙÛ¤ºð}ã?F",nÁâ?PRÒ53ã?_x0001_jýâ?ÓÃL¿ßýâ?¼lî¨7ã?¸ø¼VýTã?B:é8­Ïâ?g6~_x0008_xã?æÕùroã?n0±Bã?TU%i¢â?.Î_x0003_¨2½â? îÅÃ¯vâ?_x0014_U#%ã?E­l_x0011__x0018_öâ?ÇÁEò×íâ?VÝÄÿâ?D[_x0013_±aâ?Àj_x001E_Ì´â?@§Æ"6_ã?v`00Oâ?_x0003_.Êsáâ?þ+]¼eÝâ?Æ-{ã?_x0001__x0002_éGáèâ?Ý½vÁãÊâ?=^C_x0017_ÿâ?÷ÕgRã?eT_x0014_Ee§â?a¿¨O¤tã?$_x0019_¯¯Ëâ?Bí;íÂKâ?QÒNÅ[ã?ù_x0012_«pRâ?_x0019_/´´Ccã?³B&lt;ª_x0011_pã?þÍhþ@nâ?_x0001_¯Lô9_x0012_ã?"4ç*7`ã?Ð¿­ mâ?y¡-)¯ëâ?Âûh!¢â?E~þçUhâ?;%üÀúWã?Mw_x0004_IMâ?ñW_x0014_vã?ÜÕ_x0001_&gt;jã?)&lt;QÑbâ?Ú4Õ_x001A_ã?râi¹_x0010_â?r÷}2Yâ?d§º¶^¢â?_x001A_ÏSQÈ4ã?_x0013_;Ü#Õâ?³çÕ_x0011_=eã?b1Æô_x0001__x0002_Îâ?P°_x0001_ªÉuã?nÁ.ó_x0017_ã?ndúj_x0007_&gt;â?ä"yTË_x0011_ã?»&gt;_x0017_þeRâ?öC4 X3ã?k®ð _x001C_ã?_x0013_zÝ&lt;¬óâ?O$_x0010_WøÏâ?ãyÁ~ÿâ?_x001C_¸©zèUã?7®Ò6ã?»!0,8(ã?ÅÚ_x000B_Qtâ?©&amp;×VÃaâ?åéN»â?Ö³ºÁÃDâ?Þ(]4pã?x®%m¯Iâ?¼ö¼0Sã?ïàñ¡Lsâ?/zí_x0003_¼â?d´lI¼â?L3Ó°â?ºV&gt;±wlã??¦_x0001_ã?O`tW»òâ?xí_x0002_I[çâ?&lt;I7.bgâ?nÄ_x0011_÷ý¯â?ª]êLÙPã?_x0001__x0004_8Â¬/©â?_x000F__x001D_·[pâ?	FÂ1Ãìâ?$@$×U«â?f&lt;8Ùîâ?Â4S_x000F_ùfã?i÷=ÇðGâ?ApWx{*ã?_x0016__x000C_TÞ{gã?ó7îzsã?gI×Rhâ?a£_x0008_Å_x0012_mã?ìüY&gt;këâ?	¶#wZã?_x0016__x0003_Jâaã?_x001B_Çvp¤Øâ?j?féfâ?7Ð_x0002__x001A_ã?_x0014_TTDèâ?_x0014__x001F__x0011__x0014_â?XàeÀ^ã?ç_x0003_J3íâ?n~ÕãuÙâ?¯%_x001B_Ç â?_x0013_[ºXâ?TØDöYOâ?Ù_x0013_]a3â?xJpÇ"ã?_x0002_z+}Gâ?%	Ý"ä³â?_x0012__x0007_ëÙòhã?¬ÝN_x0001__x0001__x0004_¹öâ?çÄ~ÄV_x0017_ã?_x0001_.ÿ_x000C_ßâ?W_x001C_ìÀNèâ?Ì²PSÌâ?Êe_x001A_û@â?B_x0005_'wÃ&lt;ã?Ô^%¿ètã?³d@nâ?#pM.vã?}C@_x0005_B1ã?jÿ¼&lt;Gâ?Ìw?_x0005__x000F_ã?*+6	anã?ò,´Ð}ã?-_x0003_íÂbâ?i¸Oâ?ÕV_x001F_ _x001B_ã?:þÙO_6ã?èð&gt;×¤gã?¢¸Ê½_x0016_fã?÷_x0007_)ÉÛâ?'_x0014_`} ßâ?¢j!©Åâ?÷¬Ï8_x0019_^â?_x0017_ªF»}ã?Óà4,ªÀâ?£p_x001A__x0007_óâ?NÈ¸,èâ?Î&amp;äíâ?Fª¦ýäâ?I-ç_x0002_û½â?_x0001__x0003__x001D__x001F_O_x0017_ù_x0007_ã?ýn)¦,ã?ØÌ4â?YG"_x0002_ã?\¾J#_x0012__ã?/j³#öoâ?Ð|8/J_x001F_ã?7¥_x000B_uWã?Ââe0_zã?àX_x001B_Ðeã?N\7_x0015_£â?sòç%|â?AYT­mâ?ð_x0011_MÛyâ?Ð9Xâ?_x000E_Ö_x0012_tÌâ?í^ó»	ã?Ù^5HSã?rö°¬A/ã?Ô_x000D_Ì¶®Óâ?^RFóâ?æ³+_x0012_,â? ï_x0014_{TÂâ?åjüô»â?²ã¶-Ðiâ?Ä'¨¼îGã?Ã@y~ã?ÛDfl¦pã?Ç:ßfã?ÌÙ_x000D_,_x001F_Àâ?½ ¬]àûâ?,¸~æ_x0002__x0007_üâ?iÙ_x0019_rûäâ?3À"Üâ?]Éã²Ñqã?Ü"þ_x0011_ã?DÓ_x0001_®Êââ?xÙU	ê=ã?}ªÂQùâ?_x0011_¿!ùÎæâ?ªÓzøâ?1_x000B__x0004_t_x000D_ã?MóÄâ? ãoüolâ?Ú½E(ã?®Ë3ôðRâ?®_x0005__x0003_NKâ?¨ïih'~â?Ô(_x0019_hã?¾NçNâ?ù×¹	_x0007_3ã?w{õÅ£â?X_x0006_Ë¶_x000D_Câ?²@Fâ?Ã_x0003_ùÏ_x0013_sã?$C;ÔÃâ?ëýýæª_x0012_ã?mêÜR"aâ?ñ_x0016__x000C_oûâ?°_x0006_pôªâ?û¶.lYã?Pxjîoã?Ú_x0004_Måoâ?_x0001__x0005_H_x001C__x0002_ü_x0008_Râ?Ã_x0003_e_x0015_eBã?è2¥¨}|â?¾Cä[Vâ?W]Lâ?a_x001C_ÿ²Üâ?.\%Iâ?¶ó¦H©lã?õ(hÛÉyâ?w{7_x0004_Ãõâ?E/¨a_x0014_ã?&lt;³'`Fâ?_x001E__x000D_g3eã?á1Pâ?_x000D_ýu9øâ?ÅF¨í¦â?zV_x001B_SC_x0012_ã?Ð_x001D_WÎKÉâ?_x0011_DC_x0018_ã?nh[_x0012_eã?¬ÔâÃ~â?sªn_x001E_tã?_x001B_¶¸÷¡â?@(_x0015_	aã?íUÖ_x0011__x001B__x0013_ã?ìH®Z¡â?Í²_x001C_ñÃâ?ÄË_x0011__x001B_æsã?IË84ECã?0³(Ôâ?_x0007_4ä½ÒQã?LÐ6_x0003__x0007_!Qã?~ac_x0004_^×â?_x001D_qy_x001F_¥â?×ô¿¶Wã?dY:ùÇâ?}¸¨U`qã?m¶ëoHâ?_x0005_ÚÔã_x0001_ã?ð1Ìmçâ?4æL«_x0004_ã?_x000F__x0013_úÏ³â?åCÿÙâ?ÀíwÛeâ?~y_x0008_ùâ?¿ù	úª_x0005_ã?ÍÝ´àâ?½_x0005__x0002__x0002_{â?#!®â)_x0010_ã?_x001B_ ø´_x0002_ã?þTÇkGâ?úgnèÐâ?htºÆñ?ã?_x0014_í÷_x0014_ã?Î_x0019_^_x0010_À_x0005_ã?ú±xÙ&gt;³â?Ä Íò×â?±jYb(mâ?.aMõ_x001F_~ã?_x0006_×Ð%Öâ?_x000F_Ðy¼Mjâ?]yæ'S"ã?_x001A_yV7èâ?_x0004__x0008_'q_x0013_ò^Ìâ?Ê=¬Éëâ?f&gt;Rkoâ?I_x0002_ñö*Ðâ?_x0019_¤_x0013_Zã?[´Ý4_x0019_ã?ù,=â?¾°Víhâ?sÝ_x001A_Ó/â?Uµ»8Bã?ò,_x0001_[â?MV_x0005__x000D_ÄOâ?~aG:ã?íÝSâ?à!hòâ?kKO%àÒâ?è^.Ëòã?ïºµ$C(ã?ÂÞ_x0007_Yâ?ó_x0014_º_x0019_fÛâ?_x0005_!²Îhã?5r_x000F_Òûâ?ddÆ}Õçâ?_x0012_ïúg½°â?ÿè_x0012_0tã?\¬e_x001E_¸-ã?_x0006_P:Ãâ?_x0017_=²È\â?±êø_x0003_H.ã?ù/_x0012__x001D_.Àâ?wÊW~6Åâ?IA%p_x0003__x0004_Ù_x0006_ã?v_x000C_ $â?êã:_x001B_ã?ö·#¬?Qâ?,´¬àøâ?ëR}_x0014_oã?ÊuLÊ"ã?[çÖyã?_x0006_Õâ?ÌD×_x001E_M?â?æÜ_x0001_-Ï²â?òëO~3ã?î­Ý5¬éâ?µç_x0010_8þéâ?ã_;_x001D_qmâ?:Ølë _x0005_ã?u_x0019_6:ÐGã?z¥æµâ?6qDHnã?_x0008_¹¥Q1þâ?Ì¢ê±*ã?K$Xe0ã?fÙVè,gâ?¨ý¿vt9ã?9·_x0004_Ï³oã?úÊê8·â?î¬_x0007__x0013_}Jâ?ì°Äx_x001C_ã?õ^¥g_x0002_[â?O~v¯·×â?ºcòÃ÷â?B«Üuîâ?_x0001__x0003_Ì&lt;Y]-ã?æ&lt;saåâ?²_x0016_9¢â?3GÈCâ?_x0018_~irµâ?¼#Ê_x0002_BDã?F*úÈ¬â?À´Ó$»eâ?¹)&gt;ðÏâ?uwm¨^â?X&gt;'ñ¥Ðâ?ìøÛÍáâ?u&amp;ÔxZâ?FN.ý{ã?"T_x0006_å¿Eâ?:_x0014__x0015_SíJâ?»_x0018_d¯ªLã?øÀ&gt;?Hâ?@á¯ÀGâ?[_x000C_¿Tâ?NRù^@ã?©¬«_x0002_.Oã?Î¯_x0017__x0002_Þèâ?ÅÕ"+½â?«$cñø¤â?_x001D_C_x001F_¾â?r»Í «9ã?Ó_x0012_½Úâ?_x0019_ö¡ÌYã?®þYE'Fã?bA~]ã?¹_x001E__x0007__x000B_rrâ?_x000D__x0016_ýí]Iâ??Èêøâ?ÅÍÈ_x001C_eã?ßGfûâ?iÐHtâ?|¤´æÌ_x0015_ã?½ñíù/[ã?î_x0006_àNÌâ?_x0002_a±_x001F_Üâ?LÚîTÙCâ?mP~â?#è!µÈâ?fàwÒ_x0014_Eã?ÇGPfÈâ?x_x0008_îo_x0004_â?ißn-yâ?~ÂFA_x0004_ã?©_x001C_ï	æ,ã?_x0015_Tc_x0019__x0007_ã?_x000C_ÉÕâ?YÂ_x0018_DÑGâ?_x0002__x0018__x0003_ã¥â?Bn?_x0005_â?kðø'ôâ?¾_x001C_wnâ?Ìcµ'«ã?ôÒò!°â?âÒTù~â?o{,#Æâ?_x0001__x0005_×Gjâ?_x0001__x0018_&lt;1×`ã?_x0001__x0003_K·õ¢®nâ?ãOpæ_x0005_hã?%kºägâ?_x0002_¹ë3Öâ?_SëÛ»â?Jó Óâ?_x0014_Ld_x0013_^â?p$Æ½_x0001_=ã?·pÝ-Wbã?_T_x0013_¶xâ?I!T_x0002_Hâ?_x001E_ÕB';ã?;Ñûârã?£D9C»â? z°êYã?voDì|=â?òóâ?_x000D_G bâ?Ð«_x0002_¡\}â?F×U-]_x0011_ã?_x001E_5Þ¦,_x000B_ã?¯þÉÃ_x0001_ã?2_x0006_Îz÷\â?#ÏV_x000F___ã?_x0002_Å§zýÛâ?úÑõçaEã?@XVDUâ?èÇ^ú*ã?½_x0013_Aröâ?§øJÞO_x0015_ã?êG&amp;ø_x0007_â?0·Û_x0002__x0003_â?úÝÛ_x0012_*ã?Q_x0012_4àÀSã?_x000D_·pE¶_x0001_ã?XûB«rã?x³oÑLaâ?y'~Ø¤â?­_Ë6â?kÒ_x0011_|Ðuâ?7´å^â?_x001B_°ò·Ãâ?T_x0019_IDâ?^UEñFã?[ÐWêF_ã?ð¿_x0002_\¸ ã?_x0006_4®xâ?aÇª_Uçâ?/Ji-ã?_x0017_8ù¹Fâ?_x0017_ªÄ£_x0001_ã?¼©Éo_x0008_ã?PzÙ[è_x0014_ã?Ý¦8¿_x000D_Zã?OYqß¹â?_x001E_s3~,ã?JUÒBÅâ?oµl:Eâ?Ë¿¶-Ùâ?q_x001F_ _x0003_2ã?^9µÐ_x0004_¼â?b´_x0004_xmQâ?7_x000B_Õï²â?_x0004__x0005__x0002_¼Í$_x0002_aã?i_x001D_ãâ?ni?6_x0008_ã?s__x0001_ä­_x001C_ã?à0©@|â?¨|0yrRâ?åqïW_x0012_lã?~×ºXWâ?ÚÖ´_x0001_ã?_x000E_ÿ[°Kþâ?Ë¶_x0001_eÚâ?oE¸^â?KgJÿ¡â?ørúKj]â?'{amüâ?úM;_x000C_ÿ)ã?C_x0016__x000F_Fïâ?áôÒcÙ@â?_x0007_&lt;=â?_x0004_ÉjÿÃâ?_x0014__x0019_µí6*ã?éÀ_x000F_tã?_x000C_Y¬â?öM9pÅâ?_x0005_ÞM£_x0017_ã?LLÎrëéâ?Ú_x0003__x0012_zBâ?gs"Ëâ?ï_x0017_óKÌ-ã?edâ?oH#¥.ïâ?2y`¬_x0001__x0002_P?ã?"³#K¶@â?KØ§]oã?_x001D_ÆO_x001F__x0001_ã?[b_x0004_®â?ÇbE½^]â?À_æ_x0008_æâ?_x0010_ó_x001A_&gt;Çâ?^×Q+ª-ã?HJ¦tk×â?_x0004_Aá_x0010_+â?×ñ_x001F_Wã?ü÷T;~ã?\·æ·_x001F__x001C_ã?C_x0003_î_x001F_¨â?+·å&gt;_â?¥K[ATâ?Fîc_x0003_Þâ?iæ\ÊÎâ?Yhç²â?Ât_x0006_`_x000B_Sã?D&lt;Ìáâ?^MVj_x0015_yã?'¼;@Qâ?Wå¤4Sâ?½~_x0007__x0012__x0005_â?_x0001__x001B_öèÄâ?ì_x0013_9_x0010_¸â? ÏÀ_x0001_]â?Õì,Æâ?]êþS@â?D»Ø»Liã?_x0001__x0002__x0010_%\_x0004_Wâ?_x000E_.'ïéáâ?XA.&lt;6ã?ÅzG'_x0015_ã?_x000C_MiÏÌÚâ?Ý3êò_x001E__x0017_ã?O+¬@iâ?I'5â_x000D_Sã?pLµô§uâ?qÅÄo°â?_x001D_©X*~â?_x0017_H#æâ?än±­Gºâ?;þæ¼3|â?D_x001F_c\â?2¤#á_x000B_ã?_x000D_òÆ1CMâ?fIH_x000C_Æaã?\ß©_x0004_ªäâ?*Å7S¼¦â?h,áÒÒtâ?K_x0013_üX¤â?ÃÒNôâ?&lt;ËùÈ_â?¾ç_x001E_«+â?GHñ¬´~ã?_x0007_S®Hpâ?	+®Ò.ã?E¯þýÔ_x0018_ã?ø_x0019_×´èÿâ?ÆÉÏk¥â?_x0016_§yK_x0001__x0002_'Êâ?öþëìÓâ?_x0002__x000E_ñ_x0010_{â?éHkNñaâ?#ä- Üaâ?xÉ8Ñ+ã?&amp;S¾_x000C_×Jâ?¤v_x0011_¢Ý·â?Ð{&lt;§d?â?Ê5WÍöâ?H´ª§¿â?:ïìõ8ã?]¼ `_x001E_èâ?_x0017_&lt;Fïrã?&lt;-_x0017_Ìåâ?OrømÐ_x0018_ã?ê^)S,â?:Ò_x000D_ÁÍâ?3òS©jã?%S-íEdã?;´I_x0011_Ðhâ?7H[Gâ?ÏW.´_x000F__x0019_ã?¦aÈâ?[ñ_x0015_,ùâ?¸Q«Ò'â?ú}%{ââ?_x000E_Ø6÷îâ?_x0004__x000C_ºÜâ?ØIp³â? §JPâ?·±¾þ_x001B_ã?_x0004__x0005_ñ}_x0018_¼,ã?_x0018_{ñ_x0016_Â2ã?ºPÅÛ=^ã?#_x0011_ºêâ?öÈÀKVÛâ?gt_x0012_¹¨]â?W_x0002__x001D_Vn¶â?üò^*9Ýâ?m_x0015_ÿnHRã?_x0006__x0001_Ö¼Ùâ?Y¬»«â?_x0014_©»_x000B_Mâ?`ã®w@ã?Ö_x000D_zR]'ã?_x000C_=&gt;¦Þhã?ÀÖ_x001D__x000C_àfã?c&lt;qÖtã?U_x001B_¤¶_x001B_(ã?Òl×Fíâ?¬e Ü0_x0017_ã?à_x0003__x0004_äIã?¥%uYâ?Q£_x0004_í Iã?Òð°±6¹â?êÏ¨zâ?h=&lt;_x000B_c0ã?&lt;s_x0011__x0003_úJâ?¢ä@_x0005_b£â?qF. /ã?è`ÓÌ!^â?JA_x001B_9ØUâ?c _x0001__x0002_AÇâ?|qãnâ?e_x001F_½øìâ?g¶#d!ã?_x000C_¡è¶â?sÌôE_x001D_·â?4_x0011_âè*yã?CgÕGeã?O_x0019_ê,Ümã?+2_x0013_þxã?_x0004_=YÅâ?,Ã®A*~â?áú·z_x000F_â?Óáproôâ?ýW_x0011_F¬÷â?o¥_x0016_ÅLâ?Hl_x001F_º)ã?i¶Ðæ_x0011_â?fXC~Ù#ã?Ý\ÆÕhâ??@§OIã?1[Q-]_x0019_ã?,U_wã?Ä·p}â?Q_x0012_ÀM_x0004_Bã?b_x0007_8Aâ?¤_x0005_©H!â?¶Ûx¿â?çdaR(_x0006_ã?m_x0013_v_x0006__â??ÑÈÜöâ?è;DÜðâ?_x0004__x0006_c_x0003_öÒÈâ?©_x000C_Y_x0002_àâ?_x000D_ÔþW2µâ?OO#~xÿâ?_x000C_Ôý¬â?ÓNoÖaÁâ?ØÀ`«J_x0018_ã?_x000C_ôrlOâ?TÀPAòâ?ågÉKHã?üýtÓËxã?J8¡½_x0006_oã?®Ó$\,ã?_x0001_A_x0001__x000D_uâ?«Ð)_x0019__x001B_Sã??û¾nw0ã?&lt;u1Oöâ?gú³ð7ã?ø1/ë_x001E_ã?/Qo8¥â?_x0014_¹äS(Dã?äÔ\$x-ã?ýá^7O³â?(Ö&amp;\_x0001_5ã?U¢µP_x0014_Ëâ?+R&amp;¼_x0008_Dâ?ë¡ýñyâ?Nç¶&lt;)eâ?ù_x0005_þ¨ù`ã?æ7_x0001__x000C_Cêâ?o_x000C_Ø2â?ÌNÂ_x0002__x0005_Ç_x0010_ã?¹·õ§_x0003_ã?_x001D_£ØTCâ?_x0013_+qìZuâ?ïz|"=gâ?_x0004_ï_x0007_«Vâ?H_x0012__x0011_:ã?_x001C__x0006_`oAâ?rxd)D´â?i_x0019_=_x0008_ì½â?¨3\æ®â?ÏÂ_x001B_®â?9_x000D_å1â?^j.ëlã?DI_x0015_ýÄfã?ÉÃ¯ä\â?²ñ²â_x0018_ã?`yJ²(â?ðø&lt;Öâ?.â?Ñ©£Ðôüâ?§"~¨¦½â? 	¨Y_x000D_Xâ?~_x0005_Ð*ûÊâ?:1Ù)_x0001_hâ?\ùÔïâ?lß}+_x000E_ã?MÊ ç|Xâ?_x001A__x0004_÷@_x000D_ã?oØg@Ãóâ?ª!§¯Wâ?­Uÿoã?_x0003__x0007_A]Î»_x0004_ðâ?²_x0006_1"ì­â?¯éåª§â?ÛÐ£[h|â?ÄîõôOâ?_x001E_(_x000F_)/ã?a'éo_x0002_ã?ÖbÓº|â?1ðä_x0016_³Îâ?Äe£U×²â?¶é¤ 7ã?d²gMdßâ?_x0001_Ên=üâ?8¹_x000B_=Mâ?#Ã6·ÃÃâ?MøSUÏâ?_x0007_Ë_x001B_ÌêRã?®_x0010_¬G°Uã?LÔô_x0006_¨â?õ|aæk|â?l]ð_x0004_æYâ?uï:_x0013_qâ?M_x0008_a â?M$_x001D__x0016_ã?®1®VÀâ?Î_x0006_Ü_x0008_Öpâ?|_x0008_¿²£lâ?´Sõ¡ìâ?o_x0004_x_x0005_0ã?àoMé®þâ?CA¡03ã?Ü|!?_x0002__x0004_6Uâ?g1/uLã?-NoØâ?òçú¬â?tKáfâ?É_x0008_TGýâ?O½³_x0017_â?òá©Ý_x000B__x0018_ã?ë_x0019_Ä;«â?Î_x0014_åµÀbã?.m³_x0006_Öâ?;~(_x000E_a{ã?.Ús_x0011_Äâ?ÓCÕÐ¾â?M_x0003_;_x001A_zâ?ÊX9¼Zdâ?_x0013_¡_x0014_wÂâ?gÃvFÌ#ã?Êo_x000C_¨Xªâ?ÇäF4F®â?¶Ç£ALSã?ÎÄF$â?×a_x000C_páÍâ?_x0019_·Æw_x001F_ã?_x001F_¿Ýú%_x001B_ã?ñZágPã?þ9#ùRã?ìÓ_x001F_óSLâ?_x000C_	_x0019_Eîgã?ª¸ÜÜ(â?~öc®?â?_x0010_"Ì_x0001_~â?_x0002__x0003_¬ç#ÙQâ?ÔFHåâ?ì¥Î1ã?GI_x0008_^ã?âs¥éxã?¼^«îaâ?Í_x001E_Sâ?¿_dÓâ?ÊL4_Øbâ?h Ê~Sâ?*/ù÷=â?_x001A_àx ¦Aâ?¿ý½Ö$vâ?/È	Õ_x000C_ã?33ZåP\â?_x000D__x0015_1_+ãâ?_x001B_Wñ_x0010_wÐâ?ý":¯]îâ?¡ñZ_x0008_ýâ?uÙ¸íTdã?G¦ââ?ÃÖXk_x0012_Fâ?­«x_x001C_ñaã?Sããº÷Lã?BIÖàÝ¹â?¿½	}¡â?ÒBÞó_x0001_ã?q_x000E_¼_x000F_Hâ?©Ý_x0012_ï}â?p_x0010_\_x0005_ã?W.wøS_x0014_ã?_x001C_I6_x0001__x0004_6Oã?hÏ_x000F_Ib¼â?YcÏ_x001F_Ýâ?ò5#--ã?I3£íäöâ?_x001A_Â%úâ?{×ï\~ã?®/ìAâ?®0VoMâ?iÚ-	BÒâ?Ý_x0002_G®Åâ?[£:_x0004_0)ã?î	ïÂ_x0003_ã?×HtpXâ?;£.eAâ?öÛ'i_x0010_â?Æ³l_x0004_â?1µ÷_x0012__x001A_â?_x0017__x0014_Tì_x001D_Ðâ?)R³ZEHâ?¼´c³Îâ?»§_±_x0007_èâ?_x0019_®n¨?ã?S0Ð$´â?únpá!ã?zq´ÁHâ?³û%`_x001B_1ã?ß4Õá_x001A_ã?6ýÓýâ?"FÇÍ¶_x0012_ã?_x001E_ô";Pâ?]À?_x000D_¢¤â?_x0001__x0006_kzøa(ã?_x0013_ÓB³Tã?ô]_x0007_jdâ?_x000D__x0013_Ò¢_x000C_?ã?ËãX2;ã?R_x0019_ÆïþZâ?ï@ý­£Yâ?i	_x0013_éÃâ?%õ¥?_#ã?È_x0003_×G/~ã?±_x0015_öMfñâ?_x001B__x0012__x001D_,¯_x0014_ã?_x000C_¬íµÅâ?`Á=Øâ?ÍØ`Cã?_x001B_æk i1ã?g1åz_x0013_.ã?(^Tâ?J¢Öpãuã?jlÒ2Xã?xo/ù¿¸â?Ã¡&lt;_x000B_[ã?¿c¦_x0004_Lã?_x0019__x0012_9¿#ã?8µtâ?§&gt;R_x001C_¤hâ?b9¡]±Câ?Á*7_x0005_ &amp;ã?Èu×¬â?ê2_x0002_[ã?IÍêÙÁâ?(#2_x0001__x0002_à]ã?Oã=ôT­â?0ÛTðâ?â½ÔO_x001E_Rã?L¼¡y?ã?OWâKã?(.§Glâ?&lt;)sdâ?½J,6}â?ÀrQò=Õâ?5¡¤_x001F_tã?_x0019__x0002_«Àhâ?þ;a/_x000B_7ã?¼,_x0010_;¯_x0007_ã?zÆêêâ?¯©É¾0{â?À}(_x0018_Ç¡â?£_x000D__x0016__x000C_Zâ?_x0008_{h¤_x0018_]ã?'×Â×â?¤t¿_x0013_Älâ?_x0016_ïãEâ?VoÛÝ~Lã?_x0001_Ø¢sâ?ô_x000C_hLù¿â?¬¯GU&lt;ã?Èxå´ý_x000D_ã?ïcS_x0010_ULã?ê_x0012_6UI_x0003_ã?áuÁ_x001B_ámâ?åXK_x000F_úÎâ?Qhå^{â?_x0001__x0003__x0002_a_x0019_ZÓâ?'nÜ_x001E_Í6ã?Ç_x0003__x0014_xâ?.]Ê\â?_x000F_&gt;Uò÷Pã?[_x0006__x0004_ñ!ã?çþí*ã?ºzÔÉâ?´üGÒ_x001C_°â?z`u_x000F_ÈDã?Ñ´]µJâ?ça_x000E_Æ&gt;°â?×Öxk_x000C_yã?È¶{:3·â?0ì_x0016_÷°â?oàêâ?¨_x0018__x0013_m®@â?&amp;_x0018_lr49ã?ÒÕaÄ/ã?CU%±'_x0017_ã?|[/×&lt;_x0007_ã?5­*íâ? _x0018_Üh½`â?%Ô	C{â?L¯b1]_x0017_ã?_x0001_¿&gt;RÞkâ?½ñr±Î{â?_x001A_	'¡Û_x0001_ã?øýgXÊlâ?ùw_x0007_neâ? u_x001C_$I¦â?¬Ê_x0002__x0008__x0004_{ã?_x0006_¹_nÉðâ?J¼T¹¿Tâ?¦TwÇ¸Þâ?2¤T_x000F_#+ã?wW¼_x001C__x0006_ã?þËåãeâ?B_x000F_Ê3_x000E_ã?£ñuô¤râ?ë²SbÇâ?¼|¯PÄýâ?Ìü_x000D_ÎÕâ?&amp;ùGÄ_x000D_îâ?.©g¼_x0016_ã?àÍM_x0011_Qµâ?È¢³_x001B__ã?"ëéÿ.Zâ?êFÕoQ_x0018_ã?òß_x0013_?ÏTã?Ø¬#_x0013_zAâ?Ôº Wâ?oËÊ_x0001_ßâ?_x0007_d_x000E_|â?Ü)Òt½â?¤Ü_x001B__x0005__x001B_·â?_x001A_ÔEÔ½Êâ?2{`Xì®â?Î¾É¦Pâ?­G­:_x0005_Sâ?_x000D_y_x0006__x0003_½â?g_x0002_í¡fâ?	¥Ù«Kgâ?_x0001__x0002_¢_x001F_ö_x0016_mâ?nÆ	p$eâ?aÛ_x001A_t_x0017_°â?-C_x0014_¿ËÁâ?GbLCSJâ?mªÝðÚ$ã?i _x000F__x0001_x&amp;ã?$92ÿQOã?áïØ&amp;sâ?a&gt;ï:#ã?7ÈÄQâ?¿E_x000D__x0011_Rã?JÞIÄæâ?.é|0pQâ?ÔC_x001B_ðLã?@_x0005_ ¾¨_x001E_ã?-ò|ã?®g_x001B_"ãÀâ?_x0007_ñ¹¥½íâ?7jã&amp;ßâ?7Ç±[ã?øKY¿mEâ?ëÑ_x0012__x0011_ã?¢$àíÊâ?Ï_x0014_Kïâ?)s_x0010__x001B_ã?i1%{mâ?_x0006_!;×)â?ô ­±ºlã?!¶¡ó Nâ?&lt;Ù_x0003_Ã-Êâ?òJ_x0001__x0003_2ã?~-D:â?M¬!_x001C_äâ?èq_x0016_¬êuâ?A§_x001C_ã?cq]oóâ?Qe_x0015_¹Mnâ?»d{Aî_x0014_ã?Ô_x0018_Ñäâ?)?±¦#ã?"ìrâ?ÕN_x0011_U¹â?þ^^_x001B_rã?pOç1_x0005_,ã?_x0002_Ý3í&gt;jâ?àR?!uâ?	GséÔAã?2~¨5ôâ?¸SðÖÃFã?M_x000C_ÎúIã?iãýÙ·â?ÃÈ`¡_x0006_â?Iÿ_x0010_ëâ?¥(_x0019__x001C__x0010_ã?ïàÃ_x0006_â?ºu£O3Gã?$æ`5.¬â?îNÞ_x0018_Ôâ?X£-n9ãâ?&amp;,N¬¯ïâ?34Ö({Hã?¤6_x001F_â?_x0001__x0002_+ÖÁõrÔâ?àºãcøâ?_x0003_ªã?_x001B_¤g_x001D_#ã?v_x000E_éõaã?÷zàa_x0017_â?ËCÆ­&gt;ã?g0ë_x001A_Y}ã?+Ü	Èâ?"6%3÷â?È&lt;_x0008_[üâ?=¾$_x0002_Dã?ÂÕf_x0006_§Qâ?Æ_x0014_ÕàßDâ?ë._x000C_Î~Ýâ?_x000E_Õ&gt;½Kã?I_x0016_½y_x0019_ã?_x0018_!_x0006_Rìâ?]+¿òºâ?0xõ&amp;ðâ?å"¥4·â?,$§.ã?ÕVì¹!±â?m_x0017_ úOvã?.ÒÛ_x000E_*#ã?uD;2Aã?£{léÃëâ?©å_x0003_âwâ?Z'_x000C_e®â? °P_â?_x0007_#®«Rã?_x001D_rÈ_x0001__x0002_2Hã?_x001A_äz¥_x0010_ã?)&lt;ºGÒ_x0013_ã?_x0010__x001F_ú_x001C_1¿â?7ØÁ½qBã?ÕK.`Çâ?cé&gt;¯#ã?×ÏÙë¢_x000E_ã?'´E'^â?ºÌ¥Æ_x000F_sâ?5µ[éâ?BüÊ_x000E_ôâ?_x0019_ÖKýIâ?u_x0005__x001D_â?î_x0001_À_x001F_¤øâ?ïHn_x0003_â?[ï_x0012_«â?_x000E_Fsµ=Vã?@söùDâ?[ò¥»Aâ?ºnxÛ{_x0013_ã?_x001F_!¸uâ?_x001E_¬_x0006_ëâ_x0018_ã?Ô;®Ï×â? 6rü`â?bè_x0014__x000F_Hâ?0_x0002_Îmâ?sQ&amp;ÆÝâ?¤_x0002_Ë.zäâ?&lt;B&gt;_x000F__x0014_ýâ?½2_x001B_;~â?å*}Sú£â?_x0002__x0003__x0015_©dú}ã?»ú²j@â?_x0002_^WvKeâ?_x0004_HS0Ö_x001D_ã?à_x0003_ï|Üâ?d_x000E_¶³â?Øzã8ÇXã?·¤9ÙÙâ?Pì+KÚ\ã?ó_x0010_/ïâ?ªêG@_x0013_ã?æ	ç_x0006_	wã?æ«´Gñâ?í7ûj{â?_x0016_û{ñSâ?§A9cÖ7ã?!À¾!ã?3`µ3ã?¢p~wâ?_x001C_V_x001B_3Úâ?Úb_x0008_bã?¤ÿ¯;uã?®t_x0012__x001D_@¿â?Còño_x001D_¾â?L¦ë_x0001_Ráâ?;KÓI^wâ?ì¡£¦ã?³F9b_â?ºñÖ_x0002_ã?#0!Vaâ?_x001D__x0015_bã?ú'Ä»_x0001__x0002_Oâ?Ür^ã?­ã}_x0017_bâ?&amp;ýµ¨³Nâ?u¯bLâ?Ç:_x001C_ûnã?_x000B_Vo©zâ?_x000D_ðû_x001E_ã?ámB#ã?|ek_x001E_×_x0004_ã?m_x0019_4¼þâ?­\R/ßâ?ïjÐ'áâ?_x0017__x001D_î¯Ômã?ì(_x000E_z8uã?_x0018_ëOtÃâ?kêÇ8Ç_x001B_ã?M;§/Åâ?»_x0010_% _x0010_ëâ?,_x0004_µê½_x0014_ã?ì_x0012_Go{ã?Í ¬sâ?Ùí£CÑâ?ßÑ&gt;÷X5ã?²fLmRã?Ð\¶ÝPã?_x0007_TÒÃÆ¦â?X·ëX¢â?_x0016_Û¹ÿâ?ÙöÉjã?L§Ò¤_x001F_Ãâ?YïTp]Îâ?_x0002__x0003_¥ùK,d	ã?9ð_x0001_ã?&amp;­Æ½â?×¦_x0014_rÌâ?b½JÞñâ?ÏÜó_x0001__x0008_Nâ?_x0004_H_x001E_öMâ?#­®NÔâ?/xÈ¦w;ã?á&amp;4h`Nâ?¡ò4Qîâ?3äm¥/_x0015_ã?THq1Dã?Íl\U­â?k±@u)ã?Ú_x0001_h»&amp;Uã?%æ3úVåâ?D¡Ùbã?x4b_x0010__x0018_æâ?]_x001A_´`â?zu,£2Ñâ?þP}xuã? «×OÝâ?³@0ßè_x001F_ã?_x0007_PF_x000F_Òâ?_x000D_]_x0006_Ükàâ?/aÔ Iâ?XòÏ(ãlã?x©wNYâ?×¿­C?â?è¦§×;\ã?A¬4G_x0002__x0003_¡àâ?ðÑ-¤Ù²â?kÁgºwÍâ?SøÔÚâ?3(&lt; ã?¼_x0001_Q9\â?¾s1ÙÐ¦â?ÅCÂª'â?1^¿½â?quÀ_x0004_ã?¼q¹MGIâ?ñ_x0010_gëâ?n©P|º~â?hwÜl·â?{Ý~Î5rã?ìf÷TRâ?;T_¯y¾â?&gt;lV.â?rdAö&amp;¦â?ËSóëâ?ò¨{Oveâ?_x000B_ÍzÓÐ@ã?z_x001B_pvéâ?Õï	X&lt;`ã?E¿&lt;D ã?Õ½yÍÈã?ä{_x0018__x001D_b¡â?ñ`.ÁÐsâ?l±Ñ9hjã?4&lt;F.;â?7àyb_x000E_ã?Õ_x001E_×XDÝâ?_x0001__x0004_ûÛÉy_x000E_aâ?=çª^3ã?{µ_x0004__x0013_ªXã?ê]³ªXã?J_x0002_väüâ?jp÷_x0003_ã?»ÕÇ&amp;?â?@XDnïâ?$#_x000D_lâ?chGSñÎâ?6Oá¦é ã?-¯Ý8Kã?_x0001__x000F_¿&amp;zÑâ?SîJ7-Xâ?î;Õnßâ?mÒÐ$ã?§ØªJ«â?_x001E_æ¼a_x0014_lâ?fk8Çnã?îø¢$Ì_x001D_ã?u_x0012_* â?Ô&lt;²`ÇGâ?ÙÌö_x0008_4â?!Pý:PÍâ?Èß_x0011_Äiöâ?²Î_x0011_Ðâ?Û-&gt;Oã?¹²Å°â?k-ÓS5Uã?Þ¬)baâ?ïÔÂâé\ã?9º÷¾_x0001__x0002_È]â?A!Ît}â?È¯ù@-cã?_x0012__x0006_W¡MNâ?kF¨q$ã?=³tÑÓQâ?-µW_x0008_¡â?NË~=aeâ?þ¯Îlâ?àU.áâ?N?K^Káâ?9«_x0015_¾â?£ÚtS¸â?òäzMã?;ëÑöá;ã?%UÄÞâ?_x001A_þ[_x0008__x000E_ã?6àÚ$@ã?È_x001F__x001F_xã?ù#ûQ_x0013_Sâ?_x0002_b2'â?6_x001A_ê_x001B_ã â?=]_x0019_a1bâ?_x0010_²ô®â?´c_x0018_Tã?hÑLã?ð_x000F__x0002_®_x0013_ã?í½{ïTéâ?ÀUzNâ?0Z`CÓdâ?iköââ?sèF/ã?_x0003__x0006_G_x0019_MÞ¡â?@_x0011_9jÃ=ã? ;_x0004_QWâ?åY}"Xã?_x000B_øU¢¯|â?_x0017_óß®Ùâ?ötøÈ­â?_x001B__x001E__x001F_Ã±:ã?ìF¹ bã?nñ¶ò¢[ã?Ù6ÊÁª_â?ë´uÃí:ã?qFFfâ?cü7ÆBã?ÓtV]Xã?ú_x001E_½_x000E_Õâ?4=uÌµéâ?éH_x0004_Òâ?×üÅpÄ6ã?Îç(Ü,â?j_x0015_ùã?B@_x0019_¯_x0005_ÿâ?:|÷,@â?ª^_x000C_ePâ?_x0010_Ø¥1Y9ã?¨_x001A_4¡Äqâ?,ÞÁ¨_x0016_|â?N_x0002_ßfã?P) 'g_x000F_ã?j-ÔËò¸â?:ÌW_x0001_Zã?Fð_x000D_|_x0002__x0004_y_x0011_ã?0C¶oÖâ?i9:}_x001A_ã?ÎdÔ\ûâ?ÑNbÌâ?_x0013_RXÆµ0ã?0aÔÍNâ?¼QÁ®_x0019_ã?/÷5kâ?ïO&amp;	ûâ?ãäP%3â?_x001E_Ù9_x0014_ÍUã?z_x0015_Y·ö£â?útfxâ?n¾3R¹ôâ?_x001B_Çå)Hàâ? uáí¨eã?§skPazã?Ç¹u_x0004_oDâ?¦¼£*0Fã?ÆIä¶Kâ?	ÖÒ_x0003_Îâ?6¤ú_x0016_gã?ØËT`â?Søä¡8ã?_x001A_Ç-w_x001C_â?°A¶_x0001__x001C_ã?_x0008_'ûá0úâ?_x000C_í79â?}_x001F_`ð/ã?_x001D_©Ãºí·â?ÌÝwëÌâ?_x0002__x0003_ýXÄ-nâ?ðñ_x001C_1ovâ?º½I÷gã?ÎÓ´ª&amp;}ã?y\_x0003_árâ?so×ürUã?6QÅ?ÖBâ?ºAå!Åâ?Ñù_x0013_Àâ?~rî_x0013_! ã?¡åÅÏ_x0007_7ã?ð_x0008_¡;Yâ?nØ_x0019_Z.ã?^£_x0003_vâ?&gt;=_x001C_hâ?då?î*lâ?_x0003_ â?pp_x0008_økrã?Vßû_x0007_¼ã?ì¸Ë?¯â?tÚ(9ðYã?dyhÒ,Ýâ?Ù_x0001_Õê«â? su9Æ}â?KÀ_x001D_ÁÈ©â?ÝÕQÙWã?_x0008_ï_x0011_µ$`ã?¼à²_x0003_ã?_x0015_xcTH@ã?x tn%åâ? _x0002_8_x001D_Í»â?S#½È_x0002__x0004_°â?T°¤4â?_x0001_Ñy¼Ìâ?^|_x0010_ó_x0015_ã?7ËÊ'µHâ?`ú~­_x001C_Câ?ùÂ®ð¢-ã?&gt;»ìWâ?¤û[º{â?¬-~ ´Câ?h4lÍâ?/òí£jâ?_x000E_ï²rã?ç_x0019_êôâ?î	Z-º\ã?Óõ"û%ã?_x0005_.ß]2ã?w¿ç_x001F_(ã?z[J=@ã?w_x0016_Â6½â?·ÉÓÄ_x001C_ã?éç_x0010_,Ûâ?'×í_x0015_ ã?éEÁÃâ?ü_x0004_ûÆuâ?G¢SÏajâ?_x0018_»4_x000B_±Yâ?_x0003_ÒÇ2àâ?}Á_x0004_n@^â?îâyí-ã?ËïpÈ_x000E_ã?ÉÞôq_x000D__â?_x0001__x0002_µ¼h;ºpã?:yþ1_x000D_Nã?¦Á_x0001_Tðâ?D_x0015_zÿ_x001D_ã?&lt;'¤_x0014_ìSã?©_x0013_G+kâ?ÁA{×*ã?Å_x0011__x0004__x0004_ªaâ?_x0007_½Ðâ?_x0014_uV=8ã?Ùrê_x0006_.â?Ç#CÁG,ã?.j ¼9÷â?©i¿_x0017_9¯â?_x0016_è_x001D__x0005_èÉâ?`8j}zâ?®_x0019_ë§-Òâ?õ\_x0005__x001E_ùPâ?øÊÀ_x001A_½â?a_x0003_fl&gt;â?_x000E_ ,¼õâ?Ç_x0014_À_x000D__x0017_ã?P	4_x001C_6"ã?uUömlâ?x»ëãÐâ?ò÷ò.,Öâ?° nø¥â?þJøyô_x001C_ã?)F®ñã?n`"ô´â?¯ËñN¶Uã?Û.X_x0001__x0007_®â?Yo_x0012_dèâ?Ó_x001B_Ú-_x001F_â?¸Ñ&amp;äâ?t$&gt;_x0002__x001F_ã?Q÷&gt;ËHÒâ?Ê_x001A_V_x0003_ÏÞâ?¡u_x0004_Ä6â?Y³dÚ râ?§L_x0010_«!?ã?@«_x001B_åâ?ÿwCfE&amp;ã?_x001E_ÒG1ckâ?.l_x0015_Câ?LU§¥Dâ?úÇ¥_x0014_}Þâ?×+¡Ê-ã?äñCõ ã?â\LzöÜâ?_x0005_Õé|_x000B_â?ä-AÖ_x0007_ã?_x001D_vj_x000F_ã?ã¸yÂ  ã?±îÑRâ?_x000C_µ÷úWêâ?kÿ_x000C_q_x0006_Fâ?0Ò/}0ã?±:¶_x0010_|óâ?2æ{»%qã?VXHQâ?á_x0006_¸$ã?Ø"_x0001_w_x001E_ã?_x0001__x0005_É_x001D_(Ì_x001D__x0003_ã?Ç_x000E__x000F_¬oùâ?åUZ@«â?g,_x0002__x001C_»ýâ?"þßL¯â?Â_x0002__x0018_#_x0015_ã?h°kàIâ?_x0001_D±²öâ?Ñý1tÞâ?_x001A_ä{J£_x000F_ã?mþ_x001D__x000C_+ã?_x0004_ª¾¯[â?"òPâ?_x0010_K!ô_x0002_ã?u_x0015_W_x000D_³â?Ç®±6­uã?e_x001F_U_x0015_wã?ÙÜÄ_x000C_â?Ð_x0011_ô_x000E_O_x001A_ã?_x0007_f_x0005_Wîâ?ÀÍJØ_x0019_ã?ÒØLºvã?»Å½;òâ?ãÎ\­â?_x0003__x0002_ª8_x0004_ã?:è\rV4ã?_x001C__x000E_m×ã?'ÅûS¬â?ê&gt;UÂâ?ëú_x001F_	8ã?%Y`(ë_x0013_ã?_x0002_|_x0002__x0006_ªàâ?m÷Í¿äâ?;Ó_x0018_ïxâ?_x0016_¨àbâ?Ïr#`å$ã?j_x001A__x0004_±ùáâ?°)ß÷â?KBFMl8ã?ojªeCvã?¼±Ú§â?$/ÿ$hBã?[ _x0001_ª_x0011_ã?cÌ_µ$ã?¼¼ºÉkã?Ýf§¥â?j=6Â¡Çâ?SH?ïAâ?°ÝªD|ðâ?Ü!fHâ?ïúù_x0008_â?è_x0003_9ûZâ?ìAIääòâ?ÝZIzåâ?/Õêçúâ?¡úð?_x001A_ã?I_x0005_znG|â?_x001C_ê¢Åmã?ÖÇYéi!ã?ÊgÆkGxã?0+µ_x0006_QKã?_x0010_Ö_x000E_vGã?T5ª=þâ?_x0001__x0008_tyò_¨â?lGª·ãâ?$eÒ}tâ?N_x0007_²íËâ?ËØ4	ÞQâ?pØ×iDã?:áÁØ_x0004_ã?Ì¤4¦_x0015_ã?.Ö|_x000E_¹Aã?"vÐ·_x0003_ã?F&lt;D_x0005_{Îâ?&gt;!½ Mâ?ÎI8Xã?ÝoZ{ð_x0006_ã?­Â.ã?ºún®w|â?ï!:1_x001F_ã?wÀõâ?íì§'ã?_x000F_vñ9_x0004__x0002_ã?Jap·ç_â?æÝéÙÍÙâ?9&lt;eáÂ_x0012_ã?þÄ·pã?dÉ?Fâ?Ý\«ÄTâ?*4rÀâ?_x0002_Û?¥â?i]âäUâ?'»¿îâ?ÌÍÒ_x000D_aâ?¸ÒÁM_x0002__x0003_4ã?_x0019_ã!øú_x0005_ã?{ke'hã?¶#ºPª}ã?Ð°ÿ_x0018_iâ?%ÝîËâ?ßii(Pã?_x001F_­Ãl²â?_x000D_\pq)\ã?'|_x0016_j×_x0001_ã?_x0003_l¼^¼â?_x0007__x0013_¢_x0005_N'ã?8øàdã?zSö¾aÒâ?·t_x0015_Êâ?_x0001_Á\ì"ã?ÉZérðâ?¾°¸$ã?==ÅØ³ëâ?ÂÝÖ©â?/ºÛ{´â?¢2ÃjSã?B¬_x0004__x0001_7&lt;ã?H_x0014__x000C__x001A_@â?ÞQUüRâ?Å]Ë5_x001F_?ã?2._x0004__x0007__x0011_ã?_x0007__x000C_@*'ã?Ó£5Ä&gt;ã?ô"]Nã?Ø |1õâ?=ã{Pwã?_x0005__x000B__x001B_Q_x0008__x0001_Nã?«ÚÐiþFã?×­Ååaâ?l.æAã?LTîhäâ?¬Ï_x0010_}â?þ%_x0002__x0007_÷â?åD°_x0010_Qã?7(³_x0015_X_x0015_ã?4þ_x0004_¨bã?.X&lt;¯â?9ô_x0002_Ð"Fâ?ö­_x0018_·Oâ?_x0003_Ðóävã?h]Ð_x001D_@ã?³/_x0006_5oÔâ?N´¤päUã?.M_x0014_ß»â?ã	=áäÞâ?`ºÜ¯±â?m:äô6â?ÅîmFxã?Ç¼&amp;^Ø´â?ò M__x0014_Pã?«ýFlã?_x0016__x0007__x001F__x000B_½üâ?_x0014__x0017_Ï÷h-ã?ûJXv_x0003_ã?BÞ¿Cò³â?»áñU°qâ?{Õë_x0002_ã?ùðgi_x0002__x0003_&amp;â?_x000F_ÁÃâ?_x0011_öVK-_x000F_ã?_x001D_æ¸ãHâ?_x0010_'Ò¤â?wÊ-Lâ?Ï&amp; _x0002_â?O_x0001_íæiã?_x0017_«z_x0010_×Îâ?àôýf×¨â?yºåÈAaã?,Ú|m+Iã?1jOp&lt;ã?¤BZP%Oâ?Æ&lt;Jí_x0007_¼â?/RÒt¯Gã?Ù×(jðâ?3ã°µ\â?8J¦_x0016_$ã?W`ú_x0016_ûâ?±&amp;_x001A_ÿ	£â?v/·_x001C_r·â?T_x0019_Ì0brã?UÈo¤²â?¼_x0004__x0004_bâ?M¸{Ðëâ?D_x0003_9â?Õ«?dKâ?ùµÁtã?Ù_x0014_Éö,Õâ?_x0019_ð.»lâ?×òÈ!çâ?_x0001__x0002_n¶î×$ã?Î_x0017_ÍÆñÇâ?ý_x0003_]êã?[`Éypã?_x001A_$Ãh_x0019_Óâ?¿µêYDâ?/4KÉÝ_x000C_ã?\I]hÙâ?Íh_x001E__x0011_B¦â?_5¸Æhåâ?å¹-¼Râ?¾	_x001E_¡TGâ?ã@©J{ã?.ò-ºâ?ÿeÁ_x0001_Pã?­_x0006__x001D__x001F_z]â?BZò&lt; â?=ütâ?B5_x000D__x0008_]ã?ÃÚÈXÄ·â?wm £â?ÈdTG2óâ?N	_x000E_~&gt;Wã?³å_x0002_ö_x0019_Úâ?,9­/kpâ?´\âü÷Yã?µÊëEBâ?ÆÑ_x000F__x000F_ºâ?_x0007_YÀïÔlâ?¾_x0011_mÌ(¡â?c_x0003__x000B__x0013_Ï_ã?_x001E_¾Ýc_x0003__x0005_{÷â?_x0012_ºÂèãâ?Iô_x000F_, .ã?°á¹_x0014_QDâ?Xà©ðUßâ?YÌM¨´â?B¯²½__x000F_ã?É­_x000D_a½[ã?__x001A_°T#ã?vò&gt;_x0001_xâ?_x0018_õnØJâ?ê_x0010_­Â(ã?tÿ°`t_x0018_ã?/AÚ_x0001_M¬â?Ù4¼sâ?õ_x0017_PAÃâ?ée_x0007_¬Aâ?\b_x001A_^ftâ?ÖýÅ¦Eã?\æòµ¥â?6CÂ×_x0005_ã?Ý§.°Kã?ðàùzLdã?é	B³Üâ?q3kÉ2{ã?_x001D_H_x001B_Ô½^â?,/Î³¡Gã?DÏOYÊqâ?Ø_x0002__x0007_jv/ã?@_x0005_?S^_x0004_ã?&amp;ywÛ9_x0018_ã?Ì{\_x0018__x0006_@ã?_x0003__x0006_Ý1#"ã?_x0015_Ôù7*Hâ?hfÏ7ù_x0015_ã?Æ«_x0013_6uXã?_x0014_)A_ÿâ?¼Íí_x001A_Nyã?lKoXnã?tÐ¡Öã¼â?`ýìIYâ?C_x0005__x0006_/Ëîâ?"ÃfÌâ?_^ËM@éâ?Öõªí¤â?­Ût%â?fnáÚD`ã?cR¦Çâ?A¯ýªMâ?iò_x001F_V-Gâ?Áº_x001F_õÝ¿â?_x001F_WvQäâ?Ën2o_x0001_ã?ïÃ_x0001_á8dâ?dà_x0010_q=â? næp_x001A_.ã?­_x000B_+þ¨â?é¡p÷â?Ígíâ?_x0018_¯zú&lt;$ã?âÇKã?IiJ_x0010_â?¬_x0002_úS_x0004_ã?þ+&gt;Z_x0003__x0004_ý¹â?÷0aï_x0002_¸â?²à´çâ?âÇ_x000B_Åâ?º$¤£â?õ8'ûùâ?_x0001__x000B_¸©Xüâ?l\R³©â?9«_x0013__x000E_¡Râ?FÈbj_ã?_x001E_Ó,Yâ?¢+_x001E_?úÍâ?¹Ê_x0018_3Ð®â?6ñå5_x0007_ùâ?~_øõyÕâ?_x0007_Ü	_x001A_ã?w¢§_x001D_¯â?&amp;UF6\ã?DúOs§oã?_x001B__x001B__x0017_¿ñ°â?AôE$dâ?_x001D_¡ _x0019_ºâ?1êõâ?Ü1¶öçkâ?áÁq_x001F__x0003_vã?ïõ·µ_x0019_Kâ?5þoqâ?ÈEª úpã?ø_x0011_&gt;K_x0013_ã? UÐé/.ã?&gt;éáâ?¼¥¶kâ?_x0001__x0003_Ú+·rÆâ?øpPúhîâ?YªHRâ?_x0001_\_x0001_xEâ?Îg_x0016_8º¡â?¬¨_x001C_hiâ?=È^D÷â?{±½W+ã?Í;Å	Eâ?ôH¥â?Ü¾â?±ÉZuñâ?ãÊÏnâ?³wF'_x001E_ã?_x000C_'°Õâ?5þ¿ÞAã?2_x001C__x0016_|ã?Gç\_x0012_ã?ô_x0019_/«Iã?*õà*è¸â?_x0005_øâ_x0006_Úâ?#¢·¸â?«*_x0002_¨Fâ?·ü__x001D_vTã?èùviKâ?Ñ_x0015_p&lt;Þ2ã?L_x001A_R_x0018_yã?MÈ±E_ºâ?_x0004_`_x001B__x0011_xã?`Óë½UIã?Ô_x0001_O_x0011_äâ?ÛË_x000F__x0002__x0003__x0005_Zâ?RùÜz_x0001_mâ?ºP	çÄâ?_x001E_Dù_x001F_câ?_x001A__x0017_ÕñØ&gt;ã?àû,¡Fâ?UàÊßL_x001C_ã?_ÑÃQã?_x0011_ÜPXã?®;_x0010__x0002__x001F_ã?ð2î_x0014_úâ?5¤*{â?0°]/â?½Òîåâ?·O³_x0008_Qã?ôÒÎÆNnã?Z_x0004_Ñ±GOã?B7ìâ?ÚëpÌÍÇâ?|Îî_x0013_4¡â?_x001C_ed­!Îâ?½_x0019_+_x0019_ã?ýÛc¡_x000B_ã?£3®ë=â?¹_x0003_@_x0007_WDâ?_x000E_\Ú¯Sâ?òÉû(dgã?sñoÝâ?2säÚ1ã?_x0006_É_x0017_`Jbâ?¬_x001A_	ws(ã?_x0005_¾_x0002_pÑrâ?_x0001__x0002_þgò_x001C_Q_x0006_ã?o÷b_}â?ùk¢«\Sã?_x0011_n_x001D__x000C_N}â?,4_x0019_ìÑâ?gDþ6Û~â?×|Ï_x0004_gã?U=F^Hã?Ì_x000E_V´ôIã?_x000E_ç¡_x0017_¨â?óÁþÓ_x001F_$ã?_x001E_gíî®)ã?!µ_x0008_³_x0004_^â?aìgrhâ?!ìÉXçâ?°Ê«UÀ®â?ë«Ø)ã?ÐæÛà½¿â??Ù\_x0017_T?ã?L_x0014_ÐKóâ?¢û&lt;;ã?¸8_¸_x001D_Iã?/_x0003_Q(Nâ?%sñ+8çâ?(eÝ©;â?æËSd'hâ?_x000D_¥V©þÉâ?«_x0016__x0016_'Nã?ß}_x0006_Aþâ??_x0005_ü'*ã?éqòcì â?_x0006_R"_x0004__x0007_æâ?Ûû~_x000C_ô_x000C_ã?pÜ#VHã?G¹ú¬üeã?[Å_x0017_Nâ?~&gt;ëïFã?zØpO¹?â?üá_x0010__x0015_â?u­¡WÅâ?Ö_x0003_ÓXêÖâ?ÕlX_x0002_´üâ?x_x001B_5"-ã?_x0006_Û&amp;Kã?B_x001F_¦ç5gâ?þå_x000F_¿_x0015_Õâ?g÷4$_x0005_¾â?úàNÍµâ?ÊBÅ_x000D_â_x0001_ã?µÿ(&lt;?â?9ÛÌ_x001F_£_x001E_ã?f^K_x001E_ã?ÉQôPã?¹9ÅVâ?÷x7W$Ââ?¶ÓB&gt;ââ?l&lt;_x0004_&gt;àâ?_x0011_´Ë×â?yúv¥hã?Än_x0014_ÉÖ/ã?_x0019_:Á&amp;UWã?P×°úlã?ü;ÆøNâ?_x0001__x0002_DÆrâ?êÞ/Ðâ?_x001B_ ¾[M)ã?#5~M.ã?ö¾_x0002_ô_x0001_¿â?A²bn~Mã?´_x001D_§í¯â?_x0005_±V_x000B_hËâ?N;ãÜâ?·v_x0005__x001C_Eâ?N=&amp;Þ¢â?Å_x001A_va./ã?üq3p©â?"VÈBõ`â?ÒI§+qã?yt½ÜJFâ?¼.3_x001E_	.ã?_x0004_î·ü½|ã?@#, â?*ÿ®Yàâ?$_x0019_¥â?¬¥}TÌ_x001E_ã?Í_x0004_ ¸_x0017_ã?Ç!{P_x0005_ã?L zî[â?lÞ,d¼yâ?H·Ð_x0010__x001F_ã?ÿP7_x0018__x0005_eã?(¹Q&amp;CMã?³^_x0016_Ðâ?½SÐQã{â?T-­ê_x0001__x0008_¡qâ?_x000D_¶ÔFpã?_x0001__x0008_'3iã?ôÈ_x0002_T±â?kÜEC_x0013_Zâ?_x0007_GÆbã?XrõbhLâ?£_x001C_Î_x0003_Upã?^Øiã?åôa1áâ?_x0001_÷J_x0005_uÎâ?S¢_x001F_¼2	ã?ÓdFmââ?h ,&gt;_x001B_"ã?È½_x001E_»â?_x001B_éó	ý_x0006_ã?°ö_x0015_±½â?¢_x001C_öí¨â?îÍÖö«â?À»8Mgâ?]ÂÑÀKüâ?~ñ£_x0005_£;ã?¾fâxÔáâ?¥_x0014_&gt;·_x0011_ã?Ø(S=Hã?YD6r[â?ÎBúµOã?zs.%RNã?µÃ'_x0013_ã?Þ__x0004_ù¶â?üÏÆ¤â?_x0015_Þku+ã?_x0002__x0003_SËðï¥iã?_x0008_Ed|_x000C_ã?«gãH_x0017_£â?EM¦á°ã?÷7¦_x0013_¬Qã?ÞLí_±»â?÷§®Tgâ?üûÄ;P)ã?u)rmÊ_x0016_ã?^|upQã?¹æ_x0001_V_x001D_ã?-_x000E_Tìâ?È­_x001A_ÄÚ³â?Å­zT8_x0019_ã?Æt_x0004_Iâ?*ÐcÀLã?_x000D_Ý»*LAâ?ÐÐé_x0012_¨â?VkJòâbã?^]_x0013_#s.ã?½ç_x0001__x0014_Eâ?Ó(òVâ?_ù*}c&lt;ã?D_x0018_5w{â?lÌ_x0014_ )Fâ?_x0010_!v·xã?Ñ¾ímTâ?&lt;_x0002_gø&gt;¨â?F 	òAPã?×_x0012_ìZ0ã?_x000D_´oe_x0008_uâ?4P_x0002__x0003_9'ã?«Þd-+Ëâ?QhZò~â?9ÄÙ¿ÿõâ?!Ý_x001B__x0010_ÿðâ?)ø=Ïâ? Olî_x0015_ã?$WÈÌyâ?8p_x0001_w_x0018_¼â?_x0014_èý#­â?|tªµâ?±_x0003_j_x000D_ã?a9Iã?¡Do²Ïâ?ðÑ_Æhã? ¢h_x000B_ÅFâ?Ëê-º_x0008_ã?e_x0005_ÄëØâ?Hc¸A$³â?,_x0001_ ä´@ã?SN_x0004_ø_x001E_ã?S×_x0015_&gt;#ã?´ä4|bâ?ßy_x0001_4ñâ?ÜørAßzâ?äpEâ?èôMÂpTã?ø0ÑB~â?ÁÍLHúGâ?v Å³â?k¨auÚ¿â?áp]_x0002__x000B_Vã?</t>
  </si>
  <si>
    <t>13d62690d70143c9c69d4dfd89806daa_x0003__x0007_ÇlQ_x000F_iã?¥O_x0004_â?úÈçé_x0002_ã?V±¬	§â?wW¼&lt;a$ã?±Ê_x000F_Iêâ?^_x0006_Êz+ã?æÊ(*ºâ?öu_x0018_ù¢â?;jyb_x001A_ã?Xò^"â?ä¤,ó(ÿâ?üM2\²â?wh&gt;_x001E_uã?5r-µ±dâ?=q&lt;_x0001_Y â?E~ÙêMã?ß_x0002__x001F__x000C_ºâ?2~ïg8!ã?4oÙ®.ã?ïº$X_x0005_+ã?X_x0016_-_x0002_,Îâ?áÒ_x0001_åîâ?_x0013_fö9«â?6ñA_x0015_Ù£â?ü8úSã?tß_x0018__x0008_÷Kâ?&lt;{_x000F_½.0ã?±·PÓâ?p_x0003_s´Mã?Ý¡ã?_x0001_Ûò_x0001__x0003_9^â?_x0013_$¦ÉCã?(íhuÝÔâ?Ò¥_x0018__x000F_|Mâ?Züº·_x000F_ã?_x000C__x0019__x001C_¹ÃKã?óÏ:PòNâ?tQÔºoã?s9Nâ?_x001C_gñ@R^â?EäÙg¤9ã?5Oæ_x0018_¥©â? ãËi_xâ?_x0003_ì_x0007_Tz	ã?&amp;n¸N}_x000E_ã?øSÄiè_x0002_ã?&lt;&amp;q2_x0016_Iã?À8çf¯_x000E_ã?ÄUÍD)µâ?_x000F__x0011__x000F_Tû«â?à¯n;"ã?×¤_x0003_Q"ã?«Ú_x000D_DÒ4ã?©Õ¶_x0008_Vjã?O_x000F_"3Èâ?¥lÄàpã?¡í&lt;_x0002_Áâ?q©R_x000E_Vqâ?:ÌÝ	0ââ?d¡¤á|ã?Â§·tâ?»,ngÉâ?_x0002__x0004_s­¿ÆªÈâ?¬R4|Þâ?ÉSn%£?â?Óc_x0018_P_x0013_~ã?eÃçeáâ?ôµñ¯ÿCâ?_x0011_m7©+,ã?»b£AãÅâ?0ÂU­çkâ?_x0001_e|Ðâ?Ås_x001D_+eâ?âIF{Ýiã?VBÊ?/¸â?x¢ýõ2~â?â«_x0013_è]â?_x0006_kZlxâ?Ý¾uàIßâ?IV®Pã?3ÞY'wlâ??l_x0007_ã?_x0010_tK1ã?R[_x0011_¯â?Oý«¹"ã?"òRUã?_x0004_ÄÜ*]_x0002_ã?_x0003_9¤Ü â?ÎÔaZnâ?bÒ;Dðâ?)²g®sã?(¸mó[sâ?j1CEã?Lk{_x0003__x0005_¡~â?_x0003_éßÌ½â?Ó_*T_x001E_ã?[_x0016_fe¯â?¾_x000C_zÈÍñâ?÷¥â_x001A_aâ?¼_x0019_­-ÙGã?ÝT*_x001B_Òøâ?ÅÊ;ksã?ÕÑ¨Ó­â?_x000C_B¤Ptpâ?;òâAÖBã?"·âJVÜâ?Õ_x0018_2à1ã?=¦·(ã?çaõ¥åâ?J_x000E_»Aûâ?ú?_x0004_æ.9ã?ÂêÑ£`ã?áàþÉ=oâ?¾å_x0015_Åâ?"u â?ß34o_x001D_Yã?_x0004_aaç&lt;Xâ?tÔ_x0003_&lt;_x001A__x0018_ã?	ö´_x0002_ôâ?§i,¿Lâ?BFqUþ_x0001_ã?5_x0001_=Ê_x000C_úâ?Ú´OÀ9aã?ª±_x0018_Äâ?áñiÃ Íâ?!&lt;×ïÔãG£â?C #Ûe¦â?_x0001_n!!_x0002_n!!_x0003_n!!_x0004_n!!_x0005_n!!_x0006_n!!_x0007_n!!_x0008_n!!	n!!&lt;n!!_x000B_n!!_x000C_n!!_x000D_n!!_x000E_n!!_x000F_n!!_x0010_n!!_x0011_n!!_x0012_n!!_x0013_n!!_x0014_n!!_x0015_n!!_x0016_n!!_x0017_n!!_x0018_n!!_x0019_n!!_x001A_n!!_x001B_n!!_x001C_n!!_x001D_n!!_x001E_n!!_x001F_n!! n!!"n!!ýÿÿÿ#n!!$n!!%n!!&amp;n!!'n!!(n!!)n!!*n!!+n!!,n!!-n!!.n!!/n!!0n!!1n!!2n!!3n!!4n!!5n!!6n!!7n!!8n!!9n!!:n!!;n!!_x0001__x0002_&lt;n_x0001__x0001_=n_x0001__x0001_&gt;n_x0001__x0001_?n_x0001__x0001_@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Zn_x0001__x0001_[n_x0001__x0001_\n_x0001__x0001_]n_x0001__x0001_^n_x0001__x0001__n_x0001__x0001_`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zn_x0001__x0001__x0002__x0004_{n_x0002__x0002_|n_x0002__x0002_}n_x0002__x0002_~n_x0002__x0002_n_x0002__x0002_n_x0002__x0002_FdR²½â?»õ'1wâ?AÏ¢TFã?ç¦VÞ`¦â?);ùÌ¾â?Oëzî@â?__x0002_É4Wfâ?{6Dâ?JÒ¿ßøÒâ?ýÁ²6Ïâ?-zÝÎ%fã?U_x0006_ö"¬â?ßî_x0003_@*ã?¯LïÔxâ?J'0ò¯â?ê_x001C__x000B_j±lâ?d7d&gt;¶Àâ?Á=øé&gt;â?»Ý-_x000F_¦â?_x001D_!]_x001C_húâ?î¦M©â?Ó0KÔêâ?Ô}¨Åâ?ÕÔÇ_x0001_Àâ?#æÁÓARã?·Ù"@_x001F_ã?sY§_x000F_zzã?D««_y¨â?W_x0012__x0002__x0005_ðxã?Ü}fnÄÐâ?'6å_x001A_Xã?ë+D_x000D__x0014_Jã?¾ÝgÕÂ_x0018_ã?}ñQ»srã?¸úGpcã?LªBT_x0005_ã?NàÂ¾â?cj\,Rã?_x0007_xªõvã?Ê_x0005_R27ã?HÞ§rÞâ?S_x0004_ºý %ã?­î=*ùêâ?lÚt_x000E_Ç\ã?yyÊGÅ»â?ôVÏy_x000D_Gâ?r¬_x0003_ñfâ?çÖëAâ?Ùk_x0018_Ûâ?(ý´hâ?ØÙ_x000C_Ý{ïâ?&lt;þ_x000C_Ýâ?{ªÝ}Iuâ?V_x0001__x001A_Uøâ?ýíâoüÆâ?Xg|a?â?Ìa~'ã?èö©ç°â?!_x000D_B!ýêâ?pó_x000B__x0015_¤â?_x0001__x0002_4ejo_x0015_ã?Vóº°^ã?_x0015_WXJ_x0010_Ìâ?.×_x0011_Nâ?²_x0002__x0014_~TSã?%½Ä+Ú0ã?N·½é#ã?*"?.fâ?~,7S]â?_x0004_Ó=î|ã?5»ØItÒâ?æå_x0015_çkã?jhîtwâ?_x000E_þçpV2ã?Wò-â?Õõ ®@Bã?ï©_x000B_}ú&lt;ã?_x000E_Øñdû÷â?_x0005_Öãâ{ã?¼Ãê®Î¯â?.P¹e_x0018_ã?þÉ_x0010_P_x0015_{ã?KGÔ[|{â?_x0007_^U(ã?´Ðµ1çâ?z_x001A_r_x0014_â?ðÔU_x0014_g{â?A_x000F_©ä_x001C_ã?_x0007_ßrC$_x0002_ã?&lt;H¤p_x0011_íâ?äöU¢fEâ?T&amp;3M_x0001__x0007_?Þâ?5vy}#áâ?¦Ó={_x0016_Dâ?Y_x001E__x0013__x0015_â?_x0019_wVwâ?ê¡_x000C_;ç_ã?ÄGÐ&lt;tã?Îï_x0010_¯¶èâ?î¾?)_x000C_ã?à'	©E_x0002_ã?ã_x0015_Ê?&amp;â?Z`?2%·â?æ§Õh|Rã?&amp;ÒºÊZaã?_x0005_KÄS½â?¦*(pâ?a¦í®`·â?ê_x000E_`ö_x0015_Àâ?êd¯ù¸_x001B_ã?u»Ze_x0005_ã?|n=#zã?¡r_x0018_/ã?ûgkëájã?:ù§â?_x0006__x0004_Ðiûâ?Gh_x0003_Áâ?Fõ_x0002_R¬|â?Ã,ÃÍ;ã?_x0011_¿(Ø¡â?ØÒ1a»Fã?æX&amp;éâ?_x0002_cÔ3ã?_x0002__x0005_Ê_x001F_/¾;ã?}¢Ó'~_x0012_ã?øÝ10]Wâ?{{_x001E_aã?QtE¡Ñwã?Èq½ì_x001D_&lt;ã?3ymsJã?ÝÁ¡bâ?·t!´E?ã?«_x000D_ÉñÏâ?_x000B_u#_x0001_Iã?Õs­&gt;ã?õUî÷èâ?$#é_x0001_¦1ã?¢¡¯â?ÎWzû&gt;0ã?&gt;£z_x0003_úVâ?ÿïé!²¸â?øyÜ_x000E_¤â?ähÇ_x0013_·_x000C_ã?»H	*&lt;_x001F_ã?Ä(_x0017_Zâ?¹;ÊÀa&amp;ã?&gt;Î_x001E_÷¢Vã?å2&gt;F&gt;â?Ù/6@¼^ã?K3YÂÆðâ?_îØðÊâ?í_x0004_í_x001F_2ã?w]_x000F__x001D_pzã?Û¡.&amp;9Lâ?ZY2l_x0001__x0003__x001D_â?B_x0010_'5oã?ÆF(_â?`Ñ¯Kã?»_x000E_FÆ÷â?_x0006_yºâ?_x001B_°ÔÌ]àâ?¢_x0013_E!N&gt;ã?àøÚ¡ò{â?`å¿&amp;ê\â?Íâ_x001E_uÏâ?` ð¨WZâ?M_x0017_&gt;A°áâ?"_x0003_RýZã?_x0006_Ç%*ðâ?_x001C_ÃßOøâ?QBj¦¯lã?ê_x000D_ÎCßâ?._x0006_¡®â?ùg}7pâ?*ÆµRoäâ?_x0005_@fà¾Bã?i_x0013_ØÆâ?óâ«_x0012__x0016_zã?ö°àèÇRã?ÄjÒgæËâ?ÅÊ_x0012_Ãpã?g~²oã?£»ëâ?¾7ì·_x0002_â?.ge_x0013__x000E__x0016_ã?ì:o=îâ?_x0001__x0004_KMÍàÇâ?â¹jclâ?}òùÛÎ\â?b!)Ìâ?3:dâ?_x001D_àj§BÑâ?_|³&lt;iâ?_x001D__x001C_Ûóâ?rFJzåSã?Å_x0002_Ø.]öâ?Â&amp;¶Z­â?z÷¨Èãâ?_x0019_	?ã?ÇÑdfÁjâ?t%ìxzâ?h/E_x0008_OVã?Nî¸eSVâ?Ñûq¦Ýâ?±"n_x001B_â?´Vk"dã?h=#ÁÏâ?ã,¡_x0003_~ñâ?UÒ°|â?Õß_x0002_ó1ã?:¦9M_x000E_ã?©nû[/ã?»_x001D_·8µâ?¶gAhøÂâ?XÖþUã?]´rÑã?.ã`â?~Ã_x0005_Ñ_x0001__x0002_Ï	ã?_x001F_iìîsâ?ì¨Ñ¿8ã?°/²Ã_x0019_Vâ?þrûæHâ?ä3._x000B__x0004_ã?Kz8ÍNâ?¦-þ§â?Ãúwâ?¹(¾¹â?,Ø_x001A_êâ?e¯è!ò_x0019_ã?ã_x000C__x001A_-sgã?/?aÖø^ã?ñc)_x000D_¦ãâ?\OÁÚ¹Zã?ý_x001A_%7·â?¦_x001F_¹oã?Gi¤³Åâ?ÝÁª_x001E_Wâ?_x0011__x001D_ÅöºJã?¥ñb{_x0017_ã?_x0011_NºVâ?_x0018__x0003_À_x0013_,ã?P_x001C_Z_x000C_±â?_x0010_¨åàMâ?âó¡Áxã?.c_x0014_+¨vâ?þ¼³W«Ðâ?À¡Ý_x000D_)ã?­÷¯bÃ_x001E_ã?xdÊaeÀâ?_x0005__x0008_øtÇ&amp;wâ?h&amp;øcâ?_x0004_áÛzøHâ?»_x000B_0p°òâ?­_x001B_/ø_x0012_Fã?aÍiÕÀ_x0002_ã?_x0002_ýyÎ/â?Zø"Õ_x0011_áâ?²l4»íã?¥Bµhâ?þ±rfÕÏâ? nJÎ×Ââ?¯Fd_x0003_Oâ?'_x000E_']ýâ?_x001E_õ9mÃ_x0006_ã?_x0017_ÇîcSã?Ñ¸_x001D_mèâ?©Ú_x0012_HsTâ?zÏ_x0005_æýâ?_x0006_a@â?_x0002__x0013_¶_x0013_Áüâ?_x0007_Ñ_x001E_oâ?ïRøÑÁòâ?À_&amp;"×|ã? ù$*	ã?:Õ±¾Ãiã?1__x0001_ý$ã?ÿrtqâ?¥ÉøQ£Lâ?o Î·_x000C_â?Zöûù­â?øàS_x0007__x0001__x0002_í¹â?à[6_x000C_Câ?âÊ÷f_x0019_8ã?¥2ã|g_x0004_ã?¹_x0011_	0hã?;ú¡5[íâ?@»z_x0018_Rã?sÓCÆcâ?íÛø$[ã?âV_x000B_Aøuã?EåÓ¥_x0016_â?Ça¦H»â?¿b)ã?%Õ¥]eã?_x0018_rÀDXÕâ?^SÏ_x0019_·â?cê{ã?¿_x0018_Óànã??)R"_x001C_Ýâ?S×_x0003_Ûâ?q¢¤½ùmã?_x000C_Éu_x001D_£â?Ì6}6|qã?Çf;wã?_x001F__x001A__x0016_Fhâ?«çú,âlâ?veffâ?ä:_x0011_yJã?M³Yc_x0011_ã?_x0005_òQJOâ?Eô_x000E_Èâ¯â?M[Þ{ã?_x0001__x0004__x0008__x001B_ª'ã?O±éôM§â?Àmsmâ?y~Oµâ_x001B_ã?ô3ÿª_x000B_ã?ÏyµKHâ?ÙÉDRâ?_x0002_ÿ_x000D_³â?²ÎÖì1_x000C_ã?ÃÆ£û²&lt;ã?,xìÆíâ?ò_x0003_¨Ô2â?_x000E_UÂ´$_x0014_ã?úÂ¯F{ã?û,¶_x0014_Mâ?ÚÙñm°â?Åæ_x0005_â?_x0003_Þ_x000B_Uº-ã?!_x0004_6fâ?_x0010_r&lt;g*_x000D_ã?¾õ_x000B_¹&amp;ã?ÊQ¾½4ã?Rn_x000C_ØHâ?Ân6?ë(ã?,_x0013__x001F_Ûóâ?Z¿K¯Fâ?¡_x0002_`·Î_x001B_ã?e!þBû2ã?__x0019_7Qcã?_x0006_!ïÃ6 â?_x0002_R»9p.ã?_x0019__x0010_#_x0002__x0003_]â?D_x000C_óæ^¤â?Ò¬A#nÛâ?úµ,_x0002_¬â?Úä	t:Nâ?|_x0006_®uÎ_x0001_ã?&gt;4ZÄiVã?ì_x0017_ãV@ã?Ó;	ÍWÃâ?c¦núâ?(½	ï	Ìâ?¥Ûi_x0013_îfã?qM´ÔLã?Þ(é¯wâ?hC³¯4_x0002_ã?Yê¿_x0003_*Eâ?¼´ÓÍâ?6S¾Y~â?¤D&lt;H}ã?ÌM~_x000C_:Þâ?¼ffý×Nâ?ùX_x0011_åÈÑâ?ðJÅ_x0019_ã?_x000C_À_x001B_%:ã?è~@_x000E_úâ?íérÛçNâ?9?éº=¶â?pIéºàÏâ?}`MÜpâ?É_x0002_Öp©zã?¾¸³§ã?÷¯A_x0003_)èâ?_x0003__x0005_qjnç{ôâ?ë_x001F___x0001_Bcâ?º_x000C_q=IWã?_x001D_QF|D0ã?à_x0016_ûJoã?P¦Öqãâ?ÔíÑ´ÏEâ?yâº$â?¨ß!D©ÿâ?v*@Ç_x000C_ã?;©ø_x0016_ã?_x0012_µe³Éâ?3_x0001_'¹_x001F_­â?ÀoÒjÝ¦â?Mi¥o_x0003_â?ñÞ_x001E_Câ?¼(_x001F_-Sâ?]®"_x0002_'Õâ?t§®hóâ?1-_x0004_æ$Éâ?¡ðÅ_x0003_°â?[_x0012_Yò Iâ?Û_x0016_í½àâ?ù:·ùâ?R_x0019_!î(ã?r_x000D_®G[â?_x0004_An=ùâ?¶¥_x0013_R'ã?_x0015_}&amp;_x0004_0ã?Mé_x0011_»ìZã?ì_x001F_º|wââ?¡Òó;_x0001__x0003__x0003_â?¨íø_x001C_ûÞâ?Â1U9µâ?ÝãjÌ_x0014_ã?/òf2Ð)ã?rªDðK7ã?¢}?_x001A_@|ã?_x000C__x0017__x000C_cã?©Gr_x001D_Pâ?KÆ_x0001_	â?éöµ°`â?_x0018_¶ØCãâ?÷À&amp;Câ?_x0001_6fq_x0014_ã?ZËù@Çâ?_x0006_°S$ã?Ó)_x000F_l	ã?ïÉâíâ?àmÛMß_x001F_ã?üæírã?*äX_x0012_ &gt;â?ûHSâ?1;Èlâ?I¨¡¡â?ZZö«¯oâ?Ò&amp;«ec_x0015_ã?"þÝu_x0002_ã?Á±®t¶Lâ?Òî~_x001B_¾ßâ?UHVôQ%ã?¼_x001A_ÙxÊeâ?_x0014_õQÎ½_x0015_ã?_x0002__x0003_ómý9ôâ?w_x0003_ÙÃ^_x0018_ã?¹_x001C_K·îâ?áüÁ1åëâ?Ü¾{ÿSâ?ê,_x0003_°õ_x0018_ã?¸ñNáâ?c_x0011_8üjAã?w4¨[â?_x001B_¡ÝèrÉâ?$L_x0005_ô¡ãâ?ìÒkâ»â?[å·:8ã?Ô½iKf°â?¼£Lè?tâ?	øvÄ®â?±_x0001_YÉâ?_x0003_^7j¶mâ?¥Æ½aã?Ï%Ðõy_x001D_ã?VSòé&amp;ã?Z-_x0010__x001E_Àâ?°C¥ù)5ã?Ü¹ûðâ?Ç5¤²]`ã?_x0004_Økö.\â?½B _x0008_¦èâ?U½p}!ã?^Ð)câ?c»²{Lâ?(@;_x000C__x0003_Ãâ?2Ã§{_x0005__x0008_Ûã?1ãb''òâ?ynÆ_x0001_SËâ?rUý£m2ã?&gt;_x001F_éþSâ?%GËÖôâ?í_x0017_tí]â? yE_x0001_Éâ?zÁ7;Câ?àJ0M0ã?z_x0018_nó._x0006_ã?E0£Fã?_x000C_ '°_x0017_Gâ?ÖÁb_x0007_Ê_x0004_ã?JÚ_x0015_w'Qâ?ªØq_x000D_o|ã?~d«Îdã?hÔiüÿâ?@ÅÄSomã?ì_x0019__x0007_Æiáâ?;÷å*qâ?~è_x000E_H'ã?ÒêF,¯â?_x001E_\?ß_x0017_ã?«¿à_x0011_®â?»±_x0002__x0003_~&gt;â?ó¿ÝfÂ_x001B_ã?n_x0012_Ý_x0005_»yã?ýNpËÔúâ?ó_x0002_pk_x0013_ã?³_x001B__x0015_ë^¬â?n3;_x000B_¹Zâ?_x0005__x0006_úft_x0002_`_x0003_ã?ÏÓÀÌ_x0001_×â?4I_x001D_4ã?y¯ Ñóâ?}ÞÃ»Vã?çêQ_VAâ?.0ZFââ?_x001F_ó·ñ6ã?9ÕýÑâ?ùí_x0002_~â?[Ç_x0006__x0014_ã?_x0019_çâÅ±â?B_x001B__x0006__x000F_Òfã?I£w*cã?ºQy^ã?íc_x001C_¦_x0012_Çâ?J_x000D_5@³Òâ?R1ÂÏäLã?_x001D_g½ã?_x0017_&lt;øÿ0ã?&amp;ÁèNQâ?¡vUatã?ÖÌ&amp;_x0018_Hã?»_x000F_ûtFã?.ªÛùÜsâ?Óì_x0019_0ã?2á$¹b+ã?¸¥TÀÞâ?ìI®¬·â?_x0004_åéx&gt;â?à®_x0006_¬\ã?ÊÍl_x0002__x0006_øzã?ù_x0008__x001B_´_x0010_ã?Z»ºbiÚâ?ÛÓ§YÄâ?äÎÊÎºzã?VT®×â?ÚV_x0002_.ê«â?iãÞ÷ïXâ?|«£_x0001__x0003_oâ?zÌB§¶â?¯¸ÌFã?òÌ`W×eâ?ý¢xÛçâ?ÿ=_x0014_øâ?&amp;?bF_x001A_wâ?`D +èSâ?¤·Ö]~_x0004_ã?z_x0006_6_x000C__x0016_â?ú¾Ò_x0010_½wã?èÃ¾ÎBã?&amp;^;ÛÖ?â?³BB&gt;Ì7ã?\Ù~¨¯Hã?Ótñµô0ã?_x001E_|(+¦aã?ë_x0015_nöc_x000B_ã?K}[Á{¤â?Ñ{":1Ùâ?_x0005_ØðH_ôâ?Áõnµ¤â?LÄú_x000E_â?ï[¶&gt;²ýâ?_x0001__x0003_Rl^§°â?Â¢_x0001_¦ë=ã?òõ¨c×Tã?;_}_x0001_	ã?âÌ=&amp;Ôâ?`Wn_x0019_æâ?2g5_x0011_/ã?_x0004_D,å_x0003_Õâ?_x001C_[_x001D__x000F_¼ã?ÄRjB »â?z_x0019_lPr}â?0Xy°á@â?ê@fvÎrã?Üý_x000B__x001A_â?L¶y&gt;G©â?_x0004_H_x0010_S7Íâ?Ç ÈãÖ?ã?Ytìâ?;ýt_x0018_uYã?üÛOë_x0016_ã?_x0005_aLT1ã?Y¹hîâ?#ÿkd%¶â?KM_x0002_ñcxã?DôßkQ6ã?×dJ;ðãâ?_x0005_\6öÚvâ?|¯Vâ?_x000B__x000B__x0019_Øpã?_x000C_=d·©ùâ?)&lt;_x0014__x0015_½Jâ??[K_x0002__x0004__ã?bÂ¹"iâ?æÉ_x000E_|ã?ÄgvpEã?E´Ø¥¸â?/3Ä	}ã?:oJzã?Ë_x001F_þµâ?ø_x0013__x001B_Û?_x0010_ã?H|Ä§kã?Ägþ:=xâ?_x0010_/ªâ?["5Ø_x0004__x0019_ã?Â¼hw¶Xâ?V¥ð1T5ã?fßJ_x0001_£â?þ+2_x001E_Xâ?¥ë7â?_x0008_©')?Tã?_x0015_W_x0004_~+ã?¥ãv²â?¤¬~bp_ã?û=0ã?áðÍàÊªâ?	×_x0002_òúàâ?_x0003_¶çI5òâ?[Cóz¯â?Þ¾ åñçâ?_x0006_&lt;Híâ?s_&lt;ÖZâ?_x000D_×Mì?ã?=´äÔ_x0014_ã?_x0003__x0005_ýtÄjã?ùÌâ?^º°É¸ã?_x0017_c_x0001_mã?¼L³áý&gt;â?ªrnüàâ?ÓÄ¯­â?ó@w_x0008_oã?0ÄTã?àâM\_x0016_ã?ZBöaâ?V{5óÓcã??ÉJ®_x0018_bã?QÉ8¨¹â?cÍyÆã?_x0013_0ònâ?? ðâ?_x0004__x0001_@·7Üâ?W§Ùv&gt;eâ?¿I7QQâ?@r¯µ¼â?ÓR2Bâ?_x0004_±_x0004_Ââ?_x001F_TÂ_x001C_þbâ?ùÀBsÂÅâ?g½_x000B_Ã_x001C_3ã?«Z_x0002_ßÎâ?ítì_x0018_;ã?£4Óâ?5¬/×M-ã?;bL_x0019__x0011_?ã?Î7_x0017_Ì_x0002__x0003_íñâ?_x0007_&gt;÷,zã?ã)È­bâ?Y(S1Mâ?_x000D_8Âó|râ?Cð&lt;Ñ	µâ?_x0017_'UÉ¸bâ?4:_x0019_2zâ?À8.,¼â?r]ãÑxâ?ÚU #æåâ?__x0016_¿ØZâ?ðÉ_x0007__x001D__x000E_â?Q)ÝLã?µ_x0015_%_x0011_dâ?-jÌ¤´êâ?l´_x0019_µ&gt;ã?16`÷[ã?&amp;_x0011_¾?ã?»_x0001_ìçÔvâ?D´­4~Vã?Þ7åPâ?q«òvâ?½ ú7Ævã?*[_	ã?_x0002_Á·_x0019_ã?¤I	:_x001C_tã?+R¹Rlã?ÊèJ_x000B_N&lt;ã?Ãj*_x0010_~ã?k£_x0010_&lt;æ_x0007_ã?_x001C_a_x0015_¢Jâ?_x0002__x0005__x000E__x000D_Mè_x0010_ã?Qä_x0002__x000B_Bâ?nÆ_x0012_þpâ?_x0004_}tf}ã?ÛÐ7¦Uâ?ôÖF\râ?LÅ¼9bÓâ?]Ü_x001F_¢%[â?ô¦q_x0019_\ã?2Y2B_x000F_câ?êiÆHÕEâ?B_x001A__x0015_g^â?"	Ý({9ã?Ç*Â_x0017_ã?_x0001_èv_x0003_}â?LãWâ?\^Ð©IGâ?ÈÏ9ïâ?ò£ÎáÆ¥â?_x000E_7«ÿâ?¥²Ö¬â?ô9_x000F_+nâ?_x001B_ñ­_x0007_ã?ÿ6Î9áHã?j~õâ?áÚä&gt;Ä	ã?Uj_x0001_(ã?=/Äì_x0006__x000D_ã?K:-Sâ?À$õf`ìâ?Ó_x0001_úö_x000E_ã?YµB_x0002__x0004_h7ã?_x0003_È¦2Jã?è_x001D_ù¢{wã?^_x001E_rGã?;â_x000B__x0003_~ã?«Æê¢?aâ?kÛ`ÿnã?¿íu,v#ã?rªÓÃúCâ?Pá;*àâ?_x0008_¹_x001F_s«}â?&amp;_x0003_ÊLuã?&lt;W¢?kâ?_x000F_¯_x0013_?ÛFã?Öé/+_x0011_wâ?.`¿S×9ã?°U.F·_x001A_ã?_x0001_[(fø]ã?]¼¶Ç¨wã?þ]_â?ûô¤_x001A_ï_x001B_ã?ÁPÞFã?Ci_x0001_Ug¯â?"Ã?£'â?_x001E__x0017_'üâ?o¥mlÍÿâ?\_x0016_à_x000D__x000E_ã?GF¥æâ?sRT|_x000D_'ã?ÙwEcfâ?¶¿_x0006_§Hâ?+Å_x001B_\_x0012__x0012_ã?_x0001__x0003__x001D_½¤Ívã?_x0007_;;gt­â?_x0019__x0010_±Nûâ?ÜÛ7_x0007_t_x0003_ã?2®b_x0015_çªâ?_x001E_Ýà¸ýUã?À_x000F__x0002_N8ã?é%;#_x0013_pâ?MGÿÀPâ?³p3ôÔ_x000F_ã?5zàWsâ?_x000E_òó0`ã?`º_x0016_ûâ?åFTÂ«â?È&amp;ïCâ?ª_x0001_ý_x0007_!ã?x1ûÙ®â?_x001F_j?åppã?@&gt;(sºfã?hÞidã?uY_x000C_X×"ã?¸`¢_x001D_áLâ?ÒuÊ­Ûâ?Rä4_x0011__x0019_ãâ?¯M_x0008_Î_x0013_Câ?µMwbûâ?_x000C_7Tê!nâ?Ò!i°_x000C_tâ?båÊ0RÝâ?3oER^åâ?U_x0006_¬Ê_x0014_ã?±¤QÆ_x0002__x0004_=Ðâ?¥UDÂ¶â?Ð·2¬zÂâ?_x0019_u_x001F_VÄ|ã?æC·©^ã?É_x0015_0+â?_x000E_~_x0010__x0001_êØâ?;Ë_x000F_Å_x0016_ã?°_x001F__x000C_®_ã?ù_x000D_M_x0012_&gt;â?{Ø­2Å=â?M_x0007_¹¬Îã?R{&lt;ª_x000E_@ã?ò9±Þâ?~	_x0004_jäã?(ÐO\üÙâ?Ô¥D¤â?I³â;|@â?äZ_x000D_Aùâ?_x001B_³&amp;ã?_x0015_ôâ¿?dã?^/ñq¤â?í_x0019_9æ¤â?ÙnÇòâ?vûñ¯ ã?çD_x001D_·øâ?_x0003__x0001_5_x0011_lnâ?ôas[[ã?ì_x0011_$öQFâ?ñ_x0002__x0013_ÿjã?Éè_x0017_Fâ? ùü_x000B__x001E_&amp;ã?_x0003__x0005_U¹Ï_x000F_5Pã?BóI`pâ?rmæ,6Wã?jáèâ}iã?±0Ä_x0010_µâ?_x0013__x0001__x0014__x0019_³â?NK.ôâ?µBg!±Cã?¯ã_x0013__x001B_íâ?²»·¯roâ?_x0003_L_x000F_ØFâ?yPÚtx]ã?äc°ñ	èâ?£	æ§Bâ?}}kº`ã?cB4M=_x0016_ã?,_x0015_Eâ?|&amp;È¸â? @ýíêâ?_x0007_æâ?æ9+_x001A_5=ã?Ø_x0001_R_x0002_Iÿâ?yè¯í_x0004_ã?UGå_x000F_â?+4H&amp;=fã?àÂ}Óé&amp;ã?¹ï`a\ã?_x0006_DH½Wâ?ì_x001D__x0013_e×â?9ÿ°B_x000F_â?5þ_x0013__x001E_ã?CP»Q_x0004__x0005__x0008_=ã?17+üLäâ?_x001C_ïn_x0001_¬Ëâ?gÙ&amp;_x0014_Cã?Â_x0017_%mTYâ?|Â¹â?ºÒ_x0003_.Ð\ã??â¾_x0002_aYã?¤ÕÂOFâ?(u´\Íáâ?Z:_x0017_â?´_x001B_ÂÛ_x0012_ã?º_x0016__x0014_3¨ýâ?®?)x­¹â?"Gýd6ã? +.ä¾÷â?Ç*µùpâ?eèî_x001A_ùnâ?_x0005_Ê_x0016__x0003_}â?*·H_x0001_ã?B_x001C_¯Gã?ô¬NzûXâ?_x0002_úB_x000B_ùâ?¯A¯Ê_x000C_ã?×¶$â?W²?	:2ã?8~}_x0017_©_x0016_ã?~tv'$_ã?÷-t_x0003_Wâ?cttvþâ?¦F±_x001B_â?3Û@|â?_x0001__x0003_s_x0006_lNÚâ?ÎÅ{»â?ISr*Íâ?_x0007_Ý`ø®¶â?xò-Ý¹6ã?o®ÆDµ[ã?D_x0005__x0010_]_x0002_Oã?ïÿ!Mã?_x0002__x001A_´1qâ?_x0013_£O_x0012__x001F_ã?_x0011_=¬û³â?k}ÆÐ¤â?º^_x001C_"rã?_x001D_,_x0004_Ôâ?Ù§áÐ_x001C_ã?ãQ:Ã?ã?îk='Ââ?è_x001A_î{â?!"ñÈmêâ?iö_x0016_xã?ULõ¨¤â?qÚÂeâ?_x0017_¢Nêyâ?Ûµ¯_x000E_ä8ã?á®Ã£_x001F_ã?=ª6S_x000F_ã?K½ÓÃ_x001C_4ã?Å©nÑùyâ?GØvjiâ?_x0019_xð#_x0018_ã?~^3r£Hã?¦j _x0001__x0002_PIâ?E{_x000F_]ã?i_x0005_gÙâ?ÉóÎÂ_x0016_ã?]çËÁô~ã?`_x000C_6r~|ã?2Uq¸â?- ¶¿Ãrã?ûýfð_x0015_&amp;ã?_x0006_Väqi@ã?õîj-_x000C_Úâ?ú)#Õîâ?ÈRC_x000E_×8ã?ûêõoéâ?_x000C_M_x0003_{þ:ã?æãQ/Sã?Shñ¢_x0002__x0012_ã?bEÜ$Kã?`¸ Ð¾â?ªÌ¼}~Òâ?õ+ Ï_x0011_ã?_x0019_ÕÆ*ââ?_x0014_BéÂ=Fã?w½¹P_x0012_¿â?+|ïÌ_x000D__x000B_ã?ÂIÝzâ?_x0004_Qü_x0005_WMã?ác$ùàâ?V\nIFã?}¥_x0019_KÒCã?_x0018_Î@°Âqã?_x0001_Ô½¡Oã?_x0003__x0004_¨Ü_x0005_1ãâ?"å|¹«â?ÓTbäYã?líÅ_x0015__x001A_Äâ?­_x0013_nÄÃÉâ?Ñ1_x0003_Y_x0015_hã?Ø7 êðâ?tÚÔÐâ?F2_x0017_æ@Ââ?Ý`ãîeâ?î¿É®¬â?Ò6*~£_x0003_ã?_x001D__x0012_¾.sâ?k)(Dã?_x001F_	J¼oâ?_x0001_ê§þ_x0003_Cã?raß*w}ã?Ã5_x0003_)_x0017_kã?ÌîúÕoSâ?/HçG85ã?_x0006_Ü"0^â?pLT_x0008__x000B_ã?q$1WÆâ?X&gt;ö¥â?Ð9JëêUâ?B8è­¸â?ie mkâ?ù_x0018_Ôï{nã?_x0011_´	_x001B_ã?_x001E_úÝ_x0002_Üâ?ÍÂà_x0018_K4ã?Ð_x0014_+±_x0002__x0003_§ñâ?ß$çPâ?_x001E__x0014_Nu(ã? uëÊ_x001C_gã?/s4_x001B_Hã?``»ªðÕâ?M&lt;·_x0012_UZã?IHq+ßeã?$®Fâ?4_srâ?VâgáTâ?öJ_x001B_Í1â?ÊÃxÑxâ?À4©HÕ&lt;ã?Ä_x0002_Òç]ãâ?*ÄÆ_x0004_,ã?_x0018_/d¾Wã?½_x000F_§ã?=U#`G	ã?ý{íõ³Pâ?- ·8:ã?_x0017_¾¬FÎâ?Þ~«U]ã?é*_x0010_¸ç_x0019_ã?_x001B_Dý_x0017_]¹â?mìsÁ7ã?_x0002__x0001_"uâ?_x0014_3m¡â?_x0014__x0018_©¹â?WÀ©oDÄâ?»IFË_x0003_ã?»îeGæ©â?_x0002__x0007__x0003_ñd8y$ã?ªíF_x0006_¦â?Úì9ñ³#ã?à]#¬Ëºâ?KK:[â?WõC/øIâ?_x000F_øö_x000F_õ#ã?_x0002_-«}Únã?âµ_x0019_dc7ã?Å®"XÖ6ã?ö,xè_x0011_Xã?ß{K6tâ?;2ÏMâ?G¯ÿÎBIã?¢+~¥ßOã?Uõgúâ?±uR{¾_x001F_ã?~Û_x000B_vddâ?_x0011_§IÍt»â?öz_x0002_2á¤â?ì*_x0017_)£{â?mÁ_x000D__x0005_Ëâ?X8¼Éyã?\=II)Vã?î_x0001_ÊªÂâ?Hûæ_x0019_ã?]:%Û:_x0014_ã?-$/zâ?©plÖ±Kâ?ü_èâ?p´Þ$_x0004_­â?äNÙ_x0002__x0003_æ&amp;ã?/¾Þ%Ãrâ?w_x0003_N_x0016_28ã?ï_x001B_å_x000D_µgâ?Fþ±m,pâ?qÉ³¹Mâ?]O¶óâ?³E\é_x0016_ã?ÅZ÷Ók"ã?&amp;_x0006_¾_x0002_â?8_x001C_ý×_x0011_ã?$¤Cé2dâ?gÃó_x0002_	jã?BugcÌïâ?ÌÔ_x0016_2Ôâ?4cG_x001D_³_x0005_ã?ÞÔc½nâ?yÙâ?_x000B_4[dã?¸Xú~=¤â?(HP/óJâ?á"eþ¶â?_x0016_u·Ë_'ã?Ý_x0007_GÓâ?ìÅM_x0001_Wã?_x0004_7a[Ñâ?`ýHí_x0016_ã?(®-Þ¼ã?¬¸_x000F_e 2ã?×õ_x000C_Ì_x001D_7ã?_x0008_&amp;r_x0006_kâ?C_x0014__x0011_ërZã?_x0002__x0003_M1ï»v_x0012_ã?ë_x0012_;Î_x001B_	ã?·«oÐêâ?k&gt;{¬Pâ?:sJÐ_x0017_Ñâ?1¢_x001F_÷m_x000B_ã?q.Ò»5ã?ÉC)»/ªâ?faXÁ_x0016_[â?îøÄ²wìâ?u*Þ§_x0001_ã?_x0010_Û~)ªâ?Þê-æ;ã?Ú±ì_x001A_â?×_x0008_»ÃÌ5ã?_x001B_Ñ_x0015_Æ|oâ?=;jMë&lt;ã?s5\züâ?H_x001C_MYÚâ?;ìõ)Ãïâ?¿_x0011_^_x0018_âïâ?ÿê"_x001D_yâ?V¹9¶_x0007_&amp;ã?'ûÎ?ã?ã'åbWã?'ãaÒ¯â?×_x0007__x0010_Ö	ã?}ÛëÜ»â?¯í/_x0006__x0001_úâ?tnC_x0016_!Nã?ÙYî­	Íâ?e¬¯W_x0001__x0005_#¤â?öMñºâ?[±B_x000E__x0011_ã?bâvp7ã?`¸ò§®â?ñ1òÁYã?ìÞÕìtã?0Cú±~*ã?_Ì·_x0012_Vâ?Ïý×dã?D©¬ã¥â?æ+ð_x000C_Iã?û§M»tã?_x001A_r_x0013_Nnoâ?¦U¿_x001C_ â?Ú_x0003_«w@±â?_x0004_1/ ïã?÷9¦d6­â?ËWä^ß]â?ÅÉNKTã?ÛÇÍqñiã?_x0002_Ø`+Pã?_x000B_E/&gt;£â?*¼@ûâ?«|	(~ã?_x001D_;//baã?K_x000C__x0006_¦_x0002_þâ?Ï¨ÑPàVã?%J_x0017_&lt;ZIã?_x0018_¡}OËõâ?Âõ;ÚWâ?$²emâ?_x0001__x0002_{³,Ó×ðâ?~YÑ÷÷åâ?r¢Ø `¶â?3·$(8Dâ?FµÍ77@ã?!6pÎ­â?{øj£glâ?_x000D_RÉ,â?ªGn	ºâ?8«%Ðâ?6_x000C_9q²Vâ?P8±oîoâ?*þP_x000E_â?/º¼´&amp;ã?pâß}ã?BÈ_x0002_¤_x0005_â?&lt;_x0004__x000D_®Tã?Ù_x0013_Á_x0005__x0010_ã?ò£ârâ?lÔµ!ûKã?n_x0012_*â?_x001C__x001D__x001F_ôWã?â1¸â?¡_x0007_¬	ÌÆâ?_x000D_ýprMâ?_x001A_4_x0019_â:Ââ?ew`Ã¢â?vÝ:¿Ðwã?¹u_x001D_ÿâ?|\¯rvã?·Åmê^ã?%íîU_x0003__x0005_^kâ?_x000E__x0012_7¶¯â?¾&gt;·­â?¼¶_x0002_"!ã?H_x0003_¢îâ?H_©3]ã?euß_x0011_=pã? _x0010_òaGâ?U¨_x0011__öâ?ÀÜ_x001A_¨Jâ?_x0010_¸_x0001__x000D_¾ñâ?HB_x0004_eÓÕâ?#Zõâ?ý9´ÛVoã?Gß3c_x0008_Rã?J_x000C_qÄ·[â?7YªñVã?¿ýuffâ?ýo«â?Ä³_x0003_Î_Þâ?~	®Â¡Kã?_,k¬	ã?¢Ë--¨=â?Ì_x000E_½â?ÔÄ]=ã?ºmø¡¾â?k¨WÈ«Zâ?&gt;ìdøÚ_x000B_ã?ûñØÃ!ã?çN_2Æâ?´Ñ±ôþâ?©ßT¼â?_x0002__x0003_yÈK-ã?¹T_x0008_m_zâ?f}qyA_x001E_ã?J²ã´	[â?¯_x0001_Xïâ?o5Æã6ã?N¸jp_x000F_¡â?/¶·Ó_x0014_ã??_x0017_ÉË9Jâ?_x0017_à}_x000C_ézã?ÅÍ3_x0014_êâ?þiYn~ã?_x000F_Gâ_x0004_Ïâ?=ó2_x0004_3ã?j_x0004_o¨ssâ?&gt;ô»[©â?Xð÷¶;eã?_x0010__x001B_5ñº_x0013_ã?{v_x0012_´oqâ?Øxq_x0006__x0013_Ýâ?_x0015__x0004_,_x0017_´Vã?'_x001A_Ïâ?'	u _x0018_ã?:I¸]â?á¸R¤Ú%ã?_x0019__x001A__x0013_¢Tâ?wÇ&gt;öªâ?ì^ÀyÉÌâ?ã_x0015_r^fã?Þ×?-pã?ó_x000B_^e¿â?!?_x0012_:_x0002__x0004_õSâ?üÁÇYâ?PM_x001F_i&lt;â?½ð¼Xv¿â?,Á_x0001_È_x0006_ã?þ6oÝwDã?\¸ÈQ_x0003__x0011_ã?@À#ãWã?Åï-»%ã?ÐÒmïé¥â?ïm_x001A_â?µT½Sâ?ß·MUYµâ?Æ¤nä:ã?½q1¯Oã?ÌáäÛàâ?_x000D__x0013_VÍÀ ã??_x000B_²òEã?W"ÍËiÓâ?ªâ¾ö¡æâ?yÒØl4ã? áx_x0018_(â?c0µhÈkâ?&gt;¨	æ}â?½­w{å`â?_x000E_ã5¶Ã¼â?"µGã?AÈif[ã?n/Ôº\uã?¥½v¨BÍâ?3_x0010_mAã?4__x001A_kÔfâ?_x0004__x0007_O7DQ_x0019_{â?¾í®âuãâ?'mIËâ?p~'F¬_x0017_ã?N¡ÉOmâ?uA_x0012_ß|â?_x000E_úÑ¾æâ?_x0003__x001E_ô¿ÛÓâ?_x001C_I_x0002_tYâ?K_x0013_¡&amp;ä_x001A_ã?wÆTãxâ?¶$C%Ûâ?¬_x0004_°§_x0005_ã?JZUûèõâ?6ù÷sã?üm_x0001_ÿ5°â?_x0007__x0011_É_x0006_)ã?_x001D_Qhùâ?l_x000F__x000C_0ã?üX:xã?*ÂKÙ¯â?(dMï_x0001_yã?%5_x0008_Òôtã?ÅWG_x0002_*­â?ÇÅø( Cã?_x0001_ö0ZRâ??Lf_x0011_É_x0002_ã?^«)QÕâ?ã°ÈNã?ÉgkW_x0014_¬â?È{}é&lt;â?ÐEúò_x0002__x0005_Ñâ?{_x0001__x0001_gþâ?_x0016_Ë1yoã?_x0017__x001D__x0010_Pªâ?_x0001_ÒDZÏWâ?È:/Iâ?è¬üUWóâ?§¾D%ã?Ò¯@_x0011_|ã?Æ5FIã?HwÃØôTâ?_x000C_nOOoâ?u_x0018_&amp;£¿Òâ?Ç9Eã?Â«YÌÁJâ?öÏö9â?Mç@@%jâ?_x0003_&lt;ÜäÀÇâ?ãa¡óRâ?	lW»â?§ªÞÀ=Aã?V_x0004_z£â?rBøY_x000B_pâ?)4pxâ?î_x001E_.·ûâ?_x0019_`züèAâ?Õ^._x001F__x0010_â?Òc_x0003_4&gt;_x000B_ã?·ÔÚ³îºâ?æJdYáâ?Úà7_xÃâ?gv_x0010_#ýâ?_x0007__x000B__x001F_zj_x0001_´,ã?_x0008_L@_x0005_õâ?)_x001A_¶pùÇâ?Ç#`Âäâ?ã.¤ÁFrã?Éuæâ?çpÈÄötâ?_x000E_èWúEâ?e­eVfâ?gw_x0018__x0001_¯â?_x0006_°°®_x0004_ã?£ù_x001C_o¦â?6çÍ&lt;ñâ?­,ÙYâ?Z[pKNã?êZÑMì¼â?È®2÷6Mâ?*@_x001E_	nã?Û7oöSã?i'k â?Ù±_x0010_ó·2ã?_x0015_K^dýíâ?¬©©:â?Z~?Ý_x0005_ã?O_x0017_î4Þòâ?îþ_x001A_7§_x0002_ã?«b:_x001B_§â?²ÎHÏ[â?Þ_x001A_oy)_x0003_ã?í'MrÙÌâ?Í_x0011_,pJâ?éN¼_x0002__x0004_iã?_x001A_B§_Ïâ?Tö*Wmã?_x001D_Ý_x0014_µ´â?1A7_x0012_ â?Rpù'_x0001_Mâ?_x000E_«C_x0013_Øâ?,U_x000B__x001B__x0002_éâ?åÿàÉ~â?8_x0014_-u#Þâ?iÝËð_x0015_ã?=ÑÔQq~ã?1N÷×øâ?½Æ_x0012_O1tâ?ì_x0001_GX+°â??è*.³Øâ?½¨ö_x0018_àuã?eÃODã?Q_x0008_.|â?²â_x0006_©â?Ï6Å­å_x0002_ã?¶ãkõ_x0007_ã?GFta_x000C_ã?_x0002_ØÏÈåâ?_x000E_\$ºÆâ?üÊ|&lt;&amp;ã?~Zôñ_ã?òH ðâ?ä&lt;_x000E_äJ6ã?³_x0003_v6Áâ?ñe¾]ã?X¹2É_x000E_ã?_x0004__x0006_«y_x0010_îüã?_x0016__x001D_+yôâ?!ä`Ñûúâ?Êô¸î¸â?iSÍ0â~ã?_x0010_}É_x0003_â?DRwü¯pã?Qn_x0001_{â?ÙÜ¥èiâ?¶¿&gt;L_x000E_ââ??2Ilg]ã?£ÔT5gã?&lt;ºklã?~ß¹O)_x0002_ã?P¾1ñøVã?-}æÛ'Tã?ÓY32mâ?_x000F__x001F_ølô^â?ºîcûþâ?;Ü*ÿâ?_x000B_ªE_x0005_éhâ?ÜëUAKã?Âº¥_x0005_´æâ?ÀüE_x0005_ãâ?h^_x0019__x0018_ã?KMòûaã?÷ïÌ_x001C__x001B_ã?WÍðêpýâ?_x0006_eÄb°_x001F_ã?2ùóTgã?Ï}-*IYâ?yÅî_x0001__x0003_Ûgã?Úµ&gt;Iªâ?:+4_x0007_Ã®â?&amp;YcYÏâ?5_x0004_È_x001A_ã?±_x0015_¿6_x001E_½â?äá%uâ?S_x0006__x0010_%x_x001B_ã?_x0016_ãµ±_x0008_ã?Àb¤qâ?_x0012_²_x0008_Aôã?:RJÆâ?¯	ë_x0001_&lt;mâ?!dn£_x000B_áâ?DD§úEã?³#qÐXâ?!o_x000C_v*tã?Ü¦pø¡Ïâ?tÝE_ø¦â?_x0007_PZQÏâ?$/_x0014_³â?à_x000F__x0013_c2_x0002_ã?§hú _x001D_µâ?4õÆ?Óßâ?!_x0006_¡Hôâ?½ª·pjâ?¼¤#K_x0015__x0001_ã?åPâcµâ?ö&amp;3Soã?_x001A_¢'_x0002_¹]â?_x0001_!Wâ?\ûsöÊâ?_x0002__x0003_}9Sýkã?_x0005_Ù%ÐÐRã?_x000E_¯U	ÇXâ?_x0012_ÎyÍ®Eã?zä¡_x000D_£_x0015_ã?ÆÁ_x0001_Èâ?B{dDâ?Û[h'_x001B_eâ?Ôxª+#fâ?äSHäwã?¾öôâümâ?¬{³©Óüâ?F³f_x0007__x0007__x0017_ã?ÑÕ4g/Xã?EÅ²Eã?~_x001C_0¨}4ã?P®«=_x000B_ªâ?cïfýâ?W¼c§asã?£_x0014_g`zã?}&lt;ã?R×¿SÜâ?3ÃÄ±_x0015_ã?rkÀâ?¨íLö&amp;0ã?ÆÈ_x000E_Hâ?. Æw_x0017_â?&lt;¹Ðé¬â??z(Pòlâ?ì®¼gFÕâ?~rk} `â?_x0012__x0005__x0010__x001F__x0002__x0003_ç¾â?=y_¯wkâ?¡½¹eJâ?(öþ×æ@ã?ÈîñE¢=ã?ü,24®Öâ?£ï(¸â?FH¨-(â?äúÈ_x0008_}ã?`¨Dâ?Z)Õ'DLâ?Ü­É½³â?ù¯"G@â?Êõý»8ã?Õ-Þ^ÊÉâ?_x000C_µ	Ú\ã?_x001C__x0014__x0017_CXâ?÷A7_x001A_Öâ?_x000F__x0015__x0019_óÐâ?ôhgU|[â?"/Cã?Bú5ºn³â?ë;Cy_x0001_â?W	ÝÃ3ã?®³îD§â?&gt;x1[Xbâ?9_x001F_ô_x0007_A_x001B_ã?*ÏÄès-ã?ål_x001A_Näâ? _x001D_ëJtã?_x0013_ð_x0015_Uâ?E¨"ÓþHâ?_x0002__x0003_KÃ1L_x0003_ â?ä~ÜDúâ?Ñ^&gt;¡Â@ã?íJ_x0017_Ix,ã?q:P^_x001C_Qâ?iüó7½¨â?æ¤ôBâ?±Xæ¢fâ?3Õ8;Jã?®TíW_x0002_Lâ?ÙÒ_x0019__x0001_Oâ?_x0005_$hvQÎâ?_x0006__x0007_ý9Veâ?_GpÐKâ?$_x001A_Ðübâ?¯êgÞVRã?G8÷­¯`ã?ßÜ;!ù$ã?óÇ.ØQ£â?@_x001E_µ³²vã? ¤[ýâ?Ñ_x001C_ÉQ_x0012_Qã?¦`C_x0004_Øzâ?râ_x000D_4!üâ?s&lt;95ã?y»¯Ý¥â?ãh_x0001_û?êâ?¦©À =ã?³ÄvÃ_x0017__x0010_ã?W¡û)F+ã?ÛÃAmeã?Ýï)ù_x0001__x0002_]±â?XNpÈ_x001D__x001A_ã?|Êªa±â?[U_x0010_ieã?Ç²ãÐ¾ã?ÏA|ÎAtã?F_x0018_áDþSâ?Í!ï·â?K_x0016_t®_x000F_¿â?_x0019_¸ïë2ã?o#«1_x0004_»â?_x0002_îæÈµwâ?ÎêÐqâ?1Û/páâ?º%c©cã?ôfUÚâ?:Ö]§_x0008_vã?­_x001C__x001E_ü_x000E_râ?&amp;&amp;ÛqD¶â?xââüIâ?C"Â Dâ?:	ÍÞâ?vÈ² â?ØK;fkã?³å@ üâ?ZÊSN$ã?ü{h=ã?Õ_x0006_¹Óâ? Ð_x0010_â?×=Ì4_x0005_ã?-B_x0001__x001D_{_x0002_ã?8lïªMã?_x0006__x0007__x0005_@» Sâ?¬9Þ_x0013_§â?ôÖT_x000B_6§â?k5_x000E_%râ?_x0019_#øpiã?f\«l_x001A_Zã?0&gt;_x0001_¼dâ?\Û¿å=â?±h_x0002_À_x0018_ã?Ñq2Þâ?¨£¢ªRã?Òi6_x0004_Ñâ?_x0005_Iö´_x0006_Ãâ?_x0018_¯Õ5®Ìâ?¸b/®³]ã?Ýl_x000E__x0004_eâ?S²l±Wã?dy_x0015_oG!ã?»BZGâ?@r/_x0003_^ã?kÏúó&gt;ã?pY°ºKâ?#1+Ê_x0005_Ââ?¹Æ«¤çââ?÷?æ_x0015_ã?,ßx}µâ?_x0011_xSpâ?Hö_x0016_~_x0008_ã?àé±Îëmâ?në-i4ã?_x0016_R·Og$ã?g6_x0001__x0002_óKâ?ÚAêÒÁÜâ?è0Ê×Zã?Ð_x0007_Öbã­â?»½Ûc¼â?fÙ¶»Ecã?4èÄ­¡_x0002_ã?È{Beâ?_x0018_¯Æ_x0016_Üã?_x0016_-Nêâ?°Y_x001D_û_x0013_2ã?ðPÉ«aâ?_x0014_Ò®·ó­â?[úí¯_x0010_ã?él·uùhã?£_x0003_ÐÜâ?­k_Ä_x001F_¾â?ã2+á×Iã?@ß\_x0016_Gâ?_x000B_$/lNâ?u5-&gt;â?jìµôûâ?Ù®Ü*ùâ?_x0005_sJqºâ?@FNQyâ?ZÚ48EEã?Ò´©U´â?Ye_x001C__x001A_~ã?¡0vK«ßâ?_x000E__x000C_ñð¯¿â?_x001A_þ½9ôâ?_ê0þ±â?_x0003__x0005_ªö_x000B_y¤]ã?\m-íõ_x0003_ã?_x000F_£&gt;í½Xâ?v	ÆÁF ã?ãtiyâ?'ÆÌ_x0015_òâ?N92jJã?×ÞîG:ã?üï¨¸¨ìâ?	_x001B_*;ã?TsÚoÕ_x001F_ã?Ní ×i`ã?K_x0004_p`Lã?_x0001_èFµS_x000C_ã?Ød_x0015_ò_x0008_ã?£è=è¾øâ?R3É²¢â?]ÕÏïÐVâ?)*ú_x000C_Ûâ?v¶èDbâ?P´÷Eâ?vÁ_x0003_w¯â?§ÅãÇQã?¹¶ÕÈlUâ?¡_x0002__x001B_P_x0010_ã?_x0007_Û«_x0014_tâ?SKª"_x0016_ã?j_x0006__x0003_"!qâ?MêÔìF~ã?_x000F_T-íbâ?eÂ¸b_x0005_tã?_x001E_¾#_x0007__x000C_l_x000F_ã?Õ4_x000F_Ôâ?nS_õyã?úi¡%C}ã?_x0004_dk_x0015_{_x0001_ã?`¸èâ?Ô5àÕ~â?JUFõ_x000B_ã?_x0002_Ò½]â?Óåö»+|â?%J`&gt;!vã?ÎÏ¥,}â?L#Uóâ?§_x0019_}iâ?ý6®T_x0005_ã?4r |°â?_x0003_b'/`÷â?1ª8_x0006_bâ?K´CUgcâ?@#°ÖC9ã?[~ZÝ¹ßâ?î§b¡ìôâ?_x001E_í%Bb_x0019_ã?nÚîPcâ?6 _0cØâ?§I®õæÔâ?üf¢Ë4hâ?Ç$!]V:ã?_x0002_Ó6	_x0013_Îâ?_x0008_¦·_x000F_ã?\Ú«Lâ?_x0015_Ið®_x001F_Gã?_x0001__x0003_×_x0006__@Ìâ?_x0012_ÀâW_x000D_ã?k¢%Ùâ?É_x0004_×_x0018_ñâ?_t¹n&gt;hã?§ÃEøQâ?Á»8s`ã?,ÂÅòlÀâ?U"_x0012_r]+ã?£4}_x000B_7Kâ?Íöcêâ?±ð»Qã?d³_Râ?ÂÖñÑñ¡â?5ë&amp;U,â?_x0011_jàVåÍâ?ÆÞÖ'Nâ?_x0014_ïédâ?¾°jH»â?á_x0002_þZâ?r±³_x000E__x001F_¡â?âö_x0013_§Bâ?Ä/0â«`â?tÌ_x0005__x001A__x0016_ã?1lVëLÁâ? Ø&gt;¼Éâ?xà;}câ?_x001E_h`ñíâ?wÙ_x0003_;6,ã?&gt;_x0002_&amp;!â?ú_x0011_¾_x001F_³â?=Ë._x0003__x0005_oã?Þ_x0002_ë¾â?QÃ_x000C__x0013_Ñ_â?ÖJ_x0003_þðåâ?@{xÇR{ã?@ì\©vâ?3³ë_x0001__x0015_¼â?Õ´þ_x0005__x0004_â?¬J}Èò&amp;ã?_x0015_,¼WËQâ?sBËGqâ?Ñ_x001C_?¥_x0005_óâ?aÝ_x0017_i_x0002_Òâ?Æ$Ì_x000F_¡_x0007_ã?*P_x0015_äÄâ?àÎ}¹mã?ÊÁÕ§?Aâ?ìã¨_x000E_èÕâ?Ò\_x001E_Q_x0019_ã?ô_x0016_[^®â?êrØ0Ââ?éÕù¸tâ?L_x000D_[Êâ?7Rp_x0003_Æ_x000B_ã?ÿtî_x001A__x001E_5ã?çziMâ?÷_x0008_wùE$ã?*_x0008_«pâ?Ð7(._x0001_Qã?ñÅY@_x0014__x0002_ã?,ÐÙð_x000F_4ã?nY.ª â?_x0002__x0004_r ÙøæÝâ?ù,Áýõ,ã?dfiÇg_x000E_ã?1»4 lâ?,m¹â@sã?_x001E_E¬FYÔâ?Û"J­êâ?Ñ¥Åâ?âH8Þ_x001B_±â?J+¡·záâ?lu_x001B_{Mã?	µÑzã?ôN+H,Þâ?_x000E_P*-ã?ü¢äEâ?_x0015_ykAbã?ì,QË¼â?,ÂöÌâ?	«i _x0012_ã?z_x0002_Pá¶â?­@H_x000C_ã?$)«q_x001D_Dã?_x000B_[PÅuaâ?ëUèÃËÔâ?xa_x0008_3"â?YQÎÚnNã?å§Zú»=ã?_x0006_¯_x0001_-_x000D_Öâ?%ÜwÓâ? §æ!ÒËâ?²=Æ_x0003_­Nã?I©½ß_x0001__x0002_û|ã?Iomòósã?­¹Ô+ÝSâ?°ÎNö=ã?¸Úãe_x0016_½â?j&amp;_x0001_fö_x0005_ã?ËìWcïÁâ?yþâ?ñ¦_x0007_î°â?Â _x0014__x001C_±^â?_x0003_CÓ7Aã?GoÜ)ªâ?_x0004_9ü­Úâ?]^@ÏVã?_x0011_#Ù_x0002_B_x0003_ã?b¼\Eâ?¯R_x0014_as_x0005_ã?_x0004_S_x0010_«;ã?_x000E_¢yJ¡â?t_x000D_Õ°â?0á`ã?ÈÅ_x0012_ºAâ?_x0003_+_x0002_Má_x0002_ã?_x0015_DµÝã?õ=D%PXâ?Úø_x000F_äÇâ?È»°;²â?X?)ã?_x0002_½¬ÙGÏâ?¦©_x000B_CHã?Ç^zùhâ?j3µ_x0012_°zâ?_x0002__x0005_~_x001F_éå¶¬â?û6Ãu"Zâ?9Ý8Uÿ_x001A_ã?Øs_x0018_Æã?e¦@_x0006_K¾â?_x0001__x000C_îäÚ±â?õàÞåmjã?O_x001D_KLõÆâ?Tsáð¿â?_x0017_àâu_x0004_Æâ?Lÿº_x0010_â?%_x001A_W_x0014_ã?ØZÛ_x0002_øâ?_x0008_/v_x000C_«â?g#_x001D__x001E_ââ?ûÈGý_x0014_«â?]_,+bâ?&amp;®_x0001_Sñiâ?¿êX±_x0002_$ã?_x000D_ãVæâ?HºÀ­â?goLþö_x001A_ã?_x001F_IÁõ_x0018_eã?¯_x0002_,_x0018_,ã?Mq6	t¼â?&amp;ÄÒW1ã?ÔÖx¡þâ?_x0005_{U,_x0003_sâ?_x0003_Í,¥*_x0001_ã?»Ü²®÷zâ?£bIâpâ?§!(_x0008__x0002__x0005_ò_x0005_ã?i!^Åâ?_x0015_¬ô½&amp;_x0004_ã?JQèÀVã?Û4]æ;µâ?ÛqÊ¦_x001F_â?«r_x0002_í3Vã?8_x0014_¹_x0003_ATâ?éôÀ?Îtâ?bÊ³i'ã?ÞÈ_x000F_R=ã?GÑWDVâ?Ú²ç_x0006_¿èâ?1Ó§Câ?Zí_x001A__x0004_rfâ?d}7JÊâ?s®¿ã?~\B¾¼â?¶_x0001__x000D__x0002_â?_x001F_ÞTô*ã?Ú9Íókâ?c×1å	ã?_x0015_j¹Ûþ_x0007_ã?MîÁ¬ã?ÂÎ_x0008_`9Hâ?0Ê_x0008_u_x0016_Yâ?¾UøôÍâ?ÙÞ â?Ö£«^s?â?ç×á¨÷]â?ýÅÅ_x0012_6ã?­p_x0005_vã&gt;ã?_x0002__x0008_7¥íÛâ?Y·_x0001_!¥%ã?,_x0014_rN[ã?,_x0001_v_x0016_¸3ã?_x0004__x0005_[®ØSâ?Âÿ?!wã?Ý_x0014__x0001_úâ?a³Qþ3ûâ?ð1Åm_x0012_Jã?UwÕV/ã?A7_x001F_\;_x000E_ã?_x0005_í×ù_x000F_´â?wU	_x0005_Þvã?åê&amp;+¸rã?_x0004__x0011_7_x001E_¤Nã?²Tñ{fâ?/:Äßâ?¥nêÖw_x0005_ã?ä_x001B_&gt;©¦Êâ?j_x0019_ïÛ3üâ?&gt;¦Q`_x0010_jâ?Oa_x0005_Jâ?àî%û_x000F_ã?_x0006__x0007_ö_x0003_&lt;Îâ?ÕÞ½_x0008_Qâ?Ä|Y´ëjâ?#óÁÛdâ?$%óÍ«~â?­*²e2_x0014_ã?î\@^jÃâ?s|·¹aâ?LI_J_x0003__x0005_§öâ?B_x0015_|ÝÐYã?é£bMbâ?_x0008_F_x001C_m_x001E_Lâ?_x001B__x000B_}æ,ã?Ê_x0013_@Oobã?0_x0008_ºN^ã?Ï_x001F_!_x001A__x0017_Éâ?W_x000C_6ØI3ã?J_x0015__x0017__x001A__x0006_ã?î_x0006_¬¬ûrã?±2_x0008_tâ?-_x0004_°Qóßâ?ÀLöVw[ã?NÙchâ?®éwRãQâ?g°ÞÖXâ?_x0001_3×¼_x0010_ã?_x001D_Sr¹§ã?ÓR1Ä_x0018__x0016_ã?ùý®'¾Qâ?¬ÜÑû	vâ?}Ìµ.nã?Và@Ãêâ?öoaã?åõÌâ? _x0002_Ðàçâ?[%_x0014__x001D__x001C_Jã?za¡pôâ?d¼TÕ_x0008_ã?Ô?ÍFmâ?_x001B___x0016_åêâ?_x0003__x0007_1h_x0015_³¨â?Â_x0011_ÿýhâ?VmÐõ®Gâ?2ð¼_x001C_µúâ?[B1©$ã??kL]â?a_x000D_Z¿²\â?_x0001_Ö1Ðèâ?_x0006_Êí×Uiâ?bíê¢â?í!ª¶býâ?~Ñj¿jâ?±¸ "ÀOâ?_x0004_­Ì3_x001D_ã?ú´Vü_x0003_â?*_x001C_±?â?a¹A â?_x001D_ö¾ºâ?±]._x001E_Mâ?_x0011_KEhOâ?U_x000E_´Âmâ?MÂ_x0004_h_x0002_ã?«e¿_x0015__x0005_ã?GØ(?²xã?9E^4_x001E__x0011_ã?vh0Áâ?§ø¤¹á(ã?_x0018_ñãÂ_x0015_&gt;â?ªü©_x001B_ãäâ?»¡4±Ædâ?_x0005_åïâ?t»Ðÿ_x0004__x0005_ã_x0006_ã?ÒsÏ_x001C_Ââ?Ã&amp;a»Bâ?ª¢;Râ?_x001E_=°ÜNEã?çP[oeâ?TÉLÎàâ?¼_x001C_]÷TÍâ?û¼qg_x001A_ã?Dæ¾Ì_x0013_ã?1£.ì/ã?$_x000B_0Dâ?¤àÙ_x000E_0$ã?ëiß|Ùoã?:SS)Pâ?u_x0003_ÅZ_x0006_Ùâ?nÔ_x001D_pâ?à/_x0008_aââ? BT*ï,ã?_x001F_(~Aü(ã?_x000D__x0011_òÑ_x000D_þâ?.Z%Râ?n½2·wã?mu±àã3ã?ðÂ(§_x0002_wã?ß}éâ?4vóâ?Qâý»?ëâ?b:w_x0001_ã?LJãMÀâ?_x0012_í«ïvúâ?_x001B_ýÇqåàâ?_x0001__x0002__x001C_¶à²FÚâ?è_x000D_úã}sâ?Õi@_x000B_)1ã?&amp;,/uíâ?³c¤z¶â?uäc¹_x0019_ã?Æ_x0012_ s±¡â?sÛìâ?$ÁÍ_x000B_Ãâ?_x0002_&gt;¦´ò¾â?Ï_x000F_nSÉàâ?ÿÚ¾â?N9=H\úâ?gLT_x0005_Pâ?Éá_x0012_t5ã?5ü_x0012_°,â?_x0011_Ì'e&amp;ã?ë¹÷¢câ?Þ_x000F_ÇèMâ?=Ê2I·â?_x000E_;ZÝödã?ÅMÚ8â?!IÖ&gt;â?_x001D_:Ð=â?_x001A_ª_x000D_	ã?£ÕkÇâ?Mje_x0011_â?#nu@)}ã?4!_x0001_øEâ?¡R._x000D_Øã?Õö_x0010_Þð´â?JrF0_x0004__x0006_Vbâ?cþ_x0002__x0017_$&amp;ã?ñ­z¥V_x000C_ã?Hèéq^ðâ?_x001A_Óäuïâ?¡´¼¤pâ?î¹_x0013_ $Øâ?ª_x0019_Ëw,_x0012_ã?1_x0018_YJ+ã?Ó*©®öbã?ý)Ù&amp;Aâ??ÑVõQrâ?Nl­_x0003_gVâ?tHl¨óâ?ê_x0012_ß Úâ?_x000B_(´/7Ðâ?OQ5ÜìBã?Í¯_x000E_ïEã?Üá]PËâ?5#_x0001_eìâ?_x0006_]ñn´â?@_x0011__x0019_À8Ôâ?)z_x0017_S²_x000F_ã?6^%ý4_x000D_ã?Y_x0005__ã?Q_x0019_"D_x0008_ã?1_x0016_¸_x0003_Iwâ?ê9ÐYu_x0013_ã?Óÿ¬S´Ââ?õ«R_x0011_öèâ?sQ9_x0018_ìÛâ?»¹t_x0014_íëâ?_x0001__x0002__x0008_hæEã?,·¢+¡Àâ?_x0018_ºi:íÀâ?;$¸ õFã?TY³sã?ü'äc¤â?ä¸eæÎaâ?6:_x0005_ûxâ?_x0010_ÉÀza¹â?_x000E_ågU[[â?[4¼Mâ?¸ä±_x0013_ïâ?5{UÿÚôâ?~~-_x000F_~â?æ8Y_x0017_plã?-_x0008_ô_x0018__x0016_Ãâ?_x001E_s¨_x0011_«×â?7opØîLâ?ÅD_g_x0011_¸â?]'2ö÷â?!#_x001B_åâ?&amp;W_x0019_@Áã?úß_x000E__x001F_Uã?sy²cÑâ?åQLÛ$Râ?èØÈÌê7ã?Mg+._x001E_ã?ÒóÇ_x0011_õâ?_x0010_o¢ãdFã?ætÏÿlâ?½t_x000E__x000C_TÇâ?²bIá_x0001__x0005_Ü!ã?[{ÅlØHã?¥ùcêëwâ?ìP_x001A_´â?óXÄÉâ?_x000E_:Mâ?oN_x0005_àóâ?S~À¶Tâ?_x001B_¢§¤ç_x000C_ã?hyn3ô_x001D_ã?_x001E_Zi}øâ?_x0002_²&amp;Pâ?_x0012_h+_x0015_â?O4b´\â?`w_x0007_Ëtã?ü_x0007_Ñs¿Mã?»_káÉxâ?RãÏèâ?_x0004_g¾zÒ_x0019_ã?yìD_x001F_Üâ?ÏLÍû+Óâ?-\ØÓóâ?}L_x0003_£â?O«=_x0008_sã?_x0001_á©Á}ã?_x000E_)]4_x0013_ã?d£_x000B_t3¨â?ñá+3Êlã?§_x000F_é¢Óªâ?Üñ¢*=â?_x0015_E¼¤â?Nü_x0014_C+Üâ?_x0002__x0003_eô_ßâ?6°²36õâ?ëâ_x0005_â?³'_x0005_"Fã?ÿ+2_x0010_qIã?ë*ß¨ã?µÁOAâ?vümÇE2ã?§K2 Ûâ?Îô½p_x000D_nâ?Ç_x0001_úX`ã?qvYÇâ?3¿¨ù_x000B_ã? xf{&lt;ã?.±÷ äóâ?ë_x0015__x0015_ã?ÒÂs®_x001F_tã?8Ï=Àâ¡â?R9	åu ã?öµ®~×â?_x0014_=U_x001B_ {ã?Ó9°_x0012_â?õ²&lt;Ç0_x0010_ã?Ñí%ä4â?ÝÇeZùâ?ß4T?Wã?c¯R(Wâ?:#_x001F_.BÈâ?'#ð3jIâ?¯a^²âsâ?·ÊÓ#_x0016_dã?u+]_x0001__x0002_ÙWâ?ç_x0012_v_x0007_pã?"dAENâ?äÅ±÷ã|â?_x0001_§_©Ìâ?_x0001_ÐÝ_x0008_t_x000E_ã?2F_x0008_ú._x0008_ã?Øþ_x0016_Â_x0011_!ã?e¼ÁQh?ã?AbZ½Iâ?$}£4ã?#Â77Yâ?	Ú_x0007_Ðµ°â?;ýyÜ_x0014_â?_x001F_Ö_x000D__x0018_¡â?²VyûA~ã?_x000E_á½6%_x0002_ã?3@_x0007_Câ?È7¾þâ?Ò©)²èã?ô|)îZ§â?XØ°ï5ã?ØÅ_x0001__x000B_9ã?3xª_x0019_EÁâ?¼éM\8Fâ?$£¼Áâ?Eq_x0018_ÁÐâ?z0\W©â?øÆg\uâ?&amp;@_x0001_³çâ?í_x000E_òâ?ÔD_x0003_,²&gt;â?_x0001__x0002_Gõ_x0013_/[â?íÝëÀµúâ?fqo¢â?ô?æiSÀâ?v-&gt;JÀ[â?PÒ_x0005_á¤dã?ÂÁÄhâ?Ë_x0019_û¿)&amp;ã? ~jHÐâ?oóIyâ?	U_x0006_D ã?Áþl¯jâ?_x001F_:¼²_x001C_?â?£¸²&gt;Êâ?Þÿ&gt;Nã?YábJmõâ?PøZ9ºââ?FzäN~ùâ?iTìÜÆËâ?Péøf}_x001F_ã?Vè©\B_ã?;_x000E_ì^§Dã?)_x0019_þgâ?N&amp;/Söâ?_x0012_-Ïaã?`ºÀ¢Qã?_x001B_Ï³±I_x0011_ã?5ÃÙÅ._x0013_ã?qHÕãgFâ?xê_¹7ã?©Z-ÌÈtâ?3_x000B_{û_x0002__x0004_|Ôâ?óôCÂâ?Õé©&lt;å¿â?_x0004_:Ñ&lt;Ãâ?_x0001__x000F_Egä°â?Ò«_x001E_ñ5Wâ?àZ_x0001_[_x0003_ã?&lt;åTÅ|@ã?_x0011_fjsâ?^¬_ÂïJã?_x000C_1±{Vâ?)p2Oâ?,_x0005_ç,uâ?+Tk_x0019_ã?â®¬®â?CAýâ?ÝFj]â?Ú`	_x0003_&gt;ã?Å£p_x0014_äZâ?Ààx¹lâ?Òý?Wj¬â?qÍ{ôÌ°â?á7'¤â?0_x001E_ÒºÓ2ã?±_x0019__x0016_Þäâ?$vÕ_x0016_¹qã?¥Zq)´]â?J¬Ì_x000E_áXã?ôO_x001C_Õ_x0007_Çâ?	î%Ú_x0016_ã?®ÁP*¤â?lÁíI¸â?_x0001__x0003_Î_x0017_DH_x001A_ã?xz'_x0008_9ã?{_x0008__x001B_¥ÒTâ?)Ù_x0013_@â?î!«p}@â?uBâc5â?§µ\rËfã?ËÇ_Ñ0^ã?é33ó9Qâ?_x000E_8þ6®â?åÒ&gt;4uiâ?A_x0005_?"FÀâ?HÕ¡¶â?gÕ_x001F__x000C__x0003_â?Úàÿ ã?M¶P¢×@ã?qñìÞâ?u_x000F_Ý2÷_x001B_ã?_x0008_WÞãËµâ?ßlVÂ_x000C_ã?ß¹¡3d&gt;â?à0Ç§â?+=Xî=â?_x0015_~õõ_x0002_zâ?q¢kg¤â?ÉXäÚKâ?ßb8iÊâ?T·_x0005_C±_x000D_ã?_x000F_¼»;_x0001_ã?Â_x0018_ß(óªâ?8ç"pâ?Ô\xÁ_x0006__x0007_õqã?°z^jªXâ? ã=&gt;kzâ?©I½Ã_x0002_¿â?ÌÒÍg¯8ã?ã]iÿvâ?bQ+eÏfâ?Ãôßeã?nÃ½_x0002_Òâ?[¼_x0012_~*â?8\}0ëâ?¢_x001A_Ì6^ã?H_x0008_pO6:ã?ð_x001B_QÕãâ?ÆîE®zã?ã_x0003_è4HVâ?2ê5_x0018_	ã?_x0016_?ò	Eã?¾ Ó_x0002_¹_x001F_ã?_x0018_ºqäX\ã?mq¦½ë^ã?ËÎâ?+9_x0016__x0019_tâ?Û&lt;sâ?HlÒýïâ?¡-¢&lt;_x0005_1ã?½N{K/lã?Ø_x000F_©_x0016_Xâ?ê[D+¤â?U\_x0001_à=ã?`(óºfâ?À_x0004_í¿â?_x0002__x0003__x001C_¢×pâ?+þq½áâ?l	¹2Óâ?¸Cª	®â?:_x000D_n|_x0008_â?Ç®QYÉÁâ?¢Ù0P_x001F_ã?_x0014_ñkr"ã?3à_x0015_9kã?úþ·:zâ?_x0007_#mâ?	8@_x0019__x0013_ââ?Ã¾ú¯Kâ?_x001B_¯&amp;_x001D_b|ã?gÏ_x000E__x0001_ã?``å0ã?+¦Jþácâ?_x0013_FJÚBÎâ?ä	_x0012__x0010_­â?»_x0007_óéZâ?¦_x0019_ò±/ã?!t_x0014_k¡â?FÆ_x001F_	Jã?q 5âÑâ?ÈðQâ?WÐÂAÆyã?_x001F_´9eEoâ?qä~çÐ÷â?0Ökû_x0003_ã?ù±_x0004_³_x000F_Øâ?ÝÚå_x0015_RSâ?·:I±_x0001__x0005_)@â?.)ù´_x0004_ã?çÝÕÃâ?õÁ&lt;Üâ?wi&amp;&amp;zâ?_x0012__x001B_µÝÁ&gt;â?u_x0007_/ÚQã?°l7&gt;ã?d_x0010_L?â?ÀkZeâ?ì?»ÅÈâ?âq_x0003__x0002__x0013_ã?Lå¦VÐÑâ?¾º¢±mã?_x0018__x0001_.¼mhâ?¹p_x0008_°â?Ýå8_x000D_ã?C2'ë×_x0010_ã?_x000B_f]¥â?a;».ù.ã?nÓç©C¼â?¸¼_x0002_¸Gã?[0AOM$ã?_x000C_ñ¯ìÏjâ?õã&gt;ûÓõâ?;J­b_x000E_&gt;â?ä_x0010_þÄ_x001F_Yâ?»[[]À_x001A_ã?_x0013_Ímpå±â?¸Í#}~ã?r ®Kfâ?Ç´Èâ?_x0005__x0010_â_x0008_¢ðâ?jëv1ô}ã?,S÷[Øwâ?±ìÃ_x000F_ã?GêÞýµâ?M1Üu¡â?½\ä_x001B_â?-B6 )ã?Ô_x0012_3_x0014_ã?:¿±Çûâ?2wuâ?¥mt¾ynâ?Ïï_x000C_|â?2Ù_x000E_:Nã?r¿&lt;ÚC¾â?(pfÃüeâ?ö=¿_x0002_Ïjã?_x0006_ ys÷â?JðO_x0003_°wâ?;m_x000F_'Jã?÷_x000D_·ûaã?Ü4àý_x0013_Fã?ì_x0012_Ö[_x000B_ã?_x0001__x0004__x0013__x0012__x0003_ã?v?å«Ã{â?ÃH3ÖÖ`â?2HØ	àâ?þ9QDUBã?_x0013_;ï_x001C_â?5Vt=ã?_x0007_êSgÓÆâ?²_x0015_ú_x0007__x0004__x0005_Zã?L_x0001_ø&lt;|â?÷Lx36ã?_x0003_lâ?¾ò¯lñUâ?¡ÛóKRwã?_GoÕ&lt;ã?³¸_x001D_îâ?U_x0014_|Æââ?©V_x000D__x000B_\â?ó)_x0010_-Èâ?¸ÁíiÍâ?_x0011_HU_x0001_=Ùâ?^Ê¢òâ?Õæ¶Ýh.ã?¨S¡Óâ?ðö±_x0002_Xã?GµÀå&lt;yâ?|díºâ?ÒyÉ_x0012_l_x001C_ã?V¼ªñ	åâ?ê=[Fµ+ã?Y_x0017_;_x001B_ªâ?îÒE_x001A_ÝÁâ?/Ä_x0004_¢â?ÔbS}Ò\ã?òaaa¶îâ?$Yà÷8ã?HÇÌyvã?#cjÀâ?áªö£Õöâ?/Á%¸â?_x0002__x0003_í&lt;Oã?é_x0001_Cã?+ø_x0001_°?åâ?æ_x0016_ïmJfã?\/úûnâ?ÉëP6p&amp;ã?Ý	·câ?â¦Ï×*gã?5îRàyã?ëbä»_â?"4_x0013__x0006_ã?_x0014_&lt;ïp_x001C_ã??²*Zëâ?kãBÆ$bã?|;ÔôøÝâ?Û¬Ûkã?ùëÞ¬Íâ?¸®©ÎËâ?EðI"Üºâ?Am¾_x0010_Sâ?!:â_x0008_¨â?@«~hÕÂâ?_x000B_ºF3yâ?c_x0018_[%'ºâ?t_x0016_øi_x000E_äâ?¼² «eâ?_x0014_ZAâ?:&amp; ôwã?Ú~m©_x0011_üâ?ãZÆeXâ?~ß#_x001A_ã?¤ýé_x0001__x0002_Kòâ?x~ f_x0008_ã?&gt;å_x001E_g(ã?N}mîë[ã?4×4îüâ?¢ÆÇã4ã?\(öqâ?y_x0018_ªIÊFâ?õþ¬ÎÙÅâ?¢1fÉÞJâ? /ï~_x0008_Pâ?¸$ò$ùâ?|U_x0005_X_x0002_ã?_x001A_è~_x000C_¼zâ?ÀÕû_x0016_=ã?ª&amp;uáIÛâ?¡Kêomã?Q*,HØâ?Ò&lt;U2ÖMã?×_x0006_ü;ã?Dá_x0016_Òåâ?.Øsoâ?êþÚôâ?ò_x000E_¿Ewã?uYþ¨_x001B_6ã?_x0019_\_x0010_þ¥â?8_x001F_Î_x0003_'ã?ê©¢,&gt;Mã?%õ_x001F__x000F_ã?&amp;uÑãe~ã?µK3CbPã?-¯dô_x0003_Hã?_x0006__x0007__äu¨^â?&amp;_x000B_?_x0014__x0007_Fã?²P÷º4ã?_x0005_¦®¾µâ?VJw_x0013_ã?AÓ_x000F_àCã?_x001B_Må:ôã?þô_x001E_¿â?}§Å&lt;[äâ?¼ïÁ/n`â?ËOo¤;â?àÞa_x0012_=×â?yF9É]ã?ëUÜ:;Dã?¯²@Úwæâ?'3ô{RQã?á¢Qh_x0004_ã?{_x0018_ÿqã?x¨Tz_x0014_]â?³bhÀÔ_x0003_ã?.Xq	_x0005_ã?_x0002_­¦pnâ?À-µ_x000E_Âwã?_x000C__x000D_Ò¶î_x000E_ã?Ã_x000E_¶²ø_x0014_ã?@_x000C__x0001_Otâ?EßK¸xâ?Mü8§â?À#\­«â?_x0003_3dô¨cã?=Cä¬Á_x0012_ã?6i_x0017__x0001__x0004__x0007_Jâ? ¥_x001F_°â?Ü´ÆÑiã?r£¼uã?¾ýë¢5ã?Ì¡Ê£]Fã?o¥F`[ã?.¹f_x0010_}ýâ?cÛ®)X_x000E_ã?¦Çohâ?1b¢Êétâ?ßJ_x0011_÷a_x001F_ã?v_x0011_Ìâvâ?±ð´G]ã?mØ5¼Sfâ?ü°RFÌ¨â?/õ¶-_x0016_'ã?.µ»YêXã?bäÌj_x001F_ùâ?_x001B__x0008_Æ_x0003_g³â?o¸_x0002_C?ã?µ|r_x0010_Z%ã?3y®Õcâ?FÒ_x0012_Pã?r_x0004_kkÌJã?¡ôÐn_x0015_¶â?ÚE_x0003_Pß_x000F_ã?SïJ_x0014_:ââ?_x0005_ÏõîsLâ?Hý_Åâ?òØó3Íâ?_x0012_¨x¡ß«â?_x0001__x0002_¹r_x000E_b_x0015_sâ??;åÎ`_x0015_ã?&amp;ñ&lt;öæâ?Ìõ¶&amp;Ó_x0005_ã?¨ì_x0006_IôZâ?d,.ï/"ã?l_x0007_9_x001E_íqâ?¿câ?ås2f\ã?ú×t_x000E_¡â?÷4bØnÆâ?³Ò»â?_x000F_éÆþ_x0008_mã?á_x0015_¦kã?Ò«_x0015_&amp;±5ã?%ºÇ_x0013_2Nã?Ê¼_x000E_Gkã?ïÄ»_x0003__x000D_yâ??_x000B_ØàBgã?0§i|cÊâ?Á¼Ø´_x000D_-ã?úOÙYy[ã?_x0005_¿/gã?1Úz¹a9ã?_x0004__x000D_ò|Ägâ?_x000B__x0015_×îÌCâ?mL°{8ã?¶xÆ_x001C_5ÿâ?èZþ¯ôgâ?ìò¤â?|¦Ñ¾ýtâ?.ûôR_x0002__x0003_MZã?Æ]"6Gã?Ü;_x000F__x0004_&amp;kã?Ã_µBâ?i_x0001_òþ#ã?¹_x000C__x001F_±À]â?7¨¨Ø¼\â?Þ¥A©£â?1.Ã_x0005__x000B_ã?ìBàU&lt;ã?_x000D_¥_x001E_,_x000B_Oã?å_x000C_¥ìIuã?±Z_x000F__x0008_&gt;_x0017_ã?ë.LIéâ?_x000E_ñØ­$Sã?£åîþâ?ÂH&gt;Å¹Íâ?¢aös_x0019_éâ?ÑµÓ°×â?´ùótö@â?[_x000C_øâ?Ø8Ilã?¤k6_x001C_9vâ?¤-Üò;ã?qp`Grâ?ç_x000D_ÅÉâ?²_x0017_©8ã?Öñëé@â?Î¤èÜ´[â?½oý_x000C_naâ?_x001E_\eKE}â?û_x000C_WüEJã?_x0001__x0002_Xý_x0006_û¾â?%³73²(ã?½Z_x001A_^S^ã?íò¢=Ï¥â?ÓÊH¤¿©â?2Ðíàâ?OK³R_x0011_ã?&lt;pYãw'ã?`¤ùHã?_x0002_ÕWö	â?¡@5(Êéâ?jÐðl)Qã?ihü(]ã?_x0001_9W+_x001C_ã?	 ;;Þ_x001E_ã?_x001C_X_x000F_-hâ?kN%_x0012_ÔGâ?´£¾Èôzã?_x000D_&amp;\Qhã?îv 4oâ?ÙäÁ&gt;Ænâ?_x001F_wÓ´åâ?µèwoâáâ?_x001D__x0002_ýÍ¥^ã?0M'´äÈâ?n_x0013_§E× ã?à!_x000F_Oïâ?_x001B_K"H4_x000B_ã?_x0014_Fa#ÒPâ?Þ_x0013_0¿ìâ?Þ¬Ø_x001D_jâ?dR_x0002__x0004__x0001_hâ?Ë¯b1Ëâ?ÄÄP_x0014_àâ?°_x0005_U¢·Ñâ?×q©/»â?¦É×¢ÿAã?Ú_x0003__x001F_dã?ÂûåíIã?nFbN~¢â?["ö_x0002_/&gt;â?¤ä!-d8ã?²µzrã?Ä2_x000E_0_x001B_Ëâ?'EÝs´â?¤ë_x0001_&amp; Yã?sf«â?ÈID7OÖâ? áþ^Râ??Ñ|Ø_x001E_/ã?Ë­ù_x0019_ã?ùÆ_x0012__x000D_´â?¡Ú_x0014_&gt;´â?fjîa§_x000D_ã?¾ÍM¥â?ªø1À_x000D__x0002_ã?YÐ7â?_x000F_òØ¹G7ã?±³.â&lt;¾â?ÃÏ½KdSâ?k[ÁÌ!}â?µi¯µtØâ?5`ê»_x000D_ã?_x0001__x0002_#_x0013_ÈHÜâ?_x0010_8Ëf3²â?¦I­_x0003_¢â?¯_x0002_|_x0005_À9ã?&lt;(Ay¥\ã?ÄÜ_x0010_55nâ?çy³kã?¦ñ_x000E_×eïâ?¸_x0004_¾_x0011_Enã?_x0005_º	_x0015_Pâ?e¤´­_x0013_ªâ?ÌhAHã?t+xhH â?bI%Jô|â?_x0008_ü_x0014_ÓIâ?U³_x0018_Ô¡â?_x0015_~â?~DZ&amp; â?_x000D_Gë_x0017_R3ã?£x_x0016_ÉÐDâ?_x0017_?§hâ?_x000C_ÞÀ®`?ã?Nù_x001A__x0018_$xâ?¬±ì_x000B_ýâ?4Ûàp_x0007_ã?+_x0010_Ù&gt;$â?r_x0004_í$ã?U¨g`Oâ?$êÊÅiâ?äý@yIã?Îº÷_x001F_,ã?ßñ_x0006_=_x0005__x0007__eã?&gt;k0äoYã?_x0008_?²ÌNã?ÎÝCVã?mJÜgâ?s¹úHûâ?_x0015_Íøâ'ã?óL_x000B_Ï8ã?õ_x001F_í#â?¶8®ÚKâ?Ò-k_x0006__x001D_ã?;_x0001_À _x0004_`ã?}Û_x0001_P`Rã?¾_x0015_)Q_x000F_ã?_x0001_å!ìªµâ?Iñ¸_x001A_ÿGã?ðijö½â?/ÖC_x0019_-ã?E'_x0014_Wî|â?wÌ  âDâ?è_x0011_l»Ëâ?Ü´X­ãâ?z='@aã?¾/ó_x001D_p_x0002_ã??!i?â?_x0010_ ¸ø¤µâ?x^do_x0003_ã?W6ÖÒ_x0019_ùâ?+L£æFÇâ?4YÐ_x0019_îÚâ?²'©qÎ`ã?sÇá_x0013_Áxâ?_x0002__x0003_þGRì Êâ?;` (_x001B_kâ?Ï_x000B_Êpâ?_x0001_Z{_x001A_×dã?ÄuO(mã??a_x0008_³?9ã?óc¨ÁÆâ?Ghî2ã?V¡ñÄ_x0006_ã?ëR}Ùrã?	ù&amp;v°kâ?_x0008_ß[½tã?©_x001F__x000B__`ã?A¯yiâ?P(á£Uã?8t_x001A_3oZâ?¯_x000C_H_x0005_±â?°d_x0003_åêâ?_x0002_3=_x0002_ ã?&gt;_x001B_ÇTÞÚâ?®»({â?JQÑäâ?7ýà_x0008_ïâ?×E%¥Tã?Ì±_x0004_J_x0018_oâ?ÒíÇ÷Àâ?a_x000E_ã&gt;Ôâ?É%u_x000C_yâ?Ë¬Î|¹â??s 5Ç~ã?V±_x000B_z4ã?WÀ°_x0001__x0003_£â?úÝ³ùýÄâ??$âogâ?¨Mg¨hbâ?_x001A_öf½&amp;nâ?Bã_x0001_ª2ã?"¾#]â?¥¢0Èx_x0001_ã?¿v y¶_ã?Q_x0010_b²^¯â?q_x0007_òDøâ?RØ'-5Fã?P[~®_x001E_â?ãÈ_x0015_° â?a¼H®bã?_x0015_ô_x001A_pCµâ?mE4ÉAâ?H©·8ã?Æ7!Çâ?ËkÔáâ?ìíNã?\­Rí8ã?_x001A__x001B_*ì+ã?à_x0017_ßâÿÜâ?Å¬n_x001E_Ìoã?ãy_x000D_&lt; Vâ?_x000E__x0011_E"_x001B__x0005_ã?èIñ³uâ?éO¨´Wâ?$Ô6_x001D_ZDã?_x000F_¶=Âþ¼â?Ô_x0002_ vÜãâ?_x0003__x0005_;_x0004_4_t`â?	_x0001_H28Qã?õâQYÍ2ã?§im,¤_x001A_ã?s_x0017_R·_x0013_Dã?1Ük`¥!ã?ù3Álrã?g_x0005_çÆÏþâ?Uó©w\â?Ð¶÷~Dyã?Q[_x0012_Ù6xâ?ÞÆ_x0002_9$ã?àê_x000F_Yã?N¯&amp;_x0017_¢â?Ñ_x001F_eÊmâ?³E´wÛâ?Ë -m_x0012_ã?*t$åúaâ?j'îð_x000F_ã?Y£ø¥kâ?Q£Øöéâ?_x001C_R_x0005_çØâ?_x0015_ßéQÞâ?_x0004__x0007__|_x0017__x0005_ã?÷Â·Râ?¢ÏPgÕ|â?_x0012_âèâ?ôtÈºIã?ÈæeåQã?8¿åGGã?Ç_x001C_çfñâ?;®5_x0001__x0007_cZã?fnõðqã?4Wp=¢)ã?Wþ³¯eã?_x0008_á©_x0001_;éâ?Ý|E¿_x0006_â?_x0017_Ç%­áhâ?M±p[qFâ?m_x0019_ÆÊ_x0005_ã?ëS"j*ã?ÐNCÜâ?|rjK;sâ?X9A6ã?o3Fi_x001D_ã?_x000B_¸;§¤â?_x001E__x001F_'u§â?*M®FO&gt;â?Ï9ÞÌJâ?_x0010_ØkÚâ?_x000D_Ù_x0011__x0003_ã?!^:_x0016_f´â?UÝÂõ{â?_x000F_û_x000D_6ºâ?'L_x0002_¿Pâ?|üw_x001A_Ù_x001E_ã?l\¥t_x0004_â?ùî_x000D_uÆvâ?Ü_í_x0019_Aã?3®_x001F_ÖbMã?Òü©Q1ã?$÷,¿_x0002_Hâ?ëÏ©T|ã?_x0001__x0003_eAîäûâ?[aÌðuã?Æó_x0018_Ü­â?¶b½_x0012__x000D__x001B_ã?3N&lt;23ã?j@ÐA_x0003_ã?_x0013_$£ÍK­â?â×tp^â?3ëª_x001A_ã?²·w_x001E_Ãâ?ä§à"(_x0012_ã?úæ~ â?«.-_x0016__x0008_ã?y£~ã?toØ_x000B_zã?Ìý{L®â?S_x0002_uÍ_x001E_Øâ?y­4ÅH÷â?º_x0014_}:7ã?ËÇ_x0015_xìeã?ã\=¥Eâ?_x0008_ä#ñ_x0004_tâ?G_x0001_6â?©w¹x_x001B_Eã?THÓIðöâ?ZÕ_x001D_dã?&amp;CJ_x0018_â?ù_x0014__x000B_Òdã?Í³ÛA¶Uâ?ý_x0011_N¬ñâ?_x0019_$Ù­â?,$ÿ_x000C__x0001__x0004_Òâ?Udå&gt;øõâ?ØÛDâ?ÅêU_x0007_¶.ã?gò_x0010_ËIâ?dR¾-â?¼¬U'Zã?iM¾îcã?Ñá×:Oqã?_x0006_DKã?ç½_x0017_¿úâ?"3zù=_x0015_ã?ê_x0005_E'î~â?3ÏäUü	ã?Á%;==ã?ëCÕJ6wâ?«%Lonã?ÙâÐKã?#_x0003_uÔã?G«û³Yã?Ó*Aáâ?_x0011_ÙE_x0007_(ã?µZì;_x0011_ã?`öF&lt;Zzâ?ÒWl_x0014_Ê¿â?#%¸S`Aã?ç~qF]â?«]÷iðâ?CÙ_x0002_·¨â?_x0001_Wµ_x0007_Øâ?àø$ 4Hã?èá¬üçâ?_x0001__x0003_0-$!7â?ä¢&amp;RÃâ?)h_Ãâ?·í÷Ð0«â?K_x000D__x001D_'kã?þ,_x0014_ô:ã?_x001C_ßz^úßâ?_x000B_	Âzâ?±ÁUÊëäâ?YãéÒy7ã?_x001B_Ã;¸!ã?K¾Æïâ?6&gt;V&lt;Éâ? áRt­tâ?MzºBCâ?â·)i)Râ?¤¹\ñmã?qêX@ìâ?Coqã?­&lt;_x0002_î9ã?Ú_x0019_Õ²ºêâ?v¿^î â?ù°_x0018_Tâ?Ò_x000F_PÅ_x0017_hâ?1&gt;Âù_x0002_zã?_x000D_$ÎFFWã?¸_x0006_Æüëâ?þ¼_x000B_G¿râ?cüËzEã?ÆYÓ§Åâ?'pí lã?U½À _x0001__x0003__x0018_ã?ù_x001E_yC_x000D_â?'Bz_x0003_¤Jã?bø±_x001B_¦â?4_x0011_·_x0017__x0002_rã?¦/`=Rcâ?ª_x0004_·_x001D_ãâ?2x,'7ã?áí_x0001_ÝSã?Æ»í_x0019_ã?äJ%ðHâ?~â»ê_x000C_ã?T_x001B_ßsMëâ?õö®3=uã?{_x0011_Eôöâ?ó5½Âåâ?G_x0005_ÃrêTã?O	ù_x000C_áJã?ì_x001F__x000B_.ã?¢_x0010_EchLã?r?_x000C_]îBã?_x0001__x000B__x0007_Úoã?Q âX_x0006_Bâ?§))_x0013__ã?_x0012_«¸'2ã?ï_x000B_üÔØÆâ? _x000D_F´§â?t_x0007_ô0«lâ?Õ"K_x0010_Þâ?%a\_x001B_àâ?y4Brwâ?_x0006__ï½³_x000B_ã?_x0003__x0007__x0010_öén2Hâ?_x001F__x0004_Ê_x0008_aCâ?IâJ¨_x001B_ã?p\_x0004_$°jã?_x000E_v]¦æ÷â?ª_x0008_M¢yvâ?_x000C_­_x0005_û(ã?Òq_x0001__x0010_¶Nã?¡·J_x001C_â?cjMÕâ?¬Þ¤L@â?-O_x000B_³_x000D_Ñâ?_x0013_ñÒ_x0002_ÙÕâ?âíýê¿â?!é¦Dã?¿Å{þ_x000C_â?ë¡½_x001C_9ã?dGhúðNã?î)ëÞ¿â?_x001D_¨È_x0017_Aeâ?_x0004_P_x001F_nìâ?Çc£ºBã?îAÓ4_x000E_ã?ÌÏììâ?ÝaY `Ýâ?Ô_x001F_çã?Ä©¡_x0008_ðâ?)»|ØÛ4ã?£rÒëkâ?]_x0002_ùäxã?o'_x0006__	ã?_x000D_{_x0013__x0002__x0007_NPã?¼Â)haâ?3aã?J_x0003_µñTãâ?_x0012_O÷ _x000B_ã?»;ï¢â?Kv(_x001C_Uâ?_x000F_c=ýLã?áéA_x0014_½àâ?±C_x000C_ÇPã?£Á¸ø$aã?pUØ_x0001__x001D_sã?®xÎÌöJã?x«#ïâ?tÿ_x001D_Õß¶â?£_x0019_@_x0006_×â?&amp;ªÙ)â:ã?mw_x000D__x0003_râ?_x0017_º!O?â?'_x001D_9_x0004__x0018_Yã?Ò×ÃBÞ&amp;ã?CvëSþâ?âs1_x000D_yPã?Õs¦|)oâ?Gâí_x0005_È_x000F_ã?RÖ_ëbã?¡._x000F_C_x0011_ã?_x000E_jª,úâ?ä_x001A_?Si9ã?w&amp; íìýâ?$";"_x0013_ã?e¤_x000E_1ñEâ?_x0002__x0003_ÚÚ^Õ¬tã?	_x0006_@y2_x0004_ã?_x0001__x0016_Âcã?ôpùAßâ?|+wôòâ?Ogr,gã?Sa_x0008_ÿÐnã?sµ¶~§Yâ?^ý;Ò_x0014_ã?Aô¿ÛÚ°â?ÿ¸Q_x0001_Pâ?ù_x0019_~õÕqã?_x0011_Çn)uâ?~ÜÒ½â?¾Á¤Éâ?¸&gt;u_x0013_ õâ?_B(×_x0007_Xã?=._x001E_Â_x0019_,ã?B×eVü?â?ßñÁ&lt;²â?Áôô_x001C_@â?L_x0011__x0004_g£_x000B_ã?×ä~J°?ã?æ_x001E_ªÁâ?ÿCC#ÿiã?8¸ëYÙZâ?÷&amp;¹_x0007_Kã?BÝ_x0002_tã?Ï/_x0014_+uâ?dî_m1â?Ñ¶&lt;øÿâ?[_x000B__x0002__x0003_ü²â?sßÁzAã?÷'þBÎXã?ºQãmÓâ?û,ÿY]â?=á#xhâ?èïh1_x000F_tã?º\¢nDPâ?ðC }°gã?C¸:_x001F_â?ÒáÑ¼ûâ?{qZR_x0015_â?²VV&lt;_x0018_ã?ßÂp_x0012_öâ?Ùö_x0016_x_x0010_zâ?qæ"|wâ?½ºbÌ_Oã?î\kPÂâ?)+dëÍâ?«éÕÆxâ?ºSí_x001B_Ô@â?RDÓ¬iâ?yî5V{ã?h¤\Ê ã?¤(_x0010_Íôyâ?_x0013_-ÿú_x0010_ã?aS_x000B_e1ã?_x0002_{ôoã?;_x0011_`ç4ã?ú_x000B_à}eSâ?_x0019_iSFã?_x0001_Ê¾µübâ?_x0002__x0003_å÷_x001A_¸Úâ?¬Ð²iã?FFR¯_x0002_»â?_x0007_¡_x0010_+_x000B_Tâ?áX_x0011_ïïâ?Ëâ³wâ?{}Í&lt; yâ?T$`î_x0005_êâ?8~_x001B_­=Xã?ÎÁN´óúâ?ê_x0001_q_x0017_úâ?4Ów_x0002_Vã?ØßÄ++ã?$&lt;[¡â?ûÎÂÞ&lt;ã?_x0010_3ru_Qâ?gy¨_x0001_¥Rã?ÉP)+»Øâ?O+u_x0002__x000D_ã?ªw­JTâ?xÛÿ=ôâ?Ù$Cù6ã?ý?mWâ?`Á¥¡ñÿâ?±_x000E_N,Zþâ?ú_x0003_r´Ãâ?Iîþâ??_x0019_[Ô_x0005_kã?«_T¶z×â?Éí_x0004_:GÙâ?ÇAòÖRã?¦ßã_x0001__x0002__x000C_\ã?¤¡a!qã?8VÊã_x0001_&gt;ã?_x0012_®©Ñlã?ãå}_x0019_}ã?ØsKJ§èâ?¹_x0016__x0012_§sâ?~ÙäÉµâ?0_x000F_Qq_x0010_ã?É_x0016_«ì@Zâ?àýj¨oWã?®¬éënã?{¢i?â?T*:.þoâ?*^F}{ûâ?%ñö×â?_x0010__x001B_¿½Ê_x0003_ã?GY±6}[â?¤#(ÇÛnâ?Ì§ó_x001C_M®â?|Ê²s_x0019_zâ?0£=®â?.ôø&lt;C]ã?âz*üT¶â?\u_x001B_$_x001C_ã?¨·:1Kã?_x0012_9&amp;Ã¡]ã?»Ãa_x001B_sã?Z[1ã?LÎkWKæâ?_x0008_WÙW¢áâ?ÏÏ$_x001A_IÞâ?_x0001__x0003_Þ]¸ ã?_x0005_Ýµ&lt;ã?_x0010__x001B_f'bDâ?Ø^©_x000C_ÍYâ?ëþ¢Ñâ?*_x0013_ºÂ¯|ã?_x0001_«&gt;?=ã?TÈ_x0002_\_x0003_~â?¨2¿Íâ?_x0006_|îîú}â?×_x001F_³ dâ?¹Õ4Ò0ã?_x0004_Î_¿¬=ã?Ðä_x0018_fz©â?ìî¨Òââ?¯Zõðpâ?ìµ2_x001E__x0012_ã?õÞî[_x001B_|â?ö|øÏã?ÐP¥_x000E_?Íâ?·Ó"A{bã?=_x0007_nçÐºâ?aGÊ_x0008_â?¯D¦¼Ðçâ?C_x001A__x001D_H~â?6Or`Þuâ?u8Ãltºâ?&amp;(Yfvàâ?ZÛô&gt;ÿ?ã?_x0006__x001E_¸_x001B_©_x001D_ã?µõí¹_x0003_â?gÇW _x0001__x0002_Ë8ã?c@KBð_x0007_ã?_x001B_)gL&lt;&gt;ã?¿* Ù	ã?_x000D_d_x0003_Ê¶aã?èsE+²â?+Vl§â?BP|-Éâ?Áè_x0005_óOã?¿_x0019_"c÷/ã?¡"±_x0008_á_x0003_ã?#¯ì_x000B_½¹â?Ç_x0005__x001F_iã?wrîrvã?ßxµØ6nã?_x001A_×|%Ãâ?_x0002_ñ¿§ôâ?;_x0014_éE_x001D_ã?_x0013_¨¹¢yâ? ølã?ïë!G¦dâ?êêÜÌæ&gt;ã??(_x0018_	Mã?òôi_x0017_Íâ?[rÌôfEã?8ÍhRÝã?|#À_x0015_	_x0002_ã?³;5G_x000D_ã?JX_x0008_Gâ?L÷úd{_x001A_ã?eM__x0003_yã?²Üac&amp;Jâ?_x0001__x0003_µÏã&lt;³â?ZL_x0019_üâ?Ê@\Usßâ?È¤H±Óâ?ëÜàÎUã? Y'â?Òhã­â?@FÕO¸â?ã©9¥¿â?¥Ö¶`&gt;â?8}Å_x001E_üÖâ?pqê¢}â?òi_x0007_£÷â?}&amp;XUâ?ôac_x0004_Ajã?QH||Vã?Ö _x0011_\ã?2¥_x0002__x000F_Râ?ÜÖ1_x0013_?.ã?_cêQ_x0001_¶â?mi§qâ?jn}¨Reã?bØ³Ivã?_x0013__x001A_g6ðâ?NÎàX÷uâ?x$8ë\ã?1Ü_x0003_±__x001E_ã?m8_x0010__x001A_25ã?U_x0011_i_x0019_Æâ?ÙáH_x0008_WJã?ÔqGD¬¬â?Ü_x0007_zà_x0005__x0006_,Ãâ?0ë:ß_x000E_¤â?Ø?´&gt;¦|â?#º&amp;O×â?ì¶·;bâ?ô÷äe,fã?³»(_x0001_ vâ?l.)°qâ?üX¬úâ?ÝBíåâ?kf8êvã?6P60Vâ?çFh}Úâ?âbJ_x0016_?¡â?ÂÑ_x0005_ãÃÔâ?_x0016_Ü_x001F__x0007_ã?Y_x0004_µ¢Xmâ?hKÂ$Hâ?G½NgJõâ?l§®øfâ?R_x0002_B2!ã?¬ðà¹&lt;äâ?dÈÄ;â?ßa_x0001_åÑ&amp;ã?V"_x001C_ûûâ?ÓÙ_x0005_JPã?_x0003_àûÈR_x0007_ã?_x0017_*(_x001B_,+ã?a©[f3jâ?$q'çqã?_x0013_¶ì1'¨â?*v­V_x0005__x001D_ã?_x0002__x0005__x001A_"n_x0013_"ã?Dõ_x001A_{_x0004_fã?Û]¶®Øâ?{pwÈâ?»g=	ßMã?_x0016_Ñ¿aB²â?²f_x000C_Ë_x0012_ã?ºu¥Ñªoâ?½xu_x000F_ã?ß_x0001_eÜ4íâ?0² À_x0003_¤â?c··$_x0018__x001C_ã?U_x000E__x000D__x0003_ã?×Á]Xâ?õ 0å_x0008_ã?sÜrºÝâ?£2ðz¬.ã?Ë½¯!ã?â_6_x0003_@íâ?N©EFSÚâ?_x000F__x001E_fEs_â?áIèÐYã?#µßxPâ?c®gè`câ?Û ÅÄ61ã?Ú®ìX_x001D_ã?Õ\_x0015_¿1_x0007_ã?÷Þ9wÜËâ?î:J­$7ã?úé¯¬Lâ?êrr_x0018__x0003_@â?d®{ _x0004__x0008_½Uâ?Og¹iÍâ?J_x0017_5mã?zpxùu_x000D_ã?nX¢oKsã?4pª_x0018__x0004_Ôâ?É5_x0005_5â?LÔ¦_x000C_sÜâ?÷ã¶ÙIâ?[x4â?;_x0004_KxðÛâ?_x001E_Ó_x001C_°_x0006_ã?£b+0_ã?7æ:6ã?ÙûyCâ?	w_x0005_£¿â?îÚË_x0001_ºâ?ÿ¥¬Oã?@òÑ±öaâ?û¥çîÂÐâ?k]&lt;Ö,Uâ?Þ'Àkßjâ?­÷.Xâ?±Dd_x0014_â?R;²_x000E_fã?Vyy`ã?_x0018_ä_x0002_b!«â?1\_x0018_ýh;ã?_x0004__x0003_5¥Ð_x0007_ã?;)q_x0012_ã?÷C|¹Ðâ?Á§_x001E_5ã?_x0005__x0007_¼^º÷â?ø| jÄâ?[Þ¤[â?x Dq¶Hâ?%|Ì%ã?¥"ý*ëâ?·òî_x0002_&gt;nã?-¸Ýlphã?Z~(,Íâ?Å_x0006_¤Xuã?Þm_x000C_»â?Za'_x0007_Äâ?_x0002_æÒç_x001E_ã?8~BYã?_x000C_ÅÉXFâ?×&lt;m~ââ?I«@vÒqâ?.=fûó@ã?®s¶}Þâ?äÙWH.â?àÑ_x0018_rxã?Ïáfý}%ã? à}®¸kâ?V$À¤´ã?EkÏ_x0018_Úoâ?Ð_x001E__x0008_28»â?_x000C_±_x0011_`eXã?²`(øðâ?¼ÑS_x0001__x0018_`ã?&amp;§n¸ªxã?Zï¡_x0004__x0016_0ã?_x000B_{÷_x0003__x0001__x0002_W¬â?ÝFªòjã?_x0004__x000E_":Tã?Â¤KÕìâ?1©ë|e_x001B_ã?PLn	,êâ?W"çj.ã?ÔÂ»[Ô+ã?è(è©Üâ?&amp;_x0002_g¾»!ã?ÇUm_x0015_#ã?.»¬¹â?¼©¬N_x0003_dã?ÇZòGã?Q½THâiâ?&gt;Ù+_x0019_sâ?H_x001E_ÆX`â?º¡«ú_x001B_´â?(&lt;sM|â?2Î©;ãÞâ?	­X¯cã?_x0010_ö-ä¦þâ?üÑ)%_x001D_ã?ùy&amp;_x0018_;Oâ?¤v_x0012__x000D_Tâ?h¶çJ{â?2_x000B_(³xâ?§ó=Bã?^ðl_x0013_)ã?æ¼½dã?É?¼ÌÅlã?k_7&gt;Nã?_x0002__x0005_(ú_x0007_"8ã?´Ï6G7Éâ?úGÒÀ_x000E_ã?¿¢êlí×â?_x0010_&lt;díßqâ?X_x0010_`éâ?ê"*g°Ôâ?$ö_x001A_½®}ã?äs§º_x0001_ã??¦óEÿQâ?%_x000E_ÏHÑâ?¹Ak]â?iíA;Jã?0_x0010_1|_x0004_Ûâ?r_x0001_ë)(ã?)&amp;²ñ3ã?]|Úââ?_x0013_jûUâ?×ÿ_x0011_Ò_x0017_ã?Ï~A¼/ã?_x0010_ù";Voâ?¢_x0003_k) Eã?%±,&gt;/pã?Tø¦{ã?nªì_x0010_½xâ?8_x001E_®pâ?é4®¸E¿â?¸Ã5±â?&amp;ÉÂ_x0005_ã?þ]ýXÙâ?«äìg_x0004_Yâ?ÂÖo¤_x0001__x0003__x0006_6ã?t´C=_x0002_æâ?®}_x001D_Ãââ?Ù_x0002_Okcâ?$Yý-Bã?Æ·¹*&gt;ã?Z?Åü¶â?wûG¦Àâ?_x000F__x0008_pâ?_x0014__x000E_k0_ùâ?Ì_x000C_;TÆâ?,è4Gsã?^IÙØv2ã?¸_x001A_F_x0014_â?÷·(øü_x000C_ã?p4_x001B_¸Eã?°ð)6_x001C_â?«Mhº}â?_x000F_*øëÈ/ã?Æç£â?Dôáhqâ?pd¢w5Çâ?ÏÔºYâ?]ó¦ÇºÖâ?L´ù=_x0013_øâ?®Â_x0003_Ï(\ã?IÈö½{ã?'_x0008__x001E_¹@lã?:_x0004_ú¡`[â?_x000F_d/m)â?_x0007_ÞÒq]â?uG¦¨êâ?_x0002__x0003_î½Caâ?lZ~®â?¯_x0005_¦6â?¢9ÄÒèâ?wULNüvã?_x0011_kÏ90â?É¨gU_x0017_Râ?_x0008_Þ»÷¹¾â?Þ/)+Ý_x000D_ã?jº_x001A_Úmâ?ÅS_x000B_qã?_x0007_¨_x001C_-Å|â?_x0015_H_x001F_jã?¯¯k]ã?9?Ýªøâ?Ío¦_x0006_Nã?_x001D_ØÜ_x0004_fâ?Z.x6zã?G.£o¹&gt;â?_x000F_L_x0003_73Jâ?p­ª7C-ã?¶èh´&gt;uâ?g_x0002_1£mã?cý_x001E_ÇD_x0001_ã?_x0019__x0002_¯b6äâ?Ñ_x0017_&amp;]Vâ?Þ_x0003__x0017_óÿ:ã?ð,wdâ?_x001C_ã_x0018__x0007_Fâ?¨(X¨Gñâ?Í_gØ_x001C_ã?âî¤C_x0001__x0002_L_x0006_ã?û¢Ñ¨±â?_x000E_¬1_x001B_jâ?zhÑ Ôâ?þ`&gt;x_x001A_¯â?`2v×Oã?Éù#¯ßyâ?_x001D__x001F_AÞ²nã?+¨À_x0019_ã?ßâ]Ö_x001D_Ïâ?ì®îñèâ?²Y=ã?ì_x0006_ìÝð_x001A_ã?áãîA_x001C_ã?ñ­6aâìâ?ëóúhã?´rÉ³äâ?×K.[â?²»Úîá´â?_x0004_U;Iã?_x0011__x0005_ÈfYã?¢ë¯ÈÜâ??_x001D__x0008_Fââ?_x0011_AÂàäVâ?_x0001_úÖ[â?þðÛÕÿâ?î¼¨®iã?_x000D_Ô	ã"¹â?_x001A_¥ØqÑâ?^4½=_x0006_ã?Y_x0003_©½O2ã?¼_x000F_Õ:eâ?_x0001__x0002_dÚsã?7ÇdZ_x0004_ýâ?çL&gt;_x0010_â?¥j´M_x000C_#ã?\Ø_x0004_áéâ?°«BoÏâ?Ü_x001B_QÈ}ã?dBïÖ_x0015_Åâ?ø®_x0008_ÄZâ?e5ø¤¸qâ?ý_x000B_õÐUâ?_x0019_À_x0002_HHgã?î%(¿¥7ã?Ãli)Þäâ?c	éØO`â?è,Ô1=Uã?sxéRâ?_x001A_UÛh²Qâ?x?Øv_â?0n½vâ?ù¿Sòø¼â?!úÓBÒâ?¦_x0014_bâ?ßS_x0001_}ã?ÚÙ_x001E_Y´â?Êÿ[4æ?â?¢@_x001B_÷^â?Î.ô_x000C_&amp;Çâ?wO¾ù­â?þ·_x0011_Ôâ?s}k_x001E_ã?Üò_¢_x0002__x0003_H_x0017_ã?ÃíÅÍâ?_x001D_MJ_x0001_`â?_x0014_éóØÚâ?ï@tÙðòâ?_x0019__x0001_9Þwâ?B_x001C_&amp;,åâ?­ª_x0019__x0014_ã?C_x0002_Gíâ?lPeZÇÂâ?(_x0001_¸$aâ?æM_x0006_¹º¢â?åSS,¹Õâ?UK¤à_x0017_}â?	C_x0013_Áâ?;Z^]ã2ã?o_x000D_ð_x001D_+6ã?F_x0019_¦òmâ?z°_x0018_Êâ?{Xy"Wã?­xBK¥_x0003_ã?æ¯cØOâ?Á%mWrâ?­,Ô_x0013_9ã?r_x0003_@U_x001D_Õâ?m}@gâ?_x0012_åöå_x0008_ã?&gt;ö{¨60ã?_x0001_:ß$Gâ?_x000E_FIO]Ëâ?ýcº_x0004_Lâ?¢Ð«È@â?_x0001__x0002_Ù_x0003_V¹½â?à_x001F_;ª	_x001F_ã?HÀ_x0013_ë¬â?¯d«=Kâ?4gv1_x000D_â?¦xì2£(ã?«_x0017_&gt;byã?b;_x0014_Y_x000F_¥â?&gt;)B»=ã?Gö4\Câ?2K[_x0018_Gã?&lt;¶¬_x0001_´â?Èµ÷)w±â?_x0011_»_x0015_¦â?;\W!læâ?¼[â?Qå:Étã?jóÜð_x001A_Aâ?+&gt;NT8ã?sTÁ7ÇÖâ?æÓ_x0012_ªßÑâ?R¢Ïâ?Ãµª×nËâ?Í¬nÀEã?MLÙâ?_x0011_ClÆ_x001A_ã?«_x000D_!Äâ"ã?è×\Ëâ?þµ9äFpâ?@¶§Ñ]Gâ?_x0001_O@u&gt;ã?áÓo}_x0001__x0002_~¾â?_x0002_è]0h¨â?gKìæâ?ö_x0014__x0011_¿_x001D_ã?#ïùê_x0015_ã?RaÞ_x001A_gÿâ?	âÇ&amp;ã?q_x001F_ÇE2¶â?«"®KÄâ?_x0015_ÖÑ"Áâ?1F¯Û!_â?ùx_x0006_¥â?Mþ_x0016_LõGã?Aô´þîâ?þáG_x001D_ÊPã?Ü¬o&lt;·Iâ? kOeÓ5ã?°!Keâ?ù&amp;$`«ã?ð¨=_x0004_¬aã?_x0018_ØÈ+%ã?ßÔ_x001E_6Sºâ?x_x0005_@¬yKã?¶5êp[sã?_x0003_*ÃTóâ?:ñ»óâ?)Ð&amp;_x000C_;cã?oK¨Þdã?Î`äÝzmã?_x0015_VJ_x000B_e_x0007_ã?/ÿmôâ?yuªøØÝâ?_x0001__x0003_+:h_x0019_:ã?ãFó¬±_x0014_ã?W¤ßôéKã?½ÿØ_x000B_ ã?²¥%½KÑâ?&lt;×AFpRã?û1H¬õØâ?Ì¡Á³?â?¸6_x0017_q_x0002_¹â?HÂ_x001E_Á:_x0002_ã?&lt;	ûwãØâ?´*¹ùTâ?ß ûä{ã?ZKôqÿDâ?qÝ'\MQã?´%7K´bã?tÆÿ¿p0ã?Ç^tIâ?¡B_x0011_OmRã?&lt;òWá_x000D_â?t1­"â?\-_x000F_`¯@ã?Q)!_x0011_ã?O_x0015_ôÕ¬Oâ?°É` ³_x001E_ã?ÍR}OËmã?%¡±kwã?üE6_x0005_Xâ?_x0013_òXZèâ?¿_x0008_6Û5ã?ÔuSÇþâ?Jnå_x0001__x0002_Íaã?º-8Ò|eã?³7þ­Ø.ã?Ò~Y8c&gt;ã?Þ§=K"óâ?à­.Uâ?wG_x0006__x000F__x0011_râ?éªßA½â?³$_x001F_WÄAã?Ây®ùÏ±â?_x000E_Ð_x000B_CQã?hÚäÅ_x0011_ã?Ó³ôk_x000C_ã?_x0002_ò«D"ã?¬uem!Aâ?: ñz¦]â?7Ï_x001B__x0012_íÂâ?O.Ã5_x0006_wâ?Ûzã?©ãÜâ?tRhÙØ_x0013_ã?¨Ï´%gçâ?äÚ#wâ?þ&amp;ÜCFâ?êÙ_x0003_&gt;â?¸¤_x0017_[Jâ?_x001E_áOEÞ-ã?_x000C_à_x0003__®eâ?÷}08dã?·¬_x001B__x001D_sbâ?)j%ý&lt;ã?î_x000E_Ââ?_x0003__x0006_kûæ¾_x0006_ã?ã3AÖ]â?îÒ@·àsã?¿°_x0001__x000D_rBâ?ÉÅïâ_x000C_oâ?&amp;Z¿&gt;{â?\¢Ï_x0019_|â?Ù_x001C_¼Kgâ?Íä_x0012_Ë¶áâ?øãóâ?èï3_x0005_¡â?üwë_x0015_`â?&amp;*	¥ß_x0004_ã?÷_x001B_ª`vã?âo..râ?¸-_x001B_'ã?uÎjåCâ?ËMÆ"áæâ?çd2=G#ã?óÃë(öâ?CT!ÆNã?®ÕÅî¡â?k_»ymâ?p;_x0011_ÍcPâ?0ÿ° $ã?}	ëBL`ã?íÕG_x0007__x001F_â?-_x0015_êOã?üÞ¹d_x000C_þâ?D¦{S_x000B_ã?	Ú_x0004__x0002_ â?Azj_x0008__x0003__x0005_#lâ?ü(Ó_x0002_â?RØ!ÿ[â?P×)2â?_x0012_]ìö®Õâ?Þ-ù|_x000C_ÿâ?ò[fLY·â?óYkAÀ+ã?_x0011__x001D_^jóùâ?PæüÍ&amp;³â?_x0005_æðÎÇ_â?ej¦_x0011_Üâ?_x0006_ÀÃ-_x0013_8ã?¨;_x0003_ÒÒhã?_x0004_Å5Q_x0001_ã?_x0005_ÝÅ¼_x0005_xâ?_x0005_ºsHâ?;¯÷_x0012_äÙâ?ØWÏ{_x0002_Îâ?;¢bKâ?,%¥þå~â?~ø]_x0010_ZQã?Ó×_x000C_²]â?{^F_x0008_-â?¦\×,_x0015_wã?¥Fm9_x001B_þâ?á_x0006__x001B__x000E_^|â?¯_x0012_2'£â?i§Ý'ìâ?½u³[jâ?ñºI¡2Äâ?ÍtÞÎm\â?</t>
  </si>
  <si>
    <t>30a477eed7d600a46b830b79dadacfc8_x0003__x0004_&gt;Æòì×â?Ò,Prã?ö½ðwâ?^K|fã?5Û9ð¯fâ?»æâ?èñûBàãâ?Ò:ì_x0013__x0010_ïâ?F?×9Éâ?Se_x0002_k3ã?_x0008_Y°ªâ?i²zkíâ?.5ùâ_x001E__x000E_ã?mÜ¯Úâ?Iz¸¨ùâ?Ñ_x0010_Æà^ã?èÕ zSâ?ÖáEµâ?&gt;3_x0003_ìâ?óõhÌ_x0017_ã?ý2&lt;cìâ?6[©fUã?Øã8^_x0001_â?±¾_x0003_ ã?&amp;BÙ1å~ã? }¦â?Big_x0012_ÜÖâ?£_x001E_â_x0004_Àéâ?_x001C_,ùºð`ã?òùÍ_x0006_ã?dû9{{ã?ç_x000F_u_x0011__x0001__x0002_Þâ?¼_x000B_ÝBã?_x001F_H[ Õæâ?²:Q1ºâ?DØÎ¦·â?_x0012_ìçþüâ?#_x0015_X÷iºâ?ÞöM]³Pã? ÝQX·yã?yyd°/_x0007_ã?tcè_x001D_ß*ã?´R0ÿ_x000C__x0002_ã?]&lt;zb¢×â?l7´0-ã?Aãv¨Vjâ?üg&lt;úÓÝâ?_x000E_Ð0å_x000F_ã?µêDHüDã?xÊ ÂæÄâ?³gl¯_x000C__x001E_ã?ÆÀvp_x0011_â?ò{ÀAüâ?ÕðÖ_x0003_ëâ?Àgt³ìdã?ÒYuEã?r.b¹T+ã?×z«	â?Ø_x0006_aÎNÐâ?¾¶eþ_x001D_Vã?8©âäîgâ?9FUQ%Ùâ?Z_x0012_áÎG_x0008_ã?_x0004__x0005_Þ&gt;aÔ.ã?ë_x0007_¾Ùâ?þ¾xv_x0015_uâ?äîPÆ:¿â?L_x0017_#Ðâ?yoÌwòâ?,&gt;Ócã?²ð_x0003_zUã?Ü=7&lt;¹Öâ?R¿y_x0002_ã?_x000B_Gì¡½_x001C_ã?_x0003_Céò_x0018_xâ?Åj}3ò\â?_x0017_ÃÏf,_x0004_ã?_x001C_ÐÑ²¸Dã?Qü¬ß÷Mã?Y.0gzã?{?æUã?u#§dã?fút(â?í}_x001D__x0012_ã?«d'u÷Ãâ?0_x001A_¦l_x001F_Pã?_x0001_? ¹â?~®4Öâ?9ÇÒÐ3ã?íÙuB«òâ?è·±êóbâ?é	_x001B_¤â?&lt;Cb_x000D_¹jâ?¨¾_x0011_$ã?2ä~Ñ_x0002__x0004_aâ?7K.á qã?Ö_x0011__x0016_ Hâ?]_x0003_vÙégã?%Þ_x0017_söâ?b;ÝEpsã?ñi÷$(Mã?éÏ=}¶§â?_x0004_&gt;÷©qã?þö_x001D_¥â?j¦¢g|_x0007_ã?ù4mcâ?_x001C_êD/³â?_x0005_ÇÆídâ?sjßUQâ?7U_x0008_Þmwâ?Ë_x0016__x0015__x0007_dâ?UÅj3kJã?}å¤c&gt;Êâ?QÑ.»Púâ?´±ÊtÚâ?%½_x0005_P¨&lt;ã?rî_x0002_ÃÀ§â?_x001B_bßFâ?jÁ 	ã?I$_x0001_7%ã?Ö?{vÔ&gt;â?_x0016_áÏ_x001D_xâ?®C_x001D_d_x0016_}ã?Vwã%_x001C_¬â?"C.Î]ã?AÑAÊOúâ?_x0003__x0004_Î%5Ûâ?É¿£Y_x0001_®â?Âr)CD&gt;ã?õpÑ_x0002_,Kâ?~3_x001C_2Çã?[*Êã_x001E_ã?lÐÀYë|ã?l¥Ï({ã?Ê._x0017_³cwâ?à4¤Òßâ?Z _x0013_#ð¬â?=Ó%Û_x0016_ã?_x0019__x0006_âRâ?_x001A_¨6;wÇâ?âøó[Ôtã?G#û¯Ê=ã?C_þ_x001A__x0001_ã?Àiýü·ðâ?pþÁ._x0017__x0001_ã?_x0002_çhfÂâ?­IÁ7fã?«_x0014__x001C__x000B_râ?K;ª -ã?j#½KªÑâ?¶U_x001C_íõ§â?gÝüÕSã?_x0011_úc9îDã?Ãó#î)oã?_x0002__x001C_Ëoâ?¨'9&amp;ÙÜâ?²:FñÂâ?cÚÛ_x0006__x000B__x000C__x0010_ã?	oP_x0017_CWâ?ú_x001C_yl÷â?eêwMû9ã?Æýp8ã?p~_x0019_ÉMWâ?í2Íg£â?çu¬ã?$_x001F_+Ð_x0004_ã?©te_x0008_mã?ì$WØWã?Ã÷î÷Öeã?Ìµ"ãÅWâ?N_x001C_-v¢6ã?RFQ_x0001_`â?/Ü+_öâ?I__x0002_9Ûâ?%`bv[Kã?ñ¢M_x001F_ÓDã?¯oT«'_x0001_ã?]%*A¬(ã?¶a _x0003_ã?~ÕBL%®â?_x0005_"bhã?3{¥áUPã?B`±Î,ã?ì_x0014_Ùº­Eâ?_x0015_¿ýiâ?ýàØÔ _x0007_ã?¯y8=7ã?C_x0014_&amp;å_x0017_â?+JÑMOâ?_x0001__x0005_ÁK4èâ?]Î`Tqâ?ÜÕÖéâ?-$i_x0015_*ã?µ_x001E_¹çGâ?§_x0005_Ô_x0013_â?B NX÷â? ßíçaã?a_x000E_Û³yèâ?Oª­ã?6&lt;^¥tJâ?q6_x0011_â?w8_x0010_À(Sâ?B*Ûa»â?o©)Y	íâ?ÀWÃÎ«â?qïâ?ã?×_x0008_°Ùlã?þªU]Ì_x001F_ã?¹_x000C_êabã?8u§qJâ?PïI_x001A_!â?{P_x000F_åïâ? t_x000E_DÇ%ã?_x001F_¡_x0007_C´â?E©_x0004_4_x001E_ã?ìy_x0010_õ_x0003_Pâ?âñáú&amp;.ã?Ä_x0002_©hæ5ã?»ãì=qAâ?p ÷Óâ?jv'/_x0005__x0007_dâ?x_x0012_N~ã?ÿ&lt;ÆÓßNâ?³é¦¢ôkã?l·_x001E_&gt;×ïâ?_x0012_-â?L]ïÐOâ?oX_x001C_¹_x000C_$ã?_x0001_d_zâ?«þ_x001D_já[ã?ú#MÓÊLâ?Ñ³LÈÄôâ?Õ_x001E_)_x0002__x000C_mâ?4&gt;Lú¤«â?õ(ª+ã?_x0013_kÕÀ}â?ÛK0ØVâ?§zn_x001E_¾±â?kïH[ä§â?QÝTçâ?s.¾_x0007_RÄâ?f_x001E_´üP¢â?-Z£_x0004_%ã?M¨õ«_x0018_ã?Æ([`_x0006_ïâ?º{_x001D_± _x0006_ã?H­5ñâ?_x0010_V_x0017_3¦â?_x0016_²#_x0003_Ùâ?×ÝëUÉjã?_x0014_WÇ&lt;¯hâ?¦: â?_x0001__x0003_ÉÇOìâ?_x0013_´C'_x0005_Kâ? Êð2Yfã?è_x001C__x000C_lzâ?bþ3kâ?õ´(_x0019_¹â?¨_x0002_²xaã?õ._x0003_w_x000C_ã?§q._x001F_6ã?À_x000E__x0008_NÊÝâ?3Ãö_x0012_r_x0016_ã?MFjy^Æâ?¹W_x0015_©vã?òâaölâ?ð®/o-!ã?¨_x001A_%Ç_x0007_ã?±_x000F_Bâ?_x001F_4 _x001E_&amp;õâ?7RrDâ?ÃuÈÒâ?Ûzd¯â?½_x0008__x0014_ræ®â?²hM_x0011_{â?ìü¸XnÒâ?mTáAÖâ?4©Í_x001C_]â?_x0008_7Ú¿Ýâ?°óÖb¯Áâ?F¥¿_x0005__x001C__x0002_ã?_x0014__x0014_Ú©_x000D_©â?Æ[Òï_x001A__x000E_ã?%Õ_x0002__x0007_ÿâ?³°¯â?iýYXtÀâ?º_x0016_Çß7ã?-_x0016_Á³5câ?ÈMÜvT¼â?¤¢_x001D_ã?0ÙYª.Çâ?GÀltã?)\&lt;`â?_x0001_8u®â?ûxD_x0003_òâ?_x0001_Iª_x000F_b#ã?_x0008_S_x0006_ã?_x000E__x0019_oHâ?,M\â? þG'ªCâ?_x0004_¸hyÄâ?6ÖÿèXã?H_x0017_üÝUâ?ß¥ð_x0010_ã?ù9p_x0010_1Lâ?}_x0005__x0013__x001B_¿ â?_x0006_+C â?U$_x000C__x0005_pUã?°6Ü_x0013_Izâ?#eéº1'ã?¸°Årã?_x000B_ÂÐÒVvâ?QØ=î9ã?mtfyqâ?_x000E_Ûf¤Eaã?_x0003__x0006_6_x000E_Ï4zã?ÄÈ¤?câ?G_x0002_CÅ¨â?¾_x001D__x0013_·íâ?&gt;óõòi~â?åÃ­_x0010__x0004_áâ?_x001D_¹;ÂsFâ?R¦_x0002_h!pã?n³+Xôâ?y§&lt;ßâ?ò}Ä0Tâ?*JÖØxã?hÁ¤ªâ?¶ó_x000E_È_¾â?_x0006__x0004__x0019_$¡_x0005_ã?ï_x0011_øézâ?¬æ_x0007_pÇâ?6f_x0018_]ÈJã?$µ¤­_x001A_dã?ÿm$_x0004_ã?¸ýìjâ?¯¿^ð²	ã?NÂp_x000D_ã?îÉ_x0010_Æs â?07ÍQâ?2?¨z·â?Òã_x0017_£¢ã?_x0007_R=÷Ýâ?0_x0001_{_x001E_ÄÂâ?rËþ_x0005_Zqã?ÿîUî_x0012_ã?y_x0003__x0004_Òâ?íH¤_x0018_¡ûâ?wjh_x0002_ã?tæãþ7ã?ZÛî_x001C_ã?ü×â?D±ælÛWâ?÷dçá]â?t_x0018_Ò_x0012_D5ã?®Õ_x0019_-æâ?_x001B_X.ªÝ_x0014_ã?#ÐKCâ?ê_x0012_ª$hÞâ?#+O'ôâ?Ñs§â?_x000F_&amp;;ð£_x0011_ã?_x0004_$Ð_x000B_ÌMã?üæ]ã?Á2 · ã?_x0001_þ_x001C__x0004_GSâ? &amp;FÑxã?A®ä§ï¿â?Ú_x0001_\_x000F_Èâ?¦!ÑØÚjâ?_x001C_©DêXìâ?G_x0016__x0010_.T_x0016_ã?_x0012__x0016_éÕHâ?3}ÃEâ?LásÉådâ?×ÏÆ×[ã?c×+¸Äâ?¿Ã¡Aã?_x0003__x0007__x0002_dßÓc_x001D_ã?_x0013_ÓOðåMâ?_x0004_ñ	ã?_x0001_=ÂCh+ã?²üB*¥â?x5**â?Ö£a|`â?;hP{jã?Ô+_x0005_iâ?l_x001B_YÑ½vã?4IÌª0£â?	Q_x000E_Ð/ã?hdì±â?VïtË`â?AÄ%[ íâ?Û©Z_x0010__x000B_â?_x0011_û_x000D_N/_x0007_ã?|_x0014_hSRâ?PU_&amp;$ã?!Ù_x001B_2²â?ÁÊµ^jFã?Cã3Sâ?Øñ_x0019_5_x000C_ã?µ7¿PÆèâ?U@n_x0005__x0016_ã?0NU¢òâ?;¾Å_x001D__x0006_Qâ?66Å¶Qã?dFØE¨â?Y _x001F_G³Tâ?6Úù*DLã?yg·_x0001__x0003_&amp;_x001C_ã?º~_x001B__x001F_ ¸â?¨W£ðñ_x0010_ã?T­4­áÇâ?kI_x0019_qã?_x0001_Ðý&gt;:Kã?ëFÔ8§_x0013_ã?nRïp¡â?rË`81&amp;ã?Lã~±!'ã?¶BÊÝo_x0008_ã?úê$_x0001_4xã?¢TF_x0007_À­â?ëWÕYgã?bíJ_x001D_%ïâ?j_x0018_V_x0011_6ã?Þ'·_x0006_Tïâ?ïp_x0019_XKã?¦gx®Pâ?õù\wHhâ??Ù÷&lt;wWâ?_x0002_îU_x000B__x0013_ã?E"ªuÏzâ?$ÔZ^;ðâ?d¢'ÈÕâ?Vf#a¤¨â?ôÐ¯k ã?j]¾¿vyâ?D8ìÃÛâ?CÊ'Ï*ã?_x000F_N._x0016_çlâ?&amp;Kóûdâ?_x0001__x0002__x001F_¿JùT_x0012_ã?\Qbâ?W9âü\xã?W¶r_x000C_zâ?L_x0003_wsÎâ?fÞFHVã?]¼Xq«â?cl_x0015_ì2_x001A_ã?[¼VzKâ?_x0015__x0013_ö\ã?LC¡V²â?/Lëâëâ?Ñ_x0019_ö,ã?_x0006_2bW_x0013_dâ?ªc¶»=â?_x0015_a_x001B_âOâ?_x0002_iW9M}ã?øÊaÕzhã?S}FP&amp;ã?E{_x0007_ò_x0002_çâ?¹¢¥à14ã?Iº_ªâ?³^ò_x0018_àMã?=òÜÝÙÉâ?¦$B%ã?_x0012_ö»Ûâ?aµ4X¬ ã?ÍbpD/®â?ÜÖÁÇ&amp;ã?b÷ô=ã?×J¡¿*ã?_x0007_	_x0002__x0004__x0006_¨Öâ?ì_x0012_jI÷â?(_x0011_v_x0002__x0014_ã?b3;ÍæÁâ?¢	«w_x0003_ã?,±Î_x0007__x001B_wã?ßcò_x0005_q*ã?£ì_x000C_¶|_â?é_x000F_[_x0001_ã?_x0008_Å¾öàGâ?_x000B_¿Sã?Âô_x0015_,jã?&lt;d(O_x0006_gã?=N:»_x0001_Câ?9Aup5ã?_x001F__x0006_$ÌÒâ?_x001D_¹ð#ã?ÞlÉÏâ?ëØet±Òâ?_x0007_\úÕz_â?A_x001B_-_x0011_£"ã?ÓO(¡tâ?¶_x0008_/Xâ?ÏØ¹÷_x001F_ã?ã_x0015_rô_x000F_ã?ó_x0001_©_x000B_ÁÕâ?ü_x000C_þè}ã?ªáe¡í_x0011_ã?±°rÛïâ?Vüv³_x0007_nâ?¨ÿ_x001E_ìâ?^_x0015_þ%Cã?_x0002__x0005_cêm)A_x0002_ã?ñ¤õ	ªJã?¦W°xû_x0004_ã?ÚÅ6£çâ?{_x0002_:³Fã?_x000B_:0Ï¸â?Znæ@°â?_x0004_!MÒèÙâ?6O¯_x001C_)¹â?uk0aã^â?ð_x001E_ºsU=ã?KÜ;0Qã?_x000F_ÅRßNã?_x000C_¿l-Krã?)«&gt;¼À]ã?b&amp;i*&amp;_x0008_ã?0çÐ«î_x0004_ã?Ã(«N±Aã?i?_x0001_¨ºâ?_x0014_£ÈÑgâ?µ({ã?|Ï_x0004_;bã?½D¦6_x0003_gâ?_x0015__x000E_Á~Ûâ?0rí¯_x0005_mã?_x001F_® PBâ?Ôü'Ã0=ã?D4ÿnÞ_x0010_ã?k'_x000C__x0015_ìâ?xPÁ$ã?Ê.d}_x0011_`ã? -Q[_x0001__x0002_3ã?Ä¶é½ùdâ?:KA_x0016_xâ?5 â?Ï&amp;÷óâ?]Ë_x000B_'_x000D_ã?Kó²â?kÎ_x0016_5i¿â?Nú§__x000C_rã?ÆêÃo¨â??ú^=â?æÞOÄOâ?»»²1ãâ? 8_x0008_	¯_x001B_ã?ÃÛxYKâ?JÒ!-nâ?~£9æQJã?·©ÕþMMã?1I]4Rã?_x001C_Òä1wã?zKí[èúâ?¯ðý¨ëâ?`¤_x0013_´¦â?M|_x0011_:±=ã?n$_x0010_³»)ã?¹ÑDÎÕcâ?¶Ù_x000C_×_x000D_¹â?åPNiáDã?Õ}ªÇ?â?ßÀ`øSöâ?±¶q8ûwã?Yó.ó3Ýâ?_x0001__x0002_%çÛ_x0002__x000E_iâ?Ð´1,ÛDã?þl_x0005_0 ]ã?x1|è_x001C__x0019_ã?þ&gt;Ïù×ëâ?öSò+èâ?ß_x001B_l}¦â?£_x0007_¥Làâ?ÓâÓ_x0018_9â?_x000B_W_x0012_îßtã?Oj_x0014_­¼â?c_x0007_OpÀ_x0005_ã?gÑÔNâ?`È.ø7_x000F_ã?_x001F_&gt;õ¡4ã?._x001B_ü_x001F_îHã?Ø`ëFã?_x0017_ È\ã?_x0006_Î4Í×â?eÊÕLÿ_x0017_ã?Yq&amp;&amp;sâ?öîª3ã?vå_x000C_zm#ã?á_x000E__x001F_;Bâ?C7^¬¦_x0008_ã?X_x0010_ªÚ}ã?sÇ¿Ë©6ã?~²FtWyã?D_x0010_\_x0002__x0008_ã?Òó¬)_x0002_bâ?u	cÐ_x0017_Lã? áÜ_x001D__x0001__x0002_M¦â?	_x000B_dIBã?kQ·_x0012_:óâ?Õ_x0013_-­oàâ?_x0015_ÜÌ0èjã?!x_x001A_Æ_x000E_Dã?úÍÝ(v%ã?_x001D_í_x0014__x000D_=£â?U?_x000C_¾_x001F_Fã?Úo_x000E_é;¸â?µCh?ñâ?T¡_x0006_NÛÙâ?*qn³ÿâ?qðÅËðUã?_x0006_âð;_x0007_ôâ?e7°MÒwâ?ô¢`$ÿâ?«_x0001_	ÿ,ã?_x0015_Äç§ÉEã?_x0013__x000B__x001A_&amp;ã?¼.iÙMâ?_x0016_ôßjíâ?ìÅBâ?_x000F_aäuªâ?D|jM\}ã?_x0013_/Å¶£â?±r_x0002_5¼³â?iMÕÈâ?c_x000F_ð¨râ?ð~ÉÃ&amp;óâ?hô¡¤pã?ín_x000B_â?_x0001__x0003_ö¯é[â?¶¿ì}æâ?ý&lt;óni6ã?ù[Z_x0013_Ï â?_x0008_Áv_x0016__x0018_ã?¹=Q*BIâ?_x0016_e øâ?ÝÍJZTËâ?Q_x0002_ÙÕ_x0008_ã?³&lt;qéJã?Üï¥ ªâ?®²=¦_x0001_ã?§5Çm?ã?S¥ç¢fã?ÿþa_x000C_p¼â?v7; ²Æâ?&lt;BcI×â?¡v©_x001A_0â?¡Ox_x0013_Àâ?ÐpØB­â?ß@QªÿÔâ?û¹__x000D_åâ?Bj£X_x001A_lã?).Jx_x001C_®â?*ïl_x0018_§±â?©ú_x0006_;+ã?~ Âl~_x0005_ã?cäÑF°ýâ?âË)Æ)÷â?t_x0007_Ù_x001D_oÍâ?BïÐÞ_x000E_|â?ýwW_x0001__x0002_SHâ?_x0001_î÷èÆâ?`g+w©4ã?.ÿ3ÐZâ?UãC&amp;qãâ?ËÛk4òûâ?_x0015_O_x0010_Æ²â?¡Ãð-:â?.WâB7râ?|À_x0005__x0014__x000B__x0006_ã?0õËF¤¯â?áåñlã?²_x001A_¡TÔiã?t~k&gt;ã?§KÖæüâ?_x000E__x000F__x0014_}_x0019_ã?pb_x0019_EÍ?â?Î½B_x0010_kâ?oÇåÏcâ?Z:Ws_x0003_«â?°à¬÷¤Üâ?ýeoùøâ?õ¿¹*Wâ? _x0019_ÒÜÔ6ã?J^óþâ?P}xÒ]ã?Ü¡_x0002_ LYã?=ÐA_x001C_½â?9Hj@#_x0008_ã?­_x001B_¥_x0014_I_x000C_ã?áLh´Èüâ?újR\»â?_x0001__x0002_¾Qp_x0001_¯â?ùúÏSâ?c&amp;þqT_ã?÷÷Y	?úâ?_x0001_};_x0016_Ôâ?|è¢àJâ?½wõñâ?_x000B_+L·öâ?r&amp;³`Râ?_x000B__x0005_0neã?Õ_x0010__x0012_Ï²â?_x0007__x000C_­@â?B_x0010_)~Ôâ?#Ôß.ê_x001D_ã?tzF_x001F_|\â?î_x001A_ÖPÙêâ?Ê_x0018_3F_x0010_ã?PówåÜÃâ?û¹rDzã?ý¥_x0011_E_x000F_ã?ôÜ4RÊçâ?Ñ5I¶Ôâ?'_x0013_Â_x000B_ã?9¾K]Fnâ?+?Ð_x001E_¶â?îÓ:)ñâ?éIçÖûã?¸Bßã?»W_x0006_£0Aâ?T_x0010_Glâ?¡ë_x0001_ Öâ?ð_x0003__x0005_8 ã?@_x001D_ÆÉ"ã?_x000E_Hºí^â?}Âoº§_x0019_ã?/hvØ,ã?:ÒûT9yã?÷_x0004_×&lt;jã?ôÞ«0Iâ?ÿ"&amp;¼â?=_x000E_³vNâ?²;&lt;_x0010_$gâ?à|;_x0002_&amp;ã?iéÏøÙâ?ä3{_x001D_n)ã?1­°¶¢â?ðk *Qâ?ªn³lºâ?9_x001A_À=ëâ?Ä_x0007_o¼þ9ã?ì_x001D_?íçâ?'_x001B_ÏZ&gt;qâ?KËõ_jÖâ?ô_x0013__x0008_5áâ?_x0005_YÀv¤&gt;ã?_x0018_5ÿ¼?â?ÀëS_x0008_ì_x000E_ã?_x0001_º:õ÷7ã?¯æA_x0017_íVâ?º¤õ|Ìâ?°_x0011_X_ã?Þá`*ã?_x0007_kò2giã?_x0001__x0002_5_x0007_æ_x0001_ãâ?Ê_x000C__x000F_®¤`â?Ê_Õp_x0002_Aã?±%ãi_x000C_Uâ?@guÏéâ?¨OKöw_x0015_ã?_x0016_Å©ÔM[â?4ª&amp;pÈVâ?+]_x000C_á+ã?}ÖXºjã?Q­4úâ?qJ-Dâ?üä×_x0012_mâ?A&amp;¶ñ¾Oã?r_x000F_®Á¤ã?ÿ»qK8Iâ?*Â¦Ü³\ã?¢æùL\ã?y&lt;Ø_x001A_ã?¾fH6MDã?cHÎ÷Sëâ?ÉTÈ¤éâ?ò[Õ¥:ã?[_x001C_?_x0011_Ózã?HCÍøþãâ?*û_x0015_BQYã?»q}éåâ?è3´L½â?øÇ}µLâ?®Ã´_x000B_ÆMâ?Ô!£ÒÓâ??`¦ï_x0002__x0003_@â?ü,Óaâ?"u0òâ?&gt;ãc_x0003_ã?Oá_x0014_A	Ûâ?*»ET}â?¨Ùò(ã?_x001C_%LRâ?õoÄÈgâ?¶ù¹_x001D_áâ?_ßÀÊÃâ?â|¸©â?¡nÕEã?üÜRA_x000E_Oã?T5-æPã?Ô_x001B_Ò]Öâ?)-+#[;ã?_x0016_rã_x0001__x0007_ã?ÀÐèã?â?kçP»_x0016__x000F_ã?zÝ|ºÔâ?6qVv³ã?qIFg¾iã?¼Ë¦*ýâ?R_x000D_ú_&lt;ã?dË_x000C_ã?ÎIñ&amp;^!ã?g)&gt;_x001A_¤³â?E(½º'êâ?¶q^_x0008_ÊHâ?­ª%Jâ?¤#yuØ]ã?_x0001__x0003__x0012_l³_x000C_bâ?$Ø-sÕ~ã?uØh_x0011_[â?úV_x001A_?8sã?ð,U\µ_x000E_ã?YÜó6Àâ?æÖ_x0008_&amp;ì%ã?X17_x0017_Òâ?\¡"_x0017_pâ?s_x0003_8@ã?c÷_x000F_½»â?_x0014_èvXóPã?_x001F_·AÙ«â?¥_ÁMDçâ?U¼¨ðuâ?¸¦J_x001C_ã?ô1£_x0012_Ûâ?_x001C_6 /Nâ?á_x0013__x0012_ÚØrâ?_x000D_¹ñÕÚCã?*§_x001B_hv"ã?_x000C_Õ}uã? Å_x000E_rõâ?IÁÛì§â?¦_x000F_³Üøâ?*YâÍzmâ?:vs_x0003_Á¾â?þ	sp_x0015_Uã?k*AMHâ?Åg_x0002_ÿíãâ?ç?jçHã?_äÒT_x0001__x0003_B_â?f`²._x0013_[ã?_x001F_=©ü_x000B_ã?,_x0005_¨8 Xã?TrºjÞ`ã?Ð	S×Òâ?¡_x001A__x000C_ydâ?¥n=eâ?a®_x000B_°VTâ?÷9ª	yâ?.Ñ:=â?(_x0003_Q_x0011_Uã?_x0002_0 #oã?úA³Bâ?_x001E_S:zâ?°¯t_x0016_Îâ?Ê)Ô°²7ã?¹0_x000E_Pxâ?ý­_x0010_Únâ?Öd_x000B_{sâ?G_x001A_Ä,v¬â?¡_x0010__x0007_¢â?Þ±HÃâ?nò{Ú_ã?)¹ì©KGã?ÈûX_x0019_%_x001F_ã?N¢._x0012_G_x0003_ã?M¡²(²â?&lt;Ìùáv_x0014_ã?Dk¬(yâ?Y_x001E_î_x0005_â?_x0019_Ö:o ã?_x0003__x0005_ëÆ5jìcã?zx\3Dâ?Ñ¹eÌâ?_x0011_5_x0001_¡ð_x0013_ã?_x0005_¬¶_x0019_.â?UULHØâ?Ô^Ò¬â?_x0017_tÚ@T	ã?¼¯©±³aâ?Êå_x0004_L_x000F_ã?ÅÚ:Öâ?_x001F_/ïØ»aâ?Kõ_x000D_éNyâ?ÿûQK!oâ?¢_x001D_ÈÒRã?ËbUEsã?¥+zà¸â?ä´á®Yã?ëA_x0003_ÁÔåâ?)¨_x0002_Öâ?_x0001_®bPxã?Vªå_x0012_-Aã?¹P¢â?¦Öoj¸â?Ù¯½¥æÚâ?ÚH_x0016_Gã?_x001A_³ÜNR_x001B_ã?Õ1­©Nã?aêe²Ùâ?¦ÕÞRSîâ?_x000F_yÄÌÅ_x0003_ã?D0xü_x0001__x0002__x0016_fâ?| Ô{ã?Ý3bÖþËâ?_x0004_»u!7¼â?RO_x0011_¨wâ?g6~_x000C_i&gt;ã?}'{m»â?¨_x001D__x001D_áúâ?ÿ.¦jX_x001C_ã?Ò_x0008_Jý¡_â?Dí4Ôó¬â?Ç"_x001F_°"ã?ÙòÎ=öâ?ÆrÝ£¤Òâ?ëçû¾5åâ?è¯IþUâ?ÿDÔlã?±£Ý_x0010_x¯â?C¯ì¦Èpâ?R´÷Ò_x0005_eâ?é=3#ã?=Ñ_x0010_rã?ºP_x001C__x0010_Siã?ÝBiä}â?Ýý9{iÕâ?¯·_x0001_Èâ?`%J~_x001D__x000C_ã?_x0015_2Ðaìâ?öõ?_x000B_?lã?óì½'|ã?3_x0014__x0008_Gâ?Ïª÷¤6â?_x0001__x0002_ØýÏÚÎ¶â?/sE%!kâ?XusHâ?woá:¬â?°_x001B_2`ûâ?ýÇHSA_x0013_ã?½_x000D_Í,ú&gt;ã?ñ_x0004_ÿ'§Bã??Æ¦^qVã?¬ø_x001B_ýâ?_x000D_¹SÎJùâ?_x0005_ï`ëìâ?£2p§vâ?_x000F_U.@µuã?Ãö¤&lt;Ìâ?çx_x000F_ËÚ(ã?#¬jÛ3â?à_x001C_ð |ã?ÐHWêo~â?ÑýB®bæâ?72è|jâ?q«½^â?DD½Mübã?MÍ £_x0010_Wâ?Ò©NDbã?Â/Q_x0007_Gã?¬vÙÚ9ã?vHàä]pã?0H¦;âÓâ?Ñônìý{â?_x0007_¢Í_x000D_@hâ?	Ù;D_x0001__x0002_-þâ?öàMr&amp;Yâ?h_x0004_ÓKXâ?|ZA_x0001_oøâ?b&gt;¯ht¬â?ÌÚÃ¹â?+E¬$yã?©ý!YV[ã?úKb_x0015_â?Â&gt;æ/_x001A_ã?_x0016_6nRã¦â?Ð8.×â?ì³ìFã?å4Úb3}ã?Ë®Ðø'ã?%õ³_x0010__x000E_ã?ón/__x0006_Éâ?vácgwÊâ?øôiOã?Gþö{ã_x000E_ã?S:SÄIã?ÚuÐJêýâ?ØÏ_x001D_Ä%Kâ?¶_x0018_§/Cã?_x0001_uò&gt;Eâ?'¦û_x001F_ÙÄâ?_x0010_uLEsíâ?ÕN,q	®â? hÆ_x0017_Uã?~_x0012_3øÏpã?!|k¹sdã?&amp;_x0018_ûBSâ?_x0002__x0003_óøñ2ã?S_x001C_y_x0018_èâ?÷_x0015_êÏ_x0005_ã?ÂZ§Jæâ?^®9ª¿¯â?1*8Ý©â?)D=îeã?Róº_x0015_ïhã?C¥_x000F__x000B_¢â?_x001E_ßNdÜâ?H_x000B_A[ì³â? ùòBâ?F¢C_x000B_+]â?@ÜJÛ_x001B_qâ?_x0001_o_x0013_kzã?Ãkê_x001E_o_x001F_ã?_x001A_è¸hpã?°_x000E_4öâ?Gõ_x0001_â?J3gÅ?â?Ô3_x0012_ààtâ?Ng¦ÿ_x0008_*ã?ëtÖ_x0010_m_x0014_ã?«¹_x001F_ÒO&gt;ã?¡L%¡;_x0005_ã?Û_x000E_¨zìËâ?í¾eÄ\nã?,qì'tâ?Mßè±='ã?¨&gt;´køtã?;¤ò!Ê¬â?üvï_x0005__x0006_hã?ùÓÅV=|ã?RºódÌ(ã?v³âeâ?&amp;îáeD·â?ê_x0010_ºÀ_x000D_ã?RA°Mlâ?\~_x001F_4qwã?_x0006_ügÌâ?_x000D__x001A_ª§â?`3j¨·&lt;ã?_x000C_¾cÉ4Râ?!_x000D_Í_x0003__x0016_ßâ?WúÂÌ_x0017_ã?ÿmT×¨â?LÇU£òâ?J_x0002_$)TRã?ëZÿ{&gt;Æâ?»éãqââ?/_x0016_sÞ®_x000C_ã?)Ìªîâ?_x0001_9fî_Iâ?ÉÙßw(¢â?Ð5_x0004_ÙÔâ?Å0Ù&amp;®Ýâ?d_x0010_Ù­û\ã?½Ýß¿½Kã?z_x000B__x001C_¬öâ?sVnBã?ï_x001F_ô_x0008_{â?1ø_x0002_¿ã?NEÁG&lt;Cã?_x0001__x0004_Ââ6¿_x0019_×â?_x0010_Z!K_x001D_ã?_x0001_)_x0007_-â?bÝ_x0012__x0006_ÑÍâ?&amp;õ&amp;PÆâ?r¼ú¸7eâ?¼È×`Vâ?P_x0013_òÈÏâ?Ð_x0002_µ_x0016_üâ?[åÜÅÈ{ã?+:Ì÷;ã?É_x0003_2_x001A_^ã?_x0002_odÕçDã?Z|~67-ã?úâÍIã?raõÆ#â?°Ú¯uçrã?Ð|h_x0013_â?ÿcù­gâ?vÁ;¦Erâ?g)B`fã?xn{+`â?&lt;Z_x000F_ôZLã?mäd5Cã?°_x000F_Òáã?_x001B_Û_x0012_â?bÃi.`â?7?B1_x001A_&gt;ã?ÒoíÓâ?Ø»ºÍÕ¶â?½`_x0012_:^hã?CFÆ®_x0001__x0002_TBâ?§ÝêH¬â?óáå5+_x0019_ã? Çð_x0010_Óâ?Fluã?²Pvk_x0008_Wâ?©+_x000C_Jyâ?è;~¢â?~_x0016_ÖkÍWã?³¯_x000D_c´Gâ?Ç:_x000D_ý!dâ?º'Â(»â?¨ønß`»â?áâ)=yã?|_x000D_®¸â?âbnvã?o_x0017_I=Úâ?_x0017_wÉþ[Ùâ?¸êjYâ?¦d³_x0006_#Tâ?_x001F_ªÖTÞ¼â?&gt;O½ È«â?_x001B_sÎé{ã?)üÂò?ã?Q¿!ã?FèX@{\ã?©@ET¥â?o3ÄÒIã?ïòN_x001E_{Qâ?áIéæðOâ?ó^¢`_x0007_Tã?Þ}ÒP^Bâ?_x0001__x0002_ß.¾¿èâ?'_x001D_Û_x0010_m§â?áBK)ê_x0001_ã?,_2*¸Sã?-_x0016_[Us|ã?NF_x001E_çâ?Î^Íårâ?©($Np_x0017_ã?_x000F_v/wâ?çu"®â?^µÍæPzâ?B¸aºÅâ?ÖüZ¤õ&lt;ã?_x001C_ÎqË_x0017_â?Çz_x0017_Éôâ?Ú_x001E_þ_x001B_«Zâ?_x0003_yMàã?üoù6*iâ?_x0004_N©§}Gã?lÇEö4ã?þÒ_x000B_F^â?¹ù¢gõÔâ?Ûg^eö&gt;â?CÝ\nX®â?(AK8Iâ?å9_x000C_¡³â?Á0_x0001_8_x0013_Ïâ?aV®kÐâ?ýg_x0012_Ê_x0004_Þâ?q µ0Bâ?v-øsÞâ?Ãd_x0015__x0013__x0001__x0002_àâ?i¢°î$Ñâ?èpÓh}â?ÔA¢â?¤_vÀ«â?¡Ûó¼ß_ã?Øö_x001C_§â?Uª_x0013_Âæâ?Õ_x0019__x0016_«_x0014_Aã?×³QJ³â?êÐ7_x001B_cüâ?úq¤ÄµIã?_x001B_½6ì_x0004_Yã?·	(7~Nã?A©ÿÖhÎâ?!û¬Éûâ?_x0012_-s¥nã?ÿ_x0014_WB/Ìâ?n_x000C_Xnaiâ?·Úãg_x001B_Üâ?úeü:ñÖâ?¤Oç¯Q¿â?Ûm[Móvâ?mhºË&lt;íâ?¿+Ä¹´Çâ?;ºvM¢nâ?¿òÕ¦XÑâ?{3É³'ã?¢^X¡_x0015__x0013_ã?_x001E_¾_x0013__x0003_~¶â?W_x001C_z_x0019_Îâ?d0t1ã?_x0002__x0004_FË)ûmÿâ?¸mc¤acã?ì# Ëkã?nÐýÜYâ?_x0004__x000B_í­_x001D_ã?x»V@mã?ÌÁUïªâ?CrðÉðøâ?FaL¨â?àø´®_x0016_â?³Ø|Ç_x0016__x000C_ã?_x0002_ÄiöÝ´â?ë&gt;óèè_x0017_ã?lS{F_x0001_Ðâ?ø_x001A_¢ëâ?¤_x0001_­ôê_x0012_ã?_x0002_É~;vâ?\5ë_x000C_ùwâ?q_x0013_óÔXâ?;øoBvOã?ô_icJ_x001A_ã?_x0014_þv0BSã?°kDI&amp;jã? K9ÿ±â?hBíCJâ?_x000F__x001A_u_x0011_â?ÄS_x0018_ÍØâ?ºËãX#3ã?:_x0013__x001B_ôÏ#ã?Í´U,8ã?_x0003_½üWâ?¸Z·_x0002__x0003__x0005_â?9LvNr®â?Åò¥ìßþâ?çõowâ?â½½¿vHã?fZÊ§Æâ? _x0008_ä´{ã?p¡uyã?Ç;Þmîâ?_x000E_{^é_x0017_câ??ÅpáÝÈâ?._x0005_C×0ã?)Úr*^Uâ?_x0015_vÅÝ*ã?:ýe_x0003_dã?¦Ö`_x0010_uOâ?õú_x0001_À+îâ?_x001A_ýþsýöâ?Î)õï_x0012_vâ?w3?,W)ã?`_x001F__x000B_ºùâ?_x0017_9né9ã?_x000B_1ö¿_x000F_½â?ªóq_x0010_kâ?èdà¦YLâ?B,	ÿ4ã?ñ®Oþ_x000B_uã?_x0002_!ç_x0006_ã?¹ÁÇO½sã?§¡2_x0003_Écâ?a&gt;ÎtÆâ?R|_x0008_Zã_x0018_ã?_x0001__x0002__x001D_y_x0007_i_x000D_ã?X,ÓÊìâ?u_x000C_r_x0012_ã?Pq_x0015__x001E__x0014_ã?áÂO_x0015_ç-ã?»gZ:ã?²\|Õ ¼â?TSË_x0012_³hã?±Ðt®d)ã?Ü½_x0010_ø5ã?Qo,´_x0011_ã?Òæ&lt;d â?«¹ç_x0014_â? ì='õáâ?é¢Î_x0013_ÃUã?²9\1!pâ?®_x001B_û¥°â?­××K[ã?,ÆiQ§â?_x0003__x0012_¯_x0007_iØâ?¦¨È¾=ã?Y¹¥_x0007_fã?´Äs_x000D_~5ã?¬£ïÂ_x0013_²â?_x001F_qù|hã?_x0007__x0017_Íå3Iâ?D3%ã?'_x0014_bÿË_x0008_ã?Á&lt;_x0005_ëÔVã?uÆow&gt;_x000F_ã?E _x001D_IVã?k/"Á_x0003__x0004_=Ñâ?åìâ?ÜÛD$[ñâ?Ó5_x0001_Ë0ã?t_x000B_e_x000B_Ð^â?}÷$§å·â?`iì6_x001D_ã?à_x0013_ ¸§¦â?!Lª3â?¦ö Ïî_x000D_ã?ØA)TÂâ?¤/_x0014_ØAâ?{o	Rdâ?_x0002_Q°sUâ?6ýäk¾Äâ?Z_x0018_Þ"p,ã?ÎXI²pâ?_x000D_Û¤Ø3­â?/çl1îâ?Q s_x001B_7ã?´e@pâ?@q9aÐâ?-ªd-0òâ?"_x000D_À´yâ?_x0016_ígAÆâ?a¸Çu±_â?ñ;ÌßÍRâ?³¨½_x0007_ù_x000D_ã??^+Póµâ?yÿ¦_x0008_Åâ?"¡Ö¶Zã?é5_x0016_nâ?_x0001__x0004_n^y³6ã?ü_x000B_«=µÉâ?ä1ÃÚqã?I®_x0003__x0018_{â?+_x001C__x0017_þ¡Ãâ?DLHâ?çä~â?_x001E_m@_x0010_ðMâ?_x000E__x0010_yRf-ã?XÁV)'Lã?Ö·^¨¢â?è#_x0014_ý³â?ý{ÝÚªâ?1E$"HXã?É½:ã?Æ9_x001D_KPCã?5µ¯Ô6øâ?ðÙ_x0017__x0002_íâ?!9ÿ_x0014_¦Tâ?k_x0008_ýzxâ?_x000C_$¢#üâ?1Ð"Õmâ?©k[_x001C_Kçâ?ÜöLªã?3K7Ãªâ?Û}Å&amp;^kã?³{g%_x000B_ã?74¬â?_x0010_ðZ5¶Hã?xö;Dâ?´¹1äâ?_x0014_éÅÑ_x0001__x0002_V×â?ð$ÛØÞâ?_x0011_RÂE¢â?&lt;?&amp;_x001F__â?â&amp;qF¹¹â?HÀÚó[â?Ð/²ùÆâ?ÝèÃcVUâ?1@MGð.ã?Ëýö¡éâ?ïb_x0011_Vkã?IéCRæEâ?_NÒ_x001C_cã?B	´{Ñâ?Ò_x0007_ºÚâ?_x001D_ëá_x0019_=5ã?Ââ&lt;RÂLâ?Âçêwï¶â?¨&amp;«_x000C_Öã?kâ¥þ¬"ã?Ü_x001D_2`ùrâ?«G-æçâ?8îqÂ{ã?_x0007_ÿaZã?:y Ë9ã?*/_x0008_t_x0006_öâ?òj©Ï_x000E_Eâ?oR¶j_x0010_ã?¼_x0006_=õ!â?.?öÊ6â?_x0013_E_x000F_;ã?AW*¡â?_x0001_	S§3+«â?Ì·äÆâ?!Ð¶øOã?üIù_x0002_E_x0007_ã?ÿNæ±â?ê/2m²~ã?ð_x0015_Wã?Üôb;Iâ?_x0019_Cl@hã?E1¤yã?úÁýßâ?y_x0019_ e_x0008_ã?ò&amp;_x0006_Nbã?ÄAuû*_x0005_ã?÷Hcã?êûD¾zã?FÅ-´â?+n_x0016_¿'ã?¦Hxö©/ã?~*BÁ_x0017_cã?Ò©_x0005_Skã?k¯_x001D_i5ã?MÅ\Äè©â?	5çk^iã?ÅjÀÞÈØâ?:_x0018_ØGôÈâ?àYÿÓ,dã?ê8f_x0004_ËDâ?#Îéu_x0002_bã?_x0001__x0013_7wºgã?_x0003__x001A__x0010_lÜüâ?Iý_x001B__x0001__x0002_¡§â? ,ms%Yã?_x000D_®_x0012_ã?ÍeõQ·þâ?"æoâ?´3ñ¼Ââ?jU'ÿ_x001B_mã?Ü¸lÛ¹|ã?ö­ð_x0001__x000B_Wã?fq_x001C_ûÕâ?_x000C_ÎD]]´â?ÍÐN^Hâ?\ÙeT¡êâ?Ñ[3Øâ?¸ñíÀþæâ?!û_x0012_ÏRâ?:0»X	@â?ì\Lu4ã?_x001A_¥_x0018_~Qâ?íSè_x001D_Å`ã?Â#EÊ£äâ?²¨Ðâ?_x001C_&amp;'ûÂoâ?Bå¦­`êâ?à_x000F_I_x0006_4ã?hkoâ?ñØnoâ?_x0019_þ.-ã?_x0015_ñ_x0006_d-&lt;ã?Ôt¦[_x0008_ã?¯÷Ú_x000C_â?G¥2xTuâ?_x0002__x0003_Öÿ_x0015_5_x0016_Üâ?_x000F_uÈvÂ;ã?_x0003_ìV_x0006_-ã?Ï_x001B_ª_x0017_9_x001B_ã?®l&amp;º_x0018_ã?·vwD_x0014_ã?8Ú|û_x000B_;ã?_x0005_Y(iâ?õ_x0001_M%câ?_x000C_q_x0003_IÅâ?¶_x0010_üwÉ_x000D_ã?5G_x0008_ëKâ?Ü­Æz^â?À¶ÛEfNâ?JØÓü½~ã?_x001D_wÛÛP´â?Â½¿äoÝâ?¹©'&lt;ÕNã?´fµÌ¹»â?_x001A_ä5õ_x0011_ã?9^}qeã?5á;rjã?¤­&gt;&lt;vã?{îí_x000F_ã?Á9?^ápã?þ´@ë)ã?K_x000B_àoz)ã?§&gt;_x001B_gýgã?Ø§~LZâ?_x000F_=d~¨Oâ?÷x_x0003_ölâ?j@ï_x0004__x0001__x0002_O*ã?B$x]_x001A_\ã?&gt;5~Ý¸fâ?²à`ð_x001F_ã?QtÒ_x0012_vLã?B¹&amp;_x0002_ã?IGÎøâ?_x0016_ÏA4°Râ?	±¶_x0016_1?ã?dÚbï*ã?¿¸HÁ_x001D_â?¨%_x0011_eï_x0003_ã?»sxóâ?hÞ_x0019_h¸Yâ?_x000D__x000E_P÷äèâ? Volcpâ?=Úø_x0010__x000D_ã?_x000F__x0002_oqã?ïPx!7·â?}ÿs _x001F_ã? ²&amp;Ø=ã?\_x000B__x0010_^~â?lÇ_x0017_jâ?½_x0018_*}â?_x0014_Ñçïýâ?/i_x0004_c_x0018_Oâ?â|¬v=ã?Õ'¡³²â?_x001D__x001D_ÆÜ[â?_x001C_bLØÿâ?üç4p_x0012_Vã?_x001F_Ñc_x0010_mfã?_x0001__x0002_YÛ	jÂâ?Ziö_x0011_@â?9EÓSâ?°ë_x001D_×22ã?_x0010__x000F_g1â?:c_x0013__x0006_	¾â?ÈPÊòh{ã?¹(ö_x0003_nã?ø6Ù±qã?ÁÄ`@!*ã?°_x000C_!f°¦â?Û§ïÀe[â?áÓ_x0003__x0007_ã?ÐR1¸*ã?_x0012_øjÝcKã?~@Rß5ã?q_x000F__x001B_Â'Rã?T_x000F_¯Þh¯â?[/¥6Ûxâ?_x0012__x0002_LYøâ?w~2÷Tã?Ä¼7ûªâ?bùÉ±­_ã?ÀL`ð,Äâ?ÉÄ#é,_x0018_ã?BV[«7Õâ?^·¾Êâ?rë;EÇLã?õµ`_x000F_|tâ?%¤@­¤Mâ?ìLÏÑ:ã?«¿[_x001C__x0003__x0005_©5ã?_x000C__x0014_Ác:ã?"V¥Ô´`â?_x001A_º¯_x0003_!Iã?öTè]]äâ?|ë-®lâ?`{W"|ã?Ø_x000B_ÒÌtâ?òï1ã?7)[Ü_x0010_Lã?Ë21¶ªâ?_x001A_¿ý_x0002__x0004_ã?âÞK?iâ?¾r_x001E_9Lã?Á_x0017_ý-ã?y$Ë!"Äâ?§_x000F__x0015_Tæâ?'(wK¹â?tUhókâ?d;&amp;//ã?jK5#Âeã?Ãê_x0006_CÊ^ã?Y_x0016_x«ªâ?_x0006_2µÊâ?ÀöÞvg_x0016_ã?IBôfWâ?&amp;_x0013_N_x001E_¬Sã?_x0001_ì[/Éâ?!ë5y%îâ?P	}`Bâ?Ø'bGáÎâ?·Þ@xã?_x0003__x0004_Z(tgâ?_x001F_ÄøLâ?xÿd|@â?0+äN_x001A_&gt;â?îÑënóWâ?ùÝ©óücâ?"ß_x0001__x000B_Ðâ?$Òâ¸ñâ?=_x001F_ÚPâ?_x0003_-Ëey8ã?2zïÛs_x001F_ã?_x001F_7v´Á3ã?¢_x0015_)m_x0011_ã?L_x0013_#Ì\â?£éÚ_x0018_õâ?¬?µB$ã?_x0008_%c¼	sâ?Êôb¹±â?ÿ_x0002__x0006_ji±â?Lá­_x001C_p_x0010_ã?¤Fý·_x0015__x0006_ã?=/ÌMcZâ?§R~iã?C ôú»hã?ô_x001D_ã?^å¿_w!ã?æÆÇÉaDã?_x0019_tN(W_x0007_ã?eÎ_x001D_kæÏâ?E¦´_x0004_Í£â?ªK¨à/ã?:CÖç_x0005__x0006_pã?v2T³¥â?_x000F__x0003_u¡sã?_x0008_lñ_x0017_ÜUã?jeÐiúXã?ûúÚ!ã?½Ò_x0016_Úråâ?³L-,îìâ?(ð_x001E_í`@ã?m_x001D_,ø_x000D_Hâ?Y1ð£-rã?&gt;è~`õâ?Å_x0002_²_x0003_dâ?î_x000F_l@_x0004_Íâ?s{MP¥»â?ùL)!ºcã?J(®Êfhã?R3Ùå]â?äôd¢[8ã?z.P_x001C_vCâ?×SëHQ°â?yb üQzã?_x000E_?{¾¥/ã?ç´]¥_x0001_iã?:_x0015_¡®^Ãâ?9^¸°À1ã?¥_x0003_ºÍ7¾â?Þ«ó\ÿkã?=Õ	o}&gt;ã?«O¡é+_x0016_ã?0Ü¨!3uâ?·0tÕºâ?_x0001__x0007__$²_x0019__x001A_ ã?Ê}?lLJâ?_x0005_éîÑ0 â?6D/Hâ?m_x001D_#äÿ¸â?c_x0014_yÔ7&gt;â?^3_x000C_eWâ?£²)çVã?_x0006_ùp4¬²â?_x0006_®y1êâ?¯j¬â?=_x000E__x0017_sEâ?-·Ûµâ?½¼á_x0007_®¤â?9 xÐ}â?J_x0012_Ø	Uã?°æ7lâ?3_x0002_?lVâ?jÂkÅ_x0017_Hâ?åc{¦_x0004_â?Â·0"_x0001_õâ?lé_x0015_³Xâ?4þCØÙcâ?R©RvVã?6V_x0016_ZD+ã?À^B\â?M½X_x0003_â?Ì§èØUlâ?_x000C_RñËSÉâ?ðan"ââ?[µð­BJã?_x001F_þaÜ_x0001__x0005__x0017_qã?zý_x0003_ÿ`â?)2¬Í_x0005_ã?Í_x001F_§&lt;ÎGã?õÔBÅ#â?9·køAGâ?k¡=â?Ï§üÃº_x0006_ã?YØâuå¨â?§W'8_x0011_ã?ï½voã?O_x001E_Ë'E[ã?fÂÔºEâ?å\¹Tã?ýöfÄï]ã?_x000F_pÕónã?ÿ±´(~1ã?¢_x0008_ò°à_x0002_ã?[¿ÿ_x000F_Åâ?6_x0018_d{Ãeã?¶EÒ-ã?P°_x0010_Tã?çýKï$_x001D_ã?©È&lt;â?ãöa·1ã?HÔ½ïTã?¬_x0012_â?_x0004_bÛæ_@â?S8]ôeâ?}¿ë^_x001A_Ûâ?jA7/GÔâ?b0Y¸gã?_x0001__x0002_ýRz-*Vâ?z®©´â?È_x001D_&gt;rû_x0008_ã?_x0016_]Z_x001A_Oã?¨d_x0005_D@ã??_x0012_4éâ?ÊYìë_x0017_Øâ?ta)åhYâ?_x0013_ÿ_x0013_§è0ã?½0&lt;uâ?õ£=_x0014_ðâ?ßu_x001F_ÃGâ?}?ºDã?Ù_x0010__x000C_W³â?CâÌØ¸â?´QØÓ_x0001_ã?Áº_x000C_@àEã?~Å ºâ?üs&gt;7T ã?-Ý¸Zyã?ÃÏ¼Ìíâ?ôS/s9ã?hÎi_x0004_¼iâ?êÎ_x0003_Èâ?¥#*Zã?kÚfò=Zâ?®_x0001__x001E__x001E_Ýâ?_x0015_ì!S¶ðâ?_x0005_'_x000D_b¨ââ?txÁÍ@ã?Ç¶ÊòÜâ?©rÏO_x0003__x0005_yÁâ?òð8d·ââ?_x0017_­.þPã?¤ooædoâ?_x000F__x0002__x000B_:Tâ?\yá+Èâ?x¼Ä:ã?.²*0Èâ?®)â4Câ?mN¾ÜhZã?«`_x0001_|ã?½¨(XïÉâ?9_x000F__x001F_Ù¤â?Îæß¤0ã?É]_x0010_x§iâ?ó³_x000E_¡Jdâ?ÆðÁÎTwã?õ_x001E__x0007_Ò7ã?)d=üqâ?9Ô_x0005_EÊâ?,½_x001A_¢Áâ?°_x0004_¶Vâ?_x0015_YuºMã?_x0001__x000F__x0019_È nã?¼§_x001B_Ó²_x0018_ã?r¸í&gt;lâ?f_x0014_k%¾_ã?êRùÜ¶â?_x0017_ÿ®íâ?"_x0001_i]qã?Wï$²B\â?¨h³eâ?_x0001__x0005_;ø»&lt;fâ?nZíQdÅâ?`[òC¹Sâ?G_x0005_©|Õâ?ùÆÓ&gt;Ðvâ?x_x000C_p_x0002_ÃDã?GÇ_x0016_v&lt;Vâ?ÑÍðN\â?6³)Ñ!ã?:_x000F_ÚOh%ã?éû4U_x0019_òâ?_x0010_öFUã?çs_x0002_Hâ?u_x0017_}r_x0005_5ã? ,&lt;xVâ?ä¦W&lt;"\â?7´_x0015_jOã?6áÉ_x001F_þâ?#=_x0002__x0014_Õã?Gp[ÞÛâ?ZV;R%Xã?7_x0019_×Ð'.ã?Ì¯Skº_x0003_ã?µ«&gt;¼Ââ?EYÎmþ^ã?çà'_x0011_Bkã?ìh§ íWâ?ô°\_x001A_vã?ÙÉ¶±6ªâ?Qv_x0001_±â?-ÄÄ|$nã?6 _x0004__x0002__x0005_ÚYã?[¨sXWã?_x000E_U§â?ËÑN_x0001_&lt;Úâ?ÏiKÇgHã?%8ßt_x001A_ã?_x001E__x001A_v_x0011_;{ã?´h|ÀëOâ?$«^XØâ?(ÕóPâ?_x001F_]A|FKâ?l´µ¥ë=â?fTqw_x001C_*ã?_x001E_ÖØ³÷â?	0Æ_x001B__x0013_eâ?6R_x001A_Dâ?K¥ÌìF±â?ÆöÙ*¤{ã?QÕ§úYâ?	sÎ¾kâ?_x0012_È_x0017_J&gt;wâ?_x0010_ä) ðØâ?ànnÈâ?q§Q_x0003_Ââ?e_x0012_Mæâ?6p¥Jã?_x0004_vh_x0012_¼&amp;ã?âîCX`mã?_x0006_Õ%_x0018__x001D_ã?æfc_x001B__x0001_Aã?_x000F_&lt;ÓËÄâ?_x0004_¯æì_x0005_â?_x0002__x0003_­Q&amp;\jã?_x0003_Þ´Þ_x001D_ã?»µ§W+[ã?¦4_öF|ã?ì¶_x0014_ádâ?_x001D_ë4½7kâ?Ñ5_x0007_{Ylã?åþiRã?_x0003_âKzâ?¡Ú[÷òâ?¥z_x0017_ã?I¢é@Øâ?sÏ¬&gt;3aâ?«sß²Ñâ?¤^©ñâ?Ü_x0001_Á§Sâ?_x0012_d,ÀQ â?,_x001A_]Aã?y§ñ´©Ûâ?1M_x0005__x001C_RØâ?rÔêebã?g _x0010_Eóâ?µð¸0_x0002__x0005_ã?E $_x0002_cðâ?ã~&gt;WÑòâ?,É_x0015_Ëùâ?/_x000C_¼~_x0015_ã?5_x000B_#E#â?_x000E_®&amp;ìê»â?_x0007_§5_x0013_(Òâ?~¨°¿Óâ?Á_x0006_Ñ_x0002__x0004__x0018_Mã?B^-¥6_x0003_ã?öÞÄÅ+ã?_x000E_Hm8íXã?}¹eE.ûâ? Gº_x000B_Ê_ã?_x0001__x001E_Õæ_x001F_§â?@O	¸!©â?x÷/Vâ?WÁÏ_x0013_H_x000B_ã?,4Ââ?ìjkjâ?ÆÁt#ÿØâ?e/ïû´â?î,î_x001D_bâ?&lt;î¾_x0019_ðâ?&amp;_x0008_Vô\ã?äSê_x0007_Mâ?ÌNåc&lt;ã?kËî_x0003_Øqâ?-Ð&amp;ï^â?&amp;Ø_x0008_¢±Äâ?­_x0012_ï_x000B_ï?â?Â_x0002_^	ÖLâ?~HZ+VÊâ?c}ÎÝþÅâ?8=_x0017_¡}â?_x000B_#MnÕâ?ä®0V·â?ÔÐ{Ep£â?'_x001B_[ã?ãûû¸ðDâ?_x0002__x0005_£_x000C_ÐóàFã?_x0012_19w_x0006_ã?5ç_x000E__x0004_ã?ÇÿýÄfâ?_x001D_xm_x0018_²â?~q_x0017_e_x0002_ã?xÞ÷.ÜÀâ?ý­_x001D_|¨Wã?rë¯_x000F_nã?®_x000B_û×â?_x000B_¿_x000C__x0008_#ã?ò¬V¹â?Ã¢_x0004_v£:ã?_x000C_ü#Ãã?Òö$v_x001B_ã?ýäuð±Áâ?(_x001F_`/ã?Ü½Çe²fã?´_x0002__x001B_V*Hã?%_x0013__x001B_6ûAâ?Õ²"BhTã?_x000C_pÍ_x000C_ìâ?íÓ_x0003_¡®â?°áP%úkâ??a^W*ã?¶5YøEfã?µ=ài_x001D_[ã?Î_x000E_àéNã?_x0001_Ãª;_x0008_ã?|bh_x0012_Iâ?òèÕ7÷â?¬°ñ_x000C__x000D_È@ã?._x000D_ü_x0008_ANâ?æ¡_x0007_3]â?_j0ãºâ?_x0004_t:Lhã?êjU#Bâ?&amp;¥ÖBWâ?F½{ì_x0011_Æâ?,6ð_x0004__x001D_Íâ?_x000B_º_x000B_»²â?®ä_x001B_¯çâ?1Çî\kmã?ë_x0010__x001B_ËTã?u_x000F__x000B__x001C_Åâ?7,õRdâ?]_x0007_J&amp;uã?_x0005_¹_x0012_ì.uã? /_x0005__x001D_ÐÙâ?ÓmÉìXâ?Êù_x0017_¤Û{â?¥_x0002_)ÛK	ã?4P´©|pâ?Q¥Ã;Ø¹â?8KÃ°¤_ã?R§_x000E_rÙâ?K_x0001_@_x0003_Txâ?vä=Ú_x001D_ã?ìÇw¾_x001A_Úâ?¦f_x001C_¶äIâ??ÖU!ã?ð¥_x0010_|ã?_x0006_8Øy_x001D_uã?_x0001__x0002_¢@²4ã? îæôâ?ö^-·kRâ?ê¹W_x001E_vâ?øÒâ?ÓÉ_x000B_Üãâ?µ°®³_x0013__x001D_ã?Ø_È_x0004_Ýjã?_x000D_j_x001E_¯Å¥â?ÿ_x0019_á¿àcã?._x0002_F_x0011_¤Úâ?B¥_x0017_CÀ·â?f¹é5;ã?iFänâ?'[÷5ìüâ?þ_x0006_ u½;ã?lù)ã?_x001A_69~ Gâ?á;_x0017_±òFâ?W_x001B_H2v3ã?eHßá4â?3dÂZË3ã?Â§*&gt;ÎFã?¯_x0006_ÖOã?ºó¨¡êßâ?»`_x000C__x001C_dáâ?«ðFÃ.ã?¢a_x0010_3bã?5Æ_x0001_©âRã?2ñ-_x000F_ûÅâ?_x0019_)_x000D_(_x001D_ã?£«c_x0001__x0003_â?º·WlMã?pá,ÒbÖâ?'_x0011_iñÇoã?fÙÝ_x001E_¨+ã?töyJà#ã?Å§´â?Óâ0_x0002_&amp;Zâ?Y~òÂ1kã?·_x0003_Î§_x0007_ãâ?1å"Qkâ?_x0018_Çb¸ñYâ?YË_x000C_hã?GP_x0004_-ßQã?G¡a_x0012_ã?è+1VM_x0001_ã?ûbNãoã?Y=]eQ_x000E_ã?®Ä&amp;ûà_â?öøëz.Vã?ÓÜ½ª\â?_x0015_g eÄâ?A%_x001E_«_x000D_1ã?_x000B_àqlAâ?»uyC×â?U4ß~2®â? _x0004_¡f_èâ?ªß_x001F_N9ã?7\_x0012_è_x0019_»â?äeÆ_x0018_©â?u{	_x0012_õâ?¾\ôá_x001A_+ã?_x0001__x0002__x000D__x001D_ÄK%úâ?ø_x0016_Z¹ø_x0001_ã?_x0008_Q7¥ã?]¾â8s\ã?ØØwqªqâ?vc_x000E_£wâ?]Û!lÇÇâ?_x0002_sÛ*\ã?)÷HDhã?]:_$²â?ð4ã¹Aqâ?¤SË^5¦â?_x0018_Äy{cã?±©ÿùÂâ?ÍÎ~+¼â?x]4ý_x0003_ââ?U_x001E__x0013_"_x0010__x0008_ã?_x0010_n_x0007_Åç6ã?_x000C__x0016_iÁñ÷â?óæÞ oâ?ÿúáµâ?©_x001F_Pêîâ?ï._x0004_KLâ?ð=,=6Iã?ðº-îö+ã?ÈÊ£ÕUââ?û1øLG_x0017_ã?ð@]2Lmã?}lc¼yyâ?ã-rèÐ%ã?ô+ý½»â?_x001F_{ÂY_x0001__x0004__x0008_{ã?zïÖ¢bvâ?_x000C__x000C_Iâ_x0007_²â?ü[b´°®â?}To¾oâ?Ý_x0016_Ì_x0003_'ã?¨L@_x000F_&gt;ã?Ô«U_x0004_cã?¸WàÝ3â?ÎÐ_x0004_ìÉ.ã?1bÜ=_x0005_`â?ÆÈT[µ·â?_x0012_q#|_x001B_yâ?Ð_x0013__x0005_ð±â?_x0006_sÆ©Éâ?_x0016_üÀ)_x0007_äâ?§&amp;_x0012_ô^Lã?Æ_x0003_(uâ?^_x0011_h{%"ã?¬_x0012_©«7_x0016_ã?´A&amp;_x001E_À%ã?fÜæéâ?¼±8Ô_x0002_ã?®V]Ý@ã?½$°:Þzã?_x0014_µ_x0004_G_x0015_ã?ÊÆo wkã?#ýÌn"ã?û_x001B_x^(Pâ?&amp;~ÔYâ?_x000D_',Dâ?jµU_x0004__x001A_1ã?_x0002__x0003__x0003_j(Eã?KaLAã?_x001D_ø¦Ò®yâ?Õ­I,B:ã?_x0016__x001A_ócãÖâ?½LÂ0ã?b_x0017_Âû_x0002_sã?3,ù½â?J_x0001_&gt;_x000C_?â?çýtëâ?n³Ð(}ªâ?ÈÎÊíâ?ü_x000C__x0012_Él/ã?{n¤_x0002_,\â?§oæ_x001D__x0005_ã?%þð¥ølã?w_x0019_nö â?5öÜ_x0014_z_x000C_ã?ïæ_x001D__x000C__x000C_ã?gÆú"­æâ?_x001C_ÈgwAã?TÆ_x0013_`tKâ?	÷r&amp;Dyâ?+úÍËØúâ?5	®$yã?Rji_x001F_×â?¿&amp;iC¯Qã?_x0005_÷_x0012_éM_x000D_ã?ê1_x0007_aGã?±âÁ?\Yâ?«;X_x001C_"ã?9·Á_x0001__x0002_¸Tâ?¯á´_x000E_¶â?SU_x0001_[#Ïâ?Nõ±û_x0015__x001F_ã?9ì&lt;luã?)uáh}Iâ?ÞS_x0013__x000F_eÐâ?ÕQ_x0003_ô_x000C_¬â?Äº¯;1ã?b&lt;ugã?_x001D_yÔ_x001D_Ââ?ó½£zâ?¾:+®=â?_x0003_:_x0003_ã?l|QzqLâ?_x0006_îjk:ã?_x0019_í_x0017_7ã?YÖ_x0018__x0017_Â_x0015_ã?ªãõîy«â?Î´t_x001E_èBâ?_x0004_l½+0Æâ?`^e,3æâ?{0_x0002_èWã?ÉÐä¶û©â?R_x0004_èü~â?åª_x0014_ÝIã?À_x001A_û±\_x000D_ã?,o½Èãâ?S_x000B_jÔ^Nã?_x000F_ÌdjÂ½â?2!¶_x001D_âÌâ?¤¢z¦_x0012_â?_x0001__x0004_B÷O4&lt;ã?vLÍî'ã?·_x0014_8ãAâ?_x0018_f_x0019_wS¤â?_x000D_YPMÍäâ? ¼¦	ã?Yr_x0003_Ösã?_x0015_aex¥â?¨Åç_x0003__x0008_â?_x000D_?Ët©â?_x0008__x0002_ñåâ?CòNçE&lt;ã?¡£%o_x0004_ã?ëÒS_x001A_ªûâ?_x0015_rË)qâ?_x0004_US¾Pã?*¡z¿laã?=à¯º}xã?n¡ò7_x0006_|â?_x000C_¯nÛLâ?Ò_x0019_ÆEcã?¶M_Õ^â?uÍPWÒâ?@_x0018_)`¹¢â?ä¸BÎÿâ?¯_x0013_mµâ?¸û_x0015_Mª¢â?¬U_x0007_\â?_x001C_öâ*Þâ?OI$wËâ?ZQb_x001C_5/ã?Á¨8_x0004__x0005_]_x0002_ã?z_x0015_V_x001E_ùÌâ?ÿ_x0019_ót_x001E_ã?Ä²_ªÆâ?_x001C_PtËÚ½â?_x0012_?û/9ìâ?&amp;çR_x0004_~_x0003_ã?í÷_x000F_â?hÆ¤_x0010_hã?×Ôii^°â?_x001C_~¶­Ó£â?_x0018_t_x000B_Ý_x001C_ñâ?ÛØÐÔkâ?_x000C__x0001_aërâ?L_x0010_A_x0010_(zâ?¹ÙFW¾â?6_x001A_Ï_x0011_Ôoâ?_x001C_f3z_x0010_ã?¶_x0002__x0007_ï-4ã?µÿß&gt;°Dâ?&amp;îJÞkrâ?:_x0002_&gt;Û·_x0004_ã?óc5W_x0016_5ã?6¤§oGâ?@OH×Wâ?&amp;/Íõl«â?_x0002_Ðäªt^â?`Êþ_x001D_Ëâ?wó¥`Í_x000B_ã?à÷@&gt;"ëâ?¢llLã?Ïð»²ã?_x0001__x0002_iÕ_x0015_Cã?c¼_x0016_íc_x001C_ã?ãb_x000E_&amp;_ã?*býú Hã?{çÓâ? &gt;M_x0012_Þâ?¥¯H]â?û¦yv_x0018_ã?JèÂ¬#Aã?±vL%ã?®e%â?e¡_x0008_+Ðbâ?S· ì_x0010__x001A_ã?H&amp;wW*_x001F_ã?Tñ_x0016_3_x0001_ã?n;_x0017__x0001__x0003_Aâ?½_x0001_.Àââ??HbÜMÈâ?²l¯mã?GÄ©SeÅâ?·øþä½â?ú¿é()Ñâ?$Ô£dVâ?` ûÎBâ?_x000C_Â:.ärâ?&gt;ÑCLP÷â?%Þ(ËÑ(ã?Å6í7_x000C_"ã?k¦[÷Jðâ?.._x0014__x0011_Võâ?i#ç\sªâ?_x0002_|i_x0001__x0002_mæâ?Y*_x000F_gâ?yÁÌõ%ã?ì6_x0014_=±Xâ?¶ÃÄ/_x001D_Tã?¼í_x0017_lÉPâ?ß@cjâ?D_x000B_O1skã?²¥X_x0015_pâ?7CH­\â?Ú_x001D__x001D_jâ?F ¦¾_x000F_ñâ?Íbo_x0008_ý_x0016_ã?+É&gt;ã?ý?_x001F_:Äâ?4^2¹æµâ?Wkk¤²_x001C_ã?ùìÿLâ?\§§îâ?¤CzC\ã?×Ô@wã?Q_x000D_kEJ^ã?¤Þ_x001B_R¬mâ?ýÿ_x001D_ðsã?Ij}³£â?¨rìPâ?Î_x000E_ÙòÉÄâ?½ÕgÂöâ?Ì¹&lt;*sã?Xä3¸îâ?úy:ýcã?ÀM_x001D_,Ôäâ?_x0001__x0002_ó_x000E_,_x001D__x001C_õâ?-ßp_x0016_Ø,ã?_x001B_Æóú+Kã?õ_x000E_$6_x0006_ã?ÛÁ_x0016__x001A_²Bâ?_x0016_OIø_x001A_Oâ?_x001B__x0011__x0001__x0008_¥â?_x000F_r;âæâ?âÄW_x001A_¦áâ?·_x001E__x0018_àêOã?gÛ4ø)ã?þ%!ùÊbã?_x0017_1É)ã?g_x0008_ÊØ=â?N_x0003_xó}ã?êÓêÆ&lt;&gt;â?T~ayÐâ?_x001D_·_x001C__x0004_Hqâ?ª}$Ræ!ã?w\3dÐÍâ?ï_x0005__x000B_M0oã?×æ­ôâ?TÌ¹¸nPâ?Ä¢I·_x0004_ã?^e¯Ç9qã?Õ8Ý5muâ?_x0019_5Z²N_x0008_ã?û^_x000D_ÊîCã?,tGßä.ã?C_x000E_§!-xã?Åh§jçâ?_x0004_`_x000F_,_x0002__x0003_;áâ?ÆöÅÞâ?ÏQ»?ã?E¾×-Ùgã?ã?À_x001B_P!ã?£_x0003_?[«â?¦ÎMøÎÊâ?»yUýBã?_x0006_°ÕáDã?q_x0006__x0004_´P,ã?Ð9¡xØ\â?æhz¨fBâ?=_x000F_âìQã??¯_x001F_Ó¸â?ç71ÞV_x0010_ã?7ù@j4]â?ä6~N_x0004_ã?í_x0013__x0001_ðO~â?,_x0012_V_x0017_áâ?}_x001E_µÔ»=â?o&amp;ØXâ?©-ù«c_x0001_ã?1V¢ð_x000C_kã?ä_x001D_b«â?ïiçA*ã?eAb_x0014_(ã?Æuk_x0003_fâ?è_x0008_³Èâ?åS_x0002_ì²Jã?òý\G_x0002_òâ?ÕË_x0015_&gt;Râ?_x000B_Ê¬*_qâ?_x0002__x0004_²U ^ÇÒâ?ð¦©_x0003_â?(/µ/_4ã??è¦Î­â?_x0001_Ô2æ¸_x0016_ã?Ä6+ÿâ?ÝE°	¯Çâ?ÙZ`¿ýâ?_x0019_Cò&gt;Ôâ?ùrµiá`â?v°Fj&amp;Câ?=_x0001__x0017_5ã^ã?Ñîê9Þ¨â?þWù+ã?_x001C__x001B_2ûfã?åpng©â?K_x000D_Xââ?È_x0013_kÅáTã?ÚÀt_x000F_~â?¬Õb-ëÜâ?H ¡rXâ?«ÏáÊ}Éâ?yÝf^Àâ?t²Ì¨íâ?_x001C_»ÅX¤â?ð´åw)ìâ?vîS_x000C__x0002_vâ?i ²öËâ?ñ°_x000E_yã?D^*§&lt;Àâ?]ø/Yã?#Rz_x000D__x0001__x0004_júâ?Ý¥6Ô-ã?ïÌiôÉâ?B¨ræ {â?µô_x0001_Éwâ?¸"Ö-â?é"_x0002_yüâ?_x0007_z¤²Ó¢â?ì¨_x000D__x000C__x0001_ã?_x001A_ÝzP_x0008__x001B_ã?_x000F__x0013_:Xâ?ËzùÑâ?_x000E_sÈ#Ëâ?UPsXã?¨',|â?[øªì&lt;ºâ?ªàâ?ïÈ¹»­iã?Ü_x001E__Å_x0015_Xâ?¦«öÄ_x0004_øâ?8ÃÇÚ®Zã?øÑ4*:vâ?`è_x0003__x001E_þâ?_x0006_ÀÍ_x0008__x0004_,ã?LÇáXâ?ÍûÅ_x0007_Z¦â?J¬Ü,_x0016__x0007_ã?à²`x»_x001D_ã?í5_x0001_îP_x0003_ã?÷qnó´â?m_x0001_QÝ«Nâ?ìMßiÌýâ?_x0001__x0002__x001E_Ã´â?ø_x000E__x0013_é_x0002_©â?Úî23¥â?|kâ½â?id_x0018_Cã?à=Dâ?º_x0003_Áqyã?S³aþ²_x0017_ã?¬ÈF_x001B__x0014_â?ôõ_x001D_Râ?ÎH¿_x0002_Þ_x0015_ã?°¿ÞFîÜâ?àï\¿Hã?ÕÒ»Þ¯dã?aÚÂd5ã? GÝEµâ?^kæ§f_x0017_ã?÷_x001D__x0007_¢â?±kS÷Zã?e_x0016_®â?,õ_x0001__x0004_Mºâ?_x0018_Ã·A»Hã?é.LS__x0006_ã?¨0Ç%ªYã?ëÒu0¶â?¯F´u^ ã?Ì2&lt;Â¾â?_x0015_É_x0008_`ã?_x000F_mKV¿â?dG*_x0002_ýâ?¥àåc¹Åâ?ð_x001F_G_x0001__x0004_Úûâ?`_x0006_ÎËCâ?´(A0Qã?5,ç´³Ëâ?%ËcC_x0005_ã?R_x0019__x0004_¨ªÞâ?ÚVDíñâ?É¡1ýCã?_x0003_Já_x0013_ã?Ø_x0011_²=§Dâ?³Cµjÿ&amp;ã?Pn_x0001_Ä_x000C_Áâ?OdDØâ?î¾ufS_â?W4¯â?¸i_x001A_äÀZã?ß¼_x0015_^@â?Pb%'Äcã?_x0002_²})2¦â?3è[)%ã?:_x0004_¿Ågã?_x001A_øì`pã?Wý^`þ}ã?Uçâ?,7_x0002_Výâ?ûí©¦áZã?Ìz_x000D_­ÂÚâ?Õaô2ÐÎâ?a_x0017_°´Yã?s©êNâ?_x000B_EýQ(ã?ú&gt;¹¿Èâ?_x0004__x0005_(A_N_x000B_?â?ä³÷å_x001A_ã?h×Þctâ?q_x001B_Ö;Aâ?(\P!KXâ?:YNkâ?_x0002_d°ãzâ?+&gt;¢°0ã?ô§ËP÷â?_x0016_Ú$¿â?Zo+âßâ?x_|¦Ùâ?ìy¡ù_x0010_Bâ?_x0015__x0013__x001D_K^Uã?8_x000C_´_x0017__x001A_ã?_x0005_±¦ï¦â?:äH¬]ã?ÚÒ_x0001_ñ\Èâ?Ø_x0018_Iùã?8¡¥ï»@â?6H_x0002_ã?_x0013_¸ÏÊã?Â%s_x0012_Äbâ?_x0013_Fù_x001D_ÇÎâ?Í0v_£â?#ïäÑÁeâ?£_x0003_/çÉrã?Xe\¿éBâ?Ò_x0008_[·ÔÛâ?ßév¾»*ã?õ]Kömâ?ØnÌ_x0016__x0003__x0004__x0011_&lt;ã?Â;^BVã?C_x0017_Ì[_x000B_Ïâ?rõaÍâ?ùÁÕ_x0018_â?ÎÙÖâ?9_x000B_,Êzã?MrÆ^â?ro¾SÍ&gt;â?²Ü_x000F_`â?ÐÄ0¼Xã?­Üµùâ?_x0008_á?_x0017_OEâ?	eë_x0004_aã?t&gt;%nCâ?òìÐB2eã?G£ôÈ9ã?_x0002_Ö¦ç¢_x0013_ã?côìUtâ?«._x0001_ â?Id)1vâ?tÛV_x0008_Jã?¦¹_x0015_þÒ`â?9¼¡EB_x000E_ã?'uüÑHã?;© ëà_x000D_ã?]NÞ_x0019_[â?m_x0010_L²â?_x0003_r¥²Ýåâ?|øTä¬Fã?_x000D_Á_x000E_å,Eâ?#ð_x0013_øLâ?_x0004__x0005_nÞ	û_x000F_×â?ÞFu|6ã?ÉCCø$ã?_x0019_Þ=´;,ã?g9ÞÙfyã?éC1k_x0003_ã?^²·JTã?ï_x000E_|ëÏ'ã?¬_x0011_òDgTâ?#_x0016_óR+^â?Ä,Y_x000D_÷â?Q}qf_x0003_jâ?è_x0013_Ytsâ?_x0012_Ü_x0017_ü§Aã?0_x0001_6"ââ?fÓ¾5~ã? ×C_x0015_Mã?ÄÕ~í£Kâ?ÒKÊá ã?í_x0013__x0001_&gt;Øâ?;_x001E_Éí·â?J¤ÇFÉâ?Ñ;ã?*À×vðâ?ÌÒÅÔ_x0019_~â? oXâ?ULÛâ?Ù¡rhâ?ÏÇã_x0002_Fâ?(RÒÑZcã?*)_x001A__x0004_iâ?ÿy_x001D_Ó_x0005__x0006__x000B_Cã?kóî¢uã?*8_x001E_µXã?_x001C_Ò©æpâ?_x0015_ôÿâé_x000B_ã?cÜò_x001E__x001C_pã?_x0012_ÓÆ7Õuã?üE-÷â?õÔ_x001B_Ú_x0015_bã?²¸ÄqCã?rxqû_x0012_ã?ãºô\_x000F_Êâ?»8_x001A_!Kâ?!¼'|±â?w2)-½Pâ?½TT_x0004_½=â?aP©±±;ã?¬_x001B__x0015_Êâ?@ãÄHã?1Á]1â?ºöÄã5{â?ºä_x000B_®iâ?_x0001_YÜ©¥ã?\_x0016_'0_x0017_Bã?}©Ë_x000F_0_x0003_ã?_0``â?§µÐV_x0002_ã?Ér©Râ?û1Îò&lt;óâ?Q2û±q6ã??V{Fnâ?=Åb7XCã?_x0004__x0006_r;_x0001_X"÷â?¤ß°º_x000B_ã?ÁK_x0005_h_x0013_ã?ìå·_x000F_r¸â?øõÖ_x0010_;ã?¯v&lt;ÁÏÀâ?ka"ýKýâ?Ú¡Åçxâ? ]Cîâ?^_x001B_ù1ã?&lt;·&gt; øxâ?YÁ+ñ_x0007_]â?Ü-Ç"É&amp;ã?1¨5 Èâ?¥wÈØ(sã?NT%9ã?_É&lt;ã?¿9wã?Yâøæ×Râ?\gñ~_x0007_ã?û°ç¤!â?%4}_x0016_ã?t®0õââ?)Ì3_x0001_\ã?Ò_x0001__x0005_Ô&amp;	ã?û_x0004_7â?:ó½nÓâ?Ü³èWù²â??8Æ³­â?ÔÛÕ	¯â?A	_x0002__x0003_Þ3ã?Öì*_x0002__x0004_)aâ?*£_x000E__x0007_ã?	ºÈ§3ã?¥ÖZÜáâ?qvúâ?oÝ_x001E_Ùbeâ?_x0002_¡Ó_x001C_é'ã?Á¹öQ]iã?_©_x0013_É_x0019_ã?_x0018_ãAj_x0001_ã?å3ëU_x0019_¸â?R#LÄ¡â?_x0016_ìÕ¸Å&gt;ã?Ä_x0005__x000E_AÙâ?¼UÝÄTã?Cñ»Ë5Ëâ?ÂØÖ_x0005_·â?è_x0017__x001B_}Þ%ã?V_x001F_J#à"ã?z¾_x0004_¬Sã?jº_x0011__x0004_â?L8ÉÞB4ã?·$²:Èâ?,SÄrOñâ?i3-}öâ?_x000E__x0008_vßãâ?Öd_x0007_?ìyã?ÿRè_x0003_kâ?ª_x001C_Ð_x0008_ã?_x001A_¾_x0016_xã?ø.Æ¤â?ôLk_x0005_â?_x0001__x0002_°¨³f-Câ?°,ÄKýã?³Ý3?ã?_x0002_Û¢]tã?o}ÒSã?*¯hæõéâ?Û@5-¨â?©w_x0008_/â?j&lt;üwnã?_x0002__x0010_5®&amp;iã?ôE_x001A_ÍÝCâ?ìÒ¥_x0014_Nã?_x0004_r¬ÍAâ?é_x0002__x0007_?A(ã?ÇYñ2Ó¼â?ZÑ äaÍâ?|½2­Îâ?èR_x0007_cº:ã?_x0005__x0018_ï_x001C_&gt;ã?P|Y°câ?¸D_x0007_ÂË~ã?wÑ§åP/ã?7|)3NMâ?ª_x0002_8pPã?_x0002_1Ò«¢â?ß.ä³Pâ?oÐßK\ã?]û_x000E_Aâ?_x000B_üþÏûdã?_x0018_éFVÔâ?è %õâ?[}J¿_x0008__x000B_^_x0016_ã?f·ýW,ã?q&gt;_x001F_a¥0ã?H,ÿñãâ?äÛ_sNõâ?_x0001_NõºwÝâ?Ü&lt;èG#Ìâ?&amp;_x000D_©m@â?Ø¬_x001B_Ùû_x0003_ã?{v_x0007_iâ?Â	H\,¢â?_x000E_Aêbâ?ÿÄ~£ â?sÙ$µÁcã?F._x0004_z×_x000D_ã?+_x001B_$dçhã?¦¾¼e;Iã?kF%&amp;ØÇâ?_Úé°Ó©â?*{¤]1?â?~kò_x0012_Ckâ?:%/¯Göâ?ï_x0003_Ù.§&amp;ã?_x0004_¦î¹Ïsã?ß 2ùþ_x0002_ã?_x0017_ÉJÈ4¬â?ó_x0007_j·_x0006_üâ?KT_x0016_b_x0010_ã?¶_x000B_éâ?J\yÿâ?_x0012_é¯6â?&amp;@_x0005_²Eâ?_x0002__x0005_ãªÄ_x001D_ÂCã?âC_x0007_Úâ?´£`ò £â?ô_x0011_8ýcâ?ñ³ÎÑßâ?	ÎZP@sâ?âüp¸K¶â?î§c²Ú&gt;â?Ï¨'ÑÏâ?}ÑFx½â?Ö\Îõ~Èâ?­#ýì)câ?HûÚ_x0001_.ã?¶®_x0006_¬®Vã?t_x001B_u^Òâ?á£·Öyâ?î_x001B__x000D_ã?÷/*ébóâ?ùËgÀÅ@â?´VI&gt;iã?_x0010_qk¨Ãâ?c_x0013_^º²_x0003_ã?_x0002_-¾Dâ?T~ä"_x0004_Sã?-lªèîRã?û_x001F_ÒD_x0012_ã?_x0010__x000B_LÓâ?}SæÑ_x000B_ã?sTþ$[Ðâ?îc	&lt;ã?¡_x0006__x0011_ncã?©0_x0004__x001B__x0005__x0008_øâ?ÏÐy¡_x0012_Iâ?Ì rë?Ûâ?Ph³?®Cã?ÓEx_x0006_­Kã?þ.wäÆ{â?_x0018_Vñ_x0006__x000C_ã?«)Rç_x0002__x0015_ã?áØ_x0014_ã?ÜÁ­»_x001C_ã?#KmõËÀâ?¡Áª5_x0004_4ã?÷°_x001C__%ã?+Âöâ?ïh½â?³aBÍAâ?zÅ§xªfã?þªiâçZâ?}qk_x0010_¡Bã?ÏM5_x0013_ã?û¦s/Ù_x0007_ã?+d_x0012_ÿ­_x0003_ã?îÕ¡ÞWã?ýZLý_x0013_ã?_x0014_Q â_x0013_äâ?_x000D_7¡)ã?_x0015_&lt;]Ú_x0001_â?®_x000D_¯¦Gâ?ÀQªõâ?y(&lt;æâ?É{ó_x001D__x0017_ã?YËº*ëâ?_x0003__x0004_#vw}elâ?ó_x0019_îâ?¢Ã:eÈâ?Øß'©â?ïa=0È¹â?IY`_x001F_K1ã?!k]_x0001_¼Ìâ?×_x001D_d)ÍÖâ?^eÝÀâ?_x0016_´'6Yã?¬úËy~â?¢`5_x000C__x0015_ã?ùääjâ?5'_Âöâ?50_x000B_ö~ã?Üò_x000C__x000F_»â?ô_x0002_²2ã?®ÃC_x0012_÷â?¶å8Oâ?M!+?â?Ä6_x0007_I4Øâ?Ak&amp;ûâ?­mQx¨_x0014_ã?4Ä À¬â?¯©gO¾Cã?ÂhF	±kã?nuqþo¹â?«XZzâ?«_x000E_ÒL_x000C_gâ?"oÊ_x000B_Bxã?D7¾´â?à!E_x0005__x0001__x0002_ÂÀâ?0_x001B__x000D_Äâ?ôRzºíTâ?Ð~n¥°_x0001_ã?6ïËIâ?\$ÿw¸â?ÉáäÇHxâ?ÈÄéã? ¢eb³Sâ?Y¶¹¿â?_x0010_ðápVGã?Ëõ]J]Mâ?y¯5¸WEã?n,_x0010__x0008_qã?åtvz_x0017_ã?z_x001A_$©­â?;Ã_x000E_}û°â? _x0016_q®Öùâ?¾Ýº_x0002_%hã?h~Æ_x0019_ã?_x001D_Lôäâ?õÒé;â?_x001A_/²½óâ?e ÚãÌ_x000C_ã?èQÐ_â?ÊÃ"U_x0008_/ã?¥ZÀ_x0007_&gt;ïâ?%ìÄÜÑ¿â?0¢é-aâ?ýë_x0017_¢_x000D_ã?kÂùÒ_x0018_jã?V;_x0010_©^â?_x0001__x0003_ºïïRpòâ?N´hIã?eØ¾Ù³Lã?ýPl Þâ?lU¿ÙCAã?«	ùÜ×â?å{ôhã?©ª£Òfâ?«î¼Îã?ù¦ºaGâ?¹z®Dvâ?_x0015_7:Åeoã?Íâ}Wâ?+¡U_x0001_ã?Qµ|´â?í_x000D_w11ã?Q_x0002_pOØ[â?&gt;ðBW±â?Sk þ8)ã?NÄxkêâ?ÍÔÌæGã?1_x0014_@Qâ?Ñ_x0018_ÏóýXã?UBcQ'øâ?à«$©â?ÞùE_x0005_ã?X_x0004__x000C_xwMã?_x0004_ý_x0018_UAã?ð=RÆ$@â?ññ_x001E__x0018_®Qâ?N6Ñ_x0004_rã?µ	wA_x0002__x0005_%vã?_x0001_©ÍòÃwâ?/I7Tã?­²·©â?»Wø)¬yã?ÍC&gt;¡ø_ã?4èÜ'ã?³vU/ÍAã?ø±n/`_x0013_ã?_x0004_­w_x000F_·â?ôP_x0008_H6ã?ú_x0015_Ü_x0018_\â?¨Võ_x001E_Pâ?u_x000F_õáeMâ?ÈoUÌOã?u`#Ùþâ?x®à4²{â?GÉ½»ëÈâ?µ_x0002_!&amp;æâ?¥I¢õÚ_x000E_ã?N_x000E_#Qaã?à[Äq±Mâ?FgcÎÔÁâ?_x0005_kF|Öâ?@q 2_x0019_Éâ?&lt;×1_x000D_æíâ?âß_x0008_c1Tã?à*_x0011_ûÔâ?6_x001C_|Épã?_x000D_¬]Tã?¹t_x0003_`ã?"mßãf2ã?_x0003__x0005_4S7iâ?¥_x001C_È_x0001_ã?¿ôã_x000E_%ã?jÍ¢)Wã?Wa_x000D_×_x001F_ã?_x001E_ _·gã?3ï&amp;òãâ?_x000E_X¹ïâ?_x0003_H9âôÀâ?; ñÉâ?&amp;S_x0011_80×â?y§ð/X_x001A_ã?^r ~_x001A_kã? ôt_x0012_ â?rü^1Yã? _x0017_s_x001C_"Lã?$&amp;êrI}â?z*_x001A_­_x000F_Hã?¨é_x0011__x0019_X|ã?«l=Ü×bã?_x0008_ù$½_x0008_ã?¹_x0004_P3gÎâ?MÅV_x0001_&gt;vã?9Ý*ãÑã?ÍE 9sâ?È^/UÏâ?,,iÙùâ?ù_x001B_r5_x0010_aâ?qÆ2Âùâ?Uô"1Yðâ?ù_x0002_³îÄ²â?óMMâ_x0003__x0004_àâ?f9i$_x001F_éâ?ê±yOÛ:ã?2!wcã?Úï?°ìâ?_x000F_~{[_x0005_îâ?Âc¦-|ã??fW­Éjâ?_x0005__x0019_ë_x000B_¾kã?pøîâ?f-nmzOâ?_x0002_ZÕU·Íâ?_x0012_ëÇWÊïâ??Gô^^â?Xüµ~&lt;àâ?&lt;_x001C_Ò_x000B_Vâ?öÛ_x0015_µÅ§â?Ð_x001C_39â?1åÝOâ?_x000F_Ód^vÈâ?u=_x0001_dGã?_x0005__x0013_w_x0013_uã?²^_x0010__x0003_Eã?ºå¶Ñ^ã?+ÿ|ñ)ã?:KÔs³â?»#_x0016_×øiã?¼(¤h_x0014_Zã?1Ã_x000E_Ð(â?ïp,Ü_ëâ?ÓDhÇÍ&gt;ã?_x0017_õ_x001D_ÕV_x0013_ã?_x0002__x0003_úºà®®~â?8Êå	ã?_x001F_¼Ùâ?J«[ÒË¯â?_x000F_#EXSâ?P_x0008_FÉgfã?_x0007_mÀØ§â?þ+_x0002_Q;Zã?hç·¥â?tµé^¼çâ?_x0007_Ñ'°«â?_x0003__x001B_X\}kâ?@	ÔÀNâ?Xc_x0014_=_x0001_ã?Ò@©ªâ?n?!sâ?ç~Õyýâ?_x001A_ù._x0012_eâ?ß++wã?$_x000D__â?{á_x000B_¬Âdã?¹cÏ»TÞâ?c/d»_x0018_3ã?¸o R»_x0007_ã?s_x0007_ù_x000F_`â?fJ1s¤|ã?%v_x0005_#fÆâ?_x0008_Ò_x000D_&gt;ìnã?v_x0011_a_x000C_Oâ?ÿ»hÌK ã?Ê!¡¼;ã?¹(Æ¿_x0001__x0002_Ä_x0011_ã?q¨@µ_x001D__x000F_ã?_x0019__x0003_i:xã?R _x0018_Zâ?ÓïH \&gt;ã?¾Ê_x001B_A¬â?¾*_x0010_BÎ|ã?x"¦Ê|â?Þ!Aý¦â?a_x0018__x001E_^_x0005_ûâ?Ð1EÞA¹â?î_x001B_"8`â?½¤&lt;ýanâ?ÈÉq&gt;Ñ+ã?áJà_x0011_â?¤wcVã?»_x0016_U(åÒâ?JÜÐÌâ?îtß0W]ã?ß_x0007_Ke·eã?_x001C_&lt;`ñ_x0011_éâ?´ÊÛý_x001C_ã?[_x0015_~ãã?è&gt;/*§â?_x001B__x000B_aìÕSã?R_x0005_È_x0004_±â?8)_x0019__x0012_¦¡â?aV¦¿sâ?hDh®_x0001__x0003_ã?î¤#gQ;ã?û_x0015_uXntâ?Ñ_x0015_(Îâ?_x0001__x0002_Ên_x000D_­%ã?æy´Â ã?1d_x001E_û÷sâ?û_x0015__x0018_	Àâ?4qésâ?súFÂWÿâ?_x000D_?Z-`ã?&gt;«^|PÒâ?Iá÷äâ?NÏ_x001F_j­â?3WlYIqã?ßÞtéìwã?u${p_x001C_Qã?öÂÿÛ?`â?­Ë)gªâ?T_x001B_ñþ'üâ? ¿Q±â?ú´Æ¢tâ?_x0011_H/rêzâ?I_x000E_¨Åâ?W;ç_x000D_Ëâ?UOFa&gt;Sã?ÒGÝnÙ'ã?¿æ_x0016__x001C_øâ?sÂ£LUâ?ùM_x0001_ä/¹â?Ê·Ül£kâ?\µ£ìØFâ?b¶_x0014__x000C_jxã?ÁÂ)]õÕâ?(æ_x001F_ûâ?Q+mö_x0004__x0005_Ââ?t¹ ¶æùâ?_x0005_7Ç+}Åâ?Ø7_x0003_þ­â?Ò_x0016_²X4zâ?¨×KÛBâ?|ì'õ+Bã?{v*±â??'_x001B_£¸yâ?ÏÄ_x0015_'â?_x0019_O¢ñãKâ?iJ_x0015_¶]Vã?;8ÿiÁâ?PÚ¨F_x0015_Kã?UBùúWVã?ßHöüÅâ?Äj,}Kâ?_x000F_Ä;~_x0013_ã?qÊ!t:ã?ÉÁoâ?J6_x0012_¾Æâ?È_x001A__x001D_$k¹â?åÅ?î!â?*_x0010__x0010_Ò[ã?s_x0005_æ6â? F%¡Öâ?Ò_x001A_'*â?½LQ¨â?âäà´_x0002_â?àÙV"_x0002_ã?²_x0001_§â?ÿø_x0013_Ô¬â?_x0001__x0002_·°ý(«_x000F_ã?à+_x000C_l@â?Åër'Mâ?]kg}õâ?Æyô_x0013_éïâ?ú¤=^ã?öÀF2´â?é$_x0019_Å¾ÿâ?}Pæ_x000D_Àâ?#cÄÎ¾â?è¬ýdÅ,ã?µ&gt;gØKUã?1õÜ_x001B_Zâ?¸Ê	&gt;râ?,×_x0019_aÈ:ã?FeI2üYâ?³ñÈ_x0018_Qâ?_x001F_@'*&lt;¢â?ôÍ~d@ã?D.Þø{ã?úÇ©äè{â?_x0016_²¦ºüjâ?¨_x000C_Ì9¤â?_x001A_Á¹	m^â?ÀS_x000B_¬Ð,ã?._x0003_Ú¹_â?FT4â?®_x001A_Jâ?.d_x000D_m8Òâ?C_x000E_I&amp;µâ?1X´ÐüFâ?¢±x_x0003__x0005_yã?pÎd_x000F_ßÂâ?vPG©fíâ?aÁ_x0003_Uâ?`Xl]¸â?Ís_x001C_«®Uâ?¸xoÌâ?_x001E_º_x0010_µâ?³j__x0014_w_x000F_ã?ìD'ÖÚ9ã?ª_x000F__x0002_ÈQâ?&amp;_x0015_ÿHj_x0003_ã?9_x0005_À_x001F_ã?åûU_x000E_oâ?ê=j¦Ôâ?Ý³_x0012_Ånã?¦`Ô¾§Þâ?ü²l,¾â?_x0001_ì«²Êâ?ï.Õ_x0013_ÙAâ?.Ì_x0004_fføâ?ì¿¯ã?Nqy\ùâ?©·ýOý1ã?­_x0003_;Ì0_x0011_ã?®_x000D_LÊsâ?t_x001E_:©â?dä9_x0002_&gt;3ã?½[#o_x0016_nã?äy þc¶â?E¶¨_x0016_Üßâ?Ï`V_x001C_?Ëâ?_x0006__x000D_(´n_x0017_@ã?×°Ð}lqã?æ_x0011_ÀBW_x0001_ã?Ír±:|]ã?¥²)	Çâ?ì»MÒâ?_x0003_Àð"â?_x000B__x0011_ü\Ââ?t©ô_x001F_Dâ?_x0016_ÿs¤â?!g_x0005_I_x0013_îâ?þ¨3`ÄVâ?ù_x000F_tî[ã?È_x0008_^/Ù_x000C_ã?_x0004_2_x0002__x001C_d1ã?N×_x001A_artã?{íë_x0019_[ã?ÐÁB,Sã??¹¸p®uâ?±_x0007_Ñ_x001D_jâ?X;P©ðâ?ÍÇ82Y½â?iÛXTTã?ß_x000F_Øððkã?3£ç©Râ?QWq_x0019_¥Iâ?l³[g¾â?_x0005_{_x0013__x0017_W¡â?Òçõ0vQã?ùØv;èâ?fÕÉvcâ?¤©?_x0004__x0007_öpã?&gt;"_x0002_8_x000C_câ?g_x0001_HmCâ?:aQE]Mã?KÝRX&gt;â?íj	åâ?{¥_x0006_VNâ?fÇì¹â?ªq[Ûâ?A^r&lt;ã?9}a_x0011_ã?_x000E_ÐXÎ¤Pã?	B_x0012_»Rã?u_x001E_T7_x0017_!ã?þ4_x001D_Kvâ?Z½ÑÛ^_x001F_ã?"ÍÆßâ?Ò_x000E_sàáã?Q~üAÏ_x0010_ã?üiÂ_x0005_\ã?-ñãoÄâ?øÏ_x0011_éã?!y_x0003_Øéâ?Bõa·_x0010_ã?_x0004_AæÃfÜâ?ËË~^^ã?2fD&lt;Ë!ã?7ÅCR£_x000C_ã?C_x0017_¯_x000C_E_x0006_ã?có(îÄjã?øÞÚ_x0017_ã?¾¾Çûâ?_x0001__x0002_xr2Ç_x001D_Kã?_x0003_èbyâ?m%iã?rö}Ç_x0011_jã?_x0002_½Íbuâ?EzQS´Rã?3ùêªïAã?þ_x0005_x»Íâ?_x001D_S_x001F_hsâ?HN¢Ö»â?_x0011_XXã?¦_x0014_è/CZã?ýÒ¥_x0018_ôâ?_x0010_Í_x0015__x000F_d;ã?v_ugâ?A_x001B_Úyvâ?U´:_x000B_hâ?Ã._x0010_ 1Lã?½©Ú´ùNã?Y}_x0002_â?ôf¾â?_x0012_thó»gâ?þ/8gã?pEoùzâ?_,-ØH`â?Ä#V`bâ?_x0001_:áõâ?Ðó*=§Iã?{=ø¶_x0006_qâ?úz&amp;[¤_x0006_ã?é_x0001_à^E!ã?çeaÊ_x0001__x0002__x000C_Pã?Écñ¼wDâ?á_x001C_¡qW0ã?DÎX`¥ºâ?$_x0005_Jkä_x0011_ã?^ÉdN%{â?ÿ¥A!_x0015_ã?_x0017_l+_x001E_Ùâ?+¼ÈX_x000D_â?_x000B_@_x0005_\\â?¢È¤²ë_x0018_ã?Å¶Â_x0010_çâ?_x001F__x0007_Õ)bã?ÈDÔM=Óâ?_x000D_k_x000D_©â?¶F ËÕâ?ö·GØÇ"ã?_x000E_åè!_x0011_Ùâ?_x0010_¼ù_x0013__x0007_Êâ?é0xUâ?8eÚ¤]Pâ?*¨jQÕ_x001D_ã?ÝT+öAã?Ç2@ssÁâ?ÑþÛF_x000C_eâ?Ö½¯!øËâ?dÂY_x0005_Z?â?­ULÔàâ?_x0001_âiSâ?Ý¸ïâ?ßMíâ?*_x001E_^_x0004_àUâ?_x0001__x0003_ZñhÙâ?ÈÏ0_=â?q¦g_x001F_Oã?c_x0014__x0005_:ã?V»ÜàéÝâ?_x0006_y§JEâ?¥?_x0018_¦_x000B_ã?ý÷¬8uâ?õÀÆYFÃâ?o'mgxCã?¯ßí¥â?·RÉ_x001E_Bã?T©c\_x0018_ã?S}_x000E_v_x000C_Wã?QiMq_x0004_ã?º_x0001_Æ]ÉZâ?0Úë¦æâ?_x001F_ cÝKUâ?¤	ú$öâ?/ð_x0002__x0010_Kâ?dë§1+Tâ?;Ó	Xyâ?]"Ë7èâ?{kj8Eã?¥GÀàwã?Þþõñevâ?s@­ÞÇ1ã?5´îé_â?µ_x0018_\ÊEâ?*¿±\Ñâ?;É3áâ?Pî±'_x0002__x0003_ufã?}#M0©Uã?_x001A_*CWÜþâ?`¥¢ëî&gt;â?Bk[ {Äâ?_x0015_Ï8T4_x001D_ã?Î4ECDâ?A'XÆÄñâ?ú_x001F__x0012__x001E_#ã?%9Y2Õ}â?WHZ@â?«Z~´Ljã?8_x001A_ORZâ?ýÚ_x0004_/":ã?=Ûçzuâ?¢2Û_x0017_­â?ú``0aã?®/ô_x001D_â?Î6§ÄUâ?¹¦îkâ?7	_x0002_$â?Z4Ô"_x0006_¡â?¬¸ífiCã?.;ÁP_x0018_aã?:dç¯_x0001_ã?	_x0006_é_x0003_ã?ß-àã?ÇZdý!ã?Y*!_x000E_Øîâ?Ñã¼Ásâ?]Ì9kã?ÑÍT¨*ã?_x0001__x0003_Û_x0008_¹_x0003_óõâ?ÔVã_x000F__x0013_ â?¨¿ÉZã?í´}Ku\â?û|_x001A_hô_â?\q_x001F__x0001_ã?B®_x0002_1Îâ?,_x001E_ÍFñ.ã?cv¨câ?ùÒ°_x0014__x0005_Nâ?*1{??ã?Ñzyq_x0006_Lâ?_w³ÿôÑâ?z._x0017_^Wã?_x0014__x0002_¢_x001A__x0010__â?²ÿ;}Éâ?Û\ÃjòIâ?ööºÈ1Bâ?HÑ¸Oã?-â=Ü7_x001C_ã?ÓøÐ_x001F_wâ?MflíDâ?k2=_x0003_¸â?KÊ_x001A_Öâ?Û;¹_x0001_ìâ?í©_x001E_ã?_x0017_dÓA_ã?°æ;ÔJã?ô %:_x0004_ã?A|r_x0008_qõâ?«è_x001E_«~ â?S7_x0002__x0003__x000B_lã?³(8ÀNã?ÐQÒ~Bã?_x000C__x001E_âZòâ?ïÕh;·ºâ?¸ÿÔ #ã?ß_x0011_þªzâ?ÈÕz=;ã?ñ_x0004_ï%^ã?ã8Ëò_x0001__x001E_ã?°ãAÙ@â?nÌÍ¥Mââ?_x0008_úFSíâ?Ík_x001E_2TAã?O÷_x0018_&gt;Oâ?3L_x0004_¿pâ?ujÕÑ â?Ä­y;:rã??¬Áâ?"Uó_x001C__x001C_Tâ?÷_x0006_@c_x0007_ã?_x0011__x0001_xMTâ?_x001B_Ú÷Aâ?c$ââ¢â?Q*g|Åuã?'+¹Ýfâ?~©ËÂCâ?iJ_x0008_`^½â?Ù_x0004_#n½bã?wÈ÷Aï ã?UÙ_x001E_C_x0019_ã?E_x001A_§dÛPã?_x0001__x0002_d;ý)émã?d_x001C_ÌòC_x000D_ã?Ã_x001A_G_x0008_µ÷â?Õ_x0018_A_x0014_Ìâ?_x0015__x0017_j_x0013_Jâ?W;_x000C_LÓkã?|%V_x001F__x0013_^ã?¹*Qãã?p_x0013_dMjdã?_x000D_ÆªÈäñâ?ë¾¿X¸â?Ó!^µnâ?'_x0013_ò©â?N²e#_x000D_ã?_x000E_Q6iã?-·ó1gNã?f.=öfãâ?½|_x0015_ý8_x0002_ã?e_x0004_6Õaâ?_x001C__x0017_êäÅSã?¾'M½åâ?9Y.@Ýâ?°¼½_x001C_Íâ?·~w_x000B_ã?·ãP?_x000C_ã?åæ¹-_x001C_ã?_x0002_ÿ_x000E_ê§Óâ?_x0013_~!»Ïâ?Mw_x000E_îôÊâ?÷Ýb½&gt;4ã?³¬®.ruã?d	¥Ì_x0001__x0002_¤Äâ?Alö_x000E_l_x001B_ã?_x0018_1ÏB=ã?×zã[ÉSâ?RäS&amp;w_x0017_ã?ÌÝ{óOÇâ?HÛù3E°â?_ø§ä=â?±U¸ÝNÕâ?kýzZâ?#è2@ã?joRJËÈâ?_x0008__x0007_¸râ?&amp;_x0019_#Ôâ?:@_x0016_%=ã?J¯õ_x001C_â?_x0011_kñze­â?AÂ_x0003_æ`ã?¾Wô[Oãâ?Öd[&gt;NOã?_x0003_±¬`â?L ®¸_x0002_ã?½¬l«_x0018_%ã?&amp;²ÂZâ?Ó4µ7_x0010_ã?ÃÐè61â?4UÐkÏâ?+ëìH_x001D_îâ?«'ôW_x0003_Óâ?Á_x0016_Uê1ã?Ú_;ð_x0011_ßâ?4ø|¼â?_x0001__x0002_£aD_x000B_f¥â?Ù$(_x000C_;àâ?_x001C_2Ëï	ã?&lt;$¿_x0006__x0012_ã?q ¹S¨â?´Ü_x0002_Àãâ?#~MOâ?_x0012__x000C_ø¾vâ?QËâ¼Ìúâ?ZTµu_x0004__x0018_ã?ðFG_x0003__x0019_ã?_x001B_'_x0011_Ðí£â?ï$_x000D__x0005_?ã?¥ëà¤K_x000B_ã?¨É¥?®â?C_x0005_À._x001A_Èâ?q­½V×_x001B_ã?¥_x001F_Ø-´â?¨_x000F__x0003_öQã?1_x0019_\C&lt;Áâ?uM¨-Æâ?_x0013__x001C_Öº¶â?ëûäþ5ã?Â},ÛøKã?¾U*&amp;_x0015_ëâ?Áñ½uâ?_x0004_ÄÒÞ³_x0008_ã?{0ÞÌ?õâ?×È[»×Êâ?_x0012_¾Z_x000F_ø»â?ÑÐ$A8ã?_x0015_÷\_x0007__x0008_#9ã?ã-6½á²â?¦_x0003_¿Îâ?7;_x001B_Ä³â?5"Ò _x001E_ã?_x0006_ J_x0006_¯&gt;â?d_x0015_È_x0004__x0001_ã?èggRÅâ?ÊPø¨â?#._x0002__x0016_&lt;ã?_x0001__x0019_p³/ã?0_x001A_3ô_x001F_Bâ?Ö$,K_x0014_Ñâ?ÈU¨m0â?t_x001A_Nã?_x0011_LoÆsã?ø{"ò_x0004_"ã?Ål²ºâ?ñ5]-£ÿâ?º.}ÛKã?ÇøzAªâ?_x001F_6Y³_x0015_¢â?(_x0010_´_x0007_çZã?~P¦0Ú â?Jlâ§Xoâ?_x0018__x0011_"´P¯â?_x0006_í()ã?_x0008_ºù¨â?_x001B_-_x001E_$Üâ?S"_x001E_âÍéâ?Sââùâ?_x0005__x0015_C_x0018_ Mã?_x0001__x0002_y¤nÑâ?_x001A__x0008__x0015_-À_x0004_ã?ö&lt;×O¸µâ?®UÙ´kã?©iMÍâ?þgî_x001C_!Èâ?&amp;×7RªGã?û_x0003_Þô	|ã?${ÂXPâ?_x0007_µÚIÙ¦â?º½_x0012_w_x0002_#ã?à­u²_x000D_ã?â÷øw'ã?@¥2_x001B_ã?~Îàx®åâ?áMÍEµã?_x0008_çß_x0014_µâ?õeqµÑ·â?iÂÔâ?óq^K_x0019_ã?=2°Úmâ?'¿|Â5ã?_x0011_dOÙâ?`_x001A_ÐMpã?håsÐ_x001A_ã?ÚB_ÙC¨â?Ê¤.jôâ?6OÊ?@â?O¦^v×iâ?)`_x0017_þ ¶â?iê	8¼â?4A§[_x0001__x0004_û@ã?ÇéØUe^ã?ÌÞDHâ?IÞþâ?¢xN_x0013_gâ?Ú_x0018_Tñã?Mí'b_x001C_êâ?ùb_x001A__x0013_2ã?kÂt²³â?]lìâ?_x0003_upá¬â? aO87ã?&gt;|_x0019_õóCã?¡%Ê×&lt;oã?êúÓn¥úâ?ú_x000C_`ÀÑâ?_x0018__x001B_H÷õ"ã?H _x0004_hºnã?¸_x0012_ÍÏÏâ?gý/Æsã?&gt;{&lt;ÒËTâ?Ý_x0007_x£_x0013__ã?°/)_x001D_ã?¡#Î=_x0014_ã?iÅ8èâ?º.AtÇ'ã?»ÊTMã?_x0015_¶O_x0002_uã?¥#äß^ã?Í °Ï³õâ?_x0011_z_x0004_Ö®â?È'¤Óóâ?_x0001__x0002_;à&lt;I1@â?¤+_x0001_«Zã?¸$ékÃâ?Ôà_x0003_%â?¸£~¸5[â?_x001D_å_x0012_HI_x001E_ã?d_x0001_ÈLã?Ôý_x001B_%*fâ?Q5h!3&gt;ã?7x°/ñâ?6`NBÃâ?®p%¯Dã?Ì/Ú¸'Ìâ?ß_x0003_9GLã?Q"9©¿pâ?2_x001E_E×vã?­_x0007_cûâ?Q¢ÆÈ'â?gÑµSâÅâ?êwúõôâ?Ðý¯{æÎâ?É°eíâ?EàPZBã?³ÞË_x_x0008_ã?÷ì Lâ?ßëÊÝâ?öÌ·ÉÓâ?_x001D_Qw&gt;¼ªâ?'RÙÖ_x0015_ã?Ù«:îâ?F=û·â?ê`_x0011__x0003__x0005_Sgã?$xmô+ã?SE_x0003_,»Ôâ?DçôLe_â?âb-Ïâ?_x0018_æíY²9ã?7_x0015_&gt;ó×ã?^¥	QTã?Ó)_x0008_Õ+â?w`î._x001F_»â?Õÿ@^J_x0016_ã?_x0016_$~Íÿ¬â?ä-®áðâ?"~ÕXvã?² 2dE_x000E_ã?$µø3ã?YÃ_x0004__x0002_ÆWã?õö¥õ¨1ã?}_x001C__x0018_´qSã?5ñdz0#ã?0µ_x0001_"C[â?4Ù_x0010__x001D_¥_x0016_ã?Ogeâ*ã?,_x000C_o&lt;±â?/_x000B_àâ?_x000E_ôÛü2ã?D"zvã?_x0012_ü${cÔâ?Ê­ÃQâ?tÊÒvã?~tl!&lt;}ã?	æ£n_x0004_â?_x0001__x0004__x0005_õ_x000C_ _x0019_ã?kD¿33_x001B_ã?Mª§Ö÷â?_x0010_1Üÿâ?é_x0014_yAÿâ?ÅO_x0017_ùÁâ?dg_x0016_Ã_x0003_¥â?ò¼ÿ6½â?kûÛ­_x0019_gâ?h÷OÀþ]â?_x0016_0±K_x0016_Àâ?_x0013_Zûí'_x0011_ã?ë¢~À	³â?%+*áÅGã?_x001E_	EÒëFâ?qFülûQã?QÐ÷Ðâ?©&amp;_x0012_â×â?¾µZ_x0002_â?NÔ_x0016_è[â?¯_x0007_ã_x0012_â?Í6WÛ_x0011_ã?»Ì_x0004_5x_x001D_ã?3ç`Tâ?à&gt;ú&amp;¼â?ùz_x001D_ñ¢bâ?¿¹R%Uâ?çÔôJNã?¶1_x0001_~'râ?æúÄÿÿòâ?¹;ð_x0005_ã?Õ_x0008_·H_x0007_	Þâ?~É9ÿ_x0006_lâ?_x0019_ñ/4ýâ?d§d¯Iâ?¿ÿ_x0013_O%&gt;â?q_x000F__x000B_Õ_x000C_â?±_x0001_×îÈÊâ?µ_x0002_J fã?b;¤_x001B_v@ã?z'fWÁâ?à$ïUâ?_x0004_h~íeâ?_x001B_	_x0005_§â?_x0011_ØCâ?·E*ì¡Ñâ?ÎÙÂ£Ùã?x8¢÷Èâ?¶Ì	¼Pã?ªIiûQã?_x0003_¥Uóâ?_x0015_iÈ__x001B_ã?3ü_x0004_³Íâ?_x0005_Ã]ã?"èDNV.ã?_x0016__x001F_ª,_x0003_üâ?òúB(_x0012_Bã?p3ói_x0010_ã?ÞÀ_x0008_Å_x0017_Jâ?2ï²'PHã?¤òµ6MÊâ?3.à/bã?mÖfÅ¿â?_x0001__x0002_õ(vvî½â?N¿·¸_x001E_ã?_x000F_	/Á¹câ?_x0001_u$5]ã?]Ö_x001D_2_x0003_Kã?ì_x0015_+ÒLã?Ý_x001F_&lt;_x0004_ÞBã?q~_x0004_7ndã?°+V_x0019_óâ?#-_x000C_¬1_â?r_x0013_µ_x0015_	ã?_x0018_ÉsT{â?Â_x0012_db"ã?:GwAÛâ?0Å_x0012_=ÄRâ?åUH_x0016_ûâ?U.Ôxøâ?I_x0001_Cýµùâ?h=ìpã?³Þ	4e²â?¯èumã?CEÁ9Ìàâ?¹Ûâ?5Ü~xâ?¡mu6[ã?×_x000F_&gt;£Ëâ?_x000D__x001D_i£·dâ?avcq}ã?|:&gt;c_x0005_Pã?µÀeB¡â?eþ1Ñêâ?{Ü _x0002__x0003_gâ?ØP_x001E_Gäâ? _x0007_Æ`JÖâ?³Î_®T7ã?µ6LÕ 4ã?G_x001D_V®ôâ?_x000C_7À§ðÅâ?ÔÍÙß_x001C_ã?óÎ*ßâ?ÉBnUýÀâ?¸ADÛñâ?O_x0005__x0001_éQâ?n_x0016_ã_x0019_¿_x0013_ã?®m_x001B_	¦â?_¡¤\Zmâ?©&gt;® Ü?ã?=_x001B_¢_x0001_(ã?äM{KRmã?­­îT¨õâ?Ç¶ua\â?_x0002_Ñ_x001E_~Xòâ?yz$Z¨â?S¹Ý_x000C_Sã?¨Ã_~_x001E_ã?2«íì_x001B_ã?áô äÎÄâ?XÈ`0â?iå_x0002_ÝÖ_x0012_ã?ú7r_x0003__x0003__x000F_ã?»R_x000C_éÑ¹â?hº_x0011__x001F_Áâ?aJy*zâ?_x0001__x0002_¬N ºøRâ?0P=dã?q×{i_x0006_ã?Åõ_x000F_äÉiâ?åÎ` ê_x0003_ã?b§çÙ(lã?°ó.cPÈâ?üzÍõâ?Ø0nâ?&lt;^[ã?_x0003__x001B_B_x001D_ïâ?Ì_x000F_×_x0007_ã?A¸5Zã?ý_x0010_!#Ï_x000E_ã?'¿MGâ?_x000B_cP_x001B_3ã?_x000B_5öüEã?*bÓ½	_x001C_ã?zò;_x000D_F^ã?f¨Gã,xâ?yUÈT&amp;ã??L· [Yã?-$ÏjÖ§â? èàââ?d)ã_x000B_â?_x0013_ëÄ_x001A_çâ?zÛÆ Bìâ?4Ààzêâ?Bºùggã?Z±_x0004__x0013__x0010_â?d&gt;Eäâ?PÌ_x0003_&lt;_x0001__x0003_§Lã?×½¾O¹Nâ?.&lt;ÉºT°â?Öïi©Õâ?-r¶½â?_x0013_Ñ6_x0002_\³â?º+_x0005__x0007_â?¢fi_x0008_É÷â?Õ"IÛgâ?ç[_x0005__ØØâ?õ+»_x0001_°â?#GH ñtâ?ÿ3³â§¾â?P´ÁAã?zèä_x0003_zã?r _x000E_Óo[ã?ã»ëpÕâ?_ù-æ_x001C_oã?ç]_x000F__x0018_¢:ã?cRâ7çÛâ?|0µ^â?2Â/_x0002_#ã?×{âÇ¤?ã?_x000D_ì_x000C_ñYgâ?ÀúI:_x0007_ªâ?Ü³¥ps;ã?E¤`_x0017__x0005_ã?àý_x001E_ùxâ?vNÔ	G;ã?@¹ë{Kâ?36*_x0010__x000B_ã?ÿÊZ}¨~ã?_x0002__x0004_ù8&gt;'äFâ?7ø3_x001E__x0015_ã?&amp;CVÅ_x001B_â?z&lt;"Â§Îâ?¹Æ_x0004__x0002__x0019_?â?u9sNiâ?üÓ+Jâ?·_x001F_«@{§â?!á-Lâ?Hç_x0017_:tâ?6Ëdòââ?+_x0018_aébJã?È_x0010_ôã?_x0008_=yi7_x0001_ã?NWÿöâ?)Ü_x0010_äS|â?I_x0018_ÛôJ£â?¢p³_x000C_Xã?w_x0016_?l­ßâ?_x0013_¹uæ_x0005_ã?¡ë_x0004_Zrã?_x0018_ÂY¼ÉÅâ?·__x0003_- ã?¨_x001C_I­áyã?ùß}7jâ?ÎqÁ_x0013_vâ?ó.ó¦ÇBâ?\V^Çíâ?¾ZÊâëvâ?úC/¸=]â?¹ÿÒ©qã?F j_x0001__x0003_^ïâ?ßo µâ?_x000C_y×ý_x0019_ã?7_x0008_¹©¥â?_x000F_\ù_x000B_êâ?-Ð_x0012_\â?ój5ã«Dã?Ë_x000C_¹TõÒâ?ZMRpd,ã?JßýÑqçâ?¥07»0jã?Ú_x001A_ûO)çâ?Äø1ÇÔXã?Æýë7ùâ?6&amp;Y\_x0011_ãâ?ß_x0006_ÿxuâ?ä~a"_x001B_ã?æ=È¥}ã?_x0012_õ·zã?Ñh_x000E_F¸xã?2|Ú_x000C_×_x0002_ã?Ö&gt;CÌ*Úâ?«äyhjéâ?: nßp¾â?_x000F_á«¢_x0010_Lâ?fÌMæCã?ú8K»Áâ?ÂÉ&amp;_t&gt;ã?VBN_x001E_â?_x001F_¹YdÉâ?À"lYîÌâ?É-_x0019_Éâ?_x0001__x0003__x001F_Óê'_x0015_¦â?Ì|'pý|â?),_x0002__x0003_mâ?ë&lt;i_x0005_Öaã?Ó\ô³.mã?¼_x000C_î¡úâ?¥4_x001C_`Çâ?2ëÂªñâ?Éú2_x001E_Òâ?ÙùÛa?qã?ë:¶Þ¥â?»=Þð|Qã?}E×Tâ?­ü}´Àâ?_x000C_Q_x0007__x000B_Éâ?sB?_x001E__x000B_ã?8x¾õâ?_x0018__x0015_)_x0015__x0004_ã?ÐåHU&amp;¯â?ÐÌT_x0002_©_x0012_ã?{Íj¯¡ßâ? ^Z/?	ã?7î_x000F_s1Mã?BBYùjKã?²_x0004_»²?Uâ?aðº\n=ã?PÉM¾ã)ã?CÃî_x000F_lþâ?¬vauâ?ö_x0001_4LM_x001B_ã?_x000F_¿Õuâ?Çs×£_x0002__x0003__x000E_â?9ú_x001C_§üâ?bü_x000C__x000D__â?	ßU¬{qâ?òV!+§ïâ?yû®¨â?°üÖ;_x000C_òâ?ðÇl©&lt;åâ?_x000C__x0019_dZ«oã?{_x0001_a_x0017_iã?_x000C_£_x0017__x0008_Ògã?í¿_x0005_AGã?Ï¾Ú½_x0019_2ã?C0«_x000C_Óâ?¬ÿ_x000E_¸)ã?K_x0003_&lt;_x0013_ª`ã?`_x001D__x0011_¤}ã?ê³(´øâ?es$¸5ã?©V%+eã?iæ)_x000B_â?_x0005_}²_x0001_ò	ã?_x000F_M^MzØâ?ààõ_x0019_¦rã?ûu_x000B_d_x0006_ã?ð9iÃOÿâ?Øñ_x001B_+Gã?¶$»tb*ã?_x0001__x0003_94_x001F_mâ?E'"ùÚâ?Vêõýâ?ûÚkZÍÐâ?_x0001__x0003_ ¬'´ Eã?eÌà(\wã?`ÔLEfQã?ä ·_x0008__ã?,ñ%ëcâ?è\£®¾â?Åväô´â?ÌÝ7¨Otã?výsdNâ?H_x0006_º0­_x0002_ã?_x0016_3x_x0016_ã?,Ç%â?¿øP®â?¾z¹÷Ð¢â?x:_x0003_¨@ã?°LCLã?Ýz_x0017__x000D_ä_x0013_ã?Ø1æà=dâ?ít9z\àâ?´Ê_x000B__x0003_ñâ?¹_x001A_	Pflã?Jí5aÕâ?ÙÛ¤ºð}ã?F",nÁâ?PRÒ53ã?_x0001_jýâ?ÓÃL¿ßýâ?¼lî¨7ã?¸ø¼VýTã?B:é8­Ïâ?g6~_x0008_xã?æÕù_x0001__x0002_roã?n0±Bã?TU%i¢â?.Î_x0003_¨2½â? îÅÃ¯vâ?_x0014_U#%ã?E­l_x0011__x0018_öâ?ÇÁEò×íâ?VÝÄÿâ?D[_x0013_±aâ?Àj_x001E_Ì´â?@§Æ"6_ã?v`00Oâ?_x0003_.Êsáâ?þ+]¼eÝâ?Æ-{ã?éGáèâ?Ý½vÁãÊâ?=^C_x0017_ÿâ?÷ÕgRã?eT_x0014_Ee§â?a¿¨O¤tã?$_x0019_¯¯Ëâ?Bí;íÂKâ?QÒNÅ[ã?ù_x0012_«pRâ?_x0019_/´´Ccã?³B&lt;ª_x0011_pã?þÍhþ@nâ?_x0001_¯Lô9_x0012_ã?"4ç*7`ã?Ð¿­ mâ?</t>
  </si>
  <si>
    <t>e65a52f2df2fd3081ec7a6d6b01b0ad5_x0001__x0002_y¡-)¯ëâ?Âûh!¢â?E~þçUhâ?;%üÀúWã?Mw_x0004_IMâ?ñW_x0014_vã?ÜÕ_x0001_&gt;jã?)&lt;QÑbâ?Ú4Õ_x001A_ã?râi¹_x0010_â?r÷}2Yâ?d§º¶^¢â?_x001A_ÏSQÈ4ã?_x0013_;Ü#Õâ?³çÕ_x0011_=eã?b1ÆôÎâ?P°_x0001_ªÉuã?nÁ.ó_x0017_ã?ndúj_x0007_&gt;â?ä"yTË_x0011_ã?»&gt;_x0017_þeRâ?öC4 X3ã?k®ð _x001C_ã?_x0013_zÝ&lt;¬óâ?O$_x0010_WøÏâ?ãyÁ~ÿâ?_x001C_¸©zèUã?7®Ò6ã?»!0,8(ã?ÅÚ_x000B_Qtâ?©&amp;×VÃaâ?åé_x0001__x0002_N»â?Ö³ºÁÃDâ?Þ(]4pã?x®%m¯Iâ?¼ö¼0Sã?ïàñ¡Lsâ?/zí_x0003_¼â?d´lI¼â?L3Ó°â?ºV&gt;±wlã??¦_x0001_ã?O`tW»òâ?xí_x0002_I[çâ?&lt;I7.bgâ?nÄ_x0011_÷ý¯â?ª]êLÙPã?8Â¬/©â?_x000F__x001D_·[pâ?	FÂ1Ãìâ?$@$×U«â?f&lt;8Ùîâ?Â4S_x000F_ùfã?i÷=ÇðGâ?ApWx{*ã?_x0016__x000C_TÞ{gã?ó7îzsã?gI×Rhâ?a£_x0008_Å_x0012_mã?ìüY&gt;këâ?	¶#wZã?_x0016__x0003_Jâaã?_x001B_Çvp¤Øâ?_x0001__x0004_j?féfâ?7Ð_x0002__x001A_ã?_x0014_TTDèâ?_x0014__x001F__x0011__x0014_â?XàeÀ^ã?ç_x0003_J3íâ?n~ÕãuÙâ?¯%_x001B_Ç â?_x0013_[ºXâ?TØDöYOâ?Ù_x0013_]a3â?xJpÇ"ã?_x0002_z+}Gâ?%	Ý"ä³â?_x0012__x0007_ëÙòhã?¬ÝN_x0001_¹öâ?çÄ~ÄV_x0017_ã?_x0001_.ÿ_x000C_ßâ?W_x001C_ìÀNèâ?Ì²PSÌâ?Êe_x001A_û@â?B_x0005_'wÃ&lt;ã?Ô^%¿ètã?³d@nâ?#pM.vã?}C@_x0005_B1ã?jÿ¼&lt;Gâ?Ìw?_x0005__x000F_ã?*+6	anã?ò,´Ð}ã?-_x0003_íÂbâ?i¸O_x0001__x0003_â?ÕV_x001F_ _x001B_ã?:þÙO_6ã?èð&gt;×¤gã?¢¸Ê½_x0016_fã?÷_x0007_)ÉÛâ?'_x0014_`} ßâ?¢j!©Åâ?÷¬Ï8_x0019_^â?_x0017_ªF»}ã?Óà4,ªÀâ?£p_x001A__x0007_óâ?NÈ¸,èâ?Î&amp;äíâ?Fª¦ýäâ?I-ç_x0002_û½â?_x001D__x001F_O_x0017_ù_x0007_ã?ýn)¦,ã?ØÌ4â?YG"_x0002_ã?\¾J#_x0012__ã?/j³#öoâ?Ð|8/J_x001F_ã?7¥_x000B_uWã?Ââe0_zã?àX_x001B_Ðeã?N\7_x0015_£â?sòç%|â?AYT­mâ?ð_x0011_MÛyâ?Ð9Xâ?_x000E_Ö_x0012_tÌâ?_x0002__x0006_í^ó»	ã?Ù^5HSã?rö°¬A/ã?Ô_x000D_Ì¶®Óâ?^RFóâ?æ³+_x0012_,â? ï_x0014_{TÂâ?åjüô»â?²ã¶-Ðiâ?Ä'¨¼îGã?Ã@y~ã?ÛDfl¦pã?Ç:ßfã?ÌÙ_x000D_,_x001F_Àâ?½ ¬]àûâ?,¸~æüâ?iÙ_x0019_rûäâ?3À"Üâ?]Éã²Ñqã?Ü"þ_x0011_ã?DÓ_x0001_®Êââ?xÙU	ê=ã?}ªÂQùâ?_x0011_¿!ùÎæâ?ªÓzøâ?1_x000B__x0004_t_x000D_ã?MóÄâ? ãoüolâ?Ú½E(ã?®Ë3ôðRâ?®_x0005__x0003_NKâ?¨ïih_x0001__x0005_'~â?Ô(_x0019_hã?¾NçNâ?ù×¹	_x0005_3ã?w{õÅ£â?X_x0006_Ë¶_x000D_Câ?²@Fâ?Ã_x0003_ùÏ_x0013_sã?$C;ÔÃâ?ëýýæª_x0012_ã?mêÜR"aâ?ñ_x0016__x000C_oûâ?°_x0006_pôªâ?û¶.lYã?Pxjîoã?Ú_x0004_Måoâ?H_x001C__x0002_ü_x0008_Râ?Ã_x0003_e_x0015_eBã?è2¥¨}|â?¾Cä[Vâ?W]Lâ?a_x001C_ÿ²Üâ?.\%Iâ?¶ó¦H©lã?õ(hÛÉyâ?w{7_x0004_Ãõâ?E/¨a_x0014_ã?&lt;³'`Fâ?_x001E__x000D_g3eã?á1Pâ?_x000D_ýu9øâ?ÅF¨í¦â?_x0003__x0006_zV_x001B_SC_x0012_ã?Ð_x001D_WÎKÉâ?_x0011_DC_x0018_ã?nh[_x0012_eã?¬ÔâÃ~â?sªn_x001E_tã?_x001B_¶¸÷¡â?@(_x0015_	aã?íUÖ_x0011__x001B__x0013_ã?ìH®Z¡â?Í²_x001C_ñÃâ?ÄË_x0011__x001B_æsã?IË84ECã?0³(Ôâ?_x0007_4ä½ÒQã?LÐ6!Qã?~ac_x0004_^×â?_x001D_qy_x001F_¥â?×ô¿¶Wã?dY:ùÇâ?}¸¨U`qã?m¶ëoHâ?_x0005_ÚÔã_x0001_ã?ð1Ìmçâ?4æL«_x0004_ã?_x000F__x0013_úÏ³â?åCÿÙâ?ÀíwÛeâ?~y_x0008_ùâ?¿ù	úª_x0005_ã?ÍÝ´àâ?½_x0005__x0002__x0003__x0004__x0002_{â?#!®â)_x0010_ã?_x001B_ ø´_x0002_ã?þTÇkGâ?úgnèÐâ?htºÆñ?ã?_x0014_í÷_x0014_ã?Î_x0019_^_x0010_À_x0005_ã?ú±xÙ&gt;³â?Ä Íò×â?±jYb(mâ?.aMõ_x001F_~ã?_x0006_×Ð%Öâ?_x000F_Ðy¼Mjâ?]yæ'S"ã?_x001A_yV7èâ?'q_x0013_ò^Ìâ?Ê=¬Éëâ?f&gt;Rkoâ?I_x0002_ñö*Ðâ?_x0019_¤_x0013_Zã?[´Ý4_x0019_ã?ù,=â?¾°Víhâ?sÝ_x001A_Ó/â?Uµ»8Bã?ò,_x0001_[â?MV_x0005__x000D_ÄOâ?~aG:ã?íÝSâ?à!hòâ?kKO%àÒâ?_x0002__x0004_è^.Ëòã?ïºµ$C(ã?ÂÞ_x0007_Yâ?ó_x0014_º_x0019_fÛâ?_x0005_!²Îhã?5r_x000F_Òûâ?ddÆ}Õçâ?_x0012_ïúg½°â?ÿè_x0012_0tã?\¬e_x001E_¸-ã?_x0006_P:Ãâ?_x0017_=²È\â?±êø_x0003_H.ã?ù/_x0012__x001D_.Àâ?wÊW~6Åâ?IA%pÙ_x0006_ã?v_x000C_ $â?êã:_x001B_ã?ö·#¬?Qâ?,´¬àøâ?ëR}_x0014_oã?ÊuLÊ"ã?[çÖyã?_x0006_Õâ?ÌD×_x001E_M?â?æÜ_x0001_-Ï²â?òëO~3ã?î­Ý5¬éâ?µç_x0010_8þéâ?ã_;_x001D_qmâ?:Ølë _x0005_ã?u_x0019_6:_x0001__x0003_ÐGã?z¥æµâ?6qDHnã?_x0008_¹¥Q1þâ?Ì¢ê±*ã?K$Xe0ã?fÙVè,gâ?¨ý¿vt9ã?9·_x0003_Ï³oã?úÊê8·â?î¬_x0007__x0013_}Jâ?ì°Äx_x001C_ã?õ^¥g_x0002_[â?O~v¯·×â?ºcòÃ÷â?B«Üuîâ?Ì&lt;Y]-ã?æ&lt;saåâ?²_x0016_9¢â?3GÈCâ?_x0018_~irµâ?¼#Ê_x0002_BDã?F*úÈ¬â?À´Ó$»eâ?¹)&gt;ðÏâ?uwm¨^â?X&gt;'ñ¥Ðâ?ìøÛÍáâ?u&amp;ÔxZâ?FN.ý{ã?"T_x0006_å¿Eâ?:_x0014__x0015_SíJâ?_x0001__x0003_»_x0018_d¯ªLã?øÀ&gt;?Hâ?@á¯ÀGâ?[_x000C_¿Tâ?NRù^@ã?©¬«_x0002_.Oã?Î¯_x0017__x0002_Þèâ?ÅÕ"+½â?«$cñø¤â?_x001D_C_x001F_¾â?r»Í «9ã?Ó_x0012_½Úâ?_x0019_ö¡ÌYã?®þYE'Fã?bA~]ã?¹_x001E_rrâ?_x000D__x0016_ýí]Iâ??Èêøâ?ÅÍÈ_x001C_eã?ßGfûâ?iÐHtâ?|¤´æÌ_x0015_ã?½ñíù/[ã?î_x0006_àNÌâ?_x0002_a±_x001F_Üâ?LÚîTÙCâ?mP~â?#è!µÈâ?fàwÒ_x0014_Eã?ÇGPfÈâ?x_x0008_îo_x0004_â?ißn_x0006__x0007_-yâ?~ÂFA_x0004_ã?©_x001C_ï	æ,ã?_x0015_Tc_x0019__x0006_ã?_x000C_ÉÕâ?YÂ_x0018_DÑGâ?_x0002__x0018__x0003_ã¥â?Bn?_x0005_â?kðø'ôâ?¾_x001C_wnâ?Ìcµ'«ã?ôÒò!°â?âÒTù~â?o{,#Æâ?_x0001__x0005_×Gjâ?_x0001__x0018_&lt;1×`ã?K·õ¢®nâ?ãOpæ_x0005_hã?%kºägâ?_x0002_¹ë3Öâ?_SëÛ»â?Jó Óâ?_x0014_Ld_x0013_^â?p$Æ½_x0006_=ã?·pÝ-Wbã?_T_x0013_¶xâ?I!T_x0002_Hâ?_x001E_ÕB';ã?;Ñûârã?£D9C»â? z°êYã?voDì|=â?_x0003__x0004_òóâ?_x000D_G bâ?Ð«_x0002_¡\}â?F×U-]_x0011_ã?_x001E_5Þ¦,_x000B_ã?¯þÉÃ_x0003_ã?2_x0006_Îz÷\â?#ÏV_x000F___ã?_x0002_Å§zýÛâ?úÑõçaEã?@XVDUâ?èÇ^ú*ã?½_x0013_Aröâ?§øJÞO_x0015_ã?êG&amp;ø_x0007_â?0·Ûâ?úÝÛ_x0012_*ã?Q_x0012_4àÀSã?_x000D_·pE¶_x0001_ã?XûB«rã?x³oÑLaâ?y'~Ø¤â?­_Ë6â?kÒ_x0011_|Ðuâ?7´å^â?_x001B_°ò·Ãâ?T_x0019_IDâ?^UEñFã?[ÐWêF_ã?ð¿_x0003_\¸ ã?_x0006_4®xâ?aÇª__x0003__x0005_Uçâ?/Ji-ã?_x0017_8ù¹Fâ?_x0017_ªÄ£_x0001_ã?¼©Éo_x0008_ã?PzÙ[è_x0014_ã?Ý¦8¿_x000D_Zã?OYqß¹â?_x001E_s3~,ã?JUÒBÅâ?oµl:Eâ?Ë¿¶-Ùâ?q_x001F_ _x0005_2ã?^9µÐ_x0004_¼â?b´_x0004_xmQâ?7_x000B_Õï²â?_x0002_¼Í$_x0002_aã?i_x001D_ãâ?ni?6_x0008_ã?s__x0001_ä­_x001C_ã?à0©@|â?¨|0yrRâ?åqïW_x0012_lã?~×ºXWâ?ÚÖ´_x0001_ã?_x000E_ÿ[°Kþâ?Ë¶_x0001_eÚâ?oE¸^â?KgJÿ¡â?ørúKj]â?'{amüâ?úM;_x000C_ÿ)ã?_x0001__x0002_C_x0016__x000F_Fïâ?áôÒcÙ@â?_x0007_&lt;=â?_x0001_ÉjÿÃâ?_x0014__x0019_µí6*ã?éÀ_x000F_tã?_x000C_Y¬â?öM9pÅâ?_x0002_ÞM£_x0017_ã?LLÎrëéâ?Ú_x0003__x0012_zBâ?gs"Ëâ?ï_x0017_óKÌ-ã?edâ?oH#¥.ïâ?2y`¬P?ã?"³#K¶@â?KØ§]oã?_x001D_ÆO_x001F__x0001_ã?[b_x0004_®â?ÇbE½^]â?À_æ_x0008_æâ?_x0010_ó_x001A_&gt;Çâ?^×Q+ª-ã?HJ¦tk×â?_x0004_Aá_x0010_+â?×ñ_x001F_Wã?ü÷T;~ã?\·æ·_x001F__x001C_ã?C_x0003_î_x001F_¨â?+·å&gt;_â?¥K[A_x0001__x0002_Tâ?Fîc_x0003_Þâ?iæ\ÊÎâ?Yhç²â?Ât_x0006_`_x000B_Sã?D&lt;Ìáâ?^MVj_x0015_yã?'¼;@Qâ?Wå¤4Sâ?½~_x0007__x0012__x0005_â?_x0001__x001B_öèÄâ?ì_x0013_9_x0010_¸â? ÏÀ_x0001_]â?Õì,Æâ?]êþS@â?D»Ø»Liã?_x0010_%\_x0004_Wâ?_x000E_.'ïéáâ?XA.&lt;6ã?ÅzG'_x0015_ã?_x000C_MiÏÌÚâ?Ý3êò_x001E__x0017_ã?O+¬@iâ?I'5â_x000D_Sã?pLµô§uâ?qÅÄo°â?_x001D_©X*~â?_x0017_H#æâ?än±­Gºâ?;þæ¼3|â?D_x001F_c\â?2¤#á_x000B_ã?_x0001__x0002__x000D_òÆ1CMâ?fIH_x000C_Æaã?\ß©_x0004_ªäâ?*Å7S¼¦â?h,áÒÒtâ?K_x0013_üX¤â?ÃÒNôâ?&lt;ËùÈ_â?¾ç_x001E_«+â?GHñ¬´~ã?_x0007_S®Hpâ?	+®Ò.ã?E¯þýÔ_x0018_ã?ø_x0019_×´èÿâ?ÆÉÏk¥â?_x0016_§yK'Êâ?öþëìÓâ?_x0002__x000E_ñ_x0010_{â?éHkNñaâ?#ä- Üaâ?xÉ8Ñ+ã?&amp;S¾_x000C_×Jâ?¤v_x0011_¢Ý·â?Ð{&lt;§d?â?Ê5WÍöâ?H´ª§¿â?:ïìõ8ã?]¼ `_x001E_èâ?_x0017_&lt;Fïrã?&lt;-_x0017_Ìåâ?OrømÐ_x0018_ã?ê^)S_x0003__x0005_,â?:Ò_x000D_ÁÍâ?3òS©jã?%S-íEdã?;´I_x0011_Ðhâ?7H[Gâ?ÏW.´_x000F__x0019_ã?¦aÈâ?[ñ_x0015_,ùâ?¸Q«Ò'â?ú}%{ââ?_x000E_Ø6÷îâ?_x0004__x000C_ºÜâ?ØIp³â? §JPâ?·±¾þ_x001B_ã?ñ}_x0018_¼,ã?_x0018_{ñ_x0016_Â2ã?ºPÅÛ=^ã?#_x0011_ºêâ?öÈÀKVÛâ?gt_x0012_¹¨]â?W_x0002__x001D_Vn¶â?üò^*9Ýâ?m_x0015_ÿnHRã?_x0006__x0001_Ö¼Ùâ?Y¬»«â?_x0014_©»_x000B_Mâ?`ã®w@ã?Ö_x000D_zR]'ã?_x000C_=&gt;¦Þhã?ÀÖ_x001D__x000C_àfã?_x0001__x0002_c&lt;qÖtã?U_x001B_¤¶_x001B_(ã?Òl×Fíâ?¬e Ü0_x0017_ã?à_x0003__x0001_äIã?¥%uYâ?Q£_x0001_í Iã?Òð°±6¹â?êÏ¨zâ?h=&lt;_x000B_c0ã?&lt;s_x0011__x0003_úJâ?¢ä@_x0002_b£â?qF. /ã?è`ÓÌ!^â?JA_x001B_9ØUâ?c AÇâ?|qãnâ?e_x001F_½øìâ?g¶#d!ã?_x000C_¡è¶â?sÌôE_x001D_·â?4_x0011_âè*yã?CgÕGeã?O_x0019_ê,Ümã?+2_x0013_þxã?_x0004_=YÅâ?,Ã®A*~â?áú·z_x000F_â?Óáproôâ?ýW_x0011_F¬÷â?o¥_x0016_ÅLâ?Hl_x001F__x0008_	º)ã?i¶Ðæ_x0011_â?fXC~Ù#ã?Ý\ÆÕhâ??@§OIã?1[Q-]_x0019_ã?,U_wã?Ä·p}â?Q_x0012_ÀM_x0004_Bã?b_x0007_8Aâ?¤_x0005_©H!â?¶Ûx¿â?çdaR(_x0006_ã?m_x0013_v_x0006__â??ÑÈÜöâ?è;DÜðâ?c_x0003_öÒÈâ?©_x000C_Y_x0002_àâ?_x000D_ÔþW2µâ?OO#~xÿâ?_x000C_Ôý¬â?ÓNoÖaÁâ?ØÀ`«J_x0018_ã?_x000C_ôrlOâ?TÀPAòâ?ågÉKHã?üýtÓËxã?J8¡½	oã?®Ó$\,ã?_x0001_A_x0001__x000D_uâ?«Ð)_x0019__x001B_Sã??û¾nw0ã?_x0002_	&lt;u1Oöâ?gú³ð7ã?ø1/ë_x001E_ã?/Qo8¥â?_x0014_¹äS(Dã?äÔ\$x-ã?ýá^7O³â?(Ö&amp;\_x0001_5ã?U¢µP_x0014_Ëâ?+R&amp;¼_x0008_Dâ?ë¡ýñyâ?Nç¶&lt;)eâ?ù_x0005_þ¨ù`ã?æ7_x0001__x000C_Cêâ?o_x000C_Ø2â?ÌNÂÇ_x0010_ã?¹·õ§_x0003_ã?_x001D_£ØTCâ?_x0013_+qìZuâ?ïz|"=gâ?_x0004_ï_x0007_«Vâ?H_x0012__x0011_:ã?_x001C__x0006_`oAâ?rxd)D´â?i_x0019_=_x0008_ì½â?¨3\æ®â?ÏÂ_x001B_®â?9_x000D_å1â?^j.ëlã?DI_x0015_ýÄfã?ÉÃ¯ä\â?²ñ²â_x0003__x0005__x0018_ã?`yJ²(â?ðø&lt;Öâ?.â?Ñ©£Ðôüâ?§"~¨¦½â? 	¨Y_x000D_Xâ?~_x0005_Ð*ûÊâ?:1Ù)_x0001_hâ?\ùÔïâ?lß}+_x000E_ã?MÊ ç|Xâ?_x001A__x0004_÷@_x000D_ã?oØg@Ãóâ?ª!§¯Wâ?­Uÿoã?A]Î»_x0004_ðâ?²_x0006_1"ì­â?¯éåª§â?ÛÐ£[h|â?ÄîõôOâ?_x001E_(_x000F_)/ã?a'éo_x0002_ã?ÖbÓº|â?1ðä_x0016_³Îâ?Äe£U×²â?¶é¤ 7ã?d²gMdßâ?_x0001_Ên=üâ?8¹_x000B_=Mâ?#Ã6·ÃÃâ?MøSUÏâ?_x0001__x0002__x0002_Ë_x001B_ÌêRã?®_x0010_¬G°Uã?LÔô_x0006_¨â?õ|aæk|â?l]ð_x0004_æYâ?uï:_x0013_qâ?M_x0008_a â?M$_x001D__x0016_ã?®1®VÀâ?Î_x0006_Ü_x0008_Öpâ?|_x0008_¿²£lâ?´Sõ¡ìâ?o_x0004_x_x0005_0ã?àoMé®þâ?CA¡03ã?Ü|!?6Uâ?g1/uLã?-NoØâ?òçú¬â?tKáfâ?É_x0008_TGýâ?O½³_x0017_â?òá©Ý_x000B__x0018_ã?ë_x0019_Ä;«â?Î_x0014_åµÀbã?.m³_x0006_Öâ?;~(_x000E_a{ã?.Ús_x0011_Äâ?ÓCÕÐ¾â?M_x0003_;_x001A_zâ?ÊX9¼Zdâ?_x0013_¡_x0014__x0002__x0003_wÂâ?gÃvFÌ#ã?Êo_x000C_¨Xªâ?ÇäF4F®â?¶Ç£ALSã?ÎÄF$â?×a_x000C_páÍâ?_x0019_·Æw_x001F_ã?_x001F_¿Ýú%_x001B_ã?ñZágPã?þ9#ùRã?ìÓ_x001F_óSLâ?_x000C_	_x0019_Eîgã?ª¸ÜÜ(â?~öc®?â?_x0010_"Ì_x0001_~â?¬ç#ÙQâ?ÔFHåâ?ì¥Î1ã?GI_x0008_^ã?âs¥éxã?¼^«îaâ?Í_x001E_Sâ?¿_dÓâ?ÊL4_Øbâ?h Ê~Sâ?*/ù÷=â?_x001A_àx ¦Aâ?¿ý½Ö$vâ?/È	Õ_x000C_ã?33ZåP\â?_x000D__x0015_1_+ãâ?_x0004__x0006__x001B_Wñ_x0010_wÐâ?ý":¯]îâ?¡ñZ_x0008_ýâ?uÙ¸íTdã?G¦ââ?ÃÖXk_x0012_Fâ?­«x_x001C_ñaã?Sããº÷Lã?BIÖàÝ¹â?¿½	}¡â?ÒBÞó_x0001_ã?q_x000E_¼_x000F_Hâ?©Ý_x0012_ï}â?p_x0010_\_x0005_ã?W.wøS_x0014_ã?_x001C_I66Oã?hÏ_x000F_Ib¼â?YcÏ_x001F_Ýâ?ò5#--ã?I3£íäöâ?_x001A_Â%úâ?{×ï\~ã?®/ìAâ?®0VoMâ?iÚ-	BÒâ?Ý_x0002_G®Åâ?[£:_x0006_0)ã?î	ïÂ_x0003_ã?×HtpXâ?;£.eAâ?öÛ'i_x0010_â?Æ³l_x0001__x0002__x0002_â?1µ÷_x0012__x001A_â?_x0017__x0014_Tì_x001D_Ðâ?)R³ZEHâ?¼´c³Îâ?»§_±_x0007_èâ?_x0019_®n¨?ã?S0Ð$´â?únpá!ã?zq´ÁHâ?³û%`_x001B_1ã?ß4Õá_x001A_ã?6ýÓýâ?"FÇÍ¶_x0012_ã?_x001E_ô";Pâ?]À?_x000D_¢¤â?kzøa(ã?_x0013_ÓB³Tã?ô]_x0007_jdâ?_x000D__x0013_Ò¢_x000C_?ã?ËãX2;ã?R_x0019_ÆïþZâ?ï@ý­£Yâ?i	_x0013_éÃâ?%õ¥?_#ã?È_x0003_×G/~ã?±_x0015_öMfñâ?_x001B__x0012__x001D_,¯_x0014_ã?_x000C_¬íµÅâ?`Á=Øâ?ÍØ`Cã?_x001B_æk i1ã?_x0001__x0003_g1åz_x0013_.ã?(^Tâ?J¢Öpãuã?jlÒ2Xã?xo/ù¿¸â?Ã¡&lt;_x000B_[ã?¿c¦_x0004_Lã?_x0019__x0012_9¿#ã?8µtâ?§&gt;R_x001C_¤hâ?b9¡]±Câ?Á*7_x0005_ &amp;ã?Èu×¬â?ê2_x0002_[ã?IÍêÙÁâ?(#2à]ã?Oã=ôT­â?0ÛTðâ?â½ÔO_x001E_Rã?L¼¡y?ã?OWâKã?(.§Glâ?&lt;)sdâ?½J,6}â?ÀrQò=Õâ?5¡¤_x001F_tã?_x0019__x0003_«Àhâ?þ;a/_x000B_7ã?¼,_x0010_;¯_x0007_ã?zÆêêâ?¯©É¾0{â?À}(_x0018__x0001__x0005_Ç¡â?£_x000D__x0016__x000C_Zâ?_x0008_{h¤_x0018_]ã?'×Â×â?¤t¿_x0013_Älâ?_x0016_ïãEâ?VoÛÝ~Lã?_x0001_Ø¢sâ?ô_x000C_hLù¿â?¬¯GU&lt;ã?Èxå´ý_x000D_ã?ïcS_x0010_ULã?ê_x0012_6UI_x0003_ã?áuÁ_x001B_ámâ?åXK_x000F_úÎâ?Qhå^{â?_x0002_a_x0019_ZÓâ?'nÜ_x001E_Í6ã?Ç_x0005__x0014_xâ?.]Ê\â?_x000F_&gt;Uò÷Pã?[_x0006__x0004_ñ!ã?çþí*ã?ºzÔÉâ?´üGÒ_x001C_°â?z`u_x000F_ÈDã?Ñ´]µJâ?ça_x000E_Æ&gt;°â?×Öxk_x000C_yã?È¶{:3·â?0ì_x0016_÷°â?oàêâ?_x0001__x0002_¨_x0018__x0013_m®@â?&amp;_x0018_lr49ã?ÒÕaÄ/ã?CU%±'_x0017_ã?|[/×&lt;_x0007_ã?5­*íâ? _x0018_Üh½`â?%Ô	C{â?L¯b1]_x0017_ã?_x0001_¿&gt;RÞkâ?½ñr±Î{â?_x001A_	'¡Û_x0001_ã?øýgXÊlâ?ùw_x0007_neâ? u_x001C_$I¦â?¬Ê_x0004_{ã?_x0006_¹_nÉðâ?J¼T¹¿Tâ?¦TwÇ¸Þâ?2¤T_x000F_#+ã?wW¼_x001C__x0006_ã?þËåãeâ?B_x000F_Ê3_x000E_ã?£ñuô¤râ?ë²SbÇâ?¼|¯PÄýâ?Ìü_x000D_ÎÕâ?&amp;ùGÄ_x000D_îâ?.©g¼_x0016_ã?àÍM_x0011_Qµâ?È¢³_x001B__ã?"ëéÿ_x0002__x0004_.Zâ?êFÕoQ_x0018_ã?òß_x0013_?ÏTã?Ø¬#_x0013_zAâ?Ôº Wâ?oËÊ_x0001_ßâ?_x0007_d_x000E_|â?Ü)Òt½â?¤Ü_x001B__x0005__x001B_·â?_x001A_ÔEÔ½Êâ?2{`Xì®â?Î¾É¦Pâ?­G­:_x0005_Sâ?_x000D_y_x0006__x0003_½â?g_x0002_í¡fâ?	¥Ù«Kgâ?¢_x001F_ö_x0016_mâ?nÆ	p$eâ?aÛ_x001A_t_x0017_°â?-C_x0014_¿ËÁâ?GbLCSJâ?mªÝðÚ$ã?i _x000F__x0002_x&amp;ã?$92ÿQOã?áïØ&amp;sâ?a&gt;ï:#ã?7ÈÄQâ?¿E_x000D__x0011_Rã?JÞIÄæâ?.é|0pQâ?ÔC_x001B_ðLã?@_x0005_ ¾¨_x001E_ã?_x0001__x0004_-ò|ã?®g_x001B_"ãÀâ?_x0007_ñ¹¥½íâ?7jã&amp;ßâ?7Ç±[ã?øKY¿mEâ?ëÑ_x0012__x0011_ã?¢$àíÊâ?Ï_x0014_Kïâ?)s_x0010__x001B_ã?i1%{mâ?_x0006_!;×)â?ô ­±ºlã?!¶¡ó Nâ?&lt;Ù_x0003_Ã-Êâ?òJ2ã?~-D:â?M¬!_x001C_äâ?èq_x0016_¬êuâ?A§_x001C_ã?cq]oóâ?Qe_x0015_¹Mnâ?»d{Aî_x0014_ã?Ô_x0018_Ñäâ?)?±¦#ã?"ìrâ?ÕN_x0011_U¹â?þ^^_x001B_rã?pOç1_x0005_,ã?_x0002_Ý3í&gt;jâ?àR?!uâ?	Gsé_x0001__x0002_ÔAã?2~¨5ôâ?¸SðÖÃFã?M_x000C_ÎúIã?iãýÙ·â?ÃÈ`¡_x0006_â?Iÿ_x0010_ëâ?¥(_x0019__x001C__x0010_ã?ïàÃ_x0006_â?ºu£O3Gã?$æ`5.¬â?îNÞ_x0018_Ôâ?X£-n9ãâ?&amp;,N¬¯ïâ?34Ö({Hã?¤6_x001F_â?+ÖÁõrÔâ?àºãcøâ?_x0003_ªã?_x001B_¤g_x001D_#ã?v_x000E_éõaã?÷zàa_x0017_â?ËCÆ­&gt;ã?g0ë_x001A_Y}ã?+Ü	Èâ?"6%3÷â?È&lt;_x0008_[üâ?=¾$_x0002_Dã?ÂÕf_x0006_§Qâ?Æ_x0014_ÕàßDâ?ë._x000C_Î~Ýâ?_x000E_Õ&gt;½Kã?_x0001__x0002_I_x0016_½y_x0019_ã?_x0018_!_x0006_Rìâ?]+¿òºâ?0xõ&amp;ðâ?å"¥4·â?,$§.ã?ÕVì¹!±â?m_x0017_ úOvã?.ÒÛ_x000E_*#ã?uD;2Aã?£{léÃëâ?©å_x0003_âwâ?Z'_x000C_e®â? °P_â?_x0007_#®«Rã?_x001D_rÈ2Hã?_x001A_äz¥_x0010_ã?)&lt;ºGÒ_x0013_ã?_x0010__x001F_ú_x001C_1¿â?7ØÁ½qBã?ÕK.`Çâ?cé&gt;¯#ã?×ÏÙë¢_x000E_ã?'´E'^â?ºÌ¥Æ_x000F_sâ?5µ[éâ?BüÊ_x000E_ôâ?_x0019_ÖKýIâ?u_x0005__x001D_â?î_x0001_À_x001F_¤øâ?ïHn_x0003_â?[ï_x0001__x0002__x0012_«â?_x000E_Fsµ=Vã?@söùDâ?[ò¥»Aâ?ºnxÛ{_x0013_ã?_x001F_!¸uâ?_x001E_¬_x0006_ëâ_x0018_ã?Ô;®Ï×â? 6rü`â?bè_x0014__x000F_Hâ?0_x0002_Îmâ?sQ&amp;ÆÝâ?¤_x0002_Ë.zäâ?&lt;B&gt;_x000F__x0014_ýâ?½2_x001B_;~â?å*}Sú£â?_x0015_©dú}ã?»ú²j@â?_x0001_^WvKeâ?_x0004_HS0Ö_x001D_ã?à_x0002_ï|Üâ?d_x000E_¶³â?Øzã8ÇXã?·¤9ÙÙâ?Pì+KÚ\ã?ó_x0010_/ïâ?ªêG@_x0013_ã?æ	ç_x0006_	wã?æ«´Gñâ?í7ûj{â?_x0016_û{ñSâ?§A9cÖ7ã?_x0002__x0003_!À¾!ã?3`µ3ã?¢p~wâ?_x001C_V_x001B_3Úâ?Úb_x0008_bã?¤ÿ¯;uã?®t_x0012__x001D_@¿â?Còño_x001D_¾â?L¦ë_x0001_Ráâ?;KÓI^wâ?ì¡£¦ã?³F9b_â?ºñÖ_x0002_ã?#0!Vaâ?_x001D__x0015_bã?ú'Ä»Oâ?Ür^ã?­ã}_x0017_bâ?&amp;ýµ¨³Nâ?u¯bLâ?Ç:_x001C_ûnã?_x000B_Vo©zâ?_x000D_ðû_x001E_ã?ámB#ã?|ek_x001E_×_x0004_ã?m_x0019_4¼þâ?­\R/ßâ?ïjÐ'áâ?_x0017__x001D_î¯Ômã?ì(_x000E_z8uã?_x0018_ëOtÃâ?kêÇ8_x0002__x0003_Ç_x001B_ã?M;§/Åâ?»_x0010_% _x0010_ëâ?,_x0004_µê½_x0014_ã?ì_x0012_Go{ã?Í ¬sâ?Ùí£CÑâ?ßÑ&gt;÷X5ã?²fLmRã?Ð\¶ÝPã?_x0007_TÒÃÆ¦â?X·ëX¢â?_x0016_Û¹ÿâ?ÙöÉjã?L§Ò¤_x001F_Ãâ?YïTp]Îâ?¥ùK,d	ã?9ð_x0001_ã?&amp;­Æ½â?×¦_x0014_rÌâ?b½JÞñâ?ÏÜó_x0001__x0008_Nâ?_x0004_H_x001E_öMâ?#­®NÔâ?/xÈ¦w;ã?á&amp;4h`Nâ?¡ò4Qîâ?3äm¥/_x0015_ã?THq1Dã?Íl\U­â?k±@u)ã?Ú_x0001_h»&amp;Uã?_x0002__x0003_%æ3úVåâ?D¡Ùbã?x4b_x0010__x0018_æâ?]_x001A_´`â?zu,£2Ñâ?þP}xuã? «×OÝâ?³@0ßè_x001F_ã?_x0007_PF_x000F_Òâ?_x000D_]_x0006_Ükàâ?/aÔ Iâ?XòÏ(ãlã?x©wNYâ?×¿­C?â?è¦§×;\ã?A¬4G¡àâ?ðÑ-¤Ù²â?kÁgºwÍâ?SøÔÚâ?3(&lt; ã?¼_x0001_Q9\â?¾s1ÙÐ¦â?ÅCÂª'â?1^¿½â?quÀ_x0004_ã?¼q¹MGIâ?ñ_x0010_gëâ?n©P|º~â?hwÜl·â?{Ý~Î5rã?ìf÷TRâ?;T_¯_x0001__x0004_y¾â?&gt;lV.â?rdAö&amp;¦â?ËSóëâ?ò¨{Oveâ?_x000B_ÍzÓÐ@ã?z_x001B_pvéâ?Õï	X&lt;`ã?E¿&lt;D ã?Õ½yÍÈã?ä{_x0018__x001D_b¡â?ñ`.ÁÐsâ?l±Ñ9hjã?4&lt;F.;â?7àyb_x000E_ã?Õ_x001E_×XDÝâ?ûÛÉy_x000E_aâ?=çª^3ã?{µ_x0004__x0013_ªXã?ê]³ªXã?J_x0002_väüâ?jp÷_x0003_ã?»ÕÇ&amp;?â?@XDnïâ?$#_x000D_lâ?chGSñÎâ?6Oá¦é ã?-¯Ý8Kã?_x0001__x000F_¿&amp;zÑâ?SîJ7-Xâ?î;Õnßâ?mÒÐ$ã?_x0001__x0002_§ØªJ«â?_x001E_æ¼a_x0014_lâ?fk8Çnã?îø¢$Ì_x001D_ã?u_x0012_* â?Ô&lt;²`ÇGâ?ÙÌö_x0008_4â?!Pý:PÍâ?Èß_x0011_Äiöâ?²Î_x0011_Ðâ?Û-&gt;Oã?¹²Å°â?k-ÓS5Uã?Þ¬)baâ?ïÔÂâé\ã?9º÷¾È]â?A!Ît}â?È¯ù@-cã?_x0012__x0006_W¡MNâ?kF¨q$ã?=³tÑÓQâ?-µW_x0008_¡â?NË~=aeâ?þ¯Îlâ?àU.áâ?N?K^Káâ?9«_x0015_¾â?£ÚtS¸â?òäzMã?;ëÑöá;ã?%UÄÞâ?_x001A_þ[_x0001__x0002__x0008__x000E_ã?6àÚ$@ã?È_x001F__x001F_xã?ù#ûQ_x0013_Sâ?_x0002_b2'â?6_x001A_ê_x001B_ã â?=]_x0019_a1bâ?_x0010_²ô®â?´c_x0018_Tã?hÑLã?ð_x000F__x0002_®_x0013_ã?í½{ïTéâ?ÀUzNâ?0Z`CÓdâ?iköââ?sèF/ã?G_x0019_MÞ¡â?@_x0011_9jÃ=ã? ;_x0004_QWâ?åY}"Xã?_x000B_øU¢¯|â?_x0017_óß®Ùâ?ötøÈ­â?_x001B__x001E__x001F_Ã±:ã?ìF¹ bã?nñ¶ò¢[ã?Ù6ÊÁª_â?ë´uÃí:ã?qFFfâ?cü7ÆBã?ÓtV]Xã?ú_x001E_½_x000E_Õâ?_x0003__x0006_4=uÌµéâ?éH_x0004_Òâ?×üÅpÄ6ã?Îç(Ü,â?j_x0015_ùã?B@_x0019_¯_x0005_ÿâ?:|÷,@â?ª^_x000C_ePâ?_x0010_Ø¥1Y9ã?¨_x001A_4¡Äqâ?,ÞÁ¨_x0016_|â?N_x0002_ßfã?P) 'g_x000F_ã?j-ÔËò¸â?:ÌW_x0001_Zã?Fð_x000D_|y_x0011_ã?0C¶oÖâ?i9:}_x001A_ã?ÎdÔ\ûâ?ÑNbÌâ?_x0013_RXÆµ0ã?0aÔÍNâ?¼QÁ®_x0019_ã?/÷5kâ?ïO&amp;	ûâ?ãäP%3â?_x001E_Ù9_x0014_ÍUã?z_x0015_Y·ö£â?útfxâ?n¾3R¹ôâ?_x001B_Çå)Hàâ? uáí_x0002__x0004_¨eã?§skPazã?Ç¹u_x0004_oDâ?¦¼£*0Fã?ÆIä¶Kâ?	ÖÒ_x0003_Îâ?6¤ú_x0016_gã?ØËT`â?Søä¡8ã?_x001A_Ç-w_x001C_â?°A¶_x0001__x001C_ã?_x0008_'ûá0úâ?_x000C_í79â?}_x001F_`ð/ã?_x001D_©Ãºí·â?ÌÝwëÌâ?ýXÄ-nâ?ðñ_x001C_1ovâ?º½I÷gã?ÎÓ´ª&amp;}ã?y\_x0004_árâ?so×ürUã?6QÅ?ÖBâ?ºAå!Åâ?Ñù_x0013_Àâ?~rî_x0013_! ã?¡åÅÏ_x0007_7ã?ð_x0008_¡;Yâ?nØ_x0019_Z.ã?^£_x0004_vâ?&gt;=_x001C_hâ?då?î*lâ?_x0002__x0003__x0003_ â?pp_x0008_økrã?Vßû_x0007_¼ã?ì¸Ë?¯â?tÚ(9ðYã?dyhÒ,Ýâ?Ù_x0001_Õê«â? su9Æ}â?KÀ_x001D_ÁÈ©â?ÝÕQÙWã?_x0008_ï_x0011_µ$`ã?¼à²_x0003_ã?_x0015_xcTH@ã?x tn%åâ? _x0002_8_x001D_Í»â?S#½È°â?T°¤4â?_x0001_Ñy¼Ìâ?^|_x0010_ó_x0015_ã?7ËÊ'µHâ?`ú~­_x001C_Câ?ùÂ®ð¢-ã?&gt;»ìWâ?¤û[º{â?¬-~ ´Câ?h4lÍâ?/òí£jâ?_x000E_ï²rã?ç_x0019_êôâ?î	Z-º\ã?Óõ"û%ã?_x0005_.ß_x0001__x0002_]2ã?w¿ç_x001F_(ã?z[J=@ã?w_x0016_Â6½â?·ÉÓÄ_x001C_ã?éç_x0010_,Ûâ?'×í_x0015_ ã?éEÁÃâ?ü_x0002_ûÆuâ?G¢SÏajâ?_x0018_»4_x000B_±Yâ?_x0003_ÒÇ2àâ?}Á_x0002_n@^â?îâyí-ã?ËïpÈ_x000E_ã?ÉÞôq_x000D__â?µ¼h;ºpã?:yþ1_x000D_Nã?¦Á_x0001_Tðâ?D_x0015_zÿ_x001D_ã?&lt;'¤_x0014_ìSã?©_x0013_G+kâ?ÁA{×*ã?Å_x0011__x0004__x0004_ªaâ?_x0007_½Ðâ?_x0014_uV=8ã?Ùrê_x0006_.â?Ç#CÁG,ã?.j ¼9÷â?©i¿_x0017_9¯â?_x0016_è_x001D__x0005_èÉâ?`8j}zâ?_x0001__x0006_®_x0019_ë§-Òâ?õ\_x0005__x001E_ùPâ?øÊÀ_x001A_½â?a_x0003_fl&gt;â?_x000E_ ,¼õâ?Ç_x0014_À_x000D__x0017_ã?P	4_x001C_6"ã?uUömlâ?x»ëãÐâ?ò÷ò.,Öâ?° nø¥â?þJøyô_x001C_ã?)F®ñã?n`"ô´â?¯ËñN¶Uã?Û.X®â?Yo_x0012_dèâ?Ó_x001B_Ú-_x001F_â?¸Ñ&amp;äâ?t$&gt;_x0002__x001F_ã?Q÷&gt;ËHÒâ?Ê_x001A_V_x0003_ÏÞâ?¡u_x0004_Ä6â?Y³dÚ râ?§L_x0010_«!?ã?@«_x001B_åâ?ÿwCfE&amp;ã?_x001E_ÒG1ckâ?.l_x0015_Câ?LU§¥Dâ?úÇ¥_x0014_}Þâ?×+¡_x0001__x0007_Ê-ã?äñCõ ã?â\LzöÜâ?_x0005_Õé|_x000B_â?ä-AÖ_x0007_ã?_x001D_vj_x000F_ã?ã¸yÂ  ã?±îÑRâ?_x000C_µ÷úWêâ?kÿ_x000C_q_x0006_Fâ?0Ò/}0ã?±:¶_x0010_|óâ?2æ{»%qã?VXHQâ?á_x0006_¸$ã?Ø"_x0001_w_x001E_ã?É_x001D_(Ì_x001D__x0003_ã?Ç_x000E__x000F_¬oùâ?åUZ@«â?g,_x0002__x001C_»ýâ?"þßL¯â?Â_x0002__x0018_#_x0015_ã?h°kàIâ?_x0001_D±²öâ?Ñý1tÞâ?_x001A_ä{J£_x000F_ã?mþ_x001D__x000C_+ã?_x0004_ª¾¯[â?"òPâ?_x0010_K!ô_x0002_ã?u_x0015_W_x000D_³â?Ç®±6­uã?_x0005__x0006_e_x001F_U_x0015_wã?ÙÜÄ_x000C_â?Ð_x0011_ô_x000E_O_x001A_ã?_x0007_f_x0006_Wîâ?ÀÍJØ_x0019_ã?ÒØLºvã?»Å½;òâ?ãÎ\­â?_x0003__x0002_ª8_x0004_ã?:è\rV4ã?_x001C__x000E_m×ã?'ÅûS¬â?ê&gt;UÂâ?ëú_x001F_	8ã?%Y`(ë_x0013_ã?_x0002_|ªàâ?m÷Í¿äâ?;Ó_x0018_ïxâ?_x0016_¨àbâ?Ïr#`å$ã?j_x001A__x0004_±ùáâ?°)ß÷â?KBFMl8ã?ojªeCvã?¼±Ú§â?$/ÿ$hBã?[ _x0001_ª_x0011_ã?cÌ_µ$ã?¼¼ºÉkã?Ýf§¥â?j=6Â¡Çâ?SH?_x0001__x0002_ïAâ?°ÝªD|ðâ?Ü!fHâ?ïúù_x0008_â?è_x0003_9ûZâ?ìAIääòâ?ÝZIzåâ?/Õêçúâ?¡úð?_x001A_ã?I_x0005_znG|â?_x001C_ê¢Åmã?ÖÇYéi!ã?ÊgÆkGxã?0+µ_x0002_QKã?_x0010_Ö_x000E_vGã?T5ª=þâ?tyò_¨â?lGª·ãâ?$eÒ}tâ?N_x0007_²íËâ?ËØ4	ÞQâ?pØ×iDã?:áÁØ_x0004_ã?Ì¤4¦_x0015_ã?.Ö|_x000E_¹Aã?"vÐ·_x0003_ã?F&lt;D_x0005_{Îâ?&gt;!½ Mâ?ÎI8Xã?ÝoZ{ð_x0006_ã?­Â.ã?ºún®w|â?_x0003__x0006_ï!:1_x001F_ã?wÀõâ?íì§'ã?_x000F_vñ9_x0004__x0002_ã?Jap·ç_â?æÝéÙÍÙâ?9&lt;eáÂ_x0012_ã?þÄ·pã?dÉ?Fâ?Ý\«ÄTâ?*4rÀâ?_x0002_Û?¥â?i]âäUâ?'»¿îâ?ÌÍÒ_x000D_aâ?¸ÒÁM4ã?_x0019_ã!øú_x0005_ã?{ke'hã?¶#ºPª}ã?Ð°ÿ_x0018_iâ?%ÝîËâ?ßii(Pã?_x001F_­Ãl²â?_x000D_\pq)\ã?'|_x0016_j×_x0001_ã?_x0006_l¼^¼â?_x0007__x0013_¢_x0005_N'ã?8øàdã?zSö¾aÒâ?·t_x0015_Êâ?_x0001_Á\ì"ã?ÉZé_x0005_	rðâ?¾°¸$ã?==ÅØ³ëâ?ÂÝÖ©â?/ºÛ{´â?¢2ÃjSã?B¬_x0004__x0001_7&lt;ã?H_x0014__x000C__x001A_@â?ÞQUüRâ?Å]Ë5_x001F_?ã?2._x0004__x0007__x0011_ã?_x0007__x000C_@*'ã?Ó£5Ä&gt;ã?ô"]Nã?Ø |1õâ?=ã{Pwã?_x001B_Q_x0008__x0001_Nã?«ÚÐiþFã?×­Ååaâ?l.æAã?LTîhäâ?¬Ï_x0010_}â?þ%_x0002__x0007_÷â?åD°_x0010_Qã?7(³_x0015_X_x0015_ã?4þ_x0004_¨bã?.X&lt;¯â?9ô_x0002_Ð"Fâ?ö­_x0018_·Oâ?_x0003_Ðóävã?h]Ð_x001D_@ã?³/_x0006_5oÔâ?_x0004__x0005_N´¤päUã?.M_x0014_ß»â?ã	=áäÞâ?`ºÜ¯±â?m:äô6â?ÅîmFxã?Ç¼&amp;^Ø´â?ò M__x0014_Pã?«ýFlã?_x0016__x0007__x001F__x0005_½üâ?_x0014__x0017_Ï÷h-ã?ûJXv_x0003_ã?BÞ¿Cò³â?»áñU°qâ?{Õë_x0002_ã?ùðgi&amp;â?_x000F_ÁÃâ?_x0011_öVK-_x000F_ã?_x001D_æ¸ãHâ?_x0010_'Ò¤â?wÊ-Lâ?Ï&amp; _x0004_â?O_x0001_íæiã?_x0017_«z_x0010_×Îâ?àôýf×¨â?yºåÈAaã?,Ú|m+Iã?1jOp&lt;ã?¤BZP%Oâ?Æ&lt;Jí_x0007_¼â?/RÒt¯Gã?Ù×(j_x0001__x0002_ðâ?3ã°µ\â?8J¦_x0016_$ã?W`ú_x0016_ûâ?±&amp;_x001A_ÿ	£â?v/·_x001C_r·â?T_x0019_Ì0brã?UÈo¤²â?¼_x0004__x0004_bâ?M¸{Ðëâ?D_x0002_9â?Õ«?dKâ?ùµÁtã?Ù_x0014_Éö,Õâ?_x0019_ð.»lâ?×òÈ!çâ?n¶î×$ã?Î_x0017_ÍÆñÇâ?ý_x0003_]êã?[`Éypã?_x001A_$Ãh_x0019_Óâ?¿µêYDâ?/4KÉÝ_x000C_ã?\I]hÙâ?Íh_x001E__x0011_B¦â?_5¸Æhåâ?å¹-¼Râ?¾	_x001E_¡TGâ?ã@©J{ã?.ò-ºâ?ÿeÁ_x0001_Pã?­_x0006__x001D__x001F_z]â?_x0002__x0004_BZò&lt; â?=ütâ?B5_x000D__x0008_]ã?ÃÚÈXÄ·â?wm £â?ÈdTG2óâ?N	_x000E_~&gt;Wã?³å_x0004_ö_x0019_Úâ?,9­/kpâ?´\âü÷Yã?µÊëEBâ?ÆÑ_x000F__x000F_ºâ?_x0007_YÀïÔlâ?¾_x0011_mÌ(¡â?c_x0003__x000B__x0013_Ï_ã?_x001E_¾Ýc{÷â?_x0012_ºÂèãâ?Iô_x000F_, .ã?°á¹_x0014_QDâ?Xà©ðUßâ?YÌM¨´â?B¯²½__x000F_ã?É­_x000D_a½[ã?__x001A_°T#ã?vò&gt;_x0001_xâ?_x0018_õnØJâ?ê_x0010_­Â(ã?tÿ°`t_x0018_ã?/AÚ_x0001_M¬â?Ù4¼sâ?õ_x0017_PAÃâ?ée_x0007__x0001__x0003_¬Aâ?\b_x001A_^ftâ?ÖýÅ¦Eã?\æòµ¥â?6CÂ×_x0003_ã?Ý§.°Kã?ðàùzLdã?é	B³Üâ?q3kÉ2{ã?_x001D_H_x001B_Ô½^â?,/Î³¡Gã?DÏOYÊqâ?Ø_x0002__x0007_jv/ã?@_x0003_?S^_x0004_ã?&amp;ywÛ9_x0018_ã?Ì{\_x0018__x0006_@ã?Ý1#"ã?_x0015_Ôù7*Hâ?hfÏ7ù_x0015_ã?Æ«_x0013_6uXã?_x0014_)A_ÿâ?¼Íí_x001A_Nyã?lKoXnã?tÐ¡Öã¼â?`ýìIYâ?C_x0005__x0003_/Ëîâ?"ÃfÌâ?_^ËM@éâ?Öõªí¤â?­Ût%â?fnáÚD`ã?cR¦Çâ?_x0003__x0005_A¯ýªMâ?iò_x001F_V-Gâ?Áº_x001F_õÝ¿â?_x001F_WvQäâ?Ën2o_x0001_ã?ïÃ_x0001_á8dâ?dà_x0010_q=â? næp_x001A_.ã?­_x000B_+þ¨â?é¡p÷â?Ígíâ?_x0018_¯zú&lt;$ã?âÇKã?IiJ_x0010_â?¬_x0002_úS_x0004_ã?þ+&gt;Zý¹â?÷0aï_x0002_¸â?²à´çâ?âÇ_x000B_Åâ?º$¤£â?õ8'ûùâ?_x0001__x000B_¸©Xüâ?l\R³©â?9«_x0013__x000E_¡Râ?FÈbj_ã?_x001E_Ó,Yâ?¢+_x001E_?úÍâ?¹Ê_x0018_3Ð®â?6ñå5_x0007_ùâ?~_øõyÕâ?_x0007_Ü	_x001A_ã?w¢§_x0001__x0002__x001D_¯â?&amp;UF6\ã?DúOs§oã?_x001B__x001B__x0017_¿ñ°â?AôE$dâ?_x001D_¡ _x0019_ºâ?1êõâ?Ü1¶öçkâ?áÁq_x001F__x0001_vã?ïõ·µ_x0019_Kâ?5þoqâ?ÈEª úpã?ø_x0011_&gt;K_x0013_ã? UÐé/.ã?&gt;éáâ?¼¥¶kâ?Ú+·rÆâ?øpPúhîâ?YªHRâ?_x0001_\_x0001_xEâ?Îg_x0016_8º¡â?¬¨_x001C_hiâ?=È^D÷â?{±½W+ã?Í;Å	Eâ?ôH¥â?Ü¾â?±ÉZuñâ?ãÊÏnâ?³wF'_x001E_ã?_x000C_'°Õâ?5þ¿ÞAã?_x0003__x0007_2_x001C__x0016_|ã?Gç\_x0012_ã?ô_x0019_/«Iã?*õà*è¸â?_x0005_øâ_x0006_Úâ?#¢·¸â?«*_x0002_¨Fâ?·ü__x001D_vTã?èùviKâ?Ñ_x0015_p&lt;Þ2ã?L_x001A_R_x0018_yã?MÈ±E_ºâ?_x0004_`_x001B__x0011_xã?`Óë½UIã?Ô_x0003_O_x0011_äâ?ÛË_x000F__x0005_Zâ?RùÜz_x0001_mâ?ºP	çÄâ?_x001E_Dù_x001F_câ?_x001A__x0017_ÕñØ&gt;ã?àû,¡Fâ?UàÊßL_x001C_ã?_ÑÃQã?_x0011_ÜPXã?®;_x0010__x0003__x001F_ã?ð2î_x0014_úâ?5¤*{â?0°]/â?½Òîåâ?·O³_x0008_Qã?ôÒÎÆNnã?Z_x0004_Ñ±_x0001__x0002_GOã?B7ìâ?ÚëpÌÍÇâ?|Îî_x0013_4¡â?_x001C_ed­!Îâ?½_x0019_+_x0019_ã?ýÛc¡_x000B_ã?£3®ë=â?¹_x0002_@_x0007_WDâ?_x000E_\Ú¯Sâ?òÉû(dgã?sñoÝâ?2säÚ1ã?_x0006_É_x0017_`Jbâ?¬_x001A_	ws(ã?_x0005_¾_x0001_pÑrâ?þgò_x001C_Q_x0006_ã?o÷b_}â?ùk¢«\Sã?_x0011_n_x001D__x000C_N}â?,4_x0019_ìÑâ?gDþ6Û~â?×|Ï_x0004_gã?U=F^Hã?Ì_x000E_V´ôIã?_x000E_ç¡_x0017_¨â?óÁþÓ_x001F_$ã?_x001E_gíî®)ã?!µ_x0008_³_x0004_^â?aìgrhâ?!ìÉXçâ?°Ê«UÀ®â?_x0001__x0004_ë«Ø)ã?ÐæÛà½¿â??Ù\_x0017_T?ã?L_x0014_ÐKóâ?¢û&lt;;ã?¸8_¸_x001D_Iã?/_x0003_Q(Nâ?%sñ+8çâ?(eÝ©;â?æËSd'hâ?_x000D_¥V©þÉâ?«_x0016__x0016_'Nã?ß}_x0006_Aþâ??_x0005_ü'*ã?éqòcì â?_x0006_R"æâ?Ûû~_x000C_ô_x000C_ã?pÜ#VHã?G¹ú¬üeã?[Å_x0017_Nâ?~&gt;ëïFã?zØpO¹?â?üá_x0010__x0015_â?u­¡WÅâ?Ö_x0003_ÓXêÖâ?ÕlX_x0002_´üâ?x_x001B_5"-ã?_x0006_Û&amp;Kã?B_x001F_¦ç5gâ?þå_x000F_¿_x0015_Õâ?g÷4$_x0005_¾â?úàN_x0002__x0003_Íµâ?ÊBÅ_x000D_â_x0001_ã?µÿ(&lt;?â?9ÛÌ_x001F_£_x001E_ã?f^K_x001E_ã?ÉQôPã?¹9ÅVâ?÷x7W$Ââ?¶ÓB&gt;ââ?l&lt;_x0002_&gt;àâ?_x0011_´Ë×â?yúv¥hã?Än_x0014_ÉÖ/ã?_x0019_:Á&amp;UWã?P×°úlã?ü;ÆøNâ?DÆrâ?êÞ/Ðâ?_x001B_ ¾[M)ã?#5~M.ã?ö¾_x0003_ô_x0002_¿â?A²bn~Mã?´_x001D_§í¯â?_x0005_±V_x000B_hËâ?N;ãÜâ?·v_x0005__x001C_Eâ?N=&amp;Þ¢â?Å_x001A_va./ã?üq3p©â?"VÈBõ`â?ÒI§+qã?yt½ÜJFâ?_x0001__x0008_¼.3_x001E_	.ã?_x0004_î·ü½|ã?@#, â?*ÿ®Yàâ?$_x0019_¥â?¬¥}TÌ_x001E_ã?Í_x0004_ ¸_x0017_ã?Ç!{P_x0005_ã?L zî[â?lÞ,d¼yâ?H·Ð_x0010__x001F_ã?ÿP7_x0018__x0005_eã?(¹Q&amp;CMã?³^_x0016_Ðâ?½SÐQã{â?T-­ê¡qâ?_x000D_¶ÔFpã?_x0001__x0008_'3iã?ôÈ_x0002_T±â?kÜEC_x0013_Zâ?_x0007_GÆbã?XrõbhLâ?£_x001C_Î_x0003_Upã?^Øiã?åôa1áâ?_x0001_÷J_x0005_uÎâ?S¢_x001F_¼2	ã?ÓdFmââ?h ,&gt;_x001B_"ã?È½_x001E_»â?_x001B_éó	ý_x0006_ã?°ö_x0015__x0002__x0003_±½â?¢_x001C_öí¨â?îÍÖö«â?À»8Mgâ?]ÂÑÀKüâ?~ñ£_x0005_£;ã?¾fâxÔáâ?¥_x0014_&gt;·_x0011_ã?Ø(S=Hã?YD6r[â?ÎBúµOã?zs.%RNã?µÃ'_x0013_ã?Þ__x0004_ù¶â?üÏÆ¤â?_x0015_Þku+ã?SËðï¥iã?_x0008_Ed|_x000C_ã?«gãH_x0017_£â?EM¦á°ã?÷7¦_x0013_¬Qã?ÞLí_±»â?÷§®Tgâ?üûÄ;P)ã?u)rmÊ_x0016_ã?^|upQã?¹æ_x0001_V_x001D_ã?-_x000E_Tìâ?È­_x001A_ÄÚ³â?Å­zT8_x0019_ã?Æt_x0004_Iâ?*ÐcÀLã?_x0002__x0003__x000D_Ý»*LAâ?ÐÐé_x0012_¨â?VkJòâbã?^]_x0013_#s.ã?½ç_x0001__x0014_Eâ?Ó(òVâ?_ù*}c&lt;ã?D_x0018_5w{â?lÌ_x0014_ )Fâ?_x0010_!v·xã?Ñ¾ímTâ?&lt;_x0002_gø&gt;¨â?F 	òAPã?×_x0012_ìZ0ã?_x000D_´oe_x0008_uâ?4P9'ã?«Þd-+Ëâ?QhZò~â?9ÄÙ¿ÿõâ?!Ý_x001B__x0010_ÿðâ?)ø=Ïâ? Olî_x0015_ã?$WÈÌyâ?8p_x0001_w_x0018_¼â?_x0014_èý#­â?|tªµâ?±_x0003_j_x000D_ã?a9Iã?¡Do²Ïâ?ðÑ_Æhã? ¢h_x000B_ÅFâ?Ëê-º_x0003__x0007__x0008_ã?e_x0005_ÄëØâ?Hc¸A$³â?,_x0001_ ä´@ã?SN_x0004_ø_x001E_ã?S×_x0015_&gt;#ã?´ä4|bâ?ßy_x0001_4ñâ?ÜørAßzâ?äpEâ?èôMÂpTã?ø0ÑB~â?ÁÍLHúGâ?v Å³â?k¨auÚ¿â?áp]_x0003__x000B_Vã?ÇlQ_x000F_iã?¥O_x0004_â?úÈçé_x0002_ã?V±¬	§â?wW¼&lt;a$ã?±Ê_x000F_Iêâ?^_x0006_Êz+ã?æÊ(*ºâ?öu_x0018_ù¢â?;jyb_x001A_ã?Xò^"â?ä¤,ó(ÿâ?üM2\²â?wh&gt;_x001E_uã?5r-µ±dâ?=q&lt;_x0001_Y â?_x0003__x0004_E~ÙêMã?ß_x0002__x001F__x000C_ºâ?2~ïg8!ã?4oÙ®.ã?ïº$X_x0005_+ã?X_x0016_-_x0002_,Îâ?áÒ_x0001_åîâ?_x0013_fö9«â?6ñA_x0015_Ù£â?ü8úSã?tß_x0018__x0008_÷Kâ?&lt;{_x000F_½.0ã?±·PÓâ?p_x0003_s´Mã?Ý¡ã?_x0001_Ûò9^â?_x0013_$¦ÉCã?(íhuÝÔâ?Ò¥_x0018__x000F_|Mâ?Züº·_x000F_ã?_x000C__x0019__x001C_¹ÃKã?óÏ:PòNâ?tQÔºoã?s9Nâ?_x001C_gñ@R^â?EäÙg¤9ã?5Oæ_x0018_¥©â? ãËi_xâ?_x0004_ì_x0007_Tz	ã?&amp;n¸N}_x000E_ã?øSÄiè_x0002_ã?&lt;&amp;q2_x0003__x0004__x0016_Iã?À8çf¯_x000E_ã?ÄUÍD)µâ?_x000F__x0011__x000F_Tû«â?à¯n;"ã?×¤_x0004_Q"ã?«Ú_x000D_DÒ4ã?©Õ¶_x0008_Vjã?O_x000F_"3Èâ?¥lÄàpã?¡í&lt;_x0002_Áâ?q©R_x000E_Vqâ?:ÌÝ	0ââ?d¡¤á|ã?Â§·tâ?»,ngÉâ?s­¿ÆªÈâ?¬R4|Þâ?ÉSn%£?â?Óc_x0018_P_x0013_~ã?eÃçeáâ?ôµñ¯ÿCâ?_x0011_m7©+,ã?»b£AãÅâ?0ÂU­çkâ?_x0001_e|Ðâ?Ås_x001D_+eâ?âIF{Ýiã?VBÊ?/¸â?x¢ýõ2~â?â«_x0013_è]â?_x0006_kZlxâ?_x0001__x0002_Ý¾uàIßâ?IV®Pã?3ÞY'wlâ??l_x0007_ã?_x0010_tK1ã?R[_x0011_¯â?Oý«¹"ã?"òRUã?_x0002_ÄÜ*]_x0001_ã?_x0003_9¤Ü â?ÎÔaZnâ?bÒ;Dðâ?)²g®sã?(¸mó[sâ?j1CEã?Lk{¡~â?_x0001_éßÌ½â?Ó_*T_x001E_ã?[_x0016_fe¯â?¾_x000C_zÈÍñâ?÷¥â_x001A_aâ?¼_x0019_­-ÙGã?ÝT*_x001B_Òøâ?ÅÊ;ksã?ÕÑ¨Ó­â?_x000C_B¤Ptpâ?;òâAÖBã?"·âJVÜâ?Õ_x0018_2à1ã?=¦·(ã?çaõ¥åâ?J_x000E_»_x0001__x0002_Aûâ?ú?_x0004_æ.9ã?n_x0001__x0001_n_x0001__x0001_n_x0001__x0001_n_x0001__x0001_n_x0001__x0001_n_x0001__x0001_n_x0001__x0001_n_x0001__x0001_n_x0001__x0001_n_x0001__x0001_n_x0001__x0001_n_x0001__x0001_n_x0001__x0001_n_x0001__x0001_n_x0001__x0001_n_x0001__x0001_n_x0001__x0001_n_x0001__x0001_n_x0001__x0001_n_x0001__x0001_n_x0001__x0001_n_x0001__x0001_n_x0001__x0001_n_x0001__x0001_n_x0001__x0001_n_x0001__x0001_n_x0001__x0001_n_x0001__x0001_n_x0001__x0001_n_x0001__x0001_n_x0001__x0001_ n_x0001__x0001_¡n_x0001__x0001_¢n_x0001__x0001_£n_x0001__x0001_¤n_x0001__x0001_¥n_x0001__x0001_¦n_x0001__x0001_§n_x0001__x0001_¨n_x0001__x0001_©n_x0001__x0001_ªn_x0001__x0001_«n_x0001__x0001_¬n_x0001__x0001_­n_x0001__x0001_®n_x0001__x0001_¯n_x0001__x0001_°n_x0001__x0001_±n_x0001__x0001_²n_x0001__x0001_³n_x0001__x0001_´n_x0001__x0001_µn_x0001__x0001_¶n_x0001__x0001_·n_x0001__x0001_¸n_x0001__x0001_¹n_x0001__x0001_ºn_x0001__x0001_»n_x0001__x0001_¼n_x0001__x0001__x0001__x0002_½n_x0001__x0001_¾n_x0001__x0001_Àn_x0001__x0001_ýÿÿÿ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Òn_x0001__x0001_Ón_x0001__x0001_Ôn_x0001__x0001_Õn_x0001__x0001_Ön_x0001__x0001_×n_x0001__x0001_Øn_x0001__x0001_Ùn_x0001__x0001_Ún_x0001__x0001_Ûn_x0001__x0001_Ün_x0001__x0001_Ýn_x0001__x0001_Þn_x0001__x0001_ßn_x0001__x0001_àn_x0001__x0001_án_x0001__x0001_ân_x0001__x0001_ãn_x0001__x0001_än_x0001__x0001_ån_x0001__x0001_æn_x0001__x0001_çn_x0001__x0001_èn_x0001__x0001_én_x0001__x0001_ên_x0001__x0001_ën_x0001__x0001_ìn_x0001__x0001_ín_x0001__x0001_în_x0001__x0001_ïn_x0001__x0001_ðn_x0001__x0001_ñn_x0001__x0001_òn_x0001__x0001_ón_x0001__x0001_ôn_x0001__x0001_õn_x0001__x0001_ön_x0001__x0001_÷n_x0001__x0001_øn_x0001__x0001_ùn_x0001__x0001_ún_x0001__x0001_ûn_x0001__x0001__x0005__x0007_ün_x0005__x0005_ýn_x0005__x0005_þn_x0005__x0005_ÿn_x0005__x0005__x0005_o_x0005__x0005_ÂêÑ£`ã?áàþÉ=oâ?¾å_x0015_Åâ?"u â?ß34o_x001D_Yã?_x0004_aaç&lt;Xâ?tÔ_x0005_&lt;_x001A__x0018_ã?	ö´_x0002_ôâ?§i,¿Lâ?BFqUþ_x0001_ã?5_x0001_=Ê_x000C_úâ?Ú´OÀ9aã?ª±_x0018_Äâ?áñiÃ Íâ?×ïÔãG£â?C #Ûe¦â?FdR²½â?»õ'1wâ?AÏ¢TFã?ç¦VÞ`¦â?);ùÌ¾â?Oëzî@â?__x0005_É4Wfâ?{6Dâ?JÒ¿ßøÒâ?ýÁ²6Ïâ?-zÝÎ%fã?U_x0006_ö"¬â?ßî_x0003_@*ã?_x0002__x0003_¯LïÔxâ?J'0ò¯â?ê_x001C__x000B_j±lâ?d7d&gt;¶Àâ?Á=øé&gt;â?»Ý-_x000F_¦â?_x001D_!]_x001C_húâ?î¦M©â?Ó0KÔêâ?Ô}¨Åâ?ÕÔÇ_x0001_Àâ?#æÁÓARã?·Ù"@_x001F_ã?sY§_x000F_zzã?D««_y¨â?W_x0012_ðxã?Ü}fnÄÐâ?'6å_x001A_Xã?ë+D_x000D__x0014_Jã?¾ÝgÕÂ_x0018_ã?}ñQ»srã?¸úGpcã?LªBT_x0003_ã?NàÂ¾â?cj\,Rã?_x0007_xªõvã?Ê_x0003_R27ã?HÞ§rÞâ?S_x0004_ºý %ã?­î=*ùêâ?lÚt_x000E_Ç\ã?yyÊG_x0002__x0005_Å»â?ôVÏy_x000D_Gâ?r¬_x0003_ñfâ?çÖëAâ?Ùk_x0018_Ûâ?(ý´hâ?ØÙ_x000C_Ý{ïâ?&lt;þ_x000C_Ýâ?{ªÝ}Iuâ?V_x0001__x001A_Uøâ?ýíâoüÆâ?Xg|a?â?Ìa~'ã?èö©ç°â?!_x000D_B!ýêâ?pó_x000B__x0015_¤â?4ejo_x0015_ã?Vóº°^ã?_x0015_WXJ_x0010_Ìâ?.×_x0011_Nâ?²_x0005__x0014_~TSã?%½Ä+Ú0ã?N·½é#ã?*"?.fâ?~,7S]â?_x0004_Ó=î|ã?5»ØItÒâ?æå_x0015_çkã?jhîtwâ?_x000E_þçpV2ã?Wò-â?Õõ ®@Bã?_x0001__x0003_ï©_x000B_}ú&lt;ã?_x000E_Øñdû÷â?_x0005_Öãâ{ã?¼Ãê®Î¯â?.P¹e_x0018_ã?þÉ_x0010_P_x0015_{ã?KGÔ[|{â?_x0007_^U(ã?´Ðµ1çâ?z_x001A_r_x0014_â?ðÔU_x0014_g{â?A_x000F_©ä_x001C_ã?_x0007_ßrC$_x0003_ã?&lt;H¤p_x0011_íâ?äöU¢fEâ?T&amp;3M?Þâ?5vy}#áâ?¦Ó={_x0016_Dâ?Y_x001E__x0013__x0015_â?_x0019_wVwâ?ê¡_x000C_;ç_ã?ÄGÐ&lt;tã?Îï_x0010_¯¶èâ?î¾?)_x000C_ã?à'	©E_x0002_ã?ã_x0015_Ê?&amp;â?Z`?2%·â?æ§Õh|Rã?&amp;ÒºÊZaã?_x0005_KÄS½â?¦*(pâ?a¦í®_x0007__x0008_`·â?ê_x000E_`ö_x0015_Àâ?êd¯ù¸_x001B_ã?u»Ze_x0005_ã?|n=#zã?¡r_x0018_/ã?ûgkëájã?:ù§â?_x0006__x0004_Ðiûâ?Gh_x0003_Áâ?Fõ_x0002_R¬|â?Ã,ÃÍ;ã?_x0011_¿(Ø¡â?ØÒ1a»Fã?æX&amp;éâ?_x0002_cÔ3ã?Ê_x001F_/¾;ã?}¢Ó'~_x0012_ã?øÝ10]Wâ?{{_x001E_aã?QtE¡Ñwã?Èq½ì_x001D_&lt;ã?3ymsJã?ÝÁ¡bâ?·t!´E?ã?«_x000D_ÉñÏâ?_x000B_u#_x0001_Iã?Õs­&gt;ã?õUî÷èâ?$#é_x0001_¦1ã?¢¡¯â?ÎWzû&gt;0ã?_x0001__x0002_&gt;£z_x0003_úVâ?ÿïé!²¸â?øyÜ_x000E_¤â?ähÇ_x0013_·_x000C_ã?»H	*&lt;_x001F_ã?Ä(_x0017_Zâ?¹;ÊÀa&amp;ã?&gt;Î_x001E_÷¢Vã?å2&gt;F&gt;â?Ù/6@¼^ã?K3YÂÆðâ?_îØðÊâ?í_x0004_í_x001F_2ã?w]_x000F__x001D_pzã?Û¡.&amp;9Lâ?ZY2l_x001D_â?B_x0010_'5oã?ÆF(_â?`Ñ¯Kã?»_x000E_FÆ÷â?_x0006_yºâ?_x001B_°ÔÌ]àâ?¢_x0013_E!N&gt;ã?àøÚ¡ò{â?`å¿&amp;ê\â?Íâ_x001E_uÏâ?` ð¨WZâ?M_x0017_&gt;A°áâ?"_x0002_RýZã?_x0006_Ç%*ðâ?_x001C_ÃßOøâ?QBj¦_x0001__x0003_¯lã?ê_x000D_ÎCßâ?._x0006_¡®â?ùg}7pâ?*ÆµRoäâ?_x0005_@fà¾Bã?i_x0013_ØÆâ?óâ«_x0012__x0016_zã?ö°àèÇRã?ÄjÒgæËâ?ÅÊ_x0012_Ãpã?g~²oã?£»ëâ?¾7ì·_x0002_â?.ge_x0013__x000E__x0016_ã?ì:o=îâ?KMÍàÇâ?â¹jclâ?}òùÛÎ\â?b!)Ìâ?3:dâ?_x001D_àj§BÑâ?_|³&lt;iâ?_x001D__x001C_Ûóâ?rFJzåSã?Å_x0002_Ø.]öâ?Â&amp;¶Z­â?z÷¨Èãâ?_x0019_	?ã?ÇÑdfÁjâ?t%ìxzâ?h/E_x0008_OVã?_x0001__x0006_Nî¸eSVâ?Ñûq¦Ýâ?±"n_x001B_â?´Vk"dã?h=#ÁÏâ?ã,¡_x0003_~ñâ?UÒ°|â?Õß_x0002_ó1ã?:¦9M_x000E_ã?©nû[/ã?»_x001D_·8µâ?¶gAhøÂâ?XÖþUã?]´rÑã?.ã`â?~Ã_x0005_ÑÏ	ã?_x001F_iìîsâ?ì¨Ñ¿8ã?°/²Ã_x0019_Vâ?þrûæHâ?ä3._x000B__x0004_ã?Kz8ÍNâ?¦-þ§â?Ãúwâ?¹(¾¹â?,Ø_x001A_êâ?e¯è!ò_x0019_ã?ã_x000C__x001A_-sgã?/?aÖø^ã?ñc)_x000D_¦ãâ?\OÁÚ¹Zã?ý_x001A_%7_x0001__x0005_·â?¦_x001F_¹oã?Gi¤³Åâ?ÝÁª_x001E_Wâ?_x0011__x001D_ÅöºJã?¥ñb{_x0017_ã?_x0011_NºVâ?_x0018__x0003_À_x0013_,ã?P_x001C_Z_x000C_±â?_x0010_¨åàMâ?âó¡Áxã?.c_x0014_+¨vâ?þ¼³W«Ðâ?À¡Ý_x000D_)ã?­÷¯bÃ_x001E_ã?xdÊaeÀâ?øtÇ&amp;wâ?h&amp;øcâ?_x0004_áÛzøHâ?»_x000B_0p°òâ?­_x001B_/ø_x0012_Fã?aÍiÕÀ_x0002_ã?_x0002_ýyÎ/â?Zø"Õ_x0011_áâ?²l4»íã?¥Bµhâ?þ±rfÕÏâ? nJÎ×Ââ?¯Fd_x0003_Oâ?'_x000E_']ýâ?_x001E_õ9mÃ_x0006_ã?_x0017_ÇîcSã?_x0003__x0005_Ñ¸_x001D_mèâ?©Ú_x0012_HsTâ?zÏ_x0003_æýâ?_x0006_a@â?_x0002__x0013_¶_x0013_Áüâ?_x0007_Ñ_x001E_oâ?ïRøÑÁòâ?À_&amp;"×|ã? ù$*	ã?:Õ±¾Ãiã?1__x0001_ý$ã?ÿrtqâ?¥ÉøQ£Lâ?o Î·_x000C_â?Zöûù­â?øàS_x0007_í¹â?à[6_x000C_Câ?âÊ÷f_x0019_8ã?¥2ã|g_x0004_ã?¹_x0011_	0hã?;ú¡5[íâ?@»z_x0018_Rã?sÓCÆcâ?íÛø$[ã?âV_x000B_Aøuã?EåÓ¥_x0016_â?Ça¦H»â?¿b)ã?%Õ¥]eã?_x0018_rÀDXÕâ?^SÏ_x0019_·â?cê_x0001__x0004_{ã?¿_x0018_Óànã??)R"_x001C_Ýâ?S×_x0003_Ûâ?q¢¤½ùmã?_x000C_Éu_x001D_£â?Ì6}6|qã?Çf;wã?_x001F__x001A__x0016_Fhâ?«çú,âlâ?veffâ?ä:_x0011_yJã?M³Yc_x0011_ã?_x0005_òQJOâ?Eô_x000E_Èâ¯â?M[Þ{ã?_x0008__x001B_ª'ã?O±éôM§â?Àmsmâ?y~Oµâ_x001B_ã?ô3ÿª_x000B_ã?ÏyµKHâ?ÙÉDRâ?_x0002_ÿ_x000D_³â?²ÎÖì1_x000C_ã?ÃÆ£û²&lt;ã?,xìÆíâ?ò_x0003_¨Ô2â?_x000E_UÂ´$_x0014_ã?úÂ¯F{ã?û,¶_x0014_Mâ?ÚÙñm°â?_x0004__x0007_Åæ_x0005_â?_x0003_Þ_x000B_Uº-ã?!_x0007_6fâ?_x0010_r&lt;g*_x000D_ã?¾õ_x000B_¹&amp;ã?ÊQ¾½4ã?Rn_x000C_ØHâ?Ân6?ë(ã?,_x0013__x001F_Ûóâ?Z¿K¯Fâ?¡_x0002_`·Î_x001B_ã?e!þBû2ã?__x0019_7Qcã?_x0006_!ïÃ6 â?_x0002_R»9p.ã?_x0019__x0010_#]â?D_x000C_óæ^¤â?Ò¬A#nÛâ?úµ,_x0004_¬â?Úä	t:Nâ?|_x0006_®uÎ_x0001_ã?&gt;4ZÄiVã?ì_x0017_ãV@ã?Ó;	ÍWÃâ?c¦núâ?(½	ï	Ìâ?¥Ûi_x0013_îfã?qM´ÔLã?Þ(é¯wâ?hC³¯4_x0004_ã?Yê¿_x0007_*Eâ?¼´Ó_x0002__x0003_Íâ?6S¾Y~â?¤D&lt;H}ã?ÌM~_x000C_:Þâ?¼ffý×Nâ?ùX_x0011_åÈÑâ?ðJÅ_x0019_ã?_x000C_À_x001B_%:ã?è~@_x000E_úâ?íérÛçNâ?9?éº=¶â?pIéºàÏâ?}`MÜpâ?É_x0002_Öp©zã?¾¸³§ã?÷¯A_x0003_)èâ?qjnç{ôâ?ë_x001F___x0001_Bcâ?º_x000C_q=IWã?_x001D_QF|D0ã?à_x0016_ûJoã?P¦Öqãâ?ÔíÑ´ÏEâ?yâº$â?¨ß!D©ÿâ?v*@Ç_x000C_ã?;©ø_x0016_ã?_x0012_µe³Éâ?3_x0001_'¹_x001F_­â?ÀoÒjÝ¦â?Mi¥o_x0002_â?ñÞ_x001E_Câ?_x0001__x0003_¼(_x001F_-Sâ?]®"_x0002_'Õâ?t§®hóâ?1-_x0004_æ$Éâ?¡ðÅ_x0001_°â?[_x0012_Yò Iâ?Û_x0016_í½àâ?ù:·ùâ?R_x0019_!î(ã?r_x000D_®G[â?_x0004_An=ùâ?¶¥_x0013_R'ã?_x0015_}&amp;_x0004_0ã?Mé_x0011_»ìZã?ì_x001F_º|wââ?¡Òó;_x0003_â?¨íø_x001C_ûÞâ?Â1U9µâ?ÝãjÌ_x0014_ã?/òf2Ð)ã?rªDðK7ã?¢}?_x001A_@|ã?_x000C__x0017__x000C_cã?©Gr_x001D_Pâ?KÆ_x0001_	â?éöµ°`â?_x0018_¶ØCãâ?÷À&amp;Câ?_x0001_6fq_x0014_ã?ZËù@Çâ?_x0006_°S$ã?Ó)_x000F__x0001__x0003_l	ã?ïÉâíâ?àmÛMß_x001F_ã?üæírã?*äX_x0012_ &gt;â?ûHSâ?1;Èlâ?I¨¡¡â?ZZö«¯oâ?Ò&amp;«ec_x0015_ã?"þÝu_x0002_ã?Á±®t¶Lâ?Òî~_x001B_¾ßâ?UHVôQ%ã?¼_x001A_ÙxÊeâ?_x0014_õQÎ½_x0015_ã?ómý9ôâ?w_x0003_ÙÃ^_x0018_ã?¹_x001C_K·îâ?áüÁ1åëâ?Ü¾{ÿSâ?ê,_x0003_°õ_x0018_ã?¸ñNáâ?c_x0011_8üjAã?w4¨[â?_x001B_¡ÝèrÉâ?$L_x0005_ô¡ãâ?ìÒkâ»â?[å·:8ã?Ô½iKf°â?¼£Lè?tâ?	øvÄ®â?_x0002__x0003_±_x0001_YÉâ?_x0003_^7j¶mâ?¥Æ½aã?Ï%Ðõy_x001D_ã?VSòé&amp;ã?Z-_x0010__x001E_Àâ?°C¥ù)5ã?Ü¹ûðâ?Ç5¤²]`ã?_x0004_Økö.\â?½B _x0008_¦èâ?U½p}!ã?^Ð)câ?c»²{Lâ?(@;_x000C__x0003_Ãâ?2Ã§{Ûã?1ãb''òâ?ynÆ_x0001_SËâ?rUý£m2ã?&gt;_x001F_éþSâ?%GËÖôâ?í_x0017_tí]â? yE_x0001_Éâ?zÁ7;Câ?àJ0M0ã?z_x0018_nó._x0006_ã?E0£Fã?_x000C_ '°_x0017_Gâ?ÖÁb_x0007_Ê_x0004_ã?JÚ_x0015_w'Qâ?ªØq_x000D_o|ã?~d«_x0004__x0005_Îdã?hÔiüÿâ?@ÅÄSomã?ì_x0019__x0007_Æiáâ?;÷å*qâ?~è_x000E_H'ã?ÒêF,¯â?_x001E_\?ß_x0017_ã?«¿à_x0011_®â?»±_x0002__x0003_~&gt;â?ó¿ÝfÂ_x001B_ã?n_x0012_Ý_x0004_»yã?ýNpËÔúâ?ó_x0002_pk_x0013_ã?³_x001B__x0015_ë^¬â?n3;_x000B_¹Zâ?úft_x0002_`_x0003_ã?ÏÓÀÌ_x0001_×â?4I_x001D_4ã?y¯ Ñóâ?}ÞÃ»Vã?çêQ_VAâ?.0ZFââ?_x001F_ó·ñ6ã?9ÕýÑâ?ùí_x0002_~â?[Ç_x0005__x0014_ã?_x0019_çâÅ±â?B_x001B__x0005__x000F_Òfã?I£w*cã?ºQy^ã?íc_x001C_¦_x0012_Çâ?_x0002__x0005_J_x000D_5@³Òâ?R1ÂÏäLã?_x001D_g½ã?_x0017_&lt;øÿ0ã?&amp;ÁèNQâ?¡vUatã?ÖÌ&amp;_x0018_Hã?»_x000F_ûtFã?.ªÛùÜsâ?Óì_x0019_0ã?2á$¹b+ã?¸¥TÀÞâ?ìI®¬·â?_x0004_åéx&gt;â?à®_x0005_¬\ã?ÊÍløzã?ù_x0008__x001B_´_x0010_ã?Z»ºbiÚâ?ÛÓ§YÄâ?äÎÊÎºzã?VT®×â?ÚV_x0002_.ê«â?iãÞ÷ïXâ?|«£_x0001__x0003_oâ?zÌB§¶â?¯¸ÌFã?òÌ`W×eâ?ý¢xÛçâ?ÿ=_x0014_øâ?&amp;?bF_x001A_wâ?`D +èSâ?¤·Ö]_x0001__x0002_~_x0004_ã?z_x0002_6_x000C__x0016_â?ú¾Ò_x0010_½wã?èÃ¾ÎBã?&amp;^;ÛÖ?â?³BB&gt;Ì7ã?\Ù~¨¯Hã?Ótñµô0ã?_x001E_|(+¦aã?ë_x0015_nöc_x000B_ã?K}[Á{¤â?Ñ{":1Ùâ?_x0005_ØðH_ôâ?Áõnµ¤â?LÄú_x000E_â?ï[¶&gt;²ýâ?Rl^§°â?Â¢_x0001_¦ë=ã?òõ¨c×Tã?;_}_x0001_	ã?âÌ=&amp;Ôâ?`Wn_x0019_æâ?2g5_x0011_/ã?_x0004_D,å_x0002_Õâ?_x001C_[_x001D__x000F_¼ã?ÄRjB »â?z_x0019_lPr}â?0Xy°á@â?ê@fvÎrã?Üý_x000B__x001A_â?L¶y&gt;G©â?_x0004_H_x0010_S7Íâ?_x0003__x0004_Ç ÈãÖ?ã?Ytìâ?;ýt_x0018_uYã?üÛOë_x0016_ã?_x0005_aLT1ã?Y¹hîâ?#ÿkd%¶â?KM_x0002_ñcxã?DôßkQ6ã?×dJ;ðãâ?_x0005_\6öÚvâ?|¯Vâ?_x000B__x000B__x0019_Øpã?_x000C_=d·©ùâ?)&lt;_x0014__x0015_½Jâ??[K_ã?bÂ¹"iâ?æÉ_x000E_|ã?ÄgvpEã?E´Ø¥¸â?/3Ä	}ã?:oJzã?Ë_x001F_þµâ?ø_x0013__x001B_Û?_x0010_ã?H|Ä§kã?Ägþ:=xâ?_x0010_/ªâ?["5Ø_x0004__x0019_ã?Â¼hw¶Xâ?V¥ð1T5ã?fßJ_x0001_£â?þ+2_x0002__x0004__x001E_Xâ?¥ë7â?_x0008_©')?Tã?_x0015_W_x0004_~+ã?¥ãv²â?¤¬~bp_ã?û=0ã?áðÍàÊªâ?	×_x0002_òúàâ?_x0003_¶çI5òâ?[Cóz¯â?Þ¾ åñçâ?_x0006_&lt;Híâ?s_&lt;ÖZâ?_x000D_×Mì?ã?=´äÔ_x0014_ã?ýtÄjã?ùÌâ?^º°É¸ã?_x0017_c_x0001_mã?¼L³áý&gt;â?ªrnüàâ?ÓÄ¯­â?ó@w_x0008_oã?0ÄTã?àâM\_x0016_ã?ZBöaâ?V{5óÓcã??ÉJ®_x0018_bã?QÉ8¨¹â?cÍyÆã?_x0013_0ònâ?_x0003__x0005_? ðâ?_x0004__x0001_@·7Üâ?W§Ùv&gt;eâ?¿I7QQâ?@r¯µ¼â?ÓR2Bâ?_x0004_±_x0004_Ââ?_x001F_TÂ_x001C_þbâ?ùÀBsÂÅâ?g½_x000B_Ã_x001C_3ã?«Z_x0002_ßÎâ?ítì_x0018_;ã?£4Óâ?5¬/×M-ã?;bL_x0019__x0011_?ã?Î7_x0017_Ìíñâ?_x0007_&gt;÷,zã?ã)È­bâ?Y(S1Mâ?_x000D_8Âó|râ?Cð&lt;Ñ	µâ?_x0017_'UÉ¸bâ?4:_x0019_2zâ?À8.,¼â?r]ãÑxâ?ÚU #æåâ?__x0016_¿ØZâ?ðÉ_x0007__x001D__x000E_â?Q)ÝLã?µ_x0015_%_x0011_dâ?-jÌ¤´êâ?l´_x0019__x0002__x0005_µ&gt;ã?16`÷[ã?&amp;_x0011_¾?ã?»_x0001_ìçÔvâ?D´­4~Vã?Þ7åPâ?q«òvâ?½ ú7Ævã?*[_	ã?_x0002_Á·_x0019_ã?¤I	:_x001C_tã?+R¹Rlã?ÊèJ_x000B_N&lt;ã?Ãj*_x0010_~ã?k£_x0010_&lt;æ_x0007_ã?_x001C_a_x0015_¢Jâ?_x000E__x000D_Mè_x0010_ã?Qä_x0002__x000B_Bâ?nÆ_x0012_þpâ?_x0004_}tf}ã?ÛÐ7¦Uâ?ôÖF\râ?LÅ¼9bÓâ?]Ü_x001F_¢%[â?ô¦q_x0019_\ã?2Y2B_x000F_câ?êiÆHÕEâ?B_x001A__x0015_g^â?"	Ý({9ã?Ç*Â_x0017_ã?_x0001_èv_x0003_}â?LãWâ?_x0002__x0004_\^Ð©IGâ?ÈÏ9ïâ?ò£ÎáÆ¥â?_x000E_7«ÿâ?¥²Ö¬â?ô9_x000F_+nâ?_x001B_ñ­_x0007_ã?ÿ6Î9áHã?j~õâ?áÚä&gt;Ä	ã?Uj_x0001_(ã?=/Äì_x0006__x000D_ã?K:-Sâ?À$õf`ìâ?Ó_x0001_úö_x000E_ã?YµBh7ã?_x0003_È¦2Jã?è_x001D_ù¢{wã?^_x001E_rGã?;â_x000B__x0003_~ã?«Æê¢?aâ?kÛ`ÿnã?¿íu,v#ã?rªÓÃúCâ?Pá;*àâ?_x0008_¹_x001F_s«}â?&amp;_x0003_ÊLuã?&lt;W¢?kâ?_x000F_¯_x0013_?ÛFã?Öé/+_x0011_wâ?.`¿S×9ã?°U.F_x0003__x0004_·_x001A_ã?_x0001_[(fø]ã?]¼¶Ç¨wã?þ]_â?ûô¤_x001A_ï_x001B_ã?ÁPÞFã?Ci_x0001_Ug¯â?"Ã?£'â?_x001E__x0017_'üâ?o¥mlÍÿâ?\_x0016_à_x000D__x000E_ã?GF¥æâ?sRT|_x000D_'ã?ÙwEcfâ?¶¿_x0006_§Hâ?+Å_x001B_\_x0012__x0012_ã?_x001D_½¤Ívã?_x0007_;;gt­â?_x0019__x0010_±Nûâ?ÜÛ7_x0007_t_x0004_ã?2®b_x0015_çªâ?_x001E_Ýà¸ýUã?À_x000F__x0002_N8ã?é%;#_x0013_pâ?MGÿÀPâ?³p3ôÔ_x000F_ã?5zàWsâ?_x000E_òó0`ã?`º_x0016_ûâ?åFTÂ«â?È&amp;ïCâ?ª_x0003_ý_x0007_!ã?_x0002__x0003_x1ûÙ®â?_x001F_j?åppã?@&gt;(sºfã?hÞidã?uY_x000C_X×"ã?¸`¢_x001D_áLâ?ÒuÊ­Ûâ?Rä4_x0011__x0019_ãâ?¯M_x0008_Î_x0013_Câ?µMwbûâ?_x000C_7Tê!nâ?Ò!i°_x000C_tâ?båÊ0RÝâ?3oER^åâ?U_x0006_¬Ê_x0014_ã?±¤QÆ=Ðâ?¥UDÂ¶â?Ð·2¬zÂâ?_x0019_u_x001F_VÄ|ã?æC·©^ã?É_x0015_0+â?_x000E_~_x0010__x0001_êØâ?;Ë_x000F_Å_x0016_ã?°_x001F__x000C_®_ã?ù_x000D_M_x0012_&gt;â?{Ø­2Å=â?M_x0007_¹¬Îã?R{&lt;ª_x000E_@ã?ò9±Þâ?~	_x0003_jäã?(ÐO\üÙâ?Ô¥_x0002__x0004_D¤â?I³â;|@â?äZ_x000D_Aùâ?_x001B_³&amp;ã?_x0015_ôâ¿?dã?^/ñq¤â?í_x0019_9æ¤â?ÙnÇòâ?vûñ¯ ã?çD_x001D_·øâ?_x0003__x0001_5_x0011_lnâ?ôas[[ã?ì_x0011_$öQFâ?ñ_x0002__x0013_ÿjã?Éè_x0017_Fâ? ùü_x000B__x001E_&amp;ã?U¹Ï_x000F_5Pã?BóI`pâ?rmæ,6Wã?jáèâ}iã?±0Ä_x0010_µâ?_x0013__x0001__x0014__x0019_³â?NK.ôâ?µBg!±Cã?¯ã_x0013__x001B_íâ?²»·¯roâ?_x0002_L_x000F_ØFâ?yPÚtx]ã?äc°ñ	èâ?£	æ§Bâ?}}kº`ã?cB4M=_x0016_ã?_x0005_	,_x0015_Eâ?|&amp;È¸â? @ýíêâ?_x0007_æâ?æ9+_x001A_5=ã?Ø_x0001_R_x0002_Iÿâ?yè¯í_x0004_ã?UGå_x000F_â?+4H&amp;=fã?àÂ}Óé&amp;ã?¹ï`a\ã?_x0006_DH½Wâ?ì_x001D__x0013_e×â?9ÿ°B_x000F_â?5þ_x0013__x001E_ã?CP»Q_x0008_=ã?17+üLäâ?_x001C_ïn_x0001_¬Ëâ?gÙ&amp;_x0014_Cã?Â_x0017_%mTYâ?|Â¹â?ºÒ_x0003_.Ð\ã??â¾_x0002_aYã?¤ÕÂOFâ?(u´\Íáâ?Z:_x0017_â?´_x001B_ÂÛ_x0012_ã?º_x0016__x0014_3¨ýâ?®?)x­¹â?"Gýd6ã? +.ä¾÷â?Ç*µ_x0008__x000D_ùpâ?eèî_x001A_ùnâ?_x000D_Ê_x0016__x0003_}â?*·H_x0001_ã?B_x001C_¯Gã?ô¬NzûXâ?_x0002_úB_x000B_ùâ?¯A¯Ê_x000C_ã?×¶$â?W²?	:2ã?8~}_x0017_©_x0016_ã?~tv'$_ã?÷-t_x0003_Wâ?cttvþâ?¦F±_x001B_â?3Û@|â?s_x0006_lNÚâ?ÎÅ{»â?ISr*Íâ?_x0007_Ý`ø®¶â?xò-Ý¹6ã?o®ÆDµ[ã?D_x0005__x0010_]_x0002_Oã?ïÿ!Mã?_x0002__x001A_´1qâ?_x0013_£O_x0012__x001F_ã?_x0011_=¬û³â?k}ÆÐ¤â?º^_x001C_"rã?_x001D_,_x0004_Ôâ?Ù§áÐ_x001C_ã?ãQ:Ã?ã?_x0001__x0002_îk='Ââ?è_x001A_î{â?!"ñÈmêâ?iö_x0016_xã?ULõ¨¤â?qÚÂeâ?_x0017_¢Nêyâ?Ûµ¯_x000E_ä8ã?á®Ã£_x001F_ã?=ª6S_x000F_ã?K½ÓÃ_x001C_4ã?Å©nÑùyâ?GØvjiâ?_x0019_xð#_x0018_ã?~^3r£Hã?¦j PIâ?E{_x000F_]ã?i_x0005_gÙâ?ÉóÎÂ_x0016_ã?]çËÁô~ã?`_x000C_6r~|ã?2Uq¸â?- ¶¿Ãrã?ûýfð_x0015_&amp;ã?_x0006_Väqi@ã?õîj-_x000C_Úâ?ú)#Õîâ?ÈRC_x000E_×8ã?ûêõoéâ?_x000C_M_x0003_{þ:ã?æãQ/Sã?Shñ¢_x0002__x0003__x0003__x0012_ã?bEÜ$Kã?`¸ Ð¾â?ªÌ¼}~Òâ?õ+ Ï_x0011_ã?_x0019_ÕÆ*ââ?_x0014_BéÂ=Fã?w½¹P_x0012_¿â?+|ïÌ_x000D__x000B_ã?ÂIÝzâ?_x0004_Qü_x0005_WMã?ác$ùàâ?V\nIFã?}¥_x0019_KÒCã?_x0018_Î@°Âqã?_x0002_Ô½¡Oã?¨Ü_x0005_1ãâ?"å|¹«â?ÓTbäYã?líÅ_x0015__x001A_Äâ?­_x0013_nÄÃÉâ?Ñ1_x0002_Y_x0015_hã?Ø7 êðâ?tÚÔÐâ?F2_x0017_æ@Ââ?Ý`ãîeâ?î¿É®¬â?Ò6*~£_x0002_ã?_x001D__x0012_¾.sâ?k)(Dã?_x001F_	J¼oâ?_x0001_ê§þ_x0002_Cã?_x0001__x0003_raß*w}ã?Ã5_x0001_)_x0017_kã?ÌîúÕoSâ?/HçG85ã?_x0006_Ü"0^â?pLT_x0008__x000B_ã?q$1WÆâ?X&gt;ö¥â?Ð9JëêUâ?B8è­¸â?ie mkâ?ù_x0018_Ôï{nã?_x0011_´	_x001B_ã?_x001E_úÝ_x0002_Üâ?ÍÂà_x0018_K4ã?Ð_x0014_+±§ñâ?ß$çPâ?_x001E__x0014_Nu(ã? uëÊ_x001C_gã?/s4_x001B_Hã?``»ªðÕâ?M&lt;·_x0012_UZã?IHq+ßeã?$®Fâ?4_srâ?VâgáTâ?öJ_x001B_Í1â?ÊÃxÑxâ?À4©HÕ&lt;ã?Ä_x0001_Òç]ãâ?*ÄÆ_x0004_,ã?_x0018_/d_x0002__x0004_¾Wã?½_x000F_§ã?=U#`G	ã?ý{íõ³Pâ?- ·8:ã?_x0017_¾¬FÎâ?Þ~«U]ã?é*_x0010_¸ç_x0019_ã?_x001B_Dý_x0017_]¹â?mìsÁ7ã?_x0002__x0001_"uâ?_x0014_3m¡â?_x0014__x0018_©¹â?WÀ©oDÄâ?»IFË_x0004_ã?»îeGæ©â?_x0003_ñd8y$ã?ªíF_x0006_¦â?Úì9ñ³#ã?à]#¬Ëºâ?KK:[â?WõC/øIâ?_x000F_øö_x000F_õ#ã?_x0002_-«}Únã?âµ_x0019_dc7ã?Å®"XÖ6ã?ö,xè_x0011_Xã?ß{K6tâ?;2ÏMâ?G¯ÿÎBIã?¢+~¥ßOã?Uõgúâ?_x0002__x0003_±uR{¾_x001F_ã?~Û_x000B_vddâ?_x0011_§IÍt»â?öz_x0002_2á¤â?ì*_x0017_)£{â?mÁ_x000D__x0005_Ëâ?X8¼Éyã?\=II)Vã?î_x0001_ÊªÂâ?Hûæ_x0019_ã?]:%Û:_x0014_ã?-$/zâ?©plÖ±Kâ?ü_èâ?p´Þ$_x0004_­â?äNÙæ&amp;ã?/¾Þ%Ãrâ?w_x0003_N_x0016_28ã?ï_x001B_å_x000D_µgâ?Fþ±m,pâ?qÉ³¹Mâ?]O¶óâ?³E\é_x0016_ã?ÅZ÷Ók"ã?&amp;_x0006_¾_x0002_â?8_x001C_ý×_x0011_ã?$¤Cé2dâ?gÃó_x0002_	jã?BugcÌïâ?ÌÔ_x0016_2Ôâ?4cG_x001D_³_x0005_ã?ÞÔc_x0002__x0003_½nâ?yÙâ?_x000B_4[dã?¸Xú~=¤â?(HP/óJâ?á"eþ¶â?_x0016_u·Ë_'ã?Ý_x0007_GÓâ?ìÅM_x0001_Wã?_x0004_7a[Ñâ?`ýHí_x0016_ã?(®-Þ¼ã?¬¸_x000F_e 2ã?×õ_x000C_Ì_x001D_7ã?_x0008_&amp;r_x0006_kâ?C_x0014__x0011_ërZã?M1ï»v_x0012_ã?ë_x0012_;Î_x001B_	ã?·«oÐêâ?k&gt;{¬Pâ?:sJÐ_x0017_Ñâ?1¢_x001F_÷m_x000B_ã?q.Ò»5ã?ÉC)»/ªâ?faXÁ_x0016_[â?îøÄ²wìâ?u*Þ§_x0001_ã?_x0010_Û~)ªâ?Þê-æ;ã?Ú±ì_x001A_â?×_x0008_»ÃÌ5ã?_x001B_Ñ_x0015_Æ|oâ?_x0002__x0005_=;jMë&lt;ã?s5\züâ?H_x001C_MYÚâ?;ìõ)Ãïâ?¿_x0011_^_x0018_âïâ?ÿê"_x001D_yâ?V¹9¶_x0007_&amp;ã?'ûÎ?ã?ã'åbWã?'ãaÒ¯â?×_x0007__x0010_Ö	ã?}ÛëÜ»â?¯í/_x0006__x0001_úâ?tnC_x0016_!Nã?ÙYî­	Íâ?e¬¯W#¤â?öMñºâ?[±B_x000E__x0011_ã?bâvp7ã?`¸ò§®â?ñ1òÁYã?ìÞÕìtã?0Cú±~*ã?_Ì·_x0012_Vâ?Ïý×dã?D©¬ã¥â?æ+ð_x000C_Iã?û§M»tã?_x001A_r_x0013_Nnoâ?¦U¿_x001C_ â?Ú_x0003_«w@±â?_x0004_1/ _x0001__x0003_ïã?÷9¦d6­â?ËWä^ß]â?ÅÉNKTã?ÛÇÍqñiã?_x0002_Ø`+Pã?_x000B_E/&gt;£â?*¼@ûâ?«|	(~ã?_x001D_;//baã?K_x000C__x0006_¦_x0002_þâ?Ï¨ÑPàVã?%J_x0017_&lt;ZIã?_x0018_¡}OËõâ?Âõ;ÚWâ?$²emâ?{³,Ó×ðâ?~YÑ÷÷åâ?r¢Ø `¶â?3·$(8Dâ?FµÍ77@ã?!6pÎ­â?{øj£glâ?_x000D_RÉ,â?ªGn	ºâ?8«%Ðâ?6_x000C_9q²Vâ?P8±oîoâ?*þP_x000E_â?/º¼´&amp;ã?pâß}ã?BÈ_x0003_¤_x0005_â?_x0003__x0006_&lt;_x0004__x000D_®Tã?Ù_x0013_Á_x0005__x0010_ã?ò£ârâ?lÔµ!ûKã?n_x0012_*â?_x001C__x001D__x001F_ôWã?â1¸â?¡_x0007_¬	ÌÆâ?_x000D_ýprMâ?_x001A_4_x0019_â:Ââ?ew`Ã¢â?vÝ:¿Ðwã?¹u_x001D_ÿâ?|\¯rvã?·Åmê^ã?%íîU^kâ?_x000E__x0012_7¶¯â?¾&gt;·­â?¼¶_x0002_"!ã?H_x0003_¢îâ?H_©3]ã?euß_x0011_=pã? _x0010_òaGâ?U¨_x0011__öâ?ÀÜ_x001A_¨Jâ?_x0010_¸_x0001__x000D_¾ñâ?HB_x0004_eÓÕâ?#Zõâ?ý9´ÛVoã?Gß3c_x0008_Rã?J_x000C_qÄ·[â?7Yª_x0002__x0003_ñVã?¿ýuffâ?ýo«â?Ä³_x0002_Î_Þâ?~	®Â¡Kã?_,k¬	ã?¢Ë--¨=â?Ì_x000E_½â?ÔÄ]=ã?ºmø¡¾â?k¨WÈ«Zâ?&gt;ìdøÚ_x000B_ã?ûñØÃ!ã?çN_2Æâ?´Ñ±ôþâ?©ßT¼â?yÈK-ã?¹T_x0008_m_zâ?f}qyA_x001E_ã?J²ã´	[â?¯_x0001_Xïâ?o5Æã6ã?N¸jp_x000F_¡â?/¶·Ó_x0014_ã??_x0017_ÉË9Jâ?_x0017_à}_x000C_ézã?ÅÍ3_x0014_êâ?þiYn~ã?_x000F_Gâ_x0004_Ïâ?=ó2_x0004_3ã?j_x0004_o¨ssâ?&gt;ô»[©â?_x0002__x0005_Xð÷¶;eã?_x0010__x001B_5ñº_x0013_ã?{v_x0012_´oqâ?Øxq_x0006__x0013_Ýâ?_x0015__x0004_,_x0017_´Vã?'_x001A_Ïâ?'	u _x0018_ã?:I¸]â?á¸R¤Ú%ã?_x0019__x001A__x0013_¢Tâ?wÇ&gt;öªâ?ì^ÀyÉÌâ?ã_x0015_r^fã?Þ×?-pã?ó_x000B_^e¿â?!?_x0012_:õSâ?üÁÇYâ?PM_x001F_i&lt;â?½ð¼Xv¿â?,Á_x0001_È_x0006_ã?þ6oÝwDã?\¸ÈQ_x0003__x0011_ã?@À#ãWã?Åï-»%ã?ÐÒmïé¥â?ïm_x001A_â?µT½Sâ?ß·MUYµâ?Æ¤nä:ã?½q1¯Oã?ÌáäÛàâ?_x000D__x0013_VÍ_x0004__x0006_À ã??_x000B_²òEã?W"ÍËiÓâ?ªâ¾ö¡æâ?yÒØl4ã? áx_x0018_(â?c0µhÈkâ?&gt;¨	æ}â?½­w{å`â?_x000E_ã5¶Ã¼â?"µGã?AÈif[ã?n/Ôº\uã?¥½v¨BÍâ?3_x0010_mAã?4__x001A_kÔfâ?O7DQ_x0019_{â?¾í®âuãâ?'mIËâ?p~'F¬_x0017_ã?N¡ÉOmâ?uA_x0012_ß|â?_x000E_úÑ¾æâ?_x0003__x001E_ô¿ÛÓâ?_x001C_I_x0002_tYâ?K_x0013_¡&amp;ä_x001A_ã?wÆTãxâ?¶$C%Ûâ?¬_x0004_°§_x0005_ã?JZUûèõâ?6ù÷sã?üm_x0001_ÿ5°â?_x0003__x0004__x0004__x0011_É_x0006_)ã?_x001D_Qhùâ?l_x000F__x000C_0ã?üX:xã?*ÂKÙ¯â?(dMï_x0001_yã?%5_x0008_Òôtã?ÅWG_x0002_*­â?ÇÅø( Cã?_x0001_ö0ZRâ??Lf_x0011_É_x0002_ã?^«)QÕâ?ã°ÈNã?ÉgkW_x0014_¬â?È{}é&lt;â?ÐEúòÑâ?{_x0001__x0001_gþâ?_x0016_Ë1yoã?_x0017__x001D__x0010_Pªâ?_x0001_ÒDZÏWâ?È:/Iâ?è¬üUWóâ?§¾D%ã?Ò¯@_x0011_|ã?Æ5FIã?HwÃØôTâ?_x000C_nOOoâ?u_x0018_&amp;£¿Òâ?Ç9Eã?Â«YÌÁJâ?öÏö9â?Mç@@_x0002__x0007_%jâ?_x0003_&lt;ÜäÀÇâ?ãa¡óRâ?	lW»â?§ªÞÀ=Aã?V_x0004_z£â?rBøY_x000B_pâ?)4pxâ?î_x001E_.·ûâ?_x0019_`züèAâ?Õ^._x001F__x0010_â?Òc_x0003_4&gt;_x000B_ã?·ÔÚ³îºâ?æJdYáâ?Úà7_xÃâ?gv_x0010_#ýâ?_x001F_zj_x0001_´,ã?_x0008_L@_x0005_õâ?)_x001A_¶pùÇâ?Ç#`Âäâ?ã.¤ÁFrã?Éuæâ?çpÈÄötâ?_x000E_èWúEâ?e­eVfâ?gw_x0018__x0001_¯â?_x0006_°°®_x0004_ã?£ù_x001C_o¦â?6çÍ&lt;ñâ?­,ÙYâ?Z[pKNã?êZÑMì¼â?_x0004__x0006_È®2÷6Mâ?*@_x001E_	nã?Û7oöSã?i'k â?Ù±_x0010_ó·2ã?_x0015_K^dýíâ?¬©©:â?Z~?Ý_x0005_ã?O_x0017_î4Þòâ?îþ_x001A_7§_x0002_ã?«b:_x001B_§â?²ÎHÏ[â?Þ_x001A_oy)_x0003_ã?í'MrÙÌâ?Í_x0011_,pJâ?éN¼iã?_x001A_B§_Ïâ?Tö*Wmã?_x001D_Ý_x0014_µ´â?1A7_x0012_ â?Rpù'_x0001_Mâ?_x000E_«C_x0013_Øâ?,U_x000B__x001B__x0004_éâ?åÿàÉ~â?8_x0014_-u#Þâ?iÝËð_x0015_ã?=ÑÔQq~ã?1N÷×øâ?½Æ_x0012_O1tâ?ì_x0001_GX+°â??è*.³Øâ?½¨ö_x0018__x0004__x0005_àuã?eÃODã?Q_x0008_.|â?²â_x0006_©â?Ï6Å­å_x0004_ã?¶ãkõ_x0007_ã?GFta_x000C_ã?_x0004_ØÏÈåâ?_x000E_\$ºÆâ?üÊ|&lt;&amp;ã?~Zôñ_ã?òH ðâ?ä&lt;_x000E_äJ6ã?³_x0003_v6Áâ?ñe¾]ã?X¹2É_x000E_ã?«y_x0010_îüã?_x0016__x001D_+yôâ?!ä`Ñûúâ?Êô¸î¸â?iSÍ0â~ã?_x0010_}É_x0003_â?DRwü¯pã?Qn_x0001_{â?ÙÜ¥èiâ?¶¿&gt;L_x000E_ââ??2Ilg]ã?£ÔT5gã?&lt;ºklã?~ß¹O)_x0002_ã?P¾1ñøVã?-}æÛ'Tã?_x0001__x0002_ÓY32mâ?_x000F__x001F_ølô^â?ºîcûþâ?;Ü*ÿâ?_x000B_ªE_x0005_éhâ?ÜëUAKã?Âº¥_x0005_´æâ?ÀüE_x0005_ãâ?h^_x0019__x0018_ã?KMòûaã?÷ïÌ_x001C__x001B_ã?WÍðêpýâ?_x0002_eÄb°_x001F_ã?2ùóTgã?Ï}-*IYâ?yÅîÛgã?Úµ&gt;Iªâ?:+4_x0007_Ã®â?&amp;YcYÏâ?5_x0004_È_x001A_ã?±_x0015_¿6_x001E_½â?äá%uâ?S_x0006__x0010_%x_x001B_ã?_x0016_ãµ±_x0008_ã?Àb¤qâ?_x0012_²_x0008_Aôã?:RJÆâ?¯	ë_x0001_&lt;mâ?!dn£_x000B_áâ?DD§úEã?³#qÐXâ?!o_x000C_v_x0003__x0004_*tã?Ü¦pø¡Ïâ?tÝE_ø¦â?_x0007_PZQÏâ?$/_x0014_³â?à_x000F__x0013_c2_x0002_ã?§hú _x001D_µâ?4õÆ?Óßâ?!_x0006_¡Hôâ?½ª·pjâ?¼¤#K_x0015__x0003_ã?åPâcµâ?ö&amp;3Soã?_x001A_¢'_x0002_¹]â?_x0003_!Wâ?\ûsöÊâ?}9Sýkã?_x0005_Ù%ÐÐRã?_x000E_¯U	ÇXâ?_x0012_ÎyÍ®Eã?zä¡_x000D_£_x0015_ã?ÆÁ_x0001_Èâ?B{dDâ?Û[h'_x001B_eâ?Ôxª+#fâ?äSHäwã?¾öôâümâ?¬{³©Óüâ?F³f_x0007__x0007__x0017_ã?ÑÕ4g/Xã?EÅ²Eã?~_x001C_0¨}4ã?_x0001__x0002_P®«=_x000B_ªâ?cïfýâ?W¼c§asã?£_x0014_g`zã?}&lt;ã?R×¿SÜâ?3ÃÄ±_x0015_ã?rkÀâ?¨íLö&amp;0ã?ÆÈ_x000E_Hâ?. Æw_x0017_â?&lt;¹Ðé¬â??z(Pòlâ?ì®¼gFÕâ?~rk} `â?_x0012__x0005__x0010__x001F_ç¾â?=y_¯wkâ?¡½¹eJâ?(öþ×æ@ã?ÈîñE¢=ã?ü,24®Öâ?£ï(¸â?FH¨-(â?äúÈ_x0008_}ã?`¨Dâ?Z)Õ'DLâ?Ü­É½³â?ù¯"G@â?Êõý»8ã?Õ-Þ^ÊÉâ?_x000C_µ	Ú\ã?_x001C__x0014__x0017__x0002__x0003_CXâ?÷A7_x001A_Öâ?_x000F__x0015__x0019_óÐâ?ôhgU|[â?"/Cã?Bú5ºn³â?ë;Cy_x0001_â?W	ÝÃ3ã?®³îD§â?&gt;x1[Xbâ?9_x001F_ô_x0007_A_x001B_ã?*ÏÄès-ã?ål_x001A_Näâ? _x001D_ëJtã?_x0013_ð_x0015_Uâ?E¨"ÓþHâ?KÃ1L_x0003_ â?ä~ÜDúâ?Ñ^&gt;¡Â@ã?íJ_x0017_Ix,ã?q:P^_x001C_Qâ?iüó7½¨â?æ¤ôBâ?±Xæ¢fâ?3Õ8;Jã?®TíW_x0002_Lâ?ÙÒ_x0019__x0001_Oâ?_x0005_$hvQÎâ?_x0006__x0007_ý9Veâ?_GpÐKâ?$_x001A_Ðübâ?¯êgÞVRã?_x0002__x0003_G8÷­¯`ã?ßÜ;!ù$ã?óÇ.ØQ£â?@_x001E_µ³²vã? ¤[ýâ?Ñ_x001C_ÉQ_x0012_Qã?¦`C_x0004_Øzâ?râ_x000D_4!üâ?s&lt;95ã?y»¯Ý¥â?ãh_x0001_û?êâ?¦©À =ã?³ÄvÃ_x0017__x0010_ã?W¡û)F+ã?ÛÃAmeã?Ýï)ù]±â?XNpÈ_x001D__x001A_ã?|Êªa±â?[U_x0010_ieã?Ç²ãÐ¾ã?ÏA|ÎAtã?F_x0018_áDþSâ?Í!ï·â?K_x0016_t®_x000F_¿â?_x0019_¸ïë2ã?o#«1_x0004_»â?_x0003_îæÈµwâ?ÎêÐqâ?1Û/páâ?º%c©cã?ôfUÚâ?:Ö]§_x0003__x0007__x0008_vã?­_x001C__x001E_ü_x000E_râ?&amp;&amp;ÛqD¶â?xââüIâ?C"Â Dâ?:	ÍÞâ?vÈ² â?ØK;fkã?³å@ üâ?ZÊSN$ã?ü{h=ã?Õ_x0006_¹Óâ? Ð_x0010_â?×=Ì4_x0005_ã?-B_x0003__x001D_{_x0007_ã?8lïªMã?_x0005_@» Sâ?¬9Þ_x0013_§â?ôÖT_x000B_6§â?k5_x000E_%râ?_x0019_#øpiã?f\«l_x001A_Zã?0&gt;_x0001_¼dâ?\Û¿å=â?±h_x0002_À_x0018_ã?Ñq2Þâ?¨£¢ªRã?Òi6_x0004_Ñâ?_x0005_Iö´_x0003_Ãâ?_x0018_¯Õ5®Ìâ?¸b/®³]ã?Ýl_x000E__x0004_eâ?_x0001__x0002_S²l±Wã?dy_x0015_oG!ã?»BZGâ?@r/_x0003_^ã?kÏúó&gt;ã?pY°ºKâ?#1+Ê_x0005_Ââ?¹Æ«¤çââ?÷?æ_x0015_ã?,ßx}µâ?_x0011_xSpâ?Hö_x0016_~_x0008_ã?àé±Îëmâ?në-i4ã?_x0016_R·Og$ã?g6óKâ?ÚAêÒÁÜâ?è0Ê×Zã?Ð_x0007_Öbã­â?»½Ûc¼â?fÙ¶»Ecã?4èÄ­¡_x0002_ã?È{Beâ?_x0018_¯Æ_x0016_Üã?_x0016_-Nêâ?°Y_x001D_û_x0013_2ã?ðPÉ«aâ?_x0014_Ò®·ó­â?[úí¯_x0010_ã?él·uùhã?£_x0003_ÐÜâ?­k_Ä_x0002__x0003__x001F_¾â?ã2+á×Iã?@ß\_x0016_Gâ?_x000B_$/lNâ?u5-&gt;â?jìµôûâ?Ù®Ü*ùâ?_x0005_sJqºâ?@FNQyâ?ZÚ48EEã?Ò´©U´â?Ye_x001C__x001A_~ã?¡0vK«ßâ?_x000E__x000C_ñð¯¿â?_x001A_þ½9ôâ?_ê0þ±â?ªö_x000B_y¤]ã?\m-íõ_x0002_ã?_x000F_£&gt;í½Xâ?v	ÆÁF ã?ãtiyâ?'ÆÌ_x0015_òâ?N92jJã?×ÞîG:ã?üï¨¸¨ìâ?	_x001B_*;ã?TsÚoÕ_x001F_ã?Ní ×i`ã?K_x0004_p`Lã?_x0001_èFµS_x000C_ã?Ød_x0015_ò_x0008_ã?£è=è¾øâ?_x0008_	R3É²¢â?]ÕÏïÐVâ?)*ú_x000C_Ûâ?v¶èDbâ?P´÷Eâ?vÁ_x0008_w¯â?§ÅãÇQã?¹¶ÕÈlUâ?¡_x0002__x001B_P_x0010_ã?_x0007_Û«_x0014_tâ?SKª"_x0016_ã?j_x0006__x0008_"!qâ?MêÔìF~ã?_x000F_T-íbâ?eÂ¸b	tã?_x001E_¾#l_x000F_ã?Õ4_x000F_Ôâ?nS_õyã?úi¡%C}ã?_x0004_dk_x0015_{_x0001_ã?`¸èâ?Ô5àÕ~â?JUFõ_x000B_ã?_x0002_Ò½]â?Óåö»+|â?%J`&gt;!vã?ÎÏ¥,}â?L#Uóâ?§_x0019_}iâ?ý6®T_x0005_ã?4r |°â?_x0003_b'/_x0001__x0003_`÷â?1ª8_x0006_bâ?K´CUgcâ?@#°ÖC9ã?[~ZÝ¹ßâ?î§b¡ìôâ?_x001E_í%Bb_x0019_ã?nÚîPcâ?6 _0cØâ?§I®õæÔâ?üf¢Ë4hâ?Ç$!]V:ã?_x0002_Ó6	_x0013_Îâ?_x0008_¦·_x000F_ã?\Ú«Lâ?_x0015_Ið®_x001F_Gã?×_x0006__@Ìâ?_x0012_ÀâW_x000D_ã?k¢%Ùâ?É_x0004_×_x0018_ñâ?_t¹n&gt;hã?§ÃEøQâ?Á»8s`ã?,ÂÅòlÀâ?U"_x0012_r]+ã?£4}_x000B_7Kâ?Íöcêâ?±ð»Qã?d³_Râ?ÂÖñÑñ¡â?5ë&amp;U,â?_x0011_jàVåÍâ?_x0003__x0006_ÆÞÖ'Nâ?_x0014_ïédâ?¾°jH»â?á_x0002_þZâ?r±³_x000E__x001F_¡â?âö_x0013_§Bâ?Ä/0â«`â?tÌ_x0005__x001A__x0016_ã?1lVëLÁâ? Ø&gt;¼Éâ?xà;}câ?_x001E_h`ñíâ?wÙ_x0006_;6,ã?&gt;_x0002_&amp;!â?ú_x0011_¾_x001F_³â?=Ë.oã?Þ_x0002_ë¾â?QÃ_x000C__x0013_Ñ_â?ÖJ_x0003_þðåâ?@{xÇR{ã?@ì\©vâ?3³ë_x0001__x0015_¼â?Õ´þ_x0006__x0004_â?¬J}Èò&amp;ã?_x0015_,¼WËQâ?sBËGqâ?Ñ_x001C_?¥_x0006_óâ?aÝ_x0017_i_x0002_Òâ?Æ$Ì_x000F_¡_x0007_ã?*P_x0015_äÄâ?àÎ}¹mã?ÊÁÕ§_x0003__x0004_?Aâ?ìã¨_x000E_èÕâ?Ò\_x001E_Q_x0019_ã?ô_x0016_[^®â?êrØ0Ââ?éÕù¸tâ?L_x000D_[Êâ?7Rp_x0003_Æ_x000B_ã?ÿtî_x001A__x001E_5ã?çziMâ?÷_x0008_wùE$ã?*_x0008_«pâ?Ð7(._x0001_Qã?ñÅY@_x0014__x0002_ã?,ÐÙð_x000F_4ã?nY.ª â?r ÙøæÝâ?ù,Áýõ,ã?dfiÇg_x000E_ã?1»4 lâ?,m¹â@sã?_x001E_E¬FYÔâ?Û"J­êâ?Ñ¥Åâ?âH8Þ_x001B_±â?J+¡·záâ?lu_x001B_{Mã?	µÑzã?ôN+H,Þâ?_x000E_P*-ã?ü¢äEâ?_x0015_ykAbã?_x0002__x000E_ì,QË¼â?,ÂöÌâ?	«i _x0012_ã?z_x0002_Pá¶â?­@H_x000C_ã?$)«q_x001D_Dã?_x000B_[PÅuaâ?ëUèÃËÔâ?xa_x0008_3"â?YQÎÚnNã?å§Zú»=ã?_x0006_¯_x0001_-_x000D_Öâ?%ÜwÓâ? §æ!ÒËâ?²=Æ_x0003_­Nã?I©½ßû|ã?Iomòósã?­¹Ô+ÝSâ?°ÎNö=ã?¸Úãe_x0016_½â?j&amp;_x0002_fö_x0005_ã?ËìWcïÁâ?yþâ?ñ¦_x0007_î°â?Â _x0014__x001C_±^â?_x0003_CÓ7Aã?GoÜ)ªâ?_x0004_9ü­Úâ?]^@ÏVã?_x0011_#Ù_x000E_B_x0003_ã?b¼\Eâ?¯R_x0014_a_x0002__x0007_s_x0005_ã?_x0004_S_x0010_«;ã?_x000E_¢yJ¡â?t_x000D_Õ°â?0á`ã?ÈÅ_x0012_ºAâ?_x0003_+_x0007_Má_x0007_ã?_x0015_DµÝã?õ=D%PXâ?Úø_x000F_äÇâ?È»°;²â?X?)ã?_x0007_½¬ÙGÏâ?¦©_x000B_CHã?Ç^zùhâ?j3µ_x0012_°zâ?~_x001F_éå¶¬â?û6Ãu"Zâ?9Ý8Uÿ_x001A_ã?Øs_x0018_Æã?e¦@_x0006_K¾â?_x0001__x000C_îäÚ±â?õàÞåmjã?O_x001D_KLõÆâ?Tsáð¿â?_x0017_àâu_x0004_Æâ?Lÿº_x0010_â?%_x001A_W_x0014_ã?ØZÛ_x0002_øâ?_x0008_/v_x000C_«â?g#_x001D__x001E_ââ?ûÈGý_x0014_«â?</t>
  </si>
  <si>
    <t>d8a23aa25d51151812e86f663ccd339f_x0001__x0003__x0013_$¦ÉCã?(íhuÝÔâ?Ò¥_x0018__x000F_|Mâ?Züº·_x000F_ã?_x000C__x0019__x001C_¹ÃKã?óÏ:PòNâ?tQÔºoã?s9Nâ?_x001C_gñ@R^â?EäÙg¤9ã?5Oæ_x0018_¥©â? ãËi_xâ?_x0003_ì_x0007_Tz	ã?&amp;n¸N}_x000E_ã?øSÄiè_x0002_ã?&lt;&amp;q2_x0016_Iã?À8çf¯_x000E_ã?ÄUÍD)µâ?_x000F__x0011__x000F_Tû«â?à¯n;"ã?×¤_x0003_Q"ã?«Ú_x000D_DÒ4ã?©Õ¶_x0008_Vjã?O_x000F_"3Èâ?¥lÄàpã?¡í&lt;_x0002_Áâ?q©R_x000E_Vqâ?:ÌÝ	0ââ?d¡¤á|ã?Â§·tâ?»,ngÉâ?s­¿Æ_x0002__x0004_ªÈâ?¬R4|Þâ?ÉSn%£?â?Óc_x0018_P_x0013_~ã?eÃçeáâ?ôµñ¯ÿCâ?_x0011_m7©+,ã?»b£AãÅâ?0ÂU­çkâ?_x0001_e|Ðâ?Ås_x001D_+eâ?âIF{Ýiã?VBÊ?/¸â?x¢ýõ2~â?â«_x0013_è]â?_x0006_kZlxâ?Ý¾uàIßâ?IV®Pã?3ÞY'wlâ??l_x0007_ã?_x0010_tK1ã?R[_x0011_¯â?Oý«¹"ã?"òRUã?_x0004_ÄÜ*]_x0002_ã?_x0003_9¤Ü â?ÎÔaZnâ?bÒ;Dðâ?)²g®sã?(¸mó[sâ?j1CEã?Lk{¡~â?_x0001__x0005__x0001_éßÌ½â?Ó_*T_x001E_ã?[_x0016_fe¯â?¾_x000C_zÈÍñâ?÷¥â_x001A_aâ?¼_x0019_­-ÙGã?ÝT*_x001B_Òøâ?ÅÊ;ksã?ÕÑ¨Ó­â?_x000C_B¤Ptpâ?$!\_x001F_±ÈÀ?_x000F_A62ãÁ?Êù_x000F__x0013__x0012_Á?I*bj3Ä?ÌÃåÂëÃ?¾_x0005_-Ä_x0008_üÂ?ÔÓÞÕkÄ?Æ_x001D_Rò_x0003_Ã?^4ò+ÂÜÂ?ÇOK®0Á?Çò¤9Ù¾À?O"éì_x0010_EÁ?ÌõÆPß_Â?{_x000F_ØXÃ?UòD_x0014_eÍÀ?_x000C_Ö9ûßÃ?rg­H¨äÂ?_x0004_O?"â{Ã?æCÔ2Ã?C_x0017_ÈdçÁ?_x0007__x0018_nn_x0003_Á?ÿ_x000E__x0002__x0001__x0003_ì[Ã?Ê±ZÈ_x0010_nÂ?Õ%¨õ÷HÃ?½T2g»Ã?Zý{+{"Â??×_x000F_À¡VÁ?'_x0005_u1¡+Ä?_x000C__x000C_{l\Ä?µ_x0014_Û0kñÁ?r_x0014__x001B_ÍÁ?ô&gt;©²ðÓÄ?èåÚâ·Ã?_x0003_ºÄ^2~Ä?9¸¢ôCûÃ?_x000E_~pPs·Ã?¨¶ã¢OÂ?Qt8Î_vÄ?ÖÃái{Ã?~_x000C_æÌÀ?ì,(IZ¢Å?ç÷TjxÓÄ?_x0013_§åµ´£Â?Ê_x0011_á}_x0015_)Â?ä_x0002_6s_x0013_Ä?_x0017_»_x0008_î_x000D_Ã?ß·ZÔnÄ?©G¶Ôd«Ä?H\Ô_x000B__x001E_Â?åÝßnXÁ?Ó?2´y£Ä?x_x000F_Ë_x001E_$Â?TB¿Ã?&lt;=Öµ9a×ºÂ?u@	1LtÁ?_x0001_o&lt;&lt;_x0002_o&lt;&lt;_x0003_o&lt;&lt;_x0004_o&lt;&lt;_x0005_o&lt;&lt;_x0006_o&lt;&lt;_x0007_o&lt;&lt;_x0008_o&lt;&lt;	o&lt;&lt;=o&lt;&lt;_x000B_o&lt;&lt;_x000C_o&lt;&lt;_x000D_o&lt;&lt;_x000E_o&lt;&lt;_x000F_o&lt;&lt;_x0010_o&lt;&lt;_x0011_o&lt;&lt;_x0012_o&lt;&lt;_x0013_o&lt;&lt;_x0014_o&lt;&lt;_x0015_o&lt;&lt;_x0016_o&lt;&lt;_x0017_o&lt;&lt;_x0018_o&lt;&lt;_x0019_o&lt;&lt;_x001A_o&lt;&lt;_x001B_o&lt;&lt;_x001C_o&lt;&lt;_x001D_o&lt;&lt;_x001E_o&lt;&lt;_x001F_o&lt;&lt; o&lt;&lt;!o&lt;&lt;"o&lt;&lt;#o&lt;&lt;$o&lt;&lt;%o&lt;&lt;&amp;o&lt;&lt;'o&lt;&lt;(o&lt;&lt;)o&lt;&lt;*o&lt;&lt;+o&lt;&lt;,o&lt;&lt;-o&lt;&lt;.o&lt;&lt;/o&lt;&lt;0o&lt;&lt;1o&lt;&lt;2o&lt;&lt;3o&lt;&lt;4o&lt;&lt;5o&lt;&lt;6o&lt;&lt;7o&lt;&lt;8o&lt;&lt;9o&lt;&lt;:o&lt;&lt;;o&lt;&lt;_x0001__x0002_&lt;o_x0001__x0001_=o_x0001__x0001_&gt;o_x0001__x0001_?o_x0001__x0001_@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Yo_x0001__x0001_Zo_x0001__x0001_[o_x0001__x0001_]o_x0001__x0001_ýÿÿÿ^o_x0001__x0001__o_x0001__x0001_`o_x0001__x0001_ao_x0001__x0001_bo_x0001__x0001_co_x0001__x0001_do_x0001__x0001_eo_x0001__x0001_fo_x0001__x0001_go_x0001__x0001_ho_x0001__x0001_io_x0001__x0001_jo_x0001__x0001_ko_x0001__x0001_lo_x0001__x0001_mo_x0001__x0001_no_x0001__x0001_oo_x0001__x0001_po_x0001__x0001_qo_x0001__x0001_ro_x0001__x0001_so_x0001__x0001_to_x0001__x0001_uo_x0001__x0001_vo_x0001__x0001_wo_x0001__x0001_xo_x0001__x0001_yo_x0001__x0001_zo_x0001__x0001__x0001__x0002_{o_x0001__x0001_|o_x0001__x0001_}o_x0001__x0001_~o_x0001__x0001_o_x0001__x0001_o_x0001__x0001_tOÇ _x001A_Ä?½_x0006_?vdÁ?Ä_x000D_ü&amp;__x000E_Â?Ùy"_x000B_SÏÄ?Ð_x000E_÷yÂ?P6±ÿàÁ?dmz_x000C_ÎòÂ?_x0013_`_x001B_¿Á?_x0017_Åà_x0018_GdÂ?A	y6Ý­À?Ñ*më£Ä?_x000C_\4Þü~Ã?[21_x000D_©Ä?0U\Ù2ñÄ?]d_x0014_&amp;Å?ÿ¤ze_x0002_òÀ?âñl'ÞÀ?òÄ?Ë_x0005_EÁ?È»Uq@&gt;Á?%_x0004_cØr©Ä?5¾_x0002_ÂõXÃ?±_x0003_ %ùÂ?IâëÃJ²Â?eÇè¹ØøÀ?BP8½F1Ã?_x001E__x001C_¥#×Ä?¤É{Ã6öÂ?lF¬CÙ²À?©Åò_x0002__x0004_Â?VîÜn~ÍÃ?ÑpèÂ¯:Á?øìÆ©¬ûÀ?@ØBÂñ½Ä?Lû7º_x001A_Ä?_x0005_â]¥z_x0006_Ä?p_x000E_Â?K^õÿÀÄÃ?i_x0005_¦¿Ð%Â?_x0019_y0_x000E_Â?\ëó£Á?ý¼cL%_x0003_Á?¡~¥j[Å?Wé&amp;F_x000E_6Å?KÐDpçâÃ?§OMõÿÂ?SUïÒT^Á?o_x001C_Ç(Á?N¹Jñ¸¸À?õWÄ-Ã?»_x0008_ØøØ¼Ä?2ñ2æ[dÅ?ÙZ[_x0018__x001B_Ã?OÉp¥_x0010__x000C_Â?raî·ù»Å?Å¾©HèÁ?¥ÛdÁ?mÙzeÄ?`¯:Tt¾À?_x0001_õCm»Ä?/í¶ÍåÁ?_x0002__x0006_³sä2JtÂ?¢_x0012_SÜ_x0007_~Ä?í³{¸¦Â?£TI@_x0017_Ä?DüWÈ_x0008_vÃ?í13_x000B_Â?Z[úñG0Ä?OYúÃ?LYÌ_x000B__x000F_Å?ß&gt;f_x000D_-Ä?ÁðØË_x000F_åÄ?Úôù_x0006_ÜñÃ?ò¢1]êöÄ?_x001C__x001F__x0017_h³Á?"U_x001F_¤-ÁÁ?éh_x0007_DÑ0Â?ò,ë_x0010_ËÄ?9_x0016__x0019_CªÁ?*Bø_x0004_Â?¯_,ö²jÅ?æ¬½ÖçYÃ?_x0001_#IúfßÂ?¦¯p4Ò=Ã?¾-å_x000B_fÄ?~,EÆÖlÃ?Ò°.ÇU»Å?_x0013_/Po(êÃ?8_x000D_Â¨_x0005_	Ã?Ì"@rÑãÁ?_x0015_a³_x0004_ Ä?£595_x0003_}Ã?iA3_x000F__x0004__x0006_?Ã?Iõ¼§jCÂ?µç0_x0010_Ä?8	eÜ¼Á?NøÇøµ/Å?ÁÑ¥_x0012_Ã_x0005_Á?öCç×XÁ?Á	îx_x001C_ÇÃ?îgÈ3âåÂ?ö3_x0008__x000E_gÄ?¡_x0010_l_x0015_HÁ?[6íÕõÄ?®5-`_x0002_Å?%­ÃTØÃ?_x0001__x0002_Î_x000C_ÓäÂ?à§U_x0013_ÁÄ?RÛ£_x001F_¬òÃ?_x001D_¬_x000E_ZÃ?S$§ØOÂ?ykÀ³iÄÀ?rÀ_x001D_¿ë_x0013_Á?Nú´v}Ä?'úIýd_x0006_Ã?_x0014_p_x0011_ç£Ã?Å»S _x0013_Ä?_x001E_¶ÉÝ_x0003_FÄ?É_x0003_qv¨Â?ô2)þÂ?\_x0006_e9åÃ?_x001A_Xm$Ã?þÝËNÄ®À?û1(bóÃ?_x0002__x0003_÷ävç´ùÄ?h_x0010_}_x0004__x001E_¾Â?áù«!¤_x000D_Ä?_x0002_z¥Ó_x001E__x0010_Ã?K¯_x0014_~¸¸Á?³ÝMÖàÁ?d_x0005_)ÒïÄ?_x001E_Þ_x0006_û_x0011_Ä?µlß+ÎÂ?	_x0006_£sêüÂ?¶|?&lt;CaÂ?á_x0012__x0004__x001D_¿¬Ã?Ù¥üG¨wÄ?o_x0016__x0010_ePÅ?òR©­§_x000F_Â?×Gµ¾¹ÄÁ?_x001E__x0008_è¤&amp;ÁÄ?I³/ÚªÀ?_x0002_Þ¡¹=Â?V_x000B_Í-ä¤Å?¸_Üí&gt;Á?kèî_x0017_9ÝÄ?[_x0003_Ç_x0001_xÄ?_x0019_6%µÅ?M &gt;0¨¾Å?¦í_x0015_&lt;nÂ?@Z_x0014_#tÅ?ÒË.ødÁ?ËyT_x000C_Á?Àûþ0¯Ä?$.á:¦çÄ?að_x0018_$_x0001__x0003_ÙIÄ?É_x0007__x000F__x0013_Á^Ä?Á7UL=Ã?CÜ_x0002_q0_x000B_Á?×[ÅEDFÅ?õòTõÁ?ôv(Í»TÂ?Îªoô±Á?î_x0013_Ò«Â?#ÈrÎ¾^Ã?ßÂ£ÕñÁ?J;MÜÅ­Å?º"__x001D_{³À?P_x0013_,mö:Á?í_x0012_Áý9Å?Na	Î]ºÄ?ð_x0019_rO_Å?þ_x001C_¹½ùÀ?}i6[ÅÃ?í_x001C_«_x001D_Ö÷Á?ñ³/$T.Ä?eØ|_x0011__x0011_Â?M¸_x0007_!H2Ä?á´8A_x0017_¸Ã?ç_x0003_ºÆ&gt;Â?­-è,_x0004_1Á?¼hz	ÚÃ?F_x0007_ÕùÃ?J_x001C__x001A_}åÁ?² _x001E__x001E__x0017_Ã?vt{®¹HÄ?_x0013_Á§¶ÜÃ?_x0001__x0002_§:ÄôÅ?UÌä\ÊÁ?_x0004__x0010_Ñ|_x0002_Å?_x0004_dôÊ_x0003__x0016_Ã?#á/·ÔíÀ?y_x001C_±Ø|Ã?\ú¬¿Ã?KÊfs®Ã?_x0002__x000F_M}Ã?¬`z_x0002_Ä?hÏ&amp;_x001A_Á?V_x001C__x001F_I¦Ä?â7n_x001F_MÃ?=ºNÞGãÀ?GÈ _x001E__x0008_Å?Ë¿kiê¯Á?ït{±ÀÂ?ª8G¬1Â?ç_x000C_-_x0015_KÅ?Ï8_x001B_r£7Ä?F÷½ÚÂ?ö|µ¡±Â?_x001E_­0"Ä?[~ÈO0Â?æç$´_x0010_Ã?Q_x000B_C_x000E_¹Á?!NøYÁÀ?¡¿1ñ@Ã?"·"*ÎqÃ?/üÏâKÄ?åL_x0003_¬çÀÀ?¬LíÈ_x0003__x0005_z=Ã?PAT,0Â?Ò_x001F_Z´_x001A_ÎÀ?{Sç_x0006_TÄ?íÀ_x0010_4Ã?ø#ÔÊR&lt;Ã?æó¢_x0004_r#Å?FBZ_x0010_ØÂ?VJuÓXÄ?|_x0005_Ò¯Î·Á?ì_JÁ?\öä_x0001_IxÅ?&lt;,^_x0004_EÂ?¡â¨#¼Á?_x0014_ÜtFP_x001A_Ä?~_x0014_d_x0004_¿iÃ?W_x0003_ùÌ+hÄ?Fç«)Á?e'Ýá´;Â?2Á®RÜÁ?_x001E_Þ¹_x0011_=_x0018_Ä?abv¨ÐvÃ?æº,É½ÀÅ?äl(¹hÄ?ÕTlÑgÃ? ²:àK_x0012_Å?#«lÞ_x0008_Ã?=1_x0003_ø\Á?ÓÏ|_x0005__x001F__x0006_Å?´PºíZÃ?N_x0015_ó_x0007__x0012_Å?æu_x0002_ðÂ?_x0002__x0004_dP!ÉÞéÃ?ô1µÕûÅ?$S¢èüÁ?Ö_x000F_°ÚxîÃ?_x0003_'²ÉèùÀ?Ò¡5¤Á?ãø\_Â?w½rÅ_x001A_UÂ?_x000D_ý÷#_x0001_Á?_x0019_ë3¦LÂ?ø­_x0004_Ú5Ä?$º³Þ_x0017_ÞÄ?QEÀr3Â?öØÊa_x0005_Ä?&lt;È%mÅ?D_x001C_ÐÄAÂ?_x000E_òÄ?t_x001C_Ø~'Ä?È_x0010_á_x0018__x0012_ÂÅ?@0Ý1\íÄ? _x0015_3F_x0010_yÁ?¡]J9²Ã?)aÊ_x0012_"Å?¨kÜÏ_x0010_Å?&gt;qPÊ®Â?%ÔQÃ_x0018_Ä?å_x0001_NIÚæÀ?ï=_x0008_cXòÄ?Nê¯_x0001_å~Å?9IgûçÕÃ?Û~Î_x0004_=Á?È¥K_x0005__x0006_nÿÁ?_x0002_Ipm+ÉÄ?Þ´[ÜÂ?`²`_x000B_p;Ä?xÃ_x0015_ TÃ?Ø¼!Õ_x0003_KÅ?½Ä_x001D_FK¥Ä?Og_x0003_EsÁ?h#_x0018__x0007_ÙÁ?Mkµ­jIÄ?z¤íå°_x0008_Á?JÃRÅ¦Å?î&amp;_x0017_åôÃ?¤¨Íh_x001B__x001F_Ã?wz\mZ4Å?%3NDwQÅ?¯rv,F_x0002_Á?¬7_x0010_z_x0004_ïÂ?(bÒæLÃ? _x0003_J@ê¹À?Ô OÉÃ?_x0004_·O}úÀ?à`X[ÖÆÃ?_x000B_._x0001_{*¿Á?¿}¶YÃ_x0002_Á?Ô_x0012_ã7^PÁ?Á×úfÆÅ?ëtæu4¸Á?0¹Ëh¤Ã?&gt;w{.#tÅ?_x000C_×Ñ_x0011_ÍÄ?Õ_x000D_Ô_x001E_Á?_x0003__x0005__x0008_v¼ïvÅ?üöCc:Ä?_x001F_#iÀÌ_x000E_Ä?=ºoÿ.ÌÁ?Ï-·udÄ?Qø_x0015__x000D_Ã+Â?ß 'ÓAÃ?1Ö&amp;g#xÂ?ânIÇ_x0010_Â?q÷¦)Á?yª_x0003_=ÁÅÁ?ÌBì=_x0007_Á? EEÃ?_x001C_¢_x001D_Û·ðÂ?0lË_x001A__x0003_Å?_x001B_}KvÃÃ?Lÿ5c4Ã?F±8ZêjÄ?_x0006_ö_x001E_ÛyÅ?ü#´%w~Â?bÛ_x0002_ÎØÂ?¢Û¦ÿ£UÄ?_x001D_°=_x0017__x001A_Å?£õ_x0005_ýtÃ?U_x0001_®2oÉÄ?_x0017_Ä_x0010_ËÃ?9_x0004_X×ÞÁ?¸ÁOH=Ã?lFô3?Ã?X_x000B_"~ÍâÀ?ýÜc[Á?_x0016__x001A_Mª_x0003__x0006_1YÄ?0Ád@®Ã?_x001A_1o¡_x000E_}Å?òÅ¬_x001F_õÉÀ?*&gt;l_x0015_¢ÑÃ?ÎéÚ6_x000C_¼Â?Þ}_x001D_m_x0017_Â?_x0012_$g^ÏÃ?_x0015__x0007_bG_x0019_Ã?N gNÃ?áÜ_&lt;ñÃ?	LhÒ&gt;Å?ðèå|Â?/Û _x001D_.ÙÄ?úTi6HgÃ?Ò³HÌeÁ?_x0012_¼hñ_x001C_Â?¹QíæýÃ?_x0014_:ÎÉ£Á?.¬ÂpwÁ?¢_x0005_Ù-ÌÃ?M£DÃÀ5Á?^_x0001_	=_x0002_Ä?Ð_x0004_ð_x001A_Ã?_x001A_&gt;S@ÃÀ?ÖuãoÎáÁ?¬óìN)Â? s0¨ì©À?Â­a ÌÃ?_x0016_,Eë_x0003_Å?è´,å?îÁ?_x0017_ÅLÖtÂ?_x0006__x0008_E;L×Á?ÒÜñO&amp;Á?à7÷rH8Ä?_x000B_	_x0003_iÄ?·¯ %òõÁ?s»Íã_Á?p»tê_x0001_~Å?P]ð §À?£ø¿KÍhÄ?7¶\_x001D_Â?U]5¸eäÁ?_x001F_è-¶-Å??Y_x001E_½ZÕÃ?Ê ËÜhtÃ?_x0013_î_x0011_máÁ?^v_x0017_Ã? HÿFkÂ?öà_x000B_ÇÐÁ?_x0004_¸Z­òÂ?m»¦pç+Á?£Äð\Á?üÍ_x0014__x0002_Å9Â? '}ØÄ?Zuö&lt;Ã?p®_x0002_RÁ?¿¾°ØÃ?Ø4_x000E_\Å?_x0018_k·¾_x0007_þÃ?_x0001_Äúô¬Â?8'_x001D_ô®À?­ÒÐ_x0011_Û¦Ã?_x0013__x0001__x0005__x0003__x0004_^ÞÀ?Æ XZ3NÄ?@û0)Á?^C_x0001_ù_tÅ?Xe`¢¿Â?TTüç&gt;®Â?ÂÎ$[9Ä?¶$ÁZÓ&lt;Å?¹àõ_x001E_Â?Z_x0004_§Z¸hÂ?J\µàÀ?s6Ç\Å?1ýÆ¤J#Â?À3½0Ä?1ú,É§PÂ?f_x000E__x001D_ Ã?_x0008_rì-9ÃÄ?i ú­¨Á?cG«òSÅ?_x0017_ú"FÂ§Â?Y¤¨gFÂ?Vú¡SjÂ?gT@r÷Ã?é¹8_x0004__x001F_©Â?_x001E_0A_x0013_ÏùÂ?Å_x0014_¼ÍÄ?¤ãLÂ?°dÅÂ¿Ä?¬[´ËëÄ?¤P°õieÅ?zóÞÝÓgÄ?_x0002_$¸½y+Å?_x0002__x0004_zI_x001C__x0019_·Å?6=ÔßVÅ?Ýºä[øÂ?·ö]ÛÂ?ó_x001D__x0015_HÀïÂ?S3WupáÁ?lô_x0010_Ä?Tcj9¯öÃ?L(©RäuÄ?¥ê/ÙKqÄ?]µ{~ÕÂ?._x001A__x001E_¶Ä?¤´öEs_x0011_Ã?°,ÂÄ?È¯Bº_x001E_LÅ?É_x0018_ÞÒ·Ä?¾ü^àdÁ?æ	È~_x001B_4Ä?ûE¿_x000F_*JÄ?nÅV8Ù_x001F_Â?p_x001F__x0010__x0007_*ÙÀ?ad_ñ¯Á?Bô_x000E_Á?x¨cKö_Ä?l^T_x0006_Õ_x0019_Ã?_x0001_e_x0017_)kÂ?ùO_x0001_.Ã?_x0003_F-²GÄ?¾_x0001_¹ê_x001A_Ä?âx¤HI_x0008_Á?ë9R_x0018_Å?0kkp_x0002__x0004_¼Á?¬¾_x0017_ÞGÃ?òr_x0017_£_x0004_Ä?_x0003_	¬ÉàòÄ?_x0002_q°/þ¹Å?³E¼©,Ã?_x0001_7__x000D_ÀÁ?¿½_x0019_zg£Ã?,ç{IÅ?9ò¢»?Á?ÃI_x0002_Ã?µ¯S¿§:Ã?8NYÂâÓÃ?V'|_x0007_}*Ã?O¡à»üÃ?(·cAhÄ?ôg¤ kÃ?sÙÃâ2RÄ?Ôl&amp;TNYÁ?Åå_x000C_$¥ÍÁ?×:ÄêÕ`Á?L/|oíÂ?C_x0003_q_x0017_íçÃ?`ÚO5©À?*|2ÐÁ?L,ùL/Á?_x000B_í_x000C_¢Ð1Ã?7Á×ØhÁ?²mo·_x001A_Ä?._x0017_{p_x001E_Å?ÞlÂÄ_x0002_ÿÄ?­ü°MbëÃ?_x0003__x0006_±_x000B_¿4-Á?Ã~påÛÄ?_x0004_Ia]_x001C_Å?î§\ñÀ?£ÔÈ4jÃ?_x0015__x0002_J_x0007__x0006_Á?ÈéTnl_x0018_Â?ÅØõØ^_x0013_Á?³óºgöáÀ?5ÉDû_x001D_Â?ï3K_x000F_ÊrÅ?/VäR Ä?"¼_x001E_Ï_x0018_Ã?RSDÁ?õÐ*pKÃ?t_x001A_2±:Â?M_x0010_ê:`Á?8ÍãKq_x000E_Á?æ¿o_x000C_Ä?dö×¾LóÃ?Ù_x0014__x0016_Qf·Å?²,_x000B_¾À?´_x0007_A,Ä?:YEO´åÄ?.#&lt;_x0001_ÈÛÃ?6C¤_x0005_Â?º _x001A_Â³ÌÂ?sK2Æ5ÇÀ?¦_x000C_ËÓË_x000D_Â?×)¢æÂÃ?Ø|½0_x0004_Â?'p_x0006__x000B_rÂÃ?$_x0015__x0004_CB_x0005_Ä?.XI7ÆÁ?_x0003__x0001__x001C_[Å?S|g^Ç3Ã?$;_x0003_T¥Â?h_x001C_õQ¨Â?¦ùL:!ªÁ?&gt;ñº³*¦Á?¨ÆvÝ;Ã?_x001A_3WøÒcÁ?ìnd3´Å?×_x001E__x0012_)¸Â?_x0002_	ÙpyÄ? ¬&amp;gÆ_x000F_Ä? h_x0018_8MÄ?áÄÊå°Å?*2Üe^Â?®&amp;ä_x0005_;»Ã?ýµ"¾PCÁ?Eª9b[Ä?ÌbÎ_x0004_Ä?A_x0008__x0005__x001F__x0013_Ä?	¯QFøÄ?_x001D__x0010_õb}#Â?ùé¸U·ÜÃ?¾~ðÐ_x0007_¯Ä?]àPÜ0!Å?¥wº£µ&lt;Ä? §_x0002_°FÃ?t§&lt;_x001E__x001F_²Á?È·»e¦Ã?_x0002__x0003__x0013_%þ_r4Ä?&lt;Ý_x0014_³¨Å?¾_x0008_cç_x001A_Å?¿×-7¸4Á?r_x0007_ÖÐ_x001C_Ä?Seðö_x000C_Ä?FâC_x001F_ÏêÂ?_x0014__x0007_º¡_x0013_OÁ?ðø_x001F_-S(Á?ê¢A_«Â?çyr#DÂ?E×_x0015_-v:Â?_x0017_×+RÈUÃ?&amp;^ý­«Å?_x0012_Ø~õ®ÖÀ?$2ê}ÿÅ?b$4%±Á?ÛSïAË1Ä?_x001D_±S¥xÁ?&amp;Æ%dN_x000F_Á?Pò.zkaÅ?_x0005_G!Å?+ä°	:Ä?P@_x0012_vÅ?SjVh_x0015_Ä?ÐYÌÎ_x0004_ Â?¿c¸Md±Å?ÉÚ?tr_x0018_Ã?»Ñ_x000E__x0013_¶_x0005_Å?_x0001_e8A*&lt;Ä?öÝ_x000D_ÑÔÅ?ô:é]_x0001__x0004_,ÀÄ?¯^]Th¾Å?så_x001B__x000B_1_x0010_Å?M_x0013_¨4%_x001D_Â?yÏïÞÕÁ?¢¢_x001B_Ù.¶Å?8ù~tÃ?UyVWÁ?¦ìz/¸}Ã?"HàÄ?Cèe3w_x0008_Å?A_x000D_à_x0005_´MÂ?Î#kÌ±ñÄ?¸;°äÃ?Ü)_x0017__x0005_ùÄ?Ã_x0003_âb®Á?}q0$ATÃ?¥_x000C_xRÄ?µ|~ÚÔ~Ã?:Öþ6+_x0016_Å?àFY3_x000B_\Ä?vÇ_x0012_­ßhÂ?D_x000E_rÄ?@bò_x0007_Ã?å¶~ÏÀ?ê3Ì_x0007_õÀ?_x0002_ÌÒûQ`Ã?À§@£nÅ?³!%6bÁ?Z.	pËÃ?^_x001E_?Õ_x0015_Â?8üÁ¾C&amp;Å?_x0001__x0005_5À*_x0004__x0001_®Ã?»á¹u&amp;ÉÁ?Ê_x0005_¸_x0002_ïÀ?uôÕÛr_x001C_Â?&amp;_x001F_ NÁ?mWø_x0006_Å?ªgnÅ?{_x000C_î_x0004_&amp;/Å?](bZQÛÀ?ö¤_x000F_år~Ä?rèÓþ _x0019_Ä?_x001A_éÂ?ø¶'_x0005_[Ä?¶åë¶2ÄÁ?í_x0013_w4ÜbÁ?Yøäô_x000F_áÀ?æv{_x0017_ï¹Ã?Vþic%hÅ?ìK_x0013_¾´5Â?xdKp½Á?_x0018_Vib©Á?ËG¬:_x0004_ÕÂ?G"(bÄ?È±Dvu[Â?Èn_x0018_Âß9Å?¾ýÉã_x0017_½Ä? kþ~_x0003_Ä?l 	ÜÂÀ?Ía^ÆvTÅ?ìÔÚD&lt;áÂ?º²1_x0016_øÁ?å©_x001E__x0002__x0003_S,Å?öÔ%÷ôÄ?­_x0003__x0010_Ý²Ä?ÿ_x000E_XÈÄ?£oç0~pÂ?_x0017__x001E__x0014_J@wÄ?u7­_x0001_jÄ?Ëz»_x001F_ ÄÄ?ôi½T³Ä?_x0016_$ p&gt;ÄÁ?·RñïR|Ã?ñø¿_x0018__x001B_Â?³,&amp;i_x0015_Â?T|NPUÁ?s¦¿Nð_x0015_Å?åt/³t±À?¡î¸³¥6Ã?¾dq¾~Ä?ifÍÅv*Á?;ÅÏZfÃ?{;_x0004_¿IÅ?$Q©	_x000D_&gt;Å?_x001A__x0016_'þHÅ?"õ_x0017_IÃ?nÓ_x001E_íÁçÄ?pT_x0014_E"'Å?_x0014_7" æÃ?_x0019_aëÿÁ?ß(!*}xÄ?0éDaUÅ?0Ï_x0019_KÅÂ?ª_x0018_üG_x0003_Ã?_x0001__x0003_SÉÏ_x0001_(Á?FïÍX_x0001_XÄ?%áÀ÷Á?³o(RíÁ?9å?_x0010_])Á?0®¨A5'Ä?lõ½_x0013_®ñÀ?_x001D_s*^Â?_x0002_b«_x000B_«jÄ?^bùÃ§_x0002_Ä?»Èð_x0012_X}Å?X}³sªÀ?9KÌgÁ?QrU#ÌÚÁ?¦+Ô1_x0002_Â?{ø+%»ÊÄ?2_x0002_¡Æ^Ä?nï'VúÄ?ÃÕ|SÃ?,ÐÞa0¡Ä?¿Ö]öò3Å?_x0012_[ì=%áÄ?`æïic«Á?ê_x0001_â!ºÂ?È³|÷o8Ä?VÆïiÁ?°÷g6Ä?. T½(­Ã?d«D½	ÆÄ?A®í;ÈÂ?ö_x000C_=¯Â?_x0003_wUX_x0001__x0003_ñ Ä?O|ÓÚvzÂ?{È_x000C__x0006__x0002_Å?;¢¼.sÁ?Ü	öj_x0007_´Á?_x0006__x0014_d_x000E_lýÀ?_x0013_£_x0012_Á?_x001F_j_x0003_êèÀ?_x0005_ÈJ	ôÁ?öU¿7çÂ?z@})[Â?_x0016_õT,µÂ?â_x0006_òp°Á?5_x0011_ |ã_x0007_Á?~; _x0001_!êÄ?iP[»õÁ?~%\&amp;ûãÂ?]_x0003_z_x0012_G±Á?=0NÄ?#_x0003_î·LÄ?EÎ`3CéÂ?±_x0005__x000F_iÁ?R'ð_x001E_æÞÄ?¬Ã9õáÞÃ?xù¹ÇÉÄ?_x0008_è±Ä?u_x001F_³u$Ä?ã7L-é&gt;Å?üSæõ)¢Á?­O.·RHÃ?É4'úáeÃ?þµ"&gt;üÀ?_x0003__x0004_GY®Ù!_x0010_Á?$½Ôê7Ã?N__x0002__x0001_ºßÂ?¢4s8ªÃ?uàó(_x0005_Á?r*_x0005_(þÄ?0¶éyú_x001E_Ã?^ö·÷_x001B_WÃ?]4ù_x0007_Å?þóíWÁ?(Ì¹_x0001_Ä?°26$7_x0006_Á?_x001E_ØÝ·)àÂ?p_x000D_û_x000E_YÄ?þ)_x0014_21)Ã?¡7Ä½iÄ?¦O7bdÃ?ª×çÒitÁ?Ç×wÔL_x0012_Á?õ1ÏÈ_x0016_Ã?HTU.0kÄ?TdÖßÅ?¢_x000B_Ë,EÞÄ?_x001A__x001F_ªê¢åÁ?²øüÅ?0ØDçNÅ?8hÃ_x0018__x0006_Ä?ºMl²üÁ?ÝS=ÝÀ:Ã?g_x0003_oëzÄ?º8_x0008_põÀ?]¨_x0002__x0005_ÖBÂ?xÙ .£øÄ?÷Ô0_x001A_%Â?_x000E_W_x0004_ÝóVÁ?ümÛ'OfÅ?t _x001A__x0007_DÊÃ?àÍ'Z_x0018_·Á?üÍÌ/I_x001C_Ã?ñ»'_x001F__x0018__x001D_Å?´A0ÚEvÅ?Êëã¿_x0001_Å?MªrÖ]_x0014_Á?ý95¿v_x0001_Â?l_x0010_¦_x0008_ûÃÃ?\LµIÄ?_x0010_s_x0003_SbÅ?_x0006_-âûÂ?¼_x001A_L0~nÃ?¢ó_x001E_ÃWÁ?,(DÉ_x0010_Á?_x0017_¿L_x000F_ÈÅ?\jZ5AÁ?"ù%K¬CÁ?&lt;ÿ¡_x0017_aÃ? òQê§ÚÃ?_x0011_v_x0003_«ßÄ?ëÑì_x0001_¤_x000E_Ä?ë_x001E_XÄ?_x0011_¾_x0014_{Â?AËÖ_x000F_m5Á?TýÚ6Ã?ØÎè=ßÄ?_x0001__x0002_Â[;:_x001D__x0001_Ä?1_x001B_æ&amp;uÂ?óVCôJrÅ?óì5_x000C_/Ã?}ÝT×ÏkÃ?VÿªÅ6Á?Jjª¿ÒÒÁ?Õ»21ü©Å?_x0007_C_x001C__x0013_[}Á?©@×-ø*Å?"_x001F_¿{÷Á?$5áäÀ?¹D)8¯Ã?3u_x001E_©9YÂ?åQ½ìÄ?eÙ_x001D_y"¹Á?Øw"tØ£Å?LjÃþÝÊÄ?å	8ÖÃ?_x0008_ÇµÛôÄ?öôµu¦Ã?À¼[_x001D_GÅ?¢LÃ+Â?8ÏÍÄ?:#Læ¬/Ã?¦þx&lt;ÐÂ?e3,gy2Á?_x001B_bG5=|Ä?ØçäÈzÄ?P×ÀÄ?â¡Ùn&gt;Ã?Ëâ°_x0001__x0002_&lt;nÅ?a[ _x0014__x0001_¦Ã?nèÖ²Ô_x0018_Ã?¨øÕJLÃ?¼SíAñÃ?E=8ØÜPÃ?_x001C_ÍòÃ*Á?b@lüÃ_x0014_Â?£ÊsiÄ?úâøkÅ?M*ææLÃ?fmsËDÃ?Ñ¸¦&gt;,Â?_x0018_zI_x000E_ßÂ?êñã|¥Ã?ca_x0005__x0019_9Ä?È_x001E_nV_x0010_´Ä?_x000E_øKÓ«Á?-ÄâÉÀ?Ø ×kÄ?øU_x0005_"dÃ?Ýê­ÎÄ?ÓÄàð©óÀ?ôÂ²³k¦Ä?_x000D_(É_x0012_kÅ?ªÍ ÖGÄ?-Lø(5ÐÂ?Ò_x0008_íUÃ?ÞæÀ ãÁ?__x0019_!È$Á?%m_x0006_@¥¯Å?_x000D__x0011_*|Ã?_x0004__x0006__x000B_Z¨²P¿Á?_x000C__x0005_ÁøÄ?HD¶_x0003_20Ã?_x000F__x0010_.ÍÜÂ?¹ï1ÝEÅ?µH³­|Ã?³_x0008_IìÝÂ?CÊ½®ÃÖÁ?Þæ%Ã?t6º¡ÿÃ? bÏ3IÃ?_x0005__x0014_]X_x001B_Ä?a_x001F_cÇÕÁ?q_x0014_SºuÄ?g@·(_x0001_©Â?Go)ý_x0002_MÂ?Ê¹`²iÃ?_x0004_PòvÂ?_x001B_â_x000C_,ûÅ?oÚ_x0011__x0016_J_x0001_Ä?ÌºûÊöBÃ?Pá#	«Á?EèuÃ*Ä?Ò·µÔÀ?³ÌR½uçÄ?B¢-õÂ?]Nòc1ÈÁ?)RWzéÁ?"'9é´_x0017_Á?HÖ¹g|Ã?4§²A	Â?å]Îµ_x0002__x0005_rßÁ?m´So_x0015_Â?4OTÛ_x0016_úÄ?&lt;_x0003_rî_x001B_Ã?çzÌéÃ?«ßJ ÷Á?LßÚ_x0013_ÿÁ?\¬ç_x000F_ýëÄ?_x000D_Lñ,Â?ò_x001A_ø_x0006_¾Ä?ôé-41Ä?ÏØÚðÞÂ?pÚS&amp;¤éÁ?¬°âOjîÄ?Ù_x0001_¨LùÆÂ?ÞIæÉ8Á?Û_x0014_YÚ2IÄ?¢»l#ÛÄ?_x0018_Î&gt;HõÃ?ÆKÞÁ?ì_x0004_&gt;'_x000C_ÝÄ?Å¬7Ä?Þöþ¤ëÂ?c_x001B_Eë`Å?õ4d£:Å?_x0014_çzÜ\Ä?_x000C_ò®q±Ä?_x0007_ëy@Z_x001C_Â?R*[°_x001D_JÅ?×yX6qÅ?yu_x0010_.?&amp;Ã?Ì	ðäùªÂ?_x0004__x0005_àÔ_ºB_x0015_Ä?_x0012_\·sÙ¾Ä?_x0010__x0011_®F¢8Ä?_x0018_ÊßÛÄ?çôö»ÜÁ?²1è¡Â?þ´àmUÃ?DqÛR èÂ?âú%_x000C_Ã?Ð³_x0007_°Ä?òÿÐ¹êÁ?z[®Þ_x0015_ÐÁ?vêÈ_x001C_ÎÂ?¯0¹_x0019_TµÃ?=Ä_x0017_$é	Ã?_x001A_P'&amp;Ã?Ô¡/D_x001F_Ä?øv³a_x0004_½Â?g:]ät¬Å?b5_x0002_÷qÂ?SQÎ_x000E_ô#Á?Ë¬eµzôÂ?I³&gt;ÌèÂ?÷B_t_x0001_&lt;Ä?zÙZIðcÃ?ô ®ÕpyÁ?_x0019__x000B_PàEÚÁ?qU_x001B_¿Ä?³Èz_x0019__Å?G&amp;	9_x0003_ËÀ?ëH«_x000D_)Ä?W1_x0007_=_x0001__x0003_TYÅ?¤íl[ÏÁ?á_x0014_¡µ_x0001_ÀÀ?_x001C_üe&gt;þÑÀ? tK&lt;RÅ?ÜõGD;vÂ?ÔÆâ6³dÄ?|Å²A¿À?ÅW}KÐÂ?_x000C_Õ¯Æ'Ã?lS­óÅ?VÂApM_x0002_Ã?öÀ¿· Ä?ÒDë¤Ä?=¸¸~¤WÄ?ìî}_x0014_ìÂ?g`º²Â?§\6jÆÂ?&amp;R\_x0013__x001D_Ä?_x000E_Bº(ZûÀ?ânkXÿ5Ä?¼fîz_x001C_ûÀ?_x001F_ÙI@_x0005_£Ã?h;/&gt;_x0007_¶Ä?§îÿû$_x0007_Ä?Q8£_x0012_Ã?¸efª9Ã?ä_x000F_)Á? aMjÊ0Ã?Ge±­¤_x001E_Â?_x0019_Ódy÷Â?ø~_x0003_XÄ?_x0001__x0002_Ð&gt;oèßÄ?_x0001_Ò?ö3rÂ?_x0013_Wo¹£sÂ?åfeírÅ?ÜØªmÄÂ?yx#NyçÃ?+ôZ9ñÃ?\íd.SÕÂ?ã;y­	QÁ?P)YÏk_x0002_Â?ù_x001D_ù.¨uÃ?°|óÌ¢Ã?$W_x0016_/Â?ZÔL³­BÅ?XÏ+WIÅ?PAï¬_x0019_Â?Ç_x001B_« Á?&lt;_x0005__x001C_\Â?eOµ_x0010_âÃ?Sì¾ÿÂÂ? xQ6ÎÁ?Ð³¬ücPÅ?ý¾_x0007_Ò²ïÄ?5"S_x001B_Ñ¼Á?|óú(CÂ?ÊÃ,}Ä?þs*_x0008_sÂ?¿ &lt;`Á?Ô¥ö¨F Â?_x000B_Uµ`Ã?Ú°ç2×ëÀ?¹_x0010_+_x0001__x0003_édÃ?ÿJ­ _x0003_Â?ËÐ_x0004__x000E_GWÅ?_x0019_B»_x0004_Ì_x0015_Å?Ê_x0018_ê_x0002_kÑÃ?É:æÀDÁ?EuôF_x001E_çÀ?_x000F_¿âÕ{Ä?¾_x000C_y_x0015__x0018_dÅ?ÍËKÜëÁ?²då_x0017_Ä?æ¼¹tûÄ?#_x0013_ó½ÎÃ?Pfõ«\Á?#øk²iÇÀ?9ÛB´Â?ÔüFÁ?_x0012_áH áøÂ?ãÑôÂ? vÄ¨òlÂ?(y²_x0010_óÀ?v1&gt;Û_x0005_ÐÂ?VQ_x0010_x×iÄ?Ð_jL7[Á?M»}ØRPÃ?üäAÜøÀ?K&amp;ý5Â?Çßµ_x0004_Ã?¸ªE©DôÃ?+fßpIËÁ?e·²_x0014_¶Ä??7¡øÃ_x001C_Ä?_x0001__x0002_T_x0018_oGôÁ?mfV@5ÚÁ?Y´-x3Å?D(qï¦À?¹-L¸³Â?×T_x0019_PRÂ?Ä¥æ_x0010_ê_x000E_Ã?û4­oêÄ?ØflI%Â?ü$´÷âõÀ?_x0006_å$6gÁ?_0J	àÂ?^WHñÝÂ?q]¢Ð*Â?_x0008_`_x0008_E0_x0015_Ã?ü%·ÜnÄ?+æºèã;Á?Laìð_x000F_Ã?2g~Xt¨Ä?»_x0018_%õ&amp;«À?_x001B_wF`ÊÃ?_x000B_éÂìxÂ?)aY.eÁ?ÙPÊÎÁ?¾Ó&gt;_x0008_¨ÒÄ?ú_x0008_~p»´À?7AÑ|ÛÀ?Õ_x0007_Ý_ÈµÃ?~z_x000D__x000E_bÿÂ?loÑ_x000D__x000C_Å?´éï0Â?_x0010_g³_x0001__x0003_ÖRÄ?pkQg¦Á?_x0019_ßw,_x000F_ÞÃ?_x001C_+_x000F_/£ÞÄ?u$&amp;` _x0007_Ã?zêiòÂ?¶Êö_x001E__x0002_Ã?72$_x0015_Á?_x000F_«&lt;.ÎÂ?5®`ôóÄ?Æ(eø_x0003_8Ä?k±½,õÄ?þy½×ÂÁ?È_x0017_Ý»RçÂ?´_x0017_ùÁ4Ä?&gt;+ÎÝ_x0004_Â?#ÝqÂ?!_x001E_H¬Á?o:xZ_x001D_ÝÀ?5_x001C_Ô²ìÁ?o	m7Ù_x0017_Ä?t­3_x000D_ÖÂ?_x000D_ý½§v§Ã?_x0002__x0008_à×kSÄ?$±ØImVÄ?_x000D_nÙT_x0002_ãÂ?×ß_x001A_ Å?m³YúDPÃ?lÈ	¨8ÚÃ?¼þÆ8ë_x001F_Á? _x001C__x0016_ôyÄ?_x0013__[L^"Ã?_x0003__x0004_ïÌO=Z=Â?B;»¢_x0007_§Â?âÿÀ1þÄ?Rö÷À?ý_x0015_6t_x000B_âÃ?4ÚææÂ?æ_x0018_$ÓÞ°Á?ì_x0019_ÈzèxÁ?y_x000D_¥.Ä?çÎ_x0013_Sv_x0008_Á?ÖnìÇíÂ?.éG¼]¨Ã?×!Ëu¡lÂ?`¦¥_x0010_|_x000B_Å?_x0012_7H¥zÁ?P(_x001E_,^Á?b2X¼¸ÀÂ?ËÑ±¥ô$Ã?â _x0006_t_x000C_ÀÄ?pNúp÷ÂÁ?MÊc¸@üÂ?_x0003_¥ÎzåÆÂ?_x0006_,äI_x001C_GÄ?`_x000C_øÃ+Å?i³ÝäÃ?Ü,)_x0001_f©Å?t_x001F_åÊ_x0005_ÙÃ?p¹à_x0002_/ÄÀ?¬_x0008_­_x0004_0Å?(â_x0002__x000E_éÂ?ÜÁ¿LÂ?¾_x0016_çÂ_x0001__x0003_¸BÃ?p#ÀjüÃ?¦_ä7_x0004_hÁ?._x000C_EnâÄ?Ôs_x001F_%î_Â?ãÆS_x0002_ºÁ?S-R@É9Ä?_x001F_$/SØKÁ?hÂg¡_x000D_êÁ?MðPÂ¾Â?pÖ?²Á?_x001B__x0010_Â_x0008_x`Ã?_x001B_Éh¶P_x000B_Â?_x0008_dhúÄ?Ãã_x0001_.ÊÖÀ?öUñN*&gt;Ä?ë(_x0018_(¢BÅ?v(®7.BÂ?4h_x0019_ð_x001B_Â?ÏR_x0019_²SÚÀ?U¦ÓæòÀ?4ÿ_x001E_0ü Ä?ãº*¬Â?~ñ@@ÏÄ?AI«J0Å?@©~rÁ?®_«_x0016_ì3Á?ÔÚIöÖYÅ?þ`ÅÔjÅ?7kH5&amp;Á?_x0001_kwþ¡Å?ìuK:ª_x0006_Á?_x0001__x0002_5kí%ïÂ?Í©¹¦ÇÁ?_x0006_Ì«uÃ?ìZe(_x0017_Á?áÙÙoÛÂ?þÊpJ_x0007_[Á?0t_x000C_ðúÁ?8T_x001C__)7Ã?y£_x001D_JäÂ?Q_x0019_jO¶àÂ?dÑ5=__x0011_Â?_x000B_®GÂ?£À+Ü_x0011_Ä?ö_x001F_Ä?÷úÔ±ÓþÀ?ÒÅ0çpÂ?è@_x0007_Â?ËÂe_x0019_mýÄ?Ã÷Äêµ½Á?_x000D_Æ@_x0008_¥¾Á?çjÓ_x0011_çØÃ?a±õÉÂ?]ÄÌÀ\_x000D_Ä?·+â¡zÓÀ?/`{ÞÀ?ý_x0006_¢_x001F_Ã?ÕöÑ_x0007_éèÁ?\¡_x0001_¥{Ä?VÐD5ã#Å?¶LÃËÍ§Ã?_x0019_ïÇS8ùÀ?í°ÕÝ_x0004__x0005_wÈÃ? åvtu_x001C_Á?·JÞù_x001B_´À?´\×ÎEêÃ?;Øxt._x001A_Ã? _x0010_û_x0004_cØÃ?À¹úÄ?1(øT­Ä?M;÷NáÀ?_x0011_÷|Ö§À?õÝûzÕÃ?JÌdÙÂ? Ö_ÙwÅ?$_x0001_Ï_x001F_E'Ä?_x0002_Ób»ââÂ?Q'¥eîéÃ?Ì(]W]¬À?÷Ù¾ôñ6Ã?½à_x0015_²ÿÁ?^w°!ñÁ?f_x0019__x0012_Ô:VÃ?*o	ÀoÄ?é#qAÄ?{3mSéÄ?_x0003__x000F_µ_x0008_7æÂ?¾eì_x001C__x0016_^Â?_x0012_YÎ.Á?3roðÊÄ?ßJÑ¢_x000E_©Å?_x000F_­2ïè_x0018_Ä?'íOÿYÃ?¸_x0014_\|ó Â?_x0007__x000B_ê,§g·À?E_x001D_0êÀ?,!_x0005_¾ñÁÅ?A_x000D_W£_x0016_¬Å?YÅÇBÁ?Ò_x000F_?ÂÚÀ?TUÅ)Ä?¶ú}_x000C__x0014_Á?f_x0003_¡_x001A_Ã?&gt;_x0004_U2ÊÁ?ü#ÔytÅ?¾Â_x0001_z¦Á?_x001F_æ*ÙÂ?_x0005_@â#:%Ã?å"ëøgÅ?ÈúlÓ_x0004_AÃ?c$è-_x0012_Â?´_x0008_}Ç³"Á?åÓv_x0014_}¡Á?Sj¡Ææ_x0002_Á?_x000C_nl0Â?ÇÑÜÛ;{Ä?_x0006_ç,OÃ?]îEêmÅ? Úvi¨Å?X¸øåãÄ?WkÏ:Å?»ñÝ×_x0016_Ä?nTZÅ?	Þ_x001B_)ùrÄ?°´[¤_x001D__x0019_Ã?}ÿY_x0007_	âàÂ?_x0003__x0005_GHÏÄ?ðsk(Ã?9_x000D_­üwlÃ?ûântöÄ?jÐy_x0001_Å?ÔÉHàåÄ?_]d'_x001D_:Á?_îýz,oÁ?@½ÅsBÁ?Å¿_x0002__x0008_²Â?CðxNÂ?I_x0016_Î_x0006_Á?Û@ìé&amp;Ä?³úGTª?Å?ä°W°ûÇÂ?=_x001F_([?Ã?ÖÐ_OX1Á?µ´|l½ýÄ?6¬ê_x0002_,Å?M#«6pÃ?_x001E_)gløÀ?/¾Ä_x0004_UÃ?óðÐ®Ñ¾Â?îDüoS_x001A_Â?×hßdyÂ?6NJW¿4Â?´vkÄHaÃ?¯¿;_x0014_Å?½Y*±_x001D__x001E_Á?:r®ÚU_x0006_Å?ä»iµ·fÄ?_x0003__x0007_8HªÜ±ÇÃ?^_x0002_à¬ÛiÁ?ÄRB¥gÂ?_x0015_lì¾O_x0012_Ã?C	_x0013_®:¤À?Ô_x000F_þÄ _x0008_Á?]&amp;Y%Å?¥â¸-pºÃ?Æ_x0004_út_x0017_ÚÀ?^þ¨ÓÄ?Äi7_x001E_ÜÃ?[¢_x0008_ï_x0016_rÁ?Mdz_x0012_úJÁ?¬©}æôÅ?#ý×AÚ´Ã?_x000E__x000C_6IÅ?ÒHk_x0014_4Â?v_x0008_ÅÉo®Å?¬¾ßÅÂ?&gt;gHýÃ?1¢tÈ_x0006_ÜÂ?&lt;1_x0013_êJÄ?[_x0017_J_x0005__x001D_¢Å?JÿIÜÉÁ?­¡N¤+aÁ?Ë_x0001_¾aÅ?Ù×ô_x0011__x001D_Á?X_x001D_ÑC:`Ä?ºM_x0014_´oÄ?_x001E_¬+Å?6s	Ä?åB6_x0002__x0003_ÉcÅ?íçá«G_Á?/±K¶jðÀ?¿[ô_x000D_/:Å?_x001E_Yö°¥À?j¶ÆÍhÁ?.Ê)5ÊÂ?Ð_x0016_ÖB ÅÄ?ð_x000C_7}Á?újâªÂ?xb´_x0004_¹À?n+|_x0007_~Â?µ¥ûD)0Á?gEª4CóÀ?Èõ-_x0017_ _x0018_Å?±Væ¢_x0001_Á?³_x0017__x001E_ÂSÃ?×_x000B_º5ßÁÃ?c*_x0019_î¾Ä?9~kÜ°íÀ?Õ£D_x000D_à_x0017_Á?³¹ûRõ Á?a&lt;ßÿúÁ?_x0014_û^»p\Ä?ÑBËÿãÁ?êêû_x0015_B=Á?VßW&lt;E»Ã?na._x0001_UÒÃ?Ì_x001B_=ÝÂ?"¤tÄÃ?"yÅãÇ&gt;Á?·_x0005_K8zÅ?_x0001__x0002_6fáØ_x0010_Å?¨_x0016_úNN®Å?ª)fðÛKÅ?Ñ"_x000E_êYÂ?kÉ²´ª_x0004_Á?®Ý_x001A_à-ÄÂ?bù÷dÄ?¤MÕ¤_x0001_ÅÂ?ª?ú¶Ð°Ä?p'_x0004__x0018_ÁÙÀ?ðÕ\ð_x000C_3Ã?_x0016__x000C_wX¹Ä?g,:KZFÄ?Á^üZÃöÄ?(Uef&amp;Á?râ(·m´Å?°~)_x0001_vÂ?þS7T½Ä?hk±ee_x001A_Å?ÈÊV%ÙyÃ?pSZi_x0014_ÈÀ?5_x000D_ÛÀ_x0016_wÂ?_x001E_Ì\X©pÅ?ÑØd_x0007__x001E_\Á?À»_x0008_6éòÀ?_x0002_cÃÖ×Á?_x0007_¢@ú_x001A_ÁÃ?9íCî_x001C_Â?C*ESCÁ?îx6?_x0010_vÅ?ó&amp;ÃÉdÜÃ?"o_x0004_å_x0001__x0003_J_x001F_Ã?Nr1^À Â?¦h_x0007_ÏÌfÃ?Û°ò_x0016_æÄ?ÖwJï¢_x0003_Á?_x0012_9ÿ\=Å?Fs~s_x000B_¦À?_x0007_ÛÉËÂ?%D+Ó~)Å?¡îéµNTÅ?z6mÏCíÃ?äö_x000B_tÔÂ?ÒaC_x0007_TÄ?¶%ÜM´Á?¸Oz»æíÃ?®i&gt;aø\Ä?_x0012_tËF_x000D_²À?,½Ná_x0018_&lt;Â?xcûÔLVÅ?'Ól¼7LÅ?Âº:_x001B_®LÃ?,ÉP_x0002_ªÂ?m_x0002_#¹Á?AÆx_x0015__x0004_ÓÁ?w&lt;ìjoÂ?Êá÷Ë£pÂ?e¶)éÀ?è_x0013_ð?»±Ä?£ÅµÍ_x000C_Å?^O=íÖ_x0001_Å?ê}­B(°Ä?A_x0006_¿û_x0005_Â?_x0003__x0005_Ý0&gt;¶_x000B_Á?° rÃÛÂ?x_x0014_¢Á?_x0013_Þ_x000E_Ã _x001C_Å?µ_x001A_^L«ÄÀ?î£L_x001E_ÌÃ?_x0002__x0002_û,(ÑÄ?Ò½Ú÷Ù%Ä?_x0007_CðñgÃ?}ñåO¬Â?(ëS×qÄ?Î_x001C_@°²3Ä?_x0007_ýgCàÆÄ?yz_x0001_¬Á?lÔ£¡Å?VØíÄ?ö³¸¸¼Ã?9LµÖ_x0014_Â?|Ë Q¶Ä?p&gt;Ï_x0015__x0004_QÂ?À ´Y"Å?É_x0006_Ý_x001E_Ã?ÿëm	xíÁ?Ñ*Î$_x000B_Á?­Y&lt;Øh(Ã?=_x0010_¸ ¡EÃ?y_J¦³Â?B0àáéÁ?rnFÏfùÂ?DV_x0012_eÅ?¤Ä³CÂ?úößØ_x0001__x0002_ÛÃ?Jë8y¶Â?3`DÕd*Á?_x0002_QpÐ_x0016_ÛÄ?"«g_x0017_-Â?&gt;l_x0012_¡\¯À?b_x0018_äX¡FÂ?ïÿ_x0010_§¢«Ä?·o ç(Â?Ì=_x0011_ìýBÂ?ÓÖÜðÄ??è2·ÞÀ?º%ñÎ×	Â?aMQÃ?îÐA/#7Ä?¼GÊ ·Ä?_x0004_2_Uí&amp;Â?VÁ*_Ä?é°ÒàB¬Ä?ÙÛÂåCÄ?ãÓªNÂ?X©ÃH¾HÁ?C¿o&amp;ó·Á?Ã_x0012_RöÜ+Ä?9¤(ð+Â?SäàÑóÀ?$&gt;T"¤:Å?MÉú5Å?_°HñrÃ?NÅ	&amp;Á?ýL¥²#PÅ?_x001E__x0013_sé¬Ä?_x0007_	j¥½[Â?ÿ|ª´Ä?_ýhëa%Â?¶W8üZÃ?mù Ä?ªv%_x0015_XÄ?yÍ&amp;_x0016_tnÂ?^_x0001_×¾f_x000F_Á?9æ_x0008_¦øÃ?CN²Þ4Á?eÓ)Õ½Â?cej_x001A_*¹Ã?b\&gt;dt×Â?»«äl¹Ä?þ{lÆIËÃ?¥_x0014_¤»÷Â?%w_x0006_­_x000B_¤Ä?_x0010_»ã_x000D_C¿Ä?_x0002_+_x000D_|_x0003_¥Ä?evË_x0007_8Á?_x0002__x0001_6ÆZÁ?2RF_x001E_ÒÐÁ?_x000C_cÁ=YÁ?Rbx_Å?ÛEÐä¤_x000B_Ä?_x0012_¢s_x0005_®À?Ñp_x0004_PøhÅ?zÐÝZpÓÁ?AßðavûÃ?§÷ÎcUÂ?íM8¦5Â?RÍ:_x0019__x0001__x0002_½{Ã?&gt;·Â¨Â?®wv_x001D_ÈÁ?ÕðøìÔÁ?m[çËEÃ?XI±ðèºÀ?!ÇÐº^Å?©ÓCMfÅ?_x0005__x0013_xbÂ?Á_x0011_áöÄ?ZÄd_x000D_èÂ?ââ¾çåÄ?eÕ'EjÕÂ?çÉ×z uÁ?_x0004_32'*ÇÄ?Ç_x001E_)2Ç;Ã?¼nÔÊXÁ?É£cdNÄ?T÷P_x001F_¦Ã?9á\¸dÂ?M­_x001D_tx0Å?_x0013__x001B_¯ÒU7Ä?$£_x001C_ÑMÄ?¸³P}8Å?ð`l¿?Ä?³qWÂ?k*_x0005_"ÙfÄ?ôn_x000C_ÖÁ?{æ,wWôÁ?XPÈnçÂ?(&amp;ÜV]ÞÂ?øuzoÌÁ?_x0005__x0006_°}F2h/Ã?ìEva÷Ã?_x000B_ôJsMZÄ?"pEv;Ä?4HÅ°BëÀ?WÈï¸xhÂ?a±pã_x001A_Â?_x0012_¥£ÿ§rÅ?²_x000C_nÅ_x000D__x0003_Á?ty¿GÇÀ?8VÁ	µÕÂ?õ¬©áÕÚÄ?øìÓ%ü_x0002_Â?z)`=kÁ?Vãì_x0001_#Ã?6_x0008_¡RìÀ?ék_x001B__x0002_Y_x0010_Å?_x0004__x0019_Ä?{íX´¤Ã?ó*|GÃ?¡9l6ÄÙÁ?ô¼üÄ?_x0016_Ê¯ðh¬Ã?ëÉeóÂ?UÏàÄ?_x0015_3/ý§À?®ÔåS_x0018__x0017_Å?ìÜ9ÝQÄ?Ç&gt;iÅ{Ä?v¹_x0005_Z_x001E__x0003_Å?_x0003_©ÂCôZÄ?_x0008_×K_x001D__x0007__x0008__x001B_÷Ã?ê,A7ßÅ?ßFÆ§Â?àØ_x0006_°û,Ä?õÜ£WåEÄ?¦hl?QÁ?P_x0004_©´Â¸Ä?Ç\ÿJnmÅ?Ïí÷_x0005_Å?_x000C_LM_x001F_ÜÁ?±9é_x0003_ÐÃ?	oB_x001C_SÄ?b¾§²âÂ?è_x0015_rBæÃ? ¼¶G¶Ä?8,ÒÀ?¨¦a@_x001F_Â?#[öÍJÁ?¸_x0004_ÔûÃ?c{'Ã8©Å?öÌBøëÁ?Upé	Å_x0001_Â?g½KÕ­Ä?Þ÷_x0002_Ø¤)Â?A6_x000C_DÕÁ?&amp;_x001C_9+_x001B_Ä?³Ñ­Rf·Â?ÎuPJvÅ?ª_x000E_õ¯À?Û@*Ä?ÐèY_x0012_ÎLÄ?5_x0018__x0007_ÔîEÃ?_x0001__x0004__x0003__x0007_Ý®Å?_x0002_2§_x0016_¹ùÂ?KTÎSÄ?å_x0008_ª¤çgÁ?_x0013_!só`åÂ?C²¦Ï"àÄ?à¬÷Eß Á?ôdT}YÄ?_x001E_.Õ x~Á?_x0012__x001E_­íÂ?®òû=a­Ã?e±Ö~Á;Â?¥vË~Á?!?ÆÂ?Ýä#ªÅ?`f5_x001B_.Ä?¬/_x0007_ÔF_x0011_Ã?½v_x0018_Ä?ëMåÒ÷Ã?	T=¹_x001D_cÁ?X{èts®Ä?¢_x001B_u_x0017_Á?FßáT0Á?«úÞÓà­Å?êã_x0010_àSÂ?Îí_x001A_BÄ?»._x0002__x0014_«&gt;Å?b±Hé×ÝÂ?¼õ&lt;-£Ã?GcÇ~ÙÄ?|:áU¼.Ä? è_x0018__x000E__x0001__x0002_{OÅ?¼û/GÀõÀ?Où^_x0005_ª!Ä? {¨èekÅ?Nsùz,.Â?Ù&amp;}+_x0005_Á?JÁFâ_x000B_Â?8Ð_x0016_È_x0007__x0006_Ä?#_x001A_«ÓiÄ?èÁ_x0018_$ÒÂ?¯_x0004_9Ý_x0018_Ã?·¡m_x0018_¶Â?á_x0014_r¯ØQÄ?ÈKåÊn6Á?M4|&lt;ÈÃ?c¢soÃ?¸Q¼5_Ã?H5¥×Â?Â°l%HîÄ?ôñçÔ«ÌÁ?½?e£31Á?ðº¼Å?ÇUtm·_x000C_Â?D_x0013_ÄúV_x0003_Á?ÚnÇ6oÅ?×_x0014_C±[_x0008_Å?EÁdÚ\Ã?&amp;_x0014_	øVÅ?(p=_x0002_ÛHÃ?ªp0QÁ?Ø´ø-¸Á?'v¾$â&amp;Å?_x0001__x0003_~|=rtbÄ?Ô;O°_Â?W_x0019_ÃçÁ?afÿ_x000E__x001A_zÄ?Í)k¦	*Å?Ø«þæJ_x0014_Â?Q"àfdÂ?#¥	Â_Å?Â#5½SqÅ?#Z_x000D_³O$Ã?¬î_x001F_DÄ?=O\MØ¸Á?ð`»XÆ_x0004_Á?&amp;_x0018_uyê_x000C_Â?PÛ®ÅHÄ?f_x0019_º_x000C__x0015__x0008_Â?(_x000E_H_x0018_yÄ?lÌøzi÷Á?_x0001_Bí(_x0015_Å?¿¶þéßÁ?s1:ñÄ?_x0002_KMÑÿÁ?0?Ä'Â?êüÑ8_x001C_Ã?ø_x0011_AB­Â?dv³LÂ?Gð©£»ØÁ?pàu_x000D_Â?|ªîýRzÄ?ÀR}_x0001_ÉÀ?´TÄEÅ?R±Á_x0004_	_x000C_öÃ? :AæÁ?1p#¨_x0014_2Ã?ï_x0013_Ì_x0018_2Â?L¤¥_x0006_ö6Å?üRXfIîÂ?_x0015__x0013_ýÈH_x001D_Â?®é_x0007_L_x0001_Ã?_x000F__x0001_Â?æ_x0013_½,_x0005_jÅ?:ò_x0013_ýÿÀ?ß	¥ß¯fÁ?åM}ºÅ?ô_x001F_h­¡/Ä?í_x0018_ÔxµÁ?Ü_x0019_u1WÎÄ?P4(âÁ?Íã°²/(Á?_x001A_^Lm_x0015_Á?öÕ»ºXÂ?_x000C_ÇkÊí_x001D_Ä?zÝjÚ(:Ä?­ìÓÒ¨Å?_x0016_¬ÈRp_Á?Ü!5_x0008_ÈÄ?õ&gt;_x0015_D_x001E_^Ã?!²ÖrÉ_x0003_Å?ò_x0014_$Á?Í"3_Â®Ä?2Õ&gt;_x0017__x0002_¹À?»Á*¢5Ä?¡£8)Á?_x0002__x0003_û"_x0001__x0014_Ä?ç&amp;,^"Ã?ø_x0012_D÷ZRÃ?3ÃÒ¾'/Ã?_x0012_}ÿk-Ã?Ö3R&gt;åÁ?d²IgkÁ?å­qÛ[ËÄ?FÁ_^	Â?.'áÍ~Â?.ætûÂ?_x000F_Ì¡f_x001F_Ã?J_x0018_­²h1Ä?YX©Å?|_x001C_²_x001E_Ã?â_x0013_$_x0018_0ÁÀ?ÏFÞ÷Ã?^hÎsèÀ?ðZYe6Â?â_x001C_ì×s{Á?\JìË&amp;YÅ?Öî¼7 ]Ä?ÚWk_x0004_\Ã?n_x0019_L6Â?Èm¤4jlÁ?Qw_x000C_»Á?.{dÀÅ?6¼_x001E_Ü_x0011__x001A_Á?QÌ*_x0004_,Ã?òìì\}±À?ÓÂX_x0012__x0001_Ä?_x0010_iKj_x0001__x0002_Ñ0Á?ÅÎÓ£È¦À?¼É-!&lt;·À?Òw£ó£¼Ä?%Ç_x000C__x000E_wPÃ?m![PO±Å?èÆ¤ØúÀ?üæxb¶ØÄ?&amp;s2ñ\Ã?°²E&gt;Å? Ô__x001F__x0015_&amp;Ã?Ql.6ÇsÄ?V¡¹ßõiÂ?Ñ£KLP^Â?bÜ 0²Å?·wÝ_x0004_Ã?5ÍÖF6¯À?4_x000C_çl_x001E_Ã?xÚ¸¢cÃÁ?cùëÿ_x0006_Å?4#yé_x0012_Á?Ã°¾_x0013_Ä?PÜ_x000D__x0015_¯ÚÄ?ÅÂS_x0002__x000D__x000E_Á?á¼a7îúÃ?på,$ýÀ?j)M_x001A_£Â?!.Z$7ÛÁ?_x0001_G¦_x0008__x001A_yÅ?Â¹Á®NÁ?±îV÷yÂÀ?b;9òb¤Â?_x0001__x0003__x0013_9_x001A_&gt;_x0008_ÍÃ?MìMOuÃ?xâ¦_x0016_D¢Â?&lt;5É_x0018_I'Â?×FÞüD_x0010_Â?=Ù{¡Ä?ÌçÞüÉÂ?¾JÏ|÷Ä?X²ß_x0013_:!Á?~_x000F_K2_x000C_¥Å?_x0003__x0017_}Ó)Á?ØçE±z_x0003_Ã?µ¡d_x0011_5Ã?¿)Ø8$Â?y¡Þ_x0002_YÄ?IØý7Á?_Ô1mHÂ?mÃÛC;uÃ?M_x001A_v­_x000E_Â?ª_x0007_DS|ÍÁ?N_x0006_0_x0014_Ð´Á?D_x0016_¯¤ÚèÁ?¢ã$äÆ_x0007_Á?&lt;/÷A_x0012_Â?«ìFÜJGÂ?¶´u®áÕÂ?Qæ¯äòÃ?5êh_x000F_Â?©_x0003_y_x000F_´Ä?Ã¤ÖÃñÅ?8ê_x0013_ÑÃ?¡èC_x0019__x0001__x0002__x000F_¿Ã?ciÓÙv1Å?Ýï_x0003_$vÂ?æR¯ÇqÜÄ?t&gt;K_x001A_Á?_x0006_hjÕÄ? þ_x001B_¹?Á?%ÀÍÒGÅ?²\_x0014_lÒ;Å?bì_x0007_ý_x0008_$Å?'¿jíµÔÁ?ê¢îH1(Ã?*õ:ÆñÂ?h+UÂó)Å?èöfÄ?óÁ³,mQÁ?z9yÄ_x0017_Å?G_x0010_nü³À?n[O\eiÅ?9ïï§_x001D_¨Ä?º_x001C_;#´3Ã?[Æö_x0013_£Á?¢óÃ_x0017_eiÂ?P?,«;_x001C_Å?Ó_x0012_à\_x000D_Â?æ?Î_x0003_°ÌÂ?£%ÇÜ_x0011_ùÃ?K_x0016_Ùý_x000C__x0013_Ä?_x001A_nWv_x0018_Ä?®MòÄ?È@Ø¼£Ä?­ÕáR'Á?_x0001__x0002_P_x000D_Õ_x0013_&amp;Å?&lt;D_x001A_uA_x000F_Ä?Ð!Tµ£_x000F_Ä?©þ^®_x0005_7Å?iÒý_x001D_MÅ?~Ôr_x0001_6Å?_x000E_=@rþÄ?Æ"fý`Â?IfNÍÀUÅ?ýQ%¡Þ_x001F_Å?×&amp;x-Ù_x0002_Â?kCÆÄ?WÞ-¸YÄ?VÝ§Ai^Ä?÷²&gt;k_x0006_Á?ÀËC"Á?¼L`_x0004_ÐWÂ?.&amp;nßN_x001A_Ã?Øã_x0010_Ã?iþLiØÀ?úÈBæJÅ?°æãÂ?¿7EÈÂ?¶Ë_x000D_ÅÃ?»ÚJ{xçÀ?zÇ¹CÅ?ÀÃZYÄ?º¤0Á?¸£F¼I}Ä?¤g_x000D_Ì_x0006_­Å?b©YØûºÂ?z8ö6_x0001__x0002_.AÃ?½Ì7_x001C_ 0Ã?ÊÚm_x001F_._x0012_Ä?ùzØ_x0008_Â?òäþ³ÝPÄ?;Æc·S:Å?_x0014_cMÛ_x0008_:Å?_x0015_bóPÄ?8_x0014_¢ÆöÂ?&lt;;@Ù­Â?Äd£8_x0014_Ã?V5ñkEÄ?)ëWf\·À?&amp;y#ÁºÚÂ?É	Ù¶lÄ?N_x0007_[¥Å?ö;h½¥Å?ÆFÈå_x0012_Ã?2£:ÆýëÃ?¯ú?*@Â?àP­6Á?j	!·nÄ?&lt;'µ_x0007_ªÅ?\_x001A__x0012_1Á?Pè_x000B__x0014_lÂ?_x001F_k8ºr`Ä?Ýf_x0015_×TAÂ?T_x000B_jµÈ©Á?&gt;_x0013_¡P#_x001D_Ã?ó¿ÑgÎôÁ?%T\5bÂ?'õ_x0004__x0001_fÂ?_x0002__x0004_v½~b_x000F__x0015_Ä?)Ñ_x0018_5¶ÇÀ?&gt;_x001B__x001C_ñúÜÁ?3äz¬ ÝÁ?ù'Ø	Ã?qÃ-c_x001D_°Á?ë°Wa4ÞÂ?0KgPEÄ?ç °&lt;Å?.AgDÃ?b_x0005_þ½wÄ?AÇø£_x0014_Å?¼¨æÂ+Ä?@ .HåÀ?V/¥	Ã?$_x0010__x000C__x000E__XÅ?^[»iÅ?_x001C_t)¼­;Á?_x000F_Bà_x0005_¾À?ÜÒö¶·Â?`Ç_x0015_öo Å?y\HÂ?jg[ö×ÿÃ?¤¿\pÄ?böÉ(×îÄ?|_x0008_ß%ñÕÄ?­_x0017_?_x000C_Æ_x0001_Á?60Oý&amp;_x0003_Â?H_x0019_GÎéÃ?zç¦(Ã?bXæÞ¤.Å?ÅÞù&amp;_x0002__x0005_É_x000B_Ä?#gðt!wÄ?-©@á_x0001_ÁÂ?_x0007_¹sè,iÅ?û_x000C_Ò=¡Å?:f_x0011_\u¼Ã?ú{G_É·Â?¦_x000E__x000B__x0011_Ã?&gt;M_x0008_¨	Ã?ia_x001F_N_x0004_qÁ?®W¼}}Å?_x0015_èà¼þÁ?Ós3°Á?f­ÒÞzÅ?kB«Ô_x0007_ñÃ?+ônwÀ5Ã?ÉWïz+SÁ?ì_x001E_,_x000F_³Å?ÊÈ_x001D_¡. Å?½ë¥xÅ?§c_x001F_=ZÂ?¿éÏà_x0017_'Á?ÏNIÂÂ?sÚ~ÎÂ?O_x001A_~wxÅ?üDwz_x0019_Å?°Æ_x0012_3tÉÁ?#7_x0003_ï_x0004_XÁ?æñë.5Å?_x0015_/^`Á?Áv_x0003__x0002_0Â? aÇkéÀ?_x0002__x0003__x0014_[³×&amp;Ä?_x001A_-_x0019_ÏtÁ?l(AÎÂ?#_x0008_ô°]®À?«ôÉ¯`Á?&gt;8|àz¡Å?ÇM&amp;pãoÄ?5¯ÇùÃ?X6¨ìPÁ? Ãg÷5ÒÃ?R^äÃ?(|&lt;Ä?Û_x0014_]_x0001_ÝÃ?Pº¡éãÚÂ?&lt;Ùmä0Ã?le_x0007_]$Â?J½_x0013_ÚOÃ?]dÈ´_x000F_Ã?#x´YÃ­À?_x0016_éÕ¼ÖöÂ?ù#_x001D_^üÊÁ?H_x000D_	÷R_x0006_Ä?TD_x0011_Á?¨2ÞCN£Å?JælK_x0005_Â?__x0019_b%÷_x0006_Á?÷_x001B_JtJjÄ?2È_x0019_j1_x0017_Ã?h­w!©¿Á?Àg¹+Á?¤¡_x0019_,_Â?ÉmðÇ_x0002__x0004_¨Á?©Ù¡óàiÃ?·tÂ!ùÂ?ÀùÇÓÁ?_x0001_G(_x0005_à_x0015_Ä?òFß%ûÄÃ?+Í&lt;-_x0016_Ä?Õnð_x0016_ûÂ?Ö^ÔnÅ?\ÖÛPzÃ?_$_x0003_k_x0002_­Â?_x0016_5ÎAÙÄ?I¨[WöÀ?ê@ÎÛ¿¾Ä?¨_x0018_)¸òÙÁ? g#_x0016_&amp;rÃ?äk§a_x0017_¨Å?h*X³Â?á_x001F__x0001_Å?Ä-§lÄ?¤Ü\2RÀÄ?¿JºÙ5ìÃ?4_x0008__x0010__x0016_vòÄ?ÿPî¯¤À?Õi_x0006_Ã?_x0005_CqoúÄ?¸ª;:&lt;Á?bT2"C\Ä?Æn^£ÊÃ?¥_x000D_«´Á?ç&amp;&amp;1Á_x000C_Ä?_x0006__x001C_`SeýÂ?_x0001__x0003_É¿²Q;Å?vl\§zÄ?-îB·1Â?]æGÂ?È_x0017_µ&gt;Â?«CWú%Á?_x0004_Æfþ8Ä?lv&amp;OÄ?_x001D__x0008_è_x000B_Â?ÇG_x001C_g÷Â?ût_x000B_·tÅ?_x0018__x0001_ìó(üÄ?¤ªGx¡_x001E_Ä?±¯Í¶Á?¥Â×gÅ?_x0002_FÜ{ïÄ?0_x0011_¦ÒµÃ?ÒY&lt;S¹Â? Üà_x0012_	Á?n15%		Å?_x0005_Mha_x0003_;Â?Dº_x000F_KwÃ?ª~°k^(Á?Ò_x000B_rwwÂ? »§{Á?ñ¿°Â?_x0015_Z_x0015_~âÌÁ?[6]_x0012_,Å??¦;±×Á?|óñ_x0005_CÁ?Q_x001C_í_x0005_÷Â?ÿªC_x0003__x0007_ó_x0002_Â?tû`Ã?@ÂKÂ?+_x0006__x0004_Â?__x0012__x0007_ÿø¾À?_x0004__x0010_7ºõÓÂ?J[ÿï¡ZÂ?¤Ø+VRGÁ?µ¥9ÕÝÀ?tN@*Â?sÉ_x001C_åØ)Å?Þ_x000E_Ö 6_x000B_Â?-lÈ(_x0007_Ä?è«_x001C_kSÁ?_x001A__x001A_@Ý_x0001__x0010_Ã?¸Ú3Z§EÄ?é?oµ¢ïÄ?_x0002_ø5_¤Å?0PÆkæÀ?Q_ËF_x0013_JÃ?_x0005_x_x0017__x0017_°_x0014_Á?¾qd_x0018_ÂÄ?QmL_x000B_ Á?Öv_x0016__x0018_£ÒÀ?ôû«õ1Á?ÿ_x001C_ò9?Ä?+ÉdYÁ?_x0007_ÖÙG¾êÀ?Q)^ÌíÁ?$OR_x0006_Á?,ÖQÃôÂ?u_x0019__x001A__x0013_Ã?_x0002__x0004_9Ý"_x0001_fîÁ?xMÏ¾;PÁ?_x0002_+#k_x001C_Ä?Êó_x0016_èÆUÅ?êÃz_x000E_²Á?üêmÃ?[° v§À?_x001B__B~Ã%Á?_x001A_ùÛ;í_x0003_Â?_x000E_¹zmþ¹À?7Æ_ _x001C_Ã?;_x0013_Lz£Â?_x0018_S6hÇGÁ?_x0012_|ÏYÿÄ?Øý¡	Á&amp;Ä?MMõ}_x001D_Á?IøX$~ìÄ?_x0014_b_x000C_·¾Â?À÷à?AÿÃ?NPÚÜ¹Á?Þ8Ç)"_x0013_Â?_x0006_nÔÃ?ã_x0001_vÐÄ?ì°©]Â_x0004_Ã?@ÿ ;0Å?ðEyÁ|»Á?EnªS÷¿Â?¨&gt;Vz_x0019_Á?°²zGàÅ?¸=%¼$_x0003_Ä?8_x000B_¦lÃ?L_x0016_Xi_x0001__x0002_åÃ?l_x0019_UmÿÄ?²_x0016_eÈrÃ?ý_x0006_@_x001B_ÒÁ?ßú_x0006_ _x0012_6Â?í_x0014_ô{[Á?&amp;_x000B__x000E_ ¸Å?uÄ£Ä?£Fß_x0003_Ã?{_x0008_f_x001E__x0013_ÌÄ?øÌë³´Ä?1êWéÊ¦Ã?èg ZëÂ?oÿaÂ?¾ÆÅ×À?gþ~R_x000E_Á?ÞW_x001A_p;Ä?oôéÏ±À?ËÉgi0«Á?Ûc_x0019_q4oÄ?8lò&amp;µÃÁ?9_x0013_åå_x0017_Å?f_x0012_ïÓÃ?_x000D_zÄÊÁ?b2ºÂ?fcÞä,hÃ?']©¾÷À?L9³î[_x0006_Á?^´zó_x0019_ªÄ?3»³¬zÁ?÷9MòÂ?õ²°^oÅ?_x0002__x0003_ÂF_x0010_ÓÄ?Î_x001A_G¬Å?å?IÀKKÂ?ê_x0017__x0007_ÁÃ?5E_x0004_IcÂ?=Û¤_x0001_7Ä?lQJæ÷ÚÃ?S Uè§®Ã?ÜfÞ_x001F_¿(Ã?±_x001A_~_x000E_gÁ?¨_x0018_ ÍPÓÁ?Àmºûi_x0013_Á??»é_x0019_¢ÎÀ?FF_x0011_Û7Â?7sZùÂ?ÏÉ2ÒûÄ?»ê_x0003__x0008_ÑOÄ?Qa2f+zÅ?æ_x001C_Öñi8Ã?².$_x001D_ØDÁ?¾áïÉR¦Ä?_x0018__x000F_qðw_x0016_Å?Û __x000C_	Â?$[öMëÃ?HO_x0011_K¿Å?8¼ÕÆNÄÄ?_x000F_¬¯qÜÀ?ùÜ&gt;8ËÆÁ?&gt;_x0006_ÀýÄ?ø¢d£ÕÀ?Û_x000F__x001F_F_x0003__x0004_Á?à&amp;[_x0003__x0007__x0010_ÄÃ?v¦x_x0018_Å?4_x0003_\_x001C_åõÃ?ÖË_x000F__x001F_b_x0004_Å?_x0014__x0006_Hð¤Á?hÜ~¶eÂ?Ð ÁÌºÄ?T$Å?ÇVÃ?Ïá _x001D_wÂÂ?ó.x¨XVÁ?0ëLÿ¹æÁ?±_x000F_È¿Ô^Á?_x0019__x0010_(+vúÃ?_x0001_8_x0003_ ØÀ?_x0002__x0015_½èØÀ?öi¥&amp;-UÂ?æH_x001D_ÔpÁ?ìRU_x0005_Z_x0003_Ä?Ø(:½îÂ?ô_x0010_eÔ*Ä?_x0014_ø( _x0017_RÅ?_x0016_óýx(Â?Xm¥,º¤Ã?×¸ýn?5Â?øàB¢W_x000B_Ä?ç_x0018_ËH_Ã?FÒu¾_x000D_Å?«7ÉdHÄ?æa__x0019_ü¦Ä?S_x0011_#¢j_x0004_Ä?ý-o[êÁ?_x0001__x0002_7(71_x000D_TÁ?àP[Èr_x001B_Å?xw_x0008_ÍÂ?îòíÿwLÄ?AcG÷ýùÃ?«_x001C_¯Õ?	Á?A×L_x0016_Å?3à=U²sÃ?Aû²¥uÔÄ?CA_x001A__x0014_Ä?l¤GºjÐÁ?VÒR%Ï¹Ã?_x0013_P_x0013_)òÁ?¬àª||µÀ?_x0019_+ë_x0018_ZÖÁ?_x001E_X¼_x001E_e_x0002_Ä?OÚÒz?7Á?$+_x0014__x0004_'Ã?_x0015_öfò2Ã?d;._x000B_Å?{xCQÃ?:ÍqÛÂ?·0ÎÙ_x0019__x0018_Ä?JN=_x001D_é_x000B_Ä?/éz¡¨ÀÃ?ôYð_ø§Â?\9é_x000D__x000F_ÜÂ?%ö_x0012_Nî_Á?ì_x0017_¶ÆÇÂ?EÆ´CMÂ?ì»IÆLÂ?HR_x000B__x0002__x0003_f@Å?|f(_Ä?ú.ô[~KÄ?À}@cÃ?ìZÐÉÄ?_x0002_O_x0006_ÏÄÂ?áËéÃÄ?´!\½§/Ä?q3W_x0002_jÁ?ë!$Ã!Â?ÈQ\,Æ°Á?L'-ØÎ2Á?¿h·ÇÔÞÂ?)_x001A_ëÉ@pÄ? &amp;$Ý Ã?.:P0øÀ?¶¢¿yÈúÂ?¨_x001D_þ_x000F_Q×Á?GæÈ_x0006_FAÅ?_x0016_ÍtÄí_x001F_Ã?üÃÞsÂ?ùÒ³ñÁ?/J1L_x000E_qÄ?iÁÐ/ Á?É:ü&amp;ÂÁ?½°Á?ýi"¹-Á?Õ]l9_x000D_bÄ?Æ¶_x0001_ÞÀÅ?m3ÊzæäÁ?ý`ìiÅ?¦_×_x0004_Á?_x0002__x0003_%îw¡¥*Ä?î?ê_x0019_Å?_x0006_Xc¡|Â?ÁØèw	Â?g _x000C_8_x000D__x0012_Â? ·ÎuÁ?áV._x0011_¼_x0003_Ä?6Z¿_x000E_Â?+OÐ_x0014_Q_x000C_Ä?_x0004_Á?Ç×(ºÄ?qëµ«Â?ZDïå}_x0005_Â?iyÏ¤b¨Á?î"bB_x000B_ÁÅ?ÏV_x0001_B¡äÁ?}¼ñrÆïÁ?¦Ãë¦ØÃ?2Î§idØÀ?$Àf/_x0019__x0019_Å?àK_x0010_zTÃ?8»¥ð0´Á??|ÅaÃ?'óê^XïÄ?¯FÚÚ1Å?ñÊ.XïÃ?´; _x001E_Â?}hä±Ä?_k-ÕbÄ??8À¬[Á?&gt;_x001E_è"Ã?_x0008_^_x001F__x0002__x0006_á_x0002_Á?_x0001_ªÂÂ3Å?i%fsÃ?!×H¶Ã?«Ó_x0016_u'Á?é5ìèì{Â?_x0016_,-DõÀ?Ù¼ÂEÙÂ?_x000B__x0003_ög!ÇÄ?à_x0005_¬_x0008_ÙöÁ? ¾@_x0010_Á?TK1Î Ã?®êUû5ÖÃ?V¨7"ëêÄ?cB_x0004_R&lt;.Ã?Ù´*_x0014__x0011_«Å?á_x0005__x0017_¹?RÁ?ÿö´¸IëÃ?^ôñ_x000C_#Ã?¦{(¤Á?»Ð­_x000B_ÖÃ?;q_x0003__x0019_Á?&lt;!-Y_x0004_KÃ?_x0001_´_x001D_Á?_x0018_Ðvwd³Â?Ý@¶N)Ã?Dq&lt;À»_x000B_Â?õhGÅ_x0008__x0014_Å?:Q©ù~Ä?Ü&lt;1_x001A_ñdÂ?Æ_x0015_&amp;_x0015__x0008_IÄ?ö*&lt;[Â?	_x000B_·£ªàmÃ?^v_x0002_Á?»ð4äõÂ?-x_x0011_ÙÁ?ÁxÔ8q¤À?#_x001A_h`_x000B__x0016_Á?Ø_x0008__x000E_ÙÄ?ò_x001B__t&amp;²À?pÔ Â?_x000F__x0004__x0002_RÐ_x000D_Ã?°þ®g_x0007_³Á?~a_x0010__x0008_Ä?Å²Å_x0003_&lt;Â?-4©'þ¯À?íÞ×.é¥À?4_x0007__x0007_øÀ?p_x0013_ðèÄ?ôH_x0002_|ìÄ?ttrIÆÂ?_x0016_ÜK½Á?_x000C__x0003__x0017_x%rÄ?_x0001__x0005_N_x001A_QÂ?¤wRñ'Á?µèùæáÄ?ØºÚk¶Å?r_x0013_fzÜHÅ?õ_x0005__x001D_,Ä?Û»ÂÏß~Á?¸Zâ²'Â?¸e0á^Â?Òé_x000E_?_x001C_Â?N/_x0010__x0006__x0001__x0004_ª_x001B_Å?@5gÅ?¢£ÐØ9µÄ?´]&lt;îkRÁ?2¨×Ã?ýËeºJÅ?_x000F__x000B_,¾ÝÃ?é!QgõÃ?å@\j_x001A_òÃ?_x0018_9o_x001A__x0018_aÂ?Ê{_x0001_¤¼Â?ø'|"sÂ?_x001A_×¶Ñ'Ä?¥Ó&amp;i¾À?©_x0003_¦GUÂ?cÜë±ÃÁ?¦_x0003_ä×¯]Â?nf}_x000B_ÇÁ?$p«Ê|_x0002_Å?Á¯_x001A__x0015_oÅ?'¯&gt;¡ÛÁ?))vvÓ·Ã?À-\ë¼Â?mR.èÙÂ?¾2Q.Â?Bò_x0005__x0019__x0018_Å?pêÈa_x001B__x000C_Ã?_x0006_È_x0008_ ¢Â?_x0013__x0008_²§À?? 8_x0005_Ä?Ã?P&lt;H+êâÄ?)H}ôº_x0011_Á?_x0001__x0003_qº]8Å?î8ºÙääÃ?l_x000F__x001F_:{Á?!UÑ_x000B_¾Ã?³_x0003_Ð±_x0002_-Ã?YÆû.XhÂ?À/_x0010_&lt;^Ã?òéÀQ~Ä?IBs4Ä?öYÛÖÃ??ê %Ä?dxY_x001B_WßÄ?_x0012_¤ÓªOÅ?¾ç"Ö³Á?0[à&amp;åÂ?ñ_x0017_ÃËÃ?E=´ÄýÁ?(Ïm%_x001F_²Ä?Ý~_x0002_ï^#Å?_x000C_¼Ó«©Ä?¶óÔ%VøÀ?Â¾(fÙSÅ?Ûº&lt;V|íÀ?ÛRôÎWÄ?Hù¸­®_x000E_Ã?ßL{öpÁ?D´v¤òÀ?:ãQbHäÁ?=ö)_x0017_p_x001E_Ä? dÄ9Å?þ*åwqÂ?_x001A_âS_x0004__x0006_T¾Á?eO_x001E_¸_x0017_nÄ?7ùJÃ?ä@Ö	_x001A_eÃ?ìpy*_x001A_Â?ç²1Ä?&gt;Ä__x0004_[ÅÀ?®g£òâÀ?ÐÕ0_x001F__x000C_Â?¸hR±Â_x000B_Ã?ÌXMÂ?¶µ_x0003_®Ä?z«_x000F_7¬ÜÁ?Ïtr"ÑÁ?Y_x0001_okDèÀ?³BA¾_x0002_ØÃ?_x000D_åÅ=_x001B_Å?;bZ-Â?§_x001A_n9zkÃ?LkSn©Â?+D²'VÃ?ÏÁ\1s_x0005_Å?g¿¨ÌÛÒÃ?*2cÜÛÁ?ÌZÉüÄ?ÞksÿËÃ?¼N£Á?$5Xm`Â?¶hÑAÅþÂ?Þ¼Å?µ#_x0019__x0014_Ã?`ZêùæÅ?_x0002__x0003_`31r}ôÄ?èÇÇg$Ä?°-iIýÄ?_x0008_;È&lt;Ä?ê!¼-1¨À?¦4äÝyÄ?_x000C__x0001_ç_x001C_¹ÿÄ?}\ÐõÂ?Cã_x001E_Á?é*&amp;½÷÷Ã?ÕU1_x0001_Ù²Á?øåB_x0017_jÄ?Î¥ðØxgÅ?_x0019_M_x000B_Ü2Á?ÍTYýµÂ?²aÎ½vÅ?·1W±®þÁ?Þgã8Æ_x0004_Ä?_x0010_î7Áv_x000D_Ä?ec¯_x0011_Â?Ü¾çdiÃ?	¡ófÃÄ?ì·x6wÅ?´&gt;u4Þ_x000D_Å?.ctÎcÁ?ñ¿_x001C_1_x000C_Ä?¶æt¡¹Ä?_x000C_éR¦\Á? Yð#Á²Ã?ÄòçØ_x0012_Ä?äÝñ\_x001E__Ã?~ç_x0002__x0003_vÄ?p$k4}Ã?_x0007__x0005__x0011_ñÄ?"òg_x0002_Á?v¡_x001E_«_­Ä?F,£ë_x0011_Ã?¶oi_x0001_Å?_x001D_îæ¨óÄ?_x0008__x001A_ß&amp;ã:Ä?õ¶âiÅ?°_x0010_­7c+Ã?_x0012_ö_x0007_½]ðÀ?^ÜÝ|#Â?KÁ_x0007_v@çÀ?Æ'Ø_x000F__x0006_IÅ?6ª»qsÃ?ëÄá;Ã?p¹ë®1Ã?­½á_x001B_î°Ä?úâ_x001D_zFÅ?_x001F_Àva_x001C_lÅ?¹à_x0016_¶ÞÅ?_x000B__x000D_¦Mà_x0015_Â?®[_x001E_öcÃ?"FëêÃ?_x0007__x000F_Fëº~Á?«!)Â?_x0014_kù'dgÁ?¤U_x000C_õËÀ?©AVÓ´pÄ?N­wÅ?SêV\,Á?_x0001__x0005_ÀÑ¨Â?à'²±_x0006_Ä?íÂ°1 Á?hêÔü¼)Ã?3·öÅoÁ?_x001B__x001B_U²RâÃ?_x0017_b´_x000F_îÁ?@mÓdpÃ?_x001F_²rßÔ|Å?:à&gt;Z¾Ä? _x0013_JØÄ?*+OÌÑÀ?æï­_x001B_vxÁ?K_x0006_Prf,Ä?v_x0005_÷{Ä?9Ô_÷ÛlÁ?ÈpeðLXÄ?õ_x000E_å)%ÓÃ?7]ù}_x0006_ÉÂ?LØ_x0002_1Â?X"³¼ÕÀ?òËíp_x001A_/Å?Sj&amp;þ_x0004_Â?À_x0005__x0011_jÁ?aæA_x0001_Ã?1}ÚH¢_x0019_Â?Æ&amp;_x0003_HÄ?_x0006_EÌ×P}Â?¡a$ÑðÁ?_x0003_ÉÉÞ'²Å?_x000E_o¬_x001D_­Å?òô_x001E__x001C__x0002__x0006_wïÃ?ÐÉm÷à7Å? Í69Å?ã°_x0004__x0001_ÔãÄ?°I_x000F_¯_x000B_Ã?Æ'Z\ÓÂ?ïl_x001A_b(pÃ?êð3Ö^ÒÄ?_x001F_Ê#_x0019_ÞDÄ?Tµ-3cTÃ?k×_x000B_ù÷×Â?¡õ8_Á?IsK÷ööÃ?(øöØÑ¤Â?¿»_x001A_Ú&amp;Â?"WÖÖ®Ä?_x000C_	ÕÍÄ?5·°~ëÁ?5±«¨ÓÁ?Ý_x0011_¬EpÂ?èIB#á&gt;Ä?Ünh=_x0008_Â?@ w_x0010_uÅ?G5z¯Â?²,Ý_x0005_¯Ä?özoÏÀ?Ô_x0013_ÒâvÄ?_x0001_¶Í­®_x0010_Á?ò_x000F_BWÝeÄ?°_x0003_×¢_x0004_½Å?v8_x0007_NDÄ?áqÏzöÃ?_x0002__x0004__y_x001F__x0011_CÃ?#³ûhÊÄ?*_x0016_+zîÃ?íÈL okÄ?| ÒÿÙ!Ä?:}¥´ÞÂ?C84_x0001_Â?);¤¹z_x001A_Ã?q5÷z_VÁ?_x001D_Ù_x0007_ÑLÄ?ªoq_x0011_Â?voÌbñûÄ?ádÀyUÁ?@ÐæÆÌiÂ?_x0011_Ðyz§ÙÃ?Ã^±È*Ã?ÔÁ×Ô{ Ã?Àhá_x0003_¯Â?ïùhfÂ?þüÛ_x0016_yÂ?xÒ©vÎ§Ä?ûr_x001B_[%Ä?&lt;òæö4Ä?®+îßñÂ?©qDÖÎÄ? mb_x0012_Â÷Ä?þ!k¿ÿÀ?ª£LÜÄÄ?_x0003_ÒDëoÂ?êÑÝPÄ?¾_x0012_ØyÅ?ÓU_x0008_þ_x0003__x0006__x001F_5Ä?elJÎ@Á?t²¦Ä?²/ß%@FÂ?D~±¬ýlÅ?_x0006__x001F_øÛ³Ã?ü§.tôóÀ?ÐUz_x000E_Ô_x0013_Á?å_x0010_Ç[6Ä?Pà_x000E_(ÃÃ?lÆ.¦SÃ?: CÙÜ«Ä?Ëh9Æ_x001E_Á?JÏÒoÄÁ?g\q*V¢Ä?@B_x0018_&gt;ÿFÄ?w_x0002_lpÆÁ?öUoG_x0004__x0015_Â?Õ¢ Ý%¤Á?O¶þdOÅ?g¯p_x001A__x0005__x0019_Â?k}åáÇ¯Å?_x0001_½ 6hjÁ?_x0004_àD_x0018_(°Á?2²_x0004_ÁwÃ?c[Ïeä¿Ä?DÐqy_x000F_´Å?}Õß5Á?eJÌ¬À?_x0018_t²_x001C_EýÂ?Ý_x0019_¦	\Â?ø_x0010_®Ü½¹À?_x0002__x0003_NÉ)_x0019_{Â?_x000B__x001D_¯Ë#êÁ?ÇáÀMÅ?È_x0016__x000E_*ã¥Ä?%ûÊÞ`Å?ÅÊ#ù#Ã?¥_x0003_ãýú_x001C_Å?_x001D_d§¶_x0003_Å?]y_x001F_Ç·âÁ?ºüæùFÁ?çpï_x0013_Å?d_x0015_=ûSøÁ?¸óú®qÂ?_x000F_6©8þ»À?Á½_x000B__x0017_w(Ã?nÎ·Í_x0001_ÎÂ?rú×6Â?Ü_x000F_Ü_x000F_ù]Á?@_x0004__x0008_`Ã?3ÆO¡_x000C_µÂ?_x000C_:}çDÄ?_x0005_oßZÁ?Výý ÐdÄ?ü¹¢Y	Á?l_x0003_CëÀ?Mà7|Â?³¾õS­Á?_x001F_ÿÙÌ@Ã?GÏÑv²Å?%á__ëEÅ?î©N ÌxÃ?_x0008_T_x0017_J_x0002__x0005_±æÀ?6/#îLÅ?\ÁÄ")Ä?_x0004_gB¡Ã?(ç¸8~ÓÃ?òK*_x0001__x0002__x001A_Á? _x000D_À_x0017_¥À?þzýÇ¦]Â?Cª!ryBÂ?¿7G2Å?_x0004_¢6	yÃ?ñÙ_x001E__x0004_5¾Á?êÚ§~ôÜÀ?pºÆ_x0014_AÁ?9haÔÁ?&gt;_x000B_Ñ`Ä?[_x0019_ÀË&gt;-Á?;¶ÖýZ_x0003_Å?´p:]Ç_x001F_Ä?Ëé_x000D_ïÏAÅ?Ôiz4Ç_x0006_Á?6_x0012_(?SÂ?¼-¿_x0019_!nÁ?ÄaìË0Á?CÄÑ½{ÐÃ?_x0016__x0007_¯§½Å?ËÏ4¤±Ã?w"½M³yÃ?ø±-¸tuÃ?a§M¸ÞËÂ?çæz_x0003_Á?`T_x0002_½nÝÄ?_x0001__x0002_ð[SÓ:ÓÂ?ÝîÓ_x001B_¦À?zd¿o~Ã?w_x0006_ÇVáIÅ?^²ÍQjÃ?á_x000C_D_x0019_gÁ?_x0015_]´_x001F_Ã?¯Ý²:Å?£ØbvT÷Â?¨)ÅÔ©Â?¾h½¸ÛÄ?P!_x001E_G_µÁ?ÂÚ^¦¡Ã?ªHËüá®Å?´_x000D_XÈöÃ?y¥_x0010_\µÀ?Ô¾z=Á?)Ôó_x0013_¾8Ã?^­k\Â?V}-Ì¢Ä?ß_x0005_Å?èir¡Û_x000C_Å?/ÇæÈÑ_x0008_Á?çzÃoÓÅ?iukÝîÀ?_x0001_ª«vhLÂ?:\TÜÄ?«_x0010_&lt;ÚCªÀ?%H_x0005__x000C__x0007_Å?_x000F_¾^__x0001_Ã?R$Ã³ÃÀ?¦_x001E_ÖÎ_x0001__x0003_]Á?ælÇ_x000F_H½À?6_x0014_¨ûÃ?ãÍ¯ÇÃ?æfQ£ÀÀ?yÁZá²Å?_x000B_Hcé©úÀ?À_x001D_øHÁ?çJÇa©Â?+_x0002_GÙ¾ÙÃ?9Úm¢Ã?¬ÇÇ*í/Á?_x0012_7ñ1½Å?ÉZÇ_x0014_ðÄ?ðUõ_x0008_Å?tÌÊY½Ã?q¬ÿìÙÃ?_x001C_ø9¼£Ä?½Û_x001E_q_x0013_Å?tY¬ÞaÂ?¸Ö];¬Ã?r_x001E__x0006_ÉâÅ?1æþÃ?XÚ:UÒéÀ?_x0007_¨_x0014__x0002_ÚÁ?êGú_x0001_õÂ?8éÿ_x001F_ÙÂ?.¸ô-¾Â?;s[qßAÃ?:_x000C_í_x0014_ÉþÃ?&amp;ìàUÁ?Ùe_x0001_i?Ä?_x0001__x0006_  £ÖÏÄ?ê&lt;SúÁ?ËSeÃ?5«xÇ=_x000D_Ã?Ö«i_x0004_´Â?×û#*EÁ?ÉI¦Â?;ôAòß_x0003_Â?¢¿OcdfÄ?ÿ·_x0015_ÏÀ?(_x0019_C§èÁ?:¥ÎK]BÃ?ýç"Ä?Å_x0014__x0018_äg`Á?g_x0011_îLÅ?\_x001A_ÇrVÄ?­ÛO©­-Â?çñlÖÄ?[={½±2Ä?ø:À-RÀÃ?ò¥lÓêÁ?åXecÂ?ê»´¯UÁ?»-ýÚ«À?_x0013_ì}ÒWÄ?°Ú¢ÜÎÂ?ú?ág!Ä?þÙãuÀÃ?=Ü_x0005_T"Ä?³_x0012_%WÓÂ?­ÝÁÔáÀ?~·_x0002_k_x0001__x0002_?¤Ã?aEÂ?|ì&amp;/'Å?f¥òÝÃ?;þ`ãGUÃ?õÊo Ä?_x000F__x000B_»_x001B__x0008_Á?XïÒ8ÕÄ?C°ó}_x000B_£Å?þËfAÎÀ?ü_x0010_Â?"Û^ªù_x0001_Å?hô_x001E_¯Á?ãdÑ.ÄÂ?(Þ»£úkÅ?_x001A_Ö%k$6Â?É-_x0012__x001E_®&gt;Ä?J01»x9Ã?_x001B_zö	Á?YèxÅ?,¤_x0015_ÇPúÀ?l?_x0014_,èøÃ?[_x0019_[&amp;ÕìÃ?¤ÕM[_x0017_Ã?½ºñì8Ä?Ô±Æ_x001C_Å?¶ÖÙñ4«Â?ðáÚ_x001B_³Ä?bg_x000C_ZzÄ?ÌöCq9hÂ?XÙ¾$fHÁ?ÔM_x000D_­DÁ?_x0001__x0004_A®³ÜØ*Å?ÞÌE_x000B_{Ã?tÉ³Q_x0002_Â?Õ_x001D_VÏo_x001D_Å?_x0007_(ÞávÁ?&amp;_x0006_èIî4Å?2ØM«·À?ñ_x0003_qÊgÁ?¦_x0008_ñËÁÂ?v¯hH_x0015_­Ä?á`â)ÞÂ?mÊÅ?¾WÊ_x0005_ÑÂ?_x0005_;á1MÃ?à^vlÅ?ãY»*ïÁ?Á_x000D_	ªê(Ã?v»µÈ÷£Ã?8õZÄ?b|CÆºsÁ?#PÙl_x0012_Ä?·¯*ÍÕÅ?Ý¥ý_x0003_æµÁ?_x0004_pé_x0014_E´Ä?zTÉ·gÅÁ?Wð_x000C_Þ1¨Á?í_x0002_o_x001A_Ä?D_x0010_TzÅ?ýÉ_x0007_È}¸Ä?\Ç{|ÃÀ?¸I½_x000C_Á?_x0014__x0016__x0007_Ø_x0001__x0003_fÅ?l_x000B_Dèµ"Ä?2{_x0010__x001C_ÍÛÂ?©1¿.Ã?xTQûÐ_x0007_Ã?6OÂÄùÁ?Lg2CS3Â?_x000B_Q_x001C__x0005_¯ãÄ?úª1O_x001A_LÂ?íôdÀ Å?lNií9ÍÁ?_x0001_9ù	_x0017_ÚÄ?þLAê)Ã?6bl/8_x0011_Á?»_x0005_6"\Ã?_x0012__x000B_8ÐPÐÁ?_x0011_Ä]M°Ä?/_x0004_9Ã?Gá_x0016__x0011_¦ÚÁ?¶Ù_x000B__x001B__x000E_Â?Á_x0002_8%êÂ?@&gt;àødàÄ?.®Ý]qÄ?Ê_x0017_L_x0003_ärÂ?t©³_x0019_jÁ?×ÈûF\'Â?óô_x0016_¾Á?(_x0006_{ýRÁ?%8Û_x000D_õÂ? ÑHf^/Â?_x0017_I_x001A_ðÃ?KRuBÂ@Ä?_x0001__x0003_ÄùòXàÀ?ú!ÄçÁ?H¯_x0014_gáÀ?TL×_x0002__x0007_ôÂ?øù*w¸Â?cH¡õ&gt;üÀ?wÕÈú_x0007_dÅ?-¸\_x0014_½EÅ?#ptdå«Å?òpiß©Ä?I'_x0011__x0003_ê_x0015_Á?ÄG»ÿÄ?°z¸_x0008_ùÅ?_x0002_s¬Ñ¬Â?LF"_x0008_þÁ?´»Añ_x0003_vÂ?Û_x0004_&amp;1_x000C_íÀ?/_x001E_EÝ_x0014_ùÁ?/_x000B_é¯Ã?³ðØP»TÃ?ÒEÍ&amp;_x001B_ûÄ?¾_x0016_¦ßÉÂ?Uå-2ûÂ?7ÖÙò"Â?&lt;sæa´Å?^CùóüÂ?ÿ³_x0003_'ÊúÃ?1¾Í_x0008_ÍKÅ?TrGÉDÅ?ô³w~²Á?J»ÇOÃÄ?\Tøî_x0001__x0004_æEÁ?o_x0008_µ_x0007_Â?yÑ$»·Ä?$_x000C__x0015_!ÌâÁ?_x001D_&amp;Z_x0012_Â?ri@_x0005_îÀ?Ñ«¶_x001C_\Â?Ì£§®Ã?W_x0004_ÆÕÃ?CG7¡2»Â?14rz_x000F_3Å?s×jÏ¶&amp;Ã?ô_x001C__x0002__x0003_úÀ?k_x0005_Ì_x001F_¨¦À?¿¤(Ê5Å?éj_x001E_ô²Ã?8bªdýÁ?­ZX_x0014_óÃ?íJ¹1¹Á?,«îåÊÂ?÷_x0001_`cúÃ?tu%f¬Å?4Vï«:Ä?_x0003_c§+tµÄ?;_x0011_;ãÃ?NÉÔÃ?Ã:ÎèZ_x0010_Â?é&amp;¸¼#Â?v_x000E_r_x0004_ºÅ?gÉ@Ä?/Çd+×_x0019_Å?¿×_x0014_ÀÃ?_x0002__x0003_nRÝ&lt;ÝÁ?¹ç/hÁ?³®¿+õ_x001F_Ã?Ýmí¢èkÂ??ûÑ¦!~Ã?_x0001_ÖL;äÃ?¹ßù_x0006_vþÂ?Û+ ÉÃ?Ù_x000C_a_x0015_³®Á?=û© ÖÄ?êÏpÄ?)/ç&amp;_x000E_ÿÂ?º!£Ö*Ã?_x0018_yÕö@¦Ã?±Y¶ç1Ã?ë6S¼tQÂ?B µáóÁ?Kë-ú_x0015_øÃ?ó_x0002_½ZVÂ?Rþ)ªÂÁ?ÜÅhÆÓÄ?ïJ_x0003_ã&gt;Ã?_x0014_&gt;_x001E_Ó%Ã?ÒêöÝ_x000F_Ã?n&amp;Ë«Ã?l£Å;Å?á_x0018__x0001_Ý_x0008_Ä?.Í_x0005_GÃ?&lt;(JÐÀ?Jô¹ïE9Á?_x001D_	«ÅqÄ?Ö*Û¿_x0002__x0003_bÇÂ?­É-¾P_x0003_Á?_x0003_a,*_x000C_1Å?Ä¡´HÁ?:LÂ«-,Å?ð_x0012_Ìø«_x000F_Ã?L÷Ð Å?ýÃå_x0017_ÇÀ?&lt;É9ÎE¾Ä?ô_x0017_5Ü;Ä?ÿ_x001B_	Ö_x001F_oÃ?_x001C_MÃâéïÁ?ë¤qX.Å?tU_x0016_t_x0002_cÃ?V1k±^ºÂ?½Z¯(ç_x0001_Ã?®=².s Ã?ã_x0002_·DÃ?b_x001A_Zâ6*Á?T\3_x001C__x0011_Å?©éyÜ%Â?@hrË_x0008_Á?2_x0015__x0006_ÖÁ?vWE|ÞåÁ?¨dIë=Ã?Çû1çÏfÅ?ïì!Å?K&amp;ÙÖùÁ?3ïOü/Á?Í_x0017_-v_x0006_Â?ê]¦/ÒíÃ?ûÉ3Ä¾Á?_x0001__x0005__x000F_§mndøÃ?æu_x0010__x001F_FÅ?`UCN¼­Ã?×YÙZUÅ?_x0015_n/HbÃ?º¬Í_x0002_êêÁ?ÂÐïC\#Ä?ÝlL¼2Å?yô_x0010_DFÄ?ÑLèý_x0017_/Â?XX¹x]Å?~A¨ë¿À?£âý[þÄ?®|Ý__x0012_Ä?dÐ_x0016_õØÄ?*Ê$Ä?_x001E_&gt;Þ_x0004_sÁ?u_x0005_9¢ìÄ?§w`Îø_x0003_Å?W±Ú½ºÀ?M_x0017_o¦bÄ?HÛ[CÁ?/_x0006_ëL_x000F_`Á?­ñ[Ô_x0006_Å?¶;Þ~ùÀ?Ñ!.eÌHÃ?i­jøÄ?På_x001F_àSfÁ?c§_x000B_02Â?d÷_x0019__x0019_ãÃ?LÃ_x0002_¦âÃ?_x001B_n­D_x0001__x0006_IÁ?´_x0003_k~	Å?Éç_x0012__x0001_Æ¥Á?VÆcÆRBÄ?Ä¿è´_x0010_!Á?Ícn_x0005_TmÃ?YÙ»éµÄ?_x0005__x001B__x0012_ÌéoÃ?g«ã{èÂ?&gt;ACÙÊ_x0005_Â?YÔ_x0010_Q°XÁ?_x0008_xe_x0006_ËÂ?_x0004_xîo´(Å?Þ3_x0002_PÄ?Ë¡«2!vÁ?ÐÜ_x0019_Z_x001B_	Å?6_x001E_àà?Á?ï¡aC×Ã?_x001E_L6H~üÄ?_x0012_"Â°¬Ä?_x001A_¡Q(_x0017_Â?Q×MkEÂ?ÄàÉdººÂ?"2_x0008_Ô!Å?z_x0011_$	.Å?þ_x0007__x000F_#kÎÀ?¦ -ºÑÁ?UG^ùÄ?`ÎDâ;!Â?~_x0013__x0003_@)Á?Ø Ó:mÅ?|ÍÅ?_x0001__x0004__x0006_¾¡î~Å?¨2ço:*Ä?³ÞðÄ?»_x0007_Ó_x0001_ÕNÁ?(x&amp;_x0019_éNÄ?_x0006_dô×Ä?÷ëý_x001D_­Á?³ê}õª]Ä?	_x0014_¢û_x0016_Å?âÝå¢ Á?ÖL_x0013_þ]Â?2Ñ_x001F_f&amp;Å?þ@°_x0015_Ü·Å?ÁV'z@_x0019_Å?dÌ¹ó·ªÅ?_x0003_TeJâÀ?¦²ý_x0018_\Á?ýïÎ¶¨áÂ?_x001E__x0010_ s Ã?Þ5_x0002_±q:Ã?«¦-ÝeÁ?þXï#ÙSÁ?ññ_x0018_1?Å?¸8&gt;_x001C_ÇåÃ??.©__x000B_Å?®_x0019_m:\Å?Èïñ'÷VÃ?_x001F_Þ9©Á?µº3ÝªÀ?õEÿ_x0001_½Ä?¤Î_x0014_RÂ?e¹X._x0004__x0007_î?Â?½Þt¿VÄ?ÿ¿íº&gt;_x000E_Â?,±  QKÃ?&amp;}å+öÁ?M:þñzÂ?X$½»=Ä?à¿²ÄÂÀ?_x0011__x0008_³F_x0002_¾Â?)é¨«xÍÂ?x±F·¡4Ä?FBÒþ¥©Â?Ù_x0005_)},[Ã?Í§"qýÃ?^ZöJÁÀ?_x0001_hE_x001D_Ä?(«Ô_x0008_DiÁ?¨_x0019_Ï åÁ?_x0006_ÓÌ&lt;³Ä?Do_x001F_OUÁ?n_x0005_ï±_x0019_Ã?	\_x0003_&amp;#_x0019_Á?äÒ×eËhÅ?_x0002_£MÜ&amp;Å?Ä­»&lt;´Á?éSG_x0011_GiÄ?:®iùÚÁ?Î(é_x0017_¦À?GíÄ4Â?H_x0017_C.¨Â?oÅ¯ûåÂ?Ðú_x000E_ÅÄ?_x0001__x0002_F3_x0001_û0Ä?ãä_x0001__x001B_áÃ?._x0018_OõU/Ã?*îGÅ¦Â?ï¦"áÄ?_x0006_£Ê_x0005_}.Á?7aEµåîÄ?J_x0016_¡_x0014_OàÃ?JÇ0_x000D_R¨Ä?_x000C_ÒTUëÂ?_x0014__x0015_óÖVÂ?Ý	u_x0003_;GÂ?_x001B_|sw¨Á?\&lt;yñBÄ?Â_x0018_i´5£Â?¾±ÚS1_x001B_Á?Sß0&amp;)ëÂ?`¸]°¥Å?_x0010__x0001_·¡_x0007_Â?ëÍÉF´À?_x0012_ï#hkÁ?K@¿¢Á?_x001A__x001B_kcgÆÀ?þ|f_x0012_6lÂ?´_x0014_ÿ~kÁ?y²é±ï¢Ä?I\vÊÎoÃ?æ0·ySÅ?=_x0011_AÙ;ÆÂ?¾×}1&lt;=Ä?x¢v&lt;Ã?t_x0001__x0002__x0003_-öÃ?ÄX¥o:ÔÀ?Å_x0005_B*&lt;Á?ÐZ&lt;JÚÂ?ÖzÅ¨þ¶Ä?'Ýî¢å?Å?}ñ²Q5Â?óîMäÄ?Ö·d"_x000F_·Å?ûçi_x0003_àÂ?¦²Ìë}ZÂ?gÄço"Å?·__x000B__x0010_WæÂ?Í%Ð±ÊÀ?õG_x0005_£þòÂ?t_x0011_/_x001F_äÁ?yíÂ_x0002_·ïÃ?¹ª_x0006_¨aÂ?ijüÄ_x0017_1Ã?³_x0011_{¶÷_x0013_Å?:£+·Ä?ftù$ÂÃ?¼,*îÄ?¨&lt;¿&lt;aÙÁ?êÊ_x0001_Å?0éD#_x001F_ÐÀ?úÍ_x001B__x0017__x001E_#Ä?_x0003_·)§Å?,__x001E_ø_Ä?£Ý©ÀâÍÀ?'*Ê_x0019_ÏÂ?Ñf0û_x0003_IÁ?_x0002__x0005__x0015_._x0014_¬C^Ä?N_x001B_Éq¤ðÄ?üx_x000C__x0003_5QÅ?Ê_x001E_Úè©ÑÁ?O_x0001_q_x0002_Á?nîw,_x0014_Â?_x001A_D¡^ùÀ?6¦_x001E_L¥xÄ?5õYºä&lt;Â?´P_x0012_ÿÁ?yºgDØ_x0016_Â?·_x0017_R_x0013_¶Å?_x001E_³zJWÃ?nÌg:Î¸Å?0v_x0004_UV]Â?½5UvrÃ?ÐÀá½%ØÃ?Æ;H&gt;ÏÄ?_x001B_îÀ?õy1&lt;Â?Ü_x001A_¸_x001A_W\Å?c&gt;M_x0001__x001B_Å?_x0016_ þ_x0012_TÃ?m¯_x0018_K¨Å?PDKØ®}Ä?Ï°ÑB®¦Ä?Ð_x0011_×°ø/Ä?5_x000E_ÛTÔlÂ?õ_x000C_Gß_x0015_Å?§BTÉÁ?;R_x0012_Ð?sÃ?Î1xE_x0001__x0002_¾	Â?÷qBx¸¡Â?/Ì§_x0003_K!Ã?¬z¥z)Ä?@òËð½Ã?Øõ{gÁ?4_x000F_F&lt;6+Á?èÎÅ_x001F_àÁ?;¡×½³Ä?%OO_x001E_PmÅ?ò_x0003_¶_x000F_Á?¾¤2m_x0017_aÁ?ÚZr\Å?_x001D_$¶¼Ä?º½Cå¨Á?R7é7ºÀ?çí³½õbÂ?ÀÖ_x001C_~·bÅ?_x001B_àÇø2_x000C_Â?úÒklçÄ?_x001B_RÚpôÀ?ê &lt;}IÃ?_x0002_:" jÃ?_x001A__x000D_3_x0016_¹½Å?ö¥G_x001A_LVÄ?õ=!_x0013_ÇÄ?ôiaoÍ_x0008_Â??ággjMÁ?_x0006_X¯0CÄ?e¹ýU¿Â?Ö_x000C_e_x0018_äQÅ?Æ¢_x000D_Ë«Á?_x0004__x0005_=/¯Ù:]Ä?Zë[h¹VÄ?ªá¤âU_x0005_Å?2¾D_x0015_bÅ?B@´!3Â?J;_x0005_y!Á?È~í,(Ã?¨xÆ{!¼Å?W{×X&amp;Ã? ÈèqãÀ?Rú¤Ì8ÀÂ?©IÝIáÂ?Uý×û_x001B_Á?ÉÀ:_x001B_ªÃ?ª_x001A_.ÁäÐÀ?_x000E_8_x0006_®':Â?©jç¬JÁ?ÿÆC®9_x0015_Á?Ú]U=:Â?J­%_x0017_zÃ?ú]ìî:Ä?Yé_x0003_Ô[Ã?¾âÎÄ?­!_x0004_ÈMªÄ?;¸'íKÈÀ?DÉ3_x000F_ËÀ?^µWAVÁ?_x0001_åîv_x0007_Á?×S_x0002_4ÅÁ?^_x0015__x0014_ñÁ?ú_x0008_;©WhÅ?yÿóq_x0001__x0002_"úÃ?_x001B_.ùÓÂ?ùÀ_x0002_¶%Ä?¥Êi_x0002_4ûÃ?ß{ûÌ³_x0015_Â?Ý3gÿ}Ã?È#ÏFÄ?y@/4ÿÀ?gÓ~ùóÂ?Ð^3_x001F_µÖÂ?ÒâË$ÉÂ?d:¼5_x000E_Å?¼DQþóÄ?ªíºÎÐ"Á?Ôû×n'Ä?C:OÅ´Ã?VìÃ?_x0017_1â_x0002__x0011_uÄ?eep¼äÃ?A;ýV¡7Ã?m^6¨ÛÀ?h$ag	Å?þ_x001B__x0015_%1kÁ?ÖY§ÉD.Â?²Â?ï%MyË3Ä?R6ÚÜÔæÄ?è[ ­tÁ?Ä©Û_x0001_bÁ?&amp;_x0003_ùÙçÂ?C0_x0019_ß[_x001F_Ä?"ÝwLÄ?_x0001__x0002_Si_x0003_¥_x0010_Ä?jx43ÝÄ?IädÖÌÄ?tJ¡¬ìÃ?yú7BÅ?Y4XÍî¢Ã?µ?"	_x0001_Ä?¦`_x0015_:ÚòÁ?ÿQx_x0010_Å?_x001C_Û)Ä?Ð/_x000F_À¼Â?ùìP)n¡Â?7+añ5üÁ?C+{\Â?_x000E_±Ê£2Ä?úóõPiÂ?¤úÍ&amp;¼À?0u:¥É~Å?:_x001F_`)cÄ?R_x001F_¶ÆÅ?»jz_x0016_Â?v#Áæ_x0015_Ä?bLïÐ®ÞÃ?r@HvíaÅ?Õêµ#$_x0007_Á?_x001C_$±HÍÂ?ZøúGo2Á?_x001F_×jg»À?cH°p Å?&lt;_x0013_Y2ÝÀ?:_x001A_ÎÁ_x000C_AÄ?f©k:_x0004__x0005_¨À?¢Z_x001B_zÃ?LÜÉËÄ?cÁÉÖoÄ?j©)jÚÃ?_x0006_E{_x0005_ºÅ?K:LIeÃ?,5ýXÂ?ïÍ_x001D_ù5&lt;Å?_x0001_î§OoÂ?¶­_x0015_Á?¤=.Ä?¤ò#oSÃ?¾_x000C_¦ú*}Á?^ÿ¤ÉNÄ?£Q¤_x0003_ô_x001E_Á?@é` _x0012_Á?¦+¯ÐÄ?OWz"Â?âY_x0019__x001C_üÄ?¾ô·fÃ·À?%_Ç_x0003_ÎÃ?$æIò_x001B_Å?¶uÌÅ Ã?h_x000B_6ñ°Ã?_x0013_!ÊÎMbÁ?¿SAvDÃ?Ê_x0002_§¬JÄ?¡_x000C_Í'gÅ?¯Vý]¸Ä?6æ6÷_x000C_Ä?w_x000C_5ø_x000C_Â?_x0002__x0004_óÅ_x001A_FûcÄ?pyûJêÀ?$èÚp_x0012_Á?Ð´bÁ)üÃ?/Í 7ÒÀ?_x0017_unÎR­Å?&gt;êÔbÒ¹Â?eØgBs_x0003_Ä?&amp;-0Î÷Ã?1ö#¡HÃ?æ]´cÄ?VI_x0010_¶üÁ?Ü¿%_x0016_Á?¤±­_x001D_ÌÀ?xlX_x001A_oJÅ?êø5¸¾Á?/_x0007_3f`rÄ?âÁÁwT°Â?ÝÓh)þ_x0016_Â?Sì¦2»IÁ?ÎgÊ½¸ÀÁ? _x000C__x0003__x0001_àÅÄ?A%é¶n Å?emG4FçÁ?11æ~väÂ?Z7qq_x000C_éÁ?ðgê¤{_x0017_Å?_x0014_åVX´Ã?¥_x0016_µ?ÑÃ?N³_x001E_nsÄ?b*"RÃ?¨ýMx_x0001__x0002_®æÂ?»_x000E_Ks°ªÅ?|H3byÁ?©zC§ûÃ?ê_x0011__x0005_è=&gt;Å?_x000C_zý_x001B_7IÄ?{h_x0013_]ªZÅ?§ÀÆWÃ?¤zÓß/éÀ?P_x0016_+bÉÀ?²_x0004__x0016__x000F_.Â?Ul[û_x001D_ÏÀ?gG_ÁqÂ?3_x0014__x001D_"7Â?¬êµã²ÔÂ?Ü§_x0019_0x_x0002_Ä?¯_x001E_Ñ¿ÔÂÂ?BÀ²\_x0017_Á?	#W.¼9Á?&amp;¤"Ö«¹Ã?W_x001C_Z´ÓÁ?_x000B__x0005_ù_x001A_]EÁ?ðà¬Ha Ã?À_x0014_T!mÃ?úâ_x0012_è¶ÉÂ?3]+_x0016_%Å?äÏ_x001E_OÃ?²»_x0006_ôÒÁ?@ÍvvÂ?Lgw	fÅ?Ù¡_x0005_ÙÊzÃ?×ÜÏÊÃ?_x0001__x0002_Ã_x001E_°_x000F_)zÁ?(èpõìÃ?ë8PL_x0013_3Á?_x000C_QZ_x0004_syÅ?_x0004_yn6ã:Ã?_x001E_âÓCþÃ?	·¡_x0017_eBÄ?_x0017_à4_x0007_åÄ?_x001B_z&lt;O_x0011__x0007_Ä?ãeìJ_x0008_Ä?ø·_x001E_¢(Â?_x000D_ÑìwÝÁ?ÚlBñù8Å?a1à÷öÀ?ë4ÍÕb½Á?}»wÊ"Ã??¶Uv_x0017_©À?Õ»zÃ?Ç_x000E_ËXaÂ?¬_x0014_nIæÀ?Kh_x0008_4GUÄ?p£Cç/Ã?ÃÌ¯5Ä?ÔCº_x0005_eÖÂ?&lt;·MO¸¨À?2áhá¾ÏÃ?öé_x000F__x0019_ðÀ?âC_x001D_ÍºÂ?Ðï¬H¶Ä?üOß_x001B_Â?áfr_x000B_Ã?«Ý&amp;y_x0006__x0008_öUÄ?¬­u_x0005_UÂ?Q_x001F_ÖÌ#Ã?{&amp;Jì_x0002_tÅ?q&lt;Yû_x000D_¹Â?ZsÍ_x000C_òÄ?5=íEÿÀ?Æ¶ÌBtÄ?ÃªÊÜÊÃ?ä»XÖP¥Á?)I¾&lt;PÅ?ßõ_x0003_-áÀ?%_x000C__x0001_Ä_x000D_|Á?1(_x0007__x0011_Ç_x0015_Ã?áiq¼zÃ?û&amp;Y¶þ+Ä?e9ÒÁ?½BAM7Á?&lt;§ÅÄüÂ?´4Ïd_x0004_Á?ùFÖØ@%Å?_x0014__x000D_wX_x0019_dÄ?4|iÜ^Ä?K_x0012_UuÂ?È=A2EÁ?*Ò¼_x001C_3Á?YßÔ}VÅ?Iþ¸¥ïúÀ?_x0004_¤_x001B_Ä?ÍÕ'´ã_x000B_Â?9â¡åÚÃ?Qx!L÷À?_x0002__x0003__x001F_±c±q´Ã?Äa	¾ÜÄ?.ßÁáDòÁ?])BÒúÃ?n£«DO¼Â?»ú_x0004_½_x0018_Á?=äóOÀlÄ?_x000E_07YÄ?°ð&gt;÷ìÁ?0[_x001C_iÄ?K5\d?-Â? _x001A__x0010_ðúÁ?_x001C_z´«AÃ?{+©I_x0005_Ã?ö8E_x0001_×ÐÂ?¤~f_x0016_Á?ñ6cÕ_x000F_Â?b9¬^m3Á?mæf_x0003_¾~Ã?ðë=_x001E_§dÁ?riTµü¯Ã?k¹O»²Á?âÐU	IÂ?\\Mê¥Á?cq=j_x0015_Á?¸a_x0001_=þ}Ä?4_x001C_N¤¸Å?ûÚ&gt;_x0018_eÅ?n_x0015__x0013__x0013_lºÀ?W\DÔP Â?&amp;_x0004_û?Ã?f¢D¥_x0001__x0003_[Ã?(_x0019_çÿ5Á?:(XQ+Â?Ué®ÑÅ? WÚ]ÍmÄ?¥ö62Á?ò_x0018_!ÀëXÃ?KûÌÌÅ?Dì]'H_x0001_Å?¦Ï²ð	Á?·wç6Ó+Ã?s_x000F_BèÌÎÄ? Á+ÙÁ?b_x0011_ø_x0013_kÅ?_x0002_úx_x0005_WÃ?_x0014_Ìî_x001A_(_x000B_Ä?s¦ÃFZ0Ä?É±:/¤ñÁ?¡Ý4NMjÅ?ÑÛi_x000D_çÂ?&lt;À_x001E_üª¦Ã?+µ(ÊüÀ?¤í_x0017_~|ÉÃ?ýuO_x0001_gþÁ?xß_x000F_	Å?²EÔ_x001C_GÂ?äé_x000B_Þ?Å?_x001B_ä_x001C_UMÃ?Wè&gt;àÂ?Î&lt;û_x0013_¶àÄ?Ñ­Ã­peÃ?7°ï:RÅ?_x0002__x0004_4ÓÁ7yFÄ?é¦\F`TÄ?oÌÿÀÅxÄ?yßi;%Á?ñs3HÚÄ?_x000E_2Ý!ìÄ?;öEfæþÁ?42W·âwÁ?¢ÿÚ»ÁÄ?n_x000F_lÖL~Ä?ug_x000F_E%Ä?ÒlvÑ¥Â?)_x0012_Ùb_x001C_Å?×e_x000F_ø2Â?¦ÖRx_x0019_Ã?:_x000B__x0018_ß_x0012_§Ä?Ðjù=ÉQÅ?_x001B_»7Â?}òlzÆÄ?þÑP_x001D__x001C_Á?äÉ_x0016__x0016_Å?a"Ë_x0001__x0015_Â?y¬ÿ0gÄ?âÁ	k_x0001_Ä?3È_x0016_*ÁÅ?_x0002_°Z:_x001C_'Ä? &amp;_x0003_eß÷À?&amp;Î_x0003_L!6Ä?l_x001F_Ô»*çÂ?¡_x0017_Îú_x0008_Â?&amp;iÛß]Ä?\*·_x0001__x0002_ÁÃ?83}ÞkÁ? =qM9Â?O\µ´_x000D_ÃÄ?ÇEi~Á?'MT°Á?`ÿzÐ\_x0007_Â?þ_x0011_nFºFÅ?{¯4_x001B__x0011_äÂ?&amp;²ú¢j¢Ã?tê_x000E_zÅ?5_x0002_e_x001E_·.Â?a	RÌÄ?¶S¤ñû/Ã?ê®e0_x001F_nÃ?¤4FSwÂ?Ó_x001D_ rÑÀ?uÁÖ`eåÃ?F¬É!çÄ?3zP¬VyÁ?GØ(å£À?¶_x0003_PÆÃÞÁ?	PÕÄ?&lt;i_x0019_wc&lt;Ä?dR#¼°Ã?¡ÇÎ¿Á?þöÚ#+»Ä?±c_x0018_ÏÁ?_x0001_¾_x0007_=§_x0002_Å?_x0017_¸ÁÛ_x000B_ÖÄ?_x001B_Æcì%Å?ÆªÎ_x001D_/Ä?_x0003__x0004_@?_x000D_qrLÃ?¾g«è=ÂÅ?x©_x0001_ÖÜ}Ã?«º%"l_x0002_Á?µ K^Å?¬ù£RÅ?´b1_x0004_mÁ?2HçÀ?Qþo_x001F_Ã?é_x001F_-RûlÁ?Ä")ÌÅ?N_ZhùÄ?(Lý¥7Â?ò®_x0003__x000B_@Â?_x0005_L{É$gÃ?/=0¦_x001B_'Ã?ô½gU_x001B_(Ä?_x0001__x0006__x0010_õæÂ?ÒÊñ[AÅ?Ü¬_x0010_(!oÂ?ç}_x001C_ãÀ?ô-+I_x0002_¯Ã?-_x000B_4í-xÃ?'_x001A_ùÁÁ?ÃµRbhÙÀ?ðûüPÅ?nÕ8°Í¹Ä?ÈÃ¸§À?¢y¢Û5Å?ñp_x0008_zÁ?ÈJÿ+]Ã?_½Ø_x0011__x0001__x0002_Â^Â?°Ðj"ÊÀ?!QCïÆÇÁ?N¯ª'ªqÅ?_x0014__x0015_	_x0005_aÅ?8Õñ_x0019_"Â?Y_x000C_Xð5Ã?_x0016_Ö ÙÑÀ? _x0004_M&amp;*Á?ýÅV4Â?¦_x0003_ +_x0004_ÈÄ?+à_x001D__x0002_î1Å?/_x0006_*tïGÁ?Ò§?KÌÂ?/³s._x0004_Ã?se"ÔðÂ?`ì_x0010_ùº.Å?¬¦óÜøñÄ?_x001B_f_x0008_¼ê@Á?±:êË¦/Ã?@_x0017_'Ãí^Á?_x000F_ÿ÷f¬LÁ?W:]u#Ä?(¸{Öh Ä?R'p@=\Ã?ÏtÅº¶Ã?*³m'È_x0015_Á?_x0001_:¿©_x0003_Ã?_x001D_ô8²íÈÃ?Xº&gt;?Þ_x0006_Â?"I`^Ã?_x001A_ü´µãÀ?_x0002__x0003_/XÌP_x0011_Á?þ±8_x001A_\¡Å?_x0002_Ålñ¯Ä?_x0018_QìÎÙªÅ?¦½:.ÀÃ?Ö!â_x0015_»À?ÌÎÓQ¤áÄ?D÷c_x0012_"ØÁ?8¬ß-Å?_x0017_ê'«0TÅ?éÅ×ý_x0018_Å?&lt;åÉ5_x0002_JÁ?Ëo-K¿Ã?	"µ_x000E_¸_x0006_Ã?ç_x0001_´_x0011_î_x0007_Ä?lh\ÑõÁ?)Aá*½Â?Í­¢5Ð0Ä?_x0011_ííXRyÂ?0bØXÂ?ø0_x001F_5_x0011_VÅ?o¬yÑbÃ?	Q©k:ÀÁ?ê$?\'\Ã?Ê¥Ù_x0006_Ã?ò§Ä?£_x0017__x001E_¿ÑÄ?_x001D___x0015__x0013_½}Á?²bm­µPÅ?O¦ÝÐJÃ?/-õ"0ùÄ?Þ\_x0006_S_x0001__x0002_v»À?3)Ýîû!Â?/¹À_x001A__x0006_ZÁ?9ÿ­EOÁ?\_x0018_ :T³Ã?©Ò;ò³Ã?¥&lt;2î`Á?JÜ¹[ruÂ?ØwÒeÇÃ?u¹qÊ_x0017_Ã?Ó*p_&gt;ÖÁ?Î#ü_x001B__x0005__x0005_Å?ú:s©vCÃ?ø_x000C_7Ç_x0007_Á?r_x0001_Ó6?@Å?­]ûHyûÀ?f¼B#UæÄ?ÕÉà¨T_x000C_Â?ÁêDzÀ_x0002_Á?µSá}òzÃ?ìùfËSÅ?ù+Ù ²ØÂ?G/§_x000C_~|Ä?_x0016_¶{_x0018_õüÄ?_Ïi	=Ã?¡­»K¬îÃ?R£í\ñpÄ?HÍü%Ä?_áiTùÃ?­ÅG a_x0001_Á?%_x000D_[_x0019_¥°À?§ð;ÊÂ?</t>
  </si>
  <si>
    <t>8a98e4a0c01d3f76c645d2d3b29d2aeb_x0001__x0004_ú´7ÝGþÄ?_x000F_&gt;es¼Å?k}ÄøÍÅ?_x000D_Q&gt;ñ:Ä?¾ú#»àåÃ?fÈmÝ_x0002_jÂ?ðoî_x0018_]xÄ?GãS4ö_x001C_Ã?§±vÝùÞÃ?z4ÜÁ?_x0003_éÜËå_x0014_Å?	ªop_x0014_Á?¸/PO_x0019__Ã?Ñá_x001B_þ_x0011_Ä?õ{§t_x0015_ÿÀ?_x000E_	ßHø_x0005_Â?h_x0014_9Ñ_x001E_ñÂ?_x0012_¿üÜ-Â?dk£êÏRÃ?6«§¶_x0019_Á?ß_x0003_q¡Á?%àÉ_x001C_¢_x000C_Ä?¹n¬T5ÑÀ?_x000E_n¢æuÁ?Ãr¸ÍFÃ?,ÿC_x001E_Â?_x0015_ca§vUÂ?_x0011_Î¸_yUÄ?._x0014_f¯±Ã?½±ëGkìÁ?Û?A^_x0016_-Á?ÿ[ßÃ	_x000B__x0002__x0006_Â?_x0016_cÅÝ_x0005_Å?mÞÊöÉþÀ?GßÇ«oÂ?Z¨¤9*Â?©_x000E_4M6Å?£ò(¨_Ä?¶O(&gt;î Ã?õpI22Ä?ß±É5¶ñÀ?ýÓÅøBÁ?Ê!_x0013_ý±ïÁ?%ø4¿Â?O_x0017_q?ãjÅ?Þ¤9Á?¨_x0003_%Ïk_x0001_Ã?q°­_x001D_`\Â?Bøp_x0007_,ÄÃ?ÂL:üµÅ?]Ð_x001C_%x_x0008_Ä?w_x0011_à³f_x001D_Ä?¦*ÂëBÅ?øä|Ð_x0018__x0004_Á?ðªK'ËÃ?_x0015_"¦×±¨Ä?TÅ_x001B_&lt;ÓÖÃ?ðªÿÌÅ?è:ù;r»Â?u¯a_x0001_Â?	´&amp;{-Ã?¦f¥"RÁ?|_x000C_BåÂ?_x0001__x0002_Ç_x000C__x0019_²v5Á?~b4Ñw=Ä?fÚÄùöâÀ?$_x0015_J_x0004_ÅÄ?_x0016_®óæÂ?sÔ_x0003__x0014_®Å?qfØ_x0014__x0007_åÂ?,Lë8~Ã?^ô_x0002_NÃ?Ç_x0011_äëqÁ?]Ü(¦5Ã?0ãW:¼äÂ?j+Ó_x001A_ÛÏÃ?RÇ5&amp;ñÁ?~xÛá5²Â?_x0006_ß×²ÆÃÄ?è_x001C_r¶_x0008_Ä?B;P_x0014_Ê_x0008_Ã?´E°Ø_x000C_{Ã?ÖèóþÎÁ?_x0010_¿ñ_x0012_Ä?`i;Î_x0015_½Å?¡À¡_x000B_:mÃ?Ä{øÄÄ?_x0004_uª4*Å?úZWRÈHÅ?¬j)6®Å?êlÉ¬©Å?`ô»r_x0007__x0002_Â?_x0016__x0016_ï_x0012_æÃ? ª;Õ©¤Â?r_x0012_{a_x0001__x0002_ê_x0007_Â?(À´½_x0004_Â?ï4æ°äÄ?,à_t±tÂ?­b&amp;â°vÂ?*ÍzþòÿÂ?ÿfÈÃ?Ú{%_x001C_8Å?_x001B_EòÛZ×Ã?âè6J0Á?NF_x0002_¾Ã?=A¹$Â?ÓÀfJ7Â?Rú_x0002_÷Á?°·_x0013__x0010_0Ã?±2{fXÃ?¸oJ0_x0014_wÃ?ÕîJ´_x001D_\Ä?ãýô[mÁ?W_x0015_&gt;øÃ?ò_x0011_&lt;oÅ?5èê¥J¹Â?õêT¦Õ6Å?_x0012_Î_x0006_AÔÞÁ?Ë¡³u_x001D_Å?­"FýX\Â?&amp;®7ÕÇÃ?Á£-Ü§Á?8ÇÉ:Á?#»ïnþ_x0016_Ã?ºõõGÅ?{%_x001B_î_x0014_?Å?_x0002__x0004_byí"íÁ?fÖf$_x0012_ÜÃ?¯ã_x0002_Ó&amp;_x0018_Á?×tÞÜë£Å?b¼I	ÃÁ?E_x0017_rÁ?¨MpAâ­Á?XÏG¤Å?lj+¹n²Ä?_x001F_y a_x0003_Â?A_x0001_òtÁ?_x0012___x000E_u-Â?OÄ³_x0011_}?Å?»Ví@6Á?_x0011_MU_x0011_Ä?¥­N_x001C_5Ã?ÊÛ ì9Ä?ûe_x0015_VÂ?î¹KÝZ©À?K_x0019_Ð/ý&amp;Á?FG×NÁ?t×:ò¹·Å?Åæ×iª[Å?_x001A_/ùã.Á? zW­&gt;Â?_x000F__x0002__x001C_ÍßÁÀ?ZÇÑ_x0006_TÁ?=óð_x0011_AÁ?R£_x0016_·Ã?à_x001F_7­*®Ä?DEq_x001F_ê~Â??.ú;_x0002__x0003_ÔJÂ?æÜêºbÂ?eÐË\ëÄ?/_x000B_U?MÁ?ÆØ^ºå7Å?5é¯&amp;Î;Á?!®D@ó®Å?|_9¢ÈÁ?°ª³_x0019_Å?_x001A_:ºçÅ?R5fè_x000D_Ã?å_x0017_B{åÀ?_x0001__x0015_M_x0001_M_x0002_Á?ü_x0018_åx7¥Å?_x001B_úEUÆFÂ?[÷;znÁ?úxe¾s%Á?ÖPñ,_x0008_Á?M¤ù_x0006_2yÁ?ã¿8DåÃ?¦_N7åÅ?¥¼{ïÀ?JZg¹r@Å?.áËa¿Å?ÿ ¢¾þîÁ?ûÞH_x0003__x0002__Â?È[ÚëAkÃ?»_x0016_Ä¡Ã?ªp_x0008_ºÂ?¨|_úTÁ?=ú[èµ­Ä?´"	_x000C_ÁÂ?_x0001__x0002_o&amp;8»êðÁ?´V D4Ä?ËµÌpÄ?7õvä_x000E__x0012_Á?ôÆ£öA¥À?RbõÎöÁ?±¥Fl¥NÅ?@$§ë}Ã?ì¼__ÕÃ?_x001F_l»Å?R_x001A_T­i¦Å?ü_x0005_6ÍsÅ?É¾i¨ÌSÄ?#_x001F__x0010_÷_x0006_OÃ?dÌ¨!^_x0019_Ä?ítFãÉ=Ã?NÀoÁÂ?_x0011_ÉÆNlÄ?¹ådÊõÃ?ï_x0015_ªP¹ÊÁ?É([j$ÐÁ?æè_x0007_lwNÄ?Ñ~_x0016__x000C_·À?¯&gt;µÛ²ªÃ?_x0006_,k¢@Ä?Ú½3ºÞÂ?»5_x000F_¼îÐÁ?L_x0002_#wÓ_x000D_Ä?Â³iíºÃ?^b`KÁ?gf¨îÒÍÁ?ÖÖ_x0005_»_x0001__x0002_nÁ?³V_x0013_)ThÁ?	g7`!Ã?m)¼_x0008_ÒÂ?\ù­_x0012_Â?0é#hAÁ?f@ÜÕÃ­Á?9.k§¤Á?¯j;¹¯Ã?4cþBÖ`Â?ú'tb.Ä?%BBIÌ×À? ´_x0012_Â_x000E_Á?ùáîÎÂÄ?¤_x000E_)ºÃ?oËm_x000F_ªÄ?Î¢nZ_x001F_Á?_8·ÛÈ²Å?ê_x0017_ÃDâ¬Á?ïÛÜ¾Ä?ã9ûÇÁ?¤ÍÛ	£8Â?%*áêVÂ?_x0017_;¯³¥æÃ?¾&amp;ú*5Ä?/ì.»_x000D_CÅ?°Ô7j:Á? W©òûqÅ?^èáº_x0015_Á?âbóÉèfÂ?_x001A_íÃ´å_x0001_Â?(·LK$UÄ?_x0005__x0006_ðiêÕ3Â?!Ìì_x001A_TÄ?_x001D_U_x0004_"-Å?òÃ÷z7Ä?Ö_x000B__x001D_|Ä?L'F1ÊÄ?&amp;DJÆàÄ?öc_x0001_bçÄ?qCõwÁ?ê#Öû¡Â?¶w­«âgÄ?I¥ãX"ÎÁ?j_x000C_÷öÂÄ?mS|`õµÀ?n¼Û_x001D_ojÄ?	í»ÄÎaÄ?-¿V9C_x000F_Â?Ç+á0ÀÀ?%RÁE@Â?_x0010__x0010_@ _x0004_EÃ?þn_x0001_ÕmÅ?\­_x000C_R_x0003_Å?[é_x0011_*¡Ã?ºÛç_x001F_ÝÀ?!_x001C_Ë_x0003_'_x001C_Â?QQ}¢ÄÃ?_x0004_qF?)Ä?µ©óUÃ?á¤w¦çÁ?Wx_x0002_\_x0002_pÁ?a/vX¾ýÃ?RWå_x001F__x0001__x0002_©*Å?Â|w_x001D_Ä?¬+÷[öÁ?&lt;¨àÁ:tÅ?:Ä%Ï_x0011_|Ã?kQóA«CÂ?2ÙýêýÁ?ÏÁÄÇPÂ?ý_x000B_ù¶¯À?Xÿç¾EsÂ?_x0014_(7Í«Ä?R%Ð³$Ã?jßB(îÀ?´_x001B_¤ÒùNÃ?K7_x0019_E_x0011_Å?_x000E_ñj18Ã?|_x0017_¬õÜÓÄ?T~ÓRÁ?o¹ò_x0015__x0016_õÄ?ÉCÞçXÅ?tÅÈcÃ?/Ãk1ïÁ?¾e!ûÀÅ?,¼'f¶²À?:¤C rÉÂ?_x0003_ß]txÄ?&lt;_x000D_°ËôªÄ?f_x000C_sMÂ?¶?¨½Â?ÃÀHÏÜçÀ?zJ_x000F_)3Ã?#ÀÇ²£@Ã?_x0002__x0005_ D&lt;-û_x000F_Â?»¯#uÆÁ?Cý_x0001_÷Á?Oe'­èÃ?íFÒt(¹Ä?X®&lt;MI$Ä?]Àû_x0015__x001D_Ä?¬QÎÃ?¶Ï]±ªÄ?_x001A_%ãd_x0003_Ã?}ÊRà¼ÐÃ?c_x000C_Ó _x0011_Ä?Â&amp;§K_x0005_¡Å?Ä~Ý+Ã?Ëóg_x0015_@Á?ã§ª&amp;_x0004_öÀ?_x001B_Ã_x0007__x0017_Å?`7_x001D_FtáÄ?Úù\É_x001F_ßÃ?É_x001F_¬:_x0001_ºÄ?ggÜÒÃ?zÛØÃ?I3ªøÃ?¦kfY¼Â?Iñù_x0002_¤PÁ?§7ÑÜ*Ã?1K½_x0013_Â«Á?°n±]ËÁ?ÂÀÐÛ1ªÂ?	}­_x0011_XÃ?.V_x0002_ö_x000F_pÃ?ÛNîb_x0002__x0004_àhÃ?üÍ;_x001D_.Á?ü_x001E_` Ê$Â?@_x001F_ñ71_x000D_Ä?ÆCÔìÀ?§_x001B_{{_x0015_±Å?Òí÷³Ä?)_x001E_®ÖÐÁÅ?ävplÁ?©_x0005_ê£cæÄ?(|ÅÚf²À?_x0015_1c_x0001_Æ,Á?_x000F_s¬Z¹Ã?ÖìIì*Á?Ò_x0003_@ã_x0015_Ä?Þ´GÓÅ¨Ã?öD7&gt;dùÂ?Õä"~ÔBÃ?å_x001C_â§_x001F_0Ä?³D_x0012_þÄ]Á?[e_x0007_ÙðÃ?ø,ÉÑ´_x001B_Å? ,^þ]Â?_x000F_^µ8_x0016_Ã?o¶P_x001D_ÏÄ?_x0018_þf(]bÂ?Ä_x001E_bÐm_x0010_Á?s³e¡éÀ?1F·9_x001A_ZÃ?×,º7ÈÄ?.i8_x000B_Ä?[?­óÂ?_x0001__x0003_)jÛ:&gt;ÈÂ?:k_x001E_/0_x0005_Ã?ÔÃ%_x001A_ùÁ?__x0014_"_x0013_¢Â??_x000D_W¥^Á?_x000E__x001D_ÈtÃ?_x0007__x000D_4V"Å?_x0014_MXbüÃ?o+õ4Ë_x001B_Ä?ßû_x0013_^?Â?ì½jWnÅ?Þãým°_x0002_Ã?_x0010_ÒÉy _x001E_Å?¢C÷sªÃ?]_x0010_eÄ?¥i_x0019_Ç&gt;Ã?¢Ü#ÖPÅ?¸Ð8§ÓÃ?|B|oiÕÁ?®Ö_x0016_iz_x0012_Ã?cÄî6àÁ?Å_x001D_!K7ÕÀ?Þ_x0014_ô_x0016_X~Ã?sÎ_x000E_ÑÒ.Â?çJIó_x000B_Ã?VFíÂ?ËpaüÃ?{°ÂÅ¡nÃ?&gt;`Â?_x0002_Å'¼_Ä?N=ï~E#Á?z#ý_x0001__x0002_5Â?kf­ÏîQÂ?äx=ÊfÙÃ?_x000D_?'ó0Â?­08 T¬À?]_x0017_"íÄ?_x0011_!&amp;ùæÁ?0æÑ_x0016_Å?òf#w¡³Å?z3U«Á?Z6'Ã?9_x001C_º¢Â?81¹0ÇÃ?u×ëG_x0007_Ä?Â%_x000F_Ê!Å?¼OO¨&lt;Ã?_x001D_,ì£MÄ?_x0018_ÂìÒ¬qÁ?M[zwÂ?Þl¬©ÿßÄ?0_x0016_WsuÅ?Ú_x000B_#ÑÄ?·Ï_x0011_3öÁ?ª´*_x001C_Ä?ö,ÁN_x001E_Å?_x0004_0_x0004_½_x0012_Á?,,_x001E__x001F_åÁ?b{£m%¯Ä?º{xÐçÂ?F|¯Ú_x000B_ëÄ?_x0016_é¤N_x0013_ËÁ?«äö1_x001E_Ã?_x0001__x0002_íüAïy^Ã?)_x0002_Ú»VÃ?_x0010_é_x0013_aj;Á?_x0004_Á_x001D__x0004_'Å?)_x0018_ñb1GÁ?3i!¾_x0011_íÂ?G£¸_x0012_3Ã?_x0004_£_x0018_«&gt;äÀ?1_x0014_d_x001E_ànÁ?l_x001C_/Ì÷àÄ?dè^bÃÃ?R=×ÎÄ?e,5_x0013_¹?Â?}cÿ»Ä_x001C_Å?"÷²ó6ÝÂ?6Ù¾_x000E_õÂ?]Pù]~Â?_x000C_ÕhÃ?§%àåâEÂ?MåÈy_x0014_¬Ä?Û_x0004_ÓÂ_x0014_Ä?._x001B_Ù=_x000E__x0011_Ä?fÍ_x0005_Á? ñÂFÔµÄ?l0_x0003__x0010_AyÅ?j¹^A[Â?VO}ÔÁ?2_x0006_%WB'Á?Xæ_x001C__x001C_áüÃ?oæ_x001A__x0017__x0015_pÁ?'Ñç®&gt;îÂ?Ôô`_x0007__x0001__x0004_wÃ?Ê9¢ÂÒ,Ä?Bð_x000C__x000F_×Â?_x0008_&amp;XÁÄ?ºà_x0003__x0004_Ã?k!j¬ëÀ?øõéßÅ?N_x0001_î}8_x0002_Å?RJ_x000D__x0007__x0002_Á?g°½Å?õðOpáÂ?.G"ò¦Ä?¦L;û_x0017_Ã?d.°_x0003_@Â?_x0010_1¡_x0018_Â?³vÌ\ëÁ?_x0010__x000E_ÎåÂ?+)õlXºÂ?£ä*»_x0001_ÚÂ?ÖWNVAÂ?¥Ù;k_x0017_Ä?0C,_x001F_åÂ?_x0007_a*Àz_x0010_Å?5	jÕ»Â?:¾±_x000C_bÂ?i_²êÅ=Å?JÍRÛÁ?·¥ó&gt;bÃ?Ýw°C¹Â?_x0013_]$_x0004__x001B_æÁ?_x001C_D&gt;rIÂ?[Z_x0016_VÄ?_x0004__x0005_r¥²	RÄ?×hjó_x0001_Â?²¦&amp;d%Ã?ài_x0014_Ã?à4Ò_x000B_b¹Â?TÒÇ_x0003_ðgÂ?iÐåÁáÃ?_x001A_´Å_x0015__x0008_õÀ?ªÐÃ­Ä?î_x0003_ËëÖ§Å?_x000E__x000F__x001A_óvIÁ?ÿÜ`_x0017_ë±Â?¬õÆ?Ä?à8À)ÊÄ?(k+³õÃ?_x001E__x0001_ÆFùÅ?ó)áé_x0014_Ä?ÚSfã³Â?&gt;=µnñÂ?c9áù¤Â?_x000F_ú_x0002_^µÅ?_x0012_é&gt;h%óÁ?¡ªÛg±®À?Â7Ø,NÅ?9_x0016_:3_x0013_½Á?»áÇWøíÄ?u£ë;¦Å?`ù×,_x0016__x001F_Ä?t_x0019_·­0Ä?_x0011_¼ÝMiÂ?¶õí¡ÀÁ?ª&lt;¡_x0003__x0004_'cÅ?z¬Î_x000E_\ªÅ?QÐhÄÁ?J÷¾¸¾Á?¤£4¢Ä? ØLÿ_x000C_Å?¥f¾)Ã?_x0004_­ºL;Â?_x0002_]R_x0019_Ã?#VoÆ^¸Ã?_x0012_&gt;_x0013_.pÅ?,m)kxÄ?_x0016_÷_x0013_[Ï¡Á?«ã+ÄðÀ?_x0011_øbb ¢Ä?Ã^Æ_x000D__x0001_Â?Ü_x0016_×Kl"Â?DkaFdÃ?I~¾Ã?/_x001E_ÂSáJÁ?Ë¦Y,_x0014_Ä?$_x0006_3]'Å?~_x001A__x001C_l´Ä?e3ï+~Å?x{TÐWÁÀ?¬Å·uìAÂ?æìòXQDÃ?Ü*Î°¯HÃ?ÐîR_x0002_tÃ?_x0017_rÆP_x000E_tÂ?&gt;ÕÍçÅ?ê_x0016__x0001_\ÏÁ?_x0003__x0004_ÛÄ_x001F_{Z|Á?[YiO9Ä?QRgnÃ?õ_x001F_¥+_x0003_Á?±ïÂ$¯Ã?­æþÞ¼Ã?â\UúMÄ?ñ_x001A_ã_x0015_ôÄ?%ÍöL_x0003_Â?ìiÑ_x0005_·rÂ?èÉ41¥Å?EB#_x0012_CÄ?ö_x0004_`éÃ?jr_x0003_»Ä_x000E_Å?MÒ=Â?åCja°Ä?ÄgjX_x0002_Ã?«tÛKlÁ?_x0019_!ôznÂ?½óG«_x001B__x0002_Ä?ôoä0_x0001_òÁ?¯]Ä×_x0012_ÕÄ?Wt_x0019__x000B_Ã?_x0007_vâM·Ä?_x0012_ 0_x0005__x001C_÷Á?L_x0003_±'=Ã?H­m«!Ã?·_x0014_Æ«_x001E_Ã?_x000D_q×f_x0011_Ä?öÀº:Ä?³âÿCâÃ?¨è°_x0002__x0003_rÂÁ?_x001E_ôºK_x0013_Á?1b°ß?Ä?GG_x0007_îóÁ?Ð_x001D_µn½øÃ?ÔqªUÐÄ?µÙ2_x0011_6HÁ?U_x001B_+tKÂ?Ó± Á?(öû_rvÅ?ôQ2ôd_x0008_Ã?V9^¥íÀ?j&lt;vÄ_x000C_Å?_x0018_XK&amp;g«Â?E+	@±	Á?ÞüäaÂ?n:[EàÁ?y_x001C_PÉí_x0018_Â?_x0002_Ô_x0018_GòÝÄ?ãmG_x0013_L¶Â?þ¯_x001C_ÜÄ?_x0019_ß_x001D_Â£rÃ?PXíf_x000B_lÁ?t9à7_x0001_kÂ?èôÝ_x0015_»«À?P¡\n!Â?U_x0014_ì\DÅ?°\¦ _x0017__x000D_Ä?1ì@Ã?ü:"¹ÔÄ?]*_x001B_s3¸Â?²I7çÄ?_x0002__x0004_&lt;b®guØÄ? Åº§tÄ?X_x000E_hÁDÅ?"B°mòÁ?8_x001F__x0013_p_x0019__x001A_Ä?×EsÄ?ÏÛ¼÷ºÄ?zÎ!7"+Ä?ÒER~­Ã?`2®Á«ïÃ?z__x0005_¬Á?ÞV¸?QÄ?_x0002_K®#ûÀ?vª¶i_x0004_Á?Ç_x000C_¯j£Á?_x0001_UØ_x001B_Ý_x000B_Á?á@g#8ÚÀ?±ºô%/Ä?Ð¯$Wr8Á?6D5@Ä?WÝ}íñ6Ä?Æ=@_x0003_½ßÀ?zKÎÊ_x0002__x000C_Á?dò_x0007__x000D_ÁÁ?¸²ÈmíÄ?v¥ÿiâÁ?SLS_x0013_K;Ã?_x0012_)|_x0008_N_x000E_Ã?ËC³yu¯Ã?ÆzXÁu¢Á?ìØó_x0010_wÂ?Fß$Ü_x0002__x0003_øÆÃ?}_x0011_ÙÙÀ?×@r_x001A_ôiÁ?C«ÖÓiyÄ?Õ_x0001_2;Â?ÔVûk¦ Å?Î_x000F_GãnÂ?yAôÇì-Å?súy&amp;Â?P[0Ý_x0011_Â?7,WÔ¾Â?zHkaÁ?Pf_x0013_æ_x0010_Ã? -_x0016_F|_x000F_Á?hç¶«ªUÄ?_x0001_KvºÄ?_x0008_^ëÈDÜÂ?_x001D_U_x0012_±³Ä?¾®°ÐÄ?GÍ_x0014_c'_x0004_Ä?WW`uôüÃ?ù_x0019_p!_x0005_Ä?_x0001_¶¸_x0018_=_x0007_Ã?¡_x001E__x001C_0xñÄ?è	)É_x0005_KÂ?6_x0010_IôÍ_x0014_Ã?ÒAKvz/Á?_x0002_ ^L_x0015_Â?"Gókí.Ã?R¹sÂ?%_x0007_ñ]QÄ?§¹~ÂÉÀ?_x0003__x0005_Âg@_x001A_Å&amp;Ã?_x0016_Åh~§Ä?ÄcÛà_x0019_aÄ?_x000F_²:ñ_x0004_Ä?0#y1ãoÅ?j¥Ê ø2Ä?huÆ_x0005_fÁ?°,°_x0004_qÄ?°uéX´µÂ?|'_x0013_Ð§ËÂ?I_x0002__x0015__cÁ?¸\ ¶å_x0013_Ä?jíÑ)[Á?»#$_x0015_fÅ?ØKý*ÙÁ?öû´ÀªÄ?ì2iÓ_x0003_­Ã? )HÈ_x0003_Ä?_x0002_ªPú'Ä?ÿm½6®äÀ?êPv¨ðmÄ?ÆÆsfÑÉÃ?_x001E_JÇ6&amp;Ã?!þ_x001F_VËÂ?ßâ­_x0011__x001F_Å?_x0019_S8NeãÄ?®Âûþ÷Å?ÒN6ÊQ×Â?P_x000C_½_x000C_æÁ?9_x0001__x0005__eÁ?ZÑ_x0014_8¶Ã?¶_x000F_3_x0001__x0004_lÃ?º©5"¥Ä?P_x0008_§Ù_x0001_aÄ?F[&amp;Â&amp;xÅ?çUY¥]Å?Ó-óÕo$Á?\¯!»Þ]Å?¡_x0014_ðºÚnÁ?_x0008_Bò_x001E__x001B_PÅ?_x0014_÷ç2_x0008_Â?O_x0008_ßª!Å?2Xvú*Ã?»_x0018_Åco_x0007_Á?2É®W9±À?_x0008_,LÆfEÅ?àg_x001A_VïÀ?_x001F_ÞgLôæÃ?læå_x0016_5Å?è¥A_x0019_TsÄ?_sR».Å?ÓÁ_x000C_A_x0017_Á?LTÚ_x001F_jfÃ?/d{üÄÀ?_x0002_ÃíÇ9_x0003_Å?]ì-°®_x001D_Ä?DÃ]e££Å?ÈWÄÁÄ?_x0019_Í_x001C__x0011_ðìÄ?G_x0010__x0008_#lÅ?ÓæÆöUÅ?8@òOÇ_x0019_Â?_x001D_8ÏN]Ä?_x0002__x0004_AñË|_x001E_Â?_x0008_õW¸Å?íÿN_x0002_âðÃ?¦:dïÀ?±kþc&gt;@Á?Öñþ1#Â?÷&gt;ØúÈÕÄ?îïDÅ?ûRýÆYØÁ?&amp;ò~ÈÓ_x0005_Ã?y¶Ô_x001D_Å[Å?zI:CiÝÀ?Od_x0017_Ê_x0013_õÃ?_x000B_}öÆÞuÁ?ßL7ØLÂ?_x0012_:~Ú_x0001_Â?ã·_x0012_hyÃ?_x0011_-%/KÄ?éwº_x000E_ûÃ?ýªÀbsÃ?_x0003__x001C_fC_x0019_»Â?%_x0010_¯5_x0012_ìÁ?Bdq_x001A_DÁ?_x0005_ÄøøÁ?$N¦A\_x0003_Â?=^VeÊËÄ? ðg]ö	Ä?1T¥¡pÁ?¾CbG|¸Á?B_x0012_ÎCAfÅ?ç=_x001F__x0010_¶¦Á?¦_x001C_ê¶_x0003__x0004_ZpÅ?³ØJn°Â?_x0019_è_x000C_ÙJ:Ã?­QåZ\GÄ?_x0019__x0011_r_x001A_B_x000C_Á?§Â?_x001D_=_x0004__x0004_Þ|Ä?´éT÷KÄ?£97}¤1Á?5¨[EmÂ?_x000E_ò_x000E_ûÚÄ?~Tdú&gt;gÅ?ûúG_x0005_UÂ?¸Vø,®6Ä?®_x001A__x001E_gìÃ?÷ÒÞd{ÌÂ?_x0011_L¼Ò_x000F_Å?©_x0014_cu_x0002_åÀ?dïlÿà}Â?9_x0001_!ýdÄ?nØ0M_x0013_Ä?qÄYFc&lt;Â?áv_x000C__x0014_ù_x0003_Ä?;Õýðä5Â?.ºxÆºOÂ?í¥5&lt;_x0012_Å?½Ca_x001E_ýÄ?¯FH_Å?ë5¤0T«À?ôÐ&lt;_x0019_MÁ?¬oýÂ?§]©µz¤Ä?_x0006__x0008_ewi7ô Ã?C&lt;ï~((Â?Î1g_x001C__x0002_Á?!3ÞlÇÃ?Ö1¼×e«Å?ÒJÛOÂ?7Q_x0011_?ÊÂ?ª7³»Ã?ªiCxÂ?ðÅv®l	Ä?æ_x001B__x0003_±7_x0017_Å?ÝÈ_x0008_ Ã?É3ß_x0010_Â?KDánb2Å?_x0017_|gU`ZÅ?º®ß,~Ã?M½3=óÀ?ex &gt;Ã?ÖÊÏÜÅ?_x0002_ó6nrÅ?à0T`Ã?ýçø5FÃ?_x0010_$_x0018_&lt;áÃ?b_x0004_ú_x0007_Á?À_x0005_m±[Ä?ÉHÑðð_x0001_Á?È~hÀ¼Ä?¸ýQá¿Å?¦àT|ìÁ?_x0010_fðºDøÃ?}qQD=xÄ?_x001F_ÝHt_x0003__x0005_¢BÁ?¥ÛòÚÈ_x000C_Ã?_x000B_Ç F¯ÛÃ?_x0001_qOE»'Ä?õÙ§_x0018_ýÁ?Àyù_x0016_å3Ã?_x001D_ïeb_x001D_Å?å`_x0002_s[_x001E_Ã?èn.B.eÅ?1_ÈZî1Â?­m^þÄ?_x0018_6BßÂ?h_x000B_ë_x001F_27Â?[LÙ4;¶Á?ËT~·}'Ã?ÒðK½ðZÂ?YO?_x000F_Å?_x0008_÷_x0007_DJ_x001E_Ä?ÊõY_x001B_EÅ?z_x0004__x0011_zÂ?_x0001_lqÆ³Ã?_x0002_«ñ_x0019_RÃ?òx#ü±®Ã? µ_x001D_ì5!Ä?Â^à¼%Á?=Á_x0003_»Ä?7-)©»Å?C_x000D_;_x0018_Ã?¼FÖA§À?:È_ÕsÃ?³xÜ«¥Ä?&gt;ntHåÄ?_x0002__x0007_z6_x001E__x001F_Á?ÒÉ6q_x0001_Á?üî_x0003_®«¬Á?üBÃ¤Å?è8çhÜjÃ?Yo(*ãÁ?J%¢z·Ä?7õ_x0017_[_x000E_ÌÁ?_x0010_Vö0ü9Ã?zì_x0014_xAÄ?Ãê_x000B_Ç,Å?j¨.a½Ã?Íò*ûÒ&amp;Â?ñ_x000B_ÒÕ_x0010_÷Ä?_x0012_o\ÿ_x0014_ÛÂ?(î_x0004__x0016__x0005_Á?÷F`ÑÂ?"îñ4&lt;wÂ?¡`Øð×Á?-òêEíÄ?¢_x0013_½å¶WÃ?(.@_x0001__x000B_Â?W¾P4@³Á?_x001B_37¥_x001E_nÂ?_x001E_ÅÂ_x0006_\¯Ä?°­)¯º_x0001_Ã?£î-Ä?6_x0013_½p_x0015_±À?cÈ£YäÀ?_x0012_ÖÔE3OÂ?ÔÁL_x000B_ç¾Á?_x000C_¹;_x0004__x0005_ÔÃ?P0=Ä?ËùZíúÑÂ?¼á@ÃåÇÄ?Í!E*_x0001_Á?m7ð_x000C_äÄ?H´_x0011_3c¨Å?V|%`_x0015_ Ä?.þ_x001F_¦ô)Á?´Lò_x0002_¤Á?³µ_x0005__"¥Ã?ïW_x000B_1H,Ã?]ñ_x0008_Ä?_x0018_ßX÷³_x0007_Ã?£sU_x0015_£Ä?OB`ÅÏbÂ?´ÊñiÂ?=¨_x0011_0©Á?$t(_x001B_Â?ú$Ó·GÂ?4*ÙÔÀ?¹\	¢ùÃ?_x0005_ÏÛ_x0003_ïÁ?Å=c8ÏTÁ?pj¨6ã¸Ã?_x0015_æ ÌÀ»Á?_x000B_h¤9Ä?¹8«_x0001__x000E_Â?_x0015_ÿê*Ä? Æq«¨Ã?_x0013_Vñ|Ã?Ú_x0006_Ö÷Þ±À?_x0001__x0002_/bÃ?IóÅqÁ?tQLÖHcÁ?_x000B_g_x000B_¢_x0015_êÀ?Ò å0²Ä?O¹È½l5Ä?¹j±¦ûRÃ?.ù¿ÌÁ?¡_x0012_5âÂ?à|Á~cÁ?y _x001F_Ó²Â?_x0010_;@ýÁ?òúÓOýÀ?V"_x0007_&gt;ùÖÀ?_x0004_~M_x000E_õXÁ?eïðKÞºÃ?&amp;sgyLÃ?Ô¯P_x000C_v_x000C_Å?°q'ìIÂ?U_x0014_¦_x0006__x000E_Ä?_x0006_[b{ÏÃ?v¾\©v_x0012_Å?Ýó_x0014_øàÂ?3ûá!BvÄ?==C£ÉBÅ?.îcõ[Ä?îúËÏ_x0006_ïÄ?_x001C_¢Å_x000E_¼Ä?Üêñ¬M_x0008_Ã?ÅA}£ô¼Á?_x000E_X-ÚfÎÃ?_x0018__x0011_ß£_x0001__x0004_ôdÅ?'³ÅT½Å?òn«n÷©Ä?$]¦_x001D_gÂ?_x0015_à=újÃ?_x0001_+X~_x0001_·Á?£ej«áÖÂ?ØÁõxC	Ä?e_¥Q]kÅ?òJiÒM Á?CôÉyÃ?]òê;ÁZÃ?[ûÆÒÄ?_x0004_*X_x001B_Ã?aÂÙ¤Y&amp;Å?Cüá_x000B__x0003_ÄÀ?±_(yÏvÂ?ý´î-(_x0002_Â?_x001E_¶ëeÄ?ô*ñüpÅ?l_x000E_-º_x0006_Â?æ§	_x000B_aqÁ?$¼ó Ã?G»h&gt;_x0015_¤À?_x0007_i?WßdÂ?ïob÷_x000E_éÄ?Ö_x0017__x0002_K÷·Å?_x000E_òpûwÃ?_x001B_B*_x0013_]zÂ?ôOEÜ¼Â?_x001F__x000C_ÿ8nvÂ?ß¼V¤*XÂ?_x0001__x0002_oY­Kì¿Å?aXf ²Å?ÏÊ|fÂ?:£ï½_x001F__x000B_Ã?âbb8(Á?°	éodsÅ?)_x0019_ÓòyÂ?_x001E_d¯õ_x0008_sÅ?&lt;©_x000E_ÇÄ?OmKáÓ_x001B_Á?G_x0008_äcpÁ?áEq_x0018_ã¡Ã?YMøk1Â?Ð_x0012_¾^tÂ?ü¥ó.µ_x0018_Ã?]Ïi_x0015_³À?/Ï_x0012_tÂ?^#O¸ë¦Â?(=ë.xîÁ? `EÁ?¯*A_x001A_óÒÂ?Þ2×"§Ä?pÆµ´F_x001C_Á?,]ZÙ³À?¼ñ_Ã?§_x0005_{î&lt;3Ä?þ,_x000E_,Ã?+×ÕX×Ä?©òWø_x0004_Ã?ØaAÛQRÅ?,ÕîÕÀÄ?_x001A_»Ë§_x0001__x0002__x000E_Á?_x000F_HÌ:ª4Å?kÖåíJÂ?wjÈáGÁ?OI_x000E_d;_x0003_Ä?ÝþÙKôÂ?4G=4Â?my+`ê_x0011_Á?¤P]_x0011_IÛÂ?uóöÉt3Ã?±Ì®_x0008_Ä?[XpxÃ?_x0014_×øµ3¶Ä?öñÝwdÅ?_x001D_ýÞÕE7Ã?_x001A_Íøº_Ã?FKT_x000E_»úÁ?:vî3övÁ?õ_x0008_¹ÌùÁ?âÀE_x0004__x0004_Ã?ªCsÂ?VÃ¨å_x000D__x001B_Ã?&gt;eý_x0007_)æÀ?øFfh9¥Â?ç¢§NÃ?_x001F_ÎÅ	¾Å?õ4Z`Ä?_x001D_^_x001E_À`Å?2öÌ_x001A_GYÂ?º®Î|#$Á?I×}ÂÂ?RôÄeóÆÄ?_x0002__x0005_&gt;dI`µÂ?_x0003_ØtªÂ?_x0019_JË«_x0010_TÂ?,QwØþ¶Â?/º¢_x000B_ûÄ?ìÛ&gt;Á_x0006_3Å?@£_x0005_ÌäíÁ?Ãsõý´Å?=EÔPÂ?SÝ[u)Ã?_x0014_Ý­Ö_x0007_Å?-_x001A_¯Ø_x0007_ýÁ?lGpÛ,Å?E¦Åà.ÈÀ?F[_x0013_ëÎÃ?¿òÕQÃ?HË	x4_x001D_Á?F»_x0018_|©Â?_x0012_¯FÚ%Å?_x0004_ÜM-_x0019_Å?Åm_x000D_ËPÄ?Åd_x0018_PÕÀ?x?àUöÄ?Â?;_x001D_Ä?By_x0001_#-Ã?ò(Y­Â?Aá_x0016__x0014_GÁ?eL°ùükÄ?V1_x0004_×_x0015__x001E_Ã?²°ëà\ZÁ?¿C3yî_x0003_Ã?Ññ¦!_x0001__x0002_C]Á?ä_x0017_0[#$Å?#ÀÐ_x0018_ÒÃ?ÁO§'Ã?ã÷äê¸Â?n&lt;_x001A_ÝÄ?ÆaB)bÅ?_x0011_Â¢fÃ?{_x0002_'D_x000B_Á?Ç_x000E_ß{_x001F_Ä?ÿHvBJÁ?_x000E_Ú_x0019_JLÄ?ö*ÁTí]Â?ûH¿S1Å? ÒUúNÅ?B_x001C_|&lt;_x0008_±Á?_x001B_`ÒýªÅ?qÌcNP4Â?%&gt;M_x000C_ÉÁ?ø°j&gt;Ä?;FÆíczÃ?ÄÒ	£ÌâÄ?&lt;÷&gt;ÃÃ?oß%,_x001E_Â?ÒÑÅP&lt;OÄ?wùy®ÊÂ?ö_x001C_ÓÛ4_x0001_Â?Hà¤VÐOÃ?HßìO&gt;Â?ºó3ÓÆÁ?àÚOAUÔÄ?_x001F_T@2Å?_x0001__x0002_Á	g¬èÅ?'2c±ü4Á?û#È»_x001D_kÄ?ëDUïóÁ?_x0015_»×öÄ?ØLTîØÁÄ?d~_x0014_s¤uÁ?×µ§ÃÀ?Ü&amp;áç¡îÄ?ãþ¥x Ä?_x0008_´À¾MTÄ?Ðgùv¬Ã?g¸wÃ?9U_x0003_HæªÁ?*_x0014_ÁLÄ?ôc71¦_x0011_Á?_x000C_q_x0013_åüOÃ?çpdñUÈÂ?_x0012__x001C_àZüûÁ?_x0012_lfÃÎ#Â?dOW¯¶_x0001_Å?è§_x0017_ íOÄ?ÍPÖoÂ?¥úsÃ?TãKU_x001D__x0001_Ã?Ê®¦\Å?w^ÎYQÎÂ?:D}ådDÄ?$M×_x0019_rÅ?¾n^Ër+Ä?ÍNíÏÁ?_x0010__x000F__x0001__x0002_Â?ê&amp;l_x0011__x0006_Á?pµ©NaGÃ?Èü2M~Å?p¢ñ@àÂ?ß #ÙK4Å?QM_x000D_Ù·Á?½_x0016_¾"DÔÄ?ÀLm__x000C_ÕÀ?VKðWôÔÂ?ïR`Î!Ã?}_x001D_T+§Á?¤óç»«Å?8TÃÐoñÂ?´ße!Õ?Ã?ÓÃ&amp;6_x001B_pÄ?SÝaÿÁ0Å?Ã¦¯]ÃBÂ? /¸´\_x000C_Ã?F2Á"WÃ?ÄýMËÄ?ø£¶'_x001F_Â?*×.2X_x000C_Å?}\¾è_x0017_±Ã?¹Ù_x0010_)ð]Ã?Ú_x000F_Ào_x000E_1Ä?ÐÖpÙq_x001C_Ä?ª*RéÄ?Á_x001B_âmvÄÃ??_x000F_Òk®_x0010_Â?Ò}¬õzÁ?_x001F__x0001_cèÁ?_x0001__x0002_&lt;ÎÚ¥_x0017_ÉÃ?×f=#Ñ¬Ä?_x0008_ÄÄ?_x0003_¿Ýæ&gt;_x000E_Á?àËK§ÄûÂ?®Æ¥Ñs¥Â?_x0005_t_x0017_LÁ?}öiÔïÂ?¿2RÃtÁ?Ù~´À£Ã?ß&lt;Üþ_x0018_Ä?cdêi_x0002_ZÅ?;P_x000D_ë³ÿÀ?½V_x0007_y`¼À?.©çSÅ?_x0002_f0Â_x0014_#Â?_x0002_s¢Àw_x0006_Å?_x0011_ðT·&gt;õÂ?±ÔE&amp;Â?7îÁ RðÃ?ßý¼õÐrÁ?U*ûÄ?·}¢¸¤_x000D_Â?ÊZ¦êçÁ?õ²54dÂ?_x000E__ËF¬Ã?	ø`_x0010__x0018_ÔÄ?	_x0012_V_x0004_?Â?±Ö _x001A_Ã?Í_x000C_wúÁ?;SùTÅ?èË2_x0002__x0004_õxÄ?7ë²ÀfÁ?ÿÇC³&amp;Â?`Æ¯i_x001F_¿Â?Ã;C¼cÂ?/ÍêAîfÃ?)ÔMb±Â?=yÁ7óÄ?:À?&gt;Ä?Äc_x0008_Ç×$Ã?øÎ_x0017_iÂ?R%V_Ä?I·_x000C_÷ÆÇÀ?;_x0017_~ÔÃ?Ï³}|ÍÃ?õ&gt;SµÅ?¡çÔLþÀ?ÌRkðñÂ?Â_x0003_û_x001F_UDÁ?_pH¢Y¹Ä?$S»[7iÃ?_x000C_ÞÀ¼óÀ?·9Ñ{&gt;!Å?µ",k©RÅ?¬ÉäË&lt;áÁ?Ù"çT¥jÃ?|uÅÎÆbÅ?K4î±Ä?*äÞ¶ÙÁ?@d°×\_x001B_Â?Â_x0001_¸_x0014_¸UÁ?RhoÇ_x0007_Ã?_x0003__x0004_SÜÕµäªÃ?&gt;®3íö$Á?¿{Ï	rÄ?)ÿÎö«_x001F_Ã?gµvEYxÁ?å)så¼Å?üi_x0011__x0001_öþÀ?|#"ÑyYÅ?öÖmÁÁ?2tWWáVÁ?zdL¡.Á?$Ub÷_x000B_Å?]ÅvgfJÁ?/h_x001D_ýÃ?_x0017_DÖÍø_x000D_Á?ÄÔPÃ?	Ý² _x0007_Ä?e_x000F__x000F_¡AdÁ?Ð_x0016__x0014_æOÁ?g_x0018_MÓÃ?Q0Ô2ÅÂ?û6ô_x0004__Á?ÍwÒ_x001D_­wÂ?`Pµp8·Â?_x0019_óÄ?´DQ?¬XÃ?ð	H_x0018__x001A__x000F_Á?³ÎD5Þ|Ã?m[6¬ÃÃ?_x000D_x_x000D_Ò£Á?_x0002_ÁÂà]Á?E_x001A_sâ_x0004__x0005__x001A_ÔÂ?úo&lt;[6Ã?åä3¹´KÂ?mâEKY¸Ã?âµ!g ¡Á?ÍÛ¢_x001E_}ÁÃ?8æf_x001A_Å?o_x0011_GÌXÂ?ÇZ³	ÃÁÃ?)â	çÂ?¦)2Ú¶Â?ð+_x0006_:Â?_x0003__x0002_8_Á?axÎOVÂ?ÿ_x000E_«°|ÆÀ?tÕ_x0008_Ä©CÅ?nÜÙ@Â?j¢ÂtÄ?_x0019_ÆêuÅ?HÉU%ìÁ?³?_x0005_U8,Á?µtÓ_x0001_nÏÁ?dþÔÁ?².cÂ?Üs~¦ë_x0006_Ä?º_x0008_ôa'¹À?&amp;Í\ººÁ?`´Mª#ëÀ?_x0004__x0002_÷_x000E_.'Ã?æêB"Ã?/²DB_x001C_Á?_x0007_Ì7¤¢Å?_x0001__x0002_~âeàÜ$Á?_x000E_`­&lt;ð¾Ã?«_x0001_Ù7^ÌÃ?X_x000E__x0004_L_x0007_Å?&amp;eóÖ¤Â?×S ú³ñÃ?$©ö*&lt;ÉÁ?pÎn¹¯1Ä?È±_x001C_©*âÄ?ùØ_5ÛÀ?i³+¿x2Â?Ãc(U_x000E_ÓÃ?*_x0008__x0004_üßeÅ?ü_x000C_ãq6ÜÄ?2ÎÎÉ_x0017_Ä?Ý¢ÏÅÏÃ?ï §NÄ?TÇ_x0019_VxÄ?1_x0014_%qOÂ?¬t~'&gt;Â?_x0017_Ñw-ËZÄ?VA1_x000D_}(Å?o K_x0001_EÅ?8öfÐðùÂ?@ÜFÇòÁ?'·_x0014_ÔÀ?_x001A_	º_x001B_âÂ?6â'¢ÇôÀ?÷=B_x0017_8Á?ç_hÁÄ?ÜH_x000C_RÂvÄ?Ý_x0001_Í_x0003__x0005_j¸Å?_x0006_9¼üÿ}Â?&lt;¶¸Ã_x0017_ÝÃ?\9ÑnîìÂ?Èå[³ò6Â?,Âç|°ÓÂ?,¸Ê7ùÈÄ?mºgÿ_x0001_ÎÀ?Ì¾ØS¦Â?­pÉSvÃ?ây{õÓyÄ?Ú_dêiÅ?Ï´0_x001B_Ä?¾WZe_x0015_Å?¼_x0019_¢¦õ%Ä?~_x0002_óÏÂ?ùº´¡_x000B_¶Ã?^_x0004_c¦­»Ä?Ù¨4ál§Ã?bÜ_x000E_F@þÂ?«&amp;-BÂ?|öí|ú¶Å?f½À_x0013_üÃ? ômÂ Â?.Md_x0003_7_x000C_Å?2zø_x0015_#Á?í6FÇ_x0012_Â?_x001C__x0016__x0018_sÜTÄ?æ@ôí]Å?¤4_x000E_*ã¸Å?Ëµ¡$¥(Á?&gt;õÄjxOÁ?_x0002__x0003_ö¨$Ã?	¶_x0007_@@Ã?¡}Vñ&amp;Â?i:_x0018_@_x000F_çÁ?-¤_x001B_cÂ?XlïôºÁ?ñt'_x001C__x0005_ÓÄ?òA&lt;ÅáµÄ?I"8"xÖÀ?»Iy¾QÅ? _x000E__x001A_×ÎíÄ?½Í|_x0006_³Ä?%;¹qÁ?£ó6Å?üúDn_x0019_Å?=¥ña-Ä?sóìÃ_x0004_MÁ?&lt; g8Â?TÑÆ&gt;gèÁ?î¢?Þ_x000C_ªÀ?f8&lt;¤Å?ëòÛÙÀÃ?;±£ÊÃ?ËYé0SÒÁ?BÝ}_x001F_ÀÃ?%_x0015_9Â®ÄÂ?îÒ,Ã?J¼Â_x0001_Ó5Â?t+?&gt;Ä?_x001C_¤GÂÈÂ?EN¡_x0005_¼ãÃ?U_x0006_Ø$_x0004__x000C__x000F_Ä?÷Üö±Á?V_x0017__x000B_}_x0005_Á?»_x0003_©$_x0002_Ã?FyÓ^7_x0015_Å?vrÕ_x000D_ÖÒÄ?º_x0002_h»¬øÀ?©]®ap_x0002_Â?x7r_x0016_º±Á?¬áFlN{Å?_x0004_ÿh7_x0012__x001B_Å?_x0012_Ìê4}aÅ?_x0002_|_x0019_|i_x0008_Â?áFª&amp;K_x001B_Â?;Ûw_x0011_½EÂ?ÄZ¾&lt;Â?ðØvôÛÁ?°_x0001_`ê´ÆÀ?ýó"ÓZ¥Å?º¹pXÞ¦Å?¨JÜ_x0006_Ú0Å?_x0007_òÑ\-Å?	x¹Âc¨Ã?J¼øigÒÀ?V_Çp¶¯Á?Ñ_x0017__x0002_;½Á?aH,kô3Â?_x0002_=(F&gt;ÃÄ?ÑöÝê¶Ã?W§dYpóÁ?mÃ_x001F_á'Ã?\_x001D_§¸Ã?_x0002__x0004_ás´íÓÄ?÷5çãØ=Ä?çÄYeH×Ã?ÙEÑgèÃ?LàÁ±¶_x0006_Å?Ù­,óEÃ?`Ãn­ÔïÀ?zÉºw]:Ä?ôÞõPopÅ?¤pÙ@Å?ßF¢Ä|jÅ?ÛûM_x0013_.Ã?~_x0003_¹_x000C_ Å?_x0006_È/1_x000F_}Â?_x0006_C_x001C_TÇÛÀ?Ï[_x0013_÷ }Á?¯&lt;F¿Â?_x0016_á=6MÛÄ?Ñr»s¶À?Ájï£ÜÑÁ?_x001D_ÜogkÂÄ?¿¹	Â?_x0001_yÑ	cÄ?l }8WÄ?Vs_x0017_~ÃÁ?:¿Z²}Â?£}a'Â?_x0011_Tj_x0016__x0015_Á?ÀLHÓ¬Ã?.Ì¡À±ëÄ?­_x0005_ÐEÅ?¢_x0003_ñ_x0004__x0006__x0007_NÃ?lÅÒ÷¯Â?ý$Û_x0002_cÁ?%ä=_x000D_9Á?wKJ9sÁ?h{é·MÅ?_x0018_J²p_x001E_¡Â?BïQ¿Ê_x001C_Ä?·Ü_x000B_SwÅ?h¯vÃ?W£D_x0003__x0012_ÔÀ?v&gt;uÛÙÁ?8ÎPÀ1Ã?k_x0001_I/4Á?­_x001B_Þ±ÔÂ?_x000E_t"WÄ?¼¶ÕÂ?ê_x000C_¦:Â?Þ»X_x0005_½ÃÄ?@_x0007_3}KÁ?Ó_x0013_Oø#Ä?bZ_x000B__x0006__x000E_ùÀ?v¤NÚ/Å?üJ%_x0010_µÄ?«ÿN_x0008_6íÁ?ñÃ_x000B_·Ð|Á?&lt;''d¯cÁ?ÁGmÐÜºÁ?åëÃ?ÐWÏdÃ?Ovi_x000C_¬wÁ?_x0010_O¥a§lÅ?_x0001__x0002_ÏÏü]ÕÄÀ?_x0003_×á_x0004_×_x0006_Ä?_x000E_wy0.`Å?/_x000C_L^ÌÄ?ß_x0019_7DÊÇÄ?ñÞ·ÁW_x0016_Å?C`èsÃ?òðÕÇ²¯Â?o_x001E_8aRÃ?¥Ú|7µÁ?çÚ_x001A__x0002_Ù¶Å?ÈÕ!]é¸À?õVø½-tÄ?0©Ø£Á?~^-_²À?úÛf½kÑÁ?S£ºÏvGÄ?_x0012_mgÅ+£Ä?ÿ;²ûÀÀ?pçDj0Â?`ÛxF_x0019_tÁ?EKFÈÁ?Í$_x0007_Þ±Ã?¦èÁ+:ãÂ?_x001D_9ýÃ?2wýÒ7¸Ä?6_x0004_|lÂ?SÒ0½_x000B_`Â?ñ_x0008_Î_x0015_ãºÀ?Õ[³B¤)Å?B xqµÁ?3¬Ê_x0001__x0002_NÞÃ?_x001C__x0006_d_x0005_&lt;_x0018_Å?ÕY_x001E_kìÃ?«	CcÅ?¬ Db&gt;&lt;Â?Ü]¾"ÐÿÄ?z&lt;®.¿ÖÄ?ý¿yß_x0016_Á?XK9õrûÁ?wWùÍ_x0002_âÀ?¼ü¤ÝÃ?Êdf°µqÅ?Ü0_x001D_;_x0002_òÃ?ðy_x0018_ÅÄ?c2ðêþXÁ?ÿÒC#rÎÄ?ÉÙbû Â?I_x0003_ö¨dÃ?übåèwÃÂ?|æ_x001D_'Â?P¹_x0012_u ÆÃ?½ï_x0012_+KÄ?©á_x0003_' õÃ?KyØw_x001C_DÅ?µà_x0013_Ä?qS­_x0001_Ã?_x0001_J_x0019_mÂ?ÒQª_x0001__x0013_Â?)á_x000E_s³±À?_x0002_ ú1ÁÁ?#_x001F_ë=_x000C_Â?V_x0014__x0018_$|Å?_x0003__x0006_@7l×Ä?ï¿/AdkÄ?»ÕãúçÃ?$×öýÄ?}_x0017_ÑÂ?jw_x0013__x001D_ÜÎÁ?´]¶hðAÄ?cV_x0013_0!_x0007_Â?NÆ¹o_x0003_Â?n¯-Þè.Â?nÃæ=NÃ?9G4MýsÄ?È_x0004_,±_x0015__x0011_Å?_x0006_D_x001D_/_x001E_NÂ?²_x001B__x001B_£"Ä?Í_x0001_ýOµ\Ã?[#ÁgêÀ?_x0005_&gt;Ä_x0015__x0003_Â?_x0002_.Î¡_x001F_#Å?$¾ÎÂOÅ?ø}Ç¯®Â?Û'm(ÞÂ?_x001D_	I_x0007_Ä?¤çCàÍIÃ?$2yÖCÃ?å_x000C_¨A?Å?r#¡§¨Á?í+põÎ Â?®¬77_x000E_Å?9ë¡Á_x0014_Á?&lt;åm,Ã?yÄUR_x0002__x0004_µµÁ?¨nOÈì¨À?¢$!ñ_x000F_HÂ?#H l¼×Â?àãG0@YÅ?Ç«ùåöªÀ?u_x001B_¼aÁ?dè¿&lt;_x0018_Â?!£NõÅÀ?p¬X_x0017_bCÄ?_&gt;9E¤À?i¸ù¶+BÄ?á_x0006_ÿ]ïïÀ?z÷×®AÅ?0	Þk&lt;Å?_x000F__x000F__x0001_m_x0019_ðÁ?Àþ_x0013_QxhÁ?_x0017_#['J_x0010_Ä?_x0014_LµÍÂ?±´_x001A__x0018__x001B_Â?lAÔfé¥Á?vÉ£¹½QÂ?¼{RôÄ?^AEµ.Á?lÙN"$Ä?ùCOp_x001D_Ã?¼f_x0003_¬xÅ?hs_x001D_;±Ä?P_x0004_ÐÃ?Í_x001F_ú¨=Á?	_x0004_FÏÀ?	5,pK_x000B_Ã?_x0001__x0002_úQFáÄ?ÙBî¥Ã?'_x000E_ÀIñWÅ?6_x001B_vÁ_x0002_Â?Ø_x0004_!w_x0018_SÅ?ßYîpb§Â?ÈùÿèÂ?9eBA ýÁ?¨¥"rêjÁ?gÂ¥i Â?Ó¿EL½Â?Îf:_x0007__x001A_~Å?ÀÓZ &lt;­Â?Ô]åZ_x0015_GÅ?H ÂÃ?_x001D_êRYÆ°À?qH_x0018_æ©Á?;96/_x001E_tÂ?_x0003_óëÅ?_x0018_¹Â¾)Ä?Ø¶_x0015_©¨À?,­BªäÄ?´ô¤¶Á?P;ÏÙÏ Â?ö3=ÇªQÃ?Ý­ènÄ?_x001C_ó )ÝûÀ?h_ñ#Â?ÜÜ_x0018_Ê|Ä?%@_x0017_&lt;]hÄ?ÏªTMÂ?Íì_x0002__x0004__x0011_Ã?"Ê_x0014_IHÂ?ÔBÆãÍCÅ?÷Ål"é_x0018_Á?§±Õás­À?UP`7_Â?vÅq&lt;zAÂ?_x0019__x001D_S_x0005_ÄpÂ?R5¬_x0016__x0016_Â?:hûgHùÁ?`ÙM6GØÂ?W_x0006_Ãrh_x0014_Å?üJØ¦%Á?&lt;_x000D__x0001_îlÄ?ËlÅ¼ËÀ?%_x001B__x000D_2_x000C_Á?_x0003_ÏxHÒÂ?yDh?¦Ä?«_x001C_cý_x001B_Ä?JÚvÝÃ?ñ¹w&lt;8Á?Gß_³¬Â?ù+\ô7èÃ?£l³4¨5Á?½Â'_x001A_&amp;Ä?s_x0003_&amp;'ÕÊÃ?­Æ_x001C_hÅ?*DnÙÔÃ?!(¥H¢Å?]É´oÄ?_x001A_©ÙÉ_x0010_Ä?3©!uÒÄ?_x0001__x0002_,î_x0014_=çÁ?EV3ùgÅ?]Ëß_RÅ?1ÂaêÄ?$_x0006_"hÁ?ØZQP_x0011_Ä?ëÉ³ªzÂ?&gt;É§/SÄ?÷XF¡Â?_x0015_cÀ±_x001C_ìÀ?,Lk_x0017_1âÀ?)}_x0008_GöÀ?VóU¥rÂ?wÕÞð6zÂ?_x0007__x001D__x001D_fZÂ?¤t÷Q*Ä?_x0019_^/Ò~Â?i_x0018_úÁ_x0002_%Â?ß4åè±ÏÃ?¾ë_x0016_(¨DÁ?´yÒ_x0001_+PÂ?ÈG·{îÂ?YþÇÌ¨;Ä?V­gÖV¬Ä?*´q/¡MÅ?Çz÷Ó_x000C_Á?_x0018_ÖÂ6û'Â?çÇbÃ?døýa°Å?«_x0008__x001E_¡½Ä?DvH_x0001_¦Â?±_x0007_çÎ_x0006__x0008_×_x0006_Â?£_x001D__M¸¸Ä?&amp;}'Ü ZÅ?eIî×-øÁ?)!_x000E__x0007_£ÒÃ?zøÒØ&lt;&lt;Ã?Ü±4.MºÀ?â.&amp;%+rÁ?çüæ_x001F_Å?Oï_x0005_yÅ?vw¥ïÉKÃ?_x0018__x000F_ÑÑÄ?½_x0013_N½{¥À?_x000F__x000D_^_x0016_Á?v+ï¢æÀ?@þ|²Ù)Ã?8_x0003_dNÃ?ú#±¼9Ã?ðÃ·Á:fÄ?@P_x0001_ï-1Ã?_x0011_"}uüÌÄ?æ_x0001_{B_x0011_©À?ê]x3dÅ?í¢»^ìÄ?Û&gt;_x0002_csÂ?{_x001D_ñÜOÃÀ?ý~É½çÃ?Zf@Á?KÂÛT*Å?t_x0004_ÜXí_x0017_Ä?¼õYë_x0014_Á?SPÅ^ìÁ?_x0001__x0003_ææ3q!YÃ?DS1sð²À?éqñßÄ_x0013_Á?¶Ý)ÄRÅ?p jèúÂ?Tú¬æ~Ã?&gt;0uæ1Á?os_x0005_E½¶Ä?4È]0äÃ?_x0013_ìH²8Ã?½}íWqÃ?H%Í¤I£Â?m ¬ÑØÂ?÷*å«K Ã?Ñ¹÷Å?çôé_x000D_Ä?_x0010_(ØL»¹Å?0jîvÅ?2&lt;ý_x0002_Ä?ºÏÂý©Á?åvÂ÷%QÄ?_x0012__x0010_Ä1¶IÂ?â:S¹mÃ?y5¦ û$Å?Ï«Df±ÌÄ?__x0019__x0014_Ð_x0015_ Á?%ëu7þÃ?Ò¢/%Å?U:_x0001__x0005_YeÄ?þO¥|g_x001F_Â?OqEèðÁ?Ôþï_x0018__x0001__x0002_G_x001F_Á?8¶	Ä?è&amp; RÎÅ?åe_x0005_I*Å?t·¹,Á?¤¯_x001F_,]WÅ?È_x001D_³_x0003_ìÃ?ï¸ãisÂ?0_x0015_QÛÃ?	,Æ}ç,Â??@éËxÂ?{áêõ	kÁ?½_x0019_À-_x001F_ÉÄ?5ÏH4Å?­B{é+ÞÄ?F_x000B_ñ_x0005_,LÃ?«"Þ{;Â?]Ãb_x000D_KÄ?jùuN_x0012__x0016_Ä?4äÁ?¹MM_x0018_;Â?}üZè÷Á?^OÀ§KÇÄ?_x0014_ô"_x0013_bÅ?þvRðÅ?RÇw­ _x0002_Á?,_x0014_ê_x0019_Ã?Ñ_x000E_º«2ÁÁ?ÃÿðÐÔdÃ?=è¶_x001B_ÔÂ?«C5T\Á?_x001C__x0016_ùÍëÂ?_x0005__x0007_Ð;ÔWA\Á?½¿_x000D__x0002_ápÅ?/àÂ£Ï{Å?Â#ý5DÁ?_x0005_Ôb»ÆÁÀ?)2*sÅ?_x000C_¹uÖ`¦À?Ûõ_x000C_TÕ_x0007_Ä?_x001B_E×c¶öÀ?Ö_x0016_9P÷_x0013_Ã?Î8_x001D_ÜÀ?²B_x0018_»3_x0016_Â?_x0014_Á_x0002_ó_x0002_¨Å?-J1OÄ?EþÄ?r_x0004_*|55Á?Ø-_x000C_oÃ?&gt;wf_x0006_ÊÄ?ø:%¶¶éÄ?ªÀÎÀ?}ÊgÀmÄ?ó_x0003_ÏB¼Ã?ËÀ|_x0002__x0011_Á?Ð_x0001_&lt;¶Ã?¤/ÈM_x0005_Ä?_x0019_îÒ¥Ë_x0002_Ä?ë_x000C_ÔÆÄ?Ôl(Ë*	Ã?·ª=V Ã?¢M6bÆ_x0013_Â?r/Î_x0003_Â?Wu_x0004_T_x0001__x0003__x000C_ßÁ?Æ	?`:wÁ?_x0010_mñ`(Á?{£íSÄ?Àï¨/âÁ?G¬zæè¨Å?ê"í­VÂ?Iá_x0011_oªSÂ?_x001F_ea²°¥Â?ÛVKÄ?	`_x0006_JÄ?2©ývÝÂ?NÚû7qÁ?¬²Ñÿ9åÀ?_x0003_È¿_x000D_2Ä?_x000C__x0001_©_x0004_&amp;Å?_x0002__x0015__x0018_Á?ªÞf3öÃ?ã;_x001F_«Ã?ãCo ÝÄ?Ðc_x0004_ÄEÅ?z7áÍ¿_x0011_Å?_x0008_ómû_x001E__x000F_Ä?¤Ð®òÄ?²²saÃ?]_x0019_ñ_x001E_ðÂ?ZÚ#¥eÀÀ?ø`lï°(Ä?j©qC_x001A_*Ä?_x0018_á¶ªáÃ?½_È_x001F_ýÀ?\³_x001A_À_x0003_wÄ?_x0001_	&lt;ßhùÃ²Ä?_x0001_Ùê_x0005_½ÝÀ?_x0008_äË²§Å?ë_x001D_#{_wÁ?£vü_x001E_WÜÄ?p5¢_x001C_Õ_x0004_Å?veHz­Å?hÍBóþÄ?®Â_x000D_þÄ?YÖ7.Ã?0×Ö^¿Ã?Û%·ºäÞÀ?})_x0007__x0008_îßÀ?d_x001D_"Ã_x0010_Ã?½_x0017_ò_x0002_w-Á?_x0018_xþ@5Ã?)\_x000F_xÃàÃ?ìfM÷;nÁ?:ä¤õÍ¬Å?_¦9cØÂ?_x0003_ÃÃº_x0011_LÁ?GÉ P­©Ã?öâN¸dðÁ?v]_x001B_·úÃ?dT_x0019_ÝÅ?UÒ¯¶Â?Ñx)G½KÄ?_x0006_HÆH_x001F_¨Á?_x0010_Ìb[MÅ?-_x0001_Ë1)Â?_x0011_ìú_x0007_øÄ?¡_x0005_N?_x0002__x0004_.¬À?Ã£_x0012_Á?9#_x000F_ÞQÓÃ?î®bþÖ_x0003_Á?_x0006_É6êAÄ?/î3­_x000D_Á?Ü¯ØyU_x0006_Â?_x0001_ô_x0007_¤Ã?X£{ðÅ?Ðz_x0019_¥ÁÌÀ?VX^_x001A_"Ä?¸øAl´ÝÂ?¯ìÇSñ7Ã?çh3-9Â?Úa_x0014_}bÃ?É®±/Â?è¦_x001B_èPÂ?rLG_x0016_Ó_x0013_Ã?¼Ïs_x001F_H{Ã?Ù_x0018_;AèÁ?_x0002__x001A_$B0Å?´ú¡ÊzêÀ?TÃy_x0004_ûÕÀ?.kr}yéÃ?|ã^âRÖÄ?^ö½ìÂ?^]?ýÃÅ?BÑ´ýü¾Á?´Ø¾@NÃ?3Âs_x0003_O Á?_x0011_½cì?Â?_x0002_+Ï¸þÃ?_x0001__x0004_E_x001A_ùR	ÚÄ?Ö=Á_x0012_Ä?7² ¤¸Á?e8)­¬À?äWÄ_x0004_YÂ?¢8_x0003__x000F_Â?z.¨rªÄ?=5ÕGý­Â?Ù²¢ýdµÂ?_x0018_Üý¼PÂ?£ãÈâÃ?GÐ_x000B_çÅ?Ïéµn¶³Á?_x001E_É_x000F_(_x000C_@Ä?_x0002_ch9Ø Ã?&lt;Ñ@ÖÂ?9U&amp;P¦Á?W¾h]NÁ?öj*ú5Ã?£8_x0005_úÁ?T®ÏCéÅ?Ë÷¨éÅ?#d°[ªÁ?_x000B_)¢LèñÀ?_x0001__x0007_Ze,Å?Ï¯¸Ñ¯÷Á?)_x001E_zÆ&amp;Å?ÒUP_x0011_¹Å?ßø_x0011_¢&gt;+Ã?t-üÂ?_x0012_¹Ùm	Á?ÕgøF_x0001__x0003_5Å?^LÜüæõÄ?__x000D_Öjç_x0002_Ã?³_x0003__x0013_	;Ã?Â7$_x0008_ñÀ?s#:CñÂ?%1dÁ?_x0016_ìÍÂ³Ã?}çÙ5!Ã?8Õþ_x0001_[Â?8._x000F_p_x0011_¸À?¾j¾´æÀ?ªOèËxÃ?Â&gt;ÿ½ÇÒÃ?ê5_x001A_X¸Á?Ø7&gt;ã_x000D_Ã?Ô=ÂÔ	cÅ?®ðsL¤»Á?´t_x0011_fÔÃ?_x000F_ÔÆê»Á?WÏ«_x001B_¯ÞÀ?0wI1N_x0019_Á?õØ_x000F_a­_x0005_Á?^{ÚËÝ¤Ã?_x001E_éb.Ä?²^Ä_x0018_jÁ?"Lá{Â?RªÅ½$íÃ?+9ZÌé_x000C_Ã?)_x001A_ÅÚ¡Ä?´cq	!Â?å«S_x0017_Ã?_x0003__x0004_PXø³Å?__x000F_4lì&lt;Ã?ª²ìa¥£Ã?Ù6_x0013_f/|Å?_x0014_å_x0003_LY3Å?_x0010_*üÃ?_x0013_.*o÷Ä?~°_x001F_ÀÅ?G-*Î_x0015_¤Å?_x001E_ï;¿5½À?{/ÝæÃ?0_x000F_ï¾ÈÁ?nªô÷YÂ?1ÿâ_x0003_,mÄ?zbxk_x0008_ØÁ?_x0015_ÅÛ½4Ã?_x001F_ñ?PÁ?m­@ÚófÁ?RÙcòjOÅ?ã`J_x0001_RÃ?èÞÎÎ5¦Â?Q8!ZÂ?ò¾[ÒµnÁ?=äy¬«_x0002_Á?Ðá&amp;8	,Á?=°;ÎªÃÁ?_x0016_ÍÊ_x001A_»Â?¢!ÜafÁ?X,üt&amp;Å?â\_x0018_¤¾Â?ß'¸_x001D_¬ÁÁ?kÕþ·_x0002__x0003_Í£Ä?:_.f_x001C_Ã?å4.YäêÀ?:qgRWÄ?_x0010_éÖßÂ?äº,slÂ?&amp;\_x0006_+Ã?_x0010_ñ;ÖUÄ?jt»_x000B_Å?_x0008_Éí_x0002_K§Ä?õã­òÄÁ?õ"R Â?9+©RÝÃ? ìÄ&lt;ëÄ?º­ç(R6Â?_x0008_¤ÆhKcÃ?K&amp;QT¿ÒÂ?J\±É?.Á?T¶®¼Å?jiåIÄ?*:V&lt; =Å?_x0012_l`÷FÝÀ?æwêm_x0001_ Â?_x0005_¸½e¤Á?_x001D_i_x0011_¨Ã?bOcí]Ã?°a§;Ä? *c²Ã@Å?_x001A_nÜOxÂ?×ª1Ð&amp;Á? ºk#ðZÅ?3õ(S_x001F__x0003_Ä?_x0001__x0006_óù² _x0012_çÀ?_x0002_Bõ~Á?Þó=Ó_x001C_Ã?`éÜç#ZÃ?¦ÅkºÍÀÂ?²A'³ðaÄ?¨&amp;íÝ_x0004_Ã?¬4ÞñhMÄ?7X½òìªÁ?	?Ä­tÔÀ?H0_x0007_ËÂ?ßcºÌ.Ã?|Ö6#ÖÀ?-ÀÅQJÄ?ãê£@.Å?ð.Õz9¼Á?dPÖ¶ü,Â?ÉZ:÷¥_x0003_Â?K º_x0001_7{Â?ñæÇpXÂ?*ï¥ÄÂ?'ëPìÜÄÂ?ÖÍ»®çÃ?ð¡ã_x0004_Ú_x0005_Ä?x_x001F_¶ËqÂ?´A)¾Õ½Ä?Ì]0_x0014_â_x000E_Ã?ë0_x000F_Å?@ÊÔzÃèÁ? +)H_x0006_µÀ?aþ_x0001_ó¾_x0012_Ã?d¦_x0001__x0002_S&gt;Ã?Àß©_x0004_]Ã?àSu­ÔuÂ?_x001F_¶«éÃ?'_x0008_%YëÁ?ÉÅ6uÞÅ?|þ_x0010_ûÇnÃ?_x0019_dhûÄ? x¿t@`Â?yó_pÄ?/ñÔ¾8_x0016_Á?_x0001_LÐ:4_x001F_Å?_x000D_k2M4Á?]ÌT»}êÃ?«WÐàÅ?âíæ_x0012_¤ÞÃ?e$_x0016_æ"Ã?çÜ­\_x000B__Ä?Òd'_#õÀ?NQAMìÅ?:Ã_ÁaÃ?zni_x0005_ûcÂ?¤¥Nzø¨Ã?^ï*_x0019_+£Ã?_x0007_Rywä¼À?ÑÏÄ?ØÎ¼xd_x0001_Å?ªBqzüÂ?9_x001B_Þø5Å?: c¿²¼À?x#xbÞ8Å?Y_x0019_ýë¡Á?_x0001__x0002_xÎb_x0013_/±Â?x7Øð_x001A_òÂ?×_x000C__x0017_°Á?-ÈD|»éÁ?O±ÛùbÄ?àwJS4-Ã?qAv«*Á?ÂÙùÈbÄ?ñvá	¢Á?'_x0001_hZ&gt;]Å?ÞJ}&amp;®Á?Ò_x000C_MÓYÁÅ?å³^xOÃ?/ÍÐSR©Á?÷¿¨üeÃ?bF5üÅ?_x0005_	÷°þFÃ?©)ðçqºÁ?!r4r,Á?êÈÙ_x000E_Ã?È!F_x0004__x0017_"Ã?£d_x000F_õÚ	Å?òÐÝôUgÂ?$ÄRN°Å?¥°ôýÀ?_x001D_¿_x0017_2_x0006_êÂ?¸QÉ_x000C__x000D_Å?Ü9§/Â?D	_x001E_Û_x0019_Ä?N«#Ò/Ä?zÏ­_x0008_È;Ä?íÛ _x0001__x0004_QÅ?f=0*Ã?_x0014_Þ(_x0010__x0004_Ã?Ù@E.ÍyÁ?_x0008_?óÜ_x0003__x0001_Å?ÁãÈ[µÃ?_x0014_àÇ³k7Â?ÆÛ)¢ÃÂ?4·FýYcÃ?9¶£ô6£Å?î}ê1_x000F_@Å?m_x0012_¤ydÖÀ?°ÞU²ÆQÁ?Rçúæ=Â?g0û&gt;®Â?IuI_x0010_ÃYÄ?Ò¥æ_x0017_,Â?î©H*w.Å?»º4áÁ?Ó)rBâÃ?XË_x000B_ÖÅÃ?_x000E_g_x0002__x001A_Â?ß¨@$Ú_x0012_Ã?/&gt;¥_x000C_f_x0015_Ã?_x000C_'êÒ_x001B_Ã?X{cppÄ?mSp¿åÜÁ?ÚðUdÅ?ÙT_x0006__x001F_bÃ?O¾Ö_x0008_óòÁ?üö«ÊKÁ?ôÅ_x0015_îÛÁ?_x0008__x000E_¾?ø{7Å?O?ÀéRÄ?fhtF,ÂÃ?Û¦òGÃ?_x0019_¯;õ¥{Ã?¬èj¥Ä?_x0001_gV_x0007_÷øÄ?ò_x0014_¡(©Ä?:cP®]¥Ä?Z@¥Ô_x000E_EÃ?º_x0007__x0004_'_x0015_Å?Ü_x0006_yOGÅ?YÄÁé_x0005_ÎÄ?¢£_x0015_®Ä?ñ·4Ö9Â?s_x0013_t5åÁ?Ði$	óqÁ?j_x0002_¥Ñ\Å?_x0006_b\Î_x0019_uÃ??²ýÚÁ?AD2_x0003_#Ä?/P_x0012_ÌÈ_Á?_@øV¤Á?ëØõÀÄ?ã_x000C_²*ûÁ?_x0013_ÑÏ-YÂ?ª2ahP_x000F_Ä?î_x0002__x0019_e!_x000B_Å?ö_x0008_¤	°^Â?²&lt;*°dÅ?bÿ¡_x000D_÷Ä?®ô_x0014_I_x0001__x0002_Ø4Å?S_x0013__x001C_l'¶À?_x0013_i_x001C_9?Â?ÚíºÙØUÁ?òµ.}h4Ã?3öåÅÂ?:ÌPZyÂÅ?.]QÊô²Â?%_x0007_¸¾SãÄ?¦²{°w+Ä?na«ö_x001E_Ä?¬½X_x001C_0Ã?µ_x0002_B§_x001F_Â?ZÂH¢Á?ÒÊíJ¼À?ÍÚÄÍÏuÅ?Í_x0014_K¬ôÃÂ?î»[_x0011__x000B_õÃ?Îo9*[AÃ?: ¥± Ã?Ìda!U¿Ä?_x001C_{k¸¤ÙÁ?j¨r_x0012_mÔÂ?^ªò_x0001_âôÁ?_x0018_²&amp;Ì FÁ?Ã³sv¢-Ã?ª©MDÂ?(_x000C_ÕnïnÅ?ðñl*`_x000E_Å?ìËD²Ò_x0014_Â?æ­ViÄ?ó7Æ LfÂ?_x0002__x0003_ÕlUÝ´Å?âì&lt;b±Ä?éÆS£@Á?Av_x0012__x000F_IEÂ?®{_x0014_Ûâ_x0002_Ã?(T×K¥Á?_x0003_Cl39Ã?©k&gt;@Ð_x0004_Ä?k_x000E__x0019_¨Ä?YâèÓÀ?'H.mÅ?à _x001C_¦éâÁ?4__x0017__x0016_'Â?_x001B_tZ±ÕÓÂ?Nf#ø¼Ã?Òå§GÁ?{P±3_x000F_pÅ?¿_x0006__x0006_KÅ?_x001E_M_x0015_«wíÃ?ýÁbÆM.Á?U_x0008_^_x0011_¸Ä?(¹'VPÍÄ?hÎ'zÌ7Ä?þã¾^;+Å?-àÍ³HÅ?á_x000B_¼®Ä?_x0007_1_x0001_Ñ|Ä?u×=ÏÃ?³d#_x000E_gÂ?U_x0012_nBåÄ?/ú_x001D_Fd¬Å?Rã%_x0001__x0003_¨Â?W&amp;o:_x001F_Å?õ ¥ÙÐcÂ?/_x0007__x000F__x001D_´Â?ú_x000F__x0015_H_x0010_Ã?ü_x0018__x001F_`_x0012_¤Ã?z!ÝóýüÀ?ãüÞ]#Á?_x0010_ß_x0002_mÎ~Á?ð*I_x000B_F[Ä?ãÏû_x0001_ËìÄ? `«LÁÃ?­n`_x000C_ªaÃ?_x0006_|_x000E_@_x0015_Å?Ù®| .¾À?X´C`üÄ?æf¸çÁ?È´_x001F__x0002_b_x0002_Ä?M/Î9_x001F_Ã?_x0008_N]xbÅ?Tú_x0016_ö_x0013_Å?]¡ 1·«Ã?úNÃóöeÅ?ªÞI3ËÄ?¾n5&gt;Á?&gt;¦o:_x001D_;Å?]+úM®Ä?_x0008_ã;1RÛÃ?5Ç_x001B_Á?_x0019_ÉF¡u8Å?usî Á2Â?_x0012_s_x0006_R_x001B_Å?_x0002__x0004_[½0N_x0017_Ä?_x0017_7_x001B_Ä?_x0006_ÖìÕ¢Á? %ta_x001B_Ã?Qÿ¡âÀ?ÀWgV_x0010_§Å?éIÕäÑ/Á?i\äÄ?m§²_x0012_°RÁ?×£_=_sÁ?ü¯À_x0018_úAÅ?û3ÀyX­Á?xôfÃ?JH_x0017_¿ÖÂ?âÏÄH`³À?_x0001_)ãÈí_x0008_Ã?C«ÖÿMõÄ?_x0010_Y¯:]ÀÅ?sëB_x0005_%ÁÂ?=_x0005_é_x001C__x000B_Á?Ö0cN_x0016_ÃÀ?ç©®Ä£iÁ?K&amp;KuôÃ?Ê_x0016_±=wGÅ?¶S_x0003_ÆmÃ?_x001F_§mãHÂ?múî«¿À?V0éò§íÁ?6ßî«WÁ?àÎR1³©Ä?î_x0016_Nº_x0019_Å?S3_x0006__x0007__x001E__x0005_Å?5}æ_x001C_öÀ?4Ä2_x001F_FÅ?Çïò_x0014_®Ã?³»ã_x001E_ÐxÄ?ª_x0002_Õ@ÍÁ?T4¤ñä`Ã?íN_x0015_;Ã?Êé4p£ÄÁ?_x0011_~Û;Á&gt;Ä?_x0010_	¾³VÅ?Ò,QMÆÄ?lÞ¹"HSÂ?È*_x000B_øtÂ?_x0013_#PÕ_x000B_/Á?&gt;A,¶^Ã?kbc¡WÂ?è_x0010_3UDÅ?î6ÈôÐ´À?ìZCTÂ?'áÞû Ä?_x0001_É²!ÑÂ?Ââ¨ðìæÄ?ô=Ów¬Å?Ù¶Rcð_x000E_Å?£AÉ_x000F_u¹À?80vÊ¥Ã?õ¡_x0007__x0001_ÂtÄ?_x0004__x000C_Pw úÂ?_x000C_nHo_x0003_Â?/·")±KÃ? íwú0uÅ?_x0002__x0004_mík_x0013_Ã?%\å_x0007__x0012_´Ã?ëêÞ_x0010_)¯Å?_x001C__x0002_Ô4\WÄ?À¹ØÔÀ?	éH&lt;SÃ?ë_x0011_Z_x0016__x0015_Å?NK»QÃ?Ìê¨ï&amp;)Å?¨í}snÅ?¬fÊwSPÂ?ADDºÄ?ÝùåZ_x001A_Á?é&lt;_x0013__x0003_ù_x0006_Å?Z_x0013__x0004_9Ã?&amp;¿3aÁ?÷&lt;hlzVÃ?EM_x0001_¯àÃ?_x0012_ÅånJÃ?ùD¥ËÏÁ?Q_x000C_6_x001A_x«À?EÒ_x001D_eÄ?ª&amp;ó93îÄ?é_x0016__x000D_î_x001E_#Á?@ý=¾_x001D_Â?J'øµZ­Å?×_x001F__x0018_&amp;ÎÃ?bå_x000D_êÃ?[q3_x000D_ä_x0004_Á?ìÄã_x000D_ê³Ä?±átzÖÄ?i£l-_x0001__x0002_ÌMÃ?%+þØÃ?_x0014_0åÔÄ?Â¶_x0008_ÉÁ?_x001C_âHDåÀ?ovA0@GÃ?&lt;aV¦_x000D_¼Ã?ÕØâZKüÂ?yÅZ¤5Å?IµÒÌ_x000F_Â?Rî_x0016_VìàÂ?üÚ¹_x0010_)Å?ìnâ"$Â?¿w_x0010_HÄ?UJ_x0004__x0007_fmÃ?&gt;È·_x0004_´ÙÀ?_x0015_hÖ³êNÂ?_x001B_.TT_x0004_Ã?´)_x0019_®Q!Â?Âàáÿ{_x000F_Å?ê³n³~HÂ? Ë1Ï!õÁ?bF ±ûÁ?h_x001F_® _x0001_Å?PvÊuÎxÃ?_x000C_YvÄ?ß»ùS-1Å?µ;Ç_x0001_Â?_x0013_OñÁ_x001D_FÂ?/_x001B_îBÂ?ÎÒkd6Ã?¯üÌ Ä?_x0003__x0004_»%r·yÅ?0vé²À?§í!_x001A_Ä?Ö/Àd$ëÁ?_x0017_lç¡ÈîÃ?ÕIá¦Á?_x001B_Åi 83Á?Å;Uµ_x001E_Å?Å_x001A_jFìÁ?|í_x000C_Á?=¢ó_x0008_!±Ä?ÒxxH?Â?(_x0004_ülÂ?_x0001_m_x001C_âsÄ?_x0004_=3H\_x0010_Ã?¢¨_x000B_Ø$iÅ?ï_x0008_ZqÁ?¼eg6Ä8Å?Æè_x001F_	©ÙÄ?WV$«FpÂ?G_x0002_Û&gt;É|Â?_x001E_Ñ&lt;óÜ©À?í!_x0004_`ÛØÁ?ðªOA8wÃ?¶¼ñ+©Ã?MÁ·E+jÄ?°Î¯_x0013_Ù:Å?_x001A_+@eä\Â?Ë©&gt;_x001F_Å?g`ôå§Á?ð¡*_x0017__x0017_mÄ?ä_x0010_~#_x0001__x0002_³Å?Á_x0007_P`àµÂ?)_x0013_Þ_x0002_u-Å?_yîù$WÂ?_x000E__x000E_³:eÅ?_x001A_ÁP_x001F_BÁ? _x0005_X_x000E__x000E_Ä?# ÂG*Â?¥kfÞÐLÅ?_x001F_»¬9KÅ?_x001E_C_x0018_i¹WÅ?&amp;ò_x0016__x001E_¤À?[¶QÏìeÁ?¸ùåUØ4Â?úGo#_x0015_Ã?¼&lt;Â²³IÃ?ã©®\aíÃ?ÛÑ)Üµ_x0014_Ã?Bÿ¨©þÅ?]?Zð²aÄ?_x000E_·7°£Å?,_x001D_!	óFÃ?G/°_x0012_Ä?"_x000B_½_x0002_FmÄ?*iµ_x000B_Å?Gg°/KÆÁ?ÚãâÆ&lt;Ã?¢Äó0ïÄ?_x000E__x0011_þP2Â?´QnjéÄ?Ñ¯X	_x000E__x000F_Á?Êø¾¼&gt;_x0005_Å?_x0001__x0002_\'$:uÂ?Q$ø°ËÃ?å_x0016__x0010_icÄ?¯Û×xaÁ?AÌu;Y_x0003_Ã?_x000E_1êÇ"°Â?¨W_x001E_Ô%Å?y§¿É_x001C_AÅ?ÕeÒ¼³jÁ?äéï_x0014__x0008_ÃÂ?¹X#-ÏÁ?z_x000C_§-Ä?dt³r_x000F_Ä?ÐwÝ+	Á?@J§ûë_x000E_Â?§ à&amp;Á?Ôc_x0003__x0007_0_x0011_Å?±æOã_x001A_Ã?~±_x0004_¥?2Ã?;Ùx­vÃ?Ù	a×ÝÁ?fª¾nÎÁ?6_x0013_2¼yÂ?_x0015_F»9_x0016_Ä?Yè=9_x000D_¥Â?_x000D_m §Â?6ð{éçÀ?Z}'B®}Å?þ`ý¸À?cj_x0003_îMÁ?¬]Ô/nÂ?1_x0012_.W_x0002__x0004_ÔÄ?@wô²÷.Ä?Dö?O³Ä?&gt;[E±Ã?6Î_x0001_dÁ?7L_x000F_åEÖÃ?ýÇR¼kÁ?=.11¨Â?HQ[,ÓèÃ?ùÊâXKúÂ?Q_x0015_^±Á?_x001E_èl_x0017_Ä?_x0002_£dàJ·Á?ÇÑõ&gt;³JÂ?õ9_x000F_2/Ä?ï#,GümÃ?¶½Ä)&gt;"Å?Ü¿¾mr³Á? ;,|Å?_x001A_¯ü_x001B_ô¼Ä?ÚÇK_x0001_ZÓÀ?n2%0kçÃ?O_x001A_÷_x001B_EÂ?ØÔ_x001C_4Â?¡ò²DÆÀ?_x001D_ªÝ¢ÈÀ?+	ô_x0014__x000C_Á?_x0003_Öð÷öÁ?ðM@_x0018__x0003_µÁ?òr'bÉÄ?¾Ï¿æYÂ?_x0011_ôúW±¬Å?_x0004__x0005_°r3ù{#Á?µ¯.WëÀ?_x0007_$Rv|Â?_x0003_,_x0018_Å_x0015_ïÃ?·ØÄ?_x0002_¦0¸Ý2Â?BäiùbÅ?°xôã3Ä?#_x000C_zL]^Á?òK¾©ÙcÄ?7¨ò_x001F_mÁ?(]mU½ëÃ?¿HËÿ_x0010_ÒÁ?¤,ïY»ÆÂ?Xï³ÅØÃ?¢Ð²JÓ_x0012_Ä?_x0014_¢¾_x0010_ËÃ?ÑÖ¬G'_x0001_Ã?_x0012_ù|fÀÄ?Sîl¨À?T·Ù_x001A_HÃ?¦·_x0013_DdÄ?5Ï-NFPÄ?­Ö#_x0005_odÁ?bÿê¸Ã_x001E_Å?íÕH,Á?Î,wBP5Ã?v_x000E_uE_x0019_Á?È@?_x000B_ôGÄ?x5:ôÃ?j:-`ãÁ?ü­_x0001_:_x0001__x0002_MrÁ?½Ö_x0018_ËÄ?¢­_x0017_ÿlÃ?ÖeiÿaÅ?VÇÏz Á?ÆßÿúÁ?p:õ_x0007_«Â?®®xÇIÍÃ?_x0015__x001D_.UÊÁ?Ìõ-_x001F_Á?õÈfú;_x0002_Å?_x001E_ëwµW°Á?Bù,h¥Á?*lÁÛ@Ä?_QAPèÁ?Ø_x001C__x0002_[;Ã?ô	eÿÜÅ?â_x000F_&gt;ñ¯Â?_x0007_u1Ã?Ù}_x0004__x0014_ýÜÂ? "Àà°ìÂ?t_x0019_ù!?}Â?_x001D_ViVÏªÄ?ýsüË Á?v8ÖOò_x0012_Å?RÍã&amp;Ã?o_x0019_*-S§Å?JÏà¢½Ä?Wl~ZtãÃ?_x0004_ dµ#Ä?t9L«ÍÃ?°_x001C_cinÃ?_x0001__x0002_îÚÏ_x0005_Å?c¥!ñ­5Å?9Ó_x0017__x0019_ÆØÀ?_x000B_1XÍÍmÂ?ú¯!f9Â?~_x001E_s~ÚaÂ?_x0010_Êq¥ëÛÀ?_x001D_¶+®NÂ?¡Ð7ü_x0008_ëÁ?¹_x0003_;÷²Á?Ã¡]ïMÅ?ÂM DgÁ?}·8òmÄ?tÅ®¨-»Á?¥©§5_x001D__x000E_Å?_x0010_W¼Rc!Å?½¥þáÂ?4Úw`L¾À?gÛaÜÌÄ?_x0011_ËáCö!Á?Ý©öaÆÄ?ò&amp;ß_x0016_£¦Â?p[u[_x0016_Ã?_x0014_0Ë-Ã?_x0014_l4_x0015_V7Å?©ý`ùÃ?Ú r_x000F__x0018_öÂ?&gt;5(rÅ?'à¯C_x0014_Ä?[bÛ4èÂ?ü~Ý©Â?Ê_x0008_Ä_x0002__x0002__x0003_iKÅ?%Ûlç_x0012__x0008_Ä?Â6TJ'åÃ?Put_x0001_­7Ã?`ü_«ú¿Á?âHÍ_x0017_ _x0019_Ä?wIÊI_x0019_Á?Âç&gt;	à_x0004_Á?_x0010_kï_x001B_Ç_x001D_Ä?Ø-_x0012_¤çÀ?_x001D__x0019_ýv­íÃ?_x0015_*_x0011__x0010_Ä?¯ÔEE_x0016_Â?_x001E_KæÏÀ?È¡©Ï&gt;_x0004_Á?_x0007_ÅÎ.Á?ó¯"ÍÍÅ?ajÃ)vdÃ?yû£ïÁ3Á?Xñ!+öÃ?)®'â_x001D__x0006_Ã?¨_x0014__x001B_ùOÂ?ç_x0001_©À^ÚÁ?ÕjÞ_x0016_ñÀ?WíÉ½	Å?|è¬/_x0016_Ä?_x0016_{t^¨7Â?_x000C_ÜPÄ?§ð/{mÂ?gÊM.äoÁ?_x0007_UÁµ÷tÅ?@F@¿[Á?_x0002__x0004__x0015_T_x0001_w_x001C_UÁ?î¬Â«©gÅ?!øpü±$Ä?_x0006_~3OÚÄ?oäÕ:Ã?ùÌR3&gt;_x001D_Ã?58:1úTÁ?Í$b_x0011_}Ä?KFhJ±TÄ?à¶ÙtìýÂ?Veóñ+_x0014_Á?}×±,,Ã?ÌÛA±è2Ä?,Ù&amp;-9¯Å?_x0002_u]åÜ	Ä?_x0010_yþæ9vÃ?zÆÈw$Ã?&amp;çõc½Ä?Ð/_x0003_ÑÀ?ý_x0014_@lëæÁ?öTê·YûÂ?©Ë_x001A_ûjÁ?iÊ&gt;À_x0007_DÁ?S¡¾Â?8_x0008_U4$_x0012_Ä?Ì5åIUÆÁ?y_x0008_ý¡½Â?Ñr_x001F_¦_x0005_Â?l£ï_x000D_zhÄ?M_Á­æ\Ã?³ûWt*_x0005_Â?\·u3_x0002__x0003__x001A_HÅ?ÍkÎ2ÕÂ?©&gt;zmmàÀ?_x0018__x0014_¥ù)?Á?Ærª?Â?©oò_x0001_Å?_x001C_42IþÃ?êõqëîÁ?þ_x0015_ío4Á?v¯_x0010_°Ä?ìà_x000E_Â?úC[9ñ¬À?Ä_x001F__x0017_ÅtÄ?K_x001D_a@ÝÐÄ?_x001A__x001F_©`v»Ä?ùÓTÃ?_x0012_&amp;ÝpRÅ?¸_x0011__x0011__x000D_Á?°WéùÕÄ?'J_x001D_ñtýÄ?ÙYSÞÄ?hu_x0002_IÁ?H&lt;X_x001F_ZÅ?43·mn&gt;Ä?ç½2*æeÂ?~E)áÞ×Ã?õvé¯¢Å?;»_x001B_ÕÀ?m+K©Å?L~ÆA¦(Å? TÈYÁ?]®ÂÁ_x0008_uÂ?_x0002__x0004_5ùµõÓÄ?Ö_x001E__x001E_ÅÁ?_x0012_hDíÈCÄ?_x0018_Û_x0013_7J0Â?0MÛ5¯Á?¿ãnÔ­_x0007_Ä?	¸0íÇ_x0003_Á?oÕ6(_x0012_Ã?_x0018_`ÇÀØÄ?_x001E_H_x000F_aÅ?_x001B_Â,_x001D_fÃ?/ÁÇIÈ#Å?Ô,_x001C_"÷Â?±@Ú_x0017_U­Â?¯ru_x0006_J_x0001_Å?ä_x0002_m¦HSÄ?òvûÛÈÂ?e}b`Æ!Á?LÔ9ð!¥Á?òÂ|á&gt;Å?307¤2eÄ?ð_ÍKF	Å?eÒÇ°Å?¯oªE×jÄ?ò_x0014_-]Ã_x001B_Á?¨JÍvGÂ?äV@(ØÁ?S_x000D_8_x000C_bÁ?¼èÞ=(ßÁ?ªÌt5)_x0018_Â?éóîáÁ?±W_x001A_Ö_x0003__x0004_³ÑÂ?;d-`#¸Á?)L·¤e_x000D_Á?¤_x0004_RNÁ?Ø_x0011_O=Â?¼]LçÂ?s ñ_x0007_¹ÁÅ?×Ò+Ã?T_x0011_&gt;FùÁ?Wb_x001F_º&gt;IÁ?ºM]&lt;_x0019_ÇÁ?_x0004__x0019_Y\ûÄ?_x0008_Ï?nÃ?sOÿa&gt;Â?~W¡ïÀ?í`#_x000D__x0003__x000B_Ä?-ã&lt;Ô_x001F_Ä?óõ_x000D_¤¡õÄ?«C­8;Á?P18_x0003_­ÈÃ?eÉ,CMpÁ?°¢¸¯¾ªÂ?_x0006__x0015_¶_x000B_xÄ?½ì¹ZúÂ?W»_x0001_r·Á?½ß°ánuÄ?03ýY×Ä?dm_x0007_½EÂ?EwÌøó_x001D_Ä?&gt;_x0004_=ßÊÃ?_x0008_t_x0001_,DÂ?Æ_x000F_³_x0002__x0012_Å?_x0001__x0003__x0015__x0018_ÐIÁ?&gt;Ö0¥Á?ó_x0002_®Æ°Á?_x0011_6§ä_x000D_ÀÁ?	lBâÂ?ÞØyÁ?ãÇÝäiiÁ?Ç3.~Ä?_x0015_K;Å?"JKêÕ9Ã? _x0010__x0014__x0003_ä;Â?js÷_x000F_%%Á?ê_x0002_ÎK9Á?åÙñ?®_x000C_Á?Ò´§fÑ¹Á?_x0011_Á|\ñ¶À?kl$_x0014_·Â?FR&lt;H_x0016_ÚÂ?zSéî¸rÄ?°_x0005__x000F_È_Â?kÆDn	EÄ?_x001C_wNà$%Ä?Jãcå¡Å?_x0001_¹Ö0¡_x0008_Å?#×C3_x0016_Å? êºR_x0011_Ä? '³_x001C_Õ_x0012_Å?¿MâèÅ&lt;Ã? 3_x0006__x0006_ÓÀ?¶Dºa¸_x0010_Ã?&lt;Ã@Lz­Â?¸BÕ&gt;_x0001__x0002__x001F_ÑÄ?½1_x0015_$Î?Á?âÕÿ¼58Â?ïu_x0012_EWÂ?)Î£k&lt;MÅ?JZán&amp;Ã?_x0014_Bk±ãÁ?ñ:FÎ_x0015_äÃ?®_x0001_OùÁ?1ñÝöwÂ?Mê_x0014_Å?Ç-8_x0013_ãÀ?³ç[©_x0008_ÀÅ?Äeòà®Â?½R]G#Ä?³ÀãH_x0019_Â?_x0008_Q_x0006_¾ªÃ?råÌ£YÃ?%MXÝ±vÅ?ü§ç´_x0003_Ã?jAc¿¨gÄ?_x0018_»¥÷´À?ÄxoÇêÃ?è0iÂ8Ä?&gt;ôAüNÅ?°l¤(8_x0008_Å?5Ìú`_x000D_Ã?À_x0008_âÖÅ?¦ì(¦ÆkÂ?Cµ_³À!Ã?(_x000C_¥G%¾Å?1@Ú%é§Ã?_x0002__x0004_HÌ_x0002_Ä?às_x0019_¤&amp;Á?ø®Ç3u­Á?ô5³UÑ Ã?#f©Úª9Ã?0÷_x001B_ì_x000F__x0006_Ã?Á=Â4VÅ?¢_x000C_s±È_x0016_Á?Ådqe[Â?y3@ÑjÎÁ?ðôsÃ?4_x001B__x0016_Á?­Dôk_x0019_ÆÃ?ÌT£«Û¿Ã?&gt;zÄ´áÂ?_x001F_µìª]ÇÁ?®²Òb\Ã?CÚwa-Á?ty9Á?	2kÍ¶Â?x	»ÐvÅ?_4Q_x0006__x0001_Á?ä_x0007__x0019__x0004_vÄ?_x001B__x000B_ÒíùÄ?øJp±ú¦Å?8 _x001E_u_x0003_Å?"Y¹ÃûpÂ?-h.ì Ä?X­2S´_Å?_x000B_kJrQöÃ?hÖfäÂ?v_x0001_½_x000C__x0004__x0005_½À?.¦³)ÂXÃ?_x0007_Ñ£_x0002_­HÂ?)"Ñ÷ìCÂ??_x000C_Uv=Å?Y¢a³Å?üép$Å?_x0016_ÈÚ_x0017_&amp;\Å?_x001B_§ã¥Ã?²Åâ÷&lt;Ä?ù£f»9Á?ÖÊâ4:ðÁ?Ö¶_x0001_á{Ä?v	åFBÅ?["\6_x0012_AÂ?Ðü_x0010_«×À?+ÄÌÂ{gÂ?´ªëæªÃ?äo»_x0003_.Ä?Öå_x0015__x0006_CòÄ?øù¶¥çîÂ?Î~í_x0003_ÁÈÄ?_x0016_ü:iÃ?Ü+èø{Â?ºo½ .ôÀ?Ü½ÚÄ?KA_x0016_«°Ä?}¿:_x0010__x0018_Â?=ñ(Ø¶ýÀ?_x0006_TÛBr¾Ã?ØÀ¼Ì9_x001A_Â?&amp;%|_x0012_¨À?_x0001__x0003_-Vh_x0014_7zÃ?¨g_x0014_Ã_x0002_ûÂ?g%dÁ1¾Ä?Úü_x001C_£ÆÂ??ÏCÀÌuÃ?Àz¨_x0018_LÅ?Q_x0017_!U÷Ä?®'f	æ_x0018_Å?¼×­$ãøÁ?ñOS_x000B_k/Á?Ù¶4²Ã?{_x0011__x001B__x000B__x0007_FÁ?¡H_x0010_XÍÁ?ò_x000F_®Ià¯Ã?mÉ»L©Å?_x000C_×ìcÿÀ?yÄ÷ÖÄ?ì_x0007_1ê-gÂ?Î1_x0017_L^uÁ?'Ë¨¦×Ä?ºùêöôÄ?f_x0010_¿@ã:Â?ø_x0006_ô«m°Å?ò&lt;µ5_x000D_Á?Í_x0013_(»_x0013_Â?eÄ£,¢!Ã?ö¯ß_x001D__x0002_äÃ?c_x000E_ÉóÃ[Â?z"_x0016_T¡Ã?þ£_x0010_zÔÃ?k&lt;uÁ?_x001A_7ùw_x0002__x0004_lÄ?ôæ_x0012_ãWtÄ?ó_x0014_ÏÏÅ?MUç6HÙÃ?_x001B_P%9¡Ã?àIo¢º_x0017_Â?!;7/OÅ?zÓ&lt;ýåÙÄ?-&amp;_x001C_!_x0012_Ã?uîy¯&gt;Á?S¿_x000E_Ä?yä©é7Á?hÖÎ'IÂ?N½QÛÃÁ?½3gCCÂ?¥_x0006_ÍòâÂ?¡¼ò¤¡qÄ?_x0006_$7úÕÂ?µ¹5ÚÂ?¾_x0014_í_x000C_àtÄ?ÙÌu"çÈÁ?½½_x0003_¡j¿Á?_x001D_ßbfR'Ã?ÌÇùÐÃ?÷G_x0004_þ=Ã?CðH._x0018_iÄ?ØSW_x0004_Å?/´ªÁ?ù.YzÖÂ?ÙV _x0011_.$Á?Û%¥Ì_x0001_Ä?¶7À?³Â?_x0002__x0003_U"UVåÏÂ?_x0006_Û!Æ¤_x001D_Ã?m)L_x0011__x0017_Ä?_x000F_Ð_x000C_öi(Ä?jPGE÷@Å?äÓK_x0008_ÑÂ?þ7)"îÃ?v_x0015_±6Á?ö·U_x0004_Ä?o_x001C_À~ìèÄ?4B4_x0013_`QÅ?é&gt;«q_x000D_ZÁ?@Â¬_x000C_ÄÄ?Ð°Ð_x001D_÷1Ä?Ûj_x0017__x0003_Â?JÔ×&amp;+ëÃ?º&amp;hL_x0001_Ã?°§V½Å?ÁoÇ_x000B_óÃ?¾²þÏg8Ä?_x001E_OQ_x0011_½_x0011_Ã?_x000C_J&gt;éYÅÁ?C&lt;Þ_x001B_¹"Å?ýûõ_x0006_bÁ?òÜÆâ[;Á?G=»UÐÀ?ñÆ´\NÅ?)ÄÙ9_x0004_Å?I_x0005__x0005_ßÄ?ä´FóôÃ?_x000C_rö^êÁ?|¾_x000C_C_x0001__x0002_7Å?_x0004_Ü&gt;_x0015_,lÄ?Ü%ÒZçDÂ?o7oN_ìÀ?jí¦ÐÀ?_x0012_Í&gt;¾ÉÿÂ?Àk²ÄÎ_x0019_Â?_x0016_øzRÄ?üK_x001E_}¶Ã?ê{_x0018_t¾Ä?.ê©ûH&lt;Å?È¶ÿ¾_x0011_Ä?YwÙÝeÂ?_x000E_ª:_x001D_ôÁ?Lõ"9EÅ?-_x0014_DK(6Á?Õ7vÏ/Å?¦_x0001_çåÖÅ?ü½Æöñ&gt;Â?DT_x0005_ÙaÁ?¢tWó¡Ã?Âl¹­Ä?_x000B__x0010_a«À?YÓJÆÂ?qÙô_x001B_EZÁ?n_x0006_óÉÔÄ?.?×ÇíðÂ?_x001F_8xfoÁ?ÉØ._x0001__x0005_¿Å?³NyòæÃÂ?_x000E_wiPÄ?D^¤êíÂ?_x0001__x0003_E5j[ÐµÅ?Pù_x0004__x0002_°[Á?I*U6Å?e"våÃ?y_x001B_»þöÂ?IVðÁ?®.=+¤cÅ?¦·«zM¡Á?½fk0ÒÂ?×_x000E_âíÂ?ÂPÄ«ÏPÃ?|YÄq7Ä?_x001A_%Õ/_x0019_Á?cßùÓ"Â?&amp;L­éÍÁ?îÕäk²Â?Äà_x000F_7_x001D_ËÃ?_x0017_f_x0012_øÄ?(2F_x0015_áÂ?Ö§¡þÅ?Ëzóâ§YÁ?_x0010_ã¿íQ_x000F_Ã?_x0011_åª:ÓÀ?ÐþüVÄ?ÛÚÏê 3Á?À\_x0018_A­Á?3_x0005_?_x0004_7xÁ?Ïªó´Â?B_x0016_T(Ä?§ØwìV`Å?yê_x000D_(N/Ä?ryB_x0002__x0005_BvÁ?Ó°wZÂ_x0002_Ã?\s_x0010_TßÀ?4ù!Ü Å?®_x001E_Õ_x000F_|ÁÅ?¢«»ü#Å?_x0005_ã_x000F_Õ_x0014_Å?Mp2ÌÁ?É»;e¾Â?_x001F_¦å`¼Å?ó¥~_x0003_Ã?¦ n¼_x0001_Ä?ê5ñ_x0013_;ÆÀ?x¹4«Á?âéÉÜ(Ä?f"Û¯_TÁ?_x0016_q_x0003_qñÃ?_x0004__x0006__x001E_!ºÇÁ?_x001F_!_x001C_2£Á?³ $Å?&lt;_x000B_j7_x000D_Å?ÿeWj½À?Ä~¦[oþÃ?_x000F_ö_¥üÂ?_x0011__x0005_è`_x0011__x0014_Ã?-ZáøÂ?J,_ÿì\Â?_x0016_4_x0002_Ý_x0011_¶Å?Äµ	¯Å?×_x0001_É[RÐÄ?BÄþÅÂ?g_x0016_dñ_x0013_$Ä?_x0001__x0004__x0002_¢QxqÅ?rë¦Ä_x0010_]Â?IÆÐíÍTÅ?þ1èäéÀ?xIbÄ?¯ffuÅ?#¹ÐÁï7Â?ùz-_x0015_§Ã?+7vC÷Á?_x0011_V_x0018_YàÂ?¼1½ÔQ|Å?_x0003_ y·Â?#ähóÄ?ö5_x000E_eBÅ?¬ÄÌKnÄ?Á_x000F_"_x001B__x0008_½À?TÊ¹ê%ôÄ?ah)R_x0005_×Â?&lt;_x0017_2(ýFÂ?_x001F_KÍ÷=Á?ÉÇìk_x000E_Ä?Éu]_x0003_ÆÐÀ?ÒG?Ü_x0002_Â?ÆúUEJÅ?_x0016_æE¦Â?ú_x001A_»|Â?ëÓM Á?×¼_x001A__x0017_äÁ?_x0001_}éú5¥Á?|_x001E_VcúÀ?öCÃugÄ?$®°_x0001_	+Á?z2ÍT_x0011_.Å?úWóúê£Â?fV_x0005__x0018_C1Â?_x0013__x000C_»_x0016_#4Å?Z*PCÊ\Á?Jz»_x0011_Ì&lt;Á?¿ÄNßSÅ?-DÄþ'þÁ?tå´_x0008_BqÂ?0Å¾_x0015_ôÂ?Ê)-pöÂ?)Eè÷»_x001C_Á?p_x0003_¦]9Â?º_x0011_1#D_x000F_Å?_x0006_Y$ØÇÂ?3_x000E__x0006_H&lt;Å?¦9_x0001__x0008_GÂ? ºþ±ÎQÂ?ãæÓyÝ°Ã?®J*ü]Å?c _x0003_DowÄ?Á#9ô`Â?(_x0005__x000C_HºÃ?&amp;äö&lt;ÓÝÄ?dãîÅ_x000C_Â?ÎôåèÃ?Ì_x0002_Úï_x0007__x000C_Ä?\+_x001D_!_x0008_Ã?°gF¡Å1Á?:[tãÃ?_x0004_ôºø3ØÂ?_x0003__x0006__x001A_ªMÕÃ?_x0018_¯+ÅÁ?¥_x001E__x001F__x000E_[ÉÁ?Ý_x001B_Ã?Ç6_x0016_8òKÂ?Æ_x001A_¸&gt;/ Â?(ô_x0002_,nÁ?Rò'Mp?Â?+Ö3¨WþÁ?_x0010_q¶&amp;Ä?±@+ae¸À?9Ï_x0001_²Ä?cb#~Õ_x001D_Â?¬_x000B_Ò_x000B_sÅ?F_x001F_JnÃ?°áµhªÅ?¿cqy ûÀ?Q«_x0007__x001E_«sÃ?_x0005_|6!NÃ?°Üt_x001E_8ÌÀ?.äçÔ©Ã?¥Y_x000D_÷Ä?÷',´yÂ?èðôEÁ?ºS¡}¢Ã?=_x0002__x001E_x/Ä?\¼VRAÁ?_x0011_`,ÑºÀ?ÌûI5I_x0014_Ã?k	5nâÀ?4¨ì_x0004_ÀhÃ?ðü_x0003_À_x0003__x0006_ã5Á?õ]éÓÃ?&gt;ªm6eZÃ?÷edàÂ?7 ÂJ¤Â?L&amp;1ä_x0013_=Á?ìÎ¬Å?&amp;cP¤Á?_x001A__ÛÈlBÃ?_x0005__x001A_í&amp;XÅ?¾_x0002_®­©óÁ?_x0007_^§Þ{Á?Æ!¤$CÂ?_x0011_©Hò3ëÄ?ÒlUq_x000C_Ã?_x0016_Ï¢_x0019__x001C_Ã?9üÏ_x001D_ÈÁ?	þyÒáÀ?_x0019_^_x0011_eå1Ã?Áßw8«Ä?Êwk/Á?/à_x0004_°Ã?5k·ªMÁ?Òñ_x0002_s_x0012_:Ã?Í_x001F__x0018__Ä?dws¿ÉÁ?fêRØ_x0017_Â?#¸Á[_x0005_jÃ?¥ï_x0001_2ÖÀ?ø"hùãtÅ?V_x0008_ÓÓ_x000C_èÄ?%_x001C_aþõ¡Ä?_x0006__x000B_Ã¥_x0013_á_x0005_ÙÀ?ëC¹M¨sÅ?Ý_x0012_º7ÓÁ?\d¬eúëÂ?h¹¬_x0003_ÆÀ?Gfì,tÂ?DO]çPÁ?Yw]"×Á?*9 ?Ä?·K_x0013_¤©FÁ?Àá¼zúÂ?Þòìv4úÃ?ø)_x0004_{CÁ?âtxb±ÏÁ?¥Z:¦À?îqvë_x0007_lÃ?37è_x0003__x0008__x000D_Ã?È_x0016__x001B_ZßÃ?}½_x0007_:Ã?i¢´^QÄ?9CúYùÄ?^iÕ_x001C_¤yÁ?_x0015_JeÅ?l_x001C_ëlÅ?\_x0001_ÚuoÄ?ßºÜ|ÂÃ?±¾_x001E_s&gt;Á?ØZ_x0006_å±ÑÃ?_x000B_:é3ï½Å?+	¿÷Å?`¯·_x0002_Â?_x001B_É98_x0001__x0002_Ë8Ä?_x0019_É²_x0004_ ýÁ?G_x001A_ZÑ²Á?_x0019_¾Ø=õÂ?9_x0002_¸sÅ?_x0002_jþ_x001F_oÍÄ?øÝ4æ_x0011_Å?_x0017_b%èÃ?_x0010_)¤Ù-®Á?ÉÔð%$ìÃ?_x0012_.ñrà¢Â?¢õ_x0005_ÀS*Ã?üö´#®Å?è¢Üj+}Ä?,_x000B_ÐÀI©Â?ÜÀ]òWúÃ?ý7%mîÃ?ä_x001C_øÉÅ?Gl=_x0015_Þ8Ã?XÚjÐ«Å?_x001A_´%.Ø÷Â?_x0006_#441_x001F_Ä?8Ï½¶_x001D_Å?Coý`¿Ã?:ÃÅõ_x001E_ÍÃ?7ø¾ÞALÂ?ìâ_x0007_"BÔÂ?_x0008_  ´?_x0006_Â?Úhô_x000E_ä[Å?_x0008_±üvM«Å?Ð«DÅ?|||Ú_x000F__x001A_Å?_x0001__x0002_³j¦_x0011_xÂ?_x001C__x0012_°T×ÝÃ?©üE=êÁ?©(&amp;}¼¿Â?¸ ×X_x0004_*Â?è[_x0008_V9Å?MÍz_x001B_}Á?Þ_x0017_&gt;aÅ?_x0003_z&amp;îË{Â?n«ã_x0013_ÏzÅ?ðXçÀ-¼Â?éNlÓ¸Â?xI^:¦QÄ?é_x0014_y	_x0013_Ã?_x001B_\«Ã?_x000D_=5{FÁ?ñ_x000F_Ã~§tÁ?Ù`DQBÂ?39nÍ¨Â?ÉI_x000E_8ñÂ?jç´£(ÁÅ?_x0008_êWùßàÃ?_x0016__x0017_¶S_x000B_hÂ?ÅÉ¢1XIÃ?\DÏ_x001E_úyÄ?#_°6Á?±½È"a£Á?jwC»õ@Â?²_x0003_&gt;/_x0010__x0004_Å?þJº:ÞþÂ?§âyË4Å?DÅ\_x0001__x0002_§Ä?³VÀ4ÁÂ?\XØá_x0011_Ã?¯Ý+_x0002__x001A_XÅ?¤Ã!_x0004_ïÅ?V^¿×xðÃ?¿ø¼únÃ?¦í£94ÅÃ?ñÈ³í_x0016_Á?"Ç_x001B__x0001_'$Ã?çE_x0014_Ù(Ã?Ï*Q_x001D_µÂ?_x0010_ _x0010_ÀL§Á?K²_x001B_ù+|Â?Ú_p»»Â? _x0016_ÞOfxÃ?r1î1_x000F_BÂ?SÛ,~FßÄ?Lèwß»Å?nHåÈ_x001E_Â?r=KÅÔ»Ä?_x0015_Ó¶xrÃ?Ùÿ²J_x0012_ëÃ?&amp;×iïÚ¬Á?÷'SÖ(þÂ?x,_x0001_	·À?¯¥-ÉÁ?_x0014_£±ìÂ?¦u§i®Â?°¾´!KÁ?o+_x001D__x0016_ÊÄ?_x0004__x0006_ ¬_x0019_KÃ?_x0003__x0005_qÈ[]p&gt;Â?¦tþ3ÔxÁ?Ï\%¤uÃ?"*Íx¹Á?õÜ¨/ôÂ?_WáÍú&lt;Â?1_x0014_TóÌêÄ?P©._x001F_ÈzÂ?15+_x0001_±_x0002_Â?Å_x000F_Î°¹Ä?göI¦Z¸Â?Bj;#¢Ã?Ñ}ïEÂ?V5­»À?¦_x0004_CépÁ?r_x0012_j"FÁ?È­óØÏÀ?¹_x0015_*÷&lt;NÂ?¡Q0åÅ?üBº_x000B_¤fÄ?Û+êx_x0018_Å?¶i_x0019__x001C_DÃ?s_x0006_þ§é8Á?eí:Â_x001F_Â?ÊÒÃôævÃ?øÞ«éM_x001E_Á?âGÙ_x001B_Ï"Å?Çÿ\¤ÝÁ?Z¿d&gt;$WÁ?* ¯oªÄ?_x0014_Ø0Ð Ä?ìt¾_x0017__x0004__x0006_9Ä?ÃC_x0015__x0014_«üÄ?_x0005_Ò52&amp;ÖÂ?bqëã2Â?x´X»¯ Ã?ÞðZ§KÄ?ô¬F^é7Ä?¯$P×_x0016__x0005_Ä?ü¢J]¼nÄ??t`£Á?E&amp;Fç_x0011_{Å?,Óæc|FÃ?³ííõâÄ?_x0012_\¥+±Å?_x000F_Ë&gt;,÷HÁ?H2ÀÂ?_x001E_Ø-Á)Â?-çÎ_x0019_òÁ?¡²¯¦ÄÊÂ?Å24Ã?_x000D__x001D_\ÐRÂ??~_x000F_YO]Á?Ú?w_x0001_Â?þä1¾_x0002_¨Â?¼_x0004_Ò+JÁ?¸L_x0003_xõÄ?ùR«æ&lt;Ä?ý_x0013_)%-_x000F_Ã?¼ÁvÄ?+]'_x000B_âÌÀ?@wF.ãÀ?f_x0016_	ª¢µÄ?_x0003__x0004_µwJMÃ?_x0007_¤dÒ ÍÄ?¤óê°_x0014_!Ã?j¯C¼YRÄ?@Qè_x001E_ç»Ã?Å2_x001E_Á_x001A_Å?îWeý~Â?OKýàÄ?_x0017_&gt;çe£Ä?ÿôÊwoÅ? ç_x0001_ð{GÅ?_x0010_?F1×Ä?à?h:_x0014__x000D_Á?_x000D_L­Ä?PßÇãªHÄ?¼rW`YÃ?§[!_x000B_ïFÄ?6½°'#ËÄ?&gt;á¢$1¯Â?VÓè_x0003_rÂ?_x0002_øÒ&gt;»À?_x0017__x0016_ÿ@ÂÀ?­0ä%Á?åÓ¥nzÃ?EEú_x000E_ÆÀ?_x0014_jÑ¹½À?_x000D_â©oSÂ?&gt;vH¯_x0016_Ã?®ïS_x0004_Ç(Ä?Ì¨Â]éÁ?U¤+_x0004_Á?)Øs_x0002__x0004_ÓþÄ?`8_x001D_Í+&gt;Á?´_x0008_ÍG_x000B_çÃ?^_x0019_YÐîÁ?_x0003_äª_x0005_Ä?áôÐ_x0018_VIÂ?©Â.þ)ËÂ?Öª¢sÞÃ?þãã1_x001C_ßÀ?lÿÇlDËÀ?§_x0010_"7[Å?º=U("Á?æ.	yÅÀ?Æ\ØCÃÂ?ÓÍ2wáïÃ?ÆëéqÃ?Á6Ú¬%Å?g#­©êÂ?ÕE=BêÎÄ?\3þTÙXÅ?nC,QÂYÅ?¨o/M¿Å?5oÖ_x0006__x0001_&lt;Å?8Ø_x001F_$1Â?_x0001_-ymçCÁ?ð{¹À?_x0012__x000D_Ó²²Á?k&gt;0|é¼Ã?LX6ÿÂ?JCào¨_x000C_Å?´ÁrÇ_x0010_WÂ?@Ã_x0004_Jü,Å?_x0003__x0004__x000F_J_x0005_ÇWÅ?ìæ&lt;9Ã?|^ñ(´Ã?ú&amp;ÖF$hÃ?R_x0016_Ã_x000D_îVÄ?éá_x000C_´J_x0018_Á?õæOæFÅ?ö_x001F_U[P_x001A_Á?=U&lt;·aÁ?L_x001D__x0006_îMÃ?)ª·±gÅ?ãnº[¤Ä?ÚÄßþ|Á?{MµíúÄ?U_x0001__x001C_s»Ã?_x0008_ó_x0018_*MuÅ?B(þâ!_x0015_Ã?u_x000D_dÚÂ?ë«¢8ÛÃ?_x0013_ñOæeÂ?¯_x0003_`äe¶Ã?n¬Dê¨OÃ?fc*ß Â?-&gt;_x0004_ô_x0002_Å?ü:¢}E:Á?yq·_x0013_öÄ?ÒvHTÂ?2 Y!dÄ?_x0008_ÄÉøh(Å?®'_x000C_NÁ?_x000D_ñ¾_x0006_Ä?&amp;Ivè_x0004__x0006__x0001_Â?#s÷:Á?6¿f~h/Å?6Ã@wyÃ?óàú&gt;°Ã?P_x0002_ý ¬Ã?_x0014_±S_x0019_­À?_x0007_í)6	Ä?aþø«/	Ä?÷Kp±_x0005_­Ä?zr7_x0007_çMÂ?ÍÂ'PÃ?Î_x001B_Òÿ£Á?K¦úëÓÁ?£t_x000B_s1Å?8^#e¸µÃ?ê¬+,Ä?-$_x001D_¯ã!Â?j/Ýë¬_x001B_Â?ÜQs²ÖÃ?0S§_x0003__x0010_Ä?½O A×À?öKä§±Ã?ó_x0016_ÿTÃ?ÍÁ%JS_x0001_Á?_x0003_:ç_x0007__x0003_Ã?ó&gt;µbÂ?rß_x0015_«_x001C_Á?5oµRÀÁ?v_x0010_®ÍÓÀ?ø_x000B_ôÔÄ?ÍJÙç¶Ã?_x0001__x0003_(}þG1Ä?ù_x0019_ÃCßÁ?Å§2ÝºSÁ?í½´«VÃ?z_x001A_¨3]¯Â?_x0002_Êz[úÂ?øõNamËÂ?Âë¾&gt;+Á?ýußgSÅ?IZØ_x001B_y%Â?µz	®7Á?tûD¸0®À?Ì¿*ii1Å?Ý+w:á»À?_x001A_PoQÀôÄ?í­¨ê_x001B_Ä?NÃQÚ²Ã?_x0012__x0017_æ_x000B_&amp;Ä?_hÁÇIÍÀ?_x000C_*Ò¬Ã?Ì_x0006_;2ÉÚÀ?_x0004_ÁÒÂÄ?_x0002_Ê»_x0001_ZrÄ?	¢'ÌÄ?_x0005_¸½_x0017_eÄ? v«B_x0002_Ä?ø£áD~Â?_x0018_=ã1÷À?û_x0014_Û;,;Ä?v _x0016_\õÂ?%ÛëzLÓÄ?Àé¥É_x0001__x0006_ÐâÂ?_x0012_îPÀ{_Ä? cÎÎÀ?*Ï_x0005_Ä_x0002_Â?_x001D_SÔÌ+Á?þ½xCÇÛÁ?ò¾J¨XÂ?÷_x0003_WÑÄ?¯Å¶_x001E_&gt;ÂÁ?Uò$ZèÂ?m_x000D_t`w_x0004_Â?_x000D_È_x001F_ÌXÂ?#:ÖsÁ?S_x0004_eíÏéÄ?_x0003_¯üòùOÂ?úáþ[âÍÄ?Ý(a@_x001B_Ã?6Ú^SnJÄ?++q}õÁ?ílùJÎwÃ?hºFFÆFÁ?x9ëPP'Å?X&amp;EØ©_x0015_Ã?î_x001A_ÜZ_x0012_BÅ?0¸á´»Ã?\â_x0013_8yIÃ?_x0017_`dðÂ?ãx_x001C_|_x0003_&gt;Á?ý2IïO±Â?¤_x0002_Ï}ÁÁ?lB#­_x0016_^Ä?csø«Ã?_x0002__x0005_CytyÖ_x000C_Ä?&lt;.B#Ä?»t«µV¼Å?_x0017__x0008_z;_x0002_Â?`z,î¥Á?dè#Þ´Ä?ðe)ø_x0010_Å?C_x001A_Z_x0005_¸6Â?Þ_x0001_È'áÁ?xR¾âÄ?_x001B_¼ÖòÅ?¹´_x000B_j9¿Â?_x0002_5¦?Â?2°1¢î_x001D_Å?Kq_x0016_¢³nÅ?ô!^_x0008_|LÁ?_x0016_U¯ö¢iÅ?ij_x001E_"ýÂ?_x0007_Û¾^Á?_x0018_jJv_x001D_Á?nâHiWöÂ?_x0017__gÙJÄ?Ñ£_x0004_||Ã?N?,óÄ?_x000C_¨f_x0001_YJÂ?è P_x000E_G¾Ã?Ð9_x0002_Õ»Å?ÙN_x0003_£_x0007__x0018_Å?_x0006_¦¼=tÃ?õET»JÃ?ùDKÁ?È_x0010_I_x0002__x0003_äTÃ?ÛjÚ_x0019_@Ã?sâ±lKÂ?«_x001C_¦2_x0012_HÁ?Ôý_x0012__x0014_ÓSÂ?@+óy´`Â?lÏL½;Á?­d_x000B_bÄ?_x0001_µæº§fÂ?uôÊ_x0019_òÀ?ãJ¸x!8Ã?8fJZ5Å?ØÓÒ_x0018_ëÀ?_x0015_ëúÞóÄ?_x001A_÷:;Å?__x0014__x001F_#Ú_x0001_Å?µF9Å?Ò¤ú\(Â?l¿ZèÄ?Ìw_x001A_Â?Ól45_x000D_Â?lÛßØàÃ?q)võªeÂ?»\_x0016_²AÂ?_x001A_+&amp;]]Ã?_x000C_£ø¼EßÃ?êës5.èÀ?eÎò"~Å?¨_x0004_d	ö"Ã?ìøø]_x0017_Ä?m2f_Ã?ßm!+ÈÄ?_x0001__x0002__x0018_Äî0_qÃ?KÌ¢bÍÃ?^ÞÞHI©Ä?Æ=eÐ¥Â?ýtnDÜÀ?óëcsàÂ?§jÑÃbÁ?À_x0012_HU»_x001B_Ã?FQÈÔ¨Å?1¢[­Á?_x000D_cÄóÃ?xxÆ=PÂ?RàY5êüÀ?_x001C_¯míí+Å?þ_x0015_üC¹À?¹JÑv_x000C_DÂ?ÿáúPrÂ?&amp;Ro£OÄ?5_x0017_¶ñJ"Á?ç_x0008_l$ÜìÀ?ÿAûh_x0018_øÂ?ê}ÍåÐãÃ?x£[ò¨Å?ßùrYa;Â?,ÇÐn{Â?LTóÀë÷Ä?LÝ_x001F__x0005_]êÃ?¦K_x001A__x0001_)Á?ç_x001A_RÿÃ?=áéÕ±úÄ?_x0012_í,&gt;²\Â?_x0004_®i¹_x0001__x0002__x000E_Ä?ñI_x0002_T~Á?Ì_x000C__x0002_N3Ã?nRÅéÇÂ?_x0013_\É[_x0002_Á?þ3_x000E_ÚAÀÅ?D5ïûÁ?îqC(SÃ?_x0005_Ð¬_x0014_ó.Á?EZTùåNÁ?}Jâ·Ì8Â?|ZcRóÂ?º_x001D_´¬õ_x000F_Á?_x0003_6m_x0004_äÁ?vÿÄÂ?'_x0003_v.ÞÃ?ÕÇöú°À?Å¨_x000B__x001A__x0014_ØÄ?"¦ò@uÅ?Ôão_x0007_ÌÂ?GmoYMÄ?_x001D_¿©faÂ?FðT YÂ?}_x0005_#bNÂ?PÝ«÷;LÁ?xÕr\_x0019_Ä?*öÎÎÅ?äA±èÀ?¸Ö±O_x000E_VÂ?éª¸¬+¸À?ía_x001B_C\Á?@/i-]Ã?_x0002__x0006_¬Å+äûÄ?«	ë_x0007_]_x0004_Â?;-_x0007_û_x0007_Ã?(W_x0003_ÐÃ?6_x0004_vRúûÂ?A_x0010_?_x0012_ò}Á?e_x0008_,B7"Â?uV_x0017_¿±Å?Tÿ*Þ-°Å?_x0003_D^4eÅ?°,ïüÄ?lýÎØÄÃ?[i_x001B_ÄZÄ?m¤~ýÌÁ?jÐ~æÄ?ÇÏRÌÁ?_x001E_Ý¼|ëÄ?yb_x0011_ùôÁ?Z­_x0008_ÒÒÀ?Æy¹f¿ÏÂ?}ÌÊþjLÅ?è^Bã1Å?_x0012_ûÕÚÁ?ê¦×«ùÃ?Lm_x0010_&gt;Ã?¼0sfÁ?Pm±å-Ä?ÀbjµÍ©Ã?Þ5´­`¬Â?â4_x001C_Z_x0005_Å?Àî_x0018_Å_x0001_SÅ?æ²_x001B__x0002__x0003_1_x001A_Å?OÄH±_x0001__x0010_Å?_x0012_Èrt(_x0019_Ã?Ë_x000C_¡ïXÅ?ç_x001F_þ~_x0003_îÀ?_x0007_T¥_x0013_¶»À?àÍ&amp;m²^Å?pÂYlÀÁ?ns¥/þ3Å?_x001D_ôëlÁ?³¶Ý*Â?pÉíðÓTÂ?´d_x0007_»_x001A_Â?ãèf@¿ÍÂ?KdßØÞäÄ?|Bß_x000E_¶­Å?ØÍ_x0016_7³7Ä?zÀLÌ_x0008_Å?&lt;î_x0016__x0001_VÂ?è_x0017_ç_x0017_)Ä?t_x0001_  ÄßÄ?îu^_x0017_ÕÃ?0b¤þÉÅÄ?_x001E_Ó N`Ä?_´nh£{Å?|cî^5XÃ?¤§úÐ_x0018_Å?°ýñA,_x0012_Ã?_x0007_l5gDÏÂ?ú¾_x0016_(yÃ?_x0015_W½_x0008__x001F_µÄ?ÔZØ_x0019_¢Ä?_x0001__x0002_ñéâ_x0016_=ÐÀ?=^a|_x000B_Ä?BlÍ_x001E_ÑÁ?n§]21EÃ?Ã.²Z_x001A_&lt;Á?_x0010_©bìÂ?ãÁÇúÜÃ?_x001A_[æ_x0011_QÃ?Â(PQí_x000B_Ã?y/&gt;A¨PÃ?ò"_x000B_g¹Á?§a_x0015_VßËÃ?ÑW«È_Ä?Ù$M_x0004_i&gt;Å?¶Æ`/×Ã?_x001F_ûÛs÷\Å?_x0007__x0005_w_x0016_¼_x0011_Å?¯ÏÊ^Ã?ÕTw_àÃ?gxÉí_x001B_WÅ?_x001F_¾_x0005__x0007_Ã?{ÎLêA_x0017_Â?Ý_x001A_HàSÄ?EÚPs½Â?òñ¥_x0007_×ÐÃ?*Ëì\eÂ?îï¨CèóÃ?Ï44RäèÀ?Nq²Ï_x0004_»Ä?èX_x0016_IµÅ?¼dýgÈÕÂ?A¬_x0005__x0006_~Ä?_x0019_$à×+±Å?s_x0001__x0008_Ã?¾R.kæÔÀ?$AÇ*_x0004_Å?t"«°ðÉÄ?_x0002_ÐmpvÁ?¼îw;_x0011_Ã?B;çä þÂ?_x0017_Ö©fßÀ?Fi«©Ä?k^¼µÀ?^Ö2tÚxÅ?_x000B_b$MÃ?Y¨§lÞÄ?À_x000F__x0002_h Å?,_x0004_Ô¸BðÁ?_x0008_n_x001B_^æZÃ?]:¶Õ_x001A_Á?.Ç_x0005_¹&lt;CÃ?ÿÚYìè¦Ä?Å_x0003_NòÄ?îaÿµù	Å?þcx»ÐRÁ?¼_x0005_Ý,Á?Yw ëÚÀ?âNëO¡Â?`xï¿æåÁ?ú_x001D_Ê¬Þ[Â??Y_x000C_¶GÃ?yH_x001C_ªH_x0014_Å?+_x000E_~ªöOÁ?_x0003__x0005_nb8¾_x0013_?Ã?P)Ëº_x000C_åÁ?Ér1_x0016_Á?¿¹Ô_x0012__x0019_Ã?_x0002_ôkþÒ#Á?fV_x001D_GRYÄ?wèÚhÜñÄ?Çþ_x0001_OÂ?Áþk ï'Â?_x0016_ÃD4u±Ã?o(c)_&lt;Á?JÇ8_x000F_¥Ã?_x000E_Ê¦×ÉdÅ?sñ £úÿÀ?2½ª_x0005_ááÂ?#|_x0007_Â?×d=E,4Â?+¦vÞ*+Å?_x0004_B_x0012__x000C__x000B_¹Ã??3qó×_x001B_Â?ñÂp$Â?Ð_x000B_'_x000D_9Å?g=k_x0005_Â?_x0007_cO,} Á?µ=Ò4ØÀ?6Q&lt;Îº¢Â?}&lt;ÙJÅ? óóc¢Ä?~Æ_x000E_'DoÅ?_x0011_È?À"ÂÀ??&amp;_x0007_Â?Ä_x001F_f._x0001__x0002__x0015_ÈÃ?¢±-=wuÅ?I-³^»²Â?ÊªÑ¢	ªÃ?_x000E_#qnÄ&lt;Ã?*UËàäÀ? _x001E_äÔd_x001B_Á?_x0019_&gt;í2Ä?­ù_x0018_üQÃ?ß_x0003_ò'Á?|_x0007_§{û=Å?ü^Ñ#¥_x0005_Ã?®èCHDÿÁ?·µ:|Ê`Ä?¿îýÓ³_x001C_Â?ïsL«p¬Á?&lt;_x0014_Ò_x0014_ä_x0007_Å?_x0003_OògcÂ?ÕlJRwÄ?£êYï)ðÀ?%h­bªÄ?ÄU¦rîÀ?B4x_x001E__x000B_ÂÃ?X_x0006_iÃ(Á?ý¹eïÍrÄ?F_x000E_ì©%½Ã?[Â_x0010_v&gt;3Å?~·_x000E__x0006_7Á?Kbd52BÁ?'R£Ä?íAÊÕ³Á?èCÝ»F6Ä?_x0001__x0005_JÊGåY=Á?oÆ_x0003_*Å?KóýömhÃ?*_x0014_Î %®Â?Öb«2ÏMÁ?cÕ-æ¢Â?Êò_x0003_5/Á?(âßÕeñÁ?&lt;§_x001D_ssÁ?rñ¾ À¾Ã?©ùÍ_x0015_sÄ?OÅT_x000D_Å?¹ÆqÉo¿Ä?âzÇH_x0002_DÄ?WÔùíXÅ?É\õ¼À?8_x0004_É6ÎèÄ?þ¨Ê©Ã?,¼&lt;íýNÄ?û¢å,Ã?6t_x001D_VºeÄ?RU_x001E__x0019__x001C_Â?:HâWEÃ?üjË×Â?ê¦Í@²ºÃ?ç^£ë}Á?% UrÃ?="øÃüÀ? _x000E_·î¶À?@Vß_x0017_xÃ?¥&gt;hIÇÂ?g%_x0001__x0003_ð_x001B_Ã?ZÏL_x0015_f7Ã?òGGLèÖÁ?_x001D_øB_x0019_àÁ?çøj}¨ËÄ?÷_x0008_Ø (ÐÃ?_x0013_aëPÆTÁ?")/Á?8_x0002_¾\$Á?_x0010_;ÈsæsÄ?\z±¦xÂ?ð_x0014_RÅ_x001D_ÛÀ?Ö_x000D_W_x0019_ÿ\Å?_x001C_ÁF£_x0017_Â?úÍg\ëåÀ?!áÑ_x0006_ÁÀ?»¶_x0013__x0011_Û=Å?dþ9nHêÂ?^`1Ä_x001C_8Å?Ê_x0013_2ºrÖÁ?1m=Å?_x0013_sÍÄ?_x0005_íÄO_x0010_ÅÁ?üRw'*Ã?ý_x001F_;ïÂ?åolñøÁ?_x000E__x001C_=\êÂ?»_x0008_ôÈrÅ?'±_x0004_e!Á?ºà_x0010_"KÉÂ?é«æ=xñÀ?¡&lt;0]Å?</t>
  </si>
  <si>
    <t>dbbd1ed2dfe0e1155318aaf96902c2f4_x0002__x0005_PØ1ËàãÀ?;_x001E_;Â?3¬}cÂ?;Ðá_x0011_¶Á??Í'¿*Å?çûêÓÁ?~I#5 àÀ?Þ_x001E_}Û_Ä? dí´u_x001B_Ä?¯Ø3neÄ?_x0011_ÎÜÑÃ?aªÀCÂ?¤3ØÌýTÄ?áw'¯{Ã?_x0017_½9®ùÀ?¼ù^¥&gt;AÁ?ÓÆnw_x0016_Ã?cÛçå_x000D_Â?~nç_x0003_FÃÁ?n7ù¯­ÙÂ?_x000F__x0004_ËÀ?øV²bÚ¯Â?zPöhâÂ?&lt;¾íûD_x000D_Å?TS_x0008_Ã?Nf¦Aë%Ã?_x000D_7O°ÉõÄ?ç_äãUÂ?ç_x001F_¥HÂ?-_x001E__x0014_Ê_x000D_Â?¤@Û5­'Å?_x0014_®_x0001__x0002__x0004_`»Á?ù¬hÅ?^!O&amp;nªÁ?¸Ü_x0002_Ä?à_x0008_ô_x0016_TÁ?_x0003__x0018_q0L_x001A_Å?_åÖu&lt;òÀ?¿A/×_x0015_Ã?9_x001B__x0001_µÃ?_x0019_Âÿ_x001B_)óÃ?_x001E_k$ ÌÂ? m¼®_x000B_Á?¶_x000F_?ö_x0012_Â?×Ü_x000C_¯ÂÄ?C©&lt;hØÅ?_x001C_`"xfÄÃ?_x0013_èÚ°_x0013_Ä?§sÒ£Ä?_x000C_¸ë$_x0006_Á?ËÇ_x0018_·F4Ã?	"_x0003_CÉHÂ?¾¸ÛÇ_x001B_Ã?ÒÐ©úAOÅ?¸õu«Â?³_x0014_,"Â?Ý}³nÄ?¦_x0003_ÞX;èÄ?ïpÜ_x0010_ÈÄ?¥É¿ÑÓJÅ?_x0019_KM*j!Ä?_x000E_ã¢3hÄ?¶h_x0004_à+Ã?_x0001__x0003_ª7¡_x0006_ZÄ?_x0010_-_x0017_Ú_x0019_Á?s	³ìö_x0014_Ã?0FÍ1¨ÏÂ?º_x0001_é_x0002_Ä?¸Ò£MÃ?7'°ÖÕÀ?*p&amp;ü_x0002_Å?Ì&amp;E_x000F_ÞÂ?lp_x0002_8ÙÃ?_x0012__x000C_\ôãÀ?ôlî¾_x0015_Ä?ú©qEC:Ã?6Ï#­GúÄ?ë8©Ö_x0018_Á?_x001C_FNùFßÁ?S+V5äÄ?î²e_x0013_Ã?_x001E_ux±*Ä?	dÇÕ5_x0003_Â?ß*_x0012_»Å?@¯3 `Å?w°]×ÔQÃ?ðôÎ*öÄ?7_x0011_!_x001F_ïÀ?²w¨ms[Ã?0vDDÂ?_x000C_SU_x0011_SîÀ?Þ3vz@+Ä?-ªªûûÀ?8¿%ÝÕ½Ã?¨_x000B_kL_x0001__x0003__x000E__x001C_Å?MK_ÅËÁ?_x0001_Ú±bÃ?¿b§L_x0018_Â?xzDÔ&gt;*Å?­yµj&lt;·Å?×_x001C_Q_x0005_þÀ?ÁXøµ¢_x0005_Ä?¶wh_x0011_&gt;ÔÁ?C_x0006_Zm9Å?+Y¨´§Ã?Í¹õ_x001A_Á?Õ{(_x001D_$°Ã?·Aëv_x0011_¢Ã?_x0008_$j7MÁ?ÛEÓjºÅ?	+Ó¤_x0006_ìÀ?0#_x001B_/üAÁ?(%f¨6Å?/£_x0015_®êÅÃ?õgýÑÂ?ÇsîµaÛÃ?AÊ_x0001_khgÃ?Ü5¾7_x0010_Â?ÉÌË&lt;Ã?b1-!ÑuÁ?Û@_x000F_aj_x001D_Â?ixÊp_x0013__x000F_Â?^_x0002_Â)_x0005_`Å?x#ÜËßÜÃ?mg_x001F_£¯ÂÃ?B~"çûÄ?_x0002__x0003_Å_x0002__x001F_¶{Å?|µ_x001B_ÃÎoÅ?a,wYEÂ?ÞDÂ_x001A_ÒÄ?Á_x001D_äÅ¶À?K%¬dFÅ?V°&gt;_ãÜÂ?Ov4Ú_x0014_Ä?*.åX¶ðÁ?5	ðá&lt;ÑÂ?eòØ%ioÃ?ÔÄ¼vÍ@Â?_x0017_î6HÅ?W4Ö5ô¦Ã?n÷;ÅtÂ?3=ñË®QÅ?³ñ°íSÁ?_x001E_üÈL_x0013_Å?ô&gt;^»_x0011_Â?Ð@ÚJIKÃ?ö5\_x0001_Ã?Ø_x0016_á^&amp;Ä?¸þC¡«¸Ã?_x001C_K_x0002_VÏ²Â?_x000C_1änÂ?gð)ÁâsÁ?_x0017_Ü°BóÁ?)Ó_x0004_*þÁ?&lt;ôÈ¡Ä?_x0018_¿_x000D_ÊÁ?Ó©&gt;UÜ_x000D_Á?ïbÔ&lt;_x0003__x0005_À´Â?_x0010_Ï_x0007_L_x0019_Â?_x0011_ÈÓq÷&amp;Ã?©#JÒÀ?oF(Å?HwV¶­Â?®E*YÄ?we&lt;b@×Â?'5ä±_x001C__x0016_Â?V¦æ³Å?ÿe_x001E_³Å?ÆQ#"ùÃ?-_x001D_æ_x0011__x001C__x0002_Å?_x0014_	_x0010_*Â?®$_x0001_ûE$Å?oE3HÄ?_x000E_c_x001F_×À?;G_x0001_õyJÂ?··k|lòÀ?&lt;åà~Å?)àî_x0004__x0017_¬Á?uâÛ_x0002__x0001_Å?I	Äi©:Ä?iBÉÅL@Ä?DtÀ­ÜÄ?zO§¬¯^Ä?"V_x0014_åu,Â?6»_±þÁ?åTCÛëÂ?S[$|~_x000E_Ã?â?mçîÃ?èçR¼Å?_x0001__x0002_³ÅF1_x001C_Ä?	O9ß_x0002_±Â?òû¼®Á?Xè4·Ú_x0018_Â?Ü_L_x0014_-ÃÂ?(B4_x0006_®Ã?¹£­«ëºÅ?¢_x0016_léÂ?ã_tßmÂ?tòï¬ÏÁ?_x001B_'­'_x0019_¡Ä?BH_x0015_ëuÄ?kôtTÅ?î)Ö ÌZÅ?8æ·Z_x001D_Å?_x001F__x0015_¸ý_x000D_Å?7_ª_x001F_iÃ?F_x0019_ASÏÁ?_x000F_¾_x0012_J´Á?atÀwj_x001C_Á?Æ&gt;È_x001A_ï§Ä?í£TÉfÅ?w©VÇÁ?(¯	°_x001A_Á?Öð+«¤¤Ä?óT_x0018__x0007_ëCÃ?ÎÑðüÄ?è]å3_x0014_Å?_x000F_(~1B9Â?-Ù,=Â?ÅðÐ7ÝÁ?³_x0001__x0004_ÄÁ?OV_x0015_ãÇ7Á?±&amp;_x001B__x0001__x0010__x0011_Â? Í»rNSÁ?­_x0017_Û0PÄ?áS*_x0011__x0003_ÞÁ?×GY¶[Ä?Ô¡ü,Y^Ã?z Xï_x000C_Ä?ß*_x0007_çtÂ?ÄGWÓÞÄ?_x0007_Ì%j_x0010_?Ä?_x0001_p¡_x0015_¾Å?_x0005_;gñÍÀ?K`ä½¢Ã?7bjÿkÃ?1¾P§ªãÂ? SÏ4y²Ä?[_x0003_VÌv.Ã?pOU_x001C_ÌÀ?D«ÃºÀÀ?bø+_x0012_&lt;Á?ãIOÚ]Ã?Åf´¢×Á?(ãöqT:Â?T8a^ûÁ?Ôé_x001B_a_x001E_ðÀ?~#_x0002_ÔAJÁ?°¹_x0005__x0010_°Å?ò-¯QáçÂ?²é©N³%Â?½¬£^Å?_x0002__x0003_´_x001B_AªwÅ?P_x0010_áª3Â?BÆ¸G½Ã?_x0018_/¢¿+Ã?»çñÄ?d¹_x0011_ÇÃ?tÏn&lt;H_x000E_Ä?§Ìt"Å?#sU´´Ã?¦S_x0004_O_x0002_îÂ?8d0?_x0001_5Â?¾¥Þ_x000B_æ_x001C_Á?¸_x001C_RëJ§Â?êx_x001D_nv_x000F_Ã?øhÀ_x000B_RÂ?)j6 ç_x0013_Â?_x0008_=I_x001C_ |Å?ÊT&amp;_x0015_Ã(Â?9Y·©Ä?ªus_x000E__x001C_¦Â?óÖÓõ®Á?_x000B_õùçmÁ?KÓ AÄ?Xj*ú"qÃ?l&gt;º_x0004_Ã-Á?Ó_x000B_æËRÂ?Z*ÜMÃ?ÖoÓ¨Ã?«¶ß_x0010_4_x000C_Ã?VÛ87Â?ºCC¨AÅ?@6=â_x0001__x0002_ëÑÄ?2ß9_x0013_4Ä?==L_x001D_Â?/¼C¼_x0018_Á?lqx"³ôÃ?àb_x0006_ëü×À?ë[k_Â?Äâõf_x0002_ÿÁ?º `·È_x0011_Ã?ógvq÷qÃ?h½Ã%CHÄ?nÊ_x0007_v¾BÄ?óG_x001B_rn·Å?NUL_x0017_Å?v¥QÇVOÁ?ñ±_x001E_º°Å?òVÑ8lÅ?bHæ£Å?g0ø_x000E_J_x001C_Ä?`_x001D_AÊÀ?£ÛYÌ@Ä?Í*ÛãÂ?ýõQåÁ?j`úI^Å?q_x001E_mhÁ?_x001E_%Ù29§Ã?	p_x0012_¼G·Ã?_x0013_µÂ±bÄ?s·ïjpÂ?FL«|_x0008_+Â?Ý¹æå!{Á?UÆ=m_x0007_§Á?_x0002__x0004_Êr8ç[ÛÄ?ëÈ[øà_x001D_Ã?(_x001D_&lt;æwÄ?7½Ç¯=eÃ?þ "âÑÂ?=&amp;Kâ.íÂ?ªÏ_x0016_ËÚÃ?Z0Cè+Ã?Pç&amp;ÚR²Å?_x0012_½²_x0012_Í$Â?òÃ*þÁ?JXú_x0010_Å?&gt;"_x0019__x001D_½¤Å?CMÕ%æÃ?ù'uZïÂ?³Þì0_x0004_Ä?ÝS2__x0007_«Ä?_x0015_ÂÕÉ¾oÃ?d_x000F_ý_x0003_IÄ?ÞÃ¥E_x0014_;Á?µÅè_x0016_èÂ?Ê_x0001_U_x0010_6yÄ?;ÿþ_x001D_±Á?ª¨4Å?	á¾óèÄ?I_x0012__x0002_þxRÁ?|Ä_x0011_åÿ¶Ã?O_x0015_ópIïÃ?_x0005_Ñm-Å?_x001A_&amp;óåC;Ä?_x001E_ÛgëÌÂ?4DT_x0002__x0003_ñSÃ?89Äõl|Ä?«_5&lt;á.Å?_x001C_Üö`Ö$Å?$&lt;ÙPIÃ?¿1ÃÆÃ?ª&gt;ëø^BÁ?YBr¥þýÂ?_x0001_±#û¼øÁ?ÖY²öÉÃ?_x0016_áØÁYÃ?½csÓâÄ?Sü_x0017_TòGÂ?.pGXóÁÄ?é_x001E_Ð5LfÃ?Í_U_x0014_PcÅ?y­%Ã?D{¿F_x000E_!Å?0x00_x0001_Ä?&lt;¢=ÇäÀ?yû¡#Ä?_x0014_ðotr¾Â?¤hq¤·Ã?ÍqkÌÞaÃ?Ù3&amp;q¤_x0002_Á?¾_x0018_ãÝkÁ?8ìô"+Â?Ö_x0012__x0017_ß_x000E_fÅ?Z"@¢b_x0016_Ä?£ Û:SÅ?Ø?·5è_x0003_Å?/­Ý§ñHÂ?_x0001__x0004_dbJªÀNÂ?¹ã_x0019_§'þÀ?©¥&gt;rl_x000E_Â?³_x000D_ÊöçßÃ?'ÑÛ¢´Å?³4£eHÅ?ì+ä._x001C_7Å?Én|Ã?ô_x000B_]D»Å?T2_x0008_ñ]Ä?õv:cæÃ?Ô"ÀIbvÁ?Ñ__x000C_tXÑÃ?W½ÿaL&lt;Ä?î_x0018_ëKå¸Ä?åûÈrõøÀ?'S_x0011_ÖH Å?_x000D__x0019_¨`ïÁ?_x001E_GtK"hÄ?¿S_x000D_BvÁ?Ä_x0003_yF\üÀ?óÜËÀ?ê`àqÉ'Å?T~SX·Á?Nä2^DÂ?TfÚý_x001E_FÄ?ÇJiN+Å?_x0002_WjHbzÁ?ÀÅ|÷åÉÄ?s2Éõ_x0013_¹Ä?Nº0JËÁ?ÕG:ï_x0005__x0006_x¶Á?_x000B_çäëÁ?ªæ$ÏÃ?zIGüÁ?A7MÕ¾À?MH_x0017_¾Á?ÀfçE'Å?_x000B_ªä02Á?¯èAÔè#Ä?Nö#½YÅ?jâpBÃ?_x0013_8_x001B__x0001__x001D_Ä?Ä_x0014__x000E_P_x000C_©Á?ãv¾_x0001_,àÀ?_x000C_JëRuÄ?'ü[_x0001__x0011_Á?_x000D_æDæoÈÀ?m íI7_x0011_Â?ûÕé×_x0003_Ä?-ððä«ßÂ?Á&gt;$¤ßËÁ?çÿìçÉºÅ?¶7¹oW³Å?_x0004_µéÐ¾Ã?HZ­ÿ_x0018_èÄ??._x001F_²fåÄ?*F5-ñÁ?(qÎY¯Á?ò_x001C_n_x0004_èÌÂ?8µ_x0012_§»æÄ?Á0N_x0008__x0002_Ã?â_x0003_Ã_x0002__x001E__x000D_Â?_x0005__x0007_º;g=Ä?d?ôdhÅ??_x0006_UÄ_x0004_Å?_x0007_I|_x0012_âÃ?úÃII*EÄ?_x001E_ÕÏÝñ_x001E_Ä?¼d_x0017_*ÕÁ?_x0014_(L_x000C_Á?tµþýè¡Ä?X	_x0016_ÉÀ?ÀA¤_x0002_öÁ?u_x0006_[_x0012_Þ·Ä?d$_x0006_%_x0017_ÊÃ?Xã_O_x0008__x0001_Ã?«k_x0003_D¥_x000E_Å?3-)Ï¼_x0016_Â?¥²ñx_x0015_Ä?dÊ°&gt;=Á?Ì¦+_x0015_R%Å?r_x0007_ïÕ_x0005_¾Á?#µ¼wÅ?:¦:#ÆÖÄ?V_x001E_;nÃ?Î2Ô¦÷·À?DwzucÅ?_x000F__x0007_û×ÂÃ?_x001C_åæË×øÂ?_x0007_~·6ºÁ?Þ5Ã_x0010_rjÅ?Xs&amp;è¦ÚÂ?áUøë@UÃ?ùÆÆ_x0003__x0004__x0003_Ä?ûHM£Ã?¾òYØ¶Ä?_x0008_P_/KÂ?Ýô²_x0016__x0003_JÄ?_x001A_1¦±°eÁ?_x0014_üòü_x0001_Ä?è5_x0005_ÐÄ?ãÞYPô_x000B_Â?_x0012_D*¨áôÂ?_x001B_ð_x000E_OÐÃ?þv_x0005_)³Ä?GÑ,sIKÁ?_x000B_d5XÁ?Çfÿ_x000F_Á?Ñ²oÆÏÄ?_x0014_ìâ_x0019_´#Á?}N:«Å?P_x001B_/,À³Å?ÌpøÇHOÂ?k_x0014__x0003__x001A_e0Á?©	`_x000C_Ã?fPê×jlÅ?Å,íMúÁ?ÚÇâ&lt;ã¶Á?ü_x0019_3xË_x0002_Å?bìÊ8K?Å?_x0010_1WdÂ?ó_x0004_@_x0011_FÂ?¼»û¤mÂ?x°÷Å?òÒ¼Ú_x0002_ÌÄ?_x0001__x0004_êÝo_FÃ?f{Å5_x0006_êÄ?z¡²ç_x0008_Á? ýa_x0011_ *Ã?fÐÌä!Á?_x000F_jW?ñÀ?Rvk75»Å?^O|vè©Å?¹Ö¡µ0ÑÀ?¢Ð¨¦È=Á?¡ûêÙõ-Á?_x0002_æ[ýÁ?&amp;ñ¬V ûÂ?4X«_êØÂ?_x0011_ÊoÕ QÅ?¿ÛþèÁ?{*_x001C_"ÜÅ?_x0007_«¼,h©Ã?V©Ã&gt;_x001B_úÁ?opÝ=fÃ?z~Q_x001A_õ_x001D_Á?1G(«T_x0006_Ã?Þ¢Pð_x0017_fÄ?bÇwõÏîÀ?_x0010__x0003_ÎóKÃ?yHnÚÀ?Áï(µÍÁ?ìVë_x0001_ÒÃ?.Ô7]t@Ã?L]2óé×Ä?5_x001E_L_x0018_LíÂ?=ôù_x0001__x0002_sªÂ?&gt;?_x001D_)4Á?qU¸®#`Ä?+_x000D_vmyÅ?±}_x0004_&lt;Ô­Ã?ÉðË_x0007__x0005_óÄ?º»&lt;%Ä?ëA²Ã?4¥G[Å?Î"Ç&amp;:ÎÄ?ü_x000F_nÜ¾Å?÷õëiLÃ?Âÿñ[?Ä?Ü&amp;Ò_x001B_®Á?\éM1_x0013_Á?%z£_x0010_Â?´øcaÄ?£¼¸_x0007_ÞÏÄ?a`_x0007__x001B_ÛoÂ?CÛQ°ºÄ?B¿C/tFÂ?_x000F_²kjãÁ?d_x0003_Nþ2#Ã?_x0004_j_x0004_#Å?&gt;_x0013_Ê½(IÅ?_x0015_9¡à0Ä?n ¡Zp¯Å?-OàTÉÂ?ñfàáªÄ?» _x0001_:ïìÁ?0ÔÑæÄ?ÿ|ÿáÓIÂ?_x0004__x0005_AG_x0011__x0003_N¥Ã?_x000B_ëDÊÒÌÃ?ÌÜõ/Á?uK¤Ñ¹lÅ?f_x0005_&amp;QÅ?³Ò Á?2ÁLÁ?¯¥GÉ_x001D_Ã?ïr	7ºÅ?_x0012_sa¦DÄ?¥àSraÁ?Ö_x000D_+ÐêjÂ?_x0001__x0010_ (jÂ?²0Ûñ0Á?_x000B_¤_x001B_Ìý­Ä?{º¢Á?_x0013_°ÁßÄ?zøééÎMÅ?ßØ¥ýÂ?Ê)®ÀS	Ã?0ÀëY²Â?Fj^&gt;+ÂÂ?_x0017_&gt;j:üÃ?í·~_x0017_jÅ?«ÃÔ7Ê_x0019_Ä?ßÔ¥Ä?æ¬UZm'Å?¡ßßõoÁ?êÊØu2ÓÄ?VFók^üÁ?49_x0010_¶_x0002_Â? ¾Ï_x0001__x0003_HÄ?TÉr_x001F__x0017_[Ä?Ô÷&gt;¤ÿ'Ã?_x0008_ÿOi4Á?*p¶_x0016_ÑÂ?|KNm_x0011_CÁ?/Ãµk¡àÀ?zc¼_x0010_»Å?åìÎ»Á?nb_x000F_$\SÁ?ÆoMà_x0010_{Ä?Éb_x0016_SöÁ?U°ãÜÃ?Çf}_x000D_oÂ?»i8É«hÅ?ÿ&amp;_x0011_ àÃ?ÿdpÁðÂ?_x001B_Y UòÇÀ?*lã5nÂ?_x0001_WùZ´Ä?'¡Óù]WÂ?$7¨@©À?]+'ì_x0016__x000B_Ã?©x_x001F__x0001_Ã?Ð_x001A__x0012__x0002_ ÆÄ?[UóÁÁ?y£_x001F_ð¶ÔÁ?ÁoòMÃ?âÔTùw+Â?ó&amp;û4ZÃ?k·!Í¼À?_x0010_f_x0001_òä©Ä?_x0001__x0002_Âá!nkÂ?Ñ_6Ó¹uÅ?¶h"Îó¬Ã?|ËD¥ÆÁ?¢&amp;¨üÂ?2;Tº% Ã?_x0012__x0017__x0013_sézÁ?Ü1_x0014_Ä?Õ¶mø¯kÅ?_x0019__x0014_í=\zÅ?_x0016_t&lt;RÃ?´ãj§­À?ÚÈs¨Á?N:í_x0003_¥¶À?ð¹;hÅ?_x000D_	Zv¯ôÀ?BôÈ_x0001__x000B_ºÂ?JÇíMã¡Â?fRb¼Å?ºl:ÆÃ?è©î±òêÂ?_x0007_Ü&lt;ÙÕ)Á?LW_x0012_Ñ_x001C_rÅ?gÃ_x0019_è¥Å?¯_x0016_Lk³Â?ªP_x0019_Ûß´Á?ÒGM®«Â?_x0004__x000B_jmÁ?^S)p¬°Â?_x0011_jk4­;Ã?wu@OVíÀ?Íéí_x0002__x0005_.OÅ?b[r\½¡Å?aÃ7Ø1Â?:uEQ^Å?)øÄ¦|_x001F_Å?s¯¸_x0007_Å?åÂxû4Ã?T¿gG¬Â?_x0007_.µÃýÀ?Ú¤+äÃ?+_x0008_³'}Å?ThTyáÄ?ÚDÚhäÄ?E²ÔEEÙÀ?ÛôRÄ_x001D_³Ã?:ò½5ÔçÄ?¡Ô¦mÜãÂ?î9_x001D_ut_x0007_Å?§ÚSÇ¥@Å?E[¤_x0001_°Â?´sÒý&amp;¬Å?0'\LÁ?t5*BäµÀ?_x0006_)9_x0018__x0003_ÑÂ?&lt;_x0016_:Ç_x001D_ÀÀ?ûJ_x0010_³_x0016_Ä?_x0015_oJÂ[«Ã?(§|í^ÏÂ?÷»_x0018_ófàÁ?_x0002__x0004_+V&amp;óÄ?Â½/ùA«Ã?b°_x0015_çsÅ?_x0001__x0004_½Þ¯_x0013_ò-Ã?w_x000D_ÿ_x0003_)ìÂ?P`vèÃ?_x0011_ÁvæHÄ?_x001E__x001C_	³Á?µ2	Ó_x000F_Á?a(^PGÁ?_x001E_éÿ7)Á?ÍåC9£ÒÂ?û_x0012__x0016__x0015_ §Ä?_x0005_bë1¨_x001C_Ã?ïÙËAFÁ?ÌêÆû1ÜÃ?²	0K¯CÃ?¡ÄCõÀÃ?_WÔ4jTÂ?!°A)öáÄ?q$ßø=mÁ?,AoC(ÖÄ?Î_x000E__x001B_Á?#o`_x001C_25Á?_x000D_)Á?ªk[iÚÀ?ÎEùÃ?Ôï®×_Ã?¥_x001F__x0002_-oDÂ?ØmÿìÂ?$Sm8DaÄ?ÆèÏÇÂ?¬âbâWÅ?*/Ý$(/Â?,Sßæ_x0001__x0007_ñ·Â?_x0012_Ev_x0015_^Å?'S¦BÁ?c©~_x0012_À_x001A_Ã?JJjgÓ_x0017_Â?'y«hÂ?Ì_x001F_"A¼kÄ?Â_x0016_ødÒYÂ?_x0006_úÒ¬´Â?p9XÁ? cdÃ?^_x0016__x0019_ÜÎÀ?IEÊ]2jÁ?©å_x0010_ò³ÀÄ?µ_x0018_èÀ?®_x0004_Q_x000D__x0013_Á?_x0011_ÆYçÚµÅ?_x000E__x0005_Q_x0018__x0019_ÙÄ?¥C×ÀòÃ?©ëZ*¦Å?\ÓÒà"FÃ?_x001B_ê_x0003_Ã#ªÃ?¹e_x0001_A#Å?sÚü¿Q8Å?§_x000D_	ÁâíÄ?Ø²´ÄßÃ?{`_x0014__x0004_Ä?¾¥©]Ä?_x000C_Þ¸¿}Å?_x0004_³P_x0008_âÁ?_x001A_½Í_x001E_	wÁ?åÉ×²ä_x0002_Å?_x0002__x0005_=÷ÝÕ_x0003_¶Á?ÔÀîÓ_x0017_´Â?_x0001_×,%ÆÁ?42k_x000D_Å?'kzWÃ?Ê|»XÖÂ?u¾_x001E_¿Ä?ºäé_x0008_Ä_x0008_Ä?&lt;5À¢Ì'Á?_x0014_bá&lt;Å?lX?À¢eÃ?¸EUKÝÂ?_x001A_vD¯,Ä??&amp;_x0017_V±XÄ?§xÇÍ¨!Á?R5@Ü1¡Á?8?ÿglQÃ?y_x000E_6Å?³_x001D_ZoTâÄ?U¿oÊbÁ?_x0008_ýÔsN«À?Î«6¼ë_x001F_Ä?_x0007_CD2_x000F_SÂ?8a?%	_x001B_Á?1ò&gt;Ì¿Ä?FV_x0015_2üÄ?lly­_x0003_Ã?{aE_x0006_·3Å?_x000E_TÐÆÖÅ?;ü'-Ä?oyþ_x0014_°¥Å?£|_x0004__x0002__x0007_ü'Å?z_x0012_(5·ûÃ?ì_x000D_èîÄLÃ?ÄçkîKýÃ?SátlÇ_x0015_Ä?û_x0002_QT_x0011_-Á?_x000E_/#_x0003_Å?ãÛWÙjÃ?zªa%ÕÃ?é³[¼Ã? ]ÿ_x000C_±Â?_x001A_o_x000E_S±_x0013_Ã?_x000C_ÎIÒ_x0001_²Å?3²PªõÂ?»;_x0019__x0013_²ÍÀ?5Æ?%ùÃ?²jöIÜ2Å?}=Ï_x0004_]ÞÁ?Å_x0004_ö§bÃ?jÍ_x0016__x0013_KÅ?ã²¿Ì¢ÐÂ?Ü_x0006_J1TÁ?_x0018_îöËÃ?)å/kzÁ?P_x0005_p_x0002_§áÃ?T½õ9_x0005_=Ä?aK_x001D__x000B_ÇØÂ?_x0003_ðR¥7_x001E_Á?_x001A_âpy_x0019_Å?¹_x0014_vp|ËÀ?X"tnLÄ? zö)_nÄ?_x0002__x0005__x0003_Ü@t_x0012__x0011_Á?_x000C_ÓOÊ!LÄ?Ãþâ6cæÁ?Ñß1¬X×Á?_x0010_²c¼Á?ô,F}.Â?_x0011_Ý¨hÂ?¨ØfùfÅ??_x001A_å'_x0019_Â?Ä:ìfXÃ?ó_x0018_6Ý¹Å?¼æQÕ_x0016_Å?7yüïÓ_x001E_Ä?îbÕÅ*¬Â?]_x0001_yþ1Â?¤	µbÄ?8}|©ß_x001E_Á?7dÉÖÙßÁ?Bbu½¦Â?èÍáó¢_x0014_Ã?áoò_x0017_.Â?_x0004_jÈ LÃ?eªÕ%·Ã?§f?«ÒÁ?§ÚMÄbòÃ?_x0001_Kq_2Ã?àdW¤Ä?aPV!Ý4Ä?l_x000D_¶c«Â?*» ]òÄ?.½_x0008_©§Á?_x0006_µïÖ_x0001__x0004_°ªÀ?îkËzüþÂ?ÙT.¹±Â?C'OÃ0Ä?,_x000E_gøÈ_x0002_Ã?´_x001E__x0010__x0010_NÂ?Qxx_x000B_Ã?Oô=°ÀóÃ?Ð»(ô)lÃ?W±èwF¶Â?tgv_x0016_Å?ÐYØnZÄ?n'"ôùBÄ?3_x0011_ª®ÃEÄ?Rëã_x000F_ì¸Ã?òz_x0013_ã_x0002_ëÂ?z&amp;^¶Å?±_x0007__x0005_½5³À?*§_x0002__x0008_åÃ?_x0003_Ù³#WðÂ?jÖã~Ä?{ô$i·8Á?_x0010__x001E__x0006_4_x0008_ÞÁ?Ê_x0007_ê½À?%-Ë+Ó_x001D_Á?þi¤xDCÅ?màiw0úÀ?°'ãÙ·¯Ä?+bð_x0019__x000D_Ã?_x0016_RØñÅ?L´%èrcÃ?r_x000D__x0003_þGÅÄ?_x0001__x0003_xËòac:Å?Æ$uÁ°DÄ?~'_x001B__x0002_ùçÁ?Ê_x0002_ó_x0005_êLÁ?9µ_û¿DÃ?_x0019_é}KÞÀ?_x001E_Hi_x001A__x0004_Â?0ÌÕÇDðÄ?à¯ñ5WÁ?¼;éöy²Á?ÑeÕ]fÁ?,:dÖrÿÂ?_x001B_½_x0004_d_®Ã?óÔÝmæÂ?B¯Ðs¥WÁ?ñÛ&lt;ì69Á?Mî)q`Ä?&amp;æÁØ+­À?87_x0002_yÂ?+_x001C_º%¹Å?³ûoX´Â?´_x001D_fÁ?Ö_x001A_ÉlRÄ?ª_x001E_èF¦Å?_x001A__x000E_9=²Å?H_x000B_óç_x000E_Å?_§hôj_x0017_Ã?Ä_x0016_DÅÃ?´_x0013_[ÒÁ?_x0006_ãQkvÎÁ?_x0005_ü'ÄÄ?_x0017_î8'_x0001__x0002_\Â?_x001F__x0002__x000D_ûDgÄ?ðµ]]hÃ?ó&amp;øQWÁÂ?_x0005_¹½­¸Â?ô_x0016__x001F__x0018_¯À?H*Ý5\¼Ä?±_x0015_óý½Ã?éJp±Â?è'ÙVÄ?_x0010_Ë_x0014_ùÇÁ?_x001F_ýoÀÌÈÃ?9ÅÐÍ4íÀ?_x0014_©È¸ðÄ?c^å¦Ã?ÊM_x000C_W_x000C_ÔÁ?ª2j/ßÀÁ?dü_x0008_71{Å?)gÂR_x0006_Å?ì¸Æå&lt;lÁ?_x0011__x001B_a_x0019_Â?çYe#oÅ?Xì»_x000C_mÂ?_x0002_ å]õòÂ?õpNv;_x001A_Ä?'R÷_x0010__x0018_Á?ñ­½[Â?òhBDìÀ?«_x0012__x001E_0¶Â?!_x0016_rKÉÄ?k£æAÙÂ?0`¦í¹_x0017_Á?_x0001__x0004__x001C_\G_x0019_i§Á?½yÊÅ_x0016_JÅ?¡}L Ä?ãv_x0005_ëÂ?Ø3â2Ã?¼kZy³QÁ?_x0005__x0003_ÑýwÁ?å{&amp;Â?9zC°À?kºRÓs_x0006_Ã?¿)û¥_x001C_Â?þæ|!Â?¤_x0014__x001D_,_x0006_Á?â¤_x0012_ÂÅÀ?_x0001_ÿz2¿&gt;Ã?Ûþ?abµÅ?MÉwé¾ÜÀ?Âû»?SÃ?$}KPÄ_x0012_Å?`_x0005_ÐÜeÕÄ?_x0010_°ú¸.Á?_x001B_*óÅlÁ?âJèncÄ?ÇD4=oÃ?_x001B_w"¥¡«Ã?0å©'P3Á?_x0002_ù_x000E_ÞÅÂ?_x000E_üMÉ´7Å?b_x000F_JKØ(Å?_x001F_Ô2(j+Á?¬Ù÷×®À?3ýû¯_x0001__x0002_^ÂÅ?_x0014_kt&lt;ú^Ã?ß4_x0013_N»ÈÄ?2`?ÚôÃ?ûS)NdÄ?¯·}áÃ?	åC_x0007_&lt;ÄÀ??ØìyÁ?Ï6«V^»Â?ú_x0006_Æ_x0013_Ä?1ËNnÏ-Â?LfÙÌ6Ä?ÎfÊÄ?Ì_x0011_u¯¹&gt;Å?È_x0013_á.UCÃ?J_x001F_Î²Ö¯Á?(ìñÞ_x0004_2Ä?_x0011_\)ðû»Ä?_x000B_UT]«¼Ã?2ð§/Ç¤À?WüÎººÁ?_x0010_DÂ_x000C__x001A_9Å?9Ì-½¶Å?v³I&gt;MYÃ?þ_x0014__x001A_w]Ä?^2aÅ?å%îµÃ?¹D³ÑAÀÂ?Fö|_x0002_rÃ?_v_x0007_Bô¹Â?¡ûuS)Å?Ü_x0007_Ý|¥Ã?_x0001__x0002_dS/!`_x0018_Ä?{¼_x0005_ä+Â?6Ô_x0013_ÐÂ?E97=ôÀ?hª_x0010_#xÁ?«_x0015_¬¬ÕÁ?ò¥_x001C_dÒÍÂ?»ä_x0006__x000C_amÂ?¬'_x000B_sÒ¢Å?Ët{¾­Á?	8ÙôÞðÀ?KäÜ¯6ÂÃ?¦Vúðd_x0007_Ã?Ý_x000E__x0014_R¹|Á?ËuøkCÅ?z _x000D_,ü!Ã?X©G5~ïÂ?²ºÃM_x0014_iÂ?AwZ]_x0011_Å?®''´rÂ?ãºI_x001C_ÊÂ?+Ã&lt;¶_x0010_Â?a¨ß´åÀ?	 1|Á?·µ³,~Á?ÃëKÁ?xg#_x0008_°À?wë³TÅ?­þ¥é8´Ã?r°UìÃ?îhBïDÂ?#j±_x0001__x0002_B§Å?ÜD9÷0§Á? q\_x0004_ Ä?kð¡ßÁ?¤´v!mÄ?\e_x000D__)Å?e_x000D_ÐrnÁ?Å8Ó_x0010_&amp;Â?ÝhoiÄ?Pdx²»Ã?èqè_x0004__x0004__x000B_Å?¹§_x0002_¼û[Á?Þ7Âe[Ã?_x0008_*&lt;_x0011_Â?_x0017__x0001_v­;¨Ã?RÀ U_x0005_Ã?oQlÜ_x001F_Á?±Ð_x0002__x001A_Â?'äÈªþ_x0016_Ä?¼0¬Ý¿Á?_x0013_~'M_x0005_Á?È_x000E_s{_x0014_Â?Ùp_x0006_ézÜÁ?Äº_x000E_Ä?``_x000E_õmÃ?à_x0001_îpËuÂ?_x000E_DZ_x0012_ÃÃ?_x0010_§ò_x0004_wÊÂ?à×¬$Ã?sÙ_x000E_³»_x001F_Å?z½~xÑÄ?Zêi³FÄ?_x0001__x0005_3IÂÌ®åÂ?±_x0012_þC¸]Å?æÈ$sÅ?_x0014_üì Á?rÃ{_.Â?)_x0004__x0015_ä¥\Ä?s2_x0006__x0001_Á?_x000C_L§Å?`?,_x001C_Å?çøVOAòÃ?PÇàAÁ?³¯íò&gt;TÂ?î_x0007_µ_¯_x0003_Ä?iA­tZÄ?·Àu?Ã?.?I-_x000B_©Ã?Û_x000B_ÍJ_x000E_ÊÀ?êv´¤8Á?@MlhúKÅ?ã{Ô¯Å? JË1éÄ?_x0017_Ä¨_x001C_ÖÈÀ?J_x000D__x0002_¹Ã?_x001D_e_x0011_÷ÎÂ?­_x0016_Õêy_x001E_Á?_x0002_N#xÓÂ?£_x0006_êù:Á?Ç*íuPÅ?lé«6QÃ?Õ»ZÀNÁ?}OP_x0004__x0004__x001E_Å?gPqÇ_x0003__x0004_gÄ?q/S'mùÃ?ºRëÄ?¡Ì_x001D_Ø¤+Â?IÁ_x000D_×Å?_x0006_zÌëcÁ?¥-_x0019_ÈbÁ?~oì°RÃ?­GîY=LÂ?{ùá5å®Ã?QÖÓÌ3Â?_x0002_&gt;%VÁ?¥Ê¼_x001C_6Á?¼Þ±%CÞÁ?(ß¼Ç6_x0001_Å?³N[AçÃ?W2¯rÁ?õ^ÄôF¼Ä?	xBÉÁcÄ?(Ò_x0002_)Ã?_x000D_ýË_x0002_®ÄÄ?AnÐ¤kÂ?ÚøüÓÁWÂ?BT$Ê³Ä?g[=¬À?Áö_x001C_+Ã?hjM_x0008_ö÷Â?'6.t¯Á?£~ö9Ä?_x0014_àöèL_x000B_Å?Ä_x000C_&amp;_x0012_!_x0015_Å?,^5pSJÃ?_x0001__x0003_OÚÝi"Ä?Î_ãÙ_x0012_NÄ?Ù=×)Â?bo_x0018__¢Â?v¿_x001F_BWÄ?nüÃ;Ã?7¤&lt;ÔGÃ?_x0015_kàÍ;Å?ÀRßGáÃ?"ÁÏ&amp;_x0002_ôÃ?_x000E_½Ë_x0006_ÆÄ?M!Ra_x0016_AÄ?aS íÄ?ØÍAÅ?yø(XÁ?Lg=_x0008_Ã?ôéëdÔÃ?^YÁ´æáÄ? q¿_x0015_ÏPÁ?´j_x000B_èÄ?\_x0004_ xÿÃ?_x000B_:7&amp;fÂ?º´Äb_x0014__x000F_Ã?]ø¬_x000B_©¥À?:ÔÛâ_x0016_%Â?_x000F_Õ®Â?]o¼é&amp;Ä? Y^B_x001C_éÀ?_x001C__x0007_)HQOÃ?Ö	_x001C_þÀ?\r7ÁcÃ?ö}e_x0001__x0003__x000D__x0010_Å?Ýès=éÃ?%úP3ºøÂ?v;;ÆÅ?ùÏ_x0014_¤,Å?_x001E_Ï$ï_x000C_¼Á?zÔB_x001F__x001C_ÉÀ?oõ±L®À?j_x0002_UÛ_x0013_ßÀ?R´_x0018_s¹³À?_x0014_ï)ÊÍÃ?Ó:&lt; Þ8Â?!À_x000C__x000C_ÕÁ?_x0017_ÌëDCÄ?°_¢¨fÅ? _x0016_q8 Ä?¢	ùÖøOÅ?-½C7µÀ?Îp&lt;ÎÅ?~_x001A_NXw_x0005_Ã?&gt;*cp_x0002_áÀ?¬ôñ¸_x0013_Á?C(º%#_x0003_Å?SJ¥ø)Ä?í©÷zö=Â?LtTNzÄ?ªHdüPÃÃ?dÆ*%c­À?(Þ(_x000B__x0002_¶Ã?Ãæ_x0012_ôQÂ?_x0001_ºÓ&lt;`Ã?BPT#¼Å?_x0001__x0004_òâÆzX#Ã?Ndt_x000B__x000E_¡Á?¶FBpèÅÀ?þ_x0001_¦Å?sµ_x001A_ÓÂ?ïÎ_x000E_UÅ?U¶(®O¶Á?`ÁD£FãÂ?_x000F__x0014_Ú)×Ã?SÝ)+C_x000D_Á?l^Ø3:Å?NZð£m~Å?¶ENÍ_x0003_+Á?¼t´¼?ÒÄ?{G_¿mÅ?Æ¼¬¯WÃ?Ñ)ÿN_x001E_Â?/g°@QEÅ?ÛÌ~_x0002_ÆÁ?÷%sÝq@Â?[_x001A_#JIéÁ?7Û5_x000D__x001E_|Ä?_x0005_#ß_x0014__x0014__x001E_Å?ª@Ç5¤çÂ?e_x001C_¼_x001F_qÂ?Ãï_x0015_'ÜÀ?'_x0019_v§|Â?³qwªÃ?,¸«ÖB¹Å?uØ_x0011_éc_x0005_Â?³sº¶ÌÃ?Xj4_x001B__x0003__x0004__x0015_îÃ?5vÒ®BÿÄ?ù+ñùnÅ?Î:%ç_x001D_¼Á?ê_x0018_¡_x0011_Â?bu{&lt;Â?ô_x0018_yûïÃ?_x0010_gÝ@_x0008_¬À?_x0004_X+±ØÁ?({L«Ä?_x0008_NlÂ?+ÝÐ#ÔáÃ?u(óÍ«MÄ?ï©«öæ«Ä?S»ýP©À?àiøÁ?E¥yw_x0013_Â?¢ýòè_x001E_Â?T£_x0016_èÐ_x0017_Ã?¹â_x0015_BQËÀ?zÀ|Ö56Ã?y§ÀÙÄ??¦Ý_x0001_%_x000E_Ã?6½e(KÂ?_x000E_Í_x0002_ë 9Á?È©ë©µÅ?ÇX¬É+ºÁ?¸¤²J	_x0007_Ã?´Xv\Â?ç½_x001D_£Å?zJÅu_x001C_ÀÂ?_x0006__x0013_ _x001B_Á?_x0001__x0002_¥ÂÁ?5BâåÙÃ?t¤_x001F_;ÕÁ?3JvãÃÃ?FÑù_x001D_ó]Ä?_x000C__x0017_÷9(Ä?©_x0005_¼ô¢Á?kë_x0002_¬Ã?b8.._x001E_âÄ?_x001B_°æÂÆÄ?k_x0011_xgOÄ?_x001C__x000D_M%©Á?G}oIáÁ?Ã²ÃÜÀ?Â_x000D__x001D_¡QÉÀ?_x000C_u}_x000E_ÀÃ?õãÌGÚ_x000E_Á?À_x000F_Ñ§_x0002_Ã?7ÑLKu_x0018_Á?8áY±Å?bþÖ£GÊÀ?)_x0006_ÊõñÛÃ?")ë=+ÍÀ? 	­ý!SÂ?1¶ÜÊ_x001F_Á?H_x0008_.¡ã`Å?½Æ_x001C_R§Á?¹H(ÔfÁ?÷viï=Ä?°Å_x001C_»÷À?Ó Æj¹¶Å?ÀåøÃ_x0002__x0005__x0008_Â?Ô_x0015_w3+ûÂ?$;I«DâÁ?öuæ=_x000C_ØÀ?_x0003_ 5ðf5Å?H6,xjÂ?ÓùÑ(Å?±Ü\4ïÝÀ??+á_x0017_ÔÁ?Ì¼_x0019_Ð_x0003_Á?s×_x0007_8uÄ?bDÆ8RÂ?·ðÙÆÃ?øB®åx3Ä?æß_x0006_ÙÄ?õv_x001F__x001B_tÃ?_x0004_Z®Eí¢Å?#Ó!»YÅ?«ûd¸2Ã?êÅz[;Å?ÏÓ_x0006_íy)Â?\S*ù5aÅ?Ò¤éwøÄ?_x001A_D´Á¼ÅÃ?Ð¡_x0013_&amp;Ä?(_x001E_{VÁ?`§çµÄ?Na_x0006_8ÉÃ?Þò¼Ë_x001B_4Á?ñ_x0011_ÓCz_x001F_Â?ç_x0001_D¹ïqÅ?qkíÑ«ÓÃ?_x0002__x0003__x000C_ç_x0012_&amp;¤Â?iói}Å?±Z_x000B_ÙwÂ?_x0004_9rq´Á?_x0015_ü¹&gt;AÃ?E_x0004_È1´ÁÀ?_x001A_a)Áã&lt;Á?ã·ôiÀÂ?A\_x0014_XRÂ?[þÄ"BFÁ?_x0012_ÖRñÄ?O®¿ü&amp;ÔÃ?_x000F_þµ½Õ¯À?_x0008_+½_x0015_~Â?û§ó,äÀ?òPÅ_x001C_iÂ?×wïE¿ýÂ?¾8#ÕÖÀ?Óå6«PaÁ?,ñ¡¢ÂÂ?%&gt;cJÃ?vÉîÌIjÂ?_x0016_i_x0006__x0011_0Â?rþóVøUÁ?_x0018_9	-¹#Ä?_x0017_Y®kÁ?Îç+_x0018_Ã?­±F_x0004__x001A_Ä?Àm_x0018_GqÃ?Ò_x000B_Ï_x0012_Å?Î¨ÍºÃ?º_x0001_Ó_x0002__x0004_tãÂ?²;íêÃ?_x000F__x0007_è¶p¯Ä?,ýW_x0017_æßÂ?#@æá¸_Ã?B_x0003_ö?¢?Â?YUËAÌÄ?Ô_O×ÐÃ?Ã2_x0018__x0002_E­Ã?èæ_x0011_[ÖÆÀ?èÅÚ¿ý_x0003_Ä?_x001F_%Èz¦ Â?_x0006_F_x0015_cÿèÃ?Ç_x0008_e÷Ã?Õ¥-Ä+Ã?¿Û_x0010_¸ÖßÀ?s?ÝìnÄ?#_x0008_æ®0êÄ?_x0004_f¥l¡Ã?_x0019_ö&amp;­ÖÁ?¼GÂ?ÉEóàù Å?r_x001A_t5ÔÃ?_x0012__x0013_¿Z_x0010_Ä?XT_x0011_]ºÁ?v~³,]{Ä?%_x001B_iie¯Å?_x000B__x0007_±+·¿Å?_x0001__x000F_a.ÇnÂ?§Ý_x0014_euÅ?ly_x000D_%÷Ä?_x001C_bê_x0001_¥À?_x0002__x0004_1¬3¬ÄëÁ?_x001C_íû%ªÀ?_x0008_Þ)ð_x001F_7Á?^Ö_x0003_B¾Ã?Rzãk¹ÉÃ?Ì)¥zÄÄ?h»É·_x0006_Â?x#WðÄ?%Ç_x0016_ËTÃ?MÇgº|ßÃ?néQ&amp;µ´Å?_x0007_Da¿ZÁ?&gt;¢ÀóÄ?þ¬¢Õ·|Å?[÷ý_x001A_­_x0008_Ã?'y0&amp;gÅÄ?^_x000F_ö"PÄ?3[_x001E__x0005_6Â?9¾qÞ_x001C_Ä?Â,¿ÜüïÄ?_x0001_öòÄvpÃ?¡qEøÃ?°ªýw\eÅ?~ YÐ1Ä?±¾XÍv§Å?2Íü*3Ä?/_x001A_ÚýÄ?&amp;_x001F_=Î¨Ä?¥&lt;bðblÄ?ÊaQ³$Å?à(åUûÃÁ?¶p_x0001__x0004_Y Å?Ã×öZ_x000B_%Ã?y-zd¹Å?£_x0011_KÐpüÂ?3ÍßCÃ?{Ng_x0013_Â?/{nÙ_x0007_¬Â?gÈÿ_x0003__x0018_³Â?Ñ!Å`ÌÀ?úÆ9_ÝÃ?_x001E_OÏq_x0010_Ã?åÉ_x001B_v6Â?Y¬ØÍG»Ä?Ø!ô_x0018_Â?G_x001D__SóÀ?._x0013_&gt;Ä?Åt,4ïAÃ?4#_x001B_ý_x001D_ÆÂ?_x001B_¢qËÂ?_x0011_/«ÒK	Â?Z«WÅ_x001F_Ã?_x001F_¡ª_x000E_CÅ?__x000C_[¬nÄ?M/5ÓÄ?Dë0i_x0010_]Á?ð-ifÈ×Ä?î®èÜ{Á?ßqf'¸Ã?¾g]Þ_x0002_gÃ?Q`9úwwÃ?Pb(åC|Â?¥õ{¨·Â?_x0004__x0005_A¸Ç±_x001E_§Â?®Ì[Á?&gt;°V0ÈÃ?`_x000F_Êé_x001C_nÅ?_x0016_1%d¨#Â?_x0001_Èé!ÿÁÂ?Û?¨_x0012__x0002_;Å?e¿§!ôÀ?yI=xCÃ?NÝ¯ÍRôÃ?aáÅ5pÒÁ?¥üµTÄ?X_x0003_0 _x0015_§À?§Ç.³ÇÀ?$_x0001_ÙÉÝÍÃ?b\_x0008_³mÁ?®WM_x001C_9_x0013_Ã?e­_x000F_Á?&lt;°0È?ËÁ?Á&lt;ã_x0002_ cÃ?Ñth×{Á?p}HÅ?Â×½_x001F_G#Ã?zÖ¤Ð3IÅ?´t_x0014_N?Á?qvûÞÁÂ?*¿FHÁ?_x000B_=1k{Å?ñÁÄUEÃ?	¬åè_x000C_Å?_x0016_pöR#MÂ?*éÝ_x0001__x0002_ÐÁÁ?K&lt;fyÅ?3A l_x0004_Ä?lQ]á_x0001_ìÄ?ÊðïÍ©¥Ã?X¦LÅ?ÕD÷_x000D_ú"Á?ÞLL?lÂ?©Ù5¸3XÄ?Ç´|§_x0010_Á?_ü(_x0001_ÂÂÀ?ÛsZÕ¡UÅ?_x0001_ä_x000B_ÙUÃ?ÛoÑ_x001D_@_x0004_Å?]ZÚ_x0018_÷_x0005_Å?ì®'HÔBÄ?äåkÚÂ?ü0_x001B_mâÁ?¹cm3§gÃ?jÑ_x0003_¹ªrÁ?$_¦´_x001B_ Ã?z_x0013_ä#½Ã?_x0008_)_x0005_S_x0012_qÅ?9ÙÇ[_x000C_vÁ?ÚñùýãÄ?Wûl_x0002_ÛÃ?Ø_x001C_y;_x0011_ÇÂ?_x000F__x001B_ü{ä_x000E_Â?ê%S%à)Â?/©i$Å?urgm¿À?¬_x0010__x0011_*WÒÂ?_x0003__x0005_Ö_x0011_mÁ_x0003_®Á?&lt;ô&amp;XÁJÁ?íÅäxîÂ?_x0018_=]78BÃ?Í_x0013_c¢[Ã?_x0001_ß_x000E_Ø4Â?¹]ì±`Â?3Ñ¬±Â?2uóæéÂ?_x001A_#Î4ZÄ?YÿI³UÂ?Víû#XÄ?d`æº_x0013_Ä?_x0002__x0003_¥·Â?Iêií_x0003_¿Â?_x001C_@w_x001A_ôÇÃ?oM¡_x0013_Â?Td&lt;#_x0007_Å?=[_x0012_¼¬Ã?n÷2=Ð¤Ä?èÄÄW3]Â?§´0_x000F__x0004__x0015_Á?ÜûeÚ§Á?z_x0016__x0018_uÃ?¸ëRÝåZÂ?_x001C_Þ|ª_x0008_Å?CßiñgÃ?§_x0005_¥bÂ_x000F_Å?_x0010_jgÃ?_x001B_ÛºÒAÄ?õà§ËÊÁ?P¤ÑE_x0001__x0003_ÑÃ?ç_x0001_nè°À?_x0006_]_x0007_óÂ?¢v_x0008_hì^Å?b¡¤°y}Ã?Iå'ó0¿À?ê'¹~êÂ?ú7_x0015__x0018_ÕÂ?ìðTT¸Ä?Êýã_x0006_¥#Ã?¥@,È·«Ä?£hcÁêÀ?zçÃßÀ?¼&lt;_x0019_v}Â?­ÃLoIÂ?¤wµh?Å?:ÎóðÃ?aËîÍ_x001A_ÐÄ?ý;S×ÎÃ?_x0019_íþâkÃ?_x0012_BÍv1AÂ?ÂïñÒYÃ?Å ÁÏpÃ?U¾_x001A_T6ªÅ?lx¤ÇÕÅ?&gt;Db_x0005_Ä?´Q6 Å?­_x0002_ì]ÒûÁ?¯Ç1Ôq×À?·¨å_x0012_h|Á?b_x0014_»_x0003_öÀ?* _x0010_ª.Å?_x0001__x0003_x°_x0006_	¯Á?üw_x000F_«oÃ?OY(Á?\_x0011_ûÔOÁ?Dv	´Å?+_x0003__x0012_ÛÃ?ó"lùx¬Ä?4¬_x0015_6KøÂ?fiM(J¹Á?à¨_x0012_ïd@Ã?_x001B_¿§zÃ?_x0003_Æ¾yÃ?Ö±mékÅ?ï'¹&amp;ÝåÀ?+O'_x0010_BÁ?NË_x000C_y"Ã?_x001F_k°â´DÂ?&gt;PåB@ÆÃ?Ç_x001D__x0013_r¸À?ítuÌaÆÃ?Xø_x001E_¾Ã?]ÜÏÐÿ_x0010_Ã?0´d_x0002_+uÄ?&lt;_x001D_Dz_x001D_Ã?SÚ¦0!pÂ?´_x0004__x0017_×öÀ?_x0012_%ìÍÃ?ä²®!__x0008_Ä?_x001A_ÚÿïËFÄ?_x000C_;(ºÇ,Â?c¹Åû§Ä?âèþ_x0001__x0003_UÌÂ?\ËÁå)NÅ?Ê.kÐ'ãÄ?ÜÖ5ð_x0002_MÄ?Ô³_x0004_ÒÃ?$áºõhoÂ?Nã	ñÅ?êî/_x0014_:-Å?!í:±]Ã?@DÛÞëWÃ?TÙ1TñÂ?èe%æ_x000E_Ä?t¤¾W¥À?RÆ7_x0011__x0015_BÃ?&gt;	i._x001D_Å?ÝÇ8Ñ@{Á?P_x0008_Ç_x0008_¸Â?Á°ötR°À?_x0015_?bF¯Â?²ñMÍ£Â?f_x0002_-H,Â?_x0013_M±à´Á?FíäêI²Ä?_x0004_Âöi_x0007__x0007_Â?hµ_x0016_5ÛÂ?_x001B_éH²èÀ?ËR`ÅÂ?_x0002_fc¾Ã?Lã_x0015_ÝÙòÀ?iõ_x0007_ iÁ?÷©ÌÑYÁ?(=ð¼ìÁ?_x0001__x0002_hü9~ÛÜÄ?F­Ø; Á?Üw_x0012_i=qÃ?_x001A_ûI·ËÃ? zc³Ã?_dIu÷À?¹¦=ekÃ?e_x001A__x0018_Û_x0005__x000E_Ã?å_x001E_1hÂ?pCoÀ¸&amp;Á? _x001E_ô¦üÁ?QÛìë/Â?sÀ@*8¿Å?ÐåÏòÉÁ?HK_x0011__Å?fÄÜrÑ_x0005_Ä?bú=e±³À?_x001D_t~_x0007_²Â?,XÔÇítÃ?Y_x0002__x0013_yÈ&amp;Á?_x0017_G:êÙÀ?ÒÛ _x000D_oõÁ?4ç_x0008_èÁ?Yªî_x0008_Å?®xvü²-Ä?9¥&amp;ÊÁ?â_x001C_£¹Á?_x0017__­®Ñ_x0007_Ä?ôÞ¥u_x001E__x001E_Ä?nmmz_x001E_ÛÁ?e2KXfðÃ?ýnõ_x0002__x0003_`_x000B_Â?B	_x0005_û_°Ã?¡«bF¡_x0018_Â?U¿½äýÃ?¾ªd²eÅ?Yà°O¦Á?iâÁÃÞÂ?V_x000B_`CÅ??mBáÔÅÁ?_x0004_4C@_x0007_×Ã?vM_x0014_ÄI¢Ã?`·;;XãÃ?îòÎÂ?liÛ/W§Ä?ØÈáD³öÁ?ú%Wn_x000B_óÁ?÷ÜH)vÃ?7_x001E_U¥_x0005_ÂÀ?ý^_x0010_KµÂ??G~]µ®Å?BÐTÞ&amp;wÅ?Íö·XFûÄ?YM_x001B_&lt;%¿Å?§_x0006__x0001__x0018_°À?¥g3ÕõhÃ?vÛLÇ¨Á?ÖÂÊäW²Ã?_x0010__x000D_ÙhtgÅ?¾_x001B_	¶'ÁÃ?âí¥+ñLÄ?ô4òÂ?È_x001E_­ÈEeÂ?_x0001__x0003_p+Z_x0002_UÄ?ÞÐ_x0019_`Â?­fAÅ?L_x0001_½z\Á?¹àoÁ?-Ð¬Ñý9Á?_x0003__x001E_CôiÅ??&gt;_x0013_m¯À?wo_x0012_6(Â?]_x0016__x001E_ÕóÂ?ØRuaôÂ?.~Ih#dÁ?+»"­½Â?T¡¡Â?a.êToÄ?Ænñ¶áàÀ?ÒxDMÁ?å_x0007_P±Ã?_x0006_T"aa~Å?¨kÝÓäÁ?éÁ_x0007_¡_x0001_Â?"_x0006_®:_x000B_¤Â?(e"ÎÈ+Å?ä.:/Û9Á?X¡ós@Á?/rì.:&amp;Â?_x0013_HîY_x0011_Á?t	ó_x001D_ãïÂ?X*á½_x0003_#Å?Sn¶JÞùÄ?Bâ_x000F_Ä?(§_x001D_á_x0002__x0003_ÒÁ?ÚüªG6yÃ?Rq_x001F_[¥Á? ª!z_x000C_!Â?¡YSP3Ä?¾aÐ´uzÄ?}?IhÁ?É¼0ÑÀ?_x000B_Ø¯(&amp;Å?³ãÈµþ_x0007_Ã?s±_x0002_¨d´À?(X«¨÷Â?à)«/«ÐÄ?­fròÃ?_x000D__x001D_6£ìÀ?1O_x0013_kÊÀ?SÃOÁ?4{Ú_x0006_|YÂ?@L_x000F_aÁ?¨ÚÑ¥ÈÂ?_x001C_ìâÏ¤Á?2)&gt;Dá-Å?ò_x0014__x0014_°ôCÅ?ö®_x0015_Æ2hÁ?¥_x001A_wÖAÅÀ?B+#7|_x0010_Ä?ÓlÍ¾àÁ?òÐfãÚôÀ?$L]ù¨ Å?_x0001_ÆÜ[Ä?jn_x0006_Â?è¦%·%PÁ?_x0003__x0006_Ü©Íí12Â?¼±a_x0012_9Â?M_x0003__x0008_()üÀ?:¹ñAÄ?_x0019_&lt;U._x000E_Ä?¢Ñ5_x0015_í»Ã?µ6ÿ¼lMÅ?±ëí&amp;ÖÁ?DÃìÝ'2Á?I_x001D_@7ÂÄ?V_x001B_é_x0002_'Ä?Îmî	|qÅ?Ö_x0008_ÑÙúÂ?_x001D_&amp;_x001C_­ÃÂ?j(õé_x0012_kÃ?ÈÇåäXÁ?zOÝ_x0006_,¤Ä? _x001D_ÉeßÃ?Æ_x0019__x0001_Än0Ã?¥ü¿¢¾ÐÄ?ií=JÂ?-¨Û_x0005_ÿÃ?l\_x001F_ñ&gt;Á?ÂM±%_x0012_¶Â?h]æIÃ?7_x000D_&lt;úðÁÁ?Ö)û_x0004_RºÃ?ß=¦Y(eÁ?	Î»¼Ä?_x0011_W_x0015_®µÀ?v:ØÀÃ?lV_x0002_¨_x0001__x0002_kÂ?úÚ_x001B_i÷_Å?óÙ=Ó¿Ã?+kLrÞcÅ?#Ó£_x001B__x001E_¦Ä?ã^_x000F_Û&lt;·Ä?_x0012__x000F_¨ÉeÃ?Pù	8Å?Ä¦RtröÃ?Hí&gt;%JÃ?Þ_x0011__x0019_òöpÃ?xuÿöÌ°Â?¶r_x0018_N_x0013_Â?_x0017_»_x001D_ÍÿÃ?28^Û;öÄ?;ãj_x000F_EªÂ?à`+ß\Ã??£ö[|£Å?Eí2êRÁ?¨_x0013_m_ÎCÁ?H_x0002__x001C_¥ ¹Å?_x000F_7/_x0010__x0015_&gt;Â?U:_x001B_pö_x0005_Á?\·ä¡QhÃ?éNAºªÁ?_x000B_/óÂ?ë¼_x000C__x001A_ÌEÁ?æ_x0006_s_x0001_Â?ãz_x001A_8ñ¹Ã?ÓVi£}Â?&amp;_x0003_&lt;tÁ?_x0014_þÙ¿ßÁ?_x0003__x0004_Ê~1¼RÄ?(_x0017_ØÕlVÃ?%÷¡´AÁ?4x#yEÄ?_x0002_ðªÜ_x0018_eÂ?þ{_x0011__x0016_Ã?\UW0ùÁ?¾¢_x0019_ä (Å?tÀù%52Å?Â:_x0005_´(5Â?õR&gt;K÷Â?ß¹_x0007_-sbÁ?Àß¾½Ô4Ã?_x0001_ùý'üÁ?áUGÔ»~Â?6"µD2µÃ?íÈâÐ/=Å?È\FòkÄ?_x0010_£ kÔ±Å?Â¿g8Î½Á?t³ýxôÁ?É4Â%ò&gt;Á?ø&lt;_x0015_ÚÃ?bmM®&gt;HÃ?_x000C_ôx3.Ã?_x001C_:r-"Ã?ë_x0008__x0019_û_x0008_Ä?ã:8|Á?Õ¹Tq¯Ã?_x001C_[¦_x0019_CÁ?à"%ý_x0019_æÂ?ï_x0013_ð_x0003__x0005_ªúÃ?ú¤4¾×Ã?ÛM_x0001_¡Ä?_x000B_E¶íÓÀ?}%iÊ¶éÂ?|f_x0003_V_x0004_ÍÀ?_x0014_-£ÇÎÂ?¤X¾,î_x0004_Ã?7=Ç6¸Å?_x000C_ßªß_x0005_Ã?Tõ_x0016_DÃ?ý½ªæÁ?JYÑÑû*Ä?´_x001F_F_x000D_:XÂ?éþ_x000B_ÖfÂ?:CB4*Ã?Ãñ½Û_x0002_Á?_x0010_dXH÷$Ä?/F¿b/UÅ?*µ}CÄ?_x0011_¹Ù_x0010_?´À?¢âsY/Å?]þªoìÂ?×ï1zÚÄ?ºRa\¡Ä?_x0011_fÄÀ?vd±k_x000C_ÓÀ?}'ëÂxZÁ?#1,®_x000C_Å?|eM_x0015__x001A_LÃ?³Ý_x0014_\y Â?oñÀ¨cúÁ?_x0001__x0003_e~ÚW_x0015_&gt;Ã?ÀÀ¦%_x001E__x0003_Â?ìBU}_x0002_Ã?Ä·N¯XÅ?æ[î6qÁ?_x0012__x0016_&gt;_x000E_ãÁ?y_x0017_&gt;ÌR5Ä?VlØYVÅ?çqÙº*çÃ?íÔ¼]96Ã?2'boQ_x001B_Á?â$_x0003__x001D__x0014_Â?¢5¥^åÁ? aåpÅ?\+5IöÖÁ?Ú]úNÁpÃ?I¿m#UQÂ?'Pc.Ü_x001E_Å?ûeE³ÀaÃ?¦_x001F__x0015_Á?eO&amp;äeXÅ?_x001D_©Ú¨úÂ?Éc±U_x000B_ÜÀ?Ü;Xî_x0005_Ã?T_x000E_(f$çÁ?è/Ç¯ÀGÄ?_x000C_ÙÇÄ?_x000D_Â°¼A_x0017_Å?_x001F__x0003_Ó·NÅ?mÎ;XoÁ?â9_x0013_\yÅ?}(Û_x0001__x0002__x001E_ÅÀ?_x0010_?Ã½_x0006_oÄ?_x000D_ãOø_x0003_oÁ?²zm`Ã?«þ_x0016_,kÅ?!`8?M¶À?s$@þÃÎÄ?£_x000C_bòÄ?tÎQømÁ?]Åh¿Ä?î_x000F_oþ½_x0017_Å?$®~W+_x000D_Ã?*Ú3ýÂÀ?¹Ò#_x001F_Ã?F2_x0007_T_x0005_2Å?h"DR_x0005_&lt;Ã?ôQe¤Ã?µÏÛ÷?Á?_x0004__x0015_ÎÅ_x0014_zÂ?_x0004_	ÀêÄ?0Ý_x000B_ê_x000B_XÂ?EJ_x0016_¥ÈgÂ?_x0008_¸]m'sÃ?õ_x0001_S6²åÄ?³¶Ñcü!Ä?Õho¼¼ZÂ?a9¯¯Ä?Dû_x000E__x0002_ElÃ?ã+»°_x000B_ÕÃ?Í_x0010_o_x0017_~Á?ÓêÎ_x0003_©Ä?Ùí_x000D_»Ã?_x0001__x0002_PõNâ-ÑÁ?aPÎÃ?"-¼º`ZÃ?º@¶WIÁ?ISMÚ«Á?ì]m_x0012_Â?ûIÅ¿®2Á?_x0010_ü Ü/Â?¯0ú¦ÝvÁ?_x000B_ør48Å?HLÃ_x0014_JÂ?c_x001A_n8Ã?JNï¡_x001F_ÍÂ?_x001B_\3_x0002_¡ÑÀ?Ä_x0011_zW3öÀ?ncKqyÜÂ?õé_x0015_½iÂ?A_x0013_¿ü_x000C_Å?5ÒÝ[±¬Ã?;¢ÉÛVÂ?ØhL( æÄ?_x001D_¹±çl7Á?^l;ÏªÅÂ?¼_x0001_4ÚÊÀ?û_x0008__x001B_Ä?k|bÏªîÁ?­h-_x0008_£Â?2(Òü/Å?"ß{_x000C__x001C__x0013_Å?àÓ_x0013_ÑÙcÂ?§q$_x0019_øYÄ?Äf_x0001__x0002_Ã_x0001_Ä?%øÒ:CÄ?z[_x0005_+ÀÅ?_x001B_Ü!åvÂ?³M_x0008_×_x0007_Ä?ú_x001C_®5 Â?_x0008_3fÎ}Ä?õ}_x0011_Úè´Â?ì"_x001B_È?[Ã?!èÛQkþÀ?KÉTb_x0003_Á?O[_x000D_ÆzÁ?6È6_x001C_9åÂ?ï`´_x0005_Â?Y®_x0011_h_Å?_x0008_}_x0011_\uËÃ?_x0005_ísj£äÄ?çÆ_x001A_]`£Ä?_x0001_nT_x001B_ Ä?ªxP_x001D_Á?/&amp;_x000B_=÷Ã?&amp;Í_x000E_®b*Â?¾Ún_x001F_?Á?-4_x0002_¡(8Â?-§h_x0007_}8Â?2\_x001C_7Ã?Î@ØU!Ä?-ÚÆW_x000F_Â?_x0002_;M¿ÝÃÀ?7_x000C_ÂÊÂ?TÊë_x0008_ûûÃ?Çz!_x001F_ãBÁ?_x0004__x0005_À(ñ'ò]Á?ÛBÃ~6Á?zQ´_x0013_²Ã?gE/$cÄ?nÚ&amp;u_x001A_VÁ?æF_x0007_r0Ä?_x001B_æ_x000D__x0003__x001A_Â?6§ºNÃ?Æ4ÃªWQÁ?6rôJîÃ?ñ·I°ÜÂ?ªª&amp;ò Å?2_x0012_ã©±LÄ?d_x001F_§½·Á?jÇ±ä_x000B_$Ã?@­l@¾Å?8;Í_x0004__x000B_xÅ?²_x000B_x_x0008_ìnÃ?¢¸iÉ.Å?Úp*µ-_x0015_Â?ìBä;èÁ?#ëR¬BÃ?»Båa¬½Ã?&amp;KÒg_x0012__x001C_Ä?2_x0006_5÷_x0002_VÃ?dè._x0014_@&amp;Ä?ìZÒ_x0001_|Å?y¡(éÑ_x0013_Å?_x0012__x0010_=T£zÅ?ø&lt;Í­eðÂ?{^zÂ?ËÏM_x0001__x0002_Ç¿À?Èô_x000D_~¦ÏÀ?ÐK¥µ_x0010_TÃ?;²h1æÁ?ü÷nÆ×CÅ?8_x0017__x001E_Cç?Ä?_x0014_¶'$EGÅ?W_x001A_Üñ&lt;³Ã?Hâ[Nk®Á?CPLAÄ?Ï?bûÿÂ?_x0008_~:µ2_x0003_Ã?_x001A_qÚ,ãÃ?¸ô S_x000D_ÌÃ?¸G/ôSaÄ?¾ÿ³0³Ã?R:_x0010_ò½Á?TD_x000D__x000B_ÜÄ?%µs}Å?L½$Çm"Á?_x0014_U.Ï¬2Â?Þ°¸G³jÂ?¶/^_x0017__x000F_Ä?ÁúÛ$ß Â? GDe ÃÃ?î_x001E_LñOéÂ?$!\_x001F_±ÈÀ?_x000F_A62ãÁ?Êù_x000F__x0013__x0012_Á?I*bj3Ä?ÌÃåÂëÃ?¾_x0002_-Ä_x0008_üÂ?_x0001__x0006_ÔÓÞÕkÄ?Æ_x001D_Rò_x0003_Ã?^4ò+ÂÜÂ?ÇOK®0Á?Çò¤9Ù¾À?O"éì_x0010_EÁ?ÌõÆPß_Â?{_x000F_ØXÃ?UòD_x0014_eÍÀ?_x000C_Ö9ûßÃ?rg­H¨äÂ?_x0004_O?"â{Ã?æCÔ2Ã?C_x0017_ÈdçÁ?_x0007__x0018_nn_x0003_Á?ÿ_x000E__x0002_ì[Ã?Ê±ZÈ_x0010_nÂ?Õ%¨õ÷HÃ?½T2g»Ã?Zý{+{"Â??×_x000F_À¡VÁ?'_x0005_u1¡+Ä?_x000C__x000C_{l\Ä?µ_x0014_Û0kñÁ?r_x0014__x001B_ÍÁ?ô&gt;©²ðÓÄ?èåÚâ·Ã?_x0006_ºÄ^2~Ä?9¸¢ôCûÃ?_x000E_~pPs·Ã?¨¶ã¢OÂ?Qt8Î_x0001__x0002__vÄ?ÖÃái{Ã?o_x0001__x0001_o_x0001__x0001_o_x0001__x0001_o_x0001__x0001_o_x0001__x0001_o_x0001__x0001_o_x0001__x0001_o_x0001__x0001_o_x0001__x0001_o_x0001__x0001_o_x0001__x0001_o_x0001__x0001_o_x0001__x0001_o_x0001__x0001_o_x0001__x0001_o_x0001__x0001_o_x0001__x0001_o_x0001__x0001_o_x0001__x0001_o_x0001__x0001_o_x0001__x0001_o_x0001__x0001_o_x0001__x0001_o_x0001__x0001_o_x0001__x0001_o_x0001__x0001_o_x0001__x0001_o_x0001__x0001_o_x0001__x0001_o_x0001__x0001_o_x0001__x0001_ o_x0001__x0001_¡o_x0001__x0001_¢o_x0001__x0001_£o_x0001__x0001_¤o_x0001__x0001_¥o_x0001__x0001_¦o_x0001__x0001_§o_x0001__x0001_¨o_x0001__x0001_©o_x0001__x0001_ªo_x0001__x0001_«o_x0001__x0001_¬o_x0001__x0001_­o_x0001__x0001_®o_x0001__x0001_¯o_x0001__x0001_°o_x0001__x0001_±o_x0001__x0001_²o_x0001__x0001_³o_x0001__x0001_´o_x0001__x0001_µo_x0001__x0001_¶o_x0001__x0001_·o_x0001__x0001_¸o_x0001__x0001_¹o_x0001__x0001_ºo_x0001__x0001_»o_x0001__x0001_¼o_x0001__x0001__x0001__x0002_½o_x0001__x0001_¾o_x0001__x0001_¿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×o_x0001__x0001_Øo_x0001__x0001_Ùo_x0001__x0001_Úo_x0001__x0001_Ûo_x0001__x0001_Üo_x0001__x0001_Ýo_x0001__x0001_Þo_x0001__x0001_ßo_x0001__x0001_ào_x0001__x0001_áo_x0001__x0001_âo_x0001__x0001_ão_x0001__x0001_äo_x0001__x0001_åo_x0001__x0001_æo_x0001__x0001_ço_x0001__x0001_èo_x0001__x0001_éo_x0001__x0001_êo_x0001__x0001_ëo_x0001__x0001_ìo_x0001__x0001_ío_x0001__x0001_îo_x0001__x0001_ïo_x0001__x0001_ðo_x0001__x0001_ño_x0001__x0001_òo_x0001__x0001_óo_x0001__x0001_ôo_x0001__x0001_õo_x0001__x0001_öo_x0001__x0001_÷o_x0001__x0001_øo_x0001__x0001_ûo_x0001__x0001_ýÿÿÿýÿÿÿ_x0001__x0003_üo_x0001__x0001_ýo_x0001__x0001_þo_x0001__x0001_ÿo_x0001__x0001__x0001_p_x0001__x0001_~_x000C_æÌÀ?ì,(IZ¢Å?ç÷TjxÓÄ?_x0013_§åµ´£Â?Ê_x0011_á}_x0015_)Â?ä_x0002_6s_x0013_Ä?_x0017_»_x0008_î_x000D_Ã?ß·ZÔnÄ?©G¶Ôd«Ä?H\Ô_x000B__x001E_Â?åÝßnXÁ?Ó?2´y£Ä?x_x000F_Ë_x001E_$Â?TB¿Ã?Öµ9a×ºÂ?u@	1LtÁ?tOÇ _x001A_Ä?½_x0006_?vdÁ?Ä_x000D_ü&amp;__x000E_Â?Ùy"_x000B_SÏÄ?Ð_x000E_÷yÂ?P6±ÿàÁ?dmz_x000C_ÎòÂ?_x0013_`_x001B_¿Á?_x0017_Åà_x0018_GdÂ?A	y6Ý­À?Ñ*më£Ä?_x000C_\4Þü~Ã?[21_x000D_©Ä?_x0001__x0002_0U\Ù2ñÄ?]d_x0014_&amp;Å?ÿ¤ze_x0002_òÀ?âñl'ÞÀ?òÄ?Ë_x0005_EÁ?È»Uq@&gt;Á?%_x0004_cØr©Ä?5¾_x0002_ÂõXÃ?±_x0003_ %ùÂ?IâëÃJ²Â?eÇè¹ØøÀ?BP8½F1Ã?_x001E__x001C_¥#×Ä?¤É{Ã6öÂ?lF¬CÙ²À?©ÅòÂ?VîÜn~ÍÃ?ÑpèÂ¯:Á?øìÆ©¬ûÀ?@ØBÂñ½Ä?Lû7º_x001A_Ä?_x0005_â]¥z_x0006_Ä?p_x000E_Â?K^õÿÀÄÃ?i_x0005_¦¿Ð%Â?_x0019_y0_x000E_Â?\ëó£Á?ý¼cL%_x0003_Á?¡~¥j[Å?Wé&amp;F_x000E_6Å?KÐDpçâÃ?§OMõ_x0002__x0003_ÿÂ?SUïÒT^Á?o_x001C_Ç(Á?N¹Jñ¸¸À?õWÄ-Ã?»_x0008_ØøØ¼Ä?2ñ2æ[dÅ?ÙZ[_x0018__x001B_Ã?OÉp¥_x0010__x000C_Â?raî·ù»Å?Å¾©HèÁ?¥ÛdÁ?mÙzeÄ?`¯:Tt¾À?_x0001_õCm»Ä?/í¶ÍåÁ?³sä2JtÂ?¢_x0012_SÜ_x0007_~Ä?í³{¸¦Â?£TI@_x0017_Ä?DüWÈ_x0008_vÃ?í13_x000B_Â?Z[úñG0Ä?OYúÃ?LYÌ_x000B__x000F_Å?ß&gt;f_x000D_-Ä?ÁðØË_x000F_åÄ?Úôù_x0003_ÜñÃ?ò¢1]êöÄ?_x001C__x001F__x0017_h³Á?"U_x001F_¤-ÁÁ?éh_x0007_DÑ0Â?_x0006__x0007_ò,ë_x0010_ËÄ?9_x0016__x0019_CªÁ?*Bø_x0004_Â?¯_,ö²jÅ?æ¬½ÖçYÃ?_x0001_#IúfßÂ?¦¯p4Ò=Ã?¾-å_x000B_fÄ?~,EÆÖlÃ?Ò°.ÇU»Å?_x0013_/Po(êÃ?8_x000D_Â¨_x0005_	Ã?Ì"@rÑãÁ?_x0015_a³_x0004_ Ä?£595_x0003_}Ã?iA3_x000F_?Ã?Iõ¼§jCÂ?µç0_x0010_Ä?8	eÜ¼Á?NøÇøµ/Å?ÁÑ¥_x0012_Ã_x0005_Á?öCç×XÁ?Á	îx_x001C_ÇÃ?îgÈ3âåÂ?ö3_x0008__x000E_gÄ?¡_x0010_l_x0015_HÁ?[6íÕõÄ?®5-`_x0002_Å?%­ÃTØÃ?_x0001__x0002_Î_x000C_ÓäÂ?à§U_x0013_ÁÄ?RÛ£_x001F__x0001__x0002_¬òÃ?_x001D_¬_x000E_ZÃ?S$§ØOÂ?ykÀ³iÄÀ?rÀ_x001D_¿ë_x0013_Á?Nú´v}Ä?'úIýd_x0002_Ã?_x0014_p_x0011_ç£Ã?Å»S _x0013_Ä?_x001E_¶ÉÝ_x0003_FÄ?É_x0003_qv¨Â?ô2)þÂ?\_x0002_e9åÃ?_x001A_Xm$Ã?þÝËNÄ®À?û1(bóÃ?÷ävç´ùÄ?h_x0010_}_x0004__x001E_¾Â?áù«!¤_x000D_Ä?_x0001_z¥Ó_x001E__x0010_Ã?K¯_x0014_~¸¸Á?³ÝMÖàÁ?d_x0005_)ÒïÄ?_x001E_Þ_x0006_û_x0011_Ä?µlß+ÎÂ?	_x0006_£sêüÂ?¶|?&lt;CaÂ?á_x0012__x0004__x001D_¿¬Ã?Ù¥üG¨wÄ?o_x0016__x0010_ePÅ?òR©­§_x000F_Â?×Gµ¾¹ÄÁ?_x0003__x0004__x001E__x0008_è¤&amp;ÁÄ?I³/ÚªÀ?_x0003_Þ¡¹=Â?V_x000B_Í-ä¤Å?¸_Üí&gt;Á?kèî_x0017_9ÝÄ?[_x0004_Ç_x0001_xÄ?_x0019_6%µÅ?M &gt;0¨¾Å?¦í_x0015_&lt;nÂ?@Z_x0014_#tÅ?ÒË.ødÁ?ËyT_x000C_Á?Àûþ0¯Ä?$.á:¦çÄ?að_x0018_$ÙIÄ?É_x0007__x000F__x0013_Á^Ä?Á7UL=Ã?CÜ_x0002_q0_x000B_Á?×[ÅEDFÅ?õòTõÁ?ôv(Í»TÂ?Îªoô±Á?î_x0013_Ò«Â?#ÈrÎ¾^Ã?ßÂ£ÕñÁ?J;MÜÅ­Å?º"__x001D_{³À?P_x0013_,mö:Á?í_x0012_Áý9Å?Na	Î]ºÄ?ð_x0019_r_x0001__x0002_O_Å?þ_x001C_¹½ùÀ?}i6[ÅÃ?í_x001C_«_x001D_Ö÷Á?ñ³/$T.Ä?eØ|_x0011__x0011_Â?M¸_x0007_!H2Ä?á´8A_x0017_¸Ã?ç_x0002_ºÆ&gt;Â?­-è,_x0004_1Á?¼hz	ÚÃ?F_x0007_ÕùÃ?J_x001C__x001A_}åÁ?² _x001E__x001E__x0017_Ã?vt{®¹HÄ?_x0013_Á§¶ÜÃ?§:ÄôÅ?UÌä\ÊÁ?_x0004__x0010_Ñ|_x0002_Å?_x0004_dôÊ_x0003__x0016_Ã?#á/·ÔíÀ?y_x001C_±Ø|Ã?\ú¬¿Ã?KÊfs®Ã?_x0002__x000F_M}Ã?¬`z_x0002_Ä?hÏ&amp;_x001A_Á?V_x001C__x001F_I¦Ä?â7n_x001F_MÃ?=ºNÞGãÀ?GÈ _x001E__x0008_Å?Ë¿kiê¯Á?_x0002__x0005_ït{±ÀÂ?ª8G¬1Â?ç_x000C_-_x0015_KÅ?Ï8_x001B_r£7Ä?F÷½ÚÂ?ö|µ¡±Â?_x001E_­0"Ä?[~ÈO0Â?æç$´_x0010_Ã?Q_x000B_C_x000E_¹Á?!NøYÁÀ?¡¿1ñ@Ã?"·"*ÎqÃ?/üÏâKÄ?åL_x0003_¬çÀÀ?¬LíÈz=Ã?PAT,0Â?Ò_x001F_Z´_x001A_ÎÀ?{Sç_x0006_TÄ?íÀ_x0010_4Ã?ø#ÔÊR&lt;Ã?æó¢_x0004_r#Å?FBZ_x0010_ØÂ?VJuÓXÄ?|_x0005_Ò¯Î·Á?ì_JÁ?\öä_x0001_IxÅ?&lt;,^_x0004_EÂ?¡â¨#¼Á?_x0014_ÜtFP_x001A_Ä?~_x0014_d_x0004_¿iÃ?W_x0002_ùÌ_x0004_	+hÄ?Fç«)Á?e'Ýá´;Â?2Á®RÜÁ?_x001E_Þ¹_x0011_=_x0018_Ä?abv¨ÐvÃ?æº,É½ÀÅ?äl(¹hÄ?ÕTlÑgÃ? ²:àK_x0012_Å?#«lÞ_x0008_Ã?=1_x0004_ø\Á?ÓÏ|	_x001F__x0006_Å?´PºíZÃ?N_x0015_ó_x0007__x0012_Å?æu_x0002_ðÂ?dP!ÉÞéÃ?ô1µÕûÅ?$S¢èüÁ?Ö_x000F_°ÚxîÃ?_x0003_'²ÉèùÀ?Ò¡5¤Á?ãø\_Â?w½rÅ_x001A_UÂ?_x000D_ý÷#_x0001_Á?_x0019_ë3¦LÂ?ø­	Ú5Ä?$º³Þ_x0017_ÞÄ?QEÀr3Â?öØÊa_x0005_Ä?&lt;È%mÅ?D_x001C_ÐÄAÂ?_x0004__x0005__x000E_òÄ?t_x001C_Ø~'Ä?È_x0010_á_x0018__x0012_ÂÅ?@0Ý1\íÄ? _x0015_3F_x0010_yÁ?¡]J9²Ã?)aÊ_x0012_"Å?¨kÜÏ_x0010_Å?&gt;qPÊ®Â?%ÔQÃ_x0018_Ä?å_x0001_NIÚæÀ?ï=_x0008_cXòÄ?Nê¯_x0001_å~Å?9IgûçÕÃ?Û~Î_x0005_=Á?È¥KnÿÁ?_x0002_Ipm+ÉÄ?Þ´[ÜÂ?`²`_x000B_p;Ä?xÃ_x0015_ TÃ?Ø¼!Õ_x0003_KÅ?½Ä_x001D_FK¥Ä?Og_x0003_EsÁ?h#_x0018__x0007_ÙÁ?Mkµ­jIÄ?z¤íå°_x0008_Á?JÃRÅ¦Å?î&amp;_x0017_åôÃ?¤¨Íh_x001B__x001F_Ã?wz\mZ4Å?%3NDwQÅ?¯rv,_x0005__x0006_F_x0002_Á?¬7_x0010_z_x0004_ïÂ?(bÒæLÃ? _x0003_J@ê¹À?Ô OÉÃ?_x0004_·O}úÀ?à`X[ÖÆÃ?_x000B_._x0001_{*¿Á?¿}¶YÃ_x0002_Á?Ô_x0012_ã7^PÁ?Á×úfÆÅ?ëtæu4¸Á?0¹Ëh¤Ã?&gt;w{.#tÅ?_x000C_×Ñ_x0011_ÍÄ?Õ_x000D_Ô_x001E_Á?_x0008_v¼ïvÅ?üöCc:Ä?_x001F_#iÀÌ_x000E_Ä?=ºoÿ.ÌÁ?Ï-·udÄ?Qø_x0015__x000D_Ã+Â?ß 'ÓAÃ?1Ö&amp;g#xÂ?ânIÇ_x0010_Â?q÷¦)Á?yª_x0005_=ÁÅÁ?ÌBì=_x0007_Á? EEÃ?_x001C_¢_x001D_Û·ðÂ?0lË_x001A__x0005_Å?_x001B_}KvÃÃ?_x0003__x0005_Lÿ5c4Ã?F±8ZêjÄ?_x0006_ö_x001E_ÛyÅ?ü#´%w~Â?bÛ_x0002_ÎØÂ?¢Û¦ÿ£UÄ?_x001D_°=_x0017__x001A_Å?£õ_x0005_ýtÃ?U_x0001_®2oÉÄ?_x0017_Ä_x0010_ËÃ?9_x0004_X×ÞÁ?¸ÁOH=Ã?lFô3?Ã?X_x000B_"~ÍâÀ?ýÜc[Á?_x0016__x001A_Mª1YÄ?0Ád@®Ã?_x001A_1o¡_x000E_}Å?òÅ¬_x001F_õÉÀ?*&gt;l_x0015_¢ÑÃ?ÎéÚ6_x000C_¼Â?Þ}_x001D_m_x0017_Â?_x0012_$g^ÏÃ?_x0015__x0007_bG_x0019_Ã?N gNÃ?áÜ_&lt;ñÃ?	LhÒ&gt;Å?ðèå|Â?/Û _x001D_.ÙÄ?úTi6HgÃ?Ò³HÌeÁ?_x0012_¼h_x0006__x0007_ñ_x001C_Â?¹QíæýÃ?_x0014_:ÎÉ£Á?.¬ÂpwÁ?¢_x0005_Ù-ÌÃ?M£DÃÀ5Á?^_x0001_	=_x0002_Ä?Ð_x0004_ð_x001A_Ã?_x001A_&gt;S@ÃÀ?ÖuãoÎáÁ?¬óìN)Â? s0¨ì©À?Â­a ÌÃ?_x0016_,Eë_x0006_Å?è´,å?îÁ?_x0017_ÅLÖtÂ?E;L×Á?ÒÜñO&amp;Á?à7÷rH8Ä?_x000B_	_x0003_iÄ?·¯ %òõÁ?s»Íã_Á?p»tê_x0001_~Å?P]ð §À?£ø¿KÍhÄ?7¶\_x001D_Â?U]5¸eäÁ?_x001F_è-¶-Å??Y_x001E_½ZÕÃ?Ê ËÜhtÃ?_x0013_î_x0011_máÁ?^v_x0017_Ã?_x0003__x0006_ HÿFkÂ?öà_x000B_ÇÐÁ?_x0004_¸Z­òÂ?m»¦pç+Á?£Äð\Á?üÍ_x0014__x0002_Å9Â? '}ØÄ?Zuö&lt;Ã?p®_x0002_RÁ?¿¾°ØÃ?Ø4_x000E_\Å?_x0018_k·¾_x0007_þÃ?_x0001_Äúô¬Â?8'_x001D_ô®À?­ÒÐ_x0011_Û¦Ã?_x0013__x0001__x0005_^ÞÀ?Æ XZ3NÄ?@û0)Á?^C_x0001_ù_tÅ?Xe`¢¿Â?TTüç&gt;®Â?ÂÎ$[9Ä?¶$ÁZÓ&lt;Å?¹àõ_x001E_Â?Z_x0006_§Z¸hÂ?J\µàÀ?s6Ç\Å?1ýÆ¤J#Â?À3½0Ä?1ú,É§PÂ?f_x000E__x001D_ Ã?_x0008_rì-_x0001__x0003_9ÃÄ?i ú­¨Á?cG«òSÅ?_x0017_ú"FÂ§Â?Y¤¨gFÂ?Vú¡SjÂ?gT@r÷Ã?é¹8_x0003__x001F_©Â?_x001E_0A_x0013_ÏùÂ?Å_x0014_¼ÍÄ?¤ãLÂ?°dÅÂ¿Ä?¬[´ËëÄ?¤P°õieÅ?zóÞÝÓgÄ?_x0002_$¸½y+Å?zI_x001C__x0019_·Å?6=ÔßVÅ?Ýºä[øÂ?·ö]ÛÂ?ó_x001D__x0015_HÀïÂ?S3WupáÁ?lô_x0010_Ä?Tcj9¯öÃ?L(©RäuÄ?¥ê/ÙKqÄ?]µ{~ÕÂ?._x001A__x001E_¶Ä?¤´öEs_x0011_Ã?°,ÂÄ?È¯Bº_x001E_LÅ?É_x0018_ÞÒ·Ä?_x0002__x0004_¾ü^àdÁ?æ	È~_x001B_4Ä?ûE¿_x000F_*JÄ?nÅV8Ù_x001F_Â?p_x001F__x0010__x0007_*ÙÀ?ad_ñ¯Á?Bô_x000E_Á?x¨cKö_Ä?l^T_x0006_Õ_x0019_Ã?_x0001_e_x0017_)kÂ?ùO_x0001_.Ã?_x0003_F-²GÄ?¾_x0001_¹ê_x001A_Ä?âx¤HI_x0008_Á?ë9R_x0018_Å?0kkp¼Á?¬¾_x0017_ÞGÃ?òr_x0017_£_x0004_Ä?_x0003_	¬ÉàòÄ?_x0002_q°/þ¹Å?³E¼©,Ã?_x0001_7__x000D_ÀÁ?¿½_x0019_zg£Ã?,ç{IÅ?9ò¢»?Á?ÃI_x0002_Ã?µ¯S¿§:Ã?8NYÂâÓÃ?V'|_x0007_}*Ã?O¡à»üÃ?(·cAhÄ?ôg¤_x0001__x0005_ kÃ?sÙÃâ2RÄ?Ôl&amp;TNYÁ?Åå_x000C_$¥ÍÁ?×:ÄêÕ`Á?L/|oíÂ?C_x0003_q_x0017_íçÃ?`ÚO5©À?*|2ÐÁ?L,ùL/Á?_x000B_í_x000C_¢Ð1Ã?7Á×ØhÁ?²mo·_x001A_Ä?._x0017_{p_x001E_Å?ÞlÂÄ_x0001_ÿÄ?­ü°MbëÃ?±_x000B_¿4-Á?Ã~påÛÄ?_x0004_Ia]_x001C_Å?î§\ñÀ?£ÔÈ4jÃ?_x0015__x0002_J_x0007__x0005_Á?ÈéTnl_x0018_Â?ÅØõØ^_x0013_Á?³óºgöáÀ?5ÉDû_x001D_Â?ï3K_x000F_ÊrÅ?/VäR Ä?"¼_x001E_Ï_x0018_Ã?RSDÁ?õÐ*pKÃ?t_x001A_2±:Â?_x0006__x0008_M_x0010_ê:`Á?8ÍãKq_x000E_Á?æ¿o_x000C_Ä?dö×¾LóÃ?Ù_x0014__x0016_Qf·Å?²,_x000B_¾À?´_x0007_A,Ä?:YEO´åÄ?.#&lt;_x0001_ÈÛÃ?6C¤_x0005_Â?º _x001A_Â³ÌÂ?sK2Æ5ÇÀ?¦_x000C_ËÓË_x000D_Â?×)¢æÂÃ?Ø|½0_x0004_Â?'prÂÃ?$_x0015__x0004_CB_x0005_Ä?.XI7ÆÁ?_x0003__x0001__x001C_[Å?S|g^Ç3Ã?$;_x0003_T¥Â?h_x001C_õQ¨Â?¦ùL:!ªÁ?&gt;ñº³*¦Á?¨ÆvÝ;Ã?_x001A_3WøÒcÁ?ìnd3´Å?×_x001E__x0012_)¸Â?_x0002_	ÙpyÄ? ¬&amp;gÆ_x000F_Ä? h_x0018_8MÄ?áÄÊ_x0001__x0003_å°Å?*2Üe^Â?®&amp;ä_x0005_;»Ã?ýµ"¾PCÁ?Eª9b[Ä?ÌbÎ_x0004_Ä?A_x0008__x0005__x001F__x0013_Ä?	¯QFøÄ?_x001D__x0010_õb}#Â?ùé¸U·ÜÃ?¾~ðÐ_x0007_¯Ä?]àPÜ0!Å?¥wº£µ&lt;Ä? §_x0002_°FÃ?t§&lt;_x001E__x001F_²Á?È·»e¦Ã?_x0013_%þ_r4Ä?&lt;Ý_x0014_³¨Å?¾_x0008_cç_x001A_Å?¿×-7¸4Á?r_x0007_ÖÐ_x001C_Ä?Seðö_x000C_Ä?FâC_x001F_ÏêÂ?_x0014__x0007_º¡_x0013_OÁ?ðø_x001F_-S(Á?ê¢A_«Â?çyr#DÂ?E×_x0015_-v:Â?_x0017_×+RÈUÃ?&amp;^ý­«Å?_x0012_Ø~õ®ÖÀ?$2ê}ÿÅ?_x0002__x0006_b$4%±Á?ÛSïAË1Ä?_x001D_±S¥xÁ?&amp;Æ%dN_x000F_Á?Pò.zkaÅ?_x0005_G!Å?+ä°	:Ä?P@_x0012_vÅ?SjVh_x0015_Ä?ÐYÌÎ_x0004_ Â?¿c¸Md±Å?ÉÚ?tr_x0018_Ã?»Ñ_x000E__x0013_¶_x0005_Å?_x0001_e8A*&lt;Ä?öÝ_x000D_ÑÔÅ?ô:é],ÀÄ?¯^]Th¾Å?så_x001B__x000B_1_x0010_Å?M_x0013_¨4%_x001D_Â?yÏïÞÕÁ?¢¢_x001B_Ù.¶Å?8ù~tÃ?UyVWÁ?¦ìz/¸}Ã?"HàÄ?Cèe3w_x0008_Å?A_x000D_à_x0005_´MÂ?Î#kÌ±ñÄ?¸;°äÃ?Ü)_x0017__x0005_ùÄ?Ã_x0003_âb®Á?}q0$_x0001__x0003_ATÃ?¥_x000C_xRÄ?µ|~ÚÔ~Ã?:Öþ6+_x0016_Å?àFY3_x000B_\Ä?vÇ_x0012_­ßhÂ?D_x000E_rÄ?@bò_x0007_Ã?å¶~ÏÀ?ê3Ì_x0007_õÀ?_x0002_ÌÒûQ`Ã?À§@£nÅ?³!%6bÁ?Z.	pËÃ?^_x001E_?Õ_x0015_Â?8üÁ¾C&amp;Å?5À*_x0004__x0001_®Ã?»á¹u&amp;ÉÁ?Ê_x0003_¸_x0002_ïÀ?uôÕÛr_x001C_Â?&amp;_x001F_ NÁ?mWø_x0006_Å?ªgnÅ?{_x000C_î_x0004_&amp;/Å?](bZQÛÀ?ö¤_x000F_år~Ä?rèÓþ _x0019_Ä?_x001A_éÂ?ø¶'_x0003_[Ä?¶åë¶2ÄÁ?í_x0013_w4ÜbÁ?Yøäô_x000F_áÀ?_x0002__x0005_æv{_x0017_ï¹Ã?Vþic%hÅ?ìK_x0013_¾´5Â?xdKp½Á?_x0018_Vib©Á?ËG¬:_x0004_ÕÂ?G"(bÄ?È±Dvu[Â?Èn_x0018_Âß9Å?¾ýÉã_x0017_½Ä? kþ~_x0003_Ä?l 	ÜÂÀ?Ía^ÆvTÅ?ìÔÚD&lt;áÂ?º²1_x0016_øÁ?å©_x001E_S,Å?öÔ%÷ôÄ?­_x0005__x0010_Ý²Ä?ÿ_x000E_XÈÄ?£oç0~pÂ?_x0017__x001E__x0014_J@wÄ?u7­_x0001_jÄ?Ëz»_x001F_ ÄÄ?ôi½T³Ä?_x0016_$ p&gt;ÄÁ?·RñïR|Ã?ñø¿_x0018__x001B_Â?³,&amp;i_x0015_Â?T|NPUÁ?s¦¿Nð_x0015_Å?åt/³t±À?¡î¸³_x0001__x0003_¥6Ã?¾dq¾~Ä?ifÍÅv*Á?;ÅÏZfÃ?{;_x0004_¿IÅ?$Q©	_x000D_&gt;Å?_x001A__x0016_'þHÅ?"õ_x0017_IÃ?nÓ_x001E_íÁçÄ?pT_x0014_E"'Å?_x0014_7" æÃ?_x0019_aëÿÁ?ß(!*}xÄ?0éDaUÅ?0Ï_x0019_KÅÂ?ª_x0018_üG_x0003_Ã?SÉÏ_x0001_(Á?FïÍX_x0001_XÄ?%áÀ÷Á?³o(RíÁ?9å?_x0010_])Á?0®¨A5'Ä?lõ½_x0013_®ñÀ?_x001D_s*^Â?_x0002_b«_x000B_«jÄ?^bùÃ§_x0002_Ä?»Èð_x0012_X}Å?X}³sªÀ?9KÌgÁ?QrU#ÌÚÁ?¦+Ô1_x0002_Â?{ø+%»ÊÄ?_x0001__x0003_2_x0002_¡Æ^Ä?nï'VúÄ?ÃÕ|SÃ?,ÐÞa0¡Ä?¿Ö]öò3Å?_x0012_[ì=%áÄ?`æïic«Á?ê_x0001_â!ºÂ?È³|÷o8Ä?VÆïiÁ?°÷g6Ä?. T½(­Ã?d«D½	ÆÄ?A®í;ÈÂ?ö_x000C_=¯Â?_x0003_wUXñ Ä?O|ÓÚvzÂ?{È_x000C__x0006__x0002_Å?;¢¼.sÁ?Ü	öj_x0007_´Á?_x0006__x0014_d_x000E_lýÀ?_x0013_£_x0012_Á?_x001F_j_x0003_êèÀ?_x0005_ÈJ	ôÁ?öU¿7çÂ?z@})[Â?_x0016_õT,µÂ?â_x0006_òp°Á?5_x0011_ |ã_x0007_Á?~; _x0001_!êÄ?iP[»õÁ?~%\&amp;_x0003__x0004_ûãÂ?]_x0004_z_x0012_G±Á?=0NÄ?#_x0004_î·LÄ?EÎ`3CéÂ?±_x0005__x000F_iÁ?R'ð_x001E_æÞÄ?¬Ã9õáÞÃ?xù¹ÇÉÄ?_x0008_è±Ä?u_x001F_³u$Ä?ã7L-é&gt;Å?üSæõ)¢Á?­O.·RHÃ?É4'úáeÃ?þµ"&gt;üÀ?GY®Ù!_x0010_Á?$½Ôê7Ã?N__x0002__x0001_ºßÂ?¢4s8ªÃ?uàó(_x0005_Á?r*_x0005_(þÄ?0¶éyú_x001E_Ã?^ö·÷_x001B_WÃ?]4ù_x0007_Å?þóíWÁ?(Ì¹_x0001_Ä?°26$7_x0006_Á?_x001E_ØÝ·)àÂ?p_x000D_û_x000E_YÄ?þ)_x0014_21)Ã?¡7Ä½iÄ?_x0002__x0005_¦O7bdÃ?ª×çÒitÁ?Ç×wÔL_x0012_Á?õ1ÏÈ_x0016_Ã?HTU.0kÄ?TdÖßÅ?¢_x000B_Ë,EÞÄ?_x001A__x001F_ªê¢åÁ?²øüÅ?0ØDçNÅ?8hÃ_x0018__x0006_Ä?ºMl²üÁ?ÝS=ÝÀ:Ã?g_x0002_oëzÄ?º8_x0008_põÀ?]¨ÖBÂ?xÙ .£øÄ?÷Ô0_x001A_%Â?_x000E_W_x0004_ÝóVÁ?ümÛ'OfÅ?t _x001A__x0007_DÊÃ?àÍ'Z_x0018_·Á?üÍÌ/I_x001C_Ã?ñ»'_x001F__x0018__x001D_Å?´A0ÚEvÅ?Êëã¿_x0001_Å?MªrÖ]_x0014_Á?ý95¿v_x0001_Â?l_x0010_¦_x0008_ûÃÃ?\LµIÄ?_x0010_s_x0003_SbÅ?_x0006_-â_x0002__x0004_ûÂ?¼_x001A_L0~nÃ?¢ó_x001E_ÃWÁ?,(DÉ_x0010_Á?_x0017_¿L_x000F_ÈÅ?\jZ5AÁ?"ù%K¬CÁ?&lt;ÿ¡_x0017_aÃ? òQê§ÚÃ?_x0011_v_x0003_«ßÄ?ëÑì_x0001_¤_x000E_Ä?ë_x001E_XÄ?_x0011_¾_x0014_{Â?AËÖ_x000F_m5Á?TýÚ6Ã?ØÎè=ßÄ?Â[;:_x001D__x0002_Ä?1_x001B_æ&amp;uÂ?óVCôJrÅ?óì5_x000C_/Ã?}ÝT×ÏkÃ?VÿªÅ6Á?Jjª¿ÒÒÁ?Õ»21ü©Å?_x0007_C_x001C__x0013_[}Á?©@×-ø*Å?"_x001F_¿{÷Á?$5áäÀ?¹D)8¯Ã?3u_x001E_©9YÂ?åQ½ìÄ?eÙ_x001D_y"¹Á?_x0001__x0002_Øw"tØ£Å?LjÃþÝÊÄ?å	8ÖÃ?_x0008_ÇµÛôÄ?öôµu¦Ã?À¼[_x001D_GÅ?¢LÃ+Â?8ÏÍÄ?:#Læ¬/Ã?¦þx&lt;ÐÂ?e3,gy2Á?_x001B_bG5=|Ä?ØçäÈzÄ?P×ÀÄ?â¡Ùn&gt;Ã?Ëâ°&lt;nÅ?a[ _x0014__x0001_¦Ã?nèÖ²Ô_x0018_Ã?¨øÕJLÃ?¼SíAñÃ?E=8ØÜPÃ?_x001C_ÍòÃ*Á?b@lüÃ_x0014_Â?£ÊsiÄ?úâøkÅ?M*ææLÃ?fmsËDÃ?Ñ¸¦&gt;,Â?_x0018_zI_x000E_ßÂ?êñã|¥Ã?ca_x0005__x0019_9Ä?È_x001E_nV_x0004__x0007__x0010_´Ä?_x000E_øKÓ«Á?-ÄâÉÀ?Ø ×kÄ?øU_x0005_"dÃ?Ýê­ÎÄ?ÓÄàð©óÀ?ôÂ²³k¦Ä?_x000D_(É_x0012_kÅ?ªÍ ÖGÄ?-Lø(5ÐÂ?Ò_x0008_íUÃ?ÞæÀ ãÁ?__x0019_!È$Á?%m_x0006_@¥¯Å?_x000D__x0011_*|Ã?_x000B_Z¨²P¿Á?_x000C__x0005_ÁøÄ?HD¶_x0003_20Ã?_x000F__x0010_.ÍÜÂ?¹ï1ÝEÅ?µH³­|Ã?³_x0008_IìÝÂ?CÊ½®ÃÖÁ?Þæ%Ã?t6º¡ÿÃ? bÏ3IÃ?_x0005__x0014_]X_x001B_Ä?a_x001F_cÇÕÁ?q_x0014_SºuÄ?g@·(_x0001_©Â?Go)ý_x0002_MÂ?_x0002__x0004_Ê¹`²iÃ?_x0002_PòvÂ?_x001B_â_x000C_,ûÅ?oÚ_x0011__x0016_J_x0001_Ä?ÌºûÊöBÃ?Pá#	«Á?EèuÃ*Ä?Ò·µÔÀ?³ÌR½uçÄ?B¢-õÂ?]Nòc1ÈÁ?)RWzéÁ?"'9é´_x0017_Á?HÖ¹g|Ã?4§²A	Â?å]ÎµrßÁ?m´So_x0015_Â?4OTÛ_x0016_úÄ?&lt;_x0003_rî_x001B_Ã?çzÌéÃ?«ßJ ÷Á?LßÚ_x0013_ÿÁ?\¬ç_x000F_ýëÄ?_x000D_Lñ,Â?ò_x001A_ø_x0006_¾Ä?ôé-41Ä?ÏØÚðÞÂ?pÚS&amp;¤éÁ?¬°âOjîÄ?Ù_x0001_¨LùÆÂ?ÞIæÉ8Á?Û_x0014_YÚ_x0001__x0002_2IÄ?¢»l#ÛÄ?_x0018_Î&gt;HõÃ?ÆKÞÁ?ì_x0004_&gt;'_x000C_ÝÄ?Å¬7Ä?Þöþ¤ëÂ?c_x001B_Eë`Å?õ4d£:Å?_x0014_çzÜ\Ä?_x000C_ò®q±Ä?_x0007_ëy@Z_x001C_Â?R*[°_x001D_JÅ?×yX6qÅ?yu_x0010_.?&amp;Ã?Ì	ðäùªÂ?àÔ_ºB_x0015_Ä?_x0012_\·sÙ¾Ä?_x0010__x0011_®F¢8Ä?_x0018_ÊßÛÄ?çôö»ÜÁ?²1è¡Â?þ´àmUÃ?DqÛR èÂ?âú%_x000C_Ã?Ð³_x0007_°Ä?òÿÐ¹êÁ?z[®Þ_x0015_ÐÁ?vêÈ_x001C_ÎÂ?¯0¹_x0019_TµÃ?=Ä_x0017_$é	Ã?_x001A_P'&amp;Ã?_x0004__x0005_Ô¡/D_x001F_Ä?øv³a_x0004_½Â?g:]ät¬Å?b5_x0002_÷qÂ?SQÎ_x000E_ô#Á?Ë¬eµzôÂ?I³&gt;ÌèÂ?÷B_t_x0001_&lt;Ä?zÙZIðcÃ?ô ®ÕpyÁ?_x0019__x000B_PàEÚÁ?qU_x001B_¿Ä?³Èz_x0019__Å?G&amp;	9_x0003_ËÀ?ëH«_x000D_)Ä?W1_x0007_=TYÅ?¤íl[ÏÁ?á_x0014_¡µ_x0004_ÀÀ?_x001C_üe&gt;þÑÀ? tK&lt;RÅ?ÜõGD;vÂ?ÔÆâ6³dÄ?|Å²A¿À?ÅW}KÐÂ?_x000C_Õ¯Æ'Ã?lS­óÅ?VÂApM_x0002_Ã?öÀ¿· Ä?ÒDë¤Ä?=¸¸~¤WÄ?ìî}_x0014_ìÂ?g`º_x0001__x0002_²Â?§\6jÆÂ?&amp;R\_x0013__x001D_Ä?_x000E_Bº(ZûÀ?ânkXÿ5Ä?¼fîz_x001C_ûÀ?_x001F_ÙI@_x0005_£Ã?h;/&gt;_x0007_¶Ä?§îÿû$_x0007_Ä?Q8£_x0012_Ã?¸efª9Ã?ä_x000F_)Á? aMjÊ0Ã?Ge±­¤_x001E_Â?_x0019_Ódy÷Â?ø~_x0002_XÄ?Ð&gt;oèßÄ?_x0001_Ò?ö3rÂ?_x0013_Wo¹£sÂ?åfeírÅ?ÜØªmÄÂ?yx#NyçÃ?+ôZ9ñÃ?\íd.SÕÂ?ã;y­	QÁ?P)YÏk_x0002_Â?ù_x001D_ù.¨uÃ?°|óÌ¢Ã?$W_x0016_/Â?ZÔL³­BÅ?XÏ+WIÅ?PAï¬_x0019_Â?_x0001__x0003_Ç_x001B_« Á?&lt;_x0005__x001C_\Â?eOµ_x0010_âÃ?Sì¾ÿÂÂ? xQ6ÎÁ?Ð³¬ücPÅ?ý¾_x0007_Ò²ïÄ?5"S_x001B_Ñ¼Á?|óú(CÂ?ÊÃ,}Ä?þs*_x0008_sÂ?¿ &lt;`Á?Ô¥ö¨F Â?_x000B_Uµ`Ã?Ú°ç2×ëÀ?¹_x0010_+édÃ?ÿJ­ _x0003_Â?ËÐ_x0004__x000E_GWÅ?_x0019_B»_x0004_Ì_x0015_Å?Ê_x0018_ê_x0002_kÑÃ?É:æÀDÁ?EuôF_x001E_çÀ?_x000F_¿âÕ{Ä?¾_x000C_y_x0015__x0018_dÅ?ÍËKÜëÁ?²då_x0017_Ä?æ¼¹tûÄ?#_x0013_ó½ÎÃ?Pfõ«\Á?#øk²iÇÀ?9ÛB´Â?Ôü_x0001__x0002_FÁ?_x0012_áH áøÂ?ãÑôÂ? vÄ¨òlÂ?(y²_x0010_óÀ?v1&gt;Û_x0005_ÐÂ?VQ_x0010_x×iÄ?Ð_jL7[Á?M»}ØRPÃ?üäAÜøÀ?K&amp;ý5Â?Çßµ_x0004_Ã?¸ªE©DôÃ?+fßpIËÁ?e·²_x0014_¶Ä??7¡øÃ_x001C_Ä?T_x0018_oGôÁ?mfV@5ÚÁ?Y´-x3Å?D(qï¦À?¹-L¸³Â?×T_x0019_PRÂ?Ä¥æ_x0010_ê_x000E_Ã?û4­oêÄ?ØflI%Â?ü$´÷âõÀ?_x0006_å$6gÁ?_0J	àÂ?^WHñÝÂ?q]¢Ð*Â?_x0008_`_x0008_E0_x0015_Ã?ü%·ÜnÄ?_x0001__x0003_+æºèã;Á?Laìð_x000F_Ã?2g~Xt¨Ä?»_x0018_%õ&amp;«À?_x001B_wF`ÊÃ?_x000B_éÂìxÂ?)aY.eÁ?ÙPÊÎÁ?¾Ó&gt;_x0008_¨ÒÄ?ú_x0008_~p»´À?7AÑ|ÛÀ?Õ_x0007_Ý_ÈµÃ?~z_x000D__x000E_bÿÂ?loÑ_x000D__x000C_Å?´éï0Â?_x0010_g³ÖRÄ?pkQg¦Á?_x0019_ßw,_x000F_ÞÃ?_x001C_+_x000F_/£ÞÄ?u$&amp;` _x0007_Ã?zêiòÂ?¶Êö_x001E__x0002_Ã?72$_x0015_Á?_x000F_«&lt;.ÎÂ?5®`ôóÄ?Æ(eø_x0003_8Ä?k±½,õÄ?þy½×ÂÁ?È_x0017_Ý»RçÂ?´_x0017_ùÁ4Ä?&gt;+ÎÝ_x0004_Â?#Ý_x0001__x0003_qÂ?!_x001E_H¬Á?o:xZ_x001D_ÝÀ?5_x001C_Ô²ìÁ?o	m7Ù_x0017_Ä?t­3_x000D_ÖÂ?_x000D_ý½§v§Ã?_x0002__x0008_à×kSÄ?$±ØImVÄ?_x000D_nÙT_x0002_ãÂ?×ß_x001A_ Å?m³YúDPÃ?lÈ	¨8ÚÃ?¼þÆ8ë_x001F_Á? _x001C__x0016_ôyÄ?_x0013__[L^"Ã?ïÌO=Z=Â?B;»¢_x0007_§Â?âÿÀ1þÄ?Rö÷À?ý_x0015_6t_x000B_âÃ?4ÚææÂ?æ_x0018_$ÓÞ°Á?ì_x0019_ÈzèxÁ?y_x000D_¥.Ä?çÎ_x0013_Sv_x0008_Á?ÖnìÇíÂ?.éG¼]¨Ã?×!Ëu¡lÂ?`¦¥_x0010_|_x000B_Å?_x0012_7H¥zÁ?P(_x001E_,^Á?_x0003__x0007_b2X¼¸ÀÂ?ËÑ±¥ô$Ã?â _x0006_t_x000C_ÀÄ?pNúp÷ÂÁ?MÊc¸@üÂ?_x0003_¥ÎzåÆÂ?_x0006_,äI_x001C_GÄ?`_x000C_øÃ+Å?i³ÝäÃ?Ü,)_x0001_f©Å?t_x001F_åÊ_x0005_ÙÃ?p¹à_x0002_/ÄÀ?¬_x0008_­_x0007_0Å?(â_x0002__x000E_éÂ?ÜÁ¿LÂ?¾_x0016_çÂ¸BÃ?p#ÀjüÃ?¦_ä7_x0004_hÁ?._x000C_EnâÄ?Ôs_x001F_%î_Â?ãÆS_x0002_ºÁ?S-R@É9Ä?_x001F_$/SØKÁ?hÂg¡_x000D_êÁ?MðPÂ¾Â?pÖ?²Á?_x001B__x0010_Â_x0008_x`Ã?_x001B_Éh¶P_x000B_Â?_x0008_dhúÄ?Ãã_x0003_.ÊÖÀ?öUñN*&gt;Ä?ë(_x0018_(_x0001__x0002_¢BÅ?v(®7.BÂ?4h_x0019_ð_x001B_Â?ÏR_x0019_²SÚÀ?U¦ÓæòÀ?4ÿ_x001E_0ü Ä?ãº*¬Â?~ñ@@ÏÄ?AI«J0Å?@©~rÁ?®_«_x0016_ì3Á?ÔÚIöÖYÅ?þ`ÅÔjÅ?7kH5&amp;Á?_x0001_kwþ¡Å?ìuK:ª_x0006_Á?5kí%ïÂ?Í©¹¦ÇÁ?_x0006_Ì«uÃ?ìZe(_x0017_Á?áÙÙoÛÂ?þÊpJ_x0007_[Á?0t_x000C_ðúÁ?8T_x001C__)7Ã?y£_x001D_JäÂ?Q_x0019_jO¶àÂ?dÑ5=__x0011_Â?_x000B_®GÂ?£À+Ü_x0011_Ä?ö_x001F_Ä?÷úÔ±ÓþÀ?ÒÅ0çpÂ?_x0003__x0004_è@_x0007_Â?ËÂe_x0019_mýÄ?Ã÷Äêµ½Á?_x000D_Æ@_x0008_¥¾Á?çjÓ_x0011_çØÃ?a±õÉÂ?]ÄÌÀ\_x000D_Ä?·+â¡zÓÀ?/`{ÞÀ?ý_x0006_¢_x001F_Ã?ÕöÑ_x0007_éèÁ?\¡_x0003_¥{Ä?VÐD5ã#Å?¶LÃËÍ§Ã?_x0019_ïÇS8ùÀ?í°ÕÝwÈÃ? åvtu_x001C_Á?·JÞù_x001B_´À?´\×ÎEêÃ?;Øxt._x001A_Ã? _x0010_û_x0003_cØÃ?À¹úÄ?1(øT­Ä?M;÷NáÀ?_x0011_÷|Ö§À?õÝûzÕÃ?JÌdÙÂ? Ö_ÙwÅ?$_x0001_Ï_x001F_E'Ä?_x0002_Ób»ââÂ?Q'¥eîéÃ?Ì(]W_x0002__x0006_]¬À?÷Ù¾ôñ6Ã?½à_x0015_²ÿÁ?^w°!ñÁ?f_x0019__x0012_Ô:VÃ?*o	ÀoÄ?é#qAÄ?{3mSéÄ?_x0003__x000F_µ_x0008_7æÂ?¾eì_x001C__x0016_^Â?_x0012_YÎ.Á?3roðÊÄ?ßJÑ¢_x000E_©Å?_x000F_­2ïè_x0018_Ä?'íOÿYÃ?¸_x0014_\|ó Â?ê,§g·À?E_x001D_0êÀ?,!_x0005_¾ñÁÅ?A_x000D_W£_x0016_¬Å?YÅÇBÁ?Ò_x000F_?ÂÚÀ?TUÅ)Ä?¶ú}_x000C__x0014_Á?f_x0003_¡_x001A_Ã?&gt;_x0004_U2ÊÁ?ü#ÔytÅ?¾Â_x0001_z¦Á?_x001F_æ*ÙÂ?_x0005_@â#:%Ã?å"ëøgÅ?ÈúlÓ_x0004_AÃ?_x0004__x0007_c$è-_x0012_Â?´_x0008_}Ç³"Á?åÓv_x0014_}¡Á?Sj¡Ææ_x0002_Á?_x000C_nl0Â?ÇÑÜÛ;{Ä?_x0006_ç,OÃ?]îEêmÅ? Úvi¨Å?X¸øåãÄ?WkÏ:Å?»ñÝ×_x0016_Ä?nTZÅ?	Þ_x001B_)ùrÄ?°´[¤_x001D__x0019_Ã?}ÿYâàÂ?_x0003__x0005_GHÏÄ?ðsk(Ã?9_x000D_­üwlÃ?ûântöÄ?jÐy_x0001_Å?ÔÉHàåÄ?_]d'_x001D_:Á?_îýz,oÁ?@½ÅsBÁ?Å¿_x0002__x0008_²Â?CðxNÂ?I_x0016_Î_x0006_Á?Û@ìé&amp;Ä?³úGTª?Å?ä°W°ûÇÂ?=_x001F_(_x0001__x0003_[?Ã?ÖÐ_OX1Á?µ´|l½ýÄ?6¬ê_x0002_,Å?M#«6pÃ?_x001E_)gløÀ?/¾Ä_x0004_UÃ?óðÐ®Ñ¾Â?îDüoS_x001A_Â?×hßdyÂ?6NJW¿4Â?´vkÄHaÃ?¯¿;_x0014_Å?½Y*±_x001D__x001E_Á?:r®ÚU_x0006_Å?ä»iµ·fÄ?8HªÜ±ÇÃ?^_x0002_à¬ÛiÁ?ÄRB¥gÂ?_x0015_lì¾O_x0012_Ã?C	_x0013_®:¤À?Ô_x000F_þÄ _x0008_Á?]&amp;Y%Å?¥â¸-pºÃ?Æ_x0004_út_x0017_ÚÀ?^þ¨ÓÄ?Äi7_x001E_ÜÃ?[¢_x0008_ï_x0016_rÁ?Mdz_x0012_úJÁ?¬©}æôÅ?#ý×AÚ´Ã?_x000E__x000C_6IÅ?_x0002__x0003_ÒHk_x0014_4Â?v_x0008_ÅÉo®Å?¬¾ßÅÂ?&gt;gHýÃ?1¢tÈ_x0006_ÜÂ?&lt;1_x0013_êJÄ?[_x0017_J_x0005__x001D_¢Å?JÿIÜÉÁ?­¡N¤+aÁ?Ë_x0001_¾aÅ?Ù×ô_x0011__x001D_Á?X_x001D_ÑC:`Ä?ºM_x0014_´oÄ?_x001E_¬+Å?6s	Ä?åB6ÉcÅ?íçá«G_Á?/±K¶jðÀ?¿[ô_x000D_/:Å?_x001E_Yö°¥À?j¶ÆÍhÁ?.Ê)5ÊÂ?Ð_x0016_ÖB ÅÄ?ð_x000C_7}Á?újâªÂ?xb´_x0004_¹À?n+|_x0007_~Â?µ¥ûD)0Á?gEª4CóÀ?Èõ-_x0017_ _x0018_Å?±Væ¢_x0001_Á?³_x0017__x001E__x0002__x0003_ÂSÃ?×_x000B_º5ßÁÃ?c*_x0019_î¾Ä?9~kÜ°íÀ?Õ£D_x000D_à_x0017_Á?³¹ûRõ Á?a&lt;ßÿúÁ?_x0014_û^»p\Ä?ÑBËÿãÁ?êêû_x0015_B=Á?VßW&lt;E»Ã?na._x0001_UÒÃ?Ì_x001B_=ÝÂ?"¤tÄÃ?"yÅãÇ&gt;Á?·_x0005_K8zÅ?6fáØ_x0010_Å?¨_x0016_úNN®Å?ª)fðÛKÅ?Ñ"_x000E_êYÂ?kÉ²´ª_x0004_Á?®Ý_x001A_à-ÄÂ?bù÷dÄ?¤MÕ¤_x0002_ÅÂ?ª?ú¶Ð°Ä?p'_x0004__x0018_ÁÙÀ?ðÕ\ð_x000C_3Ã?_x0016__x000C_wX¹Ä?g,:KZFÄ?Á^üZÃöÄ?(Uef&amp;Á?râ(·m´Å?_x0001__x0002_°~)_x0001_vÂ?þS7T½Ä?hk±ee_x001A_Å?ÈÊV%ÙyÃ?pSZi_x0014_ÈÀ?5_x000D_ÛÀ_x0016_wÂ?_x001E_Ì\X©pÅ?ÑØd_x0007__x001E_\Á?À»_x0008_6éòÀ?_x0002_cÃÖ×Á?_x0007_¢@ú_x001A_ÁÃ?9íCî_x001C_Â?C*ESCÁ?îx6?_x0010_vÅ?ó&amp;ÃÉdÜÃ?"o_x0004_åJ_x001F_Ã?Nr1^À Â?¦h_x0007_ÏÌfÃ?Û°ò_x0016_æÄ?ÖwJï¢_x0002_Á?_x0012_9ÿ\=Å?Fs~s_x000B_¦À?_x0007_ÛÉËÂ?%D+Ó~)Å?¡îéµNTÅ?z6mÏCíÃ?äö_x000B_tÔÂ?ÒaC_x0007_TÄ?¶%ÜM´Á?¸Oz»æíÃ?®i&gt;aø\Ä?_x0012_tËF_x0003__x0008__x000D_²À?,½Ná_x0018_&lt;Â?xcûÔLVÅ?'Ól¼7LÅ?Âº:_x001B_®LÃ?,ÉP_x0002_ªÂ?m_x0002_#¹Á?AÆx_x0015__x0004_ÓÁ?w&lt;ìjoÂ?Êá÷Ë£pÂ?e¶)éÀ?è_x0013_ð?»±Ä?£ÅµÍ_x000C_Å?^O=íÖ_x0003_Å?ê}­B(°Ä?A_x0006_¿û_x0005_Â?Ý0&gt;¶_x000B_Á?° rÃÛÂ?x_x0014_¢Á?_x0013_Þ_x000E_Ã _x001C_Å?µ_x001A_^L«ÄÀ?î£L_x001E_ÌÃ?_x0002__x0002_û,(ÑÄ?Ò½Ú÷Ù%Ä?_x0007_CðñgÃ?}ñåO¬Â?(ëS×qÄ?Î_x001C_@°²3Ä?_x0007_ýgCàÆÄ?yz_x0001_¬Á?lÔ£¡Å?VØíÄ?_x0001__x0002_ö³¸¸¼Ã?9LµÖ_x0014_Â?|Ë Q¶Ä?p&gt;Ï_x0015__x0004_QÂ?À ´Y"Å?É_x0006_Ý_x001E_Ã?ÿëm	xíÁ?Ñ*Î$_x000B_Á?­Y&lt;Øh(Ã?=_x0010_¸ ¡EÃ?y_J¦³Â?B0àáéÁ?rnFÏfùÂ?DV_x0012_eÅ?¤Ä³CÂ?úößØÛÃ?Jë8y¶Â?3`DÕd*Á?_x0002_QpÐ_x0016_ÛÄ?"«g_x0017_-Â?&gt;l_x0012_¡\¯À?b_x0018_äX¡FÂ?ïÿ_x0010_§¢«Ä?·o ç(Â?Ì=_x0011_ìýBÂ?ÓÖÜðÄ??è2·ÞÀ?º%ñÎ×	Â?aMQÃ?îÐA/#7Ä?¼GÊ ·Ä?_x0004_2_U_x0002__x0003_í&amp;Â?VÁ*_Ä?é°ÒàB¬Ä?ÙÛÂåCÄ?ãÓªNÂ?X©ÃH¾HÁ?C¿o&amp;ó·Á?Ã_x0012_RöÜ+Ä?9¤(ð+Â?SäàÑóÀ?$&gt;T"¤:Å?MÉú5Å?_°HñrÃ?NÅ	&amp;Á?ýL¥²#PÅ?_x001E__x0013_sé¬Ä?j¥½[Â?ÿ|ª´Ä?_ýhëa%Â?¶W8üZÃ?mù Ä?ªv%_x0015_XÄ?yÍ&amp;_x0016_tnÂ?^_x0001_×¾f_x000F_Á?9æ_x0008_¦øÃ?CN²Þ4Á?eÓ)Õ½Â?cej_x001A_*¹Ã?b\&gt;dt×Â?»«äl¹Ä?þ{lÆIËÃ?¥_x0014_¤»÷Â?_x0007__x0008_%w_x0006_­_x000B_¤Ä?_x0010_»ã_x000D_C¿Ä?_x0002_+_x000D_|_x0003_¥Ä?evË_x0007_8Á?_x0002__x0001_6ÆZÁ?2RF_x001E_ÒÐÁ?_x000C_cÁ=YÁ?Rbx_Å?ÛEÐä¤_x000B_Ä?_x0012_¢s_x0005_®À?Ñp_x0004_PøhÅ?zÐÝZpÓÁ?AßðavûÃ?§÷ÎcUÂ?íM8¦5Â?RÍ:_x0019_½{Ã?&gt;·Â¨Â?®wv_x001D_ÈÁ?ÕðøìÔÁ?m[çËEÃ?XI±ðèºÀ?!ÇÐº^Å?©ÓCMfÅ?_x0005__x0013_xbÂ?Á_x0011_áöÄ?ZÄd_x000D_èÂ?ââ¾çåÄ?eÕ'EjÕÂ?çÉ×z uÁ?_x0004_32'*ÇÄ?Ç_x001E_)2Ç;Ã?¼nÔÊ_x0004__x0006_XÁ?É£cdNÄ?T÷P_x001F_¦Ã?9á\¸dÂ?M­_x001D_tx0Å?_x0013__x001B_¯ÒU7Ä?$£_x001C_ÑMÄ?¸³P}8Å?ð`l¿?Ä?³qWÂ?k*_x0005_"ÙfÄ?ôn_x000C_ÖÁ?{æ,wWôÁ?XPÈnçÂ?(&amp;ÜV]ÞÂ?øuzoÌÁ?°}F2h/Ã?ìEva÷Ã?_x000B_ôJsMZÄ?"pEv;Ä?4HÅ°BëÀ?WÈï¸xhÂ?a±pã_x001A_Â?_x0012_¥£ÿ§rÅ?²_x000C_nÅ_x000D__x0003_Á?ty¿GÇÀ?8VÁ	µÕÂ?õ¬©áÕÚÄ?øìÓ%ü_x0002_Â?z)`=kÁ?Vãì_x0001_#Ã?6_x0008_¡RìÀ?_x0001__x0007_ék_x001B__x0002_Y_x0010_Å?_x0004__x0019_Ä?{íX´¤Ã?ó*|GÃ?¡9l6ÄÙÁ?ô¼üÄ?_x0016_Ê¯ðh¬Ã?ëÉeóÂ?UÏàÄ?_x0015_3/ý§À?®ÔåS_x0018__x0017_Å?ìÜ9ÝQÄ?Ç&gt;iÅ{Ä?v¹_x0001_Z_x001E__x0003_Å?_x0003_©ÂCôZÄ?_x0008_×K_x001D__x001B_÷Ã?ê,A7ßÅ?ßFÆ§Â?àØ_x0006_°û,Ä?õÜ£WåEÄ?¦hl?QÁ?P_x0004_©´Â¸Ä?Ç\ÿJnmÅ?Ïí÷_x0005_Å?_x000C_LM_x001F_ÜÁ?±9é_x0003_ÐÃ?	oB_x001C_SÄ?b¾§²âÂ?è_x0015_rBæÃ? ¼¶G¶Ä?8,ÒÀ?¨¦a_x0005__x0006_@_x001F_Â?#[öÍJÁ?¸_x0004_ÔûÃ?c{'Ã8©Å?öÌBøëÁ?Upé	Å_x0001_Â?g½KÕ­Ä?Þ÷_x0002_Ø¤)Â?A6_x000C_DÕÁ?&amp;_x001C_9+_x001B_Ä?³Ñ­Rf·Â?ÎuPJvÅ?ª_x000E_õ¯À?Û@*Ä?ÐèY_x0012_ÎLÄ?5_x0018__x0005_ÔîEÃ?_x0003__x0007_Ý®Å?_x0002_2§_x0016_¹ùÂ?KTÎSÄ?å_x0008_ª¤çgÁ?_x0013_!só`åÂ?C²¦Ï"àÄ?à¬÷Eß Á?ôdT}YÄ?_x001E_.Õ x~Á?_x0012__x001E_­íÂ?®òû=a­Ã?e±Ö~Á;Â?¥vË~Á?!?ÆÂ?Ýä#ªÅ?`f5_x001B_.Ä?_x0001__x0003_¬/_x0007_ÔF_x0011_Ã?½v_x0018_Ä?ëMåÒ÷Ã?	T=¹_x001D_cÁ?X{èts®Ä?¢_x001B_u_x0017_Á?FßáT0Á?«úÞÓà­Å?êã_x0010_àSÂ?Îí_x001A_BÄ?»._x0002__x0014_«&gt;Å?b±Hé×ÝÂ?¼õ&lt;-£Ã?GcÇ~ÙÄ?|:áU¼.Ä? è_x0018__x000E_{OÅ?¼û/GÀõÀ?Où^_x0005_ª!Ä? {¨èekÅ?Nsùz,.Â?Ù&amp;}+_x0005_Á?JÁFâ_x000B_Â?8Ð_x0016_È_x0007__x0006_Ä?#_x001A_«ÓiÄ?èÁ_x0018_$ÒÂ?¯_x0004_9Ý_x0018_Ã?·¡m_x0018_¶Â?á_x0014_r¯ØQÄ?ÈKåÊn6Á?M4|&lt;ÈÃ?c¢soÃ?¸Q¼5_x0001__x0002__Ã?H5¥×Â?Â°l%HîÄ?ôñçÔ«ÌÁ?½?e£31Á?ðº¼Å?ÇUtm·_x000C_Â?D_x0013_ÄúV_x0003_Á?ÚnÇ6oÅ?×_x0014_C±[_x0008_Å?EÁdÚ\Ã?&amp;_x0014_	øVÅ?(p=_x0002_ÛHÃ?ªp0QÁ?Ø´ø-¸Á?'v¾$â&amp;Å?~|=rtbÄ?Ô;O°_Â?W_x0019_ÃçÁ?afÿ_x000E__x001A_zÄ?Í)k¦	*Å?Ø«þæJ_x0014_Â?Q"àfdÂ?#¥	Â_Å?Â#5½SqÅ?#Z_x000D_³O$Ã?¬î_x001F_DÄ?=O\MØ¸Á?ð`»XÆ_x0004_Á?&amp;_x0018_uyê_x000C_Â?PÛ®ÅHÄ?f_x0019_º_x000C__x0015__x0008_Â?_x0003__x0004_(_x000E_H_x0018_yÄ?lÌøzi÷Á?_x0003_Bí(_x0015_Å?¿¶þéßÁ?s1:ñÄ?_x0002_KMÑÿÁ?0?Ä'Â?êüÑ8_x001C_Ã?ø_x0011_AB­Â?dv³LÂ?Gð©£»ØÁ?pàu_x000D_Â?|ªîýRzÄ?ÀR}_x0003_ÉÀ?´TÄEÅ?R±Á_x000C_öÃ? :AæÁ?1p#¨_x0014_2Ã?ï_x0013_Ì_x0018_2Â?L¤¥_x0006_ö6Å?üRXfIîÂ?_x0015__x0013_ýÈH_x001D_Â?®é_x0007_L_x0001_Ã?_x000F__x0001_Â?æ_x0013_½,_x0005_jÅ?:ò_x0013_ýÿÀ?ß_x0004_¥ß¯fÁ?åM}ºÅ?ô_x001F_h­¡/Ä?í_x0018_ÔxµÁ?Ü_x0019_u1WÎÄ?P4(â_x0004__x0005_Á?Íã°²/(Á?_x001A_^Lm_x0015_Á?öÕ»ºXÂ?_x000C_ÇkÊí_x001D_Ä?zÝjÚ(:Ä?­ìÓÒ¨Å?_x0016_¬ÈRp_Á?Ü!5_x0008_ÈÄ?õ&gt;_x0015_D_x001E_^Ã?!²ÖrÉ_x0003_Å?ò_x0014_$Á?Í"3_Â®Ä?2Õ&gt;_x0017__x0002_¹À?»Á*¢5Ä?¡£8)Á?û"_x0001__x0014_Ä?ç&amp;,^"Ã?ø_x0012_D÷ZRÃ?3ÃÒ¾'/Ã?_x0012_}ÿk-Ã?Ö3R&gt;åÁ?d²IgkÁ?å­qÛ[ËÄ?FÁ_^	Â?.'áÍ~Â?.ætûÂ?_x000F_Ì¡f_x001F_Ã?J_x0018_­²h1Ä?YX©Å?|_x001C_²_x001E_Ã?â_x0013_$_x0018_0ÁÀ?_x0002__x0003_ÏFÞ÷Ã?^hÎsèÀ?ðZYe6Â?â_x001C_ì×s{Á?\JìË&amp;YÅ?Öî¼7 ]Ä?ÚWk_x0004_\Ã?n_x0019_L6Â?Èm¤4jlÁ?Qw_x000C_»Á?.{dÀÅ?6¼_x001E_Ü_x0011__x001A_Á?QÌ*_x0004_,Ã?òìì\}±À?ÓÂX_x0012__x0001_Ä?_x0010_iKjÑ0Á?ÅÎÓ£È¦À?¼É-!&lt;·À?Òw£ó£¼Ä?%Ç_x000C__x000E_wPÃ?m![PO±Å?èÆ¤ØúÀ?üæxb¶ØÄ?&amp;s2ñ\Ã?°²E&gt;Å? Ô__x001F__x0015_&amp;Ã?Ql.6ÇsÄ?V¡¹ßõiÂ?Ñ£KLP^Â?bÜ 0²Å?·wÝ_x0004_Ã?5ÍÖF_x0001__x0003_6¯À?4_x000C_çl_x001E_Ã?xÚ¸¢cÃÁ?cùëÿ_x0006_Å?4#yé_x0012_Á?Ã°¾_x0013_Ä?PÜ_x000D__x0015_¯ÚÄ?ÅÂS_x0003__x000D__x000E_Á?á¼a7îúÃ?på,$ýÀ?j)M_x001A_£Â?!.Z$7ÛÁ?_x0001_G¦_x0008__x001A_yÅ?Â¹Á®NÁ?±îV÷yÂÀ?b;9òb¤Â?_x0013_9_x001A_&gt;_x0008_ÍÃ?MìMOuÃ?xâ¦_x0016_D¢Â?&lt;5É_x0018_I'Â?×FÞüD_x0010_Â?=Ù{¡Ä?ÌçÞüÉÂ?¾JÏ|÷Ä?X²ß_x0013_:!Á?~_x000F_K2_x000C_¥Å?_x0003__x0017_}Ó)Á?ØçE±z_x0003_Ã?µ¡d_x0011_5Ã?¿)Ø8$Â?y¡Þ_x0002_YÄ?IØý7Á?</t>
  </si>
  <si>
    <t>6382de3da0345134b458b8b36e73ce9c_x0001__x0002__Ô1mHÂ?mÃÛC;uÃ?M_x001A_v­_x000E_Â?ª_x0007_DS|ÍÁ?N_x0006_0_x0014_Ð´Á?D_x0016_¯¤ÚèÁ?¢ã$äÆ_x0007_Á?&lt;/÷A_x0012_Â?«ìFÜJGÂ?¶´u®áÕÂ?Qæ¯äòÃ?5êh_x000F_Â?©_x0002_y_x000F_´Ä?Ã¤ÖÃñÅ?8ê_x0013_ÑÃ?¡èC_x0019__x000F_¿Ã?ciÓÙv1Å?Ýï_x0003_$vÂ?æR¯ÇqÜÄ?t&gt;K_x001A_Á?_x0006_hjÕÄ? þ_x001B_¹?Á?%ÀÍÒGÅ?²\_x0014_lÒ;Å?bì_x0007_ý_x0008_$Å?'¿jíµÔÁ?ê¢îH1(Ã?*õ:ÆñÂ?h+UÂó)Å?èöfÄ?óÁ³,mQÁ?z9yÄ_x0001__x0002__x0017_Å?G_x0010_nü³À?n[O\eiÅ?9ïï§_x001D_¨Ä?º_x001C_;#´3Ã?[Æö_x0013_£Á?¢óÃ_x0017_eiÂ?P?,«;_x001C_Å?Ó_x0012_à\_x000D_Â?æ?Î_x0003_°ÌÂ?£%ÇÜ_x0011_ùÃ?K_x0016_Ùý_x000C__x0013_Ä?_x001A_nWv_x0018_Ä?®MòÄ?È@Ø¼£Ä?­ÕáR'Á?P_x000D_Õ_x0013_&amp;Å?&lt;D_x001A_uA_x000F_Ä?Ð!Tµ£_x000F_Ä?©þ^®_x0005_7Å?iÒý_x001D_MÅ?~Ôr_x0001_6Å?_x000E_=@rþÄ?Æ"fý`Â?IfNÍÀUÅ?ýQ%¡Þ_x001F_Å?×&amp;x-Ù_x0002_Â?kCÆÄ?WÞ-¸YÄ?VÝ§Ai^Ä?÷²&gt;k_x0006_Á?ÀËC"Á?_x0001__x0002_¼L`_x0004_ÐWÂ?.&amp;nßN_x001A_Ã?Øã_x0010_Ã?iþLiØÀ?úÈBæJÅ?°æãÂ?¿7EÈÂ?¶Ë_x000D_ÅÃ?»ÚJ{xçÀ?zÇ¹CÅ?ÀÃZYÄ?º¤0Á?¸£F¼I}Ä?¤g_x000D_Ì_x0006_­Å?b©YØûºÂ?z8ö6.AÃ?½Ì7_x001C_ 0Ã?ÊÚm_x001F_._x0012_Ä?ùzØ_x0008_Â?òäþ³ÝPÄ?;Æc·S:Å?_x0014_cMÛ_x0008_:Å?_x0015_bóPÄ?8_x0014_¢ÆöÂ?&lt;;@Ù­Â?Äd£8_x0014_Ã?V5ñkEÄ?)ëWf\·À?&amp;y#ÁºÚÂ?É	Ù¶lÄ?N_x0007_[¥Å?ö;h_x0001__x0002_½¥Å?ÆFÈå_x0012_Ã?2£:ÆýëÃ?¯ú?*@Â?àP­6Á?j	!·nÄ?&lt;'µ_x0007_ªÅ?\_x001A__x0012_1Á?Pè_x000B__x0014_lÂ?_x001F_k8ºr`Ä?Ýf_x0015_×TAÂ?T_x000B_jµÈ©Á?&gt;_x0013_¡P#_x001D_Ã?ó¿ÑgÎôÁ?%T\5bÂ?'õ_x0004__x0001_fÂ?v½~b_x000F__x0015_Ä?)Ñ_x0018_5¶ÇÀ?&gt;_x001B__x001C_ñúÜÁ?3äz¬ ÝÁ?ù'Ø	Ã?qÃ-c_x001D_°Á?ë°Wa4ÞÂ?0KgPEÄ?ç °&lt;Å?.AgDÃ?b_x0005_þ½wÄ?AÇø£_x0014_Å?¼¨æÂ+Ä?@ .HåÀ?V/¥	Ã?$_x0010__x000C__x000E__XÅ?_x0002__x0006_^[»iÅ?_x001C_t)¼­;Á?_x000F_Bà_x0005_¾À?ÜÒö¶·Â?`Ç_x0015_öo Å?y\HÂ?jg[ö×ÿÃ?¤¿\pÄ?böÉ(×îÄ?|_x0008_ß%ñÕÄ?­_x0017_?_x000C_Æ_x0001_Á?60Oý&amp;_x0003_Â?H_x0019_GÎéÃ?zç¦(Ã?bXæÞ¤.Å?ÅÞù&amp;É_x000B_Ä?#gðt!wÄ?-©@á_x0001_ÁÂ?_x0007_¹sè,iÅ?û_x000C_Ò=¡Å?:f_x0011_\u¼Ã?ú{G_É·Â?¦_x000E__x000B__x0011_Ã?&gt;M_x0008_¨	Ã?ia_x001F_N_x0004_qÁ?®W¼}}Å?_x0015_èà¼þÁ?Ós3°Á?f­ÒÞzÅ?kB«Ô_x0007_ñÃ?+ônwÀ5Ã?ÉWïz_x0002__x0005_+SÁ?ì_x001E_,_x000F_³Å?ÊÈ_x001D_¡. Å?½ë¥xÅ?§c_x001F_=ZÂ?¿éÏà_x0017_'Á?ÏNIÂÂ?sÚ~ÎÂ?O_x001A_~wxÅ?üDwz_x0019_Å?°Æ_x0012_3tÉÁ?#7_x0003_ï_x0004_XÁ?æñë.5Å?_x0015_/^`Á?Áv_x0003__x0002_0Â? aÇkéÀ?_x0014_[³×&amp;Ä?_x001A_-_x0019_ÏtÁ?l(AÎÂ?#_x0008_ô°]®À?«ôÉ¯`Á?&gt;8|àz¡Å?ÇM&amp;pãoÄ?5¯ÇùÃ?X6¨ìPÁ? Ãg÷5ÒÃ?R^äÃ?(|&lt;Ä?Û_x0014_]_x0001_ÝÃ?Pº¡éãÚÂ?&lt;Ùmä0Ã?le_x0007_]$Â?_x0002__x0004_J½_x0013_ÚOÃ?]dÈ´_x000F_Ã?#x´YÃ­À?_x0016_éÕ¼ÖöÂ?ù#_x001D_^üÊÁ?H_x000D_	÷R_x0006_Ä?TD_x0011_Á?¨2ÞCN£Å?JælK_x0005_Â?__x0019_b%÷_x0006_Á?÷_x001B_JtJjÄ?2È_x0019_j1_x0017_Ã?h­w!©¿Á?Àg¹+Á?¤¡_x0019_,_Â?ÉmðÇ¨Á?©Ù¡óàiÃ?·tÂ!ùÂ?ÀùÇÓÁ?_x0001_G(_x0005_à_x0015_Ä?òFß%ûÄÃ?+Í&lt;-_x0016_Ä?Õnð_x0016_ûÂ?Ö^ÔnÅ?\ÖÛPzÃ?_$_x0003_k_x0002_­Â?_x0016_5ÎAÙÄ?I¨[WöÀ?ê@ÎÛ¿¾Ä?¨_x0018_)¸òÙÁ? g#_x0016_&amp;rÃ?äk§a_x0003__x0007__x0017_¨Å?h*X³Â?á_x001F__x0001_Å?Ä-§lÄ?¤Ü\2RÀÄ?¿JºÙ5ìÃ?4_x0008__x0010__x0016_vòÄ?ÿPî¯¤À?Õi_x0006_Ã?_x0005_CqoúÄ?¸ª;:&lt;Á?bT2"C\Ä?Æn^£ÊÃ?¥_x000D_«´Á?ç&amp;&amp;1Á_x000C_Ä?_x0006__x001C_`SeýÂ?É¿²Q;Å?vl\§zÄ?-îB·1Â?]æGÂ?È_x0017_µ&gt;Â?«CWú%Á?_x0004_Æfþ8Ä?lv&amp;OÄ?_x001D__x0008_è_x000B_Â?ÇG_x001C_g÷Â?ût_x000B_·tÅ?_x0018__x0003_ìó(üÄ?¤ªGx¡_x001E_Ä?±¯Í¶Á?¥Â×gÅ?_x0002_FÜ{ïÄ?_x0003__x0007_0_x0011_¦ÒµÃ?ÒY&lt;S¹Â? Üà_x0012_	Á?n15%		Å?_x0005_Mha_x0007_;Â?Dº_x000F_KwÃ?ª~°k^(Á?Ò_x000B_rwwÂ? »§{Á?ñ¿°Â?_x0015_Z_x0015_~âÌÁ?[6]_x0012_,Å??¦;±×Á?|óñ_x0005_CÁ?Q_x001C_í_x0005_÷Â?ÿªCó_x0002_Â?tû`Ã?@ÂKÂ?+_x0006__x0004_Â?__x0012__x0007_ÿø¾À?_x0004__x0010_7ºõÓÂ?J[ÿï¡ZÂ?¤Ø+VRGÁ?µ¥9ÕÝÀ?tN@*Â?sÉ_x001C_åØ)Å?Þ_x000E_Ö 6_x000B_Â?-lÈ(_x0007_Ä?è«_x001C_kSÁ?_x001A__x001A_@Ý_x0001__x0010_Ã?¸Ú3Z§EÄ?é?oµ_x0004__x0007_¢ïÄ?_x0002_ø5_¤Å?0PÆkæÀ?Q_ËF_x0013_JÃ?_x0005_x_x0017__x0017_°_x0014_Á?¾qd_x0018_ÂÄ?QmL_x000B_ Á?Öv_x0016__x0018_£ÒÀ?ôû«õ1Á?ÿ_x001C_ò9?Ä?+ÉdYÁ?_x0007_ÖÙG¾êÀ?Q)^ÌíÁ?$OR_x0006_Á?,ÖQÃôÂ?u_x0019__x001A__x0013_Ã?9Ý"_x0001_fîÁ?xMÏ¾;PÁ?_x0004_+#k_x001C_Ä?Êó_x0016_èÆUÅ?êÃz_x000E_²Á?üêmÃ?[° v§À?_x001B__B~Ã%Á?_x001A_ùÛ;í_x0003_Â?_x000E_¹zmþ¹À?7Æ_ _x001C_Ã?;_x0013_Lz£Â?_x0018_S6hÇGÁ?_x0012_|ÏYÿÄ?Øý¡	Á&amp;Ä?MMõ}_x001D_Á?_x0002__x0004_IøX$~ìÄ?_x0014_b_x000C_·¾Â?À÷à?AÿÃ?NPÚÜ¹Á?Þ8Ç)"_x0013_Â?_x0006_nÔÃ?ã_x0001_vÐÄ?ì°©]Â_x0004_Ã?@ÿ ;0Å?ðEyÁ|»Á?EnªS÷¿Â?¨&gt;Vz_x0019_Á?°²zGàÅ?¸=%¼$_x0003_Ä?8_x000B_¦lÃ?L_x0016_XiåÃ?l_x0019_UmÿÄ?²_x0016_eÈrÃ?ý_x0006_@_x001B_ÒÁ?ßú_x0006_ _x0012_6Â?í_x0014_ô{[Á?&amp;_x000B__x000E_ ¸Å?uÄ£Ä?£Fß_x0003_Ã?{_x0008_f_x001E__x0013_ÌÄ?øÌë³´Ä?1êWéÊ¦Ã?èg ZëÂ?oÿaÂ?¾ÆÅ×À?gþ~R_x000E_Á?ÞW_x001A_p_x0002__x0003_;Ä?oôéÏ±À?ËÉgi0«Á?Ûc_x0019_q4oÄ?8lò&amp;µÃÁ?9_x0013_åå_x0017_Å?f_x0012_ïÓÃ?_x000D_zÄÊÁ?b2ºÂ?fcÞä,hÃ?']©¾÷À?L9³î[_x0006_Á?^´zó_x0019_ªÄ?3»³¬zÁ?÷9MòÂ?õ²°^oÅ?ÂF_x0010_ÓÄ?Î_x001A_G¬Å?å?IÀKKÂ?ê_x0017__x0007_ÁÃ?5E_x0004_IcÂ?=Û¤_x0001_7Ä?lQJæ÷ÚÃ?S Uè§®Ã?ÜfÞ_x001F_¿(Ã?±_x001A_~_x000E_gÁ?¨_x0018_ ÍPÓÁ?Àmºûi_x0013_Á??»é_x0019_¢ÎÀ?FF_x0011_Û7Â?7sZùÂ?ÏÉ2ÒûÄ?_x0003__x0005_»ê_x0005__x0008_ÑOÄ?Qa2f+zÅ?æ_x001C_Öñi8Ã?².$_x001D_ØDÁ?¾áïÉR¦Ä?_x0018__x000F_qðw_x0016_Å?Û __x000C_	Â?$[öMëÃ?HO_x0011_K¿Å?8¼ÕÆNÄÄ?_x000F_¬¯qÜÀ?ùÜ&gt;8ËÆÁ?&gt;_x0006_ÀýÄ?ø¢d£ÕÀ?Û_x000F__x001F_F_x0005__x0004_Á?à&amp;[_x0010_ÄÃ?v¦x_x0018_Å?4_x0003_\_x001C_åõÃ?ÖË_x000F__x001F_b_x0004_Å?_x0014__x0006_Hð¤Á?hÜ~¶eÂ?Ð ÁÌºÄ?T$Å?ÇVÃ?Ïá _x001D_wÂÂ?ó.x¨XVÁ?0ëLÿ¹æÁ?±_x000F_È¿Ô^Á?_x0019__x0010_(+vúÃ?_x0001_8_x0003_ ØÀ?_x0002__x0015_½èØÀ?öi¥&amp;_x0001__x0002_-UÂ?æH_x001D_ÔpÁ?ìRU_x0005_Z_x0001_Ä?Ø(:½îÂ?ô_x0010_eÔ*Ä?_x0014_ø( _x0017_RÅ?_x0016_óýx(Â?Xm¥,º¤Ã?×¸ýn?5Â?øàB¢W_x000B_Ä?ç_x0018_ËH_Ã?FÒu¾_x000D_Å?«7ÉdHÄ?æa__x0019_ü¦Ä?S_x0011_#¢j_x0004_Ä?ý-o[êÁ?7(71_x000D_TÁ?àP[Èr_x001B_Å?xw_x0008_ÍÂ?îòíÿwLÄ?AcG÷ýùÃ?«_x001C_¯Õ?	Á?A×L_x0016_Å?3à=U²sÃ?Aû²¥uÔÄ?CA_x001A__x0014_Ä?l¤GºjÐÁ?VÒR%Ï¹Ã?_x0013_P_x0013_)òÁ?¬àª||µÀ?_x0019_+ë_x0018_ZÖÁ?_x001E_X¼_x001E_e_x0002_Ä?_x0001__x0002_OÚÒz?7Á?$+_x0014__x0004_'Ã?_x0015_öfò2Ã?d;._x000B_Å?{xCQÃ?:ÍqÛÂ?·0ÎÙ_x0019__x0018_Ä?JN=_x001D_é_x000B_Ä?/éz¡¨ÀÃ?ôYð_ø§Â?\9é_x000D__x000F_ÜÂ?%ö_x0012_Nî_Á?ì_x0017_¶ÆÇÂ?EÆ´CMÂ?ì»IÆLÂ?HR_x000B_f@Å?|f(_Ä?ú.ô[~KÄ?À}@cÃ?ìZÐÉÄ?_x0001_O_x0006_ÏÄÂ?áËéÃÄ?´!\½§/Ä?q3W_x0001_jÁ?ë!$Ã!Â?ÈQ\,Æ°Á?L'-ØÎ2Á?¿h·ÇÔÞÂ?)_x001A_ëÉ@pÄ? &amp;$Ý Ã?.:P0øÀ?¶¢¿y_x0002__x0003_ÈúÂ?¨_x001D_þ_x000F_Q×Á?GæÈ_x0006_FAÅ?_x0016_ÍtÄí_x001F_Ã?üÃÞsÂ?ùÒ³ñÁ?/J1L_x000E_qÄ?iÁÐ/ Á?É:ü&amp;ÂÁ?½°Á?ýi"¹-Á?Õ]l9_x000D_bÄ?Æ¶_x0001_ÞÀÅ?m3ÊzæäÁ?ý`ìiÅ?¦_×_x0004_Á?%îw¡¥*Ä?î?ê_x0019_Å?_x0006_Xc¡|Â?ÁØèw	Â?g _x000C_8_x000D__x0012_Â? ·ÎuÁ?áV._x0011_¼_x0003_Ä?6Z¿_x000E_Â?+OÐ_x0014_Q_x000C_Ä?_x0004_Á?Ç×(ºÄ?qëµ«Â?ZDïå}_x0005_Â?iyÏ¤b¨Á?î"bB_x000B_ÁÅ?ÏV_x0001_B¡äÁ?_x0002__x0006_}¼ñrÆïÁ?¦Ãë¦ØÃ?2Î§idØÀ?$Àf/_x0019__x0019_Å?àK_x0010_zTÃ?8»¥ð0´Á??|ÅaÃ?'óê^XïÄ?¯FÚÚ1Å?ñÊ.XïÃ?´; _x001E_Â?}hä±Ä?_k-ÕbÄ??8À¬[Á?&gt;_x001E_è"Ã?_x0008_^_x001F_á_x0002_Á?_x0001_ªÂÂ3Å?i%fsÃ?!×H¶Ã?«Ó_x0016_u'Á?é5ìèì{Â?_x0016_,-DõÀ?Ù¼ÂEÙÂ?_x000B__x0003_ög!ÇÄ?à_x0005_¬_x0008_ÙöÁ? ¾@_x0010_Á?TK1Î Ã?®êUû5ÖÃ?V¨7"ëêÄ?cB_x0004_R&lt;.Ã?Ù´*_x0014__x0011_«Å?á_x0005__x0017_¹_x0005__x0006_?RÁ?ÿö´¸IëÃ?^ôñ_x000C_#Ã?¦{(¤Á?»Ð­_x000B_ÖÃ?;q_x0003__x0019_Á?&lt;!-Y_x0004_KÃ?_x0001_´_x001D_Á?_x0018_Ðvwd³Â?Ý@¶N)Ã?Dq&lt;À»_x000B_Â?õhGÅ_x0008__x0014_Å?:Q©ù~Ä?Ü&lt;1_x001A_ñdÂ?Æ_x0015_&amp;_x0015__x0008_IÄ?ö*&lt;[Â?·£ªàmÃ?^v_x0002_Á?»ð4äõÂ?-x_x0011_ÙÁ?ÁxÔ8q¤À?#_x001A_h`_x0006__x0016_Á?Ø_x0008__x000E_ÙÄ?ò_x001B__t&amp;²À?pÔ Â?_x000F__x0004__x0002_RÐ_x000D_Ã?°þ®g_x0007_³Á?~a_x0010__x0008_Ä?Å²Å_x0003_&lt;Â?-4©'þ¯À?íÞ×.é¥À?4_x0007__x0007_øÀ?_x0004__x0007_p_x0013_ðèÄ?ôH_x0002_|ìÄ?ttrIÆÂ?_x0016_ÜK½Á?_x000C__x0003__x0017_x%rÄ?_x0001__x0005_N_x001A_QÂ?¤wRñ'Á?µèùæáÄ?ØºÚk¶Å?r_x0013_fzÜHÅ?õ_x0005__x001D_,Ä?Û»ÂÏß~Á?¸Zâ²'Â?¸e0á^Â?Òé_x000E_?_x001C_Â?N/_x0010__x0006_ª_x001B_Å?@5gÅ?¢£ÐØ9µÄ?´]&lt;îkRÁ?2¨×Ã?ýËeºJÅ?_x000F__x000B_,¾ÝÃ?é!QgõÃ?å@\j_x001A_òÃ?_x0018_9o_x001A__x0018_aÂ?Ê{_x0004_¤¼Â?ø'|"sÂ?_x001A_×¶Ñ'Ä?¥Ó&amp;i¾À?©_x0003_¦GUÂ?cÜë±ÃÁ?¦_x0003_ä×_x0001__x0003_¯]Â?nf}_x000B_ÇÁ?$p«Ê|_x0002_Å?Á¯_x001A__x0015_oÅ?'¯&gt;¡ÛÁ?))vvÓ·Ã?À-\ë¼Â?mR.èÙÂ?¾2Q.Â?Bò_x0005__x0019__x0018_Å?pêÈa_x001B__x000C_Ã?_x0006_È_x0008_ ¢Â?_x0013__x0008_²§À?? 8_x0005_Ä?Ã?P&lt;H+êâÄ?)H}ôº_x0011_Á?qº]8Å?î8ºÙääÃ?l_x000F__x001F_:{Á?!UÑ_x000B_¾Ã?³_x0003_Ð±_x0002_-Ã?YÆû.XhÂ?À/_x0010_&lt;^Ã?òéÀQ~Ä?IBs4Ä?öYÛÖÃ??ê %Ä?dxY_x001B_WßÄ?_x0012_¤ÓªOÅ?¾ç"Ö³Á?0[à&amp;åÂ?ñ_x0017_ÃËÃ?_x0004__x0005_E=´ÄýÁ?(Ïm%_x001F_²Ä?Ý~_x0002_ï^#Å?_x000C_¼Ó«©Ä?¶óÔ%VøÀ?Â¾(fÙSÅ?Ûº&lt;V|íÀ?ÛRôÎWÄ?Hù¸­®_x000E_Ã?ßL{öpÁ?D´v¤òÀ?:ãQbHäÁ?=ö)_x0017_p_x001E_Ä? dÄ9Å?þ*åwqÂ?_x001A_âST¾Á?eO_x001E_¸_x0017_nÄ?7ùJÃ?ä@Ö	_x001A_eÃ?ìpy*_x001A_Â?ç²1Ä?&gt;Ä__x0004_[ÅÀ?®g£òâÀ?ÐÕ0_x001F__x000C_Â?¸hR±Â_x000B_Ã?ÌXMÂ?¶µ_x0003_®Ä?z«_x000F_7¬ÜÁ?Ïtr"ÑÁ?Y_x0001_okDèÀ?³BA¾_x0002_ØÃ?_x000D_åÅ_x0002__x0003_=_x001B_Å?;bZ-Â?§_x001A_n9zkÃ?LkSn©Â?+D²'VÃ?ÏÁ\1s_x0005_Å?g¿¨ÌÛÒÃ?*2cÜÛÁ?ÌZÉüÄ?ÞksÿËÃ?¼N£Á?$5Xm`Â?¶hÑAÅþÂ?Þ¼Å?µ#_x0019__x0014_Ã?`ZêùæÅ?`31r}ôÄ?èÇÇg$Ä?°-iIýÄ?_x0008_;È&lt;Ä?ê!¼-1¨À?¦4äÝyÄ?_x000C__x0001_ç_x001C_¹ÿÄ?}\ÐõÂ?Cã_x001E_Á?é*&amp;½÷÷Ã?ÕU1_x0001_Ù²Á?øåB_x0017_jÄ?Î¥ðØxgÅ?_x0019_M_x000B_Ü2Á?ÍTYýµÂ?²aÎ½vÅ?_x0002__x0003_·1W±®þÁ?Þgã8Æ_x0004_Ä?_x0010_î7Áv_x000D_Ä?ec¯_x0011_Â?Ü¾çdiÃ?	¡ófÃÄ?ì·x6wÅ?´&gt;u4Þ_x000D_Å?.ctÎcÁ?ñ¿_x001C_1_x000C_Ä?¶æt¡¹Ä?_x000C_éR¦\Á? Yð#Á²Ã?ÄòçØ_x0012_Ä?äÝñ\_x001E__Ã?~çvÄ?p$k4}Ã?_x0007__x0005__x0011_ñÄ?"òg_x0002_Á?v¡_x001E_«_­Ä?F,£ë_x0011_Ã?¶oi_x0001_Å?_x001D_îæ¨óÄ?_x0008__x001A_ß&amp;ã:Ä?õ¶âiÅ?°_x0010_­7c+Ã?_x0012_ö_x0007_½]ðÀ?^ÜÝ|#Â?KÁ_x0007_v@çÀ?Æ'Ø_x000F__x0006_IÅ?6ª»qsÃ?ëÄ_x0001__x0002_á;Ã?p¹ë®1Ã?­½á_x001B_î°Ä?úâ_x001D_zFÅ?_x001F_Àva_x001C_lÅ?¹à_x0016_¶ÞÅ?_x000B__x000D_¦Mà_x0015_Â?®[_x001E_öcÃ?"FëêÃ?_x0007__x000F_Fëº~Á?«!)Â?_x0014_kù'dgÁ?¤U_x000C_õËÀ?©AVÓ´pÄ?N­wÅ?SêV\,Á?ÀÑ¨Â?à'²±_x0006_Ä?íÂ°1 Á?hêÔü¼)Ã?3·öÅoÁ?_x001B__x001B_U²RâÃ?_x0017_b´_x000F_îÁ?@mÓdpÃ?_x001F_²rßÔ|Å?:à&gt;Z¾Ä? _x0013_JØÄ?*+OÌÑÀ?æï­_x001B_vxÁ?K_x0006_Prf,Ä?v_x0002_÷{Ä?9Ô_÷ÛlÁ?_x0005__x0007_ÈpeðLXÄ?õ_x000E_å)%ÓÃ?7]ù}_x0006_ÉÂ?LØ_x0002_1Â?X"³¼ÕÀ?òËíp_x001A_/Å?Sj&amp;þ_x0004_Â?À_x0007__x0011_jÁ?aæA_x0005_Ã?1}ÚH¢_x0019_Â?Æ&amp;_x0003_HÄ?_x0006_EÌ×P}Â?¡a$ÑðÁ?_x0003_ÉÉÞ'²Å?_x000E_o¬_x001D_­Å?òô_x001E__x001C_wïÃ?ÐÉm÷à7Å? Í69Å?ã°_x0004__x0001_ÔãÄ?°I_x000F_¯_x000B_Ã?Æ'Z\ÓÂ?ïl_x001A_b(pÃ?êð3Ö^ÒÄ?_x001F_Ê#_x0019_ÞDÄ?Tµ-3cTÃ?k×_x000B_ù÷×Â?¡õ8_Á?IsK÷ööÃ?(øöØÑ¤Â?¿»_x001A_Ú&amp;Â?"WÖÖ®Ä?_x000C_	Õ_x0002__x0006_ÍÄ?5·°~ëÁ?5±«¨ÓÁ?Ý_x0011_¬EpÂ?èIB#á&gt;Ä?Ünh=_x0008_Â?@ w_x0010_uÅ?G5z¯Â?²,Ý_x0005_¯Ä?özoÏÀ?Ô_x0013_ÒâvÄ?_x0001_¶Í­®_x0010_Á?ò_x000F_BWÝeÄ?°_x0003_×¢_x0004_½Å?v8_x0007_NDÄ?áqÏzöÃ?_y_x001F__x0011_CÃ?#³ûhÊÄ?*_x0016_+zîÃ?íÈL okÄ?| ÒÿÙ!Ä?:}¥´ÞÂ?C84_x0001_Â?);¤¹z_x001A_Ã?q5÷z_VÁ?_x001D_Ù_x0007_ÑLÄ?ªoq_x0011_Â?voÌbñûÄ?ádÀyUÁ?@ÐæÆÌiÂ?_x0011_Ðyz§ÙÃ?Ã^±È*Ã?_x0001__x0004_ÔÁ×Ô{ Ã?Àhá_x0003_¯Â?ïùhfÂ?þüÛ_x0016_yÂ?xÒ©vÎ§Ä?ûr_x001B_[%Ä?&lt;òæö4Ä?®+îßñÂ?©qDÖÎÄ? mb_x0012_Â÷Ä?þ!k¿ÿÀ?ª£LÜÄÄ?_x0003_ÒDëoÂ?êÑÝPÄ?¾_x0012_ØyÅ?ÓU_x0008_þ_x001F_5Ä?elJÎ@Á?t²¦Ä?²/ß%@FÂ?D~±¬ýlÅ?_x0004__x001F_øÛ³Ã?ü§.tôóÀ?ÐUz_x000E_Ô_x0013_Á?å_x0010_Ç[6Ä?Pà_x000E_(ÃÃ?lÆ.¦SÃ?: CÙÜ«Ä?Ëh9Æ_x001E_Á?JÏÒoÄÁ?g\q*V¢Ä?@B_x0018_&gt;ÿFÄ?w_x0002_l_x0002__x0003_pÆÁ?öUoG_x0004__x0015_Â?Õ¢ Ý%¤Á?O¶þdOÅ?g¯p_x001A__x0005__x0019_Â?k}åáÇ¯Å?_x0001_½ 6hjÁ?_x0004_àD_x0018_(°Á?2²_x0004_ÁwÃ?c[Ïeä¿Ä?DÐqy_x000F_´Å?}Õß5Á?eJÌ¬À?_x0018_t²_x001C_EýÂ?Ý_x0019_¦	\Â?ø_x0010_®Ü½¹À?NÉ)_x0019_{Â?_x000B__x001D_¯Ë#êÁ?ÇáÀMÅ?È_x0016__x000E_*ã¥Ä?%ûÊÞ`Å?ÅÊ#ù#Ã?¥_x0003_ãýú_x001C_Å?_x001D_d§¶_x0003_Å?]y_x001F_Ç·âÁ?ºüæùFÁ?çpï_x0013_Å?d_x0015_=ûSøÁ?¸óú®qÂ?_x000F_6©8þ»À?Á½_x000B__x0017_w(Ã?nÎ·Í_x0001_ÎÂ?_x0002__x0003_rú×6Â?Ü_x000F_Ü_x000F_ù]Á?@_x0004__x0008_`Ã?3ÆO¡_x000C_µÂ?_x000C_:}çDÄ?_x0005_oßZÁ?Výý ÐdÄ?ü¹¢Y	Á?l_x0003_CëÀ?Mà7|Â?³¾õS­Á?_x001F_ÿÙÌ@Ã?GÏÑv²Å?%á__ëEÅ?î©N ÌxÃ?_x0008_T_x0017_J±æÀ?6/#îLÅ?\ÁÄ")Ä?_x0004_gB¡Ã?(ç¸8~ÓÃ?òK*_x0001__x0002__x001A_Á? _x000D_À_x0017_¥À?þzýÇ¦]Â?Cª!ryBÂ?¿7G2Å?_x0004_¢6	yÃ?ñÙ_x001E__x0004_5¾Á?êÚ§~ôÜÀ?pºÆ_x0014_AÁ?9haÔÁ?&gt;_x000B_Ñ`Ä?[_x0019_ÀË_x0001__x0002_&gt;-Á?;¶ÖýZ_x0003_Å?´p:]Ç_x001F_Ä?Ëé_x000D_ïÏAÅ?Ôiz4Ç_x0006_Á?6_x0012_(?SÂ?¼-¿_x0019_!nÁ?ÄaìË0Á?CÄÑ½{ÐÃ?_x0016__x0007_¯§½Å?ËÏ4¤±Ã?w"½M³yÃ?ø±-¸tuÃ?a§M¸ÞËÂ?çæz_x0003_Á?`T_x0001_½nÝÄ?ð[SÓ:ÓÂ?ÝîÓ_x001B_¦À?zd¿o~Ã?w_x0006_ÇVáIÅ?^²ÍQjÃ?á_x000C_D_x0019_gÁ?_x0015_]´_x001F_Ã?¯Ý²:Å?£ØbvT÷Â?¨)ÅÔ©Â?¾h½¸ÛÄ?P!_x001E_G_µÁ?ÂÚ^¦¡Ã?ªHËüá®Å?´_x000D_XÈöÃ?y¥_x0010_\µÀ?_x0001__x0003_Ô¾z=Á?)Ôó_x0013_¾8Ã?^­k\Â?V}-Ì¢Ä?ß_x0005_Å?èir¡Û_x000C_Å?/ÇæÈÑ_x0008_Á?çzÃoÓÅ?iukÝîÀ?_x0001_ª«vhLÂ?:\TÜÄ?«_x0010_&lt;ÚCªÀ?%H_x0005__x000C__x0007_Å?_x000F_¾^__x0001_Ã?R$Ã³ÃÀ?¦_x001E_ÖÎ]Á?ælÇ_x000F_H½À?6_x0014_¨ûÃ?ãÍ¯ÇÃ?æfQ£ÀÀ?yÁZá²Å?_x000B_Hcé©úÀ?À_x001D_øHÁ?çJÇa©Â?+_x0002_GÙ¾ÙÃ?9Úm¢Ã?¬ÇÇ*í/Á?_x0012_7ñ1½Å?ÉZÇ_x0014_ðÄ?ðUõ_x0008_Å?tÌÊY½Ã?q¬ÿ_x0001__x0005_ìÙÃ?_x001C_ø9¼£Ä?½Û_x001E_q_x0013_Å?tY¬ÞaÂ?¸Ö];¬Ã?r_x001E__x0006_ÉâÅ?1æþÃ?XÚ:UÒéÀ?_x0007_¨_x0014__x0002_ÚÁ?êGú_x0001_õÂ?8éÿ_x001F_ÙÂ?.¸ô-¾Â?;s[qßAÃ?:_x000C_í_x0014_ÉþÃ?&amp;ìàUÁ?Ùe_x0001_i?Ä?  £ÖÏÄ?ê&lt;SúÁ?ËSeÃ?5«xÇ=_x000D_Ã?Ö«i_x0004_´Â?×û#*EÁ?ÉI¦Â?;ôAòß_x0003_Â?¢¿OcdfÄ?ÿ·_x0015_ÏÀ?(_x0019_C§èÁ?:¥ÎK]BÃ?ýç"Ä?Å_x0014__x0018_äg`Á?g_x0011_îLÅ?\_x001A_ÇrVÄ?_x0001__x0003_­ÛO©­-Â?çñlÖÄ?[={½±2Ä?ø:À-RÀÃ?ò¥lÓêÁ?åXecÂ?ê»´¯UÁ?»-ýÚ«À?_x0013_ì}ÒWÄ?°Ú¢ÜÎÂ?ú?ág!Ä?þÙãuÀÃ?=Ü_x0005_T"Ä?³_x0012_%WÓÂ?­ÝÁÔáÀ?~·_x0002_k?¤Ã?aEÂ?|ì&amp;/'Å?f¥òÝÃ?;þ`ãGUÃ?õÊo Ä?_x000F__x000B_»_x001B__x0008_Á?XïÒ8ÕÄ?C°ó}_x000B_£Å?þËfAÎÀ?ü_x0010_Â?"Û^ªù_x0001_Å?hô_x001E_¯Á?ãdÑ.ÄÂ?(Þ»£úkÅ?_x001A_Ö%k$6Â?É-_x0012__x001E__x0001__x0004_®&gt;Ä?J01»x9Ã?_x001B_zö	Á?YèxÅ?,¤_x0015_ÇPúÀ?l?_x0014_,èøÃ?[_x0019_[&amp;ÕìÃ?¤ÕM[_x0017_Ã?½ºñì8Ä?Ô±Æ_x001C_Å?¶ÖÙñ4«Â?ðáÚ_x001B_³Ä?bg_x000C_ZzÄ?ÌöCq9hÂ?XÙ¾$fHÁ?ÔM_x000D_­DÁ?A®³ÜØ*Å?ÞÌE_x000B_{Ã?tÉ³Q_x0002_Â?Õ_x001D_VÏo_x001D_Å?_x0007_(ÞávÁ?&amp;_x0006_èIî4Å?2ØM«·À?ñ_x0003_qÊgÁ?¦_x0008_ñËÁÂ?v¯hH_x0015_­Ä?á`â)ÞÂ?mÊÅ?¾WÊ_x0005_ÑÂ?_x0005_;á1MÃ?à^vlÅ?ãY»*ïÁ?_x0001__x0004_Á_x000D_	ªê(Ã?v»µÈ÷£Ã?8õZÄ?b|CÆºsÁ?#PÙl_x0012_Ä?·¯*ÍÕÅ?Ý¥ý_x0003_æµÁ?_x0004_pé_x0014_E´Ä?zTÉ·gÅÁ?Wð_x000C_Þ1¨Á?í_x0002_o_x001A_Ä?D_x0010_TzÅ?ýÉ_x0007_È}¸Ä?\Ç{|ÃÀ?¸I½_x000C_Á?_x0014__x0016__x0007_ØfÅ?l_x000B_Dèµ"Ä?2{_x0010__x001C_ÍÛÂ?©1¿.Ã?xTQûÐ_x0007_Ã?6OÂÄùÁ?Lg2CS3Â?_x000B_Q_x001C__x0005_¯ãÄ?úª1O_x001A_LÂ?íôdÀ Å?lNií9ÍÁ?_x0001_9ù	_x0017_ÚÄ?þLAê)Ã?6bl/8_x0011_Á?»_x0005_6"\Ã?_x0012__x000B_8ÐPÐÁ?_x0011_Ä]_x0001__x0003_M°Ä?/_x0004_9Ã?Gá_x0016__x0011_¦ÚÁ?¶Ù_x000B__x001B__x000E_Â?Á_x0002_8%êÂ?@&gt;àødàÄ?.®Ý]qÄ?Ê_x0017_L_x0003_ärÂ?t©³_x0019_jÁ?×ÈûF\'Â?óô_x0016_¾Á?(_x0006_{ýRÁ?%8Û_x000D_õÂ? ÑHf^/Â?_x0017_I_x001A_ðÃ?KRuBÂ@Ä?ÄùòXàÀ?ú!ÄçÁ?H¯_x0014_gáÀ?TL×_x0002__x0007_ôÂ?øù*w¸Â?cH¡õ&gt;üÀ?wÕÈú_x0007_dÅ?-¸\_x0014_½EÅ?#ptdå«Å?òpiß©Ä?I'_x0011__x0003_ê_x0015_Á?ÄG»ÿÄ?°z¸_x0008_ùÅ?_x0002_s¬Ñ¬Â?LF"_x0008_þÁ?´»Añ_x0003_vÂ?_x0001__x0006_Û_x0004_&amp;1_x000C_íÀ?/_x001E_EÝ_x0014_ùÁ?/_x000B_é¯Ã?³ðØP»TÃ?ÒEÍ&amp;_x001B_ûÄ?¾_x0016_¦ßÉÂ?Uå-2ûÂ?7ÖÙò"Â?&lt;sæa´Å?^CùóüÂ?ÿ³_x0006_'ÊúÃ?1¾Í_x0008_ÍKÅ?TrGÉDÅ?ô³w~²Á?J»ÇOÃÄ?\TøîæEÁ?o_x0008_µ_x0007_Â?yÑ$»·Ä?$_x000C__x0015_!ÌâÁ?_x001D_&amp;Z_x0012_Â?ri@_x0005_îÀ?Ñ«¶_x001C_\Â?Ì£§®Ã?W_x0006_ÆÕÃ?CG7¡2»Â?14rz_x000F_3Å?s×jÏ¶&amp;Ã?ô_x001C__x0002__x0003_úÀ?k_x0005_Ì_x001F_¨¦À?¿¤(Ê5Å?éj_x001E_ô²Ã?8bª_x0002__x0004_dýÁ?­ZX_x0014_óÃ?íJ¹1¹Á?,«îåÊÂ?÷_x0002_`cúÃ?tu%f¬Å?4Vï«:Ä?_x0003_c§+tµÄ?;_x0011_;ãÃ?NÉÔÃ?Ã:ÎèZ_x0010_Â?é&amp;¸¼#Â?v_x000E_r_x0004_ºÅ?gÉ@Ä?/Çd+×_x0019_Å?¿×_x0014_ÀÃ?nRÝ&lt;ÝÁ?¹ç/hÁ?³®¿+õ_x001F_Ã?Ýmí¢èkÂ??ûÑ¦!~Ã?_x0001_ÖL;äÃ?¹ßù_x0006_vþÂ?Û+ ÉÃ?Ù_x000C_a_x0015_³®Á?=û© ÖÄ?êÏpÄ?)/ç&amp;_x000E_ÿÂ?º!£Ö*Ã?_x0018_yÕö@¦Ã?±Y¶ç1Ã?ë6S¼tQÂ?_x0002__x0003_B µáóÁ?Kë-ú_x0015_øÃ?ó_x0002_½ZVÂ?Rþ)ªÂÁ?ÜÅhÆÓÄ?ïJ_x0003_ã&gt;Ã?_x0014_&gt;_x001E_Ó%Ã?ÒêöÝ_x000F_Ã?n&amp;Ë«Ã?l£Å;Å?á_x0018__x0001_Ý_x0008_Ä?.Í_x0005_GÃ?&lt;(JÐÀ?Jô¹ïE9Á?_x001D_	«ÅqÄ?Ö*Û¿bÇÂ?­É-¾P_x0003_Á?_x0003_a,*_x000C_1Å?Ä¡´HÁ?:LÂ«-,Å?ð_x0012_Ìø«_x000F_Ã?L÷Ð Å?ýÃå_x0017_ÇÀ?&lt;É9ÎE¾Ä?ô_x0017_5Ü;Ä?ÿ_x001B_	Ö_x001F_oÃ?_x001C_MÃâéïÁ?ë¤qX.Å?tU_x0016_t_x0002_cÃ?V1k±^ºÂ?½Z¯(ç_x0001_Ã?®=²._x0001__x0003_s Ã?ã_x0001_·DÃ?b_x001A_Zâ6*Á?T\3_x001C__x0011_Å?©éyÜ%Â?@hrË_x0008_Á?2_x0015__x0006_ÖÁ?vWE|ÞåÁ?¨dIë=Ã?Çû1çÏfÅ?ïì!Å?K&amp;ÙÖùÁ?3ïOü/Á?Í_x0017_-v_x0006_Â?ê]¦/ÒíÃ?ûÉ3Ä¾Á?_x000F_§mndøÃ?æu_x0010__x001F_FÅ?`UCN¼­Ã?×YÙZUÅ?_x0015_n/HbÃ?º¬Í_x0002_êêÁ?ÂÐïC\#Ä?ÝlL¼2Å?yô_x0010_DFÄ?ÑLèý_x0017_/Â?XX¹x]Å?~A¨ë¿À?£âý[þÄ?®|Ý__x0012_Ä?dÐ_x0016_õØÄ?*Ê$Ä?_x0001__x0007__x001E_&gt;Þ_x0004_sÁ?u_x0007_9¢ìÄ?§w`Îø_x0003_Å?W±Ú½ºÀ?M_x0017_o¦bÄ?HÛ[CÁ?/_x0006_ëL_x000F_`Á?­ñ[Ô_x0006_Å?¶;Þ~ùÀ?Ñ!.eÌHÃ?i­jøÄ?På_x001F_àSfÁ?c§_x000B_02Â?d÷_x0019__x0019_ãÃ?LÃ_x0002_¦âÃ?_x001B_n­DIÁ?´_x0003_k~	Å?Éç_x0012__x0001_Æ¥Á?VÆcÆRBÄ?Ä¿è´_x0010_!Á?Ícn_x0005_TmÃ?YÙ»éµÄ?_x0005__x001B__x0012_ÌéoÃ?g«ã{èÂ?&gt;ACÙÊ_x0005_Â?YÔ_x0010_Q°XÁ?_x0008_xe_x0007_ËÂ?_x0004_xîo´(Å?Þ3_x0002_PÄ?Ë¡«2!vÁ?ÐÜ_x0019_Z_x001B_	Å?6_x001E_à_x0001__x0002_à?Á?ï¡aC×Ã?_x001E_L6H~üÄ?_x0012_"Â°¬Ä?_x001A_¡Q(_x0017_Â?Q×MkEÂ?ÄàÉdººÂ?"2_x0008_Ô!Å?z_x0011_$	.Å?þ_x0007__x000F_#kÎÀ?¦ -ºÑÁ?UG^ùÄ?`ÎDâ;!Â?~_x0013__x0003_@)Á?Ø Ó:mÅ?|ÍÅ?_x0006_¾¡î~Å?¨2ço:*Ä?³ÞðÄ?»_x0007_Ó_x0001_ÕNÁ?(x&amp;_x0019_éNÄ?_x0006_dô×Ä?÷ëý_x001D_­Á?³ê}õª]Ä?	_x0014_¢û_x0016_Å?âÝå¢ Á?ÖL_x0013_þ]Â?2Ñ_x001F_f&amp;Å?þ@°_x0015_Ü·Å?ÁV'z@_x0019_Å?dÌ¹ó·ªÅ?_x0003_TeJâÀ?_x0003__x0004_¦²ý_x0018_\Á?ýïÎ¶¨áÂ?_x001E__x0010_ s Ã?Þ5_x0002_±q:Ã?«¦-ÝeÁ?þXï#ÙSÁ?ññ_x0018_1?Å?¸8&gt;_x001C_ÇåÃ??.©__x000B_Å?®_x0019_m:\Å?Èïñ'÷VÃ?_x001F_Þ9©Á?µº3ÝªÀ?õEÿ_x0003_½Ä?¤Î_x0014_RÂ?e¹X.î?Â?½Þt¿VÄ?ÿ¿íº&gt;_x000E_Â?,±  QKÃ?&amp;}å+öÁ?M:þñzÂ?X$½»=Ä?à¿²ÄÂÀ?_x0011__x0008_³F_x0002_¾Â?)é¨«xÍÂ?x±F·¡4Ä?FBÒþ¥©Â?Ù_x0005_)},[Ã?Í§"qýÃ?^ZöJÁÀ?_x0001_hE_x001D_Ä?(«Ô_x0008__x0001__x0004_DiÁ?¨_x0019_Ï åÁ?_x0006_ÓÌ&lt;³Ä?Do_x001F_OUÁ?n_x0005_ï±_x0019_Ã?	\_x0003_&amp;#_x0019_Á?äÒ×eËhÅ?_x0002_£MÜ&amp;Å?Ä­»&lt;´Á?éSG_x0011_GiÄ?:®iùÚÁ?Î(é_x0017_¦À?GíÄ4Â?H_x0017_C.¨Â?oÅ¯ûåÂ?Ðú_x000E_ÅÄ?F3_x0001_û0Ä?ãä_x0001__x001B_áÃ?._x0018_OõU/Ã?*îGÅ¦Â?ï¦"áÄ?_x0006_£Ê_x0005_}.Á?7aEµåîÄ?J_x0016_¡_x0014_OàÃ?JÇ0_x000D_R¨Ä?_x000C_ÒTUëÂ?_x0014__x0015_óÖVÂ?Ý	u_x0003_;GÂ?_x001B_|sw¨Á?\&lt;yñBÄ?Â_x0018_i´5£Â?¾±ÚS1_x001B_Á?_x0001__x0002_Sß0&amp;)ëÂ?`¸]°¥Å?_x0010__x0001_·¡_x0007_Â?ëÍÉF´À?_x0012_ï#hkÁ?K@¿¢Á?_x001A__x001B_kcgÆÀ?þ|f_x0012_6lÂ?´_x0014_ÿ~kÁ?y²é±ï¢Ä?I\vÊÎoÃ?æ0·ySÅ?=_x0011_AÙ;ÆÂ?¾×}1&lt;=Ä?x¢v&lt;Ã?t_x0001_-öÃ?ÄX¥o:ÔÀ?Å_x0005_B*&lt;Á?ÐZ&lt;JÚÂ?ÖzÅ¨þ¶Ä?'Ýî¢å?Å?}ñ²Q5Â?óîMäÄ?Ö·d"_x000F_·Å?ûçi_x0002_àÂ?¦²Ìë}ZÂ?gÄço"Å?·__x000B__x0010_WæÂ?Í%Ð±ÊÀ?õG_x0005_£þòÂ?t_x0011_/_x001F_äÁ?yíÂ_x0001__x0002__x0005_·ïÃ?¹ª_x0006_¨aÂ?ijüÄ_x0017_1Ã?³_x0011_{¶÷_x0013_Å?:£+·Ä?ftù$ÂÃ?¼,*îÄ?¨&lt;¿&lt;aÙÁ?êÊ_x0001_Å?0éD#_x001F_ÐÀ?úÍ_x001B__x0017__x001E_#Ä?_x0005_·)§Å?,__x001E_ø_Ä?£Ý©ÀâÍÀ?'*Ê_x0019_ÏÂ?Ñf0û_x0005_IÁ?_x0015_._x0014_¬C^Ä?N_x001B_Éq¤ðÄ?üx_x000C__x0003_5QÅ?Ê_x001E_Úè©ÑÁ?O_x0001_q_x0002_Á?nîw,_x0014_Â?_x001A_D¡^ùÀ?6¦_x001E_L¥xÄ?5õYºä&lt;Â?´P_x0012_ÿÁ?yºgDØ_x0016_Â?·_x0017_R_x0013_¶Å?_x001E_³zJWÃ?nÌg:Î¸Å?0v_x0004_UV]Â?½5UvrÃ?_x0002__x0004_ÐÀá½%ØÃ?Æ;H&gt;ÏÄ?_x001B_îÀ?õy1&lt;Â?Ü_x001A_¸_x001A_W\Å?c&gt;M_x0001__x001B_Å?_x0016_ þ_x0012_TÃ?m¯_x0018_K¨Å?PDKØ®}Ä?Ï°ÑB®¦Ä?Ð_x0011_×°ø/Ä?5_x000E_ÛTÔlÂ?õ_x000C_Gß_x0015_Å?§BTÉÁ?;R_x0012_Ð?sÃ?Î1xE¾	Â?÷qBx¸¡Â?/Ì§_x0003_K!Ã?¬z¥z)Ä?@òËð½Ã?Øõ{gÁ?4_x000F_F&lt;6+Á?èÎÅ_x001F_àÁ?;¡×½³Ä?%OO_x001E_PmÅ?ò_x0003_¶_x000F_Á?¾¤2m_x0017_aÁ?ÚZr\Å?_x001D_$¶¼Ä?º½Cå¨Á?R7é7ºÀ?çí³½_x0001__x0002_õbÂ?ÀÖ_x001C_~·bÅ?_x001B_àÇø2_x000C_Â?úÒklçÄ?_x001B_RÚpôÀ?ê &lt;}IÃ?_x0002_:" jÃ?_x001A__x000D_3_x0016_¹½Å?ö¥G_x001A_LVÄ?õ=!_x0013_ÇÄ?ôiaoÍ_x0008_Â??ággjMÁ?_x0006_X¯0CÄ?e¹ýU¿Â?Ö_x000C_e_x0018_äQÅ?Æ¢_x000D_Ë«Á?=/¯Ù:]Ä?Zë[h¹VÄ?ªá¤âU_x0002_Å?2¾D_x0015_bÅ?B@´!3Â?J;_x0002_y!Á?È~í,(Ã?¨xÆ{!¼Å?W{×X&amp;Ã? ÈèqãÀ?Rú¤Ì8ÀÂ?©IÝIáÂ?Uý×û_x001B_Á?ÉÀ:_x001B_ªÃ?ª_x001A_.ÁäÐÀ?_x000E_8_x0006_®':Â?_x0004__x0005_©jç¬JÁ?ÿÆC®9_x0015_Á?Ú]U=:Â?J­%_x0017_zÃ?ú]ìî:Ä?Yé_x0003_Ô[Ã?¾âÎÄ?­!_x0004_ÈMªÄ?;¸'íKÈÀ?DÉ3_x000F_ËÀ?^µWAVÁ?_x0001_åîv_x0007_Á?×S_x0002_4ÅÁ?^_x0015__x0014_ñÁ?ú_x0008_;©WhÅ?yÿóq"úÃ?_x001B_.ùÓÂ?ùÀ_x0005_¶%Ä?¥Êi_x0005_4ûÃ?ß{ûÌ³_x0015_Â?Ý3gÿ}Ã?È#ÏFÄ?y@/4ÿÀ?gÓ~ùóÂ?Ð^3_x001F_µÖÂ?ÒâË$ÉÂ?d:¼5_x000E_Å?¼DQþóÄ?ªíºÎÐ"Á?Ôû×n'Ä?C:OÅ´Ã?Vì_x0001__x0002_Ã?_x0017_1â_x0002__x0011_uÄ?eep¼äÃ?A;ýV¡7Ã?m^6¨ÛÀ?h$ag	Å?þ_x001B__x0015_%1kÁ?ÖY§ÉD.Â?²Â?ï%MyË3Ä?R6ÚÜÔæÄ?è[ ­tÁ?Ä©Û_x0001_bÁ?&amp;_x0003_ùÙçÂ?C0_x0019_ß[_x001F_Ä?"ÝwLÄ?Si_x0003_¥_x0010_Ä?jx43ÝÄ?IädÖÌÄ?tJ¡¬ìÃ?yú7BÅ?Y4XÍî¢Ã?µ?"	_x0001_Ä?¦`_x0015_:ÚòÁ?ÿQx_x0010_Å?_x001C_Û)Ä?Ð/_x000F_À¼Â?ùìP)n¡Â?7+añ5üÁ?C+{\Â?_x000E_±Ê£2Ä?úóõPiÂ?_x0002__x0004_¤úÍ&amp;¼À?0u:¥É~Å?:_x001F_`)cÄ?R_x001F_¶ÆÅ?»jz_x0016_Â?v#Áæ_x0015_Ä?bLïÐ®ÞÃ?r@HvíaÅ?Õêµ#$_x0007_Á?_x001C_$±HÍÂ?ZøúGo2Á?_x001F_×jg»À?cH°p Å?&lt;_x0013_Y2ÝÀ?:_x001A_ÎÁ_x000C_AÄ?f©k:¨À?¢Z_x001B_zÃ?LÜÉËÄ?cÁÉÖoÄ?j©)jÚÃ?_x0006_E{_x0004_ºÅ?K:LIeÃ?,5ýXÂ?ïÍ_x001D_ù5&lt;Å?_x0001_î§OoÂ?¶­_x0015_Á?¤=.Ä?¤ò#oSÃ?¾_x000C_¦ú*}Á?^ÿ¤ÉNÄ?£Q¤_x0003_ô_x001E_Á?@é`_x0001__x0004_ _x0012_Á?¦+¯ÐÄ?OWz"Â?âY_x0019__x001C_üÄ?¾ô·fÃ·À?%_Ç_x0003_ÎÃ?$æIò_x001B_Å?¶uÌÅ Ã?h_x000B_6ñ°Ã?_x0013_!ÊÎMbÁ?¿SAvDÃ?Ê_x0002_§¬JÄ?¡_x000C_Í'gÅ?¯Vý]¸Ä?6æ6÷_x000C_Ä?w_x000C_5ø_x000C_Â?óÅ_x001A_FûcÄ?pyûJêÀ?$èÚp_x0012_Á?Ð´bÁ)üÃ?/Í 7ÒÀ?_x0017_unÎR­Å?&gt;êÔbÒ¹Â?eØgBs_x0003_Ä?&amp;-0Î÷Ã?1ö#¡HÃ?æ]´cÄ?VI_x0010_¶üÁ?Ü¿%_x0016_Á?¤±­_x001D_ÌÀ?xlX_x001A_oJÅ?êø5¸¾Á?_x0002__x0006_/_x0007_3f`rÄ?âÁÁwT°Â?ÝÓh)þ_x0016_Â?Sì¦2»IÁ?ÎgÊ½¸ÀÁ? _x000C__x0003__x0001_àÅÄ?A%é¶n Å?emG4FçÁ?11æ~väÂ?Z7qq_x000C_éÁ?ðgê¤{_x0017_Å?_x0014_åVX´Ã?¥_x0016_µ?ÑÃ?N³_x001E_nsÄ?b*"RÃ?¨ýMx®æÂ?»_x000E_Ks°ªÅ?|H3byÁ?©zC§ûÃ?ê_x0011__x0005_è=&gt;Å?_x000C_zý_x001B_7IÄ?{h_x0013_]ªZÅ?§ÀÆWÃ?¤zÓß/éÀ?P_x0016_+bÉÀ?²_x0004__x0016__x000F_.Â?Ul[û_x001D_ÏÀ?gG_ÁqÂ?3_x0014__x001D_"7Â?¬êµã²ÔÂ?Ü§_x0019_0x_x0006_Ä?¯_x001E_Ñ¿_x0001__x0002_ÔÂÂ?BÀ²\_x0017_Á?	#W.¼9Á?&amp;¤"Ö«¹Ã?W_x001C_Z´ÓÁ?_x000B__x0005_ù_x001A_]EÁ?ðà¬Ha Ã?À_x0014_T!mÃ?úâ_x0012_è¶ÉÂ?3]+_x0016_%Å?äÏ_x001E_OÃ?²»_x0006_ôÒÁ?@ÍvvÂ?Lgw	fÅ?Ù¡_x0005_ÙÊzÃ?×ÜÏÊÃ?Ã_x001E_°_x000F_)zÁ?(èpõìÃ?ë8PL_x0013_3Á?_x000C_QZ_x0004_syÅ?_x0004_yn6ã:Ã?_x001E_âÓCþÃ?	·¡_x0017_eBÄ?_x0017_à4_x0007_åÄ?_x001B_z&lt;O_x0011__x0007_Ä?ãeìJ_x0008_Ä?ø·_x001E_¢(Â?_x000D_ÑìwÝÁ?ÚlBñù8Å?a1à÷öÀ?ë4ÍÕb½Á?}»wÊ"Ã?_x0004__x0006_?¶Uv_x0017_©À?Õ»zÃ?Ç_x000E_ËXaÂ?¬_x0014_nIæÀ?Kh_x0008_4GUÄ?p£Cç/Ã?ÃÌ¯5Ä?ÔCº_x0005_eÖÂ?&lt;·MO¸¨À?2áhá¾ÏÃ?öé_x000F__x0019_ðÀ?âC_x001D_ÍºÂ?Ðï¬H¶Ä?üOß_x001B_Â?áfr_x000B_Ã?«Ý&amp;yöUÄ?¬­u_x0005_UÂ?Q_x001F_ÖÌ#Ã?{&amp;Jì_x0002_tÅ?q&lt;Yû_x000D_¹Â?ZsÍ_x000C_òÄ?5=íEÿÀ?Æ¶ÌBtÄ?ÃªÊÜÊÃ?ä»XÖP¥Á?)I¾&lt;PÅ?ßõ_x0003_-áÀ?%_x000C__x0001_Ä_x000D_|Á?1(_x0007__x0011_Ç_x0015_Ã?áiq¼zÃ?û&amp;Y¶þ+Ä?e9Ò_x0002__x0003_Á?½BAM7Á?&lt;§ÅÄüÂ?´4Ïd_x0004_Á?ùFÖØ@%Å?_x0014__x000D_wX_x0019_dÄ?4|iÜ^Ä?K_x0012_UuÂ?È=A2EÁ?*Ò¼_x001C_3Á?YßÔ}VÅ?Iþ¸¥ïúÀ?_x0004_¤_x001B_Ä?ÍÕ'´ã_x000B_Â?9â¡åÚÃ?Qx!L÷À?_x001F_±c±q´Ã?Äa	¾ÜÄ?.ßÁáDòÁ?])BÒúÃ?n£«DO¼Â?»ú_x0004_½_x0018_Á?=äóOÀlÄ?_x000E_07YÄ?°ð&gt;÷ìÁ?0[_x001C_iÄ?K5\d?-Â? _x001A__x0010_ðúÁ?_x001C_z´«AÃ?{+©I_x0005_Ã?ö8E_x0001_×ÐÂ?¤~f_x0016_Á?_x0003__x0006_ñ6cÕ_x000F_Â?b9¬^m3Á?mæf_x0006_¾~Ã?ðë=_x001E_§dÁ?riTµü¯Ã?k¹O»²Á?âÐU	IÂ?\\Mê¥Á?cq=j_x0015_Á?¸a_x0001_=þ}Ä?4_x001C_N¤¸Å?ûÚ&gt;_x0018_eÅ?n_x0015__x0013__x0013_lºÀ?W\DÔP Â?&amp;_x0004_û?Ã?f¢D¥[Ã?(_x0019_çÿ5Á?:(XQ+Â?Ué®ÑÅ? WÚ]ÍmÄ?¥ö62Á?ò_x0018_!ÀëXÃ?KûÌÌÅ?Dì]'H_x0003_Å?¦Ï²ð	Á?·wç6Ó+Ã?s_x000F_BèÌÎÄ? Á+ÙÁ?b_x0011_ø_x0013_kÅ?_x0002_úx_x0005_WÃ?_x0014_Ìî_x001A_(_x000B_Ä?s¦ÃF_x0001__x0002_Z0Ä?É±:/¤ñÁ?¡Ý4NMjÅ?ÑÛi_x000D_çÂ?&lt;À_x001E_üª¦Ã?+µ(ÊüÀ?¤í_x0017_~|ÉÃ?ýuO_x0001_gþÁ?xß_x000F_	Å?²EÔ_x001C_GÂ?äé_x000B_Þ?Å?_x001B_ä_x001C_UMÃ?Wè&gt;àÂ?Î&lt;û_x0013_¶àÄ?Ñ­Ã­peÃ?7°ï:RÅ?4ÓÁ7yFÄ?é¦\F`TÄ?oÌÿÀÅxÄ?yßi;%Á?ñs3HÚÄ?_x000E_2Ý!ìÄ?;öEfæþÁ?42W·âwÁ?¢ÿÚ»ÁÄ?n_x000F_lÖL~Ä?ug_x000F_E%Ä?ÒlvÑ¥Â?)_x0012_Ùb_x001C_Å?×e_x000F_ø2Â?¦ÖRx_x0019_Ã?:_x000B__x0018_ß_x0012_§Ä?_x0002__x0004_Ðjù=ÉQÅ?_x001B_»7Â?}òlzÆÄ?þÑP_x001D__x001C_Á?äÉ_x0016__x0016_Å?a"Ë_x0001__x0015_Â?y¬ÿ0gÄ?âÁ	k_x0001_Ä?3È_x0016_*ÁÅ?_x0002_°Z:_x001C_'Ä? &amp;_x0003_eß÷À?&amp;Î_x0003_L!6Ä?l_x001F_Ô»*çÂ?¡_x0017_Îú_x0008_Â?&amp;iÛß]Ä?\*·ÁÃ?83}ÞkÁ? =qM9Â?O\µ´_x000D_ÃÄ?ÇEi~Á?'MT°Á?`ÿzÐ\_x0007_Â?þ_x0011_nFºFÅ?{¯4_x001B__x0011_äÂ?&amp;²ú¢j¢Ã?tê_x000E_zÅ?5_x0004_e_x001E_·.Â?a	RÌÄ?¶S¤ñû/Ã?ê®e0_x001F_nÃ?¤4FSwÂ?Ó_x001D_ _x0004__x0006_rÑÀ?uÁÖ`eåÃ?F¬É!çÄ?3zP¬VyÁ?GØ(å£À?¶_x0003_PÆÃÞÁ?	PÕÄ?&lt;i_x0019_wc&lt;Ä?dR#¼°Ã?¡ÇÎ¿Á?þöÚ#+»Ä?±c_x0018_ÏÁ?_x0004_¾_x0007_=§_x0006_Å?_x0017_¸ÁÛ_x000B_ÖÄ?_x001B_Æcì%Å?ÆªÎ_x001D_/Ä?@?_x000D_qrLÃ?¾g«è=ÂÅ?x©_x0001_ÖÜ}Ã?«º%"l_x0002_Á?µ K^Å?¬ù£RÅ?´b1_x0006_mÁ?2HçÀ?Qþo_x001F_Ã?é_x001F_-RûlÁ?Ä")ÌÅ?N_ZhùÄ?(Lý¥7Â?ò®_x0004__x000B_@Â?_x0005_L{É$gÃ?/=0¦_x001B_'Ã?_x0007__x000D_ô½gU_x001B_(Ä?_x0001__x0006__x0010_õæÂ?ÒÊñ[AÅ?Ü¬_x0010_(!oÂ?ç}_x001C_ãÀ?ô-+I_x0002_¯Ã?-_x000B_4í-xÃ?'_x001A_ùÁÁ?ÃµRbhÙÀ?ðûüPÅ?nÕ8°Í¹Ä?ÈÃ¸§À?¢y¢Û5Å?ñp_x0008_zÁ?ÈJÿ+]Ã?_½Ø_x0011_Â^Â?°Ðj"ÊÀ?!QCïÆÇÁ?N¯ª'ªqÅ?_x0014__x0015_	_x0005_aÅ?8Õñ_x0019_"Â?Y_x000C_Xð5Ã?_x0016_Ö ÙÑÀ? _x0004_M&amp;*Á?ýÅV4Â?¦_x0003_ +_x0004_ÈÄ?+à_x001D__x000D_î1Å?/_x0006_*tïGÁ?Ò§?KÌÂ?/³s._x0004_Ã?se"ÔðÂ?`ì_x0010_ù_x0002__x0004_º.Å?¬¦óÜøñÄ?_x001B_f_x0008_¼ê@Á?±:êË¦/Ã?@_x0017_'Ãí^Á?_x000F_ÿ÷f¬LÁ?W:]u#Ä?(¸{Öh Ä?R'p@=\Ã?ÏtÅº¶Ã?*³m'È_x0015_Á?_x0002_:¿©_x0003_Ã?_x001D_ô8²íÈÃ?Xº&gt;?Þ_x0006_Â?"I`^Ã?_x001A_ü´µãÀ?/XÌP_x0011_Á?þ±8_x001A_\¡Å?_x0002_Ålñ¯Ä?_x0018_QìÎÙªÅ?¦½:.ÀÃ?Ö!â_x0015_»À?ÌÎÓQ¤áÄ?D÷c_x0012_"ØÁ?8¬ß-Å?_x0017_ê'«0TÅ?éÅ×ý_x0018_Å?&lt;åÉ5_x0002_JÁ?Ëo-K¿Ã?	"µ_x000E_¸_x0006_Ã?ç_x0001_´_x0011_î_x0007_Ä?lh\ÑõÁ?_x0001__x0002_)Aá*½Â?Í­¢5Ð0Ä?_x0011_ííXRyÂ?0bØXÂ?ø0_x001F_5_x0011_VÅ?o¬yÑbÃ?	Q©k:ÀÁ?ê$?\'\Ã?Ê¥Ù_x0006_Ã?ò§Ä?£_x0017__x001E_¿ÑÄ?_x001D___x0015__x0013_½}Á?²bm­µPÅ?O¦ÝÐJÃ?/-õ"0ùÄ?Þ\_x0006_Sv»À?3)Ýîû!Â?/¹À_x001A__x0006_ZÁ?9ÿ­EOÁ?\_x0018_ :T³Ã?©Ò;ò³Ã?¥&lt;2î`Á?JÜ¹[ruÂ?ØwÒeÇÃ?u¹qÊ_x0017_Ã?Ó*p_&gt;ÖÁ?Î#ü_x001B__x0005__x0005_Å?ú:s©vCÃ?ø_x000C_7Ç_x0007_Á?r_x0001_Ó6?@Å?­]ûHyûÀ?f¼B#_x0001__x0004_UæÄ?ÕÉà¨T_x000C_Â?ÁêDzÀ_x0004_Á?µSá}òzÃ?ìùfËSÅ?ù+Ù ²ØÂ?G/§_x000C_~|Ä?_x0016_¶{_x0018_õüÄ?_Ïi	=Ã?¡­»K¬îÃ?R£í\ñpÄ?HÍü%Ä?_áiTùÃ?­ÅG a_x0001_Á?%_x000D_[_x0019_¥°À?§ð;ÊÂ?ú´7ÝGþÄ?_x000F_&gt;es¼Å?k}ÄøÍÅ?_x000D_Q&gt;ñ:Ä?¾ú#»àåÃ?fÈmÝ_x0002_jÂ?ðoî_x0018_]xÄ?GãS4ö_x001C_Ã?§±vÝùÞÃ?z4ÜÁ?_x0003_éÜËå_x0014_Å?	ªop_x0014_Á?¸/PO_x0019__Ã?Ñá_x001B_þ_x0011_Ä?õ{§t_x0015_ÿÀ?_x000E_	ßHø_x0005_Â?_x0004__x0007_h_x0014_9Ñ_x001E_ñÂ?_x0012_¿üÜ-Â?dk£êÏRÃ?6«§¶_x0019_Á?ß_x0003_q¡Á?%àÉ_x001C_¢_x000C_Ä?¹n¬T5ÑÀ?_x000E_n¢æuÁ?Ãr¸ÍFÃ?,ÿC_x001E_Â?_x0015_ca§vUÂ?_x0011_Î¸_yUÄ?._x0014_f¯±Ã?½±ëGkìÁ?Û?A^_x0016_-Á?ÿ[ßÃ_x0002__x0006_Â?_x0016_cÅÝ_x0005_Å?mÞÊöÉþÀ?GßÇ«oÂ?Z¨¤9*Â?©_x000E_4M6Å?£ò(¨_Ä?¶O(&gt;î Ã?õpI22Ä?ß±É5¶ñÀ?ýÓÅøBÁ?Ê!_x0013_ý±ïÁ?%ø4¿Â?O_x0017_q?ãjÅ?Þ¤9Á?¨_x0003_%Ïk_x0001_Ã?q°­_x001D__x0002__x0005_`\Â?Bøp_x0007_,ÄÃ?ÂL:üµÅ?]Ð_x001C_%x_x0008_Ä?w_x0011_à³f_x001D_Ä?¦*ÂëBÅ?øä|Ð_x0018__x0004_Á?ðªK'ËÃ?_x0015_"¦×±¨Ä?TÅ_x001B_&lt;ÓÖÃ?ðªÿÌÅ?è:ù;r»Â?u¯a_x0001_Â?_x0002_´&amp;{-Ã?¦f¥"RÁ?|_x000C_BåÂ?Ç_x000C__x0019_²v5Á?~b4Ñw=Ä?fÚÄùöâÀ?$_x0015_J_x0004_ÅÄ?_x0016_®óæÂ?sÔ_x0003__x0014_®Å?qfØ_x0014__x0007_åÂ?,Lë8~Ã?^ô_x0005_NÃ?Ç_x0011_äëqÁ?]Ü(¦5Ã?0ãW:¼äÂ?j+Ó_x001A_ÛÏÃ?RÇ5&amp;ñÁ?~xÛá5²Â?_x0006_ß×²ÆÃÄ?_x0001__x0002_è_x001C_r¶_x0008_Ä?B;P_x0014_Ê_x0008_Ã?´E°Ø_x000C_{Ã?ÖèóþÎÁ?_x0010_¿ñ_x0012_Ä?`i;Î_x0015_½Å?¡À¡_x000B_:mÃ?Ä{øÄÄ?_x0004_uª4*Å?úZWRÈHÅ?¬j)6®Å?êlÉ¬©Å?`ô»r_x0007__x0002_Â?_x0016__x0016_ï_x0012_æÃ? ª;Õ©¤Â?r_x0012_{aê_x0007_Â?(À´½_x0004_Â?ï4æ°äÄ?,à_t±tÂ?­b&amp;â°vÂ?*ÍzþòÿÂ?ÿfÈÃ?Ú{%_x001C_8Å?_x001B_EòÛZ×Ã?âè6J0Á?NF_x0002_¾Ã?=A¹$Â?ÓÀfJ7Â?Rú_x0002_÷Á?°·_x0013__x0010_0Ã?±2{fXÃ?¸oJ0_x0002__x0004__x0014_wÃ?ÕîJ´_x001D_\Ä?ãýô[mÁ?W_x0015_&gt;øÃ?ò_x0011_&lt;oÅ?5èê¥J¹Â?õêT¦Õ6Å?_x0012_Î_x0006_AÔÞÁ?Ë¡³u_x001D_Å?­"FýX\Â?&amp;®7ÕÇÃ?Á£-Ü§Á?8ÇÉ:Á?#»ïnþ_x0016_Ã?ºõõGÅ?{%_x001B_î_x0014_?Å?byí"íÁ?fÖf$_x0012_ÜÃ?¯ã_x0002_Ó&amp;_x0018_Á?×tÞÜë£Å?b¼I	ÃÁ?E_x0017_rÁ?¨MpAâ­Á?XÏG¤Å?lj+¹n²Ä?_x001F_y a_x0003_Â?A_x0001_òtÁ?_x0012___x000E_u-Â?OÄ³_x0011_}?Å?»Ví@6Á?_x0011_MU_x0011_Ä?¥­N_x001C_5Ã?_x0002__x0003_ÊÛ ì9Ä?ûe_x0015_VÂ?î¹KÝZ©À?K_x0019_Ð/ý&amp;Á?FG×NÁ?t×:ò¹·Å?Åæ×iª[Å?_x001A_/ùã.Á? zW­&gt;Â?_x000F__x0002__x001C_ÍßÁÀ?ZÇÑ_x0006_TÁ?=óð_x0011_AÁ?R£_x0016_·Ã?à_x001F_7­*®Ä?DEq_x001F_ê~Â??.ú;ÔJÂ?æÜêºbÂ?eÐË\ëÄ?/_x000B_U?MÁ?ÆØ^ºå7Å?5é¯&amp;Î;Á?!®D@ó®Å?|_9¢ÈÁ?°ª³_x0019_Å?_x001A_:ºçÅ?R5fè_x000D_Ã?å_x0017_B{åÀ?_x0001__x0015_M_x0001_M_x0002_Á?ü_x0018_åx7¥Å?_x001B_úEUÆFÂ?[÷;znÁ?úxe¾_x0001__x0002_s%Á?ÖPñ,_x0008_Á?M¤ù_x0006_2yÁ?ã¿8DåÃ?¦_N7åÅ?¥¼{ïÀ?JZg¹r@Å?.áËa¿Å?ÿ ¢¾þîÁ?ûÞH_x0002__x0001__Â?È[ÚëAkÃ?»_x0016_Ä¡Ã?ªp_x0008_ºÂ?¨|_úTÁ?=ú[èµ­Ä?´"	_x000C_ÁÂ?o&amp;8»êðÁ?´V D4Ä?ËµÌpÄ?7õvä_x000E__x0012_Á?ôÆ£öA¥À?RbõÎöÁ?±¥Fl¥NÅ?@$§ë}Ã?ì¼__ÕÃ?_x001F_l»Å?R_x001A_T­i¦Å?ü_x0005_6ÍsÅ?É¾i¨ÌSÄ?#_x001F__x0010_÷_x0006_OÃ?dÌ¨!^_x0019_Ä?ítFãÉ=Ã?_x0001__x0002_NÀoÁÂ?_x0011_ÉÆNlÄ?¹ådÊõÃ?ï_x0015_ªP¹ÊÁ?É([j$ÐÁ?æè_x0007_lwNÄ?Ñ~_x0016__x000C_·À?¯&gt;µÛ²ªÃ?_x0006_,k¢@Ä?Ú½3ºÞÂ?»5_x000F_¼îÐÁ?L_x0002_#wÓ_x000D_Ä?Â³iíºÃ?^b`KÁ?gf¨îÒÍÁ?ÖÖ_x0005_»nÁ?³V_x0013_)ThÁ?	g7`!Ã?m)¼_x0008_ÒÂ?\ù­_x0012_Â?0é#hAÁ?f@ÜÕÃ­Á?9.k§¤Á?¯j;¹¯Ã?4cþBÖ`Â?ú'tb.Ä?%BBIÌ×À? ´_x0012_Â_x000E_Á?ùáîÎÂÄ?¤_x000E_)ºÃ?oËm_x000F_ªÄ?Î¢n_x0002__x0003_Z_x001F_Á?_8·ÛÈ²Å?ê_x0017_ÃDâ¬Á?ïÛÜ¾Ä?ã9ûÇÁ?¤ÍÛ	£8Â?%*áêVÂ?_x0017_;¯³¥æÃ?¾&amp;ú*5Ä?/ì.»_x000D_CÅ?°Ô7j:Á? W©òûqÅ?^èáº_x0015_Á?âbóÉèfÂ?_x001A_íÃ´å_x0002_Â?(·LK$UÄ?ðiêÕ3Â?!Ìì_x001A_TÄ?_x001D_U_x0004_"-Å?òÃ÷z7Ä?Ö_x000B__x001D_|Ä?L'F1ÊÄ?&amp;DJÆàÄ?öc_x0001_bçÄ?qCõwÁ?ê#Öû¡Â?¶w­«âgÄ?I¥ãX"ÎÁ?j_x000C_÷öÂÄ?mS|`õµÀ?n¼Û_x001D_ojÄ?	í»ÄÎaÄ?_x0005__x0006_-¿V9C_x000F_Â?Ç+á0ÀÀ?%RÁE@Â?_x0010__x0010_@ _x0004_EÃ?þn_x0001_ÕmÅ?\­_x000C_R_x0003_Å?[é_x0011_*¡Ã?ºÛç_x001F_ÝÀ?!_x001C_Ë_x0003_'_x001C_Â?QQ}¢ÄÃ?_x0004_qF?)Ä?µ©óUÃ?á¤w¦çÁ?Wx_x0002_\_x0002_pÁ?a/vX¾ýÃ?RWå_x001F_©*Å?Â|w_x001D_Ä?¬+÷[öÁ?&lt;¨àÁ:tÅ?:Ä%Ï_x0011_|Ã?kQóA«CÂ?2ÙýêýÁ?ÏÁÄÇPÂ?ý_x000B_ù¶¯À?Xÿç¾EsÂ?_x0014_(7Í«Ä?R%Ð³$Ã?jßB(îÀ?´_x001B_¤ÒùNÃ?K7_x0019_E_x0011_Å?_x000E_ñj18Ã?|_x0017_¬õ_x0002__x0005_ÜÓÄ?T~ÓRÁ?o¹ò_x0015__x0016_õÄ?ÉCÞçXÅ?tÅÈcÃ?/Ãk1ïÁ?¾e!ûÀÅ?,¼'f¶²À?:¤C rÉÂ?_x0003_ß]txÄ?&lt;_x000D_°ËôªÄ?f_x000C_sMÂ?¶?¨½Â?ÃÀHÏÜçÀ?zJ_x000F_)3Ã?#ÀÇ²£@Ã? D&lt;-û_x000F_Â?»¯#uÆÁ?Cý_x0001_÷Á?Oe'­èÃ?íFÒt(¹Ä?X®&lt;MI$Ä?]Àû_x0015__x001D_Ä?¬QÎÃ?¶Ï]±ªÄ?_x001A_%ãd_x0003_Ã?}ÊRà¼ÐÃ?c_x000C_Ó _x0011_Ä?Â&amp;§K_x0005_¡Å?Ä~Ý+Ã?Ëóg_x0015_@Á?ã§ª&amp;_x0004_öÀ?_x0002__x0004__x001B_Ã_x0007__x0017_Å?`7_x001D_FtáÄ?Úù\É_x001F_ßÃ?É_x001F_¬:_x0001_ºÄ?ggÜÒÃ?zÛØÃ?I3ªøÃ?¦kfY¼Â?Iñù_x0002_¤PÁ?§7ÑÜ*Ã?1K½_x0013_Â«Á?°n±]ËÁ?ÂÀÐÛ1ªÂ?	}­_x0011_XÃ?.V_x0002_ö_x000F_pÃ?ÛNîbàhÃ?üÍ;_x001D_.Á?ü_x001E_` Ê$Â?@_x001F_ñ71_x000D_Ä?ÆCÔìÀ?§_x001B_{{_x0015_±Å?Òí÷³Ä?)_x001E_®ÖÐÁÅ?ävplÁ?©_x0005_ê£cæÄ?(|ÅÚf²À?_x0015_1c_x0001_Æ,Á?_x000F_s¬Z¹Ã?ÖìIì*Á?Ò_x0003_@ã_x0015_Ä?Þ´GÓÅ¨Ã?öD7&gt;_x0001__x0003_dùÂ?Õä"~ÔBÃ?å_x001C_â§_x001F_0Ä?³D_x0012_þÄ]Á?[e_x0007_ÙðÃ?ø,ÉÑ´_x001B_Å? ,^þ]Â?_x000F_^µ8_x0016_Ã?o¶P_x001D_ÏÄ?_x0018_þf(]bÂ?Ä_x001E_bÐm_x0010_Á?s³e¡éÀ?1F·9_x001A_ZÃ?×,º7ÈÄ?.i8_x000B_Ä?[?­óÂ?)jÛ:&gt;ÈÂ?:k_x001E_/0_x0005_Ã?ÔÃ%_x001A_ùÁ?__x0014_"_x0013_¢Â??_x000D_W¥^Á?_x000E__x001D_ÈtÃ?_x0007__x000D_4V"Å?_x0014_MXbüÃ?o+õ4Ë_x001B_Ä?ßû_x0013_^?Â?ì½jWnÅ?Þãým°_x0002_Ã?_x0010_ÒÉy _x001E_Å?¢C÷sªÃ?]_x0010_eÄ?¥i_x0019_Ç&gt;Ã?_x0001__x0003_¢Ü#ÖPÅ?¸Ð8§ÓÃ?|B|oiÕÁ?®Ö_x0016_iz_x0012_Ã?cÄî6àÁ?Å_x001D_!K7ÕÀ?Þ_x0014_ô_x0016_X~Ã?sÎ_x000E_ÑÒ.Â?çJIó_x000B_Ã?VFíÂ?ËpaüÃ?{°ÂÅ¡nÃ?&gt;`Â?_x0002_Å'¼_Ä?N=ï~E#Á?z#ý5Â?kf­ÏîQÂ?äx=ÊfÙÃ?_x000D_?'ó0Â?­08 T¬À?]_x0017_"íÄ?_x0011_!&amp;ùæÁ?0æÑ_x0016_Å?òf#w¡³Å?z3U«Á?Z6'Ã?9_x001C_º¢Â?81¹0ÇÃ?u×ëG_x0007_Ä?Â%_x000F_Ê!Å?¼OO¨&lt;Ã?_x001D_,ì£_x0001__x0002_MÄ?_x0018_ÂìÒ¬qÁ?M[zwÂ?Þl¬©ÿßÄ?0_x0016_WsuÅ?Ú_x000B_#ÑÄ?·Ï_x0011_3öÁ?ª´*_x001C_Ä?ö,ÁN_x001E_Å?_x0004_0_x0004_½_x0012_Á?,,_x001E__x001F_åÁ?b{£m%¯Ä?º{xÐçÂ?F|¯Ú_x000B_ëÄ?_x0016_é¤N_x0013_ËÁ?«äö1_x001E_Ã?íüAïy^Ã?)_x0002_Ú»VÃ?_x0010_é_x0013_aj;Á?_x0004_Á_x001D__x0004_'Å?)_x0018_ñb1GÁ?3i!¾_x0011_íÂ?G£¸_x0012_3Ã?_x0004_£_x0018_«&gt;äÀ?1_x0014_d_x001E_ànÁ?l_x001C_/Ì÷àÄ?dè^bÃÃ?R=×ÎÄ?e,5_x0013_¹?Â?}cÿ»Ä_x001C_Å?"÷²ó6ÝÂ?6Ù¾_x000E_õÂ?_x0001_	]Pù]~Â?_x000C_ÕhÃ?§%àåâEÂ?MåÈy_x0014_¬Ä?Û_x0004_ÓÂ_x0014_Ä?._x001B_Ù=_x000E__x0011_Ä?fÍ_x0005_Á? ñÂFÔµÄ?l0_x0003__x0010_AyÅ?j¹^A[Â?VO}ÔÁ?2_x0006_%WB'Á?Xæ_x001C__x001C_áüÃ?oæ_x001A__x0017__x0015_pÁ?'Ñç®&gt;îÂ?Ôô`_x0007_wÃ?Ê9¢ÂÒ,Ä?Bð_x000C__x000F_×Â?_x0008_&amp;XÁÄ?ºà_x0003_	Ã?k!j¬ëÀ?øõéßÅ?N_x0001_î}8_x0002_Å?RJ_x000D__x0007__x0002_Á?g°½Å?õðOpáÂ?.G"ò¦Ä?¦L;û_x0017_Ã?d.°_x0003_@Â?_x0010_1¡_x0018_Â?³vÌ\ëÁ?_x0010__x000E__x0002__x0004_ÎåÂ?+)õlXºÂ?£ä*»_x0002_ÚÂ?ÖWNVAÂ?¥Ù;k_x0017_Ä?0C,_x001F_åÂ?_x0007_a*Àz_x0010_Å?5	jÕ»Â?:¾±_x000C_bÂ?i_²êÅ=Å?JÍRÛÁ?·¥ó&gt;bÃ?Ýw°C¹Â?_x0013_]$_x0004__x001B_æÁ?_x001C_D&gt;rIÂ?[Z_x0016_VÄ?r¥²	RÄ?×hjó_x0001_Â?²¦&amp;d%Ã?ài_x0014_Ã?à4Ò_x000B_b¹Â?TÒÇ_x0003_ðgÂ?iÐåÁáÃ?_x001A_´Å_x0015__x0008_õÀ?ªÐÃ­Ä?î_x0003_ËëÖ§Å?_x000E__x000F__x001A_óvIÁ?ÿÜ`_x0017_ë±Â?¬õÆ?Ä?à8À)ÊÄ?(k+³õÃ?_x001E__x0001_ÆFùÅ?_x0003__x0004_ó)áé_x0014_Ä?ÚSfã³Â?&gt;=µnñÂ?c9áù¤Â?_x000F_ú_x0002_^µÅ?_x0012_é&gt;h%óÁ?¡ªÛg±®À?Â7Ø,NÅ?9_x0016_:3_x0013_½Á?»áÇWøíÄ?u£ë;¦Å?`ù×,_x0016__x001F_Ä?t_x0019_·­0Ä?_x0011_¼ÝMiÂ?¶õí¡ÀÁ?ª&lt;¡'cÅ?z¬Î_x000E_\ªÅ?QÐhÄÁ?J÷¾¸¾Á?¤£4¢Ä? ØLÿ_x000C_Å?¥f¾)Ã?_x0004_­ºL;Â?_x0002_]R_x0019_Ã?#VoÆ^¸Ã?_x0012_&gt;_x0013_.pÅ?,m)kxÄ?_x0016_÷_x0013_[Ï¡Á?«ã+ÄðÀ?_x0011_øbb ¢Ä?Ã^Æ_x000D__x0001_Â?Ü_x0016_×K_x0003__x0004_l"Â?DkaFdÃ?I~¾Ã?/_x001E_ÂSáJÁ?Ë¦Y,_x0014_Ä?$_x0006_3]'Å?~_x001A__x001C_l´Ä?e3ï+~Å?x{TÐWÁÀ?¬Å·uìAÂ?æìòXQDÃ?Ü*Î°¯HÃ?ÐîR_x0002_tÃ?_x0017_rÆP_x000E_tÂ?&gt;ÕÍçÅ?ê_x0016__x0001_\ÏÁ?ÛÄ_x001F_{Z|Á?[YiO9Ä?QRgnÃ?õ_x001F_¥+_x0003_Á?±ïÂ$¯Ã?­æþÞ¼Ã?â\UúMÄ?ñ_x001A_ã_x0015_ôÄ?%ÍöL_x0003_Â?ìiÑ_x0005_·rÂ?èÉ41¥Å?EB#_x0012_CÄ?ö_x0004_`éÃ?jr_x0003_»Ä_x000E_Å?MÒ=Â?åCja°Ä?_x0003__x0004_ÄgjX_x0002_Ã?«tÛKlÁ?_x0019_!ôznÂ?½óG«_x001B__x0002_Ä?ôoä0_x0001_òÁ?¯]Ä×_x0012_ÕÄ?Wt_x0019__x000B_Ã?_x0007_vâM·Ä?_x0012_ 0_x0005__x001C_÷Á?L_x0003_±'=Ã?H­m«!Ã?·_x0014_Æ«_x001E_Ã?_x000D_q×f_x0011_Ä?öÀº:Ä?³âÿCâÃ?¨è°rÂÁ?_x001E_ôºK_x0013_Á?1b°ß?Ä?GG_x0007_îóÁ?Ð_x001D_µn½øÃ?ÔqªUÐÄ?µÙ2_x0011_6HÁ?U_x001B_+tKÂ?Ó± Á?(öû_rvÅ?ôQ2ôd_x0008_Ã?V9^¥íÀ?j&lt;vÄ_x000C_Å?_x0018_XK&amp;g«Â?E+	@±	Á?ÞüäaÂ?n:[_x0002__x0003_EàÁ?y_x001C_PÉí_x0018_Â?_x0002_Ô_x0018_GòÝÄ?ãmG_x0013_L¶Â?þ¯_x001C_ÜÄ?_x0019_ß_x001D_Â£rÃ?PXíf_x000B_lÁ?t9à7_x0001_kÂ?èôÝ_x0015_»«À?P¡\n!Â?U_x0014_ì\DÅ?°\¦ _x0017__x000D_Ä?1ì@Ã?ü:"¹ÔÄ?]*_x001B_s3¸Â?²I7çÄ?&lt;b®guØÄ? Åº§tÄ?X_x000E_hÁDÅ?"B°mòÁ?8_x001F__x0013_p_x0019__x001A_Ä?×EsÄ?ÏÛ¼÷ºÄ?zÎ!7"+Ä?ÒER~­Ã?`2®Á«ïÃ?z__x0005_¬Á?ÞV¸?QÄ?_x0002_K®#ûÀ?vª¶i_x0003_Á?Ç_x000C_¯j£Á?_x0001_UØ_x001B_Ý_x000B_Á?_x0002__x0004_á@g#8ÚÀ?±ºô%/Ä?Ð¯$Wr8Á?6D5@Ä?WÝ}íñ6Ä?Æ=@_x0003_½ßÀ?zKÎÊ_x0002__x000C_Á?dò_x0007__x000D_ÁÁ?¸²ÈmíÄ?v¥ÿiâÁ?SLS_x0013_K;Ã?_x0012_)|_x0008_N_x000E_Ã?ËC³yu¯Ã?ÆzXÁu¢Á?ìØó_x0010_wÂ?Fß$ÜøÆÃ?}_x0011_ÙÙÀ?×@r_x001A_ôiÁ?C«ÖÓiyÄ?Õ_x0001_2;Â?ÔVûk¦ Å?Î_x000F_GãnÂ?yAôÇì-Å?súy&amp;Â?P[0Ý_x0011_Â?7,WÔ¾Â?zHkaÁ?Pf_x0013_æ_x0010_Ã? -_x0016_F|_x000F_Á?hç¶«ªUÄ?_x0001_KvºÄ?_x0008_^ëÈ_x0003__x0006_DÜÂ?_x001D_U_x0012_±³Ä?¾®°ÐÄ?GÍ_x0014_c'_x0004_Ä?WW`uôüÃ?ù_x0019_p!_x0005_Ä?_x0001_¶¸_x0018_=_x0007_Ã?¡_x001E__x001C_0xñÄ?è	)É_x0005_KÂ?6_x0010_IôÍ_x0014_Ã?ÒAKvz/Á?_x0003_ ^L_x0015_Â?"Gókí.Ã?R¹sÂ?%_x0007_ñ]QÄ?§¹~ÂÉÀ?Âg@_x001A_Å&amp;Ã?_x0016_Åh~§Ä?ÄcÛà_x0019_aÄ?_x000F_²:ñ_x0004_Ä?0#y1ãoÅ?j¥Ê ø2Ä?huÆ_x0006_fÁ?°,°_x0004_qÄ?°uéX´µÂ?|'_x0013_Ð§ËÂ?I_x0002__x0015__cÁ?¸\ ¶å_x0013_Ä?jíÑ)[Á?»#$_x0015_fÅ?ØKý*ÙÁ?öû´ÀªÄ?_x0003__x0004_ì2iÓ_x0003_­Ã? )HÈ_x0003_Ä?_x0002_ªPú'Ä?ÿm½6®äÀ?êPv¨ðmÄ?ÆÆsfÑÉÃ?_x001E_JÇ6&amp;Ã?!þ_x001F_VËÂ?ßâ­_x0011__x001F_Å?_x0019_S8NeãÄ?®Âûþ÷Å?ÒN6ÊQ×Â?P_x000C_½_x000C_æÁ?9_x0001__x0004__eÁ?ZÑ_x0014_8¶Ã?¶_x000F_3lÃ?º©5"¥Ä?P_x0008_§Ù_x0003_aÄ?F[&amp;Â&amp;xÅ?çUY¥]Å?Ó-óÕo$Á?\¯!»Þ]Å?¡_x0014_ðºÚnÁ?_x0008_Bò_x001E__x001B_PÅ?_x0014_÷ç2_x0008_Â?O_x0008_ßª!Å?2Xvú*Ã?»_x0018_Åco_x0007_Á?2É®W9±À?_x0008_,LÆfEÅ?àg_x001A_VïÀ?_x001F_ÞgL_x0004__x0006_ôæÃ?læå_x0016_5Å?è¥A_x0019_TsÄ?_sR».Å?ÓÁ_x000C_A_x0017_Á?LTÚ_x001F_jfÃ?/d{üÄÀ?_x0002_ÃíÇ9_x0003_Å?]ì-°®_x001D_Ä?DÃ]e££Å?ÈWÄÁÄ?_x0019_Í_x001C__x0011_ðìÄ?G_x0010__x0008_#lÅ?ÓæÆöUÅ?8@òOÇ_x0019_Â?_x001D_8ÏN]Ä?AñË|_x001E_Â?_x0008_õW¸Å?íÿN_x0004_âðÃ?¦:dïÀ?±kþc&gt;@Á?Öñþ1#Â?÷&gt;ØúÈÕÄ?îïDÅ?ûRýÆYØÁ?&amp;ò~ÈÓ_x0005_Ã?y¶Ô_x001D_Å[Å?zI:CiÝÀ?Od_x0017_Ê_x0013_õÃ?_x000B_}öÆÞuÁ?ßL7ØLÂ?_x0012_:~Ú_x0001_Â?_x0001__x0002_ã·_x0012_hyÃ?_x0011_-%/KÄ?éwº_x000E_ûÃ?ýªÀbsÃ?_x0003__x001C_fC_x0019_»Â?%_x0010_¯5_x0012_ìÁ?Bdq_x001A_DÁ?_x0005_ÄøøÁ?$N¦A\_x0003_Â?=^VeÊËÄ? ðg]ö	Ä?1T¥¡pÁ?¾CbG|¸Á?B_x0012_ÎCAfÅ?ç=_x001F__x0010_¶¦Á?¦_x001C_ê¶ZpÅ?³ØJn°Â?_x0019_è_x000C_ÙJ:Ã?­QåZ\GÄ?_x0019__x0011_r_x001A_B_x000C_Á?§Â?_x001D_=_x0002__x0002_Þ|Ä?´éT÷KÄ?£97}¤1Á?5¨[EmÂ?_x000E_ò_x000E_ûÚÄ?~Tdú&gt;gÅ?ûúG_x0005_UÂ?¸Vø,®6Ä?®_x001A__x001E_gìÃ?÷ÒÞd{ÌÂ?_x0011_L¼_x0004__x0005_Ò_x000F_Å?©_x0014_cu_x0002_åÀ?dïlÿà}Â?9_x0001_!ýdÄ?nØ0M_x0013_Ä?qÄYFc&lt;Â?áv_x000C__x0014_ù_x0004_Ä?;Õýðä5Â?.ºxÆºOÂ?í¥5&lt;_x0012_Å?½Ca_x001E_ýÄ?¯FH_Å?ë5¤0T«À?ôÐ&lt;_x0019_MÁ?¬oýÂ?§]©µz¤Ä?ewi7ô Ã?C&lt;ï~((Â?Î1g_x001C__x0002_Á?!3ÞlÇÃ?Ö1¼×e«Å?ÒJÛOÂ?7Q_x0011_?ÊÂ?ª7³»Ã?ªiCxÂ?ðÅv®l	Ä?æ_x001B__x0003_±7_x0017_Å?ÝÈ_x0005_ Ã?É3ß_x0010_Â?KDánb2Å?_x0017_|gU`ZÅ?º®ß,~Ã?_x0003__x0006_M½3=óÀ?ex &gt;Ã?ÖÊÏÜÅ?_x0002_ó6nrÅ?à0T`Ã?ýçø5FÃ?_x0010_$_x0018_&lt;áÃ?b_x0004_ú_x0007_Á?À_x0005_m±[Ä?ÉHÑðð_x0001_Á?È~hÀ¼Ä?¸ýQá¿Å?¦àT|ìÁ?_x0010_fðºDøÃ?}qQD=xÄ?_x001F_ÝHt¢BÁ?¥ÛòÚÈ_x000C_Ã?_x000B_Ç F¯ÛÃ?_x0001_qOE»'Ä?õÙ§_x0018_ýÁ?Àyù_x0016_å3Ã?_x001D_ïeb_x001D_Å?å`_x0002_s[_x001E_Ã?èn.B.eÅ?1_ÈZî1Â?­m^þÄ?_x0018_6BßÂ?h_x000B_ë_x001F_27Â?[LÙ4;¶Á?ËT~·}'Ã?ÒðK½ðZÂ?YO_x0006_	?_x000F_Å?_x0008_÷_x0007_DJ_x001E_Ä?ÊõY_x001B_EÅ?z_x0004__x0011_zÂ?_x0001_lqÆ³Ã?_x0002_«ñ_x0019_RÃ?òx#ü±®Ã? µ_x001D_ì5!Ä?Â^à¼%Á?=Á_x0006_»Ä?7-)©»Å?C_x000D_;_x0018_Ã?¼FÖA§À?:È_ÕsÃ?³xÜ«¥Ä?&gt;ntHåÄ?z6_x001E__x001F_Á?ÒÉ6q_x0001_Á?üî_x0003_®«¬Á?üBÃ¤Å?è8çhÜjÃ?Yo(*ãÁ?J%¢z·Ä?7õ_x0017_[_x000E_ÌÁ?_x0010_Vö0ü9Ã?zì_x0014_xAÄ?Ãê_x000B_Ç,Å?j¨.a½Ã?Íò*ûÒ&amp;Â?ñ_x000B_ÒÕ_x0010_÷Ä?_x0012_o\ÿ_x0014_ÛÂ?(î_x0004__x0016__x0005_Á?_x0003__x0004_÷F`ÑÂ?"îñ4&lt;wÂ?¡`Øð×Á?-òêEíÄ?¢_x0013_½å¶WÃ?(.@_x0001__x000B_Â?W¾P4@³Á?_x001B_37¥_x001E_nÂ?_x001E_ÅÂ_x0006_\¯Ä?°­)¯º_x0001_Ã?£î-Ä?6_x0013_½p_x0015_±À?cÈ£YäÀ?_x0012_ÖÔE3OÂ?ÔÁL_x000B_ç¾Á?_x000C_¹;ÔÃ?P0=Ä?ËùZíúÑÂ?¼á@ÃåÇÄ?Í!E*_x0001_Á?m7ð_x000C_äÄ?H´_x0011_3c¨Å?V|%`_x0015_ Ä?.þ_x001F_¦ô)Á?´Lò_x0002_¤Á?³µ_x0004__"¥Ã?ïW_x000B_1H,Ã?]ñ_x0008_Ä?_x0018_ßX÷³_x0007_Ã?£sU_x0015_£Ä?OB`ÅÏbÂ?´Êñ_x0002__x0005_iÂ?=¨_x0011_0©Á?$t(_x001B_Â?ú$Ó·GÂ?4*ÙÔÀ?¹\	¢ùÃ?_x0005_ÏÛ_x0003_ïÁ?Å=c8ÏTÁ?pj¨6ã¸Ã?_x0015_æ ÌÀ»Á?_x000B_h¤9Ä?¹8«_x0001__x000E_Â?_x0015_ÿê*Ä? Æq«¨Ã?_x0013_Vñ|Ã?Ú_x0006_Ö÷Þ±À?/bÃ?IóÅqÁ?tQLÖHcÁ?_x000B_g_x000B_¢_x0015_êÀ?Ò å0²Ä?O¹È½l5Ä?¹j±¦ûRÃ?.ù¿ÌÁ?¡_x0012_5âÂ?à|Á~cÁ?y _x001F_Ó²Â?_x0010_;@ýÁ?òúÓOýÀ?V"_x0007_&gt;ùÖÀ?_x0004_~M_x000E_õXÁ?eïðKÞºÃ?_x0001__x0002_&amp;sgyLÃ?Ô¯P_x000C_v_x000C_Å?°q'ìIÂ?U_x0014_¦_x0006__x000E_Ä?_x0006_[b{ÏÃ?v¾\©v_x0012_Å?Ýó_x0014_øàÂ?3ûá!BvÄ?==C£ÉBÅ?.îcõ[Ä?îúËÏ_x0006_ïÄ?_x001C_¢Å_x000E_¼Ä?Üêñ¬M_x0008_Ã?ÅA}£ô¼Á?_x000E_X-ÚfÎÃ?_x0018__x0011_ß£ôdÅ?'³ÅT½Å?òn«n÷©Ä?$]¦_x001D_gÂ?_x0015_à=újÃ?_x0001_+X~_x0001_·Á?£ej«áÖÂ?ØÁõxC	Ä?e_¥Q]kÅ?òJiÒM Á?CôÉyÃ?]òê;ÁZÃ?[ûÆÒÄ?_x0002_*X_x001B_Ã?aÂÙ¤Y&amp;Å?Cüá_x000B__x0003_ÄÀ?±_(y_x0001__x0003_ÏvÂ?ý´î-(_x0002_Â?_x001E_¶ëeÄ?ô*ñüpÅ?l_x000E_-º_x0006_Â?æ§	_x000B_aqÁ?$¼ó Ã?G»h&gt;_x0015_¤À?_x0007_i?WßdÂ?ïob÷_x000E_éÄ?Ö_x0017__x0002_K÷·Å?_x000E_òpûwÃ?_x001B_B*_x0013_]zÂ?ôOEÜ¼Â?_x001F__x000C_ÿ8nvÂ?ß¼V¤*XÂ?oY­Kì¿Å?aXf ²Å?ÏÊ|fÂ?:£ï½_x001F__x000B_Ã?âbb8(Á?°	éodsÅ?)_x0019_ÓòyÂ?_x001E_d¯õ_x0008_sÅ?&lt;©_x000E_ÇÄ?OmKáÓ_x001B_Á?G_x0008_äcpÁ?áEq_x0018_ã¡Ã?YMøk1Â?Ð_x0012_¾^tÂ?ü¥ó.µ_x0018_Ã?]Ïi_x0015_³À?_x0001__x0002_/Ï_x0012_tÂ?^#O¸ë¦Â?(=ë.xîÁ? `EÁ?¯*A_x001A_óÒÂ?Þ2×"§Ä?pÆµ´F_x001C_Á?,]ZÙ³À?¼ñ_Ã?§_x0005_{î&lt;3Ä?þ,_x000E_,Ã?+×ÕX×Ä?©òWø_x0004_Ã?ØaAÛQRÅ?,ÕîÕÀÄ?_x001A_»Ë§_x000E_Á?_x000F_HÌ:ª4Å?kÖåíJÂ?wjÈáGÁ?OI_x000E_d;_x0003_Ä?ÝþÙKôÂ?4G=4Â?my+`ê_x0011_Á?¤P]_x0011_IÛÂ?uóöÉt3Ã?±Ì®_x0008_Ä?[XpxÃ?_x0014_×øµ3¶Ä?öñÝwdÅ?_x001D_ýÞÕE7Ã?_x001A_Íøº_Ã?FKT_x000E__x0001__x0002_»úÁ?:vî3övÁ?õ_x0008_¹ÌùÁ?âÀE_x0004__x0004_Ã?ªCsÂ?VÃ¨å_x000D__x001B_Ã?&gt;eý_x0007_)æÀ?øFfh9¥Â?ç¢§NÃ?_x001F_ÎÅ	¾Å?õ4Z`Ä?_x001D_^_x001E_À`Å?2öÌ_x001A_GYÂ?º®Î|#$Á?I×}ÂÂ?RôÄeóÆÄ?&gt;dI`µÂ?_x0003_ØtªÂ?_x0019_JË«_x0010_TÂ?,QwØþ¶Â?/º¢_x000B_ûÄ?ìÛ&gt;Á_x0006_3Å?@£_x0002_ÌäíÁ?Ãsõý´Å?=EÔPÂ?SÝ[u)Ã?_x0014_Ý­Ö_x0007_Å?-_x001A_¯Ø_x0007_ýÁ?lGpÛ,Å?E¦Åà.ÈÀ?F[_x0013_ëÎÃ?¿òÕQÃ?_x0002__x0005_HË	x4_x001D_Á?F»_x0018_|©Â?_x0012_¯FÚ%Å?_x0004_ÜM-_x0019_Å?Åm_x000D_ËPÄ?Åd_x0018_PÕÀ?x?àUöÄ?Â?;_x001D_Ä?By_x0001_#-Ã?ò(Y­Â?Aá_x0016__x0014_GÁ?eL°ùükÄ?V1_x0004_×_x0015__x001E_Ã?²°ëà\ZÁ?¿C3yî_x0003_Ã?Ññ¦!C]Á?ä_x0017_0[#$Å?#ÀÐ_x0018_ÒÃ?ÁO§'Ã?ã÷äê¸Â?n&lt;_x001A_ÝÄ?ÆaB)bÅ?_x0011_Â¢fÃ?{_x0005_'D_x000B_Á?Ç_x000E_ß{_x001F_Ä?ÿHvBJÁ?_x000E_Ú_x0019_JLÄ?ö*ÁTí]Â?ûH¿S1Å? ÒUúNÅ?B_x001C_|&lt;_x0008_±Á?_x001B_`Òý_x0001__x0002_ªÅ?qÌcNP4Â?%&gt;M_x000C_ÉÁ?ø°j&gt;Ä?;FÆíczÃ?ÄÒ	£ÌâÄ?&lt;÷&gt;ÃÃ?oß%,_x001E_Â?ÒÑÅP&lt;OÄ?wùy®ÊÂ?ö_x001C_ÓÛ4_x0001_Â?Hà¤VÐOÃ?HßìO&gt;Â?ºó3ÓÆÁ?àÚOAUÔÄ?_x001F_T@2Å?Á	g¬èÅ?'2c±ü4Á?û#È»_x001D_kÄ?ëDUïóÁ?_x0015_»×öÄ?ØLTîØÁÄ?d~_x0014_s¤uÁ?×µ§ÃÀ?Ü&amp;áç¡îÄ?ãþ¥x Ä?_x0008_´À¾MTÄ?Ðgùv¬Ã?g¸wÃ?9U_x0003_HæªÁ?*_x0014_ÁLÄ?ôc71¦_x0011_Á?_x0001__x0002__x000C_q_x0013_åüOÃ?çpdñUÈÂ?_x0012__x001C_àZüûÁ?_x0012_lfÃÎ#Â?dOW¯¶_x0001_Å?è§_x0017_ íOÄ?ÍPÖoÂ?¥úsÃ?TãKU_x001D__x0001_Ã?Ê®¦\Å?w^ÎYQÎÂ?:D}ådDÄ?$M×_x0019_rÅ?¾n^Ër+Ä?ÍNíÏÁ?_x0010__x000F_Â?ê&amp;l_x0011__x0006_Á?pµ©NaGÃ?Èü2M~Å?p¢ñ@àÂ?ß #ÙK4Å?QM_x000D_Ù·Á?½_x0016_¾"DÔÄ?ÀLm__x000C_ÕÀ?VKðWôÔÂ?ïR`Î!Ã?}_x001D_T+§Á?¤óç»«Å?8TÃÐoñÂ?´ße!Õ?Ã?ÓÃ&amp;6_x001B_pÄ?SÝaÿ_x0001__x0002_Á0Å?Ã¦¯]ÃBÂ? /¸´\_x000C_Ã?F2Á"WÃ?ÄýMËÄ?ø£¶'_x001F_Â?*×.2X_x000C_Å?}\¾è_x0017_±Ã?¹Ù_x0010_)ð]Ã?Ú_x000F_Ào_x000E_1Ä?ÐÖpÙq_x001C_Ä?ª*RéÄ?Á_x001B_âmvÄÃ??_x000F_Òk®_x0010_Â?Ò}¬õzÁ?_x001F__x0001_cèÁ?&lt;ÎÚ¥_x0017_ÉÃ?×f=#Ñ¬Ä?_x0008_ÄÄ?_x0003_¿Ýæ&gt;_x000E_Á?àËK§ÄûÂ?®Æ¥Ñs¥Â?_x0005_t_x0017_LÁ?}öiÔïÂ?¿2RÃtÁ?Ù~´À£Ã?ß&lt;Üþ_x0018_Ä?cdêi_x0002_ZÅ?;P_x000D_ë³ÿÀ?½V_x0007_y`¼À?.©çSÅ?_x0002_f0Â_x0014_#Â?_x0001__x0002__x0002_s¢Àw_x0006_Å?_x0011_ðT·&gt;õÂ?±ÔE&amp;Â?7îÁ RðÃ?ßý¼õÐrÁ?U*ûÄ?·}¢¸¤_x000D_Â?ÊZ¦êçÁ?õ²54dÂ?_x000E__ËF¬Ã?	ø`_x0010__x0018_ÔÄ?	_x0012_V_x0004_?Â?±Ö _x001A_Ã?Í_x000C_wúÁ?;SùTÅ?èË2õxÄ?7ë²ÀfÁ?ÿÇC³&amp;Â?`Æ¯i_x001F_¿Â?Ã;C¼cÂ?/ÍêAîfÃ?)ÔMb±Â?=yÁ7óÄ?:À?&gt;Ä?Äc_x0008_Ç×$Ã?øÎ_x0017_iÂ?R%V_Ä?I·_x000C_÷ÆÇÀ?;_x0017_~ÔÃ?Ï³}|ÍÃ?õ&gt;SµÅ?¡çÔ_x0002__x0004_LþÀ?ÌRkðñÂ?Â_x0003_û_x001F_UDÁ?_pH¢Y¹Ä?$S»[7iÃ?_x000C_ÞÀ¼óÀ?·9Ñ{&gt;!Å?µ",k©RÅ?¬ÉäË&lt;áÁ?Ù"çT¥jÃ?|uÅÎÆbÅ?K4î±Ä?*äÞ¶ÙÁ?@d°×\_x001B_Â?Â_x0001_¸_x0014_¸UÁ?RhoÇ_x0007_Ã?SÜÕµäªÃ?&gt;®3íö$Á?¿{Ï	rÄ?)ÿÎö«_x001F_Ã?gµvEYxÁ?å)så¼Å?üi_x0011__x0001_öþÀ?|#"ÑyYÅ?öÖmÁÁ?2tWWáVÁ?zdL¡.Á?$Ub÷_x000B_Å?]ÅvgfJÁ?/h_x001D_ýÃ?_x0017_DÖÍø_x000D_Á?ÄÔPÃ?_x0001__x0004_	Ý² _x0007_Ä?e_x000F__x000F_¡AdÁ?Ð_x0016__x0014_æOÁ?g_x0018_MÓÃ?Q0Ô2ÅÂ?û6ô_x0004__Á?ÍwÒ_x001D_­wÂ?`Pµp8·Â?_x0019_óÄ?´DQ?¬XÃ?ð	H_x0018__x001A__x000F_Á?³ÎD5Þ|Ã?m[6¬ÃÃ?_x000D_x_x000D_Ò£Á?_x0002_ÁÂà]Á?E_x001A_sâ_x001A_ÔÂ?úo&lt;[6Ã?åä3¹´KÂ?mâEKY¸Ã?âµ!g ¡Á?ÍÛ¢_x001E_}ÁÃ?8æf_x001A_Å?o_x0011_GÌXÂ?ÇZ³	ÃÁÃ?)â	çÂ?¦)2Ú¶Â?ð+_x0006_:Â?_x0003__x0002_8_Á?axÎOVÂ?ÿ_x000E_«°|ÆÀ?tÕ_x0008_Ä©CÅ?nÜÙ_x0003__x0005_@Â?j¢ÂtÄ?_x0019_ÆêuÅ?HÉU%ìÁ?³?_x0005_U8,Á?µtÓ_x0001_nÏÁ?dþÔÁ?².cÂ?Üs~¦ë_x0006_Ä?º_x0008_ôa'¹À?&amp;Í\ººÁ?`´Mª#ëÀ?_x0003__x0002_÷_x000E_.'Ã?æêB"Ã?/²DB_x001C_Á?_x0007_Ì7¤¢Å?~âeàÜ$Á?_x000E_`­&lt;ð¾Ã?«_x0003_Ù7^ÌÃ?X_x000E__x0004_L_x0007_Å?&amp;eóÖ¤Â?×S ú³ñÃ?$©ö*&lt;ÉÁ?pÎn¹¯1Ä?È±_x001C_©*âÄ?ùØ_5ÛÀ?i³+¿x2Â?Ãc(U_x000E_ÓÃ?*_x0008__x0004_üßeÅ?ü_x000C_ãq6ÜÄ?2ÎÎÉ_x0017_Ä?Ý¢ÏÅÏÃ?_x0003__x0004_ï §NÄ?TÇ_x0019_VxÄ?1_x0014_%qOÂ?¬t~'&gt;Â?_x0017_Ñw-ËZÄ?VA1_x000D_}(Å?o K_x0003_EÅ?8öfÐðùÂ?@ÜFÇòÁ?'·_x0014_ÔÀ?_x001A_	º_x001B_âÂ?6â'¢ÇôÀ?÷=B_x0017_8Á?ç_hÁÄ?ÜH_x000C_RÂvÄ?Ý_x0003_Íj¸Å?_x0006_9¼üÿ}Â?&lt;¶¸Ã_x0017_ÝÃ?\9ÑnîìÂ?Èå[³ò6Â?,Âç|°ÓÂ?,¸Ê7ùÈÄ?mºgÿ_x0001_ÎÀ?Ì¾ØS¦Â?­pÉSvÃ?ây{õÓyÄ?Ú_dêiÅ?Ï´0_x001B_Ä?¾WZe_x0015_Å?¼_x0019_¢¦õ%Ä?~_x0002_óÏÂ?ùº´¡_x0001__x0002__x000B_¶Ã?^_x0004_c¦­»Ä?Ù¨4ál§Ã?bÜ_x000E_F@þÂ?«&amp;-BÂ?|öí|ú¶Å?f½À_x0013_üÃ? ômÂ Â?.Md_x0001_7_x000C_Å?2zø_x0015_#Á?í6FÇ_x0012_Â?_x001C__x0016__x0018_sÜTÄ?æ@ôí]Å?¤4_x000E_*ã¸Å?Ëµ¡$¥(Á?&gt;õÄjxOÁ?ö¨$Ã?	¶_x0007_@@Ã?¡}Vñ&amp;Â?i:_x0018_@_x000F_çÁ?-¤_x001B_cÂ?XlïôºÁ?ñt'_x001C__x0005_ÓÄ?òA&lt;ÅáµÄ?I"8"xÖÀ?»Iy¾QÅ? _x000E__x001A_×ÎíÄ?½Í|_x0006_³Ä?%;¹qÁ?£ó6Å?üúDn_x0019_Å?=¥ña-Ä?_x0007_	sóìÃ_x0004_MÁ?&lt; g8Â?TÑÆ&gt;gèÁ?î¢?Þ_x000C_ªÀ?f8&lt;¤Å?ëòÛÙÀÃ?;±£ÊÃ?ËYé0SÒÁ?BÝ}_x001F_ÀÃ?%_x0015_9Â®ÄÂ?îÒ,Ã?J¼Â_x0001_Ó5Â?t+?&gt;Ä?_x001C_¤GÂÈÂ?EN¡_x0005_¼ãÃ?U_x0006_Ø$_x000F_Ä?÷Üö±Á?V_x0017__x000B_}_x0005_Á?»_x0003_©$_x0002_Ã?FyÓ^7_x0015_Å?vrÕ_x000D_ÖÒÄ?º_x0002_h»¬øÀ?©]®ap_x0002_Â?x7r_x0016_º±Á?¬áFlN{Å?_x0007_ÿh7_x0012__x001B_Å?_x0012_Ìê4}aÅ?_x0002_|_x0019_|i_x0008_Â?áFª&amp;K_x001B_Â?;Ûw_x0011_½EÂ?ÄZ¾&lt;Â?ðØvô_x0004__x0005_ÛÁ?°_x0001_`ê´ÆÀ?ýó"ÓZ¥Å?º¹pXÞ¦Å?¨JÜ_x0006_Ú0Å?_x0007_òÑ\-Å?	x¹Âc¨Ã?J¼øigÒÀ?V_Çp¶¯Á?Ñ_x0017__x0002_;½Á?aH,kô3Â?_x0002_=(F&gt;ÃÄ?ÑöÝê¶Ã?W§dYpóÁ?mÃ_x001F_á'Ã?\_x001D_§¸Ã?ás´íÓÄ?÷5çãØ=Ä?çÄYeH×Ã?ÙEÑgèÃ?LàÁ±¶_x0006_Å?Ù­,óEÃ?`Ãn­ÔïÀ?zÉºw]:Ä?ôÞõPopÅ?¤pÙ@Å?ßF¢Ä|jÅ?ÛûM_x0013_.Ã?~_x0003_¹_x000C_ Å?_x0006_È/1_x000F_}Â?_x0006_C_x001C_TÇÛÀ?Ï[_x0013_÷ }Á?_x0004__x0006_¯&lt;F¿Â?_x0016_á=6MÛÄ?Ñr»s¶À?Ájï£ÜÑÁ?_x001D_ÜogkÂÄ?¿¹	Â?_x0001_yÑ	cÄ?l }8WÄ?Vs_x0017_~ÃÁ?:¿Z²}Â?£}a'Â?_x0011_Tj_x0016__x0015_Á?ÀLHÓ¬Ã?.Ì¡À±ëÄ?­_x0005_ÐEÅ?¢_x0003_ñ_x0007_NÃ?lÅÒ÷¯Â?ý$Û_x0002_cÁ?%ä=_x000D_9Á?wKJ9sÁ?h{é·MÅ?_x0018_J²p_x001E_¡Â?BïQ¿Ê_x001C_Ä?·Ü_x000B_SwÅ?h¯vÃ?W£D_x0003__x0012_ÔÀ?v&gt;uÛÙÁ?8ÎPÀ1Ã?k_x0001_I/4Á?­_x001B_Þ±ÔÂ?_x000E_t"WÄ?¼¶Õ_x0001__x0002_Â?ê_x000C_¦:Â?Þ»X_x0005_½ÃÄ?@_x0007_3}KÁ?Ó_x0013_Oø#Ä?bZ_x000B__x0002__x000E_ùÀ?v¤NÚ/Å?üJ%_x0010_µÄ?«ÿN_x0008_6íÁ?ñÃ_x000B_·Ð|Á?&lt;''d¯cÁ?ÁGmÐÜºÁ?åëÃ?ÐWÏdÃ?Ovi_x000C_¬wÁ?_x0010_O¥a§lÅ?ÏÏü]ÕÄÀ?_x0003_×á_x0004_×_x0006_Ä?_x000E_wy0.`Å?/_x000C_L^ÌÄ?ß_x0019_7DÊÇÄ?ñÞ·ÁW_x0016_Å?C`èsÃ?òðÕÇ²¯Â?o_x001E_8aRÃ?¥Ú|7µÁ?çÚ_x001A__x0002_Ù¶Å?ÈÕ!]é¸À?õVø½-tÄ?0©Ø£Á?~^-_²À?úÛf½kÑÁ?_x0001__x0002_S£ºÏvGÄ?_x0012_mgÅ+£Ä?ÿ;²ûÀÀ?pçDj0Â?`ÛxF_x0019_tÁ?EKFÈÁ?Í$_x0007_Þ±Ã?¦èÁ+:ãÂ?_x001D_9ýÃ?2wýÒ7¸Ä?6_x0004_|lÂ?SÒ0½_x000B_`Â?ñ_x0008_Î_x0015_ãºÀ?Õ[³B¤)Å?B xqµÁ?3¬ÊNÞÃ?_x001C__x0006_d_x0005_&lt;_x0018_Å?ÕY_x001E_kìÃ?«	CcÅ?¬ Db&gt;&lt;Â?Ü]¾"ÐÿÄ?z&lt;®.¿ÖÄ?ý¿yß_x0016_Á?XK9õrûÁ?wWùÍ_x0002_âÀ?¼ü¤ÝÃ?Êdf°µqÅ?Ü0_x001D_;_x0002_òÃ?ðy_x0018_ÅÄ?c2ðêþXÁ?ÿÒC#rÎÄ?ÉÙbû_x0002__x0005_ Â?I_x0003_ö¨dÃ?übåèwÃÂ?|æ_x001D_'Â?P¹_x0012_u ÆÃ?½ï_x0012_+KÄ?©á_x0003_' õÃ?KyØw_x001C_DÅ?µà_x0013_Ä?qS­_x0002_Ã?_x0002_J_x0019_mÂ?ÒQª_x0002__x0013_Â?)á_x000E_s³±À?_x0005_ ú1ÁÁ?#_x001F_ë=_x000C_Â?V_x0014__x0018_$|Å?@7l×Ä?ï¿/AdkÄ?»ÕãúçÃ?$×öýÄ?}_x0017_ÑÂ?jw_x0013__x001D_ÜÎÁ?´]¶hðAÄ?cV_x0013_0!_x0007_Â?NÆ¹o_x0002_Â?n¯-Þè.Â?nÃæ=NÃ?9G4MýsÄ?È_x0004_,±_x0015__x0011_Å?_x0005_D_x001D_/_x001E_NÂ?²_x001B__x001B_£"Ä?Í_x0001_ýOµ\Ã?_x0003__x0004_[#ÁgêÀ?_x0005_&gt;Ä_x0015__x0003_Â?_x0002_.Î¡_x001F_#Å?$¾ÎÂOÅ?ø}Ç¯®Â?Û'm(ÞÂ?_x001D_	I_x0007_Ä?¤çCàÍIÃ?$2yÖCÃ?å_x000C_¨A?Å?r#¡§¨Á?í+põÎ Â?®¬77_x000E_Å?9ë¡Á_x0014_Á?&lt;åm,Ã?yÄURµµÁ?¨nOÈì¨À?¢$!ñ_x000F_HÂ?#H l¼×Â?àãG0@YÅ?Ç«ùåöªÀ?u_x001B_¼aÁ?dè¿&lt;_x0018_Â?!£NõÅÀ?p¬X_x0017_bCÄ?_&gt;9E¤À?i¸ù¶+BÄ?á_x0006_ÿ]ïïÀ?z÷×®AÅ?0	Þk&lt;Å?_x000F__x000F__x0001_m_x0019_ðÁ?Àþ_x0013_Q_x0001__x0002_xhÁ?_x0017_#['J_x0010_Ä?_x0014_LµÍÂ?±´_x001A__x0018__x001B_Â?lAÔfé¥Á?vÉ£¹½QÂ?¼{RôÄ?^AEµ.Á?lÙN"$Ä?ùCOp_x001D_Ã?¼f_x0003_¬xÅ?hs_x001D_;±Ä?P_x0002_ÐÃ?Í_x001F_ú¨=Á?	_x0002_FÏÀ?	5,pK_x000B_Ã?úQFáÄ?ÙBî¥Ã?'_x000E_ÀIñWÅ?6_x001B_vÁ_x0002_Â?Ø_x0004_!w_x0018_SÅ?ßYîpb§Â?ÈùÿèÂ?9eBA ýÁ?¨¥"rêjÁ?gÂ¥i Â?Ó¿EL½Â?Îf:_x0007__x001A_~Å?ÀÓZ &lt;­Â?Ô]åZ_x0015_GÅ?H ÂÃ?_x001D_êRYÆ°À?_x0002__x0004_qH_x0018_æ©Á?;96/_x001E_tÂ?_x0003_óëÅ?_x0018_¹Â¾)Ä?Ø¶_x0015_©¨À?,­BªäÄ?´ô¤¶Á?P;ÏÙÏ Â?ö3=ÇªQÃ?Ý­ènÄ?_x001C_ó )ÝûÀ?h_ñ#Â?ÜÜ_x0018_Ê|Ä?%@_x0017_&lt;]hÄ?ÏªTMÂ?Íì_x0011_Ã?"Ê_x0014_IHÂ?ÔBÆãÍCÅ?÷Ål"é_x0018_Á?§±Õás­À?UP`7_Â?vÅq&lt;zAÂ?_x0019__x001D_S_x0005_ÄpÂ?R5¬_x0016__x0016_Â?:hûgHùÁ?`ÙM6GØÂ?W_x0006_Ãrh_x0014_Å?üJØ¦%Á?&lt;_x000D__x0001_îlÄ?ËlÅ¼ËÀ?%_x001B__x000D_2_x000C_Á?_x0003_Ïx_x0001__x0002_HÒÂ?yDh?¦Ä?«_x001C_cý_x001B_Ä?JÚvÝÃ?ñ¹w&lt;8Á?Gß_³¬Â?ù+\ô7èÃ?£l³4¨5Á?½Â'_x001A_&amp;Ä?s_x0003_&amp;'ÕÊÃ?­Æ_x001C_hÅ?*DnÙÔÃ?!(¥H¢Å?]É´oÄ?_x001A_©ÙÉ_x0010_Ä?3©!uÒÄ?,î_x0014_=çÁ?EV3ùgÅ?]Ëß_RÅ?1ÂaêÄ?$_x0006_"hÁ?ØZQP_x0011_Ä?ëÉ³ªzÂ?&gt;É§/SÄ?÷XF¡Â?_x0015_cÀ±_x001C_ìÀ?,Lk_x0017_1âÀ?)}_x0008_GöÀ?VóU¥rÂ?wÕÞð6zÂ?_x0007__x001D__x001D_fZÂ?¤t÷Q*Ä?_x0001__x0002__x0019_^/Ò~Â?i_x0018_úÁ_x0002_%Â?ß4åè±ÏÃ?¾ë_x0016_(¨DÁ?´yÒ_x0001_+PÂ?ÈG·{îÂ?YþÇÌ¨;Ä?V­gÖV¬Ä?*´q/¡MÅ?Çz÷Ó_x000C_Á?_x0018_ÖÂ6û'Â?çÇbÃ?døýa°Å?«_x0008__x001E_¡½Ä?DvH_x0001_¦Â?±_x0007_çÎ×_x0001_Â?£_x001D__M¸¸Ä?&amp;}'Ü ZÅ?eIî×-øÁ?)!_x000E__x0007_£ÒÃ?zøÒØ&lt;&lt;Ã?Ü±4.MºÀ?â.&amp;%+rÁ?çüæ_x001F_Å?Oï_x0005_yÅ?vw¥ïÉKÃ?_x0018__x000F_ÑÑÄ?½_x0013_N½{¥À?_x000F__x000D_^_x0016_Á?v+ï¢æÀ?@þ|²Ù)Ã?8_x0003__x0003__x0006_dNÃ?ú#±¼9Ã?ðÃ·Á:fÄ?@P_x0001_ï-1Ã?_x0011_"}uüÌÄ?æ_x0001_{B_x0011_©À?ê]x3dÅ?í¢»^ìÄ?Û&gt;_x0002_csÂ?{_x001D_ñÜOÃÀ?ý~É½çÃ?Zf@Á?KÂÛT*Å?t_x0004_ÜXí_x0017_Ä?¼õYë_x0014_Á?SPÅ^ìÁ?ææ3q!YÃ?DS1sð²À?éqñßÄ_x0013_Á?¶Ý)ÄRÅ?p jèúÂ?Tú¬æ~Ã?&gt;0uæ1Á?os_x0005_E½¶Ä?4È]0äÃ?_x0013_ìH²8Ã?½}íWqÃ?H%Í¤I£Â?m ¬ÑØÂ?÷*å«K Ã?Ñ¹÷Å?çôé_x000D_Ä?_x0001__x0004__x0010_(ØL»¹Å?0jîvÅ?2&lt;ý_x0002_Ä?ºÏÂý©Á?åvÂ÷%QÄ?_x0012__x0010_Ä1¶IÂ?â:S¹mÃ?y5¦ û$Å?Ï«Df±ÌÄ?__x0019__x0014_Ð_x0015_ Á?%ëu7þÃ?Ò¢/%Å?U:_x0001__x0005_YeÄ?þO¥|g_x001F_Â?OqEèðÁ?Ôþï_x0018_G_x001F_Á?8¶	Ä?è&amp; RÎÅ?åe_x0005_I*Å?t·¹,Á?¤¯_x001F_,]WÅ?È_x001D_³_x0003_ìÃ?ï¸ãisÂ?0_x0015_QÛÃ?	,Æ}ç,Â??@éËxÂ?{áêõ	kÁ?½_x0019_À-_x001F_ÉÄ?5ÏH4Å?­B{é+ÞÄ?F_x000B_ñ_x0005_,LÃ?«"Þ_x0001__x0003_{;Â?]Ãb_x000D_KÄ?jùuN_x0012__x0016_Ä?4äÁ?¹MM_x0018_;Â?}üZè÷Á?^OÀ§KÇÄ?_x0014_ô"_x0013_bÅ?þvRðÅ?RÇw­ _x0003_Á?,_x0014_ê_x0019_Ã?Ñ_x000E_º«2ÁÁ?ÃÿðÐÔdÃ?=è¶_x001B_ÔÂ?«C5T\Á?_x001C__x0016_ùÍëÂ?Ð;ÔWA\Á?½¿_x000D__x0002_ápÅ?/àÂ£Ï{Å?Â#ý5DÁ?_x0001_Ôb»ÆÁÀ?)2*sÅ?_x000C_¹uÖ`¦À?Ûõ_x000C_TÕ_x0003_Ä?_x001B_E×c¶öÀ?Ö_x0016_9P÷_x0013_Ã?Î8_x001D_ÜÀ?²B_x0018_»3_x0016_Â?_x0014_Á_x0002_ó_x0002_¨Å?-J1OÄ?EþÄ?r_x0004_*|55Á?_x0005__x0007_Ø-_x000C_oÃ?&gt;wf_x0006_ÊÄ?ø:%¶¶éÄ?ªÀÎÀ?}ÊgÀmÄ?ó_x0003_ÏB¼Ã?ËÀ|_x0002__x0011_Á?Ð_x0001_&lt;¶Ã?¤/ÈM_x0005_Ä?_x0019_îÒ¥Ë_x0002_Ä?ë_x000C_ÔÆÄ?Ôl(Ë*	Ã?·ª=V Ã?¢M6bÆ_x0013_Â?r/Î_x0003_Â?Wu_x0004_T_x000C_ßÁ?Æ	?`:wÁ?_x0010_mñ`(Á?{£íSÄ?Àï¨/âÁ?G¬zæè¨Å?ê"í­VÂ?Iá_x0011_oªSÂ?_x001F_ea²°¥Â?ÛVKÄ?	`_x0006_JÄ?2©ývÝÂ?NÚû7qÁ?¬²Ñÿ9åÀ?_x0007_È¿_x000D_2Ä?_x000C__x0005_©_x0004_&amp;Å?_x0002__x0015__x0018__x0001__x0003_Á?ªÞf3öÃ?ã;_x001F_«Ã?ãCo ÝÄ?Ðc_x0004_ÄEÅ?z7áÍ¿_x0011_Å?_x0008_ómû_x001E__x000F_Ä?¤Ð®òÄ?²²saÃ?]_x0019_ñ_x001E_ðÂ?ZÚ#¥eÀÀ?ø`lï°(Ä?j©qC_x001A_*Ä?_x0018_á¶ªáÃ?½_È_x001F_ýÀ?\³_x001A_À_x0003_wÄ?&lt;ßhùÃ²Ä?_x0001_Ùê_x0005_½ÝÀ?_x0008_äË²§Å?ë_x001D_#{_wÁ?£vü_x001E_WÜÄ?p5¢_x001C_Õ_x0004_Å?veHz­Å?hÍBóþÄ?®Â_x000D_þÄ?YÖ7.Ã?0×Ö^¿Ã?Û%·ºäÞÀ?})_x0007__x0008_îßÀ?d_x001D_"Ã_x0010_Ã?½_x0017_ò_x0002_w-Á?_x0018_xþ@5Ã?_x0002__x0004_)\_x000F_xÃàÃ?ìfM÷;nÁ?:ä¤õÍ¬Å?_¦9cØÂ?_x0003_ÃÃº_x0011_LÁ?GÉ P­©Ã?öâN¸dðÁ?v]_x001B_·úÃ?dT_x0019_ÝÅ?UÒ¯¶Â?Ñx)G½KÄ?_x0006_HÆH_x001F_¨Á?_x0010_Ìb[MÅ?-_x0002_Ë1)Â?_x0011_ìú_x0007_øÄ?¡_x0005_N?.¬À?Ã£_x0012_Á?9#_x000F_ÞQÓÃ?î®bþÖ_x0003_Á?_x0006_É6êAÄ?/î3­_x000D_Á?Ü¯ØyU_x0006_Â?_x0001_ô_x0007_¤Ã?X£{ðÅ?Ðz_x0019_¥ÁÌÀ?VX^_x001A_"Ä?¸øAl´ÝÂ?¯ìÇSñ7Ã?çh3-9Â?Úa_x0014_}bÃ?É®±/Â?è¦_x001B__x0001__x0004_èPÂ?rLG_x0016_Ó_x0013_Ã?¼Ïs_x001F_H{Ã?Ù_x0018_;AèÁ?_x0001__x001A_$B0Å?´ú¡ÊzêÀ?TÃy_x0004_ûÕÀ?.kr}yéÃ?|ã^âRÖÄ?^ö½ìÂ?^]?ýÃÅ?BÑ´ýü¾Á?´Ø¾@NÃ?3Âs_x0003_O Á?_x0011_½cì?Â?_x0001_+Ï¸þÃ?E_x001A_ùR	ÚÄ?Ö=Á_x0012_Ä?7² ¤¸Á?e8)­¬À?äWÄ_x0004_YÂ?¢8_x0003__x000F_Â?z.¨rªÄ?=5ÕGý­Â?Ù²¢ýdµÂ?_x0018_Üý¼PÂ?£ãÈâÃ?GÐ_x000B_çÅ?Ïéµn¶³Á?_x001E_É_x000F_(_x000C_@Ä?_x0002_ch9Ø Ã?&lt;Ñ@ÖÂ?_x0001__x0003_9U&amp;P¦Á?W¾h]NÁ?öj*ú5Ã?£8_x0005_úÁ?T®ÏCéÅ?Ë÷¨éÅ?#d°[ªÁ?_x000B_)¢LèñÀ?_x0001__x0007_Ze,Å?Ï¯¸Ñ¯÷Á?)_x001E_zÆ&amp;Å?ÒUP_x0011_¹Å?ßø_x0011_¢&gt;+Ã?t-üÂ?_x0012_¹Ùm	Á?ÕgøF5Å?^LÜüæõÄ?__x000D_Öjç_x0002_Ã?³_x0003__x0013_	;Ã?Â7$_x0008_ñÀ?s#:CñÂ?%1dÁ?_x0016_ìÍÂ³Ã?}çÙ5!Ã?8Õþ_x0001_[Â?8._x000F_p_x0011_¸À?¾j¾´æÀ?ªOèËxÃ?Â&gt;ÿ½ÇÒÃ?ê5_x001A_X¸Á?Ø7&gt;ã_x000D_Ã?Ô=ÂÔ_x0001__x0002_	cÅ?®ðsL¤»Á?´t_x0011_fÔÃ?_x000F_ÔÆê»Á?WÏ«_x001B_¯ÞÀ?0wI1N_x0019_Á?õØ_x000F_a­_x0005_Á?^{ÚËÝ¤Ã?_x001E_éb.Ä?²^Ä_x0018_jÁ?"Lá{Â?RªÅ½$íÃ?+9ZÌé_x000C_Ã?)_x001A_ÅÚ¡Ä?´cq	!Â?å«S_x0017_Ã?PXø³Å?__x000F_4lì&lt;Ã?ª²ìa¥£Ã?Ù6_x0013_f/|Å?_x0014_å_x0001_LY3Å?_x0010_*üÃ?_x0013_.*o÷Ä?~°_x001F_ÀÅ?G-*Î_x0015_¤Å?_x001E_ï;¿5½À?{/ÝæÃ?0_x000F_ï¾ÈÁ?nªô÷YÂ?1ÿâ_x0001_,mÄ?zbxk_x0008_ØÁ?_x0015_ÅÛ½4Ã?</t>
  </si>
  <si>
    <t>ec97766966e1a9c92812eb88830f3a7a_x0003__x0004__x001F_ñ?PÁ?m­@ÚófÁ?RÙcòjOÅ?ã`J_x0001_RÃ?èÞÎÎ5¦Â?Q8!ZÂ?ò¾[ÒµnÁ?=äy¬«_x0002_Á?Ðá&amp;8	,Á?=°;ÎªÃÁ?_x0016_ÍÊ_x001A_»Â?¢!ÜafÁ?X,üt&amp;Å?â\_x0018_¤¾Â?ß'¸_x001D_¬ÁÁ?kÕþ·Í£Ä?:_.f_x001C_Ã?å4.YäêÀ?:qgRWÄ?_x0010_éÖßÂ?äº,slÂ?&amp;\_x0006_+Ã?_x0010_ñ;ÖUÄ?jt»_x000B_Å?_x0008_Éí_x0003_K§Ä?õã­òÄÁ?õ"R Â?9+©RÝÃ? ìÄ&lt;ëÄ?º­ç(R6Â?_x0008_¤ÆhKcÃ?K&amp;QT_x0003__x0006_¿ÒÂ?J\±É?.Á?T¶®¼Å?jiåIÄ?*:V&lt; =Å?_x0012_l`÷FÝÀ?æwêm_x0001_ Â?_x0005_¸½e¤Á?_x001D_i_x0011_¨Ã?bOcí]Ã?°a§;Ä? *c²Ã@Å?_x001A_nÜOxÂ?×ª1Ð&amp;Á? ºk#ðZÅ?3õ(S_x001F__x0006_Ä?óù² _x0012_çÀ?_x0002_Bõ~Á?Þó=Ó_x001C_Ã?`éÜç#ZÃ?¦ÅkºÍÀÂ?²A'³ðaÄ?¨&amp;íÝ_x0004_Ã?¬4ÞñhMÄ?7X½òìªÁ?	?Ä­tÔÀ?H0_x0007_ËÂ?ßcºÌ.Ã?|Ö6#ÖÀ?-ÀÅQJÄ?ãê£@.Å?ð.Õz9¼Á?_x0001__x0002_dPÖ¶ü,Â?ÉZ:÷¥_x0003_Â?K º_x0001_7{Â?ñæÇpXÂ?*ï¥ÄÂ?'ëPìÜÄÂ?ÖÍ»®çÃ?ð¡ã_x0004_Ú_x0005_Ä?x_x001F_¶ËqÂ?´A)¾Õ½Ä?Ì]0_x0014_â_x000E_Ã?ë0_x000F_Å?@ÊÔzÃèÁ? +)H_x0002_µÀ?aþ_x0001_ó¾_x0012_Ã?d¦S&gt;Ã?Àß©_x0004_]Ã?àSu­ÔuÂ?_x001F_¶«éÃ?'_x0008_%YëÁ?ÉÅ6uÞÅ?|þ_x0010_ûÇnÃ?_x0019_dhûÄ? x¿t@`Â?yó_pÄ?/ñÔ¾8_x0016_Á?_x0001_LÐ:4_x001F_Å?_x000D_k2M4Á?]ÌT»}êÃ?«WÐàÅ?âíæ_x0012_¤ÞÃ?e$_x0016__x0001__x0002_æ"Ã?çÜ­\_x000B__Ä?Òd'_#õÀ?NQAMìÅ?:Ã_ÁaÃ?zni_x0005_ûcÂ?¤¥Nzø¨Ã?^ï*_x0019_+£Ã?_x0007_Rywä¼À?ÑÏÄ?ØÎ¼xd_x0001_Å?ªBqzüÂ?9_x001B_Þø5Å?: c¿²¼À?x#xbÞ8Å?Y_x0019_ýë¡Á?xÎb_x0013_/±Â?x7Øð_x001A_òÂ?×_x000C__x0017_°Á?-ÈD|»éÁ?O±ÛùbÄ?àwJS4-Ã?qAv«*Á?ÂÙùÈbÄ?ñvá	¢Á?'_x0001_hZ&gt;]Å?ÞJ}&amp;®Á?Ò_x000C_MÓYÁÅ?å³^xOÃ?/ÍÐSR©Á?÷¿¨üeÃ?bF5üÅ?_x0001__x0002__x0005_	÷°þFÃ?©)ðçqºÁ?!r4r,Á?êÈÙ_x000E_Ã?È!F_x0004__x0017_"Ã?£d_x000F_õÚ	Å?òÐÝôUgÂ?$ÄRN°Å?¥°ôýÀ?_x001D_¿_x0017_2_x0006_êÂ?¸QÉ_x000C__x000D_Å?Ü9§/Â?D	_x001E_Û_x0019_Ä?N«#Ò/Ä?zÏ­_x0008_È;Ä?íÛ QÅ?f=0*Ã?_x0014_Þ(_x0010__x0002_Ã?Ù@E.ÍyÁ?_x0008_?óÜ_x0003__x0001_Å?ÁãÈ[µÃ?_x0014_àÇ³k7Â?ÆÛ)¢ÃÂ?4·FýYcÃ?9¶£ô6£Å?î}ê1_x000F_@Å?m_x0012_¤ydÖÀ?°ÞU²ÆQÁ?Rçúæ=Â?g0û&gt;®Â?IuI_x0010_ÃYÄ?Ò¥æ_x0003_	_x0017_,Â?î©H*w.Å?»º4áÁ?Ó)rBâÃ?XË_x000B_ÖÅÃ?_x000E_g_x0002__x001A_Â?ß¨@$Ú_x0012_Ã?/&gt;¥_x000C_f_x0015_Ã?_x000C_'êÒ_x001B_Ã?X{cppÄ?mSp¿åÜÁ?ÚðUdÅ?ÙT_x0006__x001F_bÃ?O¾Ö_x0008_óòÁ?üö«ÊKÁ?ôÅ_x0015_îÛÁ?¾?ø{7Å?O?ÀéRÄ?fhtF,ÂÃ?Û¦òGÃ?_x0019_¯;õ¥{Ã?¬èj¥Ä?_x0001_gV_x0007_÷øÄ?ò_x0014_¡(©Ä?:cP®]¥Ä?Z@¥Ô	EÃ?º_x0007__x0004_'_x0015_Å?Ü_x0006_yOGÅ?YÄÁé_x0005_ÎÄ?¢£_x0015_®Ä?ñ·4Ö9Â?s_x0013_t5åÁ?_x0001__x0004_Ði$	óqÁ?j_x0002_¥Ñ\Å?_x0006_b\Î_x0019_uÃ??²ýÚÁ?AD2_x0003_#Ä?/P_x0012_ÌÈ_Á?_@øV¤Á?ëØõÀÄ?ã_x000C_²*ûÁ?_x0013_ÑÏ-YÂ?ª2ahP_x000F_Ä?î_x0002__x0019_e!_x000B_Å?ö_x0001_¤	°^Â?²&lt;*°dÅ?bÿ¡_x000D_÷Ä?®ô_x0014_IØ4Å?S_x0013__x001C_l'¶À?_x0013_i_x001C_9?Â?ÚíºÙØUÁ?òµ.}h4Ã?3öåÅÂ?:ÌPZyÂÅ?.]QÊô²Â?%_x0007_¸¾SãÄ?¦²{°w+Ä?na«ö_x001E_Ä?¬½X_x001C_0Ã?µ_x0004_B§_x001F_Â?ZÂH¢Á?ÒÊíJ¼À?ÍÚÄÍÏuÅ?Í_x0014_K¬_x0001__x0002_ôÃÂ?î»[_x0011__x000B_õÃ?Îo9*[AÃ?: ¥± Ã?Ìda!U¿Ä?_x001C_{k¸¤ÙÁ?j¨r_x0012_mÔÂ?^ªò_x0001_âôÁ?_x0018_²&amp;Ì FÁ?Ã³sv¢-Ã?ª©MDÂ?(_x000C_ÕnïnÅ?ðñl*`_x000E_Å?ìËD²Ò_x0014_Â?æ­ViÄ?ó7Æ LfÂ?ÕlUÝ´Å?âì&lt;b±Ä?éÆS£@Á?Av_x0012__x000F_IEÂ?®{_x0014_Ûâ_x0001_Ã?(T×K¥Á?_x0002_Cl39Ã?©k&gt;@Ð_x0004_Ä?k_x000E__x0019_¨Ä?YâèÓÀ?'H.mÅ?à _x001C_¦éâÁ?4__x0017__x0016_'Â?_x001B_tZ±ÕÓÂ?Nf#ø¼Ã?Òå§GÁ?_x0003__x0004_{P±3_x000F_pÅ?¿_x0006__x0006_KÅ?_x001E_M_x0015_«wíÃ?ýÁbÆM.Á?U_x0008_^_x0011_¸Ä?(¹'VPÍÄ?hÎ'zÌ7Ä?þã¾^;+Å?-àÍ³HÅ?á_x000B_¼®Ä?_x0007_1_x0001_Ñ|Ä?u×=ÏÃ?³d#_x000E_gÂ?U_x0012_nBåÄ?/ú_x001D_Fd¬Å?Rã%¨Â?W&amp;o:_x001F_Å?õ ¥ÙÐcÂ?/_x0007__x000F__x001D_´Â?ú_x000F__x0015_H_x0010_Ã?ü_x0018__x001F_`_x0012_¤Ã?z!ÝóýüÀ?ãüÞ]#Á?_x0010_ß_x0002_mÎ~Á?ð*I_x000B_F[Ä?ãÏû_x0003_ËìÄ? `«LÁÃ?­n`_x000C_ªaÃ?_x0006_|_x000E_@_x0015_Å?Ù®| .¾À?X´C`üÄ?æf¸_x0003__x0004_çÁ?È´_x001F__x0002_b_x0002_Ä?M/Î9_x001F_Ã?_x0008_N]xbÅ?Tú_x0016_ö_x0013_Å?]¡ 1·«Ã?úNÃóöeÅ?ªÞI3ËÄ?¾n5&gt;Á?&gt;¦o:_x001D_;Å?]+úM®Ä?_x0008_ã;1RÛÃ?5Ç_x001B_Á?_x0019_ÉF¡u8Å?usî Á2Â?_x0012_s_x0006_R_x001B_Å?[½0N_x0017_Ä?_x0017_7_x001B_Ä?_x0006_ÖìÕ¢Á? %ta_x001B_Ã?Qÿ¡âÀ?ÀWgV_x0010_§Å?éIÕäÑ/Á?i\äÄ?m§²_x0012_°RÁ?×£_=_sÁ?ü¯À_x0018_úAÅ?û3ÀyX­Á?xôfÃ?JH_x0017_¿ÖÂ?âÏÄH`³À?_x0001_)ãÈí_x0008_Ã?_x0001__x0004_C«ÖÿMõÄ?_x0010_Y¯:]ÀÅ?sëB_x0005_%ÁÂ?=_x0005_é_x001C__x000B_Á?Ö0cN_x0016_ÃÀ?ç©®Ä£iÁ?K&amp;KuôÃ?Ê_x0016_±=wGÅ?¶S_x0003_ÆmÃ?_x001F_§mãHÂ?múî«¿À?V0éò§íÁ?6ßî«WÁ?àÎR1³©Ä?î_x0016_Nº_x0019_Å?S3_x001E__x0005_Å?5}æ_x001C_öÀ?4Ä2_x001F_FÅ?Çïò_x0014_®Ã?³»ã_x001E_ÐxÄ?ª_x0002_Õ@ÍÁ?T4¤ñä`Ã?íN_x0015_;Ã?Êé4p£ÄÁ?_x0011_~Û;Á&gt;Ä?_x0010_	¾³VÅ?Ò,QMÆÄ?lÞ¹"HSÂ?È*_x000B_øtÂ?_x0013_#PÕ_x000B_/Á?&gt;A,¶^Ã?kbc_x0002__x0005_¡WÂ?è_x0010_3UDÅ?î6ÈôÐ´À?ìZCTÂ?'áÞû Ä?_x0001_É²!ÑÂ?Ââ¨ðìæÄ?ô=Ów¬Å?Ù¶Rcð_x000E_Å?£AÉ_x000F_u¹À?80vÊ¥Ã?õ¡_x0005__x0001_ÂtÄ?_x0004__x000C_Pw úÂ?_x000C_nHo_x0003_Â?/·")±KÃ? íwú0uÅ?mík_x0013_Ã?%\å_x0007__x0012_´Ã?ëêÞ_x0010_)¯Å?_x001C__x0002_Ô4\WÄ?À¹ØÔÀ?	éH&lt;SÃ?ë_x0011_Z_x0016__x0015_Å?NK»QÃ?Ìê¨ï&amp;)Å?¨í}snÅ?¬fÊwSPÂ?ADDºÄ?ÝùåZ_x001A_Á?é&lt;_x0013__x0003_ù_x0006_Å?Z_x0013__x0005_9Ã?&amp;¿3aÁ?_x0002__x0003_÷&lt;hlzVÃ?EM_x0001_¯àÃ?_x0012_ÅånJÃ?ùD¥ËÏÁ?Q_x000C_6_x001A_x«À?EÒ_x001D_eÄ?ª&amp;ó93îÄ?é_x0016__x000D_î_x001E_#Á?@ý=¾_x001D_Â?J'øµZ­Å?×_x001F__x0018_&amp;ÎÃ?bå_x000D_êÃ?[q3_x000D_ä_x0003_Á?ìÄã_x000D_ê³Ä?±átzÖÄ?i£l-ÌMÃ?%+þØÃ?_x0014_0åÔÄ?Â¶_x0008_ÉÁ?_x001C_âHDåÀ?ovA0@GÃ?&lt;aV¦_x000D_¼Ã?ÕØâZKüÂ?yÅZ¤5Å?IµÒÌ_x000F_Â?Rî_x0016_VìàÂ?üÚ¹_x0010_)Å?ìnâ"$Â?¿w_x0010_HÄ?UJ_x0004__x0007_fmÃ?&gt;È·_x0004_´ÙÀ?_x0015_hÖ³_x0002__x0003_êNÂ?_x001B_.TT_x0004_Ã?´)_x0019_®Q!Â?Âàáÿ{_x000F_Å?ê³n³~HÂ? Ë1Ï!õÁ?bF ±ûÁ?h_x001F_® _x0002_Å?PvÊuÎxÃ?_x000C_YvÄ?ß»ùS-1Å?µ;Ç_x0002_Â?_x0013_OñÁ_x001D_FÂ?/_x001B_îBÂ?ÎÒkd6Ã?¯üÌ Ä?»%r·yÅ?0vé²À?§í!_x001A_Ä?Ö/Àd$ëÁ?_x0017_lç¡ÈîÃ?ÕIá¦Á?_x001B_Åi 83Á?Å;Uµ_x001E_Å?Å_x001A_jFìÁ?|í_x000C_Á?=¢ó_x0008_!±Ä?ÒxxH?Â?(_x0003_ülÂ?_x0001_m_x001C_âsÄ?_x0003_=3H\_x0010_Ã?¢¨_x000B_Ø$iÅ?_x0001__x0003_ï_x0008_ZqÁ?¼eg6Ä8Å?Æè_x001F_	©ÙÄ?WV$«FpÂ?G_x0002_Û&gt;É|Â?_x001E_Ñ&lt;óÜ©À?í!_x0003_`ÛØÁ?ðªOA8wÃ?¶¼ñ+©Ã?MÁ·E+jÄ?°Î¯_x0013_Ù:Å?_x001A_+@eä\Â?Ë©&gt;_x001F_Å?g`ôå§Á?ð¡*_x0017__x0017_mÄ?ä_x0010_~#³Å?Á_x0007_P`àµÂ?)_x0013_Þ_x0003_u-Å?_yîù$WÂ?_x000E__x000E_³:eÅ?_x001A_ÁP_x001F_BÁ? _x0005_X_x000E__x000E_Ä?# ÂG*Â?¥kfÞÐLÅ?_x001F_»¬9KÅ?_x001E_C_x0018_i¹WÅ?&amp;ò_x0016__x001E_¤À?[¶QÏìeÁ?¸ùåUØ4Â?úGo#_x0015_Ã?¼&lt;Â²³IÃ?ã©®\_x0001__x0002_aíÃ?ÛÑ)Üµ_x0014_Ã?Bÿ¨©þÅ?]?Zð²aÄ?_x000E_·7°£Å?,_x001D_!	óFÃ?G/°_x0012_Ä?"_x000B_½_x0002_FmÄ?*iµ_x000B_Å?Gg°/KÆÁ?ÚãâÆ&lt;Ã?¢Äó0ïÄ?_x000E__x0011_þP2Â?´QnjéÄ?Ñ¯X	_x000E__x000F_Á?Êø¾¼&gt;_x0005_Å?\'$:uÂ?Q$ø°ËÃ?å_x0016__x0010_icÄ?¯Û×xaÁ?AÌu;Y_x0003_Ã?_x000E_1êÇ"°Â?¨W_x001E_Ô%Å?y§¿É_x001C_AÅ?ÕeÒ¼³jÁ?äéï_x0014__x0008_ÃÂ?¹X#-ÏÁ?z_x000C_§-Ä?dt³r_x000F_Ä?ÐwÝ+	Á?@J§ûë_x000E_Â?§ à&amp;Á?_x0002__x0005_Ôc_x0003__x0007_0_x0011_Å?±æOã_x001A_Ã?~±_x0004_¥?2Ã?;Ùx­vÃ?Ù	a×ÝÁ?fª¾nÎÁ?6_x0013_2¼yÂ?_x0015_F»9_x0016_Ä?Yè=9_x000D_¥Â?_x000D_m §Â?6ð{éçÀ?Z}'B®}Å?þ`ý¸À?cj_x0003_îMÁ?¬]Ô/nÂ?1_x0012_.WÔÄ?@wô²÷.Ä?Dö?O³Ä?&gt;[E±Ã?6Î_x0001_dÁ?7L_x000F_åEÖÃ?ýÇR¼kÁ?=.11¨Â?HQ[,ÓèÃ?ùÊâXKúÂ?Q_x0015_^±Á?_x001E_èl_x0017_Ä?_x0002_£dàJ·Á?ÇÑõ&gt;³JÂ?õ9_x000F_2/Ä?ï#,GümÃ?¶½Ä)_x0004__x0005_&gt;"Å?Ü¿¾mr³Á? ;,|Å?_x001A_¯ü_x001B_ô¼Ä?ÚÇK_x0001_ZÓÀ?n2%0kçÃ?O_x001A_÷_x001B_EÂ?ØÔ_x001C_4Â?¡ò²DÆÀ?_x001D_ªÝ¢ÈÀ?+	ô_x0014__x000C_Á?_x0003_Öð÷öÁ?ðM@_x0018__x0003_µÁ?òr'bÉÄ?¾Ï¿æYÂ?_x0011_ôúW±¬Å?°r3ù{#Á?µ¯.WëÀ?_x0007_$Rv|Â?_x0003_,_x0018_Å_x0015_ïÃ?·ØÄ?_x0002_¦0¸Ý2Â?BäiùbÅ?°xôã3Ä?#_x000C_zL]^Á?òK¾©ÙcÄ?7¨ò_x001F_mÁ?(]mU½ëÃ?¿HËÿ_x0010_ÒÁ?¤,ïY»ÆÂ?Xï³ÅØÃ?¢Ð²JÓ_x0012_Ä?_x0002__x0003__x0014_¢¾_x0010_ËÃ?ÑÖ¬G'_x0001_Ã?_x0012_ù|fÀÄ?Sîl¨À?T·Ù_x001A_HÃ?¦·_x0013_DdÄ?5Ï-NFPÄ?­Ö#_x0003_odÁ?bÿê¸Ã_x001E_Å?íÕH,Á?Î,wBP5Ã?v_x000E_uE_x0019_Á?È@?_x000B_ôGÄ?x5:ôÃ?j:-`ãÁ?ü­_x0001_:MrÁ?½Ö_x0018_ËÄ?¢­_x0017_ÿlÃ?ÖeiÿaÅ?VÇÏz Á?ÆßÿúÁ?p:õ_x0007_«Â?®®xÇIÍÃ?_x0015__x001D_.UÊÁ?Ìõ-_x001F_Á?õÈfú;_x0003_Å?_x001E_ëwµW°Á?Bù,h¥Á?*lÁÛ@Ä?_QAPèÁ?Ø_x001C__x0003_[;Ã?ô	eÿ_x0001__x0002_ÜÅ?â_x000F_&gt;ñ¯Â?_x0007_u1Ã?Ù}_x0004__x0014_ýÜÂ? "Àà°ìÂ?t_x0019_ù!?}Â?_x001D_ViVÏªÄ?ýsüË Á?v8ÖOò_x0012_Å?RÍã&amp;Ã?o_x0019_*-S§Å?JÏà¢½Ä?Wl~ZtãÃ?_x0004_ dµ#Ä?t9L«ÍÃ?°_x001C_cinÃ?îÚÏ_x0005_Å?c¥!ñ­5Å?9Ó_x0017__x0019_ÆØÀ?_x000B_1XÍÍmÂ?ú¯!f9Â?~_x001E_s~ÚaÂ?_x0010_Êq¥ëÛÀ?_x001D_¶+®NÂ?¡Ð7ü_x0008_ëÁ?¹_x0003_;÷²Á?Ã¡]ïMÅ?ÂM DgÁ?}·8òmÄ?tÅ®¨-»Á?¥©§5_x001D__x000E_Å?_x0010_W¼Rc!Å?_x0002__x0003_½¥þáÂ?4Úw`L¾À?gÛaÜÌÄ?_x0011_ËáCö!Á?Ý©öaÆÄ?ò&amp;ß_x0016_£¦Â?p[u[_x0016_Ã?_x0014_0Ë-Ã?_x0014_l4_x0015_V7Å?©ý`ùÃ?Ú r_x000F__x0018_öÂ?&gt;5(rÅ?'à¯C_x0014_Ä?[bÛ4èÂ?ü~Ý©Â?Ê_x0008_Ä_x0003_iKÅ?%Ûlç_x0012__x0008_Ä?Â6TJ'åÃ?Put_x0001_­7Ã?`ü_«ú¿Á?âHÍ_x0017_ _x0019_Ä?wIÊI_x0019_Á?Âç&gt;	à_x0004_Á?_x0010_kï_x001B_Ç_x001D_Ä?Ø-_x0012_¤çÀ?_x001D__x0019_ýv­íÃ?_x0015_*_x0011__x0010_Ä?¯ÔEE_x0016_Â?_x001E_KæÏÀ?È¡©Ï&gt;_x0004_Á?_x0007_ÅÎ.Á?ó¯"Í_x0002__x0003_ÍÅ?ajÃ)vdÃ?yû£ïÁ3Á?Xñ!+öÃ?)®'â_x001D__x0006_Ã?¨_x0014__x001B_ùOÂ?ç_x0001_©À^ÚÁ?ÕjÞ_x0016_ñÀ?WíÉ½	Å?|è¬/_x0016_Ä?_x0016_{t^¨7Â?_x000C_ÜPÄ?§ð/{mÂ?gÊM.äoÁ?_x0007_UÁµ÷tÅ?@F@¿[Á?_x0015_T_x0001_w_x001C_UÁ?î¬Â«©gÅ?!øpü±$Ä?_x0006_~3OÚÄ?oäÕ:Ã?ùÌR3&gt;_x001D_Ã?58:1úTÁ?Í$b_x0011_}Ä?KFhJ±TÄ?à¶ÙtìýÂ?Veóñ+_x0014_Á?}×±,,Ã?ÌÛA±è2Ä?,Ù&amp;-9¯Å?_x0002_u]åÜ	Ä?_x0010_yþæ9vÃ?_x0002__x0004_zÆÈw$Ã?&amp;çõc½Ä?Ð/_x0003_ÑÀ?ý_x0014_@lëæÁ?öTê·YûÂ?©Ë_x001A_ûjÁ?iÊ&gt;À_x0007_DÁ?S¡¾Â?8_x0008_U4$_x0012_Ä?Ì5åIUÆÁ?y_x0008_ý¡½Â?Ñr_x001F_¦_x0005_Â?l£ï_x000D_zhÄ?M_Á­æ\Ã?³ûWt*_x0005_Â?\·u3_x001A_HÅ?ÍkÎ2ÕÂ?©&gt;zmmàÀ?_x0018__x0014_¥ù)?Á?Ærª?Â?©oò_x0001_Å?_x001C_42IþÃ?êõqëîÁ?þ_x0015_ío4Á?v¯_x0010_°Ä?ìà_x000E_Â?úC[9ñ¬À?Ä_x001F__x0017_ÅtÄ?K_x001D_a@ÝÐÄ?_x001A__x001F_©`v»Ä?ùÓTÃ?_x0012_&amp;Ý_x0002__x0004_pRÅ?¸_x0011__x0011__x000D_Á?°WéùÕÄ?'J_x001D_ñtýÄ?ÙYSÞÄ?hu_x0002_IÁ?H&lt;X_x001F_ZÅ?43·mn&gt;Ä?ç½2*æeÂ?~E)áÞ×Ã?õvé¯¢Å?;»_x001B_ÕÀ?m+K©Å?L~ÆA¦(Å? TÈYÁ?]®ÂÁ_x0008_uÂ?5ùµõÓÄ?Ö_x001E__x001E_ÅÁ?_x0012_hDíÈCÄ?_x0018_Û_x0013_7J0Â?0MÛ5¯Á?¿ãnÔ­_x0007_Ä?	¸0íÇ_x0003_Á?oÕ6(_x0012_Ã?_x0018_`ÇÀØÄ?_x001E_H_x000F_aÅ?_x001B_Â,_x001D_fÃ?/ÁÇIÈ#Å?Ô,_x001C_"÷Â?±@Ú_x0017_U­Â?¯ru_x0006_J_x0001_Å?ä_x0002_m¦HSÄ?_x0001__x0002_òvûÛÈÂ?e}b`Æ!Á?LÔ9ð!¥Á?òÂ|á&gt;Å?307¤2eÄ?ð_ÍKF	Å?eÒÇ°Å?¯oªE×jÄ?ò_x0014_-]Ã_x001B_Á?¨JÍvGÂ?äV@(ØÁ?S_x000D_8_x000C_bÁ?¼èÞ=(ßÁ?ªÌt5)_x0018_Â?éóîáÁ?±W_x001A_Ö³ÑÂ?;d-`#¸Á?)L·¤e_x000D_Á?¤_x0002_RNÁ?Ø_x0011_O=Â?¼]LçÂ?s ñ_x0007_¹ÁÅ?×Ò+Ã?T_x0011_&gt;FùÁ?Wb_x001F_º&gt;IÁ?ºM]&lt;_x0019_ÇÁ?_x0002__x0019_Y\ûÄ?_x0008_Ï?nÃ?sOÿa&gt;Â?~W¡ïÀ?í`#_x000D__x0001__x000B_Ä?-ã&lt;_x0003__x0004_Ô_x001F_Ä?óõ_x000D_¤¡õÄ?«C­8;Á?P18_x0003_­ÈÃ?eÉ,CMpÁ?°¢¸¯¾ªÂ?_x0006__x0015_¶_x000B_xÄ?½ì¹ZúÂ?W»_x0001_r·Á?½ß°ánuÄ?03ýY×Ä?dm_x0007_½EÂ?EwÌøó_x001D_Ä?&gt;_x0004_=ßÊÃ?_x0008_t_x0001_,DÂ?Æ_x000F_³_x0002__x0012_Å?_x0015__x0018_ÐIÁ?&gt;Ö0¥Á?ó_x0002_®Æ°Á?_x0011_6§ä_x000D_ÀÁ?	lBâÂ?ÞØyÁ?ãÇÝäiiÁ?Ç3.~Ä?_x0015_K;Å?"JKêÕ9Ã? _x0010__x0014__x0004_ä;Â?js÷_x000F_%%Á?ê_x0002_ÎK9Á?åÙñ?®_x000C_Á?Ò´§fÑ¹Á?_x0011_Á|\ñ¶À?_x0001__x0002_kl$_x0014_·Â?FR&lt;H_x0016_ÚÂ?zSéî¸rÄ?°_x0005__x000F_È_Â?kÆDn	EÄ?_x001C_wNà$%Ä?Jãcå¡Å?_x0001_¹Ö0¡_x0008_Å?#×C3_x0016_Å? êºR_x0011_Ä? '³_x001C_Õ_x0012_Å?¿MâèÅ&lt;Ã? 3_x0006__x0006_ÓÀ?¶Dºa¸_x0010_Ã?&lt;Ã@Lz­Â?¸BÕ&gt;_x001F_ÑÄ?½1_x0015_$Î?Á?âÕÿ¼58Â?ïu_x0012_EWÂ?)Î£k&lt;MÅ?JZán&amp;Ã?_x0014_Bk±ãÁ?ñ:FÎ_x0015_äÃ?®_x0001_OùÁ?1ñÝöwÂ?Mê_x0014_Å?Ç-8_x0013_ãÀ?³ç[©_x0008_ÀÅ?Äeòà®Â?½R]G#Ä?³ÀãH_x0019_Â?_x0008_Q_x0006__x0001__x0002_¾ªÃ?råÌ£YÃ?%MXÝ±vÅ?ü§ç´_x0003_Ã?jAc¿¨gÄ?_x0018_»¥÷´À?ÄxoÇêÃ?è0iÂ8Ä?&gt;ôAüNÅ?°l¤(8_x0008_Å?5Ìú`_x000D_Ã?À_x0008_âÖÅ?¦ì(¦ÆkÂ?Cµ_³À!Ã?(_x000C_¥G%¾Å?1@Ú%é§Ã?HÌ_x0001_Ä?às_x0019_¤&amp;Á?ø®Ç3u­Á?ô5³UÑ Ã?#f©Úª9Ã?0÷_x001B_ì_x000F__x0006_Ã?Á=Â4VÅ?¢_x000C_s±È_x0016_Á?Ådqe[Â?y3@ÑjÎÁ?ðôsÃ?4_x001B__x0016_Á?­Dôk_x0019_ÆÃ?ÌT£«Û¿Ã?&gt;zÄ´áÂ?_x001F_µìª]ÇÁ?_x0004__x0005_®²Òb\Ã?CÚwa-Á?ty9Á?	2kÍ¶Â?x	»ÐvÅ?_4Q_x0006__x0001_Á?ä_x0007__x0019__x0005_vÄ?_x001B__x000B_ÒíùÄ?øJp±ú¦Å?8 _x001E_u_x0003_Å?"Y¹ÃûpÂ?-h.ì Ä?X­2S´_Å?_x000B_kJrQöÃ?hÖfäÂ?v_x0001_½_x000C_½À?.¦³)ÂXÃ?_x0007_Ñ£_x0002_­HÂ?)"Ñ÷ìCÂ??_x000C_Uv=Å?Y¢a³Å?üép$Å?_x0016_ÈÚ_x0017_&amp;\Å?_x001B_§ã¥Ã?²Åâ÷&lt;Ä?ù£f»9Á?ÖÊâ4:ðÁ?Ö¶_x0001_á{Ä?v	åFBÅ?["\6_x0012_AÂ?Ðü_x0010_«×À?+ÄÌÂ_x0001__x0004_{gÂ?´ªëæªÃ?äo»_x0003_.Ä?Öå_x0015__x0006_CòÄ?øù¶¥çîÂ?Î~í_x0003_ÁÈÄ?_x0016_ü:iÃ?Ü+èø{Â?ºo½ .ôÀ?Ü½ÚÄ?KA_x0016_«°Ä?}¿:_x0010__x0018_Â?=ñ(Ø¶ýÀ?_x0006_TÛBr¾Ã?ØÀ¼Ì9_x001A_Â?&amp;%|_x0012_¨À?-Vh_x0014_7zÃ?¨g_x0014_Ã_x0002_ûÂ?g%dÁ1¾Ä?Úü_x001C_£ÆÂ??ÏCÀÌuÃ?Àz¨_x0018_LÅ?Q_x0017_!U÷Ä?®'f	æ_x0018_Å?¼×­$ãøÁ?ñOS_x000B_k/Á?Ù¶4²Ã?{_x0011__x001B__x000B__x0007_FÁ?¡H_x0010_XÍÁ?ò_x000F_®Ià¯Ã?mÉ»L©Å?_x000C_×ìcÿÀ?_x0001__x0003_yÄ÷ÖÄ?ì_x0007_1ê-gÂ?Î1_x0017_L^uÁ?'Ë¨¦×Ä?ºùêöôÄ?f_x0010_¿@ã:Â?ø_x0006_ô«m°Å?ò&lt;µ5_x000D_Á?Í_x0013_(»_x0013_Â?eÄ£,¢!Ã?ö¯ß_x001D__x0002_äÃ?c_x000E_ÉóÃ[Â?z"_x0016_T¡Ã?þ£_x0010_zÔÃ?k&lt;uÁ?_x001A_7ùwlÄ?ôæ_x0012_ãWtÄ?ó_x0014_ÏÏÅ?MUç6HÙÃ?_x001B_P%9¡Ã?àIo¢º_x0017_Â?!;7/OÅ?zÓ&lt;ýåÙÄ?-&amp;_x001C_!_x0012_Ã?uîy¯&gt;Á?S¿_x000E_Ä?yä©é7Á?hÖÎ'IÂ?N½QÛÃÁ?½3gCCÂ?¥_x0006_ÍòâÂ?¡¼ò¤_x0002__x0005_¡qÄ?_x0006_$7úÕÂ?µ¹5ÚÂ?¾_x0014_í_x000C_àtÄ?ÙÌu"çÈÁ?½½_x0003_¡j¿Á?_x001D_ßbfR'Ã?ÌÇùÐÃ?÷G_x0005_þ=Ã?CðH._x0018_iÄ?ØSW_x0005_Å?/´ªÁ?ù.YzÖÂ?ÙV _x0011_.$Á?Û%¥Ì_x0001_Ä?¶7À?³Â?U"UVåÏÂ?_x0006_Û!Æ¤_x001D_Ã?m)L_x0011__x0017_Ä?_x000F_Ð_x000C_öi(Ä?jPGE÷@Å?äÓK_x0008_ÑÂ?þ7)"îÃ?v_x0015_±6Á?ö·U_x0004_Ä?o_x001C_À~ìèÄ?4B4_x0013_`QÅ?é&gt;«q_x000D_ZÁ?@Â¬_x000C_ÄÄ?Ð°Ð_x001D_÷1Ä?Ûj_x0017__x0005_Â?JÔ×&amp;+ëÃ?_x0002__x0003_º&amp;hL_x0001_Ã?°§V½Å?ÁoÇ_x000B_óÃ?¾²þÏg8Ä?_x001E_OQ_x0011_½_x0011_Ã?_x000C_J&gt;éYÅÁ?C&lt;Þ_x001B_¹"Å?ýûõ_x0006_bÁ?òÜÆâ[;Á?G=»UÐÀ?ñÆ´\NÅ?)ÄÙ9_x0004_Å?I_x0005__x0005_ßÄ?ä´FóôÃ?_x000C_rö^êÁ?|¾_x000C_C7Å?_x0004_Ü&gt;_x0015_,lÄ?Ü%ÒZçDÂ?o7oN_ìÀ?jí¦ÐÀ?_x0012_Í&gt;¾ÉÿÂ?Àk²ÄÎ_x0019_Â?_x0016_øzRÄ?üK_x001E_}¶Ã?ê{_x0018_t¾Ä?.ê©ûH&lt;Å?È¶ÿ¾_x0011_Ä?YwÙÝeÂ?_x000E_ª:_x001D_ôÁ?Lõ"9EÅ?-_x0014_DK(6Á?Õ7vÏ_x0001__x0003_/Å?¦_x0001_çåÖÅ?ü½Æöñ&gt;Â?DT_x0005_ÙaÁ?¢tWó¡Ã?Âl¹­Ä?_x000B__x0010_a«À?YÓJÆÂ?qÙô_x001B_EZÁ?n_x0006_óÉÔÄ?.?×ÇíðÂ?_x001F_8xfoÁ?ÉØ._x0001__x0005_¿Å?³NyòæÃÂ?_x000E_wiPÄ?D^¤êíÂ?E5j[ÐµÅ?Pù_x0004__x0002_°[Á?I*U6Å?e"våÃ?y_x001B_»þöÂ?IVðÁ?®.=+¤cÅ?¦·«zM¡Á?½fk0ÒÂ?×_x000E_âíÂ?ÂPÄ«ÏPÃ?|YÄq7Ä?_x001A_%Õ/_x0019_Á?cßùÓ"Â?&amp;L­éÍÁ?îÕäk²Â?_x0002__x0006_Äà_x000F_7_x001D_ËÃ?_x0017_f_x0012_øÄ?(2F_x0015_áÂ?Ö§¡þÅ?Ëzóâ§YÁ?_x0010_ã¿íQ_x000F_Ã?_x0011_åª:ÓÀ?ÐþüVÄ?ÛÚÏê 3Á?À\_x0018_A­Á?3_x0005_?_x0004_7xÁ?Ïªó´Â?B_x0016_T(Ä?§ØwìV`Å?yê_x000D_(N/Ä?ryBBvÁ?Ó°wZÂ_x0002_Ã?\s_x0010_TßÀ?4ù!Ü Å?®_x001E_Õ_x000F_|ÁÅ?¢«»ü#Å?_x0006_ã_x000F_Õ_x0014_Å?Mp2ÌÁ?É»;e¾Â?_x001F_¦å`¼Å?ó¥~_x0003_Ã?¦ n¼_x0001_Ä?ê5ñ_x0013_;ÆÀ?x¹4«Á?âéÉÜ(Ä?f"Û¯_TÁ?_x0016_q_x0003__x0005__x0007_qñÃ?_x0004__x0006__x001E_!ºÇÁ?_x001F_!_x001C_2£Á?³ $Å?&lt;_x000B_j7_x000D_Å?ÿeWj½À?Ä~¦[oþÃ?_x000F_ö_¥üÂ?_x0011__x0007_è`_x0011__x0014_Ã?-ZáøÂ?J,_ÿì\Â?_x0016_4_x0005_Ý_x0011_¶Å?Äµ	¯Å?×_x0001_É[RÐÄ?BÄþÅÂ?g_x0016_dñ_x0013_$Ä?_x0002_¢QxqÅ?rë¦Ä_x0010_]Â?IÆÐíÍTÅ?þ1èäéÀ?xIbÄ?¯ffuÅ?#¹ÐÁï7Â?ùz-_x0015_§Ã?+7vC÷Á?_x0011_V_x0018_YàÂ?¼1½ÔQ|Å?_x0003_ y·Â?#ähóÄ?ö5_x000E_eBÅ?¬ÄÌKnÄ?Á_x000F_"_x001B__x0008_½À?_x0001__x0004_TÊ¹ê%ôÄ?ah)R_x0005_×Â?&lt;_x0017_2(ýFÂ?_x001F_KÍ÷=Á?ÉÇìk_x000E_Ä?Éu]_x0003_ÆÐÀ?ÒG?Ü_x0002_Â?ÆúUEJÅ?_x0016_æE¦Â?ú_x001A_»|Â?ëÓM Á?×¼_x001A__x0017_äÁ?_x0001_}éú5¥Á?|_x001E_VcúÀ?öCÃugÄ?$®°+Á?z2ÍT_x0011_.Å?úWóúê£Â?fV_x0005__x0018_C1Â?_x0013__x000C_»_x0016_#4Å?Z*PCÊ\Á?Jz»_x0011_Ì&lt;Á?¿ÄNßSÅ?-DÄþ'þÁ?tå´_x0008_BqÂ?0Å¾_x0015_ôÂ?Ê)-pöÂ?)Eè÷»_x001C_Á?p_x0003_¦]9Â?º_x0011_1#D_x000F_Å?_x0006_Y$ØÇÂ?3_x000E__x0006_H_x0006_	&lt;Å?¦9_x0006__x0008_GÂ? ºþ±ÎQÂ?ãæÓyÝ°Ã?®J*ü]Å?c _x0003_DowÄ?Á#9ô`Â?(_x0005__x000C_HºÃ?&amp;äö&lt;ÓÝÄ?dãîÅ_x000C_Â?ÎôåèÃ?Ì_x0002_Úï_x0007__x000C_Ä?\+_x001D_!_x0008_Ã?°gF¡Å1Á?:[tãÃ?_x0004_ôºø3ØÂ?_x001A_ªMÕÃ?_x0018_¯+ÅÁ?¥_x001E__x001F__x000E_[ÉÁ?Ý_x001B_Ã?Ç6_x0016_8òKÂ?Æ_x001A_¸&gt;/ Â?(ô_x0002_,nÁ?Rò'Mp?Â?+Ö3¨WþÁ?_x0010_q¶&amp;Ä?±@+ae¸À?9Ï_x0001_²Ä?cb#~Õ_x001D_Â?¬_x000B_Ò_x000B_sÅ?F_x001F_JnÃ?°áµhªÅ?_x0001__x0003_¿cqy ûÀ?Q«_x0007__x001E_«sÃ?_x0005_|6!NÃ?°Üt_x001E_8ÌÀ?.äçÔ©Ã?¥Y_x000D_÷Ä?÷',´yÂ?èðôEÁ?ºS¡}¢Ã?=_x0002__x001E_x/Ä?\¼VRAÁ?_x0011_`,ÑºÀ?ÌûI5I_x0014_Ã?k	5nâÀ?4¨ì_x0004_ÀhÃ?ðü_x0001_Àã5Á?õ]éÓÃ?&gt;ªm6eZÃ?÷edàÂ?7 ÂJ¤Â?L&amp;1ä_x0013_=Á?ìÎ¬Å?&amp;cP¤Á?_x001A__ÛÈlBÃ?_x0005__x001A_í&amp;XÅ?¾_x0002_®­©óÁ?_x0007_^§Þ{Á?Æ!¤$CÂ?_x0011_©Hò3ëÄ?ÒlUq_x000C_Ã?_x0016_Ï¢_x0019__x001C_Ã?9üÏ_x0006__x000B__x001D_ÈÁ?	þyÒáÀ?_x0019_^_x0011_eå1Ã?Áßw8«Ä?Êwk/Á?/à_x0004_°Ã?5k·ªMÁ?Òñ_x0002_s_x0012_:Ã?Í_x001F__x0018__Ä?dws¿ÉÁ?fêRØ_x0017_Â?#¸Á[_x0005_jÃ?¥ï_x0001_2ÖÀ?ø"hùãtÅ?V_x0008_ÓÓ_x000C_èÄ?%_x001C_aþõ¡Ä?Ã¥_x0013_á_x0005_ÙÀ?ëC¹M¨sÅ?Ý_x0012_º7ÓÁ?\d¬eúëÂ?h¹¬_x0003_ÆÀ?Gfì,tÂ?DO]çPÁ?Yw]"×Á?*9 ?Ä?·K_x0013_¤©FÁ?Àá¼zúÂ?Þòìv4úÃ?ø)_x0004_{CÁ?âtxb±ÏÁ?¥Z:¦À?îqvë_x0007_lÃ?_x0006__x000C_37è_x0003__x0008__x000D_Ã?È_x0016__x001B_ZßÃ?}½_x0007_:Ã?i¢´^QÄ?9CúYùÄ?^iÕ_x001C_¤yÁ?_x0015_JeÅ?l_x001C_ëlÅ?\_x0001_ÚuoÄ?ßºÜ|ÂÃ?±¾_x001E_s&gt;Á?ØZ_x0006_å±ÑÃ?_x000C_:é3ï½Å?+	¿÷Å?`¯·_x0002_Â?_x001B_É98Ë8Ä?_x0019_É²_x0004_ ýÁ?G_x001A_ZÑ²Á?_x0019_¾Ø=õÂ?9_x000C_¸sÅ?_x000C_jþ_x001F_oÍÄ?øÝ4æ_x0011_Å?_x0017_b%èÃ?_x0010_)¤Ù-®Á?ÉÔð%$ìÃ?_x0012_.ñrà¢Â?¢õ_x0005_ÀS*Ã?üö´#®Å?è¢Üj+}Ä?,_x000B_ÐÀI©Â?ÜÀ]òWúÃ?ý7%m_x0001__x0002_îÃ?ä_x001C_øÉÅ?Gl=_x0015_Þ8Ã?XÚjÐ«Å?_x001A_´%.Ø÷Â?_x0006_#441_x001F_Ä?8Ï½¶_x001D_Å?Coý`¿Ã?:ÃÅõ_x001E_ÍÃ?7ø¾ÞALÂ?ìâ_x0007_"BÔÂ?_x0008_  ´?_x0006_Â?Úhô_x000E_ä[Å?_x0008_±üvM«Å?Ð«DÅ?|||Ú_x000F__x001A_Å?³j¦_x0011_xÂ?_x001C__x0012_°T×ÝÃ?©üE=êÁ?©(&amp;}¼¿Â?¸ ×X_x0004_*Â?è[_x0008_V9Å?MÍz_x001B_}Á?Þ_x0017_&gt;aÅ?_x0003_z&amp;îË{Â?n«ã_x0013_ÏzÅ?ðXçÀ-¼Â?éNlÓ¸Â?xI^:¦QÄ?é_x0014_y	_x0013_Ã?_x001B_\«Ã?_x000D_=5{FÁ?_x0001__x0002_ñ_x000F_Ã~§tÁ?Ù`DQBÂ?39nÍ¨Â?ÉI_x000E_8ñÂ?jç´£(ÁÅ?_x0008_êWùßàÃ?_x0016__x0017_¶S_x000B_hÂ?ÅÉ¢1XIÃ?\DÏ_x001E_úyÄ?#_°6Á?±½È"a£Á?jwC»õ@Â?²_x0003_&gt;/_x0010__x0004_Å?þJº:ÞþÂ?§âyË4Å?DÅ\§Ä?³VÀ4ÁÂ?\XØá_x0011_Ã?¯Ý+_x0002__x001A_XÅ?¤Ã!_x0004_ïÅ?V^¿×xðÃ?¿ø¼únÃ?¦í£94ÅÃ?ñÈ³í_x0016_Á?"Ç_x001B__x0001_'$Ã?çE_x0014_Ù(Ã?Ï*Q_x001D_µÂ?_x0010_ _x0010_ÀL§Á?K²_x001B_ù+|Â?Ú_p»»Â? _x0016_ÞOfxÃ?r1î1_x0003__x0005__x000F_BÂ?SÛ,~FßÄ?Lèwß»Å?nHåÈ_x001E_Â?r=KÅÔ»Ä?_x0015_Ó¶xrÃ?Ùÿ²J_x0012_ëÃ?&amp;×iïÚ¬Á?÷'SÖ(þÂ?x,_x0003_	·À?¯¥-ÉÁ?_x0014_£±ìÂ?¦u§i®Â?°¾´!KÁ?o+_x001D__x0016_ÊÄ?_x0004__x0006_ ¬_x0019_KÃ?qÈ[]p&gt;Â?¦tþ3ÔxÁ?Ï\%¤uÃ?"*Íx¹Á?õÜ¨/ôÂ?_WáÍú&lt;Â?1_x0014_TóÌêÄ?P©._x001F_ÈzÂ?15+_x0001_±_x0002_Â?Å_x000F_Î°¹Ä?göI¦Z¸Â?Bj;#¢Ã?Ñ}ïEÂ?V5­»À?¦_x0004_CépÁ?r_x0012_j"FÁ?_x0001__x0002_È­óØÏÀ?¹_x0015_*÷&lt;NÂ?¡Q0åÅ?üBº_x000B_¤fÄ?Û+êx_x0018_Å?¶i_x0019__x001C_DÃ?s_x0006_þ§é8Á?eí:Â_x001F_Â?ÊÒÃôævÃ?øÞ«éM_x001E_Á?âGÙ_x001B_Ï"Å?Çÿ\¤ÝÁ?Z¿d&gt;$WÁ?* ¯oªÄ?_x0014_Ø0Ð Ä?ìt¾_x0017_9Ä?ÃC_x0015__x0014_«üÄ?_x0005_Ò52&amp;ÖÂ?bqëã2Â?x´X»¯ Ã?ÞðZ§KÄ?ô¬F^é7Ä?¯$P×_x0016__x0005_Ä?ü¢J]¼nÄ??t`£Á?E&amp;Fç_x0011_{Å?,Óæc|FÃ?³ííõâÄ?_x0012_\¥+±Å?_x000F_Ë&gt;,÷HÁ?H2ÀÂ?_x001E_Ø-_x0004__x0005_Á)Â?-çÎ_x0019_òÁ?¡²¯¦ÄÊÂ?Å24Ã?_x000D__x001D_\ÐRÂ??~_x000F_YO]Á?Ú?w_x0001_Â?þä1¾_x0002_¨Â?¼_x0004_Ò+JÁ?¸L_x0003_xõÄ?ùR«æ&lt;Ä?ý_x0013_)%-_x000F_Ã?¼ÁvÄ?+]'_x000B_âÌÀ?@wF.ãÀ?f_x0016_	ª¢µÄ?µwJMÃ?_x0007_¤dÒ ÍÄ?¤óê°_x0014_!Ã?j¯C¼YRÄ?@Qè_x001E_ç»Ã?Å2_x001E_Á_x001A_Å?îWeý~Â?OKýàÄ?_x0017_&gt;çe£Ä?ÿôÊwoÅ? ç_x0001_ð{GÅ?_x0010_?F1×Ä?à?h:_x0014__x000D_Á?_x000D_L­Ä?PßÇãªHÄ?¼rW`YÃ?_x0001__x0004_§[!_x000B_ïFÄ?6½°'#ËÄ?&gt;á¢$1¯Â?VÓè_x0001_rÂ?_x0002_øÒ&gt;»À?_x0017__x0016_ÿ@ÂÀ?­0ä%Á?åÓ¥nzÃ?EEú_x000E_ÆÀ?_x0014_jÑ¹½À?_x000D_â©oSÂ?&gt;vH¯_x0016_Ã?®ïS_x0004_Ç(Ä?Ì¨Â]éÁ?U¤+_x0004_Á?)ØsÓþÄ?`8_x001D_Í+&gt;Á?´_x0008_ÍG_x000B_çÃ?^_x0019_YÐîÁ?_x0003_äª_x0005_Ä?áôÐ_x0018_VIÂ?©Â.þ)ËÂ?Öª¢sÞÃ?þãã1_x001C_ßÀ?lÿÇlDËÀ?§_x0010_"7[Å?º=U("Á?æ.	yÅÀ?Æ\ØCÃÂ?ÓÍ2wáïÃ?ÆëéqÃ?Á6Ú_x0002__x0003_¬%Å?g#­©êÂ?ÕE=BêÎÄ?\3þTÙXÅ?nC,QÂYÅ?¨o/M¿Å?5oÖ_x0006__x0001_&lt;Å?8Ø_x001F_$1Â?_x0001_-ymçCÁ?ð{¹À?_x0012__x000D_Ó²²Á?k&gt;0|é¼Ã?LX6ÿÂ?JCào¨_x000C_Å?´ÁrÇ_x0010_WÂ?@Ã_x0003_Jü,Å?_x000F_J_x0005_ÇWÅ?ìæ&lt;9Ã?|^ñ(´Ã?ú&amp;ÖF$hÃ?R_x0016_Ã_x000D_îVÄ?éá_x000C_´J_x0018_Á?õæOæFÅ?ö_x001F_U[P_x001A_Á?=U&lt;·aÁ?L_x001D__x0006_îMÃ?)ª·±gÅ?ãnº[¤Ä?ÚÄßþ|Á?{MµíúÄ?U_x0001__x001C_s»Ã?_x0008_ó_x0018_*MuÅ?_x0003__x0004_B(þâ!_x0015_Ã?u_x000D_dÚÂ?ë«¢8ÛÃ?_x0013_ñOæeÂ?¯_x0003_`äe¶Ã?n¬Dê¨OÃ?fc*ß Â?-&gt;_x0004_ô_x0002_Å?ü:¢}E:Á?yq·_x0013_öÄ?ÒvHTÂ?2 Y!dÄ?_x0008_ÄÉøh(Å?®'_x000C_NÁ?_x000D_ñ¾_x0006_Ä?&amp;Ivè_x0001_Â?#s÷:Á?6¿f~h/Å?6Ã@wyÃ?óàú&gt;°Ã?P_x0002_ý ¬Ã?_x0014_±S_x0019_­À?_x0007_í)6	Ä?aþø«/	Ä?÷Kp±_x0005_­Ä?zr7_x0007_çMÂ?ÍÂ'PÃ?Î_x001B_Òÿ£Á?K¦úëÓÁ?£t_x000B_s1Å?8^#e¸µÃ?ê¬+_x0004__x0005_,Ä?-$_x001D_¯ã!Â?j/Ýë¬_x001B_Â?ÜQs²ÖÃ?0S§_x0003__x0010_Ä?½O A×À?öKä§±Ã?ó_x0016_ÿTÃ?ÍÁ%JS_x0001_Á?_x0003_:ç_x0007__x0003_Ã?ó&gt;µbÂ?rß_x0015_«_x001C_Á?5oµRÀÁ?v_x0010_®ÍÓÀ?ø_x000B_ôÔÄ?ÍJÙç¶Ã?(}þG1Ä?ù_x0019_ÃCßÁ?Å§2ÝºSÁ?í½´«VÃ?z_x001A_¨3]¯Â?_x0002_Êz[úÂ?øõNamËÂ?Âë¾&gt;+Á?ýußgSÅ?IZØ_x001B_y%Â?µz	®7Á?tûD¸0®À?Ì¿*ii1Å?Ý+w:á»À?_x001A_PoQÀôÄ?í­¨ê_x001B_Ä?_x0001__x0007_NÃQÚ²Ã?_x0012__x0017_æ_x000B_&amp;Ä?_hÁÇIÍÀ?_x000C_*Ò¬Ã?Ì_x0006_;2ÉÚÀ?_x0004_ÁÒÂÄ?_x0002_Ê»_x0001_ZrÄ?	¢'ÌÄ?_x0005_¸½_x0017_eÄ? v«B_x0002_Ä?ø£áD~Â?_x0018_=ã1÷À?û_x0014_Û;,;Ä?v _x0016_\õÂ?%ÛëzLÓÄ?Àé¥ÉÐâÂ?_x0012_îPÀ{_Ä? cÎÎÀ?*Ï_x0005_Ä_x0002_Â?_x001D_SÔÌ+Á?þ½xCÇÛÁ?ò¾J¨XÂ?÷_x0003_WÑÄ?¯Å¶_x001E_&gt;ÂÁ?Uò$ZèÂ?m_x000D_t`w_x0004_Â?_x000D_È_x001F_ÌXÂ?#:ÖsÁ?S_x0004_eíÏéÄ?_x0003_¯üòùOÂ?úáþ[âÍÄ?Ý(a_x0004__x0005_@_x001B_Ã?6Ú^SnJÄ?++q}õÁ?ílùJÎwÃ?hºFFÆFÁ?x9ëPP'Å?X&amp;EØ©_x0015_Ã?î_x001A_ÜZ_x0012_BÅ?0¸á´»Ã?\â_x0013_8yIÃ?_x0017_`dðÂ?ãx_x001C_|_x0003_&gt;Á?ý2IïO±Â?¤_x0002_Ï}ÁÁ?lB#­_x0016_^Ä?csø«Ã?CytyÖ_x000C_Ä?&lt;.B#Ä?»t«µV¼Å?_x0017__x0008_z;_x0004_Â?`z,î¥Á?dè#Þ´Ä?ðe)ø_x0010_Å?C_x001A_Z_x0005_¸6Â?Þ_x0001_È'áÁ?xR¾âÄ?_x001B_¼ÖòÅ?¹´_x000B_j9¿Â?_x0004_5¦?Â?2°1¢î_x001D_Å?Kq_x0016_¢³nÅ?ô!^_x0008_|LÁ?_x0002__x0005__x0016_U¯ö¢iÅ?ij_x001E_"ýÂ?_x0007_Û¾^Á?_x0018_jJv_x001D_Á?nâHiWöÂ?_x0017__gÙJÄ?Ñ£_x0004_||Ã?N?,óÄ?_x000C_¨f_x0001_YJÂ?è P_x000E_G¾Ã?Ð9_x0002_Õ»Å?ÙN_x0003_£_x0007__x0018_Å?_x0006_¦¼=tÃ?õET»JÃ?ùDKÁ?È_x0010_IäTÃ?ÛjÚ_x0019_@Ã?sâ±lKÂ?«_x001C_¦2_x0012_HÁ?Ôý_x0012__x0014_ÓSÂ?@+óy´`Â?lÏL½;Á?­d_x000B_bÄ?_x0001_µæº§fÂ?uôÊ_x0019_òÀ?ãJ¸x!8Ã?8fJZ5Å?ØÓÒ_x0018_ëÀ?_x0015_ëúÞóÄ?_x001A_÷:;Å?__x0014__x001F_#Ú_x0001_Å?µF_x0001__x0002_9Å?Ò¤ú\(Â?l¿ZèÄ?Ìw_x001A_Â?Ól45_x000D_Â?lÛßØàÃ?q)võªeÂ?»\_x0016_²AÂ?_x001A_+&amp;]]Ã?_x000C_£ø¼EßÃ?êës5.èÀ?eÎò"~Å?¨_x0004_d	ö"Ã?ìøø]_x0017_Ä?m2f_Ã?ßm!+ÈÄ?_x0018_Äî0_qÃ?KÌ¢bÍÃ?^ÞÞHI©Ä?Æ=eÐ¥Â?ýtnDÜÀ?óëcsàÂ?§jÑÃbÁ?À_x0012_HU»_x001B_Ã?FQÈÔ¨Å?1¢[­Á?_x000D_cÄóÃ?xxÆ=PÂ?RàY5êüÀ?_x001C_¯míí+Å?þ_x0015_üC¹À?¹JÑv_x000C_DÂ?_x0001__x0002_ÿáúPrÂ?&amp;Ro£OÄ?5_x0017_¶ñJ"Á?ç_x0008_l$ÜìÀ?ÿAûh_x0018_øÂ?ê}ÍåÐãÃ?x£[ò¨Å?ßùrYa;Â?,ÇÐn{Â?LTóÀë÷Ä?LÝ_x001F__x0005_]êÃ?¦K_x001A__x0001_)Á?ç_x001A_RÿÃ?=áéÕ±úÄ?_x0012_í,&gt;²\Â?_x0004_®i¹_x000E_Ä?ñI_x0002_T~Á?Ì_x000C__x0002_N3Ã?nRÅéÇÂ?_x0013_\É[_x0002_Á?þ3_x000E_ÚAÀÅ?D5ïûÁ?îqC(SÃ?_x0005_Ð¬_x0014_ó.Á?EZTùåNÁ?}Jâ·Ì8Â?|ZcRóÂ?º_x001D_´¬õ_x000F_Á?_x0003_6m_x0004_äÁ?vÿÄÂ?'_x0003_v.ÞÃ?ÕÇö_x0001__x0002_ú°À?Å¨_x000B__x001A__x0014_ØÄ?"¦ò@uÅ?Ôão_x0007_ÌÂ?GmoYMÄ?_x001D_¿©faÂ?FðT YÂ?}_x0005_#bNÂ?PÝ«÷;LÁ?xÕr\_x0019_Ä?*öÎÎÅ?äA±èÀ?¸Ö±O_x000E_VÂ?éª¸¬+¸À?ía_x001B_C\Á?@/i-]Ã?¬Å+äûÄ?«	ë_x0007_]_x0004_Â?;-_x0007_û_x0007_Ã?(W_x0003_ÐÃ?6_x0004_vRúûÂ?A_x0010_?_x0012_ò}Á?e_x0008_,B7"Â?uV_x0017_¿±Å?Tÿ*Þ-°Å?_x0003_D^4eÅ?°,ïüÄ?lýÎØÄÃ?[i_x001B_ÄZÄ?m¤~ýÌÁ?jÐ~æÄ?ÇÏRÌÁ?_x0002__x0003__x001E_Ý¼|ëÄ?yb_x0011_ùôÁ?Z­_x0008_ÒÒÀ?Æy¹f¿ÏÂ?}ÌÊþjLÅ?è^Bã1Å?_x0012_ûÕÚÁ?ê¦×«ùÃ?Lm_x0010_&gt;Ã?¼0sfÁ?Pm±å-Ä?ÀbjµÍ©Ã?Þ5´­`¬Â?â4_x001C_Z_x0005_Å?Àî_x0018_Å_x0001_SÅ?æ²_x001B_1_x001A_Å?OÄH±_x0001__x0010_Å?_x0012_Èrt(_x0019_Ã?Ë_x000C_¡ïXÅ?ç_x001F_þ~_x0003_îÀ?_x0007_T¥_x0013_¶»À?àÍ&amp;m²^Å?pÂYlÀÁ?ns¥/þ3Å?_x001D_ôëlÁ?³¶Ý*Â?pÉíðÓTÂ?´d_x0007_»_x001A_Â?ãèf@¿ÍÂ?KdßØÞäÄ?|Bß_x000E_¶­Å?ØÍ_x0016_7_x0002__x0003_³7Ä?zÀLÌ_x0008_Å?&lt;î_x0016__x0001_VÂ?è_x0017_ç_x0017_)Ä?t_x0001_  ÄßÄ?îu^_x0017_ÕÃ?0b¤þÉÅÄ?_x001E_Ó N`Ä?_´nh£{Å?|cî^5XÃ?¤§úÐ_x0018_Å?°ýñA,_x0012_Ã?_x0007_l5gDÏÂ?ú¾_x0016_(yÃ?_x0015_W½_x0008__x001F_µÄ?ÔZØ_x0019_¢Ä?ñéâ_x0016_=ÐÀ?=^a|_x000B_Ä?BlÍ_x001E_ÑÁ?n§]21EÃ?Ã.²Z_x001A_&lt;Á?_x0010_©bìÂ?ãÁÇúÜÃ?_x001A_[æ_x0011_QÃ?Â(PQí_x000B_Ã?y/&gt;A¨PÃ?ò"_x000B_g¹Á?§a_x0015_VßËÃ?ÑW«È_Ä?Ù$M_x0004_i&gt;Å?¶Æ`/×Ã?_x001F_ûÛs÷\Å?_x0003__x0006__x0007__x0005_w_x0016_¼_x0011_Å?¯ÏÊ^Ã?ÕTw_àÃ?gxÉí_x001B_WÅ?_x001F_¾_x0005__x0007_Ã?{ÎLêA_x0017_Â?Ý_x001A_HàSÄ?EÚPs½Â?òñ¥_x0007_×ÐÃ?*Ëì\eÂ?îï¨CèóÃ?Ï44RäèÀ?Nq²Ï_x0004_»Ä?èX_x0016_IµÅ?¼dýgÈÕÂ?A¬~Ä?_x0019_$à×+±Å?s_x0001__x0008_Ã?¾R.kæÔÀ?$AÇ*_x0004_Å?t"«°ðÉÄ?_x0002_ÐmpvÁ?¼îw;_x0011_Ã?B;çä þÂ?_x0017_Ö©fßÀ?Fi«©Ä?k^¼µÀ?^Ö2tÚxÅ?_x000B_b$MÃ?Y¨§lÞÄ?À_x000F__x0002_h Å?,_x0004_Ô¸_x0004__x0005_BðÁ?_x0008_n_x001B_^æZÃ?]:¶Õ_x001A_Á?.Ç_x0004_¹&lt;CÃ?ÿÚYìè¦Ä?Å_x0003_NòÄ?îaÿµù	Å?þcx»ÐRÁ?¼_x0004_Ý,Á?Yw ëÚÀ?âNëO¡Â?`xï¿æåÁ?ú_x001D_Ê¬Þ[Â??Y_x000C_¶GÃ?yH_x001C_ªH_x0014_Å?+_x000E_~ªöOÁ?nb8¾_x0013_?Ã?P)Ëº_x000C_åÁ?Ér1_x0016_Á?¿¹Ô_x0012__x0019_Ã?_x0002_ôkþÒ#Á?fV_x001D_GRYÄ?wèÚhÜñÄ?Çþ_x0001_OÂ?Áþk ï'Â?_x0016_ÃD4u±Ã?o(c)_&lt;Á?JÇ8_x000F_¥Ã?_x000E_Ê¦×ÉdÅ?sñ £úÿÀ?2½ª_x0005_ááÂ?#|_x0007_Â?_x0001__x0002_×d=E,4Â?+¦vÞ*+Å?_x0004_B_x0012__x000C__x000B_¹Ã??3qó×_x001B_Â?ñÂp$Â?Ð_x000B_'_x000D_9Å?g=k_x0002_Â?_x0007_cO,} Á?µ=Ò4ØÀ?6Q&lt;Îº¢Â?}&lt;ÙJÅ? óóc¢Ä?~Æ_x000E_'DoÅ?_x0011_È?À"ÂÀ??&amp;_x0007_Â?Ä_x001F_f._x0015_ÈÃ?¢±-=wuÅ?I-³^»²Â?ÊªÑ¢	ªÃ?_x000E_#qnÄ&lt;Ã?*UËàäÀ? _x001E_äÔd_x001B_Á?_x0019_&gt;í2Ä?­ù_x0018_üQÃ?ß_x0003_ò'Á?|_x0007_§{û=Å?ü^Ñ#¥_x0005_Ã?®èCHDÿÁ?·µ:|Ê`Ä?¿îýÓ³_x001C_Â?ïsL«p¬Á?&lt;_x0014_Ò_x0014__x0001__x0004_ä_x0007_Å?_x0003_OògcÂ?ÕlJRwÄ?£êYï)ðÀ?%h­bªÄ?ÄU¦rîÀ?B4x_x001E__x000B_ÂÃ?X_x0006_iÃ(Á?ý¹eïÍrÄ?F_x000E_ì©%½Ã?[Â_x0010_v&gt;3Å?~·_x000E__x0006_7Á?Kbd52BÁ?'R£Ä?íAÊÕ³Á?èCÝ»F6Ä?JÊGåY=Á?oÆ_x0003_*Å?KóýömhÃ?*_x0014_Î %®Â?Öb«2ÏMÁ?cÕ-æ¢Â?Êò_x0003_5/Á?(âßÕeñÁ?&lt;§_x001D_ssÁ?rñ¾ À¾Ã?©ùÍ_x0015_sÄ?OÅT_x000D_Å?¹ÆqÉo¿Ä?âzÇH_x0002_DÄ?WÔùíXÅ?É\õ¼À?_x0001__x0003_8_x0004_É6ÎèÄ?þ¨Ê©Ã?,¼&lt;íýNÄ?û¢å,Ã?6t_x001D_VºeÄ?RU_x001E__x0019__x001C_Â?:HâWEÃ?üjË×Â?ê¦Í@²ºÃ?ç^£ë}Á?% UrÃ?="øÃüÀ? _x000E_·î¶À?@Vß_x0017_xÃ?¥&gt;hIÇÂ?g%ð_x001B_Ã?ZÏL_x0015_f7Ã?òGGLèÖÁ?_x001D_øB_x0019_àÁ?çøj}¨ËÄ?÷_x0008_Ø (ÐÃ?_x0013_aëPÆTÁ?")/Á?8_x0002_¾\$Á?_x0010_;ÈsæsÄ?\z±¦xÂ?ð_x0014_RÅ_x001D_ÛÀ?Ö_x000D_W_x0019_ÿ\Å?_x001C_ÁF£_x0017_Â?úÍg\ëåÀ?!áÑ_x0006_ÁÀ?»¶_x0013__x0011__x0001__x0002_Û=Å?dþ9nHêÂ?^`1Ä_x001C_8Å?Ê_x0013_2ºrÖÁ?1m=Å?_x0013_sÍÄ?_x0005_íÄO_x0010_ÅÁ?üRw'*Ã?ý_x001F_;ïÂ?åolñøÁ?_x000E__x001C_=\êÂ?»_x0008_ôÈrÅ?'±_x0004_e!Á?ºà_x0010_"KÉÂ?é«æ=xñÀ?¡&lt;0]Å?PØ1ËàãÀ?;_x001E_;Â?3¬}cÂ?;Ðá_x0011_¶Á??Í'¿*Å?çûêÓÁ?~I#5 àÀ?Þ_x001E_}Û_Ä? dí´u_x001B_Ä?¯Ø3neÄ?_x0011_ÎÜÑÃ?aªÀCÂ?¤3ØÌýTÄ?áw'¯{Ã?_x0017_½9®ùÀ?¼ù^¥&gt;AÁ?_x0002__x0005_ÓÆnw_x0016_Ã?cÛçå_x000D_Â?~nç_x0003_FÃÁ?n7ù¯­ÙÂ?_x000F__x0004_ËÀ?øV²bÚ¯Â?zPöhâÂ?&lt;¾íûD_x000D_Å?TS_x0008_Ã?Nf¦Aë%Ã?_x000D_7O°ÉõÄ?ç_äãUÂ?ç_x001F_¥HÂ?-_x001E__x0014_Ê_x000D_Â?¤@Û5­'Å?_x0014_®_x0001_`»Á?ù¬hÅ?^!O&amp;nªÁ?¸Ü_x0002_Ä?à_x0008_ô_x0016_TÁ?_x0003__x0018_q0L_x001A_Å?_åÖu&lt;òÀ?¿A/×_x0015_Ã?9_x001B__x0001_µÃ?_x0019_Âÿ_x001B_)óÃ?_x001E_k$ ÌÂ? m¼®_x000B_Á?¶_x000F_?ö_x0012_Â?×Ü_x000C_¯ÂÄ?C©&lt;hØÅ?_x001C_`"xfÄÃ?_x0013_èÚ_x0001__x0004_°_x0013_Ä?§sÒ£Ä?_x000C_¸ë$_x0006_Á?ËÇ_x0018_·F4Ã?	"_x0003_CÉHÂ?¾¸ÛÇ_x001B_Ã?ÒÐ©úAOÅ?¸õu«Â?³_x0014_,"Â?Ý}³nÄ?¦_x0003_ÞX;èÄ?ïpÜ_x0010_ÈÄ?¥É¿ÑÓJÅ?_x0019_KM*j!Ä?_x000E_ã¢3hÄ?¶h_x0004_à+Ã?ª7¡_x0006_ZÄ?_x0010_-_x0017_Ú_x0019_Á?s	³ìö_x0014_Ã?0FÍ1¨ÏÂ?º_x0001_é_x0002_Ä?¸Ò£MÃ?7'°ÖÕÀ?*p&amp;ü_x0002_Å?Ì&amp;E_x000F_ÞÂ?lp_x0002_8ÙÃ?_x0012__x000C_\ôãÀ?ôlî¾_x0015_Ä?ú©qEC:Ã?6Ï#­GúÄ?ë8©Ö_x0018_Á?_x001C_FNùFßÁ?_x0001__x0002_S+V5äÄ?î²e_x0013_Ã?_x001E_ux±*Ä?	dÇÕ5_x0002_Â?ß*_x0012_»Å?@¯3 `Å?w°]×ÔQÃ?ðôÎ*öÄ?7_x0011_!_x001F_ïÀ?²w¨ms[Ã?0vDDÂ?_x000C_SU_x0011_SîÀ?Þ3vz@+Ä?-ªªûûÀ?8¿%ÝÕ½Ã?¨_x000B_kL_x000E__x001C_Å?MK_ÅËÁ?_x0001_Ú±bÃ?¿b§L_x0018_Â?xzDÔ&gt;*Å?­yµj&lt;·Å?×_x001C_Q_x0005_þÀ?ÁXøµ¢_x0005_Ä?¶wh_x0011_&gt;ÔÁ?C_x0006_Zm9Å?+Y¨´§Ã?Í¹õ_x001A_Á?Õ{(_x001D_$°Ã?·Aëv_x0011_¢Ã?_x0008_$j7MÁ?ÛEÓjºÅ?	+Ó¤_x0001__x0003__x0006_ìÀ?0#_x001B_/üAÁ?(%f¨6Å?/£_x0015_®êÅÃ?õgýÑÂ?ÇsîµaÛÃ?AÊ_x0001_khgÃ?Ü5¾7_x0010_Â?ÉÌË&lt;Ã?b1-!ÑuÁ?Û@_x000F_aj_x001D_Â?ixÊp_x0013__x000F_Â?^_x0002_Â)_x0005_`Å?x#ÜËßÜÃ?mg_x001F_£¯ÂÃ?B~"çûÄ?Å_x0001__x001F_¶{Å?|µ_x001B_ÃÎoÅ?a,wYEÂ?ÞDÂ_x001A_ÒÄ?Á_x001D_äÅ¶À?K%¬dFÅ?V°&gt;_ãÜÂ?Ov4Ú_x0014_Ä?*.åX¶ðÁ?5	ðá&lt;ÑÂ?eòØ%ioÃ?ÔÄ¼vÍ@Â?_x0017_î6HÅ?W4Ö5ô¦Ã?n÷;ÅtÂ?3=ñË®QÅ?_x0003__x0005_³ñ°íSÁ?_x001E_üÈL_x0013_Å?ô&gt;^»_x0011_Â?Ð@ÚJIKÃ?ö5\_x0001_Ã?Ø_x0016_á^&amp;Ä?¸þC¡«¸Ã?_x001C_K_x0003_VÏ²Â?_x000C_1änÂ?gð)ÁâsÁ?_x0017_Ü°BóÁ?)Ó_x0004_*þÁ?&lt;ôÈ¡Ä?_x0018_¿_x000D_ÊÁ?Ó©&gt;UÜ_x000D_Á?ïbÔ&lt;À´Â?_x0010_Ï_x0007_L_x0019_Â?_x0011_ÈÓq÷&amp;Ã?©#JÒÀ?oF(Å?HwV¶­Â?®E*YÄ?we&lt;b@×Â?'5ä±_x001C__x0016_Â?V¦æ³Å?ÿe_x001E_³Å?ÆQ#"ùÃ?-_x001D_æ_x0011__x001C__x0002_Å?_x0014_	_x0010_*Â?®$_x0001_ûE$Å?oE3HÄ?_x000E_c_x0003__x0005__x001F_×À?;G_x0001_õyJÂ?··k|lòÀ?&lt;åà~Å?)àî_x0004__x0017_¬Á?uâÛ_x0002__x0001_Å?I	Äi©:Ä?iBÉÅL@Ä?DtÀ­ÜÄ?zO§¬¯^Ä?"V_x0014_åu,Â?6»_±þÁ?åTCÛëÂ?S[$|~_x000E_Ã?â?mçîÃ?èçR¼Å?³ÅF1_x001C_Ä?	O9ß_x0005_±Â?òû¼®Á?Xè4·Ú_x0018_Â?Ü_L_x0014_-ÃÂ?(B4_x0006_®Ã?¹£­«ëºÅ?¢_x0016_léÂ?ã_tßmÂ?tòï¬ÏÁ?_x001B_'­'_x0019_¡Ä?BH_x0015_ëuÄ?kôtTÅ?î)Ö ÌZÅ?8æ·Z_x001D_Å?_x001F__x0015_¸ý_x000D_Å?_x0001__x0002_7_ª_x001F_iÃ?F_x0019_ASÏÁ?_x000F_¾_x0012_J´Á?atÀwj_x001C_Á?Æ&gt;È_x001A_ï§Ä?í£TÉfÅ?w©VÇÁ?(¯	°_x001A_Á?Öð+«¤¤Ä?óT_x0018__x0007_ëCÃ?ÎÑðüÄ?è]å3_x0014_Å?_x000F_(~1B9Â?-Ù,=Â?ÅðÐ7ÝÁ?³ÄÁ?OV_x0015_ãÇ7Á?±&amp;_x001B__x0001__x0010__x0011_Â? Í»rNSÁ?­_x0017_Û0PÄ?áS*_x0011__x0003_ÞÁ?×GY¶[Ä?Ô¡ü,Y^Ã?z Xï_x000C_Ä?ß*_x0007_çtÂ?ÄGWÓÞÄ?_x0007_Ì%j_x0010_?Ä?_x0001_p¡_x0015_¾Å?_x0005_;gñÍÀ?K`ä½¢Ã?7bjÿkÃ?1¾P§_x0006__x0007_ªãÂ? SÏ4y²Ä?[_x0003_VÌv.Ã?pOU_x001C_ÌÀ?D«ÃºÀÀ?bø+_x0012_&lt;Á?ãIOÚ]Ã?Åf´¢×Á?(ãöqT:Â?T8a^ûÁ?Ôé_x001B_a_x001E_ðÀ?~#_x0002_ÔAJÁ?°¹_x0005__x0010_°Å?ò-¯QáçÂ?²é©N³%Â?½¬£^Å?´_x001B_AªwÅ?P_x0010_áª3Â?BÆ¸G½Ã?_x0018_/¢¿+Ã?»çñÄ?d¹_x0011_ÇÃ?tÏn&lt;H_x000E_Ä?§Ìt"Å?#sU´´Ã?¦S_x0004_O_x0006_îÂ?8d0?_x0001_5Â?¾¥Þ_x000B_æ_x001C_Á?¸_x001C_RëJ§Â?êx_x001D_nv_x000F_Ã?øhÀ_x000B_RÂ?)j6 ç_x0013_Â?_x0001__x0002__x0008_=I_x001C_ |Å?ÊT&amp;_x0015_Ã(Â?9Y·©Ä?ªus_x000E__x001C_¦Â?óÖÓõ®Á?_x000B_õùçmÁ?KÓ AÄ?Xj*ú"qÃ?l&gt;º_x0004_Ã-Á?Ó_x000B_æËRÂ?Z*ÜMÃ?ÖoÓ¨Ã?«¶ß_x0010_4_x000C_Ã?VÛ87Â?ºCC¨AÅ?@6=âëÑÄ?2ß9_x0013_4Ä?==L_x001D_Â?/¼C¼_x0018_Á?lqx"³ôÃ?àb_x0006_ëü×À?ë[k_Â?Äâõf_x0002_ÿÁ?º `·È_x0011_Ã?ógvq÷qÃ?h½Ã%CHÄ?nÊ_x0007_v¾BÄ?óG_x001B_rn·Å?NUL_x0017_Å?v¥QÇVOÁ?ñ±_x001E_º°Å?òVÑ_x0001__x0002_8lÅ?bHæ£Å?g0ø_x000E_J_x001C_Ä?`_x001D_AÊÀ?£ÛYÌ@Ä?Í*ÛãÂ?ýõQåÁ?j`úI^Å?q_x001E_mhÁ?_x001E_%Ù29§Ã?	p_x0012_¼G·Ã?_x0013_µÂ±bÄ?s·ïjpÂ?FL«|_x0008_+Â?Ý¹æå!{Á?UÆ=m_x0007_§Á?Êr8ç[ÛÄ?ëÈ[øà_x001D_Ã?(_x001D_&lt;æwÄ?7½Ç¯=eÃ?þ "âÑÂ?=&amp;Kâ.íÂ?ªÏ_x0016_ËÚÃ?Z0Cè+Ã?Pç&amp;ÚR²Å?_x0012_½²_x0012_Í$Â?òÃ*þÁ?JXú_x0010_Å?&gt;"_x0019__x001D_½¤Å?CMÕ%æÃ?ù'uZïÂ?³Þì0_x0002_Ä?_x0002__x0004_ÝS2__x0007_«Ä?_x0015_ÂÕÉ¾oÃ?d_x000F_ý_x0003_IÄ?ÞÃ¥E_x0014_;Á?µÅè_x0016_èÂ?Ê_x0001_U_x0010_6yÄ?;ÿþ_x001D_±Á?ª¨4Å?	á¾óèÄ?I_x0012__x0002_þxRÁ?|Ä_x0011_åÿ¶Ã?O_x0015_ópIïÃ?_x0005_Ñm-Å?_x001A_&amp;óåC;Ä?_x001E_ÛgëÌÂ?4DTñSÃ?89Äõl|Ä?«_5&lt;á.Å?_x001C_Üö`Ö$Å?$&lt;ÙPIÃ?¿1ÃÆÃ?ª&gt;ëø^BÁ?YBr¥þýÂ?_x0001_±#û¼øÁ?ÖY²öÉÃ?_x0016_áØÁYÃ?½csÓâÄ?Sü_x0017_TòGÂ?.pGXóÁÄ?é_x001E_Ð5LfÃ?Í_U_x0014_PcÅ?y­_x0002__x0003_%Ã?D{¿F_x000E_!Å?0x00_x0001_Ä?&lt;¢=ÇäÀ?yû¡#Ä?_x0014_ðotr¾Â?¤hq¤·Ã?ÍqkÌÞaÃ?Ù3&amp;q¤_x0002_Á?¾_x0018_ãÝkÁ?8ìô"+Â?Ö_x0012__x0017_ß_x000E_fÅ?Z"@¢b_x0016_Ä?£ Û:SÅ?Ø?·5è_x0003_Å?/­Ý§ñHÂ?dbJªÀNÂ?¹ã_x0019_§'þÀ?©¥&gt;rl_x000E_Â?³_x000D_ÊöçßÃ?'ÑÛ¢´Å?³4£eHÅ?ì+ä._x001C_7Å?Én|Ã?ô_x000B_]D»Å?T2_x0008_ñ]Ä?õv:cæÃ?Ô"ÀIbvÁ?Ñ__x000C_tXÑÃ?W½ÿaL&lt;Ä?î_x0018_ëKå¸Ä?åûÈrõøÀ?_x0004__x0005_'S_x0011_ÖH Å?_x000D__x0019_¨`ïÁ?_x001E_GtK"hÄ?¿S_x000D_BvÁ?Ä_x0003_yF\üÀ?óÜËÀ?ê`àqÉ'Å?T~SX·Á?Nä2^DÂ?TfÚý_x001E_FÄ?ÇJiN+Å?_x0002_WjHbzÁ?ÀÅ|÷åÉÄ?s2Éõ_x0013_¹Ä?Nº0JËÁ?ÕG:ïx¶Á?_x000B_çäëÁ?ªæ$ÏÃ?zIGüÁ?A7MÕ¾À?MH_x0017_¾Á?ÀfçE'Å?_x000B_ªä02Á?¯èAÔè#Ä?Nö#½YÅ?jâpBÃ?_x0013_8_x001B__x0001__x001D_Ä?Ä_x0014__x000E_P_x000C_©Á?ãv¾_x0001_,àÀ?_x000C_JëRuÄ?'ü[_x0001__x0011_Á?_x000D_æDæ_x0005__x0007_oÈÀ?m íI7_x0011_Â?ûÕé×_x0003_Ä?-ððä«ßÂ?Á&gt;$¤ßËÁ?çÿìçÉºÅ?¶7¹oW³Å?_x0004_µéÐ¾Ã?HZ­ÿ_x0018_èÄ??._x001F_²fåÄ?*F5-ñÁ?(qÎY¯Á?ò_x001C_n_x0004_èÌÂ?8µ_x0012_§»æÄ?Á0N_x0008__x0002_Ã?â_x0003_Ã_x0002__x001E__x000D_Â?º;g=Ä?d?ôdhÅ??_x0006_UÄ_x0004_Å?_x0007_I|_x0012_âÃ?úÃII*EÄ?_x001E_ÕÏÝñ_x001E_Ä?¼d_x0017_*ÕÁ?_x0014_(L_x000C_Á?tµþýè¡Ä?X	_x0016_ÉÀ?ÀA¤_x0002_öÁ?u_x0006_[_x0012_Þ·Ä?d$_x0006_%_x0017_ÊÃ?Xã_O_x0008__x0001_Ã?«k_x0003_D¥_x000E_Å?3-)Ï¼_x0016_Â?_x0002__x0003_¥²ñx_x0015_Ä?dÊ°&gt;=Á?Ì¦+_x0015_R%Å?r_x0003_ïÕ_x0002_¾Á?#µ¼wÅ?:¦:#ÆÖÄ?V_x001E_;nÃ?Î2Ô¦÷·À?DwzucÅ?_x000F__x0003_û×ÂÃ?_x001C_åæË×øÂ?_x0003_~·6ºÁ?Þ5Ã_x0010_rjÅ?Xs&amp;è¦ÚÂ?áUøë@UÃ?ùÆÆ_x0002_Ä?ûHM£Ã?¾òYØ¶Ä?_x0008_P_/KÂ?Ýô²_x0016__x0002_JÄ?_x001A_1¦±°eÁ?_x0014_üòü_x0001_Ä?è5_x0005_ÐÄ?ãÞYPô_x000B_Â?_x0012_D*¨áôÂ?_x001B_ð_x000E_OÐÃ?þv_x0005_)³Ä?GÑ,sIKÁ?_x000B_d5XÁ?Çfÿ_x000F_Á?Ñ²oÆÏÄ?_x0014_ìâ_x0019__x0001__x0003_´#Á?}N:«Å?P_x001B_/,À³Å?ÌpøÇHOÂ?k_x0014__x0001__x001A_e0Á?©	`_x000C_Ã?fPê×jlÅ?Å,íMúÁ?ÚÇâ&lt;ã¶Á?ü_x0019_3xË_x0002_Å?bìÊ8K?Å?_x0010_1WdÂ?ó_x0003_@_x0011_FÂ?¼»û¤mÂ?x°÷Å?òÒ¼Ú_x0002_ÌÄ?êÝo_FÃ?f{Å5_x0006_êÄ?z¡²ç_x0008_Á? ýa_x0011_ *Ã?fÐÌä!Á?_x000F_jW?ñÀ?Rvk75»Å?^O|vè©Å?¹Ö¡µ0ÑÀ?¢Ð¨¦È=Á?¡ûêÙõ-Á?_x0002_æ[ýÁ?&amp;ñ¬V ûÂ?4X«_êØÂ?_x0011_ÊoÕ QÅ?¿ÛþèÁ?_x0001__x0002_{*_x001C_"ÜÅ?_x0007_«¼,h©Ã?V©Ã&gt;_x001B_úÁ?opÝ=fÃ?z~Q_x001A_õ_x001D_Á?1G(«T_x0006_Ã?Þ¢Pð_x0017_fÄ?bÇwõÏîÀ?_x0010__x0003_ÎóKÃ?yHnÚÀ?Áï(µÍÁ?ìVë_x0001_ÒÃ?.Ô7]t@Ã?L]2óé×Ä?5_x001E_L_x0018_LíÂ?=ôùsªÂ?&gt;?_x001D_)4Á?qU¸®#`Ä?+_x000D_vmyÅ?±}_x0004_&lt;Ô­Ã?ÉðË_x0007__x0005_óÄ?º»&lt;%Ä?ëA²Ã?4¥G[Å?Î"Ç&amp;:ÎÄ?ü_x000F_nÜ¾Å?÷õëiLÃ?Âÿñ[?Ä?Ü&amp;Ò_x001B_®Á?\éM1_x0013_Á?%z£_x0010_Â?´øc_x0002__x0005_aÄ?£¼¸_x0007_ÞÏÄ?a`_x0007__x001B_ÛoÂ?CÛQ°ºÄ?B¿C/tFÂ?_x000F_²kjãÁ?d_x0003_Nþ2#Ã?_x0004_j_x0004_#Å?&gt;_x0013_Ê½(IÅ?_x0015_9¡à0Ä?n ¡Zp¯Å?-OàTÉÂ?ñfàáªÄ?» _x0002_:ïìÁ?0ÔÑæÄ?ÿ|ÿáÓIÂ?AG_x0011__x0003_N¥Ã?_x000B_ëDÊÒÌÃ?ÌÜõ/Á?uK¤Ñ¹lÅ?f_x0005_&amp;QÅ?³Ò Á?2ÁLÁ?¯¥GÉ_x001D_Ã?ïr	7ºÅ?_x0012_sa¦DÄ?¥àSraÁ?Ö_x000D_+ÐêjÂ?_x0001__x0010_ (jÂ?²0Ûñ0Á?_x000B_¤_x001B_Ìý­Ä?{º¢Á?_x0001__x0003__x0013_°ÁßÄ?zøééÎMÅ?ßØ¥ýÂ?Ê)®ÀS	Ã?0ÀëY²Â?Fj^&gt;+ÂÂ?_x0017_&gt;j:üÃ?í·~_x0017_jÅ?«ÃÔ7Ê_x0019_Ä?ßÔ¥Ä?æ¬UZm'Å?¡ßßõoÁ?êÊØu2ÓÄ?VFók^üÁ?49_x0010_¶_x0002_Â? ¾ÏHÄ?TÉr_x001F__x0017_[Ä?Ô÷&gt;¤ÿ'Ã?_x0008_ÿOi4Á?*p¶_x0016_ÑÂ?|KNm_x0011_CÁ?/Ãµk¡àÀ?zc¼_x0010_»Å?åìÎ»Á?nb_x000F_$\SÁ?ÆoMà_x0010_{Ä?Éb_x0016_SöÁ?U°ãÜÃ?Çf}_x000D_oÂ?»i8É«hÅ?ÿ&amp;_x0011_ àÃ?ÿdp_x0001__x0004_ÁðÂ?_x001B_Y UòÇÀ?*lã5nÂ?_x0001_WùZ´Ä?'¡Óù]WÂ?$7¨@©À?]+'ì_x0016__x000B_Ã?©x_x001F__x0001_Ã?Ð_x001A__x0012__x0002_ ÆÄ?[UóÁÁ?y£_x001F_ð¶ÔÁ?ÁoòMÃ?âÔTùw+Â?ó&amp;û4ZÃ?k·!Í¼À?_x0010_f_x0001_òä©Ä?Âá!nkÂ?Ñ_6Ó¹uÅ?¶h"Îó¬Ã?|ËD¥ÆÁ?¢&amp;¨üÂ?2;Tº% Ã?_x0012__x0017__x0013_sézÁ?Ü1_x0014_Ä?Õ¶mø¯kÅ?_x0019__x0014_í=\zÅ?_x0016_t&lt;RÃ?´ãj§­À?ÚÈs¨Á?N:í_x0003_¥¶À?ð¹;hÅ?_x000D_	Zv¯ôÀ?_x0001__x0002_BôÈ_x0001__x000B_ºÂ?JÇíMã¡Â?fRb¼Å?ºl:ÆÃ?è©î±òêÂ?_x0007_Ü&lt;ÙÕ)Á?LW_x0012_Ñ_x001C_rÅ?gÃ_x0019_è¥Å?¯_x0016_Lk³Â?ªP_x0019_Ûß´Á?ÒGM®«Â?_x0004__x000B_jmÁ?^S)p¬°Â?_x0011_jk4­;Ã?wu@OVíÀ?Íéí.OÅ?b[r\½¡Å?aÃ7Ø1Â?:uEQ^Å?)øÄ¦|_x001F_Å?s¯¸_x0007_Å?åÂxû4Ã?T¿gG¬Â?_x0007_.µÃýÀ?Ú¤+äÃ?+_x0008_³'}Å?ThTyáÄ?ÚDÚhäÄ?E²ÔEEÙÀ?ÛôRÄ_x001D_³Ã?:ò½5ÔçÄ?¡Ô¦m_x0002__x0008_ÜãÂ?î9_x001D_ut_x0007_Å?§ÚSÇ¥@Å?E[¤_x0001_°Â?´sÒý&amp;¬Å?0'\LÁ?t5*BäµÀ?_x0006_)9_x0018__x0003_ÑÂ?&lt;_x0016_:Ç_x001D_ÀÀ?ûJ_x0010_³_x0016_Ä?_x0015_oJÂ[«Ã?(§|í^ÏÂ?÷»_x0018_ófàÁ?_x0002__x0004_+V&amp;óÄ?Â½/ùA«Ã?b°_x0015_çsÅ?½Þ¯_x0013_ò-Ã?w_x000D_ÿ_x0003_)ìÂ?P`vèÃ?_x0011_ÁvæHÄ?_x001E__x001C_	³Á?µ2	Ó_x000F_Á?a(^PGÁ?_x001E_éÿ7)Á?ÍåC9£ÒÂ?û_x0012__x0016__x0015_ §Ä?_x0005_bë1¨_x001C_Ã?ïÙËAFÁ?ÌêÆû1ÜÃ?²	0K¯CÃ?¡ÄCõÀÃ?_WÔ4jTÂ?_x0001__x0003_!°A)öáÄ?q$ßø=mÁ?,AoC(ÖÄ?Î_x000E__x001B_Á?#o`_x001C_25Á?_x000D_)Á?ªk[iÚÀ?ÎEùÃ?Ôï®×_Ã?¥_x001F__x0002_-oDÂ?ØmÿìÂ?$Sm8DaÄ?ÆèÏÇÂ?¬âbâWÅ?*/Ý$(/Â?,Sßæñ·Â?_x0012_Ev_x0015_^Å?'S¦BÁ?c©~_x0012_À_x001A_Ã?JJjgÓ_x0017_Â?'y«hÂ?Ì_x001F_"A¼kÄ?Â_x0016_ødÒYÂ?_x0006_úÒ¬´Â?p9XÁ? cdÃ?^_x0016__x0019_ÜÎÀ?IEÊ]2jÁ?©å_x0010_ò³ÀÄ?µ_x0018_èÀ?®_x0004_Q_x000D__x0013_Á?_x0011_ÆYç_x0006__x0007_ÚµÅ?_x000E__x0005_Q_x0018__x0019_ÙÄ?¥C×ÀòÃ?©ëZ*¦Å?\ÓÒà"FÃ?_x001B_ê_x0003_Ã#ªÃ?¹e_x0006_A#Å?sÚü¿Q8Å?§_x000D_	ÁâíÄ?Ø²´ÄßÃ?{`_x0014__x0004_Ä?¾¥©]Ä?_x000C_Þ¸¿}Å?_x0004_³P_x0008_âÁ?_x001A_½Í_x001E_	wÁ?åÉ×²ä_x0002_Å?=÷ÝÕ_x0003_¶Á?ÔÀîÓ_x0017_´Â?_x0001_×,%ÆÁ?42k_x000D_Å?'kzWÃ?Ê|»XÖÂ?u¾_x001E_¿Ä?ºäé_x0008_Ä_x0008_Ä?&lt;5À¢Ì'Á?_x0014_bá&lt;Å?lX?À¢eÃ?¸EUKÝÂ?_x001A_vD¯,Ä??&amp;_x0017_V±XÄ?§xÇÍ¨!Á?R5@Ü1¡Á?_x0002__x0005_8?ÿglQÃ?y_x000E_6Å?³_x001D_ZoTâÄ?U¿oÊbÁ?_x0008_ýÔsN«À?Î«6¼ë_x001F_Ä?_x0007_CD2_x000F_SÂ?8a?%	_x001B_Á?1ò&gt;Ì¿Ä?FV_x0015_2üÄ?lly­_x0003_Ã?{aE_x0006_·3Å?_x000E_TÐÆÖÅ?;ü'-Ä?oyþ_x0014_°¥Å?£|_x0004_ü'Å?z_x0012_(5·ûÃ?ì_x000D_èîÄLÃ?ÄçkîKýÃ?SátlÇ_x0015_Ä?û_x0002_QT_x0011_-Á?_x000E_/#_x0003_Å?ãÛWÙjÃ?zªa%ÕÃ?é³[¼Ã? ]ÿ_x000C_±Â?_x001A_o_x000E_S±_x0013_Ã?_x000C_ÎIÒ_x0001_²Å?3²PªõÂ?»;_x0019__x0013_²ÍÀ?5Æ?%ùÃ?²jöI_x0002__x0007_Ü2Å?}=Ï_x0004_]ÞÁ?Å_x0004_ö§bÃ?jÍ_x0016__x0013_KÅ?ã²¿Ì¢ÐÂ?Ü_x0006_J1TÁ?_x0018_îöËÃ?)å/kzÁ?P_x0005_p_x0002_§áÃ?T½õ9_x0005_=Ä?aK_x001D__x000B_ÇØÂ?_x0003_ðR¥7_x001E_Á?_x001A_âpy_x0019_Å?¹_x0014_vp|ËÀ?X"tnLÄ? zö)_nÄ?_x0003_Ü@t_x0012__x0011_Á?_x000C_ÓOÊ!LÄ?Ãþâ6cæÁ?Ñß1¬X×Á?_x0010_²c¼Á?ô,F}.Â?_x0011_Ý¨hÂ?¨ØfùfÅ??_x001A_å'_x0019_Â?Ä:ìfXÃ?ó_x0018_6Ý¹Å?¼æQÕ_x0016_Å?7yüïÓ_x001E_Ä?îbÕÅ*¬Â?]_x0001_yþ1Â?¤	µbÄ?_x0003__x0005_8}|©ß_x001E_Á?7dÉÖÙßÁ?Bbu½¦Â?èÍáó¢_x0014_Ã?áoò_x0017_.Â?_x0004_jÈ LÃ?eªÕ%·Ã?§f?«ÒÁ?§ÚMÄbòÃ?_x0001_Kq_2Ã?àdW¤Ä?aPV!Ý4Ä?l_x000D_¶c«Â?*» ]òÄ?.½_x0008_©§Á?_x0006_µïÖ°ªÀ?îkËzüþÂ?ÙT.¹±Â?C'OÃ0Ä?,_x000E_gøÈ_x0002_Ã?´_x001E__x0010__x0010_NÂ?Qxx_x000B_Ã?Oô=°ÀóÃ?Ð»(ô)lÃ?W±èwF¶Â?tgv_x0016_Å?ÐYØnZÄ?n'"ôùBÄ?3_x0011_ª®ÃEÄ?Rëã_x000F_ì¸Ã?òz_x0013_ã_x0002_ëÂ?z&amp;_x0001_	^¶Å?±_x0007__x0005_½5³À?*§_x0002__x0008_åÃ?_x0003_Ù³#WðÂ?jÖã~Ä?{ô$i·8Á?_x0010__x001E__x0006_4_x0008_ÞÁ?Ê_x0007_ê½À?%-Ë+Ó_x001D_Á?þi¤xDCÅ?màiw0úÀ?°'ãÙ·¯Ä?+bð_x0019__x000D_Ã?_x0016_RØñÅ?L´%èrcÃ?r_x000D__x0003_þGÅÄ?xËòac:Å?Æ$uÁ°DÄ?~'_x001B__x0002_ùçÁ?Ê_x0002_ó_x0005_êLÁ?9µ_û¿DÃ?_x0019_é}KÞÀ?_x001E_Hi_x001A__x0004_Â?0ÌÕÇDðÄ?à¯ñ5WÁ?¼;éöy²Á?ÑeÕ]fÁ?,:dÖrÿÂ?_x001B_½_x0004_d_®Ã?óÔÝmæÂ?B¯Ðs¥WÁ?ñÛ&lt;ì69Á?_x0001__x0003_Mî)q`Ä?&amp;æÁØ+­À?87_x0002_yÂ?+_x001C_º%¹Å?³ûoX´Â?´_x001D_fÁ?Ö_x001A_ÉlRÄ?ª_x001E_èF¦Å?_x001A__x000E_9=²Å?H_x000B_óç_x000E_Å?_§hôj_x0017_Ã?Ä_x0016_DÅÃ?´_x0013_[ÒÁ?_x0006_ãQkvÎÁ?_x0005_ü'ÄÄ?_x0017_î8'\Â?_x001F__x0003__x000D_ûDgÄ?ðµ]]hÃ?ó&amp;øQWÁÂ?_x0005_¹½­¸Â?ô_x0016__x001F__x0018_¯À?H*Ý5\¼Ä?±_x0015_óý½Ã?éJp±Â?è'ÙVÄ?_x0010_Ë_x0014_ùÇÁ?_x001F_ýoÀÌÈÃ?9ÅÐÍ4íÀ?_x0014_©È¸ðÄ?c^å¦Ã?ÊM_x000C_W_x000C_ÔÁ?ª2j/_x0001__x0002_ßÀÁ?dü_x0008_71{Å?)gÂR_x0006_Å?ì¸Æå&lt;lÁ?_x0011__x001B_a_x0019_Â?çYe#oÅ?Xì»_x000C_mÂ?_x0002_ å]õòÂ?õpNv;_x001A_Ä?'R÷_x0010__x0018_Á?ñ­½[Â?òhBDìÀ?«_x0012__x001E_0¶Â?!_x0016_rKÉÄ?k£æAÙÂ?0`¦í¹_x0017_Á?_x001C_\G_x0019_i§Á?½yÊÅ_x0016_JÅ?¡}L Ä?ãv_x0005_ëÂ?Ø3â2Ã?¼kZy³QÁ?_x0005__x0003_ÑýwÁ?å{&amp;Â?9zC°À?kºRÓs_x0006_Ã?¿)û¥_x001C_Â?þæ|!Â?¤_x0014__x001D_,_x0006_Á?â¤_x0012_ÂÅÀ?_x0001_ÿz2¿&gt;Ã?Ûþ?abµÅ?_x0001__x0003_MÉwé¾ÜÀ?Âû»?SÃ?$}KPÄ_x0012_Å?`_x0005_ÐÜeÕÄ?_x0010_°ú¸.Á?_x001B_*óÅlÁ?âJèncÄ?ÇD4=oÃ?_x001B_w"¥¡«Ã?0å©'P3Á?_x0002_ù_x000E_ÞÅÂ?_x000E_üMÉ´7Å?b_x000F_JKØ(Å?_x001F_Ô2(j+Á?¬Ù÷×®À?3ýû¯^ÂÅ?_x0014_kt&lt;ú^Ã?ß4_x0013_N»ÈÄ?2`?ÚôÃ?ûS)NdÄ?¯·}áÃ?	åC_x0007_&lt;ÄÀ??ØìyÁ?Ï6«V^»Â?ú_x0006_Æ_x0013_Ä?1ËNnÏ-Â?LfÙÌ6Ä?ÎfÊÄ?Ì_x0011_u¯¹&gt;Å?È_x0013_á.UCÃ?J_x001F_Î²Ö¯Á?(ìñÞ_x0001__x0002__x0004_2Ä?_x0011_\)ðû»Ä?_x000B_UT]«¼Ã?2ð§/Ç¤À?WüÎººÁ?_x0010_DÂ_x000C__x001A_9Å?9Ì-½¶Å?v³I&gt;MYÃ?þ_x0014__x001A_w]Ä?^2aÅ?å%îµÃ?¹D³ÑAÀÂ?Fö|_x0002_rÃ?_v_x0007_Bô¹Â?¡ûuS)Å?Ü_x0007_Ý|¥Ã?dS/!`_x0018_Ä?{¼_x0005_ä+Â?6Ô_x0013_ÐÂ?E97=ôÀ?hª_x0010_#xÁ?«_x0015_¬¬ÕÁ?ò¥_x001C_dÒÍÂ?»ä_x0006__x000C_amÂ?¬'_x000B_sÒ¢Å?Ët{¾­Á?	8ÙôÞðÀ?KäÜ¯6ÂÃ?¦Vúðd_x0007_Ã?Ý_x000E__x0014_R¹|Á?ËuøkCÅ?z _x000D_,ü!Ã?_x0001__x0002_X©G5~ïÂ?²ºÃM_x0014_iÂ?AwZ]_x0011_Å?®''´rÂ?ãºI_x001C_ÊÂ?+Ã&lt;¶_x0010_Â?a¨ß´åÀ?	 1|Á?·µ³,~Á?ÃëKÁ?xg#_x0008_°À?wë³TÅ?­þ¥é8´Ã?r°UìÃ?îhBïDÂ?#j±B§Å?ÜD9÷0§Á? q\_x0004_ Ä?kð¡ßÁ?¤´v!mÄ?\e_x000D__)Å?e_x000D_ÐrnÁ?Å8Ó_x0010_&amp;Â?ÝhoiÄ?Pdx²»Ã?èqè_x0004__x0004__x000B_Å?¹§_x0002_¼û[Á?Þ7Âe[Ã?_x0008_*&lt;_x0011_Â?_x0017__x0001_v­;¨Ã?RÀ U_x0005_Ã?oQlÜ_x0001__x0002__x001F_Á?±Ð_x0002__x001A_Â?'äÈªþ_x0016_Ä?¼0¬Ý¿Á?_x0013_~'M_x0005_Á?È_x000E_s{_x0014_Â?Ùp_x0006_ézÜÁ?Äº_x000E_Ä?``_x000E_õmÃ?à_x0001_îpËuÂ?_x000E_DZ_x0012_ÃÃ?_x0010_§ò_x0004_wÊÂ?à×¬$Ã?sÙ_x000E_³»_x001F_Å?z½~xÑÄ?Zêi³FÄ?3IÂÌ®åÂ?±_x0012_þC¸]Å?æÈ$sÅ?_x0014_üì Á?rÃ{_.Â?)_x0004__x0015_ä¥\Ä?s2_x0006__x0001_Á?_x000C_L§Å?`?,_x001C_Å?çøVOAòÃ?PÇàAÁ?³¯íò&gt;TÂ?î_x0007_µ_¯_x0003_Ä?iA­tZÄ?·Àu?Ã?.?I-_x000B_©Ã?_x0003__x0005_Û_x000B_ÍJ_x000E_ÊÀ?êv´¤8Á?@MlhúKÅ?ã{Ô¯Å? JË1éÄ?_x0017_Ä¨_x001C_ÖÈÀ?J_x000D__x0002_¹Ã?_x001D_e_x0011_÷ÎÂ?­_x0016_Õêy_x001E_Á?_x0002_N#xÓÂ?£_x0006_êù:Á?Ç*íuPÅ?lé«6QÃ?Õ»ZÀNÁ?}OP_x0004__x0004__x001E_Å?gPqÇgÄ?q/S'mùÃ?ºRëÄ?¡Ì_x001D_Ø¤+Â?IÁ_x000D_×Å?_x0006_zÌëcÁ?¥-_x0019_ÈbÁ?~oì°RÃ?­GîY=LÂ?{ùá5å®Ã?QÖÓÌ3Â?_x0002_&gt;%VÁ?¥Ê¼_x001C_6Á?¼Þ±%CÞÁ?(ß¼Ç6_x0001_Å?³N[AçÃ?W2_x0001__x0003_¯rÁ?õ^ÄôF¼Ä?	xBÉÁcÄ?(Ò_x0002_)Ã?_x000D_ýË_x0002_®ÄÄ?AnÐ¤kÂ?ÚøüÓÁWÂ?BT$Ê³Ä?g[=¬À?Áö_x001C_+Ã?hjM_x0008_ö÷Â?'6.t¯Á?£~ö9Ä?_x0014_àöèL_x000B_Å?Ä_x000C_&amp;_x0012_!_x0015_Å?,^5pSJÃ?OÚÝi"Ä?Î_ãÙ_x0012_NÄ?Ù=×)Â?bo_x0018__¢Â?v¿_x001F_BWÄ?nüÃ;Ã?7¤&lt;ÔGÃ?_x0015_kàÍ;Å?ÀRßGáÃ?"ÁÏ&amp;_x0002_ôÃ?_x000E_½Ë_x0006_ÆÄ?M!Ra_x0016_AÄ?aS íÄ?ØÍAÅ?yø(XÁ?Lg=_x0008_Ã?_x0001__x0003_ôéëdÔÃ?^YÁ´æáÄ? q¿_x0015_ÏPÁ?´j_x000B_èÄ?\_x0004_ xÿÃ?_x000B_:7&amp;fÂ?º´Äb_x0014__x000F_Ã?]ø¬_x000B_©¥À?:ÔÛâ_x0016_%Â?_x000F_Õ®Â?]o¼é&amp;Ä? Y^B_x001C_éÀ?_x001C__x0007_)HQOÃ?Ö	_x001C_þÀ?\r7ÁcÃ?ö}e_x000D__x0010_Å?Ýès=éÃ?%úP3ºøÂ?v;;ÆÅ?ùÏ_x0014_¤,Å?_x001E_Ï$ï_x000C_¼Á?zÔB_x001F__x001C_ÉÀ?oõ±L®À?j_x0002_UÛ_x0013_ßÀ?R´_x0018_s¹³À?_x0014_ï)ÊÍÃ?Ó:&lt; Þ8Â?!À_x000C__x000C_ÕÁ?_x0017_ÌëDCÄ?°_¢¨fÅ? _x0016_q8 Ä?¢	ùÖ_x0001__x0004_øOÅ?-½C7µÀ?Îp&lt;ÎÅ?~_x001A_NXw_x0005_Ã?&gt;*cp_x0002_áÀ?¬ôñ¸_x0013_Á?C(º%#_x0004_Å?SJ¥ø)Ä?í©÷zö=Â?LtTNzÄ?ªHdüPÃÃ?dÆ*%c­À?(Þ(_x000B__x0002_¶Ã?Ãæ_x0012_ôQÂ?_x0001_ºÓ&lt;`Ã?BPT#¼Å?òâÆzX#Ã?Ndt_x000B__x000E_¡Á?¶FBpèÅÀ?þ_x0001_¦Å?sµ_x001A_ÓÂ?ïÎ_x000E_UÅ?U¶(®O¶Á?`ÁD£FãÂ?_x000F__x0014_Ú)×Ã?SÝ)+C_x000D_Á?l^Ø3:Å?NZð£m~Å?¶ENÍ_x0003_+Á?¼t´¼?ÒÄ?{G_¿mÅ?Æ¼¬¯WÃ?_x0001__x0003_Ñ)ÿN_x001E_Â?/g°@QEÅ?ÛÌ~_x0002_ÆÁ?÷%sÝq@Â?[_x001A_#JIéÁ?7Û5_x000D__x001E_|Ä?_x0005_#ß_x0014__x0014__x001E_Å?ª@Ç5¤çÂ?e_x001C_¼_x001F_qÂ?Ãï_x0015_'ÜÀ?'_x0019_v§|Â?³qwªÃ?,¸«ÖB¹Å?uØ_x0011_éc_x0005_Â?³sº¶ÌÃ?Xj4_x001B__x0015_îÃ?5vÒ®BÿÄ?ù+ñùnÅ?Î:%ç_x001D_¼Á?ê_x0018_¡_x0011_Â?bu{&lt;Â?ô_x0018_yûïÃ?_x0010_gÝ@_x0008_¬À?_x0003_X+±ØÁ?({L«Ä?_x0008_NlÂ?+ÝÐ#ÔáÃ?u(óÍ«MÄ?ï©«öæ«Ä?S»ýP©À?àiøÁ?E¥y_x0003__x0004_w_x0013_Â?¢ýòè_x001E_Â?T£_x0016_èÐ_x0017_Ã?¹â_x0015_BQËÀ?zÀ|Ö56Ã?y§ÀÙÄ??¦Ý_x0001_%_x000E_Ã?6½e(KÂ?_x000E_Í_x0002_ë 9Á?È©ë©µÅ?ÇX¬É+ºÁ?¸¤²J	_x0007_Ã?´Xv\Â?ç½_x001D_£Å?zJÅu_x001C_ÀÂ?_x0006__x0013_ _x001B_Á?¥ÂÁ?5BâåÙÃ?t¤_x001F_;ÕÁ?3JvãÃÃ?FÑù_x001D_ó]Ä?_x000C__x0017_÷9(Ä?©_x0005_¼ô¢Á?kë_x0004_¬Ã?b8.._x001E_âÄ?_x001B_°æÂÆÄ?k_x0011_xgOÄ?_x001C__x000D_M%©Á?G}oIáÁ?Ã²ÃÜÀ?Â_x000D__x001D_¡QÉÀ?_x000C_u}_x000E_ÀÃ?_x0001__x0002_õãÌGÚ_x000E_Á?À_x000F_Ñ§_x0002_Ã?7ÑLKu_x0018_Á?8áY±Å?bþÖ£GÊÀ?)_x0006_ÊõñÛÃ?")ë=+ÍÀ? 	­ý!SÂ?1¶ÜÊ_x001F_Á?H_x0008_.¡ã`Å?½Æ_x001C_R§Á?¹H(ÔfÁ?÷viï=Ä?°Å_x001C_»÷À?Ó Æj¹¶Å?ÀåøÃ_x0008_Â?Ô_x0015_w3+ûÂ?$;I«DâÁ?öuæ=_x000C_ØÀ?_x0003_ 5ðf5Å?H6,xjÂ?ÓùÑ(Å?±Ü\4ïÝÀ??+á_x0017_ÔÁ?Ì¼_x0019_Ð_x0003_Á?s×_x0007_8uÄ?bDÆ8RÂ?·ðÙÆÃ?øB®åx3Ä?æß_x0006_ÙÄ?õv_x001F__x001B_tÃ?_x0004_Z®E_x0002__x0003_í¢Å?#Ó!»YÅ?«ûd¸2Ã?êÅz[;Å?ÏÓ_x0006_íy)Â?\S*ù5aÅ?Ò¤éwøÄ?_x001A_D´Á¼ÅÃ?Ð¡_x0013_&amp;Ä?(_x001E_{VÁ?`§çµÄ?Na_x0006_8ÉÃ?Þò¼Ë_x001B_4Á?ñ_x0011_ÓCz_x001F_Â?ç_x0001_D¹ïqÅ?qkíÑ«ÓÃ?_x000C_ç_x0012_&amp;¤Â?iói}Å?±Z_x000B_ÙwÂ?_x0004_9rq´Á?_x0015_ü¹&gt;AÃ?E_x0004_È1´ÁÀ?_x001A_a)Áã&lt;Á?ã·ôiÀÂ?A\_x0014_XRÂ?[þÄ"BFÁ?_x0012_ÖRñÄ?O®¿ü&amp;ÔÃ?_x000F_þµ½Õ¯À?_x0008_+½_x0015_~Â?û§ó,äÀ?òPÅ_x001C_iÂ?_x0002__x0005_×wïE¿ýÂ?¾8#ÕÖÀ?Óå6«PaÁ?,ñ¡¢ÂÂ?%&gt;cJÃ?vÉîÌIjÂ?_x0016_i_x0006__x0011_0Â?rþóVøUÁ?_x0018_9	-¹#Ä?_x0017_Y®kÁ?Îç+_x0018_Ã?­±F_x0004__x001A_Ä?Àm_x0018_GqÃ?Ò_x000B_Ï_x0012_Å?Î¨ÍºÃ?º_x0001_ÓtãÂ?²;íêÃ?_x000F__x0007_è¶p¯Ä?,ýW_x0017_æßÂ?#@æá¸_Ã?B_x0003_ö?¢?Â?YUËAÌÄ?Ô_O×ÐÃ?Ã2_x0018__x0002_E­Ã?èæ_x0011_[ÖÆÀ?èÅÚ¿ý_x0003_Ä?_x001F_%Èz¦ Â?_x0006_F_x0015_cÿèÃ?Ç_x0008_e÷Ã?Õ¥-Ä+Ã?¿Û_x0010_¸ÖßÀ?s?Ýì_x0002__x0004_nÄ?#_x0008_æ®0êÄ?_x0004_f¥l¡Ã?_x0019_ö&amp;­ÖÁ?¼GÂ?ÉEóàù Å?r_x001A_t5ÔÃ?_x0012__x0013_¿Z_x0010_Ä?XT_x0011_]ºÁ?v~³,]{Ä?%_x001B_iie¯Å?_x000B__x0007_±+·¿Å?_x0001__x000F_a.ÇnÂ?§Ý_x0014_euÅ?ly_x000D_%÷Ä?_x001C_bê_x0001_¥À?1¬3¬ÄëÁ?_x001C_íû%ªÀ?_x0008_Þ)ð_x001F_7Á?^Ö_x0003_B¾Ã?Rzãk¹ÉÃ?Ì)¥zÄÄ?h»É·_x0006_Â?x#WðÄ?%Ç_x0016_ËTÃ?MÇgº|ßÃ?néQ&amp;µ´Å?_x0007_Da¿ZÁ?&gt;¢ÀóÄ?þ¬¢Õ·|Å?[÷ý_x001A_­_x0008_Ã?'y0&amp;gÅÄ?_x0002__x0004_^_x000F_ö"PÄ?3[_x001E__x0005_6Â?9¾qÞ_x001C_Ä?Â,¿ÜüïÄ?_x0001_öòÄvpÃ?¡qEøÃ?°ªýw\eÅ?~ YÐ1Ä?±¾XÍv§Å?2Íü*3Ä?/_x001A_ÚýÄ?&amp;_x001F_=Î¨Ä?¥&lt;bðblÄ?ÊaQ³$Å?à(åUûÃÁ?¶pY Å?Ã×öZ_x000B_%Ã?y-zd¹Å?£_x0011_KÐpüÂ?3ÍßCÃ?{Ng_x0013_Â?/{nÙ_x0007_¬Â?gÈÿ_x0003__x0018_³Â?Ñ!Å`ÌÀ?úÆ9_ÝÃ?_x001E_OÏq_x0010_Ã?åÉ_x001B_v6Â?Y¬ØÍG»Ä?Ø!ô_x0018_Â?G_x001D__SóÀ?._x0013_&gt;Ä?Åt,4_x0004__x0005_ïAÃ?4#_x001B_ý_x001D_ÆÂ?_x001B_¢qËÂ?_x0011_/«ÒK	Â?Z«WÅ_x001F_Ã?_x001F_¡ª_x000E_CÅ?__x000C_[¬nÄ?M/5ÓÄ?Dë0i_x0010_]Á?ð-ifÈ×Ä?î®èÜ{Á?ßqf'¸Ã?¾g]Þ_x0002_gÃ?Q`9úwwÃ?Pb(åC|Â?¥õ{¨·Â?A¸Ç±_x001E_§Â?®Ì[Á?&gt;°V0ÈÃ?`_x000F_Êé_x001C_nÅ?_x0016_1%d¨#Â?_x0001_Èé!ÿÁÂ?Û?¨_x0012__x0002_;Å?e¿§!ôÀ?yI=xCÃ?NÝ¯ÍRôÃ?aáÅ5pÒÁ?¥üµTÄ?X_x0003_0 _x0015_§À?§Ç.³ÇÀ?$_x0001_ÙÉÝÍÃ?b\_x0008_³mÁ?_x0001__x0003_®WM_x001C_9_x0013_Ã?e­_x000F_Á?&lt;°0È?ËÁ?Á&lt;ã_x0002_ cÃ?Ñth×{Á?p}HÅ?Â×½_x001F_G#Ã?zÖ¤Ð3IÅ?´t_x0014_N?Á?qvûÞÁÂ?*¿FHÁ?_x000B_=1k{Å?ñÁÄUEÃ?	¬åè_x000C_Å?_x0016_pöR#MÂ?*éÝÐÁÁ?K&lt;fyÅ?3A l_x0004_Ä?lQ]á_x0001_ìÄ?ÊðïÍ©¥Ã?X¦LÅ?ÕD÷_x000D_ú"Á?ÞLL?lÂ?©Ù5¸3XÄ?Ç´|§_x0010_Á?_ü(_x0001_ÂÂÀ?ÛsZÕ¡UÅ?_x0001_ä_x000B_ÙUÃ?ÛoÑ_x001D_@_x0004_Å?]ZÚ_x0018_÷_x0005_Å?ì®'HÔBÄ?äåk_x0004__x0006_ÚÂ?ü0_x001B_mâÁ?¹cm3§gÃ?jÑ_x0003_¹ªrÁ?$_¦´_x001B_ Ã?z_x0013_ä#½Ã?_x0008_)_x0005_S_x0012_qÅ?9ÙÇ[_x000C_vÁ?ÚñùýãÄ?Wûl_x0006_ÛÃ?Ø_x001C_y;_x0011_ÇÂ?_x000F__x001B_ü{ä_x000E_Â?ê%S%à)Â?/©i$Å?urgm¿À?¬_x0010__x0011_*WÒÂ?Ö_x0011_mÁ_x0004_®Á?&lt;ô&amp;XÁJÁ?íÅäxîÂ?_x0018_=]78BÃ?Í_x0013_c¢[Ã?_x0001_ß_x000E_Ø4Â?¹]ì±`Â?3Ñ¬±Â?2uóæéÂ?_x001A_#Î4ZÄ?YÿI³UÂ?Víû#XÄ?d`æº_x0013_Ä?_x0002__x0004_¥·Â?Iêií_x0004_¿Â?_x001C_@w_x001A_ôÇÃ?_x0001__x0002_oM¡_x0013_Â?Td&lt;#_x0007_Å?=[_x0012_¼¬Ã?n÷2=Ð¤Ä?èÄÄW3]Â?§´0_x000F__x0004__x0015_Á?ÜûeÚ§Á?z_x0016__x0018_uÃ?¸ëRÝåZÂ?_x001C_Þ|ª_x0008_Å?CßiñgÃ?§_x0002_¥bÂ_x000F_Å?_x0010_jgÃ?_x001B_ÛºÒAÄ?õà§ËÊÁ?P¤ÑEÑÃ?ç_x0001_nè°À?_x0006_]_x0007_óÂ?¢v_x0008_hì^Å?b¡¤°y}Ã?Iå'ó0¿À?ê'¹~êÂ?ú7_x0015__x0018_ÕÂ?ìðTT¸Ä?Êýã_x0006_¥#Ã?¥@,È·«Ä?£hcÁêÀ?zçÃßÀ?¼&lt;_x0019_v}Â?­ÃLoIÂ?¤wµh?Å?:Îó_x0001__x0003_ðÃ?aËîÍ_x001A_ÐÄ?ý;S×ÎÃ?_x0019_íþâkÃ?_x0012_BÍv1AÂ?ÂïñÒYÃ?Å ÁÏpÃ?U¾_x001A_T6ªÅ?lx¤ÇÕÅ?&gt;Db_x0005_Ä?´Q6 Å?­_x0002_ì]ÒûÁ?¯Ç1Ôq×À?·¨å_x0012_h|Á?b_x0014_»_x0003_öÀ?* _x0010_ª.Å?x°_x0006_	¯Á?üw_x000F_«oÃ?OY(Á?\_x0011_ûÔOÁ?Dv	´Å?+_x0003__x0012_ÛÃ?ó"lùx¬Ä?4¬_x0015_6KøÂ?fiM(J¹Á?à¨_x0012_ïd@Ã?_x001B_¿§zÃ?_x0003_Æ¾yÃ?Ö±mékÅ?ï'¹&amp;ÝåÀ?+O'_x0010_BÁ?NË_x000C_y"Ã?_x0001__x0003__x001F_k°â´DÂ?&gt;PåB@ÆÃ?Ç_x001D__x0013_r¸À?ítuÌaÆÃ?Xø_x001E_¾Ã?]ÜÏÐÿ_x0010_Ã?0´d_x0002_+uÄ?&lt;_x001D_Dz_x001D_Ã?SÚ¦0!pÂ?´_x0004__x0017_×öÀ?_x0012_%ìÍÃ?ä²®!__x0008_Ä?_x001A_ÚÿïËFÄ?_x000C_;(ºÇ,Â?c¹Åû§Ä?âèþUÌÂ?\ËÁå)NÅ?Ê.kÐ'ãÄ?ÜÖ5ð_x0002_MÄ?Ô³_x0004_ÒÃ?$áºõhoÂ?Nã	ñÅ?êî/_x0014_:-Å?!í:±]Ã?@DÛÞëWÃ?TÙ1TñÂ?èe%æ_x000E_Ä?t¤¾W¥À?RÆ7_x0011__x0015_BÃ?&gt;	i._x001D_Å?ÝÇ8Ñ@{Á?P_x0008_Ç_x0001__x0003__x0008_¸Â?Á°ötR°À?_x0015_?bF¯Â?²ñMÍ£Â?f_x0002_-H,Â?_x0013_M±à´Á?FíäêI²Ä?_x0004_Âöi_x0007__x0007_Â?hµ_x0016_5ÛÂ?_x001B_éH²èÀ?ËR`ÅÂ?_x0002_fc¾Ã?Lã_x0015_ÝÙòÀ?iõ_x0007_ iÁ?÷©ÌÑYÁ?(=ð¼ìÁ?hü9~ÛÜÄ?F­Ø; Á?Üw_x0012_i=qÃ?_x001A_ûI·ËÃ? zc³Ã?_dIu÷À?¹¦=ekÃ?e_x001A__x0018_Û_x0005__x000E_Ã?å_x001E_1hÂ?pCoÀ¸&amp;Á? _x001E_ô¦üÁ?QÛìë/Â?sÀ@*8¿Å?ÐåÏòÉÁ?HK_x0011__Å?fÄÜrÑ_x0005_Ä?_x0001__x0002_bú=e±³À?_x001D_t~_x0007_²Â?,XÔÇítÃ?Y_x0002__x0013_yÈ&amp;Á?_x0017_G:êÙÀ?ÒÛ _x000D_oõÁ?4ç_x0008_èÁ?Yªî_x0008_Å?®xvü²-Ä?9¥&amp;ÊÁ?â_x001C_£¹Á?_x0017__­®Ñ_x0007_Ä?ôÞ¥u_x001E__x001E_Ä?nmmz_x001E_ÛÁ?e2KXfðÃ?ýnõ`_x000B_Â?B	_x0005_û_°Ã?¡«bF¡_x0018_Â?U¿½äýÃ?¾ªd²eÅ?Yà°O¦Á?iâÁÃÞÂ?V_x000B_`CÅ??mBáÔÅÁ?_x0004_4C@_x0007_×Ã?vM_x0014_ÄI¢Ã?`·;;XãÃ?îòÎÂ?liÛ/W§Ä?ØÈáD³öÁ?ú%Wn_x000B_óÁ?÷ÜH_x0003__x0004_)vÃ?7_x001E_U¥_x0005_ÂÀ?ý^_x0010_KµÂ??G~]µ®Å?BÐTÞ&amp;wÅ?Íö·XFûÄ?YM_x001B_&lt;%¿Å?§_x0006__x0001__x0018_°À?¥g3ÕõhÃ?vÛLÇ¨Á?ÖÂÊäW²Ã?_x0010__x000D_ÙhtgÅ?¾_x001B_	¶'ÁÃ?âí¥+ñLÄ?ô4òÂ?È_x001E_­ÈEeÂ?p+Z_x0002_UÄ?ÞÐ_x0019_`Â?­fAÅ?L_x0003_½z\Á?¹àoÁ?-Ð¬Ñý9Á?_x0004__x001E_CôiÅ??&gt;_x0013_m¯À?wo_x0012_6(Â?]_x0016__x001E_ÕóÂ?ØRuaôÂ?.~Ih#dÁ?+»"­½Â?T¡¡Â?a.êToÄ?Ænñ¶áàÀ?_x0001__x0002_ÒxDMÁ?å_x0007_P±Ã?_x0006_T"aa~Å?¨kÝÓäÁ?éÁ_x0007_¡_x0001_Â?"_x0006_®:_x000B_¤Â?(e"ÎÈ+Å?ä.:/Û9Á?X¡ós@Á?/rì.:&amp;Â?_x0013_HîY_x0011_Á?t	ó_x001D_ãïÂ?X*á½_x0002_#Å?Sn¶JÞùÄ?Bâ_x000F_Ä?(§_x001D_áÒÁ?ÚüªG6yÃ?Rq_x001F_[¥Á? ª!z_x000C_!Â?¡YSP3Ä?¾aÐ´uzÄ?}?IhÁ?É¼0ÑÀ?_x000B_Ø¯(&amp;Å?³ãÈµþ_x0007_Ã?s±_x0001_¨d´À?(X«¨÷Â?à)«/«ÐÄ?­fròÃ?_x000D__x001D_6£ìÀ?1O_x0013_kÊÀ?S_x0003__x0004_ÃOÁ?4{Ú_x0006_|YÂ?@L_x000F_aÁ?¨ÚÑ¥ÈÂ?_x001C_ìâÏ¤Á?2)&gt;Dá-Å?ò_x0014__x0014_°ôCÅ?ö®_x0015_Æ2hÁ?¥_x001A_wÖAÅÀ?B+#7|_x0010_Ä?ÓlÍ¾àÁ?òÐfãÚôÀ?$L]ù¨ Å?_x0001_ÆÜ[Ä?jn_x0006_Â?è¦%·%PÁ?Ü©Íí12Â?¼±a_x0012_9Â?M_x0003__x0008_()üÀ?:¹ñAÄ?_x0019_&lt;U._x000E_Ä?¢Ñ5_x0015_í»Ã?µ6ÿ¼lMÅ?±ëí&amp;ÖÁ?DÃìÝ'2Á?I_x001D_@7ÂÄ?V_x001B_é_x0002_'Ä?Îmî	|qÅ?Ö_x0008_ÑÙúÂ?_x001D_&amp;_x001C_­ÃÂ?j(õé_x0012_kÃ?ÈÇåäXÁ?_x0003__x0006_zOÝ_x0006_,¤Ä? _x001D_ÉeßÃ?Æ_x0019__x0001_Än0Ã?¥ü¿¢¾ÐÄ?ií=JÂ?-¨Û_x0005_ÿÃ?l\_x001F_ñ&gt;Á?ÂM±%_x0012_¶Â?h]æIÃ?7_x000D_&lt;úðÁÁ?Ö)û_x0004_RºÃ?ß=¦Y(eÁ?	Î»¼Ä?_x0011_W_x0015_®µÀ?v:ØÀÃ?lV_x0002_¨kÂ?úÚ_x001B_i÷_Å?óÙ=Ó¿Ã?+kLrÞcÅ?#Ó£_x001B__x001E_¦Ä?ã^_x000F_Û&lt;·Ä?_x0012__x000F_¨ÉeÃ?Pù	8Å?Ä¦RtröÃ?Hí&gt;%JÃ?Þ_x0011__x0019_òöpÃ?xuÿöÌ°Â?¶r_x0018_N_x0013_Â?_x0017_»_x001D_ÍÿÃ?28^Û;öÄ?;ãj_x000F_EªÂ?à`+_x0004__x0008_ß\Ã??£ö[|£Å?Eí2êRÁ?¨_x0013_m_ÎCÁ?H_x0008__x001C_¥ ¹Å?_x000F_7/_x0010__x0015_&gt;Â?U:_x001B_pö_x0005_Á?\·ä¡QhÃ?éNAºªÁ?_x000B_/óÂ?ë¼_x000C__x001A_ÌEÁ?æ_x0006_s_x0004_Â?ãz_x001A_8ñ¹Ã?ÓVi£}Â?&amp;_x0003_&lt;tÁ?_x0014_þÙ¿ßÁ?Ê~1¼RÄ?(_x0017_ØÕlVÃ?%÷¡´AÁ?4x#yEÄ?_x0002_ðªÜ_x0018_eÂ?þ{_x0011__x0016_Ã?\UW0ùÁ?¾¢_x0019_ä (Å?tÀù%52Å?Â:_x0005_´(5Â?õR&gt;K÷Â?ß¹_x0007_-sbÁ?Àß¾½Ô4Ã?_x0001_ùý'üÁ?áUGÔ»~Â?6"µD2µÃ?_x0002__x0003_íÈâÐ/=Å?È\FòkÄ?_x0010_£ kÔ±Å?Â¿g8Î½Á?t³ýxôÁ?É4Â%ò&gt;Á?ø&lt;_x0015_ÚÃ?bmM®&gt;HÃ?_x000C_ôx3.Ã?_x001C_:r-"Ã?ë_x0008__x0019_û_x0008_Ä?ã:8|Á?Õ¹Tq¯Ã?_x001C_[¦_x0019_CÁ?à"%ý_x0019_æÂ?ï_x0013_ðªúÃ?ú¤4¾×Ã?ÛM_x0001_¡Ä?_x000B_E¶íÓÀ?}%iÊ¶éÂ?|f_x0002_V_x0004_ÍÀ?_x0014_-£ÇÎÂ?¤X¾,î_x0004_Ã?7=Ç6¸Å?_x000C_ßªß_x0003_Ã?Tõ_x0016_DÃ?ý½ªæÁ?JYÑÑû*Ä?´_x001F_F_x000D_:XÂ?éþ_x000B_ÖfÂ?:CB4*Ã?Ãñ½Û_x0001__x0003__x0002_Á?_x0010_dXH÷$Ä?/F¿b/UÅ?*µ}CÄ?_x0011_¹Ù_x0010_?´À?¢âsY/Å?]þªoìÂ?×ï1zÚÄ?ºRa\¡Ä?_x0011_fÄÀ?vd±k_x000C_ÓÀ?}'ëÂxZÁ?#1,®_x000C_Å?|eM_x0015__x001A_LÃ?³Ý_x0014_\y Â?oñÀ¨cúÁ?e~ÚW_x0015_&gt;Ã?ÀÀ¦%_x001E__x0003_Â?ìBU}_x0002_Ã?Ä·N¯XÅ?æ[î6qÁ?_x0012__x0016_&gt;_x000E_ãÁ?y_x0017_&gt;ÌR5Ä?VlØYVÅ?çqÙº*çÃ?íÔ¼]96Ã?2'boQ_x001B_Á?â$_x0003__x001D__x0014_Â?¢5¥^åÁ? aåpÅ?\+5IöÖÁ?Ú]úNÁpÃ?_x0001__x0002_I¿m#UQÂ?'Pc.Ü_x001E_Å?ûeE³ÀaÃ?¦_x001F__x0015_Á?eO&amp;äeXÅ?_x001D_©Ú¨úÂ?Éc±U_x000B_ÜÀ?Ü;Xî_x0005_Ã?T_x000E_(f$çÁ?è/Ç¯ÀGÄ?_x000C_ÙÇÄ?_x000D_Â°¼A_x0017_Å?_x001F__x0002_Ó·NÅ?mÎ;XoÁ?â9_x0013_\yÅ?}(Û_x001E_ÅÀ?_x0010_?Ã½_x0006_oÄ?_x000D_ãOø_x0003_oÁ?²zm`Ã?«þ_x0016_,kÅ?!`8?M¶À?s$@þÃÎÄ?£_x000C_bòÄ?tÎQømÁ?]Åh¿Ä?î_x000F_oþ½_x0017_Å?$®~W+_x000D_Ã?*Ú3ýÂÀ?¹Ò#_x001F_Ã?F2_x0007_T_x0005_2Å?h"DR_x0005_&lt;Ã?ôQe_x0001__x0002_¤Ã?µÏÛ÷?Á?_x0004__x0015_ÎÅ_x0014_zÂ?_x0004_	ÀêÄ?0Ý_x000B_ê_x000B_XÂ?EJ_x0016_¥ÈgÂ?_x0008_¸]m'sÃ?õ_x0001_S6²åÄ?³¶Ñcü!Ä?Õho¼¼ZÂ?a9¯¯Ä?Dû_x000E__x0002_ElÃ?ã+»°_x000B_ÕÃ?Í_x0010_o_x0017_~Á?ÓêÎ_x0003_©Ä?Ùí_x000D_»Ã?PõNâ-ÑÁ?aPÎÃ?"-¼º`ZÃ?º@¶WIÁ?ISMÚ«Á?ì]m_x0012_Â?ûIÅ¿®2Á?_x0010_ü Ü/Â?¯0ú¦ÝvÁ?_x000B_ør48Å?HLÃ_x0014_JÂ?c_x001A_n8Ã?JNï¡_x001F_ÍÂ?_x001B_\3_x0002_¡ÑÀ?Ä_x0011_zW3öÀ?ncKqyÜÂ?_x0001__x0002_õé_x0015_½iÂ?A_x0013_¿ü_x000C_Å?5ÒÝ[±¬Ã?;¢ÉÛVÂ?ØhL( æÄ?_x001D_¹±çl7Á?^l;ÏªÅÂ?¼_x0001_4ÚÊÀ?û_x0008__x001B_Ä?k|bÏªîÁ?­h-_x0008_£Â?2(Òü/Å?"ß{_x000C__x001C__x0013_Å?àÓ_x0013_ÑÙcÂ?§q$_x0019_øYÄ?ÄfÃ_x0001_Ä?%øÒ:CÄ?z[_x0005_+ÀÅ?_x001B_Ü!åvÂ?³M_x0008_×_x0007_Ä?ú_x001C_®5 Â?_x0008_3fÎ}Ä?õ}_x0011_Úè´Â?ì"_x001B_È?[Ã?!èÛQkþÀ?KÉTb_x0003_Á?O[_x000D_ÆzÁ?6È6_x001C_9åÂ?ï`´_x0005_Â?Y®_x0011_h_Å?_x0008_}_x0011_\uËÃ?_x0005_ísj_x0001__x0002_£äÄ?çÆ_x001A_]`£Ä?_x0001_nT_x001B_ Ä?ªxP_x001D_Á?/&amp;_x000B_=÷Ã?&amp;Í_x000E_®b*Â?¾Ún_x001F_?Á?-4_x0002_¡(8Â?-§h_x0007_}8Â?2\_x001C_7Ã?Î@ØU!Ä?-ÚÆW_x000F_Â?_x0002_;M¿ÝÃÀ?7_x000C_ÂÊÂ?TÊë_x0008_ûûÃ?Çz!_x001F_ãBÁ?À(ñ'ò]Á?ÛBÃ~6Á?zQ´_x0013_²Ã?gE/$cÄ?nÚ&amp;u_x001A_VÁ?æF_x0007_r0Ä?_x001B_æ_x000D__x0003__x001A_Â?6§ºNÃ?Æ4ÃªWQÁ?6rôJîÃ?ñ·I°ÜÂ?ªª&amp;ò Å?2_x0012_ã©±LÄ?d_x001F_§½·Á?jÇ±ä_x000B_$Ã?@­l@¾Å?</t>
  </si>
  <si>
    <t>15a560ffc39f9c8c7c6a31a2f965f5ee_x0004__x0005_8;Í_x0004__x000B_xÅ?²_x000B_x_x0008_ìnÃ?¢¸iÉ.Å?Úp*µ-_x0015_Â?ìBä;èÁ?#ëR¬BÃ?»Båa¬½Ã?&amp;KÒg_x0012__x001C_Ä?2_x0006_5÷_x0002_VÃ?dè._x0014_@&amp;Ä?ìZÒ_x0001_|Å?y¡(éÑ_x0013_Å?_x0012__x0010_=T£zÅ?ø&lt;Í­eðÂ?{^zÂ?ËÏMÇ¿À?Èô_x000D_~¦ÏÀ?ÐK¥µ_x0010_TÃ?;²h1æÁ?ü÷nÆ×CÅ?8_x0017__x001E_Cç?Ä?_x0014_¶'$EGÅ?W_x001A_Üñ&lt;³Ã?Hâ[Nk®Á?CPLAÄ?Ï?bûÿÂ?_x0008_~:µ2_x0003_Ã?_x001A_qÚ,ãÃ?¸ô S_x000D_ÌÃ?¸G/ôSaÄ?¾ÿ³0³Ã?R:_x0010_ò_x0001__x0005_½Á?TD_x000D__x000B_ÜÄ?%µs}Å?L½$Çm"Á?_x0014_U.Ï¬2Â?Þ°¸G³jÂ?¶/^_x0017__x000F_Ä?ÁúÛ$ß Â? GDe ÃÃ?î_x001E_LñOéÂ?$!\_x001F_±ÈÀ?_x000F_A62ãÁ?Êù_x000F__x0013__x0012_Á?I*bj3Ä?ÌÃåÂëÃ?¾_x0005_-Ä_x0008_üÂ?ÔÓÞÕkÄ?Æ_x001D_Rò_x0003_Ã?^4ò+ÂÜÂ?ÇOK®0Á?Çò¤9Ù¾À?O"éì_x0010_EÁ?ÌõÆPß_Â?{_x000F_ØXÃ?UòD_x0014_eÍÀ?_x000C_Ö9ûßÃ?rg­H¨äÂ?_x0004_O?"â{Ã?æCÔ2Ã?C_x0017_ÈdçÁ?_x0007__x0018_nn_x0003_Á?ÿ_x000E__x0002_ì[Ã?&gt;@Ê±ZÈ_x0010_nÂ?_x0001_p&gt;&gt;_x0002_p&gt;&gt;_x0003_p&gt;&gt;_x0004_p&gt;&gt;_x0005_p&gt;&gt;_x0006_p&gt;&gt;_x0007_p&gt;&gt;_x0008_p&gt;&gt;	p&gt;&gt;@p&gt;&gt;_x000B_p&gt;&gt;_x000C_p&gt;&gt;_x000D_p&gt;&gt;_x000E_p&gt;&gt;_x000F_p&gt;&gt;_x0010_p&gt;&gt;_x0011_p&gt;&gt;_x0012_p&gt;&gt;_x0013_p&gt;&gt;_x0014_p&gt;&gt;_x0015_p&gt;&gt;_x0016_p&gt;&gt;_x0017_p&gt;&gt;_x0018_p&gt;&gt;_x0019_p&gt;&gt;_x001A_p&gt;&gt;_x001B_p&gt;&gt;_x001C_p&gt;&gt;_x001D_p&gt;&gt;_x001E_p&gt;&gt;_x001F_p&gt;&gt; p&gt;&gt;!p&gt;&gt;"p&gt;&gt;#p&gt;&gt;$p&gt;&gt;%p&gt;&gt;&amp;p&gt;&gt;'p&gt;&gt;(p&gt;&gt;)p&gt;&gt;*p&gt;&gt;+p&gt;&gt;,p&gt;&gt;-p&gt;&gt;.p&gt;&gt;/p&gt;&gt;0p&gt;&gt;1p&gt;&gt;2p&gt;&gt;3p&gt;&gt;4p&gt;&gt;5p&gt;&gt;6p&gt;&gt;7p&gt;&gt;8p&gt;&gt;9p&gt;&gt;:p&gt;&gt;;p&gt;&gt;&lt;p&gt;&gt;=p&gt;&gt;_x0001__x0002_&gt;p_x0001__x0001_?p_x0001__x0001_@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[p_x0001__x0001_\p_x0001__x0001_]p_x0001__x0001_^p_x0001__x0001__p_x0001__x0001_`p_x0001__x0001_ap_x0001__x0001_bp_x0001__x0001_cp_x0001__x0001_dp_x0001__x0001_ep_x0001__x0001_fp_x0001__x0001_gp_x0001__x0001_hp_x0001__x0001_ip_x0001__x0001_jp_x0001__x0001_kp_x0001__x0001_lp_x0001__x0001_mp_x0001__x0001_np_x0001__x0001_op_x0001__x0001_pp_x0001__x0001_qp_x0001__x0001_rp_x0001__x0001_sp_x0001__x0001_tp_x0001__x0001_up_x0001__x0001_vp_x0001__x0001_wp_x0001__x0001_xp_x0001__x0001_yp_x0001__x0001_zp_x0001__x0001_{p_x0001__x0001_|p_x0001__x0001__x0001__x0002_}p_x0001__x0001_~p_x0001__x0001_p_x0001__x0001_p_x0001__x0001_p_x0001__x0001_p_x0001__x0001_p_x0001__x0001_p_x0001__x0001_p_x0001__x0001_p_x0001__x0001_p_x0001__x0001_p_x0001__x0001_p_x0001__x0001_p_x0001__x0001_p_x0001__x0001_p_x0001__x0001_p_x0001__x0001_p_x0001__x0001_p_x0001__x0001_p_x0001__x0001_p_x0001__x0001_p_x0001__x0001_p_x0001__x0001_p_x0001__x0001_p_x0001__x0001_p_x0001__x0001_p_x0001__x0001_ýÿÿÿp_x0001__x0001_p_x0001__x0001_p_x0001__x0001_p_x0001__x0001_p_x0001__x0001_p_x0001__x0001_p_x0001__x0001_ p_x0001__x0001_¡p_x0001__x0001_¢p_x0001__x0001_£p_x0001__x0001_¤p_x0001__x0001_¥p_x0001__x0001_¦p_x0001__x0001_§p_x0001__x0001_¨p_x0001__x0001_©p_x0001__x0001_ªp_x0001__x0001_«p_x0001__x0001_¬p_x0001__x0001_­p_x0001__x0001_®p_x0001__x0001_¯p_x0001__x0001_°p_x0001__x0001_±p_x0001__x0001_²p_x0001__x0001_³p_x0001__x0001_´p_x0001__x0001_µp_x0001__x0001_¶p_x0001__x0001_·p_x0001__x0001_¸p_x0001__x0001_¹p_x0001__x0001_ºp_x0001__x0001_»p_x0001__x0001__x0001__x0002_¼p_x0001__x0001_½p_x0001__x0001_¾p_x0001__x0001_¿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×p_x0001__x0001_Øp_x0001__x0001_Ùp_x0001__x0001_Úp_x0001__x0001_Ûp_x0001__x0001_Üp_x0001__x0001_Ýp_x0001__x0001_Þp_x0001__x0001_ßp_x0001__x0001_àp_x0001__x0001_áp_x0001__x0001_âp_x0001__x0001_ãp_x0001__x0001_äp_x0001__x0001_åp_x0001__x0001_æp_x0001__x0001_çp_x0001__x0001_èp_x0001__x0001_ép_x0001__x0001_êp_x0001__x0001_ëp_x0001__x0001_ìp_x0001__x0001_íp_x0001__x0001_îp_x0001__x0001_ïp_x0001__x0001_ðp_x0001__x0001_ñp_x0001__x0001_òp_x0001__x0001_óp_x0001__x0001_ôp_x0001__x0001_õp_x0001__x0001_öp_x0001__x0001_÷p_x0001__x0001_øp_x0001__x0001_ùp_x0001__x0001_úp_x0001__x0001__x0001__x0003_ûp_x0001__x0001_üp_x0001__x0001_ýp_x0001__x0001_þp_x0001__x0001_ÿp_x0001__x0001__x0001_q_x0001__x0001_Õ%¨õ÷HÃ?½T2g»Ã?Zý{+{"Â??×_x000F_À¡VÁ?'_x0005_u1¡+Ä?_x000C__x000C_{l\Ä?µ_x0014_Û0kñÁ?r_x0014__x001B_ÍÁ?ô&gt;©²ðÓÄ?èåÚâ·Ã?_x0003_ºÄ^2~Ä?9¸¢ôCûÃ?_x000E_~pPs·Ã?¨¶ã¢OÂ?Qt8Î_vÄ?ÖÃái{Ã?~_x000C_æÌÀ?ì,(IZ¢Å?ç÷TjxÓÄ?_x0013_§åµ´£Â?Ê_x0011_á}_x0015_)Â?ä_x0002_6s_x0013_Ä?_x0017_»_x0008_î_x000D_Ã?ß·ZÔnÄ?©G¶Ôd«Ä?H\Ô_x000B__x001E_Â?åÝßnXÁ?Ó?2´y£Ä?x_x000F_Ë_x0001__x0002__x001E_$Â?TB¿Ã?Öµ9a×ºÂ?u@	1LtÁ?tOÇ _x001A_Ä?½_x0006_?vdÁ?Ä_x000D_ü&amp;__x000E_Â?Ùy"_x000B_SÏÄ?Ð_x000E_÷yÂ?P6±ÿàÁ?dmz_x000C_ÎòÂ?_x0013_`_x001B_¿Á?_x0017_Åà_x0018_GdÂ?A	y6Ý­À?Ñ*më£Ä?_x000C_\4Þü~Ã?[21_x000D_©Ä?0U\Ù2ñÄ?]d_x0014_&amp;Å?ÿ¤ze_x0002_òÀ?âñl'ÞÀ?òÄ?Ë_x0005_EÁ?È»Uq@&gt;Á?%_x0004_cØr©Ä?5¾_x0002_ÂõXÃ?±_x0003_ %ùÂ?IâëÃJ²Â?eÇè¹ØøÀ?BP8½F1Ã?_x001E__x001C_¥#×Ä?¤É{Ã6öÂ?lF¬CÙ²À?_x0002__x0004_©ÅòÂ?VîÜn~ÍÃ?ÑpèÂ¯:Á?øìÆ©¬ûÀ?@ØBÂñ½Ä?Lû7º_x001A_Ä?_x0005_â]¥z_x0006_Ä?p_x000E_Â?K^õÿÀÄÃ?i_x0005_¦¿Ð%Â?_x0019_y0_x000E_Â?\ëó£Á?ý¼cL%_x0003_Á?¡~¥j[Å?Wé&amp;F_x000E_6Å?KÐDpçâÃ?§OMõÿÂ?SUïÒT^Á?o_x001C_Ç(Á?N¹Jñ¸¸À?õWÄ-Ã?»_x0008_ØøØ¼Ä?2ñ2æ[dÅ?ÙZ[_x0018__x001B_Ã?OÉp¥_x0010__x000C_Â?raî·ù»Å?Å¾©HèÁ?¥ÛdÁ?mÙzeÄ?`¯:Tt¾À?_x0001_õCm»Ä?/í¶Í_x0002__x0006_åÁ?³sä2JtÂ?¢_x0012_SÜ_x0007_~Ä?í³{¸¦Â?£TI@_x0017_Ä?DüWÈ_x0008_vÃ?í13_x000B_Â?Z[úñG0Ä?OYúÃ?LYÌ_x000B__x000F_Å?ß&gt;f_x000D_-Ä?ÁðØË_x000F_åÄ?Úôù_x0006_ÜñÃ?ò¢1]êöÄ?_x001C__x001F__x0017_h³Á?"U_x001F_¤-ÁÁ?éh_x0007_DÑ0Â?ò,ë_x0010_ËÄ?9_x0016__x0019_CªÁ?*Bø_x0004_Â?¯_,ö²jÅ?æ¬½ÖçYÃ?_x0001_#IúfßÂ?¦¯p4Ò=Ã?¾-å_x000B_fÄ?~,EÆÖlÃ?Ò°.ÇU»Å?_x0013_/Po(êÃ?8_x000D_Â¨_x0005_	Ã?Ì"@rÑãÁ?_x0015_a³_x0004_ Ä?£595_x0003_}Ã?_x0004__x0006_iA3_x000F_?Ã?Iõ¼§jCÂ?µç0_x0010_Ä?8	eÜ¼Á?NøÇøµ/Å?ÁÑ¥_x0012_Ã_x0005_Á?öCç×XÁ?Á	îx_x001C_ÇÃ?îgÈ3âåÂ?ö3_x0008__x000E_gÄ?¡_x0010_l_x0015_HÁ?[6íÕõÄ?®5-`_x0002_Å?%­ÃTØÃ?_x0001__x0002_Î_x000C_ÓäÂ?à§U_x0013_ÁÄ?RÛ£_x001F_¬òÃ?_x001D_¬_x000E_ZÃ?S$§ØOÂ?ykÀ³iÄÀ?rÀ_x001D_¿ë_x0013_Á?Nú´v}Ä?'úIýd_x0006_Ã?_x0014_p_x0011_ç£Ã?Å»S _x0013_Ä?_x001E_¶ÉÝ_x0003_FÄ?É_x0003_qv¨Â?ô2)þÂ?\_x0006_e9åÃ?_x001A_Xm$Ã?þÝËNÄ®À?û1(_x0002__x0003_bóÃ?÷ävç´ùÄ?h_x0010_}_x0004__x001E_¾Â?áù«!¤_x000D_Ä?_x0002_z¥Ó_x001E__x0010_Ã?K¯_x0014_~¸¸Á?³ÝMÖàÁ?d_x0005_)ÒïÄ?_x001E_Þ_x0006_û_x0011_Ä?µlß+ÎÂ?	_x0006_£sêüÂ?¶|?&lt;CaÂ?á_x0012__x0004__x001D_¿¬Ã?Ù¥üG¨wÄ?o_x0016__x0010_ePÅ?òR©­§_x000F_Â?×Gµ¾¹ÄÁ?_x001E__x0008_è¤&amp;ÁÄ?I³/ÚªÀ?_x0002_Þ¡¹=Â?V_x000B_Í-ä¤Å?¸_Üí&gt;Á?kèî_x0017_9ÝÄ?[_x0003_Ç_x0001_xÄ?_x0019_6%µÅ?M &gt;0¨¾Å?¦í_x0015_&lt;nÂ?@Z_x0014_#tÅ?ÒË.ødÁ?ËyT_x000C_Á?Àûþ0¯Ä?$.á:¦çÄ?_x0001__x0003_að_x0018_$ÙIÄ?É_x0007__x000F__x0013_Á^Ä?Á7UL=Ã?CÜ_x0002_q0_x000B_Á?×[ÅEDFÅ?õòTõÁ?ôv(Í»TÂ?Îªoô±Á?î_x0013_Ò«Â?#ÈrÎ¾^Ã?ßÂ£ÕñÁ?J;MÜÅ­Å?º"__x001D_{³À?P_x0013_,mö:Á?í_x0012_Áý9Å?Na	Î]ºÄ?ð_x0019_rO_Å?þ_x001C_¹½ùÀ?}i6[ÅÃ?í_x001C_«_x001D_Ö÷Á?ñ³/$T.Ä?eØ|_x0011__x0011_Â?M¸_x0007_!H2Ä?á´8A_x0017_¸Ã?ç_x0003_ºÆ&gt;Â?­-è,_x0004_1Á?¼hz	ÚÃ?F_x0007_ÕùÃ?J_x001C__x001A_}åÁ?² _x001E__x001E__x0017_Ã?vt{®¹HÄ?_x0013_Á§¶_x0001__x0002_ÜÃ?§:ÄôÅ?UÌä\ÊÁ?_x0004__x0010_Ñ|_x0002_Å?_x0004_dôÊ_x0003__x0016_Ã?#á/·ÔíÀ?y_x001C_±Ø|Ã?\ú¬¿Ã?KÊfs®Ã?_x0002__x000F_M}Ã?¬`z_x0002_Ä?hÏ&amp;_x001A_Á?V_x001C__x001F_I¦Ä?â7n_x001F_MÃ?=ºNÞGãÀ?GÈ _x001E__x0008_Å?Ë¿kiê¯Á?ït{±ÀÂ?ª8G¬1Â?ç_x000C_-_x0015_KÅ?Ï8_x001B_r£7Ä?F÷½ÚÂ?ö|µ¡±Â?_x001E_­0"Ä?[~ÈO0Â?æç$´_x0010_Ã?Q_x000B_C_x000E_¹Á?!NøYÁÀ?¡¿1ñ@Ã?"·"*ÎqÃ?/üÏâKÄ?åL_x0003_¬çÀÀ?_x0002__x0003_¬LíÈz=Ã?PAT,0Â?Ò_x001F_Z´_x001A_ÎÀ?{Sç_x0006_TÄ?íÀ_x0010_4Ã?ø#ÔÊR&lt;Ã?æó¢_x0004_r#Å?FBZ_x0010_ØÂ?VJuÓXÄ?|_x0003_Ò¯Î·Á?ì_JÁ?\öä_x0001_IxÅ?&lt;,^_x0004_EÂ?¡â¨#¼Á?_x0014_ÜtFP_x001A_Ä?~_x0014_d_x0004_¿iÃ?W_x0002_ùÌ+hÄ?Fç«)Á?e'Ýá´;Â?2Á®RÜÁ?_x001E_Þ¹_x0011_=_x0018_Ä?abv¨ÐvÃ?æº,É½ÀÅ?äl(¹hÄ?ÕTlÑgÃ? ²:àK_x0012_Å?#«lÞ_x0008_Ã?=1_x0002_ø\Á?ÓÏ|_x0003__x001F__x0006_Å?´PºíZÃ?N_x0015_ó_x0007__x0012_Å?æu_x0004__x0006__x0002_ðÂ?dP!ÉÞéÃ?ô1µÕûÅ?$S¢èüÁ?Ö_x000F_°ÚxîÃ?_x0003_'²ÉèùÀ?Ò¡5¤Á?ãø\_Â?w½rÅ_x001A_UÂ?_x000D_ý÷#_x0001_Á?_x0019_ë3¦LÂ?ø­_x0006_Ú5Ä?$º³Þ_x0017_ÞÄ?QEÀr3Â?öØÊa_x0005_Ä?&lt;È%mÅ?D_x001C_ÐÄAÂ?_x000E_òÄ?t_x001C_Ø~'Ä?È_x0010_á_x0018__x0012_ÂÅ?@0Ý1\íÄ? _x0015_3F_x0010_yÁ?¡]J9²Ã?)aÊ_x0012_"Å?¨kÜÏ_x0010_Å?&gt;qPÊ®Â?%ÔQÃ_x0018_Ä?å_x0001_NIÚæÀ?ï=_x0008_cXòÄ?Nê¯_x0001_å~Å?9IgûçÕÃ?Û~Î_x0006_=Á?_x0005__x0006_È¥KnÿÁ?_x0002_Ipm+ÉÄ?Þ´[ÜÂ?`²`_x000B_p;Ä?xÃ_x0015_ TÃ?Ø¼!Õ_x0003_KÅ?½Ä_x001D_FK¥Ä?Og_x0003_EsÁ?h#_x0018__x0007_ÙÁ?Mkµ­jIÄ?z¤íå°_x0008_Á?JÃRÅ¦Å?î&amp;_x0017_åôÃ?¤¨Íh_x001B__x001F_Ã?wz\mZ4Å?%3NDwQÅ?¯rv,F_x0002_Á?¬7_x0010_z_x0004_ïÂ?(bÒæLÃ? _x0003_J@ê¹À?Ô OÉÃ?_x0004_·O}úÀ?à`X[ÖÆÃ?_x000B_._x0001_{*¿Á?¿}¶YÃ_x0002_Á?Ô_x0012_ã7^PÁ?Á×úfÆÅ?ëtæu4¸Á?0¹Ëh¤Ã?&gt;w{.#tÅ?_x000C_×Ñ_x0011_ÍÄ?Õ_x000D_Ô_x0003__x0005__x001E_Á?_x0008_v¼ïvÅ?üöCc:Ä?_x001F_#iÀÌ_x000E_Ä?=ºoÿ.ÌÁ?Ï-·udÄ?Qø_x0015__x000D_Ã+Â?ß 'ÓAÃ?1Ö&amp;g#xÂ?ânIÇ_x0010_Â?q÷¦)Á?yª_x0003_=ÁÅÁ?ÌBì=_x0007_Á? EEÃ?_x001C_¢_x001D_Û·ðÂ?0lË_x001A__x0003_Å?_x001B_}KvÃÃ?Lÿ5c4Ã?F±8ZêjÄ?_x0006_ö_x001E_ÛyÅ?ü#´%w~Â?bÛ_x0002_ÎØÂ?¢Û¦ÿ£UÄ?_x001D_°=_x0017__x001A_Å?£õ_x0005_ýtÃ?U_x0001_®2oÉÄ?_x0017_Ä_x0010_ËÃ?9_x0004_X×ÞÁ?¸ÁOH=Ã?lFô3?Ã?X_x000B_"~ÍâÀ?ýÜc[Á?_x0003__x0006__x0016__x001A_Mª1YÄ?0Ád@®Ã?_x001A_1o¡_x000E_}Å?òÅ¬_x001F_õÉÀ?*&gt;l_x0015_¢ÑÃ?ÎéÚ6_x000C_¼Â?Þ}_x001D_m_x0017_Â?_x0012_$g^ÏÃ?_x0015__x0007_bG_x0019_Ã?N gNÃ?áÜ_&lt;ñÃ?	LhÒ&gt;Å?ðèå|Â?/Û _x001D_.ÙÄ?úTi6HgÃ?Ò³HÌeÁ?_x0012_¼hñ_x001C_Â?¹QíæýÃ?_x0014_:ÎÉ£Á?.¬ÂpwÁ?¢_x0005_Ù-ÌÃ?M£DÃÀ5Á?^_x0001_	=_x0002_Ä?Ð_x0004_ð_x001A_Ã?_x001A_&gt;S@ÃÀ?ÖuãoÎáÁ?¬óìN)Â? s0¨ì©À?Â­a ÌÃ?_x0016_,Eë_x0003_Å?è´,å?îÁ?_x0017_ÅL_x0005__x0006_ÖtÂ?E;L×Á?ÒÜñO&amp;Á?à7÷rH8Ä?_x000B_	_x0003_iÄ?·¯ %òõÁ?s»Íã_Á?p»tê_x0001_~Å?P]ð §À?£ø¿KÍhÄ?7¶\_x001D_Â?U]5¸eäÁ?_x001F_è-¶-Å??Y_x001E_½ZÕÃ?Ê ËÜhtÃ?_x0013_î_x0011_máÁ?^v_x0017_Ã? HÿFkÂ?öà_x000B_ÇÐÁ?_x0004_¸Z­òÂ?m»¦pç+Á?£Äð\Á?üÍ_x0014__x0002_Å9Â? '}ØÄ?Zuö&lt;Ã?p®_x0002_RÁ?¿¾°ØÃ?Ø4_x000E_\Å?_x0018_k·¾_x0007_þÃ?_x0001_Äúô¬Â?8'_x001D_ô®À?­ÒÐ_x0011_Û¦Ã?_x0003__x0004__x0013__x0001__x0005_^ÞÀ?Æ XZ3NÄ?@û0)Á?^C_x0001_ù_tÅ?Xe`¢¿Â?TTüç&gt;®Â?ÂÎ$[9Ä?¶$ÁZÓ&lt;Å?¹àõ_x001E_Â?Z_x0004_§Z¸hÂ?J\µàÀ?s6Ç\Å?1ýÆ¤J#Â?À3½0Ä?1ú,É§PÂ?f_x000E__x001D_ Ã?_x0008_rì-9ÃÄ?i ú­¨Á?cG«òSÅ?_x0017_ú"FÂ§Â?Y¤¨gFÂ?Vú¡SjÂ?gT@r÷Ã?é¹8_x0004__x001F_©Â?_x001E_0A_x0013_ÏùÂ?Å_x0014_¼ÍÄ?¤ãLÂ?°dÅÂ¿Ä?¬[´ËëÄ?¤P°õieÅ?zóÞÝÓgÄ?_x0002_$¸½_x0002__x0004_y+Å?zI_x001C__x0019_·Å?6=ÔßVÅ?Ýºä[øÂ?·ö]ÛÂ?ó_x001D__x0015_HÀïÂ?S3WupáÁ?lô_x0010_Ä?Tcj9¯öÃ?L(©RäuÄ?¥ê/ÙKqÄ?]µ{~ÕÂ?._x001A__x001E_¶Ä?¤´öEs_x0011_Ã?°,ÂÄ?È¯Bº_x001E_LÅ?É_x0018_ÞÒ·Ä?¾ü^àdÁ?æ	È~_x001B_4Ä?ûE¿_x000F_*JÄ?nÅV8Ù_x001F_Â?p_x001F__x0010__x0007_*ÙÀ?ad_ñ¯Á?Bô_x000E_Á?x¨cKö_Ä?l^T_x0006_Õ_x0019_Ã?_x0001_e_x0017_)kÂ?ùO_x0001_.Ã?_x0003_F-²GÄ?¾_x0001_¹ê_x001A_Ä?âx¤HI_x0008_Á?ë9R_x0018_Å?_x0002__x0004_0kkp¼Á?¬¾_x0017_ÞGÃ?òr_x0017_£_x0004_Ä?_x0003_	¬ÉàòÄ?_x0002_q°/þ¹Å?³E¼©,Ã?_x0001_7__x000D_ÀÁ?¿½_x0019_zg£Ã?,ç{IÅ?9ò¢»?Á?ÃI_x0002_Ã?µ¯S¿§:Ã?8NYÂâÓÃ?V'|_x0007_}*Ã?O¡à»üÃ?(·cAhÄ?ôg¤ kÃ?sÙÃâ2RÄ?Ôl&amp;TNYÁ?Åå_x000C_$¥ÍÁ?×:ÄêÕ`Á?L/|oíÂ?C_x0003_q_x0017_íçÃ?`ÚO5©À?*|2ÐÁ?L,ùL/Á?_x000B_í_x000C_¢Ð1Ã?7Á×ØhÁ?²mo·_x001A_Ä?._x0017_{p_x001E_Å?ÞlÂÄ_x0002_ÿÄ?­ü°M_x0003__x0006_bëÃ?±_x000B_¿4-Á?Ã~påÛÄ?_x0004_Ia]_x001C_Å?î§\ñÀ?£ÔÈ4jÃ?_x0015__x0002_J_x0007__x0006_Á?ÈéTnl_x0018_Â?ÅØõØ^_x0013_Á?³óºgöáÀ?5ÉDû_x001D_Â?ï3K_x000F_ÊrÅ?/VäR Ä?"¼_x001E_Ï_x0018_Ã?RSDÁ?õÐ*pKÃ?t_x001A_2±:Â?M_x0010_ê:`Á?8ÍãKq_x000E_Á?æ¿o_x000C_Ä?dö×¾LóÃ?Ù_x0014__x0016_Qf·Å?²,_x000B_¾À?´_x0007_A,Ä?:YEO´åÄ?.#&lt;_x0001_ÈÛÃ?6C¤_x0005_Â?º _x001A_Â³ÌÂ?sK2Æ5ÇÀ?¦_x000C_ËÓË_x000D_Â?×)¢æÂÃ?Ø|½0_x0004_Â?_x0006__x000B_'prÂÃ?$_x0015__x0004_CB_x0005_Ä?.XI7ÆÁ?_x0003__x0001__x001C_[Å?S|g^Ç3Ã?$;_x0003_T¥Â?h_x001C_õQ¨Â?¦ùL:!ªÁ?&gt;ñº³*¦Á?¨ÆvÝ;Ã?_x001A_3WøÒcÁ?ìnd3´Å?×_x001E__x0012_)¸Â?_x0002_	ÙpyÄ? ¬&amp;gÆ_x000F_Ä? h_x0018_8MÄ?áÄÊå°Å?*2Üe^Â?®&amp;ä_x0005_;»Ã?ýµ"¾PCÁ?Eª9b[Ä?ÌbÎ_x0004_Ä?A_x0008__x0005__x001F__x0013_Ä?	¯QFøÄ?_x001D__x0010_õb}#Â?ùé¸U·ÜÃ?¾~ðÐ_x0007_¯Ä?]àPÜ0!Å?¥wº£µ&lt;Ä? §_x0002_°FÃ?t§&lt;_x001E__x001F_²Á?È·»_x0002__x0003_e¦Ã?_x0013_%þ_r4Ä?&lt;Ý_x0014_³¨Å?¾_x0008_cç_x001A_Å?¿×-7¸4Á?r_x0007_ÖÐ_x001C_Ä?Seðö_x000C_Ä?FâC_x001F_ÏêÂ?_x0014__x0007_º¡_x0013_OÁ?ðø_x001F_-S(Á?ê¢A_«Â?çyr#DÂ?E×_x0015_-v:Â?_x0017_×+RÈUÃ?&amp;^ý­«Å?_x0012_Ø~õ®ÖÀ?$2ê}ÿÅ?b$4%±Á?ÛSïAË1Ä?_x001D_±S¥xÁ?&amp;Æ%dN_x000F_Á?Pò.zkaÅ?_x0005_G!Å?+ä°	:Ä?P@_x0012_vÅ?SjVh_x0015_Ä?ÐYÌÎ_x0004_ Â?¿c¸Md±Å?ÉÚ?tr_x0018_Ã?»Ñ_x000E__x0013_¶_x0005_Å?_x0001_e8A*&lt;Ä?öÝ_x000D_ÑÔÅ?_x0001__x0004_ô:é],ÀÄ?¯^]Th¾Å?så_x001B__x000B_1_x0010_Å?M_x0013_¨4%_x001D_Â?yÏïÞÕÁ?¢¢_x001B_Ù.¶Å?8ù~tÃ?UyVWÁ?¦ìz/¸}Ã?"HàÄ?Cèe3w_x0008_Å?A_x000D_à_x0005_´MÂ?Î#kÌ±ñÄ?¸;°äÃ?Ü)_x0017__x0005_ùÄ?Ã_x0003_âb®Á?}q0$ATÃ?¥_x000C_xRÄ?µ|~ÚÔ~Ã?:Öþ6+_x0016_Å?àFY3_x000B_\Ä?vÇ_x0012_­ßhÂ?D_x000E_rÄ?@bò_x0007_Ã?å¶~ÏÀ?ê3Ì_x0007_õÀ?_x0002_ÌÒûQ`Ã?À§@£nÅ?³!%6bÁ?Z.	pËÃ?^_x001E_?Õ_x0015_Â?8üÁ¾_x0001__x0005_C&amp;Å?5À*_x0004__x0001_®Ã?»á¹u&amp;ÉÁ?Ê_x0005_¸_x0002_ïÀ?uôÕÛr_x001C_Â?&amp;_x001F_ NÁ?mWø_x0006_Å?ªgnÅ?{_x000C_î_x0004_&amp;/Å?](bZQÛÀ?ö¤_x000F_år~Ä?rèÓþ _x0019_Ä?_x001A_éÂ?ø¶'_x0005_[Ä?¶åë¶2ÄÁ?í_x0013_w4ÜbÁ?Yøäô_x000F_áÀ?æv{_x0017_ï¹Ã?Vþic%hÅ?ìK_x0013_¾´5Â?xdKp½Á?_x0018_Vib©Á?ËG¬:_x0004_ÕÂ?G"(bÄ?È±Dvu[Â?Èn_x0018_Âß9Å?¾ýÉã_x0017_½Ä? kþ~_x0003_Ä?l 	ÜÂÀ?Ía^ÆvTÅ?ìÔÚD&lt;áÂ?º²1_x0016_øÁ?_x0002__x0003_å©_x001E_S,Å?öÔ%÷ôÄ?­_x0003__x0010_Ý²Ä?ÿ_x000E_XÈÄ?£oç0~pÂ?_x0017__x001E__x0014_J@wÄ?u7­_x0001_jÄ?Ëz»_x001F_ ÄÄ?ôi½T³Ä?_x0016_$ p&gt;ÄÁ?·RñïR|Ã?ñø¿_x0018__x001B_Â?³,&amp;i_x0015_Â?T|NPUÁ?s¦¿Nð_x0015_Å?åt/³t±À?¡î¸³¥6Ã?¾dq¾~Ä?ifÍÅv*Á?;ÅÏZfÃ?{;_x0004_¿IÅ?$Q©	_x000D_&gt;Å?_x001A__x0016_'þHÅ?"õ_x0017_IÃ?nÓ_x001E_íÁçÄ?pT_x0014_E"'Å?_x0014_7" æÃ?_x0019_aëÿÁ?ß(!*}xÄ?0éDaUÅ?0Ï_x0019_KÅÂ?ª_x0018_ü_x0001__x0003_G_x0003_Ã?SÉÏ_x0001_(Á?FïÍX_x0001_XÄ?%áÀ÷Á?³o(RíÁ?9å?_x0010_])Á?0®¨A5'Ä?lõ½_x0013_®ñÀ?_x001D_s*^Â?_x0002_b«_x000B_«jÄ?^bùÃ§_x0002_Ä?»Èð_x0012_X}Å?X}³sªÀ?9KÌgÁ?QrU#ÌÚÁ?¦+Ô1_x0002_Â?{ø+%»ÊÄ?2_x0002_¡Æ^Ä?nï'VúÄ?ÃÕ|SÃ?,ÐÞa0¡Ä?¿Ö]öò3Å?_x0012_[ì=%áÄ?`æïic«Á?ê_x0001_â!ºÂ?È³|÷o8Ä?VÆïiÁ?°÷g6Ä?. T½(­Ã?d«D½	ÆÄ?A®í;ÈÂ?ö_x000C_=¯Â?_x0001__x0003__x0003_wUXñ Ä?O|ÓÚvzÂ?{È_x000C__x0006__x0002_Å?;¢¼.sÁ?Ü	öj_x0007_´Á?_x0006__x0014_d_x000E_lýÀ?_x0013_£_x0012_Á?_x001F_j_x0003_êèÀ?_x0005_ÈJ	ôÁ?öU¿7çÂ?z@})[Â?_x0016_õT,µÂ?â_x0006_òp°Á?5_x0011_ |ã_x0007_Á?~; _x0001_!êÄ?iP[»õÁ?~%\&amp;ûãÂ?]_x0003_z_x0012_G±Á?=0NÄ?#_x0003_î·LÄ?EÎ`3CéÂ?±_x0005__x000F_iÁ?R'ð_x001E_æÞÄ?¬Ã9õáÞÃ?xù¹ÇÉÄ?_x0008_è±Ä?u_x001F_³u$Ä?ã7L-é&gt;Å?üSæõ)¢Á?­O.·RHÃ?É4'úáeÃ?þµ"&gt;_x0003__x0004_üÀ?GY®Ù!_x0010_Á?$½Ôê7Ã?N__x0002__x0001_ºßÂ?¢4s8ªÃ?uàó(_x0005_Á?r*_x0005_(þÄ?0¶éyú_x001E_Ã?^ö·÷_x001B_WÃ?]4ù_x0007_Å?þóíWÁ?(Ì¹_x0001_Ä?°26$7_x0006_Á?_x001E_ØÝ·)àÂ?p_x000D_û_x000E_YÄ?þ)_x0014_21)Ã?¡7Ä½iÄ?¦O7bdÃ?ª×çÒitÁ?Ç×wÔL_x0012_Á?õ1ÏÈ_x0016_Ã?HTU.0kÄ?TdÖßÅ?¢_x000B_Ë,EÞÄ?_x001A__x001F_ªê¢åÁ?²øüÅ?0ØDçNÅ?8hÃ_x0018__x0006_Ä?ºMl²üÁ?ÝS=ÝÀ:Ã?g_x0003_oëzÄ?º8_x0008_põÀ?_x0002__x0005_]¨ÖBÂ?xÙ .£øÄ?÷Ô0_x001A_%Â?_x000E_W_x0004_ÝóVÁ?ümÛ'OfÅ?t _x001A__x0007_DÊÃ?àÍ'Z_x0018_·Á?üÍÌ/I_x001C_Ã?ñ»'_x001F__x0018__x001D_Å?´A0ÚEvÅ?Êëã¿_x0001_Å?MªrÖ]_x0014_Á?ý95¿v_x0001_Â?l_x0010_¦_x0008_ûÃÃ?\LµIÄ?_x0010_s_x0003_SbÅ?_x0006_-âûÂ?¼_x001A_L0~nÃ?¢ó_x001E_ÃWÁ?,(DÉ_x0010_Á?_x0017_¿L_x000F_ÈÅ?\jZ5AÁ?"ù%K¬CÁ?&lt;ÿ¡_x0017_aÃ? òQê§ÚÃ?_x0011_v_x0003_«ßÄ?ëÑì_x0001_¤_x000E_Ä?ë_x001E_XÄ?_x0011_¾_x0014_{Â?AËÖ_x000F_m5Á?TýÚ6Ã?ØÎè=_x0001__x0002_ßÄ?Â[;:_x001D__x0001_Ä?1_x001B_æ&amp;uÂ?óVCôJrÅ?óì5_x000C_/Ã?}ÝT×ÏkÃ?VÿªÅ6Á?Jjª¿ÒÒÁ?Õ»21ü©Å?_x0007_C_x001C__x0013_[}Á?©@×-ø*Å?"_x001F_¿{÷Á?$5áäÀ?¹D)8¯Ã?3u_x001E_©9YÂ?åQ½ìÄ?eÙ_x001D_y"¹Á?Øw"tØ£Å?LjÃþÝÊÄ?å	8ÖÃ?_x0008_ÇµÛôÄ?öôµu¦Ã?À¼[_x001D_GÅ?¢LÃ+Â?8ÏÍÄ?:#Læ¬/Ã?¦þx&lt;ÐÂ?e3,gy2Á?_x001B_bG5=|Ä?ØçäÈzÄ?P×ÀÄ?â¡Ùn&gt;Ã?_x0001__x0002_Ëâ°&lt;nÅ?a[ _x0014__x0001_¦Ã?nèÖ²Ô_x0018_Ã?¨øÕJLÃ?¼SíAñÃ?E=8ØÜPÃ?_x001C_ÍòÃ*Á?b@lüÃ_x0014_Â?£ÊsiÄ?úâøkÅ?M*ææLÃ?fmsËDÃ?Ñ¸¦&gt;,Â?_x0018_zI_x000E_ßÂ?êñã|¥Ã?ca_x0005__x0019_9Ä?È_x001E_nV_x0010_´Ä?_x000E_øKÓ«Á?-ÄâÉÀ?Ø ×kÄ?øU_x0005_"dÃ?Ýê­ÎÄ?ÓÄàð©óÀ?ôÂ²³k¦Ä?_x000D_(É_x0012_kÅ?ªÍ ÖGÄ?-Lø(5ÐÂ?Ò_x0008_íUÃ?ÞæÀ ãÁ?__x0019_!È$Á?%m_x0006_@¥¯Å?_x000D__x0011__x0004__x0006_*|Ã?_x000B_Z¨²P¿Á?_x000C__x0005_ÁøÄ?HD¶_x0003_20Ã?_x000F__x0010_.ÍÜÂ?¹ï1ÝEÅ?µH³­|Ã?³_x0008_IìÝÂ?CÊ½®ÃÖÁ?Þæ%Ã?t6º¡ÿÃ? bÏ3IÃ?_x0005__x0014_]X_x001B_Ä?a_x001F_cÇÕÁ?q_x0014_SºuÄ?g@·(_x0001_©Â?Go)ý_x0002_MÂ?Ê¹`²iÃ?_x0004_PòvÂ?_x001B_â_x000C_,ûÅ?oÚ_x0011__x0016_J_x0001_Ä?ÌºûÊöBÃ?Pá#	«Á?EèuÃ*Ä?Ò·µÔÀ?³ÌR½uçÄ?B¢-õÂ?]Nòc1ÈÁ?)RWzéÁ?"'9é´_x0017_Á?HÖ¹g|Ã?4§²A	Â?_x0002__x0005_å]ÎµrßÁ?m´So_x0015_Â?4OTÛ_x0016_úÄ?&lt;_x0003_rî_x001B_Ã?çzÌéÃ?«ßJ ÷Á?LßÚ_x0013_ÿÁ?\¬ç_x000F_ýëÄ?_x000D_Lñ,Â?ò_x001A_ø_x0006_¾Ä?ôé-41Ä?ÏØÚðÞÂ?pÚS&amp;¤éÁ?¬°âOjîÄ?Ù_x0001_¨LùÆÂ?ÞIæÉ8Á?Û_x0014_YÚ2IÄ?¢»l#ÛÄ?_x0018_Î&gt;HõÃ?ÆKÞÁ?ì_x0004_&gt;'_x000C_ÝÄ?Å¬7Ä?Þöþ¤ëÂ?c_x001B_Eë`Å?õ4d£:Å?_x0014_çzÜ\Ä?_x000C_ò®q±Ä?_x0007_ëy@Z_x001C_Â?R*[°_x001D_JÅ?×yX6qÅ?yu_x0010_.?&amp;Ã?Ì	ðä_x0004__x0005_ùªÂ?àÔ_ºB_x0015_Ä?_x0012_\·sÙ¾Ä?_x0010__x0011_®F¢8Ä?_x0018_ÊßÛÄ?çôö»ÜÁ?²1è¡Â?þ´àmUÃ?DqÛR èÂ?âú%_x000C_Ã?Ð³_x0007_°Ä?òÿÐ¹êÁ?z[®Þ_x0015_ÐÁ?vêÈ_x001C_ÎÂ?¯0¹_x0019_TµÃ?=Ä_x0017_$é	Ã?_x001A_P'&amp;Ã?Ô¡/D_x001F_Ä?øv³a_x0004_½Â?g:]ät¬Å?b5_x0002_÷qÂ?SQÎ_x000E_ô#Á?Ë¬eµzôÂ?I³&gt;ÌèÂ?÷B_t_x0001_&lt;Ä?zÙZIðcÃ?ô ®ÕpyÁ?_x0019__x000B_PàEÚÁ?qU_x001B_¿Ä?³Èz_x0019__Å?G&amp;	9_x0003_ËÀ?ëH«_x000D_)Ä?_x0001__x0003_W1_x0007_=TYÅ?¤íl[ÏÁ?á_x0014_¡µ_x0001_ÀÀ?_x001C_üe&gt;þÑÀ? tK&lt;RÅ?ÜõGD;vÂ?ÔÆâ6³dÄ?|Å²A¿À?ÅW}KÐÂ?_x000C_Õ¯Æ'Ã?lS­óÅ?VÂApM_x0002_Ã?öÀ¿· Ä?ÒDë¤Ä?=¸¸~¤WÄ?ìî}_x0014_ìÂ?g`º²Â?§\6jÆÂ?&amp;R\_x0013__x001D_Ä?_x000E_Bº(ZûÀ?ânkXÿ5Ä?¼fîz_x001C_ûÀ?_x001F_ÙI@_x0005_£Ã?h;/&gt;_x0007_¶Ä?§îÿû$_x0007_Ä?Q8£_x0012_Ã?¸efª9Ã?ä_x000F_)Á? aMjÊ0Ã?Ge±­¤_x001E_Â?_x0019_Ódy÷Â?ø~_x0003__x0001__x0002_XÄ?Ð&gt;oèßÄ?_x0001_Ò?ö3rÂ?_x0013_Wo¹£sÂ?åfeírÅ?ÜØªmÄÂ?yx#NyçÃ?+ôZ9ñÃ?\íd.SÕÂ?ã;y­	QÁ?P)YÏk_x0002_Â?ù_x001D_ù.¨uÃ?°|óÌ¢Ã?$W_x0016_/Â?ZÔL³­BÅ?XÏ+WIÅ?PAï¬_x0019_Â?Ç_x001B_« Á?&lt;_x0005__x001C_\Â?eOµ_x0010_âÃ?Sì¾ÿÂÂ? xQ6ÎÁ?Ð³¬ücPÅ?ý¾_x0007_Ò²ïÄ?5"S_x001B_Ñ¼Á?|óú(CÂ?ÊÃ,}Ä?þs*_x0008_sÂ?¿ &lt;`Á?Ô¥ö¨F Â?_x000B_Uµ`Ã?Ú°ç2×ëÀ?_x0001__x0003_¹_x0010_+édÃ?ÿJ­ _x0003_Â?ËÐ_x0004__x000E_GWÅ?_x0019_B»_x0004_Ì_x0015_Å?Ê_x0018_ê_x0002_kÑÃ?É:æÀDÁ?EuôF_x001E_çÀ?_x000F_¿âÕ{Ä?¾_x000C_y_x0015__x0018_dÅ?ÍËKÜëÁ?²då_x0017_Ä?æ¼¹tûÄ?#_x0013_ó½ÎÃ?Pfõ«\Á?#øk²iÇÀ?9ÛB´Â?ÔüFÁ?_x0012_áH áøÂ?ãÑôÂ? vÄ¨òlÂ?(y²_x0010_óÀ?v1&gt;Û_x0005_ÐÂ?VQ_x0010_x×iÄ?Ð_jL7[Á?M»}ØRPÃ?üäAÜøÀ?K&amp;ý5Â?Çßµ_x0004_Ã?¸ªE©DôÃ?+fßpIËÁ?e·²_x0014_¶Ä??7¡ø_x0001__x0002_Ã_x001C_Ä?T_x0018_oGôÁ?mfV@5ÚÁ?Y´-x3Å?D(qï¦À?¹-L¸³Â?×T_x0019_PRÂ?Ä¥æ_x0010_ê_x000E_Ã?û4­oêÄ?ØflI%Â?ü$´÷âõÀ?_x0006_å$6gÁ?_0J	àÂ?^WHñÝÂ?q]¢Ð*Â?_x0008_`_x0008_E0_x0015_Ã?ü%·ÜnÄ?+æºèã;Á?Laìð_x000F_Ã?2g~Xt¨Ä?»_x0018_%õ&amp;«À?_x001B_wF`ÊÃ?_x000B_éÂìxÂ?)aY.eÁ?ÙPÊÎÁ?¾Ó&gt;_x0008_¨ÒÄ?ú_x0008_~p»´À?7AÑ|ÛÀ?Õ_x0007_Ý_ÈµÃ?~z_x000D__x000E_bÿÂ?loÑ_x000D__x000C_Å?´éï0Â?_x0001__x0003__x0010_g³ÖRÄ?pkQg¦Á?_x0019_ßw,_x000F_ÞÃ?_x001C_+_x000F_/£ÞÄ?u$&amp;` _x0007_Ã?zêiòÂ?¶Êö_x001E__x0002_Ã?72$_x0015_Á?_x000F_«&lt;.ÎÂ?5®`ôóÄ?Æ(eø_x0003_8Ä?k±½,õÄ?þy½×ÂÁ?È_x0017_Ý»RçÂ?´_x0017_ùÁ4Ä?&gt;+ÎÝ_x0004_Â?#ÝqÂ?!_x001E_H¬Á?o:xZ_x001D_ÝÀ?5_x001C_Ô²ìÁ?o	m7Ù_x0017_Ä?t­3_x000D_ÖÂ?_x000D_ý½§v§Ã?_x0002__x0008_à×kSÄ?$±ØImVÄ?_x000D_nÙT_x0002_ãÂ?×ß_x001A_ Å?m³YúDPÃ?lÈ	¨8ÚÃ?¼þÆ8ë_x001F_Á? _x001C__x0016_ôyÄ?_x0013__[L_x0003__x0004_^"Ã?ïÌO=Z=Â?B;»¢_x0007_§Â?âÿÀ1þÄ?Rö÷À?ý_x0015_6t_x000B_âÃ?4ÚææÂ?æ_x0018_$ÓÞ°Á?ì_x0019_ÈzèxÁ?y_x000D_¥.Ä?çÎ_x0013_Sv_x0008_Á?ÖnìÇíÂ?.éG¼]¨Ã?×!Ëu¡lÂ?`¦¥_x0010_|_x000B_Å?_x0012_7H¥zÁ?P(_x001E_,^Á?b2X¼¸ÀÂ?ËÑ±¥ô$Ã?â _x0006_t_x000C_ÀÄ?pNúp÷ÂÁ?MÊc¸@üÂ?_x0003_¥ÎzåÆÂ?_x0006_,äI_x001C_GÄ?`_x000C_øÃ+Å?i³ÝäÃ?Ü,)_x0001_f©Å?t_x001F_åÊ_x0005_ÙÃ?p¹à_x0002_/ÄÀ?¬_x0008_­_x0004_0Å?(â_x0002__x000E_éÂ?ÜÁ¿LÂ?_x0001__x0003_¾_x0016_çÂ¸BÃ?p#ÀjüÃ?¦_ä7_x0004_hÁ?._x000C_EnâÄ?Ôs_x001F_%î_Â?ãÆS_x0002_ºÁ?S-R@É9Ä?_x001F_$/SØKÁ?hÂg¡_x000D_êÁ?MðPÂ¾Â?pÖ?²Á?_x001B__x0010_Â_x0008_x`Ã?_x001B_Éh¶P_x000B_Â?_x0008_dhúÄ?Ãã_x0001_.ÊÖÀ?öUñN*&gt;Ä?ë(_x0018_(¢BÅ?v(®7.BÂ?4h_x0019_ð_x001B_Â?ÏR_x0019_²SÚÀ?U¦ÓæòÀ?4ÿ_x001E_0ü Ä?ãº*¬Â?~ñ@@ÏÄ?AI«J0Å?@©~rÁ?®_«_x0016_ì3Á?ÔÚIöÖYÅ?þ`ÅÔjÅ?7kH5&amp;Á?_x0001_kwþ¡Å?ìuK:_x0001__x0002_ª_x0006_Á?5kí%ïÂ?Í©¹¦ÇÁ?_x0006_Ì«uÃ?ìZe(_x0017_Á?áÙÙoÛÂ?þÊpJ_x0007_[Á?0t_x000C_ðúÁ?8T_x001C__)7Ã?y£_x001D_JäÂ?Q_x0019_jO¶àÂ?dÑ5=__x0011_Â?_x000B_®GÂ?£À+Ü_x0011_Ä?ö_x001F_Ä?÷úÔ±ÓþÀ?ÒÅ0çpÂ?è@_x0007_Â?ËÂe_x0019_mýÄ?Ã÷Äêµ½Á?_x000D_Æ@_x0008_¥¾Á?çjÓ_x0011_çØÃ?a±õÉÂ?]ÄÌÀ\_x000D_Ä?·+â¡zÓÀ?/`{ÞÀ?ý_x0006_¢_x001F_Ã?ÕöÑ_x0007_éèÁ?\¡_x0001_¥{Ä?VÐD5ã#Å?¶LÃËÍ§Ã?_x0019_ïÇS8ùÀ?_x0004__x0005_í°ÕÝwÈÃ? åvtu_x001C_Á?·JÞù_x001B_´À?´\×ÎEêÃ?;Øxt._x001A_Ã? _x0010_û_x0004_cØÃ?À¹úÄ?1(øT­Ä?M;÷NáÀ?_x0011_÷|Ö§À?õÝûzÕÃ?JÌdÙÂ? Ö_ÙwÅ?$_x0001_Ï_x001F_E'Ä?_x0002_Ób»ââÂ?Q'¥eîéÃ?Ì(]W]¬À?÷Ù¾ôñ6Ã?½à_x0015_²ÿÁ?^w°!ñÁ?f_x0019__x0012_Ô:VÃ?*o	ÀoÄ?é#qAÄ?{3mSéÄ?_x0003__x000F_µ_x0008_7æÂ?¾eì_x001C__x0016_^Â?_x0012_YÎ.Á?3roðÊÄ?ßJÑ¢_x000E_©Å?_x000F_­2ïè_x0018_Ä?'íOÿYÃ?¸_x0014_\|_x0007__x000B_ó Â?ê,§g·À?E_x001D_0êÀ?,!_x0005_¾ñÁÅ?A_x000D_W£_x0016_¬Å?YÅÇBÁ?Ò_x000F_?ÂÚÀ?TUÅ)Ä?¶ú}_x000C__x0014_Á?f_x0003_¡_x001A_Ã?&gt;_x0004_U2ÊÁ?ü#ÔytÅ?¾Â_x0001_z¦Á?_x001F_æ*ÙÂ?_x0005_@â#:%Ã?å"ëøgÅ?ÈúlÓ_x0004_AÃ?c$è-_x0012_Â?´_x0008_}Ç³"Á?åÓv_x0014_}¡Á?Sj¡Ææ_x0002_Á?_x000C_nl0Â?ÇÑÜÛ;{Ä?_x0006_ç,OÃ?]îEêmÅ? Úvi¨Å?X¸øåãÄ?WkÏ:Å?»ñÝ×_x0016_Ä?nTZÅ?	Þ_x001B_)ùrÄ?°´[¤_x001D__x0019_Ã?_x0007_	}ÿYâàÂ?_x0003__x0005_GHÏÄ?ðsk(Ã?9_x000D_­üwlÃ?ûântöÄ?jÐy_x0001_Å?ÔÉHàåÄ?_]d'_x001D_:Á?_îýz,oÁ?@½ÅsBÁ?Å¿_x0002__x0008_²Â?CðxNÂ?I_x0016_Î_x0006_Á?Û@ìé&amp;Ä?³úGTª?Å?ä°W°ûÇÂ?=_x001F_([?Ã?ÖÐ_OX1Á?µ´|l½ýÄ?6¬ê_x0002_,Å?M#«6pÃ?_x001E_)gløÀ?/¾Ä_x0004_UÃ?óðÐ®Ñ¾Â?îDüoS_x001A_Â?×hßdyÂ?6NJW¿4Â?´vkÄHaÃ?¯¿;_x0014_Å?½Y*±_x001D__x001E_Á?:r®ÚU_x0006_Å?ä»iµ_x0003__x0007_·fÄ?8HªÜ±ÇÃ?^_x0002_à¬ÛiÁ?ÄRB¥gÂ?_x0015_lì¾O_x0012_Ã?C	_x0013_®:¤À?Ô_x000F_þÄ _x0008_Á?]&amp;Y%Å?¥â¸-pºÃ?Æ_x0004_út_x0017_ÚÀ?^þ¨ÓÄ?Äi7_x001E_ÜÃ?[¢_x0008_ï_x0016_rÁ?Mdz_x0012_úJÁ?¬©}æôÅ?#ý×AÚ´Ã?_x000E__x000C_6IÅ?ÒHk_x0014_4Â?v_x0008_ÅÉo®Å?¬¾ßÅÂ?&gt;gHýÃ?1¢tÈ_x0006_ÜÂ?&lt;1_x0013_êJÄ?[_x0017_J_x0005__x001D_¢Å?JÿIÜÉÁ?­¡N¤+aÁ?Ë_x0001_¾aÅ?Ù×ô_x0011__x001D_Á?X_x001D_ÑC:`Ä?ºM_x0014_´oÄ?_x001E_¬+Å?6s	Ä?_x0002__x0003_åB6ÉcÅ?íçá«G_Á?/±K¶jðÀ?¿[ô_x000D_/:Å?_x001E_Yö°¥À?j¶ÆÍhÁ?.Ê)5ÊÂ?Ð_x0016_ÖB ÅÄ?ð_x000C_7}Á?újâªÂ?xb´_x0004_¹À?n+|_x0007_~Â?µ¥ûD)0Á?gEª4CóÀ?Èõ-_x0017_ _x0018_Å?±Væ¢_x0001_Á?³_x0017__x001E_ÂSÃ?×_x000B_º5ßÁÃ?c*_x0019_î¾Ä?9~kÜ°íÀ?Õ£D_x000D_à_x0017_Á?³¹ûRõ Á?a&lt;ßÿúÁ?_x0014_û^»p\Ä?ÑBËÿãÁ?êêû_x0015_B=Á?VßW&lt;E»Ã?na._x0001_UÒÃ?Ì_x001B_=ÝÂ?"¤tÄÃ?"yÅãÇ&gt;Á?·_x0005_K_x0001__x0002_8zÅ?6fáØ_x0010_Å?¨_x0016_úNN®Å?ª)fðÛKÅ?Ñ"_x000E_êYÂ?kÉ²´ª_x0004_Á?®Ý_x001A_à-ÄÂ?bù÷dÄ?¤MÕ¤_x0001_ÅÂ?ª?ú¶Ð°Ä?p'_x0004__x0018_ÁÙÀ?ðÕ\ð_x000C_3Ã?_x0016__x000C_wX¹Ä?g,:KZFÄ?Á^üZÃöÄ?(Uef&amp;Á?râ(·m´Å?°~)_x0001_vÂ?þS7T½Ä?hk±ee_x001A_Å?ÈÊV%ÙyÃ?pSZi_x0014_ÈÀ?5_x000D_ÛÀ_x0016_wÂ?_x001E_Ì\X©pÅ?ÑØd_x0007__x001E_\Á?À»_x0008_6éòÀ?_x0002_cÃÖ×Á?_x0007_¢@ú_x001A_ÁÃ?9íCî_x001C_Â?C*ESCÁ?îx6?_x0010_vÅ?ó&amp;ÃÉdÜÃ?_x0001__x0003_"o_x0004_åJ_x001F_Ã?Nr1^À Â?¦h_x0007_ÏÌfÃ?Û°ò_x0016_æÄ?ÖwJï¢_x0003_Á?_x0012_9ÿ\=Å?Fs~s_x000B_¦À?_x0007_ÛÉËÂ?%D+Ó~)Å?¡îéµNTÅ?z6mÏCíÃ?äö_x000B_tÔÂ?ÒaC_x0007_TÄ?¶%ÜM´Á?¸Oz»æíÃ?®i&gt;aø\Ä?_x0012_tËF_x000D_²À?,½Ná_x0018_&lt;Â?xcûÔLVÅ?'Ól¼7LÅ?Âº:_x001B_®LÃ?,ÉP_x0002_ªÂ?m_x0002_#¹Á?AÆx_x0015__x0004_ÓÁ?w&lt;ìjoÂ?Êá÷Ë£pÂ?e¶)éÀ?è_x0013_ð?»±Ä?£ÅµÍ_x000C_Å?^O=íÖ_x0001_Å?ê}­B(°Ä?A_x0006_¿û_x0003__x0008__x0005_Â?Ý0&gt;¶_x000B_Á?° rÃÛÂ?x_x0014_¢Á?_x0013_Þ_x000E_Ã _x001C_Å?µ_x001A_^L«ÄÀ?î£L_x001E_ÌÃ?_x0002__x0002_û,(ÑÄ?Ò½Ú÷Ù%Ä?_x0007_CðñgÃ?}ñåO¬Â?(ëS×qÄ?Î_x001C_@°²3Ä?_x0007_ýgCàÆÄ?yz_x0001_¬Á?lÔ£¡Å?VØíÄ?ö³¸¸¼Ã?9LµÖ_x0014_Â?|Ë Q¶Ä?p&gt;Ï_x0015__x0004_QÂ?À ´Y"Å?É_x0006_Ý_x001E_Ã?ÿëm	xíÁ?Ñ*Î$_x000B_Á?­Y&lt;Øh(Ã?=_x0010_¸ ¡EÃ?y_J¦³Â?B0àáéÁ?rnFÏfùÂ?DV_x0012_eÅ?¤Ä³CÂ?_x0001__x0002_úößØÛÃ?Jë8y¶Â?3`DÕd*Á?_x0002_QpÐ_x0016_ÛÄ?"«g_x0017_-Â?&gt;l_x0012_¡\¯À?b_x0018_äX¡FÂ?ïÿ_x0010_§¢«Ä?·o ç(Â?Ì=_x0011_ìýBÂ?ÓÖÜðÄ??è2·ÞÀ?º%ñÎ×	Â?aMQÃ?îÐA/#7Ä?¼GÊ ·Ä?_x0004_2_Uí&amp;Â?VÁ*_Ä?é°ÒàB¬Ä?ÙÛÂåCÄ?ãÓªNÂ?X©ÃH¾HÁ?C¿o&amp;ó·Á?Ã_x0012_RöÜ+Ä?9¤(ð+Â?SäàÑóÀ?$&gt;T"¤:Å?MÉú5Å?_°HñrÃ?NÅ	&amp;Á?ýL¥²#PÅ?_x001E__x0013_s_x0007_	é¬Ä?j¥½[Â?ÿ|ª´Ä?_ýhëa%Â?¶W8üZÃ?mù Ä?ªv%_x0015_XÄ?yÍ&amp;_x0016_tnÂ?^_x0001_×¾f_x000F_Á?9æ_x0008_¦øÃ?CN²Þ4Á?eÓ)Õ½Â?cej_x001A_*¹Ã?b\&gt;dt×Â?»«äl¹Ä?þ{lÆIËÃ?¥_x0014_¤»÷Â?%w_x0006_­_x000B_¤Ä?_x0010_»ã_x000D_C¿Ä?_x0002_+_x000D_|_x0003_¥Ä?evË_x0007_8Á?_x0002__x0001_6ÆZÁ?2RF_x001E_ÒÐÁ?_x000C_cÁ=YÁ?Rbx_Å?ÛEÐä¤_x000B_Ä?_x0012_¢s_x0005_®À?Ñp_x0004_PøhÅ?zÐÝZpÓÁ?AßðavûÃ?§÷ÎcUÂ?íM8¦5Â?_x0001__x0002_RÍ:_x0019_½{Ã?&gt;·Â¨Â?®wv_x001D_ÈÁ?ÕðøìÔÁ?m[çËEÃ?XI±ðèºÀ?!ÇÐº^Å?©ÓCMfÅ?_x0005__x0013_xbÂ?Á_x0011_áöÄ?ZÄd_x000D_èÂ?ââ¾çåÄ?eÕ'EjÕÂ?çÉ×z uÁ?_x0004_32'*ÇÄ?Ç_x001E_)2Ç;Ã?¼nÔÊXÁ?É£cdNÄ?T÷P_x001F_¦Ã?9á\¸dÂ?M­_x001D_tx0Å?_x0013__x001B_¯ÒU7Ä?$£_x001C_ÑMÄ?¸³P}8Å?ð`l¿?Ä?³qWÂ?k*_x0005_"ÙfÄ?ôn_x000C_ÖÁ?{æ,wWôÁ?XPÈnçÂ?(&amp;ÜV]ÞÂ?øuz_x0005__x0006_oÌÁ?°}F2h/Ã?ìEva÷Ã?_x000B_ôJsMZÄ?"pEv;Ä?4HÅ°BëÀ?WÈï¸xhÂ?a±pã_x001A_Â?_x0012_¥£ÿ§rÅ?²_x000C_nÅ_x000D__x0003_Á?ty¿GÇÀ?8VÁ	µÕÂ?õ¬©áÕÚÄ?øìÓ%ü_x0002_Â?z)`=kÁ?Vãì_x0001_#Ã?6_x0008_¡RìÀ?ék_x001B__x0002_Y_x0010_Å?_x0004__x0019_Ä?{íX´¤Ã?ó*|GÃ?¡9l6ÄÙÁ?ô¼üÄ?_x0016_Ê¯ðh¬Ã?ëÉeóÂ?UÏàÄ?_x0015_3/ý§À?®ÔåS_x0018__x0017_Å?ìÜ9ÝQÄ?Ç&gt;iÅ{Ä?v¹_x0005_Z_x001E__x0003_Å?_x0003_©ÂCôZÄ?_x0007__x000B__x0008_×K_x001D__x001B_÷Ã?ê,A7ßÅ?ßFÆ§Â?àØ_x0006_°û,Ä?õÜ£WåEÄ?¦hl?QÁ?P_x0004_©´Â¸Ä?Ç\ÿJnmÅ?Ïí÷_x0005_Å?_x000C_LM_x001F_ÜÁ?±9é_x0003_ÐÃ?	oB_x001C_SÄ?b¾§²âÂ?è_x0015_rBæÃ? ¼¶G¶Ä?8,ÒÀ?¨¦a@_x001F_Â?#[öÍJÁ?¸_x0004_ÔûÃ?c{'Ã8©Å?öÌBøëÁ?Upé	Å_x0001_Â?g½KÕ­Ä?Þ÷_x0002_Ø¤)Â?A6_x000C_DÕÁ?&amp;_x001C_9+_x001B_Ä?³Ñ­Rf·Â?ÎuPJvÅ?ª_x000E_õ¯À?Û@*Ä?ÐèY_x0012_ÎLÄ?5_x0018__x0007_Ô_x0001__x0004_îEÃ?_x0003__x0007_Ý®Å?_x0002_2§_x0016_¹ùÂ?KTÎSÄ?å_x0008_ª¤çgÁ?_x0013_!só`åÂ?C²¦Ï"àÄ?à¬÷Eß Á?ôdT}YÄ?_x001E_.Õ x~Á?_x0012__x001E_­íÂ?®òû=a­Ã?e±Ö~Á;Â?¥vË~Á?!?ÆÂ?Ýä#ªÅ?`f5_x001B_.Ä?¬/_x0007_ÔF_x0011_Ã?½v_x0018_Ä?ëMåÒ÷Ã?	T=¹_x001D_cÁ?X{èts®Ä?¢_x001B_u_x0017_Á?FßáT0Á?«úÞÓà­Å?êã_x0010_àSÂ?Îí_x001A_BÄ?»._x0002__x0014_«&gt;Å?b±Hé×ÝÂ?¼õ&lt;-£Ã?GcÇ~ÙÄ?|:áU¼.Ä?_x0001__x0002_ è_x0018__x000E_{OÅ?¼û/GÀõÀ?Où^_x0005_ª!Ä? {¨èekÅ?Nsùz,.Â?Ù&amp;}+_x0005_Á?JÁFâ_x000B_Â?8Ð_x0016_È_x0007__x0006_Ä?#_x001A_«ÓiÄ?èÁ_x0018_$ÒÂ?¯_x0004_9Ý_x0018_Ã?·¡m_x0018_¶Â?á_x0014_r¯ØQÄ?ÈKåÊn6Á?M4|&lt;ÈÃ?c¢soÃ?¸Q¼5_Ã?H5¥×Â?Â°l%HîÄ?ôñçÔ«ÌÁ?½?e£31Á?ðº¼Å?ÇUtm·_x000C_Â?D_x0013_ÄúV_x0003_Á?ÚnÇ6oÅ?×_x0014_C±[_x0008_Å?EÁdÚ\Ã?&amp;_x0014_	øVÅ?(p=_x0002_ÛHÃ?ªp0QÁ?Ø´ø-¸Á?'v¾$_x0001__x0003_â&amp;Å?~|=rtbÄ?Ô;O°_Â?W_x0019_ÃçÁ?afÿ_x000E__x001A_zÄ?Í)k¦	*Å?Ø«þæJ_x0014_Â?Q"àfdÂ?#¥	Â_Å?Â#5½SqÅ?#Z_x000D_³O$Ã?¬î_x001F_DÄ?=O\MØ¸Á?ð`»XÆ_x0004_Á?&amp;_x0018_uyê_x000C_Â?PÛ®ÅHÄ?f_x0019_º_x000C__x0015__x0008_Â?(_x000E_H_x0018_yÄ?lÌøzi÷Á?_x0001_Bí(_x0015_Å?¿¶þéßÁ?s1:ñÄ?_x0002_KMÑÿÁ?0?Ä'Â?êüÑ8_x001C_Ã?ø_x0011_AB­Â?dv³LÂ?Gð©£»ØÁ?pàu_x000D_Â?|ªîýRzÄ?ÀR}_x0001_ÉÀ?´TÄEÅ?_x0004_	R±Á_x000C_öÃ? :AæÁ?1p#¨_x0014_2Ã?ï_x0013_Ì_x0018_2Â?L¤¥_x0006_ö6Å?üRXfIîÂ?_x0015__x0013_ýÈH_x001D_Â?®é_x0007_L_x0001_Ã?_x000F__x0001_Â?æ_x0013_½,_x0005_jÅ?:ò_x0013_ýÿÀ?ß	¥ß¯fÁ?åM}ºÅ?ô_x001F_h­¡/Ä?í_x0018_ÔxµÁ?Ü_x0019_u1WÎÄ?P4(âÁ?Íã°²/(Á?_x001A_^Lm_x0015_Á?öÕ»ºXÂ?_x000C_ÇkÊí_x001D_Ä?zÝjÚ(:Ä?­ìÓÒ¨Å?_x0016_¬ÈRp_Á?Ü!5_x0008_ÈÄ?õ&gt;_x0015_D_x001E_^Ã?!²ÖrÉ_x0003_Å?ò_x0014_$Á?Í"3_Â®Ä?2Õ&gt;_x0017__x0002_¹À?»Á*¢5Ä?¡£8_x0002__x0003_)Á?û"_x0001__x0014_Ä?ç&amp;,^"Ã?ø_x0012_D÷ZRÃ?3ÃÒ¾'/Ã?_x0012_}ÿk-Ã?Ö3R&gt;åÁ?d²IgkÁ?å­qÛ[ËÄ?FÁ_^	Â?.'áÍ~Â?.ætûÂ?_x000F_Ì¡f_x001F_Ã?J_x0018_­²h1Ä?YX©Å?|_x001C_²_x001E_Ã?â_x0013_$_x0018_0ÁÀ?ÏFÞ÷Ã?^hÎsèÀ?ðZYe6Â?â_x001C_ì×s{Á?\JìË&amp;YÅ?Öî¼7 ]Ä?ÚWk_x0004_\Ã?n_x0019_L6Â?Èm¤4jlÁ?Qw_x000C_»Á?.{dÀÅ?6¼_x001E_Ü_x0011__x001A_Á?QÌ*_x0004_,Ã?òìì\}±À?ÓÂX_x0012__x0001_Ä?_x0001__x0002__x0010_iKjÑ0Á?ÅÎÓ£È¦À?¼É-!&lt;·À?Òw£ó£¼Ä?%Ç_x000C__x000E_wPÃ?m![PO±Å?èÆ¤ØúÀ?üæxb¶ØÄ?&amp;s2ñ\Ã?°²E&gt;Å? Ô__x001F__x0015_&amp;Ã?Ql.6ÇsÄ?V¡¹ßõiÂ?Ñ£KLP^Â?bÜ 0²Å?·wÝ_x0004_Ã?5ÍÖF6¯À?4_x000C_çl_x001E_Ã?xÚ¸¢cÃÁ?cùëÿ_x0006_Å?4#yé_x0012_Á?Ã°¾_x0013_Ä?PÜ_x000D__x0015_¯ÚÄ?ÅÂS_x0002__x000D__x000E_Á?á¼a7îúÃ?på,$ýÀ?j)M_x001A_£Â?!.Z$7ÛÁ?_x0001_G¦_x0008__x001A_yÅ?Â¹Á®NÁ?±îV÷yÂÀ?b;9ò_x0001__x0003_b¤Â?_x0013_9_x001A_&gt;_x0008_ÍÃ?MìMOuÃ?xâ¦_x0016_D¢Â?&lt;5É_x0018_I'Â?×FÞüD_x0010_Â?=Ù{¡Ä?ÌçÞüÉÂ?¾JÏ|÷Ä?X²ß_x0013_:!Á?~_x000F_K2_x000C_¥Å?_x0003__x0017_}Ó)Á?ØçE±z_x0003_Ã?µ¡d_x0011_5Ã?¿)Ø8$Â?y¡Þ_x0002_YÄ?IØý7Á?_Ô1mHÂ?mÃÛC;uÃ?M_x001A_v­_x000E_Â?ª_x0007_DS|ÍÁ?N_x0006_0_x0014_Ð´Á?D_x0016_¯¤ÚèÁ?¢ã$äÆ_x0007_Á?&lt;/÷A_x0012_Â?«ìFÜJGÂ?¶´u®áÕÂ?Qæ¯äòÃ?5êh_x000F_Â?©_x0003_y_x000F_´Ä?Ã¤ÖÃñÅ?8ê_x0013_ÑÃ?_x0001__x0002_¡èC_x0019__x000F_¿Ã?ciÓÙv1Å?Ýï_x0003_$vÂ?æR¯ÇqÜÄ?t&gt;K_x001A_Á?_x0006_hjÕÄ? þ_x001B_¹?Á?%ÀÍÒGÅ?²\_x0014_lÒ;Å?bì_x0007_ý_x0008_$Å?'¿jíµÔÁ?ê¢îH1(Ã?*õ:ÆñÂ?h+UÂó)Å?èöfÄ?óÁ³,mQÁ?z9yÄ_x0017_Å?G_x0010_nü³À?n[O\eiÅ?9ïï§_x001D_¨Ä?º_x001C_;#´3Ã?[Æö_x0013_£Á?¢óÃ_x0017_eiÂ?P?,«;_x001C_Å?Ó_x0012_à\_x000D_Â?æ?Î_x0003_°ÌÂ?£%ÇÜ_x0011_ùÃ?K_x0016_Ùý_x000C__x0013_Ä?_x001A_nWv_x0018_Ä?®MòÄ?È@Ø¼£Ä?­Õá_x0001__x0002_R'Á?P_x000D_Õ_x0013_&amp;Å?&lt;D_x001A_uA_x000F_Ä?Ð!Tµ£_x000F_Ä?©þ^®_x0005_7Å?iÒý_x001D_MÅ?~Ôr_x0001_6Å?_x000E_=@rþÄ?Æ"fý`Â?IfNÍÀUÅ?ýQ%¡Þ_x001F_Å?×&amp;x-Ù_x0002_Â?kCÆÄ?WÞ-¸YÄ?VÝ§Ai^Ä?÷²&gt;k_x0006_Á?ÀËC"Á?¼L`_x0004_ÐWÂ?.&amp;nßN_x001A_Ã?Øã_x0010_Ã?iþLiØÀ?úÈBæJÅ?°æãÂ?¿7EÈÂ?¶Ë_x000D_ÅÃ?»ÚJ{xçÀ?zÇ¹CÅ?ÀÃZYÄ?º¤0Á?¸£F¼I}Ä?¤g_x000D_Ì_x0006_­Å?b©YØûºÂ?_x0001__x0002_z8ö6.AÃ?½Ì7_x001C_ 0Ã?ÊÚm_x001F_._x0012_Ä?ùzØ_x0008_Â?òäþ³ÝPÄ?;Æc·S:Å?_x0014_cMÛ_x0008_:Å?_x0015_bóPÄ?8_x0014_¢ÆöÂ?&lt;;@Ù­Â?Äd£8_x0014_Ã?V5ñkEÄ?)ëWf\·À?&amp;y#ÁºÚÂ?É	Ù¶lÄ?N_x0007_[¥Å?ö;h½¥Å?ÆFÈå_x0012_Ã?2£:ÆýëÃ?¯ú?*@Â?àP­6Á?j	!·nÄ?&lt;'µ_x0007_ªÅ?\_x001A__x0012_1Á?Pè_x000B__x0014_lÂ?_x001F_k8ºr`Ä?Ýf_x0015_×TAÂ?T_x000B_jµÈ©Á?&gt;_x0013_¡P#_x001D_Ã?ó¿ÑgÎôÁ?%T\5bÂ?'õ_x0004__x0002__x0004__x0002_fÂ?v½~b_x000F__x0015_Ä?)Ñ_x0018_5¶ÇÀ?&gt;_x001B__x001C_ñúÜÁ?3äz¬ ÝÁ?ù'Ø	Ã?qÃ-c_x001D_°Á?ë°Wa4ÞÂ?0KgPEÄ?ç °&lt;Å?.AgDÃ?b_x0005_þ½wÄ?AÇø£_x0014_Å?¼¨æÂ+Ä?@ .HåÀ?V/¥	Ã?$_x0010__x000C__x000E__XÅ?^[»iÅ?_x001C_t)¼­;Á?_x000F_Bà_x0005_¾À?ÜÒö¶·Â?`Ç_x0015_öo Å?y\HÂ?jg[ö×ÿÃ?¤¿\pÄ?böÉ(×îÄ?|_x0008_ß%ñÕÄ?­_x0017_?_x000C_Æ_x0001_Á?60Oý&amp;_x0003_Â?H_x0019_GÎéÃ?zç¦(Ã?bXæÞ¤.Å?_x0002__x0005_ÅÞù&amp;É_x000B_Ä?#gðt!wÄ?-©@á_x0001_ÁÂ?_x0007_¹sè,iÅ?û_x000C_Ò=¡Å?:f_x0011_\u¼Ã?ú{G_É·Â?¦_x000E__x000B__x0011_Ã?&gt;M_x0008_¨	Ã?ia_x001F_N_x0004_qÁ?®W¼}}Å?_x0015_èà¼þÁ?Ós3°Á?f­ÒÞzÅ?kB«Ô_x0007_ñÃ?+ônwÀ5Ã?ÉWïz+SÁ?ì_x001E_,_x000F_³Å?ÊÈ_x001D_¡. Å?½ë¥xÅ?§c_x001F_=ZÂ?¿éÏà_x0017_'Á?ÏNIÂÂ?sÚ~ÎÂ?O_x001A_~wxÅ?üDwz_x0019_Å?°Æ_x0012_3tÉÁ?#7_x0003_ï_x0004_XÁ?æñë.5Å?_x0015_/^`Á?Áv_x0003__x0002_0Â? aÇ_x0002__x0003_kéÀ?_x0014_[³×&amp;Ä?_x001A_-_x0019_ÏtÁ?l(AÎÂ?#_x0008_ô°]®À?«ôÉ¯`Á?&gt;8|àz¡Å?ÇM&amp;pãoÄ?5¯ÇùÃ?X6¨ìPÁ? Ãg÷5ÒÃ?R^äÃ?(|&lt;Ä?Û_x0014_]_x0001_ÝÃ?Pº¡éãÚÂ?&lt;Ùmä0Ã?le_x0007_]$Â?J½_x0013_ÚOÃ?]dÈ´_x000F_Ã?#x´YÃ­À?_x0016_éÕ¼ÖöÂ?ù#_x001D_^üÊÁ?H_x000D_	÷R_x0006_Ä?TD_x0011_Á?¨2ÞCN£Å?JælK_x0005_Â?__x0019_b%÷_x0006_Á?÷_x001B_JtJjÄ?2È_x0019_j1_x0017_Ã?h­w!©¿Á?Àg¹+Á?¤¡_x0019_,_Â?_x0002__x0004_ÉmðÇ¨Á?©Ù¡óàiÃ?·tÂ!ùÂ?ÀùÇÓÁ?_x0001_G(_x0005_à_x0015_Ä?òFß%ûÄÃ?+Í&lt;-_x0016_Ä?Õnð_x0016_ûÂ?Ö^ÔnÅ?\ÖÛPzÃ?_$_x0003_k_x0002_­Â?_x0016_5ÎAÙÄ?I¨[WöÀ?ê@ÎÛ¿¾Ä?¨_x0018_)¸òÙÁ? g#_x0016_&amp;rÃ?äk§a_x0017_¨Å?h*X³Â?á_x001F__x0001_Å?Ä-§lÄ?¤Ü\2RÀÄ?¿JºÙ5ìÃ?4_x0008__x0010__x0016_vòÄ?ÿPî¯¤À?Õi_x0006_Ã?_x0005_CqoúÄ?¸ª;:&lt;Á?bT2"C\Ä?Æn^£ÊÃ?¥_x000D_«´Á?ç&amp;&amp;1Á_x000C_Ä?_x0006__x001C_`S_x0001__x0003_eýÂ?É¿²Q;Å?vl\§zÄ?-îB·1Â?]æGÂ?È_x0017_µ&gt;Â?«CWú%Á?_x0004_Æfþ8Ä?lv&amp;OÄ?_x001D__x0008_è_x000B_Â?ÇG_x001C_g÷Â?ût_x000B_·tÅ?_x0018__x0001_ìó(üÄ?¤ªGx¡_x001E_Ä?±¯Í¶Á?¥Â×gÅ?_x0002_FÜ{ïÄ?0_x0011_¦ÒµÃ?ÒY&lt;S¹Â? Üà_x0012_	Á?n15%		Å?_x0005_Mha_x0003_;Â?Dº_x000F_KwÃ?ª~°k^(Á?Ò_x000B_rwwÂ? »§{Á?ñ¿°Â?_x0015_Z_x0015_~âÌÁ?[6]_x0012_,Å??¦;±×Á?|óñ_x0005_CÁ?Q_x001C_í_x0005_÷Â?_x0003__x0007_ÿªCó_x0002_Â?tû`Ã?@ÂKÂ?+_x0006__x0004_Â?__x0012__x0007_ÿø¾À?_x0004__x0010_7ºõÓÂ?J[ÿï¡ZÂ?¤Ø+VRGÁ?µ¥9ÕÝÀ?tN@*Â?sÉ_x001C_åØ)Å?Þ_x000E_Ö 6_x000B_Â?-lÈ(_x0007_Ä?è«_x001C_kSÁ?_x001A__x001A_@Ý_x0001__x0010_Ã?¸Ú3Z§EÄ?é?oµ¢ïÄ?_x0002_ø5_¤Å?0PÆkæÀ?Q_ËF_x0013_JÃ?_x0005_x_x0017__x0017_°_x0014_Á?¾qd_x0018_ÂÄ?QmL_x000B_ Á?Öv_x0016__x0018_£ÒÀ?ôû«õ1Á?ÿ_x001C_ò9?Ä?+ÉdYÁ?_x0007_ÖÙG¾êÀ?Q)^ÌíÁ?$OR_x0006_Á?,ÖQÃôÂ?u_x0019__x0002__x0004__x001A__x0013_Ã?9Ý"_x0001_fîÁ?xMÏ¾;PÁ?_x0002_+#k_x001C_Ä?Êó_x0016_èÆUÅ?êÃz_x000E_²Á?üêmÃ?[° v§À?_x001B__B~Ã%Á?_x001A_ùÛ;í_x0003_Â?_x000E_¹zmþ¹À?7Æ_ _x001C_Ã?;_x0013_Lz£Â?_x0018_S6hÇGÁ?_x0012_|ÏYÿÄ?Øý¡	Á&amp;Ä?MMõ}_x001D_Á?IøX$~ìÄ?_x0014_b_x000C_·¾Â?À÷à?AÿÃ?NPÚÜ¹Á?Þ8Ç)"_x0013_Â?_x0006_nÔÃ?ã_x0001_vÐÄ?ì°©]Â_x0004_Ã?@ÿ ;0Å?ðEyÁ|»Á?EnªS÷¿Â?¨&gt;Vz_x0019_Á?°²zGàÅ?¸=%¼$_x0003_Ä?8_x000B_¦lÃ?_x0001__x0002_L_x0016_XiåÃ?l_x0019_UmÿÄ?²_x0016_eÈrÃ?ý_x0006_@_x001B_ÒÁ?ßú_x0006_ _x0012_6Â?í_x0014_ô{[Á?&amp;_x000B__x000E_ ¸Å?uÄ£Ä?£Fß_x0003_Ã?{_x0008_f_x001E__x0013_ÌÄ?øÌë³´Ä?1êWéÊ¦Ã?èg ZëÂ?oÿaÂ?¾ÆÅ×À?gþ~R_x000E_Á?ÞW_x001A_p;Ä?oôéÏ±À?ËÉgi0«Á?Ûc_x0019_q4oÄ?8lò&amp;µÃÁ?9_x0013_åå_x0017_Å?f_x0012_ïÓÃ?_x000D_zÄÊÁ?b2ºÂ?fcÞä,hÃ?']©¾÷À?L9³î[_x0006_Á?^´zó_x0019_ªÄ?3»³¬zÁ?÷9MòÂ?õ²°_x0002__x0003_^oÅ?ÂF_x0010_ÓÄ?Î_x001A_G¬Å?å?IÀKKÂ?ê_x0017__x0007_ÁÃ?5E_x0004_IcÂ?=Û¤_x0001_7Ä?lQJæ÷ÚÃ?S Uè§®Ã?ÜfÞ_x001F_¿(Ã?±_x001A_~_x000E_gÁ?¨_x0018_ ÍPÓÁ?Àmºûi_x0013_Á??»é_x0019_¢ÎÀ?FF_x0011_Û7Â?7sZùÂ?ÏÉ2ÒûÄ?»ê_x0003__x0008_ÑOÄ?Qa2f+zÅ?æ_x001C_Öñi8Ã?².$_x001D_ØDÁ?¾áïÉR¦Ä?_x0018__x000F_qðw_x0016_Å?Û __x000C_	Â?$[öMëÃ?HO_x0011_K¿Å?8¼ÕÆNÄÄ?_x000F_¬¯qÜÀ?ùÜ&gt;8ËÆÁ?&gt;_x0006_ÀýÄ?ø¢d£ÕÀ?Û_x000F__x001F_F_x0003__x0004_Á?_x0003__x0007_à&amp;[_x0010_ÄÃ?v¦x_x0018_Å?4_x0003_\_x001C_åõÃ?ÖË_x000F__x001F_b_x0004_Å?_x0014__x0006_Hð¤Á?hÜ~¶eÂ?Ð ÁÌºÄ?T$Å?ÇVÃ?Ïá _x001D_wÂÂ?ó.x¨XVÁ?0ëLÿ¹æÁ?±_x000F_È¿Ô^Á?_x0019__x0010_(+vúÃ?_x0001_8_x0003_ ØÀ?_x0002__x0015_½èØÀ?öi¥&amp;-UÂ?æH_x001D_ÔpÁ?ìRU_x0005_Z_x0003_Ä?Ø(:½îÂ?ô_x0010_eÔ*Ä?_x0014_ø( _x0017_RÅ?_x0016_óýx(Â?Xm¥,º¤Ã?×¸ýn?5Â?øàB¢W_x000B_Ä?ç_x0018_ËH_Ã?FÒu¾_x000D_Å?«7ÉdHÄ?æa__x0019_ü¦Ä?S_x0011_#¢j_x0004_Ä?ý-o_x0001__x0002_[êÁ?7(71_x000D_TÁ?àP[Èr_x001B_Å?xw_x0008_ÍÂ?îòíÿwLÄ?AcG÷ýùÃ?«_x001C_¯Õ?	Á?A×L_x0016_Å?3à=U²sÃ?Aû²¥uÔÄ?CA_x001A__x0014_Ä?l¤GºjÐÁ?VÒR%Ï¹Ã?_x0013_P_x0013_)òÁ?¬àª||µÀ?_x0019_+ë_x0018_ZÖÁ?_x001E_X¼_x001E_e_x0002_Ä?OÚÒz?7Á?$+_x0014__x0004_'Ã?_x0015_öfò2Ã?d;._x000B_Å?{xCQÃ?:ÍqÛÂ?·0ÎÙ_x0019__x0018_Ä?JN=_x001D_é_x000B_Ä?/éz¡¨ÀÃ?ôYð_ø§Â?\9é_x000D__x000F_ÜÂ?%ö_x0012_Nî_Á?ì_x0017_¶ÆÇÂ?EÆ´CMÂ?ì»IÆLÂ?_x0002__x0003_HR_x000B_f@Å?|f(_Ä?ú.ô[~KÄ?À}@cÃ?ìZÐÉÄ?_x0002_O_x0006_ÏÄÂ?áËéÃÄ?´!\½§/Ä?q3W_x0002_jÁ?ë!$Ã!Â?ÈQ\,Æ°Á?L'-ØÎ2Á?¿h·ÇÔÞÂ?)_x001A_ëÉ@pÄ? &amp;$Ý Ã?.:P0øÀ?¶¢¿yÈúÂ?¨_x001D_þ_x000F_Q×Á?GæÈ_x0006_FAÅ?_x0016_ÍtÄí_x001F_Ã?üÃÞsÂ?ùÒ³ñÁ?/J1L_x000E_qÄ?iÁÐ/ Á?É:ü&amp;ÂÁ?½°Á?ýi"¹-Á?Õ]l9_x000D_bÄ?Æ¶_x0001_ÞÀÅ?m3ÊzæäÁ?ý`ìiÅ?¦_×_x0002__x0003__x0004_Á?%îw¡¥*Ä?î?ê_x0019_Å?_x0006_Xc¡|Â?ÁØèw	Â?g _x000C_8_x000D__x0012_Â? ·ÎuÁ?áV._x0011_¼_x0003_Ä?6Z¿_x000E_Â?+OÐ_x0014_Q_x000C_Ä?_x0004_Á?Ç×(ºÄ?qëµ«Â?ZDïå}_x0005_Â?iyÏ¤b¨Á?î"bB_x000B_ÁÅ?ÏV_x0001_B¡äÁ?}¼ñrÆïÁ?¦Ãë¦ØÃ?2Î§idØÀ?$Àf/_x0019__x0019_Å?àK_x0010_zTÃ?8»¥ð0´Á??|ÅaÃ?'óê^XïÄ?¯FÚÚ1Å?ñÊ.XïÃ?´; _x001E_Â?}hä±Ä?_k-ÕbÄ??8À¬[Á?&gt;_x001E_è"Ã?_x0002__x0006__x0008_^_x001F_á_x0002_Á?_x0001_ªÂÂ3Å?i%fsÃ?!×H¶Ã?«Ó_x0016_u'Á?é5ìèì{Â?_x0016_,-DõÀ?Ù¼ÂEÙÂ?_x000B__x0003_ög!ÇÄ?à_x0005_¬_x0008_ÙöÁ? ¾@_x0010_Á?TK1Î Ã?®êUû5ÖÃ?V¨7"ëêÄ?cB_x0004_R&lt;.Ã?Ù´*_x0014__x0011_«Å?á_x0005__x0017_¹?RÁ?ÿö´¸IëÃ?^ôñ_x000C_#Ã?¦{(¤Á?»Ð­_x000B_ÖÃ?;q_x0003__x0019_Á?&lt;!-Y_x0004_KÃ?_x0001_´_x001D_Á?_x0018_Ðvwd³Â?Ý@¶N)Ã?Dq&lt;À»_x000B_Â?õhGÅ_x0008__x0014_Å?:Q©ù~Ä?Ü&lt;1_x001A_ñdÂ?Æ_x0015_&amp;_x0015__x0008_IÄ?ö*_x0006_	&lt;[Â?·£ªàmÃ?^v_x0002_Á?»ð4äõÂ?-x_x0011_ÙÁ?ÁxÔ8q¤À?#_x001A_h`	_x0016_Á?Ø_x0008__x000E_ÙÄ?ò_x001B__t&amp;²À?pÔ Â?_x000F__x0004__x0002_RÐ_x000D_Ã?°þ®g_x0007_³Á?~a_x0010__x0008_Ä?Å²Å_x0003_&lt;Â?-4©'þ¯À?íÞ×.é¥À?4_x0007__x0007_øÀ?p_x0013_ðèÄ?ôH_x0002_|ìÄ?ttrIÆÂ?_x0016_ÜK½Á?_x000C__x0003__x0017_x%rÄ?_x0001__x0005_N_x001A_QÂ?¤wRñ'Á?µèùæáÄ?ØºÚk¶Å?r_x0013_fzÜHÅ?õ_x0005__x001D_,Ä?Û»ÂÏß~Á?¸Zâ²'Â?¸e0á^Â?Òé_x000E_?_x001C_Â?_x0001__x0004_N/_x0010__x0006_ª_x001B_Å?@5gÅ?¢£ÐØ9µÄ?´]&lt;îkRÁ?2¨×Ã?ýËeºJÅ?_x000F__x000B_,¾ÝÃ?é!QgõÃ?å@\j_x001A_òÃ?_x0018_9o_x001A__x0018_aÂ?Ê{_x0001_¤¼Â?ø'|"sÂ?_x001A_×¶Ñ'Ä?¥Ó&amp;i¾À?©_x0003_¦GUÂ?cÜë±ÃÁ?¦_x0003_ä×¯]Â?nf}_x000B_ÇÁ?$p«Ê|_x0002_Å?Á¯_x001A__x0015_oÅ?'¯&gt;¡ÛÁ?))vvÓ·Ã?À-\ë¼Â?mR.èÙÂ?¾2Q.Â?Bò_x0005__x0019__x0018_Å?pêÈa_x001B__x000C_Ã?_x0006_È_x0008_ ¢Â?_x0013__x0008_²§À?? 8_x0005_Ä?Ã?P&lt;H+êâÄ?)H}ô_x0001__x0003_º_x0011_Á?qº]8Å?î8ºÙääÃ?l_x000F__x001F_:{Á?!UÑ_x000B_¾Ã?³_x0003_Ð±_x0002_-Ã?YÆû.XhÂ?À/_x0010_&lt;^Ã?òéÀQ~Ä?IBs4Ä?öYÛÖÃ??ê %Ä?dxY_x001B_WßÄ?_x0012_¤ÓªOÅ?¾ç"Ö³Á?0[à&amp;åÂ?ñ_x0017_ÃËÃ?E=´ÄýÁ?(Ïm%_x001F_²Ä?Ý~_x0002_ï^#Å?_x000C_¼Ó«©Ä?¶óÔ%VøÀ?Â¾(fÙSÅ?Ûº&lt;V|íÀ?ÛRôÎWÄ?Hù¸­®_x000E_Ã?ßL{öpÁ?D´v¤òÀ?:ãQbHäÁ?=ö)_x0017_p_x001E_Ä? dÄ9Å?þ*åwqÂ?_x0004__x0006__x001A_âST¾Á?eO_x001E_¸_x0017_nÄ?7ùJÃ?ä@Ö	_x001A_eÃ?ìpy*_x001A_Â?ç²1Ä?&gt;Ä__x0004_[ÅÀ?®g£òâÀ?ÐÕ0_x001F__x000C_Â?¸hR±Â_x000B_Ã?ÌXMÂ?¶µ_x0003_®Ä?z«_x000F_7¬ÜÁ?Ïtr"ÑÁ?Y_x0001_okDèÀ?³BA¾_x0002_ØÃ?_x000D_åÅ=_x001B_Å?;bZ-Â?§_x001A_n9zkÃ?LkSn©Â?+D²'VÃ?ÏÁ\1s_x0005_Å?g¿¨ÌÛÒÃ?*2cÜÛÁ?ÌZÉüÄ?ÞksÿËÃ?¼N£Á?$5Xm`Â?¶hÑAÅþÂ?Þ¼Å?µ#_x0019__x0014_Ã?`Zêù_x0002__x0003_æÅ?`31r}ôÄ?èÇÇg$Ä?°-iIýÄ?_x0008_;È&lt;Ä?ê!¼-1¨À?¦4äÝyÄ?_x000C__x0001_ç_x001C_¹ÿÄ?}\ÐõÂ?Cã_x001E_Á?é*&amp;½÷÷Ã?ÕU1_x0001_Ù²Á?øåB_x0017_jÄ?Î¥ðØxgÅ?_x0019_M_x000B_Ü2Á?ÍTYýµÂ?²aÎ½vÅ?·1W±®þÁ?Þgã8Æ_x0004_Ä?_x0010_î7Áv_x000D_Ä?ec¯_x0011_Â?Ü¾çdiÃ?	¡ófÃÄ?ì·x6wÅ?´&gt;u4Þ_x000D_Å?.ctÎcÁ?ñ¿_x001C_1_x000C_Ä?¶æt¡¹Ä?_x000C_éR¦\Á? Yð#Á²Ã?ÄòçØ_x0012_Ä?äÝñ\_x001E__Ã?_x0002__x0003_~çvÄ?p$k4}Ã?_x0007__x0005__x0011_ñÄ?"òg_x0002_Á?v¡_x001E_«_­Ä?F,£ë_x0011_Ã?¶oi_x0001_Å?_x001D_îæ¨óÄ?_x0008__x001A_ß&amp;ã:Ä?õ¶âiÅ?°_x0010_­7c+Ã?_x0012_ö_x0007_½]ðÀ?^ÜÝ|#Â?KÁ_x0007_v@çÀ?Æ'Ø_x000F__x0006_IÅ?6ª»qsÃ?ëÄá;Ã?p¹ë®1Ã?­½á_x001B_î°Ä?úâ_x001D_zFÅ?_x001F_Àva_x001C_lÅ?¹à_x0016_¶ÞÅ?_x000B__x000D_¦Mà_x0015_Â?®[_x001E_öcÃ?"FëêÃ?_x0007__x000F_Fëº~Á?«!)Â?_x0014_kù'dgÁ?¤U_x000C_õËÀ?©AVÓ´pÄ?N­wÅ?SêV_x0001__x0005_\,Á?ÀÑ¨Â?à'²±_x0006_Ä?íÂ°1 Á?hêÔü¼)Ã?3·öÅoÁ?_x001B__x001B_U²RâÃ?_x0017_b´_x000F_îÁ?@mÓdpÃ?_x001F_²rßÔ|Å?:à&gt;Z¾Ä? _x0013_JØÄ?*+OÌÑÀ?æï­_x001B_vxÁ?K_x0006_Prf,Ä?v_x0005_÷{Ä?9Ô_÷ÛlÁ?ÈpeðLXÄ?õ_x000E_å)%ÓÃ?7]ù}_x0006_ÉÂ?LØ_x0002_1Â?X"³¼ÕÀ?òËíp_x001A_/Å?Sj&amp;þ_x0004_Â?À_x0005__x0011_jÁ?aæA_x0001_Ã?1}ÚH¢_x0019_Â?Æ&amp;_x0003_HÄ?_x0006_EÌ×P}Â?¡a$ÑðÁ?_x0003_ÉÉÞ'²Å?_x000E_o¬_x001D_­Å?_x0002__x0006_òô_x001E__x001C_wïÃ?ÐÉm÷à7Å? Í69Å?ã°_x0004__x0001_ÔãÄ?°I_x000F_¯_x000B_Ã?Æ'Z\ÓÂ?ïl_x001A_b(pÃ?êð3Ö^ÒÄ?_x001F_Ê#_x0019_ÞDÄ?Tµ-3cTÃ?k×_x000B_ù÷×Â?¡õ8_Á?IsK÷ööÃ?(øöØÑ¤Â?¿»_x001A_Ú&amp;Â?"WÖÖ®Ä?_x000C_	ÕÍÄ?5·°~ëÁ?5±«¨ÓÁ?Ý_x0011_¬EpÂ?èIB#á&gt;Ä?Ünh=_x0008_Â?@ w_x0010_uÅ?G5z¯Â?²,Ý_x0005_¯Ä?özoÏÀ?Ô_x0013_ÒâvÄ?_x0001_¶Í­®_x0010_Á?ò_x000F_BWÝeÄ?°_x0003_×¢_x0004_½Å?v8_x0007_NDÄ?áqÏz_x0002__x0004_öÃ?_y_x001F__x0011_CÃ?#³ûhÊÄ?*_x0016_+zîÃ?íÈL okÄ?| ÒÿÙ!Ä?:}¥´ÞÂ?C84_x0001_Â?);¤¹z_x001A_Ã?q5÷z_VÁ?_x001D_Ù_x0007_ÑLÄ?ªoq_x0011_Â?voÌbñûÄ?ádÀyUÁ?@ÐæÆÌiÂ?_x0011_Ðyz§ÙÃ?Ã^±È*Ã?ÔÁ×Ô{ Ã?Àhá_x0003_¯Â?ïùhfÂ?þüÛ_x0016_yÂ?xÒ©vÎ§Ä?ûr_x001B_[%Ä?&lt;òæö4Ä?®+îßñÂ?©qDÖÎÄ? mb_x0012_Â÷Ä?þ!k¿ÿÀ?ª£LÜÄÄ?_x0003_ÒDëoÂ?êÑÝPÄ?¾_x0012_ØyÅ?_x0003__x0006_ÓU_x0008_þ_x001F_5Ä?elJÎ@Á?t²¦Ä?²/ß%@FÂ?D~±¬ýlÅ?_x0006__x001F_øÛ³Ã?ü§.tôóÀ?ÐUz_x000E_Ô_x0013_Á?å_x0010_Ç[6Ä?Pà_x000E_(ÃÃ?lÆ.¦SÃ?: CÙÜ«Ä?Ëh9Æ_x001E_Á?JÏÒoÄÁ?g\q*V¢Ä?@B_x0018_&gt;ÿFÄ?w_x0002_lpÆÁ?öUoG_x0004__x0015_Â?Õ¢ Ý%¤Á?O¶þdOÅ?g¯p_x001A__x0005__x0019_Â?k}åáÇ¯Å?_x0001_½ 6hjÁ?_x0004_àD_x0018_(°Á?2²_x0004_ÁwÃ?c[Ïeä¿Ä?DÐqy_x000F_´Å?}Õß5Á?eJÌ¬À?_x0018_t²_x001C_EýÂ?Ý_x0019_¦	\Â?ø_x0010_®Ü_x0002__x0003_½¹À?NÉ)_x0019_{Â?_x000B__x001D_¯Ë#êÁ?ÇáÀMÅ?È_x0016__x000E_*ã¥Ä?%ûÊÞ`Å?ÅÊ#ù#Ã?¥_x0003_ãýú_x001C_Å?_x001D_d§¶_x0003_Å?]y_x001F_Ç·âÁ?ºüæùFÁ?çpï_x0013_Å?d_x0015_=ûSøÁ?¸óú®qÂ?_x000F_6©8þ»À?Á½_x000B__x0017_w(Ã?nÎ·Í_x0001_ÎÂ?rú×6Â?Ü_x000F_Ü_x000F_ù]Á?@_x0004__x0008_`Ã?3ÆO¡_x000C_µÂ?_x000C_:}çDÄ?_x0005_oßZÁ?Výý ÐdÄ?ü¹¢Y	Á?l_x0003_CëÀ?Mà7|Â?³¾õS­Á?_x001F_ÿÙÌ@Ã?GÏÑv²Å?%á__ëEÅ?î©N ÌxÃ?_x0002__x0005__x0008_T_x0017_J±æÀ?6/#îLÅ?\ÁÄ")Ä?_x0004_gB¡Ã?(ç¸8~ÓÃ?òK*_x0001__x0002__x001A_Á? _x000D_À_x0017_¥À?þzýÇ¦]Â?Cª!ryBÂ?¿7G2Å?_x0004_¢6	yÃ?ñÙ_x001E__x0004_5¾Á?êÚ§~ôÜÀ?pºÆ_x0014_AÁ?9haÔÁ?&gt;_x000B_Ñ`Ä?[_x0019_ÀË&gt;-Á?;¶ÖýZ_x0003_Å?´p:]Ç_x001F_Ä?Ëé_x000D_ïÏAÅ?Ôiz4Ç_x0006_Á?6_x0012_(?SÂ?¼-¿_x0019_!nÁ?ÄaìË0Á?CÄÑ½{ÐÃ?_x0016__x0007_¯§½Å?ËÏ4¤±Ã?w"½M³yÃ?ø±-¸tuÃ?a§M¸ÞËÂ?çæz_x0003_Á?`T_x0002_½_x0001__x0002_nÝÄ?ð[SÓ:ÓÂ?ÝîÓ_x001B_¦À?zd¿o~Ã?w_x0006_ÇVáIÅ?^²ÍQjÃ?á_x000C_D_x0019_gÁ?_x0015_]´_x001F_Ã?¯Ý²:Å?£ØbvT÷Â?¨)ÅÔ©Â?¾h½¸ÛÄ?P!_x001E_G_µÁ?ÂÚ^¦¡Ã?ªHËüá®Å?´_x000D_XÈöÃ?y¥_x0010_\µÀ?Ô¾z=Á?)Ôó_x0013_¾8Ã?^­k\Â?V}-Ì¢Ä?ß_x0005_Å?èir¡Û_x000C_Å?/ÇæÈÑ_x0008_Á?çzÃoÓÅ?iukÝîÀ?_x0001_ª«vhLÂ?:\TÜÄ?«_x0010_&lt;ÚCªÀ?%H_x0005__x000C__x0007_Å?_x000F_¾^__x0001_Ã?R$Ã³ÃÀ?_x0001__x0003_¦_x001E_ÖÎ]Á?ælÇ_x000F_H½À?6_x0014_¨ûÃ?ãÍ¯ÇÃ?æfQ£ÀÀ?yÁZá²Å?_x000B_Hcé©úÀ?À_x001D_øHÁ?çJÇa©Â?+_x0002_GÙ¾ÙÃ?9Úm¢Ã?¬ÇÇ*í/Á?_x0012_7ñ1½Å?ÉZÇ_x0014_ðÄ?ðUõ_x0008_Å?tÌÊY½Ã?q¬ÿìÙÃ?_x001C_ø9¼£Ä?½Û_x001E_q_x0013_Å?tY¬ÞaÂ?¸Ö];¬Ã?r_x001E__x0006_ÉâÅ?1æþÃ?XÚ:UÒéÀ?_x0007_¨_x0014__x0002_ÚÁ?êGú_x0001_õÂ?8éÿ_x001F_ÙÂ?.¸ô-¾Â?;s[qßAÃ?:_x000C_í_x0014_ÉþÃ?&amp;ìàUÁ?Ùe_x0001__x0001__x0002_i?Ä?  £ÖÏÄ?ê&lt;SúÁ?ËSeÃ?5«xÇ=_x000D_Ã?Ö«i_x0004_´Â?×û#*EÁ?ÉI¦Â?;ôAòß_x0003_Â?¢¿OcdfÄ?ÿ·_x0015_ÏÀ?(_x0019_C§èÁ?:¥ÎK]BÃ?ýç"Ä?Å_x0014__x0018_äg`Á?g_x0011_îLÅ?\_x001A_ÇrVÄ?­ÛO©­-Â?çñlÖÄ?[={½±2Ä?ø:À-RÀÃ?ò¥lÓêÁ?åXecÂ?ê»´¯UÁ?»-ýÚ«À?_x0013_ì}ÒWÄ?°Ú¢ÜÎÂ?ú?ág!Ä?þÙãuÀÃ?=Ü_x0005_T"Ä?³_x0012_%WÓÂ?­ÝÁÔáÀ?_x0001__x0003_~·_x0002_k?¤Ã?aEÂ?|ì&amp;/'Å?f¥òÝÃ?;þ`ãGUÃ?õÊo Ä?_x000F__x000B_»_x001B__x0008_Á?XïÒ8ÕÄ?C°ó}_x000B_£Å?þËfAÎÀ?ü_x0010_Â?"Û^ªù_x0001_Å?hô_x001E_¯Á?ãdÑ.ÄÂ?(Þ»£úkÅ?_x001A_Ö%k$6Â?É-_x0012__x001E_®&gt;Ä?J01»x9Ã?_x001B_zö	Á?YèxÅ?,¤_x0015_ÇPúÀ?l?_x0014_,èøÃ?[_x0019_[&amp;ÕìÃ?¤ÕM[_x0017_Ã?½ºñì8Ä?Ô±Æ_x001C_Å?¶ÖÙñ4«Â?ðáÚ_x001B_³Ä?bg_x000C_ZzÄ?ÌöCq9hÂ?XÙ¾$fHÁ?ÔM_x000D_­_x0001__x0004_DÁ?A®³ÜØ*Å?ÞÌE_x000B_{Ã?tÉ³Q_x0002_Â?Õ_x001D_VÏo_x001D_Å?_x0007_(ÞávÁ?&amp;_x0006_èIî4Å?2ØM«·À?ñ_x0003_qÊgÁ?¦_x0008_ñËÁÂ?v¯hH_x0015_­Ä?á`â)ÞÂ?mÊÅ?¾WÊ_x0005_ÑÂ?_x0005_;á1MÃ?à^vlÅ?ãY»*ïÁ?Á_x000D_	ªê(Ã?v»µÈ÷£Ã?8õZÄ?b|CÆºsÁ?#PÙl_x0012_Ä?·¯*ÍÕÅ?Ý¥ý_x0003_æµÁ?_x0004_pé_x0014_E´Ä?zTÉ·gÅÁ?Wð_x000C_Þ1¨Á?í_x0002_o_x001A_Ä?D_x0010_TzÅ?ýÉ_x0007_È}¸Ä?\Ç{|ÃÀ?¸I½_x000C_Á?_x0001__x0003__x0014__x0016__x0007_ØfÅ?l_x000B_Dèµ"Ä?2{_x0010__x001C_ÍÛÂ?©1¿.Ã?xTQûÐ_x0007_Ã?6OÂÄùÁ?Lg2CS3Â?_x000B_Q_x001C__x0005_¯ãÄ?úª1O_x001A_LÂ?íôdÀ Å?lNií9ÍÁ?_x0001_9ù	_x0017_ÚÄ?þLAê)Ã?6bl/8_x0011_Á?»_x0005_6"\Ã?_x0012__x000B_8ÐPÐÁ?_x0011_Ä]M°Ä?/_x0004_9Ã?Gá_x0016__x0011_¦ÚÁ?¶Ù_x000B__x001B__x000E_Â?Á_x0002_8%êÂ?@&gt;àødàÄ?.®Ý]qÄ?Ê_x0017_L_x0003_ärÂ?t©³_x0019_jÁ?×ÈûF\'Â?óô_x0016_¾Á?(_x0006_{ýRÁ?%8Û_x000D_õÂ? ÑHf^/Â?_x0017_I_x001A_ðÃ?KRuB_x0001__x0003_Â@Ä?ÄùòXàÀ?ú!ÄçÁ?H¯_x0014_gáÀ?TL×_x0002__x0007_ôÂ?øù*w¸Â?cH¡õ&gt;üÀ?wÕÈú_x0007_dÅ?-¸\_x0014_½EÅ?#ptdå«Å?òpiß©Ä?I'_x0011__x0003_ê_x0015_Á?ÄG»ÿÄ?°z¸_x0008_ùÅ?_x0002_s¬Ñ¬Â?LF"_x0008_þÁ?´»Añ_x0003_vÂ?Û_x0004_&amp;1_x000C_íÀ?/_x001E_EÝ_x0014_ùÁ?/_x000B_é¯Ã?³ðØP»TÃ?ÒEÍ&amp;_x001B_ûÄ?¾_x0016_¦ßÉÂ?Uå-2ûÂ?7ÖÙò"Â?&lt;sæa´Å?^CùóüÂ?ÿ³_x0003_'ÊúÃ?1¾Í_x0008_ÍKÅ?TrGÉDÅ?ô³w~²Á?J»ÇOÃÄ?_x0001__x0004_\TøîæEÁ?o_x0008_µ_x0007_Â?yÑ$»·Ä?$_x000C__x0015_!ÌâÁ?_x001D_&amp;Z_x0012_Â?ri@_x0005_îÀ?Ñ«¶_x001C_\Â?Ì£§®Ã?W_x0004_ÆÕÃ?CG7¡2»Â?14rz_x000F_3Å?s×jÏ¶&amp;Ã?ô_x001C__x0002__x0003_úÀ?k_x0005_Ì_x001F_¨¦À?¿¤(Ê5Å?éj_x001E_ô²Ã?8bªdýÁ?­ZX_x0014_óÃ?íJ¹1¹Á?,«îåÊÂ?÷_x0001_`cúÃ?tu%f¬Å?4Vï«:Ä?_x0003_c§+tµÄ?;_x0011_;ãÃ?NÉÔÃ?Ã:ÎèZ_x0010_Â?é&amp;¸¼#Â?v_x000E_r_x0004_ºÅ?gÉ@Ä?/Çd+×_x0019_Å?¿×_x0014__x0002__x0003_ÀÃ?nRÝ&lt;ÝÁ?¹ç/hÁ?³®¿+õ_x001F_Ã?Ýmí¢èkÂ??ûÑ¦!~Ã?_x0001_ÖL;äÃ?¹ßù_x0006_vþÂ?Û+ ÉÃ?Ù_x000C_a_x0015_³®Á?=û© ÖÄ?êÏpÄ?)/ç&amp;_x000E_ÿÂ?º!£Ö*Ã?_x0018_yÕö@¦Ã?±Y¶ç1Ã?ë6S¼tQÂ?B µáóÁ?Kë-ú_x0015_øÃ?ó_x0002_½ZVÂ?Rþ)ªÂÁ?ÜÅhÆÓÄ?ïJ_x0003_ã&gt;Ã?_x0014_&gt;_x001E_Ó%Ã?ÒêöÝ_x000F_Ã?n&amp;Ë«Ã?l£Å;Å?á_x0018__x0001_Ý_x0008_Ä?.Í_x0005_GÃ?&lt;(JÐÀ?Jô¹ïE9Á?_x001D_	«ÅqÄ?_x0002__x0003_Ö*Û¿bÇÂ?­É-¾P_x0003_Á?_x0003_a,*_x000C_1Å?Ä¡´HÁ?:LÂ«-,Å?ð_x0012_Ìø«_x000F_Ã?L÷Ð Å?ýÃå_x0017_ÇÀ?&lt;É9ÎE¾Ä?ô_x0017_5Ü;Ä?ÿ_x001B_	Ö_x001F_oÃ?_x001C_MÃâéïÁ?ë¤qX.Å?tU_x0016_t_x0002_cÃ?V1k±^ºÂ?½Z¯(ç_x0001_Ã?®=².s Ã?ã_x0002_·DÃ?b_x001A_Zâ6*Á?T\3_x001C__x0011_Å?©éyÜ%Â?@hrË_x0008_Á?2_x0015__x0006_ÖÁ?vWE|ÞåÁ?¨dIë=Ã?Çû1çÏfÅ?ïì!Å?K&amp;ÙÖùÁ?3ïOü/Á?Í_x0017_-v_x0006_Â?ê]¦/ÒíÃ?ûÉ3Ä_x0001__x0005_¾Á?_x000F_§mndøÃ?æu_x0010__x001F_FÅ?`UCN¼­Ã?×YÙZUÅ?_x0015_n/HbÃ?º¬Í_x0002_êêÁ?ÂÐïC\#Ä?ÝlL¼2Å?yô_x0010_DFÄ?ÑLèý_x0017_/Â?XX¹x]Å?~A¨ë¿À?£âý[þÄ?®|Ý__x0012_Ä?dÐ_x0016_õØÄ?*Ê$Ä?_x001E_&gt;Þ_x0004_sÁ?u_x0005_9¢ìÄ?§w`Îø_x0003_Å?W±Ú½ºÀ?M_x0017_o¦bÄ?HÛ[CÁ?/_x0006_ëL_x000F_`Á?­ñ[Ô_x0006_Å?¶;Þ~ùÀ?Ñ!.eÌHÃ?i­jøÄ?På_x001F_àSfÁ?c§_x000B_02Â?d÷_x0019__x0019_ãÃ?LÃ_x0002_¦âÃ?_x0001__x0006__x001B_n­DIÁ?´_x0003_k~	Å?Éç_x0012__x0001_Æ¥Á?VÆcÆRBÄ?Ä¿è´_x0010_!Á?Ícn_x0005_TmÃ?YÙ»éµÄ?_x0005__x001B__x0012_ÌéoÃ?g«ã{èÂ?&gt;ACÙÊ_x0005_Â?YÔ_x0010_Q°XÁ?_x0008_xe_x0006_ËÂ?_x0004_xîo´(Å?Þ3_x0002_PÄ?Ë¡«2!vÁ?ÐÜ_x0019_Z_x001B_	Å?6_x001E_àà?Á?ï¡aC×Ã?_x001E_L6H~üÄ?_x0012_"Â°¬Ä?_x001A_¡Q(_x0017_Â?Q×MkEÂ?ÄàÉdººÂ?"2_x0008_Ô!Å?z_x0011_$	.Å?þ_x0007__x000F_#kÎÀ?¦ -ºÑÁ?UG^ùÄ?`ÎDâ;!Â?~_x0013__x0003_@)Á?Ø Ó:mÅ?|Í_x0001__x0004_Å?_x0006_¾¡î~Å?¨2ço:*Ä?³ÞðÄ?»_x0007_Ó_x0001_ÕNÁ?(x&amp;_x0019_éNÄ?_x0006_dô×Ä?÷ëý_x001D_­Á?³ê}õª]Ä?	_x0014_¢û_x0016_Å?âÝå¢ Á?ÖL_x0013_þ]Â?2Ñ_x001F_f&amp;Å?þ@°_x0015_Ü·Å?ÁV'z@_x0019_Å?dÌ¹ó·ªÅ?_x0003_TeJâÀ?¦²ý_x0018_\Á?ýïÎ¶¨áÂ?_x001E__x0010_ s Ã?Þ5_x0002_±q:Ã?«¦-ÝeÁ?þXï#ÙSÁ?ññ_x0018_1?Å?¸8&gt;_x001C_ÇåÃ??.©__x000B_Å?®_x0019_m:\Å?Èïñ'÷VÃ?_x001F_Þ9©Á?µº3ÝªÀ?õEÿ_x0001_½Ä?¤Î_x0014_RÂ?_x0004__x0007_e¹X.î?Â?½Þt¿VÄ?ÿ¿íº&gt;_x000E_Â?,±  QKÃ?&amp;}å+öÁ?M:þñzÂ?X$½»=Ä?à¿²ÄÂÀ?_x0011__x0008_³F_x0002_¾Â?)é¨«xÍÂ?x±F·¡4Ä?FBÒþ¥©Â?Ù_x0005_)},[Ã?Í§"qýÃ?^ZöJÁÀ?_x0001_hE_x001D_Ä?(«Ô_x0008_DiÁ?¨_x0019_Ï åÁ?_x0006_ÓÌ&lt;³Ä?Do_x001F_OUÁ?n_x0005_ï±_x0019_Ã?	\_x0003_&amp;#_x0019_Á?äÒ×eËhÅ?_x0002_£MÜ&amp;Å?Ä­»&lt;´Á?éSG_x0011_GiÄ?:®iùÚÁ?Î(é_x0017_¦À?GíÄ4Â?H_x0017_C.¨Â?oÅ¯ûåÂ?Ðú_x000E__x0001__x0002_ÅÄ?F3_x0001_û0Ä?ãä_x0001__x001B_áÃ?._x0018_OõU/Ã?*îGÅ¦Â?ï¦"áÄ?_x0006_£Ê_x0005_}.Á?7aEµåîÄ?J_x0016_¡_x0014_OàÃ?JÇ0_x000D_R¨Ä?_x000C_ÒTUëÂ?_x0014__x0015_óÖVÂ?Ý	u_x0003_;GÂ?_x001B_|sw¨Á?\&lt;yñBÄ?Â_x0018_i´5£Â?¾±ÚS1_x001B_Á?Sß0&amp;)ëÂ?`¸]°¥Å?_x0010__x0001_·¡_x0007_Â?ëÍÉF´À?_x0012_ï#hkÁ?K@¿¢Á?_x001A__x001B_kcgÆÀ?þ|f_x0012_6lÂ?´_x0014_ÿ~kÁ?y²é±ï¢Ä?I\vÊÎoÃ?æ0·ySÅ?=_x0011_AÙ;ÆÂ?¾×}1&lt;=Ä?x¢v&lt;Ã?_x0002__x0003_t_x0002_-öÃ?ÄX¥o:ÔÀ?Å_x0005_B*&lt;Á?ÐZ&lt;JÚÂ?ÖzÅ¨þ¶Ä?'Ýî¢å?Å?}ñ²Q5Â?óîMäÄ?Ö·d"_x000F_·Å?ûçi_x0003_àÂ?¦²Ìë}ZÂ?gÄço"Å?·__x000B__x0010_WæÂ?Í%Ð±ÊÀ?õG_x0005_£þòÂ?t_x0011_/_x001F_äÁ?yíÂ_x0002_·ïÃ?¹ª_x0006_¨aÂ?ijüÄ_x0017_1Ã?³_x0011_{¶÷_x0013_Å?:£+·Ä?ftù$ÂÃ?¼,*îÄ?¨&lt;¿&lt;aÙÁ?êÊ_x0001_Å?0éD#_x001F_ÐÀ?úÍ_x001B__x0017__x001E_#Ä?_x0003_·)§Å?,__x001E_ø_Ä?£Ý©ÀâÍÀ?'*Ê_x0019_ÏÂ?Ñf0û_x0002__x0005__x0005_IÁ?_x0015_._x0014_¬C^Ä?N_x001B_Éq¤ðÄ?üx_x000C__x0003_5QÅ?Ê_x001E_Úè©ÑÁ?O_x0001_q_x0002_Á?nîw,_x0014_Â?_x001A_D¡^ùÀ?6¦_x001E_L¥xÄ?5õYºä&lt;Â?´P_x0012_ÿÁ?yºgDØ_x0016_Â?·_x0017_R_x0013_¶Å?_x001E_³zJWÃ?nÌg:Î¸Å?0v_x0004_UV]Â?½5UvrÃ?ÐÀá½%ØÃ?Æ;H&gt;ÏÄ?_x001B_îÀ?õy1&lt;Â?Ü_x001A_¸_x001A_W\Å?c&gt;M_x0001__x001B_Å?_x0016_ þ_x0012_TÃ?m¯_x0018_K¨Å?PDKØ®}Ä?Ï°ÑB®¦Ä?Ð_x0011_×°ø/Ä?5_x000E_ÛTÔlÂ?õ_x000C_Gß_x0015_Å?§BTÉÁ?;R_x0012_Ð?sÃ?_x0001__x0002_Î1xE¾	Â?÷qBx¸¡Â?/Ì§_x0003_K!Ã?¬z¥z)Ä?@òËð½Ã?Øõ{gÁ?4_x000F_F&lt;6+Á?èÎÅ_x001F_àÁ?;¡×½³Ä?%OO_x001E_PmÅ?ò_x0003_¶_x000F_Á?¾¤2m_x0017_aÁ?ÚZr\Å?_x001D_$¶¼Ä?º½Cå¨Á?R7é7ºÀ?çí³½õbÂ?ÀÖ_x001C_~·bÅ?_x001B_àÇø2_x000C_Â?úÒklçÄ?_x001B_RÚpôÀ?ê &lt;}IÃ?_x0002_:" jÃ?_x001A__x000D_3_x0016_¹½Å?ö¥G_x001A_LVÄ?õ=!_x0013_ÇÄ?ôiaoÍ_x0008_Â??ággjMÁ?_x0006_X¯0CÄ?e¹ýU¿Â?Ö_x000C_e_x0018_äQÅ?Æ¢_x000D_Ë_x0004__x0005_«Á?=/¯Ù:]Ä?Zë[h¹VÄ?ªá¤âU_x0005_Å?2¾D_x0015_bÅ?B@´!3Â?J;_x0005_y!Á?È~í,(Ã?¨xÆ{!¼Å?W{×X&amp;Ã? ÈèqãÀ?Rú¤Ì8ÀÂ?©IÝIáÂ?Uý×û_x001B_Á?ÉÀ:_x001B_ªÃ?ª_x001A_.ÁäÐÀ?_x000E_8_x0006_®':Â?©jç¬JÁ?ÿÆC®9_x0015_Á?Ú]U=:Â?J­%_x0017_zÃ?ú]ìî:Ä?Yé_x0003_Ô[Ã?¾âÎÄ?­!_x0004_ÈMªÄ?;¸'íKÈÀ?DÉ3_x000F_ËÀ?^µWAVÁ?_x0001_åîv_x0007_Á?×S_x0002_4ÅÁ?^_x0015__x0014_ñÁ?ú_x0008_;©WhÅ?_x0001__x0002_yÿóq"úÃ?_x001B_.ùÓÂ?ùÀ_x0002_¶%Ä?¥Êi_x0002_4ûÃ?ß{ûÌ³_x0015_Â?Ý3gÿ}Ã?È#ÏFÄ?y@/4ÿÀ?gÓ~ùóÂ?Ð^3_x001F_µÖÂ?ÒâË$ÉÂ?d:¼5_x000E_Å?¼DQþóÄ?ªíºÎÐ"Á?Ôû×n'Ä?C:OÅ´Ã?VìÃ?_x0017_1â_x0002__x0011_uÄ?eep¼äÃ?A;ýV¡7Ã?m^6¨ÛÀ?h$ag	Å?þ_x001B__x0015_%1kÁ?ÖY§ÉD.Â?²Â?ï%MyË3Ä?R6ÚÜÔæÄ?è[ ­tÁ?Ä©Û_x0001_bÁ?&amp;_x0003_ùÙçÂ?C0_x0019_ß[_x001F_Ä?"Ýw_x0001__x0002_LÄ?Si_x0003_¥_x0010_Ä?jx43ÝÄ?IädÖÌÄ?tJ¡¬ìÃ?yú7BÅ?Y4XÍî¢Ã?µ?"	_x0001_Ä?¦`_x0015_:ÚòÁ?ÿQx_x0010_Å?_x001C_Û)Ä?Ð/_x000F_À¼Â?ùìP)n¡Â?7+añ5üÁ?C+{\Â?_x000E_±Ê£2Ä?úóõPiÂ?¤úÍ&amp;¼À?0u:¥É~Å?:_x001F_`)cÄ?R_x001F_¶ÆÅ?»jz_x0016_Â?v#Áæ_x0015_Ä?bLïÐ®ÞÃ?r@HvíaÅ?Õêµ#$_x0007_Á?_x001C_$±HÍÂ?ZøúGo2Á?_x001F_×jg»À?cH°p Å?&lt;_x0013_Y2ÝÀ?:_x001A_ÎÁ_x000C_AÄ?_x0004__x0005_f©k:¨À?¢Z_x001B_zÃ?LÜÉËÄ?cÁÉÖoÄ?j©)jÚÃ?_x0006_E{_x0005_ºÅ?K:LIeÃ?,5ýXÂ?ïÍ_x001D_ù5&lt;Å?_x0001_î§OoÂ?¶­_x0015_Á?¤=.Ä?¤ò#oSÃ?¾_x000C_¦ú*}Á?^ÿ¤ÉNÄ?£Q¤_x0003_ô_x001E_Á?@é` _x0012_Á?¦+¯ÐÄ?OWz"Â?âY_x0019__x001C_üÄ?¾ô·fÃ·À?%_Ç_x0003_ÎÃ?$æIò_x001B_Å?¶uÌÅ Ã?h_x000B_6ñ°Ã?_x0013_!ÊÎMbÁ?¿SAvDÃ?Ê_x0002_§¬JÄ?¡_x000C_Í'gÅ?¯Vý]¸Ä?6æ6÷_x000C_Ä?w_x000C_5_x0002__x0004_ø_x000C_Â?óÅ_x001A_FûcÄ?pyûJêÀ?$èÚp_x0012_Á?Ð´bÁ)üÃ?/Í 7ÒÀ?_x0017_unÎR­Å?&gt;êÔbÒ¹Â?eØgBs_x0003_Ä?&amp;-0Î÷Ã?1ö#¡HÃ?æ]´cÄ?VI_x0010_¶üÁ?Ü¿%_x0016_Á?¤±­_x001D_ÌÀ?xlX_x001A_oJÅ?êø5¸¾Á?/_x0007_3f`rÄ?âÁÁwT°Â?ÝÓh)þ_x0016_Â?Sì¦2»IÁ?ÎgÊ½¸ÀÁ? _x000C__x0003__x0001_àÅÄ?A%é¶n Å?emG4FçÁ?11æ~väÂ?Z7qq_x000C_éÁ?ðgê¤{_x0017_Å?_x0014_åVX´Ã?¥_x0016_µ?ÑÃ?N³_x001E_nsÄ?b*"RÃ?_x0001__x0002_¨ýMx®æÂ?»_x000E_Ks°ªÅ?|H3byÁ?©zC§ûÃ?ê_x0011__x0005_è=&gt;Å?_x000C_zý_x001B_7IÄ?{h_x0013_]ªZÅ?§ÀÆWÃ?¤zÓß/éÀ?P_x0016_+bÉÀ?²_x0004__x0016__x000F_.Â?Ul[û_x001D_ÏÀ?gG_ÁqÂ?3_x0014__x001D_"7Â?¬êµã²ÔÂ?Ü§_x0019_0x_x0002_Ä?¯_x001E_Ñ¿ÔÂÂ?BÀ²\_x0017_Á?	#W.¼9Á?&amp;¤"Ö«¹Ã?W_x001C_Z´ÓÁ?_x000B__x0005_ù_x001A_]EÁ?ðà¬Ha Ã?À_x0014_T!mÃ?úâ_x0012_è¶ÉÂ?3]+_x0016_%Å?äÏ_x001E_OÃ?²»_x0006_ôÒÁ?@ÍvvÂ?Lgw	fÅ?Ù¡_x0005_ÙÊzÃ?×ÜÏ_x0001__x0002_ÊÃ?Ã_x001E_°_x000F_)zÁ?(èpõìÃ?ë8PL_x0013_3Á?_x000C_QZ_x0004_syÅ?_x0004_yn6ã:Ã?_x001E_âÓCþÃ?	·¡_x0017_eBÄ?_x0017_à4_x0007_åÄ?_x001B_z&lt;O_x0011__x0007_Ä?ãeìJ_x0008_Ä?ø·_x001E_¢(Â?_x000D_ÑìwÝÁ?ÚlBñù8Å?a1à÷öÀ?ë4ÍÕb½Á?}»wÊ"Ã??¶Uv_x0017_©À?Õ»zÃ?Ç_x000E_ËXaÂ?¬_x0014_nIæÀ?Kh_x0008_4GUÄ?p£Cç/Ã?ÃÌ¯5Ä?ÔCº_x0005_eÖÂ?&lt;·MO¸¨À?2áhá¾ÏÃ?öé_x000F__x0019_ðÀ?âC_x001D_ÍºÂ?Ðï¬H¶Ä?üOß_x001B_Â?áfr_x000B_Ã?_x0006__x0008_«Ý&amp;yöUÄ?¬­u_x0005_UÂ?Q_x001F_ÖÌ#Ã?{&amp;Jì_x0002_tÅ?q&lt;Yû_x000D_¹Â?ZsÍ_x000C_òÄ?5=íEÿÀ?Æ¶ÌBtÄ?ÃªÊÜÊÃ?ä»XÖP¥Á?)I¾&lt;PÅ?ßõ_x0003_-áÀ?%_x000C__x0001_Ä_x000D_|Á?1(_x0007__x0011_Ç_x0015_Ã?áiq¼zÃ?û&amp;Y¶þ+Ä?e9ÒÁ?½BAM7Á?&lt;§ÅÄüÂ?´4Ïd_x0004_Á?ùFÖØ@%Å?_x0014__x000D_wX_x0019_dÄ?4|iÜ^Ä?K_x0012_UuÂ?È=A2EÁ?*Ò¼_x001C_3Á?YßÔ}VÅ?Iþ¸¥ïúÀ?_x0004_¤_x001B_Ä?ÍÕ'´ã_x000B_Â?9â¡åÚÃ?Qx!_x0002__x0003_L÷À?_x001F_±c±q´Ã?Äa	¾ÜÄ?.ßÁáDòÁ?])BÒúÃ?n£«DO¼Â?»ú_x0004_½_x0018_Á?=äóOÀlÄ?_x000E_07YÄ?°ð&gt;÷ìÁ?0[_x001C_iÄ?K5\d?-Â? _x001A__x0010_ðúÁ?_x001C_z´«AÃ?{+©I_x0005_Ã?ö8E_x0001_×ÐÂ?¤~f_x0016_Á?ñ6cÕ_x000F_Â?b9¬^m3Á?mæf_x0003_¾~Ã?ðë=_x001E_§dÁ?riTµü¯Ã?k¹O»²Á?âÐU	IÂ?\\Mê¥Á?cq=j_x0015_Á?¸a_x0001_=þ}Ä?4_x001C_N¤¸Å?ûÚ&gt;_x0018_eÅ?n_x0015__x0013__x0013_lºÀ?W\DÔP Â?&amp;_x0004_û?Ã?_x0001__x0003_f¢D¥[Ã?(_x0019_çÿ5Á?:(XQ+Â?Ué®ÑÅ? WÚ]ÍmÄ?¥ö62Á?ò_x0018_!ÀëXÃ?KûÌÌÅ?Dì]'H_x0001_Å?¦Ï²ð	Á?·wç6Ó+Ã?s_x000F_BèÌÎÄ? Á+ÙÁ?b_x0011_ø_x0013_kÅ?_x0002_úx_x0005_WÃ?_x0014_Ìî_x001A_(_x000B_Ä?s¦ÃFZ0Ä?É±:/¤ñÁ?¡Ý4NMjÅ?ÑÛi_x000D_çÂ?&lt;À_x001E_üª¦Ã?+µ(ÊüÀ?¤í_x0017_~|ÉÃ?ýuO_x0001_gþÁ?xß_x000F_	Å?²EÔ_x001C_GÂ?äé_x000B_Þ?Å?_x001B_ä_x001C_UMÃ?Wè&gt;àÂ?Î&lt;û_x0013_¶àÄ?Ñ­Ã­peÃ?7°ï_x0002__x0004_:RÅ?4ÓÁ7yFÄ?é¦\F`TÄ?oÌÿÀÅxÄ?yßi;%Á?ñs3HÚÄ?_x000E_2Ý!ìÄ?;öEfæþÁ?42W·âwÁ?¢ÿÚ»ÁÄ?n_x000F_lÖL~Ä?ug_x000F_E%Ä?ÒlvÑ¥Â?)_x0012_Ùb_x001C_Å?×e_x000F_ø2Â?¦ÖRx_x0019_Ã?:_x000B__x0018_ß_x0012_§Ä?Ðjù=ÉQÅ?_x001B_»7Â?}òlzÆÄ?þÑP_x001D__x001C_Á?äÉ_x0016__x0016_Å?a"Ë_x0001__x0015_Â?y¬ÿ0gÄ?âÁ	k_x0001_Ä?3È_x0016_*ÁÅ?_x0002_°Z:_x001C_'Ä? &amp;_x0003_eß÷À?&amp;Î_x0003_L!6Ä?l_x001F_Ô»*çÂ?¡_x0017_Îú_x0008_Â?&amp;iÛß]Ä?_x0001__x0002_\*·ÁÃ?83}ÞkÁ? =qM9Â?O\µ´_x000D_ÃÄ?ÇEi~Á?'MT°Á?`ÿzÐ\_x0007_Â?þ_x0011_nFºFÅ?{¯4_x001B__x0011_äÂ?&amp;²ú¢j¢Ã?tê_x000E_zÅ?5_x0002_e_x001E_·.Â?a	RÌÄ?¶S¤ñû/Ã?ê®e0_x001F_nÃ?¤4FSwÂ?Ó_x001D_ rÑÀ?uÁÖ`eåÃ?F¬É!çÄ?3zP¬VyÁ?GØ(å£À?¶_x0003_PÆÃÞÁ?	PÕÄ?&lt;i_x0019_wc&lt;Ä?dR#¼°Ã?¡ÇÎ¿Á?þöÚ#+»Ä?±c_x0018_ÏÁ?_x0001_¾_x0007_=§_x0002_Å?_x0017_¸ÁÛ_x000B_ÖÄ?_x001B_Æcì%Å?ÆªÎ_x0003__x0004__x001D_/Ä?@?_x000D_qrLÃ?¾g«è=ÂÅ?x©_x0001_ÖÜ}Ã?«º%"l_x0002_Á?µ K^Å?¬ù£RÅ?´b1_x0004_mÁ?2HçÀ?Qþo_x001F_Ã?é_x001F_-RûlÁ?Ä")ÌÅ?N_ZhùÄ?(Lý¥7Â?ò®_x0003__x000B_@Â?_x0005_L{É$gÃ?/=0¦_x001B_'Ã?ô½gU_x001B_(Ä?_x0001__x0006__x0010_õæÂ?ÒÊñ[AÅ?Ü¬_x0010_(!oÂ?ç}_x001C_ãÀ?ô-+I_x0002_¯Ã?-_x000B_4í-xÃ?'_x001A_ùÁÁ?ÃµRbhÙÀ?ðûüPÅ?nÕ8°Í¹Ä?ÈÃ¸§À?¢y¢Û5Å?ñp_x0008_zÁ?ÈJÿ+]Ã?_x0001__x0002__½Ø_x0011_Â^Â?°Ðj"ÊÀ?!QCïÆÇÁ?N¯ª'ªqÅ?_x0014__x0015_	_x0005_aÅ?8Õñ_x0019_"Â?Y_x000C_Xð5Ã?_x0016_Ö ÙÑÀ? _x0004_M&amp;*Á?ýÅV4Â?¦_x0003_ +_x0004_ÈÄ?+à_x001D__x0002_î1Å?/_x0006_*tïGÁ?Ò§?KÌÂ?/³s._x0004_Ã?se"ÔðÂ?`ì_x0010_ùº.Å?¬¦óÜøñÄ?_x001B_f_x0008_¼ê@Á?±:êË¦/Ã?@_x0017_'Ãí^Á?_x000F_ÿ÷f¬LÁ?W:]u#Ä?(¸{Öh Ä?R'p@=\Ã?ÏtÅº¶Ã?*³m'È_x0015_Á?_x0001_:¿©_x0003_Ã?_x001D_ô8²íÈÃ?Xº&gt;?Þ_x0006_Â?"I`^Ã?_x001A_ü´_x0002__x0003_µãÀ?/XÌP_x0011_Á?þ±8_x001A_\¡Å?_x0002_Ålñ¯Ä?_x0018_QìÎÙªÅ?¦½:.ÀÃ?Ö!â_x0015_»À?ÌÎÓQ¤áÄ?D÷c_x0012_"ØÁ?8¬ß-Å?_x0017_ê'«0TÅ?éÅ×ý_x0018_Å?&lt;åÉ5_x0002_JÁ?Ëo-K¿Ã?	"µ_x000E_¸_x0006_Ã?ç_x0001_´_x0011_î_x0007_Ä?lh\ÑõÁ?)Aá*½Â?Í­¢5Ð0Ä?_x0011_ííXRyÂ?0bØXÂ?ø0_x001F_5_x0011_VÅ?o¬yÑbÃ?	Q©k:ÀÁ?ê$?\'\Ã?Ê¥Ù_x0006_Ã?ò§Ä?£_x0017__x001E_¿ÑÄ?_x001D___x0015__x0013_½}Á?²bm­µPÅ?O¦ÝÐJÃ?/-õ"0ùÄ?</t>
  </si>
  <si>
    <t>8a22dd90822fdc37948e5a55a6d29cec_x0001__x0002_Þ\_x0006_Sv»À?3)Ýîû!Â?/¹À_x001A__x0006_ZÁ?9ÿ­EOÁ?\_x0018_ :T³Ã?©Ò;ò³Ã?¥&lt;2î`Á?JÜ¹[ruÂ?ØwÒeÇÃ?u¹qÊ_x0017_Ã?Ó*p_&gt;ÖÁ?Î#ü_x001B__x0005__x0005_Å?ú:s©vCÃ?ø_x000C_7Ç_x0007_Á?r_x0001_Ó6?@Å?­]ûHyûÀ?f¼B#UæÄ?ÕÉà¨T_x000C_Â?ÁêDzÀ_x0002_Á?µSá}òzÃ?ìùfËSÅ?ù+Ù ²ØÂ?G/§_x000C_~|Ä?_x0016_¶{_x0018_õüÄ?_Ïi	=Ã?¡­»K¬îÃ?R£í\ñpÄ?HÍü%Ä?_áiTùÃ?­ÅG a_x0001_Á?%_x000D_[_x0019_¥°À?§ð_x0001__x0004_;ÊÂ?ú´7ÝGþÄ?_x000F_&gt;es¼Å?k}ÄøÍÅ?_x000D_Q&gt;ñ:Ä?¾ú#»àåÃ?fÈmÝ_x0002_jÂ?ðoî_x0018_]xÄ?GãS4ö_x001C_Ã?§±vÝùÞÃ?z4ÜÁ?_x0003_éÜËå_x0014_Å?	ªop_x0014_Á?¸/PO_x0019__Ã?Ñá_x001B_þ_x0011_Ä?õ{§t_x0015_ÿÀ?_x000E_	ßHø_x0005_Â?h_x0014_9Ñ_x001E_ñÂ?_x0012_¿üÜ-Â?dk£êÏRÃ?6«§¶_x0019_Á?ß_x0003_q¡Á?%àÉ_x001C_¢_x000C_Ä?¹n¬T5ÑÀ?_x000E_n¢æuÁ?Ãr¸ÍFÃ?,ÿC_x001E_Â?_x0015_ca§vUÂ?_x0011_Î¸_yUÄ?._x0014_f¯±Ã?½±ëGkìÁ?Û?A^_x0016_-Á?	_x000B_ÿ[ßÃ_x0002__x0006_Â?_x0016_cÅÝ_x0005_Å?mÞÊöÉþÀ?GßÇ«oÂ?Z¨¤9*Â?©_x000E_4M6Å?£ò(¨_Ä?¶O(&gt;î Ã?õpI22Ä?ß±É5¶ñÀ?ýÓÅøBÁ?Ê!_x0013_ý±ïÁ?%ø4¿Â?O_x0017_q?ãjÅ?Þ¤9Á?¨_x0003_%Ïk_x0001_Ã?q°­_x001D_`\Â?Bøp_x0007_,ÄÃ?ÂL:üµÅ?]Ð_x001C_%x_x0008_Ä?w_x0011_à³f_x001D_Ä?¦*ÂëBÅ?øä|Ð_x0018__x0004_Á?ðªK'ËÃ?_x0015_"¦×±¨Ä?TÅ_x001B_&lt;ÓÖÃ?ðªÿÌÅ?è:ù;r»Â?u¯a_x0001_Â?	´&amp;{-Ã?¦f¥"RÁ?|_x000C_B_x0001__x0002_åÂ?Ç_x000C__x0019_²v5Á?~b4Ñw=Ä?fÚÄùöâÀ?$_x0015_J_x0004_ÅÄ?_x0016_®óæÂ?sÔ_x0003__x0014_®Å?qfØ_x0014__x0007_åÂ?,Lë8~Ã?^ô_x0002_NÃ?Ç_x0011_äëqÁ?]Ü(¦5Ã?0ãW:¼äÂ?j+Ó_x001A_ÛÏÃ?RÇ5&amp;ñÁ?~xÛá5²Â?_x0006_ß×²ÆÃÄ?è_x001C_r¶_x0008_Ä?B;P_x0014_Ê_x0008_Ã?´E°Ø_x000C_{Ã?ÖèóþÎÁ?_x0010_¿ñ_x0012_Ä?`i;Î_x0015_½Å?¡À¡_x000B_:mÃ?Ä{øÄÄ?_x0004_uª4*Å?úZWRÈHÅ?¬j)6®Å?êlÉ¬©Å?`ô»r_x0007__x0002_Â?_x0016__x0016_ï_x0012_æÃ? ª;Õ©¤Â?_x0001__x0002_r_x0012_{aê_x0007_Â?(À´½_x0004_Â?ï4æ°äÄ?,à_t±tÂ?­b&amp;â°vÂ?*ÍzþòÿÂ?ÿfÈÃ?Ú{%_x001C_8Å?_x001B_EòÛZ×Ã?âè6J0Á?NF_x0002_¾Ã?=A¹$Â?ÓÀfJ7Â?Rú_x0002_÷Á?°·_x0013__x0010_0Ã?±2{fXÃ?¸oJ0_x0014_wÃ?ÕîJ´_x001D_\Ä?ãýô[mÁ?W_x0015_&gt;øÃ?ò_x0011_&lt;oÅ?5èê¥J¹Â?õêT¦Õ6Å?_x0012_Î_x0006_AÔÞÁ?Ë¡³u_x001D_Å?­"FýX\Â?&amp;®7ÕÇÃ?Á£-Ü§Á?8ÇÉ:Á?#»ïnþ_x0016_Ã?ºõõGÅ?{%_x001B_î_x0002__x0004__x0014_?Å?byí"íÁ?fÖf$_x0012_ÜÃ?¯ã_x0002_Ó&amp;_x0018_Á?×tÞÜë£Å?b¼I	ÃÁ?E_x0017_rÁ?¨MpAâ­Á?XÏG¤Å?lj+¹n²Ä?_x001F_y a_x0003_Â?A_x0001_òtÁ?_x0012___x000E_u-Â?OÄ³_x0011_}?Å?»Ví@6Á?_x0011_MU_x0011_Ä?¥­N_x001C_5Ã?ÊÛ ì9Ä?ûe_x0015_VÂ?î¹KÝZ©À?K_x0019_Ð/ý&amp;Á?FG×NÁ?t×:ò¹·Å?Åæ×iª[Å?_x001A_/ùã.Á? zW­&gt;Â?_x000F__x0002__x001C_ÍßÁÀ?ZÇÑ_x0006_TÁ?=óð_x0011_AÁ?R£_x0016_·Ã?à_x001F_7­*®Ä?DEq_x001F_ê~Â?_x0002__x0003_?.ú;ÔJÂ?æÜêºbÂ?eÐË\ëÄ?/_x000B_U?MÁ?ÆØ^ºå7Å?5é¯&amp;Î;Á?!®D@ó®Å?|_9¢ÈÁ?°ª³_x0019_Å?_x001A_:ºçÅ?R5fè_x000D_Ã?å_x0017_B{åÀ?_x0001__x0015_M_x0001_M_x0002_Á?ü_x0018_åx7¥Å?_x001B_úEUÆFÂ?[÷;znÁ?úxe¾s%Á?ÖPñ,_x0008_Á?M¤ù_x0006_2yÁ?ã¿8DåÃ?¦_N7åÅ?¥¼{ïÀ?JZg¹r@Å?.áËa¿Å?ÿ ¢¾þîÁ?ûÞH_x0003__x0002__Â?È[ÚëAkÃ?»_x0016_Ä¡Ã?ªp_x0008_ºÂ?¨|_úTÁ?=ú[èµ­Ä?´"	_x000C__x0001__x0002_ÁÂ?o&amp;8»êðÁ?´V D4Ä?ËµÌpÄ?7õvä_x000E__x0012_Á?ôÆ£öA¥À?RbõÎöÁ?±¥Fl¥NÅ?@$§ë}Ã?ì¼__ÕÃ?_x001F_l»Å?R_x001A_T­i¦Å?ü_x0005_6ÍsÅ?É¾i¨ÌSÄ?#_x001F__x0010_÷_x0006_OÃ?dÌ¨!^_x0019_Ä?ítFãÉ=Ã?NÀoÁÂ?_x0011_ÉÆNlÄ?¹ådÊõÃ?ï_x0015_ªP¹ÊÁ?É([j$ÐÁ?æè_x0007_lwNÄ?Ñ~_x0016__x000C_·À?¯&gt;µÛ²ªÃ?_x0006_,k¢@Ä?Ú½3ºÞÂ?»5_x000F_¼îÐÁ?L_x0002_#wÓ_x000D_Ä?Â³iíºÃ?^b`KÁ?gf¨îÒÍÁ?_x0001__x0002_ÖÖ_x0005_»nÁ?³V_x0013_)ThÁ?	g7`!Ã?m)¼_x0008_ÒÂ?\ù­_x0012_Â?0é#hAÁ?f@ÜÕÃ­Á?9.k§¤Á?¯j;¹¯Ã?4cþBÖ`Â?ú'tb.Ä?%BBIÌ×À? ´_x0012_Â_x000E_Á?ùáîÎÂÄ?¤_x000E_)ºÃ?oËm_x000F_ªÄ?Î¢nZ_x001F_Á?_8·ÛÈ²Å?ê_x0017_ÃDâ¬Á?ïÛÜ¾Ä?ã9ûÇÁ?¤ÍÛ	£8Â?%*áêVÂ?_x0017_;¯³¥æÃ?¾&amp;ú*5Ä?/ì.»_x000D_CÅ?°Ô7j:Á? W©òûqÅ?^èáº_x0015_Á?âbóÉèfÂ?_x001A_íÃ´å_x0001_Â?(·LK_x0005__x0006_$UÄ?ðiêÕ3Â?!Ìì_x001A_TÄ?_x001D_U_x0004_"-Å?òÃ÷z7Ä?Ö_x000B__x001D_|Ä?L'F1ÊÄ?&amp;DJÆàÄ?öc_x0001_bçÄ?qCõwÁ?ê#Öû¡Â?¶w­«âgÄ?I¥ãX"ÎÁ?j_x000C_÷öÂÄ?mS|`õµÀ?n¼Û_x001D_ojÄ?	í»ÄÎaÄ?-¿V9C_x000F_Â?Ç+á0ÀÀ?%RÁE@Â?_x0010__x0010_@ _x0004_EÃ?þn_x0001_ÕmÅ?\­_x000C_R_x0003_Å?[é_x0011_*¡Ã?ºÛç_x001F_ÝÀ?!_x001C_Ë_x0003_'_x001C_Â?QQ}¢ÄÃ?_x0004_qF?)Ä?µ©óUÃ?á¤w¦çÁ?Wx_x0002_\_x0002_pÁ?a/vX¾ýÃ?_x0001__x0002_RWå_x001F_©*Å?Â|w_x001D_Ä?¬+÷[öÁ?&lt;¨àÁ:tÅ?:Ä%Ï_x0011_|Ã?kQóA«CÂ?2ÙýêýÁ?ÏÁÄÇPÂ?ý_x000B_ù¶¯À?Xÿç¾EsÂ?_x0014_(7Í«Ä?R%Ð³$Ã?jßB(îÀ?´_x001B_¤ÒùNÃ?K7_x0019_E_x0011_Å?_x000E_ñj18Ã?|_x0017_¬õÜÓÄ?T~ÓRÁ?o¹ò_x0015__x0016_õÄ?ÉCÞçXÅ?tÅÈcÃ?/Ãk1ïÁ?¾e!ûÀÅ?,¼'f¶²À?:¤C rÉÂ?_x0003_ß]txÄ?&lt;_x000D_°ËôªÄ?f_x000C_sMÂ?¶?¨½Â?ÃÀHÏÜçÀ?zJ_x000F_)3Ã?#ÀÇ²_x0002__x0005_£@Ã? D&lt;-û_x000F_Â?»¯#uÆÁ?Cý_x0001_÷Á?Oe'­èÃ?íFÒt(¹Ä?X®&lt;MI$Ä?]Àû_x0015__x001D_Ä?¬QÎÃ?¶Ï]±ªÄ?_x001A_%ãd_x0003_Ã?}ÊRà¼ÐÃ?c_x000C_Ó _x0011_Ä?Â&amp;§K_x0005_¡Å?Ä~Ý+Ã?Ëóg_x0015_@Á?ã§ª&amp;_x0004_öÀ?_x001B_Ã_x0007__x0017_Å?`7_x001D_FtáÄ?Úù\É_x001F_ßÃ?É_x001F_¬:_x0001_ºÄ?ggÜÒÃ?zÛØÃ?I3ªøÃ?¦kfY¼Â?Iñù_x0002_¤PÁ?§7ÑÜ*Ã?1K½_x0013_Â«Á?°n±]ËÁ?ÂÀÐÛ1ªÂ?	}­_x0011_XÃ?.V_x0002_ö_x000F_pÃ?_x0002__x0004_ÛNîbàhÃ?üÍ;_x001D_.Á?ü_x001E_` Ê$Â?@_x001F_ñ71_x000D_Ä?ÆCÔìÀ?§_x001B_{{_x0015_±Å?Òí÷³Ä?)_x001E_®ÖÐÁÅ?ävplÁ?©_x0005_ê£cæÄ?(|ÅÚf²À?_x0015_1c_x0001_Æ,Á?_x000F_s¬Z¹Ã?ÖìIì*Á?Ò_x0003_@ã_x0015_Ä?Þ´GÓÅ¨Ã?öD7&gt;dùÂ?Õä"~ÔBÃ?å_x001C_â§_x001F_0Ä?³D_x0012_þÄ]Á?[e_x0007_ÙðÃ?ø,ÉÑ´_x001B_Å? ,^þ]Â?_x000F_^µ8_x0016_Ã?o¶P_x001D_ÏÄ?_x0018_þf(]bÂ?Ä_x001E_bÐm_x0010_Á?s³e¡éÀ?1F·9_x001A_ZÃ?×,º7ÈÄ?.i8_x000B_Ä?[?_x0001__x0003_­óÂ?)jÛ:&gt;ÈÂ?:k_x001E_/0_x0005_Ã?ÔÃ%_x001A_ùÁ?__x0014_"_x0013_¢Â??_x000D_W¥^Á?_x000E__x001D_ÈtÃ?_x0007__x000D_4V"Å?_x0014_MXbüÃ?o+õ4Ë_x001B_Ä?ßû_x0013_^?Â?ì½jWnÅ?Þãým°_x0002_Ã?_x0010_ÒÉy _x001E_Å?¢C÷sªÃ?]_x0010_eÄ?¥i_x0019_Ç&gt;Ã?¢Ü#ÖPÅ?¸Ð8§ÓÃ?|B|oiÕÁ?®Ö_x0016_iz_x0012_Ã?cÄî6àÁ?Å_x001D_!K7ÕÀ?Þ_x0014_ô_x0016_X~Ã?sÎ_x000E_ÑÒ.Â?çJIó_x000B_Ã?VFíÂ?ËpaüÃ?{°ÂÅ¡nÃ?&gt;`Â?_x0002_Å'¼_Ä?N=ï~E#Á?_x0001__x0002_z#ý5Â?kf­ÏîQÂ?äx=ÊfÙÃ?_x000D_?'ó0Â?­08 T¬À?]_x0017_"íÄ?_x0011_!&amp;ùæÁ?0æÑ_x0016_Å?òf#w¡³Å?z3U«Á?Z6'Ã?9_x001C_º¢Â?81¹0ÇÃ?u×ëG_x0007_Ä?Â%_x000F_Ê!Å?¼OO¨&lt;Ã?_x001D_,ì£MÄ?_x0018_ÂìÒ¬qÁ?M[zwÂ?Þl¬©ÿßÄ?0_x0016_WsuÅ?Ú_x000B_#ÑÄ?·Ï_x0011_3öÁ?ª´*_x001C_Ä?ö,ÁN_x001E_Å?_x0004_0_x0004_½_x0012_Á?,,_x001E__x001F_åÁ?b{£m%¯Ä?º{xÐçÂ?F|¯Ú_x000B_ëÄ?_x0016_é¤N_x0013_ËÁ?«äö_x0001__x0002_1_x001E_Ã?íüAïy^Ã?)_x0002_Ú»VÃ?_x0010_é_x0013_aj;Á?_x0004_Á_x001D__x0004_'Å?)_x0018_ñb1GÁ?3i!¾_x0011_íÂ?G£¸_x0012_3Ã?_x0004_£_x0018_«&gt;äÀ?1_x0014_d_x001E_ànÁ?l_x001C_/Ì÷àÄ?dè^bÃÃ?R=×ÎÄ?e,5_x0013_¹?Â?}cÿ»Ä_x001C_Å?"÷²ó6ÝÂ?6Ù¾_x000E_õÂ?]Pù]~Â?_x000C_ÕhÃ?§%àåâEÂ?MåÈy_x0014_¬Ä?Û_x0004_ÓÂ_x0014_Ä?._x001B_Ù=_x000E__x0011_Ä?fÍ_x0005_Á? ñÂFÔµÄ?l0_x0003__x0010_AyÅ?j¹^A[Â?VO}ÔÁ?2_x0006_%WB'Á?Xæ_x001C__x001C_áüÃ?oæ_x001A__x0017__x0015_pÁ?'Ñç®&gt;îÂ?_x0001__x0004_Ôô`_x0007_wÃ?Ê9¢ÂÒ,Ä?Bð_x000C__x000F_×Â?_x0008_&amp;XÁÄ?ºà_x0003__x0004_Ã?k!j¬ëÀ?øõéßÅ?N_x0001_î}8_x0002_Å?RJ_x000D__x0007__x0002_Á?g°½Å?õðOpáÂ?.G"ò¦Ä?¦L;û_x0017_Ã?d.°_x0003_@Â?_x0010_1¡_x0018_Â?³vÌ\ëÁ?_x0010__x000E_ÎåÂ?+)õlXºÂ?£ä*»_x0001_ÚÂ?ÖWNVAÂ?¥Ù;k_x0017_Ä?0C,_x001F_åÂ?_x0007_a*Àz_x0010_Å?5	jÕ»Â?:¾±_x000C_bÂ?i_²êÅ=Å?JÍRÛÁ?·¥ó&gt;bÃ?Ýw°C¹Â?_x0013_]$_x0004__x001B_æÁ?_x001C_D&gt;rIÂ?[Z_x0004__x0005__x0016_VÄ?r¥²	RÄ?×hjó_x0001_Â?²¦&amp;d%Ã?ài_x0014_Ã?à4Ò_x000B_b¹Â?TÒÇ_x0003_ðgÂ?iÐåÁáÃ?_x001A_´Å_x0015__x0008_õÀ?ªÐÃ­Ä?î_x0003_ËëÖ§Å?_x000E__x000F__x001A_óvIÁ?ÿÜ`_x0017_ë±Â?¬õÆ?Ä?à8À)ÊÄ?(k+³õÃ?_x001E__x0001_ÆFùÅ?ó)áé_x0014_Ä?ÚSfã³Â?&gt;=µnñÂ?c9áù¤Â?_x000F_ú_x0002_^µÅ?_x0012_é&gt;h%óÁ?¡ªÛg±®À?Â7Ø,NÅ?9_x0016_:3_x0013_½Á?»áÇWøíÄ?u£ë;¦Å?`ù×,_x0016__x001F_Ä?t_x0019_·­0Ä?_x0011_¼ÝMiÂ?¶õí¡ÀÁ?_x0003__x0004_ª&lt;¡'cÅ?z¬Î_x000E_\ªÅ?QÐhÄÁ?J÷¾¸¾Á?¤£4¢Ä? ØLÿ_x000C_Å?¥f¾)Ã?_x0004_­ºL;Â?_x0002_]R_x0019_Ã?#VoÆ^¸Ã?_x0012_&gt;_x0013_.pÅ?,m)kxÄ?_x0016_÷_x0013_[Ï¡Á?«ã+ÄðÀ?_x0011_øbb ¢Ä?Ã^Æ_x000D__x0001_Â?Ü_x0016_×Kl"Â?DkaFdÃ?I~¾Ã?/_x001E_ÂSáJÁ?Ë¦Y,_x0014_Ä?$_x0006_3]'Å?~_x001A__x001C_l´Ä?e3ï+~Å?x{TÐWÁÀ?¬Å·uìAÂ?æìòXQDÃ?Ü*Î°¯HÃ?ÐîR_x0002_tÃ?_x0017_rÆP_x000E_tÂ?&gt;ÕÍçÅ?ê_x0016__x0001_\_x0003__x0004_ÏÁ?ÛÄ_x001F_{Z|Á?[YiO9Ä?QRgnÃ?õ_x001F_¥+_x0003_Á?±ïÂ$¯Ã?­æþÞ¼Ã?â\UúMÄ?ñ_x001A_ã_x0015_ôÄ?%ÍöL_x0003_Â?ìiÑ_x0005_·rÂ?èÉ41¥Å?EB#_x0012_CÄ?ö_x0004_`éÃ?jr_x0003_»Ä_x000E_Å?MÒ=Â?åCja°Ä?ÄgjX_x0002_Ã?«tÛKlÁ?_x0019_!ôznÂ?½óG«_x001B__x0002_Ä?ôoä0_x0001_òÁ?¯]Ä×_x0012_ÕÄ?Wt_x0019__x000B_Ã?_x0007_vâM·Ä?_x0012_ 0_x0005__x001C_÷Á?L_x0003_±'=Ã?H­m«!Ã?·_x0014_Æ«_x001E_Ã?_x000D_q×f_x0011_Ä?öÀº:Ä?³âÿCâÃ?_x0002__x0003_¨è°rÂÁ?_x001E_ôºK_x0013_Á?1b°ß?Ä?GG_x0007_îóÁ?Ð_x001D_µn½øÃ?ÔqªUÐÄ?µÙ2_x0011_6HÁ?U_x001B_+tKÂ?Ó± Á?(öû_rvÅ?ôQ2ôd_x0008_Ã?V9^¥íÀ?j&lt;vÄ_x000C_Å?_x0018_XK&amp;g«Â?E+	@±	Á?ÞüäaÂ?n:[EàÁ?y_x001C_PÉí_x0018_Â?_x0002_Ô_x0018_GòÝÄ?ãmG_x0013_L¶Â?þ¯_x001C_ÜÄ?_x0019_ß_x001D_Â£rÃ?PXíf_x000B_lÁ?t9à7_x0001_kÂ?èôÝ_x0015_»«À?P¡\n!Â?U_x0014_ì\DÅ?°\¦ _x0017__x000D_Ä?1ì@Ã?ü:"¹ÔÄ?]*_x001B_s3¸Â?²I_x0002__x0004_7çÄ?&lt;b®guØÄ? Åº§tÄ?X_x000E_hÁDÅ?"B°mòÁ?8_x001F__x0013_p_x0019__x001A_Ä?×EsÄ?ÏÛ¼÷ºÄ?zÎ!7"+Ä?ÒER~­Ã?`2®Á«ïÃ?z__x0005_¬Á?ÞV¸?QÄ?_x0002_K®#ûÀ?vª¶i_x0004_Á?Ç_x000C_¯j£Á?_x0001_UØ_x001B_Ý_x000B_Á?á@g#8ÚÀ?±ºô%/Ä?Ð¯$Wr8Á?6D5@Ä?WÝ}íñ6Ä?Æ=@_x0003_½ßÀ?zKÎÊ_x0002__x000C_Á?dò_x0007__x000D_ÁÁ?¸²ÈmíÄ?v¥ÿiâÁ?SLS_x0013_K;Ã?_x0012_)|_x0008_N_x000E_Ã?ËC³yu¯Ã?ÆzXÁu¢Á?ìØó_x0010_wÂ?_x0002__x0003_Fß$ÜøÆÃ?}_x0011_ÙÙÀ?×@r_x001A_ôiÁ?C«ÖÓiyÄ?Õ_x0001_2;Â?ÔVûk¦ Å?Î_x000F_GãnÂ?yAôÇì-Å?súy&amp;Â?P[0Ý_x0011_Â?7,WÔ¾Â?zHkaÁ?Pf_x0013_æ_x0010_Ã? -_x0016_F|_x000F_Á?hç¶«ªUÄ?_x0001_KvºÄ?_x0008_^ëÈDÜÂ?_x001D_U_x0012_±³Ä?¾®°ÐÄ?GÍ_x0014_c'_x0004_Ä?WW`uôüÃ?ù_x0019_p!_x0005_Ä?_x0001_¶¸_x0018_=_x0007_Ã?¡_x001E__x001C_0xñÄ?è	)É_x0005_KÂ?6_x0010_IôÍ_x0014_Ã?ÒAKvz/Á?_x0002_ ^L_x0015_Â?"Gókí.Ã?R¹sÂ?%_x0007_ñ]QÄ?§¹~_x0003__x0005_ÂÉÀ?Âg@_x001A_Å&amp;Ã?_x0016_Åh~§Ä?ÄcÛà_x0019_aÄ?_x000F_²:ñ_x0004_Ä?0#y1ãoÅ?j¥Ê ø2Ä?huÆ_x0005_fÁ?°,°_x0004_qÄ?°uéX´µÂ?|'_x0013_Ð§ËÂ?I_x0002__x0015__cÁ?¸\ ¶å_x0013_Ä?jíÑ)[Á?»#$_x0015_fÅ?ØKý*ÙÁ?öû´ÀªÄ?ì2iÓ_x0003_­Ã? )HÈ_x0003_Ä?_x0002_ªPú'Ä?ÿm½6®äÀ?êPv¨ðmÄ?ÆÆsfÑÉÃ?_x001E_JÇ6&amp;Ã?!þ_x001F_VËÂ?ßâ­_x0011__x001F_Å?_x0019_S8NeãÄ?®Âûþ÷Å?ÒN6ÊQ×Â?P_x000C_½_x000C_æÁ?9_x0001__x0005__eÁ?ZÑ_x0014_8¶Ã?_x0001__x0004_¶_x000F_3lÃ?º©5"¥Ä?P_x0008_§Ù_x0001_aÄ?F[&amp;Â&amp;xÅ?çUY¥]Å?Ó-óÕo$Á?\¯!»Þ]Å?¡_x0014_ðºÚnÁ?_x0008_Bò_x001E__x001B_PÅ?_x0014_÷ç2_x0008_Â?O_x0008_ßª!Å?2Xvú*Ã?»_x0018_Åco_x0007_Á?2É®W9±À?_x0008_,LÆfEÅ?àg_x001A_VïÀ?_x001F_ÞgLôæÃ?læå_x0016_5Å?è¥A_x0019_TsÄ?_sR».Å?ÓÁ_x000C_A_x0017_Á?LTÚ_x001F_jfÃ?/d{üÄÀ?_x0002_ÃíÇ9_x0003_Å?]ì-°®_x001D_Ä?DÃ]e££Å?ÈWÄÁÄ?_x0019_Í_x001C__x0011_ðìÄ?G_x0010__x0008_#lÅ?ÓæÆöUÅ?8@òOÇ_x0019_Â?_x001D_8Ï_x0002__x0004_N]Ä?AñË|_x001E_Â?_x0008_õW¸Å?íÿN_x0002_âðÃ?¦:dïÀ?±kþc&gt;@Á?Öñþ1#Â?÷&gt;ØúÈÕÄ?îïDÅ?ûRýÆYØÁ?&amp;ò~ÈÓ_x0005_Ã?y¶Ô_x001D_Å[Å?zI:CiÝÀ?Od_x0017_Ê_x0013_õÃ?_x000B_}öÆÞuÁ?ßL7ØLÂ?_x0012_:~Ú_x0001_Â?ã·_x0012_hyÃ?_x0011_-%/KÄ?éwº_x000E_ûÃ?ýªÀbsÃ?_x0003__x001C_fC_x0019_»Â?%_x0010_¯5_x0012_ìÁ?Bdq_x001A_DÁ?_x0005_ÄøøÁ?$N¦A\_x0003_Â?=^VeÊËÄ? ðg]ö	Ä?1T¥¡pÁ?¾CbG|¸Á?B_x0012_ÎCAfÅ?ç=_x001F__x0010_¶¦Á?_x0003__x0004_¦_x001C_ê¶ZpÅ?³ØJn°Â?_x0019_è_x000C_ÙJ:Ã?­QåZ\GÄ?_x0019__x0011_r_x001A_B_x000C_Á?§Â?_x001D_=_x0004__x0004_Þ|Ä?´éT÷KÄ?£97}¤1Á?5¨[EmÂ?_x000E_ò_x000E_ûÚÄ?~Tdú&gt;gÅ?ûúG_x0005_UÂ?¸Vø,®6Ä?®_x001A__x001E_gìÃ?÷ÒÞd{ÌÂ?_x0011_L¼Ò_x000F_Å?©_x0014_cu_x0002_åÀ?dïlÿà}Â?9_x0001_!ýdÄ?nØ0M_x0013_Ä?qÄYFc&lt;Â?áv_x000C__x0014_ù_x0003_Ä?;Õýðä5Â?.ºxÆºOÂ?í¥5&lt;_x0012_Å?½Ca_x001E_ýÄ?¯FH_Å?ë5¤0T«À?ôÐ&lt;_x0019_MÁ?¬oýÂ?§]©µ_x0006__x0008_z¤Ä?ewi7ô Ã?C&lt;ï~((Â?Î1g_x001C__x0002_Á?!3ÞlÇÃ?Ö1¼×e«Å?ÒJÛOÂ?7Q_x0011_?ÊÂ?ª7³»Ã?ªiCxÂ?ðÅv®l	Ä?æ_x001B__x0003_±7_x0017_Å?ÝÈ_x0008_ Ã?É3ß_x0010_Â?KDánb2Å?_x0017_|gU`ZÅ?º®ß,~Ã?M½3=óÀ?ex &gt;Ã?ÖÊÏÜÅ?_x0002_ó6nrÅ?à0T`Ã?ýçø5FÃ?_x0010_$_x0018_&lt;áÃ?b_x0004_ú_x0007_Á?À_x0005_m±[Ä?ÉHÑðð_x0001_Á?È~hÀ¼Ä?¸ýQá¿Å?¦àT|ìÁ?_x0010_fðºDøÃ?}qQD=xÄ?_x0003__x0005__x001F_ÝHt¢BÁ?¥ÛòÚÈ_x000C_Ã?_x000B_Ç F¯ÛÃ?_x0001_qOE»'Ä?õÙ§_x0018_ýÁ?Àyù_x0016_å3Ã?_x001D_ïeb_x001D_Å?å`_x0002_s[_x001E_Ã?èn.B.eÅ?1_ÈZî1Â?­m^þÄ?_x0018_6BßÂ?h_x000B_ë_x001F_27Â?[LÙ4;¶Á?ËT~·}'Ã?ÒðK½ðZÂ?YO?_x000F_Å?_x0008_÷_x0007_DJ_x001E_Ä?ÊõY_x001B_EÅ?z_x0004__x0011_zÂ?_x0001_lqÆ³Ã?_x0002_«ñ_x0019_RÃ?òx#ü±®Ã? µ_x001D_ì5!Ä?Â^à¼%Á?=Á_x0003_»Ä?7-)©»Å?C_x000D_;_x0018_Ã?¼FÖA§À?:È_ÕsÃ?³xÜ«¥Ä?&gt;ntH_x0002__x0007_åÄ?z6_x001E__x001F_Á?ÒÉ6q_x0001_Á?üî_x0003_®«¬Á?üBÃ¤Å?è8çhÜjÃ?Yo(*ãÁ?J%¢z·Ä?7õ_x0017_[_x000E_ÌÁ?_x0010_Vö0ü9Ã?zì_x0014_xAÄ?Ãê_x000B_Ç,Å?j¨.a½Ã?Íò*ûÒ&amp;Â?ñ_x000B_ÒÕ_x0010_÷Ä?_x0012_o\ÿ_x0014_ÛÂ?(î_x0004__x0016__x0005_Á?÷F`ÑÂ?"îñ4&lt;wÂ?¡`Øð×Á?-òêEíÄ?¢_x0013_½å¶WÃ?(.@_x0001__x000B_Â?W¾P4@³Á?_x001B_37¥_x001E_nÂ?_x001E_ÅÂ_x0006_\¯Ä?°­)¯º_x0001_Ã?£î-Ä?6_x0013_½p_x0015_±À?cÈ£YäÀ?_x0012_ÖÔE3OÂ?ÔÁL_x000B_ç¾Á?_x0004__x0005__x000C_¹;ÔÃ?P0=Ä?ËùZíúÑÂ?¼á@ÃåÇÄ?Í!E*_x0001_Á?m7ð_x000C_äÄ?H´_x0011_3c¨Å?V|%`_x0015_ Ä?.þ_x001F_¦ô)Á?´Lò_x0002_¤Á?³µ_x0005__"¥Ã?ïW_x000B_1H,Ã?]ñ_x0008_Ä?_x0018_ßX÷³_x0007_Ã?£sU_x0015_£Ä?OB`ÅÏbÂ?´ÊñiÂ?=¨_x0011_0©Á?$t(_x001B_Â?ú$Ó·GÂ?4*ÙÔÀ?¹\	¢ùÃ?_x0005_ÏÛ_x0003_ïÁ?Å=c8ÏTÁ?pj¨6ã¸Ã?_x0015_æ ÌÀ»Á?_x000B_h¤9Ä?¹8«_x0001__x000E_Â?_x0015_ÿê*Ä? Æq«¨Ã?_x0013_Vñ|Ã?Ú_x0006_Ö÷_x0001__x0002_Þ±À?/bÃ?IóÅqÁ?tQLÖHcÁ?_x000B_g_x000B_¢_x0015_êÀ?Ò å0²Ä?O¹È½l5Ä?¹j±¦ûRÃ?.ù¿ÌÁ?¡_x0012_5âÂ?à|Á~cÁ?y _x001F_Ó²Â?_x0010_;@ýÁ?òúÓOýÀ?V"_x0007_&gt;ùÖÀ?_x0004_~M_x000E_õXÁ?eïðKÞºÃ?&amp;sgyLÃ?Ô¯P_x000C_v_x000C_Å?°q'ìIÂ?U_x0014_¦_x0006__x000E_Ä?_x0006_[b{ÏÃ?v¾\©v_x0012_Å?Ýó_x0014_øàÂ?3ûá!BvÄ?==C£ÉBÅ?.îcõ[Ä?îúËÏ_x0006_ïÄ?_x001C_¢Å_x000E_¼Ä?Üêñ¬M_x0008_Ã?ÅA}£ô¼Á?_x000E_X-ÚfÎÃ?_x0001__x0004__x0018__x0011_ß£ôdÅ?'³ÅT½Å?òn«n÷©Ä?$]¦_x001D_gÂ?_x0015_à=újÃ?_x0001_+X~_x0001_·Á?£ej«áÖÂ?ØÁõxC	Ä?e_¥Q]kÅ?òJiÒM Á?CôÉyÃ?]òê;ÁZÃ?[ûÆÒÄ?_x0004_*X_x001B_Ã?aÂÙ¤Y&amp;Å?Cüá_x000B__x0003_ÄÀ?±_(yÏvÂ?ý´î-(_x0002_Â?_x001E_¶ëeÄ?ô*ñüpÅ?l_x000E_-º_x0006_Â?æ§	_x000B_aqÁ?$¼ó Ã?G»h&gt;_x0015_¤À?_x0007_i?WßdÂ?ïob÷_x000E_éÄ?Ö_x0017__x0002_K÷·Å?_x000E_òpûwÃ?_x001B_B*_x0013_]zÂ?ôOEÜ¼Â?_x001F__x000C_ÿ8nvÂ?ß¼V¤_x0001__x0002_*XÂ?oY­Kì¿Å?aXf ²Å?ÏÊ|fÂ?:£ï½_x001F__x000B_Ã?âbb8(Á?°	éodsÅ?)_x0019_ÓòyÂ?_x001E_d¯õ_x0008_sÅ?&lt;©_x000E_ÇÄ?OmKáÓ_x001B_Á?G_x0008_äcpÁ?áEq_x0018_ã¡Ã?YMøk1Â?Ð_x0012_¾^tÂ?ü¥ó.µ_x0018_Ã?]Ïi_x0015_³À?/Ï_x0012_tÂ?^#O¸ë¦Â?(=ë.xîÁ? `EÁ?¯*A_x001A_óÒÂ?Þ2×"§Ä?pÆµ´F_x001C_Á?,]ZÙ³À?¼ñ_Ã?§_x0005_{î&lt;3Ä?þ,_x000E_,Ã?+×ÕX×Ä?©òWø_x0004_Ã?ØaAÛQRÅ?,ÕîÕÀÄ?_x0001__x0002__x001A_»Ë§_x000E_Á?_x000F_HÌ:ª4Å?kÖåíJÂ?wjÈáGÁ?OI_x000E_d;_x0003_Ä?ÝþÙKôÂ?4G=4Â?my+`ê_x0011_Á?¤P]_x0011_IÛÂ?uóöÉt3Ã?±Ì®_x0008_Ä?[XpxÃ?_x0014_×øµ3¶Ä?öñÝwdÅ?_x001D_ýÞÕE7Ã?_x001A_Íøº_Ã?FKT_x000E_»úÁ?:vî3övÁ?õ_x0008_¹ÌùÁ?âÀE_x0004__x0004_Ã?ªCsÂ?VÃ¨å_x000D__x001B_Ã?&gt;eý_x0007_)æÀ?øFfh9¥Â?ç¢§NÃ?_x001F_ÎÅ	¾Å?õ4Z`Ä?_x001D_^_x001E_À`Å?2öÌ_x001A_GYÂ?º®Î|#$Á?I×}ÂÂ?RôÄe_x0002__x0005_óÆÄ?&gt;dI`µÂ?_x0003_ØtªÂ?_x0019_JË«_x0010_TÂ?,QwØþ¶Â?/º¢_x000B_ûÄ?ìÛ&gt;Á_x0006_3Å?@£_x0005_ÌäíÁ?Ãsõý´Å?=EÔPÂ?SÝ[u)Ã?_x0014_Ý­Ö_x0007_Å?-_x001A_¯Ø_x0007_ýÁ?lGpÛ,Å?E¦Åà.ÈÀ?F[_x0013_ëÎÃ?¿òÕQÃ?HË	x4_x001D_Á?F»_x0018_|©Â?_x0012_¯FÚ%Å?_x0004_ÜM-_x0019_Å?Åm_x000D_ËPÄ?Åd_x0018_PÕÀ?x?àUöÄ?Â?;_x001D_Ä?By_x0001_#-Ã?ò(Y­Â?Aá_x0016__x0014_GÁ?eL°ùükÄ?V1_x0004_×_x0015__x001E_Ã?²°ëà\ZÁ?¿C3yî_x0003_Ã?_x0001__x0002_Ññ¦!C]Á?ä_x0017_0[#$Å?#ÀÐ_x0018_ÒÃ?ÁO§'Ã?ã÷äê¸Â?n&lt;_x001A_ÝÄ?ÆaB)bÅ?_x0011_Â¢fÃ?{_x0002_'D_x000B_Á?Ç_x000E_ß{_x001F_Ä?ÿHvBJÁ?_x000E_Ú_x0019_JLÄ?ö*ÁTí]Â?ûH¿S1Å? ÒUúNÅ?B_x001C_|&lt;_x0008_±Á?_x001B_`ÒýªÅ?qÌcNP4Â?%&gt;M_x000C_ÉÁ?ø°j&gt;Ä?;FÆíczÃ?ÄÒ	£ÌâÄ?&lt;÷&gt;ÃÃ?oß%,_x001E_Â?ÒÑÅP&lt;OÄ?wùy®ÊÂ?ö_x001C_ÓÛ4_x0001_Â?Hà¤VÐOÃ?HßìO&gt;Â?ºó3ÓÆÁ?àÚOAUÔÄ?_x001F_T_x0001__x0002_@2Å?Á	g¬èÅ?'2c±ü4Á?û#È»_x001D_kÄ?ëDUïóÁ?_x0015_»×öÄ?ØLTîØÁÄ?d~_x0014_s¤uÁ?×µ§ÃÀ?Ü&amp;áç¡îÄ?ãþ¥x Ä?_x0008_´À¾MTÄ?Ðgùv¬Ã?g¸wÃ?9U_x0003_HæªÁ?*_x0014_ÁLÄ?ôc71¦_x0011_Á?_x000C_q_x0013_åüOÃ?çpdñUÈÂ?_x0012__x001C_àZüûÁ?_x0012_lfÃÎ#Â?dOW¯¶_x0001_Å?è§_x0017_ íOÄ?ÍPÖoÂ?¥úsÃ?TãKU_x001D__x0001_Ã?Ê®¦\Å?w^ÎYQÎÂ?:D}ådDÄ?$M×_x0019_rÅ?¾n^Ër+Ä?ÍNíÏÁ?_x0001__x0002__x0010__x000F_Â?ê&amp;l_x0011__x0006_Á?pµ©NaGÃ?Èü2M~Å?p¢ñ@àÂ?ß #ÙK4Å?QM_x000D_Ù·Á?½_x0016_¾"DÔÄ?ÀLm__x000C_ÕÀ?VKðWôÔÂ?ïR`Î!Ã?}_x001D_T+§Á?¤óç»«Å?8TÃÐoñÂ?´ße!Õ?Ã?ÓÃ&amp;6_x001B_pÄ?SÝaÿÁ0Å?Ã¦¯]ÃBÂ? /¸´\_x000C_Ã?F2Á"WÃ?ÄýMËÄ?ø£¶'_x001F_Â?*×.2X_x000C_Å?}\¾è_x0017_±Ã?¹Ù_x0010_)ð]Ã?Ú_x000F_Ào_x000E_1Ä?ÐÖpÙq_x001C_Ä?ª*RéÄ?Á_x001B_âmvÄÃ??_x000F_Òk®_x0010_Â?Ò}¬õzÁ?_x001F__x0001_c_x0001__x0002_èÁ?&lt;ÎÚ¥_x0017_ÉÃ?×f=#Ñ¬Ä?_x0008_ÄÄ?_x0003_¿Ýæ&gt;_x000E_Á?àËK§ÄûÂ?®Æ¥Ñs¥Â?_x0005_t_x0017_LÁ?}öiÔïÂ?¿2RÃtÁ?Ù~´À£Ã?ß&lt;Üþ_x0018_Ä?cdêi_x0002_ZÅ?;P_x000D_ë³ÿÀ?½V_x0007_y`¼À?.©çSÅ?_x0002_f0Â_x0014_#Â?_x0002_s¢Àw_x0006_Å?_x0011_ðT·&gt;õÂ?±ÔE&amp;Â?7îÁ RðÃ?ßý¼õÐrÁ?U*ûÄ?·}¢¸¤_x000D_Â?ÊZ¦êçÁ?õ²54dÂ?_x000E__ËF¬Ã?	ø`_x0010__x0018_ÔÄ?	_x0012_V_x0004_?Â?±Ö _x001A_Ã?Í_x000C_wúÁ?;SùTÅ?_x0002__x0004_èË2õxÄ?7ë²ÀfÁ?ÿÇC³&amp;Â?`Æ¯i_x001F_¿Â?Ã;C¼cÂ?/ÍêAîfÃ?)ÔMb±Â?=yÁ7óÄ?:À?&gt;Ä?Äc_x0008_Ç×$Ã?øÎ_x0017_iÂ?R%V_Ä?I·_x000C_÷ÆÇÀ?;_x0017_~ÔÃ?Ï³}|ÍÃ?õ&gt;SµÅ?¡çÔLþÀ?ÌRkðñÂ?Â_x0003_û_x001F_UDÁ?_pH¢Y¹Ä?$S»[7iÃ?_x000C_ÞÀ¼óÀ?·9Ñ{&gt;!Å?µ",k©RÅ?¬ÉäË&lt;áÁ?Ù"çT¥jÃ?|uÅÎÆbÅ?K4î±Ä?*äÞ¶ÙÁ?@d°×\_x001B_Â?Â_x0001_¸_x0014_¸UÁ?RhoÇ_x0003__x0004__x0007_Ã?SÜÕµäªÃ?&gt;®3íö$Á?¿{Ï	rÄ?)ÿÎö«_x001F_Ã?gµvEYxÁ?å)så¼Å?üi_x0011__x0001_öþÀ?|#"ÑyYÅ?öÖmÁÁ?2tWWáVÁ?zdL¡.Á?$Ub÷_x000B_Å?]ÅvgfJÁ?/h_x001D_ýÃ?_x0017_DÖÍø_x000D_Á?ÄÔPÃ?	Ý² _x0007_Ä?e_x000F__x000F_¡AdÁ?Ð_x0016__x0014_æOÁ?g_x0018_MÓÃ?Q0Ô2ÅÂ?û6ô_x0004__Á?ÍwÒ_x001D_­wÂ?`Pµp8·Â?_x0019_óÄ?´DQ?¬XÃ?ð	H_x0018__x001A__x000F_Á?³ÎD5Þ|Ã?m[6¬ÃÃ?_x000D_x_x000D_Ò£Á?_x0002_ÁÂà]Á?_x0004__x0005_E_x001A_sâ_x001A_ÔÂ?úo&lt;[6Ã?åä3¹´KÂ?mâEKY¸Ã?âµ!g ¡Á?ÍÛ¢_x001E_}ÁÃ?8æf_x001A_Å?o_x0011_GÌXÂ?ÇZ³	ÃÁÃ?)â	çÂ?¦)2Ú¶Â?ð+_x0006_:Â?_x0003__x0002_8_Á?axÎOVÂ?ÿ_x000E_«°|ÆÀ?tÕ_x0008_Ä©CÅ?nÜÙ@Â?j¢ÂtÄ?_x0019_ÆêuÅ?HÉU%ìÁ?³?_x0005_U8,Á?µtÓ_x0001_nÏÁ?dþÔÁ?².cÂ?Üs~¦ë_x0006_Ä?º_x0008_ôa'¹À?&amp;Í\ººÁ?`´Mª#ëÀ?_x0004__x0002_÷_x000E_.'Ã?æêB"Ã?/²DB_x001C_Á?_x0007_Ì7¤_x0001__x0002_¢Å?~âeàÜ$Á?_x000E_`­&lt;ð¾Ã?«_x0001_Ù7^ÌÃ?X_x000E__x0004_L_x0007_Å?&amp;eóÖ¤Â?×S ú³ñÃ?$©ö*&lt;ÉÁ?pÎn¹¯1Ä?È±_x001C_©*âÄ?ùØ_5ÛÀ?i³+¿x2Â?Ãc(U_x000E_ÓÃ?*_x0008__x0004_üßeÅ?ü_x000C_ãq6ÜÄ?2ÎÎÉ_x0017_Ä?Ý¢ÏÅÏÃ?ï §NÄ?TÇ_x0019_VxÄ?1_x0014_%qOÂ?¬t~'&gt;Â?_x0017_Ñw-ËZÄ?VA1_x000D_}(Å?o K_x0001_EÅ?8öfÐðùÂ?@ÜFÇòÁ?'·_x0014_ÔÀ?_x001A_	º_x001B_âÂ?6â'¢ÇôÀ?÷=B_x0017_8Á?ç_hÁÄ?ÜH_x000C_RÂvÄ?_x0003__x0005_Ý_x0003_Íj¸Å?_x0006_9¼üÿ}Â?&lt;¶¸Ã_x0017_ÝÃ?\9ÑnîìÂ?Èå[³ò6Â?,Âç|°ÓÂ?,¸Ê7ùÈÄ?mºgÿ_x0001_ÎÀ?Ì¾ØS¦Â?­pÉSvÃ?ây{õÓyÄ?Ú_dêiÅ?Ï´0_x001B_Ä?¾WZe_x0015_Å?¼_x0019_¢¦õ%Ä?~_x0002_óÏÂ?ùº´¡_x000B_¶Ã?^_x0004_c¦­»Ä?Ù¨4ál§Ã?bÜ_x000E_F@þÂ?«&amp;-BÂ?|öí|ú¶Å?f½À_x0013_üÃ? ômÂ Â?.Md_x0003_7_x000C_Å?2zø_x0015_#Á?í6FÇ_x0012_Â?_x001C__x0016__x0018_sÜTÄ?æ@ôí]Å?¤4_x000E_*ã¸Å?Ëµ¡$¥(Á?&gt;õÄj_x0002__x0003_xOÁ?ö¨$Ã?	¶_x0007_@@Ã?¡}Vñ&amp;Â?i:_x0018_@_x000F_çÁ?-¤_x001B_cÂ?XlïôºÁ?ñt'_x001C__x0005_ÓÄ?òA&lt;ÅáµÄ?I"8"xÖÀ?»Iy¾QÅ? _x000E__x001A_×ÎíÄ?½Í|_x0006_³Ä?%;¹qÁ?£ó6Å?üúDn_x0019_Å?=¥ña-Ä?sóìÃ_x0004_MÁ?&lt; g8Â?TÑÆ&gt;gèÁ?î¢?Þ_x000C_ªÀ?f8&lt;¤Å?ëòÛÙÀÃ?;±£ÊÃ?ËYé0SÒÁ?BÝ}_x001F_ÀÃ?%_x0015_9Â®ÄÂ?îÒ,Ã?J¼Â_x0001_Ó5Â?t+?&gt;Ä?_x001C_¤GÂÈÂ?EN¡_x0005_¼ãÃ?_x0004__x000C_U_x0006_Ø$_x000F_Ä?÷Üö±Á?V_x0017__x000B_}_x0005_Á?»_x0003_©$_x0002_Ã?FyÓ^7_x0015_Å?vrÕ_x000D_ÖÒÄ?º_x0002_h»¬øÀ?©]®ap_x0002_Â?x7r_x0016_º±Á?¬áFlN{Å?_x0004_ÿh7_x0012__x001B_Å?_x0012_Ìê4}aÅ?_x0002_|_x0019_|i_x0008_Â?áFª&amp;K_x001B_Â?;Ûw_x0011_½EÂ?ÄZ¾&lt;Â?ðØvôÛÁ?°_x0001_`ê´ÆÀ?ýó"ÓZ¥Å?º¹pXÞ¦Å?¨JÜ_x0006_Ú0Å?_x0007_òÑ\-Å?	x¹Âc¨Ã?J¼øigÒÀ?V_Çp¶¯Á?Ñ_x0017__x0002_;½Á?aH,kô3Â?_x0002_=(F&gt;ÃÄ?ÑöÝê¶Ã?W§dYpóÁ?mÃ_x001F_á'Ã?\_x001D_§_x0002__x0004_¸Ã?ás´íÓÄ?÷5çãØ=Ä?çÄYeH×Ã?ÙEÑgèÃ?LàÁ±¶_x0006_Å?Ù­,óEÃ?`Ãn­ÔïÀ?zÉºw]:Ä?ôÞõPopÅ?¤pÙ@Å?ßF¢Ä|jÅ?ÛûM_x0013_.Ã?~_x0003_¹_x000C_ Å?_x0006_È/1_x000F_}Â?_x0006_C_x001C_TÇÛÀ?Ï[_x0013_÷ }Á?¯&lt;F¿Â?_x0016_á=6MÛÄ?Ñr»s¶À?Ájï£ÜÑÁ?_x001D_ÜogkÂÄ?¿¹	Â?_x0001_yÑ	cÄ?l }8WÄ?Vs_x0017_~ÃÁ?:¿Z²}Â?£}a'Â?_x0011_Tj_x0016__x0015_Á?ÀLHÓ¬Ã?.Ì¡À±ëÄ?­_x0005_ÐEÅ?_x0004__x0006_¢_x0003_ñ_x0007_NÃ?lÅÒ÷¯Â?ý$Û_x0002_cÁ?%ä=_x000D_9Á?wKJ9sÁ?h{é·MÅ?_x0018_J²p_x001E_¡Â?BïQ¿Ê_x001C_Ä?·Ü_x000B_SwÅ?h¯vÃ?W£D_x0003__x0012_ÔÀ?v&gt;uÛÙÁ?8ÎPÀ1Ã?k_x0001_I/4Á?­_x001B_Þ±ÔÂ?_x000E_t"WÄ?¼¶ÕÂ?ê_x000C_¦:Â?Þ»X_x0005_½ÃÄ?@_x0007_3}KÁ?Ó_x0013_Oø#Ä?bZ_x000B__x0006__x000E_ùÀ?v¤NÚ/Å?üJ%_x0010_µÄ?«ÿN_x0008_6íÁ?ñÃ_x000B_·Ð|Á?&lt;''d¯cÁ?ÁGmÐÜºÁ?åëÃ?ÐWÏdÃ?Ovi_x000C_¬wÁ?_x0010_O¥a_x0001__x0002_§lÅ?ÏÏü]ÕÄÀ?_x0003_×á_x0004_×_x0006_Ä?_x000E_wy0.`Å?/_x000C_L^ÌÄ?ß_x0019_7DÊÇÄ?ñÞ·ÁW_x0016_Å?C`èsÃ?òðÕÇ²¯Â?o_x001E_8aRÃ?¥Ú|7µÁ?çÚ_x001A__x0002_Ù¶Å?ÈÕ!]é¸À?õVø½-tÄ?0©Ø£Á?~^-_²À?úÛf½kÑÁ?S£ºÏvGÄ?_x0012_mgÅ+£Ä?ÿ;²ûÀÀ?pçDj0Â?`ÛxF_x0019_tÁ?EKFÈÁ?Í$_x0007_Þ±Ã?¦èÁ+:ãÂ?_x001D_9ýÃ?2wýÒ7¸Ä?6_x0004_|lÂ?SÒ0½_x000B_`Â?ñ_x0008_Î_x0015_ãºÀ?Õ[³B¤)Å?B xqµÁ?_x0001__x0002_3¬ÊNÞÃ?_x001C__x0006_d_x0005_&lt;_x0018_Å?ÕY_x001E_kìÃ?«	CcÅ?¬ Db&gt;&lt;Â?Ü]¾"ÐÿÄ?z&lt;®.¿ÖÄ?ý¿yß_x0016_Á?XK9õrûÁ?wWùÍ_x0002_âÀ?¼ü¤ÝÃ?Êdf°µqÅ?Ü0_x001D_;_x0002_òÃ?ðy_x0018_ÅÄ?c2ðêþXÁ?ÿÒC#rÎÄ?ÉÙbû Â?I_x0003_ö¨dÃ?übåèwÃÂ?|æ_x001D_'Â?P¹_x0012_u ÆÃ?½ï_x0012_+KÄ?©á_x0003_' õÃ?KyØw_x001C_DÅ?µà_x0013_Ä?qS­_x0001_Ã?_x0001_J_x0019_mÂ?ÒQª_x0001__x0013_Â?)á_x000E_s³±À?_x0002_ ú1ÁÁ?#_x001F_ë=_x000C_Â?V_x0014__x0018__x0003__x0006_$|Å?@7l×Ä?ï¿/AdkÄ?»ÕãúçÃ?$×öýÄ?}_x0017_ÑÂ?jw_x0013__x001D_ÜÎÁ?´]¶hðAÄ?cV_x0013_0!_x0007_Â?NÆ¹o_x0003_Â?n¯-Þè.Â?nÃæ=NÃ?9G4MýsÄ?È_x0004_,±_x0015__x0011_Å?_x0006_D_x001D_/_x001E_NÂ?²_x001B__x001B_£"Ä?Í_x0001_ýOµ\Ã?[#ÁgêÀ?_x0005_&gt;Ä_x0015__x0003_Â?_x0002_.Î¡_x001F_#Å?$¾ÎÂOÅ?ø}Ç¯®Â?Û'm(ÞÂ?_x001D_	I_x0007_Ä?¤çCàÍIÃ?$2yÖCÃ?å_x000C_¨A?Å?r#¡§¨Á?í+põÎ Â?®¬77_x000E_Å?9ë¡Á_x0014_Á?&lt;åm,Ã?_x0002__x0004_yÄURµµÁ?¨nOÈì¨À?¢$!ñ_x000F_HÂ?#H l¼×Â?àãG0@YÅ?Ç«ùåöªÀ?u_x001B_¼aÁ?dè¿&lt;_x0018_Â?!£NõÅÀ?p¬X_x0017_bCÄ?_&gt;9E¤À?i¸ù¶+BÄ?á_x0006_ÿ]ïïÀ?z÷×®AÅ?0	Þk&lt;Å?_x000F__x000F__x0001_m_x0019_ðÁ?Àþ_x0013_QxhÁ?_x0017_#['J_x0010_Ä?_x0014_LµÍÂ?±´_x001A__x0018__x001B_Â?lAÔfé¥Á?vÉ£¹½QÂ?¼{RôÄ?^AEµ.Á?lÙN"$Ä?ùCOp_x001D_Ã?¼f_x0003_¬xÅ?hs_x001D_;±Ä?P_x0004_ÐÃ?Í_x001F_ú¨=Á?	_x0004_FÏÀ?	5,p_x0001__x0002_K_x000B_Ã?úQFáÄ?ÙBî¥Ã?'_x000E_ÀIñWÅ?6_x001B_vÁ_x0002_Â?Ø_x0004_!w_x0018_SÅ?ßYîpb§Â?ÈùÿèÂ?9eBA ýÁ?¨¥"rêjÁ?gÂ¥i Â?Ó¿EL½Â?Îf:_x0007__x001A_~Å?ÀÓZ &lt;­Â?Ô]åZ_x0015_GÅ?H ÂÃ?_x001D_êRYÆ°À?qH_x0018_æ©Á?;96/_x001E_tÂ?_x0003_óëÅ?_x0018_¹Â¾)Ä?Ø¶_x0015_©¨À?,­BªäÄ?´ô¤¶Á?P;ÏÙÏ Â?ö3=ÇªQÃ?Ý­ènÄ?_x001C_ó )ÝûÀ?h_ñ#Â?ÜÜ_x0018_Ê|Ä?%@_x0017_&lt;]hÄ?ÏªTMÂ?_x0002__x0004_Íì_x0011_Ã?"Ê_x0014_IHÂ?ÔBÆãÍCÅ?÷Ål"é_x0018_Á?§±Õás­À?UP`7_Â?vÅq&lt;zAÂ?_x0019__x001D_S_x0005_ÄpÂ?R5¬_x0016__x0016_Â?:hûgHùÁ?`ÙM6GØÂ?W_x0006_Ãrh_x0014_Å?üJØ¦%Á?&lt;_x000D__x0001_îlÄ?ËlÅ¼ËÀ?%_x001B__x000D_2_x000C_Á?_x0003_ÏxHÒÂ?yDh?¦Ä?«_x001C_cý_x001B_Ä?JÚvÝÃ?ñ¹w&lt;8Á?Gß_³¬Â?ù+\ô7èÃ?£l³4¨5Á?½Â'_x001A_&amp;Ä?s_x0003_&amp;'ÕÊÃ?­Æ_x001C_hÅ?*DnÙÔÃ?!(¥H¢Å?]É´oÄ?_x001A_©ÙÉ_x0010_Ä?3©!_x0001__x0002_uÒÄ?,î_x0014_=çÁ?EV3ùgÅ?]Ëß_RÅ?1ÂaêÄ?$_x0006_"hÁ?ØZQP_x0011_Ä?ëÉ³ªzÂ?&gt;É§/SÄ?÷XF¡Â?_x0015_cÀ±_x001C_ìÀ?,Lk_x0017_1âÀ?)}_x0008_GöÀ?VóU¥rÂ?wÕÞð6zÂ?_x0007__x001D__x001D_fZÂ?¤t÷Q*Ä?_x0019_^/Ò~Â?i_x0018_úÁ_x0002_%Â?ß4åè±ÏÃ?¾ë_x0016_(¨DÁ?´yÒ_x0001_+PÂ?ÈG·{îÂ?YþÇÌ¨;Ä?V­gÖV¬Ä?*´q/¡MÅ?Çz÷Ó_x000C_Á?_x0018_ÖÂ6û'Â?çÇbÃ?døýa°Å?«_x0008__x001E_¡½Ä?DvH_x0001_¦Â?_x0006__x0008_±_x0007_çÎ×_x0006_Â?£_x001D__M¸¸Ä?&amp;}'Ü ZÅ?eIî×-øÁ?)!_x000E__x0007_£ÒÃ?zøÒØ&lt;&lt;Ã?Ü±4.MºÀ?â.&amp;%+rÁ?çüæ_x001F_Å?Oï_x0005_yÅ?vw¥ïÉKÃ?_x0018__x000F_ÑÑÄ?½_x0013_N½{¥À?_x000F__x000D_^_x0016_Á?v+ï¢æÀ?@þ|²Ù)Ã?8_x0003_dNÃ?ú#±¼9Ã?ðÃ·Á:fÄ?@P_x0001_ï-1Ã?_x0011_"}uüÌÄ?æ_x0001_{B_x0011_©À?ê]x3dÅ?í¢»^ìÄ?Û&gt;_x0002_csÂ?{_x001D_ñÜOÃÀ?ý~É½çÃ?Zf@Á?KÂÛT*Å?t_x0004_ÜXí_x0017_Ä?¼õYë_x0014_Á?SPÅ^_x0001__x0003_ìÁ?ææ3q!YÃ?DS1sð²À?éqñßÄ_x0013_Á?¶Ý)ÄRÅ?p jèúÂ?Tú¬æ~Ã?&gt;0uæ1Á?os_x0005_E½¶Ä?4È]0äÃ?_x0013_ìH²8Ã?½}íWqÃ?H%Í¤I£Â?m ¬ÑØÂ?÷*å«K Ã?Ñ¹÷Å?çôé_x000D_Ä?_x0010_(ØL»¹Å?0jîvÅ?2&lt;ý_x0002_Ä?ºÏÂý©Á?åvÂ÷%QÄ?_x0012__x0010_Ä1¶IÂ?â:S¹mÃ?y5¦ û$Å?Ï«Df±ÌÄ?__x0019__x0014_Ð_x0015_ Á?%ëu7þÃ?Ò¢/%Å?U:_x0001__x0005_YeÄ?þO¥|g_x001F_Â?OqEèðÁ?_x0001__x0002_Ôþï_x0018_G_x001F_Á?8¶	Ä?è&amp; RÎÅ?åe_x0005_I*Å?t·¹,Á?¤¯_x001F_,]WÅ?È_x001D_³_x0003_ìÃ?ï¸ãisÂ?0_x0015_QÛÃ?	,Æ}ç,Â??@éËxÂ?{áêõ	kÁ?½_x0019_À-_x001F_ÉÄ?5ÏH4Å?­B{é+ÞÄ?F_x000B_ñ_x0005_,LÃ?«"Þ{;Â?]Ãb_x000D_KÄ?jùuN_x0012__x0016_Ä?4äÁ?¹MM_x0018_;Â?}üZè÷Á?^OÀ§KÇÄ?_x0014_ô"_x0013_bÅ?þvRðÅ?RÇw­ _x0002_Á?,_x0014_ê_x0019_Ã?Ñ_x000E_º«2ÁÁ?ÃÿðÐÔdÃ?=è¶_x001B_ÔÂ?«C5T\Á?_x001C__x0016_ùÍ_x0005__x0007_ëÂ?Ð;ÔWA\Á?½¿_x000D__x0002_ápÅ?/àÂ£Ï{Å?Â#ý5DÁ?_x0005_Ôb»ÆÁÀ?)2*sÅ?_x000C_¹uÖ`¦À?Ûõ_x000C_TÕ_x0007_Ä?_x001B_E×c¶öÀ?Ö_x0016_9P÷_x0013_Ã?Î8_x001D_ÜÀ?²B_x0018_»3_x0016_Â?_x0014_Á_x0002_ó_x0002_¨Å?-J1OÄ?EþÄ?r_x0004_*|55Á?Ø-_x000C_oÃ?&gt;wf_x0006_ÊÄ?ø:%¶¶éÄ?ªÀÎÀ?}ÊgÀmÄ?ó_x0003_ÏB¼Ã?ËÀ|_x0002__x0011_Á?Ð_x0001_&lt;¶Ã?¤/ÈM_x0005_Ä?_x0019_îÒ¥Ë_x0002_Ä?ë_x000C_ÔÆÄ?Ôl(Ë*	Ã?·ª=V Ã?¢M6bÆ_x0013_Â?r/Î_x0003_Â?_x0001__x0003_Wu_x0004_T_x000C_ßÁ?Æ	?`:wÁ?_x0010_mñ`(Á?{£íSÄ?Àï¨/âÁ?G¬zæè¨Å?ê"í­VÂ?Iá_x0011_oªSÂ?_x001F_ea²°¥Â?ÛVKÄ?	`_x0006_JÄ?2©ývÝÂ?NÚû7qÁ?¬²Ñÿ9åÀ?_x0003_È¿_x000D_2Ä?_x000C__x0001_©_x0004_&amp;Å?_x0002__x0015__x0018_Á?ªÞf3öÃ?ã;_x001F_«Ã?ãCo ÝÄ?Ðc_x0004_ÄEÅ?z7áÍ¿_x0011_Å?_x0008_ómû_x001E__x000F_Ä?¤Ð®òÄ?²²saÃ?]_x0019_ñ_x001E_ðÂ?ZÚ#¥eÀÀ?ø`lï°(Ä?j©qC_x001A_*Ä?_x0018_á¶ªáÃ?½_È_x001F_ýÀ?\³_x001A_À_x0001_		wÄ?&lt;ßhùÃ²Ä?_x0001_Ùê_x0005_½ÝÀ?_x0008_äË²§Å?ë_x001D_#{_wÁ?£vü_x001E_WÜÄ?p5¢_x001C_Õ_x0004_Å?veHz­Å?hÍBóþÄ?®Â_x000D_þÄ?YÖ7.Ã?0×Ö^¿Ã?Û%·ºäÞÀ?})_x0007__x0008_îßÀ?d_x001D_"Ã_x0010_Ã?½_x0017_ò_x0002_w-Á?_x0018_xþ@5Ã?)\_x000F_xÃàÃ?ìfM÷;nÁ?:ä¤õÍ¬Å?_¦9cØÂ?_x0003_ÃÃº_x0011_LÁ?GÉ P­©Ã?öâN¸dðÁ?v]_x001B_·úÃ?dT_x0019_ÝÅ?UÒ¯¶Â?Ñx)G½KÄ?_x0006_HÆH_x001F_¨Á?_x0010_Ìb[MÅ?-_x0001_Ë1)Â?_x0011_ìú_x0007_øÄ?_x0002__x0004_¡_x0005_N?.¬À?Ã£_x0012_Á?9#_x000F_ÞQÓÃ?î®bþÖ_x0003_Á?_x0006_É6êAÄ?/î3­_x000D_Á?Ü¯ØyU_x0006_Â?_x0001_ô_x0007_¤Ã?X£{ðÅ?Ðz_x0019_¥ÁÌÀ?VX^_x001A_"Ä?¸øAl´ÝÂ?¯ìÇSñ7Ã?çh3-9Â?Úa_x0014_}bÃ?É®±/Â?è¦_x001B_èPÂ?rLG_x0016_Ó_x0013_Ã?¼Ïs_x001F_H{Ã?Ù_x0018_;AèÁ?_x0002__x001A_$B0Å?´ú¡ÊzêÀ?TÃy_x0004_ûÕÀ?.kr}yéÃ?|ã^âRÖÄ?^ö½ìÂ?^]?ýÃÅ?BÑ´ýü¾Á?´Ø¾@NÃ?3Âs_x0003_O Á?_x0011_½cì?Â?_x0002_+Ï_x0001__x0004_¸þÃ?E_x001A_ùR	ÚÄ?Ö=Á_x0012_Ä?7² ¤¸Á?e8)­¬À?äWÄ_x0004_YÂ?¢8_x0003__x000F_Â?z.¨rªÄ?=5ÕGý­Â?Ù²¢ýdµÂ?_x0018_Üý¼PÂ?£ãÈâÃ?GÐ_x000B_çÅ?Ïéµn¶³Á?_x001E_É_x000F_(_x000C_@Ä?_x0002_ch9Ø Ã?&lt;Ñ@ÖÂ?9U&amp;P¦Á?W¾h]NÁ?öj*ú5Ã?£8_x0005_úÁ?T®ÏCéÅ?Ë÷¨éÅ?#d°[ªÁ?_x000B_)¢LèñÀ?_x0001__x0007_Ze,Å?Ï¯¸Ñ¯÷Á?)_x001E_zÆ&amp;Å?ÒUP_x0011_¹Å?ßø_x0011_¢&gt;+Ã?t-üÂ?_x0012_¹Ùm	Á?_x0001__x0003_ÕgøF5Å?^LÜüæõÄ?__x000D_Öjç_x0002_Ã?³_x0003__x0013_	;Ã?Â7$_x0008_ñÀ?s#:CñÂ?%1dÁ?_x0016_ìÍÂ³Ã?}çÙ5!Ã?8Õþ_x0001_[Â?8._x000F_p_x0011_¸À?¾j¾´æÀ?ªOèËxÃ?Â&gt;ÿ½ÇÒÃ?ê5_x001A_X¸Á?Ø7&gt;ã_x000D_Ã?Ô=ÂÔ	cÅ?®ðsL¤»Á?´t_x0011_fÔÃ?_x000F_ÔÆê»Á?WÏ«_x001B_¯ÞÀ?0wI1N_x0019_Á?õØ_x000F_a­_x0005_Á?^{ÚËÝ¤Ã?_x001E_éb.Ä?²^Ä_x0018_jÁ?"Lá{Â?RªÅ½$íÃ?+9ZÌé_x000C_Ã?)_x001A_ÅÚ¡Ä?´cq	!Â?å«S_x0003__x0004__x0017_Ã?PXø³Å?__x000F_4lì&lt;Ã?ª²ìa¥£Ã?Ù6_x0013_f/|Å?_x0014_å_x0003_LY3Å?_x0010_*üÃ?_x0013_.*o÷Ä?~°_x001F_ÀÅ?G-*Î_x0015_¤Å?_x001E_ï;¿5½À?{/ÝæÃ?0_x000F_ï¾ÈÁ?nªô÷YÂ?1ÿâ_x0003_,mÄ?zbxk_x0008_ØÁ?_x0015_ÅÛ½4Ã?_x001F_ñ?PÁ?m­@ÚófÁ?RÙcòjOÅ?ã`J_x0001_RÃ?èÞÎÎ5¦Â?Q8!ZÂ?ò¾[ÒµnÁ?=äy¬«_x0002_Á?Ðá&amp;8	,Á?=°;ÎªÃÁ?_x0016_ÍÊ_x001A_»Â?¢!ÜafÁ?X,üt&amp;Å?â\_x0018_¤¾Â?ß'¸_x001D_¬ÁÁ?_x0002__x0003_kÕþ·Í£Ä?:_.f_x001C_Ã?å4.YäêÀ?:qgRWÄ?_x0010_éÖßÂ?äº,slÂ?&amp;\_x0006_+Ã?_x0010_ñ;ÖUÄ?jt»_x000B_Å?_x0008_Éí_x0002_K§Ä?õã­òÄÁ?õ"R Â?9+©RÝÃ? ìÄ&lt;ëÄ?º­ç(R6Â?_x0008_¤ÆhKcÃ?K&amp;QT¿ÒÂ?J\±É?.Á?T¶®¼Å?jiåIÄ?*:V&lt; =Å?_x0012_l`÷FÝÀ?æwêm_x0001_ Â?_x0005_¸½e¤Á?_x001D_i_x0011_¨Ã?bOcí]Ã?°a§;Ä? *c²Ã@Å?_x001A_nÜOxÂ?×ª1Ð&amp;Á? ºk#ðZÅ?3õ(S_x0001__x0006__x001F__x0006_Ä?óù² _x0012_çÀ?_x0002_Bõ~Á?Þó=Ó_x001C_Ã?`éÜç#ZÃ?¦ÅkºÍÀÂ?²A'³ðaÄ?¨&amp;íÝ_x0004_Ã?¬4ÞñhMÄ?7X½òìªÁ?	?Ä­tÔÀ?H0_x0007_ËÂ?ßcºÌ.Ã?|Ö6#ÖÀ?-ÀÅQJÄ?ãê£@.Å?ð.Õz9¼Á?dPÖ¶ü,Â?ÉZ:÷¥_x0003_Â?K º_x0001_7{Â?ñæÇpXÂ?*ï¥ÄÂ?'ëPìÜÄÂ?ÖÍ»®çÃ?ð¡ã_x0004_Ú_x0005_Ä?x_x001F_¶ËqÂ?´A)¾Õ½Ä?Ì]0_x0014_â_x000E_Ã?ë0_x000F_Å?@ÊÔzÃèÁ? +)H_x0006_µÀ?aþ_x0001_ó¾_x0012_Ã?_x0001__x0002_d¦S&gt;Ã?Àß©_x0004_]Ã?àSu­ÔuÂ?_x001F_¶«éÃ?'_x0008_%YëÁ?ÉÅ6uÞÅ?|þ_x0010_ûÇnÃ?_x0019_dhûÄ? x¿t@`Â?yó_pÄ?/ñÔ¾8_x0016_Á?_x0001_LÐ:4_x001F_Å?_x000D_k2M4Á?]ÌT»}êÃ?«WÐàÅ?âíæ_x0012_¤ÞÃ?e$_x0016_æ"Ã?çÜ­\_x000B__Ä?Òd'_#õÀ?NQAMìÅ?:Ã_ÁaÃ?zni_x0005_ûcÂ?¤¥Nzø¨Ã?^ï*_x0019_+£Ã?_x0007_Rywä¼À?ÑÏÄ?ØÎ¼xd_x0001_Å?ªBqzüÂ?9_x001B_Þø5Å?: c¿²¼À?x#xbÞ8Å?Y_x0019_ý_x0001__x0002_ë¡Á?xÎb_x0013_/±Â?x7Øð_x001A_òÂ?×_x000C__x0017_°Á?-ÈD|»éÁ?O±ÛùbÄ?àwJS4-Ã?qAv«*Á?ÂÙùÈbÄ?ñvá	¢Á?'_x0001_hZ&gt;]Å?ÞJ}&amp;®Á?Ò_x000C_MÓYÁÅ?å³^xOÃ?/ÍÐSR©Á?÷¿¨üeÃ?bF5üÅ?_x0005_	÷°þFÃ?©)ðçqºÁ?!r4r,Á?êÈÙ_x000E_Ã?È!F_x0004__x0017_"Ã?£d_x000F_õÚ	Å?òÐÝôUgÂ?$ÄRN°Å?¥°ôýÀ?_x001D_¿_x0017_2_x0006_êÂ?¸QÉ_x000C__x000D_Å?Ü9§/Â?D	_x001E_Û_x0019_Ä?N«#Ò/Ä?zÏ­_x0008_È;Ä?_x0001__x0004_íÛ QÅ?f=0*Ã?_x0014_Þ(_x0010__x0004_Ã?Ù@E.ÍyÁ?_x0008_?óÜ_x0003__x0001_Å?ÁãÈ[µÃ?_x0014_àÇ³k7Â?ÆÛ)¢ÃÂ?4·FýYcÃ?9¶£ô6£Å?î}ê1_x000F_@Å?m_x0012_¤ydÖÀ?°ÞU²ÆQÁ?Rçúæ=Â?g0û&gt;®Â?IuI_x0010_ÃYÄ?Ò¥æ_x0017_,Â?î©H*w.Å?»º4áÁ?Ó)rBâÃ?XË_x000B_ÖÅÃ?_x000E_g_x0002__x001A_Â?ß¨@$Ú_x0012_Ã?/&gt;¥_x000C_f_x0015_Ã?_x000C_'êÒ_x001B_Ã?X{cppÄ?mSp¿åÜÁ?ÚðUdÅ?ÙT_x0006__x001F_bÃ?O¾Ö_x0008_óòÁ?üö«ÊKÁ?ôÅ_x0015__x0008__x000E_îÛÁ?¾?ø{7Å?O?ÀéRÄ?fhtF,ÂÃ?Û¦òGÃ?_x0019_¯;õ¥{Ã?¬èj¥Ä?_x0001_gV_x0007_÷øÄ?ò_x0014_¡(©Ä?:cP®]¥Ä?Z@¥Ô_x000E_EÃ?º_x0007__x0004_'_x0015_Å?Ü_x0006_yOGÅ?YÄÁé_x0005_ÎÄ?¢£_x0015_®Ä?ñ·4Ö9Â?s_x0013_t5åÁ?Ði$	óqÁ?j_x0002_¥Ñ\Å?_x0006_b\Î_x0019_uÃ??²ýÚÁ?AD2_x0003_#Ä?/P_x0012_ÌÈ_Á?_@øV¤Á?ëØõÀÄ?ã_x000C_²*ûÁ?_x0013_ÑÏ-YÂ?ª2ahP_x000F_Ä?î_x0002__x0019_e!_x000B_Å?ö_x0008_¤	°^Â?²&lt;*°dÅ?bÿ¡_x000D_÷Ä?_x0001__x0002_®ô_x0014_IØ4Å?S_x0013__x001C_l'¶À?_x0013_i_x001C_9?Â?ÚíºÙØUÁ?òµ.}h4Ã?3öåÅÂ?:ÌPZyÂÅ?.]QÊô²Â?%_x0007_¸¾SãÄ?¦²{°w+Ä?na«ö_x001E_Ä?¬½X_x001C_0Ã?µ_x0002_B§_x001F_Â?ZÂH¢Á?ÒÊíJ¼À?ÍÚÄÍÏuÅ?Í_x0014_K¬ôÃÂ?î»[_x0011__x000B_õÃ?Îo9*[AÃ?: ¥± Ã?Ìda!U¿Ä?_x001C_{k¸¤ÙÁ?j¨r_x0012_mÔÂ?^ªò_x0001_âôÁ?_x0018_²&amp;Ì FÁ?Ã³sv¢-Ã?ª©MDÂ?(_x000C_ÕnïnÅ?ðñl*`_x000E_Å?ìËD²Ò_x0014_Â?æ­ViÄ?ó7Æ _x0002__x0003_LfÂ?ÕlUÝ´Å?âì&lt;b±Ä?éÆS£@Á?Av_x0012__x000F_IEÂ?®{_x0014_Ûâ_x0002_Ã?(T×K¥Á?_x0003_Cl39Ã?©k&gt;@Ð_x0004_Ä?k_x000E__x0019_¨Ä?YâèÓÀ?'H.mÅ?à _x001C_¦éâÁ?4__x0017__x0016_'Â?_x001B_tZ±ÕÓÂ?Nf#ø¼Ã?Òå§GÁ?{P±3_x000F_pÅ?¿_x0006__x0006_KÅ?_x001E_M_x0015_«wíÃ?ýÁbÆM.Á?U_x0008_^_x0011_¸Ä?(¹'VPÍÄ?hÎ'zÌ7Ä?þã¾^;+Å?-àÍ³HÅ?á_x000B_¼®Ä?_x0007_1_x0001_Ñ|Ä?u×=ÏÃ?³d#_x000E_gÂ?U_x0012_nBåÄ?/ú_x001D_Fd¬Å?_x0001__x0003_Rã%¨Â?W&amp;o:_x001F_Å?õ ¥ÙÐcÂ?/_x0007__x000F__x001D_´Â?ú_x000F__x0015_H_x0010_Ã?ü_x0018__x001F_`_x0012_¤Ã?z!ÝóýüÀ?ãüÞ]#Á?_x0010_ß_x0002_mÎ~Á?ð*I_x000B_F[Ä?ãÏû_x0001_ËìÄ? `«LÁÃ?­n`_x000C_ªaÃ?_x0006_|_x000E_@_x0015_Å?Ù®| .¾À?X´C`üÄ?æf¸çÁ?È´_x001F__x0002_b_x0002_Ä?M/Î9_x001F_Ã?_x0008_N]xbÅ?Tú_x0016_ö_x0013_Å?]¡ 1·«Ã?úNÃóöeÅ?ªÞI3ËÄ?¾n5&gt;Á?&gt;¦o:_x001D_;Å?]+úM®Ä?_x0008_ã;1RÛÃ?5Ç_x001B_Á?_x0019_ÉF¡u8Å?usî Á2Â?_x0012_s_x0006__x0002__x0004_R_x001B_Å?[½0N_x0017_Ä?_x0017_7_x001B_Ä?_x0006_ÖìÕ¢Á? %ta_x001B_Ã?Qÿ¡âÀ?ÀWgV_x0010_§Å?éIÕäÑ/Á?i\äÄ?m§²_x0012_°RÁ?×£_=_sÁ?ü¯À_x0018_úAÅ?û3ÀyX­Á?xôfÃ?JH_x0017_¿ÖÂ?âÏÄH`³À?_x0001_)ãÈí_x0008_Ã?C«ÖÿMõÄ?_x0010_Y¯:]ÀÅ?sëB_x0005_%ÁÂ?=_x0005_é_x001C__x000B_Á?Ö0cN_x0016_ÃÀ?ç©®Ä£iÁ?K&amp;KuôÃ?Ê_x0016_±=wGÅ?¶S_x0003_ÆmÃ?_x001F_§mãHÂ?múî«¿À?V0éò§íÁ?6ßî«WÁ?àÎR1³©Ä?î_x0016_Nº_x0019_Å?_x0006__x0007_S3_x001E__x0005_Å?5}æ_x001C_öÀ?4Ä2_x001F_FÅ?Çïò_x0014_®Ã?³»ã_x001E_ÐxÄ?ª_x0002_Õ@ÍÁ?T4¤ñä`Ã?íN_x0015_;Ã?Êé4p£ÄÁ?_x0011_~Û;Á&gt;Ä?_x0010_	¾³VÅ?Ò,QMÆÄ?lÞ¹"HSÂ?È*_x000B_øtÂ?_x0013_#PÕ_x000B_/Á?&gt;A,¶^Ã?kbc¡WÂ?è_x0010_3UDÅ?î6ÈôÐ´À?ìZCTÂ?'áÞû Ä?_x0001_É²!ÑÂ?Ââ¨ðìæÄ?ô=Ów¬Å?Ù¶Rcð_x000E_Å?£AÉ_x000F_u¹À?80vÊ¥Ã?õ¡_x0007__x0001_ÂtÄ?_x0004__x000C_Pw úÂ?_x000C_nHo_x0003_Â?/·")±KÃ? íwú_x0002__x0004_0uÅ?mík_x0013_Ã?%\å_x0007__x0012_´Ã?ëêÞ_x0010_)¯Å?_x001C__x0002_Ô4\WÄ?À¹ØÔÀ?	éH&lt;SÃ?ë_x0011_Z_x0016__x0015_Å?NK»QÃ?Ìê¨ï&amp;)Å?¨í}snÅ?¬fÊwSPÂ?ADDºÄ?ÝùåZ_x001A_Á?é&lt;_x0013__x0003_ù_x0006_Å?Z_x0013__x0004_9Ã?&amp;¿3aÁ?÷&lt;hlzVÃ?EM_x0001_¯àÃ?_x0012_ÅånJÃ?ùD¥ËÏÁ?Q_x000C_6_x001A_x«À?EÒ_x001D_eÄ?ª&amp;ó93îÄ?é_x0016__x000D_î_x001E_#Á?@ý=¾_x001D_Â?J'øµZ­Å?×_x001F__x0018_&amp;ÎÃ?bå_x000D_êÃ?[q3_x000D_ä_x0004_Á?ìÄã_x000D_ê³Ä?±átzÖÄ?_x0001__x0002_i£l-ÌMÃ?%+þØÃ?_x0014_0åÔÄ?Â¶_x0008_ÉÁ?_x001C_âHDåÀ?ovA0@GÃ?&lt;aV¦_x000D_¼Ã?ÕØâZKüÂ?yÅZ¤5Å?IµÒÌ_x000F_Â?Rî_x0016_VìàÂ?üÚ¹_x0010_)Å?ìnâ"$Â?¿w_x0010_HÄ?UJ_x0004__x0007_fmÃ?&gt;È·_x0004_´ÙÀ?_x0015_hÖ³êNÂ?_x001B_.TT_x0004_Ã?´)_x0019_®Q!Â?Âàáÿ{_x000F_Å?ê³n³~HÂ? Ë1Ï!õÁ?bF ±ûÁ?h_x001F_® _x0001_Å?PvÊuÎxÃ?_x000C_YvÄ?ß»ùS-1Å?µ;Ç_x0001_Â?_x0013_OñÁ_x001D_FÂ?/_x001B_îBÂ?ÎÒkd6Ã?¯ü_x0003__x0004_Ì Ä?»%r·yÅ?0vé²À?§í!_x001A_Ä?Ö/Àd$ëÁ?_x0017_lç¡ÈîÃ?ÕIá¦Á?_x001B_Åi 83Á?Å;Uµ_x001E_Å?Å_x001A_jFìÁ?|í_x000C_Á?=¢ó_x0008_!±Ä?ÒxxH?Â?(_x0004_ülÂ?_x0001_m_x001C_âsÄ?_x0004_=3H\_x0010_Ã?¢¨_x000B_Ø$iÅ?ï_x0008_ZqÁ?¼eg6Ä8Å?Æè_x001F_	©ÙÄ?WV$«FpÂ?G_x0002_Û&gt;É|Â?_x001E_Ñ&lt;óÜ©À?í!_x0004_`ÛØÁ?ðªOA8wÃ?¶¼ñ+©Ã?MÁ·E+jÄ?°Î¯_x0013_Ù:Å?_x001A_+@eä\Â?Ë©&gt;_x001F_Å?g`ôå§Á?ð¡*_x0017__x0017_mÄ?_x0001__x0002_ä_x0010_~#³Å?Á_x0007_P`àµÂ?)_x0013_Þ_x0002_u-Å?_yîù$WÂ?_x000E__x000E_³:eÅ?_x001A_ÁP_x001F_BÁ? _x0005_X_x000E__x000E_Ä?# ÂG*Â?¥kfÞÐLÅ?_x001F_»¬9KÅ?_x001E_C_x0018_i¹WÅ?&amp;ò_x0016__x001E_¤À?[¶QÏìeÁ?¸ùåUØ4Â?úGo#_x0015_Ã?¼&lt;Â²³IÃ?ã©®\aíÃ?ÛÑ)Üµ_x0014_Ã?Bÿ¨©þÅ?]?Zð²aÄ?_x000E_·7°£Å?,_x001D_!	óFÃ?G/°_x0012_Ä?"_x000B_½_x0002_FmÄ?*iµ_x000B_Å?Gg°/KÆÁ?ÚãâÆ&lt;Ã?¢Äó0ïÄ?_x000E__x0011_þP2Â?´QnjéÄ?Ñ¯X	_x000E__x000F_Á?Êø¾¼_x0001__x0002_&gt;_x0005_Å?\'$:uÂ?Q$ø°ËÃ?å_x0016__x0010_icÄ?¯Û×xaÁ?AÌu;Y_x0003_Ã?_x000E_1êÇ"°Â?¨W_x001E_Ô%Å?y§¿É_x001C_AÅ?ÕeÒ¼³jÁ?äéï_x0014__x0008_ÃÂ?¹X#-ÏÁ?z_x000C_§-Ä?dt³r_x000F_Ä?ÐwÝ+	Á?@J§ûë_x000E_Â?§ à&amp;Á?Ôc_x0003__x0007_0_x0011_Å?±æOã_x001A_Ã?~±_x0004_¥?2Ã?;Ùx­vÃ?Ù	a×ÝÁ?fª¾nÎÁ?6_x0013_2¼yÂ?_x0015_F»9_x0016_Ä?Yè=9_x000D_¥Â?_x000D_m §Â?6ð{éçÀ?Z}'B®}Å?þ`ý¸À?cj_x0003_îMÁ?¬]Ô/nÂ?_x0002__x0004_1_x0012_.WÔÄ?@wô²÷.Ä?Dö?O³Ä?&gt;[E±Ã?6Î_x0001_dÁ?7L_x000F_åEÖÃ?ýÇR¼kÁ?=.11¨Â?HQ[,ÓèÃ?ùÊâXKúÂ?Q_x0015_^±Á?_x001E_èl_x0017_Ä?_x0002_£dàJ·Á?ÇÑõ&gt;³JÂ?õ9_x000F_2/Ä?ï#,GümÃ?¶½Ä)&gt;"Å?Ü¿¾mr³Á? ;,|Å?_x001A_¯ü_x001B_ô¼Ä?ÚÇK_x0001_ZÓÀ?n2%0kçÃ?O_x001A_÷_x001B_EÂ?ØÔ_x001C_4Â?¡ò²DÆÀ?_x001D_ªÝ¢ÈÀ?+	ô_x0014__x000C_Á?_x0003_Öð÷öÁ?ðM@_x0018__x0003_µÁ?òr'bÉÄ?¾Ï¿æYÂ?_x0011_ôúW_x0004__x0005_±¬Å?°r3ù{#Á?µ¯.WëÀ?_x0007_$Rv|Â?_x0003_,_x0018_Å_x0015_ïÃ?·ØÄ?_x0002_¦0¸Ý2Â?BäiùbÅ?°xôã3Ä?#_x000C_zL]^Á?òK¾©ÙcÄ?7¨ò_x001F_mÁ?(]mU½ëÃ?¿HËÿ_x0010_ÒÁ?¤,ïY»ÆÂ?Xï³ÅØÃ?¢Ð²JÓ_x0012_Ä?_x0014_¢¾_x0010_ËÃ?ÑÖ¬G'_x0001_Ã?_x0012_ù|fÀÄ?Sîl¨À?T·Ù_x001A_HÃ?¦·_x0013_DdÄ?5Ï-NFPÄ?­Ö#_x0005_odÁ?bÿê¸Ã_x001E_Å?íÕH,Á?Î,wBP5Ã?v_x000E_uE_x0019_Á?È@?_x000B_ôGÄ?x5:ôÃ?j:-`ãÁ?_x0002__x0003_ü­_x0001_:MrÁ?½Ö_x0018_ËÄ?¢­_x0017_ÿlÃ?ÖeiÿaÅ?VÇÏz Á?ÆßÿúÁ?p:õ_x0007_«Â?®®xÇIÍÃ?_x0015__x001D_.UÊÁ?Ìõ-_x001F_Á?õÈfú;_x0003_Å?_x001E_ëwµW°Á?Bù,h¥Á?*lÁÛ@Ä?_QAPèÁ?Ø_x001C__x0003_[;Ã?ô	eÿÜÅ?â_x000F_&gt;ñ¯Â?_x0007_u1Ã?Ù}_x0004__x0014_ýÜÂ? "Àà°ìÂ?t_x0019_ù!?}Â?_x001D_ViVÏªÄ?ýsüË Á?v8ÖOò_x0012_Å?RÍã&amp;Ã?o_x0019_*-S§Å?JÏà¢½Ä?Wl~ZtãÃ?_x0004_ dµ#Ä?t9L«ÍÃ?°_x001C_c_x0001__x0002_inÃ?îÚÏ_x0005_Å?c¥!ñ­5Å?9Ó_x0017__x0019_ÆØÀ?_x000B_1XÍÍmÂ?ú¯!f9Â?~_x001E_s~ÚaÂ?_x0010_Êq¥ëÛÀ?_x001D_¶+®NÂ?¡Ð7ü_x0008_ëÁ?¹_x0003_;÷²Á?Ã¡]ïMÅ?ÂM DgÁ?}·8òmÄ?tÅ®¨-»Á?¥©§5_x001D__x000E_Å?_x0010_W¼Rc!Å?½¥þáÂ?4Úw`L¾À?gÛaÜÌÄ?_x0011_ËáCö!Á?Ý©öaÆÄ?ò&amp;ß_x0016_£¦Â?p[u[_x0016_Ã?_x0014_0Ë-Ã?_x0014_l4_x0015_V7Å?©ý`ùÃ?Ú r_x000F__x0018_öÂ?&gt;5(rÅ?'à¯C_x0014_Ä?[bÛ4èÂ?ü~Ý©Â?_x0002__x0003_Ê_x0008_Ä_x0003_iKÅ?%Ûlç_x0012__x0008_Ä?Â6TJ'åÃ?Put_x0001_­7Ã?`ü_«ú¿Á?âHÍ_x0017_ _x0019_Ä?wIÊI_x0019_Á?Âç&gt;	à_x0004_Á?_x0010_kï_x001B_Ç_x001D_Ä?Ø-_x0012_¤çÀ?_x001D__x0019_ýv­íÃ?_x0015_*_x0011__x0010_Ä?¯ÔEE_x0016_Â?_x001E_KæÏÀ?È¡©Ï&gt;_x0004_Á?_x0007_ÅÎ.Á?ó¯"ÍÍÅ?ajÃ)vdÃ?yû£ïÁ3Á?Xñ!+öÃ?)®'â_x001D__x0006_Ã?¨_x0014__x001B_ùOÂ?ç_x0001_©À^ÚÁ?ÕjÞ_x0016_ñÀ?WíÉ½	Å?|è¬/_x0016_Ä?_x0016_{t^¨7Â?_x000C_ÜPÄ?§ð/{mÂ?gÊM.äoÁ?_x0007_UÁµ÷tÅ?@F@¿_x0002__x0004_[Á?_x0015_T_x0001_w_x001C_UÁ?î¬Â«©gÅ?!øpü±$Ä?_x0006_~3OÚÄ?oäÕ:Ã?ùÌR3&gt;_x001D_Ã?58:1úTÁ?Í$b_x0011_}Ä?KFhJ±TÄ?à¶ÙtìýÂ?Veóñ+_x0014_Á?}×±,,Ã?ÌÛA±è2Ä?,Ù&amp;-9¯Å?_x0002_u]åÜ	Ä?_x0010_yþæ9vÃ?zÆÈw$Ã?&amp;çõc½Ä?Ð/_x0003_ÑÀ?ý_x0014_@lëæÁ?öTê·YûÂ?©Ë_x001A_ûjÁ?iÊ&gt;À_x0007_DÁ?S¡¾Â?8_x0008_U4$_x0012_Ä?Ì5åIUÆÁ?y_x0008_ý¡½Â?Ñr_x001F_¦_x0005_Â?l£ï_x000D_zhÄ?M_Á­æ\Ã?³ûWt*_x0005_Â?_x0002__x0003_\·u3_x001A_HÅ?ÍkÎ2ÕÂ?©&gt;zmmàÀ?_x0018__x0014_¥ù)?Á?Ærª?Â?©oò_x0001_Å?_x001C_42IþÃ?êõqëîÁ?þ_x0015_ío4Á?v¯_x0010_°Ä?ìà_x000E_Â?úC[9ñ¬À?Ä_x001F__x0017_ÅtÄ?K_x001D_a@ÝÐÄ?_x001A__x001F_©`v»Ä?ùÓTÃ?_x0012_&amp;ÝpRÅ?¸_x0011__x0011__x000D_Á?°WéùÕÄ?'J_x001D_ñtýÄ?ÙYSÞÄ?hu_x0002_IÁ?H&lt;X_x001F_ZÅ?43·mn&gt;Ä?ç½2*æeÂ?~E)áÞ×Ã?õvé¯¢Å?;»_x001B_ÕÀ?m+K©Å?L~ÆA¦(Å? TÈYÁ?]®ÂÁ_x0002__x0004__x0008_uÂ?5ùµõÓÄ?Ö_x001E__x001E_ÅÁ?_x0012_hDíÈCÄ?_x0018_Û_x0013_7J0Â?0MÛ5¯Á?¿ãnÔ­_x0007_Ä?	¸0íÇ_x0003_Á?oÕ6(_x0012_Ã?_x0018_`ÇÀØÄ?_x001E_H_x000F_aÅ?_x001B_Â,_x001D_fÃ?/ÁÇIÈ#Å?Ô,_x001C_"÷Â?±@Ú_x0017_U­Â?¯ru_x0006_J_x0001_Å?ä_x0002_m¦HSÄ?òvûÛÈÂ?e}b`Æ!Á?LÔ9ð!¥Á?òÂ|á&gt;Å?307¤2eÄ?ð_ÍKF	Å?eÒÇ°Å?¯oªE×jÄ?ò_x0014_-]Ã_x001B_Á?¨JÍvGÂ?äV@(ØÁ?S_x000D_8_x000C_bÁ?¼èÞ=(ßÁ?ªÌt5)_x0018_Â?éóîáÁ?_x0002__x0003_±W_x001A_Ö³ÑÂ?;d-`#¸Á?)L·¤e_x000D_Á?¤_x0003_RNÁ?Ø_x0011_O=Â?¼]LçÂ?s ñ_x0007_¹ÁÅ?×Ò+Ã?T_x0011_&gt;FùÁ?Wb_x001F_º&gt;IÁ?ºM]&lt;_x0019_ÇÁ?_x0003__x0019_Y\ûÄ?_x0008_Ï?nÃ?sOÿa&gt;Â?~W¡ïÀ?í`#_x000D__x0002__x000B_Ä?-ã&lt;Ô_x001F_Ä?óõ_x000D_¤¡õÄ?«C­8;Á?P18_x0002_­ÈÃ?eÉ,CMpÁ?°¢¸¯¾ªÂ?_x0006__x0015_¶_x000B_xÄ?½ì¹ZúÂ?W»_x0001_r·Á?½ß°ánuÄ?03ýY×Ä?dm_x0007_½EÂ?EwÌøó_x001D_Ä?&gt;_x0003_=ßÊÃ?_x0008_t_x0001_,DÂ?Æ_x000F_³_x0001__x0003__x0002__x0012_Å?_x0015__x0018_ÐIÁ?&gt;Ö0¥Á?ó_x0002_®Æ°Á?_x0011_6§ä_x000D_ÀÁ?	lBâÂ?ÞØyÁ?ãÇÝäiiÁ?Ç3.~Ä?_x0015_K;Å?"JKêÕ9Ã? _x0010__x0014__x0003_ä;Â?js÷_x000F_%%Á?ê_x0002_ÎK9Á?åÙñ?®_x000C_Á?Ò´§fÑ¹Á?_x0011_Á|\ñ¶À?kl$_x0014_·Â?FR&lt;H_x0016_ÚÂ?zSéî¸rÄ?°_x0005__x000F_È_Â?kÆDn	EÄ?_x001C_wNà$%Ä?Jãcå¡Å?_x0001_¹Ö0¡_x0008_Å?#×C3_x0016_Å? êºR_x0011_Ä? '³_x001C_Õ_x0012_Å?¿MâèÅ&lt;Ã? 3_x0006__x0006_ÓÀ?¶Dºa¸_x0010_Ã?&lt;Ã@Lz­Â?_x0001__x0002_¸BÕ&gt;_x001F_ÑÄ?½1_x0015_$Î?Á?âÕÿ¼58Â?ïu_x0012_EWÂ?)Î£k&lt;MÅ?JZán&amp;Ã?_x0014_Bk±ãÁ?ñ:FÎ_x0015_äÃ?®_x0001_OùÁ?1ñÝöwÂ?Mê_x0014_Å?Ç-8_x0013_ãÀ?³ç[©_x0008_ÀÅ?Äeòà®Â?½R]G#Ä?³ÀãH_x0019_Â?_x0008_Q_x0006_¾ªÃ?råÌ£YÃ?%MXÝ±vÅ?ü§ç´_x0003_Ã?jAc¿¨gÄ?_x0018_»¥÷´À?ÄxoÇêÃ?è0iÂ8Ä?&gt;ôAüNÅ?°l¤(8_x0008_Å?5Ìú`_x000D_Ã?À_x0008_âÖÅ?¦ì(¦ÆkÂ?Cµ_³À!Ã?(_x000C_¥G%¾Å?1@Ú%_x0002__x0004_é§Ã?HÌ_x0002_Ä?às_x0019_¤&amp;Á?ø®Ç3u­Á?ô5³UÑ Ã?#f©Úª9Ã?0÷_x001B_ì_x000F__x0006_Ã?Á=Â4VÅ?¢_x000C_s±È_x0016_Á?Ådqe[Â?y3@ÑjÎÁ?ðôsÃ?4_x001B__x0016_Á?­Dôk_x0019_ÆÃ?ÌT£«Û¿Ã?&gt;zÄ´áÂ?_x001F_µìª]ÇÁ?®²Òb\Ã?CÚwa-Á?ty9Á?	2kÍ¶Â?x	»ÐvÅ?_4Q_x0006__x0001_Á?ä_x0007__x0019__x0004_vÄ?_x001B__x000B_ÒíùÄ?øJp±ú¦Å?8 _x001E_u_x0003_Å?"Y¹ÃûpÂ?-h.ì Ä?X­2S´_Å?_x000B_kJrQöÃ?hÖfäÂ?_x0004__x0005_v_x0001_½_x000C_½À?.¦³)ÂXÃ?_x0007_Ñ£_x0002_­HÂ?)"Ñ÷ìCÂ??_x000C_Uv=Å?Y¢a³Å?üép$Å?_x0016_ÈÚ_x0017_&amp;\Å?_x001B_§ã¥Ã?²Åâ÷&lt;Ä?ù£f»9Á?ÖÊâ4:ðÁ?Ö¶_x0001_á{Ä?v	åFBÅ?["\6_x0012_AÂ?Ðü_x0010_«×À?+ÄÌÂ{gÂ?´ªëæªÃ?äo»_x0003_.Ä?Öå_x0015__x0006_CòÄ?øù¶¥çîÂ?Î~í_x0003_ÁÈÄ?_x0016_ü:iÃ?Ü+èø{Â?ºo½ .ôÀ?Ü½ÚÄ?KA_x0016_«°Ä?}¿:_x0010__x0018_Â?=ñ(Ø¶ýÀ?_x0006_TÛBr¾Ã?ØÀ¼Ì9_x001A_Â?&amp;%|_x0001__x0003__x0012_¨À?-Vh_x0014_7zÃ?¨g_x0014_Ã_x0002_ûÂ?g%dÁ1¾Ä?Úü_x001C_£ÆÂ??ÏCÀÌuÃ?Àz¨_x0018_LÅ?Q_x0017_!U÷Ä?®'f	æ_x0018_Å?¼×­$ãøÁ?ñOS_x000B_k/Á?Ù¶4²Ã?{_x0011__x001B__x000B__x0007_FÁ?¡H_x0010_XÍÁ?ò_x000F_®Ià¯Ã?mÉ»L©Å?_x000C_×ìcÿÀ?yÄ÷ÖÄ?ì_x0007_1ê-gÂ?Î1_x0017_L^uÁ?'Ë¨¦×Ä?ºùêöôÄ?f_x0010_¿@ã:Â?ø_x0006_ô«m°Å?ò&lt;µ5_x000D_Á?Í_x0013_(»_x0013_Â?eÄ£,¢!Ã?ö¯ß_x001D__x0002_äÃ?c_x000E_ÉóÃ[Â?z"_x0016_T¡Ã?þ£_x0010_zÔÃ?k&lt;uÁ?_x0002__x0004__x001A_7ùwlÄ?ôæ_x0012_ãWtÄ?ó_x0014_ÏÏÅ?MUç6HÙÃ?_x001B_P%9¡Ã?àIo¢º_x0017_Â?!;7/OÅ?zÓ&lt;ýåÙÄ?-&amp;_x001C_!_x0012_Ã?uîy¯&gt;Á?S¿_x000E_Ä?yä©é7Á?hÖÎ'IÂ?N½QÛÃÁ?½3gCCÂ?¥_x0006_ÍòâÂ?¡¼ò¤¡qÄ?_x0006_$7úÕÂ?µ¹5ÚÂ?¾_x0014_í_x000C_àtÄ?ÙÌu"çÈÁ?½½_x0003_¡j¿Á?_x001D_ßbfR'Ã?ÌÇùÐÃ?÷G_x0004_þ=Ã?CðH._x0018_iÄ?ØSW_x0004_Å?/´ªÁ?ù.YzÖÂ?ÙV _x0011_.$Á?Û%¥Ì_x0001_Ä?¶7À_x0002__x0003_?³Â?U"UVåÏÂ?_x0006_Û!Æ¤_x001D_Ã?m)L_x0011__x0017_Ä?_x000F_Ð_x000C_öi(Ä?jPGE÷@Å?äÓK_x0008_ÑÂ?þ7)"îÃ?v_x0015_±6Á?ö·U_x0004_Ä?o_x001C_À~ìèÄ?4B4_x0013_`QÅ?é&gt;«q_x000D_ZÁ?@Â¬_x000C_ÄÄ?Ð°Ð_x001D_÷1Ä?Ûj_x0017__x0003_Â?JÔ×&amp;+ëÃ?º&amp;hL_x0001_Ã?°§V½Å?ÁoÇ_x000B_óÃ?¾²þÏg8Ä?_x001E_OQ_x0011_½_x0011_Ã?_x000C_J&gt;éYÅÁ?C&lt;Þ_x001B_¹"Å?ýûõ_x0006_bÁ?òÜÆâ[;Á?G=»UÐÀ?ñÆ´\NÅ?)ÄÙ9_x0004_Å?I_x0005__x0005_ßÄ?ä´FóôÃ?_x000C_rö^êÁ?_x0001__x0002_|¾_x000C_C7Å?_x0004_Ü&gt;_x0015_,lÄ?Ü%ÒZçDÂ?o7oN_ìÀ?jí¦ÐÀ?_x0012_Í&gt;¾ÉÿÂ?Àk²ÄÎ_x0019_Â?_x0016_øzRÄ?üK_x001E_}¶Ã?ê{_x0018_t¾Ä?.ê©ûH&lt;Å?È¶ÿ¾_x0011_Ä?YwÙÝeÂ?_x000E_ª:_x001D_ôÁ?Lõ"9EÅ?-_x0014_DK(6Á?Õ7vÏ/Å?¦_x0001_çåÖÅ?ü½Æöñ&gt;Â?DT_x0005_ÙaÁ?¢tWó¡Ã?Âl¹­Ä?_x000B__x0010_a«À?YÓJÆÂ?qÙô_x001B_EZÁ?n_x0006_óÉÔÄ?.?×ÇíðÂ?_x001F_8xfoÁ?ÉØ._x0001__x0005_¿Å?³NyòæÃÂ?_x000E_wiPÄ?D^¤_x0001__x0003_êíÂ?E5j[ÐµÅ?Pù_x0004__x0002_°[Á?I*U6Å?e"våÃ?y_x001B_»þöÂ?IVðÁ?®.=+¤cÅ?¦·«zM¡Á?½fk0ÒÂ?×_x000E_âíÂ?ÂPÄ«ÏPÃ?|YÄq7Ä?_x001A_%Õ/_x0019_Á?cßùÓ"Â?&amp;L­éÍÁ?îÕäk²Â?Äà_x000F_7_x001D_ËÃ?_x0017_f_x0012_øÄ?(2F_x0015_áÂ?Ö§¡þÅ?Ëzóâ§YÁ?_x0010_ã¿íQ_x000F_Ã?_x0011_åª:ÓÀ?ÐþüVÄ?ÛÚÏê 3Á?À\_x0018_A­Á?3_x0005_?_x0004_7xÁ?Ïªó´Â?B_x0016_T(Ä?§ØwìV`Å?yê_x000D_(N/Ä?_x0002__x0005_ryBBvÁ?Ó°wZÂ_x0002_Ã?\s_x0010_TßÀ?4ù!Ü Å?®_x001E_Õ_x000F_|ÁÅ?¢«»ü#Å?_x0005_ã_x000F_Õ_x0014_Å?Mp2ÌÁ?É»;e¾Â?_x001F_¦å`¼Å?ó¥~_x0003_Ã?¦ n¼_x0001_Ä?ê5ñ_x0013_;ÆÀ?x¹4«Á?âéÉÜ(Ä?f"Û¯_TÁ?_x0016_q_x0003_qñÃ?_x0004__x0006__x001E_!ºÇÁ?_x001F_!_x001C_2£Á?³ $Å?&lt;_x000B_j7_x000D_Å?ÿeWj½À?Ä~¦[oþÃ?_x000F_ö_¥üÂ?_x0011__x0005_è`_x0011__x0014_Ã?-ZáøÂ?J,_ÿì\Â?_x0016_4_x0002_Ý_x0011_¶Å?Äµ	¯Å?×_x0001_É[RÐÄ?BÄþÅÂ?g_x0016_dñ_x0001__x0004__x0013_$Ä?_x0002_¢QxqÅ?rë¦Ä_x0010_]Â?IÆÐíÍTÅ?þ1èäéÀ?xIbÄ?¯ffuÅ?#¹ÐÁï7Â?ùz-_x0015_§Ã?+7vC÷Á?_x0011_V_x0018_YàÂ?¼1½ÔQ|Å?_x0003_ y·Â?#ähóÄ?ö5_x000E_eBÅ?¬ÄÌKnÄ?Á_x000F_"_x001B__x0008_½À?TÊ¹ê%ôÄ?ah)R_x0005_×Â?&lt;_x0017_2(ýFÂ?_x001F_KÍ÷=Á?ÉÇìk_x000E_Ä?Éu]_x0003_ÆÐÀ?ÒG?Ü_x0002_Â?ÆúUEJÅ?_x0016_æE¦Â?ú_x001A_»|Â?ëÓM Á?×¼_x001A__x0017_äÁ?_x0001_}éú5¥Á?|_x001E_VcúÀ?öCÃugÄ?_x0001_	$®°+Á?z2ÍT_x0011_.Å?úWóúê£Â?fV_x0005__x0018_C1Â?_x0013__x000C_»_x0016_#4Å?Z*PCÊ\Á?Jz»_x0011_Ì&lt;Á?¿ÄNßSÅ?-DÄþ'þÁ?tå´_x0008_BqÂ?0Å¾_x0015_ôÂ?Ê)-pöÂ?)Eè÷»_x001C_Á?p_x0003_¦]9Â?º_x0011_1#D_x000F_Å?_x0006_Y$ØÇÂ?3_x000E__x0006_H&lt;Å?¦9_x0001__x0008_GÂ? ºþ±ÎQÂ?ãæÓyÝ°Ã?®J*ü]Å?c _x0003_DowÄ?Á#9ô`Â?(_x0005__x000C_HºÃ?&amp;äö&lt;ÓÝÄ?dãîÅ_x000C_Â?ÎôåèÃ?Ì_x0002_Úï_x0007__x000C_Ä?\+_x001D_!_x0008_Ã?°gF¡Å1Á?:[tãÃ?_x0004_ôºø_x0003__x0006_3ØÂ?_x001A_ªMÕÃ?_x0018_¯+ÅÁ?¥_x001E__x001F__x000E_[ÉÁ?Ý_x001B_Ã?Ç6_x0016_8òKÂ?Æ_x001A_¸&gt;/ Â?(ô_x0002_,nÁ?Rò'Mp?Â?+Ö3¨WþÁ?_x0010_q¶&amp;Ä?±@+ae¸À?9Ï_x0001_²Ä?cb#~Õ_x001D_Â?¬_x000B_Ò_x000B_sÅ?F_x001F_JnÃ?°áµhªÅ?¿cqy ûÀ?Q«_x0007__x001E_«sÃ?_x0005_|6!NÃ?°Üt_x001E_8ÌÀ?.äçÔ©Ã?¥Y_x000D_÷Ä?÷',´yÂ?èðôEÁ?ºS¡}¢Ã?=_x0002__x001E_x/Ä?\¼VRAÁ?_x0011_`,ÑºÀ?ÌûI5I_x0014_Ã?k	5nâÀ?4¨ì_x0004_ÀhÃ?_x0003__x0006_ðü_x0003_Àã5Á?õ]éÓÃ?&gt;ªm6eZÃ?÷edàÂ?7 ÂJ¤Â?L&amp;1ä_x0013_=Á?ìÎ¬Å?&amp;cP¤Á?_x001A__ÛÈlBÃ?_x0005__x001A_í&amp;XÅ?¾_x0002_®­©óÁ?_x0007_^§Þ{Á?Æ!¤$CÂ?_x0011_©Hò3ëÄ?ÒlUq_x000C_Ã?_x0016_Ï¢_x0019__x001C_Ã?9üÏ_x001D_ÈÁ?	þyÒáÀ?_x0019_^_x0011_eå1Ã?Áßw8«Ä?Êwk/Á?/à_x0004_°Ã?5k·ªMÁ?Òñ_x0002_s_x0012_:Ã?Í_x001F__x0018__Ä?dws¿ÉÁ?fêRØ_x0017_Â?#¸Á[_x0005_jÃ?¥ï_x0001_2ÖÀ?ø"hùãtÅ?V_x0008_ÓÓ_x000C_èÄ?%_x001C_aþ_x0006__x000B_õ¡Ä?Ã¥_x0013_á_x0005_ÙÀ?ëC¹M¨sÅ?Ý_x0012_º7ÓÁ?\d¬eúëÂ?h¹¬_x0003_ÆÀ?Gfì,tÂ?DO]çPÁ?Yw]"×Á?*9 ?Ä?·K_x0013_¤©FÁ?Àá¼zúÂ?Þòìv4úÃ?ø)_x0004_{CÁ?âtxb±ÏÁ?¥Z:¦À?îqvë_x0007_lÃ?37è_x0003__x0008__x000D_Ã?È_x0016__x001B_ZßÃ?}½_x0007_:Ã?i¢´^QÄ?9CúYùÄ?^iÕ_x001C_¤yÁ?_x0015_JeÅ?l_x001C_ëlÅ?\_x0001_ÚuoÄ?ßºÜ|ÂÃ?±¾_x001E_s&gt;Á?ØZ_x0006_å±ÑÃ?_x000B_:é3ï½Å?+	¿÷Å?`¯·_x0002_Â?_x0001__x0002__x001B_É98Ë8Ä?_x0019_É²_x0004_ ýÁ?G_x001A_ZÑ²Á?_x0019_¾Ø=õÂ?9_x0002_¸sÅ?_x0002_jþ_x001F_oÍÄ?øÝ4æ_x0011_Å?_x0017_b%èÃ?_x0010_)¤Ù-®Á?ÉÔð%$ìÃ?_x0012_.ñrà¢Â?¢õ_x0005_ÀS*Ã?üö´#®Å?è¢Üj+}Ä?,_x000B_ÐÀI©Â?ÜÀ]òWúÃ?ý7%mîÃ?ä_x001C_øÉÅ?Gl=_x0015_Þ8Ã?XÚjÐ«Å?_x001A_´%.Ø÷Â?_x0006_#441_x001F_Ä?8Ï½¶_x001D_Å?Coý`¿Ã?:ÃÅõ_x001E_ÍÃ?7ø¾ÞALÂ?ìâ_x0007_"BÔÂ?_x0008_  ´?_x0006_Â?Úhô_x000E_ä[Å?_x0008_±üvM«Å?Ð«DÅ?|||Ú_x0001__x0002__x000F__x001A_Å?³j¦_x0011_xÂ?_x001C__x0012_°T×ÝÃ?©üE=êÁ?©(&amp;}¼¿Â?¸ ×X_x0004_*Â?è[_x0008_V9Å?MÍz_x001B_}Á?Þ_x0017_&gt;aÅ?_x0003_z&amp;îË{Â?n«ã_x0013_ÏzÅ?ðXçÀ-¼Â?éNlÓ¸Â?xI^:¦QÄ?é_x0014_y	_x0013_Ã?_x001B_\«Ã?_x000D_=5{FÁ?ñ_x000F_Ã~§tÁ?Ù`DQBÂ?39nÍ¨Â?ÉI_x000E_8ñÂ?jç´£(ÁÅ?_x0008_êWùßàÃ?_x0016__x0017_¶S_x000B_hÂ?ÅÉ¢1XIÃ?\DÏ_x001E_úyÄ?#_°6Á?±½È"a£Á?jwC»õ@Â?²_x0003_&gt;/_x0010__x0004_Å?þJº:ÞþÂ?§âyË4Å?_x0001__x0002_DÅ\§Ä?³VÀ4ÁÂ?\XØá_x0011_Ã?¯Ý+_x0002__x001A_XÅ?¤Ã!_x0004_ïÅ?V^¿×xðÃ?¿ø¼únÃ?¦í£94ÅÃ?ñÈ³í_x0016_Á?"Ç_x001B__x0001_'$Ã?çE_x0014_Ù(Ã?Ï*Q_x001D_µÂ?_x0010_ _x0010_ÀL§Á?K²_x001B_ù+|Â?Ú_p»»Â? _x0016_ÞOfxÃ?r1î1_x000F_BÂ?SÛ,~FßÄ?Lèwß»Å?nHåÈ_x001E_Â?r=KÅÔ»Ä?_x0015_Ó¶xrÃ?Ùÿ²J_x0012_ëÃ?&amp;×iïÚ¬Á?÷'SÖ(þÂ?x,_x0001_	·À?¯¥-ÉÁ?_x0014_£±ìÂ?¦u§i®Â?°¾´!KÁ?o+_x001D__x0016_ÊÄ?_x0004__x0006_ ¬_x0003__x0005__x0019_KÃ?qÈ[]p&gt;Â?¦tþ3ÔxÁ?Ï\%¤uÃ?"*Íx¹Á?õÜ¨/ôÂ?_WáÍú&lt;Â?1_x0014_TóÌêÄ?P©._x001F_ÈzÂ?15+_x0001_±_x0002_Â?Å_x000F_Î°¹Ä?göI¦Z¸Â?Bj;#¢Ã?Ñ}ïEÂ?V5­»À?¦_x0004_CépÁ?r_x0012_j"FÁ?È­óØÏÀ?¹_x0015_*÷&lt;NÂ?¡Q0åÅ?üBº_x000B_¤fÄ?Û+êx_x0018_Å?¶i_x0019__x001C_DÃ?s_x0006_þ§é8Á?eí:Â_x001F_Â?ÊÒÃôævÃ?øÞ«éM_x001E_Á?âGÙ_x001B_Ï"Å?Çÿ\¤ÝÁ?Z¿d&gt;$WÁ?* ¯oªÄ?_x0014_Ø0Ð Ä?_x0004__x0006_ìt¾_x0017_9Ä?ÃC_x0015__x0014_«üÄ?_x0005_Ò52&amp;ÖÂ?bqëã2Â?x´X»¯ Ã?ÞðZ§KÄ?ô¬F^é7Ä?¯$P×_x0016__x0005_Ä?ü¢J]¼nÄ??t`£Á?E&amp;Fç_x0011_{Å?,Óæc|FÃ?³ííõâÄ?_x0012_\¥+±Å?_x000F_Ë&gt;,÷HÁ?H2ÀÂ?_x001E_Ø-Á)Â?-çÎ_x0019_òÁ?¡²¯¦ÄÊÂ?Å24Ã?_x000D__x001D_\ÐRÂ??~_x000F_YO]Á?Ú?w_x0001_Â?þä1¾_x0002_¨Â?¼_x0004_Ò+JÁ?¸L_x0003_xõÄ?ùR«æ&lt;Ä?ý_x0013_)%-_x000F_Ã?¼ÁvÄ?+]'_x000B_âÌÀ?@wF.ãÀ?f_x0016_	ª_x0003__x0004_¢µÄ?µwJMÃ?_x0007_¤dÒ ÍÄ?¤óê°_x0014_!Ã?j¯C¼YRÄ?@Qè_x001E_ç»Ã?Å2_x001E_Á_x001A_Å?îWeý~Â?OKýàÄ?_x0017_&gt;çe£Ä?ÿôÊwoÅ? ç_x0001_ð{GÅ?_x0010_?F1×Ä?à?h:_x0014__x000D_Á?_x000D_L­Ä?PßÇãªHÄ?¼rW`YÃ?§[!_x000B_ïFÄ?6½°'#ËÄ?&gt;á¢$1¯Â?VÓè_x0003_rÂ?_x0002_øÒ&gt;»À?_x0017__x0016_ÿ@ÂÀ?­0ä%Á?åÓ¥nzÃ?EEú_x000E_ÆÀ?_x0014_jÑ¹½À?_x000D_â©oSÂ?&gt;vH¯_x0016_Ã?®ïS_x0004_Ç(Ä?Ì¨Â]éÁ?U¤+_x0004_Á?_x0002__x0004_)ØsÓþÄ?`8_x001D_Í+&gt;Á?´_x0008_ÍG_x000B_çÃ?^_x0019_YÐîÁ?_x0003_äª_x0005_Ä?áôÐ_x0018_VIÂ?©Â.þ)ËÂ?Öª¢sÞÃ?þãã1_x001C_ßÀ?lÿÇlDËÀ?§_x0010_"7[Å?º=U("Á?æ.	yÅÀ?Æ\ØCÃÂ?ÓÍ2wáïÃ?ÆëéqÃ?Á6Ú¬%Å?g#­©êÂ?ÕE=BêÎÄ?\3þTÙXÅ?nC,QÂYÅ?¨o/M¿Å?5oÖ_x0006__x0001_&lt;Å?8Ø_x001F_$1Â?_x0001_-ymçCÁ?ð{¹À?_x0012__x000D_Ó²²Á?k&gt;0|é¼Ã?LX6ÿÂ?JCào¨_x000C_Å?´ÁrÇ_x0010_WÂ?@Ã_x0004_J_x0003__x0004_ü,Å?_x000F_J_x0005_ÇWÅ?ìæ&lt;9Ã?|^ñ(´Ã?ú&amp;ÖF$hÃ?R_x0016_Ã_x000D_îVÄ?éá_x000C_´J_x0018_Á?õæOæFÅ?ö_x001F_U[P_x001A_Á?=U&lt;·aÁ?L_x001D__x0006_îMÃ?)ª·±gÅ?ãnº[¤Ä?ÚÄßþ|Á?{MµíúÄ?U_x0001__x001C_s»Ã?_x0008_ó_x0018_*MuÅ?B(þâ!_x0015_Ã?u_x000D_dÚÂ?ë«¢8ÛÃ?_x0013_ñOæeÂ?¯_x0003_`äe¶Ã?n¬Dê¨OÃ?fc*ß Â?-&gt;_x0004_ô_x0002_Å?ü:¢}E:Á?yq·_x0013_öÄ?ÒvHTÂ?2 Y!dÄ?_x0008_ÄÉøh(Å?®'_x000C_NÁ?_x000D_ñ¾_x0006_Ä?_x0004__x0006_&amp;Ivè_x0001_Â?#s÷:Á?6¿f~h/Å?6Ã@wyÃ?óàú&gt;°Ã?P_x0002_ý ¬Ã?_x0014_±S_x0019_­À?_x0007_í)6	Ä?aþø«/	Ä?÷Kp±_x0005_­Ä?zr7_x0007_çMÂ?ÍÂ'PÃ?Î_x001B_Òÿ£Á?K¦úëÓÁ?£t_x000B_s1Å?8^#e¸µÃ?ê¬+,Ä?-$_x001D_¯ã!Â?j/Ýë¬_x001B_Â?ÜQs²ÖÃ?0S§_x0003__x0010_Ä?½O A×À?öKä§±Ã?ó_x0016_ÿTÃ?ÍÁ%JS_x0001_Á?_x0003_:ç_x0007__x0003_Ã?ó&gt;µbÂ?rß_x0015_«_x001C_Á?5oµRÀÁ?v_x0010_®ÍÓÀ?ø_x000B_ôÔÄ?ÍJÙ_x0001__x0003_ç¶Ã?(}þG1Ä?ù_x0019_ÃCßÁ?Å§2ÝºSÁ?í½´«VÃ?z_x001A_¨3]¯Â?_x0002_Êz[úÂ?øõNamËÂ?Âë¾&gt;+Á?ýußgSÅ?IZØ_x001B_y%Â?µz	®7Á?tûD¸0®À?Ì¿*ii1Å?Ý+w:á»À?_x001A_PoQÀôÄ?í­¨ê_x001B_Ä?NÃQÚ²Ã?_x0012__x0017_æ_x000B_&amp;Ä?_hÁÇIÍÀ?_x000C_*Ò¬Ã?Ì_x0006_;2ÉÚÀ?_x0004_ÁÒÂÄ?_x0002_Ê»_x0001_ZrÄ?	¢'ÌÄ?_x0005_¸½_x0017_eÄ? v«B_x0002_Ä?ø£áD~Â?_x0018_=ã1÷À?û_x0014_Û;,;Ä?v _x0016_\õÂ?%ÛëzLÓÄ?_x0001__x0006_Àé¥ÉÐâÂ?_x0012_îPÀ{_Ä? cÎÎÀ?*Ï_x0005_Ä_x0002_Â?_x001D_SÔÌ+Á?þ½xCÇÛÁ?ò¾J¨XÂ?÷_x0003_WÑÄ?¯Å¶_x001E_&gt;ÂÁ?Uò$ZèÂ?m_x000D_t`w_x0004_Â?_x000D_È_x001F_ÌXÂ?#:ÖsÁ?S_x0004_eíÏéÄ?_x0003_¯üòùOÂ?úáþ[âÍÄ?Ý(a@_x001B_Ã?6Ú^SnJÄ?++q}õÁ?ílùJÎwÃ?hºFFÆFÁ?x9ëPP'Å?X&amp;EØ©_x0015_Ã?î_x001A_ÜZ_x0012_BÅ?0¸á´»Ã?\â_x0013_8yIÃ?_x0017_`dðÂ?ãx_x001C_|_x0003_&gt;Á?ý2IïO±Â?¤_x0002_Ï}ÁÁ?lB#­_x0016_^Ä?csø«_x0002__x0005_Ã?CytyÖ_x000C_Ä?&lt;.B#Ä?»t«µV¼Å?_x0017__x0008_z;_x0002_Â?`z,î¥Á?dè#Þ´Ä?ðe)ø_x0010_Å?C_x001A_Z_x0005_¸6Â?Þ_x0001_È'áÁ?xR¾âÄ?_x001B_¼ÖòÅ?¹´_x000B_j9¿Â?_x0002_5¦?Â?2°1¢î_x001D_Å?Kq_x0016_¢³nÅ?ô!^_x0008_|LÁ?_x0016_U¯ö¢iÅ?ij_x001E_"ýÂ?_x0007_Û¾^Á?_x0018_jJv_x001D_Á?nâHiWöÂ?_x0017__gÙJÄ?Ñ£_x0004_||Ã?N?,óÄ?_x000C_¨f_x0001_YJÂ?è P_x000E_G¾Ã?Ð9_x0002_Õ»Å?ÙN_x0003_£_x0007__x0018_Å?_x0006_¦¼=tÃ?õET»JÃ?ùDKÁ?_x0002__x0003_È_x0010_IäTÃ?ÛjÚ_x0019_@Ã?sâ±lKÂ?«_x001C_¦2_x0012_HÁ?Ôý_x0012__x0014_ÓSÂ?@+óy´`Â?lÏL½;Á?­d_x000B_bÄ?_x0001_µæº§fÂ?uôÊ_x0019_òÀ?ãJ¸x!8Ã?8fJZ5Å?ØÓÒ_x0018_ëÀ?_x0015_ëúÞóÄ?_x001A_÷:;Å?__x0014__x001F_#Ú_x0001_Å?µF9Å?Ò¤ú\(Â?l¿ZèÄ?Ìw_x001A_Â?Ól45_x000D_Â?lÛßØàÃ?q)võªeÂ?»\_x0016_²AÂ?_x001A_+&amp;]]Ã?_x000C_£ø¼EßÃ?êës5.èÀ?eÎò"~Å?¨_x0004_d	ö"Ã?ìøø]_x0017_Ä?m2f_Ã?ßm!_x0001__x0002_+ÈÄ?_x0018_Äî0_qÃ?KÌ¢bÍÃ?^ÞÞHI©Ä?Æ=eÐ¥Â?ýtnDÜÀ?óëcsàÂ?§jÑÃbÁ?À_x0012_HU»_x001B_Ã?FQÈÔ¨Å?1¢[­Á?_x000D_cÄóÃ?xxÆ=PÂ?RàY5êüÀ?_x001C_¯míí+Å?þ_x0015_üC¹À?¹JÑv_x000C_DÂ?ÿáúPrÂ?&amp;Ro£OÄ?5_x0017_¶ñJ"Á?ç_x0008_l$ÜìÀ?ÿAûh_x0018_øÂ?ê}ÍåÐãÃ?x£[ò¨Å?ßùrYa;Â?,ÇÐn{Â?LTóÀë÷Ä?LÝ_x001F__x0005_]êÃ?¦K_x001A__x0001_)Á?ç_x001A_RÿÃ?=áéÕ±úÄ?_x0012_í,&gt;²\Â?_x0001__x0002__x0004_®i¹_x000E_Ä?ñI_x0002_T~Á?Ì_x000C__x0002_N3Ã?nRÅéÇÂ?_x0013_\É[_x0002_Á?þ3_x000E_ÚAÀÅ?D5ïûÁ?îqC(SÃ?_x0005_Ð¬_x0014_ó.Á?EZTùåNÁ?}Jâ·Ì8Â?|ZcRóÂ?º_x001D_´¬õ_x000F_Á?_x0003_6m_x0004_äÁ?vÿÄÂ?'_x0003_v.ÞÃ?ÕÇöú°À?Å¨_x000B__x001A__x0014_ØÄ?"¦ò@uÅ?Ôão_x0007_ÌÂ?GmoYMÄ?_x001D_¿©faÂ?FðT YÂ?}_x0005_#bNÂ?PÝ«÷;LÁ?xÕr\_x0019_Ä?*öÎÎÅ?äA±èÀ?¸Ö±O_x000E_VÂ?éª¸¬+¸À?ía_x001B_C\Á?@/i_x0002__x0006_-]Ã?¬Å+äûÄ?«	ë_x0007_]_x0004_Â?;-_x0007_û_x0007_Ã?(W_x0003_ÐÃ?6_x0004_vRúûÂ?A_x0010_?_x0012_ò}Á?e_x0008_,B7"Â?uV_x0017_¿±Å?Tÿ*Þ-°Å?_x0003_D^4eÅ?°,ïüÄ?lýÎØÄÃ?[i_x001B_ÄZÄ?m¤~ýÌÁ?jÐ~æÄ?ÇÏRÌÁ?_x001E_Ý¼|ëÄ?yb_x0011_ùôÁ?Z­_x0008_ÒÒÀ?Æy¹f¿ÏÂ?}ÌÊþjLÅ?è^Bã1Å?_x0012_ûÕÚÁ?ê¦×«ùÃ?Lm_x0010_&gt;Ã?¼0sfÁ?Pm±å-Ä?ÀbjµÍ©Ã?Þ5´­`¬Â?â4_x001C_Z_x0005_Å?Àî_x0018_Å_x0001_SÅ?_x0002__x0003_æ²_x001B_1_x001A_Å?OÄH±_x0001__x0010_Å?_x0012_Èrt(_x0019_Ã?Ë_x000C_¡ïXÅ?ç_x001F_þ~_x0003_îÀ?_x0007_T¥_x0013_¶»À?àÍ&amp;m²^Å?pÂYlÀÁ?ns¥/þ3Å?_x001D_ôëlÁ?³¶Ý*Â?pÉíðÓTÂ?´d_x0007_»_x001A_Â?ãèf@¿ÍÂ?KdßØÞäÄ?|Bß_x000E_¶­Å?ØÍ_x0016_7³7Ä?zÀLÌ_x0008_Å?&lt;î_x0016__x0001_VÂ?è_x0017_ç_x0017_)Ä?t_x0001_  ÄßÄ?îu^_x0017_ÕÃ?0b¤þÉÅÄ?_x001E_Ó N`Ä?_´nh£{Å?|cî^5XÃ?¤§úÐ_x0018_Å?°ýñA,_x0012_Ã?_x0007_l5gDÏÂ?ú¾_x0016_(yÃ?_x0015_W½_x0008__x001F_µÄ?ÔZØ_x0001__x0002__x0019_¢Ä?ñéâ_x0016_=ÐÀ?=^a|_x000B_Ä?BlÍ_x001E_ÑÁ?n§]21EÃ?Ã.²Z_x001A_&lt;Á?_x0010_©bìÂ?ãÁÇúÜÃ?_x001A_[æ_x0011_QÃ?Â(PQí_x000B_Ã?y/&gt;A¨PÃ?ò"_x000B_g¹Á?§a_x0015_VßËÃ?ÑW«È_Ä?Ù$M_x0004_i&gt;Å?¶Æ`/×Ã?_x001F_ûÛs÷\Å?_x0007__x0005_w_x0016_¼_x0011_Å?¯ÏÊ^Ã?ÕTw_àÃ?gxÉí_x001B_WÅ?_x001F_¾_x0005__x0007_Ã?{ÎLêA_x0017_Â?Ý_x001A_HàSÄ?EÚPs½Â?òñ¥_x0007_×ÐÃ?*Ëì\eÂ?îï¨CèóÃ?Ï44RäèÀ?Nq²Ï_x0004_»Ä?èX_x0016_IµÅ?¼dýgÈÕÂ?_x0005__x0006_A¬~Ä?_x0019_$à×+±Å?s_x0001__x0008_Ã?¾R.kæÔÀ?$AÇ*_x0004_Å?t"«°ðÉÄ?_x0002_ÐmpvÁ?¼îw;_x0011_Ã?B;çä þÂ?_x0017_Ö©fßÀ?Fi«©Ä?k^¼µÀ?^Ö2tÚxÅ?_x000B_b$MÃ?Y¨§lÞÄ?À_x000F__x0002_h Å?,_x0004_Ô¸BðÁ?_x0008_n_x001B_^æZÃ?]:¶Õ_x001A_Á?.Ç_x0005_¹&lt;CÃ?ÿÚYìè¦Ä?Å_x0003_NòÄ?îaÿµù	Å?þcx»ÐRÁ?¼_x0005_Ý,Á?Yw ëÚÀ?âNëO¡Â?`xï¿æåÁ?ú_x001D_Ê¬Þ[Â??Y_x000C_¶GÃ?yH_x001C_ªH_x0014_Å?+_x000E_~ª_x0003__x0005_öOÁ?nb8¾_x0013_?Ã?P)Ëº_x000C_åÁ?Ér1_x0016_Á?¿¹Ô_x0012__x0019_Ã?_x0002_ôkþÒ#Á?fV_x001D_GRYÄ?wèÚhÜñÄ?Çþ_x0001_OÂ?Áþk ï'Â?_x0016_ÃD4u±Ã?o(c)_&lt;Á?JÇ8_x000F_¥Ã?_x000E_Ê¦×ÉdÅ?sñ £úÿÀ?2½ª_x0005_ááÂ?#|_x0007_Â?×d=E,4Â?+¦vÞ*+Å?_x0004_B_x0012__x000C__x000B_¹Ã??3qó×_x001B_Â?ñÂp$Â?Ð_x000B_'_x000D_9Å?g=k_x0005_Â?_x0007_cO,} Á?µ=Ò4ØÀ?6Q&lt;Îº¢Â?}&lt;ÙJÅ? óóc¢Ä?~Æ_x000E_'DoÅ?_x0011_È?À"ÂÀ??&amp;_x0007_Â?_x0001__x0002_Ä_x001F_f._x0015_ÈÃ?¢±-=wuÅ?I-³^»²Â?ÊªÑ¢	ªÃ?_x000E_#qnÄ&lt;Ã?*UËàäÀ? _x001E_äÔd_x001B_Á?_x0019_&gt;í2Ä?­ù_x0018_üQÃ?ß_x0003_ò'Á?|_x0007_§{û=Å?ü^Ñ#¥_x0005_Ã?®èCHDÿÁ?·µ:|Ê`Ä?¿îýÓ³_x001C_Â?ïsL«p¬Á?&lt;_x0014_Ò_x0014_ä_x0007_Å?_x0003_OògcÂ?ÕlJRwÄ?£êYï)ðÀ?%h­bªÄ?ÄU¦rîÀ?B4x_x001E__x000B_ÂÃ?X_x0006_iÃ(Á?ý¹eïÍrÄ?F_x000E_ì©%½Ã?[Â_x0010_v&gt;3Å?~·_x000E__x0006_7Á?Kbd52BÁ?'R£Ä?íAÊÕ³Á?èCÝ»_x0001__x0005_F6Ä?JÊGåY=Á?oÆ_x0003_*Å?KóýömhÃ?*_x0014_Î %®Â?Öb«2ÏMÁ?cÕ-æ¢Â?Êò_x0003_5/Á?(âßÕeñÁ?&lt;§_x001D_ssÁ?rñ¾ À¾Ã?©ùÍ_x0015_sÄ?OÅT_x000D_Å?¹ÆqÉo¿Ä?âzÇH_x0002_DÄ?WÔùíXÅ?É\õ¼À?8_x0004_É6ÎèÄ?þ¨Ê©Ã?,¼&lt;íýNÄ?û¢å,Ã?6t_x001D_VºeÄ?RU_x001E__x0019__x001C_Â?:HâWEÃ?üjË×Â?ê¦Í@²ºÃ?ç^£ë}Á?% UrÃ?="øÃüÀ? _x000E_·î¶À?@Vß_x0017_xÃ?¥&gt;hIÇÂ?</t>
  </si>
  <si>
    <t>1bb2960ce46b5fb9103375cfb093f63a_x0001__x0003_g%ð_x001B_Ã?ZÏL_x0015_f7Ã?òGGLèÖÁ?_x001D_øB_x0019_àÁ?çøj}¨ËÄ?÷_x0008_Ø (ÐÃ?_x0013_aëPÆTÁ?")/Á?8_x0002_¾\$Á?_x0010_;ÈsæsÄ?\z±¦xÂ?ð_x0014_RÅ_x001D_ÛÀ?Ö_x000D_W_x0019_ÿ\Å?_x001C_ÁF£_x0017_Â?úÍg\ëåÀ?!áÑ_x0006_ÁÀ?»¶_x0013__x0011_Û=Å?dþ9nHêÂ?^`1Ä_x001C_8Å?Ê_x0013_2ºrÖÁ?1m=Å?_x0013_sÍÄ?_x0005_íÄO_x0010_ÅÁ?üRw'*Ã?ý_x001F_;ïÂ?åolñøÁ?_x000E__x001C_=\êÂ?»_x0008_ôÈrÅ?'±_x0004_e!Á?ºà_x0010_"KÉÂ?é«æ=xñÀ?¡&lt;_x0001__x0002_0]Å?PØ1ËàãÀ?;_x001E_;Â?3¬}cÂ?;Ðá_x0011_¶Á??Í'¿*Å?çûêÓÁ?~I#5 àÀ?Þ_x001E_}Û_Ä? dí´u_x001B_Ä?¯Ø3neÄ?_x0011_ÎÜÑÃ?aªÀCÂ?¤3ØÌýTÄ?áw'¯{Ã?_x0017_½9®ùÀ?¼ù^¥&gt;AÁ?ÓÆnw_x0016_Ã?cÛçå_x000D_Â?~nç_x0003_FÃÁ?n7ù¯­ÙÂ?_x000F__x0004_ËÀ?øV²bÚ¯Â?zPöhâÂ?&lt;¾íûD_x000D_Å?TS_x0008_Ã?Nf¦Aë%Ã?_x000D_7O°ÉõÄ?ç_äãUÂ?ç_x001F_¥HÂ?-_x001E__x0014_Ê_x000D_Â?¤@Û5­'Å?_x0002__x0004__x0014_®_x0001_`»Á?ù¬hÅ?^!O&amp;nªÁ?¸Ü_x0002_Ä?à_x0008_ô_x0016_TÁ?_x0003__x0018_q0L_x001A_Å?_åÖu&lt;òÀ?¿A/×_x0015_Ã?9_x001B__x0001_µÃ?_x0019_Âÿ_x001B_)óÃ?_x001E_k$ ÌÂ? m¼®_x000B_Á?¶_x000F_?ö_x0012_Â?×Ü_x000C_¯ÂÄ?C©&lt;hØÅ?_x001C_`"xfÄÃ?_x0013_èÚ°_x0013_Ä?§sÒ£Ä?_x000C_¸ë$_x0006_Á?ËÇ_x0018_·F4Ã?	"_x0003_CÉHÂ?¾¸ÛÇ_x001B_Ã?ÒÐ©úAOÅ?¸õu«Â?³_x0014_,"Â?Ý}³nÄ?¦_x0003_ÞX;èÄ?ïpÜ_x0010_ÈÄ?¥É¿ÑÓJÅ?_x0019_KM*j!Ä?_x000E_ã¢3hÄ?¶h_x0004__x0001__x0003_à+Ã?ª7¡_x0006_ZÄ?_x0010_-_x0017_Ú_x0019_Á?s	³ìö_x0014_Ã?0FÍ1¨ÏÂ?º_x0001_é_x0002_Ä?¸Ò£MÃ?7'°ÖÕÀ?*p&amp;ü_x0002_Å?Ì&amp;E_x000F_ÞÂ?lp_x0002_8ÙÃ?_x0012__x000C_\ôãÀ?ôlî¾_x0015_Ä?ú©qEC:Ã?6Ï#­GúÄ?ë8©Ö_x0018_Á?_x001C_FNùFßÁ?S+V5äÄ?î²e_x0013_Ã?_x001E_ux±*Ä?	dÇÕ5_x0003_Â?ß*_x0012_»Å?@¯3 `Å?w°]×ÔQÃ?ðôÎ*öÄ?7_x0011_!_x001F_ïÀ?²w¨ms[Ã?0vDDÂ?_x000C_SU_x0011_SîÀ?Þ3vz@+Ä?-ªªûûÀ?8¿%ÝÕ½Ã?_x0001__x0003_¨_x000B_kL_x000E__x001C_Å?MK_ÅËÁ?_x0001_Ú±bÃ?¿b§L_x0018_Â?xzDÔ&gt;*Å?­yµj&lt;·Å?×_x001C_Q_x0005_þÀ?ÁXøµ¢_x0005_Ä?¶wh_x0011_&gt;ÔÁ?C_x0006_Zm9Å?+Y¨´§Ã?Í¹õ_x001A_Á?Õ{(_x001D_$°Ã?·Aëv_x0011_¢Ã?_x0008_$j7MÁ?ÛEÓjºÅ?	+Ó¤_x0006_ìÀ?0#_x001B_/üAÁ?(%f¨6Å?/£_x0015_®êÅÃ?õgýÑÂ?ÇsîµaÛÃ?AÊ_x0001_khgÃ?Ü5¾7_x0010_Â?ÉÌË&lt;Ã?b1-!ÑuÁ?Û@_x000F_aj_x001D_Â?ixÊp_x0013__x000F_Â?^_x0002_Â)_x0005_`Å?x#ÜËßÜÃ?mg_x001F_£¯ÂÃ?B~"ç_x0002__x0003_ûÄ?Å_x0002__x001F_¶{Å?|µ_x001B_ÃÎoÅ?a,wYEÂ?ÞDÂ_x001A_ÒÄ?Á_x001D_äÅ¶À?K%¬dFÅ?V°&gt;_ãÜÂ?Ov4Ú_x0014_Ä?*.åX¶ðÁ?5	ðá&lt;ÑÂ?eòØ%ioÃ?ÔÄ¼vÍ@Â?_x0017_î6HÅ?W4Ö5ô¦Ã?n÷;ÅtÂ?3=ñË®QÅ?³ñ°íSÁ?_x001E_üÈL_x0013_Å?ô&gt;^»_x0011_Â?Ð@ÚJIKÃ?ö5\_x0001_Ã?Ø_x0016_á^&amp;Ä?¸þC¡«¸Ã?_x001C_K_x0002_VÏ²Â?_x000C_1änÂ?gð)ÁâsÁ?_x0017_Ü°BóÁ?)Ó_x0004_*þÁ?&lt;ôÈ¡Ä?_x0018_¿_x000D_ÊÁ?Ó©&gt;UÜ_x000D_Á?_x0003__x0005_ïbÔ&lt;À´Â?_x0010_Ï_x0007_L_x0019_Â?_x0011_ÈÓq÷&amp;Ã?©#JÒÀ?oF(Å?HwV¶­Â?®E*YÄ?we&lt;b@×Â?'5ä±_x001C__x0016_Â?V¦æ³Å?ÿe_x001E_³Å?ÆQ#"ùÃ?-_x001D_æ_x0011__x001C__x0002_Å?_x0014_	_x0010_*Â?®$_x0001_ûE$Å?oE3HÄ?_x000E_c_x001F_×À?;G_x0001_õyJÂ?··k|lòÀ?&lt;åà~Å?)àî_x0004__x0017_¬Á?uâÛ_x0002__x0001_Å?I	Äi©:Ä?iBÉÅL@Ä?DtÀ­ÜÄ?zO§¬¯^Ä?"V_x0014_åu,Â?6»_±þÁ?åTCÛëÂ?S[$|~_x000E_Ã?â?mçîÃ?èçR_x0001__x0002_¼Å?³ÅF1_x001C_Ä?	O9ß_x0002_±Â?òû¼®Á?Xè4·Ú_x0018_Â?Ü_L_x0014_-ÃÂ?(B4_x0006_®Ã?¹£­«ëºÅ?¢_x0016_léÂ?ã_tßmÂ?tòï¬ÏÁ?_x001B_'­'_x0019_¡Ä?BH_x0015_ëuÄ?kôtTÅ?î)Ö ÌZÅ?8æ·Z_x001D_Å?_x001F__x0015_¸ý_x000D_Å?7_ª_x001F_iÃ?F_x0019_ASÏÁ?_x000F_¾_x0012_J´Á?atÀwj_x001C_Á?Æ&gt;È_x001A_ï§Ä?í£TÉfÅ?w©VÇÁ?(¯	°_x001A_Á?Öð+«¤¤Ä?óT_x0018__x0007_ëCÃ?ÎÑðüÄ?è]å3_x0014_Å?_x000F_(~1B9Â?-Ù,=Â?ÅðÐ7ÝÁ?_x0001__x0004_³ÄÁ?OV_x0015_ãÇ7Á?±&amp;_x001B__x0001__x0010__x0011_Â? Í»rNSÁ?­_x0017_Û0PÄ?áS*_x0011__x0003_ÞÁ?×GY¶[Ä?Ô¡ü,Y^Ã?z Xï_x000C_Ä?ß*_x0007_çtÂ?ÄGWÓÞÄ?_x0007_Ì%j_x0010_?Ä?_x0001_p¡_x0015_¾Å?_x0005_;gñÍÀ?K`ä½¢Ã?7bjÿkÃ?1¾P§ªãÂ? SÏ4y²Ä?[_x0003_VÌv.Ã?pOU_x001C_ÌÀ?D«ÃºÀÀ?bø+_x0012_&lt;Á?ãIOÚ]Ã?Åf´¢×Á?(ãöqT:Â?T8a^ûÁ?Ôé_x001B_a_x001E_ðÀ?~#_x0002_ÔAJÁ?°¹_x0005__x0010_°Å?ò-¯QáçÂ?²é©N³%Â?½¬_x0002__x0003_£^Å?´_x001B_AªwÅ?P_x0010_áª3Â?BÆ¸G½Ã?_x0018_/¢¿+Ã?»çñÄ?d¹_x0011_ÇÃ?tÏn&lt;H_x000E_Ä?§Ìt"Å?#sU´´Ã?¦S_x0004_O_x0002_îÂ?8d0?_x0001_5Â?¾¥Þ_x000B_æ_x001C_Á?¸_x001C_RëJ§Â?êx_x001D_nv_x000F_Ã?øhÀ_x000B_RÂ?)j6 ç_x0013_Â?_x0008_=I_x001C_ |Å?ÊT&amp;_x0015_Ã(Â?9Y·©Ä?ªus_x000E__x001C_¦Â?óÖÓõ®Á?_x000B_õùçmÁ?KÓ AÄ?Xj*ú"qÃ?l&gt;º_x0004_Ã-Á?Ó_x000B_æËRÂ?Z*ÜMÃ?ÖoÓ¨Ã?«¶ß_x0010_4_x000C_Ã?VÛ87Â?ºCC¨AÅ?_x0001__x0002_@6=âëÑÄ?2ß9_x0013_4Ä?==L_x001D_Â?/¼C¼_x0018_Á?lqx"³ôÃ?àb_x0006_ëü×À?ë[k_Â?Äâõf_x0002_ÿÁ?º `·È_x0011_Ã?ógvq÷qÃ?h½Ã%CHÄ?nÊ_x0007_v¾BÄ?óG_x001B_rn·Å?NUL_x0017_Å?v¥QÇVOÁ?ñ±_x001E_º°Å?òVÑ8lÅ?bHæ£Å?g0ø_x000E_J_x001C_Ä?`_x001D_AÊÀ?£ÛYÌ@Ä?Í*ÛãÂ?ýõQåÁ?j`úI^Å?q_x001E_mhÁ?_x001E_%Ù29§Ã?	p_x0012_¼G·Ã?_x0013_µÂ±bÄ?s·ïjpÂ?FL«|_x0008_+Â?Ý¹æå!{Á?UÆ=m_x0002__x0004__x0007_§Á?Êr8ç[ÛÄ?ëÈ[øà_x001D_Ã?(_x001D_&lt;æwÄ?7½Ç¯=eÃ?þ "âÑÂ?=&amp;Kâ.íÂ?ªÏ_x0016_ËÚÃ?Z0Cè+Ã?Pç&amp;ÚR²Å?_x0012_½²_x0012_Í$Â?òÃ*þÁ?JXú_x0010_Å?&gt;"_x0019__x001D_½¤Å?CMÕ%æÃ?ù'uZïÂ?³Þì0_x0004_Ä?ÝS2__x0007_«Ä?_x0015_ÂÕÉ¾oÃ?d_x000F_ý_x0003_IÄ?ÞÃ¥E_x0014_;Á?µÅè_x0016_èÂ?Ê_x0001_U_x0010_6yÄ?;ÿþ_x001D_±Á?ª¨4Å?	á¾óèÄ?I_x0012__x0002_þxRÁ?|Ä_x0011_åÿ¶Ã?O_x0015_ópIïÃ?_x0005_Ñm-Å?_x001A_&amp;óåC;Ä?_x001E_ÛgëÌÂ?_x0002__x0003_4DTñSÃ?89Äõl|Ä?«_5&lt;á.Å?_x001C_Üö`Ö$Å?$&lt;ÙPIÃ?¿1ÃÆÃ?ª&gt;ëø^BÁ?YBr¥þýÂ?_x0001_±#û¼øÁ?ÖY²öÉÃ?_x0016_áØÁYÃ?½csÓâÄ?Sü_x0017_TòGÂ?.pGXóÁÄ?é_x001E_Ð5LfÃ?Í_U_x0014_PcÅ?y­%Ã?D{¿F_x000E_!Å?0x00_x0001_Ä?&lt;¢=ÇäÀ?yû¡#Ä?_x0014_ðotr¾Â?¤hq¤·Ã?ÍqkÌÞaÃ?Ù3&amp;q¤_x0002_Á?¾_x0018_ãÝkÁ?8ìô"+Â?Ö_x0012__x0017_ß_x000E_fÅ?Z"@¢b_x0016_Ä?£ Û:SÅ?Ø?·5è_x0003_Å?/­Ý§_x0001__x0004_ñHÂ?dbJªÀNÂ?¹ã_x0019_§'þÀ?©¥&gt;rl_x000E_Â?³_x000D_ÊöçßÃ?'ÑÛ¢´Å?³4£eHÅ?ì+ä._x001C_7Å?Én|Ã?ô_x000B_]D»Å?T2_x0008_ñ]Ä?õv:cæÃ?Ô"ÀIbvÁ?Ñ__x000C_tXÑÃ?W½ÿaL&lt;Ä?î_x0018_ëKå¸Ä?åûÈrõøÀ?'S_x0011_ÖH Å?_x000D__x0019_¨`ïÁ?_x001E_GtK"hÄ?¿S_x000D_BvÁ?Ä_x0003_yF\üÀ?óÜËÀ?ê`àqÉ'Å?T~SX·Á?Nä2^DÂ?TfÚý_x001E_FÄ?ÇJiN+Å?_x0002_WjHbzÁ?ÀÅ|÷åÉÄ?s2Éõ_x0013_¹Ä?Nº0JËÁ?_x0005__x0006_ÕG:ïx¶Á?_x000B_çäëÁ?ªæ$ÏÃ?zIGüÁ?A7MÕ¾À?MH_x0017_¾Á?ÀfçE'Å?_x000B_ªä02Á?¯èAÔè#Ä?Nö#½YÅ?jâpBÃ?_x0013_8_x001B__x0001__x001D_Ä?Ä_x0014__x000E_P_x000C_©Á?ãv¾_x0001_,àÀ?_x000C_JëRuÄ?'ü[_x0001__x0011_Á?_x000D_æDæoÈÀ?m íI7_x0011_Â?ûÕé×_x0003_Ä?-ððä«ßÂ?Á&gt;$¤ßËÁ?çÿìçÉºÅ?¶7¹oW³Å?_x0004_µéÐ¾Ã?HZ­ÿ_x0018_èÄ??._x001F_²fåÄ?*F5-ñÁ?(qÎY¯Á?ò_x001C_n_x0004_èÌÂ?8µ_x0012_§»æÄ?Á0N_x0008__x0002_Ã?â_x0003_Ã_x0002__x0005__x0007__x001E__x000D_Â?º;g=Ä?d?ôdhÅ??_x0006_UÄ_x0004_Å?_x0007_I|_x0012_âÃ?úÃII*EÄ?_x001E_ÕÏÝñ_x001E_Ä?¼d_x0017_*ÕÁ?_x0014_(L_x000C_Á?tµþýè¡Ä?X	_x0016_ÉÀ?ÀA¤_x0002_öÁ?u_x0006_[_x0012_Þ·Ä?d$_x0006_%_x0017_ÊÃ?Xã_O_x0008__x0001_Ã?«k_x0003_D¥_x000E_Å?3-)Ï¼_x0016_Â?¥²ñx_x0015_Ä?dÊ°&gt;=Á?Ì¦+_x0015_R%Å?r_x0007_ïÕ_x0005_¾Á?#µ¼wÅ?:¦:#ÆÖÄ?V_x001E_;nÃ?Î2Ô¦÷·À?DwzucÅ?_x000F__x0007_û×ÂÃ?_x001C_åæË×øÂ?_x0007_~·6ºÁ?Þ5Ã_x0010_rjÅ?Xs&amp;è¦ÚÂ?áUøë@UÃ?_x0003__x0004_ùÆÆ_x0003_Ä?ûHM£Ã?¾òYØ¶Ä?_x0008_P_/KÂ?Ýô²_x0016__x0003_JÄ?_x001A_1¦±°eÁ?_x0014_üòü_x0001_Ä?è5_x0005_ÐÄ?ãÞYPô_x000B_Â?_x0012_D*¨áôÂ?_x001B_ð_x000E_OÐÃ?þv_x0005_)³Ä?GÑ,sIKÁ?_x000B_d5XÁ?Çfÿ_x000F_Á?Ñ²oÆÏÄ?_x0014_ìâ_x0019_´#Á?}N:«Å?P_x001B_/,À³Å?ÌpøÇHOÂ?k_x0014__x0003__x001A_e0Á?©	`_x000C_Ã?fPê×jlÅ?Å,íMúÁ?ÚÇâ&lt;ã¶Á?ü_x0019_3xË_x0002_Å?bìÊ8K?Å?_x0010_1WdÂ?ó_x0004_@_x0011_FÂ?¼»û¤mÂ?x°÷Å?òÒ¼Ú_x0001__x0004__x0002_ÌÄ?êÝo_FÃ?f{Å5_x0006_êÄ?z¡²ç_x0008_Á? ýa_x0011_ *Ã?fÐÌä!Á?_x000F_jW?ñÀ?Rvk75»Å?^O|vè©Å?¹Ö¡µ0ÑÀ?¢Ð¨¦È=Á?¡ûêÙõ-Á?_x0002_æ[ýÁ?&amp;ñ¬V ûÂ?4X«_êØÂ?_x0011_ÊoÕ QÅ?¿ÛþèÁ?{*_x001C_"ÜÅ?_x0007_«¼,h©Ã?V©Ã&gt;_x001B_úÁ?opÝ=fÃ?z~Q_x001A_õ_x001D_Á?1G(«T_x0006_Ã?Þ¢Pð_x0017_fÄ?bÇwõÏîÀ?_x0010__x0003_ÎóKÃ?yHnÚÀ?Áï(µÍÁ?ìVë_x0001_ÒÃ?.Ô7]t@Ã?L]2óé×Ä?5_x001E_L_x0018_LíÂ?_x0001__x0002_=ôùsªÂ?&gt;?_x001D_)4Á?qU¸®#`Ä?+_x000D_vmyÅ?±}_x0004_&lt;Ô­Ã?ÉðË_x0007__x0005_óÄ?º»&lt;%Ä?ëA²Ã?4¥G[Å?Î"Ç&amp;:ÎÄ?ü_x000F_nÜ¾Å?÷õëiLÃ?Âÿñ[?Ä?Ü&amp;Ò_x001B_®Á?\éM1_x0013_Á?%z£_x0010_Â?´øcaÄ?£¼¸_x0007_ÞÏÄ?a`_x0007__x001B_ÛoÂ?CÛQ°ºÄ?B¿C/tFÂ?_x000F_²kjãÁ?d_x0003_Nþ2#Ã?_x0004_j_x0004_#Å?&gt;_x0013_Ê½(IÅ?_x0015_9¡à0Ä?n ¡Zp¯Å?-OàTÉÂ?ñfàáªÄ?» _x0001_:ïìÁ?0ÔÑæÄ?ÿ|ÿá_x0004__x0005_ÓIÂ?AG_x0011__x0003_N¥Ã?_x000B_ëDÊÒÌÃ?ÌÜõ/Á?uK¤Ñ¹lÅ?f_x0005_&amp;QÅ?³Ò Á?2ÁLÁ?¯¥GÉ_x001D_Ã?ïr	7ºÅ?_x0012_sa¦DÄ?¥àSraÁ?Ö_x000D_+ÐêjÂ?_x0001__x0010_ (jÂ?²0Ûñ0Á?_x000B_¤_x001B_Ìý­Ä?{º¢Á?_x0013_°ÁßÄ?zøééÎMÅ?ßØ¥ýÂ?Ê)®ÀS	Ã?0ÀëY²Â?Fj^&gt;+ÂÂ?_x0017_&gt;j:üÃ?í·~_x0017_jÅ?«ÃÔ7Ê_x0019_Ä?ßÔ¥Ä?æ¬UZm'Å?¡ßßõoÁ?êÊØu2ÓÄ?VFók^üÁ?49_x0010_¶_x0002_Â?_x0001__x0003_ ¾ÏHÄ?TÉr_x001F__x0017_[Ä?Ô÷&gt;¤ÿ'Ã?_x0008_ÿOi4Á?*p¶_x0016_ÑÂ?|KNm_x0011_CÁ?/Ãµk¡àÀ?zc¼_x0010_»Å?åìÎ»Á?nb_x000F_$\SÁ?ÆoMà_x0010_{Ä?Éb_x0016_SöÁ?U°ãÜÃ?Çf}_x000D_oÂ?»i8É«hÅ?ÿ&amp;_x0011_ àÃ?ÿdpÁðÂ?_x001B_Y UòÇÀ?*lã5nÂ?_x0001_WùZ´Ä?'¡Óù]WÂ?$7¨@©À?]+'ì_x0016__x000B_Ã?©x_x001F__x0001_Ã?Ð_x001A__x0012__x0002_ ÆÄ?[UóÁÁ?y£_x001F_ð¶ÔÁ?ÁoòMÃ?âÔTùw+Â?ó&amp;û4ZÃ?k·!Í¼À?_x0010_f_x0001_ò_x0001__x0002_ä©Ä?Âá!nkÂ?Ñ_6Ó¹uÅ?¶h"Îó¬Ã?|ËD¥ÆÁ?¢&amp;¨üÂ?2;Tº% Ã?_x0012__x0017__x0013_sézÁ?Ü1_x0014_Ä?Õ¶mø¯kÅ?_x0019__x0014_í=\zÅ?_x0016_t&lt;RÃ?´ãj§­À?ÚÈs¨Á?N:í_x0003_¥¶À?ð¹;hÅ?_x000D_	Zv¯ôÀ?BôÈ_x0001__x000B_ºÂ?JÇíMã¡Â?fRb¼Å?ºl:ÆÃ?è©î±òêÂ?_x0007_Ü&lt;ÙÕ)Á?LW_x0012_Ñ_x001C_rÅ?gÃ_x0019_è¥Å?¯_x0016_Lk³Â?ªP_x0019_Ûß´Á?ÒGM®«Â?_x0004__x000B_jmÁ?^S)p¬°Â?_x0011_jk4­;Ã?wu@OVíÀ?_x0002__x0005_Íéí.OÅ?b[r\½¡Å?aÃ7Ø1Â?:uEQ^Å?)øÄ¦|_x001F_Å?s¯¸_x0007_Å?åÂxû4Ã?T¿gG¬Â?_x0007_.µÃýÀ?Ú¤+äÃ?+_x0008_³'}Å?ThTyáÄ?ÚDÚhäÄ?E²ÔEEÙÀ?ÛôRÄ_x001D_³Ã?:ò½5ÔçÄ?¡Ô¦mÜãÂ?î9_x001D_ut_x0007_Å?§ÚSÇ¥@Å?E[¤_x0001_°Â?´sÒý&amp;¬Å?0'\LÁ?t5*BäµÀ?_x0006_)9_x0018__x0003_ÑÂ?&lt;_x0016_:Ç_x001D_ÀÀ?ûJ_x0010_³_x0016_Ä?_x0015_oJÂ[«Ã?(§|í^ÏÂ?÷»_x0018_ófàÁ?_x0002__x0004_+V&amp;óÄ?Â½/ùA«Ã?b°_x0015__x0001__x0004_çsÅ?½Þ¯_x0013_ò-Ã?w_x000D_ÿ_x0003_)ìÂ?P`vèÃ?_x0011_ÁvæHÄ?_x001E__x001C_	³Á?µ2	Ó_x000F_Á?a(^PGÁ?_x001E_éÿ7)Á?ÍåC9£ÒÂ?û_x0012__x0016__x0015_ §Ä?_x0005_bë1¨_x001C_Ã?ïÙËAFÁ?ÌêÆû1ÜÃ?²	0K¯CÃ?¡ÄCõÀÃ?_WÔ4jTÂ?!°A)öáÄ?q$ßø=mÁ?,AoC(ÖÄ?Î_x000E__x001B_Á?#o`_x001C_25Á?_x000D_)Á?ªk[iÚÀ?ÎEùÃ?Ôï®×_Ã?¥_x001F__x0002_-oDÂ?ØmÿìÂ?$Sm8DaÄ?ÆèÏÇÂ?¬âbâWÅ?*/Ý$(/Â?_x0001__x0002_,Sßæñ·Â?_x0012_Ev_x0015_^Å?'S¦BÁ?c©~_x0012_À_x001A_Ã?JJjgÓ_x0017_Â?'y«hÂ?Ì_x001F_"A¼kÄ?Â_x0016_ødÒYÂ?_x0006_úÒ¬´Â?p9XÁ? cdÃ?^_x0016__x0019_ÜÎÀ?IEÊ]2jÁ?©å_x0010_ò³ÀÄ?µ_x0018_èÀ?®_x0004_Q_x000D__x0013_Á?_x0011_ÆYçÚµÅ?_x000E__x0005_Q_x0018__x0019_ÙÄ?¥C×ÀòÃ?©ëZ*¦Å?\ÓÒà"FÃ?_x001B_ê_x0003_Ã#ªÃ?¹e_x0001_A#Å?sÚü¿Q8Å?§_x000D_	ÁâíÄ?Ø²´ÄßÃ?{`_x0014__x0004_Ä?¾¥©]Ä?_x000C_Þ¸¿}Å?_x0004_³P_x0008_âÁ?_x001A_½Í_x001E_	wÁ?åÉ×²_x0004__x0005_ä_x0002_Å?=÷ÝÕ_x0003_¶Á?ÔÀîÓ_x0017_´Â?_x0001_×,%ÆÁ?42k_x000D_Å?'kzWÃ?Ê|»XÖÂ?u¾_x001E_¿Ä?ºäé_x0008_Ä_x0008_Ä?&lt;5À¢Ì'Á?_x0014_bá&lt;Å?lX?À¢eÃ?¸EUKÝÂ?_x001A_vD¯,Ä??&amp;_x0017_V±XÄ?§xÇÍ¨!Á?R5@Ü1¡Á?8?ÿglQÃ?y_x000E_6Å?³_x001D_ZoTâÄ?U¿oÊbÁ?_x0008_ýÔsN«À?Î«6¼ë_x001F_Ä?_x0007_CD2_x000F_SÂ?8a?%	_x001B_Á?1ò&gt;Ì¿Ä?FV_x0015_2üÄ?lly­_x0003_Ã?{aE_x0006_·3Å?_x000E_TÐÆÖÅ?;ü'-Ä?oyþ_x0014_°¥Å?_x0002__x0007_£|_x0004_ü'Å?z_x0012_(5·ûÃ?ì_x000D_èîÄLÃ?ÄçkîKýÃ?SátlÇ_x0015_Ä?û_x0002_QT_x0011_-Á?_x000E_/#_x0003_Å?ãÛWÙjÃ?zªa%ÕÃ?é³[¼Ã? ]ÿ_x000C_±Â?_x001A_o_x000E_S±_x0013_Ã?_x000C_ÎIÒ_x0001_²Å?3²PªõÂ?»;_x0019__x0013_²ÍÀ?5Æ?%ùÃ?²jöIÜ2Å?}=Ï_x0004_]ÞÁ?Å_x0004_ö§bÃ?jÍ_x0016__x0013_KÅ?ã²¿Ì¢ÐÂ?Ü_x0006_J1TÁ?_x0018_îöËÃ?)å/kzÁ?P_x0005_p_x0002_§áÃ?T½õ9_x0005_=Ä?aK_x001D__x000B_ÇØÂ?_x0003_ðR¥7_x001E_Á?_x001A_âpy_x0019_Å?¹_x0014_vp|ËÀ?X"tnLÄ? zö)_x0002__x0005__nÄ?_x0003_Ü@t_x0012__x0011_Á?_x000C_ÓOÊ!LÄ?Ãþâ6cæÁ?Ñß1¬X×Á?_x0010_²c¼Á?ô,F}.Â?_x0011_Ý¨hÂ?¨ØfùfÅ??_x001A_å'_x0019_Â?Ä:ìfXÃ?ó_x0018_6Ý¹Å?¼æQÕ_x0016_Å?7yüïÓ_x001E_Ä?îbÕÅ*¬Â?]_x0001_yþ1Â?¤	µbÄ?8}|©ß_x001E_Á?7dÉÖÙßÁ?Bbu½¦Â?èÍáó¢_x0014_Ã?áoò_x0017_.Â?_x0004_jÈ LÃ?eªÕ%·Ã?§f?«ÒÁ?§ÚMÄbòÃ?_x0001_Kq_2Ã?àdW¤Ä?aPV!Ý4Ä?l_x000D_¶c«Â?*» ]òÄ?.½_x0008_©§Á?_x0001__x0004__x0006_µïÖ°ªÀ?îkËzüþÂ?ÙT.¹±Â?C'OÃ0Ä?,_x000E_gøÈ_x0002_Ã?´_x001E__x0010__x0010_NÂ?Qxx_x000B_Ã?Oô=°ÀóÃ?Ð»(ô)lÃ?W±èwF¶Â?tgv_x0016_Å?ÐYØnZÄ?n'"ôùBÄ?3_x0011_ª®ÃEÄ?Rëã_x000F_ì¸Ã?òz_x0013_ã_x0002_ëÂ?z&amp;^¶Å?±_x0007__x0005_½5³À?*§_x0002__x0008_åÃ?_x0003_Ù³#WðÂ?jÖã~Ä?{ô$i·8Á?_x0010__x001E__x0006_4_x0008_ÞÁ?Ê_x0007_ê½À?%-Ë+Ó_x001D_Á?þi¤xDCÅ?màiw0úÀ?°'ãÙ·¯Ä?+bð_x0019__x000D_Ã?_x0016_RØñÅ?L´%èrcÃ?r_x000D__x0003_þ_x0001__x0003_GÅÄ?xËòac:Å?Æ$uÁ°DÄ?~'_x001B__x0002_ùçÁ?Ê_x0002_ó_x0005_êLÁ?9µ_û¿DÃ?_x0019_é}KÞÀ?_x001E_Hi_x001A__x0004_Â?0ÌÕÇDðÄ?à¯ñ5WÁ?¼;éöy²Á?ÑeÕ]fÁ?,:dÖrÿÂ?_x001B_½_x0004_d_®Ã?óÔÝmæÂ?B¯Ðs¥WÁ?ñÛ&lt;ì69Á?Mî)q`Ä?&amp;æÁØ+­À?87_x0002_yÂ?+_x001C_º%¹Å?³ûoX´Â?´_x001D_fÁ?Ö_x001A_ÉlRÄ?ª_x001E_èF¦Å?_x001A__x000E_9=²Å?H_x000B_óç_x000E_Å?_§hôj_x0017_Ã?Ä_x0016_DÅÃ?´_x0013_[ÒÁ?_x0006_ãQkvÎÁ?_x0005_ü'ÄÄ?_x0001__x0002__x0017_î8'\Â?_x001F__x0002__x000D_ûDgÄ?ðµ]]hÃ?ó&amp;øQWÁÂ?_x0005_¹½­¸Â?ô_x0016__x001F__x0018_¯À?H*Ý5\¼Ä?±_x0015_óý½Ã?éJp±Â?è'ÙVÄ?_x0010_Ë_x0014_ùÇÁ?_x001F_ýoÀÌÈÃ?9ÅÐÍ4íÀ?_x0014_©È¸ðÄ?c^å¦Ã?ÊM_x000C_W_x000C_ÔÁ?ª2j/ßÀÁ?dü_x0008_71{Å?)gÂR_x0006_Å?ì¸Æå&lt;lÁ?_x0011__x001B_a_x0019_Â?çYe#oÅ?Xì»_x000C_mÂ?_x0002_ å]õòÂ?õpNv;_x001A_Ä?'R÷_x0010__x0018_Á?ñ­½[Â?òhBDìÀ?«_x0012__x001E_0¶Â?!_x0016_rKÉÄ?k£æAÙÂ?0`¦í_x0001__x0004_¹_x0017_Á?_x001C_\G_x0019_i§Á?½yÊÅ_x0016_JÅ?¡}L Ä?ãv_x0005_ëÂ?Ø3â2Ã?¼kZy³QÁ?_x0005__x0003_ÑýwÁ?å{&amp;Â?9zC°À?kºRÓs_x0006_Ã?¿)û¥_x001C_Â?þæ|!Â?¤_x0014__x001D_,_x0006_Á?â¤_x0012_ÂÅÀ?_x0001_ÿz2¿&gt;Ã?Ûþ?abµÅ?MÉwé¾ÜÀ?Âû»?SÃ?$}KPÄ_x0012_Å?`_x0005_ÐÜeÕÄ?_x0010_°ú¸.Á?_x001B_*óÅlÁ?âJèncÄ?ÇD4=oÃ?_x001B_w"¥¡«Ã?0å©'P3Á?_x0002_ù_x000E_ÞÅÂ?_x000E_üMÉ´7Å?b_x000F_JKØ(Å?_x001F_Ô2(j+Á?¬Ù÷×®À?_x0001__x0002_3ýû¯^ÂÅ?_x0014_kt&lt;ú^Ã?ß4_x0013_N»ÈÄ?2`?ÚôÃ?ûS)NdÄ?¯·}áÃ?	åC_x0007_&lt;ÄÀ??ØìyÁ?Ï6«V^»Â?ú_x0006_Æ_x0013_Ä?1ËNnÏ-Â?LfÙÌ6Ä?ÎfÊÄ?Ì_x0011_u¯¹&gt;Å?È_x0013_á.UCÃ?J_x001F_Î²Ö¯Á?(ìñÞ_x0004_2Ä?_x0011_\)ðû»Ä?_x000B_UT]«¼Ã?2ð§/Ç¤À?WüÎººÁ?_x0010_DÂ_x000C__x001A_9Å?9Ì-½¶Å?v³I&gt;MYÃ?þ_x0014__x001A_w]Ä?^2aÅ?å%îµÃ?¹D³ÑAÀÂ?Fö|_x0002_rÃ?_v_x0007_Bô¹Â?¡ûuS)Å?Ü_x0007_Ý|_x0001__x0002_¥Ã?dS/!`_x0018_Ä?{¼_x0005_ä+Â?6Ô_x0013_ÐÂ?E97=ôÀ?hª_x0010_#xÁ?«_x0015_¬¬ÕÁ?ò¥_x001C_dÒÍÂ?»ä_x0006__x000C_amÂ?¬'_x000B_sÒ¢Å?Ët{¾­Á?	8ÙôÞðÀ?KäÜ¯6ÂÃ?¦Vúðd_x0007_Ã?Ý_x000E__x0014_R¹|Á?ËuøkCÅ?z _x000D_,ü!Ã?X©G5~ïÂ?²ºÃM_x0014_iÂ?AwZ]_x0011_Å?®''´rÂ?ãºI_x001C_ÊÂ?+Ã&lt;¶_x0010_Â?a¨ß´åÀ?	 1|Á?·µ³,~Á?ÃëKÁ?xg#_x0008_°À?wë³TÅ?­þ¥é8´Ã?r°UìÃ?îhBïDÂ?_x0001__x0002_#j±B§Å?ÜD9÷0§Á? q\_x0004_ Ä?kð¡ßÁ?¤´v!mÄ?\e_x000D__)Å?e_x000D_ÐrnÁ?Å8Ó_x0010_&amp;Â?ÝhoiÄ?Pdx²»Ã?èqè_x0004__x0004__x000B_Å?¹§_x0002_¼û[Á?Þ7Âe[Ã?_x0008_*&lt;_x0011_Â?_x0017__x0001_v­;¨Ã?RÀ U_x0005_Ã?oQlÜ_x001F_Á?±Ð_x0002__x001A_Â?'äÈªþ_x0016_Ä?¼0¬Ý¿Á?_x0013_~'M_x0005_Á?È_x000E_s{_x0014_Â?Ùp_x0006_ézÜÁ?Äº_x000E_Ä?``_x000E_õmÃ?à_x0001_îpËuÂ?_x000E_DZ_x0012_ÃÃ?_x0010_§ò_x0004_wÊÂ?à×¬$Ã?sÙ_x000E_³»_x001F_Å?z½~xÑÄ?Zêi_x0001__x0005_³FÄ?3IÂÌ®åÂ?±_x0012_þC¸]Å?æÈ$sÅ?_x0014_üì Á?rÃ{_.Â?)_x0004__x0015_ä¥\Ä?s2_x0006__x0001_Á?_x000C_L§Å?`?,_x001C_Å?çøVOAòÃ?PÇàAÁ?³¯íò&gt;TÂ?î_x0007_µ_¯_x0003_Ä?iA­tZÄ?·Àu?Ã?.?I-_x000B_©Ã?Û_x000B_ÍJ_x000E_ÊÀ?êv´¤8Á?@MlhúKÅ?ã{Ô¯Å? JË1éÄ?_x0017_Ä¨_x001C_ÖÈÀ?J_x000D__x0002_¹Ã?_x001D_e_x0011_÷ÎÂ?­_x0016_Õêy_x001E_Á?_x0002_N#xÓÂ?£_x0006_êù:Á?Ç*íuPÅ?lé«6QÃ?Õ»ZÀNÁ?}OP_x0004__x0004__x001E_Å?_x0003__x0004_gPqÇgÄ?q/S'mùÃ?ºRëÄ?¡Ì_x001D_Ø¤+Â?IÁ_x000D_×Å?_x0006_zÌëcÁ?¥-_x0019_ÈbÁ?~oì°RÃ?­GîY=LÂ?{ùá5å®Ã?QÖÓÌ3Â?_x0002_&gt;%VÁ?¥Ê¼_x001C_6Á?¼Þ±%CÞÁ?(ß¼Ç6_x0001_Å?³N[AçÃ?W2¯rÁ?õ^ÄôF¼Ä?	xBÉÁcÄ?(Ò_x0002_)Ã?_x000D_ýË_x0002_®ÄÄ?AnÐ¤kÂ?ÚøüÓÁWÂ?BT$Ê³Ä?g[=¬À?Áö_x001C_+Ã?hjM_x0008_ö÷Â?'6.t¯Á?£~ö9Ä?_x0014_àöèL_x000B_Å?Ä_x000C_&amp;_x0012_!_x0015_Å?,^5p_x0001__x0003_SJÃ?OÚÝi"Ä?Î_ãÙ_x0012_NÄ?Ù=×)Â?bo_x0018__¢Â?v¿_x001F_BWÄ?nüÃ;Ã?7¤&lt;ÔGÃ?_x0015_kàÍ;Å?ÀRßGáÃ?"ÁÏ&amp;_x0002_ôÃ?_x000E_½Ë_x0006_ÆÄ?M!Ra_x0016_AÄ?aS íÄ?ØÍAÅ?yø(XÁ?Lg=_x0008_Ã?ôéëdÔÃ?^YÁ´æáÄ? q¿_x0015_ÏPÁ?´j_x000B_èÄ?\_x0004_ xÿÃ?_x000B_:7&amp;fÂ?º´Äb_x0014__x000F_Ã?]ø¬_x000B_©¥À?:ÔÛâ_x0016_%Â?_x000F_Õ®Â?]o¼é&amp;Ä? Y^B_x001C_éÀ?_x001C__x0007_)HQOÃ?Ö	_x001C_þÀ?\r7ÁcÃ?_x0001__x0003_ö}e_x000D__x0010_Å?Ýès=éÃ?%úP3ºøÂ?v;;ÆÅ?ùÏ_x0014_¤,Å?_x001E_Ï$ï_x000C_¼Á?zÔB_x001F__x001C_ÉÀ?oõ±L®À?j_x0002_UÛ_x0013_ßÀ?R´_x0018_s¹³À?_x0014_ï)ÊÍÃ?Ó:&lt; Þ8Â?!À_x000C__x000C_ÕÁ?_x0017_ÌëDCÄ?°_¢¨fÅ? _x0016_q8 Ä?¢	ùÖøOÅ?-½C7µÀ?Îp&lt;ÎÅ?~_x001A_NXw_x0005_Ã?&gt;*cp_x0002_áÀ?¬ôñ¸_x0013_Á?C(º%#_x0003_Å?SJ¥ø)Ä?í©÷zö=Â?LtTNzÄ?ªHdüPÃÃ?dÆ*%c­À?(Þ(_x000B__x0002_¶Ã?Ãæ_x0012_ôQÂ?_x0001_ºÓ&lt;`Ã?BPT_x0001__x0004_#¼Å?òâÆzX#Ã?Ndt_x000B__x000E_¡Á?¶FBpèÅÀ?þ_x0001_¦Å?sµ_x001A_ÓÂ?ïÎ_x000E_UÅ?U¶(®O¶Á?`ÁD£FãÂ?_x000F__x0014_Ú)×Ã?SÝ)+C_x000D_Á?l^Ø3:Å?NZð£m~Å?¶ENÍ_x0003_+Á?¼t´¼?ÒÄ?{G_¿mÅ?Æ¼¬¯WÃ?Ñ)ÿN_x001E_Â?/g°@QEÅ?ÛÌ~_x0002_ÆÁ?÷%sÝq@Â?[_x001A_#JIéÁ?7Û5_x000D__x001E_|Ä?_x0005_#ß_x0014__x0014__x001E_Å?ª@Ç5¤çÂ?e_x001C_¼_x001F_qÂ?Ãï_x0015_'ÜÀ?'_x0019_v§|Â?³qwªÃ?,¸«ÖB¹Å?uØ_x0011_éc_x0005_Â?³sº¶ÌÃ?_x0003__x0004_Xj4_x001B__x0015_îÃ?5vÒ®BÿÄ?ù+ñùnÅ?Î:%ç_x001D_¼Á?ê_x0018_¡_x0011_Â?bu{&lt;Â?ô_x0018_yûïÃ?_x0010_gÝ@_x0008_¬À?_x0004_X+±ØÁ?({L«Ä?_x0008_NlÂ?+ÝÐ#ÔáÃ?u(óÍ«MÄ?ï©«öæ«Ä?S»ýP©À?àiøÁ?E¥yw_x0013_Â?¢ýòè_x001E_Â?T£_x0016_èÐ_x0017_Ã?¹â_x0015_BQËÀ?zÀ|Ö56Ã?y§ÀÙÄ??¦Ý_x0001_%_x000E_Ã?6½e(KÂ?_x000E_Í_x0002_ë 9Á?È©ë©µÅ?ÇX¬É+ºÁ?¸¤²J	_x0007_Ã?´Xv\Â?ç½_x001D_£Å?zJÅu_x001C_ÀÂ?_x0006__x0013_ _x0001__x0002__x001B_Á?¥ÂÁ?5BâåÙÃ?t¤_x001F_;ÕÁ?3JvãÃÃ?FÑù_x001D_ó]Ä?_x000C__x0017_÷9(Ä?©_x0005_¼ô¢Á?kë_x0002_¬Ã?b8.._x001E_âÄ?_x001B_°æÂÆÄ?k_x0011_xgOÄ?_x001C__x000D_M%©Á?G}oIáÁ?Ã²ÃÜÀ?Â_x000D__x001D_¡QÉÀ?_x000C_u}_x000E_ÀÃ?õãÌGÚ_x000E_Á?À_x000F_Ñ§_x0002_Ã?7ÑLKu_x0018_Á?8áY±Å?bþÖ£GÊÀ?)_x0006_ÊõñÛÃ?")ë=+ÍÀ? 	­ý!SÂ?1¶ÜÊ_x001F_Á?H_x0008_.¡ã`Å?½Æ_x001C_R§Á?¹H(ÔfÁ?÷viï=Ä?°Å_x001C_»÷À?Ó Æj¹¶Å?_x0002__x0005_ÀåøÃ_x0008_Â?Ô_x0015_w3+ûÂ?$;I«DâÁ?öuæ=_x000C_ØÀ?_x0003_ 5ðf5Å?H6,xjÂ?ÓùÑ(Å?±Ü\4ïÝÀ??+á_x0017_ÔÁ?Ì¼_x0019_Ð_x0003_Á?s×_x0007_8uÄ?bDÆ8RÂ?·ðÙÆÃ?øB®åx3Ä?æß_x0006_ÙÄ?õv_x001F__x001B_tÃ?_x0004_Z®Eí¢Å?#Ó!»YÅ?«ûd¸2Ã?êÅz[;Å?ÏÓ_x0006_íy)Â?\S*ù5aÅ?Ò¤éwøÄ?_x001A_D´Á¼ÅÃ?Ð¡_x0013_&amp;Ä?(_x001E_{VÁ?`§çµÄ?Na_x0006_8ÉÃ?Þò¼Ë_x001B_4Á?ñ_x0011_ÓCz_x001F_Â?ç_x0001_D¹ïqÅ?qkíÑ_x0001__x0002_«ÓÃ?_x000C_ç_x0012_&amp;¤Â?iói}Å?±Z_x000B_ÙwÂ?_x0004_9rq´Á?_x0015_ü¹&gt;AÃ?E_x0004_È1´ÁÀ?_x001A_a)Áã&lt;Á?ã·ôiÀÂ?A\_x0014_XRÂ?[þÄ"BFÁ?_x0012_ÖRñÄ?O®¿ü&amp;ÔÃ?_x000F_þµ½Õ¯À?_x0008_+½_x0015_~Â?û§ó,äÀ?òPÅ_x001C_iÂ?×wïE¿ýÂ?¾8#ÕÖÀ?Óå6«PaÁ?,ñ¡¢ÂÂ?%&gt;cJÃ?vÉîÌIjÂ?_x0016_i_x0006__x0011_0Â?rþóVøUÁ?_x0018_9	-¹#Ä?_x0017_Y®kÁ?Îç+_x0018_Ã?­±F_x0004__x001A_Ä?Àm_x0018_GqÃ?Ò_x000B_Ï_x0012_Å?Î¨ÍºÃ?_x0002__x0004_º_x0001_ÓtãÂ?²;íêÃ?_x000F__x0007_è¶p¯Ä?,ýW_x0017_æßÂ?#@æá¸_Ã?B_x0003_ö?¢?Â?YUËAÌÄ?Ô_O×ÐÃ?Ã2_x0018__x0002_E­Ã?èæ_x0011_[ÖÆÀ?èÅÚ¿ý_x0003_Ä?_x001F_%Èz¦ Â?_x0006_F_x0015_cÿèÃ?Ç_x0008_e÷Ã?Õ¥-Ä+Ã?¿Û_x0010_¸ÖßÀ?s?ÝìnÄ?#_x0008_æ®0êÄ?_x0004_f¥l¡Ã?_x0019_ö&amp;­ÖÁ?¼GÂ?ÉEóàù Å?r_x001A_t5ÔÃ?_x0012__x0013_¿Z_x0010_Ä?XT_x0011_]ºÁ?v~³,]{Ä?%_x001B_iie¯Å?_x000B__x0007_±+·¿Å?_x0001__x000F_a.ÇnÂ?§Ý_x0014_euÅ?ly_x000D_%÷Ä?_x001C_bê_x0002__x0004__x0001_¥À?1¬3¬ÄëÁ?_x001C_íû%ªÀ?_x0008_Þ)ð_x001F_7Á?^Ö_x0003_B¾Ã?Rzãk¹ÉÃ?Ì)¥zÄÄ?h»É·_x0006_Â?x#WðÄ?%Ç_x0016_ËTÃ?MÇgº|ßÃ?néQ&amp;µ´Å?_x0007_Da¿ZÁ?&gt;¢ÀóÄ?þ¬¢Õ·|Å?[÷ý_x001A_­_x0008_Ã?'y0&amp;gÅÄ?^_x000F_ö"PÄ?3[_x001E__x0005_6Â?9¾qÞ_x001C_Ä?Â,¿ÜüïÄ?_x0001_öòÄvpÃ?¡qEøÃ?°ªýw\eÅ?~ YÐ1Ä?±¾XÍv§Å?2Íü*3Ä?/_x001A_ÚýÄ?&amp;_x001F_=Î¨Ä?¥&lt;bðblÄ?ÊaQ³$Å?à(åUûÃÁ?_x0001__x0004_¶pY Å?Ã×öZ_x000B_%Ã?y-zd¹Å?£_x0011_KÐpüÂ?3ÍßCÃ?{Ng_x0013_Â?/{nÙ_x0007_¬Â?gÈÿ_x0003__x0018_³Â?Ñ!Å`ÌÀ?úÆ9_ÝÃ?_x001E_OÏq_x0010_Ã?åÉ_x001B_v6Â?Y¬ØÍG»Ä?Ø!ô_x0018_Â?G_x001D__SóÀ?._x0013_&gt;Ä?Åt,4ïAÃ?4#_x001B_ý_x001D_ÆÂ?_x001B_¢qËÂ?_x0011_/«ÒK	Â?Z«WÅ_x001F_Ã?_x001F_¡ª_x000E_CÅ?__x000C_[¬nÄ?M/5ÓÄ?Dë0i_x0010_]Á?ð-ifÈ×Ä?î®èÜ{Á?ßqf'¸Ã?¾g]Þ_x0002_gÃ?Q`9úwwÃ?Pb(åC|Â?¥õ{¨_x0004__x0005_·Â?A¸Ç±_x001E_§Â?®Ì[Á?&gt;°V0ÈÃ?`_x000F_Êé_x001C_nÅ?_x0016_1%d¨#Â?_x0001_Èé!ÿÁÂ?Û?¨_x0012__x0002_;Å?e¿§!ôÀ?yI=xCÃ?NÝ¯ÍRôÃ?aáÅ5pÒÁ?¥üµTÄ?X_x0003_0 _x0015_§À?§Ç.³ÇÀ?$_x0001_ÙÉÝÍÃ?b\_x0008_³mÁ?®WM_x001C_9_x0013_Ã?e­_x000F_Á?&lt;°0È?ËÁ?Á&lt;ã_x0002_ cÃ?Ñth×{Á?p}HÅ?Â×½_x001F_G#Ã?zÖ¤Ð3IÅ?´t_x0014_N?Á?qvûÞÁÂ?*¿FHÁ?_x000B_=1k{Å?ñÁÄUEÃ?	¬åè_x000C_Å?_x0016_pöR#MÂ?_x0001__x0002_*éÝÐÁÁ?K&lt;fyÅ?3A l_x0004_Ä?lQ]á_x0001_ìÄ?ÊðïÍ©¥Ã?X¦LÅ?ÕD÷_x000D_ú"Á?ÞLL?lÂ?©Ù5¸3XÄ?Ç´|§_x0010_Á?_ü(_x0001_ÂÂÀ?ÛsZÕ¡UÅ?_x0001_ä_x000B_ÙUÃ?ÛoÑ_x001D_@_x0004_Å?]ZÚ_x0018_÷_x0005_Å?ì®'HÔBÄ?äåkÚÂ?ü0_x001B_mâÁ?¹cm3§gÃ?jÑ_x0003_¹ªrÁ?$_¦´_x001B_ Ã?z_x0013_ä#½Ã?_x0008_)_x0005_S_x0012_qÅ?9ÙÇ[_x000C_vÁ?ÚñùýãÄ?Wûl_x0002_ÛÃ?Ø_x001C_y;_x0011_ÇÂ?_x000F__x001B_ü{ä_x000E_Â?ê%S%à)Â?/©i$Å?urgm¿À?¬_x0010__x0011_*_x0003__x0005_WÒÂ?Ö_x0011_mÁ_x0003_®Á?&lt;ô&amp;XÁJÁ?íÅäxîÂ?_x0018_=]78BÃ?Í_x0013_c¢[Ã?_x0001_ß_x000E_Ø4Â?¹]ì±`Â?3Ñ¬±Â?2uóæéÂ?_x001A_#Î4ZÄ?YÿI³UÂ?Víû#XÄ?d`æº_x0013_Ä?_x0002__x0003_¥·Â?Iêií_x0003_¿Â?_x001C_@w_x001A_ôÇÃ?oM¡_x0013_Â?Td&lt;#_x0007_Å?=[_x0012_¼¬Ã?n÷2=Ð¤Ä?èÄÄW3]Â?§´0_x000F__x0004__x0015_Á?ÜûeÚ§Á?z_x0016__x0018_uÃ?¸ëRÝåZÂ?_x001C_Þ|ª_x0008_Å?CßiñgÃ?§_x0005_¥bÂ_x000F_Å?_x0010_jgÃ?_x001B_ÛºÒAÄ?õà§ËÊÁ?_x0001__x0003_P¤ÑEÑÃ?ç_x0001_nè°À?_x0006_]_x0007_óÂ?¢v_x0008_hì^Å?b¡¤°y}Ã?Iå'ó0¿À?ê'¹~êÂ?ú7_x0015__x0018_ÕÂ?ìðTT¸Ä?Êýã_x0006_¥#Ã?¥@,È·«Ä?£hcÁêÀ?zçÃßÀ?¼&lt;_x0019_v}Â?­ÃLoIÂ?¤wµh?Å?:ÎóðÃ?aËîÍ_x001A_ÐÄ?ý;S×ÎÃ?_x0019_íþâkÃ?_x0012_BÍv1AÂ?ÂïñÒYÃ?Å ÁÏpÃ?U¾_x001A_T6ªÅ?lx¤ÇÕÅ?&gt;Db_x0005_Ä?´Q6 Å?­_x0002_ì]ÒûÁ?¯Ç1Ôq×À?·¨å_x0012_h|Á?b_x0014_»_x0003_öÀ?* _x0010_ª_x0001__x0003_.Å?x°_x0006_	¯Á?üw_x000F_«oÃ?OY(Á?\_x0011_ûÔOÁ?Dv	´Å?+_x0003__x0012_ÛÃ?ó"lùx¬Ä?4¬_x0015_6KøÂ?fiM(J¹Á?à¨_x0012_ïd@Ã?_x001B_¿§zÃ?_x0003_Æ¾yÃ?Ö±mékÅ?ï'¹&amp;ÝåÀ?+O'_x0010_BÁ?NË_x000C_y"Ã?_x001F_k°â´DÂ?&gt;PåB@ÆÃ?Ç_x001D__x0013_r¸À?ítuÌaÆÃ?Xø_x001E_¾Ã?]ÜÏÐÿ_x0010_Ã?0´d_x0002_+uÄ?&lt;_x001D_Dz_x001D_Ã?SÚ¦0!pÂ?´_x0004__x0017_×öÀ?_x0012_%ìÍÃ?ä²®!__x0008_Ä?_x001A_ÚÿïËFÄ?_x000C_;(ºÇ,Â?c¹Åû§Ä?_x0001__x0003_âèþUÌÂ?\ËÁå)NÅ?Ê.kÐ'ãÄ?ÜÖ5ð_x0002_MÄ?Ô³_x0004_ÒÃ?$áºõhoÂ?Nã	ñÅ?êî/_x0014_:-Å?!í:±]Ã?@DÛÞëWÃ?TÙ1TñÂ?èe%æ_x000E_Ä?t¤¾W¥À?RÆ7_x0011__x0015_BÃ?&gt;	i._x001D_Å?ÝÇ8Ñ@{Á?P_x0008_Ç_x0008_¸Â?Á°ötR°À?_x0015_?bF¯Â?²ñMÍ£Â?f_x0002_-H,Â?_x0013_M±à´Á?FíäêI²Ä?_x0004_Âöi_x0007__x0007_Â?hµ_x0016_5ÛÂ?_x001B_éH²èÀ?ËR`ÅÂ?_x0002_fc¾Ã?Lã_x0015_ÝÙòÀ?iõ_x0007_ iÁ?÷©ÌÑYÁ?(=ð_x0001__x0002_¼ìÁ?hü9~ÛÜÄ?F­Ø; Á?Üw_x0012_i=qÃ?_x001A_ûI·ËÃ? zc³Ã?_dIu÷À?¹¦=ekÃ?e_x001A__x0018_Û_x0005__x000E_Ã?å_x001E_1hÂ?pCoÀ¸&amp;Á? _x001E_ô¦üÁ?QÛìë/Â?sÀ@*8¿Å?ÐåÏòÉÁ?HK_x0011__Å?fÄÜrÑ_x0005_Ä?bú=e±³À?_x001D_t~_x0007_²Â?,XÔÇítÃ?Y_x0002__x0013_yÈ&amp;Á?_x0017_G:êÙÀ?ÒÛ _x000D_oõÁ?4ç_x0008_èÁ?Yªî_x0008_Å?®xvü²-Ä?9¥&amp;ÊÁ?â_x001C_£¹Á?_x0017__­®Ñ_x0007_Ä?ôÞ¥u_x001E__x001E_Ä?nmmz_x001E_ÛÁ?e2KXfðÃ?_x0002__x0003_ýnõ`_x000B_Â?B	_x0005_û_°Ã?¡«bF¡_x0018_Â?U¿½äýÃ?¾ªd²eÅ?Yà°O¦Á?iâÁÃÞÂ?V_x000B_`CÅ??mBáÔÅÁ?_x0004_4C@_x0007_×Ã?vM_x0014_ÄI¢Ã?`·;;XãÃ?îòÎÂ?liÛ/W§Ä?ØÈáD³öÁ?ú%Wn_x000B_óÁ?÷ÜH)vÃ?7_x001E_U¥_x0005_ÂÀ?ý^_x0010_KµÂ??G~]µ®Å?BÐTÞ&amp;wÅ?Íö·XFûÄ?YM_x001B_&lt;%¿Å?§_x0006__x0001__x0018_°À?¥g3ÕõhÃ?vÛLÇ¨Á?ÖÂÊäW²Ã?_x0010__x000D_ÙhtgÅ?¾_x001B_	¶'ÁÃ?âí¥+ñLÄ?ô4òÂ?È_x001E_­È_x0001__x0003_EeÂ?p+Z_x0002_UÄ?ÞÐ_x0019_`Â?­fAÅ?L_x0001_½z\Á?¹àoÁ?-Ð¬Ñý9Á?_x0003__x001E_CôiÅ??&gt;_x0013_m¯À?wo_x0012_6(Â?]_x0016__x001E_ÕóÂ?ØRuaôÂ?.~Ih#dÁ?+»"­½Â?T¡¡Â?a.êToÄ?Ænñ¶áàÀ?ÒxDMÁ?å_x0007_P±Ã?_x0006_T"aa~Å?¨kÝÓäÁ?éÁ_x0007_¡_x0001_Â?"_x0006_®:_x000B_¤Â?(e"ÎÈ+Å?ä.:/Û9Á?X¡ós@Á?/rì.:&amp;Â?_x0013_HîY_x0011_Á?t	ó_x001D_ãïÂ?X*á½_x0003_#Å?Sn¶JÞùÄ?Bâ_x000F_Ä?_x0002__x0003_(§_x001D_áÒÁ?ÚüªG6yÃ?Rq_x001F_[¥Á? ª!z_x000C_!Â?¡YSP3Ä?¾aÐ´uzÄ?}?IhÁ?É¼0ÑÀ?_x000B_Ø¯(&amp;Å?³ãÈµþ_x0007_Ã?s±_x0002_¨d´À?(X«¨÷Â?à)«/«ÐÄ?­fròÃ?_x000D__x001D_6£ìÀ?1O_x0013_kÊÀ?SÃOÁ?4{Ú_x0006_|YÂ?@L_x000F_aÁ?¨ÚÑ¥ÈÂ?_x001C_ìâÏ¤Á?2)&gt;Dá-Å?ò_x0014__x0014_°ôCÅ?ö®_x0015_Æ2hÁ?¥_x001A_wÖAÅÀ?B+#7|_x0010_Ä?ÓlÍ¾àÁ?òÐfãÚôÀ?$L]ù¨ Å?_x0001_ÆÜ[Ä?jn_x0006_Â?è¦%·_x0003__x0006_%PÁ?Ü©Íí12Â?¼±a_x0012_9Â?M_x0003__x0008_()üÀ?:¹ñAÄ?_x0019_&lt;U._x000E_Ä?¢Ñ5_x0015_í»Ã?µ6ÿ¼lMÅ?±ëí&amp;ÖÁ?DÃìÝ'2Á?I_x001D_@7ÂÄ?V_x001B_é_x0002_'Ä?Îmî	|qÅ?Ö_x0008_ÑÙúÂ?_x001D_&amp;_x001C_­ÃÂ?j(õé_x0012_kÃ?ÈÇåäXÁ?zOÝ_x0006_,¤Ä? _x001D_ÉeßÃ?Æ_x0019__x0001_Än0Ã?¥ü¿¢¾ÐÄ?ií=JÂ?-¨Û_x0005_ÿÃ?l\_x001F_ñ&gt;Á?ÂM±%_x0012_¶Â?h]æIÃ?7_x000D_&lt;úðÁÁ?Ö)û_x0004_RºÃ?ß=¦Y(eÁ?	Î»¼Ä?_x0011_W_x0015_®µÀ?v:ØÀÃ?_x0001__x0004_lV_x0002_¨kÂ?úÚ_x001B_i÷_Å?óÙ=Ó¿Ã?+kLrÞcÅ?#Ó£_x001B__x001E_¦Ä?ã^_x000F_Û&lt;·Ä?_x0012__x000F_¨ÉeÃ?Pù	8Å?Ä¦RtröÃ?Hí&gt;%JÃ?Þ_x0011__x0019_òöpÃ?xuÿöÌ°Â?¶r_x0018_N_x0013_Â?_x0017_»_x001D_ÍÿÃ?28^Û;öÄ?;ãj_x000F_EªÂ?à`+ß\Ã??£ö[|£Å?Eí2êRÁ?¨_x0013_m_ÎCÁ?H_x0004__x001C_¥ ¹Å?_x000F_7/_x0010__x0015_&gt;Â?U:_x001B_pö_x0005_Á?\·ä¡QhÃ?éNAºªÁ?_x000B_/óÂ?ë¼_x000C__x001A_ÌEÁ?æ_x0006_s_x0001_Â?ãz_x001A_8ñ¹Ã?ÓVi£}Â?&amp;_x0003_&lt;tÁ?_x0014_þÙ¿_x0003__x0004_ßÁ?Ê~1¼RÄ?(_x0017_ØÕlVÃ?%÷¡´AÁ?4x#yEÄ?_x0002_ðªÜ_x0018_eÂ?þ{_x0011__x0016_Ã?\UW0ùÁ?¾¢_x0019_ä (Å?tÀù%52Å?Â:_x0005_´(5Â?õR&gt;K÷Â?ß¹_x0007_-sbÁ?Àß¾½Ô4Ã?_x0001_ùý'üÁ?áUGÔ»~Â?6"µD2µÃ?íÈâÐ/=Å?È\FòkÄ?_x0010_£ kÔ±Å?Â¿g8Î½Á?t³ýxôÁ?É4Â%ò&gt;Á?ø&lt;_x0015_ÚÃ?bmM®&gt;HÃ?_x000C_ôx3.Ã?_x001C_:r-"Ã?ë_x0008__x0019_û_x0008_Ä?ã:8|Á?Õ¹Tq¯Ã?_x001C_[¦_x0019_CÁ?à"%ý_x0019_æÂ?_x0003__x0005_ï_x0013_ðªúÃ?ú¤4¾×Ã?ÛM_x0001_¡Ä?_x000B_E¶íÓÀ?}%iÊ¶éÂ?|f_x0003_V_x0004_ÍÀ?_x0014_-£ÇÎÂ?¤X¾,î_x0004_Ã?7=Ç6¸Å?_x000C_ßªß_x0005_Ã?Tõ_x0016_DÃ?ý½ªæÁ?JYÑÑû*Ä?´_x001F_F_x000D_:XÂ?éþ_x000B_ÖfÂ?:CB4*Ã?Ãñ½Û_x0002_Á?_x0010_dXH÷$Ä?/F¿b/UÅ?*µ}CÄ?_x0011_¹Ù_x0010_?´À?¢âsY/Å?]þªoìÂ?×ï1zÚÄ?ºRa\¡Ä?_x0011_fÄÀ?vd±k_x000C_ÓÀ?}'ëÂxZÁ?#1,®_x000C_Å?|eM_x0015__x001A_LÃ?³Ý_x0014_\y Â?oñÀ¨_x0001__x0003_cúÁ?e~ÚW_x0015_&gt;Ã?ÀÀ¦%_x001E__x0003_Â?ìBU}_x0002_Ã?Ä·N¯XÅ?æ[î6qÁ?_x0012__x0016_&gt;_x000E_ãÁ?y_x0017_&gt;ÌR5Ä?VlØYVÅ?çqÙº*çÃ?íÔ¼]96Ã?2'boQ_x001B_Á?â$_x0003__x001D__x0014_Â?¢5¥^åÁ? aåpÅ?\+5IöÖÁ?Ú]úNÁpÃ?I¿m#UQÂ?'Pc.Ü_x001E_Å?ûeE³ÀaÃ?¦_x001F__x0015_Á?eO&amp;äeXÅ?_x001D_©Ú¨úÂ?Éc±U_x000B_ÜÀ?Ü;Xî_x0005_Ã?T_x000E_(f$çÁ?è/Ç¯ÀGÄ?_x000C_ÙÇÄ?_x000D_Â°¼A_x0017_Å?_x001F__x0003_Ó·NÅ?mÎ;XoÁ?â9_x0013_\yÅ?_x0001__x0002_}(Û_x001E_ÅÀ?_x0010_?Ã½_x0006_oÄ?_x000D_ãOø_x0003_oÁ?²zm`Ã?«þ_x0016_,kÅ?!`8?M¶À?s$@þÃÎÄ?£_x000C_bòÄ?tÎQømÁ?]Åh¿Ä?î_x000F_oþ½_x0017_Å?$®~W+_x000D_Ã?*Ú3ýÂÀ?¹Ò#_x001F_Ã?F2_x0007_T_x0005_2Å?h"DR_x0005_&lt;Ã?ôQe¤Ã?µÏÛ÷?Á?_x0004__x0015_ÎÅ_x0014_zÂ?_x0004_	ÀêÄ?0Ý_x000B_ê_x000B_XÂ?EJ_x0016_¥ÈgÂ?_x0008_¸]m'sÃ?õ_x0001_S6²åÄ?³¶Ñcü!Ä?Õho¼¼ZÂ?a9¯¯Ä?Dû_x000E__x0002_ElÃ?ã+»°_x000B_ÕÃ?Í_x0010_o_x0017_~Á?ÓêÎ_x0003_©Ä?Ùí_x0001__x0002__x000D_»Ã?PõNâ-ÑÁ?aPÎÃ?"-¼º`ZÃ?º@¶WIÁ?ISMÚ«Á?ì]m_x0012_Â?ûIÅ¿®2Á?_x0010_ü Ü/Â?¯0ú¦ÝvÁ?_x000B_ør48Å?HLÃ_x0014_JÂ?c_x001A_n8Ã?JNï¡_x001F_ÍÂ?_x001B_\3_x0002_¡ÑÀ?Ä_x0011_zW3öÀ?ncKqyÜÂ?õé_x0015_½iÂ?A_x0013_¿ü_x000C_Å?5ÒÝ[±¬Ã?;¢ÉÛVÂ?ØhL( æÄ?_x001D_¹±çl7Á?^l;ÏªÅÂ?¼_x0001_4ÚÊÀ?û_x0008__x001B_Ä?k|bÏªîÁ?­h-_x0008_£Â?2(Òü/Å?"ß{_x000C__x001C__x0013_Å?àÓ_x0013_ÑÙcÂ?§q$_x0019_øYÄ?_x0001__x0002_ÄfÃ_x0001_Ä?%øÒ:CÄ?z[_x0005_+ÀÅ?_x001B_Ü!åvÂ?³M_x0008_×_x0007_Ä?ú_x001C_®5 Â?_x0008_3fÎ}Ä?õ}_x0011_Úè´Â?ì"_x001B_È?[Ã?!èÛQkþÀ?KÉTb_x0003_Á?O[_x000D_ÆzÁ?6È6_x001C_9åÂ?ï`´_x0005_Â?Y®_x0011_h_Å?_x0008_}_x0011_\uËÃ?_x0005_ísj£äÄ?çÆ_x001A_]`£Ä?_x0001_nT_x001B_ Ä?ªxP_x001D_Á?/&amp;_x000B_=÷Ã?&amp;Í_x000E_®b*Â?¾Ún_x001F_?Á?-4_x0002_¡(8Â?-§h_x0007_}8Â?2\_x001C_7Ã?Î@ØU!Ä?-ÚÆW_x000F_Â?_x0002_;M¿ÝÃÀ?7_x000C_ÂÊÂ?TÊë_x0008_ûûÃ?Çz!_x001F__x0004__x0005_ãBÁ?À(ñ'ò]Á?ÛBÃ~6Á?zQ´_x0013_²Ã?gE/$cÄ?nÚ&amp;u_x001A_VÁ?æF_x0007_r0Ä?_x001B_æ_x000D__x0003__x001A_Â?6§ºNÃ?Æ4ÃªWQÁ?6rôJîÃ?ñ·I°ÜÂ?ªª&amp;ò Å?2_x0012_ã©±LÄ?d_x001F_§½·Á?jÇ±ä_x000B_$Ã?@­l@¾Å?8;Í_x0004__x000B_xÅ?²_x000B_x_x0008_ìnÃ?¢¸iÉ.Å?Úp*µ-_x0015_Â?ìBä;èÁ?#ëR¬BÃ?»Båa¬½Ã?&amp;KÒg_x0012__x001C_Ä?2_x0006_5÷_x0002_VÃ?dè._x0014_@&amp;Ä?ìZÒ_x0001_|Å?y¡(éÑ_x0013_Å?_x0012__x0010_=T£zÅ?ø&lt;Í­eðÂ?{^zÂ?_x0001__x0002_ËÏMÇ¿À?Èô_x000D_~¦ÏÀ?ÐK¥µ_x0010_TÃ?;²h1æÁ?ü÷nÆ×CÅ?8_x0017__x001E_Cç?Ä?_x0014_¶'$EGÅ?W_x001A_Üñ&lt;³Ã?Hâ[Nk®Á?CPLAÄ?Ï?bûÿÂ?_x0008_~:µ2_x0003_Ã?_x001A_qÚ,ãÃ?¸ô S_x000D_ÌÃ?¸G/ôSaÄ?¾ÿ³0³Ã?R:_x0010_ò½Á?TD_x000D__x000B_ÜÄ?%µs}Å?L½$Çm"Á?_x0014_U.Ï¬2Â?Þ°¸G³jÂ?¶/^_x0017__x000F_Ä?ÁúÛ$ß Â? GDe ÃÃ?î_x001E_LñOéÂ?$!\_x001F_±ÈÀ?_x000F_A62ãÁ?Êù_x000F__x0013__x0012_Á?I*bj3Ä?ÌÃåÂëÃ?¾_x0002_-Ä5=_x0008_üÂ?ÔÓÞÕkÄ?_x0001_q55_x0002_q55_x0003_q55_x0004_q55_x0005_q55_x0006_q55_x0007_q55_x0008_q55	q55=q55_x000B_q55_x000C_q55_x000D_q55_x000E_q55_x000F_q55_x0010_q55_x0011_q55_x0012_q55_x0013_q55_x0014_q55_x0015_q55_x0016_q55_x0017_q55_x0018_q55_x0019_q55_x001A_q55_x001B_q55_x001C_q55_x001D_q55_x001E_q55_x001F_q55 q55!q55"q55#q55$q55%q55&amp;q55'q55(q55)q55*q55+q55,q55-q55.q55/q550q551q552q553q554q556q55ýÿÿÿ7q558q559q55:q55;q55&lt;q55_x0001__x0002_=q_x0001__x0001_&gt;q_x0001__x0001_?q_x0001__x0001_@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Zq_x0001__x0001_[q_x0001__x0001_\q_x0001__x0001_]q_x0001__x0001_^q_x0001__x0001__q_x0001__x0001_`q_x0001__x0001_aq_x0001__x0001_bq_x0001__x0001_cq_x0001__x0001_dq_x0001__x0001_eq_x0001__x0001_fq_x0001__x0001_gq_x0001__x0001_hq_x0001__x0001_iq_x0001__x0001_jq_x0001__x0001_kq_x0001__x0001_lq_x0001__x0001_mq_x0001__x0001_nq_x0001__x0001_oq_x0001__x0001_pq_x0001__x0001_qq_x0001__x0001_rq_x0001__x0001_sq_x0001__x0001_tq_x0001__x0001_uq_x0001__x0001_vq_x0001__x0001_wq_x0001__x0001_xq_x0001__x0001_yq_x0001__x0001_zq_x0001__x0001_{q_x0001__x0001__x0001__x0006_|q_x0001__x0001_}q_x0001__x0001_~q_x0001__x0001_q_x0001__x0001_q_x0001__x0001_Æ_x001D_Rò_x0003_Ã?^4ò+ÂÜÂ?ÇOK®0Á?Çò¤9Ù¾À?O"éì_x0010_EÁ?ÌõÆPß_Â?{_x000F_ØXÃ?UòD_x0014_eÍÀ?_x000C_Ö9ûßÃ?rg­H¨äÂ?_x0004_O?"â{Ã?æCÔ2Ã?C_x0017_ÈdçÁ?_x0007__x0018_nn_x0003_Á?ÿ_x000E__x0002_ì[Ã?Ê±ZÈ_x0010_nÂ?Õ%¨õ÷HÃ?½T2g»Ã?Zý{+{"Â??×_x000F_À¡VÁ?'_x0005_u1¡+Ä?_x000C__x000C_{l\Ä?µ_x0014_Û0kñÁ?r_x0014__x001B_ÍÁ?ô&gt;©²ðÓÄ?èåÚâ·Ã?_x0006_ºÄ^2~Ä?9¸¢ôCûÃ?_x000E_~pPs·Ã?_x0001__x0003_¨¶ã¢OÂ?Qt8Î_vÄ?ÖÃái{Ã?~_x000C_æÌÀ?ì,(IZ¢Å?ç÷TjxÓÄ?_x0013_§åµ´£Â?Ê_x0011_á}_x0015_)Â?ä_x0002_6s_x0013_Ä?_x0017_»_x0008_î_x000D_Ã?ß·ZÔnÄ?©G¶Ôd«Ä?H\Ô_x000B__x001E_Â?åÝßnXÁ?Ó?2´y£Ä?x_x000F_Ë_x001E_$Â?TB¿Ã?Öµ9a×ºÂ?u@	1LtÁ?tOÇ _x001A_Ä?½_x0006_?vdÁ?Ä_x000D_ü&amp;__x000E_Â?Ùy"_x000B_SÏÄ?Ð_x000E_÷yÂ?P6±ÿàÁ?dmz_x000C_ÎòÂ?_x0013_`_x001B_¿Á?_x0017_Åà_x0018_GdÂ?A	y6Ý­À?Ñ*më£Ä?_x000C_\4Þü~Ã?[21_x0001__x0002__x000D_©Ä?0U\Ù2ñÄ?]d_x0014_&amp;Å?ÿ¤ze_x0002_òÀ?âñl'ÞÀ?òÄ?Ë_x0005_EÁ?È»Uq@&gt;Á?%_x0004_cØr©Ä?5¾_x0002_ÂõXÃ?±_x0003_ %ùÂ?IâëÃJ²Â?eÇè¹ØøÀ?BP8½F1Ã?_x001E__x001C_¥#×Ä?¤É{Ã6öÂ?lF¬CÙ²À?©ÅòÂ?VîÜn~ÍÃ?ÑpèÂ¯:Á?øìÆ©¬ûÀ?@ØBÂñ½Ä?Lû7º_x001A_Ä?_x0005_â]¥z_x0006_Ä?p_x000E_Â?K^õÿÀÄÃ?i_x0005_¦¿Ð%Â?_x0019_y0_x000E_Â?\ëó£Á?ý¼cL%_x0003_Á?¡~¥j[Å?Wé&amp;F_x000E_6Å?KÐDpçâÃ?_x0002__x0003_§OMõÿÂ?SUïÒT^Á?o_x001C_Ç(Á?N¹Jñ¸¸À?õWÄ-Ã?»_x0008_ØøØ¼Ä?2ñ2æ[dÅ?ÙZ[_x0018__x001B_Ã?OÉp¥_x0010__x000C_Â?raî·ù»Å?Å¾©HèÁ?¥ÛdÁ?mÙzeÄ?`¯:Tt¾À?_x0001_õCm»Ä?/í¶ÍåÁ?³sä2JtÂ?¢_x0012_SÜ_x0007_~Ä?í³{¸¦Â?£TI@_x0017_Ä?DüWÈ_x0008_vÃ?í13_x000B_Â?Z[úñG0Ä?OYúÃ?LYÌ_x000B__x000F_Å?ß&gt;f_x000D_-Ä?ÁðØË_x000F_åÄ?Úôù_x0003_ÜñÃ?ò¢1]êöÄ?_x001C__x001F__x0017_h³Á?"U_x001F_¤-ÁÁ?éh_x0007_D_x0006__x0007_Ñ0Â?ò,ë_x0010_ËÄ?9_x0016__x0019_CªÁ?*Bø_x0004_Â?¯_,ö²jÅ?æ¬½ÖçYÃ?_x0001_#IúfßÂ?¦¯p4Ò=Ã?¾-å_x000B_fÄ?~,EÆÖlÃ?Ò°.ÇU»Å?_x0013_/Po(êÃ?8_x000D_Â¨_x0005_	Ã?Ì"@rÑãÁ?_x0015_a³_x0004_ Ä?£595_x0003_}Ã?iA3_x000F_?Ã?Iõ¼§jCÂ?µç0_x0010_Ä?8	eÜ¼Á?NøÇøµ/Å?ÁÑ¥_x0012_Ã_x0005_Á?öCç×XÁ?Á	îx_x001C_ÇÃ?îgÈ3âåÂ?ö3_x0008__x000E_gÄ?¡_x0010_l_x0015_HÁ?[6íÕõÄ?®5-`_x0002_Å?%­ÃTØÃ?_x0001__x0002_Î_x000C_ÓäÂ?à§U_x0013_ÁÄ?_x0001__x0002_RÛ£_x001F_¬òÃ?_x001D_¬_x000E_ZÃ?S$§ØOÂ?ykÀ³iÄÀ?rÀ_x001D_¿ë_x0013_Á?Nú´v}Ä?'úIýd_x0002_Ã?_x0014_p_x0011_ç£Ã?Å»S _x0013_Ä?_x001E_¶ÉÝ_x0003_FÄ?É_x0003_qv¨Â?ô2)þÂ?\_x0002_e9åÃ?_x001A_Xm$Ã?þÝËNÄ®À?û1(bóÃ?÷ävç´ùÄ?h_x0010_}_x0004__x001E_¾Â?áù«!¤_x000D_Ä?_x0001_z¥Ó_x001E__x0010_Ã?K¯_x0014_~¸¸Á?³ÝMÖàÁ?d_x0005_)ÒïÄ?_x001E_Þ_x0006_û_x0011_Ä?µlß+ÎÂ?	_x0006_£sêüÂ?¶|?&lt;CaÂ?á_x0012__x0004__x001D_¿¬Ã?Ù¥üG¨wÄ?o_x0016__x0010_ePÅ?òR©­§_x000F_Â?×Gµ¾_x0003__x0004_¹ÄÁ?_x001E__x0008_è¤&amp;ÁÄ?I³/ÚªÀ?_x0003_Þ¡¹=Â?V_x000B_Í-ä¤Å?¸_Üí&gt;Á?kèî_x0017_9ÝÄ?[_x0004_Ç_x0001_xÄ?_x0019_6%µÅ?M &gt;0¨¾Å?¦í_x0015_&lt;nÂ?@Z_x0014_#tÅ?ÒË.ødÁ?ËyT_x000C_Á?Àûþ0¯Ä?$.á:¦çÄ?að_x0018_$ÙIÄ?É_x0007__x000F__x0013_Á^Ä?Á7UL=Ã?CÜ_x0002_q0_x000B_Á?×[ÅEDFÅ?õòTõÁ?ôv(Í»TÂ?Îªoô±Á?î_x0013_Ò«Â?#ÈrÎ¾^Ã?ßÂ£ÕñÁ?J;MÜÅ­Å?º"__x001D_{³À?P_x0013_,mö:Á?í_x0012_Áý9Å?Na	Î]ºÄ?_x0001__x0002_ð_x0019_rO_Å?þ_x001C_¹½ùÀ?}i6[ÅÃ?í_x001C_«_x001D_Ö÷Á?ñ³/$T.Ä?eØ|_x0011__x0011_Â?M¸_x0007_!H2Ä?á´8A_x0017_¸Ã?ç_x0002_ºÆ&gt;Â?­-è,_x0004_1Á?¼hz	ÚÃ?F_x0007_ÕùÃ?J_x001C__x001A_}åÁ?² _x001E__x001E__x0017_Ã?vt{®¹HÄ?_x0013_Á§¶ÜÃ?§:ÄôÅ?UÌä\ÊÁ?_x0004__x0010_Ñ|_x0002_Å?_x0004_dôÊ_x0003__x0016_Ã?#á/·ÔíÀ?y_x001C_±Ø|Ã?\ú¬¿Ã?KÊfs®Ã?_x0002__x000F_M}Ã?¬`z_x0002_Ä?hÏ&amp;_x001A_Á?V_x001C__x001F_I¦Ä?â7n_x001F_MÃ?=ºNÞGãÀ?GÈ _x001E__x0008_Å?Ë¿ki_x0002__x0005_ê¯Á?ït{±ÀÂ?ª8G¬1Â?ç_x000C_-_x0015_KÅ?Ï8_x001B_r£7Ä?F÷½ÚÂ?ö|µ¡±Â?_x001E_­0"Ä?[~ÈO0Â?æç$´_x0010_Ã?Q_x000B_C_x000E_¹Á?!NøYÁÀ?¡¿1ñ@Ã?"·"*ÎqÃ?/üÏâKÄ?åL_x0003_¬çÀÀ?¬LíÈz=Ã?PAT,0Â?Ò_x001F_Z´_x001A_ÎÀ?{Sç_x0006_TÄ?íÀ_x0010_4Ã?ø#ÔÊR&lt;Ã?æó¢_x0004_r#Å?FBZ_x0010_ØÂ?VJuÓXÄ?|_x0005_Ò¯Î·Á?ì_JÁ?\öä_x0001_IxÅ?&lt;,^_x0004_EÂ?¡â¨#¼Á?_x0014_ÜtFP_x001A_Ä?~_x0014_d_x0004_¿iÃ?_x0004_	W_x0004_ùÌ+hÄ?Fç«)Á?e'Ýá´;Â?2Á®RÜÁ?_x001E_Þ¹_x0011_=_x0018_Ä?abv¨ÐvÃ?æº,É½ÀÅ?äl(¹hÄ?ÕTlÑgÃ? ²:àK_x0012_Å?#«lÞ_x0008_Ã?=1_x0004_ø\Á?ÓÏ|	_x001F__x0006_Å?´PºíZÃ?N_x0015_ó_x0007__x0012_Å?æu_x0002_ðÂ?dP!ÉÞéÃ?ô1µÕûÅ?$S¢èüÁ?Ö_x000F_°ÚxîÃ?_x0003_'²ÉèùÀ?Ò¡5¤Á?ãø\_Â?w½rÅ_x001A_UÂ?_x000D_ý÷#_x0001_Á?_x0019_ë3¦LÂ?ø­	Ú5Ä?$º³Þ_x0017_ÞÄ?QEÀr3Â?öØÊa_x0005_Ä?&lt;È%mÅ?D_x001C_Ð_x0004__x0005_ÄAÂ?_x000E_òÄ?t_x001C_Ø~'Ä?È_x0010_á_x0018__x0012_ÂÅ?@0Ý1\íÄ? _x0015_3F_x0010_yÁ?¡]J9²Ã?)aÊ_x0012_"Å?¨kÜÏ_x0010_Å?&gt;qPÊ®Â?%ÔQÃ_x0018_Ä?å_x0001_NIÚæÀ?ï=_x0008_cXòÄ?Nê¯_x0001_å~Å?9IgûçÕÃ?Û~Î_x0005_=Á?È¥KnÿÁ?_x0002_Ipm+ÉÄ?Þ´[ÜÂ?`²`_x000B_p;Ä?xÃ_x0015_ TÃ?Ø¼!Õ_x0003_KÅ?½Ä_x001D_FK¥Ä?Og_x0003_EsÁ?h#_x0018__x0007_ÙÁ?Mkµ­jIÄ?z¤íå°_x0008_Á?JÃRÅ¦Å?î&amp;_x0017_åôÃ?¤¨Íh_x001B__x001F_Ã?wz\mZ4Å?%3NDwQÅ?_x0005__x0006_¯rv,F_x0002_Á?¬7_x0010_z_x0004_ïÂ?(bÒæLÃ? _x0003_J@ê¹À?Ô OÉÃ?_x0004_·O}úÀ?à`X[ÖÆÃ?_x000B_._x0001_{*¿Á?¿}¶YÃ_x0002_Á?Ô_x0012_ã7^PÁ?Á×úfÆÅ?ëtæu4¸Á?0¹Ëh¤Ã?&gt;w{.#tÅ?_x000C_×Ñ_x0011_ÍÄ?Õ_x000D_Ô_x001E_Á?_x0008_v¼ïvÅ?üöCc:Ä?_x001F_#iÀÌ_x000E_Ä?=ºoÿ.ÌÁ?Ï-·udÄ?Qø_x0015__x000D_Ã+Â?ß 'ÓAÃ?1Ö&amp;g#xÂ?ânIÇ_x0010_Â?q÷¦)Á?yª_x0005_=ÁÅÁ?ÌBì=_x0007_Á? EEÃ?_x001C_¢_x001D_Û·ðÂ?0lË_x001A__x0005_Å?_x001B_}Kv_x0003__x0005_ÃÃ?Lÿ5c4Ã?F±8ZêjÄ?_x0006_ö_x001E_ÛyÅ?ü#´%w~Â?bÛ_x0002_ÎØÂ?¢Û¦ÿ£UÄ?_x001D_°=_x0017__x001A_Å?£õ_x0005_ýtÃ?U_x0001_®2oÉÄ?_x0017_Ä_x0010_ËÃ?9_x0004_X×ÞÁ?¸ÁOH=Ã?lFô3?Ã?X_x000B_"~ÍâÀ?ýÜc[Á?_x0016__x001A_Mª1YÄ?0Ád@®Ã?_x001A_1o¡_x000E_}Å?òÅ¬_x001F_õÉÀ?*&gt;l_x0015_¢ÑÃ?ÎéÚ6_x000C_¼Â?Þ}_x001D_m_x0017_Â?_x0012_$g^ÏÃ?_x0015__x0007_bG_x0019_Ã?N gNÃ?áÜ_&lt;ñÃ?	LhÒ&gt;Å?ðèå|Â?/Û _x001D_.ÙÄ?úTi6HgÃ?Ò³HÌeÁ?_x0006__x0007__x0012_¼hñ_x001C_Â?¹QíæýÃ?_x0014_:ÎÉ£Á?.¬ÂpwÁ?¢_x0005_Ù-ÌÃ?M£DÃÀ5Á?^_x0001_	=_x0002_Ä?Ð_x0004_ð_x001A_Ã?_x001A_&gt;S@ÃÀ?ÖuãoÎáÁ?¬óìN)Â? s0¨ì©À?Â­a ÌÃ?_x0016_,Eë_x0006_Å?è´,å?îÁ?_x0017_ÅLÖtÂ?E;L×Á?ÒÜñO&amp;Á?à7÷rH8Ä?_x000B_	_x0003_iÄ?·¯ %òõÁ?s»Íã_Á?p»tê_x0001_~Å?P]ð §À?£ø¿KÍhÄ?7¶\_x001D_Â?U]5¸eäÁ?_x001F_è-¶-Å??Y_x001E_½ZÕÃ?Ê ËÜhtÃ?_x0013_î_x0011_máÁ?^v_x0003__x0006__x0017_Ã? HÿFkÂ?öà_x000B_ÇÐÁ?_x0004_¸Z­òÂ?m»¦pç+Á?£Äð\Á?üÍ_x0014__x0002_Å9Â? '}ØÄ?Zuö&lt;Ã?p®_x0002_RÁ?¿¾°ØÃ?Ø4_x000E_\Å?_x0018_k·¾_x0007_þÃ?_x0001_Äúô¬Â?8'_x001D_ô®À?­ÒÐ_x0011_Û¦Ã?_x0013__x0001__x0005_^ÞÀ?Æ XZ3NÄ?@û0)Á?^C_x0001_ù_tÅ?Xe`¢¿Â?TTüç&gt;®Â?ÂÎ$[9Ä?¶$ÁZÓ&lt;Å?¹àõ_x001E_Â?Z_x0006_§Z¸hÂ?J\µàÀ?s6Ç\Å?1ýÆ¤J#Â?À3½0Ä?1ú,É§PÂ?f_x000E__x001D_ Ã?_x0001__x0003__x0008_rì-9ÃÄ?i ú­¨Á?cG«òSÅ?_x0017_ú"FÂ§Â?Y¤¨gFÂ?Vú¡SjÂ?gT@r÷Ã?é¹8_x0003__x001F_©Â?_x001E_0A_x0013_ÏùÂ?Å_x0014_¼ÍÄ?¤ãLÂ?°dÅÂ¿Ä?¬[´ËëÄ?¤P°õieÅ?zóÞÝÓgÄ?_x0002_$¸½y+Å?zI_x001C__x0019_·Å?6=ÔßVÅ?Ýºä[øÂ?·ö]ÛÂ?ó_x001D__x0015_HÀïÂ?S3WupáÁ?lô_x0010_Ä?Tcj9¯öÃ?L(©RäuÄ?¥ê/ÙKqÄ?]µ{~ÕÂ?._x001A__x001E_¶Ä?¤´öEs_x0011_Ã?°,ÂÄ?È¯Bº_x001E_LÅ?É_x0018_Þ_x0002__x0004_Ò·Ä?¾ü^àdÁ?æ	È~_x001B_4Ä?ûE¿_x000F_*JÄ?nÅV8Ù_x001F_Â?p_x001F__x0010__x0007_*ÙÀ?ad_ñ¯Á?Bô_x000E_Á?x¨cKö_Ä?l^T_x0006_Õ_x0019_Ã?_x0001_e_x0017_)kÂ?ùO_x0001_.Ã?_x0003_F-²GÄ?¾_x0001_¹ê_x001A_Ä?âx¤HI_x0008_Á?ë9R_x0018_Å?0kkp¼Á?¬¾_x0017_ÞGÃ?òr_x0017_£_x0004_Ä?_x0003_	¬ÉàòÄ?_x0002_q°/þ¹Å?³E¼©,Ã?_x0001_7__x000D_ÀÁ?¿½_x0019_zg£Ã?,ç{IÅ?9ò¢»?Á?ÃI_x0002_Ã?µ¯S¿§:Ã?8NYÂâÓÃ?V'|_x0007_}*Ã?O¡à»üÃ?(·cAhÄ?_x0001__x0005_ôg¤ kÃ?sÙÃâ2RÄ?Ôl&amp;TNYÁ?Åå_x000C_$¥ÍÁ?×:ÄêÕ`Á?L/|oíÂ?C_x0003_q_x0017_íçÃ?`ÚO5©À?*|2ÐÁ?L,ùL/Á?_x000B_í_x000C_¢Ð1Ã?7Á×ØhÁ?²mo·_x001A_Ä?._x0017_{p_x001E_Å?ÞlÂÄ_x0001_ÿÄ?­ü°MbëÃ?±_x000B_¿4-Á?Ã~påÛÄ?_x0004_Ia]_x001C_Å?î§\ñÀ?£ÔÈ4jÃ?_x0015__x0002_J_x0007__x0005_Á?ÈéTnl_x0018_Â?ÅØõØ^_x0013_Á?³óºgöáÀ?5ÉDû_x001D_Â?ï3K_x000F_ÊrÅ?/VäR Ä?"¼_x001E_Ï_x0018_Ã?RSDÁ?õÐ*pKÃ?t_x001A_2_x0006__x0008_±:Â?M_x0010_ê:`Á?8ÍãKq_x000E_Á?æ¿o_x000C_Ä?dö×¾LóÃ?Ù_x0014__x0016_Qf·Å?²,_x000B_¾À?´_x0007_A,Ä?:YEO´åÄ?.#&lt;_x0001_ÈÛÃ?6C¤_x0005_Â?º _x001A_Â³ÌÂ?sK2Æ5ÇÀ?¦_x000C_ËÓË_x000D_Â?×)¢æÂÃ?Ø|½0_x0004_Â?'prÂÃ?$_x0015__x0004_CB_x0005_Ä?.XI7ÆÁ?_x0003__x0001__x001C_[Å?S|g^Ç3Ã?$;_x0003_T¥Â?h_x001C_õQ¨Â?¦ùL:!ªÁ?&gt;ñº³*¦Á?¨ÆvÝ;Ã?_x001A_3WøÒcÁ?ìnd3´Å?×_x001E__x0012_)¸Â?_x0002_	ÙpyÄ? ¬&amp;gÆ_x000F_Ä? h_x0018_8MÄ?_x0001__x0003_áÄÊå°Å?*2Üe^Â?®&amp;ä_x0005_;»Ã?ýµ"¾PCÁ?Eª9b[Ä?ÌbÎ_x0004_Ä?A_x0008__x0005__x001F__x0013_Ä?	¯QFøÄ?_x001D__x0010_õb}#Â?ùé¸U·ÜÃ?¾~ðÐ_x0007_¯Ä?]àPÜ0!Å?¥wº£µ&lt;Ä? §_x0002_°FÃ?t§&lt;_x001E__x001F_²Á?È·»e¦Ã?_x0013_%þ_r4Ä?&lt;Ý_x0014_³¨Å?¾_x0008_cç_x001A_Å?¿×-7¸4Á?r_x0007_ÖÐ_x001C_Ä?Seðö_x000C_Ä?FâC_x001F_ÏêÂ?_x0014__x0007_º¡_x0013_OÁ?ðø_x001F_-S(Á?ê¢A_«Â?çyr#DÂ?E×_x0015_-v:Â?_x0017_×+RÈUÃ?&amp;^ý­«Å?_x0012_Ø~õ®ÖÀ?$2ê}_x0002__x0006_ÿÅ?b$4%±Á?ÛSïAË1Ä?_x001D_±S¥xÁ?&amp;Æ%dN_x000F_Á?Pò.zkaÅ?_x0005_G!Å?+ä°	:Ä?P@_x0012_vÅ?SjVh_x0015_Ä?ÐYÌÎ_x0004_ Â?¿c¸Md±Å?ÉÚ?tr_x0018_Ã?»Ñ_x000E__x0013_¶_x0005_Å?_x0001_e8A*&lt;Ä?öÝ_x000D_ÑÔÅ?ô:é],ÀÄ?¯^]Th¾Å?så_x001B__x000B_1_x0010_Å?M_x0013_¨4%_x001D_Â?yÏïÞÕÁ?¢¢_x001B_Ù.¶Å?8ù~tÃ?UyVWÁ?¦ìz/¸}Ã?"HàÄ?Cèe3w_x0008_Å?A_x000D_à_x0005_´MÂ?Î#kÌ±ñÄ?¸;°äÃ?Ü)_x0017__x0005_ùÄ?Ã_x0003_âb®Á?_x0001__x0003_}q0$ATÃ?¥_x000C_xRÄ?µ|~ÚÔ~Ã?:Öþ6+_x0016_Å?àFY3_x000B_\Ä?vÇ_x0012_­ßhÂ?D_x000E_rÄ?@bò_x0007_Ã?å¶~ÏÀ?ê3Ì_x0007_õÀ?_x0002_ÌÒûQ`Ã?À§@£nÅ?³!%6bÁ?Z.	pËÃ?^_x001E_?Õ_x0015_Â?8üÁ¾C&amp;Å?5À*_x0004__x0001_®Ã?»á¹u&amp;ÉÁ?Ê_x0003_¸_x0002_ïÀ?uôÕÛr_x001C_Â?&amp;_x001F_ NÁ?mWø_x0006_Å?ªgnÅ?{_x000C_î_x0004_&amp;/Å?](bZQÛÀ?ö¤_x000F_år~Ä?rèÓþ _x0019_Ä?_x001A_éÂ?ø¶'_x0003_[Ä?¶åë¶2ÄÁ?í_x0013_w4ÜbÁ?Yøäô_x0002__x0005__x000F_áÀ?æv{_x0017_ï¹Ã?Vþic%hÅ?ìK_x0013_¾´5Â?xdKp½Á?_x0018_Vib©Á?ËG¬:_x0004_ÕÂ?G"(bÄ?È±Dvu[Â?Èn_x0018_Âß9Å?¾ýÉã_x0017_½Ä? kþ~_x0003_Ä?l 	ÜÂÀ?Ía^ÆvTÅ?ìÔÚD&lt;áÂ?º²1_x0016_øÁ?å©_x001E_S,Å?öÔ%÷ôÄ?­_x0005__x0010_Ý²Ä?ÿ_x000E_XÈÄ?£oç0~pÂ?_x0017__x001E__x0014_J@wÄ?u7­_x0001_jÄ?Ëz»_x001F_ ÄÄ?ôi½T³Ä?_x0016_$ p&gt;ÄÁ?·RñïR|Ã?ñø¿_x0018__x001B_Â?³,&amp;i_x0015_Â?T|NPUÁ?s¦¿Nð_x0015_Å?åt/³t±À?_x0001__x0003_¡î¸³¥6Ã?¾dq¾~Ä?ifÍÅv*Á?;ÅÏZfÃ?{;_x0004_¿IÅ?$Q©	_x000D_&gt;Å?_x001A__x0016_'þHÅ?"õ_x0017_IÃ?nÓ_x001E_íÁçÄ?pT_x0014_E"'Å?_x0014_7" æÃ?_x0019_aëÿÁ?ß(!*}xÄ?0éDaUÅ?0Ï_x0019_KÅÂ?ª_x0018_üG_x0003_Ã?SÉÏ_x0001_(Á?FïÍX_x0001_XÄ?%áÀ÷Á?³o(RíÁ?9å?_x0010_])Á?0®¨A5'Ä?lõ½_x0013_®ñÀ?_x001D_s*^Â?_x0002_b«_x000B_«jÄ?^bùÃ§_x0002_Ä?»Èð_x0012_X}Å?X}³sªÀ?9KÌgÁ?QrU#ÌÚÁ?¦+Ô1_x0002_Â?{ø+%_x0001__x0003_»ÊÄ?2_x0002_¡Æ^Ä?nï'VúÄ?ÃÕ|SÃ?,ÐÞa0¡Ä?¿Ö]öò3Å?_x0012_[ì=%áÄ?`æïic«Á?ê_x0001_â!ºÂ?È³|÷o8Ä?VÆïiÁ?°÷g6Ä?. T½(­Ã?d«D½	ÆÄ?A®í;ÈÂ?ö_x000C_=¯Â?_x0003_wUXñ Ä?O|ÓÚvzÂ?{È_x000C__x0006__x0002_Å?;¢¼.sÁ?Ü	öj_x0007_´Á?_x0006__x0014_d_x000E_lýÀ?_x0013_£_x0012_Á?_x001F_j_x0003_êèÀ?_x0005_ÈJ	ôÁ?öU¿7çÂ?z@})[Â?_x0016_õT,µÂ?â_x0006_òp°Á?5_x0011_ |ã_x0007_Á?~; _x0001_!êÄ?iP[»õÁ?_x0003__x0004_~%\&amp;ûãÂ?]_x0004_z_x0012_G±Á?=0NÄ?#_x0004_î·LÄ?EÎ`3CéÂ?±_x0005__x000F_iÁ?R'ð_x001E_æÞÄ?¬Ã9õáÞÃ?xù¹ÇÉÄ?_x0008_è±Ä?u_x001F_³u$Ä?ã7L-é&gt;Å?üSæõ)¢Á?­O.·RHÃ?É4'úáeÃ?þµ"&gt;üÀ?GY®Ù!_x0010_Á?$½Ôê7Ã?N__x0002__x0001_ºßÂ?¢4s8ªÃ?uàó(_x0005_Á?r*_x0005_(þÄ?0¶éyú_x001E_Ã?^ö·÷_x001B_WÃ?]4ù_x0007_Å?þóíWÁ?(Ì¹_x0001_Ä?°26$7_x0006_Á?_x001E_ØÝ·)àÂ?p_x000D_û_x000E_YÄ?þ)_x0014_21)Ã?¡7Ä½_x0002__x0005_iÄ?¦O7bdÃ?ª×çÒitÁ?Ç×wÔL_x0012_Á?õ1ÏÈ_x0016_Ã?HTU.0kÄ?TdÖßÅ?¢_x000B_Ë,EÞÄ?_x001A__x001F_ªê¢åÁ?²øüÅ?0ØDçNÅ?8hÃ_x0018__x0006_Ä?ºMl²üÁ?ÝS=ÝÀ:Ã?g_x0002_oëzÄ?º8_x0008_põÀ?]¨ÖBÂ?xÙ .£øÄ?÷Ô0_x001A_%Â?_x000E_W_x0004_ÝóVÁ?ümÛ'OfÅ?t _x001A__x0007_DÊÃ?àÍ'Z_x0018_·Á?üÍÌ/I_x001C_Ã?ñ»'_x001F__x0018__x001D_Å?´A0ÚEvÅ?Êëã¿_x0001_Å?MªrÖ]_x0014_Á?ý95¿v_x0001_Â?l_x0010_¦_x0008_ûÃÃ?\LµIÄ?_x0010_s_x0003_SbÅ?_x0002__x0004__x0006_-âûÂ?¼_x001A_L0~nÃ?¢ó_x001E_ÃWÁ?,(DÉ_x0010_Á?_x0017_¿L_x000F_ÈÅ?\jZ5AÁ?"ù%K¬CÁ?&lt;ÿ¡_x0017_aÃ? òQê§ÚÃ?_x0011_v_x0003_«ßÄ?ëÑì_x0001_¤_x000E_Ä?ë_x001E_XÄ?_x0011_¾_x0014_{Â?AËÖ_x000F_m5Á?TýÚ6Ã?ØÎè=ßÄ?Â[;:_x001D__x0002_Ä?1_x001B_æ&amp;uÂ?óVCôJrÅ?óì5_x000C_/Ã?}ÝT×ÏkÃ?VÿªÅ6Á?Jjª¿ÒÒÁ?Õ»21ü©Å?_x0007_C_x001C__x0013_[}Á?©@×-ø*Å?"_x001F_¿{÷Á?$5áäÀ?¹D)8¯Ã?3u_x001E_©9YÂ?åQ½ìÄ?eÙ_x001D_y_x0001__x0002_"¹Á?Øw"tØ£Å?LjÃþÝÊÄ?å	8ÖÃ?_x0008_ÇµÛôÄ?öôµu¦Ã?À¼[_x001D_GÅ?¢LÃ+Â?8ÏÍÄ?:#Læ¬/Ã?¦þx&lt;ÐÂ?e3,gy2Á?_x001B_bG5=|Ä?ØçäÈzÄ?P×ÀÄ?â¡Ùn&gt;Ã?Ëâ°&lt;nÅ?a[ _x0014__x0001_¦Ã?nèÖ²Ô_x0018_Ã?¨øÕJLÃ?¼SíAñÃ?E=8ØÜPÃ?_x001C_ÍòÃ*Á?b@lüÃ_x0014_Â?£ÊsiÄ?úâøkÅ?M*ææLÃ?fmsËDÃ?Ñ¸¦&gt;,Â?_x0018_zI_x000E_ßÂ?êñã|¥Ã?ca_x0005__x0019_9Ä?_x0002__x0004_È_x001E_nV_x0010_´Ä?_x000E_øKÓ«Á?-ÄâÉÀ?Ø ×kÄ?øU_x0005_"dÃ?Ýê­ÎÄ?ÓÄàð©óÀ?ôÂ²³k¦Ä?_x000D_(É_x0012_kÅ?ªÍ ÖGÄ?-Lø(5ÐÂ?Ò_x0008_íUÃ?ÞæÀ ãÁ?__x0019_!È$Á?%m_x0006_@¥¯Å?_x000D__x0011_*|Ã?_x000B_Z¨²P¿Á?_x000C__x0005_ÁøÄ?HD¶_x0003_20Ã?_x000F__x0010_.ÍÜÂ?¹ï1ÝEÅ?µH³­|Ã?³_x0008_IìÝÂ?CÊ½®ÃÖÁ?Þæ%Ã?t6º¡ÿÃ? bÏ3IÃ?_x0005__x0014_]X_x001B_Ä?a_x001F_cÇÕÁ?q_x0014_SºuÄ?g@·(_x0001_©Â?Go)ý_x0004__x0005__x0002_MÂ?Ê¹`²iÃ?_x0004_PòvÂ?_x001B_â_x000C_,ûÅ?oÚ_x0011__x0016_J_x0001_Ä?ÌºûÊöBÃ?Pá#	«Á?EèuÃ*Ä?Ò·µÔÀ?³ÌR½uçÄ?B¢-õÂ?]Nòc1ÈÁ?)RWzéÁ?"'9é´_x0017_Á?HÖ¹g|Ã?4§²A	Â?å]ÎµrßÁ?m´So_x0015_Â?4OTÛ_x0016_úÄ?&lt;_x0003_rî_x001B_Ã?çzÌéÃ?«ßJ ÷Á?LßÚ_x0013_ÿÁ?\¬ç_x000F_ýëÄ?_x000D_Lñ,Â?ò_x001A_ø_x0006_¾Ä?ôé-41Ä?ÏØÚðÞÂ?pÚS&amp;¤éÁ?¬°âOjîÄ?Ù_x0001_¨LùÆÂ?ÞIæÉ8Á?_x0001__x0002_Û_x0014_YÚ2IÄ?¢»l#ÛÄ?_x0018_Î&gt;HõÃ?ÆKÞÁ?ì_x0004_&gt;'_x000C_ÝÄ?Å¬7Ä?Þöþ¤ëÂ?c_x001B_Eë`Å?õ4d£:Å?_x0014_çzÜ\Ä?_x000C_ò®q±Ä?_x0007_ëy@Z_x001C_Â?R*[°_x001D_JÅ?×yX6qÅ?yu_x0010_.?&amp;Ã?Ì	ðäùªÂ?àÔ_ºB_x0015_Ä?_x0012_\·sÙ¾Ä?_x0010__x0011_®F¢8Ä?_x0018_ÊßÛÄ?çôö»ÜÁ?²1è¡Â?þ´àmUÃ?DqÛR èÂ?âú%_x000C_Ã?Ð³_x0007_°Ä?òÿÐ¹êÁ?z[®Þ_x0015_ÐÁ?vêÈ_x001C_ÎÂ?¯0¹_x0019_TµÃ?=Ä_x0017_$é	Ã?_x001A_P'_x0004__x0005_&amp;Ã?Ô¡/D_x001F_Ä?øv³a_x0004_½Â?g:]ät¬Å?b5_x0002_÷qÂ?SQÎ_x000E_ô#Á?Ë¬eµzôÂ?I³&gt;ÌèÂ?÷B_t_x0001_&lt;Ä?zÙZIðcÃ?ô ®ÕpyÁ?_x0019__x000B_PàEÚÁ?qU_x001B_¿Ä?³Èz_x0019__Å?G&amp;	9_x0003_ËÀ?ëH«_x000D_)Ä?W1_x0007_=TYÅ?¤íl[ÏÁ?á_x0014_¡µ_x0004_ÀÀ?_x001C_üe&gt;þÑÀ? tK&lt;RÅ?ÜõGD;vÂ?ÔÆâ6³dÄ?|Å²A¿À?ÅW}KÐÂ?_x000C_Õ¯Æ'Ã?lS­óÅ?VÂApM_x0002_Ã?öÀ¿· Ä?ÒDë¤Ä?=¸¸~¤WÄ?ìî}_x0014_ìÂ?_x0001__x0002_g`º²Â?§\6jÆÂ?&amp;R\_x0013__x001D_Ä?_x000E_Bº(ZûÀ?ânkXÿ5Ä?¼fîz_x001C_ûÀ?_x001F_ÙI@_x0005_£Ã?h;/&gt;_x0007_¶Ä?§îÿû$_x0007_Ä?Q8£_x0012_Ã?¸efª9Ã?ä_x000F_)Á? aMjÊ0Ã?Ge±­¤_x001E_Â?_x0019_Ódy÷Â?ø~_x0002_XÄ?Ð&gt;oèßÄ?_x0001_Ò?ö3rÂ?_x0013_Wo¹£sÂ?åfeírÅ?ÜØªmÄÂ?yx#NyçÃ?+ôZ9ñÃ?\íd.SÕÂ?ã;y­	QÁ?P)YÏk_x0002_Â?ù_x001D_ù.¨uÃ?°|óÌ¢Ã?$W_x0016_/Â?ZÔL³­BÅ?XÏ+WIÅ?PAï¬_x0001__x0003__x0019_Â?Ç_x001B_« Á?&lt;_x0005__x001C_\Â?eOµ_x0010_âÃ?Sì¾ÿÂÂ? xQ6ÎÁ?Ð³¬ücPÅ?ý¾_x0007_Ò²ïÄ?5"S_x001B_Ñ¼Á?|óú(CÂ?ÊÃ,}Ä?þs*_x0008_sÂ?¿ &lt;`Á?Ô¥ö¨F Â?_x000B_Uµ`Ã?Ú°ç2×ëÀ?¹_x0010_+édÃ?ÿJ­ _x0003_Â?ËÐ_x0004__x000E_GWÅ?_x0019_B»_x0004_Ì_x0015_Å?Ê_x0018_ê_x0002_kÑÃ?É:æÀDÁ?EuôF_x001E_çÀ?_x000F_¿âÕ{Ä?¾_x000C_y_x0015__x0018_dÅ?ÍËKÜëÁ?²då_x0017_Ä?æ¼¹tûÄ?#_x0013_ó½ÎÃ?Pfõ«\Á?#øk²iÇÀ?9ÛB´Â?_x0001__x0002_ÔüFÁ?_x0012_áH áøÂ?ãÑôÂ? vÄ¨òlÂ?(y²_x0010_óÀ?v1&gt;Û_x0005_ÐÂ?VQ_x0010_x×iÄ?Ð_jL7[Á?M»}ØRPÃ?üäAÜøÀ?K&amp;ý5Â?Çßµ_x0004_Ã?¸ªE©DôÃ?+fßpIËÁ?e·²_x0014_¶Ä??7¡øÃ_x001C_Ä?T_x0018_oGôÁ?mfV@5ÚÁ?Y´-x3Å?D(qï¦À?¹-L¸³Â?×T_x0019_PRÂ?Ä¥æ_x0010_ê_x000E_Ã?û4­oêÄ?ØflI%Â?ü$´÷âõÀ?_x0006_å$6gÁ?_0J	àÂ?^WHñÝÂ?q]¢Ð*Â?_x0008_`_x0008_E0_x0015_Ã?ü%·Ü_x0001__x0003_nÄ?+æºèã;Á?Laìð_x000F_Ã?2g~Xt¨Ä?»_x0018_%õ&amp;«À?_x001B_wF`ÊÃ?_x000B_éÂìxÂ?)aY.eÁ?ÙPÊÎÁ?¾Ó&gt;_x0008_¨ÒÄ?ú_x0008_~p»´À?7AÑ|ÛÀ?Õ_x0007_Ý_ÈµÃ?~z_x000D__x000E_bÿÂ?loÑ_x000D__x000C_Å?´éï0Â?_x0010_g³ÖRÄ?pkQg¦Á?_x0019_ßw,_x000F_ÞÃ?_x001C_+_x000F_/£ÞÄ?u$&amp;` _x0007_Ã?zêiòÂ?¶Êö_x001E__x0002_Ã?72$_x0015_Á?_x000F_«&lt;.ÎÂ?5®`ôóÄ?Æ(eø_x0003_8Ä?k±½,õÄ?þy½×ÂÁ?È_x0017_Ý»RçÂ?´_x0017_ùÁ4Ä?&gt;+ÎÝ_x0004_Â?_x0001__x0003_#ÝqÂ?!_x001E_H¬Á?o:xZ_x001D_ÝÀ?5_x001C_Ô²ìÁ?o	m7Ù_x0017_Ä?t­3_x000D_ÖÂ?_x000D_ý½§v§Ã?_x0002__x0008_à×kSÄ?$±ØImVÄ?_x000D_nÙT_x0002_ãÂ?×ß_x001A_ Å?m³YúDPÃ?lÈ	¨8ÚÃ?¼þÆ8ë_x001F_Á? _x001C__x0016_ôyÄ?_x0013__[L^"Ã?ïÌO=Z=Â?B;»¢_x0007_§Â?âÿÀ1þÄ?Rö÷À?ý_x0015_6t_x000B_âÃ?4ÚææÂ?æ_x0018_$ÓÞ°Á?ì_x0019_ÈzèxÁ?y_x000D_¥.Ä?çÎ_x0013_Sv_x0008_Á?ÖnìÇíÂ?.éG¼]¨Ã?×!Ëu¡lÂ?`¦¥_x0010_|_x000B_Å?_x0012_7H¥zÁ?P(_x001E__x0003__x0007_,^Á?b2X¼¸ÀÂ?ËÑ±¥ô$Ã?â _x0006_t_x000C_ÀÄ?pNúp÷ÂÁ?MÊc¸@üÂ?_x0003_¥ÎzåÆÂ?_x0006_,äI_x001C_GÄ?`_x000C_øÃ+Å?i³ÝäÃ?Ü,)_x0001_f©Å?t_x001F_åÊ_x0005_ÙÃ?p¹à_x0002_/ÄÀ?¬_x0008_­_x0007_0Å?(â_x0002__x000E_éÂ?ÜÁ¿LÂ?¾_x0016_çÂ¸BÃ?p#ÀjüÃ?¦_ä7_x0004_hÁ?._x000C_EnâÄ?Ôs_x001F_%î_Â?ãÆS_x0002_ºÁ?S-R@É9Ä?_x001F_$/SØKÁ?hÂg¡_x000D_êÁ?MðPÂ¾Â?pÖ?²Á?_x001B__x0010_Â_x0008_x`Ã?_x001B_Éh¶P_x000B_Â?_x0008_dhúÄ?Ãã_x0003_.ÊÖÀ?öUñN*&gt;Ä?_x0001__x0002_ë(_x0018_(¢BÅ?v(®7.BÂ?4h_x0019_ð_x001B_Â?ÏR_x0019_²SÚÀ?U¦ÓæòÀ?4ÿ_x001E_0ü Ä?ãº*¬Â?~ñ@@ÏÄ?AI«J0Å?@©~rÁ?®_«_x0016_ì3Á?ÔÚIöÖYÅ?þ`ÅÔjÅ?7kH5&amp;Á?_x0001_kwþ¡Å?ìuK:ª_x0006_Á?5kí%ïÂ?Í©¹¦ÇÁ?_x0006_Ì«uÃ?ìZe(_x0017_Á?áÙÙoÛÂ?þÊpJ_x0007_[Á?0t_x000C_ðúÁ?8T_x001C__)7Ã?y£_x001D_JäÂ?Q_x0019_jO¶àÂ?dÑ5=__x0011_Â?_x000B_®GÂ?£À+Ü_x0011_Ä?ö_x001F_Ä?÷úÔ±ÓþÀ?ÒÅ0_x0003__x0004_çpÂ?è@_x0007_Â?ËÂe_x0019_mýÄ?Ã÷Äêµ½Á?_x000D_Æ@_x0008_¥¾Á?çjÓ_x0011_çØÃ?a±õÉÂ?]ÄÌÀ\_x000D_Ä?·+â¡zÓÀ?/`{ÞÀ?ý_x0006_¢_x001F_Ã?ÕöÑ_x0007_éèÁ?\¡_x0003_¥{Ä?VÐD5ã#Å?¶LÃËÍ§Ã?_x0019_ïÇS8ùÀ?í°ÕÝwÈÃ? åvtu_x001C_Á?·JÞù_x001B_´À?´\×ÎEêÃ?;Øxt._x001A_Ã? _x0010_û_x0003_cØÃ?À¹úÄ?1(øT­Ä?M;÷NáÀ?_x0011_÷|Ö§À?õÝûzÕÃ?JÌdÙÂ? Ö_ÙwÅ?$_x0001_Ï_x001F_E'Ä?_x0002_Ób»ââÂ?Q'¥eîéÃ?_x0002__x0006_Ì(]W]¬À?÷Ù¾ôñ6Ã?½à_x0015_²ÿÁ?^w°!ñÁ?f_x0019__x0012_Ô:VÃ?*o	ÀoÄ?é#qAÄ?{3mSéÄ?_x0003__x000F_µ_x0008_7æÂ?¾eì_x001C__x0016_^Â?_x0012_YÎ.Á?3roðÊÄ?ßJÑ¢_x000E_©Å?_x000F_­2ïè_x0018_Ä?'íOÿYÃ?¸_x0014_\|ó Â?ê,§g·À?E_x001D_0êÀ?,!_x0005_¾ñÁÅ?A_x000D_W£_x0016_¬Å?YÅÇBÁ?Ò_x000F_?ÂÚÀ?TUÅ)Ä?¶ú}_x000C__x0014_Á?f_x0003_¡_x001A_Ã?&gt;_x0004_U2ÊÁ?ü#ÔytÅ?¾Â_x0001_z¦Á?_x001F_æ*ÙÂ?_x0005_@â#:%Ã?å"ëøgÅ?ÈúlÓ_x0007__x000B__x0004_AÃ?c$è-_x0012_Â?´_x0008_}Ç³"Á?åÓv_x0014_}¡Á?Sj¡Ææ_x0002_Á?_x000C_nl0Â?ÇÑÜÛ;{Ä?_x0006_ç,OÃ?]îEêmÅ? Úvi¨Å?X¸øåãÄ?WkÏ:Å?»ñÝ×_x0016_Ä?nTZÅ?	Þ_x001B_)ùrÄ?°´[¤_x001D__x0019_Ã?}ÿYâàÂ?_x0003__x0005_GHÏÄ?ðsk(Ã?9_x000D_­üwlÃ?ûântöÄ?jÐy_x0001_Å?ÔÉHàåÄ?_]d'_x001D_:Á?_îýz,oÁ?@½ÅsBÁ?Å¿_x0002__x0008_²Â?CðxNÂ?I_x0016_Î_x0006_Á?Û@ìé&amp;Ä?³úGTª?Å?ä°W°ûÇÂ?_x0001__x0003_=_x001F_([?Ã?ÖÐ_OX1Á?µ´|l½ýÄ?6¬ê_x0002_,Å?M#«6pÃ?_x001E_)gløÀ?/¾Ä_x0004_UÃ?óðÐ®Ñ¾Â?îDüoS_x001A_Â?×hßdyÂ?6NJW¿4Â?´vkÄHaÃ?¯¿;_x0014_Å?½Y*±_x001D__x001E_Á?:r®ÚU_x0006_Å?ä»iµ·fÄ?8HªÜ±ÇÃ?^_x0002_à¬ÛiÁ?ÄRB¥gÂ?_x0015_lì¾O_x0012_Ã?C	_x0013_®:¤À?Ô_x000F_þÄ _x0008_Á?]&amp;Y%Å?¥â¸-pºÃ?Æ_x0004_út_x0017_ÚÀ?^þ¨ÓÄ?Äi7_x001E_ÜÃ?[¢_x0008_ï_x0016_rÁ?Mdz_x0012_úJÁ?¬©}æôÅ?#ý×AÚ´Ã?_x000E__x000C_6_x0002__x0003_IÅ?ÒHk_x0014_4Â?v_x0008_ÅÉo®Å?¬¾ßÅÂ?&gt;gHýÃ?1¢tÈ_x0006_ÜÂ?&lt;1_x0013_êJÄ?[_x0017_J_x0005__x001D_¢Å?JÿIÜÉÁ?­¡N¤+aÁ?Ë_x0001_¾aÅ?Ù×ô_x0011__x001D_Á?X_x001D_ÑC:`Ä?ºM_x0014_´oÄ?_x001E_¬+Å?6s	Ä?åB6ÉcÅ?íçá«G_Á?/±K¶jðÀ?¿[ô_x000D_/:Å?_x001E_Yö°¥À?j¶ÆÍhÁ?.Ê)5ÊÂ?Ð_x0016_ÖB ÅÄ?ð_x000C_7}Á?újâªÂ?xb´_x0004_¹À?n+|_x0007_~Â?µ¥ûD)0Á?gEª4CóÀ?Èõ-_x0017_ _x0018_Å?±Væ¢_x0001_Á?_x0002__x0003_³_x0017__x001E_ÂSÃ?×_x000B_º5ßÁÃ?c*_x0019_î¾Ä?9~kÜ°íÀ?Õ£D_x000D_à_x0017_Á?³¹ûRõ Á?a&lt;ßÿúÁ?_x0014_û^»p\Ä?ÑBËÿãÁ?êêû_x0015_B=Á?VßW&lt;E»Ã?na._x0001_UÒÃ?Ì_x001B_=ÝÂ?"¤tÄÃ?"yÅãÇ&gt;Á?·_x0005_K8zÅ?6fáØ_x0010_Å?¨_x0016_úNN®Å?ª)fðÛKÅ?Ñ"_x000E_êYÂ?kÉ²´ª_x0004_Á?®Ý_x001A_à-ÄÂ?bù÷dÄ?¤MÕ¤_x0002_ÅÂ?ª?ú¶Ð°Ä?p'_x0004__x0018_ÁÙÀ?ðÕ\ð_x000C_3Ã?_x0016__x000C_wX¹Ä?g,:KZFÄ?Á^üZÃöÄ?(Uef&amp;Á?râ(·_x0001__x0002_m´Å?°~)_x0001_vÂ?þS7T½Ä?hk±ee_x001A_Å?ÈÊV%ÙyÃ?pSZi_x0014_ÈÀ?5_x000D_ÛÀ_x0016_wÂ?_x001E_Ì\X©pÅ?ÑØd_x0007__x001E_\Á?À»_x0008_6éòÀ?_x0002_cÃÖ×Á?_x0007_¢@ú_x001A_ÁÃ?9íCî_x001C_Â?C*ESCÁ?îx6?_x0010_vÅ?ó&amp;ÃÉdÜÃ?"o_x0004_åJ_x001F_Ã?Nr1^À Â?¦h_x0007_ÏÌfÃ?Û°ò_x0016_æÄ?ÖwJï¢_x0002_Á?_x0012_9ÿ\=Å?Fs~s_x000B_¦À?_x0007_ÛÉËÂ?%D+Ó~)Å?¡îéµNTÅ?z6mÏCíÃ?äö_x000B_tÔÂ?ÒaC_x0007_TÄ?¶%ÜM´Á?¸Oz»æíÃ?®i&gt;aø\Ä?_x0003__x0008__x0012_tËF_x000D_²À?,½Ná_x0018_&lt;Â?xcûÔLVÅ?'Ól¼7LÅ?Âº:_x001B_®LÃ?,ÉP_x0002_ªÂ?m_x0002_#¹Á?AÆx_x0015__x0004_ÓÁ?w&lt;ìjoÂ?Êá÷Ë£pÂ?e¶)éÀ?è_x0013_ð?»±Ä?£ÅµÍ_x000C_Å?^O=íÖ_x0003_Å?ê}­B(°Ä?A_x0006_¿û_x0005_Â?Ý0&gt;¶_x000B_Á?° rÃÛÂ?x_x0014_¢Á?_x0013_Þ_x000E_Ã _x001C_Å?µ_x001A_^L«ÄÀ?î£L_x001E_ÌÃ?_x0002__x0002_û,(ÑÄ?Ò½Ú÷Ù%Ä?_x0007_CðñgÃ?}ñåO¬Â?(ëS×qÄ?Î_x001C_@°²3Ä?_x0007_ýgCàÆÄ?yz_x0001_¬Á?lÔ£¡Å?VØ_x0001__x0002_íÄ?ö³¸¸¼Ã?9LµÖ_x0014_Â?|Ë Q¶Ä?p&gt;Ï_x0015__x0004_QÂ?À ´Y"Å?É_x0006_Ý_x001E_Ã?ÿëm	xíÁ?Ñ*Î$_x000B_Á?­Y&lt;Øh(Ã?=_x0010_¸ ¡EÃ?y_J¦³Â?B0àáéÁ?rnFÏfùÂ?DV_x0012_eÅ?¤Ä³CÂ?úößØÛÃ?Jë8y¶Â?3`DÕd*Á?_x0002_QpÐ_x0016_ÛÄ?"«g_x0017_-Â?&gt;l_x0012_¡\¯À?b_x0018_äX¡FÂ?ïÿ_x0010_§¢«Ä?·o ç(Â?Ì=_x0011_ìýBÂ?ÓÖÜðÄ??è2·ÞÀ?º%ñÎ×	Â?aMQÃ?îÐA/#7Ä?¼GÊ ·Ä?_x0002__x0003__x0004_2_Uí&amp;Â?VÁ*_Ä?é°ÒàB¬Ä?ÙÛÂåCÄ?ãÓªNÂ?X©ÃH¾HÁ?C¿o&amp;ó·Á?Ã_x0012_RöÜ+Ä?9¤(ð+Â?SäàÑóÀ?$&gt;T"¤:Å?MÉú5Å?_°HñrÃ?NÅ	&amp;Á?ýL¥²#PÅ?_x001E__x0013_sé¬Ä?j¥½[Â?ÿ|ª´Ä?_ýhëa%Â?¶W8üZÃ?mù Ä?ªv%_x0015_XÄ?yÍ&amp;_x0016_tnÂ?^_x0001_×¾f_x000F_Á?9æ_x0008_¦øÃ?CN²Þ4Á?eÓ)Õ½Â?cej_x001A_*¹Ã?b\&gt;dt×Â?»«äl¹Ä?þ{lÆIËÃ?¥_x0014_¤_x0007__x0008_»÷Â?%w_x0006_­_x000B_¤Ä?_x0010_»ã_x000D_C¿Ä?_x0002_+_x000D_|_x0003_¥Ä?evË_x0007_8Á?_x0002__x0001_6ÆZÁ?2RF_x001E_ÒÐÁ?_x000C_cÁ=YÁ?Rbx_Å?ÛEÐä¤_x000B_Ä?_x0012_¢s_x0005_®À?Ñp_x0004_PøhÅ?zÐÝZpÓÁ?AßðavûÃ?§÷ÎcUÂ?íM8¦5Â?RÍ:_x0019_½{Ã?&gt;·Â¨Â?®wv_x001D_ÈÁ?ÕðøìÔÁ?m[çËEÃ?XI±ðèºÀ?!ÇÐº^Å?©ÓCMfÅ?_x0005__x0013_xbÂ?Á_x0011_áöÄ?ZÄd_x000D_èÂ?ââ¾çåÄ?eÕ'EjÕÂ?çÉ×z uÁ?_x0004_32'*ÇÄ?Ç_x001E_)2Ç;Ã?_x0004__x0006_¼nÔÊXÁ?É£cdNÄ?T÷P_x001F_¦Ã?9á\¸dÂ?M­_x001D_tx0Å?_x0013__x001B_¯ÒU7Ä?$£_x001C_ÑMÄ?¸³P}8Å?ð`l¿?Ä?³qWÂ?k*_x0005_"ÙfÄ?ôn_x000C_ÖÁ?{æ,wWôÁ?XPÈnçÂ?(&amp;ÜV]ÞÂ?øuzoÌÁ?°}F2h/Ã?ìEva÷Ã?_x000B_ôJsMZÄ?"pEv;Ä?4HÅ°BëÀ?WÈï¸xhÂ?a±pã_x001A_Â?_x0012_¥£ÿ§rÅ?²_x000C_nÅ_x000D__x0003_Á?ty¿GÇÀ?8VÁ	µÕÂ?õ¬©áÕÚÄ?øìÓ%ü_x0002_Â?z)`=kÁ?Vãì_x0001_#Ã?6_x0008_¡R_x0001__x0007_ìÀ?ék_x001B__x0002_Y_x0010_Å?_x0004__x0019_Ä?{íX´¤Ã?ó*|GÃ?¡9l6ÄÙÁ?ô¼üÄ?_x0016_Ê¯ðh¬Ã?ëÉeóÂ?UÏàÄ?_x0015_3/ý§À?®ÔåS_x0018__x0017_Å?ìÜ9ÝQÄ?Ç&gt;iÅ{Ä?v¹_x0001_Z_x001E__x0003_Å?_x0003_©ÂCôZÄ?_x0008_×K_x001D__x001B_÷Ã?ê,A7ßÅ?ßFÆ§Â?àØ_x0006_°û,Ä?õÜ£WåEÄ?¦hl?QÁ?P_x0004_©´Â¸Ä?Ç\ÿJnmÅ?Ïí÷_x0005_Å?_x000C_LM_x001F_ÜÁ?±9é_x0003_ÐÃ?	oB_x001C_SÄ?b¾§²âÂ?è_x0015_rBæÃ? ¼¶G¶Ä?8,ÒÀ?_x0005__x0006_¨¦a@_x001F_Â?#[öÍJÁ?¸_x0004_ÔûÃ?c{'Ã8©Å?öÌBøëÁ?Upé	Å_x0001_Â?g½KÕ­Ä?Þ÷_x0002_Ø¤)Â?A6_x000C_DÕÁ?&amp;_x001C_9+_x001B_Ä?³Ñ­Rf·Â?ÎuPJvÅ?ª_x000E_õ¯À?Û@*Ä?ÐèY_x0012_ÎLÄ?5_x0018__x0005_ÔîEÃ?_x0003__x0007_Ý®Å?_x0002_2§_x0016_¹ùÂ?KTÎSÄ?å_x0008_ª¤çgÁ?_x0013_!só`åÂ?C²¦Ï"àÄ?à¬÷Eß Á?ôdT}YÄ?_x001E_.Õ x~Á?_x0012__x001E_­íÂ?®òû=a­Ã?e±Ö~Á;Â?¥vË~Á?!?ÆÂ?Ýä#ªÅ?`f5_x0001__x0003__x001B_.Ä?¬/_x0007_ÔF_x0011_Ã?½v_x0018_Ä?ëMåÒ÷Ã?	T=¹_x001D_cÁ?X{èts®Ä?¢_x001B_u_x0017_Á?FßáT0Á?«úÞÓà­Å?êã_x0010_àSÂ?Îí_x001A_BÄ?»._x0002__x0014_«&gt;Å?b±Hé×ÝÂ?¼õ&lt;-£Ã?GcÇ~ÙÄ?|:áU¼.Ä? è_x0018__x000E_{OÅ?¼û/GÀõÀ?Où^_x0005_ª!Ä? {¨èekÅ?Nsùz,.Â?Ù&amp;}+_x0005_Á?JÁFâ_x000B_Â?8Ð_x0016_È_x0007__x0006_Ä?#_x001A_«ÓiÄ?èÁ_x0018_$ÒÂ?¯_x0004_9Ý_x0018_Ã?·¡m_x0018_¶Â?á_x0014_r¯ØQÄ?ÈKåÊn6Á?M4|&lt;ÈÃ?c¢soÃ?_x0001__x0002_¸Q¼5_Ã?H5¥×Â?Â°l%HîÄ?ôñçÔ«ÌÁ?½?e£31Á?ðº¼Å?ÇUtm·_x000C_Â?D_x0013_ÄúV_x0003_Á?ÚnÇ6oÅ?×_x0014_C±[_x0008_Å?EÁdÚ\Ã?&amp;_x0014_	øVÅ?(p=_x0002_ÛHÃ?ªp0QÁ?Ø´ø-¸Á?'v¾$â&amp;Å?~|=rtbÄ?Ô;O°_Â?W_x0019_ÃçÁ?afÿ_x000E__x001A_zÄ?Í)k¦	*Å?Ø«þæJ_x0014_Â?Q"àfdÂ?#¥	Â_Å?Â#5½SqÅ?#Z_x000D_³O$Ã?¬î_x001F_DÄ?=O\MØ¸Á?ð`»XÆ_x0004_Á?&amp;_x0018_uyê_x000C_Â?PÛ®ÅHÄ?f_x0019_º_x000C__x0003__x0004__x0015__x0008_Â?(_x000E_H_x0018_yÄ?lÌøzi÷Á?_x0003_Bí(_x0015_Å?¿¶þéßÁ?s1:ñÄ?_x0002_KMÑÿÁ?0?Ä'Â?êüÑ8_x001C_Ã?ø_x0011_AB­Â?dv³LÂ?Gð©£»ØÁ?pàu_x000D_Â?|ªîýRzÄ?ÀR}_x0003_ÉÀ?´TÄEÅ?R±Á_x000C_öÃ? :AæÁ?1p#¨_x0014_2Ã?ï_x0013_Ì_x0018_2Â?L¤¥_x0006_ö6Å?üRXfIîÂ?_x0015__x0013_ýÈH_x001D_Â?®é_x0007_L_x0001_Ã?_x000F__x0001_Â?æ_x0013_½,_x0005_jÅ?:ò_x0013_ýÿÀ?ß_x0004_¥ß¯fÁ?åM}ºÅ?ô_x001F_h­¡/Ä?í_x0018_ÔxµÁ?Ü_x0019_u1WÎÄ?_x0004__x0005_P4(âÁ?Íã°²/(Á?_x001A_^Lm_x0015_Á?öÕ»ºXÂ?_x000C_ÇkÊí_x001D_Ä?zÝjÚ(:Ä?­ìÓÒ¨Å?_x0016_¬ÈRp_Á?Ü!5_x0008_ÈÄ?õ&gt;_x0015_D_x001E_^Ã?!²ÖrÉ_x0003_Å?ò_x0014_$Á?Í"3_Â®Ä?2Õ&gt;_x0017__x0002_¹À?»Á*¢5Ä?¡£8)Á?û"_x0001__x0014_Ä?ç&amp;,^"Ã?ø_x0012_D÷ZRÃ?3ÃÒ¾'/Ã?_x0012_}ÿk-Ã?Ö3R&gt;åÁ?d²IgkÁ?å­qÛ[ËÄ?FÁ_^	Â?.'áÍ~Â?.ætûÂ?_x000F_Ì¡f_x001F_Ã?J_x0018_­²h1Ä?YX©Å?|_x001C_²_x001E_Ã?â_x0013_$_x0018__x0002__x0003_0ÁÀ?ÏFÞ÷Ã?^hÎsèÀ?ðZYe6Â?â_x001C_ì×s{Á?\JìË&amp;YÅ?Öî¼7 ]Ä?ÚWk_x0004_\Ã?n_x0019_L6Â?Èm¤4jlÁ?Qw_x000C_»Á?.{dÀÅ?6¼_x001E_Ü_x0011__x001A_Á?QÌ*_x0004_,Ã?òìì\}±À?ÓÂX_x0012__x0001_Ä?_x0010_iKjÑ0Á?ÅÎÓ£È¦À?¼É-!&lt;·À?Òw£ó£¼Ä?%Ç_x000C__x000E_wPÃ?m![PO±Å?èÆ¤ØúÀ?üæxb¶ØÄ?&amp;s2ñ\Ã?°²E&gt;Å? Ô__x001F__x0015_&amp;Ã?Ql.6ÇsÄ?V¡¹ßõiÂ?Ñ£KLP^Â?bÜ 0²Å?·wÝ_x0004_Ã?</t>
  </si>
  <si>
    <t>f27f70cb956f7577e24735a7b10cbb1c_x0001__x0003_5ÍÖF6¯À?4_x000C_çl_x001E_Ã?xÚ¸¢cÃÁ?cùëÿ_x0006_Å?4#yé_x0012_Á?Ã°¾_x0013_Ä?PÜ_x000D__x0015_¯ÚÄ?ÅÂS_x0003__x000D__x000E_Á?á¼a7îúÃ?på,$ýÀ?j)M_x001A_£Â?!.Z$7ÛÁ?_x0001_G¦_x0008__x001A_yÅ?Â¹Á®NÁ?±îV÷yÂÀ?b;9òb¤Â?_x0013_9_x001A_&gt;_x0008_ÍÃ?MìMOuÃ?xâ¦_x0016_D¢Â?&lt;5É_x0018_I'Â?×FÞüD_x0010_Â?=Ù{¡Ä?ÌçÞüÉÂ?¾JÏ|÷Ä?X²ß_x0013_:!Á?~_x000F_K2_x000C_¥Å?_x0003__x0017_}Ó)Á?ØçE±z_x0003_Ã?µ¡d_x0011_5Ã?¿)Ø8$Â?y¡Þ_x0002_YÄ?IØý_x0001__x0002_7Á?_Ô1mHÂ?mÃÛC;uÃ?M_x001A_v­_x000E_Â?ª_x0007_DS|ÍÁ?N_x0006_0_x0014_Ð´Á?D_x0016_¯¤ÚèÁ?¢ã$äÆ_x0007_Á?&lt;/÷A_x0012_Â?«ìFÜJGÂ?¶´u®áÕÂ?Qæ¯äòÃ?5êh_x000F_Â?©_x0002_y_x000F_´Ä?Ã¤ÖÃñÅ?8ê_x0013_ÑÃ?¡èC_x0019__x000F_¿Ã?ciÓÙv1Å?Ýï_x0003_$vÂ?æR¯ÇqÜÄ?t&gt;K_x001A_Á?_x0006_hjÕÄ? þ_x001B_¹?Á?%ÀÍÒGÅ?²\_x0014_lÒ;Å?bì_x0007_ý_x0008_$Å?'¿jíµÔÁ?ê¢îH1(Ã?*õ:ÆñÂ?h+UÂó)Å?èöfÄ?óÁ³,mQÁ?_x0001__x0002_z9yÄ_x0017_Å?G_x0010_nü³À?n[O\eiÅ?9ïï§_x001D_¨Ä?º_x001C_;#´3Ã?[Æö_x0013_£Á?¢óÃ_x0017_eiÂ?P?,«;_x001C_Å?Ó_x0012_à\_x000D_Â?æ?Î_x0003_°ÌÂ?£%ÇÜ_x0011_ùÃ?K_x0016_Ùý_x000C__x0013_Ä?_x001A_nWv_x0018_Ä?®MòÄ?È@Ø¼£Ä?­ÕáR'Á?P_x000D_Õ_x0013_&amp;Å?&lt;D_x001A_uA_x000F_Ä?Ð!Tµ£_x000F_Ä?©þ^®_x0005_7Å?iÒý_x001D_MÅ?~Ôr_x0001_6Å?_x000E_=@rþÄ?Æ"fý`Â?IfNÍÀUÅ?ýQ%¡Þ_x001F_Å?×&amp;x-Ù_x0002_Â?kCÆÄ?WÞ-¸YÄ?VÝ§Ai^Ä?÷²&gt;k_x0006_Á?ÀËC_x0001__x0002_"Á?¼L`_x0004_ÐWÂ?.&amp;nßN_x001A_Ã?Øã_x0010_Ã?iþLiØÀ?úÈBæJÅ?°æãÂ?¿7EÈÂ?¶Ë_x000D_ÅÃ?»ÚJ{xçÀ?zÇ¹CÅ?ÀÃZYÄ?º¤0Á?¸£F¼I}Ä?¤g_x000D_Ì_x0006_­Å?b©YØûºÂ?z8ö6.AÃ?½Ì7_x001C_ 0Ã?ÊÚm_x001F_._x0012_Ä?ùzØ_x0008_Â?òäþ³ÝPÄ?;Æc·S:Å?_x0014_cMÛ_x0008_:Å?_x0015_bóPÄ?8_x0014_¢ÆöÂ?&lt;;@Ù­Â?Äd£8_x0014_Ã?V5ñkEÄ?)ëWf\·À?&amp;y#ÁºÚÂ?É	Ù¶lÄ?N_x0007_[¥Å?_x0001__x0002_ö;h½¥Å?ÆFÈå_x0012_Ã?2£:ÆýëÃ?¯ú?*@Â?àP­6Á?j	!·nÄ?&lt;'µ_x0007_ªÅ?\_x001A__x0012_1Á?Pè_x000B__x0014_lÂ?_x001F_k8ºr`Ä?Ýf_x0015_×TAÂ?T_x000B_jµÈ©Á?&gt;_x0013_¡P#_x001D_Ã?ó¿ÑgÎôÁ?%T\5bÂ?'õ_x0004__x0001_fÂ?v½~b_x000F__x0015_Ä?)Ñ_x0018_5¶ÇÀ?&gt;_x001B__x001C_ñúÜÁ?3äz¬ ÝÁ?ù'Ø	Ã?qÃ-c_x001D_°Á?ë°Wa4ÞÂ?0KgPEÄ?ç °&lt;Å?.AgDÃ?b_x0005_þ½wÄ?AÇø£_x0014_Å?¼¨æÂ+Ä?@ .HåÀ?V/¥	Ã?$_x0010__x000C__x000E__x0002__x0006__XÅ?^[»iÅ?_x001C_t)¼­;Á?_x000F_Bà_x0005_¾À?ÜÒö¶·Â?`Ç_x0015_öo Å?y\HÂ?jg[ö×ÿÃ?¤¿\pÄ?böÉ(×îÄ?|_x0008_ß%ñÕÄ?­_x0017_?_x000C_Æ_x0001_Á?60Oý&amp;_x0003_Â?H_x0019_GÎéÃ?zç¦(Ã?bXæÞ¤.Å?ÅÞù&amp;É_x000B_Ä?#gðt!wÄ?-©@á_x0001_ÁÂ?_x0007_¹sè,iÅ?û_x000C_Ò=¡Å?:f_x0011_\u¼Ã?ú{G_É·Â?¦_x000E__x000B__x0011_Ã?&gt;M_x0008_¨	Ã?ia_x001F_N_x0004_qÁ?®W¼}}Å?_x0015_èà¼þÁ?Ós3°Á?f­ÒÞzÅ?kB«Ô_x0007_ñÃ?+ônwÀ5Ã?_x0002__x0005_ÉWïz+SÁ?ì_x001E_,_x000F_³Å?ÊÈ_x001D_¡. Å?½ë¥xÅ?§c_x001F_=ZÂ?¿éÏà_x0017_'Á?ÏNIÂÂ?sÚ~ÎÂ?O_x001A_~wxÅ?üDwz_x0019_Å?°Æ_x0012_3tÉÁ?#7_x0003_ï_x0004_XÁ?æñë.5Å?_x0015_/^`Á?Áv_x0003__x0002_0Â? aÇkéÀ?_x0014_[³×&amp;Ä?_x001A_-_x0019_ÏtÁ?l(AÎÂ?#_x0008_ô°]®À?«ôÉ¯`Á?&gt;8|àz¡Å?ÇM&amp;pãoÄ?5¯ÇùÃ?X6¨ìPÁ? Ãg÷5ÒÃ?R^äÃ?(|&lt;Ä?Û_x0014_]_x0001_ÝÃ?Pº¡éãÚÂ?&lt;Ùmä0Ã?le_x0007__x0002__x0004_]$Â?J½_x0013_ÚOÃ?]dÈ´_x000F_Ã?#x´YÃ­À?_x0016_éÕ¼ÖöÂ?ù#_x001D_^üÊÁ?H_x000D_	÷R_x0006_Ä?TD_x0011_Á?¨2ÞCN£Å?JælK_x0005_Â?__x0019_b%÷_x0006_Á?÷_x001B_JtJjÄ?2È_x0019_j1_x0017_Ã?h­w!©¿Á?Àg¹+Á?¤¡_x0019_,_Â?ÉmðÇ¨Á?©Ù¡óàiÃ?·tÂ!ùÂ?ÀùÇÓÁ?_x0001_G(_x0005_à_x0015_Ä?òFß%ûÄÃ?+Í&lt;-_x0016_Ä?Õnð_x0016_ûÂ?Ö^ÔnÅ?\ÖÛPzÃ?_$_x0003_k_x0002_­Â?_x0016_5ÎAÙÄ?I¨[WöÀ?ê@ÎÛ¿¾Ä?¨_x0018_)¸òÙÁ? g#_x0016_&amp;rÃ?_x0003__x0007_äk§a_x0017_¨Å?h*X³Â?á_x001F__x0001_Å?Ä-§lÄ?¤Ü\2RÀÄ?¿JºÙ5ìÃ?4_x0008__x0010__x0016_vòÄ?ÿPî¯¤À?Õi_x0006_Ã?_x0005_CqoúÄ?¸ª;:&lt;Á?bT2"C\Ä?Æn^£ÊÃ?¥_x000D_«´Á?ç&amp;&amp;1Á_x000C_Ä?_x0006__x001C_`SeýÂ?É¿²Q;Å?vl\§zÄ?-îB·1Â?]æGÂ?È_x0017_µ&gt;Â?«CWú%Á?_x0004_Æfþ8Ä?lv&amp;OÄ?_x001D__x0008_è_x000B_Â?ÇG_x001C_g÷Â?ût_x000B_·tÅ?_x0018__x0003_ìó(üÄ?¤ªGx¡_x001E_Ä?±¯Í¶Á?¥Â×gÅ?_x0002_FÜ_x0003__x0007_{ïÄ?0_x0011_¦ÒµÃ?ÒY&lt;S¹Â? Üà_x0012_	Á?n15%		Å?_x0005_Mha_x0007_;Â?Dº_x000F_KwÃ?ª~°k^(Á?Ò_x000B_rwwÂ? »§{Á?ñ¿°Â?_x0015_Z_x0015_~âÌÁ?[6]_x0012_,Å??¦;±×Á?|óñ_x0005_CÁ?Q_x001C_í_x0005_÷Â?ÿªCó_x0002_Â?tû`Ã?@ÂKÂ?+_x0006__x0004_Â?__x0012__x0007_ÿø¾À?_x0004__x0010_7ºõÓÂ?J[ÿï¡ZÂ?¤Ø+VRGÁ?µ¥9ÕÝÀ?tN@*Â?sÉ_x001C_åØ)Å?Þ_x000E_Ö 6_x000B_Â?-lÈ(_x0007_Ä?è«_x001C_kSÁ?_x001A__x001A_@Ý_x0001__x0010_Ã?¸Ú3Z§EÄ?_x0004__x0007_é?oµ¢ïÄ?_x0002_ø5_¤Å?0PÆkæÀ?Q_ËF_x0013_JÃ?_x0005_x_x0017__x0017_°_x0014_Á?¾qd_x0018_ÂÄ?QmL_x000B_ Á?Öv_x0016__x0018_£ÒÀ?ôû«õ1Á?ÿ_x001C_ò9?Ä?+ÉdYÁ?_x0007_ÖÙG¾êÀ?Q)^ÌíÁ?$OR_x0006_Á?,ÖQÃôÂ?u_x0019__x001A__x0013_Ã?9Ý"_x0001_fîÁ?xMÏ¾;PÁ?_x0004_+#k_x001C_Ä?Êó_x0016_èÆUÅ?êÃz_x000E_²Á?üêmÃ?[° v§À?_x001B__B~Ã%Á?_x001A_ùÛ;í_x0003_Â?_x000E_¹zmþ¹À?7Æ_ _x001C_Ã?;_x0013_Lz£Â?_x0018_S6hÇGÁ?_x0012_|ÏYÿÄ?Øý¡	Á&amp;Ä?MMõ_x0002__x0004_}_x001D_Á?IøX$~ìÄ?_x0014_b_x000C_·¾Â?À÷à?AÿÃ?NPÚÜ¹Á?Þ8Ç)"_x0013_Â?_x0006_nÔÃ?ã_x0001_vÐÄ?ì°©]Â_x0004_Ã?@ÿ ;0Å?ðEyÁ|»Á?EnªS÷¿Â?¨&gt;Vz_x0019_Á?°²zGàÅ?¸=%¼$_x0003_Ä?8_x000B_¦lÃ?L_x0016_XiåÃ?l_x0019_UmÿÄ?²_x0016_eÈrÃ?ý_x0006_@_x001B_ÒÁ?ßú_x0006_ _x0012_6Â?í_x0014_ô{[Á?&amp;_x000B__x000E_ ¸Å?uÄ£Ä?£Fß_x0003_Ã?{_x0008_f_x001E__x0013_ÌÄ?øÌë³´Ä?1êWéÊ¦Ã?èg ZëÂ?oÿaÂ?¾ÆÅ×À?gþ~R_x000E_Á?_x0002__x0003_ÞW_x001A_p;Ä?oôéÏ±À?ËÉgi0«Á?Ûc_x0019_q4oÄ?8lò&amp;µÃÁ?9_x0013_åå_x0017_Å?f_x0012_ïÓÃ?_x000D_zÄÊÁ?b2ºÂ?fcÞä,hÃ?']©¾÷À?L9³î[_x0006_Á?^´zó_x0019_ªÄ?3»³¬zÁ?÷9MòÂ?õ²°^oÅ?ÂF_x0010_ÓÄ?Î_x001A_G¬Å?å?IÀKKÂ?ê_x0017__x0007_ÁÃ?5E_x0004_IcÂ?=Û¤_x0001_7Ä?lQJæ÷ÚÃ?S Uè§®Ã?ÜfÞ_x001F_¿(Ã?±_x001A_~_x000E_gÁ?¨_x0018_ ÍPÓÁ?Àmºûi_x0013_Á??»é_x0019_¢ÎÀ?FF_x0011_Û7Â?7sZùÂ?ÏÉ2_x0003__x0005_ÒûÄ?»ê_x0005__x0008_ÑOÄ?Qa2f+zÅ?æ_x001C_Öñi8Ã?².$_x001D_ØDÁ?¾áïÉR¦Ä?_x0018__x000F_qðw_x0016_Å?Û __x000C_	Â?$[öMëÃ?HO_x0011_K¿Å?8¼ÕÆNÄÄ?_x000F_¬¯qÜÀ?ùÜ&gt;8ËÆÁ?&gt;_x0006_ÀýÄ?ø¢d£ÕÀ?Û_x000F__x001F_F_x0005__x0004_Á?à&amp;[_x0010_ÄÃ?v¦x_x0018_Å?4_x0003_\_x001C_åõÃ?ÖË_x000F__x001F_b_x0004_Å?_x0014__x0006_Hð¤Á?hÜ~¶eÂ?Ð ÁÌºÄ?T$Å?ÇVÃ?Ïá _x001D_wÂÂ?ó.x¨XVÁ?0ëLÿ¹æÁ?±_x000F_È¿Ô^Á?_x0019__x0010_(+vúÃ?_x0001_8_x0003_ ØÀ?_x0002__x0015_½èØÀ?_x0001__x0002_öi¥&amp;-UÂ?æH_x001D_ÔpÁ?ìRU_x0005_Z_x0001_Ä?Ø(:½îÂ?ô_x0010_eÔ*Ä?_x0014_ø( _x0017_RÅ?_x0016_óýx(Â?Xm¥,º¤Ã?×¸ýn?5Â?øàB¢W_x000B_Ä?ç_x0018_ËH_Ã?FÒu¾_x000D_Å?«7ÉdHÄ?æa__x0019_ü¦Ä?S_x0011_#¢j_x0004_Ä?ý-o[êÁ?7(71_x000D_TÁ?àP[Èr_x001B_Å?xw_x0008_ÍÂ?îòíÿwLÄ?AcG÷ýùÃ?«_x001C_¯Õ?	Á?A×L_x0016_Å?3à=U²sÃ?Aû²¥uÔÄ?CA_x001A__x0014_Ä?l¤GºjÐÁ?VÒR%Ï¹Ã?_x0013_P_x0013_)òÁ?¬àª||µÀ?_x0019_+ë_x0018_ZÖÁ?_x001E_X¼_x001E__x0001__x0002_e_x0002_Ä?OÚÒz?7Á?$+_x0014__x0004_'Ã?_x0015_öfò2Ã?d;._x000B_Å?{xCQÃ?:ÍqÛÂ?·0ÎÙ_x0019__x0018_Ä?JN=_x001D_é_x000B_Ä?/éz¡¨ÀÃ?ôYð_ø§Â?\9é_x000D__x000F_ÜÂ?%ö_x0012_Nî_Á?ì_x0017_¶ÆÇÂ?EÆ´CMÂ?ì»IÆLÂ?HR_x000B_f@Å?|f(_Ä?ú.ô[~KÄ?À}@cÃ?ìZÐÉÄ?_x0001_O_x0006_ÏÄÂ?áËéÃÄ?´!\½§/Ä?q3W_x0001_jÁ?ë!$Ã!Â?ÈQ\,Æ°Á?L'-ØÎ2Á?¿h·ÇÔÞÂ?)_x001A_ëÉ@pÄ? &amp;$Ý Ã?.:P0øÀ?_x0002__x0003_¶¢¿yÈúÂ?¨_x001D_þ_x000F_Q×Á?GæÈ_x0006_FAÅ?_x0016_ÍtÄí_x001F_Ã?üÃÞsÂ?ùÒ³ñÁ?/J1L_x000E_qÄ?iÁÐ/ Á?É:ü&amp;ÂÁ?½°Á?ýi"¹-Á?Õ]l9_x000D_bÄ?Æ¶_x0001_ÞÀÅ?m3ÊzæäÁ?ý`ìiÅ?¦_×_x0004_Á?%îw¡¥*Ä?î?ê_x0019_Å?_x0006_Xc¡|Â?ÁØèw	Â?g _x000C_8_x000D__x0012_Â? ·ÎuÁ?áV._x0011_¼_x0003_Ä?6Z¿_x000E_Â?+OÐ_x0014_Q_x000C_Ä?_x0004_Á?Ç×(ºÄ?qëµ«Â?ZDïå}_x0005_Â?iyÏ¤b¨Á?î"bB_x000B_ÁÅ?ÏV_x0001_B_x0002__x0006_¡äÁ?}¼ñrÆïÁ?¦Ãë¦ØÃ?2Î§idØÀ?$Àf/_x0019__x0019_Å?àK_x0010_zTÃ?8»¥ð0´Á??|ÅaÃ?'óê^XïÄ?¯FÚÚ1Å?ñÊ.XïÃ?´; _x001E_Â?}hä±Ä?_k-ÕbÄ??8À¬[Á?&gt;_x001E_è"Ã?_x0008_^_x001F_á_x0002_Á?_x0001_ªÂÂ3Å?i%fsÃ?!×H¶Ã?«Ó_x0016_u'Á?é5ìèì{Â?_x0016_,-DõÀ?Ù¼ÂEÙÂ?_x000B__x0003_ög!ÇÄ?à_x0005_¬_x0008_ÙöÁ? ¾@_x0010_Á?TK1Î Ã?®êUû5ÖÃ?V¨7"ëêÄ?cB_x0004_R&lt;.Ã?Ù´*_x0014__x0011_«Å?_x0006_	á_x0005__x0017_¹?RÁ?ÿö´¸IëÃ?^ôñ_x000C_#Ã?¦{(¤Á?»Ð­_x000B_ÖÃ?;q_x0003__x0019_Á?&lt;!-Y_x0004_KÃ?_x0001_´_x001D_Á?_x0018_Ðvwd³Â?Ý@¶N)Ã?Dq&lt;À»_x000B_Â?õhGÅ_x0008__x0014_Å?:Q©ù~Ä?Ü&lt;1_x001A_ñdÂ?Æ_x0015_&amp;_x0015__x0008_IÄ?ö*&lt;[Â?·£ªàmÃ?^v_x0002_Á?»ð4äõÂ?-x_x0011_ÙÁ?ÁxÔ8q¤À?#_x001A_h`	_x0016_Á?Ø_x0008__x000E_ÙÄ?ò_x001B__t&amp;²À?pÔ Â?_x000F__x0004__x0002_RÐ_x000D_Ã?°þ®g_x0007_³Á?~a_x0010__x0008_Ä?Å²Å_x0003_&lt;Â?-4©'þ¯À?íÞ×.é¥À?4_x0007__x0004__x0008__x0007_øÀ?p_x0013_ðèÄ?ôH_x0002_|ìÄ?ttrIÆÂ?_x0016_ÜK½Á?_x000C__x0003__x0017_x%rÄ?_x0001__x0005_N_x001A_QÂ?¤wRñ'Á?µèùæáÄ?ØºÚk¶Å?r_x0013_fzÜHÅ?õ_x0005__x001D_,Ä?Û»ÂÏß~Á?¸Zâ²'Â?¸e0á^Â?Òé_x000E_?_x001C_Â?N/_x0010__x0006_ª_x001B_Å?@5gÅ?¢£ÐØ9µÄ?´]&lt;îkRÁ?2¨×Ã?ýËeºJÅ?_x000F__x000B_,¾ÝÃ?é!QgõÃ?å@\j_x001A_òÃ?_x0018_9o_x001A__x0018_aÂ?Ê{_x0004_¤¼Â?ø'|"sÂ?_x001A_×¶Ñ'Ä?¥Ó&amp;i¾À?©_x0003_¦GUÂ?cÜë±ÃÁ?_x0001__x0004_¦_x0003_ä×¯]Â?nf}_x000B_ÇÁ?$p«Ê|_x0002_Å?Á¯_x001A__x0015_oÅ?'¯&gt;¡ÛÁ?))vvÓ·Ã?À-\ë¼Â?mR.èÙÂ?¾2Q.Â?Bò_x0005__x0019__x0018_Å?pêÈa_x001B__x000C_Ã?_x0006_È_x0008_ ¢Â?_x0013__x0008_²§À?? 8_x0005_Ä?Ã?P&lt;H+êâÄ?)H}ôº_x0011_Á?qº]8Å?î8ºÙääÃ?l_x000F__x001F_:{Á?!UÑ_x000B_¾Ã?³_x0004_Ð±_x0002_-Ã?YÆû.XhÂ?À/_x0010_&lt;^Ã?òéÀQ~Ä?IBs4Ä?öYÛÖÃ??ê %Ä?dxY_x001B_WßÄ?_x0012_¤ÓªOÅ?¾ç"Ö³Á?0[à&amp;åÂ?ñ_x0017__x0004__x0005_ÃËÃ?E=´ÄýÁ?(Ïm%_x001F_²Ä?Ý~_x0002_ï^#Å?_x000C_¼Ó«©Ä?¶óÔ%VøÀ?Â¾(fÙSÅ?Ûº&lt;V|íÀ?ÛRôÎWÄ?Hù¸­®_x000E_Ã?ßL{öpÁ?D´v¤òÀ?:ãQbHäÁ?=ö)_x0017_p_x001E_Ä? dÄ9Å?þ*åwqÂ?_x001A_âST¾Á?eO_x001E_¸_x0017_nÄ?7ùJÃ?ä@Ö	_x001A_eÃ?ìpy*_x001A_Â?ç²1Ä?&gt;Ä__x0004_[ÅÀ?®g£òâÀ?ÐÕ0_x001F__x000C_Â?¸hR±Â_x000B_Ã?ÌXMÂ?¶µ_x0003_®Ä?z«_x000F_7¬ÜÁ?Ïtr"ÑÁ?Y_x0001_okDèÀ?³BA¾_x0002_ØÃ?_x0002__x0003__x000D_åÅ=_x001B_Å?;bZ-Â?§_x001A_n9zkÃ?LkSn©Â?+D²'VÃ?ÏÁ\1s_x0005_Å?g¿¨ÌÛÒÃ?*2cÜÛÁ?ÌZÉüÄ?ÞksÿËÃ?¼N£Á?$5Xm`Â?¶hÑAÅþÂ?Þ¼Å?µ#_x0019__x0014_Ã?`ZêùæÅ?`31r}ôÄ?èÇÇg$Ä?°-iIýÄ?_x0008_;È&lt;Ä?ê!¼-1¨À?¦4äÝyÄ?_x000C__x0001_ç_x001C_¹ÿÄ?}\ÐõÂ?Cã_x001E_Á?é*&amp;½÷÷Ã?ÕU1_x0001_Ù²Á?øåB_x0017_jÄ?Î¥ðØxgÅ?_x0019_M_x000B_Ü2Á?ÍTYýµÂ?²aÎ½_x0002__x0003_vÅ?·1W±®þÁ?Þgã8Æ_x0004_Ä?_x0010_î7Áv_x000D_Ä?ec¯_x0011_Â?Ü¾çdiÃ?	¡ófÃÄ?ì·x6wÅ?´&gt;u4Þ_x000D_Å?.ctÎcÁ?ñ¿_x001C_1_x000C_Ä?¶æt¡¹Ä?_x000C_éR¦\Á? Yð#Á²Ã?ÄòçØ_x0012_Ä?äÝñ\_x001E__Ã?~çvÄ?p$k4}Ã?_x0007__x0005__x0011_ñÄ?"òg_x0002_Á?v¡_x001E_«_­Ä?F,£ë_x0011_Ã?¶oi_x0001_Å?_x001D_îæ¨óÄ?_x0008__x001A_ß&amp;ã:Ä?õ¶âiÅ?°_x0010_­7c+Ã?_x0012_ö_x0007_½]ðÀ?^ÜÝ|#Â?KÁ_x0007_v@çÀ?Æ'Ø_x000F__x0006_IÅ?6ª»qsÃ?_x0001__x0002_ëÄá;Ã?p¹ë®1Ã?­½á_x001B_î°Ä?úâ_x001D_zFÅ?_x001F_Àva_x001C_lÅ?¹à_x0016_¶ÞÅ?_x000B__x000D_¦Mà_x0015_Â?®[_x001E_öcÃ?"FëêÃ?_x0007__x000F_Fëº~Á?«!)Â?_x0014_kù'dgÁ?¤U_x000C_õËÀ?©AVÓ´pÄ?N­wÅ?SêV\,Á?ÀÑ¨Â?à'²±_x0006_Ä?íÂ°1 Á?hêÔü¼)Ã?3·öÅoÁ?_x001B__x001B_U²RâÃ?_x0017_b´_x000F_îÁ?@mÓdpÃ?_x001F_²rßÔ|Å?:à&gt;Z¾Ä? _x0013_JØÄ?*+OÌÑÀ?æï­_x001B_vxÁ?K_x0006_Prf,Ä?v_x0002_÷{Ä?9Ô_÷_x0005__x0007_ÛlÁ?ÈpeðLXÄ?õ_x000E_å)%ÓÃ?7]ù}_x0006_ÉÂ?LØ_x0002_1Â?X"³¼ÕÀ?òËíp_x001A_/Å?Sj&amp;þ_x0004_Â?À_x0007__x0011_jÁ?aæA_x0005_Ã?1}ÚH¢_x0019_Â?Æ&amp;_x0003_HÄ?_x0006_EÌ×P}Â?¡a$ÑðÁ?_x0003_ÉÉÞ'²Å?_x000E_o¬_x001D_­Å?òô_x001E__x001C_wïÃ?ÐÉm÷à7Å? Í69Å?ã°_x0004__x0001_ÔãÄ?°I_x000F_¯_x000B_Ã?Æ'Z\ÓÂ?ïl_x001A_b(pÃ?êð3Ö^ÒÄ?_x001F_Ê#_x0019_ÞDÄ?Tµ-3cTÃ?k×_x000B_ù÷×Â?¡õ8_Á?IsK÷ööÃ?(øöØÑ¤Â?¿»_x001A_Ú&amp;Â?"WÖÖ®Ä?_x0002__x0006__x000C_	ÕÍÄ?5·°~ëÁ?5±«¨ÓÁ?Ý_x0011_¬EpÂ?èIB#á&gt;Ä?Ünh=_x0008_Â?@ w_x0010_uÅ?G5z¯Â?²,Ý_x0005_¯Ä?özoÏÀ?Ô_x0013_ÒâvÄ?_x0001_¶Í­®_x0010_Á?ò_x000F_BWÝeÄ?°_x0003_×¢_x0004_½Å?v8_x0007_NDÄ?áqÏzöÃ?_y_x001F__x0011_CÃ?#³ûhÊÄ?*_x0016_+zîÃ?íÈL okÄ?| ÒÿÙ!Ä?:}¥´ÞÂ?C84_x0001_Â?);¤¹z_x001A_Ã?q5÷z_VÁ?_x001D_Ù_x0007_ÑLÄ?ªoq_x0011_Â?voÌbñûÄ?ádÀyUÁ?@ÐæÆÌiÂ?_x0011_Ðyz§ÙÃ?Ã^±_x0001__x0002_È*Ã?ÔÁ×Ô{ Ã?Àhá_x0003_¯Â?ïùhfÂ?þüÛ_x0016_yÂ?xÒ©vÎ§Ä?ûr_x001B_[%Ä?&lt;òæö4Ä?®+îßñÂ?©qDÖÎÄ? mb_x0012_Â÷Ä?þ!k¿ÿÀ?ª£LÜÄÄ?_x0003_ÒDëoÂ?êÑÝPÄ?¾_x0012_ØyÅ?ÓU_x0008_þ_x001F_5Ä?elJÎ@Á?t²¦Ä?²/ß%@FÂ?D~±¬ýlÅ?_x0002__x001F_øÛ³Ã?ü§.tôóÀ?ÐUz_x000E_Ô_x0013_Á?å_x0010_Ç[6Ä?Pà_x000E_(ÃÃ?lÆ.¦SÃ?: CÙÜ«Ä?Ëh9Æ_x001E_Á?JÏÒoÄÁ?g\q*V¢Ä?@B_x0018_&gt;ÿFÄ?_x0003__x0006_w_x0002_lpÆÁ?öUoG_x0004__x0015_Â?Õ¢ Ý%¤Á?O¶þdOÅ?g¯p_x001A__x0005__x0019_Â?k}åáÇ¯Å?_x0001_½ 6hjÁ?_x0004_àD_x0018_(°Á?2²_x0004_ÁwÃ?c[Ïeä¿Ä?DÐqy_x000F_´Å?}Õß5Á?eJÌ¬À?_x0018_t²_x001C_EýÂ?Ý_x0019_¦	\Â?ø_x0010_®Ü½¹À?NÉ)_x0019_{Â?_x000B__x001D_¯Ë#êÁ?ÇáÀMÅ?È_x0016__x000E_*ã¥Ä?%ûÊÞ`Å?ÅÊ#ù#Ã?¥_x0006_ãýú_x001C_Å?_x001D_d§¶_x0006_Å?]y_x001F_Ç·âÁ?ºüæùFÁ?çpï_x0013_Å?d_x0015_=ûSøÁ?¸óú®qÂ?_x000F_6©8þ»À?Á½_x000B__x0017_w(Ã?nÎ·Í_x0002__x0003__x0001_ÎÂ?rú×6Â?Ü_x000F_Ü_x000F_ù]Á?@_x0004__x0008_`Ã?3ÆO¡_x000C_µÂ?_x000C_:}çDÄ?_x0005_oßZÁ?Výý ÐdÄ?ü¹¢Y	Á?l_x0003_CëÀ?Mà7|Â?³¾õS­Á?_x001F_ÿÙÌ@Ã?GÏÑv²Å?%á__ëEÅ?î©N ÌxÃ?_x0008_T_x0017_J±æÀ?6/#îLÅ?\ÁÄ")Ä?_x0004_gB¡Ã?(ç¸8~ÓÃ?òK*_x0001__x0002__x001A_Á? _x000D_À_x0017_¥À?þzýÇ¦]Â?Cª!ryBÂ?¿7G2Å?_x0004_¢6	yÃ?ñÙ_x001E__x0004_5¾Á?êÚ§~ôÜÀ?pºÆ_x0014_AÁ?9haÔÁ?&gt;_x000B_Ñ`Ä?_x0001__x0002_[_x0019_ÀË&gt;-Á?;¶ÖýZ_x0003_Å?´p:]Ç_x001F_Ä?Ëé_x000D_ïÏAÅ?Ôiz4Ç_x0006_Á?6_x0012_(?SÂ?¼-¿_x0019_!nÁ?ÄaìË0Á?CÄÑ½{ÐÃ?_x0016__x0007_¯§½Å?ËÏ4¤±Ã?w"½M³yÃ?ø±-¸tuÃ?a§M¸ÞËÂ?çæz_x0003_Á?`T_x0001_½nÝÄ?ð[SÓ:ÓÂ?ÝîÓ_x001B_¦À?zd¿o~Ã?w_x0006_ÇVáIÅ?^²ÍQjÃ?á_x000C_D_x0019_gÁ?_x0015_]´_x001F_Ã?¯Ý²:Å?£ØbvT÷Â?¨)ÅÔ©Â?¾h½¸ÛÄ?P!_x001E_G_µÁ?ÂÚ^¦¡Ã?ªHËüá®Å?´_x000D_XÈöÃ?y¥_x0010__x0001__x0003_\µÀ?Ô¾z=Á?)Ôó_x0013_¾8Ã?^­k\Â?V}-Ì¢Ä?ß_x0005_Å?èir¡Û_x000C_Å?/ÇæÈÑ_x0008_Á?çzÃoÓÅ?iukÝîÀ?_x0001_ª«vhLÂ?:\TÜÄ?«_x0010_&lt;ÚCªÀ?%H_x0005__x000C__x0007_Å?_x000F_¾^__x0001_Ã?R$Ã³ÃÀ?¦_x001E_ÖÎ]Á?ælÇ_x000F_H½À?6_x0014_¨ûÃ?ãÍ¯ÇÃ?æfQ£ÀÀ?yÁZá²Å?_x000B_Hcé©úÀ?À_x001D_øHÁ?çJÇa©Â?+_x0002_GÙ¾ÙÃ?9Úm¢Ã?¬ÇÇ*í/Á?_x0012_7ñ1½Å?ÉZÇ_x0014_ðÄ?ðUõ_x0008_Å?tÌÊY½Ã?_x0001__x0005_q¬ÿìÙÃ?_x001C_ø9¼£Ä?½Û_x001E_q_x0013_Å?tY¬ÞaÂ?¸Ö];¬Ã?r_x001E__x0006_ÉâÅ?1æþÃ?XÚ:UÒéÀ?_x0007_¨_x0014__x0002_ÚÁ?êGú_x0001_õÂ?8éÿ_x001F_ÙÂ?.¸ô-¾Â?;s[qßAÃ?:_x000C_í_x0014_ÉþÃ?&amp;ìàUÁ?Ùe_x0001_i?Ä?  £ÖÏÄ?ê&lt;SúÁ?ËSeÃ?5«xÇ=_x000D_Ã?Ö«i_x0004_´Â?×û#*EÁ?ÉI¦Â?;ôAòß_x0003_Â?¢¿OcdfÄ?ÿ·_x0015_ÏÀ?(_x0019_C§èÁ?:¥ÎK]BÃ?ýç"Ä?Å_x0014__x0018_äg`Á?g_x0011_îLÅ?\_x001A_Ç_x0001__x0003_rVÄ?­ÛO©­-Â?çñlÖÄ?[={½±2Ä?ø:À-RÀÃ?ò¥lÓêÁ?åXecÂ?ê»´¯UÁ?»-ýÚ«À?_x0013_ì}ÒWÄ?°Ú¢ÜÎÂ?ú?ág!Ä?þÙãuÀÃ?=Ü_x0005_T"Ä?³_x0012_%WÓÂ?­ÝÁÔáÀ?~·_x0002_k?¤Ã?aEÂ?|ì&amp;/'Å?f¥òÝÃ?;þ`ãGUÃ?õÊo Ä?_x000F__x000B_»_x001B__x0008_Á?XïÒ8ÕÄ?C°ó}_x000B_£Å?þËfAÎÀ?ü_x0010_Â?"Û^ªù_x0001_Å?hô_x001E_¯Á?ãdÑ.ÄÂ?(Þ»£úkÅ?_x001A_Ö%k$6Â?_x0001__x0004_É-_x0012__x001E_®&gt;Ä?J01»x9Ã?_x001B_zö	Á?YèxÅ?,¤_x0015_ÇPúÀ?l?_x0014_,èøÃ?[_x0019_[&amp;ÕìÃ?¤ÕM[_x0017_Ã?½ºñì8Ä?Ô±Æ_x001C_Å?¶ÖÙñ4«Â?ðáÚ_x001B_³Ä?bg_x000C_ZzÄ?ÌöCq9hÂ?XÙ¾$fHÁ?ÔM_x000D_­DÁ?A®³ÜØ*Å?ÞÌE_x000B_{Ã?tÉ³Q_x0002_Â?Õ_x001D_VÏo_x001D_Å?_x0007_(ÞávÁ?&amp;_x0006_èIî4Å?2ØM«·À?ñ_x0003_qÊgÁ?¦_x0008_ñËÁÂ?v¯hH_x0015_­Ä?á`â)ÞÂ?mÊÅ?¾WÊ_x0005_ÑÂ?_x0005_;á1MÃ?à^vlÅ?ãY»_x0001__x0004_*ïÁ?Á_x000D_	ªê(Ã?v»µÈ÷£Ã?8õZÄ?b|CÆºsÁ?#PÙl_x0012_Ä?·¯*ÍÕÅ?Ý¥ý_x0003_æµÁ?_x0004_pé_x0014_E´Ä?zTÉ·gÅÁ?Wð_x000C_Þ1¨Á?í_x0002_o_x001A_Ä?D_x0010_TzÅ?ýÉ_x0007_È}¸Ä?\Ç{|ÃÀ?¸I½_x000C_Á?_x0014__x0016__x0007_ØfÅ?l_x000B_Dèµ"Ä?2{_x0010__x001C_ÍÛÂ?©1¿.Ã?xTQûÐ_x0007_Ã?6OÂÄùÁ?Lg2CS3Â?_x000B_Q_x001C__x0005_¯ãÄ?úª1O_x001A_LÂ?íôdÀ Å?lNií9ÍÁ?_x0001_9ù	_x0017_ÚÄ?þLAê)Ã?6bl/8_x0011_Á?»_x0005_6"\Ã?_x0012__x000B_8ÐPÐÁ?_x0001__x0003__x0011_Ä]M°Ä?/_x0004_9Ã?Gá_x0016__x0011_¦ÚÁ?¶Ù_x000B__x001B__x000E_Â?Á_x0002_8%êÂ?@&gt;àødàÄ?.®Ý]qÄ?Ê_x0017_L_x0003_ärÂ?t©³_x0019_jÁ?×ÈûF\'Â?óô_x0016_¾Á?(_x0006_{ýRÁ?%8Û_x000D_õÂ? ÑHf^/Â?_x0017_I_x001A_ðÃ?KRuBÂ@Ä?ÄùòXàÀ?ú!ÄçÁ?H¯_x0014_gáÀ?TL×_x0002__x0007_ôÂ?øù*w¸Â?cH¡õ&gt;üÀ?wÕÈú_x0007_dÅ?-¸\_x0014_½EÅ?#ptdå«Å?òpiß©Ä?I'_x0011__x0003_ê_x0015_Á?ÄG»ÿÄ?°z¸_x0008_ùÅ?_x0002_s¬Ñ¬Â?LF"_x0008_þÁ?´»Añ_x0001__x0006__x0006_vÂ?Û_x0004_&amp;1_x000C_íÀ?/_x001E_EÝ_x0014_ùÁ?/_x000B_é¯Ã?³ðØP»TÃ?ÒEÍ&amp;_x001B_ûÄ?¾_x0016_¦ßÉÂ?Uå-2ûÂ?7ÖÙò"Â?&lt;sæa´Å?^CùóüÂ?ÿ³_x0006_'ÊúÃ?1¾Í_x0008_ÍKÅ?TrGÉDÅ?ô³w~²Á?J»ÇOÃÄ?\TøîæEÁ?o_x0008_µ_x0007_Â?yÑ$»·Ä?$_x000C__x0015_!ÌâÁ?_x001D_&amp;Z_x0012_Â?ri@_x0005_îÀ?Ñ«¶_x001C_\Â?Ì£§®Ã?W_x0006_ÆÕÃ?CG7¡2»Â?14rz_x000F_3Å?s×jÏ¶&amp;Ã?ô_x001C__x0002__x0003_úÀ?k_x0005_Ì_x001F_¨¦À?¿¤(Ê5Å?éj_x001E_ô²Ã?_x0002__x0004_8bªdýÁ?­ZX_x0014_óÃ?íJ¹1¹Á?,«îåÊÂ?÷_x0002_`cúÃ?tu%f¬Å?4Vï«:Ä?_x0003_c§+tµÄ?;_x0011_;ãÃ?NÉÔÃ?Ã:ÎèZ_x0010_Â?é&amp;¸¼#Â?v_x000E_r_x0004_ºÅ?gÉ@Ä?/Çd+×_x0019_Å?¿×_x0014_ÀÃ?nRÝ&lt;ÝÁ?¹ç/hÁ?³®¿+õ_x001F_Ã?Ýmí¢èkÂ??ûÑ¦!~Ã?_x0001_ÖL;äÃ?¹ßù_x0006_vþÂ?Û+ ÉÃ?Ù_x000C_a_x0015_³®Á?=û© ÖÄ?êÏpÄ?)/ç&amp;_x000E_ÿÂ?º!£Ö*Ã?_x0018_yÕö@¦Ã?±Y¶ç1Ã?ë6S¼_x0002__x0003_tQÂ?B µáóÁ?Kë-ú_x0015_øÃ?ó_x0002_½ZVÂ?Rþ)ªÂÁ?ÜÅhÆÓÄ?ïJ_x0003_ã&gt;Ã?_x0014_&gt;_x001E_Ó%Ã?ÒêöÝ_x000F_Ã?n&amp;Ë«Ã?l£Å;Å?á_x0018__x0001_Ý_x0008_Ä?.Í_x0005_GÃ?&lt;(JÐÀ?Jô¹ïE9Á?_x001D_	«ÅqÄ?Ö*Û¿bÇÂ?­É-¾P_x0003_Á?_x0003_a,*_x000C_1Å?Ä¡´HÁ?:LÂ«-,Å?ð_x0012_Ìø«_x000F_Ã?L÷Ð Å?ýÃå_x0017_ÇÀ?&lt;É9ÎE¾Ä?ô_x0017_5Ü;Ä?ÿ_x001B_	Ö_x001F_oÃ?_x001C_MÃâéïÁ?ë¤qX.Å?tU_x0016_t_x0002_cÃ?V1k±^ºÂ?½Z¯(ç_x0001_Ã?_x0001__x0003_®=².s Ã?ã_x0001_·DÃ?b_x001A_Zâ6*Á?T\3_x001C__x0011_Å?©éyÜ%Â?@hrË_x0008_Á?2_x0015__x0006_ÖÁ?vWE|ÞåÁ?¨dIë=Ã?Çû1çÏfÅ?ïì!Å?K&amp;ÙÖùÁ?3ïOü/Á?Í_x0017_-v_x0006_Â?ê]¦/ÒíÃ?ûÉ3Ä¾Á?_x000F_§mndøÃ?æu_x0010__x001F_FÅ?`UCN¼­Ã?×YÙZUÅ?_x0015_n/HbÃ?º¬Í_x0002_êêÁ?ÂÐïC\#Ä?ÝlL¼2Å?yô_x0010_DFÄ?ÑLèý_x0017_/Â?XX¹x]Å?~A¨ë¿À?£âý[þÄ?®|Ý__x0012_Ä?dÐ_x0016_õØÄ?*_x0001__x0007_Ê$Ä?_x001E_&gt;Þ_x0004_sÁ?u_x0007_9¢ìÄ?§w`Îø_x0003_Å?W±Ú½ºÀ?M_x0017_o¦bÄ?HÛ[CÁ?/_x0006_ëL_x000F_`Á?­ñ[Ô_x0006_Å?¶;Þ~ùÀ?Ñ!.eÌHÃ?i­jøÄ?På_x001F_àSfÁ?c§_x000B_02Â?d÷_x0019__x0019_ãÃ?LÃ_x0002_¦âÃ?_x001B_n­DIÁ?´_x0003_k~	Å?Éç_x0012__x0001_Æ¥Á?VÆcÆRBÄ?Ä¿è´_x0010_!Á?Ícn_x0005_TmÃ?YÙ»éµÄ?_x0005__x001B__x0012_ÌéoÃ?g«ã{èÂ?&gt;ACÙÊ_x0005_Â?YÔ_x0010_Q°XÁ?_x0008_xe_x0007_ËÂ?_x0004_xîo´(Å?Þ3_x0002_PÄ?Ë¡«2!vÁ?ÐÜ_x0019_Z_x001B_	Å?_x0001__x0002_6_x001E_àà?Á?ï¡aC×Ã?_x001E_L6H~üÄ?_x0012_"Â°¬Ä?_x001A_¡Q(_x0017_Â?Q×MkEÂ?ÄàÉdººÂ?"2_x0008_Ô!Å?z_x0011_$	.Å?þ_x0007__x000F_#kÎÀ?¦ -ºÑÁ?UG^ùÄ?`ÎDâ;!Â?~_x0013__x0003_@)Á?Ø Ó:mÅ?|ÍÅ?_x0006_¾¡î~Å?¨2ço:*Ä?³ÞðÄ?»_x0007_Ó_x0001_ÕNÁ?(x&amp;_x0019_éNÄ?_x0006_dô×Ä?÷ëý_x001D_­Á?³ê}õª]Ä?	_x0014_¢û_x0016_Å?âÝå¢ Á?ÖL_x0013_þ]Â?2Ñ_x001F_f&amp;Å?þ@°_x0015_Ü·Å?ÁV'z@_x0019_Å?dÌ¹ó·ªÅ?_x0003_Te_x0003__x0004_JâÀ?¦²ý_x0018_\Á?ýïÎ¶¨áÂ?_x001E__x0010_ s Ã?Þ5_x0002_±q:Ã?«¦-ÝeÁ?þXï#ÙSÁ?ññ_x0018_1?Å?¸8&gt;_x001C_ÇåÃ??.©__x000B_Å?®_x0019_m:\Å?Èïñ'÷VÃ?_x001F_Þ9©Á?µº3ÝªÀ?õEÿ_x0003_½Ä?¤Î_x0014_RÂ?e¹X.î?Â?½Þt¿VÄ?ÿ¿íº&gt;_x000E_Â?,±  QKÃ?&amp;}å+öÁ?M:þñzÂ?X$½»=Ä?à¿²ÄÂÀ?_x0011__x0008_³F_x0002_¾Â?)é¨«xÍÂ?x±F·¡4Ä?FBÒþ¥©Â?Ù_x0005_)},[Ã?Í§"qýÃ?^ZöJÁÀ?_x0001_hE_x001D_Ä?_x0001__x0004_(«Ô_x0008_DiÁ?¨_x0019_Ï åÁ?_x0006_ÓÌ&lt;³Ä?Do_x001F_OUÁ?n_x0005_ï±_x0019_Ã?	\_x0003_&amp;#_x0019_Á?äÒ×eËhÅ?_x0002_£MÜ&amp;Å?Ä­»&lt;´Á?éSG_x0011_GiÄ?:®iùÚÁ?Î(é_x0017_¦À?GíÄ4Â?H_x0017_C.¨Â?oÅ¯ûåÂ?Ðú_x000E_ÅÄ?F3_x0001_û0Ä?ãä_x0001__x001B_áÃ?._x0018_OõU/Ã?*îGÅ¦Â?ï¦"áÄ?_x0006_£Ê_x0005_}.Á?7aEµåîÄ?J_x0016_¡_x0014_OàÃ?JÇ0_x000D_R¨Ä?_x000C_ÒTUëÂ?_x0014__x0015_óÖVÂ?Ý	u_x0003_;GÂ?_x001B_|sw¨Á?\&lt;yñBÄ?Â_x0018_i´5£Â?¾±ÚS_x0001__x0002_1_x001B_Á?Sß0&amp;)ëÂ?`¸]°¥Å?_x0010__x0001_·¡_x0007_Â?ëÍÉF´À?_x0012_ï#hkÁ?K@¿¢Á?_x001A__x001B_kcgÆÀ?þ|f_x0012_6lÂ?´_x0014_ÿ~kÁ?y²é±ï¢Ä?I\vÊÎoÃ?æ0·ySÅ?=_x0011_AÙ;ÆÂ?¾×}1&lt;=Ä?x¢v&lt;Ã?t_x0001_-öÃ?ÄX¥o:ÔÀ?Å_x0005_B*&lt;Á?ÐZ&lt;JÚÂ?ÖzÅ¨þ¶Ä?'Ýî¢å?Å?}ñ²Q5Â?óîMäÄ?Ö·d"_x000F_·Å?ûçi_x0002_àÂ?¦²Ìë}ZÂ?gÄço"Å?·__x000B__x0010_WæÂ?Í%Ð±ÊÀ?õG_x0005_£þòÂ?t_x0011_/_x001F_äÁ?_x0002__x0005_yíÂ_x0002_·ïÃ?¹ª_x0006_¨aÂ?ijüÄ_x0017_1Ã?³_x0011_{¶÷_x0013_Å?:£+·Ä?ftù$ÂÃ?¼,*îÄ?¨&lt;¿&lt;aÙÁ?êÊ_x0001_Å?0éD#_x001F_ÐÀ?úÍ_x001B__x0017__x001E_#Ä?_x0005_·)§Å?,__x001E_ø_Ä?£Ý©ÀâÍÀ?'*Ê_x0019_ÏÂ?Ñf0û_x0005_IÁ?_x0015_._x0014_¬C^Ä?N_x001B_Éq¤ðÄ?üx_x000C__x0003_5QÅ?Ê_x001E_Úè©ÑÁ?O_x0001_q_x0002_Á?nîw,_x0014_Â?_x001A_D¡^ùÀ?6¦_x001E_L¥xÄ?5õYºä&lt;Â?´P_x0012_ÿÁ?yºgDØ_x0016_Â?·_x0017_R_x0013_¶Å?_x001E_³zJWÃ?nÌg:Î¸Å?0v_x0004_UV]Â?½5Uv_x0002__x0004_rÃ?ÐÀá½%ØÃ?Æ;H&gt;ÏÄ?_x001B_îÀ?õy1&lt;Â?Ü_x001A_¸_x001A_W\Å?c&gt;M_x0001__x001B_Å?_x0016_ þ_x0012_TÃ?m¯_x0018_K¨Å?PDKØ®}Ä?Ï°ÑB®¦Ä?Ð_x0011_×°ø/Ä?5_x000E_ÛTÔlÂ?õ_x000C_Gß_x0015_Å?§BTÉÁ?;R_x0012_Ð?sÃ?Î1xE¾	Â?÷qBx¸¡Â?/Ì§_x0003_K!Ã?¬z¥z)Ä?@òËð½Ã?Øõ{gÁ?4_x000F_F&lt;6+Á?èÎÅ_x001F_àÁ?;¡×½³Ä?%OO_x001E_PmÅ?ò_x0003_¶_x000F_Á?¾¤2m_x0017_aÁ?ÚZr\Å?_x001D_$¶¼Ä?º½Cå¨Á?R7é7ºÀ?_x0001__x0002_çí³½õbÂ?ÀÖ_x001C_~·bÅ?_x001B_àÇø2_x000C_Â?úÒklçÄ?_x001B_RÚpôÀ?ê &lt;}IÃ?_x0002_:" jÃ?_x001A__x000D_3_x0016_¹½Å?ö¥G_x001A_LVÄ?õ=!_x0013_ÇÄ?ôiaoÍ_x0008_Â??ággjMÁ?_x0006_X¯0CÄ?e¹ýU¿Â?Ö_x000C_e_x0018_äQÅ?Æ¢_x000D_Ë«Á?=/¯Ù:]Ä?Zë[h¹VÄ?ªá¤âU_x0002_Å?2¾D_x0015_bÅ?B@´!3Â?J;_x0002_y!Á?È~í,(Ã?¨xÆ{!¼Å?W{×X&amp;Ã? ÈèqãÀ?Rú¤Ì8ÀÂ?©IÝIáÂ?Uý×û_x001B_Á?ÉÀ:_x001B_ªÃ?ª_x001A_.ÁäÐÀ?_x000E_8_x0006_®_x0004__x0005_':Â?©jç¬JÁ?ÿÆC®9_x0015_Á?Ú]U=:Â?J­%_x0017_zÃ?ú]ìî:Ä?Yé_x0003_Ô[Ã?¾âÎÄ?­!_x0004_ÈMªÄ?;¸'íKÈÀ?DÉ3_x000F_ËÀ?^µWAVÁ?_x0001_åîv_x0007_Á?×S_x0002_4ÅÁ?^_x0015__x0014_ñÁ?ú_x0008_;©WhÅ?yÿóq"úÃ?_x001B_.ùÓÂ?ùÀ_x0005_¶%Ä?¥Êi_x0005_4ûÃ?ß{ûÌ³_x0015_Â?Ý3gÿ}Ã?È#ÏFÄ?y@/4ÿÀ?gÓ~ùóÂ?Ð^3_x001F_µÖÂ?ÒâË$ÉÂ?d:¼5_x000E_Å?¼DQþóÄ?ªíºÎÐ"Á?Ôû×n'Ä?C:OÅ´Ã?_x0001__x0002_VìÃ?_x0017_1â_x0002__x0011_uÄ?eep¼äÃ?A;ýV¡7Ã?m^6¨ÛÀ?h$ag	Å?þ_x001B__x0015_%1kÁ?ÖY§ÉD.Â?²Â?ï%MyË3Ä?R6ÚÜÔæÄ?è[ ­tÁ?Ä©Û_x0001_bÁ?&amp;_x0003_ùÙçÂ?C0_x0019_ß[_x001F_Ä?"ÝwLÄ?Si_x0003_¥_x0010_Ä?jx43ÝÄ?IädÖÌÄ?tJ¡¬ìÃ?yú7BÅ?Y4XÍî¢Ã?µ?"	_x0001_Ä?¦`_x0015_:ÚòÁ?ÿQx_x0010_Å?_x001C_Û)Ä?Ð/_x000F_À¼Â?ùìP)n¡Â?7+añ5üÁ?C+{\Â?_x000E_±Ê£2Ä?úóõP_x0002__x0004_iÂ?¤úÍ&amp;¼À?0u:¥É~Å?:_x001F_`)cÄ?R_x001F_¶ÆÅ?»jz_x0016_Â?v#Áæ_x0015_Ä?bLïÐ®ÞÃ?r@HvíaÅ?Õêµ#$_x0007_Á?_x001C_$±HÍÂ?ZøúGo2Á?_x001F_×jg»À?cH°p Å?&lt;_x0013_Y2ÝÀ?:_x001A_ÎÁ_x000C_AÄ?f©k:¨À?¢Z_x001B_zÃ?LÜÉËÄ?cÁÉÖoÄ?j©)jÚÃ?_x0006_E{_x0004_ºÅ?K:LIeÃ?,5ýXÂ?ïÍ_x001D_ù5&lt;Å?_x0001_î§OoÂ?¶­_x0015_Á?¤=.Ä?¤ò#oSÃ?¾_x000C_¦ú*}Á?^ÿ¤ÉNÄ?£Q¤_x0003_ô_x001E_Á?_x0001__x0004_@é` _x0012_Á?¦+¯ÐÄ?OWz"Â?âY_x0019__x001C_üÄ?¾ô·fÃ·À?%_Ç_x0003_ÎÃ?$æIò_x001B_Å?¶uÌÅ Ã?h_x000B_6ñ°Ã?_x0013_!ÊÎMbÁ?¿SAvDÃ?Ê_x0002_§¬JÄ?¡_x000C_Í'gÅ?¯Vý]¸Ä?6æ6÷_x000C_Ä?w_x000C_5ø_x000C_Â?óÅ_x001A_FûcÄ?pyûJêÀ?$èÚp_x0012_Á?Ð´bÁ)üÃ?/Í 7ÒÀ?_x0017_unÎR­Å?&gt;êÔbÒ¹Â?eØgBs_x0003_Ä?&amp;-0Î÷Ã?1ö#¡HÃ?æ]´cÄ?VI_x0010_¶üÁ?Ü¿%_x0016_Á?¤±­_x001D_ÌÀ?xlX_x001A_oJÅ?êø5¸_x0002__x0006_¾Á?/_x0007_3f`rÄ?âÁÁwT°Â?ÝÓh)þ_x0016_Â?Sì¦2»IÁ?ÎgÊ½¸ÀÁ? _x000C__x0003__x0001_àÅÄ?A%é¶n Å?emG4FçÁ?11æ~väÂ?Z7qq_x000C_éÁ?ðgê¤{_x0017_Å?_x0014_åVX´Ã?¥_x0016_µ?ÑÃ?N³_x001E_nsÄ?b*"RÃ?¨ýMx®æÂ?»_x000E_Ks°ªÅ?|H3byÁ?©zC§ûÃ?ê_x0011__x0005_è=&gt;Å?_x000C_zý_x001B_7IÄ?{h_x0013_]ªZÅ?§ÀÆWÃ?¤zÓß/éÀ?P_x0016_+bÉÀ?²_x0004__x0016__x000F_.Â?Ul[û_x001D_ÏÀ?gG_ÁqÂ?3_x0014__x001D_"7Â?¬êµã²ÔÂ?Ü§_x0019_0x_x0006_Ä?_x0001__x0002_¯_x001E_Ñ¿ÔÂÂ?BÀ²\_x0017_Á?	#W.¼9Á?&amp;¤"Ö«¹Ã?W_x001C_Z´ÓÁ?_x000B__x0005_ù_x001A_]EÁ?ðà¬Ha Ã?À_x0014_T!mÃ?úâ_x0012_è¶ÉÂ?3]+_x0016_%Å?äÏ_x001E_OÃ?²»_x0006_ôÒÁ?@ÍvvÂ?Lgw	fÅ?Ù¡_x0005_ÙÊzÃ?×ÜÏÊÃ?Ã_x001E_°_x000F_)zÁ?(èpõìÃ?ë8PL_x0013_3Á?_x000C_QZ_x0004_syÅ?_x0004_yn6ã:Ã?_x001E_âÓCþÃ?	·¡_x0017_eBÄ?_x0017_à4_x0007_åÄ?_x001B_z&lt;O_x0011__x0007_Ä?ãeìJ_x0008_Ä?ø·_x001E_¢(Â?_x000D_ÑìwÝÁ?ÚlBñù8Å?a1à÷öÀ?ë4ÍÕb½Á?}»w_x0004__x0006_Ê"Ã??¶Uv_x0017_©À?Õ»zÃ?Ç_x000E_ËXaÂ?¬_x0014_nIæÀ?Kh_x0008_4GUÄ?p£Cç/Ã?ÃÌ¯5Ä?ÔCº_x0005_eÖÂ?&lt;·MO¸¨À?2áhá¾ÏÃ?öé_x000F__x0019_ðÀ?âC_x001D_ÍºÂ?Ðï¬H¶Ä?üOß_x001B_Â?áfr_x000B_Ã?«Ý&amp;yöUÄ?¬­u_x0005_UÂ?Q_x001F_ÖÌ#Ã?{&amp;Jì_x0002_tÅ?q&lt;Yû_x000D_¹Â?ZsÍ_x000C_òÄ?5=íEÿÀ?Æ¶ÌBtÄ?ÃªÊÜÊÃ?ä»XÖP¥Á?)I¾&lt;PÅ?ßõ_x0003_-áÀ?%_x000C__x0001_Ä_x000D_|Á?1(_x0007__x0011_Ç_x0015_Ã?áiq¼zÃ?û&amp;Y¶þ+Ä?_x0002__x0003_e9ÒÁ?½BAM7Á?&lt;§ÅÄüÂ?´4Ïd_x0004_Á?ùFÖØ@%Å?_x0014__x000D_wX_x0019_dÄ?4|iÜ^Ä?K_x0012_UuÂ?È=A2EÁ?*Ò¼_x001C_3Á?YßÔ}VÅ?Iþ¸¥ïúÀ?_x0004_¤_x001B_Ä?ÍÕ'´ã_x000B_Â?9â¡åÚÃ?Qx!L÷À?_x001F_±c±q´Ã?Äa	¾ÜÄ?.ßÁáDòÁ?])BÒúÃ?n£«DO¼Â?»ú_x0004_½_x0018_Á?=äóOÀlÄ?_x000E_07YÄ?°ð&gt;÷ìÁ?0[_x001C_iÄ?K5\d?-Â? _x001A__x0010_ðúÁ?_x001C_z´«AÃ?{+©I_x0005_Ã?ö8E_x0001_×ÐÂ?¤~f_x0003__x0006__x0016_Á?ñ6cÕ_x000F_Â?b9¬^m3Á?mæf_x0006_¾~Ã?ðë=_x001E_§dÁ?riTµü¯Ã?k¹O»²Á?âÐU	IÂ?\\Mê¥Á?cq=j_x0015_Á?¸a_x0001_=þ}Ä?4_x001C_N¤¸Å?ûÚ&gt;_x0018_eÅ?n_x0015__x0013__x0013_lºÀ?W\DÔP Â?&amp;_x0004_û?Ã?f¢D¥[Ã?(_x0019_çÿ5Á?:(XQ+Â?Ué®ÑÅ? WÚ]ÍmÄ?¥ö62Á?ò_x0018_!ÀëXÃ?KûÌÌÅ?Dì]'H_x0003_Å?¦Ï²ð	Á?·wç6Ó+Ã?s_x000F_BèÌÎÄ? Á+ÙÁ?b_x0011_ø_x0013_kÅ?_x0002_úx_x0005_WÃ?_x0014_Ìî_x001A_(_x000B_Ä?_x0001__x0002_s¦ÃFZ0Ä?É±:/¤ñÁ?¡Ý4NMjÅ?ÑÛi_x000D_çÂ?&lt;À_x001E_üª¦Ã?+µ(ÊüÀ?¤í_x0017_~|ÉÃ?ýuO_x0001_gþÁ?xß_x000F_	Å?²EÔ_x001C_GÂ?äé_x000B_Þ?Å?_x001B_ä_x001C_UMÃ?Wè&gt;àÂ?Î&lt;û_x0013_¶àÄ?Ñ­Ã­peÃ?7°ï:RÅ?4ÓÁ7yFÄ?é¦\F`TÄ?oÌÿÀÅxÄ?yßi;%Á?ñs3HÚÄ?_x000E_2Ý!ìÄ?;öEfæþÁ?42W·âwÁ?¢ÿÚ»ÁÄ?n_x000F_lÖL~Ä?ug_x000F_E%Ä?ÒlvÑ¥Â?)_x0012_Ùb_x001C_Å?×e_x000F_ø2Â?¦ÖRx_x0019_Ã?:_x000B__x0018_ß_x0002__x0004__x0012_§Ä?Ðjù=ÉQÅ?_x001B_»7Â?}òlzÆÄ?þÑP_x001D__x001C_Á?äÉ_x0016__x0016_Å?a"Ë_x0001__x0015_Â?y¬ÿ0gÄ?âÁ	k_x0001_Ä?3È_x0016_*ÁÅ?_x0002_°Z:_x001C_'Ä? &amp;_x0003_eß÷À?&amp;Î_x0003_L!6Ä?l_x001F_Ô»*çÂ?¡_x0017_Îú_x0008_Â?&amp;iÛß]Ä?\*·ÁÃ?83}ÞkÁ? =qM9Â?O\µ´_x000D_ÃÄ?ÇEi~Á?'MT°Á?`ÿzÐ\_x0007_Â?þ_x0011_nFºFÅ?{¯4_x001B__x0011_äÂ?&amp;²ú¢j¢Ã?tê_x000E_zÅ?5_x0004_e_x001E_·.Â?a	RÌÄ?¶S¤ñû/Ã?ê®e0_x001F_nÃ?¤4FSwÂ?_x0004__x0006_Ó_x001D_ rÑÀ?uÁÖ`eåÃ?F¬É!çÄ?3zP¬VyÁ?GØ(å£À?¶_x0003_PÆÃÞÁ?	PÕÄ?&lt;i_x0019_wc&lt;Ä?dR#¼°Ã?¡ÇÎ¿Á?þöÚ#+»Ä?±c_x0018_ÏÁ?_x0004_¾_x0007_=§_x0006_Å?_x0017_¸ÁÛ_x000B_ÖÄ?_x001B_Æcì%Å?ÆªÎ_x001D_/Ä?@?_x000D_qrLÃ?¾g«è=ÂÅ?x©_x0001_ÖÜ}Ã?«º%"l_x0002_Á?µ K^Å?¬ù£RÅ?´b1_x0006_mÁ?2HçÀ?Qþo_x001F_Ã?é_x001F_-RûlÁ?Ä")ÌÅ?N_ZhùÄ?(Lý¥7Â?ò®_x0004__x000B_@Â?_x0005_L{É$gÃ?/=0¦_x0007__x000D__x001B_'Ã?ô½gU_x001B_(Ä?_x0001__x0006__x0010_õæÂ?ÒÊñ[AÅ?Ü¬_x0010_(!oÂ?ç}_x001C_ãÀ?ô-+I_x0002_¯Ã?-_x000B_4í-xÃ?'_x001A_ùÁÁ?ÃµRbhÙÀ?ðûüPÅ?nÕ8°Í¹Ä?ÈÃ¸§À?¢y¢Û5Å?ñp_x0008_zÁ?ÈJÿ+]Ã?_½Ø_x0011_Â^Â?°Ðj"ÊÀ?!QCïÆÇÁ?N¯ª'ªqÅ?_x0014__x0015_	_x0005_aÅ?8Õñ_x0019_"Â?Y_x000C_Xð5Ã?_x0016_Ö ÙÑÀ? _x0004_M&amp;*Á?ýÅV4Â?¦_x0003_ +_x0004_ÈÄ?+à_x001D__x000D_î1Å?/_x0006_*tïGÁ?Ò§?KÌÂ?/³s._x0004_Ã?se"ÔðÂ?_x0002__x0004_`ì_x0010_ùº.Å?¬¦óÜøñÄ?_x001B_f_x0008_¼ê@Á?±:êË¦/Ã?@_x0017_'Ãí^Á?_x000F_ÿ÷f¬LÁ?W:]u#Ä?(¸{Öh Ä?R'p@=\Ã?ÏtÅº¶Ã?*³m'È_x0015_Á?_x0002_:¿©_x0003_Ã?_x001D_ô8²íÈÃ?Xº&gt;?Þ_x0006_Â?"I`^Ã?_x001A_ü´µãÀ?/XÌP_x0011_Á?þ±8_x001A_\¡Å?_x0002_Ålñ¯Ä?_x0018_QìÎÙªÅ?¦½:.ÀÃ?Ö!â_x0015_»À?ÌÎÓQ¤áÄ?D÷c_x0012_"ØÁ?8¬ß-Å?_x0017_ê'«0TÅ?éÅ×ý_x0018_Å?&lt;åÉ5_x0002_JÁ?Ëo-K¿Ã?	"µ_x000E_¸_x0006_Ã?ç_x0001_´_x0011_î_x0007_Ä?lh\_x0001__x0002_ÑõÁ?)Aá*½Â?Í­¢5Ð0Ä?_x0011_ííXRyÂ?0bØXÂ?ø0_x001F_5_x0011_VÅ?o¬yÑbÃ?	Q©k:ÀÁ?ê$?\'\Ã?Ê¥Ù_x0006_Ã?ò§Ä?£_x0017__x001E_¿ÑÄ?_x001D___x0015__x0013_½}Á?²bm­µPÅ?O¦ÝÐJÃ?/-õ"0ùÄ?Þ\_x0006_Sv»À?3)Ýîû!Â?/¹À_x001A__x0006_ZÁ?9ÿ­EOÁ?\_x0018_ :T³Ã?©Ò;ò³Ã?¥&lt;2î`Á?JÜ¹[ruÂ?ØwÒeÇÃ?u¹qÊ_x0017_Ã?Ó*p_&gt;ÖÁ?Î#ü_x001B__x0005__x0005_Å?ú:s©vCÃ?ø_x000C_7Ç_x0007_Á?r_x0001_Ó6?@Å?­]ûHyûÀ?_x0001__x0004_f¼B#UæÄ?ÕÉà¨T_x000C_Â?ÁêDzÀ_x0004_Á?µSá}òzÃ?ìùfËSÅ?ù+Ù ²ØÂ?G/§_x000C_~|Ä?_x0016_¶{_x0018_õüÄ?_Ïi	=Ã?¡­»K¬îÃ?R£í\ñpÄ?HÍü%Ä?_áiTùÃ?­ÅG a_x0001_Á?%_x000D_[_x0019_¥°À?§ð;ÊÂ?ú´7ÝGþÄ?_x000F_&gt;es¼Å?k}ÄøÍÅ?_x000D_Q&gt;ñ:Ä?¾ú#»àåÃ?fÈmÝ_x0002_jÂ?ðoî_x0018_]xÄ?GãS4ö_x001C_Ã?§±vÝùÞÃ?z4ÜÁ?_x0003_éÜËå_x0014_Å?	ªop_x0014_Á?¸/PO_x0019__Ã?Ñá_x001B_þ_x0011_Ä?õ{§t_x0015_ÿÀ?_x000E_	ßH_x0004__x0007_ø_x0005_Â?h_x0014_9Ñ_x001E_ñÂ?_x0012_¿üÜ-Â?dk£êÏRÃ?6«§¶_x0019_Á?ß_x0003_q¡Á?%àÉ_x001C_¢_x000C_Ä?¹n¬T5ÑÀ?_x000E_n¢æuÁ?Ãr¸ÍFÃ?,ÿC_x001E_Â?_x0015_ca§vUÂ?_x0011_Î¸_yUÄ?._x0014_f¯±Ã?½±ëGkìÁ?Û?A^_x0016_-Á?ÿ[ßÃ_x0002__x0006_Â?_x0016_cÅÝ_x0005_Å?mÞÊöÉþÀ?GßÇ«oÂ?Z¨¤9*Â?©_x000E_4M6Å?£ò(¨_Ä?¶O(&gt;î Ã?õpI22Ä?ß±É5¶ñÀ?ýÓÅøBÁ?Ê!_x0013_ý±ïÁ?%ø4¿Â?O_x0017_q?ãjÅ?Þ¤9Á?¨_x0003_%Ïk_x0001_Ã?_x0002__x0005_q°­_x001D_`\Â?Bøp_x0007_,ÄÃ?ÂL:üµÅ?]Ð_x001C_%x_x0008_Ä?w_x0011_à³f_x001D_Ä?¦*ÂëBÅ?øä|Ð_x0018__x0004_Á?ðªK'ËÃ?_x0015_"¦×±¨Ä?TÅ_x001B_&lt;ÓÖÃ?ðªÿÌÅ?è:ù;r»Â?u¯a_x0001_Â?_x0002_´&amp;{-Ã?¦f¥"RÁ?|_x000C_BåÂ?Ç_x000C__x0019_²v5Á?~b4Ñw=Ä?fÚÄùöâÀ?$_x0015_J_x0004_ÅÄ?_x0016_®óæÂ?sÔ_x0003__x0014_®Å?qfØ_x0014__x0007_åÂ?,Lë8~Ã?^ô_x0005_NÃ?Ç_x0011_äëqÁ?]Ü(¦5Ã?0ãW:¼äÂ?j+Ó_x001A_ÛÏÃ?RÇ5&amp;ñÁ?~xÛá5²Â?_x0006_ß×²_x0001__x0002_ÆÃÄ?è_x001C_r¶_x0008_Ä?B;P_x0014_Ê_x0008_Ã?´E°Ø_x000C_{Ã?ÖèóþÎÁ?_x0010_¿ñ_x0012_Ä?`i;Î_x0015_½Å?¡À¡_x000B_:mÃ?Ä{øÄÄ?_x0004_uª4*Å?úZWRÈHÅ?¬j)6®Å?êlÉ¬©Å?`ô»r_x0007__x0002_Â?_x0016__x0016_ï_x0012_æÃ? ª;Õ©¤Â?r_x0012_{aê_x0007_Â?(À´½_x0004_Â?ï4æ°äÄ?,à_t±tÂ?­b&amp;â°vÂ?*ÍzþòÿÂ?ÿfÈÃ?Ú{%_x001C_8Å?_x001B_EòÛZ×Ã?âè6J0Á?NF_x0002_¾Ã?=A¹$Â?ÓÀfJ7Â?Rú_x0002_÷Á?°·_x0013__x0010_0Ã?±2{fXÃ?_x0002__x0004_¸oJ0_x0014_wÃ?ÕîJ´_x001D_\Ä?ãýô[mÁ?W_x0015_&gt;øÃ?ò_x0011_&lt;oÅ?5èê¥J¹Â?õêT¦Õ6Å?_x0012_Î_x0006_AÔÞÁ?Ë¡³u_x001D_Å?­"FýX\Â?&amp;®7ÕÇÃ?Á£-Ü§Á?8ÇÉ:Á?#»ïnþ_x0016_Ã?ºõõGÅ?{%_x001B_î_x0014_?Å?byí"íÁ?fÖf$_x0012_ÜÃ?¯ã_x0002_Ó&amp;_x0018_Á?×tÞÜë£Å?b¼I	ÃÁ?E_x0017_rÁ?¨MpAâ­Á?XÏG¤Å?lj+¹n²Ä?_x001F_y a_x0003_Â?A_x0001_òtÁ?_x0012___x000E_u-Â?OÄ³_x0011_}?Å?»Ví@6Á?_x0011_MU_x0011_Ä?¥­N_x0002__x0003__x001C_5Ã?ÊÛ ì9Ä?ûe_x0015_VÂ?î¹KÝZ©À?K_x0019_Ð/ý&amp;Á?FG×NÁ?t×:ò¹·Å?Åæ×iª[Å?_x001A_/ùã.Á? zW­&gt;Â?_x000F__x0002__x001C_ÍßÁÀ?ZÇÑ_x0006_TÁ?=óð_x0011_AÁ?R£_x0016_·Ã?à_x001F_7­*®Ä?DEq_x001F_ê~Â??.ú;ÔJÂ?æÜêºbÂ?eÐË\ëÄ?/_x000B_U?MÁ?ÆØ^ºå7Å?5é¯&amp;Î;Á?!®D@ó®Å?|_9¢ÈÁ?°ª³_x0019_Å?_x001A_:ºçÅ?R5fè_x000D_Ã?å_x0017_B{åÀ?_x0001__x0015_M_x0001_M_x0002_Á?ü_x0018_åx7¥Å?_x001B_úEUÆFÂ?[÷;znÁ?_x0001__x0002_úxe¾s%Á?ÖPñ,_x0008_Á?M¤ù_x0006_2yÁ?ã¿8DåÃ?¦_N7åÅ?¥¼{ïÀ?JZg¹r@Å?.áËa¿Å?ÿ ¢¾þîÁ?ûÞH_x0002__x0001__Â?È[ÚëAkÃ?»_x0016_Ä¡Ã?ªp_x0008_ºÂ?¨|_úTÁ?=ú[èµ­Ä?´"	_x000C_ÁÂ?o&amp;8»êðÁ?´V D4Ä?ËµÌpÄ?7õvä_x000E__x0012_Á?ôÆ£öA¥À?RbõÎöÁ?±¥Fl¥NÅ?@$§ë}Ã?ì¼__ÕÃ?_x001F_l»Å?R_x001A_T­i¦Å?ü_x0005_6ÍsÅ?É¾i¨ÌSÄ?#_x001F__x0010_÷_x0006_OÃ?dÌ¨!^_x0019_Ä?ítFã_x0001__x0002_É=Ã?NÀoÁÂ?_x0011_ÉÆNlÄ?¹ådÊõÃ?ï_x0015_ªP¹ÊÁ?É([j$ÐÁ?æè_x0007_lwNÄ?Ñ~_x0016__x000C_·À?¯&gt;µÛ²ªÃ?_x0006_,k¢@Ä?Ú½3ºÞÂ?»5_x000F_¼îÐÁ?L_x0002_#wÓ_x000D_Ä?Â³iíºÃ?^b`KÁ?gf¨îÒÍÁ?ÖÖ_x0005_»nÁ?³V_x0013_)ThÁ?	g7`!Ã?m)¼_x0008_ÒÂ?\ù­_x0012_Â?0é#hAÁ?f@ÜÕÃ­Á?9.k§¤Á?¯j;¹¯Ã?4cþBÖ`Â?ú'tb.Ä?%BBIÌ×À? ´_x0012_Â_x000E_Á?ùáîÎÂÄ?¤_x000E_)ºÃ?oËm_x000F_ªÄ?_x0002__x0003_Î¢nZ_x001F_Á?_8·ÛÈ²Å?ê_x0017_ÃDâ¬Á?ïÛÜ¾Ä?ã9ûÇÁ?¤ÍÛ	£8Â?%*áêVÂ?_x0017_;¯³¥æÃ?¾&amp;ú*5Ä?/ì.»_x000D_CÅ?°Ô7j:Á? W©òûqÅ?^èáº_x0015_Á?âbóÉèfÂ?_x001A_íÃ´å_x0002_Â?(·LK$UÄ?ðiêÕ3Â?!Ìì_x001A_TÄ?_x001D_U_x0004_"-Å?òÃ÷z7Ä?Ö_x000B__x001D_|Ä?L'F1ÊÄ?&amp;DJÆàÄ?öc_x0001_bçÄ?qCõwÁ?ê#Öû¡Â?¶w­«âgÄ?I¥ãX"ÎÁ?j_x000C_÷öÂÄ?mS|`õµÀ?n¼Û_x001D_ojÄ?	í»Ä_x0005__x0006_ÎaÄ?-¿V9C_x000F_Â?Ç+á0ÀÀ?%RÁE@Â?_x0010__x0010_@ _x0004_EÃ?þn_x0001_ÕmÅ?\­_x000C_R_x0003_Å?[é_x0011_*¡Ã?ºÛç_x001F_ÝÀ?!_x001C_Ë_x0003_'_x001C_Â?QQ}¢ÄÃ?_x0004_qF?)Ä?µ©óUÃ?á¤w¦çÁ?Wx_x0002_\_x0002_pÁ?a/vX¾ýÃ?RWå_x001F_©*Å?Â|w_x001D_Ä?¬+÷[öÁ?&lt;¨àÁ:tÅ?:Ä%Ï_x0011_|Ã?kQóA«CÂ?2ÙýêýÁ?ÏÁÄÇPÂ?ý_x000B_ù¶¯À?Xÿç¾EsÂ?_x0014_(7Í«Ä?R%Ð³$Ã?jßB(îÀ?´_x001B_¤ÒùNÃ?K7_x0019_E_x0011_Å?_x000E_ñj18Ã?_x0002__x0004_|_x0017_¬õÜÓÄ?T~ÓRÁ?o¹ò_x0015__x0016_õÄ?ÉCÞçXÅ?tÅÈcÃ?/Ãk1ïÁ?¾e!ûÀÅ?,¼'f¶²À?:¤C rÉÂ?_x0003_ß]txÄ?&lt;_x000D_°ËôªÄ?f_x000C_sMÂ?¶?¨½Â?ÃÀHÏÜçÀ?zJ_x000F_)3Ã?#ÀÇ²£@Ã? D&lt;-û_x000F_Â?»¯#uÆÁ?Cý_x0001_÷Á?Oe'­èÃ?íFÒt(¹Ä?X®&lt;MI$Ä?]Àû_x0015__x001D_Ä?¬QÎÃ?¶Ï]±ªÄ?_x001A_%ãd_x0003_Ã?}ÊRà¼ÐÃ?c_x000C_Ó _x0011_Ä?Â&amp;§K_x0004_¡Å?Ä~Ý+Ã?Ëóg_x0015_@Á?ã§ª&amp;_x0002__x0006__x0004_öÀ?_x001B_Ã_x0007__x0017_Å?`7_x001D_FtáÄ?Úù\É_x001F_ßÃ?É_x001F_¬:_x0001_ºÄ?ggÜÒÃ?zÛØÃ?I3ªøÃ?¦kfY¼Â?Iñù_x0002_¤PÁ?§7ÑÜ*Ã?1K½_x0013_Â«Á?°n±]ËÁ?ÂÀÐÛ1ªÂ?	}­_x0011_XÃ?.V_x0002_ö_x000F_pÃ?ÛNîbàhÃ?üÍ;_x001D_.Á?ü_x001E_` Ê$Â?@_x001F_ñ71_x000D_Ä?ÆCÔìÀ?§_x001B_{{_x0015_±Å?Òí÷³Ä?)_x001E_®ÖÐÁÅ?ävplÁ?©_x0005_ê£cæÄ?(|ÅÚf²À?_x0015_1c_x0001_Æ,Á?_x000F_s¬Z¹Ã?ÖìIì*Á?Ò_x0003_@ã_x0015_Ä?Þ´GÓÅ¨Ã?_x0001__x0003_öD7&gt;dùÂ?Õä"~ÔBÃ?å_x001C_â§_x001F_0Ä?³D_x0012_þÄ]Á?[e_x0007_ÙðÃ?ø,ÉÑ´_x001B_Å? ,^þ]Â?_x000F_^µ8_x0016_Ã?o¶P_x001D_ÏÄ?_x0018_þf(]bÂ?Ä_x001E_bÐm_x0010_Á?s³e¡éÀ?1F·9_x001A_ZÃ?×,º7ÈÄ?.i8_x000B_Ä?[?­óÂ?)jÛ:&gt;ÈÂ?:k_x001E_/0_x0005_Ã?ÔÃ%_x001A_ùÁ?__x0014_"_x0013_¢Â??_x000D_W¥^Á?_x000E__x001D_ÈtÃ?_x0007__x000D_4V"Å?_x0014_MXbüÃ?o+õ4Ë_x001B_Ä?ßû_x0013_^?Â?ì½jWnÅ?Þãým°_x0002_Ã?_x0010_ÒÉy _x001E_Å?¢C÷sªÃ?]_x0010_eÄ?¥i_x0019_Ç_x0001__x0003_&gt;Ã?¢Ü#ÖPÅ?¸Ð8§ÓÃ?|B|oiÕÁ?®Ö_x0016_iz_x0012_Ã?cÄî6àÁ?Å_x001D_!K7ÕÀ?Þ_x0014_ô_x0016_X~Ã?sÎ_x000E_ÑÒ.Â?çJIó_x000B_Ã?VFíÂ?ËpaüÃ?{°ÂÅ¡nÃ?&gt;`Â?_x0002_Å'¼_Ä?N=ï~E#Á?z#ý5Â?kf­ÏîQÂ?äx=ÊfÙÃ?_x000D_?'ó0Â?­08 T¬À?]_x0017_"íÄ?_x0011_!&amp;ùæÁ?0æÑ_x0016_Å?òf#w¡³Å?z3U«Á?Z6'Ã?9_x001C_º¢Â?81¹0ÇÃ?u×ëG_x0007_Ä?Â%_x000F_Ê!Å?¼OO¨&lt;Ã?_x0001__x0002__x001D_,ì£MÄ?_x0018_ÂìÒ¬qÁ?M[zwÂ?Þl¬©ÿßÄ?0_x0016_WsuÅ?Ú_x000B_#ÑÄ?·Ï_x0011_3öÁ?ª´*_x001C_Ä?ö,ÁN_x001E_Å?_x0004_0_x0004_½_x0012_Á?,,_x001E__x001F_åÁ?b{£m%¯Ä?º{xÐçÂ?F|¯Ú_x000B_ëÄ?_x0016_é¤N_x0013_ËÁ?«äö1_x001E_Ã?íüAïy^Ã?)_x0002_Ú»VÃ?_x0010_é_x0013_aj;Á?_x0004_Á_x001D__x0004_'Å?)_x0018_ñb1GÁ?3i!¾_x0011_íÂ?G£¸_x0012_3Ã?_x0004_£_x0018_«&gt;äÀ?1_x0014_d_x001E_ànÁ?l_x001C_/Ì÷àÄ?dè^bÃÃ?R=×ÎÄ?e,5_x0013_¹?Â?}cÿ»Ä_x001C_Å?"÷²ó6ÝÂ?6Ù¾_x0001_	_x000E_õÂ?]Pù]~Â?_x000C_ÕhÃ?§%àåâEÂ?MåÈy_x0014_¬Ä?Û_x0004_ÓÂ_x0014_Ä?._x001B_Ù=_x000E__x0011_Ä?fÍ_x0005_Á? ñÂFÔµÄ?l0_x0003__x0010_AyÅ?j¹^A[Â?VO}ÔÁ?2_x0006_%WB'Á?Xæ_x001C__x001C_áüÃ?oæ_x001A__x0017__x0015_pÁ?'Ñç®&gt;îÂ?Ôô`_x0007_wÃ?Ê9¢ÂÒ,Ä?Bð_x000C__x000F_×Â?_x0008_&amp;XÁÄ?ºà_x0003_	Ã?k!j¬ëÀ?øõéßÅ?N_x0001_î}8_x0002_Å?RJ_x000D__x0007__x0002_Á?g°½Å?õðOpáÂ?.G"ò¦Ä?¦L;û_x0017_Ã?d.°_x0003_@Â?_x0010_1¡_x0018_Â?³vÌ\ëÁ?_x0002__x0004__x0010__x000E_ÎåÂ?+)õlXºÂ?£ä*»_x0002_ÚÂ?ÖWNVAÂ?¥Ù;k_x0017_Ä?0C,_x001F_åÂ?_x0007_a*Àz_x0010_Å?5	jÕ»Â?:¾±_x000C_bÂ?i_²êÅ=Å?JÍRÛÁ?·¥ó&gt;bÃ?Ýw°C¹Â?_x0013_]$_x0004__x001B_æÁ?_x001C_D&gt;rIÂ?[Z_x0016_VÄ?r¥²	RÄ?×hjó_x0001_Â?²¦&amp;d%Ã?ài_x0014_Ã?à4Ò_x000B_b¹Â?TÒÇ_x0003_ðgÂ?iÐåÁáÃ?_x001A_´Å_x0015__x0008_õÀ?ªÐÃ­Ä?î_x0003_ËëÖ§Å?_x000E__x000F__x001A_óvIÁ?ÿÜ`_x0017_ë±Â?¬õÆ?Ä?à8À)ÊÄ?(k+³õÃ?_x001E__x0001_ÆF_x0003__x0004_ùÅ?ó)áé_x0014_Ä?ÚSfã³Â?&gt;=µnñÂ?c9áù¤Â?_x000F_ú_x0002_^µÅ?_x0012_é&gt;h%óÁ?¡ªÛg±®À?Â7Ø,NÅ?9_x0016_:3_x0013_½Á?»áÇWøíÄ?u£ë;¦Å?`ù×,_x0016__x001F_Ä?t_x0019_·­0Ä?_x0011_¼ÝMiÂ?¶õí¡ÀÁ?ª&lt;¡'cÅ?z¬Î_x000E_\ªÅ?QÐhÄÁ?J÷¾¸¾Á?¤£4¢Ä? ØLÿ_x000C_Å?¥f¾)Ã?_x0004_­ºL;Â?_x0002_]R_x0019_Ã?#VoÆ^¸Ã?_x0012_&gt;_x0013_.pÅ?,m)kxÄ?_x0016_÷_x0013_[Ï¡Á?«ã+ÄðÀ?_x0011_øbb ¢Ä?Ã^Æ_x000D__x0001_Â?_x0003__x0004_Ü_x0016_×Kl"Â?DkaFdÃ?I~¾Ã?/_x001E_ÂSáJÁ?Ë¦Y,_x0014_Ä?$_x0006_3]'Å?~_x001A__x001C_l´Ä?e3ï+~Å?x{TÐWÁÀ?¬Å·uìAÂ?æìòXQDÃ?Ü*Î°¯HÃ?ÐîR_x0002_tÃ?_x0017_rÆP_x000E_tÂ?&gt;ÕÍçÅ?ê_x0016__x0001_\ÏÁ?ÛÄ_x001F_{Z|Á?[YiO9Ä?QRgnÃ?õ_x001F_¥+_x0003_Á?±ïÂ$¯Ã?­æþÞ¼Ã?â\UúMÄ?ñ_x001A_ã_x0015_ôÄ?%ÍöL_x0003_Â?ìiÑ_x0005_·rÂ?èÉ41¥Å?EB#_x0012_CÄ?ö_x0004_`éÃ?jr_x0003_»Ä_x000E_Å?MÒ=Â?åCj_x0003__x0004_a°Ä?ÄgjX_x0002_Ã?«tÛKlÁ?_x0019_!ôznÂ?½óG«_x001B__x0002_Ä?ôoä0_x0001_òÁ?¯]Ä×_x0012_ÕÄ?Wt_x0019__x000B_Ã?_x0007_vâM·Ä?_x0012_ 0_x0005__x001C_÷Á?L_x0003_±'=Ã?H­m«!Ã?·_x0014_Æ«_x001E_Ã?_x000D_q×f_x0011_Ä?öÀº:Ä?³âÿCâÃ?¨è°rÂÁ?_x001E_ôºK_x0013_Á?1b°ß?Ä?GG_x0007_îóÁ?Ð_x001D_µn½øÃ?ÔqªUÐÄ?µÙ2_x0011_6HÁ?U_x001B_+tKÂ?Ó± Á?(öû_rvÅ?ôQ2ôd_x0008_Ã?V9^¥íÀ?j&lt;vÄ_x000C_Å?_x0018_XK&amp;g«Â?E+	@±	Á?ÞüäaÂ?_x0002__x0003_n:[EàÁ?y_x001C_PÉí_x0018_Â?_x0002_Ô_x0018_GòÝÄ?ãmG_x0013_L¶Â?þ¯_x001C_ÜÄ?_x0019_ß_x001D_Â£rÃ?PXíf_x000B_lÁ?t9à7_x0001_kÂ?èôÝ_x0015_»«À?P¡\n!Â?U_x0014_ì\DÅ?°\¦ _x0017__x000D_Ä?1ì@Ã?ü:"¹ÔÄ?]*_x001B_s3¸Â?²I7çÄ?&lt;b®guØÄ? Åº§tÄ?X_x000E_hÁDÅ?"B°mòÁ?8_x001F__x0013_p_x0019__x001A_Ä?×EsÄ?ÏÛ¼÷ºÄ?zÎ!7"+Ä?ÒER~­Ã?`2®Á«ïÃ?z__x0005_¬Á?ÞV¸?QÄ?_x0002_K®#ûÀ?vª¶i_x0003_Á?Ç_x000C_¯j£Á?_x0001_UØ_x001B__x0002__x0004_Ý_x000B_Á?á@g#8ÚÀ?±ºô%/Ä?Ð¯$Wr8Á?6D5@Ä?WÝ}íñ6Ä?Æ=@_x0003_½ßÀ?zKÎÊ_x0002__x000C_Á?dò_x0007__x000D_ÁÁ?¸²ÈmíÄ?v¥ÿiâÁ?SLS_x0013_K;Ã?_x0012_)|_x0008_N_x000E_Ã?ËC³yu¯Ã?ÆzXÁu¢Á?ìØó_x0010_wÂ?Fß$ÜøÆÃ?}_x0011_ÙÙÀ?×@r_x001A_ôiÁ?C«ÖÓiyÄ?Õ_x0001_2;Â?ÔVûk¦ Å?Î_x000F_GãnÂ?yAôÇì-Å?súy&amp;Â?P[0Ý_x0011_Â?7,WÔ¾Â?zHkaÁ?Pf_x0013_æ_x0010_Ã? -_x0016_F|_x000F_Á?hç¶«ªUÄ?_x0001_KvºÄ?_x0003__x0006__x0008_^ëÈDÜÂ?_x001D_U_x0012_±³Ä?¾®°ÐÄ?GÍ_x0014_c'_x0004_Ä?WW`uôüÃ?ù_x0019_p!_x0005_Ä?_x0001_¶¸_x0018_=_x0007_Ã?¡_x001E__x001C_0xñÄ?è	)É_x0005_KÂ?6_x0010_IôÍ_x0014_Ã?ÒAKvz/Á?_x0003_ ^L_x0015_Â?"Gókí.Ã?R¹sÂ?%_x0007_ñ]QÄ?§¹~ÂÉÀ?Âg@_x001A_Å&amp;Ã?_x0016_Åh~§Ä?ÄcÛà_x0019_aÄ?_x000F_²:ñ_x0004_Ä?0#y1ãoÅ?j¥Ê ø2Ä?huÆ_x0006_fÁ?°,°_x0004_qÄ?°uéX´µÂ?|'_x0013_Ð§ËÂ?I_x0002__x0015__cÁ?¸\ ¶å_x0013_Ä?jíÑ)[Á?»#$_x0015_fÅ?ØKý*ÙÁ?öû´À_x0003__x0004_ªÄ?ì2iÓ_x0003_­Ã? )HÈ_x0003_Ä?_x0002_ªPú'Ä?ÿm½6®äÀ?êPv¨ðmÄ?ÆÆsfÑÉÃ?_x001E_JÇ6&amp;Ã?!þ_x001F_VËÂ?ßâ­_x0011__x001F_Å?_x0019_S8NeãÄ?®Âûþ÷Å?ÒN6ÊQ×Â?P_x000C_½_x000C_æÁ?9_x0001__x0004__eÁ?ZÑ_x0014_8¶Ã?¶_x000F_3lÃ?º©5"¥Ä?P_x0008_§Ù_x0003_aÄ?F[&amp;Â&amp;xÅ?çUY¥]Å?Ó-óÕo$Á?\¯!»Þ]Å?¡_x0014_ðºÚnÁ?_x0008_Bò_x001E__x001B_PÅ?_x0014_÷ç2_x0008_Â?O_x0008_ßª!Å?2Xvú*Ã?»_x0018_Åco_x0007_Á?2É®W9±À?_x0008_,LÆfEÅ?àg_x001A_VïÀ?_x0001__x0004__x001F_ÞgLôæÃ?læå_x0016_5Å?è¥A_x0019_TsÄ?_sR».Å?ÓÁ_x000C_A_x0017_Á?LTÚ_x001F_jfÃ?/d{üÄÀ?_x0002_ÃíÇ9_x0003_Å?]ì-°®_x001D_Ä?DÃ]e££Å?ÈWÄÁÄ?_x0019_Í_x001C__x0011_ðìÄ?G_x0010__x0008_#lÅ?ÓæÆöUÅ?8@òOÇ_x0019_Â?_x001D_8ÏN]Ä?AñË|_x001E_Â?_x0008_õW¸Å?íÿN_x0001_âðÃ?¦:dïÀ?±kþc&gt;@Á?Öñþ1#Â?÷&gt;ØúÈÕÄ?îïDÅ?ûRýÆYØÁ?&amp;ò~ÈÓ_x0005_Ã?y¶Ô_x001D_Å[Å?zI:CiÝÀ?Od_x0017_Ê_x0013_õÃ?_x000B_}öÆÞuÁ?ßL7ØLÂ?_x0012_:~_x0002__x0004_Ú_x0001_Â?ã·_x0012_hyÃ?_x0011_-%/KÄ?éwº_x000E_ûÃ?ýªÀbsÃ?_x0003__x001C_fC_x0019_»Â?%_x0010_¯5_x0012_ìÁ?Bdq_x001A_DÁ?_x0005_ÄøøÁ?$N¦A\_x0003_Â?=^VeÊËÄ? ðg]ö	Ä?1T¥¡pÁ?¾CbG|¸Á?B_x0012_ÎCAfÅ?ç=_x001F__x0010_¶¦Á?¦_x001C_ê¶ZpÅ?³ØJn°Â?_x0019_è_x000C_ÙJ:Ã?­QåZ\GÄ?_x0019__x0011_r_x001A_B_x000C_Á?§Â?_x001D_=_x0004__x0004_Þ|Ä?´éT÷KÄ?£97}¤1Á?5¨[EmÂ?_x000E_ò_x000E_ûÚÄ?~Tdú&gt;gÅ?ûúG_x0005_UÂ?¸Vø,®6Ä?®_x001A__x001E_gìÃ?÷ÒÞd{ÌÂ?_x0004__x0005__x0011_L¼Ò_x000F_Å?©_x0014_cu_x0002_åÀ?dïlÿà}Â?9_x0001_!ýdÄ?nØ0M_x0013_Ä?qÄYFc&lt;Â?áv_x000C__x0014_ù_x0004_Ä?;Õýðä5Â?.ºxÆºOÂ?í¥5&lt;_x0012_Å?½Ca_x001E_ýÄ?¯FH_Å?ë5¤0T«À?ôÐ&lt;_x0019_MÁ?¬oýÂ?§]©µz¤Ä?ewi7ô Ã?C&lt;ï~((Â?Î1g_x001C__x0002_Á?!3ÞlÇÃ?Ö1¼×e«Å?ÒJÛOÂ?7Q_x0011_?ÊÂ?ª7³»Ã?ªiCxÂ?ðÅv®l	Ä?æ_x001B__x0003_±7_x0017_Å?ÝÈ_x0005_ Ã?É3ß_x0010_Â?KDánb2Å?_x0017_|gU`ZÅ?º®ß_x0003__x0006_,~Ã?M½3=óÀ?ex &gt;Ã?ÖÊÏÜÅ?_x0002_ó6nrÅ?à0T`Ã?ýçø5FÃ?_x0010_$_x0018_&lt;áÃ?b_x0004_ú_x0007_Á?À_x0005_m±[Ä?ÉHÑðð_x0001_Á?È~hÀ¼Ä?¸ýQá¿Å?¦àT|ìÁ?_x0010_fðºDøÃ?}qQD=xÄ?_x001F_ÝHt¢BÁ?¥ÛòÚÈ_x000C_Ã?_x000B_Ç F¯ÛÃ?_x0001_qOE»'Ä?õÙ§_x0018_ýÁ?Àyù_x0016_å3Ã?_x001D_ïeb_x001D_Å?å`_x0002_s[_x001E_Ã?èn.B.eÅ?1_ÈZî1Â?­m^þÄ?_x0018_6BßÂ?h_x000B_ë_x001F_27Â?[LÙ4;¶Á?ËT~·}'Ã?ÒðK½ðZÂ?_x0005__x0006_YO?_x000F_Å?_x0008_÷_x0007_DJ_x001E_Ä?ÊõY_x001B_EÅ?z_x0004__x0011_zÂ?_x0001_lqÆ³Ã?_x0002_«ñ_x0019_RÃ?òx#ü±®Ã? µ_x001D_ì5!Ä?Â^à¼%Á?=Á_x0005_»Ä?7-)©»Å?C_x000D_;_x0018_Ã?¼FÖA§À?:È_ÕsÃ?³xÜ«¥Ä?&gt;ntHåÄ?z6_x001E__x001F_Á?ÒÉ6q_x0001_Á?üî_x0003_®«¬Á?üBÃ¤Å?è8çhÜjÃ?Yo(*ãÁ?J%¢z·Ä?7õ_x0017_[_x000E_ÌÁ?_x0010_Vö0ü9Ã?zì_x0014_xAÄ?Ãê_x000B_Ç,Å?j¨.a½Ã?Íò*ûÒ&amp;Â?ñ_x000B_ÒÕ_x0010_÷Ä?_x0012_o\ÿ_x0014_ÛÂ?(î_x0004__x0003__x0004__x0016__x0005_Á?÷F`ÑÂ?"îñ4&lt;wÂ?¡`Øð×Á?-òêEíÄ?¢_x0013_½å¶WÃ?(.@_x0001__x000B_Â?W¾P4@³Á?_x001B_37¥_x001E_nÂ?_x001E_ÅÂ_x0006_\¯Ä?°­)¯º_x0001_Ã?£î-Ä?6_x0013_½p_x0015_±À?cÈ£YäÀ?_x0012_ÖÔE3OÂ?ÔÁL_x000B_ç¾Á?_x000C_¹;ÔÃ?P0=Ä?ËùZíúÑÂ?¼á@ÃåÇÄ?Í!E*_x0001_Á?m7ð_x000C_äÄ?H´_x0011_3c¨Å?V|%`_x0015_ Ä?.þ_x001F_¦ô)Á?´Lò_x0002_¤Á?³µ_x0004__"¥Ã?ïW_x000B_1H,Ã?]ñ_x0008_Ä?_x0018_ßX÷³_x0007_Ã?£sU_x0015_£Ä?OB`ÅÏbÂ?_x0002__x0005_´ÊñiÂ?=¨_x0011_0©Á?$t(_x001B_Â?ú$Ó·GÂ?4*ÙÔÀ?¹\	¢ùÃ?_x0005_ÏÛ_x0003_ïÁ?Å=c8ÏTÁ?pj¨6ã¸Ã?_x0015_æ ÌÀ»Á?_x000B_h¤9Ä?¹8«_x0001__x000E_Â?_x0015_ÿê*Ä? Æq«¨Ã?_x0013_Vñ|Ã?Ú_x0006_Ö÷Þ±À?/bÃ?IóÅqÁ?tQLÖHcÁ?_x000B_g_x000B_¢_x0015_êÀ?Ò å0²Ä?O¹È½l5Ä?¹j±¦ûRÃ?.ù¿ÌÁ?¡_x0012_5âÂ?à|Á~cÁ?y _x001F_Ó²Â?_x0010_;@ýÁ?òúÓOýÀ?V"_x0007_&gt;ùÖÀ?_x0004_~M_x000E_õXÁ?eïðK_x0001__x0002_ÞºÃ?&amp;sgyLÃ?Ô¯P_x000C_v_x000C_Å?°q'ìIÂ?U_x0014_¦_x0006__x000E_Ä?_x0006_[b{ÏÃ?v¾\©v_x0012_Å?Ýó_x0014_øàÂ?3ûá!BvÄ?==C£ÉBÅ?.îcõ[Ä?îúËÏ_x0006_ïÄ?_x001C_¢Å_x000E_¼Ä?Üêñ¬M_x0008_Ã?ÅA}£ô¼Á?_x000E_X-ÚfÎÃ?_x0018__x0011_ß£ôdÅ?'³ÅT½Å?òn«n÷©Ä?$]¦_x001D_gÂ?_x0015_à=újÃ?_x0001_+X~_x0001_·Á?£ej«áÖÂ?ØÁõxC	Ä?e_¥Q]kÅ?òJiÒM Á?CôÉyÃ?]òê;ÁZÃ?[ûÆÒÄ?_x0002_*X_x001B_Ã?aÂÙ¤Y&amp;Å?Cüá_x000B__x0003_ÄÀ?_x0001__x0003_±_(yÏvÂ?ý´î-(_x0002_Â?_x001E_¶ëeÄ?ô*ñüpÅ?l_x000E_-º_x0006_Â?æ§	_x000B_aqÁ?$¼ó Ã?G»h&gt;_x0015_¤À?_x0007_i?WßdÂ?ïob÷_x000E_éÄ?Ö_x0017__x0002_K÷·Å?_x000E_òpûwÃ?_x001B_B*_x0013_]zÂ?ôOEÜ¼Â?_x001F__x000C_ÿ8nvÂ?ß¼V¤*XÂ?oY­Kì¿Å?aXf ²Å?ÏÊ|fÂ?:£ï½_x001F__x000B_Ã?âbb8(Á?°	éodsÅ?)_x0019_ÓòyÂ?_x001E_d¯õ_x0008_sÅ?&lt;©_x000E_ÇÄ?OmKáÓ_x001B_Á?G_x0008_äcpÁ?áEq_x0018_ã¡Ã?YMøk1Â?Ð_x0012_¾^tÂ?ü¥ó.µ_x0018_Ã?]Ïi_x0001__x0002__x0015_³À?/Ï_x0012_tÂ?^#O¸ë¦Â?(=ë.xîÁ? `EÁ?¯*A_x001A_óÒÂ?Þ2×"§Ä?pÆµ´F_x001C_Á?,]ZÙ³À?¼ñ_Ã?§_x0005_{î&lt;3Ä?þ,_x000E_,Ã?+×ÕX×Ä?©òWø_x0004_Ã?ØaAÛQRÅ?,ÕîÕÀÄ?_x001A_»Ë§_x000E_Á?_x000F_HÌ:ª4Å?kÖåíJÂ?wjÈáGÁ?OI_x000E_d;_x0003_Ä?ÝþÙKôÂ?4G=4Â?my+`ê_x0011_Á?¤P]_x0011_IÛÂ?uóöÉt3Ã?±Ì®_x0008_Ä?[XpxÃ?_x0014_×øµ3¶Ä?öñÝwdÅ?_x001D_ýÞÕE7Ã?_x001A_Íøº_Ã?_x0001__x0002_FKT_x000E_»úÁ?:vî3övÁ?õ_x0008_¹ÌùÁ?âÀE_x0004__x0004_Ã?ªCsÂ?VÃ¨å_x000D__x001B_Ã?&gt;eý_x0007_)æÀ?øFfh9¥Â?ç¢§NÃ?_x001F_ÎÅ	¾Å?õ4Z`Ä?_x001D_^_x001E_À`Å?2öÌ_x001A_GYÂ?º®Î|#$Á?I×}ÂÂ?RôÄeóÆÄ?&gt;dI`µÂ?_x0003_ØtªÂ?_x0019_JË«_x0010_TÂ?,QwØþ¶Â?/º¢_x000B_ûÄ?ìÛ&gt;Á_x0006_3Å?@£_x0002_ÌäíÁ?Ãsõý´Å?=EÔPÂ?SÝ[u)Ã?_x0014_Ý­Ö_x0007_Å?-_x001A_¯Ø_x0007_ýÁ?lGpÛ,Å?E¦Åà.ÈÀ?F[_x0013_ëÎÃ?¿òÕ_x0002__x0005_QÃ?HË	x4_x001D_Á?F»_x0018_|©Â?_x0012_¯FÚ%Å?_x0004_ÜM-_x0019_Å?Åm_x000D_ËPÄ?Åd_x0018_PÕÀ?x?àUöÄ?Â?;_x001D_Ä?By_x0001_#-Ã?ò(Y­Â?Aá_x0016__x0014_GÁ?eL°ùükÄ?V1_x0004_×_x0015__x001E_Ã?²°ëà\ZÁ?¿C3yî_x0003_Ã?Ññ¦!C]Á?ä_x0017_0[#$Å?#ÀÐ_x0018_ÒÃ?ÁO§'Ã?ã÷äê¸Â?n&lt;_x001A_ÝÄ?ÆaB)bÅ?_x0011_Â¢fÃ?{_x0005_'D_x000B_Á?Ç_x000E_ß{_x001F_Ä?ÿHvBJÁ?_x000E_Ú_x0019_JLÄ?ö*ÁTí]Â?ûH¿S1Å? ÒUúNÅ?B_x001C_|&lt;_x0008_±Á?_x0001__x0002__x001B_`ÒýªÅ?qÌcNP4Â?%&gt;M_x000C_ÉÁ?ø°j&gt;Ä?;FÆíczÃ?ÄÒ	£ÌâÄ?&lt;÷&gt;ÃÃ?oß%,_x001E_Â?ÒÑÅP&lt;OÄ?wùy®ÊÂ?ö_x001C_ÓÛ4_x0001_Â?Hà¤VÐOÃ?HßìO&gt;Â?ºó3ÓÆÁ?àÚOAUÔÄ?_x001F_T@2Å?Á	g¬èÅ?'2c±ü4Á?û#È»_x001D_kÄ?ëDUïóÁ?_x0015_»×öÄ?ØLTîØÁÄ?d~_x0014_s¤uÁ?×µ§ÃÀ?Ü&amp;áç¡îÄ?ãþ¥x Ä?_x0008_´À¾MTÄ?Ðgùv¬Ã?g¸wÃ?9U_x0003_HæªÁ?*_x0014_ÁLÄ?ôc71_x0001__x0002_¦_x0011_Á?_x000C_q_x0013_åüOÃ?çpdñUÈÂ?_x0012__x001C_àZüûÁ?_x0012_lfÃÎ#Â?dOW¯¶_x0001_Å?è§_x0017_ íOÄ?ÍPÖoÂ?¥úsÃ?TãKU_x001D__x0001_Ã?Ê®¦\Å?w^ÎYQÎÂ?:D}ådDÄ?$M×_x0019_rÅ?¾n^Ër+Ä?ÍNíÏÁ?_x0010__x000F_Â?ê&amp;l_x0011__x0006_Á?pµ©NaGÃ?Èü2M~Å?p¢ñ@àÂ?ß #ÙK4Å?QM_x000D_Ù·Á?½_x0016_¾"DÔÄ?ÀLm__x000C_ÕÀ?VKðWôÔÂ?ïR`Î!Ã?}_x001D_T+§Á?¤óç»«Å?8TÃÐoñÂ?´ße!Õ?Ã?ÓÃ&amp;6_x001B_pÄ?_x0001__x0002_SÝaÿÁ0Å?Ã¦¯]ÃBÂ? /¸´\_x000C_Ã?F2Á"WÃ?ÄýMËÄ?ø£¶'_x001F_Â?*×.2X_x000C_Å?}\¾è_x0017_±Ã?¹Ù_x0010_)ð]Ã?Ú_x000F_Ào_x000E_1Ä?ÐÖpÙq_x001C_Ä?ª*RéÄ?Á_x001B_âmvÄÃ??_x000F_Òk®_x0010_Â?Ò}¬õzÁ?_x001F__x0001_cèÁ?&lt;ÎÚ¥_x0017_ÉÃ?×f=#Ñ¬Ä?_x0008_ÄÄ?_x0003_¿Ýæ&gt;_x000E_Á?àËK§ÄûÂ?®Æ¥Ñs¥Â?_x0005_t_x0017_LÁ?}öiÔïÂ?¿2RÃtÁ?Ù~´À£Ã?ß&lt;Üþ_x0018_Ä?cdêi_x0002_ZÅ?;P_x000D_ë³ÿÀ?½V_x0007_y`¼À?.©çSÅ?_x0002_f0Â_x0001__x0002__x0014_#Â?_x0002_s¢Àw_x0006_Å?_x0011_ðT·&gt;õÂ?±ÔE&amp;Â?7îÁ RðÃ?ßý¼õÐrÁ?U*ûÄ?·}¢¸¤_x000D_Â?ÊZ¦êçÁ?õ²54dÂ?_x000E__ËF¬Ã?	ø`_x0010__x0018_ÔÄ?	_x0012_V_x0004_?Â?±Ö _x001A_Ã?Í_x000C_wúÁ?;SùTÅ?èË2õxÄ?7ë²ÀfÁ?ÿÇC³&amp;Â?`Æ¯i_x001F_¿Â?Ã;C¼cÂ?/ÍêAîfÃ?)ÔMb±Â?=yÁ7óÄ?:À?&gt;Ä?Äc_x0008_Ç×$Ã?øÎ_x0017_iÂ?R%V_Ä?I·_x000C_÷ÆÇÀ?;_x0017_~ÔÃ?Ï³}|ÍÃ?õ&gt;SµÅ?_x0002__x0004_¡çÔLþÀ?ÌRkðñÂ?Â_x0003_û_x001F_UDÁ?_pH¢Y¹Ä?$S»[7iÃ?_x000C_ÞÀ¼óÀ?·9Ñ{&gt;!Å?µ",k©RÅ?¬ÉäË&lt;áÁ?Ù"çT¥jÃ?|uÅÎÆbÅ?K4î±Ä?*äÞ¶ÙÁ?@d°×\_x001B_Â?Â_x0001_¸_x0014_¸UÁ?RhoÇ_x0007_Ã?SÜÕµäªÃ?&gt;®3íö$Á?¿{Ï	rÄ?)ÿÎö«_x001F_Ã?gµvEYxÁ?å)så¼Å?üi_x0011__x0001_öþÀ?|#"ÑyYÅ?öÖmÁÁ?2tWWáVÁ?zdL¡.Á?$Ub÷_x000B_Å?]ÅvgfJÁ?/h_x001D_ýÃ?_x0017_DÖÍø_x000D_Á?ÄÔ_x0001__x0004_PÃ?	Ý² _x0007_Ä?e_x000F__x000F_¡AdÁ?Ð_x0016__x0014_æOÁ?g_x0018_MÓÃ?Q0Ô2ÅÂ?û6ô_x0004__Á?ÍwÒ_x001D_­wÂ?`Pµp8·Â?_x0019_óÄ?´DQ?¬XÃ?ð	H_x0018__x001A__x000F_Á?³ÎD5Þ|Ã?m[6¬ÃÃ?_x000D_x_x000D_Ò£Á?_x0002_ÁÂà]Á?E_x001A_sâ_x001A_ÔÂ?úo&lt;[6Ã?åä3¹´KÂ?mâEKY¸Ã?âµ!g ¡Á?ÍÛ¢_x001E_}ÁÃ?8æf_x001A_Å?o_x0011_GÌXÂ?ÇZ³	ÃÁÃ?)â	çÂ?¦)2Ú¶Â?ð+_x0006_:Â?_x0003__x0002_8_Á?axÎOVÂ?ÿ_x000E_«°|ÆÀ?tÕ_x0008_Ä©CÅ?_x0003__x0005_nÜÙ@Â?j¢ÂtÄ?_x0019_ÆêuÅ?HÉU%ìÁ?³?_x0005_U8,Á?µtÓ_x0001_nÏÁ?dþÔÁ?².cÂ?Üs~¦ë_x0006_Ä?º_x0008_ôa'¹À?&amp;Í\ººÁ?`´Mª#ëÀ?_x0003__x0002_÷_x000E_.'Ã?æêB"Ã?/²DB_x001C_Á?_x0007_Ì7¤¢Å?~âeàÜ$Á?_x000E_`­&lt;ð¾Ã?«_x0003_Ù7^ÌÃ?X_x000E__x0004_L_x0007_Å?&amp;eóÖ¤Â?×S ú³ñÃ?$©ö*&lt;ÉÁ?pÎn¹¯1Ä?È±_x001C_©*âÄ?ùØ_5ÛÀ?i³+¿x2Â?Ãc(U_x000E_ÓÃ?*_x0008__x0004_üßeÅ?ü_x000C_ãq6ÜÄ?2ÎÎÉ_x0017_Ä?Ý¢ÏÅ_x0003__x0004_ÏÃ?ï §NÄ?TÇ_x0019_VxÄ?1_x0014_%qOÂ?¬t~'&gt;Â?_x0017_Ñw-ËZÄ?VA1_x000D_}(Å?o K_x0003_EÅ?8öfÐðùÂ?@ÜFÇòÁ?'·_x0014_ÔÀ?_x001A_	º_x001B_âÂ?6â'¢ÇôÀ?÷=B_x0017_8Á?ç_hÁÄ?ÜH_x000C_RÂvÄ?Ý_x0003_Íj¸Å?_x0006_9¼üÿ}Â?&lt;¶¸Ã_x0017_ÝÃ?\9ÑnîìÂ?Èå[³ò6Â?,Âç|°ÓÂ?,¸Ê7ùÈÄ?mºgÿ_x0001_ÎÀ?Ì¾ØS¦Â?­pÉSvÃ?ây{õÓyÄ?Ú_dêiÅ?Ï´0_x001B_Ä?¾WZe_x0015_Å?¼_x0019_¢¦õ%Ä?~_x0002_óÏÂ?_x0001__x0002_ùº´¡_x000B_¶Ã?^_x0004_c¦­»Ä?Ù¨4ál§Ã?bÜ_x000E_F@þÂ?«&amp;-BÂ?|öí|ú¶Å?f½À_x0013_üÃ? ômÂ Â?.Md_x0001_7_x000C_Å?2zø_x0015_#Á?í6FÇ_x0012_Â?_x001C__x0016__x0018_sÜTÄ?æ@ôí]Å?¤4_x000E_*ã¸Å?Ëµ¡$¥(Á?&gt;õÄjxOÁ?ö¨$Ã?	¶_x0007_@@Ã?¡}Vñ&amp;Â?i:_x0018_@_x000F_çÁ?-¤_x001B_cÂ?XlïôºÁ?ñt'_x001C__x0005_ÓÄ?òA&lt;ÅáµÄ?I"8"xÖÀ?»Iy¾QÅ? _x000E__x001A_×ÎíÄ?½Í|_x0006_³Ä?%;¹qÁ?£ó6Å?üúDn_x0019_Å?=¥ñ_x0007_	a-Ä?sóìÃ_x0004_MÁ?&lt; g8Â?TÑÆ&gt;gèÁ?î¢?Þ_x000C_ªÀ?f8&lt;¤Å?ëòÛÙÀÃ?;±£ÊÃ?ËYé0SÒÁ?BÝ}_x001F_ÀÃ?%_x0015_9Â®ÄÂ?îÒ,Ã?J¼Â_x0001_Ó5Â?t+?&gt;Ä?_x001C_¤GÂÈÂ?EN¡_x0005_¼ãÃ?U_x0006_Ø$_x000F_Ä?÷Üö±Á?V_x0017__x000B_}_x0005_Á?»_x0003_©$_x0002_Ã?FyÓ^7_x0015_Å?vrÕ_x000D_ÖÒÄ?º_x0002_h»¬øÀ?©]®ap_x0002_Â?x7r_x0016_º±Á?¬áFlN{Å?_x0007_ÿh7_x0012__x001B_Å?_x0012_Ìê4}aÅ?_x0002_|_x0019_|i_x0008_Â?áFª&amp;K_x001B_Â?;Ûw_x0011_½EÂ?ÄZ¾&lt;Â?_x0004__x0005_ðØvôÛÁ?°_x0001_`ê´ÆÀ?ýó"ÓZ¥Å?º¹pXÞ¦Å?¨JÜ_x0006_Ú0Å?_x0007_òÑ\-Å?	x¹Âc¨Ã?J¼øigÒÀ?V_Çp¶¯Á?Ñ_x0017__x0002_;½Á?aH,kô3Â?_x0002_=(F&gt;ÃÄ?ÑöÝê¶Ã?W§dYpóÁ?mÃ_x001F_á'Ã?\_x001D_§¸Ã?ás´íÓÄ?÷5çãØ=Ä?çÄYeH×Ã?ÙEÑgèÃ?LàÁ±¶_x0006_Å?Ù­,óEÃ?`Ãn­ÔïÀ?zÉºw]:Ä?ôÞõPopÅ?¤pÙ@Å?ßF¢Ä|jÅ?ÛûM_x0013_.Ã?~_x0003_¹_x000C_ Å?_x0006_È/1_x000F_}Â?_x0006_C_x001C_TÇÛÀ?Ï[_x0013_÷_x0004__x0006_ }Á?¯&lt;F¿Â?_x0016_á=6MÛÄ?Ñr»s¶À?Ájï£ÜÑÁ?_x001D_ÜogkÂÄ?¿¹	Â?_x0001_yÑ	cÄ?l }8WÄ?Vs_x0017_~ÃÁ?:¿Z²}Â?£}a'Â?_x0011_Tj_x0016__x0015_Á?ÀLHÓ¬Ã?.Ì¡À±ëÄ?­_x0005_ÐEÅ?¢_x0003_ñ_x0007_NÃ?lÅÒ÷¯Â?ý$Û_x0002_cÁ?%ä=_x000D_9Á?wKJ9sÁ?h{é·MÅ?_x0018_J²p_x001E_¡Â?BïQ¿Ê_x001C_Ä?·Ü_x000B_SwÅ?h¯vÃ?W£D_x0003__x0012_ÔÀ?v&gt;uÛÙÁ?8ÎPÀ1Ã?k_x0001_I/4Á?­_x001B_Þ±ÔÂ?_x000E_t"WÄ?_x0001__x0002_¼¶ÕÂ?ê_x000C_¦:Â?Þ»X_x0005_½ÃÄ?@_x0007_3}KÁ?Ó_x0013_Oø#Ä?bZ_x000B__x0002__x000E_ùÀ?v¤NÚ/Å?üJ%_x0010_µÄ?«ÿN_x0008_6íÁ?ñÃ_x000B_·Ð|Á?&lt;''d¯cÁ?ÁGmÐÜºÁ?åëÃ?ÐWÏdÃ?Ovi_x000C_¬wÁ?_x0010_O¥a§lÅ?ÏÏü]ÕÄÀ?_x0003_×á_x0004_×_x0006_Ä?_x000E_wy0.`Å?/_x000C_L^ÌÄ?ß_x0019_7DÊÇÄ?ñÞ·ÁW_x0016_Å?C`èsÃ?òðÕÇ²¯Â?o_x001E_8aRÃ?¥Ú|7µÁ?çÚ_x001A__x0002_Ù¶Å?ÈÕ!]é¸À?õVø½-tÄ?0©Ø£Á?~^-_²À?úÛf½_x0001__x0002_kÑÁ?S£ºÏvGÄ?_x0012_mgÅ+£Ä?ÿ;²ûÀÀ?pçDj0Â?`ÛxF_x0019_tÁ?EKFÈÁ?Í$_x0007_Þ±Ã?¦èÁ+:ãÂ?_x001D_9ýÃ?2wýÒ7¸Ä?6_x0004_|lÂ?SÒ0½_x000B_`Â?ñ_x0008_Î_x0015_ãºÀ?Õ[³B¤)Å?B xqµÁ?3¬ÊNÞÃ?_x001C__x0006_d_x0005_&lt;_x0018_Å?ÕY_x001E_kìÃ?«	CcÅ?¬ Db&gt;&lt;Â?Ü]¾"ÐÿÄ?z&lt;®.¿ÖÄ?ý¿yß_x0016_Á?XK9õrûÁ?wWùÍ_x0002_âÀ?¼ü¤ÝÃ?Êdf°µqÅ?Ü0_x001D_;_x0002_òÃ?ðy_x0018_ÅÄ?c2ðêþXÁ?ÿÒC#rÎÄ?_x0002__x0005_ÉÙbû Â?I_x0003_ö¨dÃ?übåèwÃÂ?|æ_x001D_'Â?P¹_x0012_u ÆÃ?½ï_x0012_+KÄ?©á_x0003_' õÃ?KyØw_x001C_DÅ?µà_x0013_Ä?qS­_x0002_Ã?_x0002_J_x0019_mÂ?ÒQª_x0002__x0013_Â?)á_x000E_s³±À?_x0005_ ú1ÁÁ?#_x001F_ë=_x000C_Â?V_x0014__x0018_$|Å?@7l×Ä?ï¿/AdkÄ?»ÕãúçÃ?$×öýÄ?}_x0017_ÑÂ?jw_x0013__x001D_ÜÎÁ?´]¶hðAÄ?cV_x0013_0!_x0007_Â?NÆ¹o_x0002_Â?n¯-Þè.Â?nÃæ=NÃ?9G4MýsÄ?È_x0004_,±_x0015__x0011_Å?_x0005_D_x001D_/_x001E_NÂ?²_x001B__x001B_£"Ä?Í_x0001_ýO_x0003__x0004_µ\Ã?[#ÁgêÀ?_x0005_&gt;Ä_x0015__x0003_Â?_x0002_.Î¡_x001F_#Å?$¾ÎÂOÅ?ø}Ç¯®Â?Û'm(ÞÂ?_x001D_	I_x0007_Ä?¤çCàÍIÃ?$2yÖCÃ?å_x000C_¨A?Å?r#¡§¨Á?í+põÎ Â?®¬77_x000E_Å?9ë¡Á_x0014_Á?&lt;åm,Ã?yÄURµµÁ?¨nOÈì¨À?¢$!ñ_x000F_HÂ?#H l¼×Â?àãG0@YÅ?Ç«ùåöªÀ?u_x001B_¼aÁ?dè¿&lt;_x0018_Â?!£NõÅÀ?p¬X_x0017_bCÄ?_&gt;9E¤À?i¸ù¶+BÄ?á_x0006_ÿ]ïïÀ?z÷×®AÅ?0	Þk&lt;Å?_x000F__x000F__x0001_m_x0019_ðÁ?_x0001__x0002_Àþ_x0013_QxhÁ?_x0017_#['J_x0010_Ä?_x0014_LµÍÂ?±´_x001A__x0018__x001B_Â?lAÔfé¥Á?vÉ£¹½QÂ?¼{RôÄ?^AEµ.Á?lÙN"$Ä?ùCOp_x001D_Ã?¼f_x0003_¬xÅ?hs_x001D_;±Ä?P_x0002_ÐÃ?Í_x001F_ú¨=Á?	_x0002_FÏÀ?	5,pK_x000B_Ã?úQFáÄ?ÙBî¥Ã?'_x000E_ÀIñWÅ?6_x001B_vÁ_x0002_Â?Ø_x0004_!w_x0018_SÅ?ßYîpb§Â?ÈùÿèÂ?9eBA ýÁ?¨¥"rêjÁ?gÂ¥i Â?Ó¿EL½Â?Îf:_x0007__x001A_~Å?ÀÓZ &lt;­Â?Ô]åZ_x0015_GÅ?H ÂÃ?_x001D_êRY_x0002__x0004_Æ°À?qH_x0018_æ©Á?;96/_x001E_tÂ?_x0003_óëÅ?_x0018_¹Â¾)Ä?Ø¶_x0015_©¨À?,­BªäÄ?´ô¤¶Á?P;ÏÙÏ Â?ö3=ÇªQÃ?Ý­ènÄ?_x001C_ó )ÝûÀ?h_ñ#Â?ÜÜ_x0018_Ê|Ä?%@_x0017_&lt;]hÄ?ÏªTMÂ?Íì_x0011_Ã?"Ê_x0014_IHÂ?ÔBÆãÍCÅ?÷Ål"é_x0018_Á?§±Õás­À?UP`7_Â?vÅq&lt;zAÂ?_x0019__x001D_S_x0005_ÄpÂ?R5¬_x0016__x0016_Â?:hûgHùÁ?`ÙM6GØÂ?W_x0006_Ãrh_x0014_Å?üJØ¦%Á?&lt;_x000D__x0001_îlÄ?ËlÅ¼ËÀ?%_x001B__x000D_2_x000C_Á?_x0001__x0002__x0003_ÏxHÒÂ?yDh?¦Ä?«_x001C_cý_x001B_Ä?JÚvÝÃ?ñ¹w&lt;8Á?Gß_³¬Â?ù+\ô7èÃ?£l³4¨5Á?½Â'_x001A_&amp;Ä?s_x0003_&amp;'ÕÊÃ?­Æ_x001C_hÅ?*DnÙÔÃ?!(¥H¢Å?]É´oÄ?_x001A_©ÙÉ_x0010_Ä?3©!uÒÄ?,î_x0014_=çÁ?EV3ùgÅ?]Ëß_RÅ?1ÂaêÄ?$_x0006_"hÁ?ØZQP_x0011_Ä?ëÉ³ªzÂ?&gt;É§/SÄ?÷XF¡Â?_x0015_cÀ±_x001C_ìÀ?,Lk_x0017_1âÀ?)}_x0008_GöÀ?VóU¥rÂ?wÕÞð6zÂ?_x0007__x001D__x001D_fZÂ?¤t÷_x0001__x0002_Q*Ä?_x0019_^/Ò~Â?i_x0018_úÁ_x0002_%Â?ß4åè±ÏÃ?¾ë_x0016_(¨DÁ?´yÒ_x0001_+PÂ?ÈG·{îÂ?YþÇÌ¨;Ä?V­gÖV¬Ä?*´q/¡MÅ?Çz÷Ó_x000C_Á?_x0018_ÖÂ6û'Â?çÇbÃ?døýa°Å?«_x0008__x001E_¡½Ä?DvH_x0001_¦Â?±_x0007_çÎ×_x0001_Â?£_x001D__M¸¸Ä?&amp;}'Ü ZÅ?eIî×-øÁ?)!_x000E__x0007_£ÒÃ?zøÒØ&lt;&lt;Ã?Ü±4.MºÀ?â.&amp;%+rÁ?çüæ_x001F_Å?Oï_x0005_yÅ?vw¥ïÉKÃ?_x0018__x000F_ÑÑÄ?½_x0013_N½{¥À?_x000F__x000D_^_x0016_Á?v+ï¢æÀ?@þ|²Ù)Ã?_x0006__x0007_8_x0003_dNÃ?ú#±¼9Ã?ðÃ·Á:fÄ?@P_x0001_ï-1Ã?_x0011_"}uüÌÄ?æ_x0001_{B_x0011_©À?ê]x3dÅ?í¢»^ìÄ?Û&gt;_x0002_csÂ?{_x001D_ñÜOÃÀ?ý~É½çÃ?Zf@Á?KÂÛT*Å?t_x0004_ÜXí_x0017_Ä?¼õYë_x0014_Á?SPÅ^ìÁ?ææ3q!YÃ?DS1sð²À?éqñßÄ_x0013_Á?¶Ý)ÄRÅ?p jèúÂ?Tú¬æ~Ã?&gt;0uæ1Á?os_x0005_E½¶Ä?4È]0äÃ?_x0013_ìH²8Ã?½}íWqÃ?H%Í¤I£Â?m ¬ÑØÂ?÷*å«K Ã?Ñ¹÷Å?çô_x0001__x0004_é_x000D_Ä?_x0010_(ØL»¹Å?0jîvÅ?2&lt;ý_x0002_Ä?ºÏÂý©Á?åvÂ÷%QÄ?_x0012__x0010_Ä1¶IÂ?â:S¹mÃ?y5¦ û$Å?Ï«Df±ÌÄ?__x0019__x0014_Ð_x0015_ Á?%ëu7þÃ?Ò¢/%Å?U:_x0001__x0005_YeÄ?þO¥|g_x001F_Â?OqEèðÁ?Ôþï_x0018_G_x001F_Á?8¶	Ä?è&amp; RÎÅ?åe_x0005_I*Å?t·¹,Á?¤¯_x001F_,]WÅ?È_x001D_³_x0003_ìÃ?ï¸ãisÂ?0_x0015_QÛÃ?	,Æ}ç,Â??@éËxÂ?{áêõ	kÁ?½_x0019_À-_x001F_ÉÄ?5ÏH4Å?­B{é+ÞÄ?F_x000B_ñ_x0005_,LÃ?_x0001__x0003_«"Þ{;Â?]Ãb_x000D_KÄ?jùuN_x0012__x0016_Ä?4äÁ?¹MM_x0018_;Â?}üZè÷Á?^OÀ§KÇÄ?_x0014_ô"_x0013_bÅ?þvRðÅ?RÇw­ _x0003_Á?,_x0014_ê_x0019_Ã?Ñ_x000E_º«2ÁÁ?ÃÿðÐÔdÃ?=è¶_x001B_ÔÂ?«C5T\Á?_x001C__x0016_ùÍëÂ?Ð;ÔWA\Á?½¿_x000D__x0002_ápÅ?/àÂ£Ï{Å?Â#ý5DÁ?_x0001_Ôb»ÆÁÀ?)2*sÅ?_x000C_¹uÖ`¦À?Ûõ_x000C_TÕ_x0003_Ä?_x001B_E×c¶öÀ?Ö_x0016_9P÷_x0013_Ã?Î8_x001D_ÜÀ?²B_x0018_»3_x0016_Â?_x0014_Á_x0002_ó_x0002_¨Å?-J1OÄ?EþÄ?r_x0004_*|_x0005__x0007_55Á?Ø-_x000C_oÃ?&gt;wf_x0006_ÊÄ?ø:%¶¶éÄ?ªÀÎÀ?}ÊgÀmÄ?ó_x0003_ÏB¼Ã?ËÀ|_x0002__x0011_Á?Ð_x0001_&lt;¶Ã?¤/ÈM_x0005_Ä?_x0019_îÒ¥Ë_x0002_Ä?ë_x000C_ÔÆÄ?Ôl(Ë*	Ã?·ª=V Ã?¢M6bÆ_x0013_Â?r/Î_x0003_Â?Wu_x0004_T_x000C_ßÁ?Æ	?`:wÁ?_x0010_mñ`(Á?{£íSÄ?Àï¨/âÁ?G¬zæè¨Å?ê"í­VÂ?Iá_x0011_oªSÂ?_x001F_ea²°¥Â?ÛVKÄ?	`_x0006_JÄ?2©ývÝÂ?NÚû7qÁ?¬²Ñÿ9åÀ?_x0007_È¿_x000D_2Ä?_x000C__x0005_©_x0004_&amp;Å?_x0001__x0003__x0002__x0015__x0018_Á?ªÞf3öÃ?ã;_x001F_«Ã?ãCo ÝÄ?Ðc_x0004_ÄEÅ?z7áÍ¿_x0011_Å?_x0008_ómû_x001E__x000F_Ä?¤Ð®òÄ?²²saÃ?]_x0019_ñ_x001E_ðÂ?ZÚ#¥eÀÀ?ø`lï°(Ä?j©qC_x001A_*Ä?_x0018_á¶ªáÃ?½_È_x001F_ýÀ?\³_x001A_À_x0003_wÄ?&lt;ßhùÃ²Ä?_x0001_Ùê_x0005_½ÝÀ?_x0008_äË²§Å?ë_x001D_#{_wÁ?£vü_x001E_WÜÄ?p5¢_x001C_Õ_x0004_Å?veHz­Å?hÍBóþÄ?®Â_x000D_þÄ?YÖ7.Ã?0×Ö^¿Ã?Û%·ºäÞÀ?})_x0007__x0008_îßÀ?d_x001D_"Ã_x0010_Ã?½_x0017_ò_x0002_w-Á?_x0018_xþ_x0002__x0004_@5Ã?)\_x000F_xÃàÃ?ìfM÷;nÁ?:ä¤õÍ¬Å?_¦9cØÂ?_x0003_ÃÃº_x0011_LÁ?GÉ P­©Ã?öâN¸dðÁ?v]_x001B_·úÃ?dT_x0019_ÝÅ?UÒ¯¶Â?Ñx)G½KÄ?_x0006_HÆH_x001F_¨Á?_x0010_Ìb[MÅ?-_x0002_Ë1)Â?_x0011_ìú_x0007_øÄ?¡_x0005_N?.¬À?Ã£_x0012_Á?9#_x000F_ÞQÓÃ?î®bþÖ_x0003_Á?_x0006_É6êAÄ?/î3­_x000D_Á?Ü¯ØyU_x0006_Â?_x0001_ô_x0007_¤Ã?X£{ðÅ?Ðz_x0019_¥ÁÌÀ?VX^_x001A_"Ä?¸øAl´ÝÂ?¯ìÇSñ7Ã?çh3-9Â?Úa_x0014_}bÃ?É®±/Â?_x0001__x0004_è¦_x001B_èPÂ?rLG_x0016_Ó_x0013_Ã?¼Ïs_x001F_H{Ã?Ù_x0018_;AèÁ?_x0001__x001A_$B0Å?´ú¡ÊzêÀ?TÃy_x0004_ûÕÀ?.kr}yéÃ?|ã^âRÖÄ?^ö½ìÂ?^]?ýÃÅ?BÑ´ýü¾Á?´Ø¾@NÃ?3Âs_x0003_O Á?_x0011_½cì?Â?_x0001_+Ï¸þÃ?E_x001A_ùR	ÚÄ?Ö=Á_x0012_Ä?7² ¤¸Á?e8)­¬À?äWÄ_x0004_YÂ?¢8_x0003__x000F_Â?z.¨rªÄ?=5ÕGý­Â?Ù²¢ýdµÂ?_x0018_Üý¼PÂ?£ãÈâÃ?GÐ_x000B_çÅ?Ïéµn¶³Á?_x001E_É_x000F_(_x000C_@Ä?_x0002_ch9Ø Ã?&lt;Ñ@Ö_x0001__x0003_Â?9U&amp;P¦Á?W¾h]NÁ?öj*ú5Ã?£8_x0005_úÁ?T®ÏCéÅ?Ë÷¨éÅ?#d°[ªÁ?_x000B_)¢LèñÀ?_x0001__x0007_Ze,Å?Ï¯¸Ñ¯÷Á?)_x001E_zÆ&amp;Å?ÒUP_x0011_¹Å?ßø_x0011_¢&gt;+Ã?t-üÂ?_x0012_¹Ùm	Á?ÕgøF5Å?^LÜüæõÄ?__x000D_Öjç_x0002_Ã?³_x0003__x0013_	;Ã?Â7$_x0008_ñÀ?s#:CñÂ?%1dÁ?_x0016_ìÍÂ³Ã?}çÙ5!Ã?8Õþ_x0001_[Â?8._x000F_p_x0011_¸À?¾j¾´æÀ?ªOèËxÃ?Â&gt;ÿ½ÇÒÃ?ê5_x001A_X¸Á?Ø7&gt;ã_x000D_Ã?</t>
  </si>
  <si>
    <t>9df531134be407e0a235a44aaeea8b56_x0001__x0002_Ô=ÂÔ	cÅ?®ðsL¤»Á?´t_x0011_fÔÃ?_x000F_ÔÆê»Á?WÏ«_x001B_¯ÞÀ?0wI1N_x0019_Á?õØ_x000F_a­_x0005_Á?^{ÚËÝ¤Ã?_x001E_éb.Ä?²^Ä_x0018_jÁ?"Lá{Â?RªÅ½$íÃ?+9ZÌé_x000C_Ã?)_x001A_ÅÚ¡Ä?´cq	!Â?å«S_x0017_Ã?PXø³Å?__x000F_4lì&lt;Ã?ª²ìa¥£Ã?Ù6_x0013_f/|Å?_x0014_å_x0001_LY3Å?_x0010_*üÃ?_x0013_.*o÷Ä?~°_x001F_ÀÅ?G-*Î_x0015_¤Å?_x001E_ï;¿5½À?{/ÝæÃ?0_x000F_ï¾ÈÁ?nªô÷YÂ?1ÿâ_x0001_,mÄ?zbxk_x0008_ØÁ?_x0015_ÅÛ_x0003__x0004_½4Ã?_x001F_ñ?PÁ?m­@ÚófÁ?RÙcòjOÅ?ã`J_x0001_RÃ?èÞÎÎ5¦Â?Q8!ZÂ?ò¾[ÒµnÁ?=äy¬«_x0002_Á?Ðá&amp;8	,Á?=°;ÎªÃÁ?_x0016_ÍÊ_x001A_»Â?¢!ÜafÁ?X,üt&amp;Å?â\_x0018_¤¾Â?ß'¸_x001D_¬ÁÁ?kÕþ·Í£Ä?:_.f_x001C_Ã?å4.YäêÀ?:qgRWÄ?_x0010_éÖßÂ?äº,slÂ?&amp;\_x0006_+Ã?_x0010_ñ;ÖUÄ?jt»_x000B_Å?_x0008_Éí_x0003_K§Ä?õã­òÄÁ?õ"R Â?9+©RÝÃ? ìÄ&lt;ëÄ?º­ç(R6Â?_x0008_¤ÆhKcÃ?_x0003__x0006_K&amp;QT¿ÒÂ?J\±É?.Á?T¶®¼Å?jiåIÄ?*:V&lt; =Å?_x0012_l`÷FÝÀ?æwêm_x0001_ Â?_x0005_¸½e¤Á?_x001D_i_x0011_¨Ã?bOcí]Ã?°a§;Ä? *c²Ã@Å?_x001A_nÜOxÂ?×ª1Ð&amp;Á? ºk#ðZÅ?3õ(S_x001F__x0006_Ä?óù² _x0012_çÀ?_x0002_Bõ~Á?Þó=Ó_x001C_Ã?`éÜç#ZÃ?¦ÅkºÍÀÂ?²A'³ðaÄ?¨&amp;íÝ_x0004_Ã?¬4ÞñhMÄ?7X½òìªÁ?	?Ä­tÔÀ?H0_x0007_ËÂ?ßcºÌ.Ã?|Ö6#ÖÀ?-ÀÅQJÄ?ãê£@.Å?ð.Õz_x0001__x0002_9¼Á?dPÖ¶ü,Â?ÉZ:÷¥_x0003_Â?K º_x0001_7{Â?ñæÇpXÂ?*ï¥ÄÂ?'ëPìÜÄÂ?ÖÍ»®çÃ?ð¡ã_x0004_Ú_x0005_Ä?x_x001F_¶ËqÂ?´A)¾Õ½Ä?Ì]0_x0014_â_x000E_Ã?ë0_x000F_Å?@ÊÔzÃèÁ? +)H_x0002_µÀ?aþ_x0001_ó¾_x0012_Ã?d¦S&gt;Ã?Àß©_x0004_]Ã?àSu­ÔuÂ?_x001F_¶«éÃ?'_x0008_%YëÁ?ÉÅ6uÞÅ?|þ_x0010_ûÇnÃ?_x0019_dhûÄ? x¿t@`Â?yó_pÄ?/ñÔ¾8_x0016_Á?_x0001_LÐ:4_x001F_Å?_x000D_k2M4Á?]ÌT»}êÃ?«WÐàÅ?âíæ_x0012_¤ÞÃ?_x0001__x0002_e$_x0016_æ"Ã?çÜ­\_x000B__Ä?Òd'_#õÀ?NQAMìÅ?:Ã_ÁaÃ?zni_x0005_ûcÂ?¤¥Nzø¨Ã?^ï*_x0019_+£Ã?_x0007_Rywä¼À?ÑÏÄ?ØÎ¼xd_x0001_Å?ªBqzüÂ?9_x001B_Þø5Å?: c¿²¼À?x#xbÞ8Å?Y_x0019_ýë¡Á?xÎb_x0013_/±Â?x7Øð_x001A_òÂ?×_x000C__x0017_°Á?-ÈD|»éÁ?O±ÛùbÄ?àwJS4-Ã?qAv«*Á?ÂÙùÈbÄ?ñvá	¢Á?'_x0001_hZ&gt;]Å?ÞJ}&amp;®Á?Ò_x000C_MÓYÁÅ?å³^xOÃ?/ÍÐSR©Á?÷¿¨üeÃ?bF5_x0001__x0002_üÅ?_x0005_	÷°þFÃ?©)ðçqºÁ?!r4r,Á?êÈÙ_x000E_Ã?È!F_x0004__x0017_"Ã?£d_x000F_õÚ	Å?òÐÝôUgÂ?$ÄRN°Å?¥°ôýÀ?_x001D_¿_x0017_2_x0006_êÂ?¸QÉ_x000C__x000D_Å?Ü9§/Â?D	_x001E_Û_x0019_Ä?N«#Ò/Ä?zÏ­_x0008_È;Ä?íÛ QÅ?f=0*Ã?_x0014_Þ(_x0010__x0002_Ã?Ù@E.ÍyÁ?_x0008_?óÜ_x0003__x0001_Å?ÁãÈ[µÃ?_x0014_àÇ³k7Â?ÆÛ)¢ÃÂ?4·FýYcÃ?9¶£ô6£Å?î}ê1_x000F_@Å?m_x0012_¤ydÖÀ?°ÞU²ÆQÁ?Rçúæ=Â?g0û&gt;®Â?IuI_x0010_ÃYÄ?_x0003_	Ò¥æ_x0017_,Â?î©H*w.Å?»º4áÁ?Ó)rBâÃ?XË_x000B_ÖÅÃ?_x000E_g_x0002__x001A_Â?ß¨@$Ú_x0012_Ã?/&gt;¥_x000C_f_x0015_Ã?_x000C_'êÒ_x001B_Ã?X{cppÄ?mSp¿åÜÁ?ÚðUdÅ?ÙT_x0006__x001F_bÃ?O¾Ö_x0008_óòÁ?üö«ÊKÁ?ôÅ_x0015_îÛÁ?¾?ø{7Å?O?ÀéRÄ?fhtF,ÂÃ?Û¦òGÃ?_x0019_¯;õ¥{Ã?¬èj¥Ä?_x0001_gV_x0007_÷øÄ?ò_x0014_¡(©Ä?:cP®]¥Ä?Z@¥Ô	EÃ?º_x0007__x0004_'_x0015_Å?Ü_x0006_yOGÅ?YÄÁé_x0005_ÎÄ?¢£_x0015_®Ä?ñ·4Ö9Â?s_x0013_t5_x0001__x0004_åÁ?Ði$	óqÁ?j_x0002_¥Ñ\Å?_x0006_b\Î_x0019_uÃ??²ýÚÁ?AD2_x0003_#Ä?/P_x0012_ÌÈ_Á?_@øV¤Á?ëØõÀÄ?ã_x000C_²*ûÁ?_x0013_ÑÏ-YÂ?ª2ahP_x000F_Ä?î_x0002__x0019_e!_x000B_Å?ö_x0001_¤	°^Â?²&lt;*°dÅ?bÿ¡_x000D_÷Ä?®ô_x0014_IØ4Å?S_x0013__x001C_l'¶À?_x0013_i_x001C_9?Â?ÚíºÙØUÁ?òµ.}h4Ã?3öåÅÂ?:ÌPZyÂÅ?.]QÊô²Â?%_x0007_¸¾SãÄ?¦²{°w+Ä?na«ö_x001E_Ä?¬½X_x001C_0Ã?µ_x0004_B§_x001F_Â?ZÂH¢Á?ÒÊíJ¼À?ÍÚÄÍÏuÅ?_x0001__x0002_Í_x0014_K¬ôÃÂ?î»[_x0011__x000B_õÃ?Îo9*[AÃ?: ¥± Ã?Ìda!U¿Ä?_x001C_{k¸¤ÙÁ?j¨r_x0012_mÔÂ?^ªò_x0001_âôÁ?_x0018_²&amp;Ì FÁ?Ã³sv¢-Ã?ª©MDÂ?(_x000C_ÕnïnÅ?ðñl*`_x000E_Å?ìËD²Ò_x0014_Â?æ­ViÄ?ó7Æ LfÂ?ÕlUÝ´Å?âì&lt;b±Ä?éÆS£@Á?Av_x0012__x000F_IEÂ?®{_x0014_Ûâ_x0001_Ã?(T×K¥Á?_x0002_Cl39Ã?©k&gt;@Ð_x0004_Ä?k_x000E__x0019_¨Ä?YâèÓÀ?'H.mÅ?à _x001C_¦éâÁ?4__x0017__x0016_'Â?_x001B_tZ±ÕÓÂ?Nf#ø¼Ã?Òå§G_x0003__x0004_Á?{P±3_x000F_pÅ?¿_x0006__x0006_KÅ?_x001E_M_x0015_«wíÃ?ýÁbÆM.Á?U_x0008_^_x0011_¸Ä?(¹'VPÍÄ?hÎ'zÌ7Ä?þã¾^;+Å?-àÍ³HÅ?á_x000B_¼®Ä?_x0007_1_x0001_Ñ|Ä?u×=ÏÃ?³d#_x000E_gÂ?U_x0012_nBåÄ?/ú_x001D_Fd¬Å?Rã%¨Â?W&amp;o:_x001F_Å?õ ¥ÙÐcÂ?/_x0007__x000F__x001D_´Â?ú_x000F__x0015_H_x0010_Ã?ü_x0018__x001F_`_x0012_¤Ã?z!ÝóýüÀ?ãüÞ]#Á?_x0010_ß_x0002_mÎ~Á?ð*I_x000B_F[Ä?ãÏû_x0003_ËìÄ? `«LÁÃ?­n`_x000C_ªaÃ?_x0006_|_x000E_@_x0015_Å?Ù®| .¾À?X´C`üÄ?_x0003__x0004_æf¸çÁ?È´_x001F__x0002_b_x0002_Ä?M/Î9_x001F_Ã?_x0008_N]xbÅ?Tú_x0016_ö_x0013_Å?]¡ 1·«Ã?úNÃóöeÅ?ªÞI3ËÄ?¾n5&gt;Á?&gt;¦o:_x001D_;Å?]+úM®Ä?_x0008_ã;1RÛÃ?5Ç_x001B_Á?_x0019_ÉF¡u8Å?usî Á2Â?_x0012_s_x0006_R_x001B_Å?[½0N_x0017_Ä?_x0017_7_x001B_Ä?_x0006_ÖìÕ¢Á? %ta_x001B_Ã?Qÿ¡âÀ?ÀWgV_x0010_§Å?éIÕäÑ/Á?i\äÄ?m§²_x0012_°RÁ?×£_=_sÁ?ü¯À_x0018_úAÅ?û3ÀyX­Á?xôfÃ?JH_x0017_¿ÖÂ?âÏÄH`³À?_x0001_)ãÈ_x0001__x0004_í_x0008_Ã?C«ÖÿMõÄ?_x0010_Y¯:]ÀÅ?sëB_x0005_%ÁÂ?=_x0005_é_x001C__x000B_Á?Ö0cN_x0016_ÃÀ?ç©®Ä£iÁ?K&amp;KuôÃ?Ê_x0016_±=wGÅ?¶S_x0003_ÆmÃ?_x001F_§mãHÂ?múî«¿À?V0éò§íÁ?6ßî«WÁ?àÎR1³©Ä?î_x0016_Nº_x0019_Å?S3_x001E__x0005_Å?5}æ_x001C_öÀ?4Ä2_x001F_FÅ?Çïò_x0014_®Ã?³»ã_x001E_ÐxÄ?ª_x0002_Õ@ÍÁ?T4¤ñä`Ã?íN_x0015_;Ã?Êé4p£ÄÁ?_x0011_~Û;Á&gt;Ä?_x0010_	¾³VÅ?Ò,QMÆÄ?lÞ¹"HSÂ?È*_x000B_øtÂ?_x0013_#PÕ_x000B_/Á?&gt;A,¶^Ã?_x0002__x0005_kbc¡WÂ?è_x0010_3UDÅ?î6ÈôÐ´À?ìZCTÂ?'áÞû Ä?_x0001_É²!ÑÂ?Ââ¨ðìæÄ?ô=Ów¬Å?Ù¶Rcð_x000E_Å?£AÉ_x000F_u¹À?80vÊ¥Ã?õ¡_x0005__x0001_ÂtÄ?_x0004__x000C_Pw úÂ?_x000C_nHo_x0003_Â?/·")±KÃ? íwú0uÅ?mík_x0013_Ã?%\å_x0007__x0012_´Ã?ëêÞ_x0010_)¯Å?_x001C__x0002_Ô4\WÄ?À¹ØÔÀ?	éH&lt;SÃ?ë_x0011_Z_x0016__x0015_Å?NK»QÃ?Ìê¨ï&amp;)Å?¨í}snÅ?¬fÊwSPÂ?ADDºÄ?ÝùåZ_x001A_Á?é&lt;_x0013__x0003_ù_x0006_Å?Z_x0013__x0005_9Ã?&amp;¿3_x0002__x0003_aÁ?÷&lt;hlzVÃ?EM_x0001_¯àÃ?_x0012_ÅånJÃ?ùD¥ËÏÁ?Q_x000C_6_x001A_x«À?EÒ_x001D_eÄ?ª&amp;ó93îÄ?é_x0016__x000D_î_x001E_#Á?@ý=¾_x001D_Â?J'øµZ­Å?×_x001F__x0018_&amp;ÎÃ?bå_x000D_êÃ?[q3_x000D_ä_x0003_Á?ìÄã_x000D_ê³Ä?±átzÖÄ?i£l-ÌMÃ?%+þØÃ?_x0014_0åÔÄ?Â¶_x0008_ÉÁ?_x001C_âHDåÀ?ovA0@GÃ?&lt;aV¦_x000D_¼Ã?ÕØâZKüÂ?yÅZ¤5Å?IµÒÌ_x000F_Â?Rî_x0016_VìàÂ?üÚ¹_x0010_)Å?ìnâ"$Â?¿w_x0010_HÄ?UJ_x0004__x0007_fmÃ?&gt;È·_x0004_´ÙÀ?_x0002__x0003__x0015_hÖ³êNÂ?_x001B_.TT_x0004_Ã?´)_x0019_®Q!Â?Âàáÿ{_x000F_Å?ê³n³~HÂ? Ë1Ï!õÁ?bF ±ûÁ?h_x001F_® _x0002_Å?PvÊuÎxÃ?_x000C_YvÄ?ß»ùS-1Å?µ;Ç_x0002_Â?_x0013_OñÁ_x001D_FÂ?/_x001B_îBÂ?ÎÒkd6Ã?¯üÌ Ä?»%r·yÅ?0vé²À?§í!_x001A_Ä?Ö/Àd$ëÁ?_x0017_lç¡ÈîÃ?ÕIá¦Á?_x001B_Åi 83Á?Å;Uµ_x001E_Å?Å_x001A_jFìÁ?|í_x000C_Á?=¢ó_x0008_!±Ä?ÒxxH?Â?(_x0003_ülÂ?_x0001_m_x001C_âsÄ?_x0003_=3H\_x0010_Ã?¢¨_x000B_Ø_x0001__x0003_$iÅ?ï_x0008_ZqÁ?¼eg6Ä8Å?Æè_x001F_	©ÙÄ?WV$«FpÂ?G_x0002_Û&gt;É|Â?_x001E_Ñ&lt;óÜ©À?í!_x0003_`ÛØÁ?ðªOA8wÃ?¶¼ñ+©Ã?MÁ·E+jÄ?°Î¯_x0013_Ù:Å?_x001A_+@eä\Â?Ë©&gt;_x001F_Å?g`ôå§Á?ð¡*_x0017__x0017_mÄ?ä_x0010_~#³Å?Á_x0007_P`àµÂ?)_x0013_Þ_x0003_u-Å?_yîù$WÂ?_x000E__x000E_³:eÅ?_x001A_ÁP_x001F_BÁ? _x0005_X_x000E__x000E_Ä?# ÂG*Â?¥kfÞÐLÅ?_x001F_»¬9KÅ?_x001E_C_x0018_i¹WÅ?&amp;ò_x0016__x001E_¤À?[¶QÏìeÁ?¸ùåUØ4Â?úGo#_x0015_Ã?¼&lt;Â²³IÃ?_x0001__x0002_ã©®\aíÃ?ÛÑ)Üµ_x0014_Ã?Bÿ¨©þÅ?]?Zð²aÄ?_x000E_·7°£Å?,_x001D_!	óFÃ?G/°_x0012_Ä?"_x000B_½_x0002_FmÄ?*iµ_x000B_Å?Gg°/KÆÁ?ÚãâÆ&lt;Ã?¢Äó0ïÄ?_x000E__x0011_þP2Â?´QnjéÄ?Ñ¯X	_x000E__x000F_Á?Êø¾¼&gt;_x0005_Å?\'$:uÂ?Q$ø°ËÃ?å_x0016__x0010_icÄ?¯Û×xaÁ?AÌu;Y_x0003_Ã?_x000E_1êÇ"°Â?¨W_x001E_Ô%Å?y§¿É_x001C_AÅ?ÕeÒ¼³jÁ?äéï_x0014__x0008_ÃÂ?¹X#-ÏÁ?z_x000C_§-Ä?dt³r_x000F_Ä?ÐwÝ+	Á?@J§ûë_x000E_Â?§ à_x0002__x0005_&amp;Á?Ôc_x0003__x0007_0_x0011_Å?±æOã_x001A_Ã?~±_x0004_¥?2Ã?;Ùx­vÃ?Ù	a×ÝÁ?fª¾nÎÁ?6_x0013_2¼yÂ?_x0015_F»9_x0016_Ä?Yè=9_x000D_¥Â?_x000D_m §Â?6ð{éçÀ?Z}'B®}Å?þ`ý¸À?cj_x0003_îMÁ?¬]Ô/nÂ?1_x0012_.WÔÄ?@wô²÷.Ä?Dö?O³Ä?&gt;[E±Ã?6Î_x0001_dÁ?7L_x000F_åEÖÃ?ýÇR¼kÁ?=.11¨Â?HQ[,ÓèÃ?ùÊâXKúÂ?Q_x0015_^±Á?_x001E_èl_x0017_Ä?_x0002_£dàJ·Á?ÇÑõ&gt;³JÂ?õ9_x000F_2/Ä?ï#,GümÃ?_x0004__x0005_¶½Ä)&gt;"Å?Ü¿¾mr³Á? ;,|Å?_x001A_¯ü_x001B_ô¼Ä?ÚÇK_x0001_ZÓÀ?n2%0kçÃ?O_x001A_÷_x001B_EÂ?ØÔ_x001C_4Â?¡ò²DÆÀ?_x001D_ªÝ¢ÈÀ?+	ô_x0014__x000C_Á?_x0003_Öð÷öÁ?ðM@_x0018__x0003_µÁ?òr'bÉÄ?¾Ï¿æYÂ?_x0011_ôúW±¬Å?°r3ù{#Á?µ¯.WëÀ?_x0007_$Rv|Â?_x0003_,_x0018_Å_x0015_ïÃ?·ØÄ?_x0002_¦0¸Ý2Â?BäiùbÅ?°xôã3Ä?#_x000C_zL]^Á?òK¾©ÙcÄ?7¨ò_x001F_mÁ?(]mU½ëÃ?¿HËÿ_x0010_ÒÁ?¤,ïY»ÆÂ?Xï³ÅØÃ?¢Ð²J_x0002__x0003_Ó_x0012_Ä?_x0014_¢¾_x0010_ËÃ?ÑÖ¬G'_x0001_Ã?_x0012_ù|fÀÄ?Sîl¨À?T·Ù_x001A_HÃ?¦·_x0013_DdÄ?5Ï-NFPÄ?­Ö#_x0003_odÁ?bÿê¸Ã_x001E_Å?íÕH,Á?Î,wBP5Ã?v_x000E_uE_x0019_Á?È@?_x000B_ôGÄ?x5:ôÃ?j:-`ãÁ?ü­_x0001_:MrÁ?½Ö_x0018_ËÄ?¢­_x0017_ÿlÃ?ÖeiÿaÅ?VÇÏz Á?ÆßÿúÁ?p:õ_x0007_«Â?®®xÇIÍÃ?_x0015__x001D_.UÊÁ?Ìõ-_x001F_Á?õÈfú;_x0003_Å?_x001E_ëwµW°Á?Bù,h¥Á?*lÁÛ@Ä?_QAPèÁ?Ø_x001C__x0003_[;Ã?_x0001__x0002_ô	eÿÜÅ?â_x000F_&gt;ñ¯Â?_x0007_u1Ã?Ù}_x0004__x0014_ýÜÂ? "Àà°ìÂ?t_x0019_ù!?}Â?_x001D_ViVÏªÄ?ýsüË Á?v8ÖOò_x0012_Å?RÍã&amp;Ã?o_x0019_*-S§Å?JÏà¢½Ä?Wl~ZtãÃ?_x0004_ dµ#Ä?t9L«ÍÃ?°_x001C_cinÃ?îÚÏ_x0005_Å?c¥!ñ­5Å?9Ó_x0017__x0019_ÆØÀ?_x000B_1XÍÍmÂ?ú¯!f9Â?~_x001E_s~ÚaÂ?_x0010_Êq¥ëÛÀ?_x001D_¶+®NÂ?¡Ð7ü_x0008_ëÁ?¹_x0003_;÷²Á?Ã¡]ïMÅ?ÂM DgÁ?}·8òmÄ?tÅ®¨-»Á?¥©§5_x001D__x000E_Å?_x0010_W¼R_x0002__x0003_c!Å?½¥þáÂ?4Úw`L¾À?gÛaÜÌÄ?_x0011_ËáCö!Á?Ý©öaÆÄ?ò&amp;ß_x0016_£¦Â?p[u[_x0016_Ã?_x0014_0Ë-Ã?_x0014_l4_x0015_V7Å?©ý`ùÃ?Ú r_x000F__x0018_öÂ?&gt;5(rÅ?'à¯C_x0014_Ä?[bÛ4èÂ?ü~Ý©Â?Ê_x0008_Ä_x0003_iKÅ?%Ûlç_x0012__x0008_Ä?Â6TJ'åÃ?Put_x0001_­7Ã?`ü_«ú¿Á?âHÍ_x0017_ _x0019_Ä?wIÊI_x0019_Á?Âç&gt;	à_x0004_Á?_x0010_kï_x001B_Ç_x001D_Ä?Ø-_x0012_¤çÀ?_x001D__x0019_ýv­íÃ?_x0015_*_x0011__x0010_Ä?¯ÔEE_x0016_Â?_x001E_KæÏÀ?È¡©Ï&gt;_x0004_Á?_x0007_ÅÎ.Á?_x0002__x0003_ó¯"ÍÍÅ?ajÃ)vdÃ?yû£ïÁ3Á?Xñ!+öÃ?)®'â_x001D__x0006_Ã?¨_x0014__x001B_ùOÂ?ç_x0001_©À^ÚÁ?ÕjÞ_x0016_ñÀ?WíÉ½	Å?|è¬/_x0016_Ä?_x0016_{t^¨7Â?_x000C_ÜPÄ?§ð/{mÂ?gÊM.äoÁ?_x0007_UÁµ÷tÅ?@F@¿[Á?_x0015_T_x0001_w_x001C_UÁ?î¬Â«©gÅ?!øpü±$Ä?_x0006_~3OÚÄ?oäÕ:Ã?ùÌR3&gt;_x001D_Ã?58:1úTÁ?Í$b_x0011_}Ä?KFhJ±TÄ?à¶ÙtìýÂ?Veóñ+_x0014_Á?}×±,,Ã?ÌÛA±è2Ä?,Ù&amp;-9¯Å?_x0002_u]åÜ	Ä?_x0010_yþæ_x0002__x0004_9vÃ?zÆÈw$Ã?&amp;çõc½Ä?Ð/_x0003_ÑÀ?ý_x0014_@lëæÁ?öTê·YûÂ?©Ë_x001A_ûjÁ?iÊ&gt;À_x0007_DÁ?S¡¾Â?8_x0008_U4$_x0012_Ä?Ì5åIUÆÁ?y_x0008_ý¡½Â?Ñr_x001F_¦_x0005_Â?l£ï_x000D_zhÄ?M_Á­æ\Ã?³ûWt*_x0005_Â?\·u3_x001A_HÅ?ÍkÎ2ÕÂ?©&gt;zmmàÀ?_x0018__x0014_¥ù)?Á?Ærª?Â?©oò_x0001_Å?_x001C_42IþÃ?êõqëîÁ?þ_x0015_ío4Á?v¯_x0010_°Ä?ìà_x000E_Â?úC[9ñ¬À?Ä_x001F__x0017_ÅtÄ?K_x001D_a@ÝÐÄ?_x001A__x001F_©`v»Ä?ùÓTÃ?_x0002__x0004__x0012_&amp;ÝpRÅ?¸_x0011__x0011__x000D_Á?°WéùÕÄ?'J_x001D_ñtýÄ?ÙYSÞÄ?hu_x0002_IÁ?H&lt;X_x001F_ZÅ?43·mn&gt;Ä?ç½2*æeÂ?~E)áÞ×Ã?õvé¯¢Å?;»_x001B_ÕÀ?m+K©Å?L~ÆA¦(Å? TÈYÁ?]®ÂÁ_x0008_uÂ?5ùµõÓÄ?Ö_x001E__x001E_ÅÁ?_x0012_hDíÈCÄ?_x0018_Û_x0013_7J0Â?0MÛ5¯Á?¿ãnÔ­_x0007_Ä?	¸0íÇ_x0003_Á?oÕ6(_x0012_Ã?_x0018_`ÇÀØÄ?_x001E_H_x000F_aÅ?_x001B_Â,_x001D_fÃ?/ÁÇIÈ#Å?Ô,_x001C_"÷Â?±@Ú_x0017_U­Â?¯ru_x0006_J_x0001_Å?ä_x0002_m¦_x0001__x0002_HSÄ?òvûÛÈÂ?e}b`Æ!Á?LÔ9ð!¥Á?òÂ|á&gt;Å?307¤2eÄ?ð_ÍKF	Å?eÒÇ°Å?¯oªE×jÄ?ò_x0014_-]Ã_x001B_Á?¨JÍvGÂ?äV@(ØÁ?S_x000D_8_x000C_bÁ?¼èÞ=(ßÁ?ªÌt5)_x0018_Â?éóîáÁ?±W_x001A_Ö³ÑÂ?;d-`#¸Á?)L·¤e_x000D_Á?¤_x0002_RNÁ?Ø_x0011_O=Â?¼]LçÂ?s ñ_x0007_¹ÁÅ?×Ò+Ã?T_x0011_&gt;FùÁ?Wb_x001F_º&gt;IÁ?ºM]&lt;_x0019_ÇÁ?_x0002__x0019_Y\ûÄ?_x0008_Ï?nÃ?sOÿa&gt;Â?~W¡ïÀ?í`#_x000D__x0001__x000B_Ä?_x0003__x0004_-ã&lt;Ô_x001F_Ä?óõ_x000D_¤¡õÄ?«C­8;Á?P18_x0003_­ÈÃ?eÉ,CMpÁ?°¢¸¯¾ªÂ?_x0006__x0015_¶_x000B_xÄ?½ì¹ZúÂ?W»_x0001_r·Á?½ß°ánuÄ?03ýY×Ä?dm_x0007_½EÂ?EwÌøó_x001D_Ä?&gt;_x0004_=ßÊÃ?_x0008_t_x0001_,DÂ?Æ_x000F_³_x0002__x0012_Å?_x0015__x0018_ÐIÁ?&gt;Ö0¥Á?ó_x0002_®Æ°Á?_x0011_6§ä_x000D_ÀÁ?	lBâÂ?ÞØyÁ?ãÇÝäiiÁ?Ç3.~Ä?_x0015_K;Å?"JKêÕ9Ã? _x0010__x0014__x0004_ä;Â?js÷_x000F_%%Á?ê_x0002_ÎK9Á?åÙñ?®_x000C_Á?Ò´§fÑ¹Á?_x0011_Á|\_x0001__x0002_ñ¶À?kl$_x0014_·Â?FR&lt;H_x0016_ÚÂ?zSéî¸rÄ?°_x0005__x000F_È_Â?kÆDn	EÄ?_x001C_wNà$%Ä?Jãcå¡Å?_x0001_¹Ö0¡_x0008_Å?#×C3_x0016_Å? êºR_x0011_Ä? '³_x001C_Õ_x0012_Å?¿MâèÅ&lt;Ã? 3_x0006__x0006_ÓÀ?¶Dºa¸_x0010_Ã?&lt;Ã@Lz­Â?¸BÕ&gt;_x001F_ÑÄ?½1_x0015_$Î?Á?âÕÿ¼58Â?ïu_x0012_EWÂ?)Î£k&lt;MÅ?JZán&amp;Ã?_x0014_Bk±ãÁ?ñ:FÎ_x0015_äÃ?®_x0001_OùÁ?1ñÝöwÂ?Mê_x0014_Å?Ç-8_x0013_ãÀ?³ç[©_x0008_ÀÅ?Äeòà®Â?½R]G#Ä?³ÀãH_x0019_Â?_x0001__x0002__x0008_Q_x0006_¾ªÃ?råÌ£YÃ?%MXÝ±vÅ?ü§ç´_x0003_Ã?jAc¿¨gÄ?_x0018_»¥÷´À?ÄxoÇêÃ?è0iÂ8Ä?&gt;ôAüNÅ?°l¤(8_x0008_Å?5Ìú`_x000D_Ã?À_x0008_âÖÅ?¦ì(¦ÆkÂ?Cµ_³À!Ã?(_x000C_¥G%¾Å?1@Ú%é§Ã?HÌ_x0001_Ä?às_x0019_¤&amp;Á?ø®Ç3u­Á?ô5³UÑ Ã?#f©Úª9Ã?0÷_x001B_ì_x000F__x0006_Ã?Á=Â4VÅ?¢_x000C_s±È_x0016_Á?Ådqe[Â?y3@ÑjÎÁ?ðôsÃ?4_x001B__x0016_Á?­Dôk_x0019_ÆÃ?ÌT£«Û¿Ã?&gt;zÄ´áÂ?_x001F_µìª_x0004__x0005_]ÇÁ?®²Òb\Ã?CÚwa-Á?ty9Á?	2kÍ¶Â?x	»ÐvÅ?_4Q_x0006__x0001_Á?ä_x0007__x0019__x0005_vÄ?_x001B__x000B_ÒíùÄ?øJp±ú¦Å?8 _x001E_u_x0003_Å?"Y¹ÃûpÂ?-h.ì Ä?X­2S´_Å?_x000B_kJrQöÃ?hÖfäÂ?v_x0001_½_x000C_½À?.¦³)ÂXÃ?_x0007_Ñ£_x0002_­HÂ?)"Ñ÷ìCÂ??_x000C_Uv=Å?Y¢a³Å?üép$Å?_x0016_ÈÚ_x0017_&amp;\Å?_x001B_§ã¥Ã?²Åâ÷&lt;Ä?ù£f»9Á?ÖÊâ4:ðÁ?Ö¶_x0001_á{Ä?v	åFBÅ?["\6_x0012_AÂ?Ðü_x0010_«×À?_x0001__x0004_+ÄÌÂ{gÂ?´ªëæªÃ?äo»_x0003_.Ä?Öå_x0015__x0006_CòÄ?øù¶¥çîÂ?Î~í_x0003_ÁÈÄ?_x0016_ü:iÃ?Ü+èø{Â?ºo½ .ôÀ?Ü½ÚÄ?KA_x0016_«°Ä?}¿:_x0010__x0018_Â?=ñ(Ø¶ýÀ?_x0006_TÛBr¾Ã?ØÀ¼Ì9_x001A_Â?&amp;%|_x0012_¨À?-Vh_x0014_7zÃ?¨g_x0014_Ã_x0002_ûÂ?g%dÁ1¾Ä?Úü_x001C_£ÆÂ??ÏCÀÌuÃ?Àz¨_x0018_LÅ?Q_x0017_!U÷Ä?®'f	æ_x0018_Å?¼×­$ãøÁ?ñOS_x000B_k/Á?Ù¶4²Ã?{_x0011__x001B__x000B__x0007_FÁ?¡H_x0010_XÍÁ?ò_x000F_®Ià¯Ã?mÉ»L©Å?_x000C_×ì_x0001__x0003_cÿÀ?yÄ÷ÖÄ?ì_x0007_1ê-gÂ?Î1_x0017_L^uÁ?'Ë¨¦×Ä?ºùêöôÄ?f_x0010_¿@ã:Â?ø_x0006_ô«m°Å?ò&lt;µ5_x000D_Á?Í_x0013_(»_x0013_Â?eÄ£,¢!Ã?ö¯ß_x001D__x0002_äÃ?c_x000E_ÉóÃ[Â?z"_x0016_T¡Ã?þ£_x0010_zÔÃ?k&lt;uÁ?_x001A_7ùwlÄ?ôæ_x0012_ãWtÄ?ó_x0014_ÏÏÅ?MUç6HÙÃ?_x001B_P%9¡Ã?àIo¢º_x0017_Â?!;7/OÅ?zÓ&lt;ýåÙÄ?-&amp;_x001C_!_x0012_Ã?uîy¯&gt;Á?S¿_x000E_Ä?yä©é7Á?hÖÎ'IÂ?N½QÛÃÁ?½3gCCÂ?¥_x0006_ÍòâÂ?_x0002__x0005_¡¼ò¤¡qÄ?_x0006_$7úÕÂ?µ¹5ÚÂ?¾_x0014_í_x000C_àtÄ?ÙÌu"çÈÁ?½½_x0003_¡j¿Á?_x001D_ßbfR'Ã?ÌÇùÐÃ?÷G_x0005_þ=Ã?CðH._x0018_iÄ?ØSW_x0005_Å?/´ªÁ?ù.YzÖÂ?ÙV _x0011_.$Á?Û%¥Ì_x0001_Ä?¶7À?³Â?U"UVåÏÂ?_x0006_Û!Æ¤_x001D_Ã?m)L_x0011__x0017_Ä?_x000F_Ð_x000C_öi(Ä?jPGE÷@Å?äÓK_x0008_ÑÂ?þ7)"îÃ?v_x0015_±6Á?ö·U_x0004_Ä?o_x001C_À~ìèÄ?4B4_x0013_`QÅ?é&gt;«q_x000D_ZÁ?@Â¬_x000C_ÄÄ?Ð°Ð_x001D_÷1Ä?Ûj_x0017__x0005_Â?JÔ×&amp;_x0002__x0003_+ëÃ?º&amp;hL_x0001_Ã?°§V½Å?ÁoÇ_x000B_óÃ?¾²þÏg8Ä?_x001E_OQ_x0011_½_x0011_Ã?_x000C_J&gt;éYÅÁ?C&lt;Þ_x001B_¹"Å?ýûõ_x0006_bÁ?òÜÆâ[;Á?G=»UÐÀ?ñÆ´\NÅ?)ÄÙ9_x0004_Å?I_x0005__x0005_ßÄ?ä´FóôÃ?_x000C_rö^êÁ?|¾_x000C_C7Å?_x0004_Ü&gt;_x0015_,lÄ?Ü%ÒZçDÂ?o7oN_ìÀ?jí¦ÐÀ?_x0012_Í&gt;¾ÉÿÂ?Àk²ÄÎ_x0019_Â?_x0016_øzRÄ?üK_x001E_}¶Ã?ê{_x0018_t¾Ä?.ê©ûH&lt;Å?È¶ÿ¾_x0011_Ä?YwÙÝeÂ?_x000E_ª:_x001D_ôÁ?Lõ"9EÅ?-_x0014_DK(6Á?_x0001__x0003_Õ7vÏ/Å?¦_x0001_çåÖÅ?ü½Æöñ&gt;Â?DT_x0005_ÙaÁ?¢tWó¡Ã?Âl¹­Ä?_x000B__x0010_a«À?YÓJÆÂ?qÙô_x001B_EZÁ?n_x0006_óÉÔÄ?.?×ÇíðÂ?_x001F_8xfoÁ?ÉØ._x0001__x0005_¿Å?³NyòæÃÂ?_x000E_wiPÄ?D^¤êíÂ?E5j[ÐµÅ?Pù_x0004__x0002_°[Á?I*U6Å?e"våÃ?y_x001B_»þöÂ?IVðÁ?®.=+¤cÅ?¦·«zM¡Á?½fk0ÒÂ?×_x000E_âíÂ?ÂPÄ«ÏPÃ?|YÄq7Ä?_x001A_%Õ/_x0019_Á?cßùÓ"Â?&amp;L­éÍÁ?îÕä_x0002__x0006_k²Â?Äà_x000F_7_x001D_ËÃ?_x0017_f_x0012_øÄ?(2F_x0015_áÂ?Ö§¡þÅ?Ëzóâ§YÁ?_x0010_ã¿íQ_x000F_Ã?_x0011_åª:ÓÀ?ÐþüVÄ?ÛÚÏê 3Á?À\_x0018_A­Á?3_x0005_?_x0004_7xÁ?Ïªó´Â?B_x0016_T(Ä?§ØwìV`Å?yê_x000D_(N/Ä?ryBBvÁ?Ó°wZÂ_x0002_Ã?\s_x0010_TßÀ?4ù!Ü Å?®_x001E_Õ_x000F_|ÁÅ?¢«»ü#Å?_x0006_ã_x000F_Õ_x0014_Å?Mp2ÌÁ?É»;e¾Â?_x001F_¦å`¼Å?ó¥~_x0003_Ã?¦ n¼_x0001_Ä?ê5ñ_x0013_;ÆÀ?x¹4«Á?âéÉÜ(Ä?f"Û¯_TÁ?_x0005__x0007__x0016_q_x0003_qñÃ?_x0004__x0006__x001E_!ºÇÁ?_x001F_!_x001C_2£Á?³ $Å?&lt;_x000B_j7_x000D_Å?ÿeWj½À?Ä~¦[oþÃ?_x000F_ö_¥üÂ?_x0011__x0007_è`_x0011__x0014_Ã?-ZáøÂ?J,_ÿì\Â?_x0016_4_x0005_Ý_x0011_¶Å?Äµ	¯Å?×_x0001_É[RÐÄ?BÄþÅÂ?g_x0016_dñ_x0013_$Ä?_x0002_¢QxqÅ?rë¦Ä_x0010_]Â?IÆÐíÍTÅ?þ1èäéÀ?xIbÄ?¯ffuÅ?#¹ÐÁï7Â?ùz-_x0015_§Ã?+7vC÷Á?_x0011_V_x0018_YàÂ?¼1½ÔQ|Å?_x0003_ y·Â?#ähóÄ?ö5_x000E_eBÅ?¬ÄÌKnÄ?Á_x000F_"_x001B__x0001__x0004__x0008_½À?TÊ¹ê%ôÄ?ah)R_x0005_×Â?&lt;_x0017_2(ýFÂ?_x001F_KÍ÷=Á?ÉÇìk_x000E_Ä?Éu]_x0003_ÆÐÀ?ÒG?Ü_x0002_Â?ÆúUEJÅ?_x0016_æE¦Â?ú_x001A_»|Â?ëÓM Á?×¼_x001A__x0017_äÁ?_x0001_}éú5¥Á?|_x001E_VcúÀ?öCÃugÄ?$®°+Á?z2ÍT_x0011_.Å?úWóúê£Â?fV_x0005__x0018_C1Â?_x0013__x000C_»_x0016_#4Å?Z*PCÊ\Á?Jz»_x0011_Ì&lt;Á?¿ÄNßSÅ?-DÄþ'þÁ?tå´_x0008_BqÂ?0Å¾_x0015_ôÂ?Ê)-pöÂ?)Eè÷»_x001C_Á?p_x0003_¦]9Â?º_x0011_1#D_x000F_Å?_x0006_Y$ØÇÂ?	_x000D_3_x000E__x0006_H&lt;Å?¦9	_x0008_GÂ? ºþ±ÎQÂ?ãæÓyÝ°Ã?®J*ü]Å?c _x0003_DowÄ?Á#9ô`Â?(_x0005__x000C_HºÃ?&amp;äö&lt;ÓÝÄ?dãîÅ_x000C_Â?ÎôåèÃ?Ì_x0002_Úï_x0007__x000C_Ä?\+_x001D_!_x0008_Ã?°gF¡Å1Á?:[tãÃ?_x0004_ôºø3ØÂ?_x001A_ªMÕÃ?_x0018_¯+ÅÁ?¥_x001E__x001F__x000E_[ÉÁ?Ý_x001B_Ã?Ç6_x0016_8òKÂ?Æ_x001A_¸&gt;/ Â?(ô_x0002_,nÁ?Rò'Mp?Â?+Ö3¨WþÁ?_x0010_q¶&amp;Ä?±@+ae¸À?9Ï_x0001_²Ä?cb#~Õ_x001D_Â?¬_x000B_Ò_x000B_sÅ?F_x001F_JnÃ?°áµh_x0001__x0003_ªÅ?¿cqy ûÀ?Q«_x0007__x001E_«sÃ?_x0005_|6!NÃ?°Üt_x001E_8ÌÀ?.äçÔ©Ã?¥Y_x000D_÷Ä?÷',´yÂ?èðôEÁ?ºS¡}¢Ã?=_x0002__x001E_x/Ä?\¼VRAÁ?_x0011_`,ÑºÀ?ÌûI5I_x0014_Ã?k	5nâÀ?4¨ì_x0004_ÀhÃ?ðü_x0001_Àã5Á?õ]éÓÃ?&gt;ªm6eZÃ?÷edàÂ?7 ÂJ¤Â?L&amp;1ä_x0013_=Á?ìÎ¬Å?&amp;cP¤Á?_x001A__ÛÈlBÃ?_x0005__x001A_í&amp;XÅ?¾_x0002_®­©óÁ?_x0007_^§Þ{Á?Æ!¤$CÂ?_x0011_©Hò3ëÄ?ÒlUq_x000C_Ã?_x0016_Ï¢_x0019__x001C_Ã?_x0006__x0007_9üÏ_x001D_ÈÁ?	þyÒáÀ?_x0019_^_x0011_eå1Ã?Áßw8«Ä?Êwk/Á?/à_x0004_°Ã?5k·ªMÁ?Òñ_x0002_s_x0012_:Ã?Í_x001F__x0018__Ä?dws¿ÉÁ?fêRØ_x0017_Â?#¸Á[_x0005_jÃ?¥ï_x0001_2ÖÀ?ø"hùãtÅ?V_x0008_ÓÓ_x000C_èÄ?%_x001C_aþõ¡Ä?Ã¥_x0013_á_x0005_ÙÀ?ëC¹M¨sÅ?Ý_x0012_º7ÓÁ?\d¬eúëÂ?h¹¬_x0003_ÆÀ?Gfì,tÂ?DO]çPÁ?Yw]"×Á?*9 ?Ä?·K_x0013_¤©FÁ?Àá¼zúÂ?Þòìv4úÃ?ø)_x0004_{CÁ?âtxb±ÏÁ?¥Z:¦À?îqvë_x0006__x000C__x0007_lÃ?37è_x0003__x0008__x000D_Ã?È_x0016__x001B_ZßÃ?}½_x0007_:Ã?i¢´^QÄ?9CúYùÄ?^iÕ_x001C_¤yÁ?_x0015_JeÅ?l_x001C_ëlÅ?\_x0001_ÚuoÄ?ßºÜ|ÂÃ?±¾_x001E_s&gt;Á?ØZ_x0006_å±ÑÃ?_x000C_:é3ï½Å?+	¿÷Å?`¯·_x0002_Â?_x001B_É98Ë8Ä?_x0019_É²_x0004_ ýÁ?G_x001A_ZÑ²Á?_x0019_¾Ø=õÂ?9_x000C_¸sÅ?_x000C_jþ_x001F_oÍÄ?øÝ4æ_x0011_Å?_x0017_b%èÃ?_x0010_)¤Ù-®Á?ÉÔð%$ìÃ?_x0012_.ñrà¢Â?¢õ_x0005_ÀS*Ã?üö´#®Å?è¢Üj+}Ä?,_x000B_ÐÀI©Â?ÜÀ]òWúÃ?_x0001__x0002_ý7%mîÃ?ä_x001C_øÉÅ?Gl=_x0015_Þ8Ã?XÚjÐ«Å?_x001A_´%.Ø÷Â?_x0006_#441_x001F_Ä?8Ï½¶_x001D_Å?Coý`¿Ã?:ÃÅõ_x001E_ÍÃ?7ø¾ÞALÂ?ìâ_x0007_"BÔÂ?_x0008_  ´?_x0006_Â?Úhô_x000E_ä[Å?_x0008_±üvM«Å?Ð«DÅ?|||Ú_x000F__x001A_Å?³j¦_x0011_xÂ?_x001C__x0012_°T×ÝÃ?©üE=êÁ?©(&amp;}¼¿Â?¸ ×X_x0004_*Â?è[_x0008_V9Å?MÍz_x001B_}Á?Þ_x0017_&gt;aÅ?_x0003_z&amp;îË{Â?n«ã_x0013_ÏzÅ?ðXçÀ-¼Â?éNlÓ¸Â?xI^:¦QÄ?é_x0014_y	_x0013_Ã?_x001B_\«Ã?_x000D_=5_x0001__x0002_{FÁ?ñ_x000F_Ã~§tÁ?Ù`DQBÂ?39nÍ¨Â?ÉI_x000E_8ñÂ?jç´£(ÁÅ?_x0008_êWùßàÃ?_x0016__x0017_¶S_x000B_hÂ?ÅÉ¢1XIÃ?\DÏ_x001E_úyÄ?#_°6Á?±½È"a£Á?jwC»õ@Â?²_x0003_&gt;/_x0010__x0004_Å?þJº:ÞþÂ?§âyË4Å?DÅ\§Ä?³VÀ4ÁÂ?\XØá_x0011_Ã?¯Ý+_x0002__x001A_XÅ?¤Ã!_x0004_ïÅ?V^¿×xðÃ?¿ø¼únÃ?¦í£94ÅÃ?ñÈ³í_x0016_Á?"Ç_x001B__x0001_'$Ã?çE_x0014_Ù(Ã?Ï*Q_x001D_µÂ?_x0010_ _x0010_ÀL§Á?K²_x001B_ù+|Â?Ú_p»»Â? _x0016_ÞOfxÃ?_x0003__x0005_r1î1_x000F_BÂ?SÛ,~FßÄ?Lèwß»Å?nHåÈ_x001E_Â?r=KÅÔ»Ä?_x0015_Ó¶xrÃ?Ùÿ²J_x0012_ëÃ?&amp;×iïÚ¬Á?÷'SÖ(þÂ?x,_x0003_	·À?¯¥-ÉÁ?_x0014_£±ìÂ?¦u§i®Â?°¾´!KÁ?o+_x001D__x0016_ÊÄ?_x0004__x0006_ ¬_x0019_KÃ?qÈ[]p&gt;Â?¦tþ3ÔxÁ?Ï\%¤uÃ?"*Íx¹Á?õÜ¨/ôÂ?_WáÍú&lt;Â?1_x0014_TóÌêÄ?P©._x001F_ÈzÂ?15+_x0001_±_x0002_Â?Å_x000F_Î°¹Ä?göI¦Z¸Â?Bj;#¢Ã?Ñ}ïEÂ?V5­»À?¦_x0004_CépÁ?r_x0012_j_x0001__x0002_"FÁ?È­óØÏÀ?¹_x0015_*÷&lt;NÂ?¡Q0åÅ?üBº_x000B_¤fÄ?Û+êx_x0018_Å?¶i_x0019__x001C_DÃ?s_x0006_þ§é8Á?eí:Â_x001F_Â?ÊÒÃôævÃ?øÞ«éM_x001E_Á?âGÙ_x001B_Ï"Å?Çÿ\¤ÝÁ?Z¿d&gt;$WÁ?* ¯oªÄ?_x0014_Ø0Ð Ä?ìt¾_x0017_9Ä?ÃC_x0015__x0014_«üÄ?_x0005_Ò52&amp;ÖÂ?bqëã2Â?x´X»¯ Ã?ÞðZ§KÄ?ô¬F^é7Ä?¯$P×_x0016__x0005_Ä?ü¢J]¼nÄ??t`£Á?E&amp;Fç_x0011_{Å?,Óæc|FÃ?³ííõâÄ?_x0012_\¥+±Å?_x000F_Ë&gt;,÷HÁ?H2ÀÂ?_x0004__x0005__x001E_Ø-Á)Â?-çÎ_x0019_òÁ?¡²¯¦ÄÊÂ?Å24Ã?_x000D__x001D_\ÐRÂ??~_x000F_YO]Á?Ú?w_x0001_Â?þä1¾_x0002_¨Â?¼_x0004_Ò+JÁ?¸L_x0003_xõÄ?ùR«æ&lt;Ä?ý_x0013_)%-_x000F_Ã?¼ÁvÄ?+]'_x000B_âÌÀ?@wF.ãÀ?f_x0016_	ª¢µÄ?µwJMÃ?_x0007_¤dÒ ÍÄ?¤óê°_x0014_!Ã?j¯C¼YRÄ?@Qè_x001E_ç»Ã?Å2_x001E_Á_x001A_Å?îWeý~Â?OKýàÄ?_x0017_&gt;çe£Ä?ÿôÊwoÅ? ç_x0001_ð{GÅ?_x0010_?F1×Ä?à?h:_x0014__x000D_Á?_x000D_L­Ä?PßÇãªHÄ?¼rW_x0001__x0004_`YÃ?§[!_x000B_ïFÄ?6½°'#ËÄ?&gt;á¢$1¯Â?VÓè_x0001_rÂ?_x0002_øÒ&gt;»À?_x0017__x0016_ÿ@ÂÀ?­0ä%Á?åÓ¥nzÃ?EEú_x000E_ÆÀ?_x0014_jÑ¹½À?_x000D_â©oSÂ?&gt;vH¯_x0016_Ã?®ïS_x0004_Ç(Ä?Ì¨Â]éÁ?U¤+_x0004_Á?)ØsÓþÄ?`8_x001D_Í+&gt;Á?´_x0008_ÍG_x000B_çÃ?^_x0019_YÐîÁ?_x0003_äª_x0005_Ä?áôÐ_x0018_VIÂ?©Â.þ)ËÂ?Öª¢sÞÃ?þãã1_x001C_ßÀ?lÿÇlDËÀ?§_x0010_"7[Å?º=U("Á?æ.	yÅÀ?Æ\ØCÃÂ?ÓÍ2wáïÃ?ÆëéqÃ?_x0002__x0003_Á6Ú¬%Å?g#­©êÂ?ÕE=BêÎÄ?\3þTÙXÅ?nC,QÂYÅ?¨o/M¿Å?5oÖ_x0006__x0001_&lt;Å?8Ø_x001F_$1Â?_x0001_-ymçCÁ?ð{¹À?_x0012__x000D_Ó²²Á?k&gt;0|é¼Ã?LX6ÿÂ?JCào¨_x000C_Å?´ÁrÇ_x0010_WÂ?@Ã_x0003_Jü,Å?_x000F_J_x0005_ÇWÅ?ìæ&lt;9Ã?|^ñ(´Ã?ú&amp;ÖF$hÃ?R_x0016_Ã_x000D_îVÄ?éá_x000C_´J_x0018_Á?õæOæFÅ?ö_x001F_U[P_x001A_Á?=U&lt;·aÁ?L_x001D__x0006_îMÃ?)ª·±gÅ?ãnº[¤Ä?ÚÄßþ|Á?{MµíúÄ?U_x0001__x001C_s»Ã?_x0008_ó_x0018_*_x0003__x0004_MuÅ?B(þâ!_x0015_Ã?u_x000D_dÚÂ?ë«¢8ÛÃ?_x0013_ñOæeÂ?¯_x0003_`äe¶Ã?n¬Dê¨OÃ?fc*ß Â?-&gt;_x0004_ô_x0002_Å?ü:¢}E:Á?yq·_x0013_öÄ?ÒvHTÂ?2 Y!dÄ?_x0008_ÄÉøh(Å?®'_x000C_NÁ?_x000D_ñ¾_x0006_Ä?&amp;Ivè_x0001_Â?#s÷:Á?6¿f~h/Å?6Ã@wyÃ?óàú&gt;°Ã?P_x0002_ý ¬Ã?_x0014_±S_x0019_­À?_x0007_í)6	Ä?aþø«/	Ä?÷Kp±_x0005_­Ä?zr7_x0007_çMÂ?ÍÂ'PÃ?Î_x001B_Òÿ£Á?K¦úëÓÁ?£t_x000B_s1Å?8^#e¸µÃ?_x0004__x0005_ê¬+,Ä?-$_x001D_¯ã!Â?j/Ýë¬_x001B_Â?ÜQs²ÖÃ?0S§_x0003__x0010_Ä?½O A×À?öKä§±Ã?ó_x0016_ÿTÃ?ÍÁ%JS_x0001_Á?_x0003_:ç_x0007__x0003_Ã?ó&gt;µbÂ?rß_x0015_«_x001C_Á?5oµRÀÁ?v_x0010_®ÍÓÀ?ø_x000B_ôÔÄ?ÍJÙç¶Ã?(}þG1Ä?ù_x0019_ÃCßÁ?Å§2ÝºSÁ?í½´«VÃ?z_x001A_¨3]¯Â?_x0002_Êz[úÂ?øõNamËÂ?Âë¾&gt;+Á?ýußgSÅ?IZØ_x001B_y%Â?µz	®7Á?tûD¸0®À?Ì¿*ii1Å?Ý+w:á»À?_x001A_PoQÀôÄ?í­¨_x0001__x0007_ê_x001B_Ä?NÃQÚ²Ã?_x0012__x0017_æ_x000B_&amp;Ä?_hÁÇIÍÀ?_x000C_*Ò¬Ã?Ì_x0006_;2ÉÚÀ?_x0004_ÁÒÂÄ?_x0002_Ê»_x0001_ZrÄ?	¢'ÌÄ?_x0005_¸½_x0017_eÄ? v«B_x0002_Ä?ø£áD~Â?_x0018_=ã1÷À?û_x0014_Û;,;Ä?v _x0016_\õÂ?%ÛëzLÓÄ?Àé¥ÉÐâÂ?_x0012_îPÀ{_Ä? cÎÎÀ?*Ï_x0005_Ä_x0002_Â?_x001D_SÔÌ+Á?þ½xCÇÛÁ?ò¾J¨XÂ?÷_x0003_WÑÄ?¯Å¶_x001E_&gt;ÂÁ?Uò$ZèÂ?m_x000D_t`w_x0004_Â?_x000D_È_x001F_ÌXÂ?#:ÖsÁ?S_x0004_eíÏéÄ?_x0003_¯üòùOÂ?úáþ[âÍÄ?_x0004__x0005_Ý(a@_x001B_Ã?6Ú^SnJÄ?++q}õÁ?ílùJÎwÃ?hºFFÆFÁ?x9ëPP'Å?X&amp;EØ©_x0015_Ã?î_x001A_ÜZ_x0012_BÅ?0¸á´»Ã?\â_x0013_8yIÃ?_x0017_`dðÂ?ãx_x001C_|_x0003_&gt;Á?ý2IïO±Â?¤_x0002_Ï}ÁÁ?lB#­_x0016_^Ä?csø«Ã?CytyÖ_x000C_Ä?&lt;.B#Ä?»t«µV¼Å?_x0017__x0008_z;_x0004_Â?`z,î¥Á?dè#Þ´Ä?ðe)ø_x0010_Å?C_x001A_Z_x0005_¸6Â?Þ_x0001_È'áÁ?xR¾âÄ?_x001B_¼ÖòÅ?¹´_x000B_j9¿Â?_x0004_5¦?Â?2°1¢î_x001D_Å?Kq_x0016_¢³nÅ?ô!^_x0008__x0002__x0005_|LÁ?_x0016_U¯ö¢iÅ?ij_x001E_"ýÂ?_x0007_Û¾^Á?_x0018_jJv_x001D_Á?nâHiWöÂ?_x0017__gÙJÄ?Ñ£_x0004_||Ã?N?,óÄ?_x000C_¨f_x0001_YJÂ?è P_x000E_G¾Ã?Ð9_x0002_Õ»Å?ÙN_x0003_£_x0007__x0018_Å?_x0006_¦¼=tÃ?õET»JÃ?ùDKÁ?È_x0010_IäTÃ?ÛjÚ_x0019_@Ã?sâ±lKÂ?«_x001C_¦2_x0012_HÁ?Ôý_x0012__x0014_ÓSÂ?@+óy´`Â?lÏL½;Á?­d_x000B_bÄ?_x0001_µæº§fÂ?uôÊ_x0019_òÀ?ãJ¸x!8Ã?8fJZ5Å?ØÓÒ_x0018_ëÀ?_x0015_ëúÞóÄ?_x001A_÷:;Å?__x0014__x001F_#Ú_x0001_Å?_x0001__x0002_µF9Å?Ò¤ú\(Â?l¿ZèÄ?Ìw_x001A_Â?Ól45_x000D_Â?lÛßØàÃ?q)võªeÂ?»\_x0016_²AÂ?_x001A_+&amp;]]Ã?_x000C_£ø¼EßÃ?êës5.èÀ?eÎò"~Å?¨_x0004_d	ö"Ã?ìøø]_x0017_Ä?m2f_Ã?ßm!+ÈÄ?_x0018_Äî0_qÃ?KÌ¢bÍÃ?^ÞÞHI©Ä?Æ=eÐ¥Â?ýtnDÜÀ?óëcsàÂ?§jÑÃbÁ?À_x0012_HU»_x001B_Ã?FQÈÔ¨Å?1¢[­Á?_x000D_cÄóÃ?xxÆ=PÂ?RàY5êüÀ?_x001C_¯míí+Å?þ_x0015_üC¹À?¹JÑv_x0001__x0002__x000C_DÂ?ÿáúPrÂ?&amp;Ro£OÄ?5_x0017_¶ñJ"Á?ç_x0008_l$ÜìÀ?ÿAûh_x0018_øÂ?ê}ÍåÐãÃ?x£[ò¨Å?ßùrYa;Â?,ÇÐn{Â?LTóÀë÷Ä?LÝ_x001F__x0005_]êÃ?¦K_x001A__x0001_)Á?ç_x001A_RÿÃ?=áéÕ±úÄ?_x0012_í,&gt;²\Â?_x0004_®i¹_x000E_Ä?ñI_x0002_T~Á?Ì_x000C__x0002_N3Ã?nRÅéÇÂ?_x0013_\É[_x0002_Á?þ3_x000E_ÚAÀÅ?D5ïûÁ?îqC(SÃ?_x0005_Ð¬_x0014_ó.Á?EZTùåNÁ?}Jâ·Ì8Â?|ZcRóÂ?º_x001D_´¬õ_x000F_Á?_x0003_6m_x0004_äÁ?vÿÄÂ?'_x0003_v.ÞÃ?_x0001__x0002_ÕÇöú°À?Å¨_x000B__x001A__x0014_ØÄ?"¦ò@uÅ?Ôão_x0007_ÌÂ?GmoYMÄ?_x001D_¿©faÂ?FðT YÂ?}_x0005_#bNÂ?PÝ«÷;LÁ?xÕr\_x0019_Ä?*öÎÎÅ?äA±èÀ?¸Ö±O_x000E_VÂ?éª¸¬+¸À?ía_x001B_C\Á?@/i-]Ã?¬Å+äûÄ?«	ë_x0007_]_x0004_Â?;-_x0007_û_x0007_Ã?(W_x0003_ÐÃ?6_x0004_vRúûÂ?A_x0010_?_x0012_ò}Á?e_x0008_,B7"Â?uV_x0017_¿±Å?Tÿ*Þ-°Å?_x0003_D^4eÅ?°,ïüÄ?lýÎØÄÃ?[i_x001B_ÄZÄ?m¤~ýÌÁ?jÐ~æÄ?ÇÏ_x0002__x0003_RÌÁ?_x001E_Ý¼|ëÄ?yb_x0011_ùôÁ?Z­_x0008_ÒÒÀ?Æy¹f¿ÏÂ?}ÌÊþjLÅ?è^Bã1Å?_x0012_ûÕÚÁ?ê¦×«ùÃ?Lm_x0010_&gt;Ã?¼0sfÁ?Pm±å-Ä?ÀbjµÍ©Ã?Þ5´­`¬Â?â4_x001C_Z_x0005_Å?Àî_x0018_Å_x0001_SÅ?æ²_x001B_1_x001A_Å?OÄH±_x0001__x0010_Å?_x0012_Èrt(_x0019_Ã?Ë_x000C_¡ïXÅ?ç_x001F_þ~_x0003_îÀ?_x0007_T¥_x0013_¶»À?àÍ&amp;m²^Å?pÂYlÀÁ?ns¥/þ3Å?_x001D_ôëlÁ?³¶Ý*Â?pÉíðÓTÂ?´d_x0007_»_x001A_Â?ãèf@¿ÍÂ?KdßØÞäÄ?|Bß_x000E_¶­Å?_x0002__x0003_ØÍ_x0016_7³7Ä?zÀLÌ_x0008_Å?&lt;î_x0016__x0001_VÂ?è_x0017_ç_x0017_)Ä?t_x0001_  ÄßÄ?îu^_x0017_ÕÃ?0b¤þÉÅÄ?_x001E_Ó N`Ä?_´nh£{Å?|cî^5XÃ?¤§úÐ_x0018_Å?°ýñA,_x0012_Ã?_x0007_l5gDÏÂ?ú¾_x0016_(yÃ?_x0015_W½_x0008__x001F_µÄ?ÔZØ_x0019_¢Ä?ñéâ_x0016_=ÐÀ?=^a|_x000B_Ä?BlÍ_x001E_ÑÁ?n§]21EÃ?Ã.²Z_x001A_&lt;Á?_x0010_©bìÂ?ãÁÇúÜÃ?_x001A_[æ_x0011_QÃ?Â(PQí_x000B_Ã?y/&gt;A¨PÃ?ò"_x000B_g¹Á?§a_x0015_VßËÃ?ÑW«È_Ä?Ù$M_x0004_i&gt;Å?¶Æ`/×Ã?_x001F_ûÛs_x0003__x0006_÷\Å?_x0007__x0005_w_x0016_¼_x0011_Å?¯ÏÊ^Ã?ÕTw_àÃ?gxÉí_x001B_WÅ?_x001F_¾_x0005__x0007_Ã?{ÎLêA_x0017_Â?Ý_x001A_HàSÄ?EÚPs½Â?òñ¥_x0007_×ÐÃ?*Ëì\eÂ?îï¨CèóÃ?Ï44RäèÀ?Nq²Ï_x0004_»Ä?èX_x0016_IµÅ?¼dýgÈÕÂ?A¬~Ä?_x0019_$à×+±Å?s_x0001__x0008_Ã?¾R.kæÔÀ?$AÇ*_x0004_Å?t"«°ðÉÄ?_x0002_ÐmpvÁ?¼îw;_x0011_Ã?B;çä þÂ?_x0017_Ö©fßÀ?Fi«©Ä?k^¼µÀ?^Ö2tÚxÅ?_x000B_b$MÃ?Y¨§lÞÄ?À_x000F__x0002_h Å?_x0005__x0006_,_x0004_Ô¸BðÁ?_x0008_n_x001B_^æZÃ?]:¶Õ_x001A_Á?.Ç_x0005_¹&lt;CÃ?ÿÚYìè¦Ä?Å_x0003_NòÄ?îaÿµù	Å?þcx»ÐRÁ?¼_x0005_Ý,Á?Yw ëÚÀ?âNëO¡Â?`xï¿æåÁ?ú_x001D_Ê¬Þ[Â??Y_x000C_¶GÃ?yH_x001C_ªH_x0014_Å?+_x000E_~ªöOÁ?nb8¾_x0013_?Ã?P)Ëº_x000C_åÁ?Ér1_x0016_Á?¿¹Ô_x0012__x0019_Ã?_x0002_ôkþÒ#Á?fV_x001D_GRYÄ?wèÚhÜñÄ?Çþ_x0001_OÂ?Áþk ï'Â?_x0016_ÃD4u±Ã?o(c)_&lt;Á?JÇ8_x000F_¥Ã?_x000E_Ê¦×ÉdÅ?sñ £úÿÀ?2½ª_x0006_ááÂ?#_x0001__x0002_|_x0007_Â?×d=E,4Â?+¦vÞ*+Å?_x0004_B_x0012__x000C__x000B_¹Ã??3qó×_x001B_Â?ñÂp$Â?Ð_x000B_'_x000D_9Å?g=k_x0002_Â?_x0007_cO,} Á?µ=Ò4ØÀ?6Q&lt;Îº¢Â?}&lt;ÙJÅ? óóc¢Ä?~Æ_x000E_'DoÅ?_x0011_È?À"ÂÀ??&amp;_x0007_Â?Ä_x001F_f._x0015_ÈÃ?¢±-=wuÅ?I-³^»²Â?ÊªÑ¢	ªÃ?_x000E_#qnÄ&lt;Ã?*UËàäÀ? _x001E_äÔd_x001B_Á?_x0019_&gt;í2Ä?­ù_x0018_üQÃ?ß_x0003_ò'Á?|_x0007_§{û=Å?ü^Ñ#¥_x0005_Ã?®èCHDÿÁ?·µ:|Ê`Ä?¿îýÓ³_x001C_Â?ïsL«p¬Á?_x0001__x0004_&lt;_x0014_Ò_x0014_ä_x0007_Å?_x0003_OògcÂ?ÕlJRwÄ?£êYï)ðÀ?%h­bªÄ?ÄU¦rîÀ?B4x_x001E__x000B_ÂÃ?X_x0006_iÃ(Á?ý¹eïÍrÄ?F_x000E_ì©%½Ã?[Â_x0010_v&gt;3Å?~·_x000E__x0006_7Á?Kbd52BÁ?'R£Ä?íAÊÕ³Á?èCÝ»F6Ä?JÊGåY=Á?oÆ_x0003_*Å?KóýömhÃ?*_x0014_Î %®Â?Öb«2ÏMÁ?cÕ-æ¢Â?Êò_x0003_5/Á?(âßÕeñÁ?&lt;§_x001D_ssÁ?rñ¾ À¾Ã?©ùÍ_x0015_sÄ?OÅT_x000D_Å?¹ÆqÉo¿Ä?âzÇH_x0002_DÄ?WÔùíXÅ?É\õ_x0001__x0003_¼À?8_x0004_É6ÎèÄ?þ¨Ê©Ã?,¼&lt;íýNÄ?û¢å,Ã?6t_x001D_VºeÄ?RU_x001E__x0019__x001C_Â?:HâWEÃ?üjË×Â?ê¦Í@²ºÃ?ç^£ë}Á?% UrÃ?="øÃüÀ? _x000E_·î¶À?@Vß_x0017_xÃ?¥&gt;hIÇÂ?g%ð_x001B_Ã?ZÏL_x0015_f7Ã?òGGLèÖÁ?_x001D_øB_x0019_àÁ?çøj}¨ËÄ?÷_x0008_Ø (ÐÃ?_x0013_aëPÆTÁ?")/Á?8_x0002_¾\$Á?_x0010_;ÈsæsÄ?\z±¦xÂ?ð_x0014_RÅ_x001D_ÛÀ?Ö_x000D_W_x0019_ÿ\Å?_x001C_ÁF£_x0017_Â?úÍg\ëåÀ?!áÑ_x0006_ÁÀ?_x0001__x0002_»¶_x0013__x0011_Û=Å?dþ9nHêÂ?^`1Ä_x001C_8Å?Ê_x0013_2ºrÖÁ?1m=Å?_x0013_sÍÄ?_x0005_íÄO_x0010_ÅÁ?üRw'*Ã?ý_x001F_;ïÂ?åolñøÁ?_x000E__x001C_=\êÂ?»_x0008_ôÈrÅ?'±_x0004_e!Á?ºà_x0010_"KÉÂ?é«æ=xñÀ?¡&lt;0]Å?PØ1ËàãÀ?;_x001E_;Â?3¬}cÂ?;Ðá_x0011_¶Á??Í'¿*Å?çûêÓÁ?~I#5 àÀ?Þ_x001E_}Û_Ä? dí´u_x001B_Ä?¯Ø3neÄ?_x0011_ÎÜÑÃ?aªÀCÂ?¤3ØÌýTÄ?áw'¯{Ã?_x0017_½9®ùÀ?¼ù^¥_x0002__x0005_&gt;AÁ?ÓÆnw_x0016_Ã?cÛçå_x000D_Â?~nç_x0003_FÃÁ?n7ù¯­ÙÂ?_x000F__x0004_ËÀ?øV²bÚ¯Â?zPöhâÂ?&lt;¾íûD_x000D_Å?TS_x0008_Ã?Nf¦Aë%Ã?_x000D_7O°ÉõÄ?ç_äãUÂ?ç_x001F_¥HÂ?-_x001E__x0014_Ê_x000D_Â?¤@Û5­'Å?_x0014_®_x0001_`»Á?ù¬hÅ?^!O&amp;nªÁ?¸Ü_x0002_Ä?à_x0008_ô_x0016_TÁ?_x0003__x0018_q0L_x001A_Å?_åÖu&lt;òÀ?¿A/×_x0015_Ã?9_x001B__x0001_µÃ?_x0019_Âÿ_x001B_)óÃ?_x001E_k$ ÌÂ? m¼®_x000B_Á?¶_x000F_?ö_x0012_Â?×Ü_x000C_¯ÂÄ?C©&lt;hØÅ?_x001C_`"xfÄÃ?_x0001__x0004__x0013_èÚ°_x0013_Ä?§sÒ£Ä?_x000C_¸ë$_x0006_Á?ËÇ_x0018_·F4Ã?	"_x0003_CÉHÂ?¾¸ÛÇ_x001B_Ã?ÒÐ©úAOÅ?¸õu«Â?³_x0014_,"Â?Ý}³nÄ?¦_x0003_ÞX;èÄ?ïpÜ_x0010_ÈÄ?¥É¿ÑÓJÅ?_x0019_KM*j!Ä?_x000E_ã¢3hÄ?¶h_x0004_à+Ã?ª7¡_x0006_ZÄ?_x0010_-_x0017_Ú_x0019_Á?s	³ìö_x0014_Ã?0FÍ1¨ÏÂ?º_x0001_é_x0002_Ä?¸Ò£MÃ?7'°ÖÕÀ?*p&amp;ü_x0002_Å?Ì&amp;E_x000F_ÞÂ?lp_x0002_8ÙÃ?_x0012__x000C_\ôãÀ?ôlî¾_x0015_Ä?ú©qEC:Ã?6Ï#­GúÄ?ë8©Ö_x0018_Á?_x001C_FNù_x0001__x0002_FßÁ?S+V5äÄ?î²e_x0013_Ã?_x001E_ux±*Ä?	dÇÕ5_x0002_Â?ß*_x0012_»Å?@¯3 `Å?w°]×ÔQÃ?ðôÎ*öÄ?7_x0011_!_x001F_ïÀ?²w¨ms[Ã?0vDDÂ?_x000C_SU_x0011_SîÀ?Þ3vz@+Ä?-ªªûûÀ?8¿%ÝÕ½Ã?¨_x000B_kL_x000E__x001C_Å?MK_ÅËÁ?_x0001_Ú±bÃ?¿b§L_x0018_Â?xzDÔ&gt;*Å?­yµj&lt;·Å?×_x001C_Q_x0005_þÀ?ÁXøµ¢_x0005_Ä?¶wh_x0011_&gt;ÔÁ?C_x0006_Zm9Å?+Y¨´§Ã?Í¹õ_x001A_Á?Õ{(_x001D_$°Ã?·Aëv_x0011_¢Ã?_x0008_$j7MÁ?ÛEÓjºÅ?_x0001__x0003_	+Ó¤_x0006_ìÀ?0#_x001B_/üAÁ?(%f¨6Å?/£_x0015_®êÅÃ?õgýÑÂ?ÇsîµaÛÃ?AÊ_x0001_khgÃ?Ü5¾7_x0010_Â?ÉÌË&lt;Ã?b1-!ÑuÁ?Û@_x000F_aj_x001D_Â?ixÊp_x0013__x000F_Â?^_x0002_Â)_x0005_`Å?x#ÜËßÜÃ?mg_x001F_£¯ÂÃ?B~"çûÄ?Å_x0001__x001F_¶{Å?|µ_x001B_ÃÎoÅ?a,wYEÂ?ÞDÂ_x001A_ÒÄ?Á_x001D_äÅ¶À?K%¬dFÅ?V°&gt;_ãÜÂ?Ov4Ú_x0014_Ä?*.åX¶ðÁ?5	ðá&lt;ÑÂ?eòØ%ioÃ?ÔÄ¼vÍ@Â?_x0017_î6HÅ?W4Ö5ô¦Ã?n÷;ÅtÂ?3=ñË_x0003__x0005_®QÅ?³ñ°íSÁ?_x001E_üÈL_x0013_Å?ô&gt;^»_x0011_Â?Ð@ÚJIKÃ?ö5\_x0001_Ã?Ø_x0016_á^&amp;Ä?¸þC¡«¸Ã?_x001C_K_x0003_VÏ²Â?_x000C_1änÂ?gð)ÁâsÁ?_x0017_Ü°BóÁ?)Ó_x0004_*þÁ?&lt;ôÈ¡Ä?_x0018_¿_x000D_ÊÁ?Ó©&gt;UÜ_x000D_Á?ïbÔ&lt;À´Â?_x0010_Ï_x0007_L_x0019_Â?_x0011_ÈÓq÷&amp;Ã?©#JÒÀ?oF(Å?HwV¶­Â?®E*YÄ?we&lt;b@×Â?'5ä±_x001C__x0016_Â?V¦æ³Å?ÿe_x001E_³Å?ÆQ#"ùÃ?-_x001D_æ_x0011__x001C__x0002_Å?_x0014_	_x0010_*Â?®$_x0001_ûE$Å?oE3HÄ?_x0003__x0005__x000E_c_x001F_×À?;G_x0001_õyJÂ?··k|lòÀ?&lt;åà~Å?)àî_x0004__x0017_¬Á?uâÛ_x0002__x0001_Å?I	Äi©:Ä?iBÉÅL@Ä?DtÀ­ÜÄ?zO§¬¯^Ä?"V_x0014_åu,Â?6»_±þÁ?åTCÛëÂ?S[$|~_x000E_Ã?â?mçîÃ?èçR¼Å?³ÅF1_x001C_Ä?	O9ß_x0005_±Â?òû¼®Á?Xè4·Ú_x0018_Â?Ü_L_x0014_-ÃÂ?(B4_x0006_®Ã?¹£­«ëºÅ?¢_x0016_léÂ?ã_tßmÂ?tòï¬ÏÁ?_x001B_'­'_x0019_¡Ä?BH_x0015_ëuÄ?kôtTÅ?î)Ö ÌZÅ?8æ·Z_x001D_Å?_x001F__x0015_¸_x0001__x0002_ý_x000D_Å?7_ª_x001F_iÃ?F_x0019_ASÏÁ?_x000F_¾_x0012_J´Á?atÀwj_x001C_Á?Æ&gt;È_x001A_ï§Ä?í£TÉfÅ?w©VÇÁ?(¯	°_x001A_Á?Öð+«¤¤Ä?óT_x0018__x0007_ëCÃ?ÎÑðüÄ?è]å3_x0014_Å?_x000F_(~1B9Â?-Ù,=Â?ÅðÐ7ÝÁ?³ÄÁ?OV_x0015_ãÇ7Á?±&amp;_x001B__x0001__x0010__x0011_Â? Í»rNSÁ?­_x0017_Û0PÄ?áS*_x0011__x0003_ÞÁ?×GY¶[Ä?Ô¡ü,Y^Ã?z Xï_x000C_Ä?ß*_x0007_çtÂ?ÄGWÓÞÄ?_x0007_Ì%j_x0010_?Ä?_x0001_p¡_x0015_¾Å?_x0005_;gñÍÀ?K`ä½¢Ã?7bjÿkÃ?_x0006__x0007_1¾P§ªãÂ? SÏ4y²Ä?[_x0003_VÌv.Ã?pOU_x001C_ÌÀ?D«ÃºÀÀ?bø+_x0012_&lt;Á?ãIOÚ]Ã?Åf´¢×Á?(ãöqT:Â?T8a^ûÁ?Ôé_x001B_a_x001E_ðÀ?~#_x0002_ÔAJÁ?°¹_x0005__x0010_°Å?ò-¯QáçÂ?²é©N³%Â?½¬£^Å?´_x001B_AªwÅ?P_x0010_áª3Â?BÆ¸G½Ã?_x0018_/¢¿+Ã?»çñÄ?d¹_x0011_ÇÃ?tÏn&lt;H_x000E_Ä?§Ìt"Å?#sU´´Ã?¦S_x0004_O_x0006_îÂ?8d0?_x0001_5Â?¾¥Þ_x000B_æ_x001C_Á?¸_x001C_RëJ§Â?êx_x001D_nv_x000F_Ã?øhÀ_x000B_RÂ?)j6 _x0001__x0002_ç_x0013_Â?_x0008_=I_x001C_ |Å?ÊT&amp;_x0015_Ã(Â?9Y·©Ä?ªus_x000E__x001C_¦Â?óÖÓõ®Á?_x000B_õùçmÁ?KÓ AÄ?Xj*ú"qÃ?l&gt;º_x0004_Ã-Á?Ó_x000B_æËRÂ?Z*ÜMÃ?ÖoÓ¨Ã?«¶ß_x0010_4_x000C_Ã?VÛ87Â?ºCC¨AÅ?@6=âëÑÄ?2ß9_x0013_4Ä?==L_x001D_Â?/¼C¼_x0018_Á?lqx"³ôÃ?àb_x0006_ëü×À?ë[k_Â?Äâõf_x0002_ÿÁ?º `·È_x0011_Ã?ógvq÷qÃ?h½Ã%CHÄ?nÊ_x0007_v¾BÄ?óG_x001B_rn·Å?NUL_x0017_Å?v¥QÇVOÁ?ñ±_x001E_º°Å?_x0001__x0002_òVÑ8lÅ?bHæ£Å?g0ø_x000E_J_x001C_Ä?`_x001D_AÊÀ?£ÛYÌ@Ä?Í*ÛãÂ?ýõQåÁ?j`úI^Å?q_x001E_mhÁ?_x001E_%Ù29§Ã?	p_x0012_¼G·Ã?_x0013_µÂ±bÄ?s·ïjpÂ?FL«|_x0008_+Â?Ý¹æå!{Á?UÆ=m_x0007_§Á?Êr8ç[ÛÄ?ëÈ[øà_x001D_Ã?(_x001D_&lt;æwÄ?7½Ç¯=eÃ?þ "âÑÂ?=&amp;Kâ.íÂ?ªÏ_x0016_ËÚÃ?Z0Cè+Ã?Pç&amp;ÚR²Å?_x0012_½²_x0012_Í$Â?òÃ*þÁ?JXú_x0010_Å?&gt;"_x0019__x001D_½¤Å?CMÕ%æÃ?ù'uZïÂ?³Þì_x0002__x0004_0_x0004_Ä?ÝS2__x0007_«Ä?_x0015_ÂÕÉ¾oÃ?d_x000F_ý_x0003_IÄ?ÞÃ¥E_x0014_;Á?µÅè_x0016_èÂ?Ê_x0001_U_x0010_6yÄ?;ÿþ_x001D_±Á?ª¨4Å?	á¾óèÄ?I_x0012__x0002_þxRÁ?|Ä_x0011_åÿ¶Ã?O_x0015_ópIïÃ?_x0005_Ñm-Å?_x001A_&amp;óåC;Ä?_x001E_ÛgëÌÂ?4DTñSÃ?89Äõl|Ä?«_5&lt;á.Å?_x001C_Üö`Ö$Å?$&lt;ÙPIÃ?¿1ÃÆÃ?ª&gt;ëø^BÁ?YBr¥þýÂ?_x0001_±#û¼øÁ?ÖY²öÉÃ?_x0016_áØÁYÃ?½csÓâÄ?Sü_x0017_TòGÂ?.pGXóÁÄ?é_x001E_Ð5LfÃ?Í_U_x0014_PcÅ?_x0002__x0003_y­%Ã?D{¿F_x000E_!Å?0x00_x0001_Ä?&lt;¢=ÇäÀ?yû¡#Ä?_x0014_ðotr¾Â?¤hq¤·Ã?ÍqkÌÞaÃ?Ù3&amp;q¤_x0002_Á?¾_x0018_ãÝkÁ?8ìô"+Â?Ö_x0012__x0017_ß_x000E_fÅ?Z"@¢b_x0016_Ä?£ Û:SÅ?Ø?·5è_x0003_Å?/­Ý§ñHÂ?dbJªÀNÂ?¹ã_x0019_§'þÀ?©¥&gt;rl_x000E_Â?³_x000D_ÊöçßÃ?'ÑÛ¢´Å?³4£eHÅ?ì+ä._x001C_7Å?Én|Ã?ô_x000B_]D»Å?T2_x0008_ñ]Ä?õv:cæÃ?Ô"ÀIbvÁ?Ñ__x000C_tXÑÃ?W½ÿaL&lt;Ä?î_x0018_ëKå¸Ä?åûÈr_x0004__x0005_õøÀ?'S_x0011_ÖH Å?_x000D__x0019_¨`ïÁ?_x001E_GtK"hÄ?¿S_x000D_BvÁ?Ä_x0003_yF\üÀ?óÜËÀ?ê`àqÉ'Å?T~SX·Á?Nä2^DÂ?TfÚý_x001E_FÄ?ÇJiN+Å?_x0002_WjHbzÁ?ÀÅ|÷åÉÄ?s2Éõ_x0013_¹Ä?Nº0JËÁ?ÕG:ïx¶Á?_x000B_çäëÁ?ªæ$ÏÃ?zIGüÁ?A7MÕ¾À?MH_x0017_¾Á?ÀfçE'Å?_x000B_ªä02Á?¯èAÔè#Ä?Nö#½YÅ?jâpBÃ?_x0013_8_x001B__x0001__x001D_Ä?Ä_x0014__x000E_P_x000C_©Á?ãv¾_x0001_,àÀ?_x000C_JëRuÄ?'ü[_x0001__x0011_Á?_x0005__x0007__x000D_æDæoÈÀ?m íI7_x0011_Â?ûÕé×_x0003_Ä?-ððä«ßÂ?Á&gt;$¤ßËÁ?çÿìçÉºÅ?¶7¹oW³Å?_x0004_µéÐ¾Ã?HZ­ÿ_x0018_èÄ??._x001F_²fåÄ?*F5-ñÁ?(qÎY¯Á?ò_x001C_n_x0004_èÌÂ?8µ_x0012_§»æÄ?Á0N_x0008__x0002_Ã?â_x0003_Ã_x0002__x001E__x000D_Â?º;g=Ä?d?ôdhÅ??_x0006_UÄ_x0004_Å?_x0007_I|_x0012_âÃ?úÃII*EÄ?_x001E_ÕÏÝñ_x001E_Ä?¼d_x0017_*ÕÁ?_x0014_(L_x000C_Á?tµþýè¡Ä?X	_x0016_ÉÀ?ÀA¤_x0002_öÁ?u_x0006_[_x0012_Þ·Ä?d$_x0006_%_x0017_ÊÃ?Xã_O_x0008__x0001_Ã?«k_x0003_D¥_x000E_Å?3-)Ï_x0002__x0003_¼_x0016_Â?¥²ñx_x0015_Ä?dÊ°&gt;=Á?Ì¦+_x0015_R%Å?r_x0003_ïÕ_x0002_¾Á?#µ¼wÅ?:¦:#ÆÖÄ?V_x001E_;nÃ?Î2Ô¦÷·À?DwzucÅ?_x000F__x0003_û×ÂÃ?_x001C_åæË×øÂ?_x0003_~·6ºÁ?Þ5Ã_x0010_rjÅ?Xs&amp;è¦ÚÂ?áUøë@UÃ?ùÆÆ_x0002_Ä?ûHM£Ã?¾òYØ¶Ä?_x0008_P_/KÂ?Ýô²_x0016__x0002_JÄ?_x001A_1¦±°eÁ?_x0014_üòü_x0001_Ä?è5_x0005_ÐÄ?ãÞYPô_x000B_Â?_x0012_D*¨áôÂ?_x001B_ð_x000E_OÐÃ?þv_x0005_)³Ä?GÑ,sIKÁ?_x000B_d5XÁ?Çfÿ_x000F_Á?Ñ²oÆÏÄ?_x0001__x0003__x0014_ìâ_x0019_´#Á?}N:«Å?P_x001B_/,À³Å?ÌpøÇHOÂ?k_x0014__x0001__x001A_e0Á?©	`_x000C_Ã?fPê×jlÅ?Å,íMúÁ?ÚÇâ&lt;ã¶Á?ü_x0019_3xË_x0002_Å?bìÊ8K?Å?_x0010_1WdÂ?ó_x0003_@_x0011_FÂ?¼»û¤mÂ?x°÷Å?òÒ¼Ú_x0002_ÌÄ?êÝo_FÃ?f{Å5_x0006_êÄ?z¡²ç_x0008_Á? ýa_x0011_ *Ã?fÐÌä!Á?_x000F_jW?ñÀ?Rvk75»Å?^O|vè©Å?¹Ö¡µ0ÑÀ?¢Ð¨¦È=Á?¡ûêÙõ-Á?_x0002_æ[ýÁ?&amp;ñ¬V ûÂ?4X«_êØÂ?_x0011_ÊoÕ QÅ?¿Ûþ_x0001__x0002_èÁ?{*_x001C_"ÜÅ?_x0007_«¼,h©Ã?V©Ã&gt;_x001B_úÁ?opÝ=fÃ?z~Q_x001A_õ_x001D_Á?1G(«T_x0006_Ã?Þ¢Pð_x0017_fÄ?bÇwõÏîÀ?_x0010__x0003_ÎóKÃ?yHnÚÀ?Áï(µÍÁ?ìVë_x0001_ÒÃ?.Ô7]t@Ã?L]2óé×Ä?5_x001E_L_x0018_LíÂ?=ôùsªÂ?&gt;?_x001D_)4Á?qU¸®#`Ä?+_x000D_vmyÅ?±}_x0004_&lt;Ô­Ã?ÉðË_x0007__x0005_óÄ?º»&lt;%Ä?ëA²Ã?4¥G[Å?Î"Ç&amp;:ÎÄ?ü_x000F_nÜ¾Å?÷õëiLÃ?Âÿñ[?Ä?Ü&amp;Ò_x001B_®Á?\éM1_x0013_Á?%z£_x0010_Â?_x0002__x0005_´øcaÄ?£¼¸_x0007_ÞÏÄ?a`_x0007__x001B_ÛoÂ?CÛQ°ºÄ?B¿C/tFÂ?_x000F_²kjãÁ?d_x0003_Nþ2#Ã?_x0004_j_x0004_#Å?&gt;_x0013_Ê½(IÅ?_x0015_9¡à0Ä?n ¡Zp¯Å?-OàTÉÂ?ñfàáªÄ?» _x0002_:ïìÁ?0ÔÑæÄ?ÿ|ÿáÓIÂ?AG_x0011__x0003_N¥Ã?_x000B_ëDÊÒÌÃ?ÌÜõ/Á?uK¤Ñ¹lÅ?f_x0005_&amp;QÅ?³Ò Á?2ÁLÁ?¯¥GÉ_x001D_Ã?ïr	7ºÅ?_x0012_sa¦DÄ?¥àSraÁ?Ö_x000D_+ÐêjÂ?_x0001__x0010_ (jÂ?²0Ûñ0Á?_x000B_¤_x001B_Ìý­Ä?{º_x0001__x0003_¢Á?_x0013_°ÁßÄ?zøééÎMÅ?ßØ¥ýÂ?Ê)®ÀS	Ã?0ÀëY²Â?Fj^&gt;+ÂÂ?_x0017_&gt;j:üÃ?í·~_x0017_jÅ?«ÃÔ7Ê_x0019_Ä?ßÔ¥Ä?æ¬UZm'Å?¡ßßõoÁ?êÊØu2ÓÄ?VFók^üÁ?49_x0010_¶_x0002_Â? ¾ÏHÄ?TÉr_x001F__x0017_[Ä?Ô÷&gt;¤ÿ'Ã?_x0008_ÿOi4Á?*p¶_x0016_ÑÂ?|KNm_x0011_CÁ?/Ãµk¡àÀ?zc¼_x0010_»Å?åìÎ»Á?nb_x000F_$\SÁ?ÆoMà_x0010_{Ä?Éb_x0016_SöÁ?U°ãÜÃ?Çf}_x000D_oÂ?»i8É«hÅ?ÿ&amp;_x0011_ àÃ?_x0001__x0004_ÿdpÁðÂ?_x001B_Y UòÇÀ?*lã5nÂ?_x0001_WùZ´Ä?'¡Óù]WÂ?$7¨@©À?]+'ì_x0016__x000B_Ã?©x_x001F__x0001_Ã?Ð_x001A__x0012__x0002_ ÆÄ?[UóÁÁ?y£_x001F_ð¶ÔÁ?ÁoòMÃ?âÔTùw+Â?ó&amp;û4ZÃ?k·!Í¼À?_x0010_f_x0001_òä©Ä?Âá!nkÂ?Ñ_6Ó¹uÅ?¶h"Îó¬Ã?|ËD¥ÆÁ?¢&amp;¨üÂ?2;Tº% Ã?_x0012__x0017__x0013_sézÁ?Ü1_x0014_Ä?Õ¶mø¯kÅ?_x0019__x0014_í=\zÅ?_x0016_t&lt;RÃ?´ãj§­À?ÚÈs¨Á?N:í_x0003_¥¶À?ð¹;hÅ?_x000D_	Zv_x0001__x0002_¯ôÀ?BôÈ_x0001__x000B_ºÂ?JÇíMã¡Â?fRb¼Å?ºl:ÆÃ?è©î±òêÂ?_x0007_Ü&lt;ÙÕ)Á?LW_x0012_Ñ_x001C_rÅ?gÃ_x0019_è¥Å?¯_x0016_Lk³Â?ªP_x0019_Ûß´Á?ÒGM®«Â?_x0004__x000B_jmÁ?^S)p¬°Â?_x0011_jk4­;Ã?wu@OVíÀ?Íéí.OÅ?b[r\½¡Å?aÃ7Ø1Â?:uEQ^Å?)øÄ¦|_x001F_Å?s¯¸_x0007_Å?åÂxû4Ã?T¿gG¬Â?_x0007_.µÃýÀ?Ú¤+äÃ?+_x0008_³'}Å?ThTyáÄ?ÚDÚhäÄ?E²ÔEEÙÀ?ÛôRÄ_x001D_³Ã?:ò½5ÔçÄ?_x0002__x0008_¡Ô¦mÜãÂ?î9_x001D_ut_x0007_Å?§ÚSÇ¥@Å?E[¤_x0001_°Â?´sÒý&amp;¬Å?0'\LÁ?t5*BäµÀ?_x0006_)9_x0018__x0003_ÑÂ?&lt;_x0016_:Ç_x001D_ÀÀ?ûJ_x0010_³_x0016_Ä?_x0015_oJÂ[«Ã?(§|í^ÏÂ?÷»_x0018_ófàÁ?_x0002__x0004_+V&amp;óÄ?Â½/ùA«Ã?b°_x0015_çsÅ?½Þ¯_x0013_ò-Ã?w_x000D_ÿ_x0003_)ìÂ?P`vèÃ?_x0011_ÁvæHÄ?_x001E__x001C_	³Á?µ2	Ó_x000F_Á?a(^PGÁ?_x001E_éÿ7)Á?ÍåC9£ÒÂ?û_x0012__x0016__x0015_ §Ä?_x0005_bë1¨_x001C_Ã?ïÙËAFÁ?ÌêÆû1ÜÃ?²	0K¯CÃ?¡ÄCõÀÃ?_WÔ4_x0001__x0003_jTÂ?!°A)öáÄ?q$ßø=mÁ?,AoC(ÖÄ?Î_x000E__x001B_Á?#o`_x001C_25Á?_x000D_)Á?ªk[iÚÀ?ÎEùÃ?Ôï®×_Ã?¥_x001F__x0002_-oDÂ?ØmÿìÂ?$Sm8DaÄ?ÆèÏÇÂ?¬âbâWÅ?*/Ý$(/Â?,Sßæñ·Â?_x0012_Ev_x0015_^Å?'S¦BÁ?c©~_x0012_À_x001A_Ã?JJjgÓ_x0017_Â?'y«hÂ?Ì_x001F_"A¼kÄ?Â_x0016_ødÒYÂ?_x0006_úÒ¬´Â?p9XÁ? cdÃ?^_x0016__x0019_ÜÎÀ?IEÊ]2jÁ?©å_x0010_ò³ÀÄ?µ_x0018_èÀ?®_x0004_Q_x000D__x0013_Á?_x0006__x0007__x0011_ÆYçÚµÅ?_x000E__x0005_Q_x0018__x0019_ÙÄ?¥C×ÀòÃ?©ëZ*¦Å?\ÓÒà"FÃ?_x001B_ê_x0003_Ã#ªÃ?¹e_x0006_A#Å?sÚü¿Q8Å?§_x000D_	ÁâíÄ?Ø²´ÄßÃ?{`_x0014__x0004_Ä?¾¥©]Ä?_x000C_Þ¸¿}Å?_x0004_³P_x0008_âÁ?_x001A_½Í_x001E_	wÁ?åÉ×²ä_x0002_Å?=÷ÝÕ_x0003_¶Á?ÔÀîÓ_x0017_´Â?_x0001_×,%ÆÁ?42k_x000D_Å?'kzWÃ?Ê|»XÖÂ?u¾_x001E_¿Ä?ºäé_x0008_Ä_x0008_Ä?&lt;5À¢Ì'Á?_x0014_bá&lt;Å?lX?À¢eÃ?¸EUKÝÂ?_x001A_vD¯,Ä??&amp;_x0017_V±XÄ?§xÇÍ¨!Á?R5@Ü_x0002__x0005_1¡Á?8?ÿglQÃ?y_x000E_6Å?³_x001D_ZoTâÄ?U¿oÊbÁ?_x0008_ýÔsN«À?Î«6¼ë_x001F_Ä?_x0007_CD2_x000F_SÂ?8a?%	_x001B_Á?1ò&gt;Ì¿Ä?FV_x0015_2üÄ?lly­_x0003_Ã?{aE_x0006_·3Å?_x000E_TÐÆÖÅ?;ü'-Ä?oyþ_x0014_°¥Å?£|_x0004_ü'Å?z_x0012_(5·ûÃ?ì_x000D_èîÄLÃ?ÄçkîKýÃ?SátlÇ_x0015_Ä?û_x0002_QT_x0011_-Á?_x000E_/#_x0003_Å?ãÛWÙjÃ?zªa%ÕÃ?é³[¼Ã? ]ÿ_x000C_±Â?_x001A_o_x000E_S±_x0013_Ã?_x000C_ÎIÒ_x0001_²Å?3²PªõÂ?»;_x0019__x0013_²ÍÀ?5Æ?%ùÃ?_x0002__x0007_²jöIÜ2Å?}=Ï_x0004_]ÞÁ?Å_x0004_ö§bÃ?jÍ_x0016__x0013_KÅ?ã²¿Ì¢ÐÂ?Ü_x0006_J1TÁ?_x0018_îöËÃ?)å/kzÁ?P_x0005_p_x0002_§áÃ?T½õ9_x0005_=Ä?aK_x001D__x000B_ÇØÂ?_x0003_ðR¥7_x001E_Á?_x001A_âpy_x0019_Å?¹_x0014_vp|ËÀ?X"tnLÄ? zö)_nÄ?_x0003_Ü@t_x0012__x0011_Á?_x000C_ÓOÊ!LÄ?Ãþâ6cæÁ?Ñß1¬X×Á?_x0010_²c¼Á?ô,F}.Â?_x0011_Ý¨hÂ?¨ØfùfÅ??_x001A_å'_x0019_Â?Ä:ìfXÃ?ó_x0018_6Ý¹Å?¼æQÕ_x0016_Å?7yüïÓ_x001E_Ä?îbÕÅ*¬Â?]_x0001_yþ1Â?¤	µ_x0003__x0005_bÄ?8}|©ß_x001E_Á?7dÉÖÙßÁ?Bbu½¦Â?èÍáó¢_x0014_Ã?áoò_x0017_.Â?_x0004_jÈ LÃ?eªÕ%·Ã?§f?«ÒÁ?§ÚMÄbòÃ?_x0001_Kq_2Ã?àdW¤Ä?aPV!Ý4Ä?l_x000D_¶c«Â?*» ]òÄ?.½_x0008_©§Á?_x0006_µïÖ°ªÀ?îkËzüþÂ?ÙT.¹±Â?C'OÃ0Ä?,_x000E_gøÈ_x0002_Ã?´_x001E__x0010__x0010_NÂ?Qxx_x000B_Ã?Oô=°ÀóÃ?Ð»(ô)lÃ?W±èwF¶Â?tgv_x0016_Å?ÐYØnZÄ?n'"ôùBÄ?3_x0011_ª®ÃEÄ?Rëã_x000F_ì¸Ã?òz_x0013_ã_x0002_ëÂ?_x0001_	z&amp;^¶Å?±_x0007__x0005_½5³À?*§_x0002__x0008_åÃ?_x0003_Ù³#WðÂ?jÖã~Ä?{ô$i·8Á?_x0010__x001E__x0006_4_x0008_ÞÁ?Ê_x0007_ê½À?%-Ë+Ó_x001D_Á?þi¤xDCÅ?màiw0úÀ?°'ãÙ·¯Ä?+bð_x0019__x000D_Ã?_x0016_RØñÅ?L´%èrcÃ?r_x000D__x0003_þGÅÄ?xËòac:Å?Æ$uÁ°DÄ?~'_x001B__x0002_ùçÁ?Ê_x0002_ó_x0005_êLÁ?9µ_û¿DÃ?_x0019_é}KÞÀ?_x001E_Hi_x001A__x0004_Â?0ÌÕÇDðÄ?à¯ñ5WÁ?¼;éöy²Á?ÑeÕ]fÁ?,:dÖrÿÂ?_x001B_½_x0004_d_®Ã?óÔÝmæÂ?B¯Ðs¥WÁ?ñÛ&lt;ì_x0001__x0003_69Á?Mî)q`Ä?&amp;æÁØ+­À?87_x0002_yÂ?+_x001C_º%¹Å?³ûoX´Â?´_x001D_fÁ?Ö_x001A_ÉlRÄ?ª_x001E_èF¦Å?_x001A__x000E_9=²Å?H_x000B_óç_x000E_Å?_§hôj_x0017_Ã?Ä_x0016_DÅÃ?´_x0013_[ÒÁ?_x0006_ãQkvÎÁ?_x0005_ü'ÄÄ?_x0017_î8'\Â?_x001F__x0003__x000D_ûDgÄ?ðµ]]hÃ?ó&amp;øQWÁÂ?_x0005_¹½­¸Â?ô_x0016__x001F__x0018_¯À?H*Ý5\¼Ä?±_x0015_óý½Ã?éJp±Â?è'ÙVÄ?_x0010_Ë_x0014_ùÇÁ?_x001F_ýoÀÌÈÃ?9ÅÐÍ4íÀ?_x0014_©È¸ðÄ?c^å¦Ã?ÊM_x000C_W_x000C_ÔÁ?_x0001__x0002_ª2j/ßÀÁ?dü_x0008_71{Å?)gÂR_x0006_Å?ì¸Æå&lt;lÁ?_x0011__x001B_a_x0019_Â?çYe#oÅ?Xì»_x000C_mÂ?_x0002_ å]õòÂ?õpNv;_x001A_Ä?'R÷_x0010__x0018_Á?ñ­½[Â?òhBDìÀ?«_x0012__x001E_0¶Â?!_x0016_rKÉÄ?k£æAÙÂ?0`¦í¹_x0017_Á?_x001C_\G_x0019_i§Á?½yÊÅ_x0016_JÅ?¡}L Ä?ãv_x0005_ëÂ?Ø3â2Ã?¼kZy³QÁ?_x0005__x0003_ÑýwÁ?å{&amp;Â?9zC°À?kºRÓs_x0006_Ã?¿)û¥_x001C_Â?þæ|!Â?¤_x0014__x001D_,_x0006_Á?â¤_x0012_ÂÅÀ?_x0001_ÿz2¿&gt;Ã?Ûþ?a_x0001__x0003_bµÅ?MÉwé¾ÜÀ?Âû»?SÃ?$}KPÄ_x0012_Å?`_x0005_ÐÜeÕÄ?_x0010_°ú¸.Á?_x001B_*óÅlÁ?âJèncÄ?ÇD4=oÃ?_x001B_w"¥¡«Ã?0å©'P3Á?_x0002_ù_x000E_ÞÅÂ?_x000E_üMÉ´7Å?b_x000F_JKØ(Å?_x001F_Ô2(j+Á?¬Ù÷×®À?3ýû¯^ÂÅ?_x0014_kt&lt;ú^Ã?ß4_x0013_N»ÈÄ?2`?ÚôÃ?ûS)NdÄ?¯·}áÃ?	åC_x0007_&lt;ÄÀ??ØìyÁ?Ï6«V^»Â?ú_x0006_Æ_x0013_Ä?1ËNnÏ-Â?LfÙÌ6Ä?ÎfÊÄ?Ì_x0011_u¯¹&gt;Å?È_x0013_á.UCÃ?J_x001F_Î²Ö¯Á?_x0001__x0002_(ìñÞ_x0004_2Ä?_x0011_\)ðû»Ä?_x000B_UT]«¼Ã?2ð§/Ç¤À?WüÎººÁ?_x0010_DÂ_x000C__x001A_9Å?9Ì-½¶Å?v³I&gt;MYÃ?þ_x0014__x001A_w]Ä?^2aÅ?å%îµÃ?¹D³ÑAÀÂ?Fö|_x0002_rÃ?_v_x0007_Bô¹Â?¡ûuS)Å?Ü_x0007_Ý|¥Ã?dS/!`_x0018_Ä?{¼_x0005_ä+Â?6Ô_x0013_ÐÂ?E97=ôÀ?hª_x0010_#xÁ?«_x0015_¬¬ÕÁ?ò¥_x001C_dÒÍÂ?»ä_x0006__x000C_amÂ?¬'_x000B_sÒ¢Å?Ët{¾­Á?	8ÙôÞðÀ?KäÜ¯6ÂÃ?¦Vúðd_x0007_Ã?Ý_x000E__x0014_R¹|Á?ËuøkCÅ?z _x000D_,_x0001__x0002_ü!Ã?X©G5~ïÂ?²ºÃM_x0014_iÂ?AwZ]_x0011_Å?®''´rÂ?ãºI_x001C_ÊÂ?+Ã&lt;¶_x0010_Â?a¨ß´åÀ?	 1|Á?·µ³,~Á?ÃëKÁ?xg#_x0008_°À?wë³TÅ?­þ¥é8´Ã?r°UìÃ?îhBïDÂ?#j±B§Å?ÜD9÷0§Á? q\_x0004_ Ä?kð¡ßÁ?¤´v!mÄ?\e_x000D__)Å?e_x000D_ÐrnÁ?Å8Ó_x0010_&amp;Â?ÝhoiÄ?Pdx²»Ã?èqè_x0004__x0004__x000B_Å?¹§_x0002_¼û[Á?Þ7Âe[Ã?_x0008_*&lt;_x0011_Â?_x0017__x0001_v­;¨Ã?RÀ U_x0005_Ã?_x0001__x0002_oQlÜ_x001F_Á?±Ð_x0002__x001A_Â?'äÈªþ_x0016_Ä?¼0¬Ý¿Á?_x0013_~'M_x0005_Á?È_x000E_s{_x0014_Â?Ùp_x0006_ézÜÁ?Äº_x000E_Ä?``_x000E_õmÃ?à_x0001_îpËuÂ?_x000E_DZ_x0012_ÃÃ?_x0010_§ò_x0004_wÊÂ?à×¬$Ã?sÙ_x000E_³»_x001F_Å?z½~xÑÄ?Zêi³FÄ?3IÂÌ®åÂ?±_x0012_þC¸]Å?æÈ$sÅ?_x0014_üì Á?rÃ{_.Â?)_x0004__x0015_ä¥\Ä?s2_x0006__x0001_Á?_x000C_L§Å?`?,_x001C_Å?çøVOAòÃ?PÇàAÁ?³¯íò&gt;TÂ?î_x0007_µ_¯_x0003_Ä?iA­tZÄ?·Àu?Ã?.?I-_x0003__x0005__x000B_©Ã?Û_x000B_ÍJ_x000E_ÊÀ?êv´¤8Á?@MlhúKÅ?ã{Ô¯Å? JË1éÄ?_x0017_Ä¨_x001C_ÖÈÀ?J_x000D__x0002_¹Ã?_x001D_e_x0011_÷ÎÂ?­_x0016_Õêy_x001E_Á?_x0002_N#xÓÂ?£_x0006_êù:Á?Ç*íuPÅ?lé«6QÃ?Õ»ZÀNÁ?}OP_x0004__x0004__x001E_Å?gPqÇgÄ?q/S'mùÃ?ºRëÄ?¡Ì_x001D_Ø¤+Â?IÁ_x000D_×Å?_x0006_zÌëcÁ?¥-_x0019_ÈbÁ?~oì°RÃ?­GîY=LÂ?{ùá5å®Ã?QÖÓÌ3Â?_x0002_&gt;%VÁ?¥Ê¼_x001C_6Á?¼Þ±%CÞÁ?(ß¼Ç6_x0001_Å?³N[AçÃ?_x0001__x0003_W2¯rÁ?õ^ÄôF¼Ä?	xBÉÁcÄ?(Ò_x0002_)Ã?_x000D_ýË_x0002_®ÄÄ?AnÐ¤kÂ?ÚøüÓÁWÂ?BT$Ê³Ä?g[=¬À?Áö_x001C_+Ã?hjM_x0008_ö÷Â?'6.t¯Á?£~ö9Ä?_x0014_àöèL_x000B_Å?Ä_x000C_&amp;_x0012_!_x0015_Å?,^5pSJÃ?OÚÝi"Ä?Î_ãÙ_x0012_NÄ?Ù=×)Â?bo_x0018__¢Â?v¿_x001F_BWÄ?nüÃ;Ã?7¤&lt;ÔGÃ?_x0015_kàÍ;Å?ÀRßGáÃ?"ÁÏ&amp;_x0002_ôÃ?_x000E_½Ë_x0006_ÆÄ?M!Ra_x0016_AÄ?aS íÄ?ØÍAÅ?yø(XÁ?Lg=_x0001__x0003__x0008_Ã?ôéëdÔÃ?^YÁ´æáÄ? q¿_x0015_ÏPÁ?´j_x000B_èÄ?\_x0004_ xÿÃ?_x000B_:7&amp;fÂ?º´Äb_x0014__x000F_Ã?]ø¬_x000B_©¥À?:ÔÛâ_x0016_%Â?_x000F_Õ®Â?]o¼é&amp;Ä? Y^B_x001C_éÀ?_x001C__x0007_)HQOÃ?Ö	_x001C_þÀ?\r7ÁcÃ?ö}e_x000D__x0010_Å?Ýès=éÃ?%úP3ºøÂ?v;;ÆÅ?ùÏ_x0014_¤,Å?_x001E_Ï$ï_x000C_¼Á?zÔB_x001F__x001C_ÉÀ?oõ±L®À?j_x0002_UÛ_x0013_ßÀ?R´_x0018_s¹³À?_x0014_ï)ÊÍÃ?Ó:&lt; Þ8Â?!À_x000C__x000C_ÕÁ?_x0017_ÌëDCÄ?°_¢¨fÅ? _x0016_q8 Ä?_x0001__x0004_¢	ùÖøOÅ?-½C7µÀ?Îp&lt;ÎÅ?~_x001A_NXw_x0005_Ã?&gt;*cp_x0002_áÀ?¬ôñ¸_x0013_Á?C(º%#_x0004_Å?SJ¥ø)Ä?í©÷zö=Â?LtTNzÄ?ªHdüPÃÃ?dÆ*%c­À?(Þ(_x000B__x0002_¶Ã?Ãæ_x0012_ôQÂ?_x0001_ºÓ&lt;`Ã?BPT#¼Å?òâÆzX#Ã?Ndt_x000B__x000E_¡Á?¶FBpèÅÀ?þ_x0001_¦Å?sµ_x001A_ÓÂ?ïÎ_x000E_UÅ?U¶(®O¶Á?`ÁD£FãÂ?_x000F__x0014_Ú)×Ã?SÝ)+C_x000D_Á?l^Ø3:Å?NZð£m~Å?¶ENÍ_x0003_+Á?¼t´¼?ÒÄ?{G_¿mÅ?Æ¼¬¯_x0001__x0003_WÃ?Ñ)ÿN_x001E_Â?/g°@QEÅ?ÛÌ~_x0002_ÆÁ?÷%sÝq@Â?[_x001A_#JIéÁ?7Û5_x000D__x001E_|Ä?_x0005_#ß_x0014__x0014__x001E_Å?ª@Ç5¤çÂ?e_x001C_¼_x001F_qÂ?Ãï_x0015_'ÜÀ?'_x0019_v§|Â?³qwªÃ?,¸«ÖB¹Å?uØ_x0011_éc_x0005_Â?³sº¶ÌÃ?Xj4_x001B__x0015_îÃ?5vÒ®BÿÄ?ù+ñùnÅ?Î:%ç_x001D_¼Á?ê_x0018_¡_x0011_Â?bu{&lt;Â?ô_x0018_yûïÃ?_x0010_gÝ@_x0008_¬À?_x0003_X+±ØÁ?({L«Ä?_x0008_NlÂ?+ÝÐ#ÔáÃ?u(óÍ«MÄ?ï©«öæ«Ä?S»ýP©À?àiøÁ?_x0003__x0004_E¥yw_x0013_Â?¢ýòè_x001E_Â?T£_x0016_èÐ_x0017_Ã?¹â_x0015_BQËÀ?zÀ|Ö56Ã?y§ÀÙÄ??¦Ý_x0001_%_x000E_Ã?6½e(KÂ?_x000E_Í_x0002_ë 9Á?È©ë©µÅ?ÇX¬É+ºÁ?¸¤²J	_x0007_Ã?´Xv\Â?ç½_x001D_£Å?zJÅu_x001C_ÀÂ?_x0006__x0013_ _x001B_Á?¥ÂÁ?5BâåÙÃ?t¤_x001F_;ÕÁ?3JvãÃÃ?FÑù_x001D_ó]Ä?_x000C__x0017_÷9(Ä?©_x0005_¼ô¢Á?kë_x0004_¬Ã?b8.._x001E_âÄ?_x001B_°æÂÆÄ?k_x0011_xgOÄ?_x001C__x000D_M%©Á?G}oIáÁ?Ã²ÃÜÀ?Â_x000D__x001D_¡QÉÀ?_x000C_u}_x0001__x0002__x000E_ÀÃ?õãÌGÚ_x000E_Á?À_x000F_Ñ§_x0002_Ã?7ÑLKu_x0018_Á?8áY±Å?bþÖ£GÊÀ?)_x0006_ÊõñÛÃ?")ë=+ÍÀ? 	­ý!SÂ?1¶ÜÊ_x001F_Á?H_x0008_.¡ã`Å?½Æ_x001C_R§Á?¹H(ÔfÁ?÷viï=Ä?°Å_x001C_»÷À?Ó Æj¹¶Å?ÀåøÃ_x0008_Â?Ô_x0015_w3+ûÂ?$;I«DâÁ?öuæ=_x000C_ØÀ?_x0003_ 5ðf5Å?H6,xjÂ?ÓùÑ(Å?±Ü\4ïÝÀ??+á_x0017_ÔÁ?Ì¼_x0019_Ð_x0003_Á?s×_x0007_8uÄ?bDÆ8RÂ?·ðÙÆÃ?øB®åx3Ä?æß_x0006_ÙÄ?õv_x001F__x001B_tÃ?_x0002__x0003__x0004_Z®Eí¢Å?#Ó!»YÅ?«ûd¸2Ã?êÅz[;Å?ÏÓ_x0006_íy)Â?\S*ù5aÅ?Ò¤éwøÄ?_x001A_D´Á¼ÅÃ?Ð¡_x0013_&amp;Ä?(_x001E_{VÁ?`§çµÄ?Na_x0006_8ÉÃ?Þò¼Ë_x001B_4Á?ñ_x0011_ÓCz_x001F_Â?ç_x0001_D¹ïqÅ?qkíÑ«ÓÃ?_x000C_ç_x0012_&amp;¤Â?iói}Å?±Z_x000B_ÙwÂ?_x0004_9rq´Á?_x0015_ü¹&gt;AÃ?E_x0004_È1´ÁÀ?_x001A_a)Áã&lt;Á?ã·ôiÀÂ?A\_x0014_XRÂ?[þÄ"BFÁ?_x0012_ÖRñÄ?O®¿ü&amp;ÔÃ?_x000F_þµ½Õ¯À?_x0008_+½_x0015_~Â?û§ó,äÀ?òPÅ_x0002__x0005__x001C_iÂ?×wïE¿ýÂ?¾8#ÕÖÀ?Óå6«PaÁ?,ñ¡¢ÂÂ?%&gt;cJÃ?vÉîÌIjÂ?_x0016_i_x0006__x0011_0Â?rþóVøUÁ?_x0018_9	-¹#Ä?_x0017_Y®kÁ?Îç+_x0018_Ã?­±F_x0004__x001A_Ä?Àm_x0018_GqÃ?Ò_x000B_Ï_x0012_Å?Î¨ÍºÃ?º_x0001_ÓtãÂ?²;íêÃ?_x000F__x0007_è¶p¯Ä?,ýW_x0017_æßÂ?#@æá¸_Ã?B_x0003_ö?¢?Â?YUËAÌÄ?Ô_O×ÐÃ?Ã2_x0018__x0002_E­Ã?èæ_x0011_[ÖÆÀ?èÅÚ¿ý_x0003_Ä?_x001F_%Èz¦ Â?_x0006_F_x0015_cÿèÃ?Ç_x0008_e÷Ã?Õ¥-Ä+Ã?¿Û_x0010_¸ÖßÀ?_x0002__x0004_s?ÝìnÄ?#_x0008_æ®0êÄ?_x0004_f¥l¡Ã?_x0019_ö&amp;­ÖÁ?¼GÂ?ÉEóàù Å?r_x001A_t5ÔÃ?_x0012__x0013_¿Z_x0010_Ä?XT_x0011_]ºÁ?v~³,]{Ä?%_x001B_iie¯Å?_x000B__x0007_±+·¿Å?_x0001__x000F_a.ÇnÂ?§Ý_x0014_euÅ?ly_x000D_%÷Ä?_x001C_bê_x0001_¥À?1¬3¬ÄëÁ?_x001C_íû%ªÀ?_x0008_Þ)ð_x001F_7Á?^Ö_x0003_B¾Ã?Rzãk¹ÉÃ?Ì)¥zÄÄ?h»É·_x0006_Â?x#WðÄ?%Ç_x0016_ËTÃ?MÇgº|ßÃ?néQ&amp;µ´Å?_x0007_Da¿ZÁ?&gt;¢ÀóÄ?þ¬¢Õ·|Å?[÷ý_x001A_­_x0008_Ã?'y0&amp;_x0002__x0004_gÅÄ?^_x000F_ö"PÄ?3[_x001E__x0005_6Â?9¾qÞ_x001C_Ä?Â,¿ÜüïÄ?_x0001_öòÄvpÃ?¡qEøÃ?°ªýw\eÅ?~ YÐ1Ä?±¾XÍv§Å?2Íü*3Ä?/_x001A_ÚýÄ?&amp;_x001F_=Î¨Ä?¥&lt;bðblÄ?ÊaQ³$Å?à(åUûÃÁ?¶pY Å?Ã×öZ_x000B_%Ã?y-zd¹Å?£_x0011_KÐpüÂ?3ÍßCÃ?{Ng_x0013_Â?/{nÙ_x0007_¬Â?gÈÿ_x0003__x0018_³Â?Ñ!Å`ÌÀ?úÆ9_ÝÃ?_x001E_OÏq_x0010_Ã?åÉ_x001B_v6Â?Y¬ØÍG»Ä?Ø!ô_x0018_Â?G_x001D__SóÀ?._x0013_&gt;Ä?_x0004__x0005_Åt,4ïAÃ?4#_x001B_ý_x001D_ÆÂ?_x001B_¢qËÂ?_x0011_/«ÒK	Â?Z«WÅ_x001F_Ã?_x001F_¡ª_x000E_CÅ?__x000C_[¬nÄ?M/5ÓÄ?Dë0i_x0010_]Á?ð-ifÈ×Ä?î®èÜ{Á?ßqf'¸Ã?¾g]Þ_x0002_gÃ?Q`9úwwÃ?Pb(åC|Â?¥õ{¨·Â?A¸Ç±_x001E_§Â?®Ì[Á?&gt;°V0ÈÃ?`_x000F_Êé_x001C_nÅ?_x0016_1%d¨#Â?_x0001_Èé!ÿÁÂ?Û?¨_x0012__x0002_;Å?e¿§!ôÀ?yI=xCÃ?NÝ¯ÍRôÃ?aáÅ5pÒÁ?¥üµTÄ?X_x0003_0 _x0015_§À?§Ç.³ÇÀ?$_x0001_ÙÉÝÍÃ?b\_x0008__x0001__x0003_³mÁ?®WM_x001C_9_x0013_Ã?e­_x000F_Á?&lt;°0È?ËÁ?Á&lt;ã_x0002_ cÃ?Ñth×{Á?p}HÅ?Â×½_x001F_G#Ã?zÖ¤Ð3IÅ?´t_x0014_N?Á?qvûÞÁÂ?*¿FHÁ?_x000B_=1k{Å?ñÁÄUEÃ?	¬åè_x000C_Å?_x0016_pöR#MÂ?*éÝÐÁÁ?K&lt;fyÅ?3A l_x0004_Ä?lQ]á_x0001_ìÄ?ÊðïÍ©¥Ã?X¦LÅ?ÕD÷_x000D_ú"Á?ÞLL?lÂ?©Ù5¸3XÄ?Ç´|§_x0010_Á?_ü(_x0001_ÂÂÀ?ÛsZÕ¡UÅ?_x0001_ä_x000B_ÙUÃ?ÛoÑ_x001D_@_x0004_Å?]ZÚ_x0018_÷_x0005_Å?ì®'HÔBÄ?_x0004__x0006_äåkÚÂ?ü0_x001B_mâÁ?¹cm3§gÃ?jÑ_x0003_¹ªrÁ?$_¦´_x001B_ Ã?z_x0013_ä#½Ã?_x0008_)_x0005_S_x0012_qÅ?9ÙÇ[_x000C_vÁ?ÚñùýãÄ?Wûl_x0006_ÛÃ?Ø_x001C_y;_x0011_ÇÂ?_x000F__x001B_ü{ä_x000E_Â?ê%S%à)Â?/©i$Å?urgm¿À?¬_x0010__x0011_*WÒÂ?Ö_x0011_mÁ_x0004_®Á?&lt;ô&amp;XÁJÁ?íÅäxîÂ?_x0018_=]78BÃ?Í_x0013_c¢[Ã?_x0001_ß_x000E_Ø4Â?¹]ì±`Â?3Ñ¬±Â?2uóæéÂ?_x001A_#Î4ZÄ?YÿI³UÂ?Víû#XÄ?d`æº_x0013_Ä?_x0002__x0004_¥·Â?Iêií_x0004_¿Â?_x001C_@w_x001A__x0001__x0002_ôÇÃ?oM¡_x0013_Â?Td&lt;#_x0007_Å?=[_x0012_¼¬Ã?n÷2=Ð¤Ä?èÄÄW3]Â?§´0_x000F__x0004__x0015_Á?ÜûeÚ§Á?z_x0016__x0018_uÃ?¸ëRÝåZÂ?_x001C_Þ|ª_x0008_Å?CßiñgÃ?§_x0002_¥bÂ_x000F_Å?_x0010_jgÃ?_x001B_ÛºÒAÄ?õà§ËÊÁ?P¤ÑEÑÃ?ç_x0001_nè°À?_x0006_]_x0007_óÂ?¢v_x0008_hì^Å?b¡¤°y}Ã?Iå'ó0¿À?ê'¹~êÂ?ú7_x0015__x0018_ÕÂ?ìðTT¸Ä?Êýã_x0006_¥#Ã?¥@,È·«Ä?£hcÁêÀ?zçÃßÀ?¼&lt;_x0019_v}Â?­ÃLoIÂ?¤wµh?Å?_x0001__x0003_:ÎóðÃ?aËîÍ_x001A_ÐÄ?ý;S×ÎÃ?_x0019_íþâkÃ?_x0012_BÍv1AÂ?ÂïñÒYÃ?Å ÁÏpÃ?U¾_x001A_T6ªÅ?lx¤ÇÕÅ?&gt;Db_x0005_Ä?´Q6 Å?­_x0002_ì]ÒûÁ?¯Ç1Ôq×À?·¨å_x0012_h|Á?b_x0014_»_x0003_öÀ?* _x0010_ª.Å?x°_x0006_	¯Á?üw_x000F_«oÃ?OY(Á?\_x0011_ûÔOÁ?Dv	´Å?+_x0003__x0012_ÛÃ?ó"lùx¬Ä?4¬_x0015_6KøÂ?fiM(J¹Á?à¨_x0012_ïd@Ã?_x001B_¿§zÃ?_x0003_Æ¾yÃ?Ö±mékÅ?ï'¹&amp;ÝåÀ?+O'_x0010_BÁ?NË_x000C__x0001__x0003_y"Ã?_x001F_k°â´DÂ?&gt;PåB@ÆÃ?Ç_x001D__x0013_r¸À?ítuÌaÆÃ?Xø_x001E_¾Ã?]ÜÏÐÿ_x0010_Ã?0´d_x0002_+uÄ?&lt;_x001D_Dz_x001D_Ã?SÚ¦0!pÂ?´_x0004__x0017_×öÀ?_x0012_%ìÍÃ?ä²®!__x0008_Ä?_x001A_ÚÿïËFÄ?_x000C_;(ºÇ,Â?c¹Åû§Ä?âèþUÌÂ?\ËÁå)NÅ?Ê.kÐ'ãÄ?ÜÖ5ð_x0002_MÄ?Ô³_x0004_ÒÃ?$áºõhoÂ?Nã	ñÅ?êî/_x0014_:-Å?!í:±]Ã?@DÛÞëWÃ?TÙ1TñÂ?èe%æ_x000E_Ä?t¤¾W¥À?RÆ7_x0011__x0015_BÃ?&gt;	i._x001D_Å?ÝÇ8Ñ@{Á?_x0001__x0003_P_x0008_Ç_x0008_¸Â?Á°ötR°À?_x0015_?bF¯Â?²ñMÍ£Â?f_x0002_-H,Â?_x0013_M±à´Á?FíäêI²Ä?_x0004_Âöi_x0007__x0007_Â?hµ_x0016_5ÛÂ?_x001B_éH²èÀ?ËR`ÅÂ?_x0002_fc¾Ã?Lã_x0015_ÝÙòÀ?iõ_x0007_ iÁ?÷©ÌÑYÁ?(=ð¼ìÁ?hü9~ÛÜÄ?F­Ø; Á?Üw_x0012_i=qÃ?_x001A_ûI·ËÃ? zc³Ã?_dIu÷À?¹¦=ekÃ?e_x001A__x0018_Û_x0005__x000E_Ã?å_x001E_1hÂ?pCoÀ¸&amp;Á? _x001E_ô¦üÁ?QÛìë/Â?sÀ@*8¿Å?ÐåÏòÉÁ?HK_x0011__Å?fÄÜr_x0001__x0002_Ñ_x0005_Ä?bú=e±³À?_x001D_t~_x0007_²Â?,XÔÇítÃ?Y_x0002__x0013_yÈ&amp;Á?_x0017_G:êÙÀ?ÒÛ _x000D_oõÁ?4ç_x0008_èÁ?Yªî_x0008_Å?®xvü²-Ä?9¥&amp;ÊÁ?â_x001C_£¹Á?_x0017__­®Ñ_x0007_Ä?ôÞ¥u_x001E__x001E_Ä?nmmz_x001E_ÛÁ?e2KXfðÃ?ýnõ`_x000B_Â?B	_x0005_û_°Ã?¡«bF¡_x0018_Â?U¿½äýÃ?¾ªd²eÅ?Yà°O¦Á?iâÁÃÞÂ?V_x000B_`CÅ??mBáÔÅÁ?_x0004_4C@_x0007_×Ã?vM_x0014_ÄI¢Ã?`·;;XãÃ?îòÎÂ?liÛ/W§Ä?ØÈáD³öÁ?ú%Wn_x000B_óÁ?_x0003__x0004_÷ÜH)vÃ?7_x001E_U¥_x0005_ÂÀ?ý^_x0010_KµÂ??G~]µ®Å?BÐTÞ&amp;wÅ?Íö·XFûÄ?YM_x001B_&lt;%¿Å?§_x0006__x0001__x0018_°À?¥g3ÕõhÃ?vÛLÇ¨Á?ÖÂÊäW²Ã?_x0010__x000D_ÙhtgÅ?¾_x001B_	¶'ÁÃ?âí¥+ñLÄ?ô4òÂ?È_x001E_­ÈEeÂ?p+Z_x0002_UÄ?ÞÐ_x0019_`Â?­fAÅ?L_x0003_½z\Á?¹àoÁ?-Ð¬Ñý9Á?_x0004__x001E_CôiÅ??&gt;_x0013_m¯À?wo_x0012_6(Â?]_x0016__x001E_ÕóÂ?ØRuaôÂ?.~Ih#dÁ?+»"­½Â?T¡¡Â?a.êToÄ?Ænñ¶_x0001__x0002_áàÀ?ÒxDMÁ?å_x0007_P±Ã?_x0006_T"aa~Å?¨kÝÓäÁ?éÁ_x0007_¡_x0001_Â?"_x0006_®:_x000B_¤Â?(e"ÎÈ+Å?ä.:/Û9Á?X¡ós@Á?/rì.:&amp;Â?_x0013_HîY_x0011_Á?t	ó_x001D_ãïÂ?X*á½_x0002_#Å?Sn¶JÞùÄ?Bâ_x000F_Ä?(§_x001D_áÒÁ?ÚüªG6yÃ?Rq_x001F_[¥Á? ª!z_x000C_!Â?¡YSP3Ä?¾aÐ´uzÄ?}?IhÁ?É¼0ÑÀ?_x000B_Ø¯(&amp;Å?³ãÈµþ_x0007_Ã?s±_x0001_¨d´À?(X«¨÷Â?à)«/«ÐÄ?­fròÃ?_x000D__x001D_6£ìÀ?1O_x0013_kÊÀ?_x0003__x0004_SÃOÁ?4{Ú_x0006_|YÂ?@L_x000F_aÁ?¨ÚÑ¥ÈÂ?_x001C_ìâÏ¤Á?2)&gt;Dá-Å?ò_x0014__x0014_°ôCÅ?ö®_x0015_Æ2hÁ?¥_x001A_wÖAÅÀ?B+#7|_x0010_Ä?ÓlÍ¾àÁ?òÐfãÚôÀ?$L]ù¨ Å?_x0001_ÆÜ[Ä?jn_x0006_Â?è¦%·%PÁ?Ü©Íí12Â?¼±a_x0012_9Â?M_x0003__x0008_()üÀ?:¹ñAÄ?_x0019_&lt;U._x000E_Ä?¢Ñ5_x0015_í»Ã?µ6ÿ¼lMÅ?±ëí&amp;ÖÁ?DÃìÝ'2Á?I_x001D_@7ÂÄ?V_x001B_é_x0002_'Ä?Îmî	|qÅ?Ö_x0008_ÑÙúÂ?_x001D_&amp;_x001C_­ÃÂ?j(õé_x0012_kÃ?ÈÇåä_x0003__x0006_XÁ?zOÝ_x0006_,¤Ä? _x001D_ÉeßÃ?Æ_x0019__x0001_Än0Ã?¥ü¿¢¾ÐÄ?ií=JÂ?-¨Û_x0005_ÿÃ?l\_x001F_ñ&gt;Á?ÂM±%_x0012_¶Â?h]æIÃ?7_x000D_&lt;úðÁÁ?Ö)û_x0004_RºÃ?ß=¦Y(eÁ?	Î»¼Ä?_x0011_W_x0015_®µÀ?v:ØÀÃ?lV_x0002_¨kÂ?úÚ_x001B_i÷_Å?óÙ=Ó¿Ã?+kLrÞcÅ?#Ó£_x001B__x001E_¦Ä?ã^_x000F_Û&lt;·Ä?_x0012__x000F_¨ÉeÃ?Pù	8Å?Ä¦RtröÃ?Hí&gt;%JÃ?Þ_x0011__x0019_òöpÃ?xuÿöÌ°Â?¶r_x0018_N_x0013_Â?_x0017_»_x001D_ÍÿÃ?28^Û;öÄ?;ãj_x000F_EªÂ?_x0004__x0008_à`+ß\Ã??£ö[|£Å?Eí2êRÁ?¨_x0013_m_ÎCÁ?H_x0008__x001C_¥ ¹Å?_x000F_7/_x0010__x0015_&gt;Â?U:_x001B_pö_x0005_Á?\·ä¡QhÃ?éNAºªÁ?_x000B_/óÂ?ë¼_x000C__x001A_ÌEÁ?æ_x0006_s_x0004_Â?ãz_x001A_8ñ¹Ã?ÓVi£}Â?&amp;_x0003_&lt;tÁ?_x0014_þÙ¿ßÁ?Ê~1¼RÄ?(_x0017_ØÕlVÃ?%÷¡´AÁ?4x#yEÄ?_x0002_ðªÜ_x0018_eÂ?þ{_x0011__x0016_Ã?\UW0ùÁ?¾¢_x0019_ä (Å?tÀù%52Å?Â:_x0005_´(5Â?õR&gt;K÷Â?ß¹_x0007_-sbÁ?Àß¾½Ô4Ã?_x0001_ùý'üÁ?áUGÔ»~Â?6"µD_x0002__x0003_2µÃ?íÈâÐ/=Å?È\FòkÄ?_x0010_£ kÔ±Å?Â¿g8Î½Á?t³ýxôÁ?É4Â%ò&gt;Á?ø&lt;_x0015_ÚÃ?bmM®&gt;HÃ?_x000C_ôx3.Ã?_x001C_:r-"Ã?ë_x0008__x0019_û_x0008_Ä?ã:8|Á?Õ¹Tq¯Ã?_x001C_[¦_x0019_CÁ?à"%ý_x0019_æÂ?ï_x0013_ðªúÃ?ú¤4¾×Ã?ÛM_x0001_¡Ä?_x000B_E¶íÓÀ?}%iÊ¶éÂ?|f_x0002_V_x0004_ÍÀ?_x0014_-£ÇÎÂ?¤X¾,î_x0004_Ã?7=Ç6¸Å?_x000C_ßªß_x0003_Ã?Tõ_x0016_DÃ?ý½ªæÁ?JYÑÑû*Ä?´_x001F_F_x000D_:XÂ?éþ_x000B_ÖfÂ?:CB4*Ã?_x0001__x0003_Ãñ½Û_x0002_Á?_x0010_dXH÷$Ä?/F¿b/UÅ?*µ}CÄ?_x0011_¹Ù_x0010_?´À?¢âsY/Å?]þªoìÂ?×ï1zÚÄ?ºRa\¡Ä?_x0011_fÄÀ?vd±k_x000C_ÓÀ?}'ëÂxZÁ?#1,®_x000C_Å?|eM_x0015__x001A_LÃ?³Ý_x0014_\y Â?oñÀ¨cúÁ?e~ÚW_x0015_&gt;Ã?ÀÀ¦%_x001E__x0003_Â?ìBU}_x0002_Ã?Ä·N¯XÅ?æ[î6qÁ?_x0012__x0016_&gt;_x000E_ãÁ?y_x0017_&gt;ÌR5Ä?VlØYVÅ?çqÙº*çÃ?íÔ¼]96Ã?2'boQ_x001B_Á?â$_x0003__x001D__x0014_Â?¢5¥^åÁ? aåpÅ?\+5IöÖÁ?Ú]úN_x0001__x0002_ÁpÃ?I¿m#UQÂ?'Pc.Ü_x001E_Å?ûeE³ÀaÃ?¦_x001F__x0015_Á?eO&amp;äeXÅ?_x001D_©Ú¨úÂ?Éc±U_x000B_ÜÀ?Ü;Xî_x0005_Ã?T_x000E_(f$çÁ?è/Ç¯ÀGÄ?_x000C_ÙÇÄ?_x000D_Â°¼A_x0017_Å?_x001F__x0002_Ó·NÅ?mÎ;XoÁ?â9_x0013_\yÅ?}(Û_x001E_ÅÀ?_x0010_?Ã½_x0006_oÄ?_x000D_ãOø_x0003_oÁ?²zm`Ã?«þ_x0016_,kÅ?!`8?M¶À?s$@þÃÎÄ?£_x000C_bòÄ?tÎQømÁ?]Åh¿Ä?î_x000F_oþ½_x0017_Å?$®~W+_x000D_Ã?*Ú3ýÂÀ?¹Ò#_x001F_Ã?F2_x0007_T_x0005_2Å?h"DR_x0005_&lt;Ã?_x0001__x0002_ôQe¤Ã?µÏÛ÷?Á?_x0004__x0015_ÎÅ_x0014_zÂ?_x0004_	ÀêÄ?0Ý_x000B_ê_x000B_XÂ?EJ_x0016_¥ÈgÂ?_x0008_¸]m'sÃ?õ_x0001_S6²åÄ?³¶Ñcü!Ä?Õho¼¼ZÂ?a9¯¯Ä?Dû_x000E__x0002_ElÃ?ã+»°_x000B_ÕÃ?Í_x0010_o_x0017_~Á?ÓêÎ_x0003_©Ä?Ùí_x000D_»Ã?PõNâ-ÑÁ?aPÎÃ?"-¼º`ZÃ?º@¶WIÁ?ISMÚ«Á?ì]m_x0012_Â?ûIÅ¿®2Á?_x0010_ü Ü/Â?¯0ú¦ÝvÁ?_x000B_ør48Å?HLÃ_x0014_JÂ?c_x001A_n8Ã?JNï¡_x001F_ÍÂ?_x001B_\3_x0002_¡ÑÀ?Ä_x0011_zW3öÀ?ncKq_x0001__x0002_yÜÂ?õé_x0015_½iÂ?A_x0013_¿ü_x000C_Å?5ÒÝ[±¬Ã?;¢ÉÛVÂ?ØhL( æÄ?_x001D_¹±çl7Á?^l;ÏªÅÂ?¼_x0001_4ÚÊÀ?û_x0008__x001B_Ä?k|bÏªîÁ?­h-_x0008_£Â?2(Òü/Å?"ß{_x000C__x001C__x0013_Å?àÓ_x0013_ÑÙcÂ?§q$_x0019_øYÄ?ÄfÃ_x0001_Ä?%øÒ:CÄ?z[_x0005_+ÀÅ?_x001B_Ü!åvÂ?³M_x0008_×_x0007_Ä?ú_x001C_®5 Â?_x0008_3fÎ}Ä?õ}_x0011_Úè´Â?ì"_x001B_È?[Ã?!èÛQkþÀ?KÉTb_x0003_Á?O[_x000D_ÆzÁ?6È6_x001C_9åÂ?ï`´_x0005_Â?Y®_x0011_h_Å?_x0008_}_x0011_\uËÃ?</t>
  </si>
  <si>
    <t>4952f96d632006636fbb20f86ecb2cc3_x0001__x0002__x0005_ísj£äÄ?çÆ_x001A_]`£Ä?_x0001_nT_x001B_ Ä?ªxP_x001D_Á?/&amp;_x000B_=÷Ã?&amp;Í_x000E_®b*Â?¾Ún_x001F_?Á?-4_x0002_¡(8Â?-§h_x0007_}8Â?2\_x001C_7Ã?Î@ØU!Ä?-ÚÆW_x000F_Â?_x0002_;M¿ÝÃÀ?7_x000C_ÂÊÂ?TÊë_x0008_ûûÃ?Çz!_x001F_ãBÁ?À(ñ'ò]Á?ÛBÃ~6Á?zQ´_x0013_²Ã?gE/$cÄ?nÚ&amp;u_x001A_VÁ?æF_x0007_r0Ä?_x001B_æ_x000D__x0003__x001A_Â?6§ºNÃ?Æ4ÃªWQÁ?6rôJîÃ?ñ·I°ÜÂ?ªª&amp;ò Å?2_x0012_ã©±LÄ?d_x001F_§½·Á?jÇ±ä_x000B_$Ã?@­l_x0004__x0005_@¾Å?8;Í_x0004__x000B_xÅ?²_x000B_x_x0008_ìnÃ?¢¸iÉ.Å?Úp*µ-_x0015_Â?ìBä;èÁ?#ëR¬BÃ?»Båa¬½Ã?&amp;KÒg_x0012__x001C_Ä?2_x0006_5÷_x0002_VÃ?dè._x0014_@&amp;Ä?ìZÒ_x0001_|Å?y¡(éÑ_x0013_Å?_x0012__x0010_=T£zÅ?ø&lt;Í­eðÂ?{^zÂ?ËÏMÇ¿À?Èô_x000D_~¦ÏÀ?ÐK¥µ_x0010_TÃ?;²h1æÁ?ü÷nÆ×CÅ?8_x0017__x001E_Cç?Ä?_x0014_¶'$EGÅ?W_x001A_Üñ&lt;³Ã?Hâ[Nk®Á?CPLAÄ?Ï?bûÿÂ?_x0008_~:µ2_x0003_Ã?_x001A_qÚ,ãÃ?¸ô S_x000D_ÌÃ?¸G/ôSaÄ?¾ÿ³0³Ã?_x0001__x0005_R:_x0010_ò½Á?TD_x000D__x000B_ÜÄ?%µs}Å?L½$Çm"Á?_x0014_U.Ï¬2Â?Þ°¸G³jÂ?¶/^_x0017__x000F_Ä?ÁúÛ$ß Â? GDe ÃÃ?î_x001E_LñOéÂ?$!\_x001F_±ÈÀ?_x000F_A62ãÁ?Êù_x000F__x0013__x0012_Á?I*bj3Ä?ÌÃåÂëÃ?¾_x0005_-Ä_x0008_üÂ?ÔÓÞÕkÄ?Æ_x001D_Rò_x0003_Ã?^4ò+ÂÜÂ?ÇOK®0Á?Çò¤9Ù¾À?O"éì_x0010_EÁ?ÌõÆPß_Â?{_x000F_ØXÃ?UòD_x0014_eÍÀ?_x000C_Ö9ûßÃ?rg­H¨äÂ?_x0004_O?"â{Ã?æCÔ2Ã?C_x0017_ÈdçÁ?_x0007__x0018_nn_x0003_Á?ÿ_x000E__x0002__x0001__x0003_ì[Ã?Ê±ZÈ_x0010_nÂ?Õ%¨õ÷HÃ?½T2g»Ã?Zý{+{"Â??×_x000F_À¡VÁ?'_x0005_u1¡+Ä?_x000C__x000C_{l\Ä?µ_x0014_Û0kñÁ?r_x0014__x001B_ÍÁ?ô&gt;©²ðÓÄ?èåÚâ·Ã?_x0003_ºÄ^2~Ä?9¸¢ôCûÃ?_x000E_~pPs·Ã?¨¶ã¢OÂ?Qt8Î_vÄ?ÖÃái{Ã?~_x000C_æÌÀ?ì,(IZ¢Å?ç÷TjxÓÄ?_x0013_§åµ´£Â?Ê_x0011_á}_x0015_)Â?ä_x0002_6s_x0013_Ä?_x0017_»_x0008_î_x000D_Ã?ß·ZÔnÄ?©G¶Ôd«Ä?H\Ô_x000B__x001E_Â?åÝßnXÁ?Ó?2´y£Ä?x_x000F_Ë_x001E_$Â?TB¿Ã?_x0001__x0002_Öµ9a×ºÂ?u@	1LtÁ?q_x0001__x0001_q_x0001__x0001_q_x0001__x0001_q_x0001__x0001_q_x0001__x0001_q_x0001__x0001_q_x0001__x0001_q_x0001__x0001_q_x0001__x0001_q_x0001__x0001_q_x0001__x0001_q_x0001__x0001_q_x0001__x0001_q_x0001__x0001_q_x0001__x0001_q_x0001__x0001_q_x0001__x0001_q_x0001__x0001_q_x0001__x0001_q_x0001__x0001_q_x0001__x0001_q_x0001__x0001_q_x0001__x0001_q_x0001__x0001_q_x0001__x0001_q_x0001__x0001_q_x0001__x0001_q_x0001__x0001_q_x0001__x0001_q_x0001__x0001_q_x0001__x0001_ q_x0001__x0001_¡q_x0001__x0001_¢q_x0001__x0001_£q_x0001__x0001_¤q_x0001__x0001_¥q_x0001__x0001_¦q_x0001__x0001_§q_x0001__x0001_¨q_x0001__x0001_©q_x0001__x0001_ªq_x0001__x0001_«q_x0001__x0001_¬q_x0001__x0001_­q_x0001__x0001_®q_x0001__x0001_¯q_x0001__x0001_°q_x0001__x0001_±q_x0001__x0001_²q_x0001__x0001_³q_x0001__x0001_´q_x0001__x0001_µq_x0001__x0001_¶q_x0001__x0001_·q_x0001__x0001_¸q_x0001__x0001_¹q_x0001__x0001_ºq_x0001__x0001_»q_x0001__x0001__x0001__x0002_¼q_x0001__x0001_½q_x0001__x0001_¾q_x0001__x0001_¿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Óq_x0001__x0001_ýÿÿÿÔq_x0001__x0001_Õq_x0001__x0001_Öq_x0001__x0001_×q_x0001__x0001_Øq_x0001__x0001_Ùq_x0001__x0001_Úq_x0001__x0001_Ûq_x0001__x0001_Üq_x0001__x0001_Ýq_x0001__x0001_Þq_x0001__x0001_ßq_x0001__x0001_àq_x0001__x0001_áq_x0001__x0001_âq_x0001__x0001_ãq_x0001__x0001_äq_x0001__x0001_åq_x0001__x0001_æq_x0001__x0001_çq_x0001__x0001_èq_x0001__x0001_éq_x0001__x0001_êq_x0001__x0001_ëq_x0001__x0001_ìq_x0001__x0001_íq_x0001__x0001_îq_x0001__x0001_ïq_x0001__x0001_ðq_x0001__x0001_ñq_x0001__x0001_òq_x0001__x0001_óq_x0001__x0001_ôq_x0001__x0001_õq_x0001__x0001_öq_x0001__x0001_÷q_x0001__x0001_øq_x0001__x0001_ùq_x0001__x0001_úq_x0001__x0001__x0001__x0002_ûq_x0001__x0001_üq_x0001__x0001_ýq_x0001__x0001_þq_x0001__x0001_ÿq_x0001__x0001__x0001_r_x0001__x0001_tOÇ _x001A_Ä?½_x0006_?vdÁ?Ä_x000D_ü&amp;__x000E_Â?Ùy"_x000B_SÏÄ?Ð_x000E_÷yÂ?P6±ÿàÁ?dmz_x000C_ÎòÂ?_x0013_`_x001B_¿Á?_x0017_Åà_x0018_GdÂ?A	y6Ý­À?Ñ*më£Ä?_x000C_\4Þü~Ã?[21_x000D_©Ä?0U\Ù2ñÄ?]d_x0014_&amp;Å?ÿ¤ze_x0002_òÀ?âñl'ÞÀ?òÄ?Ë_x0005_EÁ?È»Uq@&gt;Á?%_x0004_cØr©Ä?5¾_x0002_ÂõXÃ?±_x0003_ %ùÂ?IâëÃJ²Â?eÇè¹ØøÀ?BP8½F1Ã?_x001E__x001C_¥#×Ä?¤É{Ã6öÂ?lF¬CÙ²À?©Åò_x0002__x0004_Â?VîÜn~ÍÃ?ÑpèÂ¯:Á?øìÆ©¬ûÀ?@ØBÂñ½Ä?Lû7º_x001A_Ä?_x0005_â]¥z_x0006_Ä?p_x000E_Â?K^õÿÀÄÃ?i_x0005_¦¿Ð%Â?_x0019_y0_x000E_Â?\ëó£Á?ý¼cL%_x0003_Á?¡~¥j[Å?Wé&amp;F_x000E_6Å?KÐDpçâÃ?§OMõÿÂ?SUïÒT^Á?o_x001C_Ç(Á?N¹Jñ¸¸À?õWÄ-Ã?»_x0008_ØøØ¼Ä?2ñ2æ[dÅ?ÙZ[_x0018__x001B_Ã?OÉp¥_x0010__x000C_Â?raî·ù»Å?Å¾©HèÁ?¥ÛdÁ?mÙzeÄ?`¯:Tt¾À?_x0001_õCm»Ä?/í¶ÍåÁ?_x0002__x0006_³sä2JtÂ?¢_x0012_SÜ_x0007_~Ä?í³{¸¦Â?£TI@_x0017_Ä?DüWÈ_x0008_vÃ?í13_x000B_Â?Z[úñG0Ä?OYúÃ?LYÌ_x000B__x000F_Å?ß&gt;f_x000D_-Ä?ÁðØË_x000F_åÄ?Úôù_x0006_ÜñÃ?ò¢1]êöÄ?_x001C__x001F__x0017_h³Á?"U_x001F_¤-ÁÁ?éh_x0007_DÑ0Â?ò,ë_x0010_ËÄ?9_x0016__x0019_CªÁ?*Bø_x0004_Â?¯_,ö²jÅ?æ¬½ÖçYÃ?_x0001_#IúfßÂ?¦¯p4Ò=Ã?¾-å_x000B_fÄ?~,EÆÖlÃ?Ò°.ÇU»Å?_x0013_/Po(êÃ?8_x000D_Â¨_x0005_	Ã?Ì"@rÑãÁ?_x0015_a³_x0004_ Ä?£595_x0003_}Ã?iA3_x000F__x0004__x0006_?Ã?Iõ¼§jCÂ?µç0_x0010_Ä?8	eÜ¼Á?NøÇøµ/Å?ÁÑ¥_x0012_Ã_x0005_Á?öCç×XÁ?Á	îx_x001C_ÇÃ?îgÈ3âåÂ?ö3_x0008__x000E_gÄ?¡_x0010_l_x0015_HÁ?[6íÕõÄ?®5-`_x0002_Å?%­ÃTØÃ?_x0001__x0002_Î_x000C_ÓäÂ?à§U_x0013_ÁÄ?RÛ£_x001F_¬òÃ?_x001D_¬_x000E_ZÃ?S$§ØOÂ?ykÀ³iÄÀ?rÀ_x001D_¿ë_x0013_Á?Nú´v}Ä?'úIýd_x0006_Ã?_x0014_p_x0011_ç£Ã?Å»S _x0013_Ä?_x001E_¶ÉÝ_x0003_FÄ?É_x0003_qv¨Â?ô2)þÂ?\_x0006_e9åÃ?_x001A_Xm$Ã?þÝËNÄ®À?û1(bóÃ?_x0002__x0003_÷ävç´ùÄ?h_x0010_}_x0004__x001E_¾Â?áù«!¤_x000D_Ä?_x0002_z¥Ó_x001E__x0010_Ã?K¯_x0014_~¸¸Á?³ÝMÖàÁ?d_x0005_)ÒïÄ?_x001E_Þ_x0006_û_x0011_Ä?µlß+ÎÂ?	_x0006_£sêüÂ?¶|?&lt;CaÂ?á_x0012__x0004__x001D_¿¬Ã?Ù¥üG¨wÄ?o_x0016__x0010_ePÅ?òR©­§_x000F_Â?×Gµ¾¹ÄÁ?_x001E__x0008_è¤&amp;ÁÄ?I³/ÚªÀ?_x0002_Þ¡¹=Â?V_x000B_Í-ä¤Å?¸_Üí&gt;Á?kèî_x0017_9ÝÄ?[_x0003_Ç_x0001_xÄ?_x0019_6%µÅ?M &gt;0¨¾Å?¦í_x0015_&lt;nÂ?@Z_x0014_#tÅ?ÒË.ødÁ?ËyT_x000C_Á?Àûþ0¯Ä?$.á:¦çÄ?að_x0018_$_x0001__x0003_ÙIÄ?É_x0007__x000F__x0013_Á^Ä?Á7UL=Ã?CÜ_x0002_q0_x000B_Á?×[ÅEDFÅ?õòTõÁ?ôv(Í»TÂ?Îªoô±Á?î_x0013_Ò«Â?#ÈrÎ¾^Ã?ßÂ£ÕñÁ?J;MÜÅ­Å?º"__x001D_{³À?P_x0013_,mö:Á?í_x0012_Áý9Å?Na	Î]ºÄ?ð_x0019_rO_Å?þ_x001C_¹½ùÀ?}i6[ÅÃ?í_x001C_«_x001D_Ö÷Á?ñ³/$T.Ä?eØ|_x0011__x0011_Â?M¸_x0007_!H2Ä?á´8A_x0017_¸Ã?ç_x0003_ºÆ&gt;Â?­-è,_x0004_1Á?¼hz	ÚÃ?F_x0007_ÕùÃ?J_x001C__x001A_}åÁ?² _x001E__x001E__x0017_Ã?vt{®¹HÄ?_x0013_Á§¶ÜÃ?_x0001__x0002_§:ÄôÅ?UÌä\ÊÁ?_x0004__x0010_Ñ|_x0002_Å?_x0004_dôÊ_x0003__x0016_Ã?#á/·ÔíÀ?y_x001C_±Ø|Ã?\ú¬¿Ã?KÊfs®Ã?_x0002__x000F_M}Ã?¬`z_x0002_Ä?hÏ&amp;_x001A_Á?V_x001C__x001F_I¦Ä?â7n_x001F_MÃ?=ºNÞGãÀ?GÈ _x001E__x0008_Å?Ë¿kiê¯Á?ït{±ÀÂ?ª8G¬1Â?ç_x000C_-_x0015_KÅ?Ï8_x001B_r£7Ä?F÷½ÚÂ?ö|µ¡±Â?_x001E_­0"Ä?[~ÈO0Â?æç$´_x0010_Ã?Q_x000B_C_x000E_¹Á?!NøYÁÀ?¡¿1ñ@Ã?"·"*ÎqÃ?/üÏâKÄ?åL_x0003_¬çÀÀ?¬LíÈ_x0003__x0005_z=Ã?PAT,0Â?Ò_x001F_Z´_x001A_ÎÀ?{Sç_x0006_TÄ?íÀ_x0010_4Ã?ø#ÔÊR&lt;Ã?æó¢_x0004_r#Å?FBZ_x0010_ØÂ?VJuÓXÄ?|_x0005_Ò¯Î·Á?ì_JÁ?\öä_x0001_IxÅ?&lt;,^_x0004_EÂ?¡â¨#¼Á?_x0014_ÜtFP_x001A_Ä?~_x0014_d_x0004_¿iÃ?W_x0003_ùÌ+hÄ?Fç«)Á?e'Ýá´;Â?2Á®RÜÁ?_x001E_Þ¹_x0011_=_x0018_Ä?abv¨ÐvÃ?æº,É½ÀÅ?äl(¹hÄ?ÕTlÑgÃ? ²:àK_x0012_Å?#«lÞ_x0008_Ã?=1_x0003_ø\Á?ÓÏ|_x0005__x001F__x0006_Å?´PºíZÃ?N_x0015_ó_x0007__x0012_Å?æu_x0002_ðÂ?_x0002__x0004_dP!ÉÞéÃ?ô1µÕûÅ?$S¢èüÁ?Ö_x000F_°ÚxîÃ?_x0003_'²ÉèùÀ?Ò¡5¤Á?ãø\_Â?w½rÅ_x001A_UÂ?_x000D_ý÷#_x0001_Á?_x0019_ë3¦LÂ?ø­_x0004_Ú5Ä?$º³Þ_x0017_ÞÄ?QEÀr3Â?öØÊa_x0005_Ä?&lt;È%mÅ?D_x001C_ÐÄAÂ?_x000E_òÄ?t_x001C_Ø~'Ä?È_x0010_á_x0018__x0012_ÂÅ?@0Ý1\íÄ? _x0015_3F_x0010_yÁ?¡]J9²Ã?)aÊ_x0012_"Å?¨kÜÏ_x0010_Å?&gt;qPÊ®Â?%ÔQÃ_x0018_Ä?å_x0001_NIÚæÀ?ï=_x0008_cXòÄ?Nê¯_x0001_å~Å?9IgûçÕÃ?Û~Î_x0004_=Á?È¥K_x0005__x0006_nÿÁ?_x0002_Ipm+ÉÄ?Þ´[ÜÂ?`²`_x000B_p;Ä?xÃ_x0015_ TÃ?Ø¼!Õ_x0003_KÅ?½Ä_x001D_FK¥Ä?Og_x0003_EsÁ?h#_x0018__x0007_ÙÁ?Mkµ­jIÄ?z¤íå°_x0008_Á?JÃRÅ¦Å?î&amp;_x0017_åôÃ?¤¨Íh_x001B__x001F_Ã?wz\mZ4Å?%3NDwQÅ?¯rv,F_x0002_Á?¬7_x0010_z_x0004_ïÂ?(bÒæLÃ? _x0003_J@ê¹À?Ô OÉÃ?_x0004_·O}úÀ?à`X[ÖÆÃ?_x000B_._x0001_{*¿Á?¿}¶YÃ_x0002_Á?Ô_x0012_ã7^PÁ?Á×úfÆÅ?ëtæu4¸Á?0¹Ëh¤Ã?&gt;w{.#tÅ?_x000C_×Ñ_x0011_ÍÄ?Õ_x000D_Ô_x001E_Á?_x0003__x0005__x0008_v¼ïvÅ?üöCc:Ä?_x001F_#iÀÌ_x000E_Ä?=ºoÿ.ÌÁ?Ï-·udÄ?Qø_x0015__x000D_Ã+Â?ß 'ÓAÃ?1Ö&amp;g#xÂ?ânIÇ_x0010_Â?q÷¦)Á?yª_x0003_=ÁÅÁ?ÌBì=_x0007_Á? EEÃ?_x001C_¢_x001D_Û·ðÂ?0lË_x001A__x0003_Å?_x001B_}KvÃÃ?Lÿ5c4Ã?F±8ZêjÄ?_x0006_ö_x001E_ÛyÅ?ü#´%w~Â?bÛ_x0002_ÎØÂ?¢Û¦ÿ£UÄ?_x001D_°=_x0017__x001A_Å?£õ_x0005_ýtÃ?U_x0001_®2oÉÄ?_x0017_Ä_x0010_ËÃ?9_x0004_X×ÞÁ?¸ÁOH=Ã?lFô3?Ã?X_x000B_"~ÍâÀ?ýÜc[Á?_x0016__x001A_Mª_x0003__x0006_1YÄ?0Ád@®Ã?_x001A_1o¡_x000E_}Å?òÅ¬_x001F_õÉÀ?*&gt;l_x0015_¢ÑÃ?ÎéÚ6_x000C_¼Â?Þ}_x001D_m_x0017_Â?_x0012_$g^ÏÃ?_x0015__x0007_bG_x0019_Ã?N gNÃ?áÜ_&lt;ñÃ?	LhÒ&gt;Å?ðèå|Â?/Û _x001D_.ÙÄ?úTi6HgÃ?Ò³HÌeÁ?_x0012_¼hñ_x001C_Â?¹QíæýÃ?_x0014_:ÎÉ£Á?.¬ÂpwÁ?¢_x0005_Ù-ÌÃ?M£DÃÀ5Á?^_x0001_	=_x0002_Ä?Ð_x0004_ð_x001A_Ã?_x001A_&gt;S@ÃÀ?ÖuãoÎáÁ?¬óìN)Â? s0¨ì©À?Â­a ÌÃ?_x0016_,Eë_x0003_Å?è´,å?îÁ?_x0017_ÅLÖtÂ?_x0006__x0008_E;L×Á?ÒÜñO&amp;Á?à7÷rH8Ä?_x000B_	_x0003_iÄ?·¯ %òõÁ?s»Íã_Á?p»tê_x0001_~Å?P]ð §À?£ø¿KÍhÄ?7¶\_x001D_Â?U]5¸eäÁ?_x001F_è-¶-Å??Y_x001E_½ZÕÃ?Ê ËÜhtÃ?_x0013_î_x0011_máÁ?^v_x0017_Ã? HÿFkÂ?öà_x000B_ÇÐÁ?_x0004_¸Z­òÂ?m»¦pç+Á?£Äð\Á?üÍ_x0014__x0002_Å9Â? '}ØÄ?Zuö&lt;Ã?p®_x0002_RÁ?¿¾°ØÃ?Ø4_x000E_\Å?_x0018_k·¾_x0007_þÃ?_x0001_Äúô¬Â?8'_x001D_ô®À?­ÒÐ_x0011_Û¦Ã?_x0013__x0001__x0005__x0003__x0004_^ÞÀ?Æ XZ3NÄ?@û0)Á?^C_x0001_ù_tÅ?Xe`¢¿Â?TTüç&gt;®Â?ÂÎ$[9Ä?¶$ÁZÓ&lt;Å?¹àõ_x001E_Â?Z_x0004_§Z¸hÂ?J\µàÀ?s6Ç\Å?1ýÆ¤J#Â?À3½0Ä?1ú,É§PÂ?f_x000E__x001D_ Ã?_x0008_rì-9ÃÄ?i ú­¨Á?cG«òSÅ?_x0017_ú"FÂ§Â?Y¤¨gFÂ?Vú¡SjÂ?gT@r÷Ã?é¹8_x0004__x001F_©Â?_x001E_0A_x0013_ÏùÂ?Å_x0014_¼ÍÄ?¤ãLÂ?°dÅÂ¿Ä?¬[´ËëÄ?¤P°õieÅ?zóÞÝÓgÄ?_x0002_$¸½y+Å?_x0002__x0004_zI_x001C__x0019_·Å?6=ÔßVÅ?Ýºä[øÂ?·ö]ÛÂ?ó_x001D__x0015_HÀïÂ?S3WupáÁ?lô_x0010_Ä?Tcj9¯öÃ?L(©RäuÄ?¥ê/ÙKqÄ?]µ{~ÕÂ?._x001A__x001E_¶Ä?¤´öEs_x0011_Ã?°,ÂÄ?È¯Bº_x001E_LÅ?É_x0018_ÞÒ·Ä?¾ü^àdÁ?æ	È~_x001B_4Ä?ûE¿_x000F_*JÄ?nÅV8Ù_x001F_Â?p_x001F__x0010__x0007_*ÙÀ?ad_ñ¯Á?Bô_x000E_Á?x¨cKö_Ä?l^T_x0006_Õ_x0019_Ã?_x0001_e_x0017_)kÂ?ùO_x0001_.Ã?_x0003_F-²GÄ?¾_x0001_¹ê_x001A_Ä?âx¤HI_x0008_Á?ë9R_x0018_Å?0kkp_x0002__x0004_¼Á?¬¾_x0017_ÞGÃ?òr_x0017_£_x0004_Ä?_x0003_	¬ÉàòÄ?_x0002_q°/þ¹Å?³E¼©,Ã?_x0001_7__x000D_ÀÁ?¿½_x0019_zg£Ã?,ç{IÅ?9ò¢»?Á?ÃI_x0002_Ã?µ¯S¿§:Ã?8NYÂâÓÃ?V'|_x0007_}*Ã?O¡à»üÃ?(·cAhÄ?ôg¤ kÃ?sÙÃâ2RÄ?Ôl&amp;TNYÁ?Åå_x000C_$¥ÍÁ?×:ÄêÕ`Á?L/|oíÂ?C_x0003_q_x0017_íçÃ?`ÚO5©À?*|2ÐÁ?L,ùL/Á?_x000B_í_x000C_¢Ð1Ã?7Á×ØhÁ?²mo·_x001A_Ä?._x0017_{p_x001E_Å?ÞlÂÄ_x0002_ÿÄ?­ü°MbëÃ?_x0003__x0006_±_x000B_¿4-Á?Ã~påÛÄ?_x0004_Ia]_x001C_Å?î§\ñÀ?£ÔÈ4jÃ?_x0015__x0002_J_x0007__x0006_Á?ÈéTnl_x0018_Â?ÅØõØ^_x0013_Á?³óºgöáÀ?5ÉDû_x001D_Â?ï3K_x000F_ÊrÅ?/VäR Ä?"¼_x001E_Ï_x0018_Ã?RSDÁ?õÐ*pKÃ?t_x001A_2±:Â?M_x0010_ê:`Á?8ÍãKq_x000E_Á?æ¿o_x000C_Ä?dö×¾LóÃ?Ù_x0014__x0016_Qf·Å?²,_x000B_¾À?´_x0007_A,Ä?:YEO´åÄ?.#&lt;_x0001_ÈÛÃ?6C¤_x0005_Â?º _x001A_Â³ÌÂ?sK2Æ5ÇÀ?¦_x000C_ËÓË_x000D_Â?×)¢æÂÃ?Ø|½0_x0004_Â?'p_x0006__x000B_rÂÃ?$_x0015__x0004_CB_x0005_Ä?.XI7ÆÁ?_x0003__x0001__x001C_[Å?S|g^Ç3Ã?$;_x0003_T¥Â?h_x001C_õQ¨Â?¦ùL:!ªÁ?&gt;ñº³*¦Á?¨ÆvÝ;Ã?_x001A_3WøÒcÁ?ìnd3´Å?×_x001E__x0012_)¸Â?_x0002_	ÙpyÄ? ¬&amp;gÆ_x000F_Ä? h_x0018_8MÄ?áÄÊå°Å?*2Üe^Â?®&amp;ä_x0005_;»Ã?ýµ"¾PCÁ?Eª9b[Ä?ÌbÎ_x0004_Ä?A_x0008__x0005__x001F__x0013_Ä?	¯QFøÄ?_x001D__x0010_õb}#Â?ùé¸U·ÜÃ?¾~ðÐ_x0007_¯Ä?]àPÜ0!Å?¥wº£µ&lt;Ä? §_x0002_°FÃ?t§&lt;_x001E__x001F_²Á?È·»e¦Ã?_x0002__x0003__x0013_%þ_r4Ä?&lt;Ý_x0014_³¨Å?¾_x0008_cç_x001A_Å?¿×-7¸4Á?r_x0007_ÖÐ_x001C_Ä?Seðö_x000C_Ä?FâC_x001F_ÏêÂ?_x0014__x0007_º¡_x0013_OÁ?ðø_x001F_-S(Á?ê¢A_«Â?çyr#DÂ?E×_x0015_-v:Â?_x0017_×+RÈUÃ?&amp;^ý­«Å?_x0012_Ø~õ®ÖÀ?$2ê}ÿÅ?b$4%±Á?ÛSïAË1Ä?_x001D_±S¥xÁ?&amp;Æ%dN_x000F_Á?Pò.zkaÅ?_x0005_G!Å?+ä°	:Ä?P@_x0012_vÅ?SjVh_x0015_Ä?ÐYÌÎ_x0004_ Â?¿c¸Md±Å?ÉÚ?tr_x0018_Ã?»Ñ_x000E__x0013_¶_x0005_Å?_x0001_e8A*&lt;Ä?öÝ_x000D_ÑÔÅ?ô:é]_x0001__x0004_,ÀÄ?¯^]Th¾Å?så_x001B__x000B_1_x0010_Å?M_x0013_¨4%_x001D_Â?yÏïÞÕÁ?¢¢_x001B_Ù.¶Å?8ù~tÃ?UyVWÁ?¦ìz/¸}Ã?"HàÄ?Cèe3w_x0008_Å?A_x000D_à_x0005_´MÂ?Î#kÌ±ñÄ?¸;°äÃ?Ü)_x0017__x0005_ùÄ?Ã_x0003_âb®Á?}q0$ATÃ?¥_x000C_xRÄ?µ|~ÚÔ~Ã?:Öþ6+_x0016_Å?àFY3_x000B_\Ä?vÇ_x0012_­ßhÂ?D_x000E_rÄ?@bò_x0007_Ã?å¶~ÏÀ?ê3Ì_x0007_õÀ?_x0002_ÌÒûQ`Ã?À§@£nÅ?³!%6bÁ?Z.	pËÃ?^_x001E_?Õ_x0015_Â?8üÁ¾C&amp;Å?_x0001__x0005_5À*_x0004__x0001_®Ã?»á¹u&amp;ÉÁ?Ê_x0005_¸_x0002_ïÀ?uôÕÛr_x001C_Â?&amp;_x001F_ NÁ?mWø_x0006_Å?ªgnÅ?{_x000C_î_x0004_&amp;/Å?](bZQÛÀ?ö¤_x000F_år~Ä?rèÓþ _x0019_Ä?_x001A_éÂ?ø¶'_x0005_[Ä?¶åë¶2ÄÁ?í_x0013_w4ÜbÁ?Yøäô_x000F_áÀ?æv{_x0017_ï¹Ã?Vþic%hÅ?ìK_x0013_¾´5Â?xdKp½Á?_x0018_Vib©Á?ËG¬:_x0004_ÕÂ?G"(bÄ?È±Dvu[Â?Èn_x0018_Âß9Å?¾ýÉã_x0017_½Ä? kþ~_x0003_Ä?l 	ÜÂÀ?Ía^ÆvTÅ?ìÔÚD&lt;áÂ?º²1_x0016_øÁ?å©_x001E__x0002__x0003_S,Å?öÔ%÷ôÄ?­_x0003__x0010_Ý²Ä?ÿ_x000E_XÈÄ?£oç0~pÂ?_x0017__x001E__x0014_J@wÄ?u7­_x0001_jÄ?Ëz»_x001F_ ÄÄ?ôi½T³Ä?_x0016_$ p&gt;ÄÁ?·RñïR|Ã?ñø¿_x0018__x001B_Â?³,&amp;i_x0015_Â?T|NPUÁ?s¦¿Nð_x0015_Å?åt/³t±À?¡î¸³¥6Ã?¾dq¾~Ä?ifÍÅv*Á?;ÅÏZfÃ?{;_x0004_¿IÅ?$Q©	_x000D_&gt;Å?_x001A__x0016_'þHÅ?"õ_x0017_IÃ?nÓ_x001E_íÁçÄ?pT_x0014_E"'Å?_x0014_7" æÃ?_x0019_aëÿÁ?ß(!*}xÄ?0éDaUÅ?0Ï_x0019_KÅÂ?ª_x0018_üG_x0003_Ã?_x0001__x0003_SÉÏ_x0001_(Á?FïÍX_x0001_XÄ?%áÀ÷Á?³o(RíÁ?9å?_x0010_])Á?0®¨A5'Ä?lõ½_x0013_®ñÀ?_x001D_s*^Â?_x0002_b«_x000B_«jÄ?^bùÃ§_x0002_Ä?»Èð_x0012_X}Å?X}³sªÀ?9KÌgÁ?QrU#ÌÚÁ?¦+Ô1_x0002_Â?{ø+%»ÊÄ?2_x0002_¡Æ^Ä?nï'VúÄ?ÃÕ|SÃ?,ÐÞa0¡Ä?¿Ö]öò3Å?_x0012_[ì=%áÄ?`æïic«Á?ê_x0001_â!ºÂ?È³|÷o8Ä?VÆïiÁ?°÷g6Ä?. T½(­Ã?d«D½	ÆÄ?A®í;ÈÂ?ö_x000C_=¯Â?_x0003_wUX_x0001__x0003_ñ Ä?O|ÓÚvzÂ?{È_x000C__x0006__x0002_Å?;¢¼.sÁ?Ü	öj_x0007_´Á?_x0006__x0014_d_x000E_lýÀ?_x0013_£_x0012_Á?_x001F_j_x0003_êèÀ?_x0005_ÈJ	ôÁ?öU¿7çÂ?z@})[Â?_x0016_õT,µÂ?â_x0006_òp°Á?5_x0011_ |ã_x0007_Á?~; _x0001_!êÄ?iP[»õÁ?~%\&amp;ûãÂ?]_x0003_z_x0012_G±Á?=0NÄ?#_x0003_î·LÄ?EÎ`3CéÂ?±_x0005__x000F_iÁ?R'ð_x001E_æÞÄ?¬Ã9õáÞÃ?xù¹ÇÉÄ?_x0008_è±Ä?u_x001F_³u$Ä?ã7L-é&gt;Å?üSæõ)¢Á?­O.·RHÃ?É4'úáeÃ?þµ"&gt;üÀ?_x0003__x0004_GY®Ù!_x0010_Á?$½Ôê7Ã?N__x0002__x0001_ºßÂ?¢4s8ªÃ?uàó(_x0005_Á?r*_x0005_(þÄ?0¶éyú_x001E_Ã?^ö·÷_x001B_WÃ?]4ù_x0007_Å?þóíWÁ?(Ì¹_x0001_Ä?°26$7_x0006_Á?_x001E_ØÝ·)àÂ?p_x000D_û_x000E_YÄ?þ)_x0014_21)Ã?¡7Ä½iÄ?¦O7bdÃ?ª×çÒitÁ?Ç×wÔL_x0012_Á?õ1ÏÈ_x0016_Ã?HTU.0kÄ?TdÖßÅ?¢_x000B_Ë,EÞÄ?_x001A__x001F_ªê¢åÁ?²øüÅ?0ØDçNÅ?8hÃ_x0018__x0006_Ä?ºMl²üÁ?ÝS=ÝÀ:Ã?g_x0003_oëzÄ?º8_x0008_põÀ?]¨_x0002__x0005_ÖBÂ?xÙ .£øÄ?÷Ô0_x001A_%Â?_x000E_W_x0004_ÝóVÁ?ümÛ'OfÅ?t _x001A__x0007_DÊÃ?àÍ'Z_x0018_·Á?üÍÌ/I_x001C_Ã?ñ»'_x001F__x0018__x001D_Å?´A0ÚEvÅ?Êëã¿_x0001_Å?MªrÖ]_x0014_Á?ý95¿v_x0001_Â?l_x0010_¦_x0008_ûÃÃ?\LµIÄ?_x0010_s_x0003_SbÅ?_x0006_-âûÂ?¼_x001A_L0~nÃ?¢ó_x001E_ÃWÁ?,(DÉ_x0010_Á?_x0017_¿L_x000F_ÈÅ?\jZ5AÁ?"ù%K¬CÁ?&lt;ÿ¡_x0017_aÃ? òQê§ÚÃ?_x0011_v_x0003_«ßÄ?ëÑì_x0001_¤_x000E_Ä?ë_x001E_XÄ?_x0011_¾_x0014_{Â?AËÖ_x000F_m5Á?TýÚ6Ã?ØÎè=ßÄ?_x0001__x0002_Â[;:_x001D__x0001_Ä?1_x001B_æ&amp;uÂ?óVCôJrÅ?óì5_x000C_/Ã?}ÝT×ÏkÃ?VÿªÅ6Á?Jjª¿ÒÒÁ?Õ»21ü©Å?_x0007_C_x001C__x0013_[}Á?©@×-ø*Å?"_x001F_¿{÷Á?$5áäÀ?¹D)8¯Ã?3u_x001E_©9YÂ?åQ½ìÄ?eÙ_x001D_y"¹Á?Øw"tØ£Å?LjÃþÝÊÄ?å	8ÖÃ?_x0008_ÇµÛôÄ?öôµu¦Ã?À¼[_x001D_GÅ?¢LÃ+Â?8ÏÍÄ?:#Læ¬/Ã?¦þx&lt;ÐÂ?e3,gy2Á?_x001B_bG5=|Ä?ØçäÈzÄ?P×ÀÄ?â¡Ùn&gt;Ã?Ëâ°_x0001__x0002_&lt;nÅ?a[ _x0014__x0001_¦Ã?nèÖ²Ô_x0018_Ã?¨øÕJLÃ?¼SíAñÃ?E=8ØÜPÃ?_x001C_ÍòÃ*Á?b@lüÃ_x0014_Â?£ÊsiÄ?úâøkÅ?M*ææLÃ?fmsËDÃ?Ñ¸¦&gt;,Â?_x0018_zI_x000E_ßÂ?êñã|¥Ã?ca_x0005__x0019_9Ä?È_x001E_nV_x0010_´Ä?_x000E_øKÓ«Á?-ÄâÉÀ?Ø ×kÄ?øU_x0005_"dÃ?Ýê­ÎÄ?ÓÄàð©óÀ?ôÂ²³k¦Ä?_x000D_(É_x0012_kÅ?ªÍ ÖGÄ?-Lø(5ÐÂ?Ò_x0008_íUÃ?ÞæÀ ãÁ?__x0019_!È$Á?%m_x0006_@¥¯Å?_x000D__x0011_*|Ã?_x0004__x0006__x000B_Z¨²P¿Á?_x000C__x0005_ÁøÄ?HD¶_x0003_20Ã?_x000F__x0010_.ÍÜÂ?¹ï1ÝEÅ?µH³­|Ã?³_x0008_IìÝÂ?CÊ½®ÃÖÁ?Þæ%Ã?t6º¡ÿÃ? bÏ3IÃ?_x0005__x0014_]X_x001B_Ä?a_x001F_cÇÕÁ?q_x0014_SºuÄ?g@·(_x0001_©Â?Go)ý_x0002_MÂ?Ê¹`²iÃ?_x0004_PòvÂ?_x001B_â_x000C_,ûÅ?oÚ_x0011__x0016_J_x0001_Ä?ÌºûÊöBÃ?Pá#	«Á?EèuÃ*Ä?Ò·µÔÀ?³ÌR½uçÄ?B¢-õÂ?]Nòc1ÈÁ?)RWzéÁ?"'9é´_x0017_Á?HÖ¹g|Ã?4§²A	Â?å]Îµ_x0002__x0005_rßÁ?m´So_x0015_Â?4OTÛ_x0016_úÄ?&lt;_x0003_rî_x001B_Ã?çzÌéÃ?«ßJ ÷Á?LßÚ_x0013_ÿÁ?\¬ç_x000F_ýëÄ?_x000D_Lñ,Â?ò_x001A_ø_x0006_¾Ä?ôé-41Ä?ÏØÚðÞÂ?pÚS&amp;¤éÁ?¬°âOjîÄ?Ù_x0001_¨LùÆÂ?ÞIæÉ8Á?Û_x0014_YÚ2IÄ?¢»l#ÛÄ?_x0018_Î&gt;HõÃ?ÆKÞÁ?ì_x0004_&gt;'_x000C_ÝÄ?Å¬7Ä?Þöþ¤ëÂ?c_x001B_Eë`Å?õ4d£:Å?_x0014_çzÜ\Ä?_x000C_ò®q±Ä?_x0007_ëy@Z_x001C_Â?R*[°_x001D_JÅ?×yX6qÅ?yu_x0010_.?&amp;Ã?Ì	ðäùªÂ?_x0004__x0005_àÔ_ºB_x0015_Ä?_x0012_\·sÙ¾Ä?_x0010__x0011_®F¢8Ä?_x0018_ÊßÛÄ?çôö»ÜÁ?²1è¡Â?þ´àmUÃ?DqÛR èÂ?âú%_x000C_Ã?Ð³_x0007_°Ä?òÿÐ¹êÁ?z[®Þ_x0015_ÐÁ?vêÈ_x001C_ÎÂ?¯0¹_x0019_TµÃ?=Ä_x0017_$é	Ã?_x001A_P'&amp;Ã?Ô¡/D_x001F_Ä?øv³a_x0004_½Â?g:]ät¬Å?b5_x0002_÷qÂ?SQÎ_x000E_ô#Á?Ë¬eµzôÂ?I³&gt;ÌèÂ?÷B_t_x0001_&lt;Ä?zÙZIðcÃ?ô ®ÕpyÁ?_x0019__x000B_PàEÚÁ?qU_x001B_¿Ä?³Èz_x0019__Å?G&amp;	9_x0003_ËÀ?ëH«_x000D_)Ä?W1_x0007_=_x0001__x0003_TYÅ?¤íl[ÏÁ?á_x0014_¡µ_x0001_ÀÀ?_x001C_üe&gt;þÑÀ? tK&lt;RÅ?ÜõGD;vÂ?ÔÆâ6³dÄ?|Å²A¿À?ÅW}KÐÂ?_x000C_Õ¯Æ'Ã?lS­óÅ?VÂApM_x0002_Ã?öÀ¿· Ä?ÒDë¤Ä?=¸¸~¤WÄ?ìî}_x0014_ìÂ?g`º²Â?§\6jÆÂ?&amp;R\_x0013__x001D_Ä?_x000E_Bº(ZûÀ?ânkXÿ5Ä?¼fîz_x001C_ûÀ?_x001F_ÙI@_x0005_£Ã?h;/&gt;_x0007_¶Ä?§îÿû$_x0007_Ä?Q8£_x0012_Ã?¸efª9Ã?ä_x000F_)Á? aMjÊ0Ã?Ge±­¤_x001E_Â?_x0019_Ódy÷Â?ø~_x0003_XÄ?_x0001__x0002_Ð&gt;oèßÄ?_x0001_Ò?ö3rÂ?_x0013_Wo¹£sÂ?åfeírÅ?ÜØªmÄÂ?yx#NyçÃ?+ôZ9ñÃ?\íd.SÕÂ?ã;y­	QÁ?P)YÏk_x0002_Â?ù_x001D_ù.¨uÃ?°|óÌ¢Ã?$W_x0016_/Â?ZÔL³­BÅ?XÏ+WIÅ?PAï¬_x0019_Â?Ç_x001B_« Á?&lt;_x0005__x001C_\Â?eOµ_x0010_âÃ?Sì¾ÿÂÂ? xQ6ÎÁ?Ð³¬ücPÅ?ý¾_x0007_Ò²ïÄ?5"S_x001B_Ñ¼Á?|óú(CÂ?ÊÃ,}Ä?þs*_x0008_sÂ?¿ &lt;`Á?Ô¥ö¨F Â?_x000B_Uµ`Ã?Ú°ç2×ëÀ?¹_x0010_+_x0001__x0003_édÃ?ÿJ­ _x0003_Â?ËÐ_x0004__x000E_GWÅ?_x0019_B»_x0004_Ì_x0015_Å?Ê_x0018_ê_x0002_kÑÃ?É:æÀDÁ?EuôF_x001E_çÀ?_x000F_¿âÕ{Ä?¾_x000C_y_x0015__x0018_dÅ?ÍËKÜëÁ?²då_x0017_Ä?æ¼¹tûÄ?#_x0013_ó½ÎÃ?Pfõ«\Á?#øk²iÇÀ?9ÛB´Â?ÔüFÁ?_x0012_áH áøÂ?ãÑôÂ? vÄ¨òlÂ?(y²_x0010_óÀ?v1&gt;Û_x0005_ÐÂ?VQ_x0010_x×iÄ?Ð_jL7[Á?M»}ØRPÃ?üäAÜøÀ?K&amp;ý5Â?Çßµ_x0004_Ã?¸ªE©DôÃ?+fßpIËÁ?e·²_x0014_¶Ä??7¡øÃ_x001C_Ä?_x0001__x0002_T_x0018_oGôÁ?mfV@5ÚÁ?Y´-x3Å?D(qï¦À?¹-L¸³Â?×T_x0019_PRÂ?Ä¥æ_x0010_ê_x000E_Ã?û4­oêÄ?ØflI%Â?ü$´÷âõÀ?_x0006_å$6gÁ?_0J	àÂ?^WHñÝÂ?q]¢Ð*Â?_x0008_`_x0008_E0_x0015_Ã?ü%·ÜnÄ?+æºèã;Á?Laìð_x000F_Ã?2g~Xt¨Ä?»_x0018_%õ&amp;«À?_x001B_wF`ÊÃ?_x000B_éÂìxÂ?)aY.eÁ?ÙPÊÎÁ?¾Ó&gt;_x0008_¨ÒÄ?ú_x0008_~p»´À?7AÑ|ÛÀ?Õ_x0007_Ý_ÈµÃ?~z_x000D__x000E_bÿÂ?loÑ_x000D__x000C_Å?´éï0Â?_x0010_g³_x0001__x0003_ÖRÄ?pkQg¦Á?_x0019_ßw,_x000F_ÞÃ?_x001C_+_x000F_/£ÞÄ?u$&amp;` _x0007_Ã?zêiòÂ?¶Êö_x001E__x0002_Ã?72$_x0015_Á?_x000F_«&lt;.ÎÂ?5®`ôóÄ?Æ(eø_x0003_8Ä?k±½,õÄ?þy½×ÂÁ?È_x0017_Ý»RçÂ?´_x0017_ùÁ4Ä?&gt;+ÎÝ_x0004_Â?#ÝqÂ?!_x001E_H¬Á?o:xZ_x001D_ÝÀ?5_x001C_Ô²ìÁ?o	m7Ù_x0017_Ä?t­3_x000D_ÖÂ?_x000D_ý½§v§Ã?_x0002__x0008_à×kSÄ?$±ØImVÄ?_x000D_nÙT_x0002_ãÂ?×ß_x001A_ Å?m³YúDPÃ?lÈ	¨8ÚÃ?¼þÆ8ë_x001F_Á? _x001C__x0016_ôyÄ?_x0013__[L^"Ã?_x0003__x0004_ïÌO=Z=Â?B;»¢_x0007_§Â?âÿÀ1þÄ?Rö÷À?ý_x0015_6t_x000B_âÃ?4ÚææÂ?æ_x0018_$ÓÞ°Á?ì_x0019_ÈzèxÁ?y_x000D_¥.Ä?çÎ_x0013_Sv_x0008_Á?ÖnìÇíÂ?.éG¼]¨Ã?×!Ëu¡lÂ?`¦¥_x0010_|_x000B_Å?_x0012_7H¥zÁ?P(_x001E_,^Á?b2X¼¸ÀÂ?ËÑ±¥ô$Ã?â _x0006_t_x000C_ÀÄ?pNúp÷ÂÁ?MÊc¸@üÂ?_x0003_¥ÎzåÆÂ?_x0006_,äI_x001C_GÄ?`_x000C_øÃ+Å?i³ÝäÃ?Ü,)_x0001_f©Å?t_x001F_åÊ_x0005_ÙÃ?p¹à_x0002_/ÄÀ?¬_x0008_­_x0004_0Å?(â_x0002__x000E_éÂ?ÜÁ¿LÂ?¾_x0016_çÂ_x0001__x0003_¸BÃ?p#ÀjüÃ?¦_ä7_x0004_hÁ?._x000C_EnâÄ?Ôs_x001F_%î_Â?ãÆS_x0002_ºÁ?S-R@É9Ä?_x001F_$/SØKÁ?hÂg¡_x000D_êÁ?MðPÂ¾Â?pÖ?²Á?_x001B__x0010_Â_x0008_x`Ã?_x001B_Éh¶P_x000B_Â?_x0008_dhúÄ?Ãã_x0001_.ÊÖÀ?öUñN*&gt;Ä?ë(_x0018_(¢BÅ?v(®7.BÂ?4h_x0019_ð_x001B_Â?ÏR_x0019_²SÚÀ?U¦ÓæòÀ?4ÿ_x001E_0ü Ä?ãº*¬Â?~ñ@@ÏÄ?AI«J0Å?@©~rÁ?®_«_x0016_ì3Á?ÔÚIöÖYÅ?þ`ÅÔjÅ?7kH5&amp;Á?_x0001_kwþ¡Å?ìuK:ª_x0006_Á?_x0001__x0002_5kí%ïÂ?Í©¹¦ÇÁ?_x0006_Ì«uÃ?ìZe(_x0017_Á?áÙÙoÛÂ?þÊpJ_x0007_[Á?0t_x000C_ðúÁ?8T_x001C__)7Ã?y£_x001D_JäÂ?Q_x0019_jO¶àÂ?dÑ5=__x0011_Â?_x000B_®GÂ?£À+Ü_x0011_Ä?ö_x001F_Ä?÷úÔ±ÓþÀ?ÒÅ0çpÂ?è@_x0007_Â?ËÂe_x0019_mýÄ?Ã÷Äêµ½Á?_x000D_Æ@_x0008_¥¾Á?çjÓ_x0011_çØÃ?a±õÉÂ?]ÄÌÀ\_x000D_Ä?·+â¡zÓÀ?/`{ÞÀ?ý_x0006_¢_x001F_Ã?ÕöÑ_x0007_éèÁ?\¡_x0001_¥{Ä?VÐD5ã#Å?¶LÃËÍ§Ã?_x0019_ïÇS8ùÀ?í°ÕÝ_x0004__x0005_wÈÃ? åvtu_x001C_Á?·JÞù_x001B_´À?´\×ÎEêÃ?;Øxt._x001A_Ã? _x0010_û_x0004_cØÃ?À¹úÄ?1(øT­Ä?M;÷NáÀ?_x0011_÷|Ö§À?õÝûzÕÃ?JÌdÙÂ? Ö_ÙwÅ?$_x0001_Ï_x001F_E'Ä?_x0002_Ób»ââÂ?Q'¥eîéÃ?Ì(]W]¬À?÷Ù¾ôñ6Ã?½à_x0015_²ÿÁ?^w°!ñÁ?f_x0019__x0012_Ô:VÃ?*o	ÀoÄ?é#qAÄ?{3mSéÄ?_x0003__x000F_µ_x0008_7æÂ?¾eì_x001C__x0016_^Â?_x0012_YÎ.Á?3roðÊÄ?ßJÑ¢_x000E_©Å?_x000F_­2ïè_x0018_Ä?'íOÿYÃ?¸_x0014_\|ó Â?_x0007__x000B_ê,§g·À?E_x001D_0êÀ?,!_x0005_¾ñÁÅ?A_x000D_W£_x0016_¬Å?YÅÇBÁ?Ò_x000F_?ÂÚÀ?TUÅ)Ä?¶ú}_x000C__x0014_Á?f_x0003_¡_x001A_Ã?&gt;_x0004_U2ÊÁ?ü#ÔytÅ?¾Â_x0001_z¦Á?_x001F_æ*ÙÂ?_x0005_@â#:%Ã?å"ëøgÅ?ÈúlÓ_x0004_AÃ?c$è-_x0012_Â?´_x0008_}Ç³"Á?åÓv_x0014_}¡Á?Sj¡Ææ_x0002_Á?_x000C_nl0Â?ÇÑÜÛ;{Ä?_x0006_ç,OÃ?]îEêmÅ? Úvi¨Å?X¸øåãÄ?WkÏ:Å?»ñÝ×_x0016_Ä?nTZÅ?	Þ_x001B_)ùrÄ?°´[¤_x001D__x0019_Ã?}ÿY_x0007_	âàÂ?_x0003__x0005_GHÏÄ?ðsk(Ã?9_x000D_­üwlÃ?ûântöÄ?jÐy_x0001_Å?ÔÉHàåÄ?_]d'_x001D_:Á?_îýz,oÁ?@½ÅsBÁ?Å¿_x0002__x0008_²Â?CðxNÂ?I_x0016_Î_x0006_Á?Û@ìé&amp;Ä?³úGTª?Å?ä°W°ûÇÂ?=_x001F_([?Ã?ÖÐ_OX1Á?µ´|l½ýÄ?6¬ê_x0002_,Å?M#«6pÃ?_x001E_)gløÀ?/¾Ä_x0004_UÃ?óðÐ®Ñ¾Â?îDüoS_x001A_Â?×hßdyÂ?6NJW¿4Â?´vkÄHaÃ?¯¿;_x0014_Å?½Y*±_x001D__x001E_Á?:r®ÚU_x0006_Å?ä»iµ·fÄ?_x0003__x0007_8HªÜ±ÇÃ?^_x0002_à¬ÛiÁ?ÄRB¥gÂ?_x0015_lì¾O_x0012_Ã?C	_x0013_®:¤À?Ô_x000F_þÄ _x0008_Á?]&amp;Y%Å?¥â¸-pºÃ?Æ_x0004_út_x0017_ÚÀ?^þ¨ÓÄ?Äi7_x001E_ÜÃ?[¢_x0008_ï_x0016_rÁ?Mdz_x0012_úJÁ?¬©}æôÅ?#ý×AÚ´Ã?_x000E__x000C_6IÅ?ÒHk_x0014_4Â?v_x0008_ÅÉo®Å?¬¾ßÅÂ?&gt;gHýÃ?1¢tÈ_x0006_ÜÂ?&lt;1_x0013_êJÄ?[_x0017_J_x0005__x001D_¢Å?JÿIÜÉÁ?­¡N¤+aÁ?Ë_x0001_¾aÅ?Ù×ô_x0011__x001D_Á?X_x001D_ÑC:`Ä?ºM_x0014_´oÄ?_x001E_¬+Å?6s	Ä?åB6_x0002__x0003_ÉcÅ?íçá«G_Á?/±K¶jðÀ?¿[ô_x000D_/:Å?_x001E_Yö°¥À?j¶ÆÍhÁ?.Ê)5ÊÂ?Ð_x0016_ÖB ÅÄ?ð_x000C_7}Á?újâªÂ?xb´_x0004_¹À?n+|_x0007_~Â?µ¥ûD)0Á?gEª4CóÀ?Èõ-_x0017_ _x0018_Å?±Væ¢_x0001_Á?³_x0017__x001E_ÂSÃ?×_x000B_º5ßÁÃ?c*_x0019_î¾Ä?9~kÜ°íÀ?Õ£D_x000D_à_x0017_Á?³¹ûRõ Á?a&lt;ßÿúÁ?_x0014_û^»p\Ä?ÑBËÿãÁ?êêû_x0015_B=Á?VßW&lt;E»Ã?na._x0001_UÒÃ?Ì_x001B_=ÝÂ?"¤tÄÃ?"yÅãÇ&gt;Á?·_x0005_K8zÅ?_x0001__x0002_6fáØ_x0010_Å?¨_x0016_úNN®Å?ª)fðÛKÅ?Ñ"_x000E_êYÂ?kÉ²´ª_x0004_Á?®Ý_x001A_à-ÄÂ?bù÷dÄ?¤MÕ¤_x0001_ÅÂ?ª?ú¶Ð°Ä?p'_x0004__x0018_ÁÙÀ?ðÕ\ð_x000C_3Ã?_x0016__x000C_wX¹Ä?g,:KZFÄ?Á^üZÃöÄ?(Uef&amp;Á?râ(·m´Å?°~)_x0001_vÂ?þS7T½Ä?hk±ee_x001A_Å?ÈÊV%ÙyÃ?pSZi_x0014_ÈÀ?5_x000D_ÛÀ_x0016_wÂ?_x001E_Ì\X©pÅ?ÑØd_x0007__x001E_\Á?À»_x0008_6éòÀ?_x0002_cÃÖ×Á?_x0007_¢@ú_x001A_ÁÃ?9íCî_x001C_Â?C*ESCÁ?îx6?_x0010_vÅ?ó&amp;ÃÉdÜÃ?"o_x0004_å_x0001__x0003_J_x001F_Ã?Nr1^À Â?¦h_x0007_ÏÌfÃ?Û°ò_x0016_æÄ?ÖwJï¢_x0003_Á?_x0012_9ÿ\=Å?Fs~s_x000B_¦À?_x0007_ÛÉËÂ?%D+Ó~)Å?¡îéµNTÅ?z6mÏCíÃ?äö_x000B_tÔÂ?ÒaC_x0007_TÄ?¶%ÜM´Á?¸Oz»æíÃ?®i&gt;aø\Ä?_x0012_tËF_x000D_²À?,½Ná_x0018_&lt;Â?xcûÔLVÅ?'Ól¼7LÅ?Âº:_x001B_®LÃ?,ÉP_x0002_ªÂ?m_x0002_#¹Á?AÆx_x0015__x0004_ÓÁ?w&lt;ìjoÂ?Êá÷Ë£pÂ?e¶)éÀ?è_x0013_ð?»±Ä?£ÅµÍ_x000C_Å?^O=íÖ_x0001_Å?ê}­B(°Ä?A_x0006_¿û_x0005_Â?_x0003__x0005_Ý0&gt;¶_x000B_Á?° rÃÛÂ?x_x0014_¢Á?_x0013_Þ_x000E_Ã _x001C_Å?µ_x001A_^L«ÄÀ?î£L_x001E_ÌÃ?_x0002__x0002_û,(ÑÄ?Ò½Ú÷Ù%Ä?_x0007_CðñgÃ?}ñåO¬Â?(ëS×qÄ?Î_x001C_@°²3Ä?_x0007_ýgCàÆÄ?yz_x0001_¬Á?lÔ£¡Å?VØíÄ?ö³¸¸¼Ã?9LµÖ_x0014_Â?|Ë Q¶Ä?p&gt;Ï_x0015__x0004_QÂ?À ´Y"Å?É_x0006_Ý_x001E_Ã?ÿëm	xíÁ?Ñ*Î$_x000B_Á?­Y&lt;Øh(Ã?=_x0010_¸ ¡EÃ?y_J¦³Â?B0àáéÁ?rnFÏfùÂ?DV_x0012_eÅ?¤Ä³CÂ?úößØ_x0001__x0002_ÛÃ?Jë8y¶Â?3`DÕd*Á?_x0002_QpÐ_x0016_ÛÄ?"«g_x0017_-Â?&gt;l_x0012_¡\¯À?b_x0018_äX¡FÂ?ïÿ_x0010_§¢«Ä?·o ç(Â?Ì=_x0011_ìýBÂ?ÓÖÜðÄ??è2·ÞÀ?º%ñÎ×	Â?aMQÃ?îÐA/#7Ä?¼GÊ ·Ä?_x0004_2_Uí&amp;Â?VÁ*_Ä?é°ÒàB¬Ä?ÙÛÂåCÄ?ãÓªNÂ?X©ÃH¾HÁ?C¿o&amp;ó·Á?Ã_x0012_RöÜ+Ä?9¤(ð+Â?SäàÑóÀ?$&gt;T"¤:Å?MÉú5Å?_°HñrÃ?NÅ	&amp;Á?ýL¥²#PÅ?_x001E__x0013_sé¬Ä?_x0007_	j¥½[Â?ÿ|ª´Ä?_ýhëa%Â?¶W8üZÃ?mù Ä?ªv%_x0015_XÄ?yÍ&amp;_x0016_tnÂ?^_x0001_×¾f_x000F_Á?9æ_x0008_¦øÃ?CN²Þ4Á?eÓ)Õ½Â?cej_x001A_*¹Ã?b\&gt;dt×Â?»«äl¹Ä?þ{lÆIËÃ?¥_x0014_¤»÷Â?%w_x0006_­_x000B_¤Ä?_x0010_»ã_x000D_C¿Ä?_x0002_+_x000D_|_x0003_¥Ä?evË_x0007_8Á?_x0002__x0001_6ÆZÁ?2RF_x001E_ÒÐÁ?_x000C_cÁ=YÁ?Rbx_Å?ÛEÐä¤_x000B_Ä?_x0012_¢s_x0005_®À?Ñp_x0004_PøhÅ?zÐÝZpÓÁ?AßðavûÃ?§÷ÎcUÂ?íM8¦5Â?RÍ:_x0019__x0001__x0002_½{Ã?&gt;·Â¨Â?®wv_x001D_ÈÁ?ÕðøìÔÁ?m[çËEÃ?XI±ðèºÀ?!ÇÐº^Å?©ÓCMfÅ?_x0005__x0013_xbÂ?Á_x0011_áöÄ?ZÄd_x000D_èÂ?ââ¾çåÄ?eÕ'EjÕÂ?çÉ×z uÁ?_x0004_32'*ÇÄ?Ç_x001E_)2Ç;Ã?¼nÔÊXÁ?É£cdNÄ?T÷P_x001F_¦Ã?9á\¸dÂ?M­_x001D_tx0Å?_x0013__x001B_¯ÒU7Ä?$£_x001C_ÑMÄ?¸³P}8Å?ð`l¿?Ä?³qWÂ?k*_x0005_"ÙfÄ?ôn_x000C_ÖÁ?{æ,wWôÁ?XPÈnçÂ?(&amp;ÜV]ÞÂ?øuzoÌÁ?_x0005__x0006_°}F2h/Ã?ìEva÷Ã?_x000B_ôJsMZÄ?"pEv;Ä?4HÅ°BëÀ?WÈï¸xhÂ?a±pã_x001A_Â?_x0012_¥£ÿ§rÅ?²_x000C_nÅ_x000D__x0003_Á?ty¿GÇÀ?8VÁ	µÕÂ?õ¬©áÕÚÄ?øìÓ%ü_x0002_Â?z)`=kÁ?Vãì_x0001_#Ã?6_x0008_¡RìÀ?ék_x001B__x0002_Y_x0010_Å?_x0004__x0019_Ä?{íX´¤Ã?ó*|GÃ?¡9l6ÄÙÁ?ô¼üÄ?_x0016_Ê¯ðh¬Ã?ëÉeóÂ?UÏàÄ?_x0015_3/ý§À?®ÔåS_x0018__x0017_Å?ìÜ9ÝQÄ?Ç&gt;iÅ{Ä?v¹_x0005_Z_x001E__x0003_Å?_x0003_©ÂCôZÄ?_x0008_×K_x001D__x0007__x0008__x001B_÷Ã?ê,A7ßÅ?ßFÆ§Â?àØ_x0006_°û,Ä?õÜ£WåEÄ?¦hl?QÁ?P_x0004_©´Â¸Ä?Ç\ÿJnmÅ?Ïí÷_x0005_Å?_x000C_LM_x001F_ÜÁ?±9é_x0003_ÐÃ?	oB_x001C_SÄ?b¾§²âÂ?è_x0015_rBæÃ? ¼¶G¶Ä?8,ÒÀ?¨¦a@_x001F_Â?#[öÍJÁ?¸_x0004_ÔûÃ?c{'Ã8©Å?öÌBøëÁ?Upé	Å_x0001_Â?g½KÕ­Ä?Þ÷_x0002_Ø¤)Â?A6_x000C_DÕÁ?&amp;_x001C_9+_x001B_Ä?³Ñ­Rf·Â?ÎuPJvÅ?ª_x000E_õ¯À?Û@*Ä?ÐèY_x0012_ÎLÄ?5_x0018__x0007_ÔîEÃ?_x0001__x0004__x0003__x0007_Ý®Å?_x0002_2§_x0016_¹ùÂ?KTÎSÄ?å_x0008_ª¤çgÁ?_x0013_!só`åÂ?C²¦Ï"àÄ?à¬÷Eß Á?ôdT}YÄ?_x001E_.Õ x~Á?_x0012__x001E_­íÂ?®òû=a­Ã?e±Ö~Á;Â?¥vË~Á?!?ÆÂ?Ýä#ªÅ?`f5_x001B_.Ä?¬/_x0007_ÔF_x0011_Ã?½v_x0018_Ä?ëMåÒ÷Ã?	T=¹_x001D_cÁ?X{èts®Ä?¢_x001B_u_x0017_Á?FßáT0Á?«úÞÓà­Å?êã_x0010_àSÂ?Îí_x001A_BÄ?»._x0002__x0014_«&gt;Å?b±Hé×ÝÂ?¼õ&lt;-£Ã?GcÇ~ÙÄ?|:áU¼.Ä? è_x0018__x000E__x0001__x0002_{OÅ?¼û/GÀõÀ?Où^_x0005_ª!Ä? {¨èekÅ?Nsùz,.Â?Ù&amp;}+_x0005_Á?JÁFâ_x000B_Â?8Ð_x0016_È_x0007__x0006_Ä?#_x001A_«ÓiÄ?èÁ_x0018_$ÒÂ?¯_x0004_9Ý_x0018_Ã?·¡m_x0018_¶Â?á_x0014_r¯ØQÄ?ÈKåÊn6Á?M4|&lt;ÈÃ?c¢soÃ?¸Q¼5_Ã?H5¥×Â?Â°l%HîÄ?ôñçÔ«ÌÁ?½?e£31Á?ðº¼Å?ÇUtm·_x000C_Â?D_x0013_ÄúV_x0003_Á?ÚnÇ6oÅ?×_x0014_C±[_x0008_Å?EÁdÚ\Ã?&amp;_x0014_	øVÅ?(p=_x0002_ÛHÃ?ªp0QÁ?Ø´ø-¸Á?'v¾$â&amp;Å?_x0001__x0003_~|=rtbÄ?Ô;O°_Â?W_x0019_ÃçÁ?afÿ_x000E__x001A_zÄ?Í)k¦	*Å?Ø«þæJ_x0014_Â?Q"àfdÂ?#¥	Â_Å?Â#5½SqÅ?#Z_x000D_³O$Ã?¬î_x001F_DÄ?=O\MØ¸Á?ð`»XÆ_x0004_Á?&amp;_x0018_uyê_x000C_Â?PÛ®ÅHÄ?f_x0019_º_x000C__x0015__x0008_Â?(_x000E_H_x0018_yÄ?lÌøzi÷Á?_x0001_Bí(_x0015_Å?¿¶þéßÁ?s1:ñÄ?_x0002_KMÑÿÁ?0?Ä'Â?êüÑ8_x001C_Ã?ø_x0011_AB­Â?dv³LÂ?Gð©£»ØÁ?pàu_x000D_Â?|ªîýRzÄ?ÀR}_x0001_ÉÀ?´TÄEÅ?R±Á_x0004_	_x000C_öÃ? :AæÁ?1p#¨_x0014_2Ã?ï_x0013_Ì_x0018_2Â?L¤¥_x0006_ö6Å?üRXfIîÂ?_x0015__x0013_ýÈH_x001D_Â?®é_x0007_L_x0001_Ã?_x000F__x0001_Â?æ_x0013_½,_x0005_jÅ?:ò_x0013_ýÿÀ?ß	¥ß¯fÁ?åM}ºÅ?ô_x001F_h­¡/Ä?í_x0018_ÔxµÁ?Ü_x0019_u1WÎÄ?P4(âÁ?Íã°²/(Á?_x001A_^Lm_x0015_Á?öÕ»ºXÂ?_x000C_ÇkÊí_x001D_Ä?zÝjÚ(:Ä?­ìÓÒ¨Å?_x0016_¬ÈRp_Á?Ü!5_x0008_ÈÄ?õ&gt;_x0015_D_x001E_^Ã?!²ÖrÉ_x0003_Å?ò_x0014_$Á?Í"3_Â®Ä?2Õ&gt;_x0017__x0002_¹À?»Á*¢5Ä?¡£8)Á?_x0002__x0003_û"_x0001__x0014_Ä?ç&amp;,^"Ã?ø_x0012_D÷ZRÃ?3ÃÒ¾'/Ã?_x0012_}ÿk-Ã?Ö3R&gt;åÁ?d²IgkÁ?å­qÛ[ËÄ?FÁ_^	Â?.'áÍ~Â?.ætûÂ?_x000F_Ì¡f_x001F_Ã?J_x0018_­²h1Ä?YX©Å?|_x001C_²_x001E_Ã?â_x0013_$_x0018_0ÁÀ?ÏFÞ÷Ã?^hÎsèÀ?ðZYe6Â?â_x001C_ì×s{Á?\JìË&amp;YÅ?Öî¼7 ]Ä?ÚWk_x0004_\Ã?n_x0019_L6Â?Èm¤4jlÁ?Qw_x000C_»Á?.{dÀÅ?6¼_x001E_Ü_x0011__x001A_Á?QÌ*_x0004_,Ã?òìì\}±À?ÓÂX_x0012__x0001_Ä?_x0010_iKj_x0001__x0002_Ñ0Á?ÅÎÓ£È¦À?¼É-!&lt;·À?Òw£ó£¼Ä?%Ç_x000C__x000E_wPÃ?m![PO±Å?èÆ¤ØúÀ?üæxb¶ØÄ?&amp;s2ñ\Ã?°²E&gt;Å? Ô__x001F__x0015_&amp;Ã?Ql.6ÇsÄ?V¡¹ßõiÂ?Ñ£KLP^Â?bÜ 0²Å?·wÝ_x0004_Ã?5ÍÖF6¯À?4_x000C_çl_x001E_Ã?xÚ¸¢cÃÁ?cùëÿ_x0006_Å?4#yé_x0012_Á?Ã°¾_x0013_Ä?PÜ_x000D__x0015_¯ÚÄ?ÅÂS_x0002__x000D__x000E_Á?á¼a7îúÃ?på,$ýÀ?j)M_x001A_£Â?!.Z$7ÛÁ?_x0001_G¦_x0008__x001A_yÅ?Â¹Á®NÁ?±îV÷yÂÀ?b;9òb¤Â?_x0001__x0003__x0013_9_x001A_&gt;_x0008_ÍÃ?MìMOuÃ?xâ¦_x0016_D¢Â?&lt;5É_x0018_I'Â?×FÞüD_x0010_Â?=Ù{¡Ä?ÌçÞüÉÂ?¾JÏ|÷Ä?X²ß_x0013_:!Á?~_x000F_K2_x000C_¥Å?_x0003__x0017_}Ó)Á?ØçE±z_x0003_Ã?µ¡d_x0011_5Ã?¿)Ø8$Â?y¡Þ_x0002_YÄ?IØý7Á?_Ô1mHÂ?mÃÛC;uÃ?M_x001A_v­_x000E_Â?ª_x0007_DS|ÍÁ?N_x0006_0_x0014_Ð´Á?D_x0016_¯¤ÚèÁ?¢ã$äÆ_x0007_Á?&lt;/÷A_x0012_Â?«ìFÜJGÂ?¶´u®áÕÂ?Qæ¯äòÃ?5êh_x000F_Â?©_x0003_y_x000F_´Ä?Ã¤ÖÃñÅ?8ê_x0013_ÑÃ?¡èC_x0019__x0001__x0002__x000F_¿Ã?ciÓÙv1Å?Ýï_x0003_$vÂ?æR¯ÇqÜÄ?t&gt;K_x001A_Á?_x0006_hjÕÄ? þ_x001B_¹?Á?%ÀÍÒGÅ?²\_x0014_lÒ;Å?bì_x0007_ý_x0008_$Å?'¿jíµÔÁ?ê¢îH1(Ã?*õ:ÆñÂ?h+UÂó)Å?èöfÄ?óÁ³,mQÁ?z9yÄ_x0017_Å?G_x0010_nü³À?n[O\eiÅ?9ïï§_x001D_¨Ä?º_x001C_;#´3Ã?[Æö_x0013_£Á?¢óÃ_x0017_eiÂ?P?,«;_x001C_Å?Ó_x0012_à\_x000D_Â?æ?Î_x0003_°ÌÂ?£%ÇÜ_x0011_ùÃ?K_x0016_Ùý_x000C__x0013_Ä?_x001A_nWv_x0018_Ä?®MòÄ?È@Ø¼£Ä?­ÕáR'Á?_x0001__x0002_P_x000D_Õ_x0013_&amp;Å?&lt;D_x001A_uA_x000F_Ä?Ð!Tµ£_x000F_Ä?©þ^®_x0005_7Å?iÒý_x001D_MÅ?~Ôr_x0001_6Å?_x000E_=@rþÄ?Æ"fý`Â?IfNÍÀUÅ?ýQ%¡Þ_x001F_Å?×&amp;x-Ù_x0002_Â?kCÆÄ?WÞ-¸YÄ?VÝ§Ai^Ä?÷²&gt;k_x0006_Á?ÀËC"Á?¼L`_x0004_ÐWÂ?.&amp;nßN_x001A_Ã?Øã_x0010_Ã?iþLiØÀ?úÈBæJÅ?°æãÂ?¿7EÈÂ?¶Ë_x000D_ÅÃ?»ÚJ{xçÀ?zÇ¹CÅ?ÀÃZYÄ?º¤0Á?¸£F¼I}Ä?¤g_x000D_Ì_x0006_­Å?b©YØûºÂ?z8ö6_x0001__x0002_.AÃ?½Ì7_x001C_ 0Ã?ÊÚm_x001F_._x0012_Ä?ùzØ_x0008_Â?òäþ³ÝPÄ?;Æc·S:Å?_x0014_cMÛ_x0008_:Å?_x0015_bóPÄ?8_x0014_¢ÆöÂ?&lt;;@Ù­Â?Äd£8_x0014_Ã?V5ñkEÄ?)ëWf\·À?&amp;y#ÁºÚÂ?É	Ù¶lÄ?N_x0007_[¥Å?ö;h½¥Å?ÆFÈå_x0012_Ã?2£:ÆýëÃ?¯ú?*@Â?àP­6Á?j	!·nÄ?&lt;'µ_x0007_ªÅ?\_x001A__x0012_1Á?Pè_x000B__x0014_lÂ?_x001F_k8ºr`Ä?Ýf_x0015_×TAÂ?T_x000B_jµÈ©Á?&gt;_x0013_¡P#_x001D_Ã?ó¿ÑgÎôÁ?%T\5bÂ?'õ_x0004__x0001_fÂ?_x0002__x0004_v½~b_x000F__x0015_Ä?)Ñ_x0018_5¶ÇÀ?&gt;_x001B__x001C_ñúÜÁ?3äz¬ ÝÁ?ù'Ø	Ã?qÃ-c_x001D_°Á?ë°Wa4ÞÂ?0KgPEÄ?ç °&lt;Å?.AgDÃ?b_x0005_þ½wÄ?AÇø£_x0014_Å?¼¨æÂ+Ä?@ .HåÀ?V/¥	Ã?$_x0010__x000C__x000E__XÅ?^[»iÅ?_x001C_t)¼­;Á?_x000F_Bà_x0005_¾À?ÜÒö¶·Â?`Ç_x0015_öo Å?y\HÂ?jg[ö×ÿÃ?¤¿\pÄ?böÉ(×îÄ?|_x0008_ß%ñÕÄ?­_x0017_?_x000C_Æ_x0001_Á?60Oý&amp;_x0003_Â?H_x0019_GÎéÃ?zç¦(Ã?bXæÞ¤.Å?ÅÞù&amp;_x0002__x0005_É_x000B_Ä?#gðt!wÄ?-©@á_x0001_ÁÂ?_x0007_¹sè,iÅ?û_x000C_Ò=¡Å?:f_x0011_\u¼Ã?ú{G_É·Â?¦_x000E__x000B__x0011_Ã?&gt;M_x0008_¨	Ã?ia_x001F_N_x0004_qÁ?®W¼}}Å?_x0015_èà¼þÁ?Ós3°Á?f­ÒÞzÅ?kB«Ô_x0007_ñÃ?+ônwÀ5Ã?ÉWïz+SÁ?ì_x001E_,_x000F_³Å?ÊÈ_x001D_¡. Å?½ë¥xÅ?§c_x001F_=ZÂ?¿éÏà_x0017_'Á?ÏNIÂÂ?sÚ~ÎÂ?O_x001A_~wxÅ?üDwz_x0019_Å?°Æ_x0012_3tÉÁ?#7_x0003_ï_x0004_XÁ?æñë.5Å?_x0015_/^`Á?Áv_x0003__x0002_0Â? aÇkéÀ?_x0002__x0003__x0014_[³×&amp;Ä?_x001A_-_x0019_ÏtÁ?l(AÎÂ?#_x0008_ô°]®À?«ôÉ¯`Á?&gt;8|àz¡Å?ÇM&amp;pãoÄ?5¯ÇùÃ?X6¨ìPÁ? Ãg÷5ÒÃ?R^äÃ?(|&lt;Ä?Û_x0014_]_x0001_ÝÃ?Pº¡éãÚÂ?&lt;Ùmä0Ã?le_x0007_]$Â?J½_x0013_ÚOÃ?]dÈ´_x000F_Ã?#x´YÃ­À?_x0016_éÕ¼ÖöÂ?ù#_x001D_^üÊÁ?H_x000D_	÷R_x0006_Ä?TD_x0011_Á?¨2ÞCN£Å?JælK_x0005_Â?__x0019_b%÷_x0006_Á?÷_x001B_JtJjÄ?2È_x0019_j1_x0017_Ã?h­w!©¿Á?Àg¹+Á?¤¡_x0019_,_Â?ÉmðÇ_x0002__x0004_¨Á?©Ù¡óàiÃ?·tÂ!ùÂ?ÀùÇÓÁ?_x0001_G(_x0005_à_x0015_Ä?òFß%ûÄÃ?+Í&lt;-_x0016_Ä?Õnð_x0016_ûÂ?Ö^ÔnÅ?\ÖÛPzÃ?_$_x0003_k_x0002_­Â?_x0016_5ÎAÙÄ?I¨[WöÀ?ê@ÎÛ¿¾Ä?¨_x0018_)¸òÙÁ? g#_x0016_&amp;rÃ?äk§a_x0017_¨Å?h*X³Â?á_x001F__x0001_Å?Ä-§lÄ?¤Ü\2RÀÄ?¿JºÙ5ìÃ?4_x0008__x0010__x0016_vòÄ?ÿPî¯¤À?Õi_x0006_Ã?_x0005_CqoúÄ?¸ª;:&lt;Á?bT2"C\Ä?Æn^£ÊÃ?¥_x000D_«´Á?ç&amp;&amp;1Á_x000C_Ä?_x0006__x001C_`SeýÂ?_x0001__x0003_É¿²Q;Å?vl\§zÄ?-îB·1Â?]æGÂ?È_x0017_µ&gt;Â?«CWú%Á?_x0004_Æfþ8Ä?lv&amp;OÄ?_x001D__x0008_è_x000B_Â?ÇG_x001C_g÷Â?ût_x000B_·tÅ?_x0018__x0001_ìó(üÄ?¤ªGx¡_x001E_Ä?±¯Í¶Á?¥Â×gÅ?_x0002_FÜ{ïÄ?0_x0011_¦ÒµÃ?ÒY&lt;S¹Â? Üà_x0012_	Á?n15%		Å?_x0005_Mha_x0003_;Â?Dº_x000F_KwÃ?ª~°k^(Á?Ò_x000B_rwwÂ? »§{Á?ñ¿°Â?_x0015_Z_x0015_~âÌÁ?[6]_x0012_,Å??¦;±×Á?|óñ_x0005_CÁ?Q_x001C_í_x0005_÷Â?ÿªC_x0003__x0007_ó_x0002_Â?tû`Ã?@ÂKÂ?+_x0006__x0004_Â?__x0012__x0007_ÿø¾À?_x0004__x0010_7ºõÓÂ?J[ÿï¡ZÂ?¤Ø+VRGÁ?µ¥9ÕÝÀ?tN@*Â?sÉ_x001C_åØ)Å?Þ_x000E_Ö 6_x000B_Â?-lÈ(_x0007_Ä?è«_x001C_kSÁ?_x001A__x001A_@Ý_x0001__x0010_Ã?¸Ú3Z§EÄ?é?oµ¢ïÄ?_x0002_ø5_¤Å?0PÆkæÀ?Q_ËF_x0013_JÃ?_x0005_x_x0017__x0017_°_x0014_Á?¾qd_x0018_ÂÄ?QmL_x000B_ Á?Öv_x0016__x0018_£ÒÀ?ôû«õ1Á?ÿ_x001C_ò9?Ä?+ÉdYÁ?_x0007_ÖÙG¾êÀ?Q)^ÌíÁ?$OR_x0006_Á?,ÖQÃôÂ?u_x0019__x001A__x0013_Ã?_x0002__x0004_9Ý"_x0001_fîÁ?xMÏ¾;PÁ?_x0002_+#k_x001C_Ä?Êó_x0016_èÆUÅ?êÃz_x000E_²Á?üêmÃ?[° v§À?_x001B__B~Ã%Á?_x001A_ùÛ;í_x0003_Â?_x000E_¹zmþ¹À?7Æ_ _x001C_Ã?;_x0013_Lz£Â?_x0018_S6hÇGÁ?_x0012_|ÏYÿÄ?Øý¡	Á&amp;Ä?MMõ}_x001D_Á?IøX$~ìÄ?_x0014_b_x000C_·¾Â?À÷à?AÿÃ?NPÚÜ¹Á?Þ8Ç)"_x0013_Â?_x0006_nÔÃ?ã_x0001_vÐÄ?ì°©]Â_x0004_Ã?@ÿ ;0Å?ðEyÁ|»Á?EnªS÷¿Â?¨&gt;Vz_x0019_Á?°²zGàÅ?¸=%¼$_x0003_Ä?8_x000B_¦lÃ?L_x0016_Xi_x0001__x0002_åÃ?l_x0019_UmÿÄ?²_x0016_eÈrÃ?ý_x0006_@_x001B_ÒÁ?ßú_x0006_ _x0012_6Â?í_x0014_ô{[Á?&amp;_x000B__x000E_ ¸Å?uÄ£Ä?£Fß_x0003_Ã?{_x0008_f_x001E__x0013_ÌÄ?øÌë³´Ä?1êWéÊ¦Ã?èg ZëÂ?oÿaÂ?¾ÆÅ×À?gþ~R_x000E_Á?ÞW_x001A_p;Ä?oôéÏ±À?ËÉgi0«Á?Ûc_x0019_q4oÄ?8lò&amp;µÃÁ?9_x0013_åå_x0017_Å?f_x0012_ïÓÃ?_x000D_zÄÊÁ?b2ºÂ?fcÞä,hÃ?']©¾÷À?L9³î[_x0006_Á?^´zó_x0019_ªÄ?3»³¬zÁ?÷9MòÂ?õ²°^oÅ?_x0002__x0003_ÂF_x0010_ÓÄ?Î_x001A_G¬Å?å?IÀKKÂ?ê_x0017__x0007_ÁÃ?5E_x0004_IcÂ?=Û¤_x0001_7Ä?lQJæ÷ÚÃ?S Uè§®Ã?ÜfÞ_x001F_¿(Ã?±_x001A_~_x000E_gÁ?¨_x0018_ ÍPÓÁ?Àmºûi_x0013_Á??»é_x0019_¢ÎÀ?FF_x0011_Û7Â?7sZùÂ?ÏÉ2ÒûÄ?»ê_x0003__x0008_ÑOÄ?Qa2f+zÅ?æ_x001C_Öñi8Ã?².$_x001D_ØDÁ?¾áïÉR¦Ä?_x0018__x000F_qðw_x0016_Å?Û __x000C_	Â?$[öMëÃ?HO_x0011_K¿Å?8¼ÕÆNÄÄ?_x000F_¬¯qÜÀ?ùÜ&gt;8ËÆÁ?&gt;_x0006_ÀýÄ?ø¢d£ÕÀ?Û_x000F__x001F_F_x0003__x0004_Á?à&amp;[_x0003__x0007__x0010_ÄÃ?v¦x_x0018_Å?4_x0003_\_x001C_åõÃ?ÖË_x000F__x001F_b_x0004_Å?_x0014__x0006_Hð¤Á?hÜ~¶eÂ?Ð ÁÌºÄ?T$Å?ÇVÃ?Ïá _x001D_wÂÂ?ó.x¨XVÁ?0ëLÿ¹æÁ?±_x000F_È¿Ô^Á?_x0019__x0010_(+vúÃ?_x0001_8_x0003_ ØÀ?_x0002__x0015_½èØÀ?öi¥&amp;-UÂ?æH_x001D_ÔpÁ?ìRU_x0005_Z_x0003_Ä?Ø(:½îÂ?ô_x0010_eÔ*Ä?_x0014_ø( _x0017_RÅ?_x0016_óýx(Â?Xm¥,º¤Ã?×¸ýn?5Â?øàB¢W_x000B_Ä?ç_x0018_ËH_Ã?FÒu¾_x000D_Å?«7ÉdHÄ?æa__x0019_ü¦Ä?S_x0011_#¢j_x0004_Ä?ý-o[êÁ?_x0001__x0002_7(71_x000D_TÁ?àP[Èr_x001B_Å?xw_x0008_ÍÂ?îòíÿwLÄ?AcG÷ýùÃ?«_x001C_¯Õ?	Á?A×L_x0016_Å?3à=U²sÃ?Aû²¥uÔÄ?CA_x001A__x0014_Ä?l¤GºjÐÁ?VÒR%Ï¹Ã?_x0013_P_x0013_)òÁ?¬àª||µÀ?_x0019_+ë_x0018_ZÖÁ?_x001E_X¼_x001E_e_x0002_Ä?OÚÒz?7Á?$+_x0014__x0004_'Ã?_x0015_öfò2Ã?d;._x000B_Å?{xCQÃ?:ÍqÛÂ?·0ÎÙ_x0019__x0018_Ä?JN=_x001D_é_x000B_Ä?/éz¡¨ÀÃ?ôYð_ø§Â?\9é_x000D__x000F_ÜÂ?%ö_x0012_Nî_Á?ì_x0017_¶ÆÇÂ?EÆ´CMÂ?ì»IÆLÂ?HR_x000B__x0002__x0003_f@Å?|f(_Ä?ú.ô[~KÄ?À}@cÃ?ìZÐÉÄ?_x0002_O_x0006_ÏÄÂ?áËéÃÄ?´!\½§/Ä?q3W_x0002_jÁ?ë!$Ã!Â?ÈQ\,Æ°Á?L'-ØÎ2Á?¿h·ÇÔÞÂ?)_x001A_ëÉ@pÄ? &amp;$Ý Ã?.:P0øÀ?¶¢¿yÈúÂ?¨_x001D_þ_x000F_Q×Á?GæÈ_x0006_FAÅ?_x0016_ÍtÄí_x001F_Ã?üÃÞsÂ?ùÒ³ñÁ?/J1L_x000E_qÄ?iÁÐ/ Á?É:ü&amp;ÂÁ?½°Á?ýi"¹-Á?Õ]l9_x000D_bÄ?Æ¶_x0001_ÞÀÅ?m3ÊzæäÁ?ý`ìiÅ?¦_×_x0004_Á?_x0002__x0003_%îw¡¥*Ä?î?ê_x0019_Å?_x0006_Xc¡|Â?ÁØèw	Â?g _x000C_8_x000D__x0012_Â? ·ÎuÁ?áV._x0011_¼_x0003_Ä?6Z¿_x000E_Â?+OÐ_x0014_Q_x000C_Ä?_x0004_Á?Ç×(ºÄ?qëµ«Â?ZDïå}_x0005_Â?iyÏ¤b¨Á?î"bB_x000B_ÁÅ?ÏV_x0001_B¡äÁ?}¼ñrÆïÁ?¦Ãë¦ØÃ?2Î§idØÀ?$Àf/_x0019__x0019_Å?àK_x0010_zTÃ?8»¥ð0´Á??|ÅaÃ?'óê^XïÄ?¯FÚÚ1Å?ñÊ.XïÃ?´; _x001E_Â?}hä±Ä?_k-ÕbÄ??8À¬[Á?&gt;_x001E_è"Ã?_x0008_^_x001F__x0002__x0006_á_x0002_Á?_x0001_ªÂÂ3Å?i%fsÃ?!×H¶Ã?«Ó_x0016_u'Á?é5ìèì{Â?_x0016_,-DõÀ?Ù¼ÂEÙÂ?_x000B__x0003_ög!ÇÄ?à_x0005_¬_x0008_ÙöÁ? ¾@_x0010_Á?TK1Î Ã?®êUû5ÖÃ?V¨7"ëêÄ?cB_x0004_R&lt;.Ã?Ù´*_x0014__x0011_«Å?á_x0005__x0017_¹?RÁ?ÿö´¸IëÃ?^ôñ_x000C_#Ã?¦{(¤Á?»Ð­_x000B_ÖÃ?;q_x0003__x0019_Á?&lt;!-Y_x0004_KÃ?_x0001_´_x001D_Á?_x0018_Ðvwd³Â?Ý@¶N)Ã?Dq&lt;À»_x000B_Â?õhGÅ_x0008__x0014_Å?:Q©ù~Ä?Ü&lt;1_x001A_ñdÂ?Æ_x0015_&amp;_x0015__x0008_IÄ?ö*&lt;[Â?	_x000B_·£ªàmÃ?^v_x0002_Á?»ð4äõÂ?-x_x0011_ÙÁ?ÁxÔ8q¤À?#_x001A_h`_x000B__x0016_Á?Ø_x0008__x000E_ÙÄ?ò_x001B__t&amp;²À?pÔ Â?_x000F__x0004__x0002_RÐ_x000D_Ã?°þ®g_x0007_³Á?~a_x0010__x0008_Ä?Å²Å_x0003_&lt;Â?-4©'þ¯À?íÞ×.é¥À?4_x0007__x0007_øÀ?p_x0013_ðèÄ?ôH_x0002_|ìÄ?ttrIÆÂ?_x0016_ÜK½Á?_x000C__x0003__x0017_x%rÄ?_x0001__x0005_N_x001A_QÂ?¤wRñ'Á?µèùæáÄ?ØºÚk¶Å?r_x0013_fzÜHÅ?õ_x0005__x001D_,Ä?Û»ÂÏß~Á?¸Zâ²'Â?¸e0á^Â?Òé_x000E_?_x001C_Â?N/_x0010__x0006__x0001__x0004_ª_x001B_Å?@5gÅ?¢£ÐØ9µÄ?´]&lt;îkRÁ?2¨×Ã?ýËeºJÅ?_x000F__x000B_,¾ÝÃ?é!QgõÃ?å@\j_x001A_òÃ?_x0018_9o_x001A__x0018_aÂ?Ê{_x0001_¤¼Â?ø'|"sÂ?_x001A_×¶Ñ'Ä?¥Ó&amp;i¾À?©_x0003_¦GUÂ?cÜë±ÃÁ?¦_x0003_ä×¯]Â?nf}_x000B_ÇÁ?$p«Ê|_x0002_Å?Á¯_x001A__x0015_oÅ?'¯&gt;¡ÛÁ?))vvÓ·Ã?À-\ë¼Â?mR.èÙÂ?¾2Q.Â?Bò_x0005__x0019__x0018_Å?pêÈa_x001B__x000C_Ã?_x0006_È_x0008_ ¢Â?_x0013__x0008_²§À?? 8_x0005_Ä?Ã?P&lt;H+êâÄ?)H}ôº_x0011_Á?_x0001__x0003_qº]8Å?î8ºÙääÃ?l_x000F__x001F_:{Á?!UÑ_x000B_¾Ã?³_x0003_Ð±_x0002_-Ã?YÆû.XhÂ?À/_x0010_&lt;^Ã?òéÀQ~Ä?IBs4Ä?öYÛÖÃ??ê %Ä?dxY_x001B_WßÄ?_x0012_¤ÓªOÅ?¾ç"Ö³Á?0[à&amp;åÂ?ñ_x0017_ÃËÃ?E=´ÄýÁ?(Ïm%_x001F_²Ä?Ý~_x0002_ï^#Å?_x000C_¼Ó«©Ä?¶óÔ%VøÀ?Â¾(fÙSÅ?Ûº&lt;V|íÀ?ÛRôÎWÄ?Hù¸­®_x000E_Ã?ßL{öpÁ?D´v¤òÀ?:ãQbHäÁ?=ö)_x0017_p_x001E_Ä? dÄ9Å?þ*åwqÂ?_x001A_âS_x0004__x0006_T¾Á?eO_x001E_¸_x0017_nÄ?7ùJÃ?ä@Ö	_x001A_eÃ?ìpy*_x001A_Â?ç²1Ä?&gt;Ä__x0004_[ÅÀ?®g£òâÀ?ÐÕ0_x001F__x000C_Â?¸hR±Â_x000B_Ã?ÌXMÂ?¶µ_x0003_®Ä?z«_x000F_7¬ÜÁ?Ïtr"ÑÁ?Y_x0001_okDèÀ?³BA¾_x0002_ØÃ?_x000D_åÅ=_x001B_Å?;bZ-Â?§_x001A_n9zkÃ?LkSn©Â?+D²'VÃ?ÏÁ\1s_x0005_Å?g¿¨ÌÛÒÃ?*2cÜÛÁ?ÌZÉüÄ?ÞksÿËÃ?¼N£Á?$5Xm`Â?¶hÑAÅþÂ?Þ¼Å?µ#_x0019__x0014_Ã?`ZêùæÅ?_x0002__x0003_`31r}ôÄ?èÇÇg$Ä?°-iIýÄ?_x0008_;È&lt;Ä?ê!¼-1¨À?¦4äÝyÄ?_x000C__x0001_ç_x001C_¹ÿÄ?}\ÐõÂ?Cã_x001E_Á?é*&amp;½÷÷Ã?ÕU1_x0001_Ù²Á?øåB_x0017_jÄ?Î¥ðØxgÅ?_x0019_M_x000B_Ü2Á?ÍTYýµÂ?²aÎ½vÅ?·1W±®þÁ?Þgã8Æ_x0004_Ä?_x0010_î7Áv_x000D_Ä?ec¯_x0011_Â?Ü¾çdiÃ?	¡ófÃÄ?ì·x6wÅ?´&gt;u4Þ_x000D_Å?.ctÎcÁ?ñ¿_x001C_1_x000C_Ä?¶æt¡¹Ä?_x000C_éR¦\Á? Yð#Á²Ã?ÄòçØ_x0012_Ä?äÝñ\_x001E__Ã?~ç_x0002__x0003_vÄ?p$k4}Ã?_x0007__x0005__x0011_ñÄ?"òg_x0002_Á?v¡_x001E_«_­Ä?F,£ë_x0011_Ã?¶oi_x0001_Å?_x001D_îæ¨óÄ?_x0008__x001A_ß&amp;ã:Ä?õ¶âiÅ?°_x0010_­7c+Ã?_x0012_ö_x0007_½]ðÀ?^ÜÝ|#Â?KÁ_x0007_v@çÀ?Æ'Ø_x000F__x0006_IÅ?6ª»qsÃ?ëÄá;Ã?p¹ë®1Ã?­½á_x001B_î°Ä?úâ_x001D_zFÅ?_x001F_Àva_x001C_lÅ?¹à_x0016_¶ÞÅ?_x000B__x000D_¦Mà_x0015_Â?®[_x001E_öcÃ?"FëêÃ?_x0007__x000F_Fëº~Á?«!)Â?_x0014_kù'dgÁ?¤U_x000C_õËÀ?©AVÓ´pÄ?N­wÅ?SêV\,Á?_x0001__x0005_ÀÑ¨Â?à'²±_x0006_Ä?íÂ°1 Á?hêÔü¼)Ã?3·öÅoÁ?_x001B__x001B_U²RâÃ?_x0017_b´_x000F_îÁ?@mÓdpÃ?_x001F_²rßÔ|Å?:à&gt;Z¾Ä? _x0013_JØÄ?*+OÌÑÀ?æï­_x001B_vxÁ?K_x0006_Prf,Ä?v_x0005_÷{Ä?9Ô_÷ÛlÁ?ÈpeðLXÄ?õ_x000E_å)%ÓÃ?7]ù}_x0006_ÉÂ?LØ_x0002_1Â?X"³¼ÕÀ?òËíp_x001A_/Å?Sj&amp;þ_x0004_Â?À_x0005__x0011_jÁ?aæA_x0001_Ã?1}ÚH¢_x0019_Â?Æ&amp;_x0003_HÄ?_x0006_EÌ×P}Â?¡a$ÑðÁ?_x0003_ÉÉÞ'²Å?_x000E_o¬_x001D_­Å?òô_x001E__x001C__x0002__x0006_wïÃ?ÐÉm÷à7Å? Í69Å?ã°_x0004__x0001_ÔãÄ?°I_x000F_¯_x000B_Ã?Æ'Z\ÓÂ?ïl_x001A_b(pÃ?êð3Ö^ÒÄ?_x001F_Ê#_x0019_ÞDÄ?Tµ-3cTÃ?k×_x000B_ù÷×Â?¡õ8_Á?IsK÷ööÃ?(øöØÑ¤Â?¿»_x001A_Ú&amp;Â?"WÖÖ®Ä?_x000C_	ÕÍÄ?5·°~ëÁ?5±«¨ÓÁ?Ý_x0011_¬EpÂ?èIB#á&gt;Ä?Ünh=_x0008_Â?@ w_x0010_uÅ?G5z¯Â?²,Ý_x0005_¯Ä?özoÏÀ?Ô_x0013_ÒâvÄ?_x0001_¶Í­®_x0010_Á?ò_x000F_BWÝeÄ?°_x0003_×¢_x0004_½Å?v8_x0007_NDÄ?áqÏzöÃ?_x0002__x0004__y_x001F__x0011_CÃ?#³ûhÊÄ?*_x0016_+zîÃ?íÈL okÄ?| ÒÿÙ!Ä?:}¥´ÞÂ?C84_x0001_Â?);¤¹z_x001A_Ã?q5÷z_VÁ?_x001D_Ù_x0007_ÑLÄ?ªoq_x0011_Â?voÌbñûÄ?ádÀyUÁ?@ÐæÆÌiÂ?_x0011_Ðyz§ÙÃ?Ã^±È*Ã?ÔÁ×Ô{ Ã?Àhá_x0003_¯Â?ïùhfÂ?þüÛ_x0016_yÂ?xÒ©vÎ§Ä?ûr_x001B_[%Ä?&lt;òæö4Ä?®+îßñÂ?©qDÖÎÄ? mb_x0012_Â÷Ä?þ!k¿ÿÀ?ª£LÜÄÄ?_x0003_ÒDëoÂ?êÑÝPÄ?¾_x0012_ØyÅ?ÓU_x0008_þ_x0003__x0006__x001F_5Ä?elJÎ@Á?t²¦Ä?²/ß%@FÂ?D~±¬ýlÅ?_x0006__x001F_øÛ³Ã?ü§.tôóÀ?ÐUz_x000E_Ô_x0013_Á?å_x0010_Ç[6Ä?Pà_x000E_(ÃÃ?lÆ.¦SÃ?: CÙÜ«Ä?Ëh9Æ_x001E_Á?JÏÒoÄÁ?g\q*V¢Ä?@B_x0018_&gt;ÿFÄ?w_x0002_lpÆÁ?öUoG_x0004__x0015_Â?Õ¢ Ý%¤Á?O¶þdOÅ?g¯p_x001A__x0005__x0019_Â?k}åáÇ¯Å?_x0001_½ 6hjÁ?_x0004_àD_x0018_(°Á?2²_x0004_ÁwÃ?c[Ïeä¿Ä?DÐqy_x000F_´Å?}Õß5Á?eJÌ¬À?_x0018_t²_x001C_EýÂ?Ý_x0019_¦	\Â?ø_x0010_®Ü½¹À?_x0002__x0003_NÉ)_x0019_{Â?_x000B__x001D_¯Ë#êÁ?ÇáÀMÅ?È_x0016__x000E_*ã¥Ä?%ûÊÞ`Å?ÅÊ#ù#Ã?¥_x0003_ãýú_x001C_Å?_x001D_d§¶_x0003_Å?]y_x001F_Ç·âÁ?ºüæùFÁ?çpï_x0013_Å?d_x0015_=ûSøÁ?¸óú®qÂ?_x000F_6©8þ»À?Á½_x000B__x0017_w(Ã?nÎ·Í_x0001_ÎÂ?rú×6Â?Ü_x000F_Ü_x000F_ù]Á?@_x0004__x0008_`Ã?3ÆO¡_x000C_µÂ?_x000C_:}çDÄ?_x0005_oßZÁ?Výý ÐdÄ?ü¹¢Y	Á?l_x0003_CëÀ?Mà7|Â?³¾õS­Á?_x001F_ÿÙÌ@Ã?GÏÑv²Å?%á__ëEÅ?î©N ÌxÃ?_x0008_T_x0017_J_x0002__x0005_±æÀ?6/#îLÅ?\ÁÄ")Ä?_x0004_gB¡Ã?(ç¸8~ÓÃ?òK*_x0001__x0002__x001A_Á? _x000D_À_x0017_¥À?þzýÇ¦]Â?Cª!ryBÂ?¿7G2Å?_x0004_¢6	yÃ?ñÙ_x001E__x0004_5¾Á?êÚ§~ôÜÀ?pºÆ_x0014_AÁ?9haÔÁ?&gt;_x000B_Ñ`Ä?[_x0019_ÀË&gt;-Á?;¶ÖýZ_x0003_Å?´p:]Ç_x001F_Ä?Ëé_x000D_ïÏAÅ?Ôiz4Ç_x0006_Á?6_x0012_(?SÂ?¼-¿_x0019_!nÁ?ÄaìË0Á?CÄÑ½{ÐÃ?_x0016__x0007_¯§½Å?ËÏ4¤±Ã?w"½M³yÃ?ø±-¸tuÃ?a§M¸ÞËÂ?çæz_x0003_Á?`T_x0002_½nÝÄ?_x0001__x0002_ð[SÓ:ÓÂ?ÝîÓ_x001B_¦À?zd¿o~Ã?w_x0006_ÇVáIÅ?^²ÍQjÃ?á_x000C_D_x0019_gÁ?_x0015_]´_x001F_Ã?¯Ý²:Å?£ØbvT÷Â?¨)ÅÔ©Â?¾h½¸ÛÄ?P!_x001E_G_µÁ?ÂÚ^¦¡Ã?ªHËüá®Å?´_x000D_XÈöÃ?y¥_x0010_\µÀ?Ô¾z=Á?)Ôó_x0013_¾8Ã?^­k\Â?V}-Ì¢Ä?ß_x0005_Å?èir¡Û_x000C_Å?/ÇæÈÑ_x0008_Á?çzÃoÓÅ?iukÝîÀ?_x0001_ª«vhLÂ?:\TÜÄ?«_x0010_&lt;ÚCªÀ?%H_x0005__x000C__x0007_Å?_x000F_¾^__x0001_Ã?R$Ã³ÃÀ?¦_x001E_ÖÎ_x0001__x0003_]Á?ælÇ_x000F_H½À?6_x0014_¨ûÃ?ãÍ¯ÇÃ?æfQ£ÀÀ?yÁZá²Å?_x000B_Hcé©úÀ?À_x001D_øHÁ?çJÇa©Â?+_x0002_GÙ¾ÙÃ?9Úm¢Ã?¬ÇÇ*í/Á?_x0012_7ñ1½Å?ÉZÇ_x0014_ðÄ?ðUõ_x0008_Å?tÌÊY½Ã?q¬ÿìÙÃ?_x001C_ø9¼£Ä?½Û_x001E_q_x0013_Å?tY¬ÞaÂ?¸Ö];¬Ã?r_x001E__x0006_ÉâÅ?1æþÃ?XÚ:UÒéÀ?_x0007_¨_x0014__x0002_ÚÁ?êGú_x0001_õÂ?8éÿ_x001F_ÙÂ?.¸ô-¾Â?;s[qßAÃ?:_x000C_í_x0014_ÉþÃ?&amp;ìàUÁ?Ùe_x0001_i?Ä?_x0001__x0006_  £ÖÏÄ?ê&lt;SúÁ?ËSeÃ?5«xÇ=_x000D_Ã?Ö«i_x0004_´Â?×û#*EÁ?ÉI¦Â?;ôAòß_x0003_Â?¢¿OcdfÄ?ÿ·_x0015_ÏÀ?(_x0019_C§èÁ?:¥ÎK]BÃ?ýç"Ä?Å_x0014__x0018_äg`Á?g_x0011_îLÅ?\_x001A_ÇrVÄ?­ÛO©­-Â?çñlÖÄ?[={½±2Ä?ø:À-RÀÃ?ò¥lÓêÁ?åXecÂ?ê»´¯UÁ?»-ýÚ«À?_x0013_ì}ÒWÄ?°Ú¢ÜÎÂ?ú?ág!Ä?þÙãuÀÃ?=Ü_x0005_T"Ä?³_x0012_%WÓÂ?­ÝÁÔáÀ?~·_x0002_k_x0001__x0002_?¤Ã?aEÂ?|ì&amp;/'Å?f¥òÝÃ?;þ`ãGUÃ?õÊo Ä?_x000F__x000B_»_x001B__x0008_Á?XïÒ8ÕÄ?C°ó}_x000B_£Å?þËfAÎÀ?ü_x0010_Â?"Û^ªù_x0001_Å?hô_x001E_¯Á?ãdÑ.ÄÂ?(Þ»£úkÅ?_x001A_Ö%k$6Â?É-_x0012__x001E_®&gt;Ä?J01»x9Ã?_x001B_zö	Á?YèxÅ?,¤_x0015_ÇPúÀ?l?_x0014_,èøÃ?[_x0019_[&amp;ÕìÃ?¤ÕM[_x0017_Ã?½ºñì8Ä?Ô±Æ_x001C_Å?¶ÖÙñ4«Â?ðáÚ_x001B_³Ä?bg_x000C_ZzÄ?ÌöCq9hÂ?XÙ¾$fHÁ?ÔM_x000D_­DÁ?_x0001__x0004_A®³ÜØ*Å?ÞÌE_x000B_{Ã?tÉ³Q_x0002_Â?Õ_x001D_VÏo_x001D_Å?_x0007_(ÞávÁ?&amp;_x0006_èIî4Å?2ØM«·À?ñ_x0003_qÊgÁ?¦_x0008_ñËÁÂ?v¯hH_x0015_­Ä?á`â)ÞÂ?mÊÅ?¾WÊ_x0005_ÑÂ?_x0005_;á1MÃ?à^vlÅ?ãY»*ïÁ?Á_x000D_	ªê(Ã?v»µÈ÷£Ã?8õZÄ?b|CÆºsÁ?#PÙl_x0012_Ä?·¯*ÍÕÅ?Ý¥ý_x0003_æµÁ?_x0004_pé_x0014_E´Ä?zTÉ·gÅÁ?Wð_x000C_Þ1¨Á?í_x0002_o_x001A_Ä?D_x0010_TzÅ?ýÉ_x0007_È}¸Ä?\Ç{|ÃÀ?¸I½_x000C_Á?_x0014__x0016__x0007_Ø_x0001__x0003_fÅ?l_x000B_Dèµ"Ä?2{_x0010__x001C_ÍÛÂ?©1¿.Ã?xTQûÐ_x0007_Ã?6OÂÄùÁ?Lg2CS3Â?_x000B_Q_x001C__x0005_¯ãÄ?úª1O_x001A_LÂ?íôdÀ Å?lNií9ÍÁ?_x0001_9ù	_x0017_ÚÄ?þLAê)Ã?6bl/8_x0011_Á?»_x0005_6"\Ã?_x0012__x000B_8ÐPÐÁ?_x0011_Ä]M°Ä?/_x0004_9Ã?Gá_x0016__x0011_¦ÚÁ?¶Ù_x000B__x001B__x000E_Â?Á_x0002_8%êÂ?@&gt;àødàÄ?.®Ý]qÄ?Ê_x0017_L_x0003_ärÂ?t©³_x0019_jÁ?×ÈûF\'Â?óô_x0016_¾Á?(_x0006_{ýRÁ?%8Û_x000D_õÂ? ÑHf^/Â?_x0017_I_x001A_ðÃ?KRuBÂ@Ä?_x0001__x0003_ÄùòXàÀ?ú!ÄçÁ?H¯_x0014_gáÀ?TL×_x0002__x0007_ôÂ?øù*w¸Â?cH¡õ&gt;üÀ?wÕÈú_x0007_dÅ?-¸\_x0014_½EÅ?#ptdå«Å?òpiß©Ä?I'_x0011__x0003_ê_x0015_Á?ÄG»ÿÄ?°z¸_x0008_ùÅ?_x0002_s¬Ñ¬Â?LF"_x0008_þÁ?´»Añ_x0003_vÂ?Û_x0004_&amp;1_x000C_íÀ?/_x001E_EÝ_x0014_ùÁ?/_x000B_é¯Ã?³ðØP»TÃ?ÒEÍ&amp;_x001B_ûÄ?¾_x0016_¦ßÉÂ?Uå-2ûÂ?7ÖÙò"Â?&lt;sæa´Å?^CùóüÂ?ÿ³_x0003_'ÊúÃ?1¾Í_x0008_ÍKÅ?TrGÉDÅ?ô³w~²Á?J»ÇOÃÄ?\Tøî_x0001__x0004_æEÁ?o_x0008_µ_x0007_Â?yÑ$»·Ä?$_x000C__x0015_!ÌâÁ?_x001D_&amp;Z_x0012_Â?ri@_x0005_îÀ?Ñ«¶_x001C_\Â?Ì£§®Ã?W_x0004_ÆÕÃ?CG7¡2»Â?14rz_x000F_3Å?s×jÏ¶&amp;Ã?ô_x001C__x0002__x0003_úÀ?k_x0005_Ì_x001F_¨¦À?¿¤(Ê5Å?éj_x001E_ô²Ã?8bªdýÁ?­ZX_x0014_óÃ?íJ¹1¹Á?,«îåÊÂ?÷_x0001_`cúÃ?tu%f¬Å?4Vï«:Ä?_x0003_c§+tµÄ?;_x0011_;ãÃ?NÉÔÃ?Ã:ÎèZ_x0010_Â?é&amp;¸¼#Â?v_x000E_r_x0004_ºÅ?gÉ@Ä?/Çd+×_x0019_Å?¿×_x0014_ÀÃ?_x0002__x0003_nRÝ&lt;ÝÁ?¹ç/hÁ?³®¿+õ_x001F_Ã?Ýmí¢èkÂ??ûÑ¦!~Ã?_x0001_ÖL;äÃ?¹ßù_x0006_vþÂ?Û+ ÉÃ?Ù_x000C_a_x0015_³®Á?=û© ÖÄ?êÏpÄ?)/ç&amp;_x000E_ÿÂ?º!£Ö*Ã?_x0018_yÕö@¦Ã?±Y¶ç1Ã?ë6S¼tQÂ?B µáóÁ?Kë-ú_x0015_øÃ?ó_x0002_½ZVÂ?Rþ)ªÂÁ?ÜÅhÆÓÄ?ïJ_x0003_ã&gt;Ã?_x0014_&gt;_x001E_Ó%Ã?ÒêöÝ_x000F_Ã?n&amp;Ë«Ã?l£Å;Å?á_x0018__x0001_Ý_x0008_Ä?.Í_x0005_GÃ?&lt;(JÐÀ?Jô¹ïE9Á?_x001D_	«ÅqÄ?Ö*Û¿_x0002__x0003_bÇÂ?­É-¾P_x0003_Á?_x0003_a,*_x000C_1Å?Ä¡´HÁ?:LÂ«-,Å?ð_x0012_Ìø«_x000F_Ã?L÷Ð Å?ýÃå_x0017_ÇÀ?&lt;É9ÎE¾Ä?ô_x0017_5Ü;Ä?ÿ_x001B_	Ö_x001F_oÃ?_x001C_MÃâéïÁ?ë¤qX.Å?tU_x0016_t_x0002_cÃ?V1k±^ºÂ?½Z¯(ç_x0001_Ã?®=².s Ã?ã_x0002_·DÃ?b_x001A_Zâ6*Á?T\3_x001C__x0011_Å?©éyÜ%Â?@hrË_x0008_Á?2_x0015__x0006_ÖÁ?vWE|ÞåÁ?¨dIë=Ã?Çû1çÏfÅ?ïì!Å?K&amp;ÙÖùÁ?3ïOü/Á?Í_x0017_-v_x0006_Â?ê]¦/ÒíÃ?ûÉ3Ä¾Á?_x0001__x0005__x000F_§mndøÃ?æu_x0010__x001F_FÅ?`UCN¼­Ã?×YÙZUÅ?_x0015_n/HbÃ?º¬Í_x0002_êêÁ?ÂÐïC\#Ä?ÝlL¼2Å?yô_x0010_DFÄ?ÑLèý_x0017_/Â?XX¹x]Å?~A¨ë¿À?£âý[þÄ?®|Ý__x0012_Ä?dÐ_x0016_õØÄ?*Ê$Ä?_x001E_&gt;Þ_x0004_sÁ?u_x0005_9¢ìÄ?§w`Îø_x0003_Å?W±Ú½ºÀ?M_x0017_o¦bÄ?HÛ[CÁ?/_x0006_ëL_x000F_`Á?­ñ[Ô_x0006_Å?¶;Þ~ùÀ?Ñ!.eÌHÃ?i­jøÄ?På_x001F_àSfÁ?c§_x000B_02Â?d÷_x0019__x0019_ãÃ?LÃ_x0002_¦âÃ?_x001B_n­D_x0001__x0006_IÁ?´_x0003_k~	Å?Éç_x0012__x0001_Æ¥Á?VÆcÆRBÄ?Ä¿è´_x0010_!Á?Ícn_x0005_TmÃ?YÙ»éµÄ?_x0005__x001B__x0012_ÌéoÃ?g«ã{èÂ?&gt;ACÙÊ_x0005_Â?YÔ_x0010_Q°XÁ?_x0008_xe_x0006_ËÂ?_x0004_xîo´(Å?Þ3_x0002_PÄ?Ë¡«2!vÁ?ÐÜ_x0019_Z_x001B_	Å?6_x001E_àà?Á?ï¡aC×Ã?_x001E_L6H~üÄ?_x0012_"Â°¬Ä?_x001A_¡Q(_x0017_Â?Q×MkEÂ?ÄàÉdººÂ?"2_x0008_Ô!Å?z_x0011_$	.Å?þ_x0007__x000F_#kÎÀ?¦ -ºÑÁ?UG^ùÄ?`ÎDâ;!Â?~_x0013__x0003_@)Á?Ø Ó:mÅ?|ÍÅ?_x0001__x0004__x0006_¾¡î~Å?¨2ço:*Ä?³ÞðÄ?»_x0007_Ó_x0001_ÕNÁ?(x&amp;_x0019_éNÄ?_x0006_dô×Ä?÷ëý_x001D_­Á?³ê}õª]Ä?	_x0014_¢û_x0016_Å?âÝå¢ Á?ÖL_x0013_þ]Â?2Ñ_x001F_f&amp;Å?þ@°_x0015_Ü·Å?ÁV'z@_x0019_Å?dÌ¹ó·ªÅ?_x0003_TeJâÀ?¦²ý_x0018_\Á?ýïÎ¶¨áÂ?_x001E__x0010_ s Ã?Þ5_x0002_±q:Ã?«¦-ÝeÁ?þXï#ÙSÁ?ññ_x0018_1?Å?¸8&gt;_x001C_ÇåÃ??.©__x000B_Å?®_x0019_m:\Å?Èïñ'÷VÃ?_x001F_Þ9©Á?µº3ÝªÀ?õEÿ_x0001_½Ä?¤Î_x0014_RÂ?e¹X._x0004__x0007_î?Â?½Þt¿VÄ?ÿ¿íº&gt;_x000E_Â?,±  QKÃ?&amp;}å+öÁ?M:þñzÂ?X$½»=Ä?à¿²ÄÂÀ?_x0011__x0008_³F_x0002_¾Â?)é¨«xÍÂ?x±F·¡4Ä?FBÒþ¥©Â?Ù_x0005_)},[Ã?Í§"qýÃ?^ZöJÁÀ?_x0001_hE_x001D_Ä?(«Ô_x0008_DiÁ?¨_x0019_Ï åÁ?_x0006_ÓÌ&lt;³Ä?Do_x001F_OUÁ?n_x0005_ï±_x0019_Ã?	\_x0003_&amp;#_x0019_Á?äÒ×eËhÅ?_x0002_£MÜ&amp;Å?Ä­»&lt;´Á?éSG_x0011_GiÄ?:®iùÚÁ?Î(é_x0017_¦À?GíÄ4Â?H_x0017_C.¨Â?oÅ¯ûåÂ?Ðú_x000E_ÅÄ?_x0001__x0002_F3_x0001_û0Ä?ãä_x0001__x001B_áÃ?._x0018_OõU/Ã?*îGÅ¦Â?ï¦"áÄ?_x0006_£Ê_x0005_}.Á?7aEµåîÄ?J_x0016_¡_x0014_OàÃ?JÇ0_x000D_R¨Ä?_x000C_ÒTUëÂ?_x0014__x0015_óÖVÂ?Ý	u_x0003_;GÂ?_x001B_|sw¨Á?\&lt;yñBÄ?Â_x0018_i´5£Â?¾±ÚS1_x001B_Á?Sß0&amp;)ëÂ?`¸]°¥Å?_x0010__x0001_·¡_x0007_Â?ëÍÉF´À?_x0012_ï#hkÁ?K@¿¢Á?_x001A__x001B_kcgÆÀ?þ|f_x0012_6lÂ?´_x0014_ÿ~kÁ?y²é±ï¢Ä?I\vÊÎoÃ?æ0·ySÅ?=_x0011_AÙ;ÆÂ?¾×}1&lt;=Ä?x¢v&lt;Ã?t_x0001__x0002__x0003_-öÃ?ÄX¥o:ÔÀ?Å_x0005_B*&lt;Á?ÐZ&lt;JÚÂ?ÖzÅ¨þ¶Ä?'Ýî¢å?Å?}ñ²Q5Â?óîMäÄ?Ö·d"_x000F_·Å?ûçi_x0003_àÂ?¦²Ìë}ZÂ?gÄço"Å?·__x000B__x0010_WæÂ?Í%Ð±ÊÀ?õG_x0005_£þòÂ?t_x0011_/_x001F_äÁ?yíÂ_x0002_·ïÃ?¹ª_x0006_¨aÂ?ijüÄ_x0017_1Ã?³_x0011_{¶÷_x0013_Å?:£+·Ä?ftù$ÂÃ?¼,*îÄ?¨&lt;¿&lt;aÙÁ?êÊ_x0001_Å?0éD#_x001F_ÐÀ?úÍ_x001B__x0017__x001E_#Ä?_x0003_·)§Å?,__x001E_ø_Ä?£Ý©ÀâÍÀ?'*Ê_x0019_ÏÂ?Ñf0û_x0003_IÁ?_x0002__x0005__x0015_._x0014_¬C^Ä?N_x001B_Éq¤ðÄ?üx_x000C__x0003_5QÅ?Ê_x001E_Úè©ÑÁ?O_x0001_q_x0002_Á?nîw,_x0014_Â?_x001A_D¡^ùÀ?6¦_x001E_L¥xÄ?5õYºä&lt;Â?´P_x0012_ÿÁ?yºgDØ_x0016_Â?·_x0017_R_x0013_¶Å?_x001E_³zJWÃ?nÌg:Î¸Å?0v_x0004_UV]Â?½5UvrÃ?ÐÀá½%ØÃ?Æ;H&gt;ÏÄ?_x001B_îÀ?õy1&lt;Â?Ü_x001A_¸_x001A_W\Å?c&gt;M_x0001__x001B_Å?_x0016_ þ_x0012_TÃ?m¯_x0018_K¨Å?PDKØ®}Ä?Ï°ÑB®¦Ä?Ð_x0011_×°ø/Ä?5_x000E_ÛTÔlÂ?õ_x000C_Gß_x0015_Å?§BTÉÁ?;R_x0012_Ð?sÃ?Î1xE_x0001__x0002_¾	Â?÷qBx¸¡Â?/Ì§_x0003_K!Ã?¬z¥z)Ä?@òËð½Ã?Øõ{gÁ?4_x000F_F&lt;6+Á?èÎÅ_x001F_àÁ?;¡×½³Ä?%OO_x001E_PmÅ?ò_x0003_¶_x000F_Á?¾¤2m_x0017_aÁ?ÚZr\Å?_x001D_$¶¼Ä?º½Cå¨Á?R7é7ºÀ?çí³½õbÂ?ÀÖ_x001C_~·bÅ?_x001B_àÇø2_x000C_Â?úÒklçÄ?_x001B_RÚpôÀ?ê &lt;}IÃ?_x0002_:" jÃ?_x001A__x000D_3_x0016_¹½Å?ö¥G_x001A_LVÄ?õ=!_x0013_ÇÄ?ôiaoÍ_x0008_Â??ággjMÁ?_x0006_X¯0CÄ?e¹ýU¿Â?Ö_x000C_e_x0018_äQÅ?Æ¢_x000D_Ë«Á?_x0004__x0005_=/¯Ù:]Ä?Zë[h¹VÄ?ªá¤âU_x0005_Å?2¾D_x0015_bÅ?B@´!3Â?J;_x0005_y!Á?È~í,(Ã?¨xÆ{!¼Å?W{×X&amp;Ã? ÈèqãÀ?Rú¤Ì8ÀÂ?©IÝIáÂ?Uý×û_x001B_Á?ÉÀ:_x001B_ªÃ?ª_x001A_.ÁäÐÀ?_x000E_8_x0006_®':Â?©jç¬JÁ?ÿÆC®9_x0015_Á?Ú]U=:Â?J­%_x0017_zÃ?ú]ìî:Ä?Yé_x0003_Ô[Ã?¾âÎÄ?­!_x0004_ÈMªÄ?;¸'íKÈÀ?DÉ3_x000F_ËÀ?^µWAVÁ?_x0001_åîv_x0007_Á?×S_x0002_4ÅÁ?^_x0015__x0014_ñÁ?ú_x0008_;©WhÅ?yÿóq_x0001__x0002_"úÃ?_x001B_.ùÓÂ?ùÀ_x0002_¶%Ä?¥Êi_x0002_4ûÃ?ß{ûÌ³_x0015_Â?Ý3gÿ}Ã?È#ÏFÄ?y@/4ÿÀ?gÓ~ùóÂ?Ð^3_x001F_µÖÂ?ÒâË$ÉÂ?d:¼5_x000E_Å?¼DQþóÄ?ªíºÎÐ"Á?Ôû×n'Ä?C:OÅ´Ã?VìÃ?_x0017_1â_x0002__x0011_uÄ?eep¼äÃ?A;ýV¡7Ã?m^6¨ÛÀ?h$ag	Å?þ_x001B__x0015_%1kÁ?ÖY§ÉD.Â?²Â?ï%MyË3Ä?R6ÚÜÔæÄ?è[ ­tÁ?Ä©Û_x0001_bÁ?&amp;_x0003_ùÙçÂ?C0_x0019_ß[_x001F_Ä?"ÝwLÄ?_x0001__x0002_Si_x0003_¥_x0010_Ä?jx43ÝÄ?IädÖÌÄ?tJ¡¬ìÃ?yú7BÅ?Y4XÍî¢Ã?µ?"	_x0001_Ä?¦`_x0015_:ÚòÁ?ÿQx_x0010_Å?_x001C_Û)Ä?Ð/_x000F_À¼Â?ùìP)n¡Â?7+añ5üÁ?C+{\Â?_x000E_±Ê£2Ä?úóõPiÂ?¤úÍ&amp;¼À?0u:¥É~Å?:_x001F_`)cÄ?R_x001F_¶ÆÅ?»jz_x0016_Â?v#Áæ_x0015_Ä?bLïÐ®ÞÃ?r@HvíaÅ?Õêµ#$_x0007_Á?_x001C_$±HÍÂ?ZøúGo2Á?_x001F_×jg»À?cH°p Å?&lt;_x0013_Y2ÝÀ?:_x001A_ÎÁ_x000C_AÄ?f©k:_x0004__x0005_¨À?¢Z_x001B_zÃ?LÜÉËÄ?cÁÉÖoÄ?j©)jÚÃ?_x0006_E{_x0005_ºÅ?K:LIeÃ?,5ýXÂ?ïÍ_x001D_ù5&lt;Å?_x0001_î§OoÂ?¶­_x0015_Á?¤=.Ä?¤ò#oSÃ?¾_x000C_¦ú*}Á?^ÿ¤ÉNÄ?£Q¤_x0003_ô_x001E_Á?@é` _x0012_Á?¦+¯ÐÄ?OWz"Â?âY_x0019__x001C_üÄ?¾ô·fÃ·À?%_Ç_x0003_ÎÃ?$æIò_x001B_Å?¶uÌÅ Ã?h_x000B_6ñ°Ã?_x0013_!ÊÎMbÁ?¿SAvDÃ?Ê_x0002_§¬JÄ?¡_x000C_Í'gÅ?¯Vý]¸Ä?6æ6÷_x000C_Ä?w_x000C_5ø_x000C_Â?_x0002__x0004_óÅ_x001A_FûcÄ?pyûJêÀ?$èÚp_x0012_Á?Ð´bÁ)üÃ?/Í 7ÒÀ?_x0017_unÎR­Å?&gt;êÔbÒ¹Â?eØgBs_x0003_Ä?&amp;-0Î÷Ã?1ö#¡HÃ?æ]´cÄ?VI_x0010_¶üÁ?Ü¿%_x0016_Á?¤±­_x001D_ÌÀ?xlX_x001A_oJÅ?êø5¸¾Á?/_x0007_3f`rÄ?âÁÁwT°Â?ÝÓh)þ_x0016_Â?Sì¦2»IÁ?ÎgÊ½¸ÀÁ? _x000C__x0003__x0001_àÅÄ?A%é¶n Å?emG4FçÁ?11æ~väÂ?Z7qq_x000C_éÁ?ðgê¤{_x0017_Å?_x0014_åVX´Ã?¥_x0016_µ?ÑÃ?N³_x001E_nsÄ?b*"RÃ?¨ýMx_x0001__x0002_®æÂ?»_x000E_Ks°ªÅ?|H3byÁ?©zC§ûÃ?ê_x0011__x0005_è=&gt;Å?_x000C_zý_x001B_7IÄ?{h_x0013_]ªZÅ?§ÀÆWÃ?¤zÓß/éÀ?P_x0016_+bÉÀ?²_x0004__x0016__x000F_.Â?Ul[û_x001D_ÏÀ?gG_ÁqÂ?3_x0014__x001D_"7Â?¬êµã²ÔÂ?Ü§_x0019_0x_x0002_Ä?¯_x001E_Ñ¿ÔÂÂ?BÀ²\_x0017_Á?	#W.¼9Á?&amp;¤"Ö«¹Ã?W_x001C_Z´ÓÁ?_x000B__x0005_ù_x001A_]EÁ?ðà¬Ha Ã?À_x0014_T!mÃ?úâ_x0012_è¶ÉÂ?3]+_x0016_%Å?äÏ_x001E_OÃ?²»_x0006_ôÒÁ?@ÍvvÂ?Lgw	fÅ?Ù¡_x0005_ÙÊzÃ?×ÜÏÊÃ?_x0001__x0002_Ã_x001E_°_x000F_)zÁ?(èpõìÃ?ë8PL_x0013_3Á?_x000C_QZ_x0004_syÅ?_x0004_yn6ã:Ã?_x001E_âÓCþÃ?	·¡_x0017_eBÄ?_x0017_à4_x0007_åÄ?_x001B_z&lt;O_x0011__x0007_Ä?ãeìJ_x0008_Ä?ø·_x001E_¢(Â?_x000D_ÑìwÝÁ?ÚlBñù8Å?a1à÷öÀ?ë4ÍÕb½Á?}»wÊ"Ã??¶Uv_x0017_©À?Õ»zÃ?Ç_x000E_ËXaÂ?¬_x0014_nIæÀ?Kh_x0008_4GUÄ?p£Cç/Ã?ÃÌ¯5Ä?ÔCº_x0005_eÖÂ?&lt;·MO¸¨À?2áhá¾ÏÃ?öé_x000F__x0019_ðÀ?âC_x001D_ÍºÂ?Ðï¬H¶Ä?üOß_x001B_Â?áfr_x000B_Ã?«Ý&amp;y_x0006__x0008_öUÄ?¬­u_x0005_UÂ?Q_x001F_ÖÌ#Ã?{&amp;Jì_x0002_tÅ?q&lt;Yû_x000D_¹Â?ZsÍ_x000C_òÄ?5=íEÿÀ?Æ¶ÌBtÄ?ÃªÊÜÊÃ?ä»XÖP¥Á?)I¾&lt;PÅ?ßõ_x0003_-áÀ?%_x000C__x0001_Ä_x000D_|Á?1(_x0007__x0011_Ç_x0015_Ã?áiq¼zÃ?û&amp;Y¶þ+Ä?e9ÒÁ?½BAM7Á?&lt;§ÅÄüÂ?´4Ïd_x0004_Á?ùFÖØ@%Å?_x0014__x000D_wX_x0019_dÄ?4|iÜ^Ä?K_x0012_UuÂ?È=A2EÁ?*Ò¼_x001C_3Á?YßÔ}VÅ?Iþ¸¥ïúÀ?_x0004_¤_x001B_Ä?ÍÕ'´ã_x000B_Â?9â¡åÚÃ?Qx!L÷À?_x0002__x0003__x001F_±c±q´Ã?Äa	¾ÜÄ?.ßÁáDòÁ?])BÒúÃ?n£«DO¼Â?»ú_x0004_½_x0018_Á?=äóOÀlÄ?_x000E_07YÄ?°ð&gt;÷ìÁ?0[_x001C_iÄ?K5\d?-Â? _x001A__x0010_ðúÁ?_x001C_z´«AÃ?{+©I_x0005_Ã?ö8E_x0001_×ÐÂ?¤~f_x0016_Á?ñ6cÕ_x000F_Â?b9¬^m3Á?mæf_x0003_¾~Ã?ðë=_x001E_§dÁ?riTµü¯Ã?k¹O»²Á?âÐU	IÂ?\\Mê¥Á?cq=j_x0015_Á?¸a_x0001_=þ}Ä?4_x001C_N¤¸Å?ûÚ&gt;_x0018_eÅ?n_x0015__x0013__x0013_lºÀ?W\DÔP Â?&amp;_x0004_û?Ã?f¢D¥_x0001__x0003_[Ã?(_x0019_çÿ5Á?:(XQ+Â?Ué®ÑÅ? WÚ]ÍmÄ?¥ö62Á?ò_x0018_!ÀëXÃ?KûÌÌÅ?Dì]'H_x0001_Å?¦Ï²ð	Á?·wç6Ó+Ã?s_x000F_BèÌÎÄ? Á+ÙÁ?b_x0011_ø_x0013_kÅ?_x0002_úx_x0005_WÃ?_x0014_Ìî_x001A_(_x000B_Ä?s¦ÃFZ0Ä?É±:/¤ñÁ?¡Ý4NMjÅ?ÑÛi_x000D_çÂ?&lt;À_x001E_üª¦Ã?+µ(ÊüÀ?¤í_x0017_~|ÉÃ?ýuO_x0001_gþÁ?xß_x000F_	Å?²EÔ_x001C_GÂ?äé_x000B_Þ?Å?_x001B_ä_x001C_UMÃ?Wè&gt;àÂ?Î&lt;û_x0013_¶àÄ?Ñ­Ã­peÃ?7°ï:RÅ?_x0002__x0004_4ÓÁ7yFÄ?é¦\F`TÄ?oÌÿÀÅxÄ?yßi;%Á?ñs3HÚÄ?_x000E_2Ý!ìÄ?;öEfæþÁ?42W·âwÁ?¢ÿÚ»ÁÄ?n_x000F_lÖL~Ä?ug_x000F_E%Ä?ÒlvÑ¥Â?)_x0012_Ùb_x001C_Å?×e_x000F_ø2Â?¦ÖRx_x0019_Ã?:_x000B__x0018_ß_x0012_§Ä?Ðjù=ÉQÅ?_x001B_»7Â?}òlzÆÄ?þÑP_x001D__x001C_Á?äÉ_x0016__x0016_Å?a"Ë_x0001__x0015_Â?y¬ÿ0gÄ?âÁ	k_x0001_Ä?3È_x0016_*ÁÅ?_x0002_°Z:_x001C_'Ä? &amp;_x0003_eß÷À?&amp;Î_x0003_L!6Ä?l_x001F_Ô»*çÂ?¡_x0017_Îú_x0008_Â?&amp;iÛß]Ä?\*·_x0001__x0002_ÁÃ?83}ÞkÁ? =qM9Â?O\µ´_x000D_ÃÄ?ÇEi~Á?'MT°Á?`ÿzÐ\_x0007_Â?þ_x0011_nFºFÅ?{¯4_x001B__x0011_äÂ?&amp;²ú¢j¢Ã?tê_x000E_zÅ?5_x0002_e_x001E_·.Â?a	RÌÄ?¶S¤ñû/Ã?ê®e0_x001F_nÃ?¤4FSwÂ?Ó_x001D_ rÑÀ?uÁÖ`eåÃ?F¬É!çÄ?3zP¬VyÁ?GØ(å£À?¶_x0003_PÆÃÞÁ?	PÕÄ?&lt;i_x0019_wc&lt;Ä?dR#¼°Ã?¡ÇÎ¿Á?þöÚ#+»Ä?±c_x0018_ÏÁ?_x0001_¾_x0007_=§_x0002_Å?_x0017_¸ÁÛ_x000B_ÖÄ?_x001B_Æcì%Å?ÆªÎ_x001D_/Ä?_x0003__x0004_@?_x000D_qrLÃ?¾g«è=ÂÅ?x©_x0001_ÖÜ}Ã?«º%"l_x0002_Á?µ K^Å?¬ù£RÅ?´b1_x0004_mÁ?2HçÀ?Qþo_x001F_Ã?é_x001F_-RûlÁ?Ä")ÌÅ?N_ZhùÄ?(Lý¥7Â?ò®_x0003__x000B_@Â?_x0005_L{É$gÃ?/=0¦_x001B_'Ã?ô½gU_x001B_(Ä?_x0001__x0006__x0010_õæÂ?ÒÊñ[AÅ?Ü¬_x0010_(!oÂ?ç}_x001C_ãÀ?ô-+I_x0002_¯Ã?-_x000B_4í-xÃ?'_x001A_ùÁÁ?ÃµRbhÙÀ?ðûüPÅ?nÕ8°Í¹Ä?ÈÃ¸§À?¢y¢Û5Å?ñp_x0008_zÁ?ÈJÿ+]Ã?_½Ø_x0011__x0001__x0002_Â^Â?°Ðj"ÊÀ?!QCïÆÇÁ?N¯ª'ªqÅ?_x0014__x0015_	_x0005_aÅ?8Õñ_x0019_"Â?Y_x000C_Xð5Ã?_x0016_Ö ÙÑÀ? _x0004_M&amp;*Á?ýÅV4Â?¦_x0003_ +_x0004_ÈÄ?+à_x001D__x0002_î1Å?/_x0006_*tïGÁ?Ò§?KÌÂ?/³s._x0004_Ã?se"ÔðÂ?`ì_x0010_ùº.Å?¬¦óÜøñÄ?_x001B_f_x0008_¼ê@Á?±:êË¦/Ã?@_x0017_'Ãí^Á?_x000F_ÿ÷f¬LÁ?W:]u#Ä?(¸{Öh Ä?R'p@=\Ã?ÏtÅº¶Ã?*³m'È_x0015_Á?_x0001_:¿©_x0003_Ã?_x001D_ô8²íÈÃ?Xº&gt;?Þ_x0006_Â?"I`^Ã?_x001A_ü´µãÀ?_x0002__x0003_/XÌP_x0011_Á?þ±8_x001A_\¡Å?_x0002_Ålñ¯Ä?_x0018_QìÎÙªÅ?¦½:.ÀÃ?Ö!â_x0015_»À?ÌÎÓQ¤áÄ?D÷c_x0012_"ØÁ?8¬ß-Å?_x0017_ê'«0TÅ?éÅ×ý_x0018_Å?&lt;åÉ5_x0002_JÁ?Ëo-K¿Ã?	"µ_x000E_¸_x0006_Ã?ç_x0001_´_x0011_î_x0007_Ä?lh\ÑõÁ?)Aá*½Â?Í­¢5Ð0Ä?_x0011_ííXRyÂ?0bØXÂ?ø0_x001F_5_x0011_VÅ?o¬yÑbÃ?	Q©k:ÀÁ?ê$?\'\Ã?Ê¥Ù_x0006_Ã?ò§Ä?£_x0017__x001E_¿ÑÄ?_x001D___x0015__x0013_½}Á?²bm­µPÅ?O¦ÝÐJÃ?/-õ"0ùÄ?Þ\_x0006_S_x0001__x0002_v»À?3)Ýîû!Â?/¹À_x001A__x0006_ZÁ?9ÿ­EOÁ?\_x0018_ :T³Ã?©Ò;ò³Ã?¥&lt;2î`Á?JÜ¹[ruÂ?ØwÒeÇÃ?u¹qÊ_x0017_Ã?Ó*p_&gt;ÖÁ?Î#ü_x001B__x0005__x0005_Å?ú:s©vCÃ?ø_x000C_7Ç_x0007_Á?r_x0001_Ó6?@Å?­]ûHyûÀ?f¼B#UæÄ?ÕÉà¨T_x000C_Â?ÁêDzÀ_x0002_Á?µSá}òzÃ?ìùfËSÅ?ù+Ù ²ØÂ?G/§_x000C_~|Ä?_x0016_¶{_x0018_õüÄ?_Ïi	=Ã?¡­»K¬îÃ?R£í\ñpÄ?HÍü%Ä?_áiTùÃ?­ÅG a_x0001_Á?%_x000D_[_x0019_¥°À?§ð;ÊÂ?</t>
  </si>
  <si>
    <t>738231a7b8f310aa95ab2607acbb3e86_x0002__x0005_PØ1ËàãÀ?;_x001E_;Â?3¬}cÂ?;Ðá_x0011_¶Á??Í'¿*Å?çûêÓÁ?~I#5 àÀ?Þ_x001E_}Û_Ä? dí´u_x001B_Ä?¯Ø3neÄ?_x0011_ÎÜÑÃ?aªÀCÂ?¤3ØÌýTÄ?áw'¯{Ã?_x0017_½9®ùÀ?¼ù^¥&gt;AÁ?ÓÆnw_x0016_Ã?cÛçå_x000D_Â?~nç_x0003_FÃÁ?n7ù¯­ÙÂ?_x000F__x0004_ËÀ?øV²bÚ¯Â?zPöhâÂ?&lt;¾íûD_x000D_Å?TS_x0008_Ã?Nf¦Aë%Ã?_x000D_7O°ÉõÄ?ç_äãUÂ?ç_x001F_¥HÂ?-_x001E__x0014_Ê_x000D_Â?¤@Û5­'Å?_x0014_®_x0001__x0002__x0004_`»Á?ù¬hÅ?^!O&amp;nªÁ?¸Ü_x0002_Ä?à_x0008_ô_x0016_TÁ?_x0003__x0018_q0L_x001A_Å?_åÖu&lt;òÀ?¿A/×_x0015_Ã?9_x001B__x0001_µÃ?_x0019_Âÿ_x001B_)óÃ?_x001E_k$ ÌÂ? m¼®_x000B_Á?¶_x000F_?ö_x0012_Â?×Ü_x000C_¯ÂÄ?C©&lt;hØÅ?_x001C_`"xfÄÃ?_x0013_èÚ°_x0013_Ä?§sÒ£Ä?_x000C_¸ë$_x0006_Á?ËÇ_x0018_·F4Ã?	"_x0003_CÉHÂ?¾¸ÛÇ_x001B_Ã?ÒÐ©úAOÅ?¸õu«Â?³_x0014_,"Â?Ý}³nÄ?¦_x0003_ÞX;èÄ?ïpÜ_x0010_ÈÄ?¥É¿ÑÓJÅ?_x0019_KM*j!Ä?_x000E_ã¢3hÄ?¶h_x0004_à+Ã?_x0001__x0003_ª7¡_x0006_ZÄ?_x0010_-_x0017_Ú_x0019_Á?s	³ìö_x0014_Ã?0FÍ1¨ÏÂ?º_x0001_é_x0002_Ä?¸Ò£MÃ?7'°ÖÕÀ?*p&amp;ü_x0002_Å?Ì&amp;E_x000F_ÞÂ?lp_x0002_8ÙÃ?_x0012__x000C_\ôãÀ?ôlî¾_x0015_Ä?ú©qEC:Ã?6Ï#­GúÄ?ë8©Ö_x0018_Á?_x001C_FNùFßÁ?S+V5äÄ?î²e_x0013_Ã?_x001E_ux±*Ä?	dÇÕ5_x0003_Â?ß*_x0012_»Å?@¯3 `Å?w°]×ÔQÃ?ðôÎ*öÄ?7_x0011_!_x001F_ïÀ?²w¨ms[Ã?0vDDÂ?_x000C_SU_x0011_SîÀ?Þ3vz@+Ä?-ªªûûÀ?8¿%ÝÕ½Ã?¨_x000B_kL_x0001__x0003__x000E__x001C_Å?MK_ÅËÁ?_x0001_Ú±bÃ?¿b§L_x0018_Â?xzDÔ&gt;*Å?­yµj&lt;·Å?×_x001C_Q_x0005_þÀ?ÁXøµ¢_x0005_Ä?¶wh_x0011_&gt;ÔÁ?C_x0006_Zm9Å?+Y¨´§Ã?Í¹õ_x001A_Á?Õ{(_x001D_$°Ã?·Aëv_x0011_¢Ã?_x0008_$j7MÁ?ÛEÓjºÅ?	+Ó¤_x0006_ìÀ?0#_x001B_/üAÁ?(%f¨6Å?/£_x0015_®êÅÃ?õgýÑÂ?ÇsîµaÛÃ?AÊ_x0001_khgÃ?Ü5¾7_x0010_Â?ÉÌË&lt;Ã?b1-!ÑuÁ?Û@_x000F_aj_x001D_Â?ixÊp_x0013__x000F_Â?^_x0002_Â)_x0005_`Å?x#ÜËßÜÃ?mg_x001F_£¯ÂÃ?B~"çûÄ?_x0002__x0003_Å_x0002__x001F_¶{Å?|µ_x001B_ÃÎoÅ?a,wYEÂ?ÞDÂ_x001A_ÒÄ?Á_x001D_äÅ¶À?K%¬dFÅ?V°&gt;_ãÜÂ?Ov4Ú_x0014_Ä?*.åX¶ðÁ?5	ðá&lt;ÑÂ?eòØ%ioÃ?ÔÄ¼vÍ@Â?_x0017_î6HÅ?W4Ö5ô¦Ã?n÷;ÅtÂ?3=ñË®QÅ?³ñ°íSÁ?_x001E_üÈL_x0013_Å?ô&gt;^»_x0011_Â?Ð@ÚJIKÃ?ö5\_x0001_Ã?Ø_x0016_á^&amp;Ä?¸þC¡«¸Ã?_x001C_K_x0002_VÏ²Â?_x000C_1änÂ?gð)ÁâsÁ?_x0017_Ü°BóÁ?)Ó_x0004_*þÁ?&lt;ôÈ¡Ä?_x0018_¿_x000D_ÊÁ?Ó©&gt;UÜ_x000D_Á?ïbÔ&lt;_x0003__x0005_À´Â?_x0010_Ï_x0007_L_x0019_Â?_x0011_ÈÓq÷&amp;Ã?©#JÒÀ?oF(Å?HwV¶­Â?®E*YÄ?we&lt;b@×Â?'5ä±_x001C__x0016_Â?V¦æ³Å?ÿe_x001E_³Å?ÆQ#"ùÃ?-_x001D_æ_x0011__x001C__x0002_Å?_x0014_	_x0010_*Â?®$_x0001_ûE$Å?oE3HÄ?_x000E_c_x001F_×À?;G_x0001_õyJÂ?··k|lòÀ?&lt;åà~Å?)àî_x0004__x0017_¬Á?uâÛ_x0002__x0001_Å?I	Äi©:Ä?iBÉÅL@Ä?DtÀ­ÜÄ?zO§¬¯^Ä?"V_x0014_åu,Â?6»_±þÁ?åTCÛëÂ?S[$|~_x000E_Ã?â?mçîÃ?èçR¼Å?_x0001__x0002_³ÅF1_x001C_Ä?	O9ß_x0002_±Â?òû¼®Á?Xè4·Ú_x0018_Â?Ü_L_x0014_-ÃÂ?(B4_x0006_®Ã?¹£­«ëºÅ?¢_x0016_léÂ?ã_tßmÂ?tòï¬ÏÁ?_x001B_'­'_x0019_¡Ä?BH_x0015_ëuÄ?kôtTÅ?î)Ö ÌZÅ?8æ·Z_x001D_Å?_x001F__x0015_¸ý_x000D_Å?7_ª_x001F_iÃ?F_x0019_ASÏÁ?_x000F_¾_x0012_J´Á?atÀwj_x001C_Á?Æ&gt;È_x001A_ï§Ä?í£TÉfÅ?w©VÇÁ?(¯	°_x001A_Á?Öð+«¤¤Ä?óT_x0018__x0007_ëCÃ?ÎÑðüÄ?è]å3_x0014_Å?_x000F_(~1B9Â?-Ù,=Â?ÅðÐ7ÝÁ?³_x0001__x0004_ÄÁ?OV_x0015_ãÇ7Á?±&amp;_x001B__x0001__x0010__x0011_Â? Í»rNSÁ?­_x0017_Û0PÄ?áS*_x0011__x0003_ÞÁ?×GY¶[Ä?Ô¡ü,Y^Ã?z Xï_x000C_Ä?ß*_x0007_çtÂ?ÄGWÓÞÄ?_x0007_Ì%j_x0010_?Ä?_x0001_p¡_x0015_¾Å?_x0005_;gñÍÀ?K`ä½¢Ã?7bjÿkÃ?1¾P§ªãÂ? SÏ4y²Ä?[_x0003_VÌv.Ã?pOU_x001C_ÌÀ?D«ÃºÀÀ?bø+_x0012_&lt;Á?ãIOÚ]Ã?Åf´¢×Á?(ãöqT:Â?T8a^ûÁ?Ôé_x001B_a_x001E_ðÀ?~#_x0002_ÔAJÁ?°¹_x0005__x0010_°Å?ò-¯QáçÂ?²é©N³%Â?½¬£^Å?_x0002__x0003_´_x001B_AªwÅ?P_x0010_áª3Â?BÆ¸G½Ã?_x0018_/¢¿+Ã?»çñÄ?d¹_x0011_ÇÃ?tÏn&lt;H_x000E_Ä?§Ìt"Å?#sU´´Ã?¦S_x0004_O_x0002_îÂ?8d0?_x0001_5Â?¾¥Þ_x000B_æ_x001C_Á?¸_x001C_RëJ§Â?êx_x001D_nv_x000F_Ã?øhÀ_x000B_RÂ?)j6 ç_x0013_Â?_x0008_=I_x001C_ |Å?ÊT&amp;_x0015_Ã(Â?9Y·©Ä?ªus_x000E__x001C_¦Â?óÖÓõ®Á?_x000B_õùçmÁ?KÓ AÄ?Xj*ú"qÃ?l&gt;º_x0004_Ã-Á?Ó_x000B_æËRÂ?Z*ÜMÃ?ÖoÓ¨Ã?«¶ß_x0010_4_x000C_Ã?VÛ87Â?ºCC¨AÅ?@6=â_x0001__x0002_ëÑÄ?2ß9_x0013_4Ä?==L_x001D_Â?/¼C¼_x0018_Á?lqx"³ôÃ?àb_x0006_ëü×À?ë[k_Â?Äâõf_x0002_ÿÁ?º `·È_x0011_Ã?ógvq÷qÃ?h½Ã%CHÄ?nÊ_x0007_v¾BÄ?óG_x001B_rn·Å?NUL_x0017_Å?v¥QÇVOÁ?ñ±_x001E_º°Å?òVÑ8lÅ?bHæ£Å?g0ø_x000E_J_x001C_Ä?`_x001D_AÊÀ?£ÛYÌ@Ä?Í*ÛãÂ?ýõQåÁ?j`úI^Å?q_x001E_mhÁ?_x001E_%Ù29§Ã?	p_x0012_¼G·Ã?_x0013_µÂ±bÄ?s·ïjpÂ?FL«|_x0008_+Â?Ý¹æå!{Á?UÆ=m_x0007_§Á?_x0002__x0004_Êr8ç[ÛÄ?ëÈ[øà_x001D_Ã?(_x001D_&lt;æwÄ?7½Ç¯=eÃ?þ "âÑÂ?=&amp;Kâ.íÂ?ªÏ_x0016_ËÚÃ?Z0Cè+Ã?Pç&amp;ÚR²Å?_x0012_½²_x0012_Í$Â?òÃ*þÁ?JXú_x0010_Å?&gt;"_x0019__x001D_½¤Å?CMÕ%æÃ?ù'uZïÂ?³Þì0_x0004_Ä?ÝS2__x0007_«Ä?_x0015_ÂÕÉ¾oÃ?d_x000F_ý_x0003_IÄ?ÞÃ¥E_x0014_;Á?µÅè_x0016_èÂ?Ê_x0001_U_x0010_6yÄ?;ÿþ_x001D_±Á?ª¨4Å?	á¾óèÄ?I_x0012__x0002_þxRÁ?|Ä_x0011_åÿ¶Ã?O_x0015_ópIïÃ?_x0005_Ñm-Å?_x001A_&amp;óåC;Ä?_x001E_ÛgëÌÂ?4DT_x0002__x0003_ñSÃ?89Äõl|Ä?«_5&lt;á.Å?_x001C_Üö`Ö$Å?$&lt;ÙPIÃ?¿1ÃÆÃ?ª&gt;ëø^BÁ?YBr¥þýÂ?_x0001_±#û¼øÁ?ÖY²öÉÃ?_x0016_áØÁYÃ?½csÓâÄ?Sü_x0017_TòGÂ?.pGXóÁÄ?é_x001E_Ð5LfÃ?Í_U_x0014_PcÅ?y­%Ã?D{¿F_x000E_!Å?0x00_x0001_Ä?&lt;¢=ÇäÀ?yû¡#Ä?_x0014_ðotr¾Â?¤hq¤·Ã?ÍqkÌÞaÃ?Ù3&amp;q¤_x0002_Á?¾_x0018_ãÝkÁ?8ìô"+Â?Ö_x0012__x0017_ß_x000E_fÅ?Z"@¢b_x0016_Ä?£ Û:SÅ?Ø?·5è_x0003_Å?/­Ý§ñHÂ?_x0001__x0004_dbJªÀNÂ?¹ã_x0019_§'þÀ?©¥&gt;rl_x000E_Â?³_x000D_ÊöçßÃ?'ÑÛ¢´Å?³4£eHÅ?ì+ä._x001C_7Å?Én|Ã?ô_x000B_]D»Å?T2_x0008_ñ]Ä?õv:cæÃ?Ô"ÀIbvÁ?Ñ__x000C_tXÑÃ?W½ÿaL&lt;Ä?î_x0018_ëKå¸Ä?åûÈrõøÀ?'S_x0011_ÖH Å?_x000D__x0019_¨`ïÁ?_x001E_GtK"hÄ?¿S_x000D_BvÁ?Ä_x0003_yF\üÀ?óÜËÀ?ê`àqÉ'Å?T~SX·Á?Nä2^DÂ?TfÚý_x001E_FÄ?ÇJiN+Å?_x0002_WjHbzÁ?ÀÅ|÷åÉÄ?s2Éõ_x0013_¹Ä?Nº0JËÁ?ÕG:ï_x0005__x0006_x¶Á?_x000B_çäëÁ?ªæ$ÏÃ?zIGüÁ?A7MÕ¾À?MH_x0017_¾Á?ÀfçE'Å?_x000B_ªä02Á?¯èAÔè#Ä?Nö#½YÅ?jâpBÃ?_x0013_8_x001B__x0001__x001D_Ä?Ä_x0014__x000E_P_x000C_©Á?ãv¾_x0001_,àÀ?_x000C_JëRuÄ?'ü[_x0001__x0011_Á?_x000D_æDæoÈÀ?m íI7_x0011_Â?ûÕé×_x0003_Ä?-ððä«ßÂ?Á&gt;$¤ßËÁ?çÿìçÉºÅ?¶7¹oW³Å?_x0004_µéÐ¾Ã?HZ­ÿ_x0018_èÄ??._x001F_²fåÄ?*F5-ñÁ?(qÎY¯Á?ò_x001C_n_x0004_èÌÂ?8µ_x0012_§»æÄ?Á0N_x0008__x0002_Ã?â_x0003_Ã_x0002__x001E__x000D_Â?_x0005__x0007_º;g=Ä?d?ôdhÅ??_x0006_UÄ_x0004_Å?_x0007_I|_x0012_âÃ?úÃII*EÄ?_x001E_ÕÏÝñ_x001E_Ä?¼d_x0017_*ÕÁ?_x0014_(L_x000C_Á?tµþýè¡Ä?X	_x0016_ÉÀ?ÀA¤_x0002_öÁ?u_x0006_[_x0012_Þ·Ä?d$_x0006_%_x0017_ÊÃ?Xã_O_x0008__x0001_Ã?«k_x0003_D¥_x000E_Å?3-)Ï¼_x0016_Â?¥²ñx_x0015_Ä?dÊ°&gt;=Á?Ì¦+_x0015_R%Å?r_x0007_ïÕ_x0005_¾Á?#µ¼wÅ?:¦:#ÆÖÄ?V_x001E_;nÃ?Î2Ô¦÷·À?DwzucÅ?_x000F__x0007_û×ÂÃ?_x001C_åæË×øÂ?_x0007_~·6ºÁ?Þ5Ã_x0010_rjÅ?Xs&amp;è¦ÚÂ?áUøë@UÃ?ùÆÆ_x0003__x0004__x0003_Ä?ûHM£Ã?¾òYØ¶Ä?_x0008_P_/KÂ?Ýô²_x0016__x0003_JÄ?_x001A_1¦±°eÁ?_x0014_üòü_x0001_Ä?è5_x0005_ÐÄ?ãÞYPô_x000B_Â?_x0012_D*¨áôÂ?_x001B_ð_x000E_OÐÃ?þv_x0005_)³Ä?GÑ,sIKÁ?_x000B_d5XÁ?Çfÿ_x000F_Á?Ñ²oÆÏÄ?_x0014_ìâ_x0019_´#Á?}N:«Å?P_x001B_/,À³Å?ÌpøÇHOÂ?k_x0014__x0003__x001A_e0Á?©	`_x000C_Ã?fPê×jlÅ?Å,íMúÁ?ÚÇâ&lt;ã¶Á?ü_x0019_3xË_x0002_Å?bìÊ8K?Å?_x0010_1WdÂ?ó_x0004_@_x0011_FÂ?¼»û¤mÂ?x°÷Å?òÒ¼Ú_x0002_ÌÄ?_x0001__x0004_êÝo_FÃ?f{Å5_x0006_êÄ?z¡²ç_x0008_Á? ýa_x0011_ *Ã?fÐÌä!Á?_x000F_jW?ñÀ?Rvk75»Å?^O|vè©Å?¹Ö¡µ0ÑÀ?¢Ð¨¦È=Á?¡ûêÙõ-Á?_x0002_æ[ýÁ?&amp;ñ¬V ûÂ?4X«_êØÂ?_x0011_ÊoÕ QÅ?¿ÛþèÁ?{*_x001C_"ÜÅ?_x0007_«¼,h©Ã?V©Ã&gt;_x001B_úÁ?opÝ=fÃ?z~Q_x001A_õ_x001D_Á?1G(«T_x0006_Ã?Þ¢Pð_x0017_fÄ?bÇwõÏîÀ?_x0010__x0003_ÎóKÃ?yHnÚÀ?Áï(µÍÁ?ìVë_x0001_ÒÃ?.Ô7]t@Ã?L]2óé×Ä?5_x001E_L_x0018_LíÂ?=ôù_x0001__x0002_sªÂ?&gt;?_x001D_)4Á?qU¸®#`Ä?+_x000D_vmyÅ?±}_x0004_&lt;Ô­Ã?ÉðË_x0007__x0005_óÄ?º»&lt;%Ä?ëA²Ã?4¥G[Å?Î"Ç&amp;:ÎÄ?ü_x000F_nÜ¾Å?÷õëiLÃ?Âÿñ[?Ä?Ü&amp;Ò_x001B_®Á?\éM1_x0013_Á?%z£_x0010_Â?´øcaÄ?£¼¸_x0007_ÞÏÄ?a`_x0007__x001B_ÛoÂ?CÛQ°ºÄ?B¿C/tFÂ?_x000F_²kjãÁ?d_x0003_Nþ2#Ã?_x0004_j_x0004_#Å?&gt;_x0013_Ê½(IÅ?_x0015_9¡à0Ä?n ¡Zp¯Å?-OàTÉÂ?ñfàáªÄ?» _x0001_:ïìÁ?0ÔÑæÄ?ÿ|ÿáÓIÂ?_x0004__x0005_AG_x0011__x0003_N¥Ã?_x000B_ëDÊÒÌÃ?ÌÜõ/Á?uK¤Ñ¹lÅ?f_x0005_&amp;QÅ?³Ò Á?2ÁLÁ?¯¥GÉ_x001D_Ã?ïr	7ºÅ?_x0012_sa¦DÄ?¥àSraÁ?Ö_x000D_+ÐêjÂ?_x0001__x0010_ (jÂ?²0Ûñ0Á?_x000B_¤_x001B_Ìý­Ä?{º¢Á?_x0013_°ÁßÄ?zøééÎMÅ?ßØ¥ýÂ?Ê)®ÀS	Ã?0ÀëY²Â?Fj^&gt;+ÂÂ?_x0017_&gt;j:üÃ?í·~_x0017_jÅ?«ÃÔ7Ê_x0019_Ä?ßÔ¥Ä?æ¬UZm'Å?¡ßßõoÁ?êÊØu2ÓÄ?VFók^üÁ?49_x0010_¶_x0002_Â? ¾Ï_x0001__x0003_HÄ?TÉr_x001F__x0017_[Ä?Ô÷&gt;¤ÿ'Ã?_x0008_ÿOi4Á?*p¶_x0016_ÑÂ?|KNm_x0011_CÁ?/Ãµk¡àÀ?zc¼_x0010_»Å?åìÎ»Á?nb_x000F_$\SÁ?ÆoMà_x0010_{Ä?Éb_x0016_SöÁ?U°ãÜÃ?Çf}_x000D_oÂ?»i8É«hÅ?ÿ&amp;_x0011_ àÃ?ÿdpÁðÂ?_x001B_Y UòÇÀ?*lã5nÂ?_x0001_WùZ´Ä?'¡Óù]WÂ?$7¨@©À?]+'ì_x0016__x000B_Ã?©x_x001F__x0001_Ã?Ð_x001A__x0012__x0002_ ÆÄ?[UóÁÁ?y£_x001F_ð¶ÔÁ?ÁoòMÃ?âÔTùw+Â?ó&amp;û4ZÃ?k·!Í¼À?_x0010_f_x0001_òä©Ä?_x0001__x0002_Âá!nkÂ?Ñ_6Ó¹uÅ?¶h"Îó¬Ã?|ËD¥ÆÁ?¢&amp;¨üÂ?2;Tº% Ã?_x0012__x0017__x0013_sézÁ?Ü1_x0014_Ä?Õ¶mø¯kÅ?_x0019__x0014_í=\zÅ?_x0016_t&lt;RÃ?´ãj§­À?ÚÈs¨Á?N:í_x0003_¥¶À?ð¹;hÅ?_x000D_	Zv¯ôÀ?BôÈ_x0001__x000B_ºÂ?JÇíMã¡Â?fRb¼Å?ºl:ÆÃ?è©î±òêÂ?_x0007_Ü&lt;ÙÕ)Á?LW_x0012_Ñ_x001C_rÅ?gÃ_x0019_è¥Å?¯_x0016_Lk³Â?ªP_x0019_Ûß´Á?ÒGM®«Â?_x0004__x000B_jmÁ?^S)p¬°Â?_x0011_jk4­;Ã?wu@OVíÀ?Íéí_x0002__x0005_.OÅ?b[r\½¡Å?aÃ7Ø1Â?:uEQ^Å?)øÄ¦|_x001F_Å?s¯¸_x0007_Å?åÂxû4Ã?T¿gG¬Â?_x0007_.µÃýÀ?Ú¤+äÃ?+_x0008_³'}Å?ThTyáÄ?ÚDÚhäÄ?E²ÔEEÙÀ?ÛôRÄ_x001D_³Ã?:ò½5ÔçÄ?¡Ô¦mÜãÂ?î9_x001D_ut_x0007_Å?§ÚSÇ¥@Å?E[¤_x0001_°Â?´sÒý&amp;¬Å?0'\LÁ?t5*BäµÀ?_x0006_)9_x0018__x0003_ÑÂ?&lt;_x0016_:Ç_x001D_ÀÀ?ûJ_x0010_³_x0016_Ä?_x0015_oJÂ[«Ã?(§|í^ÏÂ?÷»_x0018_ófàÁ?_x0002__x0004_+V&amp;óÄ?Â½/ùA«Ã?b°_x0015_çsÅ?_x0001__x0004_½Þ¯_x0013_ò-Ã?w_x000D_ÿ_x0003_)ìÂ?P`vèÃ?_x0011_ÁvæHÄ?_x001E__x001C_	³Á?µ2	Ó_x000F_Á?a(^PGÁ?_x001E_éÿ7)Á?ÍåC9£ÒÂ?û_x0012__x0016__x0015_ §Ä?_x0005_bë1¨_x001C_Ã?ïÙËAFÁ?ÌêÆû1ÜÃ?²	0K¯CÃ?¡ÄCõÀÃ?_WÔ4jTÂ?!°A)öáÄ?q$ßø=mÁ?,AoC(ÖÄ?Î_x000E__x001B_Á?#o`_x001C_25Á?_x000D_)Á?ªk[iÚÀ?ÎEùÃ?Ôï®×_Ã?¥_x001F__x0002_-oDÂ?ØmÿìÂ?$Sm8DaÄ?ÆèÏÇÂ?¬âbâWÅ?*/Ý$(/Â?,Sßæ_x0001__x0007_ñ·Â?_x0012_Ev_x0015_^Å?'S¦BÁ?c©~_x0012_À_x001A_Ã?JJjgÓ_x0017_Â?'y«hÂ?Ì_x001F_"A¼kÄ?Â_x0016_ødÒYÂ?_x0006_úÒ¬´Â?p9XÁ? cdÃ?^_x0016__x0019_ÜÎÀ?IEÊ]2jÁ?©å_x0010_ò³ÀÄ?µ_x0018_èÀ?®_x0004_Q_x000D__x0013_Á?_x0011_ÆYçÚµÅ?_x000E__x0005_Q_x0018__x0019_ÙÄ?¥C×ÀòÃ?©ëZ*¦Å?\ÓÒà"FÃ?_x001B_ê_x0003_Ã#ªÃ?¹e_x0001_A#Å?sÚü¿Q8Å?§_x000D_	ÁâíÄ?Ø²´ÄßÃ?{`_x0014__x0004_Ä?¾¥©]Ä?_x000C_Þ¸¿}Å?_x0004_³P_x0008_âÁ?_x001A_½Í_x001E_	wÁ?åÉ×²ä_x0002_Å?_x0002__x0005_=÷ÝÕ_x0003_¶Á?ÔÀîÓ_x0017_´Â?_x0001_×,%ÆÁ?42k_x000D_Å?'kzWÃ?Ê|»XÖÂ?u¾_x001E_¿Ä?ºäé_x0008_Ä_x0008_Ä?&lt;5À¢Ì'Á?_x0014_bá&lt;Å?lX?À¢eÃ?¸EUKÝÂ?_x001A_vD¯,Ä??&amp;_x0017_V±XÄ?§xÇÍ¨!Á?R5@Ü1¡Á?8?ÿglQÃ?y_x000E_6Å?³_x001D_ZoTâÄ?U¿oÊbÁ?_x0008_ýÔsN«À?Î«6¼ë_x001F_Ä?_x0007_CD2_x000F_SÂ?8a?%	_x001B_Á?1ò&gt;Ì¿Ä?FV_x0015_2üÄ?lly­_x0003_Ã?{aE_x0006_·3Å?_x000E_TÐÆÖÅ?;ü'-Ä?oyþ_x0014_°¥Å?£|_x0004__x0002__x0007_ü'Å?z_x0012_(5·ûÃ?ì_x000D_èîÄLÃ?ÄçkîKýÃ?SátlÇ_x0015_Ä?û_x0002_QT_x0011_-Á?_x000E_/#_x0003_Å?ãÛWÙjÃ?zªa%ÕÃ?é³[¼Ã? ]ÿ_x000C_±Â?_x001A_o_x000E_S±_x0013_Ã?_x000C_ÎIÒ_x0001_²Å?3²PªõÂ?»;_x0019__x0013_²ÍÀ?5Æ?%ùÃ?²jöIÜ2Å?}=Ï_x0004_]ÞÁ?Å_x0004_ö§bÃ?jÍ_x0016__x0013_KÅ?ã²¿Ì¢ÐÂ?Ü_x0006_J1TÁ?_x0018_îöËÃ?)å/kzÁ?P_x0005_p_x0002_§áÃ?T½õ9_x0005_=Ä?aK_x001D__x000B_ÇØÂ?_x0003_ðR¥7_x001E_Á?_x001A_âpy_x0019_Å?¹_x0014_vp|ËÀ?X"tnLÄ? zö)_nÄ?_x0002__x0005__x0003_Ü@t_x0012__x0011_Á?_x000C_ÓOÊ!LÄ?Ãþâ6cæÁ?Ñß1¬X×Á?_x0010_²c¼Á?ô,F}.Â?_x0011_Ý¨hÂ?¨ØfùfÅ??_x001A_å'_x0019_Â?Ä:ìfXÃ?ó_x0018_6Ý¹Å?¼æQÕ_x0016_Å?7yüïÓ_x001E_Ä?îbÕÅ*¬Â?]_x0001_yþ1Â?¤	µbÄ?8}|©ß_x001E_Á?7dÉÖÙßÁ?Bbu½¦Â?èÍáó¢_x0014_Ã?áoò_x0017_.Â?_x0004_jÈ LÃ?eªÕ%·Ã?§f?«ÒÁ?§ÚMÄbòÃ?_x0001_Kq_2Ã?àdW¤Ä?aPV!Ý4Ä?l_x000D_¶c«Â?*» ]òÄ?.½_x0008_©§Á?_x0006_µïÖ_x0001__x0004_°ªÀ?îkËzüþÂ?ÙT.¹±Â?C'OÃ0Ä?,_x000E_gøÈ_x0002_Ã?´_x001E__x0010__x0010_NÂ?Qxx_x000B_Ã?Oô=°ÀóÃ?Ð»(ô)lÃ?W±èwF¶Â?tgv_x0016_Å?ÐYØnZÄ?n'"ôùBÄ?3_x0011_ª®ÃEÄ?Rëã_x000F_ì¸Ã?òz_x0013_ã_x0002_ëÂ?z&amp;^¶Å?±_x0007__x0005_½5³À?*§_x0002__x0008_åÃ?_x0003_Ù³#WðÂ?jÖã~Ä?{ô$i·8Á?_x0010__x001E__x0006_4_x0008_ÞÁ?Ê_x0007_ê½À?%-Ë+Ó_x001D_Á?þi¤xDCÅ?màiw0úÀ?°'ãÙ·¯Ä?+bð_x0019__x000D_Ã?_x0016_RØñÅ?L´%èrcÃ?r_x000D__x0003_þGÅÄ?_x0001__x0003_xËòac:Å?Æ$uÁ°DÄ?~'_x001B__x0002_ùçÁ?Ê_x0002_ó_x0005_êLÁ?9µ_û¿DÃ?_x0019_é}KÞÀ?_x001E_Hi_x001A__x0004_Â?0ÌÕÇDðÄ?à¯ñ5WÁ?¼;éöy²Á?ÑeÕ]fÁ?,:dÖrÿÂ?_x001B_½_x0004_d_®Ã?óÔÝmæÂ?B¯Ðs¥WÁ?ñÛ&lt;ì69Á?Mî)q`Ä?&amp;æÁØ+­À?87_x0002_yÂ?+_x001C_º%¹Å?³ûoX´Â?´_x001D_fÁ?Ö_x001A_ÉlRÄ?ª_x001E_èF¦Å?_x001A__x000E_9=²Å?H_x000B_óç_x000E_Å?_§hôj_x0017_Ã?Ä_x0016_DÅÃ?´_x0013_[ÒÁ?_x0006_ãQkvÎÁ?_x0005_ü'ÄÄ?_x0017_î8'_x0001__x0002_\Â?_x001F__x0002__x000D_ûDgÄ?ðµ]]hÃ?ó&amp;øQWÁÂ?_x0005_¹½­¸Â?ô_x0016__x001F__x0018_¯À?H*Ý5\¼Ä?±_x0015_óý½Ã?éJp±Â?è'ÙVÄ?_x0010_Ë_x0014_ùÇÁ?_x001F_ýoÀÌÈÃ?9ÅÐÍ4íÀ?_x0014_©È¸ðÄ?c^å¦Ã?ÊM_x000C_W_x000C_ÔÁ?ª2j/ßÀÁ?dü_x0008_71{Å?)gÂR_x0006_Å?ì¸Æå&lt;lÁ?_x0011__x001B_a_x0019_Â?çYe#oÅ?Xì»_x000C_mÂ?_x0002_ å]õòÂ?õpNv;_x001A_Ä?'R÷_x0010__x0018_Á?ñ­½[Â?òhBDìÀ?«_x0012__x001E_0¶Â?!_x0016_rKÉÄ?k£æAÙÂ?0`¦í¹_x0017_Á?_x0001__x0004__x001C_\G_x0019_i§Á?½yÊÅ_x0016_JÅ?¡}L Ä?ãv_x0005_ëÂ?Ø3â2Ã?¼kZy³QÁ?_x0005__x0003_ÑýwÁ?å{&amp;Â?9zC°À?kºRÓs_x0006_Ã?¿)û¥_x001C_Â?þæ|!Â?¤_x0014__x001D_,_x0006_Á?â¤_x0012_ÂÅÀ?_x0001_ÿz2¿&gt;Ã?Ûþ?abµÅ?MÉwé¾ÜÀ?Âû»?SÃ?$}KPÄ_x0012_Å?`_x0005_ÐÜeÕÄ?_x0010_°ú¸.Á?_x001B_*óÅlÁ?âJèncÄ?ÇD4=oÃ?_x001B_w"¥¡«Ã?0å©'P3Á?_x0002_ù_x000E_ÞÅÂ?_x000E_üMÉ´7Å?b_x000F_JKØ(Å?_x001F_Ô2(j+Á?¬Ù÷×®À?3ýû¯_x0001__x0002_^ÂÅ?_x0014_kt&lt;ú^Ã?ß4_x0013_N»ÈÄ?2`?ÚôÃ?ûS)NdÄ?¯·}áÃ?	åC_x0007_&lt;ÄÀ??ØìyÁ?Ï6«V^»Â?ú_x0006_Æ_x0013_Ä?1ËNnÏ-Â?LfÙÌ6Ä?ÎfÊÄ?Ì_x0011_u¯¹&gt;Å?È_x0013_á.UCÃ?J_x001F_Î²Ö¯Á?(ìñÞ_x0004_2Ä?_x0011_\)ðû»Ä?_x000B_UT]«¼Ã?2ð§/Ç¤À?WüÎººÁ?_x0010_DÂ_x000C__x001A_9Å?9Ì-½¶Å?v³I&gt;MYÃ?þ_x0014__x001A_w]Ä?^2aÅ?å%îµÃ?¹D³ÑAÀÂ?Fö|_x0002_rÃ?_v_x0007_Bô¹Â?¡ûuS)Å?Ü_x0007_Ý|¥Ã?_x0001__x0002_dS/!`_x0018_Ä?{¼_x0005_ä+Â?6Ô_x0013_ÐÂ?E97=ôÀ?hª_x0010_#xÁ?«_x0015_¬¬ÕÁ?ò¥_x001C_dÒÍÂ?»ä_x0006__x000C_amÂ?¬'_x000B_sÒ¢Å?Ët{¾­Á?	8ÙôÞðÀ?KäÜ¯6ÂÃ?¦Vúðd_x0007_Ã?Ý_x000E__x0014_R¹|Á?ËuøkCÅ?z _x000D_,ü!Ã?X©G5~ïÂ?²ºÃM_x0014_iÂ?AwZ]_x0011_Å?®''´rÂ?ãºI_x001C_ÊÂ?+Ã&lt;¶_x0010_Â?a¨ß´åÀ?	 1|Á?·µ³,~Á?ÃëKÁ?xg#_x0008_°À?wë³TÅ?­þ¥é8´Ã?r°UìÃ?îhBïDÂ?#j±_x0001__x0002_B§Å?ÜD9÷0§Á? q\_x0004_ Ä?kð¡ßÁ?¤´v!mÄ?\e_x000D__)Å?e_x000D_ÐrnÁ?Å8Ó_x0010_&amp;Â?ÝhoiÄ?Pdx²»Ã?èqè_x0004__x0004__x000B_Å?¹§_x0002_¼û[Á?Þ7Âe[Ã?_x0008_*&lt;_x0011_Â?_x0017__x0001_v­;¨Ã?RÀ U_x0005_Ã?oQlÜ_x001F_Á?±Ð_x0002__x001A_Â?'äÈªþ_x0016_Ä?¼0¬Ý¿Á?_x0013_~'M_x0005_Á?È_x000E_s{_x0014_Â?Ùp_x0006_ézÜÁ?Äº_x000E_Ä?``_x000E_õmÃ?à_x0001_îpËuÂ?_x000E_DZ_x0012_ÃÃ?_x0010_§ò_x0004_wÊÂ?à×¬$Ã?sÙ_x000E_³»_x001F_Å?z½~xÑÄ?Zêi³FÄ?_x0001__x0005_3IÂÌ®åÂ?±_x0012_þC¸]Å?æÈ$sÅ?_x0014_üì Á?rÃ{_.Â?)_x0004__x0015_ä¥\Ä?s2_x0006__x0001_Á?_x000C_L§Å?`?,_x001C_Å?çøVOAòÃ?PÇàAÁ?³¯íò&gt;TÂ?î_x0007_µ_¯_x0003_Ä?iA­tZÄ?·Àu?Ã?.?I-_x000B_©Ã?Û_x000B_ÍJ_x000E_ÊÀ?êv´¤8Á?@MlhúKÅ?ã{Ô¯Å? JË1éÄ?_x0017_Ä¨_x001C_ÖÈÀ?J_x000D__x0002_¹Ã?_x001D_e_x0011_÷ÎÂ?­_x0016_Õêy_x001E_Á?_x0002_N#xÓÂ?£_x0006_êù:Á?Ç*íuPÅ?lé«6QÃ?Õ»ZÀNÁ?}OP_x0004__x0004__x001E_Å?gPqÇ_x0003__x0004_gÄ?q/S'mùÃ?ºRëÄ?¡Ì_x001D_Ø¤+Â?IÁ_x000D_×Å?_x0006_zÌëcÁ?¥-_x0019_ÈbÁ?~oì°RÃ?­GîY=LÂ?{ùá5å®Ã?QÖÓÌ3Â?_x0002_&gt;%VÁ?¥Ê¼_x001C_6Á?¼Þ±%CÞÁ?(ß¼Ç6_x0001_Å?³N[AçÃ?W2¯rÁ?õ^ÄôF¼Ä?	xBÉÁcÄ?(Ò_x0002_)Ã?_x000D_ýË_x0002_®ÄÄ?AnÐ¤kÂ?ÚøüÓÁWÂ?BT$Ê³Ä?g[=¬À?Áö_x001C_+Ã?hjM_x0008_ö÷Â?'6.t¯Á?£~ö9Ä?_x0014_àöèL_x000B_Å?Ä_x000C_&amp;_x0012_!_x0015_Å?,^5pSJÃ?_x0001__x0003_OÚÝi"Ä?Î_ãÙ_x0012_NÄ?Ù=×)Â?bo_x0018__¢Â?v¿_x001F_BWÄ?nüÃ;Ã?7¤&lt;ÔGÃ?_x0015_kàÍ;Å?ÀRßGáÃ?"ÁÏ&amp;_x0002_ôÃ?_x000E_½Ë_x0006_ÆÄ?M!Ra_x0016_AÄ?aS íÄ?ØÍAÅ?yø(XÁ?Lg=_x0008_Ã?ôéëdÔÃ?^YÁ´æáÄ? q¿_x0015_ÏPÁ?´j_x000B_èÄ?\_x0004_ xÿÃ?_x000B_:7&amp;fÂ?º´Äb_x0014__x000F_Ã?]ø¬_x000B_©¥À?:ÔÛâ_x0016_%Â?_x000F_Õ®Â?]o¼é&amp;Ä? Y^B_x001C_éÀ?_x001C__x0007_)HQOÃ?Ö	_x001C_þÀ?\r7ÁcÃ?ö}e_x0001__x0003__x000D__x0010_Å?Ýès=éÃ?%úP3ºøÂ?v;;ÆÅ?ùÏ_x0014_¤,Å?_x001E_Ï$ï_x000C_¼Á?zÔB_x001F__x001C_ÉÀ?oõ±L®À?j_x0002_UÛ_x0013_ßÀ?R´_x0018_s¹³À?_x0014_ï)ÊÍÃ?Ó:&lt; Þ8Â?!À_x000C__x000C_ÕÁ?_x0017_ÌëDCÄ?°_¢¨fÅ? _x0016_q8 Ä?¢	ùÖøOÅ?-½C7µÀ?Îp&lt;ÎÅ?~_x001A_NXw_x0005_Ã?&gt;*cp_x0002_áÀ?¬ôñ¸_x0013_Á?C(º%#_x0003_Å?SJ¥ø)Ä?í©÷zö=Â?LtTNzÄ?ªHdüPÃÃ?dÆ*%c­À?(Þ(_x000B__x0002_¶Ã?Ãæ_x0012_ôQÂ?_x0001_ºÓ&lt;`Ã?BPT#¼Å?_x0001__x0004_òâÆzX#Ã?Ndt_x000B__x000E_¡Á?¶FBpèÅÀ?þ_x0001_¦Å?sµ_x001A_ÓÂ?ïÎ_x000E_UÅ?U¶(®O¶Á?`ÁD£FãÂ?_x000F__x0014_Ú)×Ã?SÝ)+C_x000D_Á?l^Ø3:Å?NZð£m~Å?¶ENÍ_x0003_+Á?¼t´¼?ÒÄ?{G_¿mÅ?Æ¼¬¯WÃ?Ñ)ÿN_x001E_Â?/g°@QEÅ?ÛÌ~_x0002_ÆÁ?÷%sÝq@Â?[_x001A_#JIéÁ?7Û5_x000D__x001E_|Ä?_x0005_#ß_x0014__x0014__x001E_Å?ª@Ç5¤çÂ?e_x001C_¼_x001F_qÂ?Ãï_x0015_'ÜÀ?'_x0019_v§|Â?³qwªÃ?,¸«ÖB¹Å?uØ_x0011_éc_x0005_Â?³sº¶ÌÃ?Xj4_x001B__x0003__x0004__x0015_îÃ?5vÒ®BÿÄ?ù+ñùnÅ?Î:%ç_x001D_¼Á?ê_x0018_¡_x0011_Â?bu{&lt;Â?ô_x0018_yûïÃ?_x0010_gÝ@_x0008_¬À?_x0004_X+±ØÁ?({L«Ä?_x0008_NlÂ?+ÝÐ#ÔáÃ?u(óÍ«MÄ?ï©«öæ«Ä?S»ýP©À?àiøÁ?E¥yw_x0013_Â?¢ýòè_x001E_Â?T£_x0016_èÐ_x0017_Ã?¹â_x0015_BQËÀ?zÀ|Ö56Ã?y§ÀÙÄ??¦Ý_x0001_%_x000E_Ã?6½e(KÂ?_x000E_Í_x0002_ë 9Á?È©ë©µÅ?ÇX¬É+ºÁ?¸¤²J	_x0007_Ã?´Xv\Â?ç½_x001D_£Å?zJÅu_x001C_ÀÂ?_x0006__x0013_ _x001B_Á?_x0001__x0002_¥ÂÁ?5BâåÙÃ?t¤_x001F_;ÕÁ?3JvãÃÃ?FÑù_x001D_ó]Ä?_x000C__x0017_÷9(Ä?©_x0005_¼ô¢Á?kë_x0002_¬Ã?b8.._x001E_âÄ?_x001B_°æÂÆÄ?k_x0011_xgOÄ?_x001C__x000D_M%©Á?G}oIáÁ?Ã²ÃÜÀ?Â_x000D__x001D_¡QÉÀ?_x000C_u}_x000E_ÀÃ?õãÌGÚ_x000E_Á?À_x000F_Ñ§_x0002_Ã?7ÑLKu_x0018_Á?8áY±Å?bþÖ£GÊÀ?)_x0006_ÊõñÛÃ?")ë=+ÍÀ? 	­ý!SÂ?1¶ÜÊ_x001F_Á?H_x0008_.¡ã`Å?½Æ_x001C_R§Á?¹H(ÔfÁ?÷viï=Ä?°Å_x001C_»÷À?Ó Æj¹¶Å?ÀåøÃ_x0002__x0005__x0008_Â?Ô_x0015_w3+ûÂ?$;I«DâÁ?öuæ=_x000C_ØÀ?_x0003_ 5ðf5Å?H6,xjÂ?ÓùÑ(Å?±Ü\4ïÝÀ??+á_x0017_ÔÁ?Ì¼_x0019_Ð_x0003_Á?s×_x0007_8uÄ?bDÆ8RÂ?·ðÙÆÃ?øB®åx3Ä?æß_x0006_ÙÄ?õv_x001F__x001B_tÃ?_x0004_Z®Eí¢Å?#Ó!»YÅ?«ûd¸2Ã?êÅz[;Å?ÏÓ_x0006_íy)Â?\S*ù5aÅ?Ò¤éwøÄ?_x001A_D´Á¼ÅÃ?Ð¡_x0013_&amp;Ä?(_x001E_{VÁ?`§çµÄ?Na_x0006_8ÉÃ?Þò¼Ë_x001B_4Á?ñ_x0011_ÓCz_x001F_Â?ç_x0001_D¹ïqÅ?qkíÑ«ÓÃ?_x0002__x0003__x000C_ç_x0012_&amp;¤Â?iói}Å?±Z_x000B_ÙwÂ?_x0004_9rq´Á?_x0015_ü¹&gt;AÃ?E_x0004_È1´ÁÀ?_x001A_a)Áã&lt;Á?ã·ôiÀÂ?A\_x0014_XRÂ?[þÄ"BFÁ?_x0012_ÖRñÄ?O®¿ü&amp;ÔÃ?_x000F_þµ½Õ¯À?_x0008_+½_x0015_~Â?û§ó,äÀ?òPÅ_x001C_iÂ?×wïE¿ýÂ?¾8#ÕÖÀ?Óå6«PaÁ?,ñ¡¢ÂÂ?%&gt;cJÃ?vÉîÌIjÂ?_x0016_i_x0006__x0011_0Â?rþóVøUÁ?_x0018_9	-¹#Ä?_x0017_Y®kÁ?Îç+_x0018_Ã?­±F_x0004__x001A_Ä?Àm_x0018_GqÃ?Ò_x000B_Ï_x0012_Å?Î¨ÍºÃ?º_x0001_Ó_x0002__x0004_tãÂ?²;íêÃ?_x000F__x0007_è¶p¯Ä?,ýW_x0017_æßÂ?#@æá¸_Ã?B_x0003_ö?¢?Â?YUËAÌÄ?Ô_O×ÐÃ?Ã2_x0018__x0002_E­Ã?èæ_x0011_[ÖÆÀ?èÅÚ¿ý_x0003_Ä?_x001F_%Èz¦ Â?_x0006_F_x0015_cÿèÃ?Ç_x0008_e÷Ã?Õ¥-Ä+Ã?¿Û_x0010_¸ÖßÀ?s?ÝìnÄ?#_x0008_æ®0êÄ?_x0004_f¥l¡Ã?_x0019_ö&amp;­ÖÁ?¼GÂ?ÉEóàù Å?r_x001A_t5ÔÃ?_x0012__x0013_¿Z_x0010_Ä?XT_x0011_]ºÁ?v~³,]{Ä?%_x001B_iie¯Å?_x000B__x0007_±+·¿Å?_x0001__x000F_a.ÇnÂ?§Ý_x0014_euÅ?ly_x000D_%÷Ä?_x001C_bê_x0001_¥À?_x0002__x0004_1¬3¬ÄëÁ?_x001C_íû%ªÀ?_x0008_Þ)ð_x001F_7Á?^Ö_x0003_B¾Ã?Rzãk¹ÉÃ?Ì)¥zÄÄ?h»É·_x0006_Â?x#WðÄ?%Ç_x0016_ËTÃ?MÇgº|ßÃ?néQ&amp;µ´Å?_x0007_Da¿ZÁ?&gt;¢ÀóÄ?þ¬¢Õ·|Å?[÷ý_x001A_­_x0008_Ã?'y0&amp;gÅÄ?^_x000F_ö"PÄ?3[_x001E__x0005_6Â?9¾qÞ_x001C_Ä?Â,¿ÜüïÄ?_x0001_öòÄvpÃ?¡qEøÃ?°ªýw\eÅ?~ YÐ1Ä?±¾XÍv§Å?2Íü*3Ä?/_x001A_ÚýÄ?&amp;_x001F_=Î¨Ä?¥&lt;bðblÄ?ÊaQ³$Å?à(åUûÃÁ?¶p_x0001__x0004_Y Å?Ã×öZ_x000B_%Ã?y-zd¹Å?£_x0011_KÐpüÂ?3ÍßCÃ?{Ng_x0013_Â?/{nÙ_x0007_¬Â?gÈÿ_x0003__x0018_³Â?Ñ!Å`ÌÀ?úÆ9_ÝÃ?_x001E_OÏq_x0010_Ã?åÉ_x001B_v6Â?Y¬ØÍG»Ä?Ø!ô_x0018_Â?G_x001D__SóÀ?._x0013_&gt;Ä?Åt,4ïAÃ?4#_x001B_ý_x001D_ÆÂ?_x001B_¢qËÂ?_x0011_/«ÒK	Â?Z«WÅ_x001F_Ã?_x001F_¡ª_x000E_CÅ?__x000C_[¬nÄ?M/5ÓÄ?Dë0i_x0010_]Á?ð-ifÈ×Ä?î®èÜ{Á?ßqf'¸Ã?¾g]Þ_x0002_gÃ?Q`9úwwÃ?Pb(åC|Â?¥õ{¨·Â?_x0004__x0005_A¸Ç±_x001E_§Â?®Ì[Á?&gt;°V0ÈÃ?`_x000F_Êé_x001C_nÅ?_x0016_1%d¨#Â?_x0001_Èé!ÿÁÂ?Û?¨_x0012__x0002_;Å?e¿§!ôÀ?yI=xCÃ?NÝ¯ÍRôÃ?aáÅ5pÒÁ?¥üµTÄ?X_x0003_0 _x0015_§À?§Ç.³ÇÀ?$_x0001_ÙÉÝÍÃ?b\_x0008_³mÁ?®WM_x001C_9_x0013_Ã?e­_x000F_Á?&lt;°0È?ËÁ?Á&lt;ã_x0002_ cÃ?Ñth×{Á?p}HÅ?Â×½_x001F_G#Ã?zÖ¤Ð3IÅ?´t_x0014_N?Á?qvûÞÁÂ?*¿FHÁ?_x000B_=1k{Å?ñÁÄUEÃ?	¬åè_x000C_Å?_x0016_pöR#MÂ?*éÝ_x0001__x0002_ÐÁÁ?K&lt;fyÅ?3A l_x0004_Ä?lQ]á_x0001_ìÄ?ÊðïÍ©¥Ã?X¦LÅ?ÕD÷_x000D_ú"Á?ÞLL?lÂ?©Ù5¸3XÄ?Ç´|§_x0010_Á?_ü(_x0001_ÂÂÀ?ÛsZÕ¡UÅ?_x0001_ä_x000B_ÙUÃ?ÛoÑ_x001D_@_x0004_Å?]ZÚ_x0018_÷_x0005_Å?ì®'HÔBÄ?äåkÚÂ?ü0_x001B_mâÁ?¹cm3§gÃ?jÑ_x0003_¹ªrÁ?$_¦´_x001B_ Ã?z_x0013_ä#½Ã?_x0008_)_x0005_S_x0012_qÅ?9ÙÇ[_x000C_vÁ?ÚñùýãÄ?Wûl_x0002_ÛÃ?Ø_x001C_y;_x0011_ÇÂ?_x000F__x001B_ü{ä_x000E_Â?ê%S%à)Â?/©i$Å?urgm¿À?¬_x0010__x0011_*WÒÂ?_x0003__x0005_Ö_x0011_mÁ_x0003_®Á?&lt;ô&amp;XÁJÁ?íÅäxîÂ?_x0018_=]78BÃ?Í_x0013_c¢[Ã?_x0001_ß_x000E_Ø4Â?¹]ì±`Â?3Ñ¬±Â?2uóæéÂ?_x001A_#Î4ZÄ?YÿI³UÂ?Víû#XÄ?d`æº_x0013_Ä?_x0002__x0003_¥·Â?Iêií_x0003_¿Â?_x001C_@w_x001A_ôÇÃ?oM¡_x0013_Â?Td&lt;#_x0007_Å?=[_x0012_¼¬Ã?n÷2=Ð¤Ä?èÄÄW3]Â?§´0_x000F__x0004__x0015_Á?ÜûeÚ§Á?z_x0016__x0018_uÃ?¸ëRÝåZÂ?_x001C_Þ|ª_x0008_Å?CßiñgÃ?§_x0005_¥bÂ_x000F_Å?_x0010_jgÃ?_x001B_ÛºÒAÄ?õà§ËÊÁ?P¤ÑE_x0001__x0003_ÑÃ?ç_x0001_nè°À?_x0006_]_x0007_óÂ?¢v_x0008_hì^Å?b¡¤°y}Ã?Iå'ó0¿À?ê'¹~êÂ?ú7_x0015__x0018_ÕÂ?ìðTT¸Ä?Êýã_x0006_¥#Ã?¥@,È·«Ä?£hcÁêÀ?zçÃßÀ?¼&lt;_x0019_v}Â?­ÃLoIÂ?¤wµh?Å?:ÎóðÃ?aËîÍ_x001A_ÐÄ?ý;S×ÎÃ?_x0019_íþâkÃ?_x0012_BÍv1AÂ?ÂïñÒYÃ?Å ÁÏpÃ?U¾_x001A_T6ªÅ?lx¤ÇÕÅ?&gt;Db_x0005_Ä?´Q6 Å?­_x0002_ì]ÒûÁ?¯Ç1Ôq×À?·¨å_x0012_h|Á?b_x0014_»_x0003_öÀ?* _x0010_ª.Å?_x0001__x0003_x°_x0006_	¯Á?üw_x000F_«oÃ?OY(Á?\_x0011_ûÔOÁ?Dv	´Å?+_x0003__x0012_ÛÃ?ó"lùx¬Ä?4¬_x0015_6KøÂ?fiM(J¹Á?à¨_x0012_ïd@Ã?_x001B_¿§zÃ?_x0003_Æ¾yÃ?Ö±mékÅ?ï'¹&amp;ÝåÀ?+O'_x0010_BÁ?NË_x000C_y"Ã?_x001F_k°â´DÂ?&gt;PåB@ÆÃ?Ç_x001D__x0013_r¸À?ítuÌaÆÃ?Xø_x001E_¾Ã?]ÜÏÐÿ_x0010_Ã?0´d_x0002_+uÄ?&lt;_x001D_Dz_x001D_Ã?SÚ¦0!pÂ?´_x0004__x0017_×öÀ?_x0012_%ìÍÃ?ä²®!__x0008_Ä?_x001A_ÚÿïËFÄ?_x000C_;(ºÇ,Â?c¹Åû§Ä?âèþ_x0001__x0003_UÌÂ?\ËÁå)NÅ?Ê.kÐ'ãÄ?ÜÖ5ð_x0002_MÄ?Ô³_x0004_ÒÃ?$áºõhoÂ?Nã	ñÅ?êî/_x0014_:-Å?!í:±]Ã?@DÛÞëWÃ?TÙ1TñÂ?èe%æ_x000E_Ä?t¤¾W¥À?RÆ7_x0011__x0015_BÃ?&gt;	i._x001D_Å?ÝÇ8Ñ@{Á?P_x0008_Ç_x0008_¸Â?Á°ötR°À?_x0015_?bF¯Â?²ñMÍ£Â?f_x0002_-H,Â?_x0013_M±à´Á?FíäêI²Ä?_x0004_Âöi_x0007__x0007_Â?hµ_x0016_5ÛÂ?_x001B_éH²èÀ?ËR`ÅÂ?_x0002_fc¾Ã?Lã_x0015_ÝÙòÀ?iõ_x0007_ iÁ?÷©ÌÑYÁ?(=ð¼ìÁ?_x0001__x0002_hü9~ÛÜÄ?F­Ø; Á?Üw_x0012_i=qÃ?_x001A_ûI·ËÃ? zc³Ã?_dIu÷À?¹¦=ekÃ?e_x001A__x0018_Û_x0005__x000E_Ã?å_x001E_1hÂ?pCoÀ¸&amp;Á? _x001E_ô¦üÁ?QÛìë/Â?sÀ@*8¿Å?ÐåÏòÉÁ?HK_x0011__Å?fÄÜrÑ_x0005_Ä?bú=e±³À?_x001D_t~_x0007_²Â?,XÔÇítÃ?Y_x0002__x0013_yÈ&amp;Á?_x0017_G:êÙÀ?ÒÛ _x000D_oõÁ?4ç_x0008_èÁ?Yªî_x0008_Å?®xvü²-Ä?9¥&amp;ÊÁ?â_x001C_£¹Á?_x0017__­®Ñ_x0007_Ä?ôÞ¥u_x001E__x001E_Ä?nmmz_x001E_ÛÁ?e2KXfðÃ?ýnõ_x0002__x0003_`_x000B_Â?B	_x0005_û_°Ã?¡«bF¡_x0018_Â?U¿½äýÃ?¾ªd²eÅ?Yà°O¦Á?iâÁÃÞÂ?V_x000B_`CÅ??mBáÔÅÁ?_x0004_4C@_x0007_×Ã?vM_x0014_ÄI¢Ã?`·;;XãÃ?îòÎÂ?liÛ/W§Ä?ØÈáD³öÁ?ú%Wn_x000B_óÁ?÷ÜH)vÃ?7_x001E_U¥_x0005_ÂÀ?ý^_x0010_KµÂ??G~]µ®Å?BÐTÞ&amp;wÅ?Íö·XFûÄ?YM_x001B_&lt;%¿Å?§_x0006__x0001__x0018_°À?¥g3ÕõhÃ?vÛLÇ¨Á?ÖÂÊäW²Ã?_x0010__x000D_ÙhtgÅ?¾_x001B_	¶'ÁÃ?âí¥+ñLÄ?ô4òÂ?È_x001E_­ÈEeÂ?_x0001__x0003_p+Z_x0002_UÄ?ÞÐ_x0019_`Â?­fAÅ?L_x0001_½z\Á?¹àoÁ?-Ð¬Ñý9Á?_x0003__x001E_CôiÅ??&gt;_x0013_m¯À?wo_x0012_6(Â?]_x0016__x001E_ÕóÂ?ØRuaôÂ?.~Ih#dÁ?+»"­½Â?T¡¡Â?a.êToÄ?Ænñ¶áàÀ?ÒxDMÁ?å_x0007_P±Ã?_x0006_T"aa~Å?¨kÝÓäÁ?éÁ_x0007_¡_x0001_Â?"_x0006_®:_x000B_¤Â?(e"ÎÈ+Å?ä.:/Û9Á?X¡ós@Á?/rì.:&amp;Â?_x0013_HîY_x0011_Á?t	ó_x001D_ãïÂ?X*á½_x0003_#Å?Sn¶JÞùÄ?Bâ_x000F_Ä?(§_x001D_á_x0002__x0003_ÒÁ?ÚüªG6yÃ?Rq_x001F_[¥Á? ª!z_x000C_!Â?¡YSP3Ä?¾aÐ´uzÄ?}?IhÁ?É¼0ÑÀ?_x000B_Ø¯(&amp;Å?³ãÈµþ_x0007_Ã?s±_x0002_¨d´À?(X«¨÷Â?à)«/«ÐÄ?­fròÃ?_x000D__x001D_6£ìÀ?1O_x0013_kÊÀ?SÃOÁ?4{Ú_x0006_|YÂ?@L_x000F_aÁ?¨ÚÑ¥ÈÂ?_x001C_ìâÏ¤Á?2)&gt;Dá-Å?ò_x0014__x0014_°ôCÅ?ö®_x0015_Æ2hÁ?¥_x001A_wÖAÅÀ?B+#7|_x0010_Ä?ÓlÍ¾àÁ?òÐfãÚôÀ?$L]ù¨ Å?_x0001_ÆÜ[Ä?jn_x0006_Â?è¦%·%PÁ?_x0003__x0006_Ü©Íí12Â?¼±a_x0012_9Â?M_x0003__x0008_()üÀ?:¹ñAÄ?_x0019_&lt;U._x000E_Ä?¢Ñ5_x0015_í»Ã?µ6ÿ¼lMÅ?±ëí&amp;ÖÁ?DÃìÝ'2Á?I_x001D_@7ÂÄ?V_x001B_é_x0002_'Ä?Îmî	|qÅ?Ö_x0008_ÑÙúÂ?_x001D_&amp;_x001C_­ÃÂ?j(õé_x0012_kÃ?ÈÇåäXÁ?zOÝ_x0006_,¤Ä? _x001D_ÉeßÃ?Æ_x0019__x0001_Än0Ã?¥ü¿¢¾ÐÄ?ií=JÂ?-¨Û_x0005_ÿÃ?l\_x001F_ñ&gt;Á?ÂM±%_x0012_¶Â?h]æIÃ?7_x000D_&lt;úðÁÁ?Ö)û_x0004_RºÃ?ß=¦Y(eÁ?	Î»¼Ä?_x0011_W_x0015_®µÀ?v:ØÀÃ?lV_x0002_¨_x0001__x0002_kÂ?úÚ_x001B_i÷_Å?óÙ=Ó¿Ã?+kLrÞcÅ?#Ó£_x001B__x001E_¦Ä?ã^_x000F_Û&lt;·Ä?_x0012__x000F_¨ÉeÃ?Pù	8Å?Ä¦RtröÃ?Hí&gt;%JÃ?Þ_x0011__x0019_òöpÃ?xuÿöÌ°Â?¶r_x0018_N_x0013_Â?_x0017_»_x001D_ÍÿÃ?28^Û;öÄ?;ãj_x000F_EªÂ?à`+ß\Ã??£ö[|£Å?Eí2êRÁ?¨_x0013_m_ÎCÁ?H_x0002__x001C_¥ ¹Å?_x000F_7/_x0010__x0015_&gt;Â?U:_x001B_pö_x0005_Á?\·ä¡QhÃ?éNAºªÁ?_x000B_/óÂ?ë¼_x000C__x001A_ÌEÁ?æ_x0006_s_x0001_Â?ãz_x001A_8ñ¹Ã?ÓVi£}Â?&amp;_x0003_&lt;tÁ?_x0014_þÙ¿ßÁ?_x0003__x0004_Ê~1¼RÄ?(_x0017_ØÕlVÃ?%÷¡´AÁ?4x#yEÄ?_x0002_ðªÜ_x0018_eÂ?þ{_x0011__x0016_Ã?\UW0ùÁ?¾¢_x0019_ä (Å?tÀù%52Å?Â:_x0005_´(5Â?õR&gt;K÷Â?ß¹_x0007_-sbÁ?Àß¾½Ô4Ã?_x0001_ùý'üÁ?áUGÔ»~Â?6"µD2µÃ?íÈâÐ/=Å?È\FòkÄ?_x0010_£ kÔ±Å?Â¿g8Î½Á?t³ýxôÁ?É4Â%ò&gt;Á?ø&lt;_x0015_ÚÃ?bmM®&gt;HÃ?_x000C_ôx3.Ã?_x001C_:r-"Ã?ë_x0008__x0019_û_x0008_Ä?ã:8|Á?Õ¹Tq¯Ã?_x001C_[¦_x0019_CÁ?à"%ý_x0019_æÂ?ï_x0013_ð_x0003__x0005_ªúÃ?ú¤4¾×Ã?ÛM_x0001_¡Ä?_x000B_E¶íÓÀ?}%iÊ¶éÂ?|f_x0003_V_x0004_ÍÀ?_x0014_-£ÇÎÂ?¤X¾,î_x0004_Ã?7=Ç6¸Å?_x000C_ßªß_x0005_Ã?Tõ_x0016_DÃ?ý½ªæÁ?JYÑÑû*Ä?´_x001F_F_x000D_:XÂ?éþ_x000B_ÖfÂ?:CB4*Ã?Ãñ½Û_x0002_Á?_x0010_dXH÷$Ä?/F¿b/UÅ?*µ}CÄ?_x0011_¹Ù_x0010_?´À?¢âsY/Å?]þªoìÂ?×ï1zÚÄ?ºRa\¡Ä?_x0011_fÄÀ?vd±k_x000C_ÓÀ?}'ëÂxZÁ?#1,®_x000C_Å?|eM_x0015__x001A_LÃ?³Ý_x0014_\y Â?oñÀ¨cúÁ?_x0001__x0003_e~ÚW_x0015_&gt;Ã?ÀÀ¦%_x001E__x0003_Â?ìBU}_x0002_Ã?Ä·N¯XÅ?æ[î6qÁ?_x0012__x0016_&gt;_x000E_ãÁ?y_x0017_&gt;ÌR5Ä?VlØYVÅ?çqÙº*çÃ?íÔ¼]96Ã?2'boQ_x001B_Á?â$_x0003__x001D__x0014_Â?¢5¥^åÁ? aåpÅ?\+5IöÖÁ?Ú]úNÁpÃ?I¿m#UQÂ?'Pc.Ü_x001E_Å?ûeE³ÀaÃ?¦_x001F__x0015_Á?eO&amp;äeXÅ?_x001D_©Ú¨úÂ?Éc±U_x000B_ÜÀ?Ü;Xî_x0005_Ã?T_x000E_(f$çÁ?è/Ç¯ÀGÄ?_x000C_ÙÇÄ?_x000D_Â°¼A_x0017_Å?_x001F__x0003_Ó·NÅ?mÎ;XoÁ?â9_x0013_\yÅ?}(Û_x0001__x0002__x001E_ÅÀ?_x0010_?Ã½_x0006_oÄ?_x000D_ãOø_x0003_oÁ?²zm`Ã?«þ_x0016_,kÅ?!`8?M¶À?s$@þÃÎÄ?£_x000C_bòÄ?tÎQømÁ?]Åh¿Ä?î_x000F_oþ½_x0017_Å?$®~W+_x000D_Ã?*Ú3ýÂÀ?¹Ò#_x001F_Ã?F2_x0007_T_x0005_2Å?h"DR_x0005_&lt;Ã?ôQe¤Ã?µÏÛ÷?Á?_x0004__x0015_ÎÅ_x0014_zÂ?_x0004_	ÀêÄ?0Ý_x000B_ê_x000B_XÂ?EJ_x0016_¥ÈgÂ?_x0008_¸]m'sÃ?õ_x0001_S6²åÄ?³¶Ñcü!Ä?Õho¼¼ZÂ?a9¯¯Ä?Dû_x000E__x0002_ElÃ?ã+»°_x000B_ÕÃ?Í_x0010_o_x0017_~Á?ÓêÎ_x0003_©Ä?Ùí_x000D_»Ã?_x0001__x0002_PõNâ-ÑÁ?aPÎÃ?"-¼º`ZÃ?º@¶WIÁ?ISMÚ«Á?ì]m_x0012_Â?ûIÅ¿®2Á?_x0010_ü Ü/Â?¯0ú¦ÝvÁ?_x000B_ør48Å?HLÃ_x0014_JÂ?c_x001A_n8Ã?JNï¡_x001F_ÍÂ?_x001B_\3_x0002_¡ÑÀ?Ä_x0011_zW3öÀ?ncKqyÜÂ?õé_x0015_½iÂ?A_x0013_¿ü_x000C_Å?5ÒÝ[±¬Ã?;¢ÉÛVÂ?ØhL( æÄ?_x001D_¹±çl7Á?^l;ÏªÅÂ?¼_x0001_4ÚÊÀ?û_x0008__x001B_Ä?k|bÏªîÁ?­h-_x0008_£Â?2(Òü/Å?"ß{_x000C__x001C__x0013_Å?àÓ_x0013_ÑÙcÂ?§q$_x0019_øYÄ?Äf_x0001__x0002_Ã_x0001_Ä?%øÒ:CÄ?z[_x0005_+ÀÅ?_x001B_Ü!åvÂ?³M_x0008_×_x0007_Ä?ú_x001C_®5 Â?_x0008_3fÎ}Ä?õ}_x0011_Úè´Â?ì"_x001B_È?[Ã?!èÛQkþÀ?KÉTb_x0003_Á?O[_x000D_ÆzÁ?6È6_x001C_9åÂ?ï`´_x0005_Â?Y®_x0011_h_Å?_x0008_}_x0011_\uËÃ?_x0005_ísj£äÄ?çÆ_x001A_]`£Ä?_x0001_nT_x001B_ Ä?ªxP_x001D_Á?/&amp;_x000B_=÷Ã?&amp;Í_x000E_®b*Â?¾Ún_x001F_?Á?-4_x0002_¡(8Â?-§h_x0007_}8Â?2\_x001C_7Ã?Î@ØU!Ä?-ÚÆW_x000F_Â?_x0002_;M¿ÝÃÀ?7_x000C_ÂÊÂ?TÊë_x0008_ûûÃ?Çz!_x001F_ãBÁ?_x0004__x0005_À(ñ'ò]Á?ÛBÃ~6Á?zQ´_x0013_²Ã?gE/$cÄ?nÚ&amp;u_x001A_VÁ?æF_x0007_r0Ä?_x001B_æ_x000D__x0003__x001A_Â?6§ºNÃ?Æ4ÃªWQÁ?6rôJîÃ?ñ·I°ÜÂ?ªª&amp;ò Å?2_x0012_ã©±LÄ?d_x001F_§½·Á?jÇ±ä_x000B_$Ã?@­l@¾Å?8;Í_x0004__x000B_xÅ?²_x000B_x_x0008_ìnÃ?¢¸iÉ.Å?Úp*µ-_x0015_Â?ìBä;èÁ?#ëR¬BÃ?»Båa¬½Ã?&amp;KÒg_x0012__x001C_Ä?2_x0006_5÷_x0002_VÃ?dè._x0014_@&amp;Ä?ìZÒ_x0001_|Å?y¡(éÑ_x0013_Å?_x0012__x0010_=T£zÅ?ø&lt;Í­eðÂ?{^zÂ?ËÏM_x0001__x0002_Ç¿À?Èô_x000D_~¦ÏÀ?ÐK¥µ_x0010_TÃ?;²h1æÁ?ü÷nÆ×CÅ?8_x0017__x001E_Cç?Ä?_x0014_¶'$EGÅ?W_x001A_Üñ&lt;³Ã?Hâ[Nk®Á?CPLAÄ?Ï?bûÿÂ?_x0008_~:µ2_x0003_Ã?_x001A_qÚ,ãÃ?¸ô S_x000D_ÌÃ?¸G/ôSaÄ?¾ÿ³0³Ã?R:_x0010_ò½Á?TD_x000D__x000B_ÜÄ?%µs}Å?L½$Çm"Á?_x0014_U.Ï¬2Â?Þ°¸G³jÂ?¶/^_x0017__x000F_Ä?ÁúÛ$ß Â? GDe ÃÃ?î_x001E_LñOéÂ?-l"?²?d¯_x0015_°?ÒQNø:°?ìg¾0?¶NUvVö?§Q_x0004_Zî?_x0001__x0002_íyk¥D\?ò_x0017_-­7g?já¡³~?xjÅÖ7?QÃ_x0012_õÕ?ï_x0001_÷g_x001E_5?¼ ^_x001E_øx?4»éDG?­~ÉFËé?©è4Ýp?°½Át$-?4_x0014_7°Ë?|¤;Û[q?j÷×æå?Pv¾àÿ?¾_x0002_&amp;ÃÂ«?V§p_x0012_®,?^4Ýºd?íWþØtÂ?ÐÖAòº·?æ?nìõ?«¬&gt;?²_x001C__x0011__x000F_î?bÃ_x001C__x0002_¯ï?ô:?Í_x001F_óû?¶bv"?JÙI÷ ë?z%_x0007_°ó¿?_x001E_êÉÈ'q?_x000E__x000E_«ô_x0012_?_x000D_8Ûb=&gt;z_x000C_?vþeÔ?_x0001_r==_x0002_r==_x0003_r==_x0004_r==_x0005_r==_x0006_r==_x0007_r==_x0008_r==	r==&gt;r==_x000B_r==_x000C_r==_x000D_r==_x000E_r==_x000F_r==_x0010_r==_x0011_r==_x0012_r==_x0013_r==_x0014_r==_x0015_r==_x0016_r==_x0017_r==_x0018_r==_x0019_r==_x001A_r==_x001B_r==_x001C_r==_x001D_r==_x001E_r==_x001F_r== r==!r=="r==#r==$r==%r==&amp;r=='r==(r==)r==*r==+r==,r==-r==.r==/r==0r==1r==2r==3r==4r==5r==6r==7r==8r==9r==:r==;r==&lt;r==_x0001__x0002_=r_x0001__x0001_&gt;r_x0001__x0001_?r_x0001__x0001_@r_x0001__x0001_Ar_x0001__x0001_Br_x0001__x0001_Cr_x0001__x0001_Dr_x0001__x0001_Er_x0001__x0001_Fr_x0001__x0001_Gr_x0001__x0001_Hr_x0001__x0001_Ir_x0001__x0001_Jr_x0001__x0001_Kr_x0001__x0001_Lr_x0001__x0001_Mr_x0001__x0001_Nr_x0001__x0001_Or_x0001__x0001_Pr_x0001__x0001_Qr_x0001__x0001_Rr_x0001__x0001_Sr_x0001__x0001_Tr_x0001__x0001_Ur_x0001__x0001_Vr_x0001__x0001_Wr_x0001__x0001_Xr_x0001__x0001_Yr_x0001__x0001_Zr_x0001__x0001_[r_x0001__x0001_\r_x0001__x0001_]r_x0001__x0001_^r_x0001__x0001__r_x0001__x0001_`r_x0001__x0001_ar_x0001__x0001_br_x0001__x0001_cr_x0001__x0001_dr_x0001__x0001_er_x0001__x0001_fr_x0001__x0001_gr_x0001__x0001_hr_x0001__x0001_ir_x0001__x0001_jr_x0001__x0001_kr_x0001__x0001_lr_x0001__x0001_mr_x0001__x0001_nr_x0001__x0001_qr_x0001__x0001_ýÿÿÿýÿÿÿrr_x0001__x0001_sr_x0001__x0001_tr_x0001__x0001_ur_x0001__x0001_vr_x0001__x0001_wr_x0001__x0001_xr_x0001__x0001_yr_x0001__x0001_zr_x0001__x0001_{r_x0001__x0001__x0001__x0002_|r_x0001__x0001_}r_x0001__x0001_~r_x0001__x0001_r_x0001__x0001_r_x0001__x0001_tm¦Ñ8?^6y;Áf?4¶â_x000C_wß?&lt; É3?_x0002_¬WwU?db_x0010_¶á?_x0017_dUÀ-?M{_x000C_±?ª_x000C_w¿²??®_x000E_»À_x0014_?¡-!ù?üãV|*¼?"Ü¢v5_x001E_?õàa_x001B_?E,'ä¬0?X_x0007_¸$_x000E__x000F_?ê#àjÒÕ?aMãN!Q?_x000B_»s©G?;_x000C_½Lÿi?ð&lt;åev?_x0008_,T_x000B_©_x000D_?_x0008_q«x_x0008_?Îù2©?zt _x0004_å³?«kF"!_x0010_?BÍr¾Û?^fqj?_x0004_cõg»?_x0004__x0005_ÂKõ'cÆ?x] _x0019_?F¯E|Û°?¾_x0019_4_^?°U_x0001_]?_x000D__x0002_%fD?DÍË$?sPæY³¾?«[äO³Ì?}iµ£_x0019_Ä?­±(×_x0003_ ?¢_x001E_kÞ?ããs?I?JT:_x0004__x0014__x0010_?¥_x0018_°kÛ×?¬_x0010_M~_x001C_g?R `_x001C_?$}¹ô7C?ÖW¡­?ÄÅv1m?Æ§s¤?[o~Mö?Üö_x001F_èîà?nô.³_x0012_ä?jruº?ÜõÓ?X(«c;ð?_x000E_¤Å±¿_x001F_?~N²7Â?^¶¾:?,Sç£íD?ãêø_x000E__x0001__x0004_G8?k_x0004_rD_x0013_?F_x000B_ôjÞ?¸*²_x0005_3`?2²åúÇ?_x0018_l+;@	?î/©ü!Z?KÁs?-e«¾Î_x0003_?(OB_x0019_'?.hRÙ_x0019_O?0]_x001A_`Ð?¸_x0013_aÂgo?C_x0005__x0008_omV?la¬J?]PæÝ_x0015_?ä.9Z?_x0016_Á´_x0001_/É?d/Ðd?Â9gâÊý?Àñ&lt;ÿÌ/?F&gt;&lt;I)×?fÎr_x0004_/?¼mRul?t_x000B_[IéR?jØ!xö?j_x0004__x0002_¿³?kË¡½(??Méóuz?ÔBl¼?^_x001E_vû¶?Æßªxõ?_x0003__x0006__x000F_KÂû?à¢_x000B__x0010_?DÀ×e_x0019_÷?N	éB$_x0001_?_x0005_(ÄR?"Lv_x0001_Û_x001E_?_x0012_Åe/3?´o_x001E_ò?¼_x0007_«V£?$_è¦3ä?öÿ¹¾H?J_x0005__x0017_A?è_x000E_Ä«S?xØ_@?_x0004_Gé&gt;_x0003_?Ø§\_x0017__x0011_]?³J©­?_x0014__x000D_Dë¬?ñcF®Ôt?.)â+(s?ý4_x000F_²_x001C_-?Ôk_x0013_¤lx?º5êV_x000F_?i«_x000C_h¡U?ý½V¦ä7?&lt;°_x0017_?_x000B_í_x0018_Åý_x001A_?_x0002_ée5;?s_x001B_díçI?ÔnVYÊÃ?_x0010_rLf_x0014_?*9z_x0005__x0001__x0002_Á?æ¥w_x0004_{.?P}è!?_x0008_XZË¯1?èhí=?Ú*QúS?É++}í?f_x001F_eEh?Ö_x0017_mÔ?_x0008_¡ü_x0007_?_x000E_!÷_x001F_ª?aÍÖ	?6ðBå?_x0005_ÈËÁcF?Q_x0002_5!Õ?Ð_x0005_¼´_x0018__x0008_?üéÕ_x0012_?Tª=$â»?¯Ê¤lb?}ÔTZ|?F¯(ü«?2DÊ-D_x0013_?Âö_x0017_¥÷Û?´¨ó?¨³_x001B_C?¢_x000F_EÅ%_x000C_?_x0007_ñW_x0007_ç]?Wîp×([?f»Qý¡?¶ºO&lt;´?_x0018_ãÕúrÚ?Õ_x0014_7 C2?_x0001__x0002_â2_x000C_î×?¯îèh?Ô¼Á1­?ÿ_x0004_§þ¾?ªíª­_x0015_ä?_x0019_°q[ý?]éÝAú?ÚÍÝ ¡?üÐæ¡¤??¬/oí(?_x0004_s:°À_x0004_?_x0015_Q¬5!z?c,'Jñ?NÒx_x0006_]_x0014_?z_x0018_¶i-?Á_x0016_(_x0013__x0007_=?Ow÷Âª?t©[Ò½È?¹ß_x0010_Ð_x0007_9?&lt;N_x0018_Ð$Â?i&lt;Õ?©Ï}¬Æ?â(_x001F_-¼j?^^_x0006_d»#?°_x001C_«?Í8÷Gáÿ?$_x0013_Wû~_x0003_?HêsÈ?M@#´¬?$q³oQ?ÚK_x000B_ëÿè?_x0014_%V|_x0002__x0006_ð_x0004_?ÕÚ#ê?I·_x0004_Z*?¼õÇè?Ý.ÐD¤_x0011_?_x001E_¨¼6m?ºKã_x0019_Hé?ô_x0003_]·,?_x0008_[±S_x001D_?¤à\=E?uí©°0?ôË!«®?_x0019__x0013_AÓ_x0002_c?:Ûó_x0011_N?n"Å«_x000B_`?rðGb2?u_x001A_m_x0008_Íå?F'¿ÉÅ?]}I+?/¡s_x001A_Wx?vÕ_x0001_Ç8 ?Ã^º[´?ÕwN$?;yÆKÇ?C»Ó1?¼Ee_x0006_P?Ø_x0010_¾Ï_x001B__x0014_?_x001A__x0007_rWæ¥?%uß_x000E_WR?à _x001C_Ä_x0005_?«g®+C_x0011_?2_¿ÇC?_x0003__x0004_H®_x0006_ì_x0002_W?d8+G?Qeo´å?,öù--=?¡®û¼?!Ts_x0013_?2kËîX_x0011_?_x0013__x000F_øz??Ú«ë¡°?{_x0001__x001C_û©?_x001F__x0003_zô_x0016_?_x0006__x0019_³;íY?¿_x0018__Jä÷?_x001E_Ú?_x000E_Òd?âTÉc]?|m_x001F_³÷ ?f×zh?-0?èö))¡²?Òjçze?;à¿ôÝî?0úL_x0011__x0017_?¸_x0001_F7ù-?_x0012_ºÓrt°?Á3_x0006_nà?fíµ)ÉB?Ø	(ç_x000F_©?,_x0017__b_x0011_Å?-Ù\[_x0017_?Îb_x0005_·S?¡_x001F_ÇóÓë?Éy=Ö_x0001__x0006_Ç?òbSÛ@&gt;?_á%6ÀJ?³rG?_x0015_?§_x001A_mJg?Ù¯_x000B_ï]t? _x0011_ÍÏã?ð?¡7S_x0005_?j_x001A_Ï*T?&gt;_x001B__x0002_&amp;¨?Ðã_x0004_¶³?Î½_x0008_¬®ú? §ÂÈÉ?$_x0011_ç§_x0006_?Aç~Y! ?9»êB9T?¾¾¸_x001B_3?"ÜíJ&amp;?_x000C__x0001__x0003_0ð_x0011_?è_x001D_íe_x000E_d?{&gt;°fÐ¡?ûZ$«|ç?Iý_x001E__x0017_{c?M!æ_x0005_ú?Âøº3?Â1ö´?tx¶ï'n?Cb!_x0003_R?,h³Ãü?_x0010__x001D_óË/,?2¶_x0018_h?!zÈ_x0003_Ø?_x0001__x0003__x0016_¢  ìB?OñexB¥?FÞÛâ?é@t^@õ?¾ñ_x0008__x0013_Æë?3á&lt;I¥?*qne?Â¡¤°?B_x000E_ÆE"o?ô¿ØnØ?o¥çû'ã?_x001E_Ü_x001D_¢õ?ö"_x0002_i?_x0010_Iu§|_x001E_?_x001E_m_x001E_ÿ_x0011_&amp;?®ñNæ2?#t)û¡?¶-£#2?G7_x0019__x0018_µ_x0013_?Äß_x0010_§¯i?áÌ}¼7Õ?üÄSÈ?Ð_x0007__x0018_	"_x001D_?ûD_x0001_Ò;?éP__x0012_¬?$0é7S?&lt;åRÉ?Ü:¬ßÅå?ÐÉµ_x001C_?ú_x0013_ªÄ-Î?¦¿_x000F__x0013_ß_x001C_?Î)_x0004__x0006_ñD?Í_x0003_ÜëVÖ?_x0002_Ý³öë?_x000C_¨! åÚ?@W_x0004_1?b"Å1?D[±&lt;²?0µ_x0017_ .w?«_x001A_¢?ÏMÂ?£VnáUV?RÞI_x001B_½?èM_x0005_?Ç_x000C_?*'Wë&amp;?;Ö®×Õ&amp;?hÁ_x0019_2û=?möo_x001A_X¢?D¯ÊÏ_x001B_?LMyx?ìâ_x0010_S?Ææm#TÔ?L"±:_x000D_ß?îxx_x0001_E?_x0004_øn?BQHe?ßù'g¹?È&lt;_x000D_És?N_x0005_?Ãk? £ó_x001A_Ð?·µ5^?Ê&amp;ã¸&gt;Ù?_x0001__x0004_,¡Óå?G?_x0019_Çè-e?_x0018_®òMè?Ôi¹·!?;»_x0011_#ç?bB[_x000E_?_x0006__x0014_zè_x0007_ó?HDÙh[?Á~)I_x001F_ÿ?%6Ëe¡?Í`4ëS?}K;_x001D_?_x0006_0\HÈB?òÜ6Ç.?xÃB4z_x001C_?xÚ"à_x0013_?²{FÊ_x001C_?_x000C_Ü¿+q1?î^¶_x0010_n?v_Wb¼?Ø_x000F_@Á@?c_x001A_¤_x0003_@_x0010_?N_x0001_¶ËBÛ?HÛEÚÿ?xÉ¨&amp;Ç|?÷Ejn ?´¸Ác?Ä÷cS_x001D_¬?_x0018__x000B__x0002_?b¦?À¤Ô	cÊ?êïú&lt;~?§Y²_x0002__x0005_¡Q?dö£øQ?ß¹¹¨5?1p_x0010_^ã_x0007_?¼Æ´z?Á"ªFÕô?A¬	ðø?©¤¸ÿ?é?ÉE_x000F_?Û_x0014_P-k?n¢á1Û?_x0016_FÆâ  ?y_x0012_&gt;Þ_x0004_?Ê_x0011__x0015__x0004_w?¾Ýá2_x0001_?¸w_x0011_8Ù.?êÇ!¸fã?°_x001A_»_x0008_é?_x001D_å¤q?TPzÓ_x0008_?Fà°Á£?_x0012_Ôô_x0005_?zRè*_x0004_x?õ_x0003_âÇÁª?\!_x0008_´2?ñ®oÏ{T?Ù |Fu?q7=%×_x000E_?J)â_x0018_Ë?ÄWL-I?_x0016_Ì_x000F_ºO?_x0011_NA«q?_x0001__x0002_Ê~Q¹F?O_x0015_ìxK°?PËí_x001B_t?%ïi|ðL?£î$(N÷?ù¸l_x001D_ß?Ð	Òå?hû_x000D___x0004_6?a&gt;I_x0006_þ?²e_x0013_^W?¸ÄVú5*?&gt;cº¬n_x0013_?ÄDª?Èc~_x0016_ë¥?z$ãeÞü?P_x0012_Ç­º?/_x0010_×ìã?çå¿j?-_x001C_#Df?ø`Û_x0016_?_x001C_§ÿL!À?ó¾_x001D_Õ³¼??jïýv?¡õ33}?øåÖÓ$r?U²*Úa!?.}ÛªêN?¢:uµå?_x0016_ì_@-?àÂõ@u?÷Q*ÍV?_x0018_K_x0001_!_x0004__x0005__x0019_?Ê3Ák¥i?ìoiË?_x001D_aæò?0,ÔX_x000C_­?£Ø?ç?äëÓoc?_x0001_wéÓ?è_x0010_k_x0004_áÉ?È²_x0003_HË£?ìÜj_x000B_H?_v¼:_x000C_?+Ðe6ñÝ?_x0005_Æz5Ø¡?Xãq_x0003_=&lt;?W«Wy?ÈÂNù?à«_x0014_#~?P^º_x0016_½?À[_x001D__x0016__x0018_?=É_x0013_%	?_x0017_f¼4îU?D¬«EÙ?¥{Ogª?O_x001E_¡Ç?ËÃé_x001D_X?¶Z§O&amp;;?&lt;tþìz?¨áöý!?mUN(_x0002_?_x000E_^W{?V_x000B_z]:?_x0003__x0005_^F³éU©?^£_x0014_&gt;÷?_x001F_ÍÕ³I¦?ÈÃ_x000B__x0011_ý?_x000F_æ&amp;ß»?vox»*`?Ix/U_x000B_Ñ?_x0014_ÈÃ_x0006_-Ü?æ!åÕ?~`¹á?_x000B__x001C_Ð_x0012_D?\Rrø?¹ýÎn¡6?Ü_x0002_M¦¶?Âvm?q_x000D_(^Ü?#_x0001_V#_x0008_?èø» *|?IÞÎTÓ?Æ¼2IÙ_x0012_?ó¾ÐÍJ?_x0004_ÈÃ¬QZ?×Áù¥a4?@?#$Q&gt;? d_x0014_=þQ?ôãjJZ_x0002_?Þúfîÿ?&lt;_óÉÁf?ö_x0012_+#_x001B_?ô_x001D_~NL}?'ãLÙ_x0017_?ò®_x0015__x0001__x0004_??r3F¢Ùm?ÂÖ)gó?j!è	?ò\?Ú??¾_x0013_²n?[,¥Ì?v_x0004_ãIL?ËûæÝÿô?e_x0004_­ö'ÿ?ý?_x0015_lb?EF5_x0007_¦¿?}å®_x0003_ã?NWç%?Â]cd_x001B_Ñ?6{A?$¬_x0006_2ò?6éâdÕ_x0001_?_x0018_·-]?ÐlÕ|Ì?ºkÄTªS?vþO[_x0013_3?BÍÙè·5?Ü_x000D__x001E_8?`9_x0002_má?5i_x0018_RÌ?_x0016__x0011_§ád¬?ûp¹_x000E_¯?Ø_x0018_:qi?Ú¨@_x000C_y_x001C_?}_x000E_Bð×Þ?_x0016_Ï7_x0015_è5?_x0002__x0003_O_x0014_I¤½_x000C_?_x0017_jÆ7?½4|;^?05Á_x001F_Ê?_x001C_¿Í9"_x000F_?Ýé=®?_x0014_`é_x0016_·ô?ÿ2¿_x0005_Êº?wå6ÌW?Ùù!é?´[ORoÍ?Ô{Ã~s_x0002_?\;Û_x000F_Àm?nðO=_x0002_N?3oË¸?6ûüÿ±_x001C_?Î_x0001_]JM?WåAS.?¦»½Åôà?_x001C_ð1¤Û?ényêY_x001A_?v¢x¬c?¯ä_x001D_?¬G_x0017_ð¶_x0015_?dº^#rÍ?^_x000D_zoªÛ?ÊyáRd®?b_x000C_7o?óßL?G}Væ?¡_x0013_Ùh5o?´r_x0004_É_x0001__x0002_?S?Íðú¥)I?_x001F_·_x001A_ V=?ú4»+?^{µ©ÊÎ?ÒáèaB?_x000E__x001A_DÔi?t.G?ÈkæL_x000D_°?í`kÒml?ã8Gqc?«øX_x0001__x0019_?&amp;[Í_x000D_?øªQ_x0007_áv?úÎü£ò?=}q_?Ìý_x000B_8î_x0005_?ûÊ°Vw_x0001_?b?b_x0010_'¤?öKàüªQ?ìh( ¼ä?_x0006_/_x0013_±ç?ä°dô_x0006_«?`¶Y_x000D_.¯?ÖÚÝKÉþ?6Àu?_x0010_g_x0008__x0010_ê?|ð_x000B_¿·?TôÞ_x0006_÷ø?_x000B_ötC?àüÙú?zì°?_x0001__x0002_Æ_x0012_½pxP?_x0012_rj_x0001__x0010_&amp;?_x000E_®pF??ÐºÃØñË?Ä_x000F_¼_x001C_ºÔ?Ü©!_x0003_Ï?ñÉý|àÍ?_x0003_³%,n?D1Ïg¡,?JÞ¢êî?´¾_x001D_%7?6_x0004_rÓå_x0014_?_x0012_àe_x0008_Ã?c_x0012__x0016_PÒ_x0019_?°R'5Ò'?¼YëÃîu?ú_x000B_êÄ?ò_x001C_;A??DÅéÎ­ß?(_x0011_ %_x0019_?ãK½{f?¬³Ý~?_x001A_þ&amp;º5P?qN_x0003_q¬"?®C´1?øÑév_x001F_d?XéôzÜ_x001F_?ßGò5?Ö-ùGî?_x0019_ò§ì ?d**_x0011_:?Öjµp_x0006__x000E_G_x0013_?ÝÅ?ô_x0004__x000B_mÆ?_x0002_{_x0001_]V?X#ÈÆ9Ø?b%_x000F_/?¥ÝJ­?,9íd#P?ø¹Ð^?_x001B_k÷__x0019__x0005_?d_x0007_åjqs?ºéÒY­?P_x0003_ ?Ë´ïÉ??×_x0007_}ãþ?v¼§­?q_x0010_îÑ?C¡}(Ti?	¨OU_x0005__?% îv¹R?¾ò§àÜ?¨ºÐÇÞ7?.9_x001C_pV°?Î/ö:_x001A_»?_x001C_IÎ;7ï?_x0008__x001D_ÆÝ?_x000D_A_x0004_¤?®ñPµ;?¬cªF"º?ng¨&lt;Ì?è_x000C_þ÷ê°??G_x000C_þÎì?_x0001__x0003_g9¼Xë?.b-?_x0002_õnòn?ÂµÓ_x000D_Z_x001C_?ê_x0010_nt_x0011_?F:0¡³©?áØð] ?Â_x000B_©_x000C_¯?zÓô7?"_x0004_È¾;?¹È_x0013_Ì?zÚo_x000E_?pj1¶Ò?Ïütü*6?_x000C_s_x0004_4¶-?4ù_x0017_&gt;*?®J_x001C_ ¬Õ?5²îÚ$?À\9_x0014_·?°ù_x0003_ePÁ?É_x001E_}éì-?¨_x000C_ñ?¡À\?4¿LØ_x001E_?­#Ï[I_x0004_?_x000C_§³ÜÝQ?vr_x0019_Î¿¥?ô*üW?·à¤ Ý?Ö2­_x0001_hB?ÈêÔ3×?XÁ5Õ_x0001__x0002_X_x0003_?M[s%ß?'QßæÂ?:/þ0N?1RNµ*i?|SÈÝ?ú\çgÈæ?*þKõ¿?Óm3n1_x0015_?zü4_x0004_À+?_x001B_´LWSÌ?¸_x0002_´D?Ã?!è_x0003_Ç?¶_&gt;?ì´?2¡o×Dã?ªzèðÔ_x000D_?.m]íI.?päA_x0017__Ý?f0zÒ?:-|_x0003_¥_x0014_?êi_x001D__x0019_?÷É³(?¥Â~§uË?L¢_x001C_/Mï?&amp;ÒDÐ_x000B_ì?çàó_x001A_?D÷(Â/Ó?ªå¶zìò?5a8?ÆÏØ_x000B_R_x0013_?ä:_[µ?¦9*wØ?_x0003__x0006_¶D¶éú?L_x0004_c©èW?w^ôZp0?áV!J%?Ë­ZÉ(k?÷×"¼C?l|*¬&amp;1?»}ËìðÖ?`N37#G?Êo¿Äüy?f0*?¨_x0004__x0016_³ í?¢ÆºT?&amp;0Ú:ý_x0001_?ägò-3ô?`×ó° B?¯¾_x0018_ÅÝ_x0004_?èà_x0016_L?ûì¨_x001D__x0012_?_x001F_åÌ_x0012_r?v¶fF:c?ÆV_x000F_3óî?_x0018_Üüa_x0002_?NÀúÓ#n?_x0014__x0011_éý·L?_x0004_Lx#?ºu8I.?°â_x000E_ë_x0005_H?"]^"ª_x0010_?k"lQ_x001C_Z?_x001E_ÕèOvv?¼ó«E_x0002__x0003_Á½?íændØÐ?Þ_x0018_û×qÆ?ÊõpDâÊ?&gt;êÏ+?k«)QI?a¦ÞÌÐ_x0001_?æÕê?¡0ÈÚn?,´t/)Ä?ÏÏ=Lu±?3_x000D_Ù-á?nû¡Ç?¸Ñ_x0003_ãÛ_x0013_?Ä^®p¶¾?ZÃ_x0010_Â²?öêTÁ?0TW_x0007__x000B_?è ¥m,Ñ?ÆNu¦?¦ìÃ©?_x000B_yùÄ%þ?É7È¿,?®_x0011__x0019_sK_x0019_?gfðf_x000C_?6ó¦C?S¯_x000F_âÓ_x000B_?±ÚV_x000D_/?í^-l=_x0011_?º_x001B_º@?¿0wçn?¤¯(?_x0001__x0002_Ìû_x0011_[¸¡?PN^cq?º_x000E_ÖåOê?7_x0001__x0017_WM6?56ñsR!?_x0001_ñLeþ?³¨$Z_x0019_?ÚYE?#ï#_x0007_¦?_x000C_äbE?.¥ÓÃPÃ?å»Dþôþ?Ø²wl_x0006_?1é@fÛÈ?ØJ³'-?\;7à°?mV_x0007_cdî?:}î$ Í?"Z­ïFm?¦*ï±I·?y§!Î_x0006_?\3ûÓÍ?: ý9+?®ÎGu\³?zLZ_x0001_-Ë?*°nÙW?B_x001A_HÂ_x0001__x000E_?è*Ä¤Ø?$/~E?*­C]_&lt;?Ó_x0013_è¥_x0012_{?p_x0014_½_x0001__x0004_n_x0006_?ôú¨ED?«_x0012_ù7.Í?W_x001B_:¨?È_x001C_kz?_x0019_×ÈÒ!?=aú	?ÐùÓïÒ?àÚ©_x0013_M;??,8m?§x¢_x0016_J?#Â²1j?ßz «¬?vvxÛt?pý_x0003_0õ?¡B,%?ÅÚ£_x0016_MÉ?xFËA½)?ì¡!D_x001F__x0017_?7_x000F_ýfkð?_x0002_m^L'/?}ùºÙ_x000C_S?¬AØ*?»8LàW3?_x0011_×;'c?Úd6_x000E_)?æ¢Ý°^?JGº²µ?ÂÁ*É6¿?¤ U_x000D_\b?Ð#çK·?_x001B_®sÅ6?_x0001__x0003__x0006_.²ï?Û­Ø).¨?q_x0007_ôá?_x0002__x0012_¨Nv?À_x0001_S_x001D_²?´Ô5dNg?G`3%¯?å×UP_?mtmª?ºxo÷AZ?À_¸[ô?òÃ_x0005_ôh_x000D_?jÔneü?jJrÛCæ?Z&amp;¿À[£?4ú4UÛ?ÅX)æ×c?®ÍÌ¹?*_x0001_²O_x0007_Ó?sS©Ëjd?d¾X_x0015_5?ù©1°?£T×9)'?¤ú|JÞ_x0016_?¥k6¥_x001C_¬?}³øb¾?ô¶&gt;ØÇZ?¶%t_x0001_?_x001D__x001C_Ëµx0?_x0013_yCr_x0007_?¨Èp0§_x0007_?Âv¿å_x0001__x0002_ Y?_x0010_W§â?oÐ8ÕX?\ns_x001B_Ñ?#xï_x0005_E©?÷c¾µÇ4?2&amp;Û_x001A_¾?_x0018_6_x0017_²?Û5Q¡½?4.7lQé?_x001A_V_x0017_m_x0018_U?9H~Ý_x001D_?¶&lt;§{¯Ç?rcÑê_x0019_?ø¯i_x001B_{_?Å_x001B_	É/P?ÒYoTcY?W_x001F_ ¨?_x0013_3ÈbÛ?z_x0019_=ùÁ2?wö¥¯e"?_x001E_QÆ{1h?¼c~no?ÅË_x0019_0?t~)78H?ývK_x001D_FI?_x001E_©2êôª?-_x0014__x000C_É?ü/]#&gt;×?ÓïèoÃ?{_x001E_cloú?ßk­!ÊÊ?_x0004__x0007__x000E_æÌ_x0014_¡g?z·Ã?_x0011_¨ËsÈõ?ó®=_M?¨MüZ?_x0002_"Î_x0003_¹6?ªëXnê?¹y©é?_x000E_ÿ?»_x0014_?øéòEb?n_x0016__x0001__x0019_¬?_x0018_3Ö_£?_x001B_£5_x0007_¤?ôP_x0018_Ù_x0013_G?_x001A_¦ÍÅ?&gt;Ûï_x0018__x0011_ÿ?_x001C_D_x0011_³_x0010_?d#ÖZ"â?z­_x0013_¼ó¸?P½2_x0006_?q?¡úu_x001B_V?Ì'_x001E__x001F_mR?_ örÐ?¦Î´µÌ±?n('à?Â 8U?²ð_x000C_BJ?Ç._x001A__x0015_g?QI_x001F__7?Q_x0005__{L?zNa­Ñ¿?D@c_x0001__x0005_ÕÄ?,Á¬ò_x0004_¶? e?ÈÁYÜ?oæð_x0019_ö-?öeJ¯½?	-è_x0003_\_x0014_?'D®?_x0013_Õ?C"p-o?;RÔ5?æA«PÎ_x0010_?î_x0016__x0002_xïH?]¢_x0003__x000E_?_x001A_áç?ûZ_x001A_¼ñ?_x000E_/31?=yóú:!?_x000E_;ìÑ£×?ïX%_x0008_3£?_x0008_)_x001A_='?X¯_x000F_Ìû·?öÕÍzÊë?vóú_x0008__x001E_#?%Ël_x000E__x000F_ò?_x0018__x0003_Ù_x0007_?Jmz5ß?B_x001C_Ú_x001E_~?Ë|æ_?îuwà¬À?_x0012_PÃÇ)?±:_x000C_	[7?8Z£·F?_x0001__x0002_»/Z&amp;?_x0013_´_x000F_,_x000D_U?%³\UjÈ?Ö°+&lt;e?h×:kÏ?!e{o_x0010_?_x001E_,Ô50?nï¬×w?¼0_x0003_æÞ?ôþ2?#uï;s?w\P&amp;Ì'?À*¾N_x0001_?T_x001F_`"N??èøµho?B)_x0008_Øvg?J§\"?_x001F_YÂÞ*@?ÊÉàwù¢?_x000D_L_x0014_u[?¼§_x0016_±ÑÄ?Þ&gt;?Á£?¦û2?f?Ð5Ap?d_x0013_;»_x0003_Ô?Éµf?_x0004_¹NÀ:?Ù¢êºq?¹Bº&amp;%_x001F_?&amp;¬v|(?_x0015_ê¹Å?S#_x0001__x0003_j?H_x0017__x0016_1ôè?DcÌøÙ?¥_x0006_Ö¦5?|´Ç&gt;?êOj\¬?Uð;_x0011__x0008_ÿ?Éø_x0008_7ò¥?ßbè»7¶?ôdÞßZ(?S¢?Y;?¢i_x0011_X^X?0ë_x000C__x001C_?È¨«ïP?RUªâ@O?«,,íc?þ_ÐÅ@ ?¼S-xë?_x001E_aÉ#ñ?¨Ç_x0005_P|?A²« Á?õòç_x0014_^"?y='xB$?¼Ênë_x001E_è?ãÀùÂ;7?_x0002__x001D_Hºê?YKÞ?p_x0002_Þ 3ä?ÅT7ÑÑ?&amp;]æ·Åí? ÷aÞ¤?]_x0018_!÷5?_x0001__x0002_ÍÞj^_x000C_¬?éØt®ÌU?ò_x0011_v¤÷ ?4¢XÙ;Ô?_x001C_Ä¶ÍÚ½?*®Ró|&amp;?_x0016__x0017_oªe?ü-9:¸?ÎØ.¬?Ñ_x001A_¦Sk?UÂ_x0017__x0008_?¸N½)ú?ÊMá:æ?_x0018_ÛÌTÌ+?HCÍ¶?@FËÓÊæ?¯áúìá_x0015_?V÷_x0003__x001D_Æd?qvÑÃÃ?Ð%ËB´?g_x001E_å_x001B_ÐL?1ú_x0002_Å_x0017__x0007_?_x001D__x0004_§?_x0014_Êøø»?_Yó·-&gt;?_x0016_ÐÿþXK?Ä_x0019__x000C_´x_x0007_?Ã°_x001A_L1v?ÀòvCG¤?_x000E_Kì§´?Üû%CÍO?ü_x0019_Å¡_x0001__x0003_fë?Õ'_x0010_Lô?¢=_x0007__x0013_qº?ÂOM\ÇU?$M®,w?Z9G¾ß?L,ôÉ[{?¶!y k?3_x0015_å_x001D_?¼÷M?%&gt;._x0002__x0007_|?'ÙqUÃ?ýÐòêm´?9Üúîy_x000C_?Èû2N_x0007_7?&amp;Þ_x0011_ÉJï?Ü¬b9¥?¬_x001E_}z?øË^yY³?¸Ëà_x0001_îÔ?YæêKì?ÂÚGzßÚ?[=_x0002_ô_x000C_Û?*p[*L?CÉ_x000D_õÀ?_x001C_pÂï;?¤^ïæ?_x0004_ª,Ò-¸?Do_x001C__x0016_Õ?$¨Çã_x0014_?² á8Jy?\È£_x000D_?_x0001__x0004__x001E_ÑðÖ?d_x0012_¸«Àq?®~iò	?_x000D_´±f?­ò_x0012_½c?"i9ã=?EÕBáð¾?Ì_x000F_ÿ¸?F²Ïc¿_x0019_?Rx`æ_x0003_c?rt{`îú?= _x0002_g|N?G³&lt;^Z?'å ì)­?÷ººßL¾?baù(7L?_x0018_¦2¬­×?¢z[OD?6Þt8u?_x0005_ÂN7«!?æ,N7²?ë_x0015_Býa?ÙG_x000B_àv-?O«ÃòH_x000B_?¹¤è!Ë?ñðBèS5?Ëq:_x0012_÷ô?H`,[?á_x0003_À}÷.?Àq¬Ó?´ù_x001C_äh?ºx£Â_x0001__x0002_µÔ?_x0002_ÐdmÖ?°ª_x0011_¾£?ëkÊ-ÛÐ?_x0015_[-dX_x0007_?qxFR_x0008_?_x0008_êg_x0011_ê?Ï©ë_x0016_ãª?ÎÅ_x000B__x0004_?7_x0010_RVÄ?_x001B_Ù)ÒiP?å_x000E__x0007_0Ù?ÛOÜ?ãDàñ_x001B_ù?_x001B_æ¢×_x0015_?5jb/'Á?úÃxÀE?_x0008_úÔ¾°?_x0006_¦¬_x001C_?m60[¿?ô=ök?üÎ?RE?ã¶¦èH?k^	/Ä&lt;?e`_x0007_^c?_x0017_Ö¼þ&amp;8?_x0010_xÆÊÒ?¡ÌÚ ;?_ÆîÊHù?¨Û±F6w?¡#^sY?Ü^àá?_x0001__x0004_U_x0012_Ù6?Zt_x001A_sp1?_x0003_jE´Ä¡?ï?õ+Ç_x001B_?N¹GAV? q$g¢(?7?oø¸ZK?¬iË§Ð?ÄÓçæº_x001D_?¹káÿe_x0017_?dOFRÝ÷?qÒì_x0006_áò?R»(¦¥V?_x0002_k1ëu?ËÄ/\+?ä¦u´?oª_x000B_ù?È?_x0010_i?¥@+à¡?ð¥JdG?gö[aòO?ÿï_x0014_×_x000F_?nªZÕ@?DÁ³µX?_x0014_f_x0013_D_x0006_?±màÞ9_x0013_?&lt;ëaÓHA?³é_x0015_ _x001E_?fÊ¯ä_x001A_|?ØníÿjS?ÊÚÀ¹_x0004__x0006_æ?v_x0011_ò_x000C_Þ&amp;?_x000C__â_x0003_Æ?_x0002_µÚô?ægu_x0015_ÍC?ð rm_X?_x0017_1ô'ÿ_x0005_?/_x000B_·Î*Ó?He|d_x0019_c?zµlÆ~(?úJ|ëS?ª_x001F_x_x0018__x0013_?_x0012_$_x0008_ç_x0012_?aðì}?Òð9Ýuy?ªÇD{?ï_x0017_9_x0010__x001D_?hò_x001C__x0019_?_x000D_Åfª&lt;S?y_x0019_:Õ_x000B_#?ZÁÃ_x0006_|£?Czf"NP?zÙ)uo?®jÝ­%_x0001_?ÍãÂK_x000D_?¦¦WWÉ&gt;?b¢_x000C_à?_x0004_æãN®?È_x000C_ç²a?ZÎùwÖ?WDaÓÍ&gt;?_x001E_ryD_x001A_Â?_x0001__x0003__x0006__x000D_¢Úú?Hÿ_x001C_{®\?~»x.±®?Æñ_x001E_®[f?V^!_4b?©º_x0010_Äâ¿?_x0017_/yu	_x0007_?BêËÞØ?×\½¼_x001E_ä?P'§G!x?Þø_x001B__x0002_L?ÞN©ø_x0014_?Ú"ùZÇ)?jOñ.1¨?DXVu²?` øñÃ?´ÚÛ¡ô¿?Ô®û«_x0016_Å?dYÒ0?À::-£-?GÝiEÝ]?C_x0004_î_x0006_&amp;L?ºÈÆþ*?ª-&gt;_2&amp;?¤©\&gt;³?­_x0013_$Nj?Àð&gt;að?BVç­¤?f(_x0017_Í½?Í6d_x001F_BX?.èÉ_x0018__x0001_?_x001C_µ _x0001__x0003_}j?¾4C®O_?«:¤hõü?p=Ì&lt;h_x0003_?b@_x001B_u?ÎÈçÔµ?r[¡OVÜ?Ùm ¤Ï?gg£2kó?_x0019_¼ªqcE?;Lñâ ?Z"Æ_x0014_x_x0005_?º.rûÄÙ?ïñ÷í·?@ÁÎ~©©?úÐ'ñâ=?2lU(?^ÓdÛ?_x0003_ïRIåí?_x001C_@±?_x001D_°_x0002_'ª?"§°R_À?_x0010_^¸&lt;4?_x001E_«0?æ)×¥t¾?}ú_x0001_Ì_x001C_?ÈrðÊ_x0011_?X_x0016__x000B_à?6=áJ$T?ÔLýüB?Jù»cvR?ú+_x0013_Ø0?_x0002__x0004_¼ÛÀJ_x0010__x0016_?YXeÆ!?.Ø=_x0013_?F´_x0006_ýÒí?_x0004_ÿ¦|Ô¤?W_x0018_ü¶_x0001_?5¬_x0019_Fëí?²&gt;_x000B_Êèý?~ô?	_x001F_?fÃô02d?_x000E_¯Ö©tL?`òÍ¹_?6jÀñ]¡?B@oÿLÈ??½_x0008_	f?âHwÿÚ%?¨øØ_x0003_ ,?_x0002_üoÕ±?_x0012__x001F_WBºØ? ÐN-$Y?&gt;1=Q!?_x000E_@Cg ?5Á_x0008_§«+?ñ¸_x0019_üþ?_x001A_ôúé?ªáqÁeä?²_x001C_ÁÞÏ)?÷_x0008_Mìk?Ô5y?yùµ?9å#lÌ?6@__x0003__x0004_?¬My_x0010_~?/±ÊX¢`?´­_x0018__x0015_ä?rÐh#Ç?TÑ»+&lt;!?_x0015_ü_x000B_Xû?lf_x0006__x0010_K?Æ³¥ÚW?Dþ÷rï?Ò_x001D_Ó;«!?_x0019_þ_x000D_q_x001E_?@ï"_x0001_·2?Å_x001E_¸èvÅ?2g¶'ÌÙ?í&lt;:Ä_x0011_?é«lÇ_x0006_+?_x0014_Rá1|_x0004_?w_x000D_º¯ñ	?ûþ!½W?ÄNB¨k?(BM6Ç6?;5±_x0017_/?7¼ôSö©?b±ÿá½b?7N_x000B_´Ì?¢y©¹iQ?ºÙ#ýkó?6_x0002__x000D_Jik?öë^wÑù?Áõ.õbù?_x0012_ÃÃ}JK?_x0001__x0004_¥_x0014_	Ö;?T1È=å_x000B_?|=]4?rCÉYáA?QA½«8?_x001A_ä a£ï?#ìT_x000E_eÿ?¿:_x0004__x000C__x0006_è?0Û_x0014__x000C_øÍ?A_x0011_Ø_x000F__x0012__x0008_?þ·&amp;÷_x0013_??3;to_x0006_?8A2(^?´4Ê´_x001D_Ç?öVÙ°_x0012_?´áYÄöÖ?_x0001__Á,¨?#K=á¬?2Éì_x0008_8_x0004_?w)©'t?¦_x0002__x000F__x0016_U?_x0010_Ã_x0019_p_x0008_?_x0016__x0012_u_x0002_&amp;´?_x0010_U_x0012_rÃ?*%K[9?28Q_x0004_&gt;K?!lö_x0003_a?ïñ;³_x001B_?¬Ô_x0013_þÙ?BDªóÆ"?(Xm{Êo?§èÉ_x0003__x0004__x0013_´?êFç}|«?¼&amp;HM`Q?Un_x000F__x001E_çh?_x0014_swóî?jzÞ6_x0002_æ?L÷\ýÍ'?7g±_x000C__x0005_a?©é¢]¼?kâ6Ø&gt;É?_x000F_²_x0012__x000C__x0015_?Ó_x000E_|q1?êý(%z	?_x0001__x0015_n_x0017_ø¿?nÔ´Â?+ÎnNó?äw_x0010_T«ò?æ_x0019_QOÅÎ?À4F¶­µ?6·cÙÚõ?áüR_x0018_?TnI_x001D_{?n#Äs²½?RE-yI_x0019_?ø»_x000C_ö÷? ëcÏWÒ? §ûMä?T&lt;Z=_x0010_?;À^tÿ?8_x000E_GÉ,ñ?óývø?B] 1_x0008__?_x0002__x0003_»&amp;_x0018_ÇØ&lt;?¦ò¶,p_x001F_?ö¯M_x0015_¸?¸^ç&amp;?fÊmF´P?°üê.ú?^&gt;Z¤0?x8_x0003__x0010_è?_x0012_@_OaÚ?°_x0018_Àÿ?ð}§_x000C_?é ß_x0008_å?r¢)_x000E_Ú?_x0003_0Æ^Ù?|mbûÏ?x\%øÉ·?DPq6fë?éØ"_x001A_Ý!?³Ê(íüK?2`íöhî?é&amp;_x0008_Oý?m¨~\*?¼'ã¼¹?|£,Ö_x0001_?äÑb_x000C_¾?ª~lâ¥¸?_x001A_^º$_x0005_?èK__x0005_I?2=Ì?Î4_x0016_lñ´?t_x0002__x0007_^jý?¶f_x0001__x0003_$ ?_x0008_ìBû|w?\w`êK?þwi'cn?4_x0013_É_x000C_Ý?ò:ÖÐ=?èÃ_x0004_Óè?Ã&gt;ËLÿ?_x0002__x001D_q´÷?¡_x0017_½³?Ôuê_x000D_?_x000D__x001C_·âlq?¨gç_x000B_?Ï4±W°]?^å_x0007_ô_x0015_N?_x0010__x001A_É¢1Ø?^_x0018_Üëþ?zb_x000F_°rB?ºå_x000E_ÂBØ?#Ç_x0019_[ª#?ÕÀ×Ã/$?L_x000F_Ô6 ?_x0002_ÇÜË8ï?ê_x0017_0+Ã?_x001A_6¦\Ï?P_x0018_Ã2_x001E_?ùÖ_x0012__x0014_.¦?DÐ0&gt;_x0018_?®aå_x000F_I?ÌGxÙ?²½~Ç®?j_x0019__x001E__x000F__x0005__x0019_?_x0001__x0002_ÄªQ»ìD?Z¨fs?ø¾_x001B__x0014_s?ÞÆL©G?¡)`nË#?lù4`°?&gt;_x0015_ ?Á'_x0002_gÎ?W_x0012_.5­?LÚ@_x000F_ÅÍ?&lt;'¸_x0019_$?êÙéà?2­²_x0011__x0012_?;d¡N³?o·¤(@?ÞÀ_x0013__x0015_I×?g.óDi?º_x0003_oo_x0018_ý?Ã_x0010_àÓ!?òËõ|.±?k]Pp¬?_x001E__x0016_ÂÀê?ö¸¬6_x001C_?_x000C_¨M÷D?@0bÅW??x_x000B_^½B[?ì½þ&amp;?a_x0017_wÊp?D?è_±?F|ú_x000B_ú¸?­£ã(Âs?²c¯V_x0001__x0002_%_x0016_?dyu_x000F_2?t°ßsé_x0007_?e0B®bñ?¶LÜg?gKgK¶?à»amù?._x0007_3_x001F_I´?3Ä¶¿¹?r_x000C_öTß?ÍQµSÔA?"B&amp;¸¨_x000F_?¨É#cµO?lv6×O?fTè"?¨Áoð?_x0008_äÑk'?Ý%êÞW?_x000E__x001B_Ò_x000D_?üj*Ä[}?úa8}¾²?i_x000E_ë¾¾É?xðÑó_x001C_l?_x0006__x001E_N~³t?_x001C_ ÓäS?±ø×8+I?«æm_x0010_?_x0004__x0008_à?_x0004_$_x000F_Ó_x0008_?VX§_x0006_am?0ãÅ:ª[?=e¯¹¹??_x0002__x0006_­ºê¤_x0011_§?Éùÿ#?â_x0015_sÊ_x0003_¥?´þ¼)Z?zWïls?_x000D_ÿÙ%U_x0013_?8:Ës±_x0006_?	 jH°?aÆj|h?ZÙ/¦Z?Ú&gt;.a?ÁfÅ_x0001_¥_x0010_?¼sàdT?ðÙ¹a¿?È	-n_x0003_´?_x0005_²çÓ_x0010_µ?PôlèA?sZoq\`?&lt;cÆG~û?J`:É¤?3í±&lt;?ÌÀÞ%¯?X´×Èa9?Î²DÅ?8D&gt;Â_x0004_?.Ö_x0007_w¤?E_x000C_GÔb?óºà³?Næ:ÞF5?/ÿ;Cx?_x000B_À?ì69?°­=õ_x0001__x0006_èñ?_x0006_cØ_x0019_?_x0016_ýi9!?_x0005_hÎyX?éd¡ _x001B_?Èw8*_x0004_?TÇ_x0013_£ÞÕ?É/¿_x001B_)?Äa^_x0010_ät?_Ñ$´¿?ÆÇb^äk?¬_x0003_f_x0014_øf?ªI67Í?_x0002_ò¢q&lt;?l+Ù	?_x001E_øJë,?K[ÆR?NÞ/RÕ&lt;?!ø/N?Ö&lt;_x001D__x001F_)?Zðþ_x0007_H?_x0011_@¢ÂY2?Ö59ãO¼?NQÞ½©?àûð?&lt;9_x001A__x0010_Äø?VÙ_x0007_¸_x0018_?v¿Òn¿?|qNuØ? nÓÊu?»Ë!D?_x001C_¦,_x0008_}m?_x0001__x0003_^ÉT`N8?ì©2ðÿ½?HÇ_x0007_àï?bKSRâ?îæ¬ê¨?F__£ã?ú_x0005_ý"@?=_x0010_-/Ï?ç3_x001B_ôlX?#©¦_x001F__x001E_?SÓH_x0013_ 8?Þd7_x0002_?'Hl_x0016_x?f²i b?&lt;ô=|&lt;"?3XUà	?c'nÖ?ü#´mÒ ?nª_x0018_Nh?9Hú¸»?ÏIõ×ä?£´ë«¯?n«_x001B_[øu?%SÊ÷a1?¢@ü?ºh~ÜH?lÓ¨¡K?âL\°ç.?à4i_x0018_?6af ?_x000D_ø_x0011_äK?J¨C_x0003__x0004_Qø?-_x0002__x0011_MÂÊ?º?Ös8_x000F_?A"z©dÃ?Z_x0012_®Î_x0005_?_x000C_m3ÒÅ&amp;?^ggf_x0005_]?$ìf_x000F_Qe?È_x0007_ÔÌ3é?ÆÎ·_x0011_ú?;_x0010_]^:?\7-&amp;ë7?öí+_x0017_å?`cK§`?Ç_x000C_ÈÞ4g?"F{#ì?­Çìe~_x000E_?92ëê]?_x0018_(;Âpá?ú¶_x0012__x0003_1l?ò_x0002_yí Á?JÌ½+F?² w_x000F_?°Xz. ?µ~_x0011_¿?dB×ðÄ?ÏÜ% I?!ã_x001A_³_x0002_Ý?6ÃÈ	_x0019_»?Â$_x0018_D_x0001_Q?ü 4¿	?Gª_x0011_ÿ¾-?_x0001__x0003_¹U¹7DÅ?¸_x001E_ø/¹+?¶Cg_x0010_=?×~o_x0006_Q¯?øFîpÉî?ØAæü¹?LAzS¾?&gt;y'__x0016_#?7ÍÒRÖ?_x0011_ÁÂÏ?B_x0006__x0012_é?l)¹«_x001F_?ïÛI$_x001E_J?_x0014_*.{%?°_x001B__x0012_Ù_x001A_×?j³ô¦ñ?ÄÌ±UÝM?PZÂd0%? |_x0015_÷_x0013_?´¿©3Üõ?DG1ç¦?¼#u_x0004__x000E_õ?_x000E_æH¡ä?Ðþ½Ðr¹?Þé[XY,?vO¬¬E?,6Û[?fPÍa?D«_x001D_í[?ÙzGô±_x0002_?ø¯õ÷?ð0=ü_x0001__x0004_w?_x0004_ìk¯?RÌÁ¥B?)Jà_x000C_?´¼_x000E__x0015_?nÖ¤ÏÜ_x0011_?.¡"±ä?¾NÒx?_x001B_¯³«0?ø_x0004_?/0è?öºR_x0012_à9?à&lt;_x0013_hõ?òyÒªÐ®?°¢ã?SIß½È_x000B_?¨:9Ïº?i'y&amp;R?c4ô4?¾_x0007_ÆµP?)7ùGËt?_x0008_ÂS]Mü?Æø_x0014_¦_x0003_Ä?ÍÚjû_x0015_$?_x0011_±D4_x001A_x?_x0012_Ý"Î?ø$(_~è?ì_x0001_çØN(?TM_x0002_^_x0010_?_x0006_}ª_&amp;Ü?kâEl´k?_x0010_YJ_x0003__x001C_ñ?P°a½Ç'?_x0002__x0003_¦k^	å?¹Ér_x0013_k·?xø_x0011_0?V\._x0006_Y_x001E_?¦eÃ[8?,!jfÎu?No[í³?~ï8è_x001E_?Ù]ìq?_x000C__x001B__x000E_ÃE?_x0018__x0006_4ø§ê?_x0002_t3ôK?¬Ñ_x0012_.y_x0016_?B-©x_x0018_ö?|´s_x001F_@?zÓ4Ó7Â?¼kÐÍ_x001F_Ë?&amp;?_x001A_}Ù?Sµ`r?À¡ô)òØ?Ú9»Ý¨V?0_x001B_©?»ÍìÙ_x0007_?þxN_x000D_^?_x001A_³ü_x000B_'?}2ð°&amp;?X_x000C_?Lg_x0018_?Å rå?_x0001_ãËÃ_x0006_?¢5_x0013_ÑW«?qå=¹ãÁ?_x001C_¶þç_x0001__x0002_rn?_x0004_Ì&lt;:R_x0018_?Q§i?d6J_x000E_(:?i;Þ¯c?GÈb-	B?_x0016_§Ð¬óx?i_x001E__x001B_Gã?¶Hó1éê?7ÁÅç"?I»$S(_x0011_?hþ,¢?¿Ü»z_x0003_?â¬aí3?dÚI_x0002__x0008_?·üù"p7?"é ³Hw?9z©ùJU?_x0005_käßØL? fÎ`%?Ðñ©G?ÒIÍpñl?N*²pÖÉ?¸ø_x001D_%ÒÜ?&amp;ª¹?æÅ?_x0006__x0006_R_x001C_¤­?º£¢E[d?È= Ô2h?:¡«î?Dkw²ô?Ú8Sö_x001A_?¼éð¸á?_x0002__x000C_Ò?ââ_x000D_?_x0012_D_x000C_É_x0010_?æ_x0003_p²?_x0001_Ó_x0001_ì?_x0011_ÏÑ_x0012_vª?ö°å¶À?Ï_x0004__x000C_¦ô?_x0011__x0013_ÈÖå|?«ñ_x0005_"?ÜäóOÒ?Åm¨ÌMÙ?R¥ÌöD	?i§­û¥?ø"ñDW¸?£+®Á?b4_x0011_ü_x0005__x0004_?X_x001F__x0003_êü.?e8\¯?^è0?B%_x0007_à^?½ÂÃ½û?_x0014_ù_x000E_ÑÿU?Õå_x000C_Sp?g9ò%?jÐ_x0006_n_x0008_?ËR8¦êÉ?O.­O¥_x000B_?~__x0011__x000C_@Ò?Àud6£q?£òÈð_x0007__x001B_?_x0006_}){_x0010_Æ?qþ?_x0001__x0002__x0012_?_x001C_'g7¶?_x000E_/_x001A_N_x0001_?_x0017_×¾æ@?0WyÔ?_x0019_¿Aå_x0017_?ØôU_x000C_z»?o_x0016_~_x0003__x0004_?ö_x0014_ß_x0002_|?ÇÓRjõ?&gt;_x0016_F§Ä?(_x0003_4óC2?X_x0003_¸úX?o^æÞ»Ô?º¼fQ&amp;_x001B_?¦ë?¸_x0003_?Å_x001E_iã]Á?Uy_x0019_îp¦?_x001F_ÖÕã}?ú_x0001_D_x000E_?_x0006_3_x0014_ôðD?lq=æK?î&amp;.ê?ÎTc2?¨É°ðî?Iáî_x000E_e?ÏXÿËÒE?_x0013_bÌa?_x0010_^JqÖ?è_x0016_&gt;öÄ?µà=§?®ên¿¹b?</t>
  </si>
  <si>
    <t>2284edd05567d60102d1ac244b053454_x0002__x0003_WºU"õW?S"¤w¯R?`L2Y¬^?ÊB_x0008_?ñìªc_x0007_?¹§ÿ_x000E_?B×5êæµ?"_x0006_&lt;_x001C_ïl?¿!nìx]?2Ñ_x0001__x0001__x0015_?V_x000D_K'_x001F_[?´K_x0008_8}K?_x001C_öÿ¯?(ÜìÌ³Ä?²ÇhVhè?k	xÊÀ?¦¶qd&gt;?ÂÕERN?bëµ +J?°ö_x0004_)MÆ?G_x0005_x*V?ë±:_x0002_?=_x0003_Jh?XGê¢w¹?Å{ç÷_x0014_?÷_x0011_	Ô?@ÙÉn;B?_x0010_¹×ik?ð_x0013_Evx¡?§&gt;Å!Ô?Vù_x000C_°?	_x0001_ZV_x0003__x0005_Ã_x0003_?£9¿¬P?é²À´;?Âh&gt;CÝ?¡_x001D___x000C_à¶?ü&amp;¯z?_x0003_È_x0008_L?vu_²É?~mµ&gt;ÿ_x0004_?&lt;ÚLý?_x0012_ÿcÒ_x000F_?$_x001A__x000B_´_x0002_?¬Q&gt;°4º?t_x0018_@ÃôÒ?xP+ß/?É_x001D_£ÜØ(?1Í:1ír?!»ÏÖ£_x000B_??ÅX½®?_x000B_ðx_x000E_?_x0013__x0012__x0018_ªl?ÐN3ü¼??À_x0019__x0007_]_x0018_x?ü2_x0007__x0002_?[Ç0jU?Þ1  _x0014_?d¹´æ?â·Z¤æ?½äü3Í¯?ëKãâº®?^_x0001_´+_x001A_?æbÓ_x0018_½?_x0002__x0004_IÈîx24?æs(´7?ôEôtZ?_x0003_í"Zå?F®v_x0012_ãa?Ï\|È_x0005_?vþy&gt;ç«?[d_x0006__x0015_2Y?¶70¹ã?4+ð?c_x0008_=ê_x0001_;?æ]¸]ß?÷sg?JÄ!vgW?_x0008_,_x0013_k _x0017_?@;³ßóÔ?f×à*»?_x000E_ÎR+à_x000D_?¯ù_x000F__x000F__x000C_?Z¿_x001A_2?l©-¸ã_x0004_?jè&lt;ëîå?JêQ_x001D_?)lU-¨Ð?ªÎN%Þ?_x001D_Yã_x001C_?_x0013_ÝÏÏ]0?ºvEø3_x0018_?ú_x0003_3_x000F_P_x001D_?&gt;Æ_x000D_h&lt;?IJÀç?áì0_x0002__x0003_ÌÒ?b(ÃyNc?/+^hJô?©X¡ó?ÜJujg_x001E_?_x001A_o#î&amp;1?~x_x0003_oãV?_x0010_L+D?fù³_x0018_-Ò?¼q_x0003_.!Â?Î9_x0006_ý#?Iå¬7Z?èÖ@»?V_x0001_ë_x0017_µ?ãÆÛBõÄ?Ès¥"P?RàßüÇË?¤c$Æ_x0006_¾?_x001B_sÞ_x000F_Ùõ?'$¥%_x001C_;?_x000E__x001C_ j?¶ô|1{?©Ræ'?BÈz_x0019_§?_x0014_CÕìh?ö{Óû_x0011__x000F_?t_x001C_A_x000F_?ßÎZ#_x0005_?'æP5î£?J[óËu?æ¼6Gâ?f_x0012_LÍfT?_x0003__x0006_SÁ»ø_x0004_?¦~¤_x000F_~ç?@Ûúé_x001A_µ?æó¾Õ`?!Ü"ìB?V_)úq?zs)Me#?_x000B_mRÈKå?ù!©\S?öÊ_x001E_@2?fPkÌç??¾._x001A_Ç*?Êý¡²o?V_x001A_û`?_x0014_hêcç?ÆË'P_x0010_ï?ñî_x001F_/_x0005__x0017_?¤²­?×(¤4#?¿;d__x0002_ò?D_x001F__x0010_c¾_x000B_?hKSvÿ?N_x0005_/_x0015_×?ÈÀ­ ?&gt;¾4oÉ?l_x0004_ª&amp;_x0007_D?~;Ñæ0Ö?q1b!g½?M¼A)4?Ûá_x000F_4Â?¸}Ì[8Ï?íß_x0001__x0004__x0006_ÆÈ?ós{_x0008_C«?f;?Q7Ð?Î\_x001F_óÙÖ?_x0017__x0005_¾?kí_x0006_~8?_x000C__x001D_"_x0006_L?W?ù§è_x0003_?ö_x000C_®îÖÏ?_x0016_Ä$@µ?O_x000D_Úu?t^)_¬Ï?*X¦ú?`f_7C?¼b%£Ë?Ý.(_x0015_?àñÎ_x001A_8_x0006_?Ý_x0008_F¸¤î?lE¨÷óó?_x000C_ð¦­?~2À¿_x0016_?ùÆ D2O?4(_x001C_»_x001B_?G_x0001_C®_x0010_?m_x0019_;6?´KÆ±þ?ÊÿÀ_x0002_ù?Nò_x0012_ùm?ßè~ï?ö¤Æg®%??_x0016__ç9?â	ÕÈ?_x0003__x0005_ûT=ÚÒ¤?[ïým?ÃCÊ¬Ðé?Êê$°_x000B_¤?,_x000B__x0015_~è?ìlp=Ä_x0004_?¥5ÿ-å­?}_x000B_Ô´Í?ÌÔà_x0011_?i_x0001_ 0_x001B_?(U_x001F_?ì_x0018_ß!Ø_x0002_?`¸Êk_x0007_?_x0008_õõJ!k?ø_x001D_¡y*a?Áz£ß)?O_x000E_U|?_x0004_ß+:?Ú_x001E_mÞH0?ËáÛ_x0016_c?áqÏBó?Ú)xg©?ÀF	QÑ?_x0019_ç¦X?øO À7 ?Ë}ÈöXÞ?_x0002_½æõ¸Û?.¡p_x000C_º1?(Ø¼ä?&gt;~Ø_x0007_û­?vû_x001D_üX{?i®_x0002_	}_x0003_?)Ê'D Ò?¶(áWxu?ÍÃqë¶?B_x0006_3nr?Ôu_x001D__x0001_B?rFv?j×SÈÛ?þ¤ó?Ú6_x0010_)@÷?Ä'_x0003_ÅD?åî½ø#-?&amp;¾S_x0005_÷À?_x0005_®óßÀþ?ò/_x001D__x0019_²g?äpÂøM?¦üL5öÕ?`ÿÃÈ?÷%d_x0002_ô?V?;Rjå?æòÊlê_x0005_?¡'_x0019_¬_x0008__x0007_?zMË9)?{«å_x0004_»Ñ?Ä_x0012_l&gt;?y®ä7e?:b&gt;òÓ?"|)&gt;_x0008_X?#Ç_x000D_©ì?+0_x001A_Fcl?ØõÙ?ç®PÑ$!?_x0001__x0005_Iùè 4d?oæ7U³?_x001D_ F_x0006_Yò?éb_x0002_Bý?lk,ik?WG{f¥?tüR÷z?_x000E_¿¡:@?_x000B_vH¿çL?6¯¹Ä?p­_x0004_aP?¤xuµ[?wpy5R?_x000C_ã_x000C_?_x000C_ÚÜF?ãsMÕ_x000F_?úb_x000E_¾a~?òX+_x0001_t±?8®vÓ,_x0007_?_x0003_(_x0008__x0017_÷E?¿þtç?_x001C_3Í_x000D_ø?FX»e´f?._x001C_ï$?Ö¨?AöÆ+?6éb¿F?ò{ZÄ-?(\|VH?=_x0004_Æ5Óp?µMTLÕ?²_x0019_Â_x0004__x0005_o?üwû©{_x0014_?_x0016_.#¯_x0008_e?×~×lt?öP_x0003_ê¿?Jöfx	®?ÇÃT_x0008_^?µWØ*_x000F_?_x001C_ïsÈx_x0007_?íð^dµª?q(Ã¡£_x0015_?º°Æ¶?¡CCÉª?m2|Óåæ?ü_x001E_iÁ£Æ?®@*_x0015_?ZµÅx?t_x0016_¡d_x0002_Ì?jsxj?"S7Év/?´¥ænFw?_x001E_åmGk?¬"!Ãé_x0001_?øoï_x0011_2?dß_x001F_B­?¡òYåæ,?(Ïmªë?(WAín?lra»?Yý_ÉÐ?qm@_x0005_?èu_x0013_ ´Ö?_x0001__x0004_|gz`=û?_x0003_:_x0005_ôÍ?õ&amp;]qs?&amp;&amp;å?j5(Ë¥{?î9º¿?òÓÓ*]`?ò¾;	«J?äNÇ5¥?t¤§öE?*¶_x0002_Êò(?Þ&gt;_x0011_%_x0018_?q:8_x001C_VZ?æ_x001C_÷´_x0010_}?­9_x0008_Y?vG°?VÂS_x0002_ç?Âº&amp;ã_x0008_?~"}çý_x0013_?_x0016_sä_x0013_m?r_x000C_X$?ø×È¥øá?¬Ì|ø_x0005_B?Ëÿ_x001B_H&gt;?N¸Á_x0004_@9?ÚëèÄ?DP&amp;Ê×?P¸8"?d~%õ4ü?Oão+]7?xwµÄ(Ù?&amp;î.'_x0002__x0004_Là?	5Ü_x0005_ö{?ª­fÎl?vÔf_x001B_ç?LG¾pÄ«?_x000C_óµë_x0011_?Úqã9a?_x000F_}Ægð:?:lIc(Î?¶_x0001_®/ÑA?_x001C_wK_x0006_?VÃH?Ç?&amp;U_x001B_Óiø?_x001C__x0003_b_x001E_Îl?Mô;©?\¢tu=?5Gó'_x000F_z?t`Â_x001F_?NjòF?_x0013_Pá_x0014__x0001_â?a2I_x0013_,? _x0014_VÙ_x0014_A?HXSW?Þ¶Ìû?_x0001__x001E_"òâH?µxH¬!?_x0017_âI?ÚÊô_x000C_q?,8ÁèJ?_x0006_#àöaI?ºö_x001C__x001E_0?ýÙæ&lt;?_x0005__x0008__x000F__x0017_H,/?_x0012_pæ7q8?=_x0004_Hu_x0016_ª?6Íùfa¹?_x0002_6ÁN¶Â?WNB9¶^?öè¿§cÂ?p¸v_x0019_:v?"A5?Y1.n]?4Ï×?%_x0006_]\?sÅB¿ð?Ð_x0002_éºt\?6æv_x0003__x0001_?ò_x0010_{z_x0017_Â?X8ä_x0014_j?!¹~M?_x001F_ìÖà§¥?¹Xè-C?!J£ÜU?¯I&amp;|?&gt;_x0001_ýJ[%?_x0007_É¶÷?_x000D_¶T?|lñu?v&lt;¨_x0006_g_x0005_?_x0014_·6_x0019_Gø?éé_x0014_ÃÑQ?ºÔ_x0018_)zp?a'3í¯_x000B_?_x001F_ðNV_x0001__x0002_w²? 5_x0001_ðp?,ÐPaØ?ø_x0017_ó_x001D_?:g6 ¯÷?¾_x001C_Y_x0002_²¬?±È_x0006_ÀW¹?h@½ÀGú?*ª_x0006_pØë? M»­?¤ô×àÞ·?Eº_x000C_Õ?'µÞ¾?µ@È¹¬?PêÔ?DÌÇSÛ©?C¼6ã!`?ë_x001C_Ëg0C?_x0015_Û1Æ?|õ_x0004_?|µ©þ¤í?û&gt;_x0018__x0019_?Æ­Jå_x0013_?ÀÞ¯ ?_x0012_µ¡jq?_x0006_	ÚÎÙ?Â&lt;jÁE/?ûÜW¼_x0006_?ñp'è:à?ELXQU?JîÉ½|á?¾g!Ô?_x0001__x0002_ Y_x000F_ÎÄO?~Gºë?_x000C_ _x0007_÷_x0014_7?À®ÊÑ}?®¸´;?S_x0008__x001B_ír?à¼4OðA?D««k_x0004_?/$±,¤?2!ÓÿòË?M¸jü­Ñ?üy|m_x0010_[?D_x0018_ÄÒ?:µö3ö_x001C_?_x0008_°[&lt;yN?¸7öhù?nsZ«? ó$Ò?$í[?ãöå_x0007_I?ê!K ê?qt_x001A_Û_x0001_¥?÷ÉÅ¾&amp;?}_x001F_¦Y­«?&gt;_x001C_z?_x0017_ðOÐõ#?q%¬x_x001B_C?xsäÁç&gt;?çé»óBJ?V)_x001D_´µf?©_x0010_*_x0006_Üê?Ôu_x0003__x0004_Úa?Ñ½ª)?VO7_x000C_R?Ï¥f_x0002__x000C_?°fÁh _x0002_?Æ|RiO?â¦î£_x0019_?_x0001_OîhI?Te¢E_x0013_*?ÖSÂ_x0016_Kÿ?./xËG_x001E_?Âq½áþx?_x0004_ÿÍÛÞW?® _x001E_Üõ_x0003_?l¸C_x000F_?_x001E_?Y4"M?Ès?¹¿q?/m¨ùb?_x0012_«_x001B_ã7¨?¹äwU_x0007_[?-7Ä	K?_x0006_0îûx?Þwù¼O_x000C_?_x0002_sïý_x0002_?q_x0010_4s?T¿D¨?Þ®_x0001__x001E_?_x0001__x001C_uV?p?Æ_x001C__x0017_Ü3?:_x001F_§_x0015_?"9TÔ~?BàÉÒ1?_x0001__x0002_Ò¿høïÈ?u_x001F_ä|Â?yMÐÁ:?â'_x0005_¾?`Z_	¹¯?©K¹NY_x0004_?ðÔÅÙ?'òäôQÄ?_x0002_ßÌ_x0002_Ö?n8{àKá?¶_x000C_Q8ª?p¸F ?ë­_x0011_tãÁ?á"_x0003_aQ?¹Í±?nÎìÉS?ðe-Dù?"k°h?7&lt;³óÊ?u1[Á?=ÖÉs_x000E_æ?¦ºÏ¥¬V?øóõå_x0003_?H_x000B_zÄ?dßF?p\ï8/?abD_x001A_?á½]f?cÍ+yì?4]ú±?@|ë.(?·ËpY_x0002__x0003_I_x0005_?Ë#ã(±?Í_x0019__x001A__x000D_?à.}Aûã?¢Ðf¹Jè?NPö(q'?®Ýí73_x001E_?_x001E_}¤_x000D_ '?i¾&amp;_x0003_?X_x0011_üô?_x000C__x001D_­ñ?»_x0010_&gt;P[?lÛÎL[?Çºt?ê4&amp;?I&gt;?²®VÞ¬û?ßß}_x000F_j?&gt;ÍI§6×?_x000D_^$:?_x0016_L^M8?Ë_x0001_6´?H?_x0007__x0004_g9é?_x0006_n±Õ?®¼íRM§?´çY ¾?¿Ã%§b?`eÔþB_x0016_?TÙl¤è? _x0002_M&amp;õ?pùÈlJ­?í=æµD?|_x0019_z¬\?_x0002__x0007_¡*_x0004_²_x0001_ú?ô©ÌBL?Å¯_x000D_?ÑÀÌËï?è*É4§d?r_x001B_ö_x0005_*_x0015_?þúæû¾?ü{[ã?ó3:\?Àª(P?_x0019_}â	?xâ2è:?`øç4Âe?Öo®÷×_x001B_?_x0003_jÑTjÀ?$²¬=2g?_x0006_Kë¢;_x0016_?¸V§2.?¯eª(?_x000B_';:$?ÝÕÃGÒ?ñå2?t_x0019_¶ø?;`8ÞZì?Æ_x000E_ºnxÿ?,T3?ÿÇ?¢Ìsc_x0016_?»ke_x0007_Ó3?o_x0006_Ä9?b¹8r_x0007_7?nmr¨º³?à¸zè_x0001__x0005__x000F__x0004_?b$¢³Ü?_x000E_ø_x0002_L¡²?ýPýâ_x000E__x0019_?°¶£½÷Y?ï_x000D_7_x0014_Ú?àæè¡`Ä?å,õù\¤?D&amp;_x000F_cÜþ?ÖX1 ?_x0016_î_x0019_Á_x000D_?±\_x0015_®°?hÕ^m°{?,üûd?÷vY_x0008_?¦'ð|]?cx_x001B_9©&lt;?ÕÁ¯ÌIû?6ÑÚ&lt;_x0015_o? m0·?¾_x0008_Þâ«k?H_x001E_u_x0003_æ?ØåW_x0004_b?ù²fãY? ¬ßR}?Lÿ`_x0010_?Å?Þ.z®?8+_x0013_Ì;_x0011_?¯¾_x0005_`ñ?¤!òË_x0005_»?j_x0006_Ä.Í?ÔÎL_x001C_k?_x0002__x0005_·ä_x000B_8¿?}ÔÃcTÕ?ï,¶yX?Ì9	0_x001E_³?o+_x0001_+@í?_x0005_pu_x001F_¡_x0001_?_x0004_·?ý(/?w_x0014_Ò.è:?/½vøÛ£?Ñ_x0016_¿H_x0004_?_x0011_üÔä½´?h³¸F®Á?:_x0005_ÐÇò9?;¹&amp;¬Å?§%àÑ_x0011_Q?¼©*cÚÿ?Ñ¦_x0005_$2?fu£!_x0004_U?±äÝqf_x001D_?_x000B_üæ¯­?Ì¥mÙ_x0010_ñ?!$'ªk?&amp;ïFÊ³&lt;?_x001F_~_x0005_S&amp;?q#ÿ_x001F_U?Ä]½?_x001A_qsfo¶?W_x0003_Ó_x0002_Û?rØ¡?ÿ®?CNTz¡N?Â{*¨_x0002__x0003_ù_x0007_?ÌêÖ¡QZ?ªãjÐ?_x0006_$Z_x0006__x000F_á?Ê¶®_x0002_`?ï*Þð´?#y_x0008_&lt;_x0015__x0018_?_x0016_Øý£Çâ?î-_x0001_÷?ì÷_x0008_ò]?¥m½½}?_x001E__x0015_._x0002_Ñå?8¼ö__x001B_}?½ß_x0007__x001A_¼_x0014_?Ls@2_x001A_?Ç¡|poE?¿(_x0010_hp?$àÊÙ¯`?¼t¨+K?_x001C_0ÉMx?YZó¯Û;?¶_x0014_hf_x0006_(?®H;4v?^Ú×,¤?_x0010_þ¿_x0003_û®?1±HQ?_x001C_	2?_x0006_QBòC?DÕ¼û¯g??Ni_x0010_§=?7àÝ¤`?xì»_x0001_v,?_x0002__x0005_´_x0003_ÊH?@_x001F_ª_x0002_ï?ÁtëÇ(?%]®S¥ñ?§uý&lt;_x001F_?Ï_x0018_N2«T?Äaì_x0011_Î?¾e_x0004_Ç\?â_x000F__x0004_JT_x0016_?ýn_x0012_ò5?~V&lt;Ãá?Rzd_x001F_y?ÿ`ÿ?_x0010_;Ù[_x0008_5?õ:ÈªË?hCR?O? ú¡_x0002_çã?UpÆò?K¤uèØ~?_x0006_NVÉ_x0001__x0012_?2=N_x000F_¡?ÄºÂð_x0003__x0017_?_x000E_(¬4ýÛ?.?Êvîø?¾3¯·?½N{ï_x000D_?Ñ_x0016__x000D_/_x0013_*?X«Ê}·?È{!P?	f_x001D_?_x000C_f_x0012_Mþ?ôÖt_x0015__x0003__x0006_Úª??g@N_x0004_/?cG@?|±»_®_x0007_?zÔæiD?Ø¶G?(Ê+ hu?e1bß?Zqä|5?àaà¿_x001E__x000F_?ðÝ¸`r?_x000B_ÝÂ_x0019_û?÷ö?2_x0012_.»§c?cg_x001B_ñ?(XiÏ?&lt;1úK6?	_x000C_qÕó?_x0006_ÏvCB#?_x0015__x0016_Q©_x0018_?FÀ_x0001_ö_x0003_3?_x0002__x0004_Ë/Þæ?¤¤_²_x0010_á?_x001E_ý_x0014_:_x0017__x0007_?#¦z?áPÅ?_x0005_Su\ük?zÀ_x0001__x001C_3C?þTä_x001B_A_x0001_?bzQ_x0011_}?ïi_x0016_ü[Â?¨ _x0007__x0016_Ê?_x0001__x0002_¤vÓ÷?ñfX¥&lt;?_x0014__x0003_ïÆy?||á(?oY¼)?r±_x001D__x0002_®?_x001D_+ÈÞ?D_x000B__x0019_3¯?$:xO?N1Ò?_x001E_üÅ._x000F_?²c%?\Õ¿¸?^tä_x0003_&gt;_x0019_?ÄÃÃÈ\?DÆÕD_x0002_?Qf_x001C_º?7Ò_x0019__x001C_oÜ?¨¿_x0015_?lÓï_x0006_û?¾OUô?ô KáøÐ?a#¹ùj7?È"öãù?ø±&amp;c?ý¿?'PÎ_x001B_p_?8ä!2è?ªÂçÐæ?oõ©0?_x0016_5e/0?æ_x001A__x0014__x0001__x0003_:}?öØtª`¯?ü±¼ö£Â?¬ÿl_x0005__x0005_õ?ð¿lÿL'? _x0002_Ð_x0010_þ?-_x0019_ÁJÌ?,îfÑÚ?AY@qØ?_x0011_Ew§í?'_x0002_êw]	?ØdD¬¬?#h;g6_x0007_?ÍòÄ_x0004_?_x001F_ä_x0016_äº¦?p§Õ_x0014_?pj_x0004_ÂyÖ?¦_x0016_}D]?§bëa§?B;©v?)É$"Þ?;_x000D_Çss?®Èëáý=?J(Ç¼×?H7kÚ2À?l±_x000E_L×?µõm?GF:¿³_x0007_?Íè/óíi?~a÷Ü?ÚIÿÞ¶_x001E_?öíÙô&lt;?_x0001__x0006_Å÷:Ñ?ªk@D_x001B_9?.z_x0003_Êy?»tÂ_x000E_?âµ~±?½CÌl_x0019_?D5_¨o?(¨ÃÿÎÒ?îi(aË?Ð_x0019_&amp;÷?feO57¬?Õhd2f¾?ÞÖáçB?~_x0005_L½_x0017_?nÚd;­s?Ð©_x0005__x0015__x0015_¸?ài*_x001D_¤?_x0002__x000B_ñRF?£8_x0006_ÏI?FùøY§?¬?gAC??xÔf¾h?B@Ù;T_x000F_?ÿÏ¨?lÝB3í?¦_x001B__x0004_E_x000B_?Á6]_x0007_1_x001D_?_x0011_·MÂu?&gt;1ö=u_x0011_?v^W¸¯?ßÇø_x0004_&gt;?_x0018_£_x0017_Ð_x0002__x0004_ý¡?Þ²$r=Ó?×@.#_x0015_?êÔbd?_x0007_Ø¦?_x0010_¬ÜLê?zi_x0011__x0011_G?®O)N:S?¦ _x0001_x}¡?aßÙö3(?_x0003_ÆÁèû²?_x001A_ nQø?c&amp;V]k?_x0008_è¬_x0017_4?¦½VºÎ'?PÙyõ£?_x0002__x001F_¢&lt;_x0003_?_x0001_7Á_x001C_Ë?Ä6A@s|?Qp*wZ?gáªc!½?´+·ÃÑ?DÐ_x000C_¡_x0017_V?¢°ú_x0003_¸?_x0004_?°ïXM?Lw\+{ï?°_x0002_¤§_x0002_Ü?Iû_x001D_°_x0007_?9,_x0019__x0007_(3?UÝFá_x000F__x001D_?4¶åÂ?oLpFÊ?_x0002__x0005_Ö¸_x0008__x0012_]_x000C_?p°_x000C_#ã_x000F_?×ôí_x0003_?ªÆK¿Ë?_x001A_X«?GsQa_x0003_?@_x001D__x0004_­É¾?#_kªà?p_x0001_l8¾?_x000C__x001B_oÒ?N_x000E_ãÌ _x0012_?ø¥_x0014_Íý_x001C_?KXÙ_x0017_ ?¬·Üw½P?&lt;²4_x0007_º_x0011_?_x0004_sîE?.K{_x001F_,7?_x0017_yÁ ?_x001F_ä_x0017_Må¡?Æ§Ð¹?²8òØÌ?Ã«²_x0011_Ä?äo£_x000E_m?¶_x001E_cÊËþ?îÔA_x000F_ði?fÈËS7?¥êó?_x0004_rî÷_x0001_?_x0007_å6w_?êuä _x0001_?]%èfP??è×P_x0001__x0003_^?ÔNUHp_x0017_?7TÔOQÝ?$"¶õî4?Âa¤ëåK?Ð_x000C_ _x001A_K? 1^¨Ó?_x001E__x0013_[_x0007_S_x0011_?L_x0017_Ç'?Ê_x0011_Ç_x0002_¨&gt;?_x0010_Ü_x000E_óç?*M;_x000B_Uñ?D&lt;_x000F_µnÒ?_x0010__x0014_¯Q[?¨éºÔ/Æ?&lt;U)·ð?_x0012_Ø&gt;&lt;~@?_x001A_ÇaNTæ?_x0015_½_x0012__x0007__x0019_ý?¤dMÒ![?x_x0003_ÂG?¾?ãbÝ`NÊ?t²_x0017_ö_x0016_²?ìêe,_x001D_?ÑM_x001A_`Æ&lt;?_x0006__x0015_¥cÒ&gt;?¡·h  ?_x000C_Þ_x0012_?ßí4Oø?äýÃà?ñsØA¬"?_x0001_?±Äé?_x0001__x0006_B_x0018_Tº_x0007_0?H_x0007_ù&amp;?)óõ÷l?ídÒà p?l¿ºé¸?7gì§×?v]¢_x000B_yf?våSù:à?ðÕ/_x0003_u?Ð_x000D_`_x001A_?¤2Ï1H?«[:_x0014_åb?½,ô?Îõ_x001B_¸_x000C_?_x000C__x0006__x001B_D_x001A_?b¾Ï´?L@ _x0002_ ?¡V;ðQ|?pk"sÍ¨?^.èú¿U?1v4bÞÖ?_x001C_ûß_x000C_?Rèô{#í?l~yZz?TÙð&amp;_x0005_?_x0004_dxö?¬wö?_´.z?0è_x001E_ðC?ØCNvz*?'\j_x0003__x0001_?Îbä«_x0003__x0005_Àx?ºäQ_x0014__x0013_ì?{É4t	?è?þì'Q?Â¨6Á4?!b^_x0001_¦?_x000E_Çîé(½?FEë_x0016_p*?´C4â&gt;å?%àà J?.Úÿpr?¿áá.?_x0006__x0016_1µ_x0017__x000D_?á_x0004_2È?Ê¬n_x000F_qñ?_x0002_Ü;âI?Sð¶±¬?"f°_x0010_6Ó?`_x001C__x001E_[Õ!?wð´ÜUã?í_x0013__x0012_Ø?Ê7×Jö?Íº¯r?²%öNÀ?&amp;÷í4_x0018_?°·"_x001D_Ï[?8ZÈ÷_x001F_?¨%Ñú÷î?(éK|§?´ÖXµüÎ?@_x0016_Y2Ë?¾hÑo&amp;?_x0001__x0004__x0002_J_x0007_ñ_ß?0õû_x0015_ô;?_x0004_«À¢?&gt;so_x000F_)?IÜ±\_x0012_?û|­?ýU:$S ?æ_x0001_dþ?BCw¼ò^?*:l¡8?¥'_x0004__x0018_@?]_x0005_(?8¦¦_x0010_°X?Ü¡» ?_x0010__x000E_L«&amp;?_x0019_&amp;Ðë©Ã?¨¸jÊ?};õ®¥?ðQ%I_x0004_?o¶°zJö?×_¡Â*?}k8?´?F¹_x000B_/ò?êÏ5á?8_x0006_p¬_x000C__x001F_?\{5(cE?JHí§¤_x0004_?v:3ä?7ËR)N?¦ª_x0003_!_x001B_B?_x0019_kZª_x0015_¤?_x0010_Ä_x0001__x0002_ýü?DÚbú¸³?¸¦¸&lt;F?ðHQþ;?_x0003_ö_x0002__x0019_ë?ÜÅ_x000E_ÁxÆ?_x0005_¨^w?V`'C?zÖ#Ð_?Èg_x0013_9q?udFLX_x0010_?-_x000E_¾dy?_x0018_Lª_x0001__x0017_h?4óKR|?_x001C__x0013_OãL?nPkz}_x000D_?×9ÑÿáÉ?°s	e®?_x000F_irÒ_x0013_ó?mð_x0018_,ÁH?ûñ]Ô9?0fd&amp;?G±" A¡?A¼_x0007_em?&gt;Ú¹Æ¤?¬Ñm;Ï?di ®?¥(G_x0001_?_x0014__x0012_&amp;_x0003__?*ÕRÿ_x0011_?Èñ«YD?5Ó@_x001F_zÆ?_x0001__x0003_l_x0003_O_È_x0017_?+Nµ?JÎB»£Ï?âæÔ_x0002_Dâ?ø_x0001_ÒyÄv?{À_x001E_Ì¡?	#Y_x001C_ø?:ø¸Ð7?É¥þp	?_x0006_ôcÐ±?Òì.%x?ÈZ1½`?$®Áh¼?ioð©Z8?à½¼ñA?ªtéìG?ÌÈeÐiE?--}"|?R´ÛÂôL?Ø_x000B_+F_x001B_?t§ÚC³_x0012_?_x0016_Sã$?_x001F_óë_x0015_i?Sh®i]?þpP6µ8?ä£ êd?º=¾,½Í?Æ[r6:µ?Zã_x000E_&amp;ö?_x0012_ªi_x001F_û?_x0002_µo. ?T:X&gt;_x0001__x0002_ç¸?-«Âö? 2(f¹Â?æcY­'?_x0005_SB¯$§?ÏÍ?j_x000B_~?ð-Ù÷ÉÐ?.RÕ÷ûE?æÐ¿¼?ãï·kpå?¬¡å_x0003_}?ÕO?½?²ÏAØw?&gt;(	?6_x0002_¬Ìý?Ø{µ¶J? 	&amp;y·r?_x000D_Ü_x0008_MÕ?°ºÈð$_x0017_?â¤° :¡?0Èÿó?mÜÀnÓ?_x0012_èÚbèÿ?NRbI?¨_x001A_ý_x0013_?-I¨H³?Ô_x0012_ É91?8ÊÐ_x0019_Æ?I9)Hh?ôõ[2@Æ?ª¼B_x0012_³­?Æ_x000F_#Àâ7?_x0001__x0003_ØDÓ©Ø?²ZÐAÉ?*xZsüè?M_x0010_9Û?Ü»PL(?`³Íe?"×O_x0003__x0007__x001F_?_x000C__x0015_÷A¨î?_x0015__x001A_&lt;_x0005_Õ°?÷0ë¥?öi_x000F_¾E9?HÓ\_x000B__?_x0010_&gt;b_x0002_í_x001A_?ØOõîZ%?­_x0004_?Á²Ï»_x0007_?PÛ"ü°Î?+R_x000F_a?,_x0015_ýîq?Ü¿_x0012_Ù-¼?vCÏ?_x000D__x000C_­sFE?qí^n~?_x0013_É:Q`Ä?5¸ÊUæ_x0002_?¸Îã!=«?T_x0002_È_x001A__x001E_÷?ÒuÖýE?_x0018_Ü2{å?ª8º ºÍ?ýlQ½ä?Ø]\_x0004__x0005_ýU?&lt;÷Z­³?yOÀö_x0005_4?ó`vmÀ_x001E_?T}_x0006_þ_x0011_?úRC_x0018_Ì_x0003_?RêOÕ?¥8£½ÒÅ?ÊÝü»á?å_x0010_{êv&gt;?ÂUé4ô|?¡fæÀÐ?ô¨µôó?Ã_x0016_÷_x0011_ü?bË7?0omW$y?IDÑÿ?dà[gX?K:óúáw?qg6`à?.ÏýÊås?,TÛ&amp;3? \öØm?tÖg³]?-S&lt; _x0008_£?.¨#"#_x000B_?,_x0002_/Ë¹ÿ?$§ñ_x0011_r?#WÂ_x000F__x0004_?&lt;Ó¨{ã6?&lt;_x0001_:~_x0007_Ê?_x0003__x0013_£L_x001A__x0007_?_x0001__x0004_{:ð·?_x000E_3mÅÙö?_x0010_PeßÙ?/¥yQ?X£&lt;ýH?H`á¤?Ðnfí_x0002_x?_x0001_ôMW/ò?_x000B_Óô_x000C_/A?â_x000D_öW?%:_x0017_]Oø?þ×¼Ä_x001E__x000E_?#ñ?*ÄåÝå?ÈXsé3?YKÕôú¶? #÷]_x001D_?WßS?rï}{Ý?Ç;Ý_x0017_U?¶?ÿXt?÷K)¥Æ?ËÆ¸_x0003_ó£?)0¢° ?J*üûY?&lt;':&gt;× ?t5þè&gt;?¶_x0011_ù&lt;_?µ"Ó_x0008_.?¾_x000D_ )â?5¼_x000B_þj?_x0018__x0014_ªÈ_x0006__x0007_û?«ói_x0015_¦?+;ùÇ¨_x001B_?'Å/pº?TFX_x000E_ñ_x0010_?¤b_x000B_¨Ú?µâ,_x000B__x0001_?Uoò'¢²?HÃUD_x0007_|?P'ÁÓ/?_x0004_o¢Ø^?æ_x0017_(ÃÀ^?T-´5«?R&lt;_x001E_·#C?_x001C_QÀñH¤?_x0010_ _x0013_mðÚ?ô_x001D_©R_x0005_ÿ?v½¶_x001A_ïö?ðhZ-A"?´_x0012_&lt;ÁÃ?±GÕ}[î?­e±áw2?@IÇ_x001A__x000C_¬?"»jU~+?Þ_x000D_7úA"?_x001C_Èét=?W°²#»£?bR_x0016_Æçè?+_x0017_[_x001F_9?_x000E__x000C_pG?ÑÞ__x0003_'F?CçØ_x0002_?_x0001__x0002_7"ü¥?£'ÆW_x0010_,?û&lt;×Mk?,CÄöu?÷_x001D__x001B__x000C_Ò§?ày-_x0004_?2Ì»Î?yM¯¹ä_x0012_?c:ã_x001C_W?oÇ_x000E_F?Ñ97u&gt;ô?³ª²Ø_x0003_?¨nòê`?|(£²÷?¶ÙK$È_x001E_?Ã;½Å?F?µÀÈË_x0013_K?æ	³_x0007_§y?úiBr?2µïúø±?0ìµu ?Â¥ÊñX?ñÁU"Î~?º,ýÝLÜ?y0öÔ?±Ý´vÃá?L"ör*P?Ö_x0007_é&amp;?¿FÆÅÖ·?ÝW×Èq?î·ËL?õ­zW_x0002__x0004_Ï?K nÆµ?X?´pò?îPzh¶?¹¡ìÎ¦$?¼òÜ_x0006_?_x0010__x0003_ú_x0012_Ì_x001C_?Á­RÊ_x0019_?]YÆ,v?6µ#ÒÊ?f%Í_x001C_ý?_x001A_ øtç_x0017_?È½7èB?'ý¦q¤?ñ_x0017_¼tDè?ë¡¯»Ù2?ëpèÿ7?j_x0004_î¡l?RõV¢ëf?ã.²]¯ç?¨Ý&gt;h?Üq_x0012_áhN?á9åÖA?º=+*(?D­ý_x000D_C§?,5)i?U_x0002_9Ó?Æ?Ð_x0015_YXá?+_x0007_àë3?[_x0001__x0015_ÎV_x0018_?¦fù_x001E_*?¤_x0011_Ë#_x0010_?_x0005__x0006__x0004_ÊÇ¼d?q-à_x001A_?_x0008_x8À?øÿ4Î"?º©NÔ?öõêg?8Ãl³Î?:_x001A_b­_x0014_?k_x000C_7Ü1_x0018_?ÚIb^_x0001_?Ùu4N¥?íWÕà±Þ?¢_x0011__x0004__x0001_?Ø¬K¨?ô_x0002_¢}½?¢Æ\Ut?+;Û_x0015_B}?`PÐ6_Ø?³Bá ä?7æà?ôðq9i?_x0008__x0001_¸ýL_x001A_?_x0011_úÇwm»?Öº_x001E_=|q?dèîõ_x000F_S?@`µË?ll@_x0005_¤?Ümìâú-?S»N_x0003_?`lY²N?²d$âò_x0003_?Ö¨ã_x000D__x0001__x0002_è?Ð_x000C_ðþÒZ?\_x0011__x0002_ _x0011__x0017_?°+tÆ_x0012_~?¬û	@ý?s'!æ?æÃ75ÛÅ?Ø*_x000B_¸1F?òÞ,³°?è_x0011_-_x0015_Ó	?F$3¾¤&lt;?¡_x001E__x0015_sæ1?Nî!jÇ?Â8_x0006_Sí?²/_x0006_À(_x0017_?®_x0013_XgÝö?M×ûÈû?g¥-d?à_x0019_\$_x000F_á?êAÆ_x0010_ZZ?¼MÎä_?dZ&amp;?Â¤vÜß?ÀmÑs$b?Ã[ëg«?¦'í_x0019_þ?IË5­ê?#[_x000B_,?ÔRÇûùö?ëÀ§_x0013_`?§D_x0013_$_x001D_?_x0015_ß_x0016_¥4?_x0006__x000B_Ë6ocVÌ?sqVµ_x0019_ø?lE6ri_x0003_?&amp;bØ_x001F__x0007_ó?/_x000B_¤3?Wj×Ñ5?b_ZÌIa?_x000E_|À}Ê?T·\o?1Ù3FÍó?c_x0005_ÖN[?Æ£ þ"Î?T4&amp;\ß?ð½¤_x0001_?G43_x001F_W?«_x0012_­©g?©_x001F_«ý_x0011_ÿ?À4_x0003_#á¡?w«#zê!?ÌP_x0004__x001F_Ê?#Ökø_x0002_?L®åY?_x0004__x0019_ý9_x0004_Ý?¢¬¨F_x000B_?_x0008_àíQÎ³?U)Wàê?ò@ý?XJ?X*bìÞ?Ê	È_x001E_Ç?âSËäÍß?ø6_x0014_®?òÁãì_x0002__x0004_^_x0003_?`9¥_x0014_?Ù_x0018_ýñJ?_x001C_:Ðú?,õ_x0001_ìN?;:_x0015_Ôö?§ûPAéÑ?Ó_x001D_R¾Z?²UEXð?q¬Ý¥2?PÀï¡?N{¤AÖ?ÿ_x0008_Óm¢ð?²zÌáb_?»û1;«?M³Xåe?_x0016__x0012_^æ?Ù=ß¸+§? &amp;¸ !?ªâî_x0015__x0017_«?Ö-_x001C_f~?C@_x0005_³:?Pó_x000B_B_x0006_?åMmDm_x001A_?A¬Ã¨?Ó¹_x0010_M_x0002_?j5³ié?_x0011_ô¤sê?w«økÝ{?âþYÍ?n_x000F_ªG²?_x0003_úEJOE?_x0005__x0006_ë_x001D_*¦Rá?_x0017__x000B_¥z0?èVSñÏ?|_x0011_ßçô??ÌâÛ_x0004_?È÷«À?_x0014_:n&lt;_x0018_?o¦7ú9?¥&amp;¶n?rÁ_x0005_vô?vÛ&amp;¤j1?©ò^Ó_x0019_£?4Ì_x0001_eëÛ?«\58ñ?ä_x000C_Ý_x0002__x0006_*?Õ×]_x0019_?¶Ãå_x0007_{?×À_x001F_}k?Þ_x000E_pØD?Â´_x0008_32_x0003_?0r,+'?_x0003_Ù¸çÅ?_æ_x0016_íèâ?ÓË_x0007__x0004_@?'NdÜ&lt;D?²+|_x0003_±Ì?°´à&lt;??¹n_x0017_g¹_x0016_?@Koq?èhô?d¢àPe?¢Ò ._x0001__x0003_p_x001E_?*»(1L?=áL%²W?÷L®:§7?¸åÜzþ¤?û,ðn?Æ±ÔÂÏ?ùgU@#?Ð@_x000C_%¥~?çMU?âù¸´T?_x0012_	_x0002__x001A_$?3SÜÞ²?Ìç/ÁuÃ?1Ö^?ßÑ(?F©C_x0012__x001B_ü?¬:_x0017_8î?f.^ôå?ÛP÷êK¦?_x0018_'O&lt;¯_x0005_?Ñ_x0019_ø?_x0010_Öp!ã?âÝYo_x0001_?_x0012_Þ[3_x0016_ÿ?É×æKîe?ÖñhY1£?'xéùÓ?Ê¢_x000B_DÒO?æØé"jæ?zq¶ôKÚ?þ_x0005__x001F_­?_x0002__x0003_Ô½_x000D_&gt;_x0012_?Z3`"£Ü?_x0016_aG_x0001_?Ü-tU?u| 	£ð?}jú_x0007_fW?µ_x0012__x0013_/ý?Ä_x0007_±þâ?ðH_x0014__x0008_¥t?}_x000F_¤¢Y?_x0007_î_x0013_E?_x0010_?dè·=_x000B_&amp;?AÉ6Óð?RSPã/s?¶_x000F_½¿Ñ|?!ñ'bj÷?ÄhÀ_x000F_©?ô_x0001_L-@_x0013_?ö¹çÛ;Ì?o]ëäðµ?Æá¾_x0004_9?õj,D5_x0013_?üÐ¾%Ú?ßW[_?T_x000C__x000C_-ÅÂ?FÒ4_x000F__x0018_í?_x0003_¤Gæ_x0010_Ë?¡_x000B_&gt;å?0²ÎÀ§^?¢Ý_x0006__x0015_?&amp;_x0007_náF ?Üï¾_x0001__x0002_m·?¤­ZÇ~ú?ÊE_x0005_£Àv?b_x0013_ívLß?T¿v?!&amp;ÂP?ZGø](?-qq?~?_x0018_+¤ö?£m»_x001A_G?aÝ#¶?2õ_x0007_:ôP?ÐÎBÌ«?_x0012_³ù_x0008_?Þ_x0007_Lí#?0lÆoÍK?¼¯c3%5?¨A_x0016_?&amp;8©uù?U_x0014_??ò=éS_x0013_?¾j7_x001D_³?0ux'ß±?ºÃâ71Õ?*ôg¤îõ?®ò_x001B_íé?îö)+_x0018_&amp;?dÛjssH?G _x0012_­pi?j©±pÍ?¯_x0012_¢7r?H(ót?_x0001__x0004_^­\çÇ?Òë	[H_x0003_?ÿ_x0003_-@;?8T_x0014_òE?.¬Ðqm¼?Á½6xuÊ?tæÈã&amp;Î?Õ1èµ?¶¨½Bö_x0008_?Ã±ä÷Ì?t_x0002_ÉÎ_x0003_?ÑY»óÍn?_x000C_¡U(û?/H½\5?üc._x0017_uj?²ËÚâà®?è	ç¿ð?6ÒïrÎ0?RE_ÅÜ?ðø¬Èmu?_x0003_gÒ?îÓm±6?;oSOØ&amp;?0¡k¹?¶Yð¾¢? óO_?2_x0006_s'_x0006_?´rmç¾?ö_x0001_$H?_x0018_ýj_x0018_?ål@_x001F__x0018_?¤3J¯_x0001__x0002_Â[?Îkq_x0012_÷ó?éúfêI$?Z_x000D__x001E_O?_x0008_:úD¾?²y1Õ_x0015_ç?3Oý_x0008_6¨?³AÔøs?Þªè	_?¢_X»F?_x0002_¼FÑ¹P?þÝ+Ã?_x0010_Ê_x000F_Ù¡?ØzÁ_x001A_?7eÉÏç?_x001B_ª£Ä_x0012_à?[Þår±_x0015_?1ºÉ&lt;_x0017_?Æ_x0005_Køt?_x001D_×EkÀ?½næ	s?À_x0018_õæ´ô?&amp;³l;F_x0003_?Íii_x0006__x001C_?O©®z?U;	_x001A_²_x001E_?_x0010_½ùÌ?¾%W&lt;?ô#-Z¢_x0019_?w,Òk½?¸Q_x001B_H¸?¸)ÓU_x001F_?_x0001__x0003_XÿoÀÀü?a°wì¡?¬v[÷°ü?&gt;WtÚo?B_x0002_%*ök?¼úµT?4Ù&amp;¼é?³§_x0002_´_x0015_?í¯S·H?_x0001_@A×_x001A_ï?^ \l_x001D_?ÑBéh?+ÄPü?ºmã?ðq_x0004_"-	?_x0001_j_Ô7_x001C_?h®ÃI«?²E_x000E_¨&lt;w?fldo©?*_x0014_Í_U?0.µRj?cSZò?Ì_x0005_ökþ?5¶¿Ìã_x0012_?Æ_x000F_Ê.?BÀ`Ð6?N&gt;î?÷!?OI_x0017_`õ?1Ä=_x0018_j!?2Þ}_x001B__x000E_k?ÆÁÏ%?Ú;_x001E_O_x0003__x0004_ ü?/ÃKªuÝ?T=Ý$ØZ?°V iã?wâ¹¥×?%HÙévÌ?Þæ°-P=?ÌdXú_x0012__x0004_?Ï´´â?ÆH!A0ú?G#@?aÿ¡¸ ?T\_x0008_¤«?¨S%¶äÃ?wß:£¿?ÀxÙ=?_x0002_õKÒ_x001B_w?~t4k?D+GÛ'õ?Î_x0001_W#Í?,×+ÝÈ?2¯øà?~5thu?|Y_x0013_@È?8ÉÞVW?Ç _x001B_£?aä®©_x000C_?_x0014_"Ç_x001B_&gt;Ó?éñh_x0005_Ó#?IS»_x0008_M?nÎ@lõ?XûÀÆg?_x0002__x0005_ëÑ'?o?*é*{?9(äÀ_x000E_?þx©?ËuêâÁ?öÀ_x0003__x0010_&amp;N?v~Ï¨?ÀÑî&gt;Q¦?X_x0013_¶²ûÀ?2{Ø\Î¨?_x0001_BE`?Ú¹âúO?_x0016_@_x0018_%Ü?tZì_x0014_¡3?ÜÿÁS^`?Ä)³Rª1?²®Ù¼0?Ûpþà@?ëÄ_x0014_ü!? [ÌÒ9?n 	ÂJD?&lt;!Þ_x0013_ó?ðÚ0Èó?_x0010_Ô?Ë^èUR?¸ó_x0004_¤»Q? hX¨?Id_x0007_m¹³?_x000F__ñF ?_x001C__x0001_Ylì?Ò*{_x000C_?}e_x000B_e_x0001__x0002_\?ñírø³L?Ûà]õç?ð¬ÝÊº÷?_x0010_Yk_x0016_&gt;3?6Ú:4(D?ëæÌÁ©W?Âà]ðÑ?ÖD^_x0015_ôZ?®â_x000F_ y?N~R_x0015_¹?_x0004_¯$y?òÛ_x000D_R?!_x0012__x001B_	«â?ÒX«a_x0015_?ÍÛD_x0006_?~úçßìø?=þ_x0015_9ò_x0007_?î&lt;×Á3_x000B_?äÈãñ?°_x000D_Éöj£?Íç_x0003_ul£?´WW©{À?_x001B_Ö¿@»%?D_x000B_jå~?Hòã\Ñ_x000D_?àÇ¸êõ?_x0012_](ºº?=ò_x0016_|&gt;E?§8ÊÅô?[_x000D_&lt;TÌõ?~ù\x£Õ?_x0002__x0003_éÏB_x0012__x0008_?ÂI_x0002_zBc?a_x001C_sQph?Ì;Æ¥C?ÖY_x000C__?e¤Y_x0013_ÑY?ëk7Æqc?àê_x0004_%¥?¨ÿD_x001F_?.Ò.L¬_x0010_?ióiâ_x0013_Ù?_x0012_¸é+¼?¹Z7v·_x0005_?ë©Ü¾ø?_x0013_T³¹_x0004_?5_x0002_Î»_x0016_?*_x0011__x0003_¢m?PùÕµ\?Ö¬*?_x0001_µÔ@?tÌ_x0012_¤Dl?_x000B_qÈ_x0001_R×?t¢ú?n_x000E__x0014_ã_x001C_?u(­®ï{?S.\	?¨v&gt;PÌ?êhß_x0011_iÎ?ÉºÅ¶É?SÏ¼ÛÝ?vÅ/p_x0008_[?d7óõ_x0002__x0003_î_x0007_?g2_x0001_\1*?rÔ_x0014_º#?'!ñ,$_x0008_?RÕãdqÍ?æyDPÝÿ?zÈOØ?V_x0018_Vo?ã'Ð×î?Ú¥g!¹£?P°KD?§ãY_x000F_?ÖçX?_x0012_Ê¹Ò²¥?­¡ué­í?_x000F_^§¢?äßmêÂM?ÖÚ!«?äâHd4?Èóß9W_x0013_?=ÚY%a?Þ5ÎêbÀ? Ä©C?Çv^aº_x000E_?æ&amp;_x0001_?ÄVÝMá?TK_x0004_.EÑ?_x0006_Ï@?Ìê_x001F__x0019_.?ÏÞ[_x001A_?9WÒ_x000E__x001E_??Ð«_x000C_k?_x0001__x0002_Ü­ÒÆ·Å?kc÷r§?¬ö [æ?JÖ&lt;eà[?ê%_x0007_+_x0005_?/|m_x0007_G?·jE£Ü?DKÝB_x0005_?_x0014_Û[³èï?_x001F_ÐÑ_x0008_É?ò}uy_x000F_(?_x001E_Iy?6¼¯;î?Û_x0016_4»"?àMþzÙ_x000F_?¶ÿÜ_x0014_Ë?_x000C_J^OÚ?Ûiüs_x001E_?_x0010_V_x0003_V¬ü?÷¶Ñy?[ÁÆ?ëbAÖ"Ñ?d[u_x0015_þ ?``:?ß~cüï?_x0004__J_x0011_Ì?Øí¼]7.?à³ÎÒt?f_x0016_¹ç?Â{ÌüW·?Ôî®×r?_õ&gt;_x0004__x0007_Ý_x0005_?_x0012_=(QïÚ?_x000F_òc³è?,­Î_x0006_õ?Ú¸»?NTçU?$_x0005__x000B_°â?2_x000F_7aê_x000C_?^âáZ|?~/L?æ½;Á¢_x0014_?_x0005__x001D_þ¸2º?_x000B_j_x0012_Õ?î#£_x0016_ô?_x0008__x0001__x000F_ã.	?®,oxÑ?õ'4iG?ªjcV¼ñ?eÁv-?Ìa+F?ÂsDq_x0002_?_x0015_ìd¢ÿ??_x0006_¸}`?Â¡¼]ûl?¾9!@Ò?±rÖä?ÈA2Ô©?+Ô­aÕ?qâÐ:ë\?ÔÊv¤Tz?x»Ú_x000E_?à×P ó_x0003_?_x0001__x0002_âÎÙÜ?t9&lt;ë?¬~_x001D_o?ÀiWºãv?uD&gt;pó_x0007_?qóS?ÂlêQ?«"	_x000E_R?b½A{jc?²î¢´ñ_x0019_?&amp;Y_x000B__x0018_ý_x001D_?qbGóJ?Ù4Â¬À?_x0010_dõÄ?_x001C_ °·_x0002_?ègwtÄ(?c_x0012_´è#?_x0018_ÄÃ+1_x000B_?^_x0007_¢Ëxù?ÂM¢7?&amp;_x001F_j;@?§H%Þ?±þ[°9X?0éë-½t?XüBêR¢?\5Ëd?Òc±®?ìÕ7_x0018_Ê?_x001D_bÂh_x0002_?N_x001E_o=? /+«?þüÎ_x0011__x0002__x0004_´C?_x0013_5o¥`N?&gt;CMÓ?òï_x0011_wm?|`ëÂj_x001B_?éÃÄw5?_x001E_P?8ù_x0012_?ÆBDÊ_x0013_?®_x0006_Àáå?z¾*_x000B_5?e«o×?LTîÛ¸Ù?TÃMW_x001F_?Óê_x0015_ñ¿#?®lÂF_x000C_?úà_x0012_?_x0018__x0014__é9j?lîZ7aµ?Îå}_x0007_©l?qæ@Ô¶¤?_x001C_ÂÔ!Î?4·_x001B_C4?_x000C_óeMJ?Ä3ä_x0016_àn?zÛ¥A?_x0003_sÝ/x%?&gt;^D¨N?/üq@^`?Ý_x0013_(SFï?_x0010_ÎeÛ_x0012_Ý?±$²&gt;¥_x0001_?¢à_x001A_KW¦?_x0002__x0003_ñeãÀ?RUÚ_x0010_l_x0015_?|±?_T?ÓïºJ¦?_x0004_Ã_x000F_Óñb?T_x0001_L?³Ý_x0012_}'?ðáÈ_x000E_w?_x0019_èC_x0001_¨?)þ`÷¾Û?aYC^L0?ùð_x000D_ì6!?VâÚ{8?K6_x001B_T\â?Gpö"ô:?_x0001_ÆÔ@Ùó?DÛy_x001B_ø?Q4J»?!9Çp?ò§ê_x001C_Eh?1AïXD_x0005_?_x0008_Ä©[&gt;_?õÃ$¼n_x0004_?µJÎTjÚ?ê~^¨?:øÀ!?Ì_x001E_1_x0019_Ã?H_x0014__x0014__x0014_ÞÌ?Féwq3W?Hâ&amp;®°?òá&amp;}?È_x000F_Á-_x0001__x0006_Ð_x0007_?"9Õû9?9yªú_x0015_ª?1ügÅ?1_x001F_BÏ?Ö-G_x0004_?òSè_x0013__x0004_$?]Ûyï_x0011_Å?T&amp;l¶Ðc?BÛ43é?_x001A__x0003_ÍQïÏ?_x0007_6Lü'V?É1rmsB?_x0007_â,kÇ¸?ÙG;&lt;_x0018_?Èd³_x0004_Äñ?_x0012_øÓ5?_x0019_$¼N$_x0015_?®_x000B_Ï»_x0010_?_x001E_÷áÅ_x0001_?û&amp;_x000D_W'?`³êM]_x0005_?Ñ G_x0012__x0010_Ì?7_x0002_|XFF?°_x001D_ÏÁ÷¡? f¾Ã£f?ÿ*ÏÅ_x001A_?G 4_x0005__x001D_?®u_x0018_Ù[?_x001A_/ðâ,_x000F_?_x000E_MÖ8ä%?JÈ_x0013_e?_x0001__x0004_·0IzÑ?ë_x0010_Íu]?å+ T?è_x001C_Ó¬a_x0014_?1ê×,ÁÛ?_x000C_±`Õªo?}h$÷æÖ?_x0002_ãàv_x0013_Ö?|ÆÆÚ!%?dëÞºæ?	¿J·?óXÏZÿ?®_x001F_ªe &amp;?tÕÈf_x001F_?þãèÜ_x0006_Ì?¶Öñ¯_x0014_?r-Ê_x0010_?~½ÎG?ÉI_x0003_Íü_x0001_?WíK¼Ñ?Y+OÇ	5? µ(ä?ì`G_x0018__x0001__x001A_?_x0006_,ÛÒ_x000E_ ?ì^¨O¯?_x001A_4(_x0013_)?'fEa??úDû?Ú¯ÚwÃ?£aªÀ@?îpiâ)?HË¥å_x0001__x0003_f/?Ú6_x0010__x000D_?$ñÚ\­?-n/ëaô?_x000B_!_x0013_ñ?_x0003_·3±?h_x0013_Ýõ.?¦_x001B_Õ®R?² 6Ò+Ä?}©Ó®G?¨ìôTºÍ?IEÈ_x0006_?2dûf]?pX¦ß?_x0007_ùÚ-?=_x000B_ú n?^ Z Å?î&gt;_x0007_+l_x0007_?¤ÏJi¡À?zþd|a?_x000E_´´v¯?~lGmÝ?H)_x001A_V?~_x0011_éÜð?jZ{¢?\Õ»|?2àéÛú?¤á ¯_x0011_f?¤ÛÄÄ»a?E®ñC4?3ßa_x0002_û?5âÙÒ¼?_x0003__x0005_OöNW»?B~d/óu?¾m_x000D_?@ó±ª²?::É(ÊÃ?ÁÙÕ©4°?êûÌÄ_x000F_?DoNw(\??­Xä?N_x0011__x0017_oåK?_x0017_à_x0002_h?ö?Xa_x0007_GË_?á5Æ_x001A__x000D_?p'Ó§ °?_x001F_­J=¾0?çæÄ¤\?mÓ_x001E_ZW?ÄÅt±i°?°¯´3Á?Ò{yo^?_x0018_?zÈw?@%_x0001_Él?öîzú¿«?Z¸Kk?ª=´Ö=¿?-~úÛ?·½Ô&amp;ý?.P!_x0011_:?Ø'»7/?ªØ1¤_x0004_?øÞðÑH?YU_x0001__x0005_¥¦?vÇ9¤Q?JOÛè#J?åjEvü?_x0001__x001A_¬­l?æ_x0002__x0008__x0005_Ü?*;`¥Ð§?tûÂhWç?M(_®?4çõ©~I?*N¦û¤?¯|¬@?_x0001_Â^ !'?_x0004__x0011__x0003__x0018_ëo?ð7íi^É?¬l*¹ù?Û_x001D_þx?ÃEÒ8?Â.Ú_x000D__x000D_ù?@£»Éù?2Räõ`?ÒÀ«/b?´¾_x000F_q?=ÍÈg»?©5C;@?&amp;Ý¤fr_x0005_?^ÂJ_x0011_ü,?_x001C_¥L|_x0013_õ?ÖÒ%@5?°øþ? ¹_x0006_ã?6ñ`Ä=D?_x0005__x0006_ôûyªÁV?_x000E__x000D_%_x0001_ê?5_x0015_BN?DÆK ?f³Ì\^?.õ0L_x000F_©?¡_x0004__x0011_o?.¼ ï2?x®Æî§?9$Ì_x000E_ì?iý Ü?1±g¡Cí?_x0002_B¬Uí³?)êD©?îZð§?ÊäV"ö?c,[Ñ_x001F_Â?eÑ÷é?á¹8ô×? ú=Ïû$?Ü9àWÑÑ?_x000E__x001B_¦Äy?Ê\íw­?9¢s_x0003_2?e¼ú-ÕÔ?_x0019_)¿°æ?ÛCõj¹?´[i'zÙ?Ê!îF8?_x0002_"ù6_x0014_v?Û_x001E_ÑÀÇ±?jÙ5F_x0003__x0006_¤ø?5$¤¹|?*ì=&amp;dª?ÚC	_x001E_½?ú4_x001B_¥i?Î2ß_x001E_&gt;?ný1l$_x0010_?ÃöÎÊQ?-®*u+?ª2oÈ_x001E__x0014_?ª%Åb;Q?`?_x001D_¾ùp?Ò_x0002_¦vv?oK;_x0003_Õ?A­,_x001C_?¶_x0005___x0001_f)?7²&amp;ë:Õ?5ãêØqf?_ÎLê?,UY¢_x0012_~?TN_x000C__x001E_Ù?ÓJ_x0002_[%x?1_x0006_±Æû?þÀ£N/?öõ8_x0002_¾Û?3ÇCÓ_x0001_e?:9FDÌ?&amp;_x0007_[t?®Í}wR?0Ñ_x0004_HA?:º-EÙ¹?Oôçô¼Ý?_x0002__x0008_Ò_x0018_ñP_x000B_?´ô _x001F_?cÀA{Bä?QÇ»Åd?JÅ_x001B_v-?_x001A__x000B_®ü_x0017_f?_x0002_['?\Éû_x001B_?Ú_x0002_m@?ØM®YZY?O¦PÇ¶¨?_x0018_ð7?È__x001E_Ô?&gt;'Ä¨È?¥;_x0001_?^µ_x0005_%_x0019_j?õ´_x000F_ôcM?¿ã§?æÉïP?_x0007__x0003_Jñÿâ?øl¬&lt;?¯_x0004_,ø¦?«Ý_x0017_{$v?¨P_x0016_,+?_x001A_ÏRþÂø?&amp;ì´üB_x000D_?ÉN¤Á8I?_x0018_yqo_x000B_?D§Þ?nË0_x0007_!?vâÎ_x0006_ê½?[ã~_x0001__x0004_$?"vÌÖ?¡f_x0015_Ì¬M?ä¨_x001A_ñ;Ô?òAé_x0001_?:_x0013_Öß?_x000E_Î_x0014_ÑZ?½ÉRnâ?"pÇ+_x0006_?øÊ_x0016_@Þ?|)ß?ôBS_x0016_®?qÉ±~§û?fÏ½ð_x0007_?ØwÝ_ëP?(¬zöI?ÏÓNÎ¢?Ié_x000F_X!¥?$Ï®n8í?OßWéã_x0001_?Ñk_x000E_óæA?_x0008_¬G¿£@?É_}.*?àÃÆ9"×?Ì_x0005__x0003_ï?Fàñ²æ?±óÅÃ_x0004_?Î[×¾Â&gt;?¹oÊñ®ü?(GV¹_x0002_?2Æ¾;?ò?_x0007_¯_x000C_§Ô?_x0002__x0008_û?f¿_x000E_?#O¤Å_x000F_?:a(Äú?bÞæ5_x0001__x001C_?_x0016__x0007_$V?QT_x0008_NHû?þk_T´?`åpx?ÐbÁ±?_x001F__x000D_ej}?º_x0005_Gh=j?_x000F_«Ô_x0004_È?ò&gt;^Q&amp;î?T4Q¤{?ðÄ_x0002_;Ò?4³÷,~?_x001A_ýä¬P?Ew_x0013_l»d?Æ6Õ9ÐN?_x000D_L+_x001E__x0011_Y?è{"Õ_x001C_Î?$m_x0008_'?8veáÞ?_x0006_uev_x001B_ë?Là, _x001C_-?Ö´åqÃ÷?²_x0003_ØõÂ?Ää{÷x?HöÿÉV?£$&amp;_x0005__x0003__x0007_?´ØÕT? #ØE_x0001__x0002_F?Ôgl_x000C_Ù?_x0001__x001B_qØæ_x000C_?Ä+¿6V_x001A_?òlÔ_x001F_|N?ÜHd1õg?¼ïðöÍ`?ÄSjÇi?_x001E_b_x001D_,ÁU?µéó¤_x0003_M?¯âÊï_x001F_2?þH¿²ã¹?¬/_x0014_·ôs?Ù¿0ù°]?_x0005__x000B_Áe?»ÅÐ¨_x001E_z?ë_x000B_l±°¸?øïÂ'm?X³CxÏÓ?ûø¿ùð_x0008_?RnÏI?ªÚ®s?BdºÜ3N?+pê_x001C_Áá?&lt;)_x0011_-?ì×_x000B_Ö8?Þ.æ«_?_x0018__^'­?©Â+`_x000B_?îHhSö?àÖàÇM?ÀB)!4?_x0001__x0004_UÈ¨¹=&gt;?~wÀÒë[?À%±e­k?_x0002_·_x0015_ÌCr?£Öì­Qü?_x0008__x000B_¬êWE?»ÕèÁ&amp;?å(_x001C__x0003_Z¦?dNÙ_x001C_(±?_x001C__x0013__x0003_«_x0011_?nLZÏç?PeéÈ¦q?&lt;,Ì _x0018_?£~Eþ?Z·Â_x000D_p²?ü~à©c´?,ö-A;?_x000E_|Æ_x0007_-¡?ÑF}0=?lz?£"^§?ÖiùN?_x0001_A_x001B__x0012_?HNjú_x000B_?ÅóE&lt;­J?òÅVc?Õ£âáìè?Ç#^-u?4×	iÁ?_x001B_ö_x0012_Ìb?uTnBòú?ñ"pÙ_x0002__x0003_{ ?Ï»ïrWo?&gt;î_x001A_"h?(¶klw_x001A_?`ÏÛú_x001F_2?ds93_x0001_ð?_x001E_ß_x000E__x0015_J3?-WéY_x0017_?¦	R_x000C_?Òë©}·?¾4y?£Oø}`?@8_x0003__x0014_?ÌNÐï=Ý?_x0014_á¼ùa?¤ÕiI?ºy³ ?/ ÃT.?,t_x0014_ò}Î?_x0012_©_x0007_FU?_x0012_­ëºóÏ?¡·×g?ü_x001F_U_x001C_i°?Ô_$¡°?L÷_x001D_4K?¨\¸:Óè?éóÕ?t_x0002_2ÖÝ?íq_x000C_gÒ?_x000E__x0012_ô_x0010_$¦?¾9^Õ_x0014_P?ÆµCJ0?_x0003__x0005__x0017_É `?æÓª_x0016_þ_x0002_?ÌÎk¨ÙÛ?^¢_x0011_`xÆ?_x0010_ÿkXB?_x0003_u_x0019__x0017_òR?~üÌ:½?&amp;W_x0004_LÊ?¶ü°ï¢?SQ÷k7?¥_x0001_ã}Ç?»éÑWäÙ?à³2ê_x0018_?F¥RP4f?*oà9?j_x000F_úÖ?­àx©å?_x0010_bÞ~?M6"ib?¶x¾Zà?âôÐÌ^®?&gt;º_x0019_Ô´?¦'á*|?úZíAð?wÇL"_x0011_!?p-'_x0012_æì?qºÀ	Êr?é¥ß­/_x0014_?Ð_x0019_ý,?0iR¿"?n_x001A_ª&lt;_x0001_F?_x0003__x000B_]¤_x0001__x0003_4_x001F_?P_x0015_¯ìªN?n@Ü_x0014_³?ðmxê%_x001D_?[_x001C_¸_x0014_?³8	§¥·?Ô(ã_x001F_G?-è¡1 ?·_x0017_óQµ_x0008_?_x0008_BV_x0003_£Ó?"'é;¯×?0J­~?!Öyóu7?àóÑ_x0008_¢,?º±7?¦_x0004_Ö²5s?h2Ôvl?_x0007__x0004__x0010_H_x0014_?8_x0018_µìHw?¼S|_x000B_¾y? »½Ü?¢Nï_x0013_â¡?yj4ù»s?;ªÑ¥f&amp;?´Á_x001F_e©?-Æâ_x001D_-?Âì´û_x0013_a?ÜQä³ÉÓ?_x0013_h~Õ_x000D_?8®#fG±?ÀÚ_x0002_ï$_x0019_?WuÎ*®?_x0002__x0004__x001E_oÞ»	?æ¸JÀ®Ö?Ü_x0008__x0016__x0002_?)gX»pë?_x000C_]_x000B__x0012__x001E_z?ç:_x0019_?+k1_x0001_ë?ö¡Òä9O?aî	hÂ?Ñvï©V_x0007_?²òÒýè?l¹I;l¸?ô_x0017_Æ?2_x001A__x0003_°ãã?_x0016_ªºýq?_x0018_O#7_x0006_Ú?_x000B_ 4_x001D_÷_x0003_?_x0018_6/-h`?ø_x0005_\._x001E_.?Ù¾ÒüM?øÜé{?¦2«æê?AmQ_x0018_Ï?ì?îOø½?_x000E_Ü89©_x0011_?è"o 	»?pháÄ:?~ö _x000C__x0013_¡?9À0º:&amp;?êT/Ôv?&lt;¤òfé_?«Û_x0002__x0003__x001E_t?°_x0012__x0019_T?_x000C_bÉä_x0007_j?$ä=~ö3?{pÏQ_x001D_t?ì´4¾_x0012_6?c"óÌ?»	´_x000E_Z?_x0005_¹_x0005_nÊÃ?ñí¤Ä|?_x0002_ö¹*:#?ñeê_x0014__x000E_?Þ{bû?xÍ??¢±8_x0001_[?T°ÃÙË©?_x0019_Bü½g?_x0012_IèfU?ñâ*|@?.@C?_x001F_ç+½?évpÌá_x001D_?J&gt;+,?Jw_x0007__x0002_#m?¤8§_x0001_b?lÀF8W?LJoº_x0011__x0004_?_x000E_Þ¿e5ú?*Oèøo?Èp@9?Z[ J]?XõØãá?_x0002__x0003_ôn?ÿ+_x0011_ÏL?_x0010_"èæ??p_x000E_bo»?_x0016__x000D_ji×?Ó­âÛ´?4f|Zê?á´xo?fB CÑ?þ^_x001E_»:R?_x000D_+	T?ÖxTB§×?_x0008_«W\¨?Âß÷á_?Keùô_x001B_?yHi®_x0011_(?ô_x0001_é~ÿ\?»P_x0002_Êz1?äï_x001E_Â?_x001F_¸_x000D_½¶a?ÞÝj_x001F_©_x000D_?â ê?K_x0018_,_x0004_%?È_hUµ?þée±ð8?A_x0018__x000F_ªv?Ñ_x001A_KJ_x0015_?9º_x001F_"*?}(	ßÂc?`n(_x0008_{?Ê_x0004_-Ï?+K6Ì_x0002__x0004_Áõ?ì)dðb?Q¬,fMv?rÔ@úÇ?wµU&gt;ò?w_x000D_K"¹-?_x000C_ïÕ*_x0010_Ú?hzÀvâ?7+|34?O³#M?_x0006_;«_x000F_?SHQGE?_x0019_vÆ[1?b_x001B_?a?vÞ¸Á¬?­tÂN9R? ¿M_x0002_2E?b?Ñøª?R¥èÜ§?F$_x0001_?Ì _x0003_m??Õ_x0008__x0014_ü½¼?Äw_x001C_²hl?â°~ê!z?,r§7Êä?ªÌj_x000F_?_	_x0015_2ùq?_x000B_O&lt;_x0004_?)YøÕ?Æþu|r?dÎWn?â©_x000E_ù¼?_x0003__x0005_PQÒøa?#_x0007_ðoÿP?¦é¶I÷?¡mÞ_x0001_._x001A_?©Ókq?í9ä_x0010_?ìVY\Z&gt;?r¿]ÿå_x0010_?+Én}_x0006_?®9_î?_fê¦Û?zhõqcB?:ÀäØQµ?`ï"TÚ?_x0014_n_x000C__x0017_Ä_x0013_?±âýß_x000C_&lt;?U_x0018_Å_x000F_ß?ý ¥Oìø?é_x0010_[ò_x001F_?Äg_x0002_g?úuÎs?bZì_x0013_ñr?k*¸Oµù?_x000F_°tZà?JQµr¡Þ?ló_ÀËp?VÂvß(å?_x0012_ÞZÄ¾¸?À_x000B_@Õ÷@?_x0001_ºùr_x0004_¬?¤PÂ_x0001__x001A_?Xw_x0017_Î_x0003__x0004_K ?«bÑ¹3?_x0007_öK _x001D_?ùÈ_x0013_Y·?Q{×SÕE?_x0017_L®6_x0010_?_x0015_KÃT?ûÊeÚ½?_x000E_mÒ|Î?}¹ªG_x0016_?_x0019_Õ¯â_x000D_?Þ_x0014_	_x000D_,.?_x0001_h´_x0003_?÷XÞ¡_x001F_?`N»Ü«$?õGÇõ_x0005_l?i_x0014_|K_x0016_?LSÎp!$?Âað[?ZY_x000C_3·?Û~)cËú?ÚnÎ_x001D_?jY^_x0006_Î+?äÑ}J,?ÝE\_x0017_M?Ãâ_x0002_ÎØ°?_x0016_X¹SN¥?iÛ3)~4?ædDè5?F4Øÿ^þ?_x0017__x000D_pB´??½_x0006_ÿ&amp;Û?_x0001__x0003_Çm÷?_x000E_uô¥1ò?MCS_x0017__x0002_?_x0016_tùñ_x0002_?C~ê:_x001B_d?_x0010_g¤Ér?¿_x0002_ÁpP_x0005_?¦§e_x000E_° ?[ ïDH_x001C_?öØhm_x0010_?²·î,_x001D_Å?·C[âsC?Ç::_x000B_Ê?0VïE¨X?ö¹ûy_x000B_?_x0005_1íïÝ_x0013_?ù-_x001A_!?;dö2ü?x%ð?Íðë_x001A__x0002_|?cËÓ?£B£þ_x0002__x001D_?½E0_x001D_}?,·Í_x0011_¹?hvè_x001C_Z?«ïÔò·?L¦ñµ@Ê?_x0005_¨÷ûÂ³?o®Í1Éú?OÛÀ-?AÎÈ?³_x001A_k¹_x0001__x0003_?óPS\[Ñ?&gt;_x001C_ÌFp?v08Ë.v?¹à:E?2 +Ó;?Ä_x0018_&gt;_x000D_ú?ÆJ)ÚMd?jÏ_x000E__x000D_Vt?Q_x000F__x0014_²Ý ?È_x000B_ø-ÎR?TzØv?× ÄãH?Ö+_x0016__x001B_®¶?:¹÷}6Ù?÷­1Å?yl¢?ø­Ò¨ø?;_x0004_º_x0002_?*]_x0007_i?£Eê¹_x0002_?¬ïº°_x000D_?¯Qï¹®_x001A_?ë_x0017_3_x0017_gÒ?·2é$Øf?{î@M_x0018_Ç?Þ~_x0010_è#?_x000B_oÿga? °q¨4?é+íC?t&amp;?lç?!ð_x001E_rÿ?_x0001__x0002_Uîj9QÂ?i,_x001E_#N?NÇ_x0014_ñ_x0016__x000E_?~Æá9»_x0003_?s¯ _x0003_J?!e º?q¶a¿?PVø_»_x0012_?:_x000B_ÑGÿß?p­¶¯?Þ3[Üúå?Ò&amp;@ßH?ñO¶WN?Ñ|ºßù?_x000F_Ç×?¢)ð_x0010_Ë_x0011_?&gt;Ò{Ú_x000F_x?ÿº3\_'?ëw_x0010_à©K?_x0018_ ]Ì_x000B__x0001_?º"å&lt;_x0004_?·Û÷¿?\Áëâ?8oí?Ë_x0008_]_x0008_öt?xãêÅ?_x0019_E_x0012__x000E_q?`áYµ(;?³ù_x0005_ Ä?=¶_x0012_Ñ_x0005_?P¨äy1?_x000E__x0018_[_x0001__x0003_SN?D×_x0003_-Â(?RÀÆ_x000C_É%?,­m»\V?)·Ã[],?_x0016_Ëuþs?D_x0008_ «Fg?ì']²ä?JÇ^	Y?&amp;Î~_x0003_?¦lîv^?ÐI£´¡U?hÎyÇ?øÒ_x0012_?	@H¯?_x0019_Æ?ÆG_x0008_N"?_óÿK{c?f?ÃâÍî?ðv¤ÃË_x001A_?C¯l_x001E_þB?¶Ò_x0002_ä~?ñ÷Â|F%?^]2_x0019_,?¸ÒÆ«M&gt;?7æÀ_x001D_!?¯ð¡þ®?â_x0005_»xÿ?]Ú²fïû?e3ZòË?«w¼_x0016_Ò?¤Úh_x001D_Hu?_x0001__x0005_IwOeÞ?D"	«e_x0018_?@¼¢zX?7p|Ý´?¤3_x000C_áì?H°ºÉ_x0017_?Háðè?vóK_x0008_?È&gt;_x0003_-ØÜ?&amp;5_x000E_Eä?ö_x0017_«pî?µ£¼¢?nÜÓ+'ò?¬ñyÊB_x0005_?&amp;ý)ûÜO?ùùzp	´?_x0003__x001D_±¹Ý_x0019_?_x0007_F_x0002_&lt;?«_x0007__x0004_ì_x0016_í?*0ÍKÄn?1¨Ã±â?DÍ_x000D_7À?¦3ÇÌÍ?®þ¯?ªáÊÀÎ?_x0006_\_x001F_9d?ê&lt;,4Ã+?ôÑ³¸Ôz?E_x0002_Ûú_x0013__x0001_?_x0001_´3Î_x0018_Ã?.zÚ³[_x001B_?Æ§RÍ_x0001__x0004_¨D?îmÃW8?Ù')f_x0013_?Ìc_x0004_CN_x0002_?`Ø+$bÀ?iÆ\N)? °^×?É_x0011_v7,?_x0011_Ð_x0017_ÙÎ?Ú8_x0003_*¿?òÏ=¨Y?¹gë(#'?ò_x001E_ìá?è:HT?Þü©hH?Ø	r_x0012_¶¹?­aTµ©+?/ÏÊ÷w?ò_x0006__x0015_±gI?Çë?ãè§?ì(´@1ê?&gt;Ðäµ_x0017_?_x001A_åßm_x0017_?»,Ü_x000B_n'?à£ö_x000C_&lt;f?XÄ2 Xh?K§vÃj?Ç¢¢¬_x0014_T?_x0006_dqv_x0012_g?@áydº?Ã®uðÎ?Oy*aÎÑ?_x0003__x0006_Ù{x¼?Á8~_x0004_?üú_x000D__x0006_?låz'?êBV(?_x001F_Ûeþ?_x000F__x0012__x0014__x0012_ ?_x0004_õääÓ_x0001_?}_x0008_Nå_x000C_¨?ò8@âQ&amp;?_x0010_õz¹?ì&amp;e^­_x0006_?Ø5_x000B_Ò¤l?$.©Ú_x001D_?RÐÎS_x0004_?«rý´_x0001_?®_x0011_¹&lt;IÁ?ÖVsÝnO?_x000C__x0019_Âã?î_x000B_q_x0017_{?,_x0017_wAÝò?_x001F_+7¸ê?ý°_`¾?±á_x001D_?_x000C_Þ[@&lt;?&gt;g_x000B_j_x0002_¨?_x0003_x[MïR?z_x0015_¾_x0005_?z££6?f^_x0008_i_x0019_~?ð&gt;â?®¦XZ_x0001__x0002_Ï¡?_x0012_¦ºõyL?ÒüîÞW?1_x0004_ùÁ?ï_x0014_có¥?Þ_x001D_y4é_x000F_?`Nïô?)Vt*'Ê?ÄUÇ_x000E_?þ«_x0008_¹5?´&gt;1c?@ÞFóè?¼àÊ0?· ´$_x0008_)?:&gt;+:Wë?é?ïêò?_x0006_±³é?x&lt;¶_x000E_;?·_x0010_¢Ý?,î¨}?_x000F_á(wip?æd$(Ä?¹_x001E_³¬®?©AT3gC?_x0013_YH_x001E_ÍÙ?µZP+È_x0005_?$æ^C~?¢Ë®~ëß?¾U2¹/?Üïò&lt;$?P§¾¹X?dS`_x0014_?_x0001__x0004_@ñ`_x0018_W?_x0006_æ£_x0012_?OAi5ÛJ?Îí_x0016_r­X?*ç_x000C_2p?_x0001_Ú/¼_x0016_?]__x0010_éýÛ?u°EoÝ5?/¯¢µî?Q#y3 ?d~îde?ÖÍ_x001B_Qö?ûx_x0003_e?_x0008_Äw¤?_x0004__x0010_&amp;¹á?'Þq¼ìÞ?ûrËcn?.îÞZ?0ÓyôQo?_x000D_¥ÌÇÀÝ?2l"0Ô_?ÅöÒc_x001A_l?NYq Ô?\ËË]©_x000E_?º_x0007_+3_x0012_u?ÊºáÄoL?þ_x0002_&amp;Ø_x000F_?¬9_x0018_ß#ì?_x000E_ñjQZz?\&lt;v#4¬?!BZA?xF¯_x0002__x0007_}?_x000C__x0003_Tß_x001A_Â?ðø¼qE?_x0001_sdR?(wÑUP?Rx1Î_x0012__x0010_?æãÐÄ&lt;?ýÅÏÉ·?DR×¨z?î¬_x0011_ÛMt?È3kÀãS?¤_x0006_Þ8Wf?¿;õTi?9ªé0?ºòkJÅ=?ÂI;6°Æ?¬yh97?p8@ò~}?_x0014_¨Èúµ?Ðú{1?øðÄµ?bæ_x0004__x001A_?)dKà?_x000C__x001E_Sh/?|ÙÇá_x000E_C?XeÉà?GNWî?¯m;¦?h´÷RÙV?_x0005__x000D_¹$°æ?_x000C_z*(p?î*c_x000D_Ôk?_x0002__x0003_è9`_x0001_¦ª?à&amp;Ü«Þ?`õÔ£¨ò?Êï ?Ò_x000B_ÅïL_x0018_?,mé².Ö?ú_x0005_^_x001E_ðp?ã_x001D_$~v?+µ_x000B_u?I_x000B__x0004_ëÁ&lt;?B_x001E_fõo?·p_x000D_Fj?í¾1Ê?`;ú_x0002_ÁH?êEEM:?bÜÇº!?Þ KÁu¢?r"EI?ÃäæZ"$?Ë«44û°?*+¨_x0011_Æ?L£Së²?_x001D_cóX?S2_x0017_É$?¦_x0008_Û_x0016_»¾?V_x001E_ù¶?e_x000F__x001C_{?Qì¼Ü_x001E_H?£È'	q?_x001C_HÒ¡?_x0010_OèÄ/&lt;?&gt;_x0006_ð_x0004__x0005_lO?&amp;OÍi¨Ê?¤ìôz?Ýq[öþé?_x001C_J_x000D_ _x001A_º? TZü?y¬Æ¦þ_x0001_?±ÑÂ¡?9Um=?VHþBô_x000C_?{_x0002_ÛÙ?ÅC!_x0003__x000C_"?8ï0í_x0010_@?¦Â_x001B_{½_x0006_?_x0007_Ýl_x001E_þ?~_x000E_£é_x000D__x001B_?jCÏ-õb?0Xá&amp;Ý_?i½r_x0015_i?*_x0017_é¨^?â9Þ7K_x0011_?¦Á×ZA?ö*7/?HÈ!nZZ?.ä_x000C_¯d$?p'_x0013_MT?sbIKZ?_x000C_ÃÈ_x001E_??_x0002_¾âÖË?Æ}+ej¥?µVF_x000C_·_x0018_?kU_x0015_þ?_x0002__x0004_|ÀÈ_x0004_«?[4ìãï÷?o@'W3?ØõüHbÀ?;zíãÄ/?Ò·K+1?R ³_x0016_?Ô×¶H#?_x0001_8¸?~?¦-?.ñ¦Ò¨?%8·_x0012_ ?_x001A_¬^`?à_x001A_Ù/¢?o¹Rwf?y	©_x001F_ï?ëvxo?5X]Q_x0008_ ?}@òzx?SA,W'p?ÈRÚü³*?c_x0019_í?MY?^ùÿJY?d_x0016_^øYÑ?àÛ_x0003_3¸=?ãÀ_x0011_^âÊ?öÔ_x001D__x0013_7_x0007_?=_x001F_Kaö8?°YEpJ?ä_x0001_d_ý?X*_x0003_¦_x0001__x0002_Òô?&lt;òMÉ±Ô?_x0006_ù_x0014__x000C__¿?«~,÷Sï?ÿý{r	?_x0002_õ(_x000E_e!?xÆ_x0013_ÿ´®?í_x0015__x000D_vÂT?3_x0016_'_x0010__x0001_?®¯1å,?Ê_x0006_å	j?yÀ?_x0005_÷¬?+_x000C_^±Q?e_x001E_0vI|?=µ²¨Þ?ÚÁÑbg?pk _x000E_t²?äñ¢_x0001_«?X¥&lt;_x001E_)?°¢q_x000B_¦´?ê_x0011_½ís?Êï9Ñð_x0019_?&lt;_x0006_mªò?ðLC¢S?í_x001C_EsPÄ?¼aëç_x0007_Ì?LôRÖ?ú_x0012_Ó«R?¢/^(_x000E_ò?Ð©¿)À?Ú)¿(?: G­i0?_x0001__x0004_(_x001C_õ­?np'±?ò-àÑ´?&amp;òæçJ?Öïê_x0003_Iú?õ!@Nß?_x0007_Ä7Þ?á_x0014_^;_x001D_n?¯0Àë´Ï?¦OØ4vz?lí^.Ô)?_x001E_[å/ì?Ò_jErÁ?\bå_x0011__x0003_?\ÝÃn"?²º_x000C_Ép?(Ê_x0014_P©E?ÞÑÕka_x000E_?ÀÌ OM?ð÷?_x0019_þ_x0011__x000C_?«:_x0010_?_x0012__x0019_?_x000C_^Õê´?¤à_x0002_1Ó?_x0007_H­Ïû?¼c oý?ò¨{¾Ú?v64Èµ?_x0016_ûI·_x0003_?tÎ ÜÒæ?N¸_x0012_tn;?xGçr_x0001__x0002__x0007_??ÏãTçj¿?_Ôþ¤­Ç?¨Ð4ð¶?¹Ôa?ñÖýLNH?©_x0004_ùù^?H_x000E__x001A_x¼?{5åCÕ*?pttÍ:?Êl/`uy?«I]aÏ?ï Í»ë?÷Egí_x000E_?C¬²®_x001A_Ä?ä©F4³?Ô}.´ù?ÉRæÉ?Ûâ_x0017_Ë³Ð?ë S_x000C_~æ?È_x001A_Õx?f¦Õl!?ãê$;t?mT+Úð?ñ¡0Üb? ïýêy?üt¦"¯_x0016_?Ì·_x0002_éF£?\1'Ó*?öÂÍ¼ü_x000D_?dæ¾ËÇ?í_x0001_Üñ_x000C_9?_x0001__x0002_ñ_x0014_ç}è?Lû-¿:?ØÐ/°_x001C_?Ö×Õ(?(¿dË¢*?¬½_x0004_W?0_x0002_­U?_x0010_I{egf?|´¬÷á6?_x0014_0üº#6?6ÑRÐnÏ?Ò_x001E_[Jô?1??í?£ãËJ_x0011_~?_x001C_¢Ú´Z?Ìe_x001A_9@?.Ôt­£?ÆYM^Û_x0019_?à_x0010_x?_x000E_UÇ_x0014_B	?Fb\{?è_x000B__x000F_¾_x0004_?)`z¨°¾?_x0003__x0005_ÿYë?i]ùèð?¯p¸3_x0011_?_x0007_÷qÕ_,?p0¦ès?4F/ü?#Ókd_x000C_]?&amp;==_x0002_{%?ú\¡_x0001__x0003_x¿?Hú[_x0006_Ô?Þ_x001A_Â_x001F_r?Gu5ë#D?YìæÆÛ?qù#ê¾?_x0001_íWl?äÚ"1O?`SëyV¢?_x001A_ÖÐ&amp;-?3 U"?zÆ½»T?_x0001_´ôØ_x000D_?_x0019_«_x000C_uG?â«_x0008_nÄ?¢Ò;6UÈ?_x0018_¶P}_x0008_û?_x0018_ñ_x0015_± ?Å^ï_x001B_.ÿ?_x000E__x0018__x001B_B£?¿$MÕ{?ÍÄ4Ä_x001E_D?iý_x0008_!®?l¡Ç7?sRìX¶?*òõ_x0002_!^?mg«äÒ?¶oófÙ?æ¼eàçá?]ÜÕ_x0017_?æ«_x0015_Ý.|?ûWÆ:µ;?_x0005__x0006__x001E_ÙO_x0013_¯?HX²wê&gt;?´_x000D_R~2ý?¹µèx·ê?Itu_x0014_5Ç?ø(fU_x001D_?ìf_x001E_¦B?üã):Ñ?û«±?[?·ÁIòh?&gt;_x001C_K½Ð? Dæ®.?MJ»ühÖ?°ìZFCx?²Üß.§A?_x0006_²BöB)? _x0008_ñ=øo?¥_x001E_ ¹_x0010_³?kñ*lX?_x0002_©î6dÎ?x_x001A_r­_T?¸^Ä~?_x0012_ÕÁM_x0004_[?a/XÇóÕ?F_x001C_ùB_x0003_?Pâ_x0001_?2_x0018_W6_x0004__x0006_?HíÌ/æ?X_x0012_(O8?_x0014__x001D_RÉÞº?Ñ¡_x0005_²ü?@Ç	_x0001__x0002_W5?Øí+åA?êâ¨0Â?[`;·?9_x0010_d÷}H?0¼¾%òI?ð%f´îî?&lt;Nn,R°?_x001E_2ÂÙ&gt;´?L4m_x0007_ñ?i Õ_x001B_\?_x0002_Ù	,?Ü&gt;ÿ?Ù?u"_x000E_$´_?ùûd_x001E_	Y?Ö¡&amp;¾ù_x000C_?oG_x0006_ª?hôX1è?tä·³p?b0,y±?¨²°n_?`3-V©F?±ý5°2M?ØÎ(a? }¿ud?\Á²SÙ¦?&lt;íE0_x001D_þ?¼_x0016_!O­ì?E_x0008__x0004_u­?¥¥^kÍÐ?ó`ìûEª?"&gt;m_x001C_?_x0003__x0004_ìù²Ó_x001A_A?ÀÂÞÐÚ ?Åh)_x000C_7?¼ÖÕò8?ÂqAhÚ¦?¨&amp;-_x0002_y?ÏÚ_x000F_t_x0008_S?_x0019__x0007_Y	_x0017_v?ÐDH¨Í?ö_x0001_ãaÛ?%'_x001E_uÃÈ? s=Qðü?V_x001E_ôzK?Ü\_x0018_I"?ê1_x0011_]n?Lõ¼;¨I?KÕ¹m_x0018_?&gt;~f_x0019__x000E_?ª÷USt?ê&gt;FI_x0017_?ò&lt;Äë÷?eøýþ«]?²¡s(Ú?"Ö,³äÆ?(¡Þf -?Þ®Ã[?k[_x0001_^l2?ViÞn7Y?£_x0007__x001B_=¸?dU_x0014_öß?r¸nõ?È?¢Ã_x0003__x0006_u8?âeu%3?qìÂ_x0010_¸|?à_x0002_´¥é?P_x0018__x0008_Ù_x0001_ó?9ó_x0014_¾?ð¸(Û_x0002_±?f_x0004_¥¼R_x0005_?t_x001F_ôùR?ì½÷·ë?nÑn?àõ^åý?8Ø°Æú]?¸(DmÆÅ?¯_x0014_¸RÜÄ?|VJÊ9?Ç`µ&lt;jQ?sSäUò?&amp;!áè?ðUXbâ?`Mü_x0018__x001A_?_x000C_\èoû?êejh)?Ì."VÍ?ÒhrêDT?ú_x001B_ÍìÍ_x0001_?XòvO_x000F_?&gt;1È2[?_x0004_¼a^Æ	?S¼_x000F_F_x001A_à?_Ýè¢SC?ò56±?_x0001__x0007_h_x0018_T|?©?_¡Ê_x0004_×Ü?ãU¥Ãð?ê_x0012_ðÀÈä?gâsK$?|¹TÉå(?£DLøs¥?Ò`¨?O9A-ú3?¿wX&amp;,ð?¤I*ìk?è;I_x0010_S3?Þ9_x0004_ûèþ?+_x0010_u#â?_x0002__x0011_Å	 ®?_x000F_Jiýs?9§&gt;?j­2&lt;ä?_x001E_É_x000F__x000B_,?ª8ñ«?&lt;ßÔªÂ?3÷_x000F_L4Ý?¦§ñâ¬?Øê½_x000B_ó_x0015_?Ç5$_x0006_`9?÷!w8¯6?Ìµ'ñ_x0006_?x_x000E_¶n7?V_x0003__x0012_cO?ëæàãÙ?_x0005_t_x001D_J¸?Ìú T_x0003__x0004_Ða?BÊI¡?/ø©wÃ?¾_x000F_^"×?&amp; c÷î?òÊ`ô¦?n'_x0011__x0015_i?ôæ~]TD?º,_x0002_b@?Ø­_x0005_ë&lt;«?g_x0001_}_x0002_ì?NÜ CÓ~?µvíÊ ?£J^ý|_x000E_?ÙÄÒ.©?Ò£»P(?_x0010__x001D_èµ_x000E_?D÷5_x001A__x0011_?ÐV&lt;_x000D_Ój?òÅ_x0007_&amp;?D_x0008_ú%¡?rº%¹ò?ùÆA_x000F_Y÷?#IÔæ?_x000F_²)þú?PÀ_x0015_.îc?_x0012_ÌÌ§êÚ?ß_x0002_Âé8?c_x0010__x001D_£ïµ?6øEë+³?0YÒÔËî?^¦S_x0018_`_x0006_?_x0002__x0003_Sè4_x0010_3?®®á_x0004_k?Ê³²òÿB?*ÅK¸öÒ?_x0002_L_x0017_ÍL?±½{3?ÑMI¬\?L.G0&lt;?àf÷$/Û?å ¯ÁUè?2¯.øJ?e¼ÒBm5?¸_x0013_³_x000F_&lt;?x_x0011_ZAó?¹x¼_x0011_?×?Ïct¦ø?Zþ£^;­?ã@$·!+?üÉf¶?Zæã4_x0004_¼?j(4ù-?J_x001E__x0019_?\¯£M_x001F_?Üæâ©?áTQgà?°#\.=¯?«ÛcÍ?Êëý?Ì¥{_x0014_]?_x0001_Ìº_x001E_q?_x0003_¹®4Ó?Y2_x000E_u_x0006__x0008_q?ÿ·?Tn?Ò_x0019__x0019_ù?î·¤_x0018_¨?}cL"_x0007_?0}¹Á?a¨K]±?ú³XW{_x001D_?ZÍg]?!ÈÙJ:?_x0007_ì_x0016_+êÒ?Ö_x0011_9rÇÄ?FùÛØø?`µÓ_x001C_¦?5ôC	5w?2&lt;]bÝ_x0005_?3âùÌ?£ÌoëÌ×?1_x0018_ Ç_x000D_?$Ø)ßÁä?±ªy¶aM?æ~/_x0018_È?_x0014__x000C_&amp;³X?Ö$xD?v_x0003_¬½_x001D_?'!_x0004_¶?þYË_x0011_ûE?ùé¢§y?ë@=Êß­?ãU_x0001_2;ö?£[	4þå?_x0002_Û½ëÊ?	_x000D_½\ä0_x0014_?s_x000C__x001A__x0003__x001E__x000F_?¤-j_x0006_á?òß¹ö¤?Á¬ÊÊ?õFKQ??«_x001E_+g?_x0013_j}÷Þ?p¡ü_x000B_/?Ç\0È°ö?Ä©¢_x001D_ÏÆ?ÄË_x0017__x0005_W?¯ë`_x001C_u?_x0008__x0002_&gt;5?ii©·&amp;Y?ß_x0004_#3N?_x0007_tô×*?x² ðç?_x001E_Únû8?ê o`Bf?«À_x000E_Å_x000D_?;_x0012_8hÞ_x001F_?Vìs_x0001_?àw¶Rù_x000C_?_x000C_¦Ñ|Å?µ_x000D_Ja6?_x0002_Í_x0002_3Ü?{^ß¾?Á?¹ºkÏ?ï°yX*Å?f	_x0017_wú?_x001C_G_x0016_[_x0002__x0003__x0002_?¦_x0015_Dä{¿?R6_x0010_cPd?¸ªo_x000E_Õ%?¿&gt;IÐ ?uÙÜè_x001C_?ù9Ã_x0010_ù?Ó§÷_x0001_O?öôÉÉµ?óyYd_x001F_?Àêu?iæ?Â4jÕ_x0001_?Ð@B)?ô$è?lC¼'kÉ?_x001B_¾â?×?ñÂ¸µT?Zè_x001C_Ð?ìÔ_x001F_?ÐÞ.¹_x001D_?|_x0018_´_x001D_É?'b9r?_x000C_Ö.Í?Ï ÙÒº?·ÖþK?Øö_x001D_´.?«Õñ9µ_x0003_?¶ùãOSÎ?Nñ%j&amp;?êByÊáà?Ú£@è_x0016_W?2Uò¹z»?_x0001__x0002_ÂEû·Ä?%Ño||9?lÈøwÏW?_x0007_,_x001F_8÷?x×dV?iéÛFF4?ýÝ±6Ü?XuÀôµ?ë¶§_x001E_B#?¢W[_x0017_Ç?LþÜ_x0019__x0012_ô?æ¢¾¶'?	¦_x0014_ôÊ?X÷Þ.¼?iøzé~ø?_x0014__x0018_uU2ã?_x001F_w0_x001C_J?]À+¡Ý:?½5A¸+? _x0007_W_x0014_0â?x×ÛßÞ?|_x0019_û(~K?ÚïÛxÿ?^xxòé?¥8_x001E_!êÎ?Y¦á_x000D__x0001_{?óå±òfÓ?Sµä®¯?_x001A__x0006_00~È?åk§b_x0006_É?âÞYV]&lt;?6²'_x0004__x0005_´Ï?n0+.?jøtÊª?OoEå­??âXá_x0003_?7Ãåw?PJjªÆ?pD½±÷_x001A_?Yá_x0019_ß?yÛf?´òºÉ"?Ú¾Á{M?¿öÁ_x0013_¯_x0008_?zÜëDÖ?QþïX?E­Ä¡½B?­ò_x001A__x001E_q;?´nfx?_x001C__x0003__x0017__x0008_s?Ô_x0002_WÚP-?ÐYÉùïE?N¯×Ó?_x001D_5ÑZk?,_x0001_O?_x0002_?å"úh3È?f^_x001E_ðhp?CÛ_x000D_`Ô?7__x0004_Rw?jt_x0005_¸?G:àQEó?á_x0003_o*wz?.;Ü_x0019_Ì?_x0001__x0002_RØK_x000C_?VIqµ?_x001E_Õ+Ð]?`äbìÊF? _x0013__x001B_f×c?â7²Á?´_x001A_¬÷&amp;r?ýøÞa@}?K_x001D_hw_x001E_?RÞ5NÛÄ?âüg¢I?d[l	§f?NÜ7º?ä&lt;À\.?ÐT3&lt;¾?làÞ_x000D__x0019_i?o#~ÿB?Ó_x001D_t)Ê?_x0011_®_x001F_e_x000B_?cÙ« _x0018_k?¼_x0008_HDe`?_x0007_cÈ.(5?_x0016_á_x0014_V»e?yU@&amp;Ì?Âç¦{6_x001D_?^y_x0013__x0015__x0015_s?_x001C__x0011__x001B_@¶·?)gÓ_x0007_?Z_x000B_[_x000E_?Ê¸_JÊ?öÅ&lt;_x0011_zq?u_x000D_¾_x0001__x0003_Ñ¥?KÙñ5T?9Lï5ë?Ì&gt;·0R?U_x0016__x001A_¯?x¼¸6?)	Y´¿_x0010_?ÉªZç-í?²¡·_x0016_¿ð?$k´ö_x0011_3?zCÈ+«?pÔLZjü?_x000B_¿7`w?_x000E_æHê6i?¤_x0013__x0016_¶?Þ_x0014__x0001_ãfô?Àc£é3·?_x0004_Î_x0002_I w?tÒ_x001D_,_x0015_#?Àã.k9?ó|¥¤z?¢aÈV3Õ?_x0005__x0017__x0013__x000B__x0012_?©fÒ_x0011__x001D_î?_x0018_+RÑ¾?ègT¶BF?@ã=&gt;?L_x0008_c©_x0001_?V*ÊàA?MåW_x0017_?bìB®^a?ÿfrxß?_x0001__x0006_øc¤JÓ?~Zµð?òSnC¹?_x001D_0ñhL}?æ_x001E__x0002__x0013_Á?ã¼jÆ^e?Ò_x001B_*;s?_x0002__x0015_Ñò5Ì?¬¡=÷?¼Ûprº§?¶õrÍ_x0003_C?ªK"j?A1]Ù?_x0004__x0007_ì)_x0016_?_x0012_ÞÝ 8]?áh_x001B_°Î_x0008_?àÏj@?põ¬øj_x0012_?_x0016_ª©ÃV:?bÈùÅ|?BUÊG_x0018_?¨~ps?Àäà¡_x0012_Ï?_x0012__x000E_~_x000F_¢5?²_x001E_ì?+föÆlÌ?6\bØ?(Åþ_x001B_r?_x0016_;rª?~Ô=-?Ú~Óf_x0005_?È¬/p_x0001__x0002_ª6?lpüa¾h?¯	íÇ?hÒN ´7?GYÚ_x0010__x0006_?¾Ò¾3Ù?_x001C_Ô×`ß?7#ù~ó§?+Þ?ªKj?ÊH^_x000C_Õ¿? _x001D_TÚ`?¼&lt;ßò_x000C_¿?&amp;´Þ_x0007_fz?_x001E_écßûZ?_x0003_ä.Ï)Ó?GÇj³_x0017_?_x0016_éu_x001A_·?4±f³i?l³Ú_x0011_\?3bÍu?îÿëCý?§P:­_x0018_?tvÝ3ý?4âp¶A	?ïS_x000C_Àöq?Âß­Qb?Õ­²Ñp?BÚnl??¡Ý¹s?bB2¾?Â(_x000D_"­S?ü_x0005_áPï?_x0002__x0003_çèIm?È^C¤?{¢ÔÆúã?_x0014_@Ñ*_x0011_Ï?7_x001B_~Ôªe?ÿN{_x0018_Ó?¢²Âö(_x0010_?°º_x000E_¤r_x0004_?9ìiñö?Ø_x0010_¼È0?"raYã?_=x??ü	£?¿(}.?_x0005_9?»¡gñ_x0012__x000D_?_x001B_ø~ûË?ä_&gt;ªAn?ÍÔ_x001B_+C¹?ÔB¬ !J?fãÃ¨/ ?\_x0019_¨yÌÖ?©_x000F_²¤*ê?Ï_x001A_´»?â}9#s?kÛ»õó?X¹çY_x0013_?_x001A_¥ì_x0003_j_x0001_?_x001E_?·)à?YYó_x001E_?º½õ²÷Ü?AÙ"Ð_x0004__x0006_K?Wò_x0010_oÈ?_x0017_~Qû5Ö?ÔFàÃ_x000C_E?/,ÏàæÇ?U_x0015__x0007_ðB©?`vuL_x000B_?_x001C_píÄ?ä.qt¶r?_x0001_®_x000C_J°?¸V¹?_x000F_§¿ZÍ?__x0005__x0012_äÇ?+_x001B_ÝÕ&amp;?_x001E_ï+bEí?u:_x0018_#?aùË_x001C_ê?%3U_x0012_%?÷_x0006_i-?Fs[ó_x0002_&lt;?Ìg.­Ój?°Ï­_x0003_¥à?vÎ$_x0006_q?¨C78mÜ?©,_x0005__x0014_?BÀçÕK?=ê7ö??9¹èf6z?$N_x0018_óa?»_x001A_³7_x0005_Ø?&gt;c\2ã½?ó&gt;A·j?_x0001__x0002_áYºp,?ä¶ª_x001A_?^ÓÝ_x0002_[Ï?NªÃvr?jrg9L?óÊ`=)?_x0012_·â²_x0004__x001D_?®'ö_#?_x0007_ã_x001C_&amp;:n?¤GG*_x0018_?jEÄó_x001F__x0006_?Á.¸èùH?§aE_x000F_)d?L4_x0007_wa?_IòRÞ?8y»7í?ÿ_x0018_lì|?äL_x001C__x0006__x0001_ø?Êv-ç_x0016_?T^¼Ü#?YAÜé²?_x0017_õ+?D:nb¥«?vâ	íÂ?|+IÄ«\?T_x0010__x001A_jìÏ?ø_x0010_'É+¾?Î3s¯_x0016_e?ºÈm.Ï?_x000F_Æv_x000F_ú?ê£RÅqY?l-®Ç_x0001__x0002_M~?_x0019_D¦_x0008_?&gt;i©,,*?I_x001A_E?ÿÂ_x0004_ûE?_x0018_N$üÂ?_x0003__x0018_Á?_x001B_N%ëë?æpõ[_?¶lä«ô?_x000D_¬,¸Þ?-ÇÌ'j?¦¸@ï·?)éíÙÿ?Q¯¦¬8«?49_x001B_°¯? ¤_x0008_)¬?ª_x0017_Yú[?ÓK³Ó·_x001D_?EÐrØ32?æ¼C¿._x0006_?k%G_x001C_?÷#Þ*é9?ñ_x000E_død?êýP?`/__x001E_£^?ûüñJ_x0005_±?*QlÌ?_x0005_m)3?2$Î¢µ?_x000C_Ê&lt;?Öb4&lt;?æ?_x0001__x0005_à¬Z¦Z*?$û§ª_x0007_Ç?øè%à_x0015_?_x0012__x0015_Í¬?(þv&lt;+?F_x001A_?a?¬7ä²\?$_x0004_Jjð¯?Í.p?U?D9È|Ew?õ[¯M=½?!_x001A__x001F_\_x0003_?)ÞÍ_x0005_?[àr0ò?jß_x0012_r]?îÄáå?âÙH_G? m°­÷?ÀÎ-Ç°&amp;?_x0002_)9D2?Vx_·5?Â_x0016_ày9f?]Í_x0015_ÙBv?_x000C_^ñGo°?y÷xíÂ_x0002_?þ1è&gt;?æ@Dp_x000E__x000B_?T'¢¡bu?_x001D_®&amp;åÊ?òpx_x001A_?kÎÀ_x0010_õÃ?ÑÜ»µ_x0001__x0002__x0002__x0014_?½ìN_x0004_Ò?'_x0012_¯·¥?7¸êø?Ç»!$_x0007_Ö?Æ_x000B_8Ò:ç?_x0014_`(÷Å?Có_x001B_§Áâ?§Aï(?ïXªÍ¶?1Mo[Ä?_#oõ¦?kÀô¥r¯?_x0014_±E_x000C_?øö]U?_x0016_®*_x0018_æ*?F=ÄÜ_x000E_?¬_x0015_ÇS3ø?VF®©S?Y0ÍX+?_x0004__x001F_%uno?$_x0003_µhDs?£_x0004_KiH=?æMêBÁ_x001C_?8¶¯_x0011_._x000B_?rI_x001C_ðuI?àØ2?ém?\S/_x000F_?(y]OV?,_²çFñ?öÖÅ$ P?e¼f_x000E_??_x0002__x0003_V_x0003_R§Ê_x0004_?°¯Å;»?Ç_x0019_£Ö×_x001E_?Å§?_x0001_Z?êh&gt;_x0019_K/?G~_x0001_/U?û:É_x0008_?V_x001D_HÎ_x0014_½?²Ã_x0013_}_x0016_]?ª¨_x001E_Û_x0010_?._x000F_ò_x0016_R%?]Ð±L®}?_x001A_à¦Y¬?õ_x0015_ñ¹_x0003_C?S+]Í,?_x000F_¾-:¼?ðòÙ7)?	r_x0006_+&gt;q?M_x0017__x001A__x0019_î?Î+	¬ÇÞ?Ð	²Â_x000F_	?Æ²'M0ï?ÏÀùÉ§?Â_x0014_eæK^?&amp;|_x001E__x0005_H\?lÍQÒm?5£_x0001_äü?Âº+¹cý?Ê}D¥#?ê×_x0002_¡ý­?ÇF­cTy?çã$²_x0005__x0008_Á$?bqr4?Ø_x0007_L§¸?ÿ!è}?ê_x0003_aU?¾FymN_x0017_?(¶=oð?X×4C°_x0004_?_x000F_¨x_x0002_MU?ì_x0018_F²*&lt;?_x0005_¡_x000C_¶èP?¸£_x000B_U?Ç¾=_ß¸?µ_x0007_ñÄ+ß?YþE×d_x001F_?¸_x001E_­ªI?UG	_x001B_gY?	Ôâ&lt;8?ðùw£Õð?_x0013_l8+P\?_x000F_U_x001F__x0019_Ké?àû_x0001_Ëgý?Ws;| ?=AeÍ¡®?k¶2FoS?_x0018_ð_x0006_:?_x0016_?@ÁÖ=?ª5Û_x0008_J?*_x0017_°£&gt;´?W¹±ø§?£{íÁU?&gt;0·ä7_x0005_?_x0001__x0002__x0006_Íë_x000E_Ö? Kta¨_x0011_?_x001D_]ì?&gt;§zó¨?ûÃ,ë~?VõJO?ÔÞHáÒì?ZÆ»v_x001E_Á?È_x0012_·2ñ¤?H_x0016_z©ò?	«á6zå?àºJkÔ?._x000C_Ê$?yK³êÊg?_x001D_3%íG?G'{?v;Ôðû?íQÙùÏ¹?-°_x001D_Òr}?÷Ò,èÔ?~¨íS³û?bÐ÷ó½C?;JKÃñº?,Þ KÀ°?1ò_x001C_½l?d:¬«Éá?ºwDJ_x0007_¡?²&amp;tØî¨?­uÉ5?º¾_x0019_ÎÈ?è«M_x001E_Æã?FWh_x0002__x0003_Å|?Ö_x000F_OÍìó?&gt;_x001B_(^14?f¿y_x0019_+?@Ý»±zp?_x0014_`_x0010_&lt;ë`?!³]C6_x000E_?;6\¥ ?¢éÚ_x0001_?áÎá_x0012_1?FÞ4=;'?mù_"â¬?ÜÊ_x001F_`ò?hb¼+%?Â»_x0005_8_x0007_?_x0019_íúÎdp?Å¥½_x0003_?_x0003_l¼ßÕ%?­»#¡Ú?ñ««D_x0011_7?_x0007_:eí?«__x0016_aÆL?ÏY¡£j?;_x0010_W*ïÁ?Nnç|¹?Øóûð_x0016_ò?¨_x000D_×]Ð_x000B_?¥d¼¿&gt;¸?Æü_x001F_ÞJ?`pýg	?!T_x0002_@;?B].Õ_x001B_¤?</t>
  </si>
  <si>
    <t>fbd354b049b20c3b51b4e7c64084b277_x0002__x0003_,_x001D_ºX?Ð¯ö¡Jn?BõzE²? JCR#?Èc¶mu?)3_x000C_=L?fÐ_x000E_Äí_x000F_?o.B?sÁ®}}¶?OÁ_x0001_|Ê?]&lt;0T	_x0007_?ðÎ ¹ö?ç_x0018_&amp;Õ6?D5g¬_x0001_?YW¶hÙ?Ãza(}_x0010_?ÌÁ#µ{?ìDú; &amp;?ØÎ,_?LOb¡Ý?pK&lt;ª ?Ú3d9'q?A	_x0014_ÔÓ?_x001E_'_x0010_I+?äíª_x000C_m2?Mox¸X_x0012_?9Ñxª5S?_x0010_hñ©Þ?KÔhÓ!ö?j_x000E_RÄç?£Åê¿?	ñÁ	_x000B_µ9?_x0006_rG_x0014_ï?Ï²_x0001_÷?Ø¼À_x0006_½?_x0004_¸_x0005_C2?±I¿þ9«?X¦*§®?Ã"1¢P?ø	SõÐ?i®M³/?NK±­¶?$úHjvæ?_x0001_L¼Ó;¢?RÉÐ¯ÃÌ?+_x0012_óì?Þl²-Ç*?s¬ÊzfË?QÔ¼ªL?°I_x0016_«;6?¦}_x0008__x0018_WÃ?d_x0008_d_x0012__x0003_?VìæÎ±_x001A_?pz#T?²Y¥;ÞÍ?_x000C_ús_x001A_,Í?ö7¸Of?Ú_x0012_=àR_x0008_?,&gt;í3kÝ?t_x001E_C_x0002_½R?k_x0017_«6SY?/¿_x0007_)_x0001_?_x0018_ç&amp;ÎNî?_x0001__x0003_ÖåÍ2?¤äÄã×t?ftÙæ_x0003_?újÃ0z_x0016_?¼¬ëQ¡?ÅjR³?ÙY×»n_x0015_?_x0012_ª·`AO?ÚI#Ð?_x0018_òt£¿Ò?B_x0002_¨|j?¸_x0006_+_x000F_?X_x0001_þ_x0008_X?^_x0008_Ú×³?_x0014__x0001_.³#?¼¯àóÂ?®ÂY×8?eª¥úÂô?_x001F_MZ]?íí4Ixy?µ_x001D_6?öÏà÷_x000F_ä?NeÂVÿo?´Z,´Å?(þ_x001B_Ù_x001B_®?ª~ Áû»?!ûRÔjô?h³÷;V¡?^ñØaÐ?U÷_x001B_&gt;e_x000F_?ä#B)	?3K_x001B_ò_x0006__x0007_®?ÔÈßÏË?_x0004_XõFüÃ?_x0018_©!Îk?_x0002__x001A_]ÈçZ?úÍÿô_x000C_6?¥g_x0006_0´?±_x0017_Ëý=?_x0012_?|þü_x0006_?§_x0004_-ã£?ÏËå²?DVÈ$?"rì_x001F_?²"RÁÑ_x0012_?ßÅ°Þª?$í_x000E__x0008_ù?[¥5_x001A__x0011_?_x001C_å¿µ,Ô?R_x0014_Uþ~H?ïn¬¤$+?%Ä_x0007__x0006_w?dc?_x0006__x0001_Ohë_x0010_?ÎKÕ÷Í?4ç_x0003_¼@ñ?°,Ï_x0004_?¿¿_x0005__x0001_qE?:WiÇ8¼?3´¿_x001C_R¹?¥Þ_x0011__x001D_±v?ªÛ""?_x000C_Ó§õ_x001B_?_x0002__x0003_¦_x0013_4ÕÔ¹?o|Ûl?ØocÅl\?ÈnKb}®?Ò_x0004_vë?´i_x0002_?_x000B_nÔw_x0013_ç?_x000D__x0007_Û)Û?»£¤"Ì@?_x0016_;_x0011_ó*7?[_x000D_²l?_x0013_|Ú8á?Ã·Vî*?Ç£`¿Ìw?âï¾e&lt;g?ôÄ7-?¼\Sd¸?¼Y_x0017__x0005_ý?Ò±jøk«?ZÌ_x000D_u)Û?:ª:Fµü?Jlþ_x0004_Û?º(J¦	?_x0014_µM0mÀ?_x000C_Òp=?êvq#?4x©)&gt;®?sq©@_x0011_?Æ4á¹Ï/?6_x0001_éý_x000C_?_x000D_ýùï¥À?Ñe!"_x0003__x0004__x0011_ð?~_x001E__x000B_5«?*NG)á¤?\pÅ6?ìùîî(K?0.Iü?_x0012_û_x0006_?ÃW_x0008_¼Ã?Öìß5_x000D_&gt;?úå]Åez?f_x0008_þ¨_x0013_'?Æ·'ôÊf?3F*_x0007__x000B_?Wïè²_x0001_?z7 Xe)?_x001C_&amp;¤â£?_x0002_ ô.z? éVþÈP?¥ã_x001E_0Ä?ÇãrÖ"?Ë"_x000F_ET^?dàË_x0007__x0001_?6Ñ¯Nb?,°%8ÏD?¸ïfóÚ?È_x0019_ OaÇ?_x0003_K_x0001_ÏN?}ÍÓÌT;?ö_x0015_}68?ü_x001B_¼ìfÞ?WëÄ3ò_x0007_?Þø&amp;*Q?_x0006__x0007_lÌª²¶f?òÐçð`(?bYÊw?{?#_x0015_*_/?W_x001A__x0008_ôà_x0007_?åXì-C_x000E_?¦ßµ6&lt;-?à¬û _x0006_?sm_x0013__x0016_?z$.¡±?÷º_x0014_¯ÑÈ?Èf_x0003_üØ?4é_x0014_Ñ´?8_x0014__x001F_ÑØ?Ê¶µ0?z3A=è½?2â_x0004__x0005__x001D__x0007_?&lt;iø¢_x0008_û?f±_x001D_×_x0014_?_x0013_óJ(éA?¾ÙÂ|ÍÁ?_x0006_óoV²[?6UÂú_x0013_?Ø_x001C_jH_x0013_?YÏ(Ý_x000C_?_x001C__x0013_E²j?´ËCÚ3?_x0007_x_x0007_!h ?Ü¹T½Uï?,ãlù_x0019_à?_x0001_Ot_x0016_7½?Í^_x0002_©_x0005__x0006_b4?[&lt;_x0005_eO?F|è\oÛ?Ö_x001D_&amp;X?_x0012_¢¼Étq?úxÈÒ¯z?_x0004_Ná+·?ô¥ÂC?&gt;&gt;ui?¶½;"t?»¾ô"V?)®Çª´?vàåö`i?äá _x0014__x0012__x0019_?ðû¹?_x0017_gg_x001A_6?fÕ»%¡Ö?_x0001_H´_x000D_K(?¸ûù_x000D_ë}?_x0012__x0011_ö5l5?x_x0003_ëá_x0005_u?B_x000C_aÊ;?_x0002_k;4_x001E_¯?ZL`@t!?ú§VB½ö?"j47?¾zÕä??âÿ8´U?¥FPa¨?(O¶Ô5?é]Tª?__x000C_Ð?_x0001__x0003_¼_x000F_"Õò_x0012_?­íâöû?Wfèt§?_x0012_ÎÌ_x001B_­`?EÊ[Ýiö?§_x0008_`#ó_x0013_?~VçWÛÚ?_x000F_0¡ÐÊ_x0015_?ÖIwb_x0012_?¢ïT_x000D_çó?)l¬í*?QÁòøx;?þÚº_x0018__x0001_Å?_x001A_¹_x0007_á_x000B_?"LV¨^ò?bÚÛÖ1_x000B_?{ïzC9_x0013_?ÖÍ¾ø_x000E_b?ªc@e?¨mè]_x0018_?faÖl&gt;?32h_x0010_5´?ZòQº¢?Æ]Çîá?Ò¦¸'¨Ò?»REñ-?´ Åf0(?_x0012_ã£øO?©_x0016_ÐË]?Û$ç?&gt;_x001C_¬?Ú_x0002_1«_x0004__x0006_Þ?DàîQ_x0015_"?îs pG?fX^E´}?ÊN¥hg?~ÚIcJR?x_x0015_£J-?È_x0016_uú]?_x0002_W_x0001_&amp;¬?_x0005_55g_x0003_?¶L¿×_x0005_?ã|¨xÎ?¾_x001B_¾¯ä?ÜËB_x0003_¶9?ÛR1_x0005_-? a8¹¤? S'_x001F_WP?f¾j¡_x0017_?ßÇÿáÿ3?$°YÎ]_x000B_?_x0012_þ×XC?¥_x000D_*;*?o-Äò?`ú_x0003_â?yÎ¸2]?b!Í#ô]?(»«[t?|_x0001_o8`/?Î_x000D_u})?_x0007_þ_x0016_§§0?ÿ}®áçò?s_x0019_ÊØ¹¥?_x0003__x0005_ö¹_x0002_ò#_x0015_?|}'._ñ?È_x0014_Sm_x001F_Ü?*v_x0004_x?	_¸Tj?ç+¶_x001C_§?G·©äÀT?+Ï_x000F__x0011_?U¯u&gt;?ä_x000B_b_x001A__x0005_?AÕóüÛ??@__x001C_ñ?«röN&amp;Z?f6¾²¤þ?d»D.Ç°?Í ;èü?ä.Õa?e)q_x0001__x0007_Á?_x0017_9_x0005_à16?#ÀzÅ1å?`¡J?Þ_x0019_?¶_x000C_7öN?_x0014_0_x001A_7°_x000E_?Æ+ô]8?O$&amp;Íö?:_x0017_±Pà?T@)_x0019_#Ò?i­ë)ÁÈ?ñ¡¿?Ë#7ü{?OO_x0017_ÄTM?,&lt;ª_x0012__x0001__x0003_³/?æ²5¦_x000F_?\_x001B_¢_x0002__x001F_3?j	±|_x0002_Ö?6þÍÝn?_x0010_ñ¼¨_x001E_É?Ñx _x0005_g`?%y³?(A'ÀÖ?akDnn?\Ìo43_x001B_?2n5ßÑ_x0017_?|¸µ½e?xÎ;{é?'+_x001A_¨3*?ü÷@;­?)Ha7?A_x001A_ui?±_x0011_´½õX?_x0011_z_x0014_w9?zþU!pb?ÛÎ)?OeD£ð?äÂ[µü?_x001B_E_x0018_ÃEÀ?-]~/ m?Ý[3!?)ö¢s%?û_I^?_óI¤Ø_x0019_?¡Oá÷_x000B_?ôæ;Æè?_x0001__x0004_y@&lt;i?m×"EþR?%_x000D_}vÅ?*ËCT-?l¼Ðyéß?ä]_x000B_µµ?és&gt;Âº?¿¿?_x0010_(,?^ÎÎpó?¤ø_x000D__x001B_¸¿?_x0012_ÙS?i/?´Jú_x0016_?n2u4Î?p@«_x0003_¯_x000F_?7f@_x0013_m?øÊH=Ò?°êôÕý?ø7ã½ç?_x000F_±Æ2?§&gt;Ù_x000E_$?Å&gt;_x0002_Ã_x0010_?_x0004_G^@_x0007_?þDW¸?«Pßý\³?0Cå*_x0006_?Cfü-Ø»?å_x0007_¦Ñù?ÈË®?ò´eÐÕ?lNàZ_n?ú4°ñÏ?CÞÉ_x000D__x0003__x0004_ò9?æ%Ç"Z?Á³Ô(½Ò?ßèÛÆ?½=üì}K?Þts÷ å?e?k2\o?·øÎ!¤?æuË8´?_x0016_÷¥_x0006_Á?õ74^?¾_x0001_up,Ø?d_x000C_´q_x000F_M?`ÿÉckR?la½¹g?_x000B_Æº ?_x0005_mæ_x0019_â?_x0005_8ÃÌn?q«ß6?TÚ^$x ?@³Ç&lt;=?TY_x0005_ï'?A¶ï_^¥?%©bHPQ?_x0008_FØ8?Ú¡Tª÷ö?uòóeVv?_x001C__x001B_ã_x0013_·ÿ?_x0001__x0002_ÛÖ×x?a[ª&gt;?_x0006_ZÙ=\4?A«·_x0005_ö?_x0001__x0006_Ì±½_x000B_?À`¿rÍ_x0002_?J¶;Ç_x0002_¦?zy"ºØ?~Ýét¤F?Ï×Ë©ç-?¬4:°a]?õ¢'Rm?/âíA_x001D_? »_x0008_G?¼&lt;ÔÁ_x0011_`?Ð&lt;_x0004_Û?+(pÛ_x0019_{?â?_x0006_çV­Ér?arî?_x0008_±ÓFw?ü_x0005_oi_x0012_?xzÀ_x000E_O÷?K?_x001D_f_x0006_m?§_x0005__x0003_!º,?þ_x0003_i9_x0013_É?_x001C_o?bOI?q,I_x0014_?Éw&lt;Þþ@?2³K@WH?4l1*Üû?D_x0016_ów7?Åå_x001B_®2?Ó(&amp;r·|?4_x0006_¸?êþ&gt;	_x0005__x0006_¯?jº_x0019_Ø:?"á_x000F_q?Ì}|¨_x000E_Y?-äæj	X?º®ÙÞu?N¤_x001F_ZðW?_x0002__x000B_tÜÔø?½¡ÄbÑ?²_x001A_kíB1?­«2M¢±?ä¯Ü2EV?Ewý¡X?_x0012_G¤¡?ËCe/_x0017_?_x000C_Øid4?ð«_x000D_»?Ï_x0004_¬PÚñ?zX_x0005_'á?Ú_x0008_Öµ÷á?_x0002_öÌê¥.?8×q_x001B_7?X_x0017_ñÁ_x0017_¿?ï}È9_x0001__x001C_?@[^b&amp;?_x000D_îJÿ?_x001E_#ÓÜÞM?ôwúb?ÂË£5&gt;? _x0018__x001A_|_x0003_Ú?j{¡ÓÖ_x001E_?ã_x0013_ -Dö?_x0002__x0003_Þ?gg?_x0010_MÎ1l_x0012_?9±ù]F?_x0006_hdôQ??Òå_x0015_Qû?N66º}Ñ?1oç_x0003_ÀM?rdå¾An?Ø:]{I?­3Ë:?é_x0010_ú¿?]|_x001A_Á?¶¼PÕ_x001B_?/ñc]T?)^yÐ¦?êº½p0?O_x0015_â&gt;?ª«ÿ_x0019_­_x0002_?@ð2Ë3?*kØt?_x0002_rÛ`¯?6Òùx¸8?$_x000D_f??®û_x0012_ÊæÁ?$óV¶¥y?d-zXè?v)r×_x0006_a?_x0008_?ÇH¨?T6ï_x0008_?Êa_x0001_Bíb?º_x000E_5WÃ?ì_x0004_Î_x0001__x0002_ÅQ?Ög_x0005__x0001_?7¨ÝÖ?ÒîüA_x001D_?Äõ_x0002__x0004_`Ø?ÄÐä½{?dü;É?WÑ{_x0003_0?ëd\}º?iDbKì?&gt;_x000B_'_x001E_*?ìNîª?Øç_x0006_J.?_x0014_hq¹5³?_x0015_gF]5Æ?oãb1ðÎ?âÆNJ?úÂdÞß?"0Mùµ?røÉ?xp§_x000F_1&amp;?±Õn)ÓÊ?`b=N?IÁý­_x0018_¢?_x0002_Óÿ_x000D_s?Ü¦_x0008_5r?bë_x000B__x0010_+L? ó;¿;î?Áøï¸?2ö?_x0014_?6îßóg?Oíp`}?_x0001__x0003_uBxo©?R÷¹|Îé?0Cm»_x0011_Î?7Bo©_x0005_?à½'jÐ?Z2Ýï¸?òUØNP?Ï¤p­t?zT,m?_x001F_¨Ì?5gM?)P8"vÓ?SE¨Ld?*üõO@_x0002_?r_x001B_Å(¾?n_x0017_@L?ÌóÞ±_x000B_?t_x000E_OTj­?D-9y©?Ç@íO³	?|Q®ìý²?jôï¹×­?(å2_x0015_S[?¶yDQÈ?z1Mâ?§CD_x000D_ìÈ?_x001C_$è#jâ?._x0007_¥ÓÊ?Ç-9cM³?~kî_x000E_?;Xè}º?ºjG4_x0006__x0008_ËÛ?_x0007_*ª.â_?¾_x0001_t_x0003__x0011_?5Ö_x001B_¬Ïz?öhíÀÍ?&gt;¬GX_x000E_§?(Wb 0%?òßË¶À?_x0010_Ë_x000D_îÛç?f_x0004_³Õ?ê¹uø?³7·Ò,·?ÏtWÏp?7h4=?Xå¤RÜÊ?1î¹±?_x000E_w´üa£?|Ô]ó&lt;_x000D_?ÞÁ¢:î+?p&gt;ÛÆ?_x0005_Ó=_x001F_¢?Û·ûÁAó?ñ_x000E_}|´?¹l=Ä¹%?T*_x0008_R§¼?T_x0017_&amp;ÍËÔ?8Î²_x0002__x0002_?}1ã4!?_x0011_ªæ6á?ï`_x000E_q¤]?_x0011_Ì¦ ??Ø&lt;z?_x0001__x0002_L  u_x0007_?C9_x0003__x0017_¿n?ög ¹Ã¼?&lt;·=j_x0017_¾?´Û]!m=?haÉú?Ð_x001D_ ¿S_x000F_?Ñ_x001B_Ó;N?Ll3Êf?ÂÅf¨@7?LL¼×ÊO?ò«¦)|ñ?_x0013_äñ!É?iÀFùG?V¿®ÚWÐ?øÁ_x0016_Vä_x0014_?Ñv"±?0Õ[KÄ?yÆ¡«ø?Ï5Ä÷ÃÌ?\_x0016_ê_x0016_þ_x0017_?â;OD|X?X9_x0004_??_x0018_åÖÁ_x0017_n?Ð_x000C__x0017_?8$-O®t?¤ªf4X?óAÔ_x000C_tÍ?¾õúD8?cCo_x001B_»?)Yõ_x000B_$½?Èö}_x0001__x0004__x0016_X?â3_x0011_Ð+_x001E_?Ï ¿éW?Nà}x»?¤Ál(~?^Þ·8$?kF_x001F_?äã¯Ù?_x001D_³X]?+é-_x0010_º4?NÛ3ÖßÐ?_x0006_Â¼3X$?_x001E_Áñoxç?AE¨ï§?`_x0002_ªüÑ?I_x000B_z­_x0015__x0003_?_x001C_Ñ¤J?W)5o²_x0006_?¸b_x001E_«®á? ¥cÔ?Û"wËwÓ?A_x000F_A¤ÆB?ÒãF}?ð÷¸_x0001__x000B_?RÕhà¸?(Pgø? º_x001A_Í#?&amp;íÖÿ?ðÏÓ¯Ë?hçGñØ?Hýn_x0017_Õ2?¼&lt;â ?_x0002__x0003_@Ï£SU?êìà¶?bÊvî?_x0004_léòé0?Ç	^?â:VÛY?w8j½?×ï_x0004_T-?$Ý³9?_x001A_ÇçNÑ(?	H5¿?nã_x0014_¥ðq?_x0004_ÝÔ¼_x0004_?_x0017_7E=?{È+_x0010__x0002_?0ý¨´K%?_x0013_1]w_x0012_þ?åÎxãÓn?_x0008_àÔ_x0004_¹t?êuéÊ¥ñ?Â_x0001_­H?0fæbyS?Hwðï?ëHy4?ÐËÍ_x001A_@S?&lt;ÀM¡bF?|Mé¸_x0013_K?-É±rd?_x0003_ðkÞ"?îUÑ'd·?_x000E__x0012_?^~?.´§À_x0001__x0002__x0005_(?°´&amp;NÃ§?î]=_x0012_­?¢úõ_x000F__x0002_î?Z_x0015_?;hæË?°Þwø;?ÎJÏÒ3©?ÝDuÁÝÔ?$,Ì_x0016_?[Û×T+?'hÿa¾í?0W_x0015_¼_x0006_$?cö9?_x0006_¹CÝì`?ÐÁ«rFU?|kG_x0001_?_x0006_F[PW?"Ç²_x0014_RÄ?0(W³Ç?_x001F_LUÌ_x0018_?æ6mî¨J?Id_x001F_@ë:?c	·Á_x001F_?múB_x000E_B?ßW_x0014_[Ú?_x0017_ßÜÈ?hQÉÂÕ?¬æ®_x0007_âö?ÜPSÿN?URÞN_x0019_?ìùF068?_x0003__x0006_%_x001C__x001A_R4?.Ý©Ñ»7?Ýo`g_?Ètr _x000D_?_x0012_­á°yÃ?ò)µÛã=?àÏõãíª?xàcÔ_x001E_R?$=úÂ¡K?¸&gt;©ä¼?Æ&lt;/_x0006_y?Ø)óðù?ó°zÉEm?©Ä_x0001_¿?UlÅ¹Ú_x0011_?_x0004__x000C_69°?ª}_x0015__x001E_è?ÑC¯S_x0013_? `j_x0011_1?_x0006_k´À^h?§Þ(ä)?4òý_x0014__x0019_6?¹Tß_x0003_þh?º'{½?njfôE_x0003_?Z&gt;DÊÇÂ?ö_x0006_Înø#?\)Ûó£å?_x0002_0_x0013_Ä?j_ìl_x000B_M?t*·HÈ?¸5_x0005_'_x0001__x0003_=$?×w_òC4?´_x000D_,P¦@?vñ_x001A_æ4È?_x0010_¤V6Â?_x0018_Cy*Ë?²q~ò5d?_x001B__x0019_r_x0002_E2?w4P¬ú_x0014_?Rªä_x000F__x0001_³?4½_x0006_VÎ?TRw¸0A?Îó_x0011_á??_x000E_¦Æu­?Öt_x000C_ú!?­¯U_x0017_p?_x0002__x0010_iZ!H?PÉwP*«?Æ_x0003_k~£½?ìD´Ùã#?- ö´:c?&lt;Ý*ÐË?È69_x0018_¼k?ºÜÔ¿_x001A__x0001_?n_x0011_h¸ó_x0019_?Z4lØ`?zG÷_x0018_D?_x0003_F-èº&amp;?o_x001F_Û_x0016_O_x001C_?î~swÁ?_x001B_{Gµ_x0001_?NÐ._x0016_?_x0005__x0007__x0010_»	±?mR-p9?_x001C_z-{uM??^ÓÍz_x000D_?õÃ_x000F_ÖL?_x001B_A3ÓZ{?|êÍ_x0007_(?OÛh_x0011_Üý?_x0005__x0003_X_U?q_x0004_½@QN??.Xr±?tÈr¾É*?Ý¼¾_x000D__x000D_?Â_x001C_ØmqØ? F:&lt;?àb_x000C_Í×Ý?Ìe+%¾ä?*+6"f?Ç9aÑ_x0006_Ñ?_x0017_Ú_x0008_Jè?¤_x001E_j%_x0007_ð?wÂ_x001C_]\_x000B_?ÿ~_x0012_þ»?"'»_x0002_9ì?&gt;»VM©?nw59¤_x001C_?_x0010_ÑÁÊ_x0001_5?_x0002_ø¦Æ?Æ_x000F_«­9?¸Zé_x001F_²?aNJ®=F?_x000D_Ùí0_x0002_	§Ñ?á_x0003_Ï´:c?Û_x0005_Y_x001C__x0012__x0006_?Ùó¹îW?~Ûp¢_x0007_?_x0004_])¨±"?íPµË¨²?]Äóîce?Z_x000C_B\2&gt;?y«PPÀõ?ê(í¤Æ(?Ë­ø¥FÙ?]\·+z?_x0004_ }à?_x0004__x0005_+º`é?i_x0014_ÐÖ2_x0007_?	$_x000B_×ÉË?ô_x001D__x0011_ÌG?¦á¼AB?¢­ÛãyK?E´TB¸?¦_x0008_ü?ÙÉ¢W?_x000C_¾0ðc?göýì?UReÆ-?À_x0015_áÈó?@_x0001_ÍìY?A×z];?àL¢ã_x0017__x0010_?_x001F_þ©pm?ôP,î0?_x0002__x0004_ÓÅUå¦?_x000E_@[â^õ?Î_x000C_Ì= ?oá0²?kMä_x0014_J¼?Õ¶_x0001_2_x0018_~?Ýzh?_x001A_Øïh¡?Zë5w)?ê 0þZð?Êsºn¦î?ãz_x0011_%_x0003_m?g¶òT°v?Ó_x0017__x000F_GQ1?hòáp4A?°_x0004__x0002_§d?øzµ?_x001B_F*_x0008_We?|ÀÖ»Öu?_x0002_ìXX_x0002_?ÒÇ×21W?'c_x0004_¾g"?mâYTE?$Nûq¦%?_x0016_Ö;!£_x0011_?ïq _x0018_éV?&lt;YZ_x0010_¦?¯%$ü_x0017_ª?laPá_x001F_?:_x0016_F _x001F_²?ÒZJ*_?_x0010_¿ü_x0001__x0002_t?×q&amp;_x0002_À¡?4ÜªN§?fû	_x000E_?nË_x0003__x0018_¢S?&amp;Ê?_x001A_Q?_x0008_c)Ò¦K?O_x0012_c	~@?\Õì_x0015_¢O?Æ3_x0011_È:_x0008_?á&lt;ßb_x001C_W?Ö%Z_x0019_~?´9¸mF?1PnîA?Úµ_x0018_^?ã#ñõ_x0010_?_x0019_9¼âÈý?RH÷kY?_x0015_l¼Ø	?uLAÅ?»dÙõ¨÷?¼+Ín±ã?h_x0010_É_x0016_¤?WXºY_x0011_Ô?_¨Ñ/å?_x0006_1Ù$è?Íò¬®?»¦~ðO?_x000C_2)ëGT?0_x0018_QòÀ?º_x0015_p_x0006_.&gt;?%8ááÿ_x000B_?_x0001__x0002__x0001_A_x0011_£?Z-¾Ò_x001D_?_x0015_|H1È?8gj_x001A_S_x000E_?HËÙänú?Äª»`çí? :ªki|?ú_x001A_â§?lPP"W?7_x0008_%®X?ì&amp;Ðü¾ï?X¥¹@_x0003_5?dÂó_þë?!CµÙÑ?(ödÜ©?»àò»ZÜ?iU~OG??£_x000F__x0018_+íO?Õ_x001C_ÊÌ}Û?P_x0016_yÐ_x0001_?6×Vzn?:fÝµ¢_x000C_?»Bª_x001D_xu?:*ËìB?Þã¼Gø?¾_x001D__x0011_~É?±uYÒg@?Ò2I¨Iè?p],×««?^­Ku©¨?ÖM]÷YØ?_x001E_Or_x0003__x0004_U¹?_x0018_ÇÏæà_x0001_?_x0015_Wu¸?%$_x000F_z?_x0008_Ý÷¶_x001C__x0011_?v_x000B_Ðñ?Äd°0¶\?¦­cÀ°=?®Þî{8(?Ç)%we_x001D_?_x000E_-x-åj?W??Çý_?_õ¢À?z"ôÝ?UDÉö_x0003_E?ÂDb7ë?_x0004_ò ;?ðbîî7¹?_x001E_¬§b?;¢åWÒ?ª#)º:ÿ?ÒªèÃêü?½È­éóQ?_x0014_79|Å?_x0016_À_x0015_}EA?ûS_x001F_&gt;_x000C_?_x0003_b}c5?_x0010_häì_x001E_d?;_x0006_¡2°_x0008_?¶x_x000C__x000B_å_x0002_?î7#3M?`qÌh?_x0003__x0004_îi.9æ&lt;?²'á¿=?}viû_x000F__x0001_?JgzOf?À§_x000F__x0007_ç?â-Z±_x0004_}?FÓ_x001B__x0007_?_x0011_c_x0002_Ú4?_x0005_Ô¢|_x0018__x001F_?_x0010_ª_x0019_Mñ\?-_x001C_©_x001D_0?3ÔK&amp;?êäsD_x0004_d?n%ÎhÜ?Äøáo?_x001A_[_x000D_÷?èÛ&amp;'æê?}ó{¶ìØ? Ð¬P_x0001_?/ëÔ?ìkQ	xQ?_x001D_ÝÈ_x0005_J\?J_x0002_¯É4?V´ju®?úµeÊ?óº;£¦?_x0018_PÃ'_x0002_?_x0004_¶_x0012_ÿ?ÁÅ¢¬~G?_x000B__x001D_®ÎC¤?­HS0î?²GÌG_x0003__x0004__x0005_G?4oQ_x000E_9?@e{ÅÓ]?ç_x001A__x0017_À_x0002_m?vÿgï?_x0007_ã_x0013_Í_x0005_K?¾3ÎÃOT?Ën_x0002_*îv?³$!Má?³üEµ¨Ä?ý_x0005_K¦q?§h_x0001_2}.?a!SR;Z?£ùÑÝ"í?,¢¯_x0012_?_x001E_»&amp;Ð/&amp;?4ôìÎ?NÁIë¯Ù?_x001E_,mdg?_x000C_Ð.C\?\3zø ?t»q;Di?_x0014_6ÿÁ¶?/´¢1è?ÐmJûêV?ú°Û£¯_x0006_?|%.¡õ?(Ðjø? £_x0011_us¥?ë_x0014_×¦ð?ôs¬_x0010_Nø?êÍª·nË?_x0002__x0005_R@P¨#]?IB5¤a_x001D_?´«×ÀÎ?_x0004_°õù,?o\ýÑû?_x001C_JÈ·¹f?=_x001A_á_x0011__x0016_?_x0010_¾ÑÀÍO?&amp;sö¹_x0005_Ö?Æ¾R\?3ÒO_x0003_Âë?Ê³ªhW?3j8»_x0019_?E­4¡Ù?ç2~½µ?CSØjù?Ó[¿«_x000E_#?öxß:	D?_x0019_!ñéqÌ?áì7z_x0001_i?t÷ªpÇß?Ê&gt;¡jlm?LÁÖg?&amp;Bç¶?ñèöæ?1ÿSP_x0016_k?_x0015_C*èñ?³$_x0014__x0010_£_x001D_?´_ã@?ê©_x001F_Ü?_x001E_'Z _x0004_?:²¶_x0007__x000B_Jù?CwrV?´cda¬?Tý_x000B__x000F_V?&amp;_x0002__x0005_c"?z&lt;¾	§_x0015_?jµ0¥h?^´_8_x0016_v?.2ýb_x0003_Ä?¼&gt;L#7k?ú_x0004_k³?âcH_x0016_x?ýêp$?_x000B_Gc¹Æ8?±£äóÍf?ú_x001D_Ôý_x0001_û?	_x001A_°ÿ[?ûDÉ_x0015_?æ7°Hp?â&amp;9%äú?_x001F_â_x0008_ð?"ø0P+?­_x000C_JTSm?ôg_x0019_7z~?_x0006_ûæ_x000C_úñ?b_x001F_ÚÔãð?|ÏäI_x000F_ù?Ú¨ÙÂ?_x0014_È%¢ì.?)Å4Bj;?/P\\09?³ô_x0011_âê?_x0001__x0003_Â,cX×?Q_x0002_®?_x000D_¸zÈV?¸_x001B_\ÖÿY?º_x0016_&amp;?lS_x0008_`ô_x0012_?õ_x001A_¹h?°_x0011_5Zo?_x000E_¿nL?_x001B_&lt;2ØÆ?ã¢'_x0007__x0003_À?_x0002_sÆ?þçÉ¼~Á?lþç@?_x0011_õNv?	ø3_x0007_?Û`»_x0012_w?ÈózDU£?(.èz×?WeÆX_x0011_á?&amp;61_x0019_&gt;?Å¹î_x000D_?_x0006_"_x0019_Aü?Dã_x001B_*Ç?x½£%/?¡_x0004_Ã§?_x001E_¡_x0013_èAÔ?/_x001C_l_x000F_?Ö:gÚÒ?¿³ÊÕ]"?_x0005_;N#e?ÂM»¡_x0001__x0005_Ñ?RK°o&gt;?#YÍS?ð_x0004_.Ê?ßÜ§_x001E_Ç?fiwæÊo?¾CÐ?í×7&gt;Ç@?FHGG_x0005_?_x001F_´ìb?ûFµ7_x000B_u?Ú®öôA?Îq¶4}%?_x0013__x000C__x0017_Rj?{"_x0001_B=?è_x0008_ 9ëù?%×_x0017_ö¬?.~Ïc_x0003_?_x0012_Åc]t§?E_x0001__x001D_$_x0004_a?&lt;Aö_x0002_Ä5?¼%U_x0019_«$?Áðm_x000B_?\;uõM?ô_x000D_`è*S?+_x0007_Ñêf_x000F_?ÖèÐ_x0017_¬?þê¯¸G?_x001B__x000E_q0)²?_x001C_r_x0004__x0006_?ÙÃoÁ_x0014_? _x001A_o5M?_x0002__x0005__x0016_ßÓl©_x0004_?_x0015_M¶]¥?ÞDSíñÑ?Ôà½ç_x0019__x0012_?_x0004_¹_x0001_ê_x0019_Z?.¢ÊÇ#_x0018_?|4_x0007_3?7ÆþJ¢ø?¹¼ü#_x001E_?Ï_x0003_QuÏ?sc°)_x001D_r?æfÀlg?3_x0012_0yD?`_x0010_K_x000B_»`?sL¶sà?_x0012_a_x0002_JY?F!\N?q_x0010_Ìñ^?ÑvÜ ;?ØÕÛ??_x000E_+G³)_x0018_?JR~_x0017_¦l?VÖ)Z7?¹RHÝ?§_x0007__x0015_+?lvv£_x0001_d?D¨÷ºÄ"?2D_x0002_£A?6x£Ã??Ù¤`|bÖ?_x001A_4ù^ÒR?þæzú_x0003__x0004__x0003_S?­ ;g_x0002_´?l°j_x0006_?ç&amp;"/x»?N_x0019_Ò%?ðó{ï?Ad_x0004_;j?çO¾_x000C_E®?Ó_x0001_q6r? RÚLY?QÕXÙ_x001E_?Ó_x0015_¹g¶ü?_x000D_Ú²_x000F_?JZ|?jB+äe?"_x0006_3Gí\?ªòé7Ó?à}{¿_x001C_x?A_x0014_øg?À@©|#»?DÞ´öúQ?$¼í_x001D_j?|éh_x001F_Vü?²D4×?H_x001F_p_x0015_h_x0017_?-e_x0013_#§_x0006_?®ñì}_?Ï/¡wÁê?b&gt;@	_x0007_9?ß°_x0013__x0008_Ýg?M_x0003_õöÝ\?þÄ*CW8?_x0001__x0004_^û@_x001E_ºG?,y_x000F_sW¿?q_x0011_úMÇ?Ö¤XCZ_x000E_?_x0016_"Yý' ?_x0008_C p?×Fûj?Ó_x0016__x000B_mÔ?Nòò_x0017_Ý?a^°_x000D_?z@µ#ø1?1;qkH?"à q_x001B_?¹Ú´v]£?_x001A_·¯_x0014_âS?°øÈ_x0004_?_x0010_Ñá_x0016__x0005_?6Â·Ýé_x0017_?_x0002_22?9IûC_x000C_?.×3=X?á_x001E_Ä@?Æ§ÙcF¸?F|_x001C_G?_x001E_¯êo?_x0003_¾aÎø?iZLòDé?§_x000B_Þà?_x000D_Ù1lÖ?ðA_x0002_rð?_x0008_ áÐ¼?´OZ^_x0001__x0002_¬?¿Ê­ý{A?1¨^~^?ø_x0016_Mb,G?xÁ·µwâ?Ðáv?ÁÈJYe?Tn{|E¢?üiÌþ_x0001_?_x0002_îái_x0005_é?à_x001D_ðØ?°_x000D_"dHÚ?ú'¿fúN?ÊðÀz8?¨ÛxrÊ1?åæø(k?ÜÀ_x0016__x0018_ü?ô:º½É?(æêÄ©?pü_ã×?%mÉ¨!?îi0¹D8?~]Á´_x0006_Ò?ÎÅ3H;|?j:UK h?6ä_x0019__x0008_½?æý_x001B_Jå?°)N°(I?ú¬Âº_x0004_?¶YöTêâ?¡úiùÑ?ûÅ:²Ü?_x0007_	vfü©âô?Å;_x0006_"we?_x0018_Í9«ô¢?ªØÑ&amp;K6?r¾á#Ì_x001A_?ùBEáÌ_x0019_?¦Úcðx?âÀ2ÿ{§?·Ë_x0002_TÎ?$_x0014__x001B_à_x0001_?Ú0:x_x0002_?osÙ#~? Ç_x0005_¸3?SöuæÛ_x0016_?XÔ[©Ôþ?ÄèfÚ_x000C__x0018_?_x001F_lÊìÜ_x0004_?\×f_x0003__x0002__x0003_?¶ÒõÖÅ?=¶4É|?_x0008_Ý_x000C___Y?U_x0016_¡ìX_x001B_?õÕñ#?&lt;íQ±_x0001__x000B_?¦f_x0016_?_x0008__x0012_|W_x0017_?á-¢Zu½?_x000E_¾ S¦1?¦:IÖ_?F èyP?_x0012_&amp;_x0004_v0¾?ÂÎ.A_x0002__x0003_í¯?¨*_x0011_F_x0014_?'|ºúæ?Ñrs_x000B_9Q?_x0007_~_x0001_z_x0005_ë?ãå§&amp;~_x0001_?ñK_x001C_{þ$?wä_x0002__x001A_·?ð¹_x0016_º_x0012_.?Îå¾ï_x000B_?_x0008_¥e¤?zûX\?ãêg~£?Ó@;i?v_x0002_ sº?ã¹Ï»ÛÃ?a×³7Q_x001F_?ær·Íox?_x0003__x001E_§ß_?w_x0005_W¡?èJ WAß?+ôVö?¢)_x001E_öÕd?¥éÛx»_x0012_?ë»ç¼?A_x000D__x000E_ÎLõ?ä_x0016__x001F_nÈ?¾hOÿZ_x000C_?_x0018_p(¯_x0016__x0007_?¡rmés?_x0004__x000D_%+Â$?Q`Ð&lt;á_x001F_?_x0001__x0004_S«_x001C_ÞÌÌ?`ÉÜi?E_x000B_¦H?}gSõ?iª_x0016_yâ?_x0008_Ã5Ð?V¡¯_x0018_ï?y7y³\?,êx#$"?ÐõÏ2ë)?7n.äÿÂ?4_x000B_9Ây?¾Áå¬¬ä?°açÅ!?êÅbÕ´?_x000B_C;_x0013_1§?_x001E_f_x0010_U¨Ï?Öêøg´?_x0008_AF_x000D_þ?_x0017_@Wà_x0008_?'FrÐT?8ã*íl?Èh±æ¨?pF=_x0002_l?ß¹_x0001_TS?¨³¢Õ¯&gt;?û¡_x000B_r_x0002_?ÒÞ©_x0011_Qî?ÉQh_x0003_s©?½_x000D_7ÍF?Ù_¬H_x0004_A?D(_x0001__x0003_Ìó?_x001F_÷÷x²+?qríóQÔ?_x0012_oþ_x0002_§§?p"ÞvÊé?l"_x0016_ÓÜD?_x0018_Mj G?4MTY_x001B_q?Vö×B½¹?þq¹·?K^¯;OÄ?äë`ïX¤?*_x0004_°Ó?üöª9[Ö?&gt;ý_x000E_Lò?°_x0019_Ò_x000C__x000C_?ZWûi%?¦r¤æ§×?tµFtYf?¬ÅæÐ_x001B_?bc/_x0005_Ö?Ú#o	?zoÙ®ê7?ÿS6_x000C_?jü¥¤õ?b_x000E_gøÃY?Ðó!_x0012_¥ò?ë	g_x0011_ã?v=Ül¿?9'ÊBPI?µ_x001E_J_x0002_Ì×?&amp;ÈÑ_x001D__x000D_?_x0002__x0004_Éóe?`ðc_ ?{Â_x0004_±¥?ÐY*7¦?¸eq_x0018_m?­r_x0013_Û?ðü&lt;[gñ?ø&lt;_x000D_¯_?_x000C_Z_x0003__x0007__x0013_?¯}Þ¼°?ó_x0008_IÙO?_x0013_.4ÃêÆ?²ksU_x000E_?Ný_x0014_à-?*m_x000D__x000E_É&lt;?3ªÁÃI?nÕxº?7_x0010_UæVX?_x0007_é¾ôil?_x0001_ø¸kå?êÙï£ä²?ñ_x0005_Ê,?óR_x001D_æ^ã?ö©_x001E_¶?£´¸Êgc?ð%BaÏ_x001A_?B&amp;_x0018_X?j¢2_x000E_B?µ_x0012__x001B_)W?b_x0007_]TÇ¢?_x0019_3ù?ñ¯+_x0001__x0003_yÌ?S_x0002__x001F_!N?9õ_x001A__x0010_þ?åbp)ÿk?_OÄä\?_x0016__x000B_3ô&amp;é?_x0014__x001D_¤_x0001__x0008_=?Ïg¹`¹?è_x0008_oüM?Å%%öÛÕ?mprÛ*Û?Rpb~x?YêÕÎ?SO÷ _x0005_?§_x0002_KÕ\?A9P~ ?«*·ªTõ?5ó÷_x001E_z?LµÓ/o?D_x0011_gÓ'?b¥R;h_x0015_?VÂ´3Uó?8¥¥_x0004_wÜ?_x0008_9Ê?Ä?Áë\X_x000B_k?ð1_x0012_0S?ÔKÛr?´tÚ?Ç?Ñ_x0008_%P©?:þM§é?I(/í?$ýÙ`¢Â?_x0001__x0004_±{_x0004_WW_x0006_?G_x0006_\§þ?â_x001C_Á·_x0003_?§äùw_x0001_?¥_x0004_°_x001C_J_x0010_?L¢\_x0001_(?_x0011__x001D__x0012_a¸?Ì&amp;Õ±5_x0005_?--_x0017_¼?üT*XÓ¸?d¤Ê×C?^]{_x0014_Î]?:Öç_x001B_+?H¨Ý|J?Ìy_x0016_¯×ã?é_x0019_]§?vN_x001D_\¨?Î_x0004_}4Ù?_x001F_â¡?¥¢ïè_x0016_©?_x0011_ìò#û¨?T\æ_x0019_A?¾ÕÅz¬?ÿh8Û?$«Ì_x000D_C#?Üøû²6õ?ªÚ«Å5?2_x0002_37ø?oÕ6_x001B__x001C_?XWìÿ_x001E_?.ñoJa7?Aè_x000F_Ó_x0002__x0004_(q?xôÙå»?LöSó?X¤{ÐÎ½?ÉkÈg_x001E_L?£_x0018__x0010__x0005_§)?_x0018_ÐA¤_x001C_?ªcþ\þ?·_x000B_ÿ_x001A_¼V?4ØEx»?r_x0017_v&amp;#?,hâlö?}f_x0003__x000F__&lt;?_x0002_fzL_x0001_	?£9_x0012__x000C_ºS?³­Ïx?ÌûR¯)?tÜòy=Ö?z_x0011__x0015__x000D_»Ò?ð:¯_x001A_ó?ò_x0017_ý)"à?VvÙ_x0010__x001C_ç?él_x0010_K¼?¦èO_x0005_ ?«ÚÝ8?ò_x0010_b_x001C_Ü!?ÇÆâ9Ù?áM¿Ó{?QKF¢_x0015_K?Ê_x001D_®	_x0013_è?¼_x0011_7]ë?uðY-ªM?_x0001__x0003_;_x0001_tt4.?_x0010_«Ù_x0018_Ì_x0008_?RÈÄÝh?aeÖ¹üt?÷CdLçÀ?$éÉ«Ë	?¦BjÕ/?Òrc­É??×[á³ÑÌ?XÖÀtn?D lOË«?%ÅSÞMT?Ì_x000D_Î²?°_x0012_L!ù²?XCæ¯Mò?NDà.¸?ÔÌ-yÈ\?_x0015_Vieg^?~õvû&lt;?¦í[E»?¨}«8²o?¯9T_x0006__\?Tê­+?ÌàzQiå?òß3úe_x0017_?(49'_x001A_?LA@Ó?ÿXvÀyû?s_x001C_=6Ú?_x0002_Í,Hö?ÓÁ·!_x0012_?{J@_x0010__x0001__x0003_Ýè?6^_x000F_?P:5]×L?_x0006_Ë_x0006_³=v?Sìû¹¡?îaz_x0017_9?nÎ"_x001F__x0003_í?ÒçsÒ;?_x0007__x001B_Rüû?2íÞ¬qq?mtmø+?Ø·Ç*_x0005_Q?ßüå1èÏ?~_x000F__x0004_'«ê?Ûx_x0004__x0002_/?ÀT_x0019_?Ë-çF_x000C_1?á)f?ª_x0011_ä/;O?_x001E_÷_MõH?¼.é',K?»_x0004_w_x0005_vO?\Þ!çT?+µf_x0006_?úç_x001B__x001E_ë?HÌV|_x0007_?¶m !?ÖÁ%ÀUÌ?Ô_x0013_(J7Ý?_x0010_H¿?Ý?FæG_x0014__x001D_0?«e_x0019__x0016_y5?_x0001__x0002_q=6ø³?!Ìy?JÂ³«_x0002_x?YB;ÇÃ&lt;?ßñf_x0002_?_x0005__x001F_Aõ?´0íÊ:Ý?dõÝÂ­?Bþ¥P_x001B_?q_x000C_W®W*?Eã]Sã?ê_x0010_°Áe?(Ö=£ÈÖ?'Ú*Æ?¦}^öÕ?r]]_x0004_Ï_x000D_?"_x0002_¼®í?ÞÝá_x000C_÷!?{¹\Ë¾a?q_x000C_`_x0012_1?p¥Xå8?Ò_x0006_íc©ò?_x0010_¹½ÕÜ/?_x0008__x0013_F_x0002_rT?5_x000B_Ó_x0005_zN?©]_x0008_KÅß?_x0016_iQMÞ_x001B_?÷$_x0002_ü_x0008_?ÖØ_x0002_?ÔÞ0I0É?sãG_x0015_æ?0J·õ_x0006_	_x0019_?(;?å?ï&lt;¢É?5÷µ?*ê_x0017_UiÂ?»ã=!Æè?9¤_x0012__x001C_Ôp?åÇxð_x0007_¶?hAS-ï7?¬È©µm? ßeI9,?_x0012_ôoÆu??^4ìºßÉ?L2£_x0004_b?*¼_x001D_$ö_x001D_? _x000C__x000E_èk?_x0006_2_x0015_»Y? ÁN5µ?_x0011_6ELö?_x0006_._	D$?ÌïÞ_x0017_0À?Ü_x0007_,ÅÍ©?2ÚøÏ_x0002_?ÔcR_x0005_W$?JZW:rk?_x0004_ÐoÌ!?fªE]_x0012_º?_x0008_ï¾3×?´?_x0001_¹¾?³1e@_x000D__x0003_?}8¥Nk?ú_x001F_|~:#?_x0001__x0002_6cò¡)#?í_x0015_ÿ(~&lt;?àJw?¾}÷mK?_x000F_ÝX½¾ ?ï%¿/_x0017_?Ð_x001D__x0003_nñ?xÞ-@×?¬r¶4k?º_x0012_èÏ3´?ÊÌ£:?j&gt;Ê_x000E__x000D_?ÈQR#;?Gÿ_x0019_aº?­³¤¨_x0004_?ÔÖó_x0010_g?xö_x001D_úß?E_x0006_æ¦\?×_x000D_8dM?¦¨øl?_x0002_§_x0019_Èa_x0011_?m:Ø&lt;A?$ö¿ðÐ¹?@ÖK_x001E_,¿?PíEGK¿?$ñØÈ»?»8_x000F_ÓP?¡o&amp;4&amp;V?%5cæ? _x0005_@?-öCó?Îc\Á_x0001__x0004_V?úl_x000E_3?Lr½Zê ?_x0012_7¹¿Ä?Þôª´00?w?¸Y?_x0002__x001B_¿g¯?¥_x001F_fËã?V°MöJZ?*Ï_x001A_4?_x0006_U¯?×	O¦¦5?_x0003_·&lt;Éo?Ë_x0012_Z?Õª{?é(3°»n?]á{Hå?«Û&amp;_x0015_Ê?x'X_x0018_Öy?ÝÓ5±aü?^m_x0018_&gt;Ï?_x0018_:YL?ÆK\­xh?_x0002_ÄÆ«¥_x000D_?ÀÐË ¢þ?_x001D_åAè^_x001C_?ïë8×ð?d_x000D_½îpu?_x0004_G_x0003__x001A_É|?Ä_x0011_þ}?"á5ïü^?_x000B_Í¨ª?_x0004__x0006_¶0Îä_x0017__x0003_?g¦_x000E_T6?ô_x0014_3£_x0019_U?FZR_x0005_p?y×4¢¢?²HãÁw?íê°0xm?{	¼Ö_x0005_?¯úEÿÍ?"N&gt;ëJ?WÌJû?&gt;ì_x0002_dF?køü_x0008_ßÓ?ìq:Ë_x0011_?øÄvF^y?_x0016_p§!ù?$hÞ_x001D_X?¬_x0001_ïñ6_x0017_?é[Áá?_x000C_s_x0005_Ê´?6ðC_x001F_d»?t[+ÏLë?ã-äÿ ?æõó¢á?çbWò5_x0017_?ËÉ­ß_x0018_{?3_x000D_#Û¼N?FÃE_x000E_°_x0012_?_x001B_È7Í0Ï?:´&lt;_x001F_1Ê?HG#_x000B_?¤Å}Ü_x0001__x0002_±_x0003_?ÉyF ß?kòo±?¨T&amp;Ø¡×?¨_x001B_¥K_x0012_?¦_x000B_|ÂøÁ?åXëH)?BÒà(_x001A_?}Ð_x0011_è;?_x0013_ÅÃ¨_x001D_?_x0010_Ó Ñ4?ÔÉ_x0006_ë?_x0008_Ï	åÕ?%IH¶dk?J_x001A_âµ?û×ò¹?zÕKJý?_x0013_¥ú­'?z¦2ªÄ_x000E_?C	Ã_x0005_?Ôp\-_x0002_P?"_x0010_Æîà?+@I_x000E__x000F_¹?BéYCÅ?	¼ÑéÐg?Nñ)Åü?B_x001B_Ï?A_x001C_ÓD­?1_x001E_èÍ_x000B_ê?Zë½«ý_x0014_?TêÖb?ø&gt;?_x0001__x0002_ÁXdòÏ_x0014_?ÈQºkâ?¬}Úº"?Þ_x0003_l¤é_x0018_?'-¬¨ïB?\èÅ'i?­=;ÆÎ¬?6Û./+?_x0002_ºvð?§Vþ9å_x0003_?_x000C_¸â$Y?_x0005_l(±¤[?BH4ÍëG?_x0012_:É?}ÿ_x0017_a_x001F_?7ÏJí©·?¶ô_x0018_Kee?_x0004__x0008_öl(?K4ÉÆØ?ö}É_x0015__x0011_?0-Ï_x001C_~ì?í©S_x001B_þ?Hû^*y?V_x0010_QQ?ÞYàÊë?ìrOl:Ì?rü¾1$æ?º_x0007_LèÔ?îeQ6ì?_x000B_0ªó_x0005_E?¦$té÷_x0001_?Ñ«ë_x0003__x0005_:_x0002_?=3IàÒ?Å09û).?ÀEÿ:_x0015_?\ÅSýÈA?_x001E_÷_x0008_ôÉ?&lt;éµ3_x001D_j?çzAó_?¡_x0011_¶_x000D_é?(úy-ó:?_x0018_0_x0007__x0001__x001F_?_x0016_`..À?wKJµp?}_x001E_[JB?_x000F__x0010_aËáC?Y&lt;_x0012_7(í?ê}õÊw?#bqí?i_x0004_hy?_x0014_ÂJß2?­bæþ_x0018_?¿j\_x0014_?Y_x0006_\¯_x0005_?Bû_x0001_ð?^ÙG±c?_þ²$rj?I\Æ¬c_x0017_?i·_x0002_È?$1_x001E_P6?¸(_x000F__x0010_ý(?ÞY$2-? ½_x000B_t?_x0003_	(Â8^$?O±V®¼?}m_x0001__x0014_Uí?3[ü¬ö¬?_x0006_Z%	ó?¯Äý[?©4h?ôy¯_x000B__x0005_?_x001B_A¤îì?á¹Y_x000D_Ã?"_x0003_&amp;+ )?úsÄ;@?Ru.Ç¤_x0011_?W_x0002__x001F_ÙÊ?Ç_x0016_áéíë?2ìÃA?ÔÌÌ/ù¬?FLN/ì?¢Iû?Çì$Tyï?.8þ¾_x0005_?_x0010_4 Þ~_x001D_?fGÈ¢?B0¯§_x000D__x0002_?¾*Ø$¸_x0001_?Û$_x001B_¾\K?!é_x0007_"_x0008_?Å~:Ê{'?	èúüdV?Í»Üü?_x0004_¿ãCLV?Ü¿¦_x000D__x0001__x0003_ON?~¢ÿ_x001D_?Öíþ_x0018_NË?ËMC×=?&lt;¸Às%{?@_x0013_I_x0001_?_x001B_wÃ C?vm²çÎV?É_x0013__x0003_ËØF?Ë_x0002_wåB¶?å,Ï"¹?	Ê¥4ç?³_x0018_ç´Ê?ªÌäbÇ_x001B_?_x001C_@Noã?æyÀ¯?lp®&lt;¥^?Õç"!_x0019_?(ä_x0016_9»?.ñóÓ_x0014_^?ßd	HV?çø12¼?0_x0002__x0004_ÿ2?_x0018_tn?_x000D_1§ß+?êl¬_x0003_~?hQ.P7j?&lt;v¼_x0005_±?þ7pÔd? ÝvcX_x0017_?Ö~_x0003_YH?Ó¯L(ÆË?_x0001__x0003__x001D_ÇC×Þy?åa_x0001__x0018_?º}¼Ó@7?:!-¸ÏZ?À?wX¾á?:Îóû­S?±ÜX®_x001E_?FláNýá?Ú¤$À?ülô$Æ÷?b¦³`9?&lt;s)r?]Na	Æ?4Ñýî?0!	ÖW?Z¼^£½µ?_x0016_ µów?4°_x0012_f»_x0001_?Þ\_x0013_¤_x0002_?0Y_x0002_Z_x0001_)?l\_x001A_ó?fÎïì?Æ³Î3º²?ó&gt;°l;?h¸}ÇY?^L+Ø?R¯_?RõýT\È?Åp½&amp;*?_x0007_Ó­ì_x000C_µ?ö~aÁ?ì_x000D_mN_x0001__x0004_?Ã?Þø[anª?¨%ÓÍk?íÊ$u$W?_x0012_©=.d_x0012_?l¯Õ°? &amp;I-í?ª9Þmö?[ùH,î?`³®ò0?_x0011_NmÈä&lt;?_x000E_´KjÄ?_x0015_´vÔu?Ñ¬_x0004_á_x0015_+?	Ü8k,?í_x0014_AWH?¨²+ZU:?ê³È}^_x0011_?â´_x0013_»xÉ?L[zt0?ªdS®:?NÂÞ=À¤?¿iÞÚ?Á#_x0003_üTÐ?RÈPÑ=?Å¤c_x001A_æ¹?çK­YìÌ?ºK: ·v?çÍÔ?Ñg?6%?&lt;_x0002_5kQ_x0016_?¤a¶º{£?_x0002__x0003_¾Z_x0011_^^ú?¾"££J?ªO_x001C__x0015_*¼?_x0012_÷¨Pô¢?¶P¦f8?âLàºÑ?©uG_x0018_à?´¨_x0008_hZá?Úê9[Q?zâöT_x0016_?vÐ÷[è?@û_x0012_\ô¼?ÌxHÔC=?ø&gt;ökÎ?_x0018_"áa_x0003_?ÚW}í¹?_x0006_²~Dîí?@_x0015_Ã_x0019_#Q?_x0013_Ì/_x0011_¼'?ÛPß_x0012_eW?wª¢ö_x0016_|??Sè_x0015_?ÏÛav¦i?_d¡ôð0?UÈì_x0001_Ë_x0013_?£_x0010_M$eù?ü2{¨6?Q_x000B_&amp;yt\?mFw'fB?ýÎç_x000D_Ë~?®_x0014_	¢}?_x0008_¨0_x0001__x0002_Là?h_x000F_g¦¨?å²û@£ä?ü_x0004_`á?_x0013__x0018_h­+_x0014_?pÖÆIªÎ?ÉK¸"x?.²i_x001A_ø$?äÉÔ£á_x001B_?þ6ê*?y®Â]d?)@»_x0014_a?øöÃöÉ{?_x0003_É_%¹r?ëù=_x0018__x0005_?¥ÅQ°?X&amp;ºd:¬?ÀÐ_x0012__x001C_Á_x0012_?_x0012_.4d¤}?nöaQý³?J?¯xé?-ã­e_x0013_?Ôù_x0005_èØY?`keÝÎþ?ëlëu±_x0018_?Z}_x0016_¾ß?/²wi_x0006__x001C_?ÏT¨Þ?|°_x000F_?¬þ=ÆD?÷°_x0001_i?_x0002_|yíï¶?_x0002__x0003__x0008_¼b}4?jÈ·¬t?=ÜÈ?x?X/Ìû¾4?åTÄ_x0011_,?_x001A_­_x0001_ÊÌ?fÆY·QI?¹êyÁp?Ói¤Yh?L_Ö;wj?gÿêÏ_x001E_ù?g=À_x001C_?äi¡§Úz?lê^_x000D_Í?9JÌ_x0012__x001F_7?_x0006__x001E_äÀ±?jV Z_x0016_©?èÎ _x000D_X?nX\?ca_x0011_¯[Õ?JÀI×fB?áÊY¾Å?yèø$o¢?_x0013_a^Jy_x001B_?BgÄ)=?79$u?KÄ_x0012_àZÛ?uò_x0018_|_x0003_O?"Ou|N?_x001C_à_x0003_¯"µ?Vü|Ð_x0016_Ù?Q&amp;Ë/_x0001__x0006__x001D__?KÛÁ¼v?_x0003_-ôu_x001B_Û?=_x001E_¤	£?»_x000F_%Ü4?ýíØ³?±KþeÀà?$äQpå?t_x0011_Øç¹k?Êý_x0017_Å?èóvÔeb?	@áýOØ?bdQÀSÚ?d_x0017_ÓUó?bÁ¡5ð?]ù_x0005_n?Dwåø¥ã?j[fÁJ?»=bÑ_x0002_/?¶_x0004_ú£´æ?_x001A_+:;"?°¡N?7eIYrê?Ì-Åî½Æ?m5qsÓ?5§67º?¬_x000F__x0007_+_x0011_ù?á_x0018__x000F_'E?_x0012_-Á¯LB?_x0019_Yj½?:j_x0012_¥_x001B_;?°y_x001B_¼_x0018_?_x0002__x0003_`ÍØ(3_x001B_?u_x001A_/²ç?c°_x0012_o©?9ûåð?Ñ4E#ë?_x0003_ÑÚÇØ?Vo6*?qQ_x0019__x000F_õÝ?Êÿ_x0003_{C|?_x0016_'lðõJ?bÝ+ÐU?o5ÿ_x000E_rt?ßÇô	CÉ?´°ÅX_x0015_Ï?_x0010_b_x0019_@Ç ?°L_x0018_ö]?cç¨2_x0012_?âZ`?µØÛ-ã?¦zizéE?yq~oõ.?!ÈÀWa?®µ´3_x001C_&lt;?_x0004_Àð-?Iy¿£?ºnb&amp;c?T_x0004_&gt;_x0001_o_x0002_?ã[øl¯e?éd¯ºØÜ?Þ_x0006_y°_x001B_M?_x0017_?_x000C__x0002_x?Ê#¶;_x0002__x0003_ä?à5_x0017_é?&lt;_x0001_2_x0017_D·?3­¡°ÿ¬?q)öqLó?_x0006_ Ý^_x0004_å?då+1ë_x000D_?¶ý_`2?_x0003_ë+ï?³?w¨µ_x0001_º?Ð|_x0008_?LïõQCo?_x0002_* nP?à_x0017_öD_x001C_@?X}_x000D_Y­_x0002_?!vüKù?_x001E_ÎÌÑ¨à?UW =*?q_x000E_ä_x001F_`ì?¡_x0015_Cï¡v?ÌÀ¤ÃÃ?ü'ò¡¸_x0006_?oq&gt;úµ­?WÅ_x0013_ÆÆ?Â)pºVZ?£ýG¡·?®\b·Â?6,¶X³Ý?¬â¤T{?ø{i8+­?äõ½Y¹?`Ãç©±4?_x0001__x0002_w½©_x001B_à_x0014_?»úú¹è?®¼òc_x001A_­?wµðÚO6?¨ªFk|?p_x001E_+×_x0004_?ÒF£ë-"?Êlð_x001F__x0008_å?c¼[Ü&gt;â?_x0010_®3(P?c_íjÙU?B_x000B_Ùæ1?0Ã+CÒ_x0015_?2diSý?_x0007_EÔ.?TÛg_x0011_?ãW¨ºw?_x0018_mK_x0005_Î?_x000B__x000E_Î/?æà_x0015_ÝÖë?±Sêý©%?piZÁ?¸¥§O?ymo-Ý×? 0}-ÎL?¼wÅT0®?Ù911_x0010__x0012_?JD;ÿ?_x0010_ÐN_x0012_k¸?ÃKâô_x0005_Í?_x001C_ÿÔr?_çã_x0001__x0002_Âq?è÷c©]_x0002_?¨lUWØ?]EEéW?H1ÊE_x000B_ã?÷XmY_x0006_r?­È\8ßµ?ÿï Öñ?È|ñ)ª? e_x0001_¸Ô?|U¼ø_x0016_q?ZXX&amp;Â?íR¦à_x0005_`?VË_x000F_Ä÷?ÍEËVË?ÃíÜq_x0002_Ñ?·&lt;×ÆÎJ?êvð+J:?Ä° É_x000C_×?þDÜ«¥?´Ò®Jx9?áK_x0011_ýþ?±KLpÝÜ?_x000F_ÞRÅÛ¿?^MV¾?_x001D_?Êbâu%,?]r(~Â}?_x000E__x000C_6	&gt;?ÿN2êI?ØË)*\?Õàöò(_x001F_?Ô_x0012_WÂÐ?_x0002__x0003_l_x0011_tÁý?.¯Ñµö?&amp;¨+(å?L_x0008_hn_x001A_?_x0016_Ô*_§?î¤_x0006_Þ?&amp;ëÀW?W,_x0019_+( ?_x0007_&gt;ý¤3?úôÑêÜ×?_V_x0005_³ß?KÖ_x000E_=ë_x000C_?ö¯&amp;9±¥?¸OÓ¸î©?Ñm$A_x0001_z?P}tM2_x0015_?ò¸v_x000F_î?*UøRÈÔ?~þ_x0010__x0010_Ö?5yCÿ?zßnÏ¶_x0008_?§±$­ÿ_x0008_?ÐT¾Èjé?=àr?/¬Õu®ö?Ê_x001E_H¥E¾?¦}²è_?_x001E_&gt;&lt;¡ó×?°GíÅ?_x0005_nv¡,?VÕTc?_x0004_Þz­_x0002__x0003__x000F_?©iÚp6?ìß_x0003_Bk_x0008_?¼_x001E_¼Ë?ÃOß. ¡?jò,M_x001C_Á?_x0001_Øt7¬?ÄztÈ_x000E__x0011_?·°á7?Á#~ékC?¹/[xÎ?9û?ðxQ?E=_x0012_QoÉ?qòï¦&gt;(?\öàcb_x000D_?Ú_x0015_%(eÐ?×ëOÆí?&lt;¼£ÝöÜ?Ù#Å¡½&gt;?Ç_x000D_h»_x0002_Í?ê_x001F_ÕX?FHÒË?"/Nk=E?ú¸__x0005_ã_x0002_?NëêÕk_x000E_?\Ú_x0015__x0018__x0004_?¢,u³o?ÖÉÜÕR?_x0016_F¯ÝP×?_x0019_TÅ«?xÐ­?_x0003__x0004_øû6iç?!?_x001F_$,e?Þy_x0005_&amp;_x000D_ñ?ó{&amp;* ?ÏEÖB?`ü¹ÀD?_x0018_¾Ðz}:?À_x000F_]MÛ?_x0005_A;tkW?é_x000B_T{Ï?i@_x000E_²?t_x0014_8_x000F_ÃK?ë¯_x0005_$õ_x001A_?ÔAøÌ?oÐ½d?}FèJ?Ä%Yµ?Ü:_x0005_â?¦_x0015_Ö_x0005_ì?5_x001D_àHé?ÊÛSX\Å?4Cvºò?6_x001D_ÐZû¹?áöQ÷_x0001_ó?KE²Ô_x0007_!?Ø_x0003_º_x000F_ïÝ?¦@B³Mº?S_x0007_÷n¡?_x001A_~-Dî)?Ä&lt;w*_x000E__x000F_?_x000E_é´_x0002_¹?û_x0003__x0005_eþ?E+DÔ_x0019_?qÈyx?T²ôéVÕ?¨oN@)ç?&lt;Ý¢O:U?_x0001_?mþ½Nk?_x001C_[4ñ?M_x0006_%?_x0004_N$R@]?+]úöö?J4òÀin?NY_x0014_Ñù?V3_x0013_¥ªe?1áf-·½?ò_x000B_na¼È?jÃ¥«?#abÙå?¤npÍ=Ä?Ê^	_x0019_Gö?jÝ±_x0018_ú?Ãnì ?VWµC_x0015_?sE|S=ò?_x0019_ì_x0007_{_x000D_?_x000C_;¥_x0001_t?¸í_x0002_2³?fÔÈSL?$vNez?}æ0_x0007_]?¾þ=y?_x0001__x0003_È³Ò(\?CëCêhG?ÎÍ½_x000D_í?_x0016_f£1M+?È&amp;È_x0018_?0_x0003_]K¸?_x0006_G'ì	?n¹÷_x001D_å?H^f¯Y¸?_x000D_æÙ8»?_x0018_.AY6?ÎÈi_x000D_Øµ?xV_x0019__x001A_Öv?w%0N_x0018_(?E1&amp;V_x001E_X?·õ6;jÇ?k_x0015_µ#r?P_x0018_!ê_x001D_;?N_x001B_¨ÌÈ_x0016_?D¦®s*ý?ôTÆt¡?_x0010_WTjâð?SØ_x0008_?à|-_x0003_7?Þ&lt;Ühð?+æ_x001F_Cf?ÞÙ4HE_x0002_?ª¡éº7t?Útº_x000F_í²?Q©_x0008_S0?ÌF_x001E_ËÝ?µ¥:_x000F__x0002__x0005_ìD?°ÖÂ·YÇ?À_x000D_Ë;ëF?3&lt;_x0017_Èçg?ç:÷´q?dÙqàj?Y¹cP?jã*2z*?j_x0017_§_x000F_D?_x0018_0×Pû?ðdÖÙ_x0018_I?ÚÐ_x000B_§×m?_x0008_Ý=_x0010_? wR9Ô?2_x0016__x0018_Òþg?¾p_x001D_È¢?×©ÐT&amp;Ä?!u!_x0006__x000B_?Dò_x0019_?!Bk©Dc?E"6Å'R?Äló_x001D_¥?ÌÞ:_x0019_t?Øü¹¾?_x0003__x0006_6a®?8nriõ?y«æ4Âs?+_x0001_sÇ«7?÷}Y_x0016_Ý?ö\¿?oñXÊ?¶4ÀÍ(_x0004_?_x0003__x0008_ä&lt;	`Î?¬òºï£?­z_x0001_ÅH?ª.ø_x001B_?F_x0001_¦_x001F_°?òo=Aö?f_x0005_`Ã_x0007_û?M±Y@_x0014_?Gr_x001C_9_x0006__x0006_?+(_x0011__x0013_DÐ?Ã·¨Ä`?àøOýG?ò_x0003_Òõãê?_x0010_êÐ¾Ð?©_x000E_{çÊ¾?_x0013_ô¨DD%?ÖÞAz?~{_x0003_õ?fû\ï?#d_x001D_Îÿ_x000C_?Üás&gt;¼·?Æ~p}Î¿?ï_x0014_Fñ_x0008_?äT@õ*?|#µ5fä?_x0003_DÉÁ_x0002_H?ÜN°_x0004_ÏÛ?_x0007_ìý¶_x0013__x001F_?T_x0008_w?_x0016_óÓ&lt;?ýè_x001F_Z_x0011_?þ±G_x0003__x0004__¥?_x0016_E_x000B_?È½_x001F_q?)"o_x001E_?_x0003_Ë_x001C_Ùw?&amp;¥	Uæé?%_x0018_¤&gt;¸?²¸Í'_x001C_?Vwá_x0006_xt?8_x0001_ÉHÜ?EvX&amp;?Ô_x0002_)u¤?4_x0016_,eÌ_x0013_?ÐÆ?ôêt?á¼x§ëS?·_x0005_Jif_x0015_?\0=N?³_x0006_WSV?£G??,«ñè_x0013_?Í#.VÉÿ?È§ÎÏå?ÛRú²r?cytQ?tCéTAì?Í07?ü¥§ú_x0017_?(«È_x0019_?_x001E_üG_x0011_ð?1ñ_x000C_ÉUÐ?çÔº]òÇ?V ¬½2f?_x0001__x0003__x001B_ºÐ?`_x000E_Î_Ç?ÔÊ¦G·?*'¥eb?1h]yà?wý&amp;á_x0011__x0019_?¯+·?øöY9tT?ÌX³h&lt;«?Ìâ ¬M?*Ö¤ëÀi?,èÊ_x001C__?Ónùùé°?ÈÎ	_x001D_ý}?õ=_x000E_`GÙ?+/Éã?Xeñ*?ÝÏùd?¯àÿoj|?½ï®~\r?Ñ_x0002_hhðt?\Ùÿ=?_x001C_¼+ :?ÕàüÓ)?_x0010_ÄC_x001C_?_x0015_¬YË?¬~ÞÐ?TÛ¼®Ú?XÆÄ®6´?aD_x001A__x001B_% ?VüNgôÁ?p#/_x0001__x0002_8_x0004_?_x000C_zÅË2^?î_x001C_Qîèi?snÊ·N?6ôV¼?X¦_x0003_ÂË|?D_x0019__x0005_¹_x0013_\?áhÿU_x001C_?0æ½O?©^Í ,?0_x0001_i!ME?ö·Ø´*.?ô&amp;Bq_x0013_?À5BB?è_x0017_2_x001A_ëÏ?¸êÐ¯Ñ?éjâ=V?LL±?¤SÇß?^Þ£Y¾³?bÙç`F?·o¥U_x000C_è?KlÒ¤7Ñ?x^v²ýÈ?d=]N9?«ã¡ªà_x0006_?Ô&lt;Oå?%½Àò?ÀÚ±þ_x001C_?_x0010_+}×1?_x0008_¿	,«ý?©þª?_x0001__x0002_Jï¯9G	?_x0007_6äç[?£nÔ_x0001_xû?_x0005_ÛÜ¡]p?UyU h?#¹_x0019_?R_x0007_`ÇÖâ?ÿ*I²?G	É_x0018_Ô?_x0010_¼«þti?§õ°kº¢?V_x000B_6Z×?ºAmÔâf?nôü;¬?z9\_x001D_Su?2²q[?-·?Èv?A%·_x0017_?g_x000C__x0010_¨d?_x0017_n°Ò?Ì§_x0008_ié?Jg+«~'?q/&gt;W]_x001B_?1_x0004__x001D_\D?_x0006_TO¶ ô?ÿáÖDä?\A¯_x0001_áõ?áÚÙf*?eW/S?zñKç½z?¸_x001B_º_x001E_ãC?Àý5z_x0003__x0005_Öû?´N~9×}?n`¦_x0013_Êß?SûD¾àì?H/;ëæ??ÛàY_x001B_Ä?4OàÔf?ÏÍãÿ?L_x0007_ø¤$_x0016_?T&gt;PÀ?Ô¤Ñê/i?«X&gt;÷×	?@j_x0001__x0011_ê?@[_x0005_ _x000B_?_x0019_Êgdá4?BÅ:z_x0004_L?pô8·ç?=`	ªg¥?aà_x0003_HD?Rúe¢_x000C_?­v#%rg?_x0002_±l®?:ú_x000B_Õn?[½8_x0017_t?_x0006_kI3_x000E_?Æ¯ùN?Hª¢^¸?tcc× ?BF_x0015_v_x000C_?s=}:2?Fìi_x0014_?ér_x000D_?_x0004__x0005_±Àùè?ðÞ¯uD?ÚÑâÓà?_x0003_y³kI?-9éÛ@Ú?Ä ´'_x001B_ë?FuüqJ?:;m »?Éd%­_x0004_?ü-çâ_^?a_x0019_Ù¸,?|\LÂN?![ÅÉ_x0012_u?b4fÐ½?V_x001C_¯?Xm?oäöÿO_x0002_?#wÆ_x0013_»?ShCÇ- ?ÆÔþÒ¬?ôrûiº?_x0014_0éÙÙ?¦_x001C_.uô_x000F_?ÚJ_x000F_¤ô!?µ8Ø«ûP?»_x0001_²õ"?ÆAÁ_x0008_?ÉXüÔ? ¶Ýx?_x0008_-¿!æ?¹_x0019__x0010__x0018__x0002_?êÕ"n?NÎ_x0015_È_x0004__x0005_?|]_x001F_^?H±_x0003_À?Ë¹ï_x0002_b?Ò¹S£é?h'×~'?x`_x000B_ _x001D_??¬gßH_x001D_b?áÌ_x0006__x0006_µ?èÑÔº^i?ÞOÞ®?GûizL?ñv§Ú_x000C_?K¼µÏ±¸?&lt;¬Ü]Ù_x0016_?V¯ÏÏY#?ö^³÷d?Þ_x0017_R_x0017_0?Ô3v·x­?ì_x0014_¿õªè?ÚJ#Ç¨ï?sð´×Kß?ÌRÝbb?Äiå¼?_x0001_÷_x0007_äI?ê®Óô^?Ø#e°?G?òõhØ?Kf\Y"?÷_÷^e_x0016_?D[È¹¥Ï?8?_x0003_-ö?_x0001__x0005_~hì¸X?ó1ü_x0003_ Ò??]Ë_x001A_?öÉQ²µÜ?3-MÍÜ?Ñá_òOÚ?_x0013_ãdÌO?+ÔPw %?ÄÓÝD&gt;ã?_x001C__x0010_$Fâ?È_x0011_2Ø7?,u_x0004_òz}?ßTK?y_x0010_Pñ?ªZ1Õ?3b_x0008_xO?~b_x0013_Pð?áBï&gt;Ì²?_x000F_rX	Í?_x001E_¬·Øbz?TÓ_x0012_·?éHlB_x0002__x0007_?´ìö_x0014_æ?-1&lt;ÏI?4a£°_x001C_?iºY_x0014_?ã¾&amp;ö._x000C_?"cCPNà?.ìÖ_x0016_?JBê&amp;×?$ É#_?_x000D_H+¥_x0001__x0006_ùX?&gt;^Õß_x0006_ñ?2?!_x0018_²?¹%Aú_x0003_?5)ó?0düS¯z?/jSÓm?8°_x0004_&lt;ûÞ?$bÚ¸¡?O&amp;]Z&amp;?_x0005_C_x001B_Ðú?àîÃ_x0019_ù?_x0002_ºßYèÄ?_x001B_Þ -Þ?E&amp;Ð3Í?8±B_x0006_ÃW?K_x0003__x0002__x0011_B?H³_x0007_èp\?ÚSt5µG?g_x0008_QzGÝ?_x0004_¼Àq&gt;?ûç¹_x001B__x001E_?Xôg_x001E_?®_x0008_.J#?°,ÓÜÎ?:±$$n*?_x0014_XiÌö?y¤3Öã,?5ãEIB?%HÁºcý?/hIÑ_x001F_?,¤¯s?_x0003__x0004_;»´Âu¥?­j!H?*h¯h?øõ¿×b_x0004_?lÃð_x0008_¿!?S_x0007_'6tJ?9_x001F_¨1ô?_x0007_	ÍÈ?qæÇ@¢?d¡´¢_x000B_l?&amp;º0Ø_x0014_?ØÕLöm?_x0008_JÀA?¦ÞGÝ?&lt;ÛRþGä?Føl±Ñ_x000D_?olæ4@?5ÐÄw÷?ÌòöBR?å¤_x001D_û=R?0_x0002_py_x000D_Ï?ª_x0004_­áü|?"ùß º?&gt;_x0004_²%Ã?M_x0001_W¨ü¦?gPS&gt;Ï?c`zÁ?_x0012_á&amp;ëÞ_x0015_?KÌþy_x0007_¥? Ë¥É?#báÃæF?¤Âî_x0002__x0003_ÆM?_x001B_ÊÑ3p?,_x0006_¹ÛÞù?)bÛ$¼ê?FV"_x0003_°:?M"_x0003_l_x0015_.?ÛÚîìâ¡?ùoÍR¸?K_x000E_ç&gt;à@?_x0016__x001C_;ÃÆ?ôEa?Tei_x001B_½?ý:B&lt;?Ø@åà­?òk8¥á?V¯(mq[?µ_x0018_m±?ë°MÜî?¸¼úa?[9UÈÝ?R­©q_x0015_?ÒÔÎ²¢_x000F_?/©_x000C_/Ï?ödåÿû?ÒûJiÍ?_x0010_8zRý½?º3R¨E?îÎ'-R?|_x0007_o	J?_x0010_×ê	~?×ÖÏ¢J{?_x0001__x0018_vI?_x0001__x0003_&lt;§Jxÿ?8a_x000B_)ªÄ?HF'w_x0002_P?á:jS\?Mm_x001B__x0017_$?Ì_x0002_Ò¢?_x0008_UÃ_x001C_?b/_x001F_EK?+7C?_x0011_ú?^_|Øøá?ÿ_x0017_7FP?Ò©xùF?ZÏå?²ê½?ê$"R?PÓ&amp;{Q?À½U_x000D__x0001_?&amp;sâ_x001A_äõ?%Ä-T=?æ#Ý"Â?¶÷L¸ì?®yz_x000E_;?_x001A_U"¾+?³_x0016_,)_x001C_H?·_x001C_¯_x001A_°û?ä_x000B_Á4¶?Å?Ó÷?(õQîJ?ô£f\ ?ðÉgºC}?"ÏGû?Ó£_x0007_Â_x0001__x0004_Ó_x0018_?Rs·}?_x0008_Úc_x0016_yò?	ß¯ðó_x0003_?zÿHWè§? Â¼P_x0012_?$|Q/+1?áQ?ñ¾rº_x000C_g?´f_x001D_ÎÁ8?è+Ãkä?­çÄ¢í?î¥³8@?qbýd|á?êIÔ&amp;qp?í¹:_x0017_0?&lt;`b°c?}_x000D__x0002_õ$?Æø_x000D_÷â?ÚCÈ	/?¡À!æëc?¿GËãS??N-áM[?P_x0015_ºcY]?_x0007_.¶_x0018_ñs?*Ü!Ýk?H!òõÂ?vÿí3OÚ?Ã_x0002_Koâ?lC`n2R?Q°eltÛ?@½*@?_x0001__x0003_f0­f°¼?oHMôZ0?3J9D¡?0ê2ÖêÝ?èDð;åí?¯o£4?!¯&lt;Ò­¨?7õV}?%lò^)?=æc_âì?Î_x001F_	/?³'Ñ(_x000B_e?nèn^µª?"TÜ¨Ç?Rä­_ì1?PhKL]?Úkª!_x001B_h?i_x001F_`Cj?_x0018_¢Þ£c?Þ_x0002___x000D_?¨VpT)1?nY¨ç, ?O¤û_x0006_ú?ç#©µÒ?³ÈjÁRÚ?^U¾Xe%?_x0019_FÙ_x0011_2,?ÚÈY%x7?ä£Æ~,?K)_x000C_&gt;_x0016_?ÙÔ¾'»¦?áÊ_x0004_	k_x0010_?¹Ô3_x0018__x0012_?è@_x0003__x0008_õ2?®Ãà_x001C_E_x0011_?ÈÒ'_x0005__x0016_§?ânhv_x0006_V?0ýBF_x0001_ÿ?}O~Öî?¬b_x0016_^?âA	Î½S?Ô_x001A_j_x0002_.p?_x000E_ÍáÁD?_x0018_ömj6?Ï¿![.?4)MRÓ?_x0008_?¢;--?è_x0004_ue?Y?¯Úë|_x0001_?Z']C[?G_x0007_!U?ba_x0004_¨æ?èdKæ@d?Ä¡_x0015_¢?~¸_x0002_(µ.?öTCCXí?!8_x0019_RÊ±?l_x0004__x0014_ ?ì_x001F_ ¹¦C?¯ðÚ_x000D_Á?À}º´4?ØÖÑ(F_x0001_?÷_x0001_î±Æ?_x0001__x0006_sòu¯_x0013_?*÷k/P_x001E_?È[Å	Òö?F'ã_x0005_ÌK?ZMÂÀÃF?`§óg\?X²öØ`¼?»i+_x0005_?ðtû ?S÷k(y1?BÂ£1®?´¦½F½?ñÅÞç1?ÞÊò:;Ô?_x001A__x0011_ïQA?¨_x0006_Ö÷?(_x001B_kã¶?N³_x001E_?f¿?_x0004_J_x0001_9#Ð?xQÏ_x001E_R? tiËã_x0018_?*_v6?íÀø_x000D_]_x001B_?_x001E_\Ñ6c~?[·&lt;)E?ÒØv?^ ~xÓ?Ò_x0002_ö{/?ÓÇ¤×?²_x001E_¿_x0003_-î?~X©ªÐ^?_x0018_j`_x0004__x0005_KÉ?êDØ°{?_x0004_ÿ_x0002_¨û%?cmÇÿÔ.?¾_x000E__¨i©?ê_x0007_àÙj¸?&amp;aºî³ä?÷©4]Ë_x0014_?\_x0003__x001F_?_x0008_tl$E!?hÃ¯AU?Ü@õûm_x0012_?|#_x0004_"¬^?=×öÖl?_x000C_÷ü.M?|_x001D_Nã££?ìw_x0012_jô? åû_x0008_êU?.ðõ_x0016_½Ò?8l§Mbw?öÿm`ú?5x²T?_x000E_Bè&gt;7:?¡»YMK?_x0019_£S_x0001_jC?=Tg?i?5@3­&amp;?2-_x001E_z?_x0010_éW]`_x0010_?Ý{ì??OL|_x0011__x0011_?¨Ì_x001E_B?_x0002__x0003_ª¾àªb?_x0018_5_x001A__x000F_?@V'_x0018_/£?)·G_x0006_?ú®MQØ?c_x000F_/7ó?Zù_x001E_ÐÕ_x0008_?_x0016_N_x000F_Õs2?:_x0004_Ë_x0002_L!?TöpR_x001B_û?`hyß_x0016_?OA.ß?Ô_x0017_fÌG?ª^«¯_x0015_?ÆâÛåÉ©?*_x001A_Åþ~?_x0008_ÕÎÄÇt?±®?ïvù?Wèýb)?.Ëäô_x0001_?&gt;Íc¹À?Ð!_x0007__x0008__x000F_\?%(åUûM?,ÔLG:?~ûîÜ©¬?ÿÖ_x000F__x001F_?¬-âÐ è?Y_x0001_ì£üv?Í¤æø¥;?_x0019_&amp;ñyÚ9?HÙæ_x000C_Ô½?Ç_x001B_a_x0001__x0003_+¯?×T_Yx?nÝ1Æí?±2_x0002_ ´?½_x000B_yxF?Åc´_x0014_à?°ÈÔë?U=Ð=úÂ?°²Ò_a?_x001B__x000F_ÝÁ_x001B_?oLé_x0019_É?Àfjõ_x0010_?_x0012_óÏ¶Ò?wy_ÊI¤?ý#eÂR?´÷C_x0010_Ð?£AôlË_x0015_?ÒëÿÚÚ¨?º£ân4.?õo%/?¦$"O?_x001D_%_x0001_-ª2?oñ"FÚ?hrRã^R?2w_x0017_²w?lÈ_x001A_ëÅº?æß_x001E__x0018_ÿú?62hOî6?_x0018_ìùN§?xd_x0004_?¦9©jB÷?_x0012_ÂðÓê?_x0002__x0005__x000E_~¿_x0002__x001A_?"9Úü9?°â_x0011_t~r?þ$&lt;«ñY?fÀ~käï?ßM·?_x0010_(£Ô_x001F_£?ºg_x0013_º?%Jè2?h&gt;_x0006_÷_x000D_?_x0016_hÇ*á¨?Àw@þþ_x0001_?_x0004_B¸Cæ"?Bª	ÏÒu?ÿ¸.£ó?Û¶eF`è?¼ëd_x0013_?QOv3Eà?_x0018_ºbànQ?NDF_x000C__x001C_?Ñ?_x001B_Ôs:?§W¯.?Û_x0018_(O¥?_x000E_Ý`òº?Wíåæ?ÂkÒí?0áÂ&lt;½e?"àå¤Ü¼?¼_x0001_°Å­? Þ_x0003_êy?P\_x0017_5?dâb¹_x0002__x0004_G ?®,Wúf?_x0002_&amp;_x000C_³5Ù?DG×_x001C_ø?Z}¯áØ?,´	?_x0013__x0001_?ãò\cZ?£Ã+Jµ_x0014_?µD0¾?Îu`°ê¯?_x0010_¬_x0010_·G?#s¤?(N"õºÌ?\Jñ}¯?È_x0012_ÈÅ _x001D_?/Ntj o?"_x000F_Û·$ì?dÿq'Îw?xt=á2?\oE _x0014_A?ûTñóP?f*ó+k­?%_x0016_ÛN#,?±0_x0003_s?Íp}Âu¥?Iî_x0002_Ë¢K?_x001F_1~æ_x000D_+?-}(?4£BZd«?¬_x0015_B¤áæ?m_x001D_û0u?µNr_x000C_\?_x0003__x0004_ôðt4	ó?_x0005_Ya~_(?Æ%ñ_x001B_ë?þ¾_x0010__x0007_qô?æÖÞý?_x0004_ê¬:¦c?=ùîÐ?6eÀ¨_x0006_?=_x0013_ »§{?ú~¡U£?{_x0016_ºx?BZL_x001E_?"{_x001F_p·?"	ÔÚm+?Sß£q?ªñóØ®?;°%_x001E_Õ?iE½ Ó_x000C_?_x0016_îÛÜ#?ÈÁSµ?åh_x0005_qb?X_x0015_®y_x000C_?q_x0018_8n\w?¦ª4_x001D_[?nåø_x0018_»$?_x0002_;¦Í_x001F_»?f@$¬_x0001_?¤¨PÎÇ_x000D_?Î¯ã&gt;s?¨_x0008_T_x000B_'Ã?_x000E_AVq?_x0005_Ä_x000B_ü_x0002__x0004__x001A_&gt;?EqëdfG?údYJ_x001E__x0008_?Ëb¬²2þ?Í#_x001B_.D?{h&lt;ä³"?òÆ_x0005_Û_x001E_?µ_o»%_x001B_?_x000D_®Á x?Gïr_x001D_6?äýÏ_x0010_âu?Ëù/y??_x0001__?	¼ÉÉD?_x001A_H"ï?ø}°ð7?ÊªÃ_x000F_®_x001C_?%Aß§NÙ?h»Ùø_x0018__x0001_?_x0002_O_x0018__x001B_?÷º(Êg,?â(ñt³d?æ¶{3·?òþü½¥?íë¥±ví?,_x0011_Pg_x0001_J?Zm¯ò_x0008_|?êGþÆ_x0016_?!î¤=?ÇÊµr?v3w_x0006_«õ?_x0003_í*lhC?_x0002__x0005_&amp;?F_x0011_*!?_x0018__x000F_ Ê_x0010_?F3_x000B_u8Ï?_x001F_Í;÷£[?X!ì?Ý"5Ã?6@ëçE_x0001_?º_x000F__x001B_0?_x0018__x000C__`#7?oÊ1Vné?+¯v$_x0017_q?öÖúÏ ?_x0013_O_x0003_«?º3_x0004_ú/?_x0007_Röeàõ?_x0008_ë§5¶?ë0y¡Ïº?PÒH_x0008_s?_x001A_[É®¶È?(-úè]f?J+õãZ3?&lt;_x0012_¨?¨£yé_x0010_Ñ?Ç_x001D_PËcj?¶³_x000F_¡ÿ?p¡ü_x000F_p?NãÒ¬¸?»'¯«¹?ðB²ùÎÚ?ðÛÅí­?Ö_x0019_\*?_x001F_D_x0001__x0007_C?zÞ¨ctX?sÎøv~?±gÙr_x0005__x000C_?£W¥Í?_x0001_Å1ù_x0002_Ì?B:§ì¯?_x0015_lÄ*?ÂÌß^â?já«¹H¨?åØÅ&amp;Þ?ñ¡ï?¢\_x0012_ó_x0012_?uW3Ó¨Ý?/]«_x0011_`ê?_x0013_x Óbk?_x001C_¯[ï¡?l«	ÑöQ?¬.ëTFH?8ë_x001B_ÔD¡?N_x0004_Þj_x0004_?_x000C_e7Ö±?¾÷Ý_x0015_Ç?,'ÑËT?ÀRúÀ?ÔÜb?ií¸&lt;?$_x0010_È;¤Ú?­j_x0006_ý£?Ø,ÿl x?^_x0003_½/(¤?\G_x001E_ñ_x001C_j?_x0001__x0003__x001A_µ$_x0012_ÖS?Ô$ÄãÑÊ?j_x001A_ÁvÜ?Î_x0011__x0002_ig?9ê_x0011_'eH?j{#Ø÷?k¹d?&lt;Èp9?þvØ§õ?4þ5cù3?ú?8TV?Å*âùf?zâ2Ç·Ö?Ô|Tæ_x001E_n?9¶²%Ô?_x0015_j4«J?g'¨à_x001F_?ØÓãf3?î_x0012_µS_?Â$¡sDá?ÆÁoQ?AK»?_x001A_?'·_x0019__x001B_ª?	_x0008__x0012_÷6?_x0005_AÓHk)?g_x001E_FV_x001F_?ÊX¯¨?Ú·æSg¶?f­@¥;	?]ÂÃÒº?4¨qÓßs? º;_x0002__x0003_"h?_x0008_ly&lt;R_x001B_?ÒxPÑ8?ý"_0Õ'?_x0004_!Ì»¨_x001F_?éÎÚkf?ÒWSShÞ?_x0001_¬_x0016_y!=?Ú¯¯,º?Æ;ÒÔcÒ?_x0007_VúâVD?ú¯¥?Â~áK½?_x0004_îêC¦?_x0008_ô_x0001_,_x0014_?"Þ¬o,¥?&gt;©_x000C_¿i?º&amp;ÖPx?¬ìFÖÝ?¢_x001A_{_x0019_"½?[{jÖ?|\_x0015_î_x0007_¨?RÞz=Þê?Ub²D?æ_x000B_}Ì/?¸_x000C__x0008_¡e?DÔ_x0017_b?9·»¬?íÛ·¤f?ïEA2ôv?_x0006_´Ï2ð?&lt;p«?_x0001__x0007_tú?]¯R?(þ£ÆzU?ÿË_x0017_ìù?öQ\Áºw?DzÖO{?K_x001A_XT_x0013_?UÂ5	J_x0004_?_x0006_=Dä_x000D_?Hð?Cdr?Vß*+_x0001_?U¦³N¾_x0010_?®c_x0007_bÒú?óW_x0017_9?ÍWÛáí?Ô¶¡²xf?"ááTG@? C6ÊÑ?_x0003_ââ´×¸?¼@BB3F?ÎË»ã?ç22_x000F_ã?ælçôb1?	R.ïj?_x0017_fÞÂv?q°¥-À?Vt$8!w?°4lÅ?_x0005_JAT?_x0002_·ëP?_x0014_@ÏNøo?âïràè/?O*ä_x0001__x0005_t2?%He_x0003_p_x0006_?O_x000E_4ïwâ?Äý/{_x0008_?_x0002__x001E_Jà¼¶?;¢ö?Ìí'ù?®Ë¸¨¤ó?æ¤sü8_x0005_?¸¼!ñ®?vúk_x0014_B?ñ{#Õø³?_;ÜÓj?_x0018_ïxHÎ?ÍäËò~?Ö_x0003_Ý)?[#_x0016_±Ä?d&lt;_x001C__x0018_$?ä_x0004__x0012_ª?o;ò]°)?Ü_x000D_|M_x000D_^?¢osGÝ?yùß_x0017_"_x000C_?¶_x000D_pICA? ì°2_Y?.ç§.³-?fêÐä`¼?þYXV·µ?|V_x0006_(ÝÓ?ïA_x0017_H®?û_x001C_!Y?_x0012_É`Ê?_x0001__x0004_EòÌÓ?ý?Ê_x0001_E|?Jëvº¼?Ïñ_x001F_d£¶?úÎá§_x0016_Y?l_x001E__x0002_ø?Ø@Tü_x001A_?6_x0001_B`_x0017__x001E_?&gt;_x000F_HçÆ?ºðhf½_x000E_?_x0005_3s9L?_x0010__x001E_Ï[+ý?ú_x0003_ôê²_x000E_?[ÛI!ø*?ö_x0004_ÜV£Ã?ì¦Ù_x0013_?¼E¬±{?j®[ú=?~^±üb?·¡ª³A?ºH¢_x0007_²?_x000E__x001D_ê??¦yÁÉ?g/2bÇ?LA_x000E_`RR?Å_x000B_k!+??Ëùº`¯?IvøÃuä?ì£l]ab?sþ_x001F_EA?b³ÆÐSü?òWg,_x0001__x0006_Íê?ÔãöÖö?Fï£?+_x0015_qÚ?_x000C_ËLS_x0002_?½ÿ;_x0005_?4¼å¾.?»@äF	£?T8A_x0018__x000E_÷?ê_x001E_¥_x001D_ïó?ÚòL+t?t_x001B_oªáp?_x001D_­ßÁ?ü_x001F_7"ç?_x000C_5Y«?/W¿¯?\É Ý]Ó?öË(fª?_x000F_¾æ!_x0004_¼?NV_x000E_2_x001B_I?¼éÁ×m?V_x0003_DMû?YïO?_x0012_?ÑÇ¾Ð_x0018_?Ê)C­·»?_x0016_AÜû_x0015_?ÉëÇ_x0019_øº?pù½K_x000C_:?×Fk1?^ÉH!?±%'¿Ø?4O^`_x000B_?_x0003__x0006__x0003_ØNÇ? Ï}¿l?u);ä?8.¥_x000C_9?_¬ÝüÇÊ?T_x0010__x0014_[·?ÝïÎW±m?_x001A_¹ìÎz?*7_x0003_4?ÜØäå_x000E_S?_x001A_$ða@??_x001F_ãî|Ý?°:fdÅ?ÞÚÊaG?Aµ;iÁl?ö}*À_x001F_?A+³v=¨?"µTSÝa?u_caJÞ?Ó_x001F_u_x000C_ä?Zî_x0004_Ê)P?¿ü_x001F_ù_x0018_(?­±Êùhé?ÄcÈ§\?R&amp;àévÐ?çáýå_x0010_?SÊ_x0005_L_x0002_h?4µô_x000E_b?&lt;»¥?a_x0001_ÆÁ?UY_x0001_Þ@ö?_x0004_Iaö_x0001__x000C_Sç?{Î'æ_x0013_?Ê¼þz_x0005_?_x0004__x000B_ÐÙú¥?$«¶Èã?õ,Òh_x0001_?Æ¼)ËìØ?]1dÓN?6ûy_x0004_Úi?_x000F__x0004_¦¸?¬_x0019_t1u´?»E_x001C__x0018_hê?È!22Ü¯?~DÐÖ_x0002_?8æ_x0017_T_x0017_Ð?öÜ0_x0017_Õ«?eÚ§_x0013_8?V× ,Â?_x0016_Ü_x0007_Éç?ÚSe_x0003__x000B_C?Ik_x000D__x000B_·Ü?epnb?_x0008_õ¶¿GF?	;7_x0012_Õô?Îy£_x0014_dW?yò_x001E_?jé{)?ø_x001B_³×_x000E_?«_x0001_\eI?j_x0006_¿U,?¬zfØG?4Yâ?_x0001__x0004_Þ¯_x0012__x0002_0?ÂZ}YüÉ?|)×!d?b_x0019_ÿ¢Ïw?ß`e$_x001E_Ú?%ØÃþ5_x0015_?1(Uî6?V´#_x0008_n?2FÝÿCµ?Qafã_x000B_?;:|ßÏµ?&gt;\y6Å?Üg&gt;[s?ê¤pl©Ó?TÜ/i?_x0015_	ðg|j?_x0018__x0006_}_x000C__x0016_·?_x000E_~Ó0±?¢¬Æ+Þp?=$_x000F__x0018_A©?h¢»Ð_x0006_?·,"K=E?àg²}2_x0008_?ÿ¤ÿ&lt;?*Õ4wþé?_x000B__x001B_iýk=?_x001D__x001B__x0004_µ_x0003_r?=¨Í=ì?1_x0016_Ñt?}0«¶?±*ßBÓº?¬&amp;k§_x0001__x0003_MH?ºuÌoÍÌ?õï_x0016__x001A_`?[Láku?ø_x001A_³,¥?$Lã4%ÿ?_x0006_É1_x001D_y?_x0017_M_x0001_¢P¡?¤ÐÃø	§?2*³__x001E_?«_Í°A?Ä3I_x001D__x000B_k?6Üì÷ ?ÌèÇÀï?_\g"q½?P%qÇNs?`ÙuXÈ%?Ø&gt;áCM@?_x0002_Ü{²?c_x000B_,ì?0ó_x001D_e_x000D_?*Ìñ_x0018__x0018_^?ÂO_x0003_G|ê?=»\_x0007_rV?`8&gt;_x001C_	?_x001A_ã°ÌH¿?jéÇs~Å?efH¬_x0019_?7Jt¢ýý?_x0018_¦¼ï?[i)?³M?Dn_x0015_	?_x0001__x0002_ÊFm%a?4e_x0007_³è~?_x0018_JÈä__x0006_?ã}Øûñ?¢_x0016_ºò±?°2_x000E_|ò?$[±äj2?+_x0006_ú_x001A_X?DQÙ³l6?¾:]_x000E_&amp;5?lÐFÊ1=?_x001E_ÉÖÓB?_x0019_{î[4l?9ånR]ª?_x0002_þwÒ&gt;&lt;?Ý¥Wïw_x001A_?_x0002_p·Ôx?Ëz ²,N?öÞ_x0008_ÈF#?QÝôv?Z²,_x000C_f?¬çú´;ÿ?1½£÷?5?Ì!õøã?_x0019_fbD?(ÈÖë?þÏê¢êû?_x001B_Ë]ñN?ÑG|åo?.%~ý?_x0010_©Â¡þ?ÀQ¯E_x0002__x0003_°_x0008_?'sàä_x001A__x0003_?d)¹cÚ? 2k0 Õ?S_x0011_&gt;_x000E_Ôï?7k&amp;Gé?§r«¤4?_x0003_Û°Ò¾?oôßK¼Ó?_x0017_r_x0017_OA?x&lt;zµI?f¾_x001F_´tÏ?ä3_x0012_Z?Î_x0017__x001B_$_x001E_È?Îk_x0006_;ÌB?ò?K¤yÐ?Ce{k]÷?_x0002_ÉUV+?ãÛ³_x000C_­?Ü_x0005_ðÍ n?$â¯	?jP _x0004_/_x0005_?ÔT_x0001_ïW_x000F_?ÞÜ__x0015_?_x000C_&lt;M?Úhk%¤?GñáG!/?8!?d/§?&amp;ôB°?BòÒÜÐg?ñ5&gt;??2úpè?_x0001__x0002_â~_x000B_9Ý?ÐÍ*é¦?ºï« ÓÑ?,&amp;*ÓV¨?¢§¾)?«Nô0wÉ?_x0010_ÃHMJ?g±s#&amp;¦?ê_x001A_v_x0017_`"?9&lt;Üx?4aÐ¢3?; P;kn?.è¾bk?B_x001D_Q?@×AÌo?Æx&lt;8K?:KPbD?l4Ò©?õÈÛÔã?°k±_x0013_?9ÎZ`_x001B_?eõ_x001F_0g?_x0003_ù`Ñ÷?Ô¬_x0012_Â?!êaG?â-x½v?áGñìI?*FÔvF`?¹ï_x001C_Y °?ÉC_x0014_¥a?{_x0002_M_x0015_?sÕ_x0006__x0002__x000E_k?¤è&gt;_x0006_1?À·ð½Êb?º7Y«É?À.aÞ-?ìcoEµj?ß~_x0014__x000E__x000C_?Ö_x0008__x0004_ v)?_x0001_mºÌë?|éÈ_x0003_I?è_x0002_ñ?®_x0004_è³5K?a_x0014_gå!?ÐÓ~k_x000D_?_x000C_½_x000B_?^¥§Ú?I}ø&amp;¢j?U3­cêC?¦_x0012__x0004_´û&amp;?×-_x0006_Ë?Ë÷hd_x001F_Á?Ê_x0015_Ít¾/?gª8_x001B_4«?_x0007__x0006_33ô?¡_x000B_¾Ø_x000F_?66£ýS?pÄAA]_x0019_?4dRµðK?_x0017_	©®¼,?_x0018_	OJ,l?K-z¸é¯?0ý_x0005__x000E_«¡?_x0002__x0003_´Í)_x0006_ö#?Wé¯Fâs?c_x0003_PÅ?÷'!Ñhu?_x0016_Xý]_x0004__x001D_?a_x0010_½"¯?Ì@Búãï?H6_x0004_Ïá¯?´hú_x001E_Ð?Ò6`_x0013__x0003_4?_x0010_~ÆBï?&lt;¹¹«_x0006_?¶áÌîRÎ?Füaå(l?_x0003_f_x001C_Æù?p4ã3÷¦?¼Oºhñ®?Î±/æ9?ÓÑñA»Ò?Âhxuì?â_x000E_þ§ã?jÁÞÝ[?´È\¿§?VÉwqa?_x001B_ÎÙ¨¯û?p»U¡}Ñ?,_x0008_S+î;?ô-ÆÞ]J?	.f?_x0001_fÎ¯R?æ2ôÎ_x000C_?5¶G@_x0001__x0003_æ×?¬v£þ1?¸_x0019_cY»?Ö½_x000C_ØÁ?~_x0008_2_x0015_?;Ä´lÓ?|ÈFré?áê_x001A_.ê?Âp_x0001__x000D_~?_x000D_Ï_wÅ?¨mY~ú±?ö»áf&lt;?_x0001_¬Ð»®?`_x0014_L9ª?bÖÅOK_x0015_?yv_x0007_­_x0018_?Æè_x0005_Í|?¢¨ð_x0004_jc?èc²5ô_x001A_?M_x001F_¤i¤?_x0005_#3_x0002_?rÖò]nª?¸æjÄä_x0017_?E7_x000D_àZù?e¢¯¤·Ö?®W$¹ë_x0019_?,Ñaë¹_x0005_?è¥UG½?ðrªöÍ¦?X,_x000C_d?*¦GVùÂ?^N5DÚ?_x0004__x0007_ÖÒÁGî?Q¦2¤O ?Ü27ò?ùºè_x0019_O?$gÆx?éø=¥ÿô?&amp;ÛÞà  ?þ_x000D_ÜNZ?¶¾&gt;Yzµ?Ò0_ü?u:N´w?_x0002_7¸_x0001_ÚC?÷0×o¼?DñþAÕ?_x001B_éQÏ?ë?_x001E_0¿/?&lt;ÀxÏ+??õ_x0010_ñÁ?@!øS|3?#.U:_x0014_&lt;? :ªT_x0006_?roS_x0018_í?P_x001A_7C_x001A_?­p&amp;§±?ú_x001B_b_x0005_?S_x0002_ùÄ?Âª7½_x001A_?ÄîÝ)Jµ?_x001A__x0003_;ç?\Hd`f±?dIÜá]ò?Â&gt;4_x0003__x0004_Ð_x001B_?U¢ &amp;×&lt;?Àý9_x0002_Jþ?ÈÖho¯,?eØ¦o?_x000B_ÝP$_x0017__x000D_?,è"âÄæ?_x000B_7ÇÕðÒ?_x0003_Nrø_x000F_?âf_x0018_ÒÒ?¨¸â×Z?;Á_x000C_ `_x000C_?üôg¶gL?±Ör}_x001B_?ðÔ¾8#É?Ì¸&gt;Û·[?_x0001__x0012_³±sÕ?ß8_x000C__x000E_(õ?&lt;k_x001D_[4+?¥_x0001_lÓ÷?rYþãR? b"[&gt;\?¾ãsß·?_x0003_u_x0011_­?_x0008_Ý:3?_x0016_¬0à·ù?byNE(?âþªùXW?¥r¤Åd?D÷K0{?µH'_x0019_?RÆÆ¶Ó?_x0001__x0003_Õj_x001C_Ü?£«_x0002_j?HE¶´ß?ëÎG'5_x0019_?Ùa¢wÈ?Ô_x0006_Ò_x0004_	?è3h_x0005_?pçTô;?&lt;W.üï¯?µúéL?:Ojhà?!_x0013__x0007_¦"S?óàÃÂ_x0017_?6Øü_x0004__x000B_ü?µIÇ_x0015_Û2?P³v²å?¦d&gt;·0Ì?B_x000E_¥¼ém?÷úUéh?ò_x001A_Óz&lt;?T³,m®-?¡ÿ&amp;º ?pa_x001C_×Ê²?_x0018_yüÍ^+?_x0017_`éPì%?üA¸·ñ?IK7éB?3¹U_x0011__©?ÒúæÏÓ_x0015_?Ô2Ë/x&amp;?	_x0015_à_x000C_øë?¯¹a:_x0001__x0003_Äo?¼_x001F_»à_x0008_?_x0001__x0002_kþ	O?*³Ña_x0013_Þ?ÀW#@ú?Ç¹_ç?JS+wý?¸Ú1Ãh?_x0003_£_x0002_P?_Âð_á?|Ö»¸Ç3?.Ö¼m§?_x0001_¿q­Å#?Ö|åK*?tÔåÀÞ?Ä_x0018_JKR?øã_x001D_¬Zz?1$5|_x0004_?¤`êA½?¨£iMh÷?0-ö#eQ?uò_x001B_u¤÷?¢_x000B_À?VÏÒr¬?D8_x0012_¿"5?AÍ_x000D_?þ? ®ë¡*k?ïî5A?_x000C_Ã_x0005_ÉÅý?R/¡_x0007_?ª,5ªGª?.8y#T¦?_x0002__x0004_2{uß?,ÁmZ?F!_x0016_³dÁ?¨_x000C_5Þ?*_x0011_ËÇf_x000F_?gòe@_x0004_G?740Å¡ó?¤_x001E__x001B_/êË?Ü±ð_x000E_¶?¢_x0005_Yîr~?&gt;B×6^~?ðóøÜú.?ÁçërÌy?¶QþWB?Ðß)×lý?Çÿ'X_x0001_?)Ë·1J_x0015_?ºØ#¯_x0001_?l­7ÞÝ|?cÜö[tÖ?ñ¾_x0003_Óh?n»S±?pÄ&gt;éÞ?´Úìå_x001D_@?÷a¼ýÕ»?_x001A__x0017_	_x0002_×_x000B_?ÍÖÎÁá¤?¡¡_x0014_é=h?_x001F_ÃÕÚ?AUOI}?ø_x000C_ö_x0002_¢?1_x001A_]_x0002__x0003_4¢?taü0Ü?_x000B__x000E_^_x0005_Õ¶?z¾E_x0005_&amp;?ä¶1o"?§_x0006_Çf}´?_x0005__x0019_ãì_x0019_?W_x0007__x0015_NØ?@.P_{?eçÁ?¡Ï?O°ÉXÎ?=mÆcð_x001E_?Tâ5MJF?_x001A_ìø[ä#?Uâàìùù?ó-µ{\è?_x0018__x0015_Tå_x0014_þ?êí8_x000E_å&amp;?I_x0001__x000D_å·ä?TÐ_x0010_?	¯A5_x000F_?|_x001E_A_x001A_??îôî_x000E_?É%1Ee"?_x001E_ÑXóÜ'?_x0014_P_x0013__x0014_2N?IÓØª?_x0017_(_x0011_U_x0012_W?½Æ0]¬?¤o_x0012_§ûV?¶Ý_x0015_´Öd?î_x0011_D¥a?_x0004__x000C_î_x0012_z'_x000E_è?0Þ_x000D__x000B_^y?°¾_x001E_°?8_x001F_â®½?_x001E__x001F_Úë2g?´àú}ï¹?_x0004_dñ·ý?m_x0019_y5_x0004_¿?î!£,_x001A__x0004_?¸_x0004_R6?&amp;DÜÂ?_x001C_¤ã_x000F_ër?x_x0003__x001C_ñØX?bk,_x0007_å?_x000F_~ Ú.?&lt;V_x000D_éz¹?ôÄµÉYU?_x0008_ìXj_x001F_?Ù_x0006_ ¸_x000D_ì?írsßï\?¹÷Ï_x001E_r.?Ñ³Ü¤_x0002_½?^5·ÌE°?¼_x001F_Á:?¨Mâ&gt;Ñ]?2e·3/Ö?h-{	0?{_x0005_D??ûÚ~Ï·b?&gt;,_x0007_P+¨? e_x0001_?;_x000D__x0012__x0003__x0005_Ô_?6ýS'Âô?Ã8º¼µß?_x001A_kúµ«O?òR$Pº?Ô)á|Z?0çÆ?ki_x000B__x0016_.ç?GüÈ_x0011_ò?àNo¢ÝÈ?_x0015__6]¤?_x0014_q±ôEü?]à*ìÁ?Ô¼_x0013_5/t?R­f¢?y¤_x0013_ªð?¾Î^¸?vVÑË2?BçIÎD?8ÝR}_x001F_?©¢´f_x0004_,?Ë^%¹o¼?Hk²p?ù[Ï_x001A__x0001__x0004_?_x000D__x001C_Kà??)½æ-y?7Ab¾pE?_x0002_©3Á?ÂcÃ_x0017_F?£_x0017_è_^?¼K|nÜ?Oì*ÚkÍ?</t>
  </si>
  <si>
    <t>245e63e50e4d8de5ed741e4904e4a483_x0001__x0008_brPÔ_x000B_?_x0002_LÛéÚv?Ùk}"ÜZ?_x0018__x0001__x0007__x000D_É¨?ÌÞý/ÖE?FoÄ_x0005_²±?9ÃÕ0S_x001C_?)_x0013_³Ð_x0013_?`þ_x0018_¢_x000C_?¸æ_x0011_y_x001B_9?¤_x000C_»¸Ù'?_x0014_{_x000D_Í#?ñ:[á?Z6­os^?ø{ê^_?_x0006_»¯!­ ?üøÒÎ?_x0013_Aº_x0002_A?4_x0007_ö;Ç?^îî«_x001E_a?Z=&lt;&amp;`/?{+ÏP_x001F_¥?¦?4aÑ_x0007_?|òIW?Ý­ ÏÀ?®.i3`? _x0015__x0004_þ	?ÜÔám,?¼_x001B_&lt;Î_x0003_u?þDÁ7{?X_x0017_wx_x0012_?ÒuwF_x0001__x0002_à?$ðýæÀ?\6Çõ¢?»r#!»F?6Tq_x001B_S?Eàlsr?6ªõ&amp;?+gRâ¹?(_x0004_Ì¢ã?´âJÕl?-l"?²?d¯_x0015_°?ÒQNø:°?ìg¾0?¶NUvVö?§Q_x0004_Zî?íyk¥D\?ò_x0017_-­7g?já¡³~?xjÅÖ7?QÃ_x0012_õÕ?ï_x0001_÷g_x001E_5?¼ ^_x001E_øx?4»éDG?­~ÉFËé?©è4Ýp?°½Át$-?4_x0014_7°Ë?|¤;Û[q?j÷×æå?Pv¾àÿ?¾_x0002_&amp;ÃÂ«?_x0001__x0002_V§p_x0012_®,?r_x0001__x0001_r_x0001__x0001_r_x0001__x0001_r_x0001__x0001_r_x0001__x0001_r_x0001__x0001_r_x0001__x0001_r_x0001__x0001_r_x0001__x0001_r_x0001__x0001_r_x0001__x0001_r_x0001__x0001_r_x0001__x0001_r_x0001__x0001_r_x0001__x0001_r_x0001__x0001_r_x0001__x0001_r_x0001__x0001_r_x0001__x0001_r_x0001__x0001_r_x0001__x0001_r_x0001__x0001_r_x0001__x0001_r_x0001__x0001_r_x0001__x0001_r_x0001__x0001_r_x0001__x0001_r_x0001__x0001_r_x0001__x0001_r_x0001__x0001_r_x0001__x0001_ r_x0001__x0001_¡r_x0001__x0001_¢r_x0001__x0001_£r_x0001__x0001_¤r_x0001__x0001_¥r_x0001__x0001_¦r_x0001__x0001_§r_x0001__x0001_¨r_x0001__x0001_©r_x0001__x0001_ªr_x0001__x0001_«r_x0001__x0001_¬r_x0001__x0001_­r_x0001__x0001_®r_x0001__x0001_¯r_x0001__x0001_°r_x0001__x0001_±r_x0001__x0001_²r_x0001__x0001_³r_x0001__x0001_´r_x0001__x0001_µr_x0001__x0001_¶r_x0001__x0001_·r_x0001__x0001_¸r_x0001__x0001_¹r_x0001__x0001_ºr_x0001__x0001_»r_x0001__x0001_¼r_x0001__x0001_½r_x0001__x0001__x0001__x0002_¾r_x0001__x0001_¿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×r_x0001__x0001_Ør_x0001__x0001_Ùr_x0001__x0001_Úr_x0001__x0001_Ûr_x0001__x0001_Ür_x0001__x0001_Ýr_x0001__x0001_Þr_x0001__x0001_ßr_x0001__x0001_àr_x0001__x0001_ár_x0001__x0001_âr_x0001__x0001_ãr_x0001__x0001_är_x0001__x0001_år_x0001__x0001_ær_x0001__x0001_çr_x0001__x0001_èr_x0001__x0001_ér_x0001__x0001_êr_x0001__x0001_ër_x0001__x0001_ìr_x0001__x0001_ír_x0001__x0001_îr_x0001__x0001_ïr_x0001__x0001_ðr_x0001__x0001_ñr_x0001__x0001_òr_x0001__x0001_ór_x0001__x0001_ôr_x0001__x0001_õr_x0001__x0001_ör_x0001__x0001_÷r_x0001__x0001_ør_x0001__x0001_ùr_x0001__x0001_úr_x0001__x0001_ûr_x0001__x0001_ür_x0001__x0001__x000D_&lt;ýr_x000D__x000D_þr_x000D__x000D_ÿr_x000D__x000D__x000D_s_x000D__x000D__x0001_s_x000D__x000D__x0002_s_x000D__x000D__x0003_s_x000D__x000D__x0004_s_x000D__x000D__x0005_s_x000D__x000D__x0006_s_x000D__x000D__x0007_s_x000D__x000D__x0008_s_x000D__x000D_	s_x000D__x000D_&lt;s_x000D__x000D__x000B_s_x000D__x000D__x000C_s_x000D__x000D__x000E_s_x000D__x000D_ýÿÿÿ_x000F_s_x000D__x000D__x0010_s_x000D__x000D__x0011_s_x000D__x000D__x0012_s_x000D__x000D__x0013_s_x000D__x000D__x0014_s_x000D__x000D__x0015_s_x000D__x000D__x0016_s_x000D__x000D__x0017_s_x000D__x000D__x0018_s_x000D__x000D__x0019_s_x000D__x000D__x001A_s_x000D__x000D__x001B_s_x000D__x000D__x001C_s_x000D__x000D__x001D_s_x000D__x000D__x001E_s_x000D__x000D__x001F_s_x000D__x000D_ s_x000D__x000D_!s_x000D__x000D_"s_x000D__x000D_#s_x000D__x000D_$s_x000D__x000D_%s_x000D__x000D_&amp;s_x000D__x000D_'s_x000D__x000D_(s_x000D__x000D_)s_x000D__x000D_*s_x000D__x000D_+s_x000D__x000D_,s_x000D__x000D_-s_x000D__x000D_.s_x000D__x000D_/s_x000D__x000D_0s_x000D__x000D_1s_x000D__x000D_2s_x000D__x000D_3s_x000D__x000D_4s_x000D__x000D_5s_x000D__x000D_6s_x000D__x000D_7s_x000D__x000D_8s_x000D__x000D_9s_x000D__x000D_:s_x000D__x000D_;s_x000D__x000D__x0001__x0002_&lt;s_x0001__x0001_=s_x0001__x0001_&gt;s_x0001__x0001_?s_x0001__x0001_@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[s_x0001__x0001_\s_x0001__x0001_]s_x0001__x0001_^s_x0001__x0001__s_x0001__x0001_`s_x0001__x0001_as_x0001__x0001_bs_x0001__x0001_cs_x0001__x0001_ds_x0001__x0001_es_x0001__x0001_fs_x0001__x0001_gs_x0001__x0001_hs_x0001__x0001_is_x0001__x0001_js_x0001__x0001_ks_x0001__x0001_ls_x0001__x0001_ms_x0001__x0001_ns_x0001__x0001_os_x0001__x0001_ps_x0001__x0001_qs_x0001__x0001_rs_x0001__x0001_ss_x0001__x0001_ts_x0001__x0001_us_x0001__x0001_vs_x0001__x0001_ws_x0001__x0001_xs_x0001__x0001_ys_x0001__x0001_zs_x0001__x0001__x0001__x0002_{s_x0001__x0001_|s_x0001__x0001_}s_x0001__x0001_~s_x0001__x0001_s_x0001__x0001_s_x0001__x0001_^4Ýºd?íWþØtÂ?ÐÖAòº·?æ?nìõ?«¬&gt;?²_x001C__x0011__x000F_î?bÃ_x001C__x0002_¯ï?ô:?Í_x001F_óû?¶bv"?JÙI÷ ë?z%_x0007_°ó¿?_x001E_êÉÈ'q?_x000E__x000E_«ô_x0012_?_x000D_8Ûbz_x000C_?vþeÔ?tm¦Ñ8?^6y;Áf?4¶â_x000C_wß?&lt; É3?_x0002_¬WwU?db_x0010_¶á?_x0017_dUÀ-?M{_x000C_±?ª_x000C_w¿²??®_x000E_»À_x0014_?¡-!ù?üãV|*¼?"Ü¢v_x0005__x0006_5_x001E_?õàa_x001B_?E,'ä¬0?X_x0007_¸$_x000E__x000F_?ê#àjÒÕ?aMãN!Q?_x000B_»s©G?;_x000C_½Lÿi?ð&lt;åev?_x0008_,T_x000B_©_x000D_?_x0008_q«x_x0008_?Îù2©?zt _x0004_å³?«kF"!_x0010_?BÍr¾Û?^fqj?_x0004_cõg»?ÂKõ'cÆ?x] _x0019_?F¯E|Û°?¾_x0019_4_^?°U_x0001_]?_x000D__x0002_%fD?DÍË$?sPæY³¾?«[äO³Ì?}iµ£_x0019_Ä?­±(×_x0003_ ?¢_x001E_kÞ?ããs?I?JT:_x0005__x0014__x0010_?¥_x0018_°kÛ×?_x0001__x0002_¬_x0010_M~_x001C_g?R `_x001C_?$}¹ô7C?ÖW¡­?ÄÅv1m?Æ§s¤?[o~Mö?Üö_x001F_èîà?nô.³_x0012_ä?jruº?ÜõÓ?X(«c;ð?_x000E_¤Å±¿_x001F_?~N²7Â?^¶¾:?,Sç£íD?ãêø_x000E_G8?k_x0002_rD_x0013_?F_x000B_ôjÞ?¸*²_x0005_3`?2²åúÇ?_x0018_l+;@	?î/©ü!Z?KÁs?-e«¾Î_x0003_?(OB_x0019_'?.hRÙ_x0019_O?0]_x001A_`Ð?¸_x0013_aÂgo?C_x0005__x0008_omV?la¬J?]PæÝ_x0003__x0006__x0015_?ä.9Z?_x0016_Á´_x0003_/É?d/Ðd?Â9gâÊý?Àñ&lt;ÿÌ/?F&gt;&lt;I)×?fÎr_x0006_/?¼mRul?t_x000B_[IéR?jØ!xö?j_x0006__x0002_¿³?kË¡½(??Méóuz?ÔBl¼?^_x001E_vû¶?Æßªxõ?_x000F_KÂû?à¢_x000B__x0010_?DÀ×e_x0019_÷?N	éB$_x0001_?_x0005_(ÄR?"Lv_x0001_Û_x001E_?_x0012_Åe/3?´o_x001E_ò?¼_x0007_«V£?$_è¦3ä?öÿ¹¾H?J_x0005__x0017_A?è_x000E_Ä«S?xØ_@?_x0004_Gé&gt;_x0003_?_x0001__x0003_Ø§\_x0017__x0011_]?³J©­?_x0014__x000D_Dë¬?ñcF®Ôt?.)â+(s?ý4_x000F_²_x001C_-?Ôk_x0013_¤lx?º5êV_x000F_?i«_x000C_h¡U?ý½V¦ä7?&lt;°_x0017_?_x000B_í_x0018_Åý_x001A_?_x0002_ée5;?s_x001B_díçI?ÔnVYÊÃ?_x0010_rLf_x0014_?*9z_x0005_Á?æ¥w_x0004_{.?P}è!?_x0008_XZË¯1?èhí=?Ú*QúS?É++}í?f_x001F_eEh?Ö_x0017_mÔ?_x0008_¡ü_x0007_?_x000E_!÷_x001F_ª?aÍÖ	?6ðBå?_x0005_ÈËÁcF?Q_x0003_5!Õ?Ð_x0005_¼´_x0001__x0002__x0018__x0008_?üéÕ_x0012_?Tª=$â»?¯Ê¤lb?}ÔTZ|?F¯(ü«?2DÊ-D_x0013_?Âö_x0017_¥÷Û?´¨ó?¨³_x001B_C?¢_x000F_EÅ%_x000C_?_x0007_ñW_x0007_ç]?Wîp×([?f»Qý¡?¶ºO&lt;´?_x0018_ãÕúrÚ?Õ_x0014_7 C2?â2_x000C_î×?¯îèh?Ô¼Á1­?ÿ_x0004_§þ¾?ªíª­_x0015_ä?_x0019_°q[ý?]éÝAú?ÚÍÝ ¡?üÐæ¡¤??¬/oí(?_x0004_s:°À_x0004_?_x0015_Q¬5!z?c,'Jñ?NÒx_x0006_]_x0014_?z_x0018_¶i-?_x0001__x0002_Á_x0016_(_x0013__x0007_=?Ow÷Âª?t©[Ò½È?¹ß_x0010_Ð_x0007_9?&lt;N_x0018_Ð$Â?i&lt;Õ?©Ï}¬Æ?â(_x001F_-¼j?^^_x0006_d»#?°_x001C_«?Í8÷Gáÿ?$_x0013_Wû~_x0003_?HêsÈ?M@#´¬?$q³oQ?ÚK_x000B_ëÿè?_x0014_%V|ð_x0004_?ÕÚ#ê?I·_x0004_Z*?¼õÇè?Ý.ÐD¤_x0011_?_x001E_¨¼6m?ºKã_x0019_Hé?ô_x0003_]·,?_x0008_[±S_x001D_?¤à\=E?uí©°0?ôË!«®?_x0019__x0013_AÓ_x0001_c?:Ûó_x0011_N?n"Å«_x000B_`?rðG_x0003__x0004_b2?u_x001A_m_x0008_Íå?F'¿ÉÅ?]}I+?/¡s_x001A_Wx?vÕ_x0001_Ç8 ?Ã^º[´?ÕwN$?;yÆKÇ?C»Ó1?¼Ee_x0004_P?Ø_x0010_¾Ï_x001B__x0014_?_x001A__x0007_rWæ¥?%uß_x000E_WR?à _x001C_Ä_x0005_?«g®+C_x0011_?2_¿ÇC?H®_x0006_ì_x0002_W?d8+G?Qeo´å?,öù--=?¡®û¼?!Ts_x0013_?2kËîX_x0011_?_x0013__x000F_øz??Ú«ë¡°?{_x0001__x001C_û©?_x001F__x0003_zô_x0016_?_x0006__x0019_³;íY?¿_x0018__Jä÷?_x001E_Ú?_x000E_Òd?âTÉc]?_x0003__x0007_|m_x001F_³÷ ?f×zh?-0?èö))¡²?Òjçze?;à¿ôÝî?0úL_x0011__x0017_?¸_x0001_F7ù-?_x0012_ºÓrt°?Á3_x0006_nà?fíµ)ÉB?Ø	(ç_x000F_©?,_x0017__b_x0011_Å?-Ù\[_x0017_?Îb_x0005_·S?¡_x001F_ÇóÓë?Éy=ÖÇ?òbSÛ@&gt;?_á%6ÀJ?³rG?_x0015_?§_x001A_mJg?Ù¯_x000B_ï]t? _x0011_ÍÏã?ð?¡7S_x0005_?j_x001A_Ï*T?&gt;_x001B__x0002_&amp;¨?Ðã_x0004_¶³?Î½_x0008_¬®ú? §ÂÈÉ?$_x0011_ç§_x0007_?Aç~Y! ?9»êB_x0001__x0004_9T?¾¾¸_x001B_3?"ÜíJ&amp;?_x000C__x0001__x0003_0ð_x0011_?è_x001D_íe_x000E_d?{&gt;°fÐ¡?ûZ$«|ç?Iý_x001E__x0017_{c?M!æ_x0005_ú?Âøº3?Â1ö´?tx¶ï'n?Cb!_x0003_R?,h³Ãü?_x0010__x001D_óË/,?2¶_x0018_h?!zÈ_x0003_Ø?_x0016_¢  ìB?OñexB¥?FÞÛâ?é@t^@õ?¾ñ_x0008__x0013_Æë?3á&lt;I¥?*qne?Â¡¤°?B_x000E_ÆE"o?ô¿ØnØ?o¥çû'ã?_x001E_Ü_x001D_¢õ?ö"_x0002_i?_x0010_Iu§|_x001E_?_x001E_m_x001E_ÿ_x0011_&amp;?_x0001__x0004_®ñNæ2?#t)û¡?¶-£#2?G7_x0019__x0018_µ_x0013_?Äß_x0010_§¯i?áÌ}¼7Õ?üÄSÈ?Ð_x0007__x0018_	"_x001D_?ûD_x0001_Ò;?éP__x0012_¬?$0é7S?&lt;åRÉ?Ü:¬ßÅå?ÐÉµ_x001C_?ú_x0013_ªÄ-Î?¦¿_x000F__x0013_ß_x001C_?Î)ñD?Í_x0003_ÜëVÖ?_x0002_Ý³öë?_x000C_¨! åÚ?@W_x0001_1?b"Å1?D[±&lt;²?0µ_x0017_ .w?«_x001A_¢?ÏMÂ?£VnáUV?RÞI_x001B_½?èM_x0005_?Ç_x000C_?*'Wë&amp;?;Ö®×_x0002__x0003_Õ&amp;?hÁ_x0019_2û=?möo_x001A_X¢?D¯ÊÏ_x001B_?LMyx?ìâ_x0010_S?Ææm#TÔ?L"±:_x000D_ß?îxx_x0001_E?_x0002_øn?BQHe?ßù'g¹?È&lt;_x000D_És?N_x0005_?Ãk? £ó_x001A_Ð?·µ5^?Ê&amp;ã¸&gt;Ù?,¡Óå?G?_x0019_Çè-e?_x0018_®òMè?Ôi¹·!?;»_x0011_#ç?bB[_x000E_?_x0006__x0014_zè_x0007_ó?HDÙh[?Á~)I_x001F_ÿ?%6Ëe¡?Í`4ëS?}K;_x001D_?_x0006_0\HÈB?òÜ6Ç.?xÃB4z_x001C_?_x0005__x0006_xÚ"à_x0013_?²{FÊ_x001C_?_x000C_Ü¿+q1?î^¶_x0010_n?v_Wb¼?Ø_x000F_@Á@?c_x001A_¤_x0003_@_x0010_?N_x0005_¶ËBÛ?HÛEÚÿ?xÉ¨&amp;Ç|?÷Ejn ?´¸Ác?Ä÷cS_x001D_¬?_x0018__x000B__x0002_?b¦?À¤Ô	cÊ?êïú&lt;~?§Y²¡Q?dö£øQ?ß¹¹¨5?1p_x0010_^ã_x0007_?¼Æ´z?Á"ªFÕô?A¬	ðø?©¤¸ÿ?é?ÉE_x000F_?Û_x0014_P-k?n¢á1Û?_x0016_FÆâ  ?y_x0012_&gt;Þ_x0004_?Ê_x0011__x0015__x0004_w?¾Ýá2_x0001_?¸w_x0011_8_x0001__x0002_Ù.?êÇ!¸fã?°_x001A_»_x0008_é?_x001D_å¤q?TPzÓ_x0008_?Fà°Á£?_x0012_Ôô_x0002_?zRè*_x0004_x?õ_x0003_âÇÁª?\!_x0008_´2?ñ®oÏ{T?Ù |Fu?q7=%×_x000E_?J)â_x0018_Ë?ÄWL-I?_x0016_Ì_x000F_ºO?_x0011_NA«q?Ê~Q¹F?O_x0015_ìxK°?PËí_x001B_t?%ïi|ðL?£î$(N÷?ù¸l_x001D_ß?Ð	Òå?hû_x000D___x0004_6?a&gt;I_x0006_þ?²e_x0013_^W?¸ÄVú5*?&gt;cº¬n_x0013_?ÄDª?Èc~_x0016_ë¥?z$ãeÞü?_x0002__x0004_P_x0012_Ç­º?/_x0010_×ìã?çå¿j?-_x001C_#Df?ø`Û_x0016_?_x001C_§ÿL!À?ó¾_x001D_Õ³¼??jïýv?¡õ33}?øåÖÓ$r?U²*Úa!?.}ÛªêN?¢:uµå?_x0016_ì_@-?àÂõ@u?÷Q*ÍV?_x0018_K_x0002_!_x0019_?Ê3Ák¥i?ìoiË?_x001D_aæò?0,ÔX_x000C_­?£Ø?ç?äëÓoc?_x0001_wéÓ?è_x0010_k_x0002_áÉ?È²_x0003_HË£?ìÜj_x000B_H?_v¼:_x000C_?+Ðe6ñÝ?_x0004_Æz5Ø¡?Xãq_x0003_=&lt;?W«_x0001__x0003_Wy?ÈÂNù?à«_x0014_#~?P^º_x0016_½?À[_x001D__x0016__x0018_?=É_x0013_%	?_x0017_f¼4îU?D¬«EÙ?¥{Ogª?O_x001E_¡Ç?ËÃé_x001D_X?¶Z§O&amp;;?&lt;tþìz?¨áöý!?mUN(_x0002_?_x000E_^W{?V_x000B_z]:?^F³éU©?^£_x0014_&gt;÷?_x001F_ÍÕ³I¦?ÈÃ_x000B__x0011_ý?_x000F_æ&amp;ß»?vox»*`?Ix/U_x000B_Ñ?_x0014_ÈÃ_x0006_-Ü?æ!åÕ?~`¹á?_x000B__x001C_Ð_x0012_D?\Rrø?¹ýÎn¡6?Ü_x0002_M¦¶?Âvm?_x0005__x0006_q_x000D_(^Ü?#_x0001_V#_x0008_?èø» *|?IÞÎTÓ?Æ¼2IÙ_x0012_?ó¾ÐÍJ?_x0004_ÈÃ¬QZ?×Áù¥a4?@?#$Q&gt;? d_x0014_=þQ?ôãjJZ_x0002_?Þúfîÿ?&lt;_óÉÁf?ö_x0012_+#_x001B_?ô_x001D_~NL}?'ãLÙ_x0017_?ò®_x0015_??r3F¢Ùm?ÂÖ)gó?j!è	?ò\?Ú??¾_x0013_²n?[,¥Ì?v_x0006_ãIL?ËûæÝÿô?e_x0006_­ö'ÿ?ý?_x0015_lb?EF5_x0007_¦¿?}å®_x0003_ã?NWç%?Â]cd_x001B_Ñ?6{_x0001__x0003_A?$¬_x0006_2ò?6éâdÕ_x0001_?_x0018_·-]?ÐlÕ|Ì?ºkÄTªS?vþO[_x0013_3?BÍÙè·5?Ü_x000D__x001E_8?`9_x0002_má?5i_x0018_RÌ?_x0016__x0011_§ád¬?ûp¹_x000E_¯?Ø_x0018_:qi?Ú¨@_x000C_y_x001C_?}_x000E_Bð×Þ?_x0016_Ï7_x0015_è5?O_x0014_I¤½_x000C_?_x0017_jÆ7?½4|;^?05Á_x001F_Ê?_x001C_¿Í9"_x000F_?Ýé=®?_x0014_`é_x0016_·ô?ÿ2¿_x0005_Êº?wå6ÌW?Ùù!é?´[ORoÍ?Ô{Ã~s_x0001_?\;Û_x000F_Àm?nðO=_x0001_N?3oË¸?_x0002__x0003_6ûüÿ±_x001C_?Î_x0001_]JM?WåAS.?¦»½Åôà?_x001C_ð1¤Û?ényêY_x001A_?v¢x¬c?¯ä_x001D_?¬G_x0017_ð¶_x0015_?dº^#rÍ?^_x000D_zoªÛ?ÊyáRd®?b_x000C_7o?óßL?G}Væ?¡_x0013_Ùh5o?´r_x0004_É?S?Íðú¥)I?_x001F_·_x001A_ V=?ú4»+?^{µ©ÊÎ?ÒáèaB?_x000E__x001A_DÔi?t.G?ÈkæL_x000D_°?í`kÒml?ã8Gqc?«øX_x0002__x0019_?&amp;[Í_x000D_?øªQ_x0007_áv?úÎü£ò?=}_x0001__x0002_q_?Ìý_x000B_8î_x0005_?ûÊ°Vw_x0001_?b?b_x0010_'¤?öKàüªQ?ìh( ¼ä?_x0006_/_x0013_±ç?ä°dô_x0006_«?`¶Y_x000D_.¯?ÖÚÝKÉþ?6Àu?_x0010_g_x0008__x0010_ê?|ð_x000B_¿·?TôÞ_x0006_÷ø?_x000B_ötC?àüÙú?zì°?Æ_x0012_½pxP?_x0012_rj_x0001__x0010_&amp;?_x000E_®pF??ÐºÃØñË?Ä_x000F_¼_x001C_ºÔ?Ü©!_x0003_Ï?ñÉý|àÍ?_x0003_³%,n?D1Ïg¡,?JÞ¢êî?´¾_x001D_%7?6_x0004_rÓå_x0014_?_x0012_àe_x0008_Ã?c_x0012__x0016_PÒ_x0019_?°R'5Ò'?_x0006__x0008_¼YëÃîu?ú_x000B_êÄ?ò_x001C_;A??DÅéÎ­ß?(_x0011_ %_x0019_?ãK½{f?¬³Ý~?_x001A_þ&amp;º5P?qN_x0003_q¬"?®C´1?øÑév_x001F_d?XéôzÜ_x001F_?ßGò5?Ö-ùGî?_x0019_ò§ì ?d**_x0011_:?ÖjµpG_x0013_?ÝÅ?ô_x0004__x000B_mÆ?_x0002_{_x0001_]V?X#ÈÆ9Ø?b%_x000F_/?¥ÝJ­?,9íd#P?ø¹Ð^?_x001B_k÷__x0019__x0005_?d_x0007_åjqs?ºéÒY­?P_x0003_ ?Ë´ïÉ??×_x0007_}ãþ?v¼§_x0001__x0003_­?q_x0010_îÑ?C¡}(Ti?	¨OU_x0005__?% îv¹R?¾ò§àÜ?¨ºÐÇÞ7?.9_x001C_pV°?Î/ö:_x001A_»?_x001C_IÎ;7ï?_x0008__x001D_ÆÝ?_x000D_A_x0004_¤?®ñPµ;?¬cªF"º?ng¨&lt;Ì?è_x000C_þ÷ê°??G_x000C_þÎì?g9¼Xë?.b-?_x0002_õnòn?ÂµÓ_x000D_Z_x001C_?ê_x0010_nt_x0011_?F:0¡³©?áØð] ?Â_x000B_©_x000C_¯?zÓô7?"_x0004_È¾;?¹È_x0013_Ì?zÚo_x000E_?pj1¶Ò?Ïütü*6?_x000C_s_x0004_4¶-?_x0001__x0002_4ù_x0017_&gt;*?®J_x001C_ ¬Õ?5²îÚ$?À\9_x0014_·?°ù_x0002_ePÁ?É_x001E_}éì-?¨_x000C_ñ?¡À\?4¿LØ_x001E_?­#Ï[I_x0004_?_x000C_§³ÜÝQ?vr_x0019_Î¿¥?ô*üW?·à¤ Ý?Ö2­_x0001_hB?ÈêÔ3×?XÁ5ÕX_x0003_?M[s%ß?'QßæÂ?:/þ0N?1RNµ*i?|SÈÝ?ú\çgÈæ?*þKõ¿?Óm3n1_x0015_?zü4_x0004_À+?_x001B_´LWSÌ?¸_x0002_´D?Ã?!è_x0003_Ç?¶_&gt;?ì´?2¡o×Dã?ªzèð_x0002__x0005_Ô_x000D_?.m]íI.?päA_x0017__Ý?f0zÒ?:-|_x0003_¥_x0014_?êi_x001D__x0019_?÷É³(?¥Â~§uË?L¢_x001C_/Mï?&amp;ÒDÐ_x000B_ì?çàó_x001A_?D÷(Â/Ó?ªå¶zìò?5a8?ÆÏØ_x000B_R_x0013_?ä:_[µ?¦9*wØ?¶D¶éú?L_x0004_c©èW?w^ôZp0?áV!J%?Ë­ZÉ(k?÷×"¼C?l|*¬&amp;1?»}ËìðÖ?`N37#G?Êo¿Äüy?f0*?¨_x0004__x0016_³ í?¢ÆºT?&amp;0Ú:ý_x0001_?ägò-3ô?_x0003__x0006_`×ó° B?¯¾_x0018_ÅÝ_x0004_?èà_x0016_L?ûì¨_x001D__x0012_?_x001F_åÌ_x0012_r?v¶fF:c?ÆV_x000F_3óî?_x0018_Üüa_x0002_?NÀúÓ#n?_x0014__x0011_éý·L?_x0004_Lx#?ºu8I.?°â_x000E_ë_x0005_H?"]^"ª_x0010_?k"lQ_x001C_Z?_x001E_ÕèOvv?¼ó«EÁ½?íændØÐ?Þ_x0018_û×qÆ?ÊõpDâÊ?&gt;êÏ+?k«)QI?a¦ÞÌÐ_x0001_?æÕê?¡0ÈÚn?,´t/)Ä?ÏÏ=Lu±?3_x000D_Ù-á?nû¡Ç?¸Ñ_x0006_ãÛ_x0013_?Ä^®p¶¾?ZÃ_x0010_Â_x0001__x0002_²?öêTÁ?0TW_x0007__x000B_?è ¥m,Ñ?ÆNu¦?¦ìÃ©?_x000B_yùÄ%þ?É7È¿,?®_x0011__x0019_sK_x0019_?gfðf_x000C_?6ó¦C?S¯_x000F_âÓ_x000B_?±ÚV_x000D_/?í^-l=_x0011_?º_x001B_º@?¿0wçn?¤¯(?Ìû_x0011_[¸¡?PN^cq?º_x000E_ÖåOê?7_x0001__x0017_WM6?56ñsR!?_x0001_ñLeþ?³¨$Z_x0019_?ÚYE?#ï#_x0007_¦?_x000C_äbE?.¥ÓÃPÃ?å»Dþôþ?Ø²wl_x0006_?1é@fÛÈ?ØJ³'-?_x0001__x0002_\;7à°?mV_x0007_cdî?:}î$ Í?"Z­ïFm?¦*ï±I·?y§!Î_x0006_?\3ûÓÍ?: ý9+?®ÎGu\³?zLZ_x0001_-Ë?*°nÙW?B_x001A_HÂ_x0001__x000E_?è*Ä¤Ø?$/~E?*­C]_&lt;?Ó_x0013_è¥_x0012_{?p_x0014_½n_x0006_?ôú¨ED?«_x0012_ù7.Í?W_x001B_:¨?È_x001C_kz?_x0019_×ÈÒ!?=aú	?ÐùÓïÒ?àÚ©_x0013_M;??,8m?§x¢_x0016_J?#Â²1j?ßz «¬?vvxÛt?pý_x0003_0õ?¡B,_x0001__x0003_%?ÅÚ£_x0016_MÉ?xFËA½)?ì¡!D_x001F__x0017_?7_x000F_ýfkð?_x0002_m^L'/?}ùºÙ_x000C_S?¬AØ*?»8LàW3?_x0011_×;'c?Úd6_x000E_)?æ¢Ý°^?JGº²µ?ÂÁ*É6¿?¤ U_x000D_\b?Ð#çK·?_x001B_®sÅ6?_x0006_.²ï?Û­Ø).¨?q_x0007_ôá?_x0002__x0012_¨Nv?À_x0001_S_x001D_²?´Ô5dNg?G`3%¯?å×UP_?mtmª?ºxo÷AZ?À_¸[ô?òÃ_x0005_ôh_x000D_?jÔneü?jJrÛCæ?Z&amp;¿À[£?_x0001__x0002_4ú4UÛ?ÅX)æ×c?®ÍÌ¹?*_x0001_²O_x0007_Ó?sS©Ëjd?d¾X_x0015_5?ù©1°?£T×9)'?¤ú|JÞ_x0016_?¥k6¥_x001C_¬?}³øb¾?ô¶&gt;ØÇZ?¶%t_x0001_?_x001D__x001C_Ëµx0?_x0013_yCr_x0007_?¨Èp0§_x0007_?Âv¿å Y?_x0010_W§â?oÐ8ÕX?\ns_x001B_Ñ?#xï_x0005_E©?÷c¾µÇ4?2&amp;Û_x001A_¾?_x0018_6_x0017_²?Û5Q¡½?4.7lQé?_x001A_V_x0017_m_x0018_U?9H~Ý_x001D_?¶&lt;§{¯Ç?rcÑê_x0019_?ø¯i_x001B_{_?Å_x001B_	É_x0004__x0005_/P?ÒYoTcY?W_x001F_ ¨?_x0013_3ÈbÛ?z_x0019_=ùÁ2?wö¥¯e"?_x001E_QÆ{1h?¼c~no?ÅË_x0019_0?t~)78H?ývK_x001D_FI?_x001E_©2êôª?-_x0014__x000C_É?ü/]#&gt;×?ÓïèoÃ?{_x001E_cloú?ßk­!ÊÊ?_x000E_æÌ_x0014_¡g?z·Ã?_x0011_¨ËsÈõ?ó®=_M?¨MüZ?_x0002_"Î_x0003_¹6?ªëXnê?¹y©é?_x000E_ÿ?»_x0014_?øéòEb?n_x0016__x0001__x0019_¬?_x0018_3Ö_£?_x001B_£5_x0005_¤?ôP_x0018_Ù_x0013_G?_x001A_¦ÍÅ?_x0001__x0007_&gt;Ûï_x0018__x0011_ÿ?_x001C_D_x0011_³_x0010_?d#ÖZ"â?z­_x0013_¼ó¸?P½2_x0006_?q?¡úu_x001B_V?Ì'_x001E__x001F_mR?_ örÐ?¦Î´µÌ±?n('à?Â 8U?²ð_x000C_BJ?Ç._x001A__x0015_g?QI_x001F__7?Q_x0005__{L?zNa­Ñ¿?D@cÕÄ?,Á¬ò_x0004_¶? e?ÈÁYÜ?oæð_x0019_ö-?öeJ¯½?	-è_x0003_\_x0014_?'D®?_x0013_Õ?C"p-o?;RÔ5?æA«PÎ_x0010_?î_x0016__x0002_xïH?]¢_x0003__x000E_?_x001A_áç?ûZ_x001A_¼ñ?_x000E_/_x0001__x0002_31?=yóú:!?_x000E_;ìÑ£×?ïX%_x0008_3£?_x0008_)_x001A_='?X¯_x000F_Ìû·?öÕÍzÊë?vóú_x0008__x001E_#?%Ël_x000E__x000F_ò?_x0018__x0003_Ù_x0007_?Jmz5ß?B_x001C_Ú_x001E_~?Ë|æ_?îuwà¬À?_x0012_PÃÇ)?±:_x000C_	[7?8Z£·F?»/Z&amp;?_x0013_´_x000F_,_x000D_U?%³\UjÈ?Ö°+&lt;e?h×:kÏ?!e{o_x0010_?_x001E_,Ô50?nï¬×w?¼0_x0003_æÞ?ôþ2?#uï;s?w\P&amp;Ì'?À*¾N_x0001_?T_x001F_`"N??èøµho?_x0001__x0002_B)_x0008_Øvg?J§\"?_x001F_YÂÞ*@?ÊÉàwù¢?_x000D_L_x0014_u[?¼§_x0016_±ÑÄ?Þ&gt;?Á£?¦û2?f?Ð5Ap?d_x0013_;»_x0003_Ô?Éµf?_x0004_¹NÀ:?Ù¢êºq?¹Bº&amp;%_x001F_?&amp;¬v|(?_x0015_ê¹Å?S#j?H_x0017__x0016_1ôè?DcÌøÙ?¥_x0006_Ö¦5?|´Ç&gt;?êOj\¬?Uð;_x0011__x0008_ÿ?Éø_x0008_7ò¥?ßbè»7¶?ôdÞßZ(?S¢?Y;?¢i_x0011_X^X?0ë_x000C__x001C_?È¨«ïP?RUªâ@O?«,,_x0001__x0003_íc?þ_ÐÅ@ ?¼S-xë?_x001E_aÉ#ñ?¨Ç_x0005_P|?A²« Á?õòç_x0014_^"?y='xB$?¼Ênë_x001E_è?ãÀùÂ;7?_x0002__x001D_Hºê?YKÞ?p_x0002_Þ 3ä?ÅT7ÑÑ?&amp;]æ·Åí? ÷aÞ¤?]_x0018_!÷5?ÍÞj^_x000C_¬?éØt®ÌU?ò_x0011_v¤÷ ?4¢XÙ;Ô?_x001C_Ä¶ÍÚ½?*®Ró|&amp;?_x0016__x0017_oªe?ü-9:¸?ÎØ.¬?Ñ_x001A_¦Sk?UÂ_x0017__x0008_?¸N½)ú?ÊMá:æ?_x0018_ÛÌTÌ+?HCÍ¶?_x0001__x0005_@FËÓÊæ?¯áúìá_x0015_?V÷_x0003__x001D_Æd?qvÑÃÃ?Ð%ËB´?g_x001E_å_x001B_ÐL?1ú_x0005_Å_x0017__x0007_?_x001D__x0004_§?_x0014_Êøø»?_Yó·-&gt;?_x0016_ÐÿþXK?Ä_x0019__x000C_´x_x0007_?Ã°_x001A_L1v?ÀòvCG¤?_x000E_Kì§´?Üû%CÍO?ü_x0019_Å¡fë?Õ'_x0010_Lô?¢=_x0007__x0013_qº?ÂOM\ÇU?$M®,w?Z9G¾ß?L,ôÉ[{?¶!y k?3_x0015_å_x001D_?¼÷M?%&gt;._x0002__x0007_|?'ÙqUÃ?ýÐòêm´?9Üúîy_x000C_?Èû2N_x0007_7?&amp;Þ_x0011_É_x0001__x0005_Jï?Ü¬b9¥?¬_x001E_}z?øË^yY³?¸Ëà_x0001_îÔ?YæêKì?ÂÚGzßÚ?[=_x0002_ô_x000C_Û?*p[*L?CÉ_x000D_õÀ?_x001C_pÂï;?¤^ïæ?_x0004_ª,Ò-¸?Do_x001C__x0016_Õ?$¨Çã_x0014_?² á8Jy?\È£_x000D_?_x001E_ÑðÖ?d_x0012_¸«Àq?®~iò	?_x000D_´±f?­ò_x0012_½c?"i9ã=?EÕBáð¾?Ì_x000F_ÿ¸?F²Ïc¿_x0019_?Rx`æ_x0003_c?rt{`îú?= _x0002_g|N?G³&lt;^Z?'å ì)­?÷ººßL¾?_x0001__x0002_baù(7L?_x0018_¦2¬­×?¢z[OD?6Þt8u?_x0005_ÂN7«!?æ,N7²?ë_x0015_Býa?ÙG_x000B_àv-?O«ÃòH_x000B_?¹¤è!Ë?ñðBèS5?Ëq:_x0012_÷ô?H`,[?á_x0003_À}÷.?Àq¬Ó?´ù_x001C_äh?ºx£ÂµÔ?_x0002_ÐdmÖ?°ª_x0011_¾£?ëkÊ-ÛÐ?_x0015_[-dX_x0007_?qxFR_x0008_?_x0008_êg_x0011_ê?Ï©ë_x0016_ãª?ÎÅ_x000B__x0004_?7_x0010_RVÄ?_x001B_Ù)ÒiP?å_x000E__x0007_0Ù?ÛOÜ?ãDàñ_x001B_ù?_x001B_æ¢×_x0015_?5jb/_x0001__x0004_'Á?úÃxÀE?_x0008_úÔ¾°?_x0006_¦¬_x001C_?m60[¿?ô=ök?üÎ?RE?ã¶¦èH?k^	/Ä&lt;?e`_x0007_^c?_x0017_Ö¼þ&amp;8?_x0010_xÆÊÒ?¡ÌÚ ;?_ÆîÊHù?¨Û±F6w?¡#^sY?Ü^àá?U_x0012_Ù6?Zt_x001A_sp1?_x0003_jE´Ä¡?ï?õ+Ç_x001B_?N¹GAV? q$g¢(?7?oø¸ZK?¬iË§Ð?ÄÓçæº_x001D_?¹káÿe_x0017_?dOFRÝ÷?qÒì_x0006_áò?R»(¦¥V?_x0002_k1ëu?_x0001__x0004_ËÄ/\+?ä¦u´?oª_x000B_ù?È?_x0010_i?¥@+à¡?ð¥JdG?gö[aòO?ÿï_x0014_×_x000F_?nªZÕ@?DÁ³µX?_x0014_f_x0013_D_x0006_?±màÞ9_x0013_?&lt;ëaÓHA?³é_x0015_ _x001E_?fÊ¯ä_x001A_|?ØníÿjS?ÊÚÀ¹æ?v_x0011_ò_x000C_Þ&amp;?_x000C__â_x0003_Æ?_x0002_µÚô?ægu_x0015_ÍC?ð rm_X?_x0017_1ô'ÿ_x0005_?/_x000B_·Î*Ó?He|d_x0019_c?zµlÆ~(?úJ|ëS?ª_x001F_x_x0018__x0013_?_x0012_$_x0008_ç_x0012_?aðì}?Òð9Ýuy?ªÇD_x0003__x0004_{?ï_x0017_9_x0010__x001D_?hò_x001C__x0019_?_x000D_Åfª&lt;S?y_x0019_:Õ_x000B_#?ZÁÃ_x0004_|£?Czf"NP?zÙ)uo?®jÝ­%_x0001_?ÍãÂK_x000D_?¦¦WWÉ&gt;?b¢_x000C_à?_x0003_æãN®?È_x000C_ç²a?ZÎùwÖ?WDaÓÍ&gt;?_x001E_ryD_x001A_Â?_x0006__x000D_¢Úú?Hÿ_x001C_{®\?~»x.±®?Æñ_x001E_®[f?V^!_4b?©º_x0010_Äâ¿?_x0017_/yu	_x0007_?BêËÞØ?×\½¼_x001E_ä?P'§G!x?Þø_x001B__x0002_L?ÞN©ø_x0014_?Ú"ùZÇ)?jOñ.1¨?DXVu²?_x0001__x0002_` øñÃ?´ÚÛ¡ô¿?Ô®û«_x0016_Å?dYÒ0?À::-£-?GÝiEÝ]?C_x0004_î_x0006_&amp;L?ºÈÆþ*?ª-&gt;_2&amp;?¤©\&gt;³?­_x0013_$Nj?Àð&gt;að?BVç­¤?f(_x0017_Í½?Í6d_x001F_BX?.èÉ_x0018__x0001_?_x001C_µ }j?¾4C®O_?«:¤hõü?p=Ì&lt;h_x0002_?b@_x001B_u?ÎÈçÔµ?r[¡OVÜ?Ùm ¤Ï?gg£2kó?_x0019_¼ªqcE?;Lñâ ?Z"Æ_x0014_x_x0005_?º.rûÄÙ?ïñ÷í·?@ÁÎ~©©?úÐ'ñ_x0003__x0004_â=?2lU(?^ÓdÛ?_x0004_ïRIåí?_x001C_@±?_x001D_°_x0002_'ª?"§°R_À?_x0010_^¸&lt;4?_x001E_«0?æ)×¥t¾?}ú_x0003_Ì_x001C_?ÈrðÊ_x0011_?X_x0016__x000B_à?6=áJ$T?ÔLýüB?Jù»cvR?ú+_x0013_Ø0?¼ÛÀJ_x0010__x0016_?YXeÆ!?.Ø=_x0013_?F´_x0006_ýÒí?_x0004_ÿ¦|Ô¤?W_x0018_ü¶_x0001_?5¬_x0019_Fëí?²&gt;_x000B_Êèý?~ô?	_x001F_?fÃô02d?_x000E_¯Ö©tL?`òÍ¹_?6jÀñ]¡?B@oÿLÈ??½_x0008_	f?_x0002__x0004_âHwÿÚ%?¨øØ_x0003_ ,?_x0002_üoÕ±?_x0012__x001F_WBºØ? ÐN-$Y?&gt;1=Q!?_x000E_@Cg ?5Á_x0008_§«+?ñ¸_x0019_üþ?_x001A_ôúé?ªáqÁeä?²_x001C_ÁÞÏ)?÷_x0008_Mìk?Ô5y?yùµ?9å#lÌ?6@_?¬My_x0010_~?/±ÊX¢`?´­_x0018__x0015_ä?rÐh#Ç?TÑ»+&lt;!?_x0015_ü_x000B_Xû?lf_x0006__x0010_K?Æ³¥ÚW?Dþ÷rï?Ò_x001D_Ó;«!?_x0019_þ_x000D_q_x001E_?@ï"_x0001_·2?Å_x001E_¸èvÅ?2g¶'ÌÙ?í&lt;:_x0001__x0003_Ä_x0011_?é«lÇ_x0006_+?_x0014_Rá1|_x0003_?w_x000D_º¯ñ	?ûþ!½W?ÄNB¨k?(BM6Ç6?;5±_x0017_/?7¼ôSö©?b±ÿá½b?7N_x000B_´Ì?¢y©¹iQ?ºÙ#ýkó?6_x0002__x000D_Jik?öë^wÑù?Áõ.õbù?_x0012_ÃÃ}JK?¥_x0014_	Ö;?T1È=å_x000B_?|=]4?rCÉYáA?QA½«8?_x001A_ä a£ï?#ìT_x000E_eÿ?¿:_x0003__x000C__x0006_è?0Û_x0014__x000C_øÍ?A_x0011_Ø_x000F__x0012__x0008_?þ·&amp;÷_x0013_??3;to_x0006_?8A2(^?´4Ê´_x001D_Ç?öVÙ°_x0012_?_x0004__x0006_´áYÄöÖ?_x0004__Á,¨?#K=á¬?2Éì_x0008_8_x0006_?w)©'t?¦_x0002__x000F__x0016_U?_x0010_Ã_x0019_p_x0008_?_x0016__x0012_u_x0002_&amp;´?_x0010_U_x0012_rÃ?*%K[9?28Q_x0006_&gt;K?!lö_x0003_a?ïñ;³_x001B_?¬Ô_x0013_þÙ?BDªóÆ"?(Xm{Êo?§èÉ_x0013_´?êFç}|«?¼&amp;HM`Q?Un_x000F__x001E_çh?_x0014_swóî?jzÞ6_x0002_æ?L÷\ýÍ'?7g±_x000C__x0005_a?©é¢]¼?kâ6Ø&gt;É?_x000F_²_x0012__x000C__x0015_?Ó_x000E_|q1?êý(%z	?_x0001__x0015_n_x0017_ø¿?nÔ´Â?+În_x0001__x0002_Nó?äw_x0010_T«ò?æ_x0019_QOÅÎ?À4F¶­µ?6·cÙÚõ?áüR_x0018_?TnI_x001D_{?n#Äs²½?RE-yI_x0019_?ø»_x000C_ö÷? ëcÏWÒ? §ûMä?T&lt;Z=_x0010_?;À^tÿ?8_x000E_GÉ,ñ?óývø?B] 1_x0008__?»&amp;_x0018_ÇØ&lt;?¦ò¶,p_x001F_?ö¯M_x0015_¸?¸^ç&amp;?fÊmF´P?°üê.ú?^&gt;Z¤0?x8_x0002__x0010_è?_x0012_@_OaÚ?°_x0018_Àÿ?ð}§_x000C_?é ß_x0008_å?r¢)_x000E_Ú?_x0002_0Æ^Ù?|mbûÏ?_x0003__x0006_x\%øÉ·?DPq6fë?éØ"_x001A_Ý!?³Ê(íüK?2`íöhî?é&amp;_x0008_Oý?m¨~\*?¼'ã¼¹?|£,Ö_x0001_?äÑb_x000C_¾?ª~lâ¥¸?_x001A_^º$_x0005_?èK__x0005_I?2=Ì?Î4_x0016_lñ´?t_x0003__x0007_^jý?¶f$ ?_x0008_ìBû|w?\w`êK?þwi'cn?4_x0013_É_x000C_Ý?ò:ÖÐ=?èÃ_x0004_Óè?Ã&gt;ËLÿ?_x0002__x001D_q´÷?¡_x0017_½³?Ôuê_x000D_?_x000D__x001C_·âlq?¨gç_x000B_?Ï4±W°]?^å_x0007_ô_x0015_N?_x0010__x001A_É¢_x0001__x0003_1Ø?^_x0018_Üëþ?zb_x000F_°rB?ºå_x000E_ÂBØ?#Ç_x0019_[ª#?ÕÀ×Ã/$?L_x000F_Ô6 ?_x0002_ÇÜË8ï?ê_x0017_0+Ã?_x001A_6¦\Ï?P_x0018_Ã2_x001E_?ùÖ_x0012__x0014_.¦?DÐ0&gt;_x0018_?®aå_x000F_I?ÌGxÙ?²½~Ç®?j_x0019__x001E__x000F__x0005__x0019_?ÄªQ»ìD?Z¨fs?ø¾_x001B__x0014_s?ÞÆL©G?¡)`nË#?lù4`°?&gt;_x0015_ ?Á'_x0003_gÎ?W_x0012_.5­?LÚ@_x000F_ÅÍ?&lt;'¸_x0019_$?êÙéà?2­²_x0011__x0012_?;d¡N³?o·¤(@?_x0001__x0002_ÞÀ_x0013__x0015_I×?g.óDi?º_x0003_oo_x0018_ý?Ã_x0010_àÓ!?òËõ|.±?k]Pp¬?_x001E__x0016_ÂÀê?ö¸¬6_x001C_?_x000C_¨M÷D?@0bÅW??x_x000B_^½B[?ì½þ&amp;?a_x0017_wÊp?D?è_±?F|ú_x000B_ú¸?­£ã(Âs?²c¯V%_x0016_?dyu_x000F_2?t°ßsé_x0007_?e0B®bñ?¶LÜg?gKgK¶?à»amù?._x0007_3_x001F_I´?3Ä¶¿¹?r_x000C_öTß?ÍQµSÔA?"B&amp;¸¨_x000F_?¨É#cµO?lv6×O?fTè"?¨Á_x0002__x0005_oð?_x0008_äÑk'?Ý%êÞW?_x000E__x001B_Ò_x000D_?üj*Ä[}?úa8}¾²?i_x000E_ë¾¾É?xðÑó_x001C_l?_x0006__x001E_N~³t?_x001C_ ÓäS?±ø×8+I?«æm_x0010_?_x0004__x0008_à?_x0004_$_x000F_Ó_x0008_?VX§_x0006_am?0ãÅ:ª[?=e¯¹¹??­ºê¤_x0011_§?Éùÿ#?â_x0015_sÊ_x0003_¥?´þ¼)Z?zWïls?_x000D_ÿÙ%U_x0013_?8:Ës±_x0005_?	 jH°?aÆj|h?ZÙ/¦Z?Ú&gt;.a?ÁfÅ_x0001_¥_x0010_?¼sàdT?ðÙ¹a¿?È	-n_x0003_´?_x0001__x0006__x0005_²çÓ_x0010_µ?PôlèA?sZoq\`?&lt;cÆG~û?J`:É¤?3í±&lt;?ÌÀÞ%¯?X´×Èa9?Î²DÅ?8D&gt;Â_x0004_?.Ö_x0007_w¤?E_x000C_GÔb?óºà³?Næ:ÞF5?/ÿ;Cx?_x000B_À?ì69?°­=õèñ?_x0006_cØ_x0019_?_x0016_ýi9!?_x0005_hÎyX?éd¡ _x001B_?Èw8*_x0004_?TÇ_x0013_£ÞÕ?É/¿_x001B_)?Äa^_x0010_ät?_Ñ$´¿?ÆÇb^äk?¬_x0003_f_x0014_øf?ªI67Í?_x0002_ò¢q&lt;?l+Ù	?_x001E_øJ_x0001__x0003_ë,?K[ÆR?NÞ/RÕ&lt;?!ø/N?Ö&lt;_x001D__x001F_)?Zðþ_x0007_H?_x0011_@¢ÂY2?Ö59ãO¼?NQÞ½©?àûð?&lt;9_x001A__x0010_Äø?VÙ_x0007_¸_x0018_?v¿Òn¿?|qNuØ? nÓÊu?»Ë!D?_x001C_¦,_x0008_}m?^ÉT`N8?ì©2ðÿ½?HÇ_x0007_àï?bKSRâ?îæ¬ê¨?F__£ã?ú_x0005_ý"@?=_x0010_-/Ï?ç3_x001B_ôlX?#©¦_x001F__x001E_?SÓH_x0013_ 8?Þd7_x0002_?'Hl_x0016_x?f²i b?&lt;ô=|&lt;"?_x0001__x0003_3XUà	?c'nÖ?ü#´mÒ ?nª_x0018_Nh?9Hú¸»?ÏIõ×ä?£´ë«¯?n«_x001B_[øu?%SÊ÷a1?¢@ü?ºh~ÜH?lÓ¨¡K?âL\°ç.?à4i_x0018_?6af ?_x000D_ø_x0011_äK?J¨CQø?-_x0002__x0011_MÂÊ?º?Ös8_x000F_?A"z©dÃ?Z_x0012_®Î_x0005_?_x000C_m3ÒÅ&amp;?^ggf_x0005_]?$ìf_x000F_Qe?È_x0007_ÔÌ3é?ÆÎ·_x0011_ú?;_x0010_]^:?\7-&amp;ë7?öí+_x0017_å?`cK§`?Ç_x000C_ÈÞ4g?"F{_x0003__x0004_#ì?­Çìe~_x000E_?92ëê]?_x0018_(;Âpá?ú¶_x0012__x0003_1l?ò_x0002_yí Á?JÌ½+F?² w_x000F_?°Xz. ?µ~_x0011_¿?dB×ðÄ?ÏÜ% I?!ã_x001A_³_x0002_Ý?6ÃÈ	_x0019_»?Â$_x0018_D_x0001_Q?ü 4¿	?Gª_x0011_ÿ¾-?¹U¹7DÅ?¸_x001E_ø/¹+?¶Cg_x0010_=?×~o_x0006_Q¯?øFîpÉî?ØAæü¹?LAzS¾?&gt;y'__x0016_#?7ÍÒRÖ?_x0011_ÁÂÏ?B_x0006__x0012_é?l)¹«_x001F_?ïÛI$_x001E_J?_x0014_*.{%?°_x001B__x0012_Ù_x001A_×?_x0001__x0003_j³ô¦ñ?ÄÌ±UÝM?PZÂd0%? |_x0015_÷_x0013_?´¿©3Üõ?DG1ç¦?¼#u_x0004__x000E_õ?_x000E_æH¡ä?Ðþ½Ðr¹?Þé[XY,?vO¬¬E?,6Û[?fPÍa?D«_x001D_í[?ÙzGô±_x0002_?ø¯õ÷?ð0=üw?_x0003_ìk¯?RÌÁ¥B?)Jà_x000C_?´¼_x000E__x0015_?nÖ¤ÏÜ_x0011_?.¡"±ä?¾NÒx?_x001B_¯³«0?ø_x0003_?/0è?öºR_x0012_à9?à&lt;_x0013_hõ?òyÒªÐ®?°¢ã?SIß½È_x000B_?¨:9_x0001__x0004_Ïº?i'y&amp;R?c4ô4?¾_x0007_ÆµP?)7ùGËt?_x0008_ÂS]Mü?Æø_x0014_¦_x0003_Ä?ÍÚjû_x0015_$?_x0011_±D4_x001A_x?_x0012_Ý"Î?ø$(_~è?ì_x0001_çØN(?TM_x0002_^_x0010_?_x0006_}ª_&amp;Ü?kâEl´k?_x0010_YJ_x0003__x001C_ñ?P°a½Ç'?¦k^	å?¹Ér_x0013_k·?xø_x0011_0?V\._x0006_Y_x001E_?¦eÃ[8?,!jfÎu?No[í³?~ï8è_x001E_?Ù]ìq?_x000C__x001B__x000E_ÃE?_x0018__x0006_4ø§ê?_x0001_t3ôK?¬Ñ_x0012_.y_x0016_?B-©x_x0018_ö?|´s_x001F_@?_x0002__x0005_zÓ4Ó7Â?¼kÐÍ_x001F_Ë?&amp;?_x001A_}Ù?Sµ`r?À¡ô)òØ?Ú9»Ý¨V?0_x001B_©?»ÍìÙ_x0007_?þxN_x000D_^?_x001A_³ü_x000B_'?}2ð°&amp;?X_x000C_?Lg_x0018_?Å rå?_x0001_ãËÃ_x0006_?¢5_x0013_ÑW«?qå=¹ãÁ?_x001C_¶þçrn?_x0004_Ì&lt;:R_x0018_?Q§i?d6J_x000E_(:?i;Þ¯c?GÈb-	B?_x0016_§Ð¬óx?i_x001E__x001B_Gã?¶Hó1éê?7ÁÅç"?I»$S(_x0011_?hþ,¢?¿Ü»z_x0003_?â¬aí3?dÚI_x0005__x0008_?·üù"_x0002__x0007_p7?"é ³Hw?9z©ùJU?_x0005_käßØL? fÎ`%?Ðñ©G?ÒIÍpñl?N*²pÖÉ?¸ø_x001D_%ÒÜ?&amp;ª¹?æÅ?_x0006__x0006_R_x001C_¤­?º£¢E[d?È= Ô2h?:¡«î?Dkw²ô?Ú8Sö_x001A_?¼éð¸á?Ò?ââ_x000D_?_x0012_D_x0007_É_x0010_?æ_x0003_p²?_x0001_Ó_x0001_ì?_x0011_ÏÑ_x0012_vª?ö°å¶À?Ï_x0004__x0007_¦ô?_x0011__x0013_ÈÖå|?«ñ_x0005_"?ÜäóOÒ?Åm¨ÌMÙ?R¥ÌöD	?i§­û¥?ø"ñDW¸?£+®Á?_x0001__x0002_b4_x0011_ü_x0005__x0004_?X_x001F__x0003_êü.?e8\¯?^è0?B%_x0007_à^?½ÂÃ½û?_x0014_ù_x000E_ÑÿU?Õå_x0002_Sp?g9ò%?jÐ_x0006_n_x0008_?ËR8¦êÉ?O.­O¥_x000B_?~__x0011__x0002_@Ò?Àud6£q?£òÈð_x0007__x001B_?_x0006_}){_x0010_Æ?qþ?_x0012_?_x001C_'g7¶?_x000E_/_x001A_N_x0001_?_x0017_×¾æ@?0WyÔ?_x0019_¿Aå_x0017_?ØôU_x000C_z»?o_x0016_~_x0003__x0004_?ö_x0014_ß_x0002_|?ÇÓRjõ?&gt;_x0016_F§Ä?(_x0003_4óC2?X_x0003_¸úX?o^æÞ»Ô?º¼fQ&amp;_x001B_?¦ë?_x0002__x0004_¸_x0003_?Å_x001E_iã]Á?Uy_x0019_îp¦?_x001F_ÖÕã}?ú_x0002_D_x000E_?_x0006_3_x0014_ôðD?lq=æK?î&amp;.ê?ÎTc2?¨É°ðî?Iáî_x000E_e?ÏXÿËÒE?_x0013_bÌa?_x0010_^JqÖ?è_x0016_&gt;öÄ?µà=§?®ên¿¹b?WºU"õW?S"¤w¯R?`L2Y¬^?ÊB_x0008_?ñìªc_x0007_?¹§ÿ_x000E_?B×5êæµ?"_x0006_&lt;_x001C_ïl?¿!nìx]?2Ñ_x0001__x0001__x0015_?V_x000D_K'_x001F_[?´K_x0008_8}K?_x001C_öÿ¯?(ÜìÌ³Ä?²ÇhVhè?_x0003__x0006_k	xÊÀ?¦¶qd&gt;?ÂÕERN?bëµ +J?°ö_x0004_)MÆ?G_x0005_x*V?ë±:_x0003_?=_x0006_Jh?XGê¢w¹?Å{ç÷_x0014_?÷_x0011_	Ô?@ÙÉn;B?_x0010_¹×ik?ð_x0013_Evx¡?§&gt;Å!Ô?Vù_x000C_°?	_x0001_ZVÃ_x0003_?£9¿¬P?é²À´;?Âh&gt;CÝ?¡_x001D___x000C_à¶?ü&amp;¯z?_x0003_È_x0008_L?vu_²É?~mµ&gt;ÿ_x0004_?&lt;ÚLý?_x0012_ÿcÒ_x000F_?$_x001A__x000B_´_x0002_?¬Q&gt;°4º?t_x0018_@ÃôÒ?xP+ß/?É_x001D_£Ü_x0004_	Ø(?1Í:1ír?!»ÏÖ£_x000B_??ÅX½®?_x000B_ðx_x000E_?_x0013__x0012__x0018_ªl?ÐN3ü¼??À_x0019__x0007_]_x0018_x?ü2_x0007__x0002_?[Ç0jU?Þ1  _x0014_?d¹´æ?â·Z¤æ?½äü3Í¯?ëKãâº®?^_x0001_´+_x001A_?æbÓ_x0018_½?IÈîx24?æs(´7?ôEôtZ?_x0003_í"Zå?F®v_x0012_ãa?Ï\|È_x0005_?vþy&gt;ç«?[d_x0006__x0015_2Y?¶70¹ã?4+ð?c_x0008_=ê_x0001_;?æ]¸]ß?÷sg?JÄ!vgW?_x0008_,_x0013_k _x0017_?_x0002__x0004_@;³ßóÔ?f×à*»?_x000E_ÎR+à_x000D_?¯ù_x000F__x000F__x000C_?Z¿_x001A_2?l©-¸ã_x0004_?jè&lt;ëîå?JêQ_x001D_?)lU-¨Ð?ªÎN%Þ?_x001D_Yã_x001C_?_x0013_ÝÏÏ]0?ºvEø3_x0018_?ú_x0003_3_x000F_P_x001D_?&gt;Æ_x000D_h&lt;?IJÀç?áì0ÌÒ?b(ÃyNc?/+^hJô?©X¡ó?ÜJujg_x001E_?_x001A_o#î&amp;1?~x_x0004_oãV?_x0010_L+D?fù³_x0018_-Ò?¼q_x0004_.!Â?Î9_x0006_ý#?Iå¬7Z?èÖ@»?V_x0001_ë_x0017_µ?ãÆÛBõÄ?Ès¥_x0001__x0002_"P?RàßüÇË?¤c$Æ_x0006_¾?_x001B_sÞ_x000F_Ùõ?'$¥%_x001C_;?_x000E__x001C_ j?¶ô|1{?©Ræ'?BÈz_x0019_§?_x0014_CÕìh?ö{Óû_x0011__x000F_?t_x001C_A_x000F_?ßÎZ#_x0005_?'æP5î£?J[óËu?æ¼6Gâ?f_x0012_LÍfT?SÁ»ø_x0004_?¦~¤_x000F_~ç?@Ûúé_x001A_µ?æó¾Õ`?!Ü"ìB?V_)úq?zs)Me#?_x000B_mRÈKå?ù!©\S?öÊ_x001E_@2?fPkÌç??¾._x001A_Ç*?Êý¡²o?V_x001A_û`?_x0014_hêcç?_x0006_	ÆË'P_x0010_ï?ñî_x001F_/_x0005__x0017_?¤²­?×(¤4#?¿;d__x0002_ò?D_x001F__x0010_c¾_x000B_?hKSvÿ?N_x0005_/_x0015_×?ÈÀ­ ?&gt;¾4oÉ?l_x0004_ª&amp;_x0007_D?~;Ñæ0Ö?q1b!g½?M¼A)4?Ûá_x000F_4Â?¸}Ì[8Ï?íß_x0001_ÆÈ?ós{_x0008_C«?f;?Q7Ð?Î\_x001F_óÙÖ?_x0017__x0005_¾?kí	~8?_x000C__x001D_"	L?W?ù§è_x0003_?ö_x000C_®îÖÏ?_x0016_Ä$@µ?O_x000D_Úu?t^)_¬Ï?*X¦ú?`f_7C?¼b%£Ë?Ý.(_x0015__x0003__x0005_?àñÎ_x001A_8_x0005_?Ý_x0008_F¸¤î?lE¨÷óó?_x000C_ð¦­?~2À¿_x0016_?ùÆ D2O?4(_x001C_»_x001B_?G_x0001_C®_x0010_?m_x0019_;6?´KÆ±þ?ÊÿÀ_x0002_ù?Nò_x0012_ùm?ßè~ï?ö¤Æg®%??_x0016__ç9?â	ÕÈ?ûT=ÚÒ¤?[ïým?ÃCÊ¬Ðé?Êê$°_x000B_¤?,_x000B__x0015_~è?ìlp=Ä_x0004_?¥5ÿ-å­?}_x000B_Ô´Í?ÌÔà_x0011_?i_x0001_ 0_x001B_?(U_x001F_?ì_x0018_ß!Ø_x0002_?`¸Êk_x0007_?_x0008_õõJ!k?ø_x001D_¡y*a?_x0008__x000B_Áz£ß)?O_x000E_U|?_x0004_ß+:?Ú_x001E_mÞH0?ËáÛ_x0016_c?áqÏBó?Ú)xg©?ÀF	QÑ?_x0019_ç¦X?øO À7 ?Ë}ÈöXÞ?_x0002_½æõ¸Û?.¡p_x000C_º1?(Ø¼ä?&gt;~Ø_x0007_û­?vû_x001D_üX{?i®}_x0003_?)Ê'D Ò?¶(áWxu?ÍÃqë¶?B_x0006_3nr?Ôu_x001D__x0001_B?rFv?j×SÈÛ?þ¤ó?Ú6_x0010_)@÷?Ä'_x0003_ÅD?åî½ø#-?&amp;¾S_x0005_÷À?_x0005_®óßÀþ?ò/_x001D__x0019_²g?äpÂ_x0001__x0003_øM?¦üL5öÕ?`ÿÃÈ?÷%d_x0001_ô?V?;Rjå?æòÊlê_x0005_?¡'_x0019_¬_x0008__x0007_?zMË9)?{«å_x0004_»Ñ?Ä_x0012_l&gt;?y®ä7e?:b&gt;òÓ?"|)&gt;_x0008_X?#Ç_x000D_©ì?+0_x001A_Fcl?ØõÙ?ç®PÑ$!?Iùè 4d?oæ7U³?_x001D_ F_x0006_Yò?éb_x0002_Bý?lk,ik?WG{f¥?tüR÷z?_x000E_¿¡:@?_x000B_vH¿çL?6¯¹Ä?p­_x0004_aP?¤xuµ[?wpy5R?_x000C_ã_x000C_?_x000C_ÚÜF?_x0001__x0002_ãsMÕ_x000F_?úb_x000E_¾a~?òX+_x0001_t±?8®vÓ,_x0007_?_x0003_(_x0008__x0017_÷E?¿þtç?_x001C_3Í_x000D_ø?FX»e´f?._x001C_ï$?Ö¨?AöÆ+?6éb¿F?ò{ZÄ-?(\|VH?=_x0004_Æ5Óp?µMTLÕ?²_x0019_Âo?üwû©{_x0014_?_x0016_.#¯_x0008_e?×~×lt?öP_x0003_ê¿?Jöfx	®?ÇÃT_x0008_^?µWØ*_x000F_?_x001C_ïsÈx_x0007_?íð^dµª?q(Ã¡£_x0015_?º°Æ¶?¡CCÉª?m2|Óåæ?ü_x001E_iÁ£Æ?®@_x0004__x0006_*_x0015_?ZµÅx?t_x0016_¡d_x0002_Ì?jsxj?"S7Év/?´¥ænFw?_x001E_åmGk?¬"!Ãé_x0001_?øoï_x0011_2?dß_x001F_B­?¡òYåæ,?(Ïmªë?(WAín?lra»?Yý_ÉÐ?qm@_x0006_?èu_x0013_ ´Ö?|gz`=û?_x0003_:_x0005_ôÍ?õ&amp;]qs?&amp;&amp;å?j5(Ë¥{?î9º¿?òÓÓ*]`?ò¾;	«J?äNÇ5¥?t¤§öE?*¶_x0002_Êò(?Þ&gt;_x0011_%_x0018_?q:8_x001C_VZ?æ_x001C_÷´_x0010_}?­9_x0008_Y?_x0004__x0007_vG°?VÂS_x0002_ç?Âº&amp;ã_x0008_?~"}çý_x0013_?_x0016_sä_x0013_m?r_x000C_X$?ø×È¥øá?¬Ì|ø_x0005_B?Ëÿ_x001B_H&gt;?N¸Á_x0007_@9?ÚëèÄ?DP&amp;Ê×?P¸8"?d~%õ4ü?Oão+]7?xwµÄ(Ù?&amp;î.'Là?	5Ü_x0005_ö{?ª­fÎl?vÔf_x001B_ç?LG¾pÄ«?_x000C_óµë_x0011_?Úqã9a?_x000F_}Ægð:?:lIc(Î?¶_x0001_®/ÑA?_x001C_wK_x0006_?VÃH?Ç?&amp;U_x001B_Óiø?_x001C__x0003_b_x001E_Îl?Mô;©?\¢t_x0005__x0007_u=?5Gó'_x000F_z?t`Â_x001F_?NjòF?_x0013_Pá_x0014__x0001_â?a2I_x0013_,? _x0014_VÙ_x0014_A?HXSW?Þ¶Ìû?_x0001__x001E_"òâH?µxH¬!?_x0017_âI?ÚÊô_x000C_q?,8ÁèJ?_x0006_#àöaI?ºö_x001C__x001E_0?ýÙæ&lt;?_x000F__x0017_H,/?_x0012_pæ7q8?=_x0004_Hu_x0016_ª?6Íùfa¹?_x0002_6ÁN¶Â?WNB9¶^?öè¿§cÂ?p¸v_x0019_:v?"A5?Y1.n]?4Ï×?%_x0006_]\?sÅB¿ð?Ð_x0002_éºt\?6æv_x0003__x0001_?_x0002__x0003_ò_x0010_{z_x0017_Â?X8ä_x0014_j?!¹~M?_x001F_ìÖà§¥?¹Xè-C?!J£ÜU?¯I&amp;|?&gt;_x0001_ýJ[%?_x0007_É¶÷?_x000D_¶T?|lñu?v&lt;¨_x0006_g_x0002_?_x0014_·6_x0019_Gø?éé_x0014_ÃÑQ?ºÔ_x0018_)zp?a'3í¯_x000B_?_x001F_ðNVw²? 5_x0002_ðp?,ÐPaØ?ø_x0017_ó_x001D_?:g6 ¯÷?¾_x001C_Y_x0003_²¬?±È_x0006_ÀW¹?h@½ÀGú?*ª_x0006_pØë? M»­?¤ô×àÞ·?Eº_x000C_Õ?'µÞ¾?µ@È¹¬?PêÔ?DÌÇS_x0001__x0002_Û©?C¼6ã!`?ë_x001C_Ëg0C?_x0015_Û1Æ?|õ_x0004_?|µ©þ¤í?û&gt;_x0018__x0019_?Æ­Jå_x0013_?ÀÞ¯ ?_x0012_µ¡jq?_x0006_	ÚÎÙ?Â&lt;jÁE/?ûÜW¼_x0006_?ñp'è:à?ELXQU?JîÉ½|á?¾g!Ô? Y_x000F_ÎÄO?~Gºë?_x000C_ _x0007_÷_x0014_7?À®ÊÑ}?®¸´;?S_x0008__x001B_ír?à¼4OðA?D««k_x0004_?/$±,¤?2!ÓÿòË?M¸jü­Ñ?üy|m_x0010_[?D_x0018_ÄÒ?:µö3ö_x001C_?_x0008_°[&lt;yN?_x0003__x0004_¸7öhù?nsZ«? ó$Ò?$í[?ãöå_x0007_I?ê!K ê?qt_x001A_Û_x0003_¥?÷ÉÅ¾&amp;?}_x001F_¦Y­«?&gt;_x001C_z?_x0017_ðOÐõ#?q%¬x_x001B_C?xsäÁç&gt;?çé»óBJ?V)_x001D_´µf?©_x0010_*_x0006_Üê?ÔuÚa?Ñ½ª)?VO7_x000C_R?Ï¥f_x0002__x000C_?°fÁh _x0002_?Æ|RiO?â¦î£_x0019_?_x0001_OîhI?Te¢E_x0013_*?ÖSÂ_x0016_Kÿ?./xËG_x001E_?Âq½áþx?_x0004_ÿÍÛÞW?® _x001E_Üõ_x0003_?l¸C_x000F_?_x001E_?Y4_x0008__x000B_"M?Ès?¹¿q?/m¨ùb?_x0012_«_x001B_ã7¨?¹äwU_x0007_[?-7Ä	K?_x0006_0îûx?Þwù¼O_x000C_?_x0002_sïý_x0002_?q_x0010_4s?T¿D¨?Þ®_x0001__x001E_?_x0001__x001C_uV?p?Æ_x001C__x0017_Ü3?:_x001F_§_x0015_?"9TÔ~?BàÉÒ1?Ò¿høïÈ?u_x001F_ä|Â?yMÐÁ:?â'_x0005_¾?`Z_	¹¯?©K¹NY_x0004_?ðÔÅÙ?'òäôQÄ?_x000B_ßÌ_x000B_Ö?n8{àKá?¶_x000C_Q8ª?p¸F ?ë­_x0011_tãÁ?á"_x0003_aQ?¹Í±?_x0001__x0002_nÎìÉS?ðe-Dù?"k°h?7&lt;³óÊ?u1[Á?=ÖÉs_x000E_æ?¦ºÏ¥¬V?øóõå_x0003_?H_x000B_zÄ?dßF?p\ï8/?abD_x001A_?á½]f?cÍ+yì?4]ú±?@|ë.(?·ËpYI_x0005_?Ë#ã(±?Í_x0019__x001A__x000D_?à.}Aûã?¢Ðf¹Jè?NPö(q'?®Ýí73_x001E_?_x001E_}¤_x000D_ '?i¾&amp;_x0002_?X_x0011_üô?_x000C__x001D_­ñ?»_x0010_&gt;P[?lÛÎL[?Çºt?ê4&amp;?I&gt;?²®VÞ_x0002__x0008_¬û?ßß}_x000F_j?&gt;ÍI§6×?_x000D_^$:?_x0016_L^M8?Ë_x0001_6´?H?_x0007__x0004_g9é?_x0006_n±Õ?®¼íRM§?´çY ¾?¿Ã%§b?`eÔþB_x0016_?TÙl¤è? _x0002_M&amp;õ?pùÈlJ­?í=æµD?|_x0019_z¬\?¡*_x0004_²_x0001_ú?ô©ÌBL?Å¯_x000D_?ÑÀÌËï?è*É4§d?r_x001B_ö_x0005_*_x0015_?þúæû¾?ü{[ã?ó3:\?Àª(P?_x0019_}â	?xâ2è:?`øç4Âe?Öo®÷×_x001B_?_x0003_jÑTjÀ?_x0001__x0003_$²¬=2g?_x0006_Kë¢;_x0016_?¸V§2.?¯eª(?_x000B_';:$?ÝÕÃGÒ?ñå2?t_x0019_¶ø?;`8ÞZì?Æ_x000E_ºnxÿ?,T3?ÿÇ?¢Ìsc_x0016_?»ke_x0003_Ó3?o_x0006_Ä9?b¹8r_x0003_7?nmr¨º³?à¸zè_x000F__x0004_?b$¢³Ü?_x000E_ø_x0002_L¡²?ýPýâ_x000E__x0019_?°¶£½÷Y?ï_x000D_7_x0014_Ú?àæè¡`Ä?å,õù\¤?D&amp;_x000F_cÜþ?ÖX1 ?_x0016_î_x0019_Á_x000D_?±\_x0015_®°?hÕ^m°{?,üûd?÷vY_x0008_?¦'ð_x0002__x0005_|]?cx_x001B_9©&lt;?ÕÁ¯ÌIû?6ÑÚ&lt;_x0015_o? m0·?¾_x0008_Þâ«k?H_x001E_u_x0003_æ?ØåW_x0004_b?ù²fãY? ¬ßR}?Lÿ`_x0010_?Å?Þ.z®?8+_x0013_Ì;_x0011_?¯¾_x0005_`ñ?¤!òË_x0005_»?j_x0006_Ä.Í?ÔÎL_x001C_k?·ä_x000B_8¿?}ÔÃcTÕ?ï,¶yX?Ì9	0_x001E_³?o+_x0001_+@í?_x0005_pu_x001F_¡_x0001_?_x0004_·?ý(/?w_x0014_Ò.è:?/½vøÛ£?Ñ_x0016_¿H_x0004_?_x0011_üÔä½´?h³¸F®Á?:_x0005_ÐÇò9?;¹&amp;¬Å?_x0002__x0005_§%àÑ_x0011_Q?¼©*cÚÿ?Ñ¦_x0005_$2?fu£!_x0004_U?±äÝqf_x001D_?_x000B_üæ¯­?Ì¥mÙ_x0010_ñ?!$'ªk?&amp;ïFÊ³&lt;?_x001F_~_x0005_S&amp;?q#ÿ_x001F_U?Ä]½?_x001A_qsfo¶?W_x0003_Ó_x0002_Û?rØ¡?ÿ®?CNTz¡N?Â{*¨ù_x0007_?ÌêÖ¡QZ?ªãjÐ?_x0006_$Z_x0006__x000F_á?Ê¶®_x0002_`?ï*Þð´?#y_x0008_&lt;_x0015__x0018_?_x0016_Øý£Çâ?î-_x0001_÷?ì÷_x0008_ò]?¥m½½}?_x001E__x0015_._x0002_Ñå?8¼ö__x001B_}?½ß_x0007__x001A_¼_x0014_?Ls@2_x001A_?Ç¡|p_x0002__x0005_oE?¿(_x0010_hp?$àÊÙ¯`?¼t¨+K?_x001C_0ÉMx?YZó¯Û;?¶_x0014_hf_x0006_(?®H;4v?^Ú×,¤?_x0010_þ¿_x0005_û®?1±HQ?_x001C_	2?_x0006_QBòC?DÕ¼û¯g??Ni_x0010_§=?7àÝ¤`?xì»_x0001_v,?´_x0003_ÊH?@_x001F_ª_x0002_ï?ÁtëÇ(?%]®S¥ñ?§uý&lt;_x001F_?Ï_x0018_N2«T?Äaì_x0011_Î?¾e_x0004_Ç\?â_x000F__x0004_JT_x0016_?ýn_x0012_ò5?~V&lt;Ãá?Rzd_x001F_y?ÿ`ÿ?_x0010_;Ù[_x0008_5?õ:ÈªË?_x0002__x0005_hCR?O? ú¡_x0002_çã?UpÆò?K¤uèØ~?_x0006_NVÉ_x0001__x0012_?2=N_x000F_¡?ÄºÂð_x0003__x0017_?_x000E_(¬4ýÛ?.?Êvîø?¾3¯·?½N{ï_x000D_?Ñ_x0016__x000D_/_x0013_*?X«Ê}·?È{!P?	f_x001D_?_x000C_f_x0012_Mþ?ôÖt_x0015_Úª??g@N_x0004_/?cG@?|±»_®_x0007_?zÔæiD?Ø¶G?(Ê+ hu?e1bß?Zqä|5?àaà¿_x001E__x000F_?ðÝ¸`r?_x000B_ÝÂ_x0019_û?÷ö?2_x0012_.»§c?cg_x001B_ñ?(X_x0006__x0008_iÏ?&lt;1úK6?	_x000C_qÕó?_x0008_ÏvCB#?_x0015__x0016_Q©_x0018_?FÀ_x0001_ö_x0006_3?_x0002__x0004_Ë/Þæ?¤¤_²_x0010_á?_x001E_ý_x0014_:_x0017__x0007_?#¦z?áPÅ?_x0005_Su\ük?zÀ_x0001__x001C_3C?þTä_x001B_A_x0001_?bzQ_x0011_}?ïi_x0016_ü[Â?¨ _x0007__x0016_Ê?¤vÓ÷?ñfX¥&lt;?_x0014__x0003_ïÆy?||á(?oY¼)?r±_x001D__x0008_®?_x001D_+ÈÞ?D_x000B__x0019_3¯?$:xO?N1Ò?_x001E_üÅ._x000F_?²c%?\Õ¿¸?^tä_x0003_&gt;_x0019_?ÄÃÃÈ\?_x0001__x0003_DÆÕD_x0003_?Qf_x001C_º?7Ò_x0019__x001C_oÜ?¨¿_x0015_?lÓï_x0006_û?¾OUô?ô KáøÐ?a#¹ùj7?È"öãù?ø±&amp;c?ý¿?'PÎ_x001B_p_?8ä!2è?ªÂçÐæ?oõ©0?_x0016_5e/0?æ_x001A__x0014_:}?öØtª`¯?ü±¼ö£Â?¬ÿl_x0005__x0005_õ?ð¿lÿL'? _x0002_Ð_x0010_þ?-_x0019_ÁJÌ?,îfÑÚ?AY@qØ?_x0011_Ew§í?'_x0002_êw]	?ØdD¬¬?#h;g6_x0007_?ÍòÄ_x0004_?_x001F_ä_x0016_äº¦?p§_x0001__x0002_Õ_x0014_?pj_x0004_ÂyÖ?¦_x0016_}D]?§bëa§?B;©v?)É$"Þ?;_x000D_Çss?®Èëáý=?J(Ç¼×?H7kÚ2À?l±_x000E_L×?µõm?GF:¿³_x0007_?Íè/óíi?~a÷Ü?ÚIÿÞ¶_x001E_?öíÙô&lt;?Å÷:Ñ?ªk@D_x001B_9?.z_x0003_Êy?»tÂ_x000E_?âµ~±?½CÌl_x0019_?D5_¨o?(¨ÃÿÎÒ?îi(aË?Ð_x0019_&amp;÷?feO57¬?Õhd2f¾?ÞÖáçB?~_x0005_L½_x0017_?nÚd;­s?_x0006_	Ð©_x0005__x0015__x0015_¸?ài*_x001D_¤?_x0002__x000B_ñRF?£8	ÏI?FùøY§?¬?gAC??xÔf¾h?B@Ù;T_x000F_?ÿÏ¨?lÝB3í?¦_x001B__x0004_E_x000B_?Á6]_x0007_1_x001D_?_x0011_·MÂu?&gt;1ö=u_x0011_?v^W¸¯?ßÇø_x0004_&gt;?_x0018_£_x0017_Ðý¡?Þ²$r=Ó?×@.#_x0015_?êÔbd?_x0007_Ø¦?_x0010_¬ÜLê?zi_x0011__x0011_G?®O)N:S?¦ _x0001_x}¡?aßÙö3(?_x0003_ÆÁèû²?_x001A_ nQø?c&amp;V]k?_x0008_è¬_x0017_4?¦½VºÎ'?PÙy_x0002__x0005_õ£?_x0002__x001F_¢&lt;_x0003_?_x0001_7Á_x001C_Ë?Ä6A@s|?Qp*wZ?gáªc!½?´+·ÃÑ?DÐ_x000C_¡_x0017_V?¢°ú_x0003_¸?_x0005_?°ïXM?Lw\+{ï?°_x0002_¤§_x0002_Ü?Iû_x001D_°_x0007_?9,_x0019__x0007_(3?UÝFá_x000F__x001D_?4¶åÂ?oLpFÊ?Ö¸_x0008__x0012_]_x000C_?p°_x000C_#ã_x000F_?×ôí_x0003_?ªÆK¿Ë?_x001A_X«?GsQa_x0003_?@_x001D__x0004_­É¾?#_kªà?p_x0001_l8¾?_x000C__x001B_oÒ?N_x000E_ãÌ _x0012_?ø¥_x0014_Íý_x001C_?KXÙ_x0017_ ?¬·Üw½P?&lt;²4_x0007_º_x0011_?_x0003__x0005__x0004_sîE?.K{_x001F_,7?_x0017_yÁ ?_x001F_ä_x0017_Må¡?Æ§Ð¹?²8òØÌ?Ã«²_x0011_Ä?äo£_x000E_m?¶_x001E_cÊËþ?îÔA_x000F_ði?fÈËS7?¥êó?_x0004_rî÷_x0001_?_x0007_å6w_?êuä _x0001_?]%èfP??è×P^?ÔNUHp_x0017_?7TÔOQÝ?$"¶õî4?Âa¤ëåK?Ð_x000C_ _x001A_K? 1^¨Ó?_x001E__x0013_[_x0007_S_x0011_?L_x0017_Ç'?Ê_x0011_Ç_x0002_¨&gt;?_x0010_Ü_x000E_óç?*M;_x000B_Uñ?D&lt;_x000F_µnÒ?_x0010__x0014_¯Q[?¨éºÔ/Æ?&lt;U)·_x0001__x0002_ð?_x0012_Ø&gt;&lt;~@?_x001A_ÇaNTæ?_x0015_½_x0012__x0007__x0019_ý?¤dMÒ![?x_x0002_ÂG?¾?ãbÝ`NÊ?t²_x0017_ö_x0016_²?ìêe,_x001D_?ÑM_x001A_`Æ&lt;?_x0006__x0015_¥cÒ&gt;?¡·h  ?_x000C_Þ_x0012_?ßí4Oø?äýÃà?ñsØA¬"?_x0001_?±Äé?B_x0018_Tº_x0007_0?H_x0007_ù&amp;?)óõ÷l?ídÒà p?l¿ºé¸?7gì§×?v]¢_x000B_yf?våSù:à?ðÕ/_x0003_u?Ð_x000D_`_x001A_?¤2Ï1H?«[:_x0014_åb?½,ô?Îõ_x001B_¸_x000C_?_x000C__x0002__x001B_D_x001A_?_x0007__x0008_b¾Ï´?L@ _x0002_ ?¡V;ðQ|?pk"sÍ¨?^.èú¿U?1v4bÞÖ?_x001C_ûß_x000C_?Rèô{#í?l~yZz?TÙð&amp;_x0005_?_x0004_dxö?¬wö?_´.z?0è_x001E_ðC?ØCNvz*?'\j_x0003__x0007_?Îbä«Àx?ºäQ_x0014__x0013_ì?{É4t	?è?þì'Q?Â¨6Á4?!b^_x0001_¦?_x000E_Çîé(½?FEë_x0016_p*?´C4â&gt;å?%àà J?.Úÿpr?¿áá.?_x0006__x0016_1µ_x0017__x000D_?á_x0004_2È?Ê¬n_x000F_qñ?_x0002_Ü;_x0001__x0003_âI?Sð¶±¬?"f°_x0010_6Ó?`_x001C__x001E_[Õ!?wð´ÜUã?í_x0013__x0012_Ø?Ê7×Jö?Íº¯r?²%öNÀ?&amp;÷í4_x0018_?°·"_x001D_Ï[?8ZÈ÷_x001F_?¨%Ñú÷î?(éK|§?´ÖXµüÎ?@_x0016_Y2Ë?¾hÑo&amp;?_x0002_J_x0007_ñ_ß?0õû_x0015_ô;?_x0003_«À¢?&gt;so_x000F_)?IÜ±\_x0012_?û|­?ýU:$S ?æ_x0001_dþ?BCw¼ò^?*:l¡8?¥'_x0003__x0018_@?]_x0005_(?8¦¦_x0010_°X?Ü¡» ?_x0010__x000E_L«&amp;?_x0001__x0002__x0019_&amp;Ðë©Ã?¨¸jÊ?};õ®¥?ðQ%I_x0002_?o¶°zJö?×_¡Â*?}k8?´?F¹_x000B_/ò?êÏ5á?8_x0006_p¬_x000C__x001F_?\{5(cE?JHí§¤_x0002_?v:3ä?7ËR)N?¦ª_x0003_!_x001B_B?_x0019_kZª_x0015_¤?_x0010_Äýü?DÚbú¸³?¸¦¸&lt;F?ðHQþ;?_x0003_ö_x0002__x0019_ë?ÜÅ_x000E_ÁxÆ?_x0005_¨^w?V`'C?zÖ#Ð_?Èg_x0013_9q?udFLX_x0010_?-_x000E_¾dy?_x0018_Lª_x0001__x0017_h?4óKR|?_x001C__x0013_OãL?nPkz_x0001__x0004_}_x000D_?×9ÑÿáÉ?°s	e®?_x000F_irÒ_x0013_ó?mð_x0018_,ÁH?ûñ]Ô9?0fd&amp;?G±" A¡?A¼_x0007_em?&gt;Ú¹Æ¤?¬Ñm;Ï?di ®?¥(G_x0001_?_x0014__x0012_&amp;_x0003__?*ÕRÿ_x0011_?Èñ«YD?5Ó@_x001F_zÆ?l_x0004_O_È_x0017_?+Nµ?JÎB»£Ï?âæÔ_x0002_Dâ?ø_x0001_ÒyÄv?{À_x001E_Ì¡?	#Y_x001C_ø?:ø¸Ð7?É¥þp	?_x0006_ôcÐ±?Òì.%x?ÈZ1½`?$®Áh¼?ioð©Z8?à½¼ñA?_x0001__x0004_ªtéìG?ÌÈeÐiE?--}"|?R´ÛÂôL?Ø_x000B_+F_x001B_?t§ÚC³_x0012_?_x0016_Sã$?_x001F_óë_x0015_i?Sh®i]?þpP6µ8?ä£ êd?º=¾,½Í?Æ[r6:µ?Zã_x000E_&amp;ö?_x0012_ªi_x001F_û?_x0002_µo. ?T:X&gt;ç¸?-«Âö? 2(f¹Â?æcY­'?_x0005_SB¯$§?ÏÍ?j_x000B_~?ð-Ù÷ÉÐ?.RÕ÷ûE?æÐ¿¼?ãï·kpå?¬¡å_x0003_}?ÕO?½?²ÏAØw?&gt;(	?6_x0004_¬Ìý?Ø{µ_x0001__x0003_¶J? 	&amp;y·r?_x000D_Ü_x0008_MÕ?°ºÈð$_x0017_?â¤° :¡?0Èÿó?mÜÀnÓ?_x0012_èÚbèÿ?NRbI?¨_x001A_ý_x0013_?-I¨H³?Ô_x0012_ É91?8ÊÐ_x0019_Æ?I9)Hh?ôõ[2@Æ?ª¼B_x0012_³­?Æ_x000F_#Àâ7?ØDÓ©Ø?²ZÐAÉ?*xZsüè?M_x0010_9Û?Ü»PL(?`³Íe?"×O_x0003__x0007__x001F_?_x000C__x0015_÷A¨î?_x0015__x001A_&lt;_x0005_Õ°?÷0ë¥?öi_x000F_¾E9?HÓ\_x000B__?_x0010_&gt;b_x0002_í_x001A_?ØOõîZ%?­_x0004_?_x0001__x0004_Á²Ï»_x0007_?PÛ"ü°Î?+R_x000F_a?,_x0015_ýîq?Ü¿_x0012_Ù-¼?vCÏ?_x000D__x000C_­sFE?qí^n~?_x0013_É:Q`Ä?5¸ÊUæ_x0002_?¸Îã!=«?T_x0002_È_x001A__x001E_÷?ÒuÖýE?_x0018_Ü2{å?ª8º ºÍ?ýlQ½ä?Ø]\ýU?&lt;÷Z­³?yOÀö_x0004_4?ó`vmÀ_x001E_?T}_x0006_þ_x0011_?úRC_x0018_Ì_x0003_?RêOÕ?¥8£½ÒÅ?ÊÝü»á?å_x0010_{êv&gt;?ÂUé4ô|?¡fæÀÐ?ô¨µôó?Ã_x0016_÷_x0011_ü?bË7?0omW_x0004__x0005_$y?IDÑÿ?dà[gX?K:óúáw?qg6`à?.ÏýÊås?,TÛ&amp;3? \öØm?tÖg³]?-S&lt; _x0008_£?.¨#"#_x000B_?,_x0002_/Ë¹ÿ?$§ñ_x0011_r?#WÂ_x000F__x0004_?&lt;Ó¨{ã6?&lt;_x0001_:~_x0007_Ê?_x0003__x0013_£L_x001A__x0007_?{:ð·?_x000E_3mÅÙö?_x0010_PeßÙ?/¥yQ?X£&lt;ýH?H`á¤?Ðnfí_x0002_x?_x0004_ôMW/ò?_x000B_Óô_x000C_/A?â_x000D_öW?%:_x0017_]Oø?þ×¼Ä_x001E__x000E_?#ñ?*ÄåÝå?ÈXsé3?_x0002__x0005_YKÕôú¶? #÷]_x001D_?WßS?rï}{Ý?Ç;Ý_x0017_U?¶?ÿXt?÷K)¥Æ?ËÆ¸_x0003_ó£?)0¢° ?J*üûY?&lt;':&gt;× ?t5þè&gt;?¶_x0011_ù&lt;_?µ"Ó_x0008_.?¾_x000D_ )â?5¼_x000B_þj?_x0018__x0014_ªÈû?«ói_x0015_¦?+;ùÇ¨_x001B_?'Å/pº?TFX_x000E_ñ_x0010_?¤b_x000B_¨Ú?µâ,_x000B__x0001_?Uoò'¢²?HÃUD_x0005_|?P'ÁÓ/?_x0004_o¢Ø^?æ_x0017_(ÃÀ^?T-´5«?R&lt;_x001E_·#C?_x001C_QÀñH¤?_x0010_ _x0013_m_x0001__x0006_ðÚ?ô_x001D_©R_x0005_ÿ?v½¶_x001A_ïö?ðhZ-A"?´_x0012_&lt;ÁÃ?±GÕ}[î?­e±áw2?@IÇ_x001A__x000C_¬?"»jU~+?Þ_x000D_7úA"?_x001C_Èét=?W°²#»£?bR_x0016_Æçè?+_x0017_[_x001F_9?_x000E__x000C_pG?ÑÞ__x0003_'F?CçØ_x0002_?7"ü¥?£'ÆW_x0010_,?û&lt;×Mk?,CÄöu?÷_x001D__x001B__x000C_Ò§?ày-_x0004_?2Ì»Î?yM¯¹ä_x0012_?c:ã_x001C_W?oÇ_x000E_F?Ñ97u&gt;ô?³ª²Ø_x0003_?¨nòê`?|(£²÷?¶ÙK$È_x001E_?_x0001__x0002_Ã;½Å?F?µÀÈË_x0013_K?æ	³_x0007_§y?úiBr?2µïúø±?0ìµu ?Â¥ÊñX?ñÁU"Î~?º,ýÝLÜ?y0öÔ?±Ý´vÃá?L"ör*P?Ö_x0007_é&amp;?¿FÆÅÖ·?ÝW×Èq?î·ËL?õ­zWÏ?K nÆµ?X?´pò?îPzh¶?¹¡ìÎ¦$?¼òÜ_x0006_?_x0010__x0003_ú_x0012_Ì_x001C_?Á­RÊ_x0019_?]YÆ,v?6µ#ÒÊ?f%Í_x001C_ý?_x001A_ øtç_x0017_?È½7èB?'ý¦q¤?ñ_x0017_¼tDè?ë¡¯»_x0003__x0005_Ù2?ëpèÿ7?j_x0005_î¡l?RõV¢ëf?ã.²]¯ç?¨Ý&gt;h?Üq_x0012_áhN?á9åÖA?º=+*(?D­ý_x000D_C§?,5)i?U_x0003_9Ó?Æ?Ð_x0015_YXá?+_x0007_àë3?[_x0001__x0015_ÎV_x0018_?¦fù_x001E_*?¤_x0011_Ë#_x0010_?_x0004_ÊÇ¼d?q-à_x001A_?_x0008_x8À?øÿ4Î"?º©NÔ?öõêg?8Ãl³Î?:_x001A_b­_x0014_?k_x000C_7Ü1_x0018_?ÚIb^_x0001_?Ùu4N¥?íWÕà±Þ?¢_x0011__x0004__x0001_?Ø¬K¨?ô_x0002_¢}½?_x0002__x0004_¢Æ\Ut?+;Û_x0015_B}?`PÐ6_Ø?³Bá ä?7æà?ôðq9i?_x0008__x0001_¸ýL_x001A_?_x0011_úÇwm»?Öº_x001E_=|q?dèîõ_x000F_S?@`µË?ll@_x0002_¤?Ümìâú-?S»N_x0003_?`lY²N?²d$âò_x0003_?Ö¨ã_x000D_è?Ð_x000C_ðþÒZ?\_x0011__x0004_ _x0011__x0017_?°+tÆ_x0012_~?¬û	@ý?s'!æ?æÃ75ÛÅ?Ø*_x000B_¸1F?òÞ,³°?è_x0011_-_x0015_Ó	?F$3¾¤&lt;?¡_x001E__x0015_sæ1?Nî!jÇ?Â8_x0006_Sí?²/_x0006_À(_x0017_?®_x0013_Xg_x0002__x0004_Ýö?M×ûÈû?g¥-d?à_x0019_\$_x000F_á?êAÆ_x0010_ZZ?¼MÎä_?dZ&amp;?Â¤vÜß?ÀmÑs$b?Ã[ëg«?¦'í_x0019_þ?IË5­ê?#[_x000B_,?ÔRÇûùö?ëÀ§_x0013_`?§D_x0013_$_x001D_?_x0015_ß_x0016_¥4?Ë6ocVÌ?sqVµ_x0019_ø?lE6ri_x0003_?&amp;bØ_x001F__x0007_ó?/_x0004_¤3?Wj×Ñ5?b_ZÌIa?_x000E_|À}Ê?T·\o?1Ù3FÍó?c_x0005_ÖN[?Æ£ þ"Î?T4&amp;\ß?ð½¤_x0001_?G43_x001F_W?_x0005__x0006_«_x0012_­©g?©_x001F_«ý_x0011_ÿ?À4_x0003_#á¡?w«#zê!?ÌP_x0004__x001F_Ê?#Ökø_x0002_?L®åY?_x0004__x0019_ý9_x0004_Ý?¢¬¨F_x0006_?_x0008_àíQÎ³?U)Wàê?ò@ý?XJ?X*bìÞ?Ê	È_x001E_Ç?âSËäÍß?ø6_x0014_®?òÁãì^_x0003_?`9¥_x0014_?Ù_x0018_ýñJ?_x001C_:Ðú?,õ_x0001_ìN?;:_x0015_Ôö?§ûPAéÑ?Ó_x001D_R¾Z?²UEXð?q¬Ý¥2?PÀï¡?N{¤AÖ?ÿ_x0008_Óm¢ð?²zÌáb_?»û1;«?M³X_x0007__x0008_åe?_x0016__x0012_^æ?Ù=ß¸+§? &amp;¸ !?ªâî_x0015__x0017_«?Ö-_x001C_f~?C@_x0005_³:?Pó_x000B_B_x0006_?åMmDm_x001A_?A¬Ã¨?Ó¹_x0010_M_x0007_?j5³ié?_x0011_ô¤sê?w«økÝ{?âþYÍ?n_x000F_ªG²?_x0003_úEJOE?ë_x001D_*¦Rá?_x0017__x000B_¥z0?èVSñÏ?|_x0011_ßçô??ÌâÛ_x0004_?È÷«À?_x0014_:n&lt;_x0018_?o¦7ú9?¥&amp;¶n?rÁ_x0007_vô?vÛ&amp;¤j1?©ò^Ó_x0019_£?4Ì_x0001_eëÛ?«\58ñ?ä_x000C_Ý_x0002__x0008_*?_x0001__x0005_Õ×]_x0019_?¶Ãå_x0007_{?×À_x001F_}k?Þ_x000E_pØD?Â´_x0008_32_x0003_?0r,+'?_x0003_Ù¸çÅ?_æ_x0016_íèâ?ÓË_x0007__x0004_@?'NdÜ&lt;D?²+|_x0003_±Ì?°´à&lt;??¹n_x0017_g¹_x0016_?@Koq?èhô?d¢àPe?¢Ò .p_x001E_?*»(1L?=áL%²W?÷L®:§7?¸åÜzþ¤?û,ðn?Æ±ÔÂÏ?ùgU@#?Ð@_x000C_%¥~?çMU?âù¸´T?_x0012_	_x0002__x001A_$?3SÜÞ²?Ìç/ÁuÃ?1Ö^?ßÑ_x0002__x0003_(?F©C_x0012__x001B_ü?¬:_x0017_8î?f.^ôå?ÛP÷êK¦?_x0018_'O&lt;¯_x0005_?Ñ_x0019_ø?_x0010_Öp!ã?âÝYo_x0002_?_x0012_Þ[3_x0016_ÿ?É×æKîe?ÖñhY1£?'xéùÓ?Ê¢_x000B_DÒO?æØé"jæ?zq¶ôKÚ?þ_x0005__x001F_­?Ô½_x000D_&gt;_x0012_?Z3`"£Ü?_x0016_aG_x0001_?Ü-tU?u| 	£ð?}jú_x0007_fW?µ_x0012__x0013_/ý?Ä_x0007_±þâ?ðH_x0014__x0008_¥t?}_x000F_¤¢Y?_x0007_î_x0013_E?_x0010_?dè·=_x000B_&amp;?AÉ6Óð?RSPã/s?¶_x000F_½¿Ñ|?_x0002__x0003_!ñ'bj÷?ÄhÀ_x000F_©?ô_x0001_L-@_x0013_?ö¹çÛ;Ì?o]ëäðµ?Æá¾_x0004_9?õj,D5_x0013_?üÐ¾%Ú?ßW[_?T_x000C__x000C_-ÅÂ?FÒ4_x000F__x0018_í?_x0003_¤Gæ_x0010_Ë?¡_x000B_&gt;å?0²ÎÀ§^?¢Ý_x0006__x0015_?&amp;_x0007_náF ?Üï¾m·?¤­ZÇ~ú?ÊE_x0005_£Àv?b_x0013_ívLß?T¿v?!&amp;ÂP?ZGø](?-qq?~?_x0018_+¤ö?£m»_x001A_G?aÝ#¶?2õ_x0007_:ôP?ÐÎBÌ«?_x0012_³ù_x0008_?Þ_x0007_Lí#?0lÆo_x0001__x0004_ÍK?¼¯c3%5?¨A_x0016_?&amp;8©uù?U_x0014_??ò=éS_x0013_?¾j7_x001D_³?0ux'ß±?ºÃâ71Õ?*ôg¤îõ?®ò_x001B_íé?îö)+_x0018_&amp;?dÛjssH?G _x0012_­pi?j©±pÍ?¯_x0012_¢7r?H(ót?^­\çÇ?Òë	[H_x0003_?ÿ_x0003_-@;?8T_x0014_òE?.¬Ðqm¼?Á½6xuÊ?tæÈã&amp;Î?Õ1èµ?¶¨½Bö_x0008_?Ã±ä÷Ì?t_x0002_ÉÎ_x0003_?ÑY»óÍn?_x000C_¡U(û?/H½\5?üc._x0017_uj?_x0001__x0002_²ËÚâà®?è	ç¿ð?6ÒïrÎ0?RE_ÅÜ?ðø¬Èmu?_x0003_gÒ?îÓm±6?;oSOØ&amp;?0¡k¹?¶Yð¾¢? óO_?2_x0006_s'_x0006_?´rmç¾?ö_x0001_$H?_x0018_ýj_x0018_?ål@_x001F__x0018_?¤3J¯Â[?Îkq_x0012_÷ó?éúfêI$?Z_x000D__x001E_O?_x0008_:úD¾?²y1Õ_x0015_ç?3Oý_x0008_6¨?³AÔøs?Þªè	_?¢_X»F?_x0002_¼FÑ¹P?þÝ+Ã?_x0010_Ê_x000F_Ù¡?ØzÁ_x001A_?7eÉÏç?_x001B_ª£Ä_x0001__x0007__x0012_à?[Þår±_x0015_?1ºÉ&lt;_x0017_?Æ_x0005_Køt?_x001D_×EkÀ?½næ	s?À_x0018_õæ´ô?&amp;³l;F_x0003_?Íii_x0006__x001C_?O©®z?U;	_x001A_²_x001E_?_x0010_½ùÌ?¾%W&lt;?ô#-Z¢_x0019_?w,Òk½?¸Q_x001B_H¸?¸)ÓU_x001F_?XÿoÀÀü?a°wì¡?¬v[÷°ü?&gt;WtÚo?B_x0002_%*ök?¼úµT?4Ù&amp;¼é?³§_x0002_´_x0015_?í¯S·H?_x0001_@A×_x001A_ï?^ \l_x001D_?ÑBéh?+ÄPü?ºmã?ðq_x0004_"-	?_x0001__x0002__x0001_j_Ô7_x001C_?h®ÃI«?²E_x000E_¨&lt;w?fldo©?*_x0014_Í_U?0.µRj?cSZò?Ì_x0005_ökþ?5¶¿Ìã_x0012_?Æ_x000F_Ê.?BÀ`Ð6?N&gt;î?÷!?OI_x0017_`õ?1Ä=_x0018_j!?2Þ}_x001B__x000E_k?ÆÁÏ%?Ú;_x001E_O ü?/ÃKªuÝ?T=Ý$ØZ?°V iã?wâ¹¥×?%HÙévÌ?Þæ°-P=?ÌdXú_x0012__x0002_?Ï´´â?ÆH!A0ú?G#@?aÿ¡¸ ?T\_x0008_¤«?¨S%¶äÃ?wß:£¿?ÀxÙ_x0004__x0006_=?_x0002_õKÒ_x001B_w?~t4k?D+GÛ'õ?Î_x0001_W#Í?,×+ÝÈ?2¯øà?~5thu?|Y_x0013_@È?8ÉÞVW?Ç _x001B_£?aä®©_x000C_?_x0014_"Ç_x001B_&gt;Ó?éñh_x0005_Ó#?IS»_x0008_M?nÎ@lõ?XûÀÆg?ëÑ'?o?*é*{?9(äÀ_x000E_?þx©?ËuêâÁ?öÀ_x0003__x0010_&amp;N?v~Ï¨?ÀÑî&gt;Q¦?X_x0013_¶²ûÀ?2{Ø\Î¨?_x0001_BE`?Ú¹âúO?_x0016_@_x0018_%Ü?tZì_x0014_¡3?ÜÿÁS^`?_x0002__x0003_Ä)³Rª1?²®Ù¼0?Ûpþà@?ëÄ_x0014_ü!? [ÌÒ9?n 	ÂJD?&lt;!Þ_x0013_ó?ðÚ0Èó?_x0010_Ô?Ë^èUR?¸ó_x0004_¤»Q? hX¨?Id_x0007_m¹³?_x000F__ñF ?_x001C__x0001_Ylì?Ò*{_x000C_?}e_x000B_e\?ñírø³L?Ûà]õç?ð¬ÝÊº÷?_x0010_Yk_x0016_&gt;3?6Ú:4(D?ëæÌÁ©W?Âà]ðÑ?ÖD^_x0015_ôZ?®â_x000F_ y?N~R_x0015_¹?_x0004_¯$y?òÛ_x000D_R?!_x0012__x001B_	«â?ÒX«a_x0015_?ÍÛ_x0001__x0002_D_x0006_?~úçßìø?=þ_x0015_9ò_x0007_?î&lt;×Á3_x000B_?äÈãñ?°_x000D_Éöj£?Íç_x0003_ul£?´WW©{À?_x001B_Ö¿@»%?D_x000B_jå~?Hòã\Ñ_x000D_?àÇ¸êõ?_x0012_](ºº?=ò_x0016_|&gt;E?§8ÊÅô?[_x000D_&lt;TÌõ?~ù\x£Õ?éÏB_x0012__x0008_?ÂI_x0001_zBc?a_x001C_sQph?Ì;Æ¥C?ÖY_x000C__?e¤Y_x0013_ÑY?ëk7Æqc?àê_x0004_%¥?¨ÿD_x001F_?.Ò.L¬_x0010_?ióiâ_x0013_Ù?_x0012_¸é+¼?¹Z7v·_x0005_?ë©Ü¾ø?_x0013_T³¹_x0004_?_x0002__x0003_5_x0002_Î»_x0016_?*_x0011__x0003_¢m?PùÕµ\?Ö¬*?_x0001_µÔ@?tÌ_x0012_¤Dl?_x000B_qÈ_x0001_R×?t¢ú?n_x000E__x0014_ã_x001C_?u(­®ï{?S.\	?¨v&gt;PÌ?êhß_x0011_iÎ?ÉºÅ¶É?SÏ¼ÛÝ?vÅ/p_x0008_[?d7óõî_x0007_?g2_x0001_\1*?rÔ_x0014_º#?'!ñ,$_x0008_?RÕãdqÍ?æyDPÝÿ?zÈOØ?V_x0018_Vo?ã'Ð×î?Ú¥g!¹£?P°KD?§ãY_x000F_?ÖçX?_x0012_Ê¹Ò²¥?­¡ué­í?_x000F_^_x0002__x0003_§¢?äßmêÂM?ÖÚ!«?äâHd4?Èóß9W_x0013_?=ÚY%a?Þ5ÎêbÀ? Ä©C?Çv^aº_x000E_?æ&amp;_x0001_?ÄVÝMá?TK_x0004_.EÑ?_x0006_Ï@?Ìê_x001F__x0019_.?ÏÞ[_x001A_?9WÒ_x000E__x001E_??Ð«_x000C_k?Ü­ÒÆ·Å?kc÷r§?¬ö [æ?JÖ&lt;eà[?ê%_x0007_+_x0005_?/|m_x0007_G?·jE£Ü?DKÝB_x0005_?_x0014_Û[³èï?_x001F_ÐÑ_x0008_É?ò}uy_x000F_(?_x001E_Iy?6¼¯;î?Û_x0016_4»"?àMþzÙ_x000F_?_x0002__x0007_¶ÿÜ_x0014_Ë?_x000C_J^OÚ?Ûiüs_x001E_?_x0010_V_x0003_V¬ü?÷¶Ñy?[ÁÆ?ëbAÖ"Ñ?d[u_x0015_þ ?``:?ß~cüï?_x0004__J_x0011_Ì?Øí¼]7.?à³ÎÒt?f_x0016_¹ç?Â{ÌüW·?Ôî®×r?_õ&gt;Ý_x0005_?_x0012_=(QïÚ?_x000F_òc³è?,­Î_x0006_õ?Ú¸»?NTçU?$_x0005__x000B_°â?2_x000F_7aê_x000C_?^âáZ|?~/L?æ½;Á¢_x0014_?_x0005__x001D_þ¸2º?_x000B_j_x0012_Õ?î#£_x0016_ô?_x0008__x0001__x000F_ã.	?®,o_x0001__x0004_xÑ?õ'4iG?ªjcV¼ñ?eÁv-?Ìa+F?ÂsDq_x0002_?_x0015_ìd¢ÿ??_x0006_¸}`?Â¡¼]ûl?¾9!@Ò?±rÖä?ÈA2Ô©?+Ô­aÕ?qâÐ:ë\?ÔÊv¤Tz?x»Ú_x000E_?à×P ó_x0003_?âÎÙÜ?t9&lt;ë?¬~_x001D_o?ÀiWºãv?uD&gt;pó_x0007_?qóS?ÂlêQ?«"	_x000E_R?b½A{jc?²î¢´ñ_x0019_?&amp;Y_x000B__x0018_ý_x001D_?qbGóJ?Ù4Â¬À?_x0010_dõÄ?_x001C_ °·_x0004_?_x0001__x0002_ègwtÄ(?c_x0012_´è#?_x0018_ÄÃ+1_x000B_?^_x0007_¢Ëxù?ÂM¢7?&amp;_x001F_j;@?§H%Þ?±þ[°9X?0éë-½t?XüBêR¢?\5Ëd?Òc±®?ìÕ7_x0018_Ê?_x001D_bÂh_x0002_?N_x001E_o=? /+«?þüÎ_x0011_´C?_x0013_5o¥`N?&gt;CMÓ?òï_x0011_wm?|`ëÂj_x001B_?éÃÄw5?_x001E_P?8ù_x0012_?ÆBDÊ_x0013_?®_x0006_Àáå?z¾*_x000B_5?e«o×?LTîÛ¸Ù?TÃMW_x001F_?Óê_x0015_ñ¿#?®lÂF_x000C_?úà_x0002__x0005__x0012_?_x0018__x0014__é9j?lîZ7aµ?Îå}_x0007_©l?qæ@Ô¶¤?_x001C_ÂÔ!Î?4·_x001B_C4?_x000C_óeMJ?Ä3ä_x0016_àn?zÛ¥A?_x0003_sÝ/x%?&gt;^D¨N?/üq@^`?Ý_x0013_(SFï?_x0010_ÎeÛ_x0012_Ý?±$²&gt;¥_x0001_?¢à_x001A_KW¦?ñeãÀ?RUÚ_x0010_l_x0015_?|±?_T?ÓïºJ¦?_x0004_Ã_x000F_Óñb?T_x0001_L?³Ý_x0012_}'?ðáÈ_x000E_w?_x0019_èC_x0001_¨?)þ`÷¾Û?aYC^L0?ùð_x000D_ì6!?VâÚ{8?K6_x001B_T\â?Gpö"ô:?</t>
  </si>
  <si>
    <t>c994875aefc760035d50ef564cf11daa_x0002__x0006__x0001_ÆÔ@Ùó?DÛy_x001B_ø?Q4J»?!9Çp?ò§ê_x001C_Eh?1AïXD_x0005_?_x0008_Ä©[&gt;_?õÃ$¼n_x0004_?µJÎTjÚ?ê~^¨?:øÀ!?Ì_x001E_1_x0019_Ã?H_x0014__x0014__x0014_ÞÌ?Féwq3W?Hâ&amp;®°?òá&amp;}?È_x000F_Á-Ð_x0007_?"9Õû9?9yªú_x0015_ª?1ügÅ?1_x001F_BÏ?Ö-G_x0004_?òSè_x0013__x0004_$?]Ûyï_x0011_Å?T&amp;l¶Ðc?BÛ43é?_x001A__x0003_ÍQïÏ?_x0007_6Lü'V?É1rmsB?_x0007_â,kÇ¸?ÙG;&lt;_x0018_?Èd³_x0004__x0001__x0003_Äñ?_x0012_øÓ5?_x0019_$¼N$_x0015_?®_x000B_Ï»_x0010_?_x001E_÷áÅ_x0001_?û&amp;_x000D_W'?`³êM]_x0005_?Ñ G_x0012__x0010_Ì?7_x0002_|XFF?°_x001D_ÏÁ÷¡? f¾Ã£f?ÿ*ÏÅ_x001A_?G 4_x0005__x001D_?®u_x0018_Ù[?_x001A_/ðâ,_x000F_?_x000E_MÖ8ä%?JÈ_x0013_e?·0IzÑ?ë_x0010_Íu]?å+ T?è_x001C_Ó¬a_x0014_?1ê×,ÁÛ?_x000C_±`Õªo?}h$÷æÖ?_x0002_ãàv_x0013_Ö?|ÆÆÚ!%?dëÞºæ?	¿J·?óXÏZÿ?®_x001F_ªe &amp;?tÕÈf_x001F_?þãèÜ_x0006_Ì?_x0001__x0002_¶Öñ¯_x0014_?r-Ê_x0010_?~½ÎG?ÉI_x0003_Íü_x0001_?WíK¼Ñ?Y+OÇ	5? µ(ä?ì`G_x0018__x0001__x001A_?_x0006_,ÛÒ_x000E_ ?ì^¨O¯?_x001A_4(_x0013_)?'fEa??úDû?Ú¯ÚwÃ?£aªÀ@?îpiâ)?HË¥åf/?Ú6_x0010__x000D_?$ñÚ\­?-n/ëaô?_x000B_!_x0013_ñ?_x0002_·3±?h_x0013_Ýõ.?¦_x001B_Õ®R?² 6Ò+Ä?}©Ó®G?¨ìôTºÍ?IEÈ_x0006_?2dûf]?pX¦ß?_x0007_ùÚ-?=_x000B_ú _x0001__x0003_n?^ Z Å?î&gt;_x0007_+l_x0007_?¤ÏJi¡À?zþd|a?_x000E_´´v¯?~lGmÝ?H)_x001A_V?~_x0011_éÜð?jZ{¢?\Õ»|?2àéÛú?¤á ¯_x0011_f?¤ÛÄÄ»a?E®ñC4?3ßa_x0002_û?5âÙÒ¼?OöNW»?B~d/óu?¾m_x000D_?@ó±ª²?::É(ÊÃ?ÁÙÕ©4°?êûÌÄ_x000F_?DoNw(\??­Xä?N_x0011__x0017_oåK?_x0017_à_x0002_h?ö?Xa_x0007_GË_?á5Æ_x001A__x000D_?p'Ó§ °?_x001F_­J=¾0?_x0005__x0006_çæÄ¤\?mÓ_x001E_ZW?ÄÅt±i°?°¯´3Á?Ò{yo^?_x0018_?zÈw?@%_x0001_Él?öîzú¿«?Z¸Kk?ª=´Ö=¿?-~úÛ?·½Ô&amp;ý?.P!_x0011_:?Ø'»7/?ªØ1¤_x0004_?øÞðÑH?YU¥¦?vÇ9¤Q?JOÛè#J?åjEvü?_x0005__x001A_¬­l?æ_x0002__x0008__x0006_Ü?*;`¥Ð§?tûÂhWç?M(_®?4çõ©~I?*N¦û¤?¯|¬@?_x0005_Â^ !'?_x0004__x0011__x0003__x0018_ëo?ð7íi^É?¬l*¹_x0003__x0005_ù?Û_x001D_þx?ÃEÒ8?Â.Ú_x000D__x000D_ù?@£»Éù?2Räõ`?ÒÀ«/b?´¾_x000F_q?=ÍÈg»?©5C;@?&amp;Ý¤fr_x0005_?^ÂJ_x0011_ü,?_x001C_¥L|_x0013_õ?ÖÒ%@5?°øþ? ¹_x0006_ã?6ñ`Ä=D?ôûyªÁV?_x000E__x000D_%_x0001_ê?5_x0015_BN?DÆK ?f³Ì\^?.õ0L_x000F_©?¡_x0004__x0011_o?.¼ ï2?x®Æî§?9$Ì_x000E_ì?iý Ü?1±g¡Cí?_x0002_B¬Uí³?)êD©?îZð§?_x0004__x0006_ÊäV"ö?c,[Ñ_x001F_Â?eÑ÷é?á¹8ô×? ú=Ïû$?Ü9àWÑÑ?_x000E__x001B_¦Äy?Ê\íw­?9¢s_x0003_2?e¼ú-ÕÔ?_x0019_)¿°æ?ÛCõj¹?´[i'zÙ?Ê!îF8?_x0002_"ù6_x0014_v?Û_x001E_ÑÀÇ±?jÙ5F¤ø?5$¤¹|?*ì=&amp;dª?ÚC	_x001E_½?ú4_x001B_¥i?Î2ß_x001E_&gt;?ný1l$_x0010_?ÃöÎÊQ?-®*u+?ª2oÈ_x001E__x0014_?ª%Åb;Q?`?_x001D_¾ùp?Ò_x0002_¦vv?oK;_x0004_Õ?A­,_x001C_?¶_x0005___x0001__x0003__x0005_f)?7²&amp;ë:Õ?5ãêØqf?_ÎLê?,UY¢_x0012_~?TN_x000C__x001E_Ù?ÓJ_x0002_[%x?1_x0005_±Æû?þÀ£N/?öõ8_x0002_¾Û?3ÇCÓ_x0001_e?:9FDÌ?&amp;_x0007_[t?®Í}wR?0Ñ_x0004_HA?:º-EÙ¹?Oôçô¼Ý?Ò_x0018_ñP_x000B_?´ô _x001F_?cÀA{Bä?QÇ»Åd?JÅ_x001B_v-?_x001A__x000B_®ü_x0017_f?_x0003_['?\Éû_x001B_?Ú_x0003_m@?ØM®YZY?O¦PÇ¶¨?_x0018_ð7?È__x001E_Ô?&gt;'Ä¨È?¥;_x0001_?_x0001__x0002_^µ_x0005_%_x0019_j?õ´_x000F_ôcM?¿ã§?æÉïP?_x0007__x0003_Jñÿâ?øl¬&lt;?¯_x0004_,ø¦?«Ý_x0017_{$v?¨P_x0016_,+?_x001A_ÏRþÂø?&amp;ì´üB_x000D_?ÉN¤Á8I?_x0018_yqo_x000B_?D§Þ?nË0_x0007_!?vâÎ_x0006_ê½?[ã~$?"vÌÖ?¡f_x0015_Ì¬M?ä¨_x001A_ñ;Ô?òAé_x0001_?:_x0013_Öß?_x000E_Î_x0014_ÑZ?½ÉRnâ?"pÇ+_x0006_?øÊ_x0016_@Þ?|)ß?ôBS_x0016_®?qÉ±~§û?fÏ½ð_x0007_?ØwÝ_ëP?(¬z_x0006_	öI?ÏÓNÎ¢?Ié_x000F_X!¥?$Ï®n8í?OßWéã_x0006_?Ñk_x000E_óæA?_x0008_¬G¿£@?É_}.*?àÃÆ9"×?Ì_x0005__x0003_ï?Fàñ²æ?±óÅÃ	?Î[×¾Â&gt;?¹oÊñ®ü?(GV¹_x0002_?2Æ¾;?ò?_x0007_¯_x000C_§Ô?û?f¿_x000E_?#O¤Å_x000F_?:a(Äú?bÞæ5_x0001__x001C_?_x0016__x0007_$V?QT	NHû?þk_T´?`åpx?ÐbÁ±?_x001F__x000D_ej}?º_x0005_Gh=j?_x000F_«Ô_x0004_È?ò&gt;^Q&amp;î?T4Q¤{?ðÄ_x0006_;Ò?_x0001__x0002_4³÷,~?_x001A_ýä¬P?Ew_x0013_l»d?Æ6Õ9ÐN?_x000D_L+_x001E__x0011_Y?è{"Õ_x001C_Î?$m_x0002_'?8veáÞ?_x0006_uev_x001B_ë?Là, _x001C_-?Ö´åqÃ÷?²_x0003_ØõÂ?Ää{÷x?HöÿÉV?£$&amp;_x0005__x0003__x0007_?´ØÕT? #ØEF?Ôgl_x000C_Ù?_x0001__x001B_qØæ_x000C_?Ä+¿6V_x001A_?òlÔ_x001F_|N?ÜHd1õg?¼ïðöÍ`?ÄSjÇi?_x001E_b_x001D_,ÁU?µéó¤_x0003_M?¯âÊï_x001F_2?þH¿²ã¹?¬/_x0014_·ôs?Ù¿0ù°]?_x0005__x000B_Áe?»ÅÐ¨_x0001__x0004__x001E_z?ë_x000B_l±°¸?øïÂ'm?X³CxÏÓ?ûø¿ùð_x0008_?RnÏI?ªÚ®s?BdºÜ3N?+pê_x001C_Áá?&lt;)_x0011_-?ì×_x000B_Ö8?Þ.æ«_?_x0018__^'­?©Â+`_x000B_?îHhSö?àÖàÇM?ÀB)!4?UÈ¨¹=&gt;?~wÀÒë[?À%±e­k?_x0002_·_x0015_ÌCr?£Öì­Qü?_x0008__x000B_¬êWE?»ÕèÁ&amp;?å(_x001C__x0003_Z¦?dNÙ_x001C_(±?_x001C__x0013__x0003_«_x0011_?nLZÏç?PeéÈ¦q?&lt;,Ì _x0018_?£~Eþ?Z·Â_x000D_p²?_x0002__x0003_ü~à©c´?,ö-A;?_x000E_|Æ_x0007_-¡?ÑF}0=?lz?£"^§?ÖiùN?_x0002_A_x001B__x0012_?HNjú_x000B_?ÅóE&lt;­J?òÅVc?Õ£âáìè?Ç#^-u?4×	iÁ?_x001B_ö_x0012_Ìb?uTnBòú?ñ"pÙ{ ?Ï»ïrWo?&gt;î_x001A_"h?(¶klw_x001A_?`ÏÛú_x001F_2?ds93_x0001_ð?_x001E_ß_x000E__x0015_J3?-WéY_x0017_?¦	R_x000C_?Òë©}·?¾4y?£Oø}`?@8_x0003__x0014_?ÌNÐï=Ý?_x0014_á¼ùa?¤Õ_x0003__x0005_iI?ºy³ ?/ ÃT.?,t_x0014_ò}Î?_x0012_©_x0007_FU?_x0012_­ëºóÏ?¡·×g?ü_x001F_U_x001C_i°?Ô_$¡°?L÷_x001D_4K?¨\¸:Óè?éóÕ?t_x0003_2ÖÝ?íq_x000C_gÒ?_x000E__x0012_ô_x0010_$¦?¾9^Õ_x0014_P?ÆµCJ0?_x0017_É `?æÓª_x0016_þ_x0002_?ÌÎk¨ÙÛ?^¢_x0011_`xÆ?_x0010_ÿkXB?_x0003_u_x0019__x0017_òR?~üÌ:½?&amp;W_x0004_LÊ?¶ü°ï¢?SQ÷k7?¥_x0001_ã}Ç?»éÑWäÙ?à³2ê_x0018_?F¥RP4f?*oà9?_x0002__x0003_j_x000F_úÖ?­àx©å?_x0010_bÞ~?M6"ib?¶x¾Zà?âôÐÌ^®?&gt;º_x0019_Ô´?¦'á*|?úZíAð?wÇL"_x0011_!?p-'_x0012_æì?qºÀ	Êr?é¥ß­/_x0014_?Ð_x0019_ý,?0iR¿"?n_x001A_ª&lt;_x0001_F?_x0002__x000B_]¤4_x001F_?P_x0015_¯ìªN?n@Ü_x0014_³?ðmxê%_x001D_?[_x001C_¸_x0014_?³8	§¥·?Ô(ã_x001F_G?-è¡1 ?·_x0017_óQµ_x0008_?_x0008_BV_x0003_£Ó?"'é;¯×?0J­~?!Öyóu7?àóÑ_x0008_¢,?º±7?¦_x0004_Ö²_x0005__x0006_5s?h2Ôvl?_x0007__x0004__x0010_H_x0014_?8_x0018_µìHw?¼S|_x000B_¾y? »½Ü?¢Nï_x0013_â¡?yj4ù»s?;ªÑ¥f&amp;?´Á_x001F_e©?-Æâ_x001D_-?Âì´û_x0013_a?ÜQä³ÉÓ?_x0013_h~Õ_x000D_?8®#fG±?ÀÚ_x0002_ï$_x0019_?WuÎ*®?_x001E_oÞ»	?æ¸JÀ®Ö?Ü_x0008__x0016__x0005_?)gX»pë?_x000C_]_x000B__x0012__x001E_z?ç:_x0019_?+k1_x0001_ë?ö¡Òä9O?aî	hÂ?Ñvï©V_x0007_?²òÒýè?l¹I;l¸?ô_x0017_Æ?2_x001A__x0003_°ãã?_x0016_ªºýq?_x0002__x0004__x0018_O#7_x0006_Ú?_x000B_ 4_x001D_÷_x0003_?_x0018_6/-h`?ø_x0005_\._x001E_.?Ù¾ÒüM?øÜé{?¦2«æê?AmQ_x0018_Ï?ì?îOø½?_x000E_Ü89©_x0011_?è"o 	»?pháÄ:?~ö _x000C__x0013_¡?9À0º:&amp;?êT/Ôv?&lt;¤òfé_?«Û_x001E_t?°_x0012__x0019_T?_x000C_bÉä_x0007_j?$ä=~ö3?{pÏQ_x001D_t?ì´4¾_x0012_6?c"óÌ?»	´_x000E_Z?_x0005_¹_x0005_nÊÃ?ñí¤Ä|?_x0002_ö¹*:#?ñeê_x0014__x000E_?Þ{bû?xÍ??¢±8_x0001_[?T°ÃÙ_x0002__x0003_Ë©?_x0019_Bü½g?_x0012_IèfU?ñâ*|@?.@C?_x001F_ç+½?évpÌá_x001D_?J&gt;+,?Jw_x0007__x0002_#m?¤8§_x0001_b?lÀF8W?LJoº_x0011__x0004_?_x000E_Þ¿e5ú?*Oèøo?Èp@9?Z[ J]?XõØãá?ôn?ÿ+_x0011_ÏL?_x0010_"èæ??p_x000E_bo»?_x0016__x000D_ji×?Ó­âÛ´?4f|Zê?á´xo?fB CÑ?þ^_x001E_»:R?_x000D_+	T?ÖxTB§×?_x0008_«W\¨?Âß÷á_?Keùô_x001B_?_x0002__x0003_yHi®_x0011_(?ô_x0001_é~ÿ\?»P_x0002_Êz1?äï_x001E_Â?_x001F_¸_x000D_½¶a?ÞÝj_x001F_©_x000D_?â ê?K_x0018_,_x0004_%?È_hUµ?þée±ð8?A_x0018__x000F_ªv?Ñ_x001A_KJ_x0015_?9º_x001F_"*?}(	ßÂc?`n(_x0008_{?Ê_x0004_-Ï?+K6ÌÁõ?ì)dðb?Q¬,fMv?rÔ@úÇ?wµU&gt;ò?w_x000D_K"¹-?_x000C_ïÕ*_x0010_Ú?hzÀvâ?7+|34?O³#M?_x0006_;«_x000F_?SHQGE?_x0019_vÆ[1?b_x001B_?a?vÞ¸Á¬?­tÂN_x0002__x0004_9R? ¿M_x0002_2E?b?Ñøª?R¥èÜ§?F$_x0001_?Ì _x0003_m??Õ_x0008__x0014_ü½¼?Äw_x001C_²hl?â°~ê!z?,r§7Êä?ªÌj_x000F_?_	_x0015_2ùq?_x000B_O&lt;_x0004_?)YøÕ?Æþu|r?dÎWn?â©_x000E_ù¼?PQÒøa?#_x0007_ðoÿP?¦é¶I÷?¡mÞ_x0001_._x001A_?©Ókq?í9ä_x0010_?ìVY\Z&gt;?r¿]ÿå_x0010_?+Én}_x0006_?®9_î?_fê¦Û?zhõqcB?:ÀäØQµ?`ï"TÚ?_x0014_n_x000C__x0017_Ä_x0013_?_x0003__x0005_±âýß_x000C_&lt;?U_x0018_Å_x000F_ß?ý ¥Oìø?é_x0010_[ò_x001F_?Äg_x0002_g?úuÎs?bZì_x0013_ñr?k*¸Oµù?_x000F_°tZà?JQµr¡Þ?ló_ÀËp?VÂvß(å?_x0012_ÞZÄ¾¸?À_x000B_@Õ÷@?_x0001_ºùr_x0004_¬?¤PÂ_x0001__x001A_?Xw_x0017_ÎK ?«bÑ¹3?_x0007_öK _x001D_?ùÈ_x0013_Y·?Q{×SÕE?_x0017_L®6_x0010_?_x0015_KÃT?ûÊeÚ½?_x000E_mÒ|Î?}¹ªG_x0016_?_x0019_Õ¯â_x000D_?Þ_x0014_	_x000D_,.?_x0001_h´_x0003_?÷XÞ¡_x001F_?`N»Ü«$?õGÇõ_x0001__x0003__x0005_l?i_x0014_|K_x0016_?LSÎp!$?Âað[?ZY_x000C_3·?Û~)cËú?ÚnÎ_x001D_?jY^_x0006_Î+?äÑ}J,?ÝE\_x0017_M?Ãâ_x0002_ÎØ°?_x0016_X¹SN¥?iÛ3)~4?ædDè5?F4Øÿ^þ?_x0017__x000D_pB´??½_x0006_ÿ&amp;Û?Çm÷?_x000E_uô¥1ò?MCS_x0017__x0002_?_x0016_tùñ_x0002_?C~ê:_x001B_d?_x0010_g¤Ér?¿_x0002_ÁpP_x0005_?¦§e_x000E_° ?[ ïDH_x001C_?öØhm_x0010_?²·î,_x001D_Å?·C[âsC?Ç::_x000B_Ê?0VïE¨X?ö¹ûy_x000B_?_x0001__x0003__x0005_1íïÝ_x0013_?ù-_x001A_!?;dö2ü?x%ð?Íðë_x001A__x0002_|?cËÓ?£B£þ_x0002__x001D_?½E0_x001D_}?,·Í_x0011_¹?hvè_x001C_Z?«ïÔò·?L¦ñµ@Ê?_x0005_¨÷ûÂ³?o®Í1Éú?OÛÀ-?AÎÈ?³_x001A_k¹?óPS\[Ñ?&gt;_x001C_ÌFp?v08Ë.v?¹à:E?2 +Ó;?Ä_x0018_&gt;_x000D_ú?ÆJ)ÚMd?jÏ_x000E__x000D_Vt?Q_x000F__x0014_²Ý ?È_x000B_ø-ÎR?TzØv?× ÄãH?Ö+_x0016__x001B_®¶?:¹÷}6Ù?÷­1_x0001__x0005_Å?yl¢?ø­Ò¨ø?;_x0004_º_x0002_?*]_x0007_i?£Eê¹_x0002_?¬ïº°_x000D_?¯Qï¹®_x001A_?ë_x0017_3_x0017_gÒ?·2é$Øf?{î@M_x0018_Ç?Þ~_x0010_è#?_x000B_oÿga? °q¨4?é+íC?t&amp;?lç?!ð_x001E_rÿ?Uîj9QÂ?i,_x001E_#N?NÇ_x0014_ñ_x0016__x000E_?~Æá9»_x0003_?s¯ _x0003_J?!e º?q¶a¿?PVø_»_x0012_?:_x000B_ÑGÿß?p­¶¯?Þ3[Üúå?Ò&amp;@ßH?ñO¶WN?Ñ|ºßù?_x000F_Ç×?_x0001__x0002_¢)ð_x0010_Ë_x0011_?&gt;Ò{Ú_x000F_x?ÿº3\_'?ëw_x0010_à©K?_x0018_ ]Ì_x000B__x0001_?º"å&lt;_x0004_?·Û÷¿?\Áëâ?8oí?Ë_x0008_]_x0008_öt?xãêÅ?_x0019_E_x0012__x000E_q?`áYµ(;?³ù_x0005_ Ä?=¶_x0012_Ñ_x0005_?P¨äy1?_x000E__x0018_[SN?D×_x0002_-Â(?RÀÆ_x000C_É%?,­m»\V?)·Ã[],?_x0016_Ëuþs?D_x0008_ «Fg?ì']²ä?JÇ^	Y?&amp;Î~_x0002_?¦lîv^?ÐI£´¡U?hÎyÇ?øÒ_x0012_?	@H¯?_x0019__x0001__x0004_Æ?ÆG_x0008_N"?_óÿK{c?f?ÃâÍî?ðv¤ÃË_x001A_?C¯l_x001E_þB?¶Ò_x0002_ä~?ñ÷Â|F%?^]2_x0019_,?¸ÒÆ«M&gt;?7æÀ_x001D_!?¯ð¡þ®?â_x0005_»xÿ?]Ú²fïû?e3ZòË?«w¼_x0016_Ò?¤Úh_x001D_Hu?IwOeÞ?D"	«e_x0018_?@¼¢zX?7p|Ý´?¤3_x000C_áì?H°ºÉ_x0017_?Háðè?vóK_x0008_?È&gt;_x0003_-ØÜ?&amp;5_x000E_Eä?ö_x0017_«pî?µ£¼¢?nÜÓ+'ò?¬ñyÊB_x0004_?&amp;ý)ûÜO?_x0001__x0005_ùùzp	´?_x0003__x001D_±¹Ý_x0019_?_x0007_F_x0002_&lt;?«_x0007__x0004_ì_x0016_í?*0ÍKÄn?1¨Ã±â?DÍ_x000D_7À?¦3ÇÌÍ?®þ¯?ªáÊÀÎ?_x0006_\_x001F_9d?ê&lt;,4Ã+?ôÑ³¸Ôz?E_x0002_Ûú_x0013__x0001_?_x0001_´3Î_x0018_Ã?.zÚ³[_x001B_?Æ§RÍ¨D?îmÃW8?Ù')f_x0013_?Ìc_x0005_CN_x0002_?`Ø+$bÀ?iÆ\N)? °^×?É_x0011_v7,?_x0011_Ð_x0017_ÙÎ?Ú8_x0003_*¿?òÏ=¨Y?¹gë(#'?ò_x001E_ìá?è:HT?Þü©hH?Ø	r_x0012__x0002__x0003_¶¹?­aTµ©+?/ÏÊ÷w?ò_x0006__x0015_±gI?Çë?ãè§?ì(´@1ê?&gt;Ðäµ_x0017_?_x001A_åßm_x0017_?»,Ü_x000B_n'?à£ö_x000C_&lt;f?XÄ2 Xh?K§vÃj?Ç¢¢¬_x0014_T?_x0006_dqv_x0012_g?@áydº?Ã®uðÎ?Oy*aÎÑ?Ù{x¼?Á8~_x0004_?üú_x000D__x0003_?låz'?êBV(?_x001F_Ûeþ?_x000F__x0012__x0014__x0012_ ?_x0004_õääÓ_x0001_?}_x0008_Nå_x000C_¨?ò8@âQ&amp;?_x0010_õz¹?ì&amp;e^­_x0003_?Ø5_x000B_Ò¤l?$.©Ú_x001D_?RÐÎS_x0004_?_x0003__x0006_«rý´_x0001_?®_x0011_¹&lt;IÁ?ÖVsÝnO?_x000C__x0019_Âã?î_x000B_q_x0017_{?,_x0017_wAÝò?_x001F_+7¸ê?ý°_`¾?±á_x001D_?_x000C_Þ[@&lt;?&gt;g_x000B_j_x0002_¨?_x0003_x[MïR?z_x0015_¾_x0005_?z££6?f^_x0008_i_x0019_~?ð&gt;â?®¦XZÏ¡?_x0012_¦ºõyL?ÒüîÞW?1_x0004_ùÁ?ï_x0014_có¥?Þ_x001D_y4é_x000F_?`Nïô?)Vt*'Ê?ÄUÇ_x000E_?þ«_x0008_¹5?´&gt;1c?@ÞFóè?¼àÊ0?· ´$_x0008_)?:&gt;+:Wë?é?ï_x0001__x0002_êò?_x0006_±³é?x&lt;¶_x000E_;?·_x0010_¢Ý?,î¨}?_x000F_á(wip?æd$(Ä?¹_x001E_³¬®?©AT3gC?_x0013_YH_x001E_ÍÙ?µZP+È_x0005_?$æ^C~?¢Ë®~ëß?¾U2¹/?Üïò&lt;$?P§¾¹X?dS`_x0014_?@ñ`_x0018_W?_x0006_æ£_x0012_?OAi5ÛJ?Îí_x0016_r­X?*ç_x000C_2p?_x0001_Ú/¼_x0016_?]__x0010_éýÛ?u°EoÝ5?/¯¢µî?Q#y3 ?d~îde?ÖÍ_x001B_Qö?ûx_x0003_e?_x0008_Äw¤?_x0002__x0010_&amp;¹á?_x0004__x0005_'Þq¼ìÞ?ûrËcn?.îÞZ?0ÓyôQo?_x000D_¥ÌÇÀÝ?2l"0Ô_?ÅöÒc_x001A_l?NYq Ô?\ËË]©_x000E_?º_x0007_+3_x0012_u?ÊºáÄoL?þ_x0002_&amp;Ø_x000F_?¬9_x0018_ß#ì?_x000E_ñjQZz?\&lt;v#4¬?!BZA?xF¯}?_x000C__x0003_Tß_x001A_Â?ðø¼qE?_x0001_sdR?(wÑUP?Rx1Î_x0012__x0010_?æãÐÄ&lt;?ýÅÏÉ·?DR×¨z?î¬_x0011_ÛMt?È3kÀãS?¤_x0006_Þ8Wf?¿;õTi?9ªé0?ºòkJÅ=?ÂI;6_x0002__x0003_°Æ?¬yh97?p8@ò~}?_x0014_¨Èúµ?Ðú{1?øðÄµ?bæ_x0004__x001A_?)dKà?_x000C__x001E_Sh/?|ÙÇá_x000E_C?XeÉà?GNWî?¯m;¦?h´÷RÙV?_x0005__x000D_¹$°æ?_x000C_z*(p?î*c_x000D_Ôk?è9`_x0001_¦ª?à&amp;Ü«Þ?`õÔ£¨ò?Êï ?Ò_x000B_ÅïL_x0018_?,mé².Ö?ú_x0005_^_x001E_ðp?ã_x001D_$~v?+µ_x000B_u?I_x000B__x0004_ëÁ&lt;?B_x001E_fõo?·p_x000D_Fj?í¾1Ê?`;ú_x0002_ÁH?êEEM:?_x0004__x0005_bÜÇº!?Þ KÁu¢?r"EI?ÃäæZ"$?Ë«44û°?*+¨_x0011_Æ?L£Së²?_x001D_cóX?S2_x0017_É$?¦_x0008_Û_x0016_»¾?V_x001E_ù¶?e_x000F__x001C_{?Qì¼Ü_x001E_H?£È'	q?_x001C_HÒ¡?_x0010_OèÄ/&lt;?&gt;_x0006_ðlO?&amp;OÍi¨Ê?¤ìôz?Ýq[öþé?_x001C_J_x000D_ _x001A_º? TZü?y¬Æ¦þ_x0001_?±ÑÂ¡?9Um=?VHþBô_x000C_?{_x0002_ÛÙ?ÅC!_x0003__x000C_"?8ï0í_x0010_@?¦Â_x001B_{½_x0006_?_x0007_Ýl_x001E_þ?~_x000E_£é_x0003__x0004__x000D__x001B_?jCÏ-õb?0Xá&amp;Ý_?i½r_x0015_i?*_x0017_é¨^?â9Þ7K_x0011_?¦Á×ZA?ö*7/?HÈ!nZZ?.ä_x000C_¯d$?p'_x0013_MT?sbIKZ?_x000C_ÃÈ_x001E_??_x0002_¾âÖË?Æ}+ej¥?µVF_x000C_·_x0018_?kU_x0015_þ?|ÀÈ_x0004_«?[4ìãï÷?o@'W3?ØõüHbÀ?;zíãÄ/?Ò·K+1?R ³_x0016_?Ô×¶H#?_x0001_8¸?~?¦-?.ñ¦Ò¨?%8·_x0012_ ?_x001A_¬^`?à_x001A_Ù/¢?o¹Rwf?_x0002__x0004_y	©_x001F_ï?ëvxo?5X]Q_x0008_ ?}@òzx?SA,W'p?ÈRÚü³*?c_x0019_í?MY?^ùÿJY?d_x0016_^øYÑ?àÛ_x0003_3¸=?ãÀ_x0011_^âÊ?öÔ_x001D__x0013_7_x0007_?=_x001F_Kaö8?°YEpJ?ä_x0001_d_ý?X*_x0003_¦Òô?&lt;òMÉ±Ô?_x0006_ù_x0014__x000C__¿?«~,÷Sï?ÿý{r	?_x0004_õ(_x000E_e!?xÆ_x0013_ÿ´®?í_x0015__x000D_vÂT?3_x0016_'_x0010__x0002_?®¯1å,?Ê_x0006_å	j?yÀ?_x0005_÷¬?+_x000C_^±Q?e_x001E_0vI|?=µ²¨Þ?ÚÁÑ_x0001__x0002_bg?pk _x000E_t²?äñ¢_x0001_«?X¥&lt;_x001E_)?°¢q_x000B_¦´?ê_x0011_½ís?Êï9Ñð_x0019_?&lt;_x0006_mªò?ðLC¢S?í_x001C_EsPÄ?¼aëç_x0007_Ì?LôRÖ?ú_x0012_Ó«R?¢/^(_x000E_ò?Ð©¿)À?Ú)¿(?: G­i0?(_x001C_õ­?np'±?ò-àÑ´?&amp;òæçJ?Öïê_x0003_Iú?õ!@Nß?_x0007_Ä7Þ?á_x0014_^;_x001D_n?¯0Àë´Ï?¦OØ4vz?lí^.Ô)?_x001E_[å/ì?Ò_jErÁ?\bå_x0011__x0003_?\ÝÃn"?_x0001__x0005_²º_x000C_Ép?(Ê_x0014_P©E?ÞÑÕka_x000E_?ÀÌ OM?ð÷?_x0019_þ_x0011__x000C_?«:_x0010_?_x0012__x0019_?_x000C_^Õê´?¤à_x0002_1Ó?_x0007_H­Ïû?¼c oý?ò¨{¾Ú?v64Èµ?_x0016_ûI·_x0003_?tÎ ÜÒæ?N¸_x0012_tn;?xGçr_x0007_??ÏãTçj¿?_Ôþ¤­Ç?¨Ð4ð¶?¹Ôa?ñÖýLNH?©_x0004_ùù^?H_x000E__x001A_x¼?{5åCÕ*?pttÍ:?Êl/`uy?«I]aÏ?ï Í»ë?÷Egí_x000E_?C¬²®_x001A_Ä?ä©F4_x0001__x0002_³?Ô}.´ù?ÉRæÉ?Ûâ_x0017_Ë³Ð?ë S_x000C_~æ?È_x001A_Õx?f¦Õl!?ãê$;t?mT+Úð?ñ¡0Üb? ïýêy?üt¦"¯_x0016_?Ì·_x0002_éF£?\1'Ó*?öÂÍ¼ü_x000D_?dæ¾ËÇ?í_x0001_Üñ_x000C_9?ñ_x0014_ç}è?Lû-¿:?ØÐ/°_x001C_?Ö×Õ(?(¿dË¢*?¬½_x0004_W?0_x0002_­U?_x0010_I{egf?|´¬÷á6?_x0014_0üº#6?6ÑRÐnÏ?Ò_x001E_[Jô?1??í?£ãËJ_x0011_~?_x001C_¢Ú´Z?_x0001__x0002_Ìe_x001A_9@?.Ôt­£?ÆYM^Û_x0019_?à_x0010_x?_x000E_UÇ_x0014_B	?Fb\{?è_x000B__x000F_¾_x0004_?)`z¨°¾?_x0003__x0005_ÿYë?i]ùèð?¯p¸3_x0011_?_x0007_÷qÕ_,?p0¦ès?4F/ü?#Ókd_x000C_]?&amp;==_x0002_{%?ú\¡x¿?Hú[_x0006_Ô?Þ_x001A_Â_x001F_r?Gu5ë#D?YìæÆÛ?qù#ê¾?_x0001_íWl?äÚ"1O?`SëyV¢?_x001A_ÖÐ&amp;-?3 U"?zÆ½»T?_x0001_´ôØ_x000D_?_x0019_«_x000C_uG?â«_x0008_nÄ?¢Ò;6_x0001__x0003_UÈ?_x0018_¶P}_x0008_û?_x0018_ñ_x0015_± ?Å^ï_x001B_.ÿ?_x000E__x0018__x001B_B£?¿$MÕ{?ÍÄ4Ä_x001E_D?iý_x0008_!®?l¡Ç7?sRìX¶?*òõ_x0002_!^?mg«äÒ?¶oófÙ?æ¼eàçá?]ÜÕ_x0017_?æ«_x0015_Ý.|?ûWÆ:µ;?_x001E_ÙO_x0013_¯?HX²wê&gt;?´_x000D_R~2ý?¹µèx·ê?Itu_x0014_5Ç?ø(fU_x001D_?ìf_x001E_¦B?üã):Ñ?û«±?[?·ÁIòh?&gt;_x001C_K½Ð? Dæ®.?MJ»ühÖ?°ìZFCx?²Üß.§A?_x0005__x0006__x0006_²BöB)? _x0008_ñ=øo?¥_x001E_ ¹_x0010_³?kñ*lX?_x0002_©î6dÎ?x_x001A_r­_T?¸^Ä~?_x0012_ÕÁM_x0004_[?a/XÇóÕ?F_x001C_ùB_x0003_?Pâ_x0001_?2_x0018_W6_x0004__x0006_?HíÌ/æ?X_x0012_(O8?_x0014__x001D_RÉÞº?Ñ¡_x0005_²ü?@Ç	W5?Øí+åA?êâ¨0Â?[`;·?9_x0010_d÷}H?0¼¾%òI?ð%f´îî?&lt;Nn,R°?_x001E_2ÂÙ&gt;´?L4m_x0007_ñ?i Õ_x001B_\?_x0006_Ù	,?Ü&gt;ÿ?Ù?u"_x000E_$´_?ùûd_x001E_	Y?Ö¡&amp;¾_x0003__x0005_ù_x000C_?oG_x0006_ª?hôX1è?tä·³p?b0,y±?¨²°n_?`3-V©F?±ý5°2M?ØÎ(a? }¿ud?\Á²SÙ¦?&lt;íE0_x001D_þ?¼_x0016_!O­ì?E_x0008__x0004_u­?¥¥^kÍÐ?ó`ìûEª?"&gt;m_x001C_?ìù²Ó_x001A_A?ÀÂÞÐÚ ?Åh)_x000C_7?¼ÖÕò8?ÂqAhÚ¦?¨&amp;-_x0002_y?ÏÚ_x000F_t_x0008_S?_x0019__x0007_Y	_x0017_v?ÐDH¨Í?ö_x0001_ãaÛ?%'_x001E_uÃÈ? s=Qðü?V_x001E_ôzK?Ü\_x0018_I"?ê1_x0011_]n?_x0003__x0006_Lõ¼;¨I?KÕ¹m_x0018_?&gt;~f_x0019__x000E_?ª÷USt?ê&gt;FI_x0017_?ò&lt;Äë÷?eøýþ«]?²¡s(Ú?"Ö,³äÆ?(¡Þf -?Þ®Ã[?k[_x0001_^l2?ViÞn7Y?£_x0007__x001B_=¸?dU_x0014_öß?r¸nõ?È?¢Ãu8?âeu%3?qìÂ_x0010_¸|?à_x0002_´¥é?P_x0018__x0008_Ù_x0001_ó?9ó_x0014_¾?ð¸(Û_x0002_±?f_x0004_¥¼R_x0005_?t_x001F_ôùR?ì½÷·ë?nÑn?àõ^åý?8Ø°Æú]?¸(DmÆÅ?¯_x0014_¸RÜÄ?|VJ_x0003__x0005_Ê9?Ç`µ&lt;jQ?sSäUò?&amp;!áè?ðUXbâ?`Mü_x0018__x001A_?_x000C_\èoû?êejh)?Ì."VÍ?ÒhrêDT?ú_x001B_ÍìÍ_x0001_?XòvO_x000F_?&gt;1È2[?_x0004_¼a^Æ	?S¼_x000F_F_x001A_à?_Ýè¢SC?ò56±?h_x0018_T|?©?_¡Ê_x0004_×Ü?ãU¥Ãð?ê_x0012_ðÀÈä?gâsK$?|¹TÉå(?£DLøs¥?Ò`¨?O9A-ú3?¿wX&amp;,ð?¤I*ìk?è;I_x0010_S3?Þ9_x0004_ûèþ?+_x0010_u#â?_x0002__x0011_Å	 ®?_x0004__x0007__x000F_Jiýs?9§&gt;?j­2&lt;ä?_x001E_É_x000F__x000B_,?ª8ñ«?&lt;ßÔªÂ?3÷_x000F_L4Ý?¦§ñâ¬?Øê½_x000B_ó_x0015_?Ç5$_x0006_`9?÷!w8¯6?Ìµ'ñ_x0006_?x_x000E_¶n7?V_x0003__x0012_cO?ëæàãÙ?_x0005_t_x001D_J¸?Ìú TÐa?BÊI¡?/ø©wÃ?¾_x000F_^"×?&amp; c÷î?òÊ`ô¦?n'_x0011__x0015_i?ôæ~]TD?º,_x0002_b@?Ø­_x0005_ë&lt;«?g_x0001_}_x0002_ì?NÜ CÓ~?µvíÊ ?£J^ý|_x000E_?ÙÄÒ.©?Ò£»P_x0001__x0003_(?_x0010__x001D_èµ_x000E_?D÷5_x001A__x0011_?ÐV&lt;_x000D_Ój?òÅ_x0007_&amp;?D_x0008_ú%¡?rº%¹ò?ùÆA_x000F_Y÷?#IÔæ?_x000F_²)þú?PÀ_x0015_.îc?_x0012_ÌÌ§êÚ?ß_x0002_Âé8?c_x0010__x001D_£ïµ?6øEë+³?0YÒÔËî?^¦S_x0018_`_x0006_?Sè4_x0010_3?®®á_x0004_k?Ê³²òÿB?*ÅK¸öÒ?_x0001_L_x0017_ÍL?±½{3?ÑMI¬\?L.G0&lt;?àf÷$/Û?å ¯ÁUè?2¯.øJ?e¼ÒBm5?¸_x0013_³_x000F_&lt;?x_x0011_ZAó?¹x¼_x0011_?×?_x0002__x0003_Ïct¦ø?Zþ£^;­?ã@$·!+?üÉf¶?Zæã4_x0004_¼?j(4ù-?J_x001E__x0019_?\¯£M_x001F_?Üæâ©?áTQgà?°#\.=¯?«ÛcÍ?Êëý?Ì¥{_x0014_]?_x0001_Ìº_x001E_q?_x0003_¹®4Ó?Y2_x000E_uq?ÿ·?Tn?Ò_x0019__x0019_ù?î·¤_x0018_¨?}cL"_x0007_?0}¹Á?a¨K]±?ú³XW{_x001D_?ZÍg]?!ÈÙJ:?_x0007_ì_x0016_+êÒ?Ö_x0011_9rÇÄ?FùÛØø?`µÓ_x001C_¦?5ôC	5w?2&lt;]b_x0007__x000E_Ý_x0005_?3âùÌ?£ÌoëÌ×?1_x0018_ Ç_x000D_?$Ø)ßÁä?±ªy¶aM?æ~/_x0018_È?_x0014__x000C_&amp;³X?Ö$xD?v_x0003_¬½_x001D_?'!_x0004_¶?þYË_x0011_ûE?ùé¢§y?ë@=Êß­?ãU_x0001_2;ö?£[	4þå?_x0002_Û½ëÊ?½\ä0_x0014_?s_x000C__x001A__x0003__x001E__x000F_?¤-j_x0006_á?òß¹ö¤?Á¬ÊÊ?õFKQ??«_x001E_+g?_x0013_j}÷Þ?p¡ü_x000B_/?Ç\0È°ö?Ä©¢_x001D_ÏÆ?ÄË_x0017__x0005_W?¯ë`_x001C_u?_x0008__x0002_&gt;5?ii©·&amp;Y?_x0003__x0005_ß_x0004_#3N?_x0007_tô×*?x² ðç?_x001E_Únû8?ê o`Bf?«À_x000E_Å_x0005_?;_x0012_8hÞ_x001F_?Vìs_x0001_?àw¶Rù_x000C_?_x000C_¦Ñ|Å?µ_x0005_Ja6?_x0002_Í_x0002_3Ü?{^ß¾?Á?¹ºkÏ?ï°yX*Å?f_x0003__x0017_wú?_x001C_G_x0016_[_x0003_?¦_x0015_Dä{¿?R6_x0010_cPd?¸ªo_x000E_Õ%?¿&gt;IÐ ?uÙÜè_x001C_?ù9Ã_x0010_ù?Ó§÷_x0001_O?öôÉÉµ?óyYd_x001F_?Àêu?iæ?Â4jÕ_x0001_?Ð@B)?ô$è?lC¼'kÉ?_x001B_¾â_x0001__x0002_?×?ñÂ¸µT?Zè_x001C_Ð?ìÔ_x001F_?ÐÞ.¹_x001D_?|_x0018_´_x001D_É?'b9r?_x000C_Ö.Í?Ï ÙÒº?·ÖþK?Øö_x001D_´.?«Õñ9µ_x0002_?¶ùãOSÎ?Nñ%j&amp;?êByÊáà?Ú£@è_x0016_W?2Uò¹z»?ÂEû·Ä?%Ño||9?lÈøwÏW?_x0007_,_x001F_8÷?x×dV?iéÛFF4?ýÝ±6Ü?XuÀôµ?ë¶§_x001E_B#?¢W[_x0017_Ç?LþÜ_x0019__x0012_ô?æ¢¾¶'?	¦_x0014_ôÊ?X÷Þ.¼?iøzé~ø?_x0001__x0002__x0014__x0018_uU2ã?_x001F_w0_x001C_J?]À+¡Ý:?½5A¸+? _x0007_W_x0014_0â?x×ÛßÞ?|_x0019_û(~K?ÚïÛxÿ?^xxòé?¥8_x001E_!êÎ?Y¦á_x000D__x0001_{?óå±òfÓ?Sµä®¯?_x001A__x0006_00~È?åk§b_x0006_É?âÞYV]&lt;?6²'´Ï?n0+.?jøtÊª?OoEå­??âXá_x0003_?7Ãåw?PJjªÆ?pD½±÷_x001A_?Yá_x0019_ß?yÛf?´òºÉ"?Ú¾Á{M?¿öÁ_x0013_¯_x0008_?zÜëDÖ?QþïX?E­Ä¡_x0004__x0005_½B?­ò_x001A__x001E_q;?´nfx?_x001C__x0003__x0017__x0008_s?Ô_x0002_WÚP-?ÐYÉùïE?N¯×Ó?_x001D_5ÑZk?,_x0001_O?_x0002_?å"úh3È?f^_x001E_ðhp?CÛ_x000D_`Ô?7__x0004_Rw?jt_x0005_¸?G:àQEó?á_x0003_o*wz?.;Ü_x0019_Ì?RØK_x000C_?VIqµ?_x001E_Õ+Ð]?`äbìÊF? _x0013__x001B_f×c?â7²Á?´_x001A_¬÷&amp;r?ýøÞa@}?K_x001D_hw_x001E_?RÞ5NÛÄ?âüg¢I?d[l	§f?NÜ7º?ä&lt;À\.?ÐT3&lt;¾?_x0001__x0002_làÞ_x000D__x0019_i?o#~ÿB?Ó_x001D_t)Ê?_x0011_®_x001F_e_x000B_?cÙ« _x0018_k?¼_x0008_HDe`?_x0007_cÈ.(5?_x0016_á_x0014_V»e?yU@&amp;Ì?Âç¦{6_x001D_?^y_x0013__x0015__x0015_s?_x001C__x0011__x001B_@¶·?)gÓ_x0007_?Z_x000B_[_x000E_?Ê¸_JÊ?öÅ&lt;_x0011_zq?u_x000D_¾Ñ¥?KÙñ5T?9Lï5ë?Ì&gt;·0R?U_x0016__x001A_¯?x¼¸6?)	Y´¿_x0010_?ÉªZç-í?²¡·_x0016_¿ð?$k´ö_x0011_3?zCÈ+«?pÔLZjü?_x000B_¿7`w?_x000E_æHê6i?¤_x0013__x0016_¶?Þ_x0014__x0001_ã_x0001__x0006_fô?Àc£é3·?_x0004_Î_x0002_I w?tÒ_x001D_,_x0015_#?Àã.k9?ó|¥¤z?¢aÈV3Õ?_x0005__x0017__x0013__x000B__x0012_?©fÒ_x0011__x001D_î?_x0018_+RÑ¾?ègT¶BF?@ã=&gt;?L_x0008_c©_x0001_?V*ÊàA?MåW_x0017_?bìB®^a?ÿfrxß?øc¤JÓ?~Zµð?òSnC¹?_x001D_0ñhL}?æ_x001E__x0002__x0013_Á?ã¼jÆ^e?Ò_x001B_*;s?_x0002__x0015_Ñò5Ì?¬¡=÷?¼Ûprº§?¶õrÍ_x0003_C?ªK"j?A1]Ù?_x0004__x0007_ì)_x0016_?_x0012_ÞÝ 8]?_x0001__x0002_áh_x001B_°Î_x0008_?àÏj@?põ¬øj_x0012_?_x0016_ª©ÃV:?bÈùÅ|?BUÊG_x0018_?¨~ps?Àäà¡_x0012_Ï?_x0012__x000E_~_x000F_¢5?²_x001E_ì?+föÆlÌ?6\bØ?(Åþ_x001B_r?_x0016_;rª?~Ô=-?Ú~Óf_x0005_?È¬/pª6?lpüa¾h?¯	íÇ?hÒN ´7?GYÚ_x0010__x0006_?¾Ò¾3Ù?_x001C_Ô×`ß?7#ù~ó§?+Þ?ªKj?ÊH^_x000C_Õ¿? _x001D_TÚ`?¼&lt;ßò_x000C_¿?&amp;´Þ_x0007_fz?_x001E_écßûZ?_x0003_ä.Ï)Ó?GÇj_x0001__x0002_³_x0017_?_x0016_éu_x001A_·?4±f³i?l³Ú_x0011_\?3bÍu?îÿëCý?§P:­_x0018_?tvÝ3ý?4âp¶A	?ïS_x000C_Àöq?Âß­Qb?Õ­²Ñp?BÚnl??¡Ý¹s?bB2¾?Â(_x000D_"­S?ü_x0005_áPï?çèIm?È^C¤?{¢ÔÆúã?_x0014_@Ñ*_x0011_Ï?7_x001B_~Ôªe?ÿN{_x0018_Ó?¢²Âö(_x0010_?°º_x000E_¤r_x0004_?9ìiñö?Ø_x0010_¼È0?"raYã?_=x??ü	£?¿(}.?_x0005_9?_x0002__x0003_»¡gñ_x0012__x000D_?_x001B_ø~ûË?ä_&gt;ªAn?ÍÔ_x001B_+C¹?ÔB¬ !J?fãÃ¨/ ?\_x0019_¨yÌÖ?©_x000F_²¤*ê?Ï_x001A_´»?â}9#s?kÛ»õó?X¹çY_x0013_?_x001A_¥ì_x0003_j_x0001_?_x001E_?·)à?YYó_x001E_?º½õ²÷Ü?AÙ"ÐK?Wò_x0010_oÈ?_x0017_~Qû5Ö?ÔFàÃ_x000C_E?/,ÏàæÇ?U_x0015__x0007_ðB©?`vuL_x000B_?_x001C_píÄ?ä.qt¶r?_x0001_®_x000C_J°?¸V¹?_x000F_§¿ZÍ?__x0005__x0012_äÇ?+_x001B_ÝÕ&amp;?_x001E_ï+bEí?u:_x0001__x0008__x0018_#?aùË_x001C_ê?%3U_x0012_%?÷_x0008_i-?Fs[ó_x0002_&lt;?Ìg.­Ój?°Ï­_x0003_¥à?vÎ$_x0008_q?¨C78mÜ?©,_x0005__x0014_?BÀçÕK?=ê7ö??9¹èf6z?$N_x0018_óa?»_x001A_³7_x0005_Ø?&gt;c\2ã½?ó&gt;A·j?áYºp,?ä¶ª_x001A_?^ÓÝ_x0008_[Ï?NªÃvr?jrg9L?óÊ`=)?_x0012_·â²_x0004__x001D_?®'ö_#?_x0007_ã_x001C_&amp;:n?¤GG*_x0018_?jEÄó_x001F__x0006_?Á.¸èùH?§aE_x000F_)d?L4_x0007_wa?_IòRÞ?_x0001__x0002_8y»7í?ÿ_x0018_lì|?äL_x001C__x0006__x0001_ø?Êv-ç_x0016_?T^¼Ü#?YAÜé²?_x0017_õ+?D:nb¥«?vâ	íÂ?|+IÄ«\?T_x0010__x001A_jìÏ?ø_x0010_'É+¾?Î3s¯_x0016_e?ºÈm.Ï?_x000F_Æv_x000F_ú?ê£RÅqY?l-®ÇM~?_x0019_D¦_x0008_?&gt;i©,,*?I_x001A_E?ÿÂ_x0004_ûE?_x0018_N$üÂ?_x0003__x0018_Á?_x001B_N%ëë?æpõ[_?¶lä«ô?_x000D_¬,¸Þ?-ÇÌ'j?¦¸@ï·?)éíÙÿ?Q¯¦¬8«?49_x001B_°_x0001__x0002_¯? ¤_x0008_)¬?ª_x0017_Yú[?ÓK³Ó·_x001D_?EÐrØ32?æ¼C¿._x0006_?k%G_x001C_?÷#Þ*é9?ñ_x000E_død?êýP?`/__x001E_£^?ûüñJ_x0005_±?*QlÌ?_x0005_m)3?2$Î¢µ?_x000C_Ê&lt;?Öb4&lt;?æ?à¬Z¦Z*?$û§ª_x0007_Ç?øè%à_x0015_?_x0012__x0015_Í¬?(þv&lt;+?F_x001A_?a?¬7ä²\?$_x0004_Jjð¯?Í.p?U?D9È|Ew?õ[¯M=½?!_x001A__x001F_\_x0003_?)ÞÍ_x0002_?[àr0ò?jß_x0012_r]?_x0001__x0003_îÄáå?âÙH_G? m°­÷?ÀÎ-Ç°&amp;?_x0002_)9D2?Vx_·5?Â_x0016_ày9f?]Í_x0015_ÙBv?_x000C_^ñGo°?y÷xíÂ_x0002_?þ1è&gt;?æ@Dp_x000E__x000B_?T'¢¡bu?_x001D_®&amp;åÊ?òpx_x001A_?kÎÀ_x0010_õÃ?ÑÜ»µ_x0003__x0014_?½ìN_x0004_Ò?'_x0012_¯·¥?7¸êø?Ç»!$_x0007_Ö?Æ_x000B_8Ò:ç?_x0014_`(÷Å?Có_x001B_§Áâ?§Aï(?ïXªÍ¶?1Mo[Ä?_#oõ¦?kÀô¥r¯?_x0014_±E_x000C_?øö]U?_x0016_®*_x0018__x0002__x0005_æ*?F=ÄÜ_x000E_?¬_x0015_ÇS3ø?VF®©S?Y0ÍX+?_x0004__x001F_%uno?$_x0003_µhDs?£_x0004_KiH=?æMêBÁ_x001C_?8¶¯_x0011_._x000B_?rI_x001C_ðuI?àØ2?ém?\S/_x000F_?(y]OV?,_²çFñ?öÖÅ$ P?e¼f_x000E_??V_x0005_R§Ê_x0004_?°¯Å;»?Ç_x0019_£Ö×_x001E_?Å§?_x0001_Z?êh&gt;_x0019_K/?G~_x0001_/U?û:É_x0008_?V_x001D_HÎ_x0014_½?²Ã_x0013_}_x0016_]?ª¨_x001E_Û_x0010_?._x000F_ò_x0016_R%?]Ð±L®}?_x001A_à¦Y¬?õ_x0015_ñ¹_x0005_C?S+]Í,?_x0008__x000D__x000F_¾-:¼?ðòÙ7)?	r_x0006_+&gt;q?M_x0017__x001A__x0019_î?Î+	¬ÇÞ?Ð	²Â_x000F_	?Æ²'M0ï?ÏÀùÉ§?Â_x0014_eæK^?&amp;|_x001E__x0005_H\?lÍQÒm?5£_x0001_äü?Âº+¹cý?Ê}D¥#?ê×_x0008_¡ý­?ÇF­cTy?çã$²Á$?bqr4?Ø_x0007_L§¸?ÿ!è}?ê_x0003_aU?¾FymN_x0017_?(¶=oð?X×4C°_x0004_?_x000F_¨x_x0002_MU?ì_x0018_F²*&lt;?_x0008_¡_x000C_¶èP?¸£_x000B_U?Ç¾=_ß¸?µ_x0007_ñÄ+ß?YþE×d_x001F_?¸_x001E_­_x0002__x0003_ªI?UG	_x001B_gY?	Ôâ&lt;8?ðùw£Õð?_x0013_l8+P\?_x000F_U_x001F__x0019_Ké?àû_x0001_Ëgý?Ws;| ?=AeÍ¡®?k¶2FoS?_x0018_ð_x0006_:?_x0016_?@ÁÖ=?ª5Û_x0003_J?*_x0017_°£&gt;´?W¹±ø§?£{íÁU?&gt;0·ä7_x0002_?_x0006_Íë_x000E_Ö? Kta¨_x0011_?_x001D_]ì?&gt;§zó¨?ûÃ,ë~?VõJO?ÔÞHáÒì?ZÆ»v_x001E_Á?È_x0012_·2ñ¤?H_x0016_z©ò?	«á6zå?àºJkÔ?._x000C_Ê$?yK³êÊg?_x001D_3%íG?_x0002__x0003_G'{?v;Ôðû?íQÙùÏ¹?-°_x001D_Òr}?÷Ò,èÔ?~¨íS³û?bÐ÷ó½C?;JKÃñº?,Þ KÀ°?1ò_x001C_½l?d:¬«Éá?ºwDJ_x0007_¡?²&amp;tØî¨?­uÉ5?º¾_x0019_ÎÈ?è«M_x001E_Æã?FWhÅ|?Ö_x000F_OÍìó?&gt;_x001B_(^14?f¿y_x0019_+?@Ý»±zp?_x0014_`_x0010_&lt;ë`?!³]C6_x000E_?;6\¥ ?¢éÚ_x0001_?áÎá_x0012_1?FÞ4=;'?mù_"â¬?ÜÊ_x001F_`ò?hb¼+%?Â»_x0005_8_x0007_?_x0019_íúÎ_x0002__x0003_dp?Å¥½_x0003_?_x0003_l¼ßÕ%?­»#¡Ú?ñ««D_x0011_7?_x0007_:eí?«__x0016_aÆL?ÏY¡£j?;_x0010_W*ïÁ?Nnç|¹?Øóûð_x0016_ò?¨_x000D_×]Ð_x000B_?¥d¼¿&gt;¸?Æü_x001F_ÞJ?`pýg	?!T_x0002_@;?B].Õ_x001B_¤?,_x001D_ºX?Ð¯ö¡Jn?BõzE²? JCR#?Èc¶mu?)3_x000C_=L?fÐ_x000E_Äí_x000F_?o.B?sÁ®}}¶?OÁ_x0001_|Ê?]&lt;0T	_x0007_?ðÎ ¹ö?ç_x0018_&amp;Õ6?D5g¬_x0001_?YW¶hÙ?_x0002__x0003_Ãza(}_x0010_?ÌÁ#µ{?ìDú; &amp;?ØÎ,_?LOb¡Ý?pK&lt;ª ?Ú3d9'q?A	_x0014_ÔÓ?_x001E_'_x0010_I+?äíª_x000C_m2?Mox¸X_x0012_?9Ñxª5S?_x0010_hñ©Þ?KÔhÓ!ö?j_x000E_RÄç?£Åê¿?	ñÁµ9?_x0006_rG_x0014_ï?Ï²_x0001_÷?Ø¼À_x0006_½?_x0004_¸_x0005_C2?±I¿þ9«?X¦*§®?Ã"1¢P?ø_x0002_SõÐ?i®M³/?NK±­¶?$úHjvæ?_x0001_L¼Ó;¢?RÉÐ¯ÃÌ?+_x0012_óì?Þl²-_x0004__x0005_Ç*?s¬ÊzfË?QÔ¼ªL?°I_x0016_«;6?¦}_x0008__x0018_WÃ?d_x0008_d_x0012__x0003_?VìæÎ±_x001A_?pz#T?²Y¥;ÞÍ?_x000C_ús_x001A_,Í?ö7¸Of?Ú_x0012_=àR_x0008_?,&gt;í3kÝ?t_x001E_C_x0002_½R?k_x0017_«6SY?/¿_x0007_)_x0001_?_x0018_ç&amp;ÎNî?ÖåÍ2?¤äÄã×t?ftÙæ_x0005_?újÃ0z_x0016_?¼¬ëQ¡?ÅjR³?ÙY×»n_x0015_?_x0012_ª·`AO?ÚI#Ð?_x0018_òt£¿Ò?B_x0002_¨|j?¸_x0006_+_x000F_?X_x0004_þ_x0008_X?^_x0008_Ú×³?_x0014__x0004_.³#?_x0001__x0003_¼¯àóÂ?®ÂY×8?eª¥úÂô?_x001F_MZ]?íí4Ixy?µ_x001D_6?öÏà÷_x000F_ä?NeÂVÿo?´Z,´Å?(þ_x001B_Ù_x001B_®?ª~ Áû»?!ûRÔjô?h³÷;V¡?^ñØaÐ?U÷_x001B_&gt;e_x000F_?ä#B)	?3K_x001B_ò®?ÔÈßÏË?_x0004_XõFüÃ?_x0018_©!Îk?_x0002__x001A_]ÈçZ?úÍÿô_x000C_6?¥g_x0001_0´?±_x0017_Ëý=?_x0012_?|þü_x0001_?§_x0004_-ã£?ÏËå²?DVÈ$?"rì_x001F_?²"RÁÑ_x0012_?ßÅ°Þª?$í_x000E__x0008__x0002__x0006_ù?[¥5_x001A__x0011_?_x001C_å¿µ,Ô?R_x0014_Uþ~H?ïn¬¤$+?%Ä_x0006__x0002_w?dc?_x0002__x0001_Ohë_x0010_?ÎKÕ÷Í?4ç_x0003_¼@ñ?°,Ï_x0004_?¿¿_x0005__x0001_qE?:WiÇ8¼?3´¿_x001C_R¹?¥Þ_x0011__x001D_±v?ªÛ""?_x000C_Ó§õ_x001B_?¦_x0013_4ÕÔ¹?o|Ûl?ØocÅl\?ÈnKb}®?Ò_x0004_vë?´i_x0002_?_x000B_nÔw_x0013_ç?_x000D__x0007_Û)Û?»£¤"Ì@?_x0016_;_x0011_ó*7?[_x000D_²l?_x0013_|Ú8á?Ã·Vî*?Ç£`¿Ìw?âï¾e&lt;g?_x0002__x0003_ôÄ7-?¼\Sd¸?¼Y_x0017__x0005_ý?Ò±jøk«?ZÌ_x000D_u)Û?:ª:Fµü?Jlþ_x0004_Û?º(J¦	?_x0014_µM0mÀ?_x000C_Òp=?êvq#?4x©)&gt;®?sq©@_x0011_?Æ4á¹Ï/?6_x0001_éý_x000C_?_x000D_ýùï¥À?Ñe!"_x0011_ð?~_x001E__x000B_5«?*NG)á¤?\pÅ6?ìùîî(K?0.Iü?_x0012_û_x0006_?ÃW_x0008_¼Ã?Öìß5_x000D_&gt;?úå]Åez?f_x0008_þ¨_x0013_'?Æ·'ôÊf?3F*_x0007__x000B_?Wïè²_x0001_?z7 Xe)?_x001C_&amp;¤_x0004__x0005_â£?_x0002_ ô.z? éVþÈP?¥ã_x001E_0Ä?ÇãrÖ"?Ë"_x000F_ET^?dàË_x0007__x0001_?6Ñ¯Nb?,°%8ÏD?¸ïfóÚ?È_x0019_ OaÇ?_x0004_K_x0001_ÏN?}ÍÓÌT;?ö_x0015_}68?ü_x001B_¼ìfÞ?WëÄ3ò_x0007_?Þø&amp;*Q?lÌª²¶f?òÐçð`(?bYÊw?{?#_x0015_*_/?W_x001A__x0008_ôà_x0005_?åXì-C_x000E_?¦ßµ6&lt;-?à¬û _x0004_?sm_x0013__x0016_?z$.¡±?÷º_x0014_¯ÑÈ?Èf_x0003_üØ?4é_x0014_Ñ´?8_x0014__x001F_ÑØ?Ê¶µ0?_x0003__x0006_z3A=è½?2â_x0004__x0005__x001D__x0006_?&lt;iø¢_x0008_û?f±_x001D_×_x0014_?_x0013_óJ(éA?¾ÙÂ|ÍÁ?_x0003_óoV²[?6UÂú_x0013_?Ø_x001C_jH_x0013_?YÏ(Ý_x000C_?_x001C__x0013_E²j?´ËCÚ3?_x0006_x_x0006_!h ?Ü¹T½Uï?,ãlù_x0019_à?_x0001_Ot_x0016_7½?Í^_x0002_©b4?[&lt;_x0003_eO?F|è\oÛ?Ö_x001D_&amp;X?_x0012_¢¼Étq?úxÈÒ¯z?_x0004_Ná+·?ô¥ÂC?&gt;&gt;ui?¶½;"t?»¾ô"V?)®Çª´?vàåö`i?äá _x0014__x0012__x0019_?ðû¹?_x0017_gg_x0004__x0005__x001A_6?fÕ»%¡Ö?_x0001_H´_x000D_K(?¸ûù_x000D_ë}?_x0012__x0011_ö5l5?x_x0003_ëá_x0004_u?B_x000C_aÊ;?_x0002_k;4_x001E_¯?ZL`@t!?ú§VB½ö?"j47?¾zÕä??âÿ8´U?¥FPa¨?(O¶Ô5?é]Tª?__x000C_Ð?¼_x000F_"Õò_x0012_?­íâöû?Wfèt§?_x0012_ÎÌ_x001B_­`?EÊ[Ýiö?§_x0008_`#ó_x0013_?~VçWÛÚ?_x000F_0¡ÐÊ_x0015_?ÖIwb_x0012_?¢ïT_x000D_çó?)l¬í*?QÁòøx;?þÚº_x0018__x0004_Å?_x001A_¹_x0007_á_x000B_?"LV¨^ò?_x0004__x0006_bÚÛÖ1_x000B_?{ïzC9_x0013_?ÖÍ¾ø_x000E_b?ªc@e?¨mè]_x0018_?faÖl&gt;?32h_x0010_5´?ZòQº¢?Æ]Çîá?Ò¦¸'¨Ò?»REñ-?´ Åf0(?_x0012_ã£øO?©_x0016_ÐË]?Û$ç?&gt;_x001C_¬?Ú_x0002_1«Þ?DàîQ_x0015_"?îs pG?fX^E´}?ÊN¥hg?~ÚIcJR?x_x0015_£J-?È_x0016_uú]?_x0002_W_x0001_&amp;¬?_x0005_55g_x0003_?¶L¿×_x0005_?ã|¨xÎ?¾_x001B_¾¯ä?ÜËB_x0003_¶9?ÛR1_x0005_-? a8_x0005__x0006_¹¤? S'_x001F_WP?f¾j¡_x0017_?ßÇÿáÿ3?$°YÎ]_x000B_?_x0012_þ×XC?¥_x000D_*;*?o-Äò?`ú_x0003_â?yÎ¸2]?b!Í#ô]?(»«[t?|_x0001_o8`/?Î_x000D_u})?_x0007_þ_x0016_§§0?ÿ}®áçò?s_x0019_ÊØ¹¥?ö¹_x0002_ò#_x0015_?|}'._ñ?È_x0014_Sm_x001F_Ü?*v_x0004_x?	_¸Tj?ç+¶_x001C_§?G·©äÀT?+Ï_x000F__x0011_?U¯u&gt;?ä_x000B_b_x001A__x0006_?AÕóüÛ??@__x001C_ñ?«röN&amp;Z?f6¾²¤þ?d»D.Ç°?_x0003__x0004_Í ;èü?ä.Õa?e)q_x0001__x0007_Á?_x0017_9_x0004_à16?#ÀzÅ1å?`¡J?Þ_x0019_?¶_x000C_7öN?_x0014_0_x001A_7°_x000E_?Æ+ô]8?O$&amp;Íö?:_x0017_±Pà?T@)_x0019_#Ò?i­ë)ÁÈ?ñ¡¿?Ë#7ü{?OO_x0017_ÄTM?,&lt;ª_x0012_³/?æ²5¦_x000F_?\_x001B_¢_x0002__x001F_3?j	±|_x0002_Ö?6þÍÝn?_x0010_ñ¼¨_x001E_É?Ñx _x0005_g`?%y³?(A'ÀÖ?akDnn?\Ìo43_x001B_?2n5ßÑ_x0017_?|¸µ½e?xÎ;{é?'+_x001A_¨3*?ü÷@;_x0001__x0002_­?)Ha7?A_x001A_ui?±_x0011_´½õX?_x0011_z_x0014_w9?zþU!pb?ÛÎ)?OeD£ð?äÂ[µü?_x001B_E_x0018_ÃEÀ?-]~/ m?Ý[3!?)ö¢s%?û_I^?_óI¤Ø_x0019_?¡Oá÷_x000B_?ôæ;Æè?y@&lt;i?m×"EþR?%_x000D_}vÅ?*ËCT-?l¼Ðyéß?ä]_x000B_µµ?és&gt;Âº?¿¿?_x0010_(,?^ÎÎpó?¤ø_x000D__x001B_¸¿?_x0012_ÙS?i/?´Jú_x0016_?n2u4Î?p@«_x0003_¯_x000F_?7f@_x0013_m?_x0003__x0004_øÊH=Ò?°êôÕý?ø7ã½ç?_x000F_±Æ2?§&gt;Ù_x000E_$?Å&gt;_x0002_Ã_x0010_?_x0004_G^@_x0007_?þDW¸?«Pßý\³?0Cå*_x0006_?Cfü-Ø»?å_x0007_¦Ñù?ÈË®?ò´eÐÕ?lNàZ_n?ú4°ñÏ?CÞÉ_x000D_ò9?æ%Ç"Z?Á³Ô(½Ò?ßèÛÆ?½=üì}K?Þts÷ å?e?k2\o?·øÎ!¤?æuË8´?_x0016_÷¥_x0006_Á?õ74^?¾_x0001_up,Ø?d_x000C_´q_x000F_M?`ÿÉckR?la½¹g?_x000B_Æº_x0003__x0007_ ?_x0005_mæ_x0019_â?_x0005_8ÃÌn?q«ß6?TÚ^$x ?@³Ç&lt;=?TY_x0005_ï'?A¶ï_^¥?%©bHPQ?_x0008_FØ8?Ú¡Tª÷ö?uòóeVv?_x001C__x001B_ã_x0013_·ÿ?_x0001__x0002_ÛÖ×x?a[ª&gt;?_x0006_ZÙ=\4?A«·_x0005_ö?Ì±½_x000B_?À`¿rÍ_x0002_?J¶;Ç_x0002_¦?zy"ºØ?~Ýét¤F?Ï×Ë©ç-?¬4:°a]?õ¢'Rm?/âíA_x001D_? »_x0008_G?¼&lt;ÔÁ_x0011_`?Ð&lt;_x0004_Û?+(pÛ_x0019_{?â?_x0007_çV­Ér?_x0001__x0004_arî?_x0008_±ÓFw?ü_x0005_oi_x0012_?xzÀ_x000E_O÷?K?_x001D_f_x0004_m?§_x0005__x0003_!º,?þ_x0003_i9_x0013_É?_x001C_o?bOI?q,I_x0014_?Éw&lt;Þþ@?2³K@WH?4l1*Üû?D_x0016_ów7?Åå_x001B_®2?Ó(&amp;r·|?4_x0004_¸?êþ&gt;	¯?jº_x0019_Ø:?"á_x000F_q?Ì}|¨_x000E_Y?-äæj	X?º®ÙÞu?N¤_x001F_ZðW?_x0002__x000B_tÜÔø?½¡ÄbÑ?²_x001A_kíB1?­«2M¢±?ä¯Ü2EV?Ewý¡X?_x0012_G¤¡?ËCe/_x0017_?_x000C_Øid_x0005__x0007_4?ð«_x000D_»?Ï_x0004_¬PÚñ?zX_x0005_'á?Ú_x0008_Öµ÷á?_x0002_öÌê¥.?8×q_x001B_7?X_x0017_ñÁ_x0017_¿?ï}È9_x0001__x001C_?@[^b&amp;?_x000D_îJÿ?_x001E_#ÓÜÞM?ôwúb?ÂË£5&gt;? _x0018__x001A_|_x0003_Ú?j{¡ÓÖ_x001E_?ã_x0013_ -Dö?Þ?gg?_x0010_MÎ1l_x0012_?9±ù]F?_x0006_hdôQ??Òå_x0015_Qû?N66º}Ñ?1oç_x0007_ÀM?rdå¾An?Ø:]{I?­3Ë:?é_x0010_ú¿?]|_x001A_Á?¶¼PÕ_x001B_?/ñc]T?)^yÐ¦?_x0002__x0007_êº½p0?O_x0015_â&gt;?ª«ÿ_x0019_­_x0002_?@ð2Ë3?*kØt?_x0002_rÛ`¯?6Òùx¸8?$_x000D_f??®û_x0012_ÊæÁ?$óV¶¥y?d-zXè?v)r×_x0006_a?_x0008_?ÇH¨?T6ï_x0008_?Êa_x0001_Bíb?º_x000E_5WÃ?ì_x0004_ÎÅQ?Ög_x0005__x0002_?7¨ÝÖ?ÒîüA_x001D_?Äõ_x0007__x0004_`Ø?ÄÐä½{?dü;É?WÑ{_x0003_0?ëd\}º?iDbKì?&gt;_x000B_'_x001E_*?ìNîª?Øç_x0006_J.?_x0014_hq¹5³?_x0015_gF]5Æ?oãb1_x0001__x0003_ðÎ?âÆNJ?úÂdÞß?"0Mùµ?røÉ?xp§_x000F_1&amp;?±Õn)ÓÊ?`b=N?IÁý­_x0018_¢?_x0003_Óÿ_x000D_s?Ü¦_x0008_5r?bë_x000B__x0010_+L? ó;¿;î?Áøï¸?2ö?_x0014_?6îßóg?Oíp`}?uBxo©?R÷¹|Îé?0Cm»_x0011_Î?7Bo©_x0005_?à½'jÐ?Z2Ýï¸?òUØNP?Ï¤p­t?zT,m?_x001F_¨Ì?5gM?)P8"vÓ?SE¨Ld?*üõO@_x0002_?r_x001B_Å(¾?_x0002__x0005_n_x0017_@L?ÌóÞ±_x000B_?t_x000E_OTj­?D-9y©?Ç@íO³	?|Q®ìý²?jôï¹×­?(å2_x0015_S[?¶yDQÈ?z1Mâ?§CD_x000D_ìÈ?_x001C_$è#jâ?._x0007_¥ÓÊ?Ç-9cM³?~kî_x000E_?;Xè}º?ºjG4ËÛ?_x0007_*ª.â_?¾_x0001_t_x0003__x0011_?5Ö_x001B_¬Ïz?öhíÀÍ?&gt;¬GX_x000E_§?(Wb 0%?òßË¶À?_x0010_Ë_x000D_îÛç?f_x0004_³Õ?ê¹uø?³7·Ò,·?ÏtWÏp?7h4=?Xå¤RÜÊ?1î¹_x0001__x0004_±?_x000E_w´üa£?|Ô]ó&lt;_x000D_?ÞÁ¢:î+?p&gt;ÛÆ?_x0005_Ó=_x001F_¢?Û·ûÁAó?ñ_x000E_}|´?¹l=Ä¹%?T*_x0004_R§¼?T_x0017_&amp;ÍËÔ?8Î²_x0002__x0002_?}1ã4!?_x0011_ªæ6á?ï`_x000E_q¤]?_x0011_Ì¦ ??Ø&lt;z?L  u_x0007_?C9_x0003__x0017_¿n?ög ¹Ã¼?&lt;·=j_x0017_¾?´Û]!m=?haÉú?Ð_x001D_ ¿S_x000F_?Ñ_x001B_Ó;N?Ll3Êf?ÂÅf¨@7?LL¼×ÊO?ò«¦)|ñ?_x0013_äñ!É?iÀFùG?V¿®ÚWÐ?_x0001__x0003_øÁ_x0016_Vä_x0014_?Ñv"±?0Õ[KÄ?yÆ¡«ø?Ï5Ä÷ÃÌ?\_x0016_ê_x0016_þ_x0017_?â;OD|X?X9_x0004_??_x0018_åÖÁ_x0017_n?Ð_x000C__x0017_?8$-O®t?¤ªf4X?óAÔ_x000C_tÍ?¾õúD8?cCo_x001B_»?)Yõ_x000B_$½?Èö}_x0016_X?â3_x0011_Ð+_x001E_?Ï ¿éW?Nà}x»?¤Ál(~?^Þ·8$?kF_x001F_?äã¯Ù?_x001D_³X]?+é-_x0010_º4?NÛ3ÖßÐ?_x0006_Â¼3X$?_x001E_Áñoxç?AE¨ï§?`_x0002_ªüÑ?I_x000B_z­_x0001__x0002__x0015__x0003_?_x001C_Ñ¤J?W)5o²_x0006_?¸b_x001E_«®á? ¥cÔ?Û"wËwÓ?A_x000F_A¤ÆB?ÒãF}?ð÷¸_x0001__x000B_?RÕhà¸?(Pgø? º_x001A_Í#?&amp;íÖÿ?ðÏÓ¯Ë?hçGñØ?Hýn_x0017_Õ2?¼&lt;â ?@Ï£SU?êìà¶?bÊvî?_x0004_léòé0?Ç	^?â:VÛY?w8j½?×ï_x0004_T-?$Ý³9?_x001A_ÇçNÑ(?	H5¿?nã_x0014_¥ðq?_x0004_ÝÔ¼_x0004_?_x0017_7E=?{È+_x0010__x0001_?_x0002__x0003_0ý¨´K%?_x0013_1]w_x0012_þ?åÎxãÓn?_x0008_àÔ_x0004_¹t?êuéÊ¥ñ?Â_x0001_­H?0fæbyS?Hwðï?ëHy4?ÐËÍ_x001A_@S?&lt;ÀM¡bF?|Mé¸_x0013_K?-É±rd?_x0003_ðkÞ"?îUÑ'd·?_x000E__x0012_?^~?.´§À_x0005_(?°´&amp;NÃ§?î]=_x0012_­?¢úõ_x000F__x0003_î?Z_x0015_?;hæË?°Þwø;?ÎJÏÒ3©?ÝDuÁÝÔ?$,Ì_x0016_?[Û×T+?'hÿa¾í?0W_x0015_¼_x0006_$?cö9?_x0006_¹CÝì`?ÐÁ«r_x0002__x0003_FU?|kG_x0002_?_x0006_F[PW?"Ç²_x0014_RÄ?0(W³Ç?_x001F_LUÌ_x0018_?æ6mî¨J?Id_x001F_@ë:?c	·Á_x001F_?múB_x000E_B?ßW_x0014_[Ú?_x0017_ßÜÈ?hQÉÂÕ?¬æ®_x0007_âö?ÜPSÿN?URÞN_x0019_?ìùF068?%_x001C__x001A_R4?.Ý©Ñ»7?Ýo`g_?Ètr _x000D_?_x0012_­á°yÃ?ò)µÛã=?àÏõãíª?xàcÔ_x001E_R?$=úÂ¡K?¸&gt;©ä¼?Æ&lt;/_x0003_y?Ø)óðù?ó°zÉEm?©Ä_x0001_¿?UlÅ¹Ú_x0011_?_x0001__x0003__x0004__x000C_69°?ª}_x0015__x001E_è?ÑC¯S_x0013_? `j_x0011_1?_x0003_k´À^h?§Þ(ä)?4òý_x0014__x0019_6?¹Tß_x0001_þh?º'{½?njfôE_x0001_?Z&gt;DÊÇÂ?ö_x0003_Înø#?\)Ûó£å?_x0002_0_x0013_Ä?j_ìl_x000B_M?t*·HÈ?¸5_x0005_'=$?×w_òC4?´_x000D_,P¦@?vñ_x001A_æ4È?_x0010_¤V6Â?_x0018_Cy*Ë?²q~ò5d?_x001B__x0019_r_x0002_E2?w4P¬ú_x0014_?Rªä_x000F__x0001_³?4½_x0006_VÎ?TRw¸0A?Îó_x0011_á??_x000E_¦Æu­?Öt_x000C_ú!?­¯U_x0001__x0005__x0017_p?_x0002__x0010_iZ!H?PÉwP*«?Æ_x0005_k~£½?ìD´Ùã#?- ö´:c?&lt;Ý*ÐË?È69_x0018_¼k?ºÜÔ¿_x001A__x0001_?n_x0011_h¸ó_x0019_?Z4lØ`?zG÷_x0018_D?_x0005_F-èº&amp;?o_x001F_Û_x0016_O_x001C_?î~swÁ?_x001B_{Gµ_x0001_?NÐ._x0016_?_x0010_»	±?mR-p9?_x001C_z-{uM??^ÓÍz_x000D_?õÃ_x000F_ÖL?_x001B_A3ÓZ{?|êÍ_x0005_(?OÛh_x0011_Üý?_x0001__x0003_X_U?q_x0004_½@QN??.Xr±?tÈr¾É*?Ý¼¾_x000D__x000D_?Â_x001C_ØmqØ? F:&lt;?	_x000E_àb_x000C_Í×Ý?Ìe+%¾ä?*+6"f?Ç9aÑ_x0006_Ñ?_x0017_Ú_x0008_Jè?¤_x001E_j%_x000E_ð?wÂ_x001C_]\_x000B_?ÿ~_x0012_þ»?"'»_x0002_9ì?&gt;»VM©?nw59¤_x001C_?_x0010_ÑÁÊ_x0001_5?_x0002_ø¦Æ?Æ_x000F_«­9?¸Zé_x001F_²?aNJ®=F?_x000D_Ùí0§Ñ?á_x0003_Ï´:c?Û_x0005_Y_x001C__x0012__x0006_?Ùó¹îW?~Ûp¢_x0007_?_x0004_])¨±"?íPµË¨²?]Äóîce?Z_x000C_B\2&gt;?y«PPÀõ?ê(í¤Æ(?Ë­ø¥FÙ?]\·+z?_x0004_ }à?_x0004__x0005_+º`é?i_x0014_ÐÖ_x0002__x0004_2_x0007_?_x0004_$_x000B_×ÉË?ô_x001D__x0011_ÌG?¦á¼AB?¢­ÛãyK?E´TB¸?¦_x0008_ü?ÙÉ¢W?_x000C_¾0ðc?göýì?UReÆ-?À_x0015_áÈó?@_x0001_ÍìY?A×z];?àL¢ã_x0017__x0010_?_x001F_þ©pm?ôP,î0?ÓÅUå¦?_x000E_@[â^õ?Î_x000C_Ì= ?oá0²?kMä_x0014_J¼?Õ¶_x0001_2_x0018_~?Ýzh?_x001A_Øïh¡?Zë5w)?ê 0þZð?Êsºn¦î?ãz_x0011_%_x0003_m?g¶òT°v?Ó_x0017__x000F_GQ1?hòáp4A?_x0001__x0002_°_x0002__x0001_§d?øzµ?_x001B_F*_x0008_We?|ÀÖ»Öu?_x0001_ìXX_x0001_?ÒÇ×21W?'c_x0002_¾g"?mâYTE?$Nûq¦%?_x0016_Ö;!£_x0011_?ïq _x0018_éV?&lt;YZ_x0010_¦?¯%$ü_x0017_ª?laPá_x001F_?:_x0016_F _x001F_²?ÒZJ*_?_x0010_¿üt?×q&amp;_x0002_À¡?4ÜªN§?fû	_x000E_?nË_x0003__x0018_¢S?&amp;Ê?_x001A_Q?_x0008_c)Ò¦K?O_x0012_c	~@?\Õì_x0015_¢O?Æ3_x0011_È:_x0008_?á&lt;ßb_x001C_W?Ö%Z_x0019_~?´9¸mF?1PnîA?Úµ_x0018_^?ã#ñ_x0001__x0002_õ_x0010_?_x0019_9¼âÈý?RH÷kY?_x0015_l¼Ø	?uLAÅ?»dÙõ¨÷?¼+Ín±ã?h_x0010_É_x0016_¤?WXºY_x0011_Ô?_¨Ñ/å?_x0006_1Ù$è?Íò¬®?»¦~ðO?_x000C_2)ëGT?0_x0018_QòÀ?º_x0015_p_x0006_.&gt;?%8ááÿ_x000B_?_x0001_A_x0011_£?Z-¾Ò_x001D_?_x0015_|H1È?8gj_x001A_S_x000E_?HËÙänú?Äª»`çí? :ªki|?ú_x001A_â§?lPP"W?7_x0008_%®X?ì&amp;Ðü¾ï?X¥¹@_x0003_5?dÂó_þë?!CµÙÑ?(ödÜ©?_x0002__x0003_»àò»ZÜ?iU~OG??£_x000F__x0018_+íO?Õ_x001C_ÊÌ}Û?P_x0016_yÐ_x0002_?6×Vzn?:fÝµ¢_x000C_?»Bª_x001D_xu?:*ËìB?Þã¼Gø?¾_x001D__x0011_~É?±uYÒg@?Ò2I¨Iè?p],×««?^­Ku©¨?ÖM]÷YØ?_x001E_OrU¹?_x0018_ÇÏæà_x0001_?_x0015_Wu¸?%$_x000F_z?_x0008_Ý÷¶_x001C__x0011_?v_x000B_Ðñ?Äd°0¶\?¦­cÀ°=?®Þî{8(?Ç)%we_x001D_?_x000E_-x-åj?W??Çý_?_õ¢À?z"ôÝ?UDÉö_x0002_E?ÂDb_x0003__x0004_7ë?_x0004_ò ;?ðbîî7¹?_x001E_¬§b?;¢åWÒ?ª#)º:ÿ?ÒªèÃêü?½È­éóQ?_x0014_79|Å?_x0016_À_x0015_}EA?ûS_x001F_&gt;_x000C_?_x0003_b}c5?_x0010_häì_x001E_d?;_x0006_¡2°_x0008_?¶x_x000C__x000B_å_x0002_?î7#3M?`qÌh?îi.9æ&lt;?²'á¿=?}viû_x000F__x0001_?JgzOf?À§_x000F__x0007_ç?â-Z±_x0004_}?FÓ_x001B__x0007_?_x0011_c_x0002_Ú4?_x0005_Ô¢|_x0018__x001F_?_x0010_ª_x0019_Mñ\?-_x001C_©_x001D_0?3ÔK&amp;?êäsD_x0004_d?n%ÎhÜ?Äøáo?_x0003__x0004__x001A_[_x000D_÷?èÛ&amp;'æê?}ó{¶ìØ? Ð¬P_x0001_?/ëÔ?ìkQ	xQ?_x001D_ÝÈ_x0005_J\?J_x0002_¯É4?V´ju®?úµeÊ?óº;£¦?_x0018_PÃ'_x0002_?_x0004_¶_x0012_ÿ?ÁÅ¢¬~G?_x000B__x001D_®ÎC¤?­HS0î?²GÌG_x0005_G?4oQ_x000E_9?@e{ÅÓ]?ç_x001A__x0017_À_x0002_m?vÿgï?_x0007_ã_x0013_Í_x0005_K?¾3ÎÃOT?Ën_x0002_*îv?³$!Má?³üEµ¨Ä?ý_x0005_K¦q?§h_x0001_2}.?a!SR;Z?£ùÑÝ"í?,¢¯_x0012_?_x001E_»&amp;Ð_x0001__x0002_/&amp;?4ôìÎ?NÁIë¯Ù?_x001E_,mdg?_x000C_Ð.C\?\3zø ?t»q;Di?_x0014_6ÿÁ¶?/´¢1è?ÐmJûêV?ú°Û£¯_x0006_?|%.¡õ?(Ðjø? £_x0011_us¥?ë_x0014_×¦ð?ôs¬_x0010_Nø?êÍª·nË?R@P¨#]?IB5¤a_x001D_?´«×ÀÎ?_x0004_°õù,?o\ýÑû?_x001C_JÈ·¹f?=_x001A_á_x0011__x0016_?_x0010_¾ÑÀÍO?&amp;sö¹_x0002_Ö?Æ¾R\?3ÒO_x0003_Âë?Ê³ªhW?3j8»_x0019_?E­4¡Ù?ç2~½µ?_x0006__x0007_CSØjù?Ó[¿«_x000E_#?öxß:	D?_x0019_!ñéqÌ?áì7z_x0001_i?t÷ªpÇß?Ê&gt;¡jlm?LÁÖg?&amp;Bç¶?ñèöæ?1ÿSP_x0016_k?_x0015_C*èñ?³$_x0014__x0010_£_x001D_?´_ã@?ê©_x001F_Ü?_x001E_'Z _x0004_?:²¶Jù?CwrV?´cda¬?Tý_x0007__x000F_V?&amp;_x0002__x0005_c"?z&lt;¾	§_x0015_?jµ0¥h?^´_8_x0016_v?.2ýb_x0003_Ä?¼&gt;L#7k?ú_x0004_k³?âcH_x0016_x?ýêp$?_x0007_Gc¹Æ8?±£äóÍf?ú_x001D_Ôý_x0003__x0004__x0001_û?	_x001A_°ÿ[?ûDÉ_x0015_?æ7°Hp?â&amp;9%äú?_x001F_â_x0008_ð?"ø0P+?­_x000C_JTSm?ôg_x0019_7z~?_x0006_ûæ_x000C_úñ?b_x001F_ÚÔãð?|ÏäI_x000F_ù?Ú¨ÙÂ?_x0014_È%¢ì.?)Å4Bj;?/P\\09?³ô_x0011_âê?Â,cX×?Q_x0002_®?_x000D_¸zÈV?¸_x001B_\ÖÿY?º_x0016_&amp;?lS_x0008_`ô_x0012_?õ_x001A_¹h?°_x0011_5Zo?_x000E_¿nL?_x001B_&lt;2ØÆ?ã¢'_x0007__x0004_À?_x0002_sÆ?þçÉ¼~Á?lþç@?_x0011_õNv?_x0001__x0002_	ø3_x0007_?Û`»_x0012_w?ÈózDU£?(.èz×?WeÆX_x0011_á?&amp;61_x0019_&gt;?Å¹î_x000D_?_x0006_"_x0019_Aü?Dã_x001B_*Ç?x½£%/?¡_x0004_Ã§?_x001E_¡_x0013_èAÔ?/_x001C_l_x000F_?Ö:gÚÒ?¿³ÊÕ]"?_x0005_;N#e?ÂM»¡Ñ?RK°o&gt;?#YÍS?ð_x0004_.Ê?ßÜ§_x001E_Ç?fiwæÊo?¾CÐ?í×7&gt;Ç@?FHGG_x0002_?_x001F_´ìb?ûFµ7_x000B_u?Ú®öôA?Îq¶4}%?_x0013__x000C__x0017_Rj?{"_x0001_B=?è_x0008_ 9_x0005__x0008_ëù?%×_x0017_ö¬?.~Ïc_x0003_?_x0012_Åc]t§?E_x0005__x001D_$_x0004_a?&lt;Aö_x0002_Ä5?¼%U_x0019_«$?Áðm_x000B_?\;uõM?ô_x000D_`è*S?+_x0007_Ñêf_x000F_?ÖèÐ_x0017_¬?þê¯¸G?_x001B__x000E_q0)²?_x001C_r_x0004__x0006_?ÙÃoÁ_x0014_? _x001A_o5M?_x0016_ßÓl©_x0004_?_x0015_M¶]¥?ÞDSíñÑ?Ôà½ç_x0019__x0012_?_x0004_¹_x0001_ê_x0019_Z?.¢ÊÇ#_x0018_?|4_x0007_3?7ÆþJ¢ø?¹¼ü#_x001E_?Ï_x0003_QuÏ?sc°)_x001D_r?æfÀlg?3_x0012_0yD?`_x0010_K_x000B_»`?sL¶sà?_x0003__x0004__x0012_a_x0003_JY?F!\N?q_x0010_Ìñ^?ÑvÜ ;?ØÕÛ??_x000E_+G³)_x0018_?JR~_x0017_¦l?VÖ)Z7?¹RHÝ?§_x0007__x0015_+?lvv£_x0001_d?D¨÷ºÄ"?2D_x0003_£A?6x£Ã??Ù¤`|bÖ?_x001A_4ù^ÒR?þæzú_x0003_S?­ ;g_x0002_´?l°j_x0006_?ç&amp;"/x»?N_x0019_Ò%?ðó{ï?Ad_x0004_;j?çO¾_x000C_E®?Ó_x0001_q6r? RÚLY?QÕXÙ_x001E_?Ó_x0015_¹g¶ü?_x000D_Ú²_x000F_?JZ|?jB+äe?"_x0006_3G_x0001__x0002_í\?ªòé7Ó?à}{¿_x001C_x?A_x0014_øg?À@©|#»?DÞ´öúQ?$¼í_x001D_j?|éh_x001F_Vü?²D4×?H_x001F_p_x0015_h_x0017_?-e_x0013_#§_x0006_?®ñì}_?Ï/¡wÁê?b&gt;@	_x0007_9?ß°_x0013__x0008_Ýg?M_x0001_õöÝ\?þÄ*CW8?^û@_x001E_ºG?,y_x000F_sW¿?q_x0011_úMÇ?Ö¤XCZ_x000E_?_x0016_"Yý' ?_x0008_C p?×Fûj?Ó_x0016__x000B_mÔ?Nòò_x0017_Ý?a^°_x000D_?z@µ#ø1?1;qkH?"à q_x001B_?¹Ú´v]£?_x001A_·¯_x0014_âS?_x0001__x0004_°øÈ_x0004_?_x0010_Ñá_x0016__x0005_?6Â·Ýé_x0017_?_x0002_22?9IûC_x000C_?.×3=X?á_x001E_Ä@?Æ§ÙcF¸?F|_x001C_G?_x001E_¯êo?_x0003_¾aÎø?iZLòDé?§_x000B_Þà?_x000D_Ù1lÖ?ðA_x0002_rð?_x0008_ áÐ¼?´OZ^¬?¿Ê­ý{A?1¨^~^?ø_x0016_Mb,G?xÁ·µwâ?Ðáv?ÁÈJYe?Tn{|E¢?üiÌþ_x0001_?_x0004_îái_x0005_é?à_x001D_ðØ?°_x000D_"dHÚ?ú'¿fúN?ÊðÀz8?¨ÛxrÊ1?åæø_x0003__x0007_(k?ÜÀ_x0016__x0018_ü?ô:º½É?(æêÄ©?pü_ã×?%mÉ¨!?îi0¹D8?~]Á´_x0006_Ò?ÎÅ3H;|?j:UK h?6ä_x0019__x0008_½?æý_x001B_Jå?°)N°(I?ú¬Âº_x0004_?¶YöTêâ?¡úiùÑ?ûÅ:²Ü?vfü©âô?Å;_x0006_"we?_x0018_Í9«ô¢?ªØÑ&amp;K6?r¾á#Ì_x001A_?ùBEáÌ_x0019_?¦Úcðx?âÀ2ÿ{§?·Ë_x0002_TÎ?$_x0014__x001B_à_x0001_?Ú0:x_x0002_?osÙ#~? Ç_x0005_¸3?SöuæÛ_x0016_?XÔ[©Ôþ?_x0006_	ÄèfÚ_x000C__x0018_?_x001F_lÊìÜ_x0004_?\×f_x0003__x0002__x0003_?¶ÒõÖÅ?=¶4É|?_x0008_Ý_x000C___Y?U_x0016_¡ìX_x001B_?õÕñ#?&lt;íQ±_x0001__x000B_?¦f_x0016_?_x0008__x0012_|W_x0017_?á-¢Zu½?_x000E_¾ S¦1?¦:IÖ_?F èyP?_x0012_&amp;_x0004_v0¾?ÂÎ.Aí¯?¨*_x0011_F_x0014_?'|ºúæ?Ñrs_x000B_9Q?_x0007_~_x0001_z_x0005_ë?ãå§&amp;~_x0001_?ñK_x001C_{þ$?wä_x0006__x001A_·?ð¹_x0016_º_x0012_.?Îå¾ï_x000B_?_x0008_¥e¤?zûX\?ãêg~£?Ó@;i?v_x0006_ sº?ã¹Ï»_x0001__x0002_ÛÃ?a×³7Q_x001F_?ær·Íox?_x0002__x001E_§ß_?w_x0005_W¡?èJ WAß?+ôVö?¢)_x001E_öÕd?¥éÛx»_x0012_?ë»ç¼?A_x000D__x000E_ÎLõ?ä_x0016__x001F_nÈ?¾hOÿZ_x000C_?_x0018_p(¯_x0016__x0007_?¡rmés?_x0004__x000D_%+Â$?Q`Ð&lt;á_x001F_?S«_x001C_ÞÌÌ?`ÉÜi?E_x000B_¦H?}gSõ?iª_x0016_yâ?_x0008_Ã5Ð?V¡¯_x0018_ï?y7y³\?,êx#$"?ÐõÏ2ë)?7n.äÿÂ?4_x000B_9Ây?¾Áå¬¬ä?°açÅ!?êÅbÕ´?_x0001__x0005__x000B_C;_x0013_1§?_x001E_f_x0010_U¨Ï?Öêøg´?_x0008_AF_x000D_þ?_x0017_@Wà_x0008_?'FrÐT?8ã*íl?Èh±æ¨?pF=_x0002_l?ß¹_x0001_TS?¨³¢Õ¯&gt;?û¡_x000B_r_x0002_?ÒÞ©_x0011_Qî?ÉQh_x0003_s©?½_x000D_7ÍF?Ù_¬H_x0005_A?D(Ìó?_x001F_÷÷x²+?qríóQÔ?_x0012_oþ_x0002_§§?p"ÞvÊé?l"_x0016_ÓÜD?_x0018_Mj G?4MTY_x001B_q?Vö×B½¹?þq¹·?K^¯;OÄ?äë`ïX¤?*_x0004_°Ó?üöª9[Ö?&gt;ý_x000E_Lò?°_x0019_Ò_x0001__x0004__x000C__x000C_?ZWûi%?¦r¤æ§×?tµFtYf?¬ÅæÐ_x001B_?bc/_x0005_Ö?Ú#o	?zoÙ®ê7?ÿS6_x000C_?jü¥¤õ?b_x000E_gøÃY?Ðó!_x0012_¥ò?ë	g_x0011_ã?v=Ül¿?9'ÊBPI?µ_x001E_J_x0002_Ì×?&amp;ÈÑ_x001D__x000D_?Éóe?`ðc_ ?{Â_x0004_±¥?ÐY*7¦?¸eq_x0018_m?­r_x0013_Û?ðü&lt;[gñ?ø&lt;_x000D_¯_?_x000C_Z_x0003__x0007__x0013_?¯}Þ¼°?ó_x0008_IÙO?_x0013_.4ÃêÆ?²ksU_x000E_?Ný_x0014_à-?*m_x000D__x000E_É&lt;?_x0003__x0004_3ªÁÃI?nÕxº?7_x0010_UæVX?_x0007_é¾ôil?_x0001_ø¸kå?êÙï£ä²?ñ_x0005_Ê,?óR_x001D_æ^ã?ö©_x001E_¶?£´¸Êgc?ð%BaÏ_x001A_?B&amp;_x0018_X?j¢2_x000E_B?µ_x0012__x001B_)W?b_x0007_]TÇ¢?_x0019_3ù?ñ¯+yÌ?S_x0002__x001F_!N?9õ_x001A__x0010_þ?åbp)ÿk?_OÄä\?_x0016__x000B_3ô&amp;é?_x0014__x001D_¤_x0003__x0008_=?Ïg¹`¹?è_x0008_oüM?Å%%öÛÕ?mprÛ*Û?Rpb~x?YêÕÎ?SO÷ _x0005_?§_x0002_KÕ\?A9P_x0001__x0002_~ ?«*·ªTõ?5ó÷_x001E_z?LµÓ/o?D_x0011_gÓ'?b¥R;h_x0015_?VÂ´3Uó?8¥¥_x0004_wÜ?_x0008_9Ê?Ä?Áë\X_x000B_k?ð1_x0012_0S?ÔKÛr?´tÚ?Ç?Ñ_x0008_%P©?:þM§é?I(/í?$ýÙ`¢Â?±{_x0002_WW_x0006_?G_x0006_\§þ?â_x001C_Á·_x0003_?§äùw_x0001_?¥_x0002_°_x001C_J_x0010_?L¢\_x0001_(?_x0011__x001D__x0012_a¸?Ì&amp;Õ±5_x0005_?--_x0017_¼?üT*XÓ¸?d¤Ê×C?^]{_x0014_Î]?:Öç_x001B_+?H¨Ý|J?Ìy_x0016_¯×ã?_x0004__x0006_é_x0019_]§?vN_x001D_\¨?Î_x0006_}4Ù?_x001F_â¡?¥¢ïè_x0016_©?_x0011_ìò#û¨?T\æ_x0019_A?¾ÕÅz¬?ÿh8Û?$«Ì_x000D_C#?Üøû²6õ?ªÚ«Å5?2_x0002_37ø?oÕ6_x001B__x001C_?XWìÿ_x001E_?.ñoJa7?Aè_x000F_Ó(q?xôÙå»?LöSó?X¤{ÐÎ½?ÉkÈg_x001E_L?£_x0018__x0010__x0005_§)?_x0018_ÐA¤_x001C_?ªcþ\þ?·_x000B_ÿ_x001A_¼V?4ØEx»?r_x0017_v&amp;#?,hâlö?}f_x0003__x000F__&lt;?_x0004_fzL_x0001_	?£9_x0012__x000C_ºS?³­_x0001__x0002_Ïx?ÌûR¯)?tÜòy=Ö?z_x0011__x0015__x000D_»Ò?ð:¯_x001A_ó?ò_x0017_ý)"à?VvÙ_x0010__x001C_ç?él_x0010_K¼?¦èO_x0005_ ?«ÚÝ8?ò_x0010_b_x001C_Ü!?ÇÆâ9Ù?áM¿Ó{?QKF¢_x0015_K?Ê_x001D_®	_x0013_è?¼_x0011_7]ë?uðY-ªM?;_x0001_tt4.?_x0010_«Ù_x0018_Ì_x0008_?RÈÄÝh?aeÖ¹üt?÷CdLçÀ?$éÉ«Ë	?¦BjÕ/?Òrc­É??×[á³ÑÌ?XÖÀtn?D lOË«?%ÅSÞMT?Ì_x000D_Î²?°_x0012_L!ù²?XCæ¯Mò?_x0001__x0003_NDà.¸?ÔÌ-yÈ\?_x0015_Vieg^?~õvû&lt;?¦í[E»?¨}«8²o?¯9T_x0006__\?Tê­+?ÌàzQiå?òß3úe_x0017_?(49'_x001A_?LA@Ó?ÿXvÀyû?s_x001C_=6Ú?_x0002_Í,Hö?ÓÁ·!_x0012_?{J@_x0010_Ýè?6^_x000F_?P:5]×L?_x0006_Ë_x0006_³=v?Sìû¹¡?îaz_x0017_9?nÎ"_x001F__x0003_í?ÒçsÒ;?_x0007__x001B_Rüû?2íÞ¬qq?mtmø+?Ø·Ç*_x0005_Q?ßüå1èÏ?~_x000F__x0004_'«ê?Ûx_x0004__x0002_/?À_x0001__x0002_T_x0019_?Ë-çF_x000C_1?á)f?ª_x0011_ä/;O?_x001E_÷_MõH?¼.é',K?»_x0004_w_x0005_vO?\Þ!çT?+µf_x0006_?úç_x001B__x001E_ë?HÌV|_x0007_?¶m !?ÖÁ%ÀUÌ?Ô_x0013_(J7Ý?_x0010_H¿?Ý?FæG_x0014__x001D_0?«e_x0019__x0016_y5?q=6ø³?!Ìy?JÂ³«_x0002_x?YB;ÇÃ&lt;?ßñf_x0002_?_x0005__x001F_Aõ?´0íÊ:Ý?dõÝÂ­?Bþ¥P_x001B_?q_x000C_W®W*?Eã]Sã?ê_x0010_°Áe?(Ö=£ÈÖ?'Ú*Æ?¦}^öÕ?_x0001__x0002_r]]_x0004_Ï_x000D_?"_x0002_¼®í?ÞÝá_x000C_÷!?{¹\Ë¾a?q_x000C_`_x0012_1?p¥Xå8?Ò_x0006_íc©ò?_x0010_¹½ÕÜ/?_x0008__x0013_F_x0002_rT?5_x000B_Ó_x0005_zN?©]_x0008_KÅß?_x0016_iQMÞ_x001B_?÷$_x0002_ü_x0008_?ÖØ_x0002_?ÔÞ0I0É?sãG_x0015_æ?0J·õ_x0019_?(;?å?ï&lt;¢É?5÷µ?*ê_x0017_UiÂ?»ã=!Æè?9¤_x0012__x001C_Ôp?åÇxð_x0007_¶?hAS-ï7?¬È©µm? ßeI9,?_x0012_ôoÆu??^4ìºßÉ?L2£_x0004_b?*¼_x001D_$ö_x001D_? _x000C__x000E__x0006_	èk?_x0006_2_x0015_»Y? ÁN5µ?_x0011_6ELö?_x0006_._	D$?ÌïÞ_x0017_0À?Ü_x0007_,ÅÍ©?2ÚøÏ_x0002_?ÔcR_x0005_W$?JZW:rk?_x0004_ÐoÌ!?fªE]_x0012_º?_x0008_ï¾3×?´?_x0001_¹¾?³1e@_x000D__x0003_?}8¥Nk?ú_x001F_|~:#?6cò¡)#?í_x0015_ÿ(~&lt;?àJw?¾}÷mK?_x000F_ÝX½¾ ?ï%¿/_x0017_?Ð_x001D__x0003_nñ?xÞ-@×?¬r¶4k?º_x0012_èÏ3´?ÊÌ£:?j&gt;Ê_x000E__x000D_?ÈQR#;?Gÿ_x0019_aº?­³¤¨_x0004_?_x0001__x0004_ÔÖó_x0010_g?xö_x001D_úß?E_x0006_æ¦\?×_x000D_8dM?¦¨øl?_x0004_§_x0019_Èa_x0011_?m:Ø&lt;A?$ö¿ðÐ¹?@ÖK_x001E_,¿?PíEGK¿?$ñØÈ»?»8_x000F_ÓP?¡o&amp;4&amp;V?%5cæ? _x0005_@?-öCó?Îc\ÁV?úl_x000E_3?Lr½Zê ?_x0012_7¹¿Ä?Þôª´00?w?¸Y?_x0002__x001B_¿g¯?¥_x001F_fËã?V°MöJZ?*Ï_x001A_4?_x0006_U¯?×	O¦¦5?_x0003_·&lt;Éo?Ë_x0012_Z?Õª{?é(3°_x0001__x0004_»n?]á{Hå?«Û&amp;_x0015_Ê?x'X_x0018_Öy?ÝÓ5±aü?^m_x0018_&gt;Ï?_x0018_:YL?ÆK\­xh?_x0002_ÄÆ«¥_x000D_?ÀÐË ¢þ?_x001D_åAè^_x001C_?ïë8×ð?d_x000D_½îpu?_x0004_G_x0003__x001A_É|?Ä_x0011_þ}?"á5ïü^?_x000B_Í¨ª?¶0Îä_x0017__x0003_?g¦_x000E_T6?ô_x0014_3£_x0019_U?FZR_x0005_p?y×4¢¢?²HãÁw?íê°0xm?{	¼Ö_x0005_?¯úEÿÍ?"N&gt;ëJ?WÌJû?&gt;ì_x0002_dF?køü_x0008_ßÓ?ìq:Ë_x0011_?øÄvF^y?_x0002__x0004__x0016_p§!ù?$hÞ_x001D_X?¬_x0001_ïñ6_x0017_?é[Áá?_x000C_s_x0005_Ê´?6ðC_x001F_d»?t[+ÏLë?ã-äÿ ?æõó¢á?çbWò5_x0017_?ËÉ­ß_x0018_{?3_x000D_#Û¼N?FÃE_x000E_°_x0012_?_x001B_È7Í0Ï?:´&lt;_x001F_1Ê?HG#_x000B_?¤Å}Ü±_x0003_?ÉyF ß?kòo±?¨T&amp;Ø¡×?¨_x001B_¥K_x0012_?¦_x000B_|ÂøÁ?åXëH)?BÒà(_x001A_?}Ð_x0011_è;?_x0013_ÅÃ¨_x001D_?_x0010_Ó Ñ4?ÔÉ_x0006_ë?_x0008_Ï	åÕ?%IH¶dk?J_x001A_âµ?û×_x0001__x0002_ò¹?zÕKJý?_x0013_¥ú­'?z¦2ªÄ_x000E_?C	Ã_x0005_?Ôp\-_x0002_P?"_x0010_Æîà?+@I_x000E__x000F_¹?BéYCÅ?	¼ÑéÐg?Nñ)Åü?B_x001B_Ï?A_x001C_ÓD­?1_x001E_èÍ_x000B_ê?Zë½«ý_x0014_?TêÖb?ø&gt;?ÁXdòÏ_x0014_?ÈQºkâ?¬}Úº"?Þ_x0003_l¤é_x0018_?'-¬¨ïB?\èÅ'i?­=;ÆÎ¬?6Û./+?_x0002_ºvð?§Vþ9å_x0003_?_x000C_¸â$Y?_x0005_l(±¤[?BH4ÍëG?_x0012_:É?}ÿ_x0017_a_x001F_?_x0003__x0006_7ÏJí©·?¶ô_x0018_Kee?_x0004__x0008_öl(?K4ÉÆØ?ö}É_x0015__x0011_?0-Ï_x001C_~ì?í©S_x001B_þ?Hû^*y?V_x0010_QQ?ÞYàÊë?ìrOl:Ì?rü¾1$æ?º_x0007_LèÔ?îeQ6ì?_x000B_0ªó_x0005_E?¦$té÷_x0003_?Ñ«ë:_x0002_?=3IàÒ?Å09û).?ÀEÿ:_x0015_?\ÅSýÈA?_x001E_÷_x0008_ôÉ?&lt;éµ3_x001D_j?çzAó_?¡_x0011_¶_x000D_é?(úy-ó:?_x0018_0_x0007__x0001__x001F_?_x0016_`..À?wKJµp?}_x001E_[JB?_x000F__x0010_aËáC?Y&lt;_x0012_7_x0003__x0007_(í?ê}õÊw?#bqí?i_x0004_hy?_x0014_ÂJß2?­bæþ_x0018_?¿j\_x0014_?Y_x0006_\¯_x0007_?Bû_x0001_ð?^ÙG±c?_þ²$rj?I\Æ¬c_x0017_?i·_x0002_È?$1_x001E_P6?¸(_x000F__x0010_ý(?ÞY$2-? ½_x000B_t?(Â8^$?O±V®¼?}m_x0001__x0014_Uí?3[ü¬ö¬?_x0006_Z%_x0007_ó?¯Äý[?©4h?ôy¯_x000B__x0005_?_x001B_A¤îì?á¹Y_x000D_Ã?"_x0003_&amp;+ )?úsÄ;@?Ru.Ç¤_x0011_?W_x0002__x001F_ÙÊ?Ç_x0016_áéíë?_x0003__x0006_2ìÃA?ÔÌÌ/ù¬?FLN/ì?¢Iû?Çì$Tyï?.8þ¾_x0005_?_x0010_4 Þ~_x001D_?fGÈ¢?B0¯§_x000D__x0002_?¾*Ø$¸_x0001_?Û$_x001B_¾\K?!é_x0007_"_x0008_?Å~:Ê{'?_x0006_èúüdV?Í»Üü?_x0004_¿ãCLV?Ü¿¦_x000D_ON?~¢ÿ_x001D_?Öíþ_x0018_NË?ËMC×=?&lt;¸Às%{?@_x0013_I_x0003_?_x001B_wÃ C?vm²çÎV?É_x0013__x0006_ËØF?Ë_x0002_wåB¶?å,Ï"¹?	Ê¥4ç?³_x0018_ç´Ê?ªÌäbÇ_x001B_?_x001C_@Noã?æyÀ¯_x0001__x0003_?lp®&lt;¥^?Õç"!_x0019_?(ä_x0016_9»?.ñóÓ_x0014_^?ßd	HV?çø12¼?0_x0002__x0004_ÿ2?_x0018_tn?_x000D_1§ß+?êl¬_x0003_~?hQ.P7j?&lt;v¼_x0005_±?þ7pÔd? ÝvcX_x0017_?Ö~_x0003_YH?Ó¯L(ÆË?_x001D_ÇC×Þy?åa_x0001__x0018_?º}¼Ó@7?:!-¸ÏZ?À?wX¾á?:Îóû­S?±ÜX®_x001E_?FláNýá?Ú¤$À?ülô$Æ÷?b¦³`9?&lt;s)r?]Na	Æ?4Ñýî?0!	ÖW?</t>
  </si>
  <si>
    <t>a48fb4655c5d5f2e501cecb042dc4807_x0001__x0003_Z¼^£½µ?_x0016_ µów?4°_x0012_f»_x0001_?Þ\_x0013_¤_x0002_?0Y_x0002_Z_x0001_)?l\_x001A_ó?fÎïì?Æ³Î3º²?ó&gt;°l;?h¸}ÇY?^L+Ø?R¯_?RõýT\È?Åp½&amp;*?_x0007_Ó­ì_x000C_µ?ö~aÁ?ì_x000D_mN?Ã?Þø[anª?¨%ÓÍk?íÊ$u$W?_x0012_©=.d_x0012_?l¯Õ°? &amp;I-í?ª9Þmö?[ùH,î?`³®ò0?_x0011_NmÈä&lt;?_x000E_´KjÄ?_x0015_´vÔu?Ñ¬_x0003_á_x0015_+?	Ü8k,?í_x0014_AW_x0001__x0004_H?¨²+ZU:?ê³È}^_x0011_?â´_x0013_»xÉ?L[zt0?ªdS®:?NÂÞ=À¤?¿iÞÚ?Á#_x0003_üTÐ?RÈPÑ=?Å¤c_x001A_æ¹?çK­YìÌ?ºK: ·v?çÍÔ?Ñg?6%?&lt;_x0002_5kQ_x0016_?¤a¶º{£?¾Z_x0011_^^ú?¾"££J?ªO_x001C__x0015_*¼?_x0012_÷¨Pô¢?¶P¦f8?âLàºÑ?©uG_x0018_à?´¨_x0008_hZá?Úê9[Q?zâöT_x0016_?vÐ÷[è?@û_x0012_\ô¼?ÌxHÔC=?ø&gt;ökÎ?_x0018_"áa_x0004_?_x0002__x0007_ÚW}í¹?_x0006_²~Dîí?@_x0015_Ã_x0019_#Q?_x0013_Ì/_x0011_¼'?ÛPß_x0012_eW?wª¢ö_x0016_|??Sè_x0015_?ÏÛav¦i?_d¡ôð0?UÈì_x0001_Ë_x0013_?£_x0010_M$eù?ü2{¨6?Q_x000B_&amp;yt\?mFw'fB?ýÎç_x000D_Ë~?®_x0014_	¢}?_x0008_¨0Là?h_x000F_g¦¨?å²û@£ä?ü_x0004_`á?_x0013__x0018_h­+_x0014_?pÖÆIªÎ?ÉK¸"x?.²i_x001A_ø$?äÉÔ£á_x001B_?þ6ê*?y®Â]d?)@»_x0014_a?øöÃöÉ{?_x0003_É_%¹r?ëù=_x0018__x0005_?¥Å_x0002__x0003_Q°?X&amp;ºd:¬?ÀÐ_x0012__x001C_Á_x0012_?_x0012_.4d¤}?nöaQý³?J?¯xé?-ã­e_x0013_?Ôù_x0005_èØY?`keÝÎþ?ëlëu±_x0018_?Z}_x0016_¾ß?/²wi_x0006__x001C_?ÏT¨Þ?|°_x000F_?¬þ=ÆD?÷°_x0002_i?_x0003_|yíï¶?_x0008_¼b}4?jÈ·¬t?=ÜÈ?x?X/Ìû¾4?åTÄ_x0011_,?_x001A_­_x0001_ÊÌ?fÆY·QI?¹êyÁp?Ói¤Yh?L_Ö;wj?gÿêÏ_x001E_ù?g=À_x001C_?äi¡§Úz?lê^_x000D_Í?9JÌ_x0012__x001F_7?_x0001__x0002__x0006__x001E_äÀ±?jV Z_x0016_©?èÎ _x000D_X?nX\?ca_x0011_¯[Õ?JÀI×fB?áÊY¾Å?yèø$o¢?_x0013_a^Jy_x001B_?BgÄ)=?79$u?KÄ_x0012_àZÛ?uò_x0018_|_x0002_O?"Ou|N?_x001C_à_x0002_¯"µ?Vü|Ð_x0016_Ù?Q&amp;Ë/_x001D__?KÛÁ¼v?_x0003_-ôu_x001B_Û?=_x001E_¤	£?»_x000F_%Ü4?ýíØ³?±KþeÀà?$äQpå?t_x0011_Øç¹k?Êý_x0017_Å?èóvÔeb?	@áýOØ?bdQÀSÚ?d_x0017_ÓUó?bÁ¡5ð?]ù_x0005_n_x0001__x0003_?Dwåø¥ã?j[fÁJ?»=bÑ_x0002_/?¶_x0004_ú£´æ?_x001A_+:;"?°¡N?7eIYrê?Ì-Åî½Æ?m5qsÓ?5§67º?¬_x000F__x0007_+_x0011_ù?á_x0018__x000F_'E?_x0012_-Á¯LB?_x0019_Yj½?:j_x0012_¥_x001B_;?°y_x001B_¼_x0018_?`ÍØ(3_x001B_?u_x001A_/²ç?c°_x0012_o©?9ûåð?Ñ4E#ë?_x0003_ÑÚÇØ?Vo6*?qQ_x0019__x000F_õÝ?Êÿ_x0003_{C|?_x0016_'lðõJ?bÝ+ÐU?o5ÿ_x000E_rt?ßÇô	CÉ?´°ÅX_x0015_Ï?_x0010_b_x0019_@Ç ?_x0002__x0003_°L_x0018_ö]?cç¨2_x0012_?âZ`?µØÛ-ã?¦zizéE?yq~oõ.?!ÈÀWa?®µ´3_x001C_&lt;?_x0004_Àð-?Iy¿£?ºnb&amp;c?T_x0004_&gt;_x0001_o_x0002_?ã[øl¯e?éd¯ºØÜ?Þ_x0006_y°_x001B_M?_x0017_?_x000C__x0002_x?Ê#¶;ä?à5_x0017_é?&lt;_x0001_2_x0017_D·?3­¡°ÿ¬?q)öqLó?_x0006_ Ý^_x0004_å?då+1ë_x000D_?¶ý_`2?_x0003_ë+ï?³?w¨µ_x0001_º?Ð|_x0008_?LïõQCo?_x0002_* nP?à_x0017_öD_x001C_@?X}_x000D_Y­_x0002_?!vü_x0001__x0002_Kù?_x001E_ÎÌÑ¨à?UW =*?q_x000E_ä_x001F_`ì?¡_x0015_Cï¡v?ÌÀ¤ÃÃ?ü'ò¡¸_x0006_?oq&gt;úµ­?WÅ_x0013_ÆÆ?Â)pºVZ?£ýG¡·?®\b·Â?6,¶X³Ý?¬â¤T{?ø{i8+­?äõ½Y¹?`Ãç©±4?w½©_x001B_à_x0014_?»úú¹è?®¼òc_x001A_­?wµðÚO6?¨ªFk|?p_x001E_+×_x0004_?ÒF£ë-"?Êlð_x001F__x0008_å?c¼[Ü&gt;â?_x0010_®3(P?c_íjÙU?B_x000B_Ùæ1?0Ã+CÒ_x0015_?2diSý?_x0007_EÔ.?_x0001__x0002_TÛg_x0011_?ãW¨ºw?_x0018_mK_x0005_Î?_x000B__x000E_Î/?æà_x0015_ÝÖë?±Sêý©%?piZÁ?¸¥§O?ymo-Ý×? 0}-ÎL?¼wÅT0®?Ù911_x0010__x0012_?JD;ÿ?_x0010_ÐN_x0012_k¸?ÃKâô_x0005_Í?_x001C_ÿÔr?_çãÂq?è÷c©]_x0002_?¨lUWØ?]EEéW?H1ÊE_x000B_ã?÷XmY_x0006_r?­È\8ßµ?ÿï Öñ?È|ñ)ª? e_x0001_¸Ô?|U¼ø_x0016_q?ZXX&amp;Â?íR¦à_x0005_`?VË_x000F_Ä÷?ÍEËVË?ÃíÜq_x0002__x0003__x0003_Ñ?·&lt;×ÆÎJ?êvð+J:?Ä° É_x000C_×?þDÜ«¥?´Ò®Jx9?áK_x0011_ýþ?±KLpÝÜ?_x000F_ÞRÅÛ¿?^MV¾?_x001D_?Êbâu%,?]r(~Â}?_x000E__x000C_6	&gt;?ÿN2êI?ØË)*\?Õàöò(_x001F_?Ô_x0012_WÂÐ?l_x0011_tÁý?.¯Ñµö?&amp;¨+(å?L_x0008_hn_x001A_?_x0016_Ô*_§?î¤_x0006_Þ?&amp;ëÀW?W,_x0019_+( ?_x0007_&gt;ý¤3?úôÑêÜ×?_V_x0005_³ß?KÖ_x000E_=ë_x000C_?ö¯&amp;9±¥?¸OÓ¸î©?Ñm$A_x0001_z?_x0002__x0003_P}tM2_x0015_?ò¸v_x000F_î?*UøRÈÔ?~þ_x0010__x0010_Ö?5yCÿ?zßnÏ¶_x0008_?§±$­ÿ_x0008_?ÐT¾Èjé?=àr?/¬Õu®ö?Ê_x001E_H¥E¾?¦}²è_?_x001E_&gt;&lt;¡ó×?°GíÅ?_x0005_nv¡,?VÕTc?_x0004_Þz­_x000F_?©iÚp6?ìß_x0003_Bk_x0008_?¼_x001E_¼Ë?ÃOß. ¡?jò,M_x001C_Á?_x0001_Øt7¬?ÄztÈ_x000E__x0011_?·°á7?Á#~ékC?¹/[xÎ?9û?ðxQ?E=_x0012_QoÉ?qòï¦&gt;(?\öàc_x0001__x0002_b_x000D_?Ú_x0015_%(eÐ?×ëOÆí?&lt;¼£ÝöÜ?Ù#Å¡½&gt;?Ç_x000D_h»_x0001_Í?ê_x001F_ÕX?FHÒË?"/Nk=E?ú¸__x0005_ã_x0001_?NëêÕk_x000E_?\Ú_x0015__x0018__x0004_?¢,u³o?ÖÉÜÕR?_x0016_F¯ÝP×?_x0019_TÅ«?xÐ­?øû6iç?!?_x001F_$,e?Þy_x0005_&amp;_x000D_ñ?ó{&amp;* ?ÏEÖB?`ü¹ÀD?_x0018_¾Ðz}:?À_x000F_]MÛ?_x0005_A;tkW?é_x000B_T{Ï?i@_x000E_²?t_x0014_8_x000F_ÃK?ë¯_x0005_$õ_x001A_?ÔAøÌ?oÐ½d?_x0003__x0008_}FèJ?Ä%Yµ?Ü:_x0005_â?¦_x0015_Ö_x0005_ì?5_x001D_àHé?ÊÛSX\Å?4Cvºò?6_x001D_ÐZû¹?áöQ÷_x0001_ó?KE²Ô_x0007_!?Ø_x0003_º_x000F_ïÝ?¦@B³Mº?S_x0007_÷n¡?_x001A_~-Dî)?Ä&lt;w*_x000E__x000F_?_x000E_é´_x0002_¹?ûeþ?E+DÔ_x0019_?qÈyx?T²ôéVÕ?¨oN@)ç?&lt;Ý¢O:U?_x0001_?mþ½Nk?_x001C_[4ñ?M_x0006_%?_x0004_N$R@]?+]úöö?J4òÀin?NY_x0014_Ñù?V3_x0013_¥ªe?1áf-_x0003__x0004_·½?ò_x000B_na¼È?jÃ¥«?#abÙå?¤npÍ=Ä?Ê^	_x0019_Gö?jÝ±_x0018_ú?Ãnì ?VWµC_x0015_?sE|S=ò?_x0019_ì_x0007_{_x000D_?_x000C_;¥_x0001_t?¸í_x0002_2³?fÔÈSL?$vNez?}æ0_x0007_]?¾þ=y?È³Ò(\?CëCêhG?ÎÍ½_x000D_í?_x0016_f£1M+?È&amp;È_x0018_?0_x0004_]K¸?_x0006_G'ì	?n¹÷_x001D_å?H^f¯Y¸?_x000D_æÙ8»?_x0018_.AY6?ÎÈi_x000D_Øµ?xV_x0019__x001A_Öv?w%0N_x0018_(?E1&amp;V_x001E_X?_x0001__x0003_·õ6;jÇ?k_x0015_µ#r?P_x0018_!ê_x001D_;?N_x001B_¨ÌÈ_x0016_?D¦®s*ý?ôTÆt¡?_x0010_WTjâð?SØ_x0008_?à|-_x0003_7?Þ&lt;Ühð?+æ_x001F_Cf?ÞÙ4HE_x0002_?ª¡éº7t?Útº_x000F_í²?Q©_x0008_S0?ÌF_x001E_ËÝ?µ¥:_x000F_ìD?°ÖÂ·YÇ?À_x000D_Ë;ëF?3&lt;_x0017_Èçg?ç:÷´q?dÙqàj?Y¹cP?jã*2z*?j_x0017_§_x000F_D?_x0018_0×Pû?ðdÖÙ_x0018_I?ÚÐ_x000B_§×m?_x0008_Ý=_x0010_? wR9Ô?2_x0016__x0018_Òþg?¾p_x001D_È_x0002__x0008_¢?×©ÐT&amp;Ä?!u!_x0006__x000B_?Dò_x0019_?!Bk©Dc?E"6Å'R?Äló_x001D_¥?ÌÞ:_x0019_t?Øü¹¾?_x0003__x0006_6a®?8nriõ?y«æ4Âs?+_x0001_sÇ«7?÷}Y_x0016_Ý?ö\¿?oñXÊ?¶4ÀÍ(_x0004_?ä&lt;	`Î?¬òºï£?­z_x0001_ÅH?ª.ø_x001B_?F_x0001_¦_x001F_°?òo=Aö?f_x0005_`Ã_x0007_û?M±Y@_x0014_?Gr_x001C_9_x0006__x0006_?+(_x0011__x0013_DÐ?Ã·¨Ä`?àøOýG?ò_x0002_Òõãê?_x0010_êÐ¾Ð?©_x000E_{çÊ¾?_x0003__x0008__x0013_ô¨DD%?ÖÞAz?~{_x0003_õ?fû\ï?#d_x001D_Îÿ_x000C_?Üás&gt;¼·?Æ~p}Î¿?ï_x0014_Fñ_x0008_?äT@õ*?|#µ5fä?_x0003_DÉÁ_x0002_H?ÜN°_x0004_ÏÛ?_x0007_ìý¶_x0013__x001F_?T_x0008_w?_x0016_óÓ&lt;?ýè_x001F_Z_x0011_?þ±G_¥?_x0016_E_x000B_?È½_x001F_q?)"o_x001E_?_x0003_Ë_x001C_Ùw?&amp;¥	Uæé?%_x0018_¤&gt;¸?²¸Í'_x001C_?Vwá_x0006_xt?8_x0001_ÉHÜ?EvX&amp;?Ô_x0002_)u¤?4_x0016_,eÌ_x0013_?ÐÆ?ôêt?á¼x§ëS?·_x0005_Ji_x0001__x0002_f_x0015_?\0=N?³_x0006_WSV?£G??,«ñè_x0013_?Í#.VÉÿ?È§ÎÏå?ÛRú²r?cytQ?tCéTAì?Í07?ü¥§ú_x0017_?(«È_x0019_?_x001E_üG_x0011_ð?1ñ_x000C_ÉUÐ?çÔº]òÇ?V ¬½2f?_x001B_ºÐ?`_x000E_Î_Ç?ÔÊ¦G·?*'¥eb?1h]yà?wý&amp;á_x0011__x0019_?¯+·?øöY9tT?ÌX³h&lt;«?Ìâ ¬M?*Ö¤ëÀi?,èÊ_x001C__?Ónùùé°?ÈÎ	_x001D_ý}?õ=_x000E_`GÙ?_x0001__x0006_+/Éã?Xeñ*?ÝÏùd?¯àÿoj|?½ï®~\r?Ñ_x0002_hhðt?\Ùÿ=?_x001C_¼+ :?ÕàüÓ)?_x0010_ÄC_x001C_?_x0015_¬YË?¬~ÞÐ?TÛ¼®Ú?XÆÄ®6´?aD_x001A__x001B_% ?VüNgôÁ?p#/8_x0004_?_x000C_zÅË2^?î_x001C_Qîèi?snÊ·N?6ôV¼?X¦_x0003_ÂË|?D_x0019__x0005_¹_x0013_\?áhÿU_x001C_?0æ½O?©^Í ,?0_x0001_i!ME?ö·Ø´*.?ô&amp;Bq_x0013_?À5BB?è_x0017_2_x001A_ëÏ?¸êÐ_x0001__x0002_¯Ñ?éjâ=V?LL±?¤SÇß?^Þ£Y¾³?bÙç`F?·o¥U_x000C_è?KlÒ¤7Ñ?x^v²ýÈ?d=]N9?«ã¡ªà_x0006_?Ô&lt;Oå?%½Àò?ÀÚ±þ_x001C_?_x0010_+}×1?_x0008_¿	,«ý?©þª?Jï¯9G	?_x0007_6äç[?£nÔ_x0001_xû?_x0005_ÛÜ¡]p?UyU h?#¹_x0019_?R_x0007_`ÇÖâ?ÿ*I²?G	É_x0018_Ô?_x0010_¼«þti?§õ°kº¢?V_x000B_6Z×?ºAmÔâf?nôü;¬?z9\_x001D_Su?_x0002__x0003_2²q[?-·?Èv?A%·_x0017_?g_x000C__x0010_¨d?_x0017_n°Ò?Ì§_x0008_ié?Jg+«~'?q/&gt;W]_x001B_?1_x0004__x001D_\D?_x0006_TO¶ ô?ÿáÖDä?\A¯_x0002_áõ?áÚÙf*?eW/S?zñKç½z?¸_x001B_º_x001E_ãC?Àý5zÖû?´N~9×}?n`¦_x0013_Êß?SûD¾àì?H/;ëæ??ÛàY_x001B_Ä?4OàÔf?ÏÍãÿ?L_x0007_ø¤$_x0016_?T&gt;PÀ?Ô¤Ñê/i?«X&gt;÷×	?@j_x0001__x0011_ê?@[_x0003_ _x000B_?_x0019_Êgdá4?BÅ:z_x0001__x0005__x0004_L?pô8·ç?=`	ªg¥?aà_x0001_HD?Rúe¢_x000C_?­v#%rg?_x0002_±l®?:ú_x000B_Õn?[½8_x0017_t?_x0006_kI3_x000E_?Æ¯ùN?Hª¢^¸?tcc× ?BF_x0015_v_x000C_?s=}:2?Fìi_x0014_?ér_x000D_?±Àùè?ðÞ¯uD?ÚÑâÓà?_x0003_y³kI?-9éÛ@Ú?Ä ´'_x001B_ë?FuüqJ?:;m »?Éd%­_x0001_?ü-çâ_^?a_x0019_Ù¸,?|\LÂN?![ÅÉ_x0012_u?b4fÐ½?V_x001C_¯?Xm?_x0004__x0005_oäöÿO_x0002_?#wÆ_x0013_»?ShCÇ- ?ÆÔþÒ¬?ôrûiº?_x0014_0éÙÙ?¦_x001C_.uô_x000F_?ÚJ_x000F_¤ô!?µ8Ø«ûP?»_x0001_²õ"?ÆAÁ_x0008_?ÉXüÔ? ¶Ýx?_x0008_-¿!æ?¹_x0019__x0010__x0018__x0002_?êÕ"n?NÎ_x0015_È?|]_x001F_^?H±_x0003_À?Ë¹ï_x0002_b?Ò¹S£é?h'×~'?x`_x000B_ _x001D_??¬gßH_x001D_b?áÌ_x0006__x0006_µ?èÑÔº^i?ÞOÞ®?GûizL?ñv§Ú_x000C_?K¼µÏ±¸?&lt;¬Ü]Ù_x0016_?V¯ÏÏ_x0002__x0005_Y#?ö^³÷d?Þ_x0017_R_x0017_0?Ô3v·x­?ì_x0014_¿õªè?ÚJ#Ç¨ï?sð´×Kß?ÌRÝbb?Äiå¼?_x0001_÷_x0007_äI?ê®Óô^?Ø#e°?G?òõhØ?Kf\Y"?÷_÷^e_x0016_?D[È¹¥Ï?8?_x0003_-ö?~hì¸X?ó1ü_x0003_ Ò??]Ë_x001A_?öÉQ²µÜ?3-MÍÜ?Ñá_òOÚ?_x0013_ãdÌO?+ÔPw %?ÄÓÝD&gt;ã?_x001C__x0010_$Fâ?È_x0011_2Ø7?,u_x0004_òz}?ßTK?y_x0010_Pñ?ªZ1Õ?_x0001__x0006_3b_x0008_xO?~b_x0013_Pð?áBï&gt;Ì²?_x000F_rX	Í?_x001E_¬·Øbz?TÓ_x0012_·?éHlB_x0002__x0007_?´ìö_x0014_æ?-1&lt;ÏI?4a£°_x001C_?iºY_x0014_?ã¾&amp;ö._x000C_?"cCPNà?.ìÖ_x0016_?JBê&amp;×?$ É#_?_x000D_H+¥ùX?&gt;^Õß_x0006_ñ?2?!_x0018_²?¹%Aú_x0003_?5)ó?0düS¯z?/jSÓm?8°_x0004_&lt;ûÞ?$bÚ¸¡?O&amp;]Z&amp;?_x0005_C_x001B_Ðú?àîÃ_x0019_ù?_x0002_ºßYèÄ?_x001B_Þ -Þ?E&amp;Ð3Í?8±B_x0006__x0001__x0005_ÃW?K_x0003__x0002__x0011_B?H³_x0007_èp\?ÚSt5µG?g_x0008_QzGÝ?_x0004_¼Àq&gt;?ûç¹_x001B__x001E_?Xôg_x001E_?®_x0008_.J#?°,ÓÜÎ?:±$$n*?_x0014_XiÌö?y¤3Öã,?5ãEIB?%HÁºcý?/hIÑ_x001F_?,¤¯s?;»´Âu¥?­j!H?*h¯h?øõ¿×b_x0005_?lÃð_x0008_¿!?S_x0007_'6tJ?9_x001F_¨1ô?_x0007_	ÍÈ?qæÇ@¢?d¡´¢_x000B_l?&amp;º0Ø_x0014_?ØÕLöm?_x0008_JÀA?¦ÞGÝ?&lt;ÛRþGä?_x0003__x0004_Føl±Ñ_x000D_?olæ4@?5ÐÄw÷?ÌòöBR?å¤_x001D_û=R?0_x0002_py_x000D_Ï?ª_x0004_­áü|?"ùß º?&gt;_x0004_²%Ã?M_x0001_W¨ü¦?gPS&gt;Ï?c`zÁ?_x0012_á&amp;ëÞ_x0015_?KÌþy_x0007_¥? Ë¥É?#báÃæF?¤ÂîÆM?_x001B_ÊÑ3p?,_x0006_¹ÛÞù?)bÛ$¼ê?FV"_x0004_°:?M"_x0004_l_x0015_.?ÛÚîìâ¡?ùoÍR¸?K_x000E_ç&gt;à@?_x0016__x001C_;ÃÆ?ôEa?Tei_x001B_½?ý:B&lt;?Ø@åà­?òk8¥á?V¯(m_x0003__x0004_q[?µ_x0018_m±?ë°MÜî?¸¼úa?[9UÈÝ?R­©q_x0015_?ÒÔÎ²¢_x000F_?/©_x000C_/Ï?ödåÿû?ÒûJiÍ?_x0010_8zRý½?º3R¨E?îÎ'-R?|_x0007_o	J?_x0010_×ê	~?×ÖÏ¢J{?_x0001__x0018_vI?&lt;§Jxÿ?8a_x000B_)ªÄ?HF'w_x0002_P?á:jS\?Mm_x001B__x0017_$?Ì_x0002_Ò¢?_x0008_UÃ_x001C_?b/_x001F_EK?+7C?_x0011_ú?^_|Øøá?ÿ_x0017_7FP?Ò©xùF?ZÏå?²ê½?ê$"R?_x0001__x0002_PÓ&amp;{Q?À½U_x000D__x0001_?&amp;sâ_x001A_äõ?%Ä-T=?æ#Ý"Â?¶÷L¸ì?®yz_x000E_;?_x001A_U"¾+?³_x0016_,)_x001C_H?·_x001C_¯_x001A_°û?ä_x000B_Á4¶?Å?Ó÷?(õQîJ?ô£f\ ?ðÉgºC}?"ÏGû?Ó£_x0007_ÂÓ_x0018_?Rs·}?_x0008_Úc_x0016_yò?	ß¯ðó_x0003_?zÿHWè§? Â¼P_x0012_?$|Q/+1?áQ?ñ¾rº_x000C_g?´f_x001D_ÎÁ8?è+Ãkä?­çÄ¢í?î¥³8@?qbýd|á?êIÔ&amp;qp?í¹:_x0001__x0003__x0017_0?&lt;`b°c?}_x000D__x0002_õ$?Æø_x000D_÷â?ÚCÈ	/?¡À!æëc?¿GËãS??N-áM[?P_x0015_ºcY]?_x0007_.¶_x0018_ñs?*Ü!Ýk?H!òõÂ?vÿí3OÚ?Ã_x0002_Koâ?lC`n2R?Q°eltÛ?@½*@?f0­f°¼?oHMôZ0?3J9D¡?0ê2ÖêÝ?èDð;åí?¯o£4?!¯&lt;Ò­¨?7õV}?%lò^)?=æc_âì?Î_x001F_	/?³'Ñ(_x000B_e?nèn^µª?"TÜ¨Ç?Rä­_ì1?_x0004__x0007_PhKL]?Úkª!_x001B_h?i_x001F_`Cj?_x0018_¢Þ£c?Þ_x0002___x000D_?¨VpT)1?nY¨ç, ?O¤û_x0006_ú?ç#©µÒ?³ÈjÁRÚ?^U¾Xe%?_x0019_FÙ_x0011_2,?ÚÈY%x7?ä£Æ~,?K)_x000C_&gt;_x0016_?ÙÔ¾'»¦?áÊk_x0010_?¹Ô3_x0018__x0012_?è@_x0003__x0008_õ2?®Ãà_x001C_E_x0011_?ÈÒ'_x0005__x0016_§?ânhv_x0006_V?0ýBF_x0001_ÿ?}O~Öî?¬b_x0016_^?âA_x0007_Î½S?Ô_x001A_j_x0002_.p?_x000E_ÍáÁD?_x0018_ömj6?Ï¿![.?4)MRÓ?_x0008_?¢;_x0003__x0004_--?è_x0003_ue?Y?¯Úë|_x0001_?Z']C[?G_x0007_!U?ba_x0003_¨æ?èdKæ@d?Ä¡_x0015_¢?~¸_x0002_(µ.?öTCCXí?!8_x0019_RÊ±?l_x0003__x0014_ ?ì_x001F_ ¹¦C?¯ðÚ_x000D_Á?À}º´4?ØÖÑ(F_x0001_?÷_x0001_î±Æ?sòu¯_x0013_?*÷k/P_x001E_?È[Å	Òö?F'ã_x0005_ÌK?ZMÂÀÃF?`§óg\?X²öØ`¼?»i+_x0005_?ðtû ?S÷k(y1?BÂ£1®?´¦½F½?ñÅÞç1?ÞÊò:;Ô?_x001A__x0011_ïQA?_x0001__x0005_¨_x0005_Ö÷?(_x001B_kã¶?N³_x001E_?f¿?_x0004_J_x0001_9#Ð?xQÏ_x001E_R? tiËã_x0018_?*_v6?íÀø_x000D_]_x001B_?_x001E_\Ñ6c~?[·&lt;)E?ÒØv?^ ~xÓ?Ò_x0002_ö{/?ÓÇ¤×?²_x001E_¿_x0003_-î?~X©ªÐ^?_x0018_j`KÉ?êDØ°{?_x0001_ÿ_x0002_¨û%?cmÇÿÔ.?¾_x000E__¨i©?ê_x0007_àÙj¸?&amp;aºî³ä?÷©4]Ë_x0014_?\_x0003__x001F_?_x0008_tl$E!?hÃ¯AU?Ü@õûm_x0012_?|#_x0001_"¬^?=×öÖl?_x000C_÷ü.M?|_x001D_Nã_x0002__x0003_££?ìw_x0012_jô? åû_x0008_êU?.ðõ_x0016_½Ò?8l§Mbw?öÿm`ú?5x²T?_x000E_Bè&gt;7:?¡»YMK?_x0019_£S_x0001_jC?=Tg?i?5@3­&amp;?2-_x001E_z?_x0010_éW]`_x0010_?Ý{ì??OL|_x0011__x0011_?¨Ì_x001E_B?ª¾àªb?_x0018_5_x001A__x000F_?@V'_x0018_/£?)·G_x0006_?ú®MQØ?c_x000F_/7ó?Zù_x001E_ÐÕ_x0008_?_x0016_N_x000F_Õs2?:_x0004_Ë_x0002_L!?TöpR_x001B_û?`hyß_x0016_?OA.ß?Ô_x0017_fÌG?ª^«¯_x0015_?ÆâÛåÉ©?_x0003__x0004_*_x001A_Åþ~?_x0008_ÕÎÄÇt?±®?ïvù?Wèýb)?.Ëäô_x0001_?&gt;Íc¹À?Ð!_x0007__x0008__x000F_\?%(åUûM?,ÔLG:?~ûîÜ©¬?ÿÖ_x000F__x001F_?¬-âÐ è?Y_x0001_ì£üv?Í¤æø¥;?_x0019_&amp;ñyÚ9?HÙæ_x000C_Ô½?Ç_x001B_a+¯?×T_Yx?nÝ1Æí?±2_x0002_ ´?½_x000B_yxF?Åc´_x0014_à?°ÈÔë?U=Ð=úÂ?°²Ò_a?_x001B__x000F_ÝÁ_x001B_?oLé_x0019_É?Àfjõ_x0010_?_x0012_óÏ¶Ò?wy_ÊI¤?ý#eÂR?´÷C_x0002__x0003__x0010_Ð?£AôlË_x0015_?ÒëÿÚÚ¨?º£ân4.?õo%/?¦$"O?_x001D_%_x0002_-ª2?oñ"FÚ?hrRã^R?2w_x0017_²w?lÈ_x001A_ëÅº?æß_x001E__x0018_ÿú?62hOî6?_x0018_ìùN§?xd_x0004_?¦9©jB÷?_x0012_ÂðÓê?_x000E_~¿_x0002__x001A_?"9Úü9?°â_x0011_t~r?þ$&lt;«ñY?fÀ~käï?ßM·?_x0010_(£Ô_x001F_£?ºg_x0013_º?%Jè2?h&gt;_x0006_÷_x000D_?_x0016_hÇ*á¨?Àw@þþ_x0001_?_x0004_B¸Cæ"?Bª	ÏÒu?ÿ¸.£ó?_x0002__x0004_Û¶eF`è?¼ëd_x0013_?QOv3Eà?_x0018_ºbànQ?NDF_x000C__x001C_?Ñ?_x001B_Ôs:?§W¯.?Û_x0018_(O¥?_x000E_Ý`òº?Wíåæ?ÂkÒí?0áÂ&lt;½e?"àå¤Ü¼?¼_x0001_°Å­? Þ_x0003_êy?P\_x0017_5?dâb¹G ?®,Wúf?_x0002_&amp;_x000C_³5Ù?DG×_x001C_ø?Z}¯áØ?,´	?_x0013__x0001_?ãò\cZ?£Ã+Jµ_x0014_?µD0¾?Îu`°ê¯?_x0010_¬_x0010_·G?#s¤?(N"õºÌ?\Jñ}¯?È_x0012_ÈÅ _x001D_?/Ntj_x0001__x0002_ o?"_x000F_Û·$ì?dÿq'Îw?xt=á2?\oE _x0014_A?ûTñóP?f*ó+k­?%_x0016_ÛN#,?±0_x0003_s?Íp}Âu¥?Iî_x0001_Ë¢K?_x001F_1~æ_x000D_+?-}(?4£BZd«?¬_x0015_B¤áæ?m_x001D_û0u?µNr_x000C_\?ôðt4	ó?_x0005_Ya~_(?Æ%ñ_x001B_ë?þ¾_x0010__x0007_qô?æÖÞý?_x0002_ê¬:¦c?=ùîÐ?6eÀ¨_x0006_?=_x0013_ »§{?ú~¡U£?{_x0016_ºx?BZL_x001E_?"{_x001F_p·?"	ÔÚm+?Sß£q?_x0003__x0004_ªñóØ®?;°%_x001E_Õ?iE½ Ó_x000C_?_x0016_îÛÜ#?ÈÁSµ?åh_x0005_qb?X_x0015_®y_x000C_?q_x0018_8n\w?¦ª4_x001D_[?nåø_x0018_»$?_x0002_;¦Í_x001F_»?f@$¬_x0001_?¤¨PÎÇ_x000D_?Î¯ã&gt;s?¨_x0008_T_x000B_'Ã?_x000E_AVq?_x0005_Ä_x000B_ü_x001A_&gt;?EqëdfG?údYJ_x001E__x0008_?Ëb¬²2þ?Í#_x001B_.D?{h&lt;ä³"?òÆ_x0005_Û_x001E_?µ_o»%_x001B_?_x000D_®Á x?Gïr_x001D_6?äýÏ_x0010_âu?Ëù/y??_x0001__?	¼ÉÉD?_x001A_H"ï?ø}°ð_x0002__x0005_7?ÊªÃ_x000F_®_x001C_?%Aß§NÙ?h»Ùø_x0018__x0001_?_x0002_O_x0018__x001B_?÷º(Êg,?â(ñt³d?æ¶{3·?òþü½¥?íë¥±ví?,_x0011_Pg_x0001_J?Zm¯ò_x0008_|?êGþÆ_x0016_?!î¤=?ÇÊµr?v3w_x0006_«õ?_x0003_í*lhC?&amp;?F_x0011_*!?_x0018__x000F_ Ê_x0010_?F3_x000B_u8Ï?_x001F_Í;÷£[?X!ì?Ý"5Ã?6@ëçE_x0001_?º_x000F__x001B_0?_x0018__x000C__`#7?oÊ1Vné?+¯v$_x0017_q?öÖúÏ ?_x0013_O_x0003_«?º3_x0004_ú/?_x0007_Röeàõ?_x0001__x0003__x0008_ë§5¶?ë0y¡Ïº?PÒH_x0008_s?_x001A_[É®¶È?(-úè]f?J+õãZ3?&lt;_x0012_¨?¨£yé_x0010_Ñ?Ç_x001D_PËcj?¶³_x000F_¡ÿ?p¡ü_x000F_p?NãÒ¬¸?»'¯«¹?ðB²ùÎÚ?ðÛÅí­?Ö_x0019_\*?_x001F_DC?zÞ¨ctX?sÎøv~?±gÙr_x0005__x000C_?£W¥Í?_x0001_Å1ù_x0002_Ì?B:§ì¯?_x0015_lÄ*?ÂÌß^â?já«¹H¨?åØÅ&amp;Þ?ñ¡ï?¢\_x0012_ó_x0012_?uW3Ó¨Ý?/]«_x0011_`ê?_x0013_x Ó_x0001__x0005_bk?_x001C_¯[ï¡?l«	ÑöQ?¬.ëTFH?8ë_x001B_ÔD¡?N_x0004_Þj_x0004_?_x000C_e7Ö±?¾÷Ý_x0015_Ç?,'ÑËT?ÀRúÀ?ÔÜb?ií¸&lt;?$_x0010_È;¤Ú?­j_x0006_ý£?Ø,ÿl x?^_x0003_½/(¤?\G_x001E_ñ_x001C_j?_x001A_µ$_x0012_ÖS?Ô$ÄãÑÊ?j_x001A_ÁvÜ?Î_x0011__x0002_ig?9ê_x0011_'eH?j{#Ø÷?k¹d?&lt;Èp9?þvØ§õ?4þ5cù3?ú?8TV?Å*âùf?zâ2Ç·Ö?Ô|Tæ_x001E_n?9¶²%Ô?_x0002__x0003__x0015_j4«J?g'¨à_x001F_?ØÓãf3?î_x0012_µS_?Â$¡sDá?ÆÁoQ?AK»?_x001A_?'·_x0019__x001B_ª?	_x0008__x0012_÷6?_x0005_AÓHk)?g_x001E_FV_x001F_?ÊX¯¨?Ú·æSg¶?f­@¥;	?]ÂÃÒº?4¨qÓßs? º;"h?_x0008_ly&lt;R_x001B_?ÒxPÑ8?ý"_0Õ'?_x0004_!Ì»¨_x001F_?éÎÚkf?ÒWSShÞ?_x0001_¬_x0016_y!=?Ú¯¯,º?Æ;ÒÔcÒ?_x0007_VúâVD?ú¯¥?Â~áK½?_x0004_îêC¦?_x0008_ô_x0001_,_x0014_?"Þ¬o_x0001__x0002_,¥?&gt;©_x000C_¿i?º&amp;ÖPx?¬ìFÖÝ?¢_x001A_{_x0019_"½?[{jÖ?|\_x0015_î_x0007_¨?RÞz=Þê?Ub²D?æ_x000B_}Ì/?¸_x000C__x0008_¡e?DÔ_x0017_b?9·»¬?íÛ·¤f?ïEA2ôv?_x0006_´Ï2ð?&lt;p«?tú?]¯R?(þ£ÆzU?ÿË_x0017_ìù?öQ\Áºw?DzÖO{?K_x001A_XT_x0013_?UÂ5	J_x0004_?_x0006_=Dä_x000D_?Hð?Cdr?Vß*+_x0001_?U¦³N¾_x0010_?®c_x0002_bÒú?óW_x0017_9?ÍWÛáí?Ô¶¡²xf?_x0001__x0004_"ááTG@? C6ÊÑ?_x0003_ââ´×¸?¼@BB3F?ÎË»ã?ç22_x000F_ã?ælçôb1?	R.ïj?_x0017_fÞÂv?q°¥-À?Vt$8!w?°4lÅ?_x0005_JAT?_x0002_·ëP?_x0014_@ÏNøo?âïràè/?O*ät2?%He_x0003_p_x0006_?O_x000E_4ïwâ?Äý/{_x0008_?_x0002__x001E_Jà¼¶?;¢ö?Ìí'ù?®Ë¸¨¤ó?æ¤sü8_x0004_?¸¼!ñ®?vúk_x0014_B?ñ{#Õø³?_;ÜÓj?_x0018_ïxHÎ?ÍäËò~?Ö_x0003__x0001__x0007_Ý)?[#_x0016_±Ä?d&lt;_x001C__x0018_$?ä_x0004__x0012_ª?o;ò]°)?Ü_x000D_|M_x000D_^?¢osGÝ?yùß_x0017_"_x000C_?¶_x000D_pICA? ì°2_Y?.ç§.³-?fêÐä`¼?þYXV·µ?|V_x0006_(ÝÓ?ïA_x0017_H®?û_x001C_!Y?_x0012_É`Ê?EòÌÓ?ý?Ê_x0001_E|?Jëvº¼?Ïñ_x001F_d£¶?úÎá§_x0016_Y?l_x001E__x0002_ø?Ø@Tü_x001A_?6_x0001_B`_x0017__x001E_?&gt;_x000F_HçÆ?ºðhf½_x000E_?_x0005_3s9L?_x0010__x001E_Ï[+ý?ú_x0003_ôê²_x000E_?[ÛI!ø*?ö_x0007_ÜV£Ã?_x0001__x0003_ì¦Ù_x0013_?¼E¬±{?j®[ú=?~^±üb?·¡ª³A?ºH¢_x0007_²?_x000E__x001D_ê??¦yÁÉ?g/2bÇ?LA_x000E_`RR?Å_x000B_k!+??Ëùº`¯?IvøÃuä?ì£l]ab?sþ_x001F_EA?b³ÆÐSü?òWg,Íê?ÔãöÖö?Fï£?+_x0015_qÚ?_x000C_ËLS_x0002_?½ÿ;_x0005_?4¼å¾.?»@äF	£?T8A_x0018__x000E_÷?ê_x001E_¥_x001D_ïó?ÚòL+t?t_x001B_oªáp?_x001D_­ßÁ?ü_x001F_7"ç?_x000C_5Y«?/W_x0001__x0002_¿¯?\É Ý]Ó?öË(fª?_x000F_¾æ!_x0004_¼?NV_x000E_2_x001B_I?¼éÁ×m?V_x0003_DMû?YïO?_x0012_?ÑÇ¾Ð_x0018_?Ê)C­·»?_x0016_AÜû_x0015_?ÉëÇ_x0019_øº?pù½K_x000C_:?×Fk1?^ÉH!?±%'¿Ø?4O^`_x000B_?_x0001_ØNÇ? Ï}¿l?u);ä?8.¥_x000C_9?_¬ÝüÇÊ?T_x0010__x0014_[·?ÝïÎW±m?_x001A_¹ìÎz?*7_x0001_4?ÜØäå_x000E_S?_x001A_$ða@??_x001F_ãî|Ý?°:fdÅ?ÞÚÊaG?Aµ;iÁl?_x0003__x0006_ö}*À_x001F_?A+³v=¨?"µTSÝa?u_caJÞ?Ó_x001F_u_x000C_ä?Zî_x0004_Ê)P?¿ü_x001F_ù_x0018_(?­±Êùhé?ÄcÈ§\?R&amp;àévÐ?çáýå_x0010_?SÊ_x0005_L_x0002_h?4µô_x000E_b?&lt;»¥?a_x0001_ÆÁ?UY_x0001_Þ@ö?_x0004_IaöSç?{Î'æ_x0013_?Ê¼þz_x0005_?_x0004__x000B_ÐÙú¥?$«¶Èã?õ,Òh_x0003_?Æ¼)ËìØ?]1dÓN?6ûy_x0004_Úi?_x000F__x0004_¦¸?¬_x0019_t1u´?»E_x001C__x0018_hê?È!22Ü¯?~DÐÖ_x0002_?8æ_x0017_T_x0017_Ð?öÜ0_x0017__x0001__x0004_Õ«?eÚ§_x0013_8?V× ,Â?_x0016_Ü_x0007_Éç?ÚSe_x0003__x000B_C?Ik_x000D__x000B_·Ü?epnb?_x0008_õ¶¿GF?	;7_x0012_Õô?Îy£_x0014_dW?yò_x001E_?jé{)?ø_x001B_³×_x000E_?«_x0001_\eI?j_x0006_¿U,?¬zfØG?4Yâ?Þ¯_x0012__x0002_0?ÂZ}YüÉ?|)×!d?b_x0019_ÿ¢Ïw?ß`e$_x001E_Ú?%ØÃþ5_x0015_?1(Uî6?V´#_x0008_n?2FÝÿCµ?Qafã_x000B_?;:|ßÏµ?&gt;\y6Å?Üg&gt;[s?ê¤pl©Ó?TÜ/i?_x0001__x0002__x0015_	ðg|j?_x0018__x0006_}_x000C__x0016_·?_x000E_~Ó0±?¢¬Æ+Þp?=$_x000F__x0018_A©?h¢»Ð_x0006_?·,"K=E?àg²}2_x0008_?ÿ¤ÿ&lt;?*Õ4wþé?_x000B__x001B_iýk=?_x001D__x001B__x0002_µ_x0003_r?=¨Í=ì?1_x0016_Ñt?}0«¶?±*ßBÓº?¬&amp;k§MH?ºuÌoÍÌ?õï_x0016__x001A_`?[Láku?ø_x001A_³,¥?$Lã4%ÿ?_x0006_É1_x001D_y?_x0017_M_x0001_¢P¡?¤ÐÃø	§?2*³__x001E_?«_Í°A?Ä3I_x001D__x000B_k?6Üì÷ ?ÌèÇÀï?_\g"q½?P%qÇ_x0001__x0003_Ns?`ÙuXÈ%?Ø&gt;áCM@?_x0002_Ü{²?c_x000B_,ì?0ó_x001D_e_x000D_?*Ìñ_x0018__x0018_^?ÂO_x0003_G|ê?=»\_x0007_rV?`8&gt;_x001C_	?_x001A_ã°ÌH¿?jéÇs~Å?efH¬_x0019_?7Jt¢ýý?_x0018_¦¼ï?[i)?³M?Dn_x0015_	?ÊFm%a?4e_x0007_³è~?_x0018_JÈä__x0006_?ã}Øûñ?¢_x0016_ºò±?°2_x000E_|ò?$[±äj2?+_x0006_ú_x001A_X?DQÙ³l6?¾:]_x000E_&amp;5?lÐFÊ1=?_x001E_ÉÖÓB?_x0019_{î[4l?9ånR]ª?_x0003_þwÒ&gt;&lt;?_x0001__x0002_Ý¥Wïw_x001A_?_x0002_p·Ôx?Ëz ²,N?öÞ_x0008_ÈF#?QÝôv?Z²,_x000C_f?¬çú´;ÿ?1½£÷?5?Ì!õøã?_x0019_fbD?(ÈÖë?þÏê¢êû?_x001B_Ë]ñN?ÑG|åo?.%~ý?_x0010_©Â¡þ?ÀQ¯E°_x0008_?'sàä_x001A__x0002_?d)¹cÚ? 2k0 Õ?S_x0011_&gt;_x000E_Ôï?7k&amp;Gé?§r«¤4?_x0002_Û°Ò¾?oôßK¼Ó?_x0017_r_x0017_OA?x&lt;zµI?f¾_x001F_´tÏ?ä3_x0012_Z?Î_x0017__x001B_$_x001E_È?Îk_x0006_;ÌB?ò?K¤_x0002__x0003_yÐ?Ce{k]÷?_x0002_ÉUV+?ãÛ³_x000C_­?Ü_x0005_ðÍ n?$â¯	?jP _x0004_/_x0005_?ÔT_x0001_ïW_x000F_?ÞÜ__x0015_?_x000C_&lt;M?Úhk%¤?GñáG!/?8!?d/§?&amp;ôB°?BòÒÜÐg?ñ5&gt;??2úpè?â~_x000B_9Ý?ÐÍ*é¦?ºï« ÓÑ?,&amp;*ÓV¨?¢§¾)?«Nô0wÉ?_x0010_ÃHMJ?g±s#&amp;¦?ê_x001A_v_x0017_`"?9&lt;Üx?4aÐ¢3?; P;kn?.è¾bk?B_x001D_Q?@×AÌo?_x0002__x0005_Æx&lt;8K?:KPbD?l4Ò©?õÈÛÔã?°k±_x0013_?9ÎZ`_x001B_?eõ_x001F_0g?_x0003_ù`Ñ÷?Ô¬_x0012_Â?!êaG?â-x½v?áGñìI?*FÔvF`?¹ï_x001C_Y °?ÉC_x0014_¥a?{_x0005_M_x0015_?sÕ_x0006_k?¤è&gt;_x0006_1?À·ð½Êb?º7Y«É?À.aÞ-?ìcoEµj?ß~_x0014__x0005__x000C_?Ö_x0008__x0004_ v)?_x0001_mºÌë?|éÈ_x0003_I?è_x0002_ñ?®_x0004_è³5K?a_x0014_gå!?ÐÓ~k_x000D_?_x000C_½_x000B_?^¥§_x0001__x0002_Ú?I}ø&amp;¢j?U3­cêC?¦_x0012__x0004_´û&amp;?×-_x0006_Ë?Ë÷hd_x001F_Á?Ê_x0015_Ít¾/?gª8_x001B_4«?_x0007__x0006_33ô?¡_x000B_¾Ø_x000F_?66£ýS?pÄAA]_x0019_?4dRµðK?_x0017_	©®¼,?_x0018_	OJ,l?K-z¸é¯?0ý_x0005__x0002_«¡?´Í)_x0006_ö#?Wé¯Fâs?c_x0002_PÅ?÷'!Ñhu?_x0016_Xý]_x0004__x001D_?a_x0010_½"¯?Ì@Búãï?H6_x0004_Ïá¯?´hú_x001E_Ð?Ò6`_x0013__x0002_4?_x0010_~ÆBï?&lt;¹¹«_x0006_?¶áÌîRÎ?Füaå(l?_x0002_f_x001C_Æù?_x0002__x0003_p4ã3÷¦?¼Oºhñ®?Î±/æ9?ÓÑñA»Ò?Âhxuì?â_x000E_þ§ã?jÁÞÝ[?´È\¿§?VÉwqa?_x001B_ÎÙ¨¯û?p»U¡}Ñ?,_x0008_S+î;?ô-ÆÞ]J?	.f?_x0001_fÎ¯R?æ2ôÎ_x000C_?5¶G@æ×?¬v£þ1?¸_x0019_cY»?Ö½_x000C_ØÁ?~_x0008_2_x0015_?;Ä´lÓ?|ÈFré?áê_x001A_.ê?Âp_x0002__x000D_~?_x000D_Ï_wÅ?¨mY~ú±?ö»áf&lt;?_x0002_¬Ð»®?`_x0014_L9ª?bÖÅOK_x0015_?yv_x0007__x0003__x0006_­_x0018_?Æè_x0005_Í|?¢¨ð_x0004_jc?èc²5ô_x001A_?M_x001F_¤i¤?_x0005_#3_x0002_?rÖò]nª?¸æjÄä_x0017_?E7_x000D_àZù?e¢¯¤·Ö?®W$¹ë_x0019_?,Ñaë¹_x0005_?è¥UG½?ðrªöÍ¦?X,_x000C_d?*¦GVùÂ?^N5DÚ?ÖÒÁGî?Q¦2¤O ?Ü27ò?ùºè_x0019_O?$gÆx?éø=¥ÿô?&amp;ÛÞà  ?þ_x000D_ÜNZ?¶¾&gt;Yzµ?Ò0_ü?u:N´w?_x0002_7¸_x0001_ÚC?÷0×o¼?DñþAÕ?_x001B_éQÏ?_x0001__x0004_ë?_x001E_0¿/?&lt;ÀxÏ+??õ_x0010_ñÁ?@!øS|3?#.U:_x0014_&lt;? :ªT_x0006_?roS_x0018_í?P_x001A_7C_x001A_?­p&amp;§±?ú_x001B_b_x0005_?S_x0002_ùÄ?Âª7½_x001A_?ÄîÝ)Jµ?_x001A__x0003_;ç?\Hd`f±?dIÜá]ò?Â&gt;4Ð_x001B_?U¢ &amp;×&lt;?Àý9_x0002_Jþ?ÈÖho¯,?eØ¦o?_x000B_ÝP$_x0017__x000D_?,è"âÄæ?_x000B_7ÇÕðÒ?_x0001_Nrø_x000F_?âf_x0018_ÒÒ?¨¸â×Z?;Á_x000C_ `_x000C_?üôg¶gL?±Ör}_x001B_?ðÔ¾8#É?Ì¸&gt;Û_x0003__x000D_·[?_x0001__x0012_³±sÕ?ß8_x000C__x000E_(õ?&lt;k_x001D_[4+?¥_x0001_lÓ÷?rYþãR? b"[&gt;\?¾ãsß·?_x0003_u_x0011_­?_x0008_Ý:3?_x0016_¬0à·ù?byNE(?âþªùXW?¥r¤Åd?D÷K0{?µH'_x0019_?RÆÆ¶Ó?Õj_x001C_Ü?£«_x0002_j?HE¶´ß?ëÎG'5_x0019_?Ùa¢wÈ?Ô_x0006_Ò_x0004_	?è3h_x0005_?pçTô;?&lt;W.üï¯?µúéL?:Ojhà?!_x0013__x0007_¦"S?óàÃÂ_x0017_?6Øü_x0004__x000B_ü?µIÇ_x0015_Û2?_x0001__x0003_P³v²å?¦d&gt;·0Ì?B_x000E_¥¼ém?÷úUéh?ò_x001A_Óz&lt;?T³,m®-?¡ÿ&amp;º ?pa_x001C_×Ê²?_x0018_yüÍ^+?_x0017_`éPì%?üA¸·ñ?IK7éB?3¹U_x0011__©?ÒúæÏÓ_x0015_?Ô2Ë/x&amp;?	_x0015_à_x000C_øë?¯¹a:Äo?¼_x001F_»à_x0008_?_x0001__x0002_kþ	O?*³Ña_x0013_Þ?ÀW#@ú?Ç¹_ç?JS+wý?¸Ú1Ãh?_x0003_£_x0002_P?_Âð_á?|Ö»¸Ç3?.Ö¼m§?_x0001_¿q­Å#?Ö|åK*?tÔåÀÞ?Ä_x0018_JK_x0001__x0002_R?øã_x001D_¬Zz?1$5|_x0004_?¤`êA½?¨£iMh÷?0-ö#eQ?uò_x001B_u¤÷?¢_x000B_À?VÏÒr¬?D8_x0012_¿"5?AÍ_x000D_?þ? ®ë¡*k?ïî5A?_x000C_Ã_x0005_ÉÅý?R/¡_x0007_?ª,5ªGª?.8y#T¦?2{uß?,ÁmZ?F!_x0016_³dÁ?¨_x000C_5Þ?*_x0011_ËÇf_x000F_?gòe@_x0002_G?740Å¡ó?¤_x001E__x001B_/êË?Ü±ð_x000E_¶?¢_x0005_Yîr~?&gt;B×6^~?ðóøÜú.?ÁçërÌy?¶QþWB?Ðß)×lý?_x0002__x0004_Çÿ'X_x0001_?)Ë·1J_x0015_?ºØ#¯_x0001_?l­7ÞÝ|?cÜö[tÖ?ñ¾_x0003_Óh?n»S±?pÄ&gt;éÞ?´Úìå_x001D_@?÷a¼ýÕ»?_x001A__x0017_	_x0002_×_x000B_?ÍÖÎÁá¤?¡¡_x0014_é=h?_x001F_ÃÕÚ?AUOI}?ø_x000C_ö_x0002_¢?1_x001A_]4¢?taü0Ü?_x000B__x000E_^_x0005_Õ¶?z¾E_x0005_&amp;?ä¶1o"?§_x0006_Çf}´?_x0005__x0019_ãì_x0019_?W_x0007__x0015_NØ?@.P_{?eçÁ?¡Ï?O°ÉXÎ?=mÆcð_x001E_?Tâ5MJF?_x001A_ìø[ä#?Uâàìùù?ó-µ{_x0002__x0004_\è?_x0018__x0015_Tå_x0014_þ?êí8_x000E_å&amp;?I_x0001__x000D_å·ä?TÐ_x0010_?	¯A5_x000F_?|_x001E_A_x001A_??îôî_x000E_?É%1Ee"?_x001E_ÑXóÜ'?_x0014_P_x0013__x0014_2N?IÓØª?_x0017_(_x0011_U_x0012_W?½Æ0]¬?¤o_x0012_§ûV?¶Ý_x0015_´Öd?î_x0011_D¥a?î_x0012_z'_x000E_è?0Þ_x000D__x000B_^y?°¾_x001E_°?8_x001F_â®½?_x001E__x001F_Úë2g?´àú}ï¹?_x0002_dñ·ý?m_x0019_y5_x0002_¿?î!£,_x001A__x0002_?¸_x0002_R6?&amp;DÜÂ?_x001C_¤ã_x000F_ër?x_x0003__x001C_ñØX?bk,_x0007_å?_x000F_~ Ú.?_x0003__x0004_&lt;V_x000D_éz¹?ôÄµÉYU?_x0008_ìXj_x001F_?Ù_x0006_ ¸_x000D_ì?írsßï\?¹÷Ï_x001E_r.?Ñ³Ü¤_x0002_½?^5·ÌE°?¼_x001F_Á:?¨Mâ&gt;Ñ]?2e·3/Ö?h-{	0?{_x0005_D??ûÚ~Ï·b?&gt;,_x0007_P+¨? e_x0001_?;_x000D__x0012_Ô_?6ýS'Âô?Ã8º¼µß?_x001A_kúµ«O?òR$Pº?Ô)á|Z?0çÆ?ki_x000B__x0016_.ç?GüÈ_x0011_ò?àNo¢ÝÈ?_x0015__6]¤?_x0014_q±ôEü?]à*ìÁ?Ô¼_x0013_5/t?R­f¢?y¤_x0013__x0003__x0006_ªð?¾Î^¸?vVÑË2?BçIÎD?8ÝR}_x001F_?©¢´f_x0004_,?Ë^%¹o¼?Hk²p?ù[Ï_x001A__x0001__x0004_?_x000D__x001C_Kà??)½æ-y?7Ab¾pE?_x0002_©3Á?ÂcÃ_x0017_F?£_x0017_è_^?¼K|nÜ?Oì*ÚkÍ?brPÔ_x000B_?_x0002_LÛéÚv?Ùk}"ÜZ?_x0018__x0003__x0007__x000D_É¨?ÌÞý/ÖE?FoÄ_x0005_²±?9ÃÕ0S_x001C_?)_x0013_³Ð_x0013_?`þ_x0018_¢_x000C_?¸æ_x0011_y_x001B_9?¤_x000C_»¸Ù'?_x0014_{_x000D_Í#?ñ:[á?Z6­os^?ø{ê^_?_x0001__x0005__x0006_»¯!­ ?üøÒÎ?_x0013_Aº_x0002_A?4_x0007_ö;Ç?^îî«_x001E_a?Z=&lt;&amp;`/?{+ÏP_x001F_¥?¦?4aÑ_x0007_?|òIW?Ý­ ÏÀ?®.i3`? _x0015__x0004_þ	?ÜÔám,?¼_x001B_&lt;Î_x0003_u?þDÁ7{?X_x0017_wx_x0012_?ÒuwFà?$ðýæÀ?\6Çõ¢?»r#!»F?6Tq_x001B_S?Eàlsr?6ªõ&amp;?+gRâ¹?(_x0004_Ì¢ã?´âJÕl?-l"?²?d¯_x0015_°?ÒQNø:°?ìg¾0?¶NUvVö?§Q_x0004__x0001__x0002_Zî?íyk¥D\?s_x0001__x0001_s_x0001__x0001_s_x0001__x0001_s_x0001__x0001_s_x0001__x0001_s_x0001__x0001_s_x0001__x0001_s_x0001__x0001_s_x0001__x0001_s_x0001__x0001_s_x0001__x0001_s_x0001__x0001_s_x0001__x0001_s_x0001__x0001_s_x0001__x0001_s_x0001__x0001_s_x0001__x0001_s_x0001__x0001_s_x0001__x0001_s_x0001__x0001_s_x0001__x0001_s_x0001__x0001_s_x0001__x0001_s_x0001__x0001_s_x0001__x0001_s_x0001__x0001_s_x0001__x0001_s_x0001__x0001_s_x0001__x0001_s_x0001__x0001_s_x0001__x0001_ s_x0001__x0001_¡s_x0001__x0001_¢s_x0001__x0001_£s_x0001__x0001_¤s_x0001__x0001_¥s_x0001__x0001_¦s_x0001__x0001_§s_x0001__x0001_¨s_x0001__x0001_©s_x0001__x0001_ªs_x0001__x0001_¬s_x0001__x0001_ýÿÿÿ­s_x0001__x0001_®s_x0001__x0001_¯s_x0001__x0001_°s_x0001__x0001_±s_x0001__x0001_²s_x0001__x0001_³s_x0001__x0001_´s_x0001__x0001_µs_x0001__x0001_¶s_x0001__x0001_·s_x0001__x0001_¸s_x0001__x0001_¹s_x0001__x0001_ºs_x0001__x0001_»s_x0001__x0001_¼s_x0001__x0001__x0001__x0002_½s_x0001__x0001_¾s_x0001__x0001_¿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×s_x0001__x0001_Øs_x0001__x0001_Ùs_x0001__x0001_Ús_x0001__x0001_Ûs_x0001__x0001_Üs_x0001__x0001_Ýs_x0001__x0001_Þs_x0001__x0001_ßs_x0001__x0001_às_x0001__x0001_ás_x0001__x0001_âs_x0001__x0001_ãs_x0001__x0001_äs_x0001__x0001_ås_x0001__x0001_æs_x0001__x0001_çs_x0001__x0001_ès_x0001__x0001_és_x0001__x0001_ês_x0001__x0001_ës_x0001__x0001_ìs_x0001__x0001_ís_x0001__x0001_îs_x0001__x0001_ïs_x0001__x0001_ðs_x0001__x0001_ñs_x0001__x0001_òs_x0001__x0001_ós_x0001__x0001_ôs_x0001__x0001_õs_x0001__x0001_ös_x0001__x0001_÷s_x0001__x0001_øs_x0001__x0001_ùs_x0001__x0001_ús_x0001__x0001_ûs_x0001__x0001__x0001__x0002_üs_x0001__x0001_ýs_x0001__x0001_þs_x0001__x0001_ÿs_x0001__x0001__x0001_t_x0001__x0001_ò_x0017_-­7g?já¡³~?xjÅÖ7?QÃ_x0012_õÕ?ï_x0001_÷g_x001E_5?¼ ^_x001E_øx?4»éDG?­~ÉFËé?©è4Ýp?°½Át$-?4_x0014_7°Ë?|¤;Û[q?j÷×æå?Pv¾àÿ?¾_x0002_&amp;ÃÂ«?V§p_x0012_®,?^4Ýºd?íWþØtÂ?ÐÖAòº·?æ?nìõ?«¬&gt;?²_x001C__x0011__x000F_î?bÃ_x001C__x0002_¯ï?ô:?Í_x001F_óû?¶bv"?JÙI÷ ë?z%_x0007_°ó¿?_x001E_êÉÈ'q?_x0001__x0002__x000E__x000E_«ô_x0012_?_x000D_8Ûbz_x000C_?vþeÔ?tm¦Ñ8?^6y;Áf?4¶â_x000C_wß?&lt; É3?_x0002_¬WwU?db_x0010_¶á?_x0017_dUÀ-?M{_x000C_±?ª_x000C_w¿²??®_x000E_»À_x0014_?¡-!ù?üãV|*¼?"Ü¢v5_x001E_?õàa_x001B_?E,'ä¬0?X_x0007_¸$_x000E__x000F_?ê#àjÒÕ?aMãN!Q?_x000B_»s©G?;_x000C_½Lÿi?ð&lt;åev?_x0008_,T_x000B_©_x000D_?_x0008_q«x_x0008_?Îù2©?zt _x0004_å³?«kF"!_x0010_?BÍr¾Û?^fqj?_x0004_cõg_x0004__x0005_»?ÂKõ'cÆ?x] _x0019_?F¯E|Û°?¾_x0019_4_^?°U_x0001_]?_x000D__x0002_%fD?DÍË$?sPæY³¾?«[äO³Ì?}iµ£_x0019_Ä?­±(×_x0003_ ?¢_x001E_kÞ?ããs?I?JT:_x0004__x0014__x0010_?¥_x0018_°kÛ×?¬_x0010_M~_x001C_g?R `_x001C_?$}¹ô7C?ÖW¡­?ÄÅv1m?Æ§s¤?[o~Mö?Üö_x001F_èîà?nô.³_x0012_ä?jruº?ÜõÓ?X(«c;ð?_x000E_¤Å±¿_x001F_?~N²7Â?^¶¾:?,Sç£íD?_x0001__x0004_ãêø_x000E_G8?k_x0004_rD_x0013_?F_x000B_ôjÞ?¸*²_x0005_3`?2²åúÇ?_x0018_l+;@	?î/©ü!Z?KÁs?-e«¾Î_x0003_?(OB_x0019_'?.hRÙ_x0019_O?0]_x001A_`Ð?¸_x0013_aÂgo?C_x0005__x0008_omV?la¬J?]PæÝ_x0015_?ä.9Z?_x0016_Á´_x0001_/É?d/Ðd?Â9gâÊý?Àñ&lt;ÿÌ/?F&gt;&lt;I)×?fÎr_x0004_/?¼mRul?t_x000B_[IéR?jØ!xö?j_x0004__x0002_¿³?kË¡½(??Méóuz?ÔBl¼?^_x001E_vû¶?Æßª_x0003__x0006_xõ?_x000F_KÂû?à¢_x000B__x0010_?DÀ×e_x0019_÷?N	éB$_x0001_?_x0005_(ÄR?"Lv_x0001_Û_x001E_?_x0012_Åe/3?´o_x001E_ò?¼_x0007_«V£?$_è¦3ä?öÿ¹¾H?J_x0005__x0017_A?è_x000E_Ä«S?xØ_@?_x0004_Gé&gt;_x0003_?Ø§\_x0017__x0011_]?³J©­?_x0014__x000D_Dë¬?ñcF®Ôt?.)â+(s?ý4_x000F_²_x001C_-?Ôk_x0013_¤lx?º5êV_x000F_?i«_x000C_h¡U?ý½V¦ä7?&lt;°_x0017_?_x000B_í_x0018_Åý_x001A_?_x0002_ée5;?s_x001B_díçI?ÔnVYÊÃ?_x0010_rLf_x0014_?_x0001__x0002_*9z_x0005_Á?æ¥w_x0004_{.?P}è!?_x0008_XZË¯1?èhí=?Ú*QúS?É++}í?f_x001F_eEh?Ö_x0017_mÔ?_x0008_¡ü_x0007_?_x000E_!÷_x001F_ª?aÍÖ	?6ðBå?_x0005_ÈËÁcF?Q_x0002_5!Õ?Ð_x0005_¼´_x0018__x0008_?üéÕ_x0012_?Tª=$â»?¯Ê¤lb?}ÔTZ|?F¯(ü«?2DÊ-D_x0013_?Âö_x0017_¥÷Û?´¨ó?¨³_x001B_C?¢_x000F_EÅ%_x000C_?_x0007_ñW_x0007_ç]?Wîp×([?f»Qý¡?¶ºO&lt;´?_x0018_ãÕúrÚ?Õ_x0014_7 _x0001__x0002_C2?â2_x000C_î×?¯îèh?Ô¼Á1­?ÿ_x0004_§þ¾?ªíª­_x0015_ä?_x0019_°q[ý?]éÝAú?ÚÍÝ ¡?üÐæ¡¤??¬/oí(?_x0004_s:°À_x0004_?_x0015_Q¬5!z?c,'Jñ?NÒx_x0006_]_x0014_?z_x0018_¶i-?Á_x0016_(_x0013__x0007_=?Ow÷Âª?t©[Ò½È?¹ß_x0010_Ð_x0007_9?&lt;N_x0018_Ð$Â?i&lt;Õ?©Ï}¬Æ?â(_x001F_-¼j?^^_x0006_d»#?°_x001C_«?Í8÷Gáÿ?$_x0013_Wû~_x0003_?HêsÈ?M@#´¬?$q³oQ?ÚK_x000B_ëÿè?_x0002__x0006__x0014_%V|ð_x0004_?ÕÚ#ê?I·_x0004_Z*?¼õÇè?Ý.ÐD¤_x0011_?_x001E_¨¼6m?ºKã_x0019_Hé?ô_x0003_]·,?_x0008_[±S_x001D_?¤à\=E?uí©°0?ôË!«®?_x0019__x0013_AÓ_x0002_c?:Ûó_x0011_N?n"Å«_x000B_`?rðGb2?u_x001A_m_x0008_Íå?F'¿ÉÅ?]}I+?/¡s_x001A_Wx?vÕ_x0001_Ç8 ?Ã^º[´?ÕwN$?;yÆKÇ?C»Ó1?¼Ee_x0006_P?Ø_x0010_¾Ï_x001B__x0014_?_x001A__x0007_rWæ¥?%uß_x000E_WR?à _x001C_Ä_x0005_?«g®+C_x0011_?2_¿Ç_x0003__x0004_C?H®_x0006_ì_x0002_W?d8+G?Qeo´å?,öù--=?¡®û¼?!Ts_x0013_?2kËîX_x0011_?_x0013__x000F_øz??Ú«ë¡°?{_x0001__x001C_û©?_x001F__x0003_zô_x0016_?_x0006__x0019_³;íY?¿_x0018__Jä÷?_x001E_Ú?_x000E_Òd?âTÉc]?|m_x001F_³÷ ?f×zh?-0?èö))¡²?Òjçze?;à¿ôÝî?0úL_x0011__x0017_?¸_x0001_F7ù-?_x0012_ºÓrt°?Á3_x0006_nà?fíµ)ÉB?Ø	(ç_x000F_©?,_x0017__b_x0011_Å?-Ù\[_x0017_?Îb_x0005_·S?¡_x001F_ÇóÓë?_x0001__x0006_Éy=ÖÇ?òbSÛ@&gt;?_á%6ÀJ?³rG?_x0015_?§_x001A_mJg?Ù¯_x000B_ï]t? _x0011_ÍÏã?ð?¡7S_x0005_?j_x001A_Ï*T?&gt;_x001B__x0002_&amp;¨?Ðã_x0004_¶³?Î½_x0008_¬®ú? §ÂÈÉ?$_x0011_ç§_x0006_?Aç~Y! ?9»êB9T?¾¾¸_x001B_3?"ÜíJ&amp;?_x000C__x0001__x0003_0ð_x0011_?è_x001D_íe_x000E_d?{&gt;°fÐ¡?ûZ$«|ç?Iý_x001E__x0017_{c?M!æ_x0005_ú?Âøº3?Â1ö´?tx¶ï'n?Cb!_x0003_R?,h³Ãü?_x0010__x001D_óË/,?2¶_x0018_h?!zÈ_x0001__x0004__x0003_Ø?_x0016_¢  ìB?OñexB¥?FÞÛâ?é@t^@õ?¾ñ_x0008__x0013_Æë?3á&lt;I¥?*qne?Â¡¤°?B_x000E_ÆE"o?ô¿ØnØ?o¥çû'ã?_x001E_Ü_x001D_¢õ?ö"_x0002_i?_x0010_Iu§|_x001E_?_x001E_m_x001E_ÿ_x0011_&amp;?®ñNæ2?#t)û¡?¶-£#2?G7_x0019__x0018_µ_x0013_?Äß_x0010_§¯i?áÌ}¼7Õ?üÄSÈ?Ð_x0007__x0018_	"_x001D_?ûD_x0001_Ò;?éP__x0012_¬?$0é7S?&lt;åRÉ?Ü:¬ßÅå?ÐÉµ_x001C_?ú_x0013_ªÄ-Î?¦¿_x000F__x0013_ß_x001C_?_x0004__x0006_Î)ñD?Í_x0003_ÜëVÖ?_x0002_Ý³öë?_x000C_¨! åÚ?@W_x0004_1?b"Å1?D[±&lt;²?0µ_x0017_ .w?«_x001A_¢?ÏMÂ?£VnáUV?RÞI_x001B_½?èM_x0005_?Ç_x000C_?*'Wë&amp;?;Ö®×Õ&amp;?hÁ_x0019_2û=?möo_x001A_X¢?D¯ÊÏ_x001B_?LMyx?ìâ_x0010_S?Ææm#TÔ?L"±:_x000D_ß?îxx_x0001_E?_x0004_øn?BQHe?ßù'g¹?È&lt;_x000D_És?N_x0005_?Ãk? £ó_x001A_Ð?·µ5^?Ê&amp;ã¸_x0001__x0004_&gt;Ù?,¡Óå?G?_x0019_Çè-e?_x0018_®òMè?Ôi¹·!?;»_x0011_#ç?bB[_x000E_?_x0006__x0014_zè_x0007_ó?HDÙh[?Á~)I_x001F_ÿ?%6Ëe¡?Í`4ëS?}K;_x001D_?_x0006_0\HÈB?òÜ6Ç.?xÃB4z_x001C_?xÚ"à_x0013_?²{FÊ_x001C_?_x000C_Ü¿+q1?î^¶_x0010_n?v_Wb¼?Ø_x000F_@Á@?c_x001A_¤_x0003_@_x0010_?N_x0001_¶ËBÛ?HÛEÚÿ?xÉ¨&amp;Ç|?÷Ejn ?´¸Ác?Ä÷cS_x001D_¬?_x0018__x000B__x0002_?b¦?À¤Ô	cÊ?êïú&lt;~?_x0002__x0005_§Y²¡Q?dö£øQ?ß¹¹¨5?1p_x0010_^ã_x0007_?¼Æ´z?Á"ªFÕô?A¬	ðø?©¤¸ÿ?é?ÉE_x000F_?Û_x0014_P-k?n¢á1Û?_x0016_FÆâ  ?y_x0012_&gt;Þ_x0004_?Ê_x0011__x0015__x0004_w?¾Ýá2_x0001_?¸w_x0011_8Ù.?êÇ!¸fã?°_x001A_»_x0008_é?_x001D_å¤q?TPzÓ_x0008_?Fà°Á£?_x0012_Ôô_x0005_?zRè*_x0004_x?õ_x0003_âÇÁª?\!_x0008_´2?ñ®oÏ{T?Ù |Fu?q7=%×_x000E_?J)â_x0018_Ë?ÄWL-I?_x0016_Ì_x000F_ºO?_x0011_NA_x0001__x0002_«q?Ê~Q¹F?O_x0015_ìxK°?PËí_x001B_t?%ïi|ðL?£î$(N÷?ù¸l_x001D_ß?Ð	Òå?hû_x000D___x0004_6?a&gt;I_x0006_þ?²e_x0013_^W?¸ÄVú5*?&gt;cº¬n_x0013_?ÄDª?Èc~_x0016_ë¥?z$ãeÞü?P_x0012_Ç­º?/_x0010_×ìã?çå¿j?-_x001C_#Df?ø`Û_x0016_?_x001C_§ÿL!À?ó¾_x001D_Õ³¼??jïýv?¡õ33}?øåÖÓ$r?U²*Úa!?.}ÛªêN?¢:uµå?_x0016_ì_@-?àÂõ@u?÷Q*ÍV?_x0004__x0005__x0018_K_x0004_!_x0019_?Ê3Ák¥i?ìoiË?_x001D_aæò?0,ÔX_x000C_­?£Ø?ç?äëÓoc?_x0001_wéÓ?è_x0010_k_x0004_áÉ?È²_x0003_HË£?ìÜj_x000B_H?_v¼:_x000C_?+Ðe6ñÝ?_x0005_Æz5Ø¡?Xãq_x0003_=&lt;?W«Wy?ÈÂNù?à«_x0014_#~?P^º_x0016_½?À[_x001D__x0016__x0018_?=É_x0013_%	?_x0017_f¼4îU?D¬«EÙ?¥{Ogª?O_x001E_¡Ç?ËÃé_x001D_X?¶Z§O&amp;;?&lt;tþìz?¨áöý!?mUN(_x0002_?_x000E_^W{?V_x000B_z]_x0003__x0005_:?^F³éU©?^£_x0014_&gt;÷?_x001F_ÍÕ³I¦?ÈÃ_x000B__x0011_ý?_x000F_æ&amp;ß»?vox»*`?Ix/U_x000B_Ñ?_x0014_ÈÃ_x0006_-Ü?æ!åÕ?~`¹á?_x000B__x001C_Ð_x0012_D?\Rrø?¹ýÎn¡6?Ü_x0002_M¦¶?Âvm?q_x000D_(^Ü?#_x0001_V#_x0008_?èø» *|?IÞÎTÓ?Æ¼2IÙ_x0012_?ó¾ÐÍJ?_x0004_ÈÃ¬QZ?×Áù¥a4?@?#$Q&gt;? d_x0014_=þQ?ôãjJZ_x0002_?Þúfîÿ?&lt;_óÉÁf?ö_x0012_+#_x001B_?ô_x001D_~NL}?'ãLÙ_x0017_?_x0001__x0004_ò®_x0015_??r3F¢Ùm?ÂÖ)gó?j!è	?ò\?Ú??¾_x0013_²n?[,¥Ì?v_x0004_ãIL?ËûæÝÿô?e_x0004_­ö'ÿ?ý?_x0015_lb?EF5_x0007_¦¿?}å®_x0003_ã?NWç%?Â]cd_x001B_Ñ?6{A?$¬_x0006_2ò?6éâdÕ_x0001_?_x0018_·-]?ÐlÕ|Ì?ºkÄTªS?vþO[_x0013_3?BÍÙè·5?Ü_x000D__x001E_8?`9_x0002_má?5i_x0018_RÌ?_x0016__x0011_§ád¬?ûp¹_x000E_¯?Ø_x0018_:qi?Ú¨@_x000C_y_x001C_?}_x000E_Bð×Þ?_x0016_Ï7_x0015__x0002__x0003_è5?O_x0014_I¤½_x000C_?_x0017_jÆ7?½4|;^?05Á_x001F_Ê?_x001C_¿Í9"_x000F_?Ýé=®?_x0014_`é_x0016_·ô?ÿ2¿_x0005_Êº?wå6ÌW?Ùù!é?´[ORoÍ?Ô{Ã~s_x0002_?\;Û_x000F_Àm?nðO=_x0002_N?3oË¸?6ûüÿ±_x001C_?Î_x0001_]JM?WåAS.?¦»½Åôà?_x001C_ð1¤Û?ényêY_x001A_?v¢x¬c?¯ä_x001D_?¬G_x0017_ð¶_x0015_?dº^#rÍ?^_x000D_zoªÛ?ÊyáRd®?b_x000C_7o?óßL?G}Væ?¡_x0013_Ùh5o?_x0001__x0002_´r_x0004_É?S?Íðú¥)I?_x001F_·_x001A_ V=?ú4»+?^{µ©ÊÎ?ÒáèaB?_x000E__x001A_DÔi?t.G?ÈkæL_x000D_°?í`kÒml?ã8Gqc?«øX_x0001__x0019_?&amp;[Í_x000D_?øªQ_x0007_áv?úÎü£ò?=}q_?Ìý_x000B_8î_x0005_?ûÊ°Vw_x0001_?b?b_x0010_'¤?öKàüªQ?ìh( ¼ä?_x0006_/_x0013_±ç?ä°dô_x0006_«?`¶Y_x000D_.¯?ÖÚÝKÉþ?6Àu?_x0010_g_x0008__x0010_ê?|ð_x000B_¿·?TôÞ_x0006_÷ø?_x000B_ötC?àüÙú?zì°_x0001__x0002_?Æ_x0012_½pxP?_x0012_rj_x0001__x0010_&amp;?_x000E_®pF??ÐºÃØñË?Ä_x000F_¼_x001C_ºÔ?Ü©!_x0003_Ï?ñÉý|àÍ?_x0003_³%,n?D1Ïg¡,?JÞ¢êî?´¾_x001D_%7?6_x0004_rÓå_x0014_?_x0012_àe_x0008_Ã?c_x0012__x0016_PÒ_x0019_?°R'5Ò'?¼YëÃîu?ú_x000B_êÄ?ò_x001C_;A??DÅéÎ­ß?(_x0011_ %_x0019_?ãK½{f?¬³Ý~?_x001A_þ&amp;º5P?qN_x0003_q¬"?®C´1?øÑév_x001F_d?XéôzÜ_x001F_?ßGò5?Ö-ùGî?_x0019_ò§ì ?d**_x0011_:?_x0006__x000E_ÖjµpG_x0013_?ÝÅ?ô_x0004__x000B_mÆ?_x0002_{_x0001_]V?X#ÈÆ9Ø?b%_x000F_/?¥ÝJ­?,9íd#P?ø¹Ð^?_x001B_k÷__x0019__x0005_?d_x0007_åjqs?ºéÒY­?P_x0003_ ?Ë´ïÉ??×_x0007_}ãþ?v¼§­?q_x0010_îÑ?C¡}(Ti?	¨OU_x0005__?% îv¹R?¾ò§àÜ?¨ºÐÇÞ7?.9_x001C_pV°?Î/ö:_x001A_»?_x001C_IÎ;7ï?_x0008__x001D_ÆÝ?_x000D_A_x0004_¤?®ñPµ;?¬cªF"º?ng¨&lt;Ì?è_x000C_þ÷ê°??G_x000C_þ_x0001__x0003_Îì?g9¼Xë?.b-?_x0002_õnòn?ÂµÓ_x000D_Z_x001C_?ê_x0010_nt_x0011_?F:0¡³©?áØð] ?Â_x000B_©_x000C_¯?zÓô7?"_x0004_È¾;?¹È_x0013_Ì?zÚo_x000E_?pj1¶Ò?Ïütü*6?_x000C_s_x0004_4¶-?4ù_x0017_&gt;*?®J_x001C_ ¬Õ?5²îÚ$?À\9_x0014_·?°ù_x0003_ePÁ?É_x001E_}éì-?¨_x000C_ñ?¡À\?4¿LØ_x001E_?­#Ï[I_x0004_?_x000C_§³ÜÝQ?vr_x0019_Î¿¥?ô*üW?·à¤ Ý?Ö2­_x0001_hB?ÈêÔ3×?_x0001__x0002_XÁ5ÕX_x0003_?M[s%ß?'QßæÂ?:/þ0N?1RNµ*i?|SÈÝ?ú\çgÈæ?*þKõ¿?Óm3n1_x0015_?zü4_x0004_À+?_x001B_´LWSÌ?¸_x0002_´D?Ã?!è_x0003_Ç?¶_&gt;?ì´?2¡o×Dã?ªzèðÔ_x000D_?.m]íI.?päA_x0017__Ý?f0zÒ?:-|_x0003_¥_x0014_?êi_x001D__x0019_?÷É³(?¥Â~§uË?L¢_x001C_/Mï?&amp;ÒDÐ_x000B_ì?çàó_x001A_?D÷(Â/Ó?ªå¶zìò?5a8?ÆÏØ_x000B_R_x0013_?ä:_[µ?¦9*w_x0003__x0006_Ø?¶D¶éú?L_x0004_c©èW?w^ôZp0?áV!J%?Ë­ZÉ(k?÷×"¼C?l|*¬&amp;1?»}ËìðÖ?`N37#G?Êo¿Äüy?f0*?¨_x0004__x0016_³ í?¢ÆºT?&amp;0Ú:ý_x0001_?ägò-3ô?`×ó° B?¯¾_x0018_ÅÝ_x0004_?èà_x0016_L?ûì¨_x001D__x0012_?_x001F_åÌ_x0012_r?v¶fF:c?ÆV_x000F_3óî?_x0018_Üüa_x0002_?NÀúÓ#n?_x0014__x0011_éý·L?_x0004_Lx#?ºu8I.?°â_x000E_ë_x0005_H?"]^"ª_x0010_?k"lQ_x001C_Z?_x001E_ÕèOvv?_x0002__x0003_¼ó«EÁ½?íændØÐ?Þ_x0018_û×qÆ?ÊõpDâÊ?&gt;êÏ+?k«)QI?a¦ÞÌÐ_x0001_?æÕê?¡0ÈÚn?,´t/)Ä?ÏÏ=Lu±?3_x000D_Ù-á?nû¡Ç?¸Ñ_x0003_ãÛ_x0013_?Ä^®p¶¾?ZÃ_x0010_Â²?öêTÁ?0TW_x0007__x000B_?è ¥m,Ñ?ÆNu¦?¦ìÃ©?_x000B_yùÄ%þ?É7È¿,?®_x0011__x0019_sK_x0019_?gfðf_x000C_?6ó¦C?S¯_x000F_âÓ_x000B_?±ÚV_x000D_/?í^-l=_x0011_?º_x001B_º@?¿0wçn?¤¯(_x0001__x0002_?Ìû_x0011_[¸¡?PN^cq?º_x000E_ÖåOê?7_x0001__x0017_WM6?56ñsR!?_x0001_ñLeþ?³¨$Z_x0019_?ÚYE?#ï#_x0007_¦?_x000C_äbE?.¥ÓÃPÃ?å»Dþôþ?Ø²wl_x0006_?1é@fÛÈ?ØJ³'-?\;7à°?mV_x0007_cdî?:}î$ Í?"Z­ïFm?¦*ï±I·?y§!Î_x0006_?\3ûÓÍ?: ý9+?®ÎGu\³?zLZ_x0001_-Ë?*°nÙW?B_x001A_HÂ_x0001__x000E_?è*Ä¤Ø?$/~E?*­C]_&lt;?Ó_x0013_è¥_x0012_{?_x0001__x0004_p_x0014_½n_x0006_?ôú¨ED?«_x0012_ù7.Í?W_x001B_:¨?È_x001C_kz?_x0019_×ÈÒ!?=aú	?ÐùÓïÒ?àÚ©_x0013_M;??,8m?§x¢_x0016_J?#Â²1j?ßz «¬?vvxÛt?pý_x0003_0õ?¡B,%?ÅÚ£_x0016_MÉ?xFËA½)?ì¡!D_x001F__x0017_?7_x000F_ýfkð?_x0002_m^L'/?}ùºÙ_x000C_S?¬AØ*?»8LàW3?_x0011_×;'c?Úd6_x000E_)?æ¢Ý°^?JGº²µ?ÂÁ*É6¿?¤ U_x000D_\b?Ð#çK·?_x001B_®s_x0001__x0003_Å6?_x0006_.²ï?Û­Ø).¨?q_x0007_ôá?_x0002__x0012_¨Nv?À_x0001_S_x001D_²?´Ô5dNg?G`3%¯?å×UP_?mtmª?ºxo÷AZ?À_¸[ô?òÃ_x0005_ôh_x000D_?jÔneü?jJrÛCæ?Z&amp;¿À[£?4ú4UÛ?ÅX)æ×c?®ÍÌ¹?*_x0001_²O_x0007_Ó?sS©Ëjd?d¾X_x0015_5?ù©1°?£T×9)'?¤ú|JÞ_x0016_?¥k6¥_x001C_¬?}³øb¾?ô¶&gt;ØÇZ?¶%t_x0001_?_x001D__x001C_Ëµx0?_x0013_yCr_x0007_?¨Èp0§_x0007_?_x0001__x0002_Âv¿å Y?_x0010_W§â?oÐ8ÕX?\ns_x001B_Ñ?#xï_x0005_E©?÷c¾µÇ4?2&amp;Û_x001A_¾?_x0018_6_x0017_²?Û5Q¡½?4.7lQé?_x001A_V_x0017_m_x0018_U?9H~Ý_x001D_?¶&lt;§{¯Ç?rcÑê_x0019_?ø¯i_x001B_{_?Å_x001B_	É/P?ÒYoTcY?W_x001F_ ¨?_x0013_3ÈbÛ?z_x0019_=ùÁ2?wö¥¯e"?_x001E_QÆ{1h?¼c~no?ÅË_x0019_0?t~)78H?ývK_x001D_FI?_x001E_©2êôª?-_x0014__x000C_É?ü/]#&gt;×?ÓïèoÃ?{_x001E_cloú?ßk­!_x0004__x0007_ÊÊ?_x000E_æÌ_x0014_¡g?z·Ã?_x0011_¨ËsÈõ?ó®=_M?¨MüZ?_x0002_"Î_x0003_¹6?ªëXnê?¹y©é?_x000E_ÿ?»_x0014_?øéòEb?n_x0016__x0001__x0019_¬?_x0018_3Ö_£?_x001B_£5_x0007_¤?ôP_x0018_Ù_x0013_G?_x001A_¦ÍÅ?&gt;Ûï_x0018__x0011_ÿ?_x001C_D_x0011_³_x0010_?d#ÖZ"â?z­_x0013_¼ó¸?P½2_x0006_?q?¡úu_x001B_V?Ì'_x001E__x001F_mR?_ örÐ?¦Î´µÌ±?n('à?Â 8U?²ð_x000C_BJ?Ç._x001A__x0015_g?QI_x001F__7?Q_x0005__{L?zNa­Ñ¿?_x0001__x0005_D@cÕÄ?,Á¬ò_x0004_¶? e?ÈÁYÜ?oæð_x0019_ö-?öeJ¯½?	-è_x0003_\_x0014_?'D®?_x0013_Õ?C"p-o?;RÔ5?æA«PÎ_x0010_?î_x0016__x0002_xïH?]¢_x0003__x000E_?_x001A_áç?ûZ_x001A_¼ñ?_x000E_/31?=yóú:!?_x000E_;ìÑ£×?ïX%_x0008_3£?_x0008_)_x001A_='?X¯_x000F_Ìû·?öÕÍzÊë?vóú_x0008__x001E_#?%Ël_x000E__x000F_ò?_x0018__x0003_Ù_x0007_?Jmz5ß?B_x001C_Ú_x001E_~?Ë|æ_?îuwà¬À?_x0012_PÃÇ)?±:_x000C_	[7?8Z£_x0001__x0002_·F?»/Z&amp;?_x0013_´_x000F_,_x000D_U?%³\UjÈ?Ö°+&lt;e?h×:kÏ?!e{o_x0010_?_x001E_,Ô50?nï¬×w?¼0_x0003_æÞ?ôþ2?#uï;s?w\P&amp;Ì'?À*¾N_x0001_?T_x001F_`"N??èøµho?B)_x0008_Øvg?J§\"?_x001F_YÂÞ*@?ÊÉàwù¢?_x000D_L_x0014_u[?¼§_x0016_±ÑÄ?Þ&gt;?Á£?¦û2?f?Ð5Ap?d_x0013_;»_x0003_Ô?Éµf?_x0004_¹NÀ:?Ù¢êºq?¹Bº&amp;%_x001F_?&amp;¬v|(?_x0015_ê¹Å?_x0001__x0003_S#j?H_x0017__x0016_1ôè?DcÌøÙ?¥_x0006_Ö¦5?|´Ç&gt;?êOj\¬?Uð;_x0011__x0008_ÿ?Éø_x0008_7ò¥?ßbè»7¶?ôdÞßZ(?S¢?Y;?¢i_x0011_X^X?0ë_x000C__x001C_?È¨«ïP?RUªâ@O?«,,íc?þ_ÐÅ@ ?¼S-xë?_x001E_aÉ#ñ?¨Ç_x0005_P|?A²« Á?õòç_x0014_^"?y='xB$?¼Ênë_x001E_è?ãÀùÂ;7?_x0002__x001D_Hºê?YKÞ?p_x0002_Þ 3ä?ÅT7ÑÑ?&amp;]æ·Åí? ÷aÞ¤?]_x0018_!÷_x0001__x0002_5?ÍÞj^_x000C_¬?éØt®ÌU?ò_x0011_v¤÷ ?4¢XÙ;Ô?_x001C_Ä¶ÍÚ½?*®Ró|&amp;?_x0016__x0017_oªe?ü-9:¸?ÎØ.¬?Ñ_x001A_¦Sk?UÂ_x0017__x0008_?¸N½)ú?ÊMá:æ?_x0018_ÛÌTÌ+?HCÍ¶?@FËÓÊæ?¯áúìá_x0015_?V÷_x0003__x001D_Æd?qvÑÃÃ?Ð%ËB´?g_x001E_å_x001B_ÐL?1ú_x0002_Å_x0017__x0007_?_x001D__x0004_§?_x0014_Êøø»?_Yó·-&gt;?_x0016_ÐÿþXK?Ä_x0019__x000C_´x_x0007_?Ã°_x001A_L1v?ÀòvCG¤?_x000E_Kì§´?Üû%CÍO?_x0001__x0003_ü_x0019_Å¡fë?Õ'_x0010_Lô?¢=_x0007__x0013_qº?ÂOM\ÇU?$M®,w?Z9G¾ß?L,ôÉ[{?¶!y k?3_x0015_å_x001D_?¼÷M?%&gt;._x0002__x0007_|?'ÙqUÃ?ýÐòêm´?9Üúîy_x000C_?Èû2N_x0007_7?&amp;Þ_x0011_ÉJï?Ü¬b9¥?¬_x001E_}z?øË^yY³?¸Ëà_x0001_îÔ?YæêKì?ÂÚGzßÚ?[=_x0002_ô_x000C_Û?*p[*L?CÉ_x000D_õÀ?_x001C_pÂï;?¤^ïæ?_x0004_ª,Ò-¸?Do_x001C__x0016_Õ?$¨Çã_x0014_?² á8Jy?\È£_x0001__x0004__x000D_?_x001E_ÑðÖ?d_x0012_¸«Àq?®~iò	?_x000D_´±f?­ò_x0012_½c?"i9ã=?EÕBáð¾?Ì_x000F_ÿ¸?F²Ïc¿_x0019_?Rx`æ_x0003_c?rt{`îú?= _x0002_g|N?G³&lt;^Z?'å ì)­?÷ººßL¾?baù(7L?_x0018_¦2¬­×?¢z[OD?6Þt8u?_x0005_ÂN7«!?æ,N7²?ë_x0015_Býa?ÙG_x000B_àv-?O«ÃòH_x000B_?¹¤è!Ë?ñðBèS5?Ëq:_x0012_÷ô?H`,[?á_x0003_À}÷.?Àq¬Ó?´ù_x001C_äh?_x0001__x0002_ºx£ÂµÔ?_x0002_ÐdmÖ?°ª_x0011_¾£?ëkÊ-ÛÐ?_x0015_[-dX_x0007_?qxFR_x0008_?_x0008_êg_x0011_ê?Ï©ë_x0016_ãª?ÎÅ_x000B__x0004_?7_x0010_RVÄ?_x001B_Ù)ÒiP?å_x000E__x0007_0Ù?ÛOÜ?ãDàñ_x001B_ù?_x001B_æ¢×_x0015_?5jb/'Á?úÃxÀE?_x0008_úÔ¾°?_x0006_¦¬_x001C_?m60[¿?ô=ök?üÎ?RE?ã¶¦èH?k^	/Ä&lt;?e`_x0007_^c?_x0017_Ö¼þ&amp;8?_x0010_xÆÊÒ?¡ÌÚ ;?_ÆîÊHù?¨Û±F6w?¡#^sY?Ü^à_x0001__x0004_á?U_x0012_Ù6?Zt_x001A_sp1?_x0003_jE´Ä¡?ï?õ+Ç_x001B_?N¹GAV? q$g¢(?7?oø¸ZK?¬iË§Ð?ÄÓçæº_x001D_?¹káÿe_x0017_?dOFRÝ÷?qÒì_x0006_áò?R»(¦¥V?_x0002_k1ëu?ËÄ/\+?ä¦u´?oª_x000B_ù?È?_x0010_i?¥@+à¡?ð¥JdG?gö[aòO?ÿï_x0014_×_x000F_?nªZÕ@?DÁ³µX?_x0014_f_x0013_D_x0006_?±màÞ9_x0013_?&lt;ëaÓHA?³é_x0015_ _x001E_?fÊ¯ä_x001A_|?ØníÿjS?_x0004__x0006_ÊÚÀ¹æ?v_x0011_ò_x000C_Þ&amp;?_x000C__â_x0003_Æ?_x0002_µÚô?ægu_x0015_ÍC?ð rm_X?_x0017_1ô'ÿ_x0005_?/_x000B_·Î*Ó?He|d_x0019_c?zµlÆ~(?úJ|ëS?ª_x001F_x_x0018__x0013_?_x0012_$_x0008_ç_x0012_?aðì}?Òð9Ýuy?ªÇD{?ï_x0017_9_x0010__x001D_?hò_x001C__x0019_?_x000D_Åfª&lt;S?y_x0019_:Õ_x000B_#?ZÁÃ_x0006_|£?Czf"NP?zÙ)uo?®jÝ­%_x0001_?ÍãÂK_x000D_?¦¦WWÉ&gt;?b¢_x000C_à?_x0004_æãN®?È_x000C_ç²a?ZÎùwÖ?WDaÓÍ&gt;?_x001E_ryD_x0001__x0003__x001A_Â?_x0006__x000D_¢Úú?Hÿ_x001C_{®\?~»x.±®?Æñ_x001E_®[f?V^!_4b?©º_x0010_Äâ¿?_x0017_/yu	_x0007_?BêËÞØ?×\½¼_x001E_ä?P'§G!x?Þø_x001B__x0002_L?ÞN©ø_x0014_?Ú"ùZÇ)?jOñ.1¨?DXVu²?` øñÃ?´ÚÛ¡ô¿?Ô®û«_x0016_Å?dYÒ0?À::-£-?GÝiEÝ]?C_x0004_î_x0006_&amp;L?ºÈÆþ*?ª-&gt;_2&amp;?¤©\&gt;³?­_x0013_$Nj?Àð&gt;að?BVç­¤?f(_x0017_Í½?Í6d_x001F_BX?.èÉ_x0018__x0001_?_x0001__x0003__x001C_µ }j?¾4C®O_?«:¤hõü?p=Ì&lt;h_x0003_?b@_x001B_u?ÎÈçÔµ?r[¡OVÜ?Ùm ¤Ï?gg£2kó?_x0019_¼ªqcE?;Lñâ ?Z"Æ_x0014_x_x0005_?º.rûÄÙ?ïñ÷í·?@ÁÎ~©©?úÐ'ñâ=?2lU(?^ÓdÛ?_x0003_ïRIåí?_x001C_@±?_x001D_°_x0002_'ª?"§°R_À?_x0010_^¸&lt;4?_x001E_«0?æ)×¥t¾?}ú_x0001_Ì_x001C_?ÈrðÊ_x0011_?X_x0016__x000B_à?6=áJ$T?ÔLýüB?Jù»cvR?ú+_x0013__x0002__x0004_Ø0?¼ÛÀJ_x0010__x0016_?YXeÆ!?.Ø=_x0013_?F´_x0006_ýÒí?_x0004_ÿ¦|Ô¤?W_x0018_ü¶_x0001_?5¬_x0019_Fëí?²&gt;_x000B_Êèý?~ô?	_x001F_?fÃô02d?_x000E_¯Ö©tL?`òÍ¹_?6jÀñ]¡?B@oÿLÈ??½_x0008_	f?âHwÿÚ%?¨øØ_x0003_ ,?_x0002_üoÕ±?_x0012__x001F_WBºØ? ÐN-$Y?&gt;1=Q!?_x000E_@Cg ?5Á_x0008_§«+?ñ¸_x0019_üþ?_x001A_ôúé?ªáqÁeä?²_x001C_ÁÞÏ)?÷_x0008_Mìk?Ô5y?yùµ?9å#lÌ?_x0003__x0004_6@_?¬My_x0010_~?/±ÊX¢`?´­_x0018__x0015_ä?rÐh#Ç?TÑ»+&lt;!?_x0015_ü_x000B_Xû?lf_x0006__x0010_K?Æ³¥ÚW?Dþ÷rï?Ò_x001D_Ó;«!?_x0019_þ_x000D_q_x001E_?@ï"_x0001_·2?Å_x001E_¸èvÅ?2g¶'ÌÙ?í&lt;:Ä_x0011_?é«lÇ_x0006_+?_x0014_Rá1|_x0004_?w_x000D_º¯ñ	?ûþ!½W?ÄNB¨k?(BM6Ç6?;5±_x0017_/?7¼ôSö©?b±ÿá½b?7N_x000B_´Ì?¢y©¹iQ?ºÙ#ýkó?6_x0002__x000D_Jik?öë^wÑù?Áõ.õbù?_x0012_ÃÃ}_x0001__x0004_JK?¥_x0014_	Ö;?T1È=å_x000B_?|=]4?rCÉYáA?QA½«8?_x001A_ä a£ï?#ìT_x000E_eÿ?¿:_x0004__x000C__x0006_è?0Û_x0014__x000C_øÍ?A_x0011_Ø_x000F__x0012__x0008_?þ·&amp;÷_x0013_??3;to_x0006_?8A2(^?´4Ê´_x001D_Ç?öVÙ°_x0012_?´áYÄöÖ?_x0001__Á,¨?#K=á¬?2Éì_x0008_8_x0004_?w)©'t?¦_x0002__x000F__x0016_U?_x0010_Ã_x0019_p_x0008_?_x0016__x0012_u_x0002_&amp;´?_x0010_U_x0012_rÃ?*%K[9?28Q_x0004_&gt;K?!lö_x0003_a?ïñ;³_x001B_?¬Ô_x0013_þÙ?BDªóÆ"?(Xm{Êo?_x0003__x0004_§èÉ_x0013_´?êFç}|«?¼&amp;HM`Q?Un_x000F__x001E_çh?_x0014_swóî?jzÞ6_x0002_æ?L÷\ýÍ'?7g±_x000C__x0005_a?©é¢]¼?kâ6Ø&gt;É?_x000F_²_x0012__x000C__x0015_?Ó_x000E_|q1?êý(%z	?_x0001__x0015_n_x0017_ø¿?nÔ´Â?+ÎnNó?äw_x0010_T«ò?æ_x0019_QOÅÎ?À4F¶­µ?6·cÙÚõ?áüR_x0018_?TnI_x001D_{?n#Äs²½?RE-yI_x0019_?ø»_x000C_ö÷? ëcÏWÒ? §ûMä?T&lt;Z=_x0010_?;À^tÿ?8_x000E_GÉ,ñ?óývø?B] 1_x0002__x0003__x0008__?»&amp;_x0018_ÇØ&lt;?¦ò¶,p_x001F_?ö¯M_x0015_¸?¸^ç&amp;?fÊmF´P?°üê.ú?^&gt;Z¤0?x8_x0003__x0010_è?_x0012_@_OaÚ?°_x0018_Àÿ?ð}§_x000C_?é ß_x0008_å?r¢)_x000E_Ú?_x0003_0Æ^Ù?|mbûÏ?x\%øÉ·?DPq6fë?éØ"_x001A_Ý!?³Ê(íüK?2`íöhî?é&amp;_x0008_Oý?m¨~\*?¼'ã¼¹?|£,Ö_x0001_?äÑb_x000C_¾?ª~lâ¥¸?_x001A_^º$_x0005_?èK__x0005_I?2=Ì?Î4_x0016_lñ´?t_x0002__x0007_^jý?_x0001__x0003_¶f$ ?_x0008_ìBû|w?\w`êK?þwi'cn?4_x0013_É_x000C_Ý?ò:ÖÐ=?èÃ_x0004_Óè?Ã&gt;ËLÿ?_x0002__x001D_q´÷?¡_x0017_½³?Ôuê_x000D_?_x000D__x001C_·âlq?¨gç_x000B_?Ï4±W°]?^å_x0007_ô_x0015_N?_x0010__x001A_É¢1Ø?^_x0018_Üëþ?zb_x000F_°rB?ºå_x000E_ÂBØ?#Ç_x0019_[ª#?ÕÀ×Ã/$?L_x000F_Ô6 ?_x0002_ÇÜË8ï?ê_x0017_0+Ã?_x001A_6¦\Ï?P_x0018_Ã2_x001E_?ùÖ_x0012__x0014_.¦?DÐ0&gt;_x0018_?®aå_x000F_I?ÌGxÙ?²½~Ç®?j_x0019__x001E__x000F__x0001__x0002__x0005__x0019_?ÄªQ»ìD?Z¨fs?ø¾_x001B__x0014_s?ÞÆL©G?¡)`nË#?lù4`°?&gt;_x0015_ ?Á'_x0002_gÎ?W_x0012_.5­?LÚ@_x000F_ÅÍ?&lt;'¸_x0019_$?êÙéà?2­²_x0011__x0012_?;d¡N³?o·¤(@?ÞÀ_x0013__x0015_I×?g.óDi?º_x0003_oo_x0018_ý?Ã_x0010_àÓ!?òËõ|.±?k]Pp¬?_x001E__x0016_ÂÀê?ö¸¬6_x001C_?_x000C_¨M÷D?@0bÅW??x_x000B_^½B[?ì½þ&amp;?a_x0017_wÊp?D?è_±?F|ú_x000B_ú¸?­£ã(Âs?_x0001__x0002_²c¯V%_x0016_?dyu_x000F_2?t°ßsé_x0007_?e0B®bñ?¶LÜg?gKgK¶?à»amù?._x0007_3_x001F_I´?3Ä¶¿¹?r_x000C_öTß?ÍQµSÔA?"B&amp;¸¨_x000F_?¨É#cµO?lv6×O?fTè"?¨Áoð?_x0008_äÑk'?Ý%êÞW?_x000E__x001B_Ò_x000D_?üj*Ä[}?úa8}¾²?i_x000E_ë¾¾É?xðÑó_x001C_l?_x0006__x001E_N~³t?_x001C_ ÓäS?±ø×8+I?«æm_x0010_?_x0004__x0008_à?_x0004_$_x000F_Ó_x0008_?VX§_x0006_am?0ãÅ:ª[?=e¯¹_x0002__x0006_¹??­ºê¤_x0011_§?Éùÿ#?â_x0015_sÊ_x0003_¥?´þ¼)Z?zWïls?_x000D_ÿÙ%U_x0013_?8:Ës±_x0006_?	 jH°?aÆj|h?ZÙ/¦Z?Ú&gt;.a?ÁfÅ_x0001_¥_x0010_?¼sàdT?ðÙ¹a¿?È	-n_x0003_´?_x0005_²çÓ_x0010_µ?PôlèA?sZoq\`?&lt;cÆG~û?J`:É¤?3í±&lt;?ÌÀÞ%¯?X´×Èa9?Î²DÅ?8D&gt;Â_x0004_?.Ö_x0007_w¤?E_x000C_GÔb?óºà³?Næ:ÞF5?/ÿ;Cx?_x000B_À?ì69?_x0001__x0006_°­=õèñ?_x0006_cØ_x0019_?_x0016_ýi9!?_x0005_hÎyX?éd¡ _x001B_?Èw8*_x0004_?TÇ_x0013_£ÞÕ?É/¿_x001B_)?Äa^_x0010_ät?_Ñ$´¿?ÆÇb^äk?¬_x0003_f_x0014_øf?ªI67Í?_x0002_ò¢q&lt;?l+Ù	?_x001E_øJë,?K[ÆR?NÞ/RÕ&lt;?!ø/N?Ö&lt;_x001D__x001F_)?Zðþ_x0007_H?_x0011_@¢ÂY2?Ö59ãO¼?NQÞ½©?àûð?&lt;9_x001A__x0010_Äø?VÙ_x0007_¸_x0018_?v¿Òn¿?|qNuØ? nÓÊu?»Ë!D?_x001C_¦,_x0008__x0001__x0003_}m?^ÉT`N8?ì©2ðÿ½?HÇ_x0007_àï?bKSRâ?îæ¬ê¨?F__£ã?ú_x0005_ý"@?=_x0010_-/Ï?ç3_x001B_ôlX?#©¦_x001F__x001E_?SÓH_x0013_ 8?Þd7_x0002_?'Hl_x0016_x?f²i b?&lt;ô=|&lt;"?3XUà	?c'nÖ?ü#´mÒ ?nª_x0018_Nh?9Hú¸»?ÏIõ×ä?£´ë«¯?n«_x001B_[øu?%SÊ÷a1?¢@ü?ºh~ÜH?lÓ¨¡K?âL\°ç.?à4i_x0018_?6af ?_x000D_ø_x0011_äK?_x0003__x0004_J¨CQø?-_x0002__x0011_MÂÊ?º?Ös8_x000F_?A"z©dÃ?Z_x0012_®Î_x0005_?_x000C_m3ÒÅ&amp;?^ggf_x0005_]?$ìf_x000F_Qe?È_x0007_ÔÌ3é?ÆÎ·_x0011_ú?;_x0010_]^:?\7-&amp;ë7?öí+_x0017_å?`cK§`?Ç_x000C_ÈÞ4g?"F{#ì?­Çìe~_x000E_?92ëê]?_x0018_(;Âpá?ú¶_x0012__x0003_1l?ò_x0002_yí Á?JÌ½+F?² w_x000F_?°Xz. ?µ~_x0011_¿?dB×ðÄ?ÏÜ% I?!ã_x001A_³_x0002_Ý?6ÃÈ	_x0019_»?Â$_x0018_D_x0001_Q?ü 4¿	?Gª_x0011_ÿ_x0001__x0003_¾-?¹U¹7DÅ?¸_x001E_ø/¹+?¶Cg_x0010_=?×~o_x0006_Q¯?øFîpÉî?ØAæü¹?LAzS¾?&gt;y'__x0016_#?7ÍÒRÖ?_x0011_ÁÂÏ?B_x0006__x0012_é?l)¹«_x001F_?ïÛI$_x001E_J?_x0014_*.{%?°_x001B__x0012_Ù_x001A_×?j³ô¦ñ?ÄÌ±UÝM?PZÂd0%? |_x0015_÷_x0013_?´¿©3Üõ?DG1ç¦?¼#u_x0004__x000E_õ?_x000E_æH¡ä?Ðþ½Ðr¹?Þé[XY,?vO¬¬E?,6Û[?fPÍa?D«_x001D_í[?ÙzGô±_x0002_?ø¯õ÷?_x0001__x0004_ð0=üw?_x0004_ìk¯?RÌÁ¥B?)Jà_x000C_?´¼_x000E__x0015_?nÖ¤ÏÜ_x0011_?.¡"±ä?¾NÒx?_x001B_¯³«0?ø_x0004_?/0è?öºR_x0012_à9?à&lt;_x0013_hõ?òyÒªÐ®?°¢ã?SIß½È_x000B_?¨:9Ïº?i'y&amp;R?c4ô4?¾_x0007_ÆµP?)7ùGËt?_x0008_ÂS]Mü?Æø_x0014_¦_x0003_Ä?ÍÚjû_x0015_$?_x0011_±D4_x001A_x?_x0012_Ý"Î?ø$(_~è?ì_x0001_çØN(?TM_x0002_^_x0010_?_x0006_}ª_&amp;Ü?kâEl´k?_x0010_YJ_x0003__x001C_ñ?P°a½_x0002__x0003_Ç'?¦k^	å?¹Ér_x0013_k·?xø_x0011_0?V\._x0006_Y_x001E_?¦eÃ[8?,!jfÎu?No[í³?~ï8è_x001E_?Ù]ìq?_x000C__x001B__x000E_ÃE?_x0018__x0006_4ø§ê?_x0002_t3ôK?¬Ñ_x0012_.y_x0016_?B-©x_x0018_ö?|´s_x001F_@?zÓ4Ó7Â?¼kÐÍ_x001F_Ë?&amp;?_x001A_}Ù?Sµ`r?À¡ô)òØ?Ú9»Ý¨V?0_x001B_©?»ÍìÙ_x0007_?þxN_x000D_^?_x001A_³ü_x000B_'?}2ð°&amp;?X_x000C_?Lg_x0018_?Å rå?_x0001_ãËÃ_x0006_?¢5_x0013_ÑW«?qå=¹ãÁ?_x0001__x0002__x001C_¶þçrn?_x0004_Ì&lt;:R_x0018_?Q§i?d6J_x000E_(:?i;Þ¯c?GÈb-	B?_x0016_§Ð¬óx?i_x001E__x001B_Gã?¶Hó1éê?7ÁÅç"?I»$S(_x0011_?hþ,¢?¿Ü»z_x0003_?â¬aí3?dÚI_x0002__x0008_?·üù"p7?"é ³Hw?9z©ùJU?_x0005_käßØL? fÎ`%?Ðñ©G?ÒIÍpñl?N*²pÖÉ?¸ø_x001D_%ÒÜ?&amp;ª¹?æÅ?_x0006__x0006_R_x001C_¤­?º£¢E[d?È= Ô2h?:¡«î?Dkw²ô?Ú8Sö_x001A_?¼éð_x0002__x000C_¸á?Ò?ââ_x000D_?_x0012_D_x000C_É_x0010_?æ_x0003_p²?_x0001_Ó_x0001_ì?_x0011_ÏÑ_x0012_vª?ö°å¶À?Ï_x0004__x000C_¦ô?_x0011__x0013_ÈÖå|?«ñ_x0005_"?ÜäóOÒ?Åm¨ÌMÙ?R¥ÌöD	?i§­û¥?ø"ñDW¸?£+®Á?b4_x0011_ü_x0005__x0004_?X_x001F__x0003_êü.?e8\¯?^è0?B%_x0007_à^?½ÂÃ½û?_x0014_ù_x000E_ÑÿU?Õå_x000C_Sp?g9ò%?jÐ_x0006_n_x0008_?ËR8¦êÉ?O.­O¥_x000B_?~__x0011__x000C_@Ò?Àud6£q?£òÈð_x0007__x001B_?_x0006_}){_x0010_Æ?</t>
  </si>
  <si>
    <t>4efdad5f0f8f1edc58046383fc215ba7_x0001__x0002_qþ?_x0012_?_x001C_'g7¶?_x000E_/_x001A_N_x0001_?_x0017_×¾æ@?0WyÔ?_x0019_¿Aå_x0017_?ØôU_x000C_z»?o_x0016_~_x0003__x0004_?ö_x0014_ß_x0002_|?ÇÓRjõ?&gt;_x0016_F§Ä?(_x0003_4óC2?X_x0003_¸úX?o^æÞ»Ô?º¼fQ&amp;_x001B_?¦ë?¸_x0003_?Å_x001E_iã]Á?Uy_x0019_îp¦?_x001F_ÖÕã}?ú_x0001_D_x000E_?_x0006_3_x0014_ôðD?lq=æK?î&amp;.ê?ÎTc2?¨É°ðî?Iáî_x000E_e?ÏXÿËÒE?_x0013_bÌa?_x0010_^JqÖ?è_x0016_&gt;öÄ?µà=§?®ên¿_x0002__x0003_¹b?WºU"õW?S"¤w¯R?`L2Y¬^?ÊB_x0008_?ñìªc_x0007_?¹§ÿ_x000E_?B×5êæµ?"_x0006_&lt;_x001C_ïl?¿!nìx]?2Ñ_x0001__x0001__x0015_?V_x000D_K'_x001F_[?´K_x0008_8}K?_x001C_öÿ¯?(ÜìÌ³Ä?²ÇhVhè?k	xÊÀ?¦¶qd&gt;?ÂÕERN?bëµ +J?°ö_x0004_)MÆ?G_x0005_x*V?ë±:_x0002_?=_x0003_Jh?XGê¢w¹?Å{ç÷_x0014_?÷_x0011_	Ô?@ÙÉn;B?_x0010_¹×ik?ð_x0013_Evx¡?§&gt;Å!Ô?Vù_x000C_°?_x0003__x0005_	_x0001_ZVÃ_x0003_?£9¿¬P?é²À´;?Âh&gt;CÝ?¡_x001D___x000C_à¶?ü&amp;¯z?_x0003_È_x0008_L?vu_²É?~mµ&gt;ÿ_x0004_?&lt;ÚLý?_x0012_ÿcÒ_x000F_?$_x001A__x000B_´_x0002_?¬Q&gt;°4º?t_x0018_@ÃôÒ?xP+ß/?É_x001D_£ÜØ(?1Í:1ír?!»ÏÖ£_x000B_??ÅX½®?_x000B_ðx_x000E_?_x0013__x0012__x0018_ªl?ÐN3ü¼??À_x0019__x0007_]_x0018_x?ü2_x0007__x0002_?[Ç0jU?Þ1  _x0014_?d¹´æ?â·Z¤æ?½äü3Í¯?ëKãâº®?^_x0001_´+_x001A_?æbÓ_x0002__x0004__x0018_½?IÈîx24?æs(´7?ôEôtZ?_x0003_í"Zå?F®v_x0012_ãa?Ï\|È_x0005_?vþy&gt;ç«?[d_x0006__x0015_2Y?¶70¹ã?4+ð?c_x0008_=ê_x0001_;?æ]¸]ß?÷sg?JÄ!vgW?_x0008_,_x0013_k _x0017_?@;³ßóÔ?f×à*»?_x000E_ÎR+à_x000D_?¯ù_x000F__x000F__x000C_?Z¿_x001A_2?l©-¸ã_x0004_?jè&lt;ëîå?JêQ_x001D_?)lU-¨Ð?ªÎN%Þ?_x001D_Yã_x001C_?_x0013_ÝÏÏ]0?ºvEø3_x0018_?ú_x0003_3_x000F_P_x001D_?&gt;Æ_x000D_h&lt;?IJÀç?_x0002__x0003_áì0ÌÒ?b(ÃyNc?/+^hJô?©X¡ó?ÜJujg_x001E_?_x001A_o#î&amp;1?~x_x0003_oãV?_x0010_L+D?fù³_x0018_-Ò?¼q_x0003_.!Â?Î9_x0006_ý#?Iå¬7Z?èÖ@»?V_x0001_ë_x0017_µ?ãÆÛBõÄ?Ès¥"P?RàßüÇË?¤c$Æ_x0006_¾?_x001B_sÞ_x000F_Ùõ?'$¥%_x001C_;?_x000E__x001C_ j?¶ô|1{?©Ræ'?BÈz_x0019_§?_x0014_CÕìh?ö{Óû_x0011__x000F_?t_x001C_A_x000F_?ßÎZ#_x0005_?'æP5î£?J[óËu?æ¼6Gâ?f_x0012_LÍ_x0001__x0003_fT?SÁ»ø_x0004_?¦~¤_x000F_~ç?@Ûúé_x001A_µ?æó¾Õ`?!Ü"ìB?V_)úq?zs)Me#?_x000B_mRÈKå?ù!©\S?öÊ_x001E_@2?fPkÌç??¾._x001A_Ç*?Êý¡²o?V_x001A_û`?_x0014_hêcç?ÆË'P_x0010_ï?ñî_x001F_/_x0005__x0017_?¤²­?×(¤4#?¿;d__x0002_ò?D_x001F__x0010_c¾_x000B_?hKSvÿ?N_x0005_/_x0015_×?ÈÀ­ ?&gt;¾4oÉ?l_x0004_ª&amp;_x0007_D?~;Ñæ0Ö?q1b!g½?M¼A)4?Ûá_x000F_4Â?¸}Ì[8Ï?_x0004__x0006_íß_x0001_ÆÈ?ós{_x0008_C«?f;?Q7Ð?Î\_x001F_óÙÖ?_x0017__x0005_¾?kí_x0006_~8?_x000C__x001D_"_x0006_L?W?ù§è_x0003_?ö_x000C_®îÖÏ?_x0016_Ä$@µ?O_x000D_Úu?t^)_¬Ï?*X¦ú?`f_7C?¼b%£Ë?Ý.(_x0015_?àñÎ_x001A_8_x0006_?Ý_x0008_F¸¤î?lE¨÷óó?_x000C_ð¦­?~2À¿_x0016_?ùÆ D2O?4(_x001C_»_x001B_?G_x0001_C®_x0010_?m_x0019_;6?´KÆ±þ?ÊÿÀ_x0002_ù?Nò_x0012_ùm?ßè~ï?ö¤Æg®%??_x0016__ç9?â	ÕÈ_x0003__x0005_?ûT=ÚÒ¤?[ïým?ÃCÊ¬Ðé?Êê$°_x000B_¤?,_x000B__x0015_~è?ìlp=Ä_x0004_?¥5ÿ-å­?}_x000B_Ô´Í?ÌÔà_x0011_?i_x0001_ 0_x001B_?(U_x001F_?ì_x0018_ß!Ø_x0002_?`¸Êk_x0007_?_x0008_õõJ!k?ø_x001D_¡y*a?Áz£ß)?O_x000E_U|?_x0004_ß+:?Ú_x001E_mÞH0?ËáÛ_x0016_c?áqÏBó?Ú)xg©?ÀF	QÑ?_x0019_ç¦X?øO À7 ?Ë}ÈöXÞ?_x0002_½æõ¸Û?.¡p_x000C_º1?(Ø¼ä?&gt;~Ø_x0007_û­?vû_x001D_üX{?_x0002_	i®}_x0003_?)Ê'D Ò?¶(áWxu?ÍÃqë¶?B_x0006_3nr?Ôu_x001D__x0001_B?rFv?j×SÈÛ?þ¤ó?Ú6_x0010_)@÷?Ä'_x0003_ÅD?åî½ø#-?&amp;¾S_x0005_÷À?_x0005_®óßÀþ?ò/_x001D__x0019_²g?äpÂøM?¦üL5öÕ?`ÿÃÈ?÷%d_x0002_ô?V?;Rjå?æòÊlê_x0005_?¡'_x0019_¬_x0008__x0007_?zMË9)?{«å_x0004_»Ñ?Ä_x0012_l&gt;?y®ä7e?:b&gt;òÓ?"|)&gt;_x0008_X?#Ç_x000D_©ì?+0_x001A_Fcl?ØõÙ?ç®PÑ_x0001__x0005_$!?Iùè 4d?oæ7U³?_x001D_ F_x0006_Yò?éb_x0002_Bý?lk,ik?WG{f¥?tüR÷z?_x000E_¿¡:@?_x000B_vH¿çL?6¯¹Ä?p­_x0004_aP?¤xuµ[?wpy5R?_x000C_ã_x000C_?_x000C_ÚÜF?ãsMÕ_x000F_?úb_x000E_¾a~?òX+_x0001_t±?8®vÓ,_x0007_?_x0003_(_x0008__x0017_÷E?¿þtç?_x001C_3Í_x000D_ø?FX»e´f?._x001C_ï$?Ö¨?AöÆ+?6éb¿F?ò{ZÄ-?(\|VH?=_x0004_Æ5Óp?µMTLÕ?_x0004__x0005_²_x0019_Âo?üwû©{_x0014_?_x0016_.#¯_x0008_e?×~×lt?öP_x0003_ê¿?Jöfx	®?ÇÃT_x0008_^?µWØ*_x000F_?_x001C_ïsÈx_x0007_?íð^dµª?q(Ã¡£_x0015_?º°Æ¶?¡CCÉª?m2|Óåæ?ü_x001E_iÁ£Æ?®@*_x0015_?ZµÅx?t_x0016_¡d_x0002_Ì?jsxj?"S7Év/?´¥ænFw?_x001E_åmGk?¬"!Ãé_x0001_?øoï_x0011_2?dß_x001F_B­?¡òYåæ,?(Ïmªë?(WAín?lra»?Yý_ÉÐ?qm@_x0005_?èu_x0013_ _x0001__x0004_´Ö?|gz`=û?_x0003_:_x0005_ôÍ?õ&amp;]qs?&amp;&amp;å?j5(Ë¥{?î9º¿?òÓÓ*]`?ò¾;	«J?äNÇ5¥?t¤§öE?*¶_x0002_Êò(?Þ&gt;_x0011_%_x0018_?q:8_x001C_VZ?æ_x001C_÷´_x0010_}?­9_x0008_Y?vG°?VÂS_x0002_ç?Âº&amp;ã_x0008_?~"}çý_x0013_?_x0016_sä_x0013_m?r_x000C_X$?ø×È¥øá?¬Ì|ø_x0005_B?Ëÿ_x001B_H&gt;?N¸Á_x0004_@9?ÚëèÄ?DP&amp;Ê×?P¸8"?d~%õ4ü?Oão+]7?xwµÄ(Ù?_x0002__x0004_&amp;î.'Là?	5Ü_x0005_ö{?ª­fÎl?vÔf_x001B_ç?LG¾pÄ«?_x000C_óµë_x0011_?Úqã9a?_x000F_}Ægð:?:lIc(Î?¶_x0001_®/ÑA?_x001C_wK_x0006_?VÃH?Ç?&amp;U_x001B_Óiø?_x001C__x0003_b_x001E_Îl?Mô;©?\¢tu=?5Gó'_x000F_z?t`Â_x001F_?NjòF?_x0013_Pá_x0014__x0001_â?a2I_x0013_,? _x0014_VÙ_x0014_A?HXSW?Þ¶Ìû?_x0001__x001E_"òâH?µxH¬!?_x0017_âI?ÚÊô_x000C_q?,8ÁèJ?_x0006_#àöaI?ºö_x001C__x001E_0?ýÙæ_x0005__x0008_&lt;?_x000F__x0017_H,/?_x0012_pæ7q8?=_x0004_Hu_x0016_ª?6Íùfa¹?_x0002_6ÁN¶Â?WNB9¶^?öè¿§cÂ?p¸v_x0019_:v?"A5?Y1.n]?4Ï×?%_x0006_]\?sÅB¿ð?Ð_x0002_éºt\?6æv_x0003__x0001_?ò_x0010_{z_x0017_Â?X8ä_x0014_j?!¹~M?_x001F_ìÖà§¥?¹Xè-C?!J£ÜU?¯I&amp;|?&gt;_x0001_ýJ[%?_x0007_É¶÷?_x000D_¶T?|lñu?v&lt;¨_x0006_g_x0005_?_x0014_·6_x0019_Gø?éé_x0014_ÃÑQ?ºÔ_x0018_)zp?a'3í¯_x000B_?_x0001__x0002__x001F_ðNVw²? 5_x0001_ðp?,ÐPaØ?ø_x0017_ó_x001D_?:g6 ¯÷?¾_x001C_Y_x0002_²¬?±È_x0006_ÀW¹?h@½ÀGú?*ª_x0006_pØë? M»­?¤ô×àÞ·?Eº_x000C_Õ?'µÞ¾?µ@È¹¬?PêÔ?DÌÇSÛ©?C¼6ã!`?ë_x001C_Ëg0C?_x0015_Û1Æ?|õ_x0004_?|µ©þ¤í?û&gt;_x0018__x0019_?Æ­Jå_x0013_?ÀÞ¯ ?_x0012_µ¡jq?_x0006_	ÚÎÙ?Â&lt;jÁE/?ûÜW¼_x0006_?ñp'è:à?ELXQU?JîÉ½|á?¾g!_x0001__x0002_Ô? Y_x000F_ÎÄO?~Gºë?_x000C_ _x0007_÷_x0014_7?À®ÊÑ}?®¸´;?S_x0008__x001B_ír?à¼4OðA?D««k_x0004_?/$±,¤?2!ÓÿòË?M¸jü­Ñ?üy|m_x0010_[?D_x0018_ÄÒ?:µö3ö_x001C_?_x0008_°[&lt;yN?¸7öhù?nsZ«? ó$Ò?$í[?ãöå_x0007_I?ê!K ê?qt_x001A_Û_x0001_¥?÷ÉÅ¾&amp;?}_x001F_¦Y­«?&gt;_x001C_z?_x0017_ðOÐõ#?q%¬x_x001B_C?xsäÁç&gt;?çé»óBJ?V)_x001D_´µf?©_x0010_*_x0006_Üê?_x0003__x0004_ÔuÚa?Ñ½ª)?VO7_x000C_R?Ï¥f_x0002__x000C_?°fÁh _x0002_?Æ|RiO?â¦î£_x0019_?_x0001_OîhI?Te¢E_x0013_*?ÖSÂ_x0016_Kÿ?./xËG_x001E_?Âq½áþx?_x0004_ÿÍÛÞW?® _x001E_Üõ_x0003_?l¸C_x000F_?_x001E_?Y4"M?Ès?¹¿q?/m¨ùb?_x0012_«_x001B_ã7¨?¹äwU_x0007_[?-7Ä	K?_x0006_0îûx?Þwù¼O_x000C_?_x0002_sïý_x0002_?q_x0010_4s?T¿D¨?Þ®_x0001__x001E_?_x0001__x001C_uV?p?Æ_x001C__x0017_Ü3?:_x001F_§_x0015_?"9TÔ~?BàÉÒ_x0001__x0002_1?Ò¿høïÈ?u_x001F_ä|Â?yMÐÁ:?â'_x0005_¾?`Z_	¹¯?©K¹NY_x0004_?ðÔÅÙ?'òäôQÄ?_x0002_ßÌ_x0002_Ö?n8{àKá?¶_x000C_Q8ª?p¸F ?ë­_x0011_tãÁ?á"_x0003_aQ?¹Í±?nÎìÉS?ðe-Dù?"k°h?7&lt;³óÊ?u1[Á?=ÖÉs_x000E_æ?¦ºÏ¥¬V?øóõå_x0003_?H_x000B_zÄ?dßF?p\ï8/?abD_x001A_?á½]f?cÍ+yì?4]ú±?@|ë.(?_x0002__x0003_·ËpYI_x0005_?Ë#ã(±?Í_x0019__x001A__x000D_?à.}Aûã?¢Ðf¹Jè?NPö(q'?®Ýí73_x001E_?_x001E_}¤_x000D_ '?i¾&amp;_x0003_?X_x0011_üô?_x000C__x001D_­ñ?»_x0010_&gt;P[?lÛÎL[?Çºt?ê4&amp;?I&gt;?²®VÞ¬û?ßß}_x000F_j?&gt;ÍI§6×?_x000D_^$:?_x0016_L^M8?Ë_x0001_6´?H?_x0007__x0004_g9é?_x0006_n±Õ?®¼íRM§?´çY ¾?¿Ã%§b?`eÔþB_x0016_?TÙl¤è? _x0002_M&amp;õ?pùÈlJ­?í=æµD?|_x0019_z¬_x0002__x0007_\?¡*_x0004_²_x0001_ú?ô©ÌBL?Å¯_x000D_?ÑÀÌËï?è*É4§d?r_x001B_ö_x0005_*_x0015_?þúæû¾?ü{[ã?ó3:\?Àª(P?_x0019_}â	?xâ2è:?`øç4Âe?Öo®÷×_x001B_?_x0003_jÑTjÀ?$²¬=2g?_x0006_Kë¢;_x0016_?¸V§2.?¯eª(?_x000B_';:$?ÝÕÃGÒ?ñå2?t_x0019_¶ø?;`8ÞZì?Æ_x000E_ºnxÿ?,T3?ÿÇ?¢Ìsc_x0016_?»ke_x0007_Ó3?o_x0006_Ä9?b¹8r_x0007_7?nmr¨º³?_x0001__x0005_à¸zè_x000F__x0004_?b$¢³Ü?_x000E_ø_x0002_L¡²?ýPýâ_x000E__x0019_?°¶£½÷Y?ï_x000D_7_x0014_Ú?àæè¡`Ä?å,õù\¤?D&amp;_x000F_cÜþ?ÖX1 ?_x0016_î_x0019_Á_x000D_?±\_x0015_®°?hÕ^m°{?,üûd?÷vY_x0008_?¦'ð|]?cx_x001B_9©&lt;?ÕÁ¯ÌIû?6ÑÚ&lt;_x0015_o? m0·?¾_x0008_Þâ«k?H_x001E_u_x0003_æ?ØåW_x0004_b?ù²fãY? ¬ßR}?Lÿ`_x0010_?Å?Þ.z®?8+_x0013_Ì;_x0011_?¯¾_x0005_`ñ?¤!òË_x0005_»?j_x0006_Ä.Í?ÔÎL_x0002__x0005__x001C_k?·ä_x000B_8¿?}ÔÃcTÕ?ï,¶yX?Ì9	0_x001E_³?o+_x0001_+@í?_x0005_pu_x001F_¡_x0001_?_x0004_·?ý(/?w_x0014_Ò.è:?/½vøÛ£?Ñ_x0016_¿H_x0004_?_x0011_üÔä½´?h³¸F®Á?:_x0005_ÐÇò9?;¹&amp;¬Å?§%àÑ_x0011_Q?¼©*cÚÿ?Ñ¦_x0005_$2?fu£!_x0004_U?±äÝqf_x001D_?_x000B_üæ¯­?Ì¥mÙ_x0010_ñ?!$'ªk?&amp;ïFÊ³&lt;?_x001F_~_x0005_S&amp;?q#ÿ_x001F_U?Ä]½?_x001A_qsfo¶?W_x0003_Ó_x0002_Û?rØ¡?ÿ®?CNTz¡N?_x0002__x0003_Â{*¨ù_x0007_?ÌêÖ¡QZ?ªãjÐ?_x0006_$Z_x0006__x000F_á?Ê¶®_x0002_`?ï*Þð´?#y_x0008_&lt;_x0015__x0018_?_x0016_Øý£Çâ?î-_x0001_÷?ì÷_x0008_ò]?¥m½½}?_x001E__x0015_._x0002_Ñå?8¼ö__x001B_}?½ß_x0007__x001A_¼_x0014_?Ls@2_x001A_?Ç¡|poE?¿(_x0010_hp?$àÊÙ¯`?¼t¨+K?_x001C_0ÉMx?YZó¯Û;?¶_x0014_hf_x0006_(?®H;4v?^Ú×,¤?_x0010_þ¿_x0003_û®?1±HQ?_x001C_	2?_x0006_QBòC?DÕ¼û¯g??Ni_x0010_§=?7àÝ¤`?xì»_x0001__x0002__x0005_v,?´_x0003_ÊH?@_x001F_ª_x0002_ï?ÁtëÇ(?%]®S¥ñ?§uý&lt;_x001F_?Ï_x0018_N2«T?Äaì_x0011_Î?¾e_x0004_Ç\?â_x000F__x0004_JT_x0016_?ýn_x0012_ò5?~V&lt;Ãá?Rzd_x001F_y?ÿ`ÿ?_x0010_;Ù[_x0008_5?õ:ÈªË?hCR?O? ú¡_x0002_çã?UpÆò?K¤uèØ~?_x0006_NVÉ_x0001__x0012_?2=N_x000F_¡?ÄºÂð_x0003__x0017_?_x000E_(¬4ýÛ?.?Êvîø?¾3¯·?½N{ï_x000D_?Ñ_x0016__x000D_/_x0013_*?X«Ê}·?È{!P?	f_x001D_?_x000C_f_x0012_Mþ?_x0003__x0006_ôÖt_x0015_Úª??g@N_x0004_/?cG@?|±»_®_x0007_?zÔæiD?Ø¶G?(Ê+ hu?e1bß?Zqä|5?àaà¿_x001E__x000F_?ðÝ¸`r?_x000B_ÝÂ_x0019_û?÷ö?2_x0012_.»§c?cg_x001B_ñ?(XiÏ?&lt;1úK6?	_x000C_qÕó?_x0006_ÏvCB#?_x0015__x0016_Q©_x0018_?FÀ_x0001_ö_x0003_3?_x0002__x0004_Ë/Þæ?¤¤_²_x0010_á?_x001E_ý_x0014_:_x0017__x0007_?#¦z?áPÅ?_x0005_Su\ük?zÀ_x0001__x001C_3C?þTä_x001B_A_x0001_?bzQ_x0011_}?ïi_x0016_ü[Â?¨ _x0007__x0001__x0002__x0016_Ê?¤vÓ÷?ñfX¥&lt;?_x0014__x0003_ïÆy?||á(?oY¼)?r±_x001D__x0002_®?_x001D_+ÈÞ?D_x000B__x0019_3¯?$:xO?N1Ò?_x001E_üÅ._x000F_?²c%?\Õ¿¸?^tä_x0003_&gt;_x0019_?ÄÃÃÈ\?DÆÕD_x0002_?Qf_x001C_º?7Ò_x0019__x001C_oÜ?¨¿_x0015_?lÓï_x0006_û?¾OUô?ô KáøÐ?a#¹ùj7?È"öãù?ø±&amp;c?ý¿?'PÎ_x001B_p_?8ä!2è?ªÂçÐæ?oõ©0?_x0016_5e/0?_x0001__x0003_æ_x001A__x0014_:}?öØtª`¯?ü±¼ö£Â?¬ÿl_x0005__x0005_õ?ð¿lÿL'? _x0002_Ð_x0010_þ?-_x0019_ÁJÌ?,îfÑÚ?AY@qØ?_x0011_Ew§í?'_x0002_êw]	?ØdD¬¬?#h;g6_x0007_?ÍòÄ_x0004_?_x001F_ä_x0016_äº¦?p§Õ_x0014_?pj_x0004_ÂyÖ?¦_x0016_}D]?§bëa§?B;©v?)É$"Þ?;_x000D_Çss?®Èëáý=?J(Ç¼×?H7kÚ2À?l±_x000E_L×?µõm?GF:¿³_x0007_?Íè/óíi?~a÷Ü?ÚIÿÞ¶_x001E_?öíÙ_x0001__x0006_ô&lt;?Å÷:Ñ?ªk@D_x001B_9?.z_x0003_Êy?»tÂ_x000E_?âµ~±?½CÌl_x0019_?D5_¨o?(¨ÃÿÎÒ?îi(aË?Ð_x0019_&amp;÷?feO57¬?Õhd2f¾?ÞÖáçB?~_x0005_L½_x0017_?nÚd;­s?Ð©_x0005__x0015__x0015_¸?ài*_x001D_¤?_x0002__x000B_ñRF?£8_x0006_ÏI?FùøY§?¬?gAC??xÔf¾h?B@Ù;T_x000F_?ÿÏ¨?lÝB3í?¦_x001B__x0004_E_x000B_?Á6]_x0007_1_x001D_?_x0011_·MÂu?&gt;1ö=u_x0011_?v^W¸¯?ßÇø_x0004_&gt;?_x0002__x0004__x0018_£_x0017_Ðý¡?Þ²$r=Ó?×@.#_x0015_?êÔbd?_x0007_Ø¦?_x0010_¬ÜLê?zi_x0011__x0011_G?®O)N:S?¦ _x0001_x}¡?aßÙö3(?_x0003_ÆÁèû²?_x001A_ nQø?c&amp;V]k?_x0008_è¬_x0017_4?¦½VºÎ'?PÙyõ£?_x0002__x001F_¢&lt;_x0003_?_x0001_7Á_x001C_Ë?Ä6A@s|?Qp*wZ?gáªc!½?´+·ÃÑ?DÐ_x000C_¡_x0017_V?¢°ú_x0003_¸?_x0004_?°ïXM?Lw\+{ï?°_x0002_¤§_x0002_Ü?Iû_x001D_°_x0007_?9,_x0019__x0007_(3?UÝFá_x000F__x001D_?4¶åÂ?oLpF_x0002__x0005_Ê?Ö¸_x0008__x0012_]_x000C_?p°_x000C_#ã_x000F_?×ôí_x0003_?ªÆK¿Ë?_x001A_X«?GsQa_x0003_?@_x001D__x0004_­É¾?#_kªà?p_x0001_l8¾?_x000C__x001B_oÒ?N_x000E_ãÌ _x0012_?ø¥_x0014_Íý_x001C_?KXÙ_x0017_ ?¬·Üw½P?&lt;²4_x0007_º_x0011_?_x0004_sîE?.K{_x001F_,7?_x0017_yÁ ?_x001F_ä_x0017_Må¡?Æ§Ð¹?²8òØÌ?Ã«²_x0011_Ä?äo£_x000E_m?¶_x001E_cÊËþ?îÔA_x000F_ði?fÈËS7?¥êó?_x0004_rî÷_x0001_?_x0007_å6w_?êuä _x0001_?]%èfP?_x0001__x0003_?è×P^?ÔNUHp_x0017_?7TÔOQÝ?$"¶õî4?Âa¤ëåK?Ð_x000C_ _x001A_K? 1^¨Ó?_x001E__x0013_[_x0007_S_x0011_?L_x0017_Ç'?Ê_x0011_Ç_x0002_¨&gt;?_x0010_Ü_x000E_óç?*M;_x000B_Uñ?D&lt;_x000F_µnÒ?_x0010__x0014_¯Q[?¨éºÔ/Æ?&lt;U)·ð?_x0012_Ø&gt;&lt;~@?_x001A_ÇaNTæ?_x0015_½_x0012__x0007__x0019_ý?¤dMÒ![?x_x0003_ÂG?¾?ãbÝ`NÊ?t²_x0017_ö_x0016_²?ìêe,_x001D_?ÑM_x001A_`Æ&lt;?_x0006__x0015_¥cÒ&gt;?¡·h  ?_x000C_Þ_x0012_?ßí4Oø?äýÃà?ñsØA¬"?_x0001_?±_x0001__x0006_Äé?B_x0018_Tº_x0007_0?H_x0007_ù&amp;?)óõ÷l?ídÒà p?l¿ºé¸?7gì§×?v]¢_x000B_yf?våSù:à?ðÕ/_x0003_u?Ð_x000D_`_x001A_?¤2Ï1H?«[:_x0014_åb?½,ô?Îõ_x001B_¸_x000C_?_x000C__x0006__x001B_D_x001A_?b¾Ï´?L@ _x0002_ ?¡V;ðQ|?pk"sÍ¨?^.èú¿U?1v4bÞÖ?_x001C_ûß_x000C_?Rèô{#í?l~yZz?TÙð&amp;_x0005_?_x0004_dxö?¬wö?_´.z?0è_x001E_ðC?ØCNvz*?'\j_x0003__x0001_?_x0003__x0005_Îbä«Àx?ºäQ_x0014__x0013_ì?{É4t	?è?þì'Q?Â¨6Á4?!b^_x0001_¦?_x000E_Çîé(½?FEë_x0016_p*?´C4â&gt;å?%àà J?.Úÿpr?¿áá.?_x0006__x0016_1µ_x0017__x000D_?á_x0004_2È?Ê¬n_x000F_qñ?_x0002_Ü;âI?Sð¶±¬?"f°_x0010_6Ó?`_x001C__x001E_[Õ!?wð´ÜUã?í_x0013__x0012_Ø?Ê7×Jö?Íº¯r?²%öNÀ?&amp;÷í4_x0018_?°·"_x001D_Ï[?8ZÈ÷_x001F_?¨%Ñú÷î?(éK|§?´ÖXµüÎ?@_x0016_Y2Ë?¾hÑo_x0001__x0004_&amp;?_x0002_J_x0007_ñ_ß?0õû_x0015_ô;?_x0004_«À¢?&gt;so_x000F_)?IÜ±\_x0012_?û|­?ýU:$S ?æ_x0001_dþ?BCw¼ò^?*:l¡8?¥'_x0004__x0018_@?]_x0005_(?8¦¦_x0010_°X?Ü¡» ?_x0010__x000E_L«&amp;?_x0019_&amp;Ðë©Ã?¨¸jÊ?};õ®¥?ðQ%I_x0004_?o¶°zJö?×_¡Â*?}k8?´?F¹_x000B_/ò?êÏ5á?8_x0006_p¬_x000C__x001F_?\{5(cE?JHí§¤_x0004_?v:3ä?7ËR)N?¦ª_x0003_!_x001B_B?_x0019_kZª_x0015_¤?_x0001__x0002__x0010_Äýü?DÚbú¸³?¸¦¸&lt;F?ðHQþ;?_x0003_ö_x0002__x0019_ë?ÜÅ_x000E_ÁxÆ?_x0005_¨^w?V`'C?zÖ#Ð_?Èg_x0013_9q?udFLX_x0010_?-_x000E_¾dy?_x0018_Lª_x0001__x0017_h?4óKR|?_x001C__x0013_OãL?nPkz}_x000D_?×9ÑÿáÉ?°s	e®?_x000F_irÒ_x0013_ó?mð_x0018_,ÁH?ûñ]Ô9?0fd&amp;?G±" A¡?A¼_x0007_em?&gt;Ú¹Æ¤?¬Ñm;Ï?di ®?¥(G_x0001_?_x0014__x0012_&amp;_x0003__?*ÕRÿ_x0011_?Èñ«YD?5Ó@_x001F__x0001__x0003_zÆ?l_x0003_O_È_x0017_?+Nµ?JÎB»£Ï?âæÔ_x0002_Dâ?ø_x0001_ÒyÄv?{À_x001E_Ì¡?	#Y_x001C_ø?:ø¸Ð7?É¥þp	?_x0006_ôcÐ±?Òì.%x?ÈZ1½`?$®Áh¼?ioð©Z8?à½¼ñA?ªtéìG?ÌÈeÐiE?--}"|?R´ÛÂôL?Ø_x000B_+F_x001B_?t§ÚC³_x0012_?_x0016_Sã$?_x001F_óë_x0015_i?Sh®i]?þpP6µ8?ä£ êd?º=¾,½Í?Æ[r6:µ?Zã_x000E_&amp;ö?_x0012_ªi_x001F_û?_x0002_µo. ?_x0001__x0002_T:X&gt;ç¸?-«Âö? 2(f¹Â?æcY­'?_x0005_SB¯$§?ÏÍ?j_x000B_~?ð-Ù÷ÉÐ?.RÕ÷ûE?æÐ¿¼?ãï·kpå?¬¡å_x0003_}?ÕO?½?²ÏAØw?&gt;(	?6_x0002_¬Ìý?Ø{µ¶J? 	&amp;y·r?_x000D_Ü_x0008_MÕ?°ºÈð$_x0017_?â¤° :¡?0Èÿó?mÜÀnÓ?_x0012_èÚbèÿ?NRbI?¨_x001A_ý_x0013_?-I¨H³?Ô_x0012_ É91?8ÊÐ_x0019_Æ?I9)Hh?ôõ[2@Æ?ª¼B_x0012_³­?Æ_x000F_#À_x0001__x0003_â7?ØDÓ©Ø?²ZÐAÉ?*xZsüè?M_x0010_9Û?Ü»PL(?`³Íe?"×O_x0003__x0007__x001F_?_x000C__x0015_÷A¨î?_x0015__x001A_&lt;_x0005_Õ°?÷0ë¥?öi_x000F_¾E9?HÓ\_x000B__?_x0010_&gt;b_x0002_í_x001A_?ØOõîZ%?­_x0004_?Á²Ï»_x0007_?PÛ"ü°Î?+R_x000F_a?,_x0015_ýîq?Ü¿_x0012_Ù-¼?vCÏ?_x000D__x000C_­sFE?qí^n~?_x0013_É:Q`Ä?5¸ÊUæ_x0002_?¸Îã!=«?T_x0002_È_x001A__x001E_÷?ÒuÖýE?_x0018_Ü2{å?ª8º ºÍ?ýlQ½ä?_x0004__x0005_Ø]\ýU?&lt;÷Z­³?yOÀö_x0005_4?ó`vmÀ_x001E_?T}_x0006_þ_x0011_?úRC_x0018_Ì_x0003_?RêOÕ?¥8£½ÒÅ?ÊÝü»á?å_x0010_{êv&gt;?ÂUé4ô|?¡fæÀÐ?ô¨µôó?Ã_x0016_÷_x0011_ü?bË7?0omW$y?IDÑÿ?dà[gX?K:óúáw?qg6`à?.ÏýÊås?,TÛ&amp;3? \öØm?tÖg³]?-S&lt; _x0008_£?.¨#"#_x000B_?,_x0002_/Ë¹ÿ?$§ñ_x0011_r?#WÂ_x000F__x0004_?&lt;Ó¨{ã6?&lt;_x0001_:~_x0007_Ê?_x0003__x0013_£L_x0001__x0004__x001A__x0007_?{:ð·?_x000E_3mÅÙö?_x0010_PeßÙ?/¥yQ?X£&lt;ýH?H`á¤?Ðnfí_x0002_x?_x0001_ôMW/ò?_x000B_Óô_x000C_/A?â_x000D_öW?%:_x0017_]Oø?þ×¼Ä_x001E__x000E_?#ñ?*ÄåÝå?ÈXsé3?YKÕôú¶? #÷]_x001D_?WßS?rï}{Ý?Ç;Ý_x0017_U?¶?ÿXt?÷K)¥Æ?ËÆ¸_x0003_ó£?)0¢° ?J*üûY?&lt;':&gt;× ?t5þè&gt;?¶_x0011_ù&lt;_?µ"Ó_x0008_.?¾_x000D_ )â?5¼_x000B_þj?_x0002__x0006__x0018__x0014_ªÈû?«ói_x0015_¦?+;ùÇ¨_x001B_?'Å/pº?TFX_x000E_ñ_x0010_?¤b_x000B_¨Ú?µâ,_x000B__x0001_?Uoò'¢²?HÃUD_x0006_|?P'ÁÓ/?_x0004_o¢Ø^?æ_x0017_(ÃÀ^?T-´5«?R&lt;_x001E_·#C?_x001C_QÀñH¤?_x0010_ _x0013_mðÚ?ô_x001D_©R_x0005_ÿ?v½¶_x001A_ïö?ðhZ-A"?´_x0012_&lt;ÁÃ?±GÕ}[î?­e±áw2?@IÇ_x001A__x000C_¬?"»jU~+?Þ_x000D_7úA"?_x001C_Èét=?W°²#»£?bR_x0016_Æçè?+_x0017_[_x001F_9?_x000E__x000C_pG?ÑÞ__x0003_'F?CçØ_x0001__x0005__x0002_?7"ü¥?£'ÆW_x0010_,?û&lt;×Mk?,CÄöu?÷_x001D__x001B__x000C_Ò§?ày-_x0004_?2Ì»Î?yM¯¹ä_x0012_?c:ã_x001C_W?oÇ_x000E_F?Ñ97u&gt;ô?³ª²Ø_x0003_?¨nòê`?|(£²÷?¶ÙK$È_x001E_?Ã;½Å?F?µÀÈË_x0013_K?æ	³_x0007_§y?úiBr?2µïúø±?0ìµu ?Â¥ÊñX?ñÁU"Î~?º,ýÝLÜ?y0öÔ?±Ý´vÃá?L"ör*P?Ö_x0007_é&amp;?¿FÆÅÖ·?ÝW×Èq?î·ËL?_x0002__x0004_õ­zWÏ?K nÆµ?X?´pò?îPzh¶?¹¡ìÎ¦$?¼òÜ_x0006_?_x0010__x0003_ú_x0012_Ì_x001C_?Á­RÊ_x0019_?]YÆ,v?6µ#ÒÊ?f%Í_x001C_ý?_x001A_ øtç_x0017_?È½7èB?'ý¦q¤?ñ_x0017_¼tDè?ë¡¯»Ù2?ëpèÿ7?j_x0004_î¡l?RõV¢ëf?ã.²]¯ç?¨Ý&gt;h?Üq_x0012_áhN?á9åÖA?º=+*(?D­ý_x000D_C§?,5)i?U_x0002_9Ó?Æ?Ð_x0015_YXá?+_x0007_àë3?[_x0001__x0015_ÎV_x0018_?¦fù_x001E_*?¤_x0011_Ë#_x0005__x0006__x0010_?_x0004_ÊÇ¼d?q-à_x001A_?_x0008_x8À?øÿ4Î"?º©NÔ?öõêg?8Ãl³Î?:_x001A_b­_x0014_?k_x000C_7Ü1_x0018_?ÚIb^_x0001_?Ùu4N¥?íWÕà±Þ?¢_x0011__x0004__x0001_?Ø¬K¨?ô_x0002_¢}½?¢Æ\Ut?+;Û_x0015_B}?`PÐ6_Ø?³Bá ä?7æà?ôðq9i?_x0008__x0001_¸ýL_x001A_?_x0011_úÇwm»?Öº_x001E_=|q?dèîõ_x000F_S?@`µË?ll@_x0005_¤?Ümìâú-?S»N_x0003_?`lY²N?²d$âò_x0003_?_x0001__x0002_Ö¨ã_x000D_è?Ð_x000C_ðþÒZ?\_x0011__x0002_ _x0011__x0017_?°+tÆ_x0012_~?¬û	@ý?s'!æ?æÃ75ÛÅ?Ø*_x000B_¸1F?òÞ,³°?è_x0011_-_x0015_Ó	?F$3¾¤&lt;?¡_x001E__x0015_sæ1?Nî!jÇ?Â8_x0006_Sí?²/_x0006_À(_x0017_?®_x0013_XgÝö?M×ûÈû?g¥-d?à_x0019_\$_x000F_á?êAÆ_x0010_ZZ?¼MÎä_?dZ&amp;?Â¤vÜß?ÀmÑs$b?Ã[ëg«?¦'í_x0019_þ?IË5­ê?#[_x000B_,?ÔRÇûùö?ëÀ§_x0013_`?§D_x0013_$_x001D_?_x0015_ß_x0016__x0006__x000B_¥4?Ë6ocVÌ?sqVµ_x0019_ø?lE6ri_x0003_?&amp;bØ_x001F__x0007_ó?/_x000B_¤3?Wj×Ñ5?b_ZÌIa?_x000E_|À}Ê?T·\o?1Ù3FÍó?c_x0005_ÖN[?Æ£ þ"Î?T4&amp;\ß?ð½¤_x0001_?G43_x001F_W?«_x0012_­©g?©_x001F_«ý_x0011_ÿ?À4_x0003_#á¡?w«#zê!?ÌP_x0004__x001F_Ê?#Ökø_x0002_?L®åY?_x0004__x0019_ý9_x0004_Ý?¢¬¨F_x000B_?_x0008_àíQÎ³?U)Wàê?ò@ý?XJ?X*bìÞ?Ê	È_x001E_Ç?âSËäÍß?ø6_x0014_®?_x0002__x0004_òÁãì^_x0003_?`9¥_x0014_?Ù_x0018_ýñJ?_x001C_:Ðú?,õ_x0001_ìN?;:_x0015_Ôö?§ûPAéÑ?Ó_x001D_R¾Z?²UEXð?q¬Ý¥2?PÀï¡?N{¤AÖ?ÿ_x0008_Óm¢ð?²zÌáb_?»û1;«?M³Xåe?_x0016__x0012_^æ?Ù=ß¸+§? &amp;¸ !?ªâî_x0015__x0017_«?Ö-_x001C_f~?C@_x0005_³:?Pó_x000B_B_x0006_?åMmDm_x001A_?A¬Ã¨?Ó¹_x0010_M_x0002_?j5³ié?_x0011_ô¤sê?w«økÝ{?âþYÍ?n_x000F_ªG²?_x0003_úEJ_x0005__x0006_OE?ë_x001D_*¦Rá?_x0017__x000B_¥z0?èVSñÏ?|_x0011_ßçô??ÌâÛ_x0004_?È÷«À?_x0014_:n&lt;_x0018_?o¦7ú9?¥&amp;¶n?rÁ_x0005_vô?vÛ&amp;¤j1?©ò^Ó_x0019_£?4Ì_x0001_eëÛ?«\58ñ?ä_x000C_Ý_x0002__x0006_*?Õ×]_x0019_?¶Ãå_x0007_{?×À_x001F_}k?Þ_x000E_pØD?Â´_x0008_32_x0003_?0r,+'?_x0003_Ù¸çÅ?_æ_x0016_íèâ?ÓË_x0007__x0004_@?'NdÜ&lt;D?²+|_x0003_±Ì?°´à&lt;??¹n_x0017_g¹_x0016_?@Koq?èhô?d¢àPe?_x0001__x0003_¢Ò .p_x001E_?*»(1L?=áL%²W?÷L®:§7?¸åÜzþ¤?û,ðn?Æ±ÔÂÏ?ùgU@#?Ð@_x000C_%¥~?çMU?âù¸´T?_x0012_	_x0002__x001A_$?3SÜÞ²?Ìç/ÁuÃ?1Ö^?ßÑ(?F©C_x0012__x001B_ü?¬:_x0017_8î?f.^ôå?ÛP÷êK¦?_x0018_'O&lt;¯_x0005_?Ñ_x0019_ø?_x0010_Öp!ã?âÝYo_x0001_?_x0012_Þ[3_x0016_ÿ?É×æKîe?ÖñhY1£?'xéùÓ?Ê¢_x000B_DÒO?æØé"jæ?zq¶ôKÚ?þ_x0005__x001F__x0002__x0003_­?Ô½_x000D_&gt;_x0012_?Z3`"£Ü?_x0016_aG_x0001_?Ü-tU?u| 	£ð?}jú_x0007_fW?µ_x0012__x0013_/ý?Ä_x0007_±þâ?ðH_x0014__x0008_¥t?}_x000F_¤¢Y?_x0007_î_x0013_E?_x0010_?dè·=_x000B_&amp;?AÉ6Óð?RSPã/s?¶_x000F_½¿Ñ|?!ñ'bj÷?ÄhÀ_x000F_©?ô_x0001_L-@_x0013_?ö¹çÛ;Ì?o]ëäðµ?Æá¾_x0004_9?õj,D5_x0013_?üÐ¾%Ú?ßW[_?T_x000C__x000C_-ÅÂ?FÒ4_x000F__x0018_í?_x0003_¤Gæ_x0010_Ë?¡_x000B_&gt;å?0²ÎÀ§^?¢Ý_x0006__x0015_?&amp;_x0007_náF ?_x0001__x0002_Üï¾m·?¤­ZÇ~ú?ÊE_x0005_£Àv?b_x0013_ívLß?T¿v?!&amp;ÂP?ZGø](?-qq?~?_x0018_+¤ö?£m»_x001A_G?aÝ#¶?2õ_x0007_:ôP?ÐÎBÌ«?_x0012_³ù_x0008_?Þ_x0007_Lí#?0lÆoÍK?¼¯c3%5?¨A_x0016_?&amp;8©uù?U_x0014_??ò=éS_x0013_?¾j7_x001D_³?0ux'ß±?ºÃâ71Õ?*ôg¤îõ?®ò_x001B_íé?îö)+_x0018_&amp;?dÛjssH?G _x0012_­pi?j©±pÍ?¯_x0012_¢7r?H(ó_x0001__x0004_t?^­\çÇ?Òë	[H_x0003_?ÿ_x0003_-@;?8T_x0014_òE?.¬Ðqm¼?Á½6xuÊ?tæÈã&amp;Î?Õ1èµ?¶¨½Bö_x0008_?Ã±ä÷Ì?t_x0002_ÉÎ_x0003_?ÑY»óÍn?_x000C_¡U(û?/H½\5?üc._x0017_uj?²ËÚâà®?è	ç¿ð?6ÒïrÎ0?RE_ÅÜ?ðø¬Èmu?_x0003_gÒ?îÓm±6?;oSOØ&amp;?0¡k¹?¶Yð¾¢? óO_?2_x0006_s'_x0006_?´rmç¾?ö_x0001_$H?_x0018_ýj_x0018_?ål@_x001F__x0018_?_x0001__x0002_¤3J¯Â[?Îkq_x0012_÷ó?éúfêI$?Z_x000D__x001E_O?_x0008_:úD¾?²y1Õ_x0015_ç?3Oý_x0008_6¨?³AÔøs?Þªè	_?¢_X»F?_x0002_¼FÑ¹P?þÝ+Ã?_x0010_Ê_x000F_Ù¡?ØzÁ_x001A_?7eÉÏç?_x001B_ª£Ä_x0012_à?[Þår±_x0015_?1ºÉ&lt;_x0017_?Æ_x0005_Køt?_x001D_×EkÀ?½næ	s?À_x0018_õæ´ô?&amp;³l;F_x0003_?Íii_x0006__x001C_?O©®z?U;	_x001A_²_x001E_?_x0010_½ùÌ?¾%W&lt;?ô#-Z¢_x0019_?w,Òk½?¸Q_x001B_H¸?¸)Ó_x0001__x0003_U_x001F_?XÿoÀÀü?a°wì¡?¬v[÷°ü?&gt;WtÚo?B_x0002_%*ök?¼úµT?4Ù&amp;¼é?³§_x0002_´_x0015_?í¯S·H?_x0001_@A×_x001A_ï?^ \l_x001D_?ÑBéh?+ÄPü?ºmã?ðq_x0004_"-	?_x0001_j_Ô7_x001C_?h®ÃI«?²E_x000E_¨&lt;w?fldo©?*_x0014_Í_U?0.µRj?cSZò?Ì_x0005_ökþ?5¶¿Ìã_x0012_?Æ_x000F_Ê.?BÀ`Ð6?N&gt;î?÷!?OI_x0017_`õ?1Ä=_x0018_j!?2Þ}_x001B__x000E_k?ÆÁÏ%?_x0003__x0004_Ú;_x001E_O ü?/ÃKªuÝ?T=Ý$ØZ?°V iã?wâ¹¥×?%HÙévÌ?Þæ°-P=?ÌdXú_x0012__x0004_?Ï´´â?ÆH!A0ú?G#@?aÿ¡¸ ?T\_x0008_¤«?¨S%¶äÃ?wß:£¿?ÀxÙ=?_x0002_õKÒ_x001B_w?~t4k?D+GÛ'õ?Î_x0001_W#Í?,×+ÝÈ?2¯øà?~5thu?|Y_x0013_@È?8ÉÞVW?Ç _x001B_£?aä®©_x000C_?_x0014_"Ç_x001B_&gt;Ó?éñh_x0005_Ó#?IS»_x0008_M?nÎ@lõ?XûÀÆ_x0002__x0005_g?ëÑ'?o?*é*{?9(äÀ_x000E_?þx©?ËuêâÁ?öÀ_x0003__x0010_&amp;N?v~Ï¨?ÀÑî&gt;Q¦?X_x0013_¶²ûÀ?2{Ø\Î¨?_x0001_BE`?Ú¹âúO?_x0016_@_x0018_%Ü?tZì_x0014_¡3?ÜÿÁS^`?Ä)³Rª1?²®Ù¼0?Ûpþà@?ëÄ_x0014_ü!? [ÌÒ9?n 	ÂJD?&lt;!Þ_x0013_ó?ðÚ0Èó?_x0010_Ô?Ë^èUR?¸ó_x0004_¤»Q? hX¨?Id_x0007_m¹³?_x000F__ñF ?_x001C__x0001_Ylì?Ò*{_x000C_?_x0001__x0002_}e_x000B_e\?ñírø³L?Ûà]õç?ð¬ÝÊº÷?_x0010_Yk_x0016_&gt;3?6Ú:4(D?ëæÌÁ©W?Âà]ðÑ?ÖD^_x0015_ôZ?®â_x000F_ y?N~R_x0015_¹?_x0004_¯$y?òÛ_x000D_R?!_x0012__x001B_	«â?ÒX«a_x0015_?ÍÛD_x0006_?~úçßìø?=þ_x0015_9ò_x0007_?î&lt;×Á3_x000B_?äÈãñ?°_x000D_Éöj£?Íç_x0003_ul£?´WW©{À?_x001B_Ö¿@»%?D_x000B_jå~?Hòã\Ñ_x000D_?àÇ¸êõ?_x0012_](ºº?=ò_x0016_|&gt;E?§8ÊÅô?[_x000D_&lt;TÌõ?~ù\x_x0002__x0003_£Õ?éÏB_x0012__x0008_?ÂI_x0002_zBc?a_x001C_sQph?Ì;Æ¥C?ÖY_x000C__?e¤Y_x0013_ÑY?ëk7Æqc?àê_x0004_%¥?¨ÿD_x001F_?.Ò.L¬_x0010_?ióiâ_x0013_Ù?_x0012_¸é+¼?¹Z7v·_x0005_?ë©Ü¾ø?_x0013_T³¹_x0004_?5_x0002_Î»_x0016_?*_x0011__x0003_¢m?PùÕµ\?Ö¬*?_x0001_µÔ@?tÌ_x0012_¤Dl?_x000B_qÈ_x0001_R×?t¢ú?n_x000E__x0014_ã_x001C_?u(­®ï{?S.\	?¨v&gt;PÌ?êhß_x0011_iÎ?ÉºÅ¶É?SÏ¼ÛÝ?vÅ/p_x0008_[?_x0002__x0003_d7óõî_x0007_?g2_x0001_\1*?rÔ_x0014_º#?'!ñ,$_x0008_?RÕãdqÍ?æyDPÝÿ?zÈOØ?V_x0018_Vo?ã'Ð×î?Ú¥g!¹£?P°KD?§ãY_x000F_?ÖçX?_x0012_Ê¹Ò²¥?­¡ué­í?_x000F_^§¢?äßmêÂM?ÖÚ!«?äâHd4?Èóß9W_x0013_?=ÚY%a?Þ5ÎêbÀ? Ä©C?Çv^aº_x000E_?æ&amp;_x0001_?ÄVÝMá?TK_x0004_.EÑ?_x0006_Ï@?Ìê_x001F__x0019_.?ÏÞ[_x001A_?9WÒ_x000E__x001E_??Ð«_x000C__x0001__x0002_k?Ü­ÒÆ·Å?kc÷r§?¬ö [æ?JÖ&lt;eà[?ê%_x0007_+_x0005_?/|m_x0007_G?·jE£Ü?DKÝB_x0005_?_x0014_Û[³èï?_x001F_ÐÑ_x0008_É?ò}uy_x000F_(?_x001E_Iy?6¼¯;î?Û_x0016_4»"?àMþzÙ_x000F_?¶ÿÜ_x0014_Ë?_x000C_J^OÚ?Ûiüs_x001E_?_x0010_V_x0003_V¬ü?÷¶Ñy?[ÁÆ?ëbAÖ"Ñ?d[u_x0015_þ ?``:?ß~cüï?_x0004__J_x0011_Ì?Øí¼]7.?à³ÎÒt?f_x0016_¹ç?Â{ÌüW·?Ôî®×r?_x0003__x0004__õ&gt;Ý_x0005_?_x0012_=(QïÚ?_x000F_òc³è?,­Î_x0006_õ?Ú¸»?NTçU?$_x0005__x000B_°â?2_x000F_7aê_x000C_?^âáZ|?~/L?æ½;Á¢_x0014_?_x0005__x001D_þ¸2º?_x000B_j_x0012_Õ?î#£_x0016_ô?_x0008__x0001__x000F_ã.	?®,oxÑ?õ'4iG?ªjcV¼ñ?eÁv-?Ìa+F?ÂsDq_x0002_?_x0015_ìd¢ÿ??_x0006_¸}`?Â¡¼]ûl?¾9!@Ò?±rÖä?ÈA2Ô©?+Ô­aÕ?qâÐ:ë\?ÔÊv¤Tz?x»Ú_x000E_?à×P _x0001__x0002_ó_x0003_?âÎÙÜ?t9&lt;ë?¬~_x001D_o?ÀiWºãv?uD&gt;pó_x0007_?qóS?ÂlêQ?«"	_x000E_R?b½A{jc?²î¢´ñ_x0019_?&amp;Y_x000B__x0018_ý_x001D_?qbGóJ?Ù4Â¬À?_x0010_dõÄ?_x001C_ °·_x0002_?ègwtÄ(?c_x0012_´è#?_x0018_ÄÃ+1_x000B_?^_x0007_¢Ëxù?ÂM¢7?&amp;_x001F_j;@?§H%Þ?±þ[°9X?0éë-½t?XüBêR¢?\5Ëd?Òc±®?ìÕ7_x0018_Ê?_x001D_bÂh_x0002_?N_x001E_o=? /+«?_x0002__x0004_þüÎ_x0011_´C?_x0013_5o¥`N?&gt;CMÓ?òï_x0011_wm?|`ëÂj_x001B_?éÃÄw5?_x001E_P?8ù_x0012_?ÆBDÊ_x0013_?®_x0006_Àáå?z¾*_x000B_5?e«o×?LTîÛ¸Ù?TÃMW_x001F_?Óê_x0015_ñ¿#?®lÂF_x000C_?úà_x0012_?_x0018__x0014__é9j?lîZ7aµ?Îå}_x0007_©l?qæ@Ô¶¤?_x001C_ÂÔ!Î?4·_x001B_C4?_x000C_óeMJ?Ä3ä_x0016_àn?zÛ¥A?_x0003_sÝ/x%?&gt;^D¨N?/üq@^`?Ý_x0013_(SFï?_x0010_ÎeÛ_x0012_Ý?±$²&gt;¥_x0001_?¢à_x001A_K_x0002__x0003_W¦?ñeãÀ?RUÚ_x0010_l_x0015_?|±?_T?ÓïºJ¦?_x0004_Ã_x000F_Óñb?T_x0001_L?³Ý_x0012_}'?ðáÈ_x000E_w?_x0019_èC_x0001_¨?)þ`÷¾Û?aYC^L0?ùð_x000D_ì6!?VâÚ{8?K6_x001B_T\â?Gpö"ô:?_x0001_ÆÔ@Ùó?DÛy_x001B_ø?Q4J»?!9Çp?ò§ê_x001C_Eh?1AïXD_x0005_?_x0008_Ä©[&gt;_?õÃ$¼n_x0004_?µJÎTjÚ?ê~^¨?:øÀ!?Ì_x001E_1_x0019_Ã?H_x0014__x0014__x0014_ÞÌ?Féwq3W?Hâ&amp;®°?òá&amp;}?_x0001__x0006_È_x000F_Á-Ð_x0007_?"9Õû9?9yªú_x0015_ª?1ügÅ?1_x001F_BÏ?Ö-G_x0004_?òSè_x0013__x0004_$?]Ûyï_x0011_Å?T&amp;l¶Ðc?BÛ43é?_x001A__x0003_ÍQïÏ?_x0007_6Lü'V?É1rmsB?_x0007_â,kÇ¸?ÙG;&lt;_x0018_?Èd³_x0004_Äñ?_x0012_øÓ5?_x0019_$¼N$_x0015_?®_x000B_Ï»_x0010_?_x001E_÷áÅ_x0001_?û&amp;_x000D_W'?`³êM]_x0005_?Ñ G_x0012__x0010_Ì?7_x0002_|XFF?°_x001D_ÏÁ÷¡? f¾Ã£f?ÿ*ÏÅ_x001A_?G 4_x0005__x001D_?®u_x0018_Ù[?_x001A_/ðâ,_x000F_?_x000E_MÖ8ä%?JÈ_x0001__x0004__x0013_e?·0IzÑ?ë_x0010_Íu]?å+ T?è_x001C_Ó¬a_x0014_?1ê×,ÁÛ?_x000C_±`Õªo?}h$÷æÖ?_x0002_ãàv_x0013_Ö?|ÆÆÚ!%?dëÞºæ?	¿J·?óXÏZÿ?®_x001F_ªe &amp;?tÕÈf_x001F_?þãèÜ_x0006_Ì?¶Öñ¯_x0014_?r-Ê_x0010_?~½ÎG?ÉI_x0003_Íü_x0001_?WíK¼Ñ?Y+OÇ	5? µ(ä?ì`G_x0018__x0001__x001A_?_x0006_,ÛÒ_x000E_ ?ì^¨O¯?_x001A_4(_x0013_)?'fEa??úDû?Ú¯ÚwÃ?£aªÀ@?îpiâ)?_x0001__x0003_HË¥åf/?Ú6_x0010__x000D_?$ñÚ\­?-n/ëaô?_x000B_!_x0013_ñ?_x0003_·3±?h_x0013_Ýõ.?¦_x001B_Õ®R?² 6Ò+Ä?}©Ó®G?¨ìôTºÍ?IEÈ_x0006_?2dûf]?pX¦ß?_x0007_ùÚ-?=_x000B_ú n?^ Z Å?î&gt;_x0007_+l_x0007_?¤ÏJi¡À?zþd|a?_x000E_´´v¯?~lGmÝ?H)_x001A_V?~_x0011_éÜð?jZ{¢?\Õ»|?2àéÛú?¤á ¯_x0011_f?¤ÛÄÄ»a?E®ñC4?3ßa_x0002_û?5âÙ_x0003__x0005_Ò¼?OöNW»?B~d/óu?¾m_x000D_?@ó±ª²?::É(ÊÃ?ÁÙÕ©4°?êûÌÄ_x000F_?DoNw(\??­Xä?N_x0011__x0017_oåK?_x0017_à_x0002_h?ö?Xa_x0007_GË_?á5Æ_x001A__x000D_?p'Ó§ °?_x001F_­J=¾0?çæÄ¤\?mÓ_x001E_ZW?ÄÅt±i°?°¯´3Á?Ò{yo^?_x0018_?zÈw?@%_x0001_Él?öîzú¿«?Z¸Kk?ª=´Ö=¿?-~úÛ?·½Ô&amp;ý?.P!_x0011_:?Ø'»7/?ªØ1¤_x0004_?øÞðÑH?_x0001__x0005_YU¥¦?vÇ9¤Q?JOÛè#J?åjEvü?_x0001__x001A_¬­l?æ_x0002__x0008__x0005_Ü?*;`¥Ð§?tûÂhWç?M(_®?4çõ©~I?*N¦û¤?¯|¬@?_x0001_Â^ !'?_x0004__x0011__x0003__x0018_ëo?ð7íi^É?¬l*¹ù?Û_x001D_þx?ÃEÒ8?Â.Ú_x000D__x000D_ù?@£»Éù?2Räõ`?ÒÀ«/b?´¾_x000F_q?=ÍÈg»?©5C;@?&amp;Ý¤fr_x0005_?^ÂJ_x0011_ü,?_x001C_¥L|_x0013_õ?ÖÒ%@5?°øþ? ¹_x0006_ã?6ñ`Ä_x0005__x0006_=D?ôûyªÁV?_x000E__x000D_%_x0001_ê?5_x0015_BN?DÆK ?f³Ì\^?.õ0L_x000F_©?¡_x0004__x0011_o?.¼ ï2?x®Æî§?9$Ì_x000E_ì?iý Ü?1±g¡Cí?_x0002_B¬Uí³?)êD©?îZð§?ÊäV"ö?c,[Ñ_x001F_Â?eÑ÷é?á¹8ô×? ú=Ïû$?Ü9àWÑÑ?_x000E__x001B_¦Äy?Ê\íw­?9¢s_x0003_2?e¼ú-ÕÔ?_x0019_)¿°æ?ÛCõj¹?´[i'zÙ?Ê!îF8?_x0002_"ù6_x0014_v?Û_x001E_ÑÀÇ±?_x0003__x0006_jÙ5F¤ø?5$¤¹|?*ì=&amp;dª?ÚC	_x001E_½?ú4_x001B_¥i?Î2ß_x001E_&gt;?ný1l$_x0010_?ÃöÎÊQ?-®*u+?ª2oÈ_x001E__x0014_?ª%Åb;Q?`?_x001D_¾ùp?Ò_x0002_¦vv?oK;_x0003_Õ?A­,_x001C_?¶_x0005___x0001_f)?7²&amp;ë:Õ?5ãêØqf?_ÎLê?,UY¢_x0012_~?TN_x000C__x001E_Ù?ÓJ_x0002_[%x?1_x0006_±Æû?þÀ£N/?öõ8_x0002_¾Û?3ÇCÓ_x0001_e?:9FDÌ?&amp;_x0007_[t?®Í}wR?0Ñ_x0004_HA?:º-EÙ¹?Oôçô_x0002__x0008_¼Ý?Ò_x0018_ñP_x000B_?´ô _x001F_?cÀA{Bä?QÇ»Åd?JÅ_x001B_v-?_x001A__x000B_®ü_x0017_f?_x0002_['?\Éû_x001B_?Ú_x0002_m@?ØM®YZY?O¦PÇ¶¨?_x0018_ð7?È__x001E_Ô?&gt;'Ä¨È?¥;_x0001_?^µ_x0005_%_x0019_j?õ´_x000F_ôcM?¿ã§?æÉïP?_x0007__x0003_Jñÿâ?øl¬&lt;?¯_x0004_,ø¦?«Ý_x0017_{$v?¨P_x0016_,+?_x001A_ÏRþÂø?&amp;ì´üB_x000D_?ÉN¤Á8I?_x0018_yqo_x000B_?D§Þ?nË0_x0007_!?vâÎ_x0006_ê½?_x0001__x0004_[ã~$?"vÌÖ?¡f_x0015_Ì¬M?ä¨_x001A_ñ;Ô?òAé_x0001_?:_x0013_Öß?_x000E_Î_x0014_ÑZ?½ÉRnâ?"pÇ+_x0006_?øÊ_x0016_@Þ?|)ß?ôBS_x0016_®?qÉ±~§û?fÏ½ð_x0007_?ØwÝ_ëP?(¬zöI?ÏÓNÎ¢?Ié_x000F_X!¥?$Ï®n8í?OßWéã_x0001_?Ñk_x000E_óæA?_x0008_¬G¿£@?É_}.*?àÃÆ9"×?Ì_x0005__x0003_ï?Fàñ²æ?±óÅÃ_x0004_?Î[×¾Â&gt;?¹oÊñ®ü?(GV¹_x0002_?2Æ¾;?ò?_x0007_¯_x000C_§_x0002__x0008_Ô?û?f¿_x000E_?#O¤Å_x000F_?:a(Äú?bÞæ5_x0001__x001C_?_x0016__x0007_$V?QT_x0008_NHû?þk_T´?`åpx?ÐbÁ±?_x001F__x000D_ej}?º_x0005_Gh=j?_x000F_«Ô_x0004_È?ò&gt;^Q&amp;î?T4Q¤{?ðÄ_x0002_;Ò?4³÷,~?_x001A_ýä¬P?Ew_x0013_l»d?Æ6Õ9ÐN?_x000D_L+_x001E__x0011_Y?è{"Õ_x001C_Î?$m_x0008_'?8veáÞ?_x0006_uev_x001B_ë?Là, _x001C_-?Ö´åqÃ÷?²_x0003_ØõÂ?Ää{÷x?HöÿÉV?£$&amp;_x0005__x0003__x0007_?´ØÕT?_x0001__x0002_ #ØEF?Ôgl_x000C_Ù?_x0001__x001B_qØæ_x000C_?Ä+¿6V_x001A_?òlÔ_x001F_|N?ÜHd1õg?¼ïðöÍ`?ÄSjÇi?_x001E_b_x001D_,ÁU?µéó¤_x0003_M?¯âÊï_x001F_2?þH¿²ã¹?¬/_x0014_·ôs?Ù¿0ù°]?_x0005__x000B_Áe?»ÅÐ¨_x001E_z?ë_x000B_l±°¸?øïÂ'm?X³CxÏÓ?ûø¿ùð_x0008_?RnÏI?ªÚ®s?BdºÜ3N?+pê_x001C_Áá?&lt;)_x0011_-?ì×_x000B_Ö8?Þ.æ«_?_x0018__^'­?©Â+`_x000B_?îHhSö?àÖàÇM?ÀB)!_x0001__x0004_4?UÈ¨¹=&gt;?~wÀÒë[?À%±e­k?_x0002_·_x0015_ÌCr?£Öì­Qü?_x0008__x000B_¬êWE?»ÕèÁ&amp;?å(_x001C__x0003_Z¦?dNÙ_x001C_(±?_x001C__x0013__x0003_«_x0011_?nLZÏç?PeéÈ¦q?&lt;,Ì _x0018_?£~Eþ?Z·Â_x000D_p²?ü~à©c´?,ö-A;?_x000E_|Æ_x0007_-¡?ÑF}0=?lz?£"^§?ÖiùN?_x0001_A_x001B__x0012_?HNjú_x000B_?ÅóE&lt;­J?òÅVc?Õ£âáìè?Ç#^-u?4×	iÁ?_x001B_ö_x0012_Ìb?uTnBòú?_x0002__x0003_ñ"pÙ{ ?Ï»ïrWo?&gt;î_x001A_"h?(¶klw_x001A_?`ÏÛú_x001F_2?ds93_x0001_ð?_x001E_ß_x000E__x0015_J3?-WéY_x0017_?¦	R_x000C_?Òë©}·?¾4y?£Oø}`?@8_x0003__x0014_?ÌNÐï=Ý?_x0014_á¼ùa?¤ÕiI?ºy³ ?/ ÃT.?,t_x0014_ò}Î?_x0012_©_x0007_FU?_x0012_­ëºóÏ?¡·×g?ü_x001F_U_x001C_i°?Ô_$¡°?L÷_x001D_4K?¨\¸:Óè?éóÕ?t_x0002_2ÖÝ?íq_x000C_gÒ?_x000E__x0012_ô_x0010_$¦?¾9^Õ_x0014_P?ÆµC_x0003__x0005_J0?_x0017_É `?æÓª_x0016_þ_x0002_?ÌÎk¨ÙÛ?^¢_x0011_`xÆ?_x0010_ÿkXB?_x0003_u_x0019__x0017_òR?~üÌ:½?&amp;W_x0004_LÊ?¶ü°ï¢?SQ÷k7?¥_x0001_ã}Ç?»éÑWäÙ?à³2ê_x0018_?F¥RP4f?*oà9?j_x000F_úÖ?­àx©å?_x0010_bÞ~?M6"ib?¶x¾Zà?âôÐÌ^®?&gt;º_x0019_Ô´?¦'á*|?úZíAð?wÇL"_x0011_!?p-'_x0012_æì?qºÀ	Êr?é¥ß­/_x0014_?Ð_x0019_ý,?0iR¿"?n_x001A_ª&lt;_x0001_F?_x0001__x0003__x0001__x000B_]¤4_x001F_?P_x0015_¯ìªN?n@Ü_x0014_³?ðmxê%_x001D_?[_x001C_¸_x0014_?³8	§¥·?Ô(ã_x001F_G?-è¡1 ?·_x0017_óQµ_x0008_?_x0008_BV_x0003_£Ó?"'é;¯×?0J­~?!Öyóu7?àóÑ_x0008_¢,?º±7?¦_x0004_Ö²5s?h2Ôvl?_x0007__x0004__x0010_H_x0014_?8_x0018_µìHw?¼S|_x000B_¾y? »½Ü?¢Nï_x0013_â¡?yj4ù»s?;ªÑ¥f&amp;?´Á_x001F_e©?-Æâ_x001D_-?Âì´û_x0013_a?ÜQä³ÉÓ?_x0013_h~Õ_x000D_?8®#fG±?ÀÚ_x0002_ï$_x0019_?WuÎ_x0002__x0004_*®?_x001E_oÞ»	?æ¸JÀ®Ö?Ü_x0008__x0016__x0002_?)gX»pë?_x000C_]_x000B__x0012__x001E_z?ç:_x0019_?+k1_x0001_ë?ö¡Òä9O?aî	hÂ?Ñvï©V_x0007_?²òÒýè?l¹I;l¸?ô_x0017_Æ?2_x001A__x0003_°ãã?_x0016_ªºýq?_x0018_O#7_x0006_Ú?_x000B_ 4_x001D_÷_x0003_?_x0018_6/-h`?ø_x0005_\._x001E_.?Ù¾ÒüM?øÜé{?¦2«æê?AmQ_x0018_Ï?ì?îOø½?_x000E_Ü89©_x0011_?è"o 	»?pháÄ:?~ö _x000C__x0013_¡?9À0º:&amp;?êT/Ôv?&lt;¤òfé_?_x0002__x0003_«Û_x001E_t?°_x0012__x0019_T?_x000C_bÉä_x0007_j?$ä=~ö3?{pÏQ_x001D_t?ì´4¾_x0012_6?c"óÌ?»	´_x000E_Z?_x0005_¹_x0005_nÊÃ?ñí¤Ä|?_x0002_ö¹*:#?ñeê_x0014__x000E_?Þ{bû?xÍ??¢±8_x0001_[?T°ÃÙË©?_x0019_Bü½g?_x0012_IèfU?ñâ*|@?.@C?_x001F_ç+½?évpÌá_x001D_?J&gt;+,?Jw_x0007__x0002_#m?¤8§_x0001_b?lÀF8W?LJoº_x0011__x0004_?_x000E_Þ¿e5ú?*Oèøo?Èp@9?Z[ J]?XõØã_x0002__x0003_á?ôn?ÿ+_x0011_ÏL?_x0010_"èæ??p_x000E_bo»?_x0016__x000D_ji×?Ó­âÛ´?4f|Zê?á´xo?fB CÑ?þ^_x001E_»:R?_x000D_+	T?ÖxTB§×?_x0008_«W\¨?Âß÷á_?Keùô_x001B_?yHi®_x0011_(?ô_x0001_é~ÿ\?»P_x0002_Êz1?äï_x001E_Â?_x001F_¸_x000D_½¶a?ÞÝj_x001F_©_x000D_?â ê?K_x0018_,_x0004_%?È_hUµ?þée±ð8?A_x0018__x000F_ªv?Ñ_x001A_KJ_x0015_?9º_x001F_"*?}(	ßÂc?`n(_x0008_{?Ê_x0004_-Ï?_x0002__x0004_+K6ÌÁõ?ì)dðb?Q¬,fMv?rÔ@úÇ?wµU&gt;ò?w_x000D_K"¹-?_x000C_ïÕ*_x0010_Ú?hzÀvâ?7+|34?O³#M?_x0006_;«_x000F_?SHQGE?_x0019_vÆ[1?b_x001B_?a?vÞ¸Á¬?­tÂN9R? ¿M_x0002_2E?b?Ñøª?R¥èÜ§?F$_x0001_?Ì _x0003_m??Õ_x0008__x0014_ü½¼?Äw_x001C_²hl?â°~ê!z?,r§7Êä?ªÌj_x000F_?_	_x0015_2ùq?_x000B_O&lt;_x0004_?)YøÕ?Æþu|r?dÎWn?â©_x000E__x0003__x0005_ù¼?PQÒøa?#_x0007_ðoÿP?¦é¶I÷?¡mÞ_x0001_._x001A_?©Ókq?í9ä_x0010_?ìVY\Z&gt;?r¿]ÿå_x0010_?+Én}_x0006_?®9_î?_fê¦Û?zhõqcB?:ÀäØQµ?`ï"TÚ?_x0014_n_x000C__x0017_Ä_x0013_?±âýß_x000C_&lt;?U_x0018_Å_x000F_ß?ý ¥Oìø?é_x0010_[ò_x001F_?Äg_x0002_g?úuÎs?bZì_x0013_ñr?k*¸Oµù?_x000F_°tZà?JQµr¡Þ?ló_ÀËp?VÂvß(å?_x0012_ÞZÄ¾¸?À_x000B_@Õ÷@?_x0001_ºùr_x0004_¬?¤PÂ_x0001__x001A_?_x0003__x0004_Xw_x0017_ÎK ?«bÑ¹3?_x0007_öK _x001D_?ùÈ_x0013_Y·?Q{×SÕE?_x0017_L®6_x0010_?_x0015_KÃT?ûÊeÚ½?_x000E_mÒ|Î?}¹ªG_x0016_?_x0019_Õ¯â_x000D_?Þ_x0014_	_x000D_,.?_x0001_h´_x0003_?÷XÞ¡_x001F_?`N»Ü«$?õGÇõ_x0005_l?i_x0014_|K_x0016_?LSÎp!$?Âað[?ZY_x000C_3·?Û~)cËú?ÚnÎ_x001D_?jY^_x0006_Î+?äÑ}J,?ÝE\_x0017_M?Ãâ_x0002_ÎØ°?_x0016_X¹SN¥?iÛ3)~4?ædDè5?F4Øÿ^þ?_x0017__x000D_pB´??½_x0006_ÿ_x0001__x0003_&amp;Û?Çm÷?_x000E_uô¥1ò?MCS_x0017__x0002_?_x0016_tùñ_x0002_?C~ê:_x001B_d?_x0010_g¤Ér?¿_x0002_ÁpP_x0005_?¦§e_x000E_° ?[ ïDH_x001C_?öØhm_x0010_?²·î,_x001D_Å?·C[âsC?Ç::_x000B_Ê?0VïE¨X?ö¹ûy_x000B_?_x0005_1íïÝ_x0013_?ù-_x001A_!?;dö2ü?x%ð?Íðë_x001A__x0002_|?cËÓ?£B£þ_x0002__x001D_?½E0_x001D_}?,·Í_x0011_¹?hvè_x001C_Z?«ïÔò·?L¦ñµ@Ê?_x0005_¨÷ûÂ³?o®Í1Éú?OÛÀ-?AÎÈ?_x0001__x0003_³_x001A_k¹?óPS\[Ñ?&gt;_x001C_ÌFp?v08Ë.v?¹à:E?2 +Ó;?Ä_x0018_&gt;_x000D_ú?ÆJ)ÚMd?jÏ_x000E__x000D_Vt?Q_x000F__x0014_²Ý ?È_x000B_ø-ÎR?TzØv?× ÄãH?Ö+_x0016__x001B_®¶?:¹÷}6Ù?÷­1Å?yl¢?ø­Ò¨ø?;_x0004_º_x0002_?*]_x0007_i?£Eê¹_x0002_?¬ïº°_x000D_?¯Qï¹®_x001A_?ë_x0017_3_x0017_gÒ?·2é$Øf?{î@M_x0018_Ç?Þ~_x0010_è#?_x000B_oÿga? °q¨4?é+íC?t&amp;?lç?!ð_x001E__x0001__x0002_rÿ?Uîj9QÂ?i,_x001E_#N?NÇ_x0014_ñ_x0016__x000E_?~Æá9»_x0003_?s¯ _x0003_J?!e º?q¶a¿?PVø_»_x0012_?:_x000B_ÑGÿß?p­¶¯?Þ3[Üúå?Ò&amp;@ßH?ñO¶WN?Ñ|ºßù?_x000F_Ç×?¢)ð_x0010_Ë_x0011_?&gt;Ò{Ú_x000F_x?ÿº3\_'?ëw_x0010_à©K?_x0018_ ]Ì_x000B__x0001_?º"å&lt;_x0004_?·Û÷¿?\Áëâ?8oí?Ë_x0008_]_x0008_öt?xãêÅ?_x0019_E_x0012__x000E_q?`áYµ(;?³ù_x0005_ Ä?=¶_x0012_Ñ_x0005_?P¨äy1?_x0001__x0003__x000E__x0018_[SN?D×_x0003_-Â(?RÀÆ_x000C_É%?,­m»\V?)·Ã[],?_x0016_Ëuþs?D_x0008_ «Fg?ì']²ä?JÇ^	Y?&amp;Î~_x0003_?¦lîv^?ÐI£´¡U?hÎyÇ?øÒ_x0012_?	@H¯?_x0019_Æ?ÆG_x0008_N"?_óÿK{c?f?ÃâÍî?ðv¤ÃË_x001A_?C¯l_x001E_þB?¶Ò_x0002_ä~?ñ÷Â|F%?^]2_x0019_,?¸ÒÆ«M&gt;?7æÀ_x001D_!?¯ð¡þ®?â_x0005_»xÿ?]Ú²fïû?e3ZòË?«w¼_x0016_Ò?¤Úh_x001D__x0001__x0005_Hu?IwOeÞ?D"	«e_x0018_?@¼¢zX?7p|Ý´?¤3_x000C_áì?H°ºÉ_x0017_?Háðè?vóK_x0008_?È&gt;_x0003_-ØÜ?&amp;5_x000E_Eä?ö_x0017_«pî?µ£¼¢?nÜÓ+'ò?¬ñyÊB_x0005_?&amp;ý)ûÜO?ùùzp	´?_x0003__x001D_±¹Ý_x0019_?_x0007_F_x0002_&lt;?«_x0007__x0004_ì_x0016_í?*0ÍKÄn?1¨Ã±â?DÍ_x000D_7À?¦3ÇÌÍ?®þ¯?ªáÊÀÎ?_x0006_\_x001F_9d?ê&lt;,4Ã+?ôÑ³¸Ôz?E_x0002_Ûú_x0013__x0001_?_x0001_´3Î_x0018_Ã?.zÚ³[_x001B_?_x0001__x0004_Æ§RÍ¨D?îmÃW8?Ù')f_x0013_?Ìc_x0004_CN_x0002_?`Ø+$bÀ?iÆ\N)? °^×?É_x0011_v7,?_x0011_Ð_x0017_ÙÎ?Ú8_x0003_*¿?òÏ=¨Y?¹gë(#'?ò_x001E_ìá?è:HT?Þü©hH?Ø	r_x0012_¶¹?­aTµ©+?/ÏÊ÷w?ò_x0006__x0015_±gI?Çë?ãè§?ì(´@1ê?&gt;Ðäµ_x0017_?_x001A_åßm_x0017_?»,Ü_x000B_n'?à£ö_x000C_&lt;f?XÄ2 Xh?K§vÃj?Ç¢¢¬_x0014_T?_x0006_dqv_x0012_g?@áydº?Ã®uðÎ?Oy*a_x0003__x0006_ÎÑ?Ù{x¼?Á8~_x0004_?üú_x000D__x0006_?låz'?êBV(?_x001F_Ûeþ?_x000F__x0012__x0014__x0012_ ?_x0004_õääÓ_x0001_?}_x0008_Nå_x000C_¨?ò8@âQ&amp;?_x0010_õz¹?ì&amp;e^­_x0006_?Ø5_x000B_Ò¤l?$.©Ú_x001D_?RÐÎS_x0004_?«rý´_x0001_?®_x0011_¹&lt;IÁ?ÖVsÝnO?_x000C__x0019_Âã?î_x000B_q_x0017_{?,_x0017_wAÝò?_x001F_+7¸ê?ý°_`¾?±á_x001D_?_x000C_Þ[@&lt;?&gt;g_x000B_j_x0002_¨?_x0003_x[MïR?z_x0015_¾_x0005_?z££6?f^_x0008_i_x0019_~?ð&gt;â?_x0001__x0002_®¦XZÏ¡?_x0012_¦ºõyL?ÒüîÞW?1_x0004_ùÁ?ï_x0014_có¥?Þ_x001D_y4é_x000F_?`Nïô?)Vt*'Ê?ÄUÇ_x000E_?þ«_x0008_¹5?´&gt;1c?@ÞFóè?¼àÊ0?· ´$_x0008_)?:&gt;+:Wë?é?ïêò?_x0006_±³é?x&lt;¶_x000E_;?·_x0010_¢Ý?,î¨}?_x000F_á(wip?æd$(Ä?¹_x001E_³¬®?©AT3gC?_x0013_YH_x001E_ÍÙ?µZP+È_x0005_?$æ^C~?¢Ë®~ëß?¾U2¹/?Üïò&lt;$?P§¾¹X?dS_x0001__x0004_`_x0014_?@ñ`_x0018_W?_x0006_æ£_x0012_?OAi5ÛJ?Îí_x0016_r­X?*ç_x000C_2p?_x0001_Ú/¼_x0016_?]__x0010_éýÛ?u°EoÝ5?/¯¢µî?Q#y3 ?d~îde?ÖÍ_x001B_Qö?ûx_x0003_e?_x0008_Äw¤?_x0004__x0010_&amp;¹á?'Þq¼ìÞ?ûrËcn?.îÞZ?0ÓyôQo?_x000D_¥ÌÇÀÝ?2l"0Ô_?ÅöÒc_x001A_l?NYq Ô?\ËË]©_x000E_?º_x0007_+3_x0012_u?ÊºáÄoL?þ_x0002_&amp;Ø_x000F_?¬9_x0018_ß#ì?_x000E_ñjQZz?\&lt;v#4¬?!BZA?_x0002__x0007_xF¯}?_x000C__x0003_Tß_x001A_Â?ðø¼qE?_x0001_sdR?(wÑUP?Rx1Î_x0012__x0010_?æãÐÄ&lt;?ýÅÏÉ·?DR×¨z?î¬_x0011_ÛMt?È3kÀãS?¤_x0006_Þ8Wf?¿;õTi?9ªé0?ºòkJÅ=?ÂI;6°Æ?¬yh97?p8@ò~}?_x0014_¨Èúµ?Ðú{1?øðÄµ?bæ_x0004__x001A_?)dKà?_x000C__x001E_Sh/?|ÙÇá_x000E_C?XeÉà?GNWî?¯m;¦?h´÷RÙV?_x0005__x000D_¹$°æ?_x000C_z*(p?î*c_x000D__x0002__x0003_Ôk?è9`_x0001_¦ª?à&amp;Ü«Þ?`õÔ£¨ò?Êï ?Ò_x000B_ÅïL_x0018_?,mé².Ö?ú_x0005_^_x001E_ðp?ã_x001D_$~v?+µ_x000B_u?I_x000B__x0004_ëÁ&lt;?B_x001E_fõo?·p_x000D_Fj?í¾1Ê?`;ú_x0002_ÁH?êEEM:?bÜÇº!?Þ KÁu¢?r"EI?ÃäæZ"$?Ë«44û°?*+¨_x0011_Æ?L£Së²?_x001D_cóX?S2_x0017_É$?¦_x0008_Û_x0016_»¾?V_x001E_ù¶?e_x000F__x001C_{?Qì¼Ü_x001E_H?£È'	q?_x001C_HÒ¡?_x0010_OèÄ/&lt;?_x0004__x0005_&gt;_x0006_ðlO?&amp;OÍi¨Ê?¤ìôz?Ýq[öþé?_x001C_J_x000D_ _x001A_º? TZü?y¬Æ¦þ_x0001_?±ÑÂ¡?9Um=?VHþBô_x000C_?{_x0002_ÛÙ?ÅC!_x0003__x000C_"?8ï0í_x0010_@?¦Â_x001B_{½_x0006_?_x0007_Ýl_x001E_þ?~_x000E_£é_x000D__x001B_?jCÏ-õb?0Xá&amp;Ý_?i½r_x0015_i?*_x0017_é¨^?â9Þ7K_x0011_?¦Á×ZA?ö*7/?HÈ!nZZ?.ä_x000C_¯d$?p'_x0013_MT?sbIKZ?_x000C_ÃÈ_x001E_??_x0002_¾âÖË?Æ}+ej¥?µVF_x000C_·_x0018_?kU_x0002__x0004__x0015_þ?|ÀÈ_x0004_«?[4ìãï÷?o@'W3?ØõüHbÀ?;zíãÄ/?Ò·K+1?R ³_x0016_?Ô×¶H#?_x0001_8¸?~?¦-?.ñ¦Ò¨?%8·_x0012_ ?_x001A_¬^`?à_x001A_Ù/¢?o¹Rwf?y	©_x001F_ï?ëvxo?5X]Q_x0008_ ?}@òzx?SA,W'p?ÈRÚü³*?c_x0019_í?MY?^ùÿJY?d_x0016_^øYÑ?àÛ_x0003_3¸=?ãÀ_x0011_^âÊ?öÔ_x001D__x0013_7_x0007_?=_x001F_Kaö8?°YEpJ?ä_x0001_d_ý?_x0001__x0002_X*_x0003_¦Òô?&lt;òMÉ±Ô?_x0006_ù_x0014__x000C__¿?«~,÷Sï?ÿý{r	?_x0002_õ(_x000E_e!?xÆ_x0013_ÿ´®?í_x0015__x000D_vÂT?3_x0016_'_x0010__x0001_?®¯1å,?Ê_x0006_å	j?yÀ?_x0005_÷¬?+_x000C_^±Q?e_x001E_0vI|?=µ²¨Þ?ÚÁÑbg?pk _x000E_t²?äñ¢_x0001_«?X¥&lt;_x001E_)?°¢q_x000B_¦´?ê_x0011_½ís?Êï9Ñð_x0019_?&lt;_x0006_mªò?ðLC¢S?í_x001C_EsPÄ?¼aëç_x0007_Ì?LôRÖ?ú_x0012_Ó«R?¢/^(_x000E_ò?Ð©¿)À?Ú)¿(?: G­_x0001__x0004_i0?(_x001C_õ­?np'±?ò-àÑ´?&amp;òæçJ?Öïê_x0003_Iú?õ!@Nß?_x0007_Ä7Þ?á_x0014_^;_x001D_n?¯0Àë´Ï?¦OØ4vz?lí^.Ô)?_x001E_[å/ì?Ò_jErÁ?\bå_x0011__x0003_?\ÝÃn"?²º_x000C_Ép?(Ê_x0014_P©E?ÞÑÕka_x000E_?ÀÌ OM?ð÷?_x0019_þ_x0011__x000C_?«:_x0010_?_x0012__x0019_?_x000C_^Õê´?¤à_x0002_1Ó?_x0007_H­Ïû?¼c oý?ò¨{¾Ú?v64Èµ?_x0016_ûI·_x0003_?tÎ ÜÒæ?N¸_x0012_tn;?_x0001__x0002_xGçr_x0007_??ÏãTçj¿?_Ôþ¤­Ç?¨Ð4ð¶?¹Ôa?ñÖýLNH?©_x0004_ùù^?H_x000E__x001A_x¼?{5åCÕ*?pttÍ:?Êl/`uy?«I]aÏ?ï Í»ë?÷Egí_x000E_?C¬²®_x001A_Ä?ä©F4³?Ô}.´ù?ÉRæÉ?Ûâ_x0017_Ë³Ð?ë S_x000C_~æ?È_x001A_Õx?f¦Õl!?ãê$;t?mT+Úð?ñ¡0Üb? ïýêy?üt¦"¯_x0016_?Ì·_x0002_éF£?\1'Ó*?öÂÍ¼ü_x000D_?dæ¾ËÇ?í_x0001_Üñ_x0001__x0002__x000C_9?ñ_x0014_ç}è?Lû-¿:?ØÐ/°_x001C_?Ö×Õ(?(¿dË¢*?¬½_x0004_W?0_x0002_­U?_x0010_I{egf?|´¬÷á6?_x0014_0üº#6?6ÑRÐnÏ?Ò_x001E_[Jô?1??í?£ãËJ_x0011_~?_x001C_¢Ú´Z?Ìe_x001A_9@?.Ôt­£?ÆYM^Û_x0019_?à_x0010_x?_x000E_UÇ_x0014_B	?Fb\{?è_x000B__x000F_¾_x0004_?)`z¨°¾?_x0003__x0005_ÿYë?i]ùèð?¯p¸3_x0011_?_x0007_÷qÕ_,?p0¦ès?4F/ü?#Ókd_x000C_]?&amp;==_x0002_{%?_x0001__x0003_ú\¡x¿?Hú[_x0006_Ô?Þ_x001A_Â_x001F_r?Gu5ë#D?YìæÆÛ?qù#ê¾?_x0001_íWl?äÚ"1O?`SëyV¢?_x001A_ÖÐ&amp;-?3 U"?zÆ½»T?_x0001_´ôØ_x000D_?_x0019_«_x000C_uG?â«_x0008_nÄ?¢Ò;6UÈ?_x0018_¶P}_x0008_û?_x0018_ñ_x0015_± ?Å^ï_x001B_.ÿ?_x000E__x0018__x001B_B£?¿$MÕ{?ÍÄ4Ä_x001E_D?iý_x0008_!®?l¡Ç7?sRìX¶?*òõ_x0002_!^?mg«äÒ?¶oófÙ?æ¼eàçá?]ÜÕ_x0017_?æ«_x0015_Ý.|?ûWÆ:_x0005__x0006_µ;?_x001E_ÙO_x0013_¯?HX²wê&gt;?´_x000D_R~2ý?¹µèx·ê?Itu_x0014_5Ç?ø(fU_x001D_?ìf_x001E_¦B?üã):Ñ?û«±?[?·ÁIòh?&gt;_x001C_K½Ð? Dæ®.?MJ»ühÖ?°ìZFCx?²Üß.§A?_x0006_²BöB)? _x0008_ñ=øo?¥_x001E_ ¹_x0010_³?kñ*lX?_x0002_©î6dÎ?x_x001A_r­_T?¸^Ä~?_x0012_ÕÁM_x0004_[?a/XÇóÕ?F_x001C_ùB_x0003_?Pâ_x0001_?2_x0018_W6_x0004__x0006_?HíÌ/æ?X_x0012_(O8?_x0014__x001D_RÉÞº?Ñ¡_x0005_²ü?_x0001__x0002_@Ç	W5?Øí+åA?êâ¨0Â?[`;·?9_x0010_d÷}H?0¼¾%òI?ð%f´îî?&lt;Nn,R°?_x001E_2ÂÙ&gt;´?L4m_x0007_ñ?i Õ_x001B_\?_x0002_Ù	,?Ü&gt;ÿ?Ù?u"_x000E_$´_?ùûd_x001E_	Y?Ö¡&amp;¾ù_x000C_?oG_x0006_ª?hôX1è?tä·³p?b0,y±?¨²°n_?`3-V©F?±ý5°2M?ØÎ(a? }¿ud?\Á²SÙ¦?&lt;íE0_x001D_þ?¼_x0016_!O­ì?E_x0008__x0004_u­?¥¥^kÍÐ?ó`ìûEª?"&gt;_x0003__x0004_m_x001C_?ìù²Ó_x001A_A?ÀÂÞÐÚ ?Åh)_x000C_7?¼ÖÕò8?ÂqAhÚ¦?¨&amp;-_x0002_y?ÏÚ_x000F_t_x0008_S?_x0019__x0007_Y	_x0017_v?ÐDH¨Í?ö_x0001_ãaÛ?%'_x001E_uÃÈ? s=Qðü?V_x001E_ôzK?Ü\_x0018_I"?ê1_x0011_]n?Lõ¼;¨I?KÕ¹m_x0018_?&gt;~f_x0019__x000E_?ª÷USt?ê&gt;FI_x0017_?ò&lt;Äë÷?eøýþ«]?²¡s(Ú?"Ö,³äÆ?(¡Þf -?Þ®Ã[?k[_x0001_^l2?ViÞn7Y?£_x0007__x001B_=¸?dU_x0014_öß?r¸nõ?È?_x0003__x0006_¢Ãu8?âeu%3?qìÂ_x0010_¸|?à_x0002_´¥é?P_x0018__x0008_Ù_x0001_ó?9ó_x0014_¾?ð¸(Û_x0002_±?f_x0004_¥¼R_x0005_?t_x001F_ôùR?ì½÷·ë?nÑn?àõ^åý?8Ø°Æú]?¸(DmÆÅ?¯_x0014_¸RÜÄ?|VJÊ9?Ç`µ&lt;jQ?sSäUò?&amp;!áè?ðUXbâ?`Mü_x0018__x001A_?_x000C_\èoû?êejh)?Ì."VÍ?ÒhrêDT?ú_x001B_ÍìÍ_x0001_?XòvO_x000F_?&gt;1È2[?_x0004_¼a^Æ	?S¼_x000F_F_x001A_à?_Ýè¢SC?ò56_x0001__x0007_±?h_x0018_T|?©?_¡Ê_x0004_×Ü?ãU¥Ãð?ê_x0012_ðÀÈä?gâsK$?|¹TÉå(?£DLøs¥?Ò`¨?O9A-ú3?¿wX&amp;,ð?¤I*ìk?è;I_x0010_S3?Þ9_x0004_ûèþ?+_x0010_u#â?_x0002__x0011_Å	 ®?_x000F_Jiýs?9§&gt;?j­2&lt;ä?_x001E_É_x000F__x000B_,?ª8ñ«?&lt;ßÔªÂ?3÷_x000F_L4Ý?¦§ñâ¬?Øê½_x000B_ó_x0015_?Ç5$_x0006_`9?÷!w8¯6?Ìµ'ñ_x0006_?x_x000E_¶n7?V_x0003__x0012_cO?ëæàãÙ?_x0005_t_x001D_J¸?_x0003__x0004_Ìú TÐa?BÊI¡?/ø©wÃ?¾_x000F_^"×?&amp; c÷î?òÊ`ô¦?n'_x0011__x0015_i?ôæ~]TD?º,_x0002_b@?Ø­_x0005_ë&lt;«?g_x0001_}_x0002_ì?NÜ CÓ~?µvíÊ ?£J^ý|_x000E_?ÙÄÒ.©?Ò£»P(?_x0010__x001D_èµ_x000E_?D÷5_x001A__x0011_?ÐV&lt;_x000D_Ój?òÅ_x0007_&amp;?D_x0008_ú%¡?rº%¹ò?ùÆA_x000F_Y÷?#IÔæ?_x000F_²)þú?PÀ_x0015_.îc?_x0012_ÌÌ§êÚ?ß_x0002_Âé8?c_x0010__x001D_£ïµ?6øEë+³?0YÒÔËî?^¦S_x0018__x0002__x0003_`_x0006_?Sè4_x0010_3?®®á_x0004_k?Ê³²òÿB?*ÅK¸öÒ?_x0002_L_x0017_ÍL?±½{3?ÑMI¬\?L.G0&lt;?àf÷$/Û?å ¯ÁUè?2¯.øJ?e¼ÒBm5?¸_x0013_³_x000F_&lt;?x_x0011_ZAó?¹x¼_x0011_?×?Ïct¦ø?Zþ£^;­?ã@$·!+?üÉf¶?Zæã4_x0004_¼?j(4ù-?J_x001E__x0019_?\¯£M_x001F_?Üæâ©?áTQgà?°#\.=¯?«ÛcÍ?Êëý?Ì¥{_x0014_]?_x0001_Ìº_x001E_q?_x0003_¹®4Ó?_x0006__x0008_Y2_x000E_uq?ÿ·?Tn?Ò_x0019__x0019_ù?î·¤_x0018_¨?}cL"_x0007_?0}¹Á?a¨K]±?ú³XW{_x001D_?ZÍg]?!ÈÙJ:?_x0007_ì_x0016_+êÒ?Ö_x0011_9rÇÄ?FùÛØø?`µÓ_x001C_¦?5ôC	5w?2&lt;]bÝ_x0005_?3âùÌ?£ÌoëÌ×?1_x0018_ Ç_x000D_?$Ø)ßÁä?±ªy¶aM?æ~/_x0018_È?_x0014__x000C_&amp;³X?Ö$xD?v_x0003_¬½_x001D_?'!_x0004_¶?þYË_x0011_ûE?ùé¢§y?ë@=Êß­?ãU_x0001_2;ö?£[	4þå?_x0002_Û½ë	_x000D_Ê?½\ä0_x0014_?s_x000C__x001A__x0003__x001E__x000F_?¤-j_x0006_á?òß¹ö¤?Á¬ÊÊ?õFKQ??«_x001E_+g?_x0013_j}÷Þ?p¡ü_x000B_/?Ç\0È°ö?Ä©¢_x001D_ÏÆ?ÄË_x0017__x0005_W?¯ë`_x001C_u?_x0008__x0002_&gt;5?ii©·&amp;Y?ß_x0004_#3N?_x0007_tô×*?x² ðç?_x001E_Únû8?ê o`Bf?«À_x000E_Å_x000D_?;_x0012_8hÞ_x001F_?Vìs_x0001_?àw¶Rù_x000C_?_x000C_¦Ñ|Å?µ_x000D_Ja6?_x0002_Í_x0002_3Ü?{^ß¾?Á?¹ºkÏ?ï°yX*Å?f	_x0017_wú?_x0002__x0003__x001C_G_x0016_[_x0002_?¦_x0015_Dä{¿?R6_x0010_cPd?¸ªo_x000E_Õ%?¿&gt;IÐ ?uÙÜè_x001C_?ù9Ã_x0010_ù?Ó§÷_x0001_O?öôÉÉµ?óyYd_x001F_?Àêu?iæ?Â4jÕ_x0001_?Ð@B)?ô$è?lC¼'kÉ?_x001B_¾â?×?ñÂ¸µT?Zè_x001C_Ð?ìÔ_x001F_?ÐÞ.¹_x001D_?|_x0018_´_x001D_É?'b9r?_x000C_Ö.Í?Ï ÙÒº?·ÖþK?Øö_x001D_´.?«Õñ9µ_x0003_?¶ùãOSÎ?Nñ%j&amp;?êByÊáà?Ú£@è_x0016_W?2Uò¹_x0001__x0002_z»?ÂEû·Ä?%Ño||9?lÈøwÏW?_x0007_,_x001F_8÷?x×dV?iéÛFF4?ýÝ±6Ü?XuÀôµ?ë¶§_x001E_B#?¢W[_x0017_Ç?LþÜ_x0019__x0012_ô?æ¢¾¶'?	¦_x0014_ôÊ?X÷Þ.¼?iøzé~ø?_x0014__x0018_uU2ã?_x001F_w0_x001C_J?]À+¡Ý:?½5A¸+? _x0007_W_x0014_0â?x×ÛßÞ?|_x0019_û(~K?ÚïÛxÿ?^xxòé?¥8_x001E_!êÎ?Y¦á_x000D__x0001_{?óå±òfÓ?Sµä®¯?_x001A__x0006_00~È?åk§b_x0006_É?âÞYV]&lt;?_x0004__x0005_6²'´Ï?n0+.?jøtÊª?OoEå­??âXá_x0003_?7Ãåw?PJjªÆ?pD½±÷_x001A_?Yá_x0019_ß?yÛf?´òºÉ"?Ú¾Á{M?¿öÁ_x0013_¯_x0008_?zÜëDÖ?QþïX?E­Ä¡½B?­ò_x001A__x001E_q;?´nfx?_x001C__x0003__x0017__x0008_s?Ô_x0002_WÚP-?ÐYÉùïE?N¯×Ó?_x001D_5ÑZk?,_x0001_O?_x0002_?å"úh3È?f^_x001E_ðhp?CÛ_x000D_`Ô?7__x0004_Rw?jt_x0005_¸?G:àQEó?á_x0003_o*wz?.;Ü_x0019__x0001__x0002_Ì?RØK_x000C_?VIqµ?_x001E_Õ+Ð]?`äbìÊF? _x0013__x001B_f×c?â7²Á?´_x001A_¬÷&amp;r?ýøÞa@}?K_x001D_hw_x001E_?RÞ5NÛÄ?âüg¢I?d[l	§f?NÜ7º?ä&lt;À\.?ÐT3&lt;¾?làÞ_x000D__x0019_i?o#~ÿB?Ó_x001D_t)Ê?_x0011_®_x001F_e_x000B_?cÙ« _x0018_k?¼_x0008_HDe`?_x0007_cÈ.(5?_x0016_á_x0014_V»e?yU@&amp;Ì?Âç¦{6_x001D_?^y_x0013__x0015__x0015_s?_x001C__x0011__x001B_@¶·?)gÓ_x0007_?Z_x000B_[_x000E_?Ê¸_JÊ?öÅ&lt;_x0011_zq?_x0001__x0003_u_x000D_¾Ñ¥?KÙñ5T?9Lï5ë?Ì&gt;·0R?U_x0016__x001A_¯?x¼¸6?)	Y´¿_x0010_?ÉªZç-í?²¡·_x0016_¿ð?$k´ö_x0011_3?zCÈ+«?pÔLZjü?_x000B_¿7`w?_x000E_æHê6i?¤_x0013__x0016_¶?Þ_x0014__x0001_ãfô?Àc£é3·?_x0004_Î_x0002_I w?tÒ_x001D_,_x0015_#?Àã.k9?ó|¥¤z?¢aÈV3Õ?_x0005__x0017__x0013__x000B__x0012_?©fÒ_x0011__x001D_î?_x0018_+RÑ¾?ègT¶BF?@ã=&gt;?L_x0008_c©_x0001_?V*ÊàA?MåW_x0017_?bìB®^a?ÿfr_x0001__x0006_xß?øc¤JÓ?~Zµð?òSnC¹?_x001D_0ñhL}?æ_x001E__x0002__x0013_Á?ã¼jÆ^e?Ò_x001B_*;s?_x0002__x0015_Ñò5Ì?¬¡=÷?¼Ûprº§?¶õrÍ_x0003_C?ªK"j?A1]Ù?_x0004__x0007_ì)_x0016_?_x0012_ÞÝ 8]?áh_x001B_°Î_x0008_?àÏj@?põ¬øj_x0012_?_x0016_ª©ÃV:?bÈùÅ|?BUÊG_x0018_?¨~ps?Àäà¡_x0012_Ï?_x0012__x000E_~_x000F_¢5?²_x001E_ì?+föÆlÌ?6\bØ?(Åþ_x001B_r?_x0016_;rª?~Ô=-?Ú~Óf_x0005_?_x0001__x0002_È¬/pª6?lpüa¾h?¯	íÇ?hÒN ´7?GYÚ_x0010__x0006_?¾Ò¾3Ù?_x001C_Ô×`ß?7#ù~ó§?+Þ?ªKj?ÊH^_x000C_Õ¿? _x001D_TÚ`?¼&lt;ßò_x000C_¿?&amp;´Þ_x0007_fz?_x001E_écßûZ?_x0003_ä.Ï)Ó?GÇj³_x0017_?_x0016_éu_x001A_·?4±f³i?l³Ú_x0011_\?3bÍu?îÿëCý?§P:­_x0018_?tvÝ3ý?4âp¶A	?ïS_x000C_Àöq?Âß­Qb?Õ­²Ñp?BÚnl??¡Ý¹s?bB2¾?Â(_x000D_"­S?ü_x0005_á_x0002__x0003_Pï?çèIm?È^C¤?{¢ÔÆúã?_x0014_@Ñ*_x0011_Ï?7_x001B_~Ôªe?ÿN{_x0018_Ó?¢²Âö(_x0010_?°º_x000E_¤r_x0004_?9ìiñö?Ø_x0010_¼È0?"raYã?_=x??ü	£?¿(}.?_x0005_9?»¡gñ_x0012__x000D_?_x001B_ø~ûË?ä_&gt;ªAn?ÍÔ_x001B_+C¹?ÔB¬ !J?fãÃ¨/ ?\_x0019_¨yÌÖ?©_x000F_²¤*ê?Ï_x001A_´»?â}9#s?kÛ»õó?X¹çY_x0013_?_x001A_¥ì_x0003_j_x0001_?_x001E_?·)à?YYó_x001E_?º½õ²÷Ü?_x0004__x0006_AÙ"ÐK?Wò_x0010_oÈ?_x0017_~Qû5Ö?ÔFàÃ_x000C_E?/,ÏàæÇ?U_x0015__x0007_ðB©?`vuL_x000B_?_x001C_píÄ?ä.qt¶r?_x0001_®_x000C_J°?¸V¹?_x000F_§¿ZÍ?__x0005__x0012_äÇ?+_x001B_ÝÕ&amp;?_x001E_ï+bEí?u:_x0018_#?aùË_x001C_ê?%3U_x0012_%?÷_x0006_i-?Fs[ó_x0002_&lt;?Ìg.­Ój?°Ï­_x0003_¥à?vÎ$_x0006_q?¨C78mÜ?©,_x0005__x0014_?BÀçÕK?=ê7ö??9¹èf6z?$N_x0018_óa?»_x001A_³7_x0005_Ø?&gt;c\2ã½?ó&gt;A_x0001__x0002_·j?áYºp,?ä¶ª_x001A_?^ÓÝ_x0002_[Ï?NªÃvr?jrg9L?óÊ`=)?_x0012_·â²_x0004__x001D_?®'ö_#?_x0007_ã_x001C_&amp;:n?¤GG*_x0018_?jEÄó_x001F__x0006_?Á.¸èùH?§aE_x000F_)d?L4_x0007_wa?_IòRÞ?8y»7í?ÿ_x0018_lì|?äL_x001C__x0006__x0001_ø?Êv-ç_x0016_?T^¼Ü#?YAÜé²?_x0017_õ+?D:nb¥«?vâ	íÂ?|+IÄ«\?T_x0010__x001A_jìÏ?ø_x0010_'É+¾?Î3s¯_x0016_e?ºÈm.Ï?_x000F_Æv_x000F_ú?ê£RÅqY?_x0001__x0002_l-®ÇM~?_x0019_D¦_x0008_?&gt;i©,,*?I_x001A_E?ÿÂ_x0004_ûE?_x0018_N$üÂ?_x0003__x0018_Á?_x001B_N%ëë?æpõ[_?¶lä«ô?_x000D_¬,¸Þ?-ÇÌ'j?¦¸@ï·?)éíÙÿ?Q¯¦¬8«?49_x001B_°¯? ¤_x0008_)¬?ª_x0017_Yú[?ÓK³Ó·_x001D_?EÐrØ32?æ¼C¿._x0006_?k%G_x001C_?÷#Þ*é9?ñ_x000E_død?êýP?`/__x001E_£^?ûüñJ_x0005_±?*QlÌ?_x0005_m)3?2$Î¢µ?_x000C_Ê&lt;?Öb4&lt;_x0001__x0005_?æ?à¬Z¦Z*?$û§ª_x0007_Ç?øè%à_x0015_?_x0012__x0015_Í¬?(þv&lt;+?F_x001A_?a?¬7ä²\?$_x0004_Jjð¯?Í.p?U?D9È|Ew?õ[¯M=½?!_x001A__x001F_\_x0003_?)ÞÍ_x0005_?[àr0ò?jß_x0012_r]?îÄáå?âÙH_G? m°­÷?ÀÎ-Ç°&amp;?_x0002_)9D2?Vx_·5?Â_x0016_ày9f?]Í_x0015_ÙBv?_x000C_^ñGo°?y÷xíÂ_x0002_?þ1è&gt;?æ@Dp_x000E__x000B_?T'¢¡bu?_x001D_®&amp;åÊ?òpx_x001A_?kÎÀ_x0010_õÃ?_x0001__x0002_ÑÜ»µ_x0002__x0014_?½ìN_x0004_Ò?'_x0012_¯·¥?7¸êø?Ç»!$_x0007_Ö?Æ_x000B_8Ò:ç?_x0014_`(÷Å?Có_x001B_§Áâ?§Aï(?ïXªÍ¶?1Mo[Ä?_#oõ¦?kÀô¥r¯?_x0014_±E_x000C_?øö]U?_x0016_®*_x0018_æ*?F=ÄÜ_x000E_?¬_x0015_ÇS3ø?VF®©S?Y0ÍX+?_x0004__x001F_%uno?$_x0003_µhDs?£_x0004_KiH=?æMêBÁ_x001C_?8¶¯_x0011_._x000B_?rI_x001C_ðuI?àØ2?ém?\S/_x000F_?(y]OV?,_²çFñ?öÖÅ$ P?e¼f_x0002__x0003__x000E_??V_x0003_R§Ê_x0004_?°¯Å;»?Ç_x0019_£Ö×_x001E_?Å§?_x0001_Z?êh&gt;_x0019_K/?G~_x0001_/U?û:É_x0008_?V_x001D_HÎ_x0014_½?²Ã_x0013_}_x0016_]?ª¨_x001E_Û_x0010_?._x000F_ò_x0016_R%?]Ð±L®}?_x001A_à¦Y¬?õ_x0015_ñ¹_x0003_C?S+]Í,?_x000F_¾-:¼?ðòÙ7)?	r_x0006_+&gt;q?M_x0017__x001A__x0019_î?Î+	¬ÇÞ?Ð	²Â_x000F_	?Æ²'M0ï?ÏÀùÉ§?Â_x0014_eæK^?&amp;|_x001E__x0005_H\?lÍQÒm?5£_x0001_äü?Âº+¹cý?Ê}D¥#?ê×_x0002_¡ý­?ÇF­cTy?_x0005__x0008_çã$²Á$?bqr4?Ø_x0007_L§¸?ÿ!è}?ê_x0003_aU?¾FymN_x0017_?(¶=oð?X×4C°_x0004_?_x000F_¨x_x0002_MU?ì_x0018_F²*&lt;?_x0005_¡_x000C_¶èP?¸£_x000B_U?Ç¾=_ß¸?µ_x0007_ñÄ+ß?YþE×d_x001F_?¸_x001E_­ªI?UG	_x001B_gY?	Ôâ&lt;8?ðùw£Õð?_x0013_l8+P\?_x000F_U_x001F__x0019_Ké?àû_x0001_Ëgý?Ws;| ?=AeÍ¡®?k¶2FoS?_x0018_ð_x0006_:?_x0016_?@ÁÖ=?ª5Û_x0008_J?*_x0017_°£&gt;´?W¹±ø§?£{íÁU?&gt;0·ä_x0001__x0002_7_x0001_?_x0006_Íë_x000E_Ö? Kta¨_x0011_?_x001D_]ì?&gt;§zó¨?ûÃ,ë~?VõJO?ÔÞHáÒì?ZÆ»v_x001E_Á?È_x0012_·2ñ¤?H_x0016_z©ò?	«á6zå?àºJkÔ?._x000C_Ê$?yK³êÊg?_x001D_3%íG?G'{?v;Ôðû?íQÙùÏ¹?-°_x001D_Òr}?÷Ò,èÔ?~¨íS³û?bÐ÷ó½C?;JKÃñº?,Þ KÀ°?1ò_x001C_½l?d:¬«Éá?ºwDJ_x0007_¡?²&amp;tØî¨?­uÉ5?º¾_x0019_ÎÈ?è«M_x001E_Æã?</t>
  </si>
  <si>
    <t>bbf1507392d9b74748b26aee42a4072e_x0002__x0003_FWhÅ|?Ö_x000F_OÍìó?&gt;_x001B_(^14?f¿y_x0019_+?@Ý»±zp?_x0014_`_x0010_&lt;ë`?!³]C6_x000E_?;6\¥ ?¢éÚ_x0001_?áÎá_x0012_1?FÞ4=;'?mù_"â¬?ÜÊ_x001F_`ò?hb¼+%?Â»_x0005_8_x0007_?_x0019_íúÎdp?Å¥½_x0003_?_x0003_l¼ßÕ%?­»#¡Ú?ñ««D_x0011_7?_x0007_:eí?«__x0016_aÆL?ÏY¡£j?;_x0010_W*ïÁ?Nnç|¹?Øóûð_x0016_ò?¨_x000D_×]Ð_x000B_?¥d¼¿&gt;¸?Æü_x001F_ÞJ?`pýg	?!T_x0002_@;?B].Õ_x0002__x0003__x001B_¤?,_x001D_ºX?Ð¯ö¡Jn?BõzE²? JCR#?Èc¶mu?)3_x000C_=L?fÐ_x000E_Äí_x000F_?o.B?sÁ®}}¶?OÁ_x0001_|Ê?]&lt;0T	_x0007_?ðÎ ¹ö?ç_x0018_&amp;Õ6?D5g¬_x0001_?YW¶hÙ?Ãza(}_x0010_?ÌÁ#µ{?ìDú; &amp;?ØÎ,_?LOb¡Ý?pK&lt;ª ?Ú3d9'q?A	_x0014_ÔÓ?_x001E_'_x0010_I+?äíª_x000C_m2?Mox¸X_x0012_?9Ñxª5S?_x0010_hñ©Þ?KÔhÓ!ö?j_x000E_RÄç?£Åê¿?_x000B__x000D_	ñÁµ9?_x0006_rG_x0014_ï?Ï²_x0001_÷?Ø¼À_x0006_½?_x0004_¸_x0005_C2?±I¿þ9«?X¦*§®?Ã"1¢P?ø_x000B_SõÐ?i®M³/?NK±­¶?$úHjvæ?_x0001_L¼Ó;¢?RÉÐ¯ÃÌ?+_x0012_óì?Þl²-Ç*?s¬ÊzfË?QÔ¼ªL?°I_x0016_«;6?¦}_x0008__x0018_WÃ?d_x0008_d_x0012__x0003_?VìæÎ±_x001A_?pz#T?²Y¥;ÞÍ?_x000C_ús_x001A_,Í?ö7¸Of?Ú_x0012_=àR_x0008_?,&gt;í3kÝ?t_x001E_C_x0002_½R?k_x0017_«6SY?/¿_x0007_)_x0001_?_x0018_ç&amp;Î_x0001__x0003_Nî?ÖåÍ2?¤äÄã×t?ftÙæ_x0003_?újÃ0z_x0016_?¼¬ëQ¡?ÅjR³?ÙY×»n_x0015_?_x0012_ª·`AO?ÚI#Ð?_x0018_òt£¿Ò?B_x0002_¨|j?¸_x0006_+_x000F_?X_x0001_þ_x0008_X?^_x0008_Ú×³?_x0014__x0001_.³#?¼¯àóÂ?®ÂY×8?eª¥úÂô?_x001F_MZ]?íí4Ixy?µ_x001D_6?öÏà÷_x000F_ä?NeÂVÿo?´Z,´Å?(þ_x001B_Ù_x001B_®?ª~ Áû»?!ûRÔjô?h³÷;V¡?^ñØaÐ?U÷_x001B_&gt;e_x000F_?ä#B)	?_x0006__x0007_3K_x001B_ò®?ÔÈßÏË?_x0004_XõFüÃ?_x0018_©!Îk?_x0002__x001A_]ÈçZ?úÍÿô_x000C_6?¥g_x0006_0´?±_x0017_Ëý=?_x0012_?|þü_x0006_?§_x0004_-ã£?ÏËå²?DVÈ$?"rì_x001F_?²"RÁÑ_x0012_?ßÅ°Þª?$í_x000E__x0008_ù?[¥5_x001A__x0011_?_x001C_å¿µ,Ô?R_x0014_Uþ~H?ïn¬¤$+?%Ä_x0007__x0006_w?dc?_x0006__x0001_Ohë_x0010_?ÎKÕ÷Í?4ç_x0003_¼@ñ?°,Ï_x0004_?¿¿_x0005__x0001_qE?:WiÇ8¼?3´¿_x001C_R¹?¥Þ_x0011__x001D_±v?ªÛ""?_x000C_Ó§õ_x0002__x0003__x001B_?¦_x0013_4ÕÔ¹?o|Ûl?ØocÅl\?ÈnKb}®?Ò_x0004_vë?´i_x0002_?_x000B_nÔw_x0013_ç?_x000D__x0007_Û)Û?»£¤"Ì@?_x0016_;_x0011_ó*7?[_x000D_²l?_x0013_|Ú8á?Ã·Vî*?Ç£`¿Ìw?âï¾e&lt;g?ôÄ7-?¼\Sd¸?¼Y_x0017__x0005_ý?Ò±jøk«?ZÌ_x000D_u)Û?:ª:Fµü?Jlþ_x0004_Û?º(J¦	?_x0014_µM0mÀ?_x000C_Òp=?êvq#?4x©)&gt;®?sq©@_x0011_?Æ4á¹Ï/?6_x0001_éý_x000C_?_x000D_ýùï¥À?_x0003__x0004_Ñe!"_x0011_ð?~_x001E__x000B_5«?*NG)á¤?\pÅ6?ìùîî(K?0.Iü?_x0012_û_x0006_?ÃW_x0008_¼Ã?Öìß5_x000D_&gt;?úå]Åez?f_x0008_þ¨_x0013_'?Æ·'ôÊf?3F*_x0007__x000B_?Wïè²_x0001_?z7 Xe)?_x001C_&amp;¤â£?_x0002_ ô.z? éVþÈP?¥ã_x001E_0Ä?ÇãrÖ"?Ë"_x000F_ET^?dàË_x0007__x0001_?6Ñ¯Nb?,°%8ÏD?¸ïfóÚ?È_x0019_ OaÇ?_x0003_K_x0001_ÏN?}ÍÓÌT;?ö_x0015_}68?ü_x001B_¼ìfÞ?WëÄ3ò_x0007_?Þø&amp;_x0002__x0006_*Q?lÌª²¶f?òÐçð`(?bYÊw?{?#_x0015_*_/?W_x001A__x0008_ôà_x0006_?åXì-C_x000E_?¦ßµ6&lt;-?à¬û _x0002_?sm_x0013__x0016_?z$.¡±?÷º_x0014_¯ÑÈ?Èf_x0003_üØ?4é_x0014_Ñ´?8_x0014__x001F_ÑØ?Ê¶µ0?z3A=è½?2â_x0004__x0005__x001D__x0006_?&lt;iø¢_x0008_û?f±_x001D_×_x0014_?_x0013_óJ(éA?¾ÙÂ|ÍÁ?_x0002_óoV²[?6UÂú_x0013_?Ø_x001C_jH_x0013_?YÏ(Ý_x000C_?_x001C__x0013_E²j?´ËCÚ3?_x0006_x_x0006_!h ?Ü¹T½Uï?,ãlù_x0019_à?_x0001_Ot_x0016_7½?_x0005__x0006_Í^_x0002_©b4?[&lt;_x0005_eO?F|è\oÛ?Ö_x001D_&amp;X?_x0012_¢¼Étq?úxÈÒ¯z?_x0004_Ná+·?ô¥ÂC?&gt;&gt;ui?¶½;"t?»¾ô"V?)®Çª´?vàåö`i?äá _x0014__x0012__x0019_?ðû¹?_x0017_gg_x001A_6?fÕ»%¡Ö?_x0001_H´_x000D_K(?¸ûù_x000D_ë}?_x0012__x0011_ö5l5?x_x0003_ëá_x0005_u?B_x000C_aÊ;?_x0002_k;4_x001E_¯?ZL`@t!?ú§VB½ö?"j47?¾zÕä??âÿ8´U?¥FPa¨?(O¶Ô5?é]Tª?__x000C__x0001__x0002_Ð?¼_x000F_"Õò_x0012_?­íâöû?Wfèt§?_x0012_ÎÌ_x001B_­`?EÊ[Ýiö?§_x0008_`#ó_x0013_?~VçWÛÚ?_x000F_0¡ÐÊ_x0015_?ÖIwb_x0012_?¢ïT_x000D_çó?)l¬í*?QÁòøx;?þÚº_x0018__x0001_Å?_x001A_¹_x0007_á_x000B_?"LV¨^ò?bÚÛÖ1_x000B_?{ïzC9_x0013_?ÖÍ¾ø_x000E_b?ªc@e?¨mè]_x0018_?faÖl&gt;?32h_x0010_5´?ZòQº¢?Æ]Çîá?Ò¦¸'¨Ò?»REñ-?´ Åf0(?_x0012_ã£øO?©_x0016_ÐË]?Û$ç?&gt;_x001C_¬?_x0004__x0006_Ú_x0002_1«Þ?DàîQ_x0015_"?îs pG?fX^E´}?ÊN¥hg?~ÚIcJR?x_x0015_£J-?È_x0016_uú]?_x0002_W_x0001_&amp;¬?_x0005_55g_x0003_?¶L¿×_x0005_?ã|¨xÎ?¾_x001B_¾¯ä?ÜËB_x0003_¶9?ÛR1_x0005_-? a8¹¤? S'_x001F_WP?f¾j¡_x0017_?ßÇÿáÿ3?$°YÎ]_x000B_?_x0012_þ×XC?¥_x000D_*;*?o-Äò?`ú_x0003_â?yÎ¸2]?b!Í#ô]?(»«[t?|_x0001_o8`/?Î_x000D_u})?_x0007_þ_x0016_§§0?ÿ}®áçò?s_x0019_ÊØ_x0003__x0005_¹¥?ö¹_x0002_ò#_x0015_?|}'._ñ?È_x0014_Sm_x001F_Ü?*v_x0004_x?	_¸Tj?ç+¶_x001C_§?G·©äÀT?+Ï_x000F__x0011_?U¯u&gt;?ä_x000B_b_x001A__x0005_?AÕóüÛ??@__x001C_ñ?«röN&amp;Z?f6¾²¤þ?d»D.Ç°?Í ;èü?ä.Õa?e)q_x0001__x0007_Á?_x0017_9_x0005_à16?#ÀzÅ1å?`¡J?Þ_x0019_?¶_x000C_7öN?_x0014_0_x001A_7°_x000E_?Æ+ô]8?O$&amp;Íö?:_x0017_±Pà?T@)_x0019_#Ò?i­ë)ÁÈ?ñ¡¿?Ë#7ü{?OO_x0017_ÄTM?_x0001__x0003_,&lt;ª_x0012_³/?æ²5¦_x000F_?\_x001B_¢_x0002__x001F_3?j	±|_x0002_Ö?6þÍÝn?_x0010_ñ¼¨_x001E_É?Ñx _x0005_g`?%y³?(A'ÀÖ?akDnn?\Ìo43_x001B_?2n5ßÑ_x0017_?|¸µ½e?xÎ;{é?'+_x001A_¨3*?ü÷@;­?)Ha7?A_x001A_ui?±_x0011_´½õX?_x0011_z_x0014_w9?zþU!pb?ÛÎ)?OeD£ð?äÂ[µü?_x001B_E_x0018_ÃEÀ?-]~/ m?Ý[3!?)ö¢s%?û_I^?_óI¤Ø_x0019_?¡Oá÷_x000B_?ôæ;Æ_x0001__x0004_è?y@&lt;i?m×"EþR?%_x000D_}vÅ?*ËCT-?l¼Ðyéß?ä]_x000B_µµ?és&gt;Âº?¿¿?_x0010_(,?^ÎÎpó?¤ø_x000D__x001B_¸¿?_x0012_ÙS?i/?´Jú_x0016_?n2u4Î?p@«_x0003_¯_x000F_?7f@_x0013_m?øÊH=Ò?°êôÕý?ø7ã½ç?_x000F_±Æ2?§&gt;Ù_x000E_$?Å&gt;_x0002_Ã_x0010_?_x0004_G^@_x0007_?þDW¸?«Pßý\³?0Cå*_x0006_?Cfü-Ø»?å_x0007_¦Ñù?ÈË®?ò´eÐÕ?lNàZ_n?ú4°ñÏ?_x0003__x0004_CÞÉ_x000D_ò9?æ%Ç"Z?Á³Ô(½Ò?ßèÛÆ?½=üì}K?Þts÷ å?e?k2\o?·øÎ!¤?æuË8´?_x0016_÷¥_x0006_Á?õ74^?¾_x0001_up,Ø?d_x000C_´q_x000F_M?`ÿÉckR?la½¹g?_x000B_Æº ?_x0005_mæ_x0019_â?_x0005_8ÃÌn?q«ß6?TÚ^$x ?@³Ç&lt;=?TY_x0005_ï'?A¶ï_^¥?%©bHPQ?_x0008_FØ8?Ú¡Tª÷ö?uòóeVv?_x001C__x001B_ã_x0013_·ÿ?_x0001__x0002_ÛÖ×x?a[ª&gt;?_x0006_ZÙ=\4?A«·_x0001__x0006__x0005_ö?Ì±½_x000B_?À`¿rÍ_x0002_?J¶;Ç_x0002_¦?zy"ºØ?~Ýét¤F?Ï×Ë©ç-?¬4:°a]?õ¢'Rm?/âíA_x001D_? »_x0008_G?¼&lt;ÔÁ_x0011_`?Ð&lt;_x0004_Û?+(pÛ_x0019_{?â?_x0006_çV­Ér?arî?_x0008_±ÓFw?ü_x0005_oi_x0012_?xzÀ_x000E_O÷?K?_x001D_f_x0006_m?§_x0005__x0003_!º,?þ_x0003_i9_x0013_É?_x001C_o?bOI?q,I_x0014_?Éw&lt;Þþ@?2³K@WH?4l1*Üû?D_x0016_ów7?Åå_x001B_®2?Ó(&amp;r·|?4_x0006_¸?_x0005__x0006_êþ&gt;	¯?jº_x0019_Ø:?"á_x000F_q?Ì}|¨_x000E_Y?-äæj	X?º®ÙÞu?N¤_x001F_ZðW?_x0002__x000B_tÜÔø?½¡ÄbÑ?²_x001A_kíB1?­«2M¢±?ä¯Ü2EV?Ewý¡X?_x0012_G¤¡?ËCe/_x0017_?_x000C_Øid4?ð«_x000D_»?Ï_x0004_¬PÚñ?zX_x0005_'á?Ú_x0008_Öµ÷á?_x0002_öÌê¥.?8×q_x001B_7?X_x0017_ñÁ_x0017_¿?ï}È9_x0001__x001C_?@[^b&amp;?_x000D_îJÿ?_x001E_#ÓÜÞM?ôwúb?ÂË£5&gt;? _x0018__x001A_|_x0003_Ú?j{¡ÓÖ_x001E_?ã_x0013_ -_x0002__x0003_Dö?Þ?gg?_x0010_MÎ1l_x0012_?9±ù]F?_x0006_hdôQ??Òå_x0015_Qû?N66º}Ñ?1oç_x0003_ÀM?rdå¾An?Ø:]{I?­3Ë:?é_x0010_ú¿?]|_x001A_Á?¶¼PÕ_x001B_?/ñc]T?)^yÐ¦?êº½p0?O_x0015_â&gt;?ª«ÿ_x0019_­_x0002_?@ð2Ë3?*kØt?_x0002_rÛ`¯?6Òùx¸8?$_x000D_f??®û_x0012_ÊæÁ?$óV¶¥y?d-zXè?v)r×_x0006_a?_x0008_?ÇH¨?T6ï_x0008_?Êa_x0001_Bíb?º_x000E_5WÃ?_x0001__x0002_ì_x0004_ÎÅQ?Ög_x0005__x0001_?7¨ÝÖ?ÒîüA_x001D_?Äõ_x0002__x0004_`Ø?ÄÐä½{?dü;É?WÑ{_x0003_0?ëd\}º?iDbKì?&gt;_x000B_'_x001E_*?ìNîª?Øç_x0006_J.?_x0014_hq¹5³?_x0015_gF]5Æ?oãb1ðÎ?âÆNJ?úÂdÞß?"0Mùµ?røÉ?xp§_x000F_1&amp;?±Õn)ÓÊ?`b=N?IÁý­_x0018_¢?_x0002_Óÿ_x000D_s?Ü¦_x0008_5r?bë_x000B__x0010_+L? ó;¿;î?Áøï¸?2ö?_x0014_?6îßóg?Oíp_x0001__x0003_`}?uBxo©?R÷¹|Îé?0Cm»_x0011_Î?7Bo©_x0005_?à½'jÐ?Z2Ýï¸?òUØNP?Ï¤p­t?zT,m?_x001F_¨Ì?5gM?)P8"vÓ?SE¨Ld?*üõO@_x0002_?r_x001B_Å(¾?n_x0017_@L?ÌóÞ±_x000B_?t_x000E_OTj­?D-9y©?Ç@íO³	?|Q®ìý²?jôï¹×­?(å2_x0015_S[?¶yDQÈ?z1Mâ?§CD_x000D_ìÈ?_x001C_$è#jâ?._x0007_¥ÓÊ?Ç-9cM³?~kî_x000E_?;Xè}º?_x0006__x0008_ºjG4ËÛ?_x0007_*ª.â_?¾_x0001_t_x0003__x0011_?5Ö_x001B_¬Ïz?öhíÀÍ?&gt;¬GX_x000E_§?(Wb 0%?òßË¶À?_x0010_Ë_x000D_îÛç?f_x0004_³Õ?ê¹uø?³7·Ò,·?ÏtWÏp?7h4=?Xå¤RÜÊ?1î¹±?_x000E_w´üa£?|Ô]ó&lt;_x000D_?ÞÁ¢:î+?p&gt;ÛÆ?_x0005_Ó=_x001F_¢?Û·ûÁAó?ñ_x000E_}|´?¹l=Ä¹%?T*_x0008_R§¼?T_x0017_&amp;ÍËÔ?8Î²_x0002__x0002_?}1ã4!?_x0011_ªæ6á?ï`_x000E_q¤]?_x0011_Ì¦ ??Ø&lt;_x0001__x0002_z?L  u_x0007_?C9_x0003__x0017_¿n?ög ¹Ã¼?&lt;·=j_x0017_¾?´Û]!m=?haÉú?Ð_x001D_ ¿S_x000F_?Ñ_x001B_Ó;N?Ll3Êf?ÂÅf¨@7?LL¼×ÊO?ò«¦)|ñ?_x0013_äñ!É?iÀFùG?V¿®ÚWÐ?øÁ_x0016_Vä_x0014_?Ñv"±?0Õ[KÄ?yÆ¡«ø?Ï5Ä÷ÃÌ?\_x0016_ê_x0016_þ_x0017_?â;OD|X?X9_x0004_??_x0018_åÖÁ_x0017_n?Ð_x000C__x0017_?8$-O®t?¤ªf4X?óAÔ_x000C_tÍ?¾õúD8?cCo_x001B_»?)Yõ_x000B_$½?_x0001__x0004_Èö}_x0016_X?â3_x0011_Ð+_x001E_?Ï ¿éW?Nà}x»?¤Ál(~?^Þ·8$?kF_x001F_?äã¯Ù?_x001D_³X]?+é-_x0010_º4?NÛ3ÖßÐ?_x0006_Â¼3X$?_x001E_Áñoxç?AE¨ï§?`_x0002_ªüÑ?I_x000B_z­_x0015__x0003_?_x001C_Ñ¤J?W)5o²_x0006_?¸b_x001E_«®á? ¥cÔ?Û"wËwÓ?A_x000F_A¤ÆB?ÒãF}?ð÷¸_x0001__x000B_?RÕhà¸?(Pgø? º_x001A_Í#?&amp;íÖÿ?ðÏÓ¯Ë?hçGñØ?Hýn_x0017_Õ2?¼&lt;_x0002__x0003_â ?@Ï£SU?êìà¶?bÊvî?_x0004_léòé0?Ç	^?â:VÛY?w8j½?×ï_x0004_T-?$Ý³9?_x001A_ÇçNÑ(?	H5¿?nã_x0014_¥ðq?_x0004_ÝÔ¼_x0004_?_x0017_7E=?{È+_x0010__x0002_?0ý¨´K%?_x0013_1]w_x0012_þ?åÎxãÓn?_x0008_àÔ_x0004_¹t?êuéÊ¥ñ?Â_x0001_­H?0fæbyS?Hwðï?ëHy4?ÐËÍ_x001A_@S?&lt;ÀM¡bF?|Mé¸_x0013_K?-É±rd?_x0003_ðkÞ"?îUÑ'd·?_x000E__x0012_?^~?_x0001__x0002_.´§À_x0005_(?°´&amp;NÃ§?î]=_x0012_­?¢úõ_x000F__x0002_î?Z_x0015_?;hæË?°Þwø;?ÎJÏÒ3©?ÝDuÁÝÔ?$,Ì_x0016_?[Û×T+?'hÿa¾í?0W_x0015_¼_x0006_$?cö9?_x0006_¹CÝì`?ÐÁ«rFU?|kG_x0001_?_x0006_F[PW?"Ç²_x0014_RÄ?0(W³Ç?_x001F_LUÌ_x0018_?æ6mî¨J?Id_x001F_@ë:?c	·Á_x001F_?múB_x000E_B?ßW_x0014_[Ú?_x0017_ßÜÈ?hQÉÂÕ?¬æ®_x0007_âö?ÜPSÿN?URÞN_x0019_?ìùF0_x0003__x0005_68?%_x001C__x001A_R4?.Ý©Ñ»7?Ýo`g_?Ètr _x000D_?_x0012_­á°yÃ?ò)µÛã=?àÏõãíª?xàcÔ_x001E_R?$=úÂ¡K?¸&gt;©ä¼?Æ&lt;/_x0005_y?Ø)óðù?ó°zÉEm?©Ä_x0001_¿?UlÅ¹Ú_x0011_?_x0004__x000C_69°?ª}_x0015__x001E_è?ÑC¯S_x0013_? `j_x0011_1?_x0005_k´À^h?§Þ(ä)?4òý_x0014__x0019_6?¹Tß_x0003_þh?º'{½?njfôE_x0003_?Z&gt;DÊÇÂ?ö_x0005_Înø#?\)Ûó£å?_x0002_0_x0013_Ä?j_ìl_x000B_M?t*·HÈ?_x0001__x0003_¸5_x0005_'=$?×w_òC4?´_x000D_,P¦@?vñ_x001A_æ4È?_x0010_¤V6Â?_x0018_Cy*Ë?²q~ò5d?_x001B__x0019_r_x0002_E2?w4P¬ú_x0014_?Rªä_x000F__x0001_³?4½_x0006_VÎ?TRw¸0A?Îó_x0011_á??_x000E_¦Æu­?Öt_x000C_ú!?­¯U_x0017_p?_x0002__x0010_iZ!H?PÉwP*«?Æ_x0003_k~£½?ìD´Ùã#?- ö´:c?&lt;Ý*ÐË?È69_x0018_¼k?ºÜÔ¿_x001A__x0001_?n_x0011_h¸ó_x0019_?Z4lØ`?zG÷_x0018_D?_x0003_F-èº&amp;?o_x001F_Û_x0016_O_x001C_?î~swÁ?_x001B_{Gµ_x0001_?NÐ_x0005__x0007_._x0016_?_x0010_»	±?mR-p9?_x001C_z-{uM??^ÓÍz_x000D_?õÃ_x000F_ÖL?_x001B_A3ÓZ{?|êÍ_x0007_(?OÛh_x0011_Üý?_x0005__x0003_X_U?q_x0004_½@QN??.Xr±?tÈr¾É*?Ý¼¾_x000D__x000D_?Â_x001C_ØmqØ? F:&lt;?àb_x000C_Í×Ý?Ìe+%¾ä?*+6"f?Ç9aÑ_x0006_Ñ?_x0017_Ú_x0008_Jè?¤_x001E_j%_x0007_ð?wÂ_x001C_]\_x000B_?ÿ~_x0012_þ»?"'»_x0002_9ì?&gt;»VM©?nw59¤_x001C_?_x0010_ÑÁÊ_x0001_5?_x0002_ø¦Æ?Æ_x000F_«­9?¸Zé_x001F_²?aNJ®=F?_x0002_	_x000D_Ùí0§Ñ?á_x0003_Ï´:c?Û_x0005_Y_x001C__x0012__x0006_?Ùó¹îW?~Ûp¢_x0007_?_x0004_])¨±"?íPµË¨²?]Äóîce?Z_x000C_B\2&gt;?y«PPÀõ?ê(í¤Æ(?Ë­ø¥FÙ?]\·+z?_x0004_ }à?_x0004__x0005_+º`é?i_x0014_ÐÖ2_x0007_?	$_x000B_×ÉË?ô_x001D__x0011_ÌG?¦á¼AB?¢­ÛãyK?E´TB¸?¦_x0008_ü?ÙÉ¢W?_x000C_¾0ðc?göýì?UReÆ-?À_x0015_áÈó?@_x0001_ÍìY?A×z];?àL¢ã_x0017__x0010_?_x001F_þ©pm?ôP,_x0002__x0004_î0?ÓÅUå¦?_x000E_@[â^õ?Î_x000C_Ì= ?oá0²?kMä_x0014_J¼?Õ¶_x0001_2_x0018_~?Ýzh?_x001A_Øïh¡?Zë5w)?ê 0þZð?Êsºn¦î?ãz_x0011_%_x0003_m?g¶òT°v?Ó_x0017__x000F_GQ1?hòáp4A?°_x0004__x0002_§d?øzµ?_x001B_F*_x0008_We?|ÀÖ»Öu?_x0002_ìXX_x0002_?ÒÇ×21W?'c_x0004_¾g"?mâYTE?$Nûq¦%?_x0016_Ö;!£_x0011_?ïq _x0018_éV?&lt;YZ_x0010_¦?¯%$ü_x0017_ª?laPá_x001F_?:_x0016_F _x001F_²?ÒZJ*_?_x0001__x0002__x0010_¿üt?×q&amp;_x0002_À¡?4ÜªN§?fû	_x000E_?nË_x0003__x0018_¢S?&amp;Ê?_x001A_Q?_x0008_c)Ò¦K?O_x0012_c	~@?\Õì_x0015_¢O?Æ3_x0011_È:_x0008_?á&lt;ßb_x001C_W?Ö%Z_x0019_~?´9¸mF?1PnîA?Úµ_x0018_^?ã#ñõ_x0010_?_x0019_9¼âÈý?RH÷kY?_x0015_l¼Ø	?uLAÅ?»dÙõ¨÷?¼+Ín±ã?h_x0010_É_x0016_¤?WXºY_x0011_Ô?_¨Ñ/å?_x0006_1Ù$è?Íò¬®?»¦~ðO?_x000C_2)ëGT?0_x0018_QòÀ?º_x0015_p_x0006_.&gt;?%8áá_x0001__x0002_ÿ_x000B_?_x0001_A_x0011_£?Z-¾Ò_x001D_?_x0015_|H1È?8gj_x001A_S_x000E_?HËÙänú?Äª»`çí? :ªki|?ú_x001A_â§?lPP"W?7_x0008_%®X?ì&amp;Ðü¾ï?X¥¹@_x0003_5?dÂó_þë?!CµÙÑ?(ödÜ©?»àò»ZÜ?iU~OG??£_x000F__x0018_+íO?Õ_x001C_ÊÌ}Û?P_x0016_yÐ_x0001_?6×Vzn?:fÝµ¢_x000C_?»Bª_x001D_xu?:*ËìB?Þã¼Gø?¾_x001D__x0011_~É?±uYÒg@?Ò2I¨Iè?p],×««?^­Ku©¨?ÖM]÷YØ?_x0003__x0004__x001E_OrU¹?_x0018_ÇÏæà_x0001_?_x0015_Wu¸?%$_x000F_z?_x0008_Ý÷¶_x001C__x0011_?v_x000B_Ðñ?Äd°0¶\?¦­cÀ°=?®Þî{8(?Ç)%we_x001D_?_x000E_-x-åj?W??Çý_?_õ¢À?z"ôÝ?UDÉö_x0003_E?ÂDb7ë?_x0004_ò ;?ðbîî7¹?_x001E_¬§b?;¢åWÒ?ª#)º:ÿ?ÒªèÃêü?½È­éóQ?_x0014_79|Å?_x0016_À_x0015_}EA?ûS_x001F_&gt;_x000C_?_x0003_b}c5?_x0010_häì_x001E_d?;_x0006_¡2°_x0008_?¶x_x000C__x000B_å_x0002_?î7#3M?`qÌ_x0003__x0004_h?îi.9æ&lt;?²'á¿=?}viû_x000F__x0001_?JgzOf?À§_x000F__x0007_ç?â-Z±_x0004_}?FÓ_x001B__x0007_?_x0011_c_x0002_Ú4?_x0005_Ô¢|_x0018__x001F_?_x0010_ª_x0019_Mñ\?-_x001C_©_x001D_0?3ÔK&amp;?êäsD_x0004_d?n%ÎhÜ?Äøáo?_x001A_[_x000D_÷?èÛ&amp;'æê?}ó{¶ìØ? Ð¬P_x0001_?/ëÔ?ìkQ	xQ?_x001D_ÝÈ_x0005_J\?J_x0002_¯É4?V´ju®?úµeÊ?óº;£¦?_x0018_PÃ'_x0002_?_x0004_¶_x0012_ÿ?ÁÅ¢¬~G?_x000B__x001D_®ÎC¤?­HS0î?_x0003__x0004_²GÌG_x0005_G?4oQ_x000E_9?@e{ÅÓ]?ç_x001A__x0017_À_x0002_m?vÿgï?_x0007_ã_x0013_Í_x0005_K?¾3ÎÃOT?Ën_x0002_*îv?³$!Má?³üEµ¨Ä?ý_x0005_K¦q?§h_x0001_2}.?a!SR;Z?£ùÑÝ"í?,¢¯_x0012_?_x001E_»&amp;Ð/&amp;?4ôìÎ?NÁIë¯Ù?_x001E_,mdg?_x000C_Ð.C\?\3zø ?t»q;Di?_x0014_6ÿÁ¶?/´¢1è?ÐmJûêV?ú°Û£¯_x0006_?|%.¡õ?(Ðjø? £_x0011_us¥?ë_x0014_×¦ð?ôs¬_x0010_Nø?êÍª·_x0002__x0005_nË?R@P¨#]?IB5¤a_x001D_?´«×ÀÎ?_x0004_°õù,?o\ýÑû?_x001C_JÈ·¹f?=_x001A_á_x0011__x0016_?_x0010_¾ÑÀÍO?&amp;sö¹_x0005_Ö?Æ¾R\?3ÒO_x0003_Âë?Ê³ªhW?3j8»_x0019_?E­4¡Ù?ç2~½µ?CSØjù?Ó[¿«_x000E_#?öxß:	D?_x0019_!ñéqÌ?áì7z_x0001_i?t÷ªpÇß?Ê&gt;¡jlm?LÁÖg?&amp;Bç¶?ñèöæ?1ÿSP_x0016_k?_x0015_C*èñ?³$_x0014__x0010_£_x001D_?´_ã@?ê©_x001F_Ü?_x001E_'Z _x0004_?_x0007__x000B_:²¶Jù?CwrV?´cda¬?Tý_x000B__x000F_V?&amp;_x0002__x0005_c"?z&lt;¾	§_x0015_?jµ0¥h?^´_8_x0016_v?.2ýb_x0003_Ä?¼&gt;L#7k?ú_x0004_k³?âcH_x0016_x?ýêp$?_x000B_Gc¹Æ8?±£äóÍf?ú_x001D_Ôý_x0001_û?	_x001A_°ÿ[?ûDÉ_x0015_?æ7°Hp?â&amp;9%äú?_x001F_â_x0008_ð?"ø0P+?­_x000C_JTSm?ôg_x0019_7z~?_x0006_ûæ_x000C_úñ?b_x001F_ÚÔãð?|ÏäI_x000F_ù?Ú¨ÙÂ?_x0014_È%¢ì.?)Å4Bj;?/P\\09?³ô_x0011_â_x0001__x0003_ê?Â,cX×?Q_x0002_®?_x000D_¸zÈV?¸_x001B_\ÖÿY?º_x0016_&amp;?lS_x0008_`ô_x0012_?õ_x001A_¹h?°_x0011_5Zo?_x000E_¿nL?_x001B_&lt;2ØÆ?ã¢'_x0007__x0003_À?_x0002_sÆ?þçÉ¼~Á?lþç@?_x0011_õNv?	ø3_x0007_?Û`»_x0012_w?ÈózDU£?(.èz×?WeÆX_x0011_á?&amp;61_x0019_&gt;?Å¹î_x000D_?_x0006_"_x0019_Aü?Dã_x001B_*Ç?x½£%/?¡_x0004_Ã§?_x001E_¡_x0013_èAÔ?/_x001C_l_x000F_?Ö:gÚÒ?¿³ÊÕ]"?_x0005_;N#e?_x0001__x0005_ÂM»¡Ñ?RK°o&gt;?#YÍS?ð_x0004_.Ê?ßÜ§_x001E_Ç?fiwæÊo?¾CÐ?í×7&gt;Ç@?FHGG_x0005_?_x001F_´ìb?ûFµ7_x000B_u?Ú®öôA?Îq¶4}%?_x0013__x000C__x0017_Rj?{"_x0001_B=?è_x0008_ 9ëù?%×_x0017_ö¬?.~Ïc_x0003_?_x0012_Åc]t§?E_x0001__x001D_$_x0004_a?&lt;Aö_x0002_Ä5?¼%U_x0019_«$?Áðm_x000B_?\;uõM?ô_x000D_`è*S?+_x0007_Ñêf_x000F_?ÖèÐ_x0017_¬?þê¯¸G?_x001B__x000E_q0)²?_x001C_r_x0004__x0006_?ÙÃoÁ_x0014_? _x001A_o_x0002__x0005_5M?_x0016_ßÓl©_x0004_?_x0015_M¶]¥?ÞDSíñÑ?Ôà½ç_x0019__x0012_?_x0004_¹_x0001_ê_x0019_Z?.¢ÊÇ#_x0018_?|4_x0007_3?7ÆþJ¢ø?¹¼ü#_x001E_?Ï_x0003_QuÏ?sc°)_x001D_r?æfÀlg?3_x0012_0yD?`_x0010_K_x000B_»`?sL¶sà?_x0012_a_x0002_JY?F!\N?q_x0010_Ìñ^?ÑvÜ ;?ØÕÛ??_x000E_+G³)_x0018_?JR~_x0017_¦l?VÖ)Z7?¹RHÝ?§_x0007__x0015_+?lvv£_x0001_d?D¨÷ºÄ"?2D_x0002_£A?6x£Ã??Ù¤`|bÖ?_x001A_4ù^ÒR?_x0003__x0004_þæzú_x0003_S?­ ;g_x0002_´?l°j_x0006_?ç&amp;"/x»?N_x0019_Ò%?ðó{ï?Ad_x0004_;j?çO¾_x000C_E®?Ó_x0001_q6r? RÚLY?QÕXÙ_x001E_?Ó_x0015_¹g¶ü?_x000D_Ú²_x000F_?JZ|?jB+äe?"_x0006_3Gí\?ªòé7Ó?à}{¿_x001C_x?A_x0014_øg?À@©|#»?DÞ´öúQ?$¼í_x001D_j?|éh_x001F_Vü?²D4×?H_x001F_p_x0015_h_x0017_?-e_x0013_#§_x0006_?®ñì}_?Ï/¡wÁê?b&gt;@	_x0007_9?ß°_x0013__x0008_Ýg?M_x0003_õöÝ\?þÄ*C_x0001__x0004_W8?^û@_x001E_ºG?,y_x000F_sW¿?q_x0011_úMÇ?Ö¤XCZ_x000E_?_x0016_"Yý' ?_x0008_C p?×Fûj?Ó_x0016__x000B_mÔ?Nòò_x0017_Ý?a^°_x000D_?z@µ#ø1?1;qkH?"à q_x001B_?¹Ú´v]£?_x001A_·¯_x0014_âS?°øÈ_x0004_?_x0010_Ñá_x0016__x0005_?6Â·Ýé_x0017_?_x0002_22?9IûC_x000C_?.×3=X?á_x001E_Ä@?Æ§ÙcF¸?F|_x001C_G?_x001E_¯êo?_x0003_¾aÎø?iZLòDé?§_x000B_Þà?_x000D_Ù1lÖ?ðA_x0002_rð?_x0008_ áÐ¼?_x0001__x0002_´OZ^¬?¿Ê­ý{A?1¨^~^?ø_x0016_Mb,G?xÁ·µwâ?Ðáv?ÁÈJYe?Tn{|E¢?üiÌþ_x0001_?_x0002_îái_x0005_é?à_x001D_ðØ?°_x000D_"dHÚ?ú'¿fúN?ÊðÀz8?¨ÛxrÊ1?åæø(k?ÜÀ_x0016__x0018_ü?ô:º½É?(æêÄ©?pü_ã×?%mÉ¨!?îi0¹D8?~]Á´_x0006_Ò?ÎÅ3H;|?j:UK h?6ä_x0019__x0008_½?æý_x001B_Jå?°)N°(I?ú¬Âº_x0004_?¶YöTêâ?¡úiùÑ?ûÅ:²_x0007_	Ü?vfü©âô?Å;_x0006_"we?_x0018_Í9«ô¢?ªØÑ&amp;K6?r¾á#Ì_x001A_?ùBEáÌ_x0019_?¦Úcðx?âÀ2ÿ{§?·Ë_x0002_TÎ?$_x0014__x001B_à_x0001_?Ú0:x_x0002_?osÙ#~? Ç_x0005_¸3?SöuæÛ_x0016_?XÔ[©Ôþ?ÄèfÚ_x000C__x0018_?_x001F_lÊìÜ_x0004_?\×f_x0003__x0002__x0003_?¶ÒõÖÅ?=¶4É|?_x0008_Ý_x000C___Y?U_x0016_¡ìX_x001B_?õÕñ#?&lt;íQ±_x0001__x000B_?¦f_x0016_?_x0008__x0012_|W_x0017_?á-¢Zu½?_x000E_¾ S¦1?¦:IÖ_?F èyP?_x0012_&amp;_x0004_v0¾?_x0002__x0003_ÂÎ.Aí¯?¨*_x0011_F_x0014_?'|ºúæ?Ñrs_x000B_9Q?_x0007_~_x0001_z_x0005_ë?ãå§&amp;~_x0001_?ñK_x001C_{þ$?wä_x0002__x001A_·?ð¹_x0016_º_x0012_.?Îå¾ï_x000B_?_x0008_¥e¤?zûX\?ãêg~£?Ó@;i?v_x0002_ sº?ã¹Ï»ÛÃ?a×³7Q_x001F_?ær·Íox?_x0003__x001E_§ß_?w_x0005_W¡?èJ WAß?+ôVö?¢)_x001E_öÕd?¥éÛx»_x0012_?ë»ç¼?A_x000D__x000E_ÎLõ?ä_x0016__x001F_nÈ?¾hOÿZ_x000C_?_x0018_p(¯_x0016__x0007_?¡rmés?_x0004__x000D_%+Â$?Q`Ð&lt;_x0001__x0004_á_x001F_?S«_x001C_ÞÌÌ?`ÉÜi?E_x000B_¦H?}gSõ?iª_x0016_yâ?_x0008_Ã5Ð?V¡¯_x0018_ï?y7y³\?,êx#$"?ÐõÏ2ë)?7n.äÿÂ?4_x000B_9Ây?¾Áå¬¬ä?°açÅ!?êÅbÕ´?_x000B_C;_x0013_1§?_x001E_f_x0010_U¨Ï?Öêøg´?_x0008_AF_x000D_þ?_x0017_@Wà_x0008_?'FrÐT?8ã*íl?Èh±æ¨?pF=_x0002_l?ß¹_x0001_TS?¨³¢Õ¯&gt;?û¡_x000B_r_x0002_?ÒÞ©_x0011_Qî?ÉQh_x0003_s©?½_x000D_7ÍF?Ù_¬H_x0004_A?_x0001__x0003_D(Ìó?_x001F_÷÷x²+?qríóQÔ?_x0012_oþ_x0002_§§?p"ÞvÊé?l"_x0016_ÓÜD?_x0018_Mj G?4MTY_x001B_q?Vö×B½¹?þq¹·?K^¯;OÄ?äë`ïX¤?*_x0004_°Ó?üöª9[Ö?&gt;ý_x000E_Lò?°_x0019_Ò_x000C__x000C_?ZWûi%?¦r¤æ§×?tµFtYf?¬ÅæÐ_x001B_?bc/_x0005_Ö?Ú#o	?zoÙ®ê7?ÿS6_x000C_?jü¥¤õ?b_x000E_gøÃY?Ðó!_x0012_¥ò?ë	g_x0011_ã?v=Ül¿?9'ÊBPI?µ_x001E_J_x0002_Ì×?&amp;ÈÑ_x0002__x0004__x001D__x000D_?Éóe?`ðc_ ?{Â_x0004_±¥?ÐY*7¦?¸eq_x0018_m?­r_x0013_Û?ðü&lt;[gñ?ø&lt;_x000D_¯_?_x000C_Z_x0003__x0007__x0013_?¯}Þ¼°?ó_x0008_IÙO?_x0013_.4ÃêÆ?²ksU_x000E_?Ný_x0014_à-?*m_x000D__x000E_É&lt;?3ªÁÃI?nÕxº?7_x0010_UæVX?_x0007_é¾ôil?_x0001_ø¸kå?êÙï£ä²?ñ_x0005_Ê,?óR_x001D_æ^ã?ö©_x001E_¶?£´¸Êgc?ð%BaÏ_x001A_?B&amp;_x0018_X?j¢2_x000E_B?µ_x0012__x001B_)W?b_x0007_]TÇ¢?_x0019_3ù?_x0001__x0003_ñ¯+yÌ?S_x0002__x001F_!N?9õ_x001A__x0010_þ?åbp)ÿk?_OÄä\?_x0016__x000B_3ô&amp;é?_x0014__x001D_¤_x0001__x0008_=?Ïg¹`¹?è_x0008_oüM?Å%%öÛÕ?mprÛ*Û?Rpb~x?YêÕÎ?SO÷ _x0005_?§_x0002_KÕ\?A9P~ ?«*·ªTõ?5ó÷_x001E_z?LµÓ/o?D_x0011_gÓ'?b¥R;h_x0015_?VÂ´3Uó?8¥¥_x0004_wÜ?_x0008_9Ê?Ä?Áë\X_x000B_k?ð1_x0012_0S?ÔKÛr?´tÚ?Ç?Ñ_x0008_%P©?:þM§é?I(/í?$ýÙ`_x0001__x0004_¢Â?±{_x0004_WW_x0006_?G_x0006_\§þ?â_x001C_Á·_x0003_?§äùw_x0001_?¥_x0004_°_x001C_J_x0010_?L¢\_x0001_(?_x0011__x001D__x0012_a¸?Ì&amp;Õ±5_x0005_?--_x0017_¼?üT*XÓ¸?d¤Ê×C?^]{_x0014_Î]?:Öç_x001B_+?H¨Ý|J?Ìy_x0016_¯×ã?é_x0019_]§?vN_x001D_\¨?Î_x0004_}4Ù?_x001F_â¡?¥¢ïè_x0016_©?_x0011_ìò#û¨?T\æ_x0019_A?¾ÕÅz¬?ÿh8Û?$«Ì_x000D_C#?Üøû²6õ?ªÚ«Å5?2_x0002_37ø?oÕ6_x001B__x001C_?XWìÿ_x001E_?.ñoJa7?_x0002__x0004_Aè_x000F_Ó(q?xôÙå»?LöSó?X¤{ÐÎ½?ÉkÈg_x001E_L?£_x0018__x0010__x0005_§)?_x0018_ÐA¤_x001C_?ªcþ\þ?·_x000B_ÿ_x001A_¼V?4ØEx»?r_x0017_v&amp;#?,hâlö?}f_x0003__x000F__&lt;?_x0002_fzL_x0001_	?£9_x0012__x000C_ºS?³­Ïx?ÌûR¯)?tÜòy=Ö?z_x0011__x0015__x000D_»Ò?ð:¯_x001A_ó?ò_x0017_ý)"à?VvÙ_x0010__x001C_ç?él_x0010_K¼?¦èO_x0005_ ?«ÚÝ8?ò_x0010_b_x001C_Ü!?ÇÆâ9Ù?áM¿Ó{?QKF¢_x0015_K?Ê_x001D_®	_x0013_è?¼_x0011_7]ë?uðY-_x0001__x0003_ªM?;_x0001_tt4.?_x0010_«Ù_x0018_Ì_x0008_?RÈÄÝh?aeÖ¹üt?÷CdLçÀ?$éÉ«Ë	?¦BjÕ/?Òrc­É??×[á³ÑÌ?XÖÀtn?D lOË«?%ÅSÞMT?Ì_x000D_Î²?°_x0012_L!ù²?XCæ¯Mò?NDà.¸?ÔÌ-yÈ\?_x0015_Vieg^?~õvû&lt;?¦í[E»?¨}«8²o?¯9T_x0006__\?Tê­+?ÌàzQiå?òß3úe_x0017_?(49'_x001A_?LA@Ó?ÿXvÀyû?s_x001C_=6Ú?_x0002_Í,Hö?ÓÁ·!_x0012_?_x0001__x0003_{J@_x0010_Ýè?6^_x000F_?P:5]×L?_x0006_Ë_x0006_³=v?Sìû¹¡?îaz_x0017_9?nÎ"_x001F__x0003_í?ÒçsÒ;?_x0007__x001B_Rüû?2íÞ¬qq?mtmø+?Ø·Ç*_x0005_Q?ßüå1èÏ?~_x000F__x0004_'«ê?Ûx_x0004__x0002_/?ÀT_x0019_?Ë-çF_x000C_1?á)f?ª_x0011_ä/;O?_x001E_÷_MõH?¼.é',K?»_x0004_w_x0005_vO?\Þ!çT?+µf_x0006_?úç_x001B__x001E_ë?HÌV|_x0007_?¶m !?ÖÁ%ÀUÌ?Ô_x0013_(J7Ý?_x0010_H¿?Ý?FæG_x0014__x001D_0?«e_x0019__x0016__x0001__x0002_y5?q=6ø³?!Ìy?JÂ³«_x0002_x?YB;ÇÃ&lt;?ßñf_x0002_?_x0005__x001F_Aõ?´0íÊ:Ý?dõÝÂ­?Bþ¥P_x001B_?q_x000C_W®W*?Eã]Sã?ê_x0010_°Áe?(Ö=£ÈÖ?'Ú*Æ?¦}^öÕ?r]]_x0004_Ï_x000D_?"_x0002_¼®í?ÞÝá_x000C_÷!?{¹\Ë¾a?q_x000C_`_x0012_1?p¥Xå8?Ò_x0006_íc©ò?_x0010_¹½ÕÜ/?_x0008__x0013_F_x0002_rT?5_x000B_Ó_x0005_zN?©]_x0008_KÅß?_x0016_iQMÞ_x001B_?÷$_x0002_ü_x0008_?ÖØ_x0002_?ÔÞ0I0É?sãG_x0015_æ?_x0006_	0J·õ_x0019_?(;?å?ï&lt;¢É?5÷µ?*ê_x0017_UiÂ?»ã=!Æè?9¤_x0012__x001C_Ôp?åÇxð_x0007_¶?hAS-ï7?¬È©µm? ßeI9,?_x0012_ôoÆu??^4ìºßÉ?L2£_x0004_b?*¼_x001D_$ö_x001D_? _x000C__x000E_èk?_x0006_2_x0015_»Y? ÁN5µ?_x0011_6ELö?_x0006_._	D$?ÌïÞ_x0017_0À?Ü_x0007_,ÅÍ©?2ÚøÏ_x0002_?ÔcR_x0005_W$?JZW:rk?_x0004_ÐoÌ!?fªE]_x0012_º?_x0008_ï¾3×?´?_x0001_¹¾?³1e@_x000D__x0003_?}8¥Nk?ú_x001F_|~_x0001__x0002_:#?6cò¡)#?í_x0015_ÿ(~&lt;?àJw?¾}÷mK?_x000F_ÝX½¾ ?ï%¿/_x0017_?Ð_x001D__x0003_nñ?xÞ-@×?¬r¶4k?º_x0012_èÏ3´?ÊÌ£:?j&gt;Ê_x000E__x000D_?ÈQR#;?Gÿ_x0019_aº?­³¤¨_x0004_?ÔÖó_x0010_g?xö_x001D_úß?E_x0006_æ¦\?×_x000D_8dM?¦¨øl?_x0002_§_x0019_Èa_x0011_?m:Ø&lt;A?$ö¿ðÐ¹?@ÖK_x001E_,¿?PíEGK¿?$ñØÈ»?»8_x000F_ÓP?¡o&amp;4&amp;V?%5cæ? _x0005_@?-öCó?_x0001__x0004_Îc\ÁV?úl_x000E_3?Lr½Zê ?_x0012_7¹¿Ä?Þôª´00?w?¸Y?_x0002__x001B_¿g¯?¥_x001F_fËã?V°MöJZ?*Ï_x001A_4?_x0006_U¯?×	O¦¦5?_x0003_·&lt;Éo?Ë_x0012_Z?Õª{?é(3°»n?]á{Hå?«Û&amp;_x0015_Ê?x'X_x0018_Öy?ÝÓ5±aü?^m_x0018_&gt;Ï?_x0018_:YL?ÆK\­xh?_x0002_ÄÆ«¥_x000D_?ÀÐË ¢þ?_x001D_åAè^_x001C_?ïë8×ð?d_x000D_½îpu?_x0004_G_x0003__x001A_É|?Ä_x0011_þ}?"á5ïü^?_x000B_Í_x0004__x0006_¨ª?¶0Îä_x0017__x0003_?g¦_x000E_T6?ô_x0014_3£_x0019_U?FZR_x0005_p?y×4¢¢?²HãÁw?íê°0xm?{	¼Ö_x0005_?¯úEÿÍ?"N&gt;ëJ?WÌJû?&gt;ì_x0002_dF?køü_x0008_ßÓ?ìq:Ë_x0011_?øÄvF^y?_x0016_p§!ù?$hÞ_x001D_X?¬_x0001_ïñ6_x0017_?é[Áá?_x000C_s_x0005_Ê´?6ðC_x001F_d»?t[+ÏLë?ã-äÿ ?æõó¢á?çbWò5_x0017_?ËÉ­ß_x0018_{?3_x000D_#Û¼N?FÃE_x000E_°_x0012_?_x001B_È7Í0Ï?:´&lt;_x001F_1Ê?HG#_x000B_?_x0001__x0002_¤Å}Ü±_x0003_?ÉyF ß?kòo±?¨T&amp;Ø¡×?¨_x001B_¥K_x0012_?¦_x000B_|ÂøÁ?åXëH)?BÒà(_x001A_?}Ð_x0011_è;?_x0013_ÅÃ¨_x001D_?_x0010_Ó Ñ4?ÔÉ_x0006_ë?_x0008_Ï	åÕ?%IH¶dk?J_x001A_âµ?û×ò¹?zÕKJý?_x0013_¥ú­'?z¦2ªÄ_x000E_?C	Ã_x0005_?Ôp\-_x0002_P?"_x0010_Æîà?+@I_x000E__x000F_¹?BéYCÅ?	¼ÑéÐg?Nñ)Åü?B_x001B_Ï?A_x001C_ÓD­?1_x001E_èÍ_x000B_ê?Zë½«ý_x0014_?TêÖb?ø_x0001__x0002_&gt;?ÁXdòÏ_x0014_?ÈQºkâ?¬}Úº"?Þ_x0003_l¤é_x0018_?'-¬¨ïB?\èÅ'i?­=;ÆÎ¬?6Û./+?_x0002_ºvð?§Vþ9å_x0003_?_x000C_¸â$Y?_x0005_l(±¤[?BH4ÍëG?_x0012_:É?}ÿ_x0017_a_x001F_?7ÏJí©·?¶ô_x0018_Kee?_x0004__x0008_öl(?K4ÉÆØ?ö}É_x0015__x0011_?0-Ï_x001C_~ì?í©S_x001B_þ?Hû^*y?V_x0010_QQ?ÞYàÊë?ìrOl:Ì?rü¾1$æ?º_x0007_LèÔ?îeQ6ì?_x000B_0ªó_x0005_E?¦$té÷_x0001_?_x0003__x0005_Ñ«ë:_x0002_?=3IàÒ?Å09û).?ÀEÿ:_x0015_?\ÅSýÈA?_x001E_÷_x0008_ôÉ?&lt;éµ3_x001D_j?çzAó_?¡_x0011_¶_x000D_é?(úy-ó:?_x0018_0_x0007__x0001__x001F_?_x0016_`..À?wKJµp?}_x001E_[JB?_x000F__x0010_aËáC?Y&lt;_x0012_7(í?ê}õÊw?#bqí?i_x0004_hy?_x0014_ÂJß2?­bæþ_x0018_?¿j\_x0014_?Y_x0006_\¯_x0005_?Bû_x0001_ð?^ÙG±c?_þ²$rj?I\Æ¬c_x0017_?i·_x0002_È?$1_x001E_P6?¸(_x000F__x0010_ý(?ÞY$2-? ½_x0003_	_x000B_t?(Â8^$?O±V®¼?}m_x0001__x0014_Uí?3[ü¬ö¬?_x0006_Z%	ó?¯Äý[?©4h?ôy¯_x000B__x0005_?_x001B_A¤îì?á¹Y_x000D_Ã?"_x0003_&amp;+ )?úsÄ;@?Ru.Ç¤_x0011_?W_x0002__x001F_ÙÊ?Ç_x0016_áéíë?2ìÃA?ÔÌÌ/ù¬?FLN/ì?¢Iû?Çì$Tyï?.8þ¾_x0005_?_x0010_4 Þ~_x001D_?fGÈ¢?B0¯§_x000D__x0002_?¾*Ø$¸_x0001_?Û$_x001B_¾\K?!é_x0007_"_x0008_?Å~:Ê{'?	èúüdV?Í»Üü?_x0004_¿ãCLV?_x0001__x0003_Ü¿¦_x000D_ON?~¢ÿ_x001D_?Öíþ_x0018_NË?ËMC×=?&lt;¸Às%{?@_x0013_I_x0001_?_x001B_wÃ C?vm²çÎV?É_x0013__x0003_ËØF?Ë_x0002_wåB¶?å,Ï"¹?	Ê¥4ç?³_x0018_ç´Ê?ªÌäbÇ_x001B_?_x001C_@Noã?æyÀ¯?lp®&lt;¥^?Õç"!_x0019_?(ä_x0016_9»?.ñóÓ_x0014_^?ßd	HV?çø12¼?0_x0002__x0004_ÿ2?_x0018_tn?_x000D_1§ß+?êl¬_x0003_~?hQ.P7j?&lt;v¼_x0005_±?þ7pÔd? ÝvcX_x0017_?Ö~_x0003_YH?Ó¯L(_x0001__x0003_ÆË?_x001D_ÇC×Þy?åa_x0001__x0018_?º}¼Ó@7?:!-¸ÏZ?À?wX¾á?:Îóû­S?±ÜX®_x001E_?FláNýá?Ú¤$À?ülô$Æ÷?b¦³`9?&lt;s)r?]Na	Æ?4Ñýî?0!	ÖW?Z¼^£½µ?_x0016_ µów?4°_x0012_f»_x0001_?Þ\_x0013_¤_x0002_?0Y_x0002_Z_x0001_)?l\_x001A_ó?fÎïì?Æ³Î3º²?ó&gt;°l;?h¸}ÇY?^L+Ø?R¯_?RõýT\È?Åp½&amp;*?_x0007_Ó­ì_x000C_µ?ö~aÁ?_x0001__x0004_ì_x000D_mN?Ã?Þø[anª?¨%ÓÍk?íÊ$u$W?_x0012_©=.d_x0012_?l¯Õ°? &amp;I-í?ª9Þmö?[ùH,î?`³®ò0?_x0011_NmÈä&lt;?_x000E_´KjÄ?_x0015_´vÔu?Ñ¬_x0004_á_x0015_+?	Ü8k,?í_x0014_AWH?¨²+ZU:?ê³È}^_x0011_?â´_x0013_»xÉ?L[zt0?ªdS®:?NÂÞ=À¤?¿iÞÚ?Á#_x0003_üTÐ?RÈPÑ=?Å¤c_x001A_æ¹?çK­YìÌ?ºK: ·v?çÍÔ?Ñg?6%?&lt;_x0002_5kQ_x0016_?¤a¶º_x0002__x0003_{£?¾Z_x0011_^^ú?¾"££J?ªO_x001C__x0015_*¼?_x0012_÷¨Pô¢?¶P¦f8?âLàºÑ?©uG_x0018_à?´¨_x0008_hZá?Úê9[Q?zâöT_x0016_?vÐ÷[è?@û_x0012_\ô¼?ÌxHÔC=?ø&gt;ökÎ?_x0018_"áa_x0003_?ÚW}í¹?_x0006_²~Dîí?@_x0015_Ã_x0019_#Q?_x0013_Ì/_x0011_¼'?ÛPß_x0012_eW?wª¢ö_x0016_|??Sè_x0015_?ÏÛav¦i?_d¡ôð0?UÈì_x0001_Ë_x0013_?£_x0010_M$eù?ü2{¨6?Q_x000B_&amp;yt\?mFw'fB?ýÎç_x000D_Ë~?®_x0014_	¢}?_x0001__x0002__x0008_¨0Là?h_x000F_g¦¨?å²û@£ä?ü_x0004_`á?_x0013__x0018_h­+_x0014_?pÖÆIªÎ?ÉK¸"x?.²i_x001A_ø$?äÉÔ£á_x001B_?þ6ê*?y®Â]d?)@»_x0014_a?øöÃöÉ{?_x0003_É_%¹r?ëù=_x0018__x0005_?¥ÅQ°?X&amp;ºd:¬?ÀÐ_x0012__x001C_Á_x0012_?_x0012_.4d¤}?nöaQý³?J?¯xé?-ã­e_x0013_?Ôù_x0005_èØY?`keÝÎþ?ëlëu±_x0018_?Z}_x0016_¾ß?/²wi_x0006__x001C_?ÏT¨Þ?|°_x000F_?¬þ=ÆD?÷°_x0001_i?_x0002_|yí_x0002__x0003_ï¶?_x0008_¼b}4?jÈ·¬t?=ÜÈ?x?X/Ìû¾4?åTÄ_x0011_,?_x001A_­_x0001_ÊÌ?fÆY·QI?¹êyÁp?Ói¤Yh?L_Ö;wj?gÿêÏ_x001E_ù?g=À_x001C_?äi¡§Úz?lê^_x000D_Í?9JÌ_x0012__x001F_7?_x0006__x001E_äÀ±?jV Z_x0016_©?èÎ _x000D_X?nX\?ca_x0011_¯[Õ?JÀI×fB?áÊY¾Å?yèø$o¢?_x0013_a^Jy_x001B_?BgÄ)=?79$u?KÄ_x0012_àZÛ?uò_x0018_|_x0003_O?"Ou|N?_x001C_à_x0003_¯"µ?Vü|Ð_x0016_Ù?_x0001__x0006_Q&amp;Ë/_x001D__?KÛÁ¼v?_x0003_-ôu_x001B_Û?=_x001E_¤	£?»_x000F_%Ü4?ýíØ³?±KþeÀà?$äQpå?t_x0011_Øç¹k?Êý_x0017_Å?èóvÔeb?	@áýOØ?bdQÀSÚ?d_x0017_ÓUó?bÁ¡5ð?]ù_x0005_n?Dwåø¥ã?j[fÁJ?»=bÑ_x0002_/?¶_x0004_ú£´æ?_x001A_+:;"?°¡N?7eIYrê?Ì-Åî½Æ?m5qsÓ?5§67º?¬_x000F__x0007_+_x0011_ù?á_x0018__x000F_'E?_x0012_-Á¯LB?_x0019_Yj½?:j_x0012_¥_x001B_;?°y_x001B_¼_x0002__x0003__x0018_?`ÍØ(3_x001B_?u_x001A_/²ç?c°_x0012_o©?9ûåð?Ñ4E#ë?_x0003_ÑÚÇØ?Vo6*?qQ_x0019__x000F_õÝ?Êÿ_x0003_{C|?_x0016_'lðõJ?bÝ+ÐU?o5ÿ_x000E_rt?ßÇô	CÉ?´°ÅX_x0015_Ï?_x0010_b_x0019_@Ç ?°L_x0018_ö]?cç¨2_x0012_?âZ`?µØÛ-ã?¦zizéE?yq~oõ.?!ÈÀWa?®µ´3_x001C_&lt;?_x0004_Àð-?Iy¿£?ºnb&amp;c?T_x0004_&gt;_x0001_o_x0002_?ã[øl¯e?éd¯ºØÜ?Þ_x0006_y°_x001B_M?_x0017_?_x000C__x0002_x?_x0002__x0003_Ê#¶;ä?à5_x0017_é?&lt;_x0001_2_x0017_D·?3­¡°ÿ¬?q)öqLó?_x0006_ Ý^_x0004_å?då+1ë_x000D_?¶ý_`2?_x0003_ë+ï?³?w¨µ_x0001_º?Ð|_x0008_?LïõQCo?_x0002_* nP?à_x0017_öD_x001C_@?X}_x000D_Y­_x0002_?!vüKù?_x001E_ÎÌÑ¨à?UW =*?q_x000E_ä_x001F_`ì?¡_x0015_Cï¡v?ÌÀ¤ÃÃ?ü'ò¡¸_x0006_?oq&gt;úµ­?WÅ_x0013_ÆÆ?Â)pºVZ?£ýG¡·?®\b·Â?6,¶X³Ý?¬â¤T{?ø{i8+­?äõ½Y¹?`Ãç©_x0001__x0002_±4?w½©_x001B_à_x0014_?»úú¹è?®¼òc_x001A_­?wµðÚO6?¨ªFk|?p_x001E_+×_x0004_?ÒF£ë-"?Êlð_x001F__x0008_å?c¼[Ü&gt;â?_x0010_®3(P?c_íjÙU?B_x000B_Ùæ1?0Ã+CÒ_x0015_?2diSý?_x0007_EÔ.?TÛg_x0011_?ãW¨ºw?_x0018_mK_x0005_Î?_x000B__x000E_Î/?æà_x0015_ÝÖë?±Sêý©%?piZÁ?¸¥§O?ymo-Ý×? 0}-ÎL?¼wÅT0®?Ù911_x0010__x0012_?JD;ÿ?_x0010_ÐN_x0012_k¸?ÃKâô_x0005_Í?_x001C_ÿÔr?_x0001__x0002__çãÂq?è÷c©]_x0002_?¨lUWØ?]EEéW?H1ÊE_x000B_ã?÷XmY_x0006_r?­È\8ßµ?ÿï Öñ?È|ñ)ª? e_x0001_¸Ô?|U¼ø_x0016_q?ZXX&amp;Â?íR¦à_x0005_`?VË_x000F_Ä÷?ÍEËVË?ÃíÜq_x0002_Ñ?·&lt;×ÆÎJ?êvð+J:?Ä° É_x000C_×?þDÜ«¥?´Ò®Jx9?áK_x0011_ýþ?±KLpÝÜ?_x000F_ÞRÅÛ¿?^MV¾?_x001D_?Êbâu%,?]r(~Â}?_x000E__x000C_6	&gt;?ÿN2êI?ØË)*\?Õàöò(_x001F_?Ô_x0012_W_x0002__x0003_ÂÐ?l_x0011_tÁý?.¯Ñµö?&amp;¨+(å?L_x0008_hn_x001A_?_x0016_Ô*_§?î¤_x0006_Þ?&amp;ëÀW?W,_x0019_+( ?_x0007_&gt;ý¤3?úôÑêÜ×?_V_x0005_³ß?KÖ_x000E_=ë_x000C_?ö¯&amp;9±¥?¸OÓ¸î©?Ñm$A_x0001_z?P}tM2_x0015_?ò¸v_x000F_î?*UøRÈÔ?~þ_x0010__x0010_Ö?5yCÿ?zßnÏ¶_x0008_?§±$­ÿ_x0008_?ÐT¾Èjé?=àr?/¬Õu®ö?Ê_x001E_H¥E¾?¦}²è_?_x001E_&gt;&lt;¡ó×?°GíÅ?_x0005_nv¡,?VÕTc?_x0002__x0003__x0004_Þz­_x000F_?©iÚp6?ìß_x0003_Bk_x0008_?¼_x001E_¼Ë?ÃOß. ¡?jò,M_x001C_Á?_x0001_Øt7¬?ÄztÈ_x000E__x0011_?·°á7?Á#~ékC?¹/[xÎ?9û?ðxQ?E=_x0012_QoÉ?qòï¦&gt;(?\öàcb_x000D_?Ú_x0015_%(eÐ?×ëOÆí?&lt;¼£ÝöÜ?Ù#Å¡½&gt;?Ç_x000D_h»_x0002_Í?ê_x001F_ÕX?FHÒË?"/Nk=E?ú¸__x0005_ã_x0002_?NëêÕk_x000E_?\Ú_x0015__x0018__x0004_?¢,u³o?ÖÉÜÕR?_x0016_F¯ÝP×?_x0019_TÅ«?xÐ_x0003__x0004_­?øû6iç?!?_x001F_$,e?Þy_x0005_&amp;_x000D_ñ?ó{&amp;* ?ÏEÖB?`ü¹ÀD?_x0018_¾Ðz}:?À_x000F_]MÛ?_x0005_A;tkW?é_x000B_T{Ï?i@_x000E_²?t_x0014_8_x000F_ÃK?ë¯_x0005_$õ_x001A_?ÔAøÌ?oÐ½d?}FèJ?Ä%Yµ?Ü:_x0005_â?¦_x0015_Ö_x0005_ì?5_x001D_àHé?ÊÛSX\Å?4Cvºò?6_x001D_ÐZû¹?áöQ÷_x0001_ó?KE²Ô_x0007_!?Ø_x0003_º_x000F_ïÝ?¦@B³Mº?S_x0007_÷n¡?_x001A_~-Dî)?Ä&lt;w*_x000E__x000F_?_x000E_é´_x0002_¹?_x0003__x0005_ûeþ?E+DÔ_x0019_?qÈyx?T²ôéVÕ?¨oN@)ç?&lt;Ý¢O:U?_x0001_?mþ½Nk?_x001C_[4ñ?M_x0006_%?_x0004_N$R@]?+]úöö?J4òÀin?NY_x0014_Ñù?V3_x0013_¥ªe?1áf-·½?ò_x000B_na¼È?jÃ¥«?#abÙå?¤npÍ=Ä?Ê^	_x0019_Gö?jÝ±_x0018_ú?Ãnì ?VWµC_x0015_?sE|S=ò?_x0019_ì_x0007_{_x000D_?_x000C_;¥_x0001_t?¸í_x0002_2³?fÔÈSL?$vNez?}æ0_x0007_]?¾þ_x0001__x0003_=y?È³Ò(\?CëCêhG?ÎÍ½_x000D_í?_x0016_f£1M+?È&amp;È_x0018_?0_x0003_]K¸?_x0006_G'ì	?n¹÷_x001D_å?H^f¯Y¸?_x000D_æÙ8»?_x0018_.AY6?ÎÈi_x000D_Øµ?xV_x0019__x001A_Öv?w%0N_x0018_(?E1&amp;V_x001E_X?·õ6;jÇ?k_x0015_µ#r?P_x0018_!ê_x001D_;?N_x001B_¨ÌÈ_x0016_?D¦®s*ý?ôTÆt¡?_x0010_WTjâð?SØ_x0008_?à|-_x0003_7?Þ&lt;Ühð?+æ_x001F_Cf?ÞÙ4HE_x0002_?ª¡éº7t?Útº_x000F_í²?Q©_x0008_S0?ÌF_x001E_ËÝ?_x0002__x0004_µ¥:_x000F_ìD?°ÖÂ·YÇ?À_x000D_Ë;ëF?3&lt;_x0017_Èçg?ç:÷´q?dÙqàj?Y¹cP?jã*2z*?j_x0017_§_x000F_D?_x0018_0×Pû?ðdÖÙ_x0018_I?ÚÐ_x000B_§×m?_x0008_Ý=_x0010_? wR9Ô?2_x0016__x0018_Òþg?¾p_x001D_È¢?×©ÐT&amp;Ä?!u!_x0006__x000B_?Dò_x0019_?!Bk©Dc?E"6Å'R?Äló_x001D_¥?ÌÞ:_x0019_t?Øü¹¾?_x0003__x0006_6a®?8nriõ?y«æ4Âs?+_x0001_sÇ«7?÷}Y_x0016_Ý?ö\¿?oñXÊ?¶4ÀÍ_x0003__x0008_(_x0004_?ä&lt;	`Î?¬òºï£?­z_x0001_ÅH?ª.ø_x001B_?F_x0001_¦_x001F_°?òo=Aö?f_x0005_`Ã_x0007_û?M±Y@_x0014_?Gr_x001C_9_x0006__x0006_?+(_x0011__x0013_DÐ?Ã·¨Ä`?àøOýG?ò_x0003_Òõãê?_x0010_êÐ¾Ð?©_x000E_{çÊ¾?_x0013_ô¨DD%?ÖÞAz?~{_x0003_õ?fû\ï?#d_x001D_Îÿ_x000C_?Üás&gt;¼·?Æ~p}Î¿?ï_x0014_Fñ_x0008_?äT@õ*?|#µ5fä?_x0003_DÉÁ_x0002_H?ÜN°_x0004_ÏÛ?_x0007_ìý¶_x0013__x001F_?T_x0008_w?_x0016_óÓ&lt;?ýè_x001F_Z_x0011_?_x0003__x0004_þ±G_¥?_x0016_E_x000B_?È½_x001F_q?)"o_x001E_?_x0003_Ë_x001C_Ùw?&amp;¥	Uæé?%_x0018_¤&gt;¸?²¸Í'_x001C_?Vwá_x0006_xt?8_x0001_ÉHÜ?EvX&amp;?Ô_x0002_)u¤?4_x0016_,eÌ_x0013_?ÐÆ?ôêt?á¼x§ëS?·_x0005_Jif_x0015_?\0=N?³_x0006_WSV?£G??,«ñè_x0013_?Í#.VÉÿ?È§ÎÏå?ÛRú²r?cytQ?tCéTAì?Í07?ü¥§ú_x0017_?(«È_x0019_?_x001E_üG_x0011_ð?1ñ_x000C_ÉUÐ?çÔº]òÇ?V ¬½_x0001__x0003_2f?_x001B_ºÐ?`_x000E_Î_Ç?ÔÊ¦G·?*'¥eb?1h]yà?wý&amp;á_x0011__x0019_?¯+·?øöY9tT?ÌX³h&lt;«?Ìâ ¬M?*Ö¤ëÀi?,èÊ_x001C__?Ónùùé°?ÈÎ	_x001D_ý}?õ=_x000E_`GÙ?+/Éã?Xeñ*?ÝÏùd?¯àÿoj|?½ï®~\r?Ñ_x0002_hhðt?\Ùÿ=?_x001C_¼+ :?ÕàüÓ)?_x0010_ÄC_x001C_?_x0015_¬YË?¬~ÞÐ?TÛ¼®Ú?XÆÄ®6´?aD_x001A__x001B_% ?VüNgôÁ?_x0001__x0002_p#/8_x0004_?_x000C_zÅË2^?î_x001C_Qîèi?snÊ·N?6ôV¼?X¦_x0003_ÂË|?D_x0019__x0005_¹_x0013_\?áhÿU_x001C_?0æ½O?©^Í ,?0_x0001_i!ME?ö·Ø´*.?ô&amp;Bq_x0013_?À5BB?è_x0017_2_x001A_ëÏ?¸êÐ¯Ñ?éjâ=V?LL±?¤SÇß?^Þ£Y¾³?bÙç`F?·o¥U_x000C_è?KlÒ¤7Ñ?x^v²ýÈ?d=]N9?«ã¡ªà_x0006_?Ô&lt;Oå?%½Àò?ÀÚ±þ_x001C_?_x0010_+}×1?_x0008_¿	,«ý?©þª_x0001__x0002_?Jï¯9G	?_x0007_6äç[?£nÔ_x0001_xû?_x0005_ÛÜ¡]p?UyU h?#¹_x0019_?R_x0007_`ÇÖâ?ÿ*I²?G	É_x0018_Ô?_x0010_¼«þti?§õ°kº¢?V_x000B_6Z×?ºAmÔâf?nôü;¬?z9\_x001D_Su?2²q[?-·?Èv?A%·_x0017_?g_x000C__x0010_¨d?_x0017_n°Ò?Ì§_x0008_ié?Jg+«~'?q/&gt;W]_x001B_?1_x0004__x001D_\D?_x0006_TO¶ ô?ÿáÖDä?\A¯_x0001_áõ?áÚÙf*?eW/S?zñKç½z?¸_x001B_º_x001E_ãC?_x0003__x0005_Àý5zÖû?´N~9×}?n`¦_x0013_Êß?SûD¾àì?H/;ëæ??ÛàY_x001B_Ä?4OàÔf?ÏÍãÿ?L_x0007_ø¤$_x0016_?T&gt;PÀ?Ô¤Ñê/i?«X&gt;÷×	?@j_x0001__x0011_ê?@[_x0005_ _x000B_?_x0019_Êgdá4?BÅ:z_x0004_L?pô8·ç?=`	ªg¥?aà_x0003_HD?Rúe¢_x000C_?­v#%rg?_x0002_±l®?:ú_x000B_Õn?[½8_x0017_t?_x0006_kI3_x000E_?Æ¯ùN?Hª¢^¸?tcc× ?BF_x0015_v_x000C_?s=}:2?Fìi_x0014_?ér_x000D__x0004__x0005_?±Àùè?ðÞ¯uD?ÚÑâÓà?_x0003_y³kI?-9éÛ@Ú?Ä ´'_x001B_ë?FuüqJ?:;m »?Éd%­_x0004_?ü-çâ_^?a_x0019_Ù¸,?|\LÂN?![ÅÉ_x0012_u?b4fÐ½?V_x001C_¯?Xm?oäöÿO_x0002_?#wÆ_x0013_»?ShCÇ- ?ÆÔþÒ¬?ôrûiº?_x0014_0éÙÙ?¦_x001C_.uô_x000F_?ÚJ_x000F_¤ô!?µ8Ø«ûP?»_x0001_²õ"?ÆAÁ_x0008_?ÉXüÔ? ¶Ýx?_x0008_-¿!æ?¹_x0019__x0010__x0018__x0002_?êÕ"n?_x0004__x0005_NÎ_x0015_È?|]_x001F_^?H±_x0003_À?Ë¹ï_x0002_b?Ò¹S£é?h'×~'?x`_x000B_ _x001D_??¬gßH_x001D_b?áÌ_x0006__x0006_µ?èÑÔº^i?ÞOÞ®?GûizL?ñv§Ú_x000C_?K¼µÏ±¸?&lt;¬Ü]Ù_x0016_?V¯ÏÏY#?ö^³÷d?Þ_x0017_R_x0017_0?Ô3v·x­?ì_x0014_¿õªè?ÚJ#Ç¨ï?sð´×Kß?ÌRÝbb?Äiå¼?_x0001_÷_x0007_äI?ê®Óô^?Ø#e°?G?òõhØ?Kf\Y"?÷_÷^e_x0016_?D[È¹¥Ï?8?_x0003_-_x0001__x0005_ö?~hì¸X?ó1ü_x0003_ Ò??]Ë_x001A_?öÉQ²µÜ?3-MÍÜ?Ñá_òOÚ?_x0013_ãdÌO?+ÔPw %?ÄÓÝD&gt;ã?_x001C__x0010_$Fâ?È_x0011_2Ø7?,u_x0004_òz}?ßTK?y_x0010_Pñ?ªZ1Õ?3b_x0008_xO?~b_x0013_Pð?áBï&gt;Ì²?_x000F_rX	Í?_x001E_¬·Øbz?TÓ_x0012_·?éHlB_x0002__x0007_?´ìö_x0014_æ?-1&lt;ÏI?4a£°_x001C_?iºY_x0014_?ã¾&amp;ö._x000C_?"cCPNà?.ìÖ_x0016_?JBê&amp;×?$ É#_?_x0001__x0006__x000D_H+¥ùX?&gt;^Õß_x0006_ñ?2?!_x0018_²?¹%Aú_x0003_?5)ó?0düS¯z?/jSÓm?8°_x0004_&lt;ûÞ?$bÚ¸¡?O&amp;]Z&amp;?_x0005_C_x001B_Ðú?àîÃ_x0019_ù?_x0002_ºßYèÄ?_x001B_Þ -Þ?E&amp;Ð3Í?8±B_x0006_ÃW?K_x0003__x0002__x0011_B?H³_x0007_èp\?ÚSt5µG?g_x0008_QzGÝ?_x0004_¼Àq&gt;?ûç¹_x001B__x001E_?Xôg_x001E_?®_x0008_.J#?°,ÓÜÎ?:±$$n*?_x0014_XiÌö?y¤3Öã,?5ãEIB?%HÁºcý?/hIÑ_x001F_?,¤¯_x0003__x0004_s?;»´Âu¥?­j!H?*h¯h?øõ¿×b_x0004_?lÃð_x0008_¿!?S_x0007_'6tJ?9_x001F_¨1ô?_x0007_	ÍÈ?qæÇ@¢?d¡´¢_x000B_l?&amp;º0Ø_x0014_?ØÕLöm?_x0008_JÀA?¦ÞGÝ?&lt;ÛRþGä?Føl±Ñ_x000D_?olæ4@?5ÐÄw÷?ÌòöBR?å¤_x001D_û=R?0_x0002_py_x000D_Ï?ª_x0004_­áü|?"ùß º?&gt;_x0004_²%Ã?M_x0001_W¨ü¦?gPS&gt;Ï?c`zÁ?_x0012_á&amp;ëÞ_x0015_?KÌþy_x0007_¥? Ë¥É?#báÃæF?_x0002__x0003_¤ÂîÆM?_x001B_ÊÑ3p?,_x0006_¹ÛÞù?)bÛ$¼ê?FV"_x0003_°:?M"_x0003_l_x0015_.?ÛÚîìâ¡?ùoÍR¸?K_x000E_ç&gt;à@?_x0016__x001C_;ÃÆ?ôEa?Tei_x001B_½?ý:B&lt;?Ø@åà­?òk8¥á?V¯(mq[?µ_x0018_m±?ë°MÜî?¸¼úa?[9UÈÝ?R­©q_x0015_?ÒÔÎ²¢_x000F_?/©_x000C_/Ï?ödåÿû?ÒûJiÍ?_x0010_8zRý½?º3R¨E?îÎ'-R?|_x0007_o	J?_x0010_×ê	~?×ÖÏ¢J{?_x0001__x0018_v_x0001__x0003_I?&lt;§Jxÿ?8a_x000B_)ªÄ?HF'w_x0002_P?á:jS\?Mm_x001B__x0017_$?Ì_x0002_Ò¢?_x0008_UÃ_x001C_?b/_x001F_EK?+7C?_x0011_ú?^_|Øøá?ÿ_x0017_7FP?Ò©xùF?ZÏå?²ê½?ê$"R?PÓ&amp;{Q?À½U_x000D__x0001_?&amp;sâ_x001A_äõ?%Ä-T=?æ#Ý"Â?¶÷L¸ì?®yz_x000E_;?_x001A_U"¾+?³_x0016_,)_x001C_H?·_x001C_¯_x001A_°û?ä_x000B_Á4¶?Å?Ó÷?(õQîJ?ô£f\ ?ðÉgºC}?"ÏGû?_x0001__x0004_Ó£_x0007_ÂÓ_x0018_?Rs·}?_x0008_Úc_x0016_yò?	ß¯ðó_x0003_?zÿHWè§? Â¼P_x0012_?$|Q/+1?áQ?ñ¾rº_x000C_g?´f_x001D_ÎÁ8?è+Ãkä?­çÄ¢í?î¥³8@?qbýd|á?êIÔ&amp;qp?í¹:_x0017_0?&lt;`b°c?}_x000D__x0002_õ$?Æø_x000D_÷â?ÚCÈ	/?¡À!æëc?¿GËãS??N-áM[?P_x0015_ºcY]?_x0007_.¶_x0018_ñs?*Ü!Ýk?H!òõÂ?vÿí3OÚ?Ã_x0002_Koâ?lC`n2R?Q°eltÛ?@½*_x0001__x0003_@?f0­f°¼?oHMôZ0?3J9D¡?0ê2ÖêÝ?èDð;åí?¯o£4?!¯&lt;Ò­¨?7õV}?%lò^)?=æc_âì?Î_x001F_	/?³'Ñ(_x000B_e?nèn^µª?"TÜ¨Ç?Rä­_ì1?PhKL]?Úkª!_x001B_h?i_x001F_`Cj?_x0018_¢Þ£c?Þ_x0002___x000D_?¨VpT)1?nY¨ç, ?O¤û_x0006_ú?ç#©µÒ?³ÈjÁRÚ?^U¾Xe%?_x0019_FÙ_x0011_2,?ÚÈY%x7?ä£Æ~,?K)_x000C_&gt;_x0016_?ÙÔ¾'»¦?_x0004_	áÊk_x0010_?¹Ô3_x0018__x0012_?è@_x0003__x0008_õ2?®Ãà_x001C_E_x0011_?ÈÒ'_x0005__x0016_§?ânhv_x0006_V?0ýBF_x0001_ÿ?}O~Öî?¬b_x0016_^?âA	Î½S?Ô_x001A_j_x0002_.p?_x000E_ÍáÁD?_x0018_ömj6?Ï¿![.?4)MRÓ?_x0008_?¢;--?è_x0004_ue?Y?¯Úë|_x0001_?Z']C[?G_x0007_!U?ba_x0004_¨æ?èdKæ@d?Ä¡_x0015_¢?~¸_x0002_(µ.?öTCCXí?!8_x0019_RÊ±?l_x0004__x0014_ ?ì_x001F_ ¹¦C?¯ðÚ_x000D_Á?À}º´4?ØÖÑ(F_x0001_?÷_x0001_î_x0001__x0006_±Æ?sòu¯_x0013_?*÷k/P_x001E_?È[Å	Òö?F'ã_x0005_ÌK?ZMÂÀÃF?`§óg\?X²öØ`¼?»i+_x0005_?ðtû ?S÷k(y1?BÂ£1®?´¦½F½?ñÅÞç1?ÞÊò:;Ô?_x001A__x0011_ïQA?¨_x0006_Ö÷?(_x001B_kã¶?N³_x001E_?f¿?_x0004_J_x0001_9#Ð?xQÏ_x001E_R? tiËã_x0018_?*_v6?íÀø_x000D_]_x001B_?_x001E_\Ñ6c~?[·&lt;)E?ÒØv?^ ~xÓ?Ò_x0002_ö{/?ÓÇ¤×?²_x001E_¿_x0003_-î?~X©ªÐ^?_x0004__x0005__x0018_j`KÉ?êDØ°{?_x0004_ÿ_x0002_¨û%?cmÇÿÔ.?¾_x000E__¨i©?ê_x0007_àÙj¸?&amp;aºî³ä?÷©4]Ë_x0014_?\_x0003__x001F_?_x0008_tl$E!?hÃ¯AU?Ü@õûm_x0012_?|#_x0004_"¬^?=×öÖl?_x000C_÷ü.M?|_x001D_Nã££?ìw_x0012_jô? åû_x0008_êU?.ðõ_x0016_½Ò?8l§Mbw?öÿm`ú?5x²T?_x000E_Bè&gt;7:?¡»YMK?_x0019_£S_x0001_jC?=Tg?i?5@3­&amp;?2-_x001E_z?_x0010_éW]`_x0010_?Ý{ì??OL|_x0011__x0011_?¨Ì_x001E_B_x0002__x0003_?ª¾àªb?_x0018_5_x001A__x000F_?@V'_x0018_/£?)·G_x0006_?ú®MQØ?c_x000F_/7ó?Zù_x001E_ÐÕ_x0008_?_x0016_N_x000F_Õs2?:_x0004_Ë_x0002_L!?TöpR_x001B_û?`hyß_x0016_?OA.ß?Ô_x0017_fÌG?ª^«¯_x0015_?ÆâÛåÉ©?*_x001A_Åþ~?_x0008_ÕÎÄÇt?±®?ïvù?Wèýb)?.Ëäô_x0001_?&gt;Íc¹À?Ð!_x0007__x0008__x000F_\?%(åUûM?,ÔLG:?~ûîÜ©¬?ÿÖ_x000F__x001F_?¬-âÐ è?Y_x0001_ì£üv?Í¤æø¥;?_x0019_&amp;ñyÚ9?HÙæ_x000C_Ô½?_x0001__x0003_Ç_x001B_a+¯?×T_Yx?nÝ1Æí?±2_x0002_ ´?½_x000B_yxF?Åc´_x0014_à?°ÈÔë?U=Ð=úÂ?°²Ò_a?_x001B__x000F_ÝÁ_x001B_?oLé_x0019_É?Àfjõ_x0010_?_x0012_óÏ¶Ò?wy_ÊI¤?ý#eÂR?´÷C_x0010_Ð?£AôlË_x0015_?ÒëÿÚÚ¨?º£ân4.?õo%/?¦$"O?_x001D_%_x0001_-ª2?oñ"FÚ?hrRã^R?2w_x0017_²w?lÈ_x001A_ëÅº?æß_x001E__x0018_ÿú?62hOî6?_x0018_ìùN§?xd_x0004_?¦9©jB÷?_x0012_ÂðÓ_x0002__x0005_ê?_x000E_~¿_x0002__x001A_?"9Úü9?°â_x0011_t~r?þ$&lt;«ñY?fÀ~käï?ßM·?_x0010_(£Ô_x001F_£?ºg_x0013_º?%Jè2?h&gt;_x0006_÷_x000D_?_x0016_hÇ*á¨?Àw@þþ_x0001_?_x0004_B¸Cæ"?Bª	ÏÒu?ÿ¸.£ó?Û¶eF`è?¼ëd_x0013_?QOv3Eà?_x0018_ºbànQ?NDF_x000C__x001C_?Ñ?_x001B_Ôs:?§W¯.?Û_x0018_(O¥?_x000E_Ý`òº?Wíåæ?ÂkÒí?0áÂ&lt;½e?"àå¤Ü¼?¼_x0001_°Å­? Þ_x0003_êy?P\_x0017_5?_x0002__x0004_dâb¹G ?®,Wúf?_x0002_&amp;_x000C_³5Ù?DG×_x001C_ø?Z}¯áØ?,´	?_x0013__x0001_?ãò\cZ?£Ã+Jµ_x0014_?µD0¾?Îu`°ê¯?_x0010_¬_x0010_·G?#s¤?(N"õºÌ?\Jñ}¯?È_x0012_ÈÅ _x001D_?/Ntj o?"_x000F_Û·$ì?dÿq'Îw?xt=á2?\oE _x0014_A?ûTñóP?f*ó+k­?%_x0016_ÛN#,?±0_x0003_s?Íp}Âu¥?Iî_x0002_Ë¢K?_x001F_1~æ_x000D_+?-}(?4£BZd«?¬_x0015_B¤áæ?m_x001D_û0u?µNr_x000C__x0003__x0004_\?ôðt4	ó?_x0005_Ya~_(?Æ%ñ_x001B_ë?þ¾_x0010__x0007_qô?æÖÞý?_x0004_ê¬:¦c?=ùîÐ?6eÀ¨_x0006_?=_x0013_ »§{?ú~¡U£?{_x0016_ºx?BZL_x001E_?"{_x001F_p·?"	ÔÚm+?Sß£q?ªñóØ®?;°%_x001E_Õ?iE½ Ó_x000C_?_x0016_îÛÜ#?ÈÁSµ?åh_x0005_qb?X_x0015_®y_x000C_?q_x0018_8n\w?¦ª4_x001D_[?nåø_x0018_»$?_x0002_;¦Í_x001F_»?f@$¬_x0001_?¤¨PÎÇ_x000D_?Î¯ã&gt;s?¨_x0008_T_x000B_'Ã?_x000E_AVq?_x0002__x0004__x0005_Ä_x000B_ü_x001A_&gt;?EqëdfG?údYJ_x001E__x0008_?Ëb¬²2þ?Í#_x001B_.D?{h&lt;ä³"?òÆ_x0005_Û_x001E_?µ_o»%_x001B_?_x000D_®Á x?Gïr_x001D_6?äýÏ_x0010_âu?Ëù/y??_x0001__?	¼ÉÉD?_x001A_H"ï?ø}°ð7?ÊªÃ_x000F_®_x001C_?%Aß§NÙ?h»Ùø_x0018__x0001_?_x0002_O_x0018__x001B_?÷º(Êg,?â(ñt³d?æ¶{3·?òþü½¥?íë¥±ví?,_x0011_Pg_x0001_J?Zm¯ò_x0008_|?êGþÆ_x0016_?!î¤=?ÇÊµr?v3w_x0006_«õ?_x0003_í*l_x0002__x0005_hC?&amp;?F_x0011_*!?_x0018__x000F_ Ê_x0010_?F3_x000B_u8Ï?_x001F_Í;÷£[?X!ì?Ý"5Ã?6@ëçE_x0001_?º_x000F__x001B_0?_x0018__x000C__`#7?oÊ1Vné?+¯v$_x0017_q?öÖúÏ ?_x0013_O_x0003_«?º3_x0004_ú/?_x0007_Röeàõ?_x0008_ë§5¶?ë0y¡Ïº?PÒH_x0008_s?_x001A_[É®¶È?(-úè]f?J+õãZ3?&lt;_x0012_¨?¨£yé_x0010_Ñ?Ç_x001D_PËcj?¶³_x000F_¡ÿ?p¡ü_x000F_p?NãÒ¬¸?»'¯«¹?ðB²ùÎÚ?ðÛÅí­?Ö_x0019_\*?_x0001__x0007__x001F_DC?zÞ¨ctX?sÎøv~?±gÙr_x0005__x000C_?£W¥Í?_x0001_Å1ù_x0002_Ì?B:§ì¯?_x0015_lÄ*?ÂÌß^â?já«¹H¨?åØÅ&amp;Þ?ñ¡ï?¢\_x0012_ó_x0012_?uW3Ó¨Ý?/]«_x0011_`ê?_x0013_x Óbk?_x001C_¯[ï¡?l«	ÑöQ?¬.ëTFH?8ë_x001B_ÔD¡?N_x0004_Þj_x0004_?_x000C_e7Ö±?¾÷Ý_x0015_Ç?,'ÑËT?ÀRúÀ?ÔÜb?ií¸&lt;?$_x0010_È;¤Ú?­j_x0006_ý£?Ø,ÿl x?^_x0003_½/(¤?\G_x001E_ñ_x0001__x0003__x001C_j?_x001A_µ$_x0012_ÖS?Ô$ÄãÑÊ?j_x001A_ÁvÜ?Î_x0011__x0002_ig?9ê_x0011_'eH?j{#Ø÷?k¹d?&lt;Èp9?þvØ§õ?4þ5cù3?ú?8TV?Å*âùf?zâ2Ç·Ö?Ô|Tæ_x001E_n?9¶²%Ô?_x0015_j4«J?g'¨à_x001F_?ØÓãf3?î_x0012_µS_?Â$¡sDá?ÆÁoQ?AK»?_x001A_?'·_x0019__x001B_ª?	_x0008__x0012_÷6?_x0005_AÓHk)?g_x001E_FV_x001F_?ÊX¯¨?Ú·æSg¶?f­@¥;	?]ÂÃÒº?4¨qÓßs?_x0002__x0003_ º;"h?_x0008_ly&lt;R_x001B_?ÒxPÑ8?ý"_0Õ'?_x0004_!Ì»¨_x001F_?éÎÚkf?ÒWSShÞ?_x0001_¬_x0016_y!=?Ú¯¯,º?Æ;ÒÔcÒ?_x0007_VúâVD?ú¯¥?Â~áK½?_x0004_îêC¦?_x0008_ô_x0001_,_x0014_?"Þ¬o,¥?&gt;©_x000C_¿i?º&amp;ÖPx?¬ìFÖÝ?¢_x001A_{_x0019_"½?[{jÖ?|\_x0015_î_x0007_¨?RÞz=Þê?Ub²D?æ_x000B_}Ì/?¸_x000C__x0008_¡e?DÔ_x0017_b?9·»¬?íÛ·¤f?ïEA2ôv?_x0006_´Ï2ð?&lt;_x0001__x0007_p«?tú?]¯R?(þ£ÆzU?ÿË_x0017_ìù?öQ\Áºw?DzÖO{?K_x001A_XT_x0013_?UÂ5	J_x0004_?_x0006_=Dä_x000D_?Hð?Cdr?Vß*+_x0001_?U¦³N¾_x0010_?®c_x0007_bÒú?óW_x0017_9?ÍWÛáí?Ô¶¡²xf?"ááTG@? C6ÊÑ?_x0003_ââ´×¸?¼@BB3F?ÎË»ã?ç22_x000F_ã?ælçôb1?	R.ïj?_x0017_fÞÂv?q°¥-À?Vt$8!w?°4lÅ?_x0005_JAT?_x0002_·ëP?_x0014_@ÏNøo?âïràè/?_x0001__x0005_O*ät2?%He_x0003_p_x0006_?O_x000E_4ïwâ?Äý/{_x0008_?_x0002__x001E_Jà¼¶?;¢ö?Ìí'ù?®Ë¸¨¤ó?æ¤sü8_x0005_?¸¼!ñ®?vúk_x0014_B?ñ{#Õø³?_;ÜÓj?_x0018_ïxHÎ?ÍäËò~?Ö_x0003_Ý)?[#_x0016_±Ä?d&lt;_x001C__x0018_$?ä_x0004__x0012_ª?o;ò]°)?Ü_x000D_|M_x000D_^?¢osGÝ?yùß_x0017_"_x000C_?¶_x000D_pICA? ì°2_Y?.ç§.³-?fêÐä`¼?þYXV·µ?|V_x0006_(ÝÓ?ïA_x0017_H®?û_x001C_!Y?_x0012_É`_x0001__x0004_Ê?EòÌÓ?ý?Ê_x0001_E|?Jëvº¼?Ïñ_x001F_d£¶?úÎá§_x0016_Y?l_x001E__x0002_ø?Ø@Tü_x001A_?6_x0001_B`_x0017__x001E_?&gt;_x000F_HçÆ?ºðhf½_x000E_?_x0005_3s9L?_x0010__x001E_Ï[+ý?ú_x0003_ôê²_x000E_?[ÛI!ø*?ö_x0004_ÜV£Ã?ì¦Ù_x0013_?¼E¬±{?j®[ú=?~^±üb?·¡ª³A?ºH¢_x0007_²?_x000E__x001D_ê??¦yÁÉ?g/2bÇ?LA_x000E_`RR?Å_x000B_k!+??Ëùº`¯?IvøÃuä?ì£l]ab?sþ_x001F_EA?b³ÆÐSü?_x0001__x0006_òWg,Íê?ÔãöÖö?Fï£?+_x0015_qÚ?_x000C_ËLS_x0002_?½ÿ;_x0005_?4¼å¾.?»@äF	£?T8A_x0018__x000E_÷?ê_x001E_¥_x001D_ïó?ÚòL+t?t_x001B_oªáp?_x001D_­ßÁ?ü_x001F_7"ç?_x000C_5Y«?/W¿¯?\É Ý]Ó?öË(fª?_x000F_¾æ!_x0004_¼?NV_x000E_2_x001B_I?¼éÁ×m?V_x0003_DMû?YïO?_x0012_?ÑÇ¾Ð_x0018_?Ê)C­·»?_x0016_AÜû_x0015_?ÉëÇ_x0019_øº?pù½K_x000C_:?×Fk1?^ÉH!?±%'¿Ø?4O^_x0003__x0006_`_x000B_?_x0003_ØNÇ? Ï}¿l?u);ä?8.¥_x000C_9?_¬ÝüÇÊ?T_x0010__x0014_[·?ÝïÎW±m?_x001A_¹ìÎz?*7_x0003_4?ÜØäå_x000E_S?_x001A_$ða@??_x001F_ãî|Ý?°:fdÅ?ÞÚÊaG?Aµ;iÁl?ö}*À_x001F_?A+³v=¨?"µTSÝa?u_caJÞ?Ó_x001F_u_x000C_ä?Zî_x0004_Ê)P?¿ü_x001F_ù_x0018_(?­±Êùhé?ÄcÈ§\?R&amp;àévÐ?çáýå_x0010_?SÊ_x0005_L_x0002_h?4µô_x000E_b?&lt;»¥?a_x0001_ÆÁ?UY_x0001_Þ@ö?_x0001__x000C__x0004_IaöSç?{Î'æ_x0013_?Ê¼þz_x0005_?_x0004__x000B_ÐÙú¥?$«¶Èã?õ,Òh_x0001_?Æ¼)ËìØ?]1dÓN?6ûy_x0004_Úi?_x000F__x0004_¦¸?¬_x0019_t1u´?»E_x001C__x0018_hê?È!22Ü¯?~DÐÖ_x0002_?8æ_x0017_T_x0017_Ð?öÜ0_x0017_Õ«?eÚ§_x0013_8?V× ,Â?_x0016_Ü_x0007_Éç?ÚSe_x0003__x000B_C?Ik_x000D__x000B_·Ü?epnb?_x0008_õ¶¿GF?	;7_x0012_Õô?Îy£_x0014_dW?yò_x001E_?jé{)?ø_x001B_³×_x000E_?«_x0001_\eI?j_x0006_¿U,?¬zfØG?4Yâ_x0001__x0004_?Þ¯_x0012__x0002_0?ÂZ}YüÉ?|)×!d?b_x0019_ÿ¢Ïw?ß`e$_x001E_Ú?%ØÃþ5_x0015_?1(Uî6?V´#_x0008_n?2FÝÿCµ?Qafã_x000B_?;:|ßÏµ?&gt;\y6Å?Üg&gt;[s?ê¤pl©Ó?TÜ/i?_x0015_	ðg|j?_x0018__x0006_}_x000C__x0016_·?_x000E_~Ó0±?¢¬Æ+Þp?=$_x000F__x0018_A©?h¢»Ð_x0006_?·,"K=E?àg²}2_x0008_?ÿ¤ÿ&lt;?*Õ4wþé?_x000B__x001B_iýk=?_x001D__x001B__x0004_µ_x0003_r?=¨Í=ì?1_x0016_Ñt?}0«¶?±*ßBÓº?_x0001__x0003_¬&amp;k§MH?ºuÌoÍÌ?õï_x0016__x001A_`?[Láku?ø_x001A_³,¥?$Lã4%ÿ?_x0006_É1_x001D_y?_x0017_M_x0001_¢P¡?¤ÐÃø	§?2*³__x001E_?«_Í°A?Ä3I_x001D__x000B_k?6Üì÷ ?ÌèÇÀï?_\g"q½?P%qÇNs?`ÙuXÈ%?Ø&gt;áCM@?_x0002_Ü{²?c_x000B_,ì?0ó_x001D_e_x000D_?*Ìñ_x0018__x0018_^?ÂO_x0003_G|ê?=»\_x0007_rV?`8&gt;_x001C_	?_x001A_ã°ÌH¿?jéÇs~Å?efH¬_x0019_?7Jt¢ýý?_x0018_¦¼ï?[i)?³M?Dn_x0001__x0002__x0015_	?ÊFm%a?4e_x0007_³è~?_x0018_JÈä__x0006_?ã}Øûñ?¢_x0016_ºò±?°2_x000E_|ò?$[±äj2?+_x0006_ú_x001A_X?DQÙ³l6?¾:]_x000E_&amp;5?lÐFÊ1=?_x001E_ÉÖÓB?_x0019_{î[4l?9ånR]ª?_x0002_þwÒ&gt;&lt;?Ý¥Wïw_x001A_?_x0002_p·Ôx?Ëz ²,N?öÞ_x0008_ÈF#?QÝôv?Z²,_x000C_f?¬çú´;ÿ?1½£÷?5?Ì!õøã?_x0019_fbD?(ÈÖë?þÏê¢êû?_x001B_Ë]ñN?ÑG|åo?.%~ý?_x0010_©Â¡þ?_x0002__x0003_ÀQ¯E°_x0008_?'sàä_x001A__x0003_?d)¹cÚ? 2k0 Õ?S_x0011_&gt;_x000E_Ôï?7k&amp;Gé?§r«¤4?_x0003_Û°Ò¾?oôßK¼Ó?_x0017_r_x0017_OA?x&lt;zµI?f¾_x001F_´tÏ?ä3_x0012_Z?Î_x0017__x001B_$_x001E_È?Îk_x0006_;ÌB?ò?K¤yÐ?Ce{k]÷?_x0002_ÉUV+?ãÛ³_x000C_­?Ü_x0005_ðÍ n?$â¯	?jP _x0004_/_x0005_?ÔT_x0001_ïW_x000F_?ÞÜ__x0015_?_x000C_&lt;M?Úhk%¤?GñáG!/?8!?d/§?&amp;ôB°?BòÒÜÐg?ñ5&gt;??2úp_x0001__x0002_è?â~_x000B_9Ý?ÐÍ*é¦?ºï« ÓÑ?,&amp;*ÓV¨?¢§¾)?«Nô0wÉ?_x0010_ÃHMJ?g±s#&amp;¦?ê_x001A_v_x0017_`"?9&lt;Üx?4aÐ¢3?; P;kn?.è¾bk?B_x001D_Q?@×AÌo?Æx&lt;8K?:KPbD?l4Ò©?õÈÛÔã?°k±_x0013_?9ÎZ`_x001B_?eõ_x001F_0g?_x0003_ù`Ñ÷?Ô¬_x0012_Â?!êaG?â-x½v?áGñìI?*FÔvF`?¹ï_x001C_Y °?ÉC_x0014_¥a?{_x0002_M_x0015_?_x0002__x000E_sÕ_x0006_k?¤è&gt;_x0006_1?À·ð½Êb?º7Y«É?À.aÞ-?ìcoEµj?ß~_x0014__x000E__x000C_?Ö_x0008__x0004_ v)?_x0001_mºÌë?|éÈ_x0003_I?è_x0002_ñ?®_x0004_è³5K?a_x0014_gå!?ÐÓ~k_x000D_?_x000C_½_x000B_?^¥§Ú?I}ø&amp;¢j?U3­cêC?¦_x0012__x0004_´û&amp;?×-_x0006_Ë?Ë÷hd_x001F_Á?Ê_x0015_Ít¾/?gª8_x001B_4«?_x0007__x0006_33ô?¡_x000B_¾Ø_x000F_?66£ýS?pÄAA]_x0019_?4dRµðK?_x0017_	©®¼,?_x0018_	OJ,l?K-z¸é¯?0ý_x0005__x000E__x0002__x0003_«¡?´Í)_x0006_ö#?Wé¯Fâs?c_x0003_PÅ?÷'!Ñhu?_x0016_Xý]_x0004__x001D_?a_x0010_½"¯?Ì@Búãï?H6_x0004_Ïá¯?´hú_x001E_Ð?Ò6`_x0013__x0003_4?_x0010_~ÆBï?&lt;¹¹«_x0006_?¶áÌîRÎ?Füaå(l?_x0003_f_x001C_Æù?p4ã3÷¦?¼Oºhñ®?Î±/æ9?ÓÑñA»Ò?Âhxuì?â_x000E_þ§ã?jÁÞÝ[?´È\¿§?VÉwqa?_x001B_ÎÙ¨¯û?p»U¡}Ñ?,_x0008_S+î;?ô-ÆÞ]J?	.f?_x0001_fÎ¯R?æ2ôÎ_x000C_?_x0001__x0003_5¶G@æ×?¬v£þ1?¸_x0019_cY»?Ö½_x000C_ØÁ?~_x0008_2_x0015_?;Ä´lÓ?|ÈFré?áê_x001A_.ê?Âp_x0001__x000D_~?_x000D_Ï_wÅ?¨mY~ú±?ö»áf&lt;?_x0001_¬Ð»®?`_x0014_L9ª?bÖÅOK_x0015_?yv_x0007_­_x0018_?Æè_x0005_Í|?¢¨ð_x0004_jc?èc²5ô_x001A_?M_x001F_¤i¤?_x0005_#3_x0002_?rÖò]nª?¸æjÄä_x0017_?E7_x000D_àZù?e¢¯¤·Ö?®W$¹ë_x0019_?,Ñaë¹_x0005_?è¥UG½?ðrªöÍ¦?X,_x000C_d?*¦GVùÂ?^N5_x0004__x0007_DÚ?ÖÒÁGî?Q¦2¤O ?Ü27ò?ùºè_x0019_O?$gÆx?éø=¥ÿô?&amp;ÛÞà  ?þ_x000D_ÜNZ?¶¾&gt;Yzµ?Ò0_ü?u:N´w?_x0002_7¸_x0001_ÚC?÷0×o¼?DñþAÕ?_x001B_éQÏ?ë?_x001E_0¿/?&lt;ÀxÏ+??õ_x0010_ñÁ?@!øS|3?#.U:_x0014_&lt;? :ªT_x0006_?roS_x0018_í?P_x001A_7C_x001A_?­p&amp;§±?ú_x001B_b_x0005_?S_x0002_ùÄ?Âª7½_x001A_?ÄîÝ)Jµ?_x001A__x0003_;ç?\Hd`f±?dIÜá]ò?_x0003__x0004_Â&gt;4Ð_x001B_?U¢ &amp;×&lt;?Àý9_x0002_Jþ?ÈÖho¯,?eØ¦o?_x000B_ÝP$_x0017__x000D_?,è"âÄæ?_x000B_7ÇÕðÒ?_x0003_Nrø_x000F_?âf_x0018_ÒÒ?¨¸â×Z?;Á_x000C_ `_x000C_?üôg¶gL?±Ör}_x001B_?ðÔ¾8#É?Ì¸&gt;Û·[?_x0001__x0012_³±sÕ?ß8_x000C__x000E_(õ?&lt;k_x001D_[4+?¥_x0001_lÓ÷?rYþãR? b"[&gt;\?¾ãsß·?_x0003_u_x0011_­?_x0008_Ý:3?_x0016_¬0à·ù?byNE(?âþªùXW?¥r¤Åd?D÷K0{?µH'_x0019_?RÆÆ¶_x0001__x0003_Ó?Õj_x001C_Ü?£«_x0002_j?HE¶´ß?ëÎG'5_x0019_?Ùa¢wÈ?Ô_x0006_Ò_x0004_	?è3h_x0005_?pçTô;?&lt;W.üï¯?µúéL?:Ojhà?!_x0013__x0007_¦"S?óàÃÂ_x0017_?6Øü_x0004__x000B_ü?µIÇ_x0015_Û2?P³v²å?¦d&gt;·0Ì?B_x000E_¥¼ém?÷úUéh?ò_x001A_Óz&lt;?T³,m®-?¡ÿ&amp;º ?pa_x001C_×Ê²?_x0018_yüÍ^+?_x0017_`éPì%?üA¸·ñ?IK7éB?3¹U_x0011__©?ÒúæÏÓ_x0015_?Ô2Ë/x&amp;?	_x0015_à_x000C_øë?_x0001__x0003_¯¹a:Äo?¼_x001F_»à_x0008_?_x0001__x0002_kþ	O?*³Ña_x0013_Þ?ÀW#@ú?Ç¹_ç?JS+wý?¸Ú1Ãh?_x0003_£_x0002_P?_Âð_á?|Ö»¸Ç3?.Ö¼m§?_x0001_¿q­Å#?Ö|åK*?tÔåÀÞ?Ä_x0018_JKR?øã_x001D_¬Zz?1$5|_x0004_?¤`êA½?¨£iMh÷?0-ö#eQ?uò_x001B_u¤÷?¢_x000B_À?VÏÒr¬?D8_x0012_¿"5?AÍ_x000D_?þ? ®ë¡*k?ïî5A?_x000C_Ã_x0005_ÉÅý?R/¡_x0007_?ª,5ªGª?.8y#_x0002__x0004_T¦?2{uß?,ÁmZ?F!_x0016_³dÁ?¨_x000C_5Þ?*_x0011_ËÇf_x000F_?gòe@_x0004_G?740Å¡ó?¤_x001E__x001B_/êË?Ü±ð_x000E_¶?¢_x0005_Yîr~?&gt;B×6^~?ðóøÜú.?ÁçërÌy?¶QþWB?Ðß)×lý?Çÿ'X_x0001_?)Ë·1J_x0015_?ºØ#¯_x0001_?l­7ÞÝ|?cÜö[tÖ?ñ¾_x0003_Óh?n»S±?pÄ&gt;éÞ?´Úìå_x001D_@?÷a¼ýÕ»?_x001A__x0017_	_x0002_×_x000B_?ÍÖÎÁá¤?¡¡_x0014_é=h?_x001F_ÃÕÚ?AUOI}?ø_x000C_ö_x0002_¢?_x0002__x0003_1_x001A_]4¢?taü0Ü?_x000B__x000E_^_x0005_Õ¶?z¾E_x0005_&amp;?ä¶1o"?§_x0006_Çf}´?_x0005__x0019_ãì_x0019_?W_x0007__x0015_NØ?@.P_{?eçÁ?¡Ï?O°ÉXÎ?=mÆcð_x001E_?Tâ5MJF?_x001A_ìø[ä#?Uâàìùù?ó-µ{\è?_x0018__x0015_Tå_x0014_þ?êí8_x000E_å&amp;?I_x0001__x000D_å·ä?TÐ_x0010_?	¯A5_x000F_?|_x001E_A_x001A_??îôî_x000E_?É%1Ee"?_x001E_ÑXóÜ'?_x0014_P_x0013__x0014_2N?IÓØª?_x0017_(_x0011_U_x0012_W?½Æ0]¬?¤o_x0012_§ûV?¶Ý_x0015_´Öd?î_x0011_D_x0004__x000C_¥a?î_x0012_z'_x000E_è?0Þ_x000D__x000B_^y?°¾_x001E_°?8_x001F_â®½?_x001E__x001F_Úë2g?´àú}ï¹?_x0004_dñ·ý?m_x0019_y5_x0004_¿?î!£,_x001A__x0004_?¸_x0004_R6?&amp;DÜÂ?_x001C_¤ã_x000F_ër?x_x0003__x001C_ñØX?bk,_x0007_å?_x000F_~ Ú.?&lt;V_x000D_éz¹?ôÄµÉYU?_x0008_ìXj_x001F_?Ù_x0006_ ¸_x000D_ì?írsßï\?¹÷Ï_x001E_r.?Ñ³Ü¤_x0002_½?^5·ÌE°?¼_x001F_Á:?¨Mâ&gt;Ñ]?2e·3/Ö?h-{	0?{_x0005_D??ûÚ~Ï·b?&gt;,_x0007_P+¨? e_x0001_?</t>
  </si>
  <si>
    <t>cb99fc801fd7b0f6cf11ff0d7c0064c1_x0003__x0005_;_x000D__x0012_Ô_?6ýS'Âô?Ã8º¼µß?_x001A_kúµ«O?òR$Pº?Ô)á|Z?0çÆ?ki_x000B__x0016_.ç?GüÈ_x0011_ò?àNo¢ÝÈ?_x0015__6]¤?_x0014_q±ôEü?]à*ìÁ?Ô¼_x0013_5/t?R­f¢?y¤_x0013_ªð?¾Î^¸?vVÑË2?BçIÎD?8ÝR}_x001F_?©¢´f_x0004_,?Ë^%¹o¼?Hk²p?ù[Ï_x001A__x0001__x0004_?_x000D__x001C_Kà??)½æ-y?7Ab¾pE?_x0002_©3Á?ÂcÃ_x0017_F?£_x0017_è_^?¼K|nÜ?Oì*Ú_x0001__x0008_kÍ?brPÔ_x000B_?_x0002_LÛéÚv?Ùk}"ÜZ?_x0018__x0001__x0007__x000D_É¨?ÌÞý/ÖE?FoÄ_x0005_²±?9ÃÕ0S_x001C_?)_x0013_³Ð_x0013_?`þ_x0018_¢_x000C_?¸æ_x0011_y_x001B_9?¤_x000C_»¸Ù'?_x0014_{_x000D_Í#?ñ:[á?Z6­os^?ø{ê^_?_x0006_»¯!­ ?üøÒÎ?_x0013_Aº_x0002_A?4_x0007_ö;Ç?^îî«_x001E_a?Z=&lt;&amp;`/?{+ÏP_x001F_¥?¦?4aÑ_x0007_?|òIW?Ý­ ÏÀ?®.i3`? _x0015__x0004_þ	?ÜÔám,?¼_x001B_&lt;Î_x0003_u?þDÁ7{?X_x0017_wx_x0012_?_x0001__x0002_ÒuwFà?$ðýæÀ?\6Çõ¢?»r#!»F?6Tq_x001B_S?Eàlsr?6ªõ&amp;?+gRâ¹?(_x0004_Ì¢ã?´âJÕl?-l"?²?d¯_x0015_°?ÒQNø:°?ìg¾0?¶NUvVö?§Q_x0004_Zî?íyk¥D\?ò_x0017_-­7g?já¡³~?xjÅÖ7?QÃ_x0012_õÕ?ï_x0001_÷g_x001E_5?¼ ^_x001E_øx?4»éDG?­~ÉFËé?©è4Ýp?°½Át$-?4_x0014_7°Ë?|¤;Û[q?j÷×æå?Pv¾àÿ?¾_x0002_&amp;Ã_x0001__x0002_Â«?V§p_x0012_®,?^4Ýºd?íWþØtÂ?ÐÖAòº·?æ?nìõ?«¬&gt;?²_x001C__x0011__x000F_î?bÃ_x001C__x0002_¯ï?ô:?Í_x001F_óû?¶bv"?JÙI÷ ë?z%_x0007_°ó¿?_x001E_êÉÈ'q?_x000E__x000E_«ô_x0012_?_x000D_8Ûbz_x000C_?vþeÔ?tm¦Ñ8?^6y;Áf?4¶â_x000C_wß?&lt; É3?_x0002_¬WwU?db_x0010_¶á?_x0017_dUÀ-?M{_x000C_±?ª_x000C_w¿²??®_x000E_»À_x0014_?¡-!ù?üãV|*¼?"Ü¢v5_x001E_?õàa_x001B_?&lt;=E,'ä¬0?X_x0007_¸$_x000E__x000F_?_x0001_t&lt;&lt;_x0002_t&lt;&lt;_x0003_t&lt;&lt;_x0004_t&lt;&lt;_x0005_t&lt;&lt;_x0006_t&lt;&lt;_x0007_t&lt;&lt;_x0008_t&lt;&lt;	t&lt;&lt;=t&lt;&lt;_x000B_t&lt;&lt;_x000C_t&lt;&lt;_x000D_t&lt;&lt;_x000E_t&lt;&lt;_x000F_t&lt;&lt;_x0010_t&lt;&lt;_x0011_t&lt;&lt;_x0012_t&lt;&lt;_x0013_t&lt;&lt;_x0014_t&lt;&lt;_x0015_t&lt;&lt;_x0016_t&lt;&lt;_x0017_t&lt;&lt;_x0018_t&lt;&lt;_x0019_t&lt;&lt;_x001A_t&lt;&lt;_x001B_t&lt;&lt;_x001C_t&lt;&lt;_x001D_t&lt;&lt;_x001E_t&lt;&lt;_x001F_t&lt;&lt; t&lt;&lt;!t&lt;&lt;"t&lt;&lt;#t&lt;&lt;$t&lt;&lt;%t&lt;&lt;&amp;t&lt;&lt;'t&lt;&lt;(t&lt;&lt;)t&lt;&lt;*t&lt;&lt;+t&lt;&lt;,t&lt;&lt;-t&lt;&lt;.t&lt;&lt;/t&lt;&lt;0t&lt;&lt;1t&lt;&lt;2t&lt;&lt;3t&lt;&lt;4t&lt;&lt;5t&lt;&lt;6t&lt;&lt;7t&lt;&lt;8t&lt;&lt;9t&lt;&lt;:t&lt;&lt;;t&lt;&lt;_x0001__x0002_&lt;t_x0001__x0001_=t_x0001__x0001_&gt;t_x0001__x0001_?t_x0001__x0001_@t_x0001__x0001_At_x0001__x0001_Bt_x0001__x0001_Ct_x0001__x0001_Dt_x0001__x0001_Et_x0001__x0001_Ft_x0001__x0001_Gt_x0001__x0001_It_x0001__x0001_ýÿÿÿJt_x0001__x0001_Kt_x0001__x0001_Lt_x0001__x0001_Mt_x0001__x0001_Nt_x0001__x0001_Ot_x0001__x0001_Pt_x0001__x0001_Qt_x0001__x0001_Rt_x0001__x0001_St_x0001__x0001_Tt_x0001__x0001_Ut_x0001__x0001_Vt_x0001__x0001_Wt_x0001__x0001_Xt_x0001__x0001_Yt_x0001__x0001_Zt_x0001__x0001_[t_x0001__x0001_\t_x0001__x0001_]t_x0001__x0001_^t_x0001__x0001__t_x0001__x0001_`t_x0001__x0001_at_x0001__x0001_bt_x0001__x0001_ct_x0001__x0001_dt_x0001__x0001_et_x0001__x0001_ft_x0001__x0001_gt_x0001__x0001_ht_x0001__x0001_it_x0001__x0001_jt_x0001__x0001_kt_x0001__x0001_lt_x0001__x0001_mt_x0001__x0001_nt_x0001__x0001_ot_x0001__x0001_pt_x0001__x0001_qt_x0001__x0001_rt_x0001__x0001_st_x0001__x0001_tt_x0001__x0001_ut_x0001__x0001_vt_x0001__x0001_wt_x0001__x0001_xt_x0001__x0001_yt_x0001__x0001_zt_x0001__x0001__x0005__x0006_{t_x0005__x0005_|t_x0005__x0005_}t_x0005__x0005_~t_x0005__x0005_t_x0005__x0005_t_x0005__x0005_ê#àjÒÕ?aMãN!Q?_x000B_»s©G?;_x000C_½Lÿi?ð&lt;åev?_x0008_,T_x000B_©_x000D_?_x0008_q«x_x0008_?Îù2©?zt _x0004_å³?«kF"!_x0010_?BÍr¾Û?^fqj?_x0004_cõg»?ÂKõ'cÆ?x] _x0019_?F¯E|Û°?¾_x0019_4_^?°U_x0001_]?_x000D__x0002_%fD?DÍË$?sPæY³¾?«[äO³Ì?}iµ£_x0019_Ä?­±(×_x0003_ ?¢_x001E_kÞ?ããs?I?JT:_x0005__x0014__x0010_?¥_x0018_°kÛ×?¬_x0010_M~_x0001__x0002__x001C_g?R `_x001C_?$}¹ô7C?ÖW¡­?ÄÅv1m?Æ§s¤?[o~Mö?Üö_x001F_èîà?nô.³_x0012_ä?jruº?ÜõÓ?X(«c;ð?_x000E_¤Å±¿_x001F_?~N²7Â?^¶¾:?,Sç£íD?ãêø_x000E_G8?k_x0002_rD_x0013_?F_x000B_ôjÞ?¸*²_x0005_3`?2²åúÇ?_x0018_l+;@	?î/©ü!Z?KÁs?-e«¾Î_x0003_?(OB_x0019_'?.hRÙ_x0019_O?0]_x001A_`Ð?¸_x0013_aÂgo?C_x0005__x0008_omV?la¬J?]PæÝ_x0015_?_x0003__x0006_ä.9Z?_x0016_Á´_x0003_/É?d/Ðd?Â9gâÊý?Àñ&lt;ÿÌ/?F&gt;&lt;I)×?fÎr_x0006_/?¼mRul?t_x000B_[IéR?jØ!xö?j_x0006__x0002_¿³?kË¡½(??Méóuz?ÔBl¼?^_x001E_vû¶?Æßªxõ?_x000F_KÂû?à¢_x000B__x0010_?DÀ×e_x0019_÷?N	éB$_x0001_?_x0005_(ÄR?"Lv_x0001_Û_x001E_?_x0012_Åe/3?´o_x001E_ò?¼_x0007_«V£?$_è¦3ä?öÿ¹¾H?J_x0005__x0017_A?è_x000E_Ä«S?xØ_@?_x0004_Gé&gt;_x0003_?Ø§\_x0017__x0001__x0003__x0011_]?³J©­?_x0014__x000D_Dë¬?ñcF®Ôt?.)â+(s?ý4_x000F_²_x001C_-?Ôk_x0013_¤lx?º5êV_x000F_?i«_x000C_h¡U?ý½V¦ä7?&lt;°_x0017_?_x000B_í_x0018_Åý_x001A_?_x0002_ée5;?s_x001B_díçI?ÔnVYÊÃ?_x0010_rLf_x0014_?*9z_x0005_Á?æ¥w_x0004_{.?P}è!?_x0008_XZË¯1?èhí=?Ú*QúS?É++}í?f_x001F_eEh?Ö_x0017_mÔ?_x0008_¡ü_x0007_?_x000E_!÷_x001F_ª?aÍÖ	?6ðBå?_x0005_ÈËÁcF?Q_x0003_5!Õ?Ð_x0005_¼´_x0018__x0008_?_x0001__x0002_üéÕ_x0012_?Tª=$â»?¯Ê¤lb?}ÔTZ|?F¯(ü«?2DÊ-D_x0013_?Âö_x0017_¥÷Û?´¨ó?¨³_x001B_C?¢_x000F_EÅ%_x000C_?_x0007_ñW_x0007_ç]?Wîp×([?f»Qý¡?¶ºO&lt;´?_x0018_ãÕúrÚ?Õ_x0014_7 C2?â2_x000C_î×?¯îèh?Ô¼Á1­?ÿ_x0004_§þ¾?ªíª­_x0015_ä?_x0019_°q[ý?]éÝAú?ÚÍÝ ¡?üÐæ¡¤??¬/oí(?_x0004_s:°À_x0004_?_x0015_Q¬5!z?c,'Jñ?NÒx_x0006_]_x0014_?z_x0018_¶i-?Á_x0016_(_x0013__x0001__x0002__x0007_=?Ow÷Âª?t©[Ò½È?¹ß_x0010_Ð_x0007_9?&lt;N_x0018_Ð$Â?i&lt;Õ?©Ï}¬Æ?â(_x001F_-¼j?^^_x0006_d»#?°_x001C_«?Í8÷Gáÿ?$_x0013_Wû~_x0003_?HêsÈ?M@#´¬?$q³oQ?ÚK_x000B_ëÿè?_x0014_%V|ð_x0004_?ÕÚ#ê?I·_x0004_Z*?¼õÇè?Ý.ÐD¤_x0011_?_x001E_¨¼6m?ºKã_x0019_Hé?ô_x0003_]·,?_x0008_[±S_x001D_?¤à\=E?uí©°0?ôË!«®?_x0019__x0013_AÓ_x0001_c?:Ûó_x0011_N?n"Å«_x000B_`?rðGb2?_x0003__x0004_u_x001A_m_x0008_Íå?F'¿ÉÅ?]}I+?/¡s_x001A_Wx?vÕ_x0001_Ç8 ?Ã^º[´?ÕwN$?;yÆKÇ?C»Ó1?¼Ee_x0004_P?Ø_x0010_¾Ï_x001B__x0014_?_x001A__x0007_rWæ¥?%uß_x000E_WR?à _x001C_Ä_x0005_?«g®+C_x0011_?2_¿ÇC?H®_x0006_ì_x0002_W?d8+G?Qeo´å?,öù--=?¡®û¼?!Ts_x0013_?2kËîX_x0011_?_x0013__x000F_øz??Ú«ë¡°?{_x0001__x001C_û©?_x001F__x0003_zô_x0016_?_x0006__x0019_³;íY?¿_x0018__Jä÷?_x001E_Ú?_x000E_Òd?âTÉc]?|m_x001F_³_x0003__x0007_÷ ?f×zh?-0?èö))¡²?Òjçze?;à¿ôÝî?0úL_x0011__x0017_?¸_x0001_F7ù-?_x0012_ºÓrt°?Á3_x0006_nà?fíµ)ÉB?Ø	(ç_x000F_©?,_x0017__b_x0011_Å?-Ù\[_x0017_?Îb_x0005_·S?¡_x001F_ÇóÓë?Éy=ÖÇ?òbSÛ@&gt;?_á%6ÀJ?³rG?_x0015_?§_x001A_mJg?Ù¯_x000B_ï]t? _x0011_ÍÏã?ð?¡7S_x0005_?j_x001A_Ï*T?&gt;_x001B__x0002_&amp;¨?Ðã_x0004_¶³?Î½_x0008_¬®ú? §ÂÈÉ?$_x0011_ç§_x0007_?Aç~Y! ?9»êB9T?_x0001__x0004_¾¾¸_x001B_3?"ÜíJ&amp;?_x000C__x0001__x0003_0ð_x0011_?è_x001D_íe_x000E_d?{&gt;°fÐ¡?ûZ$«|ç?Iý_x001E__x0017_{c?M!æ_x0005_ú?Âøº3?Â1ö´?tx¶ï'n?Cb!_x0003_R?,h³Ãü?_x0010__x001D_óË/,?2¶_x0018_h?!zÈ_x0003_Ø?_x0016_¢  ìB?OñexB¥?FÞÛâ?é@t^@õ?¾ñ_x0008__x0013_Æë?3á&lt;I¥?*qne?Â¡¤°?B_x000E_ÆE"o?ô¿ØnØ?o¥çû'ã?_x001E_Ü_x001D_¢õ?ö"_x0002_i?_x0010_Iu§|_x001E_?_x001E_m_x001E_ÿ_x0011_&amp;?®ñNæ_x0001__x0004_2?#t)û¡?¶-£#2?G7_x0019__x0018_µ_x0013_?Äß_x0010_§¯i?áÌ}¼7Õ?üÄSÈ?Ð_x0007__x0018_	"_x001D_?ûD_x0001_Ò;?éP__x0012_¬?$0é7S?&lt;åRÉ?Ü:¬ßÅå?ÐÉµ_x001C_?ú_x0013_ªÄ-Î?¦¿_x000F__x0013_ß_x001C_?Î)ñD?Í_x0003_ÜëVÖ?_x0002_Ý³öë?_x000C_¨! åÚ?@W_x0001_1?b"Å1?D[±&lt;²?0µ_x0017_ .w?«_x001A_¢?ÏMÂ?£VnáUV?RÞI_x001B_½?èM_x0005_?Ç_x000C_?*'Wë&amp;?;Ö®×Õ&amp;?_x0002__x0003_hÁ_x0019_2û=?möo_x001A_X¢?D¯ÊÏ_x001B_?LMyx?ìâ_x0010_S?Ææm#TÔ?L"±:_x000D_ß?îxx_x0001_E?_x0002_øn?BQHe?ßù'g¹?È&lt;_x000D_És?N_x0005_?Ãk? £ó_x001A_Ð?·µ5^?Ê&amp;ã¸&gt;Ù?,¡Óå?G?_x0019_Çè-e?_x0018_®òMè?Ôi¹·!?;»_x0011_#ç?bB[_x000E_?_x0006__x0014_zè_x0007_ó?HDÙh[?Á~)I_x001F_ÿ?%6Ëe¡?Í`4ëS?}K;_x001D_?_x0006_0\HÈB?òÜ6Ç.?xÃB4z_x001C_?xÚ"à_x0005__x0006__x0013_?²{FÊ_x001C_?_x000C_Ü¿+q1?î^¶_x0010_n?v_Wb¼?Ø_x000F_@Á@?c_x001A_¤_x0003_@_x0010_?N_x0005_¶ËBÛ?HÛEÚÿ?xÉ¨&amp;Ç|?÷Ejn ?´¸Ác?Ä÷cS_x001D_¬?_x0018__x000B__x0002_?b¦?À¤Ô	cÊ?êïú&lt;~?§Y²¡Q?dö£øQ?ß¹¹¨5?1p_x0010_^ã_x0007_?¼Æ´z?Á"ªFÕô?A¬	ðø?©¤¸ÿ?é?ÉE_x000F_?Û_x0014_P-k?n¢á1Û?_x0016_FÆâ  ?y_x0012_&gt;Þ_x0004_?Ê_x0011__x0015__x0004_w?¾Ýá2_x0001_?¸w_x0011_8Ù.?_x0001__x0002_êÇ!¸fã?°_x001A_»_x0008_é?_x001D_å¤q?TPzÓ_x0008_?Fà°Á£?_x0012_Ôô_x0002_?zRè*_x0004_x?õ_x0003_âÇÁª?\!_x0008_´2?ñ®oÏ{T?Ù |Fu?q7=%×_x000E_?J)â_x0018_Ë?ÄWL-I?_x0016_Ì_x000F_ºO?_x0011_NA«q?Ê~Q¹F?O_x0015_ìxK°?PËí_x001B_t?%ïi|ðL?£î$(N÷?ù¸l_x001D_ß?Ð	Òå?hû_x000D___x0004_6?a&gt;I_x0006_þ?²e_x0013_^W?¸ÄVú5*?&gt;cº¬n_x0013_?ÄDª?Èc~_x0016_ë¥?z$ãeÞü?P_x0012_Ç­_x0002__x0004_º?/_x0010_×ìã?çå¿j?-_x001C_#Df?ø`Û_x0016_?_x001C_§ÿL!À?ó¾_x001D_Õ³¼??jïýv?¡õ33}?øåÖÓ$r?U²*Úa!?.}ÛªêN?¢:uµå?_x0016_ì_@-?àÂõ@u?÷Q*ÍV?_x0018_K_x0002_!_x0019_?Ê3Ák¥i?ìoiË?_x001D_aæò?0,ÔX_x000C_­?£Ø?ç?äëÓoc?_x0001_wéÓ?è_x0010_k_x0002_áÉ?È²_x0003_HË£?ìÜj_x000B_H?_v¼:_x000C_?+Ðe6ñÝ?_x0004_Æz5Ø¡?Xãq_x0003_=&lt;?W«Wy?_x0001__x0003_ÈÂNù?à«_x0014_#~?P^º_x0016_½?À[_x001D__x0016__x0018_?=É_x0013_%	?_x0017_f¼4îU?D¬«EÙ?¥{Ogª?O_x001E_¡Ç?ËÃé_x001D_X?¶Z§O&amp;;?&lt;tþìz?¨áöý!?mUN(_x0002_?_x000E_^W{?V_x000B_z]:?^F³éU©?^£_x0014_&gt;÷?_x001F_ÍÕ³I¦?ÈÃ_x000B__x0011_ý?_x000F_æ&amp;ß»?vox»*`?Ix/U_x000B_Ñ?_x0014_ÈÃ_x0006_-Ü?æ!åÕ?~`¹á?_x000B__x001C_Ð_x0012_D?\Rrø?¹ýÎn¡6?Ü_x0002_M¦¶?Âvm?q_x000D_(_x0005__x0006_^Ü?#_x0001_V#_x0008_?èø» *|?IÞÎTÓ?Æ¼2IÙ_x0012_?ó¾ÐÍJ?_x0004_ÈÃ¬QZ?×Áù¥a4?@?#$Q&gt;? d_x0014_=þQ?ôãjJZ_x0002_?Þúfîÿ?&lt;_óÉÁf?ö_x0012_+#_x001B_?ô_x001D_~NL}?'ãLÙ_x0017_?ò®_x0015_??r3F¢Ùm?ÂÖ)gó?j!è	?ò\?Ú??¾_x0013_²n?[,¥Ì?v_x0006_ãIL?ËûæÝÿô?e_x0006_­ö'ÿ?ý?_x0015_lb?EF5_x0007_¦¿?}å®_x0003_ã?NWç%?Â]cd_x001B_Ñ?6{A?_x0001__x0003_$¬_x0006_2ò?6éâdÕ_x0001_?_x0018_·-]?ÐlÕ|Ì?ºkÄTªS?vþO[_x0013_3?BÍÙè·5?Ü_x000D__x001E_8?`9_x0002_má?5i_x0018_RÌ?_x0016__x0011_§ád¬?ûp¹_x000E_¯?Ø_x0018_:qi?Ú¨@_x000C_y_x001C_?}_x000E_Bð×Þ?_x0016_Ï7_x0015_è5?O_x0014_I¤½_x000C_?_x0017_jÆ7?½4|;^?05Á_x001F_Ê?_x001C_¿Í9"_x000F_?Ýé=®?_x0014_`é_x0016_·ô?ÿ2¿_x0005_Êº?wå6ÌW?Ùù!é?´[ORoÍ?Ô{Ã~s_x0001_?\;Û_x000F_Àm?nðO=_x0001_N?3oË¸?6ûüÿ_x0002__x0003_±_x001C_?Î_x0001_]JM?WåAS.?¦»½Åôà?_x001C_ð1¤Û?ényêY_x001A_?v¢x¬c?¯ä_x001D_?¬G_x0017_ð¶_x0015_?dº^#rÍ?^_x000D_zoªÛ?ÊyáRd®?b_x000C_7o?óßL?G}Væ?¡_x0013_Ùh5o?´r_x0004_É?S?Íðú¥)I?_x001F_·_x001A_ V=?ú4»+?^{µ©ÊÎ?ÒáèaB?_x000E__x001A_DÔi?t.G?ÈkæL_x000D_°?í`kÒml?ã8Gqc?«øX_x0002__x0019_?&amp;[Í_x000D_?øªQ_x0007_áv?úÎü£ò?=}q_?_x0001__x0002_Ìý_x000B_8î_x0005_?ûÊ°Vw_x0001_?b?b_x0010_'¤?öKàüªQ?ìh( ¼ä?_x0006_/_x0013_±ç?ä°dô_x0006_«?`¶Y_x000D_.¯?ÖÚÝKÉþ?6Àu?_x0010_g_x0008__x0010_ê?|ð_x000B_¿·?TôÞ_x0006_÷ø?_x000B_ötC?àüÙú?zì°?Æ_x0012_½pxP?_x0012_rj_x0001__x0010_&amp;?_x000E_®pF??ÐºÃØñË?Ä_x000F_¼_x001C_ºÔ?Ü©!_x0003_Ï?ñÉý|àÍ?_x0003_³%,n?D1Ïg¡,?JÞ¢êî?´¾_x001D_%7?6_x0004_rÓå_x0014_?_x0012_àe_x0008_Ã?c_x0012__x0016_PÒ_x0019_?°R'5Ò'?¼YëÃ_x0006__x0008_îu?ú_x000B_êÄ?ò_x001C_;A??DÅéÎ­ß?(_x0011_ %_x0019_?ãK½{f?¬³Ý~?_x001A_þ&amp;º5P?qN_x0003_q¬"?®C´1?øÑév_x001F_d?XéôzÜ_x001F_?ßGò5?Ö-ùGî?_x0019_ò§ì ?d**_x0011_:?ÖjµpG_x0013_?ÝÅ?ô_x0004__x000B_mÆ?_x0002_{_x0001_]V?X#ÈÆ9Ø?b%_x000F_/?¥ÝJ­?,9íd#P?ø¹Ð^?_x001B_k÷__x0019__x0005_?d_x0007_åjqs?ºéÒY­?P_x0003_ ?Ë´ïÉ??×_x0007_}ãþ?v¼§­?_x0001__x0003_q_x0010_îÑ?C¡}(Ti?	¨OU_x0005__?% îv¹R?¾ò§àÜ?¨ºÐÇÞ7?.9_x001C_pV°?Î/ö:_x001A_»?_x001C_IÎ;7ï?_x0008__x001D_ÆÝ?_x000D_A_x0004_¤?®ñPµ;?¬cªF"º?ng¨&lt;Ì?è_x000C_þ÷ê°??G_x000C_þÎì?g9¼Xë?.b-?_x0002_õnòn?ÂµÓ_x000D_Z_x001C_?ê_x0010_nt_x0011_?F:0¡³©?áØð] ?Â_x000B_©_x000C_¯?zÓô7?"_x0004_È¾;?¹È_x0013_Ì?zÚo_x000E_?pj1¶Ò?Ïütü*6?_x000C_s_x0004_4¶-?4ù_x0017_&gt;_x0001__x0002_*?®J_x001C_ ¬Õ?5²îÚ$?À\9_x0014_·?°ù_x0002_ePÁ?É_x001E_}éì-?¨_x000C_ñ?¡À\?4¿LØ_x001E_?­#Ï[I_x0004_?_x000C_§³ÜÝQ?vr_x0019_Î¿¥?ô*üW?·à¤ Ý?Ö2­_x0001_hB?ÈêÔ3×?XÁ5ÕX_x0003_?M[s%ß?'QßæÂ?:/þ0N?1RNµ*i?|SÈÝ?ú\çgÈæ?*þKõ¿?Óm3n1_x0015_?zü4_x0004_À+?_x001B_´LWSÌ?¸_x0002_´D?Ã?!è_x0003_Ç?¶_&gt;?ì´?2¡o×Dã?ªzèðÔ_x000D_?_x0002__x0005_.m]íI.?päA_x0017__Ý?f0zÒ?:-|_x0003_¥_x0014_?êi_x001D__x0019_?÷É³(?¥Â~§uË?L¢_x001C_/Mï?&amp;ÒDÐ_x000B_ì?çàó_x001A_?D÷(Â/Ó?ªå¶zìò?5a8?ÆÏØ_x000B_R_x0013_?ä:_[µ?¦9*wØ?¶D¶éú?L_x0004_c©èW?w^ôZp0?áV!J%?Ë­ZÉ(k?÷×"¼C?l|*¬&amp;1?»}ËìðÖ?`N37#G?Êo¿Äüy?f0*?¨_x0004__x0016_³ í?¢ÆºT?&amp;0Ú:ý_x0001_?ägò-3ô?`×ó°_x0003__x0006_ B?¯¾_x0018_ÅÝ_x0004_?èà_x0016_L?ûì¨_x001D__x0012_?_x001F_åÌ_x0012_r?v¶fF:c?ÆV_x000F_3óî?_x0018_Üüa_x0002_?NÀúÓ#n?_x0014__x0011_éý·L?_x0004_Lx#?ºu8I.?°â_x000E_ë_x0005_H?"]^"ª_x0010_?k"lQ_x001C_Z?_x001E_ÕèOvv?¼ó«EÁ½?íændØÐ?Þ_x0018_û×qÆ?ÊõpDâÊ?&gt;êÏ+?k«)QI?a¦ÞÌÐ_x0001_?æÕê?¡0ÈÚn?,´t/)Ä?ÏÏ=Lu±?3_x000D_Ù-á?nû¡Ç?¸Ñ_x0006_ãÛ_x0013_?Ä^®p¶¾?ZÃ_x0010_Â²?_x0001__x0002_öêTÁ?0TW_x0007__x000B_?è ¥m,Ñ?ÆNu¦?¦ìÃ©?_x000B_yùÄ%þ?É7È¿,?®_x0011__x0019_sK_x0019_?gfðf_x000C_?6ó¦C?S¯_x000F_âÓ_x000B_?±ÚV_x000D_/?í^-l=_x0011_?º_x001B_º@?¿0wçn?¤¯(?Ìû_x0011_[¸¡?PN^cq?º_x000E_ÖåOê?7_x0001__x0017_WM6?56ñsR!?_x0001_ñLeþ?³¨$Z_x0019_?ÚYE?#ï#_x0007_¦?_x000C_äbE?.¥ÓÃPÃ?å»Dþôþ?Ø²wl_x0006_?1é@fÛÈ?ØJ³'-?\;7_x0001__x0002_à°?mV_x0007_cdî?:}î$ Í?"Z­ïFm?¦*ï±I·?y§!Î_x0006_?\3ûÓÍ?: ý9+?®ÎGu\³?zLZ_x0001_-Ë?*°nÙW?B_x001A_HÂ_x0001__x000E_?è*Ä¤Ø?$/~E?*­C]_&lt;?Ó_x0013_è¥_x0012_{?p_x0014_½n_x0006_?ôú¨ED?«_x0012_ù7.Í?W_x001B_:¨?È_x001C_kz?_x0019_×ÈÒ!?=aú	?ÐùÓïÒ?àÚ©_x0013_M;??,8m?§x¢_x0016_J?#Â²1j?ßz «¬?vvxÛt?pý_x0003_0õ?¡B,%?_x0001__x0003_ÅÚ£_x0016_MÉ?xFËA½)?ì¡!D_x001F__x0017_?7_x000F_ýfkð?_x0002_m^L'/?}ùºÙ_x000C_S?¬AØ*?»8LàW3?_x0011_×;'c?Úd6_x000E_)?æ¢Ý°^?JGº²µ?ÂÁ*É6¿?¤ U_x000D_\b?Ð#çK·?_x001B_®sÅ6?_x0006_.²ï?Û­Ø).¨?q_x0007_ôá?_x0002__x0012_¨Nv?À_x0001_S_x001D_²?´Ô5dNg?G`3%¯?å×UP_?mtmª?ºxo÷AZ?À_¸[ô?òÃ_x0005_ôh_x000D_?jÔneü?jJrÛCæ?Z&amp;¿À[£?4ú4_x0001__x0002_UÛ?ÅX)æ×c?®ÍÌ¹?*_x0001_²O_x0007_Ó?sS©Ëjd?d¾X_x0015_5?ù©1°?£T×9)'?¤ú|JÞ_x0016_?¥k6¥_x001C_¬?}³øb¾?ô¶&gt;ØÇZ?¶%t_x0001_?_x001D__x001C_Ëµx0?_x0013_yCr_x0007_?¨Èp0§_x0007_?Âv¿å Y?_x0010_W§â?oÐ8ÕX?\ns_x001B_Ñ?#xï_x0005_E©?÷c¾µÇ4?2&amp;Û_x001A_¾?_x0018_6_x0017_²?Û5Q¡½?4.7lQé?_x001A_V_x0017_m_x0018_U?9H~Ý_x001D_?¶&lt;§{¯Ç?rcÑê_x0019_?ø¯i_x001B_{_?Å_x001B_	É/P?_x0004__x0005_ÒYoTcY?W_x001F_ ¨?_x0013_3ÈbÛ?z_x0019_=ùÁ2?wö¥¯e"?_x001E_QÆ{1h?¼c~no?ÅË_x0019_0?t~)78H?ývK_x001D_FI?_x001E_©2êôª?-_x0014__x000C_É?ü/]#&gt;×?ÓïèoÃ?{_x001E_cloú?ßk­!ÊÊ?_x000E_æÌ_x0014_¡g?z·Ã?_x0011_¨ËsÈõ?ó®=_M?¨MüZ?_x0002_"Î_x0003_¹6?ªëXnê?¹y©é?_x000E_ÿ?»_x0014_?øéòEb?n_x0016__x0001__x0019_¬?_x0018_3Ö_£?_x001B_£5_x0005_¤?ôP_x0018_Ù_x0013_G?_x001A_¦ÍÅ?&gt;Ûï_x0018__x0001__x0007__x0011_ÿ?_x001C_D_x0011_³_x0010_?d#ÖZ"â?z­_x0013_¼ó¸?P½2_x0006_?q?¡úu_x001B_V?Ì'_x001E__x001F_mR?_ örÐ?¦Î´µÌ±?n('à?Â 8U?²ð_x000C_BJ?Ç._x001A__x0015_g?QI_x001F__7?Q_x0005__{L?zNa­Ñ¿?D@cÕÄ?,Á¬ò_x0004_¶? e?ÈÁYÜ?oæð_x0019_ö-?öeJ¯½?	-è_x0003_\_x0014_?'D®?_x0013_Õ?C"p-o?;RÔ5?æA«PÎ_x0010_?î_x0016__x0002_xïH?]¢_x0003__x000E_?_x001A_áç?ûZ_x001A_¼ñ?_x000E_/31?_x0001__x0002_=yóú:!?_x000E_;ìÑ£×?ïX%_x0008_3£?_x0008_)_x001A_='?X¯_x000F_Ìû·?öÕÍzÊë?vóú_x0008__x001E_#?%Ël_x000E__x000F_ò?_x0018__x0003_Ù_x0007_?Jmz5ß?B_x001C_Ú_x001E_~?Ë|æ_?îuwà¬À?_x0012_PÃÇ)?±:_x000C_	[7?8Z£·F?»/Z&amp;?_x0013_´_x000F_,_x000D_U?%³\UjÈ?Ö°+&lt;e?h×:kÏ?!e{o_x0010_?_x001E_,Ô50?nï¬×w?¼0_x0003_æÞ?ôþ2?#uï;s?w\P&amp;Ì'?À*¾N_x0001_?T_x001F_`"N??èøµho?B)_x0008_Ø_x0001__x0002_vg?J§\"?_x001F_YÂÞ*@?ÊÉàwù¢?_x000D_L_x0014_u[?¼§_x0016_±ÑÄ?Þ&gt;?Á£?¦û2?f?Ð5Ap?d_x0013_;»_x0003_Ô?Éµf?_x0004_¹NÀ:?Ù¢êºq?¹Bº&amp;%_x001F_?&amp;¬v|(?_x0015_ê¹Å?S#j?H_x0017__x0016_1ôè?DcÌøÙ?¥_x0006_Ö¦5?|´Ç&gt;?êOj\¬?Uð;_x0011__x0008_ÿ?Éø_x0008_7ò¥?ßbè»7¶?ôdÞßZ(?S¢?Y;?¢i_x0011_X^X?0ë_x000C__x001C_?È¨«ïP?RUªâ@O?«,,íc?_x0001__x0003_þ_ÐÅ@ ?¼S-xë?_x001E_aÉ#ñ?¨Ç_x0005_P|?A²« Á?õòç_x0014_^"?y='xB$?¼Ênë_x001E_è?ãÀùÂ;7?_x0002__x001D_Hºê?YKÞ?p_x0002_Þ 3ä?ÅT7ÑÑ?&amp;]æ·Åí? ÷aÞ¤?]_x0018_!÷5?ÍÞj^_x000C_¬?éØt®ÌU?ò_x0011_v¤÷ ?4¢XÙ;Ô?_x001C_Ä¶ÍÚ½?*®Ró|&amp;?_x0016__x0017_oªe?ü-9:¸?ÎØ.¬?Ñ_x001A_¦Sk?UÂ_x0017__x0008_?¸N½)ú?ÊMá:æ?_x0018_ÛÌTÌ+?HCÍ¶?@FËÓ_x0001__x0005_Êæ?¯áúìá_x0015_?V÷_x0003__x001D_Æd?qvÑÃÃ?Ð%ËB´?g_x001E_å_x001B_ÐL?1ú_x0005_Å_x0017__x0007_?_x001D__x0004_§?_x0014_Êøø»?_Yó·-&gt;?_x0016_ÐÿþXK?Ä_x0019__x000C_´x_x0007_?Ã°_x001A_L1v?ÀòvCG¤?_x000E_Kì§´?Üû%CÍO?ü_x0019_Å¡fë?Õ'_x0010_Lô?¢=_x0007__x0013_qº?ÂOM\ÇU?$M®,w?Z9G¾ß?L,ôÉ[{?¶!y k?3_x0015_å_x001D_?¼÷M?%&gt;._x0002__x0007_|?'ÙqUÃ?ýÐòêm´?9Üúîy_x000C_?Èû2N_x0007_7?&amp;Þ_x0011_ÉJï?_x0001__x0005_Ü¬b9¥?¬_x001E_}z?øË^yY³?¸Ëà_x0001_îÔ?YæêKì?ÂÚGzßÚ?[=_x0002_ô_x000C_Û?*p[*L?CÉ_x000D_õÀ?_x001C_pÂï;?¤^ïæ?_x0004_ª,Ò-¸?Do_x001C__x0016_Õ?$¨Çã_x0014_?² á8Jy?\È£_x000D_?_x001E_ÑðÖ?d_x0012_¸«Àq?®~iò	?_x000D_´±f?­ò_x0012_½c?"i9ã=?EÕBáð¾?Ì_x000F_ÿ¸?F²Ïc¿_x0019_?Rx`æ_x0003_c?rt{`îú?= _x0002_g|N?G³&lt;^Z?'å ì)­?÷ººßL¾?baù(_x0001__x0002_7L?_x0018_¦2¬­×?¢z[OD?6Þt8u?_x0005_ÂN7«!?æ,N7²?ë_x0015_Býa?ÙG_x000B_àv-?O«ÃòH_x000B_?¹¤è!Ë?ñðBèS5?Ëq:_x0012_÷ô?H`,[?á_x0003_À}÷.?Àq¬Ó?´ù_x001C_äh?ºx£ÂµÔ?_x0002_ÐdmÖ?°ª_x0011_¾£?ëkÊ-ÛÐ?_x0015_[-dX_x0007_?qxFR_x0008_?_x0008_êg_x0011_ê?Ï©ë_x0016_ãª?ÎÅ_x000B__x0004_?7_x0010_RVÄ?_x001B_Ù)ÒiP?å_x000E__x0007_0Ù?ÛOÜ?ãDàñ_x001B_ù?_x001B_æ¢×_x0015_?5jb/'Á?_x0001__x0004_úÃxÀE?_x0008_úÔ¾°?_x0006_¦¬_x001C_?m60[¿?ô=ök?üÎ?RE?ã¶¦èH?k^	/Ä&lt;?e`_x0007_^c?_x0017_Ö¼þ&amp;8?_x0010_xÆÊÒ?¡ÌÚ ;?_ÆîÊHù?¨Û±F6w?¡#^sY?Ü^àá?U_x0012_Ù6?Zt_x001A_sp1?_x0003_jE´Ä¡?ï?õ+Ç_x001B_?N¹GAV? q$g¢(?7?oø¸ZK?¬iË§Ð?ÄÓçæº_x001D_?¹káÿe_x0017_?dOFRÝ÷?qÒì_x0006_áò?R»(¦¥V?_x0002_k1ëu?ËÄ/\_x0001__x0004_+?ä¦u´?oª_x000B_ù?È?_x0010_i?¥@+à¡?ð¥JdG?gö[aòO?ÿï_x0014_×_x000F_?nªZÕ@?DÁ³µX?_x0014_f_x0013_D_x0006_?±màÞ9_x0013_?&lt;ëaÓHA?³é_x0015_ _x001E_?fÊ¯ä_x001A_|?ØníÿjS?ÊÚÀ¹æ?v_x0011_ò_x000C_Þ&amp;?_x000C__â_x0003_Æ?_x0002_µÚô?ægu_x0015_ÍC?ð rm_X?_x0017_1ô'ÿ_x0005_?/_x000B_·Î*Ó?He|d_x0019_c?zµlÆ~(?úJ|ëS?ª_x001F_x_x0018__x0013_?_x0012_$_x0008_ç_x0012_?aðì}?Òð9Ýuy?ªÇD{?_x0003__x0004_ï_x0017_9_x0010__x001D_?hò_x001C__x0019_?_x000D_Åfª&lt;S?y_x0019_:Õ_x000B_#?ZÁÃ_x0004_|£?Czf"NP?zÙ)uo?®jÝ­%_x0001_?ÍãÂK_x000D_?¦¦WWÉ&gt;?b¢_x000C_à?_x0003_æãN®?È_x000C_ç²a?ZÎùwÖ?WDaÓÍ&gt;?_x001E_ryD_x001A_Â?_x0006__x000D_¢Úú?Hÿ_x001C_{®\?~»x.±®?Æñ_x001E_®[f?V^!_4b?©º_x0010_Äâ¿?_x0017_/yu	_x0007_?BêËÞØ?×\½¼_x001E_ä?P'§G!x?Þø_x001B__x0002_L?ÞN©ø_x0014_?Ú"ùZÇ)?jOñ.1¨?DXVu²?` ø_x0001__x0002_ñÃ?´ÚÛ¡ô¿?Ô®û«_x0016_Å?dYÒ0?À::-£-?GÝiEÝ]?C_x0004_î_x0006_&amp;L?ºÈÆþ*?ª-&gt;_2&amp;?¤©\&gt;³?­_x0013_$Nj?Àð&gt;að?BVç­¤?f(_x0017_Í½?Í6d_x001F_BX?.èÉ_x0018__x0001_?_x001C_µ }j?¾4C®O_?«:¤hõü?p=Ì&lt;h_x0002_?b@_x001B_u?ÎÈçÔµ?r[¡OVÜ?Ùm ¤Ï?gg£2kó?_x0019_¼ªqcE?;Lñâ ?Z"Æ_x0014_x_x0005_?º.rûÄÙ?ïñ÷í·?@ÁÎ~©©?úÐ'ñâ=?_x0003__x0004_2lU(?^ÓdÛ?_x0004_ïRIåí?_x001C_@±?_x001D_°_x0002_'ª?"§°R_À?_x0010_^¸&lt;4?_x001E_«0?æ)×¥t¾?}ú_x0003_Ì_x001C_?ÈrðÊ_x0011_?X_x0016__x000B_à?6=áJ$T?ÔLýüB?Jù»cvR?ú+_x0013_Ø0?¼ÛÀJ_x0010__x0016_?YXeÆ!?.Ø=_x0013_?F´_x0006_ýÒí?_x0004_ÿ¦|Ô¤?W_x0018_ü¶_x0001_?5¬_x0019_Fëí?²&gt;_x000B_Êèý?~ô?	_x001F_?fÃô02d?_x000E_¯Ö©tL?`òÍ¹_?6jÀñ]¡?B@oÿLÈ??½_x0008_	f?âHwÿ_x0002__x0004_Ú%?¨øØ_x0003_ ,?_x0002_üoÕ±?_x0012__x001F_WBºØ? ÐN-$Y?&gt;1=Q!?_x000E_@Cg ?5Á_x0008_§«+?ñ¸_x0019_üþ?_x001A_ôúé?ªáqÁeä?²_x001C_ÁÞÏ)?÷_x0008_Mìk?Ô5y?yùµ?9å#lÌ?6@_?¬My_x0010_~?/±ÊX¢`?´­_x0018__x0015_ä?rÐh#Ç?TÑ»+&lt;!?_x0015_ü_x000B_Xû?lf_x0006__x0010_K?Æ³¥ÚW?Dþ÷rï?Ò_x001D_Ó;«!?_x0019_þ_x000D_q_x001E_?@ï"_x0001_·2?Å_x001E_¸èvÅ?2g¶'ÌÙ?í&lt;:Ä_x0011_?_x0001__x0003_é«lÇ_x0006_+?_x0014_Rá1|_x0003_?w_x000D_º¯ñ	?ûþ!½W?ÄNB¨k?(BM6Ç6?;5±_x0017_/?7¼ôSö©?b±ÿá½b?7N_x000B_´Ì?¢y©¹iQ?ºÙ#ýkó?6_x0002__x000D_Jik?öë^wÑù?Áõ.õbù?_x0012_ÃÃ}JK?¥_x0014_	Ö;?T1È=å_x000B_?|=]4?rCÉYáA?QA½«8?_x001A_ä a£ï?#ìT_x000E_eÿ?¿:_x0003__x000C__x0006_è?0Û_x0014__x000C_øÍ?A_x0011_Ø_x000F__x0012__x0008_?þ·&amp;÷_x0013_??3;to_x0006_?8A2(^?´4Ê´_x001D_Ç?öVÙ°_x0012_?´áYÄ_x0004__x0006_öÖ?_x0004__Á,¨?#K=á¬?2Éì_x0008_8_x0006_?w)©'t?¦_x0002__x000F__x0016_U?_x0010_Ã_x0019_p_x0008_?_x0016__x0012_u_x0002_&amp;´?_x0010_U_x0012_rÃ?*%K[9?28Q_x0006_&gt;K?!lö_x0003_a?ïñ;³_x001B_?¬Ô_x0013_þÙ?BDªóÆ"?(Xm{Êo?§èÉ_x0013_´?êFç}|«?¼&amp;HM`Q?Un_x000F__x001E_çh?_x0014_swóî?jzÞ6_x0002_æ?L÷\ýÍ'?7g±_x000C__x0005_a?©é¢]¼?kâ6Ø&gt;É?_x000F_²_x0012__x000C__x0015_?Ó_x000E_|q1?êý(%z	?_x0001__x0015_n_x0017_ø¿?nÔ´Â?+ÎnNó?_x0001__x0002_äw_x0010_T«ò?æ_x0019_QOÅÎ?À4F¶­µ?6·cÙÚõ?áüR_x0018_?TnI_x001D_{?n#Äs²½?RE-yI_x0019_?ø»_x000C_ö÷? ëcÏWÒ? §ûMä?T&lt;Z=_x0010_?;À^tÿ?8_x000E_GÉ,ñ?óývø?B] 1_x0008__?»&amp;_x0018_ÇØ&lt;?¦ò¶,p_x001F_?ö¯M_x0015_¸?¸^ç&amp;?fÊmF´P?°üê.ú?^&gt;Z¤0?x8_x0002__x0010_è?_x0012_@_OaÚ?°_x0018_Àÿ?ð}§_x000C_?é ß_x0008_å?r¢)_x000E_Ú?_x0002_0Æ^Ù?|mbûÏ?x\%ø_x0003__x0006_É·?DPq6fë?éØ"_x001A_Ý!?³Ê(íüK?2`íöhî?é&amp;_x0008_Oý?m¨~\*?¼'ã¼¹?|£,Ö_x0001_?äÑb_x000C_¾?ª~lâ¥¸?_x001A_^º$_x0005_?èK__x0005_I?2=Ì?Î4_x0016_lñ´?t_x0003__x0007_^jý?¶f$ ?_x0008_ìBû|w?\w`êK?þwi'cn?4_x0013_É_x000C_Ý?ò:ÖÐ=?èÃ_x0004_Óè?Ã&gt;ËLÿ?_x0002__x001D_q´÷?¡_x0017_½³?Ôuê_x000D_?_x000D__x001C_·âlq?¨gç_x000B_?Ï4±W°]?^å_x0007_ô_x0015_N?_x0010__x001A_É¢1Ø?_x0001__x0003_^_x0018_Üëþ?zb_x000F_°rB?ºå_x000E_ÂBØ?#Ç_x0019_[ª#?ÕÀ×Ã/$?L_x000F_Ô6 ?_x0002_ÇÜË8ï?ê_x0017_0+Ã?_x001A_6¦\Ï?P_x0018_Ã2_x001E_?ùÖ_x0012__x0014_.¦?DÐ0&gt;_x0018_?®aå_x000F_I?ÌGxÙ?²½~Ç®?j_x0019__x001E__x000F__x0005__x0019_?ÄªQ»ìD?Z¨fs?ø¾_x001B__x0014_s?ÞÆL©G?¡)`nË#?lù4`°?&gt;_x0015_ ?Á'_x0003_gÎ?W_x0012_.5­?LÚ@_x000F_ÅÍ?&lt;'¸_x0019_$?êÙéà?2­²_x0011__x0012_?;d¡N³?o·¤(@?ÞÀ_x0013__x0015__x0001__x0002_I×?g.óDi?º_x0003_oo_x0018_ý?Ã_x0010_àÓ!?òËõ|.±?k]Pp¬?_x001E__x0016_ÂÀê?ö¸¬6_x001C_?_x000C_¨M÷D?@0bÅW??x_x000B_^½B[?ì½þ&amp;?a_x0017_wÊp?D?è_±?F|ú_x000B_ú¸?­£ã(Âs?²c¯V%_x0016_?dyu_x000F_2?t°ßsé_x0007_?e0B®bñ?¶LÜg?gKgK¶?à»amù?._x0007_3_x001F_I´?3Ä¶¿¹?r_x000C_öTß?ÍQµSÔA?"B&amp;¸¨_x000F_?¨É#cµO?lv6×O?fTè"?¨Áoð?_x0002__x0007__x0008_äÑk'?Ý%êÞW?_x000E__x001B_Ò_x000D_?üj*Ä[}?úa8}¾²?i_x000E_ë¾¾É?xðÑó_x001C_l?_x0006__x001E_N~³t?_x001C_ ÓäS?±ø×8+I?«æm_x0010_?_x0004__x0008_à?_x0004_$_x000F_Ó_x0008_?VX§_x0006_am?0ãÅ:ª[?=e¯¹¹??­ºê¤_x0011_§?Éùÿ#?â_x0015_sÊ_x0003_¥?´þ¼)Z?zWïls?_x000D_ÿÙ%U_x0013_?8:Ës±_x0007_?	 jH°?aÆj|h?ZÙ/¦Z?Ú&gt;.a?ÁfÅ_x0001_¥_x0010_?¼sàdT?ðÙ¹a¿?È	-n_x0003_´?_x0005_²çÓ_x0001__x0006__x0010_µ?PôlèA?sZoq\`?&lt;cÆG~û?J`:É¤?3í±&lt;?ÌÀÞ%¯?X´×Èa9?Î²DÅ?8D&gt;Â_x0004_?.Ö_x0007_w¤?E_x000C_GÔb?óºà³?Næ:ÞF5?/ÿ;Cx?_x000B_À?ì69?°­=õèñ?_x0006_cØ_x0019_?_x0016_ýi9!?_x0005_hÎyX?éd¡ _x001B_?Èw8*_x0004_?TÇ_x0013_£ÞÕ?É/¿_x001B_)?Äa^_x0010_ät?_Ñ$´¿?ÆÇb^äk?¬_x0003_f_x0014_øf?ªI67Í?_x0002_ò¢q&lt;?l+Ù	?_x001E_øJë,?_x0001__x0003_K[ÆR?NÞ/RÕ&lt;?!ø/N?Ö&lt;_x001D__x001F_)?Zðþ_x0007_H?_x0011_@¢ÂY2?Ö59ãO¼?NQÞ½©?àûð?&lt;9_x001A__x0010_Äø?VÙ_x0007_¸_x0018_?v¿Òn¿?|qNuØ? nÓÊu?»Ë!D?_x001C_¦,_x0008_}m?^ÉT`N8?ì©2ðÿ½?HÇ_x0007_àï?bKSRâ?îæ¬ê¨?F__£ã?ú_x0005_ý"@?=_x0010_-/Ï?ç3_x001B_ôlX?#©¦_x001F__x001E_?SÓH_x0013_ 8?Þd7_x0002_?'Hl_x0016_x?f²i b?&lt;ô=|&lt;"?3XUà_x0001__x0003_	?c'nÖ?ü#´mÒ ?nª_x0018_Nh?9Hú¸»?ÏIõ×ä?£´ë«¯?n«_x001B_[øu?%SÊ÷a1?¢@ü?ºh~ÜH?lÓ¨¡K?âL\°ç.?à4i_x0018_?6af ?_x000D_ø_x0011_äK?J¨CQø?-_x0002__x0011_MÂÊ?º?Ös8_x000F_?A"z©dÃ?Z_x0012_®Î_x0005_?_x000C_m3ÒÅ&amp;?^ggf_x0005_]?$ìf_x000F_Qe?È_x0007_ÔÌ3é?ÆÎ·_x0011_ú?;_x0010_]^:?\7-&amp;ë7?öí+_x0017_å?`cK§`?Ç_x000C_ÈÞ4g?"F{#ì?_x0003__x0004_­Çìe~_x000E_?92ëê]?_x0018_(;Âpá?ú¶_x0012__x0003_1l?ò_x0002_yí Á?JÌ½+F?² w_x000F_?°Xz. ?µ~_x0011_¿?dB×ðÄ?ÏÜ% I?!ã_x001A_³_x0002_Ý?6ÃÈ	_x0019_»?Â$_x0018_D_x0001_Q?ü 4¿	?Gª_x0011_ÿ¾-?¹U¹7DÅ?¸_x001E_ø/¹+?¶Cg_x0010_=?×~o_x0006_Q¯?øFîpÉî?ØAæü¹?LAzS¾?&gt;y'__x0016_#?7ÍÒRÖ?_x0011_ÁÂÏ?B_x0006__x0012_é?l)¹«_x001F_?ïÛI$_x001E_J?_x0014_*.{%?°_x001B__x0012_Ù_x001A_×?j³ô¦_x0001__x0003_ñ?ÄÌ±UÝM?PZÂd0%? |_x0015_÷_x0013_?´¿©3Üõ?DG1ç¦?¼#u_x0004__x000E_õ?_x000E_æH¡ä?Ðþ½Ðr¹?Þé[XY,?vO¬¬E?,6Û[?fPÍa?D«_x001D_í[?ÙzGô±_x0002_?ø¯õ÷?ð0=üw?_x0003_ìk¯?RÌÁ¥B?)Jà_x000C_?´¼_x000E__x0015_?nÖ¤ÏÜ_x0011_?.¡"±ä?¾NÒx?_x001B_¯³«0?ø_x0003_?/0è?öºR_x0012_à9?à&lt;_x0013_hõ?òyÒªÐ®?°¢ã?SIß½È_x000B_?¨:9Ïº?_x0001__x0004_i'y&amp;R?c4ô4?¾_x0007_ÆµP?)7ùGËt?_x0008_ÂS]Mü?Æø_x0014_¦_x0003_Ä?ÍÚjû_x0015_$?_x0011_±D4_x001A_x?_x0012_Ý"Î?ø$(_~è?ì_x0001_çØN(?TM_x0002_^_x0010_?_x0006_}ª_&amp;Ü?kâEl´k?_x0010_YJ_x0003__x001C_ñ?P°a½Ç'?¦k^	å?¹Ér_x0013_k·?xø_x0011_0?V\._x0006_Y_x001E_?¦eÃ[8?,!jfÎu?No[í³?~ï8è_x001E_?Ù]ìq?_x000C__x001B__x000E_ÃE?_x0018__x0006_4ø§ê?_x0001_t3ôK?¬Ñ_x0012_.y_x0016_?B-©x_x0018_ö?|´s_x001F_@?zÓ4Ó_x0002__x0005_7Â?¼kÐÍ_x001F_Ë?&amp;?_x001A_}Ù?Sµ`r?À¡ô)òØ?Ú9»Ý¨V?0_x001B_©?»ÍìÙ_x0007_?þxN_x000D_^?_x001A_³ü_x000B_'?}2ð°&amp;?X_x000C_?Lg_x0018_?Å rå?_x0001_ãËÃ_x0006_?¢5_x0013_ÑW«?qå=¹ãÁ?_x001C_¶þçrn?_x0004_Ì&lt;:R_x0018_?Q§i?d6J_x000E_(:?i;Þ¯c?GÈb-	B?_x0016_§Ð¬óx?i_x001E__x001B_Gã?¶Hó1éê?7ÁÅç"?I»$S(_x0011_?hþ,¢?¿Ü»z_x0003_?â¬aí3?dÚI_x0005__x0008_?·üù"p7?_x0002__x0007_"é ³Hw?9z©ùJU?_x0005_käßØL? fÎ`%?Ðñ©G?ÒIÍpñl?N*²pÖÉ?¸ø_x001D_%ÒÜ?&amp;ª¹?æÅ?_x0006__x0006_R_x001C_¤­?º£¢E[d?È= Ô2h?:¡«î?Dkw²ô?Ú8Sö_x001A_?¼éð¸á?Ò?ââ_x000D_?_x0012_D_x0007_É_x0010_?æ_x0003_p²?_x0001_Ó_x0001_ì?_x0011_ÏÑ_x0012_vª?ö°å¶À?Ï_x0004__x0007_¦ô?_x0011__x0013_ÈÖå|?«ñ_x0005_"?ÜäóOÒ?Åm¨ÌMÙ?R¥ÌöD	?i§­û¥?ø"ñDW¸?£+®Á?b4_x0011_ü_x0001__x0002__x0005__x0004_?X_x001F__x0003_êü.?e8\¯?^è0?B%_x0007_à^?½ÂÃ½û?_x0014_ù_x000E_ÑÿU?Õå_x0002_Sp?g9ò%?jÐ_x0006_n_x0008_?ËR8¦êÉ?O.­O¥_x000B_?~__x0011__x0002_@Ò?Àud6£q?£òÈð_x0007__x001B_?_x0006_}){_x0010_Æ?qþ?_x0012_?_x001C_'g7¶?_x000E_/_x001A_N_x0001_?_x0017_×¾æ@?0WyÔ?_x0019_¿Aå_x0017_?ØôU_x000C_z»?o_x0016_~_x0003__x0004_?ö_x0014_ß_x0002_|?ÇÓRjõ?&gt;_x0016_F§Ä?(_x0003_4óC2?X_x0003_¸úX?o^æÞ»Ô?º¼fQ&amp;_x001B_?¦ë?¸_x0003_?_x0002__x0003_Å_x001E_iã]Á?Uy_x0019_îp¦?_x001F_ÖÕã}?ú_x0002_D_x000E_?_x0006_3_x0014_ôðD?lq=æK?î&amp;.ê?ÎTc2?¨É°ðî?Iáî_x000E_e?ÏXÿËÒE?_x0013_bÌa?_x0010_^JqÖ?è_x0016_&gt;öÄ?µà=§?®ên¿¹b?WºU"õW?S"¤w¯R?`L2Y¬^?ÊB_x0008_?ñìªc_x0007_?¹§ÿ_x000E_?B×5êæµ?"_x0006_&lt;_x001C_ïl?¿!nìx]?2Ñ_x0001__x0001__x0015_?V_x000D_K'_x001F_[?´K_x0008_8}K?_x001C_öÿ¯?(ÜìÌ³Ä?²ÇhVhè?k	x_x0003__x0006_ÊÀ?¦¶qd&gt;?ÂÕERN?bëµ +J?°ö_x0004_)MÆ?G_x0005_x*V?ë±:_x0003_?=_x0006_Jh?XGê¢w¹?Å{ç÷_x0014_?÷_x0011_	Ô?@ÙÉn;B?_x0010_¹×ik?ð_x0013_Evx¡?§&gt;Å!Ô?Vù_x000C_°?	_x0001_ZVÃ_x0003_?£9¿¬P?é²À´;?Âh&gt;CÝ?¡_x001D___x000C_à¶?ü&amp;¯z?_x0003_È_x0008_L?vu_²É?~mµ&gt;ÿ_x0004_?&lt;ÚLý?_x0012_ÿcÒ_x000F_?$_x001A__x000B_´_x0002_?¬Q&gt;°4º?t_x0018_@ÃôÒ?xP+ß/?É_x001D_£ÜØ(?_x0004_	1Í:1ír?!»ÏÖ£_x000B_??ÅX½®?_x000B_ðx_x000E_?_x0013__x0012__x0018_ªl?ÐN3ü¼??À_x0019__x0007_]_x0018_x?ü2_x0007__x0002_?[Ç0jU?Þ1  _x0014_?d¹´æ?â·Z¤æ?½äü3Í¯?ëKãâº®?^_x0001_´+_x001A_?æbÓ_x0018_½?IÈîx24?æs(´7?ôEôtZ?_x0003_í"Zå?F®v_x0012_ãa?Ï\|È_x0005_?vþy&gt;ç«?[d_x0006__x0015_2Y?¶70¹ã?4+ð?c_x0008_=ê_x0001_;?æ]¸]ß?÷sg?JÄ!vgW?_x0008_,_x0013_k _x0017_?@;³ß_x0002__x0004_óÔ?f×à*»?_x000E_ÎR+à_x000D_?¯ù_x000F__x000F__x000C_?Z¿_x001A_2?l©-¸ã_x0004_?jè&lt;ëîå?JêQ_x001D_?)lU-¨Ð?ªÎN%Þ?_x001D_Yã_x001C_?_x0013_ÝÏÏ]0?ºvEø3_x0018_?ú_x0003_3_x000F_P_x001D_?&gt;Æ_x000D_h&lt;?IJÀç?áì0ÌÒ?b(ÃyNc?/+^hJô?©X¡ó?ÜJujg_x001E_?_x001A_o#î&amp;1?~x_x0004_oãV?_x0010_L+D?fù³_x0018_-Ò?¼q_x0004_.!Â?Î9_x0006_ý#?Iå¬7Z?èÖ@»?V_x0001_ë_x0017_µ?ãÆÛBõÄ?Ès¥"P?_x0001__x0002_RàßüÇË?¤c$Æ_x0006_¾?_x001B_sÞ_x000F_Ùõ?'$¥%_x001C_;?_x000E__x001C_ j?¶ô|1{?©Ræ'?BÈz_x0019_§?_x0014_CÕìh?ö{Óû_x0011__x000F_?t_x001C_A_x000F_?ßÎZ#_x0005_?'æP5î£?J[óËu?æ¼6Gâ?f_x0012_LÍfT?SÁ»ø_x0004_?¦~¤_x000F_~ç?@Ûúé_x001A_µ?æó¾Õ`?!Ü"ìB?V_)úq?zs)Me#?_x000B_mRÈKå?ù!©\S?öÊ_x001E_@2?fPkÌç??¾._x001A_Ç*?Êý¡²o?V_x001A_û`?_x0014_hêcç?ÆË'P_x0006_	_x0010_ï?ñî_x001F_/_x0005__x0017_?¤²­?×(¤4#?¿;d__x0002_ò?D_x001F__x0010_c¾_x000B_?hKSvÿ?N_x0005_/_x0015_×?ÈÀ­ ?&gt;¾4oÉ?l_x0004_ª&amp;_x0007_D?~;Ñæ0Ö?q1b!g½?M¼A)4?Ûá_x000F_4Â?¸}Ì[8Ï?íß_x0001_ÆÈ?ós{_x0008_C«?f;?Q7Ð?Î\_x001F_óÙÖ?_x0017__x0005_¾?kí	~8?_x000C__x001D_"	L?W?ù§è_x0003_?ö_x000C_®îÖÏ?_x0016_Ä$@µ?O_x000D_Úu?t^)_¬Ï?*X¦ú?`f_7C?¼b%£Ë?Ý.(_x0015_?_x0003__x0005_àñÎ_x001A_8_x0005_?Ý_x0008_F¸¤î?lE¨÷óó?_x000C_ð¦­?~2À¿_x0016_?ùÆ D2O?4(_x001C_»_x001B_?G_x0001_C®_x0010_?m_x0019_;6?´KÆ±þ?ÊÿÀ_x0002_ù?Nò_x0012_ùm?ßè~ï?ö¤Æg®%??_x0016__ç9?â	ÕÈ?ûT=ÚÒ¤?[ïým?ÃCÊ¬Ðé?Êê$°_x000B_¤?,_x000B__x0015_~è?ìlp=Ä_x0004_?¥5ÿ-å­?}_x000B_Ô´Í?ÌÔà_x0011_?i_x0001_ 0_x001B_?(U_x001F_?ì_x0018_ß!Ø_x0002_?`¸Êk_x0007_?_x0008_õõJ!k?ø_x001D_¡y*a?Áz£ß_x0008__x000B_)?O_x000E_U|?_x0004_ß+:?Ú_x001E_mÞH0?ËáÛ_x0016_c?áqÏBó?Ú)xg©?ÀF	QÑ?_x0019_ç¦X?øO À7 ?Ë}ÈöXÞ?_x0002_½æõ¸Û?.¡p_x000C_º1?(Ø¼ä?&gt;~Ø_x0007_û­?vû_x001D_üX{?i®}_x0003_?)Ê'D Ò?¶(áWxu?ÍÃqë¶?B_x0006_3nr?Ôu_x001D__x0001_B?rFv?j×SÈÛ?þ¤ó?Ú6_x0010_)@÷?Ä'_x0003_ÅD?åî½ø#-?&amp;¾S_x0005_÷À?_x0005_®óßÀþ?ò/_x001D__x0019_²g?äpÂøM?_x0001__x0003_¦üL5öÕ?`ÿÃÈ?÷%d_x0001_ô?V?;Rjå?æòÊlê_x0005_?¡'_x0019_¬_x0008__x0007_?zMË9)?{«å_x0004_»Ñ?Ä_x0012_l&gt;?y®ä7e?:b&gt;òÓ?"|)&gt;_x0008_X?#Ç_x000D_©ì?+0_x001A_Fcl?ØõÙ?ç®PÑ$!?Iùè 4d?oæ7U³?_x001D_ F_x0006_Yò?éb_x0002_Bý?lk,ik?WG{f¥?tüR÷z?_x000E_¿¡:@?_x000B_vH¿çL?6¯¹Ä?p­_x0004_aP?¤xuµ[?wpy5R?_x000C_ã_x000C_?_x000C_ÚÜF?ãsM_x0001__x0002_Õ_x000F_?úb_x000E_¾a~?òX+_x0001_t±?8®vÓ,_x0007_?_x0003_(_x0008__x0017_÷E?¿þtç?_x001C_3Í_x000D_ø?FX»e´f?._x001C_ï$?Ö¨?AöÆ+?6éb¿F?ò{ZÄ-?(\|VH?=_x0004_Æ5Óp?µMTLÕ?²_x0019_Âo?üwû©{_x0014_?_x0016_.#¯_x0008_e?×~×lt?öP_x0003_ê¿?Jöfx	®?ÇÃT_x0008_^?µWØ*_x000F_?_x001C_ïsÈx_x0007_?íð^dµª?q(Ã¡£_x0015_?º°Æ¶?¡CCÉª?m2|Óåæ?ü_x001E_iÁ£Æ?®@*_x0015_?_x0004__x0006_ZµÅx?t_x0016_¡d_x0002_Ì?jsxj?"S7Év/?´¥ænFw?_x001E_åmGk?¬"!Ãé_x0001_?øoï_x0011_2?dß_x001F_B­?¡òYåæ,?(Ïmªë?(WAín?lra»?Yý_ÉÐ?qm@_x0006_?èu_x0013_ ´Ö?|gz`=û?_x0003_:_x0005_ôÍ?õ&amp;]qs?&amp;&amp;å?j5(Ë¥{?î9º¿?òÓÓ*]`?ò¾;	«J?äNÇ5¥?t¤§öE?*¶_x0002_Êò(?Þ&gt;_x0011_%_x0018_?q:8_x001C_VZ?æ_x001C_÷´_x0010_}?­9_x0008_Y?vG_x0004__x0007_°?VÂS_x0002_ç?Âº&amp;ã_x0008_?~"}çý_x0013_?_x0016_sä_x0013_m?r_x000C_X$?ø×È¥øá?¬Ì|ø_x0005_B?Ëÿ_x001B_H&gt;?N¸Á_x0007_@9?ÚëèÄ?DP&amp;Ê×?P¸8"?d~%õ4ü?Oão+]7?xwµÄ(Ù?&amp;î.'Là?	5Ü_x0005_ö{?ª­fÎl?vÔf_x001B_ç?LG¾pÄ«?_x000C_óµë_x0011_?Úqã9a?_x000F_}Ægð:?:lIc(Î?¶_x0001_®/ÑA?_x001C_wK_x0006_?VÃH?Ç?&amp;U_x001B_Óiø?_x001C__x0003_b_x001E_Îl?Mô;©?\¢tu=?_x0005__x0007_5Gó'_x000F_z?t`Â_x001F_?NjòF?_x0013_Pá_x0014__x0001_â?a2I_x0013_,? _x0014_VÙ_x0014_A?HXSW?Þ¶Ìû?_x0001__x001E_"òâH?µxH¬!?_x0017_âI?ÚÊô_x000C_q?,8ÁèJ?_x0006_#àöaI?ºö_x001C__x001E_0?ýÙæ&lt;?_x000F__x0017_H,/?_x0012_pæ7q8?=_x0004_Hu_x0016_ª?6Íùfa¹?_x0002_6ÁN¶Â?WNB9¶^?öè¿§cÂ?p¸v_x0019_:v?"A5?Y1.n]?4Ï×?%_x0006_]\?sÅB¿ð?Ð_x0002_éºt\?6æv_x0003__x0001_?ò_x0010_{z_x0002__x0003__x0017_Â?X8ä_x0014_j?!¹~M?_x001F_ìÖà§¥?¹Xè-C?!J£ÜU?¯I&amp;|?&gt;_x0001_ýJ[%?_x0007_É¶÷?_x000D_¶T?|lñu?v&lt;¨_x0006_g_x0002_?_x0014_·6_x0019_Gø?éé_x0014_ÃÑQ?ºÔ_x0018_)zp?a'3í¯_x000B_?_x001F_ðNVw²? 5_x0002_ðp?,ÐPaØ?ø_x0017_ó_x001D_?:g6 ¯÷?¾_x001C_Y_x0003_²¬?±È_x0006_ÀW¹?h@½ÀGú?*ª_x0006_pØë? M»­?¤ô×àÞ·?Eº_x000C_Õ?'µÞ¾?µ@È¹¬?PêÔ?DÌÇSÛ©?_x0001__x0002_C¼6ã!`?ë_x001C_Ëg0C?_x0015_Û1Æ?|õ_x0004_?|µ©þ¤í?û&gt;_x0018__x0019_?Æ­Jå_x0013_?ÀÞ¯ ?_x0012_µ¡jq?_x0006_	ÚÎÙ?Â&lt;jÁE/?ûÜW¼_x0006_?ñp'è:à?ELXQU?JîÉ½|á?¾g!Ô? Y_x000F_ÎÄO?~Gºë?_x000C_ _x0007_÷_x0014_7?À®ÊÑ}?®¸´;?S_x0008__x001B_ír?à¼4OðA?D««k_x0004_?/$±,¤?2!ÓÿòË?M¸jü­Ñ?üy|m_x0010_[?D_x0018_ÄÒ?:µö3ö_x001C_?_x0008_°[&lt;yN?¸7öh_x0003__x0004_ù?nsZ«? ó$Ò?$í[?ãöå_x0007_I?ê!K ê?qt_x001A_Û_x0003_¥?÷ÉÅ¾&amp;?}_x001F_¦Y­«?&gt;_x001C_z?_x0017_ðOÐõ#?q%¬x_x001B_C?xsäÁç&gt;?çé»óBJ?V)_x001D_´µf?©_x0010_*_x0006_Üê?ÔuÚa?Ñ½ª)?VO7_x000C_R?Ï¥f_x0002__x000C_?°fÁh _x0002_?Æ|RiO?â¦î£_x0019_?_x0001_OîhI?Te¢E_x0013_*?ÖSÂ_x0016_Kÿ?./xËG_x001E_?Âq½áþx?_x0004_ÿÍÛÞW?® _x001E_Üõ_x0003_?l¸C_x000F_?_x001E_?Y4"M?_x0008__x000B_Ès?¹¿q?/m¨ùb?_x0012_«_x001B_ã7¨?¹äwU_x0007_[?-7Ä	K?_x0006_0îûx?Þwù¼O_x000C_?_x0002_sïý_x0002_?q_x0010_4s?T¿D¨?Þ®_x0001__x001E_?_x0001__x001C_uV?p?Æ_x001C__x0017_Ü3?:_x001F_§_x0015_?"9TÔ~?BàÉÒ1?Ò¿høïÈ?u_x001F_ä|Â?yMÐÁ:?â'_x0005_¾?`Z_	¹¯?©K¹NY_x0004_?ðÔÅÙ?'òäôQÄ?_x000B_ßÌ_x000B_Ö?n8{àKá?¶_x000C_Q8ª?p¸F ?ë­_x0011_tãÁ?á"_x0003_aQ?¹Í±?nÎì_x0001__x0002_ÉS?ðe-Dù?"k°h?7&lt;³óÊ?u1[Á?=ÖÉs_x000E_æ?¦ºÏ¥¬V?øóõå_x0003_?H_x000B_zÄ?dßF?p\ï8/?abD_x001A_?á½]f?cÍ+yì?4]ú±?@|ë.(?·ËpYI_x0005_?Ë#ã(±?Í_x0019__x001A__x000D_?à.}Aûã?¢Ðf¹Jè?NPö(q'?®Ýí73_x001E_?_x001E_}¤_x000D_ '?i¾&amp;_x0002_?X_x0011_üô?_x000C__x001D_­ñ?»_x0010_&gt;P[?lÛÎL[?Çºt?ê4&amp;?I&gt;?²®VÞ¬û?_x0002__x0008_ßß}_x000F_j?&gt;ÍI§6×?_x000D_^$:?_x0016_L^M8?Ë_x0001_6´?H?_x0007__x0004_g9é?_x0006_n±Õ?®¼íRM§?´çY ¾?¿Ã%§b?`eÔþB_x0016_?TÙl¤è? _x0002_M&amp;õ?pùÈlJ­?í=æµD?|_x0019_z¬\?¡*_x0004_²_x0001_ú?ô©ÌBL?Å¯_x000D_?ÑÀÌËï?è*É4§d?r_x001B_ö_x0005_*_x0015_?þúæû¾?ü{[ã?ó3:\?Àª(P?_x0019_}â	?xâ2è:?`øç4Âe?Öo®÷×_x001B_?_x0003_jÑTjÀ?$²¬=_x0001__x0003_2g?_x0006_Kë¢;_x0016_?¸V§2.?¯eª(?_x000B_';:$?ÝÕÃGÒ?ñå2?t_x0019_¶ø?;`8ÞZì?Æ_x000E_ºnxÿ?,T3?ÿÇ?¢Ìsc_x0016_?»ke_x0003_Ó3?o_x0006_Ä9?b¹8r_x0003_7?nmr¨º³?à¸zè_x000F__x0004_?b$¢³Ü?_x000E_ø_x0002_L¡²?ýPýâ_x000E__x0019_?°¶£½÷Y?ï_x000D_7_x0014_Ú?àæè¡`Ä?å,õù\¤?D&amp;_x000F_cÜþ?ÖX1 ?_x0016_î_x0019_Á_x000D_?±\_x0015_®°?hÕ^m°{?,üûd?÷vY_x0008_?¦'ð|]?_x0002__x0005_cx_x001B_9©&lt;?ÕÁ¯ÌIû?6ÑÚ&lt;_x0015_o? m0·?¾_x0008_Þâ«k?H_x001E_u_x0003_æ?ØåW_x0004_b?ù²fãY? ¬ßR}?Lÿ`_x0010_?Å?Þ.z®?8+_x0013_Ì;_x0011_?¯¾_x0005_`ñ?¤!òË_x0005_»?j_x0006_Ä.Í?ÔÎL_x001C_k?·ä_x000B_8¿?}ÔÃcTÕ?ï,¶yX?Ì9	0_x001E_³?o+_x0001_+@í?_x0005_pu_x001F_¡_x0001_?_x0004_·?ý(/?w_x0014_Ò.è:?/½vøÛ£?Ñ_x0016_¿H_x0004_?_x0011_üÔä½´?h³¸F®Á?:_x0005_ÐÇò9?;¹&amp;¬Å?§%àÑ_x0002__x0005__x0011_Q?¼©*cÚÿ?Ñ¦_x0005_$2?fu£!_x0004_U?±äÝqf_x001D_?_x000B_üæ¯­?Ì¥mÙ_x0010_ñ?!$'ªk?&amp;ïFÊ³&lt;?_x001F_~_x0005_S&amp;?q#ÿ_x001F_U?Ä]½?_x001A_qsfo¶?W_x0003_Ó_x0002_Û?rØ¡?ÿ®?CNTz¡N?Â{*¨ù_x0007_?ÌêÖ¡QZ?ªãjÐ?_x0006_$Z_x0006__x000F_á?Ê¶®_x0002_`?ï*Þð´?#y_x0008_&lt;_x0015__x0018_?_x0016_Øý£Çâ?î-_x0001_÷?ì÷_x0008_ò]?¥m½½}?_x001E__x0015_._x0002_Ñå?8¼ö__x001B_}?½ß_x0007__x001A_¼_x0014_?Ls@2_x001A_?Ç¡|poE?_x0002__x0005_¿(_x0010_hp?$àÊÙ¯`?¼t¨+K?_x001C_0ÉMx?YZó¯Û;?¶_x0014_hf_x0006_(?®H;4v?^Ú×,¤?_x0010_þ¿_x0005_û®?1±HQ?_x001C_	2?_x0006_QBòC?DÕ¼û¯g??Ni_x0010_§=?7àÝ¤`?xì»_x0001_v,?´_x0003_ÊH?@_x001F_ª_x0002_ï?ÁtëÇ(?%]®S¥ñ?§uý&lt;_x001F_?Ï_x0018_N2«T?Äaì_x0011_Î?¾e_x0004_Ç\?â_x000F__x0004_JT_x0016_?ýn_x0012_ò5?~V&lt;Ãá?Rzd_x001F_y?ÿ`ÿ?_x0010_;Ù[_x0008_5?õ:ÈªË?hCR_x0002__x0005_?O? ú¡_x0002_çã?UpÆò?K¤uèØ~?_x0006_NVÉ_x0001__x0012_?2=N_x000F_¡?ÄºÂð_x0003__x0017_?_x000E_(¬4ýÛ?.?Êvîø?¾3¯·?½N{ï_x000D_?Ñ_x0016__x000D_/_x0013_*?X«Ê}·?È{!P?	f_x001D_?_x000C_f_x0012_Mþ?ôÖt_x0015_Úª??g@N_x0004_/?cG@?|±»_®_x0007_?zÔæiD?Ø¶G?(Ê+ hu?e1bß?Zqä|5?àaà¿_x001E__x000F_?ðÝ¸`r?_x000B_ÝÂ_x0019_û?÷ö?2_x0012_.»§c?cg_x001B_ñ?(XiÏ?_x0006__x0008_&lt;1úK6?	_x000C_qÕó?_x0008_ÏvCB#?_x0015__x0016_Q©_x0018_?FÀ_x0001_ö_x0006_3?_x0002__x0004_Ë/Þæ?¤¤_²_x0010_á?_x001E_ý_x0014_:_x0017__x0007_?#¦z?áPÅ?_x0005_Su\ük?zÀ_x0001__x001C_3C?þTä_x001B_A_x0001_?bzQ_x0011_}?ïi_x0016_ü[Â?¨ _x0007__x0016_Ê?¤vÓ÷?ñfX¥&lt;?_x0014__x0003_ïÆy?||á(?oY¼)?r±_x001D__x0008_®?_x001D_+ÈÞ?D_x000B__x0019_3¯?$:xO?N1Ò?_x001E_üÅ._x000F_?²c%?\Õ¿¸?^tä_x0003_&gt;_x0019_?ÄÃÃÈ\?DÆÕD_x0001__x0003__x0003_?Qf_x001C_º?7Ò_x0019__x001C_oÜ?¨¿_x0015_?lÓï_x0006_û?¾OUô?ô KáøÐ?a#¹ùj7?È"öãù?ø±&amp;c?ý¿?'PÎ_x001B_p_?8ä!2è?ªÂçÐæ?oõ©0?_x0016_5e/0?æ_x001A__x0014_:}?öØtª`¯?ü±¼ö£Â?¬ÿl_x0005__x0005_õ?ð¿lÿL'? _x0002_Ð_x0010_þ?-_x0019_ÁJÌ?,îfÑÚ?AY@qØ?_x0011_Ew§í?'_x0002_êw]	?ØdD¬¬?#h;g6_x0007_?ÍòÄ_x0004_?_x001F_ä_x0016_äº¦?p§Õ_x0014_?_x0001__x0002_pj_x0004_ÂyÖ?¦_x0016_}D]?§bëa§?B;©v?)É$"Þ?;_x000D_Çss?®Èëáý=?J(Ç¼×?H7kÚ2À?l±_x000E_L×?µõm?GF:¿³_x0007_?Íè/óíi?~a÷Ü?ÚIÿÞ¶_x001E_?öíÙô&lt;?Å÷:Ñ?ªk@D_x001B_9?.z_x0003_Êy?»tÂ_x000E_?âµ~±?½CÌl_x0019_?D5_¨o?(¨ÃÿÎÒ?îi(aË?Ð_x0019_&amp;÷?feO57¬?Õhd2f¾?ÞÖáçB?~_x0005_L½_x0017_?nÚd;­s?Ð©_x0005__x0015__x0005__x0006__x0015_¸?ài*_x001D_¤?_x0002__x000B_ñRF?£8_x0006_ÏI?FùøY§?¬?gAC??xÔf¾h?B@Ù;T_x000F_?ÿÏ¨?lÝB3í?¦_x001B__x0004_E_x000B_?Á6]_x0007_1_x001D_?_x0011_·MÂu?&gt;1ö=u_x0011_?v^W¸¯?ßÇø_x0004_&gt;?_x0018_£_x0017_Ðý¡?Þ²$r=Ó?×@.#_x0015_?êÔbd?_x0007_Ø¦?_x0010_¬ÜLê?zi_x0011__x0011_G?®O)N:S?¦ _x0001_x}¡?aßÙö3(?_x0003_ÆÁèû²?_x001A_ nQø?c&amp;V]k?_x0008_è¬_x0017_4?¦½VºÎ'?PÙyõ£?_x0002__x0005__x0002__x001F_¢&lt;_x0003_?_x0001_7Á_x001C_Ë?Ä6A@s|?Qp*wZ?gáªc!½?´+·ÃÑ?DÐ_x000C_¡_x0017_V?¢°ú_x0003_¸?_x0005_?°ïXM?Lw\+{ï?°_x0002_¤§_x0002_Ü?Iû_x001D_°_x0007_?9,_x0019__x0007_(3?UÝFá_x000F__x001D_?4¶åÂ?oLpFÊ?Ö¸_x0008__x0012_]_x000C_?p°_x000C_#ã_x000F_?×ôí_x0003_?ªÆK¿Ë?_x001A_X«?GsQa_x0003_?@_x001D__x0004_­É¾?#_kªà?p_x0001_l8¾?_x000C__x001B_oÒ?N_x000E_ãÌ _x0012_?ø¥_x0014_Íý_x001C_?KXÙ_x0017_ ?¬·Üw½P?&lt;²4_x0007_º_x0011_?_x0004_sî_x0003__x0005_E?.K{_x001F_,7?_x0017_yÁ ?_x001F_ä_x0017_Må¡?Æ§Ð¹?²8òØÌ?Ã«²_x0011_Ä?äo£_x000E_m?¶_x001E_cÊËþ?îÔA_x000F_ði?fÈËS7?¥êó?_x0004_rî÷_x0001_?_x0007_å6w_?êuä _x0001_?]%èfP??è×P^?ÔNUHp_x0017_?7TÔOQÝ?$"¶õî4?Âa¤ëåK?Ð_x000C_ _x001A_K? 1^¨Ó?_x001E__x0013_[_x0007_S_x0011_?L_x0017_Ç'?Ê_x0011_Ç_x0002_¨&gt;?_x0010_Ü_x000E_óç?*M;_x000B_Uñ?D&lt;_x000F_µnÒ?_x0010__x0014_¯Q[?¨éºÔ/Æ?&lt;U)·ð?_x0001__x0002__x0012_Ø&gt;&lt;~@?_x001A_ÇaNTæ?_x0015_½_x0012__x0007__x0019_ý?¤dMÒ![?x_x0002_ÂG?¾?ãbÝ`NÊ?t²_x0017_ö_x0016_²?ìêe,_x001D_?ÑM_x001A_`Æ&lt;?_x0006__x0015_¥cÒ&gt;?¡·h  ?_x000C_Þ_x0012_?ßí4Oø?äýÃà?ñsØA¬"?_x0001_?±Äé?B_x0018_Tº_x0007_0?H_x0007_ù&amp;?)óõ÷l?ídÒà p?l¿ºé¸?7gì§×?v]¢_x000B_yf?våSù:à?ðÕ/_x0003_u?Ð_x000D_`_x001A_?¤2Ï1H?«[:_x0014_åb?½,ô?Îõ_x001B_¸_x000C_?_x000C__x0002__x001B_D_x001A_?b¾Ï_x0007__x0008_´?L@ _x0002_ ?¡V;ðQ|?pk"sÍ¨?^.èú¿U?1v4bÞÖ?_x001C_ûß_x000C_?Rèô{#í?l~yZz?TÙð&amp;_x0005_?_x0004_dxö?¬wö?_´.z?0è_x001E_ðC?ØCNvz*?'\j_x0003__x0007_?Îbä«Àx?ºäQ_x0014__x0013_ì?{É4t	?è?þì'Q?Â¨6Á4?!b^_x0001_¦?_x000E_Çîé(½?FEë_x0016_p*?´C4â&gt;å?%àà J?.Úÿpr?¿áá.?_x0006__x0016_1µ_x0017__x000D_?á_x0004_2È?Ê¬n_x000F_qñ?_x0002_Ü;âI?_x0001__x0003_Sð¶±¬?"f°_x0010_6Ó?`_x001C__x001E_[Õ!?wð´ÜUã?í_x0013__x0012_Ø?Ê7×Jö?Íº¯r?²%öNÀ?&amp;÷í4_x0018_?°·"_x001D_Ï[?8ZÈ÷_x001F_?¨%Ñú÷î?(éK|§?´ÖXµüÎ?@_x0016_Y2Ë?¾hÑo&amp;?_x0002_J_x0007_ñ_ß?0õû_x0015_ô;?_x0003_«À¢?&gt;so_x000F_)?IÜ±\_x0012_?û|­?ýU:$S ?æ_x0001_dþ?BCw¼ò^?*:l¡8?¥'_x0003__x0018_@?]_x0005_(?8¦¦_x0010_°X?Ü¡» ?_x0010__x000E_L«&amp;?_x0019_&amp;Ðë_x0001__x0002_©Ã?¨¸jÊ?};õ®¥?ðQ%I_x0002_?o¶°zJö?×_¡Â*?}k8?´?F¹_x000B_/ò?êÏ5á?8_x0006_p¬_x000C__x001F_?\{5(cE?JHí§¤_x0002_?v:3ä?7ËR)N?¦ª_x0003_!_x001B_B?_x0019_kZª_x0015_¤?_x0010_Äýü?DÚbú¸³?¸¦¸&lt;F?ðHQþ;?_x0003_ö_x0002__x0019_ë?ÜÅ_x000E_ÁxÆ?_x0005_¨^w?V`'C?zÖ#Ð_?Èg_x0013_9q?udFLX_x0010_?-_x000E_¾dy?_x0018_Lª_x0001__x0017_h?4óKR|?_x001C__x0013_OãL?nPkz}_x000D_?_x0001__x0004_×9ÑÿáÉ?°s	e®?_x000F_irÒ_x0013_ó?mð_x0018_,ÁH?ûñ]Ô9?0fd&amp;?G±" A¡?A¼_x0007_em?&gt;Ú¹Æ¤?¬Ñm;Ï?di ®?¥(G_x0001_?_x0014__x0012_&amp;_x0003__?*ÕRÿ_x0011_?Èñ«YD?5Ó@_x001F_zÆ?l_x0004_O_È_x0017_?+Nµ?JÎB»£Ï?âæÔ_x0002_Dâ?ø_x0001_ÒyÄv?{À_x001E_Ì¡?	#Y_x001C_ø?:ø¸Ð7?É¥þp	?_x0006_ôcÐ±?Òì.%x?ÈZ1½`?$®Áh¼?ioð©Z8?à½¼ñA?ªté_x0001__x0004_ìG?ÌÈeÐiE?--}"|?R´ÛÂôL?Ø_x000B_+F_x001B_?t§ÚC³_x0012_?_x0016_Sã$?_x001F_óë_x0015_i?Sh®i]?þpP6µ8?ä£ êd?º=¾,½Í?Æ[r6:µ?Zã_x000E_&amp;ö?_x0012_ªi_x001F_û?_x0002_µo. ?T:X&gt;ç¸?-«Âö? 2(f¹Â?æcY­'?_x0005_SB¯$§?ÏÍ?j_x000B_~?ð-Ù÷ÉÐ?.RÕ÷ûE?æÐ¿¼?ãï·kpå?¬¡å_x0003_}?ÕO?½?²ÏAØw?&gt;(	?6_x0004_¬Ìý?Ø{µ¶J?_x0001__x0003_ 	&amp;y·r?_x000D_Ü_x0008_MÕ?°ºÈð$_x0017_?â¤° :¡?0Èÿó?mÜÀnÓ?_x0012_èÚbèÿ?NRbI?¨_x001A_ý_x0013_?-I¨H³?Ô_x0012_ É91?8ÊÐ_x0019_Æ?I9)Hh?ôõ[2@Æ?ª¼B_x0012_³­?Æ_x000F_#Àâ7?ØDÓ©Ø?²ZÐAÉ?*xZsüè?M_x0010_9Û?Ü»PL(?`³Íe?"×O_x0003__x0007__x001F_?_x000C__x0015_÷A¨î?_x0015__x001A_&lt;_x0005_Õ°?÷0ë¥?öi_x000F_¾E9?HÓ\_x000B__?_x0010_&gt;b_x0002_í_x001A_?ØOõîZ%?­_x0004_?Á²Ï»_x0001__x0004__x0007_?PÛ"ü°Î?+R_x000F_a?,_x0015_ýîq?Ü¿_x0012_Ù-¼?vCÏ?_x000D__x000C_­sFE?qí^n~?_x0013_É:Q`Ä?5¸ÊUæ_x0002_?¸Îã!=«?T_x0002_È_x001A__x001E_÷?ÒuÖýE?_x0018_Ü2{å?ª8º ºÍ?ýlQ½ä?Ø]\ýU?&lt;÷Z­³?yOÀö_x0004_4?ó`vmÀ_x001E_?T}_x0006_þ_x0011_?úRC_x0018_Ì_x0003_?RêOÕ?¥8£½ÒÅ?ÊÝü»á?å_x0010_{êv&gt;?ÂUé4ô|?¡fæÀÐ?ô¨µôó?Ã_x0016_÷_x0011_ü?bË7?0omW$y?_x0004__x0005_IDÑÿ?dà[gX?K:óúáw?qg6`à?.ÏýÊås?,TÛ&amp;3? \öØm?tÖg³]?-S&lt; _x0008_£?.¨#"#_x000B_?,_x0002_/Ë¹ÿ?$§ñ_x0011_r?#WÂ_x000F__x0004_?&lt;Ó¨{ã6?&lt;_x0001_:~_x0007_Ê?_x0003__x0013_£L_x001A__x0007_?{:ð·?_x000E_3mÅÙö?_x0010_PeßÙ?/¥yQ?X£&lt;ýH?H`á¤?Ðnfí_x0002_x?_x0004_ôMW/ò?_x000B_Óô_x000C_/A?â_x000D_öW?%:_x0017_]Oø?þ×¼Ä_x001E__x000E_?#ñ?*ÄåÝå?ÈXsé3?YKÕô_x0002__x0005_ú¶? #÷]_x001D_?WßS?rï}{Ý?Ç;Ý_x0017_U?¶?ÿXt?÷K)¥Æ?ËÆ¸_x0003_ó£?)0¢° ?J*üûY?&lt;':&gt;× ?t5þè&gt;?¶_x0011_ù&lt;_?µ"Ó_x0008_.?¾_x000D_ )â?5¼_x000B_þj?_x0018__x0014_ªÈû?«ói_x0015_¦?+;ùÇ¨_x001B_?'Å/pº?TFX_x000E_ñ_x0010_?¤b_x000B_¨Ú?µâ,_x000B__x0001_?Uoò'¢²?HÃUD_x0005_|?P'ÁÓ/?_x0004_o¢Ø^?æ_x0017_(ÃÀ^?T-´5«?R&lt;_x001E_·#C?_x001C_QÀñH¤?_x0010_ _x0013_mðÚ?_x0001__x0006_ô_x001D_©R_x0005_ÿ?v½¶_x001A_ïö?ðhZ-A"?´_x0012_&lt;ÁÃ?±GÕ}[î?­e±áw2?@IÇ_x001A__x000C_¬?"»jU~+?Þ_x000D_7úA"?_x001C_Èét=?W°²#»£?bR_x0016_Æçè?+_x0017_[_x001F_9?_x000E__x000C_pG?ÑÞ__x0003_'F?CçØ_x0002_?7"ü¥?£'ÆW_x0010_,?û&lt;×Mk?,CÄöu?÷_x001D__x001B__x000C_Ò§?ày-_x0004_?2Ì»Î?yM¯¹ä_x0012_?c:ã_x001C_W?oÇ_x000E_F?Ñ97u&gt;ô?³ª²Ø_x0003_?¨nòê`?|(£²÷?¶ÙK$È_x001E_?Ã;½Å_x0001__x0002_?F?µÀÈË_x0013_K?æ	³_x0007_§y?úiBr?2µïúø±?0ìµu ?Â¥ÊñX?ñÁU"Î~?º,ýÝLÜ?y0öÔ?±Ý´vÃá?L"ör*P?Ö_x0007_é&amp;?¿FÆÅÖ·?ÝW×Èq?î·ËL?õ­zWÏ?K nÆµ?X?´pò?îPzh¶?¹¡ìÎ¦$?¼òÜ_x0006_?_x0010__x0003_ú_x0012_Ì_x001C_?Á­RÊ_x0019_?]YÆ,v?6µ#ÒÊ?f%Í_x001C_ý?_x001A_ øtç_x0017_?È½7èB?'ý¦q¤?ñ_x0017_¼tDè?ë¡¯»Ù2?_x0003__x0005_ëpèÿ7?j_x0005_î¡l?RõV¢ëf?ã.²]¯ç?¨Ý&gt;h?Üq_x0012_áhN?á9åÖA?º=+*(?D­ý_x000D_C§?,5)i?U_x0003_9Ó?Æ?Ð_x0015_YXá?+_x0007_àë3?[_x0001__x0015_ÎV_x0018_?¦fù_x001E_*?¤_x0011_Ë#_x0010_?_x0004_ÊÇ¼d?q-à_x001A_?_x0008_x8À?øÿ4Î"?º©NÔ?öõêg?8Ãl³Î?:_x001A_b­_x0014_?k_x000C_7Ü1_x0018_?ÚIb^_x0001_?Ùu4N¥?íWÕà±Þ?¢_x0011__x0004__x0001_?Ø¬K¨?ô_x0002_¢}½?¢Æ\U_x0002__x0004_t?+;Û_x0015_B}?`PÐ6_Ø?³Bá ä?7æà?ôðq9i?_x0008__x0001_¸ýL_x001A_?_x0011_úÇwm»?Öº_x001E_=|q?dèîõ_x000F_S?@`µË?ll@_x0002_¤?Ümìâú-?S»N_x0003_?`lY²N?²d$âò_x0003_?Ö¨ã_x000D_è?Ð_x000C_ðþÒZ?\_x0011__x0004_ _x0011__x0017_?°+tÆ_x0012_~?¬û	@ý?s'!æ?æÃ75ÛÅ?Ø*_x000B_¸1F?òÞ,³°?è_x0011_-_x0015_Ó	?F$3¾¤&lt;?¡_x001E__x0015_sæ1?Nî!jÇ?Â8_x0006_Sí?²/_x0006_À(_x0017_?®_x0013_XgÝö?_x0002__x0004_M×ûÈû?g¥-d?à_x0019_\$_x000F_á?êAÆ_x0010_ZZ?¼MÎä_?dZ&amp;?Â¤vÜß?ÀmÑs$b?Ã[ëg«?¦'í_x0019_þ?IË5­ê?#[_x000B_,?ÔRÇûùö?ëÀ§_x0013_`?§D_x0013_$_x001D_?_x0015_ß_x0016_¥4?Ë6ocVÌ?sqVµ_x0019_ø?lE6ri_x0003_?&amp;bØ_x001F__x0007_ó?/_x0004_¤3?Wj×Ñ5?b_ZÌIa?_x000E_|À}Ê?T·\o?1Ù3FÍó?c_x0005_ÖN[?Æ£ þ"Î?T4&amp;\ß?ð½¤_x0001_?G43_x001F_W?«_x0012_­_x0005__x0006_©g?©_x001F_«ý_x0011_ÿ?À4_x0003_#á¡?w«#zê!?ÌP_x0004__x001F_Ê?#Ökø_x0002_?L®åY?_x0004__x0019_ý9_x0004_Ý?¢¬¨F_x0006_?_x0008_àíQÎ³?U)Wàê?ò@ý?XJ?X*bìÞ?Ê	È_x001E_Ç?âSËäÍß?ø6_x0014_®?òÁãì^_x0003_?`9¥_x0014_?Ù_x0018_ýñJ?_x001C_:Ðú?,õ_x0001_ìN?;:_x0015_Ôö?§ûPAéÑ?Ó_x001D_R¾Z?²UEXð?q¬Ý¥2?PÀï¡?N{¤AÖ?ÿ_x0008_Óm¢ð?²zÌáb_?»û1;«?M³Xåe?_x0007__x0008__x0016__x0012_^æ?Ù=ß¸+§? &amp;¸ !?ªâî_x0015__x0017_«?Ö-_x001C_f~?C@_x0005_³:?Pó_x000B_B_x0006_?åMmDm_x001A_?A¬Ã¨?Ó¹_x0010_M_x0007_?j5³ié?_x0011_ô¤sê?w«økÝ{?âþYÍ?n_x000F_ªG²?_x0003_úEJOE?ë_x001D_*¦Rá?_x0017__x000B_¥z0?èVSñÏ?|_x0011_ßçô??ÌâÛ_x0004_?È÷«À?_x0014_:n&lt;_x0018_?o¦7ú9?¥&amp;¶n?rÁ_x0007_vô?vÛ&amp;¤j1?©ò^Ó_x0019_£?4Ì_x0001_eëÛ?«\58ñ?ä_x000C_Ý_x0002__x0008_*?Õ×_x0001__x0005_]_x0019_?¶Ãå_x0007_{?×À_x001F_}k?Þ_x000E_pØD?Â´_x0008_32_x0003_?0r,+'?_x0003_Ù¸çÅ?_æ_x0016_íèâ?ÓË_x0007__x0004_@?'NdÜ&lt;D?²+|_x0003_±Ì?°´à&lt;??¹n_x0017_g¹_x0016_?@Koq?èhô?d¢àPe?¢Ò .p_x001E_?*»(1L?=áL%²W?÷L®:§7?¸åÜzþ¤?û,ðn?Æ±ÔÂÏ?ùgU@#?Ð@_x000C_%¥~?çMU?âù¸´T?_x0012_	_x0002__x001A_$?3SÜÞ²?Ìç/ÁuÃ?1Ö^?ßÑ(?_x0002__x0003_F©C_x0012__x001B_ü?¬:_x0017_8î?f.^ôå?ÛP÷êK¦?_x0018_'O&lt;¯_x0005_?Ñ_x0019_ø?_x0010_Öp!ã?âÝYo_x0002_?_x0012_Þ[3_x0016_ÿ?É×æKîe?ÖñhY1£?'xéùÓ?Ê¢_x000B_DÒO?æØé"jæ?zq¶ôKÚ?þ_x0005__x001F_­?Ô½_x000D_&gt;_x0012_?Z3`"£Ü?_x0016_aG_x0001_?Ü-tU?u| 	£ð?}jú_x0007_fW?µ_x0012__x0013_/ý?Ä_x0007_±þâ?ðH_x0014__x0008_¥t?}_x000F_¤¢Y?_x0007_î_x0013_E?_x0010_?dè·=_x000B_&amp;?AÉ6Óð?RSPã/s?¶_x000F_½¿Ñ|?!ñ'b_x0002__x0003_j÷?ÄhÀ_x000F_©?ô_x0001_L-@_x0013_?ö¹çÛ;Ì?o]ëäðµ?Æá¾_x0004_9?õj,D5_x0013_?üÐ¾%Ú?ßW[_?T_x000C__x000C_-ÅÂ?FÒ4_x000F__x0018_í?_x0003_¤Gæ_x0010_Ë?¡_x000B_&gt;å?0²ÎÀ§^?¢Ý_x0006__x0015_?&amp;_x0007_náF ?Üï¾m·?¤­ZÇ~ú?ÊE_x0005_£Àv?b_x0013_ívLß?T¿v?!&amp;ÂP?ZGø](?-qq?~?_x0018_+¤ö?£m»_x001A_G?aÝ#¶?2õ_x0007_:ôP?ÐÎBÌ«?_x0012_³ù_x0008_?Þ_x0007_Lí#?0lÆoÍK?_x0001__x0004_¼¯c3%5?¨A_x0016_?&amp;8©uù?U_x0014_??ò=éS_x0013_?¾j7_x001D_³?0ux'ß±?ºÃâ71Õ?*ôg¤îõ?®ò_x001B_íé?îö)+_x0018_&amp;?dÛjssH?G _x0012_­pi?j©±pÍ?¯_x0012_¢7r?H(ót?^­\çÇ?Òë	[H_x0003_?ÿ_x0003_-@;?8T_x0014_òE?.¬Ðqm¼?Á½6xuÊ?tæÈã&amp;Î?Õ1èµ?¶¨½Bö_x0008_?Ã±ä÷Ì?t_x0002_ÉÎ_x0003_?ÑY»óÍn?_x000C_¡U(û?/H½\5?üc._x0017_uj?²ËÚâ_x0001__x0002_à®?è	ç¿ð?6ÒïrÎ0?RE_ÅÜ?ðø¬Èmu?_x0003_gÒ?îÓm±6?;oSOØ&amp;?0¡k¹?¶Yð¾¢? óO_?2_x0006_s'_x0006_?´rmç¾?ö_x0001_$H?_x0018_ýj_x0018_?ål@_x001F__x0018_?¤3J¯Â[?Îkq_x0012_÷ó?éúfêI$?Z_x000D__x001E_O?_x0008_:úD¾?²y1Õ_x0015_ç?3Oý_x0008_6¨?³AÔøs?Þªè	_?¢_X»F?_x0002_¼FÑ¹P?þÝ+Ã?_x0010_Ê_x000F_Ù¡?ØzÁ_x001A_?7eÉÏç?_x001B_ª£Ä_x0012_à?_x0001__x0007_[Þår±_x0015_?1ºÉ&lt;_x0017_?Æ_x0005_Køt?_x001D_×EkÀ?½næ	s?À_x0018_õæ´ô?&amp;³l;F_x0003_?Íii_x0006__x001C_?O©®z?U;	_x001A_²_x001E_?_x0010_½ùÌ?¾%W&lt;?ô#-Z¢_x0019_?w,Òk½?¸Q_x001B_H¸?¸)ÓU_x001F_?XÿoÀÀü?a°wì¡?¬v[÷°ü?&gt;WtÚo?B_x0002_%*ök?¼úµT?4Ù&amp;¼é?³§_x0002_´_x0015_?í¯S·H?_x0001_@A×_x001A_ï?^ \l_x001D_?ÑBéh?+ÄPü?ºmã?ðq_x0004_"-	?_x0001_j_Ô_x0001__x0002_7_x001C_?h®ÃI«?²E_x000E_¨&lt;w?fldo©?*_x0014_Í_U?0.µRj?cSZò?Ì_x0005_ökþ?5¶¿Ìã_x0012_?Æ_x000F_Ê.?BÀ`Ð6?N&gt;î?÷!?OI_x0017_`õ?1Ä=_x0018_j!?2Þ}_x001B__x000E_k?ÆÁÏ%?Ú;_x001E_O ü?/ÃKªuÝ?T=Ý$ØZ?°V iã?wâ¹¥×?%HÙévÌ?Þæ°-P=?ÌdXú_x0012__x0002_?Ï´´â?ÆH!A0ú?G#@?aÿ¡¸ ?T\_x0008_¤«?¨S%¶äÃ?wß:£¿?ÀxÙ=?_x0004__x0006__x0002_õKÒ_x001B_w?~t4k?D+GÛ'õ?Î_x0001_W#Í?,×+ÝÈ?2¯øà?~5thu?|Y_x0013_@È?8ÉÞVW?Ç _x001B_£?aä®©_x000C_?_x0014_"Ç_x001B_&gt;Ó?éñh_x0005_Ó#?IS»_x0008_M?nÎ@lõ?XûÀÆg?ëÑ'?o?*é*{?9(äÀ_x000E_?þx©?ËuêâÁ?öÀ_x0003__x0010_&amp;N?v~Ï¨?ÀÑî&gt;Q¦?X_x0013_¶²ûÀ?2{Ø\Î¨?_x0001_BE`?Ú¹âúO?_x0016_@_x0018_%Ü?tZì_x0014_¡3?ÜÿÁS^`?Ä)³R_x0002__x0003_ª1?²®Ù¼0?Ûpþà@?ëÄ_x0014_ü!? [ÌÒ9?n 	ÂJD?&lt;!Þ_x0013_ó?ðÚ0Èó?_x0010_Ô?Ë^èUR?¸ó_x0004_¤»Q? hX¨?Id_x0007_m¹³?_x000F__ñF ?_x001C__x0001_Ylì?Ò*{_x000C_?}e_x000B_e\?ñírø³L?Ûà]õç?ð¬ÝÊº÷?_x0010_Yk_x0016_&gt;3?6Ú:4(D?ëæÌÁ©W?Âà]ðÑ?ÖD^_x0015_ôZ?®â_x000F_ y?N~R_x0015_¹?_x0004_¯$y?òÛ_x000D_R?!_x0012__x001B_	«â?ÒX«a_x0015_?ÍÛD_x0006_?_x0001__x0002_~úçßìø?=þ_x0015_9ò_x0007_?î&lt;×Á3_x000B_?äÈãñ?°_x000D_Éöj£?Íç_x0003_ul£?´WW©{À?_x001B_Ö¿@»%?D_x000B_jå~?Hòã\Ñ_x000D_?àÇ¸êõ?_x0012_](ºº?=ò_x0016_|&gt;E?§8ÊÅô?[_x000D_&lt;TÌõ?~ù\x£Õ?éÏB_x0012__x0008_?ÂI_x0001_zBc?a_x001C_sQph?Ì;Æ¥C?ÖY_x000C__?e¤Y_x0013_ÑY?ëk7Æqc?àê_x0004_%¥?¨ÿD_x001F_?.Ò.L¬_x0010_?ióiâ_x0013_Ù?_x0012_¸é+¼?¹Z7v·_x0005_?ë©Ü¾ø?_x0013_T³¹_x0004_?5_x0001_Î_x0002__x0003_»_x0016_?*_x0011__x0003_¢m?PùÕµ\?Ö¬*?_x0001_µÔ@?tÌ_x0012_¤Dl?_x000B_qÈ_x0001_R×?t¢ú?n_x000E__x0014_ã_x001C_?u(­®ï{?S.\	?¨v&gt;PÌ?êhß_x0011_iÎ?ÉºÅ¶É?SÏ¼ÛÝ?vÅ/p_x0008_[?d7óõî_x0007_?g2_x0001_\1*?rÔ_x0014_º#?'!ñ,$_x0008_?RÕãdqÍ?æyDPÝÿ?zÈOØ?V_x0018_Vo?ã'Ð×î?Ú¥g!¹£?P°KD?§ãY_x000F_?ÖçX?_x0012_Ê¹Ò²¥?­¡ué­í?_x000F_^§¢?_x0002__x0003_äßmêÂM?ÖÚ!«?äâHd4?Èóß9W_x0013_?=ÚY%a?Þ5ÎêbÀ? Ä©C?Çv^aº_x000E_?æ&amp;_x0001_?ÄVÝMá?TK_x0004_.EÑ?_x0006_Ï@?Ìê_x001F__x0019_.?ÏÞ[_x001A_?9WÒ_x000E__x001E_??Ð«_x000C_k?Ü­ÒÆ·Å?kc÷r§?¬ö [æ?JÖ&lt;eà[?ê%_x0007_+_x0005_?/|m_x0007_G?·jE£Ü?DKÝB_x0005_?_x0014_Û[³èï?_x001F_ÐÑ_x0008_É?ò}uy_x000F_(?_x001E_Iy?6¼¯;î?Û_x0016_4»"?àMþzÙ_x000F_?¶ÿÜ_x0002__x0007__x0014_Ë?_x000C_J^OÚ?Ûiüs_x001E_?_x0010_V_x0003_V¬ü?÷¶Ñy?[ÁÆ?ëbAÖ"Ñ?d[u_x0015_þ ?``:?ß~cüï?_x0004__J_x0011_Ì?Øí¼]7.?à³ÎÒt?f_x0016_¹ç?Â{ÌüW·?Ôî®×r?_õ&gt;Ý_x0005_?_x0012_=(QïÚ?_x000F_òc³è?,­Î_x0006_õ?Ú¸»?NTçU?$_x0005__x000B_°â?2_x000F_7aê_x000C_?^âáZ|?~/L?æ½;Á¢_x0014_?_x0005__x001D_þ¸2º?_x000B_j_x0012_Õ?î#£_x0016_ô?_x0008__x0001__x000F_ã.	?®,oxÑ?_x0001__x0004_õ'4iG?ªjcV¼ñ?eÁv-?Ìa+F?ÂsDq_x0002_?_x0015_ìd¢ÿ??_x0006_¸}`?Â¡¼]ûl?¾9!@Ò?±rÖä?ÈA2Ô©?+Ô­aÕ?qâÐ:ë\?ÔÊv¤Tz?x»Ú_x000E_?à×P ó_x0003_?âÎÙÜ?t9&lt;ë?¬~_x001D_o?ÀiWºãv?uD&gt;pó_x0007_?qóS?ÂlêQ?«"	_x000E_R?b½A{jc?²î¢´ñ_x0019_?&amp;Y_x000B__x0018_ý_x001D_?qbGóJ?Ù4Â¬À?_x0010_dõÄ?_x001C_ °·_x0004_?ègwt_x0001__x0002_Ä(?c_x0012_´è#?_x0018_ÄÃ+1_x000B_?^_x0007_¢Ëxù?ÂM¢7?&amp;_x001F_j;@?§H%Þ?±þ[°9X?0éë-½t?XüBêR¢?\5Ëd?Òc±®?ìÕ7_x0018_Ê?_x001D_bÂh_x0002_?N_x001E_o=? /+«?þüÎ_x0011_´C?_x0013_5o¥`N?&gt;CMÓ?òï_x0011_wm?|`ëÂj_x001B_?éÃÄw5?_x001E_P?8ù_x0012_?ÆBDÊ_x0013_?®_x0006_Àáå?z¾*_x000B_5?e«o×?LTîÛ¸Ù?TÃMW_x001F_?Óê_x0015_ñ¿#?®lÂF_x000C_?úà_x0012_?_x0002__x0005__x0018__x0014__é9j?lîZ7aµ?Îå}_x0007_©l?qæ@Ô¶¤?_x001C_ÂÔ!Î?4·_x001B_C4?_x000C_óeMJ?Ä3ä_x0016_àn?zÛ¥A?_x0003_sÝ/x%?&gt;^D¨N?/üq@^`?Ý_x0013_(SFï?_x0010_ÎeÛ_x0012_Ý?±$²&gt;¥_x0001_?¢à_x001A_KW¦?ñeãÀ?RUÚ_x0010_l_x0015_?|±?_T?ÓïºJ¦?_x0004_Ã_x000F_Óñb?T_x0001_L?³Ý_x0012_}'?ðáÈ_x000E_w?_x0019_èC_x0001_¨?)þ`÷¾Û?aYC^L0?ùð_x000D_ì6!?VâÚ{8?K6_x001B_T\â?Gpö"ô:?_x0001_ÆÔ@_x0001__x0002_Ùó?DÛy_x001B_ø?Q4J»?!9Çp?ò§ê_x001C_Eh?1AïXD_x0005_?_x0008_Ä©[&gt;_?õÃ$¼n_x0004_?µJÎTjÚ?ê~^¨?:øÀ!?Ì_x001E_1_x0019_Ã?H_x0014__x0014__x0014_ÞÌ?Féwq3W?Hâ&amp;®°?òá&amp;}?È_x000F_Á-Ð_x0007_?"9Õû9?9yªú_x0015_ª?1ügÅ?1_x001F_BÏ?Ö-G_x0004_?òSè_x0013__x0004_$?]Ûyï_x0011_Å?T&amp;l¶Ðc?BÛ43é?_x001A__x0003_ÍQïÏ?_x0007_6Lü'V?É1rmsB?_x0007_â,kÇ¸?ÙG;&lt;_x0018_?Èd³_x0004_Äñ?</t>
  </si>
  <si>
    <t>b206d17d6864e4021e2e474d6c09f38b_x0001__x0003__x0012_øÓ5?_x0019_$¼N$_x0015_?®_x000B_Ï»_x0010_?_x001E_÷áÅ_x0001_?û&amp;_x000D_W'?`³êM]_x0005_?Ñ G_x0012__x0010_Ì?7_x0002_|XFF?°_x001D_ÏÁ÷¡? f¾Ã£f?ÿ*ÏÅ_x001A_?G 4_x0005__x001D_?®u_x0018_Ù[?_x001A_/ðâ,_x000F_?_x000E_MÖ8ä%?JÈ_x0013_e?·0IzÑ?ë_x0010_Íu]?å+ T?è_x001C_Ó¬a_x0014_?1ê×,ÁÛ?_x000C_±`Õªo?}h$÷æÖ?_x0002_ãàv_x0013_Ö?|ÆÆÚ!%?dëÞºæ?	¿J·?óXÏZÿ?®_x001F_ªe &amp;?tÕÈf_x001F_?þãèÜ_x0006_Ì?¶Öñ¯_x0001__x0002__x0014_?r-Ê_x0010_?~½ÎG?ÉI_x0003_Íü_x0001_?WíK¼Ñ?Y+OÇ	5? µ(ä?ì`G_x0018__x0001__x001A_?_x0006_,ÛÒ_x000E_ ?ì^¨O¯?_x001A_4(_x0013_)?'fEa??úDû?Ú¯ÚwÃ?£aªÀ@?îpiâ)?HË¥åf/?Ú6_x0010__x000D_?$ñÚ\­?-n/ëaô?_x000B_!_x0013_ñ?_x0002_·3±?h_x0013_Ýõ.?¦_x001B_Õ®R?² 6Ò+Ä?}©Ó®G?¨ìôTºÍ?IEÈ_x0006_?2dûf]?pX¦ß?_x0007_ùÚ-?=_x000B_ú n?_x0001__x0003_^ Z Å?î&gt;_x0007_+l_x0007_?¤ÏJi¡À?zþd|a?_x000E_´´v¯?~lGmÝ?H)_x001A_V?~_x0011_éÜð?jZ{¢?\Õ»|?2àéÛú?¤á ¯_x0011_f?¤ÛÄÄ»a?E®ñC4?3ßa_x0002_û?5âÙÒ¼?OöNW»?B~d/óu?¾m_x000D_?@ó±ª²?::É(ÊÃ?ÁÙÕ©4°?êûÌÄ_x000F_?DoNw(\??­Xä?N_x0011__x0017_oåK?_x0017_à_x0002_h?ö?Xa_x0007_GË_?á5Æ_x001A__x000D_?p'Ó§ °?_x001F_­J=¾0?çæÄ¤_x0005__x0006_\?mÓ_x001E_ZW?ÄÅt±i°?°¯´3Á?Ò{yo^?_x0018_?zÈw?@%_x0001_Él?öîzú¿«?Z¸Kk?ª=´Ö=¿?-~úÛ?·½Ô&amp;ý?.P!_x0011_:?Ø'»7/?ªØ1¤_x0004_?øÞðÑH?YU¥¦?vÇ9¤Q?JOÛè#J?åjEvü?_x0005__x001A_¬­l?æ_x0002__x0008__x0006_Ü?*;`¥Ð§?tûÂhWç?M(_®?4çõ©~I?*N¦û¤?¯|¬@?_x0005_Â^ !'?_x0004__x0011__x0003__x0018_ëo?ð7íi^É?¬l*¹ù?_x0003__x0005_Û_x001D_þx?ÃEÒ8?Â.Ú_x000D__x000D_ù?@£»Éù?2Räõ`?ÒÀ«/b?´¾_x000F_q?=ÍÈg»?©5C;@?&amp;Ý¤fr_x0005_?^ÂJ_x0011_ü,?_x001C_¥L|_x0013_õ?ÖÒ%@5?°øþ? ¹_x0006_ã?6ñ`Ä=D?ôûyªÁV?_x000E__x000D_%_x0001_ê?5_x0015_BN?DÆK ?f³Ì\^?.õ0L_x000F_©?¡_x0004__x0011_o?.¼ ï2?x®Æî§?9$Ì_x000E_ì?iý Ü?1±g¡Cí?_x0002_B¬Uí³?)êD©?îZð§?ÊäV"_x0004__x0006_ö?c,[Ñ_x001F_Â?eÑ÷é?á¹8ô×? ú=Ïû$?Ü9àWÑÑ?_x000E__x001B_¦Äy?Ê\íw­?9¢s_x0003_2?e¼ú-ÕÔ?_x0019_)¿°æ?ÛCõj¹?´[i'zÙ?Ê!îF8?_x0002_"ù6_x0014_v?Û_x001E_ÑÀÇ±?jÙ5F¤ø?5$¤¹|?*ì=&amp;dª?ÚC	_x001E_½?ú4_x001B_¥i?Î2ß_x001E_&gt;?ný1l$_x0010_?ÃöÎÊQ?-®*u+?ª2oÈ_x001E__x0014_?ª%Åb;Q?`?_x001D_¾ùp?Ò_x0002_¦vv?oK;_x0004_Õ?A­,_x001C_?¶_x0005___x0001_f)?_x0003__x0006_7²&amp;ë:Õ?5ãêØqf?_ÎLê?,UY¢_x0012_~?TN_x000C__x001E_Ù?ÓJ_x0002_[%x?1_x0006_±Æû?þÀ£N/?öõ8_x0002_¾Û?3ÇCÓ_x0001_e?:9FDÌ?&amp;_x0007_[t?®Í}wR?0Ñ_x0004_HA?:º-EÙ¹?Oôçô¼Ý?Ò_x0018_ñP_x000B_?´ô _x001F_?cÀA{Bä?QÇ»Åd?JÅ_x001B_v-?_x001A__x000B_®ü_x0017_f?_x0003_['?\Éû_x001B_?Ú_x0003_m@?ØM®YZY?O¦PÇ¶¨?_x0018_ð7?È__x001E_Ô?&gt;'Ä¨È?¥;_x0001_?^µ_x0005_%_x0001__x0002__x0019_j?õ´_x000F_ôcM?¿ã§?æÉïP?_x0007__x0003_Jñÿâ?øl¬&lt;?¯_x0004_,ø¦?«Ý_x0017_{$v?¨P_x0016_,+?_x001A_ÏRþÂø?&amp;ì´üB_x000D_?ÉN¤Á8I?_x0018_yqo_x000B_?D§Þ?nË0_x0007_!?vâÎ_x0006_ê½?[ã~$?"vÌÖ?¡f_x0015_Ì¬M?ä¨_x001A_ñ;Ô?òAé_x0001_?:_x0013_Öß?_x000E_Î_x0014_ÑZ?½ÉRnâ?"pÇ+_x0006_?øÊ_x0016_@Þ?|)ß?ôBS_x0016_®?qÉ±~§û?fÏ½ð_x0007_?ØwÝ_ëP?(¬zöI?_x0006_	ÏÓNÎ¢?Ié_x000F_X!¥?$Ï®n8í?OßWéã_x0006_?Ñk_x000E_óæA?_x0008_¬G¿£@?É_}.*?àÃÆ9"×?Ì_x0005__x0003_ï?Fàñ²æ?±óÅÃ	?Î[×¾Â&gt;?¹oÊñ®ü?(GV¹_x0002_?2Æ¾;?ò?_x0007_¯_x000C_§Ô?û?f¿_x000E_?#O¤Å_x000F_?:a(Äú?bÞæ5_x0001__x001C_?_x0016__x0007_$V?QT	NHû?þk_T´?`åpx?ÐbÁ±?_x001F__x000D_ej}?º_x0005_Gh=j?_x000F_«Ô_x0004_È?ò&gt;^Q&amp;î?T4Q¤{?ðÄ_x0006_;Ò?4³÷,_x0001__x0002_~?_x001A_ýä¬P?Ew_x0013_l»d?Æ6Õ9ÐN?_x000D_L+_x001E__x0011_Y?è{"Õ_x001C_Î?$m_x0002_'?8veáÞ?_x0006_uev_x001B_ë?Là, _x001C_-?Ö´åqÃ÷?²_x0003_ØõÂ?Ää{÷x?HöÿÉV?£$&amp;_x0005__x0003__x0007_?´ØÕT? #ØEF?Ôgl_x000C_Ù?_x0001__x001B_qØæ_x000C_?Ä+¿6V_x001A_?òlÔ_x001F_|N?ÜHd1õg?¼ïðöÍ`?ÄSjÇi?_x001E_b_x001D_,ÁU?µéó¤_x0003_M?¯âÊï_x001F_2?þH¿²ã¹?¬/_x0014_·ôs?Ù¿0ù°]?_x0005__x000B_Áe?»ÅÐ¨_x001E_z?_x0001__x0004_ë_x000B_l±°¸?øïÂ'm?X³CxÏÓ?ûø¿ùð_x0008_?RnÏI?ªÚ®s?BdºÜ3N?+pê_x001C_Áá?&lt;)_x0011_-?ì×_x000B_Ö8?Þ.æ«_?_x0018__^'­?©Â+`_x000B_?îHhSö?àÖàÇM?ÀB)!4?UÈ¨¹=&gt;?~wÀÒë[?À%±e­k?_x0002_·_x0015_ÌCr?£Öì­Qü?_x0008__x000B_¬êWE?»ÕèÁ&amp;?å(_x001C__x0003_Z¦?dNÙ_x001C_(±?_x001C__x0013__x0003_«_x0011_?nLZÏç?PeéÈ¦q?&lt;,Ì _x0018_?£~Eþ?Z·Â_x000D_p²?ü~à©_x0002__x0003_c´?,ö-A;?_x000E_|Æ_x0007_-¡?ÑF}0=?lz?£"^§?ÖiùN?_x0002_A_x001B__x0012_?HNjú_x000B_?ÅóE&lt;­J?òÅVc?Õ£âáìè?Ç#^-u?4×	iÁ?_x001B_ö_x0012_Ìb?uTnBòú?ñ"pÙ{ ?Ï»ïrWo?&gt;î_x001A_"h?(¶klw_x001A_?`ÏÛú_x001F_2?ds93_x0001_ð?_x001E_ß_x000E__x0015_J3?-WéY_x0017_?¦	R_x000C_?Òë©}·?¾4y?£Oø}`?@8_x0003__x0014_?ÌNÐï=Ý?_x0014_á¼ùa?¤ÕiI?_x0003__x0005_ºy³ ?/ ÃT.?,t_x0014_ò}Î?_x0012_©_x0007_FU?_x0012_­ëºóÏ?¡·×g?ü_x001F_U_x001C_i°?Ô_$¡°?L÷_x001D_4K?¨\¸:Óè?éóÕ?t_x0003_2ÖÝ?íq_x000C_gÒ?_x000E__x0012_ô_x0010_$¦?¾9^Õ_x0014_P?ÆµCJ0?_x0017_É `?æÓª_x0016_þ_x0002_?ÌÎk¨ÙÛ?^¢_x0011_`xÆ?_x0010_ÿkXB?_x0003_u_x0019__x0017_òR?~üÌ:½?&amp;W_x0004_LÊ?¶ü°ï¢?SQ÷k7?¥_x0001_ã}Ç?»éÑWäÙ?à³2ê_x0018_?F¥RP4f?*oà9?j_x000F_ú_x0002__x0003_Ö?­àx©å?_x0010_bÞ~?M6"ib?¶x¾Zà?âôÐÌ^®?&gt;º_x0019_Ô´?¦'á*|?úZíAð?wÇL"_x0011_!?p-'_x0012_æì?qºÀ	Êr?é¥ß­/_x0014_?Ð_x0019_ý,?0iR¿"?n_x001A_ª&lt;_x0001_F?_x0002__x000B_]¤4_x001F_?P_x0015_¯ìªN?n@Ü_x0014_³?ðmxê%_x001D_?[_x001C_¸_x0014_?³8	§¥·?Ô(ã_x001F_G?-è¡1 ?·_x0017_óQµ_x0008_?_x0008_BV_x0003_£Ó?"'é;¯×?0J­~?!Öyóu7?àóÑ_x0008_¢,?º±7?¦_x0004_Ö²5s?_x0005__x0006_h2Ôvl?_x0007__x0004__x0010_H_x0014_?8_x0018_µìHw?¼S|_x000B_¾y? »½Ü?¢Nï_x0013_â¡?yj4ù»s?;ªÑ¥f&amp;?´Á_x001F_e©?-Æâ_x001D_-?Âì´û_x0013_a?ÜQä³ÉÓ?_x0013_h~Õ_x000D_?8®#fG±?ÀÚ_x0002_ï$_x0019_?WuÎ*®?_x001E_oÞ»	?æ¸JÀ®Ö?Ü_x0008__x0016__x0005_?)gX»pë?_x000C_]_x000B__x0012__x001E_z?ç:_x0019_?+k1_x0001_ë?ö¡Òä9O?aî	hÂ?Ñvï©V_x0007_?²òÒýè?l¹I;l¸?ô_x0017_Æ?2_x001A__x0003_°ãã?_x0016_ªºýq?_x0018_O#7_x0002__x0004__x0006_Ú?_x000B_ 4_x001D_÷_x0003_?_x0018_6/-h`?ø_x0005_\._x001E_.?Ù¾ÒüM?øÜé{?¦2«æê?AmQ_x0018_Ï?ì?îOø½?_x000E_Ü89©_x0011_?è"o 	»?pháÄ:?~ö _x000C__x0013_¡?9À0º:&amp;?êT/Ôv?&lt;¤òfé_?«Û_x001E_t?°_x0012__x0019_T?_x000C_bÉä_x0007_j?$ä=~ö3?{pÏQ_x001D_t?ì´4¾_x0012_6?c"óÌ?»	´_x000E_Z?_x0005_¹_x0005_nÊÃ?ñí¤Ä|?_x0002_ö¹*:#?ñeê_x0014__x000E_?Þ{bû?xÍ??¢±8_x0001_[?T°ÃÙË©?_x0002__x0003__x0019_Bü½g?_x0012_IèfU?ñâ*|@?.@C?_x001F_ç+½?évpÌá_x001D_?J&gt;+,?Jw_x0007__x0002_#m?¤8§_x0001_b?lÀF8W?LJoº_x0011__x0004_?_x000E_Þ¿e5ú?*Oèøo?Èp@9?Z[ J]?XõØãá?ôn?ÿ+_x0011_ÏL?_x0010_"èæ??p_x000E_bo»?_x0016__x000D_ji×?Ó­âÛ´?4f|Zê?á´xo?fB CÑ?þ^_x001E_»:R?_x000D_+	T?ÖxTB§×?_x0008_«W\¨?Âß÷á_?Keùô_x001B_?yHi®_x0002__x0003__x0011_(?ô_x0001_é~ÿ\?»P_x0002_Êz1?äï_x001E_Â?_x001F_¸_x000D_½¶a?ÞÝj_x001F_©_x000D_?â ê?K_x0018_,_x0004_%?È_hUµ?þée±ð8?A_x0018__x000F_ªv?Ñ_x001A_KJ_x0015_?9º_x001F_"*?}(	ßÂc?`n(_x0008_{?Ê_x0004_-Ï?+K6ÌÁõ?ì)dðb?Q¬,fMv?rÔ@úÇ?wµU&gt;ò?w_x000D_K"¹-?_x000C_ïÕ*_x0010_Ú?hzÀvâ?7+|34?O³#M?_x0006_;«_x000F_?SHQGE?_x0019_vÆ[1?b_x001B_?a?vÞ¸Á¬?­tÂN9R?_x0002__x0004_ ¿M_x0002_2E?b?Ñøª?R¥èÜ§?F$_x0001_?Ì _x0003_m??Õ_x0008__x0014_ü½¼?Äw_x001C_²hl?â°~ê!z?,r§7Êä?ªÌj_x000F_?_	_x0015_2ùq?_x000B_O&lt;_x0004_?)YøÕ?Æþu|r?dÎWn?â©_x000E_ù¼?PQÒøa?#_x0007_ðoÿP?¦é¶I÷?¡mÞ_x0001_._x001A_?©Ókq?í9ä_x0010_?ìVY\Z&gt;?r¿]ÿå_x0010_?+Én}_x0006_?®9_î?_fê¦Û?zhõqcB?:ÀäØQµ?`ï"TÚ?_x0014_n_x000C__x0017_Ä_x0013_?±âýß_x0003__x0006__x000C_&lt;?U_x0018_Å_x000F_ß?ý ¥Oìø?é_x0010_[ò_x001F_?Äg_x0002_g?úuÎs?bZì_x0013_ñr?k*¸Oµù?_x000F_°tZà?JQµr¡Þ?ló_ÀËp?VÂvß(å?_x0012_ÞZÄ¾¸?À_x000B_@Õ÷@?_x0001_ºùr_x0004_¬?¤PÂ_x0001__x001A_?Xw_x0017_ÎK ?«bÑ¹3?_x0007_öK _x001D_?ùÈ_x0013_Y·?Q{×SÕE?_x0017_L®6_x0010_?_x0015_KÃT?ûÊeÚ½?_x000E_mÒ|Î?}¹ªG_x0016_?_x0019_Õ¯â_x000D_?Þ_x0014_	_x000D_,.?_x0001_h´_x0003_?÷XÞ¡_x001F_?`N»Ü«$?õGÇõ_x0005_l?_x0001__x0003_i_x0014_|K_x0016_?LSÎp!$?Âað[?ZY_x000C_3·?Û~)cËú?ÚnÎ_x001D_?jY^_x0006_Î+?äÑ}J,?ÝE\_x0017_M?Ãâ_x0002_ÎØ°?_x0016_X¹SN¥?iÛ3)~4?ædDè5?F4Øÿ^þ?_x0017__x000D_pB´??½_x0006_ÿ&amp;Û?Çm÷?_x000E_uô¥1ò?MCS_x0017__x0002_?_x0016_tùñ_x0002_?C~ê:_x001B_d?_x0010_g¤Ér?¿_x0002_ÁpP_x0005_?¦§e_x000E_° ?[ ïDH_x001C_?öØhm_x0010_?²·î,_x001D_Å?·C[âsC?Ç::_x000B_Ê?0VïE¨X?ö¹ûy_x000B_?_x0005_1íï_x0001__x0003_Ý_x0013_?ù-_x001A_!?;dö2ü?x%ð?Íðë_x001A__x0002_|?cËÓ?£B£þ_x0002__x001D_?½E0_x001D_}?,·Í_x0011_¹?hvè_x001C_Z?«ïÔò·?L¦ñµ@Ê?_x0005_¨÷ûÂ³?o®Í1Éú?OÛÀ-?AÎÈ?³_x001A_k¹?óPS\[Ñ?&gt;_x001C_ÌFp?v08Ë.v?¹à:E?2 +Ó;?Ä_x0018_&gt;_x000D_ú?ÆJ)ÚMd?jÏ_x000E__x000D_Vt?Q_x000F__x0014_²Ý ?È_x000B_ø-ÎR?TzØv?× ÄãH?Ö+_x0016__x001B_®¶?:¹÷}6Ù?÷­1Å?_x0001__x0005_yl¢?ø­Ò¨ø?;_x0004_º_x0002_?*]_x0007_i?£Eê¹_x0002_?¬ïº°_x000D_?¯Qï¹®_x001A_?ë_x0017_3_x0017_gÒ?·2é$Øf?{î@M_x0018_Ç?Þ~_x0010_è#?_x000B_oÿga? °q¨4?é+íC?t&amp;?lç?!ð_x001E_rÿ?Uîj9QÂ?i,_x001E_#N?NÇ_x0014_ñ_x0016__x000E_?~Æá9»_x0003_?s¯ _x0003_J?!e º?q¶a¿?PVø_»_x0012_?:_x000B_ÑGÿß?p­¶¯?Þ3[Üúå?Ò&amp;@ßH?ñO¶WN?Ñ|ºßù?_x000F_Ç×?¢)ð_x0010__x0001__x0002_Ë_x0011_?&gt;Ò{Ú_x000F_x?ÿº3\_'?ëw_x0010_à©K?_x0018_ ]Ì_x000B__x0001_?º"å&lt;_x0004_?·Û÷¿?\Áëâ?8oí?Ë_x0008_]_x0008_öt?xãêÅ?_x0019_E_x0012__x000E_q?`áYµ(;?³ù_x0005_ Ä?=¶_x0012_Ñ_x0005_?P¨äy1?_x000E__x0018_[SN?D×_x0002_-Â(?RÀÆ_x000C_É%?,­m»\V?)·Ã[],?_x0016_Ëuþs?D_x0008_ «Fg?ì']²ä?JÇ^	Y?&amp;Î~_x0002_?¦lîv^?ÐI£´¡U?hÎyÇ?øÒ_x0012_?	@H¯?_x0019_Æ?_x0001__x0004_ÆG_x0008_N"?_óÿK{c?f?ÃâÍî?ðv¤ÃË_x001A_?C¯l_x001E_þB?¶Ò_x0002_ä~?ñ÷Â|F%?^]2_x0019_,?¸ÒÆ«M&gt;?7æÀ_x001D_!?¯ð¡þ®?â_x0005_»xÿ?]Ú²fïû?e3ZòË?«w¼_x0016_Ò?¤Úh_x001D_Hu?IwOeÞ?D"	«e_x0018_?@¼¢zX?7p|Ý´?¤3_x000C_áì?H°ºÉ_x0017_?Háðè?vóK_x0008_?È&gt;_x0003_-ØÜ?&amp;5_x000E_Eä?ö_x0017_«pî?µ£¼¢?nÜÓ+'ò?¬ñyÊB_x0004_?&amp;ý)ûÜO?ùùzp_x0001__x0005_	´?_x0003__x001D_±¹Ý_x0019_?_x0007_F_x0002_&lt;?«_x0007__x0004_ì_x0016_í?*0ÍKÄn?1¨Ã±â?DÍ_x000D_7À?¦3ÇÌÍ?®þ¯?ªáÊÀÎ?_x0006_\_x001F_9d?ê&lt;,4Ã+?ôÑ³¸Ôz?E_x0002_Ûú_x0013__x0001_?_x0001_´3Î_x0018_Ã?.zÚ³[_x001B_?Æ§RÍ¨D?îmÃW8?Ù')f_x0013_?Ìc_x0005_CN_x0002_?`Ø+$bÀ?iÆ\N)? °^×?É_x0011_v7,?_x0011_Ð_x0017_ÙÎ?Ú8_x0003_*¿?òÏ=¨Y?¹gë(#'?ò_x001E_ìá?è:HT?Þü©hH?Ø	r_x0012_¶¹?_x0002__x0003_­aTµ©+?/ÏÊ÷w?ò_x0006__x0015_±gI?Çë?ãè§?ì(´@1ê?&gt;Ðäµ_x0017_?_x001A_åßm_x0017_?»,Ü_x000B_n'?à£ö_x000C_&lt;f?XÄ2 Xh?K§vÃj?Ç¢¢¬_x0014_T?_x0006_dqv_x0012_g?@áydº?Ã®uðÎ?Oy*aÎÑ?Ù{x¼?Á8~_x0004_?üú_x000D__x0003_?låz'?êBV(?_x001F_Ûeþ?_x000F__x0012__x0014__x0012_ ?_x0004_õääÓ_x0001_?}_x0008_Nå_x000C_¨?ò8@âQ&amp;?_x0010_õz¹?ì&amp;e^­_x0003_?Ø5_x000B_Ò¤l?$.©Ú_x001D_?RÐÎS_x0004_?«rý_x0003__x0006_´_x0001_?®_x0011_¹&lt;IÁ?ÖVsÝnO?_x000C__x0019_Âã?î_x000B_q_x0017_{?,_x0017_wAÝò?_x001F_+7¸ê?ý°_`¾?±á_x001D_?_x000C_Þ[@&lt;?&gt;g_x000B_j_x0002_¨?_x0003_x[MïR?z_x0015_¾_x0005_?z££6?f^_x0008_i_x0019_~?ð&gt;â?®¦XZÏ¡?_x0012_¦ºõyL?ÒüîÞW?1_x0004_ùÁ?ï_x0014_có¥?Þ_x001D_y4é_x000F_?`Nïô?)Vt*'Ê?ÄUÇ_x000E_?þ«_x0008_¹5?´&gt;1c?@ÞFóè?¼àÊ0?· ´$_x0008_)?:&gt;+:Wë?é?ïêò?_x0001__x0002__x0006_±³é?x&lt;¶_x000E_;?·_x0010_¢Ý?,î¨}?_x000F_á(wip?æd$(Ä?¹_x001E_³¬®?©AT3gC?_x0013_YH_x001E_ÍÙ?µZP+È_x0005_?$æ^C~?¢Ë®~ëß?¾U2¹/?Üïò&lt;$?P§¾¹X?dS`_x0014_?@ñ`_x0018_W?_x0006_æ£_x0012_?OAi5ÛJ?Îí_x0016_r­X?*ç_x000C_2p?_x0001_Ú/¼_x0016_?]__x0010_éýÛ?u°EoÝ5?/¯¢µî?Q#y3 ?d~îde?ÖÍ_x001B_Qö?ûx_x0003_e?_x0008_Äw¤?_x0002__x0010_&amp;¹á?'Þq¼_x0004__x0005_ìÞ?ûrËcn?.îÞZ?0ÓyôQo?_x000D_¥ÌÇÀÝ?2l"0Ô_?ÅöÒc_x001A_l?NYq Ô?\ËË]©_x000E_?º_x0007_+3_x0012_u?ÊºáÄoL?þ_x0002_&amp;Ø_x000F_?¬9_x0018_ß#ì?_x000E_ñjQZz?\&lt;v#4¬?!BZA?xF¯}?_x000C__x0003_Tß_x001A_Â?ðø¼qE?_x0001_sdR?(wÑUP?Rx1Î_x0012__x0010_?æãÐÄ&lt;?ýÅÏÉ·?DR×¨z?î¬_x0011_ÛMt?È3kÀãS?¤_x0006_Þ8Wf?¿;õTi?9ªé0?ºòkJÅ=?ÂI;6°Æ?_x0002__x0003_¬yh97?p8@ò~}?_x0014_¨Èúµ?Ðú{1?øðÄµ?bæ_x0004__x001A_?)dKà?_x000C__x001E_Sh/?|ÙÇá_x000E_C?XeÉà?GNWî?¯m;¦?h´÷RÙV?_x0005__x000D_¹$°æ?_x000C_z*(p?î*c_x000D_Ôk?è9`_x0001_¦ª?à&amp;Ü«Þ?`õÔ£¨ò?Êï ?Ò_x000B_ÅïL_x0018_?,mé².Ö?ú_x0005_^_x001E_ðp?ã_x001D_$~v?+µ_x000B_u?I_x000B__x0004_ëÁ&lt;?B_x001E_fõo?·p_x000D_Fj?í¾1Ê?`;ú_x0002_ÁH?êEEM:?bÜÇº_x0004__x0005_!?Þ KÁu¢?r"EI?ÃäæZ"$?Ë«44û°?*+¨_x0011_Æ?L£Së²?_x001D_cóX?S2_x0017_É$?¦_x0008_Û_x0016_»¾?V_x001E_ù¶?e_x000F__x001C_{?Qì¼Ü_x001E_H?£È'	q?_x001C_HÒ¡?_x0010_OèÄ/&lt;?&gt;_x0006_ðlO?&amp;OÍi¨Ê?¤ìôz?Ýq[öþé?_x001C_J_x000D_ _x001A_º? TZü?y¬Æ¦þ_x0001_?±ÑÂ¡?9Um=?VHþBô_x000C_?{_x0002_ÛÙ?ÅC!_x0003__x000C_"?8ï0í_x0010_@?¦Â_x001B_{½_x0006_?_x0007_Ýl_x001E_þ?~_x000E_£é_x000D__x001B_?_x0003__x0004_jCÏ-õb?0Xá&amp;Ý_?i½r_x0015_i?*_x0017_é¨^?â9Þ7K_x0011_?¦Á×ZA?ö*7/?HÈ!nZZ?.ä_x000C_¯d$?p'_x0013_MT?sbIKZ?_x000C_ÃÈ_x001E_??_x0002_¾âÖË?Æ}+ej¥?µVF_x000C_·_x0018_?kU_x0015_þ?|ÀÈ_x0004_«?[4ìãï÷?o@'W3?ØõüHbÀ?;zíãÄ/?Ò·K+1?R ³_x0016_?Ô×¶H#?_x0001_8¸?~?¦-?.ñ¦Ò¨?%8·_x0012_ ?_x001A_¬^`?à_x001A_Ù/¢?o¹Rwf?y	©_x0002__x0004__x001F_ï?ëvxo?5X]Q_x0008_ ?}@òzx?SA,W'p?ÈRÚü³*?c_x0019_í?MY?^ùÿJY?d_x0016_^øYÑ?àÛ_x0003_3¸=?ãÀ_x0011_^âÊ?öÔ_x001D__x0013_7_x0007_?=_x001F_Kaö8?°YEpJ?ä_x0001_d_ý?X*_x0003_¦Òô?&lt;òMÉ±Ô?_x0006_ù_x0014__x000C__¿?«~,÷Sï?ÿý{r	?_x0004_õ(_x000E_e!?xÆ_x0013_ÿ´®?í_x0015__x000D_vÂT?3_x0016_'_x0010__x0002_?®¯1å,?Ê_x0006_å	j?yÀ?_x0005_÷¬?+_x000C_^±Q?e_x001E_0vI|?=µ²¨Þ?ÚÁÑbg?_x0001__x0002_pk _x000E_t²?äñ¢_x0001_«?X¥&lt;_x001E_)?°¢q_x000B_¦´?ê_x0011_½ís?Êï9Ñð_x0019_?&lt;_x0006_mªò?ðLC¢S?í_x001C_EsPÄ?¼aëç_x0007_Ì?LôRÖ?ú_x0012_Ó«R?¢/^(_x000E_ò?Ð©¿)À?Ú)¿(?: G­i0?(_x001C_õ­?np'±?ò-àÑ´?&amp;òæçJ?Öïê_x0003_Iú?õ!@Nß?_x0007_Ä7Þ?á_x0014_^;_x001D_n?¯0Àë´Ï?¦OØ4vz?lí^.Ô)?_x001E_[å/ì?Ò_jErÁ?\bå_x0011__x0003_?\ÝÃn"?²º_x000C__x0001__x0005_Ép?(Ê_x0014_P©E?ÞÑÕka_x000E_?ÀÌ OM?ð÷?_x0019_þ_x0011__x000C_?«:_x0010_?_x0012__x0019_?_x000C_^Õê´?¤à_x0002_1Ó?_x0007_H­Ïû?¼c oý?ò¨{¾Ú?v64Èµ?_x0016_ûI·_x0003_?tÎ ÜÒæ?N¸_x0012_tn;?xGçr_x0007_??ÏãTçj¿?_Ôþ¤­Ç?¨Ð4ð¶?¹Ôa?ñÖýLNH?©_x0004_ùù^?H_x000E__x001A_x¼?{5åCÕ*?pttÍ:?Êl/`uy?«I]aÏ?ï Í»ë?÷Egí_x000E_?C¬²®_x001A_Ä?ä©F4³?_x0001__x0002_Ô}.´ù?ÉRæÉ?Ûâ_x0017_Ë³Ð?ë S_x000C_~æ?È_x001A_Õx?f¦Õl!?ãê$;t?mT+Úð?ñ¡0Üb? ïýêy?üt¦"¯_x0016_?Ì·_x0002_éF£?\1'Ó*?öÂÍ¼ü_x000D_?dæ¾ËÇ?í_x0001_Üñ_x000C_9?ñ_x0014_ç}è?Lû-¿:?ØÐ/°_x001C_?Ö×Õ(?(¿dË¢*?¬½_x0004_W?0_x0002_­U?_x0010_I{egf?|´¬÷á6?_x0014_0üº#6?6ÑRÐnÏ?Ò_x001E_[Jô?1??í?£ãËJ_x0011_~?_x001C_¢Ú´Z?Ìe_x001A_9_x0001__x0002_@?.Ôt­£?ÆYM^Û_x0019_?à_x0010_x?_x000E_UÇ_x0014_B	?Fb\{?è_x000B__x000F_¾_x0004_?)`z¨°¾?_x0003__x0005_ÿYë?i]ùèð?¯p¸3_x0011_?_x0007_÷qÕ_,?p0¦ès?4F/ü?#Ókd_x000C_]?&amp;==_x0002_{%?ú\¡x¿?Hú[_x0006_Ô?Þ_x001A_Â_x001F_r?Gu5ë#D?YìæÆÛ?qù#ê¾?_x0001_íWl?äÚ"1O?`SëyV¢?_x001A_ÖÐ&amp;-?3 U"?zÆ½»T?_x0001_´ôØ_x000D_?_x0019_«_x000C_uG?â«_x0008_nÄ?¢Ò;6UÈ?_x0001__x0003__x0018_¶P}_x0008_û?_x0018_ñ_x0015_± ?Å^ï_x001B_.ÿ?_x000E__x0018__x001B_B£?¿$MÕ{?ÍÄ4Ä_x001E_D?iý_x0008_!®?l¡Ç7?sRìX¶?*òõ_x0002_!^?mg«äÒ?¶oófÙ?æ¼eàçá?]ÜÕ_x0017_?æ«_x0015_Ý.|?ûWÆ:µ;?_x001E_ÙO_x0013_¯?HX²wê&gt;?´_x000D_R~2ý?¹µèx·ê?Itu_x0014_5Ç?ø(fU_x001D_?ìf_x001E_¦B?üã):Ñ?û«±?[?·ÁIòh?&gt;_x001C_K½Ð? Dæ®.?MJ»ühÖ?°ìZFCx?²Üß.§A?_x0003_²Bö_x0005__x0006_B)? _x0008_ñ=øo?¥_x001E_ ¹_x0010_³?kñ*lX?_x0002_©î6dÎ?x_x001A_r­_T?¸^Ä~?_x0012_ÕÁM_x0004_[?a/XÇóÕ?F_x001C_ùB_x0003_?Pâ_x0001_?2_x0018_W6_x0004__x0006_?HíÌ/æ?X_x0012_(O8?_x0014__x001D_RÉÞº?Ñ¡_x0005_²ü?@Ç	W5?Øí+åA?êâ¨0Â?[`;·?9_x0010_d÷}H?0¼¾%òI?ð%f´îî?&lt;Nn,R°?_x001E_2ÂÙ&gt;´?L4m_x0007_ñ?i Õ_x001B_\?_x0006_Ù	,?Ü&gt;ÿ?Ù?u"_x000E_$´_?ùûd_x001E_	Y?Ö¡&amp;¾ù_x000C_?_x0003__x0005_oG_x0006_ª?hôX1è?tä·³p?b0,y±?¨²°n_?`3-V©F?±ý5°2M?ØÎ(a? }¿ud?\Á²SÙ¦?&lt;íE0_x001D_þ?¼_x0016_!O­ì?E_x0008__x0004_u­?¥¥^kÍÐ?ó`ìûEª?"&gt;m_x001C_?ìù²Ó_x001A_A?ÀÂÞÐÚ ?Åh)_x000C_7?¼ÖÕò8?ÂqAhÚ¦?¨&amp;-_x0002_y?ÏÚ_x000F_t_x0008_S?_x0019__x0007_Y	_x0017_v?ÐDH¨Í?ö_x0001_ãaÛ?%'_x001E_uÃÈ? s=Qðü?V_x001E_ôzK?Ü\_x0018_I"?ê1_x0011_]n?Lõ¼;_x0003__x0006_¨I?KÕ¹m_x0018_?&gt;~f_x0019__x000E_?ª÷USt?ê&gt;FI_x0017_?ò&lt;Äë÷?eøýþ«]?²¡s(Ú?"Ö,³äÆ?(¡Þf -?Þ®Ã[?k[_x0001_^l2?ViÞn7Y?£_x0007__x001B_=¸?dU_x0014_öß?r¸nõ?È?¢Ãu8?âeu%3?qìÂ_x0010_¸|?à_x0002_´¥é?P_x0018__x0008_Ù_x0001_ó?9ó_x0014_¾?ð¸(Û_x0002_±?f_x0004_¥¼R_x0005_?t_x001F_ôùR?ì½÷·ë?nÑn?àõ^åý?8Ø°Æú]?¸(DmÆÅ?¯_x0014_¸RÜÄ?|VJÊ9?_x0003__x0005_Ç`µ&lt;jQ?sSäUò?&amp;!áè?ðUXbâ?`Mü_x0018__x001A_?_x000C_\èoû?êejh)?Ì."VÍ?ÒhrêDT?ú_x001B_ÍìÍ_x0001_?XòvO_x000F_?&gt;1È2[?_x0004_¼a^Æ	?S¼_x000F_F_x001A_à?_Ýè¢SC?ò56±?h_x0018_T|?©?_¡Ê_x0004_×Ü?ãU¥Ãð?ê_x0012_ðÀÈä?gâsK$?|¹TÉå(?£DLøs¥?Ò`¨?O9A-ú3?¿wX&amp;,ð?¤I*ìk?è;I_x0010_S3?Þ9_x0004_ûèþ?+_x0010_u#â?_x0002__x0011_Å	 ®?_x000F_Ji_x0004__x0007_ýs?9§&gt;?j­2&lt;ä?_x001E_É_x000F__x000B_,?ª8ñ«?&lt;ßÔªÂ?3÷_x000F_L4Ý?¦§ñâ¬?Øê½_x000B_ó_x0015_?Ç5$_x0006_`9?÷!w8¯6?Ìµ'ñ_x0006_?x_x000E_¶n7?V_x0003__x0012_cO?ëæàãÙ?_x0005_t_x001D_J¸?Ìú TÐa?BÊI¡?/ø©wÃ?¾_x000F_^"×?&amp; c÷î?òÊ`ô¦?n'_x0011__x0015_i?ôæ~]TD?º,_x0002_b@?Ø­_x0005_ë&lt;«?g_x0001_}_x0002_ì?NÜ CÓ~?µvíÊ ?£J^ý|_x000E_?ÙÄÒ.©?Ò£»P(?_x0001__x0003__x0010__x001D_èµ_x000E_?D÷5_x001A__x0011_?ÐV&lt;_x000D_Ój?òÅ_x0007_&amp;?D_x0008_ú%¡?rº%¹ò?ùÆA_x000F_Y÷?#IÔæ?_x000F_²)þú?PÀ_x0015_.îc?_x0012_ÌÌ§êÚ?ß_x0002_Âé8?c_x0010__x001D_£ïµ?6øEë+³?0YÒÔËî?^¦S_x0018_`_x0006_?Sè4_x0010_3?®®á_x0004_k?Ê³²òÿB?*ÅK¸öÒ?_x0001_L_x0017_ÍL?±½{3?ÑMI¬\?L.G0&lt;?àf÷$/Û?å ¯ÁUè?2¯.øJ?e¼ÒBm5?¸_x0013_³_x000F_&lt;?x_x0011_ZAó?¹x¼_x0011_?×?Ïct_x0002__x0003_¦ø?Zþ£^;­?ã@$·!+?üÉf¶?Zæã4_x0004_¼?j(4ù-?J_x001E__x0019_?\¯£M_x001F_?Üæâ©?áTQgà?°#\.=¯?«ÛcÍ?Êëý?Ì¥{_x0014_]?_x0001_Ìº_x001E_q?_x0003_¹®4Ó?Y2_x000E_uq?ÿ·?Tn?Ò_x0019__x0019_ù?î·¤_x0018_¨?}cL"_x0007_?0}¹Á?a¨K]±?ú³XW{_x001D_?ZÍg]?!ÈÙJ:?_x0007_ì_x0016_+êÒ?Ö_x0011_9rÇÄ?FùÛØø?`µÓ_x001C_¦?5ôC	5w?2&lt;]bÝ_x0005_?_x0007__x000E_3âùÌ?£ÌoëÌ×?1_x0018_ Ç_x000D_?$Ø)ßÁä?±ªy¶aM?æ~/_x0018_È?_x0014__x000C_&amp;³X?Ö$xD?v_x0003_¬½_x001D_?'!_x0004_¶?þYË_x0011_ûE?ùé¢§y?ë@=Êß­?ãU_x0001_2;ö?£[	4þå?_x0002_Û½ëÊ?½\ä0_x0014_?s_x000C__x001A__x0003__x001E__x000F_?¤-j_x0006_á?òß¹ö¤?Á¬ÊÊ?õFKQ??«_x001E_+g?_x0013_j}÷Þ?p¡ü_x000B_/?Ç\0È°ö?Ä©¢_x001D_ÏÆ?ÄË_x0017__x0005_W?¯ë`_x001C_u?_x0008__x0002_&gt;5?ii©·&amp;Y?ß_x0004_#3_x0003__x0004_N?_x0007_tô×*?x² ðç?_x001E_Únû8?ê o`Bf?«À_x000E_Å_x0004_?;_x0012_8hÞ_x001F_?Vìs_x0001_?àw¶Rù_x000C_?_x000C_¦Ñ|Å?µ_x0004_Ja6?_x0002_Í_x0002_3Ü?{^ß¾?Á?¹ºkÏ?ï°yX*Å?f_x0003__x0017_wú?_x001C_G_x0016_[_x0003_?¦_x0015_Dä{¿?R6_x0010_cPd?¸ªo_x000E_Õ%?¿&gt;IÐ ?uÙÜè_x001C_?ù9Ã_x0010_ù?Ó§÷_x0001_O?öôÉÉµ?óyYd_x001F_?Àêu?iæ?Â4jÕ_x0001_?Ð@B)?ô$è?lC¼'kÉ?_x001B_¾â?×?_x0001__x0002_ñÂ¸µT?Zè_x001C_Ð?ìÔ_x001F_?ÐÞ.¹_x001D_?|_x0018_´_x001D_É?'b9r?_x000C_Ö.Í?Ï ÙÒº?·ÖþK?Øö_x001D_´.?«Õñ9µ_x0002_?¶ùãOSÎ?Nñ%j&amp;?êByÊáà?Ú£@è_x0016_W?2Uò¹z»?ÂEû·Ä?%Ño||9?lÈøwÏW?_x0007_,_x001F_8÷?x×dV?iéÛFF4?ýÝ±6Ü?XuÀôµ?ë¶§_x001E_B#?¢W[_x0017_Ç?LþÜ_x0019__x0012_ô?æ¢¾¶'?	¦_x0014_ôÊ?X÷Þ.¼?iøzé~ø?_x0014__x0018_uU_x0001__x0002_2ã?_x001F_w0_x001C_J?]À+¡Ý:?½5A¸+? _x0007_W_x0014_0â?x×ÛßÞ?|_x0019_û(~K?ÚïÛxÿ?^xxòé?¥8_x001E_!êÎ?Y¦á_x000D__x0001_{?óå±òfÓ?Sµä®¯?_x001A__x0006_00~È?åk§b_x0006_É?âÞYV]&lt;?6²'´Ï?n0+.?jøtÊª?OoEå­??âXá_x0003_?7Ãåw?PJjªÆ?pD½±÷_x001A_?Yá_x0019_ß?yÛf?´òºÉ"?Ú¾Á{M?¿öÁ_x0013_¯_x0008_?zÜëDÖ?QþïX?E­Ä¡½B?_x0004__x0005_­ò_x001A__x001E_q;?´nfx?_x001C__x0003__x0017__x0008_s?Ô_x0002_WÚP-?ÐYÉùïE?N¯×Ó?_x001D_5ÑZk?,_x0001_O?_x0002_?å"úh3È?f^_x001E_ðhp?CÛ_x000D_`Ô?7__x0004_Rw?jt_x0005_¸?G:àQEó?á_x0003_o*wz?.;Ü_x0019_Ì?RØK_x000C_?VIqµ?_x001E_Õ+Ð]?`äbìÊF? _x0013__x001B_f×c?â7²Á?´_x001A_¬÷&amp;r?ýøÞa@}?K_x001D_hw_x001E_?RÞ5NÛÄ?âüg¢I?d[l	§f?NÜ7º?ä&lt;À\.?ÐT3&lt;¾?làÞ_x000D__x0001__x0002__x0019_i?o#~ÿB?Ó_x001D_t)Ê?_x0011_®_x001F_e_x000B_?cÙ« _x0018_k?¼_x0008_HDe`?_x0007_cÈ.(5?_x0016_á_x0014_V»e?yU@&amp;Ì?Âç¦{6_x001D_?^y_x0013__x0015__x0015_s?_x001C__x0011__x001B_@¶·?)gÓ_x0007_?Z_x000B_[_x000E_?Ê¸_JÊ?öÅ&lt;_x0011_zq?u_x000D_¾Ñ¥?KÙñ5T?9Lï5ë?Ì&gt;·0R?U_x0016__x001A_¯?x¼¸6?)	Y´¿_x0010_?ÉªZç-í?²¡·_x0016_¿ð?$k´ö_x0011_3?zCÈ+«?pÔLZjü?_x000B_¿7`w?_x000E_æHê6i?¤_x0013__x0016_¶?Þ_x0014__x0001_ãfô?_x0001__x0006_Àc£é3·?_x0004_Î_x0002_I w?tÒ_x001D_,_x0015_#?Àã.k9?ó|¥¤z?¢aÈV3Õ?_x0005__x0017__x0013__x000B__x0012_?©fÒ_x0011__x001D_î?_x0018_+RÑ¾?ègT¶BF?@ã=&gt;?L_x0008_c©_x0001_?V*ÊàA?MåW_x0017_?bìB®^a?ÿfrxß?øc¤JÓ?~Zµð?òSnC¹?_x001D_0ñhL}?æ_x001E__x0002__x0013_Á?ã¼jÆ^e?Ò_x001B_*;s?_x0002__x0015_Ñò5Ì?¬¡=÷?¼Ûprº§?¶õrÍ_x0003_C?ªK"j?A1]Ù?_x0004__x0007_ì)_x0016_?_x0012_ÞÝ 8]?áh_x001B_°_x0001__x0002_Î_x0008_?àÏj@?põ¬øj_x0012_?_x0016_ª©ÃV:?bÈùÅ|?BUÊG_x0018_?¨~ps?Àäà¡_x0012_Ï?_x0012__x000E_~_x000F_¢5?²_x001E_ì?+föÆlÌ?6\bØ?(Åþ_x001B_r?_x0016_;rª?~Ô=-?Ú~Óf_x0005_?È¬/pª6?lpüa¾h?¯	íÇ?hÒN ´7?GYÚ_x0010__x0006_?¾Ò¾3Ù?_x001C_Ô×`ß?7#ù~ó§?+Þ?ªKj?ÊH^_x000C_Õ¿? _x001D_TÚ`?¼&lt;ßò_x000C_¿?&amp;´Þ_x0007_fz?_x001E_écßûZ?_x0003_ä.Ï)Ó?GÇj³_x0017_?_x0001__x0002__x0016_éu_x001A_·?4±f³i?l³Ú_x0011_\?3bÍu?îÿëCý?§P:­_x0018_?tvÝ3ý?4âp¶A	?ïS_x000C_Àöq?Âß­Qb?Õ­²Ñp?BÚnl??¡Ý¹s?bB2¾?Â(_x000D_"­S?ü_x0005_áPï?çèIm?È^C¤?{¢ÔÆúã?_x0014_@Ñ*_x0011_Ï?7_x001B_~Ôªe?ÿN{_x0018_Ó?¢²Âö(_x0010_?°º_x000E_¤r_x0004_?9ìiñö?Ø_x0010_¼È0?"raYã?_=x??ü	£?¿(}.?_x0005_9?»¡gñ_x0002__x0003__x0012__x000D_?_x001B_ø~ûË?ä_&gt;ªAn?ÍÔ_x001B_+C¹?ÔB¬ !J?fãÃ¨/ ?\_x0019_¨yÌÖ?©_x000F_²¤*ê?Ï_x001A_´»?â}9#s?kÛ»õó?X¹çY_x0013_?_x001A_¥ì_x0003_j_x0001_?_x001E_?·)à?YYó_x001E_?º½õ²÷Ü?AÙ"ÐK?Wò_x0010_oÈ?_x0017_~Qû5Ö?ÔFàÃ_x000C_E?/,ÏàæÇ?U_x0015__x0007_ðB©?`vuL_x000B_?_x001C_píÄ?ä.qt¶r?_x0001_®_x000C_J°?¸V¹?_x000F_§¿ZÍ?__x0005__x0012_äÇ?+_x001B_ÝÕ&amp;?_x001E_ï+bEí?u:_x0018_#?_x0001__x0008_aùË_x001C_ê?%3U_x0012_%?÷_x0008_i-?Fs[ó_x0002_&lt;?Ìg.­Ój?°Ï­_x0003_¥à?vÎ$_x0008_q?¨C78mÜ?©,_x0005__x0014_?BÀçÕK?=ê7ö??9¹èf6z?$N_x0018_óa?»_x001A_³7_x0005_Ø?&gt;c\2ã½?ó&gt;A·j?áYºp,?ä¶ª_x001A_?^ÓÝ_x0008_[Ï?NªÃvr?jrg9L?óÊ`=)?_x0012_·â²_x0004__x001D_?®'ö_#?_x0007_ã_x001C_&amp;:n?¤GG*_x0018_?jEÄó_x001F__x0006_?Á.¸èùH?§aE_x000F_)d?L4_x0007_wa?_IòRÞ?8y»7_x0001__x0002_í?ÿ_x0018_lì|?äL_x001C__x0006__x0001_ø?Êv-ç_x0016_?T^¼Ü#?YAÜé²?_x0017_õ+?D:nb¥«?vâ	íÂ?|+IÄ«\?T_x0010__x001A_jìÏ?ø_x0010_'É+¾?Î3s¯_x0016_e?ºÈm.Ï?_x000F_Æv_x000F_ú?ê£RÅqY?l-®ÇM~?_x0019_D¦_x0008_?&gt;i©,,*?I_x001A_E?ÿÂ_x0004_ûE?_x0018_N$üÂ?_x0003__x0018_Á?_x001B_N%ëë?æpõ[_?¶lä«ô?_x000D_¬,¸Þ?-ÇÌ'j?¦¸@ï·?)éíÙÿ?Q¯¦¬8«?49_x001B_°¯?_x0001__x0002_ ¤_x0008_)¬?ª_x0017_Yú[?ÓK³Ó·_x001D_?EÐrØ32?æ¼C¿._x0006_?k%G_x001C_?÷#Þ*é9?ñ_x000E_død?êýP?`/__x001E_£^?ûüñJ_x0005_±?*QlÌ?_x0005_m)3?2$Î¢µ?_x000C_Ê&lt;?Öb4&lt;?æ?à¬Z¦Z*?$û§ª_x0007_Ç?øè%à_x0015_?_x0012__x0015_Í¬?(þv&lt;+?F_x001A_?a?¬7ä²\?$_x0004_Jjð¯?Í.p?U?D9È|Ew?õ[¯M=½?!_x001A__x001F_\_x0003_?)ÞÍ_x0002_?[àr0ò?jß_x0012_r]?îÄá_x0001__x0003_å?âÙH_G? m°­÷?ÀÎ-Ç°&amp;?_x0002_)9D2?Vx_·5?Â_x0016_ày9f?]Í_x0015_ÙBv?_x000C_^ñGo°?y÷xíÂ_x0002_?þ1è&gt;?æ@Dp_x000E__x000B_?T'¢¡bu?_x001D_®&amp;åÊ?òpx_x001A_?kÎÀ_x0010_õÃ?ÑÜ»µ_x0003__x0014_?½ìN_x0004_Ò?'_x0012_¯·¥?7¸êø?Ç»!$_x0007_Ö?Æ_x000B_8Ò:ç?_x0014_`(÷Å?Có_x001B_§Áâ?§Aï(?ïXªÍ¶?1Mo[Ä?_#oõ¦?kÀô¥r¯?_x0014_±E_x000C_?øö]U?_x0016_®*_x0018_æ*?_x0002__x0005_F=ÄÜ_x000E_?¬_x0015_ÇS3ø?VF®©S?Y0ÍX+?_x0004__x001F_%uno?$_x0003_µhDs?£_x0004_KiH=?æMêBÁ_x001C_?8¶¯_x0011_._x000B_?rI_x001C_ðuI?àØ2?ém?\S/_x000F_?(y]OV?,_²çFñ?öÖÅ$ P?e¼f_x000E_??V_x0005_R§Ê_x0004_?°¯Å;»?Ç_x0019_£Ö×_x001E_?Å§?_x0001_Z?êh&gt;_x0019_K/?G~_x0001_/U?û:É_x0008_?V_x001D_HÎ_x0014_½?²Ã_x0013_}_x0016_]?ª¨_x001E_Û_x0010_?._x000F_ò_x0016_R%?]Ð±L®}?_x001A_à¦Y¬?õ_x0015_ñ¹_x0005_C?S+]Í,?_x000F_¾-_x0008__x000D_:¼?ðòÙ7)?	r_x0006_+&gt;q?M_x0017__x001A__x0019_î?Î+	¬ÇÞ?Ð	²Â_x000F_	?Æ²'M0ï?ÏÀùÉ§?Â_x0014_eæK^?&amp;|_x001E__x0005_H\?lÍQÒm?5£_x0001_äü?Âº+¹cý?Ê}D¥#?ê×_x0008_¡ý­?ÇF­cTy?çã$²Á$?bqr4?Ø_x0007_L§¸?ÿ!è}?ê_x0003_aU?¾FymN_x0017_?(¶=oð?X×4C°_x0004_?_x000F_¨x_x0002_MU?ì_x0018_F²*&lt;?_x0008_¡_x000C_¶èP?¸£_x000B_U?Ç¾=_ß¸?µ_x0007_ñÄ+ß?YþE×d_x001F_?¸_x001E_­ªI?_x0002__x0003_UG	_x001B_gY?	Ôâ&lt;8?ðùw£Õð?_x0013_l8+P\?_x000F_U_x001F__x0019_Ké?àû_x0001_Ëgý?Ws;| ?=AeÍ¡®?k¶2FoS?_x0018_ð_x0006_:?_x0016_?@ÁÖ=?ª5Û_x0003_J?*_x0017_°£&gt;´?W¹±ø§?£{íÁU?&gt;0·ä7_x0002_?_x0006_Íë_x000E_Ö? Kta¨_x0011_?_x001D_]ì?&gt;§zó¨?ûÃ,ë~?VõJO?ÔÞHáÒì?ZÆ»v_x001E_Á?È_x0012_·2ñ¤?H_x0016_z©ò?	«á6zå?àºJkÔ?._x000C_Ê$?yK³êÊg?_x001D_3%íG?G'_x0002__x0003_{?v;Ôðû?íQÙùÏ¹?-°_x001D_Òr}?÷Ò,èÔ?~¨íS³û?bÐ÷ó½C?;JKÃñº?,Þ KÀ°?1ò_x001C_½l?d:¬«Éá?ºwDJ_x0007_¡?²&amp;tØî¨?­uÉ5?º¾_x0019_ÎÈ?è«M_x001E_Æã?FWhÅ|?Ö_x000F_OÍìó?&gt;_x001B_(^14?f¿y_x0019_+?@Ý»±zp?_x0014_`_x0010_&lt;ë`?!³]C6_x000E_?;6\¥ ?¢éÚ_x0001_?áÎá_x0012_1?FÞ4=;'?mù_"â¬?ÜÊ_x001F_`ò?hb¼+%?Â»_x0005_8_x0007_?_x0019_íúÎdp?_x0002__x0003_Å¥½_x0003_?_x0003_l¼ßÕ%?­»#¡Ú?ñ««D_x0011_7?_x0007_:eí?«__x0016_aÆL?ÏY¡£j?;_x0010_W*ïÁ?Nnç|¹?Øóûð_x0016_ò?¨_x000D_×]Ð_x000B_?¥d¼¿&gt;¸?Æü_x001F_ÞJ?`pýg	?!T_x0002_@;?B].Õ_x001B_¤?,_x001D_ºX?Ð¯ö¡Jn?BõzE²? JCR#?Èc¶mu?)3_x000C_=L?fÐ_x000E_Äí_x000F_?o.B?sÁ®}}¶?OÁ_x0001_|Ê?]&lt;0T	_x0007_?ðÎ ¹ö?ç_x0018_&amp;Õ6?D5g¬_x0001_?YW¶hÙ?Ãza(_x0002__x0003_}_x0010_?ÌÁ#µ{?ìDú; &amp;?ØÎ,_?LOb¡Ý?pK&lt;ª ?Ú3d9'q?A	_x0014_ÔÓ?_x001E_'_x0010_I+?äíª_x000C_m2?Mox¸X_x0012_?9Ñxª5S?_x0010_hñ©Þ?KÔhÓ!ö?j_x000E_RÄç?£Åê¿?	ñÁµ9?_x0006_rG_x0014_ï?Ï²_x0001_÷?Ø¼À_x0006_½?_x0004_¸_x0005_C2?±I¿þ9«?X¦*§®?Ã"1¢P?ø_x0002_SõÐ?i®M³/?NK±­¶?$úHjvæ?_x0001_L¼Ó;¢?RÉÐ¯ÃÌ?+_x0012_óì?Þl²-Ç*?_x0004__x0005_s¬ÊzfË?QÔ¼ªL?°I_x0016_«;6?¦}_x0008__x0018_WÃ?d_x0008_d_x0012__x0003_?VìæÎ±_x001A_?pz#T?²Y¥;ÞÍ?_x000C_ús_x001A_,Í?ö7¸Of?Ú_x0012_=àR_x0008_?,&gt;í3kÝ?t_x001E_C_x0002_½R?k_x0017_«6SY?/¿_x0007_)_x0001_?_x0018_ç&amp;ÎNî?ÖåÍ2?¤äÄã×t?ftÙæ_x0005_?újÃ0z_x0016_?¼¬ëQ¡?ÅjR³?ÙY×»n_x0015_?_x0012_ª·`AO?ÚI#Ð?_x0018_òt£¿Ò?B_x0002_¨|j?¸_x0006_+_x000F_?X_x0004_þ_x0008_X?^_x0008_Ú×³?_x0014__x0004_.³#?¼¯à_x0001__x0003_óÂ?®ÂY×8?eª¥úÂô?_x001F_MZ]?íí4Ixy?µ_x001D_6?öÏà÷_x000F_ä?NeÂVÿo?´Z,´Å?(þ_x001B_Ù_x001B_®?ª~ Áû»?!ûRÔjô?h³÷;V¡?^ñØaÐ?U÷_x001B_&gt;e_x000F_?ä#B)	?3K_x001B_ò®?ÔÈßÏË?_x0004_XõFüÃ?_x0018_©!Îk?_x0002__x001A_]ÈçZ?úÍÿô_x000C_6?¥g_x0001_0´?±_x0017_Ëý=?_x0012_?|þü_x0001_?§_x0004_-ã£?ÏËå²?DVÈ$?"rì_x001F_?²"RÁÑ_x0012_?ßÅ°Þª?$í_x000E__x0008_ù?_x0002__x0006_[¥5_x001A__x0011_?_x001C_å¿µ,Ô?R_x0014_Uþ~H?ïn¬¤$+?%Ä_x0006__x0002_w?dc?_x0002__x0001_Ohë_x0010_?ÎKÕ÷Í?4ç_x0003_¼@ñ?°,Ï_x0004_?¿¿_x0005__x0001_qE?:WiÇ8¼?3´¿_x001C_R¹?¥Þ_x0011__x001D_±v?ªÛ""?_x000C_Ó§õ_x001B_?¦_x0013_4ÕÔ¹?o|Ûl?ØocÅl\?ÈnKb}®?Ò_x0004_vë?´i_x0002_?_x000B_nÔw_x0013_ç?_x000D__x0007_Û)Û?»£¤"Ì@?_x0016_;_x0011_ó*7?[_x000D_²l?_x0013_|Ú8á?Ã·Vî*?Ç£`¿Ìw?âï¾e&lt;g?ôÄ_x0002__x0003_7-?¼\Sd¸?¼Y_x0017__x0005_ý?Ò±jøk«?ZÌ_x000D_u)Û?:ª:Fµü?Jlþ_x0004_Û?º(J¦	?_x0014_µM0mÀ?_x000C_Òp=?êvq#?4x©)&gt;®?sq©@_x0011_?Æ4á¹Ï/?6_x0001_éý_x000C_?_x000D_ýùï¥À?Ñe!"_x0011_ð?~_x001E__x000B_5«?*NG)á¤?\pÅ6?ìùîî(K?0.Iü?_x0012_û_x0006_?ÃW_x0008_¼Ã?Öìß5_x000D_&gt;?úå]Åez?f_x0008_þ¨_x0013_'?Æ·'ôÊf?3F*_x0007__x000B_?Wïè²_x0001_?z7 Xe)?_x001C_&amp;¤â£?_x0004__x0005__x0002_ ô.z? éVþÈP?¥ã_x001E_0Ä?ÇãrÖ"?Ë"_x000F_ET^?dàË_x0007__x0001_?6Ñ¯Nb?,°%8ÏD?¸ïfóÚ?È_x0019_ OaÇ?_x0004_K_x0001_ÏN?}ÍÓÌT;?ö_x0015_}68?ü_x001B_¼ìfÞ?WëÄ3ò_x0007_?Þø&amp;*Q?lÌª²¶f?òÐçð`(?bYÊw?{?#_x0015_*_/?W_x001A__x0008_ôà_x0005_?åXì-C_x000E_?¦ßµ6&lt;-?à¬û _x0004_?sm_x0013__x0016_?z$.¡±?÷º_x0014_¯ÑÈ?Èf_x0003_üØ?4é_x0014_Ñ´?8_x0014__x001F_ÑØ?Ê¶µ0?z3A=_x0003__x0006_è½?2â_x0004__x0005__x001D__x0006_?&lt;iø¢_x0008_û?f±_x001D_×_x0014_?_x0013_óJ(éA?¾ÙÂ|ÍÁ?_x0003_óoV²[?6UÂú_x0013_?Ø_x001C_jH_x0013_?YÏ(Ý_x000C_?_x001C__x0013_E²j?´ËCÚ3?_x0006_x_x0006_!h ?Ü¹T½Uï?,ãlù_x0019_à?_x0001_Ot_x0016_7½?Í^_x0002_©b4?[&lt;_x0003_eO?F|è\oÛ?Ö_x001D_&amp;X?_x0012_¢¼Étq?úxÈÒ¯z?_x0004_Ná+·?ô¥ÂC?&gt;&gt;ui?¶½;"t?»¾ô"V?)®Çª´?vàåö`i?äá _x0014__x0012__x0019_?ðû¹?_x0017_gg_x001A_6?_x0004__x0005_fÕ»%¡Ö?_x0001_H´_x000D_K(?¸ûù_x000D_ë}?_x0012__x0011_ö5l5?x_x0003_ëá_x0004_u?B_x000C_aÊ;?_x0002_k;4_x001E_¯?ZL`@t!?ú§VB½ö?"j47?¾zÕä??âÿ8´U?¥FPa¨?(O¶Ô5?é]Tª?__x000C_Ð?¼_x000F_"Õò_x0012_?­íâöû?Wfèt§?_x0012_ÎÌ_x001B_­`?EÊ[Ýiö?§_x0008_`#ó_x0013_?~VçWÛÚ?_x000F_0¡ÐÊ_x0015_?ÖIwb_x0012_?¢ïT_x000D_çó?)l¬í*?QÁòøx;?þÚº_x0018__x0004_Å?_x001A_¹_x0007_á_x000B_?"LV¨^ò?bÚÛÖ_x0004__x0006_1_x000B_?{ïzC9_x0013_?ÖÍ¾ø_x000E_b?ªc@e?¨mè]_x0018_?faÖl&gt;?32h_x0010_5´?ZòQº¢?Æ]Çîá?Ò¦¸'¨Ò?»REñ-?´ Åf0(?_x0012_ã£øO?©_x0016_ÐË]?Û$ç?&gt;_x001C_¬?Ú_x0002_1«Þ?DàîQ_x0015_"?îs pG?fX^E´}?ÊN¥hg?~ÚIcJR?x_x0015_£J-?È_x0016_uú]?_x0002_W_x0001_&amp;¬?_x0005_55g_x0003_?¶L¿×_x0005_?ã|¨xÎ?¾_x001B_¾¯ä?ÜËB_x0003_¶9?ÛR1_x0005_-? a8¹¤?_x0005__x0006_ S'_x001F_WP?f¾j¡_x0017_?ßÇÿáÿ3?$°YÎ]_x000B_?_x0012_þ×XC?¥_x000D_*;*?o-Äò?`ú_x0003_â?yÎ¸2]?b!Í#ô]?(»«[t?|_x0001_o8`/?Î_x000D_u})?_x0007_þ_x0016_§§0?ÿ}®áçò?s_x0019_ÊØ¹¥?ö¹_x0002_ò#_x0015_?|}'._ñ?È_x0014_Sm_x001F_Ü?*v_x0004_x?	_¸Tj?ç+¶_x001C_§?G·©äÀT?+Ï_x000F__x0011_?U¯u&gt;?ä_x000B_b_x001A__x0006_?AÕóüÛ??@__x001C_ñ?«röN&amp;Z?f6¾²¤þ?d»D.Ç°?Í ;_x0003__x0004_èü?ä.Õa?e)q_x0001__x0007_Á?_x0017_9_x0004_à16?#ÀzÅ1å?`¡J?Þ_x0019_?¶_x000C_7öN?_x0014_0_x001A_7°_x000E_?Æ+ô]8?O$&amp;Íö?:_x0017_±Pà?T@)_x0019_#Ò?i­ë)ÁÈ?ñ¡¿?Ë#7ü{?OO_x0017_ÄTM?,&lt;ª_x0012_³/?æ²5¦_x000F_?\_x001B_¢_x0002__x001F_3?j	±|_x0002_Ö?6þÍÝn?_x0010_ñ¼¨_x001E_É?Ñx _x0005_g`?%y³?(A'ÀÖ?akDnn?\Ìo43_x001B_?2n5ßÑ_x0017_?|¸µ½e?xÎ;{é?'+_x001A_¨3*?ü÷@;­?_x0001__x0002_)Ha7?A_x001A_ui?±_x0011_´½õX?_x0011_z_x0014_w9?zþU!pb?ÛÎ)?OeD£ð?äÂ[µü?_x001B_E_x0018_ÃEÀ?-]~/ m?Ý[3!?)ö¢s%?û_I^?_óI¤Ø_x0019_?¡Oá÷_x000B_?ôæ;Æè?y@&lt;i?m×"EþR?%_x000D_}vÅ?*ËCT-?l¼Ðyéß?ä]_x000B_µµ?és&gt;Âº?¿¿?_x0010_(,?^ÎÎpó?¤ø_x000D__x001B_¸¿?_x0012_ÙS?i/?´Jú_x0016_?n2u4Î?p@«_x0003_¯_x000F_?7f@_x0013_m?øÊH_x0003__x0004_=Ò?°êôÕý?ø7ã½ç?_x000F_±Æ2?§&gt;Ù_x000E_$?Å&gt;_x0002_Ã_x0010_?_x0004_G^@_x0007_?þDW¸?«Pßý\³?0Cå*_x0006_?Cfü-Ø»?å_x0007_¦Ñù?ÈË®?ò´eÐÕ?lNàZ_n?ú4°ñÏ?CÞÉ_x000D_ò9?æ%Ç"Z?Á³Ô(½Ò?ßèÛÆ?½=üì}K?Þts÷ å?e?k2\o?·øÎ!¤?æuË8´?_x0016_÷¥_x0006_Á?õ74^?¾_x0001_up,Ø?d_x000C_´q_x000F_M?`ÿÉckR?la½¹g?_x000B_Æº ?_x0003__x0007__x0005_mæ_x0019_â?_x0005_8ÃÌn?q«ß6?TÚ^$x ?@³Ç&lt;=?TY_x0005_ï'?A¶ï_^¥?%©bHPQ?_x0008_FØ8?Ú¡Tª÷ö?uòóeVv?_x001C__x001B_ã_x0013_·ÿ?_x0001__x0002_ÛÖ×x?a[ª&gt;?_x0006_ZÙ=\4?A«·_x0005_ö?Ì±½_x000B_?À`¿rÍ_x0002_?J¶;Ç_x0002_¦?zy"ºØ?~Ýét¤F?Ï×Ë©ç-?¬4:°a]?õ¢'Rm?/âíA_x001D_? »_x0008_G?¼&lt;ÔÁ_x0011_`?Ð&lt;_x0004_Û?+(pÛ_x0019_{?â?_x0007_çV­Ér?ar_x0001__x0004_î?_x0008_±ÓFw?ü_x0005_oi_x0012_?xzÀ_x000E_O÷?K?_x001D_f_x0004_m?§_x0005__x0003_!º,?þ_x0003_i9_x0013_É?_x001C_o?bOI?q,I_x0014_?Éw&lt;Þþ@?2³K@WH?4l1*Üû?D_x0016_ów7?Åå_x001B_®2?Ó(&amp;r·|?4_x0004_¸?êþ&gt;	¯?jº_x0019_Ø:?"á_x000F_q?Ì}|¨_x000E_Y?-äæj	X?º®ÙÞu?N¤_x001F_ZðW?_x0002__x000B_tÜÔø?½¡ÄbÑ?²_x001A_kíB1?­«2M¢±?ä¯Ü2EV?Ewý¡X?_x0012_G¤¡?ËCe/_x0017_?_x000C_Øid4?_x0005__x0007_ð«_x000D_»?Ï_x0004_¬PÚñ?zX_x0005_'á?Ú_x0008_Öµ÷á?_x0002_öÌê¥.?8×q_x001B_7?X_x0017_ñÁ_x0017_¿?ï}È9_x0001__x001C_?@[^b&amp;?_x000D_îJÿ?_x001E_#ÓÜÞM?ôwúb?ÂË£5&gt;? _x0018__x001A_|_x0003_Ú?j{¡ÓÖ_x001E_?ã_x0013_ -Dö?Þ?gg?_x0010_MÎ1l_x0012_?9±ù]F?_x0006_hdôQ??Òå_x0015_Qû?N66º}Ñ?1oç_x0007_ÀM?rdå¾An?Ø:]{I?­3Ë:?é_x0010_ú¿?]|_x001A_Á?¶¼PÕ_x001B_?/ñc]T?)^yÐ¦?êº½_x0002__x0007_p0?O_x0015_â&gt;?ª«ÿ_x0019_­_x0002_?@ð2Ë3?*kØt?_x0002_rÛ`¯?6Òùx¸8?$_x000D_f??®û_x0012_ÊæÁ?$óV¶¥y?d-zXè?v)r×_x0006_a?_x0008_?ÇH¨?T6ï_x0008_?Êa_x0001_Bíb?º_x000E_5WÃ?ì_x0004_ÎÅQ?Ög_x0005__x0002_?7¨ÝÖ?ÒîüA_x001D_?Äõ_x0007__x0004_`Ø?ÄÐä½{?dü;É?WÑ{_x0003_0?ëd\}º?iDbKì?&gt;_x000B_'_x001E_*?ìNîª?Øç_x0006_J.?_x0014_hq¹5³?_x0015_gF]5Æ?oãb1ðÎ?_x0001__x0003_âÆNJ?úÂdÞß?"0Mùµ?røÉ?xp§_x000F_1&amp;?±Õn)ÓÊ?`b=N?IÁý­_x0018_¢?_x0003_Óÿ_x000D_s?Ü¦_x0008_5r?bë_x000B__x0010_+L? ó;¿;î?Áøï¸?2ö?_x0014_?6îßóg?Oíp`}?uBxo©?R÷¹|Îé?0Cm»_x0011_Î?7Bo©_x0005_?à½'jÐ?Z2Ýï¸?òUØNP?Ï¤p­t?zT,m?_x001F_¨Ì?5gM?)P8"vÓ?SE¨Ld?*üõO@_x0002_?r_x001B_Å(¾?n_x0017_@_x0002__x0005_L?ÌóÞ±_x000B_?t_x000E_OTj­?D-9y©?Ç@íO³	?|Q®ìý²?jôï¹×­?(å2_x0015_S[?¶yDQÈ?z1Mâ?§CD_x000D_ìÈ?_x001C_$è#jâ?._x0007_¥ÓÊ?Ç-9cM³?~kî_x000E_?;Xè}º?ºjG4ËÛ?_x0007_*ª.â_?¾_x0001_t_x0003__x0011_?5Ö_x001B_¬Ïz?öhíÀÍ?&gt;¬GX_x000E_§?(Wb 0%?òßË¶À?_x0010_Ë_x000D_îÛç?f_x0004_³Õ?ê¹uø?³7·Ò,·?ÏtWÏp?7h4=?Xå¤RÜÊ?1î¹±?_x0001__x0004__x000E_w´üa£?|Ô]ó&lt;_x000D_?ÞÁ¢:î+?p&gt;ÛÆ?_x0005_Ó=_x001F_¢?Û·ûÁAó?ñ_x000E_}|´?¹l=Ä¹%?T*_x0004_R§¼?T_x0017_&amp;ÍËÔ?8Î²_x0002__x0002_?}1ã4!?_x0011_ªæ6á?ï`_x000E_q¤]?_x0011_Ì¦ ??Ø&lt;z?L  u_x0007_?C9_x0003__x0017_¿n?ög ¹Ã¼?&lt;·=j_x0017_¾?´Û]!m=?haÉú?Ð_x001D_ ¿S_x000F_?Ñ_x001B_Ó;N?Ll3Êf?ÂÅf¨@7?LL¼×ÊO?ò«¦)|ñ?_x0013_äñ!É?iÀFùG?V¿®ÚWÐ?øÁ_x0016_V_x0001__x0005_ä_x0014_?Ñv"±?0Õ[KÄ?yÆ¡«ø?Ï5Ä÷ÃÌ?\_x0016_ê_x0016_þ_x0017_?â;OD|X?X9_x0004_??_x0018_åÖÁ_x0017_n?Ð_x000C__x0017_?8$-O®t?¤ªf4X?óAÔ_x000C_tÍ?¾õúD8?cCo_x001B_»?)Yõ_x000B_$½?Èö}_x0016_X?â3_x0011_Ð+_x001E_?Ï ¿éW?Nà}x»?¤Ál(~?^Þ·8$?kF_x001F_?äã¯Ù?_x001D_³X]?+é-_x0010_º4?NÛ3ÖßÐ?_x0006_Â¼3X$?_x001E_Áñoxç?AE¨ï§?`_x0002_ªüÑ?I_x000B_z­_x0015__x0003_?_x0001__x0002__x001C_Ñ¤J?W)5o²_x0006_?¸b_x001E_«®á? ¥cÔ?Û"wËwÓ?A_x000F_A¤ÆB?ÒãF}?ð÷¸_x0001__x000B_?RÕhà¸?(Pgø? º_x001A_Í#?&amp;íÖÿ?ðÏÓ¯Ë?hçGñØ?Hýn_x0017_Õ2?¼&lt;â ?@Ï£SU?êìà¶?bÊvî?_x0004_léòé0?Ç	^?â:VÛY?w8j½?×ï_x0004_T-?$Ý³9?_x001A_ÇçNÑ(?	H5¿?nã_x0014_¥ðq?_x0004_ÝÔ¼_x0004_?_x0017_7E=?{È+_x0010__x0001_?0ý¨´_x0002__x0003_K%?_x0013_1]w_x0012_þ?åÎxãÓn?_x0008_àÔ_x0004_¹t?êuéÊ¥ñ?Â_x0001_­H?0fæbyS?Hwðï?ëHy4?ÐËÍ_x001A_@S?&lt;ÀM¡bF?|Mé¸_x0013_K?-É±rd?_x0003_ðkÞ"?îUÑ'd·?_x000E__x0012_?^~?.´§À_x0005_(?°´&amp;NÃ§?î]=_x0012_­?¢úõ_x000F__x0003_î?Z_x0015_?;hæË?°Þwø;?ÎJÏÒ3©?ÝDuÁÝÔ?$,Ì_x0016_?[Û×T+?'hÿa¾í?0W_x0015_¼_x0006_$?cö9?_x0006_¹CÝì`?ÐÁ«rFU?_x0002__x0003_|kG_x0002_?_x0006_F[PW?"Ç²_x0014_RÄ?0(W³Ç?_x001F_LUÌ_x0018_?æ6mî¨J?Id_x001F_@ë:?c	·Á_x001F_?múB_x000E_B?ßW_x0014_[Ú?_x0017_ßÜÈ?hQÉÂÕ?¬æ®_x0007_âö?ÜPSÿN?URÞN_x0019_?ìùF068?%_x001C__x001A_R4?.Ý©Ñ»7?Ýo`g_?Ètr _x000D_?_x0012_­á°yÃ?ò)µÛã=?àÏõãíª?xàcÔ_x001E_R?$=úÂ¡K?¸&gt;©ä¼?Æ&lt;/_x0003_y?Ø)óðù?ó°zÉEm?©Ä_x0001_¿?UlÅ¹Ú_x0011_?_x0004__x000C_6_x0001__x0003_9°?ª}_x0015__x001E_è?ÑC¯S_x0013_? `j_x0011_1?_x0003_k´À^h?§Þ(ä)?4òý_x0014__x0019_6?¹Tß_x0001_þh?º'{½?njfôE_x0001_?Z&gt;DÊÇÂ?ö_x0003_Înø#?\)Ûó£å?_x0002_0_x0013_Ä?j_ìl_x000B_M?t*·HÈ?¸5_x0005_'=$?×w_òC4?´_x000D_,P¦@?vñ_x001A_æ4È?_x0010_¤V6Â?_x0018_Cy*Ë?²q~ò5d?_x001B__x0019_r_x0002_E2?w4P¬ú_x0014_?Rªä_x000F__x0001_³?4½_x0006_VÎ?TRw¸0A?Îó_x0011_á??_x000E_¦Æu­?Öt_x000C_ú!?­¯U_x0017_p?_x0001__x0005__x0002__x0010_iZ!H?PÉwP*«?Æ_x0005_k~£½?ìD´Ùã#?- ö´:c?&lt;Ý*ÐË?È69_x0018_¼k?ºÜÔ¿_x001A__x0001_?n_x0011_h¸ó_x0019_?Z4lØ`?zG÷_x0018_D?_x0005_F-èº&amp;?o_x001F_Û_x0016_O_x001C_?î~swÁ?_x001B_{Gµ_x0001_?NÐ._x0016_?_x0010_»	±?mR-p9?_x001C_z-{uM??^ÓÍz_x000D_?õÃ_x000F_ÖL?_x001B_A3ÓZ{?|êÍ_x0005_(?OÛh_x0011_Üý?_x0001__x0003_X_U?q_x0004_½@QN??.Xr±?tÈr¾É*?Ý¼¾_x000D__x000D_?Â_x001C_ØmqØ? F:&lt;?àb_x000C_Í	_x000E_×Ý?Ìe+%¾ä?*+6"f?Ç9aÑ_x0006_Ñ?_x0017_Ú_x0008_Jè?¤_x001E_j%_x000E_ð?wÂ_x001C_]\_x000B_?ÿ~_x0012_þ»?"'»_x0002_9ì?&gt;»VM©?nw59¤_x001C_?_x0010_ÑÁÊ_x0001_5?_x0002_ø¦Æ?Æ_x000F_«­9?¸Zé_x001F_²?aNJ®=F?_x000D_Ùí0§Ñ?á_x0003_Ï´:c?Û_x0005_Y_x001C__x0012__x0006_?Ùó¹îW?~Ûp¢_x0007_?_x0004_])¨±"?íPµË¨²?]Äóîce?Z_x000C_B\2&gt;?y«PPÀõ?ê(í¤Æ(?Ë­ø¥FÙ?]\·+z?_x0004_ }à?_x0004__x0005_+º`é?i_x0014_ÐÖ2_x0007_?_x0002__x0004__x0004_$_x000B_×ÉË?ô_x001D__x0011_ÌG?¦á¼AB?¢­ÛãyK?E´TB¸?¦_x0008_ü?ÙÉ¢W?_x000C_¾0ðc?göýì?UReÆ-?À_x0015_áÈó?@_x0001_ÍìY?A×z];?àL¢ã_x0017__x0010_?_x001F_þ©pm?ôP,î0?ÓÅUå¦?_x000E_@[â^õ?Î_x000C_Ì= ?oá0²?kMä_x0014_J¼?Õ¶_x0001_2_x0018_~?Ýzh?_x001A_Øïh¡?Zë5w)?ê 0þZð?Êsºn¦î?ãz_x0011_%_x0003_m?g¶òT°v?Ó_x0017__x000F_GQ1?hòáp4A?°_x0004__x0002__x0001__x0002_§d?øzµ?_x001B_F*_x0008_We?|ÀÖ»Öu?_x0001_ìXX_x0001_?ÒÇ×21W?'c_x0002_¾g"?mâYTE?$Nûq¦%?_x0016_Ö;!£_x0011_?ïq _x0018_éV?&lt;YZ_x0010_¦?¯%$ü_x0017_ª?laPá_x001F_?:_x0016_F _x001F_²?ÒZJ*_?_x0010_¿üt?×q&amp;_x0002_À¡?4ÜªN§?fû	_x000E_?nË_x0003__x0018_¢S?&amp;Ê?_x001A_Q?_x0008_c)Ò¦K?O_x0012_c	~@?\Õì_x0015_¢O?Æ3_x0011_È:_x0008_?á&lt;ßb_x001C_W?Ö%Z_x0019_~?´9¸mF?1PnîA?Úµ_x0018_^?ã#ñõ_x0010_?_x0001__x0002__x0019_9¼âÈý?RH÷kY?_x0015_l¼Ø	?uLAÅ?»dÙõ¨÷?¼+Ín±ã?h_x0010_É_x0016_¤?WXºY_x0011_Ô?_¨Ñ/å?_x0006_1Ù$è?Íò¬®?»¦~ðO?_x000C_2)ëGT?0_x0018_QòÀ?º_x0015_p_x0006_.&gt;?%8ááÿ_x000B_?_x0001_A_x0011_£?Z-¾Ò_x001D_?_x0015_|H1È?8gj_x001A_S_x000E_?HËÙänú?Äª»`çí? :ªki|?ú_x001A_â§?lPP"W?7_x0008_%®X?ì&amp;Ðü¾ï?X¥¹@_x0003_5?dÂó_þë?!CµÙÑ?(ödÜ©?»àò»_x0002__x0003_ZÜ?iU~OG??£_x000F__x0018_+íO?Õ_x001C_ÊÌ}Û?P_x0016_yÐ_x0002_?6×Vzn?:fÝµ¢_x000C_?»Bª_x001D_xu?:*ËìB?Þã¼Gø?¾_x001D__x0011_~É?±uYÒg@?Ò2I¨Iè?p],×««?^­Ku©¨?ÖM]÷YØ?_x001E_OrU¹?_x0018_ÇÏæà_x0001_?_x0015_Wu¸?%$_x000F_z?_x0008_Ý÷¶_x001C__x0011_?v_x000B_Ðñ?Äd°0¶\?¦­cÀ°=?®Þî{8(?Ç)%we_x001D_?_x000E_-x-åj?W??Çý_?_õ¢À?z"ôÝ?UDÉö_x0002_E?ÂDb7ë?_x0003__x0004__x0004_ò ;?ðbîî7¹?_x001E_¬§b?;¢åWÒ?ª#)º:ÿ?ÒªèÃêü?½È­éóQ?_x0014_79|Å?_x0016_À_x0015_}EA?ûS_x001F_&gt;_x000C_?_x0003_b}c5?_x0010_häì_x001E_d?;_x0006_¡2°_x0008_?¶x_x000C__x000B_å_x0002_?î7#3M?`qÌh?îi.9æ&lt;?²'á¿=?}viû_x000F__x0001_?JgzOf?À§_x000F__x0007_ç?â-Z±_x0004_}?FÓ_x001B__x0007_?_x0011_c_x0002_Ú4?_x0005_Ô¢|_x0018__x001F_?_x0010_ª_x0019_Mñ\?-_x001C_©_x001D_0?3ÔK&amp;?êäsD_x0004_d?n%ÎhÜ?Äøáo?_x001A_[_x0003__x0004__x000D_÷?èÛ&amp;'æê?}ó{¶ìØ? Ð¬P_x0001_?/ëÔ?ìkQ	xQ?_x001D_ÝÈ_x0005_J\?J_x0002_¯É4?V´ju®?úµeÊ?óº;£¦?_x0018_PÃ'_x0002_?_x0004_¶_x0012_ÿ?ÁÅ¢¬~G?_x000B__x001D_®ÎC¤?­HS0î?²GÌG_x0005_G?4oQ_x000E_9?@e{ÅÓ]?ç_x001A__x0017_À_x0002_m?vÿgï?_x0007_ã_x0013_Í_x0005_K?¾3ÎÃOT?Ën_x0002_*îv?³$!Má?³üEµ¨Ä?ý_x0005_K¦q?§h_x0001_2}.?a!SR;Z?£ùÑÝ"í?,¢¯_x0012_?_x001E_»&amp;Ð/&amp;?_x0001__x0002_4ôìÎ?NÁIë¯Ù?_x001E_,mdg?_x000C_Ð.C\?\3zø ?t»q;Di?_x0014_6ÿÁ¶?/´¢1è?ÐmJûêV?ú°Û£¯_x0006_?|%.¡õ?(Ðjø? £_x0011_us¥?ë_x0014_×¦ð?ôs¬_x0010_Nø?êÍª·nË?R@P¨#]?IB5¤a_x001D_?´«×ÀÎ?_x0004_°õù,?o\ýÑû?_x001C_JÈ·¹f?=_x001A_á_x0011__x0016_?_x0010_¾ÑÀÍO?&amp;sö¹_x0002_Ö?Æ¾R\?3ÒO_x0003_Âë?Ê³ªhW?3j8»_x0019_?E­4¡Ù?ç2~½µ?CSØ_x0006__x0007_jù?Ó[¿«_x000E_#?öxß:	D?_x0019_!ñéqÌ?áì7z_x0001_i?t÷ªpÇß?Ê&gt;¡jlm?LÁÖg?&amp;Bç¶?ñèöæ?1ÿSP_x0016_k?_x0015_C*èñ?³$_x0014__x0010_£_x001D_?´_ã@?ê©_x001F_Ü?_x001E_'Z _x0004_?:²¶Jù?CwrV?´cda¬?Tý_x0007__x000F_V?&amp;_x0002__x0005_c"?z&lt;¾	§_x0015_?jµ0¥h?^´_8_x0016_v?.2ýb_x0003_Ä?¼&gt;L#7k?ú_x0004_k³?âcH_x0016_x?ýêp$?_x0007_Gc¹Æ8?±£äóÍf?ú_x001D_Ôý_x0001_û?_x0001__x0003_	_x001A_°ÿ[?ûDÉ_x0015_?æ7°Hp?â&amp;9%äú?_x001F_â_x0008_ð?"ø0P+?­_x000C_JTSm?ôg_x0019_7z~?_x0006_ûæ_x000C_úñ?b_x001F_ÚÔãð?|ÏäI_x000F_ù?Ú¨ÙÂ?_x0014_È%¢ì.?)Å4Bj;?/P\\09?³ô_x0011_âê?Â,cX×?Q_x0002_®?_x000D_¸zÈV?¸_x001B_\ÖÿY?º_x0016_&amp;?lS_x0008_`ô_x0012_?õ_x001A_¹h?°_x0011_5Zo?_x000E_¿nL?_x001B_&lt;2ØÆ?ã¢'_x0007__x0003_À?_x0002_sÆ?þçÉ¼~Á?lþç@?_x0011_õNv?	ø3_x0001__x0002__x0007_?Û`»_x0012_w?ÈózDU£?(.èz×?WeÆX_x0011_á?&amp;61_x0019_&gt;?Å¹î_x000D_?_x0006_"_x0019_Aü?Dã_x001B_*Ç?x½£%/?¡_x0004_Ã§?_x001E_¡_x0013_èAÔ?/_x001C_l_x000F_?Ö:gÚÒ?¿³ÊÕ]"?_x0005_;N#e?ÂM»¡Ñ?RK°o&gt;?#YÍS?ð_x0004_.Ê?ßÜ§_x001E_Ç?fiwæÊo?¾CÐ?í×7&gt;Ç@?FHGG_x0002_?_x001F_´ìb?ûFµ7_x000B_u?Ú®öôA?Îq¶4}%?_x0013__x000C__x0017_Rj?{"_x0001_B=?è_x0008_ 9ëù?_x0005__x0008_%×_x0017_ö¬?.~Ïc_x0003_?_x0012_Åc]t§?E_x0005__x001D_$_x0004_a?&lt;Aö_x0002_Ä5?¼%U_x0019_«$?Áðm_x000B_?\;uõM?ô_x000D_`è*S?+_x0007_Ñêf_x000F_?ÖèÐ_x0017_¬?þê¯¸G?_x001B__x000E_q0)²?_x001C_r_x0004__x0006_?ÙÃoÁ_x0014_? _x001A_o5M?_x0016_ßÓl©_x0004_?_x0015_M¶]¥?ÞDSíñÑ?Ôà½ç_x0019__x0012_?_x0004_¹_x0001_ê_x0019_Z?.¢ÊÇ#_x0018_?|4_x0007_3?7ÆþJ¢ø?¹¼ü#_x001E_?Ï_x0003_QuÏ?sc°)_x001D_r?æfÀlg?3_x0012_0yD?`_x0010_K_x000B_»`?sL¶sà?_x0012_a_x0005__x0003__x0004_JY?F!\N?q_x0010_Ìñ^?ÑvÜ ;?ØÕÛ??_x000E_+G³)_x0018_?JR~_x0017_¦l?VÖ)Z7?¹RHÝ?§_x0007__x0015_+?lvv£_x0001_d?D¨÷ºÄ"?2D_x0003_£A?6x£Ã??Ù¤`|bÖ?_x001A_4ù^ÒR?þæzú_x0003_S?­ ;g_x0002_´?l°j_x0006_?ç&amp;"/x»?N_x0019_Ò%?ðó{ï?Ad_x0004_;j?çO¾_x000C_E®?Ó_x0001_q6r? RÚLY?QÕXÙ_x001E_?Ó_x0015_¹g¶ü?_x000D_Ú²_x000F_?JZ|?jB+äe?"_x0006_3Gí\?_x0001__x0002_ªòé7Ó?à}{¿_x001C_x?A_x0014_øg?À@©|#»?DÞ´öúQ?$¼í_x001D_j?|éh_x001F_Vü?²D4×?H_x001F_p_x0015_h_x0017_?-e_x0013_#§_x0006_?®ñì}_?Ï/¡wÁê?b&gt;@	_x0007_9?ß°_x0013__x0008_Ýg?M_x0001_õöÝ\?þÄ*CW8?^û@_x001E_ºG?,y_x000F_sW¿?q_x0011_úMÇ?Ö¤XCZ_x000E_?_x0016_"Yý' ?_x0008_C p?×Fûj?Ó_x0016__x000B_mÔ?Nòò_x0017_Ý?a^°_x000D_?z@µ#ø1?1;qkH?"à q_x001B_?¹Ú´v]£?_x001A_·¯_x0014_âS?°øÈ_x0001__x0004__x0004_?_x0010_Ñá_x0016__x0005_?6Â·Ýé_x0017_?_x0002_22?9IûC_x000C_?.×3=X?á_x001E_Ä@?Æ§ÙcF¸?F|_x001C_G?_x001E_¯êo?_x0003_¾aÎø?iZLòDé?§_x000B_Þà?_x000D_Ù1lÖ?ðA_x0002_rð?_x0008_ áÐ¼?´OZ^¬?¿Ê­ý{A?1¨^~^?ø_x0016_Mb,G?xÁ·µwâ?Ðáv?ÁÈJYe?Tn{|E¢?üiÌþ_x0001_?_x0004_îái_x0005_é?à_x001D_ðØ?°_x000D_"dHÚ?ú'¿fúN?ÊðÀz8?¨ÛxrÊ1?åæø(k?_x0003__x0007_ÜÀ_x0016__x0018_ü?ô:º½É?(æêÄ©?pü_ã×?%mÉ¨!?îi0¹D8?~]Á´_x0006_Ò?ÎÅ3H;|?j:UK h?6ä_x0019__x0008_½?æý_x001B_Jå?°)N°(I?ú¬Âº_x0004_?¶YöTêâ?¡úiùÑ?ûÅ:²Ü?vfü©âô?Å;_x0006_"we?_x0018_Í9«ô¢?ªØÑ&amp;K6?r¾á#Ì_x001A_?ùBEáÌ_x0019_?¦Úcðx?âÀ2ÿ{§?·Ë_x0002_TÎ?$_x0014__x001B_à_x0001_?Ú0:x_x0002_?osÙ#~? Ç_x0005_¸3?SöuæÛ_x0016_?XÔ[©Ôþ?ÄèfÚ_x0006_	_x000C__x0018_?_x001F_lÊìÜ_x0004_?\×f_x0003__x0002__x0003_?¶ÒõÖÅ?=¶4É|?_x0008_Ý_x000C___Y?U_x0016_¡ìX_x001B_?õÕñ#?&lt;íQ±_x0001__x000B_?¦f_x0016_?_x0008__x0012_|W_x0017_?á-¢Zu½?_x000E_¾ S¦1?¦:IÖ_?F èyP?_x0012_&amp;_x0004_v0¾?ÂÎ.Aí¯?¨*_x0011_F_x0014_?'|ºúæ?Ñrs_x000B_9Q?_x0007_~_x0001_z_x0005_ë?ãå§&amp;~_x0001_?ñK_x001C_{þ$?wä_x0006__x001A_·?ð¹_x0016_º_x0012_.?Îå¾ï_x000B_?_x0008_¥e¤?zûX\?ãêg~£?Ó@;i?v_x0006_ sº?ã¹Ï»ÛÃ?_x0001__x0002_a×³7Q_x001F_?ær·Íox?_x0002__x001E_§ß_?w_x0005_W¡?èJ WAß?+ôVö?¢)_x001E_öÕd?¥éÛx»_x0012_?ë»ç¼?A_x000D__x000E_ÎLõ?ä_x0016__x001F_nÈ?¾hOÿZ_x000C_?_x0018_p(¯_x0016__x0007_?¡rmés?_x0004__x000D_%+Â$?Q`Ð&lt;á_x001F_?S«_x001C_ÞÌÌ?`ÉÜi?E_x000B_¦H?}gSõ?iª_x0016_yâ?_x0008_Ã5Ð?V¡¯_x0018_ï?y7y³\?,êx#$"?ÐõÏ2ë)?7n.äÿÂ?4_x000B_9Ây?¾Áå¬¬ä?°açÅ!?êÅbÕ´?_x000B_C;_x0013__x0001__x0005_1§?_x001E_f_x0010_U¨Ï?Öêøg´?_x0008_AF_x000D_þ?_x0017_@Wà_x0008_?'FrÐT?8ã*íl?Èh±æ¨?pF=_x0002_l?ß¹_x0001_TS?¨³¢Õ¯&gt;?û¡_x000B_r_x0002_?ÒÞ©_x0011_Qî?ÉQh_x0003_s©?½_x000D_7ÍF?Ù_¬H_x0005_A?D(Ìó?_x001F_÷÷x²+?qríóQÔ?_x0012_oþ_x0002_§§?p"ÞvÊé?l"_x0016_ÓÜD?_x0018_Mj G?4MTY_x001B_q?Vö×B½¹?þq¹·?K^¯;OÄ?äë`ïX¤?*_x0004_°Ó?üöª9[Ö?&gt;ý_x000E_Lò?°_x0019_Ò_x000C__x000C_?_x0001__x0004_ZWûi%?¦r¤æ§×?tµFtYf?¬ÅæÐ_x001B_?bc/_x0005_Ö?Ú#o	?zoÙ®ê7?ÿS6_x000C_?jü¥¤õ?b_x000E_gøÃY?Ðó!_x0012_¥ò?ë	g_x0011_ã?v=Ül¿?9'ÊBPI?µ_x001E_J_x0002_Ì×?&amp;ÈÑ_x001D__x000D_?Éóe?`ðc_ ?{Â_x0004_±¥?ÐY*7¦?¸eq_x0018_m?­r_x0013_Û?ðü&lt;[gñ?ø&lt;_x000D_¯_?_x000C_Z_x0003__x0007__x0013_?¯}Þ¼°?ó_x0008_IÙO?_x0013_.4ÃêÆ?²ksU_x000E_?Ný_x0014_à-?*m_x000D__x000E_É&lt;?3ªÁÃ_x0003__x0004_I?nÕxº?7_x0010_UæVX?_x0007_é¾ôil?_x0001_ø¸kå?êÙï£ä²?ñ_x0005_Ê,?óR_x001D_æ^ã?ö©_x001E_¶?£´¸Êgc?ð%BaÏ_x001A_?B&amp;_x0018_X?j¢2_x000E_B?µ_x0012__x001B_)W?b_x0007_]TÇ¢?_x0019_3ù?ñ¯+yÌ?S_x0002__x001F_!N?9õ_x001A__x0010_þ?åbp)ÿk?_OÄä\?_x0016__x000B_3ô&amp;é?_x0014__x001D_¤_x0003__x0008_=?Ïg¹`¹?è_x0008_oüM?Å%%öÛÕ?mprÛ*Û?Rpb~x?YêÕÎ?SO÷ _x0005_?§_x0002_KÕ\?A9P~ ?_x0001__x0002_«*·ªTõ?5ó÷_x001E_z?LµÓ/o?D_x0011_gÓ'?b¥R;h_x0015_?VÂ´3Uó?8¥¥_x0004_wÜ?_x0008_9Ê?Ä?Áë\X_x000B_k?ð1_x0012_0S?ÔKÛr?´tÚ?Ç?Ñ_x0008_%P©?:þM§é?I(/í?$ýÙ`¢Â?±{_x0002_WW_x0006_?G_x0006_\§þ?â_x001C_Á·_x0003_?§äùw_x0001_?¥_x0002_°_x001C_J_x0010_?L¢\_x0001_(?_x0011__x001D__x0012_a¸?Ì&amp;Õ±5_x0005_?--_x0017_¼?üT*XÓ¸?d¤Ê×C?^]{_x0014_Î]?:Öç_x001B_+?H¨Ý|J?Ìy_x0016_¯×ã?é_x0019__x0004__x0006_]§?vN_x001D_\¨?Î_x0006_}4Ù?_x001F_â¡?¥¢ïè_x0016_©?_x0011_ìò#û¨?T\æ_x0019_A?¾ÕÅz¬?ÿh8Û?$«Ì_x000D_C#?Üøû²6õ?ªÚ«Å5?2_x0002_37ø?oÕ6_x001B__x001C_?XWìÿ_x001E_?.ñoJa7?Aè_x000F_Ó(q?xôÙå»?LöSó?X¤{ÐÎ½?ÉkÈg_x001E_L?£_x0018__x0010__x0005_§)?_x0018_ÐA¤_x001C_?ªcþ\þ?·_x000B_ÿ_x001A_¼V?4ØEx»?r_x0017_v&amp;#?,hâlö?}f_x0003__x000F__&lt;?_x0004_fzL_x0001_	?£9_x0012__x000C_ºS?³­Ïx?_x0001__x0002_ÌûR¯)?tÜòy=Ö?z_x0011__x0015__x000D_»Ò?ð:¯_x001A_ó?ò_x0017_ý)"à?VvÙ_x0010__x001C_ç?él_x0010_K¼?¦èO_x0005_ ?«ÚÝ8?ò_x0010_b_x001C_Ü!?ÇÆâ9Ù?áM¿Ó{?QKF¢_x0015_K?Ê_x001D_®	_x0013_è?¼_x0011_7]ë?uðY-ªM?;_x0001_tt4.?_x0010_«Ù_x0018_Ì_x0008_?RÈÄÝh?aeÖ¹üt?÷CdLçÀ?$éÉ«Ë	?¦BjÕ/?Òrc­É??×[á³ÑÌ?XÖÀtn?D lOË«?%ÅSÞMT?Ì_x000D_Î²?°_x0012_L!ù²?XCæ¯Mò?NDà_x0001__x0003_.¸?ÔÌ-yÈ\?_x0015_Vieg^?~õvû&lt;?¦í[E»?¨}«8²o?¯9T_x0006__\?Tê­+?ÌàzQiå?òß3úe_x0017_?(49'_x001A_?LA@Ó?ÿXvÀyû?s_x001C_=6Ú?_x0002_Í,Hö?ÓÁ·!_x0012_?{J@_x0010_Ýè?6^_x000F_?P:5]×L?_x0006_Ë_x0006_³=v?Sìû¹¡?îaz_x0017_9?nÎ"_x001F__x0003_í?ÒçsÒ;?_x0007__x001B_Rüû?2íÞ¬qq?mtmø+?Ø·Ç*_x0005_Q?ßüå1èÏ?~_x000F__x0004_'«ê?Ûx_x0004__x0002_/?ÀT_x0019_?_x0001__x0002_Ë-çF_x000C_1?á)f?ª_x0011_ä/;O?_x001E_÷_MõH?¼.é',K?»_x0004_w_x0005_vO?\Þ!çT?+µf_x0006_?úç_x001B__x001E_ë?HÌV|_x0007_?¶m !?ÖÁ%ÀUÌ?Ô_x0013_(J7Ý?_x0010_H¿?Ý?FæG_x0014__x001D_0?«e_x0019__x0016_y5?q=6ø³?!Ìy?JÂ³«_x0002_x?YB;ÇÃ&lt;?ßñf_x0002_?_x0005__x001F_Aõ?´0íÊ:Ý?dõÝÂ­?Bþ¥P_x001B_?q_x000C_W®W*?Eã]Sã?ê_x0010_°Áe?(Ö=£ÈÖ?'Ú*Æ?¦}^öÕ?r]]_x0004__x0001__x0002_Ï_x000D_?"_x0002_¼®í?ÞÝá_x000C_÷!?{¹\Ë¾a?q_x000C_`_x0012_1?p¥Xå8?Ò_x0006_íc©ò?_x0010_¹½ÕÜ/?_x0008__x0013_F_x0002_rT?5_x000B_Ó_x0005_zN?©]_x0008_KÅß?_x0016_iQMÞ_x001B_?÷$_x0002_ü_x0008_?ÖØ_x0002_?ÔÞ0I0É?sãG_x0015_æ?0J·õ_x0019_?(;?å?ï&lt;¢É?5÷µ?*ê_x0017_UiÂ?»ã=!Æè?9¤_x0012__x001C_Ôp?åÇxð_x0007_¶?hAS-ï7?¬È©µm? ßeI9,?_x0012_ôoÆu??^4ìºßÉ?L2£_x0004_b?*¼_x001D_$ö_x001D_? _x000C__x000E_èk?_x0006_	_x0006_2_x0015_»Y? ÁN5µ?_x0011_6ELö?_x0006_._	D$?ÌïÞ_x0017_0À?Ü_x0007_,ÅÍ©?2ÚøÏ_x0002_?ÔcR_x0005_W$?JZW:rk?_x0004_ÐoÌ!?fªE]_x0012_º?_x0008_ï¾3×?´?_x0001_¹¾?³1e@_x000D__x0003_?}8¥Nk?ú_x001F_|~:#?6cò¡)#?í_x0015_ÿ(~&lt;?àJw?¾}÷mK?_x000F_ÝX½¾ ?ï%¿/_x0017_?Ð_x001D__x0003_nñ?xÞ-@×?¬r¶4k?º_x0012_èÏ3´?ÊÌ£:?j&gt;Ê_x000E__x000D_?ÈQR#;?Gÿ_x0019_aº?­³¤¨_x0004_?ÔÖó_x0010__x0001__x0004_g?xö_x001D_úß?E_x0006_æ¦\?×_x000D_8dM?¦¨øl?_x0004_§_x0019_Èa_x0011_?m:Ø&lt;A?$ö¿ðÐ¹?@ÖK_x001E_,¿?PíEGK¿?$ñØÈ»?»8_x000F_ÓP?¡o&amp;4&amp;V?%5cæ? _x0005_@?-öCó?Îc\ÁV?úl_x000E_3?Lr½Zê ?_x0012_7¹¿Ä?Þôª´00?w?¸Y?_x0002__x001B_¿g¯?¥_x001F_fËã?V°MöJZ?*Ï_x001A_4?_x0006_U¯?×	O¦¦5?_x0003_·&lt;Éo?Ë_x0012_Z?Õª{?é(3°»n?_x0001__x0004_]á{Hå?«Û&amp;_x0015_Ê?x'X_x0018_Öy?ÝÓ5±aü?^m_x0018_&gt;Ï?_x0018_:YL?ÆK\­xh?_x0002_ÄÆ«¥_x000D_?ÀÐË ¢þ?_x001D_åAè^_x001C_?ïë8×ð?d_x000D_½îpu?_x0004_G_x0003__x001A_É|?Ä_x0011_þ}?"á5ïü^?_x000B_Í¨ª?¶0Îä_x0017__x0003_?g¦_x000E_T6?ô_x0014_3£_x0019_U?FZR_x0005_p?y×4¢¢?²HãÁw?íê°0xm?{	¼Ö_x0005_?¯úEÿÍ?"N&gt;ëJ?WÌJû?&gt;ì_x0002_dF?køü_x0008_ßÓ?ìq:Ë_x0011_?øÄvF^y?_x0016_p§_x0002__x0004_!ù?$hÞ_x001D_X?¬_x0001_ïñ6_x0017_?é[Áá?_x000C_s_x0005_Ê´?6ðC_x001F_d»?t[+ÏLë?ã-äÿ ?æõó¢á?çbWò5_x0017_?ËÉ­ß_x0018_{?3_x000D_#Û¼N?FÃE_x000E_°_x0012_?_x001B_È7Í0Ï?:´&lt;_x001F_1Ê?HG#_x000B_?¤Å}Ü±_x0003_?ÉyF ß?kòo±?¨T&amp;Ø¡×?¨_x001B_¥K_x0012_?¦_x000B_|ÂøÁ?åXëH)?BÒà(_x001A_?}Ð_x0011_è;?_x0013_ÅÃ¨_x001D_?_x0010_Ó Ñ4?ÔÉ_x0006_ë?_x0008_Ï	åÕ?%IH¶dk?J_x001A_âµ?û×ò¹?_x0001__x0002_zÕKJý?_x0013_¥ú­'?z¦2ªÄ_x000E_?C	Ã_x0005_?Ôp\-_x0002_P?"_x0010_Æîà?+@I_x000E__x000F_¹?BéYCÅ?	¼ÑéÐg?Nñ)Åü?B_x001B_Ï?A_x001C_ÓD­?1_x001E_èÍ_x000B_ê?Zë½«ý_x0014_?TêÖb?ø&gt;?ÁXdòÏ_x0014_?ÈQºkâ?¬}Úº"?Þ_x0003_l¤é_x0018_?'-¬¨ïB?\èÅ'i?­=;ÆÎ¬?6Û./+?_x0002_ºvð?§Vþ9å_x0003_?_x000C_¸â$Y?_x0005_l(±¤[?BH4ÍëG?_x0012_:É?}ÿ_x0017_a_x001F_?7ÏJí_x0003__x0006_©·?¶ô_x0018_Kee?_x0004__x0008_öl(?K4ÉÆØ?ö}É_x0015__x0011_?0-Ï_x001C_~ì?í©S_x001B_þ?Hû^*y?V_x0010_QQ?ÞYàÊë?ìrOl:Ì?rü¾1$æ?º_x0007_LèÔ?îeQ6ì?_x000B_0ªó_x0005_E?¦$té÷_x0003_?Ñ«ë:_x0002_?=3IàÒ?Å09û).?ÀEÿ:_x0015_?\ÅSýÈA?_x001E_÷_x0008_ôÉ?&lt;éµ3_x001D_j?çzAó_?¡_x0011_¶_x000D_é?(úy-ó:?_x0018_0_x0007__x0001__x001F_?_x0016_`..À?wKJµp?}_x001E_[JB?_x000F__x0010_aËáC?Y&lt;_x0012_7(í?_x0003__x0007_ê}õÊw?#bqí?i_x0004_hy?_x0014_ÂJß2?­bæþ_x0018_?¿j\_x0014_?Y_x0006_\¯_x0007_?Bû_x0001_ð?^ÙG±c?_þ²$rj?I\Æ¬c_x0017_?i·_x0002_È?$1_x001E_P6?¸(_x000F__x0010_ý(?ÞY$2-? ½_x000B_t?(Â8^$?O±V®¼?}m_x0001__x0014_Uí?3[ü¬ö¬?_x0006_Z%_x0007_ó?¯Äý[?©4h?ôy¯_x000B__x0005_?_x001B_A¤îì?á¹Y_x000D_Ã?"_x0003_&amp;+ )?úsÄ;@?Ru.Ç¤_x0011_?W_x0002__x001F_ÙÊ?Ç_x0016_áéíë?2ì_x0003__x0006_ÃA?ÔÌÌ/ù¬?FLN/ì?¢Iû?Çì$Tyï?.8þ¾_x0005_?_x0010_4 Þ~_x001D_?fGÈ¢?B0¯§_x000D__x0002_?¾*Ø$¸_x0001_?Û$_x001B_¾\K?!é_x0007_"_x0008_?Å~:Ê{'?_x0006_èúüdV?Í»Üü?_x0004_¿ãCLV?Ü¿¦_x000D_ON?~¢ÿ_x001D_?Öíþ_x0018_NË?ËMC×=?&lt;¸Às%{?@_x0013_I_x0003_?_x001B_wÃ C?vm²çÎV?É_x0013__x0006_ËØF?Ë_x0002_wåB¶?å,Ï"¹?	Ê¥4ç?³_x0018_ç´Ê?ªÌäbÇ_x001B_?_x001C_@Noã?æyÀ¯?_x0001__x0003_lp®&lt;¥^?Õç"!_x0019_?(ä_x0016_9»?.ñóÓ_x0014_^?ßd	HV?çø12¼?0_x0002__x0004_ÿ2?_x0018_tn?_x000D_1§ß+?êl¬_x0003_~?hQ.P7j?&lt;v¼_x0005_±?þ7pÔd? ÝvcX_x0017_?Ö~_x0003_YH?Ó¯L(ÆË?_x001D_ÇC×Þy?åa_x0001__x0018_?º}¼Ó@7?:!-¸ÏZ?À?wX¾á?:Îóû­S?±ÜX®_x001E_?FláNýá?Ú¤$À?ülô$Æ÷?b¦³`9?&lt;s)r?]Na	Æ?4Ñýî?0!	ÖW?Z¼^£_x0001__x0003_½µ?_x0016_ µów?4°_x0012_f»_x0001_?Þ\_x0013_¤_x0002_?0Y_x0002_Z_x0001_)?l\_x001A_ó?fÎïì?Æ³Î3º²?ó&gt;°l;?h¸}ÇY?^L+Ø?R¯_?RõýT\È?Åp½&amp;*?_x0007_Ó­ì_x000C_µ?ö~aÁ?ì_x000D_mN?Ã?Þø[anª?¨%ÓÍk?íÊ$u$W?_x0012_©=.d_x0012_?l¯Õ°? &amp;I-í?ª9Þmö?[ùH,î?`³®ò0?_x0011_NmÈä&lt;?_x000E_´KjÄ?_x0015_´vÔu?Ñ¬_x0003_á_x0015_+?	Ü8k,?í_x0014_AWH?</t>
  </si>
  <si>
    <t>176587290fcd2c791915ef0a1200fd95_x0001__x0004_¨²+ZU:?ê³È}^_x0011_?â´_x0013_»xÉ?L[zt0?ªdS®:?NÂÞ=À¤?¿iÞÚ?Á#_x0003_üTÐ?RÈPÑ=?Å¤c_x001A_æ¹?çK­YìÌ?ºK: ·v?çÍÔ?Ñg?6%?&lt;_x0002_5kQ_x0016_?¤a¶º{£?¾Z_x0011_^^ú?¾"££J?ªO_x001C__x0015_*¼?_x0012_÷¨Pô¢?¶P¦f8?âLàºÑ?©uG_x0018_à?´¨_x0008_hZá?Úê9[Q?zâöT_x0016_?vÐ÷[è?@û_x0012_\ô¼?ÌxHÔC=?ø&gt;ökÎ?_x0018_"áa_x0004_?ÚW}í_x0002__x0007_¹?_x0006_²~Dîí?@_x0015_Ã_x0019_#Q?_x0013_Ì/_x0011_¼'?ÛPß_x0012_eW?wª¢ö_x0016_|??Sè_x0015_?ÏÛav¦i?_d¡ôð0?UÈì_x0001_Ë_x0013_?£_x0010_M$eù?ü2{¨6?Q_x000B_&amp;yt\?mFw'fB?ýÎç_x000D_Ë~?®_x0014_	¢}?_x0008_¨0Là?h_x000F_g¦¨?å²û@£ä?ü_x0004_`á?_x0013__x0018_h­+_x0014_?pÖÆIªÎ?ÉK¸"x?.²i_x001A_ø$?äÉÔ£á_x001B_?þ6ê*?y®Â]d?)@»_x0014_a?øöÃöÉ{?_x0003_É_%¹r?ëù=_x0018__x0005_?¥ÅQ°?_x0002__x0003_X&amp;ºd:¬?ÀÐ_x0012__x001C_Á_x0012_?_x0012_.4d¤}?nöaQý³?J?¯xé?-ã­e_x0013_?Ôù_x0005_èØY?`keÝÎþ?ëlëu±_x0018_?Z}_x0016_¾ß?/²wi_x0006__x001C_?ÏT¨Þ?|°_x000F_?¬þ=ÆD?÷°_x0002_i?_x0003_|yíï¶?_x0008_¼b}4?jÈ·¬t?=ÜÈ?x?X/Ìû¾4?åTÄ_x0011_,?_x001A_­_x0001_ÊÌ?fÆY·QI?¹êyÁp?Ói¤Yh?L_Ö;wj?gÿêÏ_x001E_ù?g=À_x001C_?äi¡§Úz?lê^_x000D_Í?9JÌ_x0012__x001F_7?_x0006__x001E_ä_x0001__x0002_À±?jV Z_x0016_©?èÎ _x000D_X?nX\?ca_x0011_¯[Õ?JÀI×fB?áÊY¾Å?yèø$o¢?_x0013_a^Jy_x001B_?BgÄ)=?79$u?KÄ_x0012_àZÛ?uò_x0018_|_x0002_O?"Ou|N?_x001C_à_x0002_¯"µ?Vü|Ð_x0016_Ù?Q&amp;Ë/_x001D__?KÛÁ¼v?_x0003_-ôu_x001B_Û?=_x001E_¤	£?»_x000F_%Ü4?ýíØ³?±KþeÀà?$äQpå?t_x0011_Øç¹k?Êý_x0017_Å?èóvÔeb?	@áýOØ?bdQÀSÚ?d_x0017_ÓUó?bÁ¡5ð?]ù_x0005_n?_x0001__x0003_Dwåø¥ã?j[fÁJ?»=bÑ_x0002_/?¶_x0004_ú£´æ?_x001A_+:;"?°¡N?7eIYrê?Ì-Åî½Æ?m5qsÓ?5§67º?¬_x000F__x0007_+_x0011_ù?á_x0018__x000F_'E?_x0012_-Á¯LB?_x0019_Yj½?:j_x0012_¥_x001B_;?°y_x001B_¼_x0018_?`ÍØ(3_x001B_?u_x001A_/²ç?c°_x0012_o©?9ûåð?Ñ4E#ë?_x0003_ÑÚÇØ?Vo6*?qQ_x0019__x000F_õÝ?Êÿ_x0003_{C|?_x0016_'lðõJ?bÝ+ÐU?o5ÿ_x000E_rt?ßÇô	CÉ?´°ÅX_x0015_Ï?_x0010_b_x0019_@Ç ?°L_x0018_ö_x0002__x0003_]?cç¨2_x0012_?âZ`?µØÛ-ã?¦zizéE?yq~oõ.?!ÈÀWa?®µ´3_x001C_&lt;?_x0004_Àð-?Iy¿£?ºnb&amp;c?T_x0004_&gt;_x0001_o_x0002_?ã[øl¯e?éd¯ºØÜ?Þ_x0006_y°_x001B_M?_x0017_?_x000C__x0002_x?Ê#¶;ä?à5_x0017_é?&lt;_x0001_2_x0017_D·?3­¡°ÿ¬?q)öqLó?_x0006_ Ý^_x0004_å?då+1ë_x000D_?¶ý_`2?_x0003_ë+ï?³?w¨µ_x0001_º?Ð|_x0008_?LïõQCo?_x0002_* nP?à_x0017_öD_x001C_@?X}_x000D_Y­_x0002_?!vüKù?_x0001__x0002__x001E_ÎÌÑ¨à?UW =*?q_x000E_ä_x001F_`ì?¡_x0015_Cï¡v?ÌÀ¤ÃÃ?ü'ò¡¸_x0006_?oq&gt;úµ­?WÅ_x0013_ÆÆ?Â)pºVZ?£ýG¡·?®\b·Â?6,¶X³Ý?¬â¤T{?ø{i8+­?äõ½Y¹?`Ãç©±4?w½©_x001B_à_x0014_?»úú¹è?®¼òc_x001A_­?wµðÚO6?¨ªFk|?p_x001E_+×_x0004_?ÒF£ë-"?Êlð_x001F__x0008_å?c¼[Ü&gt;â?_x0010_®3(P?c_íjÙU?B_x000B_Ùæ1?0Ã+CÒ_x0015_?2diSý?_x0007_EÔ.?TÛ_x0001__x0002_g_x0011_?ãW¨ºw?_x0018_mK_x0005_Î?_x000B__x000E_Î/?æà_x0015_ÝÖë?±Sêý©%?piZÁ?¸¥§O?ymo-Ý×? 0}-ÎL?¼wÅT0®?Ù911_x0010__x0012_?JD;ÿ?_x0010_ÐN_x0012_k¸?ÃKâô_x0005_Í?_x001C_ÿÔr?_çãÂq?è÷c©]_x0002_?¨lUWØ?]EEéW?H1ÊE_x000B_ã?÷XmY_x0006_r?­È\8ßµ?ÿï Öñ?È|ñ)ª? e_x0001_¸Ô?|U¼ø_x0016_q?ZXX&amp;Â?íR¦à_x0005_`?VË_x000F_Ä÷?ÍEËVË?ÃíÜq_x0002_Ñ?_x0002__x0003_·&lt;×ÆÎJ?êvð+J:?Ä° É_x000C_×?þDÜ«¥?´Ò®Jx9?áK_x0011_ýþ?±KLpÝÜ?_x000F_ÞRÅÛ¿?^MV¾?_x001D_?Êbâu%,?]r(~Â}?_x000E__x000C_6	&gt;?ÿN2êI?ØË)*\?Õàöò(_x001F_?Ô_x0012_WÂÐ?l_x0011_tÁý?.¯Ñµö?&amp;¨+(å?L_x0008_hn_x001A_?_x0016_Ô*_§?î¤_x0006_Þ?&amp;ëÀW?W,_x0019_+( ?_x0007_&gt;ý¤3?úôÑêÜ×?_V_x0005_³ß?KÖ_x000E_=ë_x000C_?ö¯&amp;9±¥?¸OÓ¸î©?Ñm$A_x0001_z?P}tM_x0002__x0003_2_x0015_?ò¸v_x000F_î?*UøRÈÔ?~þ_x0010__x0010_Ö?5yCÿ?zßnÏ¶_x0008_?§±$­ÿ_x0008_?ÐT¾Èjé?=àr?/¬Õu®ö?Ê_x001E_H¥E¾?¦}²è_?_x001E_&gt;&lt;¡ó×?°GíÅ?_x0005_nv¡,?VÕTc?_x0004_Þz­_x000F_?©iÚp6?ìß_x0003_Bk_x0008_?¼_x001E_¼Ë?ÃOß. ¡?jò,M_x001C_Á?_x0001_Øt7¬?ÄztÈ_x000E__x0011_?·°á7?Á#~ékC?¹/[xÎ?9û?ðxQ?E=_x0012_QoÉ?qòï¦&gt;(?\öàcb_x000D_?_x0001__x0002_Ú_x0015_%(eÐ?×ëOÆí?&lt;¼£ÝöÜ?Ù#Å¡½&gt;?Ç_x000D_h»_x0001_Í?ê_x001F_ÕX?FHÒË?"/Nk=E?ú¸__x0005_ã_x0001_?NëêÕk_x000E_?\Ú_x0015__x0018__x0004_?¢,u³o?ÖÉÜÕR?_x0016_F¯ÝP×?_x0019_TÅ«?xÐ­?øû6iç?!?_x001F_$,e?Þy_x0005_&amp;_x000D_ñ?ó{&amp;* ?ÏEÖB?`ü¹ÀD?_x0018_¾Ðz}:?À_x000F_]MÛ?_x0005_A;tkW?é_x000B_T{Ï?i@_x000E_²?t_x0014_8_x000F_ÃK?ë¯_x0005_$õ_x001A_?ÔAøÌ?oÐ½d?}Fè_x0003__x0008_J?Ä%Yµ?Ü:_x0005_â?¦_x0015_Ö_x0005_ì?5_x001D_àHé?ÊÛSX\Å?4Cvºò?6_x001D_ÐZû¹?áöQ÷_x0001_ó?KE²Ô_x0007_!?Ø_x0003_º_x000F_ïÝ?¦@B³Mº?S_x0007_÷n¡?_x001A_~-Dî)?Ä&lt;w*_x000E__x000F_?_x000E_é´_x0002_¹?ûeþ?E+DÔ_x0019_?qÈyx?T²ôéVÕ?¨oN@)ç?&lt;Ý¢O:U?_x0001_?mþ½Nk?_x001C_[4ñ?M_x0006_%?_x0004_N$R@]?+]úöö?J4òÀin?NY_x0014_Ñù?V3_x0013_¥ªe?1áf-·½?_x0003__x0004_ò_x000B_na¼È?jÃ¥«?#abÙå?¤npÍ=Ä?Ê^	_x0019_Gö?jÝ±_x0018_ú?Ãnì ?VWµC_x0015_?sE|S=ò?_x0019_ì_x0007_{_x000D_?_x000C_;¥_x0001_t?¸í_x0002_2³?fÔÈSL?$vNez?}æ0_x0007_]?¾þ=y?È³Ò(\?CëCêhG?ÎÍ½_x000D_í?_x0016_f£1M+?È&amp;È_x0018_?0_x0004_]K¸?_x0006_G'ì	?n¹÷_x001D_å?H^f¯Y¸?_x000D_æÙ8»?_x0018_.AY6?ÎÈi_x000D_Øµ?xV_x0019__x001A_Öv?w%0N_x0018_(?E1&amp;V_x001E_X?·õ6;_x0001__x0003_jÇ?k_x0015_µ#r?P_x0018_!ê_x001D_;?N_x001B_¨ÌÈ_x0016_?D¦®s*ý?ôTÆt¡?_x0010_WTjâð?SØ_x0008_?à|-_x0003_7?Þ&lt;Ühð?+æ_x001F_Cf?ÞÙ4HE_x0002_?ª¡éº7t?Útº_x000F_í²?Q©_x0008_S0?ÌF_x001E_ËÝ?µ¥:_x000F_ìD?°ÖÂ·YÇ?À_x000D_Ë;ëF?3&lt;_x0017_Èçg?ç:÷´q?dÙqàj?Y¹cP?jã*2z*?j_x0017_§_x000F_D?_x0018_0×Pû?ðdÖÙ_x0018_I?ÚÐ_x000B_§×m?_x0008_Ý=_x0010_? wR9Ô?2_x0016__x0018_Òþg?¾p_x001D_È¢?_x0002__x0008_×©ÐT&amp;Ä?!u!_x0006__x000B_?Dò_x0019_?!Bk©Dc?E"6Å'R?Äló_x001D_¥?ÌÞ:_x0019_t?Øü¹¾?_x0003__x0006_6a®?8nriõ?y«æ4Âs?+_x0001_sÇ«7?÷}Y_x0016_Ý?ö\¿?oñXÊ?¶4ÀÍ(_x0004_?ä&lt;	`Î?¬òºï£?­z_x0001_ÅH?ª.ø_x001B_?F_x0001_¦_x001F_°?òo=Aö?f_x0005_`Ã_x0007_û?M±Y@_x0014_?Gr_x001C_9_x0006__x0006_?+(_x0011__x0013_DÐ?Ã·¨Ä`?àøOýG?ò_x0002_Òõãê?_x0010_êÐ¾Ð?©_x000E_{çÊ¾?_x0013_ô¨D_x0003__x0008_D%?ÖÞAz?~{_x0003_õ?fû\ï?#d_x001D_Îÿ_x000C_?Üás&gt;¼·?Æ~p}Î¿?ï_x0014_Fñ_x0008_?äT@õ*?|#µ5fä?_x0003_DÉÁ_x0002_H?ÜN°_x0004_ÏÛ?_x0007_ìý¶_x0013__x001F_?T_x0008_w?_x0016_óÓ&lt;?ýè_x001F_Z_x0011_?þ±G_¥?_x0016_E_x000B_?È½_x001F_q?)"o_x001E_?_x0003_Ë_x001C_Ùw?&amp;¥	Uæé?%_x0018_¤&gt;¸?²¸Í'_x001C_?Vwá_x0006_xt?8_x0001_ÉHÜ?EvX&amp;?Ô_x0002_)u¤?4_x0016_,eÌ_x0013_?ÐÆ?ôêt?á¼x§ëS?·_x0005_Jif_x0015_?_x0001__x0002_\0=N?³_x0006_WSV?£G??,«ñè_x0013_?Í#.VÉÿ?È§ÎÏå?ÛRú²r?cytQ?tCéTAì?Í07?ü¥§ú_x0017_?(«È_x0019_?_x001E_üG_x0011_ð?1ñ_x000C_ÉUÐ?çÔº]òÇ?V ¬½2f?_x001B_ºÐ?`_x000E_Î_Ç?ÔÊ¦G·?*'¥eb?1h]yà?wý&amp;á_x0011__x0019_?¯+·?øöY9tT?ÌX³h&lt;«?Ìâ ¬M?*Ö¤ëÀi?,èÊ_x001C__?Ónùùé°?ÈÎ	_x001D_ý}?õ=_x000E_`GÙ?+/_x0001__x0006_Éã?Xeñ*?ÝÏùd?¯àÿoj|?½ï®~\r?Ñ_x0002_hhðt?\Ùÿ=?_x001C_¼+ :?ÕàüÓ)?_x0010_ÄC_x001C_?_x0015_¬YË?¬~ÞÐ?TÛ¼®Ú?XÆÄ®6´?aD_x001A__x001B_% ?VüNgôÁ?p#/8_x0004_?_x000C_zÅË2^?î_x001C_Qîèi?snÊ·N?6ôV¼?X¦_x0003_ÂË|?D_x0019__x0005_¹_x0013_\?áhÿU_x001C_?0æ½O?©^Í ,?0_x0001_i!ME?ö·Ø´*.?ô&amp;Bq_x0013_?À5BB?è_x0017_2_x001A_ëÏ?¸êÐ¯Ñ?_x0001__x0002_éjâ=V?LL±?¤SÇß?^Þ£Y¾³?bÙç`F?·o¥U_x000C_è?KlÒ¤7Ñ?x^v²ýÈ?d=]N9?«ã¡ªà_x0006_?Ô&lt;Oå?%½Àò?ÀÚ±þ_x001C_?_x0010_+}×1?_x0008_¿	,«ý?©þª?Jï¯9G	?_x0007_6äç[?£nÔ_x0001_xû?_x0005_ÛÜ¡]p?UyU h?#¹_x0019_?R_x0007_`ÇÖâ?ÿ*I²?G	É_x0018_Ô?_x0010_¼«þti?§õ°kº¢?V_x000B_6Z×?ºAmÔâf?nôü;¬?z9\_x001D_Su?2²_x0002__x0003_q[?-·?Èv?A%·_x0017_?g_x000C__x0010_¨d?_x0017_n°Ò?Ì§_x0008_ié?Jg+«~'?q/&gt;W]_x001B_?1_x0004__x001D_\D?_x0006_TO¶ ô?ÿáÖDä?\A¯_x0002_áõ?áÚÙf*?eW/S?zñKç½z?¸_x001B_º_x001E_ãC?Àý5zÖû?´N~9×}?n`¦_x0013_Êß?SûD¾àì?H/;ëæ??ÛàY_x001B_Ä?4OàÔf?ÏÍãÿ?L_x0007_ø¤$_x0016_?T&gt;PÀ?Ô¤Ñê/i?«X&gt;÷×	?@j_x0001__x0011_ê?@[_x0003_ _x000B_?_x0019_Êgdá4?BÅ:z_x0004_L?_x0001__x0004_pô8·ç?=`	ªg¥?aà_x0001_HD?Rúe¢_x000C_?­v#%rg?_x0002_±l®?:ú_x000B_Õn?[½8_x0017_t?_x0006_kI3_x000E_?Æ¯ùN?Hª¢^¸?tcc× ?BF_x0015_v_x000C_?s=}:2?Fìi_x0014_?ér_x000D_?±Àùè?ðÞ¯uD?ÚÑâÓà?_x0003_y³kI?-9éÛ@Ú?Ä ´'_x001B_ë?FuüqJ?:;m »?Éd%­_x0001_?ü-çâ_^?a_x0019_Ù¸,?|\LÂN?![ÅÉ_x0012_u?b4fÐ½?V_x001C_¯?Xm?oäöÿ_x0004__x0005_O_x0002_?#wÆ_x0013_»?ShCÇ- ?ÆÔþÒ¬?ôrûiº?_x0014_0éÙÙ?¦_x001C_.uô_x000F_?ÚJ_x000F_¤ô!?µ8Ø«ûP?»_x0001_²õ"?ÆAÁ_x0008_?ÉXüÔ? ¶Ýx?_x0008_-¿!æ?¹_x0019__x0010__x0018__x0002_?êÕ"n?NÎ_x0015_È?|]_x001F_^?H±_x0003_À?Ë¹ï_x0002_b?Ò¹S£é?h'×~'?x`_x000B_ _x001D_??¬gßH_x001D_b?áÌ_x0006__x0006_µ?èÑÔº^i?ÞOÞ®?GûizL?ñv§Ú_x000C_?K¼µÏ±¸?&lt;¬Ü]Ù_x0016_?V¯ÏÏY#?_x0002__x0005_ö^³÷d?Þ_x0017_R_x0017_0?Ô3v·x­?ì_x0014_¿õªè?ÚJ#Ç¨ï?sð´×Kß?ÌRÝbb?Äiå¼?_x0001_÷_x0007_äI?ê®Óô^?Ø#e°?G?òõhØ?Kf\Y"?÷_÷^e_x0016_?D[È¹¥Ï?8?_x0003_-ö?~hì¸X?ó1ü_x0003_ Ò??]Ë_x001A_?öÉQ²µÜ?3-MÍÜ?Ñá_òOÚ?_x0013_ãdÌO?+ÔPw %?ÄÓÝD&gt;ã?_x001C__x0010_$Fâ?È_x0011_2Ø7?,u_x0004_òz}?ßTK?y_x0010_Pñ?ªZ1Õ?3b_x0008_x_x0001__x0006_O?~b_x0013_Pð?áBï&gt;Ì²?_x000F_rX	Í?_x001E_¬·Øbz?TÓ_x0012_·?éHlB_x0002__x0007_?´ìö_x0014_æ?-1&lt;ÏI?4a£°_x001C_?iºY_x0014_?ã¾&amp;ö._x000C_?"cCPNà?.ìÖ_x0016_?JBê&amp;×?$ É#_?_x000D_H+¥ùX?&gt;^Õß_x0006_ñ?2?!_x0018_²?¹%Aú_x0003_?5)ó?0düS¯z?/jSÓm?8°_x0004_&lt;ûÞ?$bÚ¸¡?O&amp;]Z&amp;?_x0005_C_x001B_Ðú?àîÃ_x0019_ù?_x0002_ºßYèÄ?_x001B_Þ -Þ?E&amp;Ð3Í?8±B_x0006_ÃW?_x0001__x0005_K_x0003__x0002__x0011_B?H³_x0007_èp\?ÚSt5µG?g_x0008_QzGÝ?_x0004_¼Àq&gt;?ûç¹_x001B__x001E_?Xôg_x001E_?®_x0008_.J#?°,ÓÜÎ?:±$$n*?_x0014_XiÌö?y¤3Öã,?5ãEIB?%HÁºcý?/hIÑ_x001F_?,¤¯s?;»´Âu¥?­j!H?*h¯h?øõ¿×b_x0005_?lÃð_x0008_¿!?S_x0007_'6tJ?9_x001F_¨1ô?_x0007_	ÍÈ?qæÇ@¢?d¡´¢_x000B_l?&amp;º0Ø_x0014_?ØÕLöm?_x0008_JÀA?¦ÞGÝ?&lt;ÛRþGä?Føl±_x0003__x0004_Ñ_x000D_?olæ4@?5ÐÄw÷?ÌòöBR?å¤_x001D_û=R?0_x0002_py_x000D_Ï?ª_x0004_­áü|?"ùß º?&gt;_x0004_²%Ã?M_x0001_W¨ü¦?gPS&gt;Ï?c`zÁ?_x0012_á&amp;ëÞ_x0015_?KÌþy_x0007_¥? Ë¥É?#báÃæF?¤ÂîÆM?_x001B_ÊÑ3p?,_x0006_¹ÛÞù?)bÛ$¼ê?FV"_x0004_°:?M"_x0004_l_x0015_.?ÛÚîìâ¡?ùoÍR¸?K_x000E_ç&gt;à@?_x0016__x001C_;ÃÆ?ôEa?Tei_x001B_½?ý:B&lt;?Ø@åà­?òk8¥á?V¯(mq[?_x0003__x0004_µ_x0018_m±?ë°MÜî?¸¼úa?[9UÈÝ?R­©q_x0015_?ÒÔÎ²¢_x000F_?/©_x000C_/Ï?ödåÿû?ÒûJiÍ?_x0010_8zRý½?º3R¨E?îÎ'-R?|_x0007_o	J?_x0010_×ê	~?×ÖÏ¢J{?_x0001__x0018_vI?&lt;§Jxÿ?8a_x000B_)ªÄ?HF'w_x0002_P?á:jS\?Mm_x001B__x0017_$?Ì_x0002_Ò¢?_x0008_UÃ_x001C_?b/_x001F_EK?+7C?_x0011_ú?^_|Øøá?ÿ_x0017_7FP?Ò©xùF?ZÏå?²ê½?ê$"R?PÓ&amp;_x0001__x0002_{Q?À½U_x000D__x0001_?&amp;sâ_x001A_äõ?%Ä-T=?æ#Ý"Â?¶÷L¸ì?®yz_x000E_;?_x001A_U"¾+?³_x0016_,)_x001C_H?·_x001C_¯_x001A_°û?ä_x000B_Á4¶?Å?Ó÷?(õQîJ?ô£f\ ?ðÉgºC}?"ÏGû?Ó£_x0007_ÂÓ_x0018_?Rs·}?_x0008_Úc_x0016_yò?	ß¯ðó_x0003_?zÿHWè§? Â¼P_x0012_?$|Q/+1?áQ?ñ¾rº_x000C_g?´f_x001D_ÎÁ8?è+Ãkä?­çÄ¢í?î¥³8@?qbýd|á?êIÔ&amp;qp?í¹:_x0017_0?_x0001__x0003_&lt;`b°c?}_x000D__x0002_õ$?Æø_x000D_÷â?ÚCÈ	/?¡À!æëc?¿GËãS??N-áM[?P_x0015_ºcY]?_x0007_.¶_x0018_ñs?*Ü!Ýk?H!òõÂ?vÿí3OÚ?Ã_x0002_Koâ?lC`n2R?Q°eltÛ?@½*@?f0­f°¼?oHMôZ0?3J9D¡?0ê2ÖêÝ?èDð;åí?¯o£4?!¯&lt;Ò­¨?7õV}?%lò^)?=æc_âì?Î_x001F_	/?³'Ñ(_x000B_e?nèn^µª?"TÜ¨Ç?Rä­_ì1?PhK_x0004__x0007_L]?Úkª!_x001B_h?i_x001F_`Cj?_x0018_¢Þ£c?Þ_x0002___x000D_?¨VpT)1?nY¨ç, ?O¤û_x0006_ú?ç#©µÒ?³ÈjÁRÚ?^U¾Xe%?_x0019_FÙ_x0011_2,?ÚÈY%x7?ä£Æ~,?K)_x000C_&gt;_x0016_?ÙÔ¾'»¦?áÊk_x0010_?¹Ô3_x0018__x0012_?è@_x0003__x0008_õ2?®Ãà_x001C_E_x0011_?ÈÒ'_x0005__x0016_§?ânhv_x0006_V?0ýBF_x0001_ÿ?}O~Öî?¬b_x0016_^?âA_x0007_Î½S?Ô_x001A_j_x0002_.p?_x000E_ÍáÁD?_x0018_ömj6?Ï¿![.?4)MRÓ?_x0008_?¢;--?_x0003__x0004_è_x0003_ue?Y?¯Úë|_x0001_?Z']C[?G_x0007_!U?ba_x0003_¨æ?èdKæ@d?Ä¡_x0015_¢?~¸_x0002_(µ.?öTCCXí?!8_x0019_RÊ±?l_x0003__x0014_ ?ì_x001F_ ¹¦C?¯ðÚ_x000D_Á?À}º´4?ØÖÑ(F_x0001_?÷_x0001_î±Æ?sòu¯_x0013_?*÷k/P_x001E_?È[Å	Òö?F'ã_x0005_ÌK?ZMÂÀÃF?`§óg\?X²öØ`¼?»i+_x0005_?ðtû ?S÷k(y1?BÂ£1®?´¦½F½?ñÅÞç1?ÞÊò:;Ô?_x001A__x0011_ïQA?¨_x0004_Ö_x0001__x0005_÷?(_x001B_kã¶?N³_x001E_?f¿?_x0004_J_x0001_9#Ð?xQÏ_x001E_R? tiËã_x0018_?*_v6?íÀø_x000D_]_x001B_?_x001E_\Ñ6c~?[·&lt;)E?ÒØv?^ ~xÓ?Ò_x0002_ö{/?ÓÇ¤×?²_x001E_¿_x0003_-î?~X©ªÐ^?_x0018_j`KÉ?êDØ°{?_x0001_ÿ_x0002_¨û%?cmÇÿÔ.?¾_x000E__¨i©?ê_x0007_àÙj¸?&amp;aºî³ä?÷©4]Ë_x0014_?\_x0003__x001F_?_x0008_tl$E!?hÃ¯AU?Ü@õûm_x0012_?|#_x0001_"¬^?=×öÖl?_x000C_÷ü.M?|_x001D_Nã££?_x0002__x0003_ìw_x0012_jô? åû_x0008_êU?.ðõ_x0016_½Ò?8l§Mbw?öÿm`ú?5x²T?_x000E_Bè&gt;7:?¡»YMK?_x0019_£S_x0001_jC?=Tg?i?5@3­&amp;?2-_x001E_z?_x0010_éW]`_x0010_?Ý{ì??OL|_x0011__x0011_?¨Ì_x001E_B?ª¾àªb?_x0018_5_x001A__x000F_?@V'_x0018_/£?)·G_x0006_?ú®MQØ?c_x000F_/7ó?Zù_x001E_ÐÕ_x0008_?_x0016_N_x000F_Õs2?:_x0004_Ë_x0002_L!?TöpR_x001B_û?`hyß_x0016_?OA.ß?Ô_x0017_fÌG?ª^«¯_x0015_?ÆâÛåÉ©?*_x001A_Åþ_x0003__x0004_~?_x0008_ÕÎÄÇt?±®?ïvù?Wèýb)?.Ëäô_x0001_?&gt;Íc¹À?Ð!_x0007__x0008__x000F_\?%(åUûM?,ÔLG:?~ûîÜ©¬?ÿÖ_x000F__x001F_?¬-âÐ è?Y_x0001_ì£üv?Í¤æø¥;?_x0019_&amp;ñyÚ9?HÙæ_x000C_Ô½?Ç_x001B_a+¯?×T_Yx?nÝ1Æí?±2_x0002_ ´?½_x000B_yxF?Åc´_x0014_à?°ÈÔë?U=Ð=úÂ?°²Ò_a?_x001B__x000F_ÝÁ_x001B_?oLé_x0019_É?Àfjõ_x0010_?_x0012_óÏ¶Ò?wy_ÊI¤?ý#eÂR?´÷C_x0010_Ð?_x0002__x0003_£AôlË_x0015_?ÒëÿÚÚ¨?º£ân4.?õo%/?¦$"O?_x001D_%_x0002_-ª2?oñ"FÚ?hrRã^R?2w_x0017_²w?lÈ_x001A_ëÅº?æß_x001E__x0018_ÿú?62hOî6?_x0018_ìùN§?xd_x0004_?¦9©jB÷?_x0012_ÂðÓê?_x000E_~¿_x0002__x001A_?"9Úü9?°â_x0011_t~r?þ$&lt;«ñY?fÀ~käï?ßM·?_x0010_(£Ô_x001F_£?ºg_x0013_º?%Jè2?h&gt;_x0006_÷_x000D_?_x0016_hÇ*á¨?Àw@þþ_x0001_?_x0004_B¸Cæ"?Bª	ÏÒu?ÿ¸.£ó?Û¶eF_x0002__x0004_`è?¼ëd_x0013_?QOv3Eà?_x0018_ºbànQ?NDF_x000C__x001C_?Ñ?_x001B_Ôs:?§W¯.?Û_x0018_(O¥?_x000E_Ý`òº?Wíåæ?ÂkÒí?0áÂ&lt;½e?"àå¤Ü¼?¼_x0001_°Å­? Þ_x0003_êy?P\_x0017_5?dâb¹G ?®,Wúf?_x0002_&amp;_x000C_³5Ù?DG×_x001C_ø?Z}¯áØ?,´	?_x0013__x0001_?ãò\cZ?£Ã+Jµ_x0014_?µD0¾?Îu`°ê¯?_x0010_¬_x0010_·G?#s¤?(N"õºÌ?\Jñ}¯?È_x0012_ÈÅ _x001D_?/Ntj o?_x0001__x0002_"_x000F_Û·$ì?dÿq'Îw?xt=á2?\oE _x0014_A?ûTñóP?f*ó+k­?%_x0016_ÛN#,?±0_x0003_s?Íp}Âu¥?Iî_x0001_Ë¢K?_x001F_1~æ_x000D_+?-}(?4£BZd«?¬_x0015_B¤áæ?m_x001D_û0u?µNr_x000C_\?ôðt4	ó?_x0005_Ya~_(?Æ%ñ_x001B_ë?þ¾_x0010__x0007_qô?æÖÞý?_x0002_ê¬:¦c?=ùîÐ?6eÀ¨_x0006_?=_x0013_ »§{?ú~¡U£?{_x0016_ºx?BZL_x001E_?"{_x001F_p·?"	ÔÚm+?Sß£q?ªñó_x0003__x0004_Ø®?;°%_x001E_Õ?iE½ Ó_x000C_?_x0016_îÛÜ#?ÈÁSµ?åh_x0005_qb?X_x0015_®y_x000C_?q_x0018_8n\w?¦ª4_x001D_[?nåø_x0018_»$?_x0002_;¦Í_x001F_»?f@$¬_x0001_?¤¨PÎÇ_x000D_?Î¯ã&gt;s?¨_x0008_T_x000B_'Ã?_x000E_AVq?_x0005_Ä_x000B_ü_x001A_&gt;?EqëdfG?údYJ_x001E__x0008_?Ëb¬²2þ?Í#_x001B_.D?{h&lt;ä³"?òÆ_x0005_Û_x001E_?µ_o»%_x001B_?_x000D_®Á x?Gïr_x001D_6?äýÏ_x0010_âu?Ëù/y??_x0001__?	¼ÉÉD?_x001A_H"ï?ø}°ð7?_x0002__x0005_ÊªÃ_x000F_®_x001C_?%Aß§NÙ?h»Ùø_x0018__x0001_?_x0002_O_x0018__x001B_?÷º(Êg,?â(ñt³d?æ¶{3·?òþü½¥?íë¥±ví?,_x0011_Pg_x0001_J?Zm¯ò_x0008_|?êGþÆ_x0016_?!î¤=?ÇÊµr?v3w_x0006_«õ?_x0003_í*lhC?&amp;?F_x0011_*!?_x0018__x000F_ Ê_x0010_?F3_x000B_u8Ï?_x001F_Í;÷£[?X!ì?Ý"5Ã?6@ëçE_x0001_?º_x000F__x001B_0?_x0018__x000C__`#7?oÊ1Vné?+¯v$_x0017_q?öÖúÏ ?_x0013_O_x0003_«?º3_x0004_ú/?_x0007_Röeàõ?_x0008_ë§_x0001__x0003_5¶?ë0y¡Ïº?PÒH_x0008_s?_x001A_[É®¶È?(-úè]f?J+õãZ3?&lt;_x0012_¨?¨£yé_x0010_Ñ?Ç_x001D_PËcj?¶³_x000F_¡ÿ?p¡ü_x000F_p?NãÒ¬¸?»'¯«¹?ðB²ùÎÚ?ðÛÅí­?Ö_x0019_\*?_x001F_DC?zÞ¨ctX?sÎøv~?±gÙr_x0005__x000C_?£W¥Í?_x0001_Å1ù_x0002_Ì?B:§ì¯?_x0015_lÄ*?ÂÌß^â?já«¹H¨?åØÅ&amp;Þ?ñ¡ï?¢\_x0012_ó_x0012_?uW3Ó¨Ý?/]«_x0011_`ê?_x0013_x Óbk?_x0001__x0005__x001C_¯[ï¡?l«	ÑöQ?¬.ëTFH?8ë_x001B_ÔD¡?N_x0004_Þj_x0004_?_x000C_e7Ö±?¾÷Ý_x0015_Ç?,'ÑËT?ÀRúÀ?ÔÜb?ií¸&lt;?$_x0010_È;¤Ú?­j_x0006_ý£?Ø,ÿl x?^_x0003_½/(¤?\G_x001E_ñ_x001C_j?_x001A_µ$_x0012_ÖS?Ô$ÄãÑÊ?j_x001A_ÁvÜ?Î_x0011__x0002_ig?9ê_x0011_'eH?j{#Ø÷?k¹d?&lt;Èp9?þvØ§õ?4þ5cù3?ú?8TV?Å*âùf?zâ2Ç·Ö?Ô|Tæ_x001E_n?9¶²%Ô?_x0015_j4_x0002__x0003_«J?g'¨à_x001F_?ØÓãf3?î_x0012_µS_?Â$¡sDá?ÆÁoQ?AK»?_x001A_?'·_x0019__x001B_ª?	_x0008__x0012_÷6?_x0005_AÓHk)?g_x001E_FV_x001F_?ÊX¯¨?Ú·æSg¶?f­@¥;	?]ÂÃÒº?4¨qÓßs? º;"h?_x0008_ly&lt;R_x001B_?ÒxPÑ8?ý"_0Õ'?_x0004_!Ì»¨_x001F_?éÎÚkf?ÒWSShÞ?_x0001_¬_x0016_y!=?Ú¯¯,º?Æ;ÒÔcÒ?_x0007_VúâVD?ú¯¥?Â~áK½?_x0004_îêC¦?_x0008_ô_x0001_,_x0014_?"Þ¬o,¥?_x0001__x0002_&gt;©_x000C_¿i?º&amp;ÖPx?¬ìFÖÝ?¢_x001A_{_x0019_"½?[{jÖ?|\_x0015_î_x0007_¨?RÞz=Þê?Ub²D?æ_x000B_}Ì/?¸_x000C__x0008_¡e?DÔ_x0017_b?9·»¬?íÛ·¤f?ïEA2ôv?_x0006_´Ï2ð?&lt;p«?tú?]¯R?(þ£ÆzU?ÿË_x0017_ìù?öQ\Áºw?DzÖO{?K_x001A_XT_x0013_?UÂ5	J_x0004_?_x0006_=Dä_x000D_?Hð?Cdr?Vß*+_x0001_?U¦³N¾_x0010_?®c_x0002_bÒú?óW_x0017_9?ÍWÛáí?Ô¶¡²xf?"ááT_x0001__x0004_G@? C6ÊÑ?_x0003_ââ´×¸?¼@BB3F?ÎË»ã?ç22_x000F_ã?ælçôb1?	R.ïj?_x0017_fÞÂv?q°¥-À?Vt$8!w?°4lÅ?_x0005_JAT?_x0002_·ëP?_x0014_@ÏNøo?âïràè/?O*ät2?%He_x0003_p_x0006_?O_x000E_4ïwâ?Äý/{_x0008_?_x0002__x001E_Jà¼¶?;¢ö?Ìí'ù?®Ë¸¨¤ó?æ¤sü8_x0004_?¸¼!ñ®?vúk_x0014_B?ñ{#Õø³?_;ÜÓj?_x0018_ïxHÎ?ÍäËò~?Ö_x0003_Ý)?_x0001__x0007_[#_x0016_±Ä?d&lt;_x001C__x0018_$?ä_x0004__x0012_ª?o;ò]°)?Ü_x000D_|M_x000D_^?¢osGÝ?yùß_x0017_"_x000C_?¶_x000D_pICA? ì°2_Y?.ç§.³-?fêÐä`¼?þYXV·µ?|V_x0006_(ÝÓ?ïA_x0017_H®?û_x001C_!Y?_x0012_É`Ê?EòÌÓ?ý?Ê_x0001_E|?Jëvº¼?Ïñ_x001F_d£¶?úÎá§_x0016_Y?l_x001E__x0002_ø?Ø@Tü_x001A_?6_x0001_B`_x0017__x001E_?&gt;_x000F_HçÆ?ºðhf½_x000E_?_x0005_3s9L?_x0010__x001E_Ï[+ý?ú_x0003_ôê²_x000E_?[ÛI!ø*?ö_x0007_ÜV£Ã?ì¦_x0001__x0003_Ù_x0013_?¼E¬±{?j®[ú=?~^±üb?·¡ª³A?ºH¢_x0007_²?_x000E__x001D_ê??¦yÁÉ?g/2bÇ?LA_x000E_`RR?Å_x000B_k!+??Ëùº`¯?IvøÃuä?ì£l]ab?sþ_x001F_EA?b³ÆÐSü?òWg,Íê?ÔãöÖö?Fï£?+_x0015_qÚ?_x000C_ËLS_x0002_?½ÿ;_x0005_?4¼å¾.?»@äF	£?T8A_x0018__x000E_÷?ê_x001E_¥_x001D_ïó?ÚòL+t?t_x001B_oªáp?_x001D_­ßÁ?ü_x001F_7"ç?_x000C_5Y«?/W¿¯?_x0001__x0002_\É Ý]Ó?öË(fª?_x000F_¾æ!_x0004_¼?NV_x000E_2_x001B_I?¼éÁ×m?V_x0003_DMû?YïO?_x0012_?ÑÇ¾Ð_x0018_?Ê)C­·»?_x0016_AÜû_x0015_?ÉëÇ_x0019_øº?pù½K_x000C_:?×Fk1?^ÉH!?±%'¿Ø?4O^`_x000B_?_x0001_ØNÇ? Ï}¿l?u);ä?8.¥_x000C_9?_¬ÝüÇÊ?T_x0010__x0014_[·?ÝïÎW±m?_x001A_¹ìÎz?*7_x0001_4?ÜØäå_x000E_S?_x001A_$ða@??_x001F_ãî|Ý?°:fdÅ?ÞÚÊaG?Aµ;iÁl?ö}*À_x0003__x0006__x001F_?A+³v=¨?"µTSÝa?u_caJÞ?Ó_x001F_u_x000C_ä?Zî_x0004_Ê)P?¿ü_x001F_ù_x0018_(?­±Êùhé?ÄcÈ§\?R&amp;àévÐ?çáýå_x0010_?SÊ_x0005_L_x0002_h?4µô_x000E_b?&lt;»¥?a_x0001_ÆÁ?UY_x0001_Þ@ö?_x0004_IaöSç?{Î'æ_x0013_?Ê¼þz_x0005_?_x0004__x000B_ÐÙú¥?$«¶Èã?õ,Òh_x0003_?Æ¼)ËìØ?]1dÓN?6ûy_x0004_Úi?_x000F__x0004_¦¸?¬_x0019_t1u´?»E_x001C__x0018_hê?È!22Ü¯?~DÐÖ_x0002_?8æ_x0017_T_x0017_Ð?öÜ0_x0017_Õ«?_x0001__x0004_eÚ§_x0013_8?V× ,Â?_x0016_Ü_x0007_Éç?ÚSe_x0003__x000B_C?Ik_x000D__x000B_·Ü?epnb?_x0008_õ¶¿GF?	;7_x0012_Õô?Îy£_x0014_dW?yò_x001E_?jé{)?ø_x001B_³×_x000E_?«_x0001_\eI?j_x0006_¿U,?¬zfØG?4Yâ?Þ¯_x0012__x0002_0?ÂZ}YüÉ?|)×!d?b_x0019_ÿ¢Ïw?ß`e$_x001E_Ú?%ØÃþ5_x0015_?1(Uî6?V´#_x0008_n?2FÝÿCµ?Qafã_x000B_?;:|ßÏµ?&gt;\y6Å?Üg&gt;[s?ê¤pl©Ó?TÜ/i?_x0015_	ðg_x0001__x0002_|j?_x0018__x0006_}_x000C__x0016_·?_x000E_~Ó0±?¢¬Æ+Þp?=$_x000F__x0018_A©?h¢»Ð_x0006_?·,"K=E?àg²}2_x0008_?ÿ¤ÿ&lt;?*Õ4wþé?_x000B__x001B_iýk=?_x001D__x001B__x0002_µ_x0003_r?=¨Í=ì?1_x0016_Ñt?}0«¶?±*ßBÓº?¬&amp;k§MH?ºuÌoÍÌ?õï_x0016__x001A_`?[Láku?ø_x001A_³,¥?$Lã4%ÿ?_x0006_É1_x001D_y?_x0017_M_x0001_¢P¡?¤ÐÃø	§?2*³__x001E_?«_Í°A?Ä3I_x001D__x000B_k?6Üì÷ ?ÌèÇÀï?_\g"q½?P%qÇNs?_x0001__x0003_`ÙuXÈ%?Ø&gt;áCM@?_x0002_Ü{²?c_x000B_,ì?0ó_x001D_e_x000D_?*Ìñ_x0018__x0018_^?ÂO_x0003_G|ê?=»\_x0007_rV?`8&gt;_x001C_	?_x001A_ã°ÌH¿?jéÇs~Å?efH¬_x0019_?7Jt¢ýý?_x0018_¦¼ï?[i)?³M?Dn_x0015_	?ÊFm%a?4e_x0007_³è~?_x0018_JÈä__x0006_?ã}Øûñ?¢_x0016_ºò±?°2_x000E_|ò?$[±äj2?+_x0006_ú_x001A_X?DQÙ³l6?¾:]_x000E_&amp;5?lÐFÊ1=?_x001E_ÉÖÓB?_x0019_{î[4l?9ånR]ª?_x0003_þwÒ&gt;&lt;?Ý¥Wï_x0001__x0002_w_x001A_?_x0002_p·Ôx?Ëz ²,N?öÞ_x0008_ÈF#?QÝôv?Z²,_x000C_f?¬çú´;ÿ?1½£÷?5?Ì!õøã?_x0019_fbD?(ÈÖë?þÏê¢êû?_x001B_Ë]ñN?ÑG|åo?.%~ý?_x0010_©Â¡þ?ÀQ¯E°_x0008_?'sàä_x001A__x0002_?d)¹cÚ? 2k0 Õ?S_x0011_&gt;_x000E_Ôï?7k&amp;Gé?§r«¤4?_x0002_Û°Ò¾?oôßK¼Ó?_x0017_r_x0017_OA?x&lt;zµI?f¾_x001F_´tÏ?ä3_x0012_Z?Î_x0017__x001B_$_x001E_È?Îk_x0006_;ÌB?ò?K¤yÐ?_x0002__x0003_Ce{k]÷?_x0002_ÉUV+?ãÛ³_x000C_­?Ü_x0005_ðÍ n?$â¯	?jP _x0004_/_x0005_?ÔT_x0001_ïW_x000F_?ÞÜ__x0015_?_x000C_&lt;M?Úhk%¤?GñáG!/?8!?d/§?&amp;ôB°?BòÒÜÐg?ñ5&gt;??2úpè?â~_x000B_9Ý?ÐÍ*é¦?ºï« ÓÑ?,&amp;*ÓV¨?¢§¾)?«Nô0wÉ?_x0010_ÃHMJ?g±s#&amp;¦?ê_x001A_v_x0017_`"?9&lt;Üx?4aÐ¢3?; P;kn?.è¾bk?B_x001D_Q?@×AÌo?Æx&lt;_x0002__x0005_8K?:KPbD?l4Ò©?õÈÛÔã?°k±_x0013_?9ÎZ`_x001B_?eõ_x001F_0g?_x0003_ù`Ñ÷?Ô¬_x0012_Â?!êaG?â-x½v?áGñìI?*FÔvF`?¹ï_x001C_Y °?ÉC_x0014_¥a?{_x0005_M_x0015_?sÕ_x0006_k?¤è&gt;_x0006_1?À·ð½Êb?º7Y«É?À.aÞ-?ìcoEµj?ß~_x0014__x0005__x000C_?Ö_x0008__x0004_ v)?_x0001_mºÌë?|éÈ_x0003_I?è_x0002_ñ?®_x0004_è³5K?a_x0014_gå!?ÐÓ~k_x000D_?_x000C_½_x000B_?^¥§Ú?_x0001__x0002_I}ø&amp;¢j?U3­cêC?¦_x0012__x0004_´û&amp;?×-_x0006_Ë?Ë÷hd_x001F_Á?Ê_x0015_Ít¾/?gª8_x001B_4«?_x0007__x0006_33ô?¡_x000B_¾Ø_x000F_?66£ýS?pÄAA]_x0019_?4dRµðK?_x0017_	©®¼,?_x0018_	OJ,l?K-z¸é¯?0ý_x0005__x0002_«¡?´Í)_x0006_ö#?Wé¯Fâs?c_x0002_PÅ?÷'!Ñhu?_x0016_Xý]_x0004__x001D_?a_x0010_½"¯?Ì@Búãï?H6_x0004_Ïá¯?´hú_x001E_Ð?Ò6`_x0013__x0002_4?_x0010_~ÆBï?&lt;¹¹«_x0006_?¶áÌîRÎ?Füaå(l?_x0002_f_x001C_Æù?p4ã3_x0002__x0003_÷¦?¼Oºhñ®?Î±/æ9?ÓÑñA»Ò?Âhxuì?â_x000E_þ§ã?jÁÞÝ[?´È\¿§?VÉwqa?_x001B_ÎÙ¨¯û?p»U¡}Ñ?,_x0008_S+î;?ô-ÆÞ]J?	.f?_x0001_fÎ¯R?æ2ôÎ_x000C_?5¶G@æ×?¬v£þ1?¸_x0019_cY»?Ö½_x000C_ØÁ?~_x0008_2_x0015_?;Ä´lÓ?|ÈFré?áê_x001A_.ê?Âp_x0002__x000D_~?_x000D_Ï_wÅ?¨mY~ú±?ö»áf&lt;?_x0002_¬Ð»®?`_x0014_L9ª?bÖÅOK_x0015_?yv_x0007_­_x0018_?_x0003__x0006_Æè_x0005_Í|?¢¨ð_x0004_jc?èc²5ô_x001A_?M_x001F_¤i¤?_x0005_#3_x0002_?rÖò]nª?¸æjÄä_x0017_?E7_x000D_àZù?e¢¯¤·Ö?®W$¹ë_x0019_?,Ñaë¹_x0005_?è¥UG½?ðrªöÍ¦?X,_x000C_d?*¦GVùÂ?^N5DÚ?ÖÒÁGî?Q¦2¤O ?Ü27ò?ùºè_x0019_O?$gÆx?éø=¥ÿô?&amp;ÛÞà  ?þ_x000D_ÜNZ?¶¾&gt;Yzµ?Ò0_ü?u:N´w?_x0002_7¸_x0001_ÚC?÷0×o¼?DñþAÕ?_x001B_éQÏ?ë?_x001E_0_x0001__x0004_¿/?&lt;ÀxÏ+??õ_x0010_ñÁ?@!øS|3?#.U:_x0014_&lt;? :ªT_x0006_?roS_x0018_í?P_x001A_7C_x001A_?­p&amp;§±?ú_x001B_b_x0005_?S_x0002_ùÄ?Âª7½_x001A_?ÄîÝ)Jµ?_x001A__x0003_;ç?\Hd`f±?dIÜá]ò?Â&gt;4Ð_x001B_?U¢ &amp;×&lt;?Àý9_x0002_Jþ?ÈÖho¯,?eØ¦o?_x000B_ÝP$_x0017__x000D_?,è"âÄæ?_x000B_7ÇÕðÒ?_x0001_Nrø_x000F_?âf_x0018_ÒÒ?¨¸â×Z?;Á_x000C_ `_x000C_?üôg¶gL?±Ör}_x001B_?ðÔ¾8#É?Ì¸&gt;Û·[?_x0003__x000D__x0001__x0012_³±sÕ?ß8_x000C__x000E_(õ?&lt;k_x001D_[4+?¥_x0001_lÓ÷?rYþãR? b"[&gt;\?¾ãsß·?_x0003_u_x0011_­?_x0008_Ý:3?_x0016_¬0à·ù?byNE(?âþªùXW?¥r¤Åd?D÷K0{?µH'_x0019_?RÆÆ¶Ó?Õj_x001C_Ü?£«_x0002_j?HE¶´ß?ëÎG'5_x0019_?Ùa¢wÈ?Ô_x0006_Ò_x0004_	?è3h_x0005_?pçTô;?&lt;W.üï¯?µúéL?:Ojhà?!_x0013__x0007_¦"S?óàÃÂ_x0017_?6Øü_x0004__x000B_ü?µIÇ_x0015_Û2?P³v_x0001__x0003_²å?¦d&gt;·0Ì?B_x000E_¥¼ém?÷úUéh?ò_x001A_Óz&lt;?T³,m®-?¡ÿ&amp;º ?pa_x001C_×Ê²?_x0018_yüÍ^+?_x0017_`éPì%?üA¸·ñ?IK7éB?3¹U_x0011__©?ÒúæÏÓ_x0015_?Ô2Ë/x&amp;?	_x0015_à_x000C_øë?¯¹a:Äo?¼_x001F_»à_x0008_?_x0001__x0002_kþ	O?*³Ña_x0013_Þ?ÀW#@ú?Ç¹_ç?JS+wý?¸Ú1Ãh?_x0003_£_x0002_P?_Âð_á?|Ö»¸Ç3?.Ö¼m§?_x0001_¿q­Å#?Ö|åK*?tÔåÀÞ?Ä_x0018_JKR?_x0001__x0002_øã_x001D_¬Zz?1$5|_x0004_?¤`êA½?¨£iMh÷?0-ö#eQ?uò_x001B_u¤÷?¢_x000B_À?VÏÒr¬?D8_x0012_¿"5?AÍ_x000D_?þ? ®ë¡*k?ïî5A?_x000C_Ã_x0005_ÉÅý?R/¡_x0007_?ª,5ªGª?.8y#T¦?2{uß?,ÁmZ?F!_x0016_³dÁ?¨_x000C_5Þ?*_x0011_ËÇf_x000F_?gòe@_x0002_G?740Å¡ó?¤_x001E__x001B_/êË?Ü±ð_x000E_¶?¢_x0005_Yîr~?&gt;B×6^~?ðóøÜú.?ÁçërÌy?¶QþWB?Ðß)×lý?Çÿ'X_x0002__x0004__x0001_?)Ë·1J_x0015_?ºØ#¯_x0001_?l­7ÞÝ|?cÜö[tÖ?ñ¾_x0003_Óh?n»S±?pÄ&gt;éÞ?´Úìå_x001D_@?÷a¼ýÕ»?_x001A__x0017_	_x0002_×_x000B_?ÍÖÎÁá¤?¡¡_x0014_é=h?_x001F_ÃÕÚ?AUOI}?ø_x000C_ö_x0002_¢?1_x001A_]4¢?taü0Ü?_x000B__x000E_^_x0005_Õ¶?z¾E_x0005_&amp;?ä¶1o"?§_x0006_Çf}´?_x0005__x0019_ãì_x0019_?W_x0007__x0015_NØ?@.P_{?eçÁ?¡Ï?O°ÉXÎ?=mÆcð_x001E_?Tâ5MJF?_x001A_ìø[ä#?Uâàìùù?ó-µ{\è?_x0002__x0004__x0018__x0015_Tå_x0014_þ?êí8_x000E_å&amp;?I_x0001__x000D_å·ä?TÐ_x0010_?	¯A5_x000F_?|_x001E_A_x001A_??îôî_x000E_?É%1Ee"?_x001E_ÑXóÜ'?_x0014_P_x0013__x0014_2N?IÓØª?_x0017_(_x0011_U_x0012_W?½Æ0]¬?¤o_x0012_§ûV?¶Ý_x0015_´Öd?î_x0011_D¥a?î_x0012_z'_x000E_è?0Þ_x000D__x000B_^y?°¾_x001E_°?8_x001F_â®½?_x001E__x001F_Úë2g?´àú}ï¹?_x0002_dñ·ý?m_x0019_y5_x0002_¿?î!£,_x001A__x0002_?¸_x0002_R6?&amp;DÜÂ?_x001C_¤ã_x000F_ër?x_x0003__x001C_ñØX?bk,_x0007_å?_x000F_~ Ú.?&lt;V_x000D_é_x0003__x0004_z¹?ôÄµÉYU?_x0008_ìXj_x001F_?Ù_x0006_ ¸_x000D_ì?írsßï\?¹÷Ï_x001E_r.?Ñ³Ü¤_x0002_½?^5·ÌE°?¼_x001F_Á:?¨Mâ&gt;Ñ]?2e·3/Ö?h-{	0?{_x0005_D??ûÚ~Ï·b?&gt;,_x0007_P+¨? e_x0001_?;_x000D__x0012_Ô_?6ýS'Âô?Ã8º¼µß?_x001A_kúµ«O?òR$Pº?Ô)á|Z?0çÆ?ki_x000B__x0016_.ç?GüÈ_x0011_ò?àNo¢ÝÈ?_x0015__6]¤?_x0014_q±ôEü?]à*ìÁ?Ô¼_x0013_5/t?R­f¢?y¤_x0013_ªð?_x0003__x0008_¾Î^¸?vVÑË2?BçIÎD?8ÝR}_x001F_?©¢´f_x0004_,?Ë^%¹o¼?Hk²p?ù[Ï_x001A__x0001__x0004_?_x000D__x001C_Kà??)½æ-y?7Ab¾pE?_x0002_©3Á?ÂcÃ_x0017_F?£_x0017_è_^?¼K|nÜ?Oì*ÚkÍ?brPÔ_x000B_?_x0002_LÛéÚv?Ùk}"ÜZ?_x0018__x0003__x0007__x000D_É¨?ÌÞý/ÖE?FoÄ_x0005_²±?9ÃÕ0S_x001C_?)_x0013_³Ð_x0013_?`þ_x0018_¢_x000C_?¸æ_x0011_y_x001B_9?¤_x000C_»¸Ù'?_x0014_{_x000D_Í#?ñ:[á?Z6­os^?ø{ê^_?_x0006_»¯!_x0001__x0005_­ ?üøÒÎ?_x0013_Aº_x0002_A?4_x0007_ö;Ç?^îî«_x001E_a?Z=&lt;&amp;`/?{+ÏP_x001F_¥?¦?4aÑ_x0007_?|òIW?Ý­ ÏÀ?®.i3`? _x0015__x0004_þ	?ÜÔám,?¼_x001B_&lt;Î_x0003_u?þDÁ7{?X_x0017_wx_x0012_?ÒuwFà?$ðýæÀ?\6Çõ¢?»r#!»F?6Tq_x001B_S?Eàlsr?6ªõ&amp;?+gRâ¹?(_x0004_Ì¢ã?´âJÕl?-l"?²?d¯_x0015_°?ÒQNø:°?ìg¾0?¶NUvVö?§Q_x0004_Zî?_x0001__x0002_íyk¥D\?ò_x0017_-­7g?já¡³~?xjÅÖ7?QÃ_x0012_õÕ?ï_x0001_÷g_x001E_5?¼ ^_x001E_øx?4»éDG?­~ÉFËé?©è4Ýp?°½Át$-?4_x0014_7°Ë?|¤;Û[q?j÷×æå?Pv¾àÿ?¾_x0002_&amp;ÃÂ«?V§p_x0012_®,?^4Ýºd?íWþØtÂ?ÐÖAòº·?æ?nìõ?«¬&gt;?²_x001C__x0011__x000F_î?bÃ_x001C__x0002_¯ï?ô:?Í_x001F_óû?¶bv"?JÙI÷ ë?z%_x0007_°ó¿?_x001E_êÉÈ'q?_x000E__x000E_«ô_x0012_?_x000D_8Ûb_x0001__x0002_z_x000C_?vþeÔ?t_x0001__x0001_t_x0001__x0001_t_x0001__x0001_t_x0001__x0001_t_x0001__x0001_t_x0001__x0001_t_x0001__x0001_t_x0001__x0001_t_x0001__x0001_t_x0001__x0001_t_x0001__x0001_t_x0001__x0001_t_x0001__x0001_t_x0001__x0001_t_x0001__x0001_t_x0001__x0001_t_x0001__x0001_t_x0001__x0001_t_x0001__x0001_t_x0001__x0001_t_x0001__x0001_t_x0001__x0001_t_x0001__x0001_t_x0001__x0001_t_x0001__x0001_t_x0001__x0001_t_x0001__x0001_t_x0001__x0001_t_x0001__x0001_t_x0001__x0001_t_x0001__x0001_ t_x0001__x0001_¡t_x0001__x0001_¢t_x0001__x0001_£t_x0001__x0001_¤t_x0001__x0001_¥t_x0001__x0001_¦t_x0001__x0001_§t_x0001__x0001_¨t_x0001__x0001_©t_x0001__x0001_ªt_x0001__x0001_«t_x0001__x0001_¬t_x0001__x0001_­t_x0001__x0001_®t_x0001__x0001_¯t_x0001__x0001_°t_x0001__x0001_±t_x0001__x0001_²t_x0001__x0001_³t_x0001__x0001_´t_x0001__x0001_µt_x0001__x0001_¶t_x0001__x0001_·t_x0001__x0001_¸t_x0001__x0001_¹t_x0001__x0001_ºt_x0001__x0001_»t_x0001__x0001_¼t_x0001__x0001__x0001__x0002_½t_x0001__x0001_¾t_x0001__x0001_¿t_x0001__x0001_Àt_x0001__x0001_Át_x0001__x0001_Ât_x0001__x0001_Ãt_x0001__x0001_Ät_x0001__x0001_Åt_x0001__x0001_Æt_x0001__x0001_Çt_x0001__x0001_Èt_x0001__x0001_Ét_x0001__x0001_Êt_x0001__x0001_Ët_x0001__x0001_Ìt_x0001__x0001_Ít_x0001__x0001_Ît_x0001__x0001_Ït_x0001__x0001_Ðt_x0001__x0001_Ñt_x0001__x0001_Òt_x0001__x0001_Ót_x0001__x0001_Ôt_x0001__x0001_Õt_x0001__x0001_Öt_x0001__x0001_×t_x0001__x0001_Øt_x0001__x0001_Ùt_x0001__x0001_Út_x0001__x0001_Ût_x0001__x0001_Üt_x0001__x0001_Ýt_x0001__x0001_Þt_x0001__x0001_ßt_x0001__x0001_àt_x0001__x0001_át_x0001__x0001_ât_x0001__x0001_ãt_x0001__x0001_ät_x0001__x0001_çt_x0001__x0001_ýÿÿÿýÿÿÿèt_x0001__x0001_ét_x0001__x0001_êt_x0001__x0001_ët_x0001__x0001_ìt_x0001__x0001_ít_x0001__x0001_ît_x0001__x0001_ït_x0001__x0001_ðt_x0001__x0001_ñt_x0001__x0001_òt_x0001__x0001_ót_x0001__x0001_ôt_x0001__x0001_õt_x0001__x0001_öt_x0001__x0001_÷t_x0001__x0001_øt_x0001__x0001_ùt_x0001__x0001_út_x0001__x0001_ût_x0001__x0001__x0001__x0002_üt_x0001__x0001_ýt_x0001__x0001_þt_x0001__x0001_ÿt_x0001__x0001__x0001_u_x0001__x0001_tm¦Ñ8?^6y;Áf?4¶â_x000C_wß?&lt; É3?_x0002_¬WwU?db_x0010_¶á?_x0017_dUÀ-?M{_x000C_±?ª_x000C_w¿²??®_x000E_»À_x0014_?¡-!ù?üãV|*¼?"Ü¢v5_x001E_?õàa_x001B_?E,'ä¬0?X_x0007_¸$_x000E__x000F_?ê#àjÒÕ?aMãN!Q?_x000B_»s©G?;_x000C_½Lÿi?ð&lt;åev?_x0008_,T_x000B_©_x000D_?_x0008_q«x_x0008_?Îù2©?zt _x0004_å³?«kF"!_x0010_?BÍr¾Û?^fqj?_x0004_cõg»?_x0004__x0005_ÂKõ'cÆ?x] _x0019_?F¯E|Û°?¾_x0019_4_^?°U_x0001_]?_x000D__x0002_%fD?DÍË$?sPæY³¾?«[äO³Ì?}iµ£_x0019_Ä?­±(×_x0003_ ?¢_x001E_kÞ?ããs?I?JT:_x0004__x0014__x0010_?¥_x0018_°kÛ×?¬_x0010_M~_x001C_g?R `_x001C_?$}¹ô7C?ÖW¡­?ÄÅv1m?Æ§s¤?[o~Mö?Üö_x001F_èîà?nô.³_x0012_ä?jruº?ÜõÓ?X(«c;ð?_x000E_¤Å±¿_x001F_?~N²7Â?^¶¾:?,Sç£íD?ãêø_x000E__x0001__x0004_G8?k_x0004_rD_x0013_?F_x000B_ôjÞ?¸*²_x0005_3`?2²åúÇ?_x0018_l+;@	?î/©ü!Z?KÁs?-e«¾Î_x0003_?(OB_x0019_'?.hRÙ_x0019_O?0]_x001A_`Ð?¸_x0013_aÂgo?C_x0005__x0008_omV?la¬J?]PæÝ_x0015_?ä.9Z?_x0016_Á´_x0001_/É?d/Ðd?Â9gâÊý?Àñ&lt;ÿÌ/?F&gt;&lt;I)×?fÎr_x0004_/?¼mRul?t_x000B_[IéR?jØ!xö?j_x0004__x0002_¿³?kË¡½(??Méóuz?ÔBl¼?^_x001E_vû¶?Æßªxõ?_x0003__x0006__x000F_KÂû?à¢_x000B__x0010_?DÀ×e_x0019_÷?N	éB$_x0001_?_x0005_(ÄR?"Lv_x0001_Û_x001E_?_x0012_Åe/3?´o_x001E_ò?¼_x0007_«V£?$_è¦3ä?öÿ¹¾H?J_x0005__x0017_A?è_x000E_Ä«S?xØ_@?_x0004_Gé&gt;_x0003_?Ø§\_x0017__x0011_]?³J©­?_x0014__x000D_Dë¬?ñcF®Ôt?.)â+(s?ý4_x000F_²_x001C_-?Ôk_x0013_¤lx?º5êV_x000F_?i«_x000C_h¡U?ý½V¦ä7?&lt;°_x0017_?_x000B_í_x0018_Åý_x001A_?_x0002_ée5;?s_x001B_díçI?ÔnVYÊÃ?_x0010_rLf_x0014_?*9z_x0005__x0001__x0002_Á?æ¥w_x0004_{.?P}è!?_x0008_XZË¯1?èhí=?Ú*QúS?É++}í?f_x001F_eEh?Ö_x0017_mÔ?_x0008_¡ü_x0007_?_x000E_!÷_x001F_ª?aÍÖ	?6ðBå?_x0005_ÈËÁcF?Q_x0002_5!Õ?Ð_x0005_¼´_x0018__x0008_?üéÕ_x0012_?Tª=$â»?¯Ê¤lb?}ÔTZ|?F¯(ü«?2DÊ-D_x0013_?Âö_x0017_¥÷Û?´¨ó?¨³_x001B_C?¢_x000F_EÅ%_x000C_?_x0007_ñW_x0007_ç]?Wîp×([?f»Qý¡?¶ºO&lt;´?_x0018_ãÕúrÚ?Õ_x0014_7 C2?_x0001__x0002_â2_x000C_î×?¯îèh?Ô¼Á1­?ÿ_x0004_§þ¾?ªíª­_x0015_ä?_x0019_°q[ý?]éÝAú?ÚÍÝ ¡?üÐæ¡¤??¬/oí(?_x0004_s:°À_x0004_?_x0015_Q¬5!z?c,'Jñ?NÒx_x0006_]_x0014_?z_x0018_¶i-?Á_x0016_(_x0013__x0007_=?Ow÷Âª?t©[Ò½È?¹ß_x0010_Ð_x0007_9?&lt;N_x0018_Ð$Â?i&lt;Õ?©Ï}¬Æ?â(_x001F_-¼j?^^_x0006_d»#?°_x001C_«?Í8÷Gáÿ?$_x0013_Wû~_x0003_?HêsÈ?M@#´¬?$q³oQ?ÚK_x000B_ëÿè?_x0014_%V|_x0002__x0006_ð_x0004_?ÕÚ#ê?I·_x0004_Z*?¼õÇè?Ý.ÐD¤_x0011_?_x001E_¨¼6m?ºKã_x0019_Hé?ô_x0003_]·,?_x0008_[±S_x001D_?¤à\=E?uí©°0?ôË!«®?_x0019__x0013_AÓ_x0002_c?:Ûó_x0011_N?n"Å«_x000B_`?rðGb2?u_x001A_m_x0008_Íå?F'¿ÉÅ?]}I+?/¡s_x001A_Wx?vÕ_x0001_Ç8 ?Ã^º[´?ÕwN$?;yÆKÇ?C»Ó1?¼Ee_x0006_P?Ø_x0010_¾Ï_x001B__x0014_?_x001A__x0007_rWæ¥?%uß_x000E_WR?à _x001C_Ä_x0005_?«g®+C_x0011_?2_¿ÇC?_x0003__x0004_H®_x0006_ì_x0002_W?d8+G?Qeo´å?,öù--=?¡®û¼?!Ts_x0013_?2kËîX_x0011_?_x0013__x000F_øz??Ú«ë¡°?{_x0001__x001C_û©?_x001F__x0003_zô_x0016_?_x0006__x0019_³;íY?¿_x0018__Jä÷?_x001E_Ú?_x000E_Òd?âTÉc]?|m_x001F_³÷ ?f×zh?-0?èö))¡²?Òjçze?;à¿ôÝî?0úL_x0011__x0017_?¸_x0001_F7ù-?_x0012_ºÓrt°?Á3_x0006_nà?fíµ)ÉB?Ø	(ç_x000F_©?,_x0017__b_x0011_Å?-Ù\[_x0017_?Îb_x0005_·S?¡_x001F_ÇóÓë?Éy=Ö_x0001__x0006_Ç?òbSÛ@&gt;?_á%6ÀJ?³rG?_x0015_?§_x001A_mJg?Ù¯_x000B_ï]t? _x0011_ÍÏã?ð?¡7S_x0005_?j_x001A_Ï*T?&gt;_x001B__x0002_&amp;¨?Ðã_x0004_¶³?Î½_x0008_¬®ú? §ÂÈÉ?$_x0011_ç§_x0006_?Aç~Y! ?9»êB9T?¾¾¸_x001B_3?"ÜíJ&amp;?_x000C__x0001__x0003_0ð_x0011_?è_x001D_íe_x000E_d?{&gt;°fÐ¡?ûZ$«|ç?Iý_x001E__x0017_{c?M!æ_x0005_ú?Âøº3?Â1ö´?tx¶ï'n?Cb!_x0003_R?,h³Ãü?_x0010__x001D_óË/,?2¶_x0018_h?!zÈ_x0003_Ø?_x0001__x0003__x0016_¢  ìB?OñexB¥?FÞÛâ?é@t^@õ?¾ñ_x0008__x0013_Æë?3á&lt;I¥?*qne?Â¡¤°?B_x000E_ÆE"o?ô¿ØnØ?o¥çû'ã?_x001E_Ü_x001D_¢õ?ö"_x0002_i?_x0010_Iu§|_x001E_?_x001E_m_x001E_ÿ_x0011_&amp;?®ñNæ2?#t)û¡?¶-£#2?G7_x0019__x0018_µ_x0013_?Äß_x0010_§¯i?áÌ}¼7Õ?üÄSÈ?Ð_x0007__x0018_	"_x001D_?ûD_x0001_Ò;?éP__x0012_¬?$0é7S?&lt;åRÉ?Ü:¬ßÅå?ÐÉµ_x001C_?ú_x0013_ªÄ-Î?¦¿_x000F__x0013_ß_x001C_?Î)_x0004__x0006_ñD?Í_x0003_ÜëVÖ?_x0002_Ý³öë?_x000C_¨! åÚ?@W_x0004_1?b"Å1?D[±&lt;²?0µ_x0017_ .w?«_x001A_¢?ÏMÂ?£VnáUV?RÞI_x001B_½?èM_x0005_?Ç_x000C_?*'Wë&amp;?;Ö®×Õ&amp;?hÁ_x0019_2û=?möo_x001A_X¢?D¯ÊÏ_x001B_?LMyx?ìâ_x0010_S?Ææm#TÔ?L"±:_x000D_ß?îxx_x0001_E?_x0004_øn?BQHe?ßù'g¹?È&lt;_x000D_És?N_x0005_?Ãk? £ó_x001A_Ð?·µ5^?Ê&amp;ã¸&gt;Ù?_x0001__x0004_,¡Óå?G?_x0019_Çè-e?_x0018_®òMè?Ôi¹·!?;»_x0011_#ç?bB[_x000E_?_x0006__x0014_zè_x0007_ó?HDÙh[?Á~)I_x001F_ÿ?%6Ëe¡?Í`4ëS?}K;_x001D_?_x0006_0\HÈB?òÜ6Ç.?xÃB4z_x001C_?xÚ"à_x0013_?²{FÊ_x001C_?_x000C_Ü¿+q1?î^¶_x0010_n?v_Wb¼?Ø_x000F_@Á@?c_x001A_¤_x0003_@_x0010_?N_x0001_¶ËBÛ?HÛEÚÿ?xÉ¨&amp;Ç|?÷Ejn ?´¸Ác?Ä÷cS_x001D_¬?_x0018__x000B__x0002_?b¦?À¤Ô	cÊ?êïú&lt;~?§Y²_x0002__x0005_¡Q?dö£øQ?ß¹¹¨5?1p_x0010_^ã_x0007_?¼Æ´z?Á"ªFÕô?A¬	ðø?©¤¸ÿ?é?ÉE_x000F_?Û_x0014_P-k?n¢á1Û?_x0016_FÆâ  ?y_x0012_&gt;Þ_x0004_?Ê_x0011__x0015__x0004_w?¾Ýá2_x0001_?¸w_x0011_8Ù.?êÇ!¸fã?°_x001A_»_x0008_é?_x001D_å¤q?TPzÓ_x0008_?Fà°Á£?_x0012_Ôô_x0005_?zRè*_x0004_x?õ_x0003_âÇÁª?\!_x0008_´2?ñ®oÏ{T?Ù |Fu?q7=%×_x000E_?J)â_x0018_Ë?ÄWL-I?_x0016_Ì_x000F_ºO?_x0011_NA«q?_x0001__x0002_Ê~Q¹F?O_x0015_ìxK°?PËí_x001B_t?%ïi|ðL?£î$(N÷?ù¸l_x001D_ß?Ð	Òå?hû_x000D___x0004_6?a&gt;I_x0006_þ?²e_x0013_^W?¸ÄVú5*?&gt;cº¬n_x0013_?ÄDª?Èc~_x0016_ë¥?z$ãeÞü?P_x0012_Ç­º?/_x0010_×ìã?çå¿j?-_x001C_#Df?ø`Û_x0016_?_x001C_§ÿL!À?ó¾_x001D_Õ³¼??jïýv?¡õ33}?øåÖÓ$r?U²*Úa!?.}ÛªêN?¢:uµå?_x0016_ì_@-?àÂõ@u?÷Q*ÍV?_x0018_K_x0001_!_x0004__x0005__x0019_?Ê3Ák¥i?ìoiË?_x001D_aæò?0,ÔX_x000C_­?£Ø?ç?äëÓoc?_x0001_wéÓ?è_x0010_k_x0004_áÉ?È²_x0003_HË£?ìÜj_x000B_H?_v¼:_x000C_?+Ðe6ñÝ?_x0005_Æz5Ø¡?Xãq_x0003_=&lt;?W«Wy?ÈÂNù?à«_x0014_#~?P^º_x0016_½?À[_x001D__x0016__x0018_?=É_x0013_%	?_x0017_f¼4îU?D¬«EÙ?¥{Ogª?O_x001E_¡Ç?ËÃé_x001D_X?¶Z§O&amp;;?&lt;tþìz?¨áöý!?mUN(_x0002_?_x000E_^W{?V_x000B_z]:?_x0003__x0005_^F³éU©?^£_x0014_&gt;÷?_x001F_ÍÕ³I¦?ÈÃ_x000B__x0011_ý?_x000F_æ&amp;ß»?vox»*`?Ix/U_x000B_Ñ?_x0014_ÈÃ_x0006_-Ü?æ!åÕ?~`¹á?_x000B__x001C_Ð_x0012_D?\Rrø?¹ýÎn¡6?Ü_x0002_M¦¶?Âvm?q_x000D_(^Ü?#_x0001_V#_x0008_?èø» *|?IÞÎTÓ?Æ¼2IÙ_x0012_?ó¾ÐÍJ?_x0004_ÈÃ¬QZ?×Áù¥a4?@?#$Q&gt;? d_x0014_=þQ?ôãjJZ_x0002_?Þúfîÿ?&lt;_óÉÁf?ö_x0012_+#_x001B_?ô_x001D_~NL}?'ãLÙ_x0017_?ò®_x0015__x0001__x0004_??r3F¢Ùm?ÂÖ)gó?j!è	?ò\?Ú??¾_x0013_²n?[,¥Ì?v_x0004_ãIL?ËûæÝÿô?e_x0004_­ö'ÿ?ý?_x0015_lb?EF5_x0007_¦¿?}å®_x0003_ã?NWç%?Â]cd_x001B_Ñ?6{A?$¬_x0006_2ò?6éâdÕ_x0001_?_x0018_·-]?ÐlÕ|Ì?ºkÄTªS?vþO[_x0013_3?BÍÙè·5?Ü_x000D__x001E_8?`9_x0002_má?5i_x0018_RÌ?_x0016__x0011_§ád¬?ûp¹_x000E_¯?Ø_x0018_:qi?Ú¨@_x000C_y_x001C_?}_x000E_Bð×Þ?_x0016_Ï7_x0015_è5?_x0002__x0003_O_x0014_I¤½_x000C_?_x0017_jÆ7?½4|;^?05Á_x001F_Ê?_x001C_¿Í9"_x000F_?Ýé=®?_x0014_`é_x0016_·ô?ÿ2¿_x0005_Êº?wå6ÌW?Ùù!é?´[ORoÍ?Ô{Ã~s_x0002_?\;Û_x000F_Àm?nðO=_x0002_N?3oË¸?6ûüÿ±_x001C_?Î_x0001_]JM?WåAS.?¦»½Åôà?_x001C_ð1¤Û?ényêY_x001A_?v¢x¬c?¯ä_x001D_?¬G_x0017_ð¶_x0015_?dº^#rÍ?^_x000D_zoªÛ?ÊyáRd®?b_x000C_7o?óßL?G}Væ?¡_x0013_Ùh5o?´r_x0004_É_x0001__x0002_?S?Íðú¥)I?_x001F_·_x001A_ V=?ú4»+?^{µ©ÊÎ?ÒáèaB?_x000E__x001A_DÔi?t.G?ÈkæL_x000D_°?í`kÒml?ã8Gqc?«øX_x0001__x0019_?&amp;[Í_x000D_?øªQ_x0007_áv?úÎü£ò?=}q_?Ìý_x000B_8î_x0005_?ûÊ°Vw_x0001_?b?b_x0010_'¤?öKàüªQ?ìh( ¼ä?_x0006_/_x0013_±ç?ä°dô_x0006_«?`¶Y_x000D_.¯?ÖÚÝKÉþ?6Àu?_x0010_g_x0008__x0010_ê?|ð_x000B_¿·?TôÞ_x0006_÷ø?_x000B_ötC?àüÙú?zì°?_x0001__x0002_Æ_x0012_½pxP?_x0012_rj_x0001__x0010_&amp;?_x000E_®pF??ÐºÃØñË?Ä_x000F_¼_x001C_ºÔ?Ü©!_x0003_Ï?ñÉý|àÍ?_x0003_³%,n?D1Ïg¡,?JÞ¢êî?´¾_x001D_%7?6_x0004_rÓå_x0014_?_x0012_àe_x0008_Ã?c_x0012__x0016_PÒ_x0019_?°R'5Ò'?¼YëÃîu?ú_x000B_êÄ?ò_x001C_;A??DÅéÎ­ß?(_x0011_ %_x0019_?ãK½{f?¬³Ý~?_x001A_þ&amp;º5P?qN_x0003_q¬"?®C´1?øÑév_x001F_d?XéôzÜ_x001F_?ßGò5?Ö-ùGî?_x0019_ò§ì ?d**_x0011_:?Öjµp_x0006__x000E_G_x0013_?ÝÅ?ô_x0004__x000B_mÆ?_x0002_{_x0001_]V?X#ÈÆ9Ø?b%_x000F_/?¥ÝJ­?,9íd#P?ø¹Ð^?_x001B_k÷__x0019__x0005_?d_x0007_åjqs?ºéÒY­?P_x0003_ ?Ë´ïÉ??×_x0007_}ãþ?v¼§­?q_x0010_îÑ?C¡}(Ti?	¨OU_x0005__?% îv¹R?¾ò§àÜ?¨ºÐÇÞ7?.9_x001C_pV°?Î/ö:_x001A_»?_x001C_IÎ;7ï?_x0008__x001D_ÆÝ?_x000D_A_x0004_¤?®ñPµ;?¬cªF"º?ng¨&lt;Ì?è_x000C_þ÷ê°??G_x000C_þÎì?_x0001__x0003_g9¼Xë?.b-?_x0002_õnòn?ÂµÓ_x000D_Z_x001C_?ê_x0010_nt_x0011_?F:0¡³©?áØð] ?Â_x000B_©_x000C_¯?zÓô7?"_x0004_È¾;?¹È_x0013_Ì?zÚo_x000E_?pj1¶Ò?Ïütü*6?_x000C_s_x0004_4¶-?4ù_x0017_&gt;*?®J_x001C_ ¬Õ?5²îÚ$?À\9_x0014_·?°ù_x0003_ePÁ?É_x001E_}éì-?¨_x000C_ñ?¡À\?4¿LØ_x001E_?­#Ï[I_x0004_?_x000C_§³ÜÝQ?vr_x0019_Î¿¥?ô*üW?·à¤ Ý?Ö2­_x0001_hB?ÈêÔ3×?XÁ5Õ_x0001__x0002_X_x0003_?M[s%ß?'QßæÂ?:/þ0N?1RNµ*i?|SÈÝ?ú\çgÈæ?*þKõ¿?Óm3n1_x0015_?zü4_x0004_À+?_x001B_´LWSÌ?¸_x0002_´D?Ã?!è_x0003_Ç?¶_&gt;?ì´?2¡o×Dã?ªzèðÔ_x000D_?.m]íI.?päA_x0017__Ý?f0zÒ?:-|_x0003_¥_x0014_?êi_x001D__x0019_?÷É³(?¥Â~§uË?L¢_x001C_/Mï?&amp;ÒDÐ_x000B_ì?çàó_x001A_?D÷(Â/Ó?ªå¶zìò?5a8?ÆÏØ_x000B_R_x0013_?ä:_[µ?¦9*wØ?_x0003__x0006_¶D¶éú?L_x0004_c©èW?w^ôZp0?áV!J%?Ë­ZÉ(k?÷×"¼C?l|*¬&amp;1?»}ËìðÖ?`N37#G?Êo¿Äüy?f0*?¨_x0004__x0016_³ í?¢ÆºT?&amp;0Ú:ý_x0001_?ägò-3ô?`×ó° B?¯¾_x0018_ÅÝ_x0004_?èà_x0016_L?ûì¨_x001D__x0012_?_x001F_åÌ_x0012_r?v¶fF:c?ÆV_x000F_3óî?_x0018_Üüa_x0002_?NÀúÓ#n?_x0014__x0011_éý·L?_x0004_Lx#?ºu8I.?°â_x000E_ë_x0005_H?"]^"ª_x0010_?k"lQ_x001C_Z?_x001E_ÕèOvv?¼ó«E_x0002__x0003_Á½?íændØÐ?Þ_x0018_û×qÆ?ÊõpDâÊ?&gt;êÏ+?k«)QI?a¦ÞÌÐ_x0001_?æÕê?¡0ÈÚn?,´t/)Ä?ÏÏ=Lu±?3_x000D_Ù-á?nû¡Ç?¸Ñ_x0003_ãÛ_x0013_?Ä^®p¶¾?ZÃ_x0010_Â²?öêTÁ?0TW_x0007__x000B_?è ¥m,Ñ?ÆNu¦?¦ìÃ©?_x000B_yùÄ%þ?É7È¿,?®_x0011__x0019_sK_x0019_?gfðf_x000C_?6ó¦C?S¯_x000F_âÓ_x000B_?±ÚV_x000D_/?í^-l=_x0011_?º_x001B_º@?¿0wçn?¤¯(?_x0001__x0002_Ìû_x0011_[¸¡?PN^cq?º_x000E_ÖåOê?7_x0001__x0017_WM6?56ñsR!?_x0001_ñLeþ?³¨$Z_x0019_?ÚYE?#ï#_x0007_¦?_x000C_äbE?.¥ÓÃPÃ?å»Dþôþ?Ø²wl_x0006_?1é@fÛÈ?ØJ³'-?\;7à°?mV_x0007_cdî?:}î$ Í?"Z­ïFm?¦*ï±I·?y§!Î_x0006_?\3ûÓÍ?: ý9+?®ÎGu\³?zLZ_x0001_-Ë?*°nÙW?B_x001A_HÂ_x0001__x000E_?è*Ä¤Ø?$/~E?*­C]_&lt;?Ó_x0013_è¥_x0012_{?p_x0014_½_x0001__x0004_n_x0006_?ôú¨ED?«_x0012_ù7.Í?W_x001B_:¨?È_x001C_kz?_x0019_×ÈÒ!?=aú	?ÐùÓïÒ?àÚ©_x0013_M;??,8m?§x¢_x0016_J?#Â²1j?ßz «¬?vvxÛt?pý_x0003_0õ?¡B,%?ÅÚ£_x0016_MÉ?xFËA½)?ì¡!D_x001F__x0017_?7_x000F_ýfkð?_x0002_m^L'/?}ùºÙ_x000C_S?¬AØ*?»8LàW3?_x0011_×;'c?Úd6_x000E_)?æ¢Ý°^?JGº²µ?ÂÁ*É6¿?¤ U_x000D_\b?Ð#çK·?_x001B_®sÅ6?_x0001__x0003__x0006_.²ï?Û­Ø).¨?q_x0007_ôá?_x0002__x0012_¨Nv?À_x0001_S_x001D_²?´Ô5dNg?G`3%¯?å×UP_?mtmª?ºxo÷AZ?À_¸[ô?òÃ_x0005_ôh_x000D_?jÔneü?jJrÛCæ?Z&amp;¿À[£?4ú4UÛ?ÅX)æ×c?®ÍÌ¹?*_x0001_²O_x0007_Ó?sS©Ëjd?d¾X_x0015_5?ù©1°?£T×9)'?¤ú|JÞ_x0016_?¥k6¥_x001C_¬?}³øb¾?ô¶&gt;ØÇZ?¶%t_x0001_?_x001D__x001C_Ëµx0?_x0013_yCr_x0007_?¨Èp0§_x0007_?Âv¿å_x0001__x0002_ Y?_x0010_W§â?oÐ8ÕX?\ns_x001B_Ñ?#xï_x0005_E©?÷c¾µÇ4?2&amp;Û_x001A_¾?_x0018_6_x0017_²?Û5Q¡½?4.7lQé?_x001A_V_x0017_m_x0018_U?9H~Ý_x001D_?¶&lt;§{¯Ç?rcÑê_x0019_?ø¯i_x001B_{_?Å_x001B_	É/P?ÒYoTcY?W_x001F_ ¨?_x0013_3ÈbÛ?z_x0019_=ùÁ2?wö¥¯e"?_x001E_QÆ{1h?¼c~no?ÅË_x0019_0?t~)78H?ývK_x001D_FI?_x001E_©2êôª?-_x0014__x000C_É?ü/]#&gt;×?ÓïèoÃ?{_x001E_cloú?ßk­!ÊÊ?_x0004__x0007__x000E_æÌ_x0014_¡g?z·Ã?_x0011_¨ËsÈõ?ó®=_M?¨MüZ?_x0002_"Î_x0003_¹6?ªëXnê?¹y©é?_x000E_ÿ?»_x0014_?øéòEb?n_x0016__x0001__x0019_¬?_x0018_3Ö_£?_x001B_£5_x0007_¤?ôP_x0018_Ù_x0013_G?_x001A_¦ÍÅ?&gt;Ûï_x0018__x0011_ÿ?_x001C_D_x0011_³_x0010_?d#ÖZ"â?z­_x0013_¼ó¸?P½2_x0006_?q?¡úu_x001B_V?Ì'_x001E__x001F_mR?_ örÐ?¦Î´µÌ±?n('à?Â 8U?²ð_x000C_BJ?Ç._x001A__x0015_g?QI_x001F__7?Q_x0005__{L?zNa­Ñ¿?D@c_x0001__x0005_ÕÄ?,Á¬ò_x0004_¶? e?ÈÁYÜ?oæð_x0019_ö-?öeJ¯½?	-è_x0003_\_x0014_?'D®?_x0013_Õ?C"p-o?;RÔ5?æA«PÎ_x0010_?î_x0016__x0002_xïH?]¢_x0003__x000E_?_x001A_áç?ûZ_x001A_¼ñ?_x000E_/31?=yóú:!?_x000E_;ìÑ£×?ïX%_x0008_3£?_x0008_)_x001A_='?X¯_x000F_Ìû·?öÕÍzÊë?vóú_x0008__x001E_#?%Ël_x000E__x000F_ò?_x0018__x0003_Ù_x0007_?Jmz5ß?B_x001C_Ú_x001E_~?Ë|æ_?îuwà¬À?_x0012_PÃÇ)?±:_x000C_	[7?8Z£·F?_x0001__x0002_»/Z&amp;?_x0013_´_x000F_,_x000D_U?%³\UjÈ?Ö°+&lt;e?h×:kÏ?!e{o_x0010_?_x001E_,Ô50?nï¬×w?¼0_x0003_æÞ?ôþ2?#uï;s?w\P&amp;Ì'?À*¾N_x0001_?T_x001F_`"N??èøµho?B)_x0008_Øvg?J§\"?_x001F_YÂÞ*@?ÊÉàwù¢?_x000D_L_x0014_u[?¼§_x0016_±ÑÄ?Þ&gt;?Á£?¦û2?f?Ð5Ap?d_x0013_;»_x0003_Ô?Éµf?_x0004_¹NÀ:?Ù¢êºq?¹Bº&amp;%_x001F_?&amp;¬v|(?_x0015_ê¹Å?S#_x0001__x0003_j?H_x0017__x0016_1ôè?DcÌøÙ?¥_x0006_Ö¦5?|´Ç&gt;?êOj\¬?Uð;_x0011__x0008_ÿ?Éø_x0008_7ò¥?ßbè»7¶?ôdÞßZ(?S¢?Y;?¢i_x0011_X^X?0ë_x000C__x001C_?È¨«ïP?RUªâ@O?«,,íc?þ_ÐÅ@ ?¼S-xë?_x001E_aÉ#ñ?¨Ç_x0005_P|?A²« Á?õòç_x0014_^"?y='xB$?¼Ênë_x001E_è?ãÀùÂ;7?_x0002__x001D_Hºê?YKÞ?p_x0002_Þ 3ä?ÅT7ÑÑ?&amp;]æ·Åí? ÷aÞ¤?]_x0018_!÷5?_x0001__x0002_ÍÞj^_x000C_¬?éØt®ÌU?ò_x0011_v¤÷ ?4¢XÙ;Ô?_x001C_Ä¶ÍÚ½?*®Ró|&amp;?_x0016__x0017_oªe?ü-9:¸?ÎØ.¬?Ñ_x001A_¦Sk?UÂ_x0017__x0008_?¸N½)ú?ÊMá:æ?_x0018_ÛÌTÌ+?HCÍ¶?@FËÓÊæ?¯áúìá_x0015_?V÷_x0003__x001D_Æd?qvÑÃÃ?Ð%ËB´?g_x001E_å_x001B_ÐL?1ú_x0002_Å_x0017__x0007_?_x001D__x0004_§?_x0014_Êøø»?_Yó·-&gt;?_x0016_ÐÿþXK?Ä_x0019__x000C_´x_x0007_?Ã°_x001A_L1v?ÀòvCG¤?_x000E_Kì§´?Üû%CÍO?ü_x0019_Å¡_x0001__x0003_fë?Õ'_x0010_Lô?¢=_x0007__x0013_qº?ÂOM\ÇU?$M®,w?Z9G¾ß?L,ôÉ[{?¶!y k?3_x0015_å_x001D_?¼÷M?%&gt;._x0002__x0007_|?'ÙqUÃ?ýÐòêm´?9Üúîy_x000C_?Èû2N_x0007_7?&amp;Þ_x0011_ÉJï?Ü¬b9¥?¬_x001E_}z?øË^yY³?¸Ëà_x0001_îÔ?YæêKì?ÂÚGzßÚ?[=_x0002_ô_x000C_Û?*p[*L?CÉ_x000D_õÀ?_x001C_pÂï;?¤^ïæ?_x0004_ª,Ò-¸?Do_x001C__x0016_Õ?$¨Çã_x0014_?² á8Jy?\È£_x000D_?_x0001__x0004__x001E_ÑðÖ?d_x0012_¸«Àq?®~iò	?_x000D_´±f?­ò_x0012_½c?"i9ã=?EÕBáð¾?Ì_x000F_ÿ¸?F²Ïc¿_x0019_?Rx`æ_x0003_c?rt{`îú?= _x0002_g|N?G³&lt;^Z?'å ì)­?÷ººßL¾?baù(7L?_x0018_¦2¬­×?¢z[OD?6Þt8u?_x0005_ÂN7«!?æ,N7²?ë_x0015_Býa?ÙG_x000B_àv-?O«ÃòH_x000B_?¹¤è!Ë?ñðBèS5?Ëq:_x0012_÷ô?H`,[?á_x0003_À}÷.?Àq¬Ó?´ù_x001C_äh?ºx£Â_x0001__x0002_µÔ?_x0002_ÐdmÖ?°ª_x0011_¾£?ëkÊ-ÛÐ?_x0015_[-dX_x0007_?qxFR_x0008_?_x0008_êg_x0011_ê?Ï©ë_x0016_ãª?ÎÅ_x000B__x0004_?7_x0010_RVÄ?_x001B_Ù)ÒiP?å_x000E__x0007_0Ù?ÛOÜ?ãDàñ_x001B_ù?_x001B_æ¢×_x0015_?5jb/'Á?úÃxÀE?_x0008_úÔ¾°?_x0006_¦¬_x001C_?m60[¿?ô=ök?üÎ?RE?ã¶¦èH?k^	/Ä&lt;?e`_x0007_^c?_x0017_Ö¼þ&amp;8?_x0010_xÆÊÒ?¡ÌÚ ;?_ÆîÊHù?¨Û±F6w?¡#^sY?Ü^àá?_x0001__x0004_U_x0012_Ù6?Zt_x001A_sp1?_x0003_jE´Ä¡?ï?õ+Ç_x001B_?N¹GAV? q$g¢(?7?oø¸ZK?¬iË§Ð?ÄÓçæº_x001D_?¹káÿe_x0017_?dOFRÝ÷?qÒì_x0006_áò?R»(¦¥V?_x0002_k1ëu?ËÄ/\+?ä¦u´?oª_x000B_ù?È?_x0010_i?¥@+à¡?ð¥JdG?gö[aòO?ÿï_x0014_×_x000F_?nªZÕ@?DÁ³µX?_x0014_f_x0013_D_x0006_?±màÞ9_x0013_?&lt;ëaÓHA?³é_x0015_ _x001E_?fÊ¯ä_x001A_|?ØníÿjS?ÊÚÀ¹_x0004__x0006_æ?v_x0011_ò_x000C_Þ&amp;?_x000C__â_x0003_Æ?_x0002_µÚô?ægu_x0015_ÍC?ð rm_X?_x0017_1ô'ÿ_x0005_?/_x000B_·Î*Ó?He|d_x0019_c?zµlÆ~(?úJ|ëS?ª_x001F_x_x0018__x0013_?_x0012_$_x0008_ç_x0012_?aðì}?Òð9Ýuy?ªÇD{?ï_x0017_9_x0010__x001D_?hò_x001C__x0019_?_x000D_Åfª&lt;S?y_x0019_:Õ_x000B_#?ZÁÃ_x0006_|£?Czf"NP?zÙ)uo?®jÝ­%_x0001_?ÍãÂK_x000D_?¦¦WWÉ&gt;?b¢_x000C_à?_x0004_æãN®?È_x000C_ç²a?ZÎùwÖ?WDaÓÍ&gt;?_x001E_ryD_x001A_Â?_x0001__x0003__x0006__x000D_¢Úú?Hÿ_x001C_{®\?~»x.±®?Æñ_x001E_®[f?V^!_4b?©º_x0010_Äâ¿?_x0017_/yu	_x0007_?BêËÞØ?×\½¼_x001E_ä?P'§G!x?Þø_x001B__x0002_L?ÞN©ø_x0014_?Ú"ùZÇ)?jOñ.1¨?DXVu²?` øñÃ?´ÚÛ¡ô¿?Ô®û«_x0016_Å?dYÒ0?À::-£-?GÝiEÝ]?C_x0004_î_x0006_&amp;L?ºÈÆþ*?ª-&gt;_2&amp;?¤©\&gt;³?­_x0013_$Nj?Àð&gt;að?BVç­¤?f(_x0017_Í½?Í6d_x001F_BX?.èÉ_x0018__x0001_?_x001C_µ _x0001__x0003_}j?¾4C®O_?«:¤hõü?p=Ì&lt;h_x0003_?b@_x001B_u?ÎÈçÔµ?r[¡OVÜ?Ùm ¤Ï?gg£2kó?_x0019_¼ªqcE?;Lñâ ?Z"Æ_x0014_x_x0005_?º.rûÄÙ?ïñ÷í·?@ÁÎ~©©?úÐ'ñâ=?2lU(?^ÓdÛ?_x0003_ïRIåí?_x001C_@±?_x001D_°_x0002_'ª?"§°R_À?_x0010_^¸&lt;4?_x001E_«0?æ)×¥t¾?}ú_x0001_Ì_x001C_?ÈrðÊ_x0011_?X_x0016__x000B_à?6=áJ$T?ÔLýüB?Jù»cvR?ú+_x0013_Ø0?_x0002__x0004_¼ÛÀJ_x0010__x0016_?YXeÆ!?.Ø=_x0013_?F´_x0006_ýÒí?_x0004_ÿ¦|Ô¤?W_x0018_ü¶_x0001_?5¬_x0019_Fëí?²&gt;_x000B_Êèý?~ô?	_x001F_?fÃô02d?_x000E_¯Ö©tL?`òÍ¹_?6jÀñ]¡?B@oÿLÈ??½_x0008_	f?âHwÿÚ%?¨øØ_x0003_ ,?_x0002_üoÕ±?_x0012__x001F_WBºØ? ÐN-$Y?&gt;1=Q!?_x000E_@Cg ?5Á_x0008_§«+?ñ¸_x0019_üþ?_x001A_ôúé?ªáqÁeä?²_x001C_ÁÞÏ)?÷_x0008_Mìk?Ô5y?yùµ?9å#lÌ?6@__x0003__x0004_?¬My_x0010_~?/±ÊX¢`?´­_x0018__x0015_ä?rÐh#Ç?TÑ»+&lt;!?_x0015_ü_x000B_Xû?lf_x0006__x0010_K?Æ³¥ÚW?Dþ÷rï?Ò_x001D_Ó;«!?_x0019_þ_x000D_q_x001E_?@ï"_x0001_·2?Å_x001E_¸èvÅ?2g¶'ÌÙ?í&lt;:Ä_x0011_?é«lÇ_x0006_+?_x0014_Rá1|_x0004_?w_x000D_º¯ñ	?ûþ!½W?ÄNB¨k?(BM6Ç6?;5±_x0017_/?7¼ôSö©?b±ÿá½b?7N_x000B_´Ì?¢y©¹iQ?ºÙ#ýkó?6_x0002__x000D_Jik?öë^wÑù?Áõ.õbù?_x0012_ÃÃ}JK?_x0001__x0004_¥_x0014_	Ö;?T1È=å_x000B_?|=]4?rCÉYáA?QA½«8?_x001A_ä a£ï?#ìT_x000E_eÿ?¿:_x0004__x000C__x0006_è?0Û_x0014__x000C_øÍ?A_x0011_Ø_x000F__x0012__x0008_?þ·&amp;÷_x0013_??3;to_x0006_?8A2(^?´4Ê´_x001D_Ç?öVÙ°_x0012_?´áYÄöÖ?_x0001__Á,¨?#K=á¬?2Éì_x0008_8_x0004_?w)©'t?¦_x0002__x000F__x0016_U?_x0010_Ã_x0019_p_x0008_?_x0016__x0012_u_x0002_&amp;´?_x0010_U_x0012_rÃ?*%K[9?28Q_x0004_&gt;K?!lö_x0003_a?ïñ;³_x001B_?¬Ô_x0013_þÙ?BDªóÆ"?(Xm{Êo?§èÉ_x0003__x0004__x0013_´?êFç}|«?¼&amp;HM`Q?Un_x000F__x001E_çh?_x0014_swóî?jzÞ6_x0002_æ?L÷\ýÍ'?7g±_x000C__x0005_a?©é¢]¼?kâ6Ø&gt;É?_x000F_²_x0012__x000C__x0015_?Ó_x000E_|q1?êý(%z	?_x0001__x0015_n_x0017_ø¿?nÔ´Â?+ÎnNó?äw_x0010_T«ò?æ_x0019_QOÅÎ?À4F¶­µ?6·cÙÚõ?áüR_x0018_?TnI_x001D_{?n#Äs²½?RE-yI_x0019_?ø»_x000C_ö÷? ëcÏWÒ? §ûMä?T&lt;Z=_x0010_?;À^tÿ?8_x000E_GÉ,ñ?óývø?B] 1_x0008__?_x0002__x0003_»&amp;_x0018_ÇØ&lt;?¦ò¶,p_x001F_?ö¯M_x0015_¸?¸^ç&amp;?fÊmF´P?°üê.ú?^&gt;Z¤0?x8_x0003__x0010_è?_x0012_@_OaÚ?°_x0018_Àÿ?ð}§_x000C_?é ß_x0008_å?r¢)_x000E_Ú?_x0003_0Æ^Ù?|mbûÏ?x\%øÉ·?DPq6fë?éØ"_x001A_Ý!?³Ê(íüK?2`íöhî?é&amp;_x0008_Oý?m¨~\*?¼'ã¼¹?|£,Ö_x0001_?äÑb_x000C_¾?ª~lâ¥¸?_x001A_^º$_x0005_?èK__x0005_I?2=Ì?Î4_x0016_lñ´?t_x0002__x0007_^jý?¶f_x0001__x0003_$ ?_x0008_ìBû|w?\w`êK?þwi'cn?4_x0013_É_x000C_Ý?ò:ÖÐ=?èÃ_x0004_Óè?Ã&gt;ËLÿ?_x0002__x001D_q´÷?¡_x0017_½³?Ôuê_x000D_?_x000D__x001C_·âlq?¨gç_x000B_?Ï4±W°]?^å_x0007_ô_x0015_N?_x0010__x001A_É¢1Ø?^_x0018_Üëþ?zb_x000F_°rB?ºå_x000E_ÂBØ?#Ç_x0019_[ª#?ÕÀ×Ã/$?L_x000F_Ô6 ?_x0002_ÇÜË8ï?ê_x0017_0+Ã?_x001A_6¦\Ï?P_x0018_Ã2_x001E_?ùÖ_x0012__x0014_.¦?DÐ0&gt;_x0018_?®aå_x000F_I?ÌGxÙ?²½~Ç®?j_x0019__x001E__x000F__x0005__x0019_?_x0001__x0002_ÄªQ»ìD?Z¨fs?ø¾_x001B__x0014_s?ÞÆL©G?¡)`nË#?lù4`°?&gt;_x0015_ ?Á'_x0002_gÎ?W_x0012_.5­?LÚ@_x000F_ÅÍ?&lt;'¸_x0019_$?êÙéà?2­²_x0011__x0012_?;d¡N³?o·¤(@?ÞÀ_x0013__x0015_I×?g.óDi?º_x0003_oo_x0018_ý?Ã_x0010_àÓ!?òËõ|.±?k]Pp¬?_x001E__x0016_ÂÀê?ö¸¬6_x001C_?_x000C_¨M÷D?@0bÅW??x_x000B_^½B[?ì½þ&amp;?a_x0017_wÊp?D?è_±?F|ú_x000B_ú¸?­£ã(Âs?²c¯V_x0001__x0002_%_x0016_?dyu_x000F_2?t°ßsé_x0007_?e0B®bñ?¶LÜg?gKgK¶?à»amù?._x0007_3_x001F_I´?3Ä¶¿¹?r_x000C_öTß?ÍQµSÔA?"B&amp;¸¨_x000F_?¨É#cµO?lv6×O?fTè"?¨Áoð?_x0008_äÑk'?Ý%êÞW?_x000E__x001B_Ò_x000D_?üj*Ä[}?úa8}¾²?i_x000E_ë¾¾É?xðÑó_x001C_l?_x0006__x001E_N~³t?_x001C_ ÓäS?±ø×8+I?«æm_x0010_?_x0004__x0008_à?_x0004_$_x000F_Ó_x0008_?VX§_x0006_am?0ãÅ:ª[?=e¯¹¹??_x0002__x0006_­ºê¤_x0011_§?Éùÿ#?â_x0015_sÊ_x0003_¥?´þ¼)Z?zWïls?_x000D_ÿÙ%U_x0013_?8:Ës±_x0006_?	 jH°?aÆj|h?ZÙ/¦Z?Ú&gt;.a?ÁfÅ_x0001_¥_x0010_?¼sàdT?ðÙ¹a¿?È	-n_x0003_´?_x0005_²çÓ_x0010_µ?PôlèA?sZoq\`?&lt;cÆG~û?J`:É¤?3í±&lt;?ÌÀÞ%¯?X´×Èa9?Î²DÅ?8D&gt;Â_x0004_?.Ö_x0007_w¤?E_x000C_GÔb?óºà³?Næ:ÞF5?/ÿ;Cx?_x000B_À?ì69?°­=õ_x0001__x0006_èñ?_x0006_cØ_x0019_?_x0016_ýi9!?_x0005_hÎyX?éd¡ _x001B_?Èw8*_x0004_?TÇ_x0013_£ÞÕ?É/¿_x001B_)?Äa^_x0010_ät?_Ñ$´¿?ÆÇb^äk?¬_x0003_f_x0014_øf?ªI67Í?_x0002_ò¢q&lt;?l+Ù	?_x001E_øJë,?K[ÆR?NÞ/RÕ&lt;?!ø/N?Ö&lt;_x001D__x001F_)?Zðþ_x0007_H?_x0011_@¢ÂY2?Ö59ãO¼?NQÞ½©?àûð?&lt;9_x001A__x0010_Äø?VÙ_x0007_¸_x0018_?v¿Òn¿?|qNuØ? nÓÊu?»Ë!D?_x001C_¦,_x0008_}m?_x0001__x0003_^ÉT`N8?ì©2ðÿ½?HÇ_x0007_àï?bKSRâ?îæ¬ê¨?F__£ã?ú_x0005_ý"@?=_x0010_-/Ï?ç3_x001B_ôlX?#©¦_x001F__x001E_?SÓH_x0013_ 8?Þd7_x0002_?'Hl_x0016_x?f²i b?&lt;ô=|&lt;"?3XUà	?c'nÖ?ü#´mÒ ?nª_x0018_Nh?9Hú¸»?ÏIõ×ä?£´ë«¯?n«_x001B_[øu?%SÊ÷a1?¢@ü?ºh~ÜH?lÓ¨¡K?âL\°ç.?à4i_x0018_?6af ?_x000D_ø_x0011_äK?J¨C_x0003__x0004_Qø?-_x0002__x0011_MÂÊ?º?Ös8_x000F_?A"z©dÃ?Z_x0012_®Î_x0005_?_x000C_m3ÒÅ&amp;?^ggf_x0005_]?$ìf_x000F_Qe?È_x0007_ÔÌ3é?ÆÎ·_x0011_ú?;_x0010_]^:?\7-&amp;ë7?öí+_x0017_å?`cK§`?Ç_x000C_ÈÞ4g?"F{#ì?­Çìe~_x000E_?92ëê]?_x0018_(;Âpá?ú¶_x0012__x0003_1l?ò_x0002_yí Á?JÌ½+F?² w_x000F_?°Xz. ?µ~_x0011_¿?dB×ðÄ?ÏÜ% I?!ã_x001A_³_x0002_Ý?6ÃÈ	_x0019_»?Â$_x0018_D_x0001_Q?ü 4¿	?Gª_x0011_ÿ¾-?_x0001__x0003_¹U¹7DÅ?¸_x001E_ø/¹+?¶Cg_x0010_=?×~o_x0006_Q¯?øFîpÉî?ØAæü¹?LAzS¾?&gt;y'__x0016_#?7ÍÒRÖ?_x0011_ÁÂÏ?B_x0006__x0012_é?l)¹«_x001F_?ïÛI$_x001E_J?_x0014_*.{%?°_x001B__x0012_Ù_x001A_×?j³ô¦ñ?ÄÌ±UÝM?PZÂd0%? |_x0015_÷_x0013_?´¿©3Üõ?DG1ç¦?¼#u_x0004__x000E_õ?_x000E_æH¡ä?Ðþ½Ðr¹?Þé[XY,?vO¬¬E?,6Û[?fPÍa?D«_x001D_í[?ÙzGô±_x0002_?ø¯õ÷?ð0=ü_x0001__x0004_w?_x0004_ìk¯?RÌÁ¥B?)Jà_x000C_?´¼_x000E__x0015_?nÖ¤ÏÜ_x0011_?.¡"±ä?¾NÒx?_x001B_¯³«0?ø_x0004_?/0è?öºR_x0012_à9?à&lt;_x0013_hõ?òyÒªÐ®?°¢ã?SIß½È_x000B_?¨:9Ïº?i'y&amp;R?c4ô4?¾_x0007_ÆµP?)7ùGËt?_x0008_ÂS]Mü?Æø_x0014_¦_x0003_Ä?ÍÚjû_x0015_$?_x0011_±D4_x001A_x?_x0012_Ý"Î?ø$(_~è?ì_x0001_çØN(?TM_x0002_^_x0010_?_x0006_}ª_&amp;Ü?kâEl´k?_x0010_YJ_x0003__x001C_ñ?P°a½Ç'?_x0002__x0003_¦k^	å?¹Ér_x0013_k·?xø_x0011_0?V\._x0006_Y_x001E_?¦eÃ[8?,!jfÎu?No[í³?~ï8è_x001E_?Ù]ìq?_x000C__x001B__x000E_ÃE?_x0018__x0006_4ø§ê?_x0002_t3ôK?¬Ñ_x0012_.y_x0016_?B-©x_x0018_ö?|´s_x001F_@?zÓ4Ó7Â?¼kÐÍ_x001F_Ë?&amp;?_x001A_}Ù?Sµ`r?À¡ô)òØ?Ú9»Ý¨V?0_x001B_©?»ÍìÙ_x0007_?þxN_x000D_^?_x001A_³ü_x000B_'?}2ð°&amp;?X_x000C_?Lg_x0018_?Å rå?_x0001_ãËÃ_x0006_?¢5_x0013_ÑW«?qå=¹ãÁ?_x001C_¶þç_x0001__x0002_rn?_x0004_Ì&lt;:R_x0018_?Q§i?d6J_x000E_(:?i;Þ¯c?GÈb-	B?_x0016_§Ð¬óx?i_x001E__x001B_Gã?¶Hó1éê?7ÁÅç"?I»$S(_x0011_?hþ,¢?¿Ü»z_x0003_?â¬aí3?dÚI_x0002__x0008_?·üù"p7?"é ³Hw?9z©ùJU?_x0005_käßØL? fÎ`%?Ðñ©G?ÒIÍpñl?N*²pÖÉ?¸ø_x001D_%ÒÜ?&amp;ª¹?æÅ?_x0006__x0006_R_x001C_¤­?º£¢E[d?È= Ô2h?:¡«î?Dkw²ô?Ú8Sö_x001A_?¼éð¸á?_x0002__x000C_Ò?ââ_x000D_?_x0012_D_x000C_É_x0010_?æ_x0003_p²?_x0001_Ó_x0001_ì?_x0011_ÏÑ_x0012_vª?ö°å¶À?Ï_x0004__x000C_¦ô?_x0011__x0013_ÈÖå|?«ñ_x0005_"?ÜäóOÒ?Åm¨ÌMÙ?R¥ÌöD	?i§­û¥?ø"ñDW¸?£+®Á?b4_x0011_ü_x0005__x0004_?X_x001F__x0003_êü.?e8\¯?^è0?B%_x0007_à^?½ÂÃ½û?_x0014_ù_x000E_ÑÿU?Õå_x000C_Sp?g9ò%?jÐ_x0006_n_x0008_?ËR8¦êÉ?O.­O¥_x000B_?~__x0011__x000C_@Ò?Àud6£q?£òÈð_x0007__x001B_?_x0006_}){_x0010_Æ?qþ?_x0001__x0002__x0012_?_x001C_'g7¶?_x000E_/_x001A_N_x0001_?_x0017_×¾æ@?0WyÔ?_x0019_¿Aå_x0017_?ØôU_x000C_z»?o_x0016_~_x0003__x0004_?ö_x0014_ß_x0002_|?ÇÓRjõ?&gt;_x0016_F§Ä?(_x0003_4óC2?X_x0003_¸úX?o^æÞ»Ô?º¼fQ&amp;_x001B_?¦ë?¸_x0003_?Å_x001E_iã]Á?Uy_x0019_îp¦?_x001F_ÖÕã}?ú_x0001_D_x000E_?_x0006_3_x0014_ôðD?lq=æK?î&amp;.ê?ÎTc2?¨É°ðî?Iáî_x000E_e?ÏXÿËÒE?_x0013_bÌa?_x0010_^JqÖ?è_x0016_&gt;öÄ?µà=§?®ên¿¹b?</t>
  </si>
  <si>
    <t>8f9dfa9d54459c941b9b7c7170493ec1_x0001__x0008_brPÔ_x000B_?_x0002_LÛéÚv?Ùk}"ÜZ?_x0018__x0001__x0007__x000D_É¨?ÌÞý/ÖE?FoÄ_x0005_²±?9ÃÕ0S_x001C_?)_x0013_³Ð_x0013_?`þ_x0018_¢_x000C_?¸æ_x0011_y_x001B_9?¤_x000C_»¸Ù'?_x0014_{_x000D_Í#?ñ:[á?Z6­os^?ø{ê^_?_x0006_»¯!­ ?üøÒÎ?_x0013_Aº_x0002_A?4_x0007_ö;Ç?^îî«_x001E_a?Z=&lt;&amp;`/?{+ÏP_x001F_¥?¦?4aÑ_x0007_?|òIW?Ý­ ÏÀ?®.i3`? _x0015__x0004_þ	?ÜÔám,?¼_x001B_&lt;Î_x0003_u?þDÁ7{?X_x0017_wx_x0012_?ÒuwF_x0001__x0002_à?$ðýæÀ?\6Çõ¢?»r#!»F?6Tq_x001B_S?Eàlsr?6ªõ&amp;?+gRâ¹?(_x0004_Ì¢ã?´âJÕl?¥âria?"uC¬ë?eÇì¾Ï	?Ì¼®K_x0004_e?_x0014_{Â_x0011_xÌ?_x001E_â_x001D_WÞ³?`s°__x001A_?Q·x_x0017_?ZyÖ4A?_x001A_Oi_x000B_?|_x000D_]ÊÆæ?pçcOb?_x0008_1ä©õÆ?E­óÙÕñ?âÛm½_x0011_U?_x000F_¯^_x0018_½?¿*_x000C_BÅ? XÎ³´?ZJ9ËK]?3M·_x0015_?:À·j7ô?°Ù2­?&gt;@ìåtÔ?_x0001_u&gt;&gt;_x0002_u&gt;&gt;_x0003_u&gt;&gt;_x0004_u&gt;&gt;_x0005_u&gt;&gt;_x0006_u&gt;&gt;_x0007_u&gt;&gt;_x0008_u&gt;&gt;	u&gt;&gt;@u&gt;&gt;_x000B_u&gt;&gt;_x000C_u&gt;&gt;_x000D_u&gt;&gt;_x000E_u&gt;&gt;_x000F_u&gt;&gt;_x0010_u&gt;&gt;_x0011_u&gt;&gt;_x0012_u&gt;&gt;_x0013_u&gt;&gt;_x0014_u&gt;&gt;_x0015_u&gt;&gt;_x0016_u&gt;&gt;_x0017_u&gt;&gt;_x0018_u&gt;&gt;_x0019_u&gt;&gt;_x001A_u&gt;&gt;_x001B_u&gt;&gt;_x001C_u&gt;&gt;_x001D_u&gt;&gt;_x001E_u&gt;&gt;_x001F_u&gt;&gt; u&gt;&gt;!u&gt;&gt;"u&gt;&gt;#u&gt;&gt;$u&gt;&gt;%u&gt;&gt;&amp;u&gt;&gt;'u&gt;&gt;(u&gt;&gt;)u&gt;&gt;*u&gt;&gt;+u&gt;&gt;,u&gt;&gt;-u&gt;&gt;.u&gt;&gt;/u&gt;&gt;0u&gt;&gt;1u&gt;&gt;2u&gt;&gt;3u&gt;&gt;4u&gt;&gt;5u&gt;&gt;6u&gt;&gt;7u&gt;&gt;8u&gt;&gt;9u&gt;&gt;:u&gt;&gt;;u&gt;&gt;&lt;u&gt;&gt;=u&gt;&gt;_x0001__x0002_&gt;u_x0001__x0001_?u_x0001__x0001_@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[u_x0001__x0001_\u_x0001__x0001_]u_x0001__x0001_^u_x0001__x0001__u_x0001__x0001_`u_x0001__x0001_au_x0001__x0001_bu_x0001__x0001_cu_x0001__x0001_du_x0001__x0001_eu_x0001__x0001_fu_x0001__x0001_gu_x0001__x0001_hu_x0001__x0001_iu_x0001__x0001_ju_x0001__x0001_ku_x0001__x0001_lu_x0001__x0001_mu_x0001__x0001_nu_x0001__x0001_ou_x0001__x0001_pu_x0001__x0001_qu_x0001__x0001_ru_x0001__x0001_su_x0001__x0001_tu_x0001__x0001_uu_x0001__x0001_vu_x0001__x0001_wu_x0001__x0001_xu_x0001__x0001_yu_x0001__x0001_zu_x0001__x0001_{u_x0001__x0001_|u_x0001__x0001__x0001__x0002_}u_x0001__x0001_~u_x0001__x0001_u_x0001__x0001_u_x0001__x0001_u_x0001__x0001_u_x0001__x0001_u_x0001__x0001_ýÿÿÿüÿÿÿu_x0001__x0001_u_x0001__x0001_u_x0001__x0001_u_x0001__x0001_u_x0001__x0001_u_x0001__x0001_u_x0001__x0001_u_x0001__x0001_u_x0001__x0001_u_x0001__x0001_u_x0001__x0001_u_x0001__x0001_u_x0001__x0001_u_x0001__x0001_u_x0001__x0001_u_x0001__x0001_u_x0001__x0001_u_x0001__x0001_u_x0001__x0001_u_x0001__x0001_u_x0001__x0001_u_x0001__x0001_u_x0001__x0001_u_x0001__x0001_u_x0001__x0001_u_x0001__x0001_ u_x0001__x0001_¡u_x0001__x0001_¢u_x0001__x0001_£u_x0001__x0001_¤u_x0001__x0001_¥u_x0001__x0001_¦u_x0001__x0001_§u_x0001__x0001_¨u_x0001__x0001_©u_x0001__x0001_ªu_x0001__x0001_«u_x0001__x0001_¬u_x0001__x0001_­u_x0001__x0001_®u_x0001__x0001_¯u_x0001__x0001_°u_x0001__x0001_±u_x0001__x0001_²u_x0001__x0001_³u_x0001__x0001_´u_x0001__x0001_µu_x0001__x0001_¶u_x0001__x0001_·u_x0001__x0001_¸u_x0001__x0001_¹u_x0001__x0001_ºu_x0001__x0001_»u_x0001__x0001__x0001__x0002_¼u_x0001__x0001_½u_x0001__x0001_¾u_x0001__x0001_¿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×u_x0001__x0001_Øu_x0001__x0001_Ùu_x0001__x0001_Úu_x0001__x0001_Ûu_x0001__x0001_Üu_x0001__x0001_Ýu_x0001__x0001_Þu_x0001__x0001_ßu_x0001__x0001_àu_x0001__x0001_áu_x0001__x0001_âu_x0001__x0001_ãu_x0001__x0001_äu_x0001__x0001_åu_x0001__x0001_æu_x0001__x0001_çu_x0001__x0001_èu_x0001__x0001_éu_x0001__x0001_êu_x0001__x0001_ëu_x0001__x0001_ìu_x0001__x0001_íu_x0001__x0001_îu_x0001__x0001_ïu_x0001__x0001_ðu_x0001__x0001_ñu_x0001__x0001_òu_x0001__x0001_óu_x0001__x0001_ôu_x0001__x0001_õu_x0001__x0001_öu_x0001__x0001_÷u_x0001__x0001_øu_x0001__x0001_ùu_x0001__x0001_úu_x0001__x0001__x0002__x0004_ûu_x0002__x0002_üu_x0002__x0002_ýu_x0002__x0002_þu_x0002__x0002_ÿu_x0002__x0002__x0002_v_x0002__x0002__x001A_ öFÿw?EîìgdÇ?­l#å_x0002__x0003_?Óg*Pz~?y_x0008_ELúL?Ôð3ªY?_x000C_C_x000F_e´â?±_x0016_H¢I¾?_x001E__x000F_bH&amp;w?uñÅW&lt;G?ÔAá_x000B_?óÍ_x0002_ð5?òØ±_x0004_};?Ì$~ê_x0005_?_x0001_Æ#yL?Ùß§Brþ?¹É]ð?_x001F_wAyt?_x0016_º9Å4¬?Wu_x0005_ÆØ?æ&lt;¯RI?tKKá_x0001_?bØÑ)@u?4Ûä{¶?Y¸&lt;t&gt;_x0010_?ÇoJ}rt?×¤qTµ??Â¡(u?9= ?_x0001__x0004_9±?RØµ_È+?åÓÌ7ð?{îF_x0019_V?v_x001E_:YÌß?ÍzùEÉÊ?P&amp;_x0001_¦Ä?M½Ìî_x0006_?py½D_x000E_?#êØ_x0011_¿½?º?)ÍC?2"_x0015_	Ö?û&lt;=¾?_x000E_b_x0002_8?_x0015_©N@Ðh?Pñ¦_x0006__x0002_?OÒÌ&lt;©ï?_x0003_JïW&lt;?R@|û2®?L¿yä^t?_x0003__x000D__x001D_»}?É&lt;Å_x0017_ú?v6ä/?¡4æ­³?d_x000E_s1?Þf_x0013_9d?_x001E_ÄVtI?Qcß%S?Uo]_? grTú?£_x0011__x0007_^Çr?8 f_x001D_p?_x0003__x0006_¢E§a_x001F_ô?´d©]_x001A_À?ü¢å©Fx?6ÈPØ[ ?YÚÉÆ?Õãâß&amp;A?¾!xqo?ð_x0007__x0017_sÔQ?8WXÅDÏ?êm7_x0005_"¦?;Aä_x0014_­§?X/#Å_x0007_?_x0008_Ô#F.\?ÞßØ_x0018_øx?bc	_x000E_T?~_x001A_l¨Î?ÞÕÃr_x001B_?è_x0006_xëKÜ?¿ôQ_x0004_?_x0010_,Îã_x0019__x0006_?_x0017__x000E_³þ_x000B_??ç_x0006_ß_x0003_ÐÍ?^}ôÑêM?ÝeJ._x0002_Z?ÌÂÛ\ÆY?üo¦û?9b¯©l?^S_x0001_rÉ?_x0019_&gt;J,?_x0011_?_x001D_åo?dx¶òáò?_x001A_tY_x0001__x0003_Ä"?¤¿X_x0003_Ò$?ã$ý_x0017_öï?(&lt;ÈH_x0003_ª?ûÏ©vr?e3ÏÔZ?õ.uqª|?Õ_-Hfë?Ì_x0016_£Íìv?°¶9f_x001B_?;Ã¾lx¼?vü_x001F__x001F_S? @ð6_?_x0002_ÔÎK?v_x0016_âN?ÐÝ&amp;ùõ?ô =Äó?*±_;~?µ#ÔüÈ?|AmÛÒt?:¯¢l@?_x0010__x0003_Y?©,×·Òs?Òº&amp;oÎ?Ô©Zp?jäÿ/ÛÏ?ìígÜÚ°?çax,Ë6?ÊDp?Sc?lJ§?_x000D_¼H&amp;É&lt;?ÏÀ¢_x001A_?_x0001__x0007_|¡8ÓÜ?ò_x000C_`ÄáÝ?¡ºÑ¦O{?Ô}ÎË?(ï«6P	?6f¤_x0015_?^â`°Ô?_x0019_$û;?J-PI_x000C_x?_x0003_ì]9Ï?Á_x0005_.¿aß?ñhMÛ9á?ü:j_x0005_Å£?¾sÝÎ_x000D_?©_x0012_:¸?_x0004_0ñ`G?ÁäÍ_x0002_À?^&lt;QóñÅ?hJè_x001F_ï?ûNÚTay?ù_x0016_ù_x001F_ '?n_x001E_"2êt?_x0006_ØUç½ö?_x000D_ÎP_x000F_lK?_x0007_v_x0016_ÈX?o;ÜÔ_x0007_?ë-¢%&gt;j?ý`g¯(?_x0018_ô_x0013_âÙ?"_x0012_ªn¹÷?8ûüy(Ï?pP±S_x0002__x0004_Nµ?±ÿJ¹?~r_K_x0004_+?:ãDö§S?_x0006_¦*¹c?Ì_x0003__x0006_/%?¢FÐO§?_x001C_ëaª¥?xÑ²Õ8¯?Ìqý&amp;?aþ¦¬Ú?¼_x001B_í_x000E_L?ké~û¯%?.ó¹Ê?¶oqqiØ?ö_x000D_!_x0006_%5?ÓOÁ³$?þðÈaÛN?Øì_x000B_Ôf_x0010_?{j¬&gt;Ô?gç_x000D_¬êÃ? OôÓÛÄ?ºÊ[ÝÈö?Â_x0001_6LÍÐ?U(FzÆ?°¤x_x0002__x0015_?. L¸m?IÕ8TA?Ø&amp;ú¡Q_x0017_?M`õ?_x0007_ß9_x0004_ª¥?sìU#¯6?_x0001__x0002_ ªS2Ä?8ú(Üë?öbþx:ð?(â¾_x000F_?Ã&lt;P_x001D_Ý?Âî_x0015_BðÕ?6ð¼sÁ?Ö)?'Ê!Î|n?ëÅNóU°?@Äßã?líî¥Ü?_x0007_ÞÅ,¢?Ù_x0019_6C?RðB_x0012__x000B_[?âT_x0001_l_x0004_?_x0014_Nê_x0008_HT?XÏÒk»?_x001C_:_x0008_¿?¶GnS_x001C_@?È×a×_x0017_?þµ8?Ü9¨÷D?Ämh:?_x0012_2_x0006_rc_x0002_?õÚÅN¹?¦_x001D_Ë\}?¼_x0012_íG&gt;s?|DyÅUç?n_x0001_Ð»ö?_x000D_,ø»Ù?Â­õÁ_x0002__x0006_%f?_x001D__x001B_âVY?ª_x0002_SYÂè?ËÐüH?9bNSÈ?_x0016_(ÁB?q6?©ûî?iT_x0008__x0018_MM?HÝÕè!?Àu_x0001_÷Ëÿ?]¨:Ù?Ñ'fÅ²:?^òÇ­?v£ñ©ô_x0015_?vï9cø?JÞçý?}5¢z¢?[_x0014__x0006_6A?Íüÿ@ðc?ú4¶¶?´ë_x0003_L?_x0004__x0003_KÞ_x0005__x001D_?uî_x001A_?duH4ÞÀ?ïT2f¥ç?fjæp:S?_x0008_óCK¼?É_x001D_j_x0001_M?³_x001A_ÎúU?¸jTwß_x0006_?Ä_x000D_PÛA?"a±ëo?_x0002__x0004_czñ¥?"Å6kS?}_x000F_¤©_x0001_d?ågu;_x0012_?ÖÞÉýK?ØH_x000B_ò³_x0012_?Æ9ønèà?@/n6oþ?1aÎSö?EY"1Þ3?X_x000F_ÃFó?~|_x0010_NºÍ?_x0018__x0018__x0018_¤_x0003_ñ?à_x0006_c_x0010_?òbRß_x0008_$?_x000B_z_x001F_¢+8?i	FO8L?ÔÑÚ¿O.?Ê{µrZ¬?¶wÞH_x001B_6?¾_x001C_Ñnþ?$ï_x0004_]bk?TÏ_x0010_§ð?*»KÝ?Ö_x000E__x0003_îU?_x0008_!Q·Ø_x0019_?_x0003_þµá²?ê_x0002__x000F_{ú?6_x0006_ÐÒ?hýêÔÒ_x001F_?È©êYøî?°	_x0018__x0001__x0005_³Õ?Ä_x0002_awô?4ëóéy?'á§Ø?_x0004__x0015_0à{w?`}X¼ÿ?(9ÞEâ?u_x0015_&amp;Ê?ëa_x0013__x001C__x001E_?)&gt;Lì½?+5[¿hÍ?ÛÞ_x0003_Çüì?¼0ô?2ëø?@¹u´n?ìÅ_x0017_?y¤W_x0004_?´_x0018_ê8c×?Ø1_x0011_dbã?òèß­-h?6íÆ_x0006_Ö?-OålN?êð¶_x001F_	 ?ê»&gt;A´x?¢M[4øÔ?hÛ_x000E_ù¸û?õ1_x0003_ã¿?}%KSµy?_x0012_Ú30åò?¬â9D_?´#V'?Ç_Õçéy?_x0004__x0005_tOg¿Á_x0008_?_x001B_¿%I?_x0016__x0005_nrJ?DkÍö? ²Z+®a?¶Þgd_x000E_?ü¼Obß_x0001_?L1_x000D_»ÍE? Økæ¾?ªÞÉ_x000C_?û5Õð¯?L_x0003_LÊ)?IIñë®ñ?äÆ¯?xªºr¢?½Ãïï-?ÖIT_x000D_U?UÕyt_x001C_?±§T$q?mbË&lt; ?_x0002_G7×¸«?7ãU¼?£N_x0017_½._x0005_?Pqd}?ÂB7G(?Ì2y?Âgÿ#?Õ_x0006_j_x0016_?ÒHk1ún?_x0016__x001C_	ô_x001D_?õ¾OÞ_x000D_?lpk_x0002__x0003_­±?ä_x0016_õµç×?_x0006_°_x0015_Ö_x0016__x0012_?bÅÏ~q?&gt;)_x000B__x0006_±.?Z =®}ñ?ñ_x0010_@e ?sú£âR?úA6°O?ä­Ìÿ?º_x0008__x000B_üjÞ?´1¾_x001C_Ë?²¾_x0012_*?Ô}ûñ3?ô8Y_x0001__x0004_?}_x0016_]ÏSí?_x0016_²jd&amp;ì?ôÜþÝ_x001F_p?ÃÈ*_x0001_Èý?~«C_x0015__x0014_?ÜOºÇ#`?Úµ(Ä?Äg_x0003_I?_x0010_üþéù?_x001E__x000E_ü:n?ë¯¿+?¶4àá_x0002_K?_x0006_Ðt¦?éïñÏ?Ú¢×Ã´Þ?(»_x000F__x0017_Ñ?¾7fa_x000E_Ã?_x0001__x0002_ÍÖÉ-p?ZCBZ_x000F_?Ä¼_x0007_õ_x001D_?&gt;Dtâ=?%;¹_x001F_?$)_x000E_·¹?éÑ7^?_x0014_3^_x0013_ý?Äø"k$É?Víý_x001E_E ?_x0005_ß$_x0015_¸?_x0016_::?E_x0006_¢?ð_x0002_Ê&amp;?Dá·ïl?|æW}ü.?ÊÐá_x001A_Ã_x0006_?)Íeøã?XÅ±[º?%ka±H[?È)Û_x0012_?_x001B_yTuBÚ?Ë1|_x0002_«v?Vr&amp;X/ù?_x001A_:'_V?0æ­_x001C_v?÷;ÀeiB?þ&gt;_x0017_8ñ9?B¦{Ñ1#?Ý;_x000E_ûÙ?át´ï_x0003_2?îó,ç_x0001__x0002_,_x001E_?:s@íC_x000B_?_x001F_ÚN%?ø_x0004_púIG?9¢:ïÒ?KóJ_x001D__x0015_?_x0006_L±w_x0005_?fSL§áÿ?(^¸_x0005_µò?Ë©S|¶_x001F_?TéõØ\.?C_x0018_5Ët?S«Qô@[?8_x0006_æ/,/?c_x0004_ÿ¾ä?6e­_x000E_*?'+Ûù~b?ÀÛ*_x0018_?Ü´è­×¸?t]÷-ë?0Ssyß?w#!=D?_x000C_=óïÒ?Åi_x001E_Á?¸ûo7;?¤¡µp?Ð_x000C_ÞÀ:%?_x0004_u/´_x001D_Ø?_x0010__x000C_IÈî¦?Ï}ßÊ'?R`ÐFa?½×0_x0003__x001F_?_x0002__x0005_×¢°_x0011_Ú1?½Êrê?Ý_x0017_H³u?_x0017_®ÎÈ?­é.N´?_x001D_©Ów°?az_x000B_¤iî?þ_x000D_ÀG?xÝ._x001A_[?ÁmÀç7Ö?_x0010_¡9qÌ?vèIçUT?Ö´Épþå?8_x000C_Ð!?DÆ_x0019_?_x0012_üJ_x0017__x0001_Õ?5£_x0003_x²Ç?ÆÑ _x0005_Â?äÉ«ô_x001D_?§W_x0005_ïu?w_x0016_Ï#!6?¤¨ea_x000E_¤?-þE¼?_x001A_ôÓ_0_x0016_?CR¹Ú?æÛÓ¤µ£?_x0018_Xc5?__x0004_g?&amp;)ýèÐ?&gt;)&lt;_x001E__x0014_?t«P_x000C_¥?v¿Y_x0001__x0004_~µ?_x0004_Û°-±?£2#_x0018__x000E_&lt;?_x0015__b_x001D_?6-IúNÆ?Ëï_x001F_&amp;H/???N_x0006_Vð?,&amp;Éí?3¶°9?n}ÀÊ?ÔÓfGj£?¸_Åt_x0003_?_x0010__x0010_þü¼? _x0013_)_x000B_U?(Ñe}¸?Àj_x001D__x0001__x0012_?B_x0002_û`r	?W	_x0003_Ð½?&gt;%`.ÕÑ?´àÚ Ï²?²*_x000B_É'5?b,_x0008_Ú%k?_x000E_Ó_x0018_þ®_x000D_?¨ê!_9-?*¾~Þ?=(Wºy@?_x001C_\Ã_x001B_»?_x0016_£Hh%ä?_x0015_¦O$¶?æ+Ðìi\?»	-?Ø\HÙõf?_x0001__x0002_¢7 îL?N_x000D__x000F__x0018_Æ_x0007_?Êls) Ä?òSkp(?£ú±ÕX?q\ÿ¿Yl?_à~_x0005_ä_x0008_?ÞÆÀ¹_x0006_?ýº©Ý|j?_x0010_²òË«?3_x0010_±Í[o?ØÊ_x0012__x0017_Ä?&gt;§º_x0017_Ôÿ?ìå,«Cî?_x0019_3_x0004_£w?(îG14?¿BtFñ?ÀmÀÚÊ?Ê_x0002_Êy[ù?ú_x000F_n.Yº?f ÿÐ7¿?_x0012_\u_x0003__x000D_?ý_x0011_yª?,­+­ï?²c[(IH?båÅv?Ölò#_x000D_?C#7`Q?¢Wïn³?[Yá_x001F_?Ó¨wmì?vZ_x0013__x0015__x0002__x0005_iç?ÿ¿ $«6?«®_x001A_iÜ_x0002_?J_x0015__x0004_V?7Ç±xÎ?CNYíøS?7ÎûÊ_x001F_Ã?Ë @L_x0002_?HA_x001D_é_x0017_r?¿ÅòN¬_x0001_?_x0017_ _x0004_¡ct?HPGäý=?_¾ 8Pñ?_x0015_D·¬J?_x0012_=·uæÁ?8®XXN©?'»-äo_x0014_?LÖwµ_x0016_?jÀÛUí­?_x001D_R¬@_x0015_¯?C_x0010_Laê_x0003_?²ÇÒÐ?§¿çr?~ÇÜ?_x0012_DôKå=?´G]	o±?_x0008_-FòÕ©?_x0008_?öòë'?ðAÍÿÍ?_x0010_Òõ¬_x0013_?{¬nµí'?pÅ¾Î_x0015_?_x0001__x0003_ü²5=(j?iµÀ»_x000B_Â?zÌe×?A(_x0015_l?9&amp;üt?`s¿Ðÿñ?ò :oÚ?^2hßg?_x001E_WÞ3øÌ?¤ò_x0010_,	?hüOíM?_x001A_N_x001F__x000E_%o?´óÀ2?¤(ªU6?­¢³Q&amp;?~¦°m/?_x001C_ÅBÓ_x0002_?ïev?ÁÌË_x0017_Ñ_x0015_?_x0002_Êªd?Ãy_x000B_³¾r?¡¨V}ZF?ÐÁæüÀ±?Ò¹Ébt?pÂ¢M°_x0017_?á£åo&lt;?_x0008_íV3^Q?Du!B%?¤-Á_x0018_´B?:__x0003_w9?U`Ï#ò?äïD_x0004__x0008_ä¯?l=FNÃ?Þ_x0013__x001B_ZO?_x0005_i»÷?}4_x0006_â_x001D_.?º®_x0014_bÆÏ?¨a¤Ãbj?PñWC¬â?n5"?Kµt--?wLíàò?ø§®xâ?±;ü_x0001_VL?=_x001C__x001D_?ÌôT_x0003_E$?Dø_x0016_tK?çQüÀ©×?Öºë4ò²?9Ãû¬g?èxz®Ä¡?_x001F__x000E__x0017_0?^	_x0004_ÃÜ	?&lt;ß_x0016_Ö?VaÄ×ÐÂ?/â´wB¤?9`_x0007_©??üý_x0016__x0002_Q?cVÿ&lt;¡?tcì2-Æ?]Üþ-z_x0019_?v¸_x0008_$??ÒF[î«y?_x0001__x0002_NÐfbÏ?¦ä&amp;·¥z?#Ðk{¿?_x0006_¯åáæ?-Ã±_x000E_;	?iéÉ2Y)?_x0018__x0019_â¾?¹È?UM¾¥?ßoû_x0013_¨?¬÷Y½?x1ø¥¢?Ê®fÄ!?Zñ:µë?io±_x001A_mC?¥ÅeZ%'?öS¦_x0018_z?á)_x0016_y_x0008_?Ý_x0017_¿¸Ó?gMÏXÞ?Ê&lt;.þ?ìUÝ_x000D_+²?®Ç"jÂ_x0015_?_x001C_¬ö"_x001C_?»dÉ?¢°&amp;/?X«¸õ?T½í_x001A__x000B__x0008_?Mø@¯?|Sç¸®?ò_x001A__x001D_J?ò!i½_x0001__x0002_í=?`Dp?%}Ö_x0007_?]hë_x0007_1?_x0006_tz2 ?§Ìúqs©?6_x001B_S!!Ö?~-ì¿_x000D_Î?"À#	_x0016__?TÒ_x0006_!Ä?å²Ûõ_x0019_Û?H4çÖæ?aE_x0007_Än?ÔàÅ_x001C_&amp;?b-î±~?ä²7P_x001B_?^Ä_x001A_½8_x001B_?÷éôqº?Åä¹ø&amp;_x0019_?¸ÔêZk_x0014_?|p_x001A__x0011_%,?¼{J&gt;µ?àè{Ñ?ïj_x0002__x0004_[?_x0012__x0012_J?_x0018_O?$K_x000E_ø¯?÷_x001F_&gt;ÅcÝ?åü½i~?è-g ùw?vu_x001E_?X_x001D_¨?_x0017_Pòß§?_x0004__x0005_P|io?_x001F_O6i5µ?cà^¤ù?_x0006_l¨?/È86J?$gû\?î·H­m?!©&gt;?_x0012_þ:"ê?:k_x0012_ì?_x0012_?Òú©î?Et_x0001_b_x000D_R?ÓzWÁ_x0002_;?$ßLÉ¸_x0013_?Â,Ü[_x0018_M?È¬½N?_x001A__x0017_¤Ü_x0014_y?k«½%º?óÝße_x0014__x0011_?îÆ¬1];?Qî[yý=?^Û[û?_x0018_zÍ«?Z_x0003__x000F_	ö?®i¬Óu?ð§_x0011_ÓùM?ÛL»:E?ê®,É9-?_x000C_-4"¹{?«9v@?²à]Y#?æ_x001D_[_x0005__x0006_Ö?ÄÞ$Õ_x000F_B?_x0012__x0006_Ík£_x001E_?q_x000D_å_x0011_?^§¢§»;?Ü_x0017__x001F_eº?&amp;8Àé_x0016_|?îÅÓ_x0005_?Ó¢&gt;"Å_x0002_?DGyìºa?ie3_x0005__x000C_?g²R%ä?[K©?{Fý©Ø©?°qÙ_x0016_£?åWÍþ?«|&gt;Ú"?_x001A_q×`ZÌ?8÷æbqP?_x0004_¾xÑó_x0001_?ç&gt;ÛXÐ?J±Ü_x001A__x0002_/?ãGßòÙ?Äyìß¢Ü?/z¢\?&lt;%0²_x000C__x0019_?3ôJ¼?¼9Bõ?ï[ìl3?¶x_x000D_+»?5_x0003_t_x0002_VÖ?vª_x0013_¾ú?_x0001__x0002__x0004__x0015_(ð_x0011_?ºÖCJB?Ä_x0004_¨ôÏ?%ç¬_x0004_0*?_x0012_âa]?_x0002_x·_x001C_,?oC$°Ê?E8XK(?D2°M_x001A_&lt;?G¬Ç?_x001C_è¤[_x001E_?b/ü_x0012_ðø?¸Î3?D(ÕÓéq?¥j£ÊéÅ?p.ÊÅ´³?&gt;¬É_x0010_7?¢\=ôÙ?yÅ¹k?AÌ´¡1?Àø_x001B_øq?_x0018_­_x0003_½[_x0019_?¢_x0014_Þ^³?º&gt;£¥Ù¤?¹¥Èvvf?À±iî¼ ?pJlêù|?±òh_x0007_?¯`;_x0019_XÜ?äEò°S?»·ª,_x001C_á?õÓ_x000E_µ_x0003__x0004_¹ç?WÞ[C£?4sªá&amp;?üI6_Íc?^ñ_x0006_@s?_x0011_u_x0018_â_x000C_s?_x0005_~_x000E_×Äç?:U`?_x0003__x0012__x0014_­_x000F_q?v¡Ïýã4?"¿áä?-åfuèÌ?_x0002__x000D_-!b? »&gt;Õm?{«ó|?_x000C_~Û¾_x001C_Ò?¡&amp;¦_x001F_ßy?R¯7-(?5&amp;:ô?´@{¦qâ?ïmä¬,X?Ò-º?_x0019_A?Án¦_x0004_·Õ?ßúÒh¦?_x0011_z½4ÿ?B_x0018_l°f?¿ó~Ü_x001E_?_x001D_]_x0001_|{"?_x001E_î*jf?qbå¸_x0018_z?©ÀUÍ?ÈR`_x0005__x001B_ñ?_x0005__x0006_­{|_û?a/ÓHê?][¾#_x000B_?òwÂi?ÅXèM^Ô?e¥4_x0008_`7?_x0018_Ò\H?5Ê=®?Ù\/1±?R_x001D_ZüMÙ?_x0004_a_x0001_wôù?É6	Ê_x0010_}?¶Ý0SK?Á_x0002_®R??Cz-ùi?bÁâÆ_x0003_æ?:~?PÀ?úµ¶ª?Ðýr+Å?þý_x000F_kö0?Âã:eYÖ?*ê4_x0015_N¬?¨ª¬1ë?ÙeÓH{?_x0016_~_x0017_Þ!?ÞÊ§w°?ì´3_x001A_?O÷ÐÇ?E5_x000B_Ê?X·1m8ã?Er¦_x0014_³Â?b×Å}_x0002__x0003_È~?îÑdZx?:Ûvð_x001F_?fÇu¸v_x0011_?[T}Pæ?@ÈÞU6Ñ?Häâ¡Bò?0ëÏÔD2?õÀ/z±?ZÙY½­8?p_x001D_H$?ÇÃãq?b&lt;sè3¨?i_x000D_V_ÚR?¤ò_x000F_ò_x0003_P?Oo_x0004_2@?Û©ã´Þ3?BfjÐà?â_x0005_C_x0001_j?ùÎ_x001E_ÝíÐ?_x001B_b'&amp;a,?&gt;Rµu?X_x001C_**?r5_x0007_B_x001C_?	´â_x0007_t¹? ¹½³Þ]?.ölï&amp;p?ÄÉ$?Ò®ôÿ·?Ï«Âä¬?_x0019_Ôûír?_x0016_9kEÌ?_x0001__x0003_¾'ÎGó¹?ÿó_x0018_|?_x001A__x0010_@¨ùt?Ú°¶_x0008_~R?¼x¹êÿÄ?¢õ_x0013_¶¸ã?Zfg\x4?B6°Z_x0003_=?~Á_x0006_Y_x0002_û?ó@Té?òñ4¸Àh?_x0003_JxoÕ5?O_x001B_¡!5_x001B_?Kîx-_x000E_?CP3?_x0010_«å5\?_x0010_Ì$û*?ÚSY%O²?+iû{\Í?´®;­H?à_x0015_ÜÝ?øáW£_?ÊDÔ£_x0001_ä?«­g_ÉÂ?àxLz_x0011_?_kº§ ?æáF5§?QQkqR_x001A_?áo¡¬àÓ?ÂtóMµ?Bi_x0003_kÎ?Aòèõ_x0002__x0005_AD?ä_x001B__x0018_¦?9µ_x0003_ÞK?'J 6??Ú¤Otá?Á°l0½O?±µ;*Æ?æÀÞÀÁ?¨}úí,?âø8ì_x0014_Í?¬_x001F_R©_x0001_?®P°_x0011__x0019_%?0&lt;l_x0012_ ?_x0008__x001E_qr§t?_x0004_Áª{÷?b·Íåü?vÅ¾µ¾_x0007_?¥j_x0016_º2?üêÞÑzÛ?þû]½r?j"0C?ÐZ §w«?ud	MJ_x0012_?qÇµtç_x0007_?Jo_x0011_UÒ¬?n_x001A_&lt;'{?úJ69õ@?î5¡kü¬?ä±koö? ­P_x0014_?_x0012_ÿ¯|¦S?,7Aæª½?_x0001__x0003_½Á_x0019_`¿?¶2mì¿¾?mêN_x001D_â?ä _x0001_r?´U_]Ûp?ØÔë_x0018_?&lt;3OT_?_x0015__x000C_6à³?Z_x0012_Á_x0017_)y?:ÁdÈÖ?0ôöâ#?äÜìK£?¢¢_x001B__x001A_ÃÜ?_x000B_Ë&gt;Ó_x0016_ñ?oÜ&amp;8¬?ÔÕ?_x0004__x000E_ë?´0_x0002_ ?¯&lt;HP4©?úaÞ¯}·?zz_Ë?L¨Kwj?[/Q´&gt;k?Pâº&amp;_x0001_ö?¤I¯A\_x0006_?¤Øx)?ÆÄé_x001B_?l=µ2üË?ô+¯Ä?¯_x0008__x0012_6_x000F_?Úûß	?½û_x0012__x000E__x0005_?Úµñ®_x0001__x0006_Ð?_x000C_ö&lt;õÃ[?_x0001_ÞGØ×ø?îh* Ý?cÒÉÌû?p_x0007_º¸b?Ù½³_x001B_¾?¦ÐEW?d_x0004_ôãÊy?·gµâ­_x0004_?07=åî?äíî_x000D_?§x¯d_x0003_?F*Ê_x000E_X?¸â_x0018_·è¾?ÐKö,F?A¦¾ñ·?êm!_x000C_%*?7_x001C_¼y?ÌBUEC«?_x0015_»Í8*3?_x0007_MóÞqc?-¨õjý?'AI ?_x0001_Ý&amp;&amp;×À?;_x0005_Bü?LJ]W_x0004_?ôMÝ_x0011_?Ö0H3ÙÒ?ú°Ò?7{t_x0002__x001C_K?T&gt;_x0004__x001A__x0013_a?_x0001__x0008_6´Ú_x0013__x0003_Y?ìzÏËÌ¨?¦_x0012_8of?^_x000C__x001C_ò_x0005_?\µ_x0002_?!~Õñß?Ðà_x0007_ãb·?®k_x0019_9wï?÷ôê4©	?¶[ ¯M7?¤µæÌ]_x000C_?Vo_x000B_.ö?}_x0008_ÌÇã·?U%L~zw? XºçA?{u_x001C_&amp;y?EÚ³®x?'}KrÆ_x0004_?"XÑ5a?Ñ¾_x0008_Ë½r?Ü_x0010_GÌ '?Ëí_x0018_¼óg?_x0012_ÓN]Ô?\3\,_x0006_s?yÈÖ_x001D_Ck?VFsÂQ2?Ò%_x0007_&amp;ñ?ÅÒé$ZE?_x0015_â¡Há?rö_x000F__}¡?Ó_x0018_Ñ£xP?_x001E__x001E_ü_x0001__x0004__x0018_ó?²_x0017_À_x001C_»i?å_x0004_¸Þ`?àãÖ®³Ö?¨&lt;PBH;?baýq£d?`Úl¬í_x0006_?L2«ðÄY?np»××:?Ð¹HÞyÍ?õ`ð_x0007_û?ü_x0002_Ù"Á7?.¯®_x000E_¼õ?{O&gt;hñÔ?Üß«Ù^£?@Í$³:þ?_x0001_	a`/h?X_x0003_j¡rQ?·J¦+_x0004_"?ß_x001C_~í?1m_x000E_£G»?kG´?ÕP_x0011_U? Ê!ð@Æ?D_»r~ä?âW¶$DÄ?æ(Í_x0011_B?Y¨ð½´?ÁÇ_x0015_¸LÜ?å*92ÏÐ?_x0007_§&gt;_x0004_ø`?Ý_x000E_B_x001D_5?_x0002__x0005_&gt;¥U63?E±o_x001D_1G?¡­¾ùñ?&lt;.E?ê~ÞæÃ?(ÃhÇ!X?Y½[ð?_x000B_Æ%^L?Å_x0003_b/£q?»)·ö?Ðuà_x0010__x000C_è?8_õ¦·?.P_x0006_à_x000C_?ò"¢ lê?ÅgC_x0001_2=?w_x0006_Y)_x001A_&amp;?Í[i¤?%ZK¡ _x0002_?ß£ò6_x0008_?4@_x001C_&gt;_x000B_?_x0012_6ô6 ü?&lt;I"Me\?@¼Tß_x001B_C?¡_x0011_ÕÍ÷x?Æ¿å_x0015_¬?vI¢zð?`8MP6_x0010_?[_x0002_û_x0006_i?_x000F_Q_x001A_7_x0004_m?*_x001C_±&amp;4ê?%	v§?H_x001B__x0001__x0002_@1?\ÍCxs·?L)¿_x0013_d?Î®à_x0012_?ûäJÿuº?_x0006_¯äÝ?Áõ-_x0011__x0004_ª?Y_x0012_,èï®?±f}¢jº?°_x0010__x001A_Öëº?`_x0019__x001F_½?qY6c»?_x001C_g._??»_x0013_&gt;7L?¼pÕ`Í?&amp;_x0001_Ì_x0002_ó?ë§_x000F__x000D_se?êÄþçf?º-\Æ?Ûk@£=_x0019_?ÓØ¹Ð_x0008_?_x000C_»÷&gt;õL?þ¼.kQ?L¡_x000C__x0013_z_x0006_?ké_x0008_DÏ?J8N,l_x0001_?_x000C_ùdÂ_x000C_°?pG]S?ZÕÊõ.?_x0012_jÍÒ~C?¢2_x0018_¥áß?b²NN7?_x0003__x0008__x0010__x0019_Îw_x000E_a?£ON_x000B_?là±ÍE?n_x0001_R9@¸?n¾üí=?_x0008_iô_x0006_Ìü?&amp;ct+=M?°wQû?_x001C_Ñ×J_x0001_ï?½ýxäÎ²?b7b?¶þôth?Ä4ZÞMÈ?Q_x0013_ÖVR?&lt;_x001D_&gt;·T?X%³ï?â/C_x0011_gP?&lt;T;?Þ_ý_x001E_®O?_x0005__x001B_nSÒs?¶ù±»µ°?p,¼tfs?û4E9?_x000C__x0016_ª:ªQ?å_x0004_ß\D?¶h§ØÝ?_x0010_ò#L_x0007_?/WGÂó¿?ÚÎ«q?_x0002_üp=ÞÊ?Æ_x000B_ü·z? _x0008__x001D__x0013__x0005__x0006_äÒ?_x0017_j¥¶	ù?SXØ _x0010_?¡_x0001_¼B_x0017_?è_x0002_ò&lt;_x001F_w?ê ©GEµ?»T)TC?ÔH×ð,þ? É_x0014_f?Nü9ÆÄ?:j_x000E_Ø?WÑiÚx?;mØ_x000E_¬?í_x0004_Î?Ø_x001C__x0011_v?jéÛêf?h_x0002__x0010_ó_x0012_?ôÞÈYm?«Ý2/_x000E_´?Ì«_x0010_"_x001D__x0011_?p_x0006_Ë_x000C_E?HÙª»Ý?BÄÞÿÆ?ßÊØÿÀ|? ð.TÂ_x000E_?XSÁËh?b_x0012_®yR¨?dÍK_x0011_Ds?ywrí'?ìU_x0004_æ¼Ä?_x001A_\_x0003_XTZ?_x0013_çô¥ö}?_x0005__x0007_H¸7×ó?àÕ5/_x0011_Ø?Ý°_x001D_sìù?Ì¢D_x0008_·?Âõÿ)_x0004_ó?÷Ñt}À?Â%ß±à?§M_x001A_?_x0019_×S[$*?¼óu=_x000E_?±ÿÿ"YL?_x000E_7´)ÎP?íR_x0017__x000C__x0014_?P_x0002_ýù_x0019_?ð/û6_x0012_8?_x001E_¦n3?n¹7WöK?`5BýÆ?P_x001B_×_x0014_ê[?Ê&gt;'? Å?ÁÍì_x001B_ù_x0003_?î!å?àÈ_x0018__x0002_ÝÉ?UWZ8½?NFTÔr?^ÁÕÂ2?dz_x0005__?%ç?Sc?Jü´Áe_x0001_?¼/m_x0011_xø?_x0006_]m+`?zÖN_x0001__x0004_/_x0018_?_x0006_ç#ëâB?_x0018_C2Kht?¢JY_x000B_k?, *ÐÆú?àº6`_x000D_Ñ?´!·q?uff&lt;ÃR?ªþh¥;?EÈ Õ_x0007_?¨ä+Rn?_x001E_||£_x0006_°?_x0011_~üÇK/?_x0015_?g_x001A_|?ß-_x000D_?Ô¦îcþw?×r_x0011_m¤?`!?_x0007_	?ºù"'^? ö_x0005_FJÖ?¼ñîC9?Íw_x000D_?lÐ_x0007__x0004_èy?_x0004_ìp­ú_x0013_?_x0008_G «Òa?_x0003_z²¶+z?|&lt;_x0002_Ë-«?DpÑV_x000D_?Bí£i_x001B_T?bQ?_x001B_x?h_x0011_¨Äñ_x0015_?ìÞ¯Ò|Ü?_x0004__x0008_)çCó(?&amp;_x0014_i_?_x000B_î(H?_x001E_¹ø_x001B_!_x0003_?_x0017_&amp;&lt;à8?Ì¼±À_x0004_?Y¸­?'dw`û¤?÷gQ§³5?DÕú5vq?²L_Ä_i?¼Tïû_x000C__x0006_?_x0016_w$®ß_x0001_?_x0010_Ð@6'?_x0003_¬àdµ?_x0007_HYx?W£@wù¹?B$´wwÀ?`Y¡ _x001B_?_x0014_pó:åî?ÐÅ_x0013_~)??a_x000C_ev??·D_x0002_{=?Î`JÏ`ó?"±þ_x0012_#Ð?8f_x000F_]¤_x001C_?èFTÆr1?¡âÊw*?+_x000C_µ_x001B__x0005_?ÉY¾b)?|HVÌ?N_x001C_¾|_x0001__x0003_¹_x000F_?^§a_x000F_?¦ÚA³_x0001_N?2i_x001B_nF¢?Vª÷4[D?^#&amp;u?îû·ð_?·EyA8¶?6:¼_x000F_Zõ?cÅXb%=?8/¢ÜÖb?eÃ°L ?xbo¶ýT?J{èÐÁÍ?5AP w_x0002_?øá%_x000C_ÂÊ?_x0012_Â9ô?jÅE*èd?&lt;É(ú[?$2ò_x0018_Ë?"Wø6·?t_x0010_éxÇ_x0015_?;D_x0008_÷z?Ð¨ÐýBÔ?;d_x0013_4åF?YõX7©?_x0005_î^g¦?À=x_x0014_é&gt;? p9_x000B__x0013_4?$øeKô6?:ªª¶Ó.?hü$¼çð?_x0002__x0005_t©Û?Ð_S$_x001E_%?_x0006__x0006_ª_x000B_^S?_x0003__x001D_»&gt;ô±?m_x0011_öXã$?ýî_x0016_±¹?ðÇ´ÝÏ?|¾öBz?ý_x0003_¤×hg?ñ)úó°?ä8GV@?_x001A_õÂiÐÑ?þ_x0018__t?ñ_x0008_Áe(?(_x0006_äæ¤é?0pB(Z?_x001F_Î4ÌÃ?=§K/oÇ?ør_x0015_Áû?©b|ÿ_x0010_?Ê_x0001_ª²rÛ?_x0004_ô_x0012_??_x001D_ë°õý?6!Ò-u?]_x0016__x0019_I_x001D_?Æ_x0001_@_B$?µ_x0011_ßÇÍ?x_x0004_Äu¡ó?/G®?¸ëìO?_x0018_Fî´E?XúDî_x0002__x0004__x0019_?l_x0010__x001E_/´(?0o{½[E?_x0004__x0014_¡_x0001_-p?¦Æ]Øu«?ðEh·?b6vs½?_x000F_2w_x0010_J?hã&lt;¾6?YªÈÈÈg?frE±4Ã?©¬£Í_x0014_e?Ùc_x0003__x000E_cË?¯_x001A_è3*?_x0019_øÑ_x0011_?6Ö9Iÿ³?_x001A_MZ_x0013_&lt;?vðÖùw¹?°1êV¯?é@7[T?¾×;_x001C_7æ?ª_x001C_%ÁÖ?¦rsOê?2G«W?Ê4 RH?,_x0015_1P}?xæ'Mp?©j»y(_x0004_?®B­°3d?®«J_x0011_65?LñÏb_x0006_?©Ð¬D+?_x0002__x0003_Ä»N¸S	?ÔS4_x0004_Î?ïì¼ôÀä?y_x0007_Áô?l_x001A_·_x0013_!ò?ãyR¦à\?'¡_x0010_» ?)þ_x0010__x0015_?*R_x0007_ú^?r¾Ï?¨Ãy@?É¦' æ_x0001_?^jé¹?_x000C_®õ~_x000B_ ?vú,ë[{?ãA_x0016_ó¦K?2ù@?(×_x0016_}J?ò_x0017_z²þ1?M´s:q? _x000C_*_x0007_?xñ!o_x0015_8?&gt;1ÐÇ;d?_x0014_àqBá?´C^¸#?5ÂaF*?¢0Û?X§_ñ_x000F_±?~&amp;kÙßX?¶X2²?ß&gt;d_x0010_0"?xÆ*'_x0001__x0005_fþ?*6ó?®_x0002_òúÜ?Í_Z»?`h_x0004_?_x001E__x0014_Úyÿ_x000C_?(Ñ_x0005__x0013_ß?/;Þ$G?Øwûü#?Ü¥_x0003_eY¾?Z\nFU?3Ëì³£?P_x0017_Ø_x0019_c?úÄo«±_x001C_?_x0014_pnè?Òèñ2F?Bz;öVß?F(ã	h?_x001E_gJÓ³?@J9L?YcîÊ'z?pK,_x0001_l?Ò4ñ¦_x0014_x?¢_WRÒ?ò9 ,¹?É_x0003_×Û_x001F__x001B_?_x001E_w@½3?]º_x001B_l¤?÷_x0016_hðä?c÷­;Xn?²Æ¨_x001F_1?Z=6¡Cý?_x0001__x0003_o@ÁK·0?D!_x000E_áì×?©4CO?çeÐ»`á?Øì)#óM?_x0004_û |­_x0012_?NtúYHW?²_x001F_¡¦=?ý_x000E_®?§Q_x0001_LA?`"Fj6Û?$ä_x001A_Ê~?Ð5NÖ×S?j¯ffN?tÛe_x0003_&gt;Í?¶¸_x0018_Í_x0014__x0016_?òó_x0002_z¸?¯_x0011_¨¡AÊ?2úÓ_x0007_hº?^A_x000C_&amp;&amp;?1=â&lt;/?+únÝ]?¸¯ s­?ê¢Î?XÛ°&gt;?Â_x000C_LÂ_*?®ñåPø?#Sþ_x000F__x0001_~?|6Déæ~?&lt;»ñ&amp;2-?¢#Ý'7?AÔ_x0018_ð_x0001__x0005_â_x000B_?_x0003_&amp;«b¿í?ËÆê°_x0017_?òËòñ_x0005_?Øæ3ý?ÈÐ¬U/?Èr_x0005_D?_x0019_ð_x000D__x0017_?_x0019_£_x0012_ÍA¶?VgÓ_x0011__x0012__x001E_?M_x0011_	ð1?,EÚÕ¬?;A	_x0001_?|T_x0012_ªZI?Å_x0002_È ^?à_x0008_©ILF?brÂÚ_x000F_±?UÖe_x000C_n?POþcä~?Â7Õ«?Û7?_x0002_Z?ã|rïº?x{[A°?µ´Ó-·ü?_x0007_æ×æq?ÏÏÝ×¾?\ei£U?²_x0004_;_½w?àb¯ûÀB?H#ä_x000D_?ûÑ¸?Àowñ	?_x0001__x0003_Ât_x000C_?2N_x0012_ú??$óå;u?¢Ò"_p?&gt;_x000F_!V?øH¹Æ_x0019_w?q¬è_x0006_?þxÂ&amp;?oýE_x001D_ß­?þ¯]òìú?ê_x000E_X¹*?Z	H²ªÿ?âñª?_x0004_NR9!?{Éâ¤_x001E_?t°±ú_x0013__x000F_?_x0008_Ycç_x001C_ý?ùl?PÂ_x001A_Bý?ÎÙTiY?ª¼_|H?!É{Çô?_x0005__x0014__x000C_L¹È?Òz­V^?_x001A_ÕD?h_x0010__x0006_0¦?OOó.ÝÈ?_x0013_¿?V)?x_x0018__x0002_^îÇ?°å_x0017_¢`À?&gt;X_x0003_ªð&gt;?_x0013__x000F_ø_x0002__x0005_Ç?ÅÞd_x001D_tB?èkØ_x0003_½e?T³Xe¡ó?O¨ñ¨z×?¤îWèçô?n?Ý/Y÷?®~CX{ã?¸½ËRÀÕ?»ì]t?A¬ª³¨K?ýWJ_o?GßsÐ?_x0006_äJ,-?×U/Õ?2R§/áÑ?î2~_x0006_?_x0014_~Gõ3?_x000B_èE*q?8:Ñòd?jm·_x001D_Í¿?ÊRÄ0â?ÄÂÒ%_x0001_¥?7¦Îâx?_x001B_Äº"ñ_x0004_?_x001C_¾_x001A_N/&amp;?ôAü]Ë[?®¦dÑ?0?ÃõAE?_x0006_üåÆA?y¦yz}?Ý ú¥eý?_x0001__x0004_¼r$øMz?H.S­?_x0013__x0004_ÿÕ_x0002_?_x0006_¡1êa´?# _x0007_yã9?ì_x0011_WI+?Ä¥¹OSÍ?¿ÃñÆ^?A/Ú_x0002_¯?_x0007_Obö?¦e³_x0003_?¥s.]Ú?MÝ­D?dpbé_x0004_?:y­bX_x000E_?àÞ_x0006_$È?)xG:?Ñ²ûÑK?dE3ßSe?,_x0018_ ÿ?yºéO?¤°Ük_x0001_?¦íE¼ê?_x0006_¿|×dµ?¬öÕqün?6_x0006_[Ü´?t4ØØø?_x0005_DË}®÷?ôö_x0002_c ÿ?P³"d¦?¶Q|¢ót?_x0013_È¬_x0001__x0004_%?ú¸_x000C_=?ÐÄî_x0013_?Z__x0008_ÿÀ?2Âe*Ài?&lt;;¼_x0016_¨=?._x0015_=_x0015_·?_x000F_¢o U?!g©_x001A_?9¦Æ»?f*ñ1_x0008_J?_x001C_Y_x000C_b,&gt;?_x000B_ÿ­:_x0005_?_x0014_­ïÖ$?_x0004_¨_x0012_Ñd_x0018_?üì_x0003_ã?c&lt;_x000D_Ú _?Ô&amp;ÐÁÝf?_x000C_ã âÅ_x000F_?æÏ_x001D__x000C__x001A_?d j®u?Úñ±ß??Ïáâð_x0010_?¹­_x001A_ç?GPòo±_x0001_?®BkÑ_x000C_?V_x0015_Å	¿?ÍÕÈ_x0004_?_x0010_Ùë§÷ð?.BôÏs?_x0002_&amp;_x001C_Ç?¨[ß]~?_x0001__x0002_ùãÊÙô_x0012_?X´9~?ç£á_x001F_?ÑYû_x0010_?2ÛwÁ_x000C_?Ð»Z[ú_x0016_?¦ÀÖQéz?ù9í!+?ÁÑ·/[	?_x001B_ÎJÇ?ÔîÚ%_x0013_7?øZ_x001C__x0016_­Ö?B2|Ïà0?? _x0015_Vî´?x¢_úE? Tbß_x0018_?ÐuÃOs_x0012_?òüÄ÷a?Ê°¹W?÷^º_x0010_ª?`Òôtg&lt;?ZÍ_x0001_h_x0015_S?ò_x001A_6ß,ã?_x0011_õ_x001F_&lt;×é?ºKH=7?%9&amp;°	?Õt=,_x001A_?¬hò¿þK?·dÆ&amp;÷?P_x0015_ôLíý?w&lt;Ì0å?ò_x000B__x0003_g_x0002__x0003_?B,¼ìúB?³_x0001_«?°_x001A_ZYsS?@¢N_x0019_6è?-_x0011__x0006_³å?Ã§ÈNº8?Ò}s²¡?&lt;|gÒH?¸ÆÂ/Û?ôÔùÈ¾?1g _x0013_´?ýz_x001F_o¬?OÏ&lt;Íq_x001E_?|o?%ôçk¯?_x0016__x0006__x001B_ÛÍ'?u2]&gt;B?ÃJ}{?azü?1_x000C_|_x0010_?7uD¬ra?1XZ¬£¤? ÃA&gt;ÜÜ?8ÜÖ]èº?J_x0006__x0011_Ë_x001E_\?_x0008_¸g$Hó?_x0003_®ÞÀ£?:Ù,ª_x0004_?C_x0017_pÌ_x0014_o?$mMýô?·Ûóí?_x0001__x0007_¿8y¶K¹?éº_x0018__x001C_?_x0016_`!Mò_x000E_?Cp_x0010_¨?Ñ_x001A_âÕ_x0019_?&amp;ÐF?_x0002_?ì3_x0019__x0014_úÜ?~ã_x0006_r_x001E_?v×9?¹ÂÆî©?óOø_x0005_µÓ?Q[²pyD? TõTË?._x001C_±gá?®ûñæ®?[=µ_x0002__x0004_?æYu1»_x0004_?IÆ÷rÃ?L°öÏ×ë?¯5_x001F_ß_x0012_.?£û¼À_x0018_~?à¥_x0007_µ?æÔ_x0001_ó_x001F_?{BÙÔñ?@ÝjÅs?hÊhÁ_x0006_?¸_x000C_$£a?_x0003__x0019_QÌô?Ô]Ã_x0005__x0006_ò?ò_x001C_FñÏá?_x0010_Ì_x001C_8îH?À¯_x0018_¡_x0002__x0004_uÎ?_x0011__x0005_hÒ?½ªüÞ ?Æ}GÒâ?ùñI)ö?_x0018_¯5-¨q?t_x000E_µÇ?)gìF²l?óó7@ºõ?µlT¬=?_x0007_;Ô_x0007_Ö?+6Gu_x001A_?_x0008_-«^?á_x0018_pNw¿?tã§(¨=?AÏÒYH#?_x0012_ÓH _x0018_?¬\_x0015_?v¾9Ìcþ?$_x0003_Ì¢#_x0001_?_x0002_U&amp; ?n·ã;6Â?kí¹ÃÙ?_x0006_4RjfK?_x001E_@d@ð?_x0002_A]?{D7ÙYú?@ÓëfXC?¡._x0018_2f?îÐþÎ?ìãOj+?2ÿÓÅå?_x0002__x000C__x0013_ºÖ®_x0019_?_x0018_Ãú_x0016_²2?,W_x0008_ÖÕ?®N¾?_x0011__x000E__x0003_*?wqZ_x000F_?h==Ú?6_x0016_¾÷?ó}fûJ?Ó_x0007_$Zîá?ÆQ_x000D_®ä'?nU!àRZ?,KA­?tÂGS§Ì?õc·:á?_x0018_2_x0004_Y_x0006_?_x001A_áë¥­?V_x0019_heZ?£°_x0008_¾¬?Ì_x000E_ñ&lt;³f?Öú¿åÑ_x0005_?&lt;üÍÍ¯?ÀwP»8Ö?på_x000B_9?þ_x0001_ÙA_x0001_N?ÌØÊ	r?\ßÕªÙ	?WÍà?L.LÃÙ?jÍ_x0013_ù_x001C_T?D_x0014_ÓË_x000B_¬?³_x0007__x0001__x0002__x0014_?JB_x0012__x001F_?hêô¿?â®ûÄÃo?_x000D_Ë_x000C_$i?n¢m?Ô	BÛ¸ß?\­AÙÕ?? _UôD?åÁùWÃk?_x000F_²µÚ!Ó?©n8¤ûv?õ²-¬,¡?_x0017_·­4´|??"	_x000D_2?í)_x0016_ì¨Õ?«½ÍÖ9?®0Ø¢_x001B__x000C_?@p¢ºJO?p.é3D½?äO_x0006_?â_x0003_1Ë&gt;q?@;õtj?ôF_?Æ_x001F_£?úãú?ª8_x000E_:_x0011_?EÐ'kb"?z_x0003_ÅÌ¾_x001D_?_x001B_!fÂ_x0002_i?(_x000B_NVÅ¸?L§_x000F_~_x0004_Â?_x0001__x0002_ú&lt;t !×?ÂmE\,?U?/Õ*9?C/¤J_x0010_?jlÈ¹z=?Ì &gt;ÄN­?à¾-Óïd? ûÇ\]?Dôù4Á?Äï_x001E_¿_x0013_x?_x0005_9!?vÈaØf?Ä_x0015_7x«z?©â	.G_x000D_?_x000B_×_x0013_ #??²çÂçÇ?·Ì_x0012_²¸?5Cµ«£Q?d_x000B_· )?ú{&amp;_x0003_? ÊÑ7_x001C_?õ}õ|ºi?D¦AÔ??Î_x0019_û^_x000E_?]_x0017_/iW^?_x001B__x001F_¬_x0018_~?Êg«½A?|~`_x0002__x0002_Ä?,_x0014_áTI/?"!ç~N?û_x0010_JÅÔ?.±Æ_x0005_	_x0001__x001D_?2YÎóÐ?+¼ ù?É}üÞªZ?_x001C_1AÝ]?I_x0006_¹²_x0019_Ï?_x0018__HÃ½?@g&lt;xù?4z¦#@Ê?ËîÍ_x000E_F?òÆÔ[ì?_x0002_ªcé_x0016_?(e·_x0002__x0003_æ?j¥±Øêµ?_x0008_¹QÄä?ÄÇ½-]×?*¢àî_x001A_g?mWý~_x001F_? ½|HG?"üýú,?á~XnÞ`?¬¯¬C_x0015_?&lt;_x0002_ÅÅèÀ?T/_x000F__x0016_u?ä£É[{V?ë3_x0004_ßÞÍ?ú_x0017__x000E_R¥_x0001_?_x0007_Í?Xq&amp;~M?Éð¬wIa?©_x001F_³?¿HçÚòï?_x0004__x0005_;ØÀñý?Øî§îy?ÓZ_x0002_mèP?×à¦_x0001_?îÍr_x000F_Ý_x0017_?{"&amp;%?¡¦zÔýÒ?9·&amp;zzô?wâ$:?d¡&amp;&gt;_x000F_?'Gs«ô?h1u?Ú;á¼´ò?ÇEàb?Àì-i?;4!¶_x0010_È?o	M/ú%?PW_x0015__x0002_z_?õrw£¼ì?¦_x0001_±6c? _x000D__x001F_¶?è¸]2|Ï?6ÑüáN?.¥'Ãî?\·0¦F?s_x000B__x000E_6_x000B_?	õ)K_x001A_B?Igí»è7?_x000E_hmBÏã??,_x0001__x0003_Y?ÔõlÏÎ?Õ;^6_x0002__x0004_?f;*~Èt?~sI»U?_x000E_úmà?Ð³Ï_x000E_«?±®¦_x0003_å&lt;?ü%üX?&amp;C´þë_x001D_?ØbAÒAk?_x0010_K¾?Iê¨ýÝ·?½|§ðJ?MÉX1Ý^?8ãÃÖx?È5dhù!?5óíúÝ?_x000F_ì|_x001D_&lt;_x000B_?£Ë;*ã?Îè=Î?/âÁyÆi?x_x0015_ó$³(?_x0014_J_x0013_ _x001E_Ç?_x0012_[µ_x0015_Z§?¸»5ûß?r_x0014_^_x0001__x0008_?VçKxL?A¸_x001D_,?Wô1]?¹Xý_x000F_5F?¸|Æ_x0008_a?$H¸ô¯?Û2_x001D_º_x0012_d?_x0002__x0003_¶q¼ÕR_x001A_?Vq¦Ä?VY³ÝÊ1?ã³ZD_x0010_ ?¢ÀVFÒ?V`è?Ö½S5Ýü?¯_x001C_a&lt;_x0001_?TØÐª\/?ãè°ÜL?_x0019_J¬eÞ?&lt;V_x000E_³;?°ç+ç»?=B 8"?mÈ×©K·?´F_x0018_×_x001B_?æ%µ(ãP?¢®v`,?¶&amp;Êq?táÌ|_x000D_À?x}VhÄ¼?,|ÈQÜÚ?_x0014_oñë_x0015_?0¢só,?J[}PÜ?_x0013_ÈºÇÏ_x0004_?É¨n#Ë?`¨_x001F_Îl_x0015_?_x000D_oiºÝ?_Ù_x000B_Äy? ±k_x001B_?µ(î_x0006__x0007_ë?`ÍvbÎ?_x001E__x0004_a@³?RÁûS_x0003_?Pm|_x0017_õí?(SÇ}Wè?¹°wÌûÍ?#Ý6öÑ(?pîXû®?5éw_x000C_)?_x0002_À1äsé?®ÿ2­#Í?9_x0011_i.ª??*=OjÁ?8XE_x0001_N?Ö¤&lt;ø­§?æ_x0007_ôCÏT?Ä?ÐWÈ?ôÏÂÝÒx?Vú@ðë?Ó¹ì»?Øxæ_x0007_l?·Yú}_x001E_û?_x000D__x0017_O_x0002_&lt;?­JûóP?õì3_?%Þy_x0006_?*}Lcù?Îs+ü²?ÊlÔsÏT?²Òò½ö?jÕ´_x0010__x0005_?_x0004__x0005_ÌÒ_x001B_EÉT?_x0008_º«ú/?¢wÓyr?aqúµÌ¸?#·nÌ_x0003_?X:E_x0013_\Õ??¨57è?fëAg?$-B¼N_x0014_?¦$_x0001_NÔ&gt;?_x0014_ò´#s_x0004_?s_x0002__x0013_:¯½?øôQÚê?âMX³_?ð¯éC)?äV_x0010_T(P?¾0ëÅIX?È¯«äÀ?ç@ÆË_x0014_^?-¨éjý_x000C_?hõ¶_x0019_?Qcä®¹Q?_x0017_¨¾ø&gt;?µ­±_x0011_?Q_x0016_£Ñ_x001B_?$¬å´_x001D_)?~§÷ ?^_x0004_øk?µvYz\Ð?_x0008_÷¤ª_x000B_B?À-×¬?UvS+_x0002__x0004_JV?Ô"DöÅR?Á_x0008_jø8"?Ì_x0007_#´~?°)i`_x000C_¯?zkHµ	?ú_x0001_¥^é?øõ*Þ1?_x0002__x0007_þ¡Lz?jª1UV?01Óîk[?dü_x000D_lo_x0001_?ßDÈ_x0014_Ü?¾0¶¥?ÄÖx_x001B__x0013_Ç?bC9Ä°?n;Ã§_x000F_0?_x0018_Ö_x000E_¶_x0003_²?X;HJ6a?x¥_x001C_ëp;?5EÁ_x0008_?	ÁdÖ_x000F_Á?ìÅó:?_x0011_q_x001D_éj?iÎ_x0005_BÙ??âùRá_x0016_ÿ?Z¥MÛ?`£ÚP_x0006_?½_x0002_/±v?Wïñ9_x0010_Z?4Ãø^o?â65;_x001F_ü?_x0001__x0002_··ÿr*Á?'Ðh@?h¬bêTd?§Hfý;?º&amp;'Àvî?xÑs?MpZZë?q8_x0019_~_x0011_ï?uèE¼´?Ø±/ÆIB?_x0011_ÔP/ð?|õËÈ«?»®1^Ú?N1 _x0012__x001B__x000E_?_x0019_²1_x0004__x001D_?'uxä?ÔÞOyÇ?_x0016_}q¹Ûæ?_x0014_c·?e?_x0007_&amp;g-d]?C¬_x0015_ä­?_x001E_¬¨)Ä\?ÛÎÆA_x000B_÷?XÃõ_x0011_Ðä?}v5_x000D_?C¯?¸Ì_x001C_?~ý_x0010_ÏZ?æ£0×_x0019__x0004_?0jé_x0003_c?Ì_x001C_Â4¼_x000B_?FlÑ·_x0004__x0005_©d?ì^ÿ¿?®O5ý_x0018_b?þ_x0001_d_x0002_ó?r0°_x001F_ûa?¤`P~?&lt;Óà$_x001C__x001D_?_x0018_Ø8Ú$®?xu_x0018_Ð?® ¥9¦?4Æ58ÖO?"@U_x001D_ÿ?_x0002_3&amp;_x0015_u_x0018_?ß&amp;ªÎò\?6&amp;3ýaÌ?¨ÄïÇ?,_áÖR?tvÂ®Y?_x0018_µ?cì_x000F_?þET_x0018__x001D_u?xíì¿©¿?R_x0003_$èÚ?64ØûÚ:?²_x001E_C@_x001B_6?,['çK?l¥9¯Q?Ä¡+_x0006_N°?øLòzµh?$@Ç×	V?_x0012_àp_x001C_HK?°åç_x001A_5à?Ü_x000C_|æ²ó?_x0001__x0003_æ¡ÿn.¥?uPß&amp;î?±ù_x0005_ó?û½³_x0003_,?FÚÁ¤ç?ö®ZS_x0014_?&amp;ÿ5CÌ?_x0002_Ç_x0018_|½?NÙ_x001F__x0017__x001A_?=òÔà®?C_x0007_)å¦_x0014_?ügé».b?Ö?\Æ[?Þ1Àùª_x0011_?_x0015_Ù°êh?Mª²³Õ?éD_x0016__x0015_@?¶*(&lt;?"âÈ_x0012_gl?[y(û¨©?Ëñ _x001B_0í?¿ÂÛòj?8àÎó_x0003_? }Âì?_x0003_l_x001F_á'ø?(èN_x0014_$]?cÙ·¯Á+?'¡Á@ü_x0004_?½_x000F_IWÇ?öxðDÄ?²ñ.¼¤?ë¡ë_x0004__x0006_ö¬?O_x0011_ åÎà?_x0007_1 _x0001_?ÈIø_x0005_K?æ@¡(Â?_x0012_+«?Ñ(_x001C_¢Z?]ÿ._x0012_ë?é(Ï_x001C_Ýú?¤þ!_x0012_À?Ë×EU¼á?Ò)9GÇ?|rDÜ×?9ûÔDà?4 rÉ?Ô_x001E_Ï_x001F_Î?_x0008__x0016_¯ÿà¤?_x001B_Wm§D?dÔ_x0002_aì?ÜL.Z©?_x0014_ÞÈ|?_x0005_ì}Ó{þ?lÑ_x0008_._x0019_?_ =ÇKN?_x0003_Óð¢+?ñ	ïºì×?"q©ß&gt;]?_x001C__x000E_-2?ïOÞk&gt;?Ñ^ub_x0005__x000F_?K[Þ@þ?ª¦Ñ?_x0004__x0005_øü&gt;_x0011_Ù?4c	-_x001B__x0003_?_x000E_~ÁÔ^J?HîrêxÝ?_x0004_]ÕGä?[÷h_x0017_?¿åáþ?¢ÆRÑÙD?û)cû9?ûy_x0001_w¼s?_x0002_w|¸ÕK?"r_x000E_ç6¾?yoÈÑ/ª?_x0013__x001F_û14Ì?~Öóp?£ø:Ò®Å?}+¹?U¦G_x0016_IÑ?u1%Z_x0018_?`U_x000E_H_x001A_?û_x001C_ùZ?ÙY_x0013_b?»_x0003_§t$£?ðt`?ZNÇ-?ÖpÉâ	?}«Kù?[íM)?dÊ:íN?AL_x0008_¤_x0006_ª?²í+ö;?ý"»I_x0001__x0002_ÊÔ?éÎ_x001B_5væ?âÈ_x0018_*¹?Þ&amp;		?àê_x001B_n?_x0012_{^ þ_x0015_?°-_x001A_Z$?7_x000D__x001E_²?¼,QE_x0003_?_x001E_VÞú_x0016__x0019_?_x0014_Þ!Â»¼?_x001A_öJxÐl?õUíôæí?«Z¯ô?|?_x0012_?vï/N?¸Çn_x000E_Ù?wDCe&gt;h?¢_x000D_Nì?bJ_x000E_.|?_x001D__x0002_Ë	è_x0003_?Á'_x0012_l?·B-øõ?_x0011_äè¦Û?Ý÷Ç9Aé?®RRÇÆ?2pùÆÂ§?ÔC%íÂÕ?ìm°Zà?_x001B_XÖ*%?_x000B_ Û"cj?Kþø½Î?bA_x000F_(L[?_x0001__x0006__x000D_b_x0008_e6_x0017_?A4_x0005_-?²%_x0018_?w_x0005_¶û_x0019__x0007_?â_x000E_öñ&gt;Â?²C`½Õ?~L4g&gt;?¨3®¸_x001B_?þ¡'ãÆ_x0017_?]ÍäÅ(?_x0018_Ø_x0017_À¼Q?Î_x0001_8É£?:³[úÓR?Íg6Êd¡?p}tÉÁõ?T_x000D_ã_x0016_&gt;?ø¨¨_x0004_¦ã?iè¶¾ß_x0014_?¶²?É#N%_x0002_?µà§Ï®?FoÙ¦¼?_x0003__x001F_Ñ_x0017_Np?õ·ã'¹?ÊhùÆá?¤YÄ°uI?$ÉîïÊ?&amp;Ç!g.?¾öy_x000C_nK?_x0010_°	+o¶?Èc»7×?"pJ&gt;_x0002__x0003_?¨=j_x000E_V?SMâï_x0010_µ?p1Ô¤?_x0008_ÎØWK9?0.ë²@?Ý8ÿ_x000B_\G?ZF©#¹?J®ýÇá?ÝPüÇ$?+F$E'¶?}/9u_x000F_X?L°/eÜý?Ë_x000D_í5q?_x0011_¼_x0008__x000F_H?j=_x0008_ñ=?&lt;Z`|Ï?_x001A_ða_x0019_?Þ?G¥Q?ÜÍ8iÇ?ÍéÖ±Ê?Ï_x0011_ÏÜ?_x000C__x001A_2Ô?¤«CnaÅ?ÀÎ l«H?¾a?_x000D_r6?_x0016_Q_x0010_:V_x0008_?æ$åÀ.¨?_x0001_ÖVIs?bÇÀê»Ê?_x0016_-Âÿ?da¢1RË?_x0001__x0003_Ãw_x0015_ö_x001E_?Y_x001E_ÿcyé?gp/_x0013_F?Á/b¦C¢?ô¼­}?¬''|Â.?OË¼ Su?æeà?]7_x001D_RI2?ø¸ýh_x0017_c?t`Ï,zÎ?ïóµú?síØýÎ?ðRT_x0011_ ?äoÝ!?Å?`ê§_x000D_LØ?-ÐBj?ÚÉnã?ï¬vµ1+?ÉN)¹?O&amp;¤´[Ñ?ÎÝG¦ïw?[©Yf.?_x0008_íÃþl÷?¡V]»?gZþ_x001F_?«MÞ4ü?4À}ò?8ß³oØ?lÐ_x001C__x0007__x0002_ä?P®ç_x0011_ç?Óp_x0004__x0007_æI?`Ì_x0005_&gt;_x0005_Ø?Eã*Ht?¨¶êÔf?9Îì*_x001C__x0006_?´ ?_x000B__x0011_wuâ_x0006_?_x0003_&amp;Û«¹?&amp;_x001F_QA_x000C_?:Ý@_x0001_2K?Êåk&amp;úæ?IWw,r?ÓS_x0012_ò_x0011_?ò_x001A_û|?Êbzá_&gt;?&amp;å_x0018_´(½?n_x0017_'æþô?Hôh=_x0007_ ?.ÏIõ_x0004_?¢,9Eì½?_x0002_I	äm?*Í`[Æ?uµa;P?Â,	_x0017_¸l?:fs?Çfý±H??A¾_x001C_Ñ_x0001_k?È'Qúð?_x0003_øÍ_x0004_ñ?`u-èa¦??¥EO¶?_x000D_¸4-?_x0001__x0006_FÖÀ_x0012_?&amp;ª_x000F_á_x0015_?j¯_x0015_6Ñ_x0011_?	JÚÐ"x?ï_x000B__x0005_¦ñ_x0014_?P_x0004__x0001_¬_x000E_ß?_x001C_G_x0010_;?À«|#pÆ?Â "mg®?³¼fW?_x0004__x0007_7_x0002_ê?w_x0004_^Z_x001F_?_x000F_Û|sÃÉ?®Ô-Cl?oBÂ+Ý?_x001D_¢gL¢®?Ó5B#ý?HFôñ/_x0011_?_x000E_ë¹X?N×ç"ä?é$!]Ç_x000D_?bI_x0006_'?µß?÷ _x000B_?RÃèÃ6	?Í/_ü?4&gt;_x0003_·&gt;?@¸fx@?BôF_x0010_c?¯\yÁOã?QjÓ*ÿ?l_x0006_¢_x0016__x0015_?÷_x001D_/_x0001__x0002_NQ?ËðæzI?_x0014_"¿_x0017_vÅ?ÈjËëj?òÀ°XÍ?~[-T?;½OgÃ?Äyg¾Þ?t4_x0018_cËy?¡îTùF'?Êiøä&lt;ö?"²ô_x0014_à?ñqÝÃ¶y?_x001C_ùå1²?5W(QSÆ?ÈøÂ(Ô_x0003_?}FöL?_x001A_Y	méA?tN._x0017_Zg?CráMì?¼P¢2Öv?ä%%Uoë? &lt;Ø×?Vµ¹k1?_x0012__x0011_Y·¤?@#ÊFl_x000D_?^ú)_x0017_?Ê_x0010_ÕHÔè?ÝÞÈ_x001B__x001C_?làøü_x0005_?Ý_x001F_®_x0001_xª?3aAK_x0015_?_x0001__x0004_)åå	(?_x0015_¿3lr_x0019_?ýòñ_x0002_ÖÁ?Í£äYü?ä_x000C_êyE_x0014_?"îðÜ?6ª_x0006_P	u?×¡¡h?ûû5º	?_x000C_S6yõ?5©õF_x0003_`?zà²ð?Âò¾Ïº?_x0011_è_x0010_?_x0017_È_x0010_ÌHb?Âèö_x0004_G ?|Oì=õû?F7ú´\?úQ_x001E_ÑÄ?}jý?lÊ?þ7jx_x0011_)?uaÒ¼_x0007_?Ç°§,?|~LX?jü_x000C__x0017_Y?}@¥;;¾?_x0016_òûQ&lt;?³zq°3?¢^mS¥?Î_x0017_õHÐô?_x0003_·ÿè_x0005__x0006_Äw?_x0001_$]ùåB?ô·D/ß¥?ÚÛ ÆU:?¯Í_x0003__x0006__x0002_?_x0004_ª&amp;`o_?¸ÎÝ»a?XTÞ_x0018_¢?V±ÓÛé3?_x001C__x0004_xuå×?x­)_x0005_£?°!Hv?Ëþáàþ?¾_x0010_zÛéQ?â·CÕ|?fñ×´Ó??ã-µe?ÿîl¼ö?½/¦SÊ4?×ªi¬_x0002_Ô?n£#ú_x0017_?nðw×y_x0002_?Ò_x0017_¼_Ï?J`¯Þ_x0011_?]AgðÐ?5}+¹Ý?c_x0015_8$¯X?_x0004_IÏD¹ç?±.q_x000C__x000E_?bkL`T?Úb¢¨w?¸_x001E__x0018_£?_x0001__x0002_OdÂ0+ú?uÅB_x0016_M½?Ï/Å¢Ð?cYù?´»ßF?ØZDcÃ?Í _x001D_®?2à¯Í\_x001A_?Q9Sä4?_x0017_¾_x0010_âµ?=¿î«?H¾ÒÁY?_x0010_ó/¢d?à¶~_x001A_9_x0013_?ØsUÐf?ò§(É&amp;?9àg·;î?M_x0003_ë8?ñ¸Ëtå?_x001A_þÀiUÂ?ù§íNW?l°_x0019_$"`?þÚfDéä?½_x0001_&lt;É_x0004__x0014_?¨ ÊMr?_x0001_x]·Z)?Ì_x000C_H¼"?ÊcÀ¹ñ?°Ô8_x0016__x0006_É?AÎ&gt;_x0005_Lõ?VCPM?éÅÛR_x0001__x0002_KT?L«-_x0007_y0?µð@y­O?ÎÓg_x0008_¿_x001D_?¬N`ªRÙ?îºrÕ¡i?_x0012__x0012_QT0=?_x0005_z23m&gt;?JJ¥Ý£ï?ÜOi?8ÅÈ_x001B_Á?çh_x001B__x0002_«?fo"£&amp;´? ë]ÿå_x0010_?4M²°?Õw¢²Ï?¼_x0002_³w»S?Eé`PV?_x001C_à&lt;¡±(?ÉpÁ_x0012_Ñ&lt;?_x0014_3_x0011_,F?z_x0006_¤sø_x001F_?¼9)]òã?F_x0002_äTS?ü¹$µ5_x0015_?_x000F_Slµ?¾y_x000F_+?éóI#ö%?µM i©?[CéXú?_é_x001E_{³?_x0006__x001E_¶ ­?_x0002__x0004_ÖO_À?õc_x000D_P¨?_ß_x0011_e?ýµ&gt;:Ä?ôs¾úÑÖ?¿__x0006_Ê_x0011_7?Øº__x0001_R-?eÖ4Þ?æ³_x0018_ö¡Ø?x _x0016_è_x000B_n?±K=µ?+ÝÁ?°?²_x0019_&amp;Ë?n.`_x000C__x000E_?èyw£H?_x0003_Ñ%7À_x0014_?@·ÛÏ?Ö³eñÚS?&gt;Põöc?ÝÝ_x0010_l?¡åøä?_x000C__x0004_ã2ÃÝ?a _x0013_Àü?µ*_x001E_}'?¿_x0010_&gt;~×?¬;ÅÉ1?\óåÜ?(Wnm_ ?ÊIFñ_x0014_!?Ø5Y_x0002_=ò?È_x0004_»?._x000B_ _x0004__x0005_aÂ?_x0010_¡Ä:­=?úUh_x0003_§?Û¡_x000E_§m?*ÖØÿ´~?ÚaÆìS?6ä_x0003__x001A_î?òQñ¤_x001C_?ì_x001B_ø_x001F_ùà?"ÌT¿y7?ôì¡(º?-_x0019_Lÿò/?'Ð~_x0011_Dþ?ÆSS­?&gt;_x0006_T_x0002_ÌÅ?àÑ_x0010_ðq?ªZò0qK?e0Ä¾?\6¥?G`5_x0011_5_x0015_?ù_x0014_^Áu&lt;?J_x0014_´O¸î?ýolÛ8k?Z@oÈÑû?Òt¤$i?lÇ/r?MÅi]äè?l_x0006_)¯w?¸ß©,y5?1}9:_x0005_?_x001F_(L_x0001_òÃ?.¡{i_x0019_?_x0002__x0007__x001C_¿?eE?_x0016_d}(¶?|_x0004_Û_x0016_öô?ñDÿw¥?rÜQXÄÛ?wØÊAS_x001E_?zJ6`ýU?èZ¼_x0015_]?_x0002_3D8£?|Ããë?¦°a?TÇÃü2»?yó£_x0010_Ô?»Ð~óQ?_x0003_%$n´?ªz_x000B_µ_x0014_?}\òRü? ¾_x000F_eG?d9ÿÎW³?Iô_x000F_$¯?_x0001_U9ª_x001F_@?ìvÎìNñ?Ûâb|ój?FÞ¸´á?0]_x0001_UÎ?6è½ _x0005_?1"¢k&gt;?_x001B_¡³ðá?+R_x0005__x0015__x001A_p?áÃ¹v_x0003_ñ?|#û_x000D_?_x0006_-^_x0003__x0004__x0017_,?×ð"ÝN?_x001C_|Þèä?_x0014_ï(ÕJ?Y¦ëþ_x000B_Ñ?¢_x000C_Æ#?õdJ¾¦â?Å_x000C_Ö^½?O°ç_x001D_l?_x0003_¤¿	_x0012_ë?Õ¶_x0007__x0019_Ò'?TjðX7?}-_x000C_y?f_x000E_-k_x001B_?¡zY©«?¤X?ëË_x001E_?¢§_x0016_ÿ_x0004_?º_¶_»?9-ñô­Ä?ë+/8E?T8æ*	?ö¯Q_x0012_?_x0002_é¹ùáÄ?_x000E_4?_x0016_Î?[ÐW³?×áuqÅ&lt;?]w¦v?õ(ð._x0001__x0010_?_x0011_ÔÄÅ%Ò?A8ò¿?_x0016_"vö@?óE¹¦?_x0002__x0004_(4².?_x0012_9?X¸?èA}yÖê?_x0010_°ÔØ^r?h&amp;»]ê?_x0011_î9-Ï?v½¼æn'?ïÉO_x001A_ #?{A5_x0001_p?v®!ü_x000B_?|©ê2_x000D_?Âÿíy'?©A}õ_x000F_?|Á?n!_x0005_?¯pá\[?ÅD4ú_x0001_?ÿR`f3?Û%_x000C_¥]Â?³)n&amp;_x000B_R?b8 q4F?ká!Y}?Ò_x0016__x0003_ÄüF?[ÝÒ?`æÕö?X_á7Ö+?74Ç_x0006_{?¸"pu4?'ßþw?\B_x000B_+È?R_x000F_­qp?úA1q.Ê?rs_x0002_¢_x0001__x0002_´C?cdÐ_x000B_¢_x0002_?&amp;ÞQ6Ö?/´N"&gt;g?_x0004_|_x0013_(Rn?Ò4ÍP_x001C_?Ãý¤¦?çcÛE_x000E__x0011_?Xÿ±#ñ_x000C_?þU9?&lt;l§Üö?_x0019_/ÙAi?ð_x000D_æË?¿­_x001B_Ld}?ØËí_x0010_?_x001F_µÝV=§?øy¼zè?_x0011_Çï1ç?2_x0007_Y/pS?*%|^?/_x0008_ab_x000B_¦?RÖJ¯?¡I!älE?ä¡_x0005_÷&gt;?WÑaô¦_x001D_?¡,v&gt;Ê×?L_x0010_Í_x0012_ç¶?Á®ì¦à?¹3u&amp;¢?8°:Îê?¶Ì×Y&lt;?à_x0013_ ú¶?_x0001__x0002_À|Í_x0008_Xá?wC_x0004_ñº?r_x000B_GKFÐ?ê_x001C_Y_x000C_m?|ð2	êÖ?_x001E_-_x0018_Ï&amp;?_x0013_]_x0016_Ë-?£_x001D_'¶«?N7t8®V?ÚÇ_x0015_Å³Û?3b0lÎ?SG_x0004_z*?º_x0019_]s?¿«¡{|_x0011_?É,©ïà:?_x001E_Bd ;D?yû_x0012_ê]?Ä1³Oà"?A% 2Z@?Ù4Má¼_x0006_?_x0013_-YMË?Ý_x001A_@Gm?ïdÀ@_x0012_? ù_x0012_íÉ?Ñý_x0012_~²]?+tM¥_x000F__x0012_?uï#?Hô²!NJ?¯@[¥8,?2LÁWE¾?[t}­à?Þ«¾ö_x0002__x0005_éÿ?_x0015__x001D_«_x0008_?é¤¤?¨Pb¦?f,lÈ?ßàbEí	?_x0016_?¯y"Å?ÆeE_x001D_"?èËÄ_x000C_×+?_x0012_ÛQ­`?_x000E_ÂðÂ_x0002_Û?P_x000F_L´½É?Øà|_x0018_1/?_x0018_cà¡Ð_x000C_?&gt;_x0001_ÍôUÐ?m¯ûý?þ¢Ùæ1P?_x0005_¦Å'ó?.ä¶{/?_x0003_Ro@æ?_x000B_¾ÊÔÁù?_x0006_ýlf_x0004_H?§Q_x0017_6?úc_x000F_UL_x0002_?µ_x000C_H_x001E_Æ?_x000E_$°P?D?K,»§?R_x0012_Új5?Ä_x0003_bÄ&amp;?¥xQo?L&lt;Å_x0017_?A_x0015__x0011_ûÇh?_x0001__x0005_á³nÇ&amp;z?æöúÐ_x0003_?Û9&lt;Ý?ò_x0010_!ñ_x0001_?¦ôâöKÚ?üþÑÅ?_x0018_}¸3á?ýà|_x0014_äà?_²_x0012_yG}?Aö@EøÚ?Ï_x000C_q9¥¾?.h_x0002_§Ã_x0005_?­Dð_x000C_ï?Ñ¨qÔ&gt;y?¾_x000E_Zg6?uZ`$o?Þ13ÃD?¬;Ý_x0004_j?ï÷§¬Ö?ó+\»LÐ?v_x0013_|,,ø?c¶^\M|?ùñ!/;Ü?5¼_x0017_õ3ó?b­Úq?K_x001C_ßõ÷ä?Âhz+Èõ?TrùOB?_x0014_¼ÖN®h?k)Õ_x0001_lÏ?PDI­?e/_x0001__x0004_üÈ?_x0011_Óý_x0018_n?9C_x0012_ûs?]ô_x000D_?0xg îÉ?Ì_x0006_1Jez?¨ë¨M2?vpÌË½Ö?Î_x000F_7mª?1­?J&gt;5í_x000F_C?_x0003_V5á×?ô_x0006_Ô]NÎ?f(T ?¾=_x0015_+­_x0005_?ð&lt;ÓóïO?Îü2&gt;øÒ?(nà_x0003_Ò?¹ekÄU_x001B_?(1Ü.B?ò_x0007_¤3°c?°î¥C_x0018_?^Ó¬ù_x0010_?ÔgÝÏ¯?È-³_x0002_ø!?_x0015_Q5©q`?¦5kHW9?¢F¿¤öÀ?ôªyÈ?º_x0019__x0006_ÌÛÂ?âurE8?cºÉ0¤?_x0001__x0002_¯Ï_x0010_,\?E1×ô_x000C_?tÈöp=?Håà¿h?sk_x0018_í?¸yÒ|}H?oBU3@?bm_x000D_åÅ?ÄX()âÙ?¬_x000C_ü¬Ìâ?_x0014_áy·]w?hþ¡Ä5?«¥9÷ü?}¹h¶x}?Ý©BU?_x0002_%_x0017_´É?lC®F?:1B_x0004_È?!îÜ_x0006_v?¶»¹_x000C_Î?_x0018_é]¬A?¥ÄN¾Ó?Dæp_x001C__x001E_+?­Ý_x0012__x000D_JÛ?5äQld?2åYt_x0001_?­_x0010_¿µ_x000E_ü?ÓMn&amp;?ä 	«NÆ?6¨¶¯?P½¹Ù$?ß&gt;ÔF_x0002__x0003__x0018_!?'¯Í_x001E_G¾?_x001E_YOY?Ä_x0013_föÖM?&lt;_x001D_7à?BZhX_x0019_?^%xÒºÓ?¤ëfÝ=?ª3I8^Í?h_x001D_ü"_x0004_©?ON_x0003_Æ?ªAÙkñ?DaÉùÌ?Ê@P_x0010_ÜÞ?ZX§gä!?é®õ`×»?,ó5Us?*ìËM&amp;?Ð¹ËÑºy?±°K´?Î_x0016_¬?é×g{\_x001E_?°÷_x000C__x0011_õ?ì)F#æx?Âj¿_x0010_R¥?LÓ?_x0004_ËO?ûÁ8XÃ´?Ö_x000F_){_x001A_¶?\*6'Î?Ú_x000F_Üöj_x001D_?_x0001_J_x001D_õÈO?Ñ.¢&lt;?_x0004__x0006_uÀGÖ_x0017_3?ä|øpÍ?ìïq_x000D_?ab_x0019_£C?_x001A__x0006__x0001_Î®_x001A_?ÁQ¯``½?+ÃGQY?¤_x0007__x0004__x000C_?ð_x0010_$_x000E_c?ä³y(_x0011_?&amp;îd]Ùß?!NC?W gô2?,x¯#h?¬Î^b+?-&lt;&lt;,|?sÈ²c!°?V0¼tVZ?â	_x001B_}?³ÅD,_x0003__x000D_?²_x000D_ºuj?ã3U_x0002_¿b?_x0003__x0005_±´?_x000C_x_x0003_!g"?&lt;-j,?_x0012_Ù_x0015_1é?È$ÌÍ?_x0001_²ú}©_x0014_?Â_x0004_øÃ¡ü?Üy=ÞLC?ä_x0004_#áð?bÔ	_x0005__x0006_Íè?{Óÿu_x0001__x000C_?f"~_x0019_ÔX?Á'M_x0007_·_x0011_?ig_x0010_._x0014_?ë·lg­_x0016_?Kî­mJ_x0004_?b1_x0012__x0013_r_x0015_?FÄÒ2_x0006_b??£¸¬Xõ?ø_x0002_&amp;Bÿ?_x0002__x0005_g$ý?þ7W¸Ð?OîH:?Ñ&amp;}¦b?!ïÕ_x001E_»?`1uý?_x0010_?Ádä¥_x000D_?Ã)}MÇï?k/|ºYá?v9Å¶?ÞÞF?"_x0003_®£©??¡c})®?ª_x001A__x0010_N?«Ü_x0002__x0007_?¸2_x000B_ x?Ü\_x0013_0¹ï?Æ¸_x000E_Lq?Ù}x_x0003_d½?Z¢r;t?L_x0015_È~_x0012_?_x0001__x0003_&lt;3ûýQ_x0001_?f_x0002_ü¢×?_x0006_uRyÒ?ô_x000D_1_x0019_f?$DI?_x0018_Þ'éL?L %R;r?&lt;V_x0001_:Æ?Z½_x0002_1_x001A_?Mñ&lt;_x0007_þ¨?PAöí_x000D_d?d2Ë_x0003_]C?¤I_x000D_Á?f;8Åkü?¢ÓÄ8»L?ºtf_x000D_?öâóvßO??b²_x000C_ð_x0017_?ðÜ!rÔ?6ÊR^P¡?_x0010_1_x001E_í­_x000E_?òOp7IE?eTö#¢?rè}?­M?x³ã¨Óß?_x0003_«&amp;'&gt;þ? «_x0017_?Ü-÷²_x0019_\?Ô¢µÑ?ÛåEd[?R_x0001__x0006_ñ?j_x0003_À¬_x0001__x0005_uë?(2×+_ü?Ðcóß?òT_x0010_ÀÍ1?	I;sx? Õ/ç?ÌIöå_x0014_?ZÅ¢éØ?ÿ_x0010_£06e?ê­¼ä;?.ößÔ\_x0013_?Zvü K9?_x0011_±C_x000B_Y?ú _x0005_þËº?½gÚ?:±]J?®õCL"X?Ó¥ìí#?~b¿¡R?ÉL4éf±?LAÒ^«?Þº*ÌM¤?ø4x×?_x0006_l_x0004_(Ä?çoM?kãb?DÕÓXª?`_x001C_ZÛË?Î·¼¾Ð!?«ÀX_x0003_»?²ö1_x0002__x001F_â?±KòÅò?_x0002__x0003__x001C_°"D×4?ºòGb?ZÖ¶µ#?0ÖÙü`?j?fá¥å?2 ßêRç?Üd_x0003_¦?`;_x001E_5Áí?Hd¶_x0006_K4?-£*Ç)?_x000C_îf@Q¿?n®*ú]n?O2¦À?§jPS_x000C_Ì?à_x0007_ô__x0003_A?%Ç_x0007_âè?pR=Þ?_x0002_Ì_x000B_?gH?á_x0018_ÇgÙ?_x0003_#¸_x0012_ø?Ô0.ì´?ÐkjØ0?Ò	¯Ö$?gL¿r?_x0001_l}	*?3=õÏ|Z?_x001C_îÍ[®;? 2_x001B_Ú?&lt;2ø_x001F_A?¶æ«Å!?1YF(¬D?Uª_x0015__x0001__x0004_©*?ÅGi_x0016_?Æ_x0008_wãw? rRì_x0016__x0003_?ÛÇ|Ó?*	Ö[¶?_x0002_]ºàAq?_x0004_É_x0001_»ªù?½g|Ù?_x0008_?ð%Û9?ï=À«?¡7	_x0002_?_x0019_?ýbøw`ø?ª_x000C_ë¥_x0014_?_x0018_~TÍ_x001B_?XØ æ?Ä®®2_x0004_?RU/ o	?æÅØök0?K4_x0008_È~_x001F_?ÿaÓ_x0014_Á?¯_x0001_Êù~?_x001B__x0008_mQ?Õ3\{j_x000D_?;6þØ_x001A_Ð?zòtÆû7?HÁb~¾?ô©_x0006_h7?êÿÔJöc?|_x001B_V9_x0010_?èÅ|Æ¯?$¾c""?_x0003__x0005_¾ÏZ­{U?¹O"ãf?§?T8ë?[Uâ¾À_x001D_?r³nû_x0006_?®(üh{ ?ô&lt;zÐP?¦MÉ_x0001_¦?ýì	Mú"?îbúì_x0008_:?_x0004_«_x001C_B?æe*.è?\ébç¿?ìt_x0011__x001B_ÞC?ð&lt;£.ö?Â®_x0006_¼Ï?_x0003_,Ïè_x0002_??k÷h?8O9þ_x000E_?N_x0003_FÀ?_x000D_ø°ûLL?ä»H|T?¤zÞGØ?°Ú­	_x0019_?q5ÅOV»?-]U¯ `?Ã¥´_x000B_¥?rÏÁV-C?Ò_x000F_ës_x0017_@?º£Ùð_x0001_þ?ÐÑË©?äbyÕ_x0003__x0005_Yò? _x000E_Uû¦?V_x001A_6Ü?¸P?_x0006_+_x0010_õÈr?jñÏ8?_x000B_`Jl_x0008_M?_x0002_è-ì/?_x0016__x000D_É'½?×ÒX?_x0008_SË_x0008__x0001_W?ºl_x000F_)?_x0012_î¶i_x0004_Ý?Xx_x000F_Vu]?øs_x0015_±#®?,Ã_x000C_Ì_x001F_?´éÈ9w:?Õô§M_x0008_?~Í_x000D_n}?ùìde?°|¾ÿ«?³_x000C_b_x0019_#Ü?à¬£ElØ?_x0003_¾k©ÿL?JE úJ?_x0010_{_x0014_É$_x0014_?n|_x0011_?èè?ÚÛ´_x000B__x000E_?TóAÑ?­á=¶Ñ|?Bòï¼2?{âAP?_x0001__x0008_ë\þcÍä?Iiö_x0013__x0006_æ?_x000F_$ª6_x0003_¼?´ö_x0002_Zò?ÖTe`ùL?®æ.r_x0001_R?Éj1 _x001E_?Ðk_x000B_ä"?_x0001_,H_x0002__x000D_?ù0VO_x0010_Î?2øä&amp;Þ_x0015_?6L,"|?JUHÜ?_x0016__x0007_§_x0010__x0004_~?pG_x0011_&gt;?À«3b"æ?^´ez?»]üp?À1_x000D_~h?_x001B_Å¨ÔDª?ýzàê°?,­È7A_x0018_?(«Úæ¿?Bâ;F#?í­{w%³?/ÇNð¹?Úcû^Ym?¿3_x001D_0Ã?U M#=_x0005_? %_x000C_7¥?DÓwfR'?E_x0019__x001D_(_x0001__x0002_Jâ?,ÿ.øÝ?ö0×Uú?Ì.^_x000E_Ý?+¼\?N`XäIa?¼1x²£?}ÒTüî`?fPYÐy??ùÎÄ_x000F_?Ug4&gt;`_x000E_?p°%ï{?öeIô?Ú¶j_x0018_Z?_x0017_1_x0003_?æJùÝ3?à0ù_x0014__x0018_?ô_x000E_7í 6?ßãAõ}Ø?!_x000C_Ú)ô?á§_x0003_?ãh_x0008_	_x0001_ß?ñ¦O"?òOÛ°;?u%©_x001E_u¼?¾_x000B_ºUÃò?hË2_x0010_g?ÁiÓt¬8?ôÄ;¼ã?_x0001_zÌL?Ü¸¢ùØ_x0013_?®Ö(_x0008_=¬?_x0003__x0004_@5{_|é?Ë~¸ ×?ÖiI7£?7}åæ?Ñ1N×_x000F__x001D_?f9 ©½?_x0003_íýô§J?ö_x0001_nXX?»&gt;*0®?Y{ÎàóÕ?Æd¥_x0004_'u?_x0018_pgÝ?¤Ìñóßy?_x0017_êÙã§?_x0011_ë½(G?_x0002__x0019_â6%w?bÅ_x0010_Té?-RgË_x0015_§?ÈJ7_x0006_5?óg¡C¾?e_x000D__x0006_Ù?_x001C_T}G?kÐÄ	þä?hþèóò/?,å[?ýÌû¨T_x000C_?.åGõ_x0002_?çý&lt;B?^@_x000F_D0?p9ºÿ«?¨ Eº?½\(_x0001__x0004_ªñ?Ê¢´üè\?}?ø¬?^äÃEoY?ªßUµ?uâü6ØÒ?§_x0007_Æ¿fH?fÞ?E?Ô_x0016_":g?2dtfS©?_x0005_.¾MM;?µ¨­sUÏ?KØ_x0015_8_x0002_?Q_x0010_	ªÏÆ?Vó03?¦_x001E_bF¡?ói¦[â?&gt;»Âo#¤?Öïä·ô?_x0012_Ùöþ?ùM'?ÌîÒë?PÇwn )?F?¤_x0019_é?ôûêÍ{?ãqõ`´??ÃóªÒv?hÉïäÀ?²_x001C__x001B_$îÕ?Ç¸J_x0003_B_x001A_?18(À?Ôq+Öm_x0017_?_x0001__x0003_ERÙ&lt;ÚU?_x0014_&lt;#±µ_x001E_?ÎÀ\nÌ~?HF+E_x001C_?_x0018_%ú)?_x0001_úÇÄ_x001D_¡?Úut]K?_x0014_i_x0003__x0015_wj?ÑgS¤è»?®¶î	?rTôZ?ïî_x0003_ñe_x0007_?E_x001A__x000C_Ð_x001F_?Á_x0004_¨¸é?ø¬_x000F_Ú?Xx÷_x0019_rC?_x000C_)ÕÎD?ðÆ°t_x0002_{?ï9õæ_x001E_?Ëe.ùl?8ôDZa?e@_x001E_¼R|?ñ_¼Ff?p ¿_x000C_?_x000D__x0010__x0019_Wâ?ê?¹_x001A_&lt;è??±Ï*_x0006_?³8²ð_x000B_?Ò_x000F_&lt;_x0012_?)Ø½P¼ ?¦»_x0006_ö%?îsg_x0001__x0003__x001F_p?^x¹÷R?b&gt;Ñw?èb2ÒqH?xc)/à¢?øÉR½4?¦¥Ñu_x0013_¡?P_x0016__x001B_%?6_x0014__x0003_Ã:l?ÿ}^Û`à?ÖÆ_x0016_ó_x0003__x000F_?¤õ­?¨78LÜ?_x0011__x0005_Çöv,?_x001B_Òmµµ?_x0011__x0010__x0007__x0018_m?_tÓÓ?¢=·mc³?©e×S@÷?sð8ÁÃ?ú¬¦]J?dw_x000C_ß?oõEWv7?gaÑu?6ëÂ_x0010__x0012_?? ¤§?_x0002_?3ú«?ã¨_x0010__x001D_?dZÊ!´?(Øí©y_x0013_?z¢_x0013__x001B__9?Ò_x001F_0sÃ?_x0001__x0002_\æÜ_x0014_ÙB?´£ _x001B_ù·?a&gt;_x0003_u?ôÃ½õà?7§näGT?æÒÏiG?_x000E_¬5 _x001D_?\¶)4Ù?_x0007_³¾å?è_x000F__x0013_Q?8ð0_x0014_Æ?B5-å³?_x0004_Rw9)?n¥/PÂ?2ªÑ~*?×:é_x0012_r?vgóü? _x0001_¹==?«B\â¸?t}&gt;GÙÐ?Òm6Hsk?ÜuÊ®?Í_x0011_K?b+9è ?$X­I??6dVÛõ?_x001A__x0003_×?n¿}3 O?o4 Éï?ò÷v_x000B_î»?¦îe©#? ûB _x0001__x0002_ÁU?ÃÁö_x0012_?_x0015_¹_x001F_"Þ?â§*Ìÿ©?y³_x001C_zÔo?*_x000E_þVÄ??Ø_x0018_¿?È®héZ.?_x0006_¬$_x0012_£Å?ð(7X,l?ú)Ã_x001A_y!?´YMI0?`ëfA7g?%ruZÊ?!_CÓ_x0001_	?x¤_x0015_þ?`_x0018_*;F?RôB'?hý2÷K?nqJÆÉ?ÓÄEÒéM?hÊ&amp;_x000B_?h_x0007_kªÒ³?W7_x0003__x0007_ü¨?ÕOqHb_x0010_?lSÎW_x0012_'?,}d{7æ?,3uÊù?Ò§ª_ßò?Ú_x0003_t	?_x0004_6JTÈ?w¢w¿ð?_x0001__x0005_®:Úp_x001C_o?$rsã?¯ÃÛÎ?ã_x000D_M;_x0002_?óqþàÅ«?$UùO_-?Ä=.¤A?_x0016__x0006_§_x0017_[?_x000C_Þÿ¼Ë?ÑÄ8»I ?ë_x001E_^_x0006_	&gt;?yî¹_x000D_2z?;s½_x0019_à#?¹?_x001A_¥9?I1Å?_x0002_ÅýH°ó?=_x001C_árõ?ÄyjG_x001B_?AÇ"_x0006_o?eqG_x0004_k§?á®ÔúËó?¥âÆ_x0008__x0007_S?´2~mÑ*?_x001F__x0002_}ÈF?f¯\ãfj?þ`UWO?f_x0003_[J°r?^Íás&amp;ô?RBº(?Ìô1¼è7?µ·_x001C_½ôl?×_x000D_À_x0003__x0006_q?Î.TEr?¦Ðu¯Ç?LöQ_x0013_?~bo_x001A_Jô?_x0002__x0018_fo?ZÖIä?c_x0018_H&amp;_x001F_?L_x000D__x0013_¬	?~_x0007__x0011__x0012__x0007_?Ù_Æäm?á©°ë"D?,Ë0_x001F_È?°_x0005_û%?@?^±N?_x0001_æºé?_x0004_Äµ?°/?¢¤_x000F_¨;?CEi¢	?î-d_5?._x0003_Xl=?ªÙ_x001A_I_x0017_?eÔ)'_x001B__x000E_?_x0004_T&gt;ñ_x0010_?ô!Ã¾E?zgÃÂ_x0001_?EÙ¤bE?»^VR6]?Î¶6õ@ó?õª¯_x0016__x0016_¬?&gt;_x0006_K«_x0018_Î?|m:º¬?_x0001__x0002_cÒ¦2.?_x0018_`TÀ(î?`R§òDU?_x0014_çä0?^+¼H\¿?ðk'§ù,?_x0014_j_x0018_+0?$CÕ¦6?_x000E__x000E_¯kW?ûs_x0003_é¾ý?C=Ö51_x0018_?Z¼#oÔ??_x0018_J£*n?bK7Ò/À?_x0004_,òK{?ÄçiBî?s£Oá_x000C_'?XSÁ£â?¶=z	?´Þoÿ_x0004_?w_x0014__x0015_x&gt;î?¼R,*¨?Ó]Õêiô?.;LÚÖ?JRÊ¦ö5?Ójºä?¨ÏT_x0015_ü_x0013_?[Tò_x0018_8Ê?N÷_x0003_á_x001F_ö?P±ø;õ?jN+'_x0016_?R~³¶_x0001__x0002_T¨?òü«m¥_x0011_?ï/¶\?öx¯__x001A__x0008_?!Òö_x0013_¦?f¸©zR?×¢½Òâý?à-"oç#?¦_x0006_5öD]?íf­Fè?óSE¯Ë?&lt;~ë¥?f_x001B_ö^±©?_x0001_Ú_x0019_ÿ0_x001A_?Ts	äú?èRXZ`T?6º½xÙ_x001B_?î_x000E_×©þ_x0011_?Ap£´_x0018_l?k-?ß¬G?8qÉ"?_x000C_ã¨~_x001E__x0014_?µï_xq?UKW_x001B_?ÆÞT×HL?-_x0001_1?Àmþ_x0013_Xæ?jø¶+&gt;?_x0004__x001F_jB;@?âr_©¼J?¢`æ;?R¢g_x0018_,?_x0001__x0004__x0019_+n?2Pmbqë?eëÝ=jõ?_x000C_p_x000B_UH?¼¡þ8Q?_x000C_ô¤_x0005_Aø?c¥dþÝ?X_x001C_U_x001E_ûG?²ç_x0003_ö_x0011_í?ÐXøqþ?bõ¯*½?X­U_x0015_?ÂtÖ¡Æ?Ig·_x001F_µ_x0008_?Ë_P¸_x0019_¨?.h.¤?_x001D_ü_x0001_3÷?Öì_x0013__x0010_¥?`¶=¼_x000F_?Ó_x000B_B_x000B_H°?_x0003_Ü_x0013_å0?_x0006__x0002_î¢Ø?ÜÕ¶K~?_x0015_ÞÏ_x000C_¾@?ØTóÇÞ?©_x0004_³JU^?\%p_x0002_Jô?ãøÕ}±?eJýÀî?a¼ÀÁ"?¾þ_x0012_	/_x0018_?k_x0001__x0002_Ê|?ªüÄú¹Ê?_x001E_¤±É?p_x0005_ñ¬?M¸¥í?_x000E_¸©fQ=?æ½&amp;Ð_x0017_?\ïñ_x0012_ã?Ñ_x001E_ò}ë?!yç	ú¿?_x0014_o+?fn_x0013_GÒÅ?O¤\HãÂ?3ÉAî9?HLO5E?Ø_x000C_Ï_x0016_¾¶?ºM- ±$?®×®ÿ6M?0©`Æºì?\-Ý©d?èëýc#?í&gt;QÊ?®rò­,¾?FßUT^¦?pËÞ¼?n ØÌ_x0016_?¬_x0014_5_x001B_EJ?ød@©X?énAÖ?tEúRh?è@¾û?èpHy?_x0003__x0007_²³¿aÅ_x001F_?©_x000D__x0006_N?ý8&amp;?Ù»3Hæ?ì¢_x0018_@?Pf¸µ~?Æ_x0001_c²_x0010__x001F_?1­±_x0014_Ä_x001B_?¡_x000D_.@?Øj:DG?"2¤_x0004_#'?_x0012_§_x0008_fó_x0018_?.o_x0011_Ó?íÿ`t\_x0012_?ðUÜñ?Úw2?¤þ_x000E_à_x000D_U?_x0003_·_x0001_qD&lt;?W"Æ+x÷?RW`øª_x0005_?=µ)¦ð?æ"uG_x001D_?Û_x0017_\Bn?XµÃ*_x0008_?_x000C__x0004_É¦Ç?SH¹&lt;_x0019_?ºÊ")=?¾_x0002_ËFb?êkÁR?eÄ_x0018_­s_x001C_?_x0004_mð_x0004__x0004_?|¬Oq_x0002__x0004_õZ?aø_x0003_°_x0015_Ì?Jø8_x0008_ÒW?JLîtÏñ?0?Ç.ê??µe¯_x000D_?_x0008__x0008_«_x000C__@?m_x0010_±ÆJ?b½_x001E_eö1?£æ_x000E_·-?ú"#å_x0008_?£ÞWPþç?_x0013_þÇ´´?¡_x0007_Leí?\!mû?¢ûY?ôU4F0?ÂV,Ì`_x0005_?½_x0006_ÂN_x0005_?0)*'?ÿ9_x0019_à?6É¢dß?tîdn?:CÄÁ_x0001_ì?_x0006_l_x0003_|X?õM´æ`x?è¯ªX_x0005_?î¿_x001D_zÀ¼?N_x0012__x0008_qRj?¼9"^jb?rF©ÛÌ?_x0006_ópÝ¦:?_x0003__x0006_ÚÒ_x000E_10_x0007_?xÂ^_x000D_Z_x0010_?_x001E_{_x0006_+?_x0008_ c"ì?6ñïÏ ?%({' _x0005_?n_x001F_®ÙÔy?ü\K3Ç~?n_x0014_½ß_x0008_?_x000C_Å_x0019_á?t_x001E_§_x0017__x001B_?Ö¦©ÅËÅ?;t_x0004_¤Z?ÜÎ¦/³?_x001D_òè7Í?L.È,_x0011_?_x0002_Ö	qõì?{ÄÎì_x0005_?RQeÂ?^G$/}?VøÂ_x000F_HÛ?ÄÆ_x0012_Õå?©Ûy/EË?þ_x0018_!J=J?Vg!§_x0016_?HÓ7Î×z?_x0016_7_x001D_²} ?_x000C_WTî?$_x0001_+w\?C_x000E_&lt;Á{?ecÔQÛk?0"I_x0001__x0002_c?óè_x0018_ú?cÍ@_x0006_äh?ÒÏÚI\_x0011_?Çù_x0014_ã~?¡T´?¥l»d°&lt;?ø~ðà?ú_x0012_9Ðè?ØüC_x0010_#?ïÍn®õ	?Èhu_x0008_d?°Äªîc?Râ!·7?òùª´ZN?è_x001E_$Ùò_x000E_?_x0016_VHI¯?IÆ{&lt;nÙ?¢¯M$LR?,_x0005__x0019_ë?×F[¦ÙÕ?R=ÆÎD?_x0014_Ve·Ö?üÛE?_x000E__x000C_XyÝ_x0011_?~_x000B_®ÉuJ?9¥Ñ_x000F__x0016_?è¨¹_x0007_ÒF?81¯ÿí?Ij^Ài?S»ðì&gt;W?.wmûº?_x0002__x0004_Èã¥Þ$Ó?BÜ^o?ª[T_Â?ÔÝÐAº?_x0005_ªø1]j?°Aäv×Ó?q¢_x0003_×?+ý_x001B_I?ÛÖMg{?ÙFd.#?§#ý_x0016_D?_x0017_Aß´cD?u1KÌÊÁ?®-_x001B_ûrG?_x0015_Ë_x0005_Ç"?ËTä.&gt; ?_x0010_¢NX ?R9¥3Ð^?9_x000D_ßî?	f\Á?|úuÝ"í?d¿¹Þ?Å&lt;_x0013_Èçá?ÂGg01_x000F_?àBq!³~?÷åçÈª?O;w_x0001_æ_x0001_?¦´âÖãb?_x001C_%iÏ_x001D_?Õ?¤_x0005_£-?Jý²÷~h?"_x0013_ü!_x0001__x0003_b?þ$_x000B_ì|Ô?â¯j ?þjQ£æ_x0012_?Ò^P®®?#(_x000D_DýÛ?n&gt;îå_x0007_I?Óy^_x0014_?&amp;tNZ?_x0010_4òï_x001D_?ª}ö?n¥yÕ!?nCÛ_x0013_C_x001B_?dn7&lt;?5ûfÙø\?&gt;D.x?¤ó_x001A_?:a?ñÈú?$N_x0015__x0015_D?_x0008_Æ2_x0002_®?óíziÆ?áwUN?ªíÓN6?®Ã_x001C_³ßú?VñÜù$Õ?ò¦Ò_x0008_ú_x0014_? _x0018_ã5ñ?û@¶_x000D_ò?¼;BÁ,?oRÞíhÏ?aP÷Ùìf?r£T_x000C_l?</t>
  </si>
  <si>
    <t>8a3a0ef461d51d57481c79cd1961457f_x0001__x0004__x001E_0ìñßW?º[_x0018_®Å0?þÇ°EÙ?*nKkä_x0001_?¤vÐ3Ï¹?(¾÷_x001C_%¨?þÔ®Â}Õ?¼_x0012_j_1æ?ÅÊÎi3? å²95ß?*TÅ¹ñ.?Ú\ìÊÈ?$ýÄ79_x0001_?_x001C_-Ãª_x001D_2?@üLÅ2æ?_x0001_$Õñ_x0019_?_x001D__x0005_CR?±fx¾áÂ?ÕÓr§×_x001A_?îg£y®F?_x0008_6_x0018_°?_x0010_9­ü?_x0003_£¢R_x000D_?_x0001_ùÎUD?b£tj¶?1'-3_x0001__x0018_?Ù`_W/À?øA'½ÓÆ?_x001D_/w_x0012__x001D_¶?_x0011_â"ÔÞ?ÿB_x0002_ÿÈ)?]«òÏ_x0004__x0005_ÈI?2/a}¬Â?kèÔO\?4_x000E_0Zai?îü|r.?òMÞÌéY?¨&amp;EVûc?_x000C_ò_x000E_&lt;?ÂþÇë_x0018_3?_x0013_s_x001F_Ñ?½Gêød?à3W:è?ä_x001D_Ðù@?÷oZ_x0003_pü?"vbvØ?Ä_x001E_ZïâY?évAÇÎ?_ÝÐë"?Ê^j9W?cV»_x0019__x0012_µ?bÑU_x001E_EP?i«¨ª{õ?\FíÕ9_x001C_?,Xä_x001D_o³?_x0012_ÃãE_x0019__x001F_?½ÇXDv?e_x0015__x000E__x000D_i?_x001B_&gt;Ë´_x0001__x0019_?ÉØÙ½s#?"_x001F_°ÿ?%ÅÊÞl?â@_x0002_5ý&amp;?_x0001__x0004__x001E_7ÛèÏ_x0019_?_x0015_y6Õ_?s:L×?T¤3Óze?Õ¸µWYâ?W¢êõf?1q¶~Ô?^òÿö¼? s¢?_x0006_1¹?Jj_x000E_ÐñÑ?$_x001C__x0018_Ø/:?üø_x000B_P-?_x0014_½`O?äÝêüe?_x0011_Õ/x?êßV³"?ö|_x0001__x0011_y§?	_x001B_¥M­?B1mC¢Ï?UôÍc¥_x001B_?¨²9z_x001E_?îæ_x0002_^_x0003_?§_x001C__x000D_·é?º97EiØ?áÅ"á0?O¿_x0005_ú²ð?@/DÜb?	_x0003_ôx?Àj_x001D_w?â1çcX9?¦7Ìv_x0001__x0002_{?:ó_x001E_Qý?_x0019__x0014_úí6Ð?%¾¢ã£?_x0002_z_x0003__x0011_Â?º4'_x0019_£?¹dã?î¡s_x001F_áí?e_x000C_&lt;_x0017_ø?ÉæÿÅÌP?aYáv?ëþ¿õ?J¢¨ôÇ¸?Ü\_x0007_Âôí?	_x0010_M[´?k·ø-çr?Î&gt;s_x0015_'÷?_x0004_µS@d_x0016_?¾yÊuma?D×»?¨J_x000B_ýn?_x000E_±=¯¡?X´&gt;_x001B_O^?²We9?l_x000F_èUNÈ?Áå_x0014_ÔÊ³?ÿ4_x0004_KÏ?ìÚ&amp;Ç_x0005_3?,v:ÁgV?_x0011_­Ó_x000E_Ü?m_x0010_cZ?~¿Îeè?_x0003__x0006_ôæQ#z_x0010_?¬_x0010_W£QA?Tô÷*h?l3è|sE?¡¤â\¿C?lÃÐ;£?Ø­^_x000C_?f[ûâÙë?¶×R_x0013_²?kr·{¥é?°_x0002_S%¸j?m­v8?¤ù%0¯#?rueÒî?f®Ð=ê°?}°IëV_x0006_?âÈ"^_x0004_M?_x001F_­_x001C_¾]?|O0(¦ê?zÛä?zÑ½6å?aWË?_x0005_äÄÍ?fo_x0001_?_x001C_ØódÂ\?by?&lt;R¥?ÎAºÝ?þ_x0002_ÊáÃ?¸!k$£1?£Az3þè?"_x001A_IV9ê?_x001C_Ç-ø_x0005__x0006_ßØ?_x001C_la5?Æí_x0004_¦Ú?zÊÌý?R­_x000F_«?çJ6N!?C^q"D?º¯-ÐÅ^?_x001E_n©á_x0013_?Xñí__x000E_¼?_x0008__x0008_à_x0016__x001C__x0016_?_x0008_¬	P!Û?._x0010_3?|lß¡+?eå¤]iP?_x0002_ÀKØër?Ìù`­_x0013_?_x0003_o+¶ðí?_x0012_EÕj´|?_x000E__x000F_òAû??ò&amp;HöÝô?÷gâÁÁ?bãËcð_x000E_?µÄ_x0001_ÅZ?¡_x000E_ì¨?Ô¾áxÃ?@v_x0006_SÃ=?¿ê.êµ0?R)S 8 ?fx	ÕX_x0001_?þ_x001E_2Ìø?óS_x0005_zú?_x0003__x0005_I!¡[c?¶_x0015__x0005_¯Ð?jß£x'?ØM_x000F_ØZ?è_x001E_HXÁ?þÙwäþ)?Z_x0014_·?×?_x0012_W	?¬=æ_x0012_?²¥i{Û?_x000F_|n¼§?ÔZýé?\eÿaK¨?_x001B_	ÒÅ_x0001_? _x000E_&gt;¡HÁ?Ì_x0008_lB?­zÍî?¦_x0010_Ú?æ_x0006_I¾³e?JN¡_x0008_ð?´ Ìz£?Ë_x0018_24r´??_x0019_Ûþ?¼-æÜÛ?øOåé£?±¡_x0004_ò1D?!Æz©Þ?r´ Ve_x0002_?·%y?®ÈÔAá?æ_x000C_^á?·ñ_x0001__x0003_ZÆ?:ùbW¡¡?Þ}Énz? jÓò?4ÙQâ1H?f¹={_x0010__x0002_?0µZ´&lt;?o.|·æ?FS6÷?õü)º?BJ=öI?_x0015_5ù{x?êëG:?[_x001A_¼Ü_x0010_f?f#¨1_x0008_?_x0010__x0005_Ë[ô?ïÚJP·?&gt;&amp;xä"?/{¹F²?_x000E_ÛA±ö?_x0016__x001B_p¬?&amp;}(_x0015_Ó?u_x0010_@{-?C_x000E_ý¾°?°+¬	eÐ?èÖ|]ÏZ?_x0014__x0016__x001A_ï*~?¦_x0016_ZDèN?.HkÒ^?9à[²Ô?ÔÍï_x0019_¡?_x0012_%_x0017_«?_x0005__x0006_ªF{_x001A_MO?ò2G_x001A_|?o¶kß_x0016_?`D&lt;_x000B_'_x001E_?_x001F_êÛZ_x0001__x001F_?¦,½?_x0004_Vi&gt;æÞ?¬_x001F_ìjái?"çà?6i2¹Á°?ª`DöD?B)_x0019__x000D_ ?8ð`©«?_x001D_¶J9fÇ?ú _x0005_)c?ò¸_x000C_$À)?Ð_x000D_áù?4fÁH&lt;1?Èö_x000D_¥N?M_x001A_Í¦o?Èh__x0002_?Íôå¸û?'U_x0018_öX­?í^%x_x001F_?_x0001_³_x0008_4?&lt;»?­1?ú­Tìbo?&amp;çi_x0008_¹?¶XMßZ´?Ýý±_x0017__x0011_J?_x0003_)ªð¦?¨»k´_x0001__x0002_^a?H^u÷6`?L_x0010_¬AÑ_x0013_?É×9*Õè?_x001F_$_x0005_ßï?Øúü_x0014_&gt;?lÅÔ_x0010_l?ö_x000F_`ÛÁ]?_x0004_oÄsC?_x0012_ÕkÅæ´?Ã._x000E_ï_?Jã0´ð?¥@_x0011_ )?Ê9¸&amp;¬?þ_x0001_¯K?Y)Q(ñ?Ûm/ª.ß?Ë,XØ_x001A_?C8Äxë?"\·D&lt;?ÒQÓòø1?_x000E_áÑóKý?nè9B¿á?|-Qâ?j¨ºúá?Ô²Þ!¾5?¹_x0018_?^(ù4_x0013_?´5ÚÑ??_x000B_õ_x0017_ï:?¯!±@Uí?è4ÚR+?_x0002__x0004_Ytk2?&gt;#_x0003_Þí9?_x0019_òÏt ß?rbCv??iß1µj?Ò|µ_x0017_þ?_x001A_(_x0002_Ö­'?T_x0001_[Uõ°?1_x000F_×Ñ?Ldì_x0018_¼Q?qÖ:Ù?J°e_x001A_Æ?R_x000C_4|Ì?JB_x000C_â:@?_x000F_*|Ûb?¦/&amp;¬áÔ?`óÚR¾_x0007_?Ó&amp;ô_x000D_o?¥B+9?ä:Ý9?¬(?m¸?î×òÛ_?DØ!Ý?AIÝ´_x000D_?HÐy*?èòÁJ4?_x0015_z4×?_x0018_PÛ&amp;c?æ¹Ïñ?HpT$¨?õ _x000C_?àcø_x0001__x0002__x0002_¦?/yYî?ÕÅK&gt;Ò?ÐBµv_x0015_K?jj_x0012_Êö}?|fû=þ?®_x0001_ÛÝ_x0013_ø?«_x000E_[Yò_x0019_?_x0010_3+þ?8Ú_x001F_°?_x0002_g£}Ð¢?ûÿ_x0008__x0004_Úi?Ç·I.§Á?¢¥X_x001F_?×Øî7(Ð?¶!E_x0007__x001E_¾?')¨Úµc?¯ñ¾_x0005_±?@ÿÕ?lTâÄó?sØÅd_x000B_â?V£ÇábC? Ps{?eÕS­1?ÁÖQ»ÌY?Ýæ_x0004__x001E_¼l?_x0010_NhT?_x0018_ @_x0010_?½¼f_x0016_?_x0014_(Ú\é?`_x000D_¨Öó?eéÕ&gt;þ?_x0002__x0003_ç»E_x001E__x001A__x000C_?M]à&gt;?%NÁ?_x001C__1ñ_x0006_?¯*µnh?¦_x001B_a×ñY?Ô·Àå,?_x0006_H_x0011_wP½?&gt;0?1äÏ"EU?ðà¡%ê³?_x0015_Ó!xò?ÁÚ3Î?)ÀB?_x0010__x0004_AâÔ?_x001E_Ù-_x001C_ù?£_x001F_ÆôöG?Vu9_x0004_ó?©pp?²×Ò_x0002_?ÿ_x0004_é×n?X_x0008_4_x0011_-?øå	Õ,?²óEE_x0004_{?&lt;_x000B__x0010_õ_x0010__x001E_?*«XÌ?_x000F_$ÛIÅ#?RÐf\½?&gt;_x0001_4Èèü?õCÒÈ\?*¨²1[?N_x0013_M_x0001__x0004__x0015_@?¿_x0016_0_x0017_Ü?\~?A_x0014_?läL6_x0012_?è_x001C_²Jß?_x0002__Ëj_M?Äå_x0005_Óò_x0008_?_x0010_¿þªJ?Ê_Öô·?pýí:?Dð¸¶?¯MèH¼?ò%_x001E_Æj?e"hôF?Õ'w³]?A¿þ¯°°?H_x0016_,+Y?ê,\ìnË?E§S«°?Èö0_x001A_Ò?Vì,ÊÏg?_x0016_z_x0010_Z±?þ_x001D_Ê1ì?Âû» ?_x0016_?P2ö?Â_x000C_(ß^È?¸Ô_x0003_Õ?zÈ	0s½?¾VÇÐ2b?ÊA¾Zô?èÍxÏa?(øQ¼_x0001_ý?_x0001__x0003_ã5¦m	?_x0016_´¡Ì?7¶à¤Æ?®_x0005_K_x0007_?oYe»ø?Â»æû¿&amp;?º_x0005__6F?¸Ë;¡)î?_x0006_ZÏ÷·?­hÏ]_x001F_?_x0016__x001C_Ø_x0015_¿?H«ü_x0016_õ?cÒRúéa?_x0006_¸VQ?ÞðÄé¯_x000F_?£å5à_x0004_?ø B6}?òAáú_x0001__x0017_?é½n°ó?_x001B_'Jû_x0006_#?Ï_x0008_[è?_x0019__x001F_*¾'ß?¼'ü_x001C__x001C_?ì_x001B_³M?_x0018__x0012_¤n_x0008_?1Èøv_x0016_?r»¼ã_x0001_\?®Î ºF_x001B_?s_x0002_G_x0011_q,?è@Rö$?Ãq¸å?(ÿÿc_x0005__x0007_ßá?­#é@?õµ&gt;nùI?ÄðëÞ_x001E_?£^´l&lt;÷?Å³_x001C_È?UEÜknk?fê^8?&amp;&lt;&gt;l?p£ç_x000D_Ø?_x0012_ÿs1o?&lt;_x0004_×Ç_x0003_ê?ÜÝèMÚ?Æ_x0002_Ðf?ù,³_x0004_Ò?ç¼ùÉ7?:F_x0016_Ö=_x0011_?râ7MJJ?§Ùz_x000B_2O??ÝmA?!¥³&lt;C?¹Êiß6?z¨!þê?je£óx?_x0006_¶Y=äÜ?ÈO¯ª_©?ÿD£Ë24?\TÆ-í?D_x0001_õë?µû&gt;&gt;Þ_x0007_?fÅoÒ'Õ?ª;Ð_x0010_" ?_x0001__x0002__Ç4z·?_x001E_Ö_x0014_zd?²Ï/&amp;e­?	çTI£_x0011_?µîyÚ_x0014_'?ÃÀýî?_x001D_«®o c?&amp;úwÛñ?ê|¨åY_x0006_?_x0004_ï_x0003_?ãLøg!?qR[¿Z?_x0019_¿þ®o¬?@Ê¶ÿ"?%Y_x0001_W?i(®ûÌ?aí_x0019_k3?¥/r_x000F_£6?ÉÍÛa±?_x001A_D¼G0p?Þ½i5òÇ?ÒåV_x000B_¾?&gt;=î_x001D_h(?Ì|ÿTW?´O©._x0012_G?ÂÃÂ&gt;Y(?Õÿ`AÌI?þK%hU_x000E_?xÛ|_t?Ïó_x000B_·M?yÿ+?9v	_x0001__x0003_ø°?9__x0018_Õ(·?Ä}pM"?$Ý0_x001D__x0002_?_x000B_ìF-z_x0014_?Þ:©ïÛG?­?¤ÛEk?QM§+/½?û_x0011_tR?\¸ê_x0006__x0018_6?_x0001_d)Q_x0002_Ì?aq¬7ã?pà4£ë_x000F_?Üh_x0008_+tW?J'_x001E_²?¬_x001C_ _x0008_&gt;è?dyý&gt;=?_x001D__x0014_Å`ç?ýû_x0001_®¸}?5Ð¢?&amp;X_x001A_g1?í_x0013_&gt;i¾«?æ0}­¦?ì¢à{_x0012_?òÀÔ_x0017_#?¼ì[_x0016_?lût?_x0002_¢=|Ïe?)WmY?Í|%+ê?ÿ9ò_x000E__x0003_x?ð\_x001A_O68?_x0001__x0002_`?EÃk?üá_Xÿ?(Æ¢¿&amp;?ø¦$ÒÙ?ô-gkhÝ?Wäµqø?3¹p/:?_x000C_£´_x000D_?_x0008_ÉØ?¼½2^7?X&gt;YVº?æ_x0018_å"_x0017_?Õ_x0010_it]|?NPûç?ÄüèÍÜ?RS.J_x0019_.?üWw`Å?_x0008_,ûÿR?¤_x001F_µ!Qì?þÛ_x0018__x001C__x0015_(?_x0012_._x0002_o:?_x000B__x0008_mdÜ?i¾_x0019__x0016_z?_T£Ãhª?_x0001_)GßÊt?Ú+_x000C_6¾p?­ûBoÈø?_x001C_ÎØ_x000F_?*¿9KÐ?êÝ@h?Ä_x0013_UøÈ?_x0014__x001E__x0001__x0003_ ?*Ï_x001F_;î{?5¢h_x001D_/?f%úÏó?Ú×Ååsu?ò%!¥t?_x000E_Æ÷6ÖÅ?^1fËpô?_x0010_!®(hy?éâ9²"?8T_x0013_5a?«òï_x000D_³â?ä­§´â?J%ª®O_x001F_?_x0016__x0016_÷ø?"%#G[Ý?Ú(q6¼?åÌh§p?º¾\¡_x000B_G?°±/­?Èðã_x000C_?ºÅ_x0013_õ?_x0002_Ðl_x0011__x001B_?ÈÔ_x001A_t£Ò?tQÌ¬é?8» ìý?ÀÂ6¼º? á_x0018_]?_x0006_æªBÁ_x0005_?~Zåh?ÕU¬+øÁ?_x000D_è_I´C?_x0001__x0003_Ø¬q_x000F_½? hßIã?_ºÚ_x001A__x0006_|?c_x0011_à2ê·?ädÒ? 3äß ?'Ð\ü?Áu	E_x000F_?fLÿ_x000B_?Wì)[a?@_x0007_.¹d?Íë°_x001D_ä?Ò D:?mV\ß?Ö`¤_x0001_¢?ø¼¨èÉQ?â;ÕóÈ?öu¦?tÒY&amp;_x001A_T?¹ ²u{{?Ê&amp;_x0014_KÎ?XEHn_x0003_?F\ýy¼ë?&amp;F~¢_x000B_¢?_x0002_¥¤e_x0003_W?é¨üBW?Ás$?ì}?®8ÉÿQ~?¢kG¨½!?__x001A_Ô©íÛ?dÀìÍ?nò_x0006__x0002__x0004_Ñ&lt;?¬_x0003_­_x0015_¢?R_x000D_Z-WC?_x000D__ë04?F"_x001C_Ð?R¡_x0014_þÎ?oL_x001C_Z|±?´#rìI?æ©mG_x000D_Õ?}TZ_x0006_N?_x0018_3¸_x001C_j?z@_x0006_-BH?Ñm¬ýgµ?nª AI?êê±ý[I?1í_x0016_gØ_x0001_?ã]=³(2?	ÿ_x0003_ÇD¼?ï©XÅÛ¹?\_x0008_ê´ä?ÁÃ³ z=?:G@Öõ¨?h¾Ö_x0008_?_x001D_X_x0008_°%?_x0002_Ü?lh?òI_x001A_ðø?ì_x0004_ÕéO?ñ_x0003_ãÉOr?pX±Âz~?GåÄ÷?ÊPHs%?!´~GÝÁ?_x0001__x0002_$q0ªeõ?ñ_x001E_iU:?q_x000D_´_x000F_®?(ødÔY_x0012_?QÓÚ»Ì?	_x0001_fù¼?Ø×Îfç­?ív`ñ_x000C_2?ZæàLá§?+_x0015_È? Ø2Ga\?)ÅöÏø?êm_x0016_,f{?è_x0002_ê6-?_x0001__x0001__x0016_Á²?hÊ_²°K?ÚmF?cÂï½?°Q_x001C_/Ö¨?&lt;ò³_x001D_§µ?Û_x0012_xð'5?Â#´æ_x0019_?¥_x001B_¨¢¡?x-ïshè?=_x0013_]q?øÝNgÿ?vÇæMâ?£åoT?cè±Ê;?,%±0Èw?ðiØØÎ?"oã_x0002__x0001__x0002_'?_x0012_Õ=dý?D:Äå_x0005_¤?@í\Ñø4?$©á`]ù?_x0018_Ù_x0008_Ê?ò¿=,²?Gm_x0019_tÎ¢?²¥ª¢Æ&lt;?Ç¡_x0017__x0014_f?_x0006_]t«?ZÊr¾Õ?t_x000C_Ma_x0011_?¬f·ÊLÎ?2$ô_x0016_ê4?@ãó_x001F_Û?*Â__x0008_Çò?ØØ_x001B_ñW4?dõA¨úd?Ú*Ãx[Ç?_x001D_#),k?_x0002_ácºA?Ëd&amp;Ú«?}ºóóÒ5? À²_x001A_Ï¥?:©½J?9ÿ_x000B_èXÓ??_x000C_ Û¥?hS'©\?Z#jÊJÐ?_x0002_:m_x0007_Ù?iÙÒ¶,?_x0001__x0002_üÂý:&lt;_x000F_?_x0018_*+i?o_x0008_NÆxK?ø¶LL¡?,_x0016__x0017_PI?t¤µÙÕ?ä¬T=_x001E_?é8_x000B__x0015_ü?	ìæ³î?Z[þ@ ¹?:á¦ýù_x0006_?)_x0008_ü{?&amp;_x000C_Ç_x0002_¹b?Ìáq¶_x0012_×?²l·ë«_?)øZå_x0017_$?ô_x0017_N ÷?_WÀq¦?´z`.²?·_x0005_ ?¤ÄÁ·µ?»_x001F_%n_x0002_¶?"­w_x001C_~?à¤¾?Ý¸?ýÂ{Q?_x001D__x0014_è=õ*?P^i_x000E_ÙR?Pr_x001D_²g?,F_x001C_9-¨?M_x001C_¹âQ_x0003_?PýcKx?É_x001D_9F_x0005__x0006_?7$rë_x001A_?úËü_x0001_ÔÌ?þòjþ_x000B_©? µÃ³?VB¡à?Q¿_x0006_¬_x0017_?÷µ_	J_x0005_?päÎ#?¿"Cáq?q`_x0002_»8O?H¿ñJp?_x001A_ÍÚýç»?8&gt;_x001A__x000E_DÆ?B_x0014_pÛ_x0011_ª?Ä4X_x001A_¢?ÑøÔ¾ø?n_x0001__x0014_òñ?L¿\J~_x0001_?ÍçW¢Y?YÀ_x0018_DÃÚ?FµãQ?´, î_x0010__x0004_?³$Ò®?®`ÂõX?þ©.ä_x0003_?.Ócòw?RR¼¥Í_x001E_?_7½?k}=$CÁ?põ_x000D__x0018_ ?¨zE\»¼?_x0001__x0003_+Øen?+5E_x0012__x0018_?áC?Üvù?¾ìP`o?ýµXeW?ÇØK`ñ_x0002_?_x0014_*	_x000E_?¡_x0010_D¬_x000E_?Ù¨ y?·³Ù¶ãù?ZBL_x0018_?®úZÊ?_x0012_?JúKA¯?_x0005_8ÂÓv?_x0014_ûûÉ§?RÙDwÒ?_x001B_XpÌO?Cá[_x0004_l|?¬G3ù0?økÎd'O?ØS0À_x000E_ð?`K¢Á?¥«-Òh?¯F×_x0006_¨?_x0012_ÑèkÐÚ?Þæ]DR?úT$P®?2òÝ_x001F_­Ç?È¢;µ÷È?&gt;¹º_x0015_?Ì*_x0003_Ç¼Æ?ÎàN_x0005__x0007_®³?7gÖÓ´ð?º_x001B_fÝ*?eþ±?8_x0006_ã?æ?¦õ¦_x0001_©¥?²Éi®?î[_x0014_ßv³?Ü_x0017_Ò_x0014_¤?TÜ8í£·?û{Ô©_x000F_«? ­.^_x000B_?Ì*_x001C__x001B_´?F&lt;õùÉ?_x000C_Ú¨S¸?uÕ_x0006__x0003_¢(?Òè}&amp;{&gt;?_x000C__x0017_î?_x0002_¹_x0002__x0004_?ß¦U_x0015_«?)5-mÒ?`wÄ 0?û_x0006_I Kæ?yv;ÚR?ÏQO _x0019_?_x0018_QB¨*«?%¨~á­B?6?J¾f_x0017_?­.SÕt?¯W´7E'?Ü"À^Ç?}_x0003_*?_x0003__x0004_ôÌôJUß?÷£ÿ_x000F_¤?buE?0®»_x0001_7Q?`o_x000E_A"?«w[îÉ?_x000C_÷Õu?_x0003_Ú@KÛÙ?_x0018_ß®_x0018_#?&amp;ä·@_?^Ô_x000B_i?â¬OX?buB4§5?cÅèÖ?«¸iFâ?c_x0002_ßd_x0008_?l[_x0011_È_x0004_T?_x0010_a	 r?âç#B±U?_x0002_*o_x001E_Õ?wò(?,Ôî|ª?Ö¾ÿLö?&lt;ê³_x000E__?¬v?Î}Ø?§d4ÁÉï?F5c ÝÓ?X_x001B_öÙÕ_x000B_?¨sIßÎ?ï_x000E__x000C_&amp;4ù?_x0019__x0008_da&amp;«?±Å/ _x0003__x0005_Z?_x0019_8Ôþ=?ÆÌ_x0017_bY7?¦c_x0017__x0001_ñp??ö;W_x0018_¢?$ý`öTQ?ð&lt;ß_x0012_ãz?àï_x0002_Ì ?FcjÌ?ÄÌ5ðÁ?w)ykC?\_x0005_?Ò;Ó%Õ_x000F_?°_x0006__x0001_ðJn?¨_x0012_zB_x001C_?_x0005__x0001_b_x0004_ñ?¸Ë_x0019__x0014_?~Ä£èWY?é³÷Â¨?ý×É§_x000F_²?_x0011_¶&gt;mÃ?c±ø¥V?ù_x001D_û$?rHF?cCð?À?¯Ñx4z)?{ÿ_x000B_ú?Ô~dÄ|ö?`kG?ìbCº?xø|¶ªü?À³¢X?_x0002__x0004_N¢&lt;¢Ë­?cçxåÐ?Uµ&amp;f?ÞË!}ñÆ?_x000F_Ô_x000E_'è? OH³J_x0013_?ä°]Î?¸ý¿è×?Ó£j¦_x0010_h?R_x000F_EN_x0012_?÷Ä&gt;(¶?ø_x001C_Ìò?^#t\?ðÃè+w?Á~?_x0003_yÕÏù ?_x0012_^«w ?_x001C_¤±9&amp;C?â_x001E_;a_x0015_[?ÑLus?wgEãÕ¦?[O1X_x0001_?È5_x0012_î*?â\BN4?rÓÄã¸?&gt;ª[_x001A_ü_x0015_?éz\ìGú?¨¿=&amp;©?_x0014_$_x0011_ëª?ü_x0017_®_x000B_ê?_x0004_aZ?¸ÙÒ_x0001__x0002_-?øeXá_x001F_(?U:Ü_x000C_zi?uÒC?Ñº=ö?sUÑå÷þ?\.(Q?_x0011_ËnúÆ¼?¨Ý_x0015_­½E?:ú¥¥]v?r_x0013__{=?_x001E_?ê²?_x001B_2òzâº?Ùõ95_x0010_?	ðÃ_x0007_?r{tÊg?Qí(È·?¨_x001A__x001A__x001E_¿æ?TÞj{­Ü?Í\p#~Æ?òÖñ5_x0006__x0006_?_x0010_½~äeO? õ`:?_x0019_×ã_x0016_ã?+-H¤e?£¾1_x001E_#?HÐTåm®?æ_x0016_Ã²\V?`_x0002_¤{v_x001A_?ÒÞü_x0016_,? /æ_x0008_¸?\Ö³'?_x0002_	_x0006_]¾Á?üÿÂ ?_x0011_ò¥ôïo?_x000F_N Rö?_x001E__x0007_Ëäc!?¡Qqv2?èi_x0012_b7Ç?Ì_x0001_G?Ù_x000D_\f¬_?Æz]ñdÑ?Ö_x0008_ÂPA?L&lt;_x0003_ûÛ.?¬G^Ó&amp;®?ææºì=?Ò_x0015__x0010_X_x0012__x0002_?yï_x0019_¹ë.?	õ_x0005_F?Ó ÑÌ0?ý·yÁF?=­,#?ûA_x0004__x001E_?|÷á_x0015_Òe?z^Ù¦_x001C_?ÐT_x001B_dü?_x000B_¼t¨3X?Ñ*a_x001E_Ï_x0015_?ì9Ea_x0016_?&lt;7_x0016_9?d»_x0017_P(_x001F_?µZ__x0013__x001A_a?½È0ëÌ[?hn@ï_x0002__x0004_ÿN?È\ÖD_x0014_g?rWßÓ¤?_x0004_j_x001E_\_x001A_\?^_x0016_á&lt;_x001E__x0010_?_x0002_âñB_x0004_?â+Æ_x0014_W¼?_x0002_y¤mB?§zý_x0008_?rv§?ÙÎÚÀÁ3?'¯yÇu?_x000C__x001C_á°B?Æ_x0002_!Þ_x0018_?¡_x0003_rý_x000B_?DØx-_x001A_é?*Z´K&amp;z?´ïû9_x0017_O?2IGháM?{èC_x000F_¢_x0003_?_x0017__x0016_è?ò&gt;F(_x0003_'?_x0008_2Ü¡_x000E_?_x0017_FµËmA?]_x001C_ábÂö?5Á°ú?hqnR?aï¿_x000E_j#?_x001E_ æÙ(? _x0002_Ä!dÃ?_x0001_!bK3Ä?ä_x000F_¶£¿?_x0005__x0006_Ñ_x001F__x001F_@_x001B_?ú%"¾P?&gt;_x0001__x001A_»þ?N¥_x001B_B [?_x0010_ïQTM?âýXW?Áµ·{?iËÑÃ/?NUÉ_x001F_!?Ëly?dfw,gÚ?_x0012__x0012__x0006_ï_x0002_H?-ËiË"Ä?²«î4«,?Å(Á?\Éî±Fª?¦­_x000D_³U_x0004_?aá+ðjV?ÀpåRðQ?Ð_x0004_!_x0018_?´9Ñü_x0002_e?%fkÔR?[Ù¢Ë´?j7¿­¥n?A±õPë?»_x001A_»Sz?G¿_x0014__x000C_Õ_x0003_?TÐÃn$v?B¢Y_x001D_ê?_x000B_°Ô_è?ü¸]µâ?ÂÖ_x000D_ÿ_x0002__x0003_É?µ]²øbü?5SËö¡?Ü¨Ù¦_x0018__x0001_?E,º¦.?0&lt;l?-ÿÃþ¨N?=Ô_x000E_[_x0005_?#Æ_x0005_w?VÆTéb?Áö_x000D_Ã½Z?]d"_x0013__x0016_É?$­z2Ã?:0_x001B_l+¥?¬£D³©ð?È¯cÐ_x0019_ï?3»¹rØ?@0Üæ_x001F_Ñ?å{_x0013_ÐÇ#?#m_x0004_?¤}ðP?N_x001A_ô¼_x0002_?^£S&lt;¶?Pº_x0010_Úy/?¥Ø_x0003_Ç 8?ø¹Éo?væ7_x000F_?±ÚAÕËE?¦_x0003_òýöb?XkRm?@Øò¡&lt;¼?ceËE_x0016_Ù?_x0002__x0003_UÇc/ã_x000E_?Âµ_x000B_@©?êcPjV?éÀ³dÐn?%&amp;­ÿ?sº_x0013_¸ÖC?_x001F_Ó_x0001_·$Ú?óo·&amp;cG?fyPÖP?_x0018_&lt;¾¤/?èÚ*~rÌ?f)ñÖ¤&gt;?xwÄ(Z ?7_x000C__x0017_8{?v½ØÍÒ_x0003_?_x0018_Ñú¨?(ýÆ»æµ?âÆ~~Z¡?a¢f'?è@úUÄ6?.¤Y-Q?x_x0018_&lt; K_x000B_?ÇÕW°_x001A_?bñ¸¹F6?ð5«ý?_x000C_U G¹Û?Ì=_x0005__x0001_Ä?_x0016_'R¦È?²¦4Á[_x0001_?oèåÆ@?$4ñq_x0010_}?âþ5º_x0001__x0002_ì_x0008_?_x001A_Ù«ÖÉ?gô~ó_x0019_í?©_x0003_CäD?ÚýP!òH?áÎsÉ?&amp;_x0017_ ó?Nø1=a_?ìk_x001F_Ô§?èÒ_x0017_÷#Þ?$­i?Ã_x001A_&lt;o?"ú_x001E_Qò?#jl_x0004_?'_x001D__x0019_%ÔC?È0Ú1|?±ZÚBJ?àzÓeH?þñýÿ^?_x0016_\¹_x0012_)d?û9òÖÓ?¬[c¢á²?°ê_x0005_?è+|@?o_x0001_Ä&lt;_x0015_?,Zs5?Ü=°Ò?nü_x0001_½Ñg?RÐ3¹ð?Üæ2­ÂH?ZK£Rê®?v_x000D_^Y¦¾?_x0005__x0006_ZÔRè_x0011_?I^3o?TOÍñ?¿¯ñ³_x0007__x0005_?½½°Ô?_x0013_ _x000B_§U?¶®$Q?_x0004_HÏY´´?&gt;1	PLØ?_x0004_Ù×By©?_x000C__x001D_Þþû®?{Åg·¦&lt;?/ðzù_x0003_L?4ç«îõu?Z©	åº_x001A_?LÌ'	²M?`û_x000F_X?Ïa_x001D_Ôw]?íå+cô?¾mø¼?X¦èxµ?_x001E__x0016_yî_x000E_o?z:!_x001D_dÜ?b×$æÜ?_x0004_w1+®÷?%b_x001A__x0001_õ«?íï V?¼NdeN?_x0013__x0011_Þt_x001E_?_x001C_xU_x0002_¼£?)_x001E_Ãb0S??N_x0007__x0008_aû?_x0016_`3_x0014_+?Ró9'¡²?}ÿ nà?.ìûâÀ?¯Ò·Áx?É¶/øÖ?h2I_¶?¢Í;_x0015_»(?*½_x0010_Çuy?ÐYÂ1_x0018__x000C_?%þF?Üº_x0002_?_x0015_Z§Ð?þmçë»_x0010_?jczJÿS?Ú_x0003_î·?äÇJ´Ì?*_x0016_rl_x0013_?Qm^ä+?+_x000E_£_x0004_ð&lt;? _x0014_¸Q&amp;s? ªI_x001C_ß6?_x001D_h?l·Ä?h_x0001_äK?ãn²§cÂ?/uãó­?_x001D_	_x0005_¬I?èÓð¯ï¢?#âc¨?ò ®s_x0006_Ì?_x0013_¶³­i?_x0001__x0002_³zÁÈYã?ßkh_x0015_i?4¶lY­?ËUþ6í!?9¥§·U?_x0001_³_x0011_Büì?_x0008_.ó` Ð?v¤ÄE%?¬ *i_x0011_r?r°¦ÎC?¼õö_x0010_!?t÷ß`«?qÚ§Ë_x0006_?¡£_x0010_@Ïu?+m?èô7ô7?Xn_x0002_­ÙV?FÒ½"ÅH? `+3üÙ?·e%ó_x0011_?rM_x0005_ 4_x0011_?rX¶_x000D_ð?)£_x0006_ÐÈ¡?Z_x0012_*¯_x000E_?í;1T_x000C_?²"1·óN?Å©¤_x001D_0[?S,?úòã?£æ;ov?}.7Ê¢p?\·ö5P?æ;_x001E_h_x0003__x0006_Ç?ëpíZU?_x0004_ãP«'4?J_x001C__µ¾]?¨Ì)´ ?VÀ_x0018_¤}?Ð_x001F_ÒIy?ÿ_x0005_Xù´?ö½_x000F__x001D_?â/5µ/¿?aV¿Y{?©3_x001A_±ãú?`_x001B_=Id@?@z'_x0001_?I»l_x000D__x0012_?¸Dæ"Í8?E_x0006__x0006_Íï?_x0002__x0010_¹ô/ó?EªØH?pò_x0001_7q?Jþ¾´3ù?Ø)_x001A_ÅC²?¤_x0006_a±.?¶wO_x0004_±@?_x0019_nMÍí?¸â³_x0004_j_?Ü¡&amp;	3?ûùÑµ?v?I¾-÷à?.×&lt;ý?³L,&amp;­?_x0016_Ò½4?_x0003__x0006_r#1I["?í}Ê/ªâ?t_x0008_»0t?ú,Ï6ôm?®_x0002_îV_x0001_H?_x0010_UÉ_x001E_~_x0008_?Õd´¨_x0014_D?_x001A_°4d?ö°_x0015_³??É_x0013_8Â_x0019_?,³)K_x0008_?Ì_x001B_½¶_x0004_?$£_x0004_ât?Thivx`?_x001A_õÙ±6(?}_x000F_[?n_x0013__x0008_k?¯¥"_x001E_÷ä?Yj_x0005_³ð?Lö_x001F__x0008_ù¿?\Ù®×wé?ÊjÙË?3ä¥_x0017_d'?»®&lt;_x000B_?2ÙB?!tvyÁë?JRYî³5?ú_x000E__x0013_ø?$I_x0013_¢?S"`_x0016_a^?_x000C_KÔG?@ø¿½_x0001__x0002_Ú3?¨é_x0014_Cx?+ÌÃßÈ_x001D_?fp½S?@Ããh?Rþõé__x001D_? ù©v@?9ÁW_x0004_[ª?Dø6ÒÂ¨?.Ã_x0010_ÊÝ?µ_x0003_¨_x001D_S?_x0012_(_x001F_aG¢?\Çîëp?NFä!ð?BÇ²X?½´~vG?_x000B__x0010__x0005__x0018__x001A_?TL_x0010_þø_x0007_?Á ð¥8?ñÇ_x000B_"YU?¸©Øw^_x001E_?¹[¤eÿ?÷à¿Ù_x0019_?|_x000B_¦ôÃ_x001E_?P_x0012__x0003_VYw?@.e-±é?Ö-_x0018_lä ?z_x0003_Âô¿D?ÜÖ*_x000D_\?¼ÍüÍÿ?%ìýñ_x000F_$?n¾ßâð?_x0001__x0002_µñ _x000C_f?_x0004__x0012_ïäö?£Ó&gt;å~?É¡Z~_x0012_¤?,}f`æ@?_x000B_'_x0017_XÅ?bod_x0011_¦?ï$ÞÁiã?NôÎò£A?Hï&amp;=?hÎuÆOt?_x001E_¶Xt£?C*°è?/}ÍZë_x0018_?Î0=m:?ÏZB_x0018_÷K?-µ ¤Ä?g´ï3¸T?ç5_uúl?_x001F_"u_x0004_Y_x0018_?c¾µ58??¤Ãn×(?{_x0016_ÁÏ$|?|°bR²?¯¨ÉT_x001B_Ï?Rö_x0002_ëµû?9gDçö?_x0010_i_x0005_O ?0þëç?^_x0015_»\?N­Ø³WD?Ýö_x0018_ _x0001__x0003_m_x0006_?£Ë_x000F_ÆÆ?è±:J9?å_x000F_þÏ&lt;?¾!EØhã?hçä©ú0?_x0001_ñ_x0013_¨§?öN1¤ëA?2ð_x001F_¼6Ì?VÅ_x0004__x0003_!?_x000D_*`{iý?oX}ÍHy?_x0012_©_x001C_ªG2?_x0001_4ÄX}?ÒÙô\ý?¸_x0012_ `dÀ?#M_x0018_Z\2?h¢º÷_x0002_?¯ÔÉ«Ë_x0014_?;úJ_x000B_ïO?ß_x0005__x0013_Ï_x0012_?}eÍ_x000B__x001F_?òÕúûê?JÎxµ#?%O_x001B__x0002__x0002_Þ?èD¯(j?ºæwql?"LËl?_x001F_M_x000B__x0015_K¦?rÁ£KQ_x000D_?:ÞáÈ[_x000E_?wÈÀ³_x0007_Ç?_x0001__x0004_*7¬FR?§Û_x0002_òY?ûl%P½,?¡_x001A_û(&gt;F?ÜÁs\W®?,¼X#M×?f^ü§¸?"³íÏ-Ó?Z_x0003_Z=h¥?Âs/So?ìõ4ißì?e&amp;'¨?±øà*|?V±`þ.±?tÌmT?³¢ÒPZ_x0005_?Â¼¥æm?_x000E__x0016_*/ú±?_x000B_{â.ë?õ&lt;·rÏ?Þý`gx?ô_x000E_ìÓ?ýu¸gÊv?Y_x0018__x001F__x000F_Çh?_x0017__x0015_Q£ª?½_x0016_@Èô·?À¸2_x0011_1´?~ni2ãj?ü×_x0011__x000B_±,?_x000F_Tø_x0016__x000D_L?È°ñLGY?P)ò_x0002__x0005_xö?KP÷n?}fÄJf?0_x0008_YJoE?_x0006_`î¼¯­?]Jâ{p?YÓ_x001D_æ¹ì?ÊJ*ï¬o?_x001C_ìÓÞ_x0010_?yu_x0001_¡|?_x0012_Àó?d_x0015_!`i_x0016_?Z_x0004__x0014_kíÄ?¾Ò#á ?qBÐ_x0013_9È?l_x0005_nî?ï_x0003_èMrÉ?_x0012_½jîq/?¤Dw_x000F_?ZÙ{Ü?_x0007_Þß§[?ÏÅ¢Ë»@?_x0018__H#ðÎ?_x0007_XÿÞ|û?êì_x0002_ï?C1\(¿%?Äp³0c_x001B_?î¼Ä{ez?û_x000D_¿³`_x0018_?=âªå?L0á+`®?%WÖ_x0005_C?_x0001__x0002_?8'Ó«¯?¨9;Zýt?rEN_x0011__x001C_?D¡ð,ÒÅ?´º+þ©?QÐ_x0019_6®ý?_x0015_så?_x000E_kíEä?ëÄ"_x0017_ÏÊ?òm[s¶?·è¯),{?,{^%§_x001F_?;_x001D_«Ô=_x001D_?_x0005_G©oÐ?_x0006_QÕó?ES_x000F_ò?f¨ñîä2?_x0004_Ù/y_x0015_?+&gt;Ó¼,?°äKb_x0014__x0013_?&gt;IàóN?$_x001D_\¸fU?þíØ(?l'Ã¦Ö?_x001C_º_x0014_¾õ?füÌzy?ì±¦ô?ÛçëÑ*K?_x0019_¡à*å?æT_x000B_¥M_x001C_?I¾ChQ?»_x0011_×_x0003__x0004__e?urÂv?·Îø_x0017_Ø"?_x0004_ªVu¹9?ÊÝLCË?Ò&lt;ôw"?J¶_x0001_¨&lt;Ù?,ö¡v?èmsµ¸_x0008_?_x0016_a!³_x001B_¼?·ª;É?_x001E_»tø_x001A_þ?¿_x0002_T«?6Öêwfd?x4{§$?NÊ§YÌ}?v¤ÊX&amp;ª?ÕÄeº¾_x001F_?_x001E_¬Û²?=ù¯S?¨¦¼sÑ?òãßÂ½?ô2_x0003_·E?5Ê°`æL?.ýI?_x0001_Í_x0005_Å?y²yÒ_x000E_ë?_x0010__x001A_Dw*K?»]s£µ¥?6ó_x0001_Q5À?Ú­~¥lb?0]1"¶	?_x0002__x0004_"_x0001_Ýàé?~s!?_x001F_m_x0004_\_x0005_ò?_x001B_	ñSê?_x0012_¼¤öC?ð­¥?¼v_x001E__x0008_k?õ3äxµ?Â_x0006_ññ.?iüâq_x0017_??_x001A_¹¾?`ÐùÇÏ?©Þ3 $?_x001C_Di@'Y?n$Mç_x001D_?ÄÚ_x0019_@?b_x0012_`+(?»r8?å[7?2%÷9Ä?x¬rn&gt;?AFX:_x001B__x0006_?_x000B_6_x0003_DD?¬_x0012_q£Þ_x0002_?j_1@_x000F_?Ä²FòX]?_x000E_:çþâk?Áy²~ì?Í¼QG?Á_x0006_mP?öÏÊ¯?_x0014_³M_x0002__x0003__x0015__x0007_?ãï5M?}þó¸p?_x000C_{._x0018_?Ò=Î_x0013_Ë?ytôß6?Geã¾a?ùÐ§-_x0001_?ä3Û½£?ÕT=çp?Ze­`eÕ?K´°fÉ&gt;?8f1S5?g_x0008__³÷?öÌ¼'ê:?.²Ýù_x001F_1?Øº&amp;®¨?^Ö	ü¯?_x0010_aÒrÒ?ÝBfnm)?"©øZ_x0011_-?Ü_x0002_éÐr?_x0002_Çä[_x0006_ä?}¬Õ¶B?,£Üoc?Ï;¹_x0010_l«?ô2¾¶_x001D_?Ü._bã?ëÏ"_x0005_? £z7¼«?\_x001F_¢wT?_x0012_T(ä­?_x0001__x0003_äB_x001C_ç3G?ðË½_x0002_W.?à¹§Ó?ö&gt;5_x0014_þÔ?Âøì1°?_x0014_ÖJ,?Bùfßîï?$4&gt;£?Àz_x001C_0_x0014_?$«8?_x0017_sh¢Ç?)Åì?`â É_x0007_?hÎXíÜ?ËÃ¢¦·®?È#mä_x000D_­?òÇ_x0018__x0013_?ì³,#ù?ðr¢Ì`p?:+|:_x001C_·?½,I0I0?$qÝ9£I?_x0018_Jl§~?cí)_x0004_t6?&amp;æä_x0012_Ñê?p	øZh-?n2k5A?Ü&gt;éÀX?zk¹7«?(¦b:y?&lt;Ð ý¡û?_x0002_Y`Ü_x0002__x0003_YJ?*â°_x001A_?z_x000F_e|ó?¯LõG^s?Å´ÁûK?ä_x0005__x001F__x0010_ê?i×4?_x0001_ñ?À¿´«êä?ÞDéæíï?&lt;	_x0011_öEê?½Ó\!Í?Q:åÑp?`f#_x0005_®Ó?ÅKYÓ?*j_x0016_Ê?ÕÈÆÛ7?_x0014_ð_x0003_C?ó58_x000F_?2Õ_x001F_R¹?²×ÎµgE?Di_x001B_D ?o_x000B_©§_x0011_?Ë¨BÌ_x0015_	?_x0006_ÓæO­?kd]ß?êÂÌÀk?pöÆ_x0012_=Ó?,¿Çþ. ?6.¸òV?ðÍ·DØ?ÑIe£?Úöµä_x0007_Ë?_x0001__x0002_êC5j(í?úÀ_x0018_$-Z?¥Ó!ïÎÇ?ý7R_x0008__x000E_;?QÃ_x001E_?æ¿+_x0003__x0004_ç?\\ù°_x001C_,?Þá¸ê?gÌåc'b?_x000F_G4»²_x0003_?A_x001C_Úÿ?²øÓ©?õgÐ_x0003_¹?&lt;\Åé¦W?ü¯9ØÞx?ÜÌÌläg?Ê"Ï;?_x0012__x001D_¥¯_x0002_É? ¶Jh8ö?Ñ;)_x0012_8?Jøª±ú\?0_x0014__x0013__x001D_~??_x0002_ýV±W?óØ{ró?&amp;À!¸Í?Hà_x0008_ò_x0019_i?_x0003_äPÜk%?_x001F_C²:°_x000C_?½_x000D__x0011__x000C_B?_x001A_A¼_x0003__x0015_ö?RAwÎs?5K_x0019__x0002__x0004_`b?x2µK?_x0012_ó_x0001_Hc?ê%öú?w_x0007_K?½Z?õbë¦¾?^2´¹Òé?«S¤)ÒK?ÿøRvÁ\?Ý-û}çD?îÉ°ûãÔ?÷_x0002_'}8?_x0013_¦G_x001B__x000F_Ì?éìU_x0003_ïF?ïT»è×?7Ï_6t?&amp;_x0016_àX_x0004__x000E_?X_x0012_4_?2_x001C_kì?m_x0012__x0007_n?_x0010_ç9ÿ_x0007_?OMwÕ$Ü?æEe[_x0002__x000B_?²_x001E_3ãX`?'óhS_x001D_M?oÿ½_x000E_?ã¶¿_x0004__x001D_Û?q6Â	É?_x0014_¼ó_x0004_µ&amp;?OUéÏ8Í?Fï3×_?Õ7KV}?_x0001__x0002__x0010_MHtÃ.?q)î2©%?ÞÇ3VïØ?ôf¸¸Ë?_x0003_M=T~&amp;?XNeº?Ù÷÷R?Ü_x0002_ÃûS.?	_x0014_ú_x0004_ë?È_x001F_"W?§ñBS?bÍòc=?T=Ph?1?xk_x000D_THe?®_x0012_#ºÀÑ?Ên¥×á?_x0008_«	ß³[?ÀvUÓkD?wÜªä&amp;û?5Ãê_x0001__x0011_-?)õD_x0002_B÷?._x0012_Á¢? ÿ?/ºÿ¡?_x0013_r0_x001D_?±ÿåù_x0002_?wý_x0005_ºp?^Åæ'rç?Êï_x000C_µgÂ?ù¶=j=]?6ûÆw¯ª?/Ôý_x0005_	×?4_x0001_±nDu?î&gt;_x0007_#?Ç²yâ/I?J(CcA?_x0018_ý¢Y_x001B_ì?zëæø&amp;_x0013_?ú&gt;lj³|?PãeÚÃ?÷@?g?I~Ë5W?ÕæDHÆü?÷³_x0004_ãQ_x0007_?ðÞÓ]?uÍ&gt;Yé?²]ê­&amp;é?XWZ_x0006_&amp;?_x0005_ºy«é?/þÌN¼ ?vJcà_x000B_?n?xü,?Q_x0001_±|­?â(_x0003_i!?HÅ_x0006_G£_x0008_?__x001E__x0013_þ_x0008_6?Þ_x000E_ôîI?@¨¯_x0002_?¡M¢]Öü?Ì4^ZÍ?zoh_x001E_ö?B_x001B__x0008_§)9?×{_x001F_!.g?_x0001__x0003_§å_x0001__x000C_×¸?¼_x000C_&gt;5?ÖÎîC?_x0019_»eáá?N_x000F__x0004_dø?zn¢X÷?P©/B?®ùöä*Ü?Ø'&gt;ü Á?i`P_x0001_{Ì?m¡&lt;­°?`¢ýyjF?x_x000D_ùÐgö?Yïð!ò?_x001F_D	tÛï?&lt;¨óã¬Ú?? b¾ò_?_x0002_:j±`=?z£´_x0007_/Þ?µu=ÿôñ?«*_x001F_#,?ö_x0017__x000B_OÝ?XJ¹G**?ÕñÈ?á?´5n²Å?=?MMû?{_x000C_Ó_x0018_°ø?_x0015_o@û_x0003_?¥Éu;_x0007__x000B_?_x0006__x0015_±yk?";rím?ÉãSà_x0002__x0005_É??&lt;³åE¹?ìpnìÊý?üª¡_x0003_?Ù_x001A_k[g?ß¤_x0013__x000E_á_x0006_?Åo²f?U_x0016_I½T?ËÊ?u_x0012_?¨_x0004__­i_x0014_?øGÍ_x0018_vd?:¨_x001F__x0001_Ó?°Çä7Î?yÈë_x000D_¡?;ÐÉ _x0016_ô?ê¢_x0003_é_x0010_T?IÜ´"ª_x0007_?xGòa{e?0õl­'?2Ñ_x0013_YÂ?c_x0004_Mel?V_x001D_«pQ_x0015_?_x0015_ÂðþI?ý_x001F_~B:?j¬Ây_x000E_`?&amp;[_x001C_ß&lt;?°M_x0012_:Ì­?Dï  ·?0¡é?©_x001C_Qôp?g_x0001_oI»]?dmºv_x000B_"?_x0001__x0002_%!Æ2_x0015_n?]ù^©Bx?ÛzßÂ§Ã?;msc'É?VÊn¸?'_x0011_hÈ_x000C_1?aMX±Êp?l®P_x0004_Õ?_x000C_Õúª¢?\-cý7a?ßÌÈ_x0013_6"?J1d~¨?â56_x000E_â?¾et+?_x0011_&amp;_x0013_0í?v^ä"'?­_x0010_+w_x001D_?P@Ð®4;?]&amp;_x0014_&amp;?_x001D_+Ä8W?r7}1³? _x0008_(_x000F_?zßÇCî¬?ã¾(ö_x0016_?s#ææu_x000D_?_x0014_ùP!?_x0010_Äªö_x0005__x0008_?´·¾_x000E_£?P`Xç°V?O]{ºÞ?N+õñ?c1¡_x0001__x0002_Ú?_x001E_É÷Q_x001B__x0014_?Æ_x0010_P_x0003_Å?¹_x0014_ÞOà?)D¹Ö?DÏO)lå? Â­)_x0016_?Ï	4».-?PqÕ_x0002_ã?ùZ_x000B_¥#g?D&gt;tyáÄ?Ôó(i`?_x0013_ÜA»{%?¾ëlÀü?_x001E_ù_x0010_!ýÁ?$ÒyV_x001D_¢?ÌÕøe_x0003_?_x000B_`s+?_x0012_Ö¬ê(?_x001A_»')¦?âÍÇ_x0019_? ºå_x0015_¿±?_x0019__x001C_D(?Èn"_x0017_?~ø_x001F_Ð_x001D__x0002_?N_x0010_¦ÎÌ,?àt­®lb?åÜ;4Ð?_x0005_÷¦%ù?_x0003__x0017_!ÿ?}«J.?_x0006_¸jT_x001F_?_x0001__x0002__x0002_|_x0015__x0005_?_x0004_Ì_x0001_g?~¢Ä"D?d)°BJ_x0012_?hû ýãf?l_x001D_)d°=?Gzü/?ÀÅÊþ1÷?Ìp,ÿáV?ïÂ¶Sê?È_x0012_·GÂ?è¢_x0006_Ñ?_x0018_¶ßSäC?Ò_x0003_Ieq?/ÝX_x000D_ã? Ù6H!?ÊËp½ª»?j±Õ¦V_x001F_?ò&lt;å¥#f?XoûÝ:f?]°G;_x0002_?±&gt;yW2?Ø~kSÛ³?DP·¢ _x001F_?:*(_x000B_ùÅ?o_x001B_ÆÒ?le_x0008_´J?ÒÔ¼¼Hþ?¥Ç_x0007_c6?_x0012_U	ç?³Ó²c#? Û~r_x0001__x0002_¹X?¶5-&gt;_x000F_G?ðü7|A?é_x000F_ßFE?ÆK_x0019_ èå?xÏRÖ_x0010_?ï¼e`Q?L&lt;_x001C_yçÝ?&gt;Ïbª/ó?Þ¬é)?êg »I?vßõ_x0014_;?Ò?gVëý?ÇÒB×â ?2F_x0011_¤¸þ?~_x0018_*6?b@Z´_x0007_¶?º+q¥1f?ÒvðÓ?ê_x0008_Dw?X_x001B_w3X?9M_x001E_¦_x0004_×?_x0001_¾¨þí&gt;?Ð9©nâ?_x001C_Çó?³U?&amp;_x0016__x0010_[?½¸ Á_x001B_?_x001E_ÂD_x0011_k?_x0017__x0012_àLï?1&lt;þëc_x0006_?©kO°È?ðÚ_x0006_]?_x0002__x0004_ØPN¹0?Sì£Mï_x0001_?%9\_x001A_ÕÅ?J;MN¢?&amp;Ôã:_x0006_q?_x001B_(ú$p~?p°äte?ðab¯e?fÌÓw¸¹?âxrvQX?I4_x001F_]Z?È_x000C__x000B_Þy?_x0015_ä¢¡P?È¥ë?_x0008_Aê_x0013_?²f¯Z??U è?_x001A_¹_x0004_#?LX!kÖ6?$e _x0013_ú?_x001C_TSàÆ?tòH!êI?_x001F_íz|_x001C_e?OÅÇ%Æ_x0014_?ª_x0017_vw\?êw_x000B_ÕU_x000C_?_x0010_[)Îãò?é_x000D_h_x0003_$?e³_x0012_°?OÀVW¼?VK&amp;Ú?jÃL_x0002__x0004_ÿ?Ê_x0002_ú_x001A_eå?ii4Ä_x0012_?P_x0004_Éu¡?¬¶_x000F_&gt;èH?àÂY¾_x0019__x0002_?_x0005_Ê&amp;q?ª:{_x001A_û?ö;_x0008_U?Ï_x0013_?àB³îbç?xUw¬_x0003_m?áðG1¿?O_x001D_n/6V?ÄIOâ?slW]_x0003_B?_x001C_)?_x0012__x0014_\?tÒòy_x001E_"?ÌÐP±A?4~6W2?_x001F_(»ÉT??Ù&lt;_x001F_ü_x0001_?àÔï S_x000D_?Ð*:_x000F_Ñî?¤ MÖì?®æ¼ÅK?F_x0013_Õz?ÜzÝÇô?_x0019_ð¾ª?D"¡mE?°Õ¦ß_x001B__x001B_?:Ãë×?_x0003__x0005_¹ÖEË-?À_x0011_¿À¤?â_x001B_ Ôû?âýa[&lt;?À_x001F_8?jÊ"òc_x0003_?y_x0005_5tg?·_x001E_ü÷¯µ?T`îæë?­Æ ò ?_x0011_6×_x0005_	ï?Nq,E}?aÛGZ2ì?W¼_x001B__x0002__x0012_ê?öPÊ&lt;D?#ôw£VC?bú_x001C_bÕz?_x000C_HýHe·?_x0002_ºhS&amp;?Oa_x0001_¹ê?`_x0004_Ä©f?_x0011_¬_x0013_?&lt;Nmv?¯_x0005_4_x000C_?ÃzT"¾_x0014_?Û_x0001_ç~hd?õa«ÆØ?_x0006_{)"Æ¯?_x001E_eîï-_x0018_?·_x0012_¼äì?²³¦ôÿ?øw@_x0004__x0005_ùn?kßèØæj?½:JÆ_x0001__x000C_?_x0001_(¼?°¿_x0002_ê?ÑæÁ#?PøÁtè?ï¿_x0007_ç4Å?k&lt;ö_x001C__x0005_?:·6Ho?·ÛÙ_x0017_r?o\_x0007__x0015_"p?L«_x000D_-?Õn¾¼a?ÆÎË|_x0018_&lt;?_x0010_ê_x0012__x000B__x0003_?_x0012_&amp;4ÿ'?_x000B_!U0_x0011__x0019_?ZÆ90¡¬?_x0006_IHú?êpG9Ë?_x001A_î¹&lt;?ÇÏa_x0007_é_x001E_?½C_x001F_k|?P¤¡2_x0019_ø?ÉÁÒ!q?DGõ?÷8_x000E_Ñ)w?vP¹ø_x0007_?l´ãó6?_x0002_ì«gÙ_x000E_?(^õU=_x0016_?_x0001__x0004_(´_x001B_øb_x0014_?_x001B_8yÒÓÓ?r9à¥Õ®?Î_x001F_;hþ&lt;?¼nñÁ ?îË¡¤Ç?¦;`_x0007_ø?àê_x0013_ç$?e9¯¨1ð?`éçÜp?_x0016_Úa_x0008_yK?$_x0018_}æ7±?ZQY6V?Çå©1_x0011_è?ÀÊg\?ì¶ùK/?È¢ÑðF9?Æì"2ê3?Ìª V?¯p&lt;_x0012_?4ÌwvOm?RçÎëB¿?ëHo$º?m3|«ì?ø_x0019_/'Ö_x000D_?¬¡E:6=?ì_x000F__x0003_BmÞ?×_x000E__x0003_ø_x0014_$?{ÁTB&gt;O?¼F¦h_x001D_?M·_x0015_=_x000C_?_x000C_Í_x0014__x0002__x0001__x0003_ôn?íÑÝÅ¹?Ø3@Á_x0006_?¦¨føCV?&lt;¹ß©q?&lt;³ÜX?pZ._x001C_u§?_x0005_¿®"¤_x0004_?L¯eÌ?_x0002__x0017_BaÂ_x001A_?_x0012_Ï.0ÕL?û]ÝÀP?IÀ_x0015_6?D4ôÆ[¼?ÆcreÁ?KÊ¡å¦?h%(Ç_x0018_Ã?b7Z?_x0006_é_x000F__x0015__x000E_?_x0007_Ím¡Ö?°È¡ã+(?Üû«Ö:!?ÅÃþ7p5?_x0006__x001F_ÑDI?U&amp;_x0011_íØ?_x001A_Q´ÜÐ ?5××J5?_x0012__x0016_\Îì_x0007_?vxth*?©ø_x0001_?áðý¯?m³vØ{?_x0003__x0007_^þ|[y?2ÍL,«U?*«\Úg´?_x0003__x001F_ñMËÏ?9âöe?¡¸Õ2DC?È®,ª¡V?&amp;½÷j_x0006__x0015_?ä&amp;ñ~?ßF^ÅI?2kò ¨C?÷G_x000B_Ïæ?_x001E_¡_x001E_¨z?Ì'Ú©&amp;?gn£÷Ø?äd.?pîÄma!?ª_x0005_ÓF{?4ÖÉ_x0013_£q?Ðë[/Ó¢?2_x0017_¤!ÃH?»¿ÂµÄ)?è_x000F_Ìhºõ?Hd¨µ­´?³JX´(_x001F_?â_x001D_kã_x0019_û?M&lt;.Lpà?¹_x001B_Rì_x0006_7?Ñÿ_x0002_=?¥_x0002__x0001_[B?S_x0001_ü_x0004_yþ?_x0014_?|_x0002__x0004__x0010_?TþÛ&gt;?_x0005_?_x0016_»_x001B_@Í_x001C_?ª_x0004_å«?[Ùþk¨ü?_x0018_4sl_x0001_?ðnðùo?Å_x001B_~Yw?`üi_x001B_?\1¾Pêc?d?_x001A_¤£?b³ºþ 1?lJ_x001C__x0017_¯w?"M_x000C_?d_x0012_¼Ä_x0015_?¤®2£#_?5_x0002__x0014_K;½?_x001F_¢_x0006_û~¡?"ÌÒÇ=x?4_x000B_ÉØ?l'I_x001B__x0003_'?_x0015_õQIc,?8à)¨·?f±yÃ_x001A_Û?6rN«.?åuf)_x0013_³?ºê*K~?Ì_x0005__x0005_M¿?àÖüÃO?ÎúGÕói?Í²¨K§?P QÄ­Û?_x0001__x0002_gâü_x0007_??-pº¨?þ²?î_x001A_?5 k_x001E_±?ë!1x_x0015_?·Ç[£&amp;V?_x0007_ÊºW_x000F__x001E_?û&lt;_x0016_æI_x0002_?_x0002_R_x0002_ûÇ?þ~_x0003_¹uÙ?ym_x000E_ÍÈ?5w%?å?²ØR¡_x000B_?Xñì5_x0018_?m¤D_x001B_f?_x000E__x0013_Ú÷«?g_x0012_iÓ_x0005_Ü?©Ï_x001B_Xö*?NÆ~ÝÚ?FA²ë|_x001D_?æXÐ²_x001F_?j_x001A_êX9?F_x0014_4_x0002_öv?_x000B_dÀÔ?:_x0019_ªÒÃ?1P¯n{?*_x000C_j\ã?J/_6Ú? }íQn?¡%¬n_x0012__x0016_?¡_x0010_,°y?÷ô%_x0001__x0003_âw?8È±OL?ûwcµTè?_x001D_=_x001D_-_x0016_u?*_x0013_Ë+I?$7U_x0004__x001E_?¥_x0013_¬Å&gt;?lÉ_x0005_:_x0016_?ëë?_x0005__x0006__x001A_T£±? 3Öä"=?æ_x0002__x001D_%£?¤)_x0004__x000B_æn? _x0011__x0004__x000E__x001A_?4+Oô_x0008_?P§_x0018_`Ñ?à¾§¾_x0004_ÿ?3øc½_x0018_E?_x0016_vÇ¯n6?Ú­`× ?T&lt;é÷Æ?£§_x000F_Aþ?´D¤_x0006_Ò*?'F_x0011_ÿ"?0åj[ì?_x000C_üQ»~?ú_x001B_|ªym?v±eÏ_x001E_?ÙvÖ¯¡?_x0004_PÈU_x0019_?zN\_x001A_vì?_x000E_)Rü_x0005__x001C_?_x0001__x0003_Ó_x0004_BP?þº,·3?:o"æ??À*uL[ê?_x0018_:È_x0017_ôÃ?Ræxt\?à?Y_x000C__x001C_?_x0016_N~§6L?ÃÇ&amp;áö?7ü"­ùH?éUÈ/ê?îÂë_x000F_?üOÎ°_x000F_¡?ö¯­Oi?_x001C_ªjuM?\ ¾_x001E_)?P(,§7?¦Q_x001C_y³?hO_x0004_Xs?(_x001B_À ?îZ_x0006_K_x000B_k?P_x001A_ô;?_x0014_ÜI?;àÊgÐ,?Båæjî8?·Cr8?V(±£tì?_x0017__x0002_õ¼?$û~;±ß?ºÂ_x0006_É_x0014_+?ì9¢±¨?³Û_x0003__x0005__x0006_©_x001C_?¶O_O^F?2/ò_x0003_J$?_x0016_ð½_x0007__x0001_?_x0004_{sÖ_x0007_ü?@,ZE?H!~ÇZ?P)(Ï?¾Â5éK+?r¬O0?:#!_x000F_j?_x0018_G_x000B_¤_x0004_?_x001D_VÙ?$	$CÃÌ?öc8³+í?¸~×CÔ-?_x0002_5­Hà?{_x001F__x001F__x0013_?[¼iN¯?ñllÊEÅ?ÁÜ++q&lt;?Ý®_x001C_7?P_x0003_QP#?½+_x0004_£¿»?_x0010_s/Ø+_x001D_?£`²õ¼?@lþOd?8íÜrê?P+~½?`¤CC.?ÆÕY_x0014_Éd?qx_x000B_]à?_x0001__x0007_½V­E«?_x0006__x0019_X­·ª?Î_x0007_;_x0004__x001E_ß?X7CF?T8¬;%r?44_x0001_=?(Ðå¢_x0005_Í?Ë8,Ö?èú®Àúõ?xMÍgÛ?Þ|I?ÿGÙ_x0019_úù?·Â°£×à?°þa8kÑ?nAÛ_x0013_R?Úå#A«_x000B_?Qaø_x0019_Û?áBÇÜx?&gt;Ñv)ý?ÌÔçè7É?f_x0015_]_x000B__x0018_?âíM¡ÿp?ái±[èå?&amp;äKÌÕ?u úO7?µ!_x000B__x000B_?É°_x0013_ú?irlWÕj?nSl_x0003_7\?µû|w?_x0002_=â2 ?Þz|©_x0003__x0006_cå?_x000C_F©ä±?g_x000F__x0001__x0013_,?Jm5è_x0018_?ÝYeê_x0002__?Þ¶3_x0016_¿º?²+_x0017__x0018_R?°z¡_x0014_b/?¼_x000F_(Þ5?!üp_x0015_ë?FG%ëØ?­gÑÇ_x000B_?*~Â_x0004_-?7_x0015_¡D?5&amp;³g0_x0003_?²_x0016_ZÎ_x001B_?ê]©NC$?èh_x0006_¥õ_x0007_?_x0003_\_x0002_1$±?NþóiÁ?Tô_x0001_1{?È­_x0005_ÓP?*ÛîU{?TR¡íA|?ç÷(!£?¼7coü?ß]é±mõ?&gt;:ÌÐr?GÊ Å?Jt#ùh?`Æ´aqÜ?(î~D½c?_x0001__x0004_ú¤©8¾_x0016_?º_x0019_÷_x0006_?Ü½/âØ?d­½iaà?à­8à.¬?¦tî8¾Ý?è_x0019__x0019_h$£?V_x0012_nâý?+_x0018_y_x0011_«`?ymx0_x000F_?ü»Ûg?`yª?4zm_x0004_-p?nññ_x000D_Þ?5ëòç!Ï?páb&gt;©_x0002_?¥B­?vOh[&gt;?Vâ_x000D_g?´Fr7¨°?_x0008_)åàÄ:?_x0003_²ûÂ?ÎÏ®ë?N#1]?_x0006_³#_x000D_?ïS_x0011__x000C_Nï?è'À8%v?Ð?_x0012_ñ&lt;Î?®_x0006_¸ÑÍ?ª?än¾?_x0006_Ñ_x0017_@_x000C_ò?bö,s_x0001__x0003_Þ»?MBq,6?èÙ_x001A_\%$?6ã­Ñ	?_x000D_Àf1?02Õ?_x0003_iw_x0002_²?Äeù_x001F_ø?Êv[1Úº?*"9_x000C_,_?_x0007_ZËH_x000C_ã?_x0013_ÝìÓ`Â?ØÒn®Cã?Æ&lt;CBâ7?Ia'R ?¯þ½0n?¼Áª¤?Eÿ_x0008_bo?v;_x0017_ÈId?_x000F__x0016_B_x0011_¥?É+Â1B?ñ¿v~ø?Æ3~Ö_x0001_?|n¦Âø?_x0003_b×ÖT?_x0012_âÖïuW?_x0001_Q] ?¨_x0019_&amp;hñ½?¶ww´'?àp³³É?ä½ÆÊ&lt;?_x001B_-4ã_x0015_Ð?_x0002__x0003_Ì_x0016_ñë_x0007_;?Éö_x0010_ü_x0017_³?¡%0_x0003_3?Ñ«¿2_x0019_e?ý_x0012_½s+?_x0013_CL&amp;?`ä³_x001F_P?_x0007_ô]	×?OÞYt`?P?~È`H?_x0014_Cnhðm?ª´¨¶¾?âÄIÆÀ?WzÙÈ?_x0001_î+[?zXm%%_x001A_?Ë»Óå0?&gt;QÔÝµ_x001C_?_Këw|?ÔH7w?¸wpC-?2/D:Yý?ÀÔ(®?+ÖP_x000D_3&gt;?!~Äú]I?±_x001A_?.M»?¬dOlç5?È¿_x0014_Ü(?ld_x000F_?a7êOs¨?Ø¦_Ä_x000D_? [_x0013_M_x0002__x0003_s?_x0015_9" ?éC_x000C__x0005_¹?ù÷o°?¿Zj¸&amp;§?£)DäDÃ?Xû©mc:?º_x000E_1neB?JúÖÀ\¯?µâïg_x0015_è? kT`N ?ª»ÑËm?0ö+4Ã_x001D_?0_x0016_ã"ûõ?¨ãQIÊ&lt;?_x0001_r_x000D_s~%?¢Ó*_x0018__x000D_?¨·êÄ?Ö_x0016_Óó©?·_x000C_Q³g?Lù_x0005_IÐ?*_x0018__x000E_Æ¸©?_x000C_¾ôl_x000D_Ù?Fuìv?eX&lt;× ?B¢¿ég?TjõÒ!0?=4_x0002_;?ª×¿0Aø?^l}Êl?S»÷#úÐ?äÒ_x0015_id/?_x0001__x0003_HÙ:_x0003_o7?_x0006_Ç!_x0015_Á?_x0016_iê6_x0003_?&amp;á	6ÉV? O1Qª?Ý«|S¥ë?_x0013_Êö_x0018_×à?Ùæ_x0019_«_x0010_p?}ëÐg¹?Æ8_x000F_Ó*I?1üdSØA?Ê¯&lt;_x0007_X?æ®ê?57OS}?¬ÅñÓ²²?¥À5~_x001F_W?êýOÞË?}k2Ã_x0012_0?O6.:Ù?ø_x0007_	?_x0008__x0013__ÉèÅ?xÈ2_x0002__x000B__x0010_?_x0006_­}¶hU?Ò$iîÇ?(«íò]¯?¶_x0010__x000C_	u(?_x000B_e¤hÖ?f¤UkÓS?(Z=rk?´ÐÍnO?üÚÁ)èU?Ú^_x0002__x0001__x0002_&amp;£?¬Û`à?&gt;Ó	}~­?F=s&amp;_x0005_?¾£E3N_x0014_?Ð0°U_x0013__x0014_?Rw?D7?tM­_x0002_Ée?Y*ÔKêG?Såæç"ñ?¦(½ÓØ?_x001F_uFE&amp;e?bwáä?¶öj8_x0008_9?v â%ûi?_0|G¿?±j3ÏJ?Q&lt;_x0003_?£_x0006_N_x001E_:H?_x000F_³:_x0002_a¢?¬_x0006_L_x0003__x0017_m?½QîövÌ?e_x000B_kWÝ_x0001_?¿þênr?Z_x000E_@Õ\?_x0005_Wu_x0017_±?¿_x001C_É®õ-?µ+z_x000E_»?QÜf"¤?ö:æù£Ò?)-_x0019_µÒ_x000D_?ícª&lt;?_x0003__x0007_B_x0001_J7ûà?&gt;¬·Lé_x0002_?rG_x0014__x0007_?_x001A_sz¡òO?9HÛ`rÝ?Ñ©3_x0002_ÍÂ?æ+à._x0016_[?h½9Kø?º_x0003_ö"_x0018_%?8sN(GP?ÇÝÀM¡_x0018_?õ#N_x001B_÷ò?ÕàÆ1U?_x0016_$y_x001E_x·?¢xÕ©³ù? Pð_x0005_^Z?ùÂæ_x0016_ùÖ? :¦ùZ^?o3Ý7?W uÛs?&lt;º_x0019_õ7?S.ª_x0012_Ó_x001A_?:süüi4?=_x0011_ILN?nÐæ'Á¡?I_x0004_Ítèõ?êµ_x0003_;0u?õk_x0012_á^¨?¦ý_x000B_IM?_x0017_}=Ðz1?_x0007_9ïòÁ{?Ê_x0006_z_x0002__x0003_aà?_x001E_JPg?«¤ô_x0018__x0011_?_x0008_ôO?OÇjb#?ý&lt;_x0011__x0015_«?&lt;¬%í?:kÖºF?ÁöGHB¦?=-ãP·?ü5ß_x0019__x0002_?ÌÕÅø_x0001_?Á¢_x001C_Ù_x001B_?}óþä¾?I_x000F_Ã"|?_x0011_1¯_x0019_?É&amp;_x0008_xrâ?³f,B,_x0013_?_x000E_·e_x000D_Ò?ú8Q&amp;Â!?ã¹Î_x0008__x001E_?è_x000D_{_x0016_=Ò?³C_x001A_Ab?iq'?I²_x0013_?¨l¼Á«Ü?Üõy©,¦?æ3è¶'T?_x0016_3elè~?hÉº&lt;¶_x0012_?ð°_x001C_eðB?_x0008_üµøëR?_x0001__x0003_ãÖþ_x0010_/?Üäá]¼?*_x000D_l`	?´­#z;s?^ÜÈ_x000F_f³?ø_x001B_8D?	VkþÔ?á~q[;®?Ð¡X¨VY?Ôå0&lt;V¹?_x0016_~7=Ç?ÊöUn°F?FûÎìo¢?7Õíhk?þEL¿·s?}2§Á¾?Ä_x0005_¶Cô?\ã%÷îe?_x000C_¸ðC~?QAÊ_x0012__v?ü'_x000B_k&lt;_x001D_?ÊN _x001F_?_x0002_ýðUM?ÅP_x000C_bYØ?µ/Èß_x0005_r?~½îc_x001C_?r½_x0004_&amp;_Ç?c_x0017__x0002_öë?Ô­æÞ{?,_x0015__x0010_©_x0008_Ì?vÈJç?Éi_x0005__x0006__x000B_­?»_x000D_r­%?¾W£o?jû¸Q{Á?H¸þW?ZÙ_x001C_ô_x0003_Ó?Ö$òz7¼?_x0016_K}ôI?@[£gç?ÒÞ_x000E_aÍ?Ó'¾¬z?âw_x0004_Ú?8ñã_x0011_Ò?×þt`)5?$Þ_x0001_'Ð?ô~r{Y?ÅS_x0019_®:Ý?¸u»¡6.?\ÿQf7?Ø«`S?_x0017_º¤+,?Â[b¯:?¦_x0006_#_x0010_?,6¾ñ"?@aÙ§±?_x000F__x0015_JèõÛ?_x0016_»_x0005_·?¾_x0011_C_x000D_:?³à_x0002_0_x0003_?3`ì§p_x0017_?""åÂñ"?OLÅ¿A?_x0001__x0003_F:ÖÄpc?_x0001_:M=#?,Ò~ní?_x001F__x0002_Es_?/Mt'uÒ?×ÔçËbn?_x0017_"D[?zéíu0Ò?Ã_x0002_®&gt;V?iÜâ·:Ë?KjCK?¿Óäó_x001F_Ë?WýBú¢?¹_x0012__x001E_JdR?:ðK_x0018_?4_x0008_.á?w[@M ¢?HZ@!*º?ª»½½£?­bîa:?ÅüØÁï`?G_x000E__x0004_ÇKp?_x0002_8bD'Ç?,A´"3{?¥Sýl7­?N4_x0016_X?	_x001D__x0001_¶*?/_x0018_¸_x0015_?\_x0018__x0010__x001F_)_x0017_?Hø.û{Ñ?ÑM®³é?$E_x0005__x0001__x0006_v?xË¼´C_x0006_?_x0005_rYª6?1ÎðÑû?Êö ã7_x000B_?úìzNõø?$g¯_x0013_ó?,­s_x0002_ª?¶õÓÚ?¯³kD_x0011_!?´Ú!=©?Ñ]?ïQòÉ¯!?_x0002_)4UR?e_x0011_ÄÆ¢?ý_x0004_´GÛù?ºfuv_x001A_?*ÐËÙPÿ?d_x0005_ÚÒbâ?¤«èI)? _x0018_w"R?Tí&lt;_x0019_"Â?x«v_x0016_it?³2^_x000B_É\?U_x0003_Râ÷_x0014_?È0Qhd?è$X_x001A_Xó?Ô²*ç_x0006_?¬±sP_x0008_à?Å`_x0005_6 ¸?M®j_x0008_?:I?5?_x0002__x0003_Z_x0001_Þú_x0010_Ì?@ì_x000D_`ó»?§OÛp'Ô?ê_x000B_èß_x0005_f?Ùt;prL?°,·öÀ?¤~Kÿöæ?TÖ+ñÈ_x0007_?_x000F_¯ðµ4?Øe_x0017_¢Î?ZUf_x001E__x000C_*?Î4_x0001_R÷_x0011_?pþzqãÑ?éTú_x0003_[?eõ_x0001_1Ô£?1h,Ãßw?F_x000E_uã¬h?å_x001B_¥°od?*Ö»Ñ	_x0019_?°ùÙÔø?.V_x001D_þ_x0004_?	¤K\J5?l_x0016_2¸?­á$$?_x000E_?ßpf[?U¯'Ü=?Z-üø?_x0006_ª÷F?æ_x000C_ô°?i)_x000B_ä[_x0004_?NÎÇÿH?]aÒ_x0001__x0008_Ë_x0019_?1&amp;ø¤2?äòj"º-?~©cÅüy?*ª_x0019_Kv?ÒWB_x0010__x0002_?_x001C_â_x001E_Ù?s_x000F__x0012_­gª?C´Ó_x0006_~_x001F_?­h=Yö?CQ_x0007_Ãßa?¶OH[k?|ý_x0004_,Á7?c,_x000C_j?îÆsNð¿?DYJ_x0017_+?ÄÁµ÷$&amp;?iKÓÝ~[?§+?6ÂürBç?ÊâNåÞù?_x0014_ºµ«#?¼9h_x000F__x0008_ä?6»	_x0013_?_ß¢e¨_?¡´ í­}?³îHä?!`^_x000B_É±?_x0005_Ç?³_x0001_q«?~ð_x0003_ù?*fàc1?_x0003__x0004__x0006_ã('3?Ñcµw^ö?d¿!7X?¢"Öz?h¢ØýQ?;~'@_x001F_?_x0006_­_x0003__x001A_Å¿?ÒyÁ,Ñ£?vPe?`î_x0015_åå?_x000C_1	ãÛñ?Ö¦ÄÅ"?U¡	_x000E_@]?®lE12?=i_x001F_	m_x000E_?_x0002_"÷6_x0001_?Ä÷yq6&gt;?_x0016_îDÐ?_x0013_÷Gë_x0011_Ï?Úð%L§?tWñål?m_x0019_7?®_x001D_ºZ¦?Í2ÿv? Ò}¬5Ø?y'_x0012_üÞ?_x001C_L_x0014_Q÷Ý?Ùd89?CM_x0004_ß_x001E_¿?õzhI±?D¶ôñÓ?$ª½_x0004__x0005_³á?lZEþû?ø¸ Ã6?_x0001_µâÃõ?a_x0017_m_x0016_?"_x000E_}_x001B_Dé?bù59_x001E_?@ö¯?LN èñ?OÛjªîØ?»¹â^-¢?í§ñ0¯?ÜØv°5?½¨¢S¡l?è}ÃB_x000E_?_x001E_§T?v.¢t`	?¯_x0010__x000E_ä?_x000C_ÛÑ&lt;û?SøM~ð?))kdMò?¾Þ_x0016_Ô?´ÊaÚÓ_x0003_?_x0002_JõõP?-}öî?_x0002_æ©ô?!,û/º?îNð&lt;[`?»j6óB[? þÄ8G?þW_x000B_1?à½º_x001E_$:?_x0003__x0004_Øl)#?»7WÍRÕ?$$úx8?p÷i_x0004__x0008_­?ò_x0004_XR^_x0002_?Rí_x0012_Já?Óh !_x000D_?dª_x0018_&gt;Å?oL_x0012_dB­?ºJê_x001C_b`?ÄÛ&gt;W7?_x0018_@êF9¡?V?_x0005_'_x0006_?bÁ­¹Æ_x0017_?ÃíP?M¾H_x0007_i_x001E_?	_x0005__x001D_õë`?"i²_x0007_X_x0001_?^_x000C_Ú¶?_x000B_l_x000D_zí?í-[Y_x001B_y?¡3ßé_x0015_h?,f¯Ãos?+ jÓ­?Bx_x0006_7b?àüÒ¶+?pºuhèñ?N¢_x001B_Ò?hü­´X_x0007_?_x0016_Âyo_x001E_F?0ºkeüÞ?ï²û³_x0002__x0003_{_x000B_?_x0003_r,_x0016_y?N)çcÇ÷?ú	r:_x001F_?6Îº_x001A_ü6?ÉÑa/K? 6&gt;?_x0005__x0015__x0006_a¾?´­ËÚc?½+ùLw_x0006_?XÉ?¼"é_x0013_m?ÁUwD_x000C_?Ú2J-óM?è)ë«&gt;D?Hæz?_x000C_©ë_x0001_P©?ÄGWaY_x001D_?ø_x001B_ejÑ_x000D_?&amp;àR_x0015_Z ?G;BÃ?½âó_x0003_Ìt?«7»@ê?høa³Ê~?q±n³ù?_x000C__x001A_}²¨Ø?_x001C_Ý_x001F_É_x0008_-?&amp;_x001C_ HQ?~­_x0008_©x_x000C_?üÏa£_x0017_?%¶@Y/_x0002_?N®AÐ_x0005_ì?_x0001__x0002_Ý`Ê0?à8Üüì?ÐéÐù?fî$Çc?/à¯úä^?´kD_x000D_Ç?ÉñùóLý?Ðl_x0005__x0015_×D?8û&lt;fÇ`?ãP3ÍÅ_x0003_?Þ²÷_x0015_?~¯àï°?*ÀÆ_x0008_öê?·¡hy?ä©Ï¢Ø?'ò»Oi?ôÉ0f?§ö_x0001_äU¨? oHd§_x0003_?_x0015_f[?Jfw_x0014_«x?øyÑ= ½?mõBÏ­¦?!ËKµÃ?RG±'ÿ»?ÙÂçZl?*¸U:_x0005_ö?)ü,_x001B_?_x000E_°/[ú?ôg:Dî?Ë5~L?nîâ_x0019__x0008_	b_x0001_?ãdtHrè?Ì_x000C__x0004_ç¦h?ÞH&gt;_x0002_v_x0002_?O_x000B_s?·ë,Y^H?V4²]´?ýEA?í_x0003_.Ê@?y³rÉ_x0016_6?[_x0015__x000C_?ämF_x0012__x001F_Á?Lê¶mi?Öuì.¼?úÍ8#fá?f¶\&gt;®?] |_x001A_À@?l;(_x0007_?~²ÀcuÃ? ì£ÊÖ?ü¹Ýñ²?F·ÓÊÙ?zµ_x0008_Võ°?ií.û_x0007_?7_x001E_ìNÜ9?_x001A_ý_x0013_Ù_x001F_?_x001E_æ½×d?RæãV;$?_x0005_Õ&gt;è?_x0006_?1Ä¯&amp;?úñbÞû?t_x0018_ô_x001A_?_x0001__x0005_@P ÿ2?³îF5^?bCRY?_x0008_?&lt;Ø0^j?5_x001D_A¸ÿa?þè°;É?_x0010_åFé`_x0008_?pøY¸Î6?öß!v?_x0004_DàÞ_x0001_?Y_x0010_áÛ_x001D_Ð?øàµ¥±?î¯_x0012_n?¢P{ ª?D³_x0013_j?ôÛ0êwd?W_x001B_#zs? /ò[3?óèý*¯q?~ÏÎÍÄ?èê·±ó?&gt;_x000F__x0011__x0016_¢&gt;?_x001B_]_x0014_è,Æ?S_x000C_ì¦_x001A_6?h.õo~Ç?ê_x0012_¿ª^?_x0019_U&lt;Ô?·¾ï­_x0003_X?*X73û?"é_x0002_?koQ_x000D_Íá?Ë=Q&lt;_x0001__x0002_ÃÀ?5p½_x0007_?çNôs\?_x001C_#)A_x000D_j?d6?äºr2¬_x0006_?(¤Iµ?"å_x0018_jî?ÐW5r_x001A_5?§'ëMx?´4_x000F_»þ?¾òÃ8,?_°qpA?Óç©s¡Ú?ué_x001A_u%?S@_x0010_¦®î?2;fí¼p?,Ü#mä??ÕZ½æÛó?RìÚ­h?øeµ_x0004_,B?âêÈÁl?Xu×jC!?S'DcL?ì¾Çá&gt;Ä?û_x0016_ÅÀ?_x000C_2xºrõ?Y$_x0018_Êý?\-_x0017_MÒ?(_x0006_Q9?Ô[ðêÒ_x0005_?±:Ê#Û½?_x0003__x0004_Àd¶~R?Y_x0015_¨_x0019__x0015_?¦?	âQ8?&amp;)_x0011_zÂ ?yÞ¦öì;?Üõ¶Å?_x001E_â¡?$´I°¤?ÁOTÛ"?_x0017_`Í&amp;j?Ñ â§_x0003_L?da_x0002_p?_x000C_ç`Ú_x001A_?¢ëì°_x0002_?f×(q¡?LSÈû?4Lã_x000E_?ò·7R}¤?¼×KÇ_x0002_?êûÒ%QS?°6R°Í1?Æ²_x0018__x0016_³?8ð_x0019_J8?üë!_x000B__x001D_?·u_x001C_Õ°Ú?_x0001_aèæ?Ùä£g;?_x0008_F6"?^ú¥_x0019_¯?¨÷ Ü!_x0010_?¥ëÀu?a_x001C__x0002__x0003_Î ?÷ÔÜÐU?YV_x001A_#?ÎØÌÉh?Hpô¶8?8êEFãc?ü*2¯?_x001C_Y _x0010_þ%?d{©OÓ?gîû¼Í_x0010_?´l%,9? µ{}g?Àc_x0002_Æ°?½¾)_x0011_?VD[À?6_x0015_½ß?ÝQ:!_x000D_?_x001C_UÓ&gt;?ª,Ó_ ?_x0013__x001C_Ø©¡#?Ü4_x0007_ö_x0015__x0012_?O Ò«?ÁrhvÛ_x001B_?_x0015_:ñÍ_x000C_&amp;?äÁÓ_x001C_yd?ÏÃ'_x0001__x000D_?·»0ã?HQÅh÷ó?H%Ê?FÎ%ñË?Xan?ààFÆØ?_x0003__x0004_ÎzÊ%Ñ?Ê©H¹0?Ú+_x000F_²bt?_x0011__x0011_R_x0014__x0015__x0018_?ÍD¶,Iî?¤+Å}.?IG_x0016_ó_x0007_?_z½Ù¼0?³ é?.OÄ#o?A_x0001_¤2Í?_x001F_£!ÏÓ?çÙ_x000D_p¶?Âpi_x0003_ÉÛ? _x0010__x0008_ÈÚ&lt;?\ã_x000C_5?ö_x0006_sêxÅ?_x001A_4_x000C_¶_x0003_ý?+çY_x000B_?M°UÄ³?¿Á¯_x000B__x001D_?l©ß$k?JQt_x0005_Ö¹?2ê[-ï¯?åüÉ_x0011_×?_x0002_[ïÝÁ%?ÔÂ±p_x0012_?Dä	_x0002_ L?ÌØ±jH_x000C_? :JÍA?ïHâ_x0012__x0005_Í?s_x001F_À_x0003__x0004_kÌ?¹Y5z_x0005_è?h#_x0006_þ_x001D_??¶_x001E_0ç?ûµyÐ(?'9Ê_x0019_»_x000B_?_x0005_hp_x0019_S?_x0007_UN#!?ËÞÑ^_x000C_?60°?ämÌ\?_x0005_mwÐ5?ò_x0001_ægNµ?o_x001B_']_x001E_?í_x0017_À9?À­©ÍO?ð6jZc¤?DL¸_x000C_æ¼?XÑî`Iå?-¢&lt;|?Sè¥O%c?Æã2£ø×?l4Æ_x0008_W(?P½u_x0007__x001E_Ó?úÏ6óg?Ì~U³G?Ï·Y¬ã&amp;?6¯_x001B__x0015_Xï?xV_x0016__x0012_I0?_x0002_!_x0019_?F/G¡_x0012_Î?íÔ&amp;ÕÝ?_x0003__x0004_Î¬&amp;_x000C_?È}7Þ?ý¯áZn?Jéeø(?Pá6¶?_x000C_x»_x0012_E?dÿôà4*?ÌXBºÏ£?d_x0018_î?d_T_x0008__x0011_?[JÎâ_x0004_ò?þà2Æ?0o¢ä?wI~_x0001_A?Ñ¦_x0013_²?þ&lt;?­?ÊÿNÓ7?Btl7_x0018_s?«_x0015_=×"Õ?	_x000F_eîO_x0001_?_x0006_§g99$?+~_x0016_}-?gæ_x0002_¶2?_x0005_©_x0005_s§??T¥_x0019_ù?«Âa0Â_x001B_?_x001C__x001C_JÍ3?8Yº;_x0013_?_x0012_9}¶D?Þe!ãO©?ÒZp+có?jåÇ¾_x0003__x0005_ÑÇ?ßA¢_x001D_[?À¬&amp;±.û?_¶`½)?Î_x0017__x0015__x0015_¨?mÒ(Äsì?¯ý=ètû?_x0001_-_x0006_þ?_x001C__x001F_YRÒ_x000D_?=Ë5êám?¹_x0016_ÌdM?_x001F_È;´e£?.¨º_x0004_®?nõOÉüg?$ÿjÍLÃ?´ºrÞ¶?ä_x001A_pÊ_x0002_?Þº_x0004__x0013_p?°*åÚ_x0001_?Î¥»êk½?æwÎu.?j'_x000D_fzY?d*æ÷¸º?öâó0ÿ&gt;?¯5î@?N.dís?_x0010_]h_x001A_!?^SW´\L?á¢_x001C_þ}(?_x0006_©$6Æi?·_x0015_ÙÉ]?"W_x0012_;m?_x0001__x0006_zúägNø?d ×_x0011_?4DÄ&gt;/?¯¦¬?PYúÔóY?ÐÍ×Æ|ó?_x001D_c4_x0012_iÈ?¤¯r6«¢?.)½ÝÒð?hñåP?°_x001D_2$_x0005_Þ?y'g_x0003_Fm?µáõlåZ?ð&lt;z_x001E_!_x000F_?_x0001__x0004_ß68?{®%òª?@¶_x0012_t?&lt;ÐÜí&gt;?T¾Æ`J?p7ÌòÊ»?x÷i#ï?T8lß_x000E_?=R_x0011_¸?Ò[bM?6:_x0005__x001A__x0002_?«ÑT¹Îé?n#eg_x0001_?t,a_x000D_}?V^'y_x0017_ä?GáÖ±Ý?_x0018_ÛÔ{)?Ü©¹ _x0001__x0003_Êm?Ü_x000F_­ÿü?Î s*¤?ï_x001C_ _x0012_Iv?VOÚ_x0019_Õ[?_x0017_Ô^Ê?ôîºjÖ¦?{_x0004_Ä_x001C_ÙV?UgÀ³Ì?i_x0001_z}f4?_x0012_IH?_x0002_ß»BßJ?¨NTÞç·?_x0003_R±uo?©¤2_x0013_T_x0015_?&gt;ok_x0015_E?¨c´'_x0016_?ÌÀX_x0008__x0010_?f=c6_x0001_?_x0014_[ð8b?Èü¨_x0017_¹z?µñ{8bð?}&lt;[â?PA&amp;È«_x0019_?®*e	Z?çÉlÞ¤?ÖÝyîa?¶Ç­Ä_x0019_ô?ñ[	*ä?vÀÞ£1?ã'6Ò8í?Ò:iR?_x0005__x0008_YR#N?È^jÌ§?_x000C_u@{þ?¦\'??Gl8¾ÚT?Ø&gt;TwÐz?3j&amp;É_x0012_M?çÝUâ¢~?rúùñ«&amp;?_x0004_]ùM:?&amp;P§ºe?y¤}Gl?_x0006_%¸_x001E_Jç?çÛ·Ì_x001D_?´ðÏãÍî?Pã_x000B_®Þ?_x0012_It¡·?Nð_x0019_&amp;?t_x000F__x0011_=æ_x001A_?¨äèÒð?_x0012_ÂË£a_x0001_?ÿ_x0019_M_x0008_?_x001B_í"_x0004_Û_x001A_?_x0003_Vß'Á_x0008_?]«_x0012_%ª?Æ 2þÀÕ?Xë_x0015_ôÝÓ?_x0012_B`L_x0011_)?`	_x0004_Y£?Ð¬Ó÷Ñ?ø_x0007_|mÒ?_x0002_ñ2_x0001__x0002_¥Û?_x0002_®Eò_?_x0002__x0014_µ/é?_x0003__Ä4Cû?1ð4S²?gªu£~¯?N%¡áfÀ?ô_x0007_æåç?°¥ÓªN?1H-_x0007_ðÄ?NóùrGa?løöd¨ø?é	p¡.?°G6)[?d_x0004_G¹¨?Á  ¿`?rdË é?_x001C_'}}r?_x0014_J:c_x0014_ð?[[B?(P½d³p?ìl_x0005__x0018_rú?=UíhÂç?W»_x001D_ó-_x000F_?F_x001A_äw_x0011_?¬Q­ZðÜ?4K_x0012_À¾?XdpìiÉ?Ùì_x000F_2?8ô_x0002_c_x000E_?Ïö0|;?ØìóöYÄ?_x0001__x0003_ÀN2_x001A_G`?èÌ|_x001C_?Îv¶úÆí?Jh Cú?Pnw¹?%_x0002_¤ V?Y5×_x0002_Xj?î÷g-äµ?BÀ&amp;s?]añVÝö?_x0003_^è¶_x0006_?Õe½²?ÉEÍ_x001F_?x&gt;~UÒ]?PÞ_x0014_àr?L£Y'{?òF=0?îëÔ\\?Dµàîj?êZKÐö?²S_x0017_ ?_x0017_·_x001F_ñç;?.yB_x0012_®_x0003_?¦7ò	Æu?_x000C_Å®_x000D_°?pÿt=Z?SÚ _x0014_Ö?D³ßÓ­ì?/_x0018_O?!làò.¯?ªZce;!?¤:ª_x0001__x0003_ýû?®&gt;«,¦?Êqô`Ï¼?¥\_x0006_×?_x000C_X_x0015_õ+?·¥?ûûS1^?5_x0004_/¥º?_x0002__x0018_»_x0012_8C? 5,è)?_x0010_¬_x000B_ØP?Ì_x0012__x000F__x0013__x001A_?UÍÜm_x0002_?¨_x001B_4þ«Ã?õ_x000B_ï_x001C_!4?StÓw¥?M!Àã@9?_x0017_1Í3_x0011_?R_x0014_¡ÇÀ¡?Jtf¥M?RN©GÈ&gt;?©þ3Æ?þønQX?¥^_x0017_O5-?ÈY_x001C__x0014_jN?St._x0006_?m»Ý_x000E__x0012_V?tV	´b ?4ûºm?RæN(f?Ù¯Á)Ö?_x0014_+	y;?_x0002__x0004_ÑÆz?_x0006__x0003_C_x0017_Lm?h_x0001_øÆ_v?ò1rm_x0010_?«fÁ²Ò?¿)7|_x0018_?BÌ_x000E_@??¯µøça?þ_x0010_iñ!?_x0019_/_x0019_&gt;.H?dráäW?ç_x000E_Ðq?ìÂµ¬U?^×~h0_x0019_?ì¼rÌû?8dÈcÉ`?CíÎz0&lt;?×ÝçìcÂ?å`Yñ?2dmO¥?0Á_x000E_¹?®ë_x0015_¥?ã?$|¡Å®?ÀOy_x000F_h}?Ü&amp;_x0014_3Ôî?RÎ_x0003_xÙ?ègtH4?cäP½_x001F_?v_x0005_U©(p?KmÄQÆ=?åÕâ?X²_x0006__x000C_	?b_x0012__x001B_Éù1?¤_x0008_Yrg?Ðh£Õ÷?,_x0013_µON?²UÜÈE?'_x000D_ÆmS?dTV_x0004_ò? 0[\&gt;¢?x¥Å¬9?J_x0005_±å_x000C_ö?p__x001B_¥ÿË?Kè_x000F_Å_x001C_?Aí'_x0008_ÿx?ç_x0002_ÑDÀ"?Ô	æï´?Ñ$_x0017__x0004_?¼d^Ôx?_x0004_)c?&amp;K?ÜÛ_x000B_Â0`?q8é[_x0003_?®ä_x001B_D_x0001_?öXj_x000C_Ø?_x0007__x0005_VsFB?Ï=6®LÓ?ú_x000C_?±_x0018_vÇ`?¾lmjö?B%"l_x0002_Ä?»Vñ|º\?BÎHã?ýâhÂEj?_x0003__x0005_ _x0019_cñá_x0014_?&gt;_x0002_D?ÚUdú²?Æ_x001A_Éqb?f°\ï²?R_x001C_£fÛ?XÈJñÍ(?AÙ;_Q?xÒÍ]Ø­? _x0010_=¬¹?#_x0005__x000B_ê_?ª8±_x0018_«ó?Æ_x0004_ü©Mw?¤h: p?Ê û\_x001E_?lO%_x0001_Ãë?¿_x000C_E¤?ÅlÚ_x0012_Ê?da|ÑY?ãõ«mÙf?fm_x0002_ËD?Ìæ¢,ðí?ë_x0016_Í¼ðå?X[êU_x0007_}?Í_x0013_ás4? ×;õî?_x0011_]ïêÆ_x000C_?¢ßdÛ?Öì¿O]o?_x001E___x000C_Yõ?=bCnyÁ?ªl_x0002__x0004_Tù?Eî3t?¿"ËÊPÐ?IåÙ£J&gt;?õ×?_x0007__x000E__x0001_?ü9uö7?FÒ	~gu?¶Uëì~?KH=Û? «+Õ_x0012_?Ê/Ù_x000F_å?ê_x0005_ë¶5?ÖGÝsH?¹°R¢_x001E_G?¼;iÎEß?èC_x001A_Qö_x0012_?öìZR?_x000F_-4?¡Ìå#Ã?æÁm3©ë?Jnd¶ø?­RS%?&lt;rcóè,?VÁ8"ëí?ªb_x000C_Ö1E?ÆYz`È?_x0003_þÿÞ?_x0003_ÃúÜ©Í? Tp¯U?afëÄ®?\@Æ:(ª?sËê_x0016_8£?_x0001__x0003_3_x0016_Ùô¥_?ßR;à?û0/»ª?ª_x0003_Î_x000C_?½&gt;á_x0017_¨j?»Pî?Ö;1Ès?,_x001D_C_x0015_y?×RD%:Í?&lt;T¡ØÑ?_x0011__x0016_¤2_x000E__x0010_?ùÿ!JêC?ÿOþ[?ðá{±Â?l_x0002_êi?%)DF3?_x0004_&lt;K_x0017_?3çnMÊ? `Ã_x0019_û4?yÛÞkVÿ?¤zµ_x000F_R_x0013_?&amp;ÆC_x0017_?ÃeºB×Ñ?ÊËÑ h?¸_x0016_²Û»Æ?_x0014__x0010_ÜVee?Ä`4z?èiÛ_x0007_Â¶?_x001E_ó_x000C_h¹?ðóIN×r?_x0013_5bä_x0015_?.z¶V_x0001__x0002_S"?N¡_ÁÔÝ?±¹7ây/?ÙV#_x001A_0·?"_x0012_UUï?#4_x000D_x\?`åXÿ_x0017_?h&lt;úVº³?2kRÏô?dF6, ?Î{´IÙ?_x0010_Û&amp;X¦b?ÁJÒcd`?0ÿ_x0012_)_x0011__x0015_?º®j3t?*jÄDº?p¨ª2?Ð`_x001B_9?*Ã$î?D&lt;ÈÏã?&amp;I¦UCÏ?7êÀÐþ?Å÷©¼¬?nØ9¬¤Æ?Çr~t¢1?,D_x000E_}Îw?_x0012_3ùæ?èÖ&amp;|W?ØHêQ_x0016_?__x0019_Õ-î?_x0008_¢yeâ?ÝH_x001A_¶jË?_x0001__x0002_fårî£?9nóÍu?_x001C_¶DI£+?¯t`|ï?_x0017_î_x0016_Ï_x0013_?Ú¡6Ó?ê}Õù'?_x001F_`_x0006_U_x0019_?O}¹ZÂ¤?2ê_l?¦)3WÑD?^U¥Îz)?ò_x001F_ÏÓw?¢~_x000C_¦Ê?ó àb?»úüÈ_x0018_l?+R-ë_x0005_¿?°	Ë2þö?[_x0019_gÃ3_x0003_?rö_x0007_Îµ?x®­Û?¶m_x0010_E4?0S®¼?úÙIïY´?ÄÎ'Ç_x0006_?W]_x0017_a_x000B_?È_x0003_Ø4?è¥r0?ZÏðZ	ú?Ó²`W?8vçý=?y¼ï/_x000C__x000D_Ê?À¿zbv?ì_x0011_Þ5É?&gt;ãê¢?½_x001B_LE_x0006_?ÛÎ3ùCW?¼b)_x0017_Æ?åÜÏ²#_x001B_?*#fñZë?ØâD_x0014_ N?®_x0017_D·Ah?Òçb¤ W?_x001E_z,N×ê?_x0002_ïvè_x0003__x000C_?/þ_x000C_Åf¶?·Áçl_x000C_?Dä@²_x0008_Þ?_x0007__x0016_½º?	MÓ_x0017_;¼?B0_x000C_46'?+åt&amp;¨É?Øúêy'3?ZñÊ9_x001E__x0005_?_x0004_à8ç?áB¯{ë!?H_x0015_x_x000B_]S?r$²¾:å?Àûú3í?xQ%¯_x0004_?ºøB¤2?N_x0001_"áK%?4Ë£_x0014_×?_x0002__x0003_2»{5Kè?_x0006__x0019_|%R*?G_x000C_ô+_x0008_õ?ð«ôLz?Þ]lb_x0008_?µv_x000F_ì?ªëÝyr?TÄÎla?äA}¶?Â®j·38?LAñV0Ë?_x001B_øu­ûï?:Åý ?=Ô¸G¡»?7ÏyÒn?³_x000D_ôGY?«Z$ßì_x0004_?N×~O´v?3	£Ø~?{Æ	W},?_x0005_7_x0017_Ã¼?"ñüâjÓ?·«_x000F_?|_x0005_.6@?k¿i_x0002_`?_x0005__x0001_C?)S\µ??¡b¢ûÄ?lü_x0002_/è?p_x001D_Ã.?õ3é$?,¨8_x0008__x0004__x0005__x000D_+?¶Á_x0008__x0010_?äÈ;_x001C_ò?_x001A_\Y_x001F_â?¸óqÙ_x0014_?­`¹à?îX_x001E_¥­?¸¦tâ?_x000C_4ãÉH?áí_x000F_1åz?«6iè?_x001F_¾´?¿Y¨.?R_x0001_9õx9?_x001A_Ã÷L.?_x0002_£¹)_x0003_x?_x001C_0ðtg?ÈU_x0001_àÓ©?TÐ_x0013_.u?Öß!b_x000D__x001C_?0ºË_x0004_?ê""ÏÎ?ÿ4Å?6dC_x0001_V?_x0004_©/Å_x001F_Ò?ç·Ô?ÌîÏlÞÿ?R?ðâ?Á_x0017_-u!?±Á:xÝ_x0001_?rêåË?ÆLµ_x001A_?_x0002__x0003_ÊóQ_x000D_6÷?®_x0017_¨´_x0001_b?0_x0017_®¼?^ÆóÉ¥?@Ø_x000E_íÊ?ºX*_x000D_ñÍ?W_x0010_B_x000F_Â?" ¬ûC-?:Ð½t[?{ÌåÀ?ä6Q=Þ_x0011_?[»_x0019_ôÃ÷?¡:¯Í?|&lt;ÊÜXÄ?´Ítôn{?_x000F_àóX«¨?ý_x0003_ _x0013_Y?m­*Íg?­Án6´?8¬g»_x000D_?\bÀCÍ?îBÂ¼â?_x001C_'Cù?Ê_x0005_á_x0011_¤?_x001C_CËüÿ?ÛøGð?_x0010_0Õh=?Ü_x001C_µm?6«çÄ_x0010_Ï?Z;³W?"¥_x000B_Uð_x0016_?¼yË	_x0001__x0004_´þ?ØùÖ»b?_x0018__x001F_I¾k?àÂúEß?_x0002_:\ùáF?¾ÒLB¿?ªa__x001B__x000D_?ð¢À¸Ñ?²ÊÈ?²_x000C_ø»÷?E0¿JÔd?J_x0019__x0003_Ý&lt;?¬M_x001C_ÎÕ?OÜ¸z¦M?LåEÍd^?_x0002_M_x0008_é.?®tÅü_x000B_?TËú²?å_x0017_­Ñ±a?Zº!º?È³ï_x001F_Yw?,/µ_x001A_"?_x000E_JÎ_x0018_z?&gt;NÍdw9?¼¦¯8_x0019_y?¿ÃÔa§_x000C_?èà_x0008_ñ_x000C_c?¶pµÐ_x0004_?$v$	½?­ù¥G?xÂí~²ÿ?ÌÂY_x0006_?_x0001__x0002__x0001_¿"q{?»*_x0018__x001D__x0012_?ÖÐuv?Ê?ö.¶Ð_x000B_?ÿ_x0004_ñ_x0003_:?TE_x0016_A_x001C_?_x000F_?àjZÙ8_x0005_?(³^Ïý`?a¦¿qÉ?e@Gº¿?ôÂÔ°Ïú?\_x000D_(ÀCy?d;Y_x001A_O?_x000D_#`³?Ô`7 ©_x0010_?°MÖ.?U¼_x000F_ä7Þ?°Z_x0012_ËjY?ÍrÃX£?_ÒÛ³ò;?&lt;³'÷g?_x0018_ï_x001F_4+	?E:qS?çÆ°î`4?H_x0001_ª_x0008__x0008_? U(­äï?ö_x001B_°}âë?¢_x000F_uíº_x0016_?ömóZÌ?»Zµ«_x0017_U?ÐUã._x0001__x0002_ÓÎ?ý·¹3gc?¾v_x0011_	ºª?wØõ+_x001D_·?ra*â?òFÜ©Ù.?½ØY?³Ï?Âç¹ò_x0013_5?Â¥zÕ?¢ñ6;s(?Â_x0015_À¸ª@?ª:4²æ?³½]k?_x0018_ÜØàOÊ?_x001A__x001F_ì;ñü?3~vm_x0011_!?_x0018_@9EÚ_x0017_?E2¢`_x001E_0?nQ_x0012_µg5?|qææt?øf°óõ_x0003_?_x001E_··_x0001_x?À¶\O¹?#Y_x001E_ô]?¦Ñ?Ö²?ÜÚòàbT??k_x0012_f©!?,+&amp;Ã|÷? -ë.%_x000E_?Y=ýsë?ÊÆÈ|?_x0003__x0005__x0017__x0016__x0017_,_x001E_?Q_x001D_&lt;[¡?±¢lÛú?YóÝ7_x0014_?Ú¸_x0010_­Á?\Õn5ï_?Ë_x0002_õw_x001A__x0016_?ÔZÈ?®ª}ú?$Ú/nxÓ?°_x000D_A-cv?Ð×_x0007_9wú?"ÎMë=A?_x0005__x0017_Þ_x0001_Ë??bp	tÁ?òzJfJ?î_x000D_ºÙ$?¦m_x000C_h?q_x0012_òÑïm?À{ß_x0011_°2?®Û?I&amp;x?Vn&amp;0×ö?3ù)Gó?`¸&amp;ì#N?_x000C_U{nx(?D\âkÿ£?_x0002_)Oµ!?ì;ðq?_x001D_S_x0013__x001B_a?l&gt;_x0004_ýXè?® æ@°ª?¢Ú0_x0005__x0006_$_x0018_?_x0003_­q£Y?û_x0016_@S?¤q"U_x0011_?Ï÷_x0016_]?p_½µ_x000F_Ó?&gt;&amp;»ét°?&amp;Øïö?(Ãl?4D_x000F_u?_x0012_zWP_x0004_?ÇçÐv ?Y§_x001E__x0001_\?Âåñ»~?ä&amp;_x001A_ùû?=;¾¯?ìh°{ùÊ?]E±_x0015_)&amp;?0¿:Ìd?âj_x0004_ÌÓb?_x001E_Õ¡V|-?_x000F_Xß?ÁF?Ü_x0010_öóÃ?\_x000F_Ñ²«?ÿºDá_x0010_?=«Tÿ?ÍLb_x0002_Å?Ð6ÌâÖz?j¦%7J?*6×}«?TQ]v4?¼[ÙN~?</t>
  </si>
  <si>
    <t>62ca22ef45ad1d14f658f6b669b047bc_x0002__x0005__x0008_ß_x000D_7öT?_x0010_ó£ßä*?ªè·Kð?dº_x0006__x0013_0?(ÇÂµ?a?¿Ý?Ö_x0007_GµÂ ?ê|Û%=A?´¡_x0002_v?:­Òæù?_x001E_|C©3?î_x0019_þ_x0004_\¿?W_x0004__x0002__x0005_þ'?h÷¬ð_x001D_?_x000C__x0001_%ØÒN? hÑÙ*}?;ì:Ök?Êµl_x0019_ÆC?,¹¿f²Ï?lc_x0017_j-?`\Þ_x001C_?_x000C_ÐÏ,§ç?vö^RÌ9?&gt;#d_x0003_?lÍ¯B©æ?¿BdZhÝ?*_x0013_2çs?Ôyþí}U?µm¼E?.Ë\?&lt;_x0011_näö?¬Yß_x0003__x0004__x000D_+?Ó$j_x0011_?]7_x001F_9e?z¾¥cPg?ïèî%»?ñäª¶¬u?°ÆIY×?ÔQºA?qT°Æ8?X_x0002__x000E_i÷^? ¬½[fÕ?Þ/¢®?:ä?O\Ö?îP\ ]?_x0011_1á£_x0002_}?²Ïß%_x000B_?°0¨Z.O?]þªX¶?[5¬[_x0002_q?í©B,X?ë_x0016_É³?P¥_x001B_q?DMÜs?âü®§HÙ?»¸ÑSÝG?þØó¶?2¨OH49?£_x0011_?ÔY?¸__x0001_:x¹?Ò°\[¶»?É_x0008_-¾é?°kkv?_x0001__x0002_Wü_x0008_áh?ßÑò-Vð?ÄòtM¥?¬_x0018__x0012_|%O?dÓÝ-?bíÜOå@?ªwô;°i?/IH=Ï?M_x0013_X_x000B_B¤?_x000D_æ5_x000F__x0007_R?}7Ä&lt;!?#òÑ`¿? {º¸s­?¡Ý~m?_x0002_4M¤ï?ã®%,Ít?¸_x000F_7Á5?u÷&amp;_x0016_?7rsz?6 _x0019_LFq?_x0018_¹=ö?ª*Qd(?Õ_x0014_Ñd;¸?ÚÏE0_x0015_Ï?¡¾zu X?£Ö_x0013__x0005_¾?·ä_x001D_÷Ì?|®"¨-?Ç_x0013_èÞFÛ?_x0019_«i{ô­?¯º,MÍ¬?_x0005_(mv_x0001__x0005_N´?¬9n?ø»mÿL_x001E_?G YB?{\^}p§?­Ãµñ:«?6âS+ÄÇ?Í£5µ_x001A_å?_x0008__x0010__x0002_Èe?núð4÷?º6§6_x0013_Ö?7¡Á_x000D_zQ?n(AÅ]ÿ?¹k_x001A_ò)c?_x0002_¥8)ï^?º~&lt;_x0010_JB?D-ÄÝF_x0011_?-®óA0P?ÞR¼´?*_x0006_êM_x0014_S?_x001D_Ó_x0017_+(?ìåÔ¦»?â¿ Dm?ÒP¹pÂ4?Pù_x0002_-s+?_x0005__x000E_oË'?ZÌÃ4;ï?È_x001A_÷ÍÞè?_x001A_£â_x0004_4?¡N#ÍW?XAäùà?!_x0017_,Ó×_x0003_?_x0001__x0002_ì¥½Û_T?Ðg;?®?0Zò?T/Ó_x0003_þ?Ð|ú_x0010_¨_x0004_?ÂHÍ_x000C__x0002__x0018_?1ÀD!¬f?Ní¢çF»?½PåíU?=_x0013_©t_x0013_?$#W,6f?h_x0019_C_x0016_Ù"?\]Un??_x0019__x0003_Ì?y!Û[öq?ÜWÅÜ?Î oÑ¬?®g_x0012_®_x001B_?D­2_x001D_ÂQ?ù_ä:B?}_x001D_&lt;¡û°?¾þCìv?:_x0017_xV?ê}®£ _x001A_?¶Ô=Å¡_x001F_?7®A&amp;_x0017_¥?_x000F_âÖ¿º?z0ôÓ©?JÐª´ã?üõl¬_x0007_Ú?_x0006_AÔ_x001E_hY?ZJ_x001E_a_x0004__x0006_»Ñ?&lt;!B0|?î_x0004_i¦åy?9¨ëðÌ?¤_x0003_Æ_x0015_`?Þ_x000C_~Àw+?ñãgvÎ_x0013_?_x0015_Ï_x0013_³O-?N\L#Ñ?ôC×@ÊP?ú¨_x0008__x001C_¾Â?þ&gt;TÁv?j_x001A_{ðV_x0005_?,ó_x0013_g?_x0008_ü7nÇ?4_x0001__x0015__x0010_j? @ÿ_x0012__x0016_ù?jº%2r?ús_x0005_JõR?_x0004_¥êÅ_?l_x0011__x000B_|?B_x001D_#?JdÂ_x0007_?´ bs_x0018_ª?xñGnE_x0002_?2×Sá(?ÿg)w?¬=u:Õ?õ©_x0019__x0013_ÿ?°]{aeG?ÞYÆ·+l?$ap×)?_x0004__x0007_|0_x001C_K_x0013_q?`#0ï?qh*¦?ñrÝ_x0006_¢F?¤(_x0002_IÜ?Òß:)R?X3Èf&lt;¥?Ç×Ê)_x0017_?®ü¡ûéO?_x0005__x001B_í¨\ê?º)(§?(ßH©_x0017_7?jS5óÿk?×_x000B_p¤H~?¿n)óiX?~¤%Ä ì?â_x000E__x0016_äà?_x0007__x0008_[¡?Í{_x000E_Ì?¾åý_x000D__x000B_?©[9C|?âï}/Ì?_x0010_Kh_x0002_?Ùç©\ÿ.?_x0006_b_x0016__x0003_#Ô? S1ö&lt;?S_x0003_bG0?_x001B_êz_x0014_Ë?ô_x0001_º§I¡?XÑÇ_x0015_ã?Þ_x000C_û_x001F_Ô_x0010_?àèÈ_x0005_	óÚ?²Ö|!ç?¬¿ß¬\0?ø~Æp".?|Ý¦ÒÝ¶?#¤3é?d©aÔ?ríO8Ý?é_x0013_,_x000D__x0006_ÿ?÷²Ø§?Zp%áU÷?t°aüÌ_x0002_?è_x0008_%_x001B_?86ê_x000B_?øu:W¾j?8÷ç_x0001_ ?&amp;`Æ_x0015_ªú?¸lK*?ÀHÁ Í?q§rµL?K@_x0002_t?IÛûÔ³à?BÌ%Ã÷?¢ÆOââ?]ÒµüÊÕ?¨^_x000C__x0018_?Ø@#pòs?Ô1Ê§_x0004_§?òah_x0007_l?_x0002___x0003_m?z_x000C_»0_x0005_\?_x001E_äÀ[Z?_x0001__x0003_ |Ä÷_x001E_¬?Ð(®o_x0012_ª?j _x001E_&gt;¸ ?Rº%**q?á|d{Ö?"B´F¥?^pWÔÙ?½W^^¥?]G?ÝòeQ«?:uº$ÿÕ?5F\{í?¥ØbÈ_x0002_?õ_x0017_H_x0019_?_x0018_¾9$_x0018_Ø?fqþÙ¦?&lt; 5_x0001_m?±ó·Ð?_x0019_/Ûúè?_x001C_]'Pi?ÕL,M?J[x[r"?½¹»`f²?W»®PCp?°]}Éo?%m¡.J?È_x001F_á¿_x000D_&gt;?"õ_x0003_¨.Ü?àg¼½T?!P(ç ?¼1Ïf?¾35÷_x0001__x0003_°u?Ì`ÔtÝ_x0010_?¾7­´*O?,_x001C_ApÑ£?u_x000B_Zm´Ê?êpN_x001E_W?&amp;g"Ì¯?_x0002_V_x0002_|?Qò¾KU?gÓå®9f?_x0017__x0008__x001A_	6?ÒÜqg²7?33Ëþ_x000C_?r+_x0018__x001F_É	?!l_x0008_Ëã¾?!¢bÎ?2÷_x001E_Ñ½?Ã¡V_x0002_ào?a_x0012_¬Òµ?¬ó!÷Á?¼cK_x001F_d+?Ì«Eªv?ªGMëq?J:dWW?&gt;}~½ô?oÉRSB?í_x0007_¸ï2?_x000F_¿«1&gt;?µ¿Û½?Dg`;ìK?X_x000B_§2¤_x0013_?òy¬|Ä3?_x0002__x0005_j[MUÑµ?M{¬²Í@?z%ËÚÙP?kh*¹ka?¢2Ï2Þ?rÇuÂÀ¯?tsÐ¢?_x0001_J*ç$Ö?²_x0005_Z_x0003_7?C_x0004_A[%_x0012_?_x001D_¡vßýö?±¾A_x001C_ò.?VvËÕ±?ãYîN1?ptôÿb.?(èGÀ_x000D_»? ÝõÈ; ?&lt;_x0015__x0003_kË-?ÊÌn?É·VYÎ)?ÉÌ9!²»?r_x0004_í=©?¦B÷_x0017_Q??"=_x0013_9?l(Q7¤°?ºu_x0019__x000E_Þl?A]~À2&amp;?µ:&gt; ?·èÅ_x0011_*ù?[Ûaá?º=õ|?¨r;¯_x0001__x0002_s?òbúÎ?N@V_x0019_$?_x001D__x0005_ÇLy?p%_x0004_Ó_x001C_?_x0002_A`§_x000F_Ï?_x0013_¿¨C«?hØ_x0019_%Ûç?tÎLOèî?à_x001E_{YÜ.?ê÷ ì)?ûXÝ_x000C_Ç³?Ê_x0006_O_x0011_Tm?*¹G·?_x0001_Õ+_x001D_S?_x001D_W£¢?ÙÉÄ[f?¶|&gt;_x0007_?Pä_x0004_¢å?D­Áæ?6ªrÚ{?Ìå?j?|Ó=Y_x0016_´?BëD_x0007_?_x001A_º$_x0018_´D?5,ñ)?u3ìxÅ?ÏÒ_x0004__x000B_}?¶EÄ_x0001_û?eqx²ÜP?W_x0014_¹ß(?+îivÛ?_x0002__x0003_P´:+2?NxÁo_x0019_w?%Pðc_x0003_?_x001E_©glÐ²? Ü¸_x000C__x000C__x0007_?[!Ó¥¦×?Âßb-?è?*3?qè?OMX_x0017_A?Ôxg_x0002_??ïþÑ?ÔRÂ×pY?Aúw·V?¼º9Z_x0001_?_x0006__x001E_E_x000D_Y_x0018_? ÷Aq%{?ó_x0014_°ä¸?:z_x000C_\~?(Ê_ËN^?lÝ_x0013_ü_x0002__x001C_?z_x000D__x001E_ÖT?Nº~?B'sÞù?1ì_x001D_|¥?¼_x0008_½ã1?5Y­?ã?ÊáA¸_x0004_Ú?Ê¯Å|ùE?@ÃË&lt;ßÇ?²l.ìÿ;?ÚK¯1_x0015_b?È_x0001_9_x0001__x0006_8u? ¡p$1?_å6ß'í?V&lt;k `_x000E_?Etq°E?+Òz|?¶Â¬¨â_?¨¡õ¥¿?7_x001A__t_x0015_â?¾_x0015_rrt_x001C_?oÜåiÞ&gt;?F \½Æ?Éës¤á?^¤ê_x0018_¶_x0013_?6tq÷ñß?ëiµWpç?¾Ü³¿j_x0005_?M´Û´*Ý?GóB¶?_x0012_9òX¸_x000C_?z _x0016_"V?odÎåª,?_x0002__x0003_SÒÚ?àîÙ_x0008_T?Å_x0003_Ü½X_x0004_?_x0010_´_x0019_£l:?îáË1_x0002_?{_x0004_YéÎ?.ÎÌ2_x001F_}?²{&lt;DÔÝ?³7ß#Ï?Êtôw.Á?_x0002__x0003__x000C_Ry_x0001__x001A_~?ýÙ_x0018_î+?ÌlöH_x0007_ ?%7_x0012_¶r_x0004_?_x0015_ J&gt;¸?¼ºñt_x001F_©?_x0005_û_x001C_k¤B?_x000E_ðô_x000C_?2ÊRÀÃ÷?Új_x0006_&lt;ÿ?í[k?éî_x0017_¡_x0007_?ÃÜÒÈ_x0003_©?Ô¦5Ò?B_x0015_z_x0005_$_x0010_?Ò§7ä_x0014_?_x0016_Û0²_x001B_?_x001C_©f_x0004_«?ò~¤Z_x000C_F?_x0013_rl_x0018_J?ªâ5_x0005_%?_x0012_¥_x001F_	v?¨ÅäSI? ôßç_x0016_?_x0014_G_x000B_~?x?ªq4m*_x001E_?_x0016_^}Ú­-?.ºRQ_x0001_?_x0014_Õµ$¸J?-f¹W¿?ÎH_x0010_Íó?Zºû_x0004__x0006__x000B_Z?pM;«òJ?J2Aè_x0011_ø?ÃQúJ@?XúÐ¢C:?	ðÇz?_x001D_»bF_x0014_F?f§0_x000D__x0003_±?É,ûå_x0019_?uØ£?Ø«Æ_x000E_±Ø?V8ê-ø?}_x0019_ú)+?Ù2]@?Iä®lÔî?LýR=K?í×Âús"?_x000E_ë_x0014_Þu?(%Nå_x0018_j?VÀÑØBÁ?_x0002_ÃíS`??FÖu³ù?ÐÖDæÎ?Tè¹uÓÂ?¶4Ï_ë+?m_x0011_OÅU?_x0001__x0005_*?ñ¼ý5·?¹§Ë¤i_x0010_?ïÝnDò?¢§ñ_x0017_`?]ý_x0011_îu?_x0003__x0004_eþ¤úM_x0001_?v·¢nú?z_x001D_®G6)?é²ÊZÂ?)ìÏÝu?¼w¿bÓ?¢àÊ0{?Lû8Ò_x0001_¸?KjÞlÞÌ?%½Ø8ç?_x0018__x0011_á?_x0002__x001B_á^3?8Ä2Y?æ_x000C_ðÅ=?'|¡?È°¡ Ô?J_x0013_Ç«_x0005_?ÄHc(_x0001_?~Ëóyî_x0005_?ÚI_x001E_k?ÔX:_x001E_,ò?»wp'\?âàL]pö?Nè1«*?¯LPâä?D_x000C__x001D__x0004__x0016_®?_x0018_J(g)_x000F_?õ_x0018_õ¶_x0016_3?$Ä¨¶?î_x0012_/mÑ?ä_x0005_³d±?4!_x000D_ß_x0001__x0003_rÑ?È=þél)?óÙ_x0017_S_x0017_?'Ø'sE×?$ó_x000F_ê?àçùþ?ÕoÎþ?bXt'ñ?_x0018_òÎÉ_x001D_Ë?¥Û_x0017_ò?¬¥Rýeh?û1½_x0011__x0004_¢?Ö_x001B_r_x0016_Ê^?_x0002_ÑØâ`?TA:is7?_x0003_û(_x0006_?Äu_x000D_À?p÷t]ù?_x001F_ñ4Dù?&lt;1ý¡Ó?&amp;c$Ál§?Ø}´+_x0005_?gQËv¹i?Òöß_x0010_ê_x0016_?½j_x0006_à­?kâ!6÷?½åO2ø?ê.Î«àË?zäGz?ûñÚÎAö?R3tb_x000B_?¡&gt;lÐ_x0005_?_x0002__x0003_W.úÂ?R]páýZ?¼_x0019_×Ni?hóXL&amp;?%R{^_x0017_?föåæQ_x000D_?³³_x0003__x001C_Öø?ô_x0006__x0018__x0001__x0001_®?.0ª¥×?ö6Ó«?_ðuëºÅ?·Bõ_x0001_oY?j,^Ã?ÕI¢ö~?V´_x001F_$­¹?bC_x000D_d[l?HøS.Ì?_x0012_¢ÃîÃô?Ú¡Ý{_x0015_?j.&lt;Nä?HTî_x0007_:?mÇëÜW?¼p6+­.? Nb(ð?F]±P?é­Rª#?Pël§é_x0017_?(_x000D__x0013_G?_x0010_¬£æÇQ?È0¶cY_x001C_?ê_x000C__x0005__x0011_¹o?`ìSÜ_x0002_	¯L?_x0004_&amp;"_x0006_?6,ðª|?_x0005_7L?2þö¸?9Ì%_x0016_jÈ?äåbî3.?®aM¤ÀM?êQQ[Ìå?@®¹îzÅ?_x000D_Bc2&lt;?Öq1­?°_x0001_Shõ?¤Q¼E?8iP§­?_x0008_n®\?^_x001A_8ê_x000C__x0018_?ÌüHd_x001E_R?PÃ_x0017_ûÈÛ?ûMÑ£_x000F_?CNgÔ ?OÖ«Q-?&amp;_x0017_¿_x0003_ä8?_x0005_ªfètì?¨bÈûÎ?V³Äf{\?Rm²ç?ÎB?Ö"Ü_x0002_ðÀ?î_x0019_ô²ç?ä_x0007_¼aÎ?"¦ë:!_x0007_?_x0001__x0003_wt_x0013_Ü?8¦B_x0012_?ê"Ã_x0011_îØ?¦dªqñ?B_x000E_t_x0014_MU?_x0018_ÒÉ¸^ç?¦ô¸¸­?_x000E_7_x0006_¡¿{?	{á?¹Å5ÿ\I?ªpg_x0006_+·?Ûe Þ§#?ºtË-8?85\_x0014_6?Ø9ÜR¨?¼4²A0o?_x0016_±_x0001_W­5?äCK$?R_x000B_ çE?¨bNe°?`H·ûýÔ?ÉDÐÐi?nÛjù_x000C_?Umïc?²_x000E_ZD­_x0006_?Õ&amp;_x001A_Â_x0007_n?&amp;_x0018_ÊÖ5É?FK «d_x0006_?àU¯q`\?táí4?°Û_x0002_ýMp?ET	_x0003__x0005_"¦?ïð_x0001_®É?ãW­Ç¶?òëçt%?Ðl}?_x0002_Ò?ê_x0002_X_x000F__x001C_?VåØSó?m&gt;_x001E_Ý?LþÇ5fd?:·PTr?	hc&amp;Áb?èÎÙ¹#?QÖ-¢M?!_x0008_ïX~?_x0012_¿µB?qDc2«Ã?2ÈÒ)ä?¾¦&amp;eQ_?_x0019__x0017_=¼ì¾?«ä_x0007_îþ?&gt;`_x0006_AÞ?ìiIEX?_x0010_ý_x0002__x0002_z_x001C_?_x0004_õàJÒ_x0018_?_x0004_.÷8M¬?}8¿5*?ó)ÅTÏÃ?¾ñ_x000C__½&gt;?_x0002_êÅF?ÂÚ¨_x0012_µ?8Õªba?_x000E_ù_x000E_±F?_x0001__x0005_h@nª?_x001E_\S_x0013_ý?àÉ¤R²?:õÄ=_x0008_ú?_x0003__x001F_w»s?âlR_x001F_?_x0004_SÔõ ?_x0002_G_x000D__x0015__x0018_Æ?_x0014_ýfm-¦?ª&amp;bP?£|ÌJÁ_x0016_?p¸Â*?_x0005_wÛI_x0015_? « ç]?_x0018_à_x0005_ã:?*Ùð¦?ðÐ_x0012_ºZ?ÂSMÈ=ò?å²¾(b?ªS1Y7¨?|o¸x	í?ÜJE_x001F_»?º\Lt6ë?-z§i?g&lt;ú»ß?)úÏ&gt;Ô?ôhý *?.K+ønK?+y[a^?L©NJ¿?ð¤Cç_x0001_?r4éÙ_x0001__x0003_Èõ?¬V¼ý7?ê_x000E__G_x0001_à?Æ*EÏ_x000D_;?=£×_x0007_ª¢?-©ËÍDá?9îÏY(¹?#u½J?_x001E_j_x000D_i?lüSUi?»ôÇ_x0010_Ó?ö1Y?¹yª?_x0001__x0006_#¦?$'¥Á0.?ù3_x0011_í_x001F_?Jcöö_x001A_?õ_x0017__x0010_xÃú?ÆáÍÀ4H?_x0012__x0015_³&gt;àæ?6â)Ìaï?RxfktZ?h_éx?lÎK·Ëý?õE2_x0016__x0001__x0010_?ôÁÅ1¢G?GTöÝ_x001E_ö?_x001E_N£)ô?_x0002_bÔkg?Î_x0003_¦8£r?_x0016_CW@Af?¶ª_x000B_ãIÅ?_x0003__x0006_cåÝ=_?_x000E_^ºò¯?í_x0005_¶L_x001C_?ê&lt;Þ°_x0002__x000E_??ððY_x000D_?ÎÜk?µ·!¡Ã?V_x0018_Ðø»8?"ÿ´D`i?F7#®_x001E_Ç?ÊiïøÕ?+²_x0016_t?_x0015_ÕMQa"?_x000E__x0003_&lt;AÅ?ËÃk¡?E9;?C_x0004_m_x000D_ã?,'L-?x_x0010_3_x0004_{?Ú`àö5n?d_x000E_OÆ±_x0019_?SH[Øá_x0004_?9_x0015_+Ä_x0015_?ßåj!_x0006__x001E_?úmD¨²?Æè¼_x001A_Æ§?XÐõ_x0001_?²(^c$3?=hõ&gt;*o?e·PÙ?"_x001B_oKÌ_x0005_?yn×_x0001__x0005_O?¨_x0006_æ&gt;ó©?3_x0008_Vìp?äyQ_x0001_'P?º_x0005_|H_x001D_?¶*Äà?Ø_x0003_=Vq?ËQît?²ù_x0019_$_x0001_9?eãôíà1?]F@¯ÅC?_x001E__x000E_ÏKòc?jF_x0004_e6Ë?Úÿ±¬_x0013_?ë/©Ãâ?à-,(v¸?Ì4Ö..å?ú_x0019__x001F_%'?µö*}Ú?\øÄR_x0011__x001D_?uî×_x0003_?å0«8?ü_x0017_ ë±?ê9(©+?v&lt;!ÃÓH?´&gt;_x0007_µ¹V?y|_x0011__x0002_½?öµÁîGû?g"_x001A_5?J_x0003_Xöp_x000E_?Å_x0007_ç`±Þ?¾W`ªkf?_x0001__x0002_@n?_x001A__x001F_×?6t¯DQ?_x0014_þù '?BD'!äe?_x000B_ÍcW_x000E_?*_x0001_Ël½Ó?ö_x0003_ê?8µv0N!?ZU'«â)?_x001A__x0011_rÆ¼V?¢_x0018_&amp;0P?KO½2óå?^jzt¬¸?ZC_x0018_sÖ?ÌJöÌ@?&amp;Ï¤kð_x0005_?nN_x000B_?_x001A_uEÐ?U?,_x0002_í¦?_x0003_)=a³?Dosÿ¯F?F_x0018_ô/_x000D_P?#ñuUM?õ±ê?ðó.¡Y?r_x000E_=e¥?Ò!_x0001_ï5?¶Æ7_x0019_æ?ÃFh V?léÖZü?¸1°Çz?²äÌ_x0001__x0002__x0019_H?Xá½^.?ðâa·:?_x0003_ÙûGÑI?ßå¿_x0003_*?ÆÓ]_x0012_t?_x000D_4Iÿ³I?¯7Ï'+?Ð¬ùkk?_x0015_v1K_x0003__x0019_?²¿þQfÊ?(Ã`_x001B_øÉ?,àÁFu?&gt;_x0012_YaP_x0002_?_x0010_ÿJ¢ì?xÿëÒöÈ?áÜ¦³s?c!¤? nì;%?Þ_x001E__x0019__x000D_ç?Aþ¿x?e_x0003_3ê"Î?$±²_x0004_?f#4_x000B_ã?ÒZ1l|?pÜ_x0013_z»?ÜF_x001F_áY	?o6·_x000F_?$þ×_x001E_?bb_x0012__x001E_×6?8_x0014_ÄÙ_x000C_?²ùdçW?_x0001__x0004__x0008_¦¿À_x0006_	?&amp;ìyz?'?Ä¢þ£Òä?*¿Ê`¸?}ëi&lt;O?0³%WÃ?Y_x001D_½|;?±z_x0003__x001A_Ê©?É 4°Z¥?fß_ëÍ?-ô_x0016_$g?mèÍ-@_x000F_?Ú_x0002_V_x0006_æ?D	(ú_x000E_?48_x001A_ucÃ?©5Þ=lê?&lt;F×ã_x001E__x001E_? 2Cn?_x001C__x0014_6R_x0012_?)C_x0004_»·?^_x000C_aus?(îÈ³_x0017_?¼_x0003_5kq?éäò¥¯?®_x0010_`E¿?_x0016_ø£_x0008_U?2f_x000F_Å$?s0f_x001B_î?Â_x0014__x0001_ªô?l_x000E_ýu?_x0018__x0015_ä2Â^?¸_x0011_¿å_x0001__x0007_Õ_x0007_?Tjä?U&amp;#ª_x001B_v?H_x0003_ÓÁ_x001C_?Þ|e_x0003_?®_x001B_ VÉÞ?°Ë¬Â_x001A_%?¼Ë/4_x0012_1?s_x0002_V»oÂ?£:ëCz?µÖÖ³_x001C_0?­_x0005_n?_x0008_kTs`_x0012_?[k=i _x0014_?_x0006_§Å3_x0014_?sÛ_x001D_«R_x0015_?_x0004__x0004_]gñ?]b6kwy?*rnuÕ¾?_x001A_(ø?_x0003__x0012_?Fu_x0019_Ø_x0007_´?ÙÃBK¯?çñÈ_x0006_Ëÿ?_x001F_°ó$T?Å_x0008_ß¬?êé5P~?O¥l¨§_x0015_?euh .?º2°?Ëi0*X?0FÍ?¨?âÃ;.ì_x0005_?_x0001__x0003__x000E_ÐÔ¶ú?_x000E__x0012_CWär?N!jWH¬?_x0018_ßs_x0003_?È&lt;w¼#{?6È´ÝB?æÆ~A?vöû­é?_x0015_Ê`;J_x0004_?@ýì¦¢½?ôb£N ?,"õÒg«?è÷7 D?_x000E_sZÈ/Ñ?Ô}	ëø«?,ð(þÔÁ?9¹¶îËÜ?Ñô_x0002_,$?_x0010_í_x001C_w_x0013_?H_x001A_["ø{?BkË_x0016_?ðô_x0013__x001A_p¤?|(Ëæ_x0010_?_x0013_/_x0008_¹­¨?_x0014__x0017__x001A_#Þ?(_x000C_»Fì?Ó_x0013__x0013_¸?SÇZ^Ýj?×8Ù$}_x0007_?¨7_x0016_ÏH?ðº&gt;Ý7&amp;?e_x001A_Ìö_x0001__x0002_À?_x001A_P¢"X?K6M¡_x001D_~?R_x0001_wv?%zx1?¹Àïð_x0018_Ï?eÍ*Ì_x0018_??N_x0019_EÖ?gÇÃq?_x000E__x0014_3&lt;_?,V_x0005_Òü?Îh$ñu?³là(2õ?c_x000C_àÊ^?;_x0003_¢)¦Q?gbEsÝ?)ñÚº2?PHã_x0003_·ý?¨ÇCVR?_x0019_MæÅðÏ?D.Ê_x0010_M?_x000D_ÈU;p*?¾qÞ?ß!×¬_ß?\ïtærç?(ÑÅÃÿ?æB]ò?Ã_x0019_ÌÕ?2VÃ_x0013_a?×|wù|^?ÐqÝÓÞ?_x001D_Ó2±=_x000D_?_x0001__x0004_´»_x0007__x0016_eÔ?Êö&amp;L?,?$8_x0002_B»?`L_x0014_ñè¥?6¸ñr?_x000E_§vóø_x0001_?½áMÒP»?ªæ?ÐãXê_x0015_?¢AjSÏ?_x0008_sXèÅÒ?ð_x001E_eeY?_x0004_w|q©Ï?2u¾Å_x0016_·?wñT yµ?\ÞxM?3ÑÔjÖ¾?]Ç=	W?Dî_x000E_­Ä?Hè½_x0010_?_x000F_³!|ZÉ?5Cú8_x0002_¶?_x0003__x0014_ê_x0014_æ?ÅiE:£?_x0010_ìå3ïé?ô.0ì^ß?±ð^6_x0002_F?|0 É¬?KYv¤¯Ú?_x0014_®8_x0016_?Ö+6_x0001_?x_x001E_¯"_x0005__x0007_Ke?Í¡D~aj?Êï$n;??ÞH_x0005_\!?ÜÌW?_x0003_NjOÎ4?d7 ¯©?þ0_x0017_æØQ?8_x000D_¶÷_x0019_ú?*¤×_x0016_®Ñ?2øj¿Uÿ?%®ìò°¼?Aá_x0004_Íf?=èë£1?ÿ_x0006_z	Â?x_x0016_t­Ê_x001A_?VÆmI0_x001C_?9T8P?y»¯¢?rÿcÝ/?}¦-?`ÞXm_x0001__x0010_?÷ä¯?Ìãµ%§_x0012_?1 q_¢?6³÷_x0004_©?¬ _x001E__x0019__x0002__x0017_?_x0003_yþÐ¶/?_x0002_$êUÃm?f)4-[Ô?T£ÓEjn?å&lt;8gÐ?_x0001__x0002_s¥ù­IÐ?Jÿ{¨T?zÒ ÏdÊ?X_x0012__x000C__x000C_º?Sé_x0005_¯j?´_x001D_£kèL?`o_x001A_jÀ?eÖjph?æ8ÀÓWå?|þ¿G4?_x001C_îW$O?t_x0004_fw_:?øaÓ Î?@_x000C_.c/Ø?ä`ß«¢?Þ_x001B_N_x000D__Æ?gr©?_x001E_¥þO¸¢?.Ø9&amp;$?5óú_x0012_ï"?"5¢,Á?Ø_x0003__x0018_¹_x0008_?ê_x001B_ºõ5_x0013_?òLúçá?µÎLFä?x44uÔÝ?_x0016_}_x0006__x0002_û?Éè_x0002_Qñ?4î¼¬á?æaNoqq?F§M`P?ºØÒ_x0001__x0003_Þ?ÀKmìí?âPë_x001A_U?;_x0010_ôrßï?Óßj±?¨àï°B¬?j»##(Þ?pÖÒ_c?$Ò_x000B_)uñ?þ_x0017_:CÆ;?¤U(ÝÀ?_x001D_cÆÿæ_x0014_?×¬¤Ö[µ?¥ÂÄà_x000B_?PD{_x001F_-_x000E_?4_x0002_?:?æµâ;e?bÐ`%Ó?j³òd5?)_x0005__x0008_[[?çµÐöñ3?¶@]25?æ4_x001C_É_x001C_Z?t§ä_x0018_6ê?õãJ_x0011_Í?x|_x000C_8 ?æî)_x001B_V?n&gt;_x000F_(ÿ!?2f\o?ý@`²`?ý_x000F_D |_x0013_?¾^%Þt??_x0002__x0004_ôMÊ?4_x0003_\v?i©ý_x0006_~?_x000C__x0001_]Ø_x001C_?Ï«¼_x001F__x0019_?_x0008_â_x000B_SÆO?úK{É-ø?Í·,ä?¨eS_x0002_cÕ?e«_x0016_í:?´_x0017_Ö^³'?mÈ_x000C_\K?È_x0004_¡4n¥?6ÊGi²?9SSÁHÌ?bÛjÅDH?$_x0015_÷)¦È?3¶Ìãêq?ÅñSÝ(Ð?Â&lt;_x0010_ ?_x000C_qÆêÄ?ÑöHßç?"©Iø.¬?D6_x0005_ÃçÜ?´?j?ÒÍÝ_x001D_	?¾û?_x0015_03?lË_x001F_µ!?HsLj¥û?È°¯ýE?lB_x001F__x0001__x0013_?_x0014__x001D_]{_x0001__x0003_Â? t¬»áß?ÿM8¯R?Û_x0001_é_x0005_ÿ\?DJrg°"?1ò_x001E__x001D_ª¦?WÓÏÞ&gt;?Áu_x0012__x000E_?°Fùà_x0005__x001C_?SU¼'Kç?î_x0004_Ô\ä_?ØüüÃ?&amp;-¯ä_x001E_?8Ò`àEx?_x001B_#vï8?Ã)@Uº?`¶_x000C_@Âï? _x0001_èX_x000F_3?)G;A;?òê`åþ?ÍºDú5ë?FY_x0018_m¦?©Hü¢?úC_x0019_?_x0018_ñ?_x001E_p·þ½m?O¤_x000E__x0002_;?¤oº|?Ç_x0013_NHy?(ü¡à_x0003__x0014_?áð__x0018__x0015_?5_x0017_3¹ãj?Ô2@_x0002_­9?_x0005__x0007_z¥ßíè?vúïw?"G_x0018__x001A_®Ó?ù´3h2²?ûàª?Cù?[¬&lt;A`%?n«3ÕÈ_x0001_?jAåÑ.¦?_x0017_ÕÑú´¦?Ú6ÏY´o?H_x001F_Öm_x0004_?$þ-æÊ?_x0006_)GÐ[_x0003_?ú|f7 ?»®º9^?gª_x0014_dWH?t¥_x001E_`?_x0018_Søe_x000E_??x4ë_x0002_?pÉ÷F??GÞú_x001E_÷_x0019_?Î5"*ê?ô _x0014_áp¡?ðÃYWâa?­_x0012_OF?°À$@f·?_x0007_Mû_x0018_5W?Çr_x0018_!¾_x0013_?à=6_x0007_§©?!;5ÌÆJ?ä_x0006__x001C_G!?ó=*}_x0005__x0007_p_x0005_?þLøç´?2Û_x0006__x000B_Q?_x0018_Ó_x0001_­?ìIu;_x0003_#?(-jx0¾?¾ö}£^?°±Ý_x0006_Ü_x0004_?Ø§c­?66±_x0003_Ò ?_x0001_àÙW?j9Ü©ù¤?Yd_x0007_Ä¡?õÊ(°ãþ?µ¯I_x000B_Ò?ú0_x001B_{úM?_x0014_û_x0002_æ_x001F_æ?b©_x0003_pô?$Ã¯²´ø?(1#$»?jëLËÞ?ÜDsL?Djö?Ò	¯£_x001D__x0005_?_x000B__x001C_nD,\?öC¯&amp;_x0019_í?^»kgE?_x000E_;­Ï?_x0011_ÈL´6?dR??#avt?/ÞðQQ?_x0003__x0004_î&lt;_x0001_L_x0014_Ú?Ê0jA¹ñ?_x0011_n¢E?µhW$T?@ElcQ&lt;?_x000E__x0007__x0015_àk&gt;??_x000C_©Á/L?xýóÙ¶?N°¸ j_x000D_?Êê½B_x0008_@?vÛkýÂ?å¡à·_x000D_?K?Û_x001E_Õ?ÄyÊë¬?fO0Ü?ÐÇ_x001A_Å|?zîTõ+?o¾_x0002_?°? TJ9íá?_x0004_÷VÅ?~TÅiË?¢_x0014_"â_x001A_?®Åá/á¶?_x001D_¯_x001C__x001A__?â_x0012_A¬a0?;ÿ_ä=?æ_x0002__x0010_	Q?UãÑG]?ÓðÔÏ*?ÚbÊZxî?zvß·S¸?_x001A_¸eH_x0001__x0002_àh?\_x0005_·Î÷?_x0013_ i_x000F__x000B_^?W¨é_x0007_îá?ð_x0006_T®?Æ_x0019_c®¨?zBì_x000C_F?_x0005_ÌQnª?ÕºëÛ_x0010_?ÒN_x001D__x001B__x0017_o?Á_x0015_¨?)ÍË N?_x0010_&gt;t»?Íð¦?Á_x0008_µK"?{hùzG?v£Õ|1}?Ý=bÅ_x0002_ò?â_x0008_w½³?Ìiò_Ò9?_x0014_ç¢n¹C?Ò_x0019_úûoÄ??ÕU-r8?¦ÃÁÀ6?ð?_x0007_ßn?_x000C_Éx®QÚ?Ôâç_x000C_¬?ô§Æ=Ò?ÿ^*G?»¤Un÷[?_x0008_´ù)i_x0008_?üúÛ~¦?_x0001__x0003_Ä0X2ïÎ?_x001C_f6?«¯?Í_x0002__x0014_Sò?è`ç_x0016_0?~2Ôë+?ÑQº'|þ?_x0017_ìÉT=¯?ÿ&gt;æO«ì?ô§çÕÉ?fPq'_x0002_?ì"¸Ê[µ?PfäÖ½?~5Ö_x0001_?¾_x0014_ç!¡?ìoÿ_x001A__x0008_q?M"õ^_x000E_?¾_x0004_lU$Ê?_x0006_NeQW_x000F_?b÷!U?Ô4^W?Îø©*îj?ÜÕó±·æ?aZ(#q?_x0013_H_x0015_iýb?Þ8 õ_x0018__x0005_?(®öâ.l?B&amp;»w¦?Br_x000F_Uu?C 2_x0013_ö#?Ò_x0013__x0019_¿Ý6?gab®?¸5ê^_x0001__x0004_[W?s§L_x0012_h?´¶/³6?²*s'_x0013__x001F_?îlé_x000E_Ã?_x000E_÷èÑ?r_x0001_´5?_x001D_ýðºÉP?_x0003_TCø?5¯\_x0017_	?Òæ;Ø(_x0005_?¤ëgÊß?ïÞÌkj?Ýü£ñ6n?8ýG_x000F_T?s&gt;f_x000F_ç?±S7?_x0014_¼#ï_x000B_?_x000C_di¤?r_x001C_ÓàÇ?òé^lò?Ï:ml&amp;?)_x0003_.ªZÓ?l=?÷l6¦,?ü_x000C_ºï?¹&lt;ÀÒ?¶þ8)ÓS?ÉJ®$í?_x0013_×q¬û_x0017_?_x0013_ì_x0002_z_x0001_¦?Ä`Ó5_x000E_t?_x0005__x0007__x0006_1Ìã?&gt;_x0005_YÛì?Oýó_x0006_ÿ?_x0017_Y_x0005_ þ?_x000D_MiÐ_x0002_?;*V3é?I¯_x0003__x001C_îq?èO_x0006_\0?jÞQU?Né&amp;:-Û?üûÄXH?*}T{2?»pIX|O?_x0018_°çüªÀ?i{û_x0015_Õ?ºÊ¤,?­_x0002__x0018_,$l?fÆÛÒß?PsMÌg?dúÈ_x0016_Ñ?ÖÞ_x0004_æ%?¹^l7?1»_x0004_&amp;_x0014_?½ãÐÕ?Ôs:@$?.EmóS0?®x°_x0002_Y?Lg´¼4?8»AÙª?´ÑA_x001A_à_x0001_?#_x0018_Å_x0007_¾? ØS_x0001__x0003_u»?êuH6à?8®/gJ¼?Øþ'7ÚÁ?Vë¦_x000F__x0007_A?¡_x0011_Ð_x0005_÷]?V1öó?!W­ë_x0019_§?_x001C_å¡?­¿Ä|%?´À $Û?xmñÐr?_x0002_Årà¬?`_x001C_e'Uß?ß·_x0016_0·$?*Üæé÷?_x0005_ä_x0016_³Y?_x0006__x001F_¤tB?z%£é ¥?_x001F_©ä(0e?Z0Ã»??ÆBÄ¬'Y?_x0006_Eáòf9?]_x000F_sD_x0004_?§_x0014_}ccØ?ê1óiÌZ?ØêRHö_x001C_?®óR}_x0017_?²Çú£õ°?j_x0016_­)_x0006_v?,ýSâT?0+8Sc?_x0001__x0004_?£_x000E_Ö:C?¢í ]^?Öu±î	?h±À^£?ª}÷ÖÍ?$_x0013_&amp;ebý?ò&lt;G%å?Ò¨Â ?ãú*æ?ÓnK­º[?d¸_x001A_Ù_x0019_¾?È¾Þ_x0013_aM?:­É·a¿?dôó_x001E_b8?_x0013_ÒµKj?¹yÂk&gt;B?ÐÂÎý.í?}âÅê²_x0003_?_x0011_ü½_x000B_3?ÊÈ¹Ò)$?«\¢Z_?¡ZßÆ¥Ö?_x0005__x0010_è¨k?®`ÒÙ?À,²mB?â9¼ä¢¼?ì³_x0002_è_x0017_*?C¾ìiN?F'hA®ß?_VÀÊ?Óè1¡+?ãOñ_x0002__x0005_°_x0005_?_x0001_ð·¥×&amp;?@ýqVøt?¶_x0008_'9?èd Â I?D_x0006_6Ð¾?ä&lt;ÄØ?)&gt;K{û_x000E_?2%§_x0006_E_x001D_?ià­¥þS?Æ!¤ñà?_x0014_ÀÎñÙV?Î::Ý?AÔÉ_x0011_bÓ?_x001B_2_x000B__x001A_V?&amp;#ª_x0002_ä?R_x0002_Î&amp;À?hÉÄõ_x0015_ ?s|_x001C__x0006__x0015_&amp;?púW;)?J=é.Ý¤?D?2×_x0003_v?Ò_x001F_FµîT?_x0004_ü_x000E_Ü®?Gá¥9-?_x000E__x0012_É,°Ú?Â#¯Oï?wó%v_x0017_?nÀ6ë_?A?ÖFN?,Ïgí?[±_x000F_ê?_x0002__x0005_¼W¡÷?"Þ_x0003_C 6?é_x000D_Íty?_x001A_ÍÅÉ_x001D_ö?ßØê¼ç*?_x001B_)`Z ?T_x000B_7Ö`?¦&gt;vµ«G?ñvãqp?oMçø¡?_x001A_ÿË0§_x000F_?ã+ú8f?_x0019_Ð2ð:?oÕîó¹?Òh4Aj_x000C_?¾WFcò®?¦_x000B_ñq(?_x001A__x0013_ÕòE?Fæèë7°?&gt;GjÌ?z¥QB¸?ËÂq:_x0001_©?bÁ'þC_x0011_?ntÐÙ?£_x000D_v_x0004_%¾?Ð¢_x0015_¶?VÂ#3Fà?ñ_x000E_ßJj?=M-~'l?ÛúÍ?[V_x000F_8!?Îú_x0005__x0006_~d?_x0015_Ik²_x001C_	?·q$Øm?F~Üáì?$Í²#èV?Ê_x0004_sp¦?s_x000F_/ÀB?`_x0015_~ò?âHu~Rg?Ê6_x0008_¡«?m^À¦l?îC$N¸?^_x0001_H{T?@_x0017_©ä?Î_x000F_¶`^^?_x0010_º:_x000C_²c?j÷_x0018_9A¾?^_x0004__x0006_w?2]_x0001_Lõ£?×D%?@ò¶_x0002_^´?ËÊ45eü?£_x0019_X fÁ?a_x001D__x0006_w\?LrNü?%ã¹ò@d?ìÜñË3?_x001E_)µ$n?_x000C_õ@W_x001C_â?¬;ODÔN?^P»_x0003_?_x001E_z_x000B_ÆxÁ?_x0003__x0004_dÂÙ#?£ÜK$kÅ?_x0011_@åèw?ëhnW_x0006_?Q_x0017_Bè|_x001E_?±ý_x0019_`?4Ô_x0008_Â8?eºL`_x000B_?@BkQ_x0010_?ÏÃ½Õ²?M^v±ºÙ?ñ@¯¢1b?_x0003_P!_x0001_?Ò4{%Þ?i¸ôkÇ?×¹©2?£9Í&lt;$_x0007_?éì²ç±_x0010_?ç_x0017_Eî_x0018_õ?./_x000C_&amp;Mú?&gt;MâX÷?r!tA4?¾á¡Ä_x0018_?¸g}"²?_x0013_rØF?í_x0015_÷ßA?Ô{Àa_x0002_X?R@_x0008_k_x0013_?dt,_x0019__x0015_w?!åò_x001F_É?ê+¸s0¨?d_x0006_¦I_x0001__x0002_Æ?Þ#x7ºâ?´ÈÍBå?bæ·¸?öÄZ_x0001_Ý?£U%?Jø»a%F?(K@¡úÑ?*ýs_x001B_-´?_x0006_´$ñ_x0002_~?omïH?_x000C_Ðãùtß?ÌgÁÏÂ?ùg23â?Ý&lt;àR­?nsp¦´d?]_x001C_S5?ØH!ü¶G?%©i_x001D_ï?å?¹LY?Ì¡}qdÌ?ÒÕ¿?.b?¦C2H³$?ö¾i¬:m?ò±è=;?J_x0007_Jv_x0007_?(Dmèã_x0018_?ôÐ@ÂKï?ØéÙ?Ðz¸å_x001F__x0019_?ðÍÁAi_x0016_?¬`(p°?_x0002__x0005_¦¯ «ì?F ß_x0001_å¹? ~sE^?¤À_7.?:un![?3óªøÇÍ?û_x0012__x0004_ûáS?¨tÜ!©?÷±¦¢_á?ýÑzÿ³4?Ls¢ ¶¸?j	§¬_x0004_?4ED?^:kBÅ?_raÀu?,º.	4?»:_x000E_,a?éVÂKÉ?ÀªÔx?Ùí£_x0003_É?¡þ®5f,?üJY¨µ?î_x0014_k·\&lt;?h+viQG?ú9©_x000C_C_x0005_?_x0004_M²»zO?íM=góX?-;ÝË?üO_x0004_¶?ÙØ_Yoô?ÎL	1¯?ùè_x0001__x0002_À²?F¢\t_x001E_Û?ð34§ÔÈ?ª¥¬_x0001_ô?Ç¤Gû¸·?Ë_x000E_ø÷?pfÆ&amp;_x000B_?vì\_x001A_nù?0_x000D_Á½ð?øg¢Ð?ä¶4_x0004_ü³?Ôµ¯PÊ??³_x0004_?r¦ÚC_x0007_?J$-zî?ð_x0017_ê_x000D_Ü?²xû¬U??p¹dß9û?_x0015_árÌÃI?¨h^Ó_x0002_ö?sO?ÿ;í!Æ³?_x0004_÷@®¥ò?OäWçån?ýÐìT_x0003_?88Üzª?B_x001F__4?s_x0015_Õ+?*âb3c?ÎÜ*¨÷_x0008_?1¯%¶?Ú4N¡E¢?_x0002__x0004__x0001_gÙ_x0008_l_x001C_?_x001D_IIé£?½B«_x0007_1?ìÏ5ùl?Nn³¹tó?@ã_x0004_z_x0011_?Zî_x0007_Ô?N&gt;ª¯r?ÖV_x001D_;°]?[­Ýúÿ?Çðg|äg?h(_x0004_)_x0011_?{CH_x0016_1?ê_x0006__x001C_¿P?6íyóf?W_x000F_³Y_x0002_4?	1±A=? &gt;kÛà?¯¼X1`?_x0004_ÓØýà?^N£ã¡G?@_x0008_Þ_x0013_?dr"¥ÿ¯?K¿¸¢æ?ô³_x0003_þ1?&lt;£ÂO}%? D_x0002_Ð_x0003_j?5ÆRY?î_x0007_M¤S?Íå_ß&gt;?Ñ&gt;5íc??¬»h_x0015__x0003__x0004_qû?.{_x000C_?N_£y_x0007_É?²'ZzN?_x000B_¸PÏs_x0002_?¸q_x0014_Æð?ñ{ø2@?&amp;ÎnøA?ómV{_x000D_?¨Q=_x0003_µ?!®ænÌ?\À_x0019_?°?Î`îtd`?êì/_x0014_fe?î¦~_x0001_(¯?¶_x001C_A?¶_x0015__x001F_m?ØºÞc8â?ßÌÂÑÁ_x001E_?(_x0016_]tê-?{6¬^SU?6hxè_x0018_?\_x000F_þîg?_x0003_s9t?bê(k¤?_x0006_ùª°_x001A_T?ÇÓÅqË?_x0006_ìñQñS? O¤_x001E_Ö?_x0012_Æ	í^?¯!nT·?£íA?_x0001__x0003_"E_x0002_½Â?X Eþãó?ÂWg2_x001C_º?®sO_x0013__x001B_?­PòÀº®?_x0017_É½è?õ_x0008_ì_x001F_r&amp;?$:_x0014_;³?I_x000B_vrX?|ö¼&amp;?2TÇ5õí?&gt;aÿÿ?¼T_x001A_?bs_x000D_ÇbG?áw|&lt;K_x0017_?_x0015_HWÞ_x000C_?¾ÌÐ²m¸?½_x0013_UÏé?_x000C_¸^Ö?_x0013_/_x001F_t_x0012__x0007_?i·²¤_x000D_Å?_x001A_ÝzWJ?ücMTÒH?LNG!Z/?_x0003__x0013_n_x0018_Þk?i¾óNùy?Âüñ"?ö_x0006_esÅJ?%ohê¨?­­l1_x001D_?h_ÇìÐ?øy¶v_x0001__x0003_&gt;_?®tOIì?Ê|Rí_x0013_,?¸_x0001_Æ¸z}?P_x0018__x001E__x0017_4+?µì_x000C_?zXo7ù¼?øÞ¼¡U?@ãÏïW&lt;?{_x000D_ýÏ?aÌ1È¥?êh}Z;?:Ü\Vº?_x001E_ÑÙ_x0015_ñ?0©Úc²?_µx)5+?p_x001F_¥ê_x0005_?Rô£"e?¼_x001D_FMå?_x000C_ã¦¹Ug?_x0006_Bhñö¸?_x001E__x0008_lP?poxÕÿÚ?_x0007_NçÊØ3?g4e_x0002_~?­ÈâÌ%?_x000C_Vz9§?°9'_x0018_ý?ÉÏ;V?ö¢G_x0003_7?ÚÑÐ_x001B_ë?$qwvÿ?_x0003__x0006_l`I_x0007_ûk?Ù¡t0_x0011_3?rQ»fw?d#¹dbï?Ýü'E?¨ÇZ?_x001F_´µ3&lt;À? /øÒ_x0004_§?ñ¥ÓÅ_x0005_?&amp;_Çä$?tü[P?hOcìJ"?»¥Ã¨õ?vd\VJ?aÐÕï%È?ü¼aôïA?]_x0010_Udû?_x001B__x001A_t[ü?þ[ 3?ÁR/_x0001_?Zó@òGS?Â_x0002_Þ	¶M?Óñ!_x0010_Y?Ð~e?Ð¯Í ?ÖH¤ª_x0003__x000B_?!¹_x0012_n¦,?û`£_x0005_\?¤±¦Ùã?ôeë_x001D__x0010_Ê?Í~ÀëR?ëS3t_x0001__x0003_}{?_x0019_mv£nÀ?²Ì"®?_x0018_¦_x0012_°ô?ª4ÙÍAÀ?ú7·³'_x0010_?ÍC#iÈ?P_x0006_e=Ìï?`î~Ã?ËçÉ_x0007__x0012_?&gt;_x0019__x001E_*_x000C_µ?º9ãäL?mÓ×µ¿à?	¸_x0007_!ùc?Ò«~mUº?¾8ýñãÉ?_x0013_ã_x000C_fÙ?ôlË]ö?zEv;±?²ìw´é?Ð5Ê]²?Óù`&amp;Ï¸?Û,å2?Å_x0002_H:?«Zqý?Ù_x0012_yµaº?ÓS_x001C_?|òÒÉ±?ezÚí°?­©GÓ1Ñ?jé_x000F_?|eRùý?_x0006__x0008_ë1´Ê.?kÁgKÜÖ?8±_x0017_&gt;2?þî±iN?N«7¦°?Æ`óík_x001C_?Ä7ê_x001F_U?^ëÚ3ò0?_x0001_ã÷_x001A_?¨³_x0010_i÷÷?_x0008_];{¹¸?ÔxfeL&amp;?_x001E__x0018_a_x0018_Æ_x001B_?_x0004_zÌVþô?¨¢2«ò?tèKAeÀ?}þ/Ü_x0002_A?×_x0007_ªªÍê?ºH2@;?ùÜâ´_x0008_C?_x0014_|Y1J?Pý¾_x0014_?ÒO_x001B_ôIé?¥Häî?Ë9:WB_x0003_?eð|ÞÞ?&lt;76@ò_x000B_?0ÁÐ!?&gt;»_x0003_o_x0002_:?"ßz¹L?_x000F_åZ­}?6¥_x0005__x0003__x0004_sÙ?Æbodøy?6òít?V_x0010__x0002_Ô×?íà\ª?ô­î¶Ö??.ýÆÅës?ôIèî¯	?ó¤Y_x0013_(?JäÇ´`?µIù®Â¹?Ç#0±?³º_x0013_:?ÿE_x0014_ÆÛ?.u\§P?ÎìýùS?}&gt;p4NO?zvÓ±Õ§?^Ë&lt;£^?ù1_x0013_)n ?!ï}Pª?^Wò_x0005_ÍK?â_x0004_«~½?_x000C_(ø_x0001_"§?ÎÛ:Èè_x0015_?~©ïa¾?PÌu¬ä?Ô©_x0015_&lt;÷?n`ú7âp?DÄÅ 2;?	´g8_É?_x001C_2	C_x0004_?_x0001__x0003_m3)âT?ÎI_x0001__x0002_ò¦?àú&gt;ß??o_x000D_|C?çÌ\;ä?Zv¦4Ù_x0007_?¸ùÃü_x0018_?I¼é/µ&amp;?Áâcæ_x000F_?&lt;°f?GÄÜ «?Z_x0014__x000E_½$?®æ_x0007_ÜSH?_x001D_ÿ_x0003_ÜÚ]?0igÉ³?ïUÕ_x0003_?´ºY+?D2ìÁW_x0007_?{R&gt;%á¢?ø&gt;½ÏK?Ahw¼-¹?_x000C_4LTµ?DÓEáC ? Þn}?®qaçÿ,?ÅÞé¥ãÁ?_x0016_4F_x0006_m?_x001C_À7ÏÎ-?4fY_x0004_ë?Ý¦(Î_x0011_]?_x000B_ëâ ¬?o4_x0013__x0001__x0002_Í_x0006_?H'èÂp?DÄøØ?¶cÃ?±¬?á³LvÄV?@Sï?Õ¨_x001E_Q¡4?N2Qí_x0017_?ð,Cqèæ?¼ìÈ$?¾Ö!ú2%?¤P0.I?ìÆ¯!S?yö&gt;ùí?0,9wª?_x000C__x000B_--Á}?îç_x0019_{¦?:d_x0007_½LA?ÒÇ_x0019_x×?rUz_x000C_?_x001C_Òô\R?|ÞÜïfj?¨2ö¦?a_x0013_âWâ¡?¸_x001D_7C)?´Ðßø?$«?jh?~RÛ¦q?!¹\6?zu'	è¥?J7±b&lt;? ¦[ö?_x0003__x0006_ýk_x000E_;ã?0¼:V0A?_x0004_ó_x0015__x001F_ÖL?b-_x000F_`?-_x0005_ã_x0004_©?ËÆä,Õs?°Ð|_x000E_Í?_x001E_¾;o_x000F_?FÝ_x0008_¾?&amp;eë%æê?èîõ`«?Ð²ú;?Ý¡'¶Ò?RXëþ_x001E_?Ý`_x0011_ü_x0016_?Trr"Ë?^$xÅd?Ü®_x001E_)¼Ó?R3_x001C_rä??9b_x0002_û?âzG¢^?ò4]§¥k?¤²_x0012_-_x0001_i?W:Þø½þ?dÇT_x001C_ÛQ?3üXÁ)?ô¼ä±ÈÞ?|ÕÖ?Î«Ehô?Ò¬Å_x0002_À_x0013_?­ã[_x0017_í?zOª?_x0001__x0003_?O_x0011_¨¥y±?£[	YG?/A:l?_x0012_üc.£!?÷o_x0018__x0014_8?ÄH¤^?_x0003__x001F__x0002__x001C_Ó±?ñE?Äø±ÿfÕ?_Æ ÿ?A"5_x001B__x0016_Û?²_x001C_jØ!?ìTC7S?{B´yÖ}?«M_x001D__x0019_Ã?L»ÁC_x0016_?¥_x0015_SveM?°Þöþ?b/_x0017_Ãd?&lt;¹w|{-?[FeäH?²ø©_x000C_aÇ?_x000E_f_x0017__x000C_ò?Rä_x0002_ÿYx?³Kr_x0018_§_x001C_?º{åNè?£¸è±÷R?ZË%0?"é»`?á¨§,G/?q_x000E_\_x0003_ík?_x0006__x0007_$LÖ_x0013__x000E_??¸_x000B_h£O?}¢VLÐ?_x0014_Àò_±D?_x001A_÷_x0002_£æ/?:l_x0002_éX?"&lt;¨Ï_x0002_?p{_x0003_Í&amp;w?Jÿ5(Yw?_x000C_|32_x0005_?vÆæt?Û÷d2_x000B_?j/OLÖ?_x0004_dM=_x0018_a?6s_x000B_i_x0012_0?Q÷3­?_x0001_Nwr×?ÖÀ&amp;_x0012_?þµ_x0008_Ôõ?È9­ÊÑ?g_x0019__x0005_Æ?%qäð3?`_x001F_¨ä8?5º¯'?ý_x0019_¦$Ò_x0007_?4_x0017_í=+?¥âria?"uC¬ë?eÇì¾Ï	?Ì¼®K_x0004_e?_x0014_{Â_x0011_xÌ?_x001E_â_x001D_W"=Þ³?`s°__x001A_?_x0001_v""_x0002_v""_x0003_v""_x0004_v""_x0005_v""_x0006_v""_x0007_v""_x0008_v""	v""=v""_x000B_v""_x000C_v""_x000D_v""_x000E_v""_x000F_v""_x0010_v""_x0011_v""_x0012_v""_x0013_v""_x0014_v""_x0015_v""_x0016_v""_x0017_v""_x0018_v""_x0019_v""_x001A_v""_x001B_v""_x001C_v""_x001D_v""_x001E_v""_x001F_v"" v""!v""#v""ýÿÿÿ$v""%v""&amp;v""'v""(v"")v""*v""+v"",v""-v"".v""/v""0v""1v""2v""3v""4v""5v""6v""7v""8v""9v"":v"";v""&lt;v""_x0001__x0002_=v_x0001__x0001_&gt;v_x0001__x0001_?v_x0001__x0001_@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Yv_x0001__x0001_Zv_x0001__x0001_[v_x0001__x0001_\v_x0001__x0001_]v_x0001__x0001_^v_x0001__x0001__v_x0001__x0001_`v_x0001__x0001_av_x0001__x0001_bv_x0001__x0001_cv_x0001__x0001_dv_x0001__x0001_ev_x0001__x0001_fv_x0001__x0001_gv_x0001__x0001_hv_x0001__x0001_iv_x0001__x0001_jv_x0001__x0001_kv_x0001__x0001_lv_x0001__x0001_mv_x0001__x0001_nv_x0001__x0001_ov_x0001__x0001_pv_x0001__x0001_qv_x0001__x0001_rv_x0001__x0001_sv_x0001__x0001_tv_x0001__x0001_uv_x0001__x0001_vv_x0001__x0001_wv_x0001__x0001_xv_x0001__x0001_yv_x0001__x0001_zv_x0001__x0001_{v_x0001__x0001__x0001__x0002_|v_x0001__x0001_}v_x0001__x0001_~v_x0001__x0001_v_x0001__x0001_v_x0001__x0001_u_x0001__x0001_"v_x0001__x0001_¿v_x0001__x0001_\w_x0001__x0001_ùw_x0001__x0001_úw_x0001__x0001_x_x0001__x0001_5y_x0001__x0001_Òy_x0001__x0001_oz_x0001__x0001_pz_x0001__x0001__x000E_{_x0001__x0001_«{_x0001__x0001_H|_x0001__x0001_å|_x0001__x0001_æ|_x0001__x0001_}_x0001__x0001_!~_x0001__x0001_¾~_x0001__x0001_[_x0001__x0001_ù_x0001__x0001_ú_x0001__x0001__x0001__x0001_4_x0001__x0001_Ñ_x0001__x0001_o_x0001__x0001_p_x0001__x0001__x000D__x0001__x0001_ª_x0001__x0001_G_x0001__x0001_å_x0001__x0001_æ_x0001__x0001__x0001__x0001_ _x0001__x0001_½_x0001__x0001_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þÿÿÿQ·x_x0017_?ZyÖ4A?_x001A_Oi_x000B_?|_x000D_]ÊÆæ?pçcOb?_x0008_1ä©õÆ?E­óÙÕñ?âÛm½_x0011_U?_x000F_¯^_x0018_½?¿*_x000C_BÅ? XÎ³´?ZJ9ËK]?3M·_x0015_?:À·j7ô?°Ù2­?ìåtÔ?_x001A_ öFÿw?EîìgdÇ?­l#å_x0001__x0003_?Óg*Pz~?y_x0008_ELúL?Ôð3ªY?_x000C_C_x000F_e´â?±_x0016_H¢I¾?_x001E__x000F_bH&amp;w?uñÅW&lt;G?ÔAá_x000B_?óÍ_x0001_ð5?_x0003__x0004_òØ±_x0004_};?Ì$~ê_x0005_?_x0001_Æ#yL?Ùß§Brþ?¹É]ð?_x001F_wAyt?_x0016_º9Å4¬?Wu_x0005_ÆØ?æ&lt;¯RI?tKKá_x0001_?bØÑ)@u?4Ûä{¶?Y¸&lt;t&gt;_x0010_?ÇoJ}rt?×¤qTµ??Â¡(u?9= ?9±?RØµ_È+?åÓÌ7ð?{îF_x0019_V?v_x001E_:YÌß?ÍzùEÉÊ?P&amp;_x0003_¦Ä?M½Ìî_x0006_?py½D_x000E_?#êØ_x0011_¿½?º?)ÍC?2"_x0015_	Ö?û&lt;=¾?_x000E_b_x0002_8?_x0015_©N@Ðh?Pñ¦_x0001__x0004__x0006__x0002_?OÒÌ&lt;©ï?_x0003_JïW&lt;?R@|û2®?L¿yä^t?_x0003__x000D__x001D_»}?É&lt;Å_x0017_ú?v6ä/?¡4æ­³?d_x000E_s1?Þf_x0013_9d?_x001E_ÄVtI?Qcß%S?Uo]_? grTú?£_x0011__x0007_^Çr?8 f_x001D_p?¢E§a_x001F_ô?´d©]_x001A_À?ü¢å©Fx?6ÈPØ[ ?YÚÉÆ?Õãâß&amp;A?¾!xqo?ð_x0007__x0017_sÔQ?8WXÅDÏ?êm7_x0005_"¦?;Aä_x0014_­§?X/#Å_x0007_?_x0008_Ô#F.\?ÞßØ_x0018_øx?bc	_x000E_T?_x0003__x0005_~_x001A_l¨Î?ÞÕÃr_x001B_?è_x0005_xëKÜ?¿ôQ_x0004_?_x0010_,Îã_x0019__x0005_?_x0017__x000E_³þ_x000B_??ç_x0005_ß_x0003_ÐÍ?^}ôÑêM?ÝeJ._x0002_Z?ÌÂÛ\ÆY?üo¦û?9b¯©l?^S_x0001_rÉ?_x0019_&gt;J,?_x0011_?_x001D_åo?dx¶òáò?_x001A_tYÄ"?¤¿X_x0005_Ò$?ã$ý_x0017_öï?(&lt;ÈH_x0005_ª?ûÏ©vr?e3ÏÔZ?õ.uqª|?Õ_-Hfë?Ì_x0016_£Íìv?°¶9f_x001B_?;Ã¾lx¼?vü_x001F__x001F_S? @ð6_?_x0002_ÔÎK?v_x0016_âN?ÐÝ&amp;ù_x0001__x0002_õ?ô =Äó?*±_;~?µ#ÔüÈ?|AmÛÒt?:¯¢l@?_x0010__x0002_Y?©,×·Òs?Òº&amp;oÎ?Ô©Zp?jäÿ/ÛÏ?ìígÜÚ°?çax,Ë6?ÊDp?Sc?lJ§?_x000D_¼H&amp;É&lt;?ÏÀ¢_x001A_?|¡8ÓÜ?ò_x000C_`ÄáÝ?¡ºÑ¦O{?Ô}ÎË?(ï«6P	?6f¤_x0015_?^â`°Ô?_x0019_$û;?J-PI_x000C_x?_x0003_ì]9Ï?Á_x0005_.¿aß?ñhMÛ9á?ü:j_x0005_Å£?¾sÝÎ_x000D_?©_x0012_:¸?_x0001__x0005__x0004_0ñ`G?ÁäÍ_x0002_À?^&lt;QóñÅ?hJè_x001F_ï?ûNÚTay?ù_x0016_ù_x001F_ '?n_x001E_"2êt?_x0006_ØUç½ö?_x000D_ÎP_x000F_lK?_x0005_v_x0016_ÈX?o;ÜÔ_x0005_?ë-¢%&gt;j?ý`g¯(?_x0018_ô_x0013_âÙ?"_x0012_ªn¹÷?8ûüy(Ï?pP±SNµ?±ÿJ¹?~r_K_x0005_+?:ãDö§S?_x0006_¦*¹c?Ì_x0003__x0006_/%?¢FÐO§?_x001C_ëaª¥?xÑ²Õ8¯?Ìqý&amp;?aþ¦¬Ú?¼_x001B_í_x000E_L?ké~û¯%?.ó¹Ê?¶oqqiØ?ö_x000D_!_x0006__x0002__x0003_%5?ÓOÁ³$?þðÈaÛN?Øì_x000B_Ôf_x0010_?{j¬&gt;Ô?gç_x000D_¬êÃ? OôÓÛÄ?ºÊ[ÝÈö?Â_x0001_6LÍÐ?U(FzÆ?°¤x_x0002__x0015_?. L¸m?IÕ8TA?Ø&amp;ú¡Q_x0017_?M`õ?_x0007_ß9_x0003_ª¥?sìU#¯6? ªS2Ä?8ú(Üë?öbþx:ð?(â¾_x000F_?Ã&lt;P_x001D_Ý?Âî_x0015_BðÕ?6ð¼sÁ?Ö)?'Ê!Î|n?ëÅNóU°?@Äßã?líî¥Ü?_x0007_ÞÅ,¢?Ù_x0019_6C?RðB_x0012__x000B_[?_x0002__x0003_âT_x0002_l_x0004_?_x0014_Nê_x0008_HT?XÏÒk»?_x001C_:_x0008_¿?¶GnS_x001C_@?È×a×_x0017_?þµ8?Ü9¨÷D?Ämh:?_x0012_2_x0006_rc_x0003_?õÚÅN¹?¦_x001D_Ë\}?¼_x0012_íG&gt;s?|DyÅUç?n_x0002_Ð»ö?_x000D_,ø»Ù?Â­õÁ%f?_x001D__x001B_âVY?ª_x0002_SYÂè?ËÐüH?9bNSÈ?_x0016_(ÁB?q6?©ûî?iT_x0008__x0018_MM?HÝÕè!?Àu_x0001_÷Ëÿ?]¨:Ù?Ñ'fÅ²:?^òÇ­?v£ñ©ô_x0015_?vï9cø?JÞç_x0002__x0007_ý?}5¢z¢?[_x0014__x0007_6A?Íüÿ@ðc?ú4¶¶?´ë_x0003_L?_x0004__x0003_KÞ_x0005__x001D_?uî_x001A_?duH4ÞÀ?ïT2f¥ç?fjæp:S?_x0008_óCK¼?É_x001D_j_x0001_M?³_x001A_ÎúU?¸jTwß_x0007_?Ä_x000D_PÛA?"a±ëo?czñ¥?"Å6kS?}_x000F_¤©_x0001_d?ågu;_x0012_?ÖÞÉýK?ØH_x000B_ò³_x0012_?Æ9ønèà?@/n6oþ?1aÎSö?EY"1Þ3?X_x000F_ÃFó?~|_x0010_NºÍ?_x0018__x0018__x0018_¤_x0003_ñ?à_x0006_c_x0010_?òbRß_x0008_$?_x0001__x0005__x000B_z_x001F_¢+8?i	FO8L?ÔÑÚ¿O.?Ê{µrZ¬?¶wÞH_x001B_6?¾_x001C_Ñnþ?$ï_x0005_]bk?TÏ_x0010_§ð?*»KÝ?Ö_x000E__x0003_îU?_x0008_!Q·Ø_x0019_?_x0003_þµá²?ê_x0001__x000F_{ú?6_x0006_ÐÒ?hýêÔÒ_x001F_?È©êYøî?°	_x0018_³Õ?Ä_x0002_awô?4ëóéy?'á§Ø?_x0004__x0015_0à{w?`}X¼ÿ?(9ÞEâ?u_x0015_&amp;Ê?ëa_x0013__x001C__x001E_?)&gt;Lì½?+5[¿hÍ?ÛÞ_x0003_Çüì?¼0ô?2ëø?@¹u´n?ìÅ_x0002__x0005__x0017_?y¤W_x0004_?´_x0018_ê8c×?Ø1_x0011_dbã?òèß­-h?6íÆ_x0006_Ö?-OålN?êð¶_x001F_	 ?ê»&gt;A´x?¢M[4øÔ?hÛ_x000E_ù¸û?õ1_x0003_ã¿?}%KSµy?_x0012_Ú30åò?¬â9D_?´#V'?Ç_Õçéy?tOg¿Á_x0008_?_x001B_¿%I?_x0016__x0005_nrJ?DkÍö? ²Z+®a?¶Þgd_x000E_?ü¼Obß_x0001_?L1_x000D_»ÍE? Økæ¾?ªÞÉ_x000C_?û5Õð¯?L_x0003_LÊ)?IIñë®ñ?äÆ¯?xªºr¢?_x0003__x0005_½Ãïï-?ÖIT_x000D_U?UÕyt_x001C_?±§T$q?mbË&lt; ?_x0002_G7×¸«?7ãU¼?£N_x0017_½._x0005_?Pqd}?ÂB7G(?Ì2y?Âgÿ#?Õ_x0006_j_x0016_?ÒHk1ún?_x0016__x001C_	ô_x001D_?õ¾OÞ_x000D_?lpk­±?ä_x0016_õµç×?_x0006_°_x0015_Ö_x0016__x0012_?bÅÏ~q?&gt;)_x000B__x0006_±.?Z =®}ñ?ñ_x0010_@e ?sú£âR?úA6°O?ä­Ìÿ?º_x0008__x000B_üjÞ?´1¾_x001C_Ë?²¾_x0012_*?Ô}ûñ3?ô8Y_x0001__x0004_?}_x0016_]Ï_x0002__x0003_Sí?_x0016_²jd&amp;ì?ôÜþÝ_x001F_p?ÃÈ*_x0001_Èý?~«C_x0015__x0014_?ÜOºÇ#`?Úµ(Ä?Äg_x0003_I?_x0010_üþéù?_x001E__x000E_ü:n?ë¯¿+?¶4àá_x0002_K?_x0006_Ðt¦?éïñÏ?Ú¢×Ã´Þ?(»_x000F__x0017_Ñ?¾7fa_x000E_Ã?ÍÖÉ-p?ZCBZ_x000F_?Ä¼_x0007_õ_x001D_?&gt;Dtâ=?%;¹_x001F_?$)_x000E_·¹?éÑ7^?_x0014_3^_x0013_ý?Äø"k$É?Víý_x001E_E ?_x0005_ß$_x0015_¸?_x0016_::?E_x0006_¢?ð_x0003_Ê&amp;?Dá·ïl?_x0001__x0002_|æW}ü.?ÊÐá_x001A_Ã_x0006_?)Íeøã?XÅ±[º?%ka±H[?È)Û_x0012_?_x001B_yTuBÚ?Ë1|_x0002_«v?Vr&amp;X/ù?_x001A_:'_V?0æ­_x001C_v?÷;ÀeiB?þ&gt;_x0017_8ñ9?B¦{Ñ1#?Ý;_x000E_ûÙ?át´ï_x0003_2?îó,ç,_x001E_?:s@íC_x000B_?_x001F_ÚN%?ø_x0004_púIG?9¢:ïÒ?KóJ_x001D__x0015_?_x0006_L±w_x0005_?fSL§áÿ?(^¸_x0005_µò?Ë©S|¶_x001F_?TéõØ\.?C_x0018_5Ët?S«Qô@[?8_x0006_æ/,/?c_x0004_ÿ¾ä?6e­_x0001__x0002__x000E_*?'+Ûù~b?ÀÛ*_x0018_?Ü´è­×¸?t]÷-ë?0Ssyß?w#!=D?_x000C_=óïÒ?Åi_x001E_Á?¸ûo7;?¤¡µp?Ð_x000C_ÞÀ:%?_x0004_u/´_x001D_Ø?_x0010__x000C_IÈî¦?Ï}ßÊ'?R`ÐFa?½×0_x0003__x001F_?×¢°_x0011_Ú1?½Êrê?Ý_x0017_H³u?_x0017_®ÎÈ?­é.N´?_x001D_©Ów°?az_x000B_¤iî?þ_x000D_ÀG?xÝ._x001A_[?ÁmÀç7Ö?_x0010_¡9qÌ?vèIçUT?Ö´Épþå?8_x000C_Ð!?DÆ_x0019_?_x0002__x0005__x0012_üJ_x0017__x0001_Õ?5£_x0003_x²Ç?ÆÑ _x0005_Â?äÉ«ô_x001D_?§W_x0005_ïu?w_x0016_Ï#!6?¤¨ea_x000E_¤?-þE¼?_x001A_ôÓ_0_x0016_?CR¹Ú?æÛÓ¤µ£?_x0018_Xc5?__x0004_g?&amp;)ýèÐ?&gt;)&lt;_x001E__x0014_?t«P_x000C_¥?v¿Y~µ?_x0005_Û°-±?£2#_x0018__x000E_&lt;?_x0015__b_x001D_?6-IúNÆ?Ëï_x001F_&amp;H/???N_x0006_Vð?,&amp;Éí?3¶°9?n}ÀÊ?ÔÓfGj£?¸_Åt_x0003_?_x0010__x0010_þü¼? _x0013_)_x000B_U?(Ñe}¸?Àj_x001D__x0002__x0001__x000C__x0012_?B_x0002_û`r	?W	_x0003_Ð½?&gt;%`.ÕÑ?´àÚ Ï²?²*_x000B_É'5?b,_x0008_Ú%k?_x000E_Ó_x0018_þ®_x000D_?¨ê!_9-?*¾~Þ?=(Wºy@?_x001C_\Ã_x001B_»?_x0016_£Hh%ä?_x0015_¦O$¶?æ+Ðìi\?»	-?Ø\HÙõf?¢7 îL?N_x000D__x000F__x0018_Æ_x0007_?Êls) Ä?òSkp(?£ú±ÕX?q\ÿ¿Yl?_à~_x0005_ä_x0008_?ÞÆÀ¹_x0006_?ýº©Ý|j?_x0010_²òË«?3_x0010_±Í[o?ØÊ_x0012__x0017_Ä?&gt;§º_x0017_Ôÿ?ìå,«Cî?_x0019_3_x0004_£w?_x0002__x0005_(îG14?¿BtFñ?ÀmÀÚÊ?Ê_x0005_Êy[ù?ú_x000F_n.Yº?f ÿÐ7¿?_x0012_\u_x0003__x000D_?ý_x0011_yª?,­+­ï?²c[(IH?båÅv?Ölò#_x000D_?C#7`Q?¢Wïn³?[Yá_x001F_?Ó¨wmì?vZ_x0013__x0015_iç?ÿ¿ $«6?«®_x001A_iÜ_x0002_?J_x0015__x0004_V?7Ç±xÎ?CNYíøS?7ÎûÊ_x001F_Ã?Ë @L_x0002_?HA_x001D_é_x0017_r?¿ÅòN¬_x0001_?_x0017_ _x0004_¡ct?HPGäý=?_¾ 8Pñ?_x0015_D·¬J?_x0012_=·uæÁ?8®XX_x0001__x0002_N©?'»-äo_x0014_?LÖwµ_x0016_?jÀÛUí­?_x001D_R¬@_x0015_¯?C_x0010_Laê_x0003_?²ÇÒÐ?§¿çr?~ÇÜ?_x0012_DôKå=?´G]	o±?_x0008_-FòÕ©?_x0008_?öòë'?ðAÍÿÍ?_x0010_Òõ¬_x0013_?{¬nµí'?pÅ¾Î_x0015_?ü²5=(j?iµÀ»_x000B_Â?zÌe×?A(_x0015_l?9&amp;üt?`s¿Ðÿñ?ò :oÚ?^2hßg?_x001E_WÞ3øÌ?¤ò_x0010_,	?hüOíM?_x001A_N_x001F__x000E_%o?´óÀ2?¤(ªU6?­¢³Q&amp;?_x0004__x0007_~¦°m/?_x001C_ÅBÓ_x0002_?ïev?ÁÌË_x0017_Ñ_x0015_?_x0002_Êªd?Ãy_x000B_³¾r?¡¨V}ZF?ÐÁæüÀ±?Ò¹Ébt?pÂ¢M°_x0017_?á£åo&lt;?_x0008_íV3^Q?Du!B%?¤-Á_x0018_´B?:__x0007_w9?U`Ï#ò?äïDä¯?l=FNÃ?Þ_x0013__x001B_ZO?_x0005_i»÷?}4_x0006_â_x001D_.?º®_x0014_bÆÏ?¨a¤Ãbj?PñWC¬â?n5"?Kµt--?wLíàò?ø§®xâ?±;ü_x0001_VL?=_x001C__x001D_?ÌôT_x0003_E$?Dø_x0016_t_x0001__x0003_K?çQüÀ©×?Öºë4ò²?9Ãû¬g?èxz®Ä¡?_x001F__x000E__x0017_0?^	_x0001_ÃÜ	?&lt;ß_x0016_Ö?VaÄ×ÐÂ?/â´wB¤?9`_x0007_©??üý_x0016__x0002_Q?cVÿ&lt;¡?tcì2-Æ?]Üþ-z_x0019_?v¸_x0003_$??ÒF[î«y?NÐfbÏ?¦ä&amp;·¥z?#Ðk{¿?_x0006_¯åáæ?-Ã±_x000E_;	?iéÉ2Y)?_x0018__x0019_â¾?¹È?UM¾¥?ßoû_x0013_¨?¬÷Y½?x1ø¥¢?Ê®fÄ!?Zñ:µë?io±_x001A_mC?_x0001__x0002_¥ÅeZ%'?öS¦_x0018_z?á)_x0016_y_x0008_?Ý_x0017_¿¸Ó?gMÏXÞ?Ê&lt;.þ?ìUÝ_x000D_+²?®Ç"jÂ_x0015_?_x001C_¬ö"_x001C_?»dÉ?¢°&amp;/?X«¸õ?T½í_x001A__x000B__x0008_?Mø@¯?|Sç¸®?ò_x001A__x001D_J?ò!i½í=?`Dp?%}Ö_x0007_?]hë_x0007_1?_x0006_tz2 ?§Ìúqs©?6_x001B_S!!Ö?~-ì¿_x000D_Î?"À#	_x0016__?TÒ_x0006_!Ä?å²Ûõ_x0019_Û?H4çÖæ?aE_x0007_Än?ÔàÅ_x001C_&amp;?b-î±~?ä²7_x0003__x0005_P_x001B_?^Ä_x001A_½8_x001B_?÷éôqº?Åä¹ø&amp;_x0019_?¸ÔêZk_x0014_?|p_x001A__x0011_%,?¼{J&gt;µ?àè{Ñ?ïj_x0005__x0004_[?_x0012__x0012_J?_x0018_O?$K_x000E_ø¯?÷_x001F_&gt;ÅcÝ?åü½i~?è-g ùw?vu_x001E_?X_x001D_¨?_x0017_Pòß§?P|io?_x001F_O6i5µ?cà^¤ù?_x0006_l¨?/È86J?$gû\?î·H­m?!©&gt;?_x0012_þ:"ê?:k_x0012_ì?_x0012_?Òú©î?Et_x0001_b_x000D_R?ÓzWÁ_x0002_;?$ßLÉ¸_x0013_?Â,Ü[_x0018_M?_x0001__x0004_È¬½N?_x001A__x0017_¤Ü_x0014_y?k«½%º?óÝße_x0014__x0011_?îÆ¬1];?Qî[yý=?^Û[û?_x0018_zÍ«?Z_x0003__x000F_	ö?®i¬Óu?ð§_x0011_ÓùM?ÛL»:E?ê®,É9-?_x000C_-4"¹{?«9v@?²à]Y#?æ_x001D_[Ö?ÄÞ$Õ_x000F_B?_x0012__x0004_Ík£_x001E_?q_x000D_å_x0011_?^§¢§»;?Ü_x0017__x001F_eº?&amp;8Àé_x0016_|?îÅÓ_x0001_?Ó¢&gt;"Å_x0002_?DGyìºa?ie3_x0001__x000C_?g²R%ä?[K©?{Fý©Ø©?°qÙ_x0016_£?åWÍ_x0005__x0006_þ?«|&gt;Ú"?_x001A_q×`ZÌ?8÷æbqP?_x0004_¾xÑó_x0001_?ç&gt;ÛXÐ?J±Ü_x001A__x0002_/?ãGßòÙ?Äyìß¢Ü?/z¢\?&lt;%0²_x000C__x0019_?3ôJ¼?¼9Bõ?ï[ìl3?¶x_x000D_+»?5_x0003_t_x0002_VÖ?vª_x0013_¾ú?_x0004__x0015_(ð_x0011_?ºÖCJB?Ä_x0004_¨ôÏ?%ç¬_x0004_0*?_x0012_âa]?_x0006_x·_x001C_,?oC$°Ê?E8XK(?D2°M_x001A_&lt;?G¬Ç?_x001C_è¤[_x001E_?b/ü_x0012_ðø?¸Î3?D(ÕÓéq?¥j£ÊéÅ?_x0001__x0004_p.ÊÅ´³?&gt;¬É_x0010_7?¢\=ôÙ?yÅ¹k?AÌ´¡1?Àø_x001B_øq?_x0018_­_x0003_½[_x0019_?¢_x0014_Þ^³?º&gt;£¥Ù¤?¹¥Èvvf?À±iî¼ ?pJlêù|?±òh_x0007_?¯`;_x0019_XÜ?äEò°S?»·ª,_x001C_á?õÓ_x000E_µ¹ç?WÞ[C£?4sªá&amp;?üI6_Íc?^ñ_x0006_@s?_x0011_u_x0018_â_x000C_s?_x0005_~_x000E_×Äç?:U`?_x0001__x0012__x0014_­_x000F_q?v¡Ïýã4?"¿áä?-åfuèÌ?_x0002__x000D_-!b? »&gt;Õm?{«ó|?_x000C_~Û¾_x0003__x0006__x001C_Ò?¡&amp;¦_x001F_ßy?R¯7-(?5&amp;:ô?´@{¦qâ?ïmä¬,X?Ò-º?_x0019_A?Án¦_x0006_·Õ?ßúÒh¦?_x0011_z½4ÿ?B_x0018_l°f?¿ó~Ü_x001E_?_x001D_]_x0001_|{"?_x001E_î*jf?qbå¸_x0018_z?©ÀUÍ?ÈR`_x0005__x001B_ñ?­{|_û?a/ÓHê?][¾#_x000B_?òwÂi?ÅXèM^Ô?e¥4_x0008_`7?_x0018_Ò\H?5Ê=®?Ù\/1±?R_x001D_ZüMÙ?_x0004_a_x0001_wôù?É6	Ê_x0010_}?¶Ý0SK?Á_x0002_®R??Cz-ùi?_x0001__x0002_bÁâÆ_x0003_æ?:~?PÀ?úµ¶ª?Ðýr+Å?þý_x000F_kö0?Âã:eYÖ?*ê4_x0015_N¬?¨ª¬1ë?ÙeÓH{?_x0016_~_x0017_Þ!?ÞÊ§w°?ì´3_x001A_?O÷ÐÇ?E5_x000B_Ê?X·1m8ã?Er¦_x0014_³Â?b×Å}È~?îÑdZx?:Ûvð_x001F_?fÇu¸v_x0011_?[T}Pæ?@ÈÞU6Ñ?Häâ¡Bò?0ëÏÔD2?õÀ/z±?ZÙY½­8?p_x001D_H$?ÇÃãq?b&lt;sè3¨?i_x000D_V_ÚR?¤ò_x000F_ò_x0002_P?Oo_x0004__x0003__x0004_2@?Û©ã´Þ3?BfjÐà?â_x0005_C_x0001_j?ùÎ_x001E_ÝíÐ?_x001B_b'&amp;a,?&gt;Rµu?X_x001C_**?r5_x0007_B_x001C_?	´â_x0007_t¹? ¹½³Þ]?.ölï&amp;p?ÄÉ$?Ò®ôÿ·?Ï«Âä¬?_x0019_Ôûír?_x0016_9kEÌ?¾'ÎGó¹?ÿó_x0018_|?_x001A__x0010_@¨ùt?Ú°¶_x0008_~R?¼x¹êÿÄ?¢õ_x0013_¶¸ã?Zfg\x4?B6°Z_x0004_=?~Á_x0006_Y_x0002_û?ó@Té?òñ4¸Àh?_x0004_JxoÕ5?O_x001B_¡!5_x001B_?Kîx-_x000E_?CP3?_x0002__x0005__x0010_«å5\?_x0010_Ì$û*?ÚSY%O²?+iû{\Í?´®;­H?à_x0015_ÜÝ?øáW£_?ÊDÔ£_x0002_ä?«­g_ÉÂ?àxLz_x0011_?_kº§ ?æáF5§?QQkqR_x001A_?áo¡¬àÓ?ÂtóMµ?Bi_x0005_kÎ?AòèõAD?ä_x001B__x0018_¦?9µ_x0003_ÞK?'J 6??Ú¤Otá?Á°l0½O?±µ;*Æ?æÀÞÀÁ?¨}úí,?âø8ì_x0014_Í?¬_x001F_R©_x0001_?®P°_x0011__x0019_%?0&lt;l_x0012_ ?_x0008__x001E_qr§t?_x0004_Áª{÷?b·Í_x0001__x0002_åü?vÅ¾µ¾_x0007_?¥j_x0016_º2?üêÞÑzÛ?þû]½r?j"0C?ÐZ §w«?ud	MJ_x0012_?qÇµtç_x0007_?Jo_x0011_UÒ¬?n_x001A_&lt;'{?úJ69õ@?î5¡kü¬?ä±koö? ­P_x0014_?_x0012_ÿ¯|¦S?,7Aæª½?½Á_x0019_`¿?¶2mì¿¾?mêN_x001D_â?ä _x0001_r?´U_]Ûp?ØÔë_x0018_?&lt;3OT_?_x0015__x000C_6à³?Z_x0012_Á_x0017_)y?:ÁdÈÖ?0ôöâ#?äÜìK£?¢¢_x001B__x001A_ÃÜ?_x000B_Ë&gt;Ó_x0016_ñ?oÜ&amp;8¬?_x0001__x000B_ÔÕ?_x0004__x000E_ë?´0_x0002_ ?¯&lt;HP4©?úaÞ¯}·?zz_Ë?L¨Kwj?[/Q´&gt;k?Pâº&amp;_x0001_ö?¤I¯A\_x0006_?¤Øx)?ÆÄé_x001B_?l=µ2üË?ô+¯Ä?¯_x0008__x0012_6_x000F_?Úûß	?½û_x0012__x000E__x0005_?Úµñ®Ð?_x000C_ö&lt;õÃ[?_x0001_ÞGØ×ø?îh* Ý?cÒÉÌû?p_x0007_º¸b?Ù½³_x001B_¾?¦ÐEW?d_x0004_ôãÊy?·gµâ­_x0004_?07=åî?äíî_x000D_?§x¯d_x0003_?F*Ê_x000E_X?¸â_x0018_·è¾?ÐKö,_x0001__x0006_F?A¦¾ñ·?êm!_x000C_%*?7_x001C_¼y?ÌBUEC«?_x0015_»Í8*3?_x0007_MóÞqc?-¨õjý?'AI ?_x0001_Ý&amp;&amp;×À?;_x0005_Bü?LJ]W_x0004_?ôMÝ_x0011_?Ö0H3ÙÒ?ú°Ò?7{t_x0002__x001C_K?T&gt;_x0004__x001A__x0013_a?6´Ú_x0013__x0003_Y?ìzÏËÌ¨?¦_x0012_8of?^_x000C__x001C_ò_x0005_?\µ_x0002_?!~Õñß?Ðà_x0007_ãb·?®k_x0019_9wï?÷ôê4©	?¶[ ¯M7?¤µæÌ]_x000C_?Vo_x000B_.ö?}_x0006_ÌÇã·?U%L~zw? XºçA?_x0001__x0003_{u_x001C_&amp;y?EÚ³®x?'}KrÆ_x0004_?"XÑ5a?Ñ¾_x0003_Ë½r?Ü_x0010_GÌ '?Ëí_x0018_¼óg?_x0012_ÓN]Ô?\3\,_x0006_s?yÈÖ_x001D_Ck?VFsÂQ2?Ò%_x0007_&amp;ñ?ÅÒé$ZE?_x0015_â¡Há?rö_x000F__}¡?Ó_x0018_Ñ£xP?_x001E__x001E_ü_x0018_ó?²_x0017_À_x001C_»i?å_x0003_¸Þ`?àãÖ®³Ö?¨&lt;PBH;?baýq£d?`Úl¬í_x0006_?L2«ðÄY?np»××:?Ð¹HÞyÍ?õ`ð_x0007_û?ü_x0002_Ù"Á7?.¯®_x000E_¼õ?{O&gt;hñÔ?Üß«Ù^£?@Í$³_x0002__x0004_:þ?_x0002_	a`/h?X_x0003_j¡rQ?·J¦+_x0004_"?ß_x001C_~í?1m_x000E_£G»?kG´?ÕP_x0011_U? Ê!ð@Æ?D_»r~ä?âW¶$DÄ?æ(Í_x0011_B?Y¨ð½´?ÁÇ_x0015_¸LÜ?å*92ÏÐ?_x0007_§&gt;_x0004_ø`?Ý_x000E_B_x001D_5?&gt;¥U63?E±o_x001D_1G?¡­¾ùñ?&lt;.E?ê~ÞæÃ?(ÃhÇ!X?Y½[ð?_x000B_Æ%^L?Å_x0003_b/£q?»)·ö?Ðuà_x0010__x000C_è?8_õ¦·?.P_x0006_à_x000C_?ò"¢ lê?ÅgC_x0001_2=?_x0001__x0002_w_x0006_Y)_x001A_&amp;?Í[i¤?%ZK¡ _x0001_?ß£ò6_x0008_?4@_x001C_&gt;_x000B_?_x0012_6ô6 ü?&lt;I"Me\?@¼Tß_x001B_C?¡_x0011_ÕÍ÷x?Æ¿å_x0015_¬?vI¢zð?`8MP6_x0010_?[_x0001_û_x0006_i?_x000F_Q_x001A_7_x0004_m?*_x001C_±&amp;4ê?%	v§?H_x001B_@1?\ÍCxs·?L)¿_x0013_d?Î®à_x0012_?ûäJÿuº?_x0006_¯äÝ?Áõ-_x0011__x0004_ª?Y_x0012_,èï®?±f}¢jº?°_x0010__x001A_Öëº?`_x0019__x001F_½?qY6c»?_x001C_g._??»_x0013_&gt;7L?¼pÕ`Í?&amp;_x0001_Ì_x0002__x0003__x0003_ó?ë§_x000F__x000D_se?êÄþçf?º-\Æ?Ûk@£=_x0019_?ÓØ¹Ð_x0008_?_x000C_»÷&gt;õL?þ¼.kQ?L¡_x000C__x0013_z_x0006_?ké_x0008_DÏ?J8N,l_x0002_?_x000C_ùdÂ_x000C_°?pG]S?ZÕÊõ.?_x0012_jÍÒ~C?¢2_x0018_¥áß?b²NN7?_x0010__x0019_Îw_x000E_a?£ON_x000B_?là±ÍE?n_x0001_R9@¸?n¾üí=?_x0003_iô_x0006_Ìü?&amp;ct+=M?°wQû?_x001C_Ñ×J_x0001_ï?½ýxäÎ²?b7b?¶þôth?Ä4ZÞMÈ?Q_x0013_ÖVR?&lt;_x001D_&gt;·T?_x0003__x0006_X%³ï?â/C_x0011_gP?&lt;T;?Þ_ý_x001E_®O?_x0005__x001B_nSÒs?¶ù±»µ°?p,¼tfs?û4E9?_x000C__x0016_ª:ªQ?å_x0004_ß\D?¶h§ØÝ?_x0010_ò#L_x0007_?/WGÂó¿?ÚÎ«q?_x0002_üp=ÞÊ?Æ_x000B_ü·z? _x0006__x001D__x0013_äÒ?_x0017_j¥¶	ù?SXØ _x0010_?¡_x0001_¼B_x0017_?è_x0002_ò&lt;_x001F_w?ê ©GEµ?»T)TC?ÔH×ð,þ? É_x0014_f?Nü9ÆÄ?:j_x000E_Ø?WÑiÚx?;mØ_x000E_¬?í_x0004_Î?Ø_x001C__x0011_v?jéÛ_x0001__x0005_êf?h_x0002__x0010_ó_x0012_?ôÞÈYm?«Ý2/_x000E_´?Ì«_x0010_"_x001D__x0011_?p_x0005_Ë_x000C_E?HÙª»Ý?BÄÞÿÆ?ßÊØÿÀ|? ð.TÂ_x000E_?XSÁËh?b_x0012_®yR¨?dÍK_x0011_Ds?ywrí'?ìU_x0004_æ¼Ä?_x001A_\_x0003_XTZ?_x0013_çô¥ö}?H¸7×ó?àÕ5/_x0011_Ø?Ý°_x001D_sìù?Ì¢D_x0008_·?Âõÿ)_x0004_ó?÷Ñt}À?Â%ß±à?§M_x001A_?_x0019_×S[$*?¼óu=_x000E_?±ÿÿ"YL?_x000E_7´)ÎP?íR_x0017__x000C__x0014_?P_x0002_ýù_x0019_?ð/û6_x0012_8?_x0004__x0005__x001E_¦n3?n¹7WöK?`5BýÆ?P_x001B_×_x0014_ê[?Ê&gt;'? Å?ÁÍì_x001B_ù_x0003_?î!å?àÈ_x0018__x0002_ÝÉ?UWZ8½?NFTÔr?^ÁÕÂ2?dz_x0004__?%ç?Sc?Jü´Áe_x0001_?¼/m_x0011_xø?_x0006_]m+`?zÖN/_x0018_?_x0006_ç#ëâB?_x0018_C2Kht?¢JY_x000B_k?, *ÐÆú?àº6`_x000D_Ñ?´!·q?uff&lt;ÃR?ªþh¥;?EÈ Õ_x0007_?¨ä+Rn?_x001E_||£_x0006_°?_x0011_~üÇK/?_x0015_?g_x001A_|?ß-_x000D_?Ô¦îc_x0004__x000E_þw?×r_x0011_m¤?`!?_x0007_	?ºù"'^? ö_x0005_FJÖ?¼ñîC9?Íw_x000D_?lÐ_x0007__x000E_èy?_x000E_ìp­ú_x0013_?_x0008_G «Òa?_x0003_z²¶+z?|&lt;_x0002_Ë-«?DpÑV_x000D_?Bí£i_x001B_T?bQ?_x001B_x?h_x0011_¨Äñ_x0015_?ìÞ¯Ò|Ü?)çCó(?&amp;_x0014_i_?_x000B_î(H?_x001E_¹ø_x001B_!_x0003_?_x0017_&amp;&lt;à8?Ì¼±À_x0004_?Y¸­?'dw`û¤?÷gQ§³5?DÕú5vq?²L_Ä_i?¼Tïû_x000C__x0006_?_x0016_w$®ß_x0001_?_x0010_Ð@6'?_x0003_¬àdµ?_x0001__x0003__x0007_HYx?W£@wù¹?B$´wwÀ?`Y¡ _x001B_?_x0014_pó:åî?ÐÅ_x0013_~)??a_x000C_ev??·D_x0002_{=?Î`JÏ`ó?"±þ_x0012_#Ð?8f_x000F_]¤_x001C_?èFTÆr1?¡âÊw*?+_x000C_µ_x001B__x0005_?ÉY¾b)?|HVÌ?N_x001C_¾|¹_x000F_?^§a_x000F_?¦ÚA³_x0001_N?2i_x001B_nF¢?Vª÷4[D?^#&amp;u?îû·ð_?·EyA8¶?6:¼_x000F_Zõ?cÅXb%=?8/¢ÜÖb?eÃ°L ?xbo¶ýT?J{èÐÁÍ?5AP w_x0002_?øá%_x000C__x0001__x0002_ÂÊ?_x0012_Â9ô?jÅE*èd?&lt;É(ú[?$2ò_x0018_Ë?"Wø6·?t_x0010_éxÇ_x0015_?;D_x0008_÷z?Ð¨ÐýBÔ?;d_x0013_4åF?YõX7©?_x0005_î^g¦?À=x_x0014_é&gt;? p9_x000B__x0013_4?$øeKô6?:ªª¶Ó.?hü$¼çð?t©Û?Ð_S$_x001E_%?_x0006__x0006_ª_x000B_^S?_x0003__x001D_»&gt;ô±?m_x0011_öXã$?ýî_x0016_±¹?ðÇ´ÝÏ?|¾öBz?ý_x0003_¤×hg?ñ)úó°?ä8GV@?_x001A_õÂiÐÑ?þ_x0018__t?ñ_x0008_Áe(?(_x0006_äæ¤é?_x0002__x0005_0pB(Z?_x001F_Î4ÌÃ?=§K/oÇ?ør_x0015_Áû?©b|ÿ_x0010_?Ê_x0001_ª²rÛ?_x0004_ô_x0012_??_x001D_ë°õý?6!Ò-u?]_x0016__x0019_I_x001D_?Æ_x0001_@_B$?µ_x0011_ßÇÍ?x_x0004_Äu¡ó?/G®?¸ëìO?_x0018_Fî´E?XúDî_x0019_?l_x0010__x001E_/´(?0o{½[E?_x0005__x0014_¡_x0001_-p?¦Æ]Øu«?ðEh·?b6vs½?_x000F_2w_x0010_J?hã&lt;¾6?YªÈÈÈg?frE±4Ã?©¬£Í_x0014_e?Ùc_x0003__x000E_cË?¯_x001A_è3*?_x0019_øÑ_x0011_?6Ö9I_x0002__x0003_ÿ³?_x001A_MZ_x0013_&lt;?vðÖùw¹?°1êV¯?é@7[T?¾×;_x001C_7æ?ª_x001C_%ÁÖ?¦rsOê?2G«W?Ê4 RH?,_x0015_1P}?xæ'Mp?©j»y(_x0003_?®B­°3d?®«J_x0011_65?LñÏb_x0006_?©Ð¬D+?Ä»N¸S	?ÔS4_x0004_Î?ïì¼ôÀä?y_x0007_Áô?l_x001A_·_x0013_!ò?ãyR¦à\?'¡_x0010_» ?)þ_x0010__x0015_?*R_x0007_ú^?r¾Ï?¨Ãy@?É¦' æ_x0001_?^jé¹?_x000C_®õ~_x000B_ ?vú,ë[{?_x0001__x0005_ãA_x0016_ó¦K?2ù@?(×_x0016_}J?ò_x0017_z²þ1?M´s:q? _x000C_*_x0007_?xñ!o_x0015_8?&gt;1ÐÇ;d?_x0014_àqBá?´C^¸#?5ÂaF*?¢0Û?X§_ñ_x000F_±?~&amp;kÙßX?¶X2²?ß&gt;d_x0010_0"?xÆ*'fþ?*6ó?®_x0002_òúÜ?Í_Z»?`h_x0004_?_x001E__x0014_Úyÿ_x000C_?(Ñ_x0005__x0013_ß?/;Þ$G?Øwûü#?Ü¥_x0003_eY¾?Z\nFU?3Ëì³£?P_x0017_Ø_x0019_c?úÄo«±_x001C_?_x0014_pnè?Òèñ_x0001__x0002_2F?Bz;öVß?F(ã	h?_x001E_gJÓ³?@J9L?YcîÊ'z?pK,_x0001_l?Ò4ñ¦_x0014_x?¢_WRÒ?ò9 ,¹?É_x0003_×Û_x001F__x001B_?_x001E_w@½3?]º_x001B_l¤?÷_x0016_hðä?c÷­;Xn?²Æ¨_x001F_1?Z=6¡Cý?o@ÁK·0?D!_x000E_áì×?©4CO?çeÐ»`á?Øì)#óM?_x0004_û |­_x0012_?NtúYHW?²_x001F_¡¦=?ý_x000E_®?§Q_x0001_LA?`"Fj6Û?$ä_x001A_Ê~?Ð5NÖ×S?j¯ffN?tÛe_x0002_&gt;Í?_x0001__x0004_¶¸_x0018_Í_x0014__x0016_?òó_x0002_z¸?¯_x0011_¨¡AÊ?2úÓ_x0007_hº?^A_x000C_&amp;&amp;?1=â&lt;/?+únÝ]?¸¯ s­?ê¢Î?XÛ°&gt;?Â_x000C_LÂ_*?®ñåPø?#Sþ_x000F__x0001_~?|6Déæ~?&lt;»ñ&amp;2-?¢#Ý'7?AÔ_x0018_ðâ_x000B_?_x0003_&amp;«b¿í?ËÆê°_x0017_?òËòñ_x0004_?Øæ3ý?ÈÐ¬U/?Èr_x0004_D?_x0019_ð_x000D__x0017_?_x0019_£_x0012_ÍA¶?VgÓ_x0011__x0012__x001E_?M_x0011_	ð1?,EÚÕ¬?;A	_x0001_?|T_x0012_ªZI?Å_x0002_È ^?à_x0008_©I_x0001__x0003_LF?brÂÚ_x000F_±?UÖe_x000C_n?POþcä~?Â7Õ«?Û7?_x0002_Z?ã|rïº?x{[A°?µ´Ó-·ü?_x0007_æ×æq?ÏÏÝ×¾?\ei£U?²_x0004_;_½w?àb¯ûÀB?H#ä_x000D_?ûÑ¸?Àowñ	?Ât_x000C_?2N_x0012_ú??$óå;u?¢Ò"_p?&gt;_x000F_!V?øH¹Æ_x0019_w?q¬è_x0006_?þxÂ&amp;?oýE_x001D_ß­?þ¯]òìú?ê_x000E_X¹*?Z	H²ªÿ?âñª?_x0004_NR9!?{Éâ¤_x001E_?_x0001__x0004_t°±ú_x0013__x000F_?_x0008_Ycç_x001C_ý?ùl?PÂ_x001A_Bý?ÎÙTiY?ª¼_|H?!É{Çô?_x0005__x0014__x000C_L¹È?Òz­V^?_x001A_ÕD?h_x0010__x0006_0¦?OOó.ÝÈ?_x0013_¿?V)?x_x0018__x0002_^îÇ?°å_x0017_¢`À?&gt;X_x0004_ªð&gt;?_x0013__x000F_øÇ?ÅÞd_x001D_tB?èkØ_x0003_½e?T³Xe¡ó?O¨ñ¨z×?¤îWèçô?n?Ý/Y÷?®~CX{ã?¸½ËRÀÕ?»ì]t?A¬ª³¨K?ýWJ_o?GßsÐ?_x0006_äJ,-?×U/Õ?2R§/_x0005__x0008_áÑ?î2~_x0006_?_x0014_~Gõ3?_x000B_èE*q?8:Ñòd?jm·_x001D_Í¿?ÊRÄ0â?ÄÂÒ%_x0001_¥?7¦Îâx?_x001B_Äº"ñ_x0004_?_x001C_¾_x001A_N/&amp;?ôAü]Ë[?®¦dÑ?0?ÃõAE?_x0006_üåÆA?y¦yz}?Ý ú¥eý?¼r$øMz?H.S­?_x0013__x0008_ÿÕ_x0002_?_x0006_¡1êa´?# _x0007_yã9?ì_x0011_WI+?Ä¥¹OSÍ?¿ÃñÆ^?A/Ú_x0002_¯?_x0007_Obö?¦e³_x0003_?¥s.]Ú?MÝ­D?dpbé_x0008_?:y­bX_x000E_?_x0001__x0004_àÞ_x0006_$È?)xG:?Ñ²ûÑK?dE3ßSe?,_x0018_ ÿ?yºéO?¤°Ük_x0001_?¦íE¼ê?_x0006_¿|×dµ?¬öÕqün?6_x0006_[Ü´?t4ØØø?_x0005_DË}®÷?ôö_x0002_c ÿ?P³"d¦?¶Q|¢ót?_x0013_È¬%?ú¸_x000C_=?ÐÄî_x0013_?Z__x0008_ÿÀ?2Âe*Ài?&lt;;¼_x0016_¨=?._x0015_=_x0015_·?_x000F_¢o U?!g©_x001A_?9¦Æ»?f*ñ1_x0008_J?_x001C_Y_x000C_b,&gt;?_x000B_ÿ­:_x0005_?_x0014_­ïÖ$?_x0004_¨_x0012_Ñd_x0018_?üì_x0003__x0001__x0003_ã?c&lt;_x000D_Ú _?Ô&amp;ÐÁÝf?_x000C_ã âÅ_x000F_?æÏ_x001D__x000C__x001A_?d j®u?Úñ±ß??Ïáâð_x0010_?¹­_x001A_ç?GPòo±_x0001_?®BkÑ_x000C_?V_x0015_Å	¿?ÍÕÈ_x0003_?_x0010_Ùë§÷ð?.BôÏs?_x0002_&amp;_x001C_Ç?¨[ß]~?ùãÊÙô_x0012_?X´9~?ç£á_x001F_?ÑYû_x0010_?2ÛwÁ_x000C_?Ð»Z[ú_x0016_?¦ÀÖQéz?ù9í!+?ÁÑ·/[	?_x001B_ÎJÇ?ÔîÚ%_x0013_7?øZ_x001C__x0016_­Ö?B2|Ïà0?? _x0015_Vî´?x¢_úE?_x0002__x0004_ Tbß_x0018_?ÐuÃOs_x0012_?òüÄ÷a?Ê°¹W?÷^º_x0010_ª?`Òôtg&lt;?ZÍ_x0002_h_x0015_S?ò_x001A_6ß,ã?_x0011_õ_x001F_&lt;×é?ºKH=7?%9&amp;°	?Õt=,_x001A_?¬hò¿þK?·dÆ&amp;÷?P_x0015_ôLíý?w&lt;Ì0å?ò_x000B__x0003_g?B,¼ìúB?³_x0001_«?°_x001A_ZYsS?@¢N_x0019_6è?-_x0011__x0006_³å?Ã§ÈNº8?Ò}s²¡?&lt;|gÒH?¸ÆÂ/Û?ôÔùÈ¾?1g _x0013_´?ýz_x001F_o¬?OÏ&lt;Íq_x001E_?|o?%ôç_x0001__x0003_k¯?_x0016__x0006__x001B_ÛÍ'?u2]&gt;B?ÃJ}{?azü?1_x000C_|_x0010_?7uD¬ra?1XZ¬£¤? ÃA&gt;ÜÜ?8ÜÖ]èº?J_x0006__x0011_Ë_x001E_\?_x0008_¸g$Hó?_x0003_®ÞÀ£?:Ù,ª_x0004_?C_x0017_pÌ_x0014_o?$mMýô?·Ûóí?¿8y¶K¹?éº_x0018__x001C_?_x0016_`!Mò_x000E_?Cp_x0010_¨?Ñ_x001A_âÕ_x0019_?&amp;ÐF?_x0002_?ì3_x0019__x0014_úÜ?~ã_x0006_r_x001E_?v×9?¹ÂÆî©?óOø_x0005_µÓ?Q[²pyD? TõTË?._x001C_±gá?®ûñæ®?_x0001_	[=µ_x0002__x0004_?æYu1»_x0004_?IÆ÷rÃ?L°öÏ×ë?¯5_x001F_ß_x0012_.?£û¼À_x0018_~?à¥	µ?æÔ_x0001_ó_x001F_?{BÙÔñ?@ÝjÅs?hÊhÁ_x0006_?¸_x000C_$£a?_x0003__x0019_QÌô?Ô]Ã_x0005__x0006_ò?ò_x001C_FñÏá?_x0010_Ì_x001C_8îH?À¯_x0018_¡uÎ?_x0011__x0005_hÒ?½ªüÞ ?Æ}GÒâ?ùñI)ö?_x0018_¯5-¨q?t_x000E_µÇ?)gìF²l?óó7@ºõ?µlT¬=?_x0007_;Ô_x0007_Ö?+6Gu_x001A_?_x0008_-«^?á_x0018_pNw¿?tã§(¨=?AÏÒY_x0002__x0004_H#?_x0012_ÓH _x0018_?¬\_x0015_?v¾9Ìcþ?$_x0003_Ì¢#_x0001_?_x0002_U&amp; ?n·ã;6Â?kí¹ÃÙ?_x0006_4RjfK?_x001E_@d@ð?_x0002_A]?{D7ÙYú?@ÓëfXC?¡._x0018_2f?îÐþÎ?ìãOj+?2ÿÓÅå?_x0013_ºÖ®_x0019_?_x0018_Ãú_x0016_²2?,W_x0008_ÖÕ?®N¾?_x0011__x000E__x0003_*?wqZ_x000F_?h==Ú?6_x0016_¾÷?ó}fûJ?Ó_x0007_$Zîá?ÆQ_x000D_®ä'?nU!àRZ?,KA­?tÂGS§Ì?õc·:á?</t>
  </si>
  <si>
    <t>4ae07900eb2a2c71f5e39c6fd218516b_x0002__x0003__x0018_2_x0004_Y_x0006_?_x001A_áë¥­?V_x0019_heZ?£°_x0008_¾¬?Ì_x000E_ñ&lt;³f?Öú¿åÑ_x0005_?&lt;üÍÍ¯?ÀwP»8Ö?på_x000B_9?þ_x0001_ÙA_x0001_N?ÌØÊ	r?\ßÕªÙ	?WÍà?L.LÃÙ?jÍ_x0013_ù_x001C_T?D_x0014_ÓË_x000B_¬?³_x0007__x0014_?JB_x0012__x001F_?hêô¿?â®ûÄÃo?_x000D_Ë_x000C_$i?n¢m?Ô	BÛ¸ß?\­AÙÕ?? _UôD?åÁùWÃk?_x000F_²µÚ!Ó?©n8¤ûv?õ²-¬,¡?_x0017_·­4´|??"	_x000D_2?í)_x0016_ì_x0001__x0002_¨Õ?«½ÍÖ9?®0Ø¢_x001B__x000C_?@p¢ºJO?p.é3D½?äO_x0006_?â_x0003_1Ë&gt;q?@;õtj?ôF_?Æ_x001F_£?úãú?ª8_x000E_:_x0011_?EÐ'kb"?z_x0003_ÅÌ¾_x001D_?_x001B_!fÂ_x0002_i?(_x000B_NVÅ¸?L§_x000F_~_x0004_Â?ú&lt;t !×?ÂmE\,?U?/Õ*9?C/¤J_x0010_?jlÈ¹z=?Ì &gt;ÄN­?à¾-Óïd? ûÇ\]?Dôù4Á?Äï_x001E_¿_x0013_x?_x0005_9!?vÈaØf?Ä_x0015_7x«z?©â	.G_x000D_?_x000B_×_x0013_ #?_x0004__x0005_?²çÂçÇ?·Ì_x0012_²¸?5Cµ«£Q?d_x000B_· )?ú{&amp;_x0003_? ÊÑ7_x001C_?õ}õ|ºi?D¦AÔ??Î_x0019_û^_x000E_?]_x0017_/iW^?_x001B__x001F_¬_x0018_~?Êg«½A?|~`_x0005__x0005_Ä?,_x0014_áTI/?"!ç~N?û_x0010_JÅÔ?.±Æ_x0001__x001D_?2YÎóÐ?+¼ ù?É}üÞªZ?_x001C_1AÝ]?I_x0006_¹²_x0019_Ï?_x0018__HÃ½?@g&lt;xù?4z¦#@Ê?ËîÍ_x000E_F?òÆÔ[ì?_x0002_ªcé_x0016_?(e·_x0002__x0003_æ?j¥±Øêµ?_x0008_¹QÄä?ÄÇ½-_x0003__x0005_]×?*¢àî_x001A_g?mWý~_x001F_? ½|HG?"üýú,?á~XnÞ`?¬¯¬C_x0015_?&lt;_x0002_ÅÅèÀ?T/_x000F__x0016_u?ä£É[{V?ë3_x0004_ßÞÍ?ú_x0017__x000E_R¥_x0001_?_x0007_Í?Xq&amp;~M?Éð¬wIa?©_x001F_³?¿HçÚòï?;ØÀñý?Øî§îy?ÓZ_x0002_mèP?×à¦_x0001_?îÍr_x000F_Ý_x0017_?{"&amp;%?¡¦zÔýÒ?9·&amp;zzô?wâ$:?d¡&amp;&gt;_x000F_?'Gs«ô?h1u?Ú;á¼´ò?ÇEàb?Àì-i?_x0004__x0005_;4!¶_x0010_È?o	M/ú%?PW_x0015__x0002_z_?õrw£¼ì?¦_x0001_±6c? _x000D__x001F_¶?è¸]2|Ï?6ÑüáN?.¥'Ãî?\·0¦F?s_x000B__x000E_6_x000B_?	õ)K_x001A_B?Igí»è7?_x000E_hmBÏã??,_x0001__x0003_Y?ÔõlÏÎ?Õ;^6?f;*~Èt?~sI»U?_x000E_úmà?Ð³Ï_x000E_«?±®¦_x0003_å&lt;?ü%üX?&amp;C´þë_x001D_?ØbAÒAk?_x0010_K¾?Iê¨ýÝ·?½|§ðJ?MÉX1Ý^?8ãÃÖx?È5dhù!?5óíú_x0002__x0003_Ý?_x000F_ì|_x001D_&lt;_x000B_?£Ë;*ã?Îè=Î?/âÁyÆi?x_x0015_ó$³(?_x0014_J_x0013_ _x001E_Ç?_x0012_[µ_x0015_Z§?¸»5ûß?r_x0014_^_x0001__x0008_?VçKxL?A¸_x001D_,?Wô1]?¹Xý_x000F_5F?¸|Æ_x0008_a?$H¸ô¯?Û2_x001D_º_x0012_d?¶q¼ÕR_x001A_?Vq¦Ä?VY³ÝÊ1?ã³ZD_x0010_ ?¢ÀVFÒ?V`è?Ö½S5Ýü?¯_x001C_a&lt;_x0001_?TØÐª\/?ãè°ÜL?_x0019_J¬eÞ?&lt;V_x000E_³;?°ç+ç»?=B 8"?mÈ×©K·?_x0005__x0006_´F_x0018_×_x001B_?æ%µ(ãP?¢®v`,?¶&amp;Êq?táÌ|_x000D_À?x}VhÄ¼?,|ÈQÜÚ?_x0014_oñë_x0015_?0¢só,?J[}PÜ?_x0013_ÈºÇÏ_x0004_?É¨n#Ë?`¨_x001F_Îl_x0015_?_x000D_oiºÝ?_Ù_x000B_Äy? ±k_x001B_?µ(îë?`ÍvbÎ?_x001E__x0004_a@³?RÁûS_x0003_?Pm|_x0017_õí?(SÇ}Wè?¹°wÌûÍ?#Ý6öÑ(?pîXû®?5éw_x000C_)?_x0002_À1äsé?®ÿ2­#Í?9_x0011_i.ª??*=OjÁ?8XE_x0001_N?Ö¤&lt;ø_x0004__x0006_­§?æ_x0006_ôCÏT?Ä?ÐWÈ?ôÏÂÝÒx?Vú@ðë?Ó¹ì»?Øxæ_x0006_l?·Yú}_x001E_û?_x000D__x0017_O_x0002_&lt;?­JûóP?õì3_?%Þy_x0004_?*}Lcù?Îs+ü²?ÊlÔsÏT?²Òò½ö?jÕ´_x0010__x0005_?ÌÒ_x001B_EÉT?_x0008_º«ú/?¢wÓyr?aqúµÌ¸?#·nÌ_x0003_?X:E_x0013_\Õ??¨57è?fëAg?$-B¼N_x0014_?¦$_x0001_NÔ&gt;?_x0014_ò´#s_x0004_?s_x0002__x0013_:¯½?øôQÚê?âMX³_?ð¯éC)?_x0002__x0003_äV_x0010_T(P?¾0ëÅIX?È¯«äÀ?ç@ÆË_x0014_^?-¨éjý_x000C_?hõ¶_x0019_?Qcä®¹Q?_x0017_¨¾ø&gt;?µ­±_x0011_?Q_x0016_£Ñ_x001B_?$¬å´_x001D_)?~§÷ ?^_x0002_øk?µvYz\Ð?_x0008_÷¤ª_x000B_B?À-×¬?UvS+JV?Ô"DöÅR?Á_x0008_jø8"?Ì_x0007_#´~?°)i`_x000C_¯?zkHµ	?ú_x0001_¥^é?øõ*Þ1?_x0002__x0007_þ¡Lz?jª1UV?01Óîk[?dü_x000D_lo_x0001_?ßDÈ_x0014_Ü?¾0¶¥?ÄÖx_x001B__x0013_Ç?bC9Ä_x0001__x0002_°?n;Ã§_x000F_0?_x0018_Ö_x000E_¶_x0003_²?X;HJ6a?x¥_x001C_ëp;?5EÁ_x0008_?	ÁdÖ_x000F_Á?ìÅó:?_x0011_q_x001D_éj?iÎ_x0005_BÙ??âùRá_x0016_ÿ?Z¥MÛ?`£ÚP_x0006_?½_x0001_/±v?Wïñ9_x0010_Z?4Ãø^o?â65;_x001F_ü?··ÿr*Á?'Ðh@?h¬bêTd?§Hfý;?º&amp;'Àvî?xÑs?MpZZë?q8_x0019_~_x0011_ï?uèE¼´?Ø±/ÆIB?_x0011_ÔP/ð?|õËÈ«?»®1^Ú?N1 _x0012__x001B__x000E_?_x0019_²1_x0004__x001D_?_x0005__x0006_'uxä?ÔÞOyÇ?_x0016_}q¹Ûæ?_x0014_c·?e?_x0007_&amp;g-d]?C¬_x0015_ä­?_x001E_¬¨)Ä\?ÛÎÆA_x000B_÷?XÃõ_x0011_Ðä?}v5_x000D_?C¯?¸Ì_x001C_?~ý_x0010_ÏZ?æ£0×_x0019__x0004_?0jé_x0003_c?Ì_x001C_Â4¼_x000B_?FlÑ·©d?ì^ÿ¿?®O5ý_x0018_b?þ_x0001_d_x0002_ó?r0°_x001F_ûa?¤`P~?&lt;Óà$_x001C__x001D_?_x0018_Ø8Ú$®?xu_x0018_Ð?® ¥9¦?4Æ58ÖO?"@U_x001D_ÿ?_x0002_3&amp;_x0015_u_x0018_?ß&amp;ªÎò\?6&amp;3ýaÌ?¨Äï_x0001__x0004_Ç?,_áÖR?tvÂ®Y?_x0018_µ?cì_x000F_?þET_x0018__x001D_u?xíì¿©¿?R_x0003_$èÚ?64ØûÚ:?²_x001E_C@_x001B_6?,['çK?l¥9¯Q?Ä¡+_x0006_N°?øLòzµh?$@Ç×	V?_x0012_àp_x001C_HK?°åç_x001A_5à?Ü_x000C_|æ²ó?æ¡ÿn.¥?uPß&amp;î?±ù_x0005_ó?û½³_x0004_,?FÚÁ¤ç?ö®ZS_x0014_?&amp;ÿ5CÌ?_x0002_Ç_x0018_|½?NÙ_x001F__x0017__x001A_?=òÔà®?C_x0007_)å¦_x0014_?ügé».b?Ö?\Æ[?Þ1Àùª_x0011_?_x0015_Ù°êh?_x0002__x0003_Mª²³Õ?éD_x0016__x0015_@?¶*(&lt;?"âÈ_x0012_gl?[y(û¨©?Ëñ _x001B_0í?¿ÂÛòj?8àÎó_x0003_? }Âì?_x0003_l_x001F_á'ø?(èN_x0014_$]?cÙ·¯Á+?'¡Á@ü_x0004_?½_x000F_IWÇ?öxðDÄ?²ñ.¼¤?ë¡ëö¬?O_x0011_ åÎà?_x0007_1 _x0001_?ÈIø_x0005_K?æ@¡(Â?_x0012_+«?Ñ(_x001C_¢Z?]ÿ._x0012_ë?é(Ï_x001C_Ýú?¤þ!_x0012_À?Ë×EU¼á?Ò)9GÇ?|rDÜ×?9ûÔDà?4 rÉ?Ô_x001E_Ï_x001F__x0004__x0006_Î?_x0008__x0016_¯ÿà¤?_x001B_Wm§D?dÔ_x0002_aì?ÜL.Z©?_x0014_ÞÈ|?_x0005_ì}Ó{þ?lÑ_x0008_._x0019_?_ =ÇKN?_x0003_Óð¢+?ñ	ïºì×?"q©ß&gt;]?_x001C__x000E_-2?ïOÞk&gt;?Ñ^ub_x0005__x000F_?K[Þ@þ?ª¦Ñ?øü&gt;_x0011_Ù?4c	-_x001B__x0003_?_x000E_~ÁÔ^J?HîrêxÝ?_x0004_]ÕGä?[÷h_x0017_?¿åáþ?¢ÆRÑÙD?û)cû9?ûy_x0001_w¼s?_x0002_w|¸ÕK?"r_x000E_ç6¾?yoÈÑ/ª?_x0013__x001F_û14Ì?~Öóp?_x0001__x0002_£ø:Ò®Å?}+¹?U¦G_x0016_IÑ?u1%Z_x0018_?`U_x000E_H_x001A_?û_x001C_ùZ?ÙY_x0013_b?»_x0003_§t$£?ðt`?ZNÇ-?ÖpÉâ	?}«Kù?[íM)?dÊ:íN?AL_x0008_¤_x0006_ª?²í+ö;?ý"»IÊÔ?éÎ_x001B_5væ?âÈ_x0018_*¹?Þ&amp;		?àê_x001B_n?_x0012_{^ þ_x0015_?°-_x001A_Z$?7_x000D__x001E_²?¼,QE_x0003_?_x001E_VÞú_x0016__x0019_?_x0014_Þ!Â»¼?_x001A_öJxÐl?õUíôæí?«Z¯ô?|?_x0012_?vï/N?¸Çn_x0001__x0002__x000E_Ù?wDCe&gt;h?¢_x000D_Nì?bJ_x000E_.|?_x001D__x0002_Ë	è_x0003_?Á'_x0012_l?·B-øõ?_x0011_äè¦Û?Ý÷Ç9Aé?®RRÇÆ?2pùÆÂ§?ÔC%íÂÕ?ìm°Zà?_x001B_XÖ*%?_x000B_ Û"cj?Kþø½Î?bA_x000F_(L[?_x000D_b_x0008_e6_x0017_?A4_x0005_-?²%_x0018_?w_x0005_¶û_x0019__x0007_?â_x000E_öñ&gt;Â?²C`½Õ?~L4g&gt;?¨3®¸_x001B_?þ¡'ãÆ_x0017_?]ÍäÅ(?_x0018_Ø_x0017_À¼Q?Î_x0001_8É£?:³[úÓR?Íg6Êd¡?p}tÉÁõ?_x0001__x0005_T_x000D_ã_x0016_&gt;?ø¨¨_x0004_¦ã?iè¶¾ß_x0014_?¶²?É#N%_x0002_?µà§Ï®?FoÙ¦¼?_x0003__x001F_Ñ_x0017_Np?õ·ã'¹?ÊhùÆá?¤YÄ°uI?$ÉîïÊ?&amp;Ç!g.?¾öy_x000C_nK?_x0010_°	+o¶?Èc»7×?"pJ&gt;?¨=j_x000E_V?SMâï_x0010_µ?p1Ô¤?_x0008_ÎØWK9?0.ë²@?Ý8ÿ_x000B_\G?ZF©#¹?J®ýÇá?ÝPüÇ$?+F$E'¶?}/9u_x000F_X?L°/eÜý?Ë_x000D_í5q?_x0011_¼_x0008__x000F_H?j=_x0008__x0002__x0003_ñ=?&lt;Z`|Ï?_x001A_ða_x0019_?Þ?G¥Q?ÜÍ8iÇ?ÍéÖ±Ê?Ï_x0011_ÏÜ?_x000C__x001A_2Ô?¤«CnaÅ?ÀÎ l«H?¾a?_x000D_r6?_x0016_Q_x0010_:V_x0008_?æ$åÀ.¨?_x0001_ÖVIs?bÇÀê»Ê?_x0016_-Âÿ?da¢1RË?Ãw_x0015_ö_x001E_?Y_x001E_ÿcyé?gp/_x0013_F?Á/b¦C¢?ô¼­}?¬''|Â.?OË¼ Su?æeà?]7_x001D_RI2?ø¸ýh_x0017_c?t`Ï,zÎ?ïóµú?síØýÎ?ðRT_x0011_ ?äoÝ!?Å?_x0004_	`ê§_x000D_LØ?-ÐBj?ÚÉnã?ï¬vµ1+?ÉN)¹?O&amp;¤´[Ñ?ÎÝG¦ïw?[©Yf.?_x0008_íÃþl÷?¡V]»?gZþ_x001F_?«MÞ4ü?4À}ò?8ß³oØ?lÐ_x001C__x0007__x0002_ä?P®ç_x0011_ç?ÓpæI?`Ì_x0005_&gt;_x0005_Ø?Eã*Ht?¨¶êÔf?9Îì*_x001C__x0006_?´ ?_x000B__x0011_wuâ_x0006_?_x0003_&amp;Û«¹?&amp;_x001F_QA_x000C_?:Ý@_x0001_2K?Êåk&amp;úæ?IWw,r?ÓS_x0012_ò_x0011_?ò_x001A_û|?Êbzá_&gt;?&amp;å_x0018_´_x0006__x0008_(½?n_x0017_'æþô?Hôh=_x0008_ ?.ÏIõ_x0006_?¢,9Eì½?_x0002_I	äm?*Í`[Æ?uµa;P?Â,	_x0017_¸l?:fs?Çfý±H??A¾_x001C_Ñ_x0001_k?È'Qúð?_x0003_øÍ_x0006_ñ?`u-èa¦??¥EO¶?_x000D_¸4-?FÖÀ_x0012_?&amp;ª_x000F_á_x0015_?j¯_x0015_6Ñ_x0011_?	JÚÐ"x?ï_x000B__x0005_¦ñ_x0014_?P_x0004__x0006_¬_x000E_ß?_x001C_G_x0010_;?À«|#pÆ?Â "mg®?³¼fW?_x0004__x0007_7_x0002_ê?w_x0004_^Z_x001F_?_x000F_Û|sÃÉ?®Ô-Cl?oBÂ+Ý?_x0001__x0002__x001D_¢gL¢®?Ó5B#ý?HFôñ/_x0011_?_x000E_ë¹X?N×ç"ä?é$!]Ç_x000D_?bI_x0002_'?µß?÷ _x000B_?RÃèÃ6	?Í/_ü?4&gt;_x0003_·&gt;?@¸fx@?BôF_x0010_c?¯\yÁOã?QjÓ*ÿ?l_x0002_¢_x0016__x0015_?÷_x001D_/NQ?ËðæzI?_x0014_"¿_x0017_vÅ?ÈjËëj?òÀ°XÍ?~[-T?;½OgÃ?Äyg¾Þ?t4_x0018_cËy?¡îTùF'?Êiøä&lt;ö?"²ô_x0014_à?ñqÝÃ¶y?_x001C_ùå1²?5W(QSÆ?ÈøÂ(_x0001__x0004_Ô_x0003_?}FöL?_x001A_Y	méA?tN._x0017_Zg?CráMì?¼P¢2Öv?ä%%Uoë? &lt;Ø×?Vµ¹k1?_x0012__x0011_Y·¤?@#ÊFl_x000D_?^ú)_x0017_?Ê_x0010_ÕHÔè?ÝÞÈ_x001B__x001C_?làøü_x0005_?Ý_x001F_®_x0001_xª?3aAK_x0015_?)åå	(?_x0015_¿3lr_x0019_?ýòñ_x0002_ÖÁ?Í£äYü?ä_x000C_êyE_x0014_?"îðÜ?6ª_x0006_P	u?×¡¡h?ûû5º	?_x000C_S6yõ?5©õF_x0003_`?zà²ð?Âò¾Ïº?_x0011_è_x0010_?_x0017_È_x0010_ÌHb?_x0005__x0006_Âèö_x0006_G ?|Oì=õû?F7ú´\?úQ_x001E_ÑÄ?}jý?lÊ?þ7jx_x0011_)?uaÒ¼_x0007_?Ç°§,?|~LX?jü_x000C__x0017_Y?}@¥;;¾?_x0016_òûQ&lt;?³zq°3?¢^mS¥?Î_x0017_õHÐô?_x0003_·ÿèÄw?_x0001_$]ùåB?ô·D/ß¥?ÚÛ ÆU:?¯Í_x0003__x0006__x0002_?_x0004_ª&amp;`o_?¸ÎÝ»a?XTÞ_x0018_¢?V±ÓÛé3?_x001C__x0004_xuå×?x­)_x0005_£?°!Hv?Ëþáàþ?¾_x0010_zÛéQ?â·CÕ|?fñ×´_x0001__x0003_Ó??ã-µe?ÿîl¼ö?½/¦SÊ4?×ªi¬_x0002_Ô?n£#ú_x0017_?nðw×y_x0002_?Ò_x0017_¼_Ï?J`¯Þ_x0011_?]AgðÐ?5}+¹Ý?c_x0015_8$¯X?_x0004_IÏD¹ç?±.q_x000C__x000E_?bkL`T?Úb¢¨w?¸_x001E__x0018_£?OdÂ0+ú?uÅB_x0016_M½?Ï/Å¢Ð?cYù?´»ßF?ØZDcÃ?Í _x001D_®?2à¯Í\_x001A_?Q9Sä4?_x0017_¾_x0010_âµ?=¿î«?H¾ÒÁY?_x0010_ó/¢d?à¶~_x001A_9_x0013_?ØsUÐf?_x0001__x0002_ò§(É&amp;?9àg·;î?M_x0003_ë8?ñ¸Ëtå?_x001A_þÀiUÂ?ù§íNW?l°_x0019_$"`?þÚfDéä?½_x0001_&lt;É_x0004__x0014_?¨ ÊMr?_x0001_x]·Z)?Ì_x000C_H¼"?ÊcÀ¹ñ?°Ô8_x0016__x0006_É?AÎ&gt;_x0005_Lõ?VCPM?éÅÛRKT?L«-_x0007_y0?µð@y­O?ÎÓg_x0008_¿_x001D_?¬N`ªRÙ?îºrÕ¡i?_x0012__x0012_QT0=?_x0005_z23m&gt;?JJ¥Ý£ï?ÜOi?8ÅÈ_x001B_Á?çh_x001B__x0002_«?fo"£&amp;´? ë]ÿå_x0010_?4M²°?Õw¢_x0002__x0003_²Ï?¼_x0003_³w»S?Eé`PV?_x001C_à&lt;¡±(?ÉpÁ_x0012_Ñ&lt;?_x0014_3_x0011_,F?z_x0006_¤sø_x001F_?¼9)]òã?F_x0003_äTS?ü¹$µ5_x0015_?_x000F_Slµ?¾y_x000F_+?éóI#ö%?µM i©?[CéXú?_é_x001E_{³?_x0006__x001E_¶ ­?ÖO_À?õc_x000D_P¨?_ß_x0011_e?ýµ&gt;:Ä?ôs¾úÑÖ?¿__x0006_Ê_x0011_7?Øº__x0001_R-?eÖ4Þ?æ³_x0018_ö¡Ø?x _x0016_è_x000B_n?±K=µ?+ÝÁ?°?²_x0019_&amp;Ë?n.`_x000C__x000E_?èyw£H?_x0001__x0004__x0003_Ñ%7À_x0014_?@·ÛÏ?Ö³eñÚS?&gt;Põöc?ÝÝ_x0010_l?¡åøä?_x000C__x0004_ã2ÃÝ?a _x0013_Àü?µ*_x001E_}'?¿_x0010_&gt;~×?¬;ÅÉ1?\óåÜ?(Wnm_ ?ÊIFñ_x0014_!?Ø5Y_x0001_=ò?È_x0004_»?._x000B_ aÂ?_x0010_¡Ä:­=?úUh_x0003_§?Û¡_x000E_§m?*ÖØÿ´~?ÚaÆìS?6ä_x0003__x001A_î?òQñ¤_x001C_?ì_x001B_ø_x001F_ùà?"ÌT¿y7?ôì¡(º?-_x0019_Lÿò/?'Ð~_x0011_Dþ?ÆSS­?&gt;_x0006_T_x0002_ÌÅ?àÑ_x0010__x0002__x0005_ðq?ªZò0qK?e0Ä¾?\6¥?G`5_x0011_5_x0015_?ù_x0014_^Áu&lt;?J_x0014_´O¸î?ýolÛ8k?Z@oÈÑû?Òt¤$i?lÇ/r?MÅi]äè?l_x0006_)¯w?¸ß©,y5?1}9:_x0005_?_x001F_(L_x0001_òÃ?.¡{i_x0019_?_x001C_¿?eE?_x0016_d}(¶?|_x0004_Û_x0016_öô?ñDÿw¥?rÜQXÄÛ?wØÊAS_x001E_?zJ6`ýU?èZ¼_x0015_]?_x0002_3D8£?|Ããë?¦°a?TÇÃü2»?yó£_x0010_Ô?»Ð~óQ?_x0003_%$n´?_x0002__x0004_ªz_x000B_µ_x0014_?}\òRü? ¾_x000F_eG?d9ÿÎW³?Iô_x000F_$¯?_x0001_U9ª_x001F_@?ìvÎìNñ?Ûâb|ój?FÞ¸´á?0]_x0001_UÎ?6è½ _x0005_?1"¢k&gt;?_x001B_¡³ðá?+R_x0005__x0015__x001A_p?áÃ¹v_x0003_ñ?|#û_x000D_?_x0006_-^_x0017_,?×ð"ÝN?_x001C_|Þèä?_x0014_ï(ÕJ?Y¦ëþ_x000B_Ñ?¢_x000C_Æ#?õdJ¾¦â?Å_x000C_Ö^½?O°ç_x001D_l?_x0002_¤¿	_x0012_ë?Õ¶_x0007__x0019_Ò'?TjðX7?}-_x000C_y?f_x000E_-k_x001B_?¡zY©«?¤X?ë_x0003__x0004_Ë_x001E_?¢§_x0016_ÿ_x0004_?º_¶_»?9-ñô­Ä?ë+/8E?T8æ*	?ö¯Q_x0012_?_x0002_é¹ùáÄ?_x000E_4?_x0016_Î?[ÐW³?×áuqÅ&lt;?]w¦v?õ(ð._x0001__x0010_?_x0011_ÔÄÅ%Ò?A8ò¿?_x0016_"vö@?óE¹¦?(4².?_x0012_9?X¸?èA}yÖê?_x0010_°ÔØ^r?h&amp;»]ê?_x0011_î9-Ï?v½¼æn'?ïÉO_x001A_ #?{A5_x0001_p?v®!ü_x000B_?|©ê2_x000D_?Âÿíy'?©A}õ_x000F_?|Á?n!_x0005_?¯pá\[?_x0002__x0005_ÅD4ú_x0001_?ÿR`f3?Û%_x000C_¥]Â?³)n&amp;_x000B_R?b8 q4F?ká!Y}?Ò_x0016__x0003_ÄüF?[ÝÒ?`æÕö?X_á7Ö+?74Ç_x0006_{?¸"pu4?'ßþw?\B_x000B_+È?R_x000F_­qp?úA1q.Ê?rs_x0002_¢´C?cdÐ_x000B_¢_x0005_?&amp;ÞQ6Ö?/´N"&gt;g?_x0004_|_x0013_(Rn?Ò4ÍP_x001C_?Ãý¤¦?çcÛE_x000E__x0011_?Xÿ±#ñ_x000C_?þU9?&lt;l§Üö?_x0019_/ÙAi?ð_x000D_æË?¿­_x001B_Ld}?ØËí_x0010_?_x001F_µÝV_x0001__x0002_=§?øy¼zè?_x0011_Çï1ç?2_x0007_Y/pS?*%|^?/_x0008_ab_x000B_¦?RÖJ¯?¡I!älE?ä¡_x0005_÷&gt;?WÑaô¦_x001D_?¡,v&gt;Ê×?L_x0010_Í_x0012_ç¶?Á®ì¦à?¹3u&amp;¢?8°:Îê?¶Ì×Y&lt;?à_x0013_ ú¶?À|Í_x0008_Xá?wC_x0004_ñº?r_x000B_GKFÐ?ê_x001C_Y_x000C_m?|ð2	êÖ?_x001E_-_x0018_Ï&amp;?_x0013_]_x0016_Ë-?£_x001D_'¶«?N7t8®V?ÚÇ_x0015_Å³Û?3b0lÎ?SG_x0004_z*?º_x0019_]s?¿«¡{|_x0011_?É,©ïà:?_x0002__x0003__x001E_Bd ;D?yû_x0012_ê]?Ä1³Oà"?A% 2Z@?Ù4Má¼_x0006_?_x0013_-YMË?Ý_x001A_@Gm?ïdÀ@_x0012_? ù_x0012_íÉ?Ñý_x0012_~²]?+tM¥_x000F__x0012_?uï#?Hô²!NJ?¯@[¥8,?2LÁWE¾?[t}­à?Þ«¾öéÿ?_x0015__x001D_«_x0008_?é¤¤?¨Pb¦?f,lÈ?ßàbEí	?_x0016_?¯y"Å?ÆeE_x001D_"?èËÄ_x000C_×+?_x0012_ÛQ­`?_x000E_ÂðÂ_x0002_Û?P_x000F_L´½É?Øà|_x0018_1/?_x0018_cà¡Ð_x000C_?&gt;_x0001_ÍôUÐ?m¯û_x0001__x0005_ý?þ¢Ùæ1P?_x0005_¦Å'ó?.ä¶{/?_x0003_Ro@æ?_x000B_¾ÊÔÁù?_x0006_ýlf_x0004_H?§Q_x0017_6?úc_x000F_UL_x0001_?µ_x000C_H_x001E_Æ?_x000E_$°P?D?K,»§?R_x0012_Új5?Ä_x0003_bÄ&amp;?¥xQo?L&lt;Å_x0017_?A_x0015__x0011_ûÇh?á³nÇ&amp;z?æöúÐ_x0003_?Û9&lt;Ý?ò_x0010_!ñ_x0001_?¦ôâöKÚ?üþÑÅ?_x0018_}¸3á?ýà|_x0014_äà?_²_x0012_yG}?Aö@EøÚ?Ï_x000C_q9¥¾?.h_x0002_§Ã_x0005_?­Dð_x000C_ï?Ñ¨qÔ&gt;y?¾_x000E_Zg6?_x0001__x0002_uZ`$o?Þ13ÃD?¬;Ý_x0004_j?ï÷§¬Ö?ó+\»LÐ?v_x0013_|,,ø?c¶^\M|?ùñ!/;Ü?5¼_x0017_õ3ó?b­Úq?K_x001C_ßõ÷ä?Âhz+Èõ?TrùOB?_x0014_¼ÖN®h?k)Õ_x0001_lÏ?PDI­?e/üÈ?_x0011_Óý_x0018_n?9C_x0012_ûs?]ô_x000D_?0xg îÉ?Ì_x0006_1Jez?¨ë¨M2?vpÌË½Ö?Î_x000F_7mª?1­?J&gt;5í_x000F_C?_x0003_V5á×?ô_x0006_Ô]NÎ?f(T ?¾=_x0015_+­_x0005_?ð&lt;Óó_x0001__x0004_ïO?Îü2&gt;øÒ?(nà_x0003_Ò?¹ekÄU_x001B_?(1Ü.B?ò_x0007_¤3°c?°î¥C_x0018_?^Ó¬ù_x0010_?ÔgÝÏ¯?È-³_x0002_ø!?_x0015_Q5©q`?¦5kHW9?¢F¿¤öÀ?ôªyÈ?º_x0019__x0006_ÌÛÂ?âurE8?cºÉ0¤?¯Ï_x0010_,\?E1×ô_x000C_?tÈöp=?Håà¿h?sk_x0018_í?¸yÒ|}H?oBU3@?bm_x000D_åÅ?ÄX()âÙ?¬_x000C_ü¬Ìâ?_x0014_áy·]w?hþ¡Ä5?«¥9÷ü?}¹h¶x}?Ý©BU?_x0001__x0002__x0002_%_x0017_´É?lC®F?:1B_x0004_È?!îÜ_x0006_v?¶»¹_x000C_Î?_x0018_é]¬A?¥ÄN¾Ó?Dæp_x001C__x001E_+?­Ý_x0012__x000D_JÛ?5äQld?2åYt_x0001_?­_x0010_¿µ_x000E_ü?ÓMn&amp;?ä 	«NÆ?6¨¶¯?P½¹Ù$?ß&gt;ÔF_x0018_!?'¯Í_x001E_G¾?_x001E_YOY?Ä_x0013_föÖM?&lt;_x001D_7à?BZhX_x0019_?^%xÒºÓ?¤ëfÝ=?ª3I8^Í?h_x001D_ü"_x0004_©?ON_x0002_Æ?ªAÙkñ?DaÉùÌ?Ê@P_x0010_ÜÞ?ZX§gä!?é®õ`_x0002__x0003_×»?,ó5Us?*ìËM&amp;?Ð¹ËÑºy?±°K´?Î_x0016_¬?é×g{\_x001E_?°÷_x000C__x0011_õ?ì)F#æx?Âj¿_x0010_R¥?LÓ?_x0004_ËO?ûÁ8XÃ´?Ö_x000F_){_x001A_¶?\*6'Î?Ú_x000F_Üöj_x001D_?_x0001_J_x001D_õÈO?Ñ.¢&lt;?uÀGÖ_x0017_3?ä|øpÍ?ìïq_x000D_?ab_x0019_£C?_x001A__x0003__x0001_Î®_x001A_?ÁQ¯``½?+ÃGQY?¤_x0007__x0002__x000C_?ð_x0010_$_x000E_c?ä³y(_x0011_?&amp;îd]Ùß?!NC?W gô2?,x¯#h?¬Î^b+?_x0006__x0008_-&lt;&lt;,|?sÈ²c!°?V0¼tVZ?â	_x001B_}?³ÅD,_x0003__x000D_?²_x000D_ºuj?ã3U_x0002_¿b?_x0003__x0005_±´?_x000C_x_x0003_!g"?&lt;-j,?_x0012_Ù_x0015_1é?È$ÌÍ?_x0001_²ú}©_x0014_?Â_x0006_øÃ¡ü?Üy=ÞLC?ä_x0006_#áð?bÔ	Íè?{Óÿu_x0001__x000C_?f"~_x0019_ÔX?Á'M_x0007_·_x0011_?ig_x0010_._x0014_?ë·lg­_x0016_?Kî­mJ_x0004_?b1_x0012__x0013_r_x0015_?FÄÒ2_x0008_b??£¸¬Xõ?ø_x0002_&amp;Bÿ?_x0002__x0006_g$ý?þ7W¸Ð?OîH:?Ñ&amp;}¦b?!ïÕ_x0001__x0004__x001E_»?`1uý?_x0010_?Ádä¥_x000D_?Ã)}MÇï?k/|ºYá?v9Å¶?ÞÞF?"_x0003_®£©??¡c})®?ª_x001A__x0010_N?«Ü_x0002__x0007_?¸2_x000B_ x?Ü\_x0013_0¹ï?Æ¸_x000E_Lq?Ù}x_x0003_d½?Z¢r;t?L_x0015_È~_x0012_?&lt;3ûýQ_x0001_?f_x0002_ü¢×?_x0006_uRyÒ?ô_x000D_1_x0019_f?$DI?_x0018_Þ'éL?L %R;r?&lt;V_x0001_:Æ?Z½_x0002_1_x001A_?Mñ&lt;_x0007_þ¨?PAöí_x000D_d?d2Ë_x0004_]C?¤I_x000D_Á?f;8Åkü?¢ÓÄ8»L?_x0001__x0002_ºtf_x000D_?öâóvßO??b²_x000C_ð_x0017_?ðÜ!rÔ?6ÊR^P¡?_x0010_1_x001E_í­_x000E_?òOp7IE?eTö#¢?rè}?­M?x³ã¨Óß?_x0002_«&amp;'&gt;þ? «_x0017_?Ü-÷²_x0019_\?Ô¢µÑ?ÛåEd[?R_x0001__x0006_ñ?j_x0002_À¬uë?(2×+_ü?Ðcóß?òT_x0010_ÀÍ1?	I;sx? Õ/ç?ÌIöå_x0014_?ZÅ¢éØ?ÿ_x0010_£06e?ê­¼ä;?.ößÔ\_x0013_?Zvü K9?_x0011_±C_x000B_Y?ú _x0002_þËº?½gÚ?:±_x0001__x0005_]J?®õCL"X?Ó¥ìí#?~b¿¡R?ÉL4éf±?LAÒ^«?Þº*ÌM¤?ø4x×?_x0006_l_x0004_(Ä?çoM?kãb?DÕÓXª?`_x001C_ZÛË?Î·¼¾Ð!?«ÀX_x0003_»?²ö1_x0002__x001F_â?±KòÅò?_x001C_°"D×4?ºòGb?ZÖ¶µ#?0ÖÙü`?j?fá¥å?2 ßêRç?Üd_x0005_¦?`;_x001E_5Áí?Hd¶_x0006_K4?-£*Ç)?_x000C_îf@Q¿?n®*ú]n?O2¦À?§jPS_x000C_Ì?à_x0007_ô__x0005_A?_x0004__x0005_%Ç_x0007_âè?pR=Þ?_x0004_Ì_x000B_?gH?á_x0018_ÇgÙ?_x0005_#¸_x0012_ø?Ô0.ì´?ÐkjØ0?Ò	¯Ö$?gL¿r?_x0001_l}	*?3=õÏ|Z?_x001C_îÍ[®;? 2_x001B_Ú?&lt;2ø_x001F_A?¶æ«Å!?1YF(¬D?Uª_x0015_©*?ÅGi_x0016_?Æ_x0008_wãw? rRì_x0016__x0003_?ÛÇ|Ó?*	Ö[¶?_x0002_]ºàAq?_x0005_É_x0004_»ªù?½g|Ù?_x0008_?ð%Û9?ï=À«?¡7	_x0002_?_x0019_?ýbøw`ø?ª_x000C_ë¥_x0014_?_x0018_~TÍ_x001B_?XØ_x0002__x0003_ æ?Ä®®2_x0003_?RU/ o	?æÅØök0?K4_x0008_È~_x001F_?ÿaÓ_x0014_Á?¯_x0002_Êù~?_x001B__x0008_mQ?Õ3\{j_x000D_?;6þØ_x001A_Ð?zòtÆû7?HÁb~¾?ô©_x0006_h7?êÿÔJöc?|_x001B_V9_x0010_?èÅ|Æ¯?$¾c""?¾ÏZ­{U?¹O"ãf?§?T8ë?[Uâ¾À_x001D_?r³nû_x0006_?®(üh{ ?ô&lt;zÐP?¦MÉ_x0001_¦?ýì	Mú"?îbúì_x0008_:?_x0004_«_x001C_B?æe*.è?\ébç¿?ìt_x0011__x001B_ÞC?ð&lt;£.ö?_x0003__x0005_Â®_x0006_¼Ï?_x0003_,Ïè_x0002_??k÷h?8O9þ_x000E_?N_x0003_FÀ?_x000D_ø°ûLL?ä»H|T?¤zÞGØ?°Ú­	_x0019_?q5ÅOV»?-]U¯ `?Ã¥´_x000B_¥?rÏÁV-C?Ò_x000F_ës_x0017_@?º£Ùð_x0001_þ?ÐÑË©?äbyÕYò? _x000E_Uû¦?V_x001A_6Ü?¸P?_x0006_+_x0010_õÈr?jñÏ8?_x000B_`Jl_x0008_M?_x0002_è-ì/?_x0016__x000D_É'½?×ÒX?_x0008_SË_x0008__x0001_W?ºl_x000F_)?_x0012_î¶i_x0004_Ý?Xx_x000F_Vu]?øs_x0015_±#®?,Ã_x000C__x0001__x0005_Ì_x001F_?´éÈ9w:?Õô§M_x0008_?~Í_x000D_n}?ùìde?°|¾ÿ«?³_x000C_b_x0019_#Ü?à¬£ElØ?_x0001_¾k©ÿL?JE úJ?_x0010_{_x0014_É$_x0014_?n|_x0011_?èè?ÚÛ´_x000B__x000E_?TóAÑ?­á=¶Ñ|?Bòï¼2?{âAP?ë\þcÍä?Iiö_x0013__x0006_æ?_x000F_$ª6_x0003_¼?´ö_x0002_Zò?ÖTe`ùL?®æ.r_x0001_R?Éj1 _x001E_?Ðk_x000B_ä"?_x0001_,H_x0002__x000D_?ù0VO_x0010_Î?2øä&amp;Þ_x0015_?6L,"|?JUHÜ?_x0016__x0007_§_x0010__x0004_~?pG_x0011_&gt;?_x0001__x0002_À«3b"æ?^´ez?»]üp?À1_x000D_~h?_x001B_Å¨ÔDª?ýzàê°?,­È7A_x0018_?(«Úæ¿?Bâ;F#?í­{w%³?/ÇNð¹?Úcû^Ym?¿3_x001D_0Ã?U M#=_x0005_? %_x000C_7¥?DÓwfR'?E_x0019__x001D_(Jâ?,ÿ.øÝ?ö0×Uú?Ì.^_x000E_Ý?+¼\?N`XäIa?¼1x²£?}ÒTüî`?fPYÐy??ùÎÄ_x000F_?Ug4&gt;`_x000E_?p°%ï{?öeIô?Ú¶j_x0018_Z?_x0017_1_x0003_?æJù_x0002__x0004_Ý3?à0ù_x0014__x0018_?ô_x000E_7í 6?ßãAõ}Ø?!_x000C_Ú)ô?á§_x0003_?ãh_x0008_	_x0002_ß?ñ¦O"?òOÛ°;?u%©_x001E_u¼?¾_x000B_ºUÃò?hË2_x0010_g?ÁiÓt¬8?ôÄ;¼ã?_x0002_zÌL?Ü¸¢ùØ_x0013_?®Ö(_x0008_=¬?@5{_|é?Ë~¸ ×?ÖiI7£?7}åæ?Ñ1N×_x000F__x001D_?f9 ©½?_x0002_íýô§J?ö_x0001_nXX?»&gt;*0®?Y{ÎàóÕ?Æd¥_x0004_'u?_x0018_pgÝ?¤Ìñóßy?_x0017_êÙã§?_x0011_ë½(G?_x0001__x0003__x0002__x0019_â6%w?bÅ_x0010_Té?-RgË_x0015_§?ÈJ7_x0006_5?óg¡C¾?e_x000D__x0006_Ù?_x001C_T}G?kÐÄ	þä?hþèóò/?,å[?ýÌû¨T_x000C_?.åGõ_x0002_?çý&lt;B?^@_x000F_D0?p9ºÿ«?¨ Eº?½\(ªñ?Ê¢´üè\?}?ø¬?^äÃEoY?ªßUµ?uâü6ØÒ?§_x0007_Æ¿fH?fÞ?E?Ô_x0016_":g?2dtfS©?_x0005_.¾MM;?µ¨­sUÏ?KØ_x0015_8_x0002_?Q_x0010_	ªÏÆ?Vó03?¦_x001E_bF_x0001__x0002_¡?ói¦[â?&gt;»Âo#¤?Öïä·ô?_x0012_Ùöþ?ùM'?ÌîÒë?PÇwn )?F?¤_x0019_é?ôûêÍ{?ãqõ`´??ÃóªÒv?hÉïäÀ?²_x001C__x001B_$îÕ?Ç¸J_x0003_B_x001A_?18(À?Ôq+Öm_x0017_?ERÙ&lt;ÚU?_x0014_&lt;#±µ_x001E_?ÎÀ\nÌ~?HF+E_x001C_?_x0018_%ú)?_x0001_úÇÄ_x001D_¡?Úut]K?_x0014_i_x0002__x0015_wj?ÑgS¤è»?®¶î	?rTôZ?ïî_x0002_ñe_x0007_?E_x001A__x000C_Ð_x001F_?Á_x0004_¨¸é?ø¬_x000F_Ú?_x0001__x0003_Xx÷_x0019_rC?_x000C_)ÕÎD?ðÆ°t_x0002_{?ï9õæ_x001E_?Ëe.ùl?8ôDZa?e@_x001E_¼R|?ñ_¼Ff?p ¿_x000C_?_x000D__x0010__x0019_Wâ?ê?¹_x001A_&lt;è??±Ï*_x0006_?³8²ð_x000B_?Ò_x000F_&lt;_x0012_?)Ø½P¼ ?¦»_x0006_ö%?îsg_x001F_p?^x¹÷R?b&gt;Ñw?èb2ÒqH?xc)/à¢?øÉR½4?¦¥Ñu_x0013_¡?P_x0016__x001B_%?6_x0014__x0003_Ã:l?ÿ}^Û`à?ÖÆ_x0016_ó_x0003__x000F_?¤õ­?¨78LÜ?_x0011__x0005_Çöv,?_x001B_Òmµµ?_x0011__x0010__x0007__x0001__x0005__x0018_m?_tÓÓ?¢=·mc³?©e×S@÷?sð8ÁÃ?ú¬¦]J?dw_x000C_ß?oõEWv7?gaÑu?6ëÂ_x0010__x0012_?? ¤§?_x0002_?3ú«?ã¨_x0010__x001D_?dZÊ!´?(Øí©y_x0013_?z¢_x0013__x001B__9?Ò_x001F_0sÃ?\æÜ_x0014_ÙB?´£ _x001B_ù·?a&gt;_x0003_u?ôÃ½õà?7§näGT?æÒÏiG?_x000E_¬5 _x001D_?\¶)4Ù?_x0007_³¾å?è_x000F__x0013_Q?8ð0_x0014_Æ?B5-å³?_x0004_Rw9)?n¥/PÂ?2ªÑ~*?_x0001__x0002_×:é_x0012_r?vgóü? _x0001_¹==?«B\â¸?t}&gt;GÙÐ?Òm6Hsk?ÜuÊ®?Í_x0011_K?b+9è ?$X­I??6dVÛõ?_x001A__x0003_×?n¿}3 O?o4 Éï?ò÷v_x000B_î»?¦îe©#? ûB ÁU?ÃÁö_x0012_?_x0015_¹_x001F_"Þ?â§*Ìÿ©?y³_x001C_zÔo?*_x000E_þVÄ??Ø_x0018_¿?È®héZ.?_x0006_¬$_x0012_£Å?ð(7X,l?ú)Ã_x001A_y!?´YMI0?`ëfA7g?%ruZÊ?!_CÓ_x0001_	?x¤_x0015__x0001__x0005_þ?`_x0018_*;F?RôB'?hý2÷K?nqJÆÉ?ÓÄEÒéM?hÊ&amp;_x000B_?h_x0007_kªÒ³?W7_x0003__x0007_ü¨?ÕOqHb_x0010_?lSÎW_x0012_'?,}d{7æ?,3uÊù?Ò§ª_ßò?Ú_x0003_t	?_x0004_6JTÈ?w¢w¿ð?®:Úp_x001C_o?$rsã?¯ÃÛÎ?ã_x000D_M;_x0002_?óqþàÅ«?$UùO_-?Ä=.¤A?_x0016__x0006_§_x0017_[?_x000C_Þÿ¼Ë?ÑÄ8»I ?ë_x001E_^_x0006_	&gt;?yî¹_x000D_2z?;s½_x0019_à#?¹?_x001A_¥9?I1Å?_x000B__x000C__x0002_ÅýH°ó?=_x001C_árõ?ÄyjG_x001B_?AÇ"_x0006_o?eqG_x0004_k§?á®ÔúËó?¥âÆ_x0008__x0007_S?´2~mÑ*?_x001F__x0002_}ÈF?f¯\ãfj?þ`UWO?f_x0003_[J°r?^Íás&amp;ô?RBº(?Ìô1¼è7?µ·_x001C_½ôl?×_x000D_Àq?Î.TEr?¦Ðu¯Ç?LöQ_x0013_?~bo_x001A_Jô?_x0002__x0018_fo?ZÖIä?c_x0018_H&amp;_x001F_?L_x000D__x0013_¬	?~_x0007__x0011__x0012__x0007_?Ù_Æäm?á©°ë"D?,Ë0_x001F_È?°_x0005_û%?@?^±N?_x0001_æ_x0002__x0005_ºé?_x0004_Äµ?°/?¢¤_x000F_¨;?CEi¢	?î-d_5?._x0002_Xl=?ªÙ_x001A_I_x0017_?eÔ)'_x001B__x000E_?_x0004_T&gt;ñ_x0010_?ô!Ã¾E?zgÃÂ_x0001_?EÙ¤bE?»^VR6]?Î¶6õ@ó?õª¯_x0016__x0016_¬?&gt;_x0005_K«_x0018_Î?|m:º¬?cÒ¦2.?_x0018_`TÀ(î?`R§òDU?_x0014_çä0?^+¼H\¿?ðk'§ù,?_x0014_j_x0018_+0?$CÕ¦6?_x000E__x000E_¯kW?ûs_x0003_é¾ý?C=Ö51_x0018_?Z¼#oÔ??_x0018_J£*n?bK7Ò/À?_x0004_,òK{?_x0001__x0002_ÄçiBî?s£Oá_x000C_'?XSÁ£â?¶=z	?´Þoÿ_x0004_?w_x0014__x0015_x&gt;î?¼R,*¨?Ó]Õêiô?.;LÚÖ?JRÊ¦ö5?Ójºä?¨ÏT_x0015_ü_x0013_?[Tò_x0018_8Ê?N÷_x0003_á_x001F_ö?P±ø;õ?jN+'_x0016_?R~³¶T¨?òü«m¥_x0011_?ï/¶\?öx¯__x001A__x0008_?!Òö_x0013_¦?f¸©zR?×¢½Òâý?à-"oç#?¦_x0006_5öD]?íf­Fè?óSE¯Ë?&lt;~ë¥?f_x001B_ö^±©?_x0001_Ú_x0019_ÿ0_x001A_?Ts	äú?èRXZ_x0001__x0002_`T?6º½xÙ_x001B_?î_x000E_×©þ_x0011_?Ap£´_x0018_l?k-?ß¬G?8qÉ"?_x000C_ã¨~_x001E__x0014_?µï_xq?UKW_x001B_?ÆÞT×HL?-_x0001_1?Àmþ_x0013_Xæ?jø¶+&gt;?_x0004__x001F_jB;@?âr_©¼J?¢`æ;?R¢g_x0018_,?_x0019_+n?2Pmbqë?eëÝ=jõ?_x000C_p_x000B_UH?¼¡þ8Q?_x000C_ô¤_x0005_Aø?c¥dþÝ?X_x001C_U_x001E_ûG?²ç_x0003_ö_x0011_í?ÐXøqþ?bõ¯*½?X­U_x0015_?ÂtÖ¡Æ?Ig·_x001F_µ_x0008_?Ë_P¸_x0019_¨?_x0001__x0004_.h.¤?_x001D_ü_x0001_3÷?Öì_x0013__x0010_¥?`¶=¼_x000F_?Ó_x000B_B_x000B_H°?_x0003_Ü_x0013_å0?_x0006__x0002_î¢Ø?ÜÕ¶K~?_x0015_ÞÏ_x000C_¾@?ØTóÇÞ?©_x0004_³JU^?\%p_x0002_Jô?ãøÕ}±?eJýÀî?a¼ÀÁ"?¾þ_x0012_	/_x0018_?kÊ|?ªüÄú¹Ê?_x001E_¤±É?p_x0005_ñ¬?M¸¥í?_x000E_¸©fQ=?æ½&amp;Ð_x0017_?\ïñ_x0012_ã?Ñ_x001E_ò}ë?!yç	ú¿?_x0014_o+?fn_x0013_GÒÅ?O¤\HãÂ?3ÉAî9?HLO5E?Ø_x000C_Ï_x0016__x0002__x0003_¾¶?ºM- ±$?®×®ÿ6M?0©`Æºì?\-Ý©d?èëýc#?í&gt;QÊ?®rò­,¾?FßUT^¦?pËÞ¼?n ØÌ_x0016_?¬_x0014_5_x001B_EJ?ød@©X?énAÖ?tEúRh?è@¾û?èpHy?²³¿aÅ_x001F_?©_x000D__x0006_N?ý8&amp;?Ù»3Hæ?ì¢_x0018_@?Pf¸µ~?Æ_x0001_c²_x0010__x001F_?1­±_x0014_Ä_x001B_?¡_x000D_.@?Øj:DG?"2¤_x0004_#'?_x0012_§_x0008_fó_x0018_?.o_x0011_Ó?íÿ`t\_x0012_?ðUÜñ?_x0006_	Úw2?¤þ_x000E_à_x000D_U?_x0006_·_x0001_qD&lt;?W"Æ+x÷?RW`øª_x0005_?=µ)¦ð?æ"uG_x001D_?Û_x0017_\Bn?XµÃ*_x0008_?_x000C__x0004_É¦Ç?SH¹&lt;_x0019_?ºÊ")=?¾_x0002_ËFb?êkÁR?eÄ_x0018_­s_x001C_?_x0004_mð_x0004__x0004_?|¬OqõZ?aø_x0003_°_x0015_Ì?Jø8_x0008_ÒW?JLîtÏñ?0?Ç.ê??µe¯_x000D_?_x0008__x0008_«_x000C__@?m_x0010_±ÆJ?b½_x001E_eö1?£æ_x000E_·-?ú"#å_x0008_?£ÞWPþç?_x0013_þÇ´´?¡_x0007_Leí?\!mû?¢û_x0002_	Y?ôU4F0?ÂV,Ì`_x0005_?½_x0006_ÂN_x0005_?0)*'?ÿ9_x0019_à?6É¢dß?tîdn?:CÄÁ_x0001_ì?_x0006_l_x0003_|X?õM´æ`x?è¯ªX_x0005_?î¿_x001D_zÀ¼?N_x0012__x0008_qRj?¼9"^jb?rF©ÛÌ?_x0006_ópÝ¦:?ÚÒ_x000E_10_x0007_?xÂ^_x000D_Z_x0010_?_x001E_{	+?_x0008_ c"ì?6ñïÏ ?%({' _x0005_?n_x001F_®ÙÔy?ü\K3Ç~?n_x0014_½ß_x0008_?_x000C_Å_x0019_á?t_x001E_§_x0017__x001B_?Ö¦©ÅËÅ?;t_x0004_¤Z?ÜÎ¦/³?_x001D_òè7Í?_x0003__x0004_L.È,_x0011_?_x0002_Ö	qõì?{ÄÎì_x0005_?RQeÂ?^G$/}?VøÂ_x000F_HÛ?ÄÆ_x0012_Õå?©Ûy/EË?þ_x0018_!J=J?Vg!§_x0016_?HÓ7Î×z?_x0016_7_x001D_²} ?_x000C_WTî?$_x0001_+w\?C_x000E_&lt;Á{?ecÔQÛk?0"Ic?óè_x0018_ú?cÍ@_x0006_äh?ÒÏÚI\_x0011_?Çù_x0014_ã~?¡T´?¥l»d°&lt;?ø~ðà?ú_x0012_9Ðè?ØüC_x0010_#?ïÍn®õ	?Èhu_x0008_d?°Äªîc?Râ!·7?òùª´ZN?è_x001E_$Ù_x0001__x0002_ò_x000E_?_x0016_VHI¯?IÆ{&lt;nÙ?¢¯M$LR?,_x0005__x0019_ë?×F[¦ÙÕ?R=ÆÎD?_x0014_Ve·Ö?üÛE?_x000E__x000C_XyÝ_x0011_?~_x000B_®ÉuJ?9¥Ñ_x000F__x0016_?è¨¹_x0007_ÒF?81¯ÿí?Ij^Ài?S»ðì&gt;W?.wmûº?Èã¥Þ$Ó?BÜ^o?ª[T_Â?ÔÝÐAº?_x0005_ªø1]j?°Aäv×Ó?q¢_x0003_×?+ý_x001B_I?ÛÖMg{?ÙFd.#?§#ý_x0016_D?_x0017_Aß´cD?u1KÌÊÁ?®-_x001B_ûrG?_x0015_Ë_x0005_Ç"?_x0002__x0003_ËTä.&gt; ?_x0010_¢NX ?R9¥3Ð^?9_x000D_ßî?	f\Á?|úuÝ"í?d¿¹Þ?Å&lt;_x0013_Èçá?ÂGg01_x000F_?àBq!³~?÷åçÈª?O;w_x0001_æ_x0001_?¦´âÖãb?_x001C_%iÏ_x001D_?Õ?¤_x0005_£-?Jý²÷~h?"_x0013_ü!b?þ$_x000B_ì|Ô?â¯j ?þjQ£æ_x0012_?Ò^P®®?#(_x000D_DýÛ?n&gt;îå_x0007_I?Óy^_x0014_?&amp;tNZ?_x0010_4òï_x001D_?ª}ö?n¥yÕ!?nCÛ_x0013_C_x001B_?dn7&lt;?5ûfÙø\?&gt;D._x0001__x0003_x?¤ó_x001A_?:a?ñÈú?$N_x0015__x0015_D?_x0008_Æ2_x0002_®?óíziÆ?áwUN?ªíÓN6?®Ã_x001C_³ßú?VñÜù$Õ?ò¦Ò_x0008_ú_x0014_? _x0018_ã5ñ?û@¶_x000D_ò?¼;BÁ,?oRÞíhÏ?aP÷Ùìf?r£T_x000C_l?_x001E_0ìñßW?º[_x0018_®Å0?þÇ°EÙ?*nKkä_x0001_?¤vÐ3Ï¹?(¾÷_x001C_%¨?þÔ®Â}Õ?¼_x0012_j_1æ?ÅÊÎi3? å²95ß?*TÅ¹ñ.?Ú\ìÊÈ?$ýÄ79_x0001_?_x001C_-Ãª_x001D_2?@üLÅ2æ?_x0001__x0004__x0001_$Õñ_x0019_?_x001D__x0005_CR?±fx¾áÂ?ÕÓr§×_x001A_?îg£y®F?_x0008_6_x0018_°?_x0010_9­ü?_x0003_£¢R_x000D_?_x0001_ùÎUD?b£tj¶?1'-3_x0001__x0018_?Ù`_W/À?øA'½ÓÆ?_x001D_/w_x0012__x001D_¶?_x0011_â"ÔÞ?ÿB_x0002_ÿÈ)?]«òÏÈI?2/a}¬Â?kèÔO\?4_x000E_0Zai?îü|r.?òMÞÌéY?¨&amp;EVûc?_x000C_ò_x000E_&lt;?ÂþÇë_x0018_3?_x0013_s_x001F_Ñ?½Gêød?à3W:è?ä_x001D_Ðù@?÷oZ_x0003_pü?"vbvØ?Ä_x001E_Zï_x0003__x0004_âY?évAÇÎ?_ÝÐë"?Ê^j9W?cV»_x0019__x0012_µ?bÑU_x001E_EP?i«¨ª{õ?\FíÕ9_x001C_?,Xä_x001D_o³?_x0012_ÃãE_x0019__x001F_?½ÇXDv?e_x0015__x000E__x000D_i?_x001B_&gt;Ë´_x0001__x0019_?ÉØÙ½s#?"_x001F_°ÿ?%ÅÊÞl?â@_x0002_5ý&amp;?_x001E_7ÛèÏ_x0019_?_x0015_y6Õ_?s:L×?T¤3Óze?Õ¸µWYâ?W¢êõf?1q¶~Ô?^òÿö¼? s¢?_x0006_1¹?Jj_x000E_ÐñÑ?$_x001C__x0018_Ø/:?üø_x000B_P-?_x0014_½`O?äÝêüe?_x0001__x0004__x0011_Õ/x?êßV³"?ö|_x0001__x0011_y§?	_x001B_¥M­?B1mC¢Ï?UôÍc¥_x001B_?¨²9z_x001E_?îæ_x0002_^_x0003_?§_x001C__x000D_·é?º97EiØ?áÅ"á0?O¿_x0005_ú²ð?@/DÜb?	_x0003_ôx?Àj_x001D_w?â1çcX9?¦7Ìv{?:ó_x001E_Qý?_x0019__x0014_úí6Ð?%¾¢ã£?_x0004_z_x0003__x0011_Â?º4'_x0019_£?¹dã?î¡s_x001F_áí?e_x000C_&lt;_x0017_ø?ÉæÿÅÌP?aYáv?ëþ¿õ?J¢¨ôÇ¸?Ü\_x0007_Âôí?	_x0010_M[´?k·ø-_x0001__x0003_çr?Î&gt;s_x0015_'÷?_x0004_µS@d_x0016_?¾yÊuma?D×»?¨J_x000B_ýn?_x000E_±=¯¡?X´&gt;_x001B_O^?²We9?l_x000F_èUNÈ?Áå_x0014_ÔÊ³?ÿ4_x0004_KÏ?ìÚ&amp;Ç_x0005_3?,v:ÁgV?_x0011_­Ó_x000E_Ü?m_x0010_cZ?~¿Îeè?ôæQ#z_x0010_?¬_x0010_W£QA?Tô÷*h?l3è|sE?¡¤â\¿C?lÃÐ;£?Ø­^_x000C_?f[ûâÙë?¶×R_x0013_²?kr·{¥é?°_x0002_S%¸j?m­v8?¤ù%0¯#?rueÒî?f®Ð=ê°?_x0003__x0006_}°IëV_x0006_?âÈ"^_x0004_M?_x001F_­_x001C_¾]?|O0(¦ê?zÛä?zÑ½6å?aWË?_x0005_äÄÍ?fo_x0001_?_x001C_ØódÂ\?by?&lt;R¥?ÎAºÝ?þ_x0002_ÊáÃ?¸!k$£1?£Az3þè?"_x001A_IV9ê?_x001C_Ç-øßØ?_x001C_la5?Æí_x0004_¦Ú?zÊÌý?R­_x000F_«?çJ6N!?C^q"D?º¯-ÐÅ^?_x001E_n©á_x0013_?Xñí__x000E_¼?_x0008__x0008_à_x0016__x001C__x0016_?_x0008_¬	P!Û?._x0010_3?|lß¡+?eå¤]iP?_x0002_ÀKØ_x0002__x0004_ër?Ìù`­_x0013_?_x0003_o+¶ðí?_x0012_EÕj´|?_x000E__x000F_òAû??ò&amp;HöÝô?÷gâÁÁ?bãËcð_x000E_?µÄ_x0001_ÅZ?¡_x000E_ì¨?Ô¾áxÃ?@v_x0004_SÃ=?¿ê.êµ0?R)S 8 ?fx	ÕX_x0001_?þ_x001E_2Ìø?óS_x0002_zú?I!¡[c?¶_x0015__x0004_¯Ð?jß£x'?ØM_x000F_ØZ?è_x001E_HXÁ?þÙwäþ)?Z_x0014_·?×?_x0012_W	?¬=æ_x0012_?²¥i{Û?_x000F_|n¼§?ÔZýé?\eÿaK¨?_x001B_	ÒÅ_x0001_? _x000E_&gt;¡HÁ?_x0001__x0003_Ì_x0008_lB?­zÍî?¦_x0010_Ú?æ_x0006_I¾³e?JN¡_x0008_ð?´ Ìz£?Ë_x0018_24r´??_x0019_Ûþ?¼-æÜÛ?øOåé£?±¡_x0004_ò1D?!Æz©Þ?r´ Ve_x0002_?·%y?®ÈÔAá?æ_x000C_^á?·ñZÆ?:ùbW¡¡?Þ}Énz? jÓò?4ÙQâ1H?f¹={_x0010__x0002_?0µZ´&lt;?o.|·æ?FS6÷?õü)º?BJ=öI?_x0015_5ù{x?êëG:?[_x001A_¼Ü_x0010_f?f#¨1_x0008_?_x0010__x0005_Ë[_x0002__x0003_ô?ïÚJP·?&gt;&amp;xä"?/{¹F²?_x000E_ÛA±ö?_x0016__x001B_p¬?&amp;}(_x0015_Ó?u_x0010_@{-?C_x000E_ý¾°?°+¬	eÐ?èÖ|]ÏZ?_x0014__x0016__x001A_ï*~?¦_x0016_ZDèN?.HkÒ^?9à[²Ô?ÔÍï_x0019_¡?_x0012_%_x0017_«?ªF{_x001A_MO?ò2G_x001A_|?o¶kß_x0016_?`D&lt;_x000B_'_x001E_?_x001F_êÛZ_x0001__x001F_?¦,½?_x0004_Vi&gt;æÞ?¬_x001F_ìjái?"çà?6i2¹Á°?ª`DöD?B)_x0019__x000D_ ?8ð`©«?_x001D_¶J9fÇ?ú _x0002_)c?_x0006__x0007_ò¸_x000C_$À)?Ð_x000D_áù?4fÁH&lt;1?Èö_x000D_¥N?M_x001A_Í¦o?Èh__x0002_?Íôå¸û?'U_x0018_öX­?í^%x_x001F_?_x0001_³_x0008_4?&lt;»?­1?ú­Tìbo?&amp;çi_x0008_¹?¶XMßZ´?Ýý±_x0017__x0011_J?_x0003_)ªð¦?¨»k´^a?H^u÷6`?L_x0010_¬AÑ_x0013_?É×9*Õè?_x001F_$_x0005_ßï?Øúü_x0014_&gt;?lÅÔ_x0010_l?ö_x000F_`ÛÁ]?_x0004_oÄsC?_x0012_ÕkÅæ´?Ã._x000E_ï_?Jã0´ð?¥@_x0011_ )?Ê9¸&amp;¬?þ_x0006_¯K?Y)Q_x0002__x0004_(ñ?Ûm/ª.ß?Ë,XØ_x001A_?C8Äxë?"\·D&lt;?ÒQÓòø1?_x000E_áÑóKý?nè9B¿á?|-Qâ?j¨ºúá?Ô²Þ!¾5?¹_x0018_?^(ù4_x0013_?´5ÚÑ??_x000B_õ_x0017_ï:?¯!±@Uí?è4ÚR+?Ytk2?&gt;#_x0003_Þí9?_x0019_òÏt ß?rbCv??iß1µj?Ò|µ_x0017_þ?_x001A_(_x0002_Ö­'?T_x0001_[Uõ°?1_x000F_×Ñ?Ldì_x0018_¼Q?qÖ:Ù?J°e_x001A_Æ?R_x000C_4|Ì?JB_x000C_â:@?_x000F_*|Ûb?_x0001__x0002_¦/&amp;¬áÔ?`óÚR¾_x0007_?Ó&amp;ô_x000D_o?¥B+9?ä:Ý9?¬(?m¸?î×òÛ_?DØ!Ý?AIÝ´_x000D_?HÐy*?èòÁJ4?_x0015_z4×?_x0018_PÛ&amp;c?æ¹Ïñ?HpT$¨?õ _x000C_?àcø_x0002_¦?/yYî?ÕÅK&gt;Ò?ÐBµv_x0015_K?jj_x0012_Êö}?|fû=þ?®_x0001_ÛÝ_x0013_ø?«_x000E_[Yò_x0019_?_x0010_3+þ?8Ú_x001F_°?_x0002_g£}Ð¢?ûÿ_x0008__x0004_Úi?Ç·I.§Á?¢¥X_x001F_?×Øî7(Ð?¶!E_x0007__x0001__x0002__x001E_¾?')¨Úµc?¯ñ¾_x0005_±?@ÿÕ?lTâÄó?sØÅd_x000B_â?V£ÇábC? Ps{?eÕS­1?ÁÖQ»ÌY?Ýæ_x0004__x001E_¼l?_x0010_NhT?_x0018_ @_x0010_?½¼f_x0016_?_x0014_(Ú\é?`_x000D_¨Öó?eéÕ&gt;þ?ç»E_x001E__x001A__x000C_?M]à&gt;?%NÁ?_x001C__1ñ_x0006_?¯*µnh?¦_x001B_a×ñY?Ô·Àå,?_x0006_H_x0011_wP½?&gt;0?1äÏ"EU?ðà¡%ê³?_x0015_Ó!xò?ÁÚ3Î?)ÀB?_x0010__x0004_AâÔ?_x0003__x0006__x001E_Ù-_x001C_ù?£_x001F_ÆôöG?Vu9_x0004_ó?©pp?²×Ò_x0003_?ÿ_x0004_é×n?X_x0008_4_x0011_-?øå	Õ,?²óEE_x0004_{?&lt;_x000B__x0010_õ_x0010__x001E_?*«XÌ?_x000F_$ÛIÅ#?RÐf\½?&gt;_x0001_4Èèü?õCÒÈ\?*¨²1[?N_x0013_M_x0015_@?¿_x0016_0_x0017_Ü?\~?A_x0014_?läL6_x0012_?è_x001C_²Jß?_x0002__Ëj_M?Äå_x0005_Óò_x0008_?_x0010_¿þªJ?Ê_Öô·?pýí:?Dð¸¶?¯MèH¼?ò%_x001E_Æj?e"hôF?Õ'w³]?A¿þ¯_x0001__x0002_°°?H_x0016_,+Y?ê,\ìnË?E§S«°?Èö0_x001A_Ò?Vì,ÊÏg?_x0016_z_x0010_Z±?þ_x001D_Ê1ì?Âû» ?_x0016_?P2ö?Â_x000C_(ß^È?¸Ô_x0003_Õ?zÈ	0s½?¾VÇÐ2b?ÊA¾Zô?èÍxÏa?(øQ¼_x0001_ý?ã5¦m	?_x0016_´¡Ì?7¶à¤Æ?®_x0005_K_x0007_?oYe»ø?Â»æû¿&amp;?º_x0005__6F?¸Ë;¡)î?_x0006_ZÏ÷·?­hÏ]_x001F_?_x0016__x001C_Ø_x0015_¿?H«ü_x0016_õ?cÒRúéa?_x0006_¸VQ?ÞðÄé¯_x000F_?_x0001__x0005_£å5à_x0004_?ø B6}?òAáú_x0001__x0017_?é½n°ó?_x001B_'Jû_x0006_#?Ï_x0008_[è?_x0019__x001F_*¾'ß?¼'ü_x001C__x001C_?ì_x001B_³M?_x0018__x0012_¤n_x0008_?1Èøv_x0016_?r»¼ã_x0001_\?®Î ºF_x001B_?s_x0002_G_x0011_q,?è@Rö$?Ãq¸å?(ÿÿcßá?­#é@?õµ&gt;nùI?ÄðëÞ_x001E_?£^´l&lt;÷?Å³_x001C_È?UEÜknk?fê^8?&amp;&lt;&gt;l?p£ç_x000D_Ø?_x0012_ÿs1o?&lt;_x0004_×Ç_x0003_ê?ÜÝèMÚ?Æ_x0002_Ðf?ù,³_x0004_Ò?ç¼ù_x0002__x0005_É7?:F_x0016_Ö=_x0011_?râ7MJJ?§Ùz_x000B_2O??ÝmA?!¥³&lt;C?¹Êiß6?z¨!þê?je£óx?_x0006_¶Y=äÜ?ÈO¯ª_©?ÿD£Ë24?\TÆ-í?D_x0001_õë?µû&gt;&gt;Þ_x0005_?fÅoÒ'Õ?ª;Ð_x0010_" ?_Ç4z·?_x001E_Ö_x0014_zd?²Ï/&amp;e­?	çTI£_x0011_?µîyÚ_x0014_'?ÃÀýî?_x001D_«®o c?&amp;úwÛñ?ê|¨åY_x0006_?_x0004_ï_x0003_?ãLøg!?qR[¿Z?_x0019_¿þ®o¬?@Ê¶ÿ"?%Y_x0002_W?_x0001__x0003_i(®ûÌ?aí_x0019_k3?¥/r_x000F_£6?ÉÍÛa±?_x001A_D¼G0p?Þ½i5òÇ?ÒåV_x000B_¾?&gt;=î_x001D_h(?Ì|ÿTW?´O©._x0012_G?ÂÃÂ&gt;Y(?Õÿ`AÌI?þK%hU_x000E_?xÛ|_t?Ïó_x000B_·M?yÿ+?9v	ø°?9__x0018_Õ(·?Ä}pM"?$Ý0_x001D__x0002_?_x000B_ìF-z_x0014_?Þ:©ïÛG?­?¤ÛEk?QM§+/½?û_x0011_tR?\¸ê_x0006__x0018_6?_x0001_d)Q_x0002_Ì?aq¬7ã?pà4£ë_x000F_?Üh_x0008_+tW?J'_x001E_²?¬_x001C_ _x0008__x0001__x0003_&gt;è?dyý&gt;=?_x001D__x0014_Å`ç?ýû_x0001_®¸}?5Ð¢?&amp;X_x001A_g1?í_x0013_&gt;i¾«?æ0}­¦?ì¢à{_x0012_?òÀÔ_x0017_#?¼ì[_x0016_?lût?_x0002_¢=|Ïe?)WmY?Í|%+ê?ÿ9ò_x000E__x0003_x?ð\_x001A_O68?`?EÃk?üá_Xÿ?(Æ¢¿&amp;?ø¦$ÒÙ?ô-gkhÝ?Wäµqø?3¹p/:?_x000C_£´_x000D_?_x0008_ÉØ?¼½2^7?X&gt;YVº?æ_x0018_å"_x0017_?Õ_x0010_it]|?NPûç?ÄüèÍÜ?_x0001__x0002_RS.J_x0019_.?üWw`Å?_x0008_,ûÿR?¤_x001F_µ!Qì?þÛ_x0018__x001C__x0015_(?_x0012_._x0002_o:?_x000B__x0008_mdÜ?i¾_x0019__x0016_z?_T£Ãhª?_x0001_)GßÊt?Ú+_x000C_6¾p?­ûBoÈø?_x001C_ÎØ_x000F_?*¿9KÐ?êÝ@h?Ä_x0013_UøÈ?_x0014__x001E_ ?*Ï_x001F_;î{?5¢h_x001D_/?f%úÏó?Ú×Ååsu?ò%!¥t?_x000E_Æ÷6ÖÅ?^1fËpô?_x0010_!®(hy?éâ9²"?8T_x0013_5a?«òï_x000D_³â?ä­§´â?J%ª®O_x001F_?_x0016__x0016_÷ø?"%#G_x0001__x0003_[Ý?Ú(q6¼?åÌh§p?º¾\¡_x000B_G?°±/­?Èðã_x000C_?ºÅ_x0013_õ?_x0002_Ðl_x0011__x001B_?ÈÔ_x001A_t£Ò?tQÌ¬é?8» ìý?ÀÂ6¼º? á_x0018_]?_x0006_æªBÁ_x0005_?~Zåh?ÕU¬+øÁ?_x000D_è_I´C?Ø¬q_x000F_½? hßIã?_ºÚ_x001A__x0006_|?c_x0011_à2ê·?ädÒ? 3äß ?'Ð\ü?Áu	E_x000F_?fLÿ_x000B_?Wì)[a?@_x0007_.¹d?Íë°_x001D_ä?Ò D:?mV\ß?Ö`¤_x0001_¢?_x0001__x0004_ø¼¨èÉQ?â;ÕóÈ?öu¦?tÒY&amp;_x001A_T?¹ ²u{{?Ê&amp;_x0014_KÎ?XEHn_x0004_?F\ýy¼ë?&amp;F~¢_x000B_¢?_x0002_¥¤e_x0004_W?é¨üBW?Ás$?ì}?®8ÉÿQ~?¢kG¨½!?__x001A_Ô©íÛ?dÀìÍ?nò_x0006_Ñ&lt;?¬_x0003_­_x0015_¢?R_x000D_Z-WC?_x000D__ë04?F"_x001C_Ð?R¡_x0014_þÎ?oL_x001C_Z|±?´#rìI?æ©mG_x000D_Õ?}TZ_x0006_N?_x0018_3¸_x001C_j?z@_x0006_-BH?Ñm¬ýgµ?nª AI?êê±ý[I?1í_x0016_g_x0002__x0004_Ø_x0001_?ã]=³(2?	ÿ_x0003_ÇD¼?ï©XÅÛ¹?\_x0008_ê´ä?ÁÃ³ z=?:G@Öõ¨?h¾Ö_x0008_?_x001D_X_x0008_°%?_x0002_Ü?lh?òI_x001A_ðø?ì_x0004_ÕéO?ñ_x0003_ãÉOr?pX±Âz~?GåÄ÷?ÊPHs%?!´~GÝÁ?$q0ªeõ?ñ_x001E_iU:?q_x000D_´_x000F_®?(ødÔY_x0012_?QÓÚ»Ì?	_x0002_fù¼?Ø×Îfç­?ív`ñ_x000C_2?ZæàLá§?+_x0015_È? Ø2Ga\?)ÅöÏø?êm_x0016_,f{?è_x0004_ê6-?_x0002__x0002__x0016_Á²?_x0001__x0002_hÊ_²°K?ÚmF?cÂï½?°Q_x001C_/Ö¨?&lt;ò³_x001D_§µ?Û_x0012_xð'5?Â#´æ_x0019_?¥_x001B_¨¢¡?x-ïshè?=_x0013_]q?øÝNgÿ?vÇæMâ?£åoT?cè±Ê;?,%±0Èw?ðiØØÎ?"oã_x0002_'?_x0012_Õ=dý?D:Äå_x0005_¤?@í\Ñø4?$©á`]ù?_x0018_Ù_x0008_Ê?ò¿=,²?Gm_x0019_tÎ¢?²¥ª¢Æ&lt;?Ç¡_x0017__x0014_f?_x0006_]t«?ZÊr¾Õ?t_x000C_Ma_x0011_?¬f·ÊLÎ?2$ô_x0016_ê4?@ãó_x0001__x0002__x001F_Û?*Â__x0008_Çò?ØØ_x001B_ñW4?dõA¨úd?Ú*Ãx[Ç?_x001D_#),k?_x0002_ácºA?Ëd&amp;Ú«?}ºóóÒ5? À²_x001A_Ï¥?:©½J?9ÿ_x000B_èXÓ??_x000C_ Û¥?hS'©\?Z#jÊJÐ?_x0002_:m_x0007_Ù?iÙÒ¶,?üÂý:&lt;_x000F_?_x0018_*+i?o_x0008_NÆxK?ø¶LL¡?,_x0016__x0017_PI?t¤µÙÕ?ä¬T=_x001E_?é8_x000B__x0015_ü?	ìæ³î?Z[þ@ ¹?:á¦ýù_x0006_?)_x0008_ü{?&amp;_x000C_Ç_x0002_¹b?Ìáq¶_x0012_×?²l·ë«_?_x0004__x0006_)øZå_x0017_$?ô_x0017_N ÷?_WÀq¦?´z`.²?·_x0005_ ?¤ÄÁ·µ?»_x001F_%n_x0006_¶?"­w_x001C_~?à¤¾?Ý¸?ýÂ{Q?_x001D__x0014_è=õ*?P^i_x000E_ÙR?Pr_x001D_²g?,F_x001C_9-¨?M_x001C_¹âQ_x0003_?PýcKx?É_x001D_9F?7$rë_x001A_?úËü_x0001_ÔÌ?þòjþ_x000B_©? µÃ³?VB¡à?Q¿_x0006_¬_x0017_?÷µ_	J_x0004_?päÎ#?¿"Cáq?q`_x0002_»8O?H¿ñJp?_x001A_ÍÚýç»?8&gt;_x001A__x000E_DÆ?B_x0014_pÛ_x0011_ª?Ä4X_x0006__x0007__x001A_¢?ÑøÔ¾ø?n_x0001__x0014_òñ?L¿\J~_x0001_?ÍçW¢Y?YÀ_x0018_DÃÚ?FµãQ?´, î_x0010__x0004_?³$Ò®?®`ÂõX?þ©.ä_x0003_?.Ócòw?RR¼¥Í_x001E_?_7½?k}=$CÁ?põ_x000D__x0018_ ?¨zE\»¼?+Øen?+5E_x0012__x0018_?áC?Üvù?¾ìP`o?ýµXeW?ÇØK`ñ_x0002_?_x0014_*	_x000E_?¡_x0010_D¬_x000E_?Ù¨ y?·³Ù¶ãù?ZBL_x0018_?®úZÊ?_x0012_?JúKA¯?_x0005_8ÂÓv?_x0014_ûûÉ§?_x0002__x0005_RÙDwÒ?_x001B_XpÌO?Cá[_x0004_l|?¬G3ù0?økÎd'O?ØS0À_x000E_ð?`K¢Á?¥«-Òh?¯F×_x0006_¨?_x0012_ÑèkÐÚ?Þæ]DR?úT$P®?2òÝ_x001F_­Ç?È¢;µ÷È?&gt;¹º_x0015_?Ì*_x0005_Ç¼Æ?ÎàN®³?7gÖÓ´ð?º_x001B_fÝ*?eþ±?8_x0006_ã?æ?¦õ¦_x0001_©¥?²Éi®?î[_x0014_ßv³?Ü_x0017_Ò_x0014_¤?TÜ8í£·?û{Ô©_x000F_«? ­.^_x000B_?Ì*_x001C__x001B_´?F&lt;õùÉ?_x000C_Ú¨S¸?uÕ_x0006__x0003__x0005__x0007_¢(?Òè}&amp;{&gt;?_x000C__x0017_î?_x0002_¹_x0002__x0004_?ß¦U_x0015_«?)5-mÒ?`wÄ 0?û_x0006_I Kæ?yv;ÚR?ÏQO _x0019_?_x0018_QB¨*«?%¨~á­B?6?J¾f_x0017_?­.SÕt?¯W´7E'?Ü"À^Ç?}_x0003_*?ôÌôJUß?÷£ÿ_x000F_¤?buE?0®»_x0001_7Q?`o_x000E_A"?«w[îÉ?_x000C_÷Õu?_x0005_Ú@KÛÙ?_x0018_ß®_x0018_#?&amp;ä·@_?^Ô_x000B_i?â¬OX?buB4§5?cÅèÖ?«¸iFâ?_x0003__x0004_c_x0002_ßd_x0008_?l[_x0011_È_x0004_T?_x0010_a	 r?âç#B±U?_x0002_*o_x001E_Õ?wò(?,Ôî|ª?Ö¾ÿLö?&lt;ê³_x000E__?¬v?Î}Ø?§d4ÁÉï?F5c ÝÓ?X_x001B_öÙÕ_x000B_?¨sIßÎ?ï_x000E__x000C_&amp;4ù?_x0019__x0008_da&amp;«?±Å/ Z?_x0019_8Ôþ=?ÆÌ_x0017_bY7?¦c_x0017__x0001_ñp??ö;W_x0018_¢?$ý`öTQ?ð&lt;ß_x0012_ãz?àï_x0002_Ì ?FcjÌ?ÄÌ5ðÁ?w)ykC?\_x0004_?Ò;Ó%Õ_x000F_?°_x0006__x0001_ðJn?¨_x0012_zB_x001C_?_x0004__x0001_b_x0001__x0002__x0004_ñ?¸Ë_x0019__x0014_?~Ä£èWY?é³÷Â¨?ý×É§_x000F_²?_x0011_¶&gt;mÃ?c±ø¥V?ù_x001D_û$?rHF?cCð?À?¯Ñx4z)?{ÿ_x000B_ú?Ô~dÄ|ö?`kG?ìbCº?xø|¶ªü?À³¢X?N¢&lt;¢Ë­?cçxåÐ?Uµ&amp;f?ÞË!}ñÆ?_x000F_Ô_x000E_'è? OH³J_x0013_?ä°]Î?¸ý¿è×?Ó£j¦_x0010_h?R_x000F_EN_x0012_?÷Ä&gt;(¶?ø_x001C_Ìò?^#t\?ðÃè+w?Á~?_x0002__x0004__x0003_yÕÏù ?_x0012_^«w ?_x001C_¤±9&amp;C?â_x001E_;a_x0015_[?ÑLus?wgEãÕ¦?[O1X_x0001_?È5_x0012_î*?â\BN4?rÓÄã¸?&gt;ª[_x001A_ü_x0015_?éz\ìGú?¨¿=&amp;©?_x0014_$_x0011_ëª?ü_x0017_®_x000B_ê?_x0004_aZ?¸ÙÒ-?øeXá_x001F_(?U:Ü_x000C_zi?uÒC?Ñº=ö?sUÑå÷þ?\.(Q?_x0011_ËnúÆ¼?¨Ý_x0015_­½E?:ú¥¥]v?r_x0013__{=?_x001E_?ê²?_x001B_2òzâº?Ùõ95_x0010_?	ðÃ_x0007_?r{t_x0002__x0004_Êg?Qí(È·?¨_x001A__x001A__x001E_¿æ?TÞj{­Ü?Í\p#~Æ?òÖñ5_x0006__x0006_?_x0010_½~äeO? õ`:?_x0019_×ã_x0016_ã?+-H¤e?£¾1_x001E_#?HÐTåm®?æ_x0016_Ã²\V?`_x0004_¤{v_x001A_?ÒÞü_x0016_,? /æ_x0008_¸?\Ö³'?_x0006_]¾Á?üÿÂ ?_x0011_ò¥ôïo?_x000F_N Rö?_x001E__x0007_Ëäc!?¡Qqv2?èi_x0012_b7Ç?Ì_x0001_G?Ù_x000D_\f¬_?Æz]ñdÑ?Ö_x0008_ÂPA?L&lt;_x0003_ûÛ.?¬G^Ó&amp;®?ææºì=?Ò_x0015__x0010_X_x0012__x0002_?_x0001__x0002_yï_x0019_¹ë.?_x0002_õ_x0005_F?Ó ÑÌ0?ý·yÁF?=­,#?ûA_x0004__x001E_?|÷á_x0015_Òe?z^Ù¦_x001C_?ÐT_x001B_dü?_x000B_¼t¨3X?Ñ*a_x001E_Ï_x0015_?ì9Ea_x0016_?&lt;7_x0016_9?d»_x0017_P(_x001F_?µZ__x0013__x001A_a?½È0ëÌ[?hn@ïÿN?È\ÖD_x0014_g?rWßÓ¤?_x0002_j_x001E_\_x001A_\?^_x0016_á&lt;_x001E__x0010_?_x0001_âñB_x0002_?â+Æ_x0014_W¼?_x0001_y¤mB?§zý_x0008_?rv§?ÙÎÚÀÁ3?'¯yÇu?_x000C__x001C_á°B?Æ_x0001_!Þ_x0018_?¡_x0003_rý_x000B_?DØx-_x0004__x0005__x001A_é?*Z´K&amp;z?´ïû9_x0017_O?2IGháM?{èC_x000F_¢_x0003_?_x0017__x0016_è?ò&gt;F(_x0003_'?_x0008_2Ü¡_x000E_?_x0017_FµËmA?]_x001C_ábÂö?5Á°ú?hqnR?aï¿_x000E_j#?_x001E_ æÙ(? _x0004_Ä!dÃ?_x0001_!bK3Ä?ä_x000F_¶£¿?Ñ_x001F__x001F_@_x001B_?ú%"¾P?&gt;_x0001__x001A_»þ?N¥_x001B_B [?_x0010_ïQTM?âýXW?Áµ·{?iËÑÃ/?NUÉ_x001F_!?Ëly?dfw,gÚ?_x0012__x0012__x0005_ï_x0002_H?-ËiË"Ä?²«î4«,?Å(Á?_x0006__x0007_\Éî±Fª?¦­_x000D_³U_x0004_?aá+ðjV?ÀpåRðQ?Ð_x0004_!_x0018_?´9Ñü_x0002_e?%fkÔR?[Ù¢Ë´?j7¿­¥n?A±õPë?»_x001A_»Sz?G¿_x0014__x000C_Õ_x0003_?TÐÃn$v?B¢Y_x001D_ê?_x000B_°Ô_è?ü¸]µâ?ÂÖ_x000D_ÿÉ?µ]²øbü?5SËö¡?Ü¨Ù¦_x0018__x0001_?E,º¦.?0&lt;l?-ÿÃþ¨N?=Ô_x000E_[_x0005_?#Æ_x0005_w?VÆTéb?Áö_x000D_Ã½Z?]d"_x0013__x0016_É?$­z2Ã?:0_x001B_l+¥?¬£D³©ð?È¯cÐ_x0002__x0003__x0019_ï?3»¹rØ?@0Üæ_x001F_Ñ?å{_x0013_ÐÇ#?#m_x0004_?¤}ðP?N_x001A_ô¼_x0002_?^£S&lt;¶?Pº_x0010_Úy/?¥Ø_x0003_Ç 8?ø¹Éo?væ7_x000F_?±ÚAÕËE?¦_x0003_òýöb?XkRm?@Øò¡&lt;¼?ceËE_x0016_Ù?UÇc/ã_x000E_?Âµ_x000B_@©?êcPjV?éÀ³dÐn?%&amp;­ÿ?sº_x0013_¸ÖC?_x001F_Ó_x0001_·$Ú?óo·&amp;cG?fyPÖP?_x0018_&lt;¾¤/?èÚ*~rÌ?f)ñÖ¤&gt;?xwÄ(Z ?7_x000C__x0017_8{?v½ØÍÒ_x0003_?_x0002__x0006__x0018_Ñú¨?(ýÆ»æµ?âÆ~~Z¡?a¢f'?è@úUÄ6?.¤Y-Q?x_x0018_&lt; K_x000B_?ÇÕW°_x001A_?bñ¸¹F6?ð5«ý?_x000C_U G¹Û?Ì=_x0005__x0001_Ä?_x0016_'R¦È?²¦4Á[_x0001_?oèåÆ@?$4ñq_x0010_}?âþ5ºì_x0008_?_x001A_Ù«ÖÉ?gô~ó_x0019_í?©_x0003_CäD?ÚýP!òH?áÎsÉ?&amp;_x0017_ ó?Nø1=a_?ìk_x001F_Ô§?èÒ_x0017_÷#Þ?$­i?Ã_x001A_&lt;o?"ú_x001E_Qò?#jl_x0004_?'_x001D__x0019_%ÔC?È0Ú_x0001__x0002_1|?±ZÚBJ?àzÓeH?þñýÿ^?_x0016_\¹_x0012_)d?û9òÖÓ?¬[c¢á²?°ê_x0005_?è+|@?o_x0001_Ä&lt;_x0015_?,Zs5?Ü=°Ò?nü_x0001_½Ñg?RÐ3¹ð?Üæ2­ÂH?ZK£Rê®?v_x000D_^Y¦¾?ZÔRè_x0011_?I^3o?TOÍñ?¿¯ñ³_x0007__x0001_?½½°Ô?_x0013_ _x000B_§U?¶®$Q?_x0004_HÏY´´?&gt;1	PLØ?_x0004_Ù×By©?_x000C__x001D_Þþû®?{Åg·¦&lt;?/ðzù_x0003_L?4ç«îõu?Z©	åº_x001A_?_x0003__x0005_LÌ'	²M?`û_x000F_X?Ïa_x001D_Ôw]?íå+cô?¾mø¼?X¦èxµ?_x001E__x0016_yî_x000E_o?z:!_x001D_dÜ?b×$æÜ?_x0004_w1+®÷?%b_x001A__x0001_õ«?íï V?¼NdeN?_x0013__x0011_Þt_x001E_?_x001C_xU_x0002_¼£?)_x001E_Ãb0S??Naû?_x0016_`3_x0014_+?Ró9'¡²?}ÿ nà?.ìûâÀ?¯Ò·Áx?É¶/øÖ?h2I_¶?¢Í;_x0015_»(?*½_x0010_Çuy?ÐYÂ1_x0018__x000C_?%þF?Üº_x0002_?_x0015_Z§Ð?þmçë»_x0010_?jczJ_x0002__x0007_ÿS?Ú_x0003_î·?äÇJ´Ì?*_x0016_rl_x0013_?Qm^ä+?+_x000E_£_x0004_ð&lt;? _x0014_¸Q&amp;s? ªI_x001C_ß6?_x001D_h?l·Ä?h_x0001_äK?ãn²§cÂ?/uãó­?_x001D_	_x0005_¬I?èÓð¯ï¢?#âc¨?ò ®s_x0006_Ì?_x0013_¶³­i?³zÁÈYã?ßkh_x0015_i?4¶lY­?ËUþ6í!?9¥§·U?_x0002_³_x0011_Büì?_x0008_.ó` Ð?v¤ÄE%?¬ *i_x0011_r?r°¦ÎC?¼õö_x0010_!?t÷ß`«?qÚ§Ë_x0006_?¡£_x0010_@Ïu?+m?_x0002__x0003_èô7ô7?Xn_x0003_­ÙV?FÒ½"ÅH? `+3üÙ?·e%ó_x0011_?rM_x0005_ 4_x0011_?rX¶_x000D_ð?)£_x0006_ÐÈ¡?Z_x0012_*¯_x000E_?í;1T_x000C_?²"1·óN?Å©¤_x001D_0[?S,?úòã?£æ;ov?}.7Ê¢p?\·ö5P?æ;_x001E_hÇ?ëpíZU?_x0004_ãP«'4?J_x001C__µ¾]?¨Ì)´ ?VÀ_x0018_¤}?Ð_x001F_ÒIy?ÿ_x0005_Xù´?ö½_x000F__x001D_?â/5µ/¿?aV¿Y{?©3_x001A_±ãú?`_x001B_=Id@?@z'_x0001_?I»l_x000D__x0012_?¸Dæ"_x0003__x0005_Í8?E_x0005__x0005_Íï?_x0002__x0010_¹ô/ó?EªØH?pò_x0001_7q?Jþ¾´3ù?Ø)_x001A_ÅC²?¤_x0005_a±.?¶wO_x0004_±@?_x0019_nMÍí?¸â³_x0004_j_?Ü¡&amp;	3?ûùÑµ?v?I¾-÷à?.×&lt;ý?³L,&amp;­?_x0016_Ò½4?r#1I["?í}Ê/ªâ?t_x0008_»0t?ú,Ï6ôm?®_x0002_îV_x0001_H?_x0010_UÉ_x001E_~_x0008_?Õd´¨_x0014_D?_x001A_°4d?ö°_x0015_³??É_x0013_8Â_x0019_?,³)K_x0008_?Ì_x001B_½¶_x0004_?$£_x0004_ât?Thivx`?_x001A_õÙ±6(?_x0001__x0002_}_x000F_[?n_x0013__x0008_k?¯¥"_x001E_÷ä?Yj_x0005_³ð?Lö_x001F__x0008_ù¿?\Ù®×wé?ÊjÙË?3ä¥_x0017_d'?»®&lt;_x000B_?2ÙB?!tvyÁë?JRYî³5?ú_x000E__x0013_ø?$I_x0013_¢?S"`_x0016_a^?_x000C_KÔG?@ø¿½Ú3?¨é_x0014_Cx?+ÌÃßÈ_x001D_?fp½S?@Ããh?Rþõé__x001D_? ù©v@?9ÁW_x0004_[ª?Dø6ÒÂ¨?.Ã_x0010_ÊÝ?µ_x0003_¨_x001D_S?_x0012_(_x001F_aG¢?\Çîëp?NFä!ð?BÇ²X?½´~_x0001__x0002_vG?_x000B__x0010__x0005__x0018__x001A_?TL_x0010_þø_x0007_?Á ð¥8?ñÇ_x000B_"YU?¸©Øw^_x001E_?¹[¤eÿ?÷à¿Ù_x0019_?|_x000B_¦ôÃ_x001E_?P_x0012__x0003_VYw?@.e-±é?Ö-_x0018_lä ?z_x0003_Âô¿D?ÜÖ*_x000D_\?¼ÍüÍÿ?%ìýñ_x000F_$?n¾ßâð?µñ _x000C_f?_x0004__x0012_ïäö?£Ó&gt;å~?É¡Z~_x0012_¤?,}f`æ@?_x000B_'_x0017_XÅ?bod_x0011_¦?ï$ÞÁiã?NôÎò£A?Hï&amp;=?hÎuÆOt?_x001E_¶Xt£?C*°è?/}ÍZë_x0018_?Î0=m:?_x0001__x0002_ÏZB_x0018_÷K?-µ ¤Ä?g´ï3¸T?ç5_uúl?_x001F_"u_x0004_Y_x0018_?c¾µ58??¤Ãn×(?{_x0016_ÁÏ$|?|°bR²?¯¨ÉT_x001B_Ï?Rö_x0002_ëµû?9gDçö?_x0010_i_x0005_O ?0þëç?^_x0015_»\?N­Ø³WD?Ýö_x0018_ m_x0006_?£Ë_x000F_ÆÆ?è±:J9?å_x000F_þÏ&lt;?¾!EØhã?hçä©ú0?_x0001_ñ_x0013_¨§?öN1¤ëA?2ð_x001F_¼6Ì?VÅ_x0004__x0002_!?_x000D_*`{iý?oX}ÍHy?_x0012_©_x001C_ªG2?_x0001_4ÄX}?ÒÙô\ý?¸_x0012_ `_x0001__x0004_dÀ?#M_x0018_Z\2?h¢º÷_x0002_?¯ÔÉ«Ë_x0014_?;úJ_x000B_ïO?ß_x0005__x0013_Ï_x0012_?}eÍ_x000B__x001F_?òÕúûê?JÎxµ#?%O_x001B__x0002__x0002_Þ?èD¯(j?ºæwql?"LËl?_x001F_M_x000B__x0015_K¦?rÁ£KQ_x000D_?:ÞáÈ[_x000E_?wÈÀ³_x0007_Ç?*7¬FR?§Û_x0002_òY?ûl%P½,?¡_x001A_û(&gt;F?ÜÁs\W®?,¼X#M×?f^ü§¸?"³íÏ-Ó?Z_x0003_Z=h¥?Âs/So?ìõ4ißì?e&amp;'¨?±øà*|?V±`þ.±?tÌmT?_x0002__x0003_³¢ÒPZ_x0005_?Â¼¥æm?_x000E__x0016_*/ú±?_x000B_{â.ë?õ&lt;·rÏ?Þý`gx?ô_x000E_ìÓ?ýu¸gÊv?Y_x0018__x001F__x000F_Çh?_x0017__x0015_Q£ª?½_x0016_@Èô·?À¸2_x0011_1´?~ni2ãj?ü×_x0011__x000B_±,?_x000F_Tø_x0016__x000D_L?È°ñLGY?P)òxö?KP÷n?}fÄJf?0_x0008_YJoE?_x0006_`î¼¯­?]Jâ{p?YÓ_x001D_æ¹ì?ÊJ*ï¬o?_x001C_ìÓÞ_x0010_?yu_x0001_¡|?_x0012_Àó?d_x0015_!`i_x0016_?Z_x0004__x0014_kíÄ?¾Ò#á ?qBÐ_x0013_9È?l_x0003_n_x0001__x0002_î?ï_x0003_èMrÉ?_x0012_½jîq/?¤Dw_x000F_?ZÙ{Ü?_x0007_Þß§[?ÏÅ¢Ë»@?_x0018__H#ðÎ?_x0007_XÿÞ|û?êì_x0001_ï?C1\(¿%?Äp³0c_x001B_?î¼Ä{ez?û_x000D_¿³`_x0018_?=âªå?L0á+`®?%WÖ_x0002_C??8'Ó«¯?¨9;Zýt?rEN_x0011__x001C_?D¡ð,ÒÅ?´º+þ©?QÐ_x0019_6®ý?_x0015_så?_x000E_kíEä?ëÄ"_x0017_ÏÊ?òm[s¶?·è¯),{?,{^%§_x001F_?;_x001D_«Ô=_x001D_?_x0005_G©oÐ?_x0006_QÕó?_x0003__x0005_ES_x000F_ò?f¨ñîä2?_x0004_Ù/y_x0015_?+&gt;Ó¼,?°äKb_x0014__x0013_?&gt;IàóN?$_x001D_\¸fU?þíØ(?l'Ã¦Ö?_x001C_º_x0014_¾õ?füÌzy?ì±¦ô?ÛçëÑ*K?_x0019_¡à*å?æT_x000B_¥M_x001C_?I¾ChQ?»_x0011_×_e?urÂv?·Îø_x0017_Ø"?_x0005_ªVu¹9?ÊÝLCË?Ò&lt;ôw"?J¶_x0001_¨&lt;Ù?,ö¡v?èmsµ¸_x0008_?_x0016_a!³_x001B_¼?·ª;É?_x001E_»tø_x001A_þ?¿_x0002_T«?6Öêwfd?x4{§$?NÊ§Y_x0002__x0003_Ì}?v¤ÊX&amp;ª?ÕÄeº¾_x001F_?_x001E_¬Û²?=ù¯S?¨¦¼sÑ?òãßÂ½?ô2_x0002_·E?5Ê°`æL?.ýI?_x0001_Í_x0005_Å?y²yÒ_x000E_ë?_x0010__x001A_Dw*K?»]s£µ¥?6ó_x0001_Q5À?Ú­~¥lb?0]1"¶	?"_x0001_Ýàé?~s!?_x001F_m_x0003_\_x0005_ò?_x001B_	ñSê?_x0012_¼¤öC?ð­¥?¼v_x001E__x0008_k?õ3äxµ?Â_x0006_ññ.?iüâq_x0017_??_x001A_¹¾?`ÐùÇÏ?©Þ3 $?_x001C_Di@'Y?n$Mç_x001D_?_x0002__x0004_ÄÚ_x0019_@?b_x0012_`+(?»r8?å[7?2%÷9Ä?x¬rn&gt;?AFX:_x001B__x0006_?_x000B_6_x0003_DD?¬_x0012_q£Þ_x0002_?j_1@_x000F_?Ä²FòX]?_x000E_:çþâk?Áy²~ì?Í¼QG?Á_x0006_mP?öÏÊ¯?_x0014_³M_x0015__x0007_?ãï5M?}þó¸p?_x000C_{._x0018_?Ò=Î_x0013_Ë?ytôß6?Geã¾a?ùÐ§-_x0001_?ä3Û½£?ÕT=çp?Ze­`eÕ?K´°fÉ&gt;?8f1S5?g_x0008__³÷?öÌ¼'ê:?.²Ýù_x0001__x0003__x001F_1?Øº&amp;®¨?^Ö	ü¯?_x0010_aÒrÒ?ÝBfnm)?"©øZ_x0011_-?Ü_x0001_éÐr?_x0001_Çä[_x0006_ä?}¬Õ¶B?,£Üoc?Ï;¹_x0010_l«?ô2¾¶_x001D_?Ü._bã?ëÏ"_x0005_? £z7¼«?\_x001F_¢wT?_x0012_T(ä­?äB_x001C_ç3G?ðË½_x0002_W.?à¹§Ó?ö&gt;5_x0014_þÔ?Âøì1°?_x0014_ÖJ,?Bùfßîï?$4&gt;£?Àz_x001C_0_x0014_?$«8?_x0017_sh¢Ç?)Åì?`â É_x0007_?hÎXíÜ?ËÃ¢¦·®?_x0003__x0006_È#mä_x000D_­?òÇ_x0018__x0013_?ì³,#ù?ðr¢Ì`p?:+|:_x001C_·?½,I0I0?$qÝ9£I?_x0018_Jl§~?cí)_x0004_t6?&amp;æä_x0012_Ñê?p	øZh-?n2k5A?Ü&gt;éÀX?zk¹7«?(¦b:y?&lt;Ð ý¡û?_x0002_Y`ÜYJ?*â°_x001A_?z_x000F_e|ó?¯LõG^s?Å´ÁûK?ä_x0005__x001F__x0010_ê?i×4?_x0001_ñ?À¿´«êä?ÞDéæíï?&lt;	_x0011_öEê?½Ó\!Í?Q:åÑp?`f#_x0005_®Ó?ÅKYÓ?*j_x0016_Ê?ÕÈÆ_x0001__x0002_Û7?_x0014_ð_x0002_C?ó58_x000F_?2Õ_x001F_R¹?²×ÎµgE?Di_x001B_D ?o_x000B_©§_x0011_?Ë¨BÌ_x0015_	?_x0006_ÓæO­?kd]ß?êÂÌÀk?pöÆ_x0012_=Ó?,¿Çþ. ?6.¸òV?ðÍ·DØ?ÑIe£?Úöµä_x0007_Ë?êC5j(í?úÀ_x0018_$-Z?¥Ó!ïÎÇ?ý7R_x0008__x000E_;?QÃ_x001E_?æ¿+_x0003__x0004_ç?\\ù°_x001C_,?Þá¸ê?gÌåc'b?_x000F_G4»²_x0003_?A_x001C_Úÿ?²øÓ©?õgÐ_x0003_¹?&lt;\Åé¦W?ü¯9ØÞx?_x0002__x0004_ÜÌÌläg?Ê"Ï;?_x0012__x001D_¥¯_x0004_É? ¶Jh8ö?Ñ;)_x0012_8?Jøª±ú\?0_x0014__x0013__x001D_~??_x0004_ýV±W?óØ{ró?&amp;À!¸Í?Hà_x0008_ò_x0019_i?_x0003_äPÜk%?_x001F_C²:°_x000C_?½_x000D__x0011__x000C_B?_x001A_A¼_x0003__x0015_ö?RAwÎs?5K_x0019_`b?x2µK?_x0012_ó_x0001_Hc?ê%öú?w_x0007_K?½Z?õbë¦¾?^2´¹Òé?«S¤)ÒK?ÿøRvÁ\?Ý-û}çD?îÉ°ûãÔ?÷_x0002_'}8?_x0013_¦G_x001B__x000F_Ì?éìU_x0003_ïF?ïT»è×?7Ï__x0001__x0002_6t?&amp;_x0016_àX_x0002__x000E_?X_x0012_4_?2_x001C_kì?m_x0012__x0007_n?_x0010_ç9ÿ_x0007_?OMwÕ$Ü?æEe[_x0001__x000B_?²_x001E_3ãX`?'óhS_x001D_M?oÿ½_x000E_?ã¶¿_x0002__x001D_Û?q6Â	É?_x0014_¼ó_x0002_µ&amp;?OUéÏ8Í?Fï3×_?Õ7KV}?_x0010_MHtÃ.?q)î2©%?ÞÇ3VïØ?ôf¸¸Ë?_x0003_M=T~&amp;?XNeº?Ù÷÷R?Ü_x0002_ÃûS.?	_x0014_ú_x0004_ë?È_x001F_"W?§ñBS?bÍòc=?T=Ph?1?xk_x000D_THe?®_x0012_#ºÀÑ?_x0002__x0003_Ên¥×á?_x0008_«	ß³[?ÀvUÓkD?wÜªä&amp;û?5Ãê_x0002__x0011_-?)õD_x0003_B÷?._x0012_Á¢? ÿ?/ºÿ¡?_x0013_r0_x001D_?±ÿåù_x0003_?wý_x0005_ºp?^Åæ'rç?Êï_x000C_µgÂ?ù¶=j=]?6ûÆw¯ª?/Ôý×?4_x0001_±nDu?î&gt;_x0007_#?Ç²yâ/I?J(CcA?_x0018_ý¢Y_x001B_ì?zëæø&amp;_x0013_?ú&gt;lj³|?PãeÚÃ?÷@?g?I~Ë5W?ÕæDHÆü?÷³_x0004_ãQ_x0007_?ðÞÓ]?uÍ&gt;Yé?²]ê­_x0005__x0007_&amp;é?XWZ_x0006_&amp;?_x0005_ºy«é?/þÌN¼ ?vJcà_x000B_?n?xü,?Q_x0001_±|­?â(_x0003_i!?HÅ_x0006_G£_x0008_?__x001E__x0013_þ_x0008_6?Þ_x000E_ôîI?@¨¯_x0002_?¡M¢]Öü?Ì4^ZÍ?zoh_x001E_ö?B_x001B__x0008_§)9?×{_x001F_!.g?§å_x0005__x000C_×¸?¼_x000C_&gt;5?ÖÎîC?_x0019_»eáá?N_x000F__x0004_dø?zn¢X÷?P©/B?®ùöä*Ü?Ø'&gt;ü Á?i`P_x0005_{Ì?m¡&lt;­°?`¢ýyjF?x_x000D_ùÐgö?Yïð!ò?_x001F_D	tÛï?_x0005__x0008_&lt;¨óã¬Ú?? b¾ò_?_x0002_:j±`=?z£´_x0007_/Þ?µu=ÿôñ?«*_x001F_#,?ö_x0017__x000B_OÝ?XJ¹G**?ÕñÈ?á?´5n²Å?=?MMû?{_x000C_Ó_x0018_°ø?_x0015_o@û_x0008_?¥Éu;_x0007__x000B_?_x0006__x0015_±yk?";rím?ÉãSàÉ??&lt;³åE¹?ìpnìÊý?üª¡_x0003_?Ù_x001A_k[g?ß¤_x0013__x000E_á_x0006_?Åo²f?U_x0016_I½T?ËÊ?u_x0012_?¨_x0004__­i_x0014_?øGÍ_x0018_vd?:¨_x001F__x0001_Ó?°Çä7Î?yÈë_x000D_¡?;ÐÉ _x0016_ô?ê¢_x0003_é_x0002__x0003__x0010_T?IÜ´"ª_x0007_?xGòa{e?0õl­'?2Ñ_x0013_YÂ?c_x0004_Mel?V_x001D_«pQ_x0015_?_x0015_ÂðþI?ý_x001F_~B:?j¬Ây_x000E_`?&amp;[_x001C_ß&lt;?°M_x0012_:Ì­?Dï  ·?0¡é?©_x001C_Qôp?g_x0001_oI»]?dmºv_x000B_"?%!Æ2_x0015_n?]ù^©Bx?ÛzßÂ§Ã?;msc'É?VÊn¸?'_x0011_hÈ_x000C_1?aMX±Êp?l®P_x0004_Õ?_x000C_Õúª¢?\-cý7a?ßÌÈ_x0013_6"?J1d~¨?â56_x000E_â?¾et+?_x0011_&amp;_x0013_0í?_x0001__x0002_v^ä"'?­_x0010_+w_x001D_?P@Ð®4;?]&amp;_x0014_&amp;?_x001D_+Ä8W?r7}1³? _x0008_(_x000F_?zßÇCî¬?ã¾(ö_x0016_?s#ææu_x000D_?_x0014_ùP!?_x0010_Äªö_x0005__x0008_?´·¾_x000E_£?P`Xç°V?O]{ºÞ?N+õñ?c1¡Ú?_x001E_É÷Q_x001B__x0014_?Æ_x0010_P_x0003_Å?¹_x0014_ÞOà?)D¹Ö?DÏO)lå? Â­)_x0016_?Ï	4».-?PqÕ_x0002_ã?ùZ_x000B_¥#g?D&gt;tyáÄ?Ôó(i`?_x0013_ÜA»{%?¾ëlÀü?_x001E_ù_x0010_!ýÁ?$ÒyV_x0001__x0002__x001D_¢?ÌÕøe_x0003_?_x000B_`s+?_x0012_Ö¬ê(?_x001A_»')¦?âÍÇ_x0019_? ºå_x0015_¿±?_x0019__x001C_D(?Èn"_x0017_?~ø_x001F_Ð_x001D__x0002_?N_x0010_¦ÎÌ,?àt­®lb?åÜ;4Ð?_x0005_÷¦%ù?_x0003__x0017_!ÿ?}«J.?_x0006_¸jT_x001F_?_x0002_|_x0015__x0005_?_x0004_Ì_x0001_g?~¢Ä"D?d)°BJ_x0012_?hû ýãf?l_x001D_)d°=?Gzü/?ÀÅÊþ1÷?Ìp,ÿáV?ïÂ¶Sê?È_x0012_·GÂ?è¢_x0006_Ñ?_x0018_¶ßSäC?Ò_x0003_Ieq?/ÝX_x000D_ã?</t>
  </si>
  <si>
    <t>efcb23195d46a14c0a5ba2c8676e503c_x0001__x0002_ Ù6H!?ÊËp½ª»?j±Õ¦V_x001F_?ò&lt;å¥#f?XoûÝ:f?]°G;_x0002_?±&gt;yW2?Ø~kSÛ³?DP·¢ _x001F_?:*(_x000B_ùÅ?o_x001B_ÆÒ?le_x0008_´J?ÒÔ¼¼Hþ?¥Ç_x0007_c6?_x0012_U	ç?³Ó²c#? Û~r¹X?¶5-&gt;_x000F_G?ðü7|A?é_x000F_ßFE?ÆK_x0019_ èå?xÏRÖ_x0010_?ï¼e`Q?L&lt;_x001C_yçÝ?&gt;Ïbª/ó?Þ¬é)?êg »I?vßõ_x0014_;?Ò?gVëý?ÇÒB×â ?2F_x0011_¤¸þ?~_x0018_*_x0002__x0003_6?b@Z´_x0007_¶?º+q¥1f?ÒvðÓ?ê_x0008_Dw?X_x001B_w3X?9M_x001E_¦_x0004_×?_x0002_¾¨þí&gt;?Ð9©nâ?_x001C_Çó?³U?&amp;_x0016__x0010_[?½¸ Á_x001B_?_x001E_ÂD_x0011_k?_x0017__x0012_àLï?1&lt;þëc_x0006_?©kO°È?ðÚ_x0006_]?ØPN¹0?Sì£Mï_x0001_?%9\_x001A_ÕÅ?J;MN¢?&amp;Ôã:_x0006_q?_x001B_(ú$p~?p°äte?ðab¯e?fÌÓw¸¹?âxrvQX?I4_x001F_]Z?È_x000C__x000B_Þy?_x0015_ä¢¡P?È¥ë?_x0008_Aê_x0013_?_x0001__x0002_²f¯Z??U è?_x001A_¹_x0002_#?LX!kÖ6?$e _x0013_ú?_x001C_TSàÆ?tòH!êI?_x001F_íz|_x001C_e?OÅÇ%Æ_x0014_?ª_x0017_vw\?êw_x000B_ÕU_x000C_?_x0010_[)Îãò?é_x000D_h_x0003_$?e³_x0012_°?OÀVW¼?VK&amp;Ú?jÃLÿ?Ê_x0001_ú_x001A_eå?ii4Ä_x0012_?P_x0002_Éu¡?¬¶_x000F_&gt;èH?àÂY¾_x0019__x0001_?_x0005_Ê&amp;q?ª:{_x001A_û?ö;_x0008_U?Ï_x0013_?àB³îbç?xUw¬_x0003_m?áðG1¿?O_x001D_n/6V?ÄIOâ?slW]_x0004__x0005__x0003_B?_x001C_)?_x0012__x0014_\?tÒòy_x001E_"?ÌÐP±A?4~6W2?_x001F_(»ÉT??Ù&lt;_x001F_ü_x0001_?àÔï S_x000D_?Ð*:_x000F_Ñî?¤ MÖì?®æ¼ÅK?F_x0013_Õz?ÜzÝÇô?_x0019_ð¾ª?D"¡mE?°Õ¦ß_x001B__x001B_?:Ãë×?¹ÖEË-?À_x0011_¿À¤?â_x001B_ Ôû?âýa[&lt;?À_x001F_8?jÊ"òc_x0004_?y_x0005_5tg?·_x001E_ü÷¯µ?T`îæë?­Æ ò ?_x0011_6×_x0005_	ï?Nq,E}?aÛGZ2ì?W¼_x001B__x0002__x0012_ê?öPÊ&lt;D?_x0003__x0005_#ôw£VC?bú_x001C_bÕz?_x000C_HýHe·?_x0002_ºhS&amp;?Oa_x0001_¹ê?`_x0004_Ä©f?_x0011_¬_x0013_?&lt;Nmv?¯_x0005_4_x000C_?ÃzT"¾_x0014_?Û_x0001_ç~hd?õa«ÆØ?_x0006_{)"Æ¯?_x001E_eîï-_x0018_?·_x0012_¼äì?²³¦ôÿ?øw@ùn?kßèØæj?½:JÆ_x0001__x000C_?_x0001_(¼?°¿_x0002_ê?ÑæÁ#?PøÁtè?ï¿_x0007_ç4Å?k&lt;ö_x001C__x0005_?:·6Ho?·ÛÙ_x0017_r?o\_x0007__x0015_"p?L«_x000D_-?Õn¾¼a?ÆÎË|_x0018_&lt;?_x0010_ê_x0012__x0001__x0004__x000B__x0003_?_x0012_&amp;4ÿ'?_x000B_!U0_x0011__x0019_?ZÆ90¡¬?_x0006_IHú?êpG9Ë?_x001A_î¹&lt;?ÇÏa_x0007_é_x001E_?½C_x001F_k|?P¤¡2_x0019_ø?ÉÁÒ!q?DGõ?÷8_x000E_Ñ)w?vP¹ø_x0007_?l´ãó6?_x0002_ì«gÙ_x000E_?(^õU=_x0016_?(´_x001B_øb_x0014_?_x001B_8yÒÓÓ?r9à¥Õ®?Î_x001F_;hþ&lt;?¼nñÁ ?îË¡¤Ç?¦;`_x0007_ø?àê_x0013_ç$?e9¯¨1ð?`éçÜp?_x0016_Úa_x0008_yK?$_x0018_}æ7±?ZQY6V?Çå©1_x0011_è?ÀÊg\?_x0001__x0007_ì¶ùK/?È¢ÑðF9?Æì"2ê3?Ìª V?¯p&lt;_x0012_?4ÌwvOm?RçÎëB¿?ëHo$º?m3|«ì?ø_x0019_/'Ö_x000D_?¬¡E:6=?ì_x000F__x0003_BmÞ?×_x000E__x0003_ø_x0014_$?{ÁTB&gt;O?¼F¦h_x001D_?M·_x0015_=_x000C_?_x000C_Í_x0014__x0002_ôn?íÑÝÅ¹?Ø3@Á_x0006_?¦¨føCV?&lt;¹ß©q?&lt;³ÜX?pZ._x001C_u§?_x0005_¿®"¤_x0004_?L¯eÌ?_x0002__x0017_BaÂ_x001A_?_x0012_Ï.0ÕL?û]ÝÀP?IÀ_x0015_6?D4ôÆ[¼?ÆcreÁ?KÊ¡_x0001__x0002_å¦?h%(Ç_x0018_Ã?b7Z?_x0006_é_x000F__x0015__x000E_?_x0007_Ím¡Ö?°È¡ã+(?Üû«Ö:!?ÅÃþ7p5?_x0006__x001F_ÑDI?U&amp;_x0011_íØ?_x001A_Q´ÜÐ ?5××J5?_x0012__x0016_\Îì_x0007_?vxth*?©ø_x0001_?áðý¯?m³vØ{?^þ|[y?2ÍL,«U?*«\Úg´?_x0001__x001F_ñMËÏ?9âöe?¡¸Õ2DC?È®,ª¡V?&amp;½÷j_x0006__x0015_?ä&amp;ñ~?ßF^ÅI?2kò ¨C?÷G_x000B_Ïæ?_x001E_¡_x001E_¨z?Ì'Ú©&amp;?gn£÷Ø?_x0003__x0007_äd.?pîÄma!?ª_x0005_ÓF{?4ÖÉ_x0013_£q?Ðë[/Ó¢?2_x0017_¤!ÃH?»¿ÂµÄ)?è_x000F_Ìhºõ?Hd¨µ­´?³JX´(_x001F_?â_x001D_kã_x0019_û?M&lt;.Lpà?¹_x001B_Rì_x0006_7?Ñÿ_x0002_=?¥_x0002__x0001_[B?S_x0001_ü_x0004_yþ?_x0014_?|_x0010_?TþÛ&gt;?_x0005_?_x0016_»_x001B_@Í_x001C_?ª_x0007_å«?[Ùþk¨ü?_x0018_4sl_x0001_?ðnðùo?Å_x001B_~Yw?`üi_x001B_?\1¾Pêc?d?_x001A_¤£?b³ºþ 1?lJ_x001C__x0017_¯w?"M_x000C_?d_x0012_¼Ä_x0015_?¤®2£_x0001__x0002_#_?5_x0001__x0014_K;½?_x001F_¢_x0006_û~¡?"ÌÒÇ=x?4_x000B_ÉØ?l'I_x001B__x0003_'?_x0015_õQIc,?8à)¨·?f±yÃ_x001A_Û?6rN«.?åuf)_x0013_³?ºê*K~?Ì_x0005__x0005_M¿?àÖüÃO?ÎúGÕói?Í²¨K§?P QÄ­Û?gâü_x0007_??-pº¨?þ²?î_x001A_?5 k_x001E_±?ë!1x_x0015_?·Ç[£&amp;V?_x0007_ÊºW_x000F__x001E_?û&lt;_x0016_æI_x0002_?_x0002_R_x0002_ûÇ?þ~_x0003_¹uÙ?ym_x000E_ÍÈ?5w%?å?²ØR¡_x000B_?Xñì5_x0018_?m¤D_x001B_f?_x0001__x0003__x000E__x0013_Ú÷«?g_x0012_iÓ_x0005_Ü?©Ï_x001B_Xö*?NÆ~ÝÚ?FA²ë|_x001D_?æXÐ²_x001F_?j_x001A_êX9?F_x0014_4_x0003_öv?_x000B_dÀÔ?:_x0019_ªÒÃ?1P¯n{?*_x000C_j\ã?J/_6Ú? }íQn?¡%¬n_x0012__x0016_?¡_x0010_,°y?÷ô%âw?8È±OL?ûwcµTè?_x001D_=_x001D_-_x0016_u?*_x0013_Ë+I?$7U_x0004__x001E_?¥_x0013_¬Å&gt;?lÉ_x0005_:_x0016_?ëë?_x0005__x0006__x001A_T£±? 3Öä"=?æ_x0002__x001D_%£?¤)_x0004__x000B_æn? _x0011__x0004__x000E__x001A_?4+Oô_x0008_?P§_x0018__x0001__x0002_`Ñ?à¾§¾_x0004_ÿ?3øc½_x0018_E?_x0016_vÇ¯n6?Ú­`× ?T&lt;é÷Æ?£§_x000F_Aþ?´D¤_x0006_Ò*?'F_x0011_ÿ"?0åj[ì?_x000C_üQ»~?ú_x001B_|ªym?v±eÏ_x001E_?ÙvÖ¯¡?_x0004_PÈU_x0019_?zN\_x001A_vì?_x000E_)Rü_x0005__x001C_?Ó_x0004_BP?þº,·3?:o"æ??À*uL[ê?_x0018_:È_x0017_ôÃ?Ræxt\?à?Y_x000C__x001C_?_x0016_N~§6L?ÃÇ&amp;áö?7ü"­ùH?éUÈ/ê?îÂë_x000F_?üOÎ°_x000F_¡?ö¯­Oi?_x001C_ªjuM?_x0005__x0008_\ ¾_x001E_)?P(,§7?¦Q_x001C_y³?hO_x0004_Xs?(_x001B_À ?îZ_x0006_K_x000B_k?P_x001A_ô;?_x0014_ÜI?;àÊgÐ,?Båæjî8?·Cr8?V(±£tì?_x0017__x0002_õ¼?$û~;±ß?ºÂ_x0006_É_x0014_+?ì9¢±¨?³Û_x0008_©_x001C_?¶O_O^F?2/ò_x0003_J$?_x0016_ð½_x0007__x0001_?_x0004_{sÖ_x0007_ü?@,ZE?H!~ÇZ?P)(Ï?¾Â5éK+?r¬O0?:#!_x000F_j?_x0018_G_x000B_¤_x0004_?_x001D_VÙ?$	$CÃÌ?öc8³+í?¸~×C_x0001__x0007_Ô-?_x0002_5­Hà?{_x001F__x001F__x0013_?[¼iN¯?ñllÊEÅ?ÁÜ++q&lt;?Ý®_x001C_7?P_x0003_QP#?½+_x0004_£¿»?_x0010_s/Ø+_x001D_?£`²õ¼?@lþOd?8íÜrê?P+~½?`¤CC.?ÆÕY_x0014_Éd?qx_x000B_]à?½V­E«?_x0006__x0019_X­·ª?Î_x0007_;_x0004__x001E_ß?X7CF?T8¬;%r?44_x0001_=?(Ðå¢_x0005_Í?Ë8,Ö?èú®Àúõ?xMÍgÛ?Þ|I?ÿGÙ_x0019_úù?·Â°£×à?°þa8kÑ?nAÛ_x0013_R?_x0005__x0006_Úå#A«_x000B_?Qaø_x0019_Û?áBÇÜx?&gt;Ñv)ý?ÌÔçè7É?f_x0015_]_x000B__x0018_?âíM¡ÿp?ái±[èå?&amp;äKÌÕ?u úO7?µ!_x000B__x000B_?É°_x0013_ú?irlWÕj?nSl_x0003_7\?µû|w?_x0002_=â2 ?Þz|©cå?_x000C_F©ä±?g_x000F__x0001__x0013_,?Jm5è_x0018_?ÝYeê_x0002__?Þ¶3_x0016_¿º?²+_x0017__x0018_R?°z¡_x0014_b/?¼_x000F_(Þ5?!üp_x0015_ë?FG%ëØ?­gÑÇ_x000B_?*~Â_x0004_-?7_x0015_¡D?5&amp;³g0_x0005_?²_x0016_ZÎ_x0003__x0004__x001B_?ê]©NC$?èh_x0004_¥õ_x0007_?_x0003_\_x0002_1$±?NþóiÁ?Tô_x0001_1{?È­_x0005_ÓP?*ÛîU{?TR¡íA|?ç÷(!£?¼7coü?ß]é±mõ?&gt;:ÌÐr?GÊ Å?Jt#ùh?`Æ´aqÜ?(î~D½c?ú¤©8¾_x0016_?º_x0019_÷_x0006_?Ü½/âØ?d­½iaà?à­8à.¬?¦tî8¾Ý?è_x0019__x0019_h$£?V_x0012_nâý?+_x0018_y_x0011_«`?ymx0_x000F_?ü»Ûg?`yª?4zm_x0004_-p?nññ_x000D_Þ?5ëòç!Ï?_x0001__x0004_páb&gt;©_x0002_?¥B­?vOh[&gt;?Vâ_x000D_g?´Fr7¨°?_x0008_)åàÄ:?_x0003_²ûÂ?ÎÏ®ë?N#1]?_x0006_³#_x000D_?ïS_x0011__x000C_Nï?è'À8%v?Ð?_x0012_ñ&lt;Î?®_x0006_¸ÑÍ?ª?än¾?_x0006_Ñ_x0017_@_x000C_ò?bö,sÞ»?MBq,6?èÙ_x001A_\%$?6ã­Ñ	?_x000D_Àf1?02Õ?_x0004_iw_x0002_²?Äeù_x001F_ø?Êv[1Úº?*"9_x000C_,_?_x0007_ZËH_x000C_ã?_x0013_ÝìÓ`Â?ØÒn®Cã?Æ&lt;CBâ7?Ia'R ?¯þ½_x0002__x0003_0n?¼Áª¤?Eÿ_x0008_bo?v;_x0017_ÈId?_x000F__x0016_B_x0011_¥?É+Â1B?ñ¿v~ø?Æ3~Ö_x0002_?|n¦Âø?_x0003_b×ÖT?_x0012_âÖïuW?_x0002_Q] ?¨_x0019_&amp;hñ½?¶ww´'?àp³³É?ä½ÆÊ&lt;?_x001B_-4ã_x0015_Ð?Ì_x0016_ñë_x0007_;?Éö_x0010_ü_x0017_³?¡%0_x0003_3?Ñ«¿2_x0019_e?ý_x0012_½s+?_x0013_CL&amp;?`ä³_x001F_P?_x0007_ô]	×?OÞYt`?P?~È`H?_x0014_Cnhðm?ª´¨¶¾?âÄIÆÀ?WzÙÈ?_x0001_î+[?_x0002__x0003_zXm%%_x001A_?Ë»Óå0?&gt;QÔÝµ_x001C_?_Këw|?ÔH7w?¸wpC-?2/D:Yý?ÀÔ(®?+ÖP_x000D_3&gt;?!~Äú]I?±_x001A_?.M»?¬dOlç5?È¿_x0014_Ü(?ld_x000F_?a7êOs¨?Ø¦_Ä_x000D_? [_x0013_Ms?_x0015_9" ?éC_x000C__x0005_¹?ù÷o°?¿Zj¸&amp;§?£)DäDÃ?Xû©mc:?º_x000E_1neB?JúÖÀ\¯?µâïg_x0015_è? kT`N ?ª»ÑËm?0ö+4Ã_x001D_?0_x0016_ã"ûõ?¨ãQIÊ&lt;?_x0001_r_x000D_s_x0001__x0002_~%?¢Ó*_x0018__x000D_?¨·êÄ?Ö_x0016_Óó©?·_x000C_Q³g?Lù_x0005_IÐ?*_x0018__x000E_Æ¸©?_x000C_¾ôl_x000D_Ù?Fuìv?eX&lt;× ?B¢¿ég?TjõÒ!0?=4_x0001_;?ª×¿0Aø?^l}Êl?S»÷#úÐ?äÒ_x0015_id/?HÙ:_x0002_o7?_x0006_Ç!_x0015_Á?_x0016_iê6_x0002_?&amp;á	6ÉV? O1Qª?Ý«|S¥ë?_x0013_Êö_x0018_×à?Ùæ_x0019_«_x0010_p?}ëÐg¹?Æ8_x000F_Ó*I?1üdSØA?Ê¯&lt;_x0007_X?æ®ê?57OS}?¬ÅñÓ²²?_x0001__x0003_¥À5~_x001F_W?êýOÞË?}k2Ã_x0012_0?O6.:Ù?ø_x0007_	?_x0008__x0013__ÉèÅ?xÈ2_x0002__x000B__x0010_?_x0006_­}¶hU?Ò$iîÇ?(«íò]¯?¶_x0010__x000C_	u(?_x000B_e¤hÖ?f¤UkÓS?(Z=rk?´ÐÍnO?üÚÁ)èU?Ú^_x0002_&amp;£?¬Û`à?&gt;Ó	}~­?F=s&amp;_x0005_?¾£E3N_x0014_?Ð0°U_x0013__x0014_?Rw?D7?tM­_x0003_Ée?Y*ÔKêG?Såæç"ñ?¦(½ÓØ?_x001F_uFE&amp;e?bwáä?¶öj8_x0008_9?v â%ûi?_0|_x0004__x0007_G¿?±j3ÏJ?Q&lt;_x0003_?£_x0006_N_x001E_:H?_x000F_³:_x0007_a¢?¬_x0006_L_x0003__x0017_m?½QîövÌ?e_x000B_kWÝ_x0004_?¿þênr?Z_x000E_@Õ\?_x0005_Wu_x0017_±?¿_x001C_É®õ-?µ+z_x000E_»?QÜf"¤?ö:æù£Ò?)-_x0019_µÒ_x000D_?ícª&lt;?B_x0001_J7ûà?&gt;¬·Lé_x0002_?rG_x0014__x0007_?_x001A_sz¡òO?9HÛ`rÝ?Ñ©3_x0002_ÍÂ?æ+à._x0016_[?h½9Kø?º_x0004_ö"_x0018_%?8sN(GP?ÇÝÀM¡_x0018_?õ#N_x001B_÷ò?ÕàÆ1U?_x0016_$y_x001E_x·?¢xÕ©³ù?_x0002__x0003_ Pð_x0005_^Z?ùÂæ_x0016_ùÖ? :¦ùZ^?o3Ý7?W uÛs?&lt;º_x0019_õ7?S.ª_x0012_Ó_x001A_?:süüi4?=_x0011_ILN?nÐæ'Á¡?I_x0004_Ítèõ?êµ_x0002_;0u?õk_x0012_á^¨?¦ý_x000B_IM?_x0017_}=Ðz1?_x0003_9ïòÁ{?Ê_x0006_zaà?_x001E_JPg?«¤ô_x0018__x0011_?_x0008_ôO?OÇjb#?ý&lt;_x0011__x0015_«?&lt;¬%í?:kÖºF?ÁöGHB¦?=-ãP·?ü5ß_x0019__x0002_?ÌÕÅø_x0001_?Á¢_x001C_Ù_x001B_?}óþä¾?I_x000F_Ã"|?_x0011_1_x0001__x0002_¯_x0019_?É&amp;_x0008_xrâ?³f,B,_x0013_?_x000E_·e_x000D_Ò?ú8Q&amp;Â!?ã¹Î_x0008__x001E_?è_x000D_{_x0016_=Ò?³C_x001A_Ab?iq'?I²_x0013_?¨l¼Á«Ü?Üõy©,¦?æ3è¶'T?_x0016_3elè~?hÉº&lt;¶_x0012_?ð°_x001C_eðB?_x0008_üµøëR?ãÖþ_x0010_/?Üäá]¼?*_x000D_l`	?´­#z;s?^ÜÈ_x000F_f³?ø_x001B_8D?	VkþÔ?á~q[;®?Ð¡X¨VY?Ôå0&lt;V¹?_x0016_~7=Ç?ÊöUn°F?FûÎìo¢?7Õíhk?þEL¿·s?_x0006__x0007_}2§Á¾?Ä_x0005_¶Cô?\ã%÷îe?_x000C_¸ðC~?QAÊ_x0012__v?ü'_x000B_k&lt;_x001D_?ÊN _x001F_?_x0002_ýðUM?ÅP_x000C_bYØ?µ/Èß_x0005_r?~½îc_x001C_?r½_x0004_&amp;_Ç?c_x0017__x0002_öë?Ô­æÞ{?,_x0015__x0010_©_x0008_Ì?vÈJç?Éi_x000B_­?»_x000D_r­%?¾W£o?jû¸Q{Á?H¸þW?ZÙ_x001C_ô_x0003_Ó?Ö$òz7¼?_x0016_K}ôI?@[£gç?ÒÞ_x000E_aÍ?Ó'¾¬z?âw_x0004_Ú?8ñã_x0011_Ò?×þt`)5?$Þ_x0001_'Ð?ô~r_x0001__x0004_{Y?ÅS_x0019_®:Ý?¸u»¡6.?\ÿQf7?Ø«`S?_x0017_º¤+,?Â[b¯:?¦_x0004_#_x0010_?,6¾ñ"?@aÙ§±?_x000F__x0015_JèõÛ?_x0016_»_x0001_·?¾_x0011_C_x000D_:?³à_x0002_0_x0003_?3`ì§p_x0017_?""åÂñ"?OLÅ¿A?F:ÖÄpc?_x0001_:M=#?,Ò~ní?_x001F__x0002_Es_?/Mt'uÒ?×ÔçËbn?_x0017_"D[?zéíu0Ò?Ã_x0002_®&gt;V?iÜâ·:Ë?KjCK?¿Óäó_x001F_Ë?WýBú¢?¹_x0012__x001E_JdR?:ðK_x0018_?_x0001__x0003_4_x0008_.á?w[@M ¢?HZ@!*º?ª»½½£?­bîa:?ÅüØÁï`?G_x000E__x0004_ÇKp?_x0002_8bD'Ç?,A´"3{?¥Sýl7­?N4_x0016_X?	_x001D__x0001_¶*?/_x0018_¸_x0015_?\_x0018__x0010__x001F_)_x0017_?Hø.û{Ñ?ÑM®³é?$E_x0005_v?xË¼´C_x0003_?_x0005_rYª6?1ÎðÑû?Êö ã7_x000B_?úìzNõø?$g¯_x0013_ó?,­s_x0002_ª?¶õÓÚ?¯³kD_x0011_!?´Ú!=©?Ñ]?ïQòÉ¯!?_x0002_)4UR?e_x0011_ÄÆ¢?ý_x0004_´G_x0002__x0004_Ûù?ºfuv_x001A_?*ÐËÙPÿ?d_x0005_ÚÒbâ?¤«èI)? _x0018_w"R?Tí&lt;_x0019_"Â?x«v_x0016_it?³2^_x000B_É\?U_x0003_Râ÷_x0014_?È0Qhd?è$X_x001A_Xó?Ô²*ç_x0004_?¬±sP_x0008_à?Å`_x0005_6 ¸?M®j_x0008_?:I?5?Z_x0001_Þú_x0010_Ì?@ì_x000D_`ó»?§OÛp'Ô?ê_x000B_èß_x0005_f?Ùt;prL?°,·öÀ?¤~Kÿöæ?TÖ+ñÈ_x0007_?_x000F_¯ðµ4?Øe_x0017_¢Î?ZUf_x001E__x000C_*?Î4_x0001_R÷_x0011_?pþzqãÑ?éTú_x0004_[?eõ_x0001_1Ô£?_x0001__x0003_1h,Ãßw?F_x000E_uã¬h?å_x001B_¥°od?*Ö»Ñ	_x0019_?°ùÙÔø?.V_x001D_þ_x0004_?	¤K\J5?l_x0016_2¸?­á$$?_x000E_?ßpf[?U¯'Ü=?Z-üø?_x0006_ª÷F?æ_x000C_ô°?i)_x000B_ä[_x0004_?NÎÇÿH?]aÒË_x0019_?1&amp;ø¤2?äòj"º-?~©cÅüy?*ª_x0019_Kv?ÒWB_x0010__x0002_?_x001C_â_x001E_Ù?s_x000F__x0012_­gª?C´Ó_x0006_~_x001F_?­h=Yö?CQ_x0007_Ãßa?¶OH[k?|ý_x0004_,Á7?c,_x000C_j?îÆsNð¿?DYJ_x0001__x0002__x0017_+?ÄÁµ÷$&amp;?iKÓÝ~[?§+?6ÂürBç?ÊâNåÞù?_x0014_ºµ«#?¼9h_x000F__x0002_ä?6»	_x0013_?_ß¢e¨_?¡´ í­}?³îHä?!`^_x000B_É±?_x0005_Ç?³_x0001_q«?~ð_x0003_ù?*fàc1?_x0006_ã('3?Ñcµw^ö?d¿!7X?¢"Öz?h¢ØýQ?;~'@_x001F_?_x0006_­_x0001__x001A_Å¿?ÒyÁ,Ñ£?vPe?`î_x0015_åå?_x000C_1	ãÛñ?Ö¦ÄÅ"?U¡	_x000E_@]?®lE12?=i_x001F_	m_x000E_?_x0003__x0004__x0002_"÷6_x0001_?Ä÷yq6&gt;?_x0016_îDÐ?_x0013_÷Gë_x0011_Ï?Úð%L§?tWñål?m_x0019_7?®_x001D_ºZ¦?Í2ÿv? Ò}¬5Ø?y'_x0012_üÞ?_x001C_L_x0014_Q÷Ý?Ùd89?CM_x0004_ß_x001E_¿?õzhI±?D¶ôñÓ?$ª½³á?lZEþû?ø¸ Ã6?_x0001_µâÃõ?a_x0017_m_x0016_?"_x000E_}_x001B_Dé?bù59_x001E_?@ö¯?LN èñ?OÛjªîØ?»¹â^-¢?í§ñ0¯?ÜØv°5?½¨¢S¡l?è}ÃB_x000E_?_x001E_§_x0001__x0004_T?v.¢t`	?¯_x0010__x000E_ä?_x000C_ÛÑ&lt;û?SøM~ð?))kdMò?¾Þ_x0016_Ô?´ÊaÚÓ_x0003_?_x0002_JõõP?-}öî?_x0002_æ©ô?!,û/º?îNð&lt;[`?»j6óB[? þÄ8G?þW_x000B_1?à½º_x001E_$:?Øl)#?»7WÍRÕ?$$úx8?p÷i_x0004__x0008_­?ò_x0004_XR^_x0002_?Rí_x0012_Já?Óh !_x000D_?dª_x0018_&gt;Å?oL_x0012_dB­?ºJê_x001C_b`?ÄÛ&gt;W7?_x0018_@êF9¡?V?_x0005_'_x0006_?bÁ­¹Æ_x0017_?ÃíP?_x0002__x0003_M¾H_x0007_i_x001E_?	_x0005__x001D_õë`?"i²_x0007_X_x0001_?^_x000C_Ú¶?_x000B_l_x000D_zí?í-[Y_x001B_y?¡3ßé_x0015_h?,f¯Ãos?+ jÓ­?Bx_x0006_7b?àüÒ¶+?pºuhèñ?N¢_x001B_Ò?hü­´X_x0007_?_x0016_Âyo_x001E_F?0ºkeüÞ?ï²û³{_x000B_?_x0003_r,_x0016_y?N)çcÇ÷?ú	r:_x001F_?6Îº_x001A_ü6?ÉÑa/K? 6&gt;?_x0005__x0015__x0006_a¾?´­ËÚc?½+ùLw_x0006_?XÉ?¼"é_x0013_m?ÁUwD_x000C_?Ú2J-óM?è)ë«&gt;D?Hæ_x0002__x0004_z?_x000C_©ë_x0001_P©?ÄGWaY_x001D_?ø_x001B_ejÑ_x000D_?&amp;àR_x0015_Z ?G;BÃ?½âó_x0004_Ìt?«7»@ê?høa³Ê~?q±n³ù?_x000C__x001A_}²¨Ø?_x001C_Ý_x001F_É_x0008_-?&amp;_x001C_ HQ?~­_x0008_©x_x000C_?üÏa£_x0017_?%¶@Y/_x0002_?N®AÐ_x0005_ì?Ý`Ê0?à8Üüì?ÐéÐù?fî$Çc?/à¯úä^?´kD_x000D_Ç?ÉñùóLý?Ðl_x0005__x0015_×D?8û&lt;fÇ`?ãP3ÍÅ_x0003_?Þ²÷_x0015_?~¯àï°?*ÀÆ_x0008_öê?·¡hy?ä©Ï¢Ø?_x0006__x0007_'ò»Oi?ôÉ0f?§ö_x0006_äU¨? oHd§_x0003_?_x0015_f[?Jfw_x0014_«x?øyÑ= ½?mõBÏ­¦?!ËKµÃ?RG±'ÿ»?ÙÂçZl?*¸U:_x0005_ö?)ü,_x001B_?_x000E_°/[ú?ôg:Dî?Ë5~L?nîâ_x0019_b_x0001_?ãdtHrè?Ì_x000C__x0004_ç¦h?ÞH&gt;_x0002_v_x0002_?O_x000B_s?·ë,Y^H?V4²]´?ýEA?í_x0003_.Ê@?y³rÉ_x0016_6?[_x0015__x000C_?ämF_x0012__x001F_Á?Lê¶mi?Öuì.¼?úÍ8#fá?f¶\_x0001__x0002_&gt;®?] |_x001A_À@?l;(_x0007_?~²ÀcuÃ? ì£ÊÖ?ü¹Ýñ²?F·ÓÊÙ?zµ_x0001_Võ°?ií.û_x0007_?7_x001E_ìNÜ9?_x001A_ý_x0013_Ù_x001F_?_x001E_æ½×d?RæãV;$?_x0005_Õ&gt;è?_x0006_?1Ä¯&amp;?úñbÞû?t_x0018_ô_x001A_?@P ÿ2?³îF5^?bCRY?_x0008_?&lt;Ø0^j?5_x001D_A¸ÿa?þè°;É?_x0010_åFé`_x0008_?pøY¸Î6?öß!v?_x0004_DàÞ_x0001_?Y_x0010_áÛ_x001D_Ð?øàµ¥±?î¯_x0012_n?¢P{ ª?D³_x0013_j?_x0001__x0004_ôÛ0êwd?W_x001B_#zs? /ò[3?óèý*¯q?~ÏÎÍÄ?èê·±ó?&gt;_x000F__x0011__x0016_¢&gt;?_x001B_]_x0014_è,Æ?S_x000C_ì¦_x001A_6?h.õo~Ç?ê_x0012_¿ª^?_x0019_U&lt;Ô?·¾ï­_x0003_X?*X73û?"é_x0002_?koQ_x000D_Íá?Ë=Q&lt;ÃÀ?5p½_x0007_?çNôs\?_x001C_#)A_x000D_j?d6?äºr2¬_x0006_?(¤Iµ?"å_x0018_jî?ÐW5r_x001A_5?§'ëMx?´4_x000F_»þ?¾òÃ8,?_°qpA?Óç©s¡Ú?ué_x001A_u%?S@_x0010_¦_x0001__x0003_®î?2;fí¼p?,Ü#mä??ÕZ½æÛó?RìÚ­h?øeµ_x0004_,B?âêÈÁl?Xu×jC!?S'DcL?ì¾Çá&gt;Ä?û_x0016_ÅÀ?_x000C_2xºrõ?Y$_x0018_Êý?\-_x0017_MÒ?(_x0006_Q9?Ô[ðêÒ_x0005_?±:Ê#Û½?Àd¶~R?Y_x0015_¨_x0019__x0015_?¦?	âQ8?&amp;)_x0011_zÂ ?yÞ¦öì;?Üõ¶Å?_x001E_â¡?$´I°¤?ÁOTÛ"?_x0017_`Í&amp;j?Ñ â§_x0001_L?da_x0002_p?_x000C_ç`Ú_x001A_?¢ëì°_x0002_?f×(q¡?_x0003__x0004_LSÈû?4Lã_x000E_?ò·7R}¤?¼×KÇ_x0002_?êûÒ%QS?°6R°Í1?Æ²_x0018__x0016_³?8ð_x0019_J8?üë!_x000B__x001D_?·u_x001C_Õ°Ú?_x0001_aèæ?Ùä£g;?_x0008_F6"?^ú¥_x0019_¯?¨÷ Ü!_x0010_?¥ëÀu?a_x001C_Î ?÷ÔÜÐU?YV_x001A_#?ÎØÌÉh?Hpô¶8?8êEFãc?ü*2¯?_x001C_Y _x0010_þ%?d{©OÓ?gîû¼Í_x0010_?´l%,9? µ{}g?Àc_x0003_Æ°?½¾)_x0011_?VD[À?6_x0015_½_x0002__x0003_ß?ÝQ:!_x000D_?_x001C_UÓ&gt;?ª,Ó_ ?_x0013__x001C_Ø©¡#?Ü4_x0007_ö_x0015__x0012_?O Ò«?ÁrhvÛ_x001B_?_x0015_:ñÍ_x000C_&amp;?äÁÓ_x001C_yd?ÏÃ'_x0001__x000D_?·»0ã?HQÅh÷ó?H%Ê?FÎ%ñË?Xan?ààFÆØ?ÎzÊ%Ñ?Ê©H¹0?Ú+_x000F_²bt?_x0011__x0011_R_x0014__x0015__x0018_?ÍD¶,Iî?¤+Å}.?IG_x0016_ó_x0007_?_z½Ù¼0?³ é?.OÄ#o?A_x0001_¤2Í?_x001F_£!ÏÓ?çÙ_x000D_p¶?Âpi_x0002_ÉÛ? _x0010__x0008_ÈÚ&lt;?_x0003__x0004_\ã_x000C_5?ö_x0006_sêxÅ?_x001A_4_x000C_¶_x0003_ý?+çY_x000B_?M°UÄ³?¿Á¯_x000B__x001D_?l©ß$k?JQt_x0005_Ö¹?2ê[-ï¯?åüÉ_x0011_×?_x0002_[ïÝÁ%?ÔÂ±p_x0012_?Dä	_x0002_ L?ÌØ±jH_x000C_? :JÍA?ïHâ_x0012__x0005_Í?s_x001F_ÀkÌ?¹Y5z_x0005_è?h#_x0006_þ_x001D_??¶_x001E_0ç?ûµyÐ(?'9Ê_x0019_»_x000B_?_x0005_hp_x0019_S?_x0007_UN#!?ËÞÑ^_x000C_?60°?ämÌ\?_x0005_mwÐ5?ò_x0001_ægNµ?o_x001B_']_x001E_?í_x0017_À9?À­©Í_x0003__x0004_O?ð6jZc¤?DL¸_x000C_æ¼?XÑî`Iå?-¢&lt;|?Sè¥O%c?Æã2£ø×?l4Æ_x0008_W(?P½u_x0007__x001E_Ó?úÏ6óg?Ì~U³G?Ï·Y¬ã&amp;?6¯_x001B__x0015_Xï?xV_x0016__x0012_I0?_x0002_!_x0019_?F/G¡_x0012_Î?íÔ&amp;ÕÝ?Î¬&amp;_x000C_?È}7Þ?ý¯áZn?Jéeø(?Pá6¶?_x000C_x»_x0012_E?dÿôà4*?ÌXBºÏ£?d_x0018_î?d_T_x0008__x0011_?[JÎâ_x0004_ò?þà2Æ?0o¢ä?wI~_x0001_A?Ñ¦_x0013_²?_x0003__x0007_þ&lt;?­?ÊÿNÓ7?Btl7_x0018_s?«_x0015_=×"Õ?	_x000F_eîO_x0001_?_x0006_§g99$?+~_x0016_}-?gæ_x0002_¶2?_x0005_©_x0005_s§??T¥_x0019_ù?«Âa0Â_x001B_?_x001C__x001C_JÍ3?8Yº;_x0013_?_x0012_9}¶D?Þe!ãO©?ÒZp+có?jåÇ¾ÑÇ?ßA¢_x001D_[?À¬&amp;±.û?_¶`½)?Î_x0017__x0015__x0015_¨?mÒ(Äsì?¯ý=ètû?_x0001_-_x0006_þ?_x001C__x001F_YRÒ_x000D_?=Ë5êám?¹_x0016_ÌdM?_x001F_È;´e£?.¨º_x0004_®?nõOÉüg?$ÿjÍLÃ?´ºr_x0007__x0008_Þ¶?ä_x001A_pÊ_x0002_?Þº_x0004__x0013_p?°*åÚ_x0001_?Î¥»êk½?æwÎu.?j'_x000D_fzY?d*æ÷¸º?öâó0ÿ&gt;?¯5î@?N.dís?_x0010_]h_x001A_!?^SW´\L?á¢_x001C_þ}(?_x0006_©$6Æi?·_x0015_ÙÉ]?"W_x0012_;m?zúägNø?d ×_x0011_?4DÄ&gt;/?¯¦¬?PYúÔóY?ÐÍ×Æ|ó?_x001D_c4_x0012_iÈ?¤¯r6«¢?.)½ÝÒð?hñåP?°_x001D_2$_x0005_Þ?y'g_x0003_Fm?µáõlåZ?ð&lt;z_x001E_!_x000F_?_x0007__x0004_ß68?_x0001__x0003_{®%òª?@¶_x0012_t?&lt;ÐÜí&gt;?T¾Æ`J?p7ÌòÊ»?x÷i#ï?T8lß_x000E_?=R_x0011_¸?Ò[bM?6:_x0005__x001A__x0002_?«ÑT¹Îé?n#eg_x0001_?t,a_x000D_}?V^'y_x0017_ä?GáÖ±Ý?_x0018_ÛÔ{)?Ü©¹ Êm?Ü_x000F_­ÿü?Î s*¤?ï_x001C_ _x0012_Iv?VOÚ_x0019_Õ[?_x0017_Ô^Ê?ôîºjÖ¦?{_x0004_Ä_x001C_ÙV?UgÀ³Ì?i_x0001_z}f4?_x0012_IH?_x0002_ß»BßJ?¨NTÞç·?_x0003_R±uo?©¤2_x0013_T_x0015_?&gt;ok_x0001__x0002__x0015_E?¨c´'_x0016_?ÌÀX_x0008__x0010_?f=c6_x0001_?_x0014_[ð8b?Èü¨_x0017_¹z?µñ{8bð?}&lt;[â?PA&amp;È«_x0019_?®*e	Z?çÉlÞ¤?ÖÝyîa?¶Ç­Ä_x0019_ô?ñ[	*ä?vÀÞ£1?ã'6Ò8í?Ò:iR?YR#N?È^jÌ§?_x000C_u@{þ?¦\'??Gl8¾ÚT?Ø&gt;TwÐz?3j&amp;É_x0012_M?çÝUâ¢~?rúùñ«&amp;?_x0004_]ùM:?&amp;P§ºe?y¤}Gl?_x0006_%¸_x001E_Jç?çÛ·Ì_x001D_?´ðÏãÍî?_x0005__x0006_Pã_x000B_®Þ?_x0012_It¡·?Nð_x0019_&amp;?t_x000F__x0011_=æ_x001A_?¨äèÒð?_x0012_ÂË£a_x0001_?ÿ_x0019_M_x0006_?_x001B_í"_x0004_Û_x001A_?_x0003_Vß'Á_x0006_?]«_x0012_%ª?Æ 2þÀÕ?Xë_x0015_ôÝÓ?_x0012_B`L_x0011_)?`	_x0004_Y£?Ð¬Ó÷Ñ?ø_x0007_|mÒ?_x0002_ñ2¥Û?_x0006_®Eò_?_x0006__x0014_µ/é?_x0003__Ä4Cû?1ð4S²?gªu£~¯?N%¡áfÀ?ô_x0007_æåç?°¥ÓªN?1H-_x0007_ðÄ?NóùrGa?løöd¨ø?é	p¡.?°G6)[?d_x0004_G¹¨?Á  ¿_x0001__x0003_`?rdË é?_x001C_'}}r?_x0014_J:c_x0014_ð?[[B?(P½d³p?ìl_x0005__x0018_rú?=UíhÂç?W»_x001D_ó-_x000F_?F_x001A_äw_x0011_?¬Q­ZðÜ?4K_x0012_À¾?XdpìiÉ?Ùì_x000F_2?8ô_x0003_c_x000E_?Ïö0|;?ØìóöYÄ?ÀN2_x001A_G`?èÌ|_x001C_?Îv¶úÆí?Jh Cú?Pnw¹?%_x0002_¤ V?Y5×_x0002_Xj?î÷g-äµ?BÀ&amp;s?]añVÝö?_x0003_^è¶_x0006_?Õe½²?ÉEÍ_x001F_?x&gt;~UÒ]?PÞ_x0014_àr?_x0001__x0003_L£Y'{?òF=0?îëÔ\\?Dµàîj?êZKÐö?²S_x0017_ ?_x0017_·_x001F_ñç;?.yB_x0012_®_x0003_?¦7ò	Æu?_x000C_Å®_x000D_°?pÿt=Z?SÚ _x0014_Ö?D³ßÓ­ì?/_x0018_O?!làò.¯?ªZce;!?¤:ªýû?®&gt;«,¦?Êqô`Ï¼?¥\_x0006_×?_x000C_X_x0015_õ+?·¥?ûûS1^?5_x0004_/¥º?_x0002__x0018_»_x0012_8C? 5,è)?_x0010_¬_x000B_ØP?Ì_x0012__x000F__x0013__x001A_?UÍÜm_x0002_?¨_x001B_4þ«Ã?õ_x000B_ï_x001C_!4?StÓ_x0002__x0004_w¥?M!Àã@9?_x0017_1Í3_x0011_?R_x0014_¡ÇÀ¡?Jtf¥M?RN©GÈ&gt;?©þ3Æ?þønQX?¥^_x0017_O5-?ÈY_x001C__x0014_jN?St._x0006_?m»Ý_x000E__x0012_V?tV	´b ?4ûºm?RæN(f?Ù¯Á)Ö?_x0014_+	y;?ÑÆz?_x0006__x0003_C_x0017_Lm?h_x0001_øÆ_v?ò1rm_x0010_?«fÁ²Ò?¿)7|_x0018_?BÌ_x000E_@??¯µøça?þ_x0010_iñ!?_x0019_/_x0019_&gt;.H?dráäW?ç_x000E_Ðq?ìÂµ¬U?^×~h0_x0019_?ì¼rÌû?_x0001__x0006_8dÈcÉ`?CíÎz0&lt;?×ÝçìcÂ?å`Yñ?2dmO¥?0Á_x000E_¹?®ë_x0015_¥?ã?$|¡Å®?ÀOy_x000F_h}?Ü&amp;_x0014_3Ôî?RÎ_x0003_xÙ?ègtH4?cäP½_x001F_?v_x0005_U©(p?KmÄQÆ=?åÕâ?X²	?b_x0012__x001B_Éù1?¤_x0008_Yrg?Ðh£Õ÷?,_x0013_µON?²UÜÈE?'_x000D_ÆmS?dTV_x0004_ò? 0[\&gt;¢?x¥Å¬9?J_x0005_±å_x0006_ö?p__x001B_¥ÿË?Kè_x000F_Å_x001C_?Aí'_x0008_ÿx?ç_x0002_ÑDÀ"?Ô	æï_x0006__x0008_´?Ñ$_x0017__x0004_?¼d^Ôx?_x0004_)c?&amp;K?ÜÛ_x000B_Â0`?q8é[_x0003_?®ä_x001B_D_x0001_?öXj_x0008_Ø?_x0007__x0005_VsFB?Ï=6®LÓ?ú_x0008_?±_x0018_vÇ`?¾lmjö?B%"l_x0002_Ä?»Vñ|º\?BÎHã?ýâhÂEj? _x0019_cñá_x0014_?&gt;_x0002_D?ÚUdú²?Æ_x001A_Éqb?f°\ï²?R_x001C_£fÛ?XÈJñÍ(?AÙ;_Q?xÒÍ]Ø­? _x0010_=¬¹?#_x0008__x000B_ê_?ª8±_x0018_«ó?Æ_x0004_ü©Mw?¤h: p?Ê û\_x001E_?_x0003__x0004_lO%_x0001_Ãë?¿_x000C_E¤?ÅlÚ_x0012_Ê?da|ÑY?ãõ«mÙf?fm_x0002_ËD?Ìæ¢,ðí?ë_x0016_Í¼ðå?X[êU_x0007_}?Í_x0013_ás4? ×;õî?_x0011_]ïêÆ_x000C_?¢ßdÛ?Öì¿O]o?_x001E___x000C_Yõ?=bCnyÁ?ªlTù?Eî3t?¿"ËÊPÐ?IåÙ£J&gt;?õ×?_x0007__x000E__x0001_?ü9uö7?FÒ	~gu?¶Uëì~?KH=Û? «+Õ_x0012_?Ê/Ù_x000F_å?ê_x0005_ë¶5?ÖGÝsH?¹°R¢_x001E_G?¼;iÎEß?èC_x001A_Q_x0001__x0004_ö_x0012_?öìZR?_x000F_-4?¡Ìå#Ã?æÁm3©ë?Jnd¶ø?­RS%?&lt;rcóè,?VÁ8"ëí?ªb_x000C_Ö1E?ÆYz`È?_x0003_þÿÞ?_x0003_ÃúÜ©Í? Tp¯U?afëÄ®?\@Æ:(ª?sËê_x0016_8£?3_x0016_Ùô¥_?ßR;à?û0/»ª?ª_x0004_Î_x000C_?½&gt;á_x0017_¨j?»Pî?Ö;1Ès?,_x001D_C_x0015_y?×RD%:Í?&lt;T¡ØÑ?_x0011__x0016_¤2_x000E__x0010_?ùÿ!JêC?ÿOþ[?ðá{±Â?l_x0002_êi?_x0001__x0002_%)DF3?_x0004_&lt;K_x0017_?3çnMÊ? `Ã_x0019_û4?yÛÞkVÿ?¤zµ_x000F_R_x0013_?&amp;ÆC_x0017_?ÃeºB×Ñ?ÊËÑ h?¸_x0016_²Û»Æ?_x0014__x0010_ÜVee?Ä`4z?èiÛ_x0007_Â¶?_x001E_ó_x000C_h¹?ðóIN×r?_x0013_5bä_x0015_?.z¶VS"?N¡_ÁÔÝ?±¹7ây/?ÙV#_x001A_0·?"_x0012_UUï?#4_x000D_x\?`åXÿ_x0017_?h&lt;úVº³?2kRÏô?dF6, ?Î{´IÙ?_x0010_Û&amp;X¦b?ÁJÒcd`?0ÿ_x0012_)_x0011__x0015_?º®j3t?*jÄ_x0001__x0002_Dº?p¨ª2?Ð`_x001B_9?*Ã$î?D&lt;ÈÏã?&amp;I¦UCÏ?7êÀÐþ?Å÷©¼¬?nØ9¬¤Æ?Çr~t¢1?,D_x000E_}Îw?_x0012_3ùæ?èÖ&amp;|W?ØHêQ_x0016_?__x0019_Õ-î?_x0008_¢yeâ?ÝH_x001A_¶jË?fårî£?9nóÍu?_x001C_¶DI£+?¯t`|ï?_x0017_î_x0016_Ï_x0013_?Ú¡6Ó?ê}Õù'?_x001F_`_x0006_U_x0019_?O}¹ZÂ¤?2ê_l?¦)3WÑD?^U¥Îz)?ò_x001F_ÏÓw?¢~_x000C_¦Ê?ó àb?_x0001__x0004_»úüÈ_x0018_l?+R-ë_x0005_¿?°	Ë2þö?[_x0019_gÃ3_x0003_?rö_x0007_Îµ?x®­Û?¶m_x0010_E4?0S®¼?úÙIïY´?ÄÎ'Ç_x0006_?W]_x0017_a_x000B_?È_x0003_Ø4?è¥r0?ZÏðZ	ú?Ó²`W?8vçý=?y¼ï/Ê?À¿zbv?ì_x0011_Þ5É?&gt;ãê¢?½_x001B_LE_x0006_?ÛÎ3ùCW?¼b)_x0017_Æ?åÜÏ²#_x001B_?*#fñZë?ØâD_x0014_ N?®_x0017_D·Ah?Òçb¤ W?_x001E_z,N×ê?_x0002_ïvè_x0003__x0001_?/þ_x0001_Åf¶?·Áçl_x0002__x0003__x0002_?Dä@²_x0008_Þ?_x0007__x0016_½º?	MÓ_x0017_;¼?B0_x0002_46'?+åt&amp;¨É?Øúêy'3?ZñÊ9_x001E__x0005_?_x0004_à8ç?áB¯{ë!?H_x0015_x_x000B_]S?r$²¾:å?Àûú3í?xQ%¯_x0004_?ºøB¤2?N_x0001_"áK%?4Ë£_x0014_×?2»{5Kè?_x0006__x0019_|%R*?G_x000C_ô+_x0008_õ?ð«ôLz?Þ]lb_x0008_?µv_x000F_ì?ªëÝyr?TÄÎla?äA}¶?Â®j·38?LAñV0Ë?_x001B_øu­ûï?:Åý ?=Ô¸G¡»?7ÏyÒn?_x0003__x0006_³_x000D_ôGY?«Z$ßì_x0004_?N×~O´v?3	£Ø~?{Æ	W},?_x0005_7_x0017_Ã¼?"ñüâjÓ?·«_x000F_?|_x0005_.6@?k¿i_x0003_`?_x0005__x0001_C?)S\µ??¡b¢ûÄ?lü_x0003_/è?p_x001D_Ã.?õ3é$?,¨8_x0008__x000D_+?¶Á_x0008__x0010_?äÈ;_x001C_ò?_x001A_\Y_x001F_â?¸óqÙ_x0014_?­`¹à?îX_x001E_¥­?¸¦tâ?_x000C_4ãÉH?áí_x000F_1åz?«6iè?_x001F_¾´?¿Y¨.?R_x0001_9õx9?_x001A_Ã÷L.?_x0002_£¹)_x0002__x0004__x0003_x?_x001C_0ðtg?ÈU_x0001_àÓ©?TÐ_x0013_.u?Öß!b_x000D__x001C_?0ºË_x0002_?ê""ÏÎ?ÿ4Å?6dC_x0001_V?_x0002_©/Å_x001F_Ò?ç·Ô?ÌîÏlÞÿ?R?ðâ?Á_x0017_-u!?±Á:xÝ_x0001_?rêåË?ÆLµ_x001A_?ÊóQ_x000D_6÷?®_x0017_¨´_x0001_b?0_x0017_®¼?^ÆóÉ¥?@Ø_x000E_íÊ?ºX*_x000D_ñÍ?W_x0010_B_x000F_Â?" ¬ûC-?:Ð½t[?{ÌåÀ?ä6Q=Þ_x0011_?[»_x0019_ôÃ÷?¡:¯Í?|&lt;ÊÜXÄ?´Ítôn{?_x0001__x0004__x000F_àóX«¨?ý_x0004_ _x0013_Y?m­*Íg?­Án6´?8¬g»_x000D_?\bÀCÍ?îBÂ¼â?_x001C_'Cù?Ê_x0005_á_x0011_¤?_x001C_CËüÿ?ÛøGð?_x0010_0Õh=?Ü_x001C_µm?6«çÄ_x0010_Ï?Z;³W?"¥_x000B_Uð_x0016_?¼yË	´þ?ØùÖ»b?_x0018__x001F_I¾k?àÂúEß?_x0002_:\ùáF?¾ÒLB¿?ªa__x001B__x000D_?ð¢À¸Ñ?²ÊÈ?²_x000C_ø»÷?E0¿JÔd?J_x0019__x0003_Ý&lt;?¬M_x001C_ÎÕ?OÜ¸z¦M?LåEÍd^?_x0002_M_x0008_é_x0001__x0002_.?®tÅü_x000B_?TËú²?å_x0017_­Ñ±a?Zº!º?È³ï_x001F_Yw?,/µ_x001A_"?_x000E_JÎ_x0018_z?&gt;NÍdw9?¼¦¯8_x0019_y?¿ÃÔa§_x000C_?èà_x0008_ñ_x000C_c?¶pµÐ_x0002_?$v$	½?­ù¥G?xÂí~²ÿ?ÌÂY_x0006_?_x0001_¿"q{?»*_x0018__x001D__x0012_?ÖÐuv?Ê?ö.¶Ð_x000B_?ÿ_x0004_ñ_x0003_:?TE_x0016_A_x001C_?_x000F_?àjZÙ8_x0005_?(³^Ïý`?a¦¿qÉ?e@Gº¿?ôÂÔ°Ïú?\_x000D_(ÀCy?d;Y_x001A_O?_x000D_#`³?_x0001__x0002_Ô`7 ©_x0010_?°MÖ.?U¼_x000F_ä7Þ?°Z_x0012_ËjY?ÍrÃX£?_ÒÛ³ò;?&lt;³'÷g?_x0018_ï_x001F_4+	?E:qS?çÆ°î`4?H_x0001_ª_x0008__x0008_? U(­äï?ö_x001B_°}âë?¢_x000F_uíº_x0016_?ömóZÌ?»Zµ«_x0017_U?ÐUã.ÓÎ?ý·¹3gc?¾v_x0011_	ºª?wØõ+_x001D_·?ra*â?òFÜ©Ù.?½ØY?³Ï?Âç¹ò_x0013_5?Â¥zÕ?¢ñ6;s(?Â_x0015_À¸ª@?ª:4²æ?³½]k?_x0018_ÜØàOÊ?_x001A__x001F_ì;_x0004__x0005_ñü?3~vm_x0011_!?_x0018_@9EÚ_x0017_?E2¢`_x001E_0?nQ_x0012_µg5?|qææt?øf°óõ_x0003_?_x001E_··_x0004_x?À¶\O¹?#Y_x001E_ô]?¦Ñ?Ö²?ÜÚòàbT??k_x0012_f©!?,+&amp;Ã|÷? -ë.%_x000E_?Y=ýsë?ÊÆÈ|?_x0017__x0016__x0017_,_x001E_?Q_x001D_&lt;[¡?±¢lÛú?YóÝ7_x0014_?Ú¸_x0010_­Á?\Õn5ï_?Ë_x0002_õw_x001A__x0016_?ÔZÈ?®ª}ú?$Ú/nxÓ?°_x000D_A-cv?Ð×_x0007_9wú?"ÎMë=A?_x0005__x0017_Þ_x0001_Ë??bp	tÁ?_x0005__x0006_òzJfJ?î_x000D_ºÙ$?¦m_x000C_h?q_x0012_òÑïm?À{ß_x0011_°2?®Û?I&amp;x?Vn&amp;0×ö?3ù)Gó?`¸&amp;ì#N?_x000C_U{nx(?D\âkÿ£?_x0002_)Oµ!?ì;ðq?_x001D_S_x0013__x001B_a?l&gt;_x0004_ýXè?® æ@°ª?¢Ú0$_x0018_?_x0003_­q£Y?û_x0016_@S?¤q"U_x0011_?Ï÷_x0016_]?p_½µ_x000F_Ó?&gt;&amp;»ét°?&amp;Øïö?(Ãl?4D_x000F_u?_x0012_zWP_x0004_?ÇçÐv ?Y§_x001E__x0001_\?Âåñ»~?ä&amp;_x001A_ùû?=;_x0003__x0005_¾¯?ìh°{ùÊ?]E±_x0015_)&amp;?0¿:Ìd?âj_x0004_ÌÓb?_x001E_Õ¡V|-?_x000F_Xß?ÁF?Ü_x0010_öóÃ?\_x000F_Ñ²«?ÿºDá_x0010_?=«Tÿ?ÍLb_x0002_Å?Ð6ÌâÖz?j¦%7J?*6×}«?TQ]v4?¼[ÙN~?_x0008_ß_x000D_7öT?_x0010_ó£ßä*?ªè·Kð?dº_x0006__x0013_0?(ÇÂµ?a?¿Ý?Ö_x0007_GµÂ ?ê|Û%=A?´¡_x0003_v?:­Òæù?_x001E_|C©3?î_x0019_þ_x0004_\¿?W_x0004__x0003__x0005_þ'?h÷¬ð_x001D_?_x000C__x0001_%ØÒN?_x0001__x0004_ hÑÙ*}?;ì:Ök?Êµl_x0019_ÆC?,¹¿f²Ï?lc_x0017_j-?`\Þ_x001C_?_x000C_ÐÏ,§ç?vö^RÌ9?&gt;#d_x0003_?lÍ¯B©æ?¿BdZhÝ?*_x0013_2çs?Ôyþí}U?µm¼E?.Ë\?&lt;_x0011_näö?¬Yß_x000D_+?Ó$j_x0011_?]7_x001F_9e?z¾¥cPg?ïèî%»?ñäª¶¬u?°ÆIY×?ÔQºA?qT°Æ8?X_x0002__x000E_i÷^? ¬½[fÕ?Þ/¢®?:ä?O\Ö?îP\ ]?_x0011_1á£_x0002_}?²Ïß_x0003__x0004_%_x000B_?°0¨Z.O?]þªX¶?[5¬[_x0002_q?í©B,X?ë_x0016_É³?P¥_x001B_q?DMÜs?âü®§HÙ?»¸ÑSÝG?þØó¶?2¨OH49?£_x0011_?ÔY?¸__x0001_:x¹?Ò°\[¶»?É_x0008_-¾é?°kkv?Wü_x0008_áh?ßÑò-Vð?ÄòtM¥?¬_x0018__x0012_|%O?dÓÝ-?bíÜOå@?ªwô;°i?/IH=Ï?M_x0013_X_x000B_B¤?_x000D_æ5_x000F__x0007_R?}7Ä&lt;!?#òÑ`¿? {º¸s­?¡Ý~m?_x0004_4M¤ï?_x0001__x0003_ã®%,Ít?¸_x000F_7Á5?u÷&amp;_x0016_?7rsz?6 _x0019_LFq?_x0018_¹=ö?ª*Qd(?Õ_x0014_Ñd;¸?ÚÏE0_x0015_Ï?¡¾zu X?£Ö_x0013__x0005_¾?·ä_x001D_÷Ì?|®"¨-?Ç_x0013_èÞFÛ?_x0019_«i{ô­?¯º,MÍ¬?_x0005_(mvN´?¬9n?ø»mÿL_x001E_?G YB?{\^}p§?­Ãµñ:«?6âS+ÄÇ?Í£5µ_x001A_å?_x0008__x0010__x0002_Èe?núð4÷?º6§6_x0013_Ö?7¡Á_x000D_zQ?n(AÅ]ÿ?¹k_x001A_ò)c?_x0002_¥8)ï^?º~&lt;_x0010__x0001__x0005_JB?D-ÄÝF_x0011_?-®óA0P?ÞR¼´?*_x0006_êM_x0014_S?_x001D_Ó_x0017_+(?ìåÔ¦»?â¿ Dm?ÒP¹pÂ4?Pù_x0002_-s+?_x0005__x000E_oË'?ZÌÃ4;ï?È_x001A_÷ÍÞè?_x001A_£â_x0004_4?¡N#ÍW?XAäùà?!_x0017_,Ó×_x0003_?ì¥½Û_T?Ðg;?®?0Zò?T/Ó_x0003_þ?Ð|ú_x0010_¨_x0004_?ÂHÍ_x000C__x0005__x0018_?1ÀD!¬f?Ní¢çF»?½PåíU?=_x0013_©t_x0013_?$#W,6f?h_x0019_C_x0016_Ù"?\]Un??_x0019__x0003_Ì?y!Û[öq?_x0002__x0004_ÜWÅÜ?Î oÑ¬?®g_x0012_®_x001B_?D­2_x001D_ÂQ?ù_ä:B?}_x001D_&lt;¡û°?¾þCìv?:_x0017_xV?ê}®£ _x001A_?¶Ô=Å¡_x001F_?7®A&amp;_x0017_¥?_x000F_âÖ¿º?z0ôÓ©?JÐª´ã?üõl¬_x0007_Ú?_x0006_AÔ_x001E_hY?ZJ_x001E_a»Ñ?&lt;!B0|?î_x0002_i¦åy?9¨ëðÌ?¤_x0003_Æ_x0015_`?Þ_x000C_~Àw+?ñãgvÎ_x0013_?_x0015_Ï_x0013_³O-?N\L#Ñ?ôC×@ÊP?ú¨_x0008__x001C_¾Â?þ&gt;TÁv?j_x001A_{ðV_x0005_?,ó_x0013_g?_x0008_ü7nÇ?4_x0001__x0015__x0001__x0003__x0010_j? @ÿ_x0012__x0016_ù?jº%2r?ús_x0005_JõR?_x0001_¥êÅ_?l_x0011__x000B_|?B_x001D_#?JdÂ_x0007_?´ bs_x0018_ª?xñGnE_x0002_?2×Sá(?ÿg)w?¬=u:Õ?õ©_x0019__x0013_ÿ?°]{aeG?ÞYÆ·+l?$ap×)?|0_x001C_K_x0013_q?`#0ï?qh*¦?ñrÝ_x0006_¢F?¤(_x0002_IÜ?Òß:)R?X3Èf&lt;¥?Ç×Ê)_x0017_?®ü¡ûéO?_x0005__x001B_í¨\ê?º)(§?(ßH©_x0017_7?jS5óÿk?×_x000B_p¤H~?¿n)óiX?_x0004__x0005_~¤%Ä ì?â_x000E__x0016_äà?_x0005__x0008_[¡?Í{_x000E_Ì?¾åý_x000D__x000B_?©[9C|?âï}/Ì?_x0010_Kh_x0002_?Ùç©\ÿ.?_x0006_b_x0016__x0003_#Ô? S1ö&lt;?S_x0003_bG0?_x001B_êz_x0014_Ë?ô_x0001_º§I¡?XÑÇ_x0015_ã?Þ_x000C_û_x001F_Ô_x0010_?àèÈóÚ?²Ö|!ç?¬¿ß¬\0?ø~Æp".?|Ý¦ÒÝ¶?#¤3é?d©aÔ?ríO8Ý?é_x0013_,_x000D__x0006_ÿ?÷²Ø§?Zp%áU÷?t°aüÌ_x0002_?è_x0008_%_x001B_?86ê_x000B_?øu:W¾j?8÷ç_x0005__x0006__x0001_ ?&amp;`Æ_x0015_ªú?¸lK*?ÀHÁ Í?q§rµL?K@_x0002_t?IÛûÔ³à?BÌ%Ã÷?¢ÆOââ?]ÒµüÊÕ?¨^_x000C__x0018_?Ø@#pòs?Ô1Ê§_x0004_§?òah_x0007_l?_x0002___x0003_m?z_x000C_»0_x0005_\?_x001E_äÀ[Z? |Ä÷_x001E_¬?Ð(®o_x0012_ª?j _x001E_&gt;¸ ?Rº%**q?á|d{Ö?"B´F¥?^pWÔÙ?½W^^¥?]G?ÝòeQ«?:uº$ÿÕ?5F\{í?¥ØbÈ_x0002_?õ_x0017_H_x0019_?_x0018_¾9$_x0018_Ø?_x0001__x0003_fqþÙ¦?&lt; 5_x0001_m?±ó·Ð?_x0019_/Ûúè?_x001C_]'Pi?ÕL,M?J[x[r"?½¹»`f²?W»®PCp?°]}Éo?%m¡.J?È_x001F_á¿_x000D_&gt;?"õ_x0003_¨.Ü?àg¼½T?!P(ç ?¼1Ïf?¾35÷°u?Ì`ÔtÝ_x0010_?¾7­´*O?,_x001C_ApÑ£?u_x000B_Zm´Ê?êpN_x001E_W?&amp;g"Ì¯?_x0002_V_x0002_|?Qò¾KU?gÓå®9f?_x0017__x0008__x001A_	6?ÒÜqg²7?33Ëþ_x000C_?r+_x0018__x001F_É	?!l_x0008_Ëã¾?!¢b_x0005__x0006_Î?2÷_x001E_Ñ½?Ã¡V_x0002_ào?a_x0012_¬Òµ?¬ó!÷Á?¼cK_x001F_d+?Ì«Eªv?ªGMëq?J:dWW?&gt;}~½ô?oÉRSB?í_x0007_¸ï2?_x000F_¿«1&gt;?µ¿Û½?Dg`;ìK?X_x000B_§2¤_x0013_?òy¬|Ä3?j[MUÑµ?M{¬²Í@?z%ËÚÙP?kh*¹ka?¢2Ï2Þ?rÇuÂÀ¯?tsÐ¢?_x0001_J*ç$Ö?²_x0006_Z_x0003_7?C_x0004_A[%_x0012_?_x001D_¡vßýö?±¾A_x001C_ò.?VvËÕ±?ãYîN1?ptôÿb.?_x0001__x0002_(èGÀ_x000D_»? ÝõÈ; ?&lt;_x0015__x0003_kË-?ÊÌn?É·VYÎ)?ÉÌ9!²»?r_x0004_í=©?¦B÷_x0017_Q??"=_x0013_9?l(Q7¤°?ºu_x0019__x000E_Þl?A]~À2&amp;?µ:&gt; ?·èÅ_x0011_*ù?[Ûaá?º=õ|?¨r;¯s?òbúÎ?N@V_x0019_$?_x001D__x0005_ÇLy?p%_x0004_Ó_x001C_?_x0002_A`§_x000F_Ï?_x0013_¿¨C«?hØ_x0019_%Ûç?tÎLOèî?à_x001E_{YÜ.?ê÷ ì)?ûXÝ_x000C_Ç³?Ê_x0006_O_x0011_Tm?*¹G·?_x0001_Õ+_x001D_S?_x001D_W£_x0002__x0003_¢?ÙÉÄ[f?¶|&gt;_x0007_?Pä_x0004_¢å?D­Áæ?6ªrÚ{?Ìå?j?|Ó=Y_x0016_´?BëD_x0007_?_x001A_º$_x0018_´D?5,ñ)?u3ìxÅ?ÏÒ_x0004__x000B_}?¶EÄ_x0002_û?eqx²ÜP?W_x0014_¹ß(?+îivÛ?P´:+2?NxÁo_x0019_w?%Pðc_x0003_?_x001E_©glÐ²? Ü¸_x000C__x000C__x0007_?[!Ó¥¦×?Âßb-?è?*3?qè?OMX_x0017_A?Ôxg_x0002_??ïþÑ?ÔRÂ×pY?Aúw·V?¼º9Z_x0001_?_x0006__x001E_E_x000D_Y_x0018_?_x0002__x0003_ ÷Aq%{?ó_x0014_°ä¸?:z_x000C_\~?(Ê_ËN^?lÝ_x0013_ü_x0002__x001C_?z_x000D__x001E_ÖT?Nº~?B'sÞù?1ì_x001D_|¥?¼_x0008_½ã1?5Y­?ã?ÊáA¸_x0004_Ú?Ê¯Å|ùE?@ÃË&lt;ßÇ?²l.ìÿ;?ÚK¯1_x0015_b?È_x0001_98u? ¡p$1?_å6ß'í?V&lt;k `_x000E_?Etq°E?+Òz|?¶Â¬¨â_?¨¡õ¥¿?7_x001A__t_x0015_â?¾_x0015_rrt_x001C_?oÜåiÞ&gt;?F \½Æ?Éës¤á?^¤ê_x0018_¶_x0013_?6tq÷ñß?ëiµW	_x000B_pç?¾Ü³¿j_x0005_?M´Û´*Ý?GóB¶?_x0012_9òX¸_x000C_?z _x0016_"V?odÎåª,?_x0002__x0003_SÒÚ?àîÙ_x0008_T?Å_x0003_Ü½X_x0004_?_x0010_´_x0019_£l:?îáË1_x0002_?{_x0004_YéÎ?.ÎÌ2_x001F_}?²{&lt;DÔÝ?³7ß#Ï?Êtôw.Á?_x000C_Ry_x0001__x001A_~?ýÙ_x0018_î+?ÌlöH_x0007_ ?%7_x0012_¶r_x0004_?_x0015_ J&gt;¸?¼ºñt_x001F_©?_x0005_û_x001C_k¤B?_x000E_ðô_x000C_?2ÊRÀÃ÷?Új_x0006_&lt;ÿ?í[k?éî_x0017_¡_x0007_?ÃÜÒÈ_x000B_©?Ô¦5Ò?B_x0015_z_x0005_$_x0010_?_x0002__x0006_Ò§7ä_x0014_?_x0016_Û0²_x001B_?_x001C_©f_x0004_«?ò~¤Z_x000C_F?_x0013_rl_x0018_J?ªâ5_x0005_%?_x0012_¥_x001F_	v?¨ÅäSI? ôßç_x0016_?_x0014_G_x000B_~?x?ªq4m*_x001E_?_x0016_^}Ú­-?.ºRQ_x0001_?_x0014_Õµ$¸J?-f¹W¿?ÎH_x0010_Íó?Zºû_x000B_Z?pM;«òJ?J2Aè_x0011_ø?ÃQúJ@?XúÐ¢C:?	ðÇz?_x001D_»bF_x0014_F?f§0_x000D__x0003_±?É,ûå_x0019_?uØ£?Ø«Æ_x000E_±Ø?V8ê-ø?}_x0019_ú)+?Ù2]@?Iä®lÔî?LýR_x0003__x0004_=K?í×Âús"?_x000E_ë_x0014_Þu?(%Nå_x0018_j?VÀÑØBÁ?_x0002_ÃíS`??FÖu³ù?ÐÖDæÎ?Tè¹uÓÂ?¶4Ï_ë+?m_x0011_OÅU?_x0001__x0005_*?ñ¼ý5·?¹§Ë¤i_x0010_?ïÝnDò?¢§ñ_x0017_`?]ý_x0011_îu?eþ¤úM_x0001_?v·¢nú?z_x001D_®G6)?é²ÊZÂ?)ìÏÝu?¼w¿bÓ?¢àÊ0{?Lû8Ò_x0001_¸?KjÞlÞÌ?%½Ø8ç?_x0018__x0011_á?_x0002__x001B_á^3?8Ä2Y?æ_x000C_ðÅ=?'|¡?_x0003__x0006_È°¡ Ô?J_x0013_Ç«_x0005_?ÄHc(_x0001_?~Ëóyî_x0005_?ÚI_x001E_k?ÔX:_x001E_,ò?»wp'\?âàL]pö?Nè1«*?¯LPâä?D_x000C__x001D__x0006__x0016_®?_x0018_J(g)_x000F_?õ_x0018_õ¶_x0016_3?$Ä¨¶?î_x0012_/mÑ?ä_x0005_³d±?4!_x000D_ßrÑ?È=þél)?óÙ_x0017_S_x0017_?'Ø'sE×?$ó_x000F_ê?àçùþ?ÕoÎþ?bXt'ñ?_x0018_òÎÉ_x001D_Ë?¥Û_x0017_ò?¬¥Rýeh?û1½_x0011__x0004_¢?Ö_x001B_r_x0016_Ê^?_x0002_ÑØâ`?TA:is7?_x0006_û(_x0002__x0003__x0006_?Äu_x000D_À?p÷t]ù?_x001F_ñ4Dù?&lt;1ý¡Ó?&amp;c$Ál§?Ø}´+_x0005_?gQËv¹i?Òöß_x0010_ê_x0016_?½j_x0006_à­?kâ!6÷?½åO2ø?ê.Î«àË?zäGz?ûñÚÎAö?R3tb_x000B_?¡&gt;lÐ_x0005_?W.úÂ?R]páýZ?¼_x0019_×Ni?hóXL&amp;?%R{^_x0017_?föåæQ_x000D_?³³_x0003__x001C_Öø?ô_x0006__x0018__x0001__x0001_®?.0ª¥×?ö6Ó«?_ðuëºÅ?·Bõ_x0001_oY?j,^Ã?ÕI¢ö~?V´_x001F_$­¹?_x0002__x0003_bC_x000D_d[l?HøS.Ì?_x0012_¢ÃîÃô?Ú¡Ý{_x0015_?j.&lt;Nä?HTî_x0007_:?mÇëÜW?¼p6+­.? Nb(ð?F]±P?é­Rª#?Pël§é_x0017_?(_x000D__x0013_G?_x0010_¬£æÇQ?È0¶cY_x001C_?ê_x000C__x0005__x0011_¹o?`ìSÜ¯L?_x0004_&amp;"_x0006_?6,ðª|?_x0005_7L?2þö¸?9Ì%_x0016_jÈ?äåbî3.?®aM¤ÀM?êQQ[Ìå?@®¹îzÅ?_x000D_Bc2&lt;?Öq1­?°_x0001_Shõ?¤Q¼E?8iP§­?_x0008_n_x0001__x0002_®\?^_x001A_8ê_x000C__x0018_?ÌüHd_x001E_R?PÃ_x0017_ûÈÛ?ûMÑ£_x000F_?CNgÔ ?OÖ«Q-?&amp;_x0017_¿_x0003_ä8?_x0005_ªfètì?¨bÈûÎ?V³Äf{\?Rm²ç?ÎB?Ö"Ü_x0001_ðÀ?î_x0019_ô²ç?ä_x0007_¼aÎ?"¦ë:!_x0007_?wt_x0013_Ü?8¦B_x0012_?ê"Ã_x0011_îØ?¦dªqñ?B_x000E_t_x0014_MU?_x0018_ÒÉ¸^ç?¦ô¸¸­?_x000E_7_x0006_¡¿{?	{á?¹Å5ÿ\I?ªpg_x0006_+·?Ûe Þ§#?ºtË-8?85\_x0014_6?Ø9ÜR¨?_x0003__x0004_¼4²A0o?_x0016_±_x0003_W­5?äCK$?R_x000B_ çE?¨bNe°?`H·ûýÔ?ÉDÐÐi?nÛjù_x000C_?Umïc?²_x000E_ZD­_x0006_?Õ&amp;_x001A_Â_x0007_n?&amp;_x0018_ÊÖ5É?FK «d_x0006_?àU¯q`\?táí4?°Û_x0002_ýMp?ET	"¦?ïð_x0001_®É?ãW­Ç¶?òëçt%?Ðl}?_x0002_Ò?ê_x0002_X_x000F__x001C_?VåØSó?m&gt;_x001E_Ý?LþÇ5fd?:·PTr?	hc&amp;Áb?èÎÙ¹#?QÖ-¢M?!_x0008_ïX~?_x0012_¿µB?qDc2_x0001__x0005_«Ã?2ÈÒ)ä?¾¦&amp;eQ_?_x0019__x0017_=¼ì¾?«ä_x0007_îþ?&gt;`_x0006_AÞ?ìiIEX?_x0010_ý_x0002__x0002_z_x001C_?_x0004_õàJÒ_x0018_?_x0004_.÷8M¬?}8¿5*?ó)ÅTÏÃ?¾ñ_x000C__½&gt;?_x0002_êÅF?ÂÚ¨_x0012_µ?8Õªba?_x000E_ù_x000E_±F?h@nª?_x001E_\S_x0013_ý?àÉ¤R²?:õÄ=_x0008_ú?_x0003__x001F_w»s?âlR_x001F_?_x0004_SÔõ ?_x0002_G_x000D__x0015__x0018_Æ?_x0014_ýfm-¦?ª&amp;bP?£|ÌJÁ_x0016_?p¸Â*?_x0005_wÛI_x0015_? « ç]?_x0018_à_x0005_ã:?_x0001__x0002_*Ùð¦?ðÐ_x0012_ºZ?ÂSMÈ=ò?å²¾(b?ªS1Y7¨?|o¸x	í?ÜJE_x001F_»?º\Lt6ë?-z§i?g&lt;ú»ß?)úÏ&gt;Ô?ôhý *?.K+ønK?+y[a^?L©NJ¿?ð¤Cç_x0001_?r4éÙÈõ?¬V¼ý7?ê_x000E__G_x0001_à?Æ*EÏ_x000D_;?=£×_x0007_ª¢?-©ËÍDá?9îÏY(¹?#u½J?_x001E_j_x000D_i?lüSUi?»ôÇ_x0010_Ó?ö1Y?¹yª?_x0001__x0006_#¦?$'¥Á0.?ù3_x0011_í_x0001__x0003__x001F_?Jcöö_x001A_?õ_x0017__x0010_xÃú?ÆáÍÀ4H?_x0012__x0015_³&gt;àæ?6â)Ìaï?RxfktZ?h_éx?lÎK·Ëý?õE2_x0016__x0001__x0010_?ôÁÅ1¢G?GTöÝ_x001E_ö?_x001E_N£)ô?_x0002_bÔkg?Î_x0003_¦8£r?_x0016_CW@Af?¶ª_x000B_ãIÅ?cåÝ=_?_x000E_^ºò¯?í_x0005_¶L_x001C_?ê&lt;Þ°_x0002__x000E_??ððY_x000D_?ÎÜk?µ·!¡Ã?V_x0018_Ðø»8?"ÿ´D`i?F7#®_x001E_Ç?ÊiïøÕ?+²_x0016_t?_x0015_ÕMQa"?_x000E__x0001_&lt;AÅ?ËÃk¡?_x0002__x0007_E9;?C_x0004_m_x000D_ã?,'L-?x_x0010_3_x0004_{?Ú`àö5n?d_x000E_OÆ±_x0019_?SH[Øá_x0004_?9_x0015_+Ä_x0015_?ßåj!_x0007__x001E_?úmD¨²?Æè¼_x001A_Æ§?XÐõ_x0001_?²(^c$3?=hõ&gt;*o?e·PÙ?"_x001B_oKÌ_x0005_?yn×O?¨_x0006_æ&gt;ó©?3_x0008_Vìp?äyQ_x0002_'P?º_x0007_|H_x001D_?¶*Äà?Ø_x0003_=Vq?ËQît?²ù_x0019_$_x0002_9?eãôíà1?]F@¯ÅC?_x001E__x000E_ÏKòc?jF_x0004_e6Ë?Úÿ±¬_x0013_?ë/©Ãâ?à-,(_x0001__x0004_v¸?Ì4Ö..å?ú_x0019__x001F_%'?µö*}Ú?\øÄR_x0011__x001D_?uî×_x0003_?å0«8?ü_x0017_ ë±?ê9(©+?v&lt;!ÃÓH?´&gt;_x0007_µ¹V?y|_x0011__x0002_½?öµÁîGû?g"_x001A_5?J_x0003_Xöp_x000E_?Å_x0007_ç`±Þ?¾W`ªkf?@n?_x001A__x001F_×?6t¯DQ?_x0014_þù '?BD'!äe?_x000B_ÍcW_x000E_?*_x0001_Ël½Ó?ö_x0003_ê?8µv0N!?ZU'«â)?_x001A__x0011_rÆ¼V?¢_x0018_&amp;0P?KO½2óå?^jzt¬¸?ZC_x0018_sÖ?ÌJöÌ@?_x0001__x0002_&amp;Ï¤kð_x0005_?nN_x000B_?_x001A_uEÐ?U?,_x0002_í¦?_x0003_)=a³?Dosÿ¯F?F_x0018_ô/_x000D_P?#ñuUM?õ±ê?ðó.¡Y?r_x000E_=e¥?Ò!_x0001_ï5?¶Æ7_x0019_æ?ÃFh V?léÖZü?¸1°Çz?²äÌ_x0019_H?Xá½^.?ðâa·:?_x0003_ÙûGÑI?ßå¿_x0003_*?ÆÓ]_x0012_t?_x000D_4Iÿ³I?¯7Ï'+?Ð¬ùkk?_x0015_v1K_x0003__x0019_?²¿þQfÊ?(Ã`_x001B_øÉ?,àÁFu?&gt;_x0012_YaP_x0002_?_x0010_ÿJ¢ì?xÿëÒ_x0001__x0005_öÈ?áÜ¦³s?c!¤? nì;%?Þ_x001E__x0019__x000D_ç?Aþ¿x?e_x0003_3ê"Î?$±²_x0004_?f#4_x000B_ã?ÒZ1l|?pÜ_x0013_z»?ÜF_x001F_áY	?o6·_x000F_?$þ×_x001E_?bb_x0012__x001E_×6?8_x0014_ÄÙ_x000C_?²ùdçW?_x0008_¦¿À_x0006_	?&amp;ìyz?'?Ä¢þ£Òä?*¿Ê`¸?}ëi&lt;O?0³%WÃ?Y_x001D_½|;?±z_x0003__x001A_Ê©?É 4°Z¥?fß_ëÍ?-ô_x0016_$g?mèÍ-@_x000F_?Ú_x0002_V_x0006_æ?D	(ú_x000E_?48_x001A_ucÃ?_x0001__x0004_©5Þ=lê?&lt;F×ã_x001E__x001E_? 2Cn?_x001C__x0014_6R_x0012_?)C_x0004_»·?^_x000C_aus?(îÈ³_x0017_?¼_x0003_5kq?éäò¥¯?®_x0010_`E¿?_x0016_ø£_x0008_U?2f_x000F_Å$?s0f_x001B_î?Â_x0014__x0001_ªô?l_x000E_ýu?_x0018__x0015_ä2Â^?¸_x0011_¿åÕ_x0004_?Tjä?U&amp;#ª_x001B_v?H_x0003_ÓÁ_x001C_?Þ|e_x0003_?®_x001B_ VÉÞ?°Ë¬Â_x001A_%?¼Ë/4_x0012_1?s_x0002_V»oÂ?£:ëCz?µÖÖ³_x001C_0?­_x0005_n?_x0008_kTs`_x0012_?[k=i _x0014_?_x0006_§Å3_x0014_?sÛ_x001D_«_x0001__x0002_R_x0015_?_x0004__x0004_]gñ?]b6kwy?*rnuÕ¾?_x001A_(ø?_x0003__x0012_?Fu_x0019_Ø_x0002_´?ÙÃBK¯?çñÈ_x0006_Ëÿ?_x001F_°ó$T?Å_x0008_ß¬?êé5P~?O¥l¨§_x0015_?euh .?º2°?Ëi0*X?0FÍ?¨?âÃ;.ì_x0005_?_x000E_ÐÔ¶ú?_x000E__x0012_CWär?N!jWH¬?_x0018_ßs_x0002_?È&lt;w¼#{?6È´ÝB?æÆ~A?vöû­é?_x0015_Ê`;J_x0004_?@ýì¦¢½?ôb£N ?,"õÒg«?è÷7 D?_x000E_sZÈ/Ñ?Ô}	ëø«?_x0001__x0004_,ð(þÔÁ?9¹¶îËÜ?Ñô_x0002_,$?_x0010_í_x001C_w_x0013_?H_x001A_["ø{?BkË_x0016_?ðô_x0013__x001A_p¤?|(Ëæ_x0010_?_x0013_/_x0008_¹­¨?_x0014__x0017__x001A_#Þ?(_x000C_»Fì?Ó_x0013__x0013_¸?SÇZ^Ýj?×8Ù$}_x0007_?¨7_x0016_ÏH?ðº&gt;Ý7&amp;?e_x001A_ÌöÀ?_x001A_P¢"X?K6M¡_x001D_~?R_x0001_wv?%zx1?¹Àïð_x0018_Ï?eÍ*Ì_x0018_??N_x0019_EÖ?gÇÃq?_x000E__x0014_3&lt;_?,V_x0005_Òü?Îh$ñu?³là(2õ?c_x000C_àÊ^?;_x0003_¢)¦Q?gbE_x0001__x0004_sÝ?)ñÚº2?PHã_x0003_·ý?¨ÇCVR?_x0019_MæÅðÏ?D.Ê_x0010_M?_x000D_ÈU;p*?¾qÞ?ß!×¬_ß?\ïtærç?(ÑÅÃÿ?æB]ò?Ã_x0019_ÌÕ?2VÃ_x0013_a?×|wù|^?ÐqÝÓÞ?_x001D_Ó2±=_x000D_?´»_x0007__x0016_eÔ?Êö&amp;L?,?$8_x0002_B»?`L_x0014_ñè¥?6¸ñr?_x000E_§vóø_x0001_?½áMÒP»?ªæ?ÐãXê_x0015_?¢AjSÏ?_x0008_sXèÅÒ?ð_x001E_eeY?_x0004_w|q©Ï?2u¾Å_x0016_·?wñT yµ?_x0001__x0005_\ÞxM?3ÑÔjÖ¾?]Ç=	W?Dî_x000E_­Ä?Hè½_x0010_?_x000F_³!|ZÉ?5Cú8_x0002_¶?_x0003__x0014_ê_x0014_æ?ÅiE:£?_x0010_ìå3ïé?ô.0ì^ß?±ð^6_x0002_F?|0 É¬?KYv¤¯Ú?_x0014_®8_x0016_?Ö+6_x0001_?x_x001E_¯"Ke?Í¡D~aj?Êï$n;??ÞH_x0001_\!?ÜÌW?_x0003_NjOÎ4?d7 ¯©?þ0_x0017_æØQ?8_x000D_¶÷_x0019_ú?*¤×_x0016_®Ñ?2øj¿Uÿ?%®ìò°¼?Aá_x0004_Íf?=èë£1?ÿ_x0006_z	Â?x_x0016_t­_x0006__x0007_Ê_x001A_?VÆmI0_x001C_?9T8P?y»¯¢?rÿcÝ/?}¦-?`ÞXm_x0001__x0010_?÷ä¯?Ìãµ%§_x0012_?1 q_¢?6³÷_x0004_©?¬ _x001E__x0019__x0002__x0017_?_x0003_yþÐ¶/?_x0002_$êUÃm?f)4-[Ô?T£ÓEjn?å&lt;8gÐ?s¥ù­IÐ?Jÿ{¨T?zÒ ÏdÊ?X_x0012__x000C__x000C_º?Sé_x0005_¯j?´_x001D_£kèL?`o_x001A_jÀ?eÖjph?æ8ÀÓWå?|þ¿G4?_x001C_îW$O?t_x0004_fw_:?øaÓ Î?@_x000C_.c/Ø?ä`ß«¢?_x0001__x0004_Þ_x001B_N_x000D__Æ?gr©?_x001E_¥þO¸¢?.Ø9&amp;$?5óú_x0012_ï"?"5¢,Á?Ø_x0003__x0018_¹_x0008_?ê_x001B_ºõ5_x0013_?òLúçá?µÎLFä?x44uÔÝ?_x0016_}_x0006__x0004_û?Éè_x0004_Qñ?4î¼¬á?æaNoqq?F§M`P?ºØÒÞ?ÀKmìí?âPë_x001A_U?;_x0010_ôrßï?Óßj±?¨àï°B¬?j»##(Þ?pÖÒ_c?$Ò_x000B_)uñ?þ_x0017_:CÆ;?¤U(ÝÀ?_x001D_cÆÿæ_x0014_?×¬¤Ö[µ?¥ÂÄà_x000B_?PD{_x001F_-_x000E_?4_x0002__x0002__x0004_?:?æµâ;e?bÐ`%Ó?j³òd5?)_x0005__x0008_[[?çµÐöñ3?¶@]25?æ4_x001C_É_x001C_Z?t§ä_x0018_6ê?õãJ_x0011_Í?x|_x000C_8 ?æî)_x001B_V?n&gt;_x000F_(ÿ!?2f\o?ý@`²`?ý_x000F_D |_x0013_?¾^%Þt??ôMÊ?4_x0003_\v?i©ý_x0006_~?_x000C__x0001_]Ø_x001C_?Ï«¼_x001F__x0019_?_x0008_â_x000B_SÆO?úK{É-ø?Í·,ä?¨eS_x0002_cÕ?e«_x0016_í:?´_x0017_Ö^³'?mÈ_x000C_\K?È_x0004_¡4n¥?6ÊGi²?9SSÁHÌ?_x0002__x0003_bÛjÅDH?$_x0015_÷)¦È?3¶Ìãêq?ÅñSÝ(Ð?Â&lt;_x0010_ ?_x000C_qÆêÄ?ÑöHßç?"©Iø.¬?D6_x0005_ÃçÜ?´?j?ÒÍÝ_x001D_	?¾û?_x0015_03?lË_x001F_µ!?HsLj¥û?È°¯ýE?lB_x001F__x0001__x0013_?_x0014__x001D_]{Â? t¬»áß?ÿM8¯R?Û_x0002_é_x0005_ÿ\?DJrg°"?1ò_x001E__x001D_ª¦?WÓÏÞ&gt;?Áu_x0012__x000E_?°Fùà_x0005__x001C_?SU¼'Kç?î_x0004_Ô\ä_?ØüüÃ?&amp;-¯ä_x001E_?8Ò`àEx?_x001B_#vï8?Ã)@_x0005__x0007_Uº?`¶_x000C_@Âï? _x0005_èX_x000F_3?)G;A;?òê`åþ?ÍºDú5ë?FY_x0018_m¦?©Hü¢?úC_x0019_?_x0018_ñ?_x001E_p·þ½m?O¤_x000E__x0002_;?¤oº|?Ç_x0013_NHy?(ü¡à_x0007__x0014_?áð__x0018__x0015_?5_x0017_3¹ãj?Ô2@_x0002_­9?z¥ßíè?vúïw?"G_x0018__x001A_®Ó?ù´3h2²?ûàª?Cù?[¬&lt;A`%?n«3ÕÈ_x0001_?jAåÑ.¦?_x0017_ÕÑú´¦?Ú6ÏY´o?H_x001F_Öm_x0004_?$þ-æÊ?_x0006_)GÐ[_x0003_?ú|f7 ?»®º9^?_x0005__x0007_gª_x0014_dWH?t¥_x001E_`?_x0018_Søe_x000E_??x4ë_x0002_?pÉ÷F??GÞú_x001E_÷_x0019_?Î5"*ê?ô _x0014_áp¡?ðÃYWâa?­_x0012_OF?°À$@f·?_x0007_Mû_x0018_5W?Çr_x0018_!¾_x0013_?à=6_x0007_§©?!;5ÌÆJ?ä_x0006__x001C_G!?ó=*}p_x0005_?þLøç´?2Û_x0006__x000B_Q?_x0018_Ó_x0001_­?ìIu;_x0003_#?(-jx0¾?¾ö}£^?°±Ý_x0006_Ü_x0004_?Ø§c­?66±_x0003_Ò ?_x0001_àÙW?j9Ü©ù¤?Yd_x0007_Ä¡?õÊ(°ãþ?µ¯I_x000B_Ò?ú0_x001B_{_x0004__x0005_úM?_x0014_û_x0002_æ_x001F_æ?b©_x0003_pô?$Ã¯²´ø?(1#$»?jëLËÞ?ÜDsL?Djö?Ò	¯£_x001D__x0004_?_x000B__x001C_nD,\?öC¯&amp;_x0019_í?^»kgE?_x000E_;­Ï?_x0011_ÈL´6?dR??#avt?/ÞðQQ?î&lt;_x0001_L_x0014_Ú?Ê0jA¹ñ?_x0011_n¢E?µhW$T?@ElcQ&lt;?_x000E__x0007__x0015_àk&gt;??_x000C_©Á/L?xýóÙ¶?N°¸ j_x000D_?Êê½B_x0008_@?vÛkýÂ?å¡à·_x000D_?K?Û_x001E_Õ?ÄyÊë¬?fO0Ü?_x0001__x0003_ÐÇ_x001A_Å|?zîTõ+?o¾_x0002_?°? TJ9íá?_x0003_÷VÅ?~TÅiË?¢_x0014_"â_x001A_?®Åá/á¶?_x001D_¯_x001C__x001A__?â_x0012_A¬a0?;ÿ_ä=?æ_x0002__x0010_	Q?UãÑG]?ÓðÔÏ*?ÚbÊZxî?zvß·S¸?_x001A_¸eHàh?\_x0005_·Î÷?_x0013_ i_x000F__x000B_^?W¨é_x0007_îá?ð_x0006_T®?Æ_x0019_c®¨?zBì_x000C_F?_x0005_ÌQnª?ÕºëÛ_x0010_?ÒN_x001D__x001B__x0017_o?Á_x0015_¨?)ÍË N?_x0010_&gt;t»?Íð¦?Á_x0008_µK"?{hù_x0001__x0003_zG?v£Õ|1}?Ý=bÅ_x0003_ò?â_x0008_w½³?Ìiò_Ò9?_x0014_ç¢n¹C?Ò_x0019_úûoÄ??ÕU-r8?¦ÃÁÀ6?ð?_x0007_ßn?_x000C_Éx®QÚ?Ôâç_x000C_¬?ô§Æ=Ò?ÿ^*G?»¤Un÷[?_x0008_´ù)i_x0008_?üúÛ~¦?Ä0X2ïÎ?_x001C_f6?«¯?Í_x0002__x0014_Sò?è`ç_x0016_0?~2Ôë+?ÑQº'|þ?_x0017_ìÉT=¯?ÿ&gt;æO«ì?ô§çÕÉ?fPq'_x0002_?ì"¸Ê[µ?PfäÖ½?~5Ö_x0001_?¾_x0014_ç!¡?ìoÿ_x001A__x0008_q?_x0001__x0002_M"õ^_x000E_?¾_x0004_lU$Ê?_x0006_NeQW_x000F_?b÷!U?Ô4^W?Îø©*îj?ÜÕó±·æ?aZ(#q?_x0013_H_x0015_iýb?Þ8 õ_x0018__x0005_?(®öâ.l?B&amp;»w¦?Br_x000F_Uu?C 2_x0013_ö#?Ò_x0013__x0019_¿Ý6?gab®?¸5ê^[W?s§L_x0012_h?´¶/³6?²*s'_x0013__x001F_?îlé_x000E_Ã?_x000E_÷èÑ?r_x0001_´5?_x001D_ýðºÉP?_x0003_TCø?5¯\_x0017_	?Òæ;Ø(_x0005_?¤ëgÊß?ïÞÌkj?Ýü£ñ6n?8ýG_x000F_T?s&gt;f_x0001__x0004__x000F_ç?±S7?_x0014_¼#ï_x000B_?_x000C_di¤?r_x001C_ÓàÇ?òé^lò?Ï:ml&amp;?)_x0003_.ªZÓ?l=?÷l6¦,?ü_x000C_ºï?¹&lt;ÀÒ?¶þ8)ÓS?ÉJ®$í?_x0013_×q¬û_x0017_?_x0013_ì_x0002_z_x0001_¦?Ä`Ó5_x000E_t?_x0006_1Ìã?&gt;_x0001_YÛì?Oýó_x0006_ÿ?_x0017_Y_x0001_ þ?_x000D_MiÐ_x0002_?;*V3é?I¯_x0003__x001C_îq?èO_x0006_\0?jÞQU?Né&amp;:-Û?üûÄXH?*}T{2?»pIX|O?_x0018_°çüªÀ?i{û_x0015_Õ?_x0003__x0006_ºÊ¤,?­_x0002__x0018_,$l?fÆÛÒß?PsMÌg?dúÈ_x0016_Ñ?ÖÞ_x0004_æ%?¹^l7?1»_x0004_&amp;_x0014_?½ãÐÕ?Ôs:@$?.EmóS0?®x°_x0002_Y?Lg´¼4?8»AÙª?´ÑA_x001A_à_x0001_?#_x0018_Å_x0006_¾? ØSu»?êuH6à?8®/gJ¼?Øþ'7ÚÁ?Vë¦_x000F__x0007_A?¡_x0011_Ð_x0005_÷]?V1öó?!W­ë_x0019_§?_x001C_å¡?­¿Ä|%?´À $Û?xmñÐr?_x0002_Årà¬?`_x001C_e'Uß?ß·_x0016_0·$?*Üæ_x0001__x0002_é÷?_x0005_ä_x0016_³Y?_x0006__x001F_¤tB?z%£é ¥?_x001F_©ä(0e?Z0Ã»??ÆBÄ¬'Y?_x0006_Eáòf9?]_x000F_sD_x0004_?§_x0014_}ccØ?ê1óiÌZ?ØêRHö_x001C_?®óR}_x0017_?²Çú£õ°?j_x0016_­)_x0006_v?,ýSâT?0+8Sc??£_x000E_Ö:C?¢í ]^?Öu±î	?h±À^£?ª}÷ÖÍ?$_x0013_&amp;ebý?ò&lt;G%å?Ò¨Â ?ãú*æ?ÓnK­º[?d¸_x001A_Ù_x0019_¾?È¾Þ_x0013_aM?:­É·a¿?dôó_x001E_b8?_x0013_ÒµKj?_x0004__x0007_¹yÂk&gt;B?ÐÂÎý.í?}âÅê²_x0003_?_x0011_ü½_x000B_3?ÊÈ¹Ò)$?«\¢Z_?¡ZßÆ¥Ö?_x0005__x0010_è¨k?®`ÒÙ?À,²mB?â9¼ä¢¼?ì³_x0002_è_x0017_*?C¾ìiN?F'hA®ß?_VÀÊ?Óè1¡+?ãOñ°_x0007_?_x0001_ð·¥×&amp;?@ýqVøt?¶_x0008_'9?èd Â I?D_x0006_6Ð¾?ä&lt;ÄØ?)&gt;K{û_x000E_?2%§_x0006_E_x001D_?ià­¥þS?Æ!¤ñà?_x0014_ÀÎñÙV?Î::Ý?AÔÉ_x0011_bÓ?_x001B_2_x000B__x001A_V?&amp;#ª_x0001__x0002__x0001_ä?R_x0001_Î&amp;À?hÉÄõ_x0015_ ?s|_x001C__x0006__x0015_&amp;?púW;)?J=é.Ý¤?D?2×_x0003_v?Ò_x001F_FµîT?_x0004_ü_x000E_Ü®?Gá¥9-?_x000E__x0012_É,°Ú?Â#¯Oï?wó%v_x0017_?nÀ6ë_?A?ÖFN?,Ïgí?[±_x000F_ê?¼W¡÷?"Þ_x0003_C 6?é_x000D_Íty?_x001A_ÍÅÉ_x001D_ö?ßØê¼ç*?_x001B_)`Z ?T_x000B_7Ö`?¦&gt;vµ«G?ñvãqp?oMçø¡?_x001A_ÿË0§_x000F_?ã+ú8f?_x0019_Ð2ð:?oÕîó¹?Òh4Aj_x000C_?_x0002__x0003_¾WFcò®?¦_x000B_ñq(?_x001A__x0013_ÕòE?Fæèë7°?&gt;GjÌ?z¥QB¸?ËÂq:_x0001_©?bÁ'þC_x0011_?ntÐÙ?£_x000D_v_x0004_%¾?Ð¢_x0015_¶?VÂ#3Fà?ñ_x000E_ßJj?=M-~'l?ÛúÍ?[V_x000F_8!?Îú~d?_x0015_Ik²_x001C_	?·q$Øm?F~Üáì?$Í²#èV?Ê_x0004_sp¦?s_x000F_/ÀB?`_x0015_~ò?âHu~Rg?Ê6_x0008_¡«?m^À¦l?îC$N¸?^_x0001_H{T?@_x0017_©ä?Î_x000F_¶`^^?_x0010_º:_x000C__x0005__x0007_²c?j÷_x0018_9A¾?^_x0004__x0007_w?2]_x0001_Lõ£?×D%?@ò¶_x0002_^´?ËÊ45eü?£_x0019_X fÁ?a_x001D__x0007_w\?LrNü?%ã¹ò@d?ìÜñË3?_x001E_)µ$n?_x000C_õ@W_x001C_â?¬;ODÔN?^P»_x0003_?_x001E_z_x000B_ÆxÁ?dÂÙ#?£ÜK$kÅ?_x0011_@åèw?ëhnW_x0006_?Q_x0017_Bè|_x001E_?±ý_x0019_`?4Ô_x0008_Â8?eºL`_x000B_?@BkQ_x0010_?ÏÃ½Õ²?M^v±ºÙ?ñ@¯¢1b?_x0005_P!_x0001_?Ò4{%Þ?i¸ôkÇ?_x0001__x0003_×¹©2?£9Í&lt;$_x0007_?éì²ç±_x0010_?ç_x0017_Eî_x0018_õ?./_x000C_&amp;Mú?&gt;MâX÷?r!tA4?¾á¡Ä_x0018_?¸g}"²?_x0013_rØF?í_x0015_÷ßA?Ô{Àa_x0002_X?R@_x0008_k_x0013_?dt,_x0019__x0015_w?!åò_x001F_É?ê+¸s0¨?d_x0006_¦IÆ?Þ#x7ºâ?´ÈÍBå?bæ·¸?öÄZ_x0001_Ý?£U%?Jø»a%F?(K@¡úÑ?*ýs_x001B_-´?_x0006_´$ñ_x0003_~?omïH?_x000C_Ðãùtß?ÌgÁÏÂ?ùg23â?Ý&lt;àR­?nsp¦_x0002__x0003_´d?]_x001C_S5?ØH!ü¶G?%©i_x001D_ï?å?¹LY?Ì¡}qdÌ?ÒÕ¿?.b?¦C2H³$?ö¾i¬:m?ò±è=;?J_x0007_Jv_x0007_?(Dmèã_x0018_?ôÐ@ÂKï?ØéÙ?Ðz¸å_x001F__x0019_?ðÍÁAi_x0016_?¬`(p°?¦¯ «ì?F ß_x0001_å¹? ~sE^?¤À_7.?:un![?3óªøÇÍ?û_x0012__x0004_ûáS?¨tÜ!©?÷±¦¢_á?ýÑzÿ³4?Ls¢ ¶¸?j	§¬_x0004_?4ED?^:kBÅ?_raÀu?_x0001__x0002_,º.	4?»:_x000E_,a?éVÂKÉ?ÀªÔx?Ùí£_x0003_É?¡þ®5f,?üJY¨µ?î_x0014_k·\&lt;?h+viQG?ú9©_x000C_C_x0002_?_x0004_M²»zO?íM=góX?-;ÝË?üO_x0004_¶?ÙØ_Yoô?ÎL	1¯?ùèÀ²?F¢\t_x001E_Û?ð34§ÔÈ?ª¥¬_x0001_ô?Ç¤Gû¸·?Ë_x000E_ø÷?pfÆ&amp;_x000B_?vì\_x001A_nù?0_x000D_Á½ð?øg¢Ð?ä¶4_x0004_ü³?Ôµ¯PÊ??³_x0004_?r¦ÚC_x0007_?J$-zî?ð_x0017_ê_x0002__x0005__x000D_Ü?²xû¬U??p¹dß9û?_x0015_árÌÃI?¨h^Ó_x0005_ö?sO?ÿ;í!Æ³?_x0004_÷@®¥ò?OäWçån?ýÐìT_x0003_?88Üzª?B_x001F__4?s_x0015_Õ+?*âb3c?ÎÜ*¨÷_x0008_?1¯%¶?Ú4N¡E¢?_x0001_gÙ_x0008_l_x001C_?_x001D_IIé£?½B«_x0007_1?ìÏ5ùl?Nn³¹tó?@ã_x0005_z_x0011_?Zî_x0007_Ô?N&gt;ª¯r?ÖV_x001D_;°]?[­Ýúÿ?Çðg|äg?h(_x0005_)_x0011_?{CH_x0016_1?ê_x0006__x001C_¿P?6íyóf?_x0004__x0005_W_x000F_³Y_x0004_4?	1±A=? &gt;kÛà?¯¼X1`?_x0005_ÓØýà?^N£ã¡G?@_x0008_Þ_x0013_?dr"¥ÿ¯?K¿¸¢æ?ô³_x0003_þ1?&lt;£ÂO}%? D_x0004_Ð_x0003_j?5ÆRY?î_x0007_M¤S?Íå_ß&gt;?Ñ&gt;5íc??¬»h_x0015_qû?.{_x000C_?N_£y_x0007_É?²'ZzN?_x000B_¸PÏs_x0002_?¸q_x0014_Æð?ñ{ø2@?&amp;ÎnøA?ómV{_x000D_?¨Q=_x0004_µ?!®ænÌ?\À_x0019_?°?Î`îtd`?êì/_x0014_fe?î¦~_x0001_(¯?¶_x001C__x0001__x0003_A?¶_x0015__x001F_m?ØºÞc8â?ßÌÂÑÁ_x001E_?(_x0016_]tê-?{6¬^SU?6hxè_x0018_?\_x000F_þîg?_x0001_s9t?bê(k¤?_x0006_ùª°_x001A_T?ÇÓÅqË?_x0006_ìñQñS? O¤_x001E_Ö?_x0012_Æ	í^?¯!nT·?£íA?"E_x0002_½Â?X Eþãó?ÂWg2_x001C_º?®sO_x0013__x001B_?­PòÀº®?_x0017_É½è?õ_x0008_ì_x001F_r&amp;?$:_x0014_;³?I_x000B_vrX?|ö¼&amp;?2TÇ5õí?&gt;aÿÿ?¼T_x001A_?bs_x000D_ÇbG?áw|&lt;K_x0017_?_x0001__x0002__x0015_HWÞ_x000C_?¾ÌÐ²m¸?½_x0013_UÏé?_x000C_¸^Ö?_x0013_/_x001F_t_x0012__x0007_?i·²¤_x000D_Å?_x001A_ÝzWJ?ücMTÒH?LNG!Z/?_x0002__x0013_n_x0018_Þk?i¾óNùy?Âüñ"?ö_x0006_esÅJ?%ohê¨?­­l1_x001D_?h_ÇìÐ?øy¶v&gt;_?®tOIì?Ê|Rí_x0013_,?¸_x0001_Æ¸z}?P_x0018__x001E__x0017_4+?µì_x000C_?zXo7ù¼?øÞ¼¡U?@ãÏïW&lt;?{_x000D_ýÏ?aÌ1È¥?êh}Z;?:Ü\Vº?_x001E_ÑÙ_x0015_ñ?0©Úc²?_µx)_x0001__x0003_5+?p_x001F_¥ê_x0005_?Rô£"e?¼_x001D_FMå?_x000C_ã¦¹Ug?_x0006_Bhñö¸?_x001E__x0008_lP?poxÕÿÚ?_x0007_NçÊØ3?g4e_x0002_~?­ÈâÌ%?_x000C_Vz9§?°9'_x0018_ý?ÉÏ;V?ö¢G_x0003_7?ÚÑÐ_x001B_ë?$qwvÿ?l`I_x0007_ûk?Ù¡t0_x0011_3?rQ»fw?d#¹dbï?Ýü'E?¨ÇZ?_x001F_´µ3&lt;À? /øÒ_x0004_§?ñ¥ÓÅ_x0005_?&amp;_Çä$?tü[P?hOcìJ"?»¥Ã¨õ?vd\VJ?aÐÕï%È?_x0003__x0004_ü¼aôïA?]_x0010_Udû?_x001B__x001A_t[ü?þ[ 3?ÁR/_x0001_?Zó@òGS?Â_x0002_Þ	¶M?Óñ!_x0010_Y?Ð~e?Ð¯Í ?ÖH¤ª_x0003__x000B_?!¹_x0012_n¦,?û`£_x0005_\?¤±¦Ùã?ôeë_x001D__x0010_Ê?Í~ÀëR?ëS3t}{?_x0019_mv£nÀ?²Ì"®?_x0018_¦_x0012_°ô?ª4ÙÍAÀ?ú7·³'_x0010_?ÍC#iÈ?P_x0006_e=Ìï?`î~Ã?ËçÉ_x0007__x0012_?&gt;_x0019__x001E_*_x000C_µ?º9ãäL?mÓ×µ¿à?	¸_x0007_!ùc?Ò«~mUº?¾8ýñ_x0003__x0005_ãÉ?_x0013_ã_x000C_fÙ?ôlË]ö?zEv;±?²ìw´é?Ð5Ê]²?Óù`&amp;Ï¸?Û,å2?Å_x0002_H:?«Zqý?Ù_x0012_yµaº?ÓS_x001C_?|òÒÉ±?ezÚí°?­©GÓ1Ñ?jé_x000F_?|eRùý?ë1´Ê.?kÁgKÜÖ?8±_x0017_&gt;2?þî±iN?N«7¦°?Æ`óík_x001C_?Ä7ê_x001F_U?^ëÚ3ò0?_x0001_ã÷_x001A_?¨³_x0010_i÷÷?_x0005_];{¹¸?ÔxfeL&amp;?_x001E__x0018_a_x0018_Æ_x001B_?_x0004_zÌVþô?¨¢2«ò?_x0001__x0004_tèKAeÀ?}þ/Ü_x0002_A?×_x0007_ªªÍê?ºH2@;?ùÜâ´_x0004_C?_x0014_|Y1J?Pý¾_x0014_?ÒO_x001B_ôIé?¥Häî?Ë9:WB_x0003_?eð|ÞÞ?&lt;76@ò_x000B_?0ÁÐ!?&gt;»_x0003_o_x0002_:?"ßz¹L?_x000F_åZ­}?6¥_x0005_sÙ?Æbodøy?6òít?V_x0010__x0002_Ô×?íà\ª?ô­î¶Ö??.ýÆÅës?ôIèî¯	?ó¤Y_x0013_(?JäÇ´`?µIù®Â¹?Ç#0±?³º_x0013_:?ÿE_x0014_ÆÛ?.u\§P?Îìý_x0003__x0004_ùS?}&gt;p4NO?zvÓ±Õ§?^Ë&lt;£^?ù1_x0013_)n ?!ï}Pª?^Wò_x0005_ÍK?â_x0004_«~½?_x000C_(ø_x0001_"§?ÎÛ:Èè_x0015_?~©ïa¾?PÌu¬ä?Ô©_x0015_&lt;÷?n`ú7âp?DÄÅ 2;?	´g8_É?_x001C_2	C_x0004_?m3)âT?ÎI_x0003__x0002_ò¦?àú&gt;ß??o_x000D_|C?çÌ\;ä?Zv¦4Ù_x0007_?¸ùÃü_x0018_?I¼é/µ&amp;?Áâcæ_x000F_?&lt;°f?GÄÜ «?Z_x0014__x000E_½$?®æ_x0007_ÜSH?_x001D_ÿ_x0004_ÜÚ]?0igÉ³?</t>
  </si>
  <si>
    <t>7d74ba62fe505a06bcac711bd860a9e9_x0001__x0002_ïUÕ_x0002_?´ºY+?D2ìÁW_x0007_?{R&gt;%á¢?ø&gt;½ÏK?Ahw¼-¹?_x000C_4LTµ?DÓEáC ? Þn}?®qaçÿ,?ÅÞé¥ãÁ?_x0016_4F_x0006_m?_x001C_À7ÏÎ-?4fY_x0004_ë?Ý¦(Î_x0011_]?_x000B_ëâ ¬?o4_x0013_Í_x0006_?H'èÂp?DÄøØ?¶cÃ?±¬?á³LvÄV?@Sï?Õ¨_x001E_Q¡4?N2Qí_x0017_?ð,Cqèæ?¼ìÈ$?¾Ö!ú2%?¤P0.I?ìÆ¯!S?yö&gt;ùí?0,9wª?_x000C__x000B_--_x0001__x0002_Á}?îç_x0019_{¦?:d_x0007_½LA?ÒÇ_x0019_x×?rUz_x000C_?_x001C_Òô\R?|ÞÜïfj?¨2ö¦?a_x0013_âWâ¡?¸_x001D_7C)?´Ðßø?$«?jh?~RÛ¦q?!¹\6?zu'	è¥?J7±b&lt;? ¦[ö?ýk_x000E_;ã?0¼:V0A?_x0004_ó_x0015__x001F_ÖL?b-_x000F_`?-_x0005_ã_x0004_©?ËÆä,Õs?°Ð|_x000E_Í?_x001E_¾;o_x000F_?FÝ_x0008_¾?&amp;eë%æê?èîõ`«?Ð²ú;?Ý¡'¶Ò?RXëþ_x001E_?Ý`_x0011_ü_x0016_?_x0003__x0004_Trr"Ë?^$xÅd?Ü®_x001E_)¼Ó?R3_x001C_rä??9b_x0002_û?âzG¢^?ò4]§¥k?¤²_x0012_-_x0001_i?W:Þø½þ?dÇT_x001C_ÛQ?3üXÁ)?ô¼ä±ÈÞ?|ÕÖ?Î«Ehô?Ò¬Å_x0002_À_x0013_?­ã[_x0017_í?zOª??O_x0011_¨¥y±?£[	YG?/A:l?_x0012_üc.£!?÷o_x0018__x0014_8?ÄH¤^?_x0004__x001F__x0002__x001C_Ó±?ñE?Äø±ÿfÕ?_Æ ÿ?A"5_x001B__x0016_Û?²_x001C_jØ!?ìTC7S?{B´yÖ}?«M_x001D__x0001__x0006__x0019_Ã?L»ÁC_x0016_?¥_x0015_SveM?°Þöþ?b/_x0017_Ãd?&lt;¹w|{-?[FeäH?²ø©_x000C_aÇ?_x000E_f_x0017__x000C_ò?Rä_x0002_ÿYx?³Kr_x0018_§_x001C_?º{åNè?£¸è±÷R?ZË%0?"é»`?á¨§,G/?q_x000E_\_x0006_ík?$LÖ_x0013__x000E_??¸_x000B_h£O?}¢VLÐ?_x0014_Àò_±D?_x001A_÷_x0002_£æ/?:l_x0002_éX?"&lt;¨Ï_x0002_?p{_x0003_Í&amp;w?Jÿ5(Yw?_x000C_|32_x0005_?vÆæt?Û÷d2_x000B_?j/OLÖ?_x0004_dM=_x0018_a?6s_x000B_i_x0012_0?_x0002__x0003_Q÷3­?_x0001_Nwr×?ÖÀ&amp;_x0012_?þµ_x0008_Ôõ?È9­ÊÑ?g_x0019__x0005_Æ?%qäð3?`_x001F_¨ä8?5º¯'?ý_x0019_¦$Ò_x0003_?4_x0017_í=+?¥âria?"uC¬ë?eÇì¾Ï	?Ì¼®K_x0004_e?_x0014_{Â_x0011_xÌ?_x001E_â_x001D_WÞ³?`s°__x001A_?Q·x_x0017_?ZyÖ4A?_x001A_Oi_x000B_?|_x000D_]ÊÆæ?pçcOb?_x0008_1ä©õÆ?E­óÙÕñ?âÛm½_x0011_U?_x000F_¯^_x0018_½?¿*_x000C_BÅ? XÎ³´?ZJ9ËK]?3M·_x0015_?:À·j_x0002__x0004_7ô?°Ù2­?ìåtÔ?_x001A_ öFÿw?EîìgdÇ?­l#å_x0002__x0003_?Óg*Pz~?y_x0008_ELúL?Ôð3ªY?_x000C_C_x000F_e´â?±_x0016_H¢I¾?_x001E__x000F_bH&amp;w?uñÅW&lt;G?ÔAá_x000B_?óÍ_x0002_ð5?òØ±_x0004_};?Ì$~ê_x0005_?_x0001_Æ#yL?Ùß§Brþ?¹É]ð?_x001F_wAyt?_x0016_º9Å4¬?Wu_x0005_ÆØ?æ&lt;¯RI?tKKá_x0001_?bØÑ)@u?4Ûä{¶?Y¸&lt;t&gt;_x0010_?ÇoJ}rt?×¤qTµ??Â¡(u?9= ?9±?_x0001__x0002_RØµ_È+?åÓÌ7ð?{îF_x0019_V?v_x0001__x0001_v_x0001__x0001_v_x0001__x0001_v_x0001__x0001_v_x0001__x0001_v_x0001__x0001_v_x0001__x0001_v_x0001__x0001_v_x0001__x0001_v_x0001__x0001_v_x0001__x0001_v_x0001__x0001_v_x0001__x0001_v_x0001__x0001_v_x0001__x0001_v_x0001__x0001_v_x0001__x0001_v_x0001__x0001_v_x0001__x0001_v_x0001__x0001_v_x0001__x0001_v_x0001__x0001_v_x0001__x0001_v_x0001__x0001_v_x0001__x0001_v_x0001__x0001_v_x0001__x0001_v_x0001__x0001_v_x0001__x0001_v_x0001__x0001_v_x0001__x0001_ v_x0001__x0001_¡v_x0001__x0001_¢v_x0001__x0001_£v_x0001__x0001_¤v_x0001__x0001_¥v_x0001__x0001_¦v_x0001__x0001_§v_x0001__x0001_¨v_x0001__x0001_©v_x0001__x0001_ªv_x0001__x0001_«v_x0001__x0001_¬v_x0001__x0001_­v_x0001__x0001_®v_x0001__x0001_¯v_x0001__x0001_°v_x0001__x0001_±v_x0001__x0001_²v_x0001__x0001_³v_x0001__x0001_´v_x0001__x0001_µv_x0001__x0001_¶v_x0001__x0001_·v_x0001__x0001_¸v_x0001__x0001_¹v_x0001__x0001__x0001__x0002_ºv_x0001__x0001_»v_x0001__x0001_¼v_x0001__x0001_½v_x0001__x0001_¾v_x0001__x0001_Àv_x0001__x0001_ýÿÿÿ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×v_x0001__x0001_Øv_x0001__x0001_Ùv_x0001__x0001_Úv_x0001__x0001_Ûv_x0001__x0001_Üv_x0001__x0001_Ýv_x0001__x0001_Þv_x0001__x0001_ßv_x0001__x0001_àv_x0001__x0001_áv_x0001__x0001_âv_x0001__x0001_ãv_x0001__x0001_äv_x0001__x0001_åv_x0001__x0001_æv_x0001__x0001_çv_x0001__x0001_èv_x0001__x0001_év_x0001__x0001_êv_x0001__x0001_ëv_x0001__x0001_ìv_x0001__x0001_ív_x0001__x0001_îv_x0001__x0001_ïv_x0001__x0001_ðv_x0001__x0001_ñv_x0001__x0001_òv_x0001__x0001_óv_x0001__x0001_ôv_x0001__x0001_õv_x0001__x0001_öv_x0001__x0001_÷v_x0001__x0001_øv_x0001__x0001__x0001__x0004_ùv_x0001__x0001_úv_x0001__x0001_ûv_x0001__x0001_üv_x0001__x0001_ýv_x0001__x0001_þv_x0001__x0001_ÿv_x0001__x0001__x0001_w_x0001__x0001_v_x001E_:YÌß?ÍzùEÉÊ?P&amp;_x0001_¦Ä?M½Ìî_x0006_?py½D_x000E_?#êØ_x0011_¿½?º?)ÍC?2"_x0015_	Ö?û&lt;=¾?_x000E_b_x0002_8?_x0015_©N@Ðh?Pñ¦_x0006__x0002_?OÒÌ&lt;©ï?_x0003_JïW&lt;?R@|û2®?L¿yä^t?_x0003__x000D__x001D_»}?É&lt;Å_x0017_ú?v6ä/?¡4æ­³?d_x000E_s1?Þf_x0013_9d?_x001E_ÄVtI?Qcß%S?Uo]_? grTú?£_x0011__x0007_^Çr?8 f_x001D__x0003__x0006_p?¢E§a_x001F_ô?´d©]_x001A_À?ü¢å©Fx?6ÈPØ[ ?YÚÉÆ?Õãâß&amp;A?¾!xqo?ð_x0007__x0017_sÔQ?8WXÅDÏ?êm7_x0005_"¦?;Aä_x0014_­§?X/#Å_x0007_?_x0008_Ô#F.\?ÞßØ_x0018_øx?bc	_x000E_T?~_x001A_l¨Î?ÞÕÃr_x001B_?è_x0006_xëKÜ?¿ôQ_x0004_?_x0010_,Îã_x0019__x0006_?_x0017__x000E_³þ_x000B_??ç_x0006_ß_x0003_ÐÍ?^}ôÑêM?ÝeJ._x0002_Z?ÌÂÛ\ÆY?üo¦û?9b¯©l?^S_x0001_rÉ?_x0019_&gt;J,?_x0011_?_x001D_åo?dx¶òáò?_x0001__x0003__x001A_tYÄ"?¤¿X_x0003_Ò$?ã$ý_x0017_öï?(&lt;ÈH_x0003_ª?ûÏ©vr?e3ÏÔZ?õ.uqª|?Õ_-Hfë?Ì_x0016_£Íìv?°¶9f_x001B_?;Ã¾lx¼?vü_x001F__x001F_S? @ð6_?_x0002_ÔÎK?v_x0016_âN?ÐÝ&amp;ùõ?ô =Äó?*±_;~?µ#ÔüÈ?|AmÛÒt?:¯¢l@?_x0010__x0003_Y?©,×·Òs?Òº&amp;oÎ?Ô©Zp?jäÿ/ÛÏ?ìígÜÚ°?çax,Ë6?ÊDp?Sc?lJ§?_x000D_¼H&amp;É&lt;?ÏÀ_x0001__x0007_¢_x001A_?|¡8ÓÜ?ò_x000C_`ÄáÝ?¡ºÑ¦O{?Ô}ÎË?(ï«6P	?6f¤_x0015_?^â`°Ô?_x0019_$û;?J-PI_x000C_x?_x0003_ì]9Ï?Á_x0005_.¿aß?ñhMÛ9á?ü:j_x0005_Å£?¾sÝÎ_x000D_?©_x0012_:¸?_x0004_0ñ`G?ÁäÍ_x0002_À?^&lt;QóñÅ?hJè_x001F_ï?ûNÚTay?ù_x0016_ù_x001F_ '?n_x001E_"2êt?_x0006_ØUç½ö?_x000D_ÎP_x000F_lK?_x0007_v_x0016_ÈX?o;ÜÔ_x0007_?ë-¢%&gt;j?ý`g¯(?_x0018_ô_x0013_âÙ?"_x0012_ªn¹÷?8ûüy(Ï?_x0002__x0004_pP±SNµ?±ÿJ¹?~r_K_x0004_+?:ãDö§S?_x0006_¦*¹c?Ì_x0003__x0006_/%?¢FÐO§?_x001C_ëaª¥?xÑ²Õ8¯?Ìqý&amp;?aþ¦¬Ú?¼_x001B_í_x000E_L?ké~û¯%?.ó¹Ê?¶oqqiØ?ö_x000D_!_x0006_%5?ÓOÁ³$?þðÈaÛN?Øì_x000B_Ôf_x0010_?{j¬&gt;Ô?gç_x000D_¬êÃ? OôÓÛÄ?ºÊ[ÝÈö?Â_x0001_6LÍÐ?U(FzÆ?°¤x_x0002__x0015_?. L¸m?IÕ8TA?Ø&amp;ú¡Q_x0017_?M`õ?_x0007_ß9_x0004_ª¥?sìU#_x0001__x0002_¯6? ªS2Ä?8ú(Üë?öbþx:ð?(â¾_x000F_?Ã&lt;P_x001D_Ý?Âî_x0015_BðÕ?6ð¼sÁ?Ö)?'Ê!Î|n?ëÅNóU°?@Äßã?líî¥Ü?_x0007_ÞÅ,¢?Ù_x0019_6C?RðB_x0012__x000B_[?âT_x0001_l_x0004_?_x0014_Nê_x0008_HT?XÏÒk»?_x001C_:_x0008_¿?¶GnS_x001C_@?È×a×_x0017_?þµ8?Ü9¨÷D?Ämh:?_x0012_2_x0006_rc_x0002_?õÚÅN¹?¦_x001D_Ë\}?¼_x0012_íG&gt;s?|DyÅUç?n_x0001_Ð»ö?_x000D_,ø»Ù?_x0002__x0006_Â­õÁ%f?_x001D__x001B_âVY?ª_x0002_SYÂè?ËÐüH?9bNSÈ?_x0016_(ÁB?q6?©ûî?iT_x0008__x0018_MM?HÝÕè!?Àu_x0001_÷Ëÿ?]¨:Ù?Ñ'fÅ²:?^òÇ­?v£ñ©ô_x0015_?vï9cø?JÞçý?}5¢z¢?[_x0014__x0006_6A?Íüÿ@ðc?ú4¶¶?´ë_x0003_L?_x0004__x0003_KÞ_x0005__x001D_?uî_x001A_?duH4ÞÀ?ïT2f¥ç?fjæp:S?_x0008_óCK¼?É_x001D_j_x0001_M?³_x001A_ÎúU?¸jTwß_x0006_?Ä_x000D_PÛA?"a±ë_x0002__x0004_o?czñ¥?"Å6kS?}_x000F_¤©_x0001_d?ågu;_x0012_?ÖÞÉýK?ØH_x000B_ò³_x0012_?Æ9ønèà?@/n6oþ?1aÎSö?EY"1Þ3?X_x000F_ÃFó?~|_x0010_NºÍ?_x0018__x0018__x0018_¤_x0003_ñ?à_x0006_c_x0010_?òbRß_x0008_$?_x000B_z_x001F_¢+8?i	FO8L?ÔÑÚ¿O.?Ê{µrZ¬?¶wÞH_x001B_6?¾_x001C_Ñnþ?$ï_x0004_]bk?TÏ_x0010_§ð?*»KÝ?Ö_x000E__x0003_îU?_x0008_!Q·Ø_x0019_?_x0003_þµá²?ê_x0002__x000F_{ú?6_x0006_ÐÒ?hýêÔÒ_x001F_?È©êYøî?_x0001__x0005_°	_x0018_³Õ?Ä_x0002_awô?4ëóéy?'á§Ø?_x0004__x0015_0à{w?`}X¼ÿ?(9ÞEâ?u_x0015_&amp;Ê?ëa_x0013__x001C__x001E_?)&gt;Lì½?+5[¿hÍ?ÛÞ_x0003_Çüì?¼0ô?2ëø?@¹u´n?ìÅ_x0017_?y¤W_x0004_?´_x0018_ê8c×?Ø1_x0011_dbã?òèß­-h?6íÆ_x0006_Ö?-OålN?êð¶_x001F_	 ?ê»&gt;A´x?¢M[4øÔ?hÛ_x000E_ù¸û?õ1_x0003_ã¿?}%KSµy?_x0012_Ú30åò?¬â9D_?´#V'?Ç_Õç_x0004__x0005_éy?tOg¿Á_x0008_?_x001B_¿%I?_x0016__x0005_nrJ?DkÍö? ²Z+®a?¶Þgd_x000E_?ü¼Obß_x0001_?L1_x000D_»ÍE? Økæ¾?ªÞÉ_x000C_?û5Õð¯?L_x0003_LÊ)?IIñë®ñ?äÆ¯?xªºr¢?½Ãïï-?ÖIT_x000D_U?UÕyt_x001C_?±§T$q?mbË&lt; ?_x0002_G7×¸«?7ãU¼?£N_x0017_½._x0005_?Pqd}?ÂB7G(?Ì2y?Âgÿ#?Õ_x0006_j_x0016_?ÒHk1ún?_x0016__x001C_	ô_x001D_?õ¾OÞ_x000D_?_x0002__x0003_lpk­±?ä_x0016_õµç×?_x0006_°_x0015_Ö_x0016__x0012_?bÅÏ~q?&gt;)_x000B__x0006_±.?Z =®}ñ?ñ_x0010_@e ?sú£âR?úA6°O?ä­Ìÿ?º_x0008__x000B_üjÞ?´1¾_x001C_Ë?²¾_x0012_*?Ô}ûñ3?ô8Y_x0001__x0004_?}_x0016_]ÏSí?_x0016_²jd&amp;ì?ôÜþÝ_x001F_p?ÃÈ*_x0001_Èý?~«C_x0015__x0014_?ÜOºÇ#`?Úµ(Ä?Äg_x0003_I?_x0010_üþéù?_x001E__x000E_ü:n?ë¯¿+?¶4àá_x0002_K?_x0006_Ðt¦?éïñÏ?Ú¢×Ã´Þ?(»_x000F__x0017_Ñ?¾7fa_x0001__x0002__x000E_Ã?ÍÖÉ-p?ZCBZ_x000F_?Ä¼_x0007_õ_x001D_?&gt;Dtâ=?%;¹_x001F_?$)_x000E_·¹?éÑ7^?_x0014_3^_x0013_ý?Äø"k$É?Víý_x001E_E ?_x0005_ß$_x0015_¸?_x0016_::?E_x0006_¢?ð_x0002_Ê&amp;?Dá·ïl?|æW}ü.?ÊÐá_x001A_Ã_x0006_?)Íeøã?XÅ±[º?%ka±H[?È)Û_x0012_?_x001B_yTuBÚ?Ë1|_x0002_«v?Vr&amp;X/ù?_x001A_:'_V?0æ­_x001C_v?÷;ÀeiB?þ&gt;_x0017_8ñ9?B¦{Ñ1#?Ý;_x000E_ûÙ?át´ï_x0003_2?_x0001__x0002_îó,ç,_x001E_?:s@íC_x000B_?_x001F_ÚN%?ø_x0004_púIG?9¢:ïÒ?KóJ_x001D__x0015_?_x0006_L±w_x0005_?fSL§áÿ?(^¸_x0005_µò?Ë©S|¶_x001F_?TéõØ\.?C_x0018_5Ët?S«Qô@[?8_x0006_æ/,/?c_x0004_ÿ¾ä?6e­_x000E_*?'+Ûù~b?ÀÛ*_x0018_?Ü´è­×¸?t]÷-ë?0Ssyß?w#!=D?_x000C_=óïÒ?Åi_x001E_Á?¸ûo7;?¤¡µp?Ð_x000C_ÞÀ:%?_x0004_u/´_x001D_Ø?_x0010__x000C_IÈî¦?Ï}ßÊ'?R`ÐFa?½×0_x0002__x0005__x0003__x001F_?×¢°_x0011_Ú1?½Êrê?Ý_x0017_H³u?_x0017_®ÎÈ?­é.N´?_x001D_©Ów°?az_x000B_¤iî?þ_x000D_ÀG?xÝ._x001A_[?ÁmÀç7Ö?_x0010_¡9qÌ?vèIçUT?Ö´Épþå?8_x000C_Ð!?DÆ_x0019_?_x0012_üJ_x0017__x0001_Õ?5£_x0003_x²Ç?ÆÑ _x0005_Â?äÉ«ô_x001D_?§W_x0005_ïu?w_x0016_Ï#!6?¤¨ea_x000E_¤?-þE¼?_x001A_ôÓ_0_x0016_?CR¹Ú?æÛÓ¤µ£?_x0018_Xc5?__x0004_g?&amp;)ýèÐ?&gt;)&lt;_x001E__x0014_?t«P_x000C_¥?_x0001__x0004_v¿Y~µ?_x0004_Û°-±?£2#_x0018__x000E_&lt;?_x0015__b_x001D_?6-IúNÆ?Ëï_x001F_&amp;H/???N_x0006_Vð?,&amp;Éí?3¶°9?n}ÀÊ?ÔÓfGj£?¸_Åt_x0003_?_x0010__x0010_þü¼? _x0013_)_x000B_U?(Ñe}¸?Àj_x001D__x0001__x0012_?B_x0002_û`r	?W	_x0003_Ð½?&gt;%`.ÕÑ?´àÚ Ï²?²*_x000B_É'5?b,_x0008_Ú%k?_x000E_Ó_x0018_þ®_x000D_?¨ê!_9-?*¾~Þ?=(Wºy@?_x001C_\Ã_x001B_»?_x0016_£Hh%ä?_x0015_¦O$¶?æ+Ðìi\?»	-?Ø\HÙ_x0001__x0002_õf?¢7 îL?N_x000D__x000F__x0018_Æ_x0007_?Êls) Ä?òSkp(?£ú±ÕX?q\ÿ¿Yl?_à~_x0005_ä_x0008_?ÞÆÀ¹_x0006_?ýº©Ý|j?_x0010_²òË«?3_x0010_±Í[o?ØÊ_x0012__x0017_Ä?&gt;§º_x0017_Ôÿ?ìå,«Cî?_x0019_3_x0004_£w?(îG14?¿BtFñ?ÀmÀÚÊ?Ê_x0002_Êy[ù?ú_x000F_n.Yº?f ÿÐ7¿?_x0012_\u_x0003__x000D_?ý_x0011_yª?,­+­ï?²c[(IH?båÅv?Ölò#_x000D_?C#7`Q?¢Wïn³?[Yá_x001F_?Ó¨wmì?_x0002__x0005_vZ_x0013__x0015_iç?ÿ¿ $«6?«®_x001A_iÜ_x0002_?J_x0015__x0004_V?7Ç±xÎ?CNYíøS?7ÎûÊ_x001F_Ã?Ë @L_x0002_?HA_x001D_é_x0017_r?¿ÅòN¬_x0001_?_x0017_ _x0004_¡ct?HPGäý=?_¾ 8Pñ?_x0015_D·¬J?_x0012_=·uæÁ?8®XXN©?'»-äo_x0014_?LÖwµ_x0016_?jÀÛUí­?_x001D_R¬@_x0015_¯?C_x0010_Laê_x0003_?²ÇÒÐ?§¿çr?~ÇÜ?_x0012_DôKå=?´G]	o±?_x0008_-FòÕ©?_x0008_?öòë'?ðAÍÿÍ?_x0010_Òõ¬_x0013_?{¬nµí'?pÅ¾Î_x0001__x0003__x0015_?ü²5=(j?iµÀ»_x000B_Â?zÌe×?A(_x0015_l?9&amp;üt?`s¿Ðÿñ?ò :oÚ?^2hßg?_x001E_WÞ3øÌ?¤ò_x0010_,	?hüOíM?_x001A_N_x001F__x000E_%o?´óÀ2?¤(ªU6?­¢³Q&amp;?~¦°m/?_x001C_ÅBÓ_x0002_?ïev?ÁÌË_x0017_Ñ_x0015_?_x0002_Êªd?Ãy_x000B_³¾r?¡¨V}ZF?ÐÁæüÀ±?Ò¹Ébt?pÂ¢M°_x0017_?á£åo&lt;?_x0008_íV3^Q?Du!B%?¤-Á_x0018_´B?:__x0003_w9?U`Ï#ò?_x0004__x0008_äïDä¯?l=FNÃ?Þ_x0013__x001B_ZO?_x0005_i»÷?}4_x0006_â_x001D_.?º®_x0014_bÆÏ?¨a¤Ãbj?PñWC¬â?n5"?Kµt--?wLíàò?ø§®xâ?±;ü_x0001_VL?=_x001C__x001D_?ÌôT_x0003_E$?Dø_x0016_tK?çQüÀ©×?Öºë4ò²?9Ãû¬g?èxz®Ä¡?_x001F__x000E__x0017_0?^	_x0004_ÃÜ	?&lt;ß_x0016_Ö?VaÄ×ÐÂ?/â´wB¤?9`_x0007_©??üý_x0016__x0002_Q?cVÿ&lt;¡?tcì2-Æ?]Üþ-z_x0019_?v¸_x0008_$??ÒF[î_x0001__x0002_«y?NÐfbÏ?¦ä&amp;·¥z?#Ðk{¿?_x0006_¯åáæ?-Ã±_x000E_;	?iéÉ2Y)?_x0018__x0019_â¾?¹È?UM¾¥?ßoû_x0013_¨?¬÷Y½?x1ø¥¢?Ê®fÄ!?Zñ:µë?io±_x001A_mC?¥ÅeZ%'?öS¦_x0018_z?á)_x0016_y_x0008_?Ý_x0017_¿¸Ó?gMÏXÞ?Ê&lt;.þ?ìUÝ_x000D_+²?®Ç"jÂ_x0015_?_x001C_¬ö"_x001C_?»dÉ?¢°&amp;/?X«¸õ?T½í_x001A__x000B__x0008_?Mø@¯?|Sç¸®?ò_x001A__x001D_J?_x0001__x0002_ò!i½í=?`Dp?%}Ö_x0007_?]hë_x0007_1?_x0006_tz2 ?§Ìúqs©?6_x001B_S!!Ö?~-ì¿_x000D_Î?"À#	_x0016__?TÒ_x0006_!Ä?å²Ûõ_x0019_Û?H4çÖæ?aE_x0007_Än?ÔàÅ_x001C_&amp;?b-î±~?ä²7P_x001B_?^Ä_x001A_½8_x001B_?÷éôqº?Åä¹ø&amp;_x0019_?¸ÔêZk_x0014_?|p_x001A__x0011_%,?¼{J&gt;µ?àè{Ñ?ïj_x0002__x0004_[?_x0012__x0012_J?_x0018_O?$K_x000E_ø¯?÷_x001F_&gt;ÅcÝ?åü½i~?è-g ùw?vu_x001E_?X_x001D_¨?_x0017_Pò_x0004__x0005_ß§?P|io?_x001F_O6i5µ?cà^¤ù?_x0006_l¨?/È86J?$gû\?î·H­m?!©&gt;?_x0012_þ:"ê?:k_x0012_ì?_x0012_?Òú©î?Et_x0001_b_x000D_R?ÓzWÁ_x0002_;?$ßLÉ¸_x0013_?Â,Ü[_x0018_M?È¬½N?_x001A__x0017_¤Ü_x0014_y?k«½%º?óÝße_x0014__x0011_?îÆ¬1];?Qî[yý=?^Û[û?_x0018_zÍ«?Z_x0003__x000F_	ö?®i¬Óu?ð§_x0011_ÓùM?ÛL»:E?ê®,É9-?_x000C_-4"¹{?«9v@?²à]Y#?_x0005__x0006_æ_x001D_[Ö?ÄÞ$Õ_x000F_B?_x0012__x0006_Ík£_x001E_?q_x000D_å_x0011_?^§¢§»;?Ü_x0017__x001F_eº?&amp;8Àé_x0016_|?îÅÓ_x0005_?Ó¢&gt;"Å_x0002_?DGyìºa?ie3_x0005__x000C_?g²R%ä?[K©?{Fý©Ø©?°qÙ_x0016_£?åWÍþ?«|&gt;Ú"?_x001A_q×`ZÌ?8÷æbqP?_x0004_¾xÑó_x0001_?ç&gt;ÛXÐ?J±Ü_x001A__x0002_/?ãGßòÙ?Äyìß¢Ü?/z¢\?&lt;%0²_x000C__x0019_?3ôJ¼?¼9Bõ?ï[ìl3?¶x_x000D_+»?5_x0003_t_x0002_VÖ?vª_x0013__x0001__x0002_¾ú?_x0004__x0015_(ð_x0011_?ºÖCJB?Ä_x0004_¨ôÏ?%ç¬_x0004_0*?_x0012_âa]?_x0002_x·_x001C_,?oC$°Ê?E8XK(?D2°M_x001A_&lt;?G¬Ç?_x001C_è¤[_x001E_?b/ü_x0012_ðø?¸Î3?D(ÕÓéq?¥j£ÊéÅ?p.ÊÅ´³?&gt;¬É_x0010_7?¢\=ôÙ?yÅ¹k?AÌ´¡1?Àø_x001B_øq?_x0018_­_x0003_½[_x0019_?¢_x0014_Þ^³?º&gt;£¥Ù¤?¹¥Èvvf?À±iî¼ ?pJlêù|?±òh_x0007_?¯`;_x0019_XÜ?äEò°S?»·ª,_x001C_á?_x0003__x0004_õÓ_x000E_µ¹ç?WÞ[C£?4sªá&amp;?üI6_Íc?^ñ_x0006_@s?_x0011_u_x0018_â_x000C_s?_x0005_~_x000E_×Äç?:U`?_x0003__x0012__x0014_­_x000F_q?v¡Ïýã4?"¿áä?-åfuèÌ?_x0002__x000D_-!b? »&gt;Õm?{«ó|?_x000C_~Û¾_x001C_Ò?¡&amp;¦_x001F_ßy?R¯7-(?5&amp;:ô?´@{¦qâ?ïmä¬,X?Ò-º?_x0019_A?Án¦_x0004_·Õ?ßúÒh¦?_x0011_z½4ÿ?B_x0018_l°f?¿ó~Ü_x001E_?_x001D_]_x0001_|{"?_x001E_î*jf?qbå¸_x0018_z?©ÀUÍ?ÈR`_x0005__x0005__x0006__x001B_ñ?­{|_û?a/ÓHê?][¾#_x000B_?òwÂi?ÅXèM^Ô?e¥4_x0008_`7?_x0018_Ò\H?5Ê=®?Ù\/1±?R_x001D_ZüMÙ?_x0004_a_x0001_wôù?É6	Ê_x0010_}?¶Ý0SK?Á_x0002_®R??Cz-ùi?bÁâÆ_x0003_æ?:~?PÀ?úµ¶ª?Ðýr+Å?þý_x000F_kö0?Âã:eYÖ?*ê4_x0015_N¬?¨ª¬1ë?ÙeÓH{?_x0016_~_x0017_Þ!?ÞÊ§w°?ì´3_x001A_?O÷ÐÇ?E5_x000B_Ê?X·1m8ã?Er¦_x0014_³Â?_x0002__x0003_b×Å}È~?îÑdZx?:Ûvð_x001F_?fÇu¸v_x0011_?[T}Pæ?@ÈÞU6Ñ?Häâ¡Bò?0ëÏÔD2?õÀ/z±?ZÙY½­8?p_x001D_H$?ÇÃãq?b&lt;sè3¨?i_x000D_V_ÚR?¤ò_x000F_ò_x0003_P?Oo_x0004_2@?Û©ã´Þ3?BfjÐà?â_x0005_C_x0001_j?ùÎ_x001E_ÝíÐ?_x001B_b'&amp;a,?&gt;Rµu?X_x001C_**?r5_x0007_B_x001C_?	´â_x0007_t¹? ¹½³Þ]?.ölï&amp;p?ÄÉ$?Ò®ôÿ·?Ï«Âä¬?_x0019_Ôûír?_x0016_9kE_x0001__x0003_Ì?¾'ÎGó¹?ÿó_x0018_|?_x001A__x0010_@¨ùt?Ú°¶_x0008_~R?¼x¹êÿÄ?¢õ_x0013_¶¸ã?Zfg\x4?B6°Z_x0003_=?~Á_x0006_Y_x0002_û?ó@Té?òñ4¸Àh?_x0003_JxoÕ5?O_x001B_¡!5_x001B_?Kîx-_x000E_?CP3?_x0010_«å5\?_x0010_Ì$û*?ÚSY%O²?+iû{\Í?´®;­H?à_x0015_ÜÝ?øáW£_?ÊDÔ£_x0001_ä?«­g_ÉÂ?àxLz_x0011_?_kº§ ?æáF5§?QQkqR_x001A_?áo¡¬àÓ?ÂtóMµ?Bi_x0003_kÎ?_x0002__x0005_AòèõAD?ä_x001B__x0018_¦?9µ_x0003_ÞK?'J 6??Ú¤Otá?Á°l0½O?±µ;*Æ?æÀÞÀÁ?¨}úí,?âø8ì_x0014_Í?¬_x001F_R©_x0001_?®P°_x0011__x0019_%?0&lt;l_x0012_ ?_x0008__x001E_qr§t?_x0004_Áª{÷?b·Íåü?vÅ¾µ¾_x0007_?¥j_x0016_º2?üêÞÑzÛ?þû]½r?j"0C?ÐZ §w«?ud	MJ_x0012_?qÇµtç_x0007_?Jo_x0011_UÒ¬?n_x001A_&lt;'{?úJ69õ@?î5¡kü¬?ä±koö? ­P_x0014_?_x0012_ÿ¯|¦S?,7Aæ_x0001__x0003_ª½?½Á_x0019_`¿?¶2mì¿¾?mêN_x001D_â?ä _x0001_r?´U_]Ûp?ØÔë_x0018_?&lt;3OT_?_x0015__x000C_6à³?Z_x0012_Á_x0017_)y?:ÁdÈÖ?0ôöâ#?äÜìK£?¢¢_x001B__x001A_ÃÜ?_x000B_Ë&gt;Ó_x0016_ñ?oÜ&amp;8¬?ÔÕ?_x0004__x000E_ë?´0_x0002_ ?¯&lt;HP4©?úaÞ¯}·?zz_Ë?L¨Kwj?[/Q´&gt;k?Pâº&amp;_x0001_ö?¤I¯A\_x0006_?¤Øx)?ÆÄé_x001B_?l=µ2üË?ô+¯Ä?¯_x0008__x0012_6_x000F_?Úûß	?½û_x0012__x000E__x0005_?_x0001__x0006_Úµñ®Ð?_x000C_ö&lt;õÃ[?_x0001_ÞGØ×ø?îh* Ý?cÒÉÌû?p_x0007_º¸b?Ù½³_x001B_¾?¦ÐEW?d_x0004_ôãÊy?·gµâ­_x0004_?07=åî?äíî_x000D_?§x¯d_x0003_?F*Ê_x000E_X?¸â_x0018_·è¾?ÐKö,F?A¦¾ñ·?êm!_x000C_%*?7_x001C_¼y?ÌBUEC«?_x0015_»Í8*3?_x0007_MóÞqc?-¨õjý?'AI ?_x0001_Ý&amp;&amp;×À?;_x0005_Bü?LJ]W_x0004_?ôMÝ_x0011_?Ö0H3ÙÒ?ú°Ò?7{t_x0002__x001C_K?T&gt;_x0004__x001A__x0001__x0008__x0013_a?6´Ú_x0013__x0003_Y?ìzÏËÌ¨?¦_x0012_8of?^_x000C__x001C_ò_x0005_?\µ_x0002_?!~Õñß?Ðà_x0007_ãb·?®k_x0019_9wï?÷ôê4©	?¶[ ¯M7?¤µæÌ]_x000C_?Vo_x000B_.ö?}_x0008_ÌÇã·?U%L~zw? XºçA?{u_x001C_&amp;y?EÚ³®x?'}KrÆ_x0004_?"XÑ5a?Ñ¾_x0008_Ë½r?Ü_x0010_GÌ '?Ëí_x0018_¼óg?_x0012_ÓN]Ô?\3\,_x0006_s?yÈÖ_x001D_Ck?VFsÂQ2?Ò%_x0007_&amp;ñ?ÅÒé$ZE?_x0015_â¡Há?rö_x000F__}¡?Ó_x0018_Ñ£xP?_x0001__x0004__x001E__x001E_ü_x0018_ó?²_x0017_À_x001C_»i?å_x0004_¸Þ`?àãÖ®³Ö?¨&lt;PBH;?baýq£d?`Úl¬í_x0006_?L2«ðÄY?np»××:?Ð¹HÞyÍ?õ`ð_x0007_û?ü_x0002_Ù"Á7?.¯®_x000E_¼õ?{O&gt;hñÔ?Üß«Ù^£?@Í$³:þ?_x0001_	a`/h?X_x0003_j¡rQ?·J¦+_x0004_"?ß_x001C_~í?1m_x000E_£G»?kG´?ÕP_x0011_U? Ê!ð@Æ?D_»r~ä?âW¶$DÄ?æ(Í_x0011_B?Y¨ð½´?ÁÇ_x0015_¸LÜ?å*92ÏÐ?_x0007_§&gt;_x0004_ø`?Ý_x000E_B_x001D__x0002__x0005_5?&gt;¥U63?E±o_x001D_1G?¡­¾ùñ?&lt;.E?ê~ÞæÃ?(ÃhÇ!X?Y½[ð?_x000B_Æ%^L?Å_x0003_b/£q?»)·ö?Ðuà_x0010__x000C_è?8_õ¦·?.P_x0006_à_x000C_?ò"¢ lê?ÅgC_x0001_2=?w_x0006_Y)_x001A_&amp;?Í[i¤?%ZK¡ _x0002_?ß£ò6_x0008_?4@_x001C_&gt;_x000B_?_x0012_6ô6 ü?&lt;I"Me\?@¼Tß_x001B_C?¡_x0011_ÕÍ÷x?Æ¿å_x0015_¬?vI¢zð?`8MP6_x0010_?[_x0002_û_x0006_i?_x000F_Q_x001A_7_x0004_m?*_x001C_±&amp;4ê?%	v§?_x0001__x0002_H_x001B_@1?\ÍCxs·?L)¿_x0013_d?Î®à_x0012_?ûäJÿuº?_x0006_¯äÝ?Áõ-_x0011__x0004_ª?Y_x0012_,èï®?±f}¢jº?°_x0010__x001A_Öëº?`_x0019__x001F_½?qY6c»?_x001C_g._??»_x0013_&gt;7L?¼pÕ`Í?&amp;_x0001_Ì_x0002_ó?ë§_x000F__x000D_se?êÄþçf?º-\Æ?Ûk@£=_x0019_?ÓØ¹Ð_x0008_?_x000C_»÷&gt;õL?þ¼.kQ?L¡_x000C__x0013_z_x0006_?ké_x0008_DÏ?J8N,l_x0001_?_x000C_ùdÂ_x000C_°?pG]S?ZÕÊõ.?_x0012_jÍÒ~C?¢2_x0018_¥áß?b²NN_x0003__x0008_7?_x0010__x0019_Îw_x000E_a?£ON_x000B_?là±ÍE?n_x0001_R9@¸?n¾üí=?_x0008_iô_x0006_Ìü?&amp;ct+=M?°wQû?_x001C_Ñ×J_x0001_ï?½ýxäÎ²?b7b?¶þôth?Ä4ZÞMÈ?Q_x0013_ÖVR?&lt;_x001D_&gt;·T?X%³ï?â/C_x0011_gP?&lt;T;?Þ_ý_x001E_®O?_x0005__x001B_nSÒs?¶ù±»µ°?p,¼tfs?û4E9?_x000C__x0016_ª:ªQ?å_x0004_ß\D?¶h§ØÝ?_x0010_ò#L_x0007_?/WGÂó¿?ÚÎ«q?_x0002_üp=ÞÊ?Æ_x000B_ü·z?_x0005__x0006_ _x0006__x001D__x0013_äÒ?_x0017_j¥¶	ù?SXØ _x0010_?¡_x0001_¼B_x0017_?è_x0002_ò&lt;_x001F_w?ê ©GEµ?»T)TC?ÔH×ð,þ? É_x0014_f?Nü9ÆÄ?:j_x000E_Ø?WÑiÚx?;mØ_x000E_¬?í_x0004_Î?Ø_x001C__x0011_v?jéÛêf?h_x0002__x0010_ó_x0012_?ôÞÈYm?«Ý2/_x000E_´?Ì«_x0010_"_x001D__x0011_?p_x0006_Ë_x000C_E?HÙª»Ý?BÄÞÿÆ?ßÊØÿÀ|? ð.TÂ_x000E_?XSÁËh?b_x0012_®yR¨?dÍK_x0011_Ds?ywrí'?ìU_x0004_æ¼Ä?_x001A_\_x0003_XTZ?_x0013_çô¥_x0005__x0007_ö}?H¸7×ó?àÕ5/_x0011_Ø?Ý°_x001D_sìù?Ì¢D_x0008_·?Âõÿ)_x0004_ó?÷Ñt}À?Â%ß±à?§M_x001A_?_x0019_×S[$*?¼óu=_x000E_?±ÿÿ"YL?_x000E_7´)ÎP?íR_x0017__x000C__x0014_?P_x0002_ýù_x0019_?ð/û6_x0012_8?_x001E_¦n3?n¹7WöK?`5BýÆ?P_x001B_×_x0014_ê[?Ê&gt;'? Å?ÁÍì_x001B_ù_x0003_?î!å?àÈ_x0018__x0002_ÝÉ?UWZ8½?NFTÔr?^ÁÕÂ2?dz_x0005__?%ç?Sc?Jü´Áe_x0001_?¼/m_x0011_xø?_x0006_]m+`?_x0001__x0004_zÖN/_x0018_?_x0006_ç#ëâB?_x0018_C2Kht?¢JY_x000B_k?, *ÐÆú?àº6`_x000D_Ñ?´!·q?uff&lt;ÃR?ªþh¥;?EÈ Õ_x0007_?¨ä+Rn?_x001E_||£_x0006_°?_x0011_~üÇK/?_x0015_?g_x001A_|?ß-_x000D_?Ô¦îcþw?×r_x0011_m¤?`!?_x0007_	?ºù"'^? ö_x0005_FJÖ?¼ñîC9?Íw_x000D_?lÐ_x0007__x0004_èy?_x0004_ìp­ú_x0013_?_x0008_G «Òa?_x0003_z²¶+z?|&lt;_x0002_Ë-«?DpÑV_x000D_?Bí£i_x001B_T?bQ?_x001B_x?h_x0011_¨Äñ_x0015_?ìÞ¯Ò_x0004__x0008_|Ü?)çCó(?&amp;_x0014_i_?_x000B_î(H?_x001E_¹ø_x001B_!_x0003_?_x0017_&amp;&lt;à8?Ì¼±À_x0004_?Y¸­?'dw`û¤?÷gQ§³5?DÕú5vq?²L_Ä_i?¼Tïû_x000C__x0006_?_x0016_w$®ß_x0001_?_x0010_Ð@6'?_x0003_¬àdµ?_x0007_HYx?W£@wù¹?B$´wwÀ?`Y¡ _x001B_?_x0014_pó:åî?ÐÅ_x0013_~)??a_x000C_ev??·D_x0002_{=?Î`JÏ`ó?"±þ_x0012_#Ð?8f_x000F_]¤_x001C_?èFTÆr1?¡âÊw*?+_x000C_µ_x001B__x0005_?ÉY¾b)?|HVÌ?_x0001__x0003_N_x001C_¾|¹_x000F_?^§a_x000F_?¦ÚA³_x0001_N?2i_x001B_nF¢?Vª÷4[D?^#&amp;u?îû·ð_?·EyA8¶?6:¼_x000F_Zõ?cÅXb%=?8/¢ÜÖb?eÃ°L ?xbo¶ýT?J{èÐÁÍ?5AP w_x0002_?øá%_x000C_ÂÊ?_x0012_Â9ô?jÅE*èd?&lt;É(ú[?$2ò_x0018_Ë?"Wø6·?t_x0010_éxÇ_x0015_?;D_x0008_÷z?Ð¨ÐýBÔ?;d_x0013_4åF?YõX7©?_x0005_î^g¦?À=x_x0014_é&gt;? p9_x000B__x0013_4?$øeKô6?:ªª¶Ó.?hü$¼_x0002__x0005_çð?t©Û?Ð_S$_x001E_%?_x0006__x0006_ª_x000B_^S?_x0003__x001D_»&gt;ô±?m_x0011_öXã$?ýî_x0016_±¹?ðÇ´ÝÏ?|¾öBz?ý_x0003_¤×hg?ñ)úó°?ä8GV@?_x001A_õÂiÐÑ?þ_x0018__t?ñ_x0008_Áe(?(_x0006_äæ¤é?0pB(Z?_x001F_Î4ÌÃ?=§K/oÇ?ør_x0015_Áû?©b|ÿ_x0010_?Ê_x0001_ª²rÛ?_x0004_ô_x0012_??_x001D_ë°õý?6!Ò-u?]_x0016__x0019_I_x001D_?Æ_x0001_@_B$?µ_x0011_ßÇÍ?x_x0004_Äu¡ó?/G®?¸ëìO?_x0018_Fî´E?_x0002__x0004_XúDî_x0019_?l_x0010__x001E_/´(?0o{½[E?_x0004__x0014_¡_x0001_-p?¦Æ]Øu«?ðEh·?b6vs½?_x000F_2w_x0010_J?hã&lt;¾6?YªÈÈÈg?frE±4Ã?©¬£Í_x0014_e?Ùc_x0003__x000E_cË?¯_x001A_è3*?_x0019_øÑ_x0011_?6Ö9Iÿ³?_x001A_MZ_x0013_&lt;?vðÖùw¹?°1êV¯?é@7[T?¾×;_x001C_7æ?ª_x001C_%ÁÖ?¦rsOê?2G«W?Ê4 RH?,_x0015_1P}?xæ'Mp?©j»y(_x0004_?®B­°3d?®«J_x0011_65?LñÏb_x0006_?©Ð¬_x0002__x0003_D+?Ä»N¸S	?ÔS4_x0004_Î?ïì¼ôÀä?y_x0007_Áô?l_x001A_·_x0013_!ò?ãyR¦à\?'¡_x0010_» ?)þ_x0010__x0015_?*R_x0007_ú^?r¾Ï?¨Ãy@?É¦' æ_x0001_?^jé¹?_x000C_®õ~_x000B_ ?vú,ë[{?ãA_x0016_ó¦K?2ù@?(×_x0016_}J?ò_x0017_z²þ1?M´s:q? _x000C_*_x0007_?xñ!o_x0015_8?&gt;1ÐÇ;d?_x0014_àqBá?´C^¸#?5ÂaF*?¢0Û?X§_ñ_x000F_±?~&amp;kÙßX?¶X2²?ß&gt;d_x0010_0"?_x0001__x0005_xÆ*'fþ?*6ó?®_x0002_òúÜ?Í_Z»?`h_x0004_?_x001E__x0014_Úyÿ_x000C_?(Ñ_x0005__x0013_ß?/;Þ$G?Øwûü#?Ü¥_x0003_eY¾?Z\nFU?3Ëì³£?P_x0017_Ø_x0019_c?úÄo«±_x001C_?_x0014_pnè?Òèñ2F?Bz;öVß?F(ã	h?_x001E_gJÓ³?@J9L?YcîÊ'z?pK,_x0001_l?Ò4ñ¦_x0014_x?¢_WRÒ?ò9 ,¹?É_x0003_×Û_x001F__x001B_?_x001E_w@½3?]º_x001B_l¤?÷_x0016_hðä?c÷­;Xn?²Æ¨_x001F_1?Z=6¡_x0001__x0003_Cý?o@ÁK·0?D!_x000E_áì×?©4CO?çeÐ»`á?Øì)#óM?_x0004_û |­_x0012_?NtúYHW?²_x001F_¡¦=?ý_x000E_®?§Q_x0001_LA?`"Fj6Û?$ä_x001A_Ê~?Ð5NÖ×S?j¯ffN?tÛe_x0003_&gt;Í?¶¸_x0018_Í_x0014__x0016_?òó_x0002_z¸?¯_x0011_¨¡AÊ?2úÓ_x0007_hº?^A_x000C_&amp;&amp;?1=â&lt;/?+únÝ]?¸¯ s­?ê¢Î?XÛ°&gt;?Â_x000C_LÂ_*?®ñåPø?#Sþ_x000F__x0001_~?|6Déæ~?&lt;»ñ&amp;2-?¢#Ý'7?_x0001__x0005_AÔ_x0018_ðâ_x000B_?_x0003_&amp;«b¿í?ËÆê°_x0017_?òËòñ_x0005_?Øæ3ý?ÈÐ¬U/?Èr_x0005_D?_x0019_ð_x000D__x0017_?_x0019_£_x0012_ÍA¶?VgÓ_x0011__x0012__x001E_?M_x0011_	ð1?,EÚÕ¬?;A	_x0001_?|T_x0012_ªZI?Å_x0002_È ^?à_x0008_©ILF?brÂÚ_x000F_±?UÖe_x000C_n?POþcä~?Â7Õ«?Û7?_x0002_Z?ã|rïº?x{[A°?µ´Ó-·ü?_x0007_æ×æq?ÏÏÝ×¾?\ei£U?²_x0004_;_½w?àb¯ûÀB?H#ä_x000D_?ûÑ¸?Àow_x0001__x0003_ñ	?Ât_x000C_?2N_x0012_ú??$óå;u?¢Ò"_p?&gt;_x000F_!V?øH¹Æ_x0019_w?q¬è_x0006_?þxÂ&amp;?oýE_x001D_ß­?þ¯]òìú?ê_x000E_X¹*?Z	H²ªÿ?âñª?_x0004_NR9!?{Éâ¤_x001E_?t°±ú_x0013__x000F_?_x0008_Ycç_x001C_ý?ùl?PÂ_x001A_Bý?ÎÙTiY?ª¼_|H?!É{Çô?_x0005__x0014__x000C_L¹È?Òz­V^?_x001A_ÕD?h_x0010__x0006_0¦?OOó.ÝÈ?_x0013_¿?V)?x_x0018__x0002_^îÇ?°å_x0017_¢`À?&gt;X_x0003_ªð&gt;?_x0002__x0005__x0013__x000F_øÇ?ÅÞd_x001D_tB?èkØ_x0003_½e?T³Xe¡ó?O¨ñ¨z×?¤îWèçô?n?Ý/Y÷?®~CX{ã?¸½ËRÀÕ?»ì]t?A¬ª³¨K?ýWJ_o?GßsÐ?_x0006_äJ,-?×U/Õ?2R§/áÑ?î2~_x0006_?_x0014_~Gõ3?_x000B_èE*q?8:Ñòd?jm·_x001D_Í¿?ÊRÄ0â?ÄÂÒ%_x0001_¥?7¦Îâx?_x001B_Äº"ñ_x0004_?_x001C_¾_x001A_N/&amp;?ôAü]Ë[?®¦dÑ?0?ÃõAE?_x0006_üåÆA?y¦yz}?Ý ú¥_x0001__x0004_eý?¼r$øMz?H.S­?_x0013__x0004_ÿÕ_x0002_?_x0006_¡1êa´?# _x0007_yã9?ì_x0011_WI+?Ä¥¹OSÍ?¿ÃñÆ^?A/Ú_x0002_¯?_x0007_Obö?¦e³_x0003_?¥s.]Ú?MÝ­D?dpbé_x0004_?:y­bX_x000E_?àÞ_x0006_$È?)xG:?Ñ²ûÑK?dE3ßSe?,_x0018_ ÿ?yºéO?¤°Ük_x0001_?¦íE¼ê?_x0006_¿|×dµ?¬öÕqün?6_x0006_[Ü´?t4ØØø?_x0005_DË}®÷?ôö_x0002_c ÿ?P³"d¦?¶Q|¢ót?_x0001__x0004__x0013_È¬%?ú¸_x000C_=?ÐÄî_x0013_?Z__x0008_ÿÀ?2Âe*Ài?&lt;;¼_x0016_¨=?._x0015_=_x0015_·?_x000F_¢o U?!g©_x001A_?9¦Æ»?f*ñ1_x0008_J?_x001C_Y_x000C_b,&gt;?_x000B_ÿ­:_x0005_?_x0014_­ïÖ$?_x0004_¨_x0012_Ñd_x0018_?üì_x0003_ã?c&lt;_x000D_Ú _?Ô&amp;ÐÁÝf?_x000C_ã âÅ_x000F_?æÏ_x001D__x000C__x001A_?d j®u?Úñ±ß??Ïáâð_x0010_?¹­_x001A_ç?GPòo±_x0001_?®BkÑ_x000C_?V_x0015_Å	¿?ÍÕÈ_x0004_?_x0010_Ùë§÷ð?.BôÏs?_x0002_&amp;_x001C_Ç?¨[ß]_x0001__x0002_~?ùãÊÙô_x0012_?X´9~?ç£á_x001F_?ÑYû_x0010_?2ÛwÁ_x000C_?Ð»Z[ú_x0016_?¦ÀÖQéz?ù9í!+?ÁÑ·/[	?_x001B_ÎJÇ?ÔîÚ%_x0013_7?øZ_x001C__x0016_­Ö?B2|Ïà0?? _x0015_Vî´?x¢_úE? Tbß_x0018_?ÐuÃOs_x0012_?òüÄ÷a?Ê°¹W?÷^º_x0010_ª?`Òôtg&lt;?ZÍ_x0001_h_x0015_S?ò_x001A_6ß,ã?_x0011_õ_x001F_&lt;×é?ºKH=7?%9&amp;°	?Õt=,_x001A_?¬hò¿þK?·dÆ&amp;÷?P_x0015_ôLíý?w&lt;Ì0å?_x0002__x0005_ò_x000B__x0003_g?B,¼ìúB?³_x0001_«?°_x001A_ZYsS?@¢N_x0019_6è?-_x0011__x0006_³å?Ã§ÈNº8?Ò}s²¡?&lt;|gÒH?¸ÆÂ/Û?ôÔùÈ¾?1g _x0013_´?ýz_x001F_o¬?OÏ&lt;Íq_x001E_?|o?%ôçk¯?_x0016__x0006__x001B_ÛÍ'?u2]&gt;B?ÃJ}{?azü?1_x000C_|_x0010_?7uD¬ra?1XZ¬£¤? ÃA&gt;ÜÜ?8ÜÖ]èº?J_x0006__x0011_Ë_x001E_\?_x0008_¸g$Hó?_x0005_®ÞÀ£?:Ù,ª_x0004_?C_x0017_pÌ_x0014_o?$mMýô?·Ûó_x0001__x0007_í?¿8y¶K¹?éº_x0018__x001C_?_x0016_`!Mò_x000E_?Cp_x0010_¨?Ñ_x001A_âÕ_x0019_?&amp;ÐF?_x0002_?ì3_x0019__x0014_úÜ?~ã_x0006_r_x001E_?v×9?¹ÂÆî©?óOø_x0005_µÓ?Q[²pyD? TõTË?._x001C_±gá?®ûñæ®?[=µ_x0002__x0004_?æYu1»_x0004_?IÆ÷rÃ?L°öÏ×ë?¯5_x001F_ß_x0012_.?£û¼À_x0018_~?à¥_x0007_µ?æÔ_x0001_ó_x001F_?{BÙÔñ?@ÝjÅs?hÊhÁ_x0006_?¸_x000C_$£a?_x0003__x0019_QÌô?Ô]Ã_x0005__x0006_ò?ò_x001C_FñÏá?_x0010_Ì_x001C_8îH?_x0002__x0004_À¯_x0018_¡uÎ?_x0011__x0005_hÒ?½ªüÞ ?Æ}GÒâ?ùñI)ö?_x0018_¯5-¨q?t_x000E_µÇ?)gìF²l?óó7@ºõ?µlT¬=?_x0007_;Ô_x0007_Ö?+6Gu_x001A_?_x0008_-«^?á_x0018_pNw¿?tã§(¨=?AÏÒYH#?_x0012_ÓH _x0018_?¬\_x0015_?v¾9Ìcþ?$_x0003_Ì¢#_x0001_?_x0002_U&amp; ?n·ã;6Â?kí¹ÃÙ?_x0006_4RjfK?_x001E_@d@ð?_x0002_A]?{D7ÙYú?@ÓëfXC?¡._x0018_2f?îÐþÎ?ìãOj+?2ÿÓÅ_x0002__x000C_å?_x0013_ºÖ®_x0019_?_x0018_Ãú_x0016_²2?,W_x0008_ÖÕ?®N¾?_x0011__x000E__x0003_*?wqZ_x000F_?h==Ú?6_x0016_¾÷?ó}fûJ?Ó_x0007_$Zîá?ÆQ_x000D_®ä'?nU!àRZ?,KA­?tÂGS§Ì?õc·:á?_x0018_2_x0004_Y_x0006_?_x001A_áë¥­?V_x0019_heZ?£°_x0008_¾¬?Ì_x000E_ñ&lt;³f?Öú¿åÑ_x0005_?&lt;üÍÍ¯?ÀwP»8Ö?på_x000B_9?þ_x0001_ÙA_x0001_N?ÌØÊ	r?\ßÕªÙ	?WÍà?L.LÃÙ?jÍ_x0013_ù_x001C_T?D_x0014_ÓË_x000B_¬?_x0001__x0002_³_x0007__x0014_?JB_x0012__x001F_?hêô¿?â®ûÄÃo?_x000D_Ë_x000C_$i?n¢m?Ô	BÛ¸ß?\­AÙÕ?? _UôD?åÁùWÃk?_x000F_²µÚ!Ó?©n8¤ûv?õ²-¬,¡?_x0017_·­4´|??"	_x000D_2?í)_x0016_ì¨Õ?«½ÍÖ9?®0Ø¢_x001B__x000C_?@p¢ºJO?p.é3D½?äO_x0006_?â_x0003_1Ë&gt;q?@;õtj?ôF_?Æ_x001F_£?úãú?ª8_x000E_:_x0011_?EÐ'kb"?z_x0003_ÅÌ¾_x001D_?_x001B_!fÂ_x0002_i?(_x000B_NVÅ¸?L§_x000F_~_x0001__x0002__x0004_Â?ú&lt;t !×?ÂmE\,?U?/Õ*9?C/¤J_x0010_?jlÈ¹z=?Ì &gt;ÄN­?à¾-Óïd? ûÇ\]?Dôù4Á?Äï_x001E_¿_x0013_x?_x0005_9!?vÈaØf?Ä_x0015_7x«z?©â	.G_x000D_?_x000B_×_x0013_ #??²çÂçÇ?·Ì_x0012_²¸?5Cµ«£Q?d_x000B_· )?ú{&amp;_x0003_? ÊÑ7_x001C_?õ}õ|ºi?D¦AÔ??Î_x0019_û^_x000E_?]_x0017_/iW^?_x001B__x001F_¬_x0018_~?Êg«½A?|~`_x0002__x0002_Ä?,_x0014_áTI/?"!ç~N?û_x0010_JÅÔ?_x0005_	.±Æ_x0001__x001D_?2YÎóÐ?+¼ ù?É}üÞªZ?_x001C_1AÝ]?I_x0006_¹²_x0019_Ï?_x0018__HÃ½?@g&lt;xù?4z¦#@Ê?ËîÍ_x000E_F?òÆÔ[ì?_x0002_ªcé_x0016_?(e·_x0002__x0003_æ?j¥±Øêµ?_x0008_¹QÄä?ÄÇ½-]×?*¢àî_x001A_g?mWý~_x001F_? ½|HG?"üýú,?á~XnÞ`?¬¯¬C_x0015_?&lt;_x0002_ÅÅèÀ?T/_x000F__x0016_u?ä£É[{V?ë3_x0004_ßÞÍ?ú_x0017__x000E_R¥_x0001_?_x0007_Í?Xq&amp;~M?Éð¬wIa?©_x001F_³?¿HçÚ_x0004__x0005_òï?;ØÀñý?Øî§îy?ÓZ_x0002_mèP?×à¦_x0001_?îÍr_x000F_Ý_x0017_?{"&amp;%?¡¦zÔýÒ?9·&amp;zzô?wâ$:?d¡&amp;&gt;_x000F_?'Gs«ô?h1u?Ú;á¼´ò?ÇEàb?Àì-i?;4!¶_x0010_È?o	M/ú%?PW_x0015__x0002_z_?õrw£¼ì?¦_x0001_±6c? _x000D__x001F_¶?è¸]2|Ï?6ÑüáN?.¥'Ãî?\·0¦F?s_x000B__x000E_6_x000B_?	õ)K_x001A_B?Igí»è7?_x000E_hmBÏã??,_x0001__x0003_Y?ÔõlÏÎ?_x0002__x0004_Õ;^6?f;*~Èt?~sI»U?_x000E_úmà?Ð³Ï_x000E_«?±®¦_x0003_å&lt;?ü%üX?&amp;C´þë_x001D_?ØbAÒAk?_x0010_K¾?Iê¨ýÝ·?½|§ðJ?MÉX1Ý^?8ãÃÖx?È5dhù!?5óíúÝ?_x000F_ì|_x001D_&lt;_x000B_?£Ë;*ã?Îè=Î?/âÁyÆi?x_x0015_ó$³(?_x0014_J_x0013_ _x001E_Ç?_x0012_[µ_x0015_Z§?¸»5ûß?r_x0014_^_x0001__x0008_?VçKxL?A¸_x001D_,?Wô1]?¹Xý_x000F_5F?¸|Æ_x0008_a?$H¸ô¯?Û2_x001D_º_x0002__x0003__x0012_d?¶q¼ÕR_x001A_?Vq¦Ä?VY³ÝÊ1?ã³ZD_x0010_ ?¢ÀVFÒ?V`è?Ö½S5Ýü?¯_x001C_a&lt;_x0001_?TØÐª\/?ãè°ÜL?_x0019_J¬eÞ?&lt;V_x000E_³;?°ç+ç»?=B 8"?mÈ×©K·?´F_x0018_×_x001B_?æ%µ(ãP?¢®v`,?¶&amp;Êq?táÌ|_x000D_À?x}VhÄ¼?,|ÈQÜÚ?_x0014_oñë_x0015_?0¢só,?J[}PÜ?_x0013_ÈºÇÏ_x0004_?É¨n#Ë?`¨_x001F_Îl_x0015_?_x000D_oiºÝ?_Ù_x000B_Äy? ±k_x001B_?_x0005__x0006_µ(îë?`ÍvbÎ?_x001E__x0004_a@³?RÁûS_x0003_?Pm|_x0017_õí?(SÇ}Wè?¹°wÌûÍ?#Ý6öÑ(?pîXû®?5éw_x000C_)?_x0002_À1äsé?®ÿ2­#Í?9_x0011_i.ª??*=OjÁ?8XE_x0001_N?Ö¤&lt;ø­§?æ_x0006_ôCÏT?Ä?ÐWÈ?ôÏÂÝÒx?Vú@ðë?Ó¹ì»?Øxæ_x0006_l?·Yú}_x001E_û?_x000D__x0017_O_x0002_&lt;?­JûóP?õì3_?%Þy_x0005_?*}Lcù?Îs+ü²?ÊlÔsÏT?²Òò½ö?jÕ´_x0004__x0006__x0010__x0005_?ÌÒ_x001B_EÉT?_x0008_º«ú/?¢wÓyr?aqúµÌ¸?#·nÌ_x0003_?X:E_x0013_\Õ??¨57è?fëAg?$-B¼N_x0014_?¦$_x0001_NÔ&gt;?_x0014_ò´#s_x0004_?s_x0002__x0013_:¯½?øôQÚê?âMX³_?ð¯éC)?äV_x0010_T(P?¾0ëÅIX?È¯«äÀ?ç@ÆË_x0014_^?-¨éjý_x000C_?hõ¶_x0019_?Qcä®¹Q?_x0017_¨¾ø&gt;?µ­±_x0011_?Q_x0016_£Ñ_x001B_?$¬å´_x001D_)?~§÷ ?^_x0004_øk?µvYz\Ð?_x0008_÷¤ª_x000B_B?À-×¬?_x0002__x0004_UvS+JV?Ô"DöÅR?Á_x0008_jø8"?Ì_x0007_#´~?°)i`_x000C_¯?zkHµ	?ú_x0001_¥^é?øõ*Þ1?_x0002__x0007_þ¡Lz?jª1UV?01Óîk[?dü_x000D_lo_x0001_?ßDÈ_x0014_Ü?¾0¶¥?ÄÖx_x001B__x0013_Ç?bC9Ä°?n;Ã§_x000F_0?_x0018_Ö_x000E_¶_x0003_²?X;HJ6a?x¥_x001C_ëp;?5EÁ_x0008_?	ÁdÖ_x000F_Á?ìÅó:?_x0011_q_x001D_éj?iÎ_x0005_BÙ??âùRá_x0016_ÿ?Z¥MÛ?`£ÚP_x0006_?½_x0002_/±v?Wïñ9_x0010_Z?4Ãø^o?â65;_x0001__x0002__x001F_ü?··ÿr*Á?'Ðh@?h¬bêTd?§Hfý;?º&amp;'Àvî?xÑs?MpZZë?q8_x0019_~_x0011_ï?uèE¼´?Ø±/ÆIB?_x0011_ÔP/ð?|õËÈ«?»®1^Ú?N1 _x0012__x001B__x000E_?_x0019_²1_x0004__x001D_?'uxä?ÔÞOyÇ?_x0016_}q¹Ûæ?_x0014_c·?e?_x0007_&amp;g-d]?C¬_x0015_ä­?_x001E_¬¨)Ä\?ÛÎÆA_x000B_÷?XÃõ_x0011_Ðä?}v5_x000D_?C¯?¸Ì_x001C_?~ý_x0010_ÏZ?æ£0×_x0019__x0004_?0jé_x0003_c?Ì_x001C_Â4¼_x000B_?_x0004__x0005_FlÑ·©d?ì^ÿ¿?®O5ý_x0018_b?þ_x0001_d_x0002_ó?r0°_x001F_ûa?¤`P~?&lt;Óà$_x001C__x001D_?_x0018_Ø8Ú$®?xu_x0018_Ð?® ¥9¦?4Æ58ÖO?"@U_x001D_ÿ?_x0002_3&amp;_x0015_u_x0018_?ß&amp;ªÎò\?6&amp;3ýaÌ?¨ÄïÇ?,_áÖR?tvÂ®Y?_x0018_µ?cì_x000F_?þET_x0018__x001D_u?xíì¿©¿?R_x0003_$èÚ?64ØûÚ:?²_x001E_C@_x001B_6?,['çK?l¥9¯Q?Ä¡+_x0006_N°?øLòzµh?$@Ç×	V?_x0012_àp_x001C_HK?°åç_x001A_5à?Ü_x000C_|æ_x0001__x0003_²ó?æ¡ÿn.¥?uPß&amp;î?±ù_x0005_ó?û½³_x0003_,?FÚÁ¤ç?ö®ZS_x0014_?&amp;ÿ5CÌ?_x0002_Ç_x0018_|½?NÙ_x001F__x0017__x001A_?=òÔà®?C_x0007_)å¦_x0014_?ügé».b?Ö?\Æ[?Þ1Àùª_x0011_?_x0015_Ù°êh?Mª²³Õ?éD_x0016__x0015_@?¶*(&lt;?"âÈ_x0012_gl?[y(û¨©?Ëñ _x001B_0í?¿ÂÛòj?8àÎó_x0003_? }Âì?_x0003_l_x001F_á'ø?(èN_x0014_$]?cÙ·¯Á+?'¡Á@ü_x0004_?½_x000F_IWÇ?öxðDÄ?²ñ.¼¤?_x0004__x0006_ë¡ëö¬?O_x0011_ åÎà?_x0007_1 _x0001_?ÈIø_x0005_K?æ@¡(Â?_x0012_+«?Ñ(_x001C_¢Z?]ÿ._x0012_ë?é(Ï_x001C_Ýú?¤þ!_x0012_À?Ë×EU¼á?Ò)9GÇ?|rDÜ×?9ûÔDà?4 rÉ?Ô_x001E_Ï_x001F_Î?_x0008__x0016_¯ÿà¤?_x001B_Wm§D?dÔ_x0002_aì?ÜL.Z©?_x0014_ÞÈ|?_x0005_ì}Ó{þ?lÑ_x0008_._x0019_?_ =ÇKN?_x0003_Óð¢+?ñ	ïºì×?"q©ß&gt;]?_x001C__x000E_-2?ïOÞk&gt;?Ñ^ub_x0005__x000F_?K[Þ@þ?ª¦_x0004__x0005_Ñ?øü&gt;_x0011_Ù?4c	-_x001B__x0003_?_x000E_~ÁÔ^J?HîrêxÝ?_x0004_]ÕGä?[÷h_x0017_?¿åáþ?¢ÆRÑÙD?û)cû9?ûy_x0001_w¼s?_x0002_w|¸ÕK?"r_x000E_ç6¾?yoÈÑ/ª?_x0013__x001F_û14Ì?~Öóp?£ø:Ò®Å?}+¹?U¦G_x0016_IÑ?u1%Z_x0018_?`U_x000E_H_x001A_?û_x001C_ùZ?ÙY_x0013_b?»_x0003_§t$£?ðt`?ZNÇ-?ÖpÉâ	?}«Kù?[íM)?dÊ:íN?AL_x0008_¤_x0006_ª?²í+ö;?_x0001__x0002_ý"»IÊÔ?éÎ_x001B_5væ?âÈ_x0018_*¹?Þ&amp;		?àê_x001B_n?_x0012_{^ þ_x0015_?°-_x001A_Z$?7_x000D__x001E_²?¼,QE_x0003_?_x001E_VÞú_x0016__x0019_?_x0014_Þ!Â»¼?_x001A_öJxÐl?õUíôæí?«Z¯ô?|?_x0012_?vï/N?¸Çn_x000E_Ù?wDCe&gt;h?¢_x000D_Nì?bJ_x000E_.|?_x001D__x0002_Ë	è_x0003_?Á'_x0012_l?·B-øõ?_x0011_äè¦Û?Ý÷Ç9Aé?®RRÇÆ?2pùÆÂ§?ÔC%íÂÕ?ìm°Zà?_x001B_XÖ*%?_x000B_ Û"cj?Kþø½Î?bA_x000F_(_x0001__x0006_L[?_x000D_b_x0008_e6_x0017_?A4_x0005_-?²%_x0018_?w_x0005_¶û_x0019__x0007_?â_x000E_öñ&gt;Â?²C`½Õ?~L4g&gt;?¨3®¸_x001B_?þ¡'ãÆ_x0017_?]ÍäÅ(?_x0018_Ø_x0017_À¼Q?Î_x0001_8É£?:³[úÓR?Íg6Êd¡?p}tÉÁõ?T_x000D_ã_x0016_&gt;?ø¨¨_x0004_¦ã?iè¶¾ß_x0014_?¶²?É#N%_x0002_?µà§Ï®?FoÙ¦¼?_x0003__x001F_Ñ_x0017_Np?õ·ã'¹?ÊhùÆá?¤YÄ°uI?$ÉîïÊ?&amp;Ç!g.?¾öy_x000C_nK?_x0010_°	+o¶?Èc»7×?_x0002__x0003_"pJ&gt;?¨=j_x000E_V?SMâï_x0010_µ?p1Ô¤?_x0008_ÎØWK9?0.ë²@?Ý8ÿ_x000B_\G?ZF©#¹?J®ýÇá?ÝPüÇ$?+F$E'¶?}/9u_x000F_X?L°/eÜý?Ë_x000D_í5q?_x0011_¼_x0008__x000F_H?j=_x0008_ñ=?&lt;Z`|Ï?_x001A_ða_x0019_?Þ?G¥Q?ÜÍ8iÇ?ÍéÖ±Ê?Ï_x0011_ÏÜ?_x000C__x001A_2Ô?¤«CnaÅ?ÀÎ l«H?¾a?_x000D_r6?_x0016_Q_x0010_:V_x0008_?æ$åÀ.¨?_x0001_ÖVIs?bÇÀê»Ê?_x0016_-Âÿ?da¢1_x0001__x0003_RË?Ãw_x0015_ö_x001E_?Y_x001E_ÿcyé?gp/_x0013_F?Á/b¦C¢?ô¼­}?¬''|Â.?OË¼ Su?æeà?]7_x001D_RI2?ø¸ýh_x0017_c?t`Ï,zÎ?ïóµú?síØýÎ?ðRT_x0011_ ?äoÝ!?Å?`ê§_x000D_LØ?-ÐBj?ÚÉnã?ï¬vµ1+?ÉN)¹?O&amp;¤´[Ñ?ÎÝG¦ïw?[©Yf.?_x0008_íÃþl÷?¡V]»?gZþ_x001F_?«MÞ4ü?4À}ò?8ß³oØ?lÐ_x001C__x0007__x0002_ä?P®ç_x0011_ç?_x0004__x0007_ÓpæI?`Ì_x0005_&gt;_x0005_Ø?Eã*Ht?¨¶êÔf?9Îì*_x001C__x0006_?´ ?_x000B__x0011_wuâ_x0006_?_x0003_&amp;Û«¹?&amp;_x001F_QA_x000C_?:Ý@_x0001_2K?Êåk&amp;úæ?IWw,r?ÓS_x0012_ò_x0011_?ò_x001A_û|?Êbzá_&gt;?&amp;å_x0018_´(½?n_x0017_'æþô?Hôh=_x0007_ ?.ÏIõ_x0004_?¢,9Eì½?_x0002_I	äm?*Í`[Æ?uµa;P?Â,	_x0017_¸l?:fs?Çfý±H??A¾_x001C_Ñ_x0001_k?È'Qúð?_x0003_øÍ_x0004_ñ?`u-èa¦??¥EO¶?_x000D_¸4_x0001__x0006_-?FÖÀ_x0012_?&amp;ª_x000F_á_x0015_?j¯_x0015_6Ñ_x0011_?	JÚÐ"x?ï_x000B__x0005_¦ñ_x0014_?P_x0004__x0001_¬_x000E_ß?_x001C_G_x0010_;?À«|#pÆ?Â "mg®?³¼fW?_x0004__x0007_7_x0002_ê?w_x0004_^Z_x001F_?_x000F_Û|sÃÉ?®Ô-Cl?oBÂ+Ý?_x001D_¢gL¢®?Ó5B#ý?HFôñ/_x0011_?_x000E_ë¹X?N×ç"ä?é$!]Ç_x000D_?bI_x0006_'?µß?÷ _x000B_?RÃèÃ6	?Í/_ü?4&gt;_x0003_·&gt;?@¸fx@?BôF_x0010_c?¯\yÁOã?QjÓ*ÿ?l_x0006_¢_x0016__x0015_?_x0001__x0002_÷_x001D_/NQ?ËðæzI?_x0014_"¿_x0017_vÅ?ÈjËëj?òÀ°XÍ?~[-T?;½OgÃ?Äyg¾Þ?t4_x0018_cËy?¡îTùF'?Êiøä&lt;ö?"²ô_x0014_à?ñqÝÃ¶y?_x001C_ùå1²?5W(QSÆ?ÈøÂ(Ô_x0003_?}FöL?_x001A_Y	méA?tN._x0017_Zg?CráMì?¼P¢2Öv?ä%%Uoë? &lt;Ø×?Vµ¹k1?_x0012__x0011_Y·¤?@#ÊFl_x000D_?^ú)_x0017_?Ê_x0010_ÕHÔè?ÝÞÈ_x001B__x001C_?làøü_x0005_?Ý_x001F_®_x0001_xª?3aA_x0001__x0004_K_x0015_?)åå	(?_x0015_¿3lr_x0019_?ýòñ_x0002_ÖÁ?Í£äYü?ä_x000C_êyE_x0014_?"îðÜ?6ª_x0006_P	u?×¡¡h?ûû5º	?_x000C_S6yõ?5©õF_x0003_`?zà²ð?Âò¾Ïº?_x0011_è_x0010_?_x0017_È_x0010_ÌHb?Âèö_x0004_G ?|Oì=õû?F7ú´\?úQ_x001E_ÑÄ?}jý?lÊ?þ7jx_x0011_)?uaÒ¼_x0007_?Ç°§,?|~LX?jü_x000C__x0017_Y?}@¥;;¾?_x0016_òûQ&lt;?³zq°3?¢^mS¥?Î_x0017_õHÐô?_x0005__x0006__x0003_·ÿèÄw?_x0001_$]ùåB?ô·D/ß¥?ÚÛ ÆU:?¯Í_x0003__x0006__x0002_?_x0004_ª&amp;`o_?¸ÎÝ»a?XTÞ_x0018_¢?V±ÓÛé3?_x001C__x0004_xuå×?x­)_x0005_£?°!Hv?Ëþáàþ?¾_x0010_zÛéQ?â·CÕ|?fñ×´Ó??ã-µe?ÿîl¼ö?½/¦SÊ4?×ªi¬_x0002_Ô?n£#ú_x0017_?nðw×y_x0002_?Ò_x0017_¼_Ï?J`¯Þ_x0011_?]AgðÐ?5}+¹Ý?c_x0015_8$¯X?_x0004_IÏD¹ç?±.q_x000C__x000E_?bkL`T?Úb¢¨w?¸_x001E__x0018__x0001__x0002_£?OdÂ0+ú?uÅB_x0016_M½?Ï/Å¢Ð?cYù?´»ßF?ØZDcÃ?Í _x001D_®?2à¯Í\_x001A_?Q9Sä4?_x0017_¾_x0010_âµ?=¿î«?H¾ÒÁY?_x0010_ó/¢d?à¶~_x001A_9_x0013_?ØsUÐf?ò§(É&amp;?9àg·;î?M_x0003_ë8?ñ¸Ëtå?_x001A_þÀiUÂ?ù§íNW?l°_x0019_$"`?þÚfDéä?½_x0001_&lt;É_x0004__x0014_?¨ ÊMr?_x0001_x]·Z)?Ì_x000C_H¼"?ÊcÀ¹ñ?°Ô8_x0016__x0006_É?AÎ&gt;_x0005_Lõ?VCPM?_x0001__x0002_éÅÛRKT?L«-_x0007_y0?µð@y­O?ÎÓg_x0008_¿_x001D_?¬N`ªRÙ?îºrÕ¡i?_x0012__x0012_QT0=?_x0005_z23m&gt;?JJ¥Ý£ï?ÜOi?8ÅÈ_x001B_Á?çh_x001B__x0002_«?fo"£&amp;´? ë]ÿå_x0010_?4M²°?Õw¢²Ï?¼_x0002_³w»S?Eé`PV?_x001C_à&lt;¡±(?ÉpÁ_x0012_Ñ&lt;?_x0014_3_x0011_,F?z_x0006_¤sø_x001F_?¼9)]òã?F_x0002_äTS?ü¹$µ5_x0015_?_x000F_Slµ?¾y_x000F_+?éóI#ö%?µM i©?[CéXú?_é_x001E_{³?_x0006__x001E_¶_x0002__x0004_ ­?ÖO_À?õc_x000D_P¨?_ß_x0011_e?ýµ&gt;:Ä?ôs¾úÑÖ?¿__x0006_Ê_x0011_7?Øº__x0001_R-?eÖ4Þ?æ³_x0018_ö¡Ø?x _x0016_è_x000B_n?±K=µ?+ÝÁ?°?²_x0019_&amp;Ë?n.`_x000C__x000E_?èyw£H?_x0003_Ñ%7À_x0014_?@·ÛÏ?Ö³eñÚS?&gt;Põöc?ÝÝ_x0010_l?¡åøä?_x000C__x0004_ã2ÃÝ?a _x0013_Àü?µ*_x001E_}'?¿_x0010_&gt;~×?¬;ÅÉ1?\óåÜ?(Wnm_ ?ÊIFñ_x0014_!?Ø5Y_x0002_=ò?È_x0004_»?_x0004__x0005_._x000B_ aÂ?_x0010_¡Ä:­=?úUh_x0003_§?Û¡_x000E_§m?*ÖØÿ´~?ÚaÆìS?6ä_x0003__x001A_î?òQñ¤_x001C_?ì_x001B_ø_x001F_ùà?"ÌT¿y7?ôì¡(º?-_x0019_Lÿò/?'Ð~_x0011_Dþ?ÆSS­?&gt;_x0006_T_x0002_ÌÅ?àÑ_x0010_ðq?ªZò0qK?e0Ä¾?\6¥?G`5_x0011_5_x0015_?ù_x0014_^Áu&lt;?J_x0014_´O¸î?ýolÛ8k?Z@oÈÑû?Òt¤$i?lÇ/r?MÅi]äè?l_x0006_)¯w?¸ß©,y5?1}9:_x0005_?_x001F_(L_x0001_òÃ?.¡{_x0002__x0006_i_x0019_?_x001C_¿?eE?_x0016_d}(¶?|_x0004_Û_x0016_öô?ñDÿw¥?rÜQXÄÛ?wØÊAS_x001E_?zJ6`ýU?èZ¼_x0015_]?_x0002_3D8£?|Ããë?¦°a?TÇÃü2»?yó£_x0010_Ô?»Ð~óQ?_x0003_%$n´?ªz_x000B_µ_x0014_?}\òRü? ¾_x000F_eG?d9ÿÎW³?Iô_x000F_$¯?_x0001_U9ª_x001F_@?ìvÎìNñ?Ûâb|ój?FÞ¸´á?0]_x0001_UÎ?6è½ _x0005_?1"¢k&gt;?_x001B_¡³ðá?+R_x0005__x0015__x001A_p?áÃ¹v_x0003_ñ?|#û_x000D_?_x0003__x0004__x0006_-^_x0017_,?×ð"ÝN?_x001C_|Þèä?_x0014_ï(ÕJ?Y¦ëþ_x000B_Ñ?¢_x000C_Æ#?õdJ¾¦â?Å_x000C_Ö^½?O°ç_x001D_l?_x0003_¤¿	_x0012_ë?Õ¶_x0007__x0019_Ò'?TjðX7?}-_x000C_y?f_x000E_-k_x001B_?¡zY©«?¤X?ëË_x001E_?¢§_x0016_ÿ_x0004_?º_¶_»?9-ñô­Ä?ë+/8E?T8æ*	?ö¯Q_x0012_?_x0002_é¹ùáÄ?_x000E_4?_x0016_Î?[ÐW³?×áuqÅ&lt;?]w¦v?õ(ð._x0001__x0010_?_x0011_ÔÄÅ%Ò?A8ò¿?_x0016_"vö@?óE¹_x0002__x0004_¦?(4².?_x0012_9?X¸?èA}yÖê?_x0010_°ÔØ^r?h&amp;»]ê?_x0011_î9-Ï?v½¼æn'?ïÉO_x001A_ #?{A5_x0001_p?v®!ü_x000B_?|©ê2_x000D_?Âÿíy'?©A}õ_x000F_?|Á?n!_x0005_?¯pá\[?ÅD4ú_x0001_?ÿR`f3?Û%_x000C_¥]Â?³)n&amp;_x000B_R?b8 q4F?ká!Y}?Ò_x0016__x0003_ÄüF?[ÝÒ?`æÕö?X_á7Ö+?74Ç_x0006_{?¸"pu4?'ßþw?\B_x000B_+È?R_x000F_­qp?úA1q.Ê?_x0001__x0002_rs_x0001_¢´C?cdÐ_x000B_¢_x0002_?&amp;ÞQ6Ö?/´N"&gt;g?_x0004_|_x0013_(Rn?Ò4ÍP_x001C_?Ãý¤¦?çcÛE_x000E__x0011_?Xÿ±#ñ_x000C_?þU9?&lt;l§Üö?_x0019_/ÙAi?ð_x000D_æË?¿­_x001B_Ld}?ØËí_x0010_?_x001F_µÝV=§?øy¼zè?_x0011_Çï1ç?2_x0007_Y/pS?*%|^?/_x0008_ab_x000B_¦?RÖJ¯?¡I!älE?ä¡_x0005_÷&gt;?WÑaô¦_x001D_?¡,v&gt;Ê×?L_x0010_Í_x0012_ç¶?Á®ì¦à?¹3u&amp;¢?8°:Îê?¶Ì×Y&lt;?à_x0013_ _x0001__x0002_ú¶?À|Í_x0008_Xá?wC_x0004_ñº?r_x000B_GKFÐ?ê_x001C_Y_x000C_m?|ð2	êÖ?_x001E_-_x0018_Ï&amp;?_x0013_]_x0016_Ë-?£_x001D_'¶«?N7t8®V?ÚÇ_x0015_Å³Û?3b0lÎ?SG_x0004_z*?º_x0019_]s?¿«¡{|_x0011_?É,©ïà:?_x001E_Bd ;D?yû_x0012_ê]?Ä1³Oà"?A% 2Z@?Ù4Má¼_x0006_?_x0013_-YMË?Ý_x001A_@Gm?ïdÀ@_x0012_? ù_x0012_íÉ?Ñý_x0012_~²]?+tM¥_x000F__x0012_?uï#?Hô²!NJ?¯@[¥8,?2LÁWE¾?[t}­à?_x0002__x0005_Þ«¾öéÿ?_x0015__x001D_«_x0008_?é¤¤?¨Pb¦?f,lÈ?ßàbEí	?_x0016_?¯y"Å?ÆeE_x001D_"?èËÄ_x000C_×+?_x0012_ÛQ­`?_x000E_ÂðÂ_x0002_Û?P_x000F_L´½É?Øà|_x0018_1/?_x0018_cà¡Ð_x000C_?&gt;_x0001_ÍôUÐ?m¯ûý?þ¢Ùæ1P?_x0005_¦Å'ó?.ä¶{/?_x0003_Ro@æ?_x000B_¾ÊÔÁù?_x0006_ýlf_x0004_H?§Q_x0017_6?úc_x000F_UL_x0002_?µ_x000C_H_x001E_Æ?_x000E_$°P?D?K,»§?R_x0012_Új5?Ä_x0003_bÄ&amp;?¥xQo?L&lt;Å_x0017_?A_x0015__x0011_û_x0001__x0005_Çh?á³nÇ&amp;z?æöúÐ_x0003_?Û9&lt;Ý?ò_x0010_!ñ_x0001_?¦ôâöKÚ?üþÑÅ?_x0018_}¸3á?ýà|_x0014_äà?_²_x0012_yG}?Aö@EøÚ?Ï_x000C_q9¥¾?.h_x0002_§Ã_x0005_?­Dð_x000C_ï?Ñ¨qÔ&gt;y?¾_x000E_Zg6?uZ`$o?Þ13ÃD?¬;Ý_x0004_j?ï÷§¬Ö?ó+\»LÐ?v_x0013_|,,ø?c¶^\M|?ùñ!/;Ü?5¼_x0017_õ3ó?b­Úq?K_x001C_ßõ÷ä?Âhz+Èõ?TrùOB?_x0014_¼ÖN®h?k)Õ_x0001_lÏ?PDI­?_x0001__x0004_e/üÈ?_x0011_Óý_x0018_n?9C_x0012_ûs?]ô_x000D_?0xg îÉ?Ì_x0006_1Jez?¨ë¨M2?vpÌË½Ö?Î_x000F_7mª?1­?J&gt;5í_x000F_C?_x0003_V5á×?ô_x0006_Ô]NÎ?f(T ?¾=_x0015_+­_x0005_?ð&lt;ÓóïO?Îü2&gt;øÒ?(nà_x0003_Ò?¹ekÄU_x001B_?(1Ü.B?ò_x0007_¤3°c?°î¥C_x0018_?^Ó¬ù_x0010_?ÔgÝÏ¯?È-³_x0002_ø!?_x0015_Q5©q`?¦5kHW9?¢F¿¤öÀ?ôªyÈ?º_x0019__x0006_ÌÛÂ?âurE8?cºÉ_x0001__x0002_0¤?¯Ï_x0010_,\?E1×ô_x000C_?tÈöp=?Håà¿h?sk_x0018_í?¸yÒ|}H?oBU3@?bm_x000D_åÅ?ÄX()âÙ?¬_x000C_ü¬Ìâ?_x0014_áy·]w?hþ¡Ä5?«¥9÷ü?}¹h¶x}?Ý©BU?_x0002_%_x0017_´É?lC®F?:1B_x0004_È?!îÜ_x0006_v?¶»¹_x000C_Î?_x0018_é]¬A?¥ÄN¾Ó?Dæp_x001C__x001E_+?­Ý_x0012__x000D_JÛ?5äQld?2åYt_x0001_?­_x0010_¿µ_x000E_ü?ÓMn&amp;?ä 	«NÆ?6¨¶¯?P½¹Ù$?_x0002__x0003_ß&gt;ÔF_x0018_!?'¯Í_x001E_G¾?_x001E_YOY?Ä_x0013_föÖM?&lt;_x001D_7à?BZhX_x0019_?^%xÒºÓ?¤ëfÝ=?ª3I8^Í?h_x001D_ü"_x0004_©?ON_x0003_Æ?ªAÙkñ?DaÉùÌ?Ê@P_x0010_ÜÞ?ZX§gä!?é®õ`×»?,ó5Us?*ìËM&amp;?Ð¹ËÑºy?±°K´?Î_x0016_¬?é×g{\_x001E_?°÷_x000C__x0011_õ?ì)F#æx?Âj¿_x0010_R¥?LÓ?_x0004_ËO?ûÁ8XÃ´?Ö_x000F_){_x001A_¶?\*6'Î?Ú_x000F_Üöj_x001D_?_x0001_J_x001D_õÈO?Ñ.¢_x0004__x0006_&lt;?uÀGÖ_x0017_3?ä|øpÍ?ìïq_x000D_?ab_x0019_£C?_x001A__x0006__x0001_Î®_x001A_?ÁQ¯``½?+ÃGQY?¤_x0007__x0004__x000C_?ð_x0010_$_x000E_c?ä³y(_x0011_?&amp;îd]Ùß?!NC?W gô2?,x¯#h?¬Î^b+?-&lt;&lt;,|?sÈ²c!°?V0¼tVZ?â	_x001B_}?³ÅD,_x0003__x000D_?²_x000D_ºuj?ã3U_x0002_¿b?_x0003__x0005_±´?_x000C_x_x0003_!g"?&lt;-j,?_x0012_Ù_x0015_1é?È$ÌÍ?_x0001_²ú}©_x0014_?Â_x0004_øÃ¡ü?Üy=ÞLC?ä_x0004_#áð?_x0005__x0006_bÔ	Íè?{Óÿu_x0001__x000C_?f"~_x0019_ÔX?Á'M_x0007_·_x0011_?ig_x0010_._x0014_?ë·lg­_x0016_?Kî­mJ_x0004_?b1_x0012__x0013_r_x0015_?FÄÒ2_x0006_b??£¸¬Xõ?ø_x0002_&amp;Bÿ?_x0002__x0005_g$ý?þ7W¸Ð?OîH:?Ñ&amp;}¦b?!ïÕ_x001E_»?`1uý?_x0010_?Ádä¥_x000D_?Ã)}MÇï?k/|ºYá?v9Å¶?ÞÞF?"_x0003_®£©??¡c})®?ª_x001A__x0010_N?«Ü_x0002__x0007_?¸2_x000B_ x?Ü\_x0013_0¹ï?Æ¸_x000E_Lq?Ù}x_x0003_d½?Z¢r;t?L_x0015_È_x0001__x0003_~_x0012_?&lt;3ûýQ_x0001_?f_x0002_ü¢×?_x0006_uRyÒ?ô_x000D_1_x0019_f?$DI?_x0018_Þ'éL?L %R;r?&lt;V_x0001_:Æ?Z½_x0002_1_x001A_?Mñ&lt;_x0007_þ¨?PAöí_x000D_d?d2Ë_x0003_]C?¤I_x000D_Á?f;8Åkü?¢ÓÄ8»L?ºtf_x000D_?öâóvßO??b²_x000C_ð_x0017_?ðÜ!rÔ?6ÊR^P¡?_x0010_1_x001E_í­_x000E_?òOp7IE?eTö#¢?rè}?­M?x³ã¨Óß?_x0003_«&amp;'&gt;þ? «_x0017_?Ü-÷²_x0019_\?Ô¢µÑ?ÛåEd[?R_x0001__x0006_ñ?_x0001__x0005_j_x0005_À¬uë?(2×+_ü?Ðcóß?òT_x0010_ÀÍ1?	I;sx? Õ/ç?ÌIöå_x0014_?ZÅ¢éØ?ÿ_x0010_£06e?ê­¼ä;?.ößÔ\_x0013_?Zvü K9?_x0011_±C_x000B_Y?ú _x0005_þËº?½gÚ?:±]J?®õCL"X?Ó¥ìí#?~b¿¡R?ÉL4éf±?LAÒ^«?Þº*ÌM¤?ø4x×?_x0006_l_x0004_(Ä?çoM?kãb?DÕÓXª?`_x001C_ZÛË?Î·¼¾Ð!?«ÀX_x0003_»?²ö1_x0002__x001F_â?±Kò_x0002__x0003_Åò?_x001C_°"D×4?ºòGb?ZÖ¶µ#?0ÖÙü`?j?fá¥å?2 ßêRç?Üd_x0003_¦?`;_x001E_5Áí?Hd¶_x0006_K4?-£*Ç)?_x000C_îf@Q¿?n®*ú]n?O2¦À?§jPS_x000C_Ì?à_x0007_ô__x0003_A?%Ç_x0007_âè?pR=Þ?_x0002_Ì_x000B_?gH?á_x0018_ÇgÙ?_x0003_#¸_x0012_ø?Ô0.ì´?ÐkjØ0?Ò	¯Ö$?gL¿r?_x0001_l}	*?3=õÏ|Z?_x001C_îÍ[®;? 2_x001B_Ú?&lt;2ø_x001F_A?¶æ«Å!?1YF(¬D?_x0001__x0004_Uª_x0015_©*?ÅGi_x0016_?Æ_x0008_wãw? rRì_x0016__x0003_?ÛÇ|Ó?*	Ö[¶?_x0002_]ºàAq?_x0004_É_x0001_»ªù?½g|Ù?_x0008_?ð%Û9?ï=À«?¡7	_x0002_?_x0019_?ýbøw`ø?ª_x000C_ë¥_x0014_?_x0018_~TÍ_x001B_?XØ æ?Ä®®2_x0004_?RU/ o	?æÅØök0?K4_x0008_È~_x001F_?ÿaÓ_x0014_Á?¯_x0001_Êù~?_x001B__x0008_mQ?Õ3\{j_x000D_?;6þØ_x001A_Ð?zòtÆû7?HÁb~¾?ô©_x0006_h7?êÿÔJöc?|_x001B_V9_x0010_?èÅ|Æ¯?$¾c_x0003__x0005_""?¾ÏZ­{U?¹O"ãf?§?T8ë?[Uâ¾À_x001D_?r³nû_x0006_?®(üh{ ?ô&lt;zÐP?¦MÉ_x0001_¦?ýì	Mú"?îbúì_x0008_:?_x0004_«_x001C_B?æe*.è?\ébç¿?ìt_x0011__x001B_ÞC?ð&lt;£.ö?Â®_x0006_¼Ï?_x0003_,Ïè_x0002_??k÷h?8O9þ_x000E_?N_x0003_FÀ?_x000D_ø°ûLL?ä»H|T?¤zÞGØ?°Ú­	_x0019_?q5ÅOV»?-]U¯ `?Ã¥´_x000B_¥?rÏÁV-C?Ò_x000F_ës_x0017_@?º£Ùð_x0001_þ?ÐÑË©?_x0003__x0005_äbyÕYò? _x000E_Uû¦?V_x001A_6Ü?¸P?_x0006_+_x0010_õÈr?jñÏ8?_x000B_`Jl_x0008_M?_x0002_è-ì/?_x0016__x000D_É'½?×ÒX?_x0008_SË_x0008__x0001_W?ºl_x000F_)?_x0012_î¶i_x0004_Ý?Xx_x000F_Vu]?øs_x0015_±#®?,Ã_x000C_Ì_x001F_?´éÈ9w:?Õô§M_x0008_?~Í_x000D_n}?ùìde?°|¾ÿ«?³_x000C_b_x0019_#Ü?à¬£ElØ?_x0003_¾k©ÿL?JE úJ?_x0010_{_x0014_É$_x0014_?n|_x0011_?èè?ÚÛ´_x000B__x000E_?TóAÑ?­á=¶Ñ|?Bòï¼2?{âA_x0001__x0008_P?ë\þcÍä?Iiö_x0013__x0006_æ?_x000F_$ª6_x0003_¼?´ö_x0002_Zò?ÖTe`ùL?®æ.r_x0001_R?Éj1 _x001E_?Ðk_x000B_ä"?_x0001_,H_x0002__x000D_?ù0VO_x0010_Î?2øä&amp;Þ_x0015_?6L,"|?JUHÜ?_x0016__x0007_§_x0010__x0004_~?pG_x0011_&gt;?À«3b"æ?^´ez?»]üp?À1_x000D_~h?_x001B_Å¨ÔDª?ýzàê°?,­È7A_x0018_?(«Úæ¿?Bâ;F#?í­{w%³?/ÇNð¹?Úcû^Ym?¿3_x001D_0Ã?U M#=_x0005_? %_x000C_7¥?DÓwfR'?_x0001__x0002_E_x0019__x001D_(Jâ?,ÿ.øÝ?ö0×Uú?Ì.^_x000E_Ý?+¼\?N`XäIa?¼1x²£?}ÒTüî`?fPYÐy??ùÎÄ_x000F_?Ug4&gt;`_x000E_?p°%ï{?öeIô?Ú¶j_x0018_Z?_x0017_1_x0003_?æJùÝ3?à0ù_x0014__x0018_?ô_x000E_7í 6?ßãAõ}Ø?!_x000C_Ú)ô?á§_x0003_?ãh_x0008_	_x0001_ß?ñ¦O"?òOÛ°;?u%©_x001E_u¼?¾_x000B_ºUÃò?hË2_x0010_g?ÁiÓt¬8?ôÄ;¼ã?_x0001_zÌL?Ü¸¢ùØ_x0013_?®Ö(_x0008__x0003__x0004_=¬?@5{_|é?Ë~¸ ×?ÖiI7£?7}åæ?Ñ1N×_x000F__x001D_?f9 ©½?_x0003_íýô§J?ö_x0001_nXX?»&gt;*0®?Y{ÎàóÕ?Æd¥_x0004_'u?_x0018_pgÝ?¤Ìñóßy?_x0017_êÙã§?_x0011_ë½(G?_x0002__x0019_â6%w?bÅ_x0010_Té?-RgË_x0015_§?ÈJ7_x0006_5?óg¡C¾?e_x000D__x0006_Ù?_x001C_T}G?kÐÄ	þä?hþèóò/?,å[?ýÌû¨T_x000C_?.åGõ_x0002_?çý&lt;B?^@_x000F_D0?p9ºÿ«?¨ Eº?_x0001__x0004_½\(ªñ?Ê¢´üè\?}?ø¬?^äÃEoY?ªßUµ?uâü6ØÒ?§_x0007_Æ¿fH?fÞ?E?Ô_x0016_":g?2dtfS©?_x0005_.¾MM;?µ¨­sUÏ?KØ_x0015_8_x0002_?Q_x0010_	ªÏÆ?Vó03?¦_x001E_bF¡?ói¦[â?&gt;»Âo#¤?Öïä·ô?_x0012_Ùöþ?ùM'?ÌîÒë?PÇwn )?F?¤_x0019_é?ôûêÍ{?ãqõ`´??ÃóªÒv?hÉïäÀ?²_x001C__x001B_$îÕ?Ç¸J_x0003_B_x001A_?18(À?Ôq+Ö_x0001__x0003_m_x0017_?ERÙ&lt;ÚU?_x0014_&lt;#±µ_x001E_?ÎÀ\nÌ~?HF+E_x001C_?_x0018_%ú)?_x0001_úÇÄ_x001D_¡?Úut]K?_x0014_i_x0003__x0015_wj?ÑgS¤è»?®¶î	?rTôZ?ïî_x0003_ñe_x0007_?E_x001A__x000C_Ð_x001F_?Á_x0004_¨¸é?ø¬_x000F_Ú?Xx÷_x0019_rC?_x000C_)ÕÎD?ðÆ°t_x0002_{?ï9õæ_x001E_?Ëe.ùl?8ôDZa?e@_x001E_¼R|?ñ_¼Ff?p ¿_x000C_?_x000D__x0010__x0019_Wâ?ê?¹_x001A_&lt;è??±Ï*_x0006_?³8²ð_x000B_?Ò_x000F_&lt;_x0012_?)Ø½P¼ ?¦»_x0006_ö%?_x0001__x0003_îsg_x001F_p?^x¹÷R?b&gt;Ñw?èb2ÒqH?xc)/à¢?øÉR½4?¦¥Ñu_x0013_¡?P_x0016__x001B_%?6_x0014__x0003_Ã:l?ÿ}^Û`à?ÖÆ_x0016_ó_x0003__x000F_?¤õ­?¨78LÜ?_x0011__x0005_Çöv,?_x001B_Òmµµ?_x0011__x0010__x0007__x0018_m?_tÓÓ?¢=·mc³?©e×S@÷?sð8ÁÃ?ú¬¦]J?dw_x000C_ß?oõEWv7?gaÑu?6ëÂ_x0010__x0012_?? ¤§?_x0002_?3ú«?ã¨_x0010__x001D_?dZÊ!´?(Øí©y_x0013_?z¢_x0013__x001B__9?Ò_x001F_0s_x0001__x0002_Ã?\æÜ_x0014_ÙB?´£ _x001B_ù·?a&gt;_x0003_u?ôÃ½õà?7§näGT?æÒÏiG?_x000E_¬5 _x001D_?\¶)4Ù?_x0007_³¾å?è_x000F__x0013_Q?8ð0_x0014_Æ?B5-å³?_x0004_Rw9)?n¥/PÂ?2ªÑ~*?×:é_x0012_r?vgóü? _x0001_¹==?«B\â¸?t}&gt;GÙÐ?Òm6Hsk?ÜuÊ®?Í_x0011_K?b+9è ?$X­I??6dVÛõ?_x001A__x0003_×?n¿}3 O?o4 Éï?ò÷v_x000B_î»?¦îe©#?_x0001__x0002_ ûB ÁU?ÃÁö_x0012_?_x0015_¹_x001F_"Þ?â§*Ìÿ©?y³_x001C_zÔo?*_x000E_þVÄ??Ø_x0018_¿?È®héZ.?_x0006_¬$_x0012_£Å?ð(7X,l?ú)Ã_x001A_y!?´YMI0?`ëfA7g?%ruZÊ?!_CÓ_x0001_	?x¤_x0015_þ?`_x0018_*;F?RôB'?hý2÷K?nqJÆÉ?ÓÄEÒéM?hÊ&amp;_x000B_?h_x0007_kªÒ³?W7_x0003__x0007_ü¨?ÕOqHb_x0010_?lSÎW_x0012_'?,}d{7æ?,3uÊù?Ò§ª_ßò?Ú_x0003_t	?_x0004_6JTÈ?w¢w¿_x0001__x0005_ð?®:Úp_x001C_o?$rsã?¯ÃÛÎ?ã_x000D_M;_x0002_?óqþàÅ«?$UùO_-?Ä=.¤A?_x0016__x0006_§_x0017_[?_x000C_Þÿ¼Ë?ÑÄ8»I ?ë_x001E_^_x0006_	&gt;?yî¹_x000D_2z?;s½_x0019_à#?¹?_x001A_¥9?I1Å?_x0002_ÅýH°ó?=_x001C_árõ?ÄyjG_x001B_?AÇ"_x0006_o?eqG_x0004_k§?á®ÔúËó?¥âÆ_x0008__x0007_S?´2~mÑ*?_x001F__x0002_}ÈF?f¯\ãfj?þ`UWO?f_x0003_[J°r?^Íás&amp;ô?RBº(?Ìô1¼è7?µ·_x001C_½ôl?_x0003__x0006_×_x000D_Àq?Î.TEr?¦Ðu¯Ç?LöQ_x0013_?~bo_x001A_Jô?_x0002__x0018_fo?ZÖIä?c_x0018_H&amp;_x001F_?L_x000D__x0013_¬	?~_x0007__x0011__x0012__x0007_?Ù_Æäm?á©°ë"D?,Ë0_x001F_È?°_x0005_û%?@?^±N?_x0001_æºé?_x0004_Äµ?°/?¢¤_x000F_¨;?CEi¢	?î-d_5?._x0003_Xl=?ªÙ_x001A_I_x0017_?eÔ)'_x001B__x000E_?_x0004_T&gt;ñ_x0010_?ô!Ã¾E?zgÃÂ_x0001_?EÙ¤bE?»^VR6]?Î¶6õ@ó?õª¯_x0016__x0016_¬?&gt;_x0006_K«_x0018_Î?|m:_x0001__x0002_º¬?cÒ¦2.?_x0018_`TÀ(î?`R§òDU?_x0014_çä0?^+¼H\¿?ðk'§ù,?_x0014_j_x0018_+0?$CÕ¦6?_x000E__x000E_¯kW?ûs_x0003_é¾ý?C=Ö51_x0018_?Z¼#oÔ??_x0018_J£*n?bK7Ò/À?_x0004_,òK{?ÄçiBî?s£Oá_x000C_'?XSÁ£â?¶=z	?´Þoÿ_x0004_?w_x0014__x0015_x&gt;î?¼R,*¨?Ó]Õêiô?.;LÚÖ?JRÊ¦ö5?Ójºä?¨ÏT_x0015_ü_x0013_?[Tò_x0018_8Ê?N÷_x0003_á_x001F_ö?P±ø;õ?jN+'_x0016_?_x0001__x0002_R~³¶T¨?òü«m¥_x0011_?ï/¶\?öx¯__x001A__x0008_?!Òö_x0013_¦?f¸©zR?×¢½Òâý?à-"oç#?¦_x0006_5öD]?íf­Fè?óSE¯Ë?&lt;~ë¥?f_x001B_ö^±©?_x0001_Ú_x0019_ÿ0_x001A_?Ts	äú?èRXZ`T?6º½xÙ_x001B_?î_x000E_×©þ_x0011_?Ap£´_x0018_l?k-?ß¬G?8qÉ"?_x000C_ã¨~_x001E__x0014_?µï_xq?UKW_x001B_?ÆÞT×HL?-_x0001_1?Àmþ_x0013_Xæ?jø¶+&gt;?_x0004__x001F_jB;@?âr_©¼J?¢`æ;?R¢g_x0018__x0001__x0004_,?_x0019_+n?2Pmbqë?eëÝ=jõ?_x000C_p_x000B_UH?¼¡þ8Q?_x000C_ô¤_x0005_Aø?c¥dþÝ?X_x001C_U_x001E_ûG?²ç_x0003_ö_x0011_í?ÐXøqþ?bõ¯*½?X­U_x0015_?ÂtÖ¡Æ?Ig·_x001F_µ_x0008_?Ë_P¸_x0019_¨?.h.¤?_x001D_ü_x0001_3÷?Öì_x0013__x0010_¥?`¶=¼_x000F_?Ó_x000B_B_x000B_H°?_x0003_Ü_x0013_å0?_x0006__x0002_î¢Ø?ÜÕ¶K~?_x0015_ÞÏ_x000C_¾@?ØTóÇÞ?©_x0004_³JU^?\%p_x0002_Jô?ãøÕ}±?eJýÀî?a¼ÀÁ"?¾þ_x0012_	/_x0018_?_x0001__x0002_kÊ|?ªüÄú¹Ê?_x001E_¤±É?p_x0005_ñ¬?M¸¥í?_x000E_¸©fQ=?æ½&amp;Ð_x0017_?\ïñ_x0012_ã?Ñ_x001E_ò}ë?!yç	ú¿?_x0014_o+?fn_x0013_GÒÅ?O¤\HãÂ?3ÉAî9?HLO5E?Ø_x000C_Ï_x0016_¾¶?ºM- ±$?®×®ÿ6M?0©`Æºì?\-Ý©d?èëýc#?í&gt;QÊ?®rò­,¾?FßUT^¦?pËÞ¼?n ØÌ_x0016_?¬_x0014_5_x001B_EJ?ød@©X?énAÖ?tEúRh?è@¾û?èp_x0003__x0007_Hy?²³¿aÅ_x001F_?©_x000D__x0006_N?ý8&amp;?Ù»3Hæ?ì¢_x0018_@?Pf¸µ~?Æ_x0001_c²_x0010__x001F_?1­±_x0014_Ä_x001B_?¡_x000D_.@?Øj:DG?"2¤_x0004_#'?_x0012_§_x0008_fó_x0018_?.o_x0011_Ó?íÿ`t\_x0012_?ðUÜñ?Úw2?¤þ_x000E_à_x000D_U?_x0003_·_x0001_qD&lt;?W"Æ+x÷?RW`øª_x0005_?=µ)¦ð?æ"uG_x001D_?Û_x0017_\Bn?XµÃ*_x0008_?_x000C__x0004_É¦Ç?SH¹&lt;_x0019_?ºÊ")=?¾_x0002_ËFb?êkÁR?eÄ_x0018_­s_x001C_?_x0004_mð_x0004__x0004_?_x0002__x0004_|¬OqõZ?aø_x0003_°_x0015_Ì?Jø8_x0008_ÒW?JLîtÏñ?0?Ç.ê??µe¯_x000D_?_x0008__x0008_«_x000C__@?m_x0010_±ÆJ?b½_x001E_eö1?£æ_x000E_·-?ú"#å_x0008_?£ÞWPþç?_x0013_þÇ´´?¡_x0007_Leí?\!mû?¢ûY?ôU4F0?ÂV,Ì`_x0005_?½_x0006_ÂN_x0005_?0)*'?ÿ9_x0019_à?6É¢dß?tîdn?:CÄÁ_x0001_ì?_x0006_l_x0003_|X?õM´æ`x?è¯ªX_x0005_?î¿_x001D_zÀ¼?N_x0012__x0008_qRj?¼9"^jb?rF©ÛÌ?_x0006_ópÝ_x0003__x0006_¦:?ÚÒ_x000E_10_x0007_?xÂ^_x000D_Z_x0010_?_x001E_{_x0006_+?_x0008_ c"ì?6ñïÏ ?%({' _x0005_?n_x001F_®ÙÔy?ü\K3Ç~?n_x0014_½ß_x0008_?_x000C_Å_x0019_á?t_x001E_§_x0017__x001B_?Ö¦©ÅËÅ?;t_x0004_¤Z?ÜÎ¦/³?_x001D_òè7Í?L.È,_x0011_?_x0002_Ö	qõì?{ÄÎì_x0005_?RQeÂ?^G$/}?VøÂ_x000F_HÛ?ÄÆ_x0012_Õå?©Ûy/EË?þ_x0018_!J=J?Vg!§_x0016_?HÓ7Î×z?_x0016_7_x001D_²} ?_x000C_WTî?$_x0001_+w\?C_x000E_&lt;Á{?ecÔQÛk?_x0001__x0002_0"Ic?óè_x0018_ú?cÍ@_x0006_äh?ÒÏÚI\_x0011_?Çù_x0014_ã~?¡T´?¥l»d°&lt;?ø~ðà?ú_x0012_9Ðè?ØüC_x0010_#?ïÍn®õ	?Èhu_x0008_d?°Äªîc?Râ!·7?òùª´ZN?è_x001E_$Ùò_x000E_?_x0016_VHI¯?IÆ{&lt;nÙ?¢¯M$LR?,_x0005__x0019_ë?×F[¦ÙÕ?R=ÆÎD?_x0014_Ve·Ö?üÛE?_x000E__x000C_XyÝ_x0011_?~_x000B_®ÉuJ?9¥Ñ_x000F__x0016_?è¨¹_x0007_ÒF?81¯ÿí?Ij^Ài?S»ðì&gt;W?.wm_x0002__x0004_ûº?Èã¥Þ$Ó?BÜ^o?ª[T_Â?ÔÝÐAº?_x0005_ªø1]j?°Aäv×Ó?q¢_x0003_×?+ý_x001B_I?ÛÖMg{?ÙFd.#?§#ý_x0016_D?_x0017_Aß´cD?u1KÌÊÁ?®-_x001B_ûrG?_x0015_Ë_x0005_Ç"?ËTä.&gt; ?_x0010_¢NX ?R9¥3Ð^?9_x000D_ßî?	f\Á?|úuÝ"í?d¿¹Þ?Å&lt;_x0013_Èçá?ÂGg01_x000F_?àBq!³~?÷åçÈª?O;w_x0001_æ_x0001_?¦´âÖãb?_x001C_%iÏ_x001D_?Õ?¤_x0005_£-?Jý²÷~h?</t>
  </si>
  <si>
    <t>65012f784f30805d29f77c36d26cf650_x0001__x0003_"_x0013_ü!b?þ$_x000B_ì|Ô?â¯j ?þjQ£æ_x0012_?Ò^P®®?#(_x000D_DýÛ?n&gt;îå_x0007_I?Óy^_x0014_?&amp;tNZ?_x0010_4òï_x001D_?ª}ö?n¥yÕ!?nCÛ_x0013_C_x001B_?dn7&lt;?5ûfÙø\?&gt;D.x?¤ó_x001A_?:a?ñÈú?$N_x0015__x0015_D?_x0008_Æ2_x0002_®?óíziÆ?áwUN?ªíÓN6?®Ã_x001C_³ßú?VñÜù$Õ?ò¦Ò_x0008_ú_x0014_? _x0018_ã5ñ?û@¶_x000D_ò?¼;BÁ,?oRÞíhÏ?aP÷Ùìf?r£T_x0001__x0004__x000C_l?_x001E_0ìñßW?º[_x0018_®Å0?þÇ°EÙ?*nKkä_x0001_?¤vÐ3Ï¹?(¾÷_x001C_%¨?þÔ®Â}Õ?¼_x0012_j_1æ?ÅÊÎi3? å²95ß?*TÅ¹ñ.?Ú\ìÊÈ?$ýÄ79_x0001_?_x001C_-Ãª_x001D_2?@üLÅ2æ?_x0001_$Õñ_x0019_?_x001D__x0005_CR?±fx¾áÂ?ÕÓr§×_x001A_?îg£y®F?_x0008_6_x0018_°?_x0010_9­ü?_x0003_£¢R_x000D_?_x0001_ùÎUD?b£tj¶?1'-3_x0001__x0018_?Ù`_W/À?øA'½ÓÆ?_x001D_/w_x0012__x001D_¶?_x0011_â"ÔÞ?ÿB_x0002_ÿÈ)?_x0004__x0005_]«òÏÈI?2/a}¬Â?kèÔO\?4_x000E_0Zai?îü|r.?òMÞÌéY?¨&amp;EVûc?_x000C_ò_x000E_&lt;?ÂþÇë_x0018_3?_x0013_s_x001F_Ñ?½Gêød?à3W:è?ä_x001D_Ðù@?÷oZ_x0003_pü?"vbvØ?Ä_x001E_ZïâY?évAÇÎ?_ÝÐë"?Ê^j9W?cV»_x0019__x0012_µ?bÑU_x001E_EP?i«¨ª{õ?\FíÕ9_x001C_?,Xä_x001D_o³?_x0012_ÃãE_x0019__x001F_?½ÇXDv?e_x0015__x000E__x000D_i?_x001B_&gt;Ë´_x0001__x0019_?ÉØÙ½s#?"_x001F_°ÿ?%ÅÊÞl?â@_x0002_5_x0001__x0004_ý&amp;?_x001E_7ÛèÏ_x0019_?_x0015_y6Õ_?s:L×?T¤3Óze?Õ¸µWYâ?W¢êõf?1q¶~Ô?^òÿö¼? s¢?_x0006_1¹?Jj_x000E_ÐñÑ?$_x001C__x0018_Ø/:?üø_x000B_P-?_x0014_½`O?äÝêüe?_x0011_Õ/x?êßV³"?ö|_x0001__x0011_y§?	_x001B_¥M­?B1mC¢Ï?UôÍc¥_x001B_?¨²9z_x001E_?îæ_x0002_^_x0003_?§_x001C__x000D_·é?º97EiØ?áÅ"á0?O¿_x0005_ú²ð?@/DÜb?	_x0003_ôx?Àj_x001D_w?â1çcX9?_x0001__x0002_¦7Ìv{?:ó_x001E_Qý?_x0019__x0014_úí6Ð?%¾¢ã£?_x0002_z_x0003__x0011_Â?º4'_x0019_£?¹dã?î¡s_x001F_áí?e_x000C_&lt;_x0017_ø?ÉæÿÅÌP?aYáv?ëþ¿õ?J¢¨ôÇ¸?Ü\_x0007_Âôí?	_x0010_M[´?k·ø-çr?Î&gt;s_x0015_'÷?_x0004_µS@d_x0016_?¾yÊuma?D×»?¨J_x000B_ýn?_x000E_±=¯¡?X´&gt;_x001B_O^?²We9?l_x000F_èUNÈ?Áå_x0014_ÔÊ³?ÿ4_x0004_KÏ?ìÚ&amp;Ç_x0005_3?,v:ÁgV?_x0011_­Ó_x000E_Ü?m_x0010_cZ?~¿Îe_x0003__x0006_è?ôæQ#z_x0010_?¬_x0010_W£QA?Tô÷*h?l3è|sE?¡¤â\¿C?lÃÐ;£?Ø­^_x000C_?f[ûâÙë?¶×R_x0013_²?kr·{¥é?°_x0002_S%¸j?m­v8?¤ù%0¯#?rueÒî?f®Ð=ê°?}°IëV_x0006_?âÈ"^_x0004_M?_x001F_­_x001C_¾]?|O0(¦ê?zÛä?zÑ½6å?aWË?_x0005_äÄÍ?fo_x0001_?_x001C_ØódÂ\?by?&lt;R¥?ÎAºÝ?þ_x0002_ÊáÃ?¸!k$£1?£Az3þè?"_x001A_IV9ê?_x0005__x0006__x001C_Ç-øßØ?_x001C_la5?Æí_x0004_¦Ú?zÊÌý?R­_x000F_«?çJ6N!?C^q"D?º¯-ÐÅ^?_x001E_n©á_x0013_?Xñí__x000E_¼?_x0008__x0008_à_x0016__x001C__x0016_?_x0008_¬	P!Û?._x0010_3?|lß¡+?eå¤]iP?_x0002_ÀKØër?Ìù`­_x0013_?_x0003_o+¶ðí?_x0012_EÕj´|?_x000E__x000F_òAû??ò&amp;HöÝô?÷gâÁÁ?bãËcð_x000E_?µÄ_x0001_ÅZ?¡_x000E_ì¨?Ô¾áxÃ?@v_x0006_SÃ=?¿ê.êµ0?R)S 8 ?fx	ÕX_x0001_?þ_x001E_2Ìø?óS_x0005__x0003__x0005_zú?I!¡[c?¶_x0015__x0005_¯Ð?jß£x'?ØM_x000F_ØZ?è_x001E_HXÁ?þÙwäþ)?Z_x0014_·?×?_x0012_W	?¬=æ_x0012_?²¥i{Û?_x000F_|n¼§?ÔZýé?\eÿaK¨?_x001B_	ÒÅ_x0001_? _x000E_&gt;¡HÁ?Ì_x0008_lB?­zÍî?¦_x0010_Ú?æ_x0006_I¾³e?JN¡_x0008_ð?´ Ìz£?Ë_x0018_24r´??_x0019_Ûþ?¼-æÜÛ?øOåé£?±¡_x0004_ò1D?!Æz©Þ?r´ Ve_x0002_?·%y?®ÈÔAá?æ_x000C_^á?_x0001__x0003_·ñZÆ?:ùbW¡¡?Þ}Énz? jÓò?4ÙQâ1H?f¹={_x0010__x0002_?0µZ´&lt;?o.|·æ?FS6÷?õü)º?BJ=öI?_x0015_5ù{x?êëG:?[_x001A_¼Ü_x0010_f?f#¨1_x0008_?_x0010__x0005_Ë[ô?ïÚJP·?&gt;&amp;xä"?/{¹F²?_x000E_ÛA±ö?_x0016__x001B_p¬?&amp;}(_x0015_Ó?u_x0010_@{-?C_x000E_ý¾°?°+¬	eÐ?èÖ|]ÏZ?_x0014__x0016__x001A_ï*~?¦_x0016_ZDèN?.HkÒ^?9à[²Ô?ÔÍï_x0019_¡?_x0012_%_x0017__x0005__x0006_«?ªF{_x001A_MO?ò2G_x001A_|?o¶kß_x0016_?`D&lt;_x000B_'_x001E_?_x001F_êÛZ_x0001__x001F_?¦,½?_x0004_Vi&gt;æÞ?¬_x001F_ìjái?"çà?6i2¹Á°?ª`DöD?B)_x0019__x000D_ ?8ð`©«?_x001D_¶J9fÇ?ú _x0005_)c?ò¸_x000C_$À)?Ð_x000D_áù?4fÁH&lt;1?Èö_x000D_¥N?M_x001A_Í¦o?Èh__x0002_?Íôå¸û?'U_x0018_öX­?í^%x_x001F_?_x0001_³_x0008_4?&lt;»?­1?ú­Tìbo?&amp;çi_x0008_¹?¶XMßZ´?Ýý±_x0017__x0011_J?_x0003_)ªð¦?_x0001__x0002_¨»k´^a?H^u÷6`?L_x0010_¬AÑ_x0013_?É×9*Õè?_x001F_$_x0005_ßï?Øúü_x0014_&gt;?lÅÔ_x0010_l?ö_x000F_`ÛÁ]?_x0004_oÄsC?_x0012_ÕkÅæ´?Ã._x000E_ï_?Jã0´ð?¥@_x0011_ )?Ê9¸&amp;¬?þ_x0001_¯K?Y)Q(ñ?Ûm/ª.ß?Ë,XØ_x001A_?C8Äxë?"\·D&lt;?ÒQÓòø1?_x000E_áÑóKý?nè9B¿á?|-Qâ?j¨ºúá?Ô²Þ!¾5?¹_x0018_?^(ù4_x0013_?´5ÚÑ??_x000B_õ_x0017_ï:?¯!±@Uí?è4Ú_x0002__x0004_R+?Ytk2?&gt;#_x0003_Þí9?_x0019_òÏt ß?rbCv??iß1µj?Ò|µ_x0017_þ?_x001A_(_x0002_Ö­'?T_x0001_[Uõ°?1_x000F_×Ñ?Ldì_x0018_¼Q?qÖ:Ù?J°e_x001A_Æ?R_x000C_4|Ì?JB_x000C_â:@?_x000F_*|Ûb?¦/&amp;¬áÔ?`óÚR¾_x0007_?Ó&amp;ô_x000D_o?¥B+9?ä:Ý9?¬(?m¸?î×òÛ_?DØ!Ý?AIÝ´_x000D_?HÐy*?èòÁJ4?_x0015_z4×?_x0018_PÛ&amp;c?æ¹Ïñ?HpT$¨?õ _x000C_?_x0001__x0002_àcø_x0002_¦?/yYî?ÕÅK&gt;Ò?ÐBµv_x0015_K?jj_x0012_Êö}?|fû=þ?®_x0001_ÛÝ_x0013_ø?«_x000E_[Yò_x0019_?_x0010_3+þ?8Ú_x001F_°?_x0002_g£}Ð¢?ûÿ_x0008__x0004_Úi?Ç·I.§Á?¢¥X_x001F_?×Øî7(Ð?¶!E_x0007__x001E_¾?')¨Úµc?¯ñ¾_x0005_±?@ÿÕ?lTâÄó?sØÅd_x000B_â?V£ÇábC? Ps{?eÕS­1?ÁÖQ»ÌY?Ýæ_x0004__x001E_¼l?_x0010_NhT?_x0018_ @_x0010_?½¼f_x0016_?_x0014_(Ú\é?`_x000D_¨Öó?eéÕ_x0002__x0003_&gt;þ?ç»E_x001E__x001A__x000C_?M]à&gt;?%NÁ?_x001C__1ñ_x0006_?¯*µnh?¦_x001B_a×ñY?Ô·Àå,?_x0006_H_x0011_wP½?&gt;0?1äÏ"EU?ðà¡%ê³?_x0015_Ó!xò?ÁÚ3Î?)ÀB?_x0010__x0004_AâÔ?_x001E_Ù-_x001C_ù?£_x001F_ÆôöG?Vu9_x0004_ó?©pp?²×Ò_x0002_?ÿ_x0004_é×n?X_x0008_4_x0011_-?øå	Õ,?²óEE_x0004_{?&lt;_x000B__x0010_õ_x0010__x001E_?*«XÌ?_x000F_$ÛIÅ#?RÐf\½?&gt;_x0001_4Èèü?õCÒÈ\?*¨²1[?_x0001__x0004_N_x0013_M_x0015_@?¿_x0016_0_x0017_Ü?\~?A_x0014_?läL6_x0012_?è_x001C_²Jß?_x0002__Ëj_M?Äå_x0005_Óò_x0008_?_x0010_¿þªJ?Ê_Öô·?pýí:?Dð¸¶?¯MèH¼?ò%_x001E_Æj?e"hôF?Õ'w³]?A¿þ¯°°?H_x0016_,+Y?ê,\ìnË?E§S«°?Èö0_x001A_Ò?Vì,ÊÏg?_x0016_z_x0010_Z±?þ_x001D_Ê1ì?Âû» ?_x0016_?P2ö?Â_x000C_(ß^È?¸Ô_x0003_Õ?zÈ	0s½?¾VÇÐ2b?ÊA¾Zô?èÍxÏa?(øQ¼_x0001__x0003__x0001_ý?ã5¦m	?_x0016_´¡Ì?7¶à¤Æ?®_x0005_K_x0007_?oYe»ø?Â»æû¿&amp;?º_x0005__6F?¸Ë;¡)î?_x0006_ZÏ÷·?­hÏ]_x001F_?_x0016__x001C_Ø_x0015_¿?H«ü_x0016_õ?cÒRúéa?_x0006_¸VQ?ÞðÄé¯_x000F_?£å5à_x0004_?ø B6}?òAáú_x0001__x0017_?é½n°ó?_x001B_'Jû_x0006_#?Ï_x0008_[è?_x0019__x001F_*¾'ß?¼'ü_x001C__x001C_?ì_x001B_³M?_x0018__x0012_¤n_x0008_?1Èøv_x0016_?r»¼ã_x0001_\?®Î ºF_x001B_?s_x0002_G_x0011_q,?è@Rö$?Ãq¸å?_x0005__x0007_(ÿÿcßá?­#é@?õµ&gt;nùI?ÄðëÞ_x001E_?£^´l&lt;÷?Å³_x001C_È?UEÜknk?fê^8?&amp;&lt;&gt;l?p£ç_x000D_Ø?_x0012_ÿs1o?&lt;_x0004_×Ç_x0003_ê?ÜÝèMÚ?Æ_x0002_Ðf?ù,³_x0004_Ò?ç¼ùÉ7?:F_x0016_Ö=_x0011_?râ7MJJ?§Ùz_x000B_2O??ÝmA?!¥³&lt;C?¹Êiß6?z¨!þê?je£óx?_x0006_¶Y=äÜ?ÈO¯ª_©?ÿD£Ë24?\TÆ-í?D_x0001_õë?µû&gt;&gt;Þ_x0007_?fÅoÒ'Õ?ª;Ð_x0010__x0001__x0002_" ?_Ç4z·?_x001E_Ö_x0014_zd?²Ï/&amp;e­?	çTI£_x0011_?µîyÚ_x0014_'?ÃÀýî?_x001D_«®o c?&amp;úwÛñ?ê|¨åY_x0006_?_x0004_ï_x0003_?ãLøg!?qR[¿Z?_x0019_¿þ®o¬?@Ê¶ÿ"?%Y_x0001_W?i(®ûÌ?aí_x0019_k3?¥/r_x000F_£6?ÉÍÛa±?_x001A_D¼G0p?Þ½i5òÇ?ÒåV_x000B_¾?&gt;=î_x001D_h(?Ì|ÿTW?´O©._x0012_G?ÂÃÂ&gt;Y(?Õÿ`AÌI?þK%hU_x000E_?xÛ|_t?Ïó_x000B_·M?yÿ+?_x0001__x0003_9v	ø°?9__x0018_Õ(·?Ä}pM"?$Ý0_x001D__x0002_?_x000B_ìF-z_x0014_?Þ:©ïÛG?­?¤ÛEk?QM§+/½?û_x0011_tR?\¸ê_x0006__x0018_6?_x0001_d)Q_x0002_Ì?aq¬7ã?pà4£ë_x000F_?Üh_x0008_+tW?J'_x001E_²?¬_x001C_ _x0008_&gt;è?dyý&gt;=?_x001D__x0014_Å`ç?ýû_x0001_®¸}?5Ð¢?&amp;X_x001A_g1?í_x0013_&gt;i¾«?æ0}­¦?ì¢à{_x0012_?òÀÔ_x0017_#?¼ì[_x0016_?lût?_x0002_¢=|Ïe?)WmY?Í|%+ê?ÿ9ò_x000E__x0003_x?ð\_x001A_O_x0001__x0002_68?`?EÃk?üá_Xÿ?(Æ¢¿&amp;?ø¦$ÒÙ?ô-gkhÝ?Wäµqø?3¹p/:?_x000C_£´_x000D_?_x0008_ÉØ?¼½2^7?X&gt;YVº?æ_x0018_å"_x0017_?Õ_x0010_it]|?NPûç?ÄüèÍÜ?RS.J_x0019_.?üWw`Å?_x0008_,ûÿR?¤_x001F_µ!Qì?þÛ_x0018__x001C__x0015_(?_x0012_._x0002_o:?_x000B__x0008_mdÜ?i¾_x0019__x0016_z?_T£Ãhª?_x0001_)GßÊt?Ú+_x000C_6¾p?­ûBoÈø?_x001C_ÎØ_x000F_?*¿9KÐ?êÝ@h?Ä_x0013_UøÈ?_x0001__x0003__x0014__x001E_ ?*Ï_x001F_;î{?5¢h_x001D_/?f%úÏó?Ú×Ååsu?ò%!¥t?_x000E_Æ÷6ÖÅ?^1fËpô?_x0010_!®(hy?éâ9²"?8T_x0013_5a?«òï_x000D_³â?ä­§´â?J%ª®O_x001F_?_x0016__x0016_÷ø?"%#G[Ý?Ú(q6¼?åÌh§p?º¾\¡_x000B_G?°±/­?Èðã_x000C_?ºÅ_x0013_õ?_x0002_Ðl_x0011__x001B_?ÈÔ_x001A_t£Ò?tQÌ¬é?8» ìý?ÀÂ6¼º? á_x0018_]?_x0006_æªBÁ_x0005_?~Zåh?ÕU¬+øÁ?_x000D_è_I_x0001__x0003_´C?Ø¬q_x000F_½? hßIã?_ºÚ_x001A__x0006_|?c_x0011_à2ê·?ädÒ? 3äß ?'Ð\ü?Áu	E_x000F_?fLÿ_x000B_?Wì)[a?@_x0007_.¹d?Íë°_x001D_ä?Ò D:?mV\ß?Ö`¤_x0001_¢?ø¼¨èÉQ?â;ÕóÈ?öu¦?tÒY&amp;_x001A_T?¹ ²u{{?Ê&amp;_x0014_KÎ?XEHn_x0003_?F\ýy¼ë?&amp;F~¢_x000B_¢?_x0002_¥¤e_x0003_W?é¨üBW?Ás$?ì}?®8ÉÿQ~?¢kG¨½!?__x001A_Ô©íÛ?dÀìÍ?_x0002__x0004_nò_x0006_Ñ&lt;?¬_x0003_­_x0015_¢?R_x000D_Z-WC?_x000D__ë04?F"_x001C_Ð?R¡_x0014_þÎ?oL_x001C_Z|±?´#rìI?æ©mG_x000D_Õ?}TZ_x0006_N?_x0018_3¸_x001C_j?z@_x0006_-BH?Ñm¬ýgµ?nª AI?êê±ý[I?1í_x0016_gØ_x0001_?ã]=³(2?	ÿ_x0003_ÇD¼?ï©XÅÛ¹?\_x0008_ê´ä?ÁÃ³ z=?:G@Öõ¨?h¾Ö_x0008_?_x001D_X_x0008_°%?_x0002_Ü?lh?òI_x001A_ðø?ì_x0004_ÕéO?ñ_x0003_ãÉOr?pX±Âz~?GåÄ÷?ÊPHs%?!´~G_x0001__x0002_ÝÁ?$q0ªeõ?ñ_x001E_iU:?q_x000D_´_x000F_®?(ødÔY_x0012_?QÓÚ»Ì?	_x0001_fù¼?Ø×Îfç­?ív`ñ_x000C_2?ZæàLá§?+_x0015_È? Ø2Ga\?)ÅöÏø?êm_x0016_,f{?è_x0002_ê6-?_x0001__x0001__x0016_Á²?hÊ_²°K?ÚmF?cÂï½?°Q_x001C_/Ö¨?&lt;ò³_x001D_§µ?Û_x0012_xð'5?Â#´æ_x0019_?¥_x001B_¨¢¡?x-ïshè?=_x0013_]q?øÝNgÿ?vÇæMâ?£åoT?cè±Ê;?,%±0Èw?ðiØØÎ?_x0001__x0002_"oã_x0002_'?_x0012_Õ=dý?D:Äå_x0005_¤?@í\Ñø4?$©á`]ù?_x0018_Ù_x0008_Ê?ò¿=,²?Gm_x0019_tÎ¢?²¥ª¢Æ&lt;?Ç¡_x0017__x0014_f?_x0006_]t«?ZÊr¾Õ?t_x000C_Ma_x0011_?¬f·ÊLÎ?2$ô_x0016_ê4?@ãó_x001F_Û?*Â__x0008_Çò?ØØ_x001B_ñW4?dõA¨úd?Ú*Ãx[Ç?_x001D_#),k?_x0002_ácºA?Ëd&amp;Ú«?}ºóóÒ5? À²_x001A_Ï¥?:©½J?9ÿ_x000B_èXÓ??_x000C_ Û¥?hS'©\?Z#jÊJÐ?_x0002_:m_x0007_Ù?iÙÒ_x0001__x0002_¶,?üÂý:&lt;_x000F_?_x0018_*+i?o_x0008_NÆxK?ø¶LL¡?,_x0016__x0017_PI?t¤µÙÕ?ä¬T=_x001E_?é8_x000B__x0015_ü?	ìæ³î?Z[þ@ ¹?:á¦ýù_x0006_?)_x0008_ü{?&amp;_x000C_Ç_x0002_¹b?Ìáq¶_x0012_×?²l·ë«_?)øZå_x0017_$?ô_x0017_N ÷?_WÀq¦?´z`.²?·_x0005_ ?¤ÄÁ·µ?»_x001F_%n_x0002_¶?"­w_x001C_~?à¤¾?Ý¸?ýÂ{Q?_x001D__x0014_è=õ*?P^i_x000E_ÙR?Pr_x001D_²g?,F_x001C_9-¨?M_x001C_¹âQ_x0003_?PýcKx?_x0005__x0006_É_x001D_9F?7$rë_x001A_?úËü_x0001_ÔÌ?þòjþ_x000B_©? µÃ³?VB¡à?Q¿_x0006_¬_x0017_?÷µ_	J_x0005_?päÎ#?¿"Cáq?q`_x0002_»8O?H¿ñJp?_x001A_ÍÚýç»?8&gt;_x001A__x000E_DÆ?B_x0014_pÛ_x0011_ª?Ä4X_x001A_¢?ÑøÔ¾ø?n_x0001__x0014_òñ?L¿\J~_x0001_?ÍçW¢Y?YÀ_x0018_DÃÚ?FµãQ?´, î_x0010__x0004_?³$Ò®?®`ÂõX?þ©.ä_x0003_?.Ócòw?RR¼¥Í_x001E_?_7½?k}=$CÁ?põ_x000D__x0018_ ?¨zE\_x0001__x0003_»¼?+Øen?+5E_x0012__x0018_?áC?Üvù?¾ìP`o?ýµXeW?ÇØK`ñ_x0002_?_x0014_*	_x000E_?¡_x0010_D¬_x000E_?Ù¨ y?·³Ù¶ãù?ZBL_x0018_?®úZÊ?_x0012_?JúKA¯?_x0005_8ÂÓv?_x0014_ûûÉ§?RÙDwÒ?_x001B_XpÌO?Cá[_x0004_l|?¬G3ù0?økÎd'O?ØS0À_x000E_ð?`K¢Á?¥«-Òh?¯F×_x0006_¨?_x0012_ÑèkÐÚ?Þæ]DR?úT$P®?2òÝ_x001F_­Ç?È¢;µ÷È?&gt;¹º_x0015_?Ì*_x0003_Ç¼Æ?_x0005__x0007_ÎàN®³?7gÖÓ´ð?º_x001B_fÝ*?eþ±?8_x0006_ã?æ?¦õ¦_x0001_©¥?²Éi®?î[_x0014_ßv³?Ü_x0017_Ò_x0014_¤?TÜ8í£·?û{Ô©_x000F_«? ­.^_x000B_?Ì*_x001C__x001B_´?F&lt;õùÉ?_x000C_Ú¨S¸?uÕ_x0006__x0003_¢(?Òè}&amp;{&gt;?_x000C__x0017_î?_x0002_¹_x0002__x0004_?ß¦U_x0015_«?)5-mÒ?`wÄ 0?û_x0006_I Kæ?yv;ÚR?ÏQO _x0019_?_x0018_QB¨*«?%¨~á­B?6?J¾f_x0017_?­.SÕt?¯W´7E'?Ü"À^Ç?}_x0003__x0003__x0004_*?ôÌôJUß?÷£ÿ_x000F_¤?buE?0®»_x0001_7Q?`o_x000E_A"?«w[îÉ?_x000C_÷Õu?_x0003_Ú@KÛÙ?_x0018_ß®_x0018_#?&amp;ä·@_?^Ô_x000B_i?â¬OX?buB4§5?cÅèÖ?«¸iFâ?c_x0002_ßd_x0008_?l[_x0011_È_x0004_T?_x0010_a	 r?âç#B±U?_x0002_*o_x001E_Õ?wò(?,Ôî|ª?Ö¾ÿLö?&lt;ê³_x000E__?¬v?Î}Ø?§d4ÁÉï?F5c ÝÓ?X_x001B_öÙÕ_x000B_?¨sIßÎ?ï_x000E__x000C_&amp;4ù?_x0019__x0008_da&amp;«?_x0003__x0005_±Å/ Z?_x0019_8Ôþ=?ÆÌ_x0017_bY7?¦c_x0017__x0001_ñp??ö;W_x0018_¢?$ý`öTQ?ð&lt;ß_x0012_ãz?àï_x0002_Ì ?FcjÌ?ÄÌ5ðÁ?w)ykC?\_x0005_?Ò;Ó%Õ_x000F_?°_x0006__x0001_ðJn?¨_x0012_zB_x001C_?_x0005__x0001_b_x0004_ñ?¸Ë_x0019__x0014_?~Ä£èWY?é³÷Â¨?ý×É§_x000F_²?_x0011_¶&gt;mÃ?c±ø¥V?ù_x001D_û$?rHF?cCð?À?¯Ñx4z)?{ÿ_x000B_ú?Ô~dÄ|ö?`kG?ìbCº?xø|¶ªü?À³¢_x0002__x0004_X?N¢&lt;¢Ë­?cçxåÐ?Uµ&amp;f?ÞË!}ñÆ?_x000F_Ô_x000E_'è? OH³J_x0013_?ä°]Î?¸ý¿è×?Ó£j¦_x0010_h?R_x000F_EN_x0012_?÷Ä&gt;(¶?ø_x001C_Ìò?^#t\?ðÃè+w?Á~?_x0003_yÕÏù ?_x0012_^«w ?_x001C_¤±9&amp;C?â_x001E_;a_x0015_[?ÑLus?wgEãÕ¦?[O1X_x0001_?È5_x0012_î*?â\BN4?rÓÄã¸?&gt;ª[_x001A_ü_x0015_?éz\ìGú?¨¿=&amp;©?_x0014_$_x0011_ëª?ü_x0017_®_x000B_ê?_x0004_aZ?_x0001__x0002_¸ÙÒ-?øeXá_x001F_(?U:Ü_x000C_zi?uÒC?Ñº=ö?sUÑå÷þ?\.(Q?_x0011_ËnúÆ¼?¨Ý_x0015_­½E?:ú¥¥]v?r_x0013__{=?_x001E_?ê²?_x001B_2òzâº?Ùõ95_x0010_?	ðÃ_x0007_?r{tÊg?Qí(È·?¨_x001A__x001A__x001E_¿æ?TÞj{­Ü?Í\p#~Æ?òÖñ5_x0006__x0006_?_x0010_½~äeO? õ`:?_x0019_×ã_x0016_ã?+-H¤e?£¾1_x001E_#?HÐTåm®?æ_x0016_Ã²\V?`_x0002_¤{v_x001A_?ÒÞü_x0016_,? /æ_x0008_¸?\Ö_x0002_	³'?_x0006_]¾Á?üÿÂ ?_x0011_ò¥ôïo?_x000F_N Rö?_x001E__x0007_Ëäc!?¡Qqv2?èi_x0012_b7Ç?Ì_x0001_G?Ù_x000D_\f¬_?Æz]ñdÑ?Ö_x0008_ÂPA?L&lt;_x0003_ûÛ.?¬G^Ó&amp;®?ææºì=?Ò_x0015__x0010_X_x0012__x0002_?yï_x0019_¹ë.?	õ_x0005_F?Ó ÑÌ0?ý·yÁF?=­,#?ûA_x0004__x001E_?|÷á_x0015_Òe?z^Ù¦_x001C_?ÐT_x001B_dü?_x000B_¼t¨3X?Ñ*a_x001E_Ï_x0015_?ì9Ea_x0016_?&lt;7_x0016_9?d»_x0017_P(_x001F_?µZ__x0013__x001A_a?½È0ëÌ[?_x0002__x0004_hn@ïÿN?È\ÖD_x0014_g?rWßÓ¤?_x0004_j_x001E_\_x001A_\?^_x0016_á&lt;_x001E__x0010_?_x0002_âñB_x0004_?â+Æ_x0014_W¼?_x0002_y¤mB?§zý_x0008_?rv§?ÙÎÚÀÁ3?'¯yÇu?_x000C__x001C_á°B?Æ_x0002_!Þ_x0018_?¡_x0003_rý_x000B_?DØx-_x001A_é?*Z´K&amp;z?´ïû9_x0017_O?2IGháM?{èC_x000F_¢_x0003_?_x0017__x0016_è?ò&gt;F(_x0003_'?_x0008_2Ü¡_x000E_?_x0017_FµËmA?]_x001C_ábÂö?5Á°ú?hqnR?aï¿_x000E_j#?_x001E_ æÙ(? _x0002_Ä!dÃ?_x0001_!bK3Ä?ä_x000F_¶_x0005__x0006_£¿?Ñ_x001F__x001F_@_x001B_?ú%"¾P?&gt;_x0001__x001A_»þ?N¥_x001B_B [?_x0010_ïQTM?âýXW?Áµ·{?iËÑÃ/?NUÉ_x001F_!?Ëly?dfw,gÚ?_x0012__x0012__x0006_ï_x0002_H?-ËiË"Ä?²«î4«,?Å(Á?\Éî±Fª?¦­_x000D_³U_x0004_?aá+ðjV?ÀpåRðQ?Ð_x0004_!_x0018_?´9Ñü_x0002_e?%fkÔR?[Ù¢Ë´?j7¿­¥n?A±õPë?»_x001A_»Sz?G¿_x0014__x000C_Õ_x0003_?TÐÃn$v?B¢Y_x001D_ê?_x000B_°Ô_è?ü¸]µâ?_x0002__x0003_ÂÖ_x000D_ÿÉ?µ]²øbü?5SËö¡?Ü¨Ù¦_x0018__x0001_?E,º¦.?0&lt;l?-ÿÃþ¨N?=Ô_x000E_[_x0005_?#Æ_x0005_w?VÆTéb?Áö_x000D_Ã½Z?]d"_x0013__x0016_É?$­z2Ã?:0_x001B_l+¥?¬£D³©ð?È¯cÐ_x0019_ï?3»¹rØ?@0Üæ_x001F_Ñ?å{_x0013_ÐÇ#?#m_x0004_?¤}ðP?N_x001A_ô¼_x0002_?^£S&lt;¶?Pº_x0010_Úy/?¥Ø_x0003_Ç 8?ø¹Éo?væ7_x000F_?±ÚAÕËE?¦_x0003_òýöb?XkRm?@Øò¡&lt;¼?ceËE_x0002__x0003__x0016_Ù?UÇc/ã_x000E_?Âµ_x000B_@©?êcPjV?éÀ³dÐn?%&amp;­ÿ?sº_x0013_¸ÖC?_x001F_Ó_x0001_·$Ú?óo·&amp;cG?fyPÖP?_x0018_&lt;¾¤/?èÚ*~rÌ?f)ñÖ¤&gt;?xwÄ(Z ?7_x000C__x0017_8{?v½ØÍÒ_x0003_?_x0018_Ñú¨?(ýÆ»æµ?âÆ~~Z¡?a¢f'?è@úUÄ6?.¤Y-Q?x_x0018_&lt; K_x000B_?ÇÕW°_x001A_?bñ¸¹F6?ð5«ý?_x000C_U G¹Û?Ì=_x0005__x0001_Ä?_x0016_'R¦È?²¦4Á[_x0001_?oèåÆ@?$4ñq_x0010_}?_x0001__x0002_âþ5ºì_x0008_?_x001A_Ù«ÖÉ?gô~ó_x0019_í?©_x0003_CäD?ÚýP!òH?áÎsÉ?&amp;_x0017_ ó?Nø1=a_?ìk_x001F_Ô§?èÒ_x0017_÷#Þ?$­i?Ã_x001A_&lt;o?"ú_x001E_Qò?#jl_x0004_?'_x001D__x0019_%ÔC?È0Ú1|?±ZÚBJ?àzÓeH?þñýÿ^?_x0016_\¹_x0012_)d?û9òÖÓ?¬[c¢á²?°ê_x0005_?è+|@?o_x0001_Ä&lt;_x0015_?,Zs5?Ü=°Ò?nü_x0001_½Ñg?RÐ3¹ð?Üæ2­ÂH?ZK£Rê®?v_x000D_^Y_x0005__x0006_¦¾?ZÔRè_x0011_?I^3o?TOÍñ?¿¯ñ³_x0007__x0005_?½½°Ô?_x0013_ _x000B_§U?¶®$Q?_x0004_HÏY´´?&gt;1	PLØ?_x0004_Ù×By©?_x000C__x001D_Þþû®?{Åg·¦&lt;?/ðzù_x0003_L?4ç«îõu?Z©	åº_x001A_?LÌ'	²M?`û_x000F_X?Ïa_x001D_Ôw]?íå+cô?¾mø¼?X¦èxµ?_x001E__x0016_yî_x000E_o?z:!_x001D_dÜ?b×$æÜ?_x0004_w1+®÷?%b_x001A__x0001_õ«?íï V?¼NdeN?_x0013__x0011_Þt_x001E_?_x001C_xU_x0002_¼£?)_x001E_Ãb0S?_x0007__x0008_?Naû?_x0016_`3_x0014_+?Ró9'¡²?}ÿ nà?.ìûâÀ?¯Ò·Áx?É¶/øÖ?h2I_¶?¢Í;_x0015_»(?*½_x0010_Çuy?ÐYÂ1_x0018__x000C_?%þF?Üº_x0002_?_x0015_Z§Ð?þmçë»_x0010_?jczJÿS?Ú_x0003_î·?äÇJ´Ì?*_x0016_rl_x0013_?Qm^ä+?+_x000E_£_x0004_ð&lt;? _x0014_¸Q&amp;s? ªI_x001C_ß6?_x001D_h?l·Ä?h_x0001_äK?ãn²§cÂ?/uãó­?_x001D_	_x0005_¬I?èÓð¯ï¢?#âc¨?ò ®s_x0006_Ì?_x0013_¶³­_x0001__x0002_i?³zÁÈYã?ßkh_x0015_i?4¶lY­?ËUþ6í!?9¥§·U?_x0001_³_x0011_Büì?_x0008_.ó` Ð?v¤ÄE%?¬ *i_x0011_r?r°¦ÎC?¼õö_x0010_!?t÷ß`«?qÚ§Ë_x0006_?¡£_x0010_@Ïu?+m?èô7ô7?Xn_x0002_­ÙV?FÒ½"ÅH? `+3üÙ?·e%ó_x0011_?rM_x0005_ 4_x0011_?rX¶_x000D_ð?)£_x0006_ÐÈ¡?Z_x0012_*¯_x000E_?í;1T_x000C_?²"1·óN?Å©¤_x001D_0[?S,?úòã?£æ;ov?}.7Ê¢p?\·ö5P?_x0003__x0006_æ;_x001E_hÇ?ëpíZU?_x0004_ãP«'4?J_x001C__µ¾]?¨Ì)´ ?VÀ_x0018_¤}?Ð_x001F_ÒIy?ÿ_x0005_Xù´?ö½_x000F__x001D_?â/5µ/¿?aV¿Y{?©3_x001A_±ãú?`_x001B_=Id@?@z'_x0001_?I»l_x000D__x0012_?¸Dæ"Í8?E_x0006__x0006_Íï?_x0002__x0010_¹ô/ó?EªØH?pò_x0001_7q?Jþ¾´3ù?Ø)_x001A_ÅC²?¤_x0006_a±.?¶wO_x0004_±@?_x0019_nMÍí?¸â³_x0004_j_?Ü¡&amp;	3?ûùÑµ?v?I¾-÷à?.×&lt;ý?³L,&amp;­?_x0016_Ò½_x0003__x0006_4?r#1I["?í}Ê/ªâ?t_x0008_»0t?ú,Ï6ôm?®_x0002_îV_x0001_H?_x0010_UÉ_x001E_~_x0008_?Õd´¨_x0014_D?_x001A_°4d?ö°_x0015_³??É_x0013_8Â_x0019_?,³)K_x0008_?Ì_x001B_½¶_x0004_?$£_x0004_ât?Thivx`?_x001A_õÙ±6(?}_x000F_[?n_x0013__x0008_k?¯¥"_x001E_÷ä?Yj_x0005_³ð?Lö_x001F__x0008_ù¿?\Ù®×wé?ÊjÙË?3ä¥_x0017_d'?»®&lt;_x000B_?2ÙB?!tvyÁë?JRYî³5?ú_x000E__x0013_ø?$I_x0013_¢?S"`_x0016_a^?_x000C_KÔG?_x0001__x0002_@ø¿½Ú3?¨é_x0014_Cx?+ÌÃßÈ_x001D_?fp½S?@Ããh?Rþõé__x001D_? ù©v@?9ÁW_x0004_[ª?Dø6ÒÂ¨?.Ã_x0010_ÊÝ?µ_x0003_¨_x001D_S?_x0012_(_x001F_aG¢?\Çîëp?NFä!ð?BÇ²X?½´~vG?_x000B__x0010__x0005__x0018__x001A_?TL_x0010_þø_x0007_?Á ð¥8?ñÇ_x000B_"YU?¸©Øw^_x001E_?¹[¤eÿ?÷à¿Ù_x0019_?|_x000B_¦ôÃ_x001E_?P_x0012__x0003_VYw?@.e-±é?Ö-_x0018_lä ?z_x0003_Âô¿D?ÜÖ*_x000D_\?¼ÍüÍÿ?%ìýñ_x000F_$?n¾ßâ_x0001__x0002_ð?µñ _x000C_f?_x0004__x0012_ïäö?£Ó&gt;å~?É¡Z~_x0012_¤?,}f`æ@?_x000B_'_x0017_XÅ?bod_x0011_¦?ï$ÞÁiã?NôÎò£A?Hï&amp;=?hÎuÆOt?_x001E_¶Xt£?C*°è?/}ÍZë_x0018_?Î0=m:?ÏZB_x0018_÷K?-µ ¤Ä?g´ï3¸T?ç5_uúl?_x001F_"u_x0004_Y_x0018_?c¾µ58??¤Ãn×(?{_x0016_ÁÏ$|?|°bR²?¯¨ÉT_x001B_Ï?Rö_x0002_ëµû?9gDçö?_x0010_i_x0005_O ?0þëç?^_x0015_»\?N­Ø³WD?_x0001__x0003_Ýö_x0018_ m_x0006_?£Ë_x000F_ÆÆ?è±:J9?å_x000F_þÏ&lt;?¾!EØhã?hçä©ú0?_x0001_ñ_x0013_¨§?öN1¤ëA?2ð_x001F_¼6Ì?VÅ_x0004__x0003_!?_x000D_*`{iý?oX}ÍHy?_x0012_©_x001C_ªG2?_x0001_4ÄX}?ÒÙô\ý?¸_x0012_ `dÀ?#M_x0018_Z\2?h¢º÷_x0002_?¯ÔÉ«Ë_x0014_?;úJ_x000B_ïO?ß_x0005__x0013_Ï_x0012_?}eÍ_x000B__x001F_?òÕúûê?JÎxµ#?%O_x001B__x0002__x0002_Þ?èD¯(j?ºæwql?"LËl?_x001F_M_x000B__x0015_K¦?rÁ£KQ_x000D_?:ÞáÈ[_x000E_?wÈÀ³_x0001__x0004__x0007_Ç?*7¬FR?§Û_x0002_òY?ûl%P½,?¡_x001A_û(&gt;F?ÜÁs\W®?,¼X#M×?f^ü§¸?"³íÏ-Ó?Z_x0003_Z=h¥?Âs/So?ìõ4ißì?e&amp;'¨?±øà*|?V±`þ.±?tÌmT?³¢ÒPZ_x0005_?Â¼¥æm?_x000E__x0016_*/ú±?_x000B_{â.ë?õ&lt;·rÏ?Þý`gx?ô_x000E_ìÓ?ýu¸gÊv?Y_x0018__x001F__x000F_Çh?_x0017__x0015_Q£ª?½_x0016_@Èô·?À¸2_x0011_1´?~ni2ãj?ü×_x0011__x000B_±,?_x000F_Tø_x0016__x000D_L?È°ñLGY?_x0002__x0005_P)òxö?KP÷n?}fÄJf?0_x0008_YJoE?_x0006_`î¼¯­?]Jâ{p?YÓ_x001D_æ¹ì?ÊJ*ï¬o?_x001C_ìÓÞ_x0010_?yu_x0001_¡|?_x0012_Àó?d_x0015_!`i_x0016_?Z_x0004__x0014_kíÄ?¾Ò#á ?qBÐ_x0013_9È?l_x0005_nî?ï_x0003_èMrÉ?_x0012_½jîq/?¤Dw_x000F_?ZÙ{Ü?_x0007_Þß§[?ÏÅ¢Ë»@?_x0018__H#ðÎ?_x0007_XÿÞ|û?êì_x0002_ï?C1\(¿%?Äp³0c_x001B_?î¼Ä{ez?û_x000D_¿³`_x0018_?=âªå?L0á+`®?%WÖ_x0001__x0002__x0002_C??8'Ó«¯?¨9;Zýt?rEN_x0011__x001C_?D¡ð,ÒÅ?´º+þ©?QÐ_x0019_6®ý?_x0015_så?_x000E_kíEä?ëÄ"_x0017_ÏÊ?òm[s¶?·è¯),{?,{^%§_x001F_?;_x001D_«Ô=_x001D_?_x0005_G©oÐ?_x0006_QÕó?ES_x000F_ò?f¨ñîä2?_x0004_Ù/y_x0015_?+&gt;Ó¼,?°äKb_x0014__x0013_?&gt;IàóN?$_x001D_\¸fU?þíØ(?l'Ã¦Ö?_x001C_º_x0014_¾õ?füÌzy?ì±¦ô?ÛçëÑ*K?_x0019_¡à*å?æT_x000B_¥M_x001C_?I¾ChQ?_x0003__x0004_»_x0011_×_e?urÂv?·Îø_x0017_Ø"?_x0004_ªVu¹9?ÊÝLCË?Ò&lt;ôw"?J¶_x0001_¨&lt;Ù?,ö¡v?èmsµ¸_x0008_?_x0016_a!³_x001B_¼?·ª;É?_x001E_»tø_x001A_þ?¿_x0002_T«?6Öêwfd?x4{§$?NÊ§YÌ}?v¤ÊX&amp;ª?ÕÄeº¾_x001F_?_x001E_¬Û²?=ù¯S?¨¦¼sÑ?òãßÂ½?ô2_x0003_·E?5Ê°`æL?.ýI?_x0001_Í_x0005_Å?y²yÒ_x000E_ë?_x0010__x001A_Dw*K?»]s£µ¥?6ó_x0001_Q5À?Ú­~¥lb?0]1"_x0002__x0004_¶	?"_x0001_Ýàé?~s!?_x001F_m_x0004_\_x0005_ò?_x001B_	ñSê?_x0012_¼¤öC?ð­¥?¼v_x001E__x0008_k?õ3äxµ?Â_x0006_ññ.?iüâq_x0017_??_x001A_¹¾?`ÐùÇÏ?©Þ3 $?_x001C_Di@'Y?n$Mç_x001D_?ÄÚ_x0019_@?b_x0012_`+(?»r8?å[7?2%÷9Ä?x¬rn&gt;?AFX:_x001B__x0006_?_x000B_6_x0003_DD?¬_x0012_q£Þ_x0002_?j_1@_x000F_?Ä²FòX]?_x000E_:çþâk?Áy²~ì?Í¼QG?Á_x0006_mP?öÏÊ¯?_x0002__x0003__x0014_³M_x0015__x0007_?ãï5M?}þó¸p?_x000C_{._x0018_?Ò=Î_x0013_Ë?ytôß6?Geã¾a?ùÐ§-_x0001_?ä3Û½£?ÕT=çp?Ze­`eÕ?K´°fÉ&gt;?8f1S5?g_x0008__³÷?öÌ¼'ê:?.²Ýù_x001F_1?Øº&amp;®¨?^Ö	ü¯?_x0010_aÒrÒ?ÝBfnm)?"©øZ_x0011_-?Ü_x0002_éÐr?_x0002_Çä[_x0006_ä?}¬Õ¶B?,£Üoc?Ï;¹_x0010_l«?ô2¾¶_x001D_?Ü._bã?ëÏ"_x0005_? £z7¼«?\_x001F_¢wT?_x0012_T(ä_x0001__x0003_­?äB_x001C_ç3G?ðË½_x0002_W.?à¹§Ó?ö&gt;5_x0014_þÔ?Âøì1°?_x0014_ÖJ,?Bùfßîï?$4&gt;£?Àz_x001C_0_x0014_?$«8?_x0017_sh¢Ç?)Åì?`â É_x0007_?hÎXíÜ?ËÃ¢¦·®?È#mä_x000D_­?òÇ_x0018__x0013_?ì³,#ù?ðr¢Ì`p?:+|:_x001C_·?½,I0I0?$qÝ9£I?_x0018_Jl§~?cí)_x0004_t6?&amp;æä_x0012_Ñê?p	øZh-?n2k5A?Ü&gt;éÀX?zk¹7«?(¦b:y?&lt;Ð ý¡û?_x0003__x0004__x0002_Y`ÜYJ?*â°_x001A_?z_x000F_e|ó?¯LõG^s?Å´ÁûK?ä_x0005__x001F__x0010_ê?i×4?_x0001_ñ?À¿´«êä?ÞDéæíï?&lt;	_x0011_öEê?½Ó\!Í?Q:åÑp?`f#_x0005_®Ó?ÅKYÓ?*j_x0016_Ê?ÕÈÆÛ7?_x0014_ð_x0004_C?ó58_x000F_?2Õ_x001F_R¹?²×ÎµgE?Di_x001B_D ?o_x000B_©§_x0011_?Ë¨BÌ_x0015_	?_x0006_ÓæO­?kd]ß?êÂÌÀk?pöÆ_x0012_=Ó?,¿Çþ. ?6.¸òV?ðÍ·DØ?ÑIe£?Úöµä_x0001__x0002__x0007_Ë?êC5j(í?úÀ_x0018_$-Z?¥Ó!ïÎÇ?ý7R_x0008__x000E_;?QÃ_x001E_?æ¿+_x0003__x0004_ç?\\ù°_x001C_,?Þá¸ê?gÌåc'b?_x000F_G4»²_x0003_?A_x001C_Úÿ?²øÓ©?õgÐ_x0003_¹?&lt;\Åé¦W?ü¯9ØÞx?ÜÌÌläg?Ê"Ï;?_x0012__x001D_¥¯_x0002_É? ¶Jh8ö?Ñ;)_x0012_8?Jøª±ú\?0_x0014__x0013__x001D_~??_x0002_ýV±W?óØ{ró?&amp;À!¸Í?Hà_x0008_ò_x0019_i?_x0003_äPÜk%?_x001F_C²:°_x000C_?½_x000D__x0011__x000C_B?_x001A_A¼_x0003__x0015_ö?RAwÎs?_x0002__x0004_5K_x0019_`b?x2µK?_x0012_ó_x0001_Hc?ê%öú?w_x0007_K?½Z?õbë¦¾?^2´¹Òé?«S¤)ÒK?ÿøRvÁ\?Ý-û}çD?îÉ°ûãÔ?÷_x0002_'}8?_x0013_¦G_x001B__x000F_Ì?éìU_x0003_ïF?ïT»è×?7Ï_6t?&amp;_x0016_àX_x0004__x000E_?X_x0012_4_?2_x001C_kì?m_x0012__x0007_n?_x0010_ç9ÿ_x0007_?OMwÕ$Ü?æEe[_x0002__x000B_?²_x001E_3ãX`?'óhS_x001D_M?oÿ½_x000E_?ã¶¿_x0004__x001D_Û?q6Â	É?_x0014_¼ó_x0004_µ&amp;?OUéÏ8Í?Fï3×_?Õ7K_x0001__x0002_V}?_x0010_MHtÃ.?q)î2©%?ÞÇ3VïØ?ôf¸¸Ë?_x0003_M=T~&amp;?XNeº?Ù÷÷R?Ü_x0002_ÃûS.?	_x0014_ú_x0004_ë?È_x001F_"W?§ñBS?bÍòc=?T=Ph?1?xk_x000D_THe?®_x0012_#ºÀÑ?Ên¥×á?_x0008_«	ß³[?ÀvUÓkD?wÜªä&amp;û?5Ãê_x0001__x0011_-?)õD_x0002_B÷?._x0012_Á¢? ÿ?/ºÿ¡?_x0013_r0_x001D_?±ÿåù_x0002_?wý_x0005_ºp?^Åæ'rç?Êï_x000C_µgÂ?ù¶=j=]?6ûÆw¯ª?_x0005_	/Ôý×?4_x0001_±nDu?î&gt;_x0007_#?Ç²yâ/I?J(CcA?_x0018_ý¢Y_x001B_ì?zëæø&amp;_x0013_?ú&gt;lj³|?PãeÚÃ?÷@?g?I~Ë5W?ÕæDHÆü?÷³_x0004_ãQ_x0007_?ðÞÓ]?uÍ&gt;Yé?²]ê­&amp;é?XWZ_x0006_&amp;?_x0005_ºy«é?/þÌN¼ ?vJcà_x000B_?n?xü,?Q_x0001_±|­?â(_x0003_i!?HÅ_x0006_G£_x0008_?__x001E__x0013_þ_x0008_6?Þ_x000E_ôîI?@¨¯_x0002_?¡M¢]Öü?Ì4^ZÍ?zoh_x001E_ö?B_x001B__x0008_§)9?×{_x001F_!_x0001__x0003_.g?§å_x0001__x000C_×¸?¼_x000C_&gt;5?ÖÎîC?_x0019_»eáá?N_x000F__x0004_dø?zn¢X÷?P©/B?®ùöä*Ü?Ø'&gt;ü Á?i`P_x0001_{Ì?m¡&lt;­°?`¢ýyjF?x_x000D_ùÐgö?Yïð!ò?_x001F_D	tÛï?&lt;¨óã¬Ú?? b¾ò_?_x0002_:j±`=?z£´_x0007_/Þ?µu=ÿôñ?«*_x001F_#,?ö_x0017__x000B_OÝ?XJ¹G**?ÕñÈ?á?´5n²Å?=?MMû?{_x000C_Ó_x0018_°ø?_x0015_o@û_x0003_?¥Éu;_x0007__x000B_?_x0006__x0015_±yk?";rím?_x0002__x0005_ÉãSàÉ??&lt;³åE¹?ìpnìÊý?üª¡_x0003_?Ù_x001A_k[g?ß¤_x0013__x000E_á_x0006_?Åo²f?U_x0016_I½T?ËÊ?u_x0012_?¨_x0004__­i_x0014_?øGÍ_x0018_vd?:¨_x001F__x0001_Ó?°Çä7Î?yÈë_x000D_¡?;ÐÉ _x0016_ô?ê¢_x0003_é_x0010_T?IÜ´"ª_x0007_?xGòa{e?0õl­'?2Ñ_x0013_YÂ?c_x0004_Mel?V_x001D_«pQ_x0015_?_x0015_ÂðþI?ý_x001F_~B:?j¬Ây_x000E_`?&amp;[_x001C_ß&lt;?°M_x0012_:Ì­?Dï  ·?0¡é?©_x001C_Qôp?g_x0001_oI»]?dmºv_x0001__x0002__x000B_"?%!Æ2_x0015_n?]ù^©Bx?ÛzßÂ§Ã?;msc'É?VÊn¸?'_x0011_hÈ_x000C_1?aMX±Êp?l®P_x0004_Õ?_x000C_Õúª¢?\-cý7a?ßÌÈ_x0013_6"?J1d~¨?â56_x000E_â?¾et+?_x0011_&amp;_x0013_0í?v^ä"'?­_x0010_+w_x001D_?P@Ð®4;?]&amp;_x0014_&amp;?_x001D_+Ä8W?r7}1³? _x0008_(_x000F_?zßÇCî¬?ã¾(ö_x0016_?s#ææu_x000D_?_x0014_ùP!?_x0010_Äªö_x0005__x0008_?´·¾_x000E_£?P`Xç°V?O]{ºÞ?N+õñ?_x0001__x0002_c1¡Ú?_x001E_É÷Q_x001B__x0014_?Æ_x0010_P_x0003_Å?¹_x0014_ÞOà?)D¹Ö?DÏO)lå? Â­)_x0016_?Ï	4».-?PqÕ_x0002_ã?ùZ_x000B_¥#g?D&gt;tyáÄ?Ôó(i`?_x0013_ÜA»{%?¾ëlÀü?_x001E_ù_x0010_!ýÁ?$ÒyV_x001D_¢?ÌÕøe_x0003_?_x000B_`s+?_x0012_Ö¬ê(?_x001A_»')¦?âÍÇ_x0019_? ºå_x0015_¿±?_x0019__x001C_D(?Èn"_x0017_?~ø_x001F_Ð_x001D__x0002_?N_x0010_¦ÎÌ,?àt­®lb?åÜ;4Ð?_x0005_÷¦%ù?_x0003__x0017_!ÿ?}«J.?_x0006_¸jT_x0001__x0002__x001F_?_x0002_|_x0015__x0005_?_x0004_Ì_x0001_g?~¢Ä"D?d)°BJ_x0012_?hû ýãf?l_x001D_)d°=?Gzü/?ÀÅÊþ1÷?Ìp,ÿáV?ïÂ¶Sê?È_x0012_·GÂ?è¢_x0006_Ñ?_x0018_¶ßSäC?Ò_x0003_Ieq?/ÝX_x000D_ã? Ù6H!?ÊËp½ª»?j±Õ¦V_x001F_?ò&lt;å¥#f?XoûÝ:f?]°G;_x0002_?±&gt;yW2?Ø~kSÛ³?DP·¢ _x001F_?:*(_x000B_ùÅ?o_x001B_ÆÒ?le_x0008_´J?ÒÔ¼¼Hþ?¥Ç_x0007_c6?_x0012_U	ç?³Ó²c#?_x0001__x0002_ Û~r¹X?¶5-&gt;_x000F_G?ðü7|A?é_x000F_ßF